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codeName="ThisWorkbook" hidePivotFieldList="1" autoCompressPictures="0"/>
  <bookViews>
    <workbookView xWindow="-3645" yWindow="465" windowWidth="19425" windowHeight="6840" tabRatio="825"/>
  </bookViews>
  <sheets>
    <sheet name="Main data" sheetId="1" r:id="rId1"/>
    <sheet name="Sheet1" sheetId="2" r:id="rId2"/>
    <sheet name="Sheet2" sheetId="3" r:id="rId3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Main data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5621"/>
  <fileRecoveryPr repairLoad="1"/>
</workbook>
</file>

<file path=xl/calcChain.xml><?xml version="1.0" encoding="utf-8"?>
<calcChain xmlns="http://schemas.openxmlformats.org/spreadsheetml/2006/main">
  <c r="NX5" i="1" l="1"/>
  <c r="NY5" i="1"/>
  <c r="NZ5" i="1"/>
  <c r="OA5" i="1"/>
  <c r="OB5" i="1"/>
  <c r="OC5" i="1"/>
  <c r="NX6" i="1"/>
  <c r="NY6" i="1"/>
  <c r="NZ6" i="1"/>
  <c r="OA6" i="1"/>
  <c r="OB6" i="1"/>
  <c r="OC6" i="1"/>
  <c r="NX7" i="1"/>
  <c r="NY7" i="1"/>
  <c r="NZ7" i="1"/>
  <c r="OA7" i="1"/>
  <c r="OB7" i="1"/>
  <c r="OC7" i="1"/>
  <c r="NX8" i="1"/>
  <c r="NY8" i="1"/>
  <c r="NZ8" i="1"/>
  <c r="OA8" i="1"/>
  <c r="OB8" i="1"/>
  <c r="OC8" i="1"/>
  <c r="NX9" i="1"/>
  <c r="NY9" i="1"/>
  <c r="NZ9" i="1"/>
  <c r="OA9" i="1"/>
  <c r="OB9" i="1"/>
  <c r="OC9" i="1"/>
  <c r="NX10" i="1"/>
  <c r="NY10" i="1"/>
  <c r="NZ10" i="1"/>
  <c r="OA10" i="1"/>
  <c r="OB10" i="1"/>
  <c r="OC10" i="1"/>
  <c r="NX11" i="1"/>
  <c r="NY11" i="1"/>
  <c r="NZ11" i="1"/>
  <c r="OA11" i="1"/>
  <c r="OB11" i="1"/>
  <c r="OC11" i="1"/>
  <c r="NX12" i="1"/>
  <c r="NY12" i="1"/>
  <c r="NZ12" i="1"/>
  <c r="OA12" i="1"/>
  <c r="OB12" i="1"/>
  <c r="OC12" i="1"/>
  <c r="NX13" i="1"/>
  <c r="NY13" i="1"/>
  <c r="NZ13" i="1"/>
  <c r="OA13" i="1"/>
  <c r="OB13" i="1"/>
  <c r="OC13" i="1"/>
  <c r="NX14" i="1"/>
  <c r="NY14" i="1"/>
  <c r="NZ14" i="1"/>
  <c r="OA14" i="1"/>
  <c r="OB14" i="1"/>
  <c r="OC14" i="1"/>
  <c r="NX15" i="1"/>
  <c r="NY15" i="1"/>
  <c r="NZ15" i="1"/>
  <c r="OA15" i="1"/>
  <c r="OB15" i="1"/>
  <c r="OC15" i="1"/>
  <c r="NX16" i="1"/>
  <c r="NY16" i="1"/>
  <c r="NZ16" i="1"/>
  <c r="OA16" i="1"/>
  <c r="OB16" i="1"/>
  <c r="OC16" i="1"/>
  <c r="NX17" i="1"/>
  <c r="NY17" i="1"/>
  <c r="NZ17" i="1"/>
  <c r="OA17" i="1"/>
  <c r="OB17" i="1"/>
  <c r="OC17" i="1"/>
  <c r="NX18" i="1"/>
  <c r="NY18" i="1"/>
  <c r="NZ18" i="1"/>
  <c r="OA18" i="1"/>
  <c r="OB18" i="1"/>
  <c r="OC18" i="1"/>
  <c r="NX19" i="1"/>
  <c r="NY19" i="1"/>
  <c r="NZ19" i="1"/>
  <c r="OA19" i="1"/>
  <c r="OB19" i="1"/>
  <c r="OC19" i="1"/>
  <c r="NX20" i="1"/>
  <c r="NY20" i="1"/>
  <c r="NZ20" i="1"/>
  <c r="OA20" i="1"/>
  <c r="OB20" i="1"/>
  <c r="OC20" i="1"/>
  <c r="NX21" i="1"/>
  <c r="NY21" i="1"/>
  <c r="NZ21" i="1"/>
  <c r="OA21" i="1"/>
  <c r="OB21" i="1"/>
  <c r="OC21" i="1"/>
  <c r="NX22" i="1"/>
  <c r="NY22" i="1"/>
  <c r="NZ22" i="1"/>
  <c r="OA22" i="1"/>
  <c r="OB22" i="1"/>
  <c r="OC22" i="1"/>
  <c r="NX23" i="1"/>
  <c r="NY23" i="1"/>
  <c r="NZ23" i="1"/>
  <c r="OA23" i="1"/>
  <c r="OB23" i="1"/>
  <c r="OC23" i="1"/>
  <c r="NX24" i="1"/>
  <c r="NY24" i="1"/>
  <c r="NZ24" i="1"/>
  <c r="OA24" i="1"/>
  <c r="OB24" i="1"/>
  <c r="OC24" i="1"/>
  <c r="NX25" i="1"/>
  <c r="NY25" i="1"/>
  <c r="NZ25" i="1"/>
  <c r="OA25" i="1"/>
  <c r="OB25" i="1"/>
  <c r="OC25" i="1"/>
  <c r="NX26" i="1"/>
  <c r="NY26" i="1"/>
  <c r="NZ26" i="1"/>
  <c r="OA26" i="1"/>
  <c r="OB26" i="1"/>
  <c r="OC26" i="1"/>
  <c r="NX27" i="1"/>
  <c r="NY27" i="1"/>
  <c r="OA27" i="1"/>
  <c r="OB27" i="1"/>
  <c r="OC27" i="1"/>
  <c r="NX28" i="1"/>
  <c r="NY28" i="1"/>
  <c r="NZ28" i="1"/>
  <c r="OA28" i="1"/>
  <c r="OB28" i="1"/>
  <c r="OC28" i="1"/>
  <c r="NX29" i="1"/>
  <c r="NY29" i="1"/>
  <c r="NZ29" i="1"/>
  <c r="OA29" i="1"/>
  <c r="OB29" i="1"/>
  <c r="OC29" i="1"/>
  <c r="NX30" i="1"/>
  <c r="NY30" i="1"/>
  <c r="NZ30" i="1"/>
  <c r="OA30" i="1"/>
  <c r="OB30" i="1"/>
  <c r="OC30" i="1"/>
  <c r="NX31" i="1"/>
  <c r="NY31" i="1"/>
  <c r="NZ31" i="1"/>
  <c r="OA31" i="1"/>
  <c r="OB31" i="1"/>
  <c r="OC31" i="1"/>
  <c r="NX32" i="1"/>
  <c r="NY32" i="1"/>
  <c r="NZ32" i="1"/>
  <c r="OA32" i="1"/>
  <c r="OB32" i="1"/>
  <c r="OC32" i="1"/>
  <c r="NX33" i="1"/>
  <c r="NY33" i="1"/>
  <c r="NZ33" i="1"/>
  <c r="OA33" i="1"/>
  <c r="OB33" i="1"/>
  <c r="OC33" i="1"/>
  <c r="NX34" i="1"/>
  <c r="NY34" i="1"/>
  <c r="NZ34" i="1"/>
  <c r="OA34" i="1"/>
  <c r="OB34" i="1"/>
  <c r="OC34" i="1"/>
  <c r="NX35" i="1"/>
  <c r="NY35" i="1"/>
  <c r="NZ35" i="1"/>
  <c r="OA35" i="1"/>
  <c r="OB35" i="1"/>
  <c r="OC35" i="1"/>
  <c r="NX36" i="1"/>
  <c r="NY36" i="1"/>
  <c r="NZ36" i="1"/>
  <c r="OA36" i="1"/>
  <c r="OB36" i="1"/>
  <c r="OC36" i="1"/>
  <c r="NX37" i="1"/>
  <c r="NY37" i="1"/>
  <c r="NZ37" i="1"/>
  <c r="OA37" i="1"/>
  <c r="OB37" i="1"/>
  <c r="OC37" i="1"/>
  <c r="NX38" i="1"/>
  <c r="NY38" i="1"/>
  <c r="NZ38" i="1"/>
  <c r="OA38" i="1"/>
  <c r="OB38" i="1"/>
  <c r="OC38" i="1"/>
  <c r="NX39" i="1"/>
  <c r="NY39" i="1"/>
  <c r="NZ39" i="1"/>
  <c r="OA39" i="1"/>
  <c r="OB39" i="1"/>
  <c r="OC39" i="1"/>
  <c r="NX40" i="1"/>
  <c r="NY40" i="1"/>
  <c r="NZ40" i="1"/>
  <c r="OA40" i="1"/>
  <c r="OB40" i="1"/>
  <c r="OC40" i="1"/>
  <c r="NX41" i="1"/>
  <c r="NY41" i="1"/>
  <c r="NZ41" i="1"/>
  <c r="OA41" i="1"/>
  <c r="OB41" i="1"/>
  <c r="OC41" i="1"/>
  <c r="NX42" i="1"/>
  <c r="NY42" i="1"/>
  <c r="NZ42" i="1"/>
  <c r="OA42" i="1"/>
  <c r="OB42" i="1"/>
  <c r="OC42" i="1"/>
  <c r="NX43" i="1"/>
  <c r="NY43" i="1"/>
  <c r="NZ43" i="1"/>
  <c r="OA43" i="1"/>
  <c r="OB43" i="1"/>
  <c r="OC43" i="1"/>
  <c r="NX44" i="1"/>
  <c r="NY44" i="1"/>
  <c r="NZ44" i="1"/>
  <c r="OA44" i="1"/>
  <c r="OB44" i="1"/>
  <c r="OC44" i="1"/>
  <c r="NX45" i="1"/>
  <c r="NY45" i="1"/>
  <c r="NZ45" i="1"/>
  <c r="OA45" i="1"/>
  <c r="OB45" i="1"/>
  <c r="OC45" i="1"/>
  <c r="NX46" i="1"/>
  <c r="NY46" i="1"/>
  <c r="NZ46" i="1"/>
  <c r="OA46" i="1"/>
  <c r="OB46" i="1"/>
  <c r="OC46" i="1"/>
  <c r="NX47" i="1"/>
  <c r="NY47" i="1"/>
  <c r="NZ47" i="1"/>
  <c r="OA47" i="1"/>
  <c r="OB47" i="1"/>
  <c r="OC47" i="1"/>
  <c r="NX48" i="1"/>
  <c r="NY48" i="1"/>
  <c r="NZ48" i="1"/>
  <c r="OA48" i="1"/>
  <c r="OB48" i="1"/>
  <c r="OC48" i="1"/>
  <c r="NX49" i="1"/>
  <c r="NY49" i="1"/>
  <c r="NZ49" i="1"/>
  <c r="OA49" i="1"/>
  <c r="OB49" i="1"/>
  <c r="OC49" i="1"/>
  <c r="NX50" i="1"/>
  <c r="NY50" i="1"/>
  <c r="NZ50" i="1"/>
  <c r="OA50" i="1"/>
  <c r="OB50" i="1"/>
  <c r="OC50" i="1"/>
  <c r="NX51" i="1"/>
  <c r="NY51" i="1"/>
  <c r="NZ51" i="1"/>
  <c r="OA51" i="1"/>
  <c r="OB51" i="1"/>
  <c r="OC51" i="1"/>
  <c r="NX52" i="1"/>
  <c r="NY52" i="1"/>
  <c r="NZ52" i="1"/>
  <c r="OA52" i="1"/>
  <c r="OB52" i="1"/>
  <c r="OC52" i="1"/>
  <c r="NX53" i="1"/>
  <c r="NY53" i="1"/>
  <c r="NZ53" i="1"/>
  <c r="OA53" i="1"/>
  <c r="OB53" i="1"/>
  <c r="OC53" i="1"/>
  <c r="NX54" i="1"/>
  <c r="NY54" i="1"/>
  <c r="NZ54" i="1"/>
  <c r="OA54" i="1"/>
  <c r="OB54" i="1"/>
  <c r="OC54" i="1"/>
  <c r="NX55" i="1"/>
  <c r="NY55" i="1"/>
  <c r="NZ55" i="1"/>
  <c r="OA55" i="1"/>
  <c r="OB55" i="1"/>
  <c r="OC55" i="1"/>
  <c r="NX56" i="1"/>
  <c r="NY56" i="1"/>
  <c r="NZ56" i="1"/>
  <c r="OA56" i="1"/>
  <c r="OB56" i="1"/>
  <c r="OC56" i="1"/>
  <c r="NX57" i="1"/>
  <c r="NY57" i="1"/>
  <c r="NZ57" i="1"/>
  <c r="OA57" i="1"/>
  <c r="OB57" i="1"/>
  <c r="OC57" i="1"/>
  <c r="NX58" i="1"/>
  <c r="NY58" i="1"/>
  <c r="NZ58" i="1"/>
  <c r="OA58" i="1"/>
  <c r="OB58" i="1"/>
  <c r="OC58" i="1"/>
  <c r="NX59" i="1"/>
  <c r="NY59" i="1"/>
  <c r="NZ59" i="1"/>
  <c r="OA59" i="1"/>
  <c r="OB59" i="1"/>
  <c r="OC59" i="1"/>
  <c r="NX60" i="1"/>
  <c r="NY60" i="1"/>
  <c r="NZ60" i="1"/>
  <c r="OA60" i="1"/>
  <c r="OB60" i="1"/>
  <c r="OC60" i="1"/>
  <c r="NX61" i="1"/>
  <c r="NY61" i="1"/>
  <c r="NZ61" i="1"/>
  <c r="OA61" i="1"/>
  <c r="OB61" i="1"/>
  <c r="OC61" i="1"/>
  <c r="NX62" i="1"/>
  <c r="NY62" i="1"/>
  <c r="NZ62" i="1"/>
  <c r="OA62" i="1"/>
  <c r="OB62" i="1"/>
  <c r="OC62" i="1"/>
  <c r="NX63" i="1"/>
  <c r="NY63" i="1"/>
  <c r="NZ63" i="1"/>
  <c r="OA63" i="1"/>
  <c r="OB63" i="1"/>
  <c r="OC63" i="1"/>
  <c r="NX64" i="1"/>
  <c r="NY64" i="1"/>
  <c r="NZ64" i="1"/>
  <c r="OA64" i="1"/>
  <c r="OB64" i="1"/>
  <c r="OC64" i="1"/>
  <c r="NX65" i="1"/>
  <c r="NY65" i="1"/>
  <c r="NZ65" i="1"/>
  <c r="OA65" i="1"/>
  <c r="OB65" i="1"/>
  <c r="OC65" i="1"/>
  <c r="NX66" i="1"/>
  <c r="NY66" i="1"/>
  <c r="NZ66" i="1"/>
  <c r="OA66" i="1"/>
  <c r="OB66" i="1"/>
  <c r="OC66" i="1"/>
  <c r="NX67" i="1"/>
  <c r="NY67" i="1"/>
  <c r="NZ67" i="1"/>
  <c r="OA67" i="1"/>
  <c r="OB67" i="1"/>
  <c r="OC67" i="1"/>
  <c r="NX68" i="1"/>
  <c r="NY68" i="1"/>
  <c r="NZ68" i="1"/>
  <c r="OA68" i="1"/>
  <c r="OB68" i="1"/>
  <c r="OC68" i="1"/>
  <c r="NX69" i="1"/>
  <c r="NY69" i="1"/>
  <c r="NZ69" i="1"/>
  <c r="OA69" i="1"/>
  <c r="OB69" i="1"/>
  <c r="OC69" i="1"/>
  <c r="NX70" i="1"/>
  <c r="NY70" i="1"/>
  <c r="NZ70" i="1"/>
  <c r="OA70" i="1"/>
  <c r="OB70" i="1"/>
  <c r="OC70" i="1"/>
  <c r="NX71" i="1"/>
  <c r="NY71" i="1"/>
  <c r="NZ71" i="1"/>
  <c r="OA71" i="1"/>
  <c r="OB71" i="1"/>
  <c r="OC71" i="1"/>
  <c r="NX72" i="1"/>
  <c r="NY72" i="1"/>
  <c r="NZ72" i="1"/>
  <c r="OA72" i="1"/>
  <c r="OB72" i="1"/>
  <c r="OC72" i="1"/>
  <c r="NX73" i="1"/>
  <c r="NY73" i="1"/>
  <c r="NZ73" i="1"/>
  <c r="OA73" i="1"/>
  <c r="OB73" i="1"/>
  <c r="OC73" i="1"/>
  <c r="NX74" i="1"/>
  <c r="NY74" i="1"/>
  <c r="NZ74" i="1"/>
  <c r="OA74" i="1"/>
  <c r="OB74" i="1"/>
  <c r="OC74" i="1"/>
  <c r="NX75" i="1"/>
  <c r="NY75" i="1"/>
  <c r="NZ75" i="1"/>
  <c r="OA75" i="1"/>
  <c r="OB75" i="1"/>
  <c r="OC75" i="1"/>
  <c r="NX76" i="1"/>
  <c r="NY76" i="1"/>
  <c r="NZ76" i="1"/>
  <c r="OA76" i="1"/>
  <c r="OB76" i="1"/>
  <c r="OC76" i="1"/>
  <c r="NX77" i="1"/>
  <c r="NY77" i="1"/>
  <c r="NZ77" i="1"/>
  <c r="OA77" i="1"/>
  <c r="OB77" i="1"/>
  <c r="OC77" i="1"/>
  <c r="NX78" i="1"/>
  <c r="NY78" i="1"/>
  <c r="NZ78" i="1"/>
  <c r="OA78" i="1"/>
  <c r="OB78" i="1"/>
  <c r="OC78" i="1"/>
  <c r="NX79" i="1"/>
  <c r="NY79" i="1"/>
  <c r="NZ79" i="1"/>
  <c r="OA79" i="1"/>
  <c r="OB79" i="1"/>
  <c r="OC79" i="1"/>
  <c r="NX80" i="1"/>
  <c r="NY80" i="1"/>
  <c r="NZ80" i="1"/>
  <c r="OA80" i="1"/>
  <c r="OB80" i="1"/>
  <c r="OC80" i="1"/>
  <c r="NX81" i="1"/>
  <c r="NY81" i="1"/>
  <c r="NZ81" i="1"/>
  <c r="OA81" i="1"/>
  <c r="OB81" i="1"/>
  <c r="OC81" i="1"/>
  <c r="NX82" i="1"/>
  <c r="NY82" i="1"/>
  <c r="NZ82" i="1"/>
  <c r="OA82" i="1"/>
  <c r="OB82" i="1"/>
  <c r="OC82" i="1"/>
  <c r="NX83" i="1"/>
  <c r="NY83" i="1"/>
  <c r="NZ83" i="1"/>
  <c r="OA83" i="1"/>
  <c r="OB83" i="1"/>
  <c r="OC83" i="1"/>
  <c r="NX84" i="1"/>
  <c r="NY84" i="1"/>
  <c r="NZ84" i="1"/>
  <c r="OA84" i="1"/>
  <c r="OB84" i="1"/>
  <c r="OC84" i="1"/>
  <c r="NX85" i="1"/>
  <c r="NY85" i="1"/>
  <c r="NZ85" i="1"/>
  <c r="OA85" i="1"/>
  <c r="OB85" i="1"/>
  <c r="OC85" i="1"/>
  <c r="NX86" i="1"/>
  <c r="NY86" i="1"/>
  <c r="NZ86" i="1"/>
  <c r="OA86" i="1"/>
  <c r="OB86" i="1"/>
  <c r="OC86" i="1"/>
  <c r="NX87" i="1"/>
  <c r="NY87" i="1"/>
  <c r="NZ87" i="1"/>
  <c r="OA87" i="1"/>
  <c r="OB87" i="1"/>
  <c r="OC87" i="1"/>
  <c r="NX88" i="1"/>
  <c r="NY88" i="1"/>
  <c r="NZ88" i="1"/>
  <c r="OA88" i="1"/>
  <c r="OB88" i="1"/>
  <c r="OC88" i="1"/>
  <c r="NX89" i="1"/>
  <c r="NY89" i="1"/>
  <c r="NZ89" i="1"/>
  <c r="OA89" i="1"/>
  <c r="OB89" i="1"/>
  <c r="OC89" i="1"/>
  <c r="NX90" i="1"/>
  <c r="NY90" i="1"/>
  <c r="NZ90" i="1"/>
  <c r="OA90" i="1"/>
  <c r="OB90" i="1"/>
  <c r="OC90" i="1"/>
  <c r="NX91" i="1"/>
  <c r="NY91" i="1"/>
  <c r="NZ91" i="1"/>
  <c r="OA91" i="1"/>
  <c r="OB91" i="1"/>
  <c r="OC91" i="1"/>
  <c r="NX92" i="1"/>
  <c r="NY92" i="1"/>
  <c r="NZ92" i="1"/>
  <c r="OA92" i="1"/>
  <c r="OB92" i="1"/>
  <c r="OC92" i="1"/>
  <c r="NX93" i="1"/>
  <c r="NY93" i="1"/>
  <c r="NZ93" i="1"/>
  <c r="OA93" i="1"/>
  <c r="OB93" i="1"/>
  <c r="OC93" i="1"/>
  <c r="NX94" i="1"/>
  <c r="NY94" i="1"/>
  <c r="NZ94" i="1"/>
  <c r="OA94" i="1"/>
  <c r="OB94" i="1"/>
  <c r="OC94" i="1"/>
  <c r="NX95" i="1"/>
  <c r="NY95" i="1"/>
  <c r="NZ95" i="1"/>
  <c r="OA95" i="1"/>
  <c r="OB95" i="1"/>
  <c r="OC95" i="1"/>
  <c r="NX96" i="1"/>
  <c r="NY96" i="1"/>
  <c r="NZ96" i="1"/>
  <c r="OA96" i="1"/>
  <c r="OB96" i="1"/>
  <c r="OC96" i="1"/>
  <c r="NX97" i="1"/>
  <c r="NY97" i="1"/>
  <c r="NZ97" i="1"/>
  <c r="OA97" i="1"/>
  <c r="OB97" i="1"/>
  <c r="OC97" i="1"/>
  <c r="NX98" i="1"/>
  <c r="NY98" i="1"/>
  <c r="NZ98" i="1"/>
  <c r="OA98" i="1"/>
  <c r="OB98" i="1"/>
  <c r="OC98" i="1"/>
  <c r="NX99" i="1"/>
  <c r="NY99" i="1"/>
  <c r="NZ99" i="1"/>
  <c r="OA99" i="1"/>
  <c r="OB99" i="1"/>
  <c r="OC99" i="1"/>
  <c r="NX100" i="1"/>
  <c r="NY100" i="1"/>
  <c r="NZ100" i="1"/>
  <c r="OA100" i="1"/>
  <c r="OB100" i="1"/>
  <c r="OC100" i="1"/>
  <c r="NX101" i="1"/>
  <c r="NY101" i="1"/>
  <c r="NZ101" i="1"/>
  <c r="OA101" i="1"/>
  <c r="OB101" i="1"/>
  <c r="OC101" i="1"/>
  <c r="NX102" i="1"/>
  <c r="NY102" i="1"/>
  <c r="NZ102" i="1"/>
  <c r="OA102" i="1"/>
  <c r="OB102" i="1"/>
  <c r="OC102" i="1"/>
  <c r="NX103" i="1"/>
  <c r="NY103" i="1"/>
  <c r="NZ103" i="1"/>
  <c r="OA103" i="1"/>
  <c r="OB103" i="1"/>
  <c r="OC103" i="1"/>
  <c r="NX104" i="1"/>
  <c r="NY104" i="1"/>
  <c r="NZ104" i="1"/>
  <c r="OA104" i="1"/>
  <c r="OB104" i="1"/>
  <c r="OC104" i="1"/>
  <c r="NX105" i="1"/>
  <c r="NY105" i="1"/>
  <c r="NZ105" i="1"/>
  <c r="OA105" i="1"/>
  <c r="OB105" i="1"/>
  <c r="OC105" i="1"/>
  <c r="NX106" i="1"/>
  <c r="NY106" i="1"/>
  <c r="NZ106" i="1"/>
  <c r="OA106" i="1"/>
  <c r="OB106" i="1"/>
  <c r="OC106" i="1"/>
  <c r="NX107" i="1"/>
  <c r="NY107" i="1"/>
  <c r="NZ107" i="1"/>
  <c r="OA107" i="1"/>
  <c r="OB107" i="1"/>
  <c r="OC107" i="1"/>
  <c r="NX108" i="1"/>
  <c r="NY108" i="1"/>
  <c r="NZ108" i="1"/>
  <c r="OA108" i="1"/>
  <c r="OB108" i="1"/>
  <c r="OC108" i="1"/>
  <c r="NX109" i="1"/>
  <c r="NY109" i="1"/>
  <c r="NZ109" i="1"/>
  <c r="OA109" i="1"/>
  <c r="OB109" i="1"/>
  <c r="OC109" i="1"/>
  <c r="NX110" i="1"/>
  <c r="NY110" i="1"/>
  <c r="NZ110" i="1"/>
  <c r="OA110" i="1"/>
  <c r="OB110" i="1"/>
  <c r="OC110" i="1"/>
  <c r="NX111" i="1"/>
  <c r="NY111" i="1"/>
  <c r="NZ111" i="1"/>
  <c r="OA111" i="1"/>
  <c r="OB111" i="1"/>
  <c r="OC111" i="1"/>
  <c r="NX112" i="1"/>
  <c r="NY112" i="1"/>
  <c r="NZ112" i="1"/>
  <c r="OA112" i="1"/>
  <c r="OB112" i="1"/>
  <c r="OC112" i="1"/>
  <c r="NX113" i="1"/>
  <c r="NY113" i="1"/>
  <c r="NZ113" i="1"/>
  <c r="OA113" i="1"/>
  <c r="OB113" i="1"/>
  <c r="OC113" i="1"/>
  <c r="NX114" i="1"/>
  <c r="NY114" i="1"/>
  <c r="NZ114" i="1"/>
  <c r="OA114" i="1"/>
  <c r="OB114" i="1"/>
  <c r="OC114" i="1"/>
  <c r="NX115" i="1"/>
  <c r="NY115" i="1"/>
  <c r="NZ115" i="1"/>
  <c r="OA115" i="1"/>
  <c r="OB115" i="1"/>
  <c r="OC115" i="1"/>
  <c r="NX116" i="1"/>
  <c r="NY116" i="1"/>
  <c r="NZ116" i="1"/>
  <c r="OA116" i="1"/>
  <c r="OB116" i="1"/>
  <c r="OC116" i="1"/>
  <c r="NX117" i="1"/>
  <c r="NY117" i="1"/>
  <c r="NZ117" i="1"/>
  <c r="OA117" i="1"/>
  <c r="OB117" i="1"/>
  <c r="OC117" i="1"/>
  <c r="NX118" i="1"/>
  <c r="NY118" i="1"/>
  <c r="NZ118" i="1"/>
  <c r="OA118" i="1"/>
  <c r="OB118" i="1"/>
  <c r="OC118" i="1"/>
  <c r="NX119" i="1"/>
  <c r="NY119" i="1"/>
  <c r="NZ119" i="1"/>
  <c r="OA119" i="1"/>
  <c r="OB119" i="1"/>
  <c r="OC119" i="1"/>
  <c r="NX120" i="1"/>
  <c r="NY120" i="1"/>
  <c r="NZ120" i="1"/>
  <c r="OA120" i="1"/>
  <c r="OB120" i="1"/>
  <c r="OC120" i="1"/>
  <c r="NX121" i="1"/>
  <c r="NY121" i="1"/>
  <c r="NZ121" i="1"/>
  <c r="OA121" i="1"/>
  <c r="OB121" i="1"/>
  <c r="OC121" i="1"/>
  <c r="NX122" i="1"/>
  <c r="NY122" i="1"/>
  <c r="NZ122" i="1"/>
  <c r="OA122" i="1"/>
  <c r="OB122" i="1"/>
  <c r="OC122" i="1"/>
  <c r="NX123" i="1"/>
  <c r="NY123" i="1"/>
  <c r="NZ123" i="1"/>
  <c r="OA123" i="1"/>
  <c r="OB123" i="1"/>
  <c r="OC123" i="1"/>
  <c r="NX124" i="1"/>
  <c r="NY124" i="1"/>
  <c r="NZ124" i="1"/>
  <c r="OA124" i="1"/>
  <c r="OB124" i="1"/>
  <c r="OC124" i="1"/>
  <c r="NX125" i="1"/>
  <c r="NY125" i="1"/>
  <c r="NZ125" i="1"/>
  <c r="OA125" i="1"/>
  <c r="OB125" i="1"/>
  <c r="OC125" i="1"/>
  <c r="NX126" i="1"/>
  <c r="NY126" i="1"/>
  <c r="NZ126" i="1"/>
  <c r="OA126" i="1"/>
  <c r="OB126" i="1"/>
  <c r="OC126" i="1"/>
  <c r="NX127" i="1"/>
  <c r="NY127" i="1"/>
  <c r="NZ127" i="1"/>
  <c r="OA127" i="1"/>
  <c r="OB127" i="1"/>
  <c r="OC127" i="1"/>
  <c r="NX128" i="1"/>
  <c r="NY128" i="1"/>
  <c r="NZ128" i="1"/>
  <c r="OA128" i="1"/>
  <c r="OB128" i="1"/>
  <c r="OC128" i="1"/>
  <c r="NX129" i="1"/>
  <c r="NY129" i="1"/>
  <c r="NZ129" i="1"/>
  <c r="OA129" i="1"/>
  <c r="OB129" i="1"/>
  <c r="OC129" i="1"/>
  <c r="NX130" i="1"/>
  <c r="NY130" i="1"/>
  <c r="NZ130" i="1"/>
  <c r="OA130" i="1"/>
  <c r="OB130" i="1"/>
  <c r="OC130" i="1"/>
  <c r="NX131" i="1"/>
  <c r="NY131" i="1"/>
  <c r="NZ131" i="1"/>
  <c r="OA131" i="1"/>
  <c r="OB131" i="1"/>
  <c r="OC131" i="1"/>
  <c r="NX132" i="1"/>
  <c r="NY132" i="1"/>
  <c r="NZ132" i="1"/>
  <c r="OA132" i="1"/>
  <c r="OB132" i="1"/>
  <c r="OC132" i="1"/>
  <c r="NX133" i="1"/>
  <c r="NY133" i="1"/>
  <c r="NZ133" i="1"/>
  <c r="OA133" i="1"/>
  <c r="OB133" i="1"/>
  <c r="OC133" i="1"/>
  <c r="NX134" i="1"/>
  <c r="NY134" i="1"/>
  <c r="NZ134" i="1"/>
  <c r="OA134" i="1"/>
  <c r="OB134" i="1"/>
  <c r="OC134" i="1"/>
  <c r="NX135" i="1"/>
  <c r="NY135" i="1"/>
  <c r="NZ135" i="1"/>
  <c r="OA135" i="1"/>
  <c r="OB135" i="1"/>
  <c r="OC135" i="1"/>
  <c r="NX136" i="1"/>
  <c r="NY136" i="1"/>
  <c r="NZ136" i="1"/>
  <c r="OA136" i="1"/>
  <c r="OB136" i="1"/>
  <c r="OC136" i="1"/>
  <c r="NX137" i="1"/>
  <c r="NY137" i="1"/>
  <c r="NZ137" i="1"/>
  <c r="OA137" i="1"/>
  <c r="OB137" i="1"/>
  <c r="OC137" i="1"/>
  <c r="NX138" i="1"/>
  <c r="NY138" i="1"/>
  <c r="NZ138" i="1"/>
  <c r="OA138" i="1"/>
  <c r="OB138" i="1"/>
  <c r="OC138" i="1"/>
  <c r="NX139" i="1"/>
  <c r="NY139" i="1"/>
  <c r="NZ139" i="1"/>
  <c r="OA139" i="1"/>
  <c r="OB139" i="1"/>
  <c r="OC139" i="1"/>
  <c r="NX140" i="1"/>
  <c r="NY140" i="1"/>
  <c r="NZ140" i="1"/>
  <c r="OA140" i="1"/>
  <c r="OB140" i="1"/>
  <c r="OC140" i="1"/>
  <c r="NX141" i="1"/>
  <c r="NY141" i="1"/>
  <c r="NZ141" i="1"/>
  <c r="OA141" i="1"/>
  <c r="OB141" i="1"/>
  <c r="OC141" i="1"/>
  <c r="NX142" i="1"/>
  <c r="NY142" i="1"/>
  <c r="NZ142" i="1"/>
  <c r="OA142" i="1"/>
  <c r="OB142" i="1"/>
  <c r="OC142" i="1"/>
  <c r="NX143" i="1"/>
  <c r="NY143" i="1"/>
  <c r="NZ143" i="1"/>
  <c r="OA143" i="1"/>
  <c r="OB143" i="1"/>
  <c r="OC143" i="1"/>
  <c r="NX144" i="1"/>
  <c r="NY144" i="1"/>
  <c r="NZ144" i="1"/>
  <c r="OA144" i="1"/>
  <c r="OB144" i="1"/>
  <c r="OC144" i="1"/>
  <c r="NX145" i="1"/>
  <c r="NY145" i="1"/>
  <c r="NZ145" i="1"/>
  <c r="OA145" i="1"/>
  <c r="OB145" i="1"/>
  <c r="OC145" i="1"/>
  <c r="NX146" i="1"/>
  <c r="NY146" i="1"/>
  <c r="NZ146" i="1"/>
  <c r="OA146" i="1"/>
  <c r="OB146" i="1"/>
  <c r="OC146" i="1"/>
  <c r="OI147" i="1"/>
  <c r="NX148" i="1"/>
  <c r="NY148" i="1"/>
  <c r="NZ148" i="1"/>
  <c r="OA148" i="1"/>
  <c r="OB148" i="1"/>
  <c r="OC148" i="1"/>
  <c r="NX149" i="1"/>
  <c r="NY149" i="1"/>
  <c r="NZ149" i="1"/>
  <c r="OA149" i="1"/>
  <c r="OB149" i="1"/>
  <c r="OC149" i="1"/>
  <c r="NX150" i="1"/>
  <c r="NY150" i="1"/>
  <c r="NZ150" i="1"/>
  <c r="OA150" i="1"/>
  <c r="OB150" i="1"/>
  <c r="OC150" i="1"/>
  <c r="OI151" i="1"/>
  <c r="OI152" i="1"/>
  <c r="OI153" i="1"/>
  <c r="NX154" i="1"/>
  <c r="NY154" i="1"/>
  <c r="NZ154" i="1"/>
  <c r="OA154" i="1"/>
  <c r="OB154" i="1"/>
  <c r="OC154" i="1"/>
  <c r="NX155" i="1"/>
  <c r="NY155" i="1"/>
  <c r="NZ155" i="1"/>
  <c r="OA155" i="1"/>
  <c r="OB155" i="1"/>
  <c r="OC155" i="1"/>
  <c r="NX156" i="1"/>
  <c r="NY156" i="1"/>
  <c r="NZ156" i="1"/>
  <c r="OA156" i="1"/>
  <c r="OB156" i="1"/>
  <c r="OC156" i="1"/>
  <c r="OI157" i="1"/>
  <c r="NX158" i="1"/>
  <c r="NY158" i="1"/>
  <c r="NZ158" i="1"/>
  <c r="OA158" i="1"/>
  <c r="OB158" i="1"/>
  <c r="OC158" i="1"/>
  <c r="NX159" i="1"/>
  <c r="NY159" i="1"/>
  <c r="NZ159" i="1"/>
  <c r="OA159" i="1"/>
  <c r="OB159" i="1"/>
  <c r="OC159" i="1"/>
  <c r="NX160" i="1"/>
  <c r="NY160" i="1"/>
  <c r="NZ160" i="1"/>
  <c r="OA160" i="1"/>
  <c r="OB160" i="1"/>
  <c r="OC160" i="1"/>
  <c r="NX161" i="1"/>
  <c r="NY161" i="1"/>
  <c r="NZ161" i="1"/>
  <c r="OA161" i="1"/>
  <c r="OB161" i="1"/>
  <c r="OC161" i="1"/>
  <c r="NX162" i="1"/>
  <c r="NY162" i="1"/>
  <c r="NZ162" i="1"/>
  <c r="OA162" i="1"/>
  <c r="OB162" i="1"/>
  <c r="OC162" i="1"/>
  <c r="NX163" i="1"/>
  <c r="NY163" i="1"/>
  <c r="NZ163" i="1"/>
  <c r="OA163" i="1"/>
  <c r="OB163" i="1"/>
  <c r="OC163" i="1"/>
  <c r="NX164" i="1"/>
  <c r="NY164" i="1"/>
  <c r="NZ164" i="1"/>
  <c r="OA164" i="1"/>
  <c r="OB164" i="1"/>
  <c r="OC164" i="1"/>
  <c r="NX165" i="1"/>
  <c r="NY165" i="1"/>
  <c r="NZ165" i="1"/>
  <c r="OA165" i="1"/>
  <c r="OB165" i="1"/>
  <c r="OC165" i="1"/>
  <c r="NX166" i="1"/>
  <c r="NY166" i="1"/>
  <c r="NZ166" i="1"/>
  <c r="OA166" i="1"/>
  <c r="OB166" i="1"/>
  <c r="OC166" i="1"/>
  <c r="NX167" i="1"/>
  <c r="NY167" i="1"/>
  <c r="NZ167" i="1"/>
  <c r="OA167" i="1"/>
  <c r="OB167" i="1"/>
  <c r="OC167" i="1"/>
  <c r="NX168" i="1"/>
  <c r="NY168" i="1"/>
  <c r="NZ168" i="1"/>
  <c r="OA168" i="1"/>
  <c r="OB168" i="1"/>
  <c r="OC168" i="1"/>
  <c r="NX169" i="1"/>
  <c r="NY169" i="1"/>
  <c r="NZ169" i="1"/>
  <c r="OA169" i="1"/>
  <c r="OB169" i="1"/>
  <c r="OC169" i="1"/>
  <c r="NX170" i="1"/>
  <c r="NY170" i="1"/>
  <c r="NZ170" i="1"/>
  <c r="OA170" i="1"/>
  <c r="OB170" i="1"/>
  <c r="OC170" i="1"/>
  <c r="NX171" i="1"/>
  <c r="NY171" i="1"/>
  <c r="NZ171" i="1"/>
  <c r="OA171" i="1"/>
  <c r="OB171" i="1"/>
  <c r="OC171" i="1"/>
  <c r="NX172" i="1"/>
  <c r="NY172" i="1"/>
  <c r="NZ172" i="1"/>
  <c r="OA172" i="1"/>
  <c r="OB172" i="1"/>
  <c r="OC172" i="1"/>
  <c r="NX173" i="1"/>
  <c r="NY173" i="1"/>
  <c r="NZ173" i="1"/>
  <c r="OA173" i="1"/>
  <c r="OB173" i="1"/>
  <c r="OC173" i="1"/>
  <c r="NX174" i="1"/>
  <c r="NY174" i="1"/>
  <c r="NZ174" i="1"/>
  <c r="OA174" i="1"/>
  <c r="OB174" i="1"/>
  <c r="OC174" i="1"/>
  <c r="NX175" i="1"/>
  <c r="NY175" i="1"/>
  <c r="NZ175" i="1"/>
  <c r="OA175" i="1"/>
  <c r="OB175" i="1"/>
  <c r="OC175" i="1"/>
  <c r="NX176" i="1"/>
  <c r="NY176" i="1"/>
  <c r="NZ176" i="1"/>
  <c r="OA176" i="1"/>
  <c r="OB176" i="1"/>
  <c r="OC176" i="1"/>
  <c r="NX177" i="1"/>
  <c r="NY177" i="1"/>
  <c r="NZ177" i="1"/>
  <c r="OA177" i="1"/>
  <c r="OB177" i="1"/>
  <c r="OC177" i="1"/>
  <c r="NX178" i="1"/>
  <c r="NY178" i="1"/>
  <c r="NZ178" i="1"/>
  <c r="OA178" i="1"/>
  <c r="OB178" i="1"/>
  <c r="OC178" i="1"/>
  <c r="NX179" i="1"/>
  <c r="NY179" i="1"/>
  <c r="NZ179" i="1"/>
  <c r="OA179" i="1"/>
  <c r="OB179" i="1"/>
  <c r="OC179" i="1"/>
  <c r="NX180" i="1"/>
  <c r="NY180" i="1"/>
  <c r="OA180" i="1"/>
  <c r="OB180" i="1"/>
  <c r="OC180" i="1"/>
  <c r="NX181" i="1"/>
  <c r="NY181" i="1"/>
  <c r="NZ181" i="1"/>
  <c r="OA181" i="1"/>
  <c r="OB181" i="1"/>
  <c r="OC181" i="1"/>
  <c r="NX182" i="1"/>
  <c r="NY182" i="1"/>
  <c r="NZ182" i="1"/>
  <c r="OA182" i="1"/>
  <c r="OB182" i="1"/>
  <c r="OC182" i="1"/>
  <c r="NX183" i="1"/>
  <c r="NY183" i="1"/>
  <c r="NZ183" i="1"/>
  <c r="OA183" i="1"/>
  <c r="OB183" i="1"/>
  <c r="OC183" i="1"/>
  <c r="NX184" i="1"/>
  <c r="NY184" i="1"/>
  <c r="NZ184" i="1"/>
  <c r="OA184" i="1"/>
  <c r="OB184" i="1"/>
  <c r="OC184" i="1"/>
  <c r="NX185" i="1"/>
  <c r="NY185" i="1"/>
  <c r="NZ185" i="1"/>
  <c r="OA185" i="1"/>
  <c r="OB185" i="1"/>
  <c r="OC185" i="1"/>
  <c r="NX186" i="1"/>
  <c r="NY186" i="1"/>
  <c r="NZ186" i="1"/>
  <c r="OA186" i="1"/>
  <c r="OB186" i="1"/>
  <c r="OC186" i="1"/>
  <c r="NX187" i="1"/>
  <c r="NY187" i="1"/>
  <c r="NZ187" i="1"/>
  <c r="OA187" i="1"/>
  <c r="OB187" i="1"/>
  <c r="OC187" i="1"/>
  <c r="NX188" i="1"/>
  <c r="NY188" i="1"/>
  <c r="NZ188" i="1"/>
  <c r="OA188" i="1"/>
  <c r="OB188" i="1"/>
  <c r="OC188" i="1"/>
  <c r="NX189" i="1"/>
  <c r="NY189" i="1"/>
  <c r="NZ189" i="1"/>
  <c r="OA189" i="1"/>
  <c r="OB189" i="1"/>
  <c r="OC189" i="1"/>
  <c r="NX190" i="1"/>
  <c r="NY190" i="1"/>
  <c r="NZ190" i="1"/>
  <c r="OA190" i="1"/>
  <c r="OB190" i="1"/>
  <c r="OC190" i="1"/>
  <c r="NX191" i="1"/>
  <c r="NY191" i="1"/>
  <c r="NZ191" i="1"/>
  <c r="OA191" i="1"/>
  <c r="OB191" i="1"/>
  <c r="OC191" i="1"/>
  <c r="NX192" i="1"/>
  <c r="NY192" i="1"/>
  <c r="NZ192" i="1"/>
  <c r="OA192" i="1"/>
  <c r="OB192" i="1"/>
  <c r="OC192" i="1"/>
  <c r="NX193" i="1"/>
  <c r="NY193" i="1"/>
  <c r="NZ193" i="1"/>
  <c r="OA193" i="1"/>
  <c r="OB193" i="1"/>
  <c r="OC193" i="1"/>
  <c r="NX194" i="1"/>
  <c r="NY194" i="1"/>
  <c r="NZ194" i="1"/>
  <c r="OA194" i="1"/>
  <c r="OB194" i="1"/>
  <c r="OC194" i="1"/>
  <c r="NX195" i="1"/>
  <c r="NY195" i="1"/>
  <c r="NZ195" i="1"/>
  <c r="OA195" i="1"/>
  <c r="OB195" i="1"/>
  <c r="OC195" i="1"/>
  <c r="NX196" i="1"/>
  <c r="NY196" i="1"/>
  <c r="NZ196" i="1"/>
  <c r="OA196" i="1"/>
  <c r="OB196" i="1"/>
  <c r="OC196" i="1"/>
  <c r="NX197" i="1"/>
  <c r="NY197" i="1"/>
  <c r="NZ197" i="1"/>
  <c r="OA197" i="1"/>
  <c r="OB197" i="1"/>
  <c r="OC197" i="1"/>
  <c r="NX198" i="1"/>
  <c r="NY198" i="1"/>
  <c r="NZ198" i="1"/>
  <c r="OA198" i="1"/>
  <c r="OB198" i="1"/>
  <c r="OC198" i="1"/>
  <c r="NX199" i="1"/>
  <c r="NY199" i="1"/>
  <c r="NZ199" i="1"/>
  <c r="OA199" i="1"/>
  <c r="OB199" i="1"/>
  <c r="OC199" i="1"/>
  <c r="NX200" i="1"/>
  <c r="NY200" i="1"/>
  <c r="NZ200" i="1"/>
  <c r="OA200" i="1"/>
  <c r="OB200" i="1"/>
  <c r="OC200" i="1"/>
  <c r="NX201" i="1"/>
  <c r="NY201" i="1"/>
  <c r="NZ201" i="1"/>
  <c r="OA201" i="1"/>
  <c r="OB201" i="1"/>
  <c r="OC201" i="1"/>
  <c r="NX202" i="1"/>
  <c r="NY202" i="1"/>
  <c r="NZ202" i="1"/>
  <c r="OA202" i="1"/>
  <c r="OB202" i="1"/>
  <c r="OC202" i="1"/>
  <c r="NX203" i="1"/>
  <c r="NY203" i="1"/>
  <c r="NZ203" i="1"/>
  <c r="OA203" i="1"/>
  <c r="OB203" i="1"/>
  <c r="OC203" i="1"/>
  <c r="NX204" i="1"/>
  <c r="NY204" i="1"/>
  <c r="NZ204" i="1"/>
  <c r="OA204" i="1"/>
  <c r="OB204" i="1"/>
  <c r="OC204" i="1"/>
  <c r="NX205" i="1"/>
  <c r="NY205" i="1"/>
  <c r="NZ205" i="1"/>
  <c r="OA205" i="1"/>
  <c r="OB205" i="1"/>
  <c r="OC205" i="1"/>
  <c r="NX206" i="1"/>
  <c r="NY206" i="1"/>
  <c r="NZ206" i="1"/>
  <c r="OA206" i="1"/>
  <c r="OB206" i="1"/>
  <c r="OC206" i="1"/>
  <c r="NX207" i="1"/>
  <c r="NY207" i="1"/>
  <c r="NZ207" i="1"/>
  <c r="OA207" i="1"/>
  <c r="OB207" i="1"/>
  <c r="OC207" i="1"/>
  <c r="NX208" i="1"/>
  <c r="NY208" i="1"/>
  <c r="NZ208" i="1"/>
  <c r="OA208" i="1"/>
  <c r="OB208" i="1"/>
  <c r="OC208" i="1"/>
  <c r="NX209" i="1"/>
  <c r="NY209" i="1"/>
  <c r="NZ209" i="1"/>
  <c r="OA209" i="1"/>
  <c r="OB209" i="1"/>
  <c r="OC209" i="1"/>
  <c r="NX210" i="1"/>
  <c r="NY210" i="1"/>
  <c r="NZ210" i="1"/>
  <c r="OA210" i="1"/>
  <c r="OB210" i="1"/>
  <c r="OC210" i="1"/>
  <c r="NX211" i="1"/>
  <c r="NY211" i="1"/>
  <c r="NZ211" i="1"/>
  <c r="OA211" i="1"/>
  <c r="OB211" i="1"/>
  <c r="OC211" i="1"/>
  <c r="NX212" i="1"/>
  <c r="NY212" i="1"/>
  <c r="NZ212" i="1"/>
  <c r="OA212" i="1"/>
  <c r="OB212" i="1"/>
  <c r="OC212" i="1"/>
  <c r="NX213" i="1"/>
  <c r="NY213" i="1"/>
  <c r="NZ213" i="1"/>
  <c r="OA213" i="1"/>
  <c r="OB213" i="1"/>
  <c r="OC213" i="1"/>
  <c r="NX214" i="1"/>
  <c r="NY214" i="1"/>
  <c r="NZ214" i="1"/>
  <c r="OA214" i="1"/>
  <c r="OB214" i="1"/>
  <c r="OC214" i="1"/>
  <c r="NX215" i="1"/>
  <c r="NY215" i="1"/>
  <c r="NZ215" i="1"/>
  <c r="OA215" i="1"/>
  <c r="OB215" i="1"/>
  <c r="OC215" i="1"/>
  <c r="NX216" i="1"/>
  <c r="NY216" i="1"/>
  <c r="NZ216" i="1"/>
  <c r="OA216" i="1"/>
  <c r="OB216" i="1"/>
  <c r="OC216" i="1"/>
  <c r="NX217" i="1"/>
  <c r="NY217" i="1"/>
  <c r="NZ217" i="1"/>
  <c r="OA217" i="1"/>
  <c r="OB217" i="1"/>
  <c r="OC217" i="1"/>
  <c r="NX218" i="1"/>
  <c r="NY218" i="1"/>
  <c r="NZ218" i="1"/>
  <c r="OA218" i="1"/>
  <c r="OB218" i="1"/>
  <c r="OC218" i="1"/>
  <c r="NX219" i="1"/>
  <c r="NY219" i="1"/>
  <c r="NZ219" i="1"/>
  <c r="OA219" i="1"/>
  <c r="OB219" i="1"/>
  <c r="OC219" i="1"/>
  <c r="NX220" i="1"/>
  <c r="NY220" i="1"/>
  <c r="NZ220" i="1"/>
  <c r="OA220" i="1"/>
  <c r="OB220" i="1"/>
  <c r="OC220" i="1"/>
  <c r="NX221" i="1"/>
  <c r="NY221" i="1"/>
  <c r="NZ221" i="1"/>
  <c r="OA221" i="1"/>
  <c r="OB221" i="1"/>
  <c r="OC221" i="1"/>
  <c r="NX222" i="1"/>
  <c r="NY222" i="1"/>
  <c r="NZ222" i="1"/>
  <c r="OA222" i="1"/>
  <c r="OB222" i="1"/>
  <c r="OC222" i="1"/>
  <c r="NX223" i="1"/>
  <c r="NY223" i="1"/>
  <c r="NZ223" i="1"/>
  <c r="OA223" i="1"/>
  <c r="OB223" i="1"/>
  <c r="OC223" i="1"/>
  <c r="NX224" i="1"/>
  <c r="NY224" i="1"/>
  <c r="NZ224" i="1"/>
  <c r="OA224" i="1"/>
  <c r="OB224" i="1"/>
  <c r="OC224" i="1"/>
  <c r="NX225" i="1"/>
  <c r="NY225" i="1"/>
  <c r="NZ225" i="1"/>
  <c r="OA225" i="1"/>
  <c r="OB225" i="1"/>
  <c r="OC225" i="1"/>
  <c r="NX226" i="1"/>
  <c r="NY226" i="1"/>
  <c r="NZ226" i="1"/>
  <c r="OA226" i="1"/>
  <c r="OB226" i="1"/>
  <c r="OC226" i="1"/>
  <c r="NX227" i="1"/>
  <c r="NY227" i="1"/>
  <c r="NZ227" i="1"/>
  <c r="OA227" i="1"/>
  <c r="OB227" i="1"/>
  <c r="OC227" i="1"/>
  <c r="NX228" i="1"/>
  <c r="NY228" i="1"/>
  <c r="NZ228" i="1"/>
  <c r="OA228" i="1"/>
  <c r="OB228" i="1"/>
  <c r="OC228" i="1"/>
  <c r="NX229" i="1"/>
  <c r="NY229" i="1"/>
  <c r="NZ229" i="1"/>
  <c r="OA229" i="1"/>
  <c r="OB229" i="1"/>
  <c r="OC229" i="1"/>
  <c r="NX230" i="1"/>
  <c r="NY230" i="1"/>
  <c r="NZ230" i="1"/>
  <c r="OA230" i="1"/>
  <c r="OB230" i="1"/>
  <c r="OC230" i="1"/>
  <c r="NX231" i="1"/>
  <c r="NY231" i="1"/>
  <c r="NZ231" i="1"/>
  <c r="OA231" i="1"/>
  <c r="OB231" i="1"/>
  <c r="OC231" i="1"/>
  <c r="NX232" i="1"/>
  <c r="NY232" i="1"/>
  <c r="NZ232" i="1"/>
  <c r="OA232" i="1"/>
  <c r="OB232" i="1"/>
  <c r="OC232" i="1"/>
  <c r="NX233" i="1"/>
  <c r="NY233" i="1"/>
  <c r="NZ233" i="1"/>
  <c r="OA233" i="1"/>
  <c r="OB233" i="1"/>
  <c r="OC233" i="1"/>
  <c r="NX234" i="1"/>
  <c r="NY234" i="1"/>
  <c r="NZ234" i="1"/>
  <c r="OA234" i="1"/>
  <c r="OB234" i="1"/>
  <c r="OC234" i="1"/>
  <c r="NX235" i="1"/>
  <c r="NY235" i="1"/>
  <c r="NZ235" i="1"/>
  <c r="OA235" i="1"/>
  <c r="OB235" i="1"/>
  <c r="OC235" i="1"/>
  <c r="NX236" i="1"/>
  <c r="NY236" i="1"/>
  <c r="NZ236" i="1"/>
  <c r="OA236" i="1"/>
  <c r="OB236" i="1"/>
  <c r="OC236" i="1"/>
  <c r="NX237" i="1"/>
  <c r="NY237" i="1"/>
  <c r="NZ237" i="1"/>
  <c r="OA237" i="1"/>
  <c r="OB237" i="1"/>
  <c r="OC237" i="1"/>
  <c r="NX238" i="1"/>
  <c r="NY238" i="1"/>
  <c r="NZ238" i="1"/>
  <c r="OA238" i="1"/>
  <c r="OB238" i="1"/>
  <c r="OC238" i="1"/>
  <c r="NX239" i="1"/>
  <c r="NY239" i="1"/>
  <c r="NZ239" i="1"/>
  <c r="OA239" i="1"/>
  <c r="OB239" i="1"/>
  <c r="OC239" i="1"/>
  <c r="NX240" i="1"/>
  <c r="NY240" i="1"/>
  <c r="NZ240" i="1"/>
  <c r="OA240" i="1"/>
  <c r="OB240" i="1"/>
  <c r="OC240" i="1"/>
  <c r="NX241" i="1"/>
  <c r="NY241" i="1"/>
  <c r="NZ241" i="1"/>
  <c r="OA241" i="1"/>
  <c r="OB241" i="1"/>
  <c r="OC241" i="1"/>
  <c r="NX242" i="1"/>
  <c r="NY242" i="1"/>
  <c r="NZ242" i="1"/>
  <c r="OA242" i="1"/>
  <c r="OB242" i="1"/>
  <c r="OC242" i="1"/>
  <c r="NX243" i="1"/>
  <c r="NY243" i="1"/>
  <c r="NZ243" i="1"/>
  <c r="OA243" i="1"/>
  <c r="OB243" i="1"/>
  <c r="OC243" i="1"/>
  <c r="NX244" i="1"/>
  <c r="NY244" i="1"/>
  <c r="NZ244" i="1"/>
  <c r="OA244" i="1"/>
  <c r="OB244" i="1"/>
  <c r="OC244" i="1"/>
  <c r="NX245" i="1"/>
  <c r="NY245" i="1"/>
  <c r="NZ245" i="1"/>
  <c r="OA245" i="1"/>
  <c r="OB245" i="1"/>
  <c r="OC245" i="1"/>
  <c r="NX246" i="1"/>
  <c r="NY246" i="1"/>
  <c r="NZ246" i="1"/>
  <c r="OA246" i="1"/>
  <c r="OB246" i="1"/>
  <c r="OC246" i="1"/>
  <c r="NX247" i="1"/>
  <c r="NY247" i="1"/>
  <c r="NZ247" i="1"/>
  <c r="OA247" i="1"/>
  <c r="OB247" i="1"/>
  <c r="OC247" i="1"/>
  <c r="NX248" i="1"/>
  <c r="NY248" i="1"/>
  <c r="NZ248" i="1"/>
  <c r="OA248" i="1"/>
  <c r="OB248" i="1"/>
  <c r="OC248" i="1"/>
  <c r="NX249" i="1"/>
  <c r="NY249" i="1"/>
  <c r="NZ249" i="1"/>
  <c r="OA249" i="1"/>
  <c r="OB249" i="1"/>
  <c r="OC249" i="1"/>
  <c r="NX250" i="1"/>
  <c r="NY250" i="1"/>
  <c r="NZ250" i="1"/>
  <c r="OA250" i="1"/>
  <c r="OB250" i="1"/>
  <c r="OC250" i="1"/>
  <c r="NX251" i="1"/>
  <c r="NY251" i="1"/>
  <c r="NZ251" i="1"/>
  <c r="OA251" i="1"/>
  <c r="OB251" i="1"/>
  <c r="OC251" i="1"/>
  <c r="NX252" i="1"/>
  <c r="NY252" i="1"/>
  <c r="NZ252" i="1"/>
  <c r="OA252" i="1"/>
  <c r="OB252" i="1"/>
  <c r="OC252" i="1"/>
  <c r="NX253" i="1"/>
  <c r="NY253" i="1"/>
  <c r="NZ253" i="1"/>
  <c r="OA253" i="1"/>
  <c r="OB253" i="1"/>
  <c r="OC253" i="1"/>
  <c r="NX254" i="1"/>
  <c r="NY254" i="1"/>
  <c r="NZ254" i="1"/>
  <c r="OA254" i="1"/>
  <c r="OB254" i="1"/>
  <c r="OC254" i="1"/>
  <c r="NX255" i="1"/>
  <c r="NY255" i="1"/>
  <c r="NZ255" i="1"/>
  <c r="OA255" i="1"/>
  <c r="OB255" i="1"/>
  <c r="OC255" i="1"/>
  <c r="NX256" i="1"/>
  <c r="NY256" i="1"/>
  <c r="NZ256" i="1"/>
  <c r="OA256" i="1"/>
  <c r="OB256" i="1"/>
  <c r="OC256" i="1"/>
  <c r="NX257" i="1"/>
  <c r="NY257" i="1"/>
  <c r="NZ257" i="1"/>
  <c r="OA257" i="1"/>
  <c r="OB257" i="1"/>
  <c r="OC257" i="1"/>
  <c r="NX258" i="1"/>
  <c r="NY258" i="1"/>
  <c r="NZ258" i="1"/>
  <c r="OA258" i="1"/>
  <c r="OB258" i="1"/>
  <c r="OC258" i="1"/>
  <c r="NX259" i="1"/>
  <c r="NY259" i="1"/>
  <c r="NZ259" i="1"/>
  <c r="OA259" i="1"/>
  <c r="OB259" i="1"/>
  <c r="OC259" i="1"/>
  <c r="NX260" i="1"/>
  <c r="NY260" i="1"/>
  <c r="NZ260" i="1"/>
  <c r="OA260" i="1"/>
  <c r="OB260" i="1"/>
  <c r="OC260" i="1"/>
  <c r="NX261" i="1"/>
  <c r="NY261" i="1"/>
  <c r="NZ261" i="1"/>
  <c r="OA261" i="1"/>
  <c r="OB261" i="1"/>
  <c r="OC261" i="1"/>
  <c r="NX262" i="1"/>
  <c r="NY262" i="1"/>
  <c r="NZ262" i="1"/>
  <c r="OA262" i="1"/>
  <c r="OB262" i="1"/>
  <c r="OC262" i="1"/>
  <c r="NX263" i="1"/>
  <c r="NY263" i="1"/>
  <c r="NZ263" i="1"/>
  <c r="OA263" i="1"/>
  <c r="OB263" i="1"/>
  <c r="OC263" i="1"/>
  <c r="NX264" i="1"/>
  <c r="NY264" i="1"/>
  <c r="NZ264" i="1"/>
  <c r="OA264" i="1"/>
  <c r="OB264" i="1"/>
  <c r="OC264" i="1"/>
  <c r="NX265" i="1"/>
  <c r="NY265" i="1"/>
  <c r="NZ265" i="1"/>
  <c r="OA265" i="1"/>
  <c r="OB265" i="1"/>
  <c r="OC265" i="1"/>
  <c r="NX266" i="1"/>
  <c r="NY266" i="1"/>
  <c r="NZ266" i="1"/>
  <c r="OA266" i="1"/>
  <c r="OB266" i="1"/>
  <c r="OC266" i="1"/>
  <c r="NX267" i="1"/>
  <c r="NY267" i="1"/>
  <c r="NZ267" i="1"/>
  <c r="OA267" i="1"/>
  <c r="OB267" i="1"/>
  <c r="OC267" i="1"/>
  <c r="NX268" i="1"/>
  <c r="NY268" i="1"/>
  <c r="NZ268" i="1"/>
  <c r="OA268" i="1"/>
  <c r="OB268" i="1"/>
  <c r="OC268" i="1"/>
  <c r="NX269" i="1"/>
  <c r="NY269" i="1"/>
  <c r="NZ269" i="1"/>
  <c r="OA269" i="1"/>
  <c r="OB269" i="1"/>
  <c r="OC269" i="1"/>
  <c r="NX270" i="1"/>
  <c r="NY270" i="1"/>
  <c r="NZ270" i="1"/>
  <c r="OA270" i="1"/>
  <c r="OB270" i="1"/>
  <c r="OC270" i="1"/>
  <c r="NX271" i="1"/>
  <c r="NY271" i="1"/>
  <c r="NZ271" i="1"/>
  <c r="OA271" i="1"/>
  <c r="OB271" i="1"/>
  <c r="OC271" i="1"/>
  <c r="NX272" i="1"/>
  <c r="NY272" i="1"/>
  <c r="NZ272" i="1"/>
  <c r="OA272" i="1"/>
  <c r="OB272" i="1"/>
  <c r="OC272" i="1"/>
  <c r="NX273" i="1"/>
  <c r="NY273" i="1"/>
  <c r="NZ273" i="1"/>
  <c r="OA273" i="1"/>
  <c r="OB273" i="1"/>
  <c r="OC273" i="1"/>
  <c r="NX274" i="1"/>
  <c r="NY274" i="1"/>
  <c r="NZ274" i="1"/>
  <c r="OA274" i="1"/>
  <c r="OB274" i="1"/>
  <c r="OC274" i="1"/>
  <c r="NX275" i="1"/>
  <c r="NY275" i="1"/>
  <c r="NZ275" i="1"/>
  <c r="OA275" i="1"/>
  <c r="OB275" i="1"/>
  <c r="OC275" i="1"/>
  <c r="NX276" i="1"/>
  <c r="NY276" i="1"/>
  <c r="NZ276" i="1"/>
  <c r="OA276" i="1"/>
  <c r="OB276" i="1"/>
  <c r="OC276" i="1"/>
  <c r="NX277" i="1"/>
  <c r="NY277" i="1"/>
  <c r="NZ277" i="1"/>
  <c r="OA277" i="1"/>
  <c r="OB277" i="1"/>
  <c r="OC277" i="1"/>
  <c r="NX278" i="1"/>
  <c r="NY278" i="1"/>
  <c r="NZ278" i="1"/>
  <c r="OA278" i="1"/>
  <c r="OB278" i="1"/>
  <c r="OC278" i="1"/>
  <c r="NX279" i="1"/>
  <c r="NY279" i="1"/>
  <c r="NZ279" i="1"/>
  <c r="OA279" i="1"/>
  <c r="OB279" i="1"/>
  <c r="OC279" i="1"/>
  <c r="NX280" i="1"/>
  <c r="NY280" i="1"/>
  <c r="NZ280" i="1"/>
  <c r="OA280" i="1"/>
  <c r="OB280" i="1"/>
  <c r="OC280" i="1"/>
  <c r="NX281" i="1"/>
  <c r="NY281" i="1"/>
  <c r="NZ281" i="1"/>
  <c r="OA281" i="1"/>
  <c r="OB281" i="1"/>
  <c r="OC281" i="1"/>
  <c r="NX282" i="1"/>
  <c r="NY282" i="1"/>
  <c r="NZ282" i="1"/>
  <c r="OA282" i="1"/>
  <c r="OB282" i="1"/>
  <c r="OC282" i="1"/>
  <c r="NX283" i="1"/>
  <c r="NY283" i="1"/>
  <c r="NZ283" i="1"/>
  <c r="OA283" i="1"/>
  <c r="OB283" i="1"/>
  <c r="OC283" i="1"/>
  <c r="NX284" i="1"/>
  <c r="NY284" i="1"/>
  <c r="NZ284" i="1"/>
  <c r="OA284" i="1"/>
  <c r="OB284" i="1"/>
  <c r="OC284" i="1"/>
  <c r="NX285" i="1"/>
  <c r="NY285" i="1"/>
  <c r="NZ285" i="1"/>
  <c r="OA285" i="1"/>
  <c r="OB285" i="1"/>
  <c r="OC285" i="1"/>
  <c r="NX286" i="1"/>
  <c r="NY286" i="1"/>
  <c r="NZ286" i="1"/>
  <c r="OA286" i="1"/>
  <c r="OB286" i="1"/>
  <c r="OC286" i="1"/>
  <c r="NX287" i="1"/>
  <c r="NY287" i="1"/>
  <c r="NZ287" i="1"/>
  <c r="OA287" i="1"/>
  <c r="OB287" i="1"/>
  <c r="OC287" i="1"/>
  <c r="NX288" i="1"/>
  <c r="NY288" i="1"/>
  <c r="NZ288" i="1"/>
  <c r="OA288" i="1"/>
  <c r="OB288" i="1"/>
  <c r="OC288" i="1"/>
  <c r="NX289" i="1"/>
  <c r="NY289" i="1"/>
  <c r="NZ289" i="1"/>
  <c r="OA289" i="1"/>
  <c r="OB289" i="1"/>
  <c r="OC289" i="1"/>
  <c r="NX290" i="1"/>
  <c r="NY290" i="1"/>
  <c r="NZ290" i="1"/>
  <c r="OA290" i="1"/>
  <c r="OB290" i="1"/>
  <c r="OC290" i="1"/>
  <c r="NX291" i="1"/>
  <c r="NY291" i="1"/>
  <c r="NZ291" i="1"/>
  <c r="OA291" i="1"/>
  <c r="OB291" i="1"/>
  <c r="OC291" i="1"/>
  <c r="NX292" i="1"/>
  <c r="NY292" i="1"/>
  <c r="NZ292" i="1"/>
  <c r="OA292" i="1"/>
  <c r="OB292" i="1"/>
  <c r="OC292" i="1"/>
  <c r="NX293" i="1"/>
  <c r="NY293" i="1"/>
  <c r="NZ293" i="1"/>
  <c r="OA293" i="1"/>
  <c r="OB293" i="1"/>
  <c r="OC293" i="1"/>
  <c r="NX294" i="1"/>
  <c r="NY294" i="1"/>
  <c r="NZ294" i="1"/>
  <c r="OA294" i="1"/>
  <c r="OB294" i="1"/>
  <c r="OC294" i="1"/>
  <c r="NX295" i="1"/>
  <c r="NY295" i="1"/>
  <c r="NZ295" i="1"/>
  <c r="OA295" i="1"/>
  <c r="OB295" i="1"/>
  <c r="OC295" i="1"/>
  <c r="NX296" i="1"/>
  <c r="NY296" i="1"/>
  <c r="NZ296" i="1"/>
  <c r="OA296" i="1"/>
  <c r="OB296" i="1"/>
  <c r="OC296" i="1"/>
  <c r="NX297" i="1"/>
  <c r="NY297" i="1"/>
  <c r="NZ297" i="1"/>
  <c r="OA297" i="1"/>
  <c r="OB297" i="1"/>
  <c r="OC297" i="1"/>
  <c r="NX298" i="1"/>
  <c r="NY298" i="1"/>
  <c r="NZ298" i="1"/>
  <c r="OA298" i="1"/>
  <c r="OB298" i="1"/>
  <c r="OC298" i="1"/>
  <c r="NX299" i="1"/>
  <c r="NY299" i="1"/>
  <c r="NZ299" i="1"/>
  <c r="OA299" i="1"/>
  <c r="OB299" i="1"/>
  <c r="OC299" i="1"/>
  <c r="NX300" i="1"/>
  <c r="NY300" i="1"/>
  <c r="NZ300" i="1"/>
  <c r="OA300" i="1"/>
  <c r="OB300" i="1"/>
  <c r="OC300" i="1"/>
  <c r="NX301" i="1"/>
  <c r="NY301" i="1"/>
  <c r="NZ301" i="1"/>
  <c r="OA301" i="1"/>
  <c r="OB301" i="1"/>
  <c r="OC301" i="1"/>
  <c r="NX302" i="1"/>
  <c r="NY302" i="1"/>
  <c r="NZ302" i="1"/>
  <c r="OA302" i="1"/>
  <c r="OB302" i="1"/>
  <c r="OC302" i="1"/>
  <c r="NX303" i="1"/>
  <c r="NY303" i="1"/>
  <c r="NZ303" i="1"/>
  <c r="OA303" i="1"/>
  <c r="OB303" i="1"/>
  <c r="OC303" i="1"/>
  <c r="NX304" i="1"/>
  <c r="NY304" i="1"/>
  <c r="NZ304" i="1"/>
  <c r="OA304" i="1"/>
  <c r="OB304" i="1"/>
  <c r="OC304" i="1"/>
  <c r="NX305" i="1"/>
  <c r="NY305" i="1"/>
  <c r="NZ305" i="1"/>
  <c r="OA305" i="1"/>
  <c r="OB305" i="1"/>
  <c r="OC305" i="1"/>
  <c r="NX306" i="1"/>
  <c r="NY306" i="1"/>
  <c r="NZ306" i="1"/>
  <c r="OA306" i="1"/>
  <c r="OB306" i="1"/>
  <c r="OC306" i="1"/>
  <c r="NX307" i="1"/>
  <c r="NY307" i="1"/>
  <c r="NZ307" i="1"/>
  <c r="OA307" i="1"/>
  <c r="OB307" i="1"/>
  <c r="OC307" i="1"/>
  <c r="NX308" i="1"/>
  <c r="NY308" i="1"/>
  <c r="NZ308" i="1"/>
  <c r="OA308" i="1"/>
  <c r="OB308" i="1"/>
  <c r="OC308" i="1"/>
  <c r="NX309" i="1"/>
  <c r="NY309" i="1"/>
  <c r="NZ309" i="1"/>
  <c r="OA309" i="1"/>
  <c r="OB309" i="1"/>
  <c r="OC309" i="1"/>
  <c r="NX310" i="1"/>
  <c r="NY310" i="1"/>
  <c r="NZ310" i="1"/>
  <c r="OA310" i="1"/>
  <c r="OB310" i="1"/>
  <c r="OC310" i="1"/>
  <c r="NX311" i="1"/>
  <c r="NY311" i="1"/>
  <c r="NZ311" i="1"/>
  <c r="OA311" i="1"/>
  <c r="OB311" i="1"/>
  <c r="OC311" i="1"/>
  <c r="NX312" i="1"/>
  <c r="NY312" i="1"/>
  <c r="NZ312" i="1"/>
  <c r="OA312" i="1"/>
  <c r="OB312" i="1"/>
  <c r="OC312" i="1"/>
  <c r="NX313" i="1"/>
  <c r="NY313" i="1"/>
  <c r="NZ313" i="1"/>
  <c r="OA313" i="1"/>
  <c r="OB313" i="1"/>
  <c r="OC313" i="1"/>
  <c r="NX314" i="1"/>
  <c r="NY314" i="1"/>
  <c r="NZ314" i="1"/>
  <c r="OA314" i="1"/>
  <c r="OB314" i="1"/>
  <c r="OC314" i="1"/>
  <c r="NX315" i="1"/>
  <c r="NY315" i="1"/>
  <c r="NZ315" i="1"/>
  <c r="OA315" i="1"/>
  <c r="OB315" i="1"/>
  <c r="OC315" i="1"/>
  <c r="NX316" i="1"/>
  <c r="NY316" i="1"/>
  <c r="NZ316" i="1"/>
  <c r="OA316" i="1"/>
  <c r="OB316" i="1"/>
  <c r="OC316" i="1"/>
  <c r="NX317" i="1"/>
  <c r="NY317" i="1"/>
  <c r="NZ317" i="1"/>
  <c r="OA317" i="1"/>
  <c r="OB317" i="1"/>
  <c r="OC317" i="1"/>
  <c r="NX318" i="1"/>
  <c r="NY318" i="1"/>
  <c r="NZ318" i="1"/>
  <c r="OA318" i="1"/>
  <c r="OB318" i="1"/>
  <c r="OC318" i="1"/>
  <c r="NX319" i="1"/>
  <c r="NY319" i="1"/>
  <c r="NZ319" i="1"/>
  <c r="OA319" i="1"/>
  <c r="OB319" i="1"/>
  <c r="OC319" i="1"/>
  <c r="NX320" i="1"/>
  <c r="NY320" i="1"/>
  <c r="NZ320" i="1"/>
  <c r="OA320" i="1"/>
  <c r="OB320" i="1"/>
  <c r="OC320" i="1"/>
  <c r="NX321" i="1"/>
  <c r="NY321" i="1"/>
  <c r="NZ321" i="1"/>
  <c r="OA321" i="1"/>
  <c r="OB321" i="1"/>
  <c r="OC321" i="1"/>
  <c r="NX322" i="1"/>
  <c r="NY322" i="1"/>
  <c r="NZ322" i="1"/>
  <c r="OA322" i="1"/>
  <c r="OB322" i="1"/>
  <c r="OC322" i="1"/>
  <c r="NX323" i="1"/>
  <c r="NY323" i="1"/>
  <c r="NZ323" i="1"/>
  <c r="OA323" i="1"/>
  <c r="OB323" i="1"/>
  <c r="OC323" i="1"/>
  <c r="NX324" i="1"/>
  <c r="NY324" i="1"/>
  <c r="NZ324" i="1"/>
  <c r="OA324" i="1"/>
  <c r="OB324" i="1"/>
  <c r="OC324" i="1"/>
  <c r="NX325" i="1"/>
  <c r="NY325" i="1"/>
  <c r="NZ325" i="1"/>
  <c r="OA325" i="1"/>
  <c r="OB325" i="1"/>
  <c r="OC325" i="1"/>
  <c r="NX326" i="1"/>
  <c r="NY326" i="1"/>
  <c r="NZ326" i="1"/>
  <c r="OA326" i="1"/>
  <c r="OB326" i="1"/>
  <c r="OC326" i="1"/>
  <c r="NX327" i="1"/>
  <c r="NY327" i="1"/>
  <c r="NZ327" i="1"/>
  <c r="OA327" i="1"/>
  <c r="OB327" i="1"/>
  <c r="OC327" i="1"/>
  <c r="NX328" i="1"/>
  <c r="NY328" i="1"/>
  <c r="NZ328" i="1"/>
  <c r="OA328" i="1"/>
  <c r="OB328" i="1"/>
  <c r="OC328" i="1"/>
  <c r="NX329" i="1"/>
  <c r="NY329" i="1"/>
  <c r="NZ329" i="1"/>
  <c r="OA329" i="1"/>
  <c r="OB329" i="1"/>
  <c r="OC329" i="1"/>
  <c r="NX330" i="1"/>
  <c r="NY330" i="1"/>
  <c r="NZ330" i="1"/>
  <c r="OA330" i="1"/>
  <c r="OB330" i="1"/>
  <c r="OC330" i="1"/>
  <c r="NX331" i="1"/>
  <c r="NY331" i="1"/>
  <c r="NZ331" i="1"/>
  <c r="OA331" i="1"/>
  <c r="OB331" i="1"/>
  <c r="OC331" i="1"/>
  <c r="NX332" i="1"/>
  <c r="NY332" i="1"/>
  <c r="NZ332" i="1"/>
  <c r="OA332" i="1"/>
  <c r="OB332" i="1"/>
  <c r="OC332" i="1"/>
  <c r="NX333" i="1"/>
  <c r="NY333" i="1"/>
  <c r="NZ333" i="1"/>
  <c r="OA333" i="1"/>
  <c r="OB333" i="1"/>
  <c r="OC333" i="1"/>
  <c r="NX334" i="1"/>
  <c r="NY334" i="1"/>
  <c r="NZ334" i="1"/>
  <c r="OA334" i="1"/>
  <c r="OB334" i="1"/>
  <c r="OC334" i="1"/>
  <c r="NX335" i="1"/>
  <c r="NY335" i="1"/>
  <c r="NZ335" i="1"/>
  <c r="OA335" i="1"/>
  <c r="OB335" i="1"/>
  <c r="OC335" i="1"/>
  <c r="NX336" i="1"/>
  <c r="NY336" i="1"/>
  <c r="NZ336" i="1"/>
  <c r="OA336" i="1"/>
  <c r="OB336" i="1"/>
  <c r="OC336" i="1"/>
  <c r="NX337" i="1"/>
  <c r="NY337" i="1"/>
  <c r="NZ337" i="1"/>
  <c r="OA337" i="1"/>
  <c r="OB337" i="1"/>
  <c r="OC337" i="1"/>
  <c r="NX338" i="1"/>
  <c r="NY338" i="1"/>
  <c r="NZ338" i="1"/>
  <c r="OA338" i="1"/>
  <c r="OB338" i="1"/>
  <c r="OC338" i="1"/>
  <c r="NX339" i="1"/>
  <c r="NY339" i="1"/>
  <c r="NZ339" i="1"/>
  <c r="OA339" i="1"/>
  <c r="OB339" i="1"/>
  <c r="OC339" i="1"/>
  <c r="NX340" i="1"/>
  <c r="NY340" i="1"/>
  <c r="NZ340" i="1"/>
  <c r="OA340" i="1"/>
  <c r="OB340" i="1"/>
  <c r="OC340" i="1"/>
  <c r="NX341" i="1"/>
  <c r="NY341" i="1"/>
  <c r="NZ341" i="1"/>
  <c r="OA341" i="1"/>
  <c r="OB341" i="1"/>
  <c r="OC341" i="1"/>
  <c r="NX342" i="1"/>
  <c r="NY342" i="1"/>
  <c r="NZ342" i="1"/>
  <c r="OA342" i="1"/>
  <c r="OB342" i="1"/>
  <c r="OC342" i="1"/>
  <c r="NX343" i="1"/>
  <c r="NY343" i="1"/>
  <c r="NZ343" i="1"/>
  <c r="OA343" i="1"/>
  <c r="OB343" i="1"/>
  <c r="OC343" i="1"/>
  <c r="NX344" i="1"/>
  <c r="NY344" i="1"/>
  <c r="NZ344" i="1"/>
  <c r="OA344" i="1"/>
  <c r="OB344" i="1"/>
  <c r="OC344" i="1"/>
  <c r="NX345" i="1"/>
  <c r="NY345" i="1"/>
  <c r="NZ345" i="1"/>
  <c r="OA345" i="1"/>
  <c r="OB345" i="1"/>
  <c r="OC345" i="1"/>
  <c r="NX346" i="1"/>
  <c r="NY346" i="1"/>
  <c r="NZ346" i="1"/>
  <c r="OA346" i="1"/>
  <c r="OB346" i="1"/>
  <c r="OC346" i="1"/>
  <c r="NX347" i="1"/>
  <c r="NY347" i="1"/>
  <c r="NZ347" i="1"/>
  <c r="OA347" i="1"/>
  <c r="OB347" i="1"/>
  <c r="OC347" i="1"/>
  <c r="NX348" i="1"/>
  <c r="NY348" i="1"/>
  <c r="NZ348" i="1"/>
  <c r="OA348" i="1"/>
  <c r="OB348" i="1"/>
  <c r="OC348" i="1"/>
  <c r="NX349" i="1"/>
  <c r="NY349" i="1"/>
  <c r="NZ349" i="1"/>
  <c r="OA349" i="1"/>
  <c r="OB349" i="1"/>
  <c r="OC349" i="1"/>
  <c r="NX350" i="1"/>
  <c r="NY350" i="1"/>
  <c r="NZ350" i="1"/>
  <c r="OA350" i="1"/>
  <c r="OB350" i="1"/>
  <c r="OC350" i="1"/>
  <c r="NX351" i="1"/>
  <c r="NY351" i="1"/>
  <c r="NZ351" i="1"/>
  <c r="OA351" i="1"/>
  <c r="OB351" i="1"/>
  <c r="OC351" i="1"/>
  <c r="NX352" i="1"/>
  <c r="NY352" i="1"/>
  <c r="NZ352" i="1"/>
  <c r="OA352" i="1"/>
  <c r="OB352" i="1"/>
  <c r="OC352" i="1"/>
  <c r="NX353" i="1"/>
  <c r="NY353" i="1"/>
  <c r="NZ353" i="1"/>
  <c r="OA353" i="1"/>
  <c r="OB353" i="1"/>
  <c r="OC353" i="1"/>
  <c r="NX354" i="1"/>
  <c r="NY354" i="1"/>
  <c r="NZ354" i="1"/>
  <c r="OA354" i="1"/>
  <c r="OB354" i="1"/>
  <c r="OC354" i="1"/>
  <c r="NX355" i="1"/>
  <c r="NY355" i="1"/>
  <c r="NZ355" i="1"/>
  <c r="OA355" i="1"/>
  <c r="OB355" i="1"/>
  <c r="OC355" i="1"/>
  <c r="NX356" i="1"/>
  <c r="NY356" i="1"/>
  <c r="NZ356" i="1"/>
  <c r="OA356" i="1"/>
  <c r="OB356" i="1"/>
  <c r="OC356" i="1"/>
  <c r="NX357" i="1"/>
  <c r="NY357" i="1"/>
  <c r="NZ357" i="1"/>
  <c r="OA357" i="1"/>
  <c r="OB357" i="1"/>
  <c r="OC357" i="1"/>
  <c r="NX358" i="1"/>
  <c r="NY358" i="1"/>
  <c r="NZ358" i="1"/>
  <c r="OA358" i="1"/>
  <c r="OB358" i="1"/>
  <c r="OC358" i="1"/>
  <c r="NX359" i="1"/>
  <c r="NY359" i="1"/>
  <c r="NZ359" i="1"/>
  <c r="OA359" i="1"/>
  <c r="OB359" i="1"/>
  <c r="OC359" i="1"/>
  <c r="NX360" i="1"/>
  <c r="NY360" i="1"/>
  <c r="NZ360" i="1"/>
  <c r="OA360" i="1"/>
  <c r="OB360" i="1"/>
  <c r="OC360" i="1"/>
  <c r="NX361" i="1"/>
  <c r="NY361" i="1"/>
  <c r="NZ361" i="1"/>
  <c r="OA361" i="1"/>
  <c r="OB361" i="1"/>
  <c r="OC361" i="1"/>
  <c r="NX362" i="1"/>
  <c r="NY362" i="1"/>
  <c r="NZ362" i="1"/>
  <c r="OA362" i="1"/>
  <c r="OB362" i="1"/>
  <c r="OC362" i="1"/>
  <c r="NX363" i="1"/>
  <c r="NY363" i="1"/>
  <c r="NZ363" i="1"/>
  <c r="OA363" i="1"/>
  <c r="OB363" i="1"/>
  <c r="OC363" i="1"/>
  <c r="NX364" i="1"/>
  <c r="NY364" i="1"/>
  <c r="NZ364" i="1"/>
  <c r="OA364" i="1"/>
  <c r="OB364" i="1"/>
  <c r="OC364" i="1"/>
  <c r="NX365" i="1"/>
  <c r="NY365" i="1"/>
  <c r="NZ365" i="1"/>
  <c r="OA365" i="1"/>
  <c r="OB365" i="1"/>
  <c r="OC365" i="1"/>
  <c r="NX366" i="1"/>
  <c r="NY366" i="1"/>
  <c r="NZ366" i="1"/>
  <c r="OA366" i="1"/>
  <c r="OB366" i="1"/>
  <c r="OC366" i="1"/>
  <c r="NX367" i="1"/>
  <c r="NY367" i="1"/>
  <c r="NZ367" i="1"/>
  <c r="OA367" i="1"/>
  <c r="OB367" i="1"/>
  <c r="OC367" i="1"/>
  <c r="NX368" i="1"/>
  <c r="NY368" i="1"/>
  <c r="NZ368" i="1"/>
  <c r="OA368" i="1"/>
  <c r="OB368" i="1"/>
  <c r="OC368" i="1"/>
  <c r="NX369" i="1"/>
  <c r="NY369" i="1"/>
  <c r="NZ369" i="1"/>
  <c r="OA369" i="1"/>
  <c r="OB369" i="1"/>
  <c r="OC369" i="1"/>
  <c r="NX370" i="1"/>
  <c r="NY370" i="1"/>
  <c r="NZ370" i="1"/>
  <c r="OA370" i="1"/>
  <c r="OB370" i="1"/>
  <c r="OC370" i="1"/>
  <c r="NX371" i="1"/>
  <c r="NY371" i="1"/>
  <c r="NZ371" i="1"/>
  <c r="OA371" i="1"/>
  <c r="OB371" i="1"/>
  <c r="OC371" i="1"/>
  <c r="NX372" i="1"/>
  <c r="NY372" i="1"/>
  <c r="NZ372" i="1"/>
  <c r="OA372" i="1"/>
  <c r="OB372" i="1"/>
  <c r="OC372" i="1"/>
  <c r="NX373" i="1"/>
  <c r="NY373" i="1"/>
  <c r="NZ373" i="1"/>
  <c r="OA373" i="1"/>
  <c r="OB373" i="1"/>
  <c r="OC373" i="1"/>
  <c r="NX374" i="1"/>
  <c r="NY374" i="1"/>
  <c r="NZ374" i="1"/>
  <c r="OA374" i="1"/>
  <c r="OB374" i="1"/>
  <c r="OC374" i="1"/>
  <c r="NX375" i="1"/>
  <c r="NY375" i="1"/>
  <c r="NZ375" i="1"/>
  <c r="OA375" i="1"/>
  <c r="OB375" i="1"/>
  <c r="OC375" i="1"/>
  <c r="NX376" i="1"/>
  <c r="NY376" i="1"/>
  <c r="NZ376" i="1"/>
  <c r="OA376" i="1"/>
  <c r="OB376" i="1"/>
  <c r="OC376" i="1"/>
  <c r="NX377" i="1"/>
  <c r="NY377" i="1"/>
  <c r="NZ377" i="1"/>
  <c r="OA377" i="1"/>
  <c r="OB377" i="1"/>
  <c r="OC377" i="1"/>
  <c r="NX378" i="1"/>
  <c r="NY378" i="1"/>
  <c r="NZ378" i="1"/>
  <c r="OA378" i="1"/>
  <c r="OB378" i="1"/>
  <c r="OC378" i="1"/>
  <c r="NX379" i="1"/>
  <c r="NY379" i="1"/>
  <c r="NZ379" i="1"/>
  <c r="OA379" i="1"/>
  <c r="OB379" i="1"/>
  <c r="OC379" i="1"/>
  <c r="NX380" i="1"/>
  <c r="NY380" i="1"/>
  <c r="NZ380" i="1"/>
  <c r="OA380" i="1"/>
  <c r="OB380" i="1"/>
  <c r="OC380" i="1"/>
  <c r="NX381" i="1"/>
  <c r="NY381" i="1"/>
  <c r="NZ381" i="1"/>
  <c r="OA381" i="1"/>
  <c r="OB381" i="1"/>
  <c r="OC381" i="1"/>
  <c r="NX382" i="1"/>
  <c r="NY382" i="1"/>
  <c r="NZ382" i="1"/>
  <c r="OA382" i="1"/>
  <c r="OB382" i="1"/>
  <c r="OC382" i="1"/>
  <c r="NX383" i="1"/>
  <c r="NY383" i="1"/>
  <c r="NZ383" i="1"/>
  <c r="OA383" i="1"/>
  <c r="OB383" i="1"/>
  <c r="OC383" i="1"/>
  <c r="NX384" i="1"/>
  <c r="NY384" i="1"/>
  <c r="NZ384" i="1"/>
  <c r="OA384" i="1"/>
  <c r="OB384" i="1"/>
  <c r="OC384" i="1"/>
  <c r="NX385" i="1"/>
  <c r="NY385" i="1"/>
  <c r="NZ385" i="1"/>
  <c r="OA385" i="1"/>
  <c r="OB385" i="1"/>
  <c r="OC385" i="1"/>
  <c r="NX386" i="1"/>
  <c r="NY386" i="1"/>
  <c r="NZ386" i="1"/>
  <c r="OA386" i="1"/>
  <c r="OB386" i="1"/>
  <c r="OC386" i="1"/>
  <c r="NX387" i="1"/>
  <c r="NY387" i="1"/>
  <c r="NZ387" i="1"/>
  <c r="OA387" i="1"/>
  <c r="OB387" i="1"/>
  <c r="OC387" i="1"/>
  <c r="NX388" i="1"/>
  <c r="NY388" i="1"/>
  <c r="NZ388" i="1"/>
  <c r="OA388" i="1"/>
  <c r="OB388" i="1"/>
  <c r="OC388" i="1"/>
  <c r="NX389" i="1"/>
  <c r="NY389" i="1"/>
  <c r="NZ389" i="1"/>
  <c r="OA389" i="1"/>
  <c r="OB389" i="1"/>
  <c r="OC389" i="1"/>
  <c r="NX390" i="1"/>
  <c r="NY390" i="1"/>
  <c r="NZ390" i="1"/>
  <c r="OA390" i="1"/>
  <c r="OB390" i="1"/>
  <c r="OC390" i="1"/>
  <c r="NX391" i="1"/>
  <c r="NY391" i="1"/>
  <c r="NZ391" i="1"/>
  <c r="OA391" i="1"/>
  <c r="OB391" i="1"/>
  <c r="OC391" i="1"/>
  <c r="NX392" i="1"/>
  <c r="NY392" i="1"/>
  <c r="NZ392" i="1"/>
  <c r="OA392" i="1"/>
  <c r="OB392" i="1"/>
  <c r="OC392" i="1"/>
  <c r="NX393" i="1"/>
  <c r="NY393" i="1"/>
  <c r="NZ393" i="1"/>
  <c r="OA393" i="1"/>
  <c r="OB393" i="1"/>
  <c r="OC393" i="1"/>
  <c r="NX394" i="1"/>
  <c r="NY394" i="1"/>
  <c r="NZ394" i="1"/>
  <c r="OA394" i="1"/>
  <c r="OB394" i="1"/>
  <c r="OC394" i="1"/>
  <c r="NX395" i="1"/>
  <c r="NY395" i="1"/>
  <c r="NZ395" i="1"/>
  <c r="OA395" i="1"/>
  <c r="OB395" i="1"/>
  <c r="OC395" i="1"/>
  <c r="NX396" i="1"/>
  <c r="NY396" i="1"/>
  <c r="NZ396" i="1"/>
  <c r="OA396" i="1"/>
  <c r="OB396" i="1"/>
  <c r="OC396" i="1"/>
  <c r="NX397" i="1"/>
  <c r="NY397" i="1"/>
  <c r="NZ397" i="1"/>
  <c r="OA397" i="1"/>
  <c r="OB397" i="1"/>
  <c r="OC397" i="1"/>
  <c r="NX398" i="1"/>
  <c r="NY398" i="1"/>
  <c r="NZ398" i="1"/>
  <c r="OA398" i="1"/>
  <c r="OB398" i="1"/>
  <c r="OC398" i="1"/>
  <c r="NX399" i="1"/>
  <c r="NY399" i="1"/>
  <c r="NZ399" i="1"/>
  <c r="OA399" i="1"/>
  <c r="OB399" i="1"/>
  <c r="OC399" i="1"/>
  <c r="NX400" i="1"/>
  <c r="NY400" i="1"/>
  <c r="NZ400" i="1"/>
  <c r="OA400" i="1"/>
  <c r="OB400" i="1"/>
  <c r="OC400" i="1"/>
  <c r="NX401" i="1"/>
  <c r="NY401" i="1"/>
  <c r="NZ401" i="1"/>
  <c r="OA401" i="1"/>
  <c r="OB401" i="1"/>
  <c r="OC401" i="1"/>
  <c r="NX402" i="1"/>
  <c r="NY402" i="1"/>
  <c r="NZ402" i="1"/>
  <c r="OA402" i="1"/>
  <c r="OB402" i="1"/>
  <c r="OC402" i="1"/>
  <c r="NX403" i="1"/>
  <c r="NY403" i="1"/>
  <c r="NZ403" i="1"/>
  <c r="OA403" i="1"/>
  <c r="OB403" i="1"/>
  <c r="OC403" i="1"/>
  <c r="NX404" i="1"/>
  <c r="NY404" i="1"/>
  <c r="NZ404" i="1"/>
  <c r="OA404" i="1"/>
  <c r="OB404" i="1"/>
  <c r="OC404" i="1"/>
  <c r="NX405" i="1"/>
  <c r="NY405" i="1"/>
  <c r="NZ405" i="1"/>
  <c r="OA405" i="1"/>
  <c r="OB405" i="1"/>
  <c r="OC405" i="1"/>
  <c r="NX406" i="1"/>
  <c r="NY406" i="1"/>
  <c r="NZ406" i="1"/>
  <c r="OA406" i="1"/>
  <c r="OB406" i="1"/>
  <c r="OC406" i="1"/>
  <c r="NX407" i="1"/>
  <c r="NY407" i="1"/>
  <c r="NZ407" i="1"/>
  <c r="OA407" i="1"/>
  <c r="OB407" i="1"/>
  <c r="OC407" i="1"/>
  <c r="NX408" i="1"/>
  <c r="NY408" i="1"/>
  <c r="NZ408" i="1"/>
  <c r="OA408" i="1"/>
  <c r="OB408" i="1"/>
  <c r="OC408" i="1"/>
  <c r="NX409" i="1"/>
  <c r="NY409" i="1"/>
  <c r="NZ409" i="1"/>
  <c r="OA409" i="1"/>
  <c r="OB409" i="1"/>
  <c r="OC409" i="1"/>
  <c r="NX410" i="1"/>
  <c r="NY410" i="1"/>
  <c r="NZ410" i="1"/>
  <c r="OA410" i="1"/>
  <c r="OB410" i="1"/>
  <c r="OC410" i="1"/>
  <c r="NX411" i="1"/>
  <c r="NY411" i="1"/>
  <c r="NZ411" i="1"/>
  <c r="OA411" i="1"/>
  <c r="OB411" i="1"/>
  <c r="OC411" i="1"/>
  <c r="NX412" i="1"/>
  <c r="NY412" i="1"/>
  <c r="NZ412" i="1"/>
  <c r="OA412" i="1"/>
  <c r="OB412" i="1"/>
  <c r="OC412" i="1"/>
  <c r="NX413" i="1"/>
  <c r="NY413" i="1"/>
  <c r="NZ413" i="1"/>
  <c r="OA413" i="1"/>
  <c r="OB413" i="1"/>
  <c r="OC413" i="1"/>
  <c r="NX414" i="1"/>
  <c r="NY414" i="1"/>
  <c r="NZ414" i="1"/>
  <c r="OA414" i="1"/>
  <c r="OB414" i="1"/>
  <c r="OC414" i="1"/>
  <c r="NX415" i="1"/>
  <c r="NY415" i="1"/>
  <c r="NZ415" i="1"/>
  <c r="OA415" i="1"/>
  <c r="OB415" i="1"/>
  <c r="OC415" i="1"/>
  <c r="NX416" i="1"/>
  <c r="NY416" i="1"/>
  <c r="NZ416" i="1"/>
  <c r="OA416" i="1"/>
  <c r="OB416" i="1"/>
  <c r="OC416" i="1"/>
  <c r="NX417" i="1"/>
  <c r="NY417" i="1"/>
  <c r="NZ417" i="1"/>
  <c r="OA417" i="1"/>
  <c r="OB417" i="1"/>
  <c r="OC417" i="1"/>
  <c r="NX418" i="1"/>
  <c r="NY418" i="1"/>
  <c r="NZ418" i="1"/>
  <c r="OA418" i="1"/>
  <c r="OB418" i="1"/>
  <c r="OC418" i="1"/>
  <c r="NX419" i="1"/>
  <c r="NY419" i="1"/>
  <c r="NZ419" i="1"/>
  <c r="OA419" i="1"/>
  <c r="OB419" i="1"/>
  <c r="OC419" i="1"/>
  <c r="NX420" i="1"/>
  <c r="NY420" i="1"/>
  <c r="NZ420" i="1"/>
  <c r="OA420" i="1"/>
  <c r="OB420" i="1"/>
  <c r="OC420" i="1"/>
  <c r="NX421" i="1"/>
  <c r="NY421" i="1"/>
  <c r="NZ421" i="1"/>
  <c r="OA421" i="1"/>
  <c r="OB421" i="1"/>
  <c r="OC421" i="1"/>
  <c r="NX422" i="1"/>
  <c r="NY422" i="1"/>
  <c r="NZ422" i="1"/>
  <c r="OA422" i="1"/>
  <c r="OB422" i="1"/>
  <c r="OC422" i="1"/>
  <c r="NX423" i="1"/>
  <c r="NY423" i="1"/>
  <c r="NZ423" i="1"/>
  <c r="OA423" i="1"/>
  <c r="OB423" i="1"/>
  <c r="OC423" i="1"/>
  <c r="NX424" i="1"/>
  <c r="NY424" i="1"/>
  <c r="NZ424" i="1"/>
  <c r="OA424" i="1"/>
  <c r="OB424" i="1"/>
  <c r="OC424" i="1"/>
  <c r="NX425" i="1"/>
  <c r="NY425" i="1"/>
  <c r="NZ425" i="1"/>
  <c r="OA425" i="1"/>
  <c r="OB425" i="1"/>
  <c r="OC425" i="1"/>
  <c r="NX426" i="1"/>
  <c r="NY426" i="1"/>
  <c r="NZ426" i="1"/>
  <c r="OA426" i="1"/>
  <c r="OB426" i="1"/>
  <c r="OC426" i="1"/>
  <c r="NX427" i="1"/>
  <c r="NY427" i="1"/>
  <c r="NZ427" i="1"/>
  <c r="OA427" i="1"/>
  <c r="OB427" i="1"/>
  <c r="OC427" i="1"/>
  <c r="NX428" i="1"/>
  <c r="NY428" i="1"/>
  <c r="NZ428" i="1"/>
  <c r="OA428" i="1"/>
  <c r="OB428" i="1"/>
  <c r="OC428" i="1"/>
  <c r="NX429" i="1"/>
  <c r="NY429" i="1"/>
  <c r="NZ429" i="1"/>
  <c r="OA429" i="1"/>
  <c r="OB429" i="1"/>
  <c r="OC429" i="1"/>
  <c r="NX430" i="1"/>
  <c r="NY430" i="1"/>
  <c r="NZ430" i="1"/>
  <c r="OA430" i="1"/>
  <c r="OB430" i="1"/>
  <c r="OC430" i="1"/>
  <c r="NX431" i="1"/>
  <c r="NY431" i="1"/>
  <c r="NZ431" i="1"/>
  <c r="OA431" i="1"/>
  <c r="OB431" i="1"/>
  <c r="OC431" i="1"/>
  <c r="NX432" i="1"/>
  <c r="NY432" i="1"/>
  <c r="NZ432" i="1"/>
  <c r="OA432" i="1"/>
  <c r="OB432" i="1"/>
  <c r="OC432" i="1"/>
  <c r="NX433" i="1"/>
  <c r="NY433" i="1"/>
  <c r="NZ433" i="1"/>
  <c r="OA433" i="1"/>
  <c r="OB433" i="1"/>
  <c r="OC433" i="1"/>
  <c r="NX434" i="1"/>
  <c r="NY434" i="1"/>
  <c r="NZ434" i="1"/>
  <c r="OA434" i="1"/>
  <c r="OB434" i="1"/>
  <c r="OC434" i="1"/>
  <c r="NX435" i="1"/>
  <c r="NY435" i="1"/>
  <c r="NZ435" i="1"/>
  <c r="OA435" i="1"/>
  <c r="OB435" i="1"/>
  <c r="OC435" i="1"/>
  <c r="NX436" i="1"/>
  <c r="NY436" i="1"/>
  <c r="NZ436" i="1"/>
  <c r="OA436" i="1"/>
  <c r="OB436" i="1"/>
  <c r="OC436" i="1"/>
  <c r="NX437" i="1"/>
  <c r="NY437" i="1"/>
  <c r="NZ437" i="1"/>
  <c r="OA437" i="1"/>
  <c r="OB437" i="1"/>
  <c r="OC437" i="1"/>
  <c r="NX438" i="1"/>
  <c r="NY438" i="1"/>
  <c r="NZ438" i="1"/>
  <c r="OA438" i="1"/>
  <c r="OB438" i="1"/>
  <c r="OC438" i="1"/>
  <c r="NX439" i="1"/>
  <c r="NY439" i="1"/>
  <c r="NZ439" i="1"/>
  <c r="OA439" i="1"/>
  <c r="OB439" i="1"/>
  <c r="OC439" i="1"/>
  <c r="NX440" i="1"/>
  <c r="NY440" i="1"/>
  <c r="NZ440" i="1"/>
  <c r="OA440" i="1"/>
  <c r="OB440" i="1"/>
  <c r="OC440" i="1"/>
  <c r="NX441" i="1"/>
  <c r="NY441" i="1"/>
  <c r="NZ441" i="1"/>
  <c r="OA441" i="1"/>
  <c r="OB441" i="1"/>
  <c r="OC441" i="1"/>
  <c r="NX442" i="1"/>
  <c r="NY442" i="1"/>
  <c r="NZ442" i="1"/>
  <c r="OA442" i="1"/>
  <c r="OB442" i="1"/>
  <c r="OC442" i="1"/>
  <c r="NX443" i="1"/>
  <c r="NY443" i="1"/>
  <c r="NZ443" i="1"/>
  <c r="OA443" i="1"/>
  <c r="OB443" i="1"/>
  <c r="OC443" i="1"/>
  <c r="NX444" i="1"/>
  <c r="NY444" i="1"/>
  <c r="NZ444" i="1"/>
  <c r="OA444" i="1"/>
  <c r="OB444" i="1"/>
  <c r="OC444" i="1"/>
  <c r="NX445" i="1"/>
  <c r="NY445" i="1"/>
  <c r="NZ445" i="1"/>
  <c r="OA445" i="1"/>
  <c r="OB445" i="1"/>
  <c r="OC445" i="1"/>
  <c r="NX446" i="1"/>
  <c r="NY446" i="1"/>
  <c r="NZ446" i="1"/>
  <c r="OA446" i="1"/>
  <c r="OB446" i="1"/>
  <c r="OC446" i="1"/>
  <c r="NX447" i="1"/>
  <c r="NY447" i="1"/>
  <c r="NZ447" i="1"/>
  <c r="OA447" i="1"/>
  <c r="OB447" i="1"/>
  <c r="OC447" i="1"/>
  <c r="NX448" i="1"/>
  <c r="NY448" i="1"/>
  <c r="NZ448" i="1"/>
  <c r="OA448" i="1"/>
  <c r="OB448" i="1"/>
  <c r="OC448" i="1"/>
  <c r="NX449" i="1"/>
  <c r="NY449" i="1"/>
  <c r="NZ449" i="1"/>
  <c r="OA449" i="1"/>
  <c r="OB449" i="1"/>
  <c r="OC449" i="1"/>
  <c r="NX450" i="1"/>
  <c r="NY450" i="1"/>
  <c r="NZ450" i="1"/>
  <c r="OA450" i="1"/>
  <c r="OB450" i="1"/>
  <c r="OC450" i="1"/>
  <c r="NX451" i="1"/>
  <c r="NY451" i="1"/>
  <c r="NZ451" i="1"/>
  <c r="OA451" i="1"/>
  <c r="OB451" i="1"/>
  <c r="OC451" i="1"/>
  <c r="NX452" i="1"/>
  <c r="NY452" i="1"/>
  <c r="NZ452" i="1"/>
  <c r="OA452" i="1"/>
  <c r="OB452" i="1"/>
  <c r="OC452" i="1"/>
  <c r="NX453" i="1"/>
  <c r="NY453" i="1"/>
  <c r="NZ453" i="1"/>
  <c r="OA453" i="1"/>
  <c r="OB453" i="1"/>
  <c r="OC453" i="1"/>
  <c r="NX454" i="1"/>
  <c r="NY454" i="1"/>
  <c r="NZ454" i="1"/>
  <c r="OA454" i="1"/>
  <c r="OB454" i="1"/>
  <c r="OC454" i="1"/>
  <c r="NX455" i="1"/>
  <c r="NY455" i="1"/>
  <c r="NZ455" i="1"/>
  <c r="OA455" i="1"/>
  <c r="OB455" i="1"/>
  <c r="OC455" i="1"/>
  <c r="NX456" i="1"/>
  <c r="NY456" i="1"/>
  <c r="NZ456" i="1"/>
  <c r="OA456" i="1"/>
  <c r="OB456" i="1"/>
  <c r="OC456" i="1"/>
  <c r="NX457" i="1"/>
  <c r="NY457" i="1"/>
  <c r="NZ457" i="1"/>
  <c r="OA457" i="1"/>
  <c r="OB457" i="1"/>
  <c r="OC457" i="1"/>
  <c r="NX458" i="1"/>
  <c r="NY458" i="1"/>
  <c r="NZ458" i="1"/>
  <c r="OA458" i="1"/>
  <c r="OB458" i="1"/>
  <c r="OC458" i="1"/>
  <c r="NX459" i="1"/>
  <c r="NY459" i="1"/>
  <c r="NZ459" i="1"/>
  <c r="OA459" i="1"/>
  <c r="OB459" i="1"/>
  <c r="OC459" i="1"/>
  <c r="NX460" i="1"/>
  <c r="NY460" i="1"/>
  <c r="NZ460" i="1"/>
  <c r="OA460" i="1"/>
  <c r="OB460" i="1"/>
  <c r="OC460" i="1"/>
  <c r="NX461" i="1"/>
  <c r="NY461" i="1"/>
  <c r="NZ461" i="1"/>
  <c r="OA461" i="1"/>
  <c r="OB461" i="1"/>
  <c r="OC461" i="1"/>
  <c r="NX462" i="1"/>
  <c r="NY462" i="1"/>
  <c r="NZ462" i="1"/>
  <c r="OA462" i="1"/>
  <c r="OB462" i="1"/>
  <c r="OC462" i="1"/>
  <c r="NX463" i="1"/>
  <c r="NY463" i="1"/>
  <c r="NZ463" i="1"/>
  <c r="OA463" i="1"/>
  <c r="OB463" i="1"/>
  <c r="OC463" i="1"/>
  <c r="NX464" i="1"/>
  <c r="NY464" i="1"/>
  <c r="NZ464" i="1"/>
  <c r="OA464" i="1"/>
  <c r="OB464" i="1"/>
  <c r="OC464" i="1"/>
  <c r="NX465" i="1"/>
  <c r="NY465" i="1"/>
  <c r="NZ465" i="1"/>
  <c r="OA465" i="1"/>
  <c r="OB465" i="1"/>
  <c r="OC465" i="1"/>
  <c r="NX466" i="1"/>
  <c r="NY466" i="1"/>
  <c r="NZ466" i="1"/>
  <c r="OA466" i="1"/>
  <c r="OB466" i="1"/>
  <c r="OC466" i="1"/>
  <c r="NX467" i="1"/>
  <c r="NY467" i="1"/>
  <c r="NZ467" i="1"/>
  <c r="OA467" i="1"/>
  <c r="OB467" i="1"/>
  <c r="OC467" i="1"/>
  <c r="NX468" i="1"/>
  <c r="NY468" i="1"/>
  <c r="NZ468" i="1"/>
  <c r="OA468" i="1"/>
  <c r="OB468" i="1"/>
  <c r="OC468" i="1"/>
  <c r="NX469" i="1"/>
  <c r="NY469" i="1"/>
  <c r="NZ469" i="1"/>
  <c r="OA469" i="1"/>
  <c r="OB469" i="1"/>
  <c r="OC469" i="1"/>
  <c r="NX470" i="1"/>
  <c r="NY470" i="1"/>
  <c r="NZ470" i="1"/>
  <c r="OA470" i="1"/>
  <c r="OB470" i="1"/>
  <c r="OC470" i="1"/>
  <c r="NX471" i="1"/>
  <c r="NY471" i="1"/>
  <c r="NZ471" i="1"/>
  <c r="OA471" i="1"/>
  <c r="OB471" i="1"/>
  <c r="OC471" i="1"/>
  <c r="NX472" i="1"/>
  <c r="NY472" i="1"/>
  <c r="NZ472" i="1"/>
  <c r="OA472" i="1"/>
  <c r="OB472" i="1"/>
  <c r="OC472" i="1"/>
  <c r="NX473" i="1"/>
  <c r="NY473" i="1"/>
  <c r="NZ473" i="1"/>
  <c r="OA473" i="1"/>
  <c r="OB473" i="1"/>
  <c r="OC473" i="1"/>
  <c r="NX474" i="1"/>
  <c r="NY474" i="1"/>
  <c r="NZ474" i="1"/>
  <c r="OA474" i="1"/>
  <c r="OB474" i="1"/>
  <c r="OC474" i="1"/>
  <c r="NX475" i="1"/>
  <c r="NY475" i="1"/>
  <c r="NZ475" i="1"/>
  <c r="OA475" i="1"/>
  <c r="OB475" i="1"/>
  <c r="OC475" i="1"/>
  <c r="NX476" i="1"/>
  <c r="NY476" i="1"/>
  <c r="NZ476" i="1"/>
  <c r="OA476" i="1"/>
  <c r="OB476" i="1"/>
  <c r="OC476" i="1"/>
  <c r="NX477" i="1"/>
  <c r="NY477" i="1"/>
  <c r="NZ477" i="1"/>
  <c r="OA477" i="1"/>
  <c r="OB477" i="1"/>
  <c r="OC477" i="1"/>
  <c r="NX478" i="1"/>
  <c r="NY478" i="1"/>
  <c r="NZ478" i="1"/>
  <c r="OA478" i="1"/>
  <c r="OB478" i="1"/>
  <c r="OC478" i="1"/>
  <c r="NX479" i="1"/>
  <c r="NY479" i="1"/>
  <c r="NZ479" i="1"/>
  <c r="OA479" i="1"/>
  <c r="OB479" i="1"/>
  <c r="OC479" i="1"/>
  <c r="NX480" i="1"/>
  <c r="NY480" i="1"/>
  <c r="NZ480" i="1"/>
  <c r="OA480" i="1"/>
  <c r="OB480" i="1"/>
  <c r="OC480" i="1"/>
  <c r="NX481" i="1"/>
  <c r="NY481" i="1"/>
  <c r="NZ481" i="1"/>
  <c r="OA481" i="1"/>
  <c r="OB481" i="1"/>
  <c r="OC481" i="1"/>
  <c r="NX482" i="1"/>
  <c r="NY482" i="1"/>
  <c r="NZ482" i="1"/>
  <c r="OA482" i="1"/>
  <c r="OB482" i="1"/>
  <c r="OC482" i="1"/>
  <c r="NX483" i="1"/>
  <c r="NY483" i="1"/>
  <c r="NZ483" i="1"/>
  <c r="OA483" i="1"/>
  <c r="OB483" i="1"/>
  <c r="OC483" i="1"/>
  <c r="NX484" i="1"/>
  <c r="NY484" i="1"/>
  <c r="NZ484" i="1"/>
  <c r="OA484" i="1"/>
  <c r="OB484" i="1"/>
  <c r="OC484" i="1"/>
  <c r="NX485" i="1"/>
  <c r="NY485" i="1"/>
  <c r="NZ485" i="1"/>
  <c r="OA485" i="1"/>
  <c r="OB485" i="1"/>
  <c r="OC485" i="1"/>
  <c r="NX486" i="1"/>
  <c r="NY486" i="1"/>
  <c r="NZ486" i="1"/>
  <c r="OA486" i="1"/>
  <c r="OB486" i="1"/>
  <c r="OC486" i="1"/>
  <c r="NX487" i="1"/>
  <c r="NY487" i="1"/>
  <c r="NZ487" i="1"/>
  <c r="OA487" i="1"/>
  <c r="OB487" i="1"/>
  <c r="OC487" i="1"/>
  <c r="NX488" i="1"/>
  <c r="NY488" i="1"/>
  <c r="NZ488" i="1"/>
  <c r="OA488" i="1"/>
  <c r="OB488" i="1"/>
  <c r="OC488" i="1"/>
  <c r="NX489" i="1"/>
  <c r="NY489" i="1"/>
  <c r="NZ489" i="1"/>
  <c r="OA489" i="1"/>
  <c r="OB489" i="1"/>
  <c r="OC489" i="1"/>
  <c r="NX490" i="1"/>
  <c r="NY490" i="1"/>
  <c r="NZ490" i="1"/>
  <c r="OA490" i="1"/>
  <c r="OB490" i="1"/>
  <c r="OC490" i="1"/>
  <c r="NX491" i="1"/>
  <c r="NY491" i="1"/>
  <c r="NZ491" i="1"/>
  <c r="OA491" i="1"/>
  <c r="OB491" i="1"/>
  <c r="OC491" i="1"/>
  <c r="NX492" i="1"/>
  <c r="NY492" i="1"/>
  <c r="NZ492" i="1"/>
  <c r="OA492" i="1"/>
  <c r="OB492" i="1"/>
  <c r="OC492" i="1"/>
  <c r="NX493" i="1"/>
  <c r="NY493" i="1"/>
  <c r="NZ493" i="1"/>
  <c r="OA493" i="1"/>
  <c r="OB493" i="1"/>
  <c r="OC493" i="1"/>
  <c r="NX494" i="1"/>
  <c r="NY494" i="1"/>
  <c r="NZ494" i="1"/>
  <c r="OA494" i="1"/>
  <c r="OB494" i="1"/>
  <c r="OC494" i="1"/>
  <c r="NX495" i="1"/>
  <c r="NY495" i="1"/>
  <c r="NZ495" i="1"/>
  <c r="OA495" i="1"/>
  <c r="OB495" i="1"/>
  <c r="OC495" i="1"/>
  <c r="NX496" i="1"/>
  <c r="NY496" i="1"/>
  <c r="NZ496" i="1"/>
  <c r="OA496" i="1"/>
  <c r="OB496" i="1"/>
  <c r="OC496" i="1"/>
  <c r="NX497" i="1"/>
  <c r="NY497" i="1"/>
  <c r="NZ497" i="1"/>
  <c r="OA497" i="1"/>
  <c r="OB497" i="1"/>
  <c r="OC497" i="1"/>
  <c r="NX498" i="1"/>
  <c r="NY498" i="1"/>
  <c r="NZ498" i="1"/>
  <c r="OA498" i="1"/>
  <c r="OB498" i="1"/>
  <c r="OC498" i="1"/>
  <c r="NX499" i="1"/>
  <c r="NY499" i="1"/>
  <c r="NZ499" i="1"/>
  <c r="OA499" i="1"/>
  <c r="OB499" i="1"/>
  <c r="OC499" i="1"/>
  <c r="NX500" i="1"/>
  <c r="NY500" i="1"/>
  <c r="NZ500" i="1"/>
  <c r="OA500" i="1"/>
  <c r="OB500" i="1"/>
  <c r="OC500" i="1"/>
  <c r="NX501" i="1"/>
  <c r="NY501" i="1"/>
  <c r="NZ501" i="1"/>
  <c r="OA501" i="1"/>
  <c r="OB501" i="1"/>
  <c r="OC501" i="1"/>
  <c r="NX502" i="1"/>
  <c r="NY502" i="1"/>
  <c r="NZ502" i="1"/>
  <c r="OA502" i="1"/>
  <c r="OB502" i="1"/>
  <c r="OC502" i="1"/>
  <c r="NX503" i="1"/>
  <c r="NY503" i="1"/>
  <c r="NZ503" i="1"/>
  <c r="OA503" i="1"/>
  <c r="OB503" i="1"/>
  <c r="OC503" i="1"/>
  <c r="NX504" i="1"/>
  <c r="NY504" i="1"/>
  <c r="NZ504" i="1"/>
  <c r="OA504" i="1"/>
  <c r="OB504" i="1"/>
  <c r="OC504" i="1"/>
  <c r="NX505" i="1"/>
  <c r="NY505" i="1"/>
  <c r="NZ505" i="1"/>
  <c r="OA505" i="1"/>
  <c r="OB505" i="1"/>
  <c r="OC505" i="1"/>
  <c r="NX506" i="1"/>
  <c r="NY506" i="1"/>
  <c r="NZ506" i="1"/>
  <c r="OA506" i="1"/>
  <c r="OB506" i="1"/>
  <c r="OC506" i="1"/>
  <c r="NX507" i="1"/>
  <c r="NY507" i="1"/>
  <c r="NZ507" i="1"/>
  <c r="OA507" i="1"/>
  <c r="OB507" i="1"/>
  <c r="OC507" i="1"/>
  <c r="NX508" i="1"/>
  <c r="NY508" i="1"/>
  <c r="NZ508" i="1"/>
  <c r="OA508" i="1"/>
  <c r="OB508" i="1"/>
  <c r="OC508" i="1"/>
  <c r="NX509" i="1"/>
  <c r="NY509" i="1"/>
  <c r="NZ509" i="1"/>
  <c r="OA509" i="1"/>
  <c r="OB509" i="1"/>
  <c r="OC509" i="1"/>
  <c r="NX510" i="1"/>
  <c r="NY510" i="1"/>
  <c r="NZ510" i="1"/>
  <c r="OA510" i="1"/>
  <c r="OB510" i="1"/>
  <c r="OC510" i="1"/>
  <c r="NX511" i="1"/>
  <c r="NY511" i="1"/>
  <c r="NZ511" i="1"/>
  <c r="OA511" i="1"/>
  <c r="OB511" i="1"/>
  <c r="OC511" i="1"/>
  <c r="NX512" i="1"/>
  <c r="NY512" i="1"/>
  <c r="NZ512" i="1"/>
  <c r="OA512" i="1"/>
  <c r="OB512" i="1"/>
  <c r="OC512" i="1"/>
  <c r="NX513" i="1"/>
  <c r="NY513" i="1"/>
  <c r="NZ513" i="1"/>
  <c r="OA513" i="1"/>
  <c r="OB513" i="1"/>
  <c r="OC513" i="1"/>
  <c r="NX514" i="1"/>
  <c r="NY514" i="1"/>
  <c r="NZ514" i="1"/>
  <c r="OA514" i="1"/>
  <c r="OB514" i="1"/>
  <c r="OC514" i="1"/>
  <c r="NX515" i="1"/>
  <c r="NY515" i="1"/>
  <c r="NZ515" i="1"/>
  <c r="OA515" i="1"/>
  <c r="OB515" i="1"/>
  <c r="OC515" i="1"/>
  <c r="NX516" i="1"/>
  <c r="NY516" i="1"/>
  <c r="NZ516" i="1"/>
  <c r="OA516" i="1"/>
  <c r="OB516" i="1"/>
  <c r="OC516" i="1"/>
  <c r="NX517" i="1"/>
  <c r="NY517" i="1"/>
  <c r="NZ517" i="1"/>
  <c r="OA517" i="1"/>
  <c r="OB517" i="1"/>
  <c r="OC517" i="1"/>
  <c r="NX518" i="1"/>
  <c r="NY518" i="1"/>
  <c r="NZ518" i="1"/>
  <c r="OA518" i="1"/>
  <c r="OB518" i="1"/>
  <c r="OC518" i="1"/>
  <c r="NX519" i="1"/>
  <c r="NY519" i="1"/>
  <c r="NZ519" i="1"/>
  <c r="OA519" i="1"/>
  <c r="OB519" i="1"/>
  <c r="OC519" i="1"/>
  <c r="NX520" i="1"/>
  <c r="NY520" i="1"/>
  <c r="NZ520" i="1"/>
  <c r="OA520" i="1"/>
  <c r="OB520" i="1"/>
  <c r="OC520" i="1"/>
  <c r="NX521" i="1"/>
  <c r="NY521" i="1"/>
  <c r="NZ521" i="1"/>
  <c r="OA521" i="1"/>
  <c r="OB521" i="1"/>
  <c r="OC521" i="1"/>
  <c r="NX522" i="1"/>
  <c r="NY522" i="1"/>
  <c r="NZ522" i="1"/>
  <c r="OA522" i="1"/>
  <c r="OB522" i="1"/>
  <c r="OC522" i="1"/>
  <c r="NX523" i="1"/>
  <c r="NY523" i="1"/>
  <c r="NZ523" i="1"/>
  <c r="OA523" i="1"/>
  <c r="OB523" i="1"/>
  <c r="OC523" i="1"/>
  <c r="NX524" i="1"/>
  <c r="NY524" i="1"/>
  <c r="NZ524" i="1"/>
  <c r="OA524" i="1"/>
  <c r="OB524" i="1"/>
  <c r="OC524" i="1"/>
  <c r="NX525" i="1"/>
  <c r="NY525" i="1"/>
  <c r="NZ525" i="1"/>
  <c r="OA525" i="1"/>
  <c r="OB525" i="1"/>
  <c r="OC525" i="1"/>
  <c r="NX526" i="1"/>
  <c r="NY526" i="1"/>
  <c r="NZ526" i="1"/>
  <c r="OA526" i="1"/>
  <c r="OB526" i="1"/>
  <c r="OC526" i="1"/>
  <c r="NX527" i="1"/>
  <c r="NY527" i="1"/>
  <c r="NZ527" i="1"/>
  <c r="OA527" i="1"/>
  <c r="OB527" i="1"/>
  <c r="OC527" i="1"/>
  <c r="NX528" i="1"/>
  <c r="NY528" i="1"/>
  <c r="NZ528" i="1"/>
  <c r="OA528" i="1"/>
  <c r="OB528" i="1"/>
  <c r="OC528" i="1"/>
  <c r="NX529" i="1"/>
  <c r="NY529" i="1"/>
  <c r="NZ529" i="1"/>
  <c r="OA529" i="1"/>
  <c r="OB529" i="1"/>
  <c r="OC529" i="1"/>
  <c r="NX530" i="1"/>
  <c r="NY530" i="1"/>
  <c r="NZ530" i="1"/>
  <c r="OA530" i="1"/>
  <c r="OB530" i="1"/>
  <c r="OC530" i="1"/>
  <c r="NX531" i="1"/>
  <c r="NY531" i="1"/>
  <c r="NZ531" i="1"/>
  <c r="OA531" i="1"/>
  <c r="OB531" i="1"/>
  <c r="OC531" i="1"/>
  <c r="NX532" i="1"/>
  <c r="NY532" i="1"/>
  <c r="NZ532" i="1"/>
  <c r="OA532" i="1"/>
  <c r="OB532" i="1"/>
  <c r="OC532" i="1"/>
  <c r="NX533" i="1"/>
  <c r="NY533" i="1"/>
  <c r="NZ533" i="1"/>
  <c r="OA533" i="1"/>
  <c r="OB533" i="1"/>
  <c r="OC533" i="1"/>
  <c r="NX534" i="1"/>
  <c r="NY534" i="1"/>
  <c r="NZ534" i="1"/>
  <c r="OA534" i="1"/>
  <c r="OB534" i="1"/>
  <c r="OC534" i="1"/>
  <c r="NX535" i="1"/>
  <c r="NY535" i="1"/>
  <c r="NZ535" i="1"/>
  <c r="OA535" i="1"/>
  <c r="OB535" i="1"/>
  <c r="OC535" i="1"/>
  <c r="NX536" i="1"/>
  <c r="NY536" i="1"/>
  <c r="NZ536" i="1"/>
  <c r="OA536" i="1"/>
  <c r="OB536" i="1"/>
  <c r="OC536" i="1"/>
  <c r="NX537" i="1"/>
  <c r="NY537" i="1"/>
  <c r="OA537" i="1"/>
  <c r="OB537" i="1"/>
  <c r="OC537" i="1"/>
  <c r="NX538" i="1"/>
  <c r="NY538" i="1"/>
  <c r="NZ538" i="1"/>
  <c r="OA538" i="1"/>
  <c r="OB538" i="1"/>
  <c r="OC538" i="1"/>
  <c r="NX539" i="1"/>
  <c r="NY539" i="1"/>
  <c r="NZ539" i="1"/>
  <c r="OA539" i="1"/>
  <c r="OB539" i="1"/>
  <c r="OC539" i="1"/>
  <c r="NX540" i="1"/>
  <c r="NY540" i="1"/>
  <c r="NZ540" i="1"/>
  <c r="OA540" i="1"/>
  <c r="OB540" i="1"/>
  <c r="OC540" i="1"/>
  <c r="NX541" i="1"/>
  <c r="NY541" i="1"/>
  <c r="NZ541" i="1"/>
  <c r="OA541" i="1"/>
  <c r="OB541" i="1"/>
  <c r="OC541" i="1"/>
  <c r="NX542" i="1"/>
  <c r="NY542" i="1"/>
  <c r="NZ542" i="1"/>
  <c r="OA542" i="1"/>
  <c r="OB542" i="1"/>
  <c r="OC542" i="1"/>
  <c r="NX543" i="1"/>
  <c r="NY543" i="1"/>
  <c r="NZ543" i="1"/>
  <c r="OA543" i="1"/>
  <c r="OB543" i="1"/>
  <c r="OC543" i="1"/>
  <c r="NX544" i="1"/>
  <c r="NY544" i="1"/>
  <c r="NZ544" i="1"/>
  <c r="OA544" i="1"/>
  <c r="OB544" i="1"/>
  <c r="OC544" i="1"/>
  <c r="NX545" i="1"/>
  <c r="NY545" i="1"/>
  <c r="NZ545" i="1"/>
  <c r="OA545" i="1"/>
  <c r="OB545" i="1"/>
  <c r="OC545" i="1"/>
  <c r="NX546" i="1"/>
  <c r="NY546" i="1"/>
  <c r="NZ546" i="1"/>
  <c r="OA546" i="1"/>
  <c r="OB546" i="1"/>
  <c r="OC546" i="1"/>
  <c r="NX547" i="1"/>
  <c r="NY547" i="1"/>
  <c r="NZ547" i="1"/>
  <c r="OA547" i="1"/>
  <c r="OB547" i="1"/>
  <c r="OC547" i="1"/>
  <c r="NX548" i="1"/>
  <c r="NY548" i="1"/>
  <c r="NZ548" i="1"/>
  <c r="OA548" i="1"/>
  <c r="OB548" i="1"/>
  <c r="OC548" i="1"/>
  <c r="NX549" i="1"/>
  <c r="NY549" i="1"/>
  <c r="NZ549" i="1"/>
  <c r="OA549" i="1"/>
  <c r="OB549" i="1"/>
  <c r="OC549" i="1"/>
  <c r="NX550" i="1"/>
  <c r="NY550" i="1"/>
  <c r="NZ550" i="1"/>
  <c r="OA550" i="1"/>
  <c r="OB550" i="1"/>
  <c r="OC550" i="1"/>
  <c r="NX551" i="1"/>
  <c r="NY551" i="1"/>
  <c r="NZ551" i="1"/>
  <c r="OA551" i="1"/>
  <c r="OB551" i="1"/>
  <c r="OC551" i="1"/>
  <c r="NX552" i="1"/>
  <c r="NY552" i="1"/>
  <c r="NZ552" i="1"/>
  <c r="OA552" i="1"/>
  <c r="OB552" i="1"/>
  <c r="OC552" i="1"/>
  <c r="NX553" i="1"/>
  <c r="NY553" i="1"/>
  <c r="NZ553" i="1"/>
  <c r="OA553" i="1"/>
  <c r="OB553" i="1"/>
  <c r="OC553" i="1"/>
  <c r="NX554" i="1"/>
  <c r="NY554" i="1"/>
  <c r="NZ554" i="1"/>
  <c r="OA554" i="1"/>
  <c r="OB554" i="1"/>
  <c r="OC554" i="1"/>
  <c r="NX555" i="1"/>
  <c r="NY555" i="1"/>
  <c r="NZ555" i="1"/>
  <c r="OA555" i="1"/>
  <c r="OB555" i="1"/>
  <c r="OC555" i="1"/>
  <c r="NX556" i="1"/>
  <c r="NY556" i="1"/>
  <c r="NZ556" i="1"/>
  <c r="OA556" i="1"/>
  <c r="OB556" i="1"/>
  <c r="OC556" i="1"/>
  <c r="NX557" i="1"/>
  <c r="NY557" i="1"/>
  <c r="NZ557" i="1"/>
  <c r="OA557" i="1"/>
  <c r="OB557" i="1"/>
  <c r="OC557" i="1"/>
  <c r="NX558" i="1"/>
  <c r="NY558" i="1"/>
  <c r="NZ558" i="1"/>
  <c r="OA558" i="1"/>
  <c r="OB558" i="1"/>
  <c r="OC558" i="1"/>
  <c r="NX559" i="1"/>
  <c r="NY559" i="1"/>
  <c r="NZ559" i="1"/>
  <c r="OA559" i="1"/>
  <c r="OB559" i="1"/>
  <c r="OC559" i="1"/>
  <c r="NX560" i="1"/>
  <c r="NY560" i="1"/>
  <c r="NZ560" i="1"/>
  <c r="OA560" i="1"/>
  <c r="OB560" i="1"/>
  <c r="OC560" i="1"/>
  <c r="NX561" i="1"/>
  <c r="NY561" i="1"/>
  <c r="NZ561" i="1"/>
  <c r="OA561" i="1"/>
  <c r="OB561" i="1"/>
  <c r="OC561" i="1"/>
  <c r="NX562" i="1"/>
  <c r="NY562" i="1"/>
  <c r="NZ562" i="1"/>
  <c r="OA562" i="1"/>
  <c r="OB562" i="1"/>
  <c r="OC562" i="1"/>
  <c r="NX563" i="1"/>
  <c r="NY563" i="1"/>
  <c r="NZ563" i="1"/>
  <c r="OA563" i="1"/>
  <c r="OB563" i="1"/>
  <c r="OC563" i="1"/>
  <c r="NX564" i="1"/>
  <c r="NY564" i="1"/>
  <c r="NZ564" i="1"/>
  <c r="OA564" i="1"/>
  <c r="OB564" i="1"/>
  <c r="OC564" i="1"/>
  <c r="NX565" i="1"/>
  <c r="NY565" i="1"/>
  <c r="NZ565" i="1"/>
  <c r="OA565" i="1"/>
  <c r="OB565" i="1"/>
  <c r="OC565" i="1"/>
  <c r="NX566" i="1"/>
  <c r="NY566" i="1"/>
  <c r="NZ566" i="1"/>
  <c r="OA566" i="1"/>
  <c r="OB566" i="1"/>
  <c r="OC566" i="1"/>
  <c r="NX567" i="1"/>
  <c r="NY567" i="1"/>
  <c r="NZ567" i="1"/>
  <c r="OA567" i="1"/>
  <c r="OB567" i="1"/>
  <c r="OC567" i="1"/>
  <c r="NX568" i="1"/>
  <c r="NY568" i="1"/>
  <c r="NZ568" i="1"/>
  <c r="OA568" i="1"/>
  <c r="OB568" i="1"/>
  <c r="OC568" i="1"/>
  <c r="NX569" i="1"/>
  <c r="NY569" i="1"/>
  <c r="NZ569" i="1"/>
  <c r="OA569" i="1"/>
  <c r="OB569" i="1"/>
  <c r="OC569" i="1"/>
  <c r="NX570" i="1"/>
  <c r="NY570" i="1"/>
  <c r="NZ570" i="1"/>
  <c r="OA570" i="1"/>
  <c r="OB570" i="1"/>
  <c r="OC570" i="1"/>
  <c r="NX571" i="1"/>
  <c r="NY571" i="1"/>
  <c r="NZ571" i="1"/>
  <c r="OA571" i="1"/>
  <c r="OB571" i="1"/>
  <c r="OC571" i="1"/>
  <c r="NX572" i="1"/>
  <c r="NY572" i="1"/>
  <c r="NZ572" i="1"/>
  <c r="OA572" i="1"/>
  <c r="OB572" i="1"/>
  <c r="OC572" i="1"/>
  <c r="NX573" i="1"/>
  <c r="NY573" i="1"/>
  <c r="NZ573" i="1"/>
  <c r="OA573" i="1"/>
  <c r="OB573" i="1"/>
  <c r="OC573" i="1"/>
  <c r="NX574" i="1"/>
  <c r="NY574" i="1"/>
  <c r="NZ574" i="1"/>
  <c r="OA574" i="1"/>
  <c r="OB574" i="1"/>
  <c r="OC574" i="1"/>
  <c r="NX575" i="1"/>
  <c r="NY575" i="1"/>
  <c r="NZ575" i="1"/>
  <c r="OA575" i="1"/>
  <c r="OB575" i="1"/>
  <c r="OC575" i="1"/>
  <c r="NX576" i="1"/>
  <c r="NY576" i="1"/>
  <c r="NZ576" i="1"/>
  <c r="OA576" i="1"/>
  <c r="OB576" i="1"/>
  <c r="OC576" i="1"/>
  <c r="NX577" i="1"/>
  <c r="NY577" i="1"/>
  <c r="NZ577" i="1"/>
  <c r="OA577" i="1"/>
  <c r="OB577" i="1"/>
  <c r="OC577" i="1"/>
  <c r="NX578" i="1"/>
  <c r="NY578" i="1"/>
  <c r="NZ578" i="1"/>
  <c r="OA578" i="1"/>
  <c r="OB578" i="1"/>
  <c r="OC578" i="1"/>
  <c r="NX579" i="1"/>
  <c r="NY579" i="1"/>
  <c r="NZ579" i="1"/>
  <c r="OA579" i="1"/>
  <c r="OB579" i="1"/>
  <c r="OC579" i="1"/>
  <c r="NX580" i="1"/>
  <c r="NY580" i="1"/>
  <c r="NZ580" i="1"/>
  <c r="OA580" i="1"/>
  <c r="OB580" i="1"/>
  <c r="OC580" i="1"/>
  <c r="NX581" i="1"/>
  <c r="NY581" i="1"/>
  <c r="NZ581" i="1"/>
  <c r="OA581" i="1"/>
  <c r="OB581" i="1"/>
  <c r="OC581" i="1"/>
  <c r="NX582" i="1"/>
  <c r="NY582" i="1"/>
  <c r="NZ582" i="1"/>
  <c r="OA582" i="1"/>
  <c r="OB582" i="1"/>
  <c r="OC582" i="1"/>
  <c r="NX583" i="1"/>
  <c r="NY583" i="1"/>
  <c r="NZ583" i="1"/>
  <c r="OA583" i="1"/>
  <c r="OB583" i="1"/>
  <c r="OC583" i="1"/>
  <c r="NX584" i="1"/>
  <c r="NY584" i="1"/>
  <c r="NZ584" i="1"/>
  <c r="OA584" i="1"/>
  <c r="OB584" i="1"/>
  <c r="OC584" i="1"/>
  <c r="NX585" i="1"/>
  <c r="NY585" i="1"/>
  <c r="NZ585" i="1"/>
  <c r="OA585" i="1"/>
  <c r="OB585" i="1"/>
  <c r="OC585" i="1"/>
  <c r="NX586" i="1"/>
  <c r="NY586" i="1"/>
  <c r="NZ586" i="1"/>
  <c r="OA586" i="1"/>
  <c r="OB586" i="1"/>
  <c r="OC586" i="1"/>
  <c r="NX587" i="1"/>
  <c r="NY587" i="1"/>
  <c r="NZ587" i="1"/>
  <c r="OA587" i="1"/>
  <c r="OB587" i="1"/>
  <c r="OC587" i="1"/>
  <c r="NX588" i="1"/>
  <c r="NY588" i="1"/>
  <c r="NZ588" i="1"/>
  <c r="OA588" i="1"/>
  <c r="OB588" i="1"/>
  <c r="OC588" i="1"/>
  <c r="NX589" i="1"/>
  <c r="NY589" i="1"/>
  <c r="NZ589" i="1"/>
  <c r="OA589" i="1"/>
  <c r="OB589" i="1"/>
  <c r="OC589" i="1"/>
  <c r="NX590" i="1"/>
  <c r="NY590" i="1"/>
  <c r="NZ590" i="1"/>
  <c r="OA590" i="1"/>
  <c r="OB590" i="1"/>
  <c r="OC590" i="1"/>
  <c r="NX591" i="1"/>
  <c r="NY591" i="1"/>
  <c r="NZ591" i="1"/>
  <c r="OA591" i="1"/>
  <c r="OB591" i="1"/>
  <c r="OC591" i="1"/>
  <c r="NX592" i="1"/>
  <c r="NY592" i="1"/>
  <c r="NZ592" i="1"/>
  <c r="OA592" i="1"/>
  <c r="OB592" i="1"/>
  <c r="OC592" i="1"/>
  <c r="NX593" i="1"/>
  <c r="NY593" i="1"/>
  <c r="NZ593" i="1"/>
  <c r="OA593" i="1"/>
  <c r="OB593" i="1"/>
  <c r="OC593" i="1"/>
  <c r="NX594" i="1"/>
  <c r="NY594" i="1"/>
  <c r="NZ594" i="1"/>
  <c r="OA594" i="1"/>
  <c r="OB594" i="1"/>
  <c r="OC594" i="1"/>
  <c r="NX595" i="1"/>
  <c r="NY595" i="1"/>
  <c r="NZ595" i="1"/>
  <c r="OA595" i="1"/>
  <c r="OB595" i="1"/>
  <c r="OC595" i="1"/>
  <c r="NX596" i="1"/>
  <c r="NY596" i="1"/>
  <c r="NZ596" i="1"/>
  <c r="OA596" i="1"/>
  <c r="OB596" i="1"/>
  <c r="OC596" i="1"/>
  <c r="NX597" i="1"/>
  <c r="NY597" i="1"/>
  <c r="NZ597" i="1"/>
  <c r="OA597" i="1"/>
  <c r="OB597" i="1"/>
  <c r="OC597" i="1"/>
  <c r="NX598" i="1"/>
  <c r="NY598" i="1"/>
  <c r="NZ598" i="1"/>
  <c r="OA598" i="1"/>
  <c r="OB598" i="1"/>
  <c r="OC598" i="1"/>
  <c r="NX599" i="1"/>
  <c r="NY599" i="1"/>
  <c r="NZ599" i="1"/>
  <c r="OA599" i="1"/>
  <c r="OB599" i="1"/>
  <c r="OC599" i="1"/>
  <c r="NX600" i="1"/>
  <c r="NY600" i="1"/>
  <c r="NZ600" i="1"/>
  <c r="OA600" i="1"/>
  <c r="OB600" i="1"/>
  <c r="OC600" i="1"/>
  <c r="NX601" i="1"/>
  <c r="NY601" i="1"/>
  <c r="NZ601" i="1"/>
  <c r="OA601" i="1"/>
  <c r="OB601" i="1"/>
  <c r="OC601" i="1"/>
  <c r="NX602" i="1"/>
  <c r="NY602" i="1"/>
  <c r="NZ602" i="1"/>
  <c r="OA602" i="1"/>
  <c r="OB602" i="1"/>
  <c r="OC602" i="1"/>
  <c r="NX603" i="1"/>
  <c r="NY603" i="1"/>
  <c r="NZ603" i="1"/>
  <c r="OA603" i="1"/>
  <c r="OB603" i="1"/>
  <c r="OC603" i="1"/>
  <c r="NX604" i="1"/>
  <c r="NY604" i="1"/>
  <c r="NZ604" i="1"/>
  <c r="OA604" i="1"/>
  <c r="OB604" i="1"/>
  <c r="OC604" i="1"/>
  <c r="NX605" i="1"/>
  <c r="NY605" i="1"/>
  <c r="NZ605" i="1"/>
  <c r="OA605" i="1"/>
  <c r="OB605" i="1"/>
  <c r="OC605" i="1"/>
  <c r="NX606" i="1"/>
  <c r="NY606" i="1"/>
  <c r="NZ606" i="1"/>
  <c r="OA606" i="1"/>
  <c r="OB606" i="1"/>
  <c r="OC606" i="1"/>
  <c r="NX607" i="1"/>
  <c r="NY607" i="1"/>
  <c r="NZ607" i="1"/>
  <c r="OA607" i="1"/>
  <c r="OB607" i="1"/>
  <c r="OC607" i="1"/>
  <c r="NX608" i="1"/>
  <c r="NY608" i="1"/>
  <c r="NZ608" i="1"/>
  <c r="OA608" i="1"/>
  <c r="OB608" i="1"/>
  <c r="OC608" i="1"/>
  <c r="NX609" i="1"/>
  <c r="NY609" i="1"/>
  <c r="NZ609" i="1"/>
  <c r="OA609" i="1"/>
  <c r="OB609" i="1"/>
  <c r="OC609" i="1"/>
  <c r="NX610" i="1"/>
  <c r="NY610" i="1"/>
  <c r="NZ610" i="1"/>
  <c r="OA610" i="1"/>
  <c r="OB610" i="1"/>
  <c r="OC610" i="1"/>
  <c r="NX611" i="1"/>
  <c r="NY611" i="1"/>
  <c r="OA611" i="1"/>
  <c r="OB611" i="1"/>
  <c r="OC611" i="1"/>
  <c r="NX612" i="1"/>
  <c r="NY612" i="1"/>
  <c r="NZ612" i="1"/>
  <c r="OA612" i="1"/>
  <c r="OB612" i="1"/>
  <c r="OC612" i="1"/>
  <c r="NX613" i="1"/>
  <c r="NY613" i="1"/>
  <c r="NZ613" i="1"/>
  <c r="OA613" i="1"/>
  <c r="OB613" i="1"/>
  <c r="OC613" i="1"/>
  <c r="NX614" i="1"/>
  <c r="NY614" i="1"/>
  <c r="NZ614" i="1"/>
  <c r="OA614" i="1"/>
  <c r="OB614" i="1"/>
  <c r="OC614" i="1"/>
  <c r="NX615" i="1"/>
  <c r="NY615" i="1"/>
  <c r="NZ615" i="1"/>
  <c r="OA615" i="1"/>
  <c r="OB615" i="1"/>
  <c r="OC615" i="1"/>
  <c r="NX616" i="1"/>
  <c r="NY616" i="1"/>
  <c r="NZ616" i="1"/>
  <c r="OA616" i="1"/>
  <c r="OB616" i="1"/>
  <c r="OC616" i="1"/>
  <c r="NX617" i="1"/>
  <c r="NY617" i="1"/>
  <c r="NZ617" i="1"/>
  <c r="OA617" i="1"/>
  <c r="OB617" i="1"/>
  <c r="OC617" i="1"/>
  <c r="NX618" i="1"/>
  <c r="NY618" i="1"/>
  <c r="NZ618" i="1"/>
  <c r="OA618" i="1"/>
  <c r="OB618" i="1"/>
  <c r="OC618" i="1"/>
  <c r="NX619" i="1"/>
  <c r="NY619" i="1"/>
  <c r="NZ619" i="1"/>
  <c r="OA619" i="1"/>
  <c r="OB619" i="1"/>
  <c r="OC619" i="1"/>
  <c r="NX620" i="1"/>
  <c r="NY620" i="1"/>
  <c r="NZ620" i="1"/>
  <c r="OA620" i="1"/>
  <c r="OB620" i="1"/>
  <c r="OC620" i="1"/>
  <c r="NX621" i="1"/>
  <c r="NY621" i="1"/>
  <c r="NZ621" i="1"/>
  <c r="OA621" i="1"/>
  <c r="OB621" i="1"/>
  <c r="OC621" i="1"/>
  <c r="NX622" i="1"/>
  <c r="NY622" i="1"/>
  <c r="NZ622" i="1"/>
  <c r="OA622" i="1"/>
  <c r="OB622" i="1"/>
  <c r="OC622" i="1"/>
  <c r="NX623" i="1"/>
  <c r="NY623" i="1"/>
  <c r="NZ623" i="1"/>
  <c r="OA623" i="1"/>
  <c r="OB623" i="1"/>
  <c r="OC623" i="1"/>
  <c r="NX624" i="1"/>
  <c r="NY624" i="1"/>
  <c r="NZ624" i="1"/>
  <c r="OA624" i="1"/>
  <c r="OB624" i="1"/>
  <c r="OC624" i="1"/>
  <c r="NX625" i="1"/>
  <c r="NY625" i="1"/>
  <c r="NZ625" i="1"/>
  <c r="OA625" i="1"/>
  <c r="OB625" i="1"/>
  <c r="OC625" i="1"/>
  <c r="NX626" i="1"/>
  <c r="NY626" i="1"/>
  <c r="NZ626" i="1"/>
  <c r="OA626" i="1"/>
  <c r="OB626" i="1"/>
  <c r="OC626" i="1"/>
  <c r="NX627" i="1"/>
  <c r="NY627" i="1"/>
  <c r="NZ627" i="1"/>
  <c r="OA627" i="1"/>
  <c r="OB627" i="1"/>
  <c r="OC627" i="1"/>
  <c r="NX628" i="1"/>
  <c r="NY628" i="1"/>
  <c r="NZ628" i="1"/>
  <c r="OA628" i="1"/>
  <c r="OB628" i="1"/>
  <c r="OC628" i="1"/>
  <c r="NX629" i="1"/>
  <c r="NY629" i="1"/>
  <c r="NZ629" i="1"/>
  <c r="OA629" i="1"/>
  <c r="OB629" i="1"/>
  <c r="OC629" i="1"/>
  <c r="NX630" i="1"/>
  <c r="NY630" i="1"/>
  <c r="NZ630" i="1"/>
  <c r="OA630" i="1"/>
  <c r="OB630" i="1"/>
  <c r="OC630" i="1"/>
  <c r="NX631" i="1"/>
  <c r="NY631" i="1"/>
  <c r="NZ631" i="1"/>
  <c r="OA631" i="1"/>
  <c r="OB631" i="1"/>
  <c r="OC631" i="1"/>
  <c r="NX632" i="1"/>
  <c r="NY632" i="1"/>
  <c r="NZ632" i="1"/>
  <c r="OA632" i="1"/>
  <c r="OB632" i="1"/>
  <c r="OC632" i="1"/>
  <c r="NX633" i="1"/>
  <c r="NY633" i="1"/>
  <c r="NZ633" i="1"/>
  <c r="OA633" i="1"/>
  <c r="OB633" i="1"/>
  <c r="OC633" i="1"/>
  <c r="NX634" i="1"/>
  <c r="NY634" i="1"/>
  <c r="NZ634" i="1"/>
  <c r="OA634" i="1"/>
  <c r="OB634" i="1"/>
  <c r="OC634" i="1"/>
  <c r="NX635" i="1"/>
  <c r="NY635" i="1"/>
  <c r="NZ635" i="1"/>
  <c r="OA635" i="1"/>
  <c r="OB635" i="1"/>
  <c r="OC635" i="1"/>
  <c r="NX636" i="1"/>
  <c r="NY636" i="1"/>
  <c r="NZ636" i="1"/>
  <c r="OA636" i="1"/>
  <c r="OB636" i="1"/>
  <c r="OC636" i="1"/>
  <c r="NX637" i="1"/>
  <c r="NY637" i="1"/>
  <c r="NZ637" i="1"/>
  <c r="OA637" i="1"/>
  <c r="OB637" i="1"/>
  <c r="OC637" i="1"/>
  <c r="NX638" i="1"/>
  <c r="NY638" i="1"/>
  <c r="NZ638" i="1"/>
  <c r="OA638" i="1"/>
  <c r="OB638" i="1"/>
  <c r="OC638" i="1"/>
  <c r="NX639" i="1"/>
  <c r="NY639" i="1"/>
  <c r="NZ639" i="1"/>
  <c r="OA639" i="1"/>
  <c r="OB639" i="1"/>
  <c r="OC639" i="1"/>
  <c r="NX640" i="1"/>
  <c r="NY640" i="1"/>
  <c r="NZ640" i="1"/>
  <c r="OA640" i="1"/>
  <c r="OB640" i="1"/>
  <c r="OC640" i="1"/>
  <c r="NX641" i="1"/>
  <c r="NY641" i="1"/>
  <c r="NZ641" i="1"/>
  <c r="OA641" i="1"/>
  <c r="OB641" i="1"/>
  <c r="OC641" i="1"/>
  <c r="NX642" i="1"/>
  <c r="NY642" i="1"/>
  <c r="NZ642" i="1"/>
  <c r="OA642" i="1"/>
  <c r="OB642" i="1"/>
  <c r="OC642" i="1"/>
  <c r="NX643" i="1"/>
  <c r="NY643" i="1"/>
  <c r="NZ643" i="1"/>
  <c r="OA643" i="1"/>
  <c r="OB643" i="1"/>
  <c r="OC643" i="1"/>
  <c r="NX644" i="1"/>
  <c r="NY644" i="1"/>
  <c r="NZ644" i="1"/>
  <c r="OA644" i="1"/>
  <c r="OB644" i="1"/>
  <c r="OC644" i="1"/>
  <c r="NX645" i="1"/>
  <c r="NY645" i="1"/>
  <c r="NZ645" i="1"/>
  <c r="OA645" i="1"/>
  <c r="OB645" i="1"/>
  <c r="OC645" i="1"/>
  <c r="NX646" i="1"/>
  <c r="NY646" i="1"/>
  <c r="NZ646" i="1"/>
  <c r="OA646" i="1"/>
  <c r="OB646" i="1"/>
  <c r="OC646" i="1"/>
  <c r="NX647" i="1"/>
  <c r="NY647" i="1"/>
  <c r="NZ647" i="1"/>
  <c r="OA647" i="1"/>
  <c r="OB647" i="1"/>
  <c r="OC647" i="1"/>
  <c r="NX648" i="1"/>
  <c r="NY648" i="1"/>
  <c r="NZ648" i="1"/>
  <c r="OA648" i="1"/>
  <c r="OB648" i="1"/>
  <c r="OC648" i="1"/>
  <c r="NX649" i="1"/>
  <c r="NY649" i="1"/>
  <c r="NZ649" i="1"/>
  <c r="OA649" i="1"/>
  <c r="OB649" i="1"/>
  <c r="OC649" i="1"/>
  <c r="NX650" i="1"/>
  <c r="NY650" i="1"/>
  <c r="NZ650" i="1"/>
  <c r="OA650" i="1"/>
  <c r="OB650" i="1"/>
  <c r="OC650" i="1"/>
  <c r="NX651" i="1"/>
  <c r="NY651" i="1"/>
  <c r="NZ651" i="1"/>
  <c r="OA651" i="1"/>
  <c r="OB651" i="1"/>
  <c r="OC651" i="1"/>
  <c r="NX652" i="1"/>
  <c r="NY652" i="1"/>
  <c r="NZ652" i="1"/>
  <c r="OA652" i="1"/>
  <c r="OB652" i="1"/>
  <c r="OC652" i="1"/>
  <c r="NX653" i="1"/>
  <c r="NY653" i="1"/>
  <c r="NZ653" i="1"/>
  <c r="OA653" i="1"/>
  <c r="OB653" i="1"/>
  <c r="OC653" i="1"/>
  <c r="NX654" i="1"/>
  <c r="NY654" i="1"/>
  <c r="NZ654" i="1"/>
  <c r="OA654" i="1"/>
  <c r="OB654" i="1"/>
  <c r="OC654" i="1"/>
  <c r="NX655" i="1"/>
  <c r="NY655" i="1"/>
  <c r="NZ655" i="1"/>
  <c r="OA655" i="1"/>
  <c r="OB655" i="1"/>
  <c r="OC655" i="1"/>
  <c r="NX656" i="1"/>
  <c r="NY656" i="1"/>
  <c r="NZ656" i="1"/>
  <c r="OA656" i="1"/>
  <c r="OB656" i="1"/>
  <c r="OC656" i="1"/>
  <c r="NX657" i="1"/>
  <c r="NY657" i="1"/>
  <c r="NZ657" i="1"/>
  <c r="OA657" i="1"/>
  <c r="OB657" i="1"/>
  <c r="OC657" i="1"/>
  <c r="NX658" i="1"/>
  <c r="NY658" i="1"/>
  <c r="NZ658" i="1"/>
  <c r="OA658" i="1"/>
  <c r="OB658" i="1"/>
  <c r="OC658" i="1"/>
  <c r="NX659" i="1"/>
  <c r="NY659" i="1"/>
  <c r="NZ659" i="1"/>
  <c r="OA659" i="1"/>
  <c r="OB659" i="1"/>
  <c r="OC659" i="1"/>
  <c r="NX660" i="1"/>
  <c r="NY660" i="1"/>
  <c r="NZ660" i="1"/>
  <c r="OA660" i="1"/>
  <c r="OB660" i="1"/>
  <c r="OC660" i="1"/>
  <c r="NX661" i="1"/>
  <c r="NY661" i="1"/>
  <c r="NZ661" i="1"/>
  <c r="OA661" i="1"/>
  <c r="OB661" i="1"/>
  <c r="OC661" i="1"/>
  <c r="NX662" i="1"/>
  <c r="NY662" i="1"/>
  <c r="NZ662" i="1"/>
  <c r="OA662" i="1"/>
  <c r="OB662" i="1"/>
  <c r="OC662" i="1"/>
  <c r="NX663" i="1"/>
  <c r="NY663" i="1"/>
  <c r="NZ663" i="1"/>
  <c r="OA663" i="1"/>
  <c r="OB663" i="1"/>
  <c r="OC663" i="1"/>
  <c r="NX664" i="1"/>
  <c r="NY664" i="1"/>
  <c r="NZ664" i="1"/>
  <c r="OA664" i="1"/>
  <c r="OB664" i="1"/>
  <c r="OC664" i="1"/>
  <c r="NX665" i="1"/>
  <c r="NY665" i="1"/>
  <c r="NZ665" i="1"/>
  <c r="OA665" i="1"/>
  <c r="OB665" i="1"/>
  <c r="OC665" i="1"/>
  <c r="NX666" i="1"/>
  <c r="NY666" i="1"/>
  <c r="NZ666" i="1"/>
  <c r="OA666" i="1"/>
  <c r="OB666" i="1"/>
  <c r="OC666" i="1"/>
  <c r="NX667" i="1"/>
  <c r="NY667" i="1"/>
  <c r="NZ667" i="1"/>
  <c r="OA667" i="1"/>
  <c r="OB667" i="1"/>
  <c r="OC667" i="1"/>
  <c r="NX668" i="1"/>
  <c r="NY668" i="1"/>
  <c r="NZ668" i="1"/>
  <c r="OA668" i="1"/>
  <c r="OB668" i="1"/>
  <c r="OC668" i="1"/>
  <c r="NX669" i="1"/>
  <c r="NY669" i="1"/>
  <c r="NZ669" i="1"/>
  <c r="OA669" i="1"/>
  <c r="OB669" i="1"/>
  <c r="OC669" i="1"/>
  <c r="NX670" i="1"/>
  <c r="NY670" i="1"/>
  <c r="NZ670" i="1"/>
  <c r="OA670" i="1"/>
  <c r="OB670" i="1"/>
  <c r="OC670" i="1"/>
  <c r="NX671" i="1"/>
  <c r="NY671" i="1"/>
  <c r="NZ671" i="1"/>
  <c r="OA671" i="1"/>
  <c r="OB671" i="1"/>
  <c r="OC671" i="1"/>
  <c r="NX672" i="1"/>
  <c r="NY672" i="1"/>
  <c r="NZ672" i="1"/>
  <c r="OA672" i="1"/>
  <c r="OB672" i="1"/>
  <c r="OC672" i="1"/>
  <c r="NX673" i="1"/>
  <c r="NY673" i="1"/>
  <c r="NZ673" i="1"/>
  <c r="OA673" i="1"/>
  <c r="OB673" i="1"/>
  <c r="OC673" i="1"/>
  <c r="NX674" i="1"/>
  <c r="NY674" i="1"/>
  <c r="NZ674" i="1"/>
  <c r="OA674" i="1"/>
  <c r="OB674" i="1"/>
  <c r="OC674" i="1"/>
  <c r="NX675" i="1"/>
  <c r="NY675" i="1"/>
  <c r="NZ675" i="1"/>
  <c r="OA675" i="1"/>
  <c r="OB675" i="1"/>
  <c r="OC675" i="1"/>
  <c r="NX676" i="1"/>
  <c r="NY676" i="1"/>
  <c r="NZ676" i="1"/>
  <c r="OA676" i="1"/>
  <c r="OB676" i="1"/>
  <c r="OC676" i="1"/>
  <c r="NX677" i="1"/>
  <c r="NY677" i="1"/>
  <c r="NZ677" i="1"/>
  <c r="OA677" i="1"/>
  <c r="OB677" i="1"/>
  <c r="OC677" i="1"/>
  <c r="NX678" i="1"/>
  <c r="NY678" i="1"/>
  <c r="NZ678" i="1"/>
  <c r="OA678" i="1"/>
  <c r="OB678" i="1"/>
  <c r="OC678" i="1"/>
  <c r="NX679" i="1"/>
  <c r="NY679" i="1"/>
  <c r="NZ679" i="1"/>
  <c r="OA679" i="1"/>
  <c r="OB679" i="1"/>
  <c r="OC679" i="1"/>
  <c r="NX680" i="1"/>
  <c r="NY680" i="1"/>
  <c r="NZ680" i="1"/>
  <c r="OA680" i="1"/>
  <c r="OB680" i="1"/>
  <c r="OC680" i="1"/>
  <c r="NX681" i="1"/>
  <c r="NY681" i="1"/>
  <c r="NZ681" i="1"/>
  <c r="OA681" i="1"/>
  <c r="OB681" i="1"/>
  <c r="OC681" i="1"/>
  <c r="NX682" i="1"/>
  <c r="NY682" i="1"/>
  <c r="NZ682" i="1"/>
  <c r="OA682" i="1"/>
  <c r="OB682" i="1"/>
  <c r="OC682" i="1"/>
  <c r="NX683" i="1"/>
  <c r="NY683" i="1"/>
  <c r="NZ683" i="1"/>
  <c r="OA683" i="1"/>
  <c r="OB683" i="1"/>
  <c r="OC683" i="1"/>
  <c r="NX684" i="1"/>
  <c r="NY684" i="1"/>
  <c r="NZ684" i="1"/>
  <c r="OA684" i="1"/>
  <c r="OB684" i="1"/>
  <c r="OC684" i="1"/>
  <c r="NX685" i="1"/>
  <c r="NY685" i="1"/>
  <c r="NZ685" i="1"/>
  <c r="OA685" i="1"/>
  <c r="OB685" i="1"/>
  <c r="OC685" i="1"/>
  <c r="NX686" i="1"/>
  <c r="NY686" i="1"/>
  <c r="NZ686" i="1"/>
  <c r="OA686" i="1"/>
  <c r="OB686" i="1"/>
  <c r="OC686" i="1"/>
  <c r="NX687" i="1"/>
  <c r="NY687" i="1"/>
  <c r="NZ687" i="1"/>
  <c r="OA687" i="1"/>
  <c r="OB687" i="1"/>
  <c r="OC687" i="1"/>
  <c r="NX688" i="1"/>
  <c r="NY688" i="1"/>
  <c r="NZ688" i="1"/>
  <c r="OA688" i="1"/>
  <c r="OB688" i="1"/>
  <c r="OC688" i="1"/>
  <c r="NX689" i="1"/>
  <c r="NY689" i="1"/>
  <c r="NZ689" i="1"/>
  <c r="OA689" i="1"/>
  <c r="OB689" i="1"/>
  <c r="OC689" i="1"/>
  <c r="NX690" i="1"/>
  <c r="NY690" i="1"/>
  <c r="NZ690" i="1"/>
  <c r="OA690" i="1"/>
  <c r="OB690" i="1"/>
  <c r="OC690" i="1"/>
  <c r="NX691" i="1"/>
  <c r="NY691" i="1"/>
  <c r="NZ691" i="1"/>
  <c r="OA691" i="1"/>
  <c r="OB691" i="1"/>
  <c r="OC691" i="1"/>
  <c r="NX692" i="1"/>
  <c r="NY692" i="1"/>
  <c r="NZ692" i="1"/>
  <c r="OA692" i="1"/>
  <c r="OB692" i="1"/>
  <c r="OC692" i="1"/>
  <c r="NX693" i="1"/>
  <c r="NY693" i="1"/>
  <c r="NZ693" i="1"/>
  <c r="OA693" i="1"/>
  <c r="OB693" i="1"/>
  <c r="OC693" i="1"/>
  <c r="NX694" i="1"/>
  <c r="NY694" i="1"/>
  <c r="NZ694" i="1"/>
  <c r="OA694" i="1"/>
  <c r="OB694" i="1"/>
  <c r="OC694" i="1"/>
  <c r="NX695" i="1"/>
  <c r="NY695" i="1"/>
  <c r="NZ695" i="1"/>
  <c r="OA695" i="1"/>
  <c r="OB695" i="1"/>
  <c r="OC695" i="1"/>
  <c r="NX696" i="1"/>
  <c r="NY696" i="1"/>
  <c r="NZ696" i="1"/>
  <c r="OA696" i="1"/>
  <c r="OB696" i="1"/>
  <c r="OC696" i="1"/>
  <c r="NX697" i="1"/>
  <c r="NY697" i="1"/>
  <c r="NZ697" i="1"/>
  <c r="OA697" i="1"/>
  <c r="OB697" i="1"/>
  <c r="OC697" i="1"/>
  <c r="NX698" i="1"/>
  <c r="NY698" i="1"/>
  <c r="NZ698" i="1"/>
  <c r="OA698" i="1"/>
  <c r="OB698" i="1"/>
  <c r="OC698" i="1"/>
  <c r="NX699" i="1"/>
  <c r="NY699" i="1"/>
  <c r="NZ699" i="1"/>
  <c r="OA699" i="1"/>
  <c r="OB699" i="1"/>
  <c r="OC699" i="1"/>
  <c r="NX700" i="1"/>
  <c r="NY700" i="1"/>
  <c r="NZ700" i="1"/>
  <c r="OA700" i="1"/>
  <c r="OB700" i="1"/>
  <c r="OC700" i="1"/>
  <c r="NX701" i="1"/>
  <c r="NY701" i="1"/>
  <c r="NZ701" i="1"/>
  <c r="OA701" i="1"/>
  <c r="OB701" i="1"/>
  <c r="OC701" i="1"/>
  <c r="NX702" i="1"/>
  <c r="NY702" i="1"/>
  <c r="NZ702" i="1"/>
  <c r="OA702" i="1"/>
  <c r="OB702" i="1"/>
  <c r="OC702" i="1"/>
  <c r="NX703" i="1"/>
  <c r="NY703" i="1"/>
  <c r="NZ703" i="1"/>
  <c r="OA703" i="1"/>
  <c r="OB703" i="1"/>
  <c r="OC703" i="1"/>
  <c r="NX704" i="1"/>
  <c r="NY704" i="1"/>
  <c r="NZ704" i="1"/>
  <c r="OA704" i="1"/>
  <c r="OB704" i="1"/>
  <c r="OC704" i="1"/>
  <c r="NX705" i="1"/>
  <c r="NY705" i="1"/>
  <c r="NZ705" i="1"/>
  <c r="OA705" i="1"/>
  <c r="OB705" i="1"/>
  <c r="OC705" i="1"/>
  <c r="NX706" i="1"/>
  <c r="NY706" i="1"/>
  <c r="NZ706" i="1"/>
  <c r="OA706" i="1"/>
  <c r="OB706" i="1"/>
  <c r="OC706" i="1"/>
  <c r="NX707" i="1"/>
  <c r="NY707" i="1"/>
  <c r="NZ707" i="1"/>
  <c r="OA707" i="1"/>
  <c r="OB707" i="1"/>
  <c r="OC707" i="1"/>
  <c r="NX708" i="1"/>
  <c r="NY708" i="1"/>
  <c r="NZ708" i="1"/>
  <c r="OA708" i="1"/>
  <c r="OB708" i="1"/>
  <c r="OC708" i="1"/>
  <c r="NX709" i="1"/>
  <c r="NY709" i="1"/>
  <c r="NZ709" i="1"/>
  <c r="OA709" i="1"/>
  <c r="OB709" i="1"/>
  <c r="OC709" i="1"/>
  <c r="NX710" i="1"/>
  <c r="NY710" i="1"/>
  <c r="NZ710" i="1"/>
  <c r="OA710" i="1"/>
  <c r="OB710" i="1"/>
  <c r="OC710" i="1"/>
  <c r="NX711" i="1"/>
  <c r="NY711" i="1"/>
  <c r="NZ711" i="1"/>
  <c r="OA711" i="1"/>
  <c r="OB711" i="1"/>
  <c r="OC711" i="1"/>
  <c r="NX712" i="1"/>
  <c r="NY712" i="1"/>
  <c r="NZ712" i="1"/>
  <c r="OA712" i="1"/>
  <c r="OB712" i="1"/>
  <c r="OC712" i="1"/>
  <c r="NX713" i="1"/>
  <c r="NY713" i="1"/>
  <c r="NZ713" i="1"/>
  <c r="OA713" i="1"/>
  <c r="OB713" i="1"/>
  <c r="OC713" i="1"/>
  <c r="NX714" i="1"/>
  <c r="NY714" i="1"/>
  <c r="NZ714" i="1"/>
  <c r="OA714" i="1"/>
  <c r="OB714" i="1"/>
  <c r="OC714" i="1"/>
  <c r="NX715" i="1"/>
  <c r="NY715" i="1"/>
  <c r="NZ715" i="1"/>
  <c r="OA715" i="1"/>
  <c r="OB715" i="1"/>
  <c r="OC715" i="1"/>
  <c r="NX716" i="1"/>
  <c r="NY716" i="1"/>
  <c r="NZ716" i="1"/>
  <c r="OA716" i="1"/>
  <c r="OB716" i="1"/>
  <c r="OC716" i="1"/>
  <c r="NX717" i="1"/>
  <c r="NY717" i="1"/>
  <c r="NZ717" i="1"/>
  <c r="OA717" i="1"/>
  <c r="OB717" i="1"/>
  <c r="OC717" i="1"/>
  <c r="NX718" i="1"/>
  <c r="NY718" i="1"/>
  <c r="NZ718" i="1"/>
  <c r="OA718" i="1"/>
  <c r="OB718" i="1"/>
  <c r="OC718" i="1"/>
  <c r="NX719" i="1"/>
  <c r="NY719" i="1"/>
  <c r="NZ719" i="1"/>
  <c r="OA719" i="1"/>
  <c r="OB719" i="1"/>
  <c r="OC719" i="1"/>
  <c r="NX720" i="1"/>
  <c r="NY720" i="1"/>
  <c r="NZ720" i="1"/>
  <c r="OA720" i="1"/>
  <c r="OB720" i="1"/>
  <c r="OC720" i="1"/>
  <c r="NX721" i="1"/>
  <c r="NY721" i="1"/>
  <c r="NZ721" i="1"/>
  <c r="OA721" i="1"/>
  <c r="OB721" i="1"/>
  <c r="OC721" i="1"/>
  <c r="NX722" i="1"/>
  <c r="NY722" i="1"/>
  <c r="NZ722" i="1"/>
  <c r="OA722" i="1"/>
  <c r="OB722" i="1"/>
  <c r="OC722" i="1"/>
  <c r="NX723" i="1"/>
  <c r="NY723" i="1"/>
  <c r="NZ723" i="1"/>
  <c r="OA723" i="1"/>
  <c r="OB723" i="1"/>
  <c r="OC723" i="1"/>
  <c r="NX724" i="1"/>
  <c r="NY724" i="1"/>
  <c r="NZ724" i="1"/>
  <c r="OA724" i="1"/>
  <c r="OB724" i="1"/>
  <c r="OC724" i="1"/>
  <c r="NX725" i="1"/>
  <c r="NY725" i="1"/>
  <c r="NZ725" i="1"/>
  <c r="OA725" i="1"/>
  <c r="OB725" i="1"/>
  <c r="OC725" i="1"/>
  <c r="NX726" i="1"/>
  <c r="NY726" i="1"/>
  <c r="NZ726" i="1"/>
  <c r="OA726" i="1"/>
  <c r="OB726" i="1"/>
  <c r="OC726" i="1"/>
  <c r="NX727" i="1"/>
  <c r="NY727" i="1"/>
  <c r="NZ727" i="1"/>
  <c r="OA727" i="1"/>
  <c r="OB727" i="1"/>
  <c r="OC727" i="1"/>
  <c r="NX728" i="1"/>
  <c r="NY728" i="1"/>
  <c r="NZ728" i="1"/>
  <c r="OA728" i="1"/>
  <c r="OB728" i="1"/>
  <c r="OC728" i="1"/>
  <c r="NX729" i="1"/>
  <c r="NY729" i="1"/>
  <c r="NZ729" i="1"/>
  <c r="OA729" i="1"/>
  <c r="OB729" i="1"/>
  <c r="OC729" i="1"/>
  <c r="NX730" i="1"/>
  <c r="NY730" i="1"/>
  <c r="NZ730" i="1"/>
  <c r="OA730" i="1"/>
  <c r="OB730" i="1"/>
  <c r="OC730" i="1"/>
  <c r="NX731" i="1"/>
  <c r="NY731" i="1"/>
  <c r="NZ731" i="1"/>
  <c r="OA731" i="1"/>
  <c r="OB731" i="1"/>
  <c r="OC731" i="1"/>
  <c r="NX732" i="1"/>
  <c r="NY732" i="1"/>
  <c r="NZ732" i="1"/>
  <c r="OA732" i="1"/>
  <c r="OB732" i="1"/>
  <c r="OC732" i="1"/>
  <c r="NX733" i="1"/>
  <c r="NY733" i="1"/>
  <c r="NZ733" i="1"/>
  <c r="OA733" i="1"/>
  <c r="OB733" i="1"/>
  <c r="OC733" i="1"/>
  <c r="NX734" i="1"/>
  <c r="NY734" i="1"/>
  <c r="NZ734" i="1"/>
  <c r="OA734" i="1"/>
  <c r="OB734" i="1"/>
  <c r="OC734" i="1"/>
  <c r="NX735" i="1"/>
  <c r="NY735" i="1"/>
  <c r="NZ735" i="1"/>
  <c r="OA735" i="1"/>
  <c r="OB735" i="1"/>
  <c r="OC735" i="1"/>
  <c r="NX736" i="1"/>
  <c r="NY736" i="1"/>
  <c r="NZ736" i="1"/>
  <c r="OA736" i="1"/>
  <c r="OB736" i="1"/>
  <c r="OC736" i="1"/>
  <c r="NX737" i="1"/>
  <c r="NY737" i="1"/>
  <c r="NZ737" i="1"/>
  <c r="OA737" i="1"/>
  <c r="OB737" i="1"/>
  <c r="OC737" i="1"/>
  <c r="NX738" i="1"/>
  <c r="NY738" i="1"/>
  <c r="NZ738" i="1"/>
  <c r="OA738" i="1"/>
  <c r="OB738" i="1"/>
  <c r="OC738" i="1"/>
  <c r="NX739" i="1"/>
  <c r="NY739" i="1"/>
  <c r="NZ739" i="1"/>
  <c r="OA739" i="1"/>
  <c r="OB739" i="1"/>
  <c r="OC739" i="1"/>
  <c r="NX740" i="1"/>
  <c r="NY740" i="1"/>
  <c r="NZ740" i="1"/>
  <c r="OA740" i="1"/>
  <c r="OB740" i="1"/>
  <c r="OC740" i="1"/>
  <c r="NX741" i="1"/>
  <c r="NY741" i="1"/>
  <c r="NZ741" i="1"/>
  <c r="OA741" i="1"/>
  <c r="OB741" i="1"/>
  <c r="OC741" i="1"/>
  <c r="NX742" i="1"/>
  <c r="NY742" i="1"/>
  <c r="NZ742" i="1"/>
  <c r="OA742" i="1"/>
  <c r="OB742" i="1"/>
  <c r="OC742" i="1"/>
  <c r="NX743" i="1"/>
  <c r="NY743" i="1"/>
  <c r="NZ743" i="1"/>
  <c r="OA743" i="1"/>
  <c r="OB743" i="1"/>
  <c r="OC743" i="1"/>
  <c r="NX744" i="1"/>
  <c r="NY744" i="1"/>
  <c r="NZ744" i="1"/>
  <c r="OA744" i="1"/>
  <c r="OB744" i="1"/>
  <c r="OC744" i="1"/>
  <c r="NX745" i="1"/>
  <c r="NY745" i="1"/>
  <c r="NZ745" i="1"/>
  <c r="OA745" i="1"/>
  <c r="OB745" i="1"/>
  <c r="OC745" i="1"/>
  <c r="NX746" i="1"/>
  <c r="NY746" i="1"/>
  <c r="NZ746" i="1"/>
  <c r="OA746" i="1"/>
  <c r="OB746" i="1"/>
  <c r="OC746" i="1"/>
  <c r="NX747" i="1"/>
  <c r="NY747" i="1"/>
  <c r="NZ747" i="1"/>
  <c r="OA747" i="1"/>
  <c r="OB747" i="1"/>
  <c r="OC747" i="1"/>
  <c r="NX748" i="1"/>
  <c r="NY748" i="1"/>
  <c r="NZ748" i="1"/>
  <c r="OA748" i="1"/>
  <c r="OB748" i="1"/>
  <c r="OC748" i="1"/>
  <c r="NX749" i="1"/>
  <c r="NY749" i="1"/>
  <c r="NZ749" i="1"/>
  <c r="OA749" i="1"/>
  <c r="OB749" i="1"/>
  <c r="OC749" i="1"/>
  <c r="NX750" i="1"/>
  <c r="NY750" i="1"/>
  <c r="NZ750" i="1"/>
  <c r="OA750" i="1"/>
  <c r="OB750" i="1"/>
  <c r="OC750" i="1"/>
  <c r="NX751" i="1"/>
  <c r="NY751" i="1"/>
  <c r="NZ751" i="1"/>
  <c r="OA751" i="1"/>
  <c r="OB751" i="1"/>
  <c r="OC751" i="1"/>
  <c r="NX752" i="1"/>
  <c r="NY752" i="1"/>
  <c r="NZ752" i="1"/>
  <c r="OA752" i="1"/>
  <c r="OB752" i="1"/>
  <c r="OC752" i="1"/>
  <c r="NX753" i="1"/>
  <c r="NY753" i="1"/>
  <c r="NZ753" i="1"/>
  <c r="OA753" i="1"/>
  <c r="OB753" i="1"/>
  <c r="OC753" i="1"/>
  <c r="NX754" i="1"/>
  <c r="NY754" i="1"/>
  <c r="NZ754" i="1"/>
  <c r="OA754" i="1"/>
  <c r="OB754" i="1"/>
  <c r="OC754" i="1"/>
  <c r="NX755" i="1"/>
  <c r="NY755" i="1"/>
  <c r="NZ755" i="1"/>
  <c r="OA755" i="1"/>
  <c r="OB755" i="1"/>
  <c r="OC755" i="1"/>
  <c r="NX756" i="1"/>
  <c r="NY756" i="1"/>
  <c r="NZ756" i="1"/>
  <c r="OA756" i="1"/>
  <c r="OB756" i="1"/>
  <c r="OC756" i="1"/>
  <c r="NX757" i="1"/>
  <c r="NY757" i="1"/>
  <c r="NZ757" i="1"/>
  <c r="OA757" i="1"/>
  <c r="OB757" i="1"/>
  <c r="OC757" i="1"/>
  <c r="NX758" i="1"/>
  <c r="NY758" i="1"/>
  <c r="NZ758" i="1"/>
  <c r="OA758" i="1"/>
  <c r="OB758" i="1"/>
  <c r="OC758" i="1"/>
  <c r="NX759" i="1"/>
  <c r="NY759" i="1"/>
  <c r="NZ759" i="1"/>
  <c r="OA759" i="1"/>
  <c r="OB759" i="1"/>
  <c r="OC759" i="1"/>
  <c r="NX760" i="1"/>
  <c r="NY760" i="1"/>
  <c r="NZ760" i="1"/>
  <c r="OA760" i="1"/>
  <c r="OB760" i="1"/>
  <c r="OC760" i="1"/>
  <c r="NX761" i="1"/>
  <c r="NY761" i="1"/>
  <c r="NZ761" i="1"/>
  <c r="OA761" i="1"/>
  <c r="OB761" i="1"/>
  <c r="OC761" i="1"/>
  <c r="NX762" i="1"/>
  <c r="NY762" i="1"/>
  <c r="NZ762" i="1"/>
  <c r="OA762" i="1"/>
  <c r="OB762" i="1"/>
  <c r="OC762" i="1"/>
  <c r="NX763" i="1"/>
  <c r="NY763" i="1"/>
  <c r="NZ763" i="1"/>
  <c r="OA763" i="1"/>
  <c r="OB763" i="1"/>
  <c r="OC763" i="1"/>
  <c r="NX764" i="1"/>
  <c r="NY764" i="1"/>
  <c r="NZ764" i="1"/>
  <c r="OA764" i="1"/>
  <c r="OB764" i="1"/>
  <c r="OC764" i="1"/>
  <c r="NX765" i="1"/>
  <c r="NY765" i="1"/>
  <c r="NZ765" i="1"/>
  <c r="OA765" i="1"/>
  <c r="OB765" i="1"/>
  <c r="OC765" i="1"/>
  <c r="NX766" i="1"/>
  <c r="NY766" i="1"/>
  <c r="NZ766" i="1"/>
  <c r="OA766" i="1"/>
  <c r="OB766" i="1"/>
  <c r="OC766" i="1"/>
  <c r="NX767" i="1"/>
  <c r="NY767" i="1"/>
  <c r="NZ767" i="1"/>
  <c r="OA767" i="1"/>
  <c r="OB767" i="1"/>
  <c r="OC767" i="1"/>
  <c r="NX768" i="1"/>
  <c r="NY768" i="1"/>
  <c r="NZ768" i="1"/>
  <c r="OA768" i="1"/>
  <c r="OB768" i="1"/>
  <c r="OC768" i="1"/>
  <c r="NX769" i="1"/>
  <c r="NY769" i="1"/>
  <c r="NZ769" i="1"/>
  <c r="OA769" i="1"/>
  <c r="OB769" i="1"/>
  <c r="OC769" i="1"/>
  <c r="NX770" i="1"/>
  <c r="NY770" i="1"/>
  <c r="NZ770" i="1"/>
  <c r="OA770" i="1"/>
  <c r="OB770" i="1"/>
  <c r="OC770" i="1"/>
  <c r="NX771" i="1"/>
  <c r="NY771" i="1"/>
  <c r="NZ771" i="1"/>
  <c r="OA771" i="1"/>
  <c r="OB771" i="1"/>
  <c r="OC771" i="1"/>
  <c r="NX772" i="1"/>
  <c r="NY772" i="1"/>
  <c r="NZ772" i="1"/>
  <c r="OA772" i="1"/>
  <c r="OB772" i="1"/>
  <c r="OC772" i="1"/>
  <c r="NX773" i="1"/>
  <c r="NY773" i="1"/>
  <c r="NZ773" i="1"/>
  <c r="OA773" i="1"/>
  <c r="OB773" i="1"/>
  <c r="OC773" i="1"/>
  <c r="NX774" i="1"/>
  <c r="NY774" i="1"/>
  <c r="NZ774" i="1"/>
  <c r="OA774" i="1"/>
  <c r="OB774" i="1"/>
  <c r="OC774" i="1"/>
  <c r="NX775" i="1"/>
  <c r="NY775" i="1"/>
  <c r="NZ775" i="1"/>
  <c r="OA775" i="1"/>
  <c r="OB775" i="1"/>
  <c r="OC775" i="1"/>
  <c r="NX776" i="1"/>
  <c r="NY776" i="1"/>
  <c r="NZ776" i="1"/>
  <c r="OA776" i="1"/>
  <c r="OB776" i="1"/>
  <c r="OC776" i="1"/>
  <c r="NX777" i="1"/>
  <c r="NY777" i="1"/>
  <c r="NZ777" i="1"/>
  <c r="OA777" i="1"/>
  <c r="OB777" i="1"/>
  <c r="OC777" i="1"/>
  <c r="NX778" i="1"/>
  <c r="NY778" i="1"/>
  <c r="NZ778" i="1"/>
  <c r="OA778" i="1"/>
  <c r="OB778" i="1"/>
  <c r="OC778" i="1"/>
  <c r="NX779" i="1"/>
  <c r="NY779" i="1"/>
  <c r="NZ779" i="1"/>
  <c r="OA779" i="1"/>
  <c r="OB779" i="1"/>
  <c r="OC779" i="1"/>
  <c r="NX780" i="1"/>
  <c r="NY780" i="1"/>
  <c r="NZ780" i="1"/>
  <c r="OA780" i="1"/>
  <c r="OB780" i="1"/>
  <c r="OC780" i="1"/>
  <c r="NX781" i="1"/>
  <c r="NY781" i="1"/>
  <c r="NZ781" i="1"/>
  <c r="OA781" i="1"/>
  <c r="OB781" i="1"/>
  <c r="OC781" i="1"/>
  <c r="NX782" i="1"/>
  <c r="NY782" i="1"/>
  <c r="NZ782" i="1"/>
  <c r="OA782" i="1"/>
  <c r="OB782" i="1"/>
  <c r="OC782" i="1"/>
  <c r="NX783" i="1"/>
  <c r="NY783" i="1"/>
  <c r="NZ783" i="1"/>
  <c r="OA783" i="1"/>
  <c r="OB783" i="1"/>
  <c r="OC783" i="1"/>
  <c r="NX784" i="1"/>
  <c r="NY784" i="1"/>
  <c r="NZ784" i="1"/>
  <c r="OA784" i="1"/>
  <c r="OB784" i="1"/>
  <c r="OC784" i="1"/>
  <c r="NX785" i="1"/>
  <c r="NY785" i="1"/>
  <c r="NZ785" i="1"/>
  <c r="OA785" i="1"/>
  <c r="OB785" i="1"/>
  <c r="OC785" i="1"/>
  <c r="NX786" i="1"/>
  <c r="NY786" i="1"/>
  <c r="NZ786" i="1"/>
  <c r="OA786" i="1"/>
  <c r="OB786" i="1"/>
  <c r="OC786" i="1"/>
  <c r="NX787" i="1"/>
  <c r="NY787" i="1"/>
  <c r="NZ787" i="1"/>
  <c r="OA787" i="1"/>
  <c r="OB787" i="1"/>
  <c r="OC787" i="1"/>
  <c r="NX788" i="1"/>
  <c r="NY788" i="1"/>
  <c r="NZ788" i="1"/>
  <c r="OA788" i="1"/>
  <c r="OB788" i="1"/>
  <c r="OC788" i="1"/>
  <c r="NX789" i="1"/>
  <c r="NY789" i="1"/>
  <c r="NZ789" i="1"/>
  <c r="OA789" i="1"/>
  <c r="OB789" i="1"/>
  <c r="OC789" i="1"/>
  <c r="NX790" i="1"/>
  <c r="NY790" i="1"/>
  <c r="NZ790" i="1"/>
  <c r="OA790" i="1"/>
  <c r="OB790" i="1"/>
  <c r="OC790" i="1"/>
  <c r="NX791" i="1"/>
  <c r="NY791" i="1"/>
  <c r="NZ791" i="1"/>
  <c r="OA791" i="1"/>
  <c r="OB791" i="1"/>
  <c r="OC791" i="1"/>
  <c r="NX792" i="1"/>
  <c r="NY792" i="1"/>
  <c r="NZ792" i="1"/>
  <c r="OA792" i="1"/>
  <c r="OB792" i="1"/>
  <c r="OC792" i="1"/>
  <c r="NX793" i="1"/>
  <c r="NY793" i="1"/>
  <c r="NZ793" i="1"/>
  <c r="OA793" i="1"/>
  <c r="OB793" i="1"/>
  <c r="OC793" i="1"/>
  <c r="NX794" i="1"/>
  <c r="NY794" i="1"/>
  <c r="NZ794" i="1"/>
  <c r="OA794" i="1"/>
  <c r="OB794" i="1"/>
  <c r="OC794" i="1"/>
  <c r="NX795" i="1"/>
  <c r="NY795" i="1"/>
  <c r="NZ795" i="1"/>
  <c r="OA795" i="1"/>
  <c r="OB795" i="1"/>
  <c r="OC795" i="1"/>
  <c r="NX796" i="1"/>
  <c r="NY796" i="1"/>
  <c r="NZ796" i="1"/>
  <c r="OA796" i="1"/>
  <c r="OB796" i="1"/>
  <c r="OC796" i="1"/>
  <c r="NX797" i="1"/>
  <c r="NY797" i="1"/>
  <c r="NZ797" i="1"/>
  <c r="OA797" i="1"/>
  <c r="OB797" i="1"/>
  <c r="OC797" i="1"/>
  <c r="NX798" i="1"/>
  <c r="NY798" i="1"/>
  <c r="NZ798" i="1"/>
  <c r="OA798" i="1"/>
  <c r="OB798" i="1"/>
  <c r="OC798" i="1"/>
  <c r="NX799" i="1"/>
  <c r="NY799" i="1"/>
  <c r="NZ799" i="1"/>
  <c r="OA799" i="1"/>
  <c r="OB799" i="1"/>
  <c r="OC799" i="1"/>
  <c r="NX800" i="1"/>
  <c r="NY800" i="1"/>
  <c r="NZ800" i="1"/>
  <c r="OA800" i="1"/>
  <c r="OB800" i="1"/>
  <c r="OC800" i="1"/>
  <c r="NX801" i="1"/>
  <c r="NY801" i="1"/>
  <c r="NZ801" i="1"/>
  <c r="OA801" i="1"/>
  <c r="OB801" i="1"/>
  <c r="OC801" i="1"/>
  <c r="NX802" i="1"/>
  <c r="NY802" i="1"/>
  <c r="NZ802" i="1"/>
  <c r="OA802" i="1"/>
  <c r="OB802" i="1"/>
  <c r="OC802" i="1"/>
  <c r="NX803" i="1"/>
  <c r="NY803" i="1"/>
  <c r="NZ803" i="1"/>
  <c r="OA803" i="1"/>
  <c r="OB803" i="1"/>
  <c r="OC803" i="1"/>
  <c r="NX804" i="1"/>
  <c r="NY804" i="1"/>
  <c r="NZ804" i="1"/>
  <c r="OA804" i="1"/>
  <c r="OB804" i="1"/>
  <c r="OC804" i="1"/>
  <c r="NX805" i="1"/>
  <c r="NY805" i="1"/>
  <c r="NZ805" i="1"/>
  <c r="OA805" i="1"/>
  <c r="OB805" i="1"/>
  <c r="OC805" i="1"/>
  <c r="NX806" i="1"/>
  <c r="NY806" i="1"/>
  <c r="NZ806" i="1"/>
  <c r="OA806" i="1"/>
  <c r="OB806" i="1"/>
  <c r="OC806" i="1"/>
  <c r="NX807" i="1"/>
  <c r="NY807" i="1"/>
  <c r="NZ807" i="1"/>
  <c r="OA807" i="1"/>
  <c r="OB807" i="1"/>
  <c r="OC807" i="1"/>
  <c r="NX808" i="1"/>
  <c r="NY808" i="1"/>
  <c r="NZ808" i="1"/>
  <c r="OA808" i="1"/>
  <c r="OB808" i="1"/>
  <c r="OC808" i="1"/>
  <c r="NX809" i="1"/>
  <c r="NY809" i="1"/>
  <c r="NZ809" i="1"/>
  <c r="OA809" i="1"/>
  <c r="OB809" i="1"/>
  <c r="OC809" i="1"/>
  <c r="NX810" i="1"/>
  <c r="NY810" i="1"/>
  <c r="NZ810" i="1"/>
  <c r="OA810" i="1"/>
  <c r="OB810" i="1"/>
  <c r="OC810" i="1"/>
  <c r="NX811" i="1"/>
  <c r="NY811" i="1"/>
  <c r="NZ811" i="1"/>
  <c r="OA811" i="1"/>
  <c r="OB811" i="1"/>
  <c r="OC811" i="1"/>
  <c r="NX812" i="1"/>
  <c r="NY812" i="1"/>
  <c r="NZ812" i="1"/>
  <c r="OA812" i="1"/>
  <c r="OB812" i="1"/>
  <c r="OC812" i="1"/>
  <c r="NX813" i="1"/>
  <c r="NY813" i="1"/>
  <c r="NZ813" i="1"/>
  <c r="OA813" i="1"/>
  <c r="OB813" i="1"/>
  <c r="OC813" i="1"/>
  <c r="NX814" i="1"/>
  <c r="NY814" i="1"/>
  <c r="NZ814" i="1"/>
  <c r="OA814" i="1"/>
  <c r="OB814" i="1"/>
  <c r="OC814" i="1"/>
  <c r="NX815" i="1"/>
  <c r="NY815" i="1"/>
  <c r="NZ815" i="1"/>
  <c r="OA815" i="1"/>
  <c r="OB815" i="1"/>
  <c r="OC815" i="1"/>
  <c r="NX816" i="1"/>
  <c r="NY816" i="1"/>
  <c r="NZ816" i="1"/>
  <c r="OA816" i="1"/>
  <c r="OB816" i="1"/>
  <c r="OC816" i="1"/>
  <c r="NX817" i="1"/>
  <c r="NY817" i="1"/>
  <c r="NZ817" i="1"/>
  <c r="OA817" i="1"/>
  <c r="OB817" i="1"/>
  <c r="OC817" i="1"/>
  <c r="NX818" i="1"/>
  <c r="NY818" i="1"/>
  <c r="NZ818" i="1"/>
  <c r="OA818" i="1"/>
  <c r="OB818" i="1"/>
  <c r="OC818" i="1"/>
  <c r="NX819" i="1"/>
  <c r="NY819" i="1"/>
  <c r="NZ819" i="1"/>
  <c r="OA819" i="1"/>
  <c r="OB819" i="1"/>
  <c r="OC819" i="1"/>
  <c r="NX820" i="1"/>
  <c r="NY820" i="1"/>
  <c r="NZ820" i="1"/>
  <c r="OA820" i="1"/>
  <c r="OB820" i="1"/>
  <c r="OC820" i="1"/>
  <c r="NX821" i="1"/>
  <c r="NY821" i="1"/>
  <c r="NZ821" i="1"/>
  <c r="OA821" i="1"/>
  <c r="OB821" i="1"/>
  <c r="OC821" i="1"/>
  <c r="NX822" i="1"/>
  <c r="NY822" i="1"/>
  <c r="NZ822" i="1"/>
  <c r="OA822" i="1"/>
  <c r="OB822" i="1"/>
  <c r="OC822" i="1"/>
  <c r="NX823" i="1"/>
  <c r="NY823" i="1"/>
  <c r="NZ823" i="1"/>
  <c r="OA823" i="1"/>
  <c r="OB823" i="1"/>
  <c r="OC823" i="1"/>
  <c r="NX824" i="1"/>
  <c r="NY824" i="1"/>
  <c r="NZ824" i="1"/>
  <c r="OA824" i="1"/>
  <c r="OB824" i="1"/>
  <c r="OC824" i="1"/>
  <c r="NX825" i="1"/>
  <c r="NY825" i="1"/>
  <c r="NZ825" i="1"/>
  <c r="OA825" i="1"/>
  <c r="OB825" i="1"/>
  <c r="OC825" i="1"/>
  <c r="NX826" i="1"/>
  <c r="NY826" i="1"/>
  <c r="NZ826" i="1"/>
  <c r="OA826" i="1"/>
  <c r="OB826" i="1"/>
  <c r="OC826" i="1"/>
  <c r="NX827" i="1"/>
  <c r="NY827" i="1"/>
  <c r="NZ827" i="1"/>
  <c r="OA827" i="1"/>
  <c r="OB827" i="1"/>
  <c r="OC827" i="1"/>
  <c r="NX828" i="1"/>
  <c r="NY828" i="1"/>
  <c r="NZ828" i="1"/>
  <c r="OA828" i="1"/>
  <c r="OB828" i="1"/>
  <c r="OC828" i="1"/>
  <c r="NX829" i="1"/>
  <c r="NY829" i="1"/>
  <c r="NZ829" i="1"/>
  <c r="OA829" i="1"/>
  <c r="OB829" i="1"/>
  <c r="OC829" i="1"/>
  <c r="NX830" i="1"/>
  <c r="NY830" i="1"/>
  <c r="NZ830" i="1"/>
  <c r="OA830" i="1"/>
  <c r="OB830" i="1"/>
  <c r="OC830" i="1"/>
  <c r="NX831" i="1"/>
  <c r="NY831" i="1"/>
  <c r="NZ831" i="1"/>
  <c r="OA831" i="1"/>
  <c r="OB831" i="1"/>
  <c r="OC831" i="1"/>
  <c r="NX832" i="1"/>
  <c r="NY832" i="1"/>
  <c r="NZ832" i="1"/>
  <c r="OA832" i="1"/>
  <c r="OB832" i="1"/>
  <c r="OC832" i="1"/>
  <c r="NX833" i="1"/>
  <c r="NY833" i="1"/>
  <c r="NZ833" i="1"/>
  <c r="OA833" i="1"/>
  <c r="OB833" i="1"/>
  <c r="OC833" i="1"/>
  <c r="NX834" i="1"/>
  <c r="NY834" i="1"/>
  <c r="NZ834" i="1"/>
  <c r="OA834" i="1"/>
  <c r="OB834" i="1"/>
  <c r="OC834" i="1"/>
  <c r="NX835" i="1"/>
  <c r="NY835" i="1"/>
  <c r="NZ835" i="1"/>
  <c r="OA835" i="1"/>
  <c r="OB835" i="1"/>
  <c r="OC835" i="1"/>
  <c r="NX836" i="1"/>
  <c r="NY836" i="1"/>
  <c r="NZ836" i="1"/>
  <c r="OA836" i="1"/>
  <c r="OB836" i="1"/>
  <c r="OC836" i="1"/>
  <c r="NX837" i="1"/>
  <c r="NY837" i="1"/>
  <c r="NZ837" i="1"/>
  <c r="OA837" i="1"/>
  <c r="OB837" i="1"/>
  <c r="OC837" i="1"/>
  <c r="NX838" i="1"/>
  <c r="NY838" i="1"/>
  <c r="NZ838" i="1"/>
  <c r="OA838" i="1"/>
  <c r="OB838" i="1"/>
  <c r="OC838" i="1"/>
  <c r="NX839" i="1"/>
  <c r="NY839" i="1"/>
  <c r="NZ839" i="1"/>
  <c r="OA839" i="1"/>
  <c r="OB839" i="1"/>
  <c r="OC839" i="1"/>
  <c r="NX840" i="1"/>
  <c r="NY840" i="1"/>
  <c r="NZ840" i="1"/>
  <c r="OA840" i="1"/>
  <c r="OB840" i="1"/>
  <c r="OC840" i="1"/>
  <c r="NX841" i="1"/>
  <c r="NY841" i="1"/>
  <c r="NZ841" i="1"/>
  <c r="OA841" i="1"/>
  <c r="OB841" i="1"/>
  <c r="OC841" i="1"/>
  <c r="NX842" i="1"/>
  <c r="NY842" i="1"/>
  <c r="NZ842" i="1"/>
  <c r="OA842" i="1"/>
  <c r="OB842" i="1"/>
  <c r="OC842" i="1"/>
  <c r="NX843" i="1"/>
  <c r="NY843" i="1"/>
  <c r="NZ843" i="1"/>
  <c r="OA843" i="1"/>
  <c r="OB843" i="1"/>
  <c r="OC843" i="1"/>
  <c r="NX844" i="1"/>
  <c r="NY844" i="1"/>
  <c r="NZ844" i="1"/>
  <c r="OA844" i="1"/>
  <c r="OB844" i="1"/>
  <c r="OC844" i="1"/>
  <c r="NX845" i="1"/>
  <c r="NY845" i="1"/>
  <c r="NZ845" i="1"/>
  <c r="OA845" i="1"/>
  <c r="OB845" i="1"/>
  <c r="OC845" i="1"/>
  <c r="NX846" i="1"/>
  <c r="NY846" i="1"/>
  <c r="NZ846" i="1"/>
  <c r="OA846" i="1"/>
  <c r="OB846" i="1"/>
  <c r="OC846" i="1"/>
  <c r="NX847" i="1"/>
  <c r="NY847" i="1"/>
  <c r="NZ847" i="1"/>
  <c r="OA847" i="1"/>
  <c r="OB847" i="1"/>
  <c r="OC847" i="1"/>
  <c r="NX848" i="1"/>
  <c r="NY848" i="1"/>
  <c r="NZ848" i="1"/>
  <c r="OA848" i="1"/>
  <c r="OB848" i="1"/>
  <c r="OC848" i="1"/>
  <c r="NX849" i="1"/>
  <c r="NY849" i="1"/>
  <c r="NZ849" i="1"/>
  <c r="OA849" i="1"/>
  <c r="OB849" i="1"/>
  <c r="OC849" i="1"/>
  <c r="NX850" i="1"/>
  <c r="NY850" i="1"/>
  <c r="NZ850" i="1"/>
  <c r="OA850" i="1"/>
  <c r="OB850" i="1"/>
  <c r="OC850" i="1"/>
  <c r="NX851" i="1"/>
  <c r="NY851" i="1"/>
  <c r="NZ851" i="1"/>
  <c r="OA851" i="1"/>
  <c r="OB851" i="1"/>
  <c r="OC851" i="1"/>
  <c r="NX852" i="1"/>
  <c r="NY852" i="1"/>
  <c r="NZ852" i="1"/>
  <c r="OA852" i="1"/>
  <c r="OB852" i="1"/>
  <c r="OC852" i="1"/>
  <c r="NX853" i="1"/>
  <c r="NY853" i="1"/>
  <c r="NZ853" i="1"/>
  <c r="OA853" i="1"/>
  <c r="OB853" i="1"/>
  <c r="OC853" i="1"/>
  <c r="NX854" i="1"/>
  <c r="NY854" i="1"/>
  <c r="NZ854" i="1"/>
  <c r="OA854" i="1"/>
  <c r="OB854" i="1"/>
  <c r="OC854" i="1"/>
  <c r="NX855" i="1"/>
  <c r="NY855" i="1"/>
  <c r="NZ855" i="1"/>
  <c r="OA855" i="1"/>
  <c r="OB855" i="1"/>
  <c r="OC855" i="1"/>
  <c r="NX856" i="1"/>
  <c r="NY856" i="1"/>
  <c r="NZ856" i="1"/>
  <c r="OA856" i="1"/>
  <c r="OB856" i="1"/>
  <c r="OC856" i="1"/>
  <c r="NX857" i="1"/>
  <c r="NY857" i="1"/>
  <c r="NZ857" i="1"/>
  <c r="OA857" i="1"/>
  <c r="OB857" i="1"/>
  <c r="OC857" i="1"/>
  <c r="NX858" i="1"/>
  <c r="NY858" i="1"/>
  <c r="NZ858" i="1"/>
  <c r="OA858" i="1"/>
  <c r="OB858" i="1"/>
  <c r="OC858" i="1"/>
  <c r="NX859" i="1"/>
  <c r="NY859" i="1"/>
  <c r="NZ859" i="1"/>
  <c r="OA859" i="1"/>
  <c r="OB859" i="1"/>
  <c r="OC859" i="1"/>
  <c r="NX860" i="1"/>
  <c r="NY860" i="1"/>
  <c r="NZ860" i="1"/>
  <c r="OA860" i="1"/>
  <c r="OB860" i="1"/>
  <c r="OC860" i="1"/>
  <c r="NX861" i="1"/>
  <c r="NY861" i="1"/>
  <c r="NZ861" i="1"/>
  <c r="OA861" i="1"/>
  <c r="OB861" i="1"/>
  <c r="OC861" i="1"/>
  <c r="NX862" i="1"/>
  <c r="NY862" i="1"/>
  <c r="NZ862" i="1"/>
  <c r="OA862" i="1"/>
  <c r="OB862" i="1"/>
  <c r="OC862" i="1"/>
  <c r="NX863" i="1"/>
  <c r="NY863" i="1"/>
  <c r="NZ863" i="1"/>
  <c r="OA863" i="1"/>
  <c r="OB863" i="1"/>
  <c r="OC863" i="1"/>
  <c r="NX864" i="1"/>
  <c r="NY864" i="1"/>
  <c r="NZ864" i="1"/>
  <c r="OA864" i="1"/>
  <c r="OB864" i="1"/>
  <c r="OC864" i="1"/>
  <c r="NX865" i="1"/>
  <c r="NY865" i="1"/>
  <c r="NZ865" i="1"/>
  <c r="OA865" i="1"/>
  <c r="OB865" i="1"/>
  <c r="OC865" i="1"/>
  <c r="NX866" i="1"/>
  <c r="NY866" i="1"/>
  <c r="NZ866" i="1"/>
  <c r="OA866" i="1"/>
  <c r="OB866" i="1"/>
  <c r="OC866" i="1"/>
  <c r="NX867" i="1"/>
  <c r="NY867" i="1"/>
  <c r="NZ867" i="1"/>
  <c r="OA867" i="1"/>
  <c r="OB867" i="1"/>
  <c r="OC867" i="1"/>
  <c r="NX868" i="1"/>
  <c r="NY868" i="1"/>
  <c r="NZ868" i="1"/>
  <c r="OA868" i="1"/>
  <c r="OB868" i="1"/>
  <c r="OC868" i="1"/>
  <c r="NX869" i="1"/>
  <c r="NY869" i="1"/>
  <c r="NZ869" i="1"/>
  <c r="OA869" i="1"/>
  <c r="OB869" i="1"/>
  <c r="OC869" i="1"/>
  <c r="NX870" i="1"/>
  <c r="NY870" i="1"/>
  <c r="NZ870" i="1"/>
  <c r="OA870" i="1"/>
  <c r="OB870" i="1"/>
  <c r="OC870" i="1"/>
  <c r="NX871" i="1"/>
  <c r="NY871" i="1"/>
  <c r="NZ871" i="1"/>
  <c r="OA871" i="1"/>
  <c r="OB871" i="1"/>
  <c r="OC871" i="1"/>
  <c r="NX872" i="1"/>
  <c r="NY872" i="1"/>
  <c r="NZ872" i="1"/>
  <c r="OA872" i="1"/>
  <c r="OB872" i="1"/>
  <c r="OC872" i="1"/>
  <c r="NX873" i="1"/>
  <c r="NY873" i="1"/>
  <c r="NZ873" i="1"/>
  <c r="OA873" i="1"/>
  <c r="OB873" i="1"/>
  <c r="OC873" i="1"/>
  <c r="NX874" i="1"/>
  <c r="NY874" i="1"/>
  <c r="NZ874" i="1"/>
  <c r="OA874" i="1"/>
  <c r="OB874" i="1"/>
  <c r="OC874" i="1"/>
  <c r="NX875" i="1"/>
  <c r="NY875" i="1"/>
  <c r="NZ875" i="1"/>
  <c r="OA875" i="1"/>
  <c r="OB875" i="1"/>
  <c r="OC875" i="1"/>
  <c r="NX876" i="1"/>
  <c r="NY876" i="1"/>
  <c r="NZ876" i="1"/>
  <c r="OA876" i="1"/>
  <c r="OB876" i="1"/>
  <c r="OC876" i="1"/>
  <c r="NX877" i="1"/>
  <c r="NY877" i="1"/>
  <c r="NZ877" i="1"/>
  <c r="OA877" i="1"/>
  <c r="OB877" i="1"/>
  <c r="OC877" i="1"/>
  <c r="NX878" i="1"/>
  <c r="NY878" i="1"/>
  <c r="NZ878" i="1"/>
  <c r="OA878" i="1"/>
  <c r="OB878" i="1"/>
  <c r="OC878" i="1"/>
  <c r="NX879" i="1"/>
  <c r="NY879" i="1"/>
  <c r="NZ879" i="1"/>
  <c r="OA879" i="1"/>
  <c r="OB879" i="1"/>
  <c r="OC879" i="1"/>
  <c r="NX880" i="1"/>
  <c r="NY880" i="1"/>
  <c r="NZ880" i="1"/>
  <c r="OA880" i="1"/>
  <c r="OB880" i="1"/>
  <c r="OC880" i="1"/>
  <c r="NX881" i="1"/>
  <c r="NY881" i="1"/>
  <c r="NZ881" i="1"/>
  <c r="OA881" i="1"/>
  <c r="OB881" i="1"/>
  <c r="OC881" i="1"/>
  <c r="NX882" i="1"/>
  <c r="NY882" i="1"/>
  <c r="NZ882" i="1"/>
  <c r="OA882" i="1"/>
  <c r="OB882" i="1"/>
  <c r="OC882" i="1"/>
  <c r="NX883" i="1"/>
  <c r="NY883" i="1"/>
  <c r="NZ883" i="1"/>
  <c r="OA883" i="1"/>
  <c r="OB883" i="1"/>
  <c r="OC883" i="1"/>
  <c r="NX884" i="1"/>
  <c r="NY884" i="1"/>
  <c r="NZ884" i="1"/>
  <c r="OA884" i="1"/>
  <c r="OB884" i="1"/>
  <c r="OC884" i="1"/>
  <c r="NX885" i="1"/>
  <c r="NY885" i="1"/>
  <c r="NZ885" i="1"/>
  <c r="OA885" i="1"/>
  <c r="OB885" i="1"/>
  <c r="OC885" i="1"/>
  <c r="NX886" i="1"/>
  <c r="NY886" i="1"/>
  <c r="NZ886" i="1"/>
  <c r="OA886" i="1"/>
  <c r="OB886" i="1"/>
  <c r="OC886" i="1"/>
  <c r="NX887" i="1"/>
  <c r="NY887" i="1"/>
  <c r="NZ887" i="1"/>
  <c r="OA887" i="1"/>
  <c r="OB887" i="1"/>
  <c r="OC887" i="1"/>
  <c r="NX888" i="1"/>
  <c r="NY888" i="1"/>
  <c r="NZ888" i="1"/>
  <c r="OA888" i="1"/>
  <c r="OB888" i="1"/>
  <c r="OC888" i="1"/>
  <c r="NX889" i="1"/>
  <c r="NY889" i="1"/>
  <c r="NZ889" i="1"/>
  <c r="OA889" i="1"/>
  <c r="OB889" i="1"/>
  <c r="OC889" i="1"/>
  <c r="NX890" i="1"/>
  <c r="NY890" i="1"/>
  <c r="NZ890" i="1"/>
  <c r="OA890" i="1"/>
  <c r="OB890" i="1"/>
  <c r="OC890" i="1"/>
  <c r="NX891" i="1"/>
  <c r="NY891" i="1"/>
  <c r="NZ891" i="1"/>
  <c r="OA891" i="1"/>
  <c r="OB891" i="1"/>
  <c r="OC891" i="1"/>
  <c r="NX892" i="1"/>
  <c r="NY892" i="1"/>
  <c r="NZ892" i="1"/>
  <c r="OA892" i="1"/>
  <c r="OB892" i="1"/>
  <c r="OC892" i="1"/>
  <c r="NX893" i="1"/>
  <c r="NY893" i="1"/>
  <c r="NZ893" i="1"/>
  <c r="OA893" i="1"/>
  <c r="OB893" i="1"/>
  <c r="OC893" i="1"/>
  <c r="NX894" i="1"/>
  <c r="NY894" i="1"/>
  <c r="NZ894" i="1"/>
  <c r="OA894" i="1"/>
  <c r="OB894" i="1"/>
  <c r="OC894" i="1"/>
  <c r="NX895" i="1"/>
  <c r="NY895" i="1"/>
  <c r="NZ895" i="1"/>
  <c r="OA895" i="1"/>
  <c r="OB895" i="1"/>
  <c r="OC895" i="1"/>
  <c r="NX896" i="1"/>
  <c r="NY896" i="1"/>
  <c r="NZ896" i="1"/>
  <c r="OA896" i="1"/>
  <c r="OB896" i="1"/>
  <c r="OC896" i="1"/>
  <c r="NX897" i="1"/>
  <c r="NY897" i="1"/>
  <c r="NZ897" i="1"/>
  <c r="OA897" i="1"/>
  <c r="OB897" i="1"/>
  <c r="OC897" i="1"/>
  <c r="NX898" i="1"/>
  <c r="NY898" i="1"/>
  <c r="NZ898" i="1"/>
  <c r="OA898" i="1"/>
  <c r="OB898" i="1"/>
  <c r="OC898" i="1"/>
  <c r="NX899" i="1"/>
  <c r="NY899" i="1"/>
  <c r="NZ899" i="1"/>
  <c r="OA899" i="1"/>
  <c r="OB899" i="1"/>
  <c r="OC899" i="1"/>
  <c r="NX900" i="1"/>
  <c r="NY900" i="1"/>
  <c r="NZ900" i="1"/>
  <c r="OA900" i="1"/>
  <c r="OB900" i="1"/>
  <c r="OC900" i="1"/>
  <c r="NX901" i="1"/>
  <c r="NY901" i="1"/>
  <c r="NZ901" i="1"/>
  <c r="OA901" i="1"/>
  <c r="OB901" i="1"/>
  <c r="OC901" i="1"/>
  <c r="NX902" i="1"/>
  <c r="NY902" i="1"/>
  <c r="NZ902" i="1"/>
  <c r="OA902" i="1"/>
  <c r="OB902" i="1"/>
  <c r="OC902" i="1"/>
  <c r="NX903" i="1"/>
  <c r="NY903" i="1"/>
  <c r="NZ903" i="1"/>
  <c r="OA903" i="1"/>
  <c r="OB903" i="1"/>
  <c r="OC903" i="1"/>
  <c r="NX904" i="1"/>
  <c r="NY904" i="1"/>
  <c r="NZ904" i="1"/>
  <c r="OA904" i="1"/>
  <c r="OB904" i="1"/>
  <c r="OC904" i="1"/>
  <c r="NX905" i="1"/>
  <c r="NY905" i="1"/>
  <c r="NZ905" i="1"/>
  <c r="OA905" i="1"/>
  <c r="OB905" i="1"/>
  <c r="OC905" i="1"/>
  <c r="NX906" i="1"/>
  <c r="NY906" i="1"/>
  <c r="NZ906" i="1"/>
  <c r="OA906" i="1"/>
  <c r="OB906" i="1"/>
  <c r="OC906" i="1"/>
  <c r="NX907" i="1"/>
  <c r="NY907" i="1"/>
  <c r="NZ907" i="1"/>
  <c r="OA907" i="1"/>
  <c r="OB907" i="1"/>
  <c r="OC907" i="1"/>
  <c r="NX908" i="1"/>
  <c r="NY908" i="1"/>
  <c r="NZ908" i="1"/>
  <c r="OA908" i="1"/>
  <c r="OB908" i="1"/>
  <c r="OC908" i="1"/>
  <c r="NX909" i="1"/>
  <c r="NY909" i="1"/>
  <c r="NZ909" i="1"/>
  <c r="OA909" i="1"/>
  <c r="OB909" i="1"/>
  <c r="OC909" i="1"/>
  <c r="NX910" i="1"/>
  <c r="NY910" i="1"/>
  <c r="NZ910" i="1"/>
  <c r="OA910" i="1"/>
  <c r="OB910" i="1"/>
  <c r="OC910" i="1"/>
  <c r="NX911" i="1"/>
  <c r="NY911" i="1"/>
  <c r="NZ911" i="1"/>
  <c r="OA911" i="1"/>
  <c r="OB911" i="1"/>
  <c r="OC911" i="1"/>
  <c r="NX912" i="1"/>
  <c r="NY912" i="1"/>
  <c r="NZ912" i="1"/>
  <c r="OA912" i="1"/>
  <c r="OB912" i="1"/>
  <c r="OC912" i="1"/>
  <c r="NX913" i="1"/>
  <c r="NY913" i="1"/>
  <c r="NZ913" i="1"/>
  <c r="OA913" i="1"/>
  <c r="OB913" i="1"/>
  <c r="OC913" i="1"/>
  <c r="NX914" i="1"/>
  <c r="NY914" i="1"/>
  <c r="NZ914" i="1"/>
  <c r="OA914" i="1"/>
  <c r="OB914" i="1"/>
  <c r="OC914" i="1"/>
  <c r="NX915" i="1"/>
  <c r="NY915" i="1"/>
  <c r="NZ915" i="1"/>
  <c r="OA915" i="1"/>
  <c r="OB915" i="1"/>
  <c r="OC915" i="1"/>
  <c r="NX916" i="1"/>
  <c r="NY916" i="1"/>
  <c r="NZ916" i="1"/>
  <c r="OA916" i="1"/>
  <c r="OB916" i="1"/>
  <c r="OC916" i="1"/>
  <c r="NX917" i="1"/>
  <c r="NY917" i="1"/>
  <c r="NZ917" i="1"/>
  <c r="OA917" i="1"/>
  <c r="OB917" i="1"/>
  <c r="OC917" i="1"/>
  <c r="NX918" i="1"/>
  <c r="NY918" i="1"/>
  <c r="NZ918" i="1"/>
  <c r="OA918" i="1"/>
  <c r="OB918" i="1"/>
  <c r="OC918" i="1"/>
  <c r="NX919" i="1"/>
  <c r="NY919" i="1"/>
  <c r="NZ919" i="1"/>
  <c r="OA919" i="1"/>
  <c r="OB919" i="1"/>
  <c r="OC919" i="1"/>
  <c r="NX920" i="1"/>
  <c r="NY920" i="1"/>
  <c r="NZ920" i="1"/>
  <c r="OA920" i="1"/>
  <c r="OB920" i="1"/>
  <c r="OC920" i="1"/>
  <c r="NX921" i="1"/>
  <c r="NY921" i="1"/>
  <c r="NZ921" i="1"/>
  <c r="OA921" i="1"/>
  <c r="OB921" i="1"/>
  <c r="OC921" i="1"/>
  <c r="NX922" i="1"/>
  <c r="NY922" i="1"/>
  <c r="NZ922" i="1"/>
  <c r="OA922" i="1"/>
  <c r="OB922" i="1"/>
  <c r="OC922" i="1"/>
  <c r="NX923" i="1"/>
  <c r="NY923" i="1"/>
  <c r="NZ923" i="1"/>
  <c r="OA923" i="1"/>
  <c r="OB923" i="1"/>
  <c r="OC923" i="1"/>
  <c r="NX924" i="1"/>
  <c r="NY924" i="1"/>
  <c r="NZ924" i="1"/>
  <c r="OA924" i="1"/>
  <c r="OB924" i="1"/>
  <c r="OC924" i="1"/>
  <c r="NX925" i="1"/>
  <c r="NY925" i="1"/>
  <c r="NZ925" i="1"/>
  <c r="OA925" i="1"/>
  <c r="OB925" i="1"/>
  <c r="OC925" i="1"/>
  <c r="NX926" i="1"/>
  <c r="NY926" i="1"/>
  <c r="NZ926" i="1"/>
  <c r="OA926" i="1"/>
  <c r="OB926" i="1"/>
  <c r="OC926" i="1"/>
  <c r="NX927" i="1"/>
  <c r="NY927" i="1"/>
  <c r="NZ927" i="1"/>
  <c r="OA927" i="1"/>
  <c r="OB927" i="1"/>
  <c r="OC927" i="1"/>
  <c r="NX928" i="1"/>
  <c r="NY928" i="1"/>
  <c r="NZ928" i="1"/>
  <c r="OA928" i="1"/>
  <c r="OB928" i="1"/>
  <c r="OC928" i="1"/>
  <c r="NX929" i="1"/>
  <c r="NY929" i="1"/>
  <c r="NZ929" i="1"/>
  <c r="OA929" i="1"/>
  <c r="OB929" i="1"/>
  <c r="OC929" i="1"/>
  <c r="NX930" i="1"/>
  <c r="NY930" i="1"/>
  <c r="NZ930" i="1"/>
  <c r="OA930" i="1"/>
  <c r="OB930" i="1"/>
  <c r="OC930" i="1"/>
  <c r="NX931" i="1"/>
  <c r="NY931" i="1"/>
  <c r="NZ931" i="1"/>
  <c r="OA931" i="1"/>
  <c r="OB931" i="1"/>
  <c r="OC931" i="1"/>
  <c r="NX932" i="1"/>
  <c r="NY932" i="1"/>
  <c r="NZ932" i="1"/>
  <c r="OA932" i="1"/>
  <c r="OB932" i="1"/>
  <c r="OC932" i="1"/>
  <c r="NX933" i="1"/>
  <c r="NY933" i="1"/>
  <c r="NZ933" i="1"/>
  <c r="OA933" i="1"/>
  <c r="OB933" i="1"/>
  <c r="OC933" i="1"/>
  <c r="NX934" i="1"/>
  <c r="NY934" i="1"/>
  <c r="NZ934" i="1"/>
  <c r="OA934" i="1"/>
  <c r="OB934" i="1"/>
  <c r="OC934" i="1"/>
  <c r="NX935" i="1"/>
  <c r="NY935" i="1"/>
  <c r="NZ935" i="1"/>
  <c r="OA935" i="1"/>
  <c r="OB935" i="1"/>
  <c r="OC935" i="1"/>
  <c r="NX936" i="1"/>
  <c r="NY936" i="1"/>
  <c r="NZ936" i="1"/>
  <c r="OA936" i="1"/>
  <c r="OB936" i="1"/>
  <c r="OC936" i="1"/>
  <c r="NX937" i="1"/>
  <c r="NY937" i="1"/>
  <c r="NZ937" i="1"/>
  <c r="OA937" i="1"/>
  <c r="OB937" i="1"/>
  <c r="OC937" i="1"/>
  <c r="NX938" i="1"/>
  <c r="NY938" i="1"/>
  <c r="NZ938" i="1"/>
  <c r="OA938" i="1"/>
  <c r="OB938" i="1"/>
  <c r="OC938" i="1"/>
  <c r="NX939" i="1"/>
  <c r="NY939" i="1"/>
  <c r="NZ939" i="1"/>
  <c r="OA939" i="1"/>
  <c r="OB939" i="1"/>
  <c r="OC939" i="1"/>
  <c r="NX940" i="1"/>
  <c r="NY940" i="1"/>
  <c r="NZ940" i="1"/>
  <c r="OA940" i="1"/>
  <c r="OB940" i="1"/>
  <c r="OC940" i="1"/>
  <c r="NX941" i="1"/>
  <c r="NY941" i="1"/>
  <c r="NZ941" i="1"/>
  <c r="OA941" i="1"/>
  <c r="OB941" i="1"/>
  <c r="OC941" i="1"/>
  <c r="NX942" i="1"/>
  <c r="NY942" i="1"/>
  <c r="NZ942" i="1"/>
  <c r="OA942" i="1"/>
  <c r="OB942" i="1"/>
  <c r="OC942" i="1"/>
  <c r="NX943" i="1"/>
  <c r="NY943" i="1"/>
  <c r="NZ943" i="1"/>
  <c r="OA943" i="1"/>
  <c r="OB943" i="1"/>
  <c r="OC943" i="1"/>
  <c r="NX944" i="1"/>
  <c r="NY944" i="1"/>
  <c r="NZ944" i="1"/>
  <c r="OA944" i="1"/>
  <c r="OB944" i="1"/>
  <c r="OC944" i="1"/>
  <c r="NX945" i="1"/>
  <c r="NY945" i="1"/>
  <c r="NZ945" i="1"/>
  <c r="OA945" i="1"/>
  <c r="OB945" i="1"/>
  <c r="OC945" i="1"/>
  <c r="NX946" i="1"/>
  <c r="NY946" i="1"/>
  <c r="NZ946" i="1"/>
  <c r="OA946" i="1"/>
  <c r="OB946" i="1"/>
  <c r="OC946" i="1"/>
  <c r="NX947" i="1"/>
  <c r="NY947" i="1"/>
  <c r="NZ947" i="1"/>
  <c r="OA947" i="1"/>
  <c r="OB947" i="1"/>
  <c r="OC947" i="1"/>
  <c r="NX948" i="1"/>
  <c r="NY948" i="1"/>
  <c r="NZ948" i="1"/>
  <c r="OA948" i="1"/>
  <c r="OB948" i="1"/>
  <c r="OC948" i="1"/>
  <c r="NX949" i="1"/>
  <c r="NY949" i="1"/>
  <c r="NZ949" i="1"/>
  <c r="OA949" i="1"/>
  <c r="OB949" i="1"/>
  <c r="OC949" i="1"/>
  <c r="NX950" i="1"/>
  <c r="NY950" i="1"/>
  <c r="NZ950" i="1"/>
  <c r="OA950" i="1"/>
  <c r="OB950" i="1"/>
  <c r="OC950" i="1"/>
  <c r="NX951" i="1"/>
  <c r="NY951" i="1"/>
  <c r="NZ951" i="1"/>
  <c r="OA951" i="1"/>
  <c r="OB951" i="1"/>
  <c r="OC951" i="1"/>
  <c r="NX952" i="1"/>
  <c r="NY952" i="1"/>
  <c r="NZ952" i="1"/>
  <c r="OA952" i="1"/>
  <c r="OB952" i="1"/>
  <c r="OC952" i="1"/>
  <c r="NX953" i="1"/>
  <c r="NY953" i="1"/>
  <c r="NZ953" i="1"/>
  <c r="OA953" i="1"/>
  <c r="OB953" i="1"/>
  <c r="OC953" i="1"/>
  <c r="NX954" i="1"/>
  <c r="NY954" i="1"/>
  <c r="NZ954" i="1"/>
  <c r="OA954" i="1"/>
  <c r="OB954" i="1"/>
  <c r="OC954" i="1"/>
  <c r="NX955" i="1"/>
  <c r="NY955" i="1"/>
  <c r="NZ955" i="1"/>
  <c r="OA955" i="1"/>
  <c r="OB955" i="1"/>
  <c r="OC955" i="1"/>
  <c r="NX956" i="1"/>
  <c r="NY956" i="1"/>
  <c r="NZ956" i="1"/>
  <c r="OA956" i="1"/>
  <c r="OB956" i="1"/>
  <c r="OC956" i="1"/>
  <c r="NX957" i="1"/>
  <c r="NY957" i="1"/>
  <c r="NZ957" i="1"/>
  <c r="OA957" i="1"/>
  <c r="OB957" i="1"/>
  <c r="OC957" i="1"/>
  <c r="NX958" i="1"/>
  <c r="NY958" i="1"/>
  <c r="NZ958" i="1"/>
  <c r="OA958" i="1"/>
  <c r="OB958" i="1"/>
  <c r="OC958" i="1"/>
  <c r="NX959" i="1"/>
  <c r="NY959" i="1"/>
  <c r="NZ959" i="1"/>
  <c r="OA959" i="1"/>
  <c r="OB959" i="1"/>
  <c r="OC959" i="1"/>
  <c r="NX960" i="1"/>
  <c r="NY960" i="1"/>
  <c r="NZ960" i="1"/>
  <c r="OA960" i="1"/>
  <c r="OB960" i="1"/>
  <c r="OC960" i="1"/>
  <c r="NX961" i="1"/>
  <c r="NY961" i="1"/>
  <c r="NZ961" i="1"/>
  <c r="OA961" i="1"/>
  <c r="OB961" i="1"/>
  <c r="OC961" i="1"/>
  <c r="NX962" i="1"/>
  <c r="NY962" i="1"/>
  <c r="NZ962" i="1"/>
  <c r="OA962" i="1"/>
  <c r="OB962" i="1"/>
  <c r="OC962" i="1"/>
  <c r="NX963" i="1"/>
  <c r="NY963" i="1"/>
  <c r="NZ963" i="1"/>
  <c r="OA963" i="1"/>
  <c r="OB963" i="1"/>
  <c r="OC963" i="1"/>
  <c r="NX964" i="1"/>
  <c r="NY964" i="1"/>
  <c r="NZ964" i="1"/>
  <c r="OA964" i="1"/>
  <c r="OB964" i="1"/>
  <c r="OC964" i="1"/>
  <c r="NX965" i="1"/>
  <c r="NY965" i="1"/>
  <c r="NZ965" i="1"/>
  <c r="OA965" i="1"/>
  <c r="OB965" i="1"/>
  <c r="OC965" i="1"/>
  <c r="NX966" i="1"/>
  <c r="NY966" i="1"/>
  <c r="NZ966" i="1"/>
  <c r="OA966" i="1"/>
  <c r="OB966" i="1"/>
  <c r="OC966" i="1"/>
  <c r="NX967" i="1"/>
  <c r="NY967" i="1"/>
  <c r="NZ967" i="1"/>
  <c r="OA967" i="1"/>
  <c r="OB967" i="1"/>
  <c r="OC967" i="1"/>
  <c r="NX968" i="1"/>
  <c r="NY968" i="1"/>
  <c r="NZ968" i="1"/>
  <c r="OA968" i="1"/>
  <c r="OB968" i="1"/>
  <c r="OC968" i="1"/>
  <c r="NX969" i="1"/>
  <c r="NY969" i="1"/>
  <c r="NZ969" i="1"/>
  <c r="OA969" i="1"/>
  <c r="OB969" i="1"/>
  <c r="OC969" i="1"/>
  <c r="NX970" i="1"/>
  <c r="NY970" i="1"/>
  <c r="NZ970" i="1"/>
  <c r="OA970" i="1"/>
  <c r="OB970" i="1"/>
  <c r="OC970" i="1"/>
  <c r="NX971" i="1"/>
  <c r="NY971" i="1"/>
  <c r="NZ971" i="1"/>
  <c r="OA971" i="1"/>
  <c r="OB971" i="1"/>
  <c r="OC971" i="1"/>
  <c r="NX972" i="1"/>
  <c r="NY972" i="1"/>
  <c r="NZ972" i="1"/>
  <c r="OA972" i="1"/>
  <c r="OB972" i="1"/>
  <c r="OC972" i="1"/>
  <c r="NX973" i="1"/>
  <c r="NY973" i="1"/>
  <c r="NZ973" i="1"/>
  <c r="OA973" i="1"/>
  <c r="OB973" i="1"/>
  <c r="OC973" i="1"/>
  <c r="NX974" i="1"/>
  <c r="NY974" i="1"/>
  <c r="NZ974" i="1"/>
  <c r="OA974" i="1"/>
  <c r="OB974" i="1"/>
  <c r="OC974" i="1"/>
  <c r="NX975" i="1"/>
  <c r="NY975" i="1"/>
  <c r="NZ975" i="1"/>
  <c r="OA975" i="1"/>
  <c r="OB975" i="1"/>
  <c r="OC975" i="1"/>
  <c r="NX976" i="1"/>
  <c r="NY976" i="1"/>
  <c r="NZ976" i="1"/>
  <c r="OA976" i="1"/>
  <c r="OB976" i="1"/>
  <c r="OC976" i="1"/>
  <c r="NX977" i="1"/>
  <c r="NY977" i="1"/>
  <c r="NZ977" i="1"/>
  <c r="OA977" i="1"/>
  <c r="OB977" i="1"/>
  <c r="OC977" i="1"/>
  <c r="NX978" i="1"/>
  <c r="NY978" i="1"/>
  <c r="NZ978" i="1"/>
  <c r="OA978" i="1"/>
  <c r="OB978" i="1"/>
  <c r="OC978" i="1"/>
  <c r="NX979" i="1"/>
  <c r="NY979" i="1"/>
  <c r="NZ979" i="1"/>
  <c r="OA979" i="1"/>
  <c r="OB979" i="1"/>
  <c r="OC979" i="1"/>
  <c r="NX980" i="1"/>
  <c r="NY980" i="1"/>
  <c r="NZ980" i="1"/>
  <c r="OA980" i="1"/>
  <c r="OB980" i="1"/>
  <c r="OC980" i="1"/>
  <c r="NX981" i="1"/>
  <c r="NY981" i="1"/>
  <c r="NZ981" i="1"/>
  <c r="OA981" i="1"/>
  <c r="OB981" i="1"/>
  <c r="OC981" i="1"/>
  <c r="NX982" i="1"/>
  <c r="NY982" i="1"/>
  <c r="NZ982" i="1"/>
  <c r="OA982" i="1"/>
  <c r="OB982" i="1"/>
  <c r="OC982" i="1"/>
  <c r="NX983" i="1"/>
  <c r="NY983" i="1"/>
  <c r="NZ983" i="1"/>
  <c r="OA983" i="1"/>
  <c r="OB983" i="1"/>
  <c r="OC983" i="1"/>
  <c r="NX984" i="1"/>
  <c r="NY984" i="1"/>
  <c r="NZ984" i="1"/>
  <c r="OA984" i="1"/>
  <c r="OB984" i="1"/>
  <c r="OC984" i="1"/>
  <c r="NX985" i="1"/>
  <c r="NY985" i="1"/>
  <c r="NZ985" i="1"/>
  <c r="OA985" i="1"/>
  <c r="OB985" i="1"/>
  <c r="OC985" i="1"/>
  <c r="NX986" i="1"/>
  <c r="NY986" i="1"/>
  <c r="NZ986" i="1"/>
  <c r="OA986" i="1"/>
  <c r="OB986" i="1"/>
  <c r="OC986" i="1"/>
  <c r="NX987" i="1"/>
  <c r="NY987" i="1"/>
  <c r="NZ987" i="1"/>
  <c r="OA987" i="1"/>
  <c r="OB987" i="1"/>
  <c r="OC987" i="1"/>
  <c r="NX988" i="1"/>
  <c r="NY988" i="1"/>
  <c r="NZ988" i="1"/>
  <c r="OA988" i="1"/>
  <c r="OB988" i="1"/>
  <c r="OC988" i="1"/>
  <c r="NX989" i="1"/>
  <c r="NY989" i="1"/>
  <c r="NZ989" i="1"/>
  <c r="OA989" i="1"/>
  <c r="OB989" i="1"/>
  <c r="OC989" i="1"/>
  <c r="NX990" i="1"/>
  <c r="NY990" i="1"/>
  <c r="NZ990" i="1"/>
  <c r="OA990" i="1"/>
  <c r="OB990" i="1"/>
  <c r="OC990" i="1"/>
  <c r="NX991" i="1"/>
  <c r="NY991" i="1"/>
  <c r="NZ991" i="1"/>
  <c r="OA991" i="1"/>
  <c r="OB991" i="1"/>
  <c r="OC991" i="1"/>
  <c r="NX992" i="1"/>
  <c r="NY992" i="1"/>
  <c r="NZ992" i="1"/>
  <c r="OA992" i="1"/>
  <c r="OB992" i="1"/>
  <c r="OC992" i="1"/>
  <c r="NX993" i="1"/>
  <c r="NY993" i="1"/>
  <c r="NZ993" i="1"/>
  <c r="OA993" i="1"/>
  <c r="OB993" i="1"/>
  <c r="OC993" i="1"/>
  <c r="NX994" i="1"/>
  <c r="NY994" i="1"/>
  <c r="NZ994" i="1"/>
  <c r="OA994" i="1"/>
  <c r="OB994" i="1"/>
  <c r="OC994" i="1"/>
  <c r="NX995" i="1"/>
  <c r="NY995" i="1"/>
  <c r="NZ995" i="1"/>
  <c r="OA995" i="1"/>
  <c r="OB995" i="1"/>
  <c r="OC995" i="1"/>
  <c r="NX996" i="1"/>
  <c r="NY996" i="1"/>
  <c r="NZ996" i="1"/>
  <c r="OA996" i="1"/>
  <c r="OB996" i="1"/>
  <c r="OC996" i="1"/>
  <c r="NX997" i="1"/>
  <c r="NY997" i="1"/>
  <c r="NZ997" i="1"/>
  <c r="OA997" i="1"/>
  <c r="OB997" i="1"/>
  <c r="OC997" i="1"/>
  <c r="NX998" i="1"/>
  <c r="NY998" i="1"/>
  <c r="NZ998" i="1"/>
  <c r="OA998" i="1"/>
  <c r="OB998" i="1"/>
  <c r="OC998" i="1"/>
  <c r="NX999" i="1"/>
  <c r="NY999" i="1"/>
  <c r="NZ999" i="1"/>
  <c r="OA999" i="1"/>
  <c r="OB999" i="1"/>
  <c r="OC999" i="1"/>
  <c r="NX1000" i="1"/>
  <c r="NY1000" i="1"/>
  <c r="NZ1000" i="1"/>
  <c r="OA1000" i="1"/>
  <c r="OB1000" i="1"/>
  <c r="OC1000" i="1"/>
  <c r="NX1001" i="1"/>
  <c r="NY1001" i="1"/>
  <c r="NZ1001" i="1"/>
  <c r="OA1001" i="1"/>
  <c r="OB1001" i="1"/>
  <c r="OC1001" i="1"/>
  <c r="NX1002" i="1"/>
  <c r="NY1002" i="1"/>
  <c r="NZ1002" i="1"/>
  <c r="OA1002" i="1"/>
  <c r="OB1002" i="1"/>
  <c r="OC1002" i="1"/>
  <c r="NX1003" i="1"/>
  <c r="NY1003" i="1"/>
  <c r="NZ1003" i="1"/>
  <c r="OA1003" i="1"/>
  <c r="OB1003" i="1"/>
  <c r="OC1003" i="1"/>
  <c r="NX1004" i="1"/>
  <c r="NY1004" i="1"/>
  <c r="NZ1004" i="1"/>
  <c r="OA1004" i="1"/>
  <c r="OB1004" i="1"/>
  <c r="OC1004" i="1"/>
  <c r="NX1005" i="1"/>
  <c r="NY1005" i="1"/>
  <c r="NZ1005" i="1"/>
  <c r="OA1005" i="1"/>
  <c r="OB1005" i="1"/>
  <c r="OC1005" i="1"/>
  <c r="NX1006" i="1"/>
  <c r="NY1006" i="1"/>
  <c r="NZ1006" i="1"/>
  <c r="OA1006" i="1"/>
  <c r="OB1006" i="1"/>
  <c r="OC1006" i="1"/>
  <c r="NX1007" i="1"/>
  <c r="NY1007" i="1"/>
  <c r="NZ1007" i="1"/>
  <c r="OA1007" i="1"/>
  <c r="OB1007" i="1"/>
  <c r="OC1007" i="1"/>
  <c r="NX1008" i="1"/>
  <c r="NY1008" i="1"/>
  <c r="NZ1008" i="1"/>
  <c r="OA1008" i="1"/>
  <c r="OB1008" i="1"/>
  <c r="OC1008" i="1"/>
  <c r="NX1009" i="1"/>
  <c r="NY1009" i="1"/>
  <c r="NZ1009" i="1"/>
  <c r="OA1009" i="1"/>
  <c r="OB1009" i="1"/>
  <c r="OC1009" i="1"/>
  <c r="NX1010" i="1"/>
  <c r="NY1010" i="1"/>
  <c r="NZ1010" i="1"/>
  <c r="OA1010" i="1"/>
  <c r="OB1010" i="1"/>
  <c r="OC1010" i="1"/>
  <c r="NX1011" i="1"/>
  <c r="NY1011" i="1"/>
  <c r="NZ1011" i="1"/>
  <c r="OA1011" i="1"/>
  <c r="OB1011" i="1"/>
  <c r="OC1011" i="1"/>
  <c r="NX1012" i="1"/>
  <c r="NY1012" i="1"/>
  <c r="NZ1012" i="1"/>
  <c r="OA1012" i="1"/>
  <c r="OB1012" i="1"/>
  <c r="OC1012" i="1"/>
  <c r="NX1013" i="1"/>
  <c r="NY1013" i="1"/>
  <c r="NZ1013" i="1"/>
  <c r="OA1013" i="1"/>
  <c r="OB1013" i="1"/>
  <c r="OC1013" i="1"/>
  <c r="NX1014" i="1"/>
  <c r="NY1014" i="1"/>
  <c r="NZ1014" i="1"/>
  <c r="OA1014" i="1"/>
  <c r="OB1014" i="1"/>
  <c r="OC1014" i="1"/>
  <c r="NX1015" i="1"/>
  <c r="NY1015" i="1"/>
  <c r="NZ1015" i="1"/>
  <c r="OA1015" i="1"/>
  <c r="OB1015" i="1"/>
  <c r="OC1015" i="1"/>
  <c r="NX1016" i="1"/>
  <c r="NY1016" i="1"/>
  <c r="NZ1016" i="1"/>
  <c r="OA1016" i="1"/>
  <c r="OB1016" i="1"/>
  <c r="OC1016" i="1"/>
  <c r="NX1017" i="1"/>
  <c r="NY1017" i="1"/>
  <c r="NZ1017" i="1"/>
  <c r="OA1017" i="1"/>
  <c r="OB1017" i="1"/>
  <c r="OC1017" i="1"/>
  <c r="NX1018" i="1"/>
  <c r="NY1018" i="1"/>
  <c r="NZ1018" i="1"/>
  <c r="OA1018" i="1"/>
  <c r="OB1018" i="1"/>
  <c r="OC1018" i="1"/>
  <c r="NX1019" i="1"/>
  <c r="NY1019" i="1"/>
  <c r="NZ1019" i="1"/>
  <c r="OA1019" i="1"/>
  <c r="OB1019" i="1"/>
  <c r="OC1019" i="1"/>
  <c r="NX1020" i="1"/>
  <c r="NY1020" i="1"/>
  <c r="NZ1020" i="1"/>
  <c r="OA1020" i="1"/>
  <c r="OB1020" i="1"/>
  <c r="OC1020" i="1"/>
  <c r="NX1021" i="1"/>
  <c r="NY1021" i="1"/>
  <c r="NZ1021" i="1"/>
  <c r="OA1021" i="1"/>
  <c r="OB1021" i="1"/>
  <c r="OC1021" i="1"/>
  <c r="NX1022" i="1"/>
  <c r="NY1022" i="1"/>
  <c r="NZ1022" i="1"/>
  <c r="OA1022" i="1"/>
  <c r="OB1022" i="1"/>
  <c r="OC1022" i="1"/>
  <c r="NX1023" i="1"/>
  <c r="NY1023" i="1"/>
  <c r="NZ1023" i="1"/>
  <c r="OA1023" i="1"/>
  <c r="OB1023" i="1"/>
  <c r="OC1023" i="1"/>
  <c r="NX1024" i="1"/>
  <c r="NY1024" i="1"/>
  <c r="NZ1024" i="1"/>
  <c r="OA1024" i="1"/>
  <c r="OB1024" i="1"/>
  <c r="OC1024" i="1"/>
  <c r="NX1025" i="1"/>
  <c r="NY1025" i="1"/>
  <c r="NZ1025" i="1"/>
  <c r="OA1025" i="1"/>
  <c r="OB1025" i="1"/>
  <c r="OC1025" i="1"/>
  <c r="NX1026" i="1"/>
  <c r="NY1026" i="1"/>
  <c r="NZ1026" i="1"/>
  <c r="OA1026" i="1"/>
  <c r="OB1026" i="1"/>
  <c r="OC1026" i="1"/>
  <c r="NX1027" i="1"/>
  <c r="NY1027" i="1"/>
  <c r="NZ1027" i="1"/>
  <c r="OA1027" i="1"/>
  <c r="OB1027" i="1"/>
  <c r="OC1027" i="1"/>
  <c r="NX1028" i="1"/>
  <c r="NY1028" i="1"/>
  <c r="NZ1028" i="1"/>
  <c r="OA1028" i="1"/>
  <c r="OB1028" i="1"/>
  <c r="OC1028" i="1"/>
  <c r="NX1029" i="1"/>
  <c r="NY1029" i="1"/>
  <c r="NZ1029" i="1"/>
  <c r="OA1029" i="1"/>
  <c r="OB1029" i="1"/>
  <c r="OC1029" i="1"/>
  <c r="NX1030" i="1"/>
  <c r="NY1030" i="1"/>
  <c r="NZ1030" i="1"/>
  <c r="OA1030" i="1"/>
  <c r="OB1030" i="1"/>
  <c r="OC1030" i="1"/>
  <c r="NX1031" i="1"/>
  <c r="NY1031" i="1"/>
  <c r="NZ1031" i="1"/>
  <c r="OA1031" i="1"/>
  <c r="OB1031" i="1"/>
  <c r="OC1031" i="1"/>
  <c r="NX1032" i="1"/>
  <c r="NY1032" i="1"/>
  <c r="NZ1032" i="1"/>
  <c r="OA1032" i="1"/>
  <c r="OB1032" i="1"/>
  <c r="OC1032" i="1"/>
  <c r="NX1033" i="1"/>
  <c r="NY1033" i="1"/>
  <c r="NZ1033" i="1"/>
  <c r="OA1033" i="1"/>
  <c r="OB1033" i="1"/>
  <c r="OC1033" i="1"/>
  <c r="NX1034" i="1"/>
  <c r="NY1034" i="1"/>
  <c r="NZ1034" i="1"/>
  <c r="OA1034" i="1"/>
  <c r="OB1034" i="1"/>
  <c r="OC1034" i="1"/>
  <c r="NX1035" i="1"/>
  <c r="NY1035" i="1"/>
  <c r="NZ1035" i="1"/>
  <c r="OA1035" i="1"/>
  <c r="OB1035" i="1"/>
  <c r="OC1035" i="1"/>
  <c r="NX1036" i="1"/>
  <c r="NY1036" i="1"/>
  <c r="NZ1036" i="1"/>
  <c r="OA1036" i="1"/>
  <c r="OB1036" i="1"/>
  <c r="OC1036" i="1"/>
  <c r="NX1037" i="1"/>
  <c r="NY1037" i="1"/>
  <c r="NZ1037" i="1"/>
  <c r="OA1037" i="1"/>
  <c r="OB1037" i="1"/>
  <c r="OC1037" i="1"/>
  <c r="NX1038" i="1"/>
  <c r="NY1038" i="1"/>
  <c r="NZ1038" i="1"/>
  <c r="OA1038" i="1"/>
  <c r="OB1038" i="1"/>
  <c r="OC1038" i="1"/>
  <c r="NX1039" i="1"/>
  <c r="NY1039" i="1"/>
  <c r="NZ1039" i="1"/>
  <c r="OA1039" i="1"/>
  <c r="OB1039" i="1"/>
  <c r="OC1039" i="1"/>
  <c r="NX1040" i="1"/>
  <c r="NY1040" i="1"/>
  <c r="NZ1040" i="1"/>
  <c r="OA1040" i="1"/>
  <c r="OB1040" i="1"/>
  <c r="OC1040" i="1"/>
  <c r="NX1041" i="1"/>
  <c r="NY1041" i="1"/>
  <c r="NZ1041" i="1"/>
  <c r="OA1041" i="1"/>
  <c r="OB1041" i="1"/>
  <c r="OC1041" i="1"/>
  <c r="NX1042" i="1"/>
  <c r="NY1042" i="1"/>
  <c r="NZ1042" i="1"/>
  <c r="OA1042" i="1"/>
  <c r="OB1042" i="1"/>
  <c r="OC1042" i="1"/>
  <c r="NX1043" i="1"/>
  <c r="NY1043" i="1"/>
  <c r="NZ1043" i="1"/>
  <c r="OA1043" i="1"/>
  <c r="OB1043" i="1"/>
  <c r="OC1043" i="1"/>
  <c r="NX1044" i="1"/>
  <c r="NY1044" i="1"/>
  <c r="NZ1044" i="1"/>
  <c r="OA1044" i="1"/>
  <c r="OB1044" i="1"/>
  <c r="OC1044" i="1"/>
  <c r="NX1045" i="1"/>
  <c r="NY1045" i="1"/>
  <c r="NZ1045" i="1"/>
  <c r="OA1045" i="1"/>
  <c r="OB1045" i="1"/>
  <c r="OC1045" i="1"/>
  <c r="NX1046" i="1"/>
  <c r="NY1046" i="1"/>
  <c r="NZ1046" i="1"/>
  <c r="OA1046" i="1"/>
  <c r="OB1046" i="1"/>
  <c r="OC1046" i="1"/>
  <c r="NX1047" i="1"/>
  <c r="NY1047" i="1"/>
  <c r="NZ1047" i="1"/>
  <c r="OA1047" i="1"/>
  <c r="OB1047" i="1"/>
  <c r="OC1047" i="1"/>
  <c r="NX1048" i="1"/>
  <c r="NY1048" i="1"/>
  <c r="NZ1048" i="1"/>
  <c r="OA1048" i="1"/>
  <c r="OB1048" i="1"/>
  <c r="OC1048" i="1"/>
  <c r="NX1049" i="1"/>
  <c r="NY1049" i="1"/>
  <c r="NZ1049" i="1"/>
  <c r="OA1049" i="1"/>
  <c r="OB1049" i="1"/>
  <c r="OC1049" i="1"/>
  <c r="NX1050" i="1"/>
  <c r="NY1050" i="1"/>
  <c r="NZ1050" i="1"/>
  <c r="OA1050" i="1"/>
  <c r="OB1050" i="1"/>
  <c r="OC1050" i="1"/>
  <c r="NX1051" i="1"/>
  <c r="NY1051" i="1"/>
  <c r="NZ1051" i="1"/>
  <c r="OA1051" i="1"/>
  <c r="OB1051" i="1"/>
  <c r="OC1051" i="1"/>
  <c r="NX1052" i="1"/>
  <c r="NY1052" i="1"/>
  <c r="NZ1052" i="1"/>
  <c r="OA1052" i="1"/>
  <c r="OB1052" i="1"/>
  <c r="OC1052" i="1"/>
  <c r="NX1053" i="1"/>
  <c r="NY1053" i="1"/>
  <c r="NZ1053" i="1"/>
  <c r="OA1053" i="1"/>
  <c r="OB1053" i="1"/>
  <c r="OC1053" i="1"/>
  <c r="NX1054" i="1"/>
  <c r="NY1054" i="1"/>
  <c r="NZ1054" i="1"/>
  <c r="OA1054" i="1"/>
  <c r="OB1054" i="1"/>
  <c r="OC1054" i="1"/>
  <c r="NX1055" i="1"/>
  <c r="NY1055" i="1"/>
  <c r="NZ1055" i="1"/>
  <c r="OA1055" i="1"/>
  <c r="OB1055" i="1"/>
  <c r="OC1055" i="1"/>
  <c r="NX1056" i="1"/>
  <c r="NY1056" i="1"/>
  <c r="NZ1056" i="1"/>
  <c r="OA1056" i="1"/>
  <c r="OB1056" i="1"/>
  <c r="OC1056" i="1"/>
  <c r="NX1057" i="1"/>
  <c r="NY1057" i="1"/>
  <c r="NZ1057" i="1"/>
  <c r="OA1057" i="1"/>
  <c r="OB1057" i="1"/>
  <c r="OC1057" i="1"/>
  <c r="NX1058" i="1"/>
  <c r="NY1058" i="1"/>
  <c r="NZ1058" i="1"/>
  <c r="OA1058" i="1"/>
  <c r="OB1058" i="1"/>
  <c r="OC1058" i="1"/>
  <c r="NX1059" i="1"/>
  <c r="NY1059" i="1"/>
  <c r="NZ1059" i="1"/>
  <c r="OA1059" i="1"/>
  <c r="OB1059" i="1"/>
  <c r="OC1059" i="1"/>
  <c r="NX1060" i="1"/>
  <c r="NY1060" i="1"/>
  <c r="NZ1060" i="1"/>
  <c r="OA1060" i="1"/>
  <c r="OB1060" i="1"/>
  <c r="OC1060" i="1"/>
  <c r="NX1061" i="1"/>
  <c r="NY1061" i="1"/>
  <c r="NZ1061" i="1"/>
  <c r="OA1061" i="1"/>
  <c r="OB1061" i="1"/>
  <c r="OC1061" i="1"/>
  <c r="NX1062" i="1"/>
  <c r="NY1062" i="1"/>
  <c r="NZ1062" i="1"/>
  <c r="OA1062" i="1"/>
  <c r="OB1062" i="1"/>
  <c r="OC1062" i="1"/>
  <c r="NX1063" i="1"/>
  <c r="NY1063" i="1"/>
  <c r="NZ1063" i="1"/>
  <c r="OA1063" i="1"/>
  <c r="OB1063" i="1"/>
  <c r="OC1063" i="1"/>
  <c r="NX1064" i="1"/>
  <c r="NY1064" i="1"/>
  <c r="NZ1064" i="1"/>
  <c r="OA1064" i="1"/>
  <c r="OB1064" i="1"/>
  <c r="OC1064" i="1"/>
  <c r="NX1065" i="1"/>
  <c r="NY1065" i="1"/>
  <c r="NZ1065" i="1"/>
  <c r="OA1065" i="1"/>
  <c r="OB1065" i="1"/>
  <c r="OC1065" i="1"/>
  <c r="NX1066" i="1"/>
  <c r="NY1066" i="1"/>
  <c r="NZ1066" i="1"/>
  <c r="OA1066" i="1"/>
  <c r="OB1066" i="1"/>
  <c r="OC1066" i="1"/>
  <c r="NX1067" i="1"/>
  <c r="NY1067" i="1"/>
  <c r="NZ1067" i="1"/>
  <c r="OA1067" i="1"/>
  <c r="OB1067" i="1"/>
  <c r="OC1067" i="1"/>
  <c r="NX1068" i="1"/>
  <c r="NY1068" i="1"/>
  <c r="NZ1068" i="1"/>
  <c r="OA1068" i="1"/>
  <c r="OB1068" i="1"/>
  <c r="OC1068" i="1"/>
  <c r="NX1069" i="1"/>
  <c r="NY1069" i="1"/>
  <c r="NZ1069" i="1"/>
  <c r="OA1069" i="1"/>
  <c r="OB1069" i="1"/>
  <c r="OC1069" i="1"/>
  <c r="NX1070" i="1"/>
  <c r="NY1070" i="1"/>
  <c r="NZ1070" i="1"/>
  <c r="OA1070" i="1"/>
  <c r="OB1070" i="1"/>
  <c r="OC1070" i="1"/>
  <c r="NX1071" i="1"/>
  <c r="NY1071" i="1"/>
  <c r="NZ1071" i="1"/>
  <c r="OA1071" i="1"/>
  <c r="OB1071" i="1"/>
  <c r="OC1071" i="1"/>
  <c r="NX1072" i="1"/>
  <c r="NY1072" i="1"/>
  <c r="NZ1072" i="1"/>
  <c r="OA1072" i="1"/>
  <c r="OB1072" i="1"/>
  <c r="OC1072" i="1"/>
  <c r="NX1073" i="1"/>
  <c r="NY1073" i="1"/>
  <c r="NZ1073" i="1"/>
  <c r="OA1073" i="1"/>
  <c r="OB1073" i="1"/>
  <c r="OC1073" i="1"/>
  <c r="NX1074" i="1"/>
  <c r="NY1074" i="1"/>
  <c r="NZ1074" i="1"/>
  <c r="OA1074" i="1"/>
  <c r="OB1074" i="1"/>
  <c r="OC1074" i="1"/>
  <c r="NX1075" i="1"/>
  <c r="NY1075" i="1"/>
  <c r="NZ1075" i="1"/>
  <c r="OA1075" i="1"/>
  <c r="OB1075" i="1"/>
  <c r="OC1075" i="1"/>
  <c r="NX1076" i="1"/>
  <c r="NY1076" i="1"/>
  <c r="NZ1076" i="1"/>
  <c r="OA1076" i="1"/>
  <c r="OB1076" i="1"/>
  <c r="OC1076" i="1"/>
  <c r="NX1077" i="1"/>
  <c r="NY1077" i="1"/>
  <c r="NZ1077" i="1"/>
  <c r="OA1077" i="1"/>
  <c r="OB1077" i="1"/>
  <c r="OC1077" i="1"/>
  <c r="NX1078" i="1"/>
  <c r="NY1078" i="1"/>
  <c r="NZ1078" i="1"/>
  <c r="OA1078" i="1"/>
  <c r="OB1078" i="1"/>
  <c r="OC1078" i="1"/>
  <c r="NX1079" i="1"/>
  <c r="NY1079" i="1"/>
  <c r="NZ1079" i="1"/>
  <c r="OA1079" i="1"/>
  <c r="OB1079" i="1"/>
  <c r="OC1079" i="1"/>
  <c r="NX1080" i="1"/>
  <c r="NY1080" i="1"/>
  <c r="NZ1080" i="1"/>
  <c r="OA1080" i="1"/>
  <c r="OB1080" i="1"/>
  <c r="OC1080" i="1"/>
  <c r="NX1081" i="1"/>
  <c r="NY1081" i="1"/>
  <c r="NZ1081" i="1"/>
  <c r="OA1081" i="1"/>
  <c r="OB1081" i="1"/>
  <c r="OC1081" i="1"/>
  <c r="NX1082" i="1"/>
  <c r="NY1082" i="1"/>
  <c r="NZ1082" i="1"/>
  <c r="OA1082" i="1"/>
  <c r="OB1082" i="1"/>
  <c r="OC1082" i="1"/>
  <c r="NX1083" i="1"/>
  <c r="NY1083" i="1"/>
  <c r="NZ1083" i="1"/>
  <c r="OA1083" i="1"/>
  <c r="OB1083" i="1"/>
  <c r="OC1083" i="1"/>
  <c r="NX1084" i="1"/>
  <c r="NY1084" i="1"/>
  <c r="NZ1084" i="1"/>
  <c r="OA1084" i="1"/>
  <c r="OB1084" i="1"/>
  <c r="OC1084" i="1"/>
  <c r="NX1085" i="1"/>
  <c r="NY1085" i="1"/>
  <c r="NZ1085" i="1"/>
  <c r="OA1085" i="1"/>
  <c r="OB1085" i="1"/>
  <c r="OC1085" i="1"/>
  <c r="NX1086" i="1"/>
  <c r="NY1086" i="1"/>
  <c r="NZ1086" i="1"/>
  <c r="OA1086" i="1"/>
  <c r="OB1086" i="1"/>
  <c r="OC1086" i="1"/>
  <c r="NX1087" i="1"/>
  <c r="NY1087" i="1"/>
  <c r="NZ1087" i="1"/>
  <c r="OA1087" i="1"/>
  <c r="OB1087" i="1"/>
  <c r="OC1087" i="1"/>
  <c r="NX1088" i="1"/>
  <c r="NY1088" i="1"/>
  <c r="NZ1088" i="1"/>
  <c r="OA1088" i="1"/>
  <c r="OB1088" i="1"/>
  <c r="OC1088" i="1"/>
  <c r="NX1089" i="1"/>
  <c r="NY1089" i="1"/>
  <c r="NZ1089" i="1"/>
  <c r="OA1089" i="1"/>
  <c r="OB1089" i="1"/>
  <c r="OC1089" i="1"/>
  <c r="NX1090" i="1"/>
  <c r="NY1090" i="1"/>
  <c r="NZ1090" i="1"/>
  <c r="OA1090" i="1"/>
  <c r="OB1090" i="1"/>
  <c r="OC1090" i="1"/>
  <c r="NX1091" i="1"/>
  <c r="NY1091" i="1"/>
  <c r="NZ1091" i="1"/>
  <c r="OA1091" i="1"/>
  <c r="OB1091" i="1"/>
  <c r="OC1091" i="1"/>
  <c r="NX1092" i="1"/>
  <c r="NY1092" i="1"/>
  <c r="NZ1092" i="1"/>
  <c r="OA1092" i="1"/>
  <c r="OB1092" i="1"/>
  <c r="OC1092" i="1"/>
  <c r="NX1093" i="1"/>
  <c r="NY1093" i="1"/>
  <c r="NZ1093" i="1"/>
  <c r="OA1093" i="1"/>
  <c r="OB1093" i="1"/>
  <c r="OC1093" i="1"/>
  <c r="NX1094" i="1"/>
  <c r="NY1094" i="1"/>
  <c r="NZ1094" i="1"/>
  <c r="OA1094" i="1"/>
  <c r="OB1094" i="1"/>
  <c r="OC1094" i="1"/>
  <c r="NX1095" i="1"/>
  <c r="NY1095" i="1"/>
  <c r="NZ1095" i="1"/>
  <c r="OA1095" i="1"/>
  <c r="OB1095" i="1"/>
  <c r="OC1095" i="1"/>
  <c r="NX1096" i="1"/>
  <c r="NY1096" i="1"/>
  <c r="NZ1096" i="1"/>
  <c r="OA1096" i="1"/>
  <c r="OB1096" i="1"/>
  <c r="OC1096" i="1"/>
  <c r="NX1097" i="1"/>
  <c r="NY1097" i="1"/>
  <c r="NZ1097" i="1"/>
  <c r="OA1097" i="1"/>
  <c r="OB1097" i="1"/>
  <c r="OC1097" i="1"/>
  <c r="NX1098" i="1"/>
  <c r="NY1098" i="1"/>
  <c r="NZ1098" i="1"/>
  <c r="OA1098" i="1"/>
  <c r="OB1098" i="1"/>
  <c r="OC1098" i="1"/>
  <c r="NX1099" i="1"/>
  <c r="NY1099" i="1"/>
  <c r="NZ1099" i="1"/>
  <c r="OA1099" i="1"/>
  <c r="OB1099" i="1"/>
  <c r="OC1099" i="1"/>
  <c r="NX1100" i="1"/>
  <c r="NY1100" i="1"/>
  <c r="NZ1100" i="1"/>
  <c r="OA1100" i="1"/>
  <c r="OB1100" i="1"/>
  <c r="OC1100" i="1"/>
  <c r="NX1101" i="1"/>
  <c r="NY1101" i="1"/>
  <c r="NZ1101" i="1"/>
  <c r="OA1101" i="1"/>
  <c r="OB1101" i="1"/>
  <c r="OC1101" i="1"/>
  <c r="NX1102" i="1"/>
  <c r="NY1102" i="1"/>
  <c r="NZ1102" i="1"/>
  <c r="OA1102" i="1"/>
  <c r="OB1102" i="1"/>
  <c r="OC1102" i="1"/>
  <c r="NX1103" i="1"/>
  <c r="NY1103" i="1"/>
  <c r="NZ1103" i="1"/>
  <c r="OA1103" i="1"/>
  <c r="OB1103" i="1"/>
  <c r="OC1103" i="1"/>
  <c r="NX1104" i="1"/>
  <c r="NY1104" i="1"/>
  <c r="NZ1104" i="1"/>
  <c r="OA1104" i="1"/>
  <c r="OB1104" i="1"/>
  <c r="OC1104" i="1"/>
  <c r="NX1105" i="1"/>
  <c r="NY1105" i="1"/>
  <c r="NZ1105" i="1"/>
  <c r="OA1105" i="1"/>
  <c r="OB1105" i="1"/>
  <c r="OC1105" i="1"/>
  <c r="NX1106" i="1"/>
  <c r="NY1106" i="1"/>
  <c r="NZ1106" i="1"/>
  <c r="OA1106" i="1"/>
  <c r="OB1106" i="1"/>
  <c r="OC1106" i="1"/>
  <c r="NX1107" i="1"/>
  <c r="NY1107" i="1"/>
  <c r="NZ1107" i="1"/>
  <c r="OA1107" i="1"/>
  <c r="OB1107" i="1"/>
  <c r="OC1107" i="1"/>
  <c r="NX1108" i="1"/>
  <c r="NY1108" i="1"/>
  <c r="NZ1108" i="1"/>
  <c r="OA1108" i="1"/>
  <c r="OB1108" i="1"/>
  <c r="OC1108" i="1"/>
  <c r="NX1109" i="1"/>
  <c r="NY1109" i="1"/>
  <c r="NZ1109" i="1"/>
  <c r="OA1109" i="1"/>
  <c r="OB1109" i="1"/>
  <c r="OC1109" i="1"/>
  <c r="NX1110" i="1"/>
  <c r="NY1110" i="1"/>
  <c r="NZ1110" i="1"/>
  <c r="OA1110" i="1"/>
  <c r="OB1110" i="1"/>
  <c r="OC1110" i="1"/>
  <c r="NX1111" i="1"/>
  <c r="NY1111" i="1"/>
  <c r="NZ1111" i="1"/>
  <c r="OA1111" i="1"/>
  <c r="OB1111" i="1"/>
  <c r="OC1111" i="1"/>
  <c r="NX1112" i="1"/>
  <c r="NY1112" i="1"/>
  <c r="NZ1112" i="1"/>
  <c r="OA1112" i="1"/>
  <c r="OB1112" i="1"/>
  <c r="OC1112" i="1"/>
  <c r="NX1113" i="1"/>
  <c r="NY1113" i="1"/>
  <c r="NZ1113" i="1"/>
  <c r="OA1113" i="1"/>
  <c r="OB1113" i="1"/>
  <c r="OC1113" i="1"/>
  <c r="NX1114" i="1"/>
  <c r="NY1114" i="1"/>
  <c r="NZ1114" i="1"/>
  <c r="OA1114" i="1"/>
  <c r="OB1114" i="1"/>
  <c r="OC1114" i="1"/>
  <c r="NX1115" i="1"/>
  <c r="NY1115" i="1"/>
  <c r="NZ1115" i="1"/>
  <c r="OA1115" i="1"/>
  <c r="OB1115" i="1"/>
  <c r="OC1115" i="1"/>
  <c r="NX1116" i="1"/>
  <c r="NY1116" i="1"/>
  <c r="NZ1116" i="1"/>
  <c r="OA1116" i="1"/>
  <c r="OB1116" i="1"/>
  <c r="OC1116" i="1"/>
  <c r="NX1117" i="1"/>
  <c r="NY1117" i="1"/>
  <c r="NZ1117" i="1"/>
  <c r="OA1117" i="1"/>
  <c r="OB1117" i="1"/>
  <c r="OC1117" i="1"/>
  <c r="NX1118" i="1"/>
  <c r="NY1118" i="1"/>
  <c r="NZ1118" i="1"/>
  <c r="OA1118" i="1"/>
  <c r="OB1118" i="1"/>
  <c r="OC1118" i="1"/>
  <c r="NX1119" i="1"/>
  <c r="NY1119" i="1"/>
  <c r="NZ1119" i="1"/>
  <c r="OA1119" i="1"/>
  <c r="OB1119" i="1"/>
  <c r="OC1119" i="1"/>
  <c r="NX1120" i="1"/>
  <c r="NY1120" i="1"/>
  <c r="NZ1120" i="1"/>
  <c r="OA1120" i="1"/>
  <c r="OB1120" i="1"/>
  <c r="OC1120" i="1"/>
  <c r="NX1121" i="1"/>
  <c r="NY1121" i="1"/>
  <c r="NZ1121" i="1"/>
  <c r="OA1121" i="1"/>
  <c r="OB1121" i="1"/>
  <c r="OC1121" i="1"/>
  <c r="NX1122" i="1"/>
  <c r="NY1122" i="1"/>
  <c r="NZ1122" i="1"/>
  <c r="OA1122" i="1"/>
  <c r="OB1122" i="1"/>
  <c r="OC1122" i="1"/>
  <c r="NX1123" i="1"/>
  <c r="NY1123" i="1"/>
  <c r="NZ1123" i="1"/>
  <c r="OA1123" i="1"/>
  <c r="OB1123" i="1"/>
  <c r="OC1123" i="1"/>
  <c r="NX1124" i="1"/>
  <c r="NY1124" i="1"/>
  <c r="NZ1124" i="1"/>
  <c r="OA1124" i="1"/>
  <c r="OB1124" i="1"/>
  <c r="OC1124" i="1"/>
  <c r="NX1125" i="1"/>
  <c r="NY1125" i="1"/>
  <c r="NZ1125" i="1"/>
  <c r="OA1125" i="1"/>
  <c r="OB1125" i="1"/>
  <c r="OC1125" i="1"/>
  <c r="NX1126" i="1"/>
  <c r="NY1126" i="1"/>
  <c r="NZ1126" i="1"/>
  <c r="OA1126" i="1"/>
  <c r="OB1126" i="1"/>
  <c r="OC1126" i="1"/>
  <c r="NX1127" i="1"/>
  <c r="NY1127" i="1"/>
  <c r="NZ1127" i="1"/>
  <c r="OA1127" i="1"/>
  <c r="OB1127" i="1"/>
  <c r="OC1127" i="1"/>
  <c r="NX1128" i="1"/>
  <c r="NY1128" i="1"/>
  <c r="NZ1128" i="1"/>
  <c r="OA1128" i="1"/>
  <c r="OB1128" i="1"/>
  <c r="OC1128" i="1"/>
  <c r="NX1129" i="1"/>
  <c r="NY1129" i="1"/>
  <c r="NZ1129" i="1"/>
  <c r="OA1129" i="1"/>
  <c r="OB1129" i="1"/>
  <c r="OC1129" i="1"/>
  <c r="NX1130" i="1"/>
  <c r="NY1130" i="1"/>
  <c r="NZ1130" i="1"/>
  <c r="OA1130" i="1"/>
  <c r="OB1130" i="1"/>
  <c r="OC1130" i="1"/>
  <c r="NX1131" i="1"/>
  <c r="NY1131" i="1"/>
  <c r="NZ1131" i="1"/>
  <c r="OA1131" i="1"/>
  <c r="OB1131" i="1"/>
  <c r="OC1131" i="1"/>
  <c r="NX1132" i="1"/>
  <c r="NY1132" i="1"/>
  <c r="NZ1132" i="1"/>
  <c r="OA1132" i="1"/>
  <c r="OB1132" i="1"/>
  <c r="OC1132" i="1"/>
  <c r="NX1133" i="1"/>
  <c r="NY1133" i="1"/>
  <c r="NZ1133" i="1"/>
  <c r="OA1133" i="1"/>
  <c r="OB1133" i="1"/>
  <c r="OC1133" i="1"/>
  <c r="NX1134" i="1"/>
  <c r="NY1134" i="1"/>
  <c r="NZ1134" i="1"/>
  <c r="OA1134" i="1"/>
  <c r="OB1134" i="1"/>
  <c r="OC1134" i="1"/>
  <c r="NX1135" i="1"/>
  <c r="NY1135" i="1"/>
  <c r="NZ1135" i="1"/>
  <c r="OA1135" i="1"/>
  <c r="OB1135" i="1"/>
  <c r="OC1135" i="1"/>
  <c r="NX1136" i="1"/>
  <c r="NY1136" i="1"/>
  <c r="NZ1136" i="1"/>
  <c r="OA1136" i="1"/>
  <c r="OB1136" i="1"/>
  <c r="OC1136" i="1"/>
  <c r="NX1137" i="1"/>
  <c r="NY1137" i="1"/>
  <c r="NZ1137" i="1"/>
  <c r="OA1137" i="1"/>
  <c r="OB1137" i="1"/>
  <c r="OC1137" i="1"/>
  <c r="NX1138" i="1"/>
  <c r="NY1138" i="1"/>
  <c r="NZ1138" i="1"/>
  <c r="OA1138" i="1"/>
  <c r="OB1138" i="1"/>
  <c r="OC1138" i="1"/>
  <c r="NX1139" i="1"/>
  <c r="NY1139" i="1"/>
  <c r="NZ1139" i="1"/>
  <c r="OA1139" i="1"/>
  <c r="OB1139" i="1"/>
  <c r="OC1139" i="1"/>
  <c r="NX1140" i="1"/>
  <c r="NY1140" i="1"/>
  <c r="NZ1140" i="1"/>
  <c r="OA1140" i="1"/>
  <c r="OB1140" i="1"/>
  <c r="OC1140" i="1"/>
  <c r="NX1141" i="1"/>
  <c r="NY1141" i="1"/>
  <c r="NZ1141" i="1"/>
  <c r="OA1141" i="1"/>
  <c r="OB1141" i="1"/>
  <c r="OC1141" i="1"/>
  <c r="NX1142" i="1"/>
  <c r="NY1142" i="1"/>
  <c r="NZ1142" i="1"/>
  <c r="OA1142" i="1"/>
  <c r="OB1142" i="1"/>
  <c r="OC1142" i="1"/>
  <c r="NX1143" i="1"/>
  <c r="NY1143" i="1"/>
  <c r="NZ1143" i="1"/>
  <c r="OA1143" i="1"/>
  <c r="OB1143" i="1"/>
  <c r="OC1143" i="1"/>
  <c r="NX1144" i="1"/>
  <c r="NY1144" i="1"/>
  <c r="NZ1144" i="1"/>
  <c r="OA1144" i="1"/>
  <c r="OB1144" i="1"/>
  <c r="OC1144" i="1"/>
  <c r="NX1145" i="1"/>
  <c r="NY1145" i="1"/>
  <c r="NZ1145" i="1"/>
  <c r="OA1145" i="1"/>
  <c r="OB1145" i="1"/>
  <c r="OC1145" i="1"/>
  <c r="NX1146" i="1"/>
  <c r="NY1146" i="1"/>
  <c r="NZ1146" i="1"/>
  <c r="OA1146" i="1"/>
  <c r="OB1146" i="1"/>
  <c r="OC1146" i="1"/>
  <c r="NX1147" i="1"/>
  <c r="NY1147" i="1"/>
  <c r="NZ1147" i="1"/>
  <c r="OA1147" i="1"/>
  <c r="OB1147" i="1"/>
  <c r="OC1147" i="1"/>
  <c r="NX1148" i="1"/>
  <c r="NY1148" i="1"/>
  <c r="NZ1148" i="1"/>
  <c r="OA1148" i="1"/>
  <c r="OB1148" i="1"/>
  <c r="OC1148" i="1"/>
  <c r="NX1149" i="1"/>
  <c r="NY1149" i="1"/>
  <c r="NZ1149" i="1"/>
  <c r="OA1149" i="1"/>
  <c r="OB1149" i="1"/>
  <c r="OC1149" i="1"/>
  <c r="NX1150" i="1"/>
  <c r="NY1150" i="1"/>
  <c r="NZ1150" i="1"/>
  <c r="OA1150" i="1"/>
  <c r="OB1150" i="1"/>
  <c r="OC1150" i="1"/>
  <c r="NX1151" i="1"/>
  <c r="NY1151" i="1"/>
  <c r="NZ1151" i="1"/>
  <c r="OA1151" i="1"/>
  <c r="OB1151" i="1"/>
  <c r="OC1151" i="1"/>
  <c r="NX1152" i="1"/>
  <c r="NY1152" i="1"/>
  <c r="NZ1152" i="1"/>
  <c r="OA1152" i="1"/>
  <c r="OB1152" i="1"/>
  <c r="OC1152" i="1"/>
  <c r="NX1153" i="1"/>
  <c r="NY1153" i="1"/>
  <c r="NZ1153" i="1"/>
  <c r="OA1153" i="1"/>
  <c r="OB1153" i="1"/>
  <c r="OC1153" i="1"/>
  <c r="NX1154" i="1"/>
  <c r="NY1154" i="1"/>
  <c r="NZ1154" i="1"/>
  <c r="OA1154" i="1"/>
  <c r="OB1154" i="1"/>
  <c r="OC1154" i="1"/>
  <c r="NX1155" i="1"/>
  <c r="NY1155" i="1"/>
  <c r="NZ1155" i="1"/>
  <c r="OA1155" i="1"/>
  <c r="OB1155" i="1"/>
  <c r="OC1155" i="1"/>
  <c r="NX1156" i="1"/>
  <c r="NY1156" i="1"/>
  <c r="NZ1156" i="1"/>
  <c r="OA1156" i="1"/>
  <c r="OB1156" i="1"/>
  <c r="OC1156" i="1"/>
  <c r="NX1157" i="1"/>
  <c r="NY1157" i="1"/>
  <c r="NZ1157" i="1"/>
  <c r="OA1157" i="1"/>
  <c r="OB1157" i="1"/>
  <c r="OC1157" i="1"/>
  <c r="NX1158" i="1"/>
  <c r="NY1158" i="1"/>
  <c r="NZ1158" i="1"/>
  <c r="OA1158" i="1"/>
  <c r="OB1158" i="1"/>
  <c r="OC1158" i="1"/>
  <c r="NX1159" i="1"/>
  <c r="NY1159" i="1"/>
  <c r="NZ1159" i="1"/>
  <c r="OA1159" i="1"/>
  <c r="OB1159" i="1"/>
  <c r="OC1159" i="1"/>
  <c r="NX1160" i="1"/>
  <c r="NY1160" i="1"/>
  <c r="NZ1160" i="1"/>
  <c r="OA1160" i="1"/>
  <c r="OB1160" i="1"/>
  <c r="OC1160" i="1"/>
  <c r="NX1161" i="1"/>
  <c r="NY1161" i="1"/>
  <c r="NZ1161" i="1"/>
  <c r="OA1161" i="1"/>
  <c r="OB1161" i="1"/>
  <c r="OC1161" i="1"/>
  <c r="NX1162" i="1"/>
  <c r="NY1162" i="1"/>
  <c r="NZ1162" i="1"/>
  <c r="OA1162" i="1"/>
  <c r="OB1162" i="1"/>
  <c r="OC1162" i="1"/>
  <c r="NX1163" i="1"/>
  <c r="NY1163" i="1"/>
  <c r="NZ1163" i="1"/>
  <c r="OA1163" i="1"/>
  <c r="OB1163" i="1"/>
  <c r="OC1163" i="1"/>
  <c r="NX1164" i="1"/>
  <c r="NY1164" i="1"/>
  <c r="NZ1164" i="1"/>
  <c r="OA1164" i="1"/>
  <c r="OB1164" i="1"/>
  <c r="OC1164" i="1"/>
  <c r="NX1165" i="1"/>
  <c r="NY1165" i="1"/>
  <c r="NZ1165" i="1"/>
  <c r="OA1165" i="1"/>
  <c r="OB1165" i="1"/>
  <c r="OC1165" i="1"/>
  <c r="NX1166" i="1"/>
  <c r="NY1166" i="1"/>
  <c r="NZ1166" i="1"/>
  <c r="OA1166" i="1"/>
  <c r="OB1166" i="1"/>
  <c r="OC1166" i="1"/>
  <c r="NX1167" i="1"/>
  <c r="NY1167" i="1"/>
  <c r="NZ1167" i="1"/>
  <c r="OA1167" i="1"/>
  <c r="OB1167" i="1"/>
  <c r="OC1167" i="1"/>
  <c r="NX1168" i="1"/>
  <c r="NY1168" i="1"/>
  <c r="NZ1168" i="1"/>
  <c r="OA1168" i="1"/>
  <c r="OB1168" i="1"/>
  <c r="OC1168" i="1"/>
  <c r="NX1169" i="1"/>
  <c r="NY1169" i="1"/>
  <c r="NZ1169" i="1"/>
  <c r="OA1169" i="1"/>
  <c r="OB1169" i="1"/>
  <c r="OC1169" i="1"/>
  <c r="NX1170" i="1"/>
  <c r="NY1170" i="1"/>
  <c r="NZ1170" i="1"/>
  <c r="OA1170" i="1"/>
  <c r="OB1170" i="1"/>
  <c r="OC1170" i="1"/>
  <c r="NX1171" i="1"/>
  <c r="NY1171" i="1"/>
  <c r="NZ1171" i="1"/>
  <c r="OA1171" i="1"/>
  <c r="OB1171" i="1"/>
  <c r="OC1171" i="1"/>
  <c r="NX1172" i="1"/>
  <c r="NY1172" i="1"/>
  <c r="NZ1172" i="1"/>
  <c r="OA1172" i="1"/>
  <c r="OB1172" i="1"/>
  <c r="OC1172" i="1"/>
  <c r="NX1173" i="1"/>
  <c r="NY1173" i="1"/>
  <c r="NZ1173" i="1"/>
  <c r="OA1173" i="1"/>
  <c r="OB1173" i="1"/>
  <c r="OC1173" i="1"/>
  <c r="NX1174" i="1"/>
  <c r="NY1174" i="1"/>
  <c r="NZ1174" i="1"/>
  <c r="OA1174" i="1"/>
  <c r="OB1174" i="1"/>
  <c r="OC1174" i="1"/>
  <c r="NX1175" i="1"/>
  <c r="NY1175" i="1"/>
  <c r="NZ1175" i="1"/>
  <c r="OA1175" i="1"/>
  <c r="OB1175" i="1"/>
  <c r="OC1175" i="1"/>
  <c r="NX1176" i="1"/>
  <c r="NY1176" i="1"/>
  <c r="NZ1176" i="1"/>
  <c r="OA1176" i="1"/>
  <c r="OB1176" i="1"/>
  <c r="OC1176" i="1"/>
  <c r="NX1177" i="1"/>
  <c r="NY1177" i="1"/>
  <c r="NZ1177" i="1"/>
  <c r="OA1177" i="1"/>
  <c r="OB1177" i="1"/>
  <c r="OC1177" i="1"/>
  <c r="NX1178" i="1"/>
  <c r="NY1178" i="1"/>
  <c r="NZ1178" i="1"/>
  <c r="OA1178" i="1"/>
  <c r="OB1178" i="1"/>
  <c r="OC1178" i="1"/>
  <c r="NX1179" i="1"/>
  <c r="NY1179" i="1"/>
  <c r="NZ1179" i="1"/>
  <c r="OA1179" i="1"/>
  <c r="OB1179" i="1"/>
  <c r="OC1179" i="1"/>
  <c r="NX1180" i="1"/>
  <c r="NY1180" i="1"/>
  <c r="NZ1180" i="1"/>
  <c r="OA1180" i="1"/>
  <c r="OB1180" i="1"/>
  <c r="OC1180" i="1"/>
  <c r="NX1181" i="1"/>
  <c r="NY1181" i="1"/>
  <c r="NZ1181" i="1"/>
  <c r="OA1181" i="1"/>
  <c r="OB1181" i="1"/>
  <c r="OC1181" i="1"/>
  <c r="NX1182" i="1"/>
  <c r="NY1182" i="1"/>
  <c r="NZ1182" i="1"/>
  <c r="OA1182" i="1"/>
  <c r="OB1182" i="1"/>
  <c r="OC1182" i="1"/>
  <c r="NX1183" i="1"/>
  <c r="NY1183" i="1"/>
  <c r="NZ1183" i="1"/>
  <c r="OA1183" i="1"/>
  <c r="OB1183" i="1"/>
  <c r="OC1183" i="1"/>
  <c r="NX1184" i="1"/>
  <c r="NY1184" i="1"/>
  <c r="NZ1184" i="1"/>
  <c r="OA1184" i="1"/>
  <c r="OB1184" i="1"/>
  <c r="OC1184" i="1"/>
  <c r="NX1185" i="1"/>
  <c r="NY1185" i="1"/>
  <c r="NZ1185" i="1"/>
  <c r="OA1185" i="1"/>
  <c r="OB1185" i="1"/>
  <c r="OC1185" i="1"/>
  <c r="NX1186" i="1"/>
  <c r="NY1186" i="1"/>
  <c r="NZ1186" i="1"/>
  <c r="OA1186" i="1"/>
  <c r="OB1186" i="1"/>
  <c r="OC1186" i="1"/>
  <c r="NX1187" i="1"/>
  <c r="NY1187" i="1"/>
  <c r="NZ1187" i="1"/>
  <c r="OA1187" i="1"/>
  <c r="OB1187" i="1"/>
  <c r="OC1187" i="1"/>
  <c r="NX1188" i="1"/>
  <c r="NY1188" i="1"/>
  <c r="NZ1188" i="1"/>
  <c r="OA1188" i="1"/>
  <c r="OB1188" i="1"/>
  <c r="OC1188" i="1"/>
  <c r="NX1189" i="1"/>
  <c r="NY1189" i="1"/>
  <c r="NZ1189" i="1"/>
  <c r="OA1189" i="1"/>
  <c r="OB1189" i="1"/>
  <c r="OC1189" i="1"/>
  <c r="NX1190" i="1"/>
  <c r="NY1190" i="1"/>
  <c r="NZ1190" i="1"/>
  <c r="OA1190" i="1"/>
  <c r="OB1190" i="1"/>
  <c r="OC1190" i="1"/>
  <c r="NX1191" i="1"/>
  <c r="NY1191" i="1"/>
  <c r="NZ1191" i="1"/>
  <c r="OA1191" i="1"/>
  <c r="OB1191" i="1"/>
  <c r="OC1191" i="1"/>
  <c r="NX1192" i="1"/>
  <c r="NY1192" i="1"/>
  <c r="NZ1192" i="1"/>
  <c r="OA1192" i="1"/>
  <c r="OB1192" i="1"/>
  <c r="OC1192" i="1"/>
  <c r="NX1193" i="1"/>
  <c r="NY1193" i="1"/>
  <c r="NZ1193" i="1"/>
  <c r="OA1193" i="1"/>
  <c r="OB1193" i="1"/>
  <c r="OC1193" i="1"/>
  <c r="NX1194" i="1"/>
  <c r="NY1194" i="1"/>
  <c r="NZ1194" i="1"/>
  <c r="OA1194" i="1"/>
  <c r="OB1194" i="1"/>
  <c r="OC1194" i="1"/>
  <c r="NX1195" i="1"/>
  <c r="NY1195" i="1"/>
  <c r="NZ1195" i="1"/>
  <c r="OA1195" i="1"/>
  <c r="OB1195" i="1"/>
  <c r="OC1195" i="1"/>
  <c r="NX1196" i="1"/>
  <c r="NY1196" i="1"/>
  <c r="NZ1196" i="1"/>
  <c r="OA1196" i="1"/>
  <c r="OB1196" i="1"/>
  <c r="OC1196" i="1"/>
  <c r="NX1197" i="1"/>
  <c r="NY1197" i="1"/>
  <c r="NZ1197" i="1"/>
  <c r="OA1197" i="1"/>
  <c r="OB1197" i="1"/>
  <c r="OC1197" i="1"/>
  <c r="NX1198" i="1"/>
  <c r="NY1198" i="1"/>
  <c r="NZ1198" i="1"/>
  <c r="OA1198" i="1"/>
  <c r="OB1198" i="1"/>
  <c r="OC1198" i="1"/>
  <c r="NX1199" i="1"/>
  <c r="NY1199" i="1"/>
  <c r="NZ1199" i="1"/>
  <c r="OA1199" i="1"/>
  <c r="OB1199" i="1"/>
  <c r="OC1199" i="1"/>
  <c r="NX1200" i="1"/>
  <c r="NY1200" i="1"/>
  <c r="NZ1200" i="1"/>
  <c r="OA1200" i="1"/>
  <c r="OB1200" i="1"/>
  <c r="OC1200" i="1"/>
  <c r="NX1201" i="1"/>
  <c r="NY1201" i="1"/>
  <c r="NZ1201" i="1"/>
  <c r="OA1201" i="1"/>
  <c r="OB1201" i="1"/>
  <c r="OC1201" i="1"/>
  <c r="NX1202" i="1"/>
  <c r="NY1202" i="1"/>
  <c r="NZ1202" i="1"/>
  <c r="OA1202" i="1"/>
  <c r="OB1202" i="1"/>
  <c r="OC1202" i="1"/>
  <c r="NX1203" i="1"/>
  <c r="NY1203" i="1"/>
  <c r="NZ1203" i="1"/>
  <c r="OA1203" i="1"/>
  <c r="OB1203" i="1"/>
  <c r="OC1203" i="1"/>
  <c r="NX1204" i="1"/>
  <c r="NY1204" i="1"/>
  <c r="NZ1204" i="1"/>
  <c r="OA1204" i="1"/>
  <c r="OB1204" i="1"/>
  <c r="OC1204" i="1"/>
  <c r="NX1205" i="1"/>
  <c r="NY1205" i="1"/>
  <c r="NZ1205" i="1"/>
  <c r="OA1205" i="1"/>
  <c r="OB1205" i="1"/>
  <c r="OC1205" i="1"/>
  <c r="NX1206" i="1"/>
  <c r="NY1206" i="1"/>
  <c r="NZ1206" i="1"/>
  <c r="OA1206" i="1"/>
  <c r="OB1206" i="1"/>
  <c r="OC1206" i="1"/>
  <c r="NX1207" i="1"/>
  <c r="NY1207" i="1"/>
  <c r="NZ1207" i="1"/>
  <c r="OA1207" i="1"/>
  <c r="OB1207" i="1"/>
  <c r="OC1207" i="1"/>
  <c r="NX1208" i="1"/>
  <c r="NY1208" i="1"/>
  <c r="NZ1208" i="1"/>
  <c r="OA1208" i="1"/>
  <c r="OB1208" i="1"/>
  <c r="OC1208" i="1"/>
  <c r="NX1209" i="1"/>
  <c r="NY1209" i="1"/>
  <c r="NZ1209" i="1"/>
  <c r="OA1209" i="1"/>
  <c r="OB1209" i="1"/>
  <c r="OC1209" i="1"/>
  <c r="NX1210" i="1"/>
  <c r="NY1210" i="1"/>
  <c r="NZ1210" i="1"/>
  <c r="OA1210" i="1"/>
  <c r="OB1210" i="1"/>
  <c r="OC1210" i="1"/>
  <c r="NX1211" i="1"/>
  <c r="NY1211" i="1"/>
  <c r="NZ1211" i="1"/>
  <c r="OB1211" i="1"/>
  <c r="OC1211" i="1"/>
  <c r="NX1212" i="1"/>
  <c r="NY1212" i="1"/>
  <c r="NZ1212" i="1"/>
  <c r="OA1212" i="1"/>
  <c r="OB1212" i="1"/>
  <c r="OC1212" i="1"/>
  <c r="NX1213" i="1"/>
  <c r="NY1213" i="1"/>
  <c r="NZ1213" i="1"/>
  <c r="OA1213" i="1"/>
  <c r="OB1213" i="1"/>
  <c r="OC1213" i="1"/>
  <c r="NX1214" i="1"/>
  <c r="NY1214" i="1"/>
  <c r="NZ1214" i="1"/>
  <c r="OA1214" i="1"/>
  <c r="OB1214" i="1"/>
  <c r="OC1214" i="1"/>
  <c r="NX1215" i="1"/>
  <c r="NY1215" i="1"/>
  <c r="NZ1215" i="1"/>
  <c r="OA1215" i="1"/>
  <c r="OB1215" i="1"/>
  <c r="OC1215" i="1"/>
  <c r="NX1216" i="1"/>
  <c r="NY1216" i="1"/>
  <c r="NZ1216" i="1"/>
  <c r="OA1216" i="1"/>
  <c r="OB1216" i="1"/>
  <c r="OC1216" i="1"/>
  <c r="NX1217" i="1"/>
  <c r="NY1217" i="1"/>
  <c r="NZ1217" i="1"/>
  <c r="OA1217" i="1"/>
  <c r="OB1217" i="1"/>
  <c r="OC1217" i="1"/>
  <c r="NX1218" i="1"/>
  <c r="NY1218" i="1"/>
  <c r="NZ1218" i="1"/>
  <c r="OA1218" i="1"/>
  <c r="OB1218" i="1"/>
  <c r="OC1218" i="1"/>
  <c r="NX1219" i="1"/>
  <c r="NY1219" i="1"/>
  <c r="NZ1219" i="1"/>
  <c r="OA1219" i="1"/>
  <c r="OB1219" i="1"/>
  <c r="OC1219" i="1"/>
  <c r="NX1220" i="1"/>
  <c r="NY1220" i="1"/>
  <c r="NZ1220" i="1"/>
  <c r="OA1220" i="1"/>
  <c r="OB1220" i="1"/>
  <c r="OC1220" i="1"/>
  <c r="NX1221" i="1"/>
  <c r="NY1221" i="1"/>
  <c r="NZ1221" i="1"/>
  <c r="OA1221" i="1"/>
  <c r="OB1221" i="1"/>
  <c r="OC1221" i="1"/>
  <c r="NX1222" i="1"/>
  <c r="NY1222" i="1"/>
  <c r="NZ1222" i="1"/>
  <c r="OA1222" i="1"/>
  <c r="OB1222" i="1"/>
  <c r="OC1222" i="1"/>
  <c r="NX1223" i="1"/>
  <c r="NY1223" i="1"/>
  <c r="NZ1223" i="1"/>
  <c r="OA1223" i="1"/>
  <c r="OB1223" i="1"/>
  <c r="OC1223" i="1"/>
  <c r="NX1224" i="1"/>
  <c r="NY1224" i="1"/>
  <c r="NZ1224" i="1"/>
  <c r="OA1224" i="1"/>
  <c r="OB1224" i="1"/>
  <c r="OC1224" i="1"/>
  <c r="NX1225" i="1"/>
  <c r="NY1225" i="1"/>
  <c r="NZ1225" i="1"/>
  <c r="OA1225" i="1"/>
  <c r="OB1225" i="1"/>
  <c r="OC1225" i="1"/>
  <c r="NX1226" i="1"/>
  <c r="NY1226" i="1"/>
  <c r="NZ1226" i="1"/>
  <c r="OA1226" i="1"/>
  <c r="OB1226" i="1"/>
  <c r="OC1226" i="1"/>
  <c r="NX1227" i="1"/>
  <c r="NY1227" i="1"/>
  <c r="NZ1227" i="1"/>
  <c r="OA1227" i="1"/>
  <c r="OB1227" i="1"/>
  <c r="OC1227" i="1"/>
  <c r="NX1228" i="1"/>
  <c r="NY1228" i="1"/>
  <c r="NZ1228" i="1"/>
  <c r="OA1228" i="1"/>
  <c r="OB1228" i="1"/>
  <c r="OC1228" i="1"/>
  <c r="NX1229" i="1"/>
  <c r="NY1229" i="1"/>
  <c r="NZ1229" i="1"/>
  <c r="OA1229" i="1"/>
  <c r="OB1229" i="1"/>
  <c r="OC1229" i="1"/>
  <c r="NX1230" i="1"/>
  <c r="NY1230" i="1"/>
  <c r="NZ1230" i="1"/>
  <c r="OA1230" i="1"/>
  <c r="OB1230" i="1"/>
  <c r="OC1230" i="1"/>
  <c r="NX1231" i="1"/>
  <c r="NY1231" i="1"/>
  <c r="NZ1231" i="1"/>
  <c r="OA1231" i="1"/>
  <c r="OB1231" i="1"/>
  <c r="OC1231" i="1"/>
  <c r="NX1232" i="1"/>
  <c r="NY1232" i="1"/>
  <c r="NZ1232" i="1"/>
  <c r="OA1232" i="1"/>
  <c r="OB1232" i="1"/>
  <c r="OC1232" i="1"/>
  <c r="NX1233" i="1"/>
  <c r="NY1233" i="1"/>
  <c r="NZ1233" i="1"/>
  <c r="OA1233" i="1"/>
  <c r="OB1233" i="1"/>
  <c r="OC1233" i="1"/>
  <c r="NX1234" i="1"/>
  <c r="NY1234" i="1"/>
  <c r="NZ1234" i="1"/>
  <c r="OA1234" i="1"/>
  <c r="OB1234" i="1"/>
  <c r="OC1234" i="1"/>
  <c r="NX1235" i="1"/>
  <c r="NY1235" i="1"/>
  <c r="NZ1235" i="1"/>
  <c r="OA1235" i="1"/>
  <c r="OB1235" i="1"/>
  <c r="OC1235" i="1"/>
  <c r="NX1236" i="1"/>
  <c r="NY1236" i="1"/>
  <c r="NZ1236" i="1"/>
  <c r="OA1236" i="1"/>
  <c r="OB1236" i="1"/>
  <c r="OC1236" i="1"/>
  <c r="NX1237" i="1"/>
  <c r="NY1237" i="1"/>
  <c r="NZ1237" i="1"/>
  <c r="OA1237" i="1"/>
  <c r="OB1237" i="1"/>
  <c r="OC1237" i="1"/>
  <c r="NX1238" i="1"/>
  <c r="NY1238" i="1"/>
  <c r="NZ1238" i="1"/>
  <c r="OA1238" i="1"/>
  <c r="OB1238" i="1"/>
  <c r="OC1238" i="1"/>
  <c r="NX1239" i="1"/>
  <c r="NY1239" i="1"/>
  <c r="NZ1239" i="1"/>
  <c r="OA1239" i="1"/>
  <c r="OB1239" i="1"/>
  <c r="OC1239" i="1"/>
  <c r="NX1240" i="1"/>
  <c r="NY1240" i="1"/>
  <c r="NZ1240" i="1"/>
  <c r="OA1240" i="1"/>
  <c r="OB1240" i="1"/>
  <c r="OC1240" i="1"/>
  <c r="NX1241" i="1"/>
  <c r="NY1241" i="1"/>
  <c r="NZ1241" i="1"/>
  <c r="OA1241" i="1"/>
  <c r="OB1241" i="1"/>
  <c r="OC1241" i="1"/>
  <c r="NX1242" i="1"/>
  <c r="NY1242" i="1"/>
  <c r="NZ1242" i="1"/>
  <c r="OA1242" i="1"/>
  <c r="OB1242" i="1"/>
  <c r="OC1242" i="1"/>
  <c r="NX1243" i="1"/>
  <c r="NY1243" i="1"/>
  <c r="NZ1243" i="1"/>
  <c r="OA1243" i="1"/>
  <c r="OB1243" i="1"/>
  <c r="OC1243" i="1"/>
  <c r="NX1244" i="1"/>
  <c r="NY1244" i="1"/>
  <c r="NZ1244" i="1"/>
  <c r="OA1244" i="1"/>
  <c r="OB1244" i="1"/>
  <c r="OC1244" i="1"/>
  <c r="NX1245" i="1"/>
  <c r="NY1245" i="1"/>
  <c r="NZ1245" i="1"/>
  <c r="OA1245" i="1"/>
  <c r="OB1245" i="1"/>
  <c r="OC1245" i="1"/>
  <c r="NX1246" i="1"/>
  <c r="NY1246" i="1"/>
  <c r="NZ1246" i="1"/>
  <c r="OA1246" i="1"/>
  <c r="OB1246" i="1"/>
  <c r="OC1246" i="1"/>
  <c r="NX1247" i="1"/>
  <c r="NY1247" i="1"/>
  <c r="NZ1247" i="1"/>
  <c r="OA1247" i="1"/>
  <c r="OB1247" i="1"/>
  <c r="OC1247" i="1"/>
  <c r="NX1248" i="1"/>
  <c r="NY1248" i="1"/>
  <c r="NZ1248" i="1"/>
  <c r="OA1248" i="1"/>
  <c r="OB1248" i="1"/>
  <c r="OC1248" i="1"/>
  <c r="NX1249" i="1"/>
  <c r="NY1249" i="1"/>
  <c r="NZ1249" i="1"/>
  <c r="OA1249" i="1"/>
  <c r="OB1249" i="1"/>
  <c r="OC1249" i="1"/>
  <c r="NX1250" i="1"/>
  <c r="NY1250" i="1"/>
  <c r="NZ1250" i="1"/>
  <c r="OA1250" i="1"/>
  <c r="OB1250" i="1"/>
  <c r="OC1250" i="1"/>
  <c r="NX1251" i="1"/>
  <c r="NY1251" i="1"/>
  <c r="NZ1251" i="1"/>
  <c r="OA1251" i="1"/>
  <c r="OB1251" i="1"/>
  <c r="OC1251" i="1"/>
  <c r="NX1252" i="1"/>
  <c r="NY1252" i="1"/>
  <c r="NZ1252" i="1"/>
  <c r="OA1252" i="1"/>
  <c r="OB1252" i="1"/>
  <c r="OC1252" i="1"/>
  <c r="NX1253" i="1"/>
  <c r="NY1253" i="1"/>
  <c r="NZ1253" i="1"/>
  <c r="OA1253" i="1"/>
  <c r="OB1253" i="1"/>
  <c r="OC1253" i="1"/>
  <c r="NX1254" i="1"/>
  <c r="NY1254" i="1"/>
  <c r="NZ1254" i="1"/>
  <c r="OA1254" i="1"/>
  <c r="OB1254" i="1"/>
  <c r="OC1254" i="1"/>
  <c r="NX1255" i="1"/>
  <c r="NY1255" i="1"/>
  <c r="NZ1255" i="1"/>
  <c r="OA1255" i="1"/>
  <c r="OB1255" i="1"/>
  <c r="OC1255" i="1"/>
  <c r="NX1256" i="1"/>
  <c r="NY1256" i="1"/>
  <c r="NZ1256" i="1"/>
  <c r="OA1256" i="1"/>
  <c r="OB1256" i="1"/>
  <c r="OC1256" i="1"/>
  <c r="NX1257" i="1"/>
  <c r="NY1257" i="1"/>
  <c r="NZ1257" i="1"/>
  <c r="OA1257" i="1"/>
  <c r="OB1257" i="1"/>
  <c r="OC1257" i="1"/>
  <c r="NX1258" i="1"/>
  <c r="NY1258" i="1"/>
  <c r="NZ1258" i="1"/>
  <c r="OA1258" i="1"/>
  <c r="OB1258" i="1"/>
  <c r="OC1258" i="1"/>
  <c r="NX1259" i="1"/>
  <c r="NY1259" i="1"/>
  <c r="NZ1259" i="1"/>
  <c r="OA1259" i="1"/>
  <c r="OB1259" i="1"/>
  <c r="OC1259" i="1"/>
  <c r="NX1260" i="1"/>
  <c r="NY1260" i="1"/>
  <c r="NZ1260" i="1"/>
  <c r="OA1260" i="1"/>
  <c r="OB1260" i="1"/>
  <c r="OC1260" i="1"/>
  <c r="NX1261" i="1"/>
  <c r="NY1261" i="1"/>
  <c r="NZ1261" i="1"/>
  <c r="OA1261" i="1"/>
  <c r="OB1261" i="1"/>
  <c r="OC1261" i="1"/>
  <c r="NX1262" i="1"/>
  <c r="NY1262" i="1"/>
  <c r="NZ1262" i="1"/>
  <c r="OA1262" i="1"/>
  <c r="OB1262" i="1"/>
  <c r="OC1262" i="1"/>
  <c r="NX1263" i="1"/>
  <c r="NY1263" i="1"/>
  <c r="NZ1263" i="1"/>
  <c r="OA1263" i="1"/>
  <c r="OB1263" i="1"/>
  <c r="OC1263" i="1"/>
  <c r="NX1264" i="1"/>
  <c r="NY1264" i="1"/>
  <c r="NZ1264" i="1"/>
  <c r="OA1264" i="1"/>
  <c r="OB1264" i="1"/>
  <c r="OC1264" i="1"/>
  <c r="NX1265" i="1"/>
  <c r="NY1265" i="1"/>
  <c r="NZ1265" i="1"/>
  <c r="OA1265" i="1"/>
  <c r="OB1265" i="1"/>
  <c r="OC1265" i="1"/>
  <c r="NX1266" i="1"/>
  <c r="NY1266" i="1"/>
  <c r="NZ1266" i="1"/>
  <c r="OA1266" i="1"/>
  <c r="OB1266" i="1"/>
  <c r="OC1266" i="1"/>
  <c r="NX1267" i="1"/>
  <c r="NY1267" i="1"/>
  <c r="NZ1267" i="1"/>
  <c r="OA1267" i="1"/>
  <c r="OB1267" i="1"/>
  <c r="OC1267" i="1"/>
  <c r="NX1268" i="1"/>
  <c r="NY1268" i="1"/>
  <c r="NZ1268" i="1"/>
  <c r="OA1268" i="1"/>
  <c r="OB1268" i="1"/>
  <c r="OC1268" i="1"/>
  <c r="NX1269" i="1"/>
  <c r="NY1269" i="1"/>
  <c r="NZ1269" i="1"/>
  <c r="OA1269" i="1"/>
  <c r="OB1269" i="1"/>
  <c r="OC1269" i="1"/>
  <c r="NX1270" i="1"/>
  <c r="NY1270" i="1"/>
  <c r="NZ1270" i="1"/>
  <c r="OA1270" i="1"/>
  <c r="OB1270" i="1"/>
  <c r="OC1270" i="1"/>
  <c r="NX1271" i="1"/>
  <c r="NY1271" i="1"/>
  <c r="NZ1271" i="1"/>
  <c r="OA1271" i="1"/>
  <c r="OB1271" i="1"/>
  <c r="OC1271" i="1"/>
  <c r="NX1272" i="1"/>
  <c r="NY1272" i="1"/>
  <c r="NZ1272" i="1"/>
  <c r="OA1272" i="1"/>
  <c r="OB1272" i="1"/>
  <c r="OC1272" i="1"/>
  <c r="NX1273" i="1"/>
  <c r="NY1273" i="1"/>
  <c r="NZ1273" i="1"/>
  <c r="OA1273" i="1"/>
  <c r="OB1273" i="1"/>
  <c r="OC1273" i="1"/>
  <c r="NX1274" i="1"/>
  <c r="NY1274" i="1"/>
  <c r="NZ1274" i="1"/>
  <c r="OA1274" i="1"/>
  <c r="OB1274" i="1"/>
  <c r="OC1274" i="1"/>
  <c r="NX1275" i="1"/>
  <c r="NY1275" i="1"/>
  <c r="NZ1275" i="1"/>
  <c r="OA1275" i="1"/>
  <c r="OB1275" i="1"/>
  <c r="OC1275" i="1"/>
  <c r="NX1276" i="1"/>
  <c r="NY1276" i="1"/>
  <c r="NZ1276" i="1"/>
  <c r="OA1276" i="1"/>
  <c r="OB1276" i="1"/>
  <c r="OC1276" i="1"/>
  <c r="NX1277" i="1"/>
  <c r="NY1277" i="1"/>
  <c r="NZ1277" i="1"/>
  <c r="OA1277" i="1"/>
  <c r="OB1277" i="1"/>
  <c r="OC1277" i="1"/>
  <c r="NX1278" i="1"/>
  <c r="NY1278" i="1"/>
  <c r="NZ1278" i="1"/>
  <c r="OA1278" i="1"/>
  <c r="OB1278" i="1"/>
  <c r="OC1278" i="1"/>
  <c r="NX1279" i="1"/>
  <c r="NY1279" i="1"/>
  <c r="NZ1279" i="1"/>
  <c r="OA1279" i="1"/>
  <c r="OB1279" i="1"/>
  <c r="OC1279" i="1"/>
  <c r="NX1280" i="1"/>
  <c r="NY1280" i="1"/>
  <c r="NZ1280" i="1"/>
  <c r="OA1280" i="1"/>
  <c r="OB1280" i="1"/>
  <c r="OC1280" i="1"/>
  <c r="NX1281" i="1"/>
  <c r="NY1281" i="1"/>
  <c r="NZ1281" i="1"/>
  <c r="OA1281" i="1"/>
  <c r="OB1281" i="1"/>
  <c r="OC1281" i="1"/>
  <c r="NX1282" i="1"/>
  <c r="NY1282" i="1"/>
  <c r="NZ1282" i="1"/>
  <c r="OA1282" i="1"/>
  <c r="OB1282" i="1"/>
  <c r="OC1282" i="1"/>
  <c r="NX1283" i="1"/>
  <c r="NY1283" i="1"/>
  <c r="NZ1283" i="1"/>
  <c r="OA1283" i="1"/>
  <c r="OB1283" i="1"/>
  <c r="OC1283" i="1"/>
  <c r="NX1284" i="1"/>
  <c r="NY1284" i="1"/>
  <c r="NZ1284" i="1"/>
  <c r="OA1284" i="1"/>
  <c r="OB1284" i="1"/>
  <c r="OC1284" i="1"/>
  <c r="NX1285" i="1"/>
  <c r="NY1285" i="1"/>
  <c r="NZ1285" i="1"/>
  <c r="OA1285" i="1"/>
  <c r="OB1285" i="1"/>
  <c r="OC1285" i="1"/>
  <c r="NX1286" i="1"/>
  <c r="NY1286" i="1"/>
  <c r="NZ1286" i="1"/>
  <c r="OA1286" i="1"/>
  <c r="OB1286" i="1"/>
  <c r="OC1286" i="1"/>
  <c r="NX1287" i="1"/>
  <c r="NY1287" i="1"/>
  <c r="NZ1287" i="1"/>
  <c r="OA1287" i="1"/>
  <c r="OB1287" i="1"/>
  <c r="OC1287" i="1"/>
  <c r="NX1288" i="1"/>
  <c r="NY1288" i="1"/>
  <c r="NZ1288" i="1"/>
  <c r="OA1288" i="1"/>
  <c r="OB1288" i="1"/>
  <c r="OC1288" i="1"/>
  <c r="NX1289" i="1"/>
  <c r="NY1289" i="1"/>
  <c r="NZ1289" i="1"/>
  <c r="OA1289" i="1"/>
  <c r="OB1289" i="1"/>
  <c r="OC1289" i="1"/>
  <c r="NX1290" i="1"/>
  <c r="NY1290" i="1"/>
  <c r="NZ1290" i="1"/>
  <c r="OA1290" i="1"/>
  <c r="OB1290" i="1"/>
  <c r="OC1290" i="1"/>
  <c r="NX1291" i="1"/>
  <c r="NY1291" i="1"/>
  <c r="NZ1291" i="1"/>
  <c r="OA1291" i="1"/>
  <c r="OB1291" i="1"/>
  <c r="OC1291" i="1"/>
  <c r="NX1292" i="1"/>
  <c r="NY1292" i="1"/>
  <c r="NZ1292" i="1"/>
  <c r="OA1292" i="1"/>
  <c r="OB1292" i="1"/>
  <c r="OC1292" i="1"/>
  <c r="NX1293" i="1"/>
  <c r="NY1293" i="1"/>
  <c r="NZ1293" i="1"/>
  <c r="OA1293" i="1"/>
  <c r="OB1293" i="1"/>
  <c r="OC1293" i="1"/>
  <c r="NX1294" i="1"/>
  <c r="NY1294" i="1"/>
  <c r="NZ1294" i="1"/>
  <c r="OA1294" i="1"/>
  <c r="OB1294" i="1"/>
  <c r="OC1294" i="1"/>
  <c r="NX1295" i="1"/>
  <c r="NY1295" i="1"/>
  <c r="NZ1295" i="1"/>
  <c r="OB1295" i="1"/>
  <c r="OC1295" i="1"/>
  <c r="NX1296" i="1"/>
  <c r="NY1296" i="1"/>
  <c r="NZ1296" i="1"/>
  <c r="OA1296" i="1"/>
  <c r="OB1296" i="1"/>
  <c r="OC1296" i="1"/>
  <c r="NX1297" i="1"/>
  <c r="NY1297" i="1"/>
  <c r="NZ1297" i="1"/>
  <c r="OA1297" i="1"/>
  <c r="OB1297" i="1"/>
  <c r="OC1297" i="1"/>
  <c r="NX1298" i="1"/>
  <c r="NY1298" i="1"/>
  <c r="NZ1298" i="1"/>
  <c r="OA1298" i="1"/>
  <c r="OB1298" i="1"/>
  <c r="OC1298" i="1"/>
  <c r="NX1299" i="1"/>
  <c r="NY1299" i="1"/>
  <c r="NZ1299" i="1"/>
  <c r="OB1299" i="1"/>
  <c r="OC1299" i="1"/>
  <c r="NX1300" i="1"/>
  <c r="NY1300" i="1"/>
  <c r="NZ1300" i="1"/>
  <c r="OA1300" i="1"/>
  <c r="OB1300" i="1"/>
  <c r="OC1300" i="1"/>
  <c r="NX1301" i="1"/>
  <c r="NY1301" i="1"/>
  <c r="NZ1301" i="1"/>
  <c r="OA1301" i="1"/>
  <c r="OB1301" i="1"/>
  <c r="OC1301" i="1"/>
  <c r="NX1302" i="1"/>
  <c r="NY1302" i="1"/>
  <c r="NZ1302" i="1"/>
  <c r="OA1302" i="1"/>
  <c r="OB1302" i="1"/>
  <c r="OC1302" i="1"/>
  <c r="NX1303" i="1"/>
  <c r="NY1303" i="1"/>
  <c r="NZ1303" i="1"/>
  <c r="OA1303" i="1"/>
  <c r="OB1303" i="1"/>
  <c r="OC1303" i="1"/>
  <c r="NX1304" i="1"/>
  <c r="NY1304" i="1"/>
  <c r="NZ1304" i="1"/>
  <c r="OA1304" i="1"/>
  <c r="OB1304" i="1"/>
  <c r="OC1304" i="1"/>
  <c r="NX1305" i="1"/>
  <c r="NY1305" i="1"/>
  <c r="NZ1305" i="1"/>
  <c r="OA1305" i="1"/>
  <c r="OB1305" i="1"/>
  <c r="OC1305" i="1"/>
  <c r="NX1306" i="1"/>
  <c r="NY1306" i="1"/>
  <c r="NZ1306" i="1"/>
  <c r="OA1306" i="1"/>
  <c r="OB1306" i="1"/>
  <c r="OC1306" i="1"/>
  <c r="NX1307" i="1"/>
  <c r="NY1307" i="1"/>
  <c r="NZ1307" i="1"/>
  <c r="OA1307" i="1"/>
  <c r="OB1307" i="1"/>
  <c r="OC1307" i="1"/>
  <c r="NX1308" i="1"/>
  <c r="NY1308" i="1"/>
  <c r="NZ1308" i="1"/>
  <c r="OA1308" i="1"/>
  <c r="OB1308" i="1"/>
  <c r="OC1308" i="1"/>
  <c r="NX1309" i="1"/>
  <c r="NY1309" i="1"/>
  <c r="NZ1309" i="1"/>
  <c r="OA1309" i="1"/>
  <c r="OB1309" i="1"/>
  <c r="OC1309" i="1"/>
  <c r="NX1310" i="1"/>
  <c r="NY1310" i="1"/>
  <c r="NZ1310" i="1"/>
  <c r="OA1310" i="1"/>
  <c r="OB1310" i="1"/>
  <c r="OC1310" i="1"/>
  <c r="NX1311" i="1"/>
  <c r="NY1311" i="1"/>
  <c r="NZ1311" i="1"/>
  <c r="OA1311" i="1"/>
  <c r="OB1311" i="1"/>
  <c r="OC1311" i="1"/>
  <c r="NX1312" i="1"/>
  <c r="NY1312" i="1"/>
  <c r="NZ1312" i="1"/>
  <c r="OA1312" i="1"/>
  <c r="OB1312" i="1"/>
  <c r="OC1312" i="1"/>
  <c r="NX1313" i="1"/>
  <c r="NY1313" i="1"/>
  <c r="NZ1313" i="1"/>
  <c r="OA1313" i="1"/>
  <c r="OB1313" i="1"/>
  <c r="OC1313" i="1"/>
  <c r="NX1314" i="1"/>
  <c r="NY1314" i="1"/>
  <c r="NZ1314" i="1"/>
  <c r="OA1314" i="1"/>
  <c r="OB1314" i="1"/>
  <c r="OC1314" i="1"/>
  <c r="NX1315" i="1"/>
  <c r="NY1315" i="1"/>
  <c r="NZ1315" i="1"/>
  <c r="OA1315" i="1"/>
  <c r="OB1315" i="1"/>
  <c r="OC1315" i="1"/>
  <c r="NX1316" i="1"/>
  <c r="NY1316" i="1"/>
  <c r="NZ1316" i="1"/>
  <c r="OA1316" i="1"/>
  <c r="OB1316" i="1"/>
  <c r="OC1316" i="1"/>
  <c r="NX1317" i="1"/>
  <c r="NY1317" i="1"/>
  <c r="NZ1317" i="1"/>
  <c r="OA1317" i="1"/>
  <c r="OB1317" i="1"/>
  <c r="OC1317" i="1"/>
  <c r="NX1318" i="1"/>
  <c r="NY1318" i="1"/>
  <c r="NZ1318" i="1"/>
  <c r="OA1318" i="1"/>
  <c r="OB1318" i="1"/>
  <c r="OC1318" i="1"/>
  <c r="NX1319" i="1"/>
  <c r="NY1319" i="1"/>
  <c r="NZ1319" i="1"/>
  <c r="OA1319" i="1"/>
  <c r="OB1319" i="1"/>
  <c r="OC1319" i="1"/>
  <c r="NX1320" i="1"/>
  <c r="NY1320" i="1"/>
  <c r="NZ1320" i="1"/>
  <c r="OA1320" i="1"/>
  <c r="OB1320" i="1"/>
  <c r="OC1320" i="1"/>
  <c r="NX1321" i="1"/>
  <c r="NY1321" i="1"/>
  <c r="NZ1321" i="1"/>
  <c r="OA1321" i="1"/>
  <c r="OB1321" i="1"/>
  <c r="OC1321" i="1"/>
  <c r="NX1322" i="1"/>
  <c r="NY1322" i="1"/>
  <c r="NZ1322" i="1"/>
  <c r="OA1322" i="1"/>
  <c r="OB1322" i="1"/>
  <c r="OC1322" i="1"/>
  <c r="NX1323" i="1"/>
  <c r="NY1323" i="1"/>
  <c r="NZ1323" i="1"/>
  <c r="OA1323" i="1"/>
  <c r="OB1323" i="1"/>
  <c r="OC1323" i="1"/>
  <c r="NX1324" i="1"/>
  <c r="NY1324" i="1"/>
  <c r="NZ1324" i="1"/>
  <c r="OA1324" i="1"/>
  <c r="OB1324" i="1"/>
  <c r="OC1324" i="1"/>
  <c r="NX1325" i="1"/>
  <c r="NY1325" i="1"/>
  <c r="NZ1325" i="1"/>
  <c r="OA1325" i="1"/>
  <c r="OB1325" i="1"/>
  <c r="OC1325" i="1"/>
  <c r="NX1326" i="1"/>
  <c r="NY1326" i="1"/>
  <c r="NZ1326" i="1"/>
  <c r="OA1326" i="1"/>
  <c r="OB1326" i="1"/>
  <c r="OC1326" i="1"/>
  <c r="NX1327" i="1"/>
  <c r="NY1327" i="1"/>
  <c r="NZ1327" i="1"/>
  <c r="OA1327" i="1"/>
  <c r="OB1327" i="1"/>
  <c r="OC1327" i="1"/>
  <c r="NX1328" i="1"/>
  <c r="NY1328" i="1"/>
  <c r="NZ1328" i="1"/>
  <c r="OA1328" i="1"/>
  <c r="OB1328" i="1"/>
  <c r="OC1328" i="1"/>
  <c r="NX1329" i="1"/>
  <c r="NY1329" i="1"/>
  <c r="NZ1329" i="1"/>
  <c r="OA1329" i="1"/>
  <c r="OB1329" i="1"/>
  <c r="OC1329" i="1"/>
  <c r="NX1330" i="1"/>
  <c r="NY1330" i="1"/>
  <c r="NZ1330" i="1"/>
  <c r="OA1330" i="1"/>
  <c r="OB1330" i="1"/>
  <c r="OC1330" i="1"/>
  <c r="NX1331" i="1"/>
  <c r="NY1331" i="1"/>
  <c r="NZ1331" i="1"/>
  <c r="OA1331" i="1"/>
  <c r="OB1331" i="1"/>
  <c r="OC1331" i="1"/>
  <c r="NX1332" i="1"/>
  <c r="NY1332" i="1"/>
  <c r="NZ1332" i="1"/>
  <c r="OA1332" i="1"/>
  <c r="OB1332" i="1"/>
  <c r="OC1332" i="1"/>
  <c r="NX1333" i="1"/>
  <c r="NY1333" i="1"/>
  <c r="NZ1333" i="1"/>
  <c r="OA1333" i="1"/>
  <c r="OB1333" i="1"/>
  <c r="OC1333" i="1"/>
  <c r="NX1334" i="1"/>
  <c r="NY1334" i="1"/>
  <c r="NZ1334" i="1"/>
  <c r="OA1334" i="1"/>
  <c r="OB1334" i="1"/>
  <c r="OC1334" i="1"/>
  <c r="NX1335" i="1"/>
  <c r="NY1335" i="1"/>
  <c r="NZ1335" i="1"/>
  <c r="OA1335" i="1"/>
  <c r="OB1335" i="1"/>
  <c r="OC1335" i="1"/>
  <c r="NX1336" i="1"/>
  <c r="NY1336" i="1"/>
  <c r="NZ1336" i="1"/>
  <c r="OA1336" i="1"/>
  <c r="OB1336" i="1"/>
  <c r="OC1336" i="1"/>
  <c r="NX1337" i="1"/>
  <c r="NY1337" i="1"/>
  <c r="NZ1337" i="1"/>
  <c r="OA1337" i="1"/>
  <c r="OB1337" i="1"/>
  <c r="OC1337" i="1"/>
  <c r="NX1338" i="1"/>
  <c r="NY1338" i="1"/>
  <c r="NZ1338" i="1"/>
  <c r="OA1338" i="1"/>
  <c r="OB1338" i="1"/>
  <c r="OC1338" i="1"/>
  <c r="NX1339" i="1"/>
  <c r="NY1339" i="1"/>
  <c r="NZ1339" i="1"/>
  <c r="OA1339" i="1"/>
  <c r="OB1339" i="1"/>
  <c r="OC1339" i="1"/>
  <c r="NX1340" i="1"/>
  <c r="NY1340" i="1"/>
  <c r="NZ1340" i="1"/>
  <c r="OA1340" i="1"/>
  <c r="OB1340" i="1"/>
  <c r="OC1340" i="1"/>
  <c r="NX1341" i="1"/>
  <c r="NY1341" i="1"/>
  <c r="NZ1341" i="1"/>
  <c r="OA1341" i="1"/>
  <c r="OB1341" i="1"/>
  <c r="OC1341" i="1"/>
  <c r="NX1342" i="1"/>
  <c r="NY1342" i="1"/>
  <c r="NZ1342" i="1"/>
  <c r="OA1342" i="1"/>
  <c r="OB1342" i="1"/>
  <c r="OC1342" i="1"/>
  <c r="NX1343" i="1"/>
  <c r="NY1343" i="1"/>
  <c r="NZ1343" i="1"/>
  <c r="OA1343" i="1"/>
  <c r="OB1343" i="1"/>
  <c r="OC1343" i="1"/>
  <c r="NX1344" i="1"/>
  <c r="NY1344" i="1"/>
  <c r="NZ1344" i="1"/>
  <c r="OA1344" i="1"/>
  <c r="OB1344" i="1"/>
  <c r="OC1344" i="1"/>
  <c r="NX1345" i="1"/>
  <c r="NY1345" i="1"/>
  <c r="NZ1345" i="1"/>
  <c r="OA1345" i="1"/>
  <c r="OB1345" i="1"/>
  <c r="OC1345" i="1"/>
  <c r="NX1346" i="1"/>
  <c r="NY1346" i="1"/>
  <c r="NZ1346" i="1"/>
  <c r="OA1346" i="1"/>
  <c r="OB1346" i="1"/>
  <c r="OC1346" i="1"/>
  <c r="NX1347" i="1"/>
  <c r="NY1347" i="1"/>
  <c r="NZ1347" i="1"/>
  <c r="OA1347" i="1"/>
  <c r="OB1347" i="1"/>
  <c r="OC1347" i="1"/>
  <c r="NX1348" i="1"/>
  <c r="NY1348" i="1"/>
  <c r="NZ1348" i="1"/>
  <c r="OA1348" i="1"/>
  <c r="OB1348" i="1"/>
  <c r="OC1348" i="1"/>
  <c r="NX1349" i="1"/>
  <c r="NY1349" i="1"/>
  <c r="NZ1349" i="1"/>
  <c r="OA1349" i="1"/>
  <c r="OB1349" i="1"/>
  <c r="OC1349" i="1"/>
  <c r="NX1350" i="1"/>
  <c r="NY1350" i="1"/>
  <c r="NZ1350" i="1"/>
  <c r="OA1350" i="1"/>
  <c r="OB1350" i="1"/>
  <c r="OC1350" i="1"/>
  <c r="NX1351" i="1"/>
  <c r="NY1351" i="1"/>
  <c r="NZ1351" i="1"/>
  <c r="OA1351" i="1"/>
  <c r="OB1351" i="1"/>
  <c r="OC1351" i="1"/>
  <c r="NX1352" i="1"/>
  <c r="NY1352" i="1"/>
  <c r="NZ1352" i="1"/>
  <c r="OA1352" i="1"/>
  <c r="OB1352" i="1"/>
  <c r="OC1352" i="1"/>
  <c r="NX1353" i="1"/>
  <c r="NY1353" i="1"/>
  <c r="NZ1353" i="1"/>
  <c r="OA1353" i="1"/>
  <c r="OB1353" i="1"/>
  <c r="OC1353" i="1"/>
  <c r="NX1354" i="1"/>
  <c r="NY1354" i="1"/>
  <c r="NZ1354" i="1"/>
  <c r="OA1354" i="1"/>
  <c r="OB1354" i="1"/>
  <c r="OC1354" i="1"/>
  <c r="NX1355" i="1"/>
  <c r="NY1355" i="1"/>
  <c r="NZ1355" i="1"/>
  <c r="OA1355" i="1"/>
  <c r="OB1355" i="1"/>
  <c r="OC1355" i="1"/>
  <c r="NX1356" i="1"/>
  <c r="NY1356" i="1"/>
  <c r="NZ1356" i="1"/>
  <c r="OA1356" i="1"/>
  <c r="OB1356" i="1"/>
  <c r="OC1356" i="1"/>
  <c r="NX1357" i="1"/>
  <c r="NY1357" i="1"/>
  <c r="NZ1357" i="1"/>
  <c r="OA1357" i="1"/>
  <c r="OB1357" i="1"/>
  <c r="OC1357" i="1"/>
  <c r="NX1358" i="1"/>
  <c r="NY1358" i="1"/>
  <c r="NZ1358" i="1"/>
  <c r="OA1358" i="1"/>
  <c r="OB1358" i="1"/>
  <c r="OC1358" i="1"/>
  <c r="NX1359" i="1"/>
  <c r="NY1359" i="1"/>
  <c r="NZ1359" i="1"/>
  <c r="OA1359" i="1"/>
  <c r="OB1359" i="1"/>
  <c r="OC1359" i="1"/>
  <c r="NX1360" i="1"/>
  <c r="NY1360" i="1"/>
  <c r="NZ1360" i="1"/>
  <c r="OA1360" i="1"/>
  <c r="OB1360" i="1"/>
  <c r="OC1360" i="1"/>
  <c r="NX1361" i="1"/>
  <c r="NY1361" i="1"/>
  <c r="NZ1361" i="1"/>
  <c r="OA1361" i="1"/>
  <c r="OB1361" i="1"/>
  <c r="OC1361" i="1"/>
  <c r="NX1362" i="1"/>
  <c r="NY1362" i="1"/>
  <c r="NZ1362" i="1"/>
  <c r="OA1362" i="1"/>
  <c r="OB1362" i="1"/>
  <c r="OC1362" i="1"/>
  <c r="NX1363" i="1"/>
  <c r="NY1363" i="1"/>
  <c r="NZ1363" i="1"/>
  <c r="OA1363" i="1"/>
  <c r="OB1363" i="1"/>
  <c r="OC1363" i="1"/>
  <c r="NX1364" i="1"/>
  <c r="NY1364" i="1"/>
  <c r="NZ1364" i="1"/>
  <c r="OA1364" i="1"/>
  <c r="OB1364" i="1"/>
  <c r="OC1364" i="1"/>
  <c r="NX1365" i="1"/>
  <c r="NY1365" i="1"/>
  <c r="NZ1365" i="1"/>
  <c r="OA1365" i="1"/>
  <c r="OB1365" i="1"/>
  <c r="OC1365" i="1"/>
  <c r="NX1366" i="1"/>
  <c r="NY1366" i="1"/>
  <c r="NZ1366" i="1"/>
  <c r="OA1366" i="1"/>
  <c r="OB1366" i="1"/>
  <c r="OC1366" i="1"/>
  <c r="NX1367" i="1"/>
  <c r="NY1367" i="1"/>
  <c r="NZ1367" i="1"/>
  <c r="OA1367" i="1"/>
  <c r="OB1367" i="1"/>
  <c r="OC1367" i="1"/>
  <c r="NX1368" i="1"/>
  <c r="NY1368" i="1"/>
  <c r="NZ1368" i="1"/>
  <c r="OA1368" i="1"/>
  <c r="OB1368" i="1"/>
  <c r="OC1368" i="1"/>
  <c r="NX1369" i="1"/>
  <c r="NY1369" i="1"/>
  <c r="NZ1369" i="1"/>
  <c r="OA1369" i="1"/>
  <c r="OB1369" i="1"/>
  <c r="OC1369" i="1"/>
  <c r="NX1370" i="1"/>
  <c r="NY1370" i="1"/>
  <c r="NZ1370" i="1"/>
  <c r="OA1370" i="1"/>
  <c r="OB1370" i="1"/>
  <c r="OC1370" i="1"/>
  <c r="NX1371" i="1"/>
  <c r="NY1371" i="1"/>
  <c r="NZ1371" i="1"/>
  <c r="OA1371" i="1"/>
  <c r="OB1371" i="1"/>
  <c r="OC1371" i="1"/>
  <c r="NX1372" i="1"/>
  <c r="NY1372" i="1"/>
  <c r="NZ1372" i="1"/>
  <c r="OA1372" i="1"/>
  <c r="OB1372" i="1"/>
  <c r="OC1372" i="1"/>
  <c r="NX1373" i="1"/>
  <c r="NY1373" i="1"/>
  <c r="NZ1373" i="1"/>
  <c r="OA1373" i="1"/>
  <c r="OB1373" i="1"/>
  <c r="OC1373" i="1"/>
  <c r="NX1374" i="1"/>
  <c r="NY1374" i="1"/>
  <c r="NZ1374" i="1"/>
  <c r="OA1374" i="1"/>
  <c r="OB1374" i="1"/>
  <c r="OC1374" i="1"/>
  <c r="NX1375" i="1"/>
  <c r="NY1375" i="1"/>
  <c r="NZ1375" i="1"/>
  <c r="OA1375" i="1"/>
  <c r="OB1375" i="1"/>
  <c r="OC1375" i="1"/>
  <c r="NX1376" i="1"/>
  <c r="NY1376" i="1"/>
  <c r="NZ1376" i="1"/>
  <c r="OA1376" i="1"/>
  <c r="OB1376" i="1"/>
  <c r="OC1376" i="1"/>
  <c r="NX1377" i="1"/>
  <c r="NY1377" i="1"/>
  <c r="NZ1377" i="1"/>
  <c r="OA1377" i="1"/>
  <c r="OB1377" i="1"/>
  <c r="OC1377" i="1"/>
  <c r="NX1378" i="1"/>
  <c r="NY1378" i="1"/>
  <c r="NZ1378" i="1"/>
  <c r="OA1378" i="1"/>
  <c r="OB1378" i="1"/>
  <c r="OC1378" i="1"/>
  <c r="NX1379" i="1"/>
  <c r="NY1379" i="1"/>
  <c r="NZ1379" i="1"/>
  <c r="OA1379" i="1"/>
  <c r="OB1379" i="1"/>
  <c r="OC1379" i="1"/>
  <c r="NX1380" i="1"/>
  <c r="NY1380" i="1"/>
  <c r="NZ1380" i="1"/>
  <c r="OA1380" i="1"/>
  <c r="OB1380" i="1"/>
  <c r="OC1380" i="1"/>
  <c r="NX1381" i="1"/>
  <c r="NY1381" i="1"/>
  <c r="NZ1381" i="1"/>
  <c r="OA1381" i="1"/>
  <c r="OB1381" i="1"/>
  <c r="OC1381" i="1"/>
  <c r="NX1382" i="1"/>
  <c r="NY1382" i="1"/>
  <c r="NZ1382" i="1"/>
  <c r="OA1382" i="1"/>
  <c r="OB1382" i="1"/>
  <c r="OC1382" i="1"/>
  <c r="NX1383" i="1"/>
  <c r="NY1383" i="1"/>
  <c r="NZ1383" i="1"/>
  <c r="OA1383" i="1"/>
  <c r="OB1383" i="1"/>
  <c r="OC1383" i="1"/>
  <c r="NX1384" i="1"/>
  <c r="NY1384" i="1"/>
  <c r="NZ1384" i="1"/>
  <c r="OA1384" i="1"/>
  <c r="OB1384" i="1"/>
  <c r="OC1384" i="1"/>
  <c r="NX1385" i="1"/>
  <c r="NY1385" i="1"/>
  <c r="NZ1385" i="1"/>
  <c r="OA1385" i="1"/>
  <c r="OB1385" i="1"/>
  <c r="OC1385" i="1"/>
  <c r="NX1386" i="1"/>
  <c r="NY1386" i="1"/>
  <c r="NZ1386" i="1"/>
  <c r="OA1386" i="1"/>
  <c r="OB1386" i="1"/>
  <c r="OC1386" i="1"/>
  <c r="NX1387" i="1"/>
  <c r="NY1387" i="1"/>
  <c r="NZ1387" i="1"/>
  <c r="OA1387" i="1"/>
  <c r="OB1387" i="1"/>
  <c r="OC1387" i="1"/>
  <c r="NX1388" i="1"/>
  <c r="NY1388" i="1"/>
  <c r="NZ1388" i="1"/>
  <c r="OA1388" i="1"/>
  <c r="OB1388" i="1"/>
  <c r="OC1388" i="1"/>
  <c r="NX1389" i="1"/>
  <c r="NY1389" i="1"/>
  <c r="NZ1389" i="1"/>
  <c r="OA1389" i="1"/>
  <c r="OB1389" i="1"/>
  <c r="OC1389" i="1"/>
  <c r="NX1390" i="1"/>
  <c r="NY1390" i="1"/>
  <c r="NZ1390" i="1"/>
  <c r="OA1390" i="1"/>
  <c r="OB1390" i="1"/>
  <c r="OC1390" i="1"/>
  <c r="NX1391" i="1"/>
  <c r="NY1391" i="1"/>
  <c r="NZ1391" i="1"/>
  <c r="OA1391" i="1"/>
  <c r="OB1391" i="1"/>
  <c r="OC1391" i="1"/>
  <c r="NX1392" i="1"/>
  <c r="NY1392" i="1"/>
  <c r="NZ1392" i="1"/>
  <c r="OA1392" i="1"/>
  <c r="OB1392" i="1"/>
  <c r="OC1392" i="1"/>
  <c r="NX1393" i="1"/>
  <c r="NY1393" i="1"/>
  <c r="NZ1393" i="1"/>
  <c r="OA1393" i="1"/>
  <c r="OB1393" i="1"/>
  <c r="OC1393" i="1"/>
  <c r="NX1394" i="1"/>
  <c r="NY1394" i="1"/>
  <c r="NZ1394" i="1"/>
  <c r="OA1394" i="1"/>
  <c r="OB1394" i="1"/>
  <c r="OC1394" i="1"/>
  <c r="NX1395" i="1"/>
  <c r="NY1395" i="1"/>
  <c r="NZ1395" i="1"/>
  <c r="OA1395" i="1"/>
  <c r="OB1395" i="1"/>
  <c r="OC1395" i="1"/>
  <c r="NX1396" i="1"/>
  <c r="NY1396" i="1"/>
  <c r="NZ1396" i="1"/>
  <c r="OA1396" i="1"/>
  <c r="OB1396" i="1"/>
  <c r="OC1396" i="1"/>
  <c r="NX1397" i="1"/>
  <c r="NY1397" i="1"/>
  <c r="NZ1397" i="1"/>
  <c r="OA1397" i="1"/>
  <c r="OB1397" i="1"/>
  <c r="OC1397" i="1"/>
  <c r="NX1398" i="1"/>
  <c r="NY1398" i="1"/>
  <c r="NZ1398" i="1"/>
  <c r="OA1398" i="1"/>
  <c r="OB1398" i="1"/>
  <c r="OC1398" i="1"/>
  <c r="NX1399" i="1"/>
  <c r="NY1399" i="1"/>
  <c r="NZ1399" i="1"/>
  <c r="OA1399" i="1"/>
  <c r="OB1399" i="1"/>
  <c r="OC1399" i="1"/>
  <c r="NX1400" i="1"/>
  <c r="NY1400" i="1"/>
  <c r="NZ1400" i="1"/>
  <c r="OA1400" i="1"/>
  <c r="OB1400" i="1"/>
  <c r="OC1400" i="1"/>
  <c r="NX1401" i="1"/>
  <c r="NY1401" i="1"/>
  <c r="NZ1401" i="1"/>
  <c r="OA1401" i="1"/>
  <c r="OB1401" i="1"/>
  <c r="OC1401" i="1"/>
  <c r="NX1402" i="1"/>
  <c r="NY1402" i="1"/>
  <c r="NZ1402" i="1"/>
  <c r="OA1402" i="1"/>
  <c r="OB1402" i="1"/>
  <c r="OC1402" i="1"/>
  <c r="NX1403" i="1"/>
  <c r="NY1403" i="1"/>
  <c r="NZ1403" i="1"/>
  <c r="OA1403" i="1"/>
  <c r="OB1403" i="1"/>
  <c r="OC1403" i="1"/>
  <c r="NX1404" i="1"/>
  <c r="NY1404" i="1"/>
  <c r="NZ1404" i="1"/>
  <c r="OA1404" i="1"/>
  <c r="OB1404" i="1"/>
  <c r="OC1404" i="1"/>
  <c r="NX1405" i="1"/>
  <c r="NY1405" i="1"/>
  <c r="NZ1405" i="1"/>
  <c r="OA1405" i="1"/>
  <c r="OB1405" i="1"/>
  <c r="OC1405" i="1"/>
  <c r="NX1406" i="1"/>
  <c r="NY1406" i="1"/>
  <c r="NZ1406" i="1"/>
  <c r="OA1406" i="1"/>
  <c r="OB1406" i="1"/>
  <c r="OC1406" i="1"/>
  <c r="NX1407" i="1"/>
  <c r="NY1407" i="1"/>
  <c r="NZ1407" i="1"/>
  <c r="OA1407" i="1"/>
  <c r="OB1407" i="1"/>
  <c r="OC1407" i="1"/>
  <c r="NX1408" i="1"/>
  <c r="NY1408" i="1"/>
  <c r="NZ1408" i="1"/>
  <c r="OA1408" i="1"/>
  <c r="OB1408" i="1"/>
  <c r="OC1408" i="1"/>
  <c r="NX1409" i="1"/>
  <c r="NY1409" i="1"/>
  <c r="NZ1409" i="1"/>
  <c r="OA1409" i="1"/>
  <c r="OB1409" i="1"/>
  <c r="OC1409" i="1"/>
  <c r="NX1410" i="1"/>
  <c r="NY1410" i="1"/>
  <c r="NZ1410" i="1"/>
  <c r="OA1410" i="1"/>
  <c r="OB1410" i="1"/>
  <c r="OC1410" i="1"/>
  <c r="NX1411" i="1"/>
  <c r="NY1411" i="1"/>
  <c r="NZ1411" i="1"/>
  <c r="OA1411" i="1"/>
  <c r="OB1411" i="1"/>
  <c r="OC1411" i="1"/>
  <c r="NX1412" i="1"/>
  <c r="NY1412" i="1"/>
  <c r="NZ1412" i="1"/>
  <c r="OA1412" i="1"/>
  <c r="OB1412" i="1"/>
  <c r="OC1412" i="1"/>
  <c r="NX1413" i="1"/>
  <c r="NY1413" i="1"/>
  <c r="NZ1413" i="1"/>
  <c r="OA1413" i="1"/>
  <c r="OB1413" i="1"/>
  <c r="OC1413" i="1"/>
  <c r="NX1414" i="1"/>
  <c r="NY1414" i="1"/>
  <c r="NZ1414" i="1"/>
  <c r="OA1414" i="1"/>
  <c r="OB1414" i="1"/>
  <c r="OC1414" i="1"/>
  <c r="NX1415" i="1"/>
  <c r="NY1415" i="1"/>
  <c r="NZ1415" i="1"/>
  <c r="OA1415" i="1"/>
  <c r="OB1415" i="1"/>
  <c r="OC1415" i="1"/>
  <c r="NX1416" i="1"/>
  <c r="NY1416" i="1"/>
  <c r="NZ1416" i="1"/>
  <c r="OA1416" i="1"/>
  <c r="OB1416" i="1"/>
  <c r="OC1416" i="1"/>
  <c r="NX1417" i="1"/>
  <c r="NY1417" i="1"/>
  <c r="NZ1417" i="1"/>
  <c r="OA1417" i="1"/>
  <c r="OB1417" i="1"/>
  <c r="OC1417" i="1"/>
  <c r="NX1418" i="1"/>
  <c r="NY1418" i="1"/>
  <c r="NZ1418" i="1"/>
  <c r="OA1418" i="1"/>
  <c r="OB1418" i="1"/>
  <c r="OC1418" i="1"/>
  <c r="NX1419" i="1"/>
  <c r="NY1419" i="1"/>
  <c r="NZ1419" i="1"/>
  <c r="OA1419" i="1"/>
  <c r="OB1419" i="1"/>
  <c r="OC1419" i="1"/>
  <c r="NX1420" i="1"/>
  <c r="NY1420" i="1"/>
  <c r="NZ1420" i="1"/>
  <c r="OA1420" i="1"/>
  <c r="OB1420" i="1"/>
  <c r="OC1420" i="1"/>
  <c r="NX1421" i="1"/>
  <c r="NY1421" i="1"/>
  <c r="NZ1421" i="1"/>
  <c r="OA1421" i="1"/>
  <c r="OB1421" i="1"/>
  <c r="OC1421" i="1"/>
  <c r="NX1422" i="1"/>
  <c r="NY1422" i="1"/>
  <c r="NZ1422" i="1"/>
  <c r="OA1422" i="1"/>
  <c r="OB1422" i="1"/>
  <c r="OC1422" i="1"/>
  <c r="NX1423" i="1"/>
  <c r="NY1423" i="1"/>
  <c r="NZ1423" i="1"/>
  <c r="OA1423" i="1"/>
  <c r="OB1423" i="1"/>
  <c r="OC1423" i="1"/>
  <c r="NX1424" i="1"/>
  <c r="NY1424" i="1"/>
  <c r="NZ1424" i="1"/>
  <c r="OA1424" i="1"/>
  <c r="OB1424" i="1"/>
  <c r="OC1424" i="1"/>
  <c r="NX1425" i="1"/>
  <c r="NY1425" i="1"/>
  <c r="NZ1425" i="1"/>
  <c r="OA1425" i="1"/>
  <c r="OB1425" i="1"/>
  <c r="OC1425" i="1"/>
  <c r="NX1426" i="1"/>
  <c r="NY1426" i="1"/>
  <c r="NZ1426" i="1"/>
  <c r="OA1426" i="1"/>
  <c r="OB1426" i="1"/>
  <c r="OC1426" i="1"/>
  <c r="NX1427" i="1"/>
  <c r="NY1427" i="1"/>
  <c r="NZ1427" i="1"/>
  <c r="OA1427" i="1"/>
  <c r="OB1427" i="1"/>
  <c r="OC1427" i="1"/>
  <c r="NX1428" i="1"/>
  <c r="NY1428" i="1"/>
  <c r="NZ1428" i="1"/>
  <c r="OA1428" i="1"/>
  <c r="OB1428" i="1"/>
  <c r="OC1428" i="1"/>
  <c r="NX1429" i="1"/>
  <c r="NY1429" i="1"/>
  <c r="NZ1429" i="1"/>
  <c r="OA1429" i="1"/>
  <c r="OB1429" i="1"/>
  <c r="OC1429" i="1"/>
  <c r="NX1430" i="1"/>
  <c r="NY1430" i="1"/>
  <c r="NZ1430" i="1"/>
  <c r="OA1430" i="1"/>
  <c r="OB1430" i="1"/>
  <c r="OC1430" i="1"/>
  <c r="NX1431" i="1"/>
  <c r="NY1431" i="1"/>
  <c r="NZ1431" i="1"/>
  <c r="OA1431" i="1"/>
  <c r="OB1431" i="1"/>
  <c r="OC1431" i="1"/>
  <c r="NX1432" i="1"/>
  <c r="NY1432" i="1"/>
  <c r="NZ1432" i="1"/>
  <c r="OA1432" i="1"/>
  <c r="OB1432" i="1"/>
  <c r="OC1432" i="1"/>
  <c r="NX1433" i="1"/>
  <c r="NY1433" i="1"/>
  <c r="NZ1433" i="1"/>
  <c r="OA1433" i="1"/>
  <c r="OB1433" i="1"/>
  <c r="OC1433" i="1"/>
  <c r="NX1434" i="1"/>
  <c r="NY1434" i="1"/>
  <c r="NZ1434" i="1"/>
  <c r="OA1434" i="1"/>
  <c r="OB1434" i="1"/>
  <c r="OC1434" i="1"/>
  <c r="NX1435" i="1"/>
  <c r="NY1435" i="1"/>
  <c r="NZ1435" i="1"/>
  <c r="OA1435" i="1"/>
  <c r="OB1435" i="1"/>
  <c r="OC1435" i="1"/>
  <c r="NX1436" i="1"/>
  <c r="NY1436" i="1"/>
  <c r="NZ1436" i="1"/>
  <c r="OA1436" i="1"/>
  <c r="OB1436" i="1"/>
  <c r="OC1436" i="1"/>
  <c r="NX1437" i="1"/>
  <c r="NY1437" i="1"/>
  <c r="NZ1437" i="1"/>
  <c r="OA1437" i="1"/>
  <c r="OB1437" i="1"/>
  <c r="OC1437" i="1"/>
  <c r="NX1438" i="1"/>
  <c r="NY1438" i="1"/>
  <c r="NZ1438" i="1"/>
  <c r="OA1438" i="1"/>
  <c r="OB1438" i="1"/>
  <c r="OC1438" i="1"/>
  <c r="NX1439" i="1"/>
  <c r="NY1439" i="1"/>
  <c r="NZ1439" i="1"/>
  <c r="OA1439" i="1"/>
  <c r="OB1439" i="1"/>
  <c r="OC1439" i="1"/>
  <c r="NX1440" i="1"/>
  <c r="NY1440" i="1"/>
  <c r="NZ1440" i="1"/>
  <c r="OA1440" i="1"/>
  <c r="OB1440" i="1"/>
  <c r="OC1440" i="1"/>
  <c r="NX1441" i="1"/>
  <c r="NY1441" i="1"/>
  <c r="NZ1441" i="1"/>
  <c r="OA1441" i="1"/>
  <c r="OB1441" i="1"/>
  <c r="OC1441" i="1"/>
  <c r="NX1442" i="1"/>
  <c r="NY1442" i="1"/>
  <c r="NZ1442" i="1"/>
  <c r="OA1442" i="1"/>
  <c r="OB1442" i="1"/>
  <c r="OC1442" i="1"/>
  <c r="NX1443" i="1"/>
  <c r="NY1443" i="1"/>
  <c r="NZ1443" i="1"/>
  <c r="OA1443" i="1"/>
  <c r="OB1443" i="1"/>
  <c r="OC1443" i="1"/>
  <c r="NX1444" i="1"/>
  <c r="NY1444" i="1"/>
  <c r="NZ1444" i="1"/>
  <c r="OA1444" i="1"/>
  <c r="OB1444" i="1"/>
  <c r="OC1444" i="1"/>
  <c r="NX1445" i="1"/>
  <c r="NY1445" i="1"/>
  <c r="NZ1445" i="1"/>
  <c r="OA1445" i="1"/>
  <c r="OB1445" i="1"/>
  <c r="OC1445" i="1"/>
  <c r="NX1446" i="1"/>
  <c r="NY1446" i="1"/>
  <c r="NZ1446" i="1"/>
  <c r="OA1446" i="1"/>
  <c r="OB1446" i="1"/>
  <c r="OC1446" i="1"/>
  <c r="NX1447" i="1"/>
  <c r="NY1447" i="1"/>
  <c r="NZ1447" i="1"/>
  <c r="OA1447" i="1"/>
  <c r="OB1447" i="1"/>
  <c r="OC1447" i="1"/>
  <c r="NX1448" i="1"/>
  <c r="NY1448" i="1"/>
  <c r="NZ1448" i="1"/>
  <c r="OA1448" i="1"/>
  <c r="OB1448" i="1"/>
  <c r="OC1448" i="1"/>
  <c r="NX1449" i="1"/>
  <c r="NY1449" i="1"/>
  <c r="NZ1449" i="1"/>
  <c r="OA1449" i="1"/>
  <c r="OB1449" i="1"/>
  <c r="OC1449" i="1"/>
  <c r="NX1450" i="1"/>
  <c r="NY1450" i="1"/>
  <c r="NZ1450" i="1"/>
  <c r="OA1450" i="1"/>
  <c r="OB1450" i="1"/>
  <c r="OC1450" i="1"/>
  <c r="NX1451" i="1"/>
  <c r="NY1451" i="1"/>
  <c r="NZ1451" i="1"/>
  <c r="OA1451" i="1"/>
  <c r="OB1451" i="1"/>
  <c r="OC1451" i="1"/>
  <c r="NX1452" i="1"/>
  <c r="NY1452" i="1"/>
  <c r="NZ1452" i="1"/>
  <c r="OA1452" i="1"/>
  <c r="OB1452" i="1"/>
  <c r="OC1452" i="1"/>
  <c r="NX1453" i="1"/>
  <c r="NY1453" i="1"/>
  <c r="NZ1453" i="1"/>
  <c r="OA1453" i="1"/>
  <c r="OB1453" i="1"/>
  <c r="OC1453" i="1"/>
  <c r="NX1454" i="1"/>
  <c r="NY1454" i="1"/>
  <c r="NZ1454" i="1"/>
  <c r="OA1454" i="1"/>
  <c r="OB1454" i="1"/>
  <c r="OC1454" i="1"/>
  <c r="NX1455" i="1"/>
  <c r="NY1455" i="1"/>
  <c r="NZ1455" i="1"/>
  <c r="OA1455" i="1"/>
  <c r="OB1455" i="1"/>
  <c r="OC1455" i="1"/>
  <c r="NX1456" i="1"/>
  <c r="NY1456" i="1"/>
  <c r="NZ1456" i="1"/>
  <c r="OA1456" i="1"/>
  <c r="OB1456" i="1"/>
  <c r="OC1456" i="1"/>
  <c r="NX1457" i="1"/>
  <c r="NY1457" i="1"/>
  <c r="NZ1457" i="1"/>
  <c r="OA1457" i="1"/>
  <c r="OB1457" i="1"/>
  <c r="OC1457" i="1"/>
  <c r="NX1458" i="1"/>
  <c r="NY1458" i="1"/>
  <c r="NZ1458" i="1"/>
  <c r="OA1458" i="1"/>
  <c r="OB1458" i="1"/>
  <c r="OC1458" i="1"/>
  <c r="NX1459" i="1"/>
  <c r="NY1459" i="1"/>
  <c r="NZ1459" i="1"/>
  <c r="OA1459" i="1"/>
  <c r="OB1459" i="1"/>
  <c r="OC1459" i="1"/>
  <c r="NX1460" i="1"/>
  <c r="NY1460" i="1"/>
  <c r="NZ1460" i="1"/>
  <c r="OA1460" i="1"/>
  <c r="OB1460" i="1"/>
  <c r="OC1460" i="1"/>
  <c r="NX1461" i="1"/>
  <c r="NY1461" i="1"/>
  <c r="NZ1461" i="1"/>
  <c r="OA1461" i="1"/>
  <c r="OB1461" i="1"/>
  <c r="OC1461" i="1"/>
  <c r="NX1462" i="1"/>
  <c r="NY1462" i="1"/>
  <c r="NZ1462" i="1"/>
  <c r="OA1462" i="1"/>
  <c r="OB1462" i="1"/>
  <c r="OC1462" i="1"/>
  <c r="NX1463" i="1"/>
  <c r="NY1463" i="1"/>
  <c r="NZ1463" i="1"/>
  <c r="OA1463" i="1"/>
  <c r="OB1463" i="1"/>
  <c r="OC1463" i="1"/>
  <c r="NX1464" i="1"/>
  <c r="NY1464" i="1"/>
  <c r="NZ1464" i="1"/>
  <c r="OA1464" i="1"/>
  <c r="OB1464" i="1"/>
  <c r="OC1464" i="1"/>
  <c r="NX1465" i="1"/>
  <c r="NY1465" i="1"/>
  <c r="NZ1465" i="1"/>
  <c r="OA1465" i="1"/>
  <c r="OB1465" i="1"/>
  <c r="OC1465" i="1"/>
  <c r="NX1466" i="1"/>
  <c r="NY1466" i="1"/>
  <c r="NZ1466" i="1"/>
  <c r="OA1466" i="1"/>
  <c r="OB1466" i="1"/>
  <c r="OC1466" i="1"/>
  <c r="NX1467" i="1"/>
  <c r="NY1467" i="1"/>
  <c r="NZ1467" i="1"/>
  <c r="OA1467" i="1"/>
  <c r="OB1467" i="1"/>
  <c r="OC1467" i="1"/>
  <c r="NX1468" i="1"/>
  <c r="NY1468" i="1"/>
  <c r="NZ1468" i="1"/>
  <c r="OA1468" i="1"/>
  <c r="OB1468" i="1"/>
  <c r="OC1468" i="1"/>
  <c r="NX1469" i="1"/>
  <c r="NY1469" i="1"/>
  <c r="NZ1469" i="1"/>
  <c r="OA1469" i="1"/>
  <c r="OB1469" i="1"/>
  <c r="OC1469" i="1"/>
  <c r="NX1470" i="1"/>
  <c r="NY1470" i="1"/>
  <c r="NZ1470" i="1"/>
  <c r="OA1470" i="1"/>
  <c r="OB1470" i="1"/>
  <c r="OC1470" i="1"/>
  <c r="NX1471" i="1"/>
  <c r="NY1471" i="1"/>
  <c r="NZ1471" i="1"/>
  <c r="OA1471" i="1"/>
  <c r="OB1471" i="1"/>
  <c r="OC1471" i="1"/>
  <c r="NX1472" i="1"/>
  <c r="NY1472" i="1"/>
  <c r="NZ1472" i="1"/>
  <c r="OA1472" i="1"/>
  <c r="OB1472" i="1"/>
  <c r="OC1472" i="1"/>
  <c r="NX1473" i="1"/>
  <c r="NY1473" i="1"/>
  <c r="NZ1473" i="1"/>
  <c r="OA1473" i="1"/>
  <c r="OB1473" i="1"/>
  <c r="OC1473" i="1"/>
  <c r="NX1474" i="1"/>
  <c r="NY1474" i="1"/>
  <c r="NZ1474" i="1"/>
  <c r="OA1474" i="1"/>
  <c r="OB1474" i="1"/>
  <c r="OC1474" i="1"/>
  <c r="NX1475" i="1"/>
  <c r="NY1475" i="1"/>
  <c r="NZ1475" i="1"/>
  <c r="OA1475" i="1"/>
  <c r="OB1475" i="1"/>
  <c r="OC1475" i="1"/>
  <c r="NX1476" i="1"/>
  <c r="NY1476" i="1"/>
  <c r="NZ1476" i="1"/>
  <c r="OA1476" i="1"/>
  <c r="OB1476" i="1"/>
  <c r="OC1476" i="1"/>
  <c r="NX1477" i="1"/>
  <c r="NY1477" i="1"/>
  <c r="NZ1477" i="1"/>
  <c r="OA1477" i="1"/>
  <c r="OB1477" i="1"/>
  <c r="OC1477" i="1"/>
  <c r="NX1478" i="1"/>
  <c r="NY1478" i="1"/>
  <c r="NZ1478" i="1"/>
  <c r="OA1478" i="1"/>
  <c r="OB1478" i="1"/>
  <c r="OC1478" i="1"/>
  <c r="NX1479" i="1"/>
  <c r="NY1479" i="1"/>
  <c r="NZ1479" i="1"/>
  <c r="OA1479" i="1"/>
  <c r="OB1479" i="1"/>
  <c r="OC1479" i="1"/>
  <c r="NX1480" i="1"/>
  <c r="NY1480" i="1"/>
  <c r="NZ1480" i="1"/>
  <c r="OA1480" i="1"/>
  <c r="OB1480" i="1"/>
  <c r="OC1480" i="1"/>
  <c r="NX1481" i="1"/>
  <c r="NY1481" i="1"/>
  <c r="NZ1481" i="1"/>
  <c r="OA1481" i="1"/>
  <c r="OB1481" i="1"/>
  <c r="OC1481" i="1"/>
  <c r="NX1482" i="1"/>
  <c r="NY1482" i="1"/>
  <c r="NZ1482" i="1"/>
  <c r="OA1482" i="1"/>
  <c r="OB1482" i="1"/>
  <c r="OC1482" i="1"/>
  <c r="NX1483" i="1"/>
  <c r="NY1483" i="1"/>
  <c r="NZ1483" i="1"/>
  <c r="OA1483" i="1"/>
  <c r="OB1483" i="1"/>
  <c r="OC1483" i="1"/>
  <c r="NX1484" i="1"/>
  <c r="NY1484" i="1"/>
  <c r="NZ1484" i="1"/>
  <c r="OA1484" i="1"/>
  <c r="OB1484" i="1"/>
  <c r="OC1484" i="1"/>
  <c r="NX1485" i="1"/>
  <c r="NY1485" i="1"/>
  <c r="NZ1485" i="1"/>
  <c r="OA1485" i="1"/>
  <c r="OB1485" i="1"/>
  <c r="OC1485" i="1"/>
  <c r="NX1486" i="1"/>
  <c r="NY1486" i="1"/>
  <c r="NZ1486" i="1"/>
  <c r="OA1486" i="1"/>
  <c r="OB1486" i="1"/>
  <c r="OC1486" i="1"/>
  <c r="NX1487" i="1"/>
  <c r="NY1487" i="1"/>
  <c r="NZ1487" i="1"/>
  <c r="OA1487" i="1"/>
  <c r="OB1487" i="1"/>
  <c r="OC1487" i="1"/>
  <c r="NX1488" i="1"/>
  <c r="NY1488" i="1"/>
  <c r="NZ1488" i="1"/>
  <c r="OA1488" i="1"/>
  <c r="OB1488" i="1"/>
  <c r="OC1488" i="1"/>
  <c r="NX1489" i="1"/>
  <c r="NY1489" i="1"/>
  <c r="NZ1489" i="1"/>
  <c r="OA1489" i="1"/>
  <c r="OB1489" i="1"/>
  <c r="OC1489" i="1"/>
  <c r="NX1490" i="1"/>
  <c r="NY1490" i="1"/>
  <c r="NZ1490" i="1"/>
  <c r="OA1490" i="1"/>
  <c r="OB1490" i="1"/>
  <c r="OC1490" i="1"/>
  <c r="NX1491" i="1"/>
  <c r="NY1491" i="1"/>
  <c r="NZ1491" i="1"/>
  <c r="OA1491" i="1"/>
  <c r="OB1491" i="1"/>
  <c r="OC1491" i="1"/>
  <c r="NX1492" i="1"/>
  <c r="NY1492" i="1"/>
  <c r="NZ1492" i="1"/>
  <c r="OA1492" i="1"/>
  <c r="OB1492" i="1"/>
  <c r="OC1492" i="1"/>
  <c r="NX1493" i="1"/>
  <c r="NY1493" i="1"/>
  <c r="NZ1493" i="1"/>
  <c r="OA1493" i="1"/>
  <c r="OB1493" i="1"/>
  <c r="OC1493" i="1"/>
  <c r="NX1494" i="1"/>
  <c r="NY1494" i="1"/>
  <c r="NZ1494" i="1"/>
  <c r="OA1494" i="1"/>
  <c r="OB1494" i="1"/>
  <c r="OC1494" i="1"/>
  <c r="NX1495" i="1"/>
  <c r="NY1495" i="1"/>
  <c r="NZ1495" i="1"/>
  <c r="OA1495" i="1"/>
  <c r="OB1495" i="1"/>
  <c r="OC1495" i="1"/>
  <c r="NX1496" i="1"/>
  <c r="NY1496" i="1"/>
  <c r="NZ1496" i="1"/>
  <c r="OA1496" i="1"/>
  <c r="OB1496" i="1"/>
  <c r="OC1496" i="1"/>
  <c r="NX1497" i="1"/>
  <c r="NY1497" i="1"/>
  <c r="NZ1497" i="1"/>
  <c r="OA1497" i="1"/>
  <c r="OB1497" i="1"/>
  <c r="OC1497" i="1"/>
  <c r="NX1498" i="1"/>
  <c r="NY1498" i="1"/>
  <c r="NZ1498" i="1"/>
  <c r="OA1498" i="1"/>
  <c r="OB1498" i="1"/>
  <c r="OC1498" i="1"/>
  <c r="NX1499" i="1"/>
  <c r="NY1499" i="1"/>
  <c r="NZ1499" i="1"/>
  <c r="OA1499" i="1"/>
  <c r="OB1499" i="1"/>
  <c r="OC1499" i="1"/>
  <c r="NX1500" i="1"/>
  <c r="NY1500" i="1"/>
  <c r="NZ1500" i="1"/>
  <c r="OA1500" i="1"/>
  <c r="OB1500" i="1"/>
  <c r="OC1500" i="1"/>
  <c r="NX1501" i="1"/>
  <c r="NY1501" i="1"/>
  <c r="NZ1501" i="1"/>
  <c r="OA1501" i="1"/>
  <c r="OB1501" i="1"/>
  <c r="OC1501" i="1"/>
  <c r="NX1502" i="1"/>
  <c r="NY1502" i="1"/>
  <c r="NZ1502" i="1"/>
  <c r="OA1502" i="1"/>
  <c r="OB1502" i="1"/>
  <c r="OC1502" i="1"/>
  <c r="NX1503" i="1"/>
  <c r="NY1503" i="1"/>
  <c r="NZ1503" i="1"/>
  <c r="OA1503" i="1"/>
  <c r="OB1503" i="1"/>
  <c r="OC1503" i="1"/>
  <c r="NX1504" i="1"/>
  <c r="NY1504" i="1"/>
  <c r="NZ1504" i="1"/>
  <c r="OA1504" i="1"/>
  <c r="OB1504" i="1"/>
  <c r="OC1504" i="1"/>
  <c r="NX1505" i="1"/>
  <c r="NY1505" i="1"/>
  <c r="NZ1505" i="1"/>
  <c r="OA1505" i="1"/>
  <c r="OB1505" i="1"/>
  <c r="OC1505" i="1"/>
  <c r="NX1506" i="1"/>
  <c r="NY1506" i="1"/>
  <c r="NZ1506" i="1"/>
  <c r="OA1506" i="1"/>
  <c r="OB1506" i="1"/>
  <c r="OC1506" i="1"/>
  <c r="NX1507" i="1"/>
  <c r="NY1507" i="1"/>
  <c r="NZ1507" i="1"/>
  <c r="OA1507" i="1"/>
  <c r="OB1507" i="1"/>
  <c r="OC1507" i="1"/>
  <c r="NX1508" i="1"/>
  <c r="NY1508" i="1"/>
  <c r="NZ1508" i="1"/>
  <c r="OA1508" i="1"/>
  <c r="OB1508" i="1"/>
  <c r="OC1508" i="1"/>
  <c r="NX1509" i="1"/>
  <c r="NY1509" i="1"/>
  <c r="NZ1509" i="1"/>
  <c r="OA1509" i="1"/>
  <c r="OB1509" i="1"/>
  <c r="OC1509" i="1"/>
  <c r="NX1510" i="1"/>
  <c r="NY1510" i="1"/>
  <c r="NZ1510" i="1"/>
  <c r="OA1510" i="1"/>
  <c r="OB1510" i="1"/>
  <c r="OC1510" i="1"/>
  <c r="NX1511" i="1"/>
  <c r="NY1511" i="1"/>
  <c r="NZ1511" i="1"/>
  <c r="OA1511" i="1"/>
  <c r="OB1511" i="1"/>
  <c r="OC1511" i="1"/>
  <c r="NX1512" i="1"/>
  <c r="NY1512" i="1"/>
  <c r="NZ1512" i="1"/>
  <c r="OA1512" i="1"/>
  <c r="OB1512" i="1"/>
  <c r="OC1512" i="1"/>
  <c r="NX1513" i="1"/>
  <c r="NY1513" i="1"/>
  <c r="NZ1513" i="1"/>
  <c r="OA1513" i="1"/>
  <c r="OB1513" i="1"/>
  <c r="OC1513" i="1"/>
  <c r="NX1514" i="1"/>
  <c r="NY1514" i="1"/>
  <c r="NZ1514" i="1"/>
  <c r="OA1514" i="1"/>
  <c r="OB1514" i="1"/>
  <c r="OC1514" i="1"/>
  <c r="NX1515" i="1"/>
  <c r="NY1515" i="1"/>
  <c r="NZ1515" i="1"/>
  <c r="OA1515" i="1"/>
  <c r="OB1515" i="1"/>
  <c r="OC1515" i="1"/>
  <c r="NX1516" i="1"/>
  <c r="NY1516" i="1"/>
  <c r="NZ1516" i="1"/>
  <c r="OA1516" i="1"/>
  <c r="OB1516" i="1"/>
  <c r="OC1516" i="1"/>
  <c r="NX1517" i="1"/>
  <c r="NY1517" i="1"/>
  <c r="NZ1517" i="1"/>
  <c r="OA1517" i="1"/>
  <c r="OB1517" i="1"/>
  <c r="OC1517" i="1"/>
  <c r="NX1518" i="1"/>
  <c r="NY1518" i="1"/>
  <c r="NZ1518" i="1"/>
  <c r="OA1518" i="1"/>
  <c r="OB1518" i="1"/>
  <c r="OC1518" i="1"/>
  <c r="NX1519" i="1"/>
  <c r="NY1519" i="1"/>
  <c r="NZ1519" i="1"/>
  <c r="OA1519" i="1"/>
  <c r="OB1519" i="1"/>
  <c r="OC1519" i="1"/>
  <c r="NX1520" i="1"/>
  <c r="NY1520" i="1"/>
  <c r="NZ1520" i="1"/>
  <c r="OA1520" i="1"/>
  <c r="OB1520" i="1"/>
  <c r="OC1520" i="1"/>
  <c r="NX1521" i="1"/>
  <c r="NY1521" i="1"/>
  <c r="NZ1521" i="1"/>
  <c r="OA1521" i="1"/>
  <c r="OB1521" i="1"/>
  <c r="OC1521" i="1"/>
  <c r="NX1522" i="1"/>
  <c r="NY1522" i="1"/>
  <c r="NZ1522" i="1"/>
  <c r="OA1522" i="1"/>
  <c r="OB1522" i="1"/>
  <c r="OC1522" i="1"/>
  <c r="NX1523" i="1"/>
  <c r="NY1523" i="1"/>
  <c r="NZ1523" i="1"/>
  <c r="OA1523" i="1"/>
  <c r="OB1523" i="1"/>
  <c r="OC1523" i="1"/>
  <c r="NX1524" i="1"/>
  <c r="NY1524" i="1"/>
  <c r="NZ1524" i="1"/>
  <c r="OA1524" i="1"/>
  <c r="OB1524" i="1"/>
  <c r="OC1524" i="1"/>
  <c r="NX1525" i="1"/>
  <c r="NY1525" i="1"/>
  <c r="NZ1525" i="1"/>
  <c r="OA1525" i="1"/>
  <c r="OB1525" i="1"/>
  <c r="OC1525" i="1"/>
  <c r="NX1526" i="1"/>
  <c r="NY1526" i="1"/>
  <c r="NZ1526" i="1"/>
  <c r="OA1526" i="1"/>
  <c r="OB1526" i="1"/>
  <c r="OC1526" i="1"/>
  <c r="NX1527" i="1"/>
  <c r="NY1527" i="1"/>
  <c r="NZ1527" i="1"/>
  <c r="OA1527" i="1"/>
  <c r="OB1527" i="1"/>
  <c r="OC1527" i="1"/>
  <c r="NX1528" i="1"/>
  <c r="NY1528" i="1"/>
  <c r="NZ1528" i="1"/>
  <c r="OA1528" i="1"/>
  <c r="OB1528" i="1"/>
  <c r="OC1528" i="1"/>
  <c r="NX1529" i="1"/>
  <c r="NY1529" i="1"/>
  <c r="NZ1529" i="1"/>
  <c r="OA1529" i="1"/>
  <c r="OB1529" i="1"/>
  <c r="OC1529" i="1"/>
  <c r="NX1530" i="1"/>
  <c r="NY1530" i="1"/>
  <c r="NZ1530" i="1"/>
  <c r="OA1530" i="1"/>
  <c r="OB1530" i="1"/>
  <c r="OC1530" i="1"/>
  <c r="NX1531" i="1"/>
  <c r="NY1531" i="1"/>
  <c r="NZ1531" i="1"/>
  <c r="OA1531" i="1"/>
  <c r="OB1531" i="1"/>
  <c r="OC1531" i="1"/>
  <c r="NX1532" i="1"/>
  <c r="NY1532" i="1"/>
  <c r="NZ1532" i="1"/>
  <c r="OA1532" i="1"/>
  <c r="OB1532" i="1"/>
  <c r="OC1532" i="1"/>
  <c r="NX1533" i="1"/>
  <c r="NY1533" i="1"/>
  <c r="NZ1533" i="1"/>
  <c r="OA1533" i="1"/>
  <c r="OB1533" i="1"/>
  <c r="OC1533" i="1"/>
  <c r="NX1534" i="1"/>
  <c r="NY1534" i="1"/>
  <c r="NZ1534" i="1"/>
  <c r="OA1534" i="1"/>
  <c r="OB1534" i="1"/>
  <c r="OC1534" i="1"/>
  <c r="NX1535" i="1"/>
  <c r="NY1535" i="1"/>
  <c r="NZ1535" i="1"/>
  <c r="OA1535" i="1"/>
  <c r="OB1535" i="1"/>
  <c r="OC1535" i="1"/>
  <c r="NX1536" i="1"/>
  <c r="NY1536" i="1"/>
  <c r="NZ1536" i="1"/>
  <c r="OA1536" i="1"/>
  <c r="OB1536" i="1"/>
  <c r="OC1536" i="1"/>
  <c r="NX1537" i="1"/>
  <c r="NY1537" i="1"/>
  <c r="NZ1537" i="1"/>
  <c r="OA1537" i="1"/>
  <c r="OB1537" i="1"/>
  <c r="OC1537" i="1"/>
  <c r="NX1538" i="1"/>
  <c r="NY1538" i="1"/>
  <c r="NZ1538" i="1"/>
  <c r="OA1538" i="1"/>
  <c r="OB1538" i="1"/>
  <c r="OC1538" i="1"/>
  <c r="NX1539" i="1"/>
  <c r="NY1539" i="1"/>
  <c r="NZ1539" i="1"/>
  <c r="OA1539" i="1"/>
  <c r="OB1539" i="1"/>
  <c r="OC1539" i="1"/>
  <c r="NX1540" i="1"/>
  <c r="NY1540" i="1"/>
  <c r="NZ1540" i="1"/>
  <c r="OA1540" i="1"/>
  <c r="OB1540" i="1"/>
  <c r="OC1540" i="1"/>
  <c r="NX1541" i="1"/>
  <c r="NY1541" i="1"/>
  <c r="NZ1541" i="1"/>
  <c r="OA1541" i="1"/>
  <c r="OB1541" i="1"/>
  <c r="OC1541" i="1"/>
  <c r="NX1542" i="1"/>
  <c r="NY1542" i="1"/>
  <c r="NZ1542" i="1"/>
  <c r="OA1542" i="1"/>
  <c r="OB1542" i="1"/>
  <c r="OC1542" i="1"/>
  <c r="NX1543" i="1"/>
  <c r="NY1543" i="1"/>
  <c r="NZ1543" i="1"/>
  <c r="OA1543" i="1"/>
  <c r="OB1543" i="1"/>
  <c r="OC1543" i="1"/>
  <c r="NX1544" i="1"/>
  <c r="NY1544" i="1"/>
  <c r="NZ1544" i="1"/>
  <c r="OA1544" i="1"/>
  <c r="OB1544" i="1"/>
  <c r="OC1544" i="1"/>
  <c r="NX1545" i="1"/>
  <c r="NY1545" i="1"/>
  <c r="OA1545" i="1"/>
  <c r="OB1545" i="1"/>
  <c r="OC1545" i="1"/>
  <c r="NX1546" i="1"/>
  <c r="NY1546" i="1"/>
  <c r="NZ1546" i="1"/>
  <c r="OA1546" i="1"/>
  <c r="OB1546" i="1"/>
  <c r="OC1546" i="1"/>
  <c r="NX1547" i="1"/>
  <c r="NY1547" i="1"/>
  <c r="NZ1547" i="1"/>
  <c r="OA1547" i="1"/>
  <c r="OB1547" i="1"/>
  <c r="OC1547" i="1"/>
  <c r="NX1548" i="1"/>
  <c r="NY1548" i="1"/>
  <c r="NZ1548" i="1"/>
  <c r="OA1548" i="1"/>
  <c r="OB1548" i="1"/>
  <c r="OC1548" i="1"/>
  <c r="NX1549" i="1"/>
  <c r="NY1549" i="1"/>
  <c r="NZ1549" i="1"/>
  <c r="OA1549" i="1"/>
  <c r="OB1549" i="1"/>
  <c r="OC1549" i="1"/>
  <c r="NX1550" i="1"/>
  <c r="NY1550" i="1"/>
  <c r="NZ1550" i="1"/>
  <c r="OA1550" i="1"/>
  <c r="OB1550" i="1"/>
  <c r="OC1550" i="1"/>
  <c r="NX1551" i="1"/>
  <c r="NY1551" i="1"/>
  <c r="NZ1551" i="1"/>
  <c r="OA1551" i="1"/>
  <c r="OB1551" i="1"/>
  <c r="OC1551" i="1"/>
  <c r="NX1552" i="1"/>
  <c r="NY1552" i="1"/>
  <c r="NZ1552" i="1"/>
  <c r="OA1552" i="1"/>
  <c r="OB1552" i="1"/>
  <c r="OC1552" i="1"/>
  <c r="NX1553" i="1"/>
  <c r="NY1553" i="1"/>
  <c r="NZ1553" i="1"/>
  <c r="OA1553" i="1"/>
  <c r="OB1553" i="1"/>
  <c r="OC1553" i="1"/>
  <c r="NX1554" i="1"/>
  <c r="NY1554" i="1"/>
  <c r="NZ1554" i="1"/>
  <c r="OA1554" i="1"/>
  <c r="OB1554" i="1"/>
  <c r="OC1554" i="1"/>
  <c r="NX1555" i="1"/>
  <c r="NY1555" i="1"/>
  <c r="NZ1555" i="1"/>
  <c r="OA1555" i="1"/>
  <c r="OB1555" i="1"/>
  <c r="OC1555" i="1"/>
  <c r="NX1556" i="1"/>
  <c r="NY1556" i="1"/>
  <c r="NZ1556" i="1"/>
  <c r="OA1556" i="1"/>
  <c r="OB1556" i="1"/>
  <c r="OC1556" i="1"/>
  <c r="NX1557" i="1"/>
  <c r="NY1557" i="1"/>
  <c r="NZ1557" i="1"/>
  <c r="OA1557" i="1"/>
  <c r="OB1557" i="1"/>
  <c r="OC1557" i="1"/>
  <c r="NX1558" i="1"/>
  <c r="NY1558" i="1"/>
  <c r="NZ1558" i="1"/>
  <c r="OA1558" i="1"/>
  <c r="OB1558" i="1"/>
  <c r="OC1558" i="1"/>
  <c r="NX1559" i="1"/>
  <c r="NY1559" i="1"/>
  <c r="NZ1559" i="1"/>
  <c r="OA1559" i="1"/>
  <c r="OB1559" i="1"/>
  <c r="OC1559" i="1"/>
  <c r="NX1560" i="1"/>
  <c r="NY1560" i="1"/>
  <c r="NZ1560" i="1"/>
  <c r="OA1560" i="1"/>
  <c r="OB1560" i="1"/>
  <c r="OC1560" i="1"/>
  <c r="NX1561" i="1"/>
  <c r="NY1561" i="1"/>
  <c r="NZ1561" i="1"/>
  <c r="OA1561" i="1"/>
  <c r="OB1561" i="1"/>
  <c r="OC1561" i="1"/>
  <c r="NX1562" i="1"/>
  <c r="NY1562" i="1"/>
  <c r="NZ1562" i="1"/>
  <c r="OA1562" i="1"/>
  <c r="OB1562" i="1"/>
  <c r="OC1562" i="1"/>
  <c r="NX1563" i="1"/>
  <c r="NY1563" i="1"/>
  <c r="NZ1563" i="1"/>
  <c r="OA1563" i="1"/>
  <c r="OB1563" i="1"/>
  <c r="OC1563" i="1"/>
  <c r="NX1564" i="1"/>
  <c r="NY1564" i="1"/>
  <c r="NZ1564" i="1"/>
  <c r="OA1564" i="1"/>
  <c r="OB1564" i="1"/>
  <c r="OC1564" i="1"/>
  <c r="NX1565" i="1"/>
  <c r="NY1565" i="1"/>
  <c r="NZ1565" i="1"/>
  <c r="OA1565" i="1"/>
  <c r="OB1565" i="1"/>
  <c r="OC1565" i="1"/>
  <c r="NX1566" i="1"/>
  <c r="NY1566" i="1"/>
  <c r="NZ1566" i="1"/>
  <c r="OA1566" i="1"/>
  <c r="OB1566" i="1"/>
  <c r="OC1566" i="1"/>
  <c r="NX1567" i="1"/>
  <c r="NY1567" i="1"/>
  <c r="NZ1567" i="1"/>
  <c r="OA1567" i="1"/>
  <c r="OB1567" i="1"/>
  <c r="OC1567" i="1"/>
  <c r="NX1568" i="1"/>
  <c r="NY1568" i="1"/>
  <c r="NZ1568" i="1"/>
  <c r="OA1568" i="1"/>
  <c r="OB1568" i="1"/>
  <c r="OC1568" i="1"/>
  <c r="NX1569" i="1"/>
  <c r="NY1569" i="1"/>
  <c r="NZ1569" i="1"/>
  <c r="OA1569" i="1"/>
  <c r="OB1569" i="1"/>
  <c r="OC1569" i="1"/>
  <c r="NX1570" i="1"/>
  <c r="NY1570" i="1"/>
  <c r="NZ1570" i="1"/>
  <c r="OA1570" i="1"/>
  <c r="OB1570" i="1"/>
  <c r="OC1570" i="1"/>
  <c r="NX1571" i="1"/>
  <c r="NY1571" i="1"/>
  <c r="NZ1571" i="1"/>
  <c r="OA1571" i="1"/>
  <c r="OB1571" i="1"/>
  <c r="OC1571" i="1"/>
  <c r="NX1572" i="1"/>
  <c r="NY1572" i="1"/>
  <c r="NZ1572" i="1"/>
  <c r="OA1572" i="1"/>
  <c r="OB1572" i="1"/>
  <c r="OC1572" i="1"/>
  <c r="NX1573" i="1"/>
  <c r="NY1573" i="1"/>
  <c r="NZ1573" i="1"/>
  <c r="OA1573" i="1"/>
  <c r="OB1573" i="1"/>
  <c r="OC1573" i="1"/>
  <c r="NX1574" i="1"/>
  <c r="NY1574" i="1"/>
  <c r="NZ1574" i="1"/>
  <c r="OA1574" i="1"/>
  <c r="OB1574" i="1"/>
  <c r="OC1574" i="1"/>
  <c r="NX1575" i="1"/>
  <c r="NY1575" i="1"/>
  <c r="NZ1575" i="1"/>
  <c r="OA1575" i="1"/>
  <c r="OB1575" i="1"/>
  <c r="OC1575" i="1"/>
  <c r="NX1576" i="1"/>
  <c r="NY1576" i="1"/>
  <c r="NZ1576" i="1"/>
  <c r="OA1576" i="1"/>
  <c r="OB1576" i="1"/>
  <c r="OC1576" i="1"/>
  <c r="NX1577" i="1"/>
  <c r="NY1577" i="1"/>
  <c r="NZ1577" i="1"/>
  <c r="OA1577" i="1"/>
  <c r="OB1577" i="1"/>
  <c r="OC1577" i="1"/>
  <c r="NX1578" i="1"/>
  <c r="NY1578" i="1"/>
  <c r="NZ1578" i="1"/>
  <c r="OA1578" i="1"/>
  <c r="OB1578" i="1"/>
  <c r="OC1578" i="1"/>
  <c r="NX1579" i="1"/>
  <c r="NY1579" i="1"/>
  <c r="NZ1579" i="1"/>
  <c r="OA1579" i="1"/>
  <c r="OB1579" i="1"/>
  <c r="OC1579" i="1"/>
  <c r="NX1580" i="1"/>
  <c r="NY1580" i="1"/>
  <c r="NZ1580" i="1"/>
  <c r="OA1580" i="1"/>
  <c r="OB1580" i="1"/>
  <c r="OC1580" i="1"/>
  <c r="NX1581" i="1"/>
  <c r="NY1581" i="1"/>
  <c r="NZ1581" i="1"/>
  <c r="OA1581" i="1"/>
  <c r="OB1581" i="1"/>
  <c r="OC1581" i="1"/>
  <c r="NX1582" i="1"/>
  <c r="NY1582" i="1"/>
  <c r="NZ1582" i="1"/>
  <c r="OA1582" i="1"/>
  <c r="OB1582" i="1"/>
  <c r="OC1582" i="1"/>
  <c r="NX1583" i="1"/>
  <c r="NY1583" i="1"/>
  <c r="NZ1583" i="1"/>
  <c r="OA1583" i="1"/>
  <c r="OB1583" i="1"/>
  <c r="OC1583" i="1"/>
  <c r="NX1584" i="1"/>
  <c r="NY1584" i="1"/>
  <c r="NZ1584" i="1"/>
  <c r="OA1584" i="1"/>
  <c r="OB1584" i="1"/>
  <c r="OC1584" i="1"/>
  <c r="NX1585" i="1"/>
  <c r="NY1585" i="1"/>
  <c r="NZ1585" i="1"/>
  <c r="OA1585" i="1"/>
  <c r="OB1585" i="1"/>
  <c r="OC1585" i="1"/>
  <c r="NX1586" i="1"/>
  <c r="NY1586" i="1"/>
  <c r="NZ1586" i="1"/>
  <c r="OA1586" i="1"/>
  <c r="OB1586" i="1"/>
  <c r="OC1586" i="1"/>
  <c r="NX1587" i="1"/>
  <c r="NY1587" i="1"/>
  <c r="NZ1587" i="1"/>
  <c r="OA1587" i="1"/>
  <c r="OB1587" i="1"/>
  <c r="OC1587" i="1"/>
  <c r="NX1588" i="1"/>
  <c r="NY1588" i="1"/>
  <c r="NZ1588" i="1"/>
  <c r="OA1588" i="1"/>
  <c r="OB1588" i="1"/>
  <c r="OC1588" i="1"/>
  <c r="NX1589" i="1"/>
  <c r="NY1589" i="1"/>
  <c r="NZ1589" i="1"/>
  <c r="OA1589" i="1"/>
  <c r="OB1589" i="1"/>
  <c r="OC1589" i="1"/>
  <c r="NX1590" i="1"/>
  <c r="NY1590" i="1"/>
  <c r="NZ1590" i="1"/>
  <c r="OA1590" i="1"/>
  <c r="OB1590" i="1"/>
  <c r="OC1590" i="1"/>
  <c r="NX1591" i="1"/>
  <c r="NY1591" i="1"/>
  <c r="NZ1591" i="1"/>
  <c r="OA1591" i="1"/>
  <c r="OB1591" i="1"/>
  <c r="OC1591" i="1"/>
  <c r="NX1592" i="1"/>
  <c r="NY1592" i="1"/>
  <c r="NZ1592" i="1"/>
  <c r="OA1592" i="1"/>
  <c r="OB1592" i="1"/>
  <c r="OC1592" i="1"/>
  <c r="NX1593" i="1"/>
  <c r="NY1593" i="1"/>
  <c r="NZ1593" i="1"/>
  <c r="OA1593" i="1"/>
  <c r="OB1593" i="1"/>
  <c r="OC1593" i="1"/>
  <c r="NX1594" i="1"/>
  <c r="NY1594" i="1"/>
  <c r="NZ1594" i="1"/>
  <c r="OA1594" i="1"/>
  <c r="OB1594" i="1"/>
  <c r="OC1594" i="1"/>
  <c r="NX1595" i="1"/>
  <c r="NY1595" i="1"/>
  <c r="NZ1595" i="1"/>
  <c r="OA1595" i="1"/>
  <c r="OB1595" i="1"/>
  <c r="OC1595" i="1"/>
  <c r="NX1596" i="1"/>
  <c r="NY1596" i="1"/>
  <c r="NZ1596" i="1"/>
  <c r="OA1596" i="1"/>
  <c r="OB1596" i="1"/>
  <c r="OC1596" i="1"/>
  <c r="NX1597" i="1"/>
  <c r="NY1597" i="1"/>
  <c r="NZ1597" i="1"/>
  <c r="OA1597" i="1"/>
  <c r="OB1597" i="1"/>
  <c r="OC1597" i="1"/>
  <c r="NX1598" i="1"/>
  <c r="NY1598" i="1"/>
  <c r="NZ1598" i="1"/>
  <c r="OA1598" i="1"/>
  <c r="OB1598" i="1"/>
  <c r="OC1598" i="1"/>
  <c r="NX1599" i="1"/>
  <c r="NY1599" i="1"/>
  <c r="NZ1599" i="1"/>
  <c r="OA1599" i="1"/>
  <c r="OB1599" i="1"/>
  <c r="OC1599" i="1"/>
  <c r="NX1600" i="1"/>
  <c r="NY1600" i="1"/>
  <c r="NZ1600" i="1"/>
  <c r="OA1600" i="1"/>
  <c r="OB1600" i="1"/>
  <c r="OC1600" i="1"/>
  <c r="NX1601" i="1"/>
  <c r="NY1601" i="1"/>
  <c r="NZ1601" i="1"/>
  <c r="OA1601" i="1"/>
  <c r="OB1601" i="1"/>
  <c r="OC1601" i="1"/>
  <c r="NX1602" i="1"/>
  <c r="NY1602" i="1"/>
  <c r="NZ1602" i="1"/>
  <c r="OA1602" i="1"/>
  <c r="OB1602" i="1"/>
  <c r="OC1602" i="1"/>
  <c r="NX1603" i="1"/>
  <c r="NY1603" i="1"/>
  <c r="NZ1603" i="1"/>
  <c r="OA1603" i="1"/>
  <c r="OB1603" i="1"/>
  <c r="OC1603" i="1"/>
  <c r="NX1604" i="1"/>
  <c r="NY1604" i="1"/>
  <c r="NZ1604" i="1"/>
  <c r="OA1604" i="1"/>
  <c r="OB1604" i="1"/>
  <c r="OC1604" i="1"/>
  <c r="NX1605" i="1"/>
  <c r="NY1605" i="1"/>
  <c r="NZ1605" i="1"/>
  <c r="OA1605" i="1"/>
  <c r="OB1605" i="1"/>
  <c r="OC1605" i="1"/>
  <c r="NX1606" i="1"/>
  <c r="NY1606" i="1"/>
  <c r="NZ1606" i="1"/>
  <c r="OA1606" i="1"/>
  <c r="OB1606" i="1"/>
  <c r="OC1606" i="1"/>
  <c r="NX1607" i="1"/>
  <c r="NY1607" i="1"/>
  <c r="NZ1607" i="1"/>
  <c r="OA1607" i="1"/>
  <c r="OB1607" i="1"/>
  <c r="OC1607" i="1"/>
  <c r="NX1608" i="1"/>
  <c r="NY1608" i="1"/>
  <c r="NZ1608" i="1"/>
  <c r="OA1608" i="1"/>
  <c r="OB1608" i="1"/>
  <c r="OC1608" i="1"/>
  <c r="NX1609" i="1"/>
  <c r="NY1609" i="1"/>
  <c r="NZ1609" i="1"/>
  <c r="OA1609" i="1"/>
  <c r="OB1609" i="1"/>
  <c r="OC1609" i="1"/>
  <c r="NX1610" i="1"/>
  <c r="NY1610" i="1"/>
  <c r="NZ1610" i="1"/>
  <c r="OA1610" i="1"/>
  <c r="OB1610" i="1"/>
  <c r="OC1610" i="1"/>
  <c r="NX1611" i="1"/>
  <c r="NY1611" i="1"/>
  <c r="NZ1611" i="1"/>
  <c r="OA1611" i="1"/>
  <c r="OB1611" i="1"/>
  <c r="OC1611" i="1"/>
  <c r="NX1612" i="1"/>
  <c r="NY1612" i="1"/>
  <c r="NZ1612" i="1"/>
  <c r="OA1612" i="1"/>
  <c r="OB1612" i="1"/>
  <c r="OC1612" i="1"/>
  <c r="NX1613" i="1"/>
  <c r="NY1613" i="1"/>
  <c r="NZ1613" i="1"/>
  <c r="OA1613" i="1"/>
  <c r="OB1613" i="1"/>
  <c r="OC1613" i="1"/>
  <c r="NX1614" i="1"/>
  <c r="NY1614" i="1"/>
  <c r="NZ1614" i="1"/>
  <c r="OA1614" i="1"/>
  <c r="OB1614" i="1"/>
  <c r="OC1614" i="1"/>
  <c r="NX1615" i="1"/>
  <c r="NY1615" i="1"/>
  <c r="NZ1615" i="1"/>
  <c r="OA1615" i="1"/>
  <c r="OB1615" i="1"/>
  <c r="OC1615" i="1"/>
  <c r="NX1616" i="1"/>
  <c r="NY1616" i="1"/>
  <c r="NZ1616" i="1"/>
  <c r="OA1616" i="1"/>
  <c r="OB1616" i="1"/>
  <c r="OC1616" i="1"/>
  <c r="NX1617" i="1"/>
  <c r="NY1617" i="1"/>
  <c r="NZ1617" i="1"/>
  <c r="OA1617" i="1"/>
  <c r="OB1617" i="1"/>
  <c r="OC1617" i="1"/>
  <c r="NX1618" i="1"/>
  <c r="NY1618" i="1"/>
  <c r="NZ1618" i="1"/>
  <c r="OA1618" i="1"/>
  <c r="OB1618" i="1"/>
  <c r="OC1618" i="1"/>
  <c r="NX1619" i="1"/>
  <c r="NY1619" i="1"/>
  <c r="NZ1619" i="1"/>
  <c r="OA1619" i="1"/>
  <c r="OB1619" i="1"/>
  <c r="OC1619" i="1"/>
  <c r="NX1620" i="1"/>
  <c r="NY1620" i="1"/>
  <c r="NZ1620" i="1"/>
  <c r="OA1620" i="1"/>
  <c r="OB1620" i="1"/>
  <c r="OC1620" i="1"/>
  <c r="NX1621" i="1"/>
  <c r="NY1621" i="1"/>
  <c r="NZ1621" i="1"/>
  <c r="OA1621" i="1"/>
  <c r="OB1621" i="1"/>
  <c r="OC1621" i="1"/>
  <c r="NX1622" i="1"/>
  <c r="NY1622" i="1"/>
  <c r="NZ1622" i="1"/>
  <c r="OA1622" i="1"/>
  <c r="OB1622" i="1"/>
  <c r="OC1622" i="1"/>
  <c r="NX1623" i="1"/>
  <c r="NY1623" i="1"/>
  <c r="NZ1623" i="1"/>
  <c r="OA1623" i="1"/>
  <c r="OB1623" i="1"/>
  <c r="OC1623" i="1"/>
  <c r="NX1624" i="1"/>
  <c r="NY1624" i="1"/>
  <c r="NZ1624" i="1"/>
  <c r="OA1624" i="1"/>
  <c r="OB1624" i="1"/>
  <c r="OC1624" i="1"/>
  <c r="NX1625" i="1"/>
  <c r="NY1625" i="1"/>
  <c r="NZ1625" i="1"/>
  <c r="OA1625" i="1"/>
  <c r="OB1625" i="1"/>
  <c r="OC1625" i="1"/>
  <c r="NX1626" i="1"/>
  <c r="NY1626" i="1"/>
  <c r="NZ1626" i="1"/>
  <c r="OA1626" i="1"/>
  <c r="OB1626" i="1"/>
  <c r="OC1626" i="1"/>
  <c r="NX1627" i="1"/>
  <c r="NY1627" i="1"/>
  <c r="NZ1627" i="1"/>
  <c r="OA1627" i="1"/>
  <c r="OB1627" i="1"/>
  <c r="OC1627" i="1"/>
  <c r="NX1628" i="1"/>
  <c r="NY1628" i="1"/>
  <c r="NZ1628" i="1"/>
  <c r="OA1628" i="1"/>
  <c r="OB1628" i="1"/>
  <c r="OC1628" i="1"/>
  <c r="NX1629" i="1"/>
  <c r="NY1629" i="1"/>
  <c r="NZ1629" i="1"/>
  <c r="OA1629" i="1"/>
  <c r="OB1629" i="1"/>
  <c r="OC1629" i="1"/>
  <c r="NX1630" i="1"/>
  <c r="NY1630" i="1"/>
  <c r="NZ1630" i="1"/>
  <c r="OA1630" i="1"/>
  <c r="OB1630" i="1"/>
  <c r="OC1630" i="1"/>
  <c r="NX1631" i="1"/>
  <c r="NY1631" i="1"/>
  <c r="NZ1631" i="1"/>
  <c r="OA1631" i="1"/>
  <c r="OB1631" i="1"/>
  <c r="OC1631" i="1"/>
  <c r="NX1632" i="1"/>
  <c r="NY1632" i="1"/>
  <c r="NZ1632" i="1"/>
  <c r="OA1632" i="1"/>
  <c r="OB1632" i="1"/>
  <c r="OC1632" i="1"/>
  <c r="NX1633" i="1"/>
  <c r="NY1633" i="1"/>
  <c r="NZ1633" i="1"/>
  <c r="OA1633" i="1"/>
  <c r="OB1633" i="1"/>
  <c r="OC1633" i="1"/>
  <c r="NX1634" i="1"/>
  <c r="NY1634" i="1"/>
  <c r="NZ1634" i="1"/>
  <c r="OA1634" i="1"/>
  <c r="OB1634" i="1"/>
  <c r="OC1634" i="1"/>
  <c r="NX1635" i="1"/>
  <c r="NY1635" i="1"/>
  <c r="NZ1635" i="1"/>
  <c r="OA1635" i="1"/>
  <c r="OB1635" i="1"/>
  <c r="OC1635" i="1"/>
  <c r="NX1636" i="1"/>
  <c r="NY1636" i="1"/>
  <c r="NZ1636" i="1"/>
  <c r="OA1636" i="1"/>
  <c r="OB1636" i="1"/>
  <c r="OC1636" i="1"/>
  <c r="NX1637" i="1"/>
  <c r="NY1637" i="1"/>
  <c r="NZ1637" i="1"/>
  <c r="OA1637" i="1"/>
  <c r="OB1637" i="1"/>
  <c r="OC1637" i="1"/>
  <c r="NX1638" i="1"/>
  <c r="NY1638" i="1"/>
  <c r="NZ1638" i="1"/>
  <c r="OA1638" i="1"/>
  <c r="OB1638" i="1"/>
  <c r="OC1638" i="1"/>
  <c r="NX1639" i="1"/>
  <c r="NY1639" i="1"/>
  <c r="NZ1639" i="1"/>
  <c r="OA1639" i="1"/>
  <c r="OB1639" i="1"/>
  <c r="OC1639" i="1"/>
  <c r="NX1640" i="1"/>
  <c r="NY1640" i="1"/>
  <c r="NZ1640" i="1"/>
  <c r="OA1640" i="1"/>
  <c r="OB1640" i="1"/>
  <c r="OC1640" i="1"/>
  <c r="NX1641" i="1"/>
  <c r="NY1641" i="1"/>
  <c r="NZ1641" i="1"/>
  <c r="OA1641" i="1"/>
  <c r="OB1641" i="1"/>
  <c r="OC1641" i="1"/>
  <c r="NX1642" i="1"/>
  <c r="NY1642" i="1"/>
  <c r="NZ1642" i="1"/>
  <c r="OA1642" i="1"/>
  <c r="OB1642" i="1"/>
  <c r="OC1642" i="1"/>
  <c r="NX1643" i="1"/>
  <c r="NY1643" i="1"/>
  <c r="NZ1643" i="1"/>
  <c r="OA1643" i="1"/>
  <c r="OB1643" i="1"/>
  <c r="OC1643" i="1"/>
  <c r="NX1644" i="1"/>
  <c r="NY1644" i="1"/>
  <c r="NZ1644" i="1"/>
  <c r="OA1644" i="1"/>
  <c r="OB1644" i="1"/>
  <c r="OC1644" i="1"/>
  <c r="NX1645" i="1"/>
  <c r="NY1645" i="1"/>
  <c r="NZ1645" i="1"/>
  <c r="OA1645" i="1"/>
  <c r="OB1645" i="1"/>
  <c r="OC1645" i="1"/>
  <c r="NX1646" i="1"/>
  <c r="NY1646" i="1"/>
  <c r="NZ1646" i="1"/>
  <c r="OA1646" i="1"/>
  <c r="OB1646" i="1"/>
  <c r="OC1646" i="1"/>
  <c r="NX1647" i="1"/>
  <c r="NY1647" i="1"/>
  <c r="NZ1647" i="1"/>
  <c r="OA1647" i="1"/>
  <c r="OB1647" i="1"/>
  <c r="OC1647" i="1"/>
  <c r="NX1648" i="1"/>
  <c r="NY1648" i="1"/>
  <c r="NZ1648" i="1"/>
  <c r="OA1648" i="1"/>
  <c r="OB1648" i="1"/>
  <c r="OC1648" i="1"/>
  <c r="NX1649" i="1"/>
  <c r="NY1649" i="1"/>
  <c r="NZ1649" i="1"/>
  <c r="OA1649" i="1"/>
  <c r="OB1649" i="1"/>
  <c r="OC1649" i="1"/>
  <c r="NX1650" i="1"/>
  <c r="NY1650" i="1"/>
  <c r="NZ1650" i="1"/>
  <c r="OA1650" i="1"/>
  <c r="OB1650" i="1"/>
  <c r="OC1650" i="1"/>
  <c r="NX1651" i="1"/>
  <c r="NY1651" i="1"/>
  <c r="NZ1651" i="1"/>
  <c r="OA1651" i="1"/>
  <c r="OB1651" i="1"/>
  <c r="OC1651" i="1"/>
  <c r="NX1652" i="1"/>
  <c r="NY1652" i="1"/>
  <c r="NZ1652" i="1"/>
  <c r="OA1652" i="1"/>
  <c r="OB1652" i="1"/>
  <c r="OC1652" i="1"/>
  <c r="NX1653" i="1"/>
  <c r="NY1653" i="1"/>
  <c r="NZ1653" i="1"/>
  <c r="OA1653" i="1"/>
  <c r="OB1653" i="1"/>
  <c r="OC1653" i="1"/>
  <c r="NX1654" i="1"/>
  <c r="NY1654" i="1"/>
  <c r="NZ1654" i="1"/>
  <c r="OA1654" i="1"/>
  <c r="OB1654" i="1"/>
  <c r="OC1654" i="1"/>
  <c r="NX1655" i="1"/>
  <c r="NY1655" i="1"/>
  <c r="NZ1655" i="1"/>
  <c r="OA1655" i="1"/>
  <c r="OB1655" i="1"/>
  <c r="OC1655" i="1"/>
  <c r="NX1656" i="1"/>
  <c r="NY1656" i="1"/>
  <c r="NZ1656" i="1"/>
  <c r="OA1656" i="1"/>
  <c r="OB1656" i="1"/>
  <c r="OC1656" i="1"/>
  <c r="NX1657" i="1"/>
  <c r="NY1657" i="1"/>
  <c r="NZ1657" i="1"/>
  <c r="OA1657" i="1"/>
  <c r="OB1657" i="1"/>
  <c r="OC1657" i="1"/>
  <c r="NX1658" i="1"/>
  <c r="NY1658" i="1"/>
  <c r="NZ1658" i="1"/>
  <c r="OA1658" i="1"/>
  <c r="OB1658" i="1"/>
  <c r="OC1658" i="1"/>
  <c r="NX1659" i="1"/>
  <c r="NY1659" i="1"/>
  <c r="NZ1659" i="1"/>
  <c r="OA1659" i="1"/>
  <c r="OB1659" i="1"/>
  <c r="OC1659" i="1"/>
  <c r="NX1660" i="1"/>
  <c r="NY1660" i="1"/>
  <c r="NZ1660" i="1"/>
  <c r="OA1660" i="1"/>
  <c r="OB1660" i="1"/>
  <c r="OC1660" i="1"/>
  <c r="NX1661" i="1"/>
  <c r="NY1661" i="1"/>
  <c r="NZ1661" i="1"/>
  <c r="OA1661" i="1"/>
  <c r="OB1661" i="1"/>
  <c r="OC1661" i="1"/>
  <c r="NX1662" i="1"/>
  <c r="NY1662" i="1"/>
  <c r="NZ1662" i="1"/>
  <c r="OA1662" i="1"/>
  <c r="OB1662" i="1"/>
  <c r="OC1662" i="1"/>
  <c r="NX1663" i="1"/>
  <c r="NY1663" i="1"/>
  <c r="NZ1663" i="1"/>
  <c r="OA1663" i="1"/>
  <c r="OB1663" i="1"/>
  <c r="OC1663" i="1"/>
  <c r="NX1664" i="1"/>
  <c r="NY1664" i="1"/>
  <c r="NZ1664" i="1"/>
  <c r="OA1664" i="1"/>
  <c r="OB1664" i="1"/>
  <c r="OC1664" i="1"/>
  <c r="NX1665" i="1"/>
  <c r="NY1665" i="1"/>
  <c r="NZ1665" i="1"/>
  <c r="OA1665" i="1"/>
  <c r="OB1665" i="1"/>
  <c r="OC1665" i="1"/>
  <c r="NX1666" i="1"/>
  <c r="NY1666" i="1"/>
  <c r="NZ1666" i="1"/>
  <c r="OA1666" i="1"/>
  <c r="OB1666" i="1"/>
  <c r="OC1666" i="1"/>
  <c r="NX1667" i="1"/>
  <c r="NY1667" i="1"/>
  <c r="NZ1667" i="1"/>
  <c r="OA1667" i="1"/>
  <c r="OB1667" i="1"/>
  <c r="OC1667" i="1"/>
  <c r="NX1668" i="1"/>
  <c r="NY1668" i="1"/>
  <c r="NZ1668" i="1"/>
  <c r="OA1668" i="1"/>
  <c r="OB1668" i="1"/>
  <c r="OC1668" i="1"/>
  <c r="NX1669" i="1"/>
  <c r="NY1669" i="1"/>
  <c r="NZ1669" i="1"/>
  <c r="OA1669" i="1"/>
  <c r="OB1669" i="1"/>
  <c r="OC1669" i="1"/>
  <c r="NX1670" i="1"/>
  <c r="NY1670" i="1"/>
  <c r="NZ1670" i="1"/>
  <c r="OA1670" i="1"/>
  <c r="OB1670" i="1"/>
  <c r="OC1670" i="1"/>
  <c r="NX1671" i="1"/>
  <c r="NY1671" i="1"/>
  <c r="NZ1671" i="1"/>
  <c r="OA1671" i="1"/>
  <c r="OB1671" i="1"/>
  <c r="OC1671" i="1"/>
  <c r="NX1672" i="1"/>
  <c r="NY1672" i="1"/>
  <c r="NZ1672" i="1"/>
  <c r="OA1672" i="1"/>
  <c r="OB1672" i="1"/>
  <c r="OC1672" i="1"/>
  <c r="NX1673" i="1"/>
  <c r="NY1673" i="1"/>
  <c r="NZ1673" i="1"/>
  <c r="OA1673" i="1"/>
  <c r="OB1673" i="1"/>
  <c r="OC1673" i="1"/>
  <c r="NX1674" i="1"/>
  <c r="NY1674" i="1"/>
  <c r="NZ1674" i="1"/>
  <c r="OA1674" i="1"/>
  <c r="OB1674" i="1"/>
  <c r="OC1674" i="1"/>
  <c r="NX1675" i="1"/>
  <c r="NY1675" i="1"/>
  <c r="NZ1675" i="1"/>
  <c r="OA1675" i="1"/>
  <c r="OB1675" i="1"/>
  <c r="OC1675" i="1"/>
  <c r="NX1676" i="1"/>
  <c r="NY1676" i="1"/>
  <c r="NZ1676" i="1"/>
  <c r="OA1676" i="1"/>
  <c r="OB1676" i="1"/>
  <c r="OC1676" i="1"/>
  <c r="NX1677" i="1"/>
  <c r="NY1677" i="1"/>
  <c r="NZ1677" i="1"/>
  <c r="OA1677" i="1"/>
  <c r="OB1677" i="1"/>
  <c r="OC1677" i="1"/>
  <c r="NX1678" i="1"/>
  <c r="NY1678" i="1"/>
  <c r="NZ1678" i="1"/>
  <c r="OA1678" i="1"/>
  <c r="OB1678" i="1"/>
  <c r="OC1678" i="1"/>
  <c r="NX1679" i="1"/>
  <c r="NY1679" i="1"/>
  <c r="NZ1679" i="1"/>
  <c r="OA1679" i="1"/>
  <c r="OB1679" i="1"/>
  <c r="OC1679" i="1"/>
  <c r="NX1680" i="1"/>
  <c r="NY1680" i="1"/>
  <c r="NZ1680" i="1"/>
  <c r="OA1680" i="1"/>
  <c r="OB1680" i="1"/>
  <c r="OC1680" i="1"/>
  <c r="NX1681" i="1"/>
  <c r="NY1681" i="1"/>
  <c r="NZ1681" i="1"/>
  <c r="OA1681" i="1"/>
  <c r="OB1681" i="1"/>
  <c r="OC1681" i="1"/>
  <c r="NX1682" i="1"/>
  <c r="NY1682" i="1"/>
  <c r="NZ1682" i="1"/>
  <c r="OA1682" i="1"/>
  <c r="OB1682" i="1"/>
  <c r="OC1682" i="1"/>
  <c r="NX1683" i="1"/>
  <c r="NY1683" i="1"/>
  <c r="NZ1683" i="1"/>
  <c r="OA1683" i="1"/>
  <c r="OB1683" i="1"/>
  <c r="OC1683" i="1"/>
  <c r="NX1684" i="1"/>
  <c r="NY1684" i="1"/>
  <c r="NZ1684" i="1"/>
  <c r="OA1684" i="1"/>
  <c r="OB1684" i="1"/>
  <c r="OC1684" i="1"/>
  <c r="NX1685" i="1"/>
  <c r="NY1685" i="1"/>
  <c r="NZ1685" i="1"/>
  <c r="OA1685" i="1"/>
  <c r="OB1685" i="1"/>
  <c r="OC1685" i="1"/>
  <c r="NX1686" i="1"/>
  <c r="NY1686" i="1"/>
  <c r="NZ1686" i="1"/>
  <c r="OA1686" i="1"/>
  <c r="OB1686" i="1"/>
  <c r="OC1686" i="1"/>
  <c r="NX1687" i="1"/>
  <c r="NY1687" i="1"/>
  <c r="NZ1687" i="1"/>
  <c r="OA1687" i="1"/>
  <c r="OB1687" i="1"/>
  <c r="OC1687" i="1"/>
  <c r="NX1688" i="1"/>
  <c r="NY1688" i="1"/>
  <c r="NZ1688" i="1"/>
  <c r="OA1688" i="1"/>
  <c r="OB1688" i="1"/>
  <c r="OC1688" i="1"/>
  <c r="NX1689" i="1"/>
  <c r="NY1689" i="1"/>
  <c r="NZ1689" i="1"/>
  <c r="OA1689" i="1"/>
  <c r="OB1689" i="1"/>
  <c r="OC1689" i="1"/>
  <c r="NX1690" i="1"/>
  <c r="NY1690" i="1"/>
  <c r="NZ1690" i="1"/>
  <c r="OA1690" i="1"/>
  <c r="OB1690" i="1"/>
  <c r="OC1690" i="1"/>
  <c r="NX1691" i="1"/>
  <c r="NY1691" i="1"/>
  <c r="NZ1691" i="1"/>
  <c r="OA1691" i="1"/>
  <c r="OB1691" i="1"/>
  <c r="OC1691" i="1"/>
  <c r="NX1692" i="1"/>
  <c r="NY1692" i="1"/>
  <c r="NZ1692" i="1"/>
  <c r="OA1692" i="1"/>
  <c r="OB1692" i="1"/>
  <c r="OC1692" i="1"/>
  <c r="NX1693" i="1"/>
  <c r="NY1693" i="1"/>
  <c r="NZ1693" i="1"/>
  <c r="OA1693" i="1"/>
  <c r="OB1693" i="1"/>
  <c r="OC1693" i="1"/>
  <c r="NX1694" i="1"/>
  <c r="NY1694" i="1"/>
  <c r="NZ1694" i="1"/>
  <c r="OA1694" i="1"/>
  <c r="OB1694" i="1"/>
  <c r="OC1694" i="1"/>
  <c r="NX1695" i="1"/>
  <c r="NY1695" i="1"/>
  <c r="NZ1695" i="1"/>
  <c r="OA1695" i="1"/>
  <c r="OB1695" i="1"/>
  <c r="OC1695" i="1"/>
  <c r="NX1696" i="1"/>
  <c r="NY1696" i="1"/>
  <c r="NZ1696" i="1"/>
  <c r="OA1696" i="1"/>
  <c r="OB1696" i="1"/>
  <c r="OC1696" i="1"/>
  <c r="NX1697" i="1"/>
  <c r="NY1697" i="1"/>
  <c r="NZ1697" i="1"/>
  <c r="OA1697" i="1"/>
  <c r="OB1697" i="1"/>
  <c r="OC1697" i="1"/>
  <c r="NX1698" i="1"/>
  <c r="NY1698" i="1"/>
  <c r="NZ1698" i="1"/>
  <c r="OA1698" i="1"/>
  <c r="OB1698" i="1"/>
  <c r="OC1698" i="1"/>
  <c r="NX1699" i="1"/>
  <c r="NY1699" i="1"/>
  <c r="NZ1699" i="1"/>
  <c r="OA1699" i="1"/>
  <c r="OB1699" i="1"/>
  <c r="OC1699" i="1"/>
  <c r="NX1700" i="1"/>
  <c r="NY1700" i="1"/>
  <c r="NZ1700" i="1"/>
  <c r="OA1700" i="1"/>
  <c r="OB1700" i="1"/>
  <c r="OC1700" i="1"/>
  <c r="NX1701" i="1"/>
  <c r="NY1701" i="1"/>
  <c r="NZ1701" i="1"/>
  <c r="OA1701" i="1"/>
  <c r="OB1701" i="1"/>
  <c r="OC1701" i="1"/>
  <c r="NX1702" i="1"/>
  <c r="NY1702" i="1"/>
  <c r="NZ1702" i="1"/>
  <c r="OA1702" i="1"/>
  <c r="OB1702" i="1"/>
  <c r="OC1702" i="1"/>
  <c r="NX1703" i="1"/>
  <c r="NY1703" i="1"/>
  <c r="NZ1703" i="1"/>
  <c r="OA1703" i="1"/>
  <c r="OB1703" i="1"/>
  <c r="OC1703" i="1"/>
  <c r="NX1704" i="1"/>
  <c r="NY1704" i="1"/>
  <c r="NZ1704" i="1"/>
  <c r="OA1704" i="1"/>
  <c r="OB1704" i="1"/>
  <c r="OC1704" i="1"/>
  <c r="NX1705" i="1"/>
  <c r="NY1705" i="1"/>
  <c r="NZ1705" i="1"/>
  <c r="OA1705" i="1"/>
  <c r="OB1705" i="1"/>
  <c r="OC1705" i="1"/>
  <c r="NX1706" i="1"/>
  <c r="NY1706" i="1"/>
  <c r="NZ1706" i="1"/>
  <c r="OA1706" i="1"/>
  <c r="OB1706" i="1"/>
  <c r="OC1706" i="1"/>
  <c r="NX1707" i="1"/>
  <c r="NY1707" i="1"/>
  <c r="NZ1707" i="1"/>
  <c r="OA1707" i="1"/>
  <c r="OB1707" i="1"/>
  <c r="OC1707" i="1"/>
  <c r="NX1708" i="1"/>
  <c r="NY1708" i="1"/>
  <c r="NZ1708" i="1"/>
  <c r="OA1708" i="1"/>
  <c r="OB1708" i="1"/>
  <c r="OC1708" i="1"/>
  <c r="NX1709" i="1"/>
  <c r="NY1709" i="1"/>
  <c r="NZ1709" i="1"/>
  <c r="OA1709" i="1"/>
  <c r="OB1709" i="1"/>
  <c r="OC1709" i="1"/>
  <c r="NX1710" i="1"/>
  <c r="NY1710" i="1"/>
  <c r="NZ1710" i="1"/>
  <c r="OA1710" i="1"/>
  <c r="OB1710" i="1"/>
  <c r="OC1710" i="1"/>
  <c r="NX1711" i="1"/>
  <c r="NY1711" i="1"/>
  <c r="NZ1711" i="1"/>
  <c r="OA1711" i="1"/>
  <c r="OB1711" i="1"/>
  <c r="OC1711" i="1"/>
  <c r="NX1712" i="1"/>
  <c r="NY1712" i="1"/>
  <c r="NZ1712" i="1"/>
  <c r="OA1712" i="1"/>
  <c r="OB1712" i="1"/>
  <c r="OC1712" i="1"/>
  <c r="NX1713" i="1"/>
  <c r="NY1713" i="1"/>
  <c r="NZ1713" i="1"/>
  <c r="OA1713" i="1"/>
  <c r="OB1713" i="1"/>
  <c r="OC1713" i="1"/>
  <c r="NX1714" i="1"/>
  <c r="NY1714" i="1"/>
  <c r="NZ1714" i="1"/>
  <c r="OA1714" i="1"/>
  <c r="OB1714" i="1"/>
  <c r="OC1714" i="1"/>
  <c r="NX1715" i="1"/>
  <c r="NY1715" i="1"/>
  <c r="NZ1715" i="1"/>
  <c r="OA1715" i="1"/>
  <c r="OB1715" i="1"/>
  <c r="OC1715" i="1"/>
  <c r="NX1716" i="1"/>
  <c r="NY1716" i="1"/>
  <c r="NZ1716" i="1"/>
  <c r="OA1716" i="1"/>
  <c r="OB1716" i="1"/>
  <c r="OC1716" i="1"/>
  <c r="NX1717" i="1"/>
  <c r="NY1717" i="1"/>
  <c r="NZ1717" i="1"/>
  <c r="OA1717" i="1"/>
  <c r="OB1717" i="1"/>
  <c r="OC1717" i="1"/>
  <c r="NX1718" i="1"/>
  <c r="NY1718" i="1"/>
  <c r="NZ1718" i="1"/>
  <c r="OA1718" i="1"/>
  <c r="OB1718" i="1"/>
  <c r="OC1718" i="1"/>
  <c r="NX1719" i="1"/>
  <c r="NY1719" i="1"/>
  <c r="NZ1719" i="1"/>
  <c r="OA1719" i="1"/>
  <c r="OB1719" i="1"/>
  <c r="OC1719" i="1"/>
  <c r="NX1720" i="1"/>
  <c r="NY1720" i="1"/>
  <c r="NZ1720" i="1"/>
  <c r="OA1720" i="1"/>
  <c r="OB1720" i="1"/>
  <c r="OC1720" i="1"/>
  <c r="NX1721" i="1"/>
  <c r="NY1721" i="1"/>
  <c r="NZ1721" i="1"/>
  <c r="OA1721" i="1"/>
  <c r="OB1721" i="1"/>
  <c r="OC1721" i="1"/>
  <c r="NX1722" i="1"/>
  <c r="NY1722" i="1"/>
  <c r="NZ1722" i="1"/>
  <c r="OA1722" i="1"/>
  <c r="OB1722" i="1"/>
  <c r="OC1722" i="1"/>
  <c r="NX1723" i="1"/>
  <c r="NY1723" i="1"/>
  <c r="NZ1723" i="1"/>
  <c r="OA1723" i="1"/>
  <c r="OB1723" i="1"/>
  <c r="OC1723" i="1"/>
  <c r="NX1724" i="1"/>
  <c r="NY1724" i="1"/>
  <c r="NZ1724" i="1"/>
  <c r="OA1724" i="1"/>
  <c r="OB1724" i="1"/>
  <c r="OC1724" i="1"/>
  <c r="NX1725" i="1"/>
  <c r="NY1725" i="1"/>
  <c r="NZ1725" i="1"/>
  <c r="OA1725" i="1"/>
  <c r="OB1725" i="1"/>
  <c r="OC1725" i="1"/>
  <c r="NX1726" i="1"/>
  <c r="NY1726" i="1"/>
  <c r="NZ1726" i="1"/>
  <c r="OA1726" i="1"/>
  <c r="OB1726" i="1"/>
  <c r="OC1726" i="1"/>
  <c r="NX1727" i="1"/>
  <c r="NY1727" i="1"/>
  <c r="NZ1727" i="1"/>
  <c r="OA1727" i="1"/>
  <c r="OB1727" i="1"/>
  <c r="OC1727" i="1"/>
  <c r="NX1728" i="1"/>
  <c r="NY1728" i="1"/>
  <c r="NZ1728" i="1"/>
  <c r="OA1728" i="1"/>
  <c r="OB1728" i="1"/>
  <c r="OC1728" i="1"/>
  <c r="NX1729" i="1"/>
  <c r="NY1729" i="1"/>
  <c r="NZ1729" i="1"/>
  <c r="OA1729" i="1"/>
  <c r="OB1729" i="1"/>
  <c r="OC1729" i="1"/>
  <c r="NX1730" i="1"/>
  <c r="NY1730" i="1"/>
  <c r="NZ1730" i="1"/>
  <c r="OA1730" i="1"/>
  <c r="OB1730" i="1"/>
  <c r="OC1730" i="1"/>
  <c r="NX1731" i="1"/>
  <c r="NY1731" i="1"/>
  <c r="NZ1731" i="1"/>
  <c r="OA1731" i="1"/>
  <c r="OB1731" i="1"/>
  <c r="OC1731" i="1"/>
  <c r="NX1732" i="1"/>
  <c r="NY1732" i="1"/>
  <c r="NZ1732" i="1"/>
  <c r="OA1732" i="1"/>
  <c r="OB1732" i="1"/>
  <c r="OC1732" i="1"/>
  <c r="NX1733" i="1"/>
  <c r="NY1733" i="1"/>
  <c r="NZ1733" i="1"/>
  <c r="OA1733" i="1"/>
  <c r="OB1733" i="1"/>
  <c r="OC1733" i="1"/>
  <c r="NX1734" i="1"/>
  <c r="NY1734" i="1"/>
  <c r="NZ1734" i="1"/>
  <c r="OA1734" i="1"/>
  <c r="OB1734" i="1"/>
  <c r="OC1734" i="1"/>
  <c r="NX1735" i="1"/>
  <c r="NY1735" i="1"/>
  <c r="NZ1735" i="1"/>
  <c r="OA1735" i="1"/>
  <c r="OB1735" i="1"/>
  <c r="OC1735" i="1"/>
  <c r="NX1736" i="1"/>
  <c r="NY1736" i="1"/>
  <c r="NZ1736" i="1"/>
  <c r="OA1736" i="1"/>
  <c r="OB1736" i="1"/>
  <c r="OC1736" i="1"/>
  <c r="NX1737" i="1"/>
  <c r="NY1737" i="1"/>
  <c r="NZ1737" i="1"/>
  <c r="OA1737" i="1"/>
  <c r="OB1737" i="1"/>
  <c r="OC1737" i="1"/>
  <c r="NX1738" i="1"/>
  <c r="NY1738" i="1"/>
  <c r="NZ1738" i="1"/>
  <c r="OA1738" i="1"/>
  <c r="OB1738" i="1"/>
  <c r="OC1738" i="1"/>
  <c r="NX1739" i="1"/>
  <c r="NY1739" i="1"/>
  <c r="NZ1739" i="1"/>
  <c r="OA1739" i="1"/>
  <c r="OB1739" i="1"/>
  <c r="OC1739" i="1"/>
  <c r="NX1740" i="1"/>
  <c r="NY1740" i="1"/>
  <c r="NZ1740" i="1"/>
  <c r="OA1740" i="1"/>
  <c r="OB1740" i="1"/>
  <c r="OC1740" i="1"/>
  <c r="NX1741" i="1"/>
  <c r="NY1741" i="1"/>
  <c r="NZ1741" i="1"/>
  <c r="OA1741" i="1"/>
  <c r="OB1741" i="1"/>
  <c r="OC1741" i="1"/>
  <c r="NX1742" i="1"/>
  <c r="NY1742" i="1"/>
  <c r="NZ1742" i="1"/>
  <c r="OA1742" i="1"/>
  <c r="OB1742" i="1"/>
  <c r="OC1742" i="1"/>
  <c r="NX1743" i="1"/>
  <c r="NY1743" i="1"/>
  <c r="NZ1743" i="1"/>
  <c r="OA1743" i="1"/>
  <c r="OB1743" i="1"/>
  <c r="OC1743" i="1"/>
  <c r="NX1744" i="1"/>
  <c r="NY1744" i="1"/>
  <c r="NZ1744" i="1"/>
  <c r="OA1744" i="1"/>
  <c r="OB1744" i="1"/>
  <c r="OC1744" i="1"/>
  <c r="NX1745" i="1"/>
  <c r="NY1745" i="1"/>
  <c r="NZ1745" i="1"/>
  <c r="OA1745" i="1"/>
  <c r="OB1745" i="1"/>
  <c r="OC1745" i="1"/>
  <c r="NX1746" i="1"/>
  <c r="NY1746" i="1"/>
  <c r="NZ1746" i="1"/>
  <c r="OA1746" i="1"/>
  <c r="OB1746" i="1"/>
  <c r="OC1746" i="1"/>
  <c r="NX1747" i="1"/>
  <c r="NY1747" i="1"/>
  <c r="NZ1747" i="1"/>
  <c r="OA1747" i="1"/>
  <c r="OB1747" i="1"/>
  <c r="OC1747" i="1"/>
  <c r="NX1748" i="1"/>
  <c r="NY1748" i="1"/>
  <c r="NZ1748" i="1"/>
  <c r="OA1748" i="1"/>
  <c r="OB1748" i="1"/>
  <c r="OC1748" i="1"/>
  <c r="NX1749" i="1"/>
  <c r="NY1749" i="1"/>
  <c r="NZ1749" i="1"/>
  <c r="OA1749" i="1"/>
  <c r="OB1749" i="1"/>
  <c r="OC1749" i="1"/>
  <c r="NX1750" i="1"/>
  <c r="NY1750" i="1"/>
  <c r="NZ1750" i="1"/>
  <c r="OA1750" i="1"/>
  <c r="OB1750" i="1"/>
  <c r="OC1750" i="1"/>
  <c r="NX1751" i="1"/>
  <c r="NY1751" i="1"/>
  <c r="NZ1751" i="1"/>
  <c r="OA1751" i="1"/>
  <c r="OB1751" i="1"/>
  <c r="OC1751" i="1"/>
  <c r="NX1752" i="1"/>
  <c r="NY1752" i="1"/>
  <c r="NZ1752" i="1"/>
  <c r="OA1752" i="1"/>
  <c r="OB1752" i="1"/>
  <c r="OC1752" i="1"/>
  <c r="NX1753" i="1"/>
  <c r="NY1753" i="1"/>
  <c r="NZ1753" i="1"/>
  <c r="OA1753" i="1"/>
  <c r="OB1753" i="1"/>
  <c r="OC1753" i="1"/>
  <c r="NX1754" i="1"/>
  <c r="NY1754" i="1"/>
  <c r="NZ1754" i="1"/>
  <c r="OA1754" i="1"/>
  <c r="OB1754" i="1"/>
  <c r="OC1754" i="1"/>
  <c r="NX1755" i="1"/>
  <c r="NY1755" i="1"/>
  <c r="NZ1755" i="1"/>
  <c r="OA1755" i="1"/>
  <c r="OB1755" i="1"/>
  <c r="OC1755" i="1"/>
  <c r="NX1756" i="1"/>
  <c r="NY1756" i="1"/>
  <c r="NZ1756" i="1"/>
  <c r="OA1756" i="1"/>
  <c r="OB1756" i="1"/>
  <c r="OC1756" i="1"/>
  <c r="NX1757" i="1"/>
  <c r="NY1757" i="1"/>
  <c r="NZ1757" i="1"/>
  <c r="OA1757" i="1"/>
  <c r="OB1757" i="1"/>
  <c r="OC1757" i="1"/>
  <c r="NX1758" i="1"/>
  <c r="NY1758" i="1"/>
  <c r="NZ1758" i="1"/>
  <c r="OA1758" i="1"/>
  <c r="OB1758" i="1"/>
  <c r="OC1758" i="1"/>
  <c r="NX1759" i="1"/>
  <c r="NY1759" i="1"/>
  <c r="NZ1759" i="1"/>
  <c r="OA1759" i="1"/>
  <c r="OB1759" i="1"/>
  <c r="OC1759" i="1"/>
  <c r="NX1760" i="1"/>
  <c r="NY1760" i="1"/>
  <c r="NZ1760" i="1"/>
  <c r="OA1760" i="1"/>
  <c r="OB1760" i="1"/>
  <c r="OC1760" i="1"/>
  <c r="NX1761" i="1"/>
  <c r="NY1761" i="1"/>
  <c r="NZ1761" i="1"/>
  <c r="OA1761" i="1"/>
  <c r="OB1761" i="1"/>
  <c r="OC1761" i="1"/>
  <c r="NX1762" i="1"/>
  <c r="NY1762" i="1"/>
  <c r="NZ1762" i="1"/>
  <c r="OA1762" i="1"/>
  <c r="OB1762" i="1"/>
  <c r="OC1762" i="1"/>
  <c r="NX1763" i="1"/>
  <c r="NY1763" i="1"/>
  <c r="NZ1763" i="1"/>
  <c r="OA1763" i="1"/>
  <c r="OB1763" i="1"/>
  <c r="OC1763" i="1"/>
  <c r="NX1764" i="1"/>
  <c r="NY1764" i="1"/>
  <c r="NZ1764" i="1"/>
  <c r="OA1764" i="1"/>
  <c r="OB1764" i="1"/>
  <c r="OC1764" i="1"/>
  <c r="NX1765" i="1"/>
  <c r="NY1765" i="1"/>
  <c r="NZ1765" i="1"/>
  <c r="OA1765" i="1"/>
  <c r="OB1765" i="1"/>
  <c r="OC1765" i="1"/>
  <c r="NX1766" i="1"/>
  <c r="NY1766" i="1"/>
  <c r="NZ1766" i="1"/>
  <c r="OA1766" i="1"/>
  <c r="OB1766" i="1"/>
  <c r="OC1766" i="1"/>
  <c r="NX1767" i="1"/>
  <c r="NY1767" i="1"/>
  <c r="NZ1767" i="1"/>
  <c r="OA1767" i="1"/>
  <c r="OB1767" i="1"/>
  <c r="OC1767" i="1"/>
  <c r="NX1768" i="1"/>
  <c r="NY1768" i="1"/>
  <c r="NZ1768" i="1"/>
  <c r="OA1768" i="1"/>
  <c r="OB1768" i="1"/>
  <c r="OC1768" i="1"/>
  <c r="NX1769" i="1"/>
  <c r="NY1769" i="1"/>
  <c r="NZ1769" i="1"/>
  <c r="OA1769" i="1"/>
  <c r="OB1769" i="1"/>
  <c r="OC1769" i="1"/>
  <c r="NX1770" i="1"/>
  <c r="NY1770" i="1"/>
  <c r="NZ1770" i="1"/>
  <c r="OA1770" i="1"/>
  <c r="OB1770" i="1"/>
  <c r="OC1770" i="1"/>
  <c r="NX1771" i="1"/>
  <c r="NY1771" i="1"/>
  <c r="NZ1771" i="1"/>
  <c r="OA1771" i="1"/>
  <c r="OB1771" i="1"/>
  <c r="OC1771" i="1"/>
  <c r="NX1772" i="1"/>
  <c r="NY1772" i="1"/>
  <c r="NZ1772" i="1"/>
  <c r="OA1772" i="1"/>
  <c r="OB1772" i="1"/>
  <c r="OC1772" i="1"/>
  <c r="NX1773" i="1"/>
  <c r="NY1773" i="1"/>
  <c r="NZ1773" i="1"/>
  <c r="OA1773" i="1"/>
  <c r="OB1773" i="1"/>
  <c r="OC1773" i="1"/>
  <c r="NX1774" i="1"/>
  <c r="NY1774" i="1"/>
  <c r="NZ1774" i="1"/>
  <c r="OA1774" i="1"/>
  <c r="OB1774" i="1"/>
  <c r="OC1774" i="1"/>
  <c r="NX1775" i="1"/>
  <c r="NY1775" i="1"/>
  <c r="NZ1775" i="1"/>
  <c r="OA1775" i="1"/>
  <c r="OB1775" i="1"/>
  <c r="OC1775" i="1"/>
  <c r="NX1776" i="1"/>
  <c r="NY1776" i="1"/>
  <c r="NZ1776" i="1"/>
  <c r="OA1776" i="1"/>
  <c r="OB1776" i="1"/>
  <c r="OC1776" i="1"/>
  <c r="NX1777" i="1"/>
  <c r="NY1777" i="1"/>
  <c r="NZ1777" i="1"/>
  <c r="OA1777" i="1"/>
  <c r="OB1777" i="1"/>
  <c r="OC1777" i="1"/>
  <c r="NX1778" i="1"/>
  <c r="NY1778" i="1"/>
  <c r="NZ1778" i="1"/>
  <c r="OA1778" i="1"/>
  <c r="OB1778" i="1"/>
  <c r="OC1778" i="1"/>
  <c r="NX1779" i="1"/>
  <c r="NY1779" i="1"/>
  <c r="NZ1779" i="1"/>
  <c r="OA1779" i="1"/>
  <c r="OB1779" i="1"/>
  <c r="OC1779" i="1"/>
  <c r="NX1780" i="1"/>
  <c r="NY1780" i="1"/>
  <c r="NZ1780" i="1"/>
  <c r="OA1780" i="1"/>
  <c r="OB1780" i="1"/>
  <c r="OC1780" i="1"/>
  <c r="NX1781" i="1"/>
  <c r="NY1781" i="1"/>
  <c r="NZ1781" i="1"/>
  <c r="OA1781" i="1"/>
  <c r="OB1781" i="1"/>
  <c r="OC1781" i="1"/>
  <c r="NX1782" i="1"/>
  <c r="NY1782" i="1"/>
  <c r="NZ1782" i="1"/>
  <c r="OA1782" i="1"/>
  <c r="OB1782" i="1"/>
  <c r="OC1782" i="1"/>
  <c r="NX1783" i="1"/>
  <c r="NY1783" i="1"/>
  <c r="NZ1783" i="1"/>
  <c r="OA1783" i="1"/>
  <c r="OB1783" i="1"/>
  <c r="OC1783" i="1"/>
  <c r="NX1784" i="1"/>
  <c r="NY1784" i="1"/>
  <c r="NZ1784" i="1"/>
  <c r="OA1784" i="1"/>
  <c r="OB1784" i="1"/>
  <c r="OC1784" i="1"/>
  <c r="NX1785" i="1"/>
  <c r="NY1785" i="1"/>
  <c r="NZ1785" i="1"/>
  <c r="OA1785" i="1"/>
  <c r="OB1785" i="1"/>
  <c r="OC1785" i="1"/>
  <c r="NX1786" i="1"/>
  <c r="NY1786" i="1"/>
  <c r="NZ1786" i="1"/>
  <c r="OA1786" i="1"/>
  <c r="OB1786" i="1"/>
  <c r="OC1786" i="1"/>
  <c r="NX1787" i="1"/>
  <c r="NY1787" i="1"/>
  <c r="NZ1787" i="1"/>
  <c r="OA1787" i="1"/>
  <c r="OB1787" i="1"/>
  <c r="OC1787" i="1"/>
  <c r="NX1788" i="1"/>
  <c r="NY1788" i="1"/>
  <c r="NZ1788" i="1"/>
  <c r="OA1788" i="1"/>
  <c r="OB1788" i="1"/>
  <c r="OC1788" i="1"/>
  <c r="NX1789" i="1"/>
  <c r="NY1789" i="1"/>
  <c r="NZ1789" i="1"/>
  <c r="OA1789" i="1"/>
  <c r="OB1789" i="1"/>
  <c r="OC1789" i="1"/>
  <c r="NX1790" i="1"/>
  <c r="NY1790" i="1"/>
  <c r="NZ1790" i="1"/>
  <c r="OA1790" i="1"/>
  <c r="OB1790" i="1"/>
  <c r="OC1790" i="1"/>
  <c r="NX1791" i="1"/>
  <c r="NY1791" i="1"/>
  <c r="NZ1791" i="1"/>
  <c r="OA1791" i="1"/>
  <c r="OB1791" i="1"/>
  <c r="OC1791" i="1"/>
  <c r="NX1792" i="1"/>
  <c r="NY1792" i="1"/>
  <c r="NZ1792" i="1"/>
  <c r="OA1792" i="1"/>
  <c r="OB1792" i="1"/>
  <c r="OC1792" i="1"/>
  <c r="NX1793" i="1"/>
  <c r="NY1793" i="1"/>
  <c r="NZ1793" i="1"/>
  <c r="OA1793" i="1"/>
  <c r="OB1793" i="1"/>
  <c r="OC1793" i="1"/>
  <c r="NX1794" i="1"/>
  <c r="NY1794" i="1"/>
  <c r="NZ1794" i="1"/>
  <c r="OA1794" i="1"/>
  <c r="OB1794" i="1"/>
  <c r="OC1794" i="1"/>
  <c r="NX1795" i="1"/>
  <c r="NY1795" i="1"/>
  <c r="NZ1795" i="1"/>
  <c r="OA1795" i="1"/>
  <c r="OB1795" i="1"/>
  <c r="OC1795" i="1"/>
  <c r="NX1796" i="1"/>
  <c r="NY1796" i="1"/>
  <c r="NZ1796" i="1"/>
  <c r="OA1796" i="1"/>
  <c r="OB1796" i="1"/>
  <c r="OC1796" i="1"/>
  <c r="NX1797" i="1"/>
  <c r="NY1797" i="1"/>
  <c r="NZ1797" i="1"/>
  <c r="OA1797" i="1"/>
  <c r="OB1797" i="1"/>
  <c r="OC1797" i="1"/>
  <c r="NX1798" i="1"/>
  <c r="NY1798" i="1"/>
  <c r="NZ1798" i="1"/>
  <c r="OA1798" i="1"/>
  <c r="OB1798" i="1"/>
  <c r="OC1798" i="1"/>
  <c r="NX1799" i="1"/>
  <c r="NY1799" i="1"/>
  <c r="NZ1799" i="1"/>
  <c r="OA1799" i="1"/>
  <c r="OB1799" i="1"/>
  <c r="OC1799" i="1"/>
  <c r="NX1800" i="1"/>
  <c r="NY1800" i="1"/>
  <c r="NZ1800" i="1"/>
  <c r="OA1800" i="1"/>
  <c r="OB1800" i="1"/>
  <c r="OC1800" i="1"/>
  <c r="NX1801" i="1"/>
  <c r="NY1801" i="1"/>
  <c r="NZ1801" i="1"/>
  <c r="OA1801" i="1"/>
  <c r="OB1801" i="1"/>
  <c r="OC1801" i="1"/>
  <c r="NX1802" i="1"/>
  <c r="NY1802" i="1"/>
  <c r="NZ1802" i="1"/>
  <c r="OA1802" i="1"/>
  <c r="OB1802" i="1"/>
  <c r="OC1802" i="1"/>
  <c r="NX1803" i="1"/>
  <c r="NY1803" i="1"/>
  <c r="NZ1803" i="1"/>
  <c r="OA1803" i="1"/>
  <c r="OB1803" i="1"/>
  <c r="OC1803" i="1"/>
  <c r="NX1804" i="1"/>
  <c r="NY1804" i="1"/>
  <c r="NZ1804" i="1"/>
  <c r="OA1804" i="1"/>
  <c r="OB1804" i="1"/>
  <c r="OC1804" i="1"/>
  <c r="NX1805" i="1"/>
  <c r="NY1805" i="1"/>
  <c r="NZ1805" i="1"/>
  <c r="OA1805" i="1"/>
  <c r="OB1805" i="1"/>
  <c r="OC1805" i="1"/>
  <c r="NX1806" i="1"/>
  <c r="NY1806" i="1"/>
  <c r="NZ1806" i="1"/>
  <c r="OA1806" i="1"/>
  <c r="OB1806" i="1"/>
  <c r="OC1806" i="1"/>
  <c r="NX1807" i="1"/>
  <c r="NY1807" i="1"/>
  <c r="NZ1807" i="1"/>
  <c r="OA1807" i="1"/>
  <c r="OB1807" i="1"/>
  <c r="OC1807" i="1"/>
  <c r="NX1808" i="1"/>
  <c r="NY1808" i="1"/>
  <c r="NZ1808" i="1"/>
  <c r="OA1808" i="1"/>
  <c r="OB1808" i="1"/>
  <c r="OC1808" i="1"/>
  <c r="NX1809" i="1"/>
  <c r="NY1809" i="1"/>
  <c r="NZ1809" i="1"/>
  <c r="OA1809" i="1"/>
  <c r="OB1809" i="1"/>
  <c r="OC1809" i="1"/>
  <c r="NX1810" i="1"/>
  <c r="NY1810" i="1"/>
  <c r="NZ1810" i="1"/>
  <c r="OA1810" i="1"/>
  <c r="OB1810" i="1"/>
  <c r="OC1810" i="1"/>
  <c r="NX1811" i="1"/>
  <c r="NY1811" i="1"/>
  <c r="NZ1811" i="1"/>
  <c r="OA1811" i="1"/>
  <c r="OB1811" i="1"/>
  <c r="OC1811" i="1"/>
  <c r="NX1812" i="1"/>
  <c r="NY1812" i="1"/>
  <c r="NZ1812" i="1"/>
  <c r="OA1812" i="1"/>
  <c r="OB1812" i="1"/>
  <c r="OC1812" i="1"/>
  <c r="NX1813" i="1"/>
  <c r="NY1813" i="1"/>
  <c r="NZ1813" i="1"/>
  <c r="OA1813" i="1"/>
  <c r="OB1813" i="1"/>
  <c r="OC1813" i="1"/>
  <c r="NX1814" i="1"/>
  <c r="NY1814" i="1"/>
  <c r="NZ1814" i="1"/>
  <c r="OA1814" i="1"/>
  <c r="OB1814" i="1"/>
  <c r="OC1814" i="1"/>
  <c r="NX1815" i="1"/>
  <c r="NY1815" i="1"/>
  <c r="NZ1815" i="1"/>
  <c r="OA1815" i="1"/>
  <c r="OB1815" i="1"/>
  <c r="OC1815" i="1"/>
  <c r="NX1816" i="1"/>
  <c r="NY1816" i="1"/>
  <c r="NZ1816" i="1"/>
  <c r="OA1816" i="1"/>
  <c r="OB1816" i="1"/>
  <c r="OC1816" i="1"/>
  <c r="NX1817" i="1"/>
  <c r="NY1817" i="1"/>
  <c r="NZ1817" i="1"/>
  <c r="OA1817" i="1"/>
  <c r="OB1817" i="1"/>
  <c r="OC1817" i="1"/>
  <c r="NX1818" i="1"/>
  <c r="NY1818" i="1"/>
  <c r="NZ1818" i="1"/>
  <c r="OA1818" i="1"/>
  <c r="OB1818" i="1"/>
  <c r="OC1818" i="1"/>
  <c r="NX1819" i="1"/>
  <c r="NY1819" i="1"/>
  <c r="NZ1819" i="1"/>
  <c r="OA1819" i="1"/>
  <c r="OB1819" i="1"/>
  <c r="OC1819" i="1"/>
  <c r="NX1820" i="1"/>
  <c r="NY1820" i="1"/>
  <c r="NZ1820" i="1"/>
  <c r="OA1820" i="1"/>
  <c r="OB1820" i="1"/>
  <c r="OC1820" i="1"/>
  <c r="NX1821" i="1"/>
  <c r="NY1821" i="1"/>
  <c r="NZ1821" i="1"/>
  <c r="OA1821" i="1"/>
  <c r="OB1821" i="1"/>
  <c r="OC1821" i="1"/>
  <c r="NX1822" i="1"/>
  <c r="NY1822" i="1"/>
  <c r="NZ1822" i="1"/>
  <c r="OA1822" i="1"/>
  <c r="OB1822" i="1"/>
  <c r="OC1822" i="1"/>
  <c r="NX1823" i="1"/>
  <c r="NY1823" i="1"/>
  <c r="NZ1823" i="1"/>
  <c r="OA1823" i="1"/>
  <c r="OB1823" i="1"/>
  <c r="OC1823" i="1"/>
  <c r="NX1824" i="1"/>
  <c r="NY1824" i="1"/>
  <c r="NZ1824" i="1"/>
  <c r="OA1824" i="1"/>
  <c r="OB1824" i="1"/>
  <c r="OC1824" i="1"/>
  <c r="NX1825" i="1"/>
  <c r="NY1825" i="1"/>
  <c r="NZ1825" i="1"/>
  <c r="OA1825" i="1"/>
  <c r="OB1825" i="1"/>
  <c r="OC1825" i="1"/>
  <c r="NX1826" i="1"/>
  <c r="NY1826" i="1"/>
  <c r="NZ1826" i="1"/>
  <c r="OA1826" i="1"/>
  <c r="OB1826" i="1"/>
  <c r="OC1826" i="1"/>
  <c r="NX1827" i="1"/>
  <c r="NY1827" i="1"/>
  <c r="NZ1827" i="1"/>
  <c r="OA1827" i="1"/>
  <c r="OB1827" i="1"/>
  <c r="OC1827" i="1"/>
  <c r="NX1828" i="1"/>
  <c r="NY1828" i="1"/>
  <c r="NZ1828" i="1"/>
  <c r="OA1828" i="1"/>
  <c r="OB1828" i="1"/>
  <c r="OC1828" i="1"/>
  <c r="NX1829" i="1"/>
  <c r="NY1829" i="1"/>
  <c r="NZ1829" i="1"/>
  <c r="OA1829" i="1"/>
  <c r="OB1829" i="1"/>
  <c r="OC1829" i="1"/>
  <c r="NX1830" i="1"/>
  <c r="NY1830" i="1"/>
  <c r="NZ1830" i="1"/>
  <c r="OA1830" i="1"/>
  <c r="OB1830" i="1"/>
  <c r="OC1830" i="1"/>
  <c r="NX1831" i="1"/>
  <c r="NY1831" i="1"/>
  <c r="NZ1831" i="1"/>
  <c r="OA1831" i="1"/>
  <c r="OB1831" i="1"/>
  <c r="OC1831" i="1"/>
  <c r="NX1832" i="1"/>
  <c r="NY1832" i="1"/>
  <c r="NZ1832" i="1"/>
  <c r="OA1832" i="1"/>
  <c r="OB1832" i="1"/>
  <c r="OC1832" i="1"/>
  <c r="NX1833" i="1"/>
  <c r="NY1833" i="1"/>
  <c r="NZ1833" i="1"/>
  <c r="OA1833" i="1"/>
  <c r="OB1833" i="1"/>
  <c r="OC1833" i="1"/>
  <c r="NX1834" i="1"/>
  <c r="NY1834" i="1"/>
  <c r="NZ1834" i="1"/>
  <c r="OA1834" i="1"/>
  <c r="OB1834" i="1"/>
  <c r="OC1834" i="1"/>
  <c r="NX1835" i="1"/>
  <c r="NY1835" i="1"/>
  <c r="NZ1835" i="1"/>
  <c r="OA1835" i="1"/>
  <c r="OB1835" i="1"/>
  <c r="OC1835" i="1"/>
  <c r="NX1836" i="1"/>
  <c r="NY1836" i="1"/>
  <c r="NZ1836" i="1"/>
  <c r="OA1836" i="1"/>
  <c r="OB1836" i="1"/>
  <c r="OC1836" i="1"/>
  <c r="NX1837" i="1"/>
  <c r="NY1837" i="1"/>
  <c r="NZ1837" i="1"/>
  <c r="OA1837" i="1"/>
  <c r="OB1837" i="1"/>
  <c r="OC1837" i="1"/>
  <c r="NX1838" i="1"/>
  <c r="NY1838" i="1"/>
  <c r="NZ1838" i="1"/>
  <c r="OA1838" i="1"/>
  <c r="OB1838" i="1"/>
  <c r="OC1838" i="1"/>
  <c r="NX1839" i="1"/>
  <c r="NY1839" i="1"/>
  <c r="NZ1839" i="1"/>
  <c r="OA1839" i="1"/>
  <c r="OB1839" i="1"/>
  <c r="OC1839" i="1"/>
  <c r="NX1840" i="1"/>
  <c r="NY1840" i="1"/>
  <c r="NZ1840" i="1"/>
  <c r="OA1840" i="1"/>
  <c r="OB1840" i="1"/>
  <c r="OC1840" i="1"/>
  <c r="NX1841" i="1"/>
  <c r="NY1841" i="1"/>
  <c r="NZ1841" i="1"/>
  <c r="OA1841" i="1"/>
  <c r="OB1841" i="1"/>
  <c r="OC1841" i="1"/>
  <c r="NX1842" i="1"/>
  <c r="NY1842" i="1"/>
  <c r="NZ1842" i="1"/>
  <c r="OA1842" i="1"/>
  <c r="OB1842" i="1"/>
  <c r="OC1842" i="1"/>
  <c r="NX1843" i="1"/>
  <c r="NY1843" i="1"/>
  <c r="NZ1843" i="1"/>
  <c r="OA1843" i="1"/>
  <c r="OB1843" i="1"/>
  <c r="OC1843" i="1"/>
  <c r="NX1844" i="1"/>
  <c r="NY1844" i="1"/>
  <c r="NZ1844" i="1"/>
  <c r="OA1844" i="1"/>
  <c r="OB1844" i="1"/>
  <c r="OC1844" i="1"/>
  <c r="NX1845" i="1"/>
  <c r="NY1845" i="1"/>
  <c r="NZ1845" i="1"/>
  <c r="OA1845" i="1"/>
  <c r="OB1845" i="1"/>
  <c r="OC1845" i="1"/>
  <c r="NX1846" i="1"/>
  <c r="NY1846" i="1"/>
  <c r="NZ1846" i="1"/>
  <c r="OA1846" i="1"/>
  <c r="OB1846" i="1"/>
  <c r="OC1846" i="1"/>
  <c r="NX1847" i="1"/>
  <c r="NY1847" i="1"/>
  <c r="NZ1847" i="1"/>
  <c r="OA1847" i="1"/>
  <c r="OB1847" i="1"/>
  <c r="OC1847" i="1"/>
  <c r="NX1848" i="1"/>
  <c r="NY1848" i="1"/>
  <c r="NZ1848" i="1"/>
  <c r="OA1848" i="1"/>
  <c r="OB1848" i="1"/>
  <c r="OC1848" i="1"/>
  <c r="NX1849" i="1"/>
  <c r="NY1849" i="1"/>
  <c r="NZ1849" i="1"/>
  <c r="OA1849" i="1"/>
  <c r="OB1849" i="1"/>
  <c r="OC1849" i="1"/>
  <c r="NX1850" i="1"/>
  <c r="NY1850" i="1"/>
  <c r="NZ1850" i="1"/>
  <c r="OA1850" i="1"/>
  <c r="OB1850" i="1"/>
  <c r="OC1850" i="1"/>
  <c r="NX1851" i="1"/>
  <c r="NY1851" i="1"/>
  <c r="NZ1851" i="1"/>
  <c r="OA1851" i="1"/>
  <c r="OB1851" i="1"/>
  <c r="OC1851" i="1"/>
  <c r="NX1852" i="1"/>
  <c r="NY1852" i="1"/>
  <c r="NZ1852" i="1"/>
  <c r="OA1852" i="1"/>
  <c r="OB1852" i="1"/>
  <c r="OC1852" i="1"/>
  <c r="NX1853" i="1"/>
  <c r="NY1853" i="1"/>
  <c r="NZ1853" i="1"/>
  <c r="OA1853" i="1"/>
  <c r="OB1853" i="1"/>
  <c r="OC1853" i="1"/>
  <c r="NX1854" i="1"/>
  <c r="NY1854" i="1"/>
  <c r="NZ1854" i="1"/>
  <c r="OA1854" i="1"/>
  <c r="OB1854" i="1"/>
  <c r="OC1854" i="1"/>
  <c r="NX1855" i="1"/>
  <c r="NY1855" i="1"/>
  <c r="NZ1855" i="1"/>
  <c r="OA1855" i="1"/>
  <c r="OB1855" i="1"/>
  <c r="OC1855" i="1"/>
  <c r="NX1856" i="1"/>
  <c r="NY1856" i="1"/>
  <c r="NZ1856" i="1"/>
  <c r="OA1856" i="1"/>
  <c r="OB1856" i="1"/>
  <c r="OC1856" i="1"/>
  <c r="NX1857" i="1"/>
  <c r="NY1857" i="1"/>
  <c r="NZ1857" i="1"/>
  <c r="OA1857" i="1"/>
  <c r="OB1857" i="1"/>
  <c r="OC1857" i="1"/>
  <c r="NX1858" i="1"/>
  <c r="NY1858" i="1"/>
  <c r="NZ1858" i="1"/>
  <c r="OA1858" i="1"/>
  <c r="OB1858" i="1"/>
  <c r="OC1858" i="1"/>
  <c r="NX1859" i="1"/>
  <c r="NY1859" i="1"/>
  <c r="NZ1859" i="1"/>
  <c r="OA1859" i="1"/>
  <c r="OB1859" i="1"/>
  <c r="OC1859" i="1"/>
  <c r="NX1860" i="1"/>
  <c r="NY1860" i="1"/>
  <c r="NZ1860" i="1"/>
  <c r="OA1860" i="1"/>
  <c r="OB1860" i="1"/>
  <c r="OC1860" i="1"/>
  <c r="NX1861" i="1"/>
  <c r="NY1861" i="1"/>
  <c r="NZ1861" i="1"/>
  <c r="OA1861" i="1"/>
  <c r="OB1861" i="1"/>
  <c r="OC1861" i="1"/>
  <c r="NX1862" i="1"/>
  <c r="NY1862" i="1"/>
  <c r="NZ1862" i="1"/>
  <c r="OA1862" i="1"/>
  <c r="OB1862" i="1"/>
  <c r="OC1862" i="1"/>
  <c r="NX1863" i="1"/>
  <c r="NY1863" i="1"/>
  <c r="NZ1863" i="1"/>
  <c r="OA1863" i="1"/>
  <c r="OB1863" i="1"/>
  <c r="OC1863" i="1"/>
  <c r="NX1864" i="1"/>
  <c r="NY1864" i="1"/>
  <c r="NZ1864" i="1"/>
  <c r="OA1864" i="1"/>
  <c r="OB1864" i="1"/>
  <c r="OC1864" i="1"/>
  <c r="NX1865" i="1"/>
  <c r="NY1865" i="1"/>
  <c r="NZ1865" i="1"/>
  <c r="OA1865" i="1"/>
  <c r="OB1865" i="1"/>
  <c r="OC1865" i="1"/>
  <c r="NX1866" i="1"/>
  <c r="NY1866" i="1"/>
  <c r="NZ1866" i="1"/>
  <c r="OA1866" i="1"/>
  <c r="OB1866" i="1"/>
  <c r="OC1866" i="1"/>
  <c r="NX1867" i="1"/>
  <c r="NY1867" i="1"/>
  <c r="NZ1867" i="1"/>
  <c r="OA1867" i="1"/>
  <c r="OB1867" i="1"/>
  <c r="OC1867" i="1"/>
  <c r="NX1868" i="1"/>
  <c r="NY1868" i="1"/>
  <c r="NZ1868" i="1"/>
  <c r="OA1868" i="1"/>
  <c r="OB1868" i="1"/>
  <c r="OC1868" i="1"/>
  <c r="NX1869" i="1"/>
  <c r="NY1869" i="1"/>
  <c r="NZ1869" i="1"/>
  <c r="OA1869" i="1"/>
  <c r="OB1869" i="1"/>
  <c r="OC1869" i="1"/>
  <c r="NX1870" i="1"/>
  <c r="NY1870" i="1"/>
  <c r="NZ1870" i="1"/>
  <c r="OA1870" i="1"/>
  <c r="OB1870" i="1"/>
  <c r="OC1870" i="1"/>
  <c r="NX1871" i="1"/>
  <c r="NY1871" i="1"/>
  <c r="NZ1871" i="1"/>
  <c r="OA1871" i="1"/>
  <c r="OB1871" i="1"/>
  <c r="OC1871" i="1"/>
  <c r="NX1872" i="1"/>
  <c r="NY1872" i="1"/>
  <c r="NZ1872" i="1"/>
  <c r="OA1872" i="1"/>
  <c r="OB1872" i="1"/>
  <c r="OC1872" i="1"/>
  <c r="NX1873" i="1"/>
  <c r="NY1873" i="1"/>
  <c r="NZ1873" i="1"/>
  <c r="OA1873" i="1"/>
  <c r="OB1873" i="1"/>
  <c r="OC1873" i="1"/>
  <c r="NX1874" i="1"/>
  <c r="NY1874" i="1"/>
  <c r="NZ1874" i="1"/>
  <c r="OA1874" i="1"/>
  <c r="OB1874" i="1"/>
  <c r="OC1874" i="1"/>
  <c r="NX1875" i="1"/>
  <c r="NY1875" i="1"/>
  <c r="NZ1875" i="1"/>
  <c r="OA1875" i="1"/>
  <c r="OB1875" i="1"/>
  <c r="OC1875" i="1"/>
  <c r="NX1876" i="1"/>
  <c r="NY1876" i="1"/>
  <c r="NZ1876" i="1"/>
  <c r="OA1876" i="1"/>
  <c r="OB1876" i="1"/>
  <c r="OC1876" i="1"/>
  <c r="NX1877" i="1"/>
  <c r="NY1877" i="1"/>
  <c r="NZ1877" i="1"/>
  <c r="OA1877" i="1"/>
  <c r="OB1877" i="1"/>
  <c r="OC1877" i="1"/>
  <c r="NX1878" i="1"/>
  <c r="NY1878" i="1"/>
  <c r="NZ1878" i="1"/>
  <c r="OA1878" i="1"/>
  <c r="OB1878" i="1"/>
  <c r="OC1878" i="1"/>
  <c r="NX1879" i="1"/>
  <c r="NY1879" i="1"/>
  <c r="NZ1879" i="1"/>
  <c r="OA1879" i="1"/>
  <c r="OB1879" i="1"/>
  <c r="OC1879" i="1"/>
  <c r="NX1880" i="1"/>
  <c r="NY1880" i="1"/>
  <c r="NZ1880" i="1"/>
  <c r="OA1880" i="1"/>
  <c r="OB1880" i="1"/>
  <c r="OC1880" i="1"/>
  <c r="NX1881" i="1"/>
  <c r="NY1881" i="1"/>
  <c r="NZ1881" i="1"/>
  <c r="OA1881" i="1"/>
  <c r="OB1881" i="1"/>
  <c r="OC1881" i="1"/>
  <c r="NX1882" i="1"/>
  <c r="NY1882" i="1"/>
  <c r="NZ1882" i="1"/>
  <c r="OA1882" i="1"/>
  <c r="OB1882" i="1"/>
  <c r="OC1882" i="1"/>
  <c r="NX1883" i="1"/>
  <c r="NY1883" i="1"/>
  <c r="NZ1883" i="1"/>
  <c r="OA1883" i="1"/>
  <c r="OB1883" i="1"/>
  <c r="OC1883" i="1"/>
  <c r="NX1884" i="1"/>
  <c r="NY1884" i="1"/>
  <c r="NZ1884" i="1"/>
  <c r="OA1884" i="1"/>
  <c r="OB1884" i="1"/>
  <c r="OC1884" i="1"/>
  <c r="NX1885" i="1"/>
  <c r="NY1885" i="1"/>
  <c r="NZ1885" i="1"/>
  <c r="OA1885" i="1"/>
  <c r="OB1885" i="1"/>
  <c r="OC1885" i="1"/>
  <c r="NX1886" i="1"/>
  <c r="NY1886" i="1"/>
  <c r="NZ1886" i="1"/>
  <c r="OA1886" i="1"/>
  <c r="OB1886" i="1"/>
  <c r="OC1886" i="1"/>
  <c r="NX1887" i="1"/>
  <c r="NY1887" i="1"/>
  <c r="NZ1887" i="1"/>
  <c r="OA1887" i="1"/>
  <c r="OB1887" i="1"/>
  <c r="OC1887" i="1"/>
  <c r="NX1888" i="1"/>
  <c r="NY1888" i="1"/>
  <c r="NZ1888" i="1"/>
  <c r="OA1888" i="1"/>
  <c r="OB1888" i="1"/>
  <c r="OC1888" i="1"/>
  <c r="NX1889" i="1"/>
  <c r="NY1889" i="1"/>
  <c r="NZ1889" i="1"/>
  <c r="OA1889" i="1"/>
  <c r="OB1889" i="1"/>
  <c r="OC1889" i="1"/>
  <c r="NX1890" i="1"/>
  <c r="NY1890" i="1"/>
  <c r="NZ1890" i="1"/>
  <c r="OA1890" i="1"/>
  <c r="OB1890" i="1"/>
  <c r="OC1890" i="1"/>
  <c r="NX1891" i="1"/>
  <c r="NY1891" i="1"/>
  <c r="OA1891" i="1"/>
  <c r="OB1891" i="1"/>
  <c r="OC1891" i="1"/>
  <c r="NX1892" i="1"/>
  <c r="NY1892" i="1"/>
  <c r="NZ1892" i="1"/>
  <c r="OA1892" i="1"/>
  <c r="OB1892" i="1"/>
  <c r="OC1892" i="1"/>
  <c r="NX1893" i="1"/>
  <c r="NY1893" i="1"/>
  <c r="NZ1893" i="1"/>
  <c r="OA1893" i="1"/>
  <c r="OB1893" i="1"/>
  <c r="OC1893" i="1"/>
  <c r="NX1894" i="1"/>
  <c r="NY1894" i="1"/>
  <c r="NZ1894" i="1"/>
  <c r="OA1894" i="1"/>
  <c r="OB1894" i="1"/>
  <c r="OC1894" i="1"/>
  <c r="NX1895" i="1"/>
  <c r="NY1895" i="1"/>
  <c r="NZ1895" i="1"/>
  <c r="OA1895" i="1"/>
  <c r="OB1895" i="1"/>
  <c r="OC1895" i="1"/>
  <c r="NX1896" i="1"/>
  <c r="NY1896" i="1"/>
  <c r="NZ1896" i="1"/>
  <c r="OA1896" i="1"/>
  <c r="OB1896" i="1"/>
  <c r="OC1896" i="1"/>
  <c r="NX1897" i="1"/>
  <c r="NY1897" i="1"/>
  <c r="NZ1897" i="1"/>
  <c r="OA1897" i="1"/>
  <c r="OB1897" i="1"/>
  <c r="OC1897" i="1"/>
  <c r="NX1898" i="1"/>
  <c r="NY1898" i="1"/>
  <c r="NZ1898" i="1"/>
  <c r="OA1898" i="1"/>
  <c r="OB1898" i="1"/>
  <c r="OC1898" i="1"/>
  <c r="NX1899" i="1"/>
  <c r="NY1899" i="1"/>
  <c r="NZ1899" i="1"/>
  <c r="OA1899" i="1"/>
  <c r="OB1899" i="1"/>
  <c r="OC1899" i="1"/>
  <c r="NX1900" i="1"/>
  <c r="NY1900" i="1"/>
  <c r="NZ1900" i="1"/>
  <c r="OA1900" i="1"/>
  <c r="OB1900" i="1"/>
  <c r="OC1900" i="1"/>
  <c r="NX1901" i="1"/>
  <c r="NY1901" i="1"/>
  <c r="NZ1901" i="1"/>
  <c r="OA1901" i="1"/>
  <c r="OB1901" i="1"/>
  <c r="OC1901" i="1"/>
  <c r="NX1902" i="1"/>
  <c r="NY1902" i="1"/>
  <c r="NZ1902" i="1"/>
  <c r="OA1902" i="1"/>
  <c r="OB1902" i="1"/>
  <c r="OC1902" i="1"/>
  <c r="NX1903" i="1"/>
  <c r="NY1903" i="1"/>
  <c r="NZ1903" i="1"/>
  <c r="OA1903" i="1"/>
  <c r="OB1903" i="1"/>
  <c r="OC1903" i="1"/>
  <c r="NX1904" i="1"/>
  <c r="NY1904" i="1"/>
  <c r="NZ1904" i="1"/>
  <c r="OA1904" i="1"/>
  <c r="OB1904" i="1"/>
  <c r="OC1904" i="1"/>
  <c r="NX1905" i="1"/>
  <c r="NY1905" i="1"/>
  <c r="NZ1905" i="1"/>
  <c r="OA1905" i="1"/>
  <c r="OB1905" i="1"/>
  <c r="OC1905" i="1"/>
  <c r="NX1906" i="1"/>
  <c r="NY1906" i="1"/>
  <c r="NZ1906" i="1"/>
  <c r="OA1906" i="1"/>
  <c r="OB1906" i="1"/>
  <c r="OC1906" i="1"/>
  <c r="NX1907" i="1"/>
  <c r="NY1907" i="1"/>
  <c r="NZ1907" i="1"/>
  <c r="OA1907" i="1"/>
  <c r="OB1907" i="1"/>
  <c r="OC1907" i="1"/>
  <c r="NX1908" i="1"/>
  <c r="NY1908" i="1"/>
  <c r="NZ1908" i="1"/>
  <c r="OA1908" i="1"/>
  <c r="OB1908" i="1"/>
  <c r="OC1908" i="1"/>
  <c r="NX1909" i="1"/>
  <c r="NY1909" i="1"/>
  <c r="NZ1909" i="1"/>
  <c r="OA1909" i="1"/>
  <c r="OB1909" i="1"/>
  <c r="OC1909" i="1"/>
  <c r="NX1910" i="1"/>
  <c r="NY1910" i="1"/>
  <c r="NZ1910" i="1"/>
  <c r="OA1910" i="1"/>
  <c r="OB1910" i="1"/>
  <c r="OC1910" i="1"/>
  <c r="NX1911" i="1"/>
  <c r="NY1911" i="1"/>
  <c r="NZ1911" i="1"/>
  <c r="OA1911" i="1"/>
  <c r="OB1911" i="1"/>
  <c r="OC1911" i="1"/>
  <c r="NX1912" i="1"/>
  <c r="NY1912" i="1"/>
  <c r="NZ1912" i="1"/>
  <c r="OA1912" i="1"/>
  <c r="OB1912" i="1"/>
  <c r="OC1912" i="1"/>
  <c r="NX1913" i="1"/>
  <c r="NY1913" i="1"/>
  <c r="NZ1913" i="1"/>
  <c r="OA1913" i="1"/>
  <c r="OB1913" i="1"/>
  <c r="OC1913" i="1"/>
  <c r="NX1914" i="1"/>
  <c r="NY1914" i="1"/>
  <c r="NZ1914" i="1"/>
  <c r="OA1914" i="1"/>
  <c r="OB1914" i="1"/>
  <c r="OC1914" i="1"/>
  <c r="NX1915" i="1"/>
  <c r="NY1915" i="1"/>
  <c r="NZ1915" i="1"/>
  <c r="OA1915" i="1"/>
  <c r="OB1915" i="1"/>
  <c r="OC1915" i="1"/>
  <c r="NX1916" i="1"/>
  <c r="NY1916" i="1"/>
  <c r="NZ1916" i="1"/>
  <c r="OA1916" i="1"/>
  <c r="OB1916" i="1"/>
  <c r="OC1916" i="1"/>
  <c r="NX1917" i="1"/>
  <c r="NY1917" i="1"/>
  <c r="NZ1917" i="1"/>
  <c r="OA1917" i="1"/>
  <c r="OB1917" i="1"/>
  <c r="OC1917" i="1"/>
  <c r="NX1918" i="1"/>
  <c r="NY1918" i="1"/>
  <c r="NZ1918" i="1"/>
  <c r="OA1918" i="1"/>
  <c r="OB1918" i="1"/>
  <c r="OC1918" i="1"/>
  <c r="NX1919" i="1"/>
  <c r="NY1919" i="1"/>
  <c r="NZ1919" i="1"/>
  <c r="OA1919" i="1"/>
  <c r="OB1919" i="1"/>
  <c r="OC1919" i="1"/>
  <c r="NX1920" i="1"/>
  <c r="NY1920" i="1"/>
  <c r="NZ1920" i="1"/>
  <c r="OA1920" i="1"/>
  <c r="OB1920" i="1"/>
  <c r="OC1920" i="1"/>
  <c r="NX1921" i="1"/>
  <c r="NY1921" i="1"/>
  <c r="NZ1921" i="1"/>
  <c r="OA1921" i="1"/>
  <c r="OB1921" i="1"/>
  <c r="OC1921" i="1"/>
  <c r="NX1922" i="1"/>
  <c r="NY1922" i="1"/>
  <c r="NZ1922" i="1"/>
  <c r="OA1922" i="1"/>
  <c r="OB1922" i="1"/>
  <c r="OC1922" i="1"/>
  <c r="NX1923" i="1"/>
  <c r="NY1923" i="1"/>
  <c r="NZ1923" i="1"/>
  <c r="OA1923" i="1"/>
  <c r="OB1923" i="1"/>
  <c r="OC1923" i="1"/>
  <c r="NX1924" i="1"/>
  <c r="NY1924" i="1"/>
  <c r="NZ1924" i="1"/>
  <c r="OA1924" i="1"/>
  <c r="OB1924" i="1"/>
  <c r="OC1924" i="1"/>
  <c r="NX1925" i="1"/>
  <c r="NY1925" i="1"/>
  <c r="NZ1925" i="1"/>
  <c r="OA1925" i="1"/>
  <c r="OB1925" i="1"/>
  <c r="OC1925" i="1"/>
  <c r="NX1926" i="1"/>
  <c r="NY1926" i="1"/>
  <c r="NZ1926" i="1"/>
  <c r="OA1926" i="1"/>
  <c r="OB1926" i="1"/>
  <c r="OC1926" i="1"/>
  <c r="NX1927" i="1"/>
  <c r="NY1927" i="1"/>
  <c r="NZ1927" i="1"/>
  <c r="OA1927" i="1"/>
  <c r="OB1927" i="1"/>
  <c r="OC1927" i="1"/>
  <c r="NX1928" i="1"/>
  <c r="NY1928" i="1"/>
  <c r="NZ1928" i="1"/>
  <c r="OA1928" i="1"/>
  <c r="OB1928" i="1"/>
  <c r="OC1928" i="1"/>
  <c r="NX1929" i="1"/>
  <c r="NY1929" i="1"/>
  <c r="NZ1929" i="1"/>
  <c r="OA1929" i="1"/>
  <c r="OB1929" i="1"/>
  <c r="OC1929" i="1"/>
  <c r="NX1930" i="1"/>
  <c r="NY1930" i="1"/>
  <c r="NZ1930" i="1"/>
  <c r="OA1930" i="1"/>
  <c r="OB1930" i="1"/>
  <c r="OC1930" i="1"/>
  <c r="NX1931" i="1"/>
  <c r="NY1931" i="1"/>
  <c r="NZ1931" i="1"/>
  <c r="OA1931" i="1"/>
  <c r="OB1931" i="1"/>
  <c r="OC1931" i="1"/>
  <c r="NX1932" i="1"/>
  <c r="NY1932" i="1"/>
  <c r="NZ1932" i="1"/>
  <c r="OA1932" i="1"/>
  <c r="OB1932" i="1"/>
  <c r="OC1932" i="1"/>
  <c r="NX1933" i="1"/>
  <c r="NY1933" i="1"/>
  <c r="NZ1933" i="1"/>
  <c r="OA1933" i="1"/>
  <c r="OB1933" i="1"/>
  <c r="OC1933" i="1"/>
  <c r="NX1934" i="1"/>
  <c r="NY1934" i="1"/>
  <c r="NZ1934" i="1"/>
  <c r="OA1934" i="1"/>
  <c r="OB1934" i="1"/>
  <c r="OC1934" i="1"/>
  <c r="NX1935" i="1"/>
  <c r="NY1935" i="1"/>
  <c r="NZ1935" i="1"/>
  <c r="OA1935" i="1"/>
  <c r="OB1935" i="1"/>
  <c r="OC1935" i="1"/>
  <c r="NX1936" i="1"/>
  <c r="NY1936" i="1"/>
  <c r="NZ1936" i="1"/>
  <c r="OA1936" i="1"/>
  <c r="OB1936" i="1"/>
  <c r="OC1936" i="1"/>
  <c r="NX1937" i="1"/>
  <c r="NY1937" i="1"/>
  <c r="NZ1937" i="1"/>
  <c r="OA1937" i="1"/>
  <c r="OB1937" i="1"/>
  <c r="OC1937" i="1"/>
  <c r="NX1938" i="1"/>
  <c r="NY1938" i="1"/>
  <c r="NZ1938" i="1"/>
  <c r="OA1938" i="1"/>
  <c r="OB1938" i="1"/>
  <c r="OC1938" i="1"/>
  <c r="NX1939" i="1"/>
  <c r="NY1939" i="1"/>
  <c r="NZ1939" i="1"/>
  <c r="OA1939" i="1"/>
  <c r="OB1939" i="1"/>
  <c r="OC1939" i="1"/>
  <c r="NX1940" i="1"/>
  <c r="NY1940" i="1"/>
  <c r="NZ1940" i="1"/>
  <c r="OA1940" i="1"/>
  <c r="OB1940" i="1"/>
  <c r="OC1940" i="1"/>
  <c r="NX1941" i="1"/>
  <c r="NY1941" i="1"/>
  <c r="NZ1941" i="1"/>
  <c r="OA1941" i="1"/>
  <c r="OB1941" i="1"/>
  <c r="OC1941" i="1"/>
  <c r="NX1942" i="1"/>
  <c r="NY1942" i="1"/>
  <c r="NZ1942" i="1"/>
  <c r="OA1942" i="1"/>
  <c r="OB1942" i="1"/>
  <c r="OC1942" i="1"/>
  <c r="NX1943" i="1"/>
  <c r="NY1943" i="1"/>
  <c r="NZ1943" i="1"/>
  <c r="OA1943" i="1"/>
  <c r="OB1943" i="1"/>
  <c r="OC1943" i="1"/>
  <c r="NX1944" i="1"/>
  <c r="NY1944" i="1"/>
  <c r="NZ1944" i="1"/>
  <c r="OA1944" i="1"/>
  <c r="OB1944" i="1"/>
  <c r="OC1944" i="1"/>
  <c r="NX1945" i="1"/>
  <c r="NY1945" i="1"/>
  <c r="NZ1945" i="1"/>
  <c r="OA1945" i="1"/>
  <c r="OB1945" i="1"/>
  <c r="OC1945" i="1"/>
  <c r="NX1946" i="1"/>
  <c r="NY1946" i="1"/>
  <c r="NZ1946" i="1"/>
  <c r="OA1946" i="1"/>
  <c r="OB1946" i="1"/>
  <c r="OC1946" i="1"/>
  <c r="NX1947" i="1"/>
  <c r="NY1947" i="1"/>
  <c r="NZ1947" i="1"/>
  <c r="OA1947" i="1"/>
  <c r="OB1947" i="1"/>
  <c r="OC1947" i="1"/>
  <c r="NX1948" i="1"/>
  <c r="NY1948" i="1"/>
  <c r="NZ1948" i="1"/>
  <c r="OA1948" i="1"/>
  <c r="OB1948" i="1"/>
  <c r="OC1948" i="1"/>
  <c r="NX1949" i="1"/>
  <c r="NY1949" i="1"/>
  <c r="NZ1949" i="1"/>
  <c r="OA1949" i="1"/>
  <c r="OB1949" i="1"/>
  <c r="OC1949" i="1"/>
  <c r="NX1950" i="1"/>
  <c r="NY1950" i="1"/>
  <c r="NZ1950" i="1"/>
  <c r="OA1950" i="1"/>
  <c r="OB1950" i="1"/>
  <c r="OC1950" i="1"/>
  <c r="NX1951" i="1"/>
  <c r="NY1951" i="1"/>
  <c r="NZ1951" i="1"/>
  <c r="OA1951" i="1"/>
  <c r="OB1951" i="1"/>
  <c r="OC1951" i="1"/>
  <c r="NX1952" i="1"/>
  <c r="NY1952" i="1"/>
  <c r="NZ1952" i="1"/>
  <c r="OA1952" i="1"/>
  <c r="OB1952" i="1"/>
  <c r="OC1952" i="1"/>
  <c r="NX1953" i="1"/>
  <c r="NY1953" i="1"/>
  <c r="NZ1953" i="1"/>
  <c r="OA1953" i="1"/>
  <c r="OB1953" i="1"/>
  <c r="OC1953" i="1"/>
  <c r="NX1954" i="1"/>
  <c r="NY1954" i="1"/>
  <c r="NZ1954" i="1"/>
  <c r="OA1954" i="1"/>
  <c r="OB1954" i="1"/>
  <c r="OC1954" i="1"/>
  <c r="NX1955" i="1"/>
  <c r="NY1955" i="1"/>
  <c r="NZ1955" i="1"/>
  <c r="OA1955" i="1"/>
  <c r="OB1955" i="1"/>
  <c r="OC1955" i="1"/>
  <c r="NX1956" i="1"/>
  <c r="NY1956" i="1"/>
  <c r="NZ1956" i="1"/>
  <c r="OA1956" i="1"/>
  <c r="OB1956" i="1"/>
  <c r="OC1956" i="1"/>
  <c r="NX1957" i="1"/>
  <c r="NY1957" i="1"/>
  <c r="NZ1957" i="1"/>
  <c r="OA1957" i="1"/>
  <c r="OB1957" i="1"/>
  <c r="OC1957" i="1"/>
  <c r="NX1958" i="1"/>
  <c r="NY1958" i="1"/>
  <c r="NZ1958" i="1"/>
  <c r="OA1958" i="1"/>
  <c r="OB1958" i="1"/>
  <c r="OC1958" i="1"/>
  <c r="NX1959" i="1"/>
  <c r="NY1959" i="1"/>
  <c r="NZ1959" i="1"/>
  <c r="OA1959" i="1"/>
  <c r="OB1959" i="1"/>
  <c r="OC1959" i="1"/>
  <c r="NX1960" i="1"/>
  <c r="NY1960" i="1"/>
  <c r="NZ1960" i="1"/>
  <c r="OA1960" i="1"/>
  <c r="OB1960" i="1"/>
  <c r="OC1960" i="1"/>
  <c r="NX1961" i="1"/>
  <c r="NY1961" i="1"/>
  <c r="NZ1961" i="1"/>
  <c r="OA1961" i="1"/>
  <c r="OB1961" i="1"/>
  <c r="OC1961" i="1"/>
  <c r="NX1962" i="1"/>
  <c r="NY1962" i="1"/>
  <c r="NZ1962" i="1"/>
  <c r="OA1962" i="1"/>
  <c r="OB1962" i="1"/>
  <c r="OC1962" i="1"/>
  <c r="NX1963" i="1"/>
  <c r="NY1963" i="1"/>
  <c r="NZ1963" i="1"/>
  <c r="OA1963" i="1"/>
  <c r="OB1963" i="1"/>
  <c r="OC1963" i="1"/>
  <c r="NX1964" i="1"/>
  <c r="NY1964" i="1"/>
  <c r="NZ1964" i="1"/>
  <c r="OA1964" i="1"/>
  <c r="OB1964" i="1"/>
  <c r="OC1964" i="1"/>
  <c r="NX1965" i="1"/>
  <c r="NY1965" i="1"/>
  <c r="NZ1965" i="1"/>
  <c r="OA1965" i="1"/>
  <c r="OB1965" i="1"/>
  <c r="OC1965" i="1"/>
  <c r="NX1966" i="1"/>
  <c r="NY1966" i="1"/>
  <c r="NZ1966" i="1"/>
  <c r="OA1966" i="1"/>
  <c r="OB1966" i="1"/>
  <c r="OC1966" i="1"/>
  <c r="NX1967" i="1"/>
  <c r="NY1967" i="1"/>
  <c r="NZ1967" i="1"/>
  <c r="OA1967" i="1"/>
  <c r="OB1967" i="1"/>
  <c r="OC1967" i="1"/>
  <c r="NX1968" i="1"/>
  <c r="NY1968" i="1"/>
  <c r="NZ1968" i="1"/>
  <c r="OA1968" i="1"/>
  <c r="OB1968" i="1"/>
  <c r="OC1968" i="1"/>
  <c r="NX1969" i="1"/>
  <c r="NY1969" i="1"/>
  <c r="NZ1969" i="1"/>
  <c r="OA1969" i="1"/>
  <c r="OB1969" i="1"/>
  <c r="OC1969" i="1"/>
  <c r="NX1970" i="1"/>
  <c r="NY1970" i="1"/>
  <c r="NZ1970" i="1"/>
  <c r="OA1970" i="1"/>
  <c r="OB1970" i="1"/>
  <c r="OC1970" i="1"/>
  <c r="NX1971" i="1"/>
  <c r="NY1971" i="1"/>
  <c r="NZ1971" i="1"/>
  <c r="OA1971" i="1"/>
  <c r="OB1971" i="1"/>
  <c r="OC1971" i="1"/>
  <c r="NX1972" i="1"/>
  <c r="NY1972" i="1"/>
  <c r="NZ1972" i="1"/>
  <c r="OA1972" i="1"/>
  <c r="OB1972" i="1"/>
  <c r="OC1972" i="1"/>
  <c r="NX1973" i="1"/>
  <c r="NY1973" i="1"/>
  <c r="NZ1973" i="1"/>
  <c r="OA1973" i="1"/>
  <c r="OB1973" i="1"/>
  <c r="OC1973" i="1"/>
  <c r="NX1974" i="1"/>
  <c r="NY1974" i="1"/>
  <c r="NZ1974" i="1"/>
  <c r="OA1974" i="1"/>
  <c r="OB1974" i="1"/>
  <c r="OC1974" i="1"/>
  <c r="NX1975" i="1"/>
  <c r="NY1975" i="1"/>
  <c r="NZ1975" i="1"/>
  <c r="OA1975" i="1"/>
  <c r="OB1975" i="1"/>
  <c r="OC1975" i="1"/>
  <c r="NX1976" i="1"/>
  <c r="NY1976" i="1"/>
  <c r="NZ1976" i="1"/>
  <c r="OA1976" i="1"/>
  <c r="OB1976" i="1"/>
  <c r="OC1976" i="1"/>
  <c r="NX1977" i="1"/>
  <c r="NY1977" i="1"/>
  <c r="NZ1977" i="1"/>
  <c r="OA1977" i="1"/>
  <c r="OB1977" i="1"/>
  <c r="OC1977" i="1"/>
  <c r="NX1978" i="1"/>
  <c r="NY1978" i="1"/>
  <c r="NZ1978" i="1"/>
  <c r="OA1978" i="1"/>
  <c r="OB1978" i="1"/>
  <c r="OC1978" i="1"/>
  <c r="NX1979" i="1"/>
  <c r="NY1979" i="1"/>
  <c r="NZ1979" i="1"/>
  <c r="OA1979" i="1"/>
  <c r="OB1979" i="1"/>
  <c r="OC1979" i="1"/>
  <c r="NX1980" i="1"/>
  <c r="NY1980" i="1"/>
  <c r="NZ1980" i="1"/>
  <c r="OA1980" i="1"/>
  <c r="OB1980" i="1"/>
  <c r="OC1980" i="1"/>
  <c r="NX1981" i="1"/>
  <c r="NY1981" i="1"/>
  <c r="NZ1981" i="1"/>
  <c r="OA1981" i="1"/>
  <c r="OB1981" i="1"/>
  <c r="OC1981" i="1"/>
  <c r="NX1982" i="1"/>
  <c r="NY1982" i="1"/>
  <c r="NZ1982" i="1"/>
  <c r="OA1982" i="1"/>
  <c r="OB1982" i="1"/>
  <c r="OC1982" i="1"/>
  <c r="NX1983" i="1"/>
  <c r="NY1983" i="1"/>
  <c r="NZ1983" i="1"/>
  <c r="OA1983" i="1"/>
  <c r="OB1983" i="1"/>
  <c r="OC1983" i="1"/>
  <c r="NX1984" i="1"/>
  <c r="NY1984" i="1"/>
  <c r="NZ1984" i="1"/>
  <c r="OA1984" i="1"/>
  <c r="OB1984" i="1"/>
  <c r="OC1984" i="1"/>
  <c r="NX1985" i="1"/>
  <c r="NY1985" i="1"/>
  <c r="NZ1985" i="1"/>
  <c r="OA1985" i="1"/>
  <c r="OB1985" i="1"/>
  <c r="OC1985" i="1"/>
  <c r="NX1986" i="1"/>
  <c r="NY1986" i="1"/>
  <c r="NZ1986" i="1"/>
  <c r="OA1986" i="1"/>
  <c r="OB1986" i="1"/>
  <c r="OC1986" i="1"/>
  <c r="NX1987" i="1"/>
  <c r="NY1987" i="1"/>
  <c r="NZ1987" i="1"/>
  <c r="OA1987" i="1"/>
  <c r="OB1987" i="1"/>
  <c r="OC1987" i="1"/>
  <c r="NX1988" i="1"/>
  <c r="NY1988" i="1"/>
  <c r="NZ1988" i="1"/>
  <c r="OA1988" i="1"/>
  <c r="OB1988" i="1"/>
  <c r="OC1988" i="1"/>
  <c r="NX1989" i="1"/>
  <c r="NY1989" i="1"/>
  <c r="NZ1989" i="1"/>
  <c r="OA1989" i="1"/>
  <c r="OB1989" i="1"/>
  <c r="OC1989" i="1"/>
  <c r="NX1990" i="1"/>
  <c r="NY1990" i="1"/>
  <c r="NZ1990" i="1"/>
  <c r="OA1990" i="1"/>
  <c r="OB1990" i="1"/>
  <c r="OC1990" i="1"/>
  <c r="NX1991" i="1"/>
  <c r="NY1991" i="1"/>
  <c r="NZ1991" i="1"/>
  <c r="OA1991" i="1"/>
  <c r="OB1991" i="1"/>
  <c r="OC1991" i="1"/>
  <c r="NX1992" i="1"/>
  <c r="NY1992" i="1"/>
  <c r="NZ1992" i="1"/>
  <c r="OA1992" i="1"/>
  <c r="OB1992" i="1"/>
  <c r="OC1992" i="1"/>
  <c r="NX1993" i="1"/>
  <c r="NY1993" i="1"/>
  <c r="NZ1993" i="1"/>
  <c r="OA1993" i="1"/>
  <c r="OB1993" i="1"/>
  <c r="OC1993" i="1"/>
  <c r="NX1994" i="1"/>
  <c r="NY1994" i="1"/>
  <c r="NZ1994" i="1"/>
  <c r="OA1994" i="1"/>
  <c r="OB1994" i="1"/>
  <c r="OC1994" i="1"/>
  <c r="NX1995" i="1"/>
  <c r="NY1995" i="1"/>
  <c r="NZ1995" i="1"/>
  <c r="OA1995" i="1"/>
  <c r="OB1995" i="1"/>
  <c r="OC1995" i="1"/>
  <c r="NX1996" i="1"/>
  <c r="NY1996" i="1"/>
  <c r="NZ1996" i="1"/>
  <c r="OA1996" i="1"/>
  <c r="OB1996" i="1"/>
  <c r="OC1996" i="1"/>
  <c r="NX1997" i="1"/>
  <c r="NY1997" i="1"/>
  <c r="NZ1997" i="1"/>
  <c r="OA1997" i="1"/>
  <c r="OB1997" i="1"/>
  <c r="OC1997" i="1"/>
  <c r="NX1998" i="1"/>
  <c r="NY1998" i="1"/>
  <c r="NZ1998" i="1"/>
  <c r="OA1998" i="1"/>
  <c r="OB1998" i="1"/>
  <c r="OC1998" i="1"/>
  <c r="NX1999" i="1"/>
  <c r="NY1999" i="1"/>
  <c r="NZ1999" i="1"/>
  <c r="OA1999" i="1"/>
  <c r="OB1999" i="1"/>
  <c r="OC1999" i="1"/>
  <c r="NX2000" i="1"/>
  <c r="NY2000" i="1"/>
  <c r="NZ2000" i="1"/>
  <c r="OA2000" i="1"/>
  <c r="OB2000" i="1"/>
  <c r="OC2000" i="1"/>
  <c r="NX2001" i="1"/>
  <c r="NY2001" i="1"/>
  <c r="NZ2001" i="1"/>
  <c r="OA2001" i="1"/>
  <c r="OB2001" i="1"/>
  <c r="OC2001" i="1"/>
  <c r="NX2002" i="1"/>
  <c r="NY2002" i="1"/>
  <c r="NZ2002" i="1"/>
  <c r="OA2002" i="1"/>
  <c r="OB2002" i="1"/>
  <c r="OC2002" i="1"/>
  <c r="NX2003" i="1"/>
  <c r="NY2003" i="1"/>
  <c r="NZ2003" i="1"/>
  <c r="OA2003" i="1"/>
  <c r="OB2003" i="1"/>
  <c r="OC2003" i="1"/>
  <c r="NX2004" i="1"/>
  <c r="NY2004" i="1"/>
  <c r="NZ2004" i="1"/>
  <c r="OA2004" i="1"/>
  <c r="OB2004" i="1"/>
  <c r="OC2004" i="1"/>
  <c r="NX2005" i="1"/>
  <c r="NY2005" i="1"/>
  <c r="NZ2005" i="1"/>
  <c r="OA2005" i="1"/>
  <c r="OB2005" i="1"/>
  <c r="OC2005" i="1"/>
  <c r="NX2006" i="1"/>
  <c r="NY2006" i="1"/>
  <c r="NZ2006" i="1"/>
  <c r="OA2006" i="1"/>
  <c r="OB2006" i="1"/>
  <c r="OC2006" i="1"/>
  <c r="NX2007" i="1"/>
  <c r="NY2007" i="1"/>
  <c r="NZ2007" i="1"/>
  <c r="OA2007" i="1"/>
  <c r="OB2007" i="1"/>
  <c r="OC2007" i="1"/>
  <c r="NX2008" i="1"/>
  <c r="NY2008" i="1"/>
  <c r="NZ2008" i="1"/>
  <c r="OA2008" i="1"/>
  <c r="OB2008" i="1"/>
  <c r="OC2008" i="1"/>
  <c r="NX2009" i="1"/>
  <c r="NY2009" i="1"/>
  <c r="NZ2009" i="1"/>
  <c r="OA2009" i="1"/>
  <c r="OB2009" i="1"/>
  <c r="OC2009" i="1"/>
  <c r="NX2010" i="1"/>
  <c r="NY2010" i="1"/>
  <c r="NZ2010" i="1"/>
  <c r="OA2010" i="1"/>
  <c r="OB2010" i="1"/>
  <c r="OC2010" i="1"/>
  <c r="NX2011" i="1"/>
  <c r="NY2011" i="1"/>
  <c r="NZ2011" i="1"/>
  <c r="OA2011" i="1"/>
  <c r="OB2011" i="1"/>
  <c r="OC2011" i="1"/>
  <c r="NX2012" i="1"/>
  <c r="NY2012" i="1"/>
  <c r="NZ2012" i="1"/>
  <c r="OA2012" i="1"/>
  <c r="OB2012" i="1"/>
  <c r="OC2012" i="1"/>
  <c r="NX2013" i="1"/>
  <c r="NY2013" i="1"/>
  <c r="NZ2013" i="1"/>
  <c r="OA2013" i="1"/>
  <c r="OB2013" i="1"/>
  <c r="OC2013" i="1"/>
  <c r="NX2014" i="1"/>
  <c r="NY2014" i="1"/>
  <c r="NZ2014" i="1"/>
  <c r="OA2014" i="1"/>
  <c r="OB2014" i="1"/>
  <c r="OC2014" i="1"/>
  <c r="NX2015" i="1"/>
  <c r="NY2015" i="1"/>
  <c r="NZ2015" i="1"/>
  <c r="OA2015" i="1"/>
  <c r="OB2015" i="1"/>
  <c r="OC2015" i="1"/>
  <c r="NX2016" i="1"/>
  <c r="NY2016" i="1"/>
  <c r="NZ2016" i="1"/>
  <c r="OA2016" i="1"/>
  <c r="OB2016" i="1"/>
  <c r="OC2016" i="1"/>
  <c r="NX2017" i="1"/>
  <c r="NY2017" i="1"/>
  <c r="NZ2017" i="1"/>
  <c r="OA2017" i="1"/>
  <c r="OB2017" i="1"/>
  <c r="OC2017" i="1"/>
  <c r="NX2018" i="1"/>
  <c r="NY2018" i="1"/>
  <c r="NZ2018" i="1"/>
  <c r="OA2018" i="1"/>
  <c r="OB2018" i="1"/>
  <c r="OC2018" i="1"/>
  <c r="NX2019" i="1"/>
  <c r="NY2019" i="1"/>
  <c r="NZ2019" i="1"/>
  <c r="OA2019" i="1"/>
  <c r="OB2019" i="1"/>
  <c r="OC2019" i="1"/>
  <c r="NX2020" i="1"/>
  <c r="NY2020" i="1"/>
  <c r="NZ2020" i="1"/>
  <c r="OA2020" i="1"/>
  <c r="OB2020" i="1"/>
  <c r="OC2020" i="1"/>
  <c r="NX2021" i="1"/>
  <c r="NY2021" i="1"/>
  <c r="NZ2021" i="1"/>
  <c r="OA2021" i="1"/>
  <c r="OB2021" i="1"/>
  <c r="OC2021" i="1"/>
  <c r="NX2022" i="1"/>
  <c r="NY2022" i="1"/>
  <c r="NZ2022" i="1"/>
  <c r="OA2022" i="1"/>
  <c r="OB2022" i="1"/>
  <c r="OC2022" i="1"/>
  <c r="NX2023" i="1"/>
  <c r="NY2023" i="1"/>
  <c r="NZ2023" i="1"/>
  <c r="OA2023" i="1"/>
  <c r="OB2023" i="1"/>
  <c r="OC2023" i="1"/>
  <c r="NX2024" i="1"/>
  <c r="NY2024" i="1"/>
  <c r="NZ2024" i="1"/>
  <c r="OA2024" i="1"/>
  <c r="OB2024" i="1"/>
  <c r="OC2024" i="1"/>
  <c r="NX2025" i="1"/>
  <c r="NY2025" i="1"/>
  <c r="NZ2025" i="1"/>
  <c r="OA2025" i="1"/>
  <c r="OB2025" i="1"/>
  <c r="OC2025" i="1"/>
  <c r="NX2026" i="1"/>
  <c r="NY2026" i="1"/>
  <c r="NZ2026" i="1"/>
  <c r="OA2026" i="1"/>
  <c r="OB2026" i="1"/>
  <c r="OC2026" i="1"/>
  <c r="NX2027" i="1"/>
  <c r="NY2027" i="1"/>
  <c r="NZ2027" i="1"/>
  <c r="OA2027" i="1"/>
  <c r="OB2027" i="1"/>
  <c r="OC2027" i="1"/>
  <c r="NX2028" i="1"/>
  <c r="NY2028" i="1"/>
  <c r="NZ2028" i="1"/>
  <c r="OA2028" i="1"/>
  <c r="OB2028" i="1"/>
  <c r="OC2028" i="1"/>
  <c r="NX2029" i="1"/>
  <c r="NY2029" i="1"/>
  <c r="NZ2029" i="1"/>
  <c r="OA2029" i="1"/>
  <c r="OB2029" i="1"/>
  <c r="OC2029" i="1"/>
  <c r="NX2030" i="1"/>
  <c r="NY2030" i="1"/>
  <c r="NZ2030" i="1"/>
  <c r="OA2030" i="1"/>
  <c r="OB2030" i="1"/>
  <c r="OC2030" i="1"/>
  <c r="NX2031" i="1"/>
  <c r="NY2031" i="1"/>
  <c r="NZ2031" i="1"/>
  <c r="OA2031" i="1"/>
  <c r="OB2031" i="1"/>
  <c r="OC2031" i="1"/>
  <c r="NX2032" i="1"/>
  <c r="NY2032" i="1"/>
  <c r="NZ2032" i="1"/>
  <c r="OA2032" i="1"/>
  <c r="OB2032" i="1"/>
  <c r="OC2032" i="1"/>
  <c r="NX2033" i="1"/>
  <c r="NY2033" i="1"/>
  <c r="NZ2033" i="1"/>
  <c r="OA2033" i="1"/>
  <c r="OB2033" i="1"/>
  <c r="OC2033" i="1"/>
  <c r="NX2034" i="1"/>
  <c r="NY2034" i="1"/>
  <c r="NZ2034" i="1"/>
  <c r="OA2034" i="1"/>
  <c r="OB2034" i="1"/>
  <c r="OC2034" i="1"/>
  <c r="NX2035" i="1"/>
  <c r="NY2035" i="1"/>
  <c r="NZ2035" i="1"/>
  <c r="OA2035" i="1"/>
  <c r="OB2035" i="1"/>
  <c r="OC2035" i="1"/>
  <c r="NX2036" i="1"/>
  <c r="NY2036" i="1"/>
  <c r="NZ2036" i="1"/>
  <c r="OA2036" i="1"/>
  <c r="OB2036" i="1"/>
  <c r="OC2036" i="1"/>
  <c r="NX2037" i="1"/>
  <c r="NY2037" i="1"/>
  <c r="NZ2037" i="1"/>
  <c r="OA2037" i="1"/>
  <c r="OB2037" i="1"/>
  <c r="OC2037" i="1"/>
  <c r="NX2038" i="1"/>
  <c r="NY2038" i="1"/>
  <c r="NZ2038" i="1"/>
  <c r="OA2038" i="1"/>
  <c r="OB2038" i="1"/>
  <c r="OC2038" i="1"/>
  <c r="NX2039" i="1"/>
  <c r="NY2039" i="1"/>
  <c r="NZ2039" i="1"/>
  <c r="OA2039" i="1"/>
  <c r="OB2039" i="1"/>
  <c r="OC2039" i="1"/>
  <c r="NX2040" i="1"/>
  <c r="NY2040" i="1"/>
  <c r="NZ2040" i="1"/>
  <c r="OA2040" i="1"/>
  <c r="OB2040" i="1"/>
  <c r="OC2040" i="1"/>
  <c r="NX2041" i="1"/>
  <c r="NY2041" i="1"/>
  <c r="NZ2041" i="1"/>
  <c r="OA2041" i="1"/>
  <c r="OB2041" i="1"/>
  <c r="OC2041" i="1"/>
  <c r="NX2042" i="1"/>
  <c r="NY2042" i="1"/>
  <c r="NZ2042" i="1"/>
  <c r="OA2042" i="1"/>
  <c r="OB2042" i="1"/>
  <c r="OC2042" i="1"/>
  <c r="NX2043" i="1"/>
  <c r="NY2043" i="1"/>
  <c r="NZ2043" i="1"/>
  <c r="OA2043" i="1"/>
  <c r="OB2043" i="1"/>
  <c r="OC2043" i="1"/>
  <c r="NX2044" i="1"/>
  <c r="NY2044" i="1"/>
  <c r="NZ2044" i="1"/>
  <c r="OA2044" i="1"/>
  <c r="OB2044" i="1"/>
  <c r="OC2044" i="1"/>
  <c r="NX2045" i="1"/>
  <c r="NY2045" i="1"/>
  <c r="NZ2045" i="1"/>
  <c r="OA2045" i="1"/>
  <c r="OB2045" i="1"/>
  <c r="OC2045" i="1"/>
  <c r="NX2046" i="1"/>
  <c r="NY2046" i="1"/>
  <c r="NZ2046" i="1"/>
  <c r="OA2046" i="1"/>
  <c r="OB2046" i="1"/>
  <c r="OC2046" i="1"/>
  <c r="NX2047" i="1"/>
  <c r="NY2047" i="1"/>
  <c r="NZ2047" i="1"/>
  <c r="OA2047" i="1"/>
  <c r="OB2047" i="1"/>
  <c r="OC2047" i="1"/>
  <c r="NX2048" i="1"/>
  <c r="NY2048" i="1"/>
  <c r="NZ2048" i="1"/>
  <c r="OA2048" i="1"/>
  <c r="OB2048" i="1"/>
  <c r="OC2048" i="1"/>
  <c r="NX2049" i="1"/>
  <c r="NY2049" i="1"/>
  <c r="NZ2049" i="1"/>
  <c r="OA2049" i="1"/>
  <c r="OB2049" i="1"/>
  <c r="OC2049" i="1"/>
  <c r="NX2050" i="1"/>
  <c r="NY2050" i="1"/>
  <c r="NZ2050" i="1"/>
  <c r="OA2050" i="1"/>
  <c r="OB2050" i="1"/>
  <c r="OC2050" i="1"/>
  <c r="NX2051" i="1"/>
  <c r="NY2051" i="1"/>
  <c r="NZ2051" i="1"/>
  <c r="OA2051" i="1"/>
  <c r="OB2051" i="1"/>
  <c r="OC2051" i="1"/>
  <c r="NX2052" i="1"/>
  <c r="NY2052" i="1"/>
  <c r="NZ2052" i="1"/>
  <c r="OA2052" i="1"/>
  <c r="OB2052" i="1"/>
  <c r="OC2052" i="1"/>
  <c r="NX2053" i="1"/>
  <c r="NY2053" i="1"/>
  <c r="NZ2053" i="1"/>
  <c r="OA2053" i="1"/>
  <c r="OB2053" i="1"/>
  <c r="OC2053" i="1"/>
  <c r="NX2054" i="1"/>
  <c r="NY2054" i="1"/>
  <c r="NZ2054" i="1"/>
  <c r="OA2054" i="1"/>
  <c r="OB2054" i="1"/>
  <c r="OC2054" i="1"/>
  <c r="NX2055" i="1"/>
  <c r="NY2055" i="1"/>
  <c r="NZ2055" i="1"/>
  <c r="OA2055" i="1"/>
  <c r="OB2055" i="1"/>
  <c r="OC2055" i="1"/>
  <c r="NX2056" i="1"/>
  <c r="NY2056" i="1"/>
  <c r="NZ2056" i="1"/>
  <c r="OA2056" i="1"/>
  <c r="OB2056" i="1"/>
  <c r="OC2056" i="1"/>
  <c r="NX2057" i="1"/>
  <c r="NY2057" i="1"/>
  <c r="NZ2057" i="1"/>
  <c r="OA2057" i="1"/>
  <c r="OB2057" i="1"/>
  <c r="OC2057" i="1"/>
  <c r="NX2058" i="1"/>
  <c r="NY2058" i="1"/>
  <c r="NZ2058" i="1"/>
  <c r="OA2058" i="1"/>
  <c r="OB2058" i="1"/>
  <c r="OC2058" i="1"/>
  <c r="NX2059" i="1"/>
  <c r="NY2059" i="1"/>
  <c r="NZ2059" i="1"/>
  <c r="OA2059" i="1"/>
  <c r="OB2059" i="1"/>
  <c r="OC2059" i="1"/>
  <c r="NX2060" i="1"/>
  <c r="NY2060" i="1"/>
  <c r="NZ2060" i="1"/>
  <c r="OA2060" i="1"/>
  <c r="OB2060" i="1"/>
  <c r="OC2060" i="1"/>
  <c r="NX2061" i="1"/>
  <c r="NY2061" i="1"/>
  <c r="NZ2061" i="1"/>
  <c r="OA2061" i="1"/>
  <c r="OB2061" i="1"/>
  <c r="OC2061" i="1"/>
  <c r="NX2062" i="1"/>
  <c r="NY2062" i="1"/>
  <c r="NZ2062" i="1"/>
  <c r="OA2062" i="1"/>
  <c r="OB2062" i="1"/>
  <c r="OC2062" i="1"/>
  <c r="NX2063" i="1"/>
  <c r="NY2063" i="1"/>
  <c r="NZ2063" i="1"/>
  <c r="OA2063" i="1"/>
  <c r="OB2063" i="1"/>
  <c r="OC2063" i="1"/>
  <c r="NX2064" i="1"/>
  <c r="NY2064" i="1"/>
  <c r="NZ2064" i="1"/>
  <c r="OA2064" i="1"/>
  <c r="OB2064" i="1"/>
  <c r="OC2064" i="1"/>
  <c r="NX2065" i="1"/>
  <c r="NY2065" i="1"/>
  <c r="NZ2065" i="1"/>
  <c r="OA2065" i="1"/>
  <c r="OB2065" i="1"/>
  <c r="OC2065" i="1"/>
  <c r="NX2066" i="1"/>
  <c r="NY2066" i="1"/>
  <c r="NZ2066" i="1"/>
  <c r="OA2066" i="1"/>
  <c r="OB2066" i="1"/>
  <c r="OC2066" i="1"/>
  <c r="NX2067" i="1"/>
  <c r="NY2067" i="1"/>
  <c r="NZ2067" i="1"/>
  <c r="OA2067" i="1"/>
  <c r="OB2067" i="1"/>
  <c r="OC2067" i="1"/>
  <c r="NX2068" i="1"/>
  <c r="NY2068" i="1"/>
  <c r="NZ2068" i="1"/>
  <c r="OA2068" i="1"/>
  <c r="OB2068" i="1"/>
  <c r="OC2068" i="1"/>
  <c r="NX2069" i="1"/>
  <c r="NY2069" i="1"/>
  <c r="NZ2069" i="1"/>
  <c r="OA2069" i="1"/>
  <c r="OB2069" i="1"/>
  <c r="OC2069" i="1"/>
  <c r="NX2070" i="1"/>
  <c r="NY2070" i="1"/>
  <c r="NZ2070" i="1"/>
  <c r="OA2070" i="1"/>
  <c r="OB2070" i="1"/>
  <c r="OC2070" i="1"/>
  <c r="NX2071" i="1"/>
  <c r="NY2071" i="1"/>
  <c r="NZ2071" i="1"/>
  <c r="OA2071" i="1"/>
  <c r="OB2071" i="1"/>
  <c r="OC2071" i="1"/>
  <c r="NX2072" i="1"/>
  <c r="NY2072" i="1"/>
  <c r="NZ2072" i="1"/>
  <c r="OA2072" i="1"/>
  <c r="OB2072" i="1"/>
  <c r="OC2072" i="1"/>
  <c r="NX2073" i="1"/>
  <c r="NY2073" i="1"/>
  <c r="NZ2073" i="1"/>
  <c r="OA2073" i="1"/>
  <c r="OB2073" i="1"/>
  <c r="OC2073" i="1"/>
  <c r="NX2074" i="1"/>
  <c r="NY2074" i="1"/>
  <c r="NZ2074" i="1"/>
  <c r="OA2074" i="1"/>
  <c r="OB2074" i="1"/>
  <c r="OC2074" i="1"/>
  <c r="NX2075" i="1"/>
  <c r="NY2075" i="1"/>
  <c r="NZ2075" i="1"/>
  <c r="OA2075" i="1"/>
  <c r="OB2075" i="1"/>
  <c r="OC2075" i="1"/>
  <c r="NX2076" i="1"/>
  <c r="NY2076" i="1"/>
  <c r="NZ2076" i="1"/>
  <c r="OA2076" i="1"/>
  <c r="OB2076" i="1"/>
  <c r="OC2076" i="1"/>
  <c r="NX2077" i="1"/>
  <c r="NY2077" i="1"/>
  <c r="NZ2077" i="1"/>
  <c r="OA2077" i="1"/>
  <c r="OB2077" i="1"/>
  <c r="OC2077" i="1"/>
  <c r="NX2078" i="1"/>
  <c r="NY2078" i="1"/>
  <c r="NZ2078" i="1"/>
  <c r="OA2078" i="1"/>
  <c r="OB2078" i="1"/>
  <c r="OC2078" i="1"/>
  <c r="NX2079" i="1"/>
  <c r="NY2079" i="1"/>
  <c r="NZ2079" i="1"/>
  <c r="OA2079" i="1"/>
  <c r="OB2079" i="1"/>
  <c r="OC2079" i="1"/>
  <c r="NX2080" i="1"/>
  <c r="NY2080" i="1"/>
  <c r="NZ2080" i="1"/>
  <c r="OA2080" i="1"/>
  <c r="OB2080" i="1"/>
  <c r="OC2080" i="1"/>
  <c r="NX2081" i="1"/>
  <c r="NY2081" i="1"/>
  <c r="NZ2081" i="1"/>
  <c r="OA2081" i="1"/>
  <c r="OB2081" i="1"/>
  <c r="OC2081" i="1"/>
  <c r="NX2082" i="1"/>
  <c r="NY2082" i="1"/>
  <c r="NZ2082" i="1"/>
  <c r="OA2082" i="1"/>
  <c r="OB2082" i="1"/>
  <c r="OC2082" i="1"/>
  <c r="NX2083" i="1"/>
  <c r="NY2083" i="1"/>
  <c r="NZ2083" i="1"/>
  <c r="OA2083" i="1"/>
  <c r="OB2083" i="1"/>
  <c r="OC2083" i="1"/>
  <c r="NX2084" i="1"/>
  <c r="NY2084" i="1"/>
  <c r="NZ2084" i="1"/>
  <c r="OA2084" i="1"/>
  <c r="OB2084" i="1"/>
  <c r="OC2084" i="1"/>
  <c r="NX2085" i="1"/>
  <c r="NY2085" i="1"/>
  <c r="NZ2085" i="1"/>
  <c r="OA2085" i="1"/>
  <c r="OB2085" i="1"/>
  <c r="OC2085" i="1"/>
  <c r="NX2086" i="1"/>
  <c r="NY2086" i="1"/>
  <c r="NZ2086" i="1"/>
  <c r="OA2086" i="1"/>
  <c r="OB2086" i="1"/>
  <c r="OC2086" i="1"/>
  <c r="NX2087" i="1"/>
  <c r="NY2087" i="1"/>
  <c r="NZ2087" i="1"/>
  <c r="OA2087" i="1"/>
  <c r="OB2087" i="1"/>
  <c r="OC2087" i="1"/>
  <c r="NX2088" i="1"/>
  <c r="NY2088" i="1"/>
  <c r="NZ2088" i="1"/>
  <c r="OA2088" i="1"/>
  <c r="OB2088" i="1"/>
  <c r="OC2088" i="1"/>
  <c r="NX2089" i="1"/>
  <c r="NY2089" i="1"/>
  <c r="NZ2089" i="1"/>
  <c r="OA2089" i="1"/>
  <c r="OB2089" i="1"/>
  <c r="OC2089" i="1"/>
  <c r="NX2090" i="1"/>
  <c r="NY2090" i="1"/>
  <c r="NZ2090" i="1"/>
  <c r="OA2090" i="1"/>
  <c r="OB2090" i="1"/>
  <c r="OC2090" i="1"/>
  <c r="NX2091" i="1"/>
  <c r="NY2091" i="1"/>
  <c r="NZ2091" i="1"/>
  <c r="OA2091" i="1"/>
  <c r="OB2091" i="1"/>
  <c r="OC2091" i="1"/>
  <c r="NX2092" i="1"/>
  <c r="NY2092" i="1"/>
  <c r="NZ2092" i="1"/>
  <c r="OA2092" i="1"/>
  <c r="OB2092" i="1"/>
  <c r="OC2092" i="1"/>
  <c r="NX2093" i="1"/>
  <c r="NY2093" i="1"/>
  <c r="NZ2093" i="1"/>
  <c r="OA2093" i="1"/>
  <c r="OB2093" i="1"/>
  <c r="OC2093" i="1"/>
  <c r="NX2094" i="1"/>
  <c r="NY2094" i="1"/>
  <c r="NZ2094" i="1"/>
  <c r="OA2094" i="1"/>
  <c r="OB2094" i="1"/>
  <c r="OC2094" i="1"/>
  <c r="NX2095" i="1"/>
  <c r="NY2095" i="1"/>
  <c r="NZ2095" i="1"/>
  <c r="OA2095" i="1"/>
  <c r="OB2095" i="1"/>
  <c r="OC2095" i="1"/>
  <c r="NX2096" i="1"/>
  <c r="NY2096" i="1"/>
  <c r="NZ2096" i="1"/>
  <c r="OA2096" i="1"/>
  <c r="OB2096" i="1"/>
  <c r="OC2096" i="1"/>
  <c r="NX2097" i="1"/>
  <c r="NY2097" i="1"/>
  <c r="NZ2097" i="1"/>
  <c r="OA2097" i="1"/>
  <c r="OB2097" i="1"/>
  <c r="OC2097" i="1"/>
  <c r="NX2098" i="1"/>
  <c r="NY2098" i="1"/>
  <c r="NZ2098" i="1"/>
  <c r="OA2098" i="1"/>
  <c r="OB2098" i="1"/>
  <c r="OC2098" i="1"/>
  <c r="NX2099" i="1"/>
  <c r="NY2099" i="1"/>
  <c r="NZ2099" i="1"/>
  <c r="OA2099" i="1"/>
  <c r="OB2099" i="1"/>
  <c r="OC2099" i="1"/>
  <c r="NX2100" i="1"/>
  <c r="NY2100" i="1"/>
  <c r="NZ2100" i="1"/>
  <c r="OA2100" i="1"/>
  <c r="OB2100" i="1"/>
  <c r="OC2100" i="1"/>
  <c r="NX2101" i="1"/>
  <c r="NY2101" i="1"/>
  <c r="NZ2101" i="1"/>
  <c r="OA2101" i="1"/>
  <c r="OB2101" i="1"/>
  <c r="OC2101" i="1"/>
  <c r="NX2102" i="1"/>
  <c r="NY2102" i="1"/>
  <c r="NZ2102" i="1"/>
  <c r="OA2102" i="1"/>
  <c r="OB2102" i="1"/>
  <c r="OC2102" i="1"/>
  <c r="NX2103" i="1"/>
  <c r="NY2103" i="1"/>
  <c r="NZ2103" i="1"/>
  <c r="OA2103" i="1"/>
  <c r="OB2103" i="1"/>
  <c r="OC2103" i="1"/>
  <c r="NX2104" i="1"/>
  <c r="NY2104" i="1"/>
  <c r="NZ2104" i="1"/>
  <c r="OA2104" i="1"/>
  <c r="OB2104" i="1"/>
  <c r="OC2104" i="1"/>
  <c r="NX2105" i="1"/>
  <c r="NY2105" i="1"/>
  <c r="NZ2105" i="1"/>
  <c r="OA2105" i="1"/>
  <c r="OB2105" i="1"/>
  <c r="OC2105" i="1"/>
  <c r="NX2106" i="1"/>
  <c r="NY2106" i="1"/>
  <c r="NZ2106" i="1"/>
  <c r="OA2106" i="1"/>
  <c r="OB2106" i="1"/>
  <c r="OC2106" i="1"/>
  <c r="NX2107" i="1"/>
  <c r="NY2107" i="1"/>
  <c r="NZ2107" i="1"/>
  <c r="OA2107" i="1"/>
  <c r="OB2107" i="1"/>
  <c r="OC2107" i="1"/>
  <c r="NX2108" i="1"/>
  <c r="NY2108" i="1"/>
  <c r="NZ2108" i="1"/>
  <c r="OA2108" i="1"/>
  <c r="OB2108" i="1"/>
  <c r="OC2108" i="1"/>
  <c r="NX2109" i="1"/>
  <c r="NY2109" i="1"/>
  <c r="NZ2109" i="1"/>
  <c r="OA2109" i="1"/>
  <c r="OB2109" i="1"/>
  <c r="OC2109" i="1"/>
  <c r="NX2110" i="1"/>
  <c r="NY2110" i="1"/>
  <c r="NZ2110" i="1"/>
  <c r="OA2110" i="1"/>
  <c r="OB2110" i="1"/>
  <c r="OC2110" i="1"/>
  <c r="NX2111" i="1"/>
  <c r="NY2111" i="1"/>
  <c r="NZ2111" i="1"/>
  <c r="OA2111" i="1"/>
  <c r="OB2111" i="1"/>
  <c r="OC2111" i="1"/>
  <c r="NX2112" i="1"/>
  <c r="NY2112" i="1"/>
  <c r="NZ2112" i="1"/>
  <c r="OA2112" i="1"/>
  <c r="OB2112" i="1"/>
  <c r="OC2112" i="1"/>
  <c r="NX2113" i="1"/>
  <c r="NY2113" i="1"/>
  <c r="NZ2113" i="1"/>
  <c r="OA2113" i="1"/>
  <c r="OB2113" i="1"/>
  <c r="OC2113" i="1"/>
  <c r="NX2114" i="1"/>
  <c r="NY2114" i="1"/>
  <c r="NZ2114" i="1"/>
  <c r="OA2114" i="1"/>
  <c r="OB2114" i="1"/>
  <c r="OC2114" i="1"/>
  <c r="NX2115" i="1"/>
  <c r="NY2115" i="1"/>
  <c r="NZ2115" i="1"/>
  <c r="OA2115" i="1"/>
  <c r="OB2115" i="1"/>
  <c r="OC2115" i="1"/>
  <c r="NX2116" i="1"/>
  <c r="NY2116" i="1"/>
  <c r="NZ2116" i="1"/>
  <c r="OA2116" i="1"/>
  <c r="OB2116" i="1"/>
  <c r="OC2116" i="1"/>
  <c r="NX2117" i="1"/>
  <c r="NY2117" i="1"/>
  <c r="NZ2117" i="1"/>
  <c r="OA2117" i="1"/>
  <c r="OB2117" i="1"/>
  <c r="OC2117" i="1"/>
  <c r="NX2118" i="1"/>
  <c r="NY2118" i="1"/>
  <c r="NZ2118" i="1"/>
  <c r="OA2118" i="1"/>
  <c r="OB2118" i="1"/>
  <c r="OC2118" i="1"/>
  <c r="NX2119" i="1"/>
  <c r="NY2119" i="1"/>
  <c r="NZ2119" i="1"/>
  <c r="OA2119" i="1"/>
  <c r="OB2119" i="1"/>
  <c r="OC2119" i="1"/>
  <c r="NX2120" i="1"/>
  <c r="NY2120" i="1"/>
  <c r="NZ2120" i="1"/>
  <c r="OA2120" i="1"/>
  <c r="OB2120" i="1"/>
  <c r="OC2120" i="1"/>
  <c r="NX2121" i="1"/>
  <c r="NY2121" i="1"/>
  <c r="NZ2121" i="1"/>
  <c r="OA2121" i="1"/>
  <c r="OB2121" i="1"/>
  <c r="OC2121" i="1"/>
  <c r="NX2122" i="1"/>
  <c r="NY2122" i="1"/>
  <c r="NZ2122" i="1"/>
  <c r="OA2122" i="1"/>
  <c r="OB2122" i="1"/>
  <c r="OC2122" i="1"/>
  <c r="NX2123" i="1"/>
  <c r="NY2123" i="1"/>
  <c r="NZ2123" i="1"/>
  <c r="OA2123" i="1"/>
  <c r="OB2123" i="1"/>
  <c r="OC2123" i="1"/>
  <c r="NX2124" i="1"/>
  <c r="NY2124" i="1"/>
  <c r="NZ2124" i="1"/>
  <c r="OA2124" i="1"/>
  <c r="OB2124" i="1"/>
  <c r="OC2124" i="1"/>
  <c r="NX2125" i="1"/>
  <c r="NY2125" i="1"/>
  <c r="NZ2125" i="1"/>
  <c r="OA2125" i="1"/>
  <c r="OB2125" i="1"/>
  <c r="OC2125" i="1"/>
  <c r="NX2126" i="1"/>
  <c r="NY2126" i="1"/>
  <c r="NZ2126" i="1"/>
  <c r="OA2126" i="1"/>
  <c r="OB2126" i="1"/>
  <c r="OC2126" i="1"/>
  <c r="NX2127" i="1"/>
  <c r="NY2127" i="1"/>
  <c r="NZ2127" i="1"/>
  <c r="OA2127" i="1"/>
  <c r="OB2127" i="1"/>
  <c r="OC2127" i="1"/>
  <c r="NX2128" i="1"/>
  <c r="NY2128" i="1"/>
  <c r="NZ2128" i="1"/>
  <c r="OA2128" i="1"/>
  <c r="OB2128" i="1"/>
  <c r="OC2128" i="1"/>
  <c r="NX2129" i="1"/>
  <c r="NY2129" i="1"/>
  <c r="NZ2129" i="1"/>
  <c r="OA2129" i="1"/>
  <c r="OB2129" i="1"/>
  <c r="OC2129" i="1"/>
  <c r="NX2130" i="1"/>
  <c r="NY2130" i="1"/>
  <c r="NZ2130" i="1"/>
  <c r="OA2130" i="1"/>
  <c r="OB2130" i="1"/>
  <c r="OC2130" i="1"/>
  <c r="NX2131" i="1"/>
  <c r="NY2131" i="1"/>
  <c r="NZ2131" i="1"/>
  <c r="OA2131" i="1"/>
  <c r="OB2131" i="1"/>
  <c r="OC2131" i="1"/>
  <c r="NX2132" i="1"/>
  <c r="NY2132" i="1"/>
  <c r="NZ2132" i="1"/>
  <c r="OA2132" i="1"/>
  <c r="OB2132" i="1"/>
  <c r="OC2132" i="1"/>
  <c r="NX2133" i="1"/>
  <c r="NY2133" i="1"/>
  <c r="NZ2133" i="1"/>
  <c r="OA2133" i="1"/>
  <c r="OB2133" i="1"/>
  <c r="OC2133" i="1"/>
  <c r="NX2134" i="1"/>
  <c r="NY2134" i="1"/>
  <c r="NZ2134" i="1"/>
  <c r="OA2134" i="1"/>
  <c r="OB2134" i="1"/>
  <c r="OC2134" i="1"/>
  <c r="NX2135" i="1"/>
  <c r="NY2135" i="1"/>
  <c r="NZ2135" i="1"/>
  <c r="OA2135" i="1"/>
  <c r="OB2135" i="1"/>
  <c r="OC2135" i="1"/>
  <c r="NX2136" i="1"/>
  <c r="NY2136" i="1"/>
  <c r="NZ2136" i="1"/>
  <c r="OA2136" i="1"/>
  <c r="OB2136" i="1"/>
  <c r="OC2136" i="1"/>
  <c r="NX2137" i="1"/>
  <c r="NY2137" i="1"/>
  <c r="NZ2137" i="1"/>
  <c r="OA2137" i="1"/>
  <c r="OB2137" i="1"/>
  <c r="OC2137" i="1"/>
  <c r="NX2138" i="1"/>
  <c r="NY2138" i="1"/>
  <c r="NZ2138" i="1"/>
  <c r="OA2138" i="1"/>
  <c r="OB2138" i="1"/>
  <c r="OC2138" i="1"/>
  <c r="NX2139" i="1"/>
  <c r="NY2139" i="1"/>
  <c r="NZ2139" i="1"/>
  <c r="OA2139" i="1"/>
  <c r="OB2139" i="1"/>
  <c r="OC2139" i="1"/>
  <c r="NX2140" i="1"/>
  <c r="NY2140" i="1"/>
  <c r="NZ2140" i="1"/>
  <c r="OA2140" i="1"/>
  <c r="OB2140" i="1"/>
  <c r="OC2140" i="1"/>
  <c r="NX2141" i="1"/>
  <c r="NY2141" i="1"/>
  <c r="NZ2141" i="1"/>
  <c r="OA2141" i="1"/>
  <c r="OB2141" i="1"/>
  <c r="OC2141" i="1"/>
  <c r="NX2142" i="1"/>
  <c r="NY2142" i="1"/>
  <c r="NZ2142" i="1"/>
  <c r="OA2142" i="1"/>
  <c r="OB2142" i="1"/>
  <c r="OC2142" i="1"/>
  <c r="NX2143" i="1"/>
  <c r="NY2143" i="1"/>
  <c r="NZ2143" i="1"/>
  <c r="OA2143" i="1"/>
  <c r="OB2143" i="1"/>
  <c r="OC2143" i="1"/>
  <c r="NX2144" i="1"/>
  <c r="NY2144" i="1"/>
  <c r="NZ2144" i="1"/>
  <c r="OA2144" i="1"/>
  <c r="OB2144" i="1"/>
  <c r="OC2144" i="1"/>
  <c r="NX2145" i="1"/>
  <c r="NY2145" i="1"/>
  <c r="NZ2145" i="1"/>
  <c r="OA2145" i="1"/>
  <c r="OB2145" i="1"/>
  <c r="OC2145" i="1"/>
  <c r="NX2146" i="1"/>
  <c r="NY2146" i="1"/>
  <c r="NZ2146" i="1"/>
  <c r="OA2146" i="1"/>
  <c r="OB2146" i="1"/>
  <c r="OC2146" i="1"/>
  <c r="NX2147" i="1"/>
  <c r="NY2147" i="1"/>
  <c r="NZ2147" i="1"/>
  <c r="OA2147" i="1"/>
  <c r="OB2147" i="1"/>
  <c r="OC2147" i="1"/>
  <c r="NX2148" i="1"/>
  <c r="NY2148" i="1"/>
  <c r="NZ2148" i="1"/>
  <c r="OA2148" i="1"/>
  <c r="OB2148" i="1"/>
  <c r="OC2148" i="1"/>
  <c r="NX2149" i="1"/>
  <c r="NY2149" i="1"/>
  <c r="NZ2149" i="1"/>
  <c r="OA2149" i="1"/>
  <c r="OB2149" i="1"/>
  <c r="OC2149" i="1"/>
  <c r="NX2150" i="1"/>
  <c r="NY2150" i="1"/>
  <c r="NZ2150" i="1"/>
  <c r="OA2150" i="1"/>
  <c r="OB2150" i="1"/>
  <c r="OC2150" i="1"/>
  <c r="NX2151" i="1"/>
  <c r="NY2151" i="1"/>
  <c r="NZ2151" i="1"/>
  <c r="OA2151" i="1"/>
  <c r="OB2151" i="1"/>
  <c r="OC2151" i="1"/>
  <c r="NX2152" i="1"/>
  <c r="NY2152" i="1"/>
  <c r="NZ2152" i="1"/>
  <c r="OA2152" i="1"/>
  <c r="OB2152" i="1"/>
  <c r="OC2152" i="1"/>
  <c r="NX2153" i="1"/>
  <c r="NY2153" i="1"/>
  <c r="NZ2153" i="1"/>
  <c r="OA2153" i="1"/>
  <c r="OB2153" i="1"/>
  <c r="OC2153" i="1"/>
  <c r="NX2154" i="1"/>
  <c r="NY2154" i="1"/>
  <c r="NZ2154" i="1"/>
  <c r="OA2154" i="1"/>
  <c r="OB2154" i="1"/>
  <c r="OC2154" i="1"/>
  <c r="NX2155" i="1"/>
  <c r="NY2155" i="1"/>
  <c r="NZ2155" i="1"/>
  <c r="OA2155" i="1"/>
  <c r="OB2155" i="1"/>
  <c r="OC2155" i="1"/>
  <c r="NX2156" i="1"/>
  <c r="NY2156" i="1"/>
  <c r="NZ2156" i="1"/>
  <c r="OA2156" i="1"/>
  <c r="OB2156" i="1"/>
  <c r="OC2156" i="1"/>
  <c r="NX2157" i="1"/>
  <c r="NY2157" i="1"/>
  <c r="NZ2157" i="1"/>
  <c r="OA2157" i="1"/>
  <c r="OB2157" i="1"/>
  <c r="OC2157" i="1"/>
  <c r="NX2158" i="1"/>
  <c r="NY2158" i="1"/>
  <c r="NZ2158" i="1"/>
  <c r="OA2158" i="1"/>
  <c r="OB2158" i="1"/>
  <c r="OC2158" i="1"/>
  <c r="NX2159" i="1"/>
  <c r="NY2159" i="1"/>
  <c r="NZ2159" i="1"/>
  <c r="OA2159" i="1"/>
  <c r="OB2159" i="1"/>
  <c r="OC2159" i="1"/>
  <c r="NX2160" i="1"/>
  <c r="NY2160" i="1"/>
  <c r="NZ2160" i="1"/>
  <c r="OA2160" i="1"/>
  <c r="OB2160" i="1"/>
  <c r="OC2160" i="1"/>
  <c r="NX2161" i="1"/>
  <c r="NY2161" i="1"/>
  <c r="NZ2161" i="1"/>
  <c r="OA2161" i="1"/>
  <c r="OB2161" i="1"/>
  <c r="OC2161" i="1"/>
  <c r="NX2162" i="1"/>
  <c r="NY2162" i="1"/>
  <c r="NZ2162" i="1"/>
  <c r="OA2162" i="1"/>
  <c r="OB2162" i="1"/>
  <c r="OC2162" i="1"/>
  <c r="NX2163" i="1"/>
  <c r="NY2163" i="1"/>
  <c r="NZ2163" i="1"/>
  <c r="OA2163" i="1"/>
  <c r="OB2163" i="1"/>
  <c r="OC2163" i="1"/>
  <c r="NX2164" i="1"/>
  <c r="NY2164" i="1"/>
  <c r="NZ2164" i="1"/>
  <c r="OA2164" i="1"/>
  <c r="OB2164" i="1"/>
  <c r="OC2164" i="1"/>
  <c r="NX2165" i="1"/>
  <c r="NY2165" i="1"/>
  <c r="NZ2165" i="1"/>
  <c r="OA2165" i="1"/>
  <c r="OB2165" i="1"/>
  <c r="OC2165" i="1"/>
  <c r="NX2166" i="1"/>
  <c r="NY2166" i="1"/>
  <c r="NZ2166" i="1"/>
  <c r="OA2166" i="1"/>
  <c r="OB2166" i="1"/>
  <c r="OC2166" i="1"/>
  <c r="NX2167" i="1"/>
  <c r="NY2167" i="1"/>
  <c r="NZ2167" i="1"/>
  <c r="OA2167" i="1"/>
  <c r="OB2167" i="1"/>
  <c r="OC2167" i="1"/>
  <c r="NX2168" i="1"/>
  <c r="NY2168" i="1"/>
  <c r="NZ2168" i="1"/>
  <c r="OA2168" i="1"/>
  <c r="OB2168" i="1"/>
  <c r="OC2168" i="1"/>
  <c r="NX2169" i="1"/>
  <c r="NY2169" i="1"/>
  <c r="NZ2169" i="1"/>
  <c r="OA2169" i="1"/>
  <c r="OB2169" i="1"/>
  <c r="OC2169" i="1"/>
  <c r="NX2170" i="1"/>
  <c r="NY2170" i="1"/>
  <c r="NZ2170" i="1"/>
  <c r="OA2170" i="1"/>
  <c r="OB2170" i="1"/>
  <c r="OC2170" i="1"/>
  <c r="NX2171" i="1"/>
  <c r="NY2171" i="1"/>
  <c r="NZ2171" i="1"/>
  <c r="OA2171" i="1"/>
  <c r="OB2171" i="1"/>
  <c r="OC2171" i="1"/>
  <c r="NX2172" i="1"/>
  <c r="NY2172" i="1"/>
  <c r="NZ2172" i="1"/>
  <c r="OA2172" i="1"/>
  <c r="OB2172" i="1"/>
  <c r="OC2172" i="1"/>
  <c r="NX2173" i="1"/>
  <c r="NY2173" i="1"/>
  <c r="NZ2173" i="1"/>
  <c r="OA2173" i="1"/>
  <c r="OB2173" i="1"/>
  <c r="OC2173" i="1"/>
  <c r="NX2174" i="1"/>
  <c r="NY2174" i="1"/>
  <c r="NZ2174" i="1"/>
  <c r="OA2174" i="1"/>
  <c r="OB2174" i="1"/>
  <c r="OC2174" i="1"/>
  <c r="NX2175" i="1"/>
  <c r="NY2175" i="1"/>
  <c r="NZ2175" i="1"/>
  <c r="OA2175" i="1"/>
  <c r="OB2175" i="1"/>
  <c r="OC2175" i="1"/>
  <c r="NX2176" i="1"/>
  <c r="NY2176" i="1"/>
  <c r="NZ2176" i="1"/>
  <c r="OA2176" i="1"/>
  <c r="OB2176" i="1"/>
  <c r="OC2176" i="1"/>
  <c r="NX2177" i="1"/>
  <c r="NY2177" i="1"/>
  <c r="NZ2177" i="1"/>
  <c r="OA2177" i="1"/>
  <c r="OB2177" i="1"/>
  <c r="OC2177" i="1"/>
  <c r="NX2178" i="1"/>
  <c r="NY2178" i="1"/>
  <c r="NZ2178" i="1"/>
  <c r="OA2178" i="1"/>
  <c r="OB2178" i="1"/>
  <c r="OC2178" i="1"/>
  <c r="NX2179" i="1"/>
  <c r="NY2179" i="1"/>
  <c r="NZ2179" i="1"/>
  <c r="OA2179" i="1"/>
  <c r="OB2179" i="1"/>
  <c r="OC2179" i="1"/>
  <c r="NX2180" i="1"/>
  <c r="NY2180" i="1"/>
  <c r="NZ2180" i="1"/>
  <c r="OA2180" i="1"/>
  <c r="OB2180" i="1"/>
  <c r="OC2180" i="1"/>
  <c r="NX2181" i="1"/>
  <c r="NY2181" i="1"/>
  <c r="NZ2181" i="1"/>
  <c r="OA2181" i="1"/>
  <c r="OB2181" i="1"/>
  <c r="OC2181" i="1"/>
  <c r="NX2182" i="1"/>
  <c r="NY2182" i="1"/>
  <c r="NZ2182" i="1"/>
  <c r="OA2182" i="1"/>
  <c r="OB2182" i="1"/>
  <c r="OC2182" i="1"/>
  <c r="NX2183" i="1"/>
  <c r="NY2183" i="1"/>
  <c r="NZ2183" i="1"/>
  <c r="OA2183" i="1"/>
  <c r="OB2183" i="1"/>
  <c r="OC2183" i="1"/>
  <c r="NX2184" i="1"/>
  <c r="NY2184" i="1"/>
  <c r="NZ2184" i="1"/>
  <c r="OA2184" i="1"/>
  <c r="OB2184" i="1"/>
  <c r="OC2184" i="1"/>
  <c r="NX2185" i="1"/>
  <c r="NY2185" i="1"/>
  <c r="NZ2185" i="1"/>
  <c r="OA2185" i="1"/>
  <c r="OB2185" i="1"/>
  <c r="OC2185" i="1"/>
  <c r="NX2186" i="1"/>
  <c r="NY2186" i="1"/>
  <c r="NZ2186" i="1"/>
  <c r="OA2186" i="1"/>
  <c r="OB2186" i="1"/>
  <c r="OC2186" i="1"/>
  <c r="NX2187" i="1"/>
  <c r="NY2187" i="1"/>
  <c r="NZ2187" i="1"/>
  <c r="OA2187" i="1"/>
  <c r="OB2187" i="1"/>
  <c r="OC2187" i="1"/>
  <c r="NX2188" i="1"/>
  <c r="NY2188" i="1"/>
  <c r="NZ2188" i="1"/>
  <c r="OA2188" i="1"/>
  <c r="OB2188" i="1"/>
  <c r="OC2188" i="1"/>
  <c r="NX2189" i="1"/>
  <c r="NY2189" i="1"/>
  <c r="NZ2189" i="1"/>
  <c r="OA2189" i="1"/>
  <c r="OB2189" i="1"/>
  <c r="OC2189" i="1"/>
  <c r="NX2190" i="1"/>
  <c r="NY2190" i="1"/>
  <c r="NZ2190" i="1"/>
  <c r="OA2190" i="1"/>
  <c r="OB2190" i="1"/>
  <c r="OC2190" i="1"/>
  <c r="NX2191" i="1"/>
  <c r="NY2191" i="1"/>
  <c r="NZ2191" i="1"/>
  <c r="OA2191" i="1"/>
  <c r="OB2191" i="1"/>
  <c r="OC2191" i="1"/>
  <c r="NX2192" i="1"/>
  <c r="NY2192" i="1"/>
  <c r="NZ2192" i="1"/>
  <c r="OA2192" i="1"/>
  <c r="OB2192" i="1"/>
  <c r="OC2192" i="1"/>
  <c r="NX2193" i="1"/>
  <c r="NY2193" i="1"/>
  <c r="NZ2193" i="1"/>
  <c r="OA2193" i="1"/>
  <c r="OB2193" i="1"/>
  <c r="OC2193" i="1"/>
  <c r="NX2194" i="1"/>
  <c r="NY2194" i="1"/>
  <c r="NZ2194" i="1"/>
  <c r="OA2194" i="1"/>
  <c r="OB2194" i="1"/>
  <c r="OC2194" i="1"/>
  <c r="NX2195" i="1"/>
  <c r="NY2195" i="1"/>
  <c r="NZ2195" i="1"/>
  <c r="OA2195" i="1"/>
  <c r="OB2195" i="1"/>
  <c r="OC2195" i="1"/>
  <c r="NX2196" i="1"/>
  <c r="NY2196" i="1"/>
  <c r="NZ2196" i="1"/>
  <c r="OA2196" i="1"/>
  <c r="OB2196" i="1"/>
  <c r="OC2196" i="1"/>
  <c r="NX2197" i="1"/>
  <c r="NY2197" i="1"/>
  <c r="NZ2197" i="1"/>
  <c r="OA2197" i="1"/>
  <c r="OB2197" i="1"/>
  <c r="OC2197" i="1"/>
  <c r="NX2198" i="1"/>
  <c r="NY2198" i="1"/>
  <c r="NZ2198" i="1"/>
  <c r="OA2198" i="1"/>
  <c r="OB2198" i="1"/>
  <c r="OC2198" i="1"/>
  <c r="NX2199" i="1"/>
  <c r="NY2199" i="1"/>
  <c r="NZ2199" i="1"/>
  <c r="OA2199" i="1"/>
  <c r="OB2199" i="1"/>
  <c r="OC2199" i="1"/>
  <c r="NX2200" i="1"/>
  <c r="NY2200" i="1"/>
  <c r="NZ2200" i="1"/>
  <c r="OA2200" i="1"/>
  <c r="OB2200" i="1"/>
  <c r="OC2200" i="1"/>
  <c r="NX2201" i="1"/>
  <c r="NY2201" i="1"/>
  <c r="NZ2201" i="1"/>
  <c r="OA2201" i="1"/>
  <c r="OB2201" i="1"/>
  <c r="OC2201" i="1"/>
  <c r="NX2202" i="1"/>
  <c r="NY2202" i="1"/>
  <c r="NZ2202" i="1"/>
  <c r="OA2202" i="1"/>
  <c r="OB2202" i="1"/>
  <c r="OC2202" i="1"/>
  <c r="NX2203" i="1"/>
  <c r="NY2203" i="1"/>
  <c r="NZ2203" i="1"/>
  <c r="OA2203" i="1"/>
  <c r="OB2203" i="1"/>
  <c r="OC2203" i="1"/>
  <c r="NX2204" i="1"/>
  <c r="NY2204" i="1"/>
  <c r="NZ2204" i="1"/>
  <c r="OA2204" i="1"/>
  <c r="OB2204" i="1"/>
  <c r="OC2204" i="1"/>
  <c r="NX2205" i="1"/>
  <c r="NY2205" i="1"/>
  <c r="NZ2205" i="1"/>
  <c r="OA2205" i="1"/>
  <c r="OB2205" i="1"/>
  <c r="OC2205" i="1"/>
  <c r="NX2206" i="1"/>
  <c r="NY2206" i="1"/>
  <c r="NZ2206" i="1"/>
  <c r="OA2206" i="1"/>
  <c r="OB2206" i="1"/>
  <c r="OC2206" i="1"/>
  <c r="NX2207" i="1"/>
  <c r="NY2207" i="1"/>
  <c r="NZ2207" i="1"/>
  <c r="OA2207" i="1"/>
  <c r="OB2207" i="1"/>
  <c r="OC2207" i="1"/>
  <c r="NX2208" i="1"/>
  <c r="NY2208" i="1"/>
  <c r="NZ2208" i="1"/>
  <c r="OA2208" i="1"/>
  <c r="OB2208" i="1"/>
  <c r="OC2208" i="1"/>
  <c r="NX2209" i="1"/>
  <c r="NY2209" i="1"/>
  <c r="NZ2209" i="1"/>
  <c r="OA2209" i="1"/>
  <c r="OB2209" i="1"/>
  <c r="OC2209" i="1"/>
  <c r="NX2210" i="1"/>
  <c r="NY2210" i="1"/>
  <c r="NZ2210" i="1"/>
  <c r="OA2210" i="1"/>
  <c r="OB2210" i="1"/>
  <c r="OC2210" i="1"/>
  <c r="NX2211" i="1"/>
  <c r="NY2211" i="1"/>
  <c r="NZ2211" i="1"/>
  <c r="OA2211" i="1"/>
  <c r="OB2211" i="1"/>
  <c r="OC2211" i="1"/>
  <c r="NX2212" i="1"/>
  <c r="NY2212" i="1"/>
  <c r="NZ2212" i="1"/>
  <c r="OA2212" i="1"/>
  <c r="OB2212" i="1"/>
  <c r="OC2212" i="1"/>
  <c r="NX2213" i="1"/>
  <c r="NY2213" i="1"/>
  <c r="NZ2213" i="1"/>
  <c r="OA2213" i="1"/>
  <c r="OB2213" i="1"/>
  <c r="OC2213" i="1"/>
  <c r="NX2214" i="1"/>
  <c r="NY2214" i="1"/>
  <c r="NZ2214" i="1"/>
  <c r="OA2214" i="1"/>
  <c r="OB2214" i="1"/>
  <c r="OC2214" i="1"/>
  <c r="NX2215" i="1"/>
  <c r="NY2215" i="1"/>
  <c r="NZ2215" i="1"/>
  <c r="OA2215" i="1"/>
  <c r="OB2215" i="1"/>
  <c r="OC2215" i="1"/>
  <c r="NX2216" i="1"/>
  <c r="NY2216" i="1"/>
  <c r="NZ2216" i="1"/>
  <c r="OA2216" i="1"/>
  <c r="OB2216" i="1"/>
  <c r="OC2216" i="1"/>
  <c r="NX2217" i="1"/>
  <c r="NY2217" i="1"/>
  <c r="NZ2217" i="1"/>
  <c r="OA2217" i="1"/>
  <c r="OB2217" i="1"/>
  <c r="OC2217" i="1"/>
  <c r="NX2218" i="1"/>
  <c r="NY2218" i="1"/>
  <c r="NZ2218" i="1"/>
  <c r="OA2218" i="1"/>
  <c r="OB2218" i="1"/>
  <c r="OC2218" i="1"/>
  <c r="NX2219" i="1"/>
  <c r="NY2219" i="1"/>
  <c r="NZ2219" i="1"/>
  <c r="OA2219" i="1"/>
  <c r="OB2219" i="1"/>
  <c r="OC2219" i="1"/>
  <c r="NX2220" i="1"/>
  <c r="NY2220" i="1"/>
  <c r="NZ2220" i="1"/>
  <c r="OA2220" i="1"/>
  <c r="OB2220" i="1"/>
  <c r="OC2220" i="1"/>
  <c r="NX2221" i="1"/>
  <c r="NY2221" i="1"/>
  <c r="NZ2221" i="1"/>
  <c r="OA2221" i="1"/>
  <c r="OB2221" i="1"/>
  <c r="OC2221" i="1"/>
  <c r="NX2222" i="1"/>
  <c r="NY2222" i="1"/>
  <c r="NZ2222" i="1"/>
  <c r="OA2222" i="1"/>
  <c r="OB2222" i="1"/>
  <c r="OC2222" i="1"/>
  <c r="NX2223" i="1"/>
  <c r="NY2223" i="1"/>
  <c r="NZ2223" i="1"/>
  <c r="OA2223" i="1"/>
  <c r="OB2223" i="1"/>
  <c r="OC2223" i="1"/>
  <c r="NX2224" i="1"/>
  <c r="NY2224" i="1"/>
  <c r="NZ2224" i="1"/>
  <c r="OA2224" i="1"/>
  <c r="OB2224" i="1"/>
  <c r="OC2224" i="1"/>
  <c r="NX2225" i="1"/>
  <c r="NY2225" i="1"/>
  <c r="NZ2225" i="1"/>
  <c r="OA2225" i="1"/>
  <c r="OB2225" i="1"/>
  <c r="OC2225" i="1"/>
  <c r="NX2226" i="1"/>
  <c r="NY2226" i="1"/>
  <c r="NZ2226" i="1"/>
  <c r="OA2226" i="1"/>
  <c r="OB2226" i="1"/>
  <c r="OC2226" i="1"/>
  <c r="NX2227" i="1"/>
  <c r="NY2227" i="1"/>
  <c r="NZ2227" i="1"/>
  <c r="OA2227" i="1"/>
  <c r="OB2227" i="1"/>
  <c r="OC2227" i="1"/>
  <c r="NX2228" i="1"/>
  <c r="NY2228" i="1"/>
  <c r="NZ2228" i="1"/>
  <c r="OA2228" i="1"/>
  <c r="OB2228" i="1"/>
  <c r="OC2228" i="1"/>
  <c r="NX2229" i="1"/>
  <c r="NY2229" i="1"/>
  <c r="NZ2229" i="1"/>
  <c r="OA2229" i="1"/>
  <c r="OB2229" i="1"/>
  <c r="OC2229" i="1"/>
  <c r="NX2230" i="1"/>
  <c r="NY2230" i="1"/>
  <c r="NZ2230" i="1"/>
  <c r="OA2230" i="1"/>
  <c r="OB2230" i="1"/>
  <c r="OC2230" i="1"/>
  <c r="NX2231" i="1"/>
  <c r="NY2231" i="1"/>
  <c r="NZ2231" i="1"/>
  <c r="OA2231" i="1"/>
  <c r="OB2231" i="1"/>
  <c r="OC2231" i="1"/>
  <c r="NX2232" i="1"/>
  <c r="NY2232" i="1"/>
  <c r="NZ2232" i="1"/>
  <c r="OA2232" i="1"/>
  <c r="OB2232" i="1"/>
  <c r="OC2232" i="1"/>
  <c r="NX2233" i="1"/>
  <c r="NY2233" i="1"/>
  <c r="NZ2233" i="1"/>
  <c r="OA2233" i="1"/>
  <c r="OB2233" i="1"/>
  <c r="OC2233" i="1"/>
  <c r="NX2234" i="1"/>
  <c r="NY2234" i="1"/>
  <c r="NZ2234" i="1"/>
  <c r="OA2234" i="1"/>
  <c r="OB2234" i="1"/>
  <c r="OC2234" i="1"/>
  <c r="NX2235" i="1"/>
  <c r="NY2235" i="1"/>
  <c r="NZ2235" i="1"/>
  <c r="OA2235" i="1"/>
  <c r="OB2235" i="1"/>
  <c r="OC2235" i="1"/>
  <c r="NX2236" i="1"/>
  <c r="NY2236" i="1"/>
  <c r="NZ2236" i="1"/>
  <c r="OA2236" i="1"/>
  <c r="OB2236" i="1"/>
  <c r="OC2236" i="1"/>
  <c r="NX2237" i="1"/>
  <c r="NY2237" i="1"/>
  <c r="NZ2237" i="1"/>
  <c r="OA2237" i="1"/>
  <c r="OB2237" i="1"/>
  <c r="OC2237" i="1"/>
  <c r="NX2238" i="1"/>
  <c r="NY2238" i="1"/>
  <c r="NZ2238" i="1"/>
  <c r="OA2238" i="1"/>
  <c r="OB2238" i="1"/>
  <c r="OC2238" i="1"/>
  <c r="NX2239" i="1"/>
  <c r="NY2239" i="1"/>
  <c r="NZ2239" i="1"/>
  <c r="OA2239" i="1"/>
  <c r="OB2239" i="1"/>
  <c r="OC2239" i="1"/>
  <c r="NX2240" i="1"/>
  <c r="NY2240" i="1"/>
  <c r="NZ2240" i="1"/>
  <c r="OA2240" i="1"/>
  <c r="OB2240" i="1"/>
  <c r="OC2240" i="1"/>
  <c r="NX2241" i="1"/>
  <c r="NY2241" i="1"/>
  <c r="NZ2241" i="1"/>
  <c r="OA2241" i="1"/>
  <c r="OB2241" i="1"/>
  <c r="OC2241" i="1"/>
  <c r="NX2242" i="1"/>
  <c r="NY2242" i="1"/>
  <c r="NZ2242" i="1"/>
  <c r="OA2242" i="1"/>
  <c r="OB2242" i="1"/>
  <c r="OC2242" i="1"/>
  <c r="NX2243" i="1"/>
  <c r="NY2243" i="1"/>
  <c r="NZ2243" i="1"/>
  <c r="OA2243" i="1"/>
  <c r="OB2243" i="1"/>
  <c r="OC2243" i="1"/>
  <c r="NX2244" i="1"/>
  <c r="NY2244" i="1"/>
  <c r="NZ2244" i="1"/>
  <c r="OA2244" i="1"/>
  <c r="OB2244" i="1"/>
  <c r="OC2244" i="1"/>
  <c r="NX2245" i="1"/>
  <c r="NY2245" i="1"/>
  <c r="NZ2245" i="1"/>
  <c r="OA2245" i="1"/>
  <c r="OB2245" i="1"/>
  <c r="OC2245" i="1"/>
  <c r="NX2246" i="1"/>
  <c r="NY2246" i="1"/>
  <c r="NZ2246" i="1"/>
  <c r="OA2246" i="1"/>
  <c r="OB2246" i="1"/>
  <c r="OC2246" i="1"/>
  <c r="NX2247" i="1"/>
  <c r="NY2247" i="1"/>
  <c r="NZ2247" i="1"/>
  <c r="OA2247" i="1"/>
  <c r="OB2247" i="1"/>
  <c r="OC2247" i="1"/>
  <c r="NX2248" i="1"/>
  <c r="NY2248" i="1"/>
  <c r="NZ2248" i="1"/>
  <c r="OA2248" i="1"/>
  <c r="OB2248" i="1"/>
  <c r="OC2248" i="1"/>
  <c r="NX2249" i="1"/>
  <c r="NY2249" i="1"/>
  <c r="NZ2249" i="1"/>
  <c r="OA2249" i="1"/>
  <c r="OB2249" i="1"/>
  <c r="OC2249" i="1"/>
  <c r="NX2250" i="1"/>
  <c r="NY2250" i="1"/>
  <c r="NZ2250" i="1"/>
  <c r="OA2250" i="1"/>
  <c r="OB2250" i="1"/>
  <c r="OC2250" i="1"/>
  <c r="NX2251" i="1"/>
  <c r="NY2251" i="1"/>
  <c r="NZ2251" i="1"/>
  <c r="OA2251" i="1"/>
  <c r="OB2251" i="1"/>
  <c r="OC2251" i="1"/>
  <c r="NX2252" i="1"/>
  <c r="NY2252" i="1"/>
  <c r="NZ2252" i="1"/>
  <c r="OA2252" i="1"/>
  <c r="OB2252" i="1"/>
  <c r="OC2252" i="1"/>
  <c r="NX2253" i="1"/>
  <c r="NY2253" i="1"/>
  <c r="NZ2253" i="1"/>
  <c r="OA2253" i="1"/>
  <c r="OB2253" i="1"/>
  <c r="OC2253" i="1"/>
  <c r="NX2254" i="1"/>
  <c r="NY2254" i="1"/>
  <c r="NZ2254" i="1"/>
  <c r="OA2254" i="1"/>
  <c r="OB2254" i="1"/>
  <c r="OC2254" i="1"/>
  <c r="NX2255" i="1"/>
  <c r="NY2255" i="1"/>
  <c r="NZ2255" i="1"/>
  <c r="OA2255" i="1"/>
  <c r="OB2255" i="1"/>
  <c r="OC2255" i="1"/>
  <c r="NX2256" i="1"/>
  <c r="NY2256" i="1"/>
  <c r="NZ2256" i="1"/>
  <c r="OA2256" i="1"/>
  <c r="OB2256" i="1"/>
  <c r="OC2256" i="1"/>
  <c r="NX2257" i="1"/>
  <c r="NY2257" i="1"/>
  <c r="NZ2257" i="1"/>
  <c r="OA2257" i="1"/>
  <c r="OB2257" i="1"/>
  <c r="OC2257" i="1"/>
  <c r="NX2258" i="1"/>
  <c r="NY2258" i="1"/>
  <c r="NZ2258" i="1"/>
  <c r="OA2258" i="1"/>
  <c r="OB2258" i="1"/>
  <c r="OC2258" i="1"/>
  <c r="NX2259" i="1"/>
  <c r="NY2259" i="1"/>
  <c r="NZ2259" i="1"/>
  <c r="OA2259" i="1"/>
  <c r="OB2259" i="1"/>
  <c r="OC2259" i="1"/>
  <c r="NX2260" i="1"/>
  <c r="NY2260" i="1"/>
  <c r="NZ2260" i="1"/>
  <c r="OA2260" i="1"/>
  <c r="OB2260" i="1"/>
  <c r="OC2260" i="1"/>
  <c r="NX2261" i="1"/>
  <c r="NY2261" i="1"/>
  <c r="NZ2261" i="1"/>
  <c r="OA2261" i="1"/>
  <c r="OB2261" i="1"/>
  <c r="OC2261" i="1"/>
  <c r="NX2262" i="1"/>
  <c r="NY2262" i="1"/>
  <c r="NZ2262" i="1"/>
  <c r="OA2262" i="1"/>
  <c r="OB2262" i="1"/>
  <c r="OC2262" i="1"/>
  <c r="NX2263" i="1"/>
  <c r="NY2263" i="1"/>
  <c r="NZ2263" i="1"/>
  <c r="OA2263" i="1"/>
  <c r="OB2263" i="1"/>
  <c r="OC2263" i="1"/>
  <c r="NX2264" i="1"/>
  <c r="NY2264" i="1"/>
  <c r="NZ2264" i="1"/>
  <c r="OA2264" i="1"/>
  <c r="OB2264" i="1"/>
  <c r="OC2264" i="1"/>
  <c r="NX2265" i="1"/>
  <c r="NY2265" i="1"/>
  <c r="NZ2265" i="1"/>
  <c r="OA2265" i="1"/>
  <c r="OB2265" i="1"/>
  <c r="OC2265" i="1"/>
  <c r="NX2266" i="1"/>
  <c r="NY2266" i="1"/>
  <c r="NZ2266" i="1"/>
  <c r="OA2266" i="1"/>
  <c r="OB2266" i="1"/>
  <c r="OC2266" i="1"/>
  <c r="NX2267" i="1"/>
  <c r="NY2267" i="1"/>
  <c r="NZ2267" i="1"/>
  <c r="OA2267" i="1"/>
  <c r="OB2267" i="1"/>
  <c r="OC2267" i="1"/>
  <c r="NX2268" i="1"/>
  <c r="NY2268" i="1"/>
  <c r="NZ2268" i="1"/>
  <c r="OA2268" i="1"/>
  <c r="OB2268" i="1"/>
  <c r="OC2268" i="1"/>
  <c r="NX2269" i="1"/>
  <c r="NY2269" i="1"/>
  <c r="NZ2269" i="1"/>
  <c r="OA2269" i="1"/>
  <c r="OB2269" i="1"/>
  <c r="OC2269" i="1"/>
  <c r="NX2270" i="1"/>
  <c r="NY2270" i="1"/>
  <c r="NZ2270" i="1"/>
  <c r="OA2270" i="1"/>
  <c r="OB2270" i="1"/>
  <c r="OC2270" i="1"/>
  <c r="NX2271" i="1"/>
  <c r="NY2271" i="1"/>
  <c r="NZ2271" i="1"/>
  <c r="OA2271" i="1"/>
  <c r="OB2271" i="1"/>
  <c r="OC2271" i="1"/>
  <c r="NX2272" i="1"/>
  <c r="NY2272" i="1"/>
  <c r="NZ2272" i="1"/>
  <c r="OA2272" i="1"/>
  <c r="OB2272" i="1"/>
  <c r="OC2272" i="1"/>
  <c r="NX2273" i="1"/>
  <c r="NY2273" i="1"/>
  <c r="NZ2273" i="1"/>
  <c r="OA2273" i="1"/>
  <c r="OB2273" i="1"/>
  <c r="OC2273" i="1"/>
  <c r="NX2274" i="1"/>
  <c r="NY2274" i="1"/>
  <c r="NZ2274" i="1"/>
  <c r="OA2274" i="1"/>
  <c r="OB2274" i="1"/>
  <c r="OC2274" i="1"/>
  <c r="NX2275" i="1"/>
  <c r="NY2275" i="1"/>
  <c r="NZ2275" i="1"/>
  <c r="OA2275" i="1"/>
  <c r="OB2275" i="1"/>
  <c r="OC2275" i="1"/>
  <c r="NX2276" i="1"/>
  <c r="NY2276" i="1"/>
  <c r="NZ2276" i="1"/>
  <c r="OA2276" i="1"/>
  <c r="OB2276" i="1"/>
  <c r="OC2276" i="1"/>
  <c r="NX2277" i="1"/>
  <c r="NY2277" i="1"/>
  <c r="NZ2277" i="1"/>
  <c r="OA2277" i="1"/>
  <c r="OB2277" i="1"/>
  <c r="OC2277" i="1"/>
  <c r="NX2278" i="1"/>
  <c r="NY2278" i="1"/>
  <c r="NZ2278" i="1"/>
  <c r="OA2278" i="1"/>
  <c r="OB2278" i="1"/>
  <c r="OC2278" i="1"/>
  <c r="NX2279" i="1"/>
  <c r="NY2279" i="1"/>
  <c r="NZ2279" i="1"/>
  <c r="OA2279" i="1"/>
  <c r="OB2279" i="1"/>
  <c r="OC2279" i="1"/>
  <c r="NX2280" i="1"/>
  <c r="NY2280" i="1"/>
  <c r="NZ2280" i="1"/>
  <c r="OA2280" i="1"/>
  <c r="OB2280" i="1"/>
  <c r="OC2280" i="1"/>
  <c r="NX2281" i="1"/>
  <c r="NY2281" i="1"/>
  <c r="NZ2281" i="1"/>
  <c r="OA2281" i="1"/>
  <c r="OB2281" i="1"/>
  <c r="OC2281" i="1"/>
  <c r="NX2282" i="1"/>
  <c r="NY2282" i="1"/>
  <c r="NZ2282" i="1"/>
  <c r="OA2282" i="1"/>
  <c r="OB2282" i="1"/>
  <c r="OC2282" i="1"/>
  <c r="NX2283" i="1"/>
  <c r="NY2283" i="1"/>
  <c r="NZ2283" i="1"/>
  <c r="OA2283" i="1"/>
  <c r="OB2283" i="1"/>
  <c r="OC2283" i="1"/>
  <c r="NX2284" i="1"/>
  <c r="NY2284" i="1"/>
  <c r="NZ2284" i="1"/>
  <c r="OA2284" i="1"/>
  <c r="OB2284" i="1"/>
  <c r="OC2284" i="1"/>
  <c r="NX2285" i="1"/>
  <c r="NY2285" i="1"/>
  <c r="OA2285" i="1"/>
  <c r="OB2285" i="1"/>
  <c r="OC2285" i="1"/>
  <c r="NX2286" i="1"/>
  <c r="NY2286" i="1"/>
  <c r="NZ2286" i="1"/>
  <c r="OA2286" i="1"/>
  <c r="OB2286" i="1"/>
  <c r="OC2286" i="1"/>
  <c r="NX2287" i="1"/>
  <c r="NY2287" i="1"/>
  <c r="NZ2287" i="1"/>
  <c r="OA2287" i="1"/>
  <c r="OB2287" i="1"/>
  <c r="OC2287" i="1"/>
  <c r="NX2288" i="1"/>
  <c r="NY2288" i="1"/>
  <c r="NZ2288" i="1"/>
  <c r="OA2288" i="1"/>
  <c r="OB2288" i="1"/>
  <c r="OC2288" i="1"/>
  <c r="NX2289" i="1"/>
  <c r="NY2289" i="1"/>
  <c r="NZ2289" i="1"/>
  <c r="OA2289" i="1"/>
  <c r="OB2289" i="1"/>
  <c r="OC2289" i="1"/>
  <c r="NX2290" i="1"/>
  <c r="NY2290" i="1"/>
  <c r="NZ2290" i="1"/>
  <c r="OA2290" i="1"/>
  <c r="OB2290" i="1"/>
  <c r="OC2290" i="1"/>
  <c r="NX2291" i="1"/>
  <c r="NY2291" i="1"/>
  <c r="NZ2291" i="1"/>
  <c r="OA2291" i="1"/>
  <c r="OB2291" i="1"/>
  <c r="OC2291" i="1"/>
  <c r="NX2292" i="1"/>
  <c r="NY2292" i="1"/>
  <c r="NZ2292" i="1"/>
  <c r="OA2292" i="1"/>
  <c r="OB2292" i="1"/>
  <c r="OC2292" i="1"/>
  <c r="NX2293" i="1"/>
  <c r="NY2293" i="1"/>
  <c r="NZ2293" i="1"/>
  <c r="OA2293" i="1"/>
  <c r="OB2293" i="1"/>
  <c r="OC2293" i="1"/>
  <c r="NX2294" i="1"/>
  <c r="NY2294" i="1"/>
  <c r="NZ2294" i="1"/>
  <c r="OA2294" i="1"/>
  <c r="OB2294" i="1"/>
  <c r="OC2294" i="1"/>
  <c r="NX2295" i="1"/>
  <c r="NY2295" i="1"/>
  <c r="NZ2295" i="1"/>
  <c r="OA2295" i="1"/>
  <c r="OB2295" i="1"/>
  <c r="OC2295" i="1"/>
  <c r="NX2296" i="1"/>
  <c r="NY2296" i="1"/>
  <c r="NZ2296" i="1"/>
  <c r="OA2296" i="1"/>
  <c r="OB2296" i="1"/>
  <c r="OC2296" i="1"/>
  <c r="NX2297" i="1"/>
  <c r="NY2297" i="1"/>
  <c r="NZ2297" i="1"/>
  <c r="OA2297" i="1"/>
  <c r="OB2297" i="1"/>
  <c r="OC2297" i="1"/>
  <c r="NX2298" i="1"/>
  <c r="NY2298" i="1"/>
  <c r="NZ2298" i="1"/>
  <c r="OA2298" i="1"/>
  <c r="OB2298" i="1"/>
  <c r="OC2298" i="1"/>
  <c r="NX2299" i="1"/>
  <c r="NY2299" i="1"/>
  <c r="NZ2299" i="1"/>
  <c r="OA2299" i="1"/>
  <c r="OB2299" i="1"/>
  <c r="OC2299" i="1"/>
  <c r="NX2300" i="1"/>
  <c r="NY2300" i="1"/>
  <c r="NZ2300" i="1"/>
  <c r="OA2300" i="1"/>
  <c r="OB2300" i="1"/>
  <c r="OC2300" i="1"/>
  <c r="NX2301" i="1"/>
  <c r="NY2301" i="1"/>
  <c r="NZ2301" i="1"/>
  <c r="OA2301" i="1"/>
  <c r="OB2301" i="1"/>
  <c r="OC2301" i="1"/>
  <c r="NX2302" i="1"/>
  <c r="NY2302" i="1"/>
  <c r="NZ2302" i="1"/>
  <c r="OA2302" i="1"/>
  <c r="OB2302" i="1"/>
  <c r="OC2302" i="1"/>
  <c r="NX2303" i="1"/>
  <c r="NY2303" i="1"/>
  <c r="NZ2303" i="1"/>
  <c r="OA2303" i="1"/>
  <c r="OB2303" i="1"/>
  <c r="OC2303" i="1"/>
  <c r="NX2304" i="1"/>
  <c r="NY2304" i="1"/>
  <c r="NZ2304" i="1"/>
  <c r="OA2304" i="1"/>
  <c r="OB2304" i="1"/>
  <c r="OC2304" i="1"/>
  <c r="NX2305" i="1"/>
  <c r="NY2305" i="1"/>
  <c r="NZ2305" i="1"/>
  <c r="OA2305" i="1"/>
  <c r="OB2305" i="1"/>
  <c r="OC2305" i="1"/>
  <c r="NX2306" i="1"/>
  <c r="NY2306" i="1"/>
  <c r="NZ2306" i="1"/>
  <c r="OA2306" i="1"/>
  <c r="OB2306" i="1"/>
  <c r="OC2306" i="1"/>
  <c r="NX2307" i="1"/>
  <c r="NY2307" i="1"/>
  <c r="NZ2307" i="1"/>
  <c r="OA2307" i="1"/>
  <c r="OB2307" i="1"/>
  <c r="OC2307" i="1"/>
  <c r="NX2308" i="1"/>
  <c r="NY2308" i="1"/>
  <c r="NZ2308" i="1"/>
  <c r="OA2308" i="1"/>
  <c r="OB2308" i="1"/>
  <c r="OC2308" i="1"/>
  <c r="NX2309" i="1"/>
  <c r="NY2309" i="1"/>
  <c r="NZ2309" i="1"/>
  <c r="OA2309" i="1"/>
  <c r="OB2309" i="1"/>
  <c r="OC2309" i="1"/>
  <c r="NX2310" i="1"/>
  <c r="NY2310" i="1"/>
  <c r="NZ2310" i="1"/>
  <c r="OA2310" i="1"/>
  <c r="OB2310" i="1"/>
  <c r="OC2310" i="1"/>
  <c r="NX2311" i="1"/>
  <c r="NY2311" i="1"/>
  <c r="NZ2311" i="1"/>
  <c r="OA2311" i="1"/>
  <c r="OB2311" i="1"/>
  <c r="OC2311" i="1"/>
  <c r="NX2312" i="1"/>
  <c r="NY2312" i="1"/>
  <c r="NZ2312" i="1"/>
  <c r="OA2312" i="1"/>
  <c r="OB2312" i="1"/>
  <c r="OC2312" i="1"/>
  <c r="NX2313" i="1"/>
  <c r="NY2313" i="1"/>
  <c r="NZ2313" i="1"/>
  <c r="OA2313" i="1"/>
  <c r="OB2313" i="1"/>
  <c r="OC2313" i="1"/>
  <c r="NX2314" i="1"/>
  <c r="NY2314" i="1"/>
  <c r="NZ2314" i="1"/>
  <c r="OA2314" i="1"/>
  <c r="OB2314" i="1"/>
  <c r="OC2314" i="1"/>
  <c r="NX2315" i="1"/>
  <c r="NY2315" i="1"/>
  <c r="NZ2315" i="1"/>
  <c r="OA2315" i="1"/>
  <c r="OB2315" i="1"/>
  <c r="OC2315" i="1"/>
  <c r="NX2316" i="1"/>
  <c r="NY2316" i="1"/>
  <c r="NZ2316" i="1"/>
  <c r="OA2316" i="1"/>
  <c r="OB2316" i="1"/>
  <c r="OC2316" i="1"/>
  <c r="NX2317" i="1"/>
  <c r="NY2317" i="1"/>
  <c r="NZ2317" i="1"/>
  <c r="OA2317" i="1"/>
  <c r="OB2317" i="1"/>
  <c r="OC2317" i="1"/>
  <c r="NX2318" i="1"/>
  <c r="NY2318" i="1"/>
  <c r="NZ2318" i="1"/>
  <c r="OA2318" i="1"/>
  <c r="OB2318" i="1"/>
  <c r="OC2318" i="1"/>
  <c r="NX2319" i="1"/>
  <c r="NY2319" i="1"/>
  <c r="NZ2319" i="1"/>
  <c r="OA2319" i="1"/>
  <c r="OB2319" i="1"/>
  <c r="OC2319" i="1"/>
  <c r="NX2320" i="1"/>
  <c r="NY2320" i="1"/>
  <c r="NZ2320" i="1"/>
  <c r="OA2320" i="1"/>
  <c r="OB2320" i="1"/>
  <c r="OC2320" i="1"/>
  <c r="NX2321" i="1"/>
  <c r="NY2321" i="1"/>
  <c r="NZ2321" i="1"/>
  <c r="OA2321" i="1"/>
  <c r="OB2321" i="1"/>
  <c r="OC2321" i="1"/>
  <c r="NX2322" i="1"/>
  <c r="NY2322" i="1"/>
  <c r="NZ2322" i="1"/>
  <c r="OA2322" i="1"/>
  <c r="OB2322" i="1"/>
  <c r="OC2322" i="1"/>
  <c r="NX2323" i="1"/>
  <c r="NY2323" i="1"/>
  <c r="NZ2323" i="1"/>
  <c r="OA2323" i="1"/>
  <c r="OB2323" i="1"/>
  <c r="OC2323" i="1"/>
  <c r="NX2324" i="1"/>
  <c r="NY2324" i="1"/>
  <c r="NZ2324" i="1"/>
  <c r="OA2324" i="1"/>
  <c r="OB2324" i="1"/>
  <c r="OC2324" i="1"/>
  <c r="NX2325" i="1"/>
  <c r="NY2325" i="1"/>
  <c r="NZ2325" i="1"/>
  <c r="OA2325" i="1"/>
  <c r="OB2325" i="1"/>
  <c r="OC2325" i="1"/>
  <c r="NX2326" i="1"/>
  <c r="NY2326" i="1"/>
  <c r="NZ2326" i="1"/>
  <c r="OA2326" i="1"/>
  <c r="OB2326" i="1"/>
  <c r="OC2326" i="1"/>
  <c r="NX2327" i="1"/>
  <c r="NY2327" i="1"/>
  <c r="NZ2327" i="1"/>
  <c r="OA2327" i="1"/>
  <c r="OB2327" i="1"/>
  <c r="OC2327" i="1"/>
  <c r="NX2328" i="1"/>
  <c r="NY2328" i="1"/>
  <c r="NZ2328" i="1"/>
  <c r="OA2328" i="1"/>
  <c r="OB2328" i="1"/>
  <c r="OC2328" i="1"/>
  <c r="NX2329" i="1"/>
  <c r="NY2329" i="1"/>
  <c r="NZ2329" i="1"/>
  <c r="OA2329" i="1"/>
  <c r="OB2329" i="1"/>
  <c r="OC2329" i="1"/>
  <c r="NX2330" i="1"/>
  <c r="NY2330" i="1"/>
  <c r="NZ2330" i="1"/>
  <c r="OA2330" i="1"/>
  <c r="OB2330" i="1"/>
  <c r="OC2330" i="1"/>
  <c r="NX2331" i="1"/>
  <c r="NY2331" i="1"/>
  <c r="NZ2331" i="1"/>
  <c r="OA2331" i="1"/>
  <c r="OB2331" i="1"/>
  <c r="OC2331" i="1"/>
  <c r="NX2332" i="1"/>
  <c r="NY2332" i="1"/>
  <c r="NZ2332" i="1"/>
  <c r="OA2332" i="1"/>
  <c r="OB2332" i="1"/>
  <c r="OC2332" i="1"/>
  <c r="NX2333" i="1"/>
  <c r="NY2333" i="1"/>
  <c r="NZ2333" i="1"/>
  <c r="OA2333" i="1"/>
  <c r="OB2333" i="1"/>
  <c r="OC2333" i="1"/>
  <c r="NX2334" i="1"/>
  <c r="NY2334" i="1"/>
  <c r="NZ2334" i="1"/>
  <c r="OA2334" i="1"/>
  <c r="OB2334" i="1"/>
  <c r="OC2334" i="1"/>
  <c r="NX2335" i="1"/>
  <c r="NY2335" i="1"/>
  <c r="NZ2335" i="1"/>
  <c r="OA2335" i="1"/>
  <c r="OB2335" i="1"/>
  <c r="OC2335" i="1"/>
  <c r="NX2336" i="1"/>
  <c r="NY2336" i="1"/>
  <c r="NZ2336" i="1"/>
  <c r="OA2336" i="1"/>
  <c r="OB2336" i="1"/>
  <c r="OC2336" i="1"/>
  <c r="NX2337" i="1"/>
  <c r="NY2337" i="1"/>
  <c r="NZ2337" i="1"/>
  <c r="OA2337" i="1"/>
  <c r="OB2337" i="1"/>
  <c r="OC2337" i="1"/>
  <c r="NX2338" i="1"/>
  <c r="NY2338" i="1"/>
  <c r="NZ2338" i="1"/>
  <c r="OA2338" i="1"/>
  <c r="OB2338" i="1"/>
  <c r="OC2338" i="1"/>
  <c r="NX2339" i="1"/>
  <c r="NY2339" i="1"/>
  <c r="NZ2339" i="1"/>
  <c r="OA2339" i="1"/>
  <c r="OB2339" i="1"/>
  <c r="OC2339" i="1"/>
  <c r="NX2340" i="1"/>
  <c r="NY2340" i="1"/>
  <c r="NZ2340" i="1"/>
  <c r="OA2340" i="1"/>
  <c r="OB2340" i="1"/>
  <c r="OC2340" i="1"/>
  <c r="NX2341" i="1"/>
  <c r="NY2341" i="1"/>
  <c r="NZ2341" i="1"/>
  <c r="OA2341" i="1"/>
  <c r="OB2341" i="1"/>
  <c r="OC2341" i="1"/>
  <c r="NX2342" i="1"/>
  <c r="NY2342" i="1"/>
  <c r="NZ2342" i="1"/>
  <c r="OA2342" i="1"/>
  <c r="OB2342" i="1"/>
  <c r="OC2342" i="1"/>
  <c r="NX2343" i="1"/>
  <c r="NY2343" i="1"/>
  <c r="NZ2343" i="1"/>
  <c r="OA2343" i="1"/>
  <c r="OB2343" i="1"/>
  <c r="OC2343" i="1"/>
  <c r="NX2344" i="1"/>
  <c r="NY2344" i="1"/>
  <c r="NZ2344" i="1"/>
  <c r="OA2344" i="1"/>
  <c r="OB2344" i="1"/>
  <c r="OC2344" i="1"/>
  <c r="NX2345" i="1"/>
  <c r="NY2345" i="1"/>
  <c r="NZ2345" i="1"/>
  <c r="OA2345" i="1"/>
  <c r="OB2345" i="1"/>
  <c r="OC2345" i="1"/>
  <c r="NX2346" i="1"/>
  <c r="NY2346" i="1"/>
  <c r="NZ2346" i="1"/>
  <c r="OA2346" i="1"/>
  <c r="OB2346" i="1"/>
  <c r="OC2346" i="1"/>
  <c r="NX2347" i="1"/>
  <c r="NY2347" i="1"/>
  <c r="NZ2347" i="1"/>
  <c r="OA2347" i="1"/>
  <c r="OB2347" i="1"/>
  <c r="OC2347" i="1"/>
  <c r="NX2348" i="1"/>
  <c r="NY2348" i="1"/>
  <c r="NZ2348" i="1"/>
  <c r="OA2348" i="1"/>
  <c r="OB2348" i="1"/>
  <c r="OC2348" i="1"/>
  <c r="NX2349" i="1"/>
  <c r="NY2349" i="1"/>
  <c r="NZ2349" i="1"/>
  <c r="OA2349" i="1"/>
  <c r="OB2349" i="1"/>
  <c r="OC2349" i="1"/>
  <c r="NX2350" i="1"/>
  <c r="NY2350" i="1"/>
  <c r="NZ2350" i="1"/>
  <c r="OA2350" i="1"/>
  <c r="OB2350" i="1"/>
  <c r="OC2350" i="1"/>
  <c r="NX2351" i="1"/>
  <c r="NY2351" i="1"/>
  <c r="NZ2351" i="1"/>
  <c r="OA2351" i="1"/>
  <c r="OB2351" i="1"/>
  <c r="OC2351" i="1"/>
  <c r="NX2352" i="1"/>
  <c r="NY2352" i="1"/>
  <c r="NZ2352" i="1"/>
  <c r="OA2352" i="1"/>
  <c r="OB2352" i="1"/>
  <c r="OC2352" i="1"/>
  <c r="NX2353" i="1"/>
  <c r="NY2353" i="1"/>
  <c r="NZ2353" i="1"/>
  <c r="OA2353" i="1"/>
  <c r="OB2353" i="1"/>
  <c r="OC2353" i="1"/>
  <c r="NX2354" i="1"/>
  <c r="NY2354" i="1"/>
  <c r="OA2354" i="1"/>
  <c r="OB2354" i="1"/>
  <c r="OC2354" i="1"/>
  <c r="NX2355" i="1"/>
  <c r="NY2355" i="1"/>
  <c r="NZ2355" i="1"/>
  <c r="OA2355" i="1"/>
  <c r="OB2355" i="1"/>
  <c r="OC2355" i="1"/>
  <c r="NX2356" i="1"/>
  <c r="NY2356" i="1"/>
  <c r="NZ2356" i="1"/>
  <c r="OA2356" i="1"/>
  <c r="OB2356" i="1"/>
  <c r="OC2356" i="1"/>
  <c r="NX2357" i="1"/>
  <c r="NY2357" i="1"/>
  <c r="NZ2357" i="1"/>
  <c r="OA2357" i="1"/>
  <c r="OB2357" i="1"/>
  <c r="OC2357" i="1"/>
  <c r="NX2358" i="1"/>
  <c r="NY2358" i="1"/>
  <c r="NZ2358" i="1"/>
  <c r="OA2358" i="1"/>
  <c r="OB2358" i="1"/>
  <c r="OC2358" i="1"/>
  <c r="NX2359" i="1"/>
  <c r="NY2359" i="1"/>
  <c r="NZ2359" i="1"/>
  <c r="OA2359" i="1"/>
  <c r="OB2359" i="1"/>
  <c r="OC2359" i="1"/>
  <c r="NX2360" i="1"/>
  <c r="NY2360" i="1"/>
  <c r="NZ2360" i="1"/>
  <c r="OA2360" i="1"/>
  <c r="OB2360" i="1"/>
  <c r="OC2360" i="1"/>
  <c r="NX2361" i="1"/>
  <c r="NY2361" i="1"/>
  <c r="NZ2361" i="1"/>
  <c r="OA2361" i="1"/>
  <c r="OB2361" i="1"/>
  <c r="OC2361" i="1"/>
  <c r="NX2362" i="1"/>
  <c r="NY2362" i="1"/>
  <c r="NZ2362" i="1"/>
  <c r="OA2362" i="1"/>
  <c r="OB2362" i="1"/>
  <c r="OC2362" i="1"/>
  <c r="NX2363" i="1"/>
  <c r="NY2363" i="1"/>
  <c r="NZ2363" i="1"/>
  <c r="OA2363" i="1"/>
  <c r="OB2363" i="1"/>
  <c r="OC2363" i="1"/>
  <c r="NX2364" i="1"/>
  <c r="NY2364" i="1"/>
  <c r="NZ2364" i="1"/>
  <c r="OA2364" i="1"/>
  <c r="OB2364" i="1"/>
  <c r="OC2364" i="1"/>
  <c r="NX2365" i="1"/>
  <c r="NY2365" i="1"/>
  <c r="NZ2365" i="1"/>
  <c r="OA2365" i="1"/>
  <c r="OB2365" i="1"/>
  <c r="OC2365" i="1"/>
  <c r="NX2366" i="1"/>
  <c r="NY2366" i="1"/>
  <c r="NZ2366" i="1"/>
  <c r="OA2366" i="1"/>
  <c r="OB2366" i="1"/>
  <c r="OC2366" i="1"/>
  <c r="NX2367" i="1"/>
  <c r="NY2367" i="1"/>
  <c r="NZ2367" i="1"/>
  <c r="OA2367" i="1"/>
  <c r="OB2367" i="1"/>
  <c r="OC2367" i="1"/>
  <c r="NX2368" i="1"/>
  <c r="NY2368" i="1"/>
  <c r="NZ2368" i="1"/>
  <c r="OA2368" i="1"/>
  <c r="OB2368" i="1"/>
  <c r="OC2368" i="1"/>
  <c r="NX2369" i="1"/>
  <c r="NY2369" i="1"/>
  <c r="NZ2369" i="1"/>
  <c r="OA2369" i="1"/>
  <c r="OB2369" i="1"/>
  <c r="OC2369" i="1"/>
  <c r="NX2370" i="1"/>
  <c r="NY2370" i="1"/>
  <c r="NZ2370" i="1"/>
  <c r="OA2370" i="1"/>
  <c r="OB2370" i="1"/>
  <c r="OC2370" i="1"/>
  <c r="NX2371" i="1"/>
  <c r="NY2371" i="1"/>
  <c r="NZ2371" i="1"/>
  <c r="OA2371" i="1"/>
  <c r="OB2371" i="1"/>
  <c r="OC2371" i="1"/>
  <c r="NX2372" i="1"/>
  <c r="NY2372" i="1"/>
  <c r="NZ2372" i="1"/>
  <c r="OA2372" i="1"/>
  <c r="OB2372" i="1"/>
  <c r="OC2372" i="1"/>
  <c r="NX2373" i="1"/>
  <c r="NY2373" i="1"/>
  <c r="NZ2373" i="1"/>
  <c r="OA2373" i="1"/>
  <c r="OB2373" i="1"/>
  <c r="OC2373" i="1"/>
  <c r="NX2374" i="1"/>
  <c r="NY2374" i="1"/>
  <c r="NZ2374" i="1"/>
  <c r="OA2374" i="1"/>
  <c r="OB2374" i="1"/>
  <c r="OC2374" i="1"/>
  <c r="NX2375" i="1"/>
  <c r="NY2375" i="1"/>
  <c r="NZ2375" i="1"/>
  <c r="OA2375" i="1"/>
  <c r="OB2375" i="1"/>
  <c r="OC2375" i="1"/>
  <c r="NX2376" i="1"/>
  <c r="NY2376" i="1"/>
  <c r="NZ2376" i="1"/>
  <c r="OA2376" i="1"/>
  <c r="OB2376" i="1"/>
  <c r="OC2376" i="1"/>
  <c r="NX2377" i="1"/>
  <c r="NY2377" i="1"/>
  <c r="NZ2377" i="1"/>
  <c r="OA2377" i="1"/>
  <c r="OB2377" i="1"/>
  <c r="OC2377" i="1"/>
  <c r="NX2378" i="1"/>
  <c r="NY2378" i="1"/>
  <c r="NZ2378" i="1"/>
  <c r="OA2378" i="1"/>
  <c r="OB2378" i="1"/>
  <c r="OC2378" i="1"/>
  <c r="NX2379" i="1"/>
  <c r="NY2379" i="1"/>
  <c r="OA2379" i="1"/>
  <c r="OB2379" i="1"/>
  <c r="OC2379" i="1"/>
  <c r="NX2380" i="1"/>
  <c r="NY2380" i="1"/>
  <c r="NZ2380" i="1"/>
  <c r="OA2380" i="1"/>
  <c r="OB2380" i="1"/>
  <c r="OC2380" i="1"/>
  <c r="NX2381" i="1"/>
  <c r="NY2381" i="1"/>
  <c r="NZ2381" i="1"/>
  <c r="OA2381" i="1"/>
  <c r="OB2381" i="1"/>
  <c r="OC2381" i="1"/>
  <c r="NX2382" i="1"/>
  <c r="NY2382" i="1"/>
  <c r="NZ2382" i="1"/>
  <c r="OA2382" i="1"/>
  <c r="OB2382" i="1"/>
  <c r="OC2382" i="1"/>
  <c r="NX2383" i="1"/>
  <c r="NY2383" i="1"/>
  <c r="NZ2383" i="1"/>
  <c r="OA2383" i="1"/>
  <c r="OB2383" i="1"/>
  <c r="OC2383" i="1"/>
  <c r="NX2384" i="1"/>
  <c r="NY2384" i="1"/>
  <c r="NZ2384" i="1"/>
  <c r="OA2384" i="1"/>
  <c r="OB2384" i="1"/>
  <c r="OC2384" i="1"/>
  <c r="NX2385" i="1"/>
  <c r="NY2385" i="1"/>
  <c r="NZ2385" i="1"/>
  <c r="OA2385" i="1"/>
  <c r="OB2385" i="1"/>
  <c r="OC2385" i="1"/>
  <c r="NX2386" i="1"/>
  <c r="NY2386" i="1"/>
  <c r="NZ2386" i="1"/>
  <c r="OA2386" i="1"/>
  <c r="OB2386" i="1"/>
  <c r="OC2386" i="1"/>
  <c r="NX2387" i="1"/>
  <c r="NY2387" i="1"/>
  <c r="NZ2387" i="1"/>
  <c r="OA2387" i="1"/>
  <c r="OB2387" i="1"/>
  <c r="OC2387" i="1"/>
  <c r="NX2388" i="1"/>
  <c r="NY2388" i="1"/>
  <c r="NZ2388" i="1"/>
  <c r="OA2388" i="1"/>
  <c r="OB2388" i="1"/>
  <c r="OC2388" i="1"/>
  <c r="NX2389" i="1"/>
  <c r="NY2389" i="1"/>
  <c r="NZ2389" i="1"/>
  <c r="OA2389" i="1"/>
  <c r="OB2389" i="1"/>
  <c r="OC2389" i="1"/>
  <c r="NX2390" i="1"/>
  <c r="NY2390" i="1"/>
  <c r="NZ2390" i="1"/>
  <c r="OA2390" i="1"/>
  <c r="OB2390" i="1"/>
  <c r="OC2390" i="1"/>
  <c r="NX2391" i="1"/>
  <c r="NY2391" i="1"/>
  <c r="NZ2391" i="1"/>
  <c r="OA2391" i="1"/>
  <c r="OB2391" i="1"/>
  <c r="OC2391" i="1"/>
  <c r="NX2392" i="1"/>
  <c r="NY2392" i="1"/>
  <c r="NZ2392" i="1"/>
  <c r="OA2392" i="1"/>
  <c r="OB2392" i="1"/>
  <c r="OC2392" i="1"/>
  <c r="NX2393" i="1"/>
  <c r="NY2393" i="1"/>
  <c r="NZ2393" i="1"/>
  <c r="OA2393" i="1"/>
  <c r="OB2393" i="1"/>
  <c r="OC2393" i="1"/>
  <c r="NX2394" i="1"/>
  <c r="NY2394" i="1"/>
  <c r="NZ2394" i="1"/>
  <c r="OA2394" i="1"/>
  <c r="OB2394" i="1"/>
  <c r="OC2394" i="1"/>
  <c r="NX2395" i="1"/>
  <c r="NY2395" i="1"/>
  <c r="NZ2395" i="1"/>
  <c r="OA2395" i="1"/>
  <c r="OB2395" i="1"/>
  <c r="OC2395" i="1"/>
  <c r="NX2396" i="1"/>
  <c r="NY2396" i="1"/>
  <c r="NZ2396" i="1"/>
  <c r="OA2396" i="1"/>
  <c r="OB2396" i="1"/>
  <c r="OC2396" i="1"/>
  <c r="NX2397" i="1"/>
  <c r="NY2397" i="1"/>
  <c r="NZ2397" i="1"/>
  <c r="OA2397" i="1"/>
  <c r="OB2397" i="1"/>
  <c r="OC2397" i="1"/>
  <c r="NX2398" i="1"/>
  <c r="NY2398" i="1"/>
  <c r="NZ2398" i="1"/>
  <c r="OA2398" i="1"/>
  <c r="OB2398" i="1"/>
  <c r="OC2398" i="1"/>
  <c r="NX2399" i="1"/>
  <c r="NY2399" i="1"/>
  <c r="NZ2399" i="1"/>
  <c r="OA2399" i="1"/>
  <c r="OB2399" i="1"/>
  <c r="OC2399" i="1"/>
  <c r="NX2400" i="1"/>
  <c r="NY2400" i="1"/>
  <c r="NZ2400" i="1"/>
  <c r="OA2400" i="1"/>
  <c r="OB2400" i="1"/>
  <c r="OC2400" i="1"/>
  <c r="NX2401" i="1"/>
  <c r="NY2401" i="1"/>
  <c r="NZ2401" i="1"/>
  <c r="OA2401" i="1"/>
  <c r="OB2401" i="1"/>
  <c r="OC2401" i="1"/>
  <c r="NX2402" i="1"/>
  <c r="NY2402" i="1"/>
  <c r="NZ2402" i="1"/>
  <c r="OA2402" i="1"/>
  <c r="OB2402" i="1"/>
  <c r="OC2402" i="1"/>
  <c r="NX2403" i="1"/>
  <c r="NY2403" i="1"/>
  <c r="NZ2403" i="1"/>
  <c r="OA2403" i="1"/>
  <c r="OB2403" i="1"/>
  <c r="OC2403" i="1"/>
  <c r="NX2404" i="1"/>
  <c r="NY2404" i="1"/>
  <c r="NZ2404" i="1"/>
  <c r="OA2404" i="1"/>
  <c r="OB2404" i="1"/>
  <c r="OC2404" i="1"/>
  <c r="NX2405" i="1"/>
  <c r="NY2405" i="1"/>
  <c r="NZ2405" i="1"/>
  <c r="OA2405" i="1"/>
  <c r="OB2405" i="1"/>
  <c r="OC2405" i="1"/>
  <c r="NX2406" i="1"/>
  <c r="NY2406" i="1"/>
  <c r="NZ2406" i="1"/>
  <c r="OA2406" i="1"/>
  <c r="OB2406" i="1"/>
  <c r="OC2406" i="1"/>
  <c r="NX2407" i="1"/>
  <c r="NY2407" i="1"/>
  <c r="NZ2407" i="1"/>
  <c r="OA2407" i="1"/>
  <c r="OB2407" i="1"/>
  <c r="OC2407" i="1"/>
  <c r="NX2408" i="1"/>
  <c r="NY2408" i="1"/>
  <c r="NZ2408" i="1"/>
  <c r="OA2408" i="1"/>
  <c r="OB2408" i="1"/>
  <c r="OC2408" i="1"/>
  <c r="NX2409" i="1"/>
  <c r="NY2409" i="1"/>
  <c r="NZ2409" i="1"/>
  <c r="OA2409" i="1"/>
  <c r="OB2409" i="1"/>
  <c r="OC2409" i="1"/>
  <c r="NX2410" i="1"/>
  <c r="NY2410" i="1"/>
  <c r="NZ2410" i="1"/>
  <c r="OA2410" i="1"/>
  <c r="OB2410" i="1"/>
  <c r="OC2410" i="1"/>
  <c r="NX2411" i="1"/>
  <c r="NY2411" i="1"/>
  <c r="NZ2411" i="1"/>
  <c r="OA2411" i="1"/>
  <c r="OB2411" i="1"/>
  <c r="OC2411" i="1"/>
  <c r="NX2412" i="1"/>
  <c r="NY2412" i="1"/>
  <c r="NZ2412" i="1"/>
  <c r="OA2412" i="1"/>
  <c r="OB2412" i="1"/>
  <c r="OC2412" i="1"/>
  <c r="NX2413" i="1"/>
  <c r="NY2413" i="1"/>
  <c r="NZ2413" i="1"/>
  <c r="OA2413" i="1"/>
  <c r="OB2413" i="1"/>
  <c r="OC2413" i="1"/>
  <c r="NX2414" i="1"/>
  <c r="NY2414" i="1"/>
  <c r="NZ2414" i="1"/>
  <c r="OA2414" i="1"/>
  <c r="OB2414" i="1"/>
  <c r="OC2414" i="1"/>
  <c r="NX2415" i="1"/>
  <c r="NY2415" i="1"/>
  <c r="NZ2415" i="1"/>
  <c r="OA2415" i="1"/>
  <c r="OB2415" i="1"/>
  <c r="OC2415" i="1"/>
  <c r="NX2416" i="1"/>
  <c r="NY2416" i="1"/>
  <c r="NZ2416" i="1"/>
  <c r="OA2416" i="1"/>
  <c r="OB2416" i="1"/>
  <c r="OC2416" i="1"/>
  <c r="NX2417" i="1"/>
  <c r="NY2417" i="1"/>
  <c r="NZ2417" i="1"/>
  <c r="OA2417" i="1"/>
  <c r="OB2417" i="1"/>
  <c r="OC2417" i="1"/>
  <c r="NX2418" i="1"/>
  <c r="NY2418" i="1"/>
  <c r="NZ2418" i="1"/>
  <c r="OA2418" i="1"/>
  <c r="OB2418" i="1"/>
  <c r="OC2418" i="1"/>
  <c r="NX2419" i="1"/>
  <c r="NY2419" i="1"/>
  <c r="NZ2419" i="1"/>
  <c r="OA2419" i="1"/>
  <c r="OB2419" i="1"/>
  <c r="OC2419" i="1"/>
  <c r="NX2420" i="1"/>
  <c r="NY2420" i="1"/>
  <c r="NZ2420" i="1"/>
  <c r="OA2420" i="1"/>
  <c r="OB2420" i="1"/>
  <c r="OC2420" i="1"/>
  <c r="NX2421" i="1"/>
  <c r="NY2421" i="1"/>
  <c r="NZ2421" i="1"/>
  <c r="OA2421" i="1"/>
  <c r="OB2421" i="1"/>
  <c r="OC2421" i="1"/>
  <c r="NX2422" i="1"/>
  <c r="NY2422" i="1"/>
  <c r="NZ2422" i="1"/>
  <c r="OA2422" i="1"/>
  <c r="OB2422" i="1"/>
  <c r="OC2422" i="1"/>
  <c r="NX2423" i="1"/>
  <c r="NY2423" i="1"/>
  <c r="NZ2423" i="1"/>
  <c r="OA2423" i="1"/>
  <c r="OB2423" i="1"/>
  <c r="OC2423" i="1"/>
  <c r="NX2424" i="1"/>
  <c r="NY2424" i="1"/>
  <c r="NZ2424" i="1"/>
  <c r="OA2424" i="1"/>
  <c r="OB2424" i="1"/>
  <c r="OC2424" i="1"/>
  <c r="NX2425" i="1"/>
  <c r="NY2425" i="1"/>
  <c r="NZ2425" i="1"/>
  <c r="OA2425" i="1"/>
  <c r="OB2425" i="1"/>
  <c r="OC2425" i="1"/>
  <c r="NX2426" i="1"/>
  <c r="NY2426" i="1"/>
  <c r="NZ2426" i="1"/>
  <c r="OA2426" i="1"/>
  <c r="OB2426" i="1"/>
  <c r="OC2426" i="1"/>
  <c r="NX2427" i="1"/>
  <c r="NY2427" i="1"/>
  <c r="NZ2427" i="1"/>
  <c r="OA2427" i="1"/>
  <c r="OB2427" i="1"/>
  <c r="OC2427" i="1"/>
  <c r="NX2428" i="1"/>
  <c r="NY2428" i="1"/>
  <c r="NZ2428" i="1"/>
  <c r="OA2428" i="1"/>
  <c r="OB2428" i="1"/>
  <c r="OC2428" i="1"/>
  <c r="NX2429" i="1"/>
  <c r="NY2429" i="1"/>
  <c r="NZ2429" i="1"/>
  <c r="OA2429" i="1"/>
  <c r="OB2429" i="1"/>
  <c r="OC2429" i="1"/>
  <c r="NX2430" i="1"/>
  <c r="NY2430" i="1"/>
  <c r="NZ2430" i="1"/>
  <c r="OA2430" i="1"/>
  <c r="OB2430" i="1"/>
  <c r="OC2430" i="1"/>
  <c r="NX2431" i="1"/>
  <c r="NY2431" i="1"/>
  <c r="NZ2431" i="1"/>
  <c r="OA2431" i="1"/>
  <c r="OB2431" i="1"/>
  <c r="OC2431" i="1"/>
  <c r="NX2432" i="1"/>
  <c r="NY2432" i="1"/>
  <c r="NZ2432" i="1"/>
  <c r="OA2432" i="1"/>
  <c r="OB2432" i="1"/>
  <c r="OC2432" i="1"/>
  <c r="NX2433" i="1"/>
  <c r="NY2433" i="1"/>
  <c r="NZ2433" i="1"/>
  <c r="OA2433" i="1"/>
  <c r="OB2433" i="1"/>
  <c r="OC2433" i="1"/>
  <c r="NX2434" i="1"/>
  <c r="NY2434" i="1"/>
  <c r="NZ2434" i="1"/>
  <c r="OA2434" i="1"/>
  <c r="OB2434" i="1"/>
  <c r="OC2434" i="1"/>
  <c r="NX2435" i="1"/>
  <c r="NY2435" i="1"/>
  <c r="NZ2435" i="1"/>
  <c r="OA2435" i="1"/>
  <c r="OB2435" i="1"/>
  <c r="OC2435" i="1"/>
  <c r="NX2436" i="1"/>
  <c r="NY2436" i="1"/>
  <c r="NZ2436" i="1"/>
  <c r="OA2436" i="1"/>
  <c r="OB2436" i="1"/>
  <c r="OC2436" i="1"/>
  <c r="NX2437" i="1"/>
  <c r="NY2437" i="1"/>
  <c r="NZ2437" i="1"/>
  <c r="OA2437" i="1"/>
  <c r="OB2437" i="1"/>
  <c r="OC2437" i="1"/>
  <c r="NX2438" i="1"/>
  <c r="NY2438" i="1"/>
  <c r="NZ2438" i="1"/>
  <c r="OA2438" i="1"/>
  <c r="OB2438" i="1"/>
  <c r="OC2438" i="1"/>
  <c r="NX2439" i="1"/>
  <c r="NY2439" i="1"/>
  <c r="NZ2439" i="1"/>
  <c r="OA2439" i="1"/>
  <c r="OB2439" i="1"/>
  <c r="OC2439" i="1"/>
  <c r="NX2440" i="1"/>
  <c r="NY2440" i="1"/>
  <c r="NZ2440" i="1"/>
  <c r="OA2440" i="1"/>
  <c r="OB2440" i="1"/>
  <c r="OC2440" i="1"/>
  <c r="NX2441" i="1"/>
  <c r="NY2441" i="1"/>
  <c r="NZ2441" i="1"/>
  <c r="OA2441" i="1"/>
  <c r="OB2441" i="1"/>
  <c r="OC2441" i="1"/>
  <c r="NX2442" i="1"/>
  <c r="NY2442" i="1"/>
  <c r="NZ2442" i="1"/>
  <c r="OA2442" i="1"/>
  <c r="OB2442" i="1"/>
  <c r="OC2442" i="1"/>
  <c r="NX2443" i="1"/>
  <c r="NY2443" i="1"/>
  <c r="NZ2443" i="1"/>
  <c r="OA2443" i="1"/>
  <c r="OB2443" i="1"/>
  <c r="OC2443" i="1"/>
  <c r="NX2444" i="1"/>
  <c r="NY2444" i="1"/>
  <c r="NZ2444" i="1"/>
  <c r="OA2444" i="1"/>
  <c r="OB2444" i="1"/>
  <c r="OC2444" i="1"/>
  <c r="NX2445" i="1"/>
  <c r="NY2445" i="1"/>
  <c r="NZ2445" i="1"/>
  <c r="OA2445" i="1"/>
  <c r="OB2445" i="1"/>
  <c r="OC2445" i="1"/>
  <c r="NX2446" i="1"/>
  <c r="NY2446" i="1"/>
  <c r="NZ2446" i="1"/>
  <c r="OA2446" i="1"/>
  <c r="OB2446" i="1"/>
  <c r="OC2446" i="1"/>
  <c r="NX2447" i="1"/>
  <c r="NY2447" i="1"/>
  <c r="NZ2447" i="1"/>
  <c r="OA2447" i="1"/>
  <c r="OB2447" i="1"/>
  <c r="OC2447" i="1"/>
  <c r="NX2448" i="1"/>
  <c r="NY2448" i="1"/>
  <c r="NZ2448" i="1"/>
  <c r="OA2448" i="1"/>
  <c r="OB2448" i="1"/>
  <c r="OC2448" i="1"/>
  <c r="NX2449" i="1"/>
  <c r="NY2449" i="1"/>
  <c r="NZ2449" i="1"/>
  <c r="OA2449" i="1"/>
  <c r="OB2449" i="1"/>
  <c r="OC2449" i="1"/>
  <c r="NX2450" i="1"/>
  <c r="NY2450" i="1"/>
  <c r="NZ2450" i="1"/>
  <c r="OA2450" i="1"/>
  <c r="OB2450" i="1"/>
  <c r="OC2450" i="1"/>
  <c r="NX2451" i="1"/>
  <c r="NY2451" i="1"/>
  <c r="NZ2451" i="1"/>
  <c r="OA2451" i="1"/>
  <c r="OB2451" i="1"/>
  <c r="OC2451" i="1"/>
  <c r="NX2452" i="1"/>
  <c r="NY2452" i="1"/>
  <c r="NZ2452" i="1"/>
  <c r="OA2452" i="1"/>
  <c r="OB2452" i="1"/>
  <c r="OC2452" i="1"/>
  <c r="NX2453" i="1"/>
  <c r="NY2453" i="1"/>
  <c r="NZ2453" i="1"/>
  <c r="OA2453" i="1"/>
  <c r="OB2453" i="1"/>
  <c r="OC2453" i="1"/>
  <c r="NX2454" i="1"/>
  <c r="NY2454" i="1"/>
  <c r="NZ2454" i="1"/>
  <c r="OA2454" i="1"/>
  <c r="OB2454" i="1"/>
  <c r="OC2454" i="1"/>
  <c r="NX2455" i="1"/>
  <c r="NY2455" i="1"/>
  <c r="NZ2455" i="1"/>
  <c r="OA2455" i="1"/>
  <c r="OB2455" i="1"/>
  <c r="OC2455" i="1"/>
  <c r="NX2456" i="1"/>
  <c r="NY2456" i="1"/>
  <c r="NZ2456" i="1"/>
  <c r="OA2456" i="1"/>
  <c r="OB2456" i="1"/>
  <c r="OC2456" i="1"/>
  <c r="NX2457" i="1"/>
  <c r="NY2457" i="1"/>
  <c r="NZ2457" i="1"/>
  <c r="OA2457" i="1"/>
  <c r="OB2457" i="1"/>
  <c r="OC2457" i="1"/>
  <c r="NX2458" i="1"/>
  <c r="NY2458" i="1"/>
  <c r="NZ2458" i="1"/>
  <c r="OA2458" i="1"/>
  <c r="OB2458" i="1"/>
  <c r="OC2458" i="1"/>
  <c r="NX2459" i="1"/>
  <c r="NY2459" i="1"/>
  <c r="NZ2459" i="1"/>
  <c r="OA2459" i="1"/>
  <c r="OB2459" i="1"/>
  <c r="OC2459" i="1"/>
  <c r="NX2460" i="1"/>
  <c r="NY2460" i="1"/>
  <c r="NZ2460" i="1"/>
  <c r="OA2460" i="1"/>
  <c r="OB2460" i="1"/>
  <c r="OC2460" i="1"/>
  <c r="NX2461" i="1"/>
  <c r="NY2461" i="1"/>
  <c r="NZ2461" i="1"/>
  <c r="OA2461" i="1"/>
  <c r="OB2461" i="1"/>
  <c r="OC2461" i="1"/>
  <c r="NX2462" i="1"/>
  <c r="NY2462" i="1"/>
  <c r="NZ2462" i="1"/>
  <c r="OA2462" i="1"/>
  <c r="OB2462" i="1"/>
  <c r="OC2462" i="1"/>
  <c r="NX2463" i="1"/>
  <c r="NY2463" i="1"/>
  <c r="NZ2463" i="1"/>
  <c r="OA2463" i="1"/>
  <c r="OB2463" i="1"/>
  <c r="OC2463" i="1"/>
  <c r="NX2464" i="1"/>
  <c r="NY2464" i="1"/>
  <c r="NZ2464" i="1"/>
  <c r="OA2464" i="1"/>
  <c r="OB2464" i="1"/>
  <c r="OC2464" i="1"/>
  <c r="NX2465" i="1"/>
  <c r="NY2465" i="1"/>
  <c r="NZ2465" i="1"/>
  <c r="OA2465" i="1"/>
  <c r="OB2465" i="1"/>
  <c r="OC2465" i="1"/>
  <c r="NX2466" i="1"/>
  <c r="NY2466" i="1"/>
  <c r="NZ2466" i="1"/>
  <c r="OA2466" i="1"/>
  <c r="OB2466" i="1"/>
  <c r="OC2466" i="1"/>
  <c r="NX2467" i="1"/>
  <c r="NY2467" i="1"/>
  <c r="NZ2467" i="1"/>
  <c r="OA2467" i="1"/>
  <c r="OB2467" i="1"/>
  <c r="OC2467" i="1"/>
  <c r="NX2468" i="1"/>
  <c r="NY2468" i="1"/>
  <c r="NZ2468" i="1"/>
  <c r="OA2468" i="1"/>
  <c r="OB2468" i="1"/>
  <c r="OC2468" i="1"/>
  <c r="NX2469" i="1"/>
  <c r="NY2469" i="1"/>
  <c r="NZ2469" i="1"/>
  <c r="OA2469" i="1"/>
  <c r="OB2469" i="1"/>
  <c r="OC2469" i="1"/>
  <c r="NX2470" i="1"/>
  <c r="NY2470" i="1"/>
  <c r="NZ2470" i="1"/>
  <c r="OA2470" i="1"/>
  <c r="OB2470" i="1"/>
  <c r="OC2470" i="1"/>
  <c r="NX2471" i="1"/>
  <c r="NY2471" i="1"/>
  <c r="NZ2471" i="1"/>
  <c r="OA2471" i="1"/>
  <c r="OB2471" i="1"/>
  <c r="OC2471" i="1"/>
  <c r="NX2472" i="1"/>
  <c r="NY2472" i="1"/>
  <c r="NZ2472" i="1"/>
  <c r="OA2472" i="1"/>
  <c r="OB2472" i="1"/>
  <c r="OC2472" i="1"/>
  <c r="NX2473" i="1"/>
  <c r="NY2473" i="1"/>
  <c r="NZ2473" i="1"/>
  <c r="OA2473" i="1"/>
  <c r="OB2473" i="1"/>
  <c r="OC2473" i="1"/>
  <c r="NX2474" i="1"/>
  <c r="NY2474" i="1"/>
  <c r="NZ2474" i="1"/>
  <c r="OA2474" i="1"/>
  <c r="OB2474" i="1"/>
  <c r="OC2474" i="1"/>
  <c r="NX2475" i="1"/>
  <c r="NY2475" i="1"/>
  <c r="NZ2475" i="1"/>
  <c r="OA2475" i="1"/>
  <c r="OB2475" i="1"/>
  <c r="OC2475" i="1"/>
  <c r="NX2476" i="1"/>
  <c r="NY2476" i="1"/>
  <c r="NZ2476" i="1"/>
  <c r="OA2476" i="1"/>
  <c r="OB2476" i="1"/>
  <c r="OC2476" i="1"/>
  <c r="NX2477" i="1"/>
  <c r="NY2477" i="1"/>
  <c r="NZ2477" i="1"/>
  <c r="OA2477" i="1"/>
  <c r="OB2477" i="1"/>
  <c r="OC2477" i="1"/>
  <c r="NX2478" i="1"/>
  <c r="NY2478" i="1"/>
  <c r="NZ2478" i="1"/>
  <c r="OA2478" i="1"/>
  <c r="OB2478" i="1"/>
  <c r="OC2478" i="1"/>
  <c r="OI2479" i="1"/>
  <c r="NX2480" i="1"/>
  <c r="NY2480" i="1"/>
  <c r="NZ2480" i="1"/>
  <c r="OA2480" i="1"/>
  <c r="OB2480" i="1"/>
  <c r="OC2480" i="1"/>
  <c r="NX2481" i="1"/>
  <c r="NY2481" i="1"/>
  <c r="NZ2481" i="1"/>
  <c r="OA2481" i="1"/>
  <c r="OB2481" i="1"/>
  <c r="OC2481" i="1"/>
  <c r="NX2482" i="1"/>
  <c r="NY2482" i="1"/>
  <c r="NZ2482" i="1"/>
  <c r="OA2482" i="1"/>
  <c r="OB2482" i="1"/>
  <c r="OC2482" i="1"/>
  <c r="NX2483" i="1"/>
  <c r="NY2483" i="1"/>
  <c r="NZ2483" i="1"/>
  <c r="OA2483" i="1"/>
  <c r="OB2483" i="1"/>
  <c r="OC2483" i="1"/>
  <c r="NX2484" i="1"/>
  <c r="NY2484" i="1"/>
  <c r="NZ2484" i="1"/>
  <c r="OA2484" i="1"/>
  <c r="OB2484" i="1"/>
  <c r="OC2484" i="1"/>
  <c r="OI2485" i="1"/>
  <c r="NX2486" i="1"/>
  <c r="NY2486" i="1"/>
  <c r="NZ2486" i="1"/>
  <c r="OA2486" i="1"/>
  <c r="OB2486" i="1"/>
  <c r="OC2486" i="1"/>
  <c r="NX2487" i="1"/>
  <c r="NY2487" i="1"/>
  <c r="NZ2487" i="1"/>
  <c r="OA2487" i="1"/>
  <c r="OB2487" i="1"/>
  <c r="OC2487" i="1"/>
  <c r="NX2488" i="1"/>
  <c r="NY2488" i="1"/>
  <c r="NZ2488" i="1"/>
  <c r="OA2488" i="1"/>
  <c r="OB2488" i="1"/>
  <c r="OC2488" i="1"/>
  <c r="NX2489" i="1"/>
  <c r="NY2489" i="1"/>
  <c r="NZ2489" i="1"/>
  <c r="OA2489" i="1"/>
  <c r="OB2489" i="1"/>
  <c r="OC2489" i="1"/>
  <c r="NX2490" i="1"/>
  <c r="NY2490" i="1"/>
  <c r="NZ2490" i="1"/>
  <c r="OA2490" i="1"/>
  <c r="OB2490" i="1"/>
  <c r="OC2490" i="1"/>
  <c r="NX2491" i="1"/>
  <c r="NY2491" i="1"/>
  <c r="NZ2491" i="1"/>
  <c r="OA2491" i="1"/>
  <c r="OB2491" i="1"/>
  <c r="OC2491" i="1"/>
  <c r="NX2492" i="1"/>
  <c r="NY2492" i="1"/>
  <c r="NZ2492" i="1"/>
  <c r="OA2492" i="1"/>
  <c r="OB2492" i="1"/>
  <c r="OC2492" i="1"/>
  <c r="NX2493" i="1"/>
  <c r="NY2493" i="1"/>
  <c r="NZ2493" i="1"/>
  <c r="OA2493" i="1"/>
  <c r="OB2493" i="1"/>
  <c r="OC2493" i="1"/>
  <c r="NX2494" i="1"/>
  <c r="NY2494" i="1"/>
  <c r="NZ2494" i="1"/>
  <c r="OA2494" i="1"/>
  <c r="OB2494" i="1"/>
  <c r="OC2494" i="1"/>
  <c r="NX2495" i="1"/>
  <c r="NY2495" i="1"/>
  <c r="NZ2495" i="1"/>
  <c r="OA2495" i="1"/>
  <c r="OB2495" i="1"/>
  <c r="OC2495" i="1"/>
  <c r="NX2496" i="1"/>
  <c r="NY2496" i="1"/>
  <c r="NZ2496" i="1"/>
  <c r="OA2496" i="1"/>
  <c r="OB2496" i="1"/>
  <c r="OC2496" i="1"/>
  <c r="NX2497" i="1"/>
  <c r="NY2497" i="1"/>
  <c r="NZ2497" i="1"/>
  <c r="OA2497" i="1"/>
  <c r="OB2497" i="1"/>
  <c r="OC2497" i="1"/>
  <c r="NX2498" i="1"/>
  <c r="NY2498" i="1"/>
  <c r="NZ2498" i="1"/>
  <c r="OA2498" i="1"/>
  <c r="OB2498" i="1"/>
  <c r="OC2498" i="1"/>
  <c r="NX2499" i="1"/>
  <c r="NY2499" i="1"/>
  <c r="NZ2499" i="1"/>
  <c r="OA2499" i="1"/>
  <c r="OB2499" i="1"/>
  <c r="OC2499" i="1"/>
  <c r="NX2500" i="1"/>
  <c r="NY2500" i="1"/>
  <c r="NZ2500" i="1"/>
  <c r="OA2500" i="1"/>
  <c r="OB2500" i="1"/>
  <c r="OC2500" i="1"/>
  <c r="NX2501" i="1"/>
  <c r="NY2501" i="1"/>
  <c r="NZ2501" i="1"/>
  <c r="OA2501" i="1"/>
  <c r="OB2501" i="1"/>
  <c r="OC2501" i="1"/>
  <c r="NX2502" i="1"/>
  <c r="NY2502" i="1"/>
  <c r="NZ2502" i="1"/>
  <c r="OA2502" i="1"/>
  <c r="OB2502" i="1"/>
  <c r="OC2502" i="1"/>
  <c r="NX2503" i="1"/>
  <c r="NY2503" i="1"/>
  <c r="NZ2503" i="1"/>
  <c r="OA2503" i="1"/>
  <c r="OB2503" i="1"/>
  <c r="OC2503" i="1"/>
  <c r="NX2504" i="1"/>
  <c r="NY2504" i="1"/>
  <c r="NZ2504" i="1"/>
  <c r="OA2504" i="1"/>
  <c r="OB2504" i="1"/>
  <c r="OC2504" i="1"/>
  <c r="NX2505" i="1"/>
  <c r="NY2505" i="1"/>
  <c r="NZ2505" i="1"/>
  <c r="OA2505" i="1"/>
  <c r="OB2505" i="1"/>
  <c r="OC2505" i="1"/>
  <c r="NX2506" i="1"/>
  <c r="NY2506" i="1"/>
  <c r="NZ2506" i="1"/>
  <c r="OA2506" i="1"/>
  <c r="OB2506" i="1"/>
  <c r="OC2506" i="1"/>
  <c r="NX2507" i="1"/>
  <c r="NY2507" i="1"/>
  <c r="NZ2507" i="1"/>
  <c r="OA2507" i="1"/>
  <c r="OB2507" i="1"/>
  <c r="OC2507" i="1"/>
  <c r="NX2508" i="1"/>
  <c r="NY2508" i="1"/>
  <c r="NZ2508" i="1"/>
  <c r="OA2508" i="1"/>
  <c r="OB2508" i="1"/>
  <c r="OC2508" i="1"/>
  <c r="NX2509" i="1"/>
  <c r="NY2509" i="1"/>
  <c r="NZ2509" i="1"/>
  <c r="OA2509" i="1"/>
  <c r="OB2509" i="1"/>
  <c r="OC2509" i="1"/>
  <c r="NX2510" i="1"/>
  <c r="NY2510" i="1"/>
  <c r="NZ2510" i="1"/>
  <c r="OA2510" i="1"/>
  <c r="OB2510" i="1"/>
  <c r="OC2510" i="1"/>
  <c r="NX2511" i="1"/>
  <c r="NY2511" i="1"/>
  <c r="NZ2511" i="1"/>
  <c r="OA2511" i="1"/>
  <c r="OB2511" i="1"/>
  <c r="OC2511" i="1"/>
  <c r="NX2512" i="1"/>
  <c r="NY2512" i="1"/>
  <c r="NZ2512" i="1"/>
  <c r="OA2512" i="1"/>
  <c r="OB2512" i="1"/>
  <c r="OC2512" i="1"/>
  <c r="NX2513" i="1"/>
  <c r="NY2513" i="1"/>
  <c r="NZ2513" i="1"/>
  <c r="OA2513" i="1"/>
  <c r="OB2513" i="1"/>
  <c r="OC2513" i="1"/>
  <c r="NX2514" i="1"/>
  <c r="NY2514" i="1"/>
  <c r="NZ2514" i="1"/>
  <c r="OA2514" i="1"/>
  <c r="OB2514" i="1"/>
  <c r="OC2514" i="1"/>
  <c r="NX2515" i="1"/>
  <c r="NY2515" i="1"/>
  <c r="NZ2515" i="1"/>
  <c r="OA2515" i="1"/>
  <c r="OB2515" i="1"/>
  <c r="OC2515" i="1"/>
  <c r="NX2516" i="1"/>
  <c r="NY2516" i="1"/>
  <c r="NZ2516" i="1"/>
  <c r="OA2516" i="1"/>
  <c r="OB2516" i="1"/>
  <c r="OC2516" i="1"/>
  <c r="NX2517" i="1"/>
  <c r="NY2517" i="1"/>
  <c r="NZ2517" i="1"/>
  <c r="OA2517" i="1"/>
  <c r="OB2517" i="1"/>
  <c r="OC2517" i="1"/>
  <c r="NX2518" i="1"/>
  <c r="NY2518" i="1"/>
  <c r="OA2518" i="1"/>
  <c r="OB2518" i="1"/>
  <c r="OC2518" i="1"/>
  <c r="NX2519" i="1"/>
  <c r="NY2519" i="1"/>
  <c r="NZ2519" i="1"/>
  <c r="OA2519" i="1"/>
  <c r="OB2519" i="1"/>
  <c r="OC2519" i="1"/>
  <c r="NX2520" i="1"/>
  <c r="NY2520" i="1"/>
  <c r="NZ2520" i="1"/>
  <c r="OA2520" i="1"/>
  <c r="OB2520" i="1"/>
  <c r="OC2520" i="1"/>
  <c r="NX2521" i="1"/>
  <c r="NY2521" i="1"/>
  <c r="NZ2521" i="1"/>
  <c r="OA2521" i="1"/>
  <c r="OB2521" i="1"/>
  <c r="OC2521" i="1"/>
  <c r="NX2522" i="1"/>
  <c r="NY2522" i="1"/>
  <c r="NZ2522" i="1"/>
  <c r="OA2522" i="1"/>
  <c r="OB2522" i="1"/>
  <c r="OC2522" i="1"/>
  <c r="NX2523" i="1"/>
  <c r="NY2523" i="1"/>
  <c r="NZ2523" i="1"/>
  <c r="OA2523" i="1"/>
  <c r="OB2523" i="1"/>
  <c r="OC2523" i="1"/>
  <c r="NX2524" i="1"/>
  <c r="NY2524" i="1"/>
  <c r="NZ2524" i="1"/>
  <c r="OA2524" i="1"/>
  <c r="OB2524" i="1"/>
  <c r="OC2524" i="1"/>
  <c r="NX2525" i="1"/>
  <c r="NY2525" i="1"/>
  <c r="NZ2525" i="1"/>
  <c r="OA2525" i="1"/>
  <c r="OB2525" i="1"/>
  <c r="OC2525" i="1"/>
  <c r="NX2526" i="1"/>
  <c r="NY2526" i="1"/>
  <c r="NZ2526" i="1"/>
  <c r="OA2526" i="1"/>
  <c r="OB2526" i="1"/>
  <c r="OC2526" i="1"/>
  <c r="NX2527" i="1"/>
  <c r="NY2527" i="1"/>
  <c r="NZ2527" i="1"/>
  <c r="OA2527" i="1"/>
  <c r="OB2527" i="1"/>
  <c r="OC2527" i="1"/>
  <c r="NX2528" i="1"/>
  <c r="NY2528" i="1"/>
  <c r="NZ2528" i="1"/>
  <c r="OA2528" i="1"/>
  <c r="OB2528" i="1"/>
  <c r="OC2528" i="1"/>
  <c r="NX2529" i="1"/>
  <c r="NY2529" i="1"/>
  <c r="NZ2529" i="1"/>
  <c r="OA2529" i="1"/>
  <c r="OB2529" i="1"/>
  <c r="OC2529" i="1"/>
  <c r="NX2530" i="1"/>
  <c r="NY2530" i="1"/>
  <c r="NZ2530" i="1"/>
  <c r="OA2530" i="1"/>
  <c r="OB2530" i="1"/>
  <c r="OC2530" i="1"/>
  <c r="NX2531" i="1"/>
  <c r="NY2531" i="1"/>
  <c r="NZ2531" i="1"/>
  <c r="OA2531" i="1"/>
  <c r="OB2531" i="1"/>
  <c r="OC2531" i="1"/>
  <c r="NX2532" i="1"/>
  <c r="NY2532" i="1"/>
  <c r="NZ2532" i="1"/>
  <c r="OA2532" i="1"/>
  <c r="OB2532" i="1"/>
  <c r="OC2532" i="1"/>
  <c r="NX2533" i="1"/>
  <c r="NY2533" i="1"/>
  <c r="NZ2533" i="1"/>
  <c r="OA2533" i="1"/>
  <c r="OB2533" i="1"/>
  <c r="OC2533" i="1"/>
  <c r="NX2534" i="1"/>
  <c r="NY2534" i="1"/>
  <c r="NZ2534" i="1"/>
  <c r="OA2534" i="1"/>
  <c r="OB2534" i="1"/>
  <c r="OC2534" i="1"/>
  <c r="NX2535" i="1"/>
  <c r="NY2535" i="1"/>
  <c r="NZ2535" i="1"/>
  <c r="OA2535" i="1"/>
  <c r="OB2535" i="1"/>
  <c r="OC2535" i="1"/>
  <c r="NX2536" i="1"/>
  <c r="NY2536" i="1"/>
  <c r="NZ2536" i="1"/>
  <c r="OA2536" i="1"/>
  <c r="OB2536" i="1"/>
  <c r="OC2536" i="1"/>
  <c r="NX2537" i="1"/>
  <c r="NY2537" i="1"/>
  <c r="NZ2537" i="1"/>
  <c r="OA2537" i="1"/>
  <c r="OB2537" i="1"/>
  <c r="OC2537" i="1"/>
  <c r="NX2538" i="1"/>
  <c r="NY2538" i="1"/>
  <c r="NZ2538" i="1"/>
  <c r="OA2538" i="1"/>
  <c r="OB2538" i="1"/>
  <c r="OC2538" i="1"/>
  <c r="NX2539" i="1"/>
  <c r="NY2539" i="1"/>
  <c r="NZ2539" i="1"/>
  <c r="OA2539" i="1"/>
  <c r="OB2539" i="1"/>
  <c r="OC2539" i="1"/>
  <c r="NX2540" i="1"/>
  <c r="NY2540" i="1"/>
  <c r="NZ2540" i="1"/>
  <c r="OA2540" i="1"/>
  <c r="OB2540" i="1"/>
  <c r="OC2540" i="1"/>
  <c r="NX2541" i="1"/>
  <c r="NY2541" i="1"/>
  <c r="NZ2541" i="1"/>
  <c r="OA2541" i="1"/>
  <c r="OB2541" i="1"/>
  <c r="OC2541" i="1"/>
  <c r="NX2542" i="1"/>
  <c r="NY2542" i="1"/>
  <c r="NZ2542" i="1"/>
  <c r="OA2542" i="1"/>
  <c r="OB2542" i="1"/>
  <c r="OC2542" i="1"/>
  <c r="NX2543" i="1"/>
  <c r="NY2543" i="1"/>
  <c r="NZ2543" i="1"/>
  <c r="OA2543" i="1"/>
  <c r="OB2543" i="1"/>
  <c r="OC2543" i="1"/>
  <c r="NX2544" i="1"/>
  <c r="NY2544" i="1"/>
  <c r="NZ2544" i="1"/>
  <c r="OA2544" i="1"/>
  <c r="OB2544" i="1"/>
  <c r="OC2544" i="1"/>
  <c r="NX2545" i="1"/>
  <c r="NY2545" i="1"/>
  <c r="NZ2545" i="1"/>
  <c r="OA2545" i="1"/>
  <c r="OB2545" i="1"/>
  <c r="OC2545" i="1"/>
  <c r="NX2546" i="1"/>
  <c r="NY2546" i="1"/>
  <c r="NZ2546" i="1"/>
  <c r="OA2546" i="1"/>
  <c r="OB2546" i="1"/>
  <c r="OC2546" i="1"/>
  <c r="NX2547" i="1"/>
  <c r="NY2547" i="1"/>
  <c r="NZ2547" i="1"/>
  <c r="OA2547" i="1"/>
  <c r="OB2547" i="1"/>
  <c r="OC2547" i="1"/>
  <c r="NX2548" i="1"/>
  <c r="NY2548" i="1"/>
  <c r="NZ2548" i="1"/>
  <c r="OA2548" i="1"/>
  <c r="OB2548" i="1"/>
  <c r="OC2548" i="1"/>
  <c r="NX2549" i="1"/>
  <c r="NY2549" i="1"/>
  <c r="NZ2549" i="1"/>
  <c r="OA2549" i="1"/>
  <c r="OB2549" i="1"/>
  <c r="OC2549" i="1"/>
  <c r="NX2550" i="1"/>
  <c r="NY2550" i="1"/>
  <c r="NZ2550" i="1"/>
  <c r="OA2550" i="1"/>
  <c r="OB2550" i="1"/>
  <c r="OC2550" i="1"/>
  <c r="NX2551" i="1"/>
  <c r="NY2551" i="1"/>
  <c r="NZ2551" i="1"/>
  <c r="OA2551" i="1"/>
  <c r="OB2551" i="1"/>
  <c r="OC2551" i="1"/>
  <c r="NX2552" i="1"/>
  <c r="NY2552" i="1"/>
  <c r="NZ2552" i="1"/>
  <c r="OA2552" i="1"/>
  <c r="OB2552" i="1"/>
  <c r="OC2552" i="1"/>
  <c r="NX2553" i="1"/>
  <c r="NY2553" i="1"/>
  <c r="NZ2553" i="1"/>
  <c r="OA2553" i="1"/>
  <c r="OB2553" i="1"/>
  <c r="OC2553" i="1"/>
  <c r="NX2554" i="1"/>
  <c r="NY2554" i="1"/>
  <c r="NZ2554" i="1"/>
  <c r="OA2554" i="1"/>
  <c r="OB2554" i="1"/>
  <c r="OC2554" i="1"/>
  <c r="NX2555" i="1"/>
  <c r="NY2555" i="1"/>
  <c r="NZ2555" i="1"/>
  <c r="OA2555" i="1"/>
  <c r="OB2555" i="1"/>
  <c r="OC2555" i="1"/>
  <c r="NX2556" i="1"/>
  <c r="NY2556" i="1"/>
  <c r="NZ2556" i="1"/>
  <c r="OA2556" i="1"/>
  <c r="OB2556" i="1"/>
  <c r="OC2556" i="1"/>
  <c r="NX2557" i="1"/>
  <c r="NY2557" i="1"/>
  <c r="NZ2557" i="1"/>
  <c r="OA2557" i="1"/>
  <c r="OB2557" i="1"/>
  <c r="OC2557" i="1"/>
  <c r="NX2558" i="1"/>
  <c r="NY2558" i="1"/>
  <c r="NZ2558" i="1"/>
  <c r="OA2558" i="1"/>
  <c r="OB2558" i="1"/>
  <c r="OC2558" i="1"/>
  <c r="NX2559" i="1"/>
  <c r="NY2559" i="1"/>
  <c r="NZ2559" i="1"/>
  <c r="OA2559" i="1"/>
  <c r="OB2559" i="1"/>
  <c r="OC2559" i="1"/>
  <c r="NX2560" i="1"/>
  <c r="NY2560" i="1"/>
  <c r="NZ2560" i="1"/>
  <c r="OA2560" i="1"/>
  <c r="OB2560" i="1"/>
  <c r="OC2560" i="1"/>
  <c r="NX2561" i="1"/>
  <c r="NY2561" i="1"/>
  <c r="NZ2561" i="1"/>
  <c r="OA2561" i="1"/>
  <c r="OB2561" i="1"/>
  <c r="OC2561" i="1"/>
  <c r="NX2562" i="1"/>
  <c r="NY2562" i="1"/>
  <c r="NZ2562" i="1"/>
  <c r="OA2562" i="1"/>
  <c r="OB2562" i="1"/>
  <c r="OC2562" i="1"/>
  <c r="NX2563" i="1"/>
  <c r="NY2563" i="1"/>
  <c r="NZ2563" i="1"/>
  <c r="OA2563" i="1"/>
  <c r="OB2563" i="1"/>
  <c r="OC2563" i="1"/>
  <c r="NX2564" i="1"/>
  <c r="NY2564" i="1"/>
  <c r="NZ2564" i="1"/>
  <c r="OA2564" i="1"/>
  <c r="OB2564" i="1"/>
  <c r="OC2564" i="1"/>
  <c r="NX2565" i="1"/>
  <c r="NY2565" i="1"/>
  <c r="NZ2565" i="1"/>
  <c r="OA2565" i="1"/>
  <c r="OB2565" i="1"/>
  <c r="OC2565" i="1"/>
  <c r="NX2566" i="1"/>
  <c r="NY2566" i="1"/>
  <c r="NZ2566" i="1"/>
  <c r="OA2566" i="1"/>
  <c r="OB2566" i="1"/>
  <c r="OC2566" i="1"/>
  <c r="NX2567" i="1"/>
  <c r="NY2567" i="1"/>
  <c r="NZ2567" i="1"/>
  <c r="OA2567" i="1"/>
  <c r="OB2567" i="1"/>
  <c r="OC2567" i="1"/>
  <c r="NX2568" i="1"/>
  <c r="NY2568" i="1"/>
  <c r="NZ2568" i="1"/>
  <c r="OA2568" i="1"/>
  <c r="OB2568" i="1"/>
  <c r="OC2568" i="1"/>
  <c r="NX2569" i="1"/>
  <c r="NY2569" i="1"/>
  <c r="NZ2569" i="1"/>
  <c r="OA2569" i="1"/>
  <c r="OB2569" i="1"/>
  <c r="OC2569" i="1"/>
  <c r="NX2570" i="1"/>
  <c r="NY2570" i="1"/>
  <c r="NZ2570" i="1"/>
  <c r="OA2570" i="1"/>
  <c r="OB2570" i="1"/>
  <c r="OC2570" i="1"/>
  <c r="NX2571" i="1"/>
  <c r="NY2571" i="1"/>
  <c r="NZ2571" i="1"/>
  <c r="OA2571" i="1"/>
  <c r="OB2571" i="1"/>
  <c r="OC2571" i="1"/>
  <c r="NX2572" i="1"/>
  <c r="NY2572" i="1"/>
  <c r="NZ2572" i="1"/>
  <c r="OA2572" i="1"/>
  <c r="OB2572" i="1"/>
  <c r="OC2572" i="1"/>
  <c r="NX2573" i="1"/>
  <c r="NY2573" i="1"/>
  <c r="NZ2573" i="1"/>
  <c r="OA2573" i="1"/>
  <c r="OB2573" i="1"/>
  <c r="OC2573" i="1"/>
  <c r="NX2574" i="1"/>
  <c r="NY2574" i="1"/>
  <c r="NZ2574" i="1"/>
  <c r="OA2574" i="1"/>
  <c r="OB2574" i="1"/>
  <c r="OC2574" i="1"/>
  <c r="NX2575" i="1"/>
  <c r="NY2575" i="1"/>
  <c r="NZ2575" i="1"/>
  <c r="OA2575" i="1"/>
  <c r="OB2575" i="1"/>
  <c r="OC2575" i="1"/>
  <c r="NX2576" i="1"/>
  <c r="NY2576" i="1"/>
  <c r="NZ2576" i="1"/>
  <c r="OA2576" i="1"/>
  <c r="OB2576" i="1"/>
  <c r="OC2576" i="1"/>
  <c r="NX2577" i="1"/>
  <c r="NY2577" i="1"/>
  <c r="NZ2577" i="1"/>
  <c r="OA2577" i="1"/>
  <c r="OB2577" i="1"/>
  <c r="OC2577" i="1"/>
  <c r="NX2578" i="1"/>
  <c r="NY2578" i="1"/>
  <c r="NZ2578" i="1"/>
  <c r="OA2578" i="1"/>
  <c r="OB2578" i="1"/>
  <c r="OC2578" i="1"/>
  <c r="NX2579" i="1"/>
  <c r="NY2579" i="1"/>
  <c r="NZ2579" i="1"/>
  <c r="OA2579" i="1"/>
  <c r="OB2579" i="1"/>
  <c r="OC2579" i="1"/>
  <c r="NX2580" i="1"/>
  <c r="NY2580" i="1"/>
  <c r="NZ2580" i="1"/>
  <c r="OA2580" i="1"/>
  <c r="OB2580" i="1"/>
  <c r="OC2580" i="1"/>
  <c r="NX2581" i="1"/>
  <c r="NY2581" i="1"/>
  <c r="NZ2581" i="1"/>
  <c r="OA2581" i="1"/>
  <c r="OB2581" i="1"/>
  <c r="OC2581" i="1"/>
  <c r="NX2582" i="1"/>
  <c r="NY2582" i="1"/>
  <c r="NZ2582" i="1"/>
  <c r="OA2582" i="1"/>
  <c r="OB2582" i="1"/>
  <c r="OC2582" i="1"/>
  <c r="NX2583" i="1"/>
  <c r="NY2583" i="1"/>
  <c r="NZ2583" i="1"/>
  <c r="OA2583" i="1"/>
  <c r="OB2583" i="1"/>
  <c r="OC2583" i="1"/>
  <c r="NX2584" i="1"/>
  <c r="NY2584" i="1"/>
  <c r="NZ2584" i="1"/>
  <c r="OA2584" i="1"/>
  <c r="OB2584" i="1"/>
  <c r="OC2584" i="1"/>
  <c r="NX2585" i="1"/>
  <c r="NY2585" i="1"/>
  <c r="NZ2585" i="1"/>
  <c r="OA2585" i="1"/>
  <c r="OB2585" i="1"/>
  <c r="OC2585" i="1"/>
  <c r="NX2586" i="1"/>
  <c r="NY2586" i="1"/>
  <c r="NZ2586" i="1"/>
  <c r="OA2586" i="1"/>
  <c r="OB2586" i="1"/>
  <c r="OC2586" i="1"/>
  <c r="NX2587" i="1"/>
  <c r="NY2587" i="1"/>
  <c r="NZ2587" i="1"/>
  <c r="OA2587" i="1"/>
  <c r="OB2587" i="1"/>
  <c r="OC2587" i="1"/>
  <c r="NX2588" i="1"/>
  <c r="NY2588" i="1"/>
  <c r="NZ2588" i="1"/>
  <c r="OA2588" i="1"/>
  <c r="OB2588" i="1"/>
  <c r="OC2588" i="1"/>
  <c r="NX2589" i="1"/>
  <c r="NY2589" i="1"/>
  <c r="NZ2589" i="1"/>
  <c r="OA2589" i="1"/>
  <c r="OB2589" i="1"/>
  <c r="OC2589" i="1"/>
  <c r="NX2590" i="1"/>
  <c r="NY2590" i="1"/>
  <c r="NZ2590" i="1"/>
  <c r="OA2590" i="1"/>
  <c r="OB2590" i="1"/>
  <c r="OC2590" i="1"/>
  <c r="NX2591" i="1"/>
  <c r="NY2591" i="1"/>
  <c r="NZ2591" i="1"/>
  <c r="OA2591" i="1"/>
  <c r="OB2591" i="1"/>
  <c r="OC2591" i="1"/>
  <c r="NX2592" i="1"/>
  <c r="NY2592" i="1"/>
  <c r="NZ2592" i="1"/>
  <c r="OA2592" i="1"/>
  <c r="OB2592" i="1"/>
  <c r="OC2592" i="1"/>
  <c r="NX2593" i="1"/>
  <c r="NY2593" i="1"/>
  <c r="NZ2593" i="1"/>
  <c r="OA2593" i="1"/>
  <c r="OB2593" i="1"/>
  <c r="OC2593" i="1"/>
  <c r="NX2594" i="1"/>
  <c r="NY2594" i="1"/>
  <c r="NZ2594" i="1"/>
  <c r="OA2594" i="1"/>
  <c r="OB2594" i="1"/>
  <c r="OC2594" i="1"/>
  <c r="NX2595" i="1"/>
  <c r="NY2595" i="1"/>
  <c r="NZ2595" i="1"/>
  <c r="OA2595" i="1"/>
  <c r="OB2595" i="1"/>
  <c r="OC2595" i="1"/>
  <c r="NX2596" i="1"/>
  <c r="NY2596" i="1"/>
  <c r="NZ2596" i="1"/>
  <c r="OA2596" i="1"/>
  <c r="OB2596" i="1"/>
  <c r="OC2596" i="1"/>
  <c r="NX2597" i="1"/>
  <c r="NY2597" i="1"/>
  <c r="NZ2597" i="1"/>
  <c r="OA2597" i="1"/>
  <c r="OB2597" i="1"/>
  <c r="OC2597" i="1"/>
  <c r="NX2598" i="1"/>
  <c r="NY2598" i="1"/>
  <c r="NZ2598" i="1"/>
  <c r="OA2598" i="1"/>
  <c r="OB2598" i="1"/>
  <c r="OC2598" i="1"/>
  <c r="NX2599" i="1"/>
  <c r="NY2599" i="1"/>
  <c r="NZ2599" i="1"/>
  <c r="OA2599" i="1"/>
  <c r="OB2599" i="1"/>
  <c r="OC2599" i="1"/>
  <c r="NX2600" i="1"/>
  <c r="NY2600" i="1"/>
  <c r="NZ2600" i="1"/>
  <c r="OA2600" i="1"/>
  <c r="OB2600" i="1"/>
  <c r="OC2600" i="1"/>
  <c r="NX2601" i="1"/>
  <c r="NY2601" i="1"/>
  <c r="NZ2601" i="1"/>
  <c r="OA2601" i="1"/>
  <c r="OB2601" i="1"/>
  <c r="OC2601" i="1"/>
  <c r="NX2602" i="1"/>
  <c r="NY2602" i="1"/>
  <c r="NZ2602" i="1"/>
  <c r="OA2602" i="1"/>
  <c r="OB2602" i="1"/>
  <c r="OC2602" i="1"/>
  <c r="NX2603" i="1"/>
  <c r="NY2603" i="1"/>
  <c r="NZ2603" i="1"/>
  <c r="OA2603" i="1"/>
  <c r="OB2603" i="1"/>
  <c r="OC2603" i="1"/>
  <c r="NX2604" i="1"/>
  <c r="NY2604" i="1"/>
  <c r="NZ2604" i="1"/>
  <c r="OA2604" i="1"/>
  <c r="OB2604" i="1"/>
  <c r="OC2604" i="1"/>
  <c r="NX2605" i="1"/>
  <c r="NY2605" i="1"/>
  <c r="NZ2605" i="1"/>
  <c r="OA2605" i="1"/>
  <c r="OB2605" i="1"/>
  <c r="OC2605" i="1"/>
  <c r="NX2606" i="1"/>
  <c r="NY2606" i="1"/>
  <c r="NZ2606" i="1"/>
  <c r="OA2606" i="1"/>
  <c r="OB2606" i="1"/>
  <c r="OC2606" i="1"/>
  <c r="NX2607" i="1"/>
  <c r="NY2607" i="1"/>
  <c r="NZ2607" i="1"/>
  <c r="OA2607" i="1"/>
  <c r="OB2607" i="1"/>
  <c r="OC2607" i="1"/>
  <c r="NX2608" i="1"/>
  <c r="NY2608" i="1"/>
  <c r="NZ2608" i="1"/>
  <c r="OA2608" i="1"/>
  <c r="OB2608" i="1"/>
  <c r="OC2608" i="1"/>
  <c r="NX2609" i="1"/>
  <c r="NY2609" i="1"/>
  <c r="NZ2609" i="1"/>
  <c r="OA2609" i="1"/>
  <c r="OB2609" i="1"/>
  <c r="OC2609" i="1"/>
  <c r="NX2610" i="1"/>
  <c r="NY2610" i="1"/>
  <c r="NZ2610" i="1"/>
  <c r="OA2610" i="1"/>
  <c r="OB2610" i="1"/>
  <c r="OC2610" i="1"/>
  <c r="NX2611" i="1"/>
  <c r="NY2611" i="1"/>
  <c r="NZ2611" i="1"/>
  <c r="OA2611" i="1"/>
  <c r="OB2611" i="1"/>
  <c r="OC2611" i="1"/>
  <c r="NX2612" i="1"/>
  <c r="NY2612" i="1"/>
  <c r="NZ2612" i="1"/>
  <c r="OA2612" i="1"/>
  <c r="OB2612" i="1"/>
  <c r="OC2612" i="1"/>
  <c r="NX2613" i="1"/>
  <c r="NY2613" i="1"/>
  <c r="NZ2613" i="1"/>
  <c r="OA2613" i="1"/>
  <c r="OB2613" i="1"/>
  <c r="OC2613" i="1"/>
  <c r="NX2614" i="1"/>
  <c r="NY2614" i="1"/>
  <c r="NZ2614" i="1"/>
  <c r="OA2614" i="1"/>
  <c r="OB2614" i="1"/>
  <c r="OC2614" i="1"/>
  <c r="NX2615" i="1"/>
  <c r="NY2615" i="1"/>
  <c r="NZ2615" i="1"/>
  <c r="OA2615" i="1"/>
  <c r="OB2615" i="1"/>
  <c r="OC2615" i="1"/>
  <c r="NX2616" i="1"/>
  <c r="NY2616" i="1"/>
  <c r="NZ2616" i="1"/>
  <c r="OA2616" i="1"/>
  <c r="OB2616" i="1"/>
  <c r="OC2616" i="1"/>
  <c r="NX2617" i="1"/>
  <c r="NY2617" i="1"/>
  <c r="NZ2617" i="1"/>
  <c r="OA2617" i="1"/>
  <c r="OB2617" i="1"/>
  <c r="OC2617" i="1"/>
  <c r="NX2618" i="1"/>
  <c r="NY2618" i="1"/>
  <c r="NZ2618" i="1"/>
  <c r="OA2618" i="1"/>
  <c r="OB2618" i="1"/>
  <c r="OC2618" i="1"/>
  <c r="NX2619" i="1"/>
  <c r="NY2619" i="1"/>
  <c r="NZ2619" i="1"/>
  <c r="OA2619" i="1"/>
  <c r="OB2619" i="1"/>
  <c r="OC2619" i="1"/>
  <c r="NX2620" i="1"/>
  <c r="NY2620" i="1"/>
  <c r="NZ2620" i="1"/>
  <c r="OA2620" i="1"/>
  <c r="OB2620" i="1"/>
  <c r="OC2620" i="1"/>
  <c r="NX2621" i="1"/>
  <c r="NY2621" i="1"/>
  <c r="NZ2621" i="1"/>
  <c r="OA2621" i="1"/>
  <c r="OB2621" i="1"/>
  <c r="OC2621" i="1"/>
  <c r="NX2622" i="1"/>
  <c r="NY2622" i="1"/>
  <c r="NZ2622" i="1"/>
  <c r="OA2622" i="1"/>
  <c r="OB2622" i="1"/>
  <c r="OC2622" i="1"/>
  <c r="NX2623" i="1"/>
  <c r="NY2623" i="1"/>
  <c r="NZ2623" i="1"/>
  <c r="OA2623" i="1"/>
  <c r="OB2623" i="1"/>
  <c r="OC2623" i="1"/>
  <c r="NX2624" i="1"/>
  <c r="NY2624" i="1"/>
  <c r="NZ2624" i="1"/>
  <c r="OA2624" i="1"/>
  <c r="OB2624" i="1"/>
  <c r="OC2624" i="1"/>
  <c r="NX2625" i="1"/>
  <c r="NY2625" i="1"/>
  <c r="NZ2625" i="1"/>
  <c r="OA2625" i="1"/>
  <c r="OB2625" i="1"/>
  <c r="OC2625" i="1"/>
  <c r="NX2626" i="1"/>
  <c r="NY2626" i="1"/>
  <c r="NZ2626" i="1"/>
  <c r="OA2626" i="1"/>
  <c r="OB2626" i="1"/>
  <c r="OC2626" i="1"/>
  <c r="NX2627" i="1"/>
  <c r="NY2627" i="1"/>
  <c r="NZ2627" i="1"/>
  <c r="OA2627" i="1"/>
  <c r="OB2627" i="1"/>
  <c r="OC2627" i="1"/>
  <c r="NX2628" i="1"/>
  <c r="NY2628" i="1"/>
  <c r="NZ2628" i="1"/>
  <c r="OA2628" i="1"/>
  <c r="OB2628" i="1"/>
  <c r="OC2628" i="1"/>
  <c r="NX2629" i="1"/>
  <c r="NY2629" i="1"/>
  <c r="NZ2629" i="1"/>
  <c r="OA2629" i="1"/>
  <c r="OB2629" i="1"/>
  <c r="OC2629" i="1"/>
  <c r="NX2630" i="1"/>
  <c r="NY2630" i="1"/>
  <c r="NZ2630" i="1"/>
  <c r="OA2630" i="1"/>
  <c r="OB2630" i="1"/>
  <c r="OC2630" i="1"/>
  <c r="NX2631" i="1"/>
  <c r="NY2631" i="1"/>
  <c r="NZ2631" i="1"/>
  <c r="OA2631" i="1"/>
  <c r="OB2631" i="1"/>
  <c r="OC2631" i="1"/>
  <c r="NX2632" i="1"/>
  <c r="NY2632" i="1"/>
  <c r="NZ2632" i="1"/>
  <c r="OA2632" i="1"/>
  <c r="OB2632" i="1"/>
  <c r="OC2632" i="1"/>
  <c r="NX2633" i="1"/>
  <c r="NY2633" i="1"/>
  <c r="NZ2633" i="1"/>
  <c r="OA2633" i="1"/>
  <c r="OB2633" i="1"/>
  <c r="OC2633" i="1"/>
  <c r="NX2634" i="1"/>
  <c r="NY2634" i="1"/>
  <c r="NZ2634" i="1"/>
  <c r="OA2634" i="1"/>
  <c r="OB2634" i="1"/>
  <c r="OC2634" i="1"/>
  <c r="NX2635" i="1"/>
  <c r="NY2635" i="1"/>
  <c r="NZ2635" i="1"/>
  <c r="OA2635" i="1"/>
  <c r="OB2635" i="1"/>
  <c r="OC2635" i="1"/>
  <c r="NX2636" i="1"/>
  <c r="NY2636" i="1"/>
  <c r="NZ2636" i="1"/>
  <c r="OA2636" i="1"/>
  <c r="OB2636" i="1"/>
  <c r="OC2636" i="1"/>
  <c r="NX2637" i="1"/>
  <c r="NY2637" i="1"/>
  <c r="NZ2637" i="1"/>
  <c r="OA2637" i="1"/>
  <c r="OB2637" i="1"/>
  <c r="OC2637" i="1"/>
  <c r="NX2638" i="1"/>
  <c r="NY2638" i="1"/>
  <c r="NZ2638" i="1"/>
  <c r="OA2638" i="1"/>
  <c r="OB2638" i="1"/>
  <c r="OC2638" i="1"/>
  <c r="NX2639" i="1"/>
  <c r="NY2639" i="1"/>
  <c r="NZ2639" i="1"/>
  <c r="OA2639" i="1"/>
  <c r="OB2639" i="1"/>
  <c r="OC2639" i="1"/>
  <c r="NX2640" i="1"/>
  <c r="NY2640" i="1"/>
  <c r="NZ2640" i="1"/>
  <c r="OA2640" i="1"/>
  <c r="OB2640" i="1"/>
  <c r="OC2640" i="1"/>
  <c r="NX2641" i="1"/>
  <c r="NY2641" i="1"/>
  <c r="NZ2641" i="1"/>
  <c r="OA2641" i="1"/>
  <c r="OB2641" i="1"/>
  <c r="OC2641" i="1"/>
  <c r="NX2642" i="1"/>
  <c r="NY2642" i="1"/>
  <c r="NZ2642" i="1"/>
  <c r="OA2642" i="1"/>
  <c r="OB2642" i="1"/>
  <c r="OC2642" i="1"/>
  <c r="NX2643" i="1"/>
  <c r="NY2643" i="1"/>
  <c r="NZ2643" i="1"/>
  <c r="OA2643" i="1"/>
  <c r="OB2643" i="1"/>
  <c r="OC2643" i="1"/>
  <c r="NX2644" i="1"/>
  <c r="NY2644" i="1"/>
  <c r="NZ2644" i="1"/>
  <c r="OA2644" i="1"/>
  <c r="OB2644" i="1"/>
  <c r="OC2644" i="1"/>
  <c r="NX2645" i="1"/>
  <c r="NY2645" i="1"/>
  <c r="NZ2645" i="1"/>
  <c r="OA2645" i="1"/>
  <c r="OB2645" i="1"/>
  <c r="OC2645" i="1"/>
  <c r="NX2646" i="1"/>
  <c r="NY2646" i="1"/>
  <c r="NZ2646" i="1"/>
  <c r="OA2646" i="1"/>
  <c r="OB2646" i="1"/>
  <c r="OC2646" i="1"/>
  <c r="NX2647" i="1"/>
  <c r="NY2647" i="1"/>
  <c r="NZ2647" i="1"/>
  <c r="OA2647" i="1"/>
  <c r="OB2647" i="1"/>
  <c r="OC2647" i="1"/>
  <c r="NX2648" i="1"/>
  <c r="NY2648" i="1"/>
  <c r="NZ2648" i="1"/>
  <c r="OA2648" i="1"/>
  <c r="OB2648" i="1"/>
  <c r="OC2648" i="1"/>
  <c r="NX2649" i="1"/>
  <c r="NY2649" i="1"/>
  <c r="NZ2649" i="1"/>
  <c r="OA2649" i="1"/>
  <c r="OB2649" i="1"/>
  <c r="OC2649" i="1"/>
  <c r="NX2650" i="1"/>
  <c r="NY2650" i="1"/>
  <c r="NZ2650" i="1"/>
  <c r="OA2650" i="1"/>
  <c r="OB2650" i="1"/>
  <c r="OC2650" i="1"/>
  <c r="NX2651" i="1"/>
  <c r="NY2651" i="1"/>
  <c r="NZ2651" i="1"/>
  <c r="OA2651" i="1"/>
  <c r="OB2651" i="1"/>
  <c r="OC2651" i="1"/>
  <c r="NX2652" i="1"/>
  <c r="NY2652" i="1"/>
  <c r="NZ2652" i="1"/>
  <c r="OA2652" i="1"/>
  <c r="OB2652" i="1"/>
  <c r="OC2652" i="1"/>
  <c r="NX2653" i="1"/>
  <c r="NY2653" i="1"/>
  <c r="NZ2653" i="1"/>
  <c r="OA2653" i="1"/>
  <c r="OB2653" i="1"/>
  <c r="OC2653" i="1"/>
  <c r="NX2654" i="1"/>
  <c r="NY2654" i="1"/>
  <c r="NZ2654" i="1"/>
  <c r="OA2654" i="1"/>
  <c r="OB2654" i="1"/>
  <c r="OC2654" i="1"/>
  <c r="NX2655" i="1"/>
  <c r="NY2655" i="1"/>
  <c r="NZ2655" i="1"/>
  <c r="OA2655" i="1"/>
  <c r="OB2655" i="1"/>
  <c r="OC2655" i="1"/>
  <c r="NX2656" i="1"/>
  <c r="NY2656" i="1"/>
  <c r="NZ2656" i="1"/>
  <c r="OA2656" i="1"/>
  <c r="OB2656" i="1"/>
  <c r="OC2656" i="1"/>
  <c r="NX2657" i="1"/>
  <c r="NY2657" i="1"/>
  <c r="NZ2657" i="1"/>
  <c r="OA2657" i="1"/>
  <c r="OB2657" i="1"/>
  <c r="OC2657" i="1"/>
  <c r="NX2658" i="1"/>
  <c r="NY2658" i="1"/>
  <c r="NZ2658" i="1"/>
  <c r="OA2658" i="1"/>
  <c r="OB2658" i="1"/>
  <c r="OC2658" i="1"/>
  <c r="NX2659" i="1"/>
  <c r="NY2659" i="1"/>
  <c r="NZ2659" i="1"/>
  <c r="OA2659" i="1"/>
  <c r="OB2659" i="1"/>
  <c r="OC2659" i="1"/>
  <c r="NX2660" i="1"/>
  <c r="NY2660" i="1"/>
  <c r="NZ2660" i="1"/>
  <c r="OA2660" i="1"/>
  <c r="OB2660" i="1"/>
  <c r="OC2660" i="1"/>
  <c r="NX2661" i="1"/>
  <c r="NY2661" i="1"/>
  <c r="NZ2661" i="1"/>
  <c r="OA2661" i="1"/>
  <c r="OB2661" i="1"/>
  <c r="OC2661" i="1"/>
  <c r="NX2662" i="1"/>
  <c r="NY2662" i="1"/>
  <c r="NZ2662" i="1"/>
  <c r="OA2662" i="1"/>
  <c r="OB2662" i="1"/>
  <c r="OC2662" i="1"/>
  <c r="NX2663" i="1"/>
  <c r="NY2663" i="1"/>
  <c r="NZ2663" i="1"/>
  <c r="OA2663" i="1"/>
  <c r="OB2663" i="1"/>
  <c r="OC2663" i="1"/>
  <c r="NX2664" i="1"/>
  <c r="NY2664" i="1"/>
  <c r="NZ2664" i="1"/>
  <c r="OA2664" i="1"/>
  <c r="OB2664" i="1"/>
  <c r="OC2664" i="1"/>
  <c r="NX2665" i="1"/>
  <c r="NY2665" i="1"/>
  <c r="NZ2665" i="1"/>
  <c r="OA2665" i="1"/>
  <c r="OB2665" i="1"/>
  <c r="OC2665" i="1"/>
  <c r="NX2666" i="1"/>
  <c r="NY2666" i="1"/>
  <c r="NZ2666" i="1"/>
  <c r="OA2666" i="1"/>
  <c r="OB2666" i="1"/>
  <c r="OC2666" i="1"/>
  <c r="NX2667" i="1"/>
  <c r="NY2667" i="1"/>
  <c r="NZ2667" i="1"/>
  <c r="OA2667" i="1"/>
  <c r="OB2667" i="1"/>
  <c r="OC2667" i="1"/>
  <c r="NX2668" i="1"/>
  <c r="NY2668" i="1"/>
  <c r="NZ2668" i="1"/>
  <c r="OA2668" i="1"/>
  <c r="OB2668" i="1"/>
  <c r="OC2668" i="1"/>
  <c r="NX2669" i="1"/>
  <c r="NY2669" i="1"/>
  <c r="NZ2669" i="1"/>
  <c r="OA2669" i="1"/>
  <c r="OB2669" i="1"/>
  <c r="OC2669" i="1"/>
  <c r="NX2670" i="1"/>
  <c r="NY2670" i="1"/>
  <c r="NZ2670" i="1"/>
  <c r="OA2670" i="1"/>
  <c r="OB2670" i="1"/>
  <c r="OC2670" i="1"/>
  <c r="NX2671" i="1"/>
  <c r="NY2671" i="1"/>
  <c r="NZ2671" i="1"/>
  <c r="OA2671" i="1"/>
  <c r="OB2671" i="1"/>
  <c r="OC2671" i="1"/>
  <c r="NX2672" i="1"/>
  <c r="NY2672" i="1"/>
  <c r="NZ2672" i="1"/>
  <c r="OA2672" i="1"/>
  <c r="OB2672" i="1"/>
  <c r="OC2672" i="1"/>
  <c r="NX2673" i="1"/>
  <c r="NY2673" i="1"/>
  <c r="NZ2673" i="1"/>
  <c r="OA2673" i="1"/>
  <c r="OB2673" i="1"/>
  <c r="OC2673" i="1"/>
  <c r="NX2674" i="1"/>
  <c r="NY2674" i="1"/>
  <c r="NZ2674" i="1"/>
  <c r="OA2674" i="1"/>
  <c r="OB2674" i="1"/>
  <c r="OC2674" i="1"/>
  <c r="NX2675" i="1"/>
  <c r="NY2675" i="1"/>
  <c r="NZ2675" i="1"/>
  <c r="OA2675" i="1"/>
  <c r="OB2675" i="1"/>
  <c r="OC2675" i="1"/>
  <c r="NX2676" i="1"/>
  <c r="NY2676" i="1"/>
  <c r="NZ2676" i="1"/>
  <c r="OA2676" i="1"/>
  <c r="OB2676" i="1"/>
  <c r="OC2676" i="1"/>
  <c r="NX2677" i="1"/>
  <c r="NY2677" i="1"/>
  <c r="NZ2677" i="1"/>
  <c r="OA2677" i="1"/>
  <c r="OB2677" i="1"/>
  <c r="OC2677" i="1"/>
  <c r="NX2678" i="1"/>
  <c r="NY2678" i="1"/>
  <c r="NZ2678" i="1"/>
  <c r="OA2678" i="1"/>
  <c r="OB2678" i="1"/>
  <c r="OC2678" i="1"/>
  <c r="NX2679" i="1"/>
  <c r="NY2679" i="1"/>
  <c r="NZ2679" i="1"/>
  <c r="OA2679" i="1"/>
  <c r="OB2679" i="1"/>
  <c r="OC2679" i="1"/>
  <c r="NX2680" i="1"/>
  <c r="NY2680" i="1"/>
  <c r="NZ2680" i="1"/>
  <c r="OA2680" i="1"/>
  <c r="OB2680" i="1"/>
  <c r="OC2680" i="1"/>
  <c r="NX2681" i="1"/>
  <c r="NY2681" i="1"/>
  <c r="NZ2681" i="1"/>
  <c r="OA2681" i="1"/>
  <c r="OB2681" i="1"/>
  <c r="OC2681" i="1"/>
  <c r="NX2682" i="1"/>
  <c r="NY2682" i="1"/>
  <c r="NZ2682" i="1"/>
  <c r="OA2682" i="1"/>
  <c r="OB2682" i="1"/>
  <c r="OC2682" i="1"/>
  <c r="NX2683" i="1"/>
  <c r="NY2683" i="1"/>
  <c r="NZ2683" i="1"/>
  <c r="OA2683" i="1"/>
  <c r="OB2683" i="1"/>
  <c r="OC2683" i="1"/>
  <c r="NX2684" i="1"/>
  <c r="NY2684" i="1"/>
  <c r="NZ2684" i="1"/>
  <c r="OA2684" i="1"/>
  <c r="OB2684" i="1"/>
  <c r="OC2684" i="1"/>
  <c r="NX2685" i="1"/>
  <c r="NY2685" i="1"/>
  <c r="NZ2685" i="1"/>
  <c r="OA2685" i="1"/>
  <c r="OB2685" i="1"/>
  <c r="OC2685" i="1"/>
  <c r="NX2686" i="1"/>
  <c r="NY2686" i="1"/>
  <c r="NZ2686" i="1"/>
  <c r="OA2686" i="1"/>
  <c r="OB2686" i="1"/>
  <c r="OC2686" i="1"/>
  <c r="NX2687" i="1"/>
  <c r="NY2687" i="1"/>
  <c r="NZ2687" i="1"/>
  <c r="OA2687" i="1"/>
  <c r="OB2687" i="1"/>
  <c r="OC2687" i="1"/>
  <c r="NX2688" i="1"/>
  <c r="NY2688" i="1"/>
  <c r="NZ2688" i="1"/>
  <c r="OA2688" i="1"/>
  <c r="OB2688" i="1"/>
  <c r="OC2688" i="1"/>
  <c r="NX2689" i="1"/>
  <c r="NY2689" i="1"/>
  <c r="NZ2689" i="1"/>
  <c r="OA2689" i="1"/>
  <c r="OB2689" i="1"/>
  <c r="OC2689" i="1"/>
  <c r="NX2690" i="1"/>
  <c r="NY2690" i="1"/>
  <c r="NZ2690" i="1"/>
  <c r="OA2690" i="1"/>
  <c r="OB2690" i="1"/>
  <c r="OC2690" i="1"/>
  <c r="NX2691" i="1"/>
  <c r="NY2691" i="1"/>
  <c r="NZ2691" i="1"/>
  <c r="OA2691" i="1"/>
  <c r="OB2691" i="1"/>
  <c r="OC2691" i="1"/>
  <c r="NX2692" i="1"/>
  <c r="NY2692" i="1"/>
  <c r="NZ2692" i="1"/>
  <c r="OA2692" i="1"/>
  <c r="OB2692" i="1"/>
  <c r="OC2692" i="1"/>
  <c r="NX2693" i="1"/>
  <c r="NY2693" i="1"/>
  <c r="NZ2693" i="1"/>
  <c r="OA2693" i="1"/>
  <c r="OB2693" i="1"/>
  <c r="OC2693" i="1"/>
  <c r="NX2694" i="1"/>
  <c r="NY2694" i="1"/>
  <c r="NZ2694" i="1"/>
  <c r="OA2694" i="1"/>
  <c r="OB2694" i="1"/>
  <c r="OC2694" i="1"/>
  <c r="NX2695" i="1"/>
  <c r="NY2695" i="1"/>
  <c r="NZ2695" i="1"/>
  <c r="OA2695" i="1"/>
  <c r="OB2695" i="1"/>
  <c r="OC2695" i="1"/>
  <c r="NX2696" i="1"/>
  <c r="NY2696" i="1"/>
  <c r="NZ2696" i="1"/>
  <c r="OA2696" i="1"/>
  <c r="OB2696" i="1"/>
  <c r="OC2696" i="1"/>
  <c r="NX2697" i="1"/>
  <c r="NY2697" i="1"/>
  <c r="NZ2697" i="1"/>
  <c r="OA2697" i="1"/>
  <c r="OB2697" i="1"/>
  <c r="OC2697" i="1"/>
  <c r="NX2698" i="1"/>
  <c r="NY2698" i="1"/>
  <c r="NZ2698" i="1"/>
  <c r="OA2698" i="1"/>
  <c r="OB2698" i="1"/>
  <c r="OC2698" i="1"/>
  <c r="NX2699" i="1"/>
  <c r="NY2699" i="1"/>
  <c r="NZ2699" i="1"/>
  <c r="OA2699" i="1"/>
  <c r="OB2699" i="1"/>
  <c r="OC2699" i="1"/>
  <c r="NX2700" i="1"/>
  <c r="NY2700" i="1"/>
  <c r="NZ2700" i="1"/>
  <c r="OA2700" i="1"/>
  <c r="OB2700" i="1"/>
  <c r="OC2700" i="1"/>
  <c r="NX2701" i="1"/>
  <c r="NY2701" i="1"/>
  <c r="NZ2701" i="1"/>
  <c r="OA2701" i="1"/>
  <c r="OB2701" i="1"/>
  <c r="OC2701" i="1"/>
  <c r="NX2702" i="1"/>
  <c r="NY2702" i="1"/>
  <c r="NZ2702" i="1"/>
  <c r="OA2702" i="1"/>
  <c r="OB2702" i="1"/>
  <c r="OC2702" i="1"/>
  <c r="NX2703" i="1"/>
  <c r="NY2703" i="1"/>
  <c r="NZ2703" i="1"/>
  <c r="OA2703" i="1"/>
  <c r="OB2703" i="1"/>
  <c r="OC2703" i="1"/>
  <c r="NX2704" i="1"/>
  <c r="NY2704" i="1"/>
  <c r="NZ2704" i="1"/>
  <c r="OA2704" i="1"/>
  <c r="OB2704" i="1"/>
  <c r="OC2704" i="1"/>
  <c r="NX2705" i="1"/>
  <c r="NY2705" i="1"/>
  <c r="NZ2705" i="1"/>
  <c r="OA2705" i="1"/>
  <c r="OB2705" i="1"/>
  <c r="OC2705" i="1"/>
  <c r="NX2706" i="1"/>
  <c r="NY2706" i="1"/>
  <c r="NZ2706" i="1"/>
  <c r="OA2706" i="1"/>
  <c r="OB2706" i="1"/>
  <c r="OC2706" i="1"/>
  <c r="NX2707" i="1"/>
  <c r="NY2707" i="1"/>
  <c r="NZ2707" i="1"/>
  <c r="OA2707" i="1"/>
  <c r="OB2707" i="1"/>
  <c r="OC2707" i="1"/>
  <c r="NX2708" i="1"/>
  <c r="NY2708" i="1"/>
  <c r="NZ2708" i="1"/>
  <c r="OA2708" i="1"/>
  <c r="OB2708" i="1"/>
  <c r="OC2708" i="1"/>
  <c r="NX2709" i="1"/>
  <c r="NY2709" i="1"/>
  <c r="NZ2709" i="1"/>
  <c r="OA2709" i="1"/>
  <c r="OB2709" i="1"/>
  <c r="OC2709" i="1"/>
  <c r="NX2710" i="1"/>
  <c r="NY2710" i="1"/>
  <c r="NZ2710" i="1"/>
  <c r="OA2710" i="1"/>
  <c r="OB2710" i="1"/>
  <c r="OC2710" i="1"/>
  <c r="NX2711" i="1"/>
  <c r="NY2711" i="1"/>
  <c r="NZ2711" i="1"/>
  <c r="OA2711" i="1"/>
  <c r="OB2711" i="1"/>
  <c r="OC2711" i="1"/>
  <c r="NX2712" i="1"/>
  <c r="NY2712" i="1"/>
  <c r="NZ2712" i="1"/>
  <c r="OA2712" i="1"/>
  <c r="OB2712" i="1"/>
  <c r="OC2712" i="1"/>
  <c r="NX2713" i="1"/>
  <c r="NY2713" i="1"/>
  <c r="NZ2713" i="1"/>
  <c r="OA2713" i="1"/>
  <c r="OB2713" i="1"/>
  <c r="OC2713" i="1"/>
  <c r="NX2714" i="1"/>
  <c r="NY2714" i="1"/>
  <c r="NZ2714" i="1"/>
  <c r="OA2714" i="1"/>
  <c r="OB2714" i="1"/>
  <c r="OC2714" i="1"/>
  <c r="NX2715" i="1"/>
  <c r="NY2715" i="1"/>
  <c r="NZ2715" i="1"/>
  <c r="OA2715" i="1"/>
  <c r="OB2715" i="1"/>
  <c r="OC2715" i="1"/>
  <c r="NX2716" i="1"/>
  <c r="NY2716" i="1"/>
  <c r="NZ2716" i="1"/>
  <c r="OA2716" i="1"/>
  <c r="OB2716" i="1"/>
  <c r="OC2716" i="1"/>
  <c r="NX2717" i="1"/>
  <c r="NY2717" i="1"/>
  <c r="NZ2717" i="1"/>
  <c r="OA2717" i="1"/>
  <c r="OB2717" i="1"/>
  <c r="OC2717" i="1"/>
  <c r="NX2718" i="1"/>
  <c r="NY2718" i="1"/>
  <c r="NZ2718" i="1"/>
  <c r="OA2718" i="1"/>
  <c r="OB2718" i="1"/>
  <c r="OC2718" i="1"/>
  <c r="NX2719" i="1"/>
  <c r="NY2719" i="1"/>
  <c r="NZ2719" i="1"/>
  <c r="OA2719" i="1"/>
  <c r="OB2719" i="1"/>
  <c r="OC2719" i="1"/>
  <c r="NX2720" i="1"/>
  <c r="NY2720" i="1"/>
  <c r="NZ2720" i="1"/>
  <c r="OA2720" i="1"/>
  <c r="OB2720" i="1"/>
  <c r="OC2720" i="1"/>
  <c r="NX2721" i="1"/>
  <c r="NY2721" i="1"/>
  <c r="NZ2721" i="1"/>
  <c r="OA2721" i="1"/>
  <c r="OB2721" i="1"/>
  <c r="OC2721" i="1"/>
  <c r="NX2722" i="1"/>
  <c r="NY2722" i="1"/>
  <c r="NZ2722" i="1"/>
  <c r="OA2722" i="1"/>
  <c r="OB2722" i="1"/>
  <c r="OC2722" i="1"/>
  <c r="NX2723" i="1"/>
  <c r="NY2723" i="1"/>
  <c r="NZ2723" i="1"/>
  <c r="OA2723" i="1"/>
  <c r="OB2723" i="1"/>
  <c r="OC2723" i="1"/>
  <c r="NX2724" i="1"/>
  <c r="NY2724" i="1"/>
  <c r="NZ2724" i="1"/>
  <c r="OA2724" i="1"/>
  <c r="OB2724" i="1"/>
  <c r="OC2724" i="1"/>
  <c r="NX2725" i="1"/>
  <c r="NY2725" i="1"/>
  <c r="NZ2725" i="1"/>
  <c r="OA2725" i="1"/>
  <c r="OB2725" i="1"/>
  <c r="OC2725" i="1"/>
  <c r="NX2726" i="1"/>
  <c r="NY2726" i="1"/>
  <c r="NZ2726" i="1"/>
  <c r="OA2726" i="1"/>
  <c r="OB2726" i="1"/>
  <c r="OC2726" i="1"/>
  <c r="NX2727" i="1"/>
  <c r="NY2727" i="1"/>
  <c r="NZ2727" i="1"/>
  <c r="OA2727" i="1"/>
  <c r="OB2727" i="1"/>
  <c r="OC2727" i="1"/>
  <c r="NX2728" i="1"/>
  <c r="NY2728" i="1"/>
  <c r="NZ2728" i="1"/>
  <c r="OA2728" i="1"/>
  <c r="OB2728" i="1"/>
  <c r="OC2728" i="1"/>
  <c r="NX2729" i="1"/>
  <c r="NY2729" i="1"/>
  <c r="NZ2729" i="1"/>
  <c r="OA2729" i="1"/>
  <c r="OB2729" i="1"/>
  <c r="OC2729" i="1"/>
  <c r="NX2730" i="1"/>
  <c r="NY2730" i="1"/>
  <c r="NZ2730" i="1"/>
  <c r="OA2730" i="1"/>
  <c r="OB2730" i="1"/>
  <c r="OC2730" i="1"/>
  <c r="NX2731" i="1"/>
  <c r="NY2731" i="1"/>
  <c r="NZ2731" i="1"/>
  <c r="OA2731" i="1"/>
  <c r="OB2731" i="1"/>
  <c r="OC2731" i="1"/>
  <c r="NX2732" i="1"/>
  <c r="NY2732" i="1"/>
  <c r="NZ2732" i="1"/>
  <c r="OA2732" i="1"/>
  <c r="OB2732" i="1"/>
  <c r="OC2732" i="1"/>
  <c r="NX2733" i="1"/>
  <c r="NY2733" i="1"/>
  <c r="NZ2733" i="1"/>
  <c r="OA2733" i="1"/>
  <c r="OB2733" i="1"/>
  <c r="OC2733" i="1"/>
  <c r="NX2734" i="1"/>
  <c r="NY2734" i="1"/>
  <c r="NZ2734" i="1"/>
  <c r="OA2734" i="1"/>
  <c r="OB2734" i="1"/>
  <c r="OC2734" i="1"/>
  <c r="NX2735" i="1"/>
  <c r="NY2735" i="1"/>
  <c r="NZ2735" i="1"/>
  <c r="OA2735" i="1"/>
  <c r="OB2735" i="1"/>
  <c r="OC2735" i="1"/>
  <c r="NX2736" i="1"/>
  <c r="NY2736" i="1"/>
  <c r="NZ2736" i="1"/>
  <c r="OA2736" i="1"/>
  <c r="OB2736" i="1"/>
  <c r="OC2736" i="1"/>
  <c r="NX2737" i="1"/>
  <c r="NY2737" i="1"/>
  <c r="NZ2737" i="1"/>
  <c r="OA2737" i="1"/>
  <c r="OB2737" i="1"/>
  <c r="OC2737" i="1"/>
  <c r="NX2738" i="1"/>
  <c r="NY2738" i="1"/>
  <c r="NZ2738" i="1"/>
  <c r="OA2738" i="1"/>
  <c r="OB2738" i="1"/>
  <c r="OC2738" i="1"/>
  <c r="NX2739" i="1"/>
  <c r="NY2739" i="1"/>
  <c r="NZ2739" i="1"/>
  <c r="OA2739" i="1"/>
  <c r="OB2739" i="1"/>
  <c r="OC2739" i="1"/>
  <c r="NX2740" i="1"/>
  <c r="NY2740" i="1"/>
  <c r="NZ2740" i="1"/>
  <c r="OA2740" i="1"/>
  <c r="OB2740" i="1"/>
  <c r="OC2740" i="1"/>
  <c r="NX2741" i="1"/>
  <c r="NY2741" i="1"/>
  <c r="NZ2741" i="1"/>
  <c r="OA2741" i="1"/>
  <c r="OB2741" i="1"/>
  <c r="OC2741" i="1"/>
  <c r="NX2742" i="1"/>
  <c r="NY2742" i="1"/>
  <c r="NZ2742" i="1"/>
  <c r="OA2742" i="1"/>
  <c r="OB2742" i="1"/>
  <c r="OC2742" i="1"/>
  <c r="NX2743" i="1"/>
  <c r="NY2743" i="1"/>
  <c r="NZ2743" i="1"/>
  <c r="OA2743" i="1"/>
  <c r="OB2743" i="1"/>
  <c r="OC2743" i="1"/>
  <c r="NX2744" i="1"/>
  <c r="NY2744" i="1"/>
  <c r="NZ2744" i="1"/>
  <c r="OA2744" i="1"/>
  <c r="OB2744" i="1"/>
  <c r="OC2744" i="1"/>
  <c r="NX2745" i="1"/>
  <c r="NY2745" i="1"/>
  <c r="NZ2745" i="1"/>
  <c r="OA2745" i="1"/>
  <c r="OB2745" i="1"/>
  <c r="OC2745" i="1"/>
  <c r="NX2746" i="1"/>
  <c r="NY2746" i="1"/>
  <c r="NZ2746" i="1"/>
  <c r="OA2746" i="1"/>
  <c r="OB2746" i="1"/>
  <c r="OC2746" i="1"/>
  <c r="NX2747" i="1"/>
  <c r="NY2747" i="1"/>
  <c r="NZ2747" i="1"/>
  <c r="OA2747" i="1"/>
  <c r="OB2747" i="1"/>
  <c r="OC2747" i="1"/>
  <c r="NX2748" i="1"/>
  <c r="NY2748" i="1"/>
  <c r="NZ2748" i="1"/>
  <c r="OA2748" i="1"/>
  <c r="OB2748" i="1"/>
  <c r="OC2748" i="1"/>
  <c r="NX2749" i="1"/>
  <c r="NY2749" i="1"/>
  <c r="NZ2749" i="1"/>
  <c r="OA2749" i="1"/>
  <c r="OB2749" i="1"/>
  <c r="OC2749" i="1"/>
  <c r="NX2750" i="1"/>
  <c r="NY2750" i="1"/>
  <c r="NZ2750" i="1"/>
  <c r="OA2750" i="1"/>
  <c r="OB2750" i="1"/>
  <c r="OC2750" i="1"/>
  <c r="NX2751" i="1"/>
  <c r="NY2751" i="1"/>
  <c r="NZ2751" i="1"/>
  <c r="OA2751" i="1"/>
  <c r="OB2751" i="1"/>
  <c r="OC2751" i="1"/>
  <c r="NX2752" i="1"/>
  <c r="NY2752" i="1"/>
  <c r="NZ2752" i="1"/>
  <c r="OA2752" i="1"/>
  <c r="OB2752" i="1"/>
  <c r="OC2752" i="1"/>
  <c r="NX2753" i="1"/>
  <c r="NY2753" i="1"/>
  <c r="NZ2753" i="1"/>
  <c r="OA2753" i="1"/>
  <c r="OB2753" i="1"/>
  <c r="OC2753" i="1"/>
  <c r="NX2754" i="1"/>
  <c r="NY2754" i="1"/>
  <c r="NZ2754" i="1"/>
  <c r="OA2754" i="1"/>
  <c r="OB2754" i="1"/>
  <c r="OC2754" i="1"/>
  <c r="NX2755" i="1"/>
  <c r="NY2755" i="1"/>
  <c r="NZ2755" i="1"/>
  <c r="OA2755" i="1"/>
  <c r="OB2755" i="1"/>
  <c r="OC2755" i="1"/>
  <c r="NX2756" i="1"/>
  <c r="NY2756" i="1"/>
  <c r="NZ2756" i="1"/>
  <c r="OA2756" i="1"/>
  <c r="OB2756" i="1"/>
  <c r="OC2756" i="1"/>
  <c r="NX2757" i="1"/>
  <c r="NY2757" i="1"/>
  <c r="NZ2757" i="1"/>
  <c r="OA2757" i="1"/>
  <c r="OB2757" i="1"/>
  <c r="OC2757" i="1"/>
  <c r="NX2758" i="1"/>
  <c r="NY2758" i="1"/>
  <c r="NZ2758" i="1"/>
  <c r="OA2758" i="1"/>
  <c r="OB2758" i="1"/>
  <c r="OC2758" i="1"/>
  <c r="NX2759" i="1"/>
  <c r="NY2759" i="1"/>
  <c r="NZ2759" i="1"/>
  <c r="OA2759" i="1"/>
  <c r="OB2759" i="1"/>
  <c r="OC2759" i="1"/>
  <c r="NX2760" i="1"/>
  <c r="NY2760" i="1"/>
  <c r="NZ2760" i="1"/>
  <c r="OA2760" i="1"/>
  <c r="OB2760" i="1"/>
  <c r="OC2760" i="1"/>
  <c r="NX2761" i="1"/>
  <c r="NY2761" i="1"/>
  <c r="NZ2761" i="1"/>
  <c r="OA2761" i="1"/>
  <c r="OB2761" i="1"/>
  <c r="OC2761" i="1"/>
  <c r="NX2762" i="1"/>
  <c r="NY2762" i="1"/>
  <c r="NZ2762" i="1"/>
  <c r="OA2762" i="1"/>
  <c r="OB2762" i="1"/>
  <c r="OC2762" i="1"/>
  <c r="NX2763" i="1"/>
  <c r="NY2763" i="1"/>
  <c r="NZ2763" i="1"/>
  <c r="OA2763" i="1"/>
  <c r="OB2763" i="1"/>
  <c r="OC2763" i="1"/>
  <c r="NX2764" i="1"/>
  <c r="NY2764" i="1"/>
  <c r="NZ2764" i="1"/>
  <c r="OA2764" i="1"/>
  <c r="OB2764" i="1"/>
  <c r="OC2764" i="1"/>
  <c r="NX2765" i="1"/>
  <c r="NY2765" i="1"/>
  <c r="NZ2765" i="1"/>
  <c r="OA2765" i="1"/>
  <c r="OB2765" i="1"/>
  <c r="OC2765" i="1"/>
  <c r="NX2766" i="1"/>
  <c r="NY2766" i="1"/>
  <c r="NZ2766" i="1"/>
  <c r="OA2766" i="1"/>
  <c r="OB2766" i="1"/>
  <c r="OC2766" i="1"/>
  <c r="NX2767" i="1"/>
  <c r="NY2767" i="1"/>
  <c r="NZ2767" i="1"/>
  <c r="OA2767" i="1"/>
  <c r="OB2767" i="1"/>
  <c r="OC2767" i="1"/>
  <c r="NX2768" i="1"/>
  <c r="NY2768" i="1"/>
  <c r="NZ2768" i="1"/>
  <c r="OA2768" i="1"/>
  <c r="OB2768" i="1"/>
  <c r="OC2768" i="1"/>
  <c r="NX2769" i="1"/>
  <c r="NY2769" i="1"/>
  <c r="NZ2769" i="1"/>
  <c r="OA2769" i="1"/>
  <c r="OB2769" i="1"/>
  <c r="OC2769" i="1"/>
  <c r="NX2770" i="1"/>
  <c r="NY2770" i="1"/>
  <c r="NZ2770" i="1"/>
  <c r="OA2770" i="1"/>
  <c r="OB2770" i="1"/>
  <c r="OC2770" i="1"/>
  <c r="NX2771" i="1"/>
  <c r="NY2771" i="1"/>
  <c r="NZ2771" i="1"/>
  <c r="OA2771" i="1"/>
  <c r="OB2771" i="1"/>
  <c r="OC2771" i="1"/>
  <c r="NX2772" i="1"/>
  <c r="NY2772" i="1"/>
  <c r="NZ2772" i="1"/>
  <c r="OA2772" i="1"/>
  <c r="OB2772" i="1"/>
  <c r="OC2772" i="1"/>
  <c r="NX2773" i="1"/>
  <c r="NY2773" i="1"/>
  <c r="NZ2773" i="1"/>
  <c r="OA2773" i="1"/>
  <c r="OB2773" i="1"/>
  <c r="OC2773" i="1"/>
  <c r="NX2774" i="1"/>
  <c r="NY2774" i="1"/>
  <c r="NZ2774" i="1"/>
  <c r="OA2774" i="1"/>
  <c r="OB2774" i="1"/>
  <c r="OC2774" i="1"/>
  <c r="NX2775" i="1"/>
  <c r="NY2775" i="1"/>
  <c r="NZ2775" i="1"/>
  <c r="OA2775" i="1"/>
  <c r="OB2775" i="1"/>
  <c r="OC2775" i="1"/>
  <c r="NX2776" i="1"/>
  <c r="NY2776" i="1"/>
  <c r="NZ2776" i="1"/>
  <c r="OA2776" i="1"/>
  <c r="OB2776" i="1"/>
  <c r="OC2776" i="1"/>
  <c r="NX2777" i="1"/>
  <c r="NY2777" i="1"/>
  <c r="NZ2777" i="1"/>
  <c r="OA2777" i="1"/>
  <c r="OB2777" i="1"/>
  <c r="OC2777" i="1"/>
  <c r="NX2778" i="1"/>
  <c r="NY2778" i="1"/>
  <c r="NZ2778" i="1"/>
  <c r="OA2778" i="1"/>
  <c r="OB2778" i="1"/>
  <c r="OC2778" i="1"/>
  <c r="OI2779" i="1"/>
  <c r="OI2780" i="1"/>
  <c r="OI2781" i="1"/>
  <c r="OI2782" i="1"/>
  <c r="OI2783" i="1"/>
  <c r="OI2784" i="1"/>
  <c r="OI2785" i="1"/>
  <c r="OI2786" i="1"/>
  <c r="OI2787" i="1"/>
  <c r="OI2788" i="1"/>
  <c r="OI2789" i="1"/>
  <c r="OI2790" i="1"/>
  <c r="OI2791" i="1"/>
  <c r="OI2792" i="1"/>
  <c r="OI2793" i="1"/>
  <c r="OI2794" i="1"/>
  <c r="OI2795" i="1"/>
  <c r="OI2796" i="1"/>
  <c r="NX4" i="1"/>
  <c r="NY4" i="1"/>
  <c r="NZ4" i="1"/>
  <c r="OA4" i="1"/>
  <c r="OB4" i="1"/>
  <c r="OC4" i="1"/>
  <c r="OE4" i="1"/>
  <c r="OE5" i="1"/>
  <c r="OE6" i="1"/>
  <c r="OE7" i="1"/>
  <c r="OF7" i="1" s="1"/>
  <c r="OE8" i="1"/>
  <c r="OE9" i="1"/>
  <c r="OF9" i="1" s="1"/>
  <c r="OE10" i="1"/>
  <c r="OE11" i="1"/>
  <c r="OF11" i="1" s="1"/>
  <c r="OE12" i="1"/>
  <c r="OE13" i="1"/>
  <c r="OF13" i="1" s="1"/>
  <c r="OE14" i="1"/>
  <c r="OE15" i="1"/>
  <c r="OF15" i="1" s="1"/>
  <c r="OE16" i="1"/>
  <c r="OE17" i="1"/>
  <c r="OF17" i="1" s="1"/>
  <c r="OE18" i="1"/>
  <c r="OE19" i="1"/>
  <c r="OF19" i="1" s="1"/>
  <c r="OE20" i="1"/>
  <c r="OE21" i="1"/>
  <c r="OF21" i="1" s="1"/>
  <c r="OE22" i="1"/>
  <c r="OE23" i="1"/>
  <c r="OF23" i="1" s="1"/>
  <c r="OE24" i="1"/>
  <c r="OE25" i="1"/>
  <c r="OF25" i="1" s="1"/>
  <c r="OE26" i="1"/>
  <c r="OE27" i="1"/>
  <c r="OF27" i="1" s="1"/>
  <c r="OE28" i="1"/>
  <c r="OE29" i="1"/>
  <c r="OF29" i="1" s="1"/>
  <c r="OE30" i="1"/>
  <c r="OE31" i="1"/>
  <c r="OF31" i="1" s="1"/>
  <c r="OE32" i="1"/>
  <c r="OE33" i="1"/>
  <c r="OF33" i="1" s="1"/>
  <c r="OE34" i="1"/>
  <c r="OE35" i="1"/>
  <c r="OF35" i="1" s="1"/>
  <c r="OE36" i="1"/>
  <c r="OE37" i="1"/>
  <c r="OF37" i="1" s="1"/>
  <c r="OE38" i="1"/>
  <c r="OE39" i="1"/>
  <c r="OF39" i="1" s="1"/>
  <c r="OE40" i="1"/>
  <c r="OE41" i="1"/>
  <c r="OF41" i="1" s="1"/>
  <c r="OE42" i="1"/>
  <c r="OE43" i="1"/>
  <c r="OF43" i="1" s="1"/>
  <c r="OE44" i="1"/>
  <c r="OE45" i="1"/>
  <c r="OF45" i="1" s="1"/>
  <c r="OE46" i="1"/>
  <c r="OE47" i="1"/>
  <c r="OF47" i="1" s="1"/>
  <c r="OE48" i="1"/>
  <c r="OE49" i="1"/>
  <c r="OF49" i="1" s="1"/>
  <c r="OE50" i="1"/>
  <c r="OE51" i="1"/>
  <c r="OF51" i="1" s="1"/>
  <c r="OE52" i="1"/>
  <c r="OE53" i="1"/>
  <c r="OF53" i="1" s="1"/>
  <c r="OE54" i="1"/>
  <c r="OE55" i="1"/>
  <c r="OF55" i="1" s="1"/>
  <c r="OE56" i="1"/>
  <c r="OE57" i="1"/>
  <c r="OF57" i="1" s="1"/>
  <c r="OE58" i="1"/>
  <c r="OE59" i="1"/>
  <c r="OF59" i="1" s="1"/>
  <c r="OE60" i="1"/>
  <c r="OE61" i="1"/>
  <c r="OF61" i="1" s="1"/>
  <c r="OE62" i="1"/>
  <c r="OE63" i="1"/>
  <c r="OF63" i="1" s="1"/>
  <c r="OE64" i="1"/>
  <c r="OE65" i="1"/>
  <c r="OF65" i="1" s="1"/>
  <c r="OE66" i="1"/>
  <c r="OE67" i="1"/>
  <c r="OF67" i="1" s="1"/>
  <c r="OE68" i="1"/>
  <c r="OE69" i="1"/>
  <c r="OF69" i="1" s="1"/>
  <c r="OE70" i="1"/>
  <c r="OE71" i="1"/>
  <c r="OF71" i="1" s="1"/>
  <c r="OE72" i="1"/>
  <c r="OE73" i="1"/>
  <c r="OF73" i="1" s="1"/>
  <c r="OE74" i="1"/>
  <c r="OE75" i="1"/>
  <c r="OF75" i="1" s="1"/>
  <c r="OE76" i="1"/>
  <c r="OE77" i="1"/>
  <c r="OF77" i="1" s="1"/>
  <c r="OE78" i="1"/>
  <c r="OE79" i="1"/>
  <c r="OF79" i="1" s="1"/>
  <c r="OE80" i="1"/>
  <c r="OE81" i="1"/>
  <c r="OF81" i="1" s="1"/>
  <c r="OE82" i="1"/>
  <c r="OE83" i="1"/>
  <c r="OF83" i="1" s="1"/>
  <c r="OE84" i="1"/>
  <c r="OE85" i="1"/>
  <c r="OF85" i="1" s="1"/>
  <c r="OE86" i="1"/>
  <c r="OE87" i="1"/>
  <c r="OF87" i="1" s="1"/>
  <c r="OE88" i="1"/>
  <c r="OE89" i="1"/>
  <c r="OF89" i="1" s="1"/>
  <c r="OE90" i="1"/>
  <c r="OE91" i="1"/>
  <c r="OF91" i="1" s="1"/>
  <c r="OE92" i="1"/>
  <c r="OE93" i="1"/>
  <c r="OF93" i="1" s="1"/>
  <c r="OE94" i="1"/>
  <c r="OE95" i="1"/>
  <c r="OF95" i="1" s="1"/>
  <c r="OE96" i="1"/>
  <c r="OE97" i="1"/>
  <c r="OF97" i="1" s="1"/>
  <c r="OE98" i="1"/>
  <c r="OE99" i="1"/>
  <c r="OF99" i="1" s="1"/>
  <c r="OE100" i="1"/>
  <c r="OE101" i="1"/>
  <c r="OF101" i="1" s="1"/>
  <c r="OE102" i="1"/>
  <c r="OE103" i="1"/>
  <c r="OF103" i="1" s="1"/>
  <c r="OE104" i="1"/>
  <c r="OE105" i="1"/>
  <c r="OF105" i="1" s="1"/>
  <c r="OE106" i="1"/>
  <c r="OE107" i="1"/>
  <c r="OF107" i="1" s="1"/>
  <c r="OE108" i="1"/>
  <c r="OE109" i="1"/>
  <c r="OF109" i="1" s="1"/>
  <c r="OE110" i="1"/>
  <c r="OE111" i="1"/>
  <c r="OF111" i="1" s="1"/>
  <c r="OE112" i="1"/>
  <c r="OE113" i="1"/>
  <c r="OF113" i="1" s="1"/>
  <c r="OE114" i="1"/>
  <c r="OE115" i="1"/>
  <c r="OF115" i="1" s="1"/>
  <c r="OE116" i="1"/>
  <c r="OE117" i="1"/>
  <c r="OF117" i="1" s="1"/>
  <c r="OE118" i="1"/>
  <c r="OE119" i="1"/>
  <c r="OE120" i="1"/>
  <c r="OE121" i="1"/>
  <c r="OF121" i="1" s="1"/>
  <c r="OE122" i="1"/>
  <c r="OE123" i="1"/>
  <c r="OF123" i="1" s="1"/>
  <c r="OE124" i="1"/>
  <c r="OE125" i="1"/>
  <c r="OF125" i="1" s="1"/>
  <c r="OE126" i="1"/>
  <c r="OE127" i="1"/>
  <c r="OF127" i="1" s="1"/>
  <c r="OE128" i="1"/>
  <c r="OE129" i="1"/>
  <c r="OF129" i="1" s="1"/>
  <c r="OE130" i="1"/>
  <c r="OE131" i="1"/>
  <c r="OF131" i="1" s="1"/>
  <c r="OE132" i="1"/>
  <c r="OE133" i="1"/>
  <c r="OF133" i="1" s="1"/>
  <c r="OE134" i="1"/>
  <c r="OE135" i="1"/>
  <c r="OF135" i="1" s="1"/>
  <c r="OE136" i="1"/>
  <c r="OE137" i="1"/>
  <c r="OF137" i="1" s="1"/>
  <c r="OE138" i="1"/>
  <c r="OE139" i="1"/>
  <c r="OF139" i="1" s="1"/>
  <c r="OE140" i="1"/>
  <c r="OE141" i="1"/>
  <c r="OF141" i="1" s="1"/>
  <c r="OE142" i="1"/>
  <c r="OE143" i="1"/>
  <c r="OF143" i="1" s="1"/>
  <c r="OE144" i="1"/>
  <c r="OE145" i="1"/>
  <c r="OF145" i="1" s="1"/>
  <c r="OE146" i="1"/>
  <c r="OE147" i="1"/>
  <c r="OF147" i="1" s="1"/>
  <c r="OE148" i="1"/>
  <c r="OE149" i="1"/>
  <c r="OF149" i="1" s="1"/>
  <c r="OE150" i="1"/>
  <c r="OE151" i="1"/>
  <c r="OF151" i="1" s="1"/>
  <c r="OE152" i="1"/>
  <c r="OE153" i="1"/>
  <c r="OF153" i="1" s="1"/>
  <c r="OE154" i="1"/>
  <c r="OE155" i="1"/>
  <c r="OF155" i="1" s="1"/>
  <c r="OE156" i="1"/>
  <c r="OE157" i="1"/>
  <c r="OF157" i="1" s="1"/>
  <c r="OE158" i="1"/>
  <c r="OE159" i="1"/>
  <c r="OF159" i="1" s="1"/>
  <c r="OE160" i="1"/>
  <c r="OE161" i="1"/>
  <c r="OF161" i="1" s="1"/>
  <c r="OE162" i="1"/>
  <c r="OE163" i="1"/>
  <c r="OF163" i="1" s="1"/>
  <c r="OE164" i="1"/>
  <c r="OE165" i="1"/>
  <c r="OF165" i="1" s="1"/>
  <c r="OE166" i="1"/>
  <c r="OE167" i="1"/>
  <c r="OF167" i="1" s="1"/>
  <c r="OE168" i="1"/>
  <c r="OE169" i="1"/>
  <c r="OF169" i="1" s="1"/>
  <c r="OE170" i="1"/>
  <c r="OE171" i="1"/>
  <c r="OF171" i="1" s="1"/>
  <c r="OE172" i="1"/>
  <c r="OE173" i="1"/>
  <c r="OF173" i="1" s="1"/>
  <c r="OE174" i="1"/>
  <c r="OE175" i="1"/>
  <c r="OF175" i="1" s="1"/>
  <c r="OE176" i="1"/>
  <c r="OE177" i="1"/>
  <c r="OF177" i="1" s="1"/>
  <c r="OE178" i="1"/>
  <c r="OE179" i="1"/>
  <c r="OF179" i="1" s="1"/>
  <c r="OE180" i="1"/>
  <c r="OE181" i="1"/>
  <c r="OF181" i="1" s="1"/>
  <c r="OE182" i="1"/>
  <c r="OE183" i="1"/>
  <c r="OF183" i="1" s="1"/>
  <c r="OE184" i="1"/>
  <c r="OE185" i="1"/>
  <c r="OF185" i="1" s="1"/>
  <c r="OE186" i="1"/>
  <c r="OE187" i="1"/>
  <c r="OF187" i="1" s="1"/>
  <c r="OE188" i="1"/>
  <c r="OE189" i="1"/>
  <c r="OF189" i="1" s="1"/>
  <c r="OE190" i="1"/>
  <c r="OE191" i="1"/>
  <c r="OF191" i="1" s="1"/>
  <c r="OE192" i="1"/>
  <c r="OE193" i="1"/>
  <c r="OF193" i="1" s="1"/>
  <c r="OE194" i="1"/>
  <c r="OE195" i="1"/>
  <c r="OF195" i="1" s="1"/>
  <c r="OE196" i="1"/>
  <c r="OE197" i="1"/>
  <c r="OF197" i="1" s="1"/>
  <c r="OE198" i="1"/>
  <c r="OE199" i="1"/>
  <c r="OF199" i="1" s="1"/>
  <c r="OE200" i="1"/>
  <c r="OE201" i="1"/>
  <c r="OF201" i="1" s="1"/>
  <c r="OE202" i="1"/>
  <c r="OE203" i="1"/>
  <c r="OF203" i="1" s="1"/>
  <c r="OE204" i="1"/>
  <c r="OE205" i="1"/>
  <c r="OF205" i="1" s="1"/>
  <c r="OE206" i="1"/>
  <c r="OE207" i="1"/>
  <c r="OF207" i="1" s="1"/>
  <c r="OE208" i="1"/>
  <c r="OE209" i="1"/>
  <c r="OF209" i="1" s="1"/>
  <c r="OE210" i="1"/>
  <c r="OF210" i="1" s="1"/>
  <c r="OE211" i="1"/>
  <c r="OF211" i="1" s="1"/>
  <c r="OE212" i="1"/>
  <c r="OE213" i="1"/>
  <c r="OF213" i="1" s="1"/>
  <c r="OE214" i="1"/>
  <c r="OE215" i="1"/>
  <c r="OF215" i="1" s="1"/>
  <c r="OE216" i="1"/>
  <c r="OE217" i="1"/>
  <c r="OF217" i="1" s="1"/>
  <c r="OE218" i="1"/>
  <c r="OE219" i="1"/>
  <c r="OF219" i="1" s="1"/>
  <c r="OE220" i="1"/>
  <c r="OE221" i="1"/>
  <c r="OF221" i="1" s="1"/>
  <c r="OE222" i="1"/>
  <c r="OE223" i="1"/>
  <c r="OF223" i="1" s="1"/>
  <c r="OE224" i="1"/>
  <c r="OE225" i="1"/>
  <c r="OF225" i="1" s="1"/>
  <c r="OE226" i="1"/>
  <c r="OE227" i="1"/>
  <c r="OF227" i="1" s="1"/>
  <c r="OE228" i="1"/>
  <c r="OE229" i="1"/>
  <c r="OF229" i="1" s="1"/>
  <c r="OE230" i="1"/>
  <c r="OF230" i="1" s="1"/>
  <c r="OE231" i="1"/>
  <c r="OF231" i="1" s="1"/>
  <c r="OE232" i="1"/>
  <c r="OE233" i="1"/>
  <c r="OF233" i="1" s="1"/>
  <c r="OE234" i="1"/>
  <c r="OE235" i="1"/>
  <c r="OF235" i="1" s="1"/>
  <c r="OE236" i="1"/>
  <c r="OE237" i="1"/>
  <c r="OF237" i="1" s="1"/>
  <c r="OE238" i="1"/>
  <c r="OE239" i="1"/>
  <c r="OF239" i="1" s="1"/>
  <c r="OE240" i="1"/>
  <c r="OE241" i="1"/>
  <c r="OF241" i="1" s="1"/>
  <c r="OE242" i="1"/>
  <c r="OE243" i="1"/>
  <c r="OF243" i="1" s="1"/>
  <c r="OE244" i="1"/>
  <c r="OE245" i="1"/>
  <c r="OF245" i="1" s="1"/>
  <c r="OE246" i="1"/>
  <c r="OE247" i="1"/>
  <c r="OF247" i="1" s="1"/>
  <c r="OE248" i="1"/>
  <c r="OE249" i="1"/>
  <c r="OF249" i="1" s="1"/>
  <c r="OE250" i="1"/>
  <c r="OF250" i="1" s="1"/>
  <c r="OE251" i="1"/>
  <c r="OF251" i="1" s="1"/>
  <c r="OE252" i="1"/>
  <c r="OE253" i="1"/>
  <c r="OF253" i="1" s="1"/>
  <c r="OE254" i="1"/>
  <c r="OE255" i="1"/>
  <c r="OF255" i="1" s="1"/>
  <c r="OE256" i="1"/>
  <c r="OE257" i="1"/>
  <c r="OF257" i="1" s="1"/>
  <c r="OE258" i="1"/>
  <c r="OF258" i="1" s="1"/>
  <c r="OE259" i="1"/>
  <c r="OF259" i="1" s="1"/>
  <c r="OE260" i="1"/>
  <c r="OE261" i="1"/>
  <c r="OF261" i="1" s="1"/>
  <c r="OE262" i="1"/>
  <c r="OE263" i="1"/>
  <c r="OF263" i="1" s="1"/>
  <c r="OE264" i="1"/>
  <c r="OE265" i="1"/>
  <c r="OF265" i="1" s="1"/>
  <c r="OE266" i="1"/>
  <c r="OE267" i="1"/>
  <c r="OF267" i="1" s="1"/>
  <c r="OE268" i="1"/>
  <c r="OE269" i="1"/>
  <c r="OF269" i="1" s="1"/>
  <c r="OE270" i="1"/>
  <c r="OF270" i="1" s="1"/>
  <c r="OE271" i="1"/>
  <c r="OF271" i="1" s="1"/>
  <c r="OE272" i="1"/>
  <c r="OE273" i="1"/>
  <c r="OF273" i="1" s="1"/>
  <c r="OE274" i="1"/>
  <c r="OE275" i="1"/>
  <c r="OF275" i="1" s="1"/>
  <c r="OE276" i="1"/>
  <c r="OE277" i="1"/>
  <c r="OF277" i="1" s="1"/>
  <c r="OE278" i="1"/>
  <c r="OF278" i="1" s="1"/>
  <c r="OE279" i="1"/>
  <c r="OF279" i="1" s="1"/>
  <c r="OE280" i="1"/>
  <c r="OE281" i="1"/>
  <c r="OF281" i="1" s="1"/>
  <c r="OE282" i="1"/>
  <c r="OE283" i="1"/>
  <c r="OF283" i="1" s="1"/>
  <c r="OE284" i="1"/>
  <c r="OE285" i="1"/>
  <c r="OF285" i="1" s="1"/>
  <c r="OE286" i="1"/>
  <c r="OE287" i="1"/>
  <c r="OF287" i="1" s="1"/>
  <c r="OE288" i="1"/>
  <c r="OE289" i="1"/>
  <c r="OF289" i="1" s="1"/>
  <c r="OE290" i="1"/>
  <c r="OE291" i="1"/>
  <c r="OF291" i="1" s="1"/>
  <c r="OE292" i="1"/>
  <c r="OE293" i="1"/>
  <c r="OF293" i="1" s="1"/>
  <c r="OE294" i="1"/>
  <c r="OE295" i="1"/>
  <c r="OF295" i="1" s="1"/>
  <c r="OE296" i="1"/>
  <c r="OE297" i="1"/>
  <c r="OF297" i="1" s="1"/>
  <c r="OE298" i="1"/>
  <c r="OF298" i="1" s="1"/>
  <c r="OE299" i="1"/>
  <c r="OF299" i="1" s="1"/>
  <c r="OE300" i="1"/>
  <c r="OE301" i="1"/>
  <c r="OF301" i="1" s="1"/>
  <c r="OE302" i="1"/>
  <c r="OE303" i="1"/>
  <c r="OF303" i="1" s="1"/>
  <c r="OE304" i="1"/>
  <c r="OE305" i="1"/>
  <c r="OF305" i="1" s="1"/>
  <c r="OE306" i="1"/>
  <c r="OE307" i="1"/>
  <c r="OF307" i="1" s="1"/>
  <c r="OE308" i="1"/>
  <c r="OE309" i="1"/>
  <c r="OF309" i="1" s="1"/>
  <c r="OE310" i="1"/>
  <c r="OE311" i="1"/>
  <c r="OF311" i="1" s="1"/>
  <c r="OE312" i="1"/>
  <c r="OE313" i="1"/>
  <c r="OF313" i="1" s="1"/>
  <c r="OE314" i="1"/>
  <c r="OE315" i="1"/>
  <c r="OF315" i="1" s="1"/>
  <c r="OE316" i="1"/>
  <c r="OE317" i="1"/>
  <c r="OF317" i="1" s="1"/>
  <c r="OE318" i="1"/>
  <c r="OF318" i="1" s="1"/>
  <c r="OE319" i="1"/>
  <c r="OF319" i="1" s="1"/>
  <c r="OE320" i="1"/>
  <c r="OE321" i="1"/>
  <c r="OF321" i="1" s="1"/>
  <c r="OE322" i="1"/>
  <c r="OE323" i="1"/>
  <c r="OF323" i="1" s="1"/>
  <c r="OE324" i="1"/>
  <c r="OE325" i="1"/>
  <c r="OF325" i="1" s="1"/>
  <c r="OE326" i="1"/>
  <c r="OE327" i="1"/>
  <c r="OF327" i="1" s="1"/>
  <c r="OE328" i="1"/>
  <c r="OE329" i="1"/>
  <c r="OF329" i="1" s="1"/>
  <c r="OE330" i="1"/>
  <c r="OE331" i="1"/>
  <c r="OF331" i="1" s="1"/>
  <c r="OE332" i="1"/>
  <c r="OE333" i="1"/>
  <c r="OF333" i="1" s="1"/>
  <c r="OE334" i="1"/>
  <c r="OE335" i="1"/>
  <c r="OF335" i="1" s="1"/>
  <c r="OE336" i="1"/>
  <c r="OE337" i="1"/>
  <c r="OF337" i="1" s="1"/>
  <c r="OE338" i="1"/>
  <c r="OF338" i="1" s="1"/>
  <c r="OE339" i="1"/>
  <c r="OF339" i="1" s="1"/>
  <c r="OE340" i="1"/>
  <c r="OE341" i="1"/>
  <c r="OF341" i="1" s="1"/>
  <c r="OE342" i="1"/>
  <c r="OE343" i="1"/>
  <c r="OF343" i="1" s="1"/>
  <c r="OE344" i="1"/>
  <c r="OE345" i="1"/>
  <c r="OF345" i="1" s="1"/>
  <c r="OE346" i="1"/>
  <c r="OE347" i="1"/>
  <c r="OF347" i="1" s="1"/>
  <c r="OE348" i="1"/>
  <c r="OE349" i="1"/>
  <c r="OF349" i="1" s="1"/>
  <c r="OE350" i="1"/>
  <c r="OE351" i="1"/>
  <c r="OF351" i="1" s="1"/>
  <c r="OE352" i="1"/>
  <c r="OE353" i="1"/>
  <c r="OF353" i="1" s="1"/>
  <c r="OE354" i="1"/>
  <c r="OE355" i="1"/>
  <c r="OF355" i="1" s="1"/>
  <c r="OE356" i="1"/>
  <c r="OE357" i="1"/>
  <c r="OF357" i="1" s="1"/>
  <c r="OE358" i="1"/>
  <c r="OF358" i="1" s="1"/>
  <c r="OE359" i="1"/>
  <c r="OF359" i="1" s="1"/>
  <c r="OE360" i="1"/>
  <c r="OE361" i="1"/>
  <c r="OF361" i="1" s="1"/>
  <c r="OE362" i="1"/>
  <c r="OE363" i="1"/>
  <c r="OF363" i="1" s="1"/>
  <c r="OE364" i="1"/>
  <c r="OE365" i="1"/>
  <c r="OF365" i="1" s="1"/>
  <c r="OE366" i="1"/>
  <c r="OE367" i="1"/>
  <c r="OF367" i="1" s="1"/>
  <c r="OE368" i="1"/>
  <c r="OE369" i="1"/>
  <c r="OF369" i="1" s="1"/>
  <c r="OE370" i="1"/>
  <c r="OE371" i="1"/>
  <c r="OF371" i="1" s="1"/>
  <c r="OE372" i="1"/>
  <c r="OE373" i="1"/>
  <c r="OF373" i="1" s="1"/>
  <c r="OE374" i="1"/>
  <c r="OE375" i="1"/>
  <c r="OF375" i="1" s="1"/>
  <c r="OE376" i="1"/>
  <c r="OE377" i="1"/>
  <c r="OF377" i="1" s="1"/>
  <c r="OE378" i="1"/>
  <c r="OF378" i="1" s="1"/>
  <c r="OE379" i="1"/>
  <c r="OF379" i="1" s="1"/>
  <c r="OE380" i="1"/>
  <c r="OE381" i="1"/>
  <c r="OF381" i="1" s="1"/>
  <c r="OE382" i="1"/>
  <c r="OE383" i="1"/>
  <c r="OF383" i="1" s="1"/>
  <c r="OE384" i="1"/>
  <c r="OE385" i="1"/>
  <c r="OF385" i="1" s="1"/>
  <c r="OE386" i="1"/>
  <c r="OF386" i="1" s="1"/>
  <c r="OE387" i="1"/>
  <c r="OF387" i="1" s="1"/>
  <c r="OE388" i="1"/>
  <c r="OE389" i="1"/>
  <c r="OF389" i="1" s="1"/>
  <c r="OE390" i="1"/>
  <c r="OE391" i="1"/>
  <c r="OF391" i="1" s="1"/>
  <c r="OE392" i="1"/>
  <c r="OE393" i="1"/>
  <c r="OF393" i="1" s="1"/>
  <c r="OE394" i="1"/>
  <c r="OE395" i="1"/>
  <c r="OF395" i="1" s="1"/>
  <c r="OE396" i="1"/>
  <c r="OE397" i="1"/>
  <c r="OF397" i="1" s="1"/>
  <c r="OE398" i="1"/>
  <c r="OF398" i="1" s="1"/>
  <c r="OE399" i="1"/>
  <c r="OF399" i="1" s="1"/>
  <c r="OE400" i="1"/>
  <c r="OE401" i="1"/>
  <c r="OF401" i="1" s="1"/>
  <c r="OE402" i="1"/>
  <c r="OE403" i="1"/>
  <c r="OF403" i="1" s="1"/>
  <c r="OE404" i="1"/>
  <c r="OE405" i="1"/>
  <c r="OF405" i="1" s="1"/>
  <c r="OE406" i="1"/>
  <c r="OF406" i="1" s="1"/>
  <c r="OE407" i="1"/>
  <c r="OF407" i="1" s="1"/>
  <c r="OE408" i="1"/>
  <c r="OE409" i="1"/>
  <c r="OF409" i="1" s="1"/>
  <c r="OE410" i="1"/>
  <c r="OE411" i="1"/>
  <c r="OF411" i="1" s="1"/>
  <c r="OE412" i="1"/>
  <c r="OE413" i="1"/>
  <c r="OF413" i="1" s="1"/>
  <c r="OE414" i="1"/>
  <c r="OE415" i="1"/>
  <c r="OF415" i="1" s="1"/>
  <c r="OE416" i="1"/>
  <c r="OE417" i="1"/>
  <c r="OF417" i="1" s="1"/>
  <c r="OE418" i="1"/>
  <c r="OE419" i="1"/>
  <c r="OF419" i="1" s="1"/>
  <c r="OE420" i="1"/>
  <c r="OE421" i="1"/>
  <c r="OF421" i="1" s="1"/>
  <c r="OE422" i="1"/>
  <c r="OE423" i="1"/>
  <c r="OF423" i="1" s="1"/>
  <c r="OE424" i="1"/>
  <c r="OE425" i="1"/>
  <c r="OF425" i="1" s="1"/>
  <c r="OE426" i="1"/>
  <c r="OF426" i="1" s="1"/>
  <c r="OE427" i="1"/>
  <c r="OF427" i="1" s="1"/>
  <c r="OE428" i="1"/>
  <c r="OE429" i="1"/>
  <c r="OF429" i="1" s="1"/>
  <c r="OE430" i="1"/>
  <c r="OE431" i="1"/>
  <c r="OF431" i="1" s="1"/>
  <c r="OE432" i="1"/>
  <c r="OE433" i="1"/>
  <c r="OF433" i="1" s="1"/>
  <c r="OE434" i="1"/>
  <c r="OE435" i="1"/>
  <c r="OF435" i="1" s="1"/>
  <c r="OE436" i="1"/>
  <c r="OE437" i="1"/>
  <c r="OF437" i="1" s="1"/>
  <c r="OE438" i="1"/>
  <c r="OE439" i="1"/>
  <c r="OF439" i="1" s="1"/>
  <c r="OE440" i="1"/>
  <c r="OE441" i="1"/>
  <c r="OF441" i="1" s="1"/>
  <c r="OE442" i="1"/>
  <c r="OE443" i="1"/>
  <c r="OF443" i="1" s="1"/>
  <c r="OE444" i="1"/>
  <c r="OE445" i="1"/>
  <c r="OF445" i="1" s="1"/>
  <c r="OE446" i="1"/>
  <c r="OF446" i="1" s="1"/>
  <c r="OE447" i="1"/>
  <c r="OF447" i="1" s="1"/>
  <c r="OE448" i="1"/>
  <c r="OE449" i="1"/>
  <c r="OF449" i="1" s="1"/>
  <c r="OE450" i="1"/>
  <c r="OE451" i="1"/>
  <c r="OF451" i="1" s="1"/>
  <c r="OE452" i="1"/>
  <c r="OE453" i="1"/>
  <c r="OF453" i="1" s="1"/>
  <c r="OE454" i="1"/>
  <c r="OE455" i="1"/>
  <c r="OF455" i="1" s="1"/>
  <c r="OE456" i="1"/>
  <c r="OE457" i="1"/>
  <c r="OF457" i="1" s="1"/>
  <c r="OE458" i="1"/>
  <c r="OE459" i="1"/>
  <c r="OF459" i="1" s="1"/>
  <c r="OE460" i="1"/>
  <c r="OE461" i="1"/>
  <c r="OF461" i="1" s="1"/>
  <c r="OE462" i="1"/>
  <c r="OE463" i="1"/>
  <c r="OF463" i="1" s="1"/>
  <c r="OE464" i="1"/>
  <c r="OE465" i="1"/>
  <c r="OF465" i="1" s="1"/>
  <c r="OE466" i="1"/>
  <c r="OF466" i="1" s="1"/>
  <c r="OE467" i="1"/>
  <c r="OF467" i="1" s="1"/>
  <c r="OE468" i="1"/>
  <c r="OE469" i="1"/>
  <c r="OF469" i="1" s="1"/>
  <c r="OE470" i="1"/>
  <c r="OE471" i="1"/>
  <c r="OF471" i="1" s="1"/>
  <c r="OE472" i="1"/>
  <c r="OE473" i="1"/>
  <c r="OF473" i="1" s="1"/>
  <c r="OE474" i="1"/>
  <c r="OE475" i="1"/>
  <c r="OF475" i="1" s="1"/>
  <c r="OE476" i="1"/>
  <c r="OE477" i="1"/>
  <c r="OF477" i="1" s="1"/>
  <c r="OE478" i="1"/>
  <c r="OE479" i="1"/>
  <c r="OF479" i="1" s="1"/>
  <c r="OE480" i="1"/>
  <c r="OE481" i="1"/>
  <c r="OF481" i="1" s="1"/>
  <c r="OE482" i="1"/>
  <c r="OE483" i="1"/>
  <c r="OF483" i="1" s="1"/>
  <c r="OE484" i="1"/>
  <c r="OE485" i="1"/>
  <c r="OF485" i="1" s="1"/>
  <c r="OE486" i="1"/>
  <c r="OF486" i="1" s="1"/>
  <c r="OE487" i="1"/>
  <c r="OF487" i="1" s="1"/>
  <c r="OE488" i="1"/>
  <c r="OE489" i="1"/>
  <c r="OF489" i="1" s="1"/>
  <c r="OE490" i="1"/>
  <c r="OE491" i="1"/>
  <c r="OF491" i="1" s="1"/>
  <c r="OE492" i="1"/>
  <c r="OE493" i="1"/>
  <c r="OF493" i="1" s="1"/>
  <c r="OE494" i="1"/>
  <c r="OE495" i="1"/>
  <c r="OF495" i="1" s="1"/>
  <c r="OE496" i="1"/>
  <c r="OE497" i="1"/>
  <c r="OF497" i="1" s="1"/>
  <c r="OE498" i="1"/>
  <c r="OE499" i="1"/>
  <c r="OF499" i="1" s="1"/>
  <c r="OE500" i="1"/>
  <c r="OE501" i="1"/>
  <c r="OF501" i="1" s="1"/>
  <c r="OE502" i="1"/>
  <c r="OE503" i="1"/>
  <c r="OF503" i="1" s="1"/>
  <c r="OE504" i="1"/>
  <c r="OE505" i="1"/>
  <c r="OF505" i="1" s="1"/>
  <c r="OE506" i="1"/>
  <c r="OF506" i="1" s="1"/>
  <c r="OE507" i="1"/>
  <c r="OF507" i="1" s="1"/>
  <c r="OE508" i="1"/>
  <c r="OE509" i="1"/>
  <c r="OF509" i="1" s="1"/>
  <c r="OE510" i="1"/>
  <c r="OE511" i="1"/>
  <c r="OF511" i="1" s="1"/>
  <c r="OE512" i="1"/>
  <c r="OE513" i="1"/>
  <c r="OF513" i="1" s="1"/>
  <c r="OE514" i="1"/>
  <c r="OF514" i="1" s="1"/>
  <c r="OE515" i="1"/>
  <c r="OF515" i="1" s="1"/>
  <c r="OE516" i="1"/>
  <c r="OE517" i="1"/>
  <c r="OF517" i="1" s="1"/>
  <c r="OE518" i="1"/>
  <c r="OE519" i="1"/>
  <c r="OF519" i="1" s="1"/>
  <c r="OE520" i="1"/>
  <c r="OE521" i="1"/>
  <c r="OF521" i="1" s="1"/>
  <c r="OE522" i="1"/>
  <c r="OE523" i="1"/>
  <c r="OF523" i="1" s="1"/>
  <c r="OE524" i="1"/>
  <c r="OE525" i="1"/>
  <c r="OF525" i="1" s="1"/>
  <c r="OE526" i="1"/>
  <c r="OF526" i="1" s="1"/>
  <c r="OE527" i="1"/>
  <c r="OF527" i="1" s="1"/>
  <c r="OE528" i="1"/>
  <c r="OE529" i="1"/>
  <c r="OF529" i="1" s="1"/>
  <c r="OE530" i="1"/>
  <c r="OE531" i="1"/>
  <c r="OF531" i="1" s="1"/>
  <c r="OE532" i="1"/>
  <c r="OE533" i="1"/>
  <c r="OF533" i="1" s="1"/>
  <c r="OE534" i="1"/>
  <c r="OF534" i="1" s="1"/>
  <c r="OE535" i="1"/>
  <c r="OF535" i="1" s="1"/>
  <c r="OE536" i="1"/>
  <c r="OE537" i="1"/>
  <c r="OF537" i="1" s="1"/>
  <c r="OE538" i="1"/>
  <c r="OE539" i="1"/>
  <c r="OF539" i="1" s="1"/>
  <c r="OE540" i="1"/>
  <c r="OE541" i="1"/>
  <c r="OF541" i="1" s="1"/>
  <c r="OE542" i="1"/>
  <c r="OE543" i="1"/>
  <c r="OF543" i="1" s="1"/>
  <c r="OE544" i="1"/>
  <c r="OE545" i="1"/>
  <c r="OF545" i="1" s="1"/>
  <c r="OE546" i="1"/>
  <c r="OF546" i="1" s="1"/>
  <c r="OE547" i="1"/>
  <c r="OF547" i="1" s="1"/>
  <c r="OE548" i="1"/>
  <c r="OE549" i="1"/>
  <c r="OF549" i="1" s="1"/>
  <c r="OE550" i="1"/>
  <c r="OE551" i="1"/>
  <c r="OF551" i="1" s="1"/>
  <c r="OE552" i="1"/>
  <c r="OE553" i="1"/>
  <c r="OF553" i="1" s="1"/>
  <c r="OE554" i="1"/>
  <c r="OE555" i="1"/>
  <c r="OF555" i="1" s="1"/>
  <c r="OE556" i="1"/>
  <c r="OE557" i="1"/>
  <c r="OF557" i="1" s="1"/>
  <c r="OE558" i="1"/>
  <c r="OE559" i="1"/>
  <c r="OF559" i="1" s="1"/>
  <c r="OE560" i="1"/>
  <c r="OE561" i="1"/>
  <c r="OF561" i="1" s="1"/>
  <c r="OE562" i="1"/>
  <c r="OE563" i="1"/>
  <c r="OF563" i="1" s="1"/>
  <c r="OE564" i="1"/>
  <c r="OE565" i="1"/>
  <c r="OF565" i="1" s="1"/>
  <c r="OE566" i="1"/>
  <c r="OE567" i="1"/>
  <c r="OF567" i="1" s="1"/>
  <c r="OE568" i="1"/>
  <c r="OE569" i="1"/>
  <c r="OF569" i="1" s="1"/>
  <c r="OE570" i="1"/>
  <c r="OE571" i="1"/>
  <c r="OF571" i="1" s="1"/>
  <c r="OE572" i="1"/>
  <c r="OE573" i="1"/>
  <c r="OF573" i="1" s="1"/>
  <c r="OE574" i="1"/>
  <c r="OE575" i="1"/>
  <c r="OF575" i="1" s="1"/>
  <c r="OE576" i="1"/>
  <c r="OE577" i="1"/>
  <c r="OF577" i="1" s="1"/>
  <c r="OE578" i="1"/>
  <c r="OE579" i="1"/>
  <c r="OF579" i="1" s="1"/>
  <c r="OE580" i="1"/>
  <c r="OE581" i="1"/>
  <c r="OF581" i="1" s="1"/>
  <c r="OE582" i="1"/>
  <c r="OF582" i="1" s="1"/>
  <c r="OE583" i="1"/>
  <c r="OF583" i="1" s="1"/>
  <c r="OE584" i="1"/>
  <c r="OE585" i="1"/>
  <c r="OF585" i="1" s="1"/>
  <c r="OE586" i="1"/>
  <c r="OE587" i="1"/>
  <c r="OF587" i="1" s="1"/>
  <c r="OE588" i="1"/>
  <c r="OE589" i="1"/>
  <c r="OF589" i="1" s="1"/>
  <c r="OE590" i="1"/>
  <c r="OE591" i="1"/>
  <c r="OF591" i="1" s="1"/>
  <c r="OE592" i="1"/>
  <c r="OE593" i="1"/>
  <c r="OF593" i="1" s="1"/>
  <c r="OE594" i="1"/>
  <c r="OE595" i="1"/>
  <c r="OF595" i="1" s="1"/>
  <c r="OE596" i="1"/>
  <c r="OE597" i="1"/>
  <c r="OF597" i="1" s="1"/>
  <c r="OE598" i="1"/>
  <c r="OE599" i="1"/>
  <c r="OE600" i="1"/>
  <c r="OE601" i="1"/>
  <c r="OF601" i="1" s="1"/>
  <c r="OE602" i="1"/>
  <c r="OF602" i="1" s="1"/>
  <c r="OE603" i="1"/>
  <c r="OF603" i="1" s="1"/>
  <c r="OE604" i="1"/>
  <c r="OE605" i="1"/>
  <c r="OF605" i="1" s="1"/>
  <c r="OE606" i="1"/>
  <c r="OE607" i="1"/>
  <c r="OF607" i="1" s="1"/>
  <c r="OE608" i="1"/>
  <c r="OE609" i="1"/>
  <c r="OF609" i="1" s="1"/>
  <c r="OE610" i="1"/>
  <c r="OE611" i="1"/>
  <c r="OF611" i="1" s="1"/>
  <c r="OE612" i="1"/>
  <c r="OE613" i="1"/>
  <c r="OF613" i="1" s="1"/>
  <c r="OE614" i="1"/>
  <c r="OF614" i="1" s="1"/>
  <c r="OE615" i="1"/>
  <c r="OF615" i="1" s="1"/>
  <c r="OE616" i="1"/>
  <c r="OE617" i="1"/>
  <c r="OF617" i="1" s="1"/>
  <c r="OE618" i="1"/>
  <c r="OE619" i="1"/>
  <c r="OF619" i="1" s="1"/>
  <c r="OE620" i="1"/>
  <c r="OE621" i="1"/>
  <c r="OF621" i="1" s="1"/>
  <c r="OE622" i="1"/>
  <c r="OE623" i="1"/>
  <c r="OF623" i="1" s="1"/>
  <c r="OE624" i="1"/>
  <c r="OE625" i="1"/>
  <c r="OF625" i="1" s="1"/>
  <c r="OE626" i="1"/>
  <c r="OF626" i="1" s="1"/>
  <c r="OE627" i="1"/>
  <c r="OF627" i="1" s="1"/>
  <c r="OE628" i="1"/>
  <c r="OE629" i="1"/>
  <c r="OF629" i="1" s="1"/>
  <c r="OE630" i="1"/>
  <c r="OE631" i="1"/>
  <c r="OF631" i="1" s="1"/>
  <c r="OE632" i="1"/>
  <c r="OE633" i="1"/>
  <c r="OF633" i="1" s="1"/>
  <c r="OE634" i="1"/>
  <c r="OE635" i="1"/>
  <c r="OF635" i="1" s="1"/>
  <c r="OE636" i="1"/>
  <c r="OE637" i="1"/>
  <c r="OF637" i="1" s="1"/>
  <c r="OE638" i="1"/>
  <c r="OF638" i="1" s="1"/>
  <c r="OE639" i="1"/>
  <c r="OF639" i="1" s="1"/>
  <c r="OE640" i="1"/>
  <c r="OE641" i="1"/>
  <c r="OF641" i="1" s="1"/>
  <c r="OE642" i="1"/>
  <c r="OE643" i="1"/>
  <c r="OF643" i="1" s="1"/>
  <c r="OE644" i="1"/>
  <c r="OE645" i="1"/>
  <c r="OF645" i="1" s="1"/>
  <c r="OE646" i="1"/>
  <c r="OE647" i="1"/>
  <c r="OF647" i="1" s="1"/>
  <c r="OE648" i="1"/>
  <c r="OE649" i="1"/>
  <c r="OF649" i="1" s="1"/>
  <c r="OE650" i="1"/>
  <c r="OE651" i="1"/>
  <c r="OF651" i="1" s="1"/>
  <c r="OE652" i="1"/>
  <c r="OE653" i="1"/>
  <c r="OF653" i="1" s="1"/>
  <c r="OE654" i="1"/>
  <c r="OE655" i="1"/>
  <c r="OF655" i="1" s="1"/>
  <c r="OE656" i="1"/>
  <c r="OE657" i="1"/>
  <c r="OF657" i="1" s="1"/>
  <c r="OE658" i="1"/>
  <c r="OF658" i="1" s="1"/>
  <c r="OE659" i="1"/>
  <c r="OF659" i="1" s="1"/>
  <c r="OE660" i="1"/>
  <c r="OE661" i="1"/>
  <c r="OF661" i="1" s="1"/>
  <c r="OE662" i="1"/>
  <c r="OE663" i="1"/>
  <c r="OF663" i="1" s="1"/>
  <c r="OE664" i="1"/>
  <c r="OE665" i="1"/>
  <c r="OF665" i="1" s="1"/>
  <c r="OE666" i="1"/>
  <c r="OE667" i="1"/>
  <c r="OF667" i="1" s="1"/>
  <c r="OE668" i="1"/>
  <c r="OE669" i="1"/>
  <c r="OF669" i="1" s="1"/>
  <c r="OE670" i="1"/>
  <c r="OF670" i="1" s="1"/>
  <c r="OE671" i="1"/>
  <c r="OF671" i="1" s="1"/>
  <c r="OE672" i="1"/>
  <c r="OE673" i="1"/>
  <c r="OF673" i="1" s="1"/>
  <c r="OE674" i="1"/>
  <c r="OE675" i="1"/>
  <c r="OF675" i="1" s="1"/>
  <c r="OE676" i="1"/>
  <c r="OE677" i="1"/>
  <c r="OF677" i="1" s="1"/>
  <c r="OE678" i="1"/>
  <c r="OE679" i="1"/>
  <c r="OF679" i="1" s="1"/>
  <c r="OE680" i="1"/>
  <c r="OE681" i="1"/>
  <c r="OF681" i="1" s="1"/>
  <c r="OE682" i="1"/>
  <c r="OF682" i="1" s="1"/>
  <c r="OE683" i="1"/>
  <c r="OF683" i="1" s="1"/>
  <c r="OE684" i="1"/>
  <c r="OE685" i="1"/>
  <c r="OF685" i="1" s="1"/>
  <c r="OE686" i="1"/>
  <c r="OE687" i="1"/>
  <c r="OF687" i="1" s="1"/>
  <c r="OE688" i="1"/>
  <c r="OE689" i="1"/>
  <c r="OF689" i="1" s="1"/>
  <c r="OE690" i="1"/>
  <c r="OE691" i="1"/>
  <c r="OF691" i="1" s="1"/>
  <c r="OE692" i="1"/>
  <c r="OE693" i="1"/>
  <c r="OF693" i="1" s="1"/>
  <c r="OE694" i="1"/>
  <c r="OF694" i="1" s="1"/>
  <c r="OE695" i="1"/>
  <c r="OF695" i="1" s="1"/>
  <c r="OE696" i="1"/>
  <c r="OE697" i="1"/>
  <c r="OF697" i="1" s="1"/>
  <c r="OE698" i="1"/>
  <c r="OE699" i="1"/>
  <c r="OF699" i="1" s="1"/>
  <c r="OE700" i="1"/>
  <c r="OE701" i="1"/>
  <c r="OF701" i="1" s="1"/>
  <c r="OE702" i="1"/>
  <c r="OE703" i="1"/>
  <c r="OF703" i="1" s="1"/>
  <c r="OE704" i="1"/>
  <c r="OE705" i="1"/>
  <c r="OF705" i="1" s="1"/>
  <c r="OE706" i="1"/>
  <c r="OE707" i="1"/>
  <c r="OF707" i="1" s="1"/>
  <c r="OE708" i="1"/>
  <c r="OE709" i="1"/>
  <c r="OF709" i="1" s="1"/>
  <c r="OE710" i="1"/>
  <c r="OE711" i="1"/>
  <c r="OF711" i="1" s="1"/>
  <c r="OE712" i="1"/>
  <c r="OE713" i="1"/>
  <c r="OF713" i="1" s="1"/>
  <c r="OE714" i="1"/>
  <c r="OF714" i="1" s="1"/>
  <c r="OE715" i="1"/>
  <c r="OF715" i="1" s="1"/>
  <c r="OE716" i="1"/>
  <c r="OE717" i="1"/>
  <c r="OF717" i="1" s="1"/>
  <c r="OE718" i="1"/>
  <c r="OE719" i="1"/>
  <c r="OF719" i="1" s="1"/>
  <c r="OE720" i="1"/>
  <c r="OE721" i="1"/>
  <c r="OF721" i="1" s="1"/>
  <c r="OE722" i="1"/>
  <c r="OE723" i="1"/>
  <c r="OF723" i="1" s="1"/>
  <c r="OE724" i="1"/>
  <c r="OE725" i="1"/>
  <c r="OF725" i="1" s="1"/>
  <c r="OE726" i="1"/>
  <c r="OE727" i="1"/>
  <c r="OF727" i="1" s="1"/>
  <c r="OE728" i="1"/>
  <c r="OE729" i="1"/>
  <c r="OF729" i="1" s="1"/>
  <c r="OE730" i="1"/>
  <c r="OE731" i="1"/>
  <c r="OF731" i="1" s="1"/>
  <c r="OE732" i="1"/>
  <c r="OE733" i="1"/>
  <c r="OF733" i="1" s="1"/>
  <c r="OE734" i="1"/>
  <c r="OE735" i="1"/>
  <c r="OF735" i="1" s="1"/>
  <c r="OE736" i="1"/>
  <c r="OE737" i="1"/>
  <c r="OF737" i="1" s="1"/>
  <c r="OE738" i="1"/>
  <c r="OE739" i="1"/>
  <c r="OF739" i="1" s="1"/>
  <c r="OE740" i="1"/>
  <c r="OE741" i="1"/>
  <c r="OF741" i="1" s="1"/>
  <c r="OE742" i="1"/>
  <c r="OE743" i="1"/>
  <c r="OF743" i="1" s="1"/>
  <c r="OE744" i="1"/>
  <c r="OE745" i="1"/>
  <c r="OF745" i="1" s="1"/>
  <c r="OE746" i="1"/>
  <c r="OE747" i="1"/>
  <c r="OF747" i="1" s="1"/>
  <c r="OE748" i="1"/>
  <c r="OE749" i="1"/>
  <c r="OF749" i="1" s="1"/>
  <c r="OE750" i="1"/>
  <c r="OF750" i="1" s="1"/>
  <c r="OE751" i="1"/>
  <c r="OF751" i="1" s="1"/>
  <c r="OE752" i="1"/>
  <c r="OE753" i="1"/>
  <c r="OF753" i="1" s="1"/>
  <c r="OE754" i="1"/>
  <c r="OE755" i="1"/>
  <c r="OF755" i="1" s="1"/>
  <c r="OE756" i="1"/>
  <c r="OE757" i="1"/>
  <c r="OF757" i="1" s="1"/>
  <c r="OE758" i="1"/>
  <c r="OE759" i="1"/>
  <c r="OF759" i="1" s="1"/>
  <c r="OE760" i="1"/>
  <c r="OE761" i="1"/>
  <c r="OF761" i="1" s="1"/>
  <c r="OE762" i="1"/>
  <c r="OF762" i="1" s="1"/>
  <c r="OE763" i="1"/>
  <c r="OF763" i="1" s="1"/>
  <c r="OE764" i="1"/>
  <c r="OE765" i="1"/>
  <c r="OF765" i="1" s="1"/>
  <c r="OE766" i="1"/>
  <c r="OE767" i="1"/>
  <c r="OF767" i="1" s="1"/>
  <c r="OE768" i="1"/>
  <c r="OE769" i="1"/>
  <c r="OF769" i="1" s="1"/>
  <c r="OE770" i="1"/>
  <c r="OF770" i="1" s="1"/>
  <c r="OE771" i="1"/>
  <c r="OF771" i="1" s="1"/>
  <c r="OE772" i="1"/>
  <c r="OE773" i="1"/>
  <c r="OF773" i="1" s="1"/>
  <c r="OE774" i="1"/>
  <c r="OE775" i="1"/>
  <c r="OF775" i="1" s="1"/>
  <c r="OE776" i="1"/>
  <c r="OE777" i="1"/>
  <c r="OF777" i="1" s="1"/>
  <c r="OE778" i="1"/>
  <c r="OE779" i="1"/>
  <c r="OF779" i="1" s="1"/>
  <c r="OE780" i="1"/>
  <c r="OE781" i="1"/>
  <c r="OF781" i="1" s="1"/>
  <c r="OE782" i="1"/>
  <c r="OF782" i="1" s="1"/>
  <c r="OE783" i="1"/>
  <c r="OF783" i="1" s="1"/>
  <c r="OE784" i="1"/>
  <c r="OE785" i="1"/>
  <c r="OF785" i="1" s="1"/>
  <c r="OE786" i="1"/>
  <c r="OE787" i="1"/>
  <c r="OF787" i="1" s="1"/>
  <c r="OE788" i="1"/>
  <c r="OE789" i="1"/>
  <c r="OF789" i="1" s="1"/>
  <c r="OE790" i="1"/>
  <c r="OF790" i="1" s="1"/>
  <c r="OE791" i="1"/>
  <c r="OF791" i="1" s="1"/>
  <c r="OE792" i="1"/>
  <c r="OE793" i="1"/>
  <c r="OF793" i="1" s="1"/>
  <c r="OE794" i="1"/>
  <c r="OE795" i="1"/>
  <c r="OF795" i="1" s="1"/>
  <c r="OE796" i="1"/>
  <c r="OE797" i="1"/>
  <c r="OF797" i="1" s="1"/>
  <c r="OE798" i="1"/>
  <c r="OE799" i="1"/>
  <c r="OF799" i="1" s="1"/>
  <c r="OE800" i="1"/>
  <c r="OE801" i="1"/>
  <c r="OF801" i="1" s="1"/>
  <c r="OE802" i="1"/>
  <c r="OF802" i="1" s="1"/>
  <c r="OE803" i="1"/>
  <c r="OF803" i="1" s="1"/>
  <c r="OE804" i="1"/>
  <c r="OE805" i="1"/>
  <c r="OF805" i="1" s="1"/>
  <c r="OE806" i="1"/>
  <c r="OE807" i="1"/>
  <c r="OF807" i="1" s="1"/>
  <c r="OE808" i="1"/>
  <c r="OE809" i="1"/>
  <c r="OF809" i="1" s="1"/>
  <c r="OE810" i="1"/>
  <c r="OE811" i="1"/>
  <c r="OF811" i="1" s="1"/>
  <c r="OE812" i="1"/>
  <c r="OE813" i="1"/>
  <c r="OF813" i="1" s="1"/>
  <c r="OE814" i="1"/>
  <c r="OE815" i="1"/>
  <c r="OF815" i="1" s="1"/>
  <c r="OE816" i="1"/>
  <c r="OE817" i="1"/>
  <c r="OF817" i="1" s="1"/>
  <c r="OE818" i="1"/>
  <c r="OE819" i="1"/>
  <c r="OF819" i="1" s="1"/>
  <c r="OE820" i="1"/>
  <c r="OE821" i="1"/>
  <c r="OF821" i="1" s="1"/>
  <c r="OE822" i="1"/>
  <c r="OE823" i="1"/>
  <c r="OF823" i="1" s="1"/>
  <c r="OE824" i="1"/>
  <c r="OE825" i="1"/>
  <c r="OF825" i="1" s="1"/>
  <c r="OE826" i="1"/>
  <c r="OE827" i="1"/>
  <c r="OF827" i="1" s="1"/>
  <c r="OE828" i="1"/>
  <c r="OE829" i="1"/>
  <c r="OF829" i="1" s="1"/>
  <c r="OE830" i="1"/>
  <c r="OE831" i="1"/>
  <c r="OF831" i="1" s="1"/>
  <c r="OE832" i="1"/>
  <c r="OE833" i="1"/>
  <c r="OF833" i="1" s="1"/>
  <c r="OE834" i="1"/>
  <c r="OE835" i="1"/>
  <c r="OF835" i="1" s="1"/>
  <c r="OE836" i="1"/>
  <c r="OE837" i="1"/>
  <c r="OF837" i="1" s="1"/>
  <c r="OE838" i="1"/>
  <c r="OF838" i="1" s="1"/>
  <c r="OE839" i="1"/>
  <c r="OF839" i="1" s="1"/>
  <c r="OE840" i="1"/>
  <c r="OE841" i="1"/>
  <c r="OF841" i="1" s="1"/>
  <c r="OE842" i="1"/>
  <c r="OE843" i="1"/>
  <c r="OF843" i="1" s="1"/>
  <c r="OE844" i="1"/>
  <c r="OE845" i="1"/>
  <c r="OF845" i="1" s="1"/>
  <c r="OE846" i="1"/>
  <c r="OE847" i="1"/>
  <c r="OF847" i="1" s="1"/>
  <c r="OE848" i="1"/>
  <c r="OE849" i="1"/>
  <c r="OF849" i="1" s="1"/>
  <c r="OE850" i="1"/>
  <c r="OE851" i="1"/>
  <c r="OF851" i="1" s="1"/>
  <c r="OE852" i="1"/>
  <c r="OE853" i="1"/>
  <c r="OF853" i="1" s="1"/>
  <c r="OE854" i="1"/>
  <c r="OE855" i="1"/>
  <c r="OF855" i="1" s="1"/>
  <c r="OE856" i="1"/>
  <c r="OE857" i="1"/>
  <c r="OF857" i="1" s="1"/>
  <c r="OE858" i="1"/>
  <c r="OF858" i="1" s="1"/>
  <c r="OE859" i="1"/>
  <c r="OF859" i="1" s="1"/>
  <c r="OE860" i="1"/>
  <c r="OE861" i="1"/>
  <c r="OF861" i="1" s="1"/>
  <c r="OE862" i="1"/>
  <c r="OE863" i="1"/>
  <c r="OF863" i="1" s="1"/>
  <c r="OE864" i="1"/>
  <c r="OE865" i="1"/>
  <c r="OF865" i="1" s="1"/>
  <c r="OE866" i="1"/>
  <c r="OE867" i="1"/>
  <c r="OF867" i="1" s="1"/>
  <c r="OE868" i="1"/>
  <c r="OE869" i="1"/>
  <c r="OF869" i="1" s="1"/>
  <c r="OE870" i="1"/>
  <c r="OF870" i="1" s="1"/>
  <c r="OE871" i="1"/>
  <c r="OF871" i="1" s="1"/>
  <c r="OE872" i="1"/>
  <c r="OE873" i="1"/>
  <c r="OF873" i="1" s="1"/>
  <c r="OE874" i="1"/>
  <c r="OE875" i="1"/>
  <c r="OF875" i="1" s="1"/>
  <c r="OE876" i="1"/>
  <c r="OE877" i="1"/>
  <c r="OF877" i="1" s="1"/>
  <c r="OE878" i="1"/>
  <c r="OE879" i="1"/>
  <c r="OF879" i="1" s="1"/>
  <c r="OE880" i="1"/>
  <c r="OE881" i="1"/>
  <c r="OF881" i="1" s="1"/>
  <c r="OE882" i="1"/>
  <c r="OF882" i="1" s="1"/>
  <c r="OE883" i="1"/>
  <c r="OF883" i="1" s="1"/>
  <c r="OE884" i="1"/>
  <c r="OE885" i="1"/>
  <c r="OF885" i="1" s="1"/>
  <c r="OE886" i="1"/>
  <c r="OE887" i="1"/>
  <c r="OF887" i="1" s="1"/>
  <c r="OE888" i="1"/>
  <c r="OE889" i="1"/>
  <c r="OF889" i="1" s="1"/>
  <c r="OE890" i="1"/>
  <c r="OE891" i="1"/>
  <c r="OF891" i="1" s="1"/>
  <c r="OE892" i="1"/>
  <c r="OE893" i="1"/>
  <c r="OF893" i="1" s="1"/>
  <c r="OE894" i="1"/>
  <c r="OF894" i="1" s="1"/>
  <c r="OE895" i="1"/>
  <c r="OF895" i="1" s="1"/>
  <c r="OE896" i="1"/>
  <c r="OE897" i="1"/>
  <c r="OF897" i="1" s="1"/>
  <c r="OE898" i="1"/>
  <c r="OE899" i="1"/>
  <c r="OF899" i="1" s="1"/>
  <c r="OE900" i="1"/>
  <c r="OE901" i="1"/>
  <c r="OF901" i="1" s="1"/>
  <c r="OE902" i="1"/>
  <c r="OE903" i="1"/>
  <c r="OF903" i="1" s="1"/>
  <c r="OE904" i="1"/>
  <c r="OE905" i="1"/>
  <c r="OF905" i="1" s="1"/>
  <c r="OE906" i="1"/>
  <c r="OE907" i="1"/>
  <c r="OF907" i="1" s="1"/>
  <c r="OE908" i="1"/>
  <c r="OE909" i="1"/>
  <c r="OF909" i="1" s="1"/>
  <c r="OE910" i="1"/>
  <c r="OE911" i="1"/>
  <c r="OF911" i="1" s="1"/>
  <c r="OE912" i="1"/>
  <c r="OE913" i="1"/>
  <c r="OF913" i="1" s="1"/>
  <c r="OE914" i="1"/>
  <c r="OF914" i="1" s="1"/>
  <c r="OE915" i="1"/>
  <c r="OF915" i="1" s="1"/>
  <c r="OE916" i="1"/>
  <c r="OE917" i="1"/>
  <c r="OF917" i="1" s="1"/>
  <c r="OE918" i="1"/>
  <c r="OE919" i="1"/>
  <c r="OF919" i="1" s="1"/>
  <c r="OE920" i="1"/>
  <c r="OE921" i="1"/>
  <c r="OF921" i="1" s="1"/>
  <c r="OE922" i="1"/>
  <c r="OE923" i="1"/>
  <c r="OF923" i="1" s="1"/>
  <c r="OE924" i="1"/>
  <c r="OE925" i="1"/>
  <c r="OF925" i="1" s="1"/>
  <c r="OE926" i="1"/>
  <c r="OF926" i="1" s="1"/>
  <c r="OE927" i="1"/>
  <c r="OF927" i="1" s="1"/>
  <c r="OE928" i="1"/>
  <c r="OE929" i="1"/>
  <c r="OF929" i="1" s="1"/>
  <c r="OE930" i="1"/>
  <c r="OE931" i="1"/>
  <c r="OF931" i="1" s="1"/>
  <c r="OE932" i="1"/>
  <c r="OE933" i="1"/>
  <c r="OF933" i="1" s="1"/>
  <c r="OE934" i="1"/>
  <c r="OE935" i="1"/>
  <c r="OF935" i="1" s="1"/>
  <c r="OE936" i="1"/>
  <c r="OE937" i="1"/>
  <c r="OF937" i="1" s="1"/>
  <c r="OE938" i="1"/>
  <c r="OF938" i="1" s="1"/>
  <c r="OE939" i="1"/>
  <c r="OF939" i="1" s="1"/>
  <c r="OE940" i="1"/>
  <c r="OE941" i="1"/>
  <c r="OF941" i="1" s="1"/>
  <c r="OE942" i="1"/>
  <c r="OE943" i="1"/>
  <c r="OF943" i="1" s="1"/>
  <c r="OE944" i="1"/>
  <c r="OE945" i="1"/>
  <c r="OF945" i="1" s="1"/>
  <c r="OE946" i="1"/>
  <c r="OE947" i="1"/>
  <c r="OF947" i="1" s="1"/>
  <c r="OE948" i="1"/>
  <c r="OE949" i="1"/>
  <c r="OF949" i="1" s="1"/>
  <c r="OE950" i="1"/>
  <c r="OF950" i="1" s="1"/>
  <c r="OE951" i="1"/>
  <c r="OF951" i="1" s="1"/>
  <c r="OE952" i="1"/>
  <c r="OE953" i="1"/>
  <c r="OF953" i="1" s="1"/>
  <c r="OE954" i="1"/>
  <c r="OE955" i="1"/>
  <c r="OF955" i="1" s="1"/>
  <c r="OE956" i="1"/>
  <c r="OE957" i="1"/>
  <c r="OF957" i="1" s="1"/>
  <c r="OE958" i="1"/>
  <c r="OE959" i="1"/>
  <c r="OF959" i="1" s="1"/>
  <c r="OE960" i="1"/>
  <c r="OE961" i="1"/>
  <c r="OF961" i="1" s="1"/>
  <c r="OE962" i="1"/>
  <c r="OE963" i="1"/>
  <c r="OF963" i="1" s="1"/>
  <c r="OE964" i="1"/>
  <c r="OE965" i="1"/>
  <c r="OF965" i="1" s="1"/>
  <c r="OE966" i="1"/>
  <c r="OE967" i="1"/>
  <c r="OF967" i="1" s="1"/>
  <c r="OE968" i="1"/>
  <c r="OE969" i="1"/>
  <c r="OF969" i="1" s="1"/>
  <c r="OE970" i="1"/>
  <c r="OF970" i="1" s="1"/>
  <c r="OE971" i="1"/>
  <c r="OF971" i="1" s="1"/>
  <c r="OE972" i="1"/>
  <c r="OE973" i="1"/>
  <c r="OF973" i="1" s="1"/>
  <c r="OE974" i="1"/>
  <c r="OE975" i="1"/>
  <c r="OF975" i="1" s="1"/>
  <c r="OE976" i="1"/>
  <c r="OE977" i="1"/>
  <c r="OF977" i="1" s="1"/>
  <c r="OE978" i="1"/>
  <c r="OE979" i="1"/>
  <c r="OF979" i="1" s="1"/>
  <c r="OE980" i="1"/>
  <c r="OE981" i="1"/>
  <c r="OF981" i="1" s="1"/>
  <c r="OE982" i="1"/>
  <c r="OE983" i="1"/>
  <c r="OF983" i="1" s="1"/>
  <c r="OE984" i="1"/>
  <c r="OE985" i="1"/>
  <c r="OF985" i="1" s="1"/>
  <c r="OE986" i="1"/>
  <c r="OE987" i="1"/>
  <c r="OF987" i="1" s="1"/>
  <c r="OE988" i="1"/>
  <c r="OE989" i="1"/>
  <c r="OF989" i="1" s="1"/>
  <c r="OE990" i="1"/>
  <c r="OE991" i="1"/>
  <c r="OF991" i="1" s="1"/>
  <c r="OE992" i="1"/>
  <c r="OE993" i="1"/>
  <c r="OF993" i="1" s="1"/>
  <c r="OE994" i="1"/>
  <c r="OE995" i="1"/>
  <c r="OF995" i="1" s="1"/>
  <c r="OE996" i="1"/>
  <c r="OE997" i="1"/>
  <c r="OF997" i="1" s="1"/>
  <c r="OE998" i="1"/>
  <c r="OE999" i="1"/>
  <c r="OF999" i="1" s="1"/>
  <c r="OE1000" i="1"/>
  <c r="OE1001" i="1"/>
  <c r="OF1001" i="1" s="1"/>
  <c r="OE1002" i="1"/>
  <c r="OE1003" i="1"/>
  <c r="OF1003" i="1" s="1"/>
  <c r="OE1004" i="1"/>
  <c r="OE1005" i="1"/>
  <c r="OF1005" i="1" s="1"/>
  <c r="OE1006" i="1"/>
  <c r="OF1006" i="1" s="1"/>
  <c r="OE1007" i="1"/>
  <c r="OF1007" i="1" s="1"/>
  <c r="OE1008" i="1"/>
  <c r="OE1009" i="1"/>
  <c r="OF1009" i="1" s="1"/>
  <c r="OE1010" i="1"/>
  <c r="OE1011" i="1"/>
  <c r="OF1011" i="1" s="1"/>
  <c r="OE1012" i="1"/>
  <c r="OE1013" i="1"/>
  <c r="OF1013" i="1" s="1"/>
  <c r="OE1014" i="1"/>
  <c r="OE1015" i="1"/>
  <c r="OF1015" i="1" s="1"/>
  <c r="OE1016" i="1"/>
  <c r="OE1017" i="1"/>
  <c r="OF1017" i="1" s="1"/>
  <c r="OE1018" i="1"/>
  <c r="OF1018" i="1" s="1"/>
  <c r="OE1019" i="1"/>
  <c r="OF1019" i="1" s="1"/>
  <c r="OE1020" i="1"/>
  <c r="OE1021" i="1"/>
  <c r="OF1021" i="1" s="1"/>
  <c r="OE1022" i="1"/>
  <c r="OE1023" i="1"/>
  <c r="OF1023" i="1" s="1"/>
  <c r="OE1024" i="1"/>
  <c r="OE1025" i="1"/>
  <c r="OF1025" i="1" s="1"/>
  <c r="OE1026" i="1"/>
  <c r="OF1026" i="1" s="1"/>
  <c r="OE1027" i="1"/>
  <c r="OF1027" i="1" s="1"/>
  <c r="OE1028" i="1"/>
  <c r="OE1029" i="1"/>
  <c r="OF1029" i="1" s="1"/>
  <c r="OE1030" i="1"/>
  <c r="OE1031" i="1"/>
  <c r="OF1031" i="1" s="1"/>
  <c r="OE1032" i="1"/>
  <c r="OE1033" i="1"/>
  <c r="OF1033" i="1" s="1"/>
  <c r="OE1034" i="1"/>
  <c r="OE1035" i="1"/>
  <c r="OF1035" i="1" s="1"/>
  <c r="OE1036" i="1"/>
  <c r="OE1037" i="1"/>
  <c r="OF1037" i="1" s="1"/>
  <c r="OE1038" i="1"/>
  <c r="OF1038" i="1" s="1"/>
  <c r="OE1039" i="1"/>
  <c r="OF1039" i="1" s="1"/>
  <c r="OE1040" i="1"/>
  <c r="OE1041" i="1"/>
  <c r="OF1041" i="1" s="1"/>
  <c r="OE1042" i="1"/>
  <c r="OE1043" i="1"/>
  <c r="OF1043" i="1" s="1"/>
  <c r="OE1044" i="1"/>
  <c r="OE1045" i="1"/>
  <c r="OF1045" i="1" s="1"/>
  <c r="OE1046" i="1"/>
  <c r="OF1046" i="1" s="1"/>
  <c r="OE1047" i="1"/>
  <c r="OF1047" i="1" s="1"/>
  <c r="OE1048" i="1"/>
  <c r="OE1049" i="1"/>
  <c r="OF1049" i="1" s="1"/>
  <c r="OE1050" i="1"/>
  <c r="OE1051" i="1"/>
  <c r="OF1051" i="1" s="1"/>
  <c r="OE1052" i="1"/>
  <c r="OE1053" i="1"/>
  <c r="OF1053" i="1" s="1"/>
  <c r="OE1054" i="1"/>
  <c r="OE1055" i="1"/>
  <c r="OF1055" i="1" s="1"/>
  <c r="OE1056" i="1"/>
  <c r="OE1057" i="1"/>
  <c r="OF1057" i="1" s="1"/>
  <c r="OE1058" i="1"/>
  <c r="OE1059" i="1"/>
  <c r="OF1059" i="1" s="1"/>
  <c r="OE1060" i="1"/>
  <c r="OE1061" i="1"/>
  <c r="OF1061" i="1" s="1"/>
  <c r="OE1062" i="1"/>
  <c r="OE1063" i="1"/>
  <c r="OF1063" i="1" s="1"/>
  <c r="OE1064" i="1"/>
  <c r="OE1065" i="1"/>
  <c r="OF1065" i="1" s="1"/>
  <c r="OE1066" i="1"/>
  <c r="OE1067" i="1"/>
  <c r="OF1067" i="1" s="1"/>
  <c r="OE1068" i="1"/>
  <c r="OE1069" i="1"/>
  <c r="OF1069" i="1" s="1"/>
  <c r="OE1070" i="1"/>
  <c r="OE1071" i="1"/>
  <c r="OF1071" i="1" s="1"/>
  <c r="OE1072" i="1"/>
  <c r="OE1073" i="1"/>
  <c r="OF1073" i="1" s="1"/>
  <c r="OE1074" i="1"/>
  <c r="OE1075" i="1"/>
  <c r="OF1075" i="1" s="1"/>
  <c r="OE1076" i="1"/>
  <c r="OE1077" i="1"/>
  <c r="OF1077" i="1" s="1"/>
  <c r="OE1078" i="1"/>
  <c r="OE1079" i="1"/>
  <c r="OF1079" i="1" s="1"/>
  <c r="OE1080" i="1"/>
  <c r="OE1081" i="1"/>
  <c r="OF1081" i="1" s="1"/>
  <c r="OE1082" i="1"/>
  <c r="OE1083" i="1"/>
  <c r="OF1083" i="1" s="1"/>
  <c r="OE1084" i="1"/>
  <c r="OE1085" i="1"/>
  <c r="OF1085" i="1" s="1"/>
  <c r="OE1086" i="1"/>
  <c r="OE1087" i="1"/>
  <c r="OF1087" i="1" s="1"/>
  <c r="OE1088" i="1"/>
  <c r="OE1089" i="1"/>
  <c r="OF1089" i="1" s="1"/>
  <c r="OE1090" i="1"/>
  <c r="OE1091" i="1"/>
  <c r="OF1091" i="1" s="1"/>
  <c r="OE1092" i="1"/>
  <c r="OE1093" i="1"/>
  <c r="OF1093" i="1" s="1"/>
  <c r="OE1094" i="1"/>
  <c r="OE1095" i="1"/>
  <c r="OF1095" i="1" s="1"/>
  <c r="OE1096" i="1"/>
  <c r="OE1097" i="1"/>
  <c r="OF1097" i="1" s="1"/>
  <c r="OE1098" i="1"/>
  <c r="OE1099" i="1"/>
  <c r="OF1099" i="1" s="1"/>
  <c r="OE1100" i="1"/>
  <c r="OE1101" i="1"/>
  <c r="OF1101" i="1" s="1"/>
  <c r="OE1102" i="1"/>
  <c r="OE1103" i="1"/>
  <c r="OF1103" i="1" s="1"/>
  <c r="OE1104" i="1"/>
  <c r="OE1105" i="1"/>
  <c r="OF1105" i="1" s="1"/>
  <c r="OE1106" i="1"/>
  <c r="OE1107" i="1"/>
  <c r="OF1107" i="1" s="1"/>
  <c r="OE1108" i="1"/>
  <c r="OE1109" i="1"/>
  <c r="OF1109" i="1" s="1"/>
  <c r="OE1110" i="1"/>
  <c r="OE1111" i="1"/>
  <c r="OF1111" i="1" s="1"/>
  <c r="OE1112" i="1"/>
  <c r="OE1113" i="1"/>
  <c r="OF1113" i="1" s="1"/>
  <c r="OE1114" i="1"/>
  <c r="OE1115" i="1"/>
  <c r="OF1115" i="1" s="1"/>
  <c r="OE1116" i="1"/>
  <c r="OE1117" i="1"/>
  <c r="OF1117" i="1" s="1"/>
  <c r="OE1118" i="1"/>
  <c r="OE1119" i="1"/>
  <c r="OF1119" i="1" s="1"/>
  <c r="OE1120" i="1"/>
  <c r="OE1121" i="1"/>
  <c r="OF1121" i="1" s="1"/>
  <c r="OE1122" i="1"/>
  <c r="OE1123" i="1"/>
  <c r="OF1123" i="1" s="1"/>
  <c r="OE1124" i="1"/>
  <c r="OE1125" i="1"/>
  <c r="OF1125" i="1" s="1"/>
  <c r="OE1126" i="1"/>
  <c r="OE1127" i="1"/>
  <c r="OF1127" i="1" s="1"/>
  <c r="OE1128" i="1"/>
  <c r="OE1129" i="1"/>
  <c r="OF1129" i="1" s="1"/>
  <c r="OE1130" i="1"/>
  <c r="OE1131" i="1"/>
  <c r="OF1131" i="1" s="1"/>
  <c r="OE1132" i="1"/>
  <c r="OE1133" i="1"/>
  <c r="OF1133" i="1" s="1"/>
  <c r="OE1134" i="1"/>
  <c r="OE1135" i="1"/>
  <c r="OF1135" i="1" s="1"/>
  <c r="OE1136" i="1"/>
  <c r="OE1137" i="1"/>
  <c r="OF1137" i="1" s="1"/>
  <c r="OE1138" i="1"/>
  <c r="OE1139" i="1"/>
  <c r="OF1139" i="1" s="1"/>
  <c r="OE1140" i="1"/>
  <c r="OE1141" i="1"/>
  <c r="OF1141" i="1" s="1"/>
  <c r="OE1142" i="1"/>
  <c r="OE1143" i="1"/>
  <c r="OF1143" i="1" s="1"/>
  <c r="OE1144" i="1"/>
  <c r="OE1145" i="1"/>
  <c r="OF1145" i="1" s="1"/>
  <c r="OE1146" i="1"/>
  <c r="OE1147" i="1"/>
  <c r="OF1147" i="1" s="1"/>
  <c r="OE1148" i="1"/>
  <c r="OE1149" i="1"/>
  <c r="OF1149" i="1" s="1"/>
  <c r="OE1150" i="1"/>
  <c r="OE1151" i="1"/>
  <c r="OF1151" i="1" s="1"/>
  <c r="OE1152" i="1"/>
  <c r="OE1153" i="1"/>
  <c r="OF1153" i="1" s="1"/>
  <c r="OE1154" i="1"/>
  <c r="OE1155" i="1"/>
  <c r="OF1155" i="1" s="1"/>
  <c r="OE1156" i="1"/>
  <c r="OE1157" i="1"/>
  <c r="OF1157" i="1" s="1"/>
  <c r="OE1158" i="1"/>
  <c r="OE1159" i="1"/>
  <c r="OF1159" i="1" s="1"/>
  <c r="OE1160" i="1"/>
  <c r="OE1161" i="1"/>
  <c r="OF1161" i="1" s="1"/>
  <c r="OE1162" i="1"/>
  <c r="OE1163" i="1"/>
  <c r="OF1163" i="1" s="1"/>
  <c r="OE1164" i="1"/>
  <c r="OE1165" i="1"/>
  <c r="OF1165" i="1" s="1"/>
  <c r="OE1166" i="1"/>
  <c r="OE1167" i="1"/>
  <c r="OF1167" i="1" s="1"/>
  <c r="OE1168" i="1"/>
  <c r="OE1169" i="1"/>
  <c r="OF1169" i="1" s="1"/>
  <c r="OE1170" i="1"/>
  <c r="OE1171" i="1"/>
  <c r="OF1171" i="1" s="1"/>
  <c r="OE1172" i="1"/>
  <c r="OE1173" i="1"/>
  <c r="OF1173" i="1" s="1"/>
  <c r="OE1174" i="1"/>
  <c r="OE1175" i="1"/>
  <c r="OF1175" i="1" s="1"/>
  <c r="OE1176" i="1"/>
  <c r="OE1177" i="1"/>
  <c r="OF1177" i="1" s="1"/>
  <c r="OE1178" i="1"/>
  <c r="OE1179" i="1"/>
  <c r="OF1179" i="1" s="1"/>
  <c r="OE1180" i="1"/>
  <c r="OE1181" i="1"/>
  <c r="OF1181" i="1" s="1"/>
  <c r="OE1182" i="1"/>
  <c r="OE1183" i="1"/>
  <c r="OF1183" i="1" s="1"/>
  <c r="OE1184" i="1"/>
  <c r="OE1185" i="1"/>
  <c r="OF1185" i="1" s="1"/>
  <c r="OE1186" i="1"/>
  <c r="OE1187" i="1"/>
  <c r="OF1187" i="1" s="1"/>
  <c r="OE1188" i="1"/>
  <c r="OE1189" i="1"/>
  <c r="OF1189" i="1" s="1"/>
  <c r="OE1190" i="1"/>
  <c r="OE1191" i="1"/>
  <c r="OF1191" i="1" s="1"/>
  <c r="OE1192" i="1"/>
  <c r="OE1193" i="1"/>
  <c r="OF1193" i="1" s="1"/>
  <c r="OE1194" i="1"/>
  <c r="OE1195" i="1"/>
  <c r="OF1195" i="1" s="1"/>
  <c r="OE1196" i="1"/>
  <c r="OE1197" i="1"/>
  <c r="OF1197" i="1" s="1"/>
  <c r="OE1198" i="1"/>
  <c r="OE1199" i="1"/>
  <c r="OF1199" i="1" s="1"/>
  <c r="OE1200" i="1"/>
  <c r="OE1201" i="1"/>
  <c r="OF1201" i="1" s="1"/>
  <c r="OE1202" i="1"/>
  <c r="OE1203" i="1"/>
  <c r="OF1203" i="1" s="1"/>
  <c r="OE1204" i="1"/>
  <c r="OE1205" i="1"/>
  <c r="OF1205" i="1" s="1"/>
  <c r="OE1206" i="1"/>
  <c r="OE1207" i="1"/>
  <c r="OF1207" i="1" s="1"/>
  <c r="OE1208" i="1"/>
  <c r="OE1209" i="1"/>
  <c r="OF1209" i="1" s="1"/>
  <c r="OE1210" i="1"/>
  <c r="OE1211" i="1"/>
  <c r="OF1211" i="1" s="1"/>
  <c r="OE1212" i="1"/>
  <c r="OE1213" i="1"/>
  <c r="OF1213" i="1" s="1"/>
  <c r="OE1214" i="1"/>
  <c r="OF1214" i="1" s="1"/>
  <c r="OE1215" i="1"/>
  <c r="OF1215" i="1" s="1"/>
  <c r="OE1216" i="1"/>
  <c r="OE1217" i="1"/>
  <c r="OF1217" i="1" s="1"/>
  <c r="OE1218" i="1"/>
  <c r="OE1219" i="1"/>
  <c r="OF1219" i="1" s="1"/>
  <c r="OE1220" i="1"/>
  <c r="OE1221" i="1"/>
  <c r="OF1221" i="1" s="1"/>
  <c r="OE1222" i="1"/>
  <c r="OE1223" i="1"/>
  <c r="OF1223" i="1" s="1"/>
  <c r="OE1224" i="1"/>
  <c r="OE1225" i="1"/>
  <c r="OF1225" i="1" s="1"/>
  <c r="OE1226" i="1"/>
  <c r="OE1227" i="1"/>
  <c r="OF1227" i="1" s="1"/>
  <c r="OE1228" i="1"/>
  <c r="OE1229" i="1"/>
  <c r="OF1229" i="1" s="1"/>
  <c r="OE1230" i="1"/>
  <c r="OE1231" i="1"/>
  <c r="OF1231" i="1" s="1"/>
  <c r="OE1232" i="1"/>
  <c r="OE1233" i="1"/>
  <c r="OF1233" i="1" s="1"/>
  <c r="OE1234" i="1"/>
  <c r="OF1234" i="1" s="1"/>
  <c r="OE1235" i="1"/>
  <c r="OF1235" i="1" s="1"/>
  <c r="OE1236" i="1"/>
  <c r="OE1237" i="1"/>
  <c r="OF1237" i="1" s="1"/>
  <c r="OE1238" i="1"/>
  <c r="OE1239" i="1"/>
  <c r="OF1239" i="1" s="1"/>
  <c r="OE1240" i="1"/>
  <c r="OE1241" i="1"/>
  <c r="OF1241" i="1" s="1"/>
  <c r="OE1242" i="1"/>
  <c r="OE1243" i="1"/>
  <c r="OF1243" i="1" s="1"/>
  <c r="OE1244" i="1"/>
  <c r="OE1245" i="1"/>
  <c r="OF1245" i="1" s="1"/>
  <c r="OE1246" i="1"/>
  <c r="OF1246" i="1" s="1"/>
  <c r="OE1247" i="1"/>
  <c r="OF1247" i="1" s="1"/>
  <c r="OE1248" i="1"/>
  <c r="OE1249" i="1"/>
  <c r="OF1249" i="1" s="1"/>
  <c r="OE1250" i="1"/>
  <c r="OE1251" i="1"/>
  <c r="OF1251" i="1" s="1"/>
  <c r="OE1252" i="1"/>
  <c r="OE1253" i="1"/>
  <c r="OF1253" i="1" s="1"/>
  <c r="OE1254" i="1"/>
  <c r="OE1255" i="1"/>
  <c r="OF1255" i="1" s="1"/>
  <c r="OE1256" i="1"/>
  <c r="OE1257" i="1"/>
  <c r="OF1257" i="1" s="1"/>
  <c r="OE1258" i="1"/>
  <c r="OF1258" i="1" s="1"/>
  <c r="OE1259" i="1"/>
  <c r="OF1259" i="1" s="1"/>
  <c r="OE1260" i="1"/>
  <c r="OE1261" i="1"/>
  <c r="OF1261" i="1" s="1"/>
  <c r="OE1262" i="1"/>
  <c r="OE1263" i="1"/>
  <c r="OF1263" i="1" s="1"/>
  <c r="OE1264" i="1"/>
  <c r="OE1265" i="1"/>
  <c r="OF1265" i="1" s="1"/>
  <c r="OE1266" i="1"/>
  <c r="OF1266" i="1" s="1"/>
  <c r="OE1267" i="1"/>
  <c r="OF1267" i="1" s="1"/>
  <c r="OE1268" i="1"/>
  <c r="OE1269" i="1"/>
  <c r="OF1269" i="1" s="1"/>
  <c r="OE1270" i="1"/>
  <c r="OE1271" i="1"/>
  <c r="OF1271" i="1" s="1"/>
  <c r="OE1272" i="1"/>
  <c r="OE1273" i="1"/>
  <c r="OF1273" i="1" s="1"/>
  <c r="OE1274" i="1"/>
  <c r="OE1275" i="1"/>
  <c r="OF1275" i="1" s="1"/>
  <c r="OE1276" i="1"/>
  <c r="OE1277" i="1"/>
  <c r="OF1277" i="1" s="1"/>
  <c r="OE1278" i="1"/>
  <c r="OE1279" i="1"/>
  <c r="OF1279" i="1" s="1"/>
  <c r="OE1280" i="1"/>
  <c r="OE1281" i="1"/>
  <c r="OF1281" i="1" s="1"/>
  <c r="OE1282" i="1"/>
  <c r="OE1283" i="1"/>
  <c r="OF1283" i="1" s="1"/>
  <c r="OE1284" i="1"/>
  <c r="OE1285" i="1"/>
  <c r="OF1285" i="1" s="1"/>
  <c r="OE1286" i="1"/>
  <c r="OE1287" i="1"/>
  <c r="OF1287" i="1" s="1"/>
  <c r="OE1288" i="1"/>
  <c r="OE1289" i="1"/>
  <c r="OF1289" i="1" s="1"/>
  <c r="OE1290" i="1"/>
  <c r="OE1291" i="1"/>
  <c r="OF1291" i="1" s="1"/>
  <c r="OE1292" i="1"/>
  <c r="OE1293" i="1"/>
  <c r="OF1293" i="1" s="1"/>
  <c r="OE1294" i="1"/>
  <c r="OE1295" i="1"/>
  <c r="OF1295" i="1" s="1"/>
  <c r="OE1296" i="1"/>
  <c r="OE1297" i="1"/>
  <c r="OF1297" i="1" s="1"/>
  <c r="OE1298" i="1"/>
  <c r="OE1299" i="1"/>
  <c r="OF1299" i="1" s="1"/>
  <c r="OE1300" i="1"/>
  <c r="OE1301" i="1"/>
  <c r="OF1301" i="1" s="1"/>
  <c r="OE1302" i="1"/>
  <c r="OE1303" i="1"/>
  <c r="OF1303" i="1" s="1"/>
  <c r="OE1304" i="1"/>
  <c r="OE1305" i="1"/>
  <c r="OF1305" i="1" s="1"/>
  <c r="OE1306" i="1"/>
  <c r="OE1307" i="1"/>
  <c r="OF1307" i="1" s="1"/>
  <c r="OE1308" i="1"/>
  <c r="OE1309" i="1"/>
  <c r="OF1309" i="1" s="1"/>
  <c r="OE1310" i="1"/>
  <c r="OF1310" i="1" s="1"/>
  <c r="OE1311" i="1"/>
  <c r="OF1311" i="1" s="1"/>
  <c r="OE1312" i="1"/>
  <c r="OE1313" i="1"/>
  <c r="OF1313" i="1" s="1"/>
  <c r="OE1314" i="1"/>
  <c r="OE1315" i="1"/>
  <c r="OF1315" i="1" s="1"/>
  <c r="OE1316" i="1"/>
  <c r="OE1317" i="1"/>
  <c r="OF1317" i="1" s="1"/>
  <c r="OE1318" i="1"/>
  <c r="OF1318" i="1" s="1"/>
  <c r="OE1319" i="1"/>
  <c r="OF1319" i="1" s="1"/>
  <c r="OE1320" i="1"/>
  <c r="OE1321" i="1"/>
  <c r="OF1321" i="1" s="1"/>
  <c r="OE1322" i="1"/>
  <c r="OE1323" i="1"/>
  <c r="OF1323" i="1" s="1"/>
  <c r="OE1324" i="1"/>
  <c r="OE1325" i="1"/>
  <c r="OF1325" i="1" s="1"/>
  <c r="OE1326" i="1"/>
  <c r="OE1327" i="1"/>
  <c r="OF1327" i="1" s="1"/>
  <c r="OE1328" i="1"/>
  <c r="OE1329" i="1"/>
  <c r="OF1329" i="1" s="1"/>
  <c r="OE1330" i="1"/>
  <c r="OF1330" i="1" s="1"/>
  <c r="OE1331" i="1"/>
  <c r="OF1331" i="1" s="1"/>
  <c r="OE1332" i="1"/>
  <c r="OE1333" i="1"/>
  <c r="OF1333" i="1" s="1"/>
  <c r="OE1334" i="1"/>
  <c r="OE1335" i="1"/>
  <c r="OF1335" i="1" s="1"/>
  <c r="OE1336" i="1"/>
  <c r="OE1337" i="1"/>
  <c r="OF1337" i="1" s="1"/>
  <c r="OE1338" i="1"/>
  <c r="OE1339" i="1"/>
  <c r="OF1339" i="1" s="1"/>
  <c r="OE1340" i="1"/>
  <c r="OE1341" i="1"/>
  <c r="OF1341" i="1" s="1"/>
  <c r="OE1342" i="1"/>
  <c r="OF1342" i="1" s="1"/>
  <c r="OE1343" i="1"/>
  <c r="OF1343" i="1" s="1"/>
  <c r="OE1344" i="1"/>
  <c r="OE1345" i="1"/>
  <c r="OF1345" i="1" s="1"/>
  <c r="OE1346" i="1"/>
  <c r="OE1347" i="1"/>
  <c r="OF1347" i="1" s="1"/>
  <c r="OE1348" i="1"/>
  <c r="OE1349" i="1"/>
  <c r="OF1349" i="1" s="1"/>
  <c r="OE1350" i="1"/>
  <c r="OF1350" i="1" s="1"/>
  <c r="OE1351" i="1"/>
  <c r="OF1351" i="1" s="1"/>
  <c r="OE1352" i="1"/>
  <c r="OE1353" i="1"/>
  <c r="OF1353" i="1" s="1"/>
  <c r="OE1354" i="1"/>
  <c r="OE1355" i="1"/>
  <c r="OF1355" i="1" s="1"/>
  <c r="OE1356" i="1"/>
  <c r="OE1357" i="1"/>
  <c r="OF1357" i="1" s="1"/>
  <c r="OE1358" i="1"/>
  <c r="OE1359" i="1"/>
  <c r="OF1359" i="1" s="1"/>
  <c r="OE1360" i="1"/>
  <c r="OE1361" i="1"/>
  <c r="OF1361" i="1" s="1"/>
  <c r="OE1362" i="1"/>
  <c r="OE1363" i="1"/>
  <c r="OF1363" i="1" s="1"/>
  <c r="OE1364" i="1"/>
  <c r="OE1365" i="1"/>
  <c r="OF1365" i="1" s="1"/>
  <c r="OE1366" i="1"/>
  <c r="OE1367" i="1"/>
  <c r="OF1367" i="1" s="1"/>
  <c r="OE1368" i="1"/>
  <c r="OE1369" i="1"/>
  <c r="OF1369" i="1" s="1"/>
  <c r="OE1370" i="1"/>
  <c r="OE1371" i="1"/>
  <c r="OF1371" i="1" s="1"/>
  <c r="OE1372" i="1"/>
  <c r="OE1373" i="1"/>
  <c r="OF1373" i="1" s="1"/>
  <c r="OE1374" i="1"/>
  <c r="OE1375" i="1"/>
  <c r="OF1375" i="1" s="1"/>
  <c r="OE1376" i="1"/>
  <c r="OE1377" i="1"/>
  <c r="OF1377" i="1" s="1"/>
  <c r="OE1378" i="1"/>
  <c r="OE1379" i="1"/>
  <c r="OF1379" i="1" s="1"/>
  <c r="OE1380" i="1"/>
  <c r="OE1381" i="1"/>
  <c r="OF1381" i="1" s="1"/>
  <c r="OE1382" i="1"/>
  <c r="OE1383" i="1"/>
  <c r="OF1383" i="1" s="1"/>
  <c r="OE1384" i="1"/>
  <c r="OE1385" i="1"/>
  <c r="OF1385" i="1" s="1"/>
  <c r="OE1386" i="1"/>
  <c r="OE1387" i="1"/>
  <c r="OF1387" i="1" s="1"/>
  <c r="OE1388" i="1"/>
  <c r="OE1389" i="1"/>
  <c r="OF1389" i="1" s="1"/>
  <c r="OE1390" i="1"/>
  <c r="OE1391" i="1"/>
  <c r="OF1391" i="1" s="1"/>
  <c r="OE1392" i="1"/>
  <c r="OE1393" i="1"/>
  <c r="OF1393" i="1" s="1"/>
  <c r="OE1394" i="1"/>
  <c r="OF1394" i="1" s="1"/>
  <c r="OE1395" i="1"/>
  <c r="OF1395" i="1" s="1"/>
  <c r="OE1396" i="1"/>
  <c r="OE1397" i="1"/>
  <c r="OF1397" i="1" s="1"/>
  <c r="OE1398" i="1"/>
  <c r="OE1399" i="1"/>
  <c r="OF1399" i="1" s="1"/>
  <c r="OE1400" i="1"/>
  <c r="OE1401" i="1"/>
  <c r="OF1401" i="1" s="1"/>
  <c r="OE1402" i="1"/>
  <c r="OE1403" i="1"/>
  <c r="OF1403" i="1" s="1"/>
  <c r="OE1404" i="1"/>
  <c r="OE1405" i="1"/>
  <c r="OF1405" i="1" s="1"/>
  <c r="OE1406" i="1"/>
  <c r="OE1407" i="1"/>
  <c r="OF1407" i="1" s="1"/>
  <c r="OE1408" i="1"/>
  <c r="OE1409" i="1"/>
  <c r="OF1409" i="1" s="1"/>
  <c r="OE1410" i="1"/>
  <c r="OE1411" i="1"/>
  <c r="OF1411" i="1" s="1"/>
  <c r="OE1412" i="1"/>
  <c r="OE1413" i="1"/>
  <c r="OF1413" i="1" s="1"/>
  <c r="OE1414" i="1"/>
  <c r="OF1414" i="1" s="1"/>
  <c r="OE1415" i="1"/>
  <c r="OF1415" i="1" s="1"/>
  <c r="OE1416" i="1"/>
  <c r="OE1417" i="1"/>
  <c r="OF1417" i="1" s="1"/>
  <c r="OE1418" i="1"/>
  <c r="OE1419" i="1"/>
  <c r="OF1419" i="1" s="1"/>
  <c r="OE1420" i="1"/>
  <c r="OE1421" i="1"/>
  <c r="OF1421" i="1" s="1"/>
  <c r="OE1422" i="1"/>
  <c r="OE1423" i="1"/>
  <c r="OF1423" i="1" s="1"/>
  <c r="OE1424" i="1"/>
  <c r="OE1425" i="1"/>
  <c r="OF1425" i="1" s="1"/>
  <c r="OE1426" i="1"/>
  <c r="OE1427" i="1"/>
  <c r="OF1427" i="1" s="1"/>
  <c r="OE1428" i="1"/>
  <c r="OE1429" i="1"/>
  <c r="OF1429" i="1" s="1"/>
  <c r="OE1430" i="1"/>
  <c r="OE1431" i="1"/>
  <c r="OF1431" i="1" s="1"/>
  <c r="OE1432" i="1"/>
  <c r="OE1433" i="1"/>
  <c r="OF1433" i="1" s="1"/>
  <c r="OE1434" i="1"/>
  <c r="OF1434" i="1" s="1"/>
  <c r="OE1435" i="1"/>
  <c r="OF1435" i="1" s="1"/>
  <c r="OE1436" i="1"/>
  <c r="OE1437" i="1"/>
  <c r="OF1437" i="1" s="1"/>
  <c r="OE1438" i="1"/>
  <c r="OE1439" i="1"/>
  <c r="OF1439" i="1" s="1"/>
  <c r="OE1440" i="1"/>
  <c r="OE1441" i="1"/>
  <c r="OF1441" i="1" s="1"/>
  <c r="OE1442" i="1"/>
  <c r="OF1442" i="1" s="1"/>
  <c r="OE1443" i="1"/>
  <c r="OF1443" i="1" s="1"/>
  <c r="OE1444" i="1"/>
  <c r="OE1445" i="1"/>
  <c r="OF1445" i="1" s="1"/>
  <c r="OE1446" i="1"/>
  <c r="OE1447" i="1"/>
  <c r="OF1447" i="1" s="1"/>
  <c r="OE1448" i="1"/>
  <c r="OE1449" i="1"/>
  <c r="OF1449" i="1" s="1"/>
  <c r="OE1450" i="1"/>
  <c r="OE1451" i="1"/>
  <c r="OF1451" i="1" s="1"/>
  <c r="OE1452" i="1"/>
  <c r="OE1453" i="1"/>
  <c r="OF1453" i="1" s="1"/>
  <c r="OE1454" i="1"/>
  <c r="OE1455" i="1"/>
  <c r="OF1455" i="1" s="1"/>
  <c r="OE1456" i="1"/>
  <c r="OE1457" i="1"/>
  <c r="OF1457" i="1" s="1"/>
  <c r="OE1458" i="1"/>
  <c r="OE1459" i="1"/>
  <c r="OF1459" i="1" s="1"/>
  <c r="OE1460" i="1"/>
  <c r="OE1461" i="1"/>
  <c r="OF1461" i="1" s="1"/>
  <c r="OE1462" i="1"/>
  <c r="OE1463" i="1"/>
  <c r="OF1463" i="1" s="1"/>
  <c r="OE1464" i="1"/>
  <c r="OE1465" i="1"/>
  <c r="OF1465" i="1" s="1"/>
  <c r="OE1466" i="1"/>
  <c r="OE1467" i="1"/>
  <c r="OF1467" i="1" s="1"/>
  <c r="OE1468" i="1"/>
  <c r="OE1469" i="1"/>
  <c r="OF1469" i="1" s="1"/>
  <c r="OE1470" i="1"/>
  <c r="OE1471" i="1"/>
  <c r="OF1471" i="1" s="1"/>
  <c r="OE1472" i="1"/>
  <c r="OE1473" i="1"/>
  <c r="OF1473" i="1" s="1"/>
  <c r="OE1474" i="1"/>
  <c r="OE1475" i="1"/>
  <c r="OF1475" i="1" s="1"/>
  <c r="OE1476" i="1"/>
  <c r="OE1477" i="1"/>
  <c r="OF1477" i="1" s="1"/>
  <c r="OE1478" i="1"/>
  <c r="OF1478" i="1" s="1"/>
  <c r="OE1479" i="1"/>
  <c r="OF1479" i="1" s="1"/>
  <c r="OE1480" i="1"/>
  <c r="OE1481" i="1"/>
  <c r="OF1481" i="1" s="1"/>
  <c r="OE1482" i="1"/>
  <c r="OE1483" i="1"/>
  <c r="OF1483" i="1" s="1"/>
  <c r="OE1484" i="1"/>
  <c r="OE1485" i="1"/>
  <c r="OF1485" i="1" s="1"/>
  <c r="OE1486" i="1"/>
  <c r="OF1486" i="1" s="1"/>
  <c r="OE1487" i="1"/>
  <c r="OF1487" i="1" s="1"/>
  <c r="OE1488" i="1"/>
  <c r="OE1489" i="1"/>
  <c r="OF1489" i="1" s="1"/>
  <c r="OE1490" i="1"/>
  <c r="OE1491" i="1"/>
  <c r="OF1491" i="1" s="1"/>
  <c r="OE1492" i="1"/>
  <c r="OE1493" i="1"/>
  <c r="OF1493" i="1" s="1"/>
  <c r="OE1494" i="1"/>
  <c r="OF1494" i="1" s="1"/>
  <c r="OE1495" i="1"/>
  <c r="OF1495" i="1" s="1"/>
  <c r="OE1496" i="1"/>
  <c r="OE1497" i="1"/>
  <c r="OF1497" i="1" s="1"/>
  <c r="OE1498" i="1"/>
  <c r="OE1499" i="1"/>
  <c r="OF1499" i="1" s="1"/>
  <c r="OE1500" i="1"/>
  <c r="OE1501" i="1"/>
  <c r="OF1501" i="1" s="1"/>
  <c r="OE1502" i="1"/>
  <c r="OE1503" i="1"/>
  <c r="OF1503" i="1" s="1"/>
  <c r="OE1504" i="1"/>
  <c r="OE1505" i="1"/>
  <c r="OF1505" i="1" s="1"/>
  <c r="OE1506" i="1"/>
  <c r="OF1506" i="1" s="1"/>
  <c r="OE1507" i="1"/>
  <c r="OF1507" i="1" s="1"/>
  <c r="OE1508" i="1"/>
  <c r="OE1509" i="1"/>
  <c r="OF1509" i="1" s="1"/>
  <c r="OE1510" i="1"/>
  <c r="OE1511" i="1"/>
  <c r="OF1511" i="1" s="1"/>
  <c r="OE1512" i="1"/>
  <c r="OE1513" i="1"/>
  <c r="OF1513" i="1" s="1"/>
  <c r="OE1514" i="1"/>
  <c r="OE1515" i="1"/>
  <c r="OF1515" i="1" s="1"/>
  <c r="OE1516" i="1"/>
  <c r="OE1517" i="1"/>
  <c r="OF1517" i="1" s="1"/>
  <c r="OE1518" i="1"/>
  <c r="OF1518" i="1" s="1"/>
  <c r="OE1519" i="1"/>
  <c r="OF1519" i="1" s="1"/>
  <c r="OE1520" i="1"/>
  <c r="OE1521" i="1"/>
  <c r="OF1521" i="1" s="1"/>
  <c r="OE1522" i="1"/>
  <c r="OE1523" i="1"/>
  <c r="OF1523" i="1" s="1"/>
  <c r="OE1524" i="1"/>
  <c r="OE1525" i="1"/>
  <c r="OF1525" i="1" s="1"/>
  <c r="OE1526" i="1"/>
  <c r="OE1527" i="1"/>
  <c r="OF1527" i="1" s="1"/>
  <c r="OE1528" i="1"/>
  <c r="OE1529" i="1"/>
  <c r="OF1529" i="1" s="1"/>
  <c r="OE1530" i="1"/>
  <c r="OE1531" i="1"/>
  <c r="OF1531" i="1" s="1"/>
  <c r="OE1532" i="1"/>
  <c r="OE1533" i="1"/>
  <c r="OF1533" i="1" s="1"/>
  <c r="OE1534" i="1"/>
  <c r="OE1535" i="1"/>
  <c r="OF1535" i="1" s="1"/>
  <c r="OE1536" i="1"/>
  <c r="OE1537" i="1"/>
  <c r="OF1537" i="1" s="1"/>
  <c r="OE1538" i="1"/>
  <c r="OE1539" i="1"/>
  <c r="OF1539" i="1" s="1"/>
  <c r="OE1540" i="1"/>
  <c r="OE1541" i="1"/>
  <c r="OF1541" i="1" s="1"/>
  <c r="OE1542" i="1"/>
  <c r="OE1543" i="1"/>
  <c r="OF1543" i="1" s="1"/>
  <c r="OE1544" i="1"/>
  <c r="OE1545" i="1"/>
  <c r="OF1545" i="1" s="1"/>
  <c r="OE1546" i="1"/>
  <c r="OE1547" i="1"/>
  <c r="OF1547" i="1" s="1"/>
  <c r="OE1548" i="1"/>
  <c r="OE1549" i="1"/>
  <c r="OF1549" i="1" s="1"/>
  <c r="OE1550" i="1"/>
  <c r="OE1551" i="1"/>
  <c r="OF1551" i="1" s="1"/>
  <c r="OE1552" i="1"/>
  <c r="OE1553" i="1"/>
  <c r="OF1553" i="1" s="1"/>
  <c r="OE1554" i="1"/>
  <c r="OE1555" i="1"/>
  <c r="OF1555" i="1" s="1"/>
  <c r="OE1556" i="1"/>
  <c r="OE1557" i="1"/>
  <c r="OF1557" i="1" s="1"/>
  <c r="OE1558" i="1"/>
  <c r="OE1559" i="1"/>
  <c r="OF1559" i="1" s="1"/>
  <c r="OE1560" i="1"/>
  <c r="OE1561" i="1"/>
  <c r="OF1561" i="1" s="1"/>
  <c r="OE1562" i="1"/>
  <c r="OE1563" i="1"/>
  <c r="OF1563" i="1" s="1"/>
  <c r="OE1564" i="1"/>
  <c r="OE1565" i="1"/>
  <c r="OF1565" i="1" s="1"/>
  <c r="OE1566" i="1"/>
  <c r="OE1567" i="1"/>
  <c r="OF1567" i="1" s="1"/>
  <c r="OE1568" i="1"/>
  <c r="OE1569" i="1"/>
  <c r="OF1569" i="1" s="1"/>
  <c r="OE1570" i="1"/>
  <c r="OE1571" i="1"/>
  <c r="OF1571" i="1" s="1"/>
  <c r="OE1572" i="1"/>
  <c r="OE1573" i="1"/>
  <c r="OF1573" i="1" s="1"/>
  <c r="OE1574" i="1"/>
  <c r="OE1575" i="1"/>
  <c r="OF1575" i="1" s="1"/>
  <c r="OE1576" i="1"/>
  <c r="OE1577" i="1"/>
  <c r="OF1577" i="1" s="1"/>
  <c r="OE1578" i="1"/>
  <c r="OE1579" i="1"/>
  <c r="OF1579" i="1" s="1"/>
  <c r="OE1580" i="1"/>
  <c r="OE1581" i="1"/>
  <c r="OF1581" i="1" s="1"/>
  <c r="OE1582" i="1"/>
  <c r="OF1582" i="1" s="1"/>
  <c r="OE1583" i="1"/>
  <c r="OF1583" i="1" s="1"/>
  <c r="OE1584" i="1"/>
  <c r="OE1585" i="1"/>
  <c r="OF1585" i="1" s="1"/>
  <c r="OE1586" i="1"/>
  <c r="OE1587" i="1"/>
  <c r="OF1587" i="1" s="1"/>
  <c r="OE1588" i="1"/>
  <c r="OE1589" i="1"/>
  <c r="OF1589" i="1" s="1"/>
  <c r="OE1590" i="1"/>
  <c r="OE1591" i="1"/>
  <c r="OF1591" i="1" s="1"/>
  <c r="OE1592" i="1"/>
  <c r="OE1593" i="1"/>
  <c r="OF1593" i="1" s="1"/>
  <c r="OE1594" i="1"/>
  <c r="OF1594" i="1" s="1"/>
  <c r="OE1595" i="1"/>
  <c r="OF1595" i="1" s="1"/>
  <c r="OE1596" i="1"/>
  <c r="OE1597" i="1"/>
  <c r="OF1597" i="1" s="1"/>
  <c r="OE1598" i="1"/>
  <c r="OE1599" i="1"/>
  <c r="OF1599" i="1" s="1"/>
  <c r="OE1600" i="1"/>
  <c r="OE1601" i="1"/>
  <c r="OF1601" i="1" s="1"/>
  <c r="OE1602" i="1"/>
  <c r="OF1602" i="1" s="1"/>
  <c r="OE1603" i="1"/>
  <c r="OF1603" i="1" s="1"/>
  <c r="OE1604" i="1"/>
  <c r="OE1605" i="1"/>
  <c r="OF1605" i="1" s="1"/>
  <c r="OE1606" i="1"/>
  <c r="OE1607" i="1"/>
  <c r="OF1607" i="1" s="1"/>
  <c r="OE1608" i="1"/>
  <c r="OE1609" i="1"/>
  <c r="OF1609" i="1" s="1"/>
  <c r="OE1610" i="1"/>
  <c r="OF1610" i="1" s="1"/>
  <c r="OE1611" i="1"/>
  <c r="OF1611" i="1" s="1"/>
  <c r="OE1612" i="1"/>
  <c r="OE1613" i="1"/>
  <c r="OF1613" i="1" s="1"/>
  <c r="OE1614" i="1"/>
  <c r="OE1615" i="1"/>
  <c r="OF1615" i="1" s="1"/>
  <c r="OE1616" i="1"/>
  <c r="OE1617" i="1"/>
  <c r="OF1617" i="1" s="1"/>
  <c r="OE1618" i="1"/>
  <c r="OE1619" i="1"/>
  <c r="OF1619" i="1" s="1"/>
  <c r="OE1620" i="1"/>
  <c r="OE1621" i="1"/>
  <c r="OF1621" i="1" s="1"/>
  <c r="OE1622" i="1"/>
  <c r="OE1623" i="1"/>
  <c r="OF1623" i="1" s="1"/>
  <c r="OE1624" i="1"/>
  <c r="OE1625" i="1"/>
  <c r="OF1625" i="1" s="1"/>
  <c r="OE1626" i="1"/>
  <c r="OE1627" i="1"/>
  <c r="OF1627" i="1" s="1"/>
  <c r="OE1628" i="1"/>
  <c r="OE1629" i="1"/>
  <c r="OF1629" i="1" s="1"/>
  <c r="OE1630" i="1"/>
  <c r="OE1631" i="1"/>
  <c r="OF1631" i="1" s="1"/>
  <c r="OE1632" i="1"/>
  <c r="OE1633" i="1"/>
  <c r="OF1633" i="1" s="1"/>
  <c r="OE1634" i="1"/>
  <c r="OE1635" i="1"/>
  <c r="OF1635" i="1" s="1"/>
  <c r="OE1636" i="1"/>
  <c r="OE1637" i="1"/>
  <c r="OF1637" i="1" s="1"/>
  <c r="OE1638" i="1"/>
  <c r="OE1639" i="1"/>
  <c r="OF1639" i="1" s="1"/>
  <c r="OE1640" i="1"/>
  <c r="OE1641" i="1"/>
  <c r="OF1641" i="1" s="1"/>
  <c r="OE1642" i="1"/>
  <c r="OE1643" i="1"/>
  <c r="OF1643" i="1" s="1"/>
  <c r="OE1644" i="1"/>
  <c r="OE1645" i="1"/>
  <c r="OF1645" i="1" s="1"/>
  <c r="OE1646" i="1"/>
  <c r="OF1646" i="1" s="1"/>
  <c r="OE1647" i="1"/>
  <c r="OF1647" i="1" s="1"/>
  <c r="OE1648" i="1"/>
  <c r="OE1649" i="1"/>
  <c r="OF1649" i="1" s="1"/>
  <c r="OE1650" i="1"/>
  <c r="OE1651" i="1"/>
  <c r="OF1651" i="1" s="1"/>
  <c r="OE1652" i="1"/>
  <c r="OE1653" i="1"/>
  <c r="OF1653" i="1" s="1"/>
  <c r="OE1654" i="1"/>
  <c r="OF1654" i="1" s="1"/>
  <c r="OE1655" i="1"/>
  <c r="OF1655" i="1" s="1"/>
  <c r="OE1656" i="1"/>
  <c r="OE1657" i="1"/>
  <c r="OF1657" i="1" s="1"/>
  <c r="OE1658" i="1"/>
  <c r="OE1659" i="1"/>
  <c r="OF1659" i="1" s="1"/>
  <c r="OE1660" i="1"/>
  <c r="OE1661" i="1"/>
  <c r="OF1661" i="1" s="1"/>
  <c r="OE1662" i="1"/>
  <c r="OE1663" i="1"/>
  <c r="OF1663" i="1" s="1"/>
  <c r="OE1664" i="1"/>
  <c r="OE1665" i="1"/>
  <c r="OF1665" i="1" s="1"/>
  <c r="OE1666" i="1"/>
  <c r="OE1667" i="1"/>
  <c r="OF1667" i="1" s="1"/>
  <c r="OE1668" i="1"/>
  <c r="OE1669" i="1"/>
  <c r="OF1669" i="1" s="1"/>
  <c r="OE1670" i="1"/>
  <c r="OE1671" i="1"/>
  <c r="OF1671" i="1" s="1"/>
  <c r="OE1672" i="1"/>
  <c r="OE1673" i="1"/>
  <c r="OF1673" i="1" s="1"/>
  <c r="OE1674" i="1"/>
  <c r="OF1674" i="1" s="1"/>
  <c r="OE1675" i="1"/>
  <c r="OF1675" i="1" s="1"/>
  <c r="OE1676" i="1"/>
  <c r="OE1677" i="1"/>
  <c r="OF1677" i="1" s="1"/>
  <c r="OE1678" i="1"/>
  <c r="OE1679" i="1"/>
  <c r="OF1679" i="1" s="1"/>
  <c r="OE1680" i="1"/>
  <c r="OE1681" i="1"/>
  <c r="OF1681" i="1" s="1"/>
  <c r="OE1682" i="1"/>
  <c r="OE1683" i="1"/>
  <c r="OF1683" i="1" s="1"/>
  <c r="OE1684" i="1"/>
  <c r="OE1685" i="1"/>
  <c r="OF1685" i="1" s="1"/>
  <c r="OE1686" i="1"/>
  <c r="OE1687" i="1"/>
  <c r="OF1687" i="1" s="1"/>
  <c r="OE1688" i="1"/>
  <c r="OE1689" i="1"/>
  <c r="OF1689" i="1" s="1"/>
  <c r="OE1690" i="1"/>
  <c r="OE1691" i="1"/>
  <c r="OF1691" i="1" s="1"/>
  <c r="OE1692" i="1"/>
  <c r="OE1693" i="1"/>
  <c r="OF1693" i="1" s="1"/>
  <c r="OE1694" i="1"/>
  <c r="OF1694" i="1" s="1"/>
  <c r="OE1695" i="1"/>
  <c r="OF1695" i="1" s="1"/>
  <c r="OE1696" i="1"/>
  <c r="OE1697" i="1"/>
  <c r="OF1697" i="1" s="1"/>
  <c r="OE1698" i="1"/>
  <c r="OE1699" i="1"/>
  <c r="OF1699" i="1" s="1"/>
  <c r="OE1700" i="1"/>
  <c r="OE1701" i="1"/>
  <c r="OF1701" i="1" s="1"/>
  <c r="OE1702" i="1"/>
  <c r="OE1703" i="1"/>
  <c r="OF1703" i="1" s="1"/>
  <c r="OE1704" i="1"/>
  <c r="OE1705" i="1"/>
  <c r="OF1705" i="1" s="1"/>
  <c r="OE1706" i="1"/>
  <c r="OE1707" i="1"/>
  <c r="OF1707" i="1" s="1"/>
  <c r="OE1708" i="1"/>
  <c r="OE1709" i="1"/>
  <c r="OF1709" i="1" s="1"/>
  <c r="OE1710" i="1"/>
  <c r="OE1711" i="1"/>
  <c r="OF1711" i="1" s="1"/>
  <c r="OE1712" i="1"/>
  <c r="OE1713" i="1"/>
  <c r="OF1713" i="1" s="1"/>
  <c r="OE1714" i="1"/>
  <c r="OE1715" i="1"/>
  <c r="OF1715" i="1" s="1"/>
  <c r="OE1716" i="1"/>
  <c r="OE1717" i="1"/>
  <c r="OF1717" i="1" s="1"/>
  <c r="OE1718" i="1"/>
  <c r="OE1719" i="1"/>
  <c r="OF1719" i="1" s="1"/>
  <c r="OE1720" i="1"/>
  <c r="OE1721" i="1"/>
  <c r="OF1721" i="1" s="1"/>
  <c r="OE1722" i="1"/>
  <c r="OE1723" i="1"/>
  <c r="OF1723" i="1" s="1"/>
  <c r="OE1724" i="1"/>
  <c r="OE1725" i="1"/>
  <c r="OF1725" i="1" s="1"/>
  <c r="OE1726" i="1"/>
  <c r="OE1727" i="1"/>
  <c r="OF1727" i="1" s="1"/>
  <c r="OE1728" i="1"/>
  <c r="OE1729" i="1"/>
  <c r="OF1729" i="1" s="1"/>
  <c r="OE1730" i="1"/>
  <c r="OE1731" i="1"/>
  <c r="OF1731" i="1" s="1"/>
  <c r="OE1732" i="1"/>
  <c r="OE1733" i="1"/>
  <c r="OF1733" i="1" s="1"/>
  <c r="OE1734" i="1"/>
  <c r="OE1735" i="1"/>
  <c r="OF1735" i="1" s="1"/>
  <c r="OE1736" i="1"/>
  <c r="OE1737" i="1"/>
  <c r="OF1737" i="1" s="1"/>
  <c r="OE1738" i="1"/>
  <c r="OF1738" i="1" s="1"/>
  <c r="OE1739" i="1"/>
  <c r="OF1739" i="1" s="1"/>
  <c r="OE1740" i="1"/>
  <c r="OE1741" i="1"/>
  <c r="OF1741" i="1" s="1"/>
  <c r="OE1742" i="1"/>
  <c r="OE1743" i="1"/>
  <c r="OF1743" i="1" s="1"/>
  <c r="OE1744" i="1"/>
  <c r="OE1745" i="1"/>
  <c r="OF1745" i="1" s="1"/>
  <c r="OE1746" i="1"/>
  <c r="OF1746" i="1" s="1"/>
  <c r="OE1747" i="1"/>
  <c r="OF1747" i="1" s="1"/>
  <c r="OE1748" i="1"/>
  <c r="OE1749" i="1"/>
  <c r="OF1749" i="1" s="1"/>
  <c r="OE1750" i="1"/>
  <c r="OE1751" i="1"/>
  <c r="OF1751" i="1" s="1"/>
  <c r="OE1752" i="1"/>
  <c r="OE1753" i="1"/>
  <c r="OF1753" i="1" s="1"/>
  <c r="OE1754" i="1"/>
  <c r="OE1755" i="1"/>
  <c r="OF1755" i="1" s="1"/>
  <c r="OE1756" i="1"/>
  <c r="OE1757" i="1"/>
  <c r="OF1757" i="1" s="1"/>
  <c r="OE1758" i="1"/>
  <c r="OF1758" i="1" s="1"/>
  <c r="OE1759" i="1"/>
  <c r="OF1759" i="1" s="1"/>
  <c r="OE1760" i="1"/>
  <c r="OE1761" i="1"/>
  <c r="OF1761" i="1" s="1"/>
  <c r="OE1762" i="1"/>
  <c r="OE1763" i="1"/>
  <c r="OF1763" i="1" s="1"/>
  <c r="OE1764" i="1"/>
  <c r="OE1765" i="1"/>
  <c r="OF1765" i="1" s="1"/>
  <c r="OE1766" i="1"/>
  <c r="OE1767" i="1"/>
  <c r="OF1767" i="1" s="1"/>
  <c r="OE1768" i="1"/>
  <c r="OE1769" i="1"/>
  <c r="OF1769" i="1" s="1"/>
  <c r="OE1770" i="1"/>
  <c r="OF1770" i="1" s="1"/>
  <c r="OE1771" i="1"/>
  <c r="OF1771" i="1" s="1"/>
  <c r="OE1772" i="1"/>
  <c r="OE1773" i="1"/>
  <c r="OF1773" i="1" s="1"/>
  <c r="OE1774" i="1"/>
  <c r="OE1775" i="1"/>
  <c r="OF1775" i="1" s="1"/>
  <c r="OE1776" i="1"/>
  <c r="OE1777" i="1"/>
  <c r="OF1777" i="1" s="1"/>
  <c r="OE1778" i="1"/>
  <c r="OF1778" i="1" s="1"/>
  <c r="OE1779" i="1"/>
  <c r="OF1779" i="1" s="1"/>
  <c r="OE1780" i="1"/>
  <c r="OE1781" i="1"/>
  <c r="OF1781" i="1" s="1"/>
  <c r="OE1782" i="1"/>
  <c r="OE1783" i="1"/>
  <c r="OF1783" i="1" s="1"/>
  <c r="OE1784" i="1"/>
  <c r="OE1785" i="1"/>
  <c r="OF1785" i="1" s="1"/>
  <c r="OE1786" i="1"/>
  <c r="OE1787" i="1"/>
  <c r="OF1787" i="1" s="1"/>
  <c r="OE1788" i="1"/>
  <c r="OE1789" i="1"/>
  <c r="OF1789" i="1" s="1"/>
  <c r="OE1790" i="1"/>
  <c r="OE1791" i="1"/>
  <c r="OF1791" i="1" s="1"/>
  <c r="OE1792" i="1"/>
  <c r="OE1793" i="1"/>
  <c r="OF1793" i="1" s="1"/>
  <c r="OE1794" i="1"/>
  <c r="OE1795" i="1"/>
  <c r="OF1795" i="1" s="1"/>
  <c r="OE1796" i="1"/>
  <c r="OE1797" i="1"/>
  <c r="OF1797" i="1" s="1"/>
  <c r="OE1798" i="1"/>
  <c r="OE1799" i="1"/>
  <c r="OF1799" i="1" s="1"/>
  <c r="OE1800" i="1"/>
  <c r="OE1801" i="1"/>
  <c r="OF1801" i="1" s="1"/>
  <c r="OE1802" i="1"/>
  <c r="OE1803" i="1"/>
  <c r="OF1803" i="1" s="1"/>
  <c r="OE1804" i="1"/>
  <c r="OE1805" i="1"/>
  <c r="OF1805" i="1" s="1"/>
  <c r="OE1806" i="1"/>
  <c r="OE1807" i="1"/>
  <c r="OF1807" i="1" s="1"/>
  <c r="OE1808" i="1"/>
  <c r="OE1809" i="1"/>
  <c r="OF1809" i="1" s="1"/>
  <c r="OE1810" i="1"/>
  <c r="OE1811" i="1"/>
  <c r="OF1811" i="1" s="1"/>
  <c r="OE1812" i="1"/>
  <c r="OE1813" i="1"/>
  <c r="OF1813" i="1" s="1"/>
  <c r="OE1814" i="1"/>
  <c r="OF1814" i="1" s="1"/>
  <c r="OE1815" i="1"/>
  <c r="OF1815" i="1" s="1"/>
  <c r="OE1816" i="1"/>
  <c r="OE1817" i="1"/>
  <c r="OF1817" i="1" s="1"/>
  <c r="OE1818" i="1"/>
  <c r="OE1819" i="1"/>
  <c r="OF1819" i="1" s="1"/>
  <c r="OE1820" i="1"/>
  <c r="OE1821" i="1"/>
  <c r="OF1821" i="1" s="1"/>
  <c r="OE1822" i="1"/>
  <c r="OF1822" i="1" s="1"/>
  <c r="OE1823" i="1"/>
  <c r="OF1823" i="1" s="1"/>
  <c r="OE1824" i="1"/>
  <c r="OE1825" i="1"/>
  <c r="OF1825" i="1" s="1"/>
  <c r="OE1826" i="1"/>
  <c r="OE1827" i="1"/>
  <c r="OF1827" i="1" s="1"/>
  <c r="OE1828" i="1"/>
  <c r="OE1829" i="1"/>
  <c r="OF1829" i="1" s="1"/>
  <c r="OE1830" i="1"/>
  <c r="OF1830" i="1" s="1"/>
  <c r="OE1831" i="1"/>
  <c r="OF1831" i="1" s="1"/>
  <c r="OE1832" i="1"/>
  <c r="OE1833" i="1"/>
  <c r="OF1833" i="1" s="1"/>
  <c r="OE1834" i="1"/>
  <c r="OE1835" i="1"/>
  <c r="OF1835" i="1" s="1"/>
  <c r="OE1836" i="1"/>
  <c r="OE1837" i="1"/>
  <c r="OF1837" i="1" s="1"/>
  <c r="OE1838" i="1"/>
  <c r="OE1839" i="1"/>
  <c r="OF1839" i="1" s="1"/>
  <c r="OE1840" i="1"/>
  <c r="OE1841" i="1"/>
  <c r="OF1841" i="1" s="1"/>
  <c r="OE1842" i="1"/>
  <c r="OE1843" i="1"/>
  <c r="OF1843" i="1" s="1"/>
  <c r="OE1844" i="1"/>
  <c r="OE1845" i="1"/>
  <c r="OF1845" i="1" s="1"/>
  <c r="OE1846" i="1"/>
  <c r="OE1847" i="1"/>
  <c r="OF1847" i="1" s="1"/>
  <c r="OE1848" i="1"/>
  <c r="OE1849" i="1"/>
  <c r="OF1849" i="1" s="1"/>
  <c r="OE1850" i="1"/>
  <c r="OF1850" i="1" s="1"/>
  <c r="OE1851" i="1"/>
  <c r="OF1851" i="1" s="1"/>
  <c r="OE1852" i="1"/>
  <c r="OE1853" i="1"/>
  <c r="OF1853" i="1" s="1"/>
  <c r="OE1854" i="1"/>
  <c r="OE1855" i="1"/>
  <c r="OF1855" i="1" s="1"/>
  <c r="OE1856" i="1"/>
  <c r="OE1857" i="1"/>
  <c r="OF1857" i="1" s="1"/>
  <c r="OE1858" i="1"/>
  <c r="OE1859" i="1"/>
  <c r="OF1859" i="1" s="1"/>
  <c r="OE1860" i="1"/>
  <c r="OE1861" i="1"/>
  <c r="OF1861" i="1" s="1"/>
  <c r="OE1862" i="1"/>
  <c r="OF1862" i="1" s="1"/>
  <c r="OE1863" i="1"/>
  <c r="OF1863" i="1" s="1"/>
  <c r="OE1864" i="1"/>
  <c r="OE1865" i="1"/>
  <c r="OF1865" i="1" s="1"/>
  <c r="OE1866" i="1"/>
  <c r="OE1867" i="1"/>
  <c r="OF1867" i="1" s="1"/>
  <c r="OE1868" i="1"/>
  <c r="OE1869" i="1"/>
  <c r="OF1869" i="1" s="1"/>
  <c r="OE1870" i="1"/>
  <c r="OE1871" i="1"/>
  <c r="OF1871" i="1" s="1"/>
  <c r="OE1872" i="1"/>
  <c r="OE1873" i="1"/>
  <c r="OF1873" i="1" s="1"/>
  <c r="OE1874" i="1"/>
  <c r="OE1875" i="1"/>
  <c r="OF1875" i="1" s="1"/>
  <c r="OE1876" i="1"/>
  <c r="OE1877" i="1"/>
  <c r="OF1877" i="1" s="1"/>
  <c r="OE1878" i="1"/>
  <c r="OE1879" i="1"/>
  <c r="OF1879" i="1" s="1"/>
  <c r="OE1880" i="1"/>
  <c r="OE1881" i="1"/>
  <c r="OF1881" i="1" s="1"/>
  <c r="OE1882" i="1"/>
  <c r="OF1882" i="1" s="1"/>
  <c r="OE1883" i="1"/>
  <c r="OF1883" i="1" s="1"/>
  <c r="OE1884" i="1"/>
  <c r="OE1885" i="1"/>
  <c r="OF1885" i="1" s="1"/>
  <c r="OE1886" i="1"/>
  <c r="OE1887" i="1"/>
  <c r="OF1887" i="1" s="1"/>
  <c r="OE1888" i="1"/>
  <c r="OE1889" i="1"/>
  <c r="OF1889" i="1" s="1"/>
  <c r="OE1890" i="1"/>
  <c r="OF1890" i="1" s="1"/>
  <c r="OE1891" i="1"/>
  <c r="OF1891" i="1" s="1"/>
  <c r="OE1892" i="1"/>
  <c r="OE1893" i="1"/>
  <c r="OF1893" i="1" s="1"/>
  <c r="OE1894" i="1"/>
  <c r="OE1895" i="1"/>
  <c r="OF1895" i="1" s="1"/>
  <c r="OE1896" i="1"/>
  <c r="OE1897" i="1"/>
  <c r="OF1897" i="1" s="1"/>
  <c r="OE1898" i="1"/>
  <c r="OF1898" i="1" s="1"/>
  <c r="OE1899" i="1"/>
  <c r="OF1899" i="1" s="1"/>
  <c r="OE1900" i="1"/>
  <c r="OE1901" i="1"/>
  <c r="OF1901" i="1" s="1"/>
  <c r="OE1902" i="1"/>
  <c r="OE1903" i="1"/>
  <c r="OF1903" i="1" s="1"/>
  <c r="OE1904" i="1"/>
  <c r="OE1905" i="1"/>
  <c r="OF1905" i="1" s="1"/>
  <c r="OE1906" i="1"/>
  <c r="OF1906" i="1" s="1"/>
  <c r="OE1907" i="1"/>
  <c r="OF1907" i="1" s="1"/>
  <c r="OE1908" i="1"/>
  <c r="OE1909" i="1"/>
  <c r="OF1909" i="1" s="1"/>
  <c r="OE1910" i="1"/>
  <c r="OE1911" i="1"/>
  <c r="OF1911" i="1" s="1"/>
  <c r="OE1912" i="1"/>
  <c r="OE1913" i="1"/>
  <c r="OF1913" i="1" s="1"/>
  <c r="OE1914" i="1"/>
  <c r="OF1914" i="1" s="1"/>
  <c r="OE1915" i="1"/>
  <c r="OF1915" i="1" s="1"/>
  <c r="OE1916" i="1"/>
  <c r="OE1917" i="1"/>
  <c r="OF1917" i="1" s="1"/>
  <c r="OE1918" i="1"/>
  <c r="OE1919" i="1"/>
  <c r="OF1919" i="1" s="1"/>
  <c r="OE1920" i="1"/>
  <c r="OE1921" i="1"/>
  <c r="OF1921" i="1" s="1"/>
  <c r="OE1922" i="1"/>
  <c r="OE1923" i="1"/>
  <c r="OF1923" i="1" s="1"/>
  <c r="OE1924" i="1"/>
  <c r="OE1925" i="1"/>
  <c r="OF1925" i="1" s="1"/>
  <c r="OE1926" i="1"/>
  <c r="OE1927" i="1"/>
  <c r="OF1927" i="1" s="1"/>
  <c r="OE1928" i="1"/>
  <c r="OE1929" i="1"/>
  <c r="OF1929" i="1" s="1"/>
  <c r="OE1930" i="1"/>
  <c r="OE1931" i="1"/>
  <c r="OF1931" i="1" s="1"/>
  <c r="OE1932" i="1"/>
  <c r="OE1933" i="1"/>
  <c r="OF1933" i="1" s="1"/>
  <c r="OE1934" i="1"/>
  <c r="OE1935" i="1"/>
  <c r="OF1935" i="1" s="1"/>
  <c r="OE1936" i="1"/>
  <c r="OE1937" i="1"/>
  <c r="OF1937" i="1" s="1"/>
  <c r="OE1938" i="1"/>
  <c r="OE1939" i="1"/>
  <c r="OF1939" i="1" s="1"/>
  <c r="OE1940" i="1"/>
  <c r="OE1941" i="1"/>
  <c r="OF1941" i="1" s="1"/>
  <c r="OE1942" i="1"/>
  <c r="OE1943" i="1"/>
  <c r="OF1943" i="1" s="1"/>
  <c r="OE1944" i="1"/>
  <c r="OE1945" i="1"/>
  <c r="OF1945" i="1" s="1"/>
  <c r="OE1946" i="1"/>
  <c r="OE1947" i="1"/>
  <c r="OF1947" i="1" s="1"/>
  <c r="OE1948" i="1"/>
  <c r="OE1949" i="1"/>
  <c r="OF1949" i="1" s="1"/>
  <c r="OE1950" i="1"/>
  <c r="OE1951" i="1"/>
  <c r="OF1951" i="1" s="1"/>
  <c r="OE1952" i="1"/>
  <c r="OE1953" i="1"/>
  <c r="OF1953" i="1" s="1"/>
  <c r="OE1954" i="1"/>
  <c r="OE1955" i="1"/>
  <c r="OF1955" i="1" s="1"/>
  <c r="OE1956" i="1"/>
  <c r="OE1957" i="1"/>
  <c r="OF1957" i="1" s="1"/>
  <c r="OE1958" i="1"/>
  <c r="OE1959" i="1"/>
  <c r="OF1959" i="1" s="1"/>
  <c r="OE1960" i="1"/>
  <c r="OE1961" i="1"/>
  <c r="OF1961" i="1" s="1"/>
  <c r="OE1962" i="1"/>
  <c r="OE1963" i="1"/>
  <c r="OF1963" i="1" s="1"/>
  <c r="OE1964" i="1"/>
  <c r="OE1965" i="1"/>
  <c r="OF1965" i="1" s="1"/>
  <c r="OE1966" i="1"/>
  <c r="OF1966" i="1" s="1"/>
  <c r="OE1967" i="1"/>
  <c r="OF1967" i="1" s="1"/>
  <c r="OE1968" i="1"/>
  <c r="OE1969" i="1"/>
  <c r="OF1969" i="1" s="1"/>
  <c r="OE1970" i="1"/>
  <c r="OE1971" i="1"/>
  <c r="OF1971" i="1" s="1"/>
  <c r="OE1972" i="1"/>
  <c r="OE1973" i="1"/>
  <c r="OF1973" i="1" s="1"/>
  <c r="OE1974" i="1"/>
  <c r="OF1974" i="1" s="1"/>
  <c r="OE1975" i="1"/>
  <c r="OF1975" i="1" s="1"/>
  <c r="OE1976" i="1"/>
  <c r="OE1977" i="1"/>
  <c r="OF1977" i="1" s="1"/>
  <c r="OE1978" i="1"/>
  <c r="OE1979" i="1"/>
  <c r="OF1979" i="1" s="1"/>
  <c r="OE1980" i="1"/>
  <c r="OE1981" i="1"/>
  <c r="OF1981" i="1" s="1"/>
  <c r="OE1982" i="1"/>
  <c r="OF1982" i="1" s="1"/>
  <c r="OE1983" i="1"/>
  <c r="OF1983" i="1" s="1"/>
  <c r="OE1984" i="1"/>
  <c r="OE1985" i="1"/>
  <c r="OF1985" i="1" s="1"/>
  <c r="OE1986" i="1"/>
  <c r="OE1987" i="1"/>
  <c r="OF1987" i="1" s="1"/>
  <c r="OE1988" i="1"/>
  <c r="OE1989" i="1"/>
  <c r="OF1989" i="1" s="1"/>
  <c r="OE1990" i="1"/>
  <c r="OF1990" i="1" s="1"/>
  <c r="OE1991" i="1"/>
  <c r="OF1991" i="1" s="1"/>
  <c r="OE1992" i="1"/>
  <c r="OE1993" i="1"/>
  <c r="OF1993" i="1" s="1"/>
  <c r="OE1994" i="1"/>
  <c r="OE1995" i="1"/>
  <c r="OF1995" i="1" s="1"/>
  <c r="OE1996" i="1"/>
  <c r="OE1997" i="1"/>
  <c r="OF1997" i="1" s="1"/>
  <c r="OE1998" i="1"/>
  <c r="OF1998" i="1" s="1"/>
  <c r="OE1999" i="1"/>
  <c r="OF1999" i="1" s="1"/>
  <c r="OE2000" i="1"/>
  <c r="OE2001" i="1"/>
  <c r="OF2001" i="1" s="1"/>
  <c r="OE2002" i="1"/>
  <c r="OE2003" i="1"/>
  <c r="OF2003" i="1" s="1"/>
  <c r="OE2004" i="1"/>
  <c r="OE2005" i="1"/>
  <c r="OF2005" i="1" s="1"/>
  <c r="OE2006" i="1"/>
  <c r="OF2006" i="1" s="1"/>
  <c r="OE2007" i="1"/>
  <c r="OF2007" i="1" s="1"/>
  <c r="OE2008" i="1"/>
  <c r="OE2009" i="1"/>
  <c r="OF2009" i="1" s="1"/>
  <c r="OE2010" i="1"/>
  <c r="OE2011" i="1"/>
  <c r="OF2011" i="1" s="1"/>
  <c r="OE2012" i="1"/>
  <c r="OE2013" i="1"/>
  <c r="OF2013" i="1" s="1"/>
  <c r="OE2014" i="1"/>
  <c r="OE2015" i="1"/>
  <c r="OF2015" i="1" s="1"/>
  <c r="OE2016" i="1"/>
  <c r="OE2017" i="1"/>
  <c r="OF2017" i="1" s="1"/>
  <c r="OE2018" i="1"/>
  <c r="OE2019" i="1"/>
  <c r="OF2019" i="1" s="1"/>
  <c r="OE2020" i="1"/>
  <c r="OE2021" i="1"/>
  <c r="OF2021" i="1" s="1"/>
  <c r="OE2022" i="1"/>
  <c r="OE2023" i="1"/>
  <c r="OF2023" i="1" s="1"/>
  <c r="OE2024" i="1"/>
  <c r="OE2025" i="1"/>
  <c r="OF2025" i="1" s="1"/>
  <c r="OE2026" i="1"/>
  <c r="OF2026" i="1" s="1"/>
  <c r="OE2027" i="1"/>
  <c r="OF2027" i="1" s="1"/>
  <c r="OE2028" i="1"/>
  <c r="OE2029" i="1"/>
  <c r="OF2029" i="1" s="1"/>
  <c r="OE2030" i="1"/>
  <c r="OE2031" i="1"/>
  <c r="OF2031" i="1" s="1"/>
  <c r="OE2032" i="1"/>
  <c r="OE2033" i="1"/>
  <c r="OF2033" i="1" s="1"/>
  <c r="OE2034" i="1"/>
  <c r="OE2035" i="1"/>
  <c r="OF2035" i="1" s="1"/>
  <c r="OE2036" i="1"/>
  <c r="OE2037" i="1"/>
  <c r="OF2037" i="1" s="1"/>
  <c r="OE2038" i="1"/>
  <c r="OE2039" i="1"/>
  <c r="OF2039" i="1" s="1"/>
  <c r="OE2040" i="1"/>
  <c r="OE2041" i="1"/>
  <c r="OF2041" i="1" s="1"/>
  <c r="OE2042" i="1"/>
  <c r="OE2043" i="1"/>
  <c r="OF2043" i="1" s="1"/>
  <c r="OE2044" i="1"/>
  <c r="OE2045" i="1"/>
  <c r="OF2045" i="1" s="1"/>
  <c r="OE2046" i="1"/>
  <c r="OE2047" i="1"/>
  <c r="OF2047" i="1" s="1"/>
  <c r="OE2048" i="1"/>
  <c r="OE2049" i="1"/>
  <c r="OF2049" i="1" s="1"/>
  <c r="OE2050" i="1"/>
  <c r="OE2051" i="1"/>
  <c r="OF2051" i="1" s="1"/>
  <c r="OE2052" i="1"/>
  <c r="OE2053" i="1"/>
  <c r="OF2053" i="1" s="1"/>
  <c r="OE2054" i="1"/>
  <c r="OE2055" i="1"/>
  <c r="OF2055" i="1" s="1"/>
  <c r="OE2056" i="1"/>
  <c r="OE2057" i="1"/>
  <c r="OF2057" i="1" s="1"/>
  <c r="OE2058" i="1"/>
  <c r="OE2059" i="1"/>
  <c r="OF2059" i="1" s="1"/>
  <c r="OE2060" i="1"/>
  <c r="OE2061" i="1"/>
  <c r="OF2061" i="1" s="1"/>
  <c r="OE2062" i="1"/>
  <c r="OE2063" i="1"/>
  <c r="OF2063" i="1" s="1"/>
  <c r="OE2064" i="1"/>
  <c r="OE2065" i="1"/>
  <c r="OF2065" i="1" s="1"/>
  <c r="OE2066" i="1"/>
  <c r="OE2067" i="1"/>
  <c r="OF2067" i="1" s="1"/>
  <c r="OE2068" i="1"/>
  <c r="OE2069" i="1"/>
  <c r="OF2069" i="1" s="1"/>
  <c r="OE2070" i="1"/>
  <c r="OE2071" i="1"/>
  <c r="OF2071" i="1" s="1"/>
  <c r="OE2072" i="1"/>
  <c r="OE2073" i="1"/>
  <c r="OF2073" i="1" s="1"/>
  <c r="OE2074" i="1"/>
  <c r="OE2075" i="1"/>
  <c r="OF2075" i="1" s="1"/>
  <c r="OE2076" i="1"/>
  <c r="OE2077" i="1"/>
  <c r="OF2077" i="1" s="1"/>
  <c r="OE2078" i="1"/>
  <c r="OE2079" i="1"/>
  <c r="OF2079" i="1" s="1"/>
  <c r="OE2080" i="1"/>
  <c r="OE2081" i="1"/>
  <c r="OF2081" i="1" s="1"/>
  <c r="OE2082" i="1"/>
  <c r="OE2083" i="1"/>
  <c r="OF2083" i="1" s="1"/>
  <c r="OE2084" i="1"/>
  <c r="OE2085" i="1"/>
  <c r="OF2085" i="1" s="1"/>
  <c r="OE2086" i="1"/>
  <c r="OE2087" i="1"/>
  <c r="OF2087" i="1" s="1"/>
  <c r="OE2088" i="1"/>
  <c r="OE2089" i="1"/>
  <c r="OF2089" i="1" s="1"/>
  <c r="OE2090" i="1"/>
  <c r="OE2091" i="1"/>
  <c r="OF2091" i="1" s="1"/>
  <c r="OE2092" i="1"/>
  <c r="OE2093" i="1"/>
  <c r="OF2093" i="1" s="1"/>
  <c r="OE2094" i="1"/>
  <c r="OE2095" i="1"/>
  <c r="OF2095" i="1" s="1"/>
  <c r="OE2096" i="1"/>
  <c r="OE2097" i="1"/>
  <c r="OF2097" i="1" s="1"/>
  <c r="OE2098" i="1"/>
  <c r="OE2099" i="1"/>
  <c r="OF2099" i="1" s="1"/>
  <c r="OE2100" i="1"/>
  <c r="OE2101" i="1"/>
  <c r="OF2101" i="1" s="1"/>
  <c r="OE2102" i="1"/>
  <c r="OE2103" i="1"/>
  <c r="OF2103" i="1" s="1"/>
  <c r="OE2104" i="1"/>
  <c r="OE2105" i="1"/>
  <c r="OF2105" i="1" s="1"/>
  <c r="OE2106" i="1"/>
  <c r="OE2107" i="1"/>
  <c r="OF2107" i="1" s="1"/>
  <c r="OE2108" i="1"/>
  <c r="OE2109" i="1"/>
  <c r="OF2109" i="1" s="1"/>
  <c r="OE2110" i="1"/>
  <c r="OF2110" i="1" s="1"/>
  <c r="OE2111" i="1"/>
  <c r="OF2111" i="1" s="1"/>
  <c r="OE2112" i="1"/>
  <c r="OE2113" i="1"/>
  <c r="OF2113" i="1" s="1"/>
  <c r="OE2114" i="1"/>
  <c r="OE2115" i="1"/>
  <c r="OF2115" i="1" s="1"/>
  <c r="OE2116" i="1"/>
  <c r="OE2117" i="1"/>
  <c r="OF2117" i="1" s="1"/>
  <c r="OE2118" i="1"/>
  <c r="OF2118" i="1" s="1"/>
  <c r="OE2119" i="1"/>
  <c r="OF2119" i="1" s="1"/>
  <c r="OE2120" i="1"/>
  <c r="OE2121" i="1"/>
  <c r="OF2121" i="1" s="1"/>
  <c r="OE2122" i="1"/>
  <c r="OE2123" i="1"/>
  <c r="OF2123" i="1" s="1"/>
  <c r="OE2124" i="1"/>
  <c r="OE2125" i="1"/>
  <c r="OF2125" i="1" s="1"/>
  <c r="OE2126" i="1"/>
  <c r="OF2126" i="1" s="1"/>
  <c r="OE2127" i="1"/>
  <c r="OF2127" i="1" s="1"/>
  <c r="OE2128" i="1"/>
  <c r="OE2129" i="1"/>
  <c r="OF2129" i="1" s="1"/>
  <c r="OE2130" i="1"/>
  <c r="OE2131" i="1"/>
  <c r="OF2131" i="1" s="1"/>
  <c r="OE2132" i="1"/>
  <c r="OE2133" i="1"/>
  <c r="OF2133" i="1" s="1"/>
  <c r="OE2134" i="1"/>
  <c r="OF2134" i="1" s="1"/>
  <c r="OE2135" i="1"/>
  <c r="OF2135" i="1" s="1"/>
  <c r="OE2136" i="1"/>
  <c r="OE2137" i="1"/>
  <c r="OF2137" i="1" s="1"/>
  <c r="OE2138" i="1"/>
  <c r="OE2139" i="1"/>
  <c r="OF2139" i="1" s="1"/>
  <c r="OE2140" i="1"/>
  <c r="OE2141" i="1"/>
  <c r="OF2141" i="1" s="1"/>
  <c r="OE2142" i="1"/>
  <c r="OF2142" i="1" s="1"/>
  <c r="OE2143" i="1"/>
  <c r="OF2143" i="1" s="1"/>
  <c r="OE2144" i="1"/>
  <c r="OE2145" i="1"/>
  <c r="OF2145" i="1" s="1"/>
  <c r="OE2146" i="1"/>
  <c r="OE2147" i="1"/>
  <c r="OF2147" i="1" s="1"/>
  <c r="OE2148" i="1"/>
  <c r="OE2149" i="1"/>
  <c r="OF2149" i="1" s="1"/>
  <c r="OE2150" i="1"/>
  <c r="OF2150" i="1" s="1"/>
  <c r="OE2151" i="1"/>
  <c r="OF2151" i="1" s="1"/>
  <c r="OE2152" i="1"/>
  <c r="OE2153" i="1"/>
  <c r="OF2153" i="1" s="1"/>
  <c r="OE2154" i="1"/>
  <c r="OE2155" i="1"/>
  <c r="OF2155" i="1" s="1"/>
  <c r="OE2156" i="1"/>
  <c r="OE2157" i="1"/>
  <c r="OF2157" i="1" s="1"/>
  <c r="OE2158" i="1"/>
  <c r="OF2158" i="1" s="1"/>
  <c r="OE2159" i="1"/>
  <c r="OF2159" i="1" s="1"/>
  <c r="OE2160" i="1"/>
  <c r="OE2161" i="1"/>
  <c r="OF2161" i="1" s="1"/>
  <c r="OE2162" i="1"/>
  <c r="OE2163" i="1"/>
  <c r="OF2163" i="1" s="1"/>
  <c r="OE2164" i="1"/>
  <c r="OE2165" i="1"/>
  <c r="OF2165" i="1" s="1"/>
  <c r="OE2166" i="1"/>
  <c r="OF2166" i="1" s="1"/>
  <c r="OE2167" i="1"/>
  <c r="OF2167" i="1" s="1"/>
  <c r="OE2168" i="1"/>
  <c r="OE2169" i="1"/>
  <c r="OF2169" i="1" s="1"/>
  <c r="OE2170" i="1"/>
  <c r="OE2171" i="1"/>
  <c r="OF2171" i="1" s="1"/>
  <c r="OE2172" i="1"/>
  <c r="OE2173" i="1"/>
  <c r="OF2173" i="1" s="1"/>
  <c r="OE2174" i="1"/>
  <c r="OF2174" i="1" s="1"/>
  <c r="OE2175" i="1"/>
  <c r="OF2175" i="1" s="1"/>
  <c r="OE2176" i="1"/>
  <c r="OE2177" i="1"/>
  <c r="OF2177" i="1" s="1"/>
  <c r="OE2178" i="1"/>
  <c r="OE2179" i="1"/>
  <c r="OF2179" i="1" s="1"/>
  <c r="OE2180" i="1"/>
  <c r="OE2181" i="1"/>
  <c r="OF2181" i="1" s="1"/>
  <c r="OE2182" i="1"/>
  <c r="OF2182" i="1" s="1"/>
  <c r="OE2183" i="1"/>
  <c r="OF2183" i="1" s="1"/>
  <c r="OE2184" i="1"/>
  <c r="OE2185" i="1"/>
  <c r="OF2185" i="1" s="1"/>
  <c r="OE2186" i="1"/>
  <c r="OE2187" i="1"/>
  <c r="OF2187" i="1" s="1"/>
  <c r="OE2188" i="1"/>
  <c r="OE2189" i="1"/>
  <c r="OF2189" i="1" s="1"/>
  <c r="OE2190" i="1"/>
  <c r="OF2190" i="1" s="1"/>
  <c r="OE2191" i="1"/>
  <c r="OF2191" i="1" s="1"/>
  <c r="OE2192" i="1"/>
  <c r="OE2193" i="1"/>
  <c r="OF2193" i="1" s="1"/>
  <c r="OE2194" i="1"/>
  <c r="OE2195" i="1"/>
  <c r="OF2195" i="1" s="1"/>
  <c r="OE2196" i="1"/>
  <c r="OE2197" i="1"/>
  <c r="OF2197" i="1" s="1"/>
  <c r="OE2198" i="1"/>
  <c r="OF2198" i="1" s="1"/>
  <c r="OE2199" i="1"/>
  <c r="OF2199" i="1" s="1"/>
  <c r="OE2200" i="1"/>
  <c r="OE2201" i="1"/>
  <c r="OF2201" i="1" s="1"/>
  <c r="OE2202" i="1"/>
  <c r="OE2203" i="1"/>
  <c r="OF2203" i="1" s="1"/>
  <c r="OE2204" i="1"/>
  <c r="OE2205" i="1"/>
  <c r="OF2205" i="1" s="1"/>
  <c r="OE2206" i="1"/>
  <c r="OF2206" i="1" s="1"/>
  <c r="OE2207" i="1"/>
  <c r="OF2207" i="1" s="1"/>
  <c r="OE2208" i="1"/>
  <c r="OE2209" i="1"/>
  <c r="OF2209" i="1" s="1"/>
  <c r="OE2210" i="1"/>
  <c r="OE2211" i="1"/>
  <c r="OF2211" i="1" s="1"/>
  <c r="OE2212" i="1"/>
  <c r="OE2213" i="1"/>
  <c r="OF2213" i="1" s="1"/>
  <c r="OE2214" i="1"/>
  <c r="OF2214" i="1" s="1"/>
  <c r="OE2215" i="1"/>
  <c r="OF2215" i="1" s="1"/>
  <c r="OE2216" i="1"/>
  <c r="OE2217" i="1"/>
  <c r="OF2217" i="1" s="1"/>
  <c r="OE2218" i="1"/>
  <c r="OE2219" i="1"/>
  <c r="OF2219" i="1" s="1"/>
  <c r="OE2220" i="1"/>
  <c r="OE2221" i="1"/>
  <c r="OF2221" i="1" s="1"/>
  <c r="OE2222" i="1"/>
  <c r="OF2222" i="1" s="1"/>
  <c r="OE2223" i="1"/>
  <c r="OF2223" i="1" s="1"/>
  <c r="OE2224" i="1"/>
  <c r="OE2225" i="1"/>
  <c r="OF2225" i="1" s="1"/>
  <c r="OE2226" i="1"/>
  <c r="OE2227" i="1"/>
  <c r="OF2227" i="1" s="1"/>
  <c r="OE2228" i="1"/>
  <c r="OE2229" i="1"/>
  <c r="OF2229" i="1" s="1"/>
  <c r="OE2230" i="1"/>
  <c r="OF2230" i="1" s="1"/>
  <c r="OE2231" i="1"/>
  <c r="OF2231" i="1" s="1"/>
  <c r="OE2232" i="1"/>
  <c r="OE2233" i="1"/>
  <c r="OF2233" i="1" s="1"/>
  <c r="OE2234" i="1"/>
  <c r="OE2235" i="1"/>
  <c r="OF2235" i="1" s="1"/>
  <c r="OE2236" i="1"/>
  <c r="OE2237" i="1"/>
  <c r="OF2237" i="1" s="1"/>
  <c r="OE2238" i="1"/>
  <c r="OF2238" i="1" s="1"/>
  <c r="OE2239" i="1"/>
  <c r="OF2239" i="1" s="1"/>
  <c r="OE2240" i="1"/>
  <c r="OE2241" i="1"/>
  <c r="OF2241" i="1" s="1"/>
  <c r="OE2242" i="1"/>
  <c r="OE2243" i="1"/>
  <c r="OF2243" i="1" s="1"/>
  <c r="OE2244" i="1"/>
  <c r="OE2245" i="1"/>
  <c r="OF2245" i="1" s="1"/>
  <c r="OE2246" i="1"/>
  <c r="OE2247" i="1"/>
  <c r="OF2247" i="1" s="1"/>
  <c r="OE2248" i="1"/>
  <c r="OE2249" i="1"/>
  <c r="OF2249" i="1" s="1"/>
  <c r="OE2250" i="1"/>
  <c r="OE2251" i="1"/>
  <c r="OF2251" i="1" s="1"/>
  <c r="OE2252" i="1"/>
  <c r="OE2253" i="1"/>
  <c r="OF2253" i="1" s="1"/>
  <c r="OE2254" i="1"/>
  <c r="OE2255" i="1"/>
  <c r="OF2255" i="1" s="1"/>
  <c r="OE2256" i="1"/>
  <c r="OE2257" i="1"/>
  <c r="OF2257" i="1" s="1"/>
  <c r="OE2258" i="1"/>
  <c r="OE2259" i="1"/>
  <c r="OF2259" i="1" s="1"/>
  <c r="OE2260" i="1"/>
  <c r="OE2261" i="1"/>
  <c r="OF2261" i="1" s="1"/>
  <c r="OE2262" i="1"/>
  <c r="OE2263" i="1"/>
  <c r="OF2263" i="1" s="1"/>
  <c r="OE2264" i="1"/>
  <c r="OE2265" i="1"/>
  <c r="OF2265" i="1" s="1"/>
  <c r="OE2266" i="1"/>
  <c r="OE2267" i="1"/>
  <c r="OF2267" i="1" s="1"/>
  <c r="OE2268" i="1"/>
  <c r="OE2269" i="1"/>
  <c r="OF2269" i="1" s="1"/>
  <c r="OE2270" i="1"/>
  <c r="OE2271" i="1"/>
  <c r="OF2271" i="1" s="1"/>
  <c r="OE2272" i="1"/>
  <c r="OE2273" i="1"/>
  <c r="OF2273" i="1" s="1"/>
  <c r="OE2274" i="1"/>
  <c r="OE2275" i="1"/>
  <c r="OF2275" i="1" s="1"/>
  <c r="OE2276" i="1"/>
  <c r="OE2277" i="1"/>
  <c r="OF2277" i="1" s="1"/>
  <c r="OE2278" i="1"/>
  <c r="OE2279" i="1"/>
  <c r="OF2279" i="1" s="1"/>
  <c r="OE2280" i="1"/>
  <c r="OE2281" i="1"/>
  <c r="OF2281" i="1" s="1"/>
  <c r="OE2282" i="1"/>
  <c r="OE2283" i="1"/>
  <c r="OF2283" i="1" s="1"/>
  <c r="OE2284" i="1"/>
  <c r="OE2285" i="1"/>
  <c r="OF2285" i="1" s="1"/>
  <c r="OE2286" i="1"/>
  <c r="OE2287" i="1"/>
  <c r="OF2287" i="1" s="1"/>
  <c r="OE2288" i="1"/>
  <c r="OE2289" i="1"/>
  <c r="OF2289" i="1" s="1"/>
  <c r="OE2290" i="1"/>
  <c r="OE2291" i="1"/>
  <c r="OF2291" i="1" s="1"/>
  <c r="OE2292" i="1"/>
  <c r="OE2293" i="1"/>
  <c r="OF2293" i="1" s="1"/>
  <c r="OE2294" i="1"/>
  <c r="OE2295" i="1"/>
  <c r="OF2295" i="1" s="1"/>
  <c r="OE2296" i="1"/>
  <c r="OE2297" i="1"/>
  <c r="OF2297" i="1" s="1"/>
  <c r="OE2298" i="1"/>
  <c r="OE2299" i="1"/>
  <c r="OF2299" i="1" s="1"/>
  <c r="OE2300" i="1"/>
  <c r="OE2301" i="1"/>
  <c r="OF2301" i="1" s="1"/>
  <c r="OE2302" i="1"/>
  <c r="OE2303" i="1"/>
  <c r="OF2303" i="1" s="1"/>
  <c r="OE2304" i="1"/>
  <c r="OE2305" i="1"/>
  <c r="OF2305" i="1" s="1"/>
  <c r="OE2306" i="1"/>
  <c r="OE2307" i="1"/>
  <c r="OF2307" i="1" s="1"/>
  <c r="OE2308" i="1"/>
  <c r="OE2309" i="1"/>
  <c r="OF2309" i="1" s="1"/>
  <c r="OE2310" i="1"/>
  <c r="OE2311" i="1"/>
  <c r="OF2311" i="1" s="1"/>
  <c r="OE2312" i="1"/>
  <c r="OE2313" i="1"/>
  <c r="OF2313" i="1" s="1"/>
  <c r="OE2314" i="1"/>
  <c r="OE2315" i="1"/>
  <c r="OF2315" i="1" s="1"/>
  <c r="OE2316" i="1"/>
  <c r="OE2317" i="1"/>
  <c r="OF2317" i="1" s="1"/>
  <c r="OE2318" i="1"/>
  <c r="OE2319" i="1"/>
  <c r="OF2319" i="1" s="1"/>
  <c r="OE2320" i="1"/>
  <c r="OE2321" i="1"/>
  <c r="OF2321" i="1" s="1"/>
  <c r="OE2322" i="1"/>
  <c r="OE2323" i="1"/>
  <c r="OF2323" i="1" s="1"/>
  <c r="OE2324" i="1"/>
  <c r="OE2325" i="1"/>
  <c r="OF2325" i="1" s="1"/>
  <c r="OE2326" i="1"/>
  <c r="OE2327" i="1"/>
  <c r="OF2327" i="1" s="1"/>
  <c r="OE2328" i="1"/>
  <c r="OE2329" i="1"/>
  <c r="OF2329" i="1" s="1"/>
  <c r="OE2330" i="1"/>
  <c r="OE2331" i="1"/>
  <c r="OF2331" i="1" s="1"/>
  <c r="OE2332" i="1"/>
  <c r="OE2333" i="1"/>
  <c r="OF2333" i="1" s="1"/>
  <c r="OE2334" i="1"/>
  <c r="OE2335" i="1"/>
  <c r="OF2335" i="1" s="1"/>
  <c r="OE2336" i="1"/>
  <c r="OE2337" i="1"/>
  <c r="OF2337" i="1" s="1"/>
  <c r="OE2338" i="1"/>
  <c r="OE2339" i="1"/>
  <c r="OF2339" i="1" s="1"/>
  <c r="OE2340" i="1"/>
  <c r="OE2341" i="1"/>
  <c r="OF2341" i="1" s="1"/>
  <c r="OE2342" i="1"/>
  <c r="OE2343" i="1"/>
  <c r="OF2343" i="1" s="1"/>
  <c r="OE2344" i="1"/>
  <c r="OE2345" i="1"/>
  <c r="OF2345" i="1" s="1"/>
  <c r="OE2346" i="1"/>
  <c r="OE2347" i="1"/>
  <c r="OF2347" i="1" s="1"/>
  <c r="OE2348" i="1"/>
  <c r="OE2349" i="1"/>
  <c r="OF2349" i="1" s="1"/>
  <c r="OE2350" i="1"/>
  <c r="OE2351" i="1"/>
  <c r="OF2351" i="1" s="1"/>
  <c r="OE2352" i="1"/>
  <c r="OE2353" i="1"/>
  <c r="OF2353" i="1" s="1"/>
  <c r="OE2354" i="1"/>
  <c r="OE2355" i="1"/>
  <c r="OF2355" i="1" s="1"/>
  <c r="OE2356" i="1"/>
  <c r="OE2357" i="1"/>
  <c r="OF2357" i="1" s="1"/>
  <c r="OE2358" i="1"/>
  <c r="OE2359" i="1"/>
  <c r="OF2359" i="1" s="1"/>
  <c r="OE2360" i="1"/>
  <c r="OE2361" i="1"/>
  <c r="OF2361" i="1" s="1"/>
  <c r="OE2362" i="1"/>
  <c r="OE2363" i="1"/>
  <c r="OF2363" i="1" s="1"/>
  <c r="OE2364" i="1"/>
  <c r="OE2365" i="1"/>
  <c r="OF2365" i="1" s="1"/>
  <c r="OE2366" i="1"/>
  <c r="OE2367" i="1"/>
  <c r="OF2367" i="1" s="1"/>
  <c r="OE2368" i="1"/>
  <c r="OE2369" i="1"/>
  <c r="OF2369" i="1" s="1"/>
  <c r="OE2370" i="1"/>
  <c r="OE2371" i="1"/>
  <c r="OF2371" i="1" s="1"/>
  <c r="OE2372" i="1"/>
  <c r="OE2373" i="1"/>
  <c r="OF2373" i="1" s="1"/>
  <c r="OE2374" i="1"/>
  <c r="OE2375" i="1"/>
  <c r="OF2375" i="1" s="1"/>
  <c r="OE2376" i="1"/>
  <c r="OE2377" i="1"/>
  <c r="OF2377" i="1" s="1"/>
  <c r="OE2378" i="1"/>
  <c r="OF2378" i="1" s="1"/>
  <c r="OE2379" i="1"/>
  <c r="OF2379" i="1" s="1"/>
  <c r="OE2380" i="1"/>
  <c r="OE2381" i="1"/>
  <c r="OF2381" i="1" s="1"/>
  <c r="OE2382" i="1"/>
  <c r="OE2383" i="1"/>
  <c r="OF2383" i="1" s="1"/>
  <c r="OE2384" i="1"/>
  <c r="OE2385" i="1"/>
  <c r="OF2385" i="1" s="1"/>
  <c r="OE2386" i="1"/>
  <c r="OF2386" i="1" s="1"/>
  <c r="OE2387" i="1"/>
  <c r="OF2387" i="1" s="1"/>
  <c r="OE2388" i="1"/>
  <c r="OE2389" i="1"/>
  <c r="OF2389" i="1" s="1"/>
  <c r="OE2390" i="1"/>
  <c r="OE2391" i="1"/>
  <c r="OF2391" i="1" s="1"/>
  <c r="OE2392" i="1"/>
  <c r="OE2393" i="1"/>
  <c r="OF2393" i="1" s="1"/>
  <c r="OE2394" i="1"/>
  <c r="OF2394" i="1" s="1"/>
  <c r="OE2395" i="1"/>
  <c r="OF2395" i="1" s="1"/>
  <c r="OE2396" i="1"/>
  <c r="OE2397" i="1"/>
  <c r="OF2397" i="1" s="1"/>
  <c r="OE2398" i="1"/>
  <c r="OE2399" i="1"/>
  <c r="OF2399" i="1" s="1"/>
  <c r="OE2400" i="1"/>
  <c r="OE2401" i="1"/>
  <c r="OF2401" i="1" s="1"/>
  <c r="OE2402" i="1"/>
  <c r="OF2402" i="1" s="1"/>
  <c r="OE2403" i="1"/>
  <c r="OF2403" i="1" s="1"/>
  <c r="OE2404" i="1"/>
  <c r="OE2405" i="1"/>
  <c r="OF2405" i="1" s="1"/>
  <c r="OE2406" i="1"/>
  <c r="OE2407" i="1"/>
  <c r="OF2407" i="1" s="1"/>
  <c r="OE2408" i="1"/>
  <c r="OE2409" i="1"/>
  <c r="OF2409" i="1" s="1"/>
  <c r="OE2410" i="1"/>
  <c r="OF2410" i="1" s="1"/>
  <c r="OE2411" i="1"/>
  <c r="OF2411" i="1" s="1"/>
  <c r="OE2412" i="1"/>
  <c r="OE2413" i="1"/>
  <c r="OF2413" i="1" s="1"/>
  <c r="OE2414" i="1"/>
  <c r="OE2415" i="1"/>
  <c r="OF2415" i="1" s="1"/>
  <c r="OE2416" i="1"/>
  <c r="OE2417" i="1"/>
  <c r="OF2417" i="1" s="1"/>
  <c r="OE2418" i="1"/>
  <c r="OF2418" i="1" s="1"/>
  <c r="OE2419" i="1"/>
  <c r="OF2419" i="1" s="1"/>
  <c r="OE2420" i="1"/>
  <c r="OE2421" i="1"/>
  <c r="OF2421" i="1" s="1"/>
  <c r="OE2422" i="1"/>
  <c r="OE2423" i="1"/>
  <c r="OF2423" i="1" s="1"/>
  <c r="OE2424" i="1"/>
  <c r="OE2425" i="1"/>
  <c r="OF2425" i="1" s="1"/>
  <c r="OE2426" i="1"/>
  <c r="OF2426" i="1" s="1"/>
  <c r="OE2427" i="1"/>
  <c r="OF2427" i="1" s="1"/>
  <c r="OE2428" i="1"/>
  <c r="OE2429" i="1"/>
  <c r="OF2429" i="1" s="1"/>
  <c r="OE2430" i="1"/>
  <c r="OE2431" i="1"/>
  <c r="OF2431" i="1" s="1"/>
  <c r="OE2432" i="1"/>
  <c r="OE2433" i="1"/>
  <c r="OF2433" i="1" s="1"/>
  <c r="OE2434" i="1"/>
  <c r="OF2434" i="1" s="1"/>
  <c r="OE2435" i="1"/>
  <c r="OF2435" i="1" s="1"/>
  <c r="OE2436" i="1"/>
  <c r="OE2437" i="1"/>
  <c r="OF2437" i="1" s="1"/>
  <c r="OE2438" i="1"/>
  <c r="OE2439" i="1"/>
  <c r="OF2439" i="1" s="1"/>
  <c r="OE2440" i="1"/>
  <c r="OE2441" i="1"/>
  <c r="OF2441" i="1" s="1"/>
  <c r="OE2442" i="1"/>
  <c r="OE2443" i="1"/>
  <c r="OF2443" i="1" s="1"/>
  <c r="OE2444" i="1"/>
  <c r="OE2445" i="1"/>
  <c r="OF2445" i="1" s="1"/>
  <c r="OE2446" i="1"/>
  <c r="OE2447" i="1"/>
  <c r="OF2447" i="1" s="1"/>
  <c r="OE2448" i="1"/>
  <c r="OE2449" i="1"/>
  <c r="OF2449" i="1" s="1"/>
  <c r="OE2450" i="1"/>
  <c r="OE2451" i="1"/>
  <c r="OF2451" i="1" s="1"/>
  <c r="OE2452" i="1"/>
  <c r="OE2453" i="1"/>
  <c r="OF2453" i="1" s="1"/>
  <c r="OE2454" i="1"/>
  <c r="OE2455" i="1"/>
  <c r="OF2455" i="1" s="1"/>
  <c r="OE2456" i="1"/>
  <c r="OE2457" i="1"/>
  <c r="OF2457" i="1" s="1"/>
  <c r="OE2458" i="1"/>
  <c r="OE2459" i="1"/>
  <c r="OF2459" i="1" s="1"/>
  <c r="OE2460" i="1"/>
  <c r="OE2461" i="1"/>
  <c r="OF2461" i="1" s="1"/>
  <c r="OE2462" i="1"/>
  <c r="OE2463" i="1"/>
  <c r="OF2463" i="1" s="1"/>
  <c r="OE2464" i="1"/>
  <c r="OE2465" i="1"/>
  <c r="OF2465" i="1" s="1"/>
  <c r="OE2466" i="1"/>
  <c r="OE2467" i="1"/>
  <c r="OF2467" i="1" s="1"/>
  <c r="OE2468" i="1"/>
  <c r="OE2469" i="1"/>
  <c r="OF2469" i="1" s="1"/>
  <c r="OE2470" i="1"/>
  <c r="OE2471" i="1"/>
  <c r="OF2471" i="1" s="1"/>
  <c r="OE2472" i="1"/>
  <c r="OE2473" i="1"/>
  <c r="OF2473" i="1" s="1"/>
  <c r="OE2474" i="1"/>
  <c r="OE2475" i="1"/>
  <c r="OF2475" i="1" s="1"/>
  <c r="OE2476" i="1"/>
  <c r="OE2477" i="1"/>
  <c r="OF2477" i="1" s="1"/>
  <c r="OE2478" i="1"/>
  <c r="OE2479" i="1"/>
  <c r="OF2479" i="1" s="1"/>
  <c r="OE2480" i="1"/>
  <c r="OE2481" i="1"/>
  <c r="OF2481" i="1" s="1"/>
  <c r="OE2482" i="1"/>
  <c r="OE2483" i="1"/>
  <c r="OF2483" i="1" s="1"/>
  <c r="OE2484" i="1"/>
  <c r="OE2485" i="1"/>
  <c r="OF2485" i="1" s="1"/>
  <c r="OE2486" i="1"/>
  <c r="OE2487" i="1"/>
  <c r="OF2487" i="1" s="1"/>
  <c r="OE2488" i="1"/>
  <c r="OE2489" i="1"/>
  <c r="OF2489" i="1" s="1"/>
  <c r="OE2490" i="1"/>
  <c r="OE2491" i="1"/>
  <c r="OF2491" i="1" s="1"/>
  <c r="OE2492" i="1"/>
  <c r="OE2493" i="1"/>
  <c r="OF2493" i="1" s="1"/>
  <c r="OE2494" i="1"/>
  <c r="OE2495" i="1"/>
  <c r="OF2495" i="1" s="1"/>
  <c r="OE2496" i="1"/>
  <c r="OE2497" i="1"/>
  <c r="OF2497" i="1" s="1"/>
  <c r="OE2498" i="1"/>
  <c r="OE2499" i="1"/>
  <c r="OF2499" i="1" s="1"/>
  <c r="OE2500" i="1"/>
  <c r="OE2501" i="1"/>
  <c r="OF2501" i="1" s="1"/>
  <c r="OE2502" i="1"/>
  <c r="OE2503" i="1"/>
  <c r="OF2503" i="1" s="1"/>
  <c r="OE2504" i="1"/>
  <c r="OE2505" i="1"/>
  <c r="OF2505" i="1" s="1"/>
  <c r="OE2506" i="1"/>
  <c r="OE2507" i="1"/>
  <c r="OF2507" i="1" s="1"/>
  <c r="OE2508" i="1"/>
  <c r="OE2509" i="1"/>
  <c r="OF2509" i="1" s="1"/>
  <c r="OE2510" i="1"/>
  <c r="OE2511" i="1"/>
  <c r="OF2511" i="1" s="1"/>
  <c r="OE2512" i="1"/>
  <c r="OE2513" i="1"/>
  <c r="OF2513" i="1" s="1"/>
  <c r="OE2514" i="1"/>
  <c r="OE2515" i="1"/>
  <c r="OF2515" i="1" s="1"/>
  <c r="OE2516" i="1"/>
  <c r="OE2517" i="1"/>
  <c r="OF2517" i="1" s="1"/>
  <c r="OE2518" i="1"/>
  <c r="OE2519" i="1"/>
  <c r="OF2519" i="1" s="1"/>
  <c r="OE2520" i="1"/>
  <c r="OE2521" i="1"/>
  <c r="OF2521" i="1" s="1"/>
  <c r="OE2522" i="1"/>
  <c r="OE2523" i="1"/>
  <c r="OF2523" i="1" s="1"/>
  <c r="OE2524" i="1"/>
  <c r="OE2525" i="1"/>
  <c r="OF2525" i="1" s="1"/>
  <c r="OE2526" i="1"/>
  <c r="OE2527" i="1"/>
  <c r="OF2527" i="1" s="1"/>
  <c r="OE2528" i="1"/>
  <c r="OE2529" i="1"/>
  <c r="OF2529" i="1" s="1"/>
  <c r="OE2530" i="1"/>
  <c r="OE2531" i="1"/>
  <c r="OF2531" i="1" s="1"/>
  <c r="OE2532" i="1"/>
  <c r="OE2533" i="1"/>
  <c r="OF2533" i="1" s="1"/>
  <c r="OE2534" i="1"/>
  <c r="OE2535" i="1"/>
  <c r="OF2535" i="1" s="1"/>
  <c r="OE2536" i="1"/>
  <c r="OE2537" i="1"/>
  <c r="OF2537" i="1" s="1"/>
  <c r="OE2538" i="1"/>
  <c r="OE2539" i="1"/>
  <c r="OF2539" i="1" s="1"/>
  <c r="OE2540" i="1"/>
  <c r="OE2541" i="1"/>
  <c r="OF2541" i="1" s="1"/>
  <c r="OE2542" i="1"/>
  <c r="OE2543" i="1"/>
  <c r="OF2543" i="1" s="1"/>
  <c r="OE2544" i="1"/>
  <c r="OE2545" i="1"/>
  <c r="OF2545" i="1" s="1"/>
  <c r="OE2546" i="1"/>
  <c r="OE2547" i="1"/>
  <c r="OF2547" i="1" s="1"/>
  <c r="OE2548" i="1"/>
  <c r="OE2549" i="1"/>
  <c r="OF2549" i="1" s="1"/>
  <c r="OE2550" i="1"/>
  <c r="OE2551" i="1"/>
  <c r="OF2551" i="1" s="1"/>
  <c r="OE2552" i="1"/>
  <c r="OE2553" i="1"/>
  <c r="OF2553" i="1" s="1"/>
  <c r="OE2554" i="1"/>
  <c r="OE2555" i="1"/>
  <c r="OF2555" i="1" s="1"/>
  <c r="OE2556" i="1"/>
  <c r="OE2557" i="1"/>
  <c r="OF2557" i="1" s="1"/>
  <c r="OE2558" i="1"/>
  <c r="OE2559" i="1"/>
  <c r="OF2559" i="1" s="1"/>
  <c r="OE2560" i="1"/>
  <c r="OE2561" i="1"/>
  <c r="OF2561" i="1" s="1"/>
  <c r="OE2562" i="1"/>
  <c r="OE2563" i="1"/>
  <c r="OF2563" i="1" s="1"/>
  <c r="OE2564" i="1"/>
  <c r="OE2565" i="1"/>
  <c r="OF2565" i="1" s="1"/>
  <c r="OE2566" i="1"/>
  <c r="OE2567" i="1"/>
  <c r="OF2567" i="1" s="1"/>
  <c r="OE2568" i="1"/>
  <c r="OE2569" i="1"/>
  <c r="OF2569" i="1" s="1"/>
  <c r="OE2570" i="1"/>
  <c r="OE2571" i="1"/>
  <c r="OF2571" i="1" s="1"/>
  <c r="OE2572" i="1"/>
  <c r="OE2573" i="1"/>
  <c r="OF2573" i="1" s="1"/>
  <c r="OE2574" i="1"/>
  <c r="OE2575" i="1"/>
  <c r="OF2575" i="1" s="1"/>
  <c r="OE2576" i="1"/>
  <c r="OE2577" i="1"/>
  <c r="OF2577" i="1" s="1"/>
  <c r="OE2578" i="1"/>
  <c r="OE2579" i="1"/>
  <c r="OF2579" i="1" s="1"/>
  <c r="OE2580" i="1"/>
  <c r="OE2581" i="1"/>
  <c r="OF2581" i="1" s="1"/>
  <c r="OE2582" i="1"/>
  <c r="OF2582" i="1" s="1"/>
  <c r="OE2583" i="1"/>
  <c r="OF2583" i="1" s="1"/>
  <c r="OE2584" i="1"/>
  <c r="OE2585" i="1"/>
  <c r="OF2585" i="1" s="1"/>
  <c r="OE2586" i="1"/>
  <c r="OE2587" i="1"/>
  <c r="OF2587" i="1" s="1"/>
  <c r="OE2588" i="1"/>
  <c r="OE2589" i="1"/>
  <c r="OF2589" i="1" s="1"/>
  <c r="OE2590" i="1"/>
  <c r="OF2590" i="1" s="1"/>
  <c r="OE2591" i="1"/>
  <c r="OF2591" i="1" s="1"/>
  <c r="OE2592" i="1"/>
  <c r="OE2593" i="1"/>
  <c r="OF2593" i="1" s="1"/>
  <c r="OE2594" i="1"/>
  <c r="OE2595" i="1"/>
  <c r="OF2595" i="1" s="1"/>
  <c r="OE2596" i="1"/>
  <c r="OE2597" i="1"/>
  <c r="OF2597" i="1" s="1"/>
  <c r="OE2598" i="1"/>
  <c r="OF2598" i="1" s="1"/>
  <c r="OE2599" i="1"/>
  <c r="OF2599" i="1" s="1"/>
  <c r="OE2600" i="1"/>
  <c r="OE2601" i="1"/>
  <c r="OF2601" i="1" s="1"/>
  <c r="OE2602" i="1"/>
  <c r="OE2603" i="1"/>
  <c r="OF2603" i="1" s="1"/>
  <c r="OE2604" i="1"/>
  <c r="OE2605" i="1"/>
  <c r="OF2605" i="1" s="1"/>
  <c r="OE2606" i="1"/>
  <c r="OF2606" i="1" s="1"/>
  <c r="OE2607" i="1"/>
  <c r="OF2607" i="1" s="1"/>
  <c r="OE2608" i="1"/>
  <c r="OE2609" i="1"/>
  <c r="OF2609" i="1" s="1"/>
  <c r="OE2610" i="1"/>
  <c r="OE2611" i="1"/>
  <c r="OF2611" i="1" s="1"/>
  <c r="OE2612" i="1"/>
  <c r="OE2613" i="1"/>
  <c r="OF2613" i="1" s="1"/>
  <c r="OE2614" i="1"/>
  <c r="OF2614" i="1" s="1"/>
  <c r="OE2615" i="1"/>
  <c r="OF2615" i="1" s="1"/>
  <c r="OE2616" i="1"/>
  <c r="OE2617" i="1"/>
  <c r="OF2617" i="1" s="1"/>
  <c r="OE2618" i="1"/>
  <c r="OE2619" i="1"/>
  <c r="OF2619" i="1" s="1"/>
  <c r="OE2620" i="1"/>
  <c r="OE2621" i="1"/>
  <c r="OF2621" i="1" s="1"/>
  <c r="OE2622" i="1"/>
  <c r="OF2622" i="1" s="1"/>
  <c r="OE2623" i="1"/>
  <c r="OF2623" i="1" s="1"/>
  <c r="OE2624" i="1"/>
  <c r="OE2625" i="1"/>
  <c r="OF2625" i="1" s="1"/>
  <c r="OE2626" i="1"/>
  <c r="OE2627" i="1"/>
  <c r="OF2627" i="1" s="1"/>
  <c r="OE2628" i="1"/>
  <c r="OE2629" i="1"/>
  <c r="OF2629" i="1" s="1"/>
  <c r="OE2630" i="1"/>
  <c r="OF2630" i="1" s="1"/>
  <c r="OE2631" i="1"/>
  <c r="OF2631" i="1" s="1"/>
  <c r="OE2632" i="1"/>
  <c r="OE2633" i="1"/>
  <c r="OF2633" i="1" s="1"/>
  <c r="OE2634" i="1"/>
  <c r="OF2634" i="1" s="1"/>
  <c r="OE2635" i="1"/>
  <c r="OF2635" i="1" s="1"/>
  <c r="OE2636" i="1"/>
  <c r="OE2637" i="1"/>
  <c r="OF2637" i="1" s="1"/>
  <c r="OE2638" i="1"/>
  <c r="OF2638" i="1" s="1"/>
  <c r="OE2639" i="1"/>
  <c r="OF2639" i="1" s="1"/>
  <c r="OE2640" i="1"/>
  <c r="OE2641" i="1"/>
  <c r="OF2641" i="1" s="1"/>
  <c r="OE2642" i="1"/>
  <c r="OE2643" i="1"/>
  <c r="OF2643" i="1" s="1"/>
  <c r="OE2644" i="1"/>
  <c r="OE2645" i="1"/>
  <c r="OF2645" i="1" s="1"/>
  <c r="OE2646" i="1"/>
  <c r="OF2646" i="1" s="1"/>
  <c r="OE2647" i="1"/>
  <c r="OF2647" i="1" s="1"/>
  <c r="OE2648" i="1"/>
  <c r="OE2649" i="1"/>
  <c r="OF2649" i="1" s="1"/>
  <c r="OE2650" i="1"/>
  <c r="OE2651" i="1"/>
  <c r="OF2651" i="1" s="1"/>
  <c r="OE2652" i="1"/>
  <c r="OE2653" i="1"/>
  <c r="OF2653" i="1" s="1"/>
  <c r="OE2654" i="1"/>
  <c r="OF2654" i="1" s="1"/>
  <c r="OE2655" i="1"/>
  <c r="OF2655" i="1" s="1"/>
  <c r="OE2656" i="1"/>
  <c r="OE2657" i="1"/>
  <c r="OF2657" i="1" s="1"/>
  <c r="OE2658" i="1"/>
  <c r="OE2659" i="1"/>
  <c r="OF2659" i="1" s="1"/>
  <c r="OE2660" i="1"/>
  <c r="OE2661" i="1"/>
  <c r="OF2661" i="1" s="1"/>
  <c r="OE2662" i="1"/>
  <c r="OF2662" i="1" s="1"/>
  <c r="OE2663" i="1"/>
  <c r="OF2663" i="1" s="1"/>
  <c r="OE2664" i="1"/>
  <c r="OE2665" i="1"/>
  <c r="OF2665" i="1" s="1"/>
  <c r="OE2666" i="1"/>
  <c r="OF2666" i="1" s="1"/>
  <c r="OE2667" i="1"/>
  <c r="OF2667" i="1" s="1"/>
  <c r="OE2668" i="1"/>
  <c r="OE2669" i="1"/>
  <c r="OF2669" i="1" s="1"/>
  <c r="OE2670" i="1"/>
  <c r="OF2670" i="1" s="1"/>
  <c r="OE2671" i="1"/>
  <c r="OF2671" i="1" s="1"/>
  <c r="OE2672" i="1"/>
  <c r="OE2673" i="1"/>
  <c r="OF2673" i="1" s="1"/>
  <c r="OE2674" i="1"/>
  <c r="OE2675" i="1"/>
  <c r="OF2675" i="1" s="1"/>
  <c r="OE2676" i="1"/>
  <c r="OE2677" i="1"/>
  <c r="OF2677" i="1" s="1"/>
  <c r="OE2678" i="1"/>
  <c r="OF2678" i="1" s="1"/>
  <c r="OE2679" i="1"/>
  <c r="OF2679" i="1" s="1"/>
  <c r="OE2680" i="1"/>
  <c r="OE2681" i="1"/>
  <c r="OF2681" i="1" s="1"/>
  <c r="OE2682" i="1"/>
  <c r="OE2683" i="1"/>
  <c r="OF2683" i="1" s="1"/>
  <c r="OE2684" i="1"/>
  <c r="OE2685" i="1"/>
  <c r="OF2685" i="1" s="1"/>
  <c r="OE2686" i="1"/>
  <c r="OF2686" i="1" s="1"/>
  <c r="OE2687" i="1"/>
  <c r="OF2687" i="1" s="1"/>
  <c r="OE2688" i="1"/>
  <c r="OE2689" i="1"/>
  <c r="OF2689" i="1" s="1"/>
  <c r="OE2690" i="1"/>
  <c r="OE2691" i="1"/>
  <c r="OF2691" i="1" s="1"/>
  <c r="OE2692" i="1"/>
  <c r="OE2693" i="1"/>
  <c r="OF2693" i="1" s="1"/>
  <c r="OE2694" i="1"/>
  <c r="OF2694" i="1" s="1"/>
  <c r="OE2695" i="1"/>
  <c r="OF2695" i="1" s="1"/>
  <c r="OE2696" i="1"/>
  <c r="OE2697" i="1"/>
  <c r="OF2697" i="1" s="1"/>
  <c r="OE2698" i="1"/>
  <c r="OF2698" i="1" s="1"/>
  <c r="OE2699" i="1"/>
  <c r="OF2699" i="1" s="1"/>
  <c r="OE2700" i="1"/>
  <c r="OE2701" i="1"/>
  <c r="OF2701" i="1" s="1"/>
  <c r="OE2702" i="1"/>
  <c r="OF2702" i="1" s="1"/>
  <c r="OE2703" i="1"/>
  <c r="OF2703" i="1" s="1"/>
  <c r="OE2704" i="1"/>
  <c r="OE2705" i="1"/>
  <c r="OF2705" i="1" s="1"/>
  <c r="OE2706" i="1"/>
  <c r="OE2707" i="1"/>
  <c r="OF2707" i="1" s="1"/>
  <c r="OE2708" i="1"/>
  <c r="OE2709" i="1"/>
  <c r="OF2709" i="1" s="1"/>
  <c r="OE2710" i="1"/>
  <c r="OF2710" i="1" s="1"/>
  <c r="OE2711" i="1"/>
  <c r="OF2711" i="1" s="1"/>
  <c r="OE2712" i="1"/>
  <c r="OE2713" i="1"/>
  <c r="OF2713" i="1" s="1"/>
  <c r="OE2714" i="1"/>
  <c r="OE2715" i="1"/>
  <c r="OF2715" i="1" s="1"/>
  <c r="OE2716" i="1"/>
  <c r="OE2717" i="1"/>
  <c r="OF2717" i="1" s="1"/>
  <c r="OE2718" i="1"/>
  <c r="OF2718" i="1" s="1"/>
  <c r="OE2719" i="1"/>
  <c r="OF2719" i="1" s="1"/>
  <c r="OE2720" i="1"/>
  <c r="OE2721" i="1"/>
  <c r="OF2721" i="1" s="1"/>
  <c r="OE2722" i="1"/>
  <c r="OE2723" i="1"/>
  <c r="OF2723" i="1" s="1"/>
  <c r="OE2724" i="1"/>
  <c r="OE2725" i="1"/>
  <c r="OF2725" i="1" s="1"/>
  <c r="OE2726" i="1"/>
  <c r="OF2726" i="1" s="1"/>
  <c r="OE2727" i="1"/>
  <c r="OF2727" i="1" s="1"/>
  <c r="OE2728" i="1"/>
  <c r="OE2729" i="1"/>
  <c r="OF2729" i="1" s="1"/>
  <c r="OE2730" i="1"/>
  <c r="OE2731" i="1"/>
  <c r="OF2731" i="1" s="1"/>
  <c r="OE2732" i="1"/>
  <c r="OE2733" i="1"/>
  <c r="OF2733" i="1" s="1"/>
  <c r="OE2734" i="1"/>
  <c r="OF2734" i="1" s="1"/>
  <c r="OE2735" i="1"/>
  <c r="OF2735" i="1" s="1"/>
  <c r="OE2736" i="1"/>
  <c r="OE2737" i="1"/>
  <c r="OF2737" i="1" s="1"/>
  <c r="OE2738" i="1"/>
  <c r="OF2738" i="1" s="1"/>
  <c r="OE2739" i="1"/>
  <c r="OF2739" i="1" s="1"/>
  <c r="OE2740" i="1"/>
  <c r="OE2741" i="1"/>
  <c r="OF2741" i="1" s="1"/>
  <c r="OE2742" i="1"/>
  <c r="OF2742" i="1" s="1"/>
  <c r="OE2743" i="1"/>
  <c r="OF2743" i="1" s="1"/>
  <c r="OE2744" i="1"/>
  <c r="OE2745" i="1"/>
  <c r="OF2745" i="1" s="1"/>
  <c r="OE2746" i="1"/>
  <c r="OE2747" i="1"/>
  <c r="OF2747" i="1" s="1"/>
  <c r="OE2748" i="1"/>
  <c r="OE2749" i="1"/>
  <c r="OF2749" i="1" s="1"/>
  <c r="OE2750" i="1"/>
  <c r="OF2750" i="1" s="1"/>
  <c r="OE2751" i="1"/>
  <c r="OF2751" i="1" s="1"/>
  <c r="OE2752" i="1"/>
  <c r="OE2753" i="1"/>
  <c r="OF2753" i="1" s="1"/>
  <c r="OE2754" i="1"/>
  <c r="OE2755" i="1"/>
  <c r="OF2755" i="1" s="1"/>
  <c r="OE2756" i="1"/>
  <c r="OE2757" i="1"/>
  <c r="OF2757" i="1" s="1"/>
  <c r="OE2758" i="1"/>
  <c r="OF2758" i="1" s="1"/>
  <c r="OE2759" i="1"/>
  <c r="OF2759" i="1" s="1"/>
  <c r="OE2760" i="1"/>
  <c r="OE2761" i="1"/>
  <c r="OF2761" i="1" s="1"/>
  <c r="OE2762" i="1"/>
  <c r="OE2763" i="1"/>
  <c r="OF2763" i="1" s="1"/>
  <c r="OE2764" i="1"/>
  <c r="OE2765" i="1"/>
  <c r="OF2765" i="1" s="1"/>
  <c r="OE2766" i="1"/>
  <c r="OF2766" i="1" s="1"/>
  <c r="OE2767" i="1"/>
  <c r="OF2767" i="1" s="1"/>
  <c r="OE2768" i="1"/>
  <c r="OE2769" i="1"/>
  <c r="OF2769" i="1" s="1"/>
  <c r="OE2770" i="1"/>
  <c r="OF2770" i="1" s="1"/>
  <c r="OE2771" i="1"/>
  <c r="OF2771" i="1" s="1"/>
  <c r="OE2772" i="1"/>
  <c r="OE2773" i="1"/>
  <c r="OF2773" i="1" s="1"/>
  <c r="OE2774" i="1"/>
  <c r="OF2774" i="1" s="1"/>
  <c r="OE2775" i="1"/>
  <c r="OF2775" i="1" s="1"/>
  <c r="OE2776" i="1"/>
  <c r="OE2777" i="1"/>
  <c r="OF2777" i="1" s="1"/>
  <c r="OE2778" i="1"/>
  <c r="NX147" i="1"/>
  <c r="NX151" i="1"/>
  <c r="NX152" i="1"/>
  <c r="NX153" i="1"/>
  <c r="NX157" i="1"/>
  <c r="NX2479" i="1"/>
  <c r="NX2485" i="1"/>
  <c r="OF4" i="1"/>
  <c r="OF6" i="1"/>
  <c r="OF8" i="1"/>
  <c r="OF10" i="1"/>
  <c r="OF12" i="1"/>
  <c r="OF14" i="1"/>
  <c r="OF16" i="1"/>
  <c r="OF18" i="1"/>
  <c r="OF20" i="1"/>
  <c r="OF22" i="1"/>
  <c r="OF24" i="1"/>
  <c r="OF26" i="1"/>
  <c r="OF28" i="1"/>
  <c r="OF30" i="1"/>
  <c r="OF32" i="1"/>
  <c r="OF34" i="1"/>
  <c r="OF36" i="1"/>
  <c r="OF38" i="1"/>
  <c r="OF40" i="1"/>
  <c r="OF42" i="1"/>
  <c r="OF44" i="1"/>
  <c r="OF46" i="1"/>
  <c r="OF48" i="1"/>
  <c r="OF50" i="1"/>
  <c r="OF52" i="1"/>
  <c r="OF54" i="1"/>
  <c r="OF56" i="1"/>
  <c r="OF58" i="1"/>
  <c r="OF60" i="1"/>
  <c r="OF62" i="1"/>
  <c r="OF64" i="1"/>
  <c r="OF66" i="1"/>
  <c r="OF68" i="1"/>
  <c r="OF70" i="1"/>
  <c r="OF72" i="1"/>
  <c r="OF74" i="1"/>
  <c r="OF76" i="1"/>
  <c r="OF78" i="1"/>
  <c r="OF80" i="1"/>
  <c r="OF82" i="1"/>
  <c r="OF84" i="1"/>
  <c r="OF86" i="1"/>
  <c r="OF88" i="1"/>
  <c r="OF90" i="1"/>
  <c r="OF92" i="1"/>
  <c r="OF94" i="1"/>
  <c r="OF96" i="1"/>
  <c r="OF98" i="1"/>
  <c r="OF100" i="1"/>
  <c r="OF102" i="1"/>
  <c r="OF104" i="1"/>
  <c r="OF106" i="1"/>
  <c r="OF108" i="1"/>
  <c r="OF110" i="1"/>
  <c r="OF112" i="1"/>
  <c r="OF114" i="1"/>
  <c r="OF116" i="1"/>
  <c r="OF118" i="1"/>
  <c r="OF119" i="1"/>
  <c r="OF120" i="1"/>
  <c r="OF122" i="1"/>
  <c r="OF124" i="1"/>
  <c r="OF126" i="1"/>
  <c r="OF128" i="1"/>
  <c r="OF130" i="1"/>
  <c r="OF132" i="1"/>
  <c r="OF134" i="1"/>
  <c r="OF136" i="1"/>
  <c r="OF138" i="1"/>
  <c r="OF140" i="1"/>
  <c r="OF142" i="1"/>
  <c r="OF144" i="1"/>
  <c r="OF146" i="1"/>
  <c r="OF148" i="1"/>
  <c r="OF150" i="1"/>
  <c r="OF152" i="1"/>
  <c r="OF154" i="1"/>
  <c r="OF156" i="1"/>
  <c r="OF158" i="1"/>
  <c r="OF160" i="1"/>
  <c r="OF162" i="1"/>
  <c r="OF164" i="1"/>
  <c r="OF166" i="1"/>
  <c r="OF168" i="1"/>
  <c r="OF170" i="1"/>
  <c r="OF172" i="1"/>
  <c r="OF174" i="1"/>
  <c r="OF176" i="1"/>
  <c r="OF178" i="1"/>
  <c r="OF180" i="1"/>
  <c r="OF182" i="1"/>
  <c r="OF184" i="1"/>
  <c r="OF186" i="1"/>
  <c r="OF188" i="1"/>
  <c r="OF190" i="1"/>
  <c r="OF192" i="1"/>
  <c r="OF194" i="1"/>
  <c r="OF196" i="1"/>
  <c r="OF198" i="1"/>
  <c r="OF200" i="1"/>
  <c r="OF202" i="1"/>
  <c r="OF204" i="1"/>
  <c r="OF206" i="1"/>
  <c r="OF208" i="1"/>
  <c r="OF212" i="1"/>
  <c r="OF214" i="1"/>
  <c r="OF216" i="1"/>
  <c r="OF218" i="1"/>
  <c r="OF220" i="1"/>
  <c r="OF222" i="1"/>
  <c r="OF224" i="1"/>
  <c r="OF226" i="1"/>
  <c r="OF228" i="1"/>
  <c r="OF232" i="1"/>
  <c r="OF234" i="1"/>
  <c r="OF236" i="1"/>
  <c r="OF238" i="1"/>
  <c r="OF240" i="1"/>
  <c r="OF242" i="1"/>
  <c r="OF244" i="1"/>
  <c r="OF246" i="1"/>
  <c r="OF248" i="1"/>
  <c r="OF252" i="1"/>
  <c r="OF254" i="1"/>
  <c r="OF256" i="1"/>
  <c r="OF260" i="1"/>
  <c r="OF262" i="1"/>
  <c r="OF264" i="1"/>
  <c r="OF266" i="1"/>
  <c r="OF268" i="1"/>
  <c r="OF272" i="1"/>
  <c r="OF274" i="1"/>
  <c r="OF276" i="1"/>
  <c r="OF280" i="1"/>
  <c r="OF282" i="1"/>
  <c r="OF284" i="1"/>
  <c r="OF286" i="1"/>
  <c r="OF288" i="1"/>
  <c r="OF290" i="1"/>
  <c r="OF292" i="1"/>
  <c r="OF294" i="1"/>
  <c r="OF296" i="1"/>
  <c r="OF300" i="1"/>
  <c r="OF302" i="1"/>
  <c r="OF304" i="1"/>
  <c r="OF306" i="1"/>
  <c r="OF308" i="1"/>
  <c r="OF310" i="1"/>
  <c r="OF312" i="1"/>
  <c r="OF314" i="1"/>
  <c r="OF316" i="1"/>
  <c r="OF320" i="1"/>
  <c r="OF322" i="1"/>
  <c r="OF324" i="1"/>
  <c r="OF326" i="1"/>
  <c r="OF328" i="1"/>
  <c r="OF330" i="1"/>
  <c r="OF332" i="1"/>
  <c r="OF334" i="1"/>
  <c r="OF336" i="1"/>
  <c r="OF340" i="1"/>
  <c r="OF342" i="1"/>
  <c r="OF344" i="1"/>
  <c r="OF346" i="1"/>
  <c r="OF348" i="1"/>
  <c r="OF350" i="1"/>
  <c r="OF352" i="1"/>
  <c r="OF354" i="1"/>
  <c r="OF356" i="1"/>
  <c r="OF360" i="1"/>
  <c r="OF362" i="1"/>
  <c r="OF364" i="1"/>
  <c r="OF366" i="1"/>
  <c r="OF368" i="1"/>
  <c r="OF370" i="1"/>
  <c r="OF372" i="1"/>
  <c r="OF374" i="1"/>
  <c r="OF376" i="1"/>
  <c r="OF380" i="1"/>
  <c r="OF382" i="1"/>
  <c r="OF384" i="1"/>
  <c r="OF388" i="1"/>
  <c r="OF390" i="1"/>
  <c r="OF392" i="1"/>
  <c r="OF394" i="1"/>
  <c r="OF396" i="1"/>
  <c r="OF400" i="1"/>
  <c r="OF402" i="1"/>
  <c r="OF404" i="1"/>
  <c r="OF408" i="1"/>
  <c r="OF410" i="1"/>
  <c r="OF412" i="1"/>
  <c r="OF414" i="1"/>
  <c r="OF416" i="1"/>
  <c r="OF418" i="1"/>
  <c r="OF420" i="1"/>
  <c r="OF422" i="1"/>
  <c r="OF424" i="1"/>
  <c r="OF428" i="1"/>
  <c r="OF430" i="1"/>
  <c r="OF432" i="1"/>
  <c r="OF434" i="1"/>
  <c r="OF436" i="1"/>
  <c r="OF438" i="1"/>
  <c r="OF440" i="1"/>
  <c r="OF442" i="1"/>
  <c r="OF444" i="1"/>
  <c r="OF448" i="1"/>
  <c r="OF450" i="1"/>
  <c r="OF452" i="1"/>
  <c r="OF454" i="1"/>
  <c r="OF456" i="1"/>
  <c r="OF458" i="1"/>
  <c r="OF460" i="1"/>
  <c r="OF462" i="1"/>
  <c r="OF464" i="1"/>
  <c r="OF468" i="1"/>
  <c r="OF470" i="1"/>
  <c r="OF472" i="1"/>
  <c r="OF474" i="1"/>
  <c r="OF476" i="1"/>
  <c r="OF478" i="1"/>
  <c r="OF480" i="1"/>
  <c r="OF482" i="1"/>
  <c r="OF484" i="1"/>
  <c r="OF488" i="1"/>
  <c r="OF490" i="1"/>
  <c r="OF492" i="1"/>
  <c r="OF494" i="1"/>
  <c r="OF496" i="1"/>
  <c r="OF498" i="1"/>
  <c r="OF500" i="1"/>
  <c r="OF502" i="1"/>
  <c r="OF504" i="1"/>
  <c r="OF508" i="1"/>
  <c r="OF510" i="1"/>
  <c r="OF512" i="1"/>
  <c r="OF516" i="1"/>
  <c r="OF518" i="1"/>
  <c r="OF520" i="1"/>
  <c r="OF522" i="1"/>
  <c r="OF524" i="1"/>
  <c r="OF528" i="1"/>
  <c r="OF530" i="1"/>
  <c r="OF532" i="1"/>
  <c r="OF536" i="1"/>
  <c r="OF538" i="1"/>
  <c r="OF540" i="1"/>
  <c r="OF542" i="1"/>
  <c r="OF544" i="1"/>
  <c r="OF548" i="1"/>
  <c r="OF550" i="1"/>
  <c r="OF552" i="1"/>
  <c r="OF554" i="1"/>
  <c r="OF556" i="1"/>
  <c r="OF558" i="1"/>
  <c r="OF560" i="1"/>
  <c r="OF562" i="1"/>
  <c r="OF564" i="1"/>
  <c r="OF566" i="1"/>
  <c r="OF568" i="1"/>
  <c r="OF570" i="1"/>
  <c r="OF572" i="1"/>
  <c r="OF574" i="1"/>
  <c r="OF576" i="1"/>
  <c r="OF578" i="1"/>
  <c r="OF580" i="1"/>
  <c r="OF584" i="1"/>
  <c r="OF586" i="1"/>
  <c r="OF588" i="1"/>
  <c r="OF590" i="1"/>
  <c r="OF592" i="1"/>
  <c r="OF594" i="1"/>
  <c r="OF596" i="1"/>
  <c r="OF598" i="1"/>
  <c r="OF599" i="1"/>
  <c r="OF600" i="1"/>
  <c r="OF604" i="1"/>
  <c r="OF606" i="1"/>
  <c r="OF608" i="1"/>
  <c r="OF610" i="1"/>
  <c r="OF612" i="1"/>
  <c r="OF616" i="1"/>
  <c r="OF618" i="1"/>
  <c r="OF620" i="1"/>
  <c r="OF622" i="1"/>
  <c r="OF624" i="1"/>
  <c r="OF628" i="1"/>
  <c r="OF630" i="1"/>
  <c r="OF632" i="1"/>
  <c r="OF634" i="1"/>
  <c r="OF636" i="1"/>
  <c r="OF640" i="1"/>
  <c r="OF642" i="1"/>
  <c r="OF644" i="1"/>
  <c r="OF646" i="1"/>
  <c r="OF648" i="1"/>
  <c r="OF650" i="1"/>
  <c r="OF652" i="1"/>
  <c r="OF654" i="1"/>
  <c r="OF656" i="1"/>
  <c r="OF660" i="1"/>
  <c r="OF662" i="1"/>
  <c r="OF664" i="1"/>
  <c r="OF666" i="1"/>
  <c r="OF668" i="1"/>
  <c r="OF672" i="1"/>
  <c r="OF674" i="1"/>
  <c r="OF676" i="1"/>
  <c r="OF678" i="1"/>
  <c r="OF680" i="1"/>
  <c r="OF684" i="1"/>
  <c r="OF686" i="1"/>
  <c r="OF688" i="1"/>
  <c r="OF690" i="1"/>
  <c r="OF692" i="1"/>
  <c r="OF696" i="1"/>
  <c r="OF698" i="1"/>
  <c r="OF700" i="1"/>
  <c r="OF702" i="1"/>
  <c r="OF704" i="1"/>
  <c r="OF706" i="1"/>
  <c r="OF708" i="1"/>
  <c r="OF710" i="1"/>
  <c r="OF712" i="1"/>
  <c r="OF716" i="1"/>
  <c r="OF718" i="1"/>
  <c r="OF720" i="1"/>
  <c r="OF722" i="1"/>
  <c r="OF724" i="1"/>
  <c r="OF726" i="1"/>
  <c r="OF728" i="1"/>
  <c r="OF730" i="1"/>
  <c r="OF732" i="1"/>
  <c r="OF734" i="1"/>
  <c r="OF736" i="1"/>
  <c r="OF738" i="1"/>
  <c r="OF740" i="1"/>
  <c r="OF742" i="1"/>
  <c r="OF744" i="1"/>
  <c r="OF746" i="1"/>
  <c r="OF748" i="1"/>
  <c r="OF752" i="1"/>
  <c r="OF754" i="1"/>
  <c r="OF756" i="1"/>
  <c r="OF758" i="1"/>
  <c r="OF760" i="1"/>
  <c r="OF764" i="1"/>
  <c r="OF766" i="1"/>
  <c r="OF768" i="1"/>
  <c r="OF772" i="1"/>
  <c r="OF774" i="1"/>
  <c r="OF776" i="1"/>
  <c r="OF778" i="1"/>
  <c r="OF780" i="1"/>
  <c r="OF784" i="1"/>
  <c r="OF786" i="1"/>
  <c r="OF788" i="1"/>
  <c r="OF792" i="1"/>
  <c r="OF794" i="1"/>
  <c r="OF796" i="1"/>
  <c r="OF798" i="1"/>
  <c r="OF800" i="1"/>
  <c r="OF804" i="1"/>
  <c r="OF806" i="1"/>
  <c r="OF808" i="1"/>
  <c r="OF810" i="1"/>
  <c r="OF812" i="1"/>
  <c r="OF814" i="1"/>
  <c r="OF816" i="1"/>
  <c r="OF818" i="1"/>
  <c r="OF820" i="1"/>
  <c r="OF822" i="1"/>
  <c r="OF824" i="1"/>
  <c r="OF826" i="1"/>
  <c r="OF828" i="1"/>
  <c r="OF830" i="1"/>
  <c r="OF832" i="1"/>
  <c r="OF834" i="1"/>
  <c r="OF836" i="1"/>
  <c r="OF840" i="1"/>
  <c r="OF842" i="1"/>
  <c r="OF844" i="1"/>
  <c r="OF846" i="1"/>
  <c r="OF848" i="1"/>
  <c r="OF850" i="1"/>
  <c r="OF852" i="1"/>
  <c r="OF854" i="1"/>
  <c r="OF856" i="1"/>
  <c r="OF860" i="1"/>
  <c r="OF862" i="1"/>
  <c r="OF864" i="1"/>
  <c r="OF866" i="1"/>
  <c r="OF868" i="1"/>
  <c r="OF872" i="1"/>
  <c r="OF874" i="1"/>
  <c r="OF876" i="1"/>
  <c r="OF878" i="1"/>
  <c r="OF880" i="1"/>
  <c r="OF884" i="1"/>
  <c r="OF886" i="1"/>
  <c r="OF888" i="1"/>
  <c r="OF890" i="1"/>
  <c r="OF892" i="1"/>
  <c r="OF896" i="1"/>
  <c r="OF898" i="1"/>
  <c r="OF900" i="1"/>
  <c r="OF902" i="1"/>
  <c r="OF904" i="1"/>
  <c r="OF906" i="1"/>
  <c r="OF908" i="1"/>
  <c r="OF910" i="1"/>
  <c r="OF912" i="1"/>
  <c r="OF916" i="1"/>
  <c r="OF918" i="1"/>
  <c r="OF920" i="1"/>
  <c r="OF922" i="1"/>
  <c r="OF924" i="1"/>
  <c r="OF928" i="1"/>
  <c r="OF930" i="1"/>
  <c r="OF932" i="1"/>
  <c r="OF934" i="1"/>
  <c r="OF936" i="1"/>
  <c r="OF940" i="1"/>
  <c r="OF942" i="1"/>
  <c r="OF944" i="1"/>
  <c r="OF946" i="1"/>
  <c r="OF948" i="1"/>
  <c r="OF952" i="1"/>
  <c r="OF954" i="1"/>
  <c r="OF956" i="1"/>
  <c r="OF958" i="1"/>
  <c r="OF960" i="1"/>
  <c r="OF962" i="1"/>
  <c r="OF964" i="1"/>
  <c r="OF966" i="1"/>
  <c r="OF968" i="1"/>
  <c r="OF972" i="1"/>
  <c r="OF974" i="1"/>
  <c r="OF976" i="1"/>
  <c r="OF978" i="1"/>
  <c r="OF980" i="1"/>
  <c r="OF982" i="1"/>
  <c r="OF984" i="1"/>
  <c r="OF986" i="1"/>
  <c r="OF988" i="1"/>
  <c r="OF990" i="1"/>
  <c r="OF992" i="1"/>
  <c r="OF994" i="1"/>
  <c r="OF996" i="1"/>
  <c r="OF998" i="1"/>
  <c r="OF1000" i="1"/>
  <c r="OF1002" i="1"/>
  <c r="OF1004" i="1"/>
  <c r="OF1008" i="1"/>
  <c r="OF1010" i="1"/>
  <c r="OF1012" i="1"/>
  <c r="OF1014" i="1"/>
  <c r="OF1016" i="1"/>
  <c r="OF1020" i="1"/>
  <c r="OF1022" i="1"/>
  <c r="OF1024" i="1"/>
  <c r="OF1028" i="1"/>
  <c r="OF1030" i="1"/>
  <c r="OF1032" i="1"/>
  <c r="OF1034" i="1"/>
  <c r="OF1036" i="1"/>
  <c r="OF1040" i="1"/>
  <c r="OF1042" i="1"/>
  <c r="OF1044" i="1"/>
  <c r="OF1048" i="1"/>
  <c r="OF1050" i="1"/>
  <c r="OF1052" i="1"/>
  <c r="OF1054" i="1"/>
  <c r="OF1056" i="1"/>
  <c r="OF1058" i="1"/>
  <c r="OF1060" i="1"/>
  <c r="OF1062" i="1"/>
  <c r="OF1064" i="1"/>
  <c r="OF1066" i="1"/>
  <c r="OF1068" i="1"/>
  <c r="OF1070" i="1"/>
  <c r="OF1072" i="1"/>
  <c r="OF1074" i="1"/>
  <c r="OF1076" i="1"/>
  <c r="OF1078" i="1"/>
  <c r="OF1080" i="1"/>
  <c r="OF1082" i="1"/>
  <c r="OF1084" i="1"/>
  <c r="OF1086" i="1"/>
  <c r="OF1088" i="1"/>
  <c r="OF1090" i="1"/>
  <c r="OF1092" i="1"/>
  <c r="OF1094" i="1"/>
  <c r="OF1096" i="1"/>
  <c r="OF1098" i="1"/>
  <c r="OF1100" i="1"/>
  <c r="OF1102" i="1"/>
  <c r="OF1104" i="1"/>
  <c r="OF1106" i="1"/>
  <c r="OF1108" i="1"/>
  <c r="OF1110" i="1"/>
  <c r="OF1112" i="1"/>
  <c r="OF1114" i="1"/>
  <c r="OF1116" i="1"/>
  <c r="OF1118" i="1"/>
  <c r="OF1120" i="1"/>
  <c r="OF1122" i="1"/>
  <c r="OF1124" i="1"/>
  <c r="OF1126" i="1"/>
  <c r="OF1128" i="1"/>
  <c r="OF1130" i="1"/>
  <c r="OF1132" i="1"/>
  <c r="OF1134" i="1"/>
  <c r="OF1136" i="1"/>
  <c r="OF1138" i="1"/>
  <c r="OF1140" i="1"/>
  <c r="OF1142" i="1"/>
  <c r="OF1144" i="1"/>
  <c r="OF1146" i="1"/>
  <c r="OF1148" i="1"/>
  <c r="OF1150" i="1"/>
  <c r="OF1152" i="1"/>
  <c r="OF1154" i="1"/>
  <c r="OF1156" i="1"/>
  <c r="OF1158" i="1"/>
  <c r="OF1160" i="1"/>
  <c r="OF1162" i="1"/>
  <c r="OF1164" i="1"/>
  <c r="OF1166" i="1"/>
  <c r="OF1168" i="1"/>
  <c r="OF1170" i="1"/>
  <c r="OF1172" i="1"/>
  <c r="OF1174" i="1"/>
  <c r="OF1176" i="1"/>
  <c r="OF1178" i="1"/>
  <c r="OF1180" i="1"/>
  <c r="OF1182" i="1"/>
  <c r="OF1184" i="1"/>
  <c r="OF1186" i="1"/>
  <c r="OF1188" i="1"/>
  <c r="OF1190" i="1"/>
  <c r="OF1192" i="1"/>
  <c r="OF1194" i="1"/>
  <c r="OF1196" i="1"/>
  <c r="OF1198" i="1"/>
  <c r="OF1200" i="1"/>
  <c r="OF1202" i="1"/>
  <c r="OF1204" i="1"/>
  <c r="OF1206" i="1"/>
  <c r="OF1208" i="1"/>
  <c r="OF1210" i="1"/>
  <c r="OF1212" i="1"/>
  <c r="OF1216" i="1"/>
  <c r="OF1218" i="1"/>
  <c r="OF1220" i="1"/>
  <c r="OF1222" i="1"/>
  <c r="OF1224" i="1"/>
  <c r="OF1226" i="1"/>
  <c r="OF1228" i="1"/>
  <c r="OF1230" i="1"/>
  <c r="OF1232" i="1"/>
  <c r="OF1236" i="1"/>
  <c r="OF1238" i="1"/>
  <c r="OF1240" i="1"/>
  <c r="OF1242" i="1"/>
  <c r="OF1244" i="1"/>
  <c r="OF1248" i="1"/>
  <c r="OF1250" i="1"/>
  <c r="OF1252" i="1"/>
  <c r="OF1254" i="1"/>
  <c r="OF1256" i="1"/>
  <c r="OF1260" i="1"/>
  <c r="OF1262" i="1"/>
  <c r="OF1264" i="1"/>
  <c r="OF1268" i="1"/>
  <c r="OF1270" i="1"/>
  <c r="OF1272" i="1"/>
  <c r="OF1274" i="1"/>
  <c r="OF1276" i="1"/>
  <c r="OF1278" i="1"/>
  <c r="OF1280" i="1"/>
  <c r="OF1282" i="1"/>
  <c r="OF1284" i="1"/>
  <c r="OF1286" i="1"/>
  <c r="OF1288" i="1"/>
  <c r="OF1290" i="1"/>
  <c r="OF1292" i="1"/>
  <c r="OF1294" i="1"/>
  <c r="OF1296" i="1"/>
  <c r="OF1298" i="1"/>
  <c r="OF1300" i="1"/>
  <c r="OF1302" i="1"/>
  <c r="OF1304" i="1"/>
  <c r="OF1306" i="1"/>
  <c r="OF1308" i="1"/>
  <c r="OF1312" i="1"/>
  <c r="OF1314" i="1"/>
  <c r="OF1316" i="1"/>
  <c r="OF1320" i="1"/>
  <c r="OF1322" i="1"/>
  <c r="OF1324" i="1"/>
  <c r="OF1326" i="1"/>
  <c r="OF1328" i="1"/>
  <c r="OF1332" i="1"/>
  <c r="OF1334" i="1"/>
  <c r="OF1336" i="1"/>
  <c r="OF1338" i="1"/>
  <c r="OF1340" i="1"/>
  <c r="OF1344" i="1"/>
  <c r="OF1346" i="1"/>
  <c r="OF1348" i="1"/>
  <c r="OF1352" i="1"/>
  <c r="OF1354" i="1"/>
  <c r="OF1356" i="1"/>
  <c r="OF1358" i="1"/>
  <c r="OF1360" i="1"/>
  <c r="OF1362" i="1"/>
  <c r="OF1364" i="1"/>
  <c r="OF1366" i="1"/>
  <c r="OF1368" i="1"/>
  <c r="OF1370" i="1"/>
  <c r="OF1372" i="1"/>
  <c r="OF1374" i="1"/>
  <c r="OF1376" i="1"/>
  <c r="OF1378" i="1"/>
  <c r="OF1380" i="1"/>
  <c r="OF1382" i="1"/>
  <c r="OF1384" i="1"/>
  <c r="OF1386" i="1"/>
  <c r="OF1388" i="1"/>
  <c r="OF1390" i="1"/>
  <c r="OF1392" i="1"/>
  <c r="OF1396" i="1"/>
  <c r="OF1398" i="1"/>
  <c r="OF1400" i="1"/>
  <c r="OF1402" i="1"/>
  <c r="OF1404" i="1"/>
  <c r="OF1406" i="1"/>
  <c r="OF1408" i="1"/>
  <c r="OF1410" i="1"/>
  <c r="OF1412" i="1"/>
  <c r="OF1416" i="1"/>
  <c r="OF1418" i="1"/>
  <c r="OF1420" i="1"/>
  <c r="OF1422" i="1"/>
  <c r="OF1424" i="1"/>
  <c r="OF1426" i="1"/>
  <c r="OF1428" i="1"/>
  <c r="OF1430" i="1"/>
  <c r="OF1432" i="1"/>
  <c r="OF1436" i="1"/>
  <c r="OF1438" i="1"/>
  <c r="OF1440" i="1"/>
  <c r="OF1444" i="1"/>
  <c r="OF1446" i="1"/>
  <c r="OF1448" i="1"/>
  <c r="OF1450" i="1"/>
  <c r="OF1452" i="1"/>
  <c r="OF1454" i="1"/>
  <c r="OF1456" i="1"/>
  <c r="OF1458" i="1"/>
  <c r="OF1460" i="1"/>
  <c r="OF1462" i="1"/>
  <c r="OF1464" i="1"/>
  <c r="OF1466" i="1"/>
  <c r="OF1468" i="1"/>
  <c r="OF1470" i="1"/>
  <c r="OF1472" i="1"/>
  <c r="OF1474" i="1"/>
  <c r="OF1476" i="1"/>
  <c r="OF1480" i="1"/>
  <c r="OF1482" i="1"/>
  <c r="OF1484" i="1"/>
  <c r="OF1488" i="1"/>
  <c r="OF1490" i="1"/>
  <c r="OF1492" i="1"/>
  <c r="OF1496" i="1"/>
  <c r="OF1498" i="1"/>
  <c r="OF1500" i="1"/>
  <c r="OF1502" i="1"/>
  <c r="OF1504" i="1"/>
  <c r="OF1508" i="1"/>
  <c r="OF1510" i="1"/>
  <c r="OF1512" i="1"/>
  <c r="OF1514" i="1"/>
  <c r="OF1516" i="1"/>
  <c r="OF1520" i="1"/>
  <c r="OF1522" i="1"/>
  <c r="OF1524" i="1"/>
  <c r="OF1526" i="1"/>
  <c r="OF1528" i="1"/>
  <c r="OF1530" i="1"/>
  <c r="OF1532" i="1"/>
  <c r="OF1534" i="1"/>
  <c r="OF1536" i="1"/>
  <c r="OF1538" i="1"/>
  <c r="OF1540" i="1"/>
  <c r="OF1542" i="1"/>
  <c r="OF1544" i="1"/>
  <c r="OF1546" i="1"/>
  <c r="OF1548" i="1"/>
  <c r="OF1550" i="1"/>
  <c r="OF1552" i="1"/>
  <c r="OF1554" i="1"/>
  <c r="OF1556" i="1"/>
  <c r="OF1558" i="1"/>
  <c r="OF1560" i="1"/>
  <c r="OF1562" i="1"/>
  <c r="OF1564" i="1"/>
  <c r="OF1566" i="1"/>
  <c r="OF1568" i="1"/>
  <c r="OF1570" i="1"/>
  <c r="OF1572" i="1"/>
  <c r="OF1574" i="1"/>
  <c r="OF1576" i="1"/>
  <c r="OF1578" i="1"/>
  <c r="OF1580" i="1"/>
  <c r="OF1584" i="1"/>
  <c r="OF1586" i="1"/>
  <c r="OF1588" i="1"/>
  <c r="OF1590" i="1"/>
  <c r="OF1592" i="1"/>
  <c r="OF1596" i="1"/>
  <c r="OF1598" i="1"/>
  <c r="OF1600" i="1"/>
  <c r="OF1604" i="1"/>
  <c r="OF1606" i="1"/>
  <c r="OF1608" i="1"/>
  <c r="OF1612" i="1"/>
  <c r="OF1614" i="1"/>
  <c r="OF1616" i="1"/>
  <c r="OF1618" i="1"/>
  <c r="OF1620" i="1"/>
  <c r="OF1622" i="1"/>
  <c r="OF1624" i="1"/>
  <c r="OF1626" i="1"/>
  <c r="OF1628" i="1"/>
  <c r="OF1630" i="1"/>
  <c r="OF1632" i="1"/>
  <c r="OF1634" i="1"/>
  <c r="OF1636" i="1"/>
  <c r="OF1638" i="1"/>
  <c r="OF1640" i="1"/>
  <c r="OF1642" i="1"/>
  <c r="OF1644" i="1"/>
  <c r="OF1648" i="1"/>
  <c r="OF1650" i="1"/>
  <c r="OF1652" i="1"/>
  <c r="OF1656" i="1"/>
  <c r="OF1658" i="1"/>
  <c r="OF1660" i="1"/>
  <c r="OF1662" i="1"/>
  <c r="OF1664" i="1"/>
  <c r="OF1666" i="1"/>
  <c r="OF1668" i="1"/>
  <c r="OF1670" i="1"/>
  <c r="OF1672" i="1"/>
  <c r="OF1676" i="1"/>
  <c r="OF1678" i="1"/>
  <c r="OF1680" i="1"/>
  <c r="OF1682" i="1"/>
  <c r="OF1684" i="1"/>
  <c r="OF1686" i="1"/>
  <c r="OF1688" i="1"/>
  <c r="OF1690" i="1"/>
  <c r="OF1692" i="1"/>
  <c r="OF1696" i="1"/>
  <c r="OF1698" i="1"/>
  <c r="OF1700" i="1"/>
  <c r="OF1702" i="1"/>
  <c r="OF1704" i="1"/>
  <c r="OF1706" i="1"/>
  <c r="OF1708" i="1"/>
  <c r="OF1710" i="1"/>
  <c r="OF1712" i="1"/>
  <c r="OF1714" i="1"/>
  <c r="OF1716" i="1"/>
  <c r="OF1718" i="1"/>
  <c r="OF1720" i="1"/>
  <c r="OF1722" i="1"/>
  <c r="OF1724" i="1"/>
  <c r="OF1726" i="1"/>
  <c r="OF1728" i="1"/>
  <c r="OF1730" i="1"/>
  <c r="OF1732" i="1"/>
  <c r="OF1734" i="1"/>
  <c r="OF1736" i="1"/>
  <c r="OF1740" i="1"/>
  <c r="OF1742" i="1"/>
  <c r="OF1744" i="1"/>
  <c r="OF1748" i="1"/>
  <c r="OF1750" i="1"/>
  <c r="OF1752" i="1"/>
  <c r="OF1754" i="1"/>
  <c r="OF1756" i="1"/>
  <c r="OF1760" i="1"/>
  <c r="OF1762" i="1"/>
  <c r="OF1764" i="1"/>
  <c r="OF1766" i="1"/>
  <c r="OF1768" i="1"/>
  <c r="OF1772" i="1"/>
  <c r="OF1774" i="1"/>
  <c r="OF1776" i="1"/>
  <c r="OF1780" i="1"/>
  <c r="OF1782" i="1"/>
  <c r="OF1784" i="1"/>
  <c r="OF1786" i="1"/>
  <c r="OF1788" i="1"/>
  <c r="OF1790" i="1"/>
  <c r="OF1792" i="1"/>
  <c r="OF1794" i="1"/>
  <c r="OF1796" i="1"/>
  <c r="OF1798" i="1"/>
  <c r="OF1800" i="1"/>
  <c r="OF1802" i="1"/>
  <c r="OF1804" i="1"/>
  <c r="OF1806" i="1"/>
  <c r="OF1808" i="1"/>
  <c r="OF1810" i="1"/>
  <c r="OF1812" i="1"/>
  <c r="OF1816" i="1"/>
  <c r="OF1818" i="1"/>
  <c r="OF1820" i="1"/>
  <c r="OF1824" i="1"/>
  <c r="OF1826" i="1"/>
  <c r="OF1828" i="1"/>
  <c r="OF1832" i="1"/>
  <c r="OF1834" i="1"/>
  <c r="OF1836" i="1"/>
  <c r="OF1838" i="1"/>
  <c r="OF1840" i="1"/>
  <c r="OF1842" i="1"/>
  <c r="OF1844" i="1"/>
  <c r="OF1846" i="1"/>
  <c r="OF1848" i="1"/>
  <c r="OF1852" i="1"/>
  <c r="OF1854" i="1"/>
  <c r="OF1856" i="1"/>
  <c r="OF1858" i="1"/>
  <c r="OF1860" i="1"/>
  <c r="OF1864" i="1"/>
  <c r="OF1866" i="1"/>
  <c r="OF1868" i="1"/>
  <c r="OF1870" i="1"/>
  <c r="OF1872" i="1"/>
  <c r="OF1874" i="1"/>
  <c r="OF1876" i="1"/>
  <c r="OF1878" i="1"/>
  <c r="OF1880" i="1"/>
  <c r="OF1884" i="1"/>
  <c r="OF1886" i="1"/>
  <c r="OF1888" i="1"/>
  <c r="OF1892" i="1"/>
  <c r="OF1894" i="1"/>
  <c r="OF1896" i="1"/>
  <c r="OF1900" i="1"/>
  <c r="OF1902" i="1"/>
  <c r="OF1904" i="1"/>
  <c r="OF1908" i="1"/>
  <c r="OF1910" i="1"/>
  <c r="OF1912" i="1"/>
  <c r="OF1916" i="1"/>
  <c r="OF1918" i="1"/>
  <c r="OF1920" i="1"/>
  <c r="OF1922" i="1"/>
  <c r="OF1924" i="1"/>
  <c r="OF1926" i="1"/>
  <c r="OF1928" i="1"/>
  <c r="OF1930" i="1"/>
  <c r="OF1932" i="1"/>
  <c r="OF1934" i="1"/>
  <c r="OF1936" i="1"/>
  <c r="OF1938" i="1"/>
  <c r="OF1940" i="1"/>
  <c r="OF1942" i="1"/>
  <c r="OF1944" i="1"/>
  <c r="OF1946" i="1"/>
  <c r="OF1948" i="1"/>
  <c r="OF1950" i="1"/>
  <c r="OF1952" i="1"/>
  <c r="OF1954" i="1"/>
  <c r="OF1956" i="1"/>
  <c r="OF1958" i="1"/>
  <c r="OF1960" i="1"/>
  <c r="OF1962" i="1"/>
  <c r="OF1964" i="1"/>
  <c r="OF1968" i="1"/>
  <c r="OF1970" i="1"/>
  <c r="OF1972" i="1"/>
  <c r="OF1976" i="1"/>
  <c r="OF1978" i="1"/>
  <c r="OF1980" i="1"/>
  <c r="OF1984" i="1"/>
  <c r="OF1986" i="1"/>
  <c r="OF1988" i="1"/>
  <c r="OF1992" i="1"/>
  <c r="OF1994" i="1"/>
  <c r="OF1996" i="1"/>
  <c r="OF2000" i="1"/>
  <c r="OF2002" i="1"/>
  <c r="OF2004" i="1"/>
  <c r="OF2008" i="1"/>
  <c r="OF2010" i="1"/>
  <c r="OF2012" i="1"/>
  <c r="OF2014" i="1"/>
  <c r="OF2016" i="1"/>
  <c r="OF2018" i="1"/>
  <c r="OF2020" i="1"/>
  <c r="OF2022" i="1"/>
  <c r="OF2024" i="1"/>
  <c r="OF2028" i="1"/>
  <c r="OF2030" i="1"/>
  <c r="OF2032" i="1"/>
  <c r="OF2034" i="1"/>
  <c r="OF2036" i="1"/>
  <c r="OF2038" i="1"/>
  <c r="OF2040" i="1"/>
  <c r="OF2042" i="1"/>
  <c r="OF2044" i="1"/>
  <c r="OF2046" i="1"/>
  <c r="OF2048" i="1"/>
  <c r="OF2050" i="1"/>
  <c r="OF2052" i="1"/>
  <c r="OF2054" i="1"/>
  <c r="OF2056" i="1"/>
  <c r="OF2058" i="1"/>
  <c r="OF2060" i="1"/>
  <c r="OF2062" i="1"/>
  <c r="OF2064" i="1"/>
  <c r="OF2066" i="1"/>
  <c r="OF2068" i="1"/>
  <c r="OF2070" i="1"/>
  <c r="OF2072" i="1"/>
  <c r="OF2074" i="1"/>
  <c r="OF2076" i="1"/>
  <c r="OF2078" i="1"/>
  <c r="OF2080" i="1"/>
  <c r="OF2082" i="1"/>
  <c r="OF2084" i="1"/>
  <c r="OF2086" i="1"/>
  <c r="OF2088" i="1"/>
  <c r="OF2090" i="1"/>
  <c r="OF2092" i="1"/>
  <c r="OF2094" i="1"/>
  <c r="OF2096" i="1"/>
  <c r="OF2098" i="1"/>
  <c r="OF2100" i="1"/>
  <c r="OF2102" i="1"/>
  <c r="OF2104" i="1"/>
  <c r="OF2106" i="1"/>
  <c r="OF2108" i="1"/>
  <c r="OF2112" i="1"/>
  <c r="OF2114" i="1"/>
  <c r="OF2116" i="1"/>
  <c r="OF2120" i="1"/>
  <c r="OF2122" i="1"/>
  <c r="OF2124" i="1"/>
  <c r="OF2128" i="1"/>
  <c r="OF2130" i="1"/>
  <c r="OF2132" i="1"/>
  <c r="OF2136" i="1"/>
  <c r="OF2138" i="1"/>
  <c r="OF2140" i="1"/>
  <c r="OF2144" i="1"/>
  <c r="OF2146" i="1"/>
  <c r="OF2148" i="1"/>
  <c r="OF2152" i="1"/>
  <c r="OF2154" i="1"/>
  <c r="OF2156" i="1"/>
  <c r="OF2160" i="1"/>
  <c r="OF2162" i="1"/>
  <c r="OF2164" i="1"/>
  <c r="OF2168" i="1"/>
  <c r="OF2170" i="1"/>
  <c r="OF2172" i="1"/>
  <c r="OF2176" i="1"/>
  <c r="OF2178" i="1"/>
  <c r="OF2180" i="1"/>
  <c r="OF2184" i="1"/>
  <c r="OF2186" i="1"/>
  <c r="OF2188" i="1"/>
  <c r="OF2192" i="1"/>
  <c r="OF2194" i="1"/>
  <c r="OF2196" i="1"/>
  <c r="OF2200" i="1"/>
  <c r="OF2202" i="1"/>
  <c r="OF2204" i="1"/>
  <c r="OF2208" i="1"/>
  <c r="OF2210" i="1"/>
  <c r="OF2212" i="1"/>
  <c r="OF2216" i="1"/>
  <c r="OF2218" i="1"/>
  <c r="OF2220" i="1"/>
  <c r="OF2224" i="1"/>
  <c r="OF2226" i="1"/>
  <c r="OF2228" i="1"/>
  <c r="OF2232" i="1"/>
  <c r="OF2234" i="1"/>
  <c r="OF2236" i="1"/>
  <c r="OF2240" i="1"/>
  <c r="OF2242" i="1"/>
  <c r="OF2244" i="1"/>
  <c r="OF2246" i="1"/>
  <c r="OF2248" i="1"/>
  <c r="OF2250" i="1"/>
  <c r="OF2252" i="1"/>
  <c r="OF2254" i="1"/>
  <c r="OF2256" i="1"/>
  <c r="OF2258" i="1"/>
  <c r="OF2260" i="1"/>
  <c r="OF2262" i="1"/>
  <c r="OF2264" i="1"/>
  <c r="OF2266" i="1"/>
  <c r="OF2268" i="1"/>
  <c r="OF2270" i="1"/>
  <c r="OF2272" i="1"/>
  <c r="OF2274" i="1"/>
  <c r="OF2276" i="1"/>
  <c r="OF2278" i="1"/>
  <c r="OF2280" i="1"/>
  <c r="OF2282" i="1"/>
  <c r="OF2284" i="1"/>
  <c r="OF2286" i="1"/>
  <c r="OF2288" i="1"/>
  <c r="OF2290" i="1"/>
  <c r="OF2292" i="1"/>
  <c r="OF2294" i="1"/>
  <c r="OF2296" i="1"/>
  <c r="OF2298" i="1"/>
  <c r="OF2300" i="1"/>
  <c r="OF2302" i="1"/>
  <c r="OF2304" i="1"/>
  <c r="OF2306" i="1"/>
  <c r="OF2308" i="1"/>
  <c r="OF2310" i="1"/>
  <c r="OF2312" i="1"/>
  <c r="OF2314" i="1"/>
  <c r="OF2316" i="1"/>
  <c r="OF2318" i="1"/>
  <c r="OF2320" i="1"/>
  <c r="OF2322" i="1"/>
  <c r="OF2324" i="1"/>
  <c r="OF2326" i="1"/>
  <c r="OF2328" i="1"/>
  <c r="OF2330" i="1"/>
  <c r="OF2332" i="1"/>
  <c r="OF2334" i="1"/>
  <c r="OF2336" i="1"/>
  <c r="OF2338" i="1"/>
  <c r="OF2340" i="1"/>
  <c r="OF2342" i="1"/>
  <c r="OF2344" i="1"/>
  <c r="OF2346" i="1"/>
  <c r="OF2348" i="1"/>
  <c r="OF2350" i="1"/>
  <c r="OF2352" i="1"/>
  <c r="OF2354" i="1"/>
  <c r="OF2356" i="1"/>
  <c r="OF2358" i="1"/>
  <c r="OF2360" i="1"/>
  <c r="OF2362" i="1"/>
  <c r="OF2364" i="1"/>
  <c r="OF2366" i="1"/>
  <c r="OF2368" i="1"/>
  <c r="OF2370" i="1"/>
  <c r="OF2372" i="1"/>
  <c r="OF2374" i="1"/>
  <c r="OF2376" i="1"/>
  <c r="OF2380" i="1"/>
  <c r="OF2382" i="1"/>
  <c r="OF2384" i="1"/>
  <c r="OF2388" i="1"/>
  <c r="OF2390" i="1"/>
  <c r="OF2392" i="1"/>
  <c r="OF2396" i="1"/>
  <c r="OF2398" i="1"/>
  <c r="OF2400" i="1"/>
  <c r="OF2404" i="1"/>
  <c r="OF2406" i="1"/>
  <c r="OF2408" i="1"/>
  <c r="OF2412" i="1"/>
  <c r="OF2414" i="1"/>
  <c r="OF2416" i="1"/>
  <c r="OF2420" i="1"/>
  <c r="OF2422" i="1"/>
  <c r="OF2424" i="1"/>
  <c r="OF2428" i="1"/>
  <c r="OF2430" i="1"/>
  <c r="OF2432" i="1"/>
  <c r="OF2436" i="1"/>
  <c r="OF2438" i="1"/>
  <c r="OF2440" i="1"/>
  <c r="OF2442" i="1"/>
  <c r="OF2444" i="1"/>
  <c r="OF2446" i="1"/>
  <c r="OF2448" i="1"/>
  <c r="OF2450" i="1"/>
  <c r="OF2452" i="1"/>
  <c r="OF2454" i="1"/>
  <c r="OF2456" i="1"/>
  <c r="OF2458" i="1"/>
  <c r="OF2460" i="1"/>
  <c r="OF2462" i="1"/>
  <c r="OF2464" i="1"/>
  <c r="OF2466" i="1"/>
  <c r="OF2468" i="1"/>
  <c r="OF2470" i="1"/>
  <c r="OF2472" i="1"/>
  <c r="OF2474" i="1"/>
  <c r="OF2476" i="1"/>
  <c r="OF2478" i="1"/>
  <c r="OF2480" i="1"/>
  <c r="OF2482" i="1"/>
  <c r="OF2484" i="1"/>
  <c r="OF2486" i="1"/>
  <c r="OF2488" i="1"/>
  <c r="OF2490" i="1"/>
  <c r="OF2492" i="1"/>
  <c r="OF2494" i="1"/>
  <c r="OF2496" i="1"/>
  <c r="OF2498" i="1"/>
  <c r="OF2500" i="1"/>
  <c r="OF2502" i="1"/>
  <c r="OF2504" i="1"/>
  <c r="OF2506" i="1"/>
  <c r="OF2508" i="1"/>
  <c r="OF2510" i="1"/>
  <c r="OF2512" i="1"/>
  <c r="OF2514" i="1"/>
  <c r="OF2516" i="1"/>
  <c r="OF2518" i="1"/>
  <c r="OF2520" i="1"/>
  <c r="OF2522" i="1"/>
  <c r="OF2524" i="1"/>
  <c r="OF2526" i="1"/>
  <c r="OF2528" i="1"/>
  <c r="OF2530" i="1"/>
  <c r="OF2532" i="1"/>
  <c r="OF2534" i="1"/>
  <c r="OF2536" i="1"/>
  <c r="OF2538" i="1"/>
  <c r="OF2540" i="1"/>
  <c r="OF2542" i="1"/>
  <c r="OF2544" i="1"/>
  <c r="OF2546" i="1"/>
  <c r="OF2548" i="1"/>
  <c r="OF2550" i="1"/>
  <c r="OF2552" i="1"/>
  <c r="OF2554" i="1"/>
  <c r="OF2556" i="1"/>
  <c r="OF2558" i="1"/>
  <c r="OF2560" i="1"/>
  <c r="OF2562" i="1"/>
  <c r="OF2564" i="1"/>
  <c r="OF2566" i="1"/>
  <c r="OF2568" i="1"/>
  <c r="OF2570" i="1"/>
  <c r="OF2572" i="1"/>
  <c r="OF2574" i="1"/>
  <c r="OF2576" i="1"/>
  <c r="OF2578" i="1"/>
  <c r="OF2580" i="1"/>
  <c r="OF2584" i="1"/>
  <c r="OF2586" i="1"/>
  <c r="OF2588" i="1"/>
  <c r="OF2592" i="1"/>
  <c r="OF2594" i="1"/>
  <c r="OF2596" i="1"/>
  <c r="OF2600" i="1"/>
  <c r="OF2602" i="1"/>
  <c r="OF2604" i="1"/>
  <c r="OF2608" i="1"/>
  <c r="OF2610" i="1"/>
  <c r="OF2612" i="1"/>
  <c r="OF2616" i="1"/>
  <c r="OF2618" i="1"/>
  <c r="OF2620" i="1"/>
  <c r="OF2624" i="1"/>
  <c r="OF2626" i="1"/>
  <c r="OF2628" i="1"/>
  <c r="OF2632" i="1"/>
  <c r="OF2636" i="1"/>
  <c r="OF2640" i="1"/>
  <c r="OF2642" i="1"/>
  <c r="OF2644" i="1"/>
  <c r="OF2648" i="1"/>
  <c r="OF2650" i="1"/>
  <c r="OF2652" i="1"/>
  <c r="OF2656" i="1"/>
  <c r="OF2658" i="1"/>
  <c r="OF2660" i="1"/>
  <c r="OF2664" i="1"/>
  <c r="OF2668" i="1"/>
  <c r="OF2672" i="1"/>
  <c r="OF2674" i="1"/>
  <c r="OF2676" i="1"/>
  <c r="OF2680" i="1"/>
  <c r="OF2682" i="1"/>
  <c r="OF2684" i="1"/>
  <c r="OF2688" i="1"/>
  <c r="OF2690" i="1"/>
  <c r="OF2692" i="1"/>
  <c r="OF2696" i="1"/>
  <c r="OF2700" i="1"/>
  <c r="OF2704" i="1"/>
  <c r="OF2706" i="1"/>
  <c r="OF2708" i="1"/>
  <c r="OF2712" i="1"/>
  <c r="OF2714" i="1"/>
  <c r="OF2716" i="1"/>
  <c r="OF2720" i="1"/>
  <c r="OF2722" i="1"/>
  <c r="OF2724" i="1"/>
  <c r="OF2728" i="1"/>
  <c r="OF2730" i="1"/>
  <c r="OF2732" i="1"/>
  <c r="OF2736" i="1"/>
  <c r="OF2740" i="1"/>
  <c r="OF2744" i="1"/>
  <c r="OF2746" i="1"/>
  <c r="OF2748" i="1"/>
  <c r="OF2752" i="1"/>
  <c r="OF2754" i="1"/>
  <c r="OF2756" i="1"/>
  <c r="OF2760" i="1"/>
  <c r="OF2762" i="1"/>
  <c r="OF2764" i="1"/>
  <c r="OF2768" i="1"/>
  <c r="OF2772" i="1"/>
  <c r="OF2776" i="1"/>
  <c r="OF2778" i="1"/>
  <c r="OF2779" i="1"/>
  <c r="OF2780" i="1"/>
  <c r="OF2781" i="1"/>
  <c r="OF2782" i="1"/>
  <c r="OF2783" i="1"/>
  <c r="OF2784" i="1"/>
  <c r="OF2785" i="1"/>
  <c r="OF2786" i="1"/>
  <c r="OF2787" i="1"/>
  <c r="OF2788" i="1"/>
  <c r="OF2789" i="1"/>
  <c r="OF2790" i="1"/>
  <c r="OF2791" i="1"/>
  <c r="OF2792" i="1"/>
  <c r="OF2793" i="1"/>
  <c r="OF2794" i="1"/>
  <c r="OF2795" i="1"/>
  <c r="OF2796" i="1"/>
  <c r="MQ5" i="1"/>
  <c r="MS5" i="1"/>
  <c r="MU5" i="1"/>
  <c r="MW5" i="1"/>
  <c r="MY5" i="1"/>
  <c r="NA5" i="1"/>
  <c r="NC5" i="1"/>
  <c r="NH5" i="1"/>
  <c r="NI5" i="1"/>
  <c r="NM5" i="1"/>
  <c r="NN5" i="1"/>
  <c r="MQ6" i="1"/>
  <c r="MS6" i="1"/>
  <c r="MU6" i="1"/>
  <c r="MW6" i="1"/>
  <c r="MY6" i="1"/>
  <c r="NA6" i="1"/>
  <c r="NC6" i="1"/>
  <c r="NH6" i="1"/>
  <c r="NI6" i="1"/>
  <c r="NM6" i="1"/>
  <c r="NN6" i="1"/>
  <c r="MQ7" i="1"/>
  <c r="MS7" i="1"/>
  <c r="MU7" i="1"/>
  <c r="MW7" i="1"/>
  <c r="MY7" i="1"/>
  <c r="NA7" i="1"/>
  <c r="NC7" i="1"/>
  <c r="NH7" i="1"/>
  <c r="NI7" i="1"/>
  <c r="NM7" i="1"/>
  <c r="NN7" i="1"/>
  <c r="MQ8" i="1"/>
  <c r="MS8" i="1"/>
  <c r="MU8" i="1"/>
  <c r="MW8" i="1"/>
  <c r="MY8" i="1"/>
  <c r="NA8" i="1"/>
  <c r="NC8" i="1"/>
  <c r="NH8" i="1"/>
  <c r="NI8" i="1"/>
  <c r="NM8" i="1"/>
  <c r="NN8" i="1"/>
  <c r="MQ9" i="1"/>
  <c r="MS9" i="1"/>
  <c r="MU9" i="1"/>
  <c r="MW9" i="1"/>
  <c r="MY9" i="1"/>
  <c r="NA9" i="1"/>
  <c r="NC9" i="1"/>
  <c r="NH9" i="1"/>
  <c r="NI9" i="1"/>
  <c r="NM9" i="1"/>
  <c r="NN9" i="1"/>
  <c r="MQ10" i="1"/>
  <c r="MS10" i="1"/>
  <c r="MU10" i="1"/>
  <c r="MW10" i="1"/>
  <c r="MY10" i="1"/>
  <c r="NA10" i="1"/>
  <c r="NC10" i="1"/>
  <c r="NH10" i="1"/>
  <c r="NI10" i="1"/>
  <c r="NM10" i="1"/>
  <c r="NN10" i="1"/>
  <c r="MQ11" i="1"/>
  <c r="MS11" i="1"/>
  <c r="MU11" i="1"/>
  <c r="MW11" i="1"/>
  <c r="MY11" i="1"/>
  <c r="NA11" i="1"/>
  <c r="NC11" i="1"/>
  <c r="NH11" i="1"/>
  <c r="NI11" i="1"/>
  <c r="NM11" i="1"/>
  <c r="NN11" i="1"/>
  <c r="MQ12" i="1"/>
  <c r="MS12" i="1"/>
  <c r="MU12" i="1"/>
  <c r="MW12" i="1"/>
  <c r="MY12" i="1"/>
  <c r="NA12" i="1"/>
  <c r="NC12" i="1"/>
  <c r="NH12" i="1"/>
  <c r="NI12" i="1"/>
  <c r="NM12" i="1"/>
  <c r="NN12" i="1"/>
  <c r="MQ13" i="1"/>
  <c r="MS13" i="1"/>
  <c r="MU13" i="1"/>
  <c r="MW13" i="1"/>
  <c r="MY13" i="1"/>
  <c r="NA13" i="1"/>
  <c r="NC13" i="1"/>
  <c r="NH13" i="1"/>
  <c r="NI13" i="1"/>
  <c r="NM13" i="1"/>
  <c r="NN13" i="1"/>
  <c r="MQ14" i="1"/>
  <c r="MS14" i="1"/>
  <c r="MU14" i="1"/>
  <c r="MW14" i="1"/>
  <c r="MY14" i="1"/>
  <c r="NA14" i="1"/>
  <c r="NC14" i="1"/>
  <c r="NH14" i="1"/>
  <c r="NI14" i="1"/>
  <c r="NM14" i="1"/>
  <c r="NN14" i="1"/>
  <c r="MQ15" i="1"/>
  <c r="MS15" i="1"/>
  <c r="MU15" i="1"/>
  <c r="MW15" i="1"/>
  <c r="MY15" i="1"/>
  <c r="NA15" i="1"/>
  <c r="NC15" i="1"/>
  <c r="NH15" i="1"/>
  <c r="NI15" i="1"/>
  <c r="NM15" i="1"/>
  <c r="NN15" i="1"/>
  <c r="MQ16" i="1"/>
  <c r="MS16" i="1"/>
  <c r="MU16" i="1"/>
  <c r="MW16" i="1"/>
  <c r="MY16" i="1"/>
  <c r="NA16" i="1"/>
  <c r="NC16" i="1"/>
  <c r="NH16" i="1"/>
  <c r="NI16" i="1"/>
  <c r="NM16" i="1"/>
  <c r="NN16" i="1"/>
  <c r="MQ17" i="1"/>
  <c r="MS17" i="1"/>
  <c r="MU17" i="1"/>
  <c r="MW17" i="1"/>
  <c r="MY17" i="1"/>
  <c r="NA17" i="1"/>
  <c r="NC17" i="1"/>
  <c r="NH17" i="1"/>
  <c r="NI17" i="1"/>
  <c r="NM17" i="1"/>
  <c r="NN17" i="1"/>
  <c r="MQ18" i="1"/>
  <c r="MS18" i="1"/>
  <c r="MU18" i="1"/>
  <c r="MW18" i="1"/>
  <c r="MY18" i="1"/>
  <c r="NA18" i="1"/>
  <c r="NC18" i="1"/>
  <c r="NH18" i="1"/>
  <c r="NI18" i="1"/>
  <c r="NM18" i="1"/>
  <c r="NN18" i="1"/>
  <c r="MQ19" i="1"/>
  <c r="MS19" i="1"/>
  <c r="MU19" i="1"/>
  <c r="MW19" i="1"/>
  <c r="MY19" i="1"/>
  <c r="NA19" i="1"/>
  <c r="NC19" i="1"/>
  <c r="NH19" i="1"/>
  <c r="NI19" i="1"/>
  <c r="NM19" i="1"/>
  <c r="NN19" i="1"/>
  <c r="MQ20" i="1"/>
  <c r="MS20" i="1"/>
  <c r="MU20" i="1"/>
  <c r="MW20" i="1"/>
  <c r="MY20" i="1"/>
  <c r="NA20" i="1"/>
  <c r="NC20" i="1"/>
  <c r="NH20" i="1"/>
  <c r="NI20" i="1"/>
  <c r="NM20" i="1"/>
  <c r="NN20" i="1"/>
  <c r="MQ21" i="1"/>
  <c r="MS21" i="1"/>
  <c r="MU21" i="1"/>
  <c r="MW21" i="1"/>
  <c r="MY21" i="1"/>
  <c r="NA21" i="1"/>
  <c r="NC21" i="1"/>
  <c r="NH21" i="1"/>
  <c r="NI21" i="1"/>
  <c r="NM21" i="1"/>
  <c r="NN21" i="1"/>
  <c r="MQ22" i="1"/>
  <c r="MS22" i="1"/>
  <c r="MU22" i="1"/>
  <c r="MW22" i="1"/>
  <c r="MY22" i="1"/>
  <c r="NA22" i="1"/>
  <c r="NC22" i="1"/>
  <c r="NH22" i="1"/>
  <c r="NI22" i="1"/>
  <c r="NM22" i="1"/>
  <c r="NN22" i="1"/>
  <c r="MQ23" i="1"/>
  <c r="MS23" i="1"/>
  <c r="MU23" i="1"/>
  <c r="MW23" i="1"/>
  <c r="MY23" i="1"/>
  <c r="NA23" i="1"/>
  <c r="NC23" i="1"/>
  <c r="NH23" i="1"/>
  <c r="NI23" i="1"/>
  <c r="NM23" i="1"/>
  <c r="NN23" i="1"/>
  <c r="MQ24" i="1"/>
  <c r="MS24" i="1"/>
  <c r="MU24" i="1"/>
  <c r="MW24" i="1"/>
  <c r="MY24" i="1"/>
  <c r="NA24" i="1"/>
  <c r="NC24" i="1"/>
  <c r="NH24" i="1"/>
  <c r="NI24" i="1"/>
  <c r="NM24" i="1"/>
  <c r="NN24" i="1"/>
  <c r="MQ25" i="1"/>
  <c r="MS25" i="1"/>
  <c r="MU25" i="1"/>
  <c r="MW25" i="1"/>
  <c r="MY25" i="1"/>
  <c r="NA25" i="1"/>
  <c r="NC25" i="1"/>
  <c r="NH25" i="1"/>
  <c r="NI25" i="1"/>
  <c r="NM25" i="1"/>
  <c r="NN25" i="1"/>
  <c r="MQ26" i="1"/>
  <c r="MS26" i="1"/>
  <c r="MU26" i="1"/>
  <c r="MW26" i="1"/>
  <c r="MY26" i="1"/>
  <c r="NA26" i="1"/>
  <c r="NC26" i="1"/>
  <c r="NH26" i="1"/>
  <c r="NI26" i="1"/>
  <c r="NM26" i="1"/>
  <c r="NN26" i="1"/>
  <c r="MQ27" i="1"/>
  <c r="MS27" i="1"/>
  <c r="MU27" i="1"/>
  <c r="MW27" i="1"/>
  <c r="MY27" i="1"/>
  <c r="NA27" i="1"/>
  <c r="NC27" i="1"/>
  <c r="NH27" i="1"/>
  <c r="NI27" i="1"/>
  <c r="NM27" i="1"/>
  <c r="NN27" i="1"/>
  <c r="MQ28" i="1"/>
  <c r="MS28" i="1"/>
  <c r="MU28" i="1"/>
  <c r="MW28" i="1"/>
  <c r="MY28" i="1"/>
  <c r="NA28" i="1"/>
  <c r="NC28" i="1"/>
  <c r="NH28" i="1"/>
  <c r="NI28" i="1"/>
  <c r="NM28" i="1"/>
  <c r="NN28" i="1"/>
  <c r="MQ29" i="1"/>
  <c r="MS29" i="1"/>
  <c r="MU29" i="1"/>
  <c r="MW29" i="1"/>
  <c r="MY29" i="1"/>
  <c r="NA29" i="1"/>
  <c r="NC29" i="1"/>
  <c r="NH29" i="1"/>
  <c r="NI29" i="1"/>
  <c r="NM29" i="1"/>
  <c r="NN29" i="1"/>
  <c r="MQ30" i="1"/>
  <c r="MS30" i="1"/>
  <c r="MU30" i="1"/>
  <c r="MW30" i="1"/>
  <c r="MY30" i="1"/>
  <c r="NA30" i="1"/>
  <c r="NC30" i="1"/>
  <c r="NH30" i="1"/>
  <c r="NI30" i="1"/>
  <c r="NM30" i="1"/>
  <c r="NN30" i="1"/>
  <c r="MQ31" i="1"/>
  <c r="MS31" i="1"/>
  <c r="MU31" i="1"/>
  <c r="MW31" i="1"/>
  <c r="MY31" i="1"/>
  <c r="NA31" i="1"/>
  <c r="NC31" i="1"/>
  <c r="NH31" i="1"/>
  <c r="NI31" i="1"/>
  <c r="NM31" i="1"/>
  <c r="NN31" i="1"/>
  <c r="MQ32" i="1"/>
  <c r="MS32" i="1"/>
  <c r="MU32" i="1"/>
  <c r="MW32" i="1"/>
  <c r="MY32" i="1"/>
  <c r="NA32" i="1"/>
  <c r="NC32" i="1"/>
  <c r="NH32" i="1"/>
  <c r="NI32" i="1"/>
  <c r="NM32" i="1"/>
  <c r="NN32" i="1"/>
  <c r="MQ33" i="1"/>
  <c r="MS33" i="1"/>
  <c r="MU33" i="1"/>
  <c r="MW33" i="1"/>
  <c r="MY33" i="1"/>
  <c r="NA33" i="1"/>
  <c r="NC33" i="1"/>
  <c r="NH33" i="1"/>
  <c r="NI33" i="1"/>
  <c r="NM33" i="1"/>
  <c r="NN33" i="1"/>
  <c r="MQ34" i="1"/>
  <c r="MS34" i="1"/>
  <c r="MU34" i="1"/>
  <c r="MW34" i="1"/>
  <c r="MY34" i="1"/>
  <c r="NA34" i="1"/>
  <c r="NC34" i="1"/>
  <c r="NH34" i="1"/>
  <c r="NI34" i="1"/>
  <c r="NM34" i="1"/>
  <c r="NN34" i="1"/>
  <c r="MQ35" i="1"/>
  <c r="MS35" i="1"/>
  <c r="MU35" i="1"/>
  <c r="MW35" i="1"/>
  <c r="MY35" i="1"/>
  <c r="NA35" i="1"/>
  <c r="NC35" i="1"/>
  <c r="NH35" i="1"/>
  <c r="NI35" i="1"/>
  <c r="NM35" i="1"/>
  <c r="NN35" i="1"/>
  <c r="MQ36" i="1"/>
  <c r="MS36" i="1"/>
  <c r="MU36" i="1"/>
  <c r="MW36" i="1"/>
  <c r="MY36" i="1"/>
  <c r="NA36" i="1"/>
  <c r="NC36" i="1"/>
  <c r="NH36" i="1"/>
  <c r="NI36" i="1"/>
  <c r="NM36" i="1"/>
  <c r="NN36" i="1"/>
  <c r="MQ37" i="1"/>
  <c r="MS37" i="1"/>
  <c r="MU37" i="1"/>
  <c r="MW37" i="1"/>
  <c r="MY37" i="1"/>
  <c r="NA37" i="1"/>
  <c r="NC37" i="1"/>
  <c r="NH37" i="1"/>
  <c r="NI37" i="1"/>
  <c r="NM37" i="1"/>
  <c r="NN37" i="1"/>
  <c r="MQ38" i="1"/>
  <c r="MS38" i="1"/>
  <c r="MU38" i="1"/>
  <c r="MW38" i="1"/>
  <c r="MY38" i="1"/>
  <c r="NA38" i="1"/>
  <c r="NC38" i="1"/>
  <c r="NH38" i="1"/>
  <c r="NI38" i="1"/>
  <c r="NM38" i="1"/>
  <c r="NN38" i="1"/>
  <c r="MQ39" i="1"/>
  <c r="MS39" i="1"/>
  <c r="MU39" i="1"/>
  <c r="MW39" i="1"/>
  <c r="MY39" i="1"/>
  <c r="NA39" i="1"/>
  <c r="NC39" i="1"/>
  <c r="NH39" i="1"/>
  <c r="NI39" i="1"/>
  <c r="NM39" i="1"/>
  <c r="NN39" i="1"/>
  <c r="MQ40" i="1"/>
  <c r="MS40" i="1"/>
  <c r="MU40" i="1"/>
  <c r="MW40" i="1"/>
  <c r="MY40" i="1"/>
  <c r="NA40" i="1"/>
  <c r="NC40" i="1"/>
  <c r="NH40" i="1"/>
  <c r="NI40" i="1"/>
  <c r="NM40" i="1"/>
  <c r="NN40" i="1"/>
  <c r="MQ41" i="1"/>
  <c r="MS41" i="1"/>
  <c r="MU41" i="1"/>
  <c r="MW41" i="1"/>
  <c r="MY41" i="1"/>
  <c r="NA41" i="1"/>
  <c r="NC41" i="1"/>
  <c r="NH41" i="1"/>
  <c r="NI41" i="1"/>
  <c r="NM41" i="1"/>
  <c r="NN41" i="1"/>
  <c r="MQ42" i="1"/>
  <c r="MS42" i="1"/>
  <c r="MU42" i="1"/>
  <c r="MW42" i="1"/>
  <c r="MY42" i="1"/>
  <c r="NA42" i="1"/>
  <c r="NC42" i="1"/>
  <c r="NH42" i="1"/>
  <c r="NI42" i="1"/>
  <c r="NM42" i="1"/>
  <c r="NN42" i="1"/>
  <c r="MQ43" i="1"/>
  <c r="MS43" i="1"/>
  <c r="MU43" i="1"/>
  <c r="MW43" i="1"/>
  <c r="MY43" i="1"/>
  <c r="NA43" i="1"/>
  <c r="NC43" i="1"/>
  <c r="NH43" i="1"/>
  <c r="NI43" i="1"/>
  <c r="NM43" i="1"/>
  <c r="NN43" i="1"/>
  <c r="MQ44" i="1"/>
  <c r="MS44" i="1"/>
  <c r="MU44" i="1"/>
  <c r="MW44" i="1"/>
  <c r="MY44" i="1"/>
  <c r="NA44" i="1"/>
  <c r="NC44" i="1"/>
  <c r="NH44" i="1"/>
  <c r="NI44" i="1"/>
  <c r="NM44" i="1"/>
  <c r="NN44" i="1"/>
  <c r="MQ45" i="1"/>
  <c r="MS45" i="1"/>
  <c r="MU45" i="1"/>
  <c r="MW45" i="1"/>
  <c r="MY45" i="1"/>
  <c r="NA45" i="1"/>
  <c r="NC45" i="1"/>
  <c r="NH45" i="1"/>
  <c r="NI45" i="1"/>
  <c r="NM45" i="1"/>
  <c r="NN45" i="1"/>
  <c r="MQ46" i="1"/>
  <c r="MS46" i="1"/>
  <c r="MU46" i="1"/>
  <c r="MW46" i="1"/>
  <c r="MY46" i="1"/>
  <c r="NA46" i="1"/>
  <c r="NC46" i="1"/>
  <c r="NH46" i="1"/>
  <c r="NI46" i="1"/>
  <c r="NM46" i="1"/>
  <c r="NN46" i="1"/>
  <c r="MQ47" i="1"/>
  <c r="MS47" i="1"/>
  <c r="MU47" i="1"/>
  <c r="MW47" i="1"/>
  <c r="MY47" i="1"/>
  <c r="NA47" i="1"/>
  <c r="NC47" i="1"/>
  <c r="NH47" i="1"/>
  <c r="NI47" i="1"/>
  <c r="NM47" i="1"/>
  <c r="NN47" i="1"/>
  <c r="MQ48" i="1"/>
  <c r="MS48" i="1"/>
  <c r="MU48" i="1"/>
  <c r="MW48" i="1"/>
  <c r="MY48" i="1"/>
  <c r="NA48" i="1"/>
  <c r="NC48" i="1"/>
  <c r="NH48" i="1"/>
  <c r="NI48" i="1"/>
  <c r="NM48" i="1"/>
  <c r="NN48" i="1"/>
  <c r="MQ49" i="1"/>
  <c r="MS49" i="1"/>
  <c r="MU49" i="1"/>
  <c r="MW49" i="1"/>
  <c r="MY49" i="1"/>
  <c r="NA49" i="1"/>
  <c r="NC49" i="1"/>
  <c r="NH49" i="1"/>
  <c r="NI49" i="1"/>
  <c r="NM49" i="1"/>
  <c r="NN49" i="1"/>
  <c r="MQ50" i="1"/>
  <c r="MS50" i="1"/>
  <c r="MU50" i="1"/>
  <c r="MW50" i="1"/>
  <c r="MY50" i="1"/>
  <c r="NA50" i="1"/>
  <c r="NC50" i="1"/>
  <c r="NH50" i="1"/>
  <c r="NI50" i="1"/>
  <c r="NM50" i="1"/>
  <c r="NN50" i="1"/>
  <c r="MQ51" i="1"/>
  <c r="MS51" i="1"/>
  <c r="MU51" i="1"/>
  <c r="MW51" i="1"/>
  <c r="MY51" i="1"/>
  <c r="NA51" i="1"/>
  <c r="NC51" i="1"/>
  <c r="NH51" i="1"/>
  <c r="NI51" i="1"/>
  <c r="NM51" i="1"/>
  <c r="NN51" i="1"/>
  <c r="MQ52" i="1"/>
  <c r="MS52" i="1"/>
  <c r="MU52" i="1"/>
  <c r="MW52" i="1"/>
  <c r="MY52" i="1"/>
  <c r="NA52" i="1"/>
  <c r="NC52" i="1"/>
  <c r="NH52" i="1"/>
  <c r="NI52" i="1"/>
  <c r="NM52" i="1"/>
  <c r="NN52" i="1"/>
  <c r="MQ53" i="1"/>
  <c r="MS53" i="1"/>
  <c r="MU53" i="1"/>
  <c r="MW53" i="1"/>
  <c r="MY53" i="1"/>
  <c r="NA53" i="1"/>
  <c r="NC53" i="1"/>
  <c r="NH53" i="1"/>
  <c r="NI53" i="1"/>
  <c r="NM53" i="1"/>
  <c r="NN53" i="1"/>
  <c r="MQ54" i="1"/>
  <c r="MS54" i="1"/>
  <c r="MU54" i="1"/>
  <c r="MW54" i="1"/>
  <c r="MY54" i="1"/>
  <c r="NA54" i="1"/>
  <c r="NC54" i="1"/>
  <c r="NH54" i="1"/>
  <c r="NI54" i="1"/>
  <c r="NM54" i="1"/>
  <c r="NN54" i="1"/>
  <c r="MQ55" i="1"/>
  <c r="MS55" i="1"/>
  <c r="MU55" i="1"/>
  <c r="MW55" i="1"/>
  <c r="MY55" i="1"/>
  <c r="NA55" i="1"/>
  <c r="NC55" i="1"/>
  <c r="NH55" i="1"/>
  <c r="NI55" i="1"/>
  <c r="NM55" i="1"/>
  <c r="NN55" i="1"/>
  <c r="MQ56" i="1"/>
  <c r="MS56" i="1"/>
  <c r="MU56" i="1"/>
  <c r="MW56" i="1"/>
  <c r="MY56" i="1"/>
  <c r="NA56" i="1"/>
  <c r="NC56" i="1"/>
  <c r="NH56" i="1"/>
  <c r="NI56" i="1"/>
  <c r="NM56" i="1"/>
  <c r="NN56" i="1"/>
  <c r="MQ57" i="1"/>
  <c r="MS57" i="1"/>
  <c r="MU57" i="1"/>
  <c r="MW57" i="1"/>
  <c r="MY57" i="1"/>
  <c r="NA57" i="1"/>
  <c r="NC57" i="1"/>
  <c r="NH57" i="1"/>
  <c r="NI57" i="1"/>
  <c r="NM57" i="1"/>
  <c r="NN57" i="1"/>
  <c r="MQ58" i="1"/>
  <c r="MS58" i="1"/>
  <c r="MU58" i="1"/>
  <c r="MW58" i="1"/>
  <c r="MY58" i="1"/>
  <c r="NA58" i="1"/>
  <c r="NC58" i="1"/>
  <c r="NH58" i="1"/>
  <c r="NI58" i="1"/>
  <c r="NM58" i="1"/>
  <c r="NN58" i="1"/>
  <c r="MQ59" i="1"/>
  <c r="MS59" i="1"/>
  <c r="MU59" i="1"/>
  <c r="MW59" i="1"/>
  <c r="MY59" i="1"/>
  <c r="NA59" i="1"/>
  <c r="NC59" i="1"/>
  <c r="NH59" i="1"/>
  <c r="NI59" i="1"/>
  <c r="NM59" i="1"/>
  <c r="NN59" i="1"/>
  <c r="MQ60" i="1"/>
  <c r="MS60" i="1"/>
  <c r="MU60" i="1"/>
  <c r="MW60" i="1"/>
  <c r="MY60" i="1"/>
  <c r="NA60" i="1"/>
  <c r="NC60" i="1"/>
  <c r="NH60" i="1"/>
  <c r="NI60" i="1"/>
  <c r="NM60" i="1"/>
  <c r="NN60" i="1"/>
  <c r="MQ61" i="1"/>
  <c r="MS61" i="1"/>
  <c r="MU61" i="1"/>
  <c r="MW61" i="1"/>
  <c r="MY61" i="1"/>
  <c r="NA61" i="1"/>
  <c r="NC61" i="1"/>
  <c r="NH61" i="1"/>
  <c r="NI61" i="1"/>
  <c r="NM61" i="1"/>
  <c r="NN61" i="1"/>
  <c r="MQ62" i="1"/>
  <c r="MS62" i="1"/>
  <c r="MU62" i="1"/>
  <c r="MW62" i="1"/>
  <c r="MY62" i="1"/>
  <c r="NA62" i="1"/>
  <c r="NC62" i="1"/>
  <c r="NH62" i="1"/>
  <c r="NI62" i="1"/>
  <c r="NM62" i="1"/>
  <c r="NN62" i="1"/>
  <c r="MQ63" i="1"/>
  <c r="MS63" i="1"/>
  <c r="MU63" i="1"/>
  <c r="MW63" i="1"/>
  <c r="MY63" i="1"/>
  <c r="NA63" i="1"/>
  <c r="NC63" i="1"/>
  <c r="NH63" i="1"/>
  <c r="NI63" i="1"/>
  <c r="NM63" i="1"/>
  <c r="NN63" i="1"/>
  <c r="MQ64" i="1"/>
  <c r="MS64" i="1"/>
  <c r="MU64" i="1"/>
  <c r="MW64" i="1"/>
  <c r="MY64" i="1"/>
  <c r="NA64" i="1"/>
  <c r="NC64" i="1"/>
  <c r="NH64" i="1"/>
  <c r="NI64" i="1"/>
  <c r="NM64" i="1"/>
  <c r="NN64" i="1"/>
  <c r="MQ65" i="1"/>
  <c r="MS65" i="1"/>
  <c r="MU65" i="1"/>
  <c r="MW65" i="1"/>
  <c r="MY65" i="1"/>
  <c r="NA65" i="1"/>
  <c r="NC65" i="1"/>
  <c r="NH65" i="1"/>
  <c r="NI65" i="1"/>
  <c r="NM65" i="1"/>
  <c r="NN65" i="1"/>
  <c r="MQ66" i="1"/>
  <c r="MS66" i="1"/>
  <c r="MU66" i="1"/>
  <c r="MW66" i="1"/>
  <c r="MY66" i="1"/>
  <c r="NA66" i="1"/>
  <c r="NC66" i="1"/>
  <c r="NH66" i="1"/>
  <c r="NI66" i="1"/>
  <c r="NM66" i="1"/>
  <c r="NN66" i="1"/>
  <c r="MQ67" i="1"/>
  <c r="MS67" i="1"/>
  <c r="MU67" i="1"/>
  <c r="MW67" i="1"/>
  <c r="MY67" i="1"/>
  <c r="NA67" i="1"/>
  <c r="NC67" i="1"/>
  <c r="NH67" i="1"/>
  <c r="NI67" i="1"/>
  <c r="NM67" i="1"/>
  <c r="NN67" i="1"/>
  <c r="MQ68" i="1"/>
  <c r="MS68" i="1"/>
  <c r="MU68" i="1"/>
  <c r="MW68" i="1"/>
  <c r="MY68" i="1"/>
  <c r="NA68" i="1"/>
  <c r="NC68" i="1"/>
  <c r="NH68" i="1"/>
  <c r="NI68" i="1"/>
  <c r="NM68" i="1"/>
  <c r="NN68" i="1"/>
  <c r="MQ69" i="1"/>
  <c r="MS69" i="1"/>
  <c r="MU69" i="1"/>
  <c r="MW69" i="1"/>
  <c r="MY69" i="1"/>
  <c r="NA69" i="1"/>
  <c r="NC69" i="1"/>
  <c r="NH69" i="1"/>
  <c r="NI69" i="1"/>
  <c r="NM69" i="1"/>
  <c r="NN69" i="1"/>
  <c r="MQ70" i="1"/>
  <c r="MS70" i="1"/>
  <c r="MU70" i="1"/>
  <c r="MW70" i="1"/>
  <c r="MY70" i="1"/>
  <c r="NA70" i="1"/>
  <c r="NC70" i="1"/>
  <c r="NH70" i="1"/>
  <c r="NI70" i="1"/>
  <c r="NM70" i="1"/>
  <c r="NN70" i="1"/>
  <c r="MQ71" i="1"/>
  <c r="MS71" i="1"/>
  <c r="MU71" i="1"/>
  <c r="MW71" i="1"/>
  <c r="MY71" i="1"/>
  <c r="NA71" i="1"/>
  <c r="NC71" i="1"/>
  <c r="NH71" i="1"/>
  <c r="NI71" i="1"/>
  <c r="NM71" i="1"/>
  <c r="NN71" i="1"/>
  <c r="MQ72" i="1"/>
  <c r="MS72" i="1"/>
  <c r="MU72" i="1"/>
  <c r="MW72" i="1"/>
  <c r="MY72" i="1"/>
  <c r="NA72" i="1"/>
  <c r="NC72" i="1"/>
  <c r="NH72" i="1"/>
  <c r="NI72" i="1"/>
  <c r="NM72" i="1"/>
  <c r="NN72" i="1"/>
  <c r="MQ73" i="1"/>
  <c r="MS73" i="1"/>
  <c r="MU73" i="1"/>
  <c r="MW73" i="1"/>
  <c r="MY73" i="1"/>
  <c r="NA73" i="1"/>
  <c r="NC73" i="1"/>
  <c r="NH73" i="1"/>
  <c r="NI73" i="1"/>
  <c r="NM73" i="1"/>
  <c r="NN73" i="1"/>
  <c r="MQ74" i="1"/>
  <c r="MS74" i="1"/>
  <c r="MU74" i="1"/>
  <c r="MW74" i="1"/>
  <c r="MY74" i="1"/>
  <c r="NA74" i="1"/>
  <c r="NC74" i="1"/>
  <c r="NH74" i="1"/>
  <c r="NI74" i="1"/>
  <c r="NM74" i="1"/>
  <c r="NN74" i="1"/>
  <c r="MQ75" i="1"/>
  <c r="MS75" i="1"/>
  <c r="MU75" i="1"/>
  <c r="MW75" i="1"/>
  <c r="MY75" i="1"/>
  <c r="NA75" i="1"/>
  <c r="NC75" i="1"/>
  <c r="NH75" i="1"/>
  <c r="NI75" i="1"/>
  <c r="NM75" i="1"/>
  <c r="NN75" i="1"/>
  <c r="MQ76" i="1"/>
  <c r="MS76" i="1"/>
  <c r="MU76" i="1"/>
  <c r="MW76" i="1"/>
  <c r="MY76" i="1"/>
  <c r="NA76" i="1"/>
  <c r="NC76" i="1"/>
  <c r="NH76" i="1"/>
  <c r="NI76" i="1"/>
  <c r="NM76" i="1"/>
  <c r="NN76" i="1"/>
  <c r="MQ77" i="1"/>
  <c r="MS77" i="1"/>
  <c r="MU77" i="1"/>
  <c r="MW77" i="1"/>
  <c r="MY77" i="1"/>
  <c r="NA77" i="1"/>
  <c r="NC77" i="1"/>
  <c r="NH77" i="1"/>
  <c r="NI77" i="1"/>
  <c r="NM77" i="1"/>
  <c r="NN77" i="1"/>
  <c r="MQ78" i="1"/>
  <c r="MS78" i="1"/>
  <c r="MU78" i="1"/>
  <c r="MW78" i="1"/>
  <c r="MY78" i="1"/>
  <c r="NA78" i="1"/>
  <c r="NC78" i="1"/>
  <c r="NH78" i="1"/>
  <c r="NI78" i="1"/>
  <c r="NM78" i="1"/>
  <c r="NN78" i="1"/>
  <c r="MQ79" i="1"/>
  <c r="MS79" i="1"/>
  <c r="MU79" i="1"/>
  <c r="MW79" i="1"/>
  <c r="MY79" i="1"/>
  <c r="NA79" i="1"/>
  <c r="NC79" i="1"/>
  <c r="NH79" i="1"/>
  <c r="NI79" i="1"/>
  <c r="NM79" i="1"/>
  <c r="NN79" i="1"/>
  <c r="MQ80" i="1"/>
  <c r="MS80" i="1"/>
  <c r="MU80" i="1"/>
  <c r="MW80" i="1"/>
  <c r="MY80" i="1"/>
  <c r="NA80" i="1"/>
  <c r="NC80" i="1"/>
  <c r="NH80" i="1"/>
  <c r="NI80" i="1"/>
  <c r="NM80" i="1"/>
  <c r="NN80" i="1"/>
  <c r="MQ81" i="1"/>
  <c r="MS81" i="1"/>
  <c r="MU81" i="1"/>
  <c r="MW81" i="1"/>
  <c r="MY81" i="1"/>
  <c r="NA81" i="1"/>
  <c r="NC81" i="1"/>
  <c r="NH81" i="1"/>
  <c r="NI81" i="1"/>
  <c r="NM81" i="1"/>
  <c r="NN81" i="1"/>
  <c r="MQ82" i="1"/>
  <c r="MS82" i="1"/>
  <c r="MU82" i="1"/>
  <c r="MW82" i="1"/>
  <c r="MY82" i="1"/>
  <c r="NA82" i="1"/>
  <c r="NC82" i="1"/>
  <c r="NH82" i="1"/>
  <c r="NI82" i="1"/>
  <c r="NM82" i="1"/>
  <c r="NN82" i="1"/>
  <c r="MQ83" i="1"/>
  <c r="MS83" i="1"/>
  <c r="MU83" i="1"/>
  <c r="MW83" i="1"/>
  <c r="MY83" i="1"/>
  <c r="NA83" i="1"/>
  <c r="NC83" i="1"/>
  <c r="NH83" i="1"/>
  <c r="NI83" i="1"/>
  <c r="NM83" i="1"/>
  <c r="NN83" i="1"/>
  <c r="MQ84" i="1"/>
  <c r="MS84" i="1"/>
  <c r="MU84" i="1"/>
  <c r="MW84" i="1"/>
  <c r="MY84" i="1"/>
  <c r="NA84" i="1"/>
  <c r="NC84" i="1"/>
  <c r="NH84" i="1"/>
  <c r="NI84" i="1"/>
  <c r="NM84" i="1"/>
  <c r="NN84" i="1"/>
  <c r="MQ85" i="1"/>
  <c r="MS85" i="1"/>
  <c r="MU85" i="1"/>
  <c r="MW85" i="1"/>
  <c r="MY85" i="1"/>
  <c r="NA85" i="1"/>
  <c r="NC85" i="1"/>
  <c r="NH85" i="1"/>
  <c r="NI85" i="1"/>
  <c r="NM85" i="1"/>
  <c r="NN85" i="1"/>
  <c r="MQ86" i="1"/>
  <c r="MS86" i="1"/>
  <c r="MU86" i="1"/>
  <c r="MW86" i="1"/>
  <c r="MY86" i="1"/>
  <c r="NA86" i="1"/>
  <c r="NC86" i="1"/>
  <c r="NH86" i="1"/>
  <c r="NI86" i="1"/>
  <c r="NM86" i="1"/>
  <c r="NN86" i="1"/>
  <c r="MQ87" i="1"/>
  <c r="MS87" i="1"/>
  <c r="MU87" i="1"/>
  <c r="MW87" i="1"/>
  <c r="MY87" i="1"/>
  <c r="NA87" i="1"/>
  <c r="NC87" i="1"/>
  <c r="NH87" i="1"/>
  <c r="NI87" i="1"/>
  <c r="NM87" i="1"/>
  <c r="NN87" i="1"/>
  <c r="MQ88" i="1"/>
  <c r="MS88" i="1"/>
  <c r="MU88" i="1"/>
  <c r="MW88" i="1"/>
  <c r="MY88" i="1"/>
  <c r="NA88" i="1"/>
  <c r="NC88" i="1"/>
  <c r="NH88" i="1"/>
  <c r="NI88" i="1"/>
  <c r="NM88" i="1"/>
  <c r="NN88" i="1"/>
  <c r="MQ89" i="1"/>
  <c r="MS89" i="1"/>
  <c r="MU89" i="1"/>
  <c r="MW89" i="1"/>
  <c r="MY89" i="1"/>
  <c r="NA89" i="1"/>
  <c r="NC89" i="1"/>
  <c r="NH89" i="1"/>
  <c r="NI89" i="1"/>
  <c r="NM89" i="1"/>
  <c r="NN89" i="1"/>
  <c r="MQ90" i="1"/>
  <c r="MS90" i="1"/>
  <c r="MU90" i="1"/>
  <c r="MW90" i="1"/>
  <c r="MY90" i="1"/>
  <c r="NA90" i="1"/>
  <c r="NC90" i="1"/>
  <c r="NH90" i="1"/>
  <c r="NI90" i="1"/>
  <c r="NM90" i="1"/>
  <c r="NN90" i="1"/>
  <c r="MQ91" i="1"/>
  <c r="MS91" i="1"/>
  <c r="MU91" i="1"/>
  <c r="MW91" i="1"/>
  <c r="MY91" i="1"/>
  <c r="NA91" i="1"/>
  <c r="NC91" i="1"/>
  <c r="NH91" i="1"/>
  <c r="NI91" i="1"/>
  <c r="NM91" i="1"/>
  <c r="NN91" i="1"/>
  <c r="MQ92" i="1"/>
  <c r="MS92" i="1"/>
  <c r="MU92" i="1"/>
  <c r="MW92" i="1"/>
  <c r="MY92" i="1"/>
  <c r="NA92" i="1"/>
  <c r="NC92" i="1"/>
  <c r="NH92" i="1"/>
  <c r="NI92" i="1"/>
  <c r="NM92" i="1"/>
  <c r="NN92" i="1"/>
  <c r="MQ93" i="1"/>
  <c r="MS93" i="1"/>
  <c r="MU93" i="1"/>
  <c r="MW93" i="1"/>
  <c r="MY93" i="1"/>
  <c r="NA93" i="1"/>
  <c r="NC93" i="1"/>
  <c r="NH93" i="1"/>
  <c r="NI93" i="1"/>
  <c r="NM93" i="1"/>
  <c r="NN93" i="1"/>
  <c r="MQ94" i="1"/>
  <c r="MS94" i="1"/>
  <c r="MU94" i="1"/>
  <c r="MW94" i="1"/>
  <c r="MY94" i="1"/>
  <c r="NA94" i="1"/>
  <c r="NC94" i="1"/>
  <c r="NH94" i="1"/>
  <c r="NI94" i="1"/>
  <c r="NM94" i="1"/>
  <c r="NN94" i="1"/>
  <c r="MQ95" i="1"/>
  <c r="MS95" i="1"/>
  <c r="MU95" i="1"/>
  <c r="MW95" i="1"/>
  <c r="MY95" i="1"/>
  <c r="NA95" i="1"/>
  <c r="NC95" i="1"/>
  <c r="NH95" i="1"/>
  <c r="NI95" i="1"/>
  <c r="NM95" i="1"/>
  <c r="NN95" i="1"/>
  <c r="MQ96" i="1"/>
  <c r="MS96" i="1"/>
  <c r="MU96" i="1"/>
  <c r="MW96" i="1"/>
  <c r="MY96" i="1"/>
  <c r="NA96" i="1"/>
  <c r="NC96" i="1"/>
  <c r="NH96" i="1"/>
  <c r="NI96" i="1"/>
  <c r="NM96" i="1"/>
  <c r="NN96" i="1"/>
  <c r="MQ97" i="1"/>
  <c r="MS97" i="1"/>
  <c r="MU97" i="1"/>
  <c r="MW97" i="1"/>
  <c r="MY97" i="1"/>
  <c r="NA97" i="1"/>
  <c r="NC97" i="1"/>
  <c r="NH97" i="1"/>
  <c r="NI97" i="1"/>
  <c r="NM97" i="1"/>
  <c r="NN97" i="1"/>
  <c r="MQ98" i="1"/>
  <c r="MS98" i="1"/>
  <c r="MU98" i="1"/>
  <c r="MW98" i="1"/>
  <c r="MY98" i="1"/>
  <c r="NA98" i="1"/>
  <c r="NC98" i="1"/>
  <c r="NH98" i="1"/>
  <c r="NI98" i="1"/>
  <c r="NM98" i="1"/>
  <c r="NN98" i="1"/>
  <c r="MQ99" i="1"/>
  <c r="MS99" i="1"/>
  <c r="MU99" i="1"/>
  <c r="MW99" i="1"/>
  <c r="MY99" i="1"/>
  <c r="NA99" i="1"/>
  <c r="NC99" i="1"/>
  <c r="NH99" i="1"/>
  <c r="NI99" i="1"/>
  <c r="NM99" i="1"/>
  <c r="NN99" i="1"/>
  <c r="MQ100" i="1"/>
  <c r="MS100" i="1"/>
  <c r="MU100" i="1"/>
  <c r="MW100" i="1"/>
  <c r="MY100" i="1"/>
  <c r="NA100" i="1"/>
  <c r="NC100" i="1"/>
  <c r="NH100" i="1"/>
  <c r="NI100" i="1"/>
  <c r="NM100" i="1"/>
  <c r="NN100" i="1"/>
  <c r="MQ101" i="1"/>
  <c r="MS101" i="1"/>
  <c r="MU101" i="1"/>
  <c r="MW101" i="1"/>
  <c r="MY101" i="1"/>
  <c r="NA101" i="1"/>
  <c r="NC101" i="1"/>
  <c r="NH101" i="1"/>
  <c r="NI101" i="1"/>
  <c r="NM101" i="1"/>
  <c r="NN101" i="1"/>
  <c r="MQ102" i="1"/>
  <c r="MS102" i="1"/>
  <c r="MU102" i="1"/>
  <c r="MW102" i="1"/>
  <c r="MY102" i="1"/>
  <c r="NA102" i="1"/>
  <c r="NC102" i="1"/>
  <c r="NH102" i="1"/>
  <c r="NI102" i="1"/>
  <c r="NM102" i="1"/>
  <c r="NN102" i="1"/>
  <c r="MQ103" i="1"/>
  <c r="MS103" i="1"/>
  <c r="MU103" i="1"/>
  <c r="MW103" i="1"/>
  <c r="MY103" i="1"/>
  <c r="NA103" i="1"/>
  <c r="NC103" i="1"/>
  <c r="NH103" i="1"/>
  <c r="NI103" i="1"/>
  <c r="NM103" i="1"/>
  <c r="NN103" i="1"/>
  <c r="MQ104" i="1"/>
  <c r="MS104" i="1"/>
  <c r="MU104" i="1"/>
  <c r="MW104" i="1"/>
  <c r="MY104" i="1"/>
  <c r="NA104" i="1"/>
  <c r="NC104" i="1"/>
  <c r="NH104" i="1"/>
  <c r="NI104" i="1"/>
  <c r="NM104" i="1"/>
  <c r="NN104" i="1"/>
  <c r="MQ105" i="1"/>
  <c r="MS105" i="1"/>
  <c r="MU105" i="1"/>
  <c r="MW105" i="1"/>
  <c r="MY105" i="1"/>
  <c r="NA105" i="1"/>
  <c r="NC105" i="1"/>
  <c r="NH105" i="1"/>
  <c r="NI105" i="1"/>
  <c r="NM105" i="1"/>
  <c r="NN105" i="1"/>
  <c r="MQ106" i="1"/>
  <c r="MS106" i="1"/>
  <c r="MU106" i="1"/>
  <c r="MW106" i="1"/>
  <c r="MY106" i="1"/>
  <c r="NA106" i="1"/>
  <c r="NC106" i="1"/>
  <c r="NH106" i="1"/>
  <c r="NI106" i="1"/>
  <c r="NM106" i="1"/>
  <c r="NN106" i="1"/>
  <c r="MQ107" i="1"/>
  <c r="MS107" i="1"/>
  <c r="MU107" i="1"/>
  <c r="MW107" i="1"/>
  <c r="MY107" i="1"/>
  <c r="NA107" i="1"/>
  <c r="NC107" i="1"/>
  <c r="NH107" i="1"/>
  <c r="NI107" i="1"/>
  <c r="NM107" i="1"/>
  <c r="NN107" i="1"/>
  <c r="MQ108" i="1"/>
  <c r="MS108" i="1"/>
  <c r="MU108" i="1"/>
  <c r="MW108" i="1"/>
  <c r="MY108" i="1"/>
  <c r="NA108" i="1"/>
  <c r="NC108" i="1"/>
  <c r="NH108" i="1"/>
  <c r="NI108" i="1"/>
  <c r="NM108" i="1"/>
  <c r="NN108" i="1"/>
  <c r="MQ109" i="1"/>
  <c r="MS109" i="1"/>
  <c r="MU109" i="1"/>
  <c r="MW109" i="1"/>
  <c r="MY109" i="1"/>
  <c r="NA109" i="1"/>
  <c r="NC109" i="1"/>
  <c r="NH109" i="1"/>
  <c r="NI109" i="1"/>
  <c r="NM109" i="1"/>
  <c r="NN109" i="1"/>
  <c r="MQ110" i="1"/>
  <c r="MS110" i="1"/>
  <c r="MU110" i="1"/>
  <c r="MW110" i="1"/>
  <c r="MY110" i="1"/>
  <c r="NA110" i="1"/>
  <c r="NC110" i="1"/>
  <c r="NH110" i="1"/>
  <c r="NI110" i="1"/>
  <c r="NM110" i="1"/>
  <c r="NN110" i="1"/>
  <c r="MQ111" i="1"/>
  <c r="MS111" i="1"/>
  <c r="MU111" i="1"/>
  <c r="MW111" i="1"/>
  <c r="MY111" i="1"/>
  <c r="NA111" i="1"/>
  <c r="NC111" i="1"/>
  <c r="NH111" i="1"/>
  <c r="NI111" i="1"/>
  <c r="NM111" i="1"/>
  <c r="NN111" i="1"/>
  <c r="MQ112" i="1"/>
  <c r="MS112" i="1"/>
  <c r="MU112" i="1"/>
  <c r="MW112" i="1"/>
  <c r="MY112" i="1"/>
  <c r="NA112" i="1"/>
  <c r="NC112" i="1"/>
  <c r="NH112" i="1"/>
  <c r="NI112" i="1"/>
  <c r="NM112" i="1"/>
  <c r="NN112" i="1"/>
  <c r="MQ113" i="1"/>
  <c r="MS113" i="1"/>
  <c r="MU113" i="1"/>
  <c r="MW113" i="1"/>
  <c r="MY113" i="1"/>
  <c r="NA113" i="1"/>
  <c r="NC113" i="1"/>
  <c r="NH113" i="1"/>
  <c r="NI113" i="1"/>
  <c r="NM113" i="1"/>
  <c r="NN113" i="1"/>
  <c r="MQ114" i="1"/>
  <c r="MS114" i="1"/>
  <c r="MU114" i="1"/>
  <c r="MW114" i="1"/>
  <c r="MY114" i="1"/>
  <c r="NA114" i="1"/>
  <c r="NC114" i="1"/>
  <c r="NH114" i="1"/>
  <c r="NI114" i="1"/>
  <c r="NM114" i="1"/>
  <c r="NN114" i="1"/>
  <c r="MQ115" i="1"/>
  <c r="MS115" i="1"/>
  <c r="MU115" i="1"/>
  <c r="MW115" i="1"/>
  <c r="MY115" i="1"/>
  <c r="NA115" i="1"/>
  <c r="NC115" i="1"/>
  <c r="NH115" i="1"/>
  <c r="NI115" i="1"/>
  <c r="NM115" i="1"/>
  <c r="NN115" i="1"/>
  <c r="MQ116" i="1"/>
  <c r="MS116" i="1"/>
  <c r="MU116" i="1"/>
  <c r="MW116" i="1"/>
  <c r="MY116" i="1"/>
  <c r="NA116" i="1"/>
  <c r="NC116" i="1"/>
  <c r="NH116" i="1"/>
  <c r="NI116" i="1"/>
  <c r="NM116" i="1"/>
  <c r="NN116" i="1"/>
  <c r="MQ117" i="1"/>
  <c r="MS117" i="1"/>
  <c r="MU117" i="1"/>
  <c r="MW117" i="1"/>
  <c r="MY117" i="1"/>
  <c r="NA117" i="1"/>
  <c r="NC117" i="1"/>
  <c r="NH117" i="1"/>
  <c r="NI117" i="1"/>
  <c r="NM117" i="1"/>
  <c r="NN117" i="1"/>
  <c r="MQ118" i="1"/>
  <c r="MS118" i="1"/>
  <c r="MU118" i="1"/>
  <c r="MW118" i="1"/>
  <c r="MY118" i="1"/>
  <c r="NA118" i="1"/>
  <c r="NC118" i="1"/>
  <c r="NH118" i="1"/>
  <c r="NI118" i="1"/>
  <c r="NM118" i="1"/>
  <c r="NN118" i="1"/>
  <c r="MQ119" i="1"/>
  <c r="MS119" i="1"/>
  <c r="MU119" i="1"/>
  <c r="MW119" i="1"/>
  <c r="MY119" i="1"/>
  <c r="NA119" i="1"/>
  <c r="NC119" i="1"/>
  <c r="NH119" i="1"/>
  <c r="NI119" i="1"/>
  <c r="NM119" i="1"/>
  <c r="NN119" i="1"/>
  <c r="MQ120" i="1"/>
  <c r="MS120" i="1"/>
  <c r="MU120" i="1"/>
  <c r="MW120" i="1"/>
  <c r="MY120" i="1"/>
  <c r="NA120" i="1"/>
  <c r="NC120" i="1"/>
  <c r="NH120" i="1"/>
  <c r="NI120" i="1"/>
  <c r="NM120" i="1"/>
  <c r="NN120" i="1"/>
  <c r="MQ121" i="1"/>
  <c r="MS121" i="1"/>
  <c r="MU121" i="1"/>
  <c r="MW121" i="1"/>
  <c r="MY121" i="1"/>
  <c r="NA121" i="1"/>
  <c r="NC121" i="1"/>
  <c r="NH121" i="1"/>
  <c r="NI121" i="1"/>
  <c r="NM121" i="1"/>
  <c r="NN121" i="1"/>
  <c r="MQ122" i="1"/>
  <c r="MS122" i="1"/>
  <c r="MU122" i="1"/>
  <c r="MW122" i="1"/>
  <c r="MY122" i="1"/>
  <c r="NA122" i="1"/>
  <c r="NC122" i="1"/>
  <c r="NH122" i="1"/>
  <c r="NI122" i="1"/>
  <c r="NM122" i="1"/>
  <c r="NN122" i="1"/>
  <c r="MQ123" i="1"/>
  <c r="MS123" i="1"/>
  <c r="MU123" i="1"/>
  <c r="MW123" i="1"/>
  <c r="MY123" i="1"/>
  <c r="NA123" i="1"/>
  <c r="NC123" i="1"/>
  <c r="NH123" i="1"/>
  <c r="NI123" i="1"/>
  <c r="NM123" i="1"/>
  <c r="NN123" i="1"/>
  <c r="MQ124" i="1"/>
  <c r="MS124" i="1"/>
  <c r="MU124" i="1"/>
  <c r="MW124" i="1"/>
  <c r="MY124" i="1"/>
  <c r="NA124" i="1"/>
  <c r="NC124" i="1"/>
  <c r="NH124" i="1"/>
  <c r="NI124" i="1"/>
  <c r="NM124" i="1"/>
  <c r="NN124" i="1"/>
  <c r="MQ125" i="1"/>
  <c r="MS125" i="1"/>
  <c r="MU125" i="1"/>
  <c r="MW125" i="1"/>
  <c r="MY125" i="1"/>
  <c r="NA125" i="1"/>
  <c r="NC125" i="1"/>
  <c r="NH125" i="1"/>
  <c r="NI125" i="1"/>
  <c r="NM125" i="1"/>
  <c r="NN125" i="1"/>
  <c r="MQ126" i="1"/>
  <c r="MS126" i="1"/>
  <c r="MU126" i="1"/>
  <c r="MW126" i="1"/>
  <c r="MY126" i="1"/>
  <c r="NA126" i="1"/>
  <c r="NC126" i="1"/>
  <c r="NH126" i="1"/>
  <c r="NI126" i="1"/>
  <c r="NM126" i="1"/>
  <c r="NN126" i="1"/>
  <c r="MQ127" i="1"/>
  <c r="MS127" i="1"/>
  <c r="MU127" i="1"/>
  <c r="MW127" i="1"/>
  <c r="MY127" i="1"/>
  <c r="NA127" i="1"/>
  <c r="NC127" i="1"/>
  <c r="NH127" i="1"/>
  <c r="NI127" i="1"/>
  <c r="NM127" i="1"/>
  <c r="NN127" i="1"/>
  <c r="MQ128" i="1"/>
  <c r="MS128" i="1"/>
  <c r="MU128" i="1"/>
  <c r="MW128" i="1"/>
  <c r="MY128" i="1"/>
  <c r="NA128" i="1"/>
  <c r="NC128" i="1"/>
  <c r="NH128" i="1"/>
  <c r="NI128" i="1"/>
  <c r="NM128" i="1"/>
  <c r="NN128" i="1"/>
  <c r="MQ129" i="1"/>
  <c r="MS129" i="1"/>
  <c r="MU129" i="1"/>
  <c r="MW129" i="1"/>
  <c r="MY129" i="1"/>
  <c r="NA129" i="1"/>
  <c r="NC129" i="1"/>
  <c r="NH129" i="1"/>
  <c r="NI129" i="1"/>
  <c r="NM129" i="1"/>
  <c r="NN129" i="1"/>
  <c r="MQ130" i="1"/>
  <c r="MS130" i="1"/>
  <c r="MU130" i="1"/>
  <c r="MW130" i="1"/>
  <c r="MY130" i="1"/>
  <c r="NA130" i="1"/>
  <c r="NC130" i="1"/>
  <c r="NH130" i="1"/>
  <c r="NI130" i="1"/>
  <c r="NM130" i="1"/>
  <c r="NN130" i="1"/>
  <c r="MQ131" i="1"/>
  <c r="MS131" i="1"/>
  <c r="MU131" i="1"/>
  <c r="MW131" i="1"/>
  <c r="MY131" i="1"/>
  <c r="NA131" i="1"/>
  <c r="NC131" i="1"/>
  <c r="NH131" i="1"/>
  <c r="NI131" i="1"/>
  <c r="NM131" i="1"/>
  <c r="NN131" i="1"/>
  <c r="MQ132" i="1"/>
  <c r="MS132" i="1"/>
  <c r="MU132" i="1"/>
  <c r="MW132" i="1"/>
  <c r="MY132" i="1"/>
  <c r="NA132" i="1"/>
  <c r="NC132" i="1"/>
  <c r="NH132" i="1"/>
  <c r="NI132" i="1"/>
  <c r="NM132" i="1"/>
  <c r="NN132" i="1"/>
  <c r="MQ133" i="1"/>
  <c r="MS133" i="1"/>
  <c r="MU133" i="1"/>
  <c r="MW133" i="1"/>
  <c r="MY133" i="1"/>
  <c r="NA133" i="1"/>
  <c r="NC133" i="1"/>
  <c r="NH133" i="1"/>
  <c r="NI133" i="1"/>
  <c r="NM133" i="1"/>
  <c r="NN133" i="1"/>
  <c r="MQ134" i="1"/>
  <c r="MS134" i="1"/>
  <c r="MU134" i="1"/>
  <c r="MW134" i="1"/>
  <c r="MY134" i="1"/>
  <c r="NA134" i="1"/>
  <c r="NC134" i="1"/>
  <c r="NH134" i="1"/>
  <c r="NI134" i="1"/>
  <c r="NM134" i="1"/>
  <c r="NN134" i="1"/>
  <c r="MQ135" i="1"/>
  <c r="MS135" i="1"/>
  <c r="MU135" i="1"/>
  <c r="MW135" i="1"/>
  <c r="MY135" i="1"/>
  <c r="NA135" i="1"/>
  <c r="NC135" i="1"/>
  <c r="NH135" i="1"/>
  <c r="NI135" i="1"/>
  <c r="NM135" i="1"/>
  <c r="NN135" i="1"/>
  <c r="MQ136" i="1"/>
  <c r="MS136" i="1"/>
  <c r="MU136" i="1"/>
  <c r="MW136" i="1"/>
  <c r="MY136" i="1"/>
  <c r="NA136" i="1"/>
  <c r="NC136" i="1"/>
  <c r="NH136" i="1"/>
  <c r="NI136" i="1"/>
  <c r="NM136" i="1"/>
  <c r="NN136" i="1"/>
  <c r="MQ137" i="1"/>
  <c r="MS137" i="1"/>
  <c r="MU137" i="1"/>
  <c r="MW137" i="1"/>
  <c r="MY137" i="1"/>
  <c r="NA137" i="1"/>
  <c r="NC137" i="1"/>
  <c r="NH137" i="1"/>
  <c r="NI137" i="1"/>
  <c r="NM137" i="1"/>
  <c r="NN137" i="1"/>
  <c r="MQ138" i="1"/>
  <c r="MS138" i="1"/>
  <c r="MU138" i="1"/>
  <c r="MW138" i="1"/>
  <c r="MY138" i="1"/>
  <c r="NA138" i="1"/>
  <c r="NC138" i="1"/>
  <c r="NH138" i="1"/>
  <c r="NI138" i="1"/>
  <c r="NM138" i="1"/>
  <c r="NN138" i="1"/>
  <c r="MQ139" i="1"/>
  <c r="MS139" i="1"/>
  <c r="MU139" i="1"/>
  <c r="MW139" i="1"/>
  <c r="MY139" i="1"/>
  <c r="NA139" i="1"/>
  <c r="NC139" i="1"/>
  <c r="NH139" i="1"/>
  <c r="NI139" i="1"/>
  <c r="NM139" i="1"/>
  <c r="NN139" i="1"/>
  <c r="MQ140" i="1"/>
  <c r="MS140" i="1"/>
  <c r="MU140" i="1"/>
  <c r="MW140" i="1"/>
  <c r="MY140" i="1"/>
  <c r="NA140" i="1"/>
  <c r="NC140" i="1"/>
  <c r="NH140" i="1"/>
  <c r="NI140" i="1"/>
  <c r="NM140" i="1"/>
  <c r="NN140" i="1"/>
  <c r="MQ141" i="1"/>
  <c r="MS141" i="1"/>
  <c r="MU141" i="1"/>
  <c r="MW141" i="1"/>
  <c r="MY141" i="1"/>
  <c r="NA141" i="1"/>
  <c r="NC141" i="1"/>
  <c r="NH141" i="1"/>
  <c r="NI141" i="1"/>
  <c r="NM141" i="1"/>
  <c r="NN141" i="1"/>
  <c r="MQ142" i="1"/>
  <c r="MS142" i="1"/>
  <c r="MU142" i="1"/>
  <c r="MW142" i="1"/>
  <c r="MY142" i="1"/>
  <c r="NA142" i="1"/>
  <c r="NC142" i="1"/>
  <c r="NH142" i="1"/>
  <c r="NI142" i="1"/>
  <c r="NM142" i="1"/>
  <c r="NN142" i="1"/>
  <c r="MQ143" i="1"/>
  <c r="MS143" i="1"/>
  <c r="MU143" i="1"/>
  <c r="MW143" i="1"/>
  <c r="MY143" i="1"/>
  <c r="NA143" i="1"/>
  <c r="NC143" i="1"/>
  <c r="NH143" i="1"/>
  <c r="NI143" i="1"/>
  <c r="NM143" i="1"/>
  <c r="NN143" i="1"/>
  <c r="MQ144" i="1"/>
  <c r="MS144" i="1"/>
  <c r="MU144" i="1"/>
  <c r="MW144" i="1"/>
  <c r="MY144" i="1"/>
  <c r="NA144" i="1"/>
  <c r="NC144" i="1"/>
  <c r="NH144" i="1"/>
  <c r="NI144" i="1"/>
  <c r="NM144" i="1"/>
  <c r="NN144" i="1"/>
  <c r="MQ145" i="1"/>
  <c r="MS145" i="1"/>
  <c r="MU145" i="1"/>
  <c r="MW145" i="1"/>
  <c r="MY145" i="1"/>
  <c r="NA145" i="1"/>
  <c r="NC145" i="1"/>
  <c r="NH145" i="1"/>
  <c r="NI145" i="1"/>
  <c r="NM145" i="1"/>
  <c r="NN145" i="1"/>
  <c r="MQ146" i="1"/>
  <c r="MS146" i="1"/>
  <c r="MU146" i="1"/>
  <c r="MW146" i="1"/>
  <c r="MY146" i="1"/>
  <c r="NA146" i="1"/>
  <c r="NC146" i="1"/>
  <c r="NH146" i="1"/>
  <c r="NI146" i="1"/>
  <c r="NM146" i="1"/>
  <c r="NN146" i="1"/>
  <c r="MQ147" i="1"/>
  <c r="MS147" i="1"/>
  <c r="MU147" i="1"/>
  <c r="MW147" i="1"/>
  <c r="MY147" i="1"/>
  <c r="NA147" i="1"/>
  <c r="NC147" i="1"/>
  <c r="NH147" i="1"/>
  <c r="NI147" i="1"/>
  <c r="NM147" i="1"/>
  <c r="NN147" i="1"/>
  <c r="MQ148" i="1"/>
  <c r="MS148" i="1"/>
  <c r="MU148" i="1"/>
  <c r="MW148" i="1"/>
  <c r="MY148" i="1"/>
  <c r="NA148" i="1"/>
  <c r="NC148" i="1"/>
  <c r="NH148" i="1"/>
  <c r="NI148" i="1"/>
  <c r="NM148" i="1"/>
  <c r="NN148" i="1"/>
  <c r="MQ149" i="1"/>
  <c r="MS149" i="1"/>
  <c r="MU149" i="1"/>
  <c r="MW149" i="1"/>
  <c r="MY149" i="1"/>
  <c r="NA149" i="1"/>
  <c r="NC149" i="1"/>
  <c r="NH149" i="1"/>
  <c r="NI149" i="1"/>
  <c r="NM149" i="1"/>
  <c r="NN149" i="1"/>
  <c r="MQ150" i="1"/>
  <c r="MS150" i="1"/>
  <c r="MU150" i="1"/>
  <c r="MW150" i="1"/>
  <c r="MY150" i="1"/>
  <c r="NA150" i="1"/>
  <c r="NC150" i="1"/>
  <c r="NH150" i="1"/>
  <c r="NI150" i="1"/>
  <c r="NM150" i="1"/>
  <c r="NN150" i="1"/>
  <c r="MQ151" i="1"/>
  <c r="MS151" i="1"/>
  <c r="MU151" i="1"/>
  <c r="MW151" i="1"/>
  <c r="MY151" i="1"/>
  <c r="NA151" i="1"/>
  <c r="NC151" i="1"/>
  <c r="NH151" i="1"/>
  <c r="NI151" i="1"/>
  <c r="NM151" i="1"/>
  <c r="NN151" i="1"/>
  <c r="MQ152" i="1"/>
  <c r="MS152" i="1"/>
  <c r="MU152" i="1"/>
  <c r="MW152" i="1"/>
  <c r="MY152" i="1"/>
  <c r="NA152" i="1"/>
  <c r="NC152" i="1"/>
  <c r="NH152" i="1"/>
  <c r="NI152" i="1"/>
  <c r="NM152" i="1"/>
  <c r="NN152" i="1"/>
  <c r="MQ153" i="1"/>
  <c r="MS153" i="1"/>
  <c r="MU153" i="1"/>
  <c r="MW153" i="1"/>
  <c r="MY153" i="1"/>
  <c r="NA153" i="1"/>
  <c r="NC153" i="1"/>
  <c r="NH153" i="1"/>
  <c r="NI153" i="1"/>
  <c r="NM153" i="1"/>
  <c r="NN153" i="1"/>
  <c r="MQ154" i="1"/>
  <c r="MS154" i="1"/>
  <c r="MU154" i="1"/>
  <c r="MW154" i="1"/>
  <c r="MY154" i="1"/>
  <c r="NA154" i="1"/>
  <c r="NC154" i="1"/>
  <c r="NH154" i="1"/>
  <c r="NI154" i="1"/>
  <c r="NM154" i="1"/>
  <c r="NN154" i="1"/>
  <c r="MQ155" i="1"/>
  <c r="MS155" i="1"/>
  <c r="MU155" i="1"/>
  <c r="MW155" i="1"/>
  <c r="MY155" i="1"/>
  <c r="NA155" i="1"/>
  <c r="NC155" i="1"/>
  <c r="NH155" i="1"/>
  <c r="NI155" i="1"/>
  <c r="NM155" i="1"/>
  <c r="NN155" i="1"/>
  <c r="MQ156" i="1"/>
  <c r="MS156" i="1"/>
  <c r="MU156" i="1"/>
  <c r="MW156" i="1"/>
  <c r="MY156" i="1"/>
  <c r="NA156" i="1"/>
  <c r="NC156" i="1"/>
  <c r="NH156" i="1"/>
  <c r="NI156" i="1"/>
  <c r="NM156" i="1"/>
  <c r="NN156" i="1"/>
  <c r="MQ157" i="1"/>
  <c r="MS157" i="1"/>
  <c r="MU157" i="1"/>
  <c r="MW157" i="1"/>
  <c r="MY157" i="1"/>
  <c r="NA157" i="1"/>
  <c r="NC157" i="1"/>
  <c r="NH157" i="1"/>
  <c r="NI157" i="1"/>
  <c r="NM157" i="1"/>
  <c r="NN157" i="1"/>
  <c r="MQ158" i="1"/>
  <c r="MS158" i="1"/>
  <c r="MU158" i="1"/>
  <c r="MW158" i="1"/>
  <c r="MY158" i="1"/>
  <c r="NA158" i="1"/>
  <c r="NC158" i="1"/>
  <c r="NH158" i="1"/>
  <c r="NI158" i="1"/>
  <c r="NM158" i="1"/>
  <c r="NN158" i="1"/>
  <c r="MQ159" i="1"/>
  <c r="MS159" i="1"/>
  <c r="MU159" i="1"/>
  <c r="MW159" i="1"/>
  <c r="MY159" i="1"/>
  <c r="NA159" i="1"/>
  <c r="NC159" i="1"/>
  <c r="NH159" i="1"/>
  <c r="NI159" i="1"/>
  <c r="NM159" i="1"/>
  <c r="NN159" i="1"/>
  <c r="MQ160" i="1"/>
  <c r="MS160" i="1"/>
  <c r="MU160" i="1"/>
  <c r="MW160" i="1"/>
  <c r="MY160" i="1"/>
  <c r="NA160" i="1"/>
  <c r="NC160" i="1"/>
  <c r="NH160" i="1"/>
  <c r="NI160" i="1"/>
  <c r="NM160" i="1"/>
  <c r="NN160" i="1"/>
  <c r="MQ161" i="1"/>
  <c r="MS161" i="1"/>
  <c r="MU161" i="1"/>
  <c r="MW161" i="1"/>
  <c r="MY161" i="1"/>
  <c r="NA161" i="1"/>
  <c r="NC161" i="1"/>
  <c r="NH161" i="1"/>
  <c r="NI161" i="1"/>
  <c r="NM161" i="1"/>
  <c r="NN161" i="1"/>
  <c r="MQ162" i="1"/>
  <c r="MS162" i="1"/>
  <c r="MU162" i="1"/>
  <c r="MW162" i="1"/>
  <c r="MY162" i="1"/>
  <c r="NA162" i="1"/>
  <c r="NC162" i="1"/>
  <c r="NH162" i="1"/>
  <c r="NI162" i="1"/>
  <c r="NM162" i="1"/>
  <c r="NN162" i="1"/>
  <c r="MQ163" i="1"/>
  <c r="MS163" i="1"/>
  <c r="MU163" i="1"/>
  <c r="MW163" i="1"/>
  <c r="MY163" i="1"/>
  <c r="NA163" i="1"/>
  <c r="NC163" i="1"/>
  <c r="NH163" i="1"/>
  <c r="NI163" i="1"/>
  <c r="NM163" i="1"/>
  <c r="NN163" i="1"/>
  <c r="MQ164" i="1"/>
  <c r="MS164" i="1"/>
  <c r="MU164" i="1"/>
  <c r="MW164" i="1"/>
  <c r="MY164" i="1"/>
  <c r="NA164" i="1"/>
  <c r="NC164" i="1"/>
  <c r="NH164" i="1"/>
  <c r="NI164" i="1"/>
  <c r="NM164" i="1"/>
  <c r="NN164" i="1"/>
  <c r="MQ165" i="1"/>
  <c r="MS165" i="1"/>
  <c r="MU165" i="1"/>
  <c r="MW165" i="1"/>
  <c r="MY165" i="1"/>
  <c r="NA165" i="1"/>
  <c r="NC165" i="1"/>
  <c r="NH165" i="1"/>
  <c r="NI165" i="1"/>
  <c r="NM165" i="1"/>
  <c r="NN165" i="1"/>
  <c r="MQ166" i="1"/>
  <c r="MS166" i="1"/>
  <c r="MU166" i="1"/>
  <c r="MW166" i="1"/>
  <c r="MY166" i="1"/>
  <c r="NA166" i="1"/>
  <c r="NC166" i="1"/>
  <c r="NH166" i="1"/>
  <c r="NI166" i="1"/>
  <c r="NM166" i="1"/>
  <c r="NN166" i="1"/>
  <c r="MQ167" i="1"/>
  <c r="MS167" i="1"/>
  <c r="MU167" i="1"/>
  <c r="MW167" i="1"/>
  <c r="MY167" i="1"/>
  <c r="NA167" i="1"/>
  <c r="NC167" i="1"/>
  <c r="NH167" i="1"/>
  <c r="NI167" i="1"/>
  <c r="NM167" i="1"/>
  <c r="NN167" i="1"/>
  <c r="MQ168" i="1"/>
  <c r="MS168" i="1"/>
  <c r="MU168" i="1"/>
  <c r="MW168" i="1"/>
  <c r="MY168" i="1"/>
  <c r="NA168" i="1"/>
  <c r="NC168" i="1"/>
  <c r="NH168" i="1"/>
  <c r="NI168" i="1"/>
  <c r="NM168" i="1"/>
  <c r="NN168" i="1"/>
  <c r="MQ169" i="1"/>
  <c r="MS169" i="1"/>
  <c r="MU169" i="1"/>
  <c r="MW169" i="1"/>
  <c r="MY169" i="1"/>
  <c r="NA169" i="1"/>
  <c r="NC169" i="1"/>
  <c r="NH169" i="1"/>
  <c r="NI169" i="1"/>
  <c r="NM169" i="1"/>
  <c r="NN169" i="1"/>
  <c r="MQ170" i="1"/>
  <c r="MS170" i="1"/>
  <c r="MU170" i="1"/>
  <c r="MW170" i="1"/>
  <c r="MY170" i="1"/>
  <c r="NA170" i="1"/>
  <c r="NC170" i="1"/>
  <c r="NH170" i="1"/>
  <c r="NI170" i="1"/>
  <c r="NM170" i="1"/>
  <c r="NN170" i="1"/>
  <c r="MQ171" i="1"/>
  <c r="MS171" i="1"/>
  <c r="MU171" i="1"/>
  <c r="MW171" i="1"/>
  <c r="MY171" i="1"/>
  <c r="NA171" i="1"/>
  <c r="NC171" i="1"/>
  <c r="NH171" i="1"/>
  <c r="NI171" i="1"/>
  <c r="NM171" i="1"/>
  <c r="NN171" i="1"/>
  <c r="MQ172" i="1"/>
  <c r="MS172" i="1"/>
  <c r="MU172" i="1"/>
  <c r="MW172" i="1"/>
  <c r="MY172" i="1"/>
  <c r="NA172" i="1"/>
  <c r="NC172" i="1"/>
  <c r="NH172" i="1"/>
  <c r="NI172" i="1"/>
  <c r="NM172" i="1"/>
  <c r="NN172" i="1"/>
  <c r="MQ173" i="1"/>
  <c r="MS173" i="1"/>
  <c r="MU173" i="1"/>
  <c r="MW173" i="1"/>
  <c r="MY173" i="1"/>
  <c r="NA173" i="1"/>
  <c r="NC173" i="1"/>
  <c r="NH173" i="1"/>
  <c r="NI173" i="1"/>
  <c r="NM173" i="1"/>
  <c r="NN173" i="1"/>
  <c r="MQ174" i="1"/>
  <c r="MS174" i="1"/>
  <c r="MU174" i="1"/>
  <c r="MW174" i="1"/>
  <c r="MY174" i="1"/>
  <c r="NA174" i="1"/>
  <c r="NC174" i="1"/>
  <c r="NH174" i="1"/>
  <c r="NI174" i="1"/>
  <c r="NM174" i="1"/>
  <c r="NN174" i="1"/>
  <c r="MQ175" i="1"/>
  <c r="MS175" i="1"/>
  <c r="MU175" i="1"/>
  <c r="MW175" i="1"/>
  <c r="MY175" i="1"/>
  <c r="NA175" i="1"/>
  <c r="NC175" i="1"/>
  <c r="NH175" i="1"/>
  <c r="NI175" i="1"/>
  <c r="NM175" i="1"/>
  <c r="NN175" i="1"/>
  <c r="MQ176" i="1"/>
  <c r="MS176" i="1"/>
  <c r="MU176" i="1"/>
  <c r="MW176" i="1"/>
  <c r="MY176" i="1"/>
  <c r="NA176" i="1"/>
  <c r="NC176" i="1"/>
  <c r="NH176" i="1"/>
  <c r="NI176" i="1"/>
  <c r="NM176" i="1"/>
  <c r="NN176" i="1"/>
  <c r="MQ177" i="1"/>
  <c r="MS177" i="1"/>
  <c r="MU177" i="1"/>
  <c r="MW177" i="1"/>
  <c r="MY177" i="1"/>
  <c r="NA177" i="1"/>
  <c r="NC177" i="1"/>
  <c r="NH177" i="1"/>
  <c r="NI177" i="1"/>
  <c r="NM177" i="1"/>
  <c r="NN177" i="1"/>
  <c r="MQ178" i="1"/>
  <c r="MS178" i="1"/>
  <c r="MU178" i="1"/>
  <c r="MW178" i="1"/>
  <c r="MY178" i="1"/>
  <c r="NA178" i="1"/>
  <c r="NC178" i="1"/>
  <c r="NH178" i="1"/>
  <c r="NI178" i="1"/>
  <c r="NM178" i="1"/>
  <c r="NN178" i="1"/>
  <c r="MQ179" i="1"/>
  <c r="MS179" i="1"/>
  <c r="MU179" i="1"/>
  <c r="MW179" i="1"/>
  <c r="MY179" i="1"/>
  <c r="NA179" i="1"/>
  <c r="NC179" i="1"/>
  <c r="NH179" i="1"/>
  <c r="NI179" i="1"/>
  <c r="NM179" i="1"/>
  <c r="NN179" i="1"/>
  <c r="MQ180" i="1"/>
  <c r="MS180" i="1"/>
  <c r="MU180" i="1"/>
  <c r="MW180" i="1"/>
  <c r="MY180" i="1"/>
  <c r="NA180" i="1"/>
  <c r="NC180" i="1"/>
  <c r="NH180" i="1"/>
  <c r="NI180" i="1"/>
  <c r="NM180" i="1"/>
  <c r="NN180" i="1"/>
  <c r="MQ181" i="1"/>
  <c r="MS181" i="1"/>
  <c r="MU181" i="1"/>
  <c r="MW181" i="1"/>
  <c r="MY181" i="1"/>
  <c r="NA181" i="1"/>
  <c r="NC181" i="1"/>
  <c r="NH181" i="1"/>
  <c r="NI181" i="1"/>
  <c r="NM181" i="1"/>
  <c r="NN181" i="1"/>
  <c r="MQ182" i="1"/>
  <c r="MS182" i="1"/>
  <c r="MU182" i="1"/>
  <c r="MW182" i="1"/>
  <c r="MY182" i="1"/>
  <c r="NA182" i="1"/>
  <c r="NC182" i="1"/>
  <c r="NH182" i="1"/>
  <c r="NI182" i="1"/>
  <c r="NM182" i="1"/>
  <c r="NN182" i="1"/>
  <c r="MQ183" i="1"/>
  <c r="MS183" i="1"/>
  <c r="MU183" i="1"/>
  <c r="MW183" i="1"/>
  <c r="MY183" i="1"/>
  <c r="NA183" i="1"/>
  <c r="NC183" i="1"/>
  <c r="NH183" i="1"/>
  <c r="NI183" i="1"/>
  <c r="NM183" i="1"/>
  <c r="NN183" i="1"/>
  <c r="MQ184" i="1"/>
  <c r="MS184" i="1"/>
  <c r="MU184" i="1"/>
  <c r="MW184" i="1"/>
  <c r="MY184" i="1"/>
  <c r="NA184" i="1"/>
  <c r="NC184" i="1"/>
  <c r="NH184" i="1"/>
  <c r="NI184" i="1"/>
  <c r="NM184" i="1"/>
  <c r="NN184" i="1"/>
  <c r="MQ185" i="1"/>
  <c r="MS185" i="1"/>
  <c r="MU185" i="1"/>
  <c r="MW185" i="1"/>
  <c r="MY185" i="1"/>
  <c r="NA185" i="1"/>
  <c r="NC185" i="1"/>
  <c r="NH185" i="1"/>
  <c r="NI185" i="1"/>
  <c r="NM185" i="1"/>
  <c r="NN185" i="1"/>
  <c r="MQ186" i="1"/>
  <c r="MS186" i="1"/>
  <c r="MU186" i="1"/>
  <c r="MW186" i="1"/>
  <c r="MY186" i="1"/>
  <c r="NA186" i="1"/>
  <c r="NC186" i="1"/>
  <c r="NH186" i="1"/>
  <c r="NI186" i="1"/>
  <c r="NM186" i="1"/>
  <c r="NN186" i="1"/>
  <c r="MQ187" i="1"/>
  <c r="MS187" i="1"/>
  <c r="MU187" i="1"/>
  <c r="MW187" i="1"/>
  <c r="MY187" i="1"/>
  <c r="NA187" i="1"/>
  <c r="NC187" i="1"/>
  <c r="NH187" i="1"/>
  <c r="NI187" i="1"/>
  <c r="NM187" i="1"/>
  <c r="NN187" i="1"/>
  <c r="MQ188" i="1"/>
  <c r="MS188" i="1"/>
  <c r="MU188" i="1"/>
  <c r="MW188" i="1"/>
  <c r="MY188" i="1"/>
  <c r="NA188" i="1"/>
  <c r="NC188" i="1"/>
  <c r="NH188" i="1"/>
  <c r="NI188" i="1"/>
  <c r="NM188" i="1"/>
  <c r="NN188" i="1"/>
  <c r="MQ189" i="1"/>
  <c r="MS189" i="1"/>
  <c r="MU189" i="1"/>
  <c r="MW189" i="1"/>
  <c r="MY189" i="1"/>
  <c r="NA189" i="1"/>
  <c r="NC189" i="1"/>
  <c r="NH189" i="1"/>
  <c r="NI189" i="1"/>
  <c r="NM189" i="1"/>
  <c r="NN189" i="1"/>
  <c r="MQ190" i="1"/>
  <c r="MS190" i="1"/>
  <c r="MU190" i="1"/>
  <c r="MW190" i="1"/>
  <c r="MY190" i="1"/>
  <c r="NA190" i="1"/>
  <c r="NC190" i="1"/>
  <c r="NH190" i="1"/>
  <c r="NI190" i="1"/>
  <c r="NM190" i="1"/>
  <c r="NN190" i="1"/>
  <c r="MQ191" i="1"/>
  <c r="MS191" i="1"/>
  <c r="MU191" i="1"/>
  <c r="MW191" i="1"/>
  <c r="MY191" i="1"/>
  <c r="NA191" i="1"/>
  <c r="NC191" i="1"/>
  <c r="NH191" i="1"/>
  <c r="NI191" i="1"/>
  <c r="NM191" i="1"/>
  <c r="NN191" i="1"/>
  <c r="MQ192" i="1"/>
  <c r="MS192" i="1"/>
  <c r="MU192" i="1"/>
  <c r="MW192" i="1"/>
  <c r="MY192" i="1"/>
  <c r="NA192" i="1"/>
  <c r="NC192" i="1"/>
  <c r="NH192" i="1"/>
  <c r="NI192" i="1"/>
  <c r="NM192" i="1"/>
  <c r="NN192" i="1"/>
  <c r="MQ193" i="1"/>
  <c r="MS193" i="1"/>
  <c r="MU193" i="1"/>
  <c r="MW193" i="1"/>
  <c r="MY193" i="1"/>
  <c r="NA193" i="1"/>
  <c r="NC193" i="1"/>
  <c r="NH193" i="1"/>
  <c r="NI193" i="1"/>
  <c r="NM193" i="1"/>
  <c r="NN193" i="1"/>
  <c r="MQ194" i="1"/>
  <c r="MS194" i="1"/>
  <c r="MU194" i="1"/>
  <c r="MW194" i="1"/>
  <c r="MY194" i="1"/>
  <c r="NA194" i="1"/>
  <c r="NC194" i="1"/>
  <c r="NH194" i="1"/>
  <c r="NI194" i="1"/>
  <c r="NM194" i="1"/>
  <c r="NN194" i="1"/>
  <c r="MQ195" i="1"/>
  <c r="MS195" i="1"/>
  <c r="MU195" i="1"/>
  <c r="MW195" i="1"/>
  <c r="MY195" i="1"/>
  <c r="NA195" i="1"/>
  <c r="NC195" i="1"/>
  <c r="NH195" i="1"/>
  <c r="NI195" i="1"/>
  <c r="NM195" i="1"/>
  <c r="NN195" i="1"/>
  <c r="MQ196" i="1"/>
  <c r="MS196" i="1"/>
  <c r="MU196" i="1"/>
  <c r="MW196" i="1"/>
  <c r="MY196" i="1"/>
  <c r="NA196" i="1"/>
  <c r="NC196" i="1"/>
  <c r="NH196" i="1"/>
  <c r="NI196" i="1"/>
  <c r="NM196" i="1"/>
  <c r="NN196" i="1"/>
  <c r="MQ197" i="1"/>
  <c r="MS197" i="1"/>
  <c r="MU197" i="1"/>
  <c r="MW197" i="1"/>
  <c r="MY197" i="1"/>
  <c r="NA197" i="1"/>
  <c r="NC197" i="1"/>
  <c r="NH197" i="1"/>
  <c r="NI197" i="1"/>
  <c r="NM197" i="1"/>
  <c r="NN197" i="1"/>
  <c r="MQ198" i="1"/>
  <c r="MS198" i="1"/>
  <c r="MU198" i="1"/>
  <c r="MW198" i="1"/>
  <c r="MY198" i="1"/>
  <c r="NA198" i="1"/>
  <c r="NC198" i="1"/>
  <c r="NH198" i="1"/>
  <c r="NI198" i="1"/>
  <c r="NM198" i="1"/>
  <c r="NN198" i="1"/>
  <c r="MQ199" i="1"/>
  <c r="MS199" i="1"/>
  <c r="MU199" i="1"/>
  <c r="MW199" i="1"/>
  <c r="MY199" i="1"/>
  <c r="NA199" i="1"/>
  <c r="NC199" i="1"/>
  <c r="NH199" i="1"/>
  <c r="NI199" i="1"/>
  <c r="NM199" i="1"/>
  <c r="NN199" i="1"/>
  <c r="MQ200" i="1"/>
  <c r="MS200" i="1"/>
  <c r="MU200" i="1"/>
  <c r="MW200" i="1"/>
  <c r="MY200" i="1"/>
  <c r="NA200" i="1"/>
  <c r="NC200" i="1"/>
  <c r="NH200" i="1"/>
  <c r="NI200" i="1"/>
  <c r="NM200" i="1"/>
  <c r="NN200" i="1"/>
  <c r="MQ201" i="1"/>
  <c r="MS201" i="1"/>
  <c r="MU201" i="1"/>
  <c r="MW201" i="1"/>
  <c r="MY201" i="1"/>
  <c r="NA201" i="1"/>
  <c r="NC201" i="1"/>
  <c r="NH201" i="1"/>
  <c r="NI201" i="1"/>
  <c r="NM201" i="1"/>
  <c r="NN201" i="1"/>
  <c r="MQ202" i="1"/>
  <c r="MS202" i="1"/>
  <c r="MU202" i="1"/>
  <c r="MW202" i="1"/>
  <c r="MY202" i="1"/>
  <c r="NA202" i="1"/>
  <c r="NC202" i="1"/>
  <c r="NH202" i="1"/>
  <c r="NI202" i="1"/>
  <c r="NM202" i="1"/>
  <c r="NN202" i="1"/>
  <c r="MQ203" i="1"/>
  <c r="MS203" i="1"/>
  <c r="MU203" i="1"/>
  <c r="MW203" i="1"/>
  <c r="MY203" i="1"/>
  <c r="NA203" i="1"/>
  <c r="NC203" i="1"/>
  <c r="NH203" i="1"/>
  <c r="NI203" i="1"/>
  <c r="NM203" i="1"/>
  <c r="NN203" i="1"/>
  <c r="MQ204" i="1"/>
  <c r="MS204" i="1"/>
  <c r="MU204" i="1"/>
  <c r="MW204" i="1"/>
  <c r="MY204" i="1"/>
  <c r="NA204" i="1"/>
  <c r="NC204" i="1"/>
  <c r="NH204" i="1"/>
  <c r="NI204" i="1"/>
  <c r="NM204" i="1"/>
  <c r="NN204" i="1"/>
  <c r="MQ205" i="1"/>
  <c r="MS205" i="1"/>
  <c r="MU205" i="1"/>
  <c r="MW205" i="1"/>
  <c r="MY205" i="1"/>
  <c r="NA205" i="1"/>
  <c r="NC205" i="1"/>
  <c r="NH205" i="1"/>
  <c r="NI205" i="1"/>
  <c r="NM205" i="1"/>
  <c r="NN205" i="1"/>
  <c r="MQ206" i="1"/>
  <c r="MS206" i="1"/>
  <c r="MU206" i="1"/>
  <c r="MW206" i="1"/>
  <c r="MY206" i="1"/>
  <c r="NA206" i="1"/>
  <c r="NC206" i="1"/>
  <c r="NH206" i="1"/>
  <c r="NI206" i="1"/>
  <c r="NM206" i="1"/>
  <c r="NN206" i="1"/>
  <c r="MQ207" i="1"/>
  <c r="MS207" i="1"/>
  <c r="MU207" i="1"/>
  <c r="MW207" i="1"/>
  <c r="MY207" i="1"/>
  <c r="NA207" i="1"/>
  <c r="NC207" i="1"/>
  <c r="NH207" i="1"/>
  <c r="NI207" i="1"/>
  <c r="NM207" i="1"/>
  <c r="NN207" i="1"/>
  <c r="MQ208" i="1"/>
  <c r="MS208" i="1"/>
  <c r="MU208" i="1"/>
  <c r="MW208" i="1"/>
  <c r="MY208" i="1"/>
  <c r="NA208" i="1"/>
  <c r="NC208" i="1"/>
  <c r="NH208" i="1"/>
  <c r="NI208" i="1"/>
  <c r="NM208" i="1"/>
  <c r="NN208" i="1"/>
  <c r="MQ209" i="1"/>
  <c r="MS209" i="1"/>
  <c r="MU209" i="1"/>
  <c r="MW209" i="1"/>
  <c r="MY209" i="1"/>
  <c r="NA209" i="1"/>
  <c r="NC209" i="1"/>
  <c r="NH209" i="1"/>
  <c r="NI209" i="1"/>
  <c r="NM209" i="1"/>
  <c r="NN209" i="1"/>
  <c r="MQ210" i="1"/>
  <c r="MS210" i="1"/>
  <c r="MU210" i="1"/>
  <c r="MW210" i="1"/>
  <c r="MY210" i="1"/>
  <c r="NA210" i="1"/>
  <c r="NC210" i="1"/>
  <c r="NH210" i="1"/>
  <c r="NI210" i="1"/>
  <c r="NM210" i="1"/>
  <c r="NN210" i="1"/>
  <c r="MQ211" i="1"/>
  <c r="MS211" i="1"/>
  <c r="MU211" i="1"/>
  <c r="MW211" i="1"/>
  <c r="MY211" i="1"/>
  <c r="NA211" i="1"/>
  <c r="NC211" i="1"/>
  <c r="NH211" i="1"/>
  <c r="NI211" i="1"/>
  <c r="NM211" i="1"/>
  <c r="NN211" i="1"/>
  <c r="MQ212" i="1"/>
  <c r="MS212" i="1"/>
  <c r="MU212" i="1"/>
  <c r="MW212" i="1"/>
  <c r="MY212" i="1"/>
  <c r="NA212" i="1"/>
  <c r="NC212" i="1"/>
  <c r="NH212" i="1"/>
  <c r="NI212" i="1"/>
  <c r="NM212" i="1"/>
  <c r="NN212" i="1"/>
  <c r="MQ213" i="1"/>
  <c r="MS213" i="1"/>
  <c r="MU213" i="1"/>
  <c r="MW213" i="1"/>
  <c r="MY213" i="1"/>
  <c r="NA213" i="1"/>
  <c r="NC213" i="1"/>
  <c r="NH213" i="1"/>
  <c r="NI213" i="1"/>
  <c r="NM213" i="1"/>
  <c r="NN213" i="1"/>
  <c r="MQ214" i="1"/>
  <c r="MS214" i="1"/>
  <c r="MU214" i="1"/>
  <c r="MW214" i="1"/>
  <c r="MY214" i="1"/>
  <c r="NA214" i="1"/>
  <c r="NC214" i="1"/>
  <c r="NH214" i="1"/>
  <c r="NI214" i="1"/>
  <c r="NM214" i="1"/>
  <c r="NN214" i="1"/>
  <c r="MQ215" i="1"/>
  <c r="MS215" i="1"/>
  <c r="MU215" i="1"/>
  <c r="MW215" i="1"/>
  <c r="MY215" i="1"/>
  <c r="NA215" i="1"/>
  <c r="NC215" i="1"/>
  <c r="NH215" i="1"/>
  <c r="NI215" i="1"/>
  <c r="NM215" i="1"/>
  <c r="NN215" i="1"/>
  <c r="MQ216" i="1"/>
  <c r="MS216" i="1"/>
  <c r="MU216" i="1"/>
  <c r="MW216" i="1"/>
  <c r="MY216" i="1"/>
  <c r="NA216" i="1"/>
  <c r="NC216" i="1"/>
  <c r="NH216" i="1"/>
  <c r="NI216" i="1"/>
  <c r="NM216" i="1"/>
  <c r="NN216" i="1"/>
  <c r="MQ217" i="1"/>
  <c r="MS217" i="1"/>
  <c r="MU217" i="1"/>
  <c r="MW217" i="1"/>
  <c r="MY217" i="1"/>
  <c r="NA217" i="1"/>
  <c r="NC217" i="1"/>
  <c r="NH217" i="1"/>
  <c r="NI217" i="1"/>
  <c r="NM217" i="1"/>
  <c r="NN217" i="1"/>
  <c r="MQ218" i="1"/>
  <c r="MS218" i="1"/>
  <c r="MU218" i="1"/>
  <c r="MW218" i="1"/>
  <c r="MY218" i="1"/>
  <c r="NA218" i="1"/>
  <c r="NC218" i="1"/>
  <c r="NH218" i="1"/>
  <c r="NI218" i="1"/>
  <c r="NM218" i="1"/>
  <c r="NN218" i="1"/>
  <c r="MQ219" i="1"/>
  <c r="MS219" i="1"/>
  <c r="MU219" i="1"/>
  <c r="MW219" i="1"/>
  <c r="MY219" i="1"/>
  <c r="NA219" i="1"/>
  <c r="NC219" i="1"/>
  <c r="NH219" i="1"/>
  <c r="NI219" i="1"/>
  <c r="NM219" i="1"/>
  <c r="NN219" i="1"/>
  <c r="MQ220" i="1"/>
  <c r="MS220" i="1"/>
  <c r="MU220" i="1"/>
  <c r="MW220" i="1"/>
  <c r="MY220" i="1"/>
  <c r="NA220" i="1"/>
  <c r="NC220" i="1"/>
  <c r="NH220" i="1"/>
  <c r="NI220" i="1"/>
  <c r="NM220" i="1"/>
  <c r="NN220" i="1"/>
  <c r="MQ221" i="1"/>
  <c r="MS221" i="1"/>
  <c r="MU221" i="1"/>
  <c r="MW221" i="1"/>
  <c r="MY221" i="1"/>
  <c r="NA221" i="1"/>
  <c r="NC221" i="1"/>
  <c r="NH221" i="1"/>
  <c r="NI221" i="1"/>
  <c r="NM221" i="1"/>
  <c r="NN221" i="1"/>
  <c r="MQ222" i="1"/>
  <c r="MS222" i="1"/>
  <c r="MU222" i="1"/>
  <c r="MW222" i="1"/>
  <c r="MY222" i="1"/>
  <c r="NA222" i="1"/>
  <c r="NC222" i="1"/>
  <c r="NH222" i="1"/>
  <c r="NI222" i="1"/>
  <c r="NM222" i="1"/>
  <c r="NN222" i="1"/>
  <c r="MQ223" i="1"/>
  <c r="MS223" i="1"/>
  <c r="MU223" i="1"/>
  <c r="MW223" i="1"/>
  <c r="MY223" i="1"/>
  <c r="NA223" i="1"/>
  <c r="NC223" i="1"/>
  <c r="NH223" i="1"/>
  <c r="NI223" i="1"/>
  <c r="NM223" i="1"/>
  <c r="NN223" i="1"/>
  <c r="MQ224" i="1"/>
  <c r="MS224" i="1"/>
  <c r="MU224" i="1"/>
  <c r="MW224" i="1"/>
  <c r="MY224" i="1"/>
  <c r="NA224" i="1"/>
  <c r="NC224" i="1"/>
  <c r="NH224" i="1"/>
  <c r="NI224" i="1"/>
  <c r="NM224" i="1"/>
  <c r="NN224" i="1"/>
  <c r="MQ225" i="1"/>
  <c r="MS225" i="1"/>
  <c r="MU225" i="1"/>
  <c r="MW225" i="1"/>
  <c r="MY225" i="1"/>
  <c r="NA225" i="1"/>
  <c r="NC225" i="1"/>
  <c r="NH225" i="1"/>
  <c r="NI225" i="1"/>
  <c r="NM225" i="1"/>
  <c r="NN225" i="1"/>
  <c r="MQ226" i="1"/>
  <c r="MS226" i="1"/>
  <c r="MU226" i="1"/>
  <c r="MW226" i="1"/>
  <c r="MY226" i="1"/>
  <c r="NA226" i="1"/>
  <c r="NC226" i="1"/>
  <c r="NH226" i="1"/>
  <c r="NI226" i="1"/>
  <c r="NM226" i="1"/>
  <c r="NN226" i="1"/>
  <c r="MQ227" i="1"/>
  <c r="MS227" i="1"/>
  <c r="MU227" i="1"/>
  <c r="MW227" i="1"/>
  <c r="MY227" i="1"/>
  <c r="NA227" i="1"/>
  <c r="NC227" i="1"/>
  <c r="NH227" i="1"/>
  <c r="NI227" i="1"/>
  <c r="NM227" i="1"/>
  <c r="NN227" i="1"/>
  <c r="MQ228" i="1"/>
  <c r="MS228" i="1"/>
  <c r="MU228" i="1"/>
  <c r="MW228" i="1"/>
  <c r="MY228" i="1"/>
  <c r="NA228" i="1"/>
  <c r="NC228" i="1"/>
  <c r="NH228" i="1"/>
  <c r="NI228" i="1"/>
  <c r="NM228" i="1"/>
  <c r="NN228" i="1"/>
  <c r="MQ229" i="1"/>
  <c r="MS229" i="1"/>
  <c r="MU229" i="1"/>
  <c r="MW229" i="1"/>
  <c r="MY229" i="1"/>
  <c r="NA229" i="1"/>
  <c r="NC229" i="1"/>
  <c r="NH229" i="1"/>
  <c r="NI229" i="1"/>
  <c r="NM229" i="1"/>
  <c r="NN229" i="1"/>
  <c r="MQ230" i="1"/>
  <c r="MS230" i="1"/>
  <c r="MU230" i="1"/>
  <c r="MW230" i="1"/>
  <c r="MY230" i="1"/>
  <c r="NA230" i="1"/>
  <c r="NC230" i="1"/>
  <c r="NH230" i="1"/>
  <c r="NI230" i="1"/>
  <c r="NM230" i="1"/>
  <c r="NN230" i="1"/>
  <c r="MQ231" i="1"/>
  <c r="MS231" i="1"/>
  <c r="MU231" i="1"/>
  <c r="MW231" i="1"/>
  <c r="MY231" i="1"/>
  <c r="NA231" i="1"/>
  <c r="NC231" i="1"/>
  <c r="NH231" i="1"/>
  <c r="NI231" i="1"/>
  <c r="NM231" i="1"/>
  <c r="NN231" i="1"/>
  <c r="MQ232" i="1"/>
  <c r="MS232" i="1"/>
  <c r="MU232" i="1"/>
  <c r="MW232" i="1"/>
  <c r="MY232" i="1"/>
  <c r="NA232" i="1"/>
  <c r="NC232" i="1"/>
  <c r="NH232" i="1"/>
  <c r="NI232" i="1"/>
  <c r="NM232" i="1"/>
  <c r="NN232" i="1"/>
  <c r="MQ233" i="1"/>
  <c r="MS233" i="1"/>
  <c r="MU233" i="1"/>
  <c r="MW233" i="1"/>
  <c r="MY233" i="1"/>
  <c r="NA233" i="1"/>
  <c r="NC233" i="1"/>
  <c r="NH233" i="1"/>
  <c r="NI233" i="1"/>
  <c r="NM233" i="1"/>
  <c r="NN233" i="1"/>
  <c r="MQ234" i="1"/>
  <c r="MS234" i="1"/>
  <c r="MU234" i="1"/>
  <c r="MW234" i="1"/>
  <c r="MY234" i="1"/>
  <c r="NA234" i="1"/>
  <c r="NC234" i="1"/>
  <c r="NH234" i="1"/>
  <c r="NI234" i="1"/>
  <c r="NM234" i="1"/>
  <c r="NN234" i="1"/>
  <c r="MQ235" i="1"/>
  <c r="MS235" i="1"/>
  <c r="MU235" i="1"/>
  <c r="MW235" i="1"/>
  <c r="MY235" i="1"/>
  <c r="NA235" i="1"/>
  <c r="NC235" i="1"/>
  <c r="NH235" i="1"/>
  <c r="NI235" i="1"/>
  <c r="NM235" i="1"/>
  <c r="NN235" i="1"/>
  <c r="MQ236" i="1"/>
  <c r="MS236" i="1"/>
  <c r="MU236" i="1"/>
  <c r="MW236" i="1"/>
  <c r="MY236" i="1"/>
  <c r="NA236" i="1"/>
  <c r="NC236" i="1"/>
  <c r="NH236" i="1"/>
  <c r="NI236" i="1"/>
  <c r="NM236" i="1"/>
  <c r="NN236" i="1"/>
  <c r="MQ237" i="1"/>
  <c r="MS237" i="1"/>
  <c r="MU237" i="1"/>
  <c r="MW237" i="1"/>
  <c r="MY237" i="1"/>
  <c r="NA237" i="1"/>
  <c r="NC237" i="1"/>
  <c r="NH237" i="1"/>
  <c r="NI237" i="1"/>
  <c r="NM237" i="1"/>
  <c r="NN237" i="1"/>
  <c r="MQ238" i="1"/>
  <c r="MS238" i="1"/>
  <c r="MU238" i="1"/>
  <c r="MW238" i="1"/>
  <c r="MY238" i="1"/>
  <c r="NA238" i="1"/>
  <c r="NC238" i="1"/>
  <c r="NH238" i="1"/>
  <c r="NI238" i="1"/>
  <c r="NM238" i="1"/>
  <c r="NN238" i="1"/>
  <c r="MQ239" i="1"/>
  <c r="MS239" i="1"/>
  <c r="MU239" i="1"/>
  <c r="MW239" i="1"/>
  <c r="MY239" i="1"/>
  <c r="NA239" i="1"/>
  <c r="NC239" i="1"/>
  <c r="NH239" i="1"/>
  <c r="NI239" i="1"/>
  <c r="NM239" i="1"/>
  <c r="NN239" i="1"/>
  <c r="MQ240" i="1"/>
  <c r="MS240" i="1"/>
  <c r="MU240" i="1"/>
  <c r="MW240" i="1"/>
  <c r="MY240" i="1"/>
  <c r="NA240" i="1"/>
  <c r="NC240" i="1"/>
  <c r="NH240" i="1"/>
  <c r="NI240" i="1"/>
  <c r="NM240" i="1"/>
  <c r="NN240" i="1"/>
  <c r="MQ241" i="1"/>
  <c r="MS241" i="1"/>
  <c r="MU241" i="1"/>
  <c r="MW241" i="1"/>
  <c r="MY241" i="1"/>
  <c r="NA241" i="1"/>
  <c r="NC241" i="1"/>
  <c r="NH241" i="1"/>
  <c r="NI241" i="1"/>
  <c r="NM241" i="1"/>
  <c r="NN241" i="1"/>
  <c r="MQ242" i="1"/>
  <c r="MS242" i="1"/>
  <c r="MU242" i="1"/>
  <c r="MW242" i="1"/>
  <c r="MY242" i="1"/>
  <c r="NA242" i="1"/>
  <c r="NC242" i="1"/>
  <c r="NH242" i="1"/>
  <c r="NI242" i="1"/>
  <c r="NM242" i="1"/>
  <c r="NN242" i="1"/>
  <c r="MQ243" i="1"/>
  <c r="MS243" i="1"/>
  <c r="MU243" i="1"/>
  <c r="MW243" i="1"/>
  <c r="MY243" i="1"/>
  <c r="NA243" i="1"/>
  <c r="NC243" i="1"/>
  <c r="NH243" i="1"/>
  <c r="NI243" i="1"/>
  <c r="NM243" i="1"/>
  <c r="NN243" i="1"/>
  <c r="MQ244" i="1"/>
  <c r="MS244" i="1"/>
  <c r="MU244" i="1"/>
  <c r="MW244" i="1"/>
  <c r="MY244" i="1"/>
  <c r="NA244" i="1"/>
  <c r="NC244" i="1"/>
  <c r="NH244" i="1"/>
  <c r="NI244" i="1"/>
  <c r="NM244" i="1"/>
  <c r="NN244" i="1"/>
  <c r="MQ245" i="1"/>
  <c r="MS245" i="1"/>
  <c r="MU245" i="1"/>
  <c r="MW245" i="1"/>
  <c r="MY245" i="1"/>
  <c r="NA245" i="1"/>
  <c r="NC245" i="1"/>
  <c r="NH245" i="1"/>
  <c r="NI245" i="1"/>
  <c r="NM245" i="1"/>
  <c r="NN245" i="1"/>
  <c r="MQ246" i="1"/>
  <c r="MS246" i="1"/>
  <c r="MU246" i="1"/>
  <c r="MW246" i="1"/>
  <c r="MY246" i="1"/>
  <c r="NA246" i="1"/>
  <c r="NC246" i="1"/>
  <c r="NH246" i="1"/>
  <c r="NI246" i="1"/>
  <c r="NM246" i="1"/>
  <c r="NN246" i="1"/>
  <c r="MQ247" i="1"/>
  <c r="MS247" i="1"/>
  <c r="MU247" i="1"/>
  <c r="MW247" i="1"/>
  <c r="MY247" i="1"/>
  <c r="NA247" i="1"/>
  <c r="NC247" i="1"/>
  <c r="NH247" i="1"/>
  <c r="NI247" i="1"/>
  <c r="NM247" i="1"/>
  <c r="NN247" i="1"/>
  <c r="MQ248" i="1"/>
  <c r="MS248" i="1"/>
  <c r="MU248" i="1"/>
  <c r="MW248" i="1"/>
  <c r="MY248" i="1"/>
  <c r="NA248" i="1"/>
  <c r="NC248" i="1"/>
  <c r="NH248" i="1"/>
  <c r="NI248" i="1"/>
  <c r="NM248" i="1"/>
  <c r="NN248" i="1"/>
  <c r="MQ249" i="1"/>
  <c r="MS249" i="1"/>
  <c r="MU249" i="1"/>
  <c r="MW249" i="1"/>
  <c r="MY249" i="1"/>
  <c r="NA249" i="1"/>
  <c r="NC249" i="1"/>
  <c r="NH249" i="1"/>
  <c r="NI249" i="1"/>
  <c r="NM249" i="1"/>
  <c r="NN249" i="1"/>
  <c r="MQ250" i="1"/>
  <c r="MS250" i="1"/>
  <c r="MU250" i="1"/>
  <c r="MW250" i="1"/>
  <c r="MY250" i="1"/>
  <c r="NA250" i="1"/>
  <c r="NC250" i="1"/>
  <c r="NH250" i="1"/>
  <c r="NI250" i="1"/>
  <c r="NM250" i="1"/>
  <c r="NN250" i="1"/>
  <c r="MQ251" i="1"/>
  <c r="MS251" i="1"/>
  <c r="MU251" i="1"/>
  <c r="MW251" i="1"/>
  <c r="MY251" i="1"/>
  <c r="NA251" i="1"/>
  <c r="NC251" i="1"/>
  <c r="NH251" i="1"/>
  <c r="NI251" i="1"/>
  <c r="NM251" i="1"/>
  <c r="NN251" i="1"/>
  <c r="MQ252" i="1"/>
  <c r="MS252" i="1"/>
  <c r="MU252" i="1"/>
  <c r="MW252" i="1"/>
  <c r="MY252" i="1"/>
  <c r="NA252" i="1"/>
  <c r="NC252" i="1"/>
  <c r="NH252" i="1"/>
  <c r="NI252" i="1"/>
  <c r="NM252" i="1"/>
  <c r="NN252" i="1"/>
  <c r="MQ253" i="1"/>
  <c r="MS253" i="1"/>
  <c r="MU253" i="1"/>
  <c r="MW253" i="1"/>
  <c r="MY253" i="1"/>
  <c r="NA253" i="1"/>
  <c r="NC253" i="1"/>
  <c r="NH253" i="1"/>
  <c r="NI253" i="1"/>
  <c r="NM253" i="1"/>
  <c r="NN253" i="1"/>
  <c r="MQ254" i="1"/>
  <c r="MS254" i="1"/>
  <c r="MU254" i="1"/>
  <c r="MW254" i="1"/>
  <c r="MY254" i="1"/>
  <c r="NA254" i="1"/>
  <c r="NC254" i="1"/>
  <c r="NH254" i="1"/>
  <c r="NI254" i="1"/>
  <c r="NM254" i="1"/>
  <c r="NN254" i="1"/>
  <c r="MQ255" i="1"/>
  <c r="MS255" i="1"/>
  <c r="MU255" i="1"/>
  <c r="MW255" i="1"/>
  <c r="MY255" i="1"/>
  <c r="NA255" i="1"/>
  <c r="NC255" i="1"/>
  <c r="NH255" i="1"/>
  <c r="NI255" i="1"/>
  <c r="NM255" i="1"/>
  <c r="NN255" i="1"/>
  <c r="MQ256" i="1"/>
  <c r="MS256" i="1"/>
  <c r="MU256" i="1"/>
  <c r="MW256" i="1"/>
  <c r="MY256" i="1"/>
  <c r="NA256" i="1"/>
  <c r="NC256" i="1"/>
  <c r="NH256" i="1"/>
  <c r="NI256" i="1"/>
  <c r="NM256" i="1"/>
  <c r="NN256" i="1"/>
  <c r="MQ257" i="1"/>
  <c r="MS257" i="1"/>
  <c r="MU257" i="1"/>
  <c r="MW257" i="1"/>
  <c r="MY257" i="1"/>
  <c r="NA257" i="1"/>
  <c r="NC257" i="1"/>
  <c r="NH257" i="1"/>
  <c r="NI257" i="1"/>
  <c r="NM257" i="1"/>
  <c r="NN257" i="1"/>
  <c r="MQ258" i="1"/>
  <c r="MS258" i="1"/>
  <c r="MU258" i="1"/>
  <c r="MW258" i="1"/>
  <c r="MY258" i="1"/>
  <c r="NA258" i="1"/>
  <c r="NC258" i="1"/>
  <c r="NH258" i="1"/>
  <c r="NI258" i="1"/>
  <c r="NM258" i="1"/>
  <c r="NN258" i="1"/>
  <c r="MQ259" i="1"/>
  <c r="MS259" i="1"/>
  <c r="MU259" i="1"/>
  <c r="MW259" i="1"/>
  <c r="MY259" i="1"/>
  <c r="NA259" i="1"/>
  <c r="NC259" i="1"/>
  <c r="NH259" i="1"/>
  <c r="NI259" i="1"/>
  <c r="NM259" i="1"/>
  <c r="NN259" i="1"/>
  <c r="MQ260" i="1"/>
  <c r="MS260" i="1"/>
  <c r="MU260" i="1"/>
  <c r="MW260" i="1"/>
  <c r="MY260" i="1"/>
  <c r="NA260" i="1"/>
  <c r="NC260" i="1"/>
  <c r="NH260" i="1"/>
  <c r="NI260" i="1"/>
  <c r="NM260" i="1"/>
  <c r="NN260" i="1"/>
  <c r="MQ261" i="1"/>
  <c r="MS261" i="1"/>
  <c r="MU261" i="1"/>
  <c r="MW261" i="1"/>
  <c r="MY261" i="1"/>
  <c r="NA261" i="1"/>
  <c r="NC261" i="1"/>
  <c r="NH261" i="1"/>
  <c r="NI261" i="1"/>
  <c r="NM261" i="1"/>
  <c r="NN261" i="1"/>
  <c r="MQ262" i="1"/>
  <c r="MS262" i="1"/>
  <c r="MU262" i="1"/>
  <c r="MW262" i="1"/>
  <c r="MY262" i="1"/>
  <c r="NA262" i="1"/>
  <c r="NC262" i="1"/>
  <c r="NH262" i="1"/>
  <c r="NI262" i="1"/>
  <c r="NM262" i="1"/>
  <c r="NN262" i="1"/>
  <c r="MQ263" i="1"/>
  <c r="MS263" i="1"/>
  <c r="MU263" i="1"/>
  <c r="MW263" i="1"/>
  <c r="MY263" i="1"/>
  <c r="NA263" i="1"/>
  <c r="NC263" i="1"/>
  <c r="NH263" i="1"/>
  <c r="NI263" i="1"/>
  <c r="NM263" i="1"/>
  <c r="NN263" i="1"/>
  <c r="MQ264" i="1"/>
  <c r="MS264" i="1"/>
  <c r="MU264" i="1"/>
  <c r="MW264" i="1"/>
  <c r="MY264" i="1"/>
  <c r="NA264" i="1"/>
  <c r="NC264" i="1"/>
  <c r="NH264" i="1"/>
  <c r="NI264" i="1"/>
  <c r="NM264" i="1"/>
  <c r="NN264" i="1"/>
  <c r="MQ265" i="1"/>
  <c r="MS265" i="1"/>
  <c r="MU265" i="1"/>
  <c r="MW265" i="1"/>
  <c r="MY265" i="1"/>
  <c r="NA265" i="1"/>
  <c r="NC265" i="1"/>
  <c r="NH265" i="1"/>
  <c r="NI265" i="1"/>
  <c r="NM265" i="1"/>
  <c r="NN265" i="1"/>
  <c r="MQ266" i="1"/>
  <c r="MS266" i="1"/>
  <c r="MU266" i="1"/>
  <c r="MW266" i="1"/>
  <c r="MY266" i="1"/>
  <c r="NA266" i="1"/>
  <c r="NC266" i="1"/>
  <c r="NH266" i="1"/>
  <c r="NI266" i="1"/>
  <c r="NM266" i="1"/>
  <c r="NN266" i="1"/>
  <c r="MQ267" i="1"/>
  <c r="MS267" i="1"/>
  <c r="MU267" i="1"/>
  <c r="MW267" i="1"/>
  <c r="MY267" i="1"/>
  <c r="NA267" i="1"/>
  <c r="NC267" i="1"/>
  <c r="NH267" i="1"/>
  <c r="NI267" i="1"/>
  <c r="NM267" i="1"/>
  <c r="NN267" i="1"/>
  <c r="MQ268" i="1"/>
  <c r="MS268" i="1"/>
  <c r="MU268" i="1"/>
  <c r="MW268" i="1"/>
  <c r="MY268" i="1"/>
  <c r="NA268" i="1"/>
  <c r="NC268" i="1"/>
  <c r="NH268" i="1"/>
  <c r="NI268" i="1"/>
  <c r="NM268" i="1"/>
  <c r="NN268" i="1"/>
  <c r="MQ269" i="1"/>
  <c r="MS269" i="1"/>
  <c r="MU269" i="1"/>
  <c r="MW269" i="1"/>
  <c r="MY269" i="1"/>
  <c r="NA269" i="1"/>
  <c r="NC269" i="1"/>
  <c r="NH269" i="1"/>
  <c r="NI269" i="1"/>
  <c r="NM269" i="1"/>
  <c r="NN269" i="1"/>
  <c r="MQ270" i="1"/>
  <c r="MS270" i="1"/>
  <c r="MU270" i="1"/>
  <c r="MW270" i="1"/>
  <c r="MY270" i="1"/>
  <c r="NA270" i="1"/>
  <c r="NC270" i="1"/>
  <c r="NH270" i="1"/>
  <c r="NI270" i="1"/>
  <c r="NM270" i="1"/>
  <c r="NN270" i="1"/>
  <c r="MQ271" i="1"/>
  <c r="MS271" i="1"/>
  <c r="MU271" i="1"/>
  <c r="MW271" i="1"/>
  <c r="MY271" i="1"/>
  <c r="NA271" i="1"/>
  <c r="NC271" i="1"/>
  <c r="NH271" i="1"/>
  <c r="NI271" i="1"/>
  <c r="NM271" i="1"/>
  <c r="NN271" i="1"/>
  <c r="MQ272" i="1"/>
  <c r="MS272" i="1"/>
  <c r="MU272" i="1"/>
  <c r="MW272" i="1"/>
  <c r="MY272" i="1"/>
  <c r="NA272" i="1"/>
  <c r="NC272" i="1"/>
  <c r="NH272" i="1"/>
  <c r="NI272" i="1"/>
  <c r="NM272" i="1"/>
  <c r="NN272" i="1"/>
  <c r="MQ273" i="1"/>
  <c r="MS273" i="1"/>
  <c r="MU273" i="1"/>
  <c r="MW273" i="1"/>
  <c r="MY273" i="1"/>
  <c r="NA273" i="1"/>
  <c r="NC273" i="1"/>
  <c r="NH273" i="1"/>
  <c r="NI273" i="1"/>
  <c r="NM273" i="1"/>
  <c r="NN273" i="1"/>
  <c r="MQ274" i="1"/>
  <c r="MS274" i="1"/>
  <c r="MU274" i="1"/>
  <c r="MW274" i="1"/>
  <c r="MY274" i="1"/>
  <c r="NA274" i="1"/>
  <c r="NC274" i="1"/>
  <c r="NH274" i="1"/>
  <c r="NI274" i="1"/>
  <c r="NM274" i="1"/>
  <c r="NN274" i="1"/>
  <c r="MQ275" i="1"/>
  <c r="MS275" i="1"/>
  <c r="MU275" i="1"/>
  <c r="MW275" i="1"/>
  <c r="MY275" i="1"/>
  <c r="NA275" i="1"/>
  <c r="NC275" i="1"/>
  <c r="NH275" i="1"/>
  <c r="NI275" i="1"/>
  <c r="NM275" i="1"/>
  <c r="NN275" i="1"/>
  <c r="MQ276" i="1"/>
  <c r="MS276" i="1"/>
  <c r="MU276" i="1"/>
  <c r="MW276" i="1"/>
  <c r="MY276" i="1"/>
  <c r="NA276" i="1"/>
  <c r="NC276" i="1"/>
  <c r="NH276" i="1"/>
  <c r="NI276" i="1"/>
  <c r="NM276" i="1"/>
  <c r="NN276" i="1"/>
  <c r="MQ277" i="1"/>
  <c r="MS277" i="1"/>
  <c r="MU277" i="1"/>
  <c r="MW277" i="1"/>
  <c r="MY277" i="1"/>
  <c r="NA277" i="1"/>
  <c r="NC277" i="1"/>
  <c r="NH277" i="1"/>
  <c r="NI277" i="1"/>
  <c r="NM277" i="1"/>
  <c r="NN277" i="1"/>
  <c r="MQ278" i="1"/>
  <c r="MS278" i="1"/>
  <c r="MU278" i="1"/>
  <c r="MW278" i="1"/>
  <c r="MY278" i="1"/>
  <c r="NA278" i="1"/>
  <c r="NC278" i="1"/>
  <c r="NH278" i="1"/>
  <c r="NI278" i="1"/>
  <c r="NM278" i="1"/>
  <c r="NN278" i="1"/>
  <c r="MQ279" i="1"/>
  <c r="MS279" i="1"/>
  <c r="MU279" i="1"/>
  <c r="MW279" i="1"/>
  <c r="MY279" i="1"/>
  <c r="NA279" i="1"/>
  <c r="NC279" i="1"/>
  <c r="NH279" i="1"/>
  <c r="NI279" i="1"/>
  <c r="NM279" i="1"/>
  <c r="NN279" i="1"/>
  <c r="MQ280" i="1"/>
  <c r="MS280" i="1"/>
  <c r="MU280" i="1"/>
  <c r="MW280" i="1"/>
  <c r="MY280" i="1"/>
  <c r="NA280" i="1"/>
  <c r="NC280" i="1"/>
  <c r="NH280" i="1"/>
  <c r="NI280" i="1"/>
  <c r="NM280" i="1"/>
  <c r="NN280" i="1"/>
  <c r="MQ281" i="1"/>
  <c r="MS281" i="1"/>
  <c r="MU281" i="1"/>
  <c r="MW281" i="1"/>
  <c r="MY281" i="1"/>
  <c r="NA281" i="1"/>
  <c r="NC281" i="1"/>
  <c r="NH281" i="1"/>
  <c r="NI281" i="1"/>
  <c r="NM281" i="1"/>
  <c r="NN281" i="1"/>
  <c r="MQ282" i="1"/>
  <c r="MS282" i="1"/>
  <c r="MU282" i="1"/>
  <c r="MW282" i="1"/>
  <c r="MY282" i="1"/>
  <c r="NA282" i="1"/>
  <c r="NC282" i="1"/>
  <c r="NH282" i="1"/>
  <c r="NI282" i="1"/>
  <c r="NM282" i="1"/>
  <c r="NN282" i="1"/>
  <c r="MQ283" i="1"/>
  <c r="MS283" i="1"/>
  <c r="MU283" i="1"/>
  <c r="MW283" i="1"/>
  <c r="MY283" i="1"/>
  <c r="NA283" i="1"/>
  <c r="NC283" i="1"/>
  <c r="NH283" i="1"/>
  <c r="NI283" i="1"/>
  <c r="NM283" i="1"/>
  <c r="NN283" i="1"/>
  <c r="MQ284" i="1"/>
  <c r="MS284" i="1"/>
  <c r="MU284" i="1"/>
  <c r="MW284" i="1"/>
  <c r="MY284" i="1"/>
  <c r="NA284" i="1"/>
  <c r="NC284" i="1"/>
  <c r="NH284" i="1"/>
  <c r="NI284" i="1"/>
  <c r="NM284" i="1"/>
  <c r="NN284" i="1"/>
  <c r="MQ285" i="1"/>
  <c r="MS285" i="1"/>
  <c r="MU285" i="1"/>
  <c r="MW285" i="1"/>
  <c r="MY285" i="1"/>
  <c r="NA285" i="1"/>
  <c r="NC285" i="1"/>
  <c r="NH285" i="1"/>
  <c r="NI285" i="1"/>
  <c r="NM285" i="1"/>
  <c r="NN285" i="1"/>
  <c r="MQ286" i="1"/>
  <c r="MS286" i="1"/>
  <c r="MU286" i="1"/>
  <c r="MW286" i="1"/>
  <c r="MY286" i="1"/>
  <c r="NA286" i="1"/>
  <c r="NC286" i="1"/>
  <c r="NH286" i="1"/>
  <c r="NI286" i="1"/>
  <c r="NM286" i="1"/>
  <c r="NN286" i="1"/>
  <c r="MQ287" i="1"/>
  <c r="MS287" i="1"/>
  <c r="MU287" i="1"/>
  <c r="MW287" i="1"/>
  <c r="MY287" i="1"/>
  <c r="NA287" i="1"/>
  <c r="NC287" i="1"/>
  <c r="NH287" i="1"/>
  <c r="NI287" i="1"/>
  <c r="NM287" i="1"/>
  <c r="NN287" i="1"/>
  <c r="MQ288" i="1"/>
  <c r="MS288" i="1"/>
  <c r="MU288" i="1"/>
  <c r="MW288" i="1"/>
  <c r="MY288" i="1"/>
  <c r="NA288" i="1"/>
  <c r="NC288" i="1"/>
  <c r="NH288" i="1"/>
  <c r="NI288" i="1"/>
  <c r="NM288" i="1"/>
  <c r="NN288" i="1"/>
  <c r="MQ289" i="1"/>
  <c r="MS289" i="1"/>
  <c r="MU289" i="1"/>
  <c r="MW289" i="1"/>
  <c r="MY289" i="1"/>
  <c r="NA289" i="1"/>
  <c r="NC289" i="1"/>
  <c r="NH289" i="1"/>
  <c r="NI289" i="1"/>
  <c r="NM289" i="1"/>
  <c r="NN289" i="1"/>
  <c r="MQ290" i="1"/>
  <c r="MS290" i="1"/>
  <c r="MU290" i="1"/>
  <c r="MW290" i="1"/>
  <c r="MY290" i="1"/>
  <c r="NA290" i="1"/>
  <c r="NC290" i="1"/>
  <c r="NH290" i="1"/>
  <c r="NI290" i="1"/>
  <c r="NM290" i="1"/>
  <c r="NN290" i="1"/>
  <c r="MQ291" i="1"/>
  <c r="MS291" i="1"/>
  <c r="MU291" i="1"/>
  <c r="MW291" i="1"/>
  <c r="MY291" i="1"/>
  <c r="NA291" i="1"/>
  <c r="NC291" i="1"/>
  <c r="NH291" i="1"/>
  <c r="NI291" i="1"/>
  <c r="NM291" i="1"/>
  <c r="NN291" i="1"/>
  <c r="MQ292" i="1"/>
  <c r="MS292" i="1"/>
  <c r="MU292" i="1"/>
  <c r="MW292" i="1"/>
  <c r="MY292" i="1"/>
  <c r="NA292" i="1"/>
  <c r="NC292" i="1"/>
  <c r="NH292" i="1"/>
  <c r="NI292" i="1"/>
  <c r="NM292" i="1"/>
  <c r="NN292" i="1"/>
  <c r="MQ293" i="1"/>
  <c r="MS293" i="1"/>
  <c r="MU293" i="1"/>
  <c r="MW293" i="1"/>
  <c r="MY293" i="1"/>
  <c r="NA293" i="1"/>
  <c r="NC293" i="1"/>
  <c r="NH293" i="1"/>
  <c r="NI293" i="1"/>
  <c r="NM293" i="1"/>
  <c r="NN293" i="1"/>
  <c r="MQ294" i="1"/>
  <c r="MS294" i="1"/>
  <c r="MU294" i="1"/>
  <c r="MW294" i="1"/>
  <c r="MY294" i="1"/>
  <c r="NA294" i="1"/>
  <c r="NC294" i="1"/>
  <c r="NH294" i="1"/>
  <c r="NI294" i="1"/>
  <c r="NM294" i="1"/>
  <c r="NN294" i="1"/>
  <c r="MQ295" i="1"/>
  <c r="MS295" i="1"/>
  <c r="MU295" i="1"/>
  <c r="MW295" i="1"/>
  <c r="MY295" i="1"/>
  <c r="NA295" i="1"/>
  <c r="NC295" i="1"/>
  <c r="NH295" i="1"/>
  <c r="NI295" i="1"/>
  <c r="NM295" i="1"/>
  <c r="NN295" i="1"/>
  <c r="MQ296" i="1"/>
  <c r="MS296" i="1"/>
  <c r="MU296" i="1"/>
  <c r="MW296" i="1"/>
  <c r="MY296" i="1"/>
  <c r="NA296" i="1"/>
  <c r="NC296" i="1"/>
  <c r="NH296" i="1"/>
  <c r="NI296" i="1"/>
  <c r="NM296" i="1"/>
  <c r="NN296" i="1"/>
  <c r="MQ297" i="1"/>
  <c r="MS297" i="1"/>
  <c r="MU297" i="1"/>
  <c r="MW297" i="1"/>
  <c r="MY297" i="1"/>
  <c r="NA297" i="1"/>
  <c r="NC297" i="1"/>
  <c r="NH297" i="1"/>
  <c r="NI297" i="1"/>
  <c r="NM297" i="1"/>
  <c r="NN297" i="1"/>
  <c r="MQ298" i="1"/>
  <c r="MS298" i="1"/>
  <c r="MU298" i="1"/>
  <c r="MW298" i="1"/>
  <c r="MY298" i="1"/>
  <c r="NA298" i="1"/>
  <c r="NC298" i="1"/>
  <c r="NH298" i="1"/>
  <c r="NI298" i="1"/>
  <c r="NM298" i="1"/>
  <c r="NN298" i="1"/>
  <c r="MQ299" i="1"/>
  <c r="MS299" i="1"/>
  <c r="MU299" i="1"/>
  <c r="MW299" i="1"/>
  <c r="MY299" i="1"/>
  <c r="NA299" i="1"/>
  <c r="NC299" i="1"/>
  <c r="NH299" i="1"/>
  <c r="NI299" i="1"/>
  <c r="NM299" i="1"/>
  <c r="NN299" i="1"/>
  <c r="MQ300" i="1"/>
  <c r="MS300" i="1"/>
  <c r="MU300" i="1"/>
  <c r="MW300" i="1"/>
  <c r="MY300" i="1"/>
  <c r="NA300" i="1"/>
  <c r="NC300" i="1"/>
  <c r="NH300" i="1"/>
  <c r="NI300" i="1"/>
  <c r="NM300" i="1"/>
  <c r="NN300" i="1"/>
  <c r="MQ301" i="1"/>
  <c r="MS301" i="1"/>
  <c r="MU301" i="1"/>
  <c r="MW301" i="1"/>
  <c r="MY301" i="1"/>
  <c r="NA301" i="1"/>
  <c r="NC301" i="1"/>
  <c r="NH301" i="1"/>
  <c r="NI301" i="1"/>
  <c r="NM301" i="1"/>
  <c r="NN301" i="1"/>
  <c r="MQ302" i="1"/>
  <c r="MS302" i="1"/>
  <c r="MU302" i="1"/>
  <c r="MW302" i="1"/>
  <c r="MY302" i="1"/>
  <c r="NA302" i="1"/>
  <c r="NC302" i="1"/>
  <c r="NH302" i="1"/>
  <c r="NI302" i="1"/>
  <c r="NM302" i="1"/>
  <c r="NN302" i="1"/>
  <c r="MQ303" i="1"/>
  <c r="MS303" i="1"/>
  <c r="MU303" i="1"/>
  <c r="MW303" i="1"/>
  <c r="MY303" i="1"/>
  <c r="NA303" i="1"/>
  <c r="NC303" i="1"/>
  <c r="NH303" i="1"/>
  <c r="NI303" i="1"/>
  <c r="NM303" i="1"/>
  <c r="NN303" i="1"/>
  <c r="MQ304" i="1"/>
  <c r="MS304" i="1"/>
  <c r="MU304" i="1"/>
  <c r="MW304" i="1"/>
  <c r="MY304" i="1"/>
  <c r="NA304" i="1"/>
  <c r="NC304" i="1"/>
  <c r="NH304" i="1"/>
  <c r="NI304" i="1"/>
  <c r="NM304" i="1"/>
  <c r="NN304" i="1"/>
  <c r="MQ305" i="1"/>
  <c r="MS305" i="1"/>
  <c r="MU305" i="1"/>
  <c r="MW305" i="1"/>
  <c r="MY305" i="1"/>
  <c r="NA305" i="1"/>
  <c r="NC305" i="1"/>
  <c r="NH305" i="1"/>
  <c r="NI305" i="1"/>
  <c r="NM305" i="1"/>
  <c r="NN305" i="1"/>
  <c r="MQ306" i="1"/>
  <c r="MS306" i="1"/>
  <c r="MU306" i="1"/>
  <c r="MW306" i="1"/>
  <c r="MY306" i="1"/>
  <c r="NA306" i="1"/>
  <c r="NC306" i="1"/>
  <c r="NH306" i="1"/>
  <c r="NI306" i="1"/>
  <c r="NM306" i="1"/>
  <c r="NN306" i="1"/>
  <c r="MQ307" i="1"/>
  <c r="MS307" i="1"/>
  <c r="MU307" i="1"/>
  <c r="MW307" i="1"/>
  <c r="MY307" i="1"/>
  <c r="NA307" i="1"/>
  <c r="NC307" i="1"/>
  <c r="NH307" i="1"/>
  <c r="NI307" i="1"/>
  <c r="NM307" i="1"/>
  <c r="NN307" i="1"/>
  <c r="MQ308" i="1"/>
  <c r="MS308" i="1"/>
  <c r="MU308" i="1"/>
  <c r="MW308" i="1"/>
  <c r="MY308" i="1"/>
  <c r="NA308" i="1"/>
  <c r="NC308" i="1"/>
  <c r="NH308" i="1"/>
  <c r="NI308" i="1"/>
  <c r="NM308" i="1"/>
  <c r="NN308" i="1"/>
  <c r="MQ309" i="1"/>
  <c r="MS309" i="1"/>
  <c r="MU309" i="1"/>
  <c r="MW309" i="1"/>
  <c r="MY309" i="1"/>
  <c r="NA309" i="1"/>
  <c r="NC309" i="1"/>
  <c r="NH309" i="1"/>
  <c r="NI309" i="1"/>
  <c r="NM309" i="1"/>
  <c r="NN309" i="1"/>
  <c r="MQ310" i="1"/>
  <c r="MS310" i="1"/>
  <c r="MU310" i="1"/>
  <c r="MW310" i="1"/>
  <c r="MY310" i="1"/>
  <c r="NA310" i="1"/>
  <c r="NC310" i="1"/>
  <c r="NH310" i="1"/>
  <c r="NI310" i="1"/>
  <c r="NM310" i="1"/>
  <c r="NN310" i="1"/>
  <c r="MQ311" i="1"/>
  <c r="MS311" i="1"/>
  <c r="MU311" i="1"/>
  <c r="MW311" i="1"/>
  <c r="MY311" i="1"/>
  <c r="NA311" i="1"/>
  <c r="NC311" i="1"/>
  <c r="NH311" i="1"/>
  <c r="NI311" i="1"/>
  <c r="NM311" i="1"/>
  <c r="NN311" i="1"/>
  <c r="MQ312" i="1"/>
  <c r="MS312" i="1"/>
  <c r="MU312" i="1"/>
  <c r="MW312" i="1"/>
  <c r="MY312" i="1"/>
  <c r="NA312" i="1"/>
  <c r="NC312" i="1"/>
  <c r="NH312" i="1"/>
  <c r="NI312" i="1"/>
  <c r="NM312" i="1"/>
  <c r="NN312" i="1"/>
  <c r="MQ313" i="1"/>
  <c r="MS313" i="1"/>
  <c r="MU313" i="1"/>
  <c r="MW313" i="1"/>
  <c r="MY313" i="1"/>
  <c r="NA313" i="1"/>
  <c r="NC313" i="1"/>
  <c r="NH313" i="1"/>
  <c r="NI313" i="1"/>
  <c r="NM313" i="1"/>
  <c r="NN313" i="1"/>
  <c r="MQ314" i="1"/>
  <c r="MS314" i="1"/>
  <c r="MU314" i="1"/>
  <c r="MW314" i="1"/>
  <c r="MY314" i="1"/>
  <c r="NA314" i="1"/>
  <c r="NC314" i="1"/>
  <c r="NH314" i="1"/>
  <c r="NI314" i="1"/>
  <c r="NM314" i="1"/>
  <c r="NN314" i="1"/>
  <c r="MQ315" i="1"/>
  <c r="MS315" i="1"/>
  <c r="MU315" i="1"/>
  <c r="MW315" i="1"/>
  <c r="MY315" i="1"/>
  <c r="NA315" i="1"/>
  <c r="NC315" i="1"/>
  <c r="NH315" i="1"/>
  <c r="NI315" i="1"/>
  <c r="NM315" i="1"/>
  <c r="NN315" i="1"/>
  <c r="MQ316" i="1"/>
  <c r="MS316" i="1"/>
  <c r="MU316" i="1"/>
  <c r="MW316" i="1"/>
  <c r="MY316" i="1"/>
  <c r="NA316" i="1"/>
  <c r="NC316" i="1"/>
  <c r="NH316" i="1"/>
  <c r="NI316" i="1"/>
  <c r="NM316" i="1"/>
  <c r="NN316" i="1"/>
  <c r="MQ317" i="1"/>
  <c r="MS317" i="1"/>
  <c r="MU317" i="1"/>
  <c r="MW317" i="1"/>
  <c r="MY317" i="1"/>
  <c r="NA317" i="1"/>
  <c r="NC317" i="1"/>
  <c r="NH317" i="1"/>
  <c r="NI317" i="1"/>
  <c r="NM317" i="1"/>
  <c r="NN317" i="1"/>
  <c r="MQ318" i="1"/>
  <c r="MS318" i="1"/>
  <c r="MU318" i="1"/>
  <c r="MW318" i="1"/>
  <c r="MY318" i="1"/>
  <c r="NA318" i="1"/>
  <c r="NC318" i="1"/>
  <c r="NH318" i="1"/>
  <c r="NI318" i="1"/>
  <c r="NM318" i="1"/>
  <c r="NN318" i="1"/>
  <c r="MQ319" i="1"/>
  <c r="MS319" i="1"/>
  <c r="MU319" i="1"/>
  <c r="MW319" i="1"/>
  <c r="MY319" i="1"/>
  <c r="NA319" i="1"/>
  <c r="NC319" i="1"/>
  <c r="NH319" i="1"/>
  <c r="NI319" i="1"/>
  <c r="NM319" i="1"/>
  <c r="NN319" i="1"/>
  <c r="MQ320" i="1"/>
  <c r="MS320" i="1"/>
  <c r="MU320" i="1"/>
  <c r="MW320" i="1"/>
  <c r="MY320" i="1"/>
  <c r="NA320" i="1"/>
  <c r="NC320" i="1"/>
  <c r="NH320" i="1"/>
  <c r="NI320" i="1"/>
  <c r="NM320" i="1"/>
  <c r="NN320" i="1"/>
  <c r="MQ321" i="1"/>
  <c r="MS321" i="1"/>
  <c r="MU321" i="1"/>
  <c r="MW321" i="1"/>
  <c r="MY321" i="1"/>
  <c r="NA321" i="1"/>
  <c r="NC321" i="1"/>
  <c r="NH321" i="1"/>
  <c r="NI321" i="1"/>
  <c r="NM321" i="1"/>
  <c r="NN321" i="1"/>
  <c r="MQ322" i="1"/>
  <c r="MS322" i="1"/>
  <c r="MU322" i="1"/>
  <c r="MW322" i="1"/>
  <c r="MY322" i="1"/>
  <c r="NA322" i="1"/>
  <c r="NC322" i="1"/>
  <c r="NH322" i="1"/>
  <c r="NI322" i="1"/>
  <c r="NM322" i="1"/>
  <c r="NN322" i="1"/>
  <c r="MQ323" i="1"/>
  <c r="MS323" i="1"/>
  <c r="MU323" i="1"/>
  <c r="MW323" i="1"/>
  <c r="MY323" i="1"/>
  <c r="NA323" i="1"/>
  <c r="NC323" i="1"/>
  <c r="NH323" i="1"/>
  <c r="NI323" i="1"/>
  <c r="NM323" i="1"/>
  <c r="NN323" i="1"/>
  <c r="MQ324" i="1"/>
  <c r="MS324" i="1"/>
  <c r="MU324" i="1"/>
  <c r="MW324" i="1"/>
  <c r="MY324" i="1"/>
  <c r="NA324" i="1"/>
  <c r="NC324" i="1"/>
  <c r="NH324" i="1"/>
  <c r="NI324" i="1"/>
  <c r="NM324" i="1"/>
  <c r="NN324" i="1"/>
  <c r="MQ325" i="1"/>
  <c r="MS325" i="1"/>
  <c r="MU325" i="1"/>
  <c r="MW325" i="1"/>
  <c r="MY325" i="1"/>
  <c r="NA325" i="1"/>
  <c r="NC325" i="1"/>
  <c r="NH325" i="1"/>
  <c r="NI325" i="1"/>
  <c r="NM325" i="1"/>
  <c r="NN325" i="1"/>
  <c r="MQ326" i="1"/>
  <c r="MS326" i="1"/>
  <c r="MU326" i="1"/>
  <c r="MW326" i="1"/>
  <c r="MY326" i="1"/>
  <c r="NA326" i="1"/>
  <c r="NC326" i="1"/>
  <c r="NH326" i="1"/>
  <c r="NI326" i="1"/>
  <c r="NM326" i="1"/>
  <c r="NN326" i="1"/>
  <c r="MQ327" i="1"/>
  <c r="MS327" i="1"/>
  <c r="MU327" i="1"/>
  <c r="MW327" i="1"/>
  <c r="MY327" i="1"/>
  <c r="NA327" i="1"/>
  <c r="NC327" i="1"/>
  <c r="NH327" i="1"/>
  <c r="NI327" i="1"/>
  <c r="NM327" i="1"/>
  <c r="NN327" i="1"/>
  <c r="MQ328" i="1"/>
  <c r="MS328" i="1"/>
  <c r="MU328" i="1"/>
  <c r="MW328" i="1"/>
  <c r="MY328" i="1"/>
  <c r="NA328" i="1"/>
  <c r="NC328" i="1"/>
  <c r="NH328" i="1"/>
  <c r="NI328" i="1"/>
  <c r="NM328" i="1"/>
  <c r="NN328" i="1"/>
  <c r="MQ329" i="1"/>
  <c r="MS329" i="1"/>
  <c r="MU329" i="1"/>
  <c r="MW329" i="1"/>
  <c r="MY329" i="1"/>
  <c r="NA329" i="1"/>
  <c r="NC329" i="1"/>
  <c r="NH329" i="1"/>
  <c r="NI329" i="1"/>
  <c r="NM329" i="1"/>
  <c r="NN329" i="1"/>
  <c r="MQ330" i="1"/>
  <c r="MS330" i="1"/>
  <c r="MU330" i="1"/>
  <c r="MW330" i="1"/>
  <c r="MY330" i="1"/>
  <c r="NA330" i="1"/>
  <c r="NC330" i="1"/>
  <c r="NH330" i="1"/>
  <c r="NI330" i="1"/>
  <c r="NM330" i="1"/>
  <c r="NN330" i="1"/>
  <c r="MQ331" i="1"/>
  <c r="MS331" i="1"/>
  <c r="MU331" i="1"/>
  <c r="MW331" i="1"/>
  <c r="MY331" i="1"/>
  <c r="NA331" i="1"/>
  <c r="NC331" i="1"/>
  <c r="NH331" i="1"/>
  <c r="NI331" i="1"/>
  <c r="NM331" i="1"/>
  <c r="NN331" i="1"/>
  <c r="MQ332" i="1"/>
  <c r="MS332" i="1"/>
  <c r="MU332" i="1"/>
  <c r="MW332" i="1"/>
  <c r="MY332" i="1"/>
  <c r="NA332" i="1"/>
  <c r="NC332" i="1"/>
  <c r="NH332" i="1"/>
  <c r="NI332" i="1"/>
  <c r="NM332" i="1"/>
  <c r="NN332" i="1"/>
  <c r="MQ333" i="1"/>
  <c r="MS333" i="1"/>
  <c r="MU333" i="1"/>
  <c r="MW333" i="1"/>
  <c r="MY333" i="1"/>
  <c r="NA333" i="1"/>
  <c r="NC333" i="1"/>
  <c r="NH333" i="1"/>
  <c r="NI333" i="1"/>
  <c r="NM333" i="1"/>
  <c r="NN333" i="1"/>
  <c r="MQ334" i="1"/>
  <c r="MS334" i="1"/>
  <c r="MU334" i="1"/>
  <c r="MW334" i="1"/>
  <c r="MY334" i="1"/>
  <c r="NA334" i="1"/>
  <c r="NC334" i="1"/>
  <c r="NH334" i="1"/>
  <c r="NI334" i="1"/>
  <c r="NM334" i="1"/>
  <c r="NN334" i="1"/>
  <c r="MQ335" i="1"/>
  <c r="MS335" i="1"/>
  <c r="MU335" i="1"/>
  <c r="MW335" i="1"/>
  <c r="MY335" i="1"/>
  <c r="NA335" i="1"/>
  <c r="NC335" i="1"/>
  <c r="NH335" i="1"/>
  <c r="NI335" i="1"/>
  <c r="NM335" i="1"/>
  <c r="NN335" i="1"/>
  <c r="MQ336" i="1"/>
  <c r="MS336" i="1"/>
  <c r="MU336" i="1"/>
  <c r="MW336" i="1"/>
  <c r="MY336" i="1"/>
  <c r="NA336" i="1"/>
  <c r="NC336" i="1"/>
  <c r="NH336" i="1"/>
  <c r="NI336" i="1"/>
  <c r="NM336" i="1"/>
  <c r="NN336" i="1"/>
  <c r="MQ337" i="1"/>
  <c r="MS337" i="1"/>
  <c r="MU337" i="1"/>
  <c r="MW337" i="1"/>
  <c r="MY337" i="1"/>
  <c r="NA337" i="1"/>
  <c r="NC337" i="1"/>
  <c r="NH337" i="1"/>
  <c r="NI337" i="1"/>
  <c r="NM337" i="1"/>
  <c r="NN337" i="1"/>
  <c r="MQ338" i="1"/>
  <c r="MS338" i="1"/>
  <c r="MU338" i="1"/>
  <c r="MW338" i="1"/>
  <c r="MY338" i="1"/>
  <c r="NA338" i="1"/>
  <c r="NC338" i="1"/>
  <c r="NH338" i="1"/>
  <c r="NI338" i="1"/>
  <c r="NM338" i="1"/>
  <c r="NN338" i="1"/>
  <c r="MQ339" i="1"/>
  <c r="MS339" i="1"/>
  <c r="MU339" i="1"/>
  <c r="MW339" i="1"/>
  <c r="MY339" i="1"/>
  <c r="NA339" i="1"/>
  <c r="NC339" i="1"/>
  <c r="NH339" i="1"/>
  <c r="NI339" i="1"/>
  <c r="NM339" i="1"/>
  <c r="NN339" i="1"/>
  <c r="MQ340" i="1"/>
  <c r="MS340" i="1"/>
  <c r="MU340" i="1"/>
  <c r="MW340" i="1"/>
  <c r="MY340" i="1"/>
  <c r="NA340" i="1"/>
  <c r="NC340" i="1"/>
  <c r="NH340" i="1"/>
  <c r="NI340" i="1"/>
  <c r="NM340" i="1"/>
  <c r="NN340" i="1"/>
  <c r="MQ341" i="1"/>
  <c r="MS341" i="1"/>
  <c r="MU341" i="1"/>
  <c r="MW341" i="1"/>
  <c r="MY341" i="1"/>
  <c r="NA341" i="1"/>
  <c r="NC341" i="1"/>
  <c r="NH341" i="1"/>
  <c r="NI341" i="1"/>
  <c r="NM341" i="1"/>
  <c r="NN341" i="1"/>
  <c r="MQ342" i="1"/>
  <c r="MS342" i="1"/>
  <c r="MU342" i="1"/>
  <c r="MW342" i="1"/>
  <c r="MY342" i="1"/>
  <c r="NA342" i="1"/>
  <c r="NC342" i="1"/>
  <c r="NH342" i="1"/>
  <c r="NI342" i="1"/>
  <c r="NM342" i="1"/>
  <c r="NN342" i="1"/>
  <c r="MQ343" i="1"/>
  <c r="MS343" i="1"/>
  <c r="MU343" i="1"/>
  <c r="MW343" i="1"/>
  <c r="MY343" i="1"/>
  <c r="NA343" i="1"/>
  <c r="NC343" i="1"/>
  <c r="NH343" i="1"/>
  <c r="NI343" i="1"/>
  <c r="NM343" i="1"/>
  <c r="NN343" i="1"/>
  <c r="MQ344" i="1"/>
  <c r="MS344" i="1"/>
  <c r="MU344" i="1"/>
  <c r="MW344" i="1"/>
  <c r="MY344" i="1"/>
  <c r="NA344" i="1"/>
  <c r="NC344" i="1"/>
  <c r="NH344" i="1"/>
  <c r="NI344" i="1"/>
  <c r="NM344" i="1"/>
  <c r="NN344" i="1"/>
  <c r="MQ345" i="1"/>
  <c r="MS345" i="1"/>
  <c r="MU345" i="1"/>
  <c r="MW345" i="1"/>
  <c r="MY345" i="1"/>
  <c r="NA345" i="1"/>
  <c r="NC345" i="1"/>
  <c r="NH345" i="1"/>
  <c r="NI345" i="1"/>
  <c r="NM345" i="1"/>
  <c r="NN345" i="1"/>
  <c r="MQ346" i="1"/>
  <c r="MS346" i="1"/>
  <c r="MU346" i="1"/>
  <c r="MW346" i="1"/>
  <c r="MY346" i="1"/>
  <c r="NA346" i="1"/>
  <c r="NC346" i="1"/>
  <c r="NH346" i="1"/>
  <c r="NI346" i="1"/>
  <c r="NM346" i="1"/>
  <c r="NN346" i="1"/>
  <c r="MQ347" i="1"/>
  <c r="MS347" i="1"/>
  <c r="MU347" i="1"/>
  <c r="MW347" i="1"/>
  <c r="MY347" i="1"/>
  <c r="NA347" i="1"/>
  <c r="NC347" i="1"/>
  <c r="NH347" i="1"/>
  <c r="NI347" i="1"/>
  <c r="NM347" i="1"/>
  <c r="NN347" i="1"/>
  <c r="MQ348" i="1"/>
  <c r="MS348" i="1"/>
  <c r="MU348" i="1"/>
  <c r="MW348" i="1"/>
  <c r="MY348" i="1"/>
  <c r="NA348" i="1"/>
  <c r="NC348" i="1"/>
  <c r="NH348" i="1"/>
  <c r="NI348" i="1"/>
  <c r="NM348" i="1"/>
  <c r="NN348" i="1"/>
  <c r="MQ349" i="1"/>
  <c r="MS349" i="1"/>
  <c r="MU349" i="1"/>
  <c r="MW349" i="1"/>
  <c r="MY349" i="1"/>
  <c r="NA349" i="1"/>
  <c r="NC349" i="1"/>
  <c r="NH349" i="1"/>
  <c r="NI349" i="1"/>
  <c r="NM349" i="1"/>
  <c r="NN349" i="1"/>
  <c r="MQ350" i="1"/>
  <c r="MS350" i="1"/>
  <c r="MU350" i="1"/>
  <c r="MW350" i="1"/>
  <c r="MY350" i="1"/>
  <c r="NA350" i="1"/>
  <c r="NC350" i="1"/>
  <c r="NH350" i="1"/>
  <c r="NI350" i="1"/>
  <c r="NM350" i="1"/>
  <c r="NN350" i="1"/>
  <c r="MQ351" i="1"/>
  <c r="MS351" i="1"/>
  <c r="MU351" i="1"/>
  <c r="MW351" i="1"/>
  <c r="MY351" i="1"/>
  <c r="NA351" i="1"/>
  <c r="NC351" i="1"/>
  <c r="NH351" i="1"/>
  <c r="NI351" i="1"/>
  <c r="NM351" i="1"/>
  <c r="NN351" i="1"/>
  <c r="MQ352" i="1"/>
  <c r="MS352" i="1"/>
  <c r="MU352" i="1"/>
  <c r="MW352" i="1"/>
  <c r="MY352" i="1"/>
  <c r="NA352" i="1"/>
  <c r="NC352" i="1"/>
  <c r="NH352" i="1"/>
  <c r="NI352" i="1"/>
  <c r="NM352" i="1"/>
  <c r="NN352" i="1"/>
  <c r="MQ353" i="1"/>
  <c r="MS353" i="1"/>
  <c r="MU353" i="1"/>
  <c r="MW353" i="1"/>
  <c r="MY353" i="1"/>
  <c r="NA353" i="1"/>
  <c r="NC353" i="1"/>
  <c r="NH353" i="1"/>
  <c r="NI353" i="1"/>
  <c r="NM353" i="1"/>
  <c r="NN353" i="1"/>
  <c r="MQ354" i="1"/>
  <c r="MS354" i="1"/>
  <c r="MU354" i="1"/>
  <c r="MW354" i="1"/>
  <c r="MY354" i="1"/>
  <c r="NA354" i="1"/>
  <c r="NC354" i="1"/>
  <c r="NH354" i="1"/>
  <c r="NI354" i="1"/>
  <c r="NM354" i="1"/>
  <c r="NN354" i="1"/>
  <c r="MQ355" i="1"/>
  <c r="MS355" i="1"/>
  <c r="MU355" i="1"/>
  <c r="MW355" i="1"/>
  <c r="MY355" i="1"/>
  <c r="NA355" i="1"/>
  <c r="NC355" i="1"/>
  <c r="NH355" i="1"/>
  <c r="NI355" i="1"/>
  <c r="NM355" i="1"/>
  <c r="NN355" i="1"/>
  <c r="MQ356" i="1"/>
  <c r="MS356" i="1"/>
  <c r="MU356" i="1"/>
  <c r="MW356" i="1"/>
  <c r="MY356" i="1"/>
  <c r="NA356" i="1"/>
  <c r="NC356" i="1"/>
  <c r="NH356" i="1"/>
  <c r="NI356" i="1"/>
  <c r="NM356" i="1"/>
  <c r="NN356" i="1"/>
  <c r="MQ357" i="1"/>
  <c r="MS357" i="1"/>
  <c r="MU357" i="1"/>
  <c r="MW357" i="1"/>
  <c r="MY357" i="1"/>
  <c r="NA357" i="1"/>
  <c r="NC357" i="1"/>
  <c r="NH357" i="1"/>
  <c r="NI357" i="1"/>
  <c r="NM357" i="1"/>
  <c r="NN357" i="1"/>
  <c r="MQ358" i="1"/>
  <c r="MS358" i="1"/>
  <c r="MU358" i="1"/>
  <c r="MW358" i="1"/>
  <c r="MY358" i="1"/>
  <c r="NA358" i="1"/>
  <c r="NC358" i="1"/>
  <c r="NH358" i="1"/>
  <c r="NI358" i="1"/>
  <c r="NM358" i="1"/>
  <c r="NN358" i="1"/>
  <c r="MQ359" i="1"/>
  <c r="MS359" i="1"/>
  <c r="MU359" i="1"/>
  <c r="MW359" i="1"/>
  <c r="MY359" i="1"/>
  <c r="NA359" i="1"/>
  <c r="NC359" i="1"/>
  <c r="NH359" i="1"/>
  <c r="NI359" i="1"/>
  <c r="NM359" i="1"/>
  <c r="NN359" i="1"/>
  <c r="MQ360" i="1"/>
  <c r="MS360" i="1"/>
  <c r="MU360" i="1"/>
  <c r="MW360" i="1"/>
  <c r="MY360" i="1"/>
  <c r="NA360" i="1"/>
  <c r="NC360" i="1"/>
  <c r="NH360" i="1"/>
  <c r="NI360" i="1"/>
  <c r="NM360" i="1"/>
  <c r="NN360" i="1"/>
  <c r="MQ361" i="1"/>
  <c r="MS361" i="1"/>
  <c r="MU361" i="1"/>
  <c r="MW361" i="1"/>
  <c r="MY361" i="1"/>
  <c r="NA361" i="1"/>
  <c r="NC361" i="1"/>
  <c r="NH361" i="1"/>
  <c r="NI361" i="1"/>
  <c r="NM361" i="1"/>
  <c r="NN361" i="1"/>
  <c r="MQ362" i="1"/>
  <c r="MS362" i="1"/>
  <c r="MU362" i="1"/>
  <c r="MW362" i="1"/>
  <c r="MY362" i="1"/>
  <c r="NA362" i="1"/>
  <c r="NC362" i="1"/>
  <c r="NH362" i="1"/>
  <c r="NI362" i="1"/>
  <c r="NM362" i="1"/>
  <c r="NN362" i="1"/>
  <c r="MQ363" i="1"/>
  <c r="MS363" i="1"/>
  <c r="MU363" i="1"/>
  <c r="MW363" i="1"/>
  <c r="MY363" i="1"/>
  <c r="NA363" i="1"/>
  <c r="NC363" i="1"/>
  <c r="NH363" i="1"/>
  <c r="NI363" i="1"/>
  <c r="NM363" i="1"/>
  <c r="NN363" i="1"/>
  <c r="MQ364" i="1"/>
  <c r="MS364" i="1"/>
  <c r="MU364" i="1"/>
  <c r="MW364" i="1"/>
  <c r="MY364" i="1"/>
  <c r="NA364" i="1"/>
  <c r="NC364" i="1"/>
  <c r="NH364" i="1"/>
  <c r="NI364" i="1"/>
  <c r="NM364" i="1"/>
  <c r="NN364" i="1"/>
  <c r="MQ365" i="1"/>
  <c r="MS365" i="1"/>
  <c r="MU365" i="1"/>
  <c r="MW365" i="1"/>
  <c r="MY365" i="1"/>
  <c r="NA365" i="1"/>
  <c r="NC365" i="1"/>
  <c r="NH365" i="1"/>
  <c r="NI365" i="1"/>
  <c r="NM365" i="1"/>
  <c r="NN365" i="1"/>
  <c r="MQ366" i="1"/>
  <c r="MS366" i="1"/>
  <c r="MU366" i="1"/>
  <c r="MW366" i="1"/>
  <c r="MY366" i="1"/>
  <c r="NA366" i="1"/>
  <c r="NC366" i="1"/>
  <c r="NH366" i="1"/>
  <c r="NI366" i="1"/>
  <c r="NM366" i="1"/>
  <c r="NN366" i="1"/>
  <c r="MQ367" i="1"/>
  <c r="MS367" i="1"/>
  <c r="MU367" i="1"/>
  <c r="MW367" i="1"/>
  <c r="MY367" i="1"/>
  <c r="NA367" i="1"/>
  <c r="NC367" i="1"/>
  <c r="NH367" i="1"/>
  <c r="NI367" i="1"/>
  <c r="NM367" i="1"/>
  <c r="NN367" i="1"/>
  <c r="MQ368" i="1"/>
  <c r="MS368" i="1"/>
  <c r="MU368" i="1"/>
  <c r="MW368" i="1"/>
  <c r="MY368" i="1"/>
  <c r="NA368" i="1"/>
  <c r="NC368" i="1"/>
  <c r="NH368" i="1"/>
  <c r="NI368" i="1"/>
  <c r="NM368" i="1"/>
  <c r="NN368" i="1"/>
  <c r="MQ369" i="1"/>
  <c r="MS369" i="1"/>
  <c r="MU369" i="1"/>
  <c r="MW369" i="1"/>
  <c r="MY369" i="1"/>
  <c r="NA369" i="1"/>
  <c r="NC369" i="1"/>
  <c r="NH369" i="1"/>
  <c r="NI369" i="1"/>
  <c r="NM369" i="1"/>
  <c r="NN369" i="1"/>
  <c r="MQ370" i="1"/>
  <c r="MS370" i="1"/>
  <c r="MU370" i="1"/>
  <c r="MW370" i="1"/>
  <c r="MY370" i="1"/>
  <c r="NA370" i="1"/>
  <c r="NC370" i="1"/>
  <c r="NH370" i="1"/>
  <c r="NI370" i="1"/>
  <c r="NM370" i="1"/>
  <c r="NN370" i="1"/>
  <c r="MQ371" i="1"/>
  <c r="MS371" i="1"/>
  <c r="MU371" i="1"/>
  <c r="MW371" i="1"/>
  <c r="MY371" i="1"/>
  <c r="NA371" i="1"/>
  <c r="NC371" i="1"/>
  <c r="NH371" i="1"/>
  <c r="NI371" i="1"/>
  <c r="NM371" i="1"/>
  <c r="NN371" i="1"/>
  <c r="MQ372" i="1"/>
  <c r="MS372" i="1"/>
  <c r="MU372" i="1"/>
  <c r="MW372" i="1"/>
  <c r="MY372" i="1"/>
  <c r="NA372" i="1"/>
  <c r="NC372" i="1"/>
  <c r="NH372" i="1"/>
  <c r="NI372" i="1"/>
  <c r="NM372" i="1"/>
  <c r="NN372" i="1"/>
  <c r="MQ373" i="1"/>
  <c r="MS373" i="1"/>
  <c r="MU373" i="1"/>
  <c r="MW373" i="1"/>
  <c r="MY373" i="1"/>
  <c r="NA373" i="1"/>
  <c r="NC373" i="1"/>
  <c r="NH373" i="1"/>
  <c r="NI373" i="1"/>
  <c r="NM373" i="1"/>
  <c r="NN373" i="1"/>
  <c r="MQ374" i="1"/>
  <c r="MS374" i="1"/>
  <c r="MU374" i="1"/>
  <c r="MW374" i="1"/>
  <c r="MY374" i="1"/>
  <c r="NA374" i="1"/>
  <c r="NC374" i="1"/>
  <c r="NH374" i="1"/>
  <c r="NI374" i="1"/>
  <c r="NM374" i="1"/>
  <c r="NN374" i="1"/>
  <c r="MQ375" i="1"/>
  <c r="MS375" i="1"/>
  <c r="MU375" i="1"/>
  <c r="MW375" i="1"/>
  <c r="MY375" i="1"/>
  <c r="NA375" i="1"/>
  <c r="NC375" i="1"/>
  <c r="NH375" i="1"/>
  <c r="NI375" i="1"/>
  <c r="NM375" i="1"/>
  <c r="NN375" i="1"/>
  <c r="MQ376" i="1"/>
  <c r="MS376" i="1"/>
  <c r="MU376" i="1"/>
  <c r="MW376" i="1"/>
  <c r="MY376" i="1"/>
  <c r="NA376" i="1"/>
  <c r="NC376" i="1"/>
  <c r="NH376" i="1"/>
  <c r="NI376" i="1"/>
  <c r="NM376" i="1"/>
  <c r="NN376" i="1"/>
  <c r="MQ377" i="1"/>
  <c r="MS377" i="1"/>
  <c r="MU377" i="1"/>
  <c r="MW377" i="1"/>
  <c r="MY377" i="1"/>
  <c r="NA377" i="1"/>
  <c r="NC377" i="1"/>
  <c r="NH377" i="1"/>
  <c r="NI377" i="1"/>
  <c r="NM377" i="1"/>
  <c r="NN377" i="1"/>
  <c r="MQ378" i="1"/>
  <c r="MS378" i="1"/>
  <c r="MU378" i="1"/>
  <c r="MW378" i="1"/>
  <c r="MY378" i="1"/>
  <c r="NA378" i="1"/>
  <c r="NC378" i="1"/>
  <c r="NH378" i="1"/>
  <c r="NI378" i="1"/>
  <c r="NM378" i="1"/>
  <c r="NN378" i="1"/>
  <c r="MQ379" i="1"/>
  <c r="MS379" i="1"/>
  <c r="MU379" i="1"/>
  <c r="MW379" i="1"/>
  <c r="MY379" i="1"/>
  <c r="NA379" i="1"/>
  <c r="NC379" i="1"/>
  <c r="NH379" i="1"/>
  <c r="NI379" i="1"/>
  <c r="NM379" i="1"/>
  <c r="NN379" i="1"/>
  <c r="MQ380" i="1"/>
  <c r="MS380" i="1"/>
  <c r="MU380" i="1"/>
  <c r="MW380" i="1"/>
  <c r="MY380" i="1"/>
  <c r="NA380" i="1"/>
  <c r="NC380" i="1"/>
  <c r="NH380" i="1"/>
  <c r="NI380" i="1"/>
  <c r="NM380" i="1"/>
  <c r="NN380" i="1"/>
  <c r="MQ381" i="1"/>
  <c r="MS381" i="1"/>
  <c r="MU381" i="1"/>
  <c r="MW381" i="1"/>
  <c r="MY381" i="1"/>
  <c r="NA381" i="1"/>
  <c r="NC381" i="1"/>
  <c r="NH381" i="1"/>
  <c r="NI381" i="1"/>
  <c r="NM381" i="1"/>
  <c r="NN381" i="1"/>
  <c r="MQ382" i="1"/>
  <c r="MS382" i="1"/>
  <c r="MU382" i="1"/>
  <c r="MW382" i="1"/>
  <c r="MY382" i="1"/>
  <c r="NA382" i="1"/>
  <c r="NC382" i="1"/>
  <c r="NH382" i="1"/>
  <c r="NI382" i="1"/>
  <c r="NM382" i="1"/>
  <c r="NN382" i="1"/>
  <c r="MQ383" i="1"/>
  <c r="MS383" i="1"/>
  <c r="MU383" i="1"/>
  <c r="MW383" i="1"/>
  <c r="MY383" i="1"/>
  <c r="NA383" i="1"/>
  <c r="NC383" i="1"/>
  <c r="NH383" i="1"/>
  <c r="NI383" i="1"/>
  <c r="NM383" i="1"/>
  <c r="NN383" i="1"/>
  <c r="MQ384" i="1"/>
  <c r="MS384" i="1"/>
  <c r="MU384" i="1"/>
  <c r="MW384" i="1"/>
  <c r="MY384" i="1"/>
  <c r="NA384" i="1"/>
  <c r="NC384" i="1"/>
  <c r="NH384" i="1"/>
  <c r="NI384" i="1"/>
  <c r="NM384" i="1"/>
  <c r="NN384" i="1"/>
  <c r="MQ385" i="1"/>
  <c r="MS385" i="1"/>
  <c r="MU385" i="1"/>
  <c r="MW385" i="1"/>
  <c r="MY385" i="1"/>
  <c r="NA385" i="1"/>
  <c r="NC385" i="1"/>
  <c r="NH385" i="1"/>
  <c r="NI385" i="1"/>
  <c r="NM385" i="1"/>
  <c r="NN385" i="1"/>
  <c r="MQ386" i="1"/>
  <c r="MS386" i="1"/>
  <c r="MU386" i="1"/>
  <c r="MW386" i="1"/>
  <c r="MY386" i="1"/>
  <c r="NA386" i="1"/>
  <c r="NC386" i="1"/>
  <c r="NH386" i="1"/>
  <c r="NI386" i="1"/>
  <c r="NM386" i="1"/>
  <c r="NN386" i="1"/>
  <c r="MQ387" i="1"/>
  <c r="MS387" i="1"/>
  <c r="MU387" i="1"/>
  <c r="MW387" i="1"/>
  <c r="MY387" i="1"/>
  <c r="NA387" i="1"/>
  <c r="NC387" i="1"/>
  <c r="NH387" i="1"/>
  <c r="NI387" i="1"/>
  <c r="NM387" i="1"/>
  <c r="NN387" i="1"/>
  <c r="MQ388" i="1"/>
  <c r="MS388" i="1"/>
  <c r="MU388" i="1"/>
  <c r="MW388" i="1"/>
  <c r="MY388" i="1"/>
  <c r="NA388" i="1"/>
  <c r="NC388" i="1"/>
  <c r="NH388" i="1"/>
  <c r="NI388" i="1"/>
  <c r="NM388" i="1"/>
  <c r="NN388" i="1"/>
  <c r="MQ389" i="1"/>
  <c r="MS389" i="1"/>
  <c r="MU389" i="1"/>
  <c r="MW389" i="1"/>
  <c r="MY389" i="1"/>
  <c r="NA389" i="1"/>
  <c r="NC389" i="1"/>
  <c r="NH389" i="1"/>
  <c r="NI389" i="1"/>
  <c r="NM389" i="1"/>
  <c r="NN389" i="1"/>
  <c r="MQ390" i="1"/>
  <c r="MS390" i="1"/>
  <c r="MU390" i="1"/>
  <c r="MW390" i="1"/>
  <c r="MY390" i="1"/>
  <c r="NA390" i="1"/>
  <c r="NC390" i="1"/>
  <c r="NH390" i="1"/>
  <c r="NI390" i="1"/>
  <c r="NM390" i="1"/>
  <c r="NN390" i="1"/>
  <c r="MQ391" i="1"/>
  <c r="MS391" i="1"/>
  <c r="MU391" i="1"/>
  <c r="MW391" i="1"/>
  <c r="MY391" i="1"/>
  <c r="NA391" i="1"/>
  <c r="NC391" i="1"/>
  <c r="NH391" i="1"/>
  <c r="NI391" i="1"/>
  <c r="NM391" i="1"/>
  <c r="NN391" i="1"/>
  <c r="MQ392" i="1"/>
  <c r="MS392" i="1"/>
  <c r="MU392" i="1"/>
  <c r="MW392" i="1"/>
  <c r="MY392" i="1"/>
  <c r="NA392" i="1"/>
  <c r="NC392" i="1"/>
  <c r="NH392" i="1"/>
  <c r="NI392" i="1"/>
  <c r="NM392" i="1"/>
  <c r="NN392" i="1"/>
  <c r="MQ393" i="1"/>
  <c r="MS393" i="1"/>
  <c r="MU393" i="1"/>
  <c r="MW393" i="1"/>
  <c r="MY393" i="1"/>
  <c r="NA393" i="1"/>
  <c r="NC393" i="1"/>
  <c r="NH393" i="1"/>
  <c r="NI393" i="1"/>
  <c r="NM393" i="1"/>
  <c r="NN393" i="1"/>
  <c r="MQ394" i="1"/>
  <c r="MS394" i="1"/>
  <c r="MU394" i="1"/>
  <c r="MW394" i="1"/>
  <c r="MY394" i="1"/>
  <c r="NA394" i="1"/>
  <c r="NC394" i="1"/>
  <c r="NH394" i="1"/>
  <c r="NI394" i="1"/>
  <c r="NM394" i="1"/>
  <c r="NN394" i="1"/>
  <c r="MQ395" i="1"/>
  <c r="MS395" i="1"/>
  <c r="MU395" i="1"/>
  <c r="MW395" i="1"/>
  <c r="MY395" i="1"/>
  <c r="NA395" i="1"/>
  <c r="NC395" i="1"/>
  <c r="NH395" i="1"/>
  <c r="NI395" i="1"/>
  <c r="NM395" i="1"/>
  <c r="NN395" i="1"/>
  <c r="MQ396" i="1"/>
  <c r="MS396" i="1"/>
  <c r="MU396" i="1"/>
  <c r="MW396" i="1"/>
  <c r="MY396" i="1"/>
  <c r="NA396" i="1"/>
  <c r="NC396" i="1"/>
  <c r="NH396" i="1"/>
  <c r="NI396" i="1"/>
  <c r="NM396" i="1"/>
  <c r="NN396" i="1"/>
  <c r="MQ397" i="1"/>
  <c r="MS397" i="1"/>
  <c r="MU397" i="1"/>
  <c r="MW397" i="1"/>
  <c r="MY397" i="1"/>
  <c r="NA397" i="1"/>
  <c r="NC397" i="1"/>
  <c r="NH397" i="1"/>
  <c r="NI397" i="1"/>
  <c r="NM397" i="1"/>
  <c r="NN397" i="1"/>
  <c r="MQ398" i="1"/>
  <c r="MS398" i="1"/>
  <c r="MU398" i="1"/>
  <c r="MW398" i="1"/>
  <c r="MY398" i="1"/>
  <c r="NA398" i="1"/>
  <c r="NC398" i="1"/>
  <c r="NH398" i="1"/>
  <c r="NI398" i="1"/>
  <c r="NM398" i="1"/>
  <c r="NN398" i="1"/>
  <c r="MQ399" i="1"/>
  <c r="MS399" i="1"/>
  <c r="MU399" i="1"/>
  <c r="MW399" i="1"/>
  <c r="MY399" i="1"/>
  <c r="NA399" i="1"/>
  <c r="NC399" i="1"/>
  <c r="NH399" i="1"/>
  <c r="NI399" i="1"/>
  <c r="NM399" i="1"/>
  <c r="NN399" i="1"/>
  <c r="MQ400" i="1"/>
  <c r="MS400" i="1"/>
  <c r="MU400" i="1"/>
  <c r="MW400" i="1"/>
  <c r="MY400" i="1"/>
  <c r="NA400" i="1"/>
  <c r="NC400" i="1"/>
  <c r="NH400" i="1"/>
  <c r="NI400" i="1"/>
  <c r="NM400" i="1"/>
  <c r="NN400" i="1"/>
  <c r="MQ401" i="1"/>
  <c r="MS401" i="1"/>
  <c r="MU401" i="1"/>
  <c r="MW401" i="1"/>
  <c r="MY401" i="1"/>
  <c r="NA401" i="1"/>
  <c r="NC401" i="1"/>
  <c r="NH401" i="1"/>
  <c r="NI401" i="1"/>
  <c r="NM401" i="1"/>
  <c r="NN401" i="1"/>
  <c r="MQ402" i="1"/>
  <c r="MS402" i="1"/>
  <c r="MU402" i="1"/>
  <c r="MW402" i="1"/>
  <c r="MY402" i="1"/>
  <c r="NA402" i="1"/>
  <c r="NC402" i="1"/>
  <c r="NH402" i="1"/>
  <c r="NI402" i="1"/>
  <c r="NM402" i="1"/>
  <c r="NN402" i="1"/>
  <c r="MQ403" i="1"/>
  <c r="MS403" i="1"/>
  <c r="MU403" i="1"/>
  <c r="MW403" i="1"/>
  <c r="MY403" i="1"/>
  <c r="NA403" i="1"/>
  <c r="NC403" i="1"/>
  <c r="NH403" i="1"/>
  <c r="NI403" i="1"/>
  <c r="NM403" i="1"/>
  <c r="NN403" i="1"/>
  <c r="MQ404" i="1"/>
  <c r="MS404" i="1"/>
  <c r="MU404" i="1"/>
  <c r="MW404" i="1"/>
  <c r="MY404" i="1"/>
  <c r="NA404" i="1"/>
  <c r="NC404" i="1"/>
  <c r="NH404" i="1"/>
  <c r="NI404" i="1"/>
  <c r="NM404" i="1"/>
  <c r="NN404" i="1"/>
  <c r="MQ405" i="1"/>
  <c r="MS405" i="1"/>
  <c r="MU405" i="1"/>
  <c r="MW405" i="1"/>
  <c r="MY405" i="1"/>
  <c r="NA405" i="1"/>
  <c r="NC405" i="1"/>
  <c r="NH405" i="1"/>
  <c r="NI405" i="1"/>
  <c r="NM405" i="1"/>
  <c r="NN405" i="1"/>
  <c r="MQ406" i="1"/>
  <c r="MS406" i="1"/>
  <c r="MU406" i="1"/>
  <c r="MW406" i="1"/>
  <c r="MY406" i="1"/>
  <c r="NA406" i="1"/>
  <c r="NC406" i="1"/>
  <c r="NH406" i="1"/>
  <c r="NI406" i="1"/>
  <c r="NM406" i="1"/>
  <c r="NN406" i="1"/>
  <c r="MQ407" i="1"/>
  <c r="MS407" i="1"/>
  <c r="MU407" i="1"/>
  <c r="MW407" i="1"/>
  <c r="MY407" i="1"/>
  <c r="NA407" i="1"/>
  <c r="NC407" i="1"/>
  <c r="NH407" i="1"/>
  <c r="NI407" i="1"/>
  <c r="NM407" i="1"/>
  <c r="NN407" i="1"/>
  <c r="MQ408" i="1"/>
  <c r="MS408" i="1"/>
  <c r="MU408" i="1"/>
  <c r="MW408" i="1"/>
  <c r="MY408" i="1"/>
  <c r="NA408" i="1"/>
  <c r="NC408" i="1"/>
  <c r="NH408" i="1"/>
  <c r="NI408" i="1"/>
  <c r="NM408" i="1"/>
  <c r="NN408" i="1"/>
  <c r="MQ409" i="1"/>
  <c r="MS409" i="1"/>
  <c r="MU409" i="1"/>
  <c r="MW409" i="1"/>
  <c r="MY409" i="1"/>
  <c r="NA409" i="1"/>
  <c r="NC409" i="1"/>
  <c r="NH409" i="1"/>
  <c r="NI409" i="1"/>
  <c r="NM409" i="1"/>
  <c r="NN409" i="1"/>
  <c r="MQ410" i="1"/>
  <c r="MS410" i="1"/>
  <c r="MU410" i="1"/>
  <c r="MW410" i="1"/>
  <c r="MY410" i="1"/>
  <c r="NA410" i="1"/>
  <c r="NC410" i="1"/>
  <c r="NH410" i="1"/>
  <c r="NI410" i="1"/>
  <c r="NM410" i="1"/>
  <c r="NN410" i="1"/>
  <c r="MQ411" i="1"/>
  <c r="MS411" i="1"/>
  <c r="MU411" i="1"/>
  <c r="MW411" i="1"/>
  <c r="MY411" i="1"/>
  <c r="NA411" i="1"/>
  <c r="NC411" i="1"/>
  <c r="NH411" i="1"/>
  <c r="NI411" i="1"/>
  <c r="NM411" i="1"/>
  <c r="NN411" i="1"/>
  <c r="MQ412" i="1"/>
  <c r="MS412" i="1"/>
  <c r="MU412" i="1"/>
  <c r="MW412" i="1"/>
  <c r="MY412" i="1"/>
  <c r="NA412" i="1"/>
  <c r="NC412" i="1"/>
  <c r="NH412" i="1"/>
  <c r="NI412" i="1"/>
  <c r="NM412" i="1"/>
  <c r="NN412" i="1"/>
  <c r="MQ413" i="1"/>
  <c r="MS413" i="1"/>
  <c r="MU413" i="1"/>
  <c r="MW413" i="1"/>
  <c r="MY413" i="1"/>
  <c r="NA413" i="1"/>
  <c r="NC413" i="1"/>
  <c r="NH413" i="1"/>
  <c r="NI413" i="1"/>
  <c r="NM413" i="1"/>
  <c r="NN413" i="1"/>
  <c r="MQ414" i="1"/>
  <c r="MS414" i="1"/>
  <c r="MU414" i="1"/>
  <c r="MW414" i="1"/>
  <c r="MY414" i="1"/>
  <c r="NA414" i="1"/>
  <c r="NC414" i="1"/>
  <c r="NH414" i="1"/>
  <c r="NI414" i="1"/>
  <c r="NM414" i="1"/>
  <c r="NN414" i="1"/>
  <c r="MQ415" i="1"/>
  <c r="MS415" i="1"/>
  <c r="MU415" i="1"/>
  <c r="MW415" i="1"/>
  <c r="MY415" i="1"/>
  <c r="NA415" i="1"/>
  <c r="NC415" i="1"/>
  <c r="NH415" i="1"/>
  <c r="NI415" i="1"/>
  <c r="NM415" i="1"/>
  <c r="NN415" i="1"/>
  <c r="MQ416" i="1"/>
  <c r="MS416" i="1"/>
  <c r="MU416" i="1"/>
  <c r="MW416" i="1"/>
  <c r="MY416" i="1"/>
  <c r="NA416" i="1"/>
  <c r="NC416" i="1"/>
  <c r="NH416" i="1"/>
  <c r="NI416" i="1"/>
  <c r="NM416" i="1"/>
  <c r="NN416" i="1"/>
  <c r="MQ417" i="1"/>
  <c r="MS417" i="1"/>
  <c r="MU417" i="1"/>
  <c r="MW417" i="1"/>
  <c r="MY417" i="1"/>
  <c r="NA417" i="1"/>
  <c r="NC417" i="1"/>
  <c r="NH417" i="1"/>
  <c r="NI417" i="1"/>
  <c r="NM417" i="1"/>
  <c r="NN417" i="1"/>
  <c r="MQ418" i="1"/>
  <c r="MS418" i="1"/>
  <c r="MU418" i="1"/>
  <c r="MW418" i="1"/>
  <c r="MY418" i="1"/>
  <c r="NA418" i="1"/>
  <c r="NC418" i="1"/>
  <c r="NH418" i="1"/>
  <c r="NI418" i="1"/>
  <c r="NM418" i="1"/>
  <c r="NN418" i="1"/>
  <c r="MQ419" i="1"/>
  <c r="MS419" i="1"/>
  <c r="MU419" i="1"/>
  <c r="MW419" i="1"/>
  <c r="MY419" i="1"/>
  <c r="NA419" i="1"/>
  <c r="NC419" i="1"/>
  <c r="NH419" i="1"/>
  <c r="NI419" i="1"/>
  <c r="NM419" i="1"/>
  <c r="NN419" i="1"/>
  <c r="MQ420" i="1"/>
  <c r="MS420" i="1"/>
  <c r="MU420" i="1"/>
  <c r="MW420" i="1"/>
  <c r="MY420" i="1"/>
  <c r="NA420" i="1"/>
  <c r="NC420" i="1"/>
  <c r="NH420" i="1"/>
  <c r="NI420" i="1"/>
  <c r="NM420" i="1"/>
  <c r="NN420" i="1"/>
  <c r="MQ421" i="1"/>
  <c r="MS421" i="1"/>
  <c r="MU421" i="1"/>
  <c r="MW421" i="1"/>
  <c r="MY421" i="1"/>
  <c r="NA421" i="1"/>
  <c r="NC421" i="1"/>
  <c r="NH421" i="1"/>
  <c r="NI421" i="1"/>
  <c r="NM421" i="1"/>
  <c r="NN421" i="1"/>
  <c r="MQ422" i="1"/>
  <c r="MS422" i="1"/>
  <c r="MU422" i="1"/>
  <c r="MW422" i="1"/>
  <c r="MY422" i="1"/>
  <c r="NA422" i="1"/>
  <c r="NC422" i="1"/>
  <c r="NH422" i="1"/>
  <c r="NI422" i="1"/>
  <c r="NM422" i="1"/>
  <c r="NN422" i="1"/>
  <c r="MQ423" i="1"/>
  <c r="MS423" i="1"/>
  <c r="MU423" i="1"/>
  <c r="MW423" i="1"/>
  <c r="MY423" i="1"/>
  <c r="NA423" i="1"/>
  <c r="NC423" i="1"/>
  <c r="NH423" i="1"/>
  <c r="NI423" i="1"/>
  <c r="NM423" i="1"/>
  <c r="NN423" i="1"/>
  <c r="MQ424" i="1"/>
  <c r="MS424" i="1"/>
  <c r="MU424" i="1"/>
  <c r="MW424" i="1"/>
  <c r="MY424" i="1"/>
  <c r="NA424" i="1"/>
  <c r="NC424" i="1"/>
  <c r="NH424" i="1"/>
  <c r="NI424" i="1"/>
  <c r="NM424" i="1"/>
  <c r="NN424" i="1"/>
  <c r="MQ425" i="1"/>
  <c r="MS425" i="1"/>
  <c r="MU425" i="1"/>
  <c r="MW425" i="1"/>
  <c r="MY425" i="1"/>
  <c r="NA425" i="1"/>
  <c r="NC425" i="1"/>
  <c r="NH425" i="1"/>
  <c r="NI425" i="1"/>
  <c r="NM425" i="1"/>
  <c r="NN425" i="1"/>
  <c r="MQ426" i="1"/>
  <c r="MS426" i="1"/>
  <c r="MU426" i="1"/>
  <c r="MW426" i="1"/>
  <c r="MY426" i="1"/>
  <c r="NA426" i="1"/>
  <c r="NC426" i="1"/>
  <c r="NH426" i="1"/>
  <c r="NI426" i="1"/>
  <c r="NM426" i="1"/>
  <c r="NN426" i="1"/>
  <c r="MQ427" i="1"/>
  <c r="MS427" i="1"/>
  <c r="MU427" i="1"/>
  <c r="MW427" i="1"/>
  <c r="MY427" i="1"/>
  <c r="NA427" i="1"/>
  <c r="NC427" i="1"/>
  <c r="NH427" i="1"/>
  <c r="NI427" i="1"/>
  <c r="NM427" i="1"/>
  <c r="NN427" i="1"/>
  <c r="MQ428" i="1"/>
  <c r="MS428" i="1"/>
  <c r="MU428" i="1"/>
  <c r="MW428" i="1"/>
  <c r="MY428" i="1"/>
  <c r="NA428" i="1"/>
  <c r="NC428" i="1"/>
  <c r="NH428" i="1"/>
  <c r="NI428" i="1"/>
  <c r="NM428" i="1"/>
  <c r="NN428" i="1"/>
  <c r="MQ429" i="1"/>
  <c r="MS429" i="1"/>
  <c r="MU429" i="1"/>
  <c r="MW429" i="1"/>
  <c r="MY429" i="1"/>
  <c r="NA429" i="1"/>
  <c r="NC429" i="1"/>
  <c r="NH429" i="1"/>
  <c r="NI429" i="1"/>
  <c r="NM429" i="1"/>
  <c r="NN429" i="1"/>
  <c r="MQ430" i="1"/>
  <c r="MS430" i="1"/>
  <c r="MU430" i="1"/>
  <c r="MW430" i="1"/>
  <c r="MY430" i="1"/>
  <c r="NA430" i="1"/>
  <c r="NC430" i="1"/>
  <c r="NH430" i="1"/>
  <c r="NI430" i="1"/>
  <c r="NM430" i="1"/>
  <c r="NN430" i="1"/>
  <c r="MQ431" i="1"/>
  <c r="MS431" i="1"/>
  <c r="MU431" i="1"/>
  <c r="MW431" i="1"/>
  <c r="MY431" i="1"/>
  <c r="NA431" i="1"/>
  <c r="NC431" i="1"/>
  <c r="NH431" i="1"/>
  <c r="NI431" i="1"/>
  <c r="NM431" i="1"/>
  <c r="NN431" i="1"/>
  <c r="MQ432" i="1"/>
  <c r="MS432" i="1"/>
  <c r="MU432" i="1"/>
  <c r="MW432" i="1"/>
  <c r="MY432" i="1"/>
  <c r="NA432" i="1"/>
  <c r="NC432" i="1"/>
  <c r="NH432" i="1"/>
  <c r="NI432" i="1"/>
  <c r="NM432" i="1"/>
  <c r="NN432" i="1"/>
  <c r="MQ433" i="1"/>
  <c r="MS433" i="1"/>
  <c r="MU433" i="1"/>
  <c r="MW433" i="1"/>
  <c r="MY433" i="1"/>
  <c r="NA433" i="1"/>
  <c r="NC433" i="1"/>
  <c r="NH433" i="1"/>
  <c r="NI433" i="1"/>
  <c r="NM433" i="1"/>
  <c r="NN433" i="1"/>
  <c r="MQ434" i="1"/>
  <c r="MS434" i="1"/>
  <c r="MU434" i="1"/>
  <c r="MW434" i="1"/>
  <c r="MY434" i="1"/>
  <c r="NA434" i="1"/>
  <c r="NC434" i="1"/>
  <c r="NH434" i="1"/>
  <c r="NI434" i="1"/>
  <c r="NM434" i="1"/>
  <c r="NN434" i="1"/>
  <c r="MQ435" i="1"/>
  <c r="MS435" i="1"/>
  <c r="MU435" i="1"/>
  <c r="MW435" i="1"/>
  <c r="MY435" i="1"/>
  <c r="NA435" i="1"/>
  <c r="NC435" i="1"/>
  <c r="NH435" i="1"/>
  <c r="NI435" i="1"/>
  <c r="NM435" i="1"/>
  <c r="NN435" i="1"/>
  <c r="MQ436" i="1"/>
  <c r="MS436" i="1"/>
  <c r="MU436" i="1"/>
  <c r="MW436" i="1"/>
  <c r="MY436" i="1"/>
  <c r="NA436" i="1"/>
  <c r="NC436" i="1"/>
  <c r="NH436" i="1"/>
  <c r="NI436" i="1"/>
  <c r="NM436" i="1"/>
  <c r="NN436" i="1"/>
  <c r="MQ437" i="1"/>
  <c r="MS437" i="1"/>
  <c r="MU437" i="1"/>
  <c r="MW437" i="1"/>
  <c r="MY437" i="1"/>
  <c r="NA437" i="1"/>
  <c r="NC437" i="1"/>
  <c r="NH437" i="1"/>
  <c r="NI437" i="1"/>
  <c r="NM437" i="1"/>
  <c r="NN437" i="1"/>
  <c r="MQ438" i="1"/>
  <c r="MS438" i="1"/>
  <c r="MU438" i="1"/>
  <c r="MW438" i="1"/>
  <c r="MY438" i="1"/>
  <c r="NA438" i="1"/>
  <c r="NC438" i="1"/>
  <c r="NH438" i="1"/>
  <c r="NI438" i="1"/>
  <c r="NM438" i="1"/>
  <c r="NN438" i="1"/>
  <c r="MQ439" i="1"/>
  <c r="MS439" i="1"/>
  <c r="MU439" i="1"/>
  <c r="MW439" i="1"/>
  <c r="MY439" i="1"/>
  <c r="NA439" i="1"/>
  <c r="NC439" i="1"/>
  <c r="NH439" i="1"/>
  <c r="NI439" i="1"/>
  <c r="NM439" i="1"/>
  <c r="NN439" i="1"/>
  <c r="MQ440" i="1"/>
  <c r="MS440" i="1"/>
  <c r="MU440" i="1"/>
  <c r="MW440" i="1"/>
  <c r="MY440" i="1"/>
  <c r="NA440" i="1"/>
  <c r="NC440" i="1"/>
  <c r="NH440" i="1"/>
  <c r="NI440" i="1"/>
  <c r="NM440" i="1"/>
  <c r="NN440" i="1"/>
  <c r="MQ441" i="1"/>
  <c r="MS441" i="1"/>
  <c r="MU441" i="1"/>
  <c r="MW441" i="1"/>
  <c r="MY441" i="1"/>
  <c r="NA441" i="1"/>
  <c r="NC441" i="1"/>
  <c r="NH441" i="1"/>
  <c r="NI441" i="1"/>
  <c r="NM441" i="1"/>
  <c r="NN441" i="1"/>
  <c r="MQ442" i="1"/>
  <c r="MS442" i="1"/>
  <c r="MU442" i="1"/>
  <c r="MW442" i="1"/>
  <c r="MY442" i="1"/>
  <c r="NA442" i="1"/>
  <c r="NC442" i="1"/>
  <c r="NH442" i="1"/>
  <c r="NI442" i="1"/>
  <c r="NM442" i="1"/>
  <c r="NN442" i="1"/>
  <c r="MQ443" i="1"/>
  <c r="MS443" i="1"/>
  <c r="MU443" i="1"/>
  <c r="MW443" i="1"/>
  <c r="MY443" i="1"/>
  <c r="NA443" i="1"/>
  <c r="NC443" i="1"/>
  <c r="NH443" i="1"/>
  <c r="NI443" i="1"/>
  <c r="NM443" i="1"/>
  <c r="NN443" i="1"/>
  <c r="MQ444" i="1"/>
  <c r="MS444" i="1"/>
  <c r="MU444" i="1"/>
  <c r="MW444" i="1"/>
  <c r="MY444" i="1"/>
  <c r="NA444" i="1"/>
  <c r="NC444" i="1"/>
  <c r="NH444" i="1"/>
  <c r="NI444" i="1"/>
  <c r="NM444" i="1"/>
  <c r="NN444" i="1"/>
  <c r="MQ445" i="1"/>
  <c r="MS445" i="1"/>
  <c r="MU445" i="1"/>
  <c r="MW445" i="1"/>
  <c r="MY445" i="1"/>
  <c r="NA445" i="1"/>
  <c r="NC445" i="1"/>
  <c r="NH445" i="1"/>
  <c r="NI445" i="1"/>
  <c r="NM445" i="1"/>
  <c r="NN445" i="1"/>
  <c r="MQ446" i="1"/>
  <c r="MS446" i="1"/>
  <c r="MU446" i="1"/>
  <c r="MW446" i="1"/>
  <c r="MY446" i="1"/>
  <c r="NA446" i="1"/>
  <c r="NC446" i="1"/>
  <c r="NH446" i="1"/>
  <c r="NI446" i="1"/>
  <c r="NM446" i="1"/>
  <c r="NN446" i="1"/>
  <c r="MQ447" i="1"/>
  <c r="MS447" i="1"/>
  <c r="MU447" i="1"/>
  <c r="MW447" i="1"/>
  <c r="MY447" i="1"/>
  <c r="NA447" i="1"/>
  <c r="NC447" i="1"/>
  <c r="NH447" i="1"/>
  <c r="NI447" i="1"/>
  <c r="NM447" i="1"/>
  <c r="NN447" i="1"/>
  <c r="MQ448" i="1"/>
  <c r="MS448" i="1"/>
  <c r="MU448" i="1"/>
  <c r="MW448" i="1"/>
  <c r="MY448" i="1"/>
  <c r="NA448" i="1"/>
  <c r="NC448" i="1"/>
  <c r="NH448" i="1"/>
  <c r="NI448" i="1"/>
  <c r="NM448" i="1"/>
  <c r="NN448" i="1"/>
  <c r="MQ449" i="1"/>
  <c r="MS449" i="1"/>
  <c r="MU449" i="1"/>
  <c r="MW449" i="1"/>
  <c r="MY449" i="1"/>
  <c r="NA449" i="1"/>
  <c r="NC449" i="1"/>
  <c r="NH449" i="1"/>
  <c r="NI449" i="1"/>
  <c r="NM449" i="1"/>
  <c r="NN449" i="1"/>
  <c r="MQ450" i="1"/>
  <c r="MS450" i="1"/>
  <c r="MU450" i="1"/>
  <c r="MW450" i="1"/>
  <c r="MY450" i="1"/>
  <c r="NA450" i="1"/>
  <c r="NC450" i="1"/>
  <c r="NH450" i="1"/>
  <c r="NI450" i="1"/>
  <c r="NM450" i="1"/>
  <c r="NN450" i="1"/>
  <c r="MQ451" i="1"/>
  <c r="MS451" i="1"/>
  <c r="MU451" i="1"/>
  <c r="MW451" i="1"/>
  <c r="MY451" i="1"/>
  <c r="NA451" i="1"/>
  <c r="NC451" i="1"/>
  <c r="NH451" i="1"/>
  <c r="NI451" i="1"/>
  <c r="NM451" i="1"/>
  <c r="NN451" i="1"/>
  <c r="MQ452" i="1"/>
  <c r="MS452" i="1"/>
  <c r="MU452" i="1"/>
  <c r="MW452" i="1"/>
  <c r="MY452" i="1"/>
  <c r="NA452" i="1"/>
  <c r="NC452" i="1"/>
  <c r="NH452" i="1"/>
  <c r="NI452" i="1"/>
  <c r="NM452" i="1"/>
  <c r="NN452" i="1"/>
  <c r="MQ453" i="1"/>
  <c r="MS453" i="1"/>
  <c r="MU453" i="1"/>
  <c r="MW453" i="1"/>
  <c r="MY453" i="1"/>
  <c r="NA453" i="1"/>
  <c r="NC453" i="1"/>
  <c r="NH453" i="1"/>
  <c r="NI453" i="1"/>
  <c r="NM453" i="1"/>
  <c r="NN453" i="1"/>
  <c r="MQ454" i="1"/>
  <c r="MS454" i="1"/>
  <c r="MU454" i="1"/>
  <c r="MW454" i="1"/>
  <c r="MY454" i="1"/>
  <c r="NA454" i="1"/>
  <c r="NC454" i="1"/>
  <c r="NH454" i="1"/>
  <c r="NI454" i="1"/>
  <c r="NM454" i="1"/>
  <c r="NN454" i="1"/>
  <c r="MQ455" i="1"/>
  <c r="MS455" i="1"/>
  <c r="MU455" i="1"/>
  <c r="MW455" i="1"/>
  <c r="MY455" i="1"/>
  <c r="NA455" i="1"/>
  <c r="NC455" i="1"/>
  <c r="NH455" i="1"/>
  <c r="NI455" i="1"/>
  <c r="NM455" i="1"/>
  <c r="NN455" i="1"/>
  <c r="MQ456" i="1"/>
  <c r="MS456" i="1"/>
  <c r="MU456" i="1"/>
  <c r="MW456" i="1"/>
  <c r="MY456" i="1"/>
  <c r="NA456" i="1"/>
  <c r="NC456" i="1"/>
  <c r="NH456" i="1"/>
  <c r="NI456" i="1"/>
  <c r="NM456" i="1"/>
  <c r="NN456" i="1"/>
  <c r="MQ457" i="1"/>
  <c r="MS457" i="1"/>
  <c r="MU457" i="1"/>
  <c r="MW457" i="1"/>
  <c r="MY457" i="1"/>
  <c r="NA457" i="1"/>
  <c r="NC457" i="1"/>
  <c r="NH457" i="1"/>
  <c r="NI457" i="1"/>
  <c r="NM457" i="1"/>
  <c r="NN457" i="1"/>
  <c r="MQ458" i="1"/>
  <c r="MS458" i="1"/>
  <c r="MU458" i="1"/>
  <c r="MW458" i="1"/>
  <c r="MY458" i="1"/>
  <c r="NA458" i="1"/>
  <c r="NC458" i="1"/>
  <c r="NH458" i="1"/>
  <c r="NI458" i="1"/>
  <c r="NM458" i="1"/>
  <c r="NN458" i="1"/>
  <c r="MQ459" i="1"/>
  <c r="MS459" i="1"/>
  <c r="MU459" i="1"/>
  <c r="MW459" i="1"/>
  <c r="MY459" i="1"/>
  <c r="NA459" i="1"/>
  <c r="NC459" i="1"/>
  <c r="NH459" i="1"/>
  <c r="NI459" i="1"/>
  <c r="NM459" i="1"/>
  <c r="NN459" i="1"/>
  <c r="MQ460" i="1"/>
  <c r="MS460" i="1"/>
  <c r="MU460" i="1"/>
  <c r="MW460" i="1"/>
  <c r="MY460" i="1"/>
  <c r="NA460" i="1"/>
  <c r="NC460" i="1"/>
  <c r="NH460" i="1"/>
  <c r="NI460" i="1"/>
  <c r="NM460" i="1"/>
  <c r="NN460" i="1"/>
  <c r="MQ461" i="1"/>
  <c r="MS461" i="1"/>
  <c r="MU461" i="1"/>
  <c r="MW461" i="1"/>
  <c r="MY461" i="1"/>
  <c r="NA461" i="1"/>
  <c r="NC461" i="1"/>
  <c r="NH461" i="1"/>
  <c r="NI461" i="1"/>
  <c r="NM461" i="1"/>
  <c r="NN461" i="1"/>
  <c r="MQ462" i="1"/>
  <c r="MS462" i="1"/>
  <c r="MU462" i="1"/>
  <c r="MW462" i="1"/>
  <c r="MY462" i="1"/>
  <c r="NA462" i="1"/>
  <c r="NC462" i="1"/>
  <c r="NH462" i="1"/>
  <c r="NI462" i="1"/>
  <c r="NM462" i="1"/>
  <c r="NN462" i="1"/>
  <c r="MQ463" i="1"/>
  <c r="MS463" i="1"/>
  <c r="MU463" i="1"/>
  <c r="MW463" i="1"/>
  <c r="MY463" i="1"/>
  <c r="NA463" i="1"/>
  <c r="NC463" i="1"/>
  <c r="NH463" i="1"/>
  <c r="NI463" i="1"/>
  <c r="NM463" i="1"/>
  <c r="NN463" i="1"/>
  <c r="MQ464" i="1"/>
  <c r="MS464" i="1"/>
  <c r="MU464" i="1"/>
  <c r="MW464" i="1"/>
  <c r="MY464" i="1"/>
  <c r="NA464" i="1"/>
  <c r="NC464" i="1"/>
  <c r="NH464" i="1"/>
  <c r="NI464" i="1"/>
  <c r="NM464" i="1"/>
  <c r="NN464" i="1"/>
  <c r="MQ465" i="1"/>
  <c r="MS465" i="1"/>
  <c r="MU465" i="1"/>
  <c r="MW465" i="1"/>
  <c r="MY465" i="1"/>
  <c r="NA465" i="1"/>
  <c r="NC465" i="1"/>
  <c r="NH465" i="1"/>
  <c r="NI465" i="1"/>
  <c r="NM465" i="1"/>
  <c r="NN465" i="1"/>
  <c r="MQ466" i="1"/>
  <c r="MS466" i="1"/>
  <c r="MU466" i="1"/>
  <c r="MW466" i="1"/>
  <c r="MY466" i="1"/>
  <c r="NA466" i="1"/>
  <c r="NC466" i="1"/>
  <c r="NH466" i="1"/>
  <c r="NI466" i="1"/>
  <c r="NM466" i="1"/>
  <c r="NN466" i="1"/>
  <c r="MQ467" i="1"/>
  <c r="MS467" i="1"/>
  <c r="MU467" i="1"/>
  <c r="MW467" i="1"/>
  <c r="MY467" i="1"/>
  <c r="NA467" i="1"/>
  <c r="NC467" i="1"/>
  <c r="NH467" i="1"/>
  <c r="NI467" i="1"/>
  <c r="NM467" i="1"/>
  <c r="NN467" i="1"/>
  <c r="MQ468" i="1"/>
  <c r="MS468" i="1"/>
  <c r="MU468" i="1"/>
  <c r="MW468" i="1"/>
  <c r="MY468" i="1"/>
  <c r="NA468" i="1"/>
  <c r="NC468" i="1"/>
  <c r="NH468" i="1"/>
  <c r="NI468" i="1"/>
  <c r="NM468" i="1"/>
  <c r="NN468" i="1"/>
  <c r="MQ469" i="1"/>
  <c r="MS469" i="1"/>
  <c r="MU469" i="1"/>
  <c r="MW469" i="1"/>
  <c r="MY469" i="1"/>
  <c r="NA469" i="1"/>
  <c r="NC469" i="1"/>
  <c r="NH469" i="1"/>
  <c r="NI469" i="1"/>
  <c r="NM469" i="1"/>
  <c r="NN469" i="1"/>
  <c r="MQ470" i="1"/>
  <c r="MS470" i="1"/>
  <c r="MU470" i="1"/>
  <c r="MW470" i="1"/>
  <c r="MY470" i="1"/>
  <c r="NA470" i="1"/>
  <c r="NC470" i="1"/>
  <c r="NH470" i="1"/>
  <c r="NI470" i="1"/>
  <c r="NM470" i="1"/>
  <c r="NN470" i="1"/>
  <c r="MQ471" i="1"/>
  <c r="MS471" i="1"/>
  <c r="MU471" i="1"/>
  <c r="MW471" i="1"/>
  <c r="MY471" i="1"/>
  <c r="NA471" i="1"/>
  <c r="NC471" i="1"/>
  <c r="NH471" i="1"/>
  <c r="NI471" i="1"/>
  <c r="NM471" i="1"/>
  <c r="NN471" i="1"/>
  <c r="MQ472" i="1"/>
  <c r="MS472" i="1"/>
  <c r="MU472" i="1"/>
  <c r="MW472" i="1"/>
  <c r="MY472" i="1"/>
  <c r="NA472" i="1"/>
  <c r="NC472" i="1"/>
  <c r="NH472" i="1"/>
  <c r="NI472" i="1"/>
  <c r="NM472" i="1"/>
  <c r="NN472" i="1"/>
  <c r="MQ473" i="1"/>
  <c r="MS473" i="1"/>
  <c r="MU473" i="1"/>
  <c r="MW473" i="1"/>
  <c r="MY473" i="1"/>
  <c r="NA473" i="1"/>
  <c r="NC473" i="1"/>
  <c r="NH473" i="1"/>
  <c r="NI473" i="1"/>
  <c r="NM473" i="1"/>
  <c r="NN473" i="1"/>
  <c r="MQ474" i="1"/>
  <c r="MS474" i="1"/>
  <c r="MU474" i="1"/>
  <c r="MW474" i="1"/>
  <c r="MY474" i="1"/>
  <c r="NA474" i="1"/>
  <c r="NC474" i="1"/>
  <c r="NH474" i="1"/>
  <c r="NI474" i="1"/>
  <c r="NM474" i="1"/>
  <c r="NN474" i="1"/>
  <c r="MQ475" i="1"/>
  <c r="MS475" i="1"/>
  <c r="MU475" i="1"/>
  <c r="MW475" i="1"/>
  <c r="MY475" i="1"/>
  <c r="NA475" i="1"/>
  <c r="NC475" i="1"/>
  <c r="NH475" i="1"/>
  <c r="NI475" i="1"/>
  <c r="NM475" i="1"/>
  <c r="NN475" i="1"/>
  <c r="MQ476" i="1"/>
  <c r="MS476" i="1"/>
  <c r="MU476" i="1"/>
  <c r="MW476" i="1"/>
  <c r="MY476" i="1"/>
  <c r="NA476" i="1"/>
  <c r="NC476" i="1"/>
  <c r="NH476" i="1"/>
  <c r="NI476" i="1"/>
  <c r="NM476" i="1"/>
  <c r="NN476" i="1"/>
  <c r="MQ477" i="1"/>
  <c r="MS477" i="1"/>
  <c r="MU477" i="1"/>
  <c r="MW477" i="1"/>
  <c r="MY477" i="1"/>
  <c r="NA477" i="1"/>
  <c r="NC477" i="1"/>
  <c r="NH477" i="1"/>
  <c r="NI477" i="1"/>
  <c r="NM477" i="1"/>
  <c r="NN477" i="1"/>
  <c r="MQ478" i="1"/>
  <c r="MS478" i="1"/>
  <c r="MU478" i="1"/>
  <c r="MW478" i="1"/>
  <c r="MY478" i="1"/>
  <c r="NA478" i="1"/>
  <c r="NC478" i="1"/>
  <c r="NH478" i="1"/>
  <c r="NI478" i="1"/>
  <c r="NM478" i="1"/>
  <c r="NN478" i="1"/>
  <c r="MQ479" i="1"/>
  <c r="MS479" i="1"/>
  <c r="MU479" i="1"/>
  <c r="MW479" i="1"/>
  <c r="MY479" i="1"/>
  <c r="NA479" i="1"/>
  <c r="NC479" i="1"/>
  <c r="NH479" i="1"/>
  <c r="NI479" i="1"/>
  <c r="NM479" i="1"/>
  <c r="NN479" i="1"/>
  <c r="MQ480" i="1"/>
  <c r="MS480" i="1"/>
  <c r="MU480" i="1"/>
  <c r="MW480" i="1"/>
  <c r="MY480" i="1"/>
  <c r="NA480" i="1"/>
  <c r="NC480" i="1"/>
  <c r="NH480" i="1"/>
  <c r="NI480" i="1"/>
  <c r="NM480" i="1"/>
  <c r="NN480" i="1"/>
  <c r="MQ481" i="1"/>
  <c r="MS481" i="1"/>
  <c r="MU481" i="1"/>
  <c r="MW481" i="1"/>
  <c r="MY481" i="1"/>
  <c r="NA481" i="1"/>
  <c r="NC481" i="1"/>
  <c r="NH481" i="1"/>
  <c r="NI481" i="1"/>
  <c r="NM481" i="1"/>
  <c r="NN481" i="1"/>
  <c r="MQ482" i="1"/>
  <c r="MS482" i="1"/>
  <c r="MU482" i="1"/>
  <c r="MW482" i="1"/>
  <c r="MY482" i="1"/>
  <c r="NA482" i="1"/>
  <c r="NC482" i="1"/>
  <c r="NH482" i="1"/>
  <c r="NI482" i="1"/>
  <c r="NM482" i="1"/>
  <c r="NN482" i="1"/>
  <c r="MQ483" i="1"/>
  <c r="MS483" i="1"/>
  <c r="MU483" i="1"/>
  <c r="MW483" i="1"/>
  <c r="MY483" i="1"/>
  <c r="NA483" i="1"/>
  <c r="NC483" i="1"/>
  <c r="NH483" i="1"/>
  <c r="NI483" i="1"/>
  <c r="NM483" i="1"/>
  <c r="NN483" i="1"/>
  <c r="MQ484" i="1"/>
  <c r="MS484" i="1"/>
  <c r="MU484" i="1"/>
  <c r="MW484" i="1"/>
  <c r="MY484" i="1"/>
  <c r="NA484" i="1"/>
  <c r="NC484" i="1"/>
  <c r="NH484" i="1"/>
  <c r="NI484" i="1"/>
  <c r="NM484" i="1"/>
  <c r="NN484" i="1"/>
  <c r="MQ485" i="1"/>
  <c r="MS485" i="1"/>
  <c r="MU485" i="1"/>
  <c r="MW485" i="1"/>
  <c r="MY485" i="1"/>
  <c r="NA485" i="1"/>
  <c r="NC485" i="1"/>
  <c r="NH485" i="1"/>
  <c r="NI485" i="1"/>
  <c r="NM485" i="1"/>
  <c r="NN485" i="1"/>
  <c r="MQ486" i="1"/>
  <c r="MS486" i="1"/>
  <c r="MU486" i="1"/>
  <c r="MW486" i="1"/>
  <c r="MY486" i="1"/>
  <c r="NA486" i="1"/>
  <c r="NC486" i="1"/>
  <c r="NH486" i="1"/>
  <c r="NI486" i="1"/>
  <c r="NM486" i="1"/>
  <c r="NN486" i="1"/>
  <c r="MQ487" i="1"/>
  <c r="MS487" i="1"/>
  <c r="MU487" i="1"/>
  <c r="MW487" i="1"/>
  <c r="MY487" i="1"/>
  <c r="NA487" i="1"/>
  <c r="NC487" i="1"/>
  <c r="NH487" i="1"/>
  <c r="NI487" i="1"/>
  <c r="NM487" i="1"/>
  <c r="NN487" i="1"/>
  <c r="MQ488" i="1"/>
  <c r="MS488" i="1"/>
  <c r="MU488" i="1"/>
  <c r="MW488" i="1"/>
  <c r="MY488" i="1"/>
  <c r="NA488" i="1"/>
  <c r="NC488" i="1"/>
  <c r="NH488" i="1"/>
  <c r="NI488" i="1"/>
  <c r="NM488" i="1"/>
  <c r="NN488" i="1"/>
  <c r="MQ489" i="1"/>
  <c r="MS489" i="1"/>
  <c r="MU489" i="1"/>
  <c r="MW489" i="1"/>
  <c r="MY489" i="1"/>
  <c r="NA489" i="1"/>
  <c r="NC489" i="1"/>
  <c r="NH489" i="1"/>
  <c r="NI489" i="1"/>
  <c r="NM489" i="1"/>
  <c r="NN489" i="1"/>
  <c r="MQ490" i="1"/>
  <c r="MS490" i="1"/>
  <c r="MU490" i="1"/>
  <c r="MW490" i="1"/>
  <c r="MY490" i="1"/>
  <c r="NA490" i="1"/>
  <c r="NC490" i="1"/>
  <c r="NH490" i="1"/>
  <c r="NI490" i="1"/>
  <c r="NM490" i="1"/>
  <c r="NN490" i="1"/>
  <c r="MQ491" i="1"/>
  <c r="MS491" i="1"/>
  <c r="MU491" i="1"/>
  <c r="MW491" i="1"/>
  <c r="MY491" i="1"/>
  <c r="NA491" i="1"/>
  <c r="NC491" i="1"/>
  <c r="NH491" i="1"/>
  <c r="NI491" i="1"/>
  <c r="NM491" i="1"/>
  <c r="NN491" i="1"/>
  <c r="MQ492" i="1"/>
  <c r="MS492" i="1"/>
  <c r="MU492" i="1"/>
  <c r="MW492" i="1"/>
  <c r="MY492" i="1"/>
  <c r="NA492" i="1"/>
  <c r="NC492" i="1"/>
  <c r="NH492" i="1"/>
  <c r="NI492" i="1"/>
  <c r="NM492" i="1"/>
  <c r="NN492" i="1"/>
  <c r="MQ493" i="1"/>
  <c r="MS493" i="1"/>
  <c r="MU493" i="1"/>
  <c r="MW493" i="1"/>
  <c r="MY493" i="1"/>
  <c r="NA493" i="1"/>
  <c r="NC493" i="1"/>
  <c r="NH493" i="1"/>
  <c r="NI493" i="1"/>
  <c r="NM493" i="1"/>
  <c r="NN493" i="1"/>
  <c r="MQ494" i="1"/>
  <c r="MS494" i="1"/>
  <c r="MU494" i="1"/>
  <c r="MW494" i="1"/>
  <c r="MY494" i="1"/>
  <c r="NA494" i="1"/>
  <c r="NC494" i="1"/>
  <c r="NH494" i="1"/>
  <c r="NI494" i="1"/>
  <c r="NM494" i="1"/>
  <c r="NN494" i="1"/>
  <c r="MQ495" i="1"/>
  <c r="MS495" i="1"/>
  <c r="MU495" i="1"/>
  <c r="MW495" i="1"/>
  <c r="MY495" i="1"/>
  <c r="NA495" i="1"/>
  <c r="NC495" i="1"/>
  <c r="NH495" i="1"/>
  <c r="NI495" i="1"/>
  <c r="NM495" i="1"/>
  <c r="NN495" i="1"/>
  <c r="MQ496" i="1"/>
  <c r="MS496" i="1"/>
  <c r="MU496" i="1"/>
  <c r="MW496" i="1"/>
  <c r="MY496" i="1"/>
  <c r="NA496" i="1"/>
  <c r="NC496" i="1"/>
  <c r="NH496" i="1"/>
  <c r="NI496" i="1"/>
  <c r="NM496" i="1"/>
  <c r="NN496" i="1"/>
  <c r="MQ497" i="1"/>
  <c r="MS497" i="1"/>
  <c r="MU497" i="1"/>
  <c r="MW497" i="1"/>
  <c r="MY497" i="1"/>
  <c r="NA497" i="1"/>
  <c r="NC497" i="1"/>
  <c r="NH497" i="1"/>
  <c r="NI497" i="1"/>
  <c r="NM497" i="1"/>
  <c r="NN497" i="1"/>
  <c r="MQ498" i="1"/>
  <c r="MS498" i="1"/>
  <c r="MU498" i="1"/>
  <c r="MW498" i="1"/>
  <c r="MY498" i="1"/>
  <c r="NA498" i="1"/>
  <c r="NC498" i="1"/>
  <c r="NH498" i="1"/>
  <c r="NI498" i="1"/>
  <c r="NM498" i="1"/>
  <c r="NN498" i="1"/>
  <c r="MQ499" i="1"/>
  <c r="MS499" i="1"/>
  <c r="MU499" i="1"/>
  <c r="MW499" i="1"/>
  <c r="MY499" i="1"/>
  <c r="NA499" i="1"/>
  <c r="NC499" i="1"/>
  <c r="NH499" i="1"/>
  <c r="NI499" i="1"/>
  <c r="NM499" i="1"/>
  <c r="NN499" i="1"/>
  <c r="MQ500" i="1"/>
  <c r="MS500" i="1"/>
  <c r="MU500" i="1"/>
  <c r="MW500" i="1"/>
  <c r="MY500" i="1"/>
  <c r="NA500" i="1"/>
  <c r="NC500" i="1"/>
  <c r="NH500" i="1"/>
  <c r="NI500" i="1"/>
  <c r="NM500" i="1"/>
  <c r="NN500" i="1"/>
  <c r="MQ501" i="1"/>
  <c r="MS501" i="1"/>
  <c r="MU501" i="1"/>
  <c r="MW501" i="1"/>
  <c r="MY501" i="1"/>
  <c r="NA501" i="1"/>
  <c r="NC501" i="1"/>
  <c r="NH501" i="1"/>
  <c r="NI501" i="1"/>
  <c r="NM501" i="1"/>
  <c r="NN501" i="1"/>
  <c r="MQ502" i="1"/>
  <c r="MS502" i="1"/>
  <c r="MU502" i="1"/>
  <c r="MW502" i="1"/>
  <c r="MY502" i="1"/>
  <c r="NA502" i="1"/>
  <c r="NC502" i="1"/>
  <c r="NH502" i="1"/>
  <c r="NI502" i="1"/>
  <c r="NM502" i="1"/>
  <c r="NN502" i="1"/>
  <c r="MQ503" i="1"/>
  <c r="MS503" i="1"/>
  <c r="MU503" i="1"/>
  <c r="MW503" i="1"/>
  <c r="MY503" i="1"/>
  <c r="NA503" i="1"/>
  <c r="NC503" i="1"/>
  <c r="NH503" i="1"/>
  <c r="NI503" i="1"/>
  <c r="NM503" i="1"/>
  <c r="NN503" i="1"/>
  <c r="MQ504" i="1"/>
  <c r="MS504" i="1"/>
  <c r="MU504" i="1"/>
  <c r="MW504" i="1"/>
  <c r="MY504" i="1"/>
  <c r="NA504" i="1"/>
  <c r="NC504" i="1"/>
  <c r="NH504" i="1"/>
  <c r="NI504" i="1"/>
  <c r="NM504" i="1"/>
  <c r="NN504" i="1"/>
  <c r="MQ505" i="1"/>
  <c r="MS505" i="1"/>
  <c r="MU505" i="1"/>
  <c r="MW505" i="1"/>
  <c r="MY505" i="1"/>
  <c r="NA505" i="1"/>
  <c r="NC505" i="1"/>
  <c r="NH505" i="1"/>
  <c r="NI505" i="1"/>
  <c r="NM505" i="1"/>
  <c r="NN505" i="1"/>
  <c r="MQ506" i="1"/>
  <c r="MS506" i="1"/>
  <c r="MU506" i="1"/>
  <c r="MW506" i="1"/>
  <c r="MY506" i="1"/>
  <c r="NA506" i="1"/>
  <c r="NC506" i="1"/>
  <c r="NH506" i="1"/>
  <c r="NI506" i="1"/>
  <c r="NM506" i="1"/>
  <c r="NN506" i="1"/>
  <c r="MQ507" i="1"/>
  <c r="MS507" i="1"/>
  <c r="MU507" i="1"/>
  <c r="MW507" i="1"/>
  <c r="MY507" i="1"/>
  <c r="NA507" i="1"/>
  <c r="NC507" i="1"/>
  <c r="NH507" i="1"/>
  <c r="NI507" i="1"/>
  <c r="NM507" i="1"/>
  <c r="NN507" i="1"/>
  <c r="MQ508" i="1"/>
  <c r="MS508" i="1"/>
  <c r="MU508" i="1"/>
  <c r="MW508" i="1"/>
  <c r="MY508" i="1"/>
  <c r="NA508" i="1"/>
  <c r="NC508" i="1"/>
  <c r="NH508" i="1"/>
  <c r="NI508" i="1"/>
  <c r="NM508" i="1"/>
  <c r="NN508" i="1"/>
  <c r="MQ509" i="1"/>
  <c r="MS509" i="1"/>
  <c r="MU509" i="1"/>
  <c r="MW509" i="1"/>
  <c r="MY509" i="1"/>
  <c r="NA509" i="1"/>
  <c r="NC509" i="1"/>
  <c r="NH509" i="1"/>
  <c r="NI509" i="1"/>
  <c r="NM509" i="1"/>
  <c r="NN509" i="1"/>
  <c r="MQ510" i="1"/>
  <c r="MS510" i="1"/>
  <c r="MU510" i="1"/>
  <c r="MW510" i="1"/>
  <c r="MY510" i="1"/>
  <c r="NA510" i="1"/>
  <c r="NC510" i="1"/>
  <c r="NH510" i="1"/>
  <c r="NI510" i="1"/>
  <c r="NM510" i="1"/>
  <c r="NN510" i="1"/>
  <c r="MQ511" i="1"/>
  <c r="MS511" i="1"/>
  <c r="MU511" i="1"/>
  <c r="MW511" i="1"/>
  <c r="MY511" i="1"/>
  <c r="NA511" i="1"/>
  <c r="NC511" i="1"/>
  <c r="NH511" i="1"/>
  <c r="NI511" i="1"/>
  <c r="NM511" i="1"/>
  <c r="NN511" i="1"/>
  <c r="MQ512" i="1"/>
  <c r="MS512" i="1"/>
  <c r="MU512" i="1"/>
  <c r="MW512" i="1"/>
  <c r="MY512" i="1"/>
  <c r="NA512" i="1"/>
  <c r="NC512" i="1"/>
  <c r="NH512" i="1"/>
  <c r="NI512" i="1"/>
  <c r="NM512" i="1"/>
  <c r="NN512" i="1"/>
  <c r="MQ513" i="1"/>
  <c r="MS513" i="1"/>
  <c r="MU513" i="1"/>
  <c r="MW513" i="1"/>
  <c r="MY513" i="1"/>
  <c r="NA513" i="1"/>
  <c r="NC513" i="1"/>
  <c r="NH513" i="1"/>
  <c r="NI513" i="1"/>
  <c r="NM513" i="1"/>
  <c r="NN513" i="1"/>
  <c r="MQ514" i="1"/>
  <c r="MS514" i="1"/>
  <c r="MU514" i="1"/>
  <c r="MW514" i="1"/>
  <c r="MY514" i="1"/>
  <c r="NA514" i="1"/>
  <c r="NC514" i="1"/>
  <c r="NH514" i="1"/>
  <c r="NI514" i="1"/>
  <c r="NM514" i="1"/>
  <c r="NN514" i="1"/>
  <c r="MQ515" i="1"/>
  <c r="MS515" i="1"/>
  <c r="MU515" i="1"/>
  <c r="MW515" i="1"/>
  <c r="MY515" i="1"/>
  <c r="NA515" i="1"/>
  <c r="NC515" i="1"/>
  <c r="NH515" i="1"/>
  <c r="NI515" i="1"/>
  <c r="NM515" i="1"/>
  <c r="NN515" i="1"/>
  <c r="MQ516" i="1"/>
  <c r="MS516" i="1"/>
  <c r="MU516" i="1"/>
  <c r="MW516" i="1"/>
  <c r="MY516" i="1"/>
  <c r="NA516" i="1"/>
  <c r="NC516" i="1"/>
  <c r="NH516" i="1"/>
  <c r="NI516" i="1"/>
  <c r="NM516" i="1"/>
  <c r="NN516" i="1"/>
  <c r="MQ517" i="1"/>
  <c r="MS517" i="1"/>
  <c r="MU517" i="1"/>
  <c r="MW517" i="1"/>
  <c r="MY517" i="1"/>
  <c r="NA517" i="1"/>
  <c r="NC517" i="1"/>
  <c r="NH517" i="1"/>
  <c r="NI517" i="1"/>
  <c r="NM517" i="1"/>
  <c r="NN517" i="1"/>
  <c r="MQ518" i="1"/>
  <c r="MS518" i="1"/>
  <c r="MU518" i="1"/>
  <c r="MW518" i="1"/>
  <c r="MY518" i="1"/>
  <c r="NA518" i="1"/>
  <c r="NC518" i="1"/>
  <c r="NH518" i="1"/>
  <c r="NI518" i="1"/>
  <c r="NM518" i="1"/>
  <c r="NN518" i="1"/>
  <c r="MQ519" i="1"/>
  <c r="MS519" i="1"/>
  <c r="MU519" i="1"/>
  <c r="MW519" i="1"/>
  <c r="MY519" i="1"/>
  <c r="NA519" i="1"/>
  <c r="NC519" i="1"/>
  <c r="NH519" i="1"/>
  <c r="NI519" i="1"/>
  <c r="NM519" i="1"/>
  <c r="NN519" i="1"/>
  <c r="MQ520" i="1"/>
  <c r="MS520" i="1"/>
  <c r="MU520" i="1"/>
  <c r="MW520" i="1"/>
  <c r="MY520" i="1"/>
  <c r="NA520" i="1"/>
  <c r="NC520" i="1"/>
  <c r="NH520" i="1"/>
  <c r="NI520" i="1"/>
  <c r="NM520" i="1"/>
  <c r="NN520" i="1"/>
  <c r="MQ521" i="1"/>
  <c r="MS521" i="1"/>
  <c r="MU521" i="1"/>
  <c r="MW521" i="1"/>
  <c r="MY521" i="1"/>
  <c r="NA521" i="1"/>
  <c r="NC521" i="1"/>
  <c r="NH521" i="1"/>
  <c r="NI521" i="1"/>
  <c r="NM521" i="1"/>
  <c r="NN521" i="1"/>
  <c r="MQ522" i="1"/>
  <c r="MS522" i="1"/>
  <c r="MU522" i="1"/>
  <c r="MW522" i="1"/>
  <c r="MY522" i="1"/>
  <c r="NA522" i="1"/>
  <c r="NC522" i="1"/>
  <c r="NH522" i="1"/>
  <c r="NI522" i="1"/>
  <c r="NM522" i="1"/>
  <c r="NN522" i="1"/>
  <c r="MQ523" i="1"/>
  <c r="MS523" i="1"/>
  <c r="MU523" i="1"/>
  <c r="MW523" i="1"/>
  <c r="MY523" i="1"/>
  <c r="NA523" i="1"/>
  <c r="NC523" i="1"/>
  <c r="NH523" i="1"/>
  <c r="NI523" i="1"/>
  <c r="NM523" i="1"/>
  <c r="NN523" i="1"/>
  <c r="MQ524" i="1"/>
  <c r="MS524" i="1"/>
  <c r="MU524" i="1"/>
  <c r="MW524" i="1"/>
  <c r="MY524" i="1"/>
  <c r="NA524" i="1"/>
  <c r="NC524" i="1"/>
  <c r="NH524" i="1"/>
  <c r="NI524" i="1"/>
  <c r="NM524" i="1"/>
  <c r="NN524" i="1"/>
  <c r="MQ525" i="1"/>
  <c r="MS525" i="1"/>
  <c r="MU525" i="1"/>
  <c r="MW525" i="1"/>
  <c r="MY525" i="1"/>
  <c r="NA525" i="1"/>
  <c r="NC525" i="1"/>
  <c r="NH525" i="1"/>
  <c r="NI525" i="1"/>
  <c r="NM525" i="1"/>
  <c r="NN525" i="1"/>
  <c r="MQ526" i="1"/>
  <c r="MS526" i="1"/>
  <c r="MU526" i="1"/>
  <c r="MW526" i="1"/>
  <c r="MY526" i="1"/>
  <c r="NA526" i="1"/>
  <c r="NC526" i="1"/>
  <c r="NH526" i="1"/>
  <c r="NI526" i="1"/>
  <c r="NM526" i="1"/>
  <c r="NN526" i="1"/>
  <c r="MQ527" i="1"/>
  <c r="MS527" i="1"/>
  <c r="MU527" i="1"/>
  <c r="MW527" i="1"/>
  <c r="MY527" i="1"/>
  <c r="NA527" i="1"/>
  <c r="NC527" i="1"/>
  <c r="NH527" i="1"/>
  <c r="NI527" i="1"/>
  <c r="NM527" i="1"/>
  <c r="NN527" i="1"/>
  <c r="MQ528" i="1"/>
  <c r="MS528" i="1"/>
  <c r="MU528" i="1"/>
  <c r="MW528" i="1"/>
  <c r="MY528" i="1"/>
  <c r="NA528" i="1"/>
  <c r="NC528" i="1"/>
  <c r="NH528" i="1"/>
  <c r="NI528" i="1"/>
  <c r="NM528" i="1"/>
  <c r="NN528" i="1"/>
  <c r="MQ529" i="1"/>
  <c r="MS529" i="1"/>
  <c r="MU529" i="1"/>
  <c r="MW529" i="1"/>
  <c r="MY529" i="1"/>
  <c r="NA529" i="1"/>
  <c r="NC529" i="1"/>
  <c r="NH529" i="1"/>
  <c r="NI529" i="1"/>
  <c r="NM529" i="1"/>
  <c r="NN529" i="1"/>
  <c r="MQ530" i="1"/>
  <c r="MS530" i="1"/>
  <c r="MU530" i="1"/>
  <c r="MW530" i="1"/>
  <c r="MY530" i="1"/>
  <c r="NA530" i="1"/>
  <c r="NC530" i="1"/>
  <c r="NH530" i="1"/>
  <c r="NI530" i="1"/>
  <c r="NM530" i="1"/>
  <c r="NN530" i="1"/>
  <c r="MQ531" i="1"/>
  <c r="MS531" i="1"/>
  <c r="MU531" i="1"/>
  <c r="MW531" i="1"/>
  <c r="MY531" i="1"/>
  <c r="NA531" i="1"/>
  <c r="NC531" i="1"/>
  <c r="NH531" i="1"/>
  <c r="NI531" i="1"/>
  <c r="NM531" i="1"/>
  <c r="NN531" i="1"/>
  <c r="MQ532" i="1"/>
  <c r="MS532" i="1"/>
  <c r="MU532" i="1"/>
  <c r="MW532" i="1"/>
  <c r="MY532" i="1"/>
  <c r="NA532" i="1"/>
  <c r="NC532" i="1"/>
  <c r="NH532" i="1"/>
  <c r="NI532" i="1"/>
  <c r="NM532" i="1"/>
  <c r="NN532" i="1"/>
  <c r="MQ533" i="1"/>
  <c r="MS533" i="1"/>
  <c r="MU533" i="1"/>
  <c r="MW533" i="1"/>
  <c r="MY533" i="1"/>
  <c r="NA533" i="1"/>
  <c r="NC533" i="1"/>
  <c r="NH533" i="1"/>
  <c r="NI533" i="1"/>
  <c r="NM533" i="1"/>
  <c r="NN533" i="1"/>
  <c r="MQ534" i="1"/>
  <c r="MS534" i="1"/>
  <c r="MU534" i="1"/>
  <c r="MW534" i="1"/>
  <c r="MY534" i="1"/>
  <c r="NA534" i="1"/>
  <c r="NC534" i="1"/>
  <c r="NH534" i="1"/>
  <c r="NI534" i="1"/>
  <c r="NM534" i="1"/>
  <c r="NN534" i="1"/>
  <c r="MQ535" i="1"/>
  <c r="MS535" i="1"/>
  <c r="MU535" i="1"/>
  <c r="MW535" i="1"/>
  <c r="MY535" i="1"/>
  <c r="NA535" i="1"/>
  <c r="NC535" i="1"/>
  <c r="NH535" i="1"/>
  <c r="NI535" i="1"/>
  <c r="NM535" i="1"/>
  <c r="NN535" i="1"/>
  <c r="MQ536" i="1"/>
  <c r="MS536" i="1"/>
  <c r="MU536" i="1"/>
  <c r="MW536" i="1"/>
  <c r="MY536" i="1"/>
  <c r="NA536" i="1"/>
  <c r="NC536" i="1"/>
  <c r="NH536" i="1"/>
  <c r="NI536" i="1"/>
  <c r="NM536" i="1"/>
  <c r="NN536" i="1"/>
  <c r="MQ537" i="1"/>
  <c r="MS537" i="1"/>
  <c r="MU537" i="1"/>
  <c r="MW537" i="1"/>
  <c r="MY537" i="1"/>
  <c r="NA537" i="1"/>
  <c r="NC537" i="1"/>
  <c r="NH537" i="1"/>
  <c r="NI537" i="1"/>
  <c r="NM537" i="1"/>
  <c r="NN537" i="1"/>
  <c r="MQ538" i="1"/>
  <c r="MS538" i="1"/>
  <c r="MU538" i="1"/>
  <c r="MW538" i="1"/>
  <c r="MY538" i="1"/>
  <c r="NA538" i="1"/>
  <c r="NC538" i="1"/>
  <c r="NH538" i="1"/>
  <c r="NI538" i="1"/>
  <c r="NM538" i="1"/>
  <c r="NN538" i="1"/>
  <c r="MQ539" i="1"/>
  <c r="MS539" i="1"/>
  <c r="MU539" i="1"/>
  <c r="MW539" i="1"/>
  <c r="MY539" i="1"/>
  <c r="NA539" i="1"/>
  <c r="NC539" i="1"/>
  <c r="NH539" i="1"/>
  <c r="NI539" i="1"/>
  <c r="NM539" i="1"/>
  <c r="NN539" i="1"/>
  <c r="MQ540" i="1"/>
  <c r="MS540" i="1"/>
  <c r="MU540" i="1"/>
  <c r="MW540" i="1"/>
  <c r="MY540" i="1"/>
  <c r="NA540" i="1"/>
  <c r="NC540" i="1"/>
  <c r="NH540" i="1"/>
  <c r="NI540" i="1"/>
  <c r="NM540" i="1"/>
  <c r="NN540" i="1"/>
  <c r="MQ541" i="1"/>
  <c r="MS541" i="1"/>
  <c r="MU541" i="1"/>
  <c r="MW541" i="1"/>
  <c r="MY541" i="1"/>
  <c r="NA541" i="1"/>
  <c r="NC541" i="1"/>
  <c r="NH541" i="1"/>
  <c r="NI541" i="1"/>
  <c r="NM541" i="1"/>
  <c r="NN541" i="1"/>
  <c r="MQ542" i="1"/>
  <c r="MS542" i="1"/>
  <c r="MU542" i="1"/>
  <c r="MW542" i="1"/>
  <c r="MY542" i="1"/>
  <c r="NA542" i="1"/>
  <c r="NC542" i="1"/>
  <c r="NH542" i="1"/>
  <c r="NI542" i="1"/>
  <c r="NM542" i="1"/>
  <c r="NN542" i="1"/>
  <c r="MQ543" i="1"/>
  <c r="MS543" i="1"/>
  <c r="MU543" i="1"/>
  <c r="MW543" i="1"/>
  <c r="MY543" i="1"/>
  <c r="NA543" i="1"/>
  <c r="NC543" i="1"/>
  <c r="NH543" i="1"/>
  <c r="NI543" i="1"/>
  <c r="NM543" i="1"/>
  <c r="NN543" i="1"/>
  <c r="MQ544" i="1"/>
  <c r="MS544" i="1"/>
  <c r="MU544" i="1"/>
  <c r="MW544" i="1"/>
  <c r="MY544" i="1"/>
  <c r="NA544" i="1"/>
  <c r="NC544" i="1"/>
  <c r="NH544" i="1"/>
  <c r="NI544" i="1"/>
  <c r="NM544" i="1"/>
  <c r="NN544" i="1"/>
  <c r="MQ545" i="1"/>
  <c r="MS545" i="1"/>
  <c r="MU545" i="1"/>
  <c r="MW545" i="1"/>
  <c r="MY545" i="1"/>
  <c r="NA545" i="1"/>
  <c r="NC545" i="1"/>
  <c r="NH545" i="1"/>
  <c r="NI545" i="1"/>
  <c r="NM545" i="1"/>
  <c r="NN545" i="1"/>
  <c r="MQ546" i="1"/>
  <c r="MS546" i="1"/>
  <c r="MU546" i="1"/>
  <c r="MW546" i="1"/>
  <c r="MY546" i="1"/>
  <c r="NA546" i="1"/>
  <c r="NC546" i="1"/>
  <c r="NH546" i="1"/>
  <c r="NI546" i="1"/>
  <c r="NM546" i="1"/>
  <c r="NN546" i="1"/>
  <c r="MQ547" i="1"/>
  <c r="MS547" i="1"/>
  <c r="MU547" i="1"/>
  <c r="MW547" i="1"/>
  <c r="MY547" i="1"/>
  <c r="NA547" i="1"/>
  <c r="NC547" i="1"/>
  <c r="NH547" i="1"/>
  <c r="NI547" i="1"/>
  <c r="NM547" i="1"/>
  <c r="NN547" i="1"/>
  <c r="MQ548" i="1"/>
  <c r="MS548" i="1"/>
  <c r="MU548" i="1"/>
  <c r="MW548" i="1"/>
  <c r="MY548" i="1"/>
  <c r="NA548" i="1"/>
  <c r="NC548" i="1"/>
  <c r="NH548" i="1"/>
  <c r="NI548" i="1"/>
  <c r="NM548" i="1"/>
  <c r="NN548" i="1"/>
  <c r="MQ549" i="1"/>
  <c r="MS549" i="1"/>
  <c r="MU549" i="1"/>
  <c r="MW549" i="1"/>
  <c r="MY549" i="1"/>
  <c r="NA549" i="1"/>
  <c r="NC549" i="1"/>
  <c r="NH549" i="1"/>
  <c r="NI549" i="1"/>
  <c r="NM549" i="1"/>
  <c r="NN549" i="1"/>
  <c r="MQ550" i="1"/>
  <c r="MS550" i="1"/>
  <c r="MU550" i="1"/>
  <c r="MW550" i="1"/>
  <c r="MY550" i="1"/>
  <c r="NA550" i="1"/>
  <c r="NC550" i="1"/>
  <c r="NH550" i="1"/>
  <c r="NI550" i="1"/>
  <c r="NM550" i="1"/>
  <c r="NN550" i="1"/>
  <c r="MQ551" i="1"/>
  <c r="MS551" i="1"/>
  <c r="MU551" i="1"/>
  <c r="MW551" i="1"/>
  <c r="MY551" i="1"/>
  <c r="NA551" i="1"/>
  <c r="NC551" i="1"/>
  <c r="NH551" i="1"/>
  <c r="NI551" i="1"/>
  <c r="NM551" i="1"/>
  <c r="NN551" i="1"/>
  <c r="MQ552" i="1"/>
  <c r="MS552" i="1"/>
  <c r="MU552" i="1"/>
  <c r="MW552" i="1"/>
  <c r="MY552" i="1"/>
  <c r="NA552" i="1"/>
  <c r="NC552" i="1"/>
  <c r="NH552" i="1"/>
  <c r="NI552" i="1"/>
  <c r="NM552" i="1"/>
  <c r="NN552" i="1"/>
  <c r="MQ553" i="1"/>
  <c r="MS553" i="1"/>
  <c r="MU553" i="1"/>
  <c r="MW553" i="1"/>
  <c r="MY553" i="1"/>
  <c r="NA553" i="1"/>
  <c r="NC553" i="1"/>
  <c r="NH553" i="1"/>
  <c r="NI553" i="1"/>
  <c r="NM553" i="1"/>
  <c r="NN553" i="1"/>
  <c r="MQ554" i="1"/>
  <c r="MS554" i="1"/>
  <c r="MU554" i="1"/>
  <c r="MW554" i="1"/>
  <c r="MY554" i="1"/>
  <c r="NA554" i="1"/>
  <c r="NC554" i="1"/>
  <c r="NH554" i="1"/>
  <c r="NI554" i="1"/>
  <c r="NM554" i="1"/>
  <c r="NN554" i="1"/>
  <c r="MQ555" i="1"/>
  <c r="MS555" i="1"/>
  <c r="MU555" i="1"/>
  <c r="MW555" i="1"/>
  <c r="MY555" i="1"/>
  <c r="NA555" i="1"/>
  <c r="NC555" i="1"/>
  <c r="NH555" i="1"/>
  <c r="NI555" i="1"/>
  <c r="NM555" i="1"/>
  <c r="NN555" i="1"/>
  <c r="MQ556" i="1"/>
  <c r="MS556" i="1"/>
  <c r="MU556" i="1"/>
  <c r="MW556" i="1"/>
  <c r="MY556" i="1"/>
  <c r="NA556" i="1"/>
  <c r="NC556" i="1"/>
  <c r="NH556" i="1"/>
  <c r="NI556" i="1"/>
  <c r="NM556" i="1"/>
  <c r="NN556" i="1"/>
  <c r="MQ557" i="1"/>
  <c r="MS557" i="1"/>
  <c r="MU557" i="1"/>
  <c r="MW557" i="1"/>
  <c r="MY557" i="1"/>
  <c r="NA557" i="1"/>
  <c r="NC557" i="1"/>
  <c r="NH557" i="1"/>
  <c r="NI557" i="1"/>
  <c r="NM557" i="1"/>
  <c r="NN557" i="1"/>
  <c r="MQ558" i="1"/>
  <c r="MS558" i="1"/>
  <c r="MU558" i="1"/>
  <c r="MW558" i="1"/>
  <c r="MY558" i="1"/>
  <c r="NA558" i="1"/>
  <c r="NC558" i="1"/>
  <c r="NH558" i="1"/>
  <c r="NI558" i="1"/>
  <c r="NM558" i="1"/>
  <c r="NN558" i="1"/>
  <c r="MQ559" i="1"/>
  <c r="MS559" i="1"/>
  <c r="MU559" i="1"/>
  <c r="MW559" i="1"/>
  <c r="MY559" i="1"/>
  <c r="NA559" i="1"/>
  <c r="NC559" i="1"/>
  <c r="NH559" i="1"/>
  <c r="NI559" i="1"/>
  <c r="NM559" i="1"/>
  <c r="NN559" i="1"/>
  <c r="MQ560" i="1"/>
  <c r="MS560" i="1"/>
  <c r="MU560" i="1"/>
  <c r="MW560" i="1"/>
  <c r="MY560" i="1"/>
  <c r="NA560" i="1"/>
  <c r="NC560" i="1"/>
  <c r="NH560" i="1"/>
  <c r="NI560" i="1"/>
  <c r="NM560" i="1"/>
  <c r="NN560" i="1"/>
  <c r="MQ561" i="1"/>
  <c r="MS561" i="1"/>
  <c r="MU561" i="1"/>
  <c r="MW561" i="1"/>
  <c r="MY561" i="1"/>
  <c r="NA561" i="1"/>
  <c r="NC561" i="1"/>
  <c r="NH561" i="1"/>
  <c r="NI561" i="1"/>
  <c r="NM561" i="1"/>
  <c r="NN561" i="1"/>
  <c r="MQ562" i="1"/>
  <c r="MS562" i="1"/>
  <c r="MU562" i="1"/>
  <c r="MW562" i="1"/>
  <c r="MY562" i="1"/>
  <c r="NA562" i="1"/>
  <c r="NC562" i="1"/>
  <c r="NH562" i="1"/>
  <c r="NI562" i="1"/>
  <c r="NM562" i="1"/>
  <c r="NN562" i="1"/>
  <c r="MQ563" i="1"/>
  <c r="MS563" i="1"/>
  <c r="MU563" i="1"/>
  <c r="MW563" i="1"/>
  <c r="MY563" i="1"/>
  <c r="NA563" i="1"/>
  <c r="NC563" i="1"/>
  <c r="NH563" i="1"/>
  <c r="NI563" i="1"/>
  <c r="NM563" i="1"/>
  <c r="NN563" i="1"/>
  <c r="MQ564" i="1"/>
  <c r="MS564" i="1"/>
  <c r="MU564" i="1"/>
  <c r="MW564" i="1"/>
  <c r="MY564" i="1"/>
  <c r="NA564" i="1"/>
  <c r="NC564" i="1"/>
  <c r="NH564" i="1"/>
  <c r="NI564" i="1"/>
  <c r="NM564" i="1"/>
  <c r="NN564" i="1"/>
  <c r="MQ565" i="1"/>
  <c r="MS565" i="1"/>
  <c r="MU565" i="1"/>
  <c r="MW565" i="1"/>
  <c r="MY565" i="1"/>
  <c r="NA565" i="1"/>
  <c r="NC565" i="1"/>
  <c r="NH565" i="1"/>
  <c r="NI565" i="1"/>
  <c r="NM565" i="1"/>
  <c r="NN565" i="1"/>
  <c r="MQ566" i="1"/>
  <c r="MS566" i="1"/>
  <c r="MU566" i="1"/>
  <c r="MW566" i="1"/>
  <c r="MY566" i="1"/>
  <c r="NA566" i="1"/>
  <c r="NC566" i="1"/>
  <c r="NH566" i="1"/>
  <c r="NI566" i="1"/>
  <c r="NM566" i="1"/>
  <c r="NN566" i="1"/>
  <c r="MQ567" i="1"/>
  <c r="MS567" i="1"/>
  <c r="MU567" i="1"/>
  <c r="MW567" i="1"/>
  <c r="MY567" i="1"/>
  <c r="NA567" i="1"/>
  <c r="NC567" i="1"/>
  <c r="NH567" i="1"/>
  <c r="NI567" i="1"/>
  <c r="NM567" i="1"/>
  <c r="NN567" i="1"/>
  <c r="MQ568" i="1"/>
  <c r="MS568" i="1"/>
  <c r="MU568" i="1"/>
  <c r="MW568" i="1"/>
  <c r="MY568" i="1"/>
  <c r="NA568" i="1"/>
  <c r="NC568" i="1"/>
  <c r="NH568" i="1"/>
  <c r="NI568" i="1"/>
  <c r="NM568" i="1"/>
  <c r="NN568" i="1"/>
  <c r="MQ569" i="1"/>
  <c r="MS569" i="1"/>
  <c r="MU569" i="1"/>
  <c r="MW569" i="1"/>
  <c r="MY569" i="1"/>
  <c r="NA569" i="1"/>
  <c r="NC569" i="1"/>
  <c r="NH569" i="1"/>
  <c r="NI569" i="1"/>
  <c r="NM569" i="1"/>
  <c r="NN569" i="1"/>
  <c r="MQ570" i="1"/>
  <c r="MS570" i="1"/>
  <c r="MU570" i="1"/>
  <c r="MW570" i="1"/>
  <c r="MY570" i="1"/>
  <c r="NA570" i="1"/>
  <c r="NC570" i="1"/>
  <c r="NH570" i="1"/>
  <c r="NI570" i="1"/>
  <c r="NM570" i="1"/>
  <c r="NN570" i="1"/>
  <c r="MQ571" i="1"/>
  <c r="MS571" i="1"/>
  <c r="MU571" i="1"/>
  <c r="MW571" i="1"/>
  <c r="MY571" i="1"/>
  <c r="NA571" i="1"/>
  <c r="NC571" i="1"/>
  <c r="NH571" i="1"/>
  <c r="NI571" i="1"/>
  <c r="NM571" i="1"/>
  <c r="NN571" i="1"/>
  <c r="MQ572" i="1"/>
  <c r="MS572" i="1"/>
  <c r="MU572" i="1"/>
  <c r="MW572" i="1"/>
  <c r="MY572" i="1"/>
  <c r="NA572" i="1"/>
  <c r="NC572" i="1"/>
  <c r="NH572" i="1"/>
  <c r="NI572" i="1"/>
  <c r="NM572" i="1"/>
  <c r="NN572" i="1"/>
  <c r="MQ573" i="1"/>
  <c r="MS573" i="1"/>
  <c r="MU573" i="1"/>
  <c r="MW573" i="1"/>
  <c r="MY573" i="1"/>
  <c r="NA573" i="1"/>
  <c r="NC573" i="1"/>
  <c r="NH573" i="1"/>
  <c r="NI573" i="1"/>
  <c r="NM573" i="1"/>
  <c r="NN573" i="1"/>
  <c r="MQ574" i="1"/>
  <c r="MS574" i="1"/>
  <c r="MU574" i="1"/>
  <c r="MW574" i="1"/>
  <c r="MY574" i="1"/>
  <c r="NA574" i="1"/>
  <c r="NC574" i="1"/>
  <c r="NH574" i="1"/>
  <c r="NI574" i="1"/>
  <c r="NM574" i="1"/>
  <c r="NN574" i="1"/>
  <c r="MQ575" i="1"/>
  <c r="MS575" i="1"/>
  <c r="MU575" i="1"/>
  <c r="MW575" i="1"/>
  <c r="MY575" i="1"/>
  <c r="NA575" i="1"/>
  <c r="NC575" i="1"/>
  <c r="NH575" i="1"/>
  <c r="NI575" i="1"/>
  <c r="NM575" i="1"/>
  <c r="NN575" i="1"/>
  <c r="MQ576" i="1"/>
  <c r="MS576" i="1"/>
  <c r="MU576" i="1"/>
  <c r="MW576" i="1"/>
  <c r="MY576" i="1"/>
  <c r="NA576" i="1"/>
  <c r="NC576" i="1"/>
  <c r="NH576" i="1"/>
  <c r="NI576" i="1"/>
  <c r="NM576" i="1"/>
  <c r="NN576" i="1"/>
  <c r="MQ577" i="1"/>
  <c r="MS577" i="1"/>
  <c r="MU577" i="1"/>
  <c r="MW577" i="1"/>
  <c r="MY577" i="1"/>
  <c r="NA577" i="1"/>
  <c r="NC577" i="1"/>
  <c r="NH577" i="1"/>
  <c r="NI577" i="1"/>
  <c r="NM577" i="1"/>
  <c r="NN577" i="1"/>
  <c r="MQ578" i="1"/>
  <c r="MS578" i="1"/>
  <c r="MU578" i="1"/>
  <c r="MW578" i="1"/>
  <c r="MY578" i="1"/>
  <c r="NA578" i="1"/>
  <c r="NC578" i="1"/>
  <c r="NH578" i="1"/>
  <c r="NI578" i="1"/>
  <c r="NM578" i="1"/>
  <c r="NN578" i="1"/>
  <c r="MQ579" i="1"/>
  <c r="MS579" i="1"/>
  <c r="MU579" i="1"/>
  <c r="MW579" i="1"/>
  <c r="MY579" i="1"/>
  <c r="NA579" i="1"/>
  <c r="NC579" i="1"/>
  <c r="NH579" i="1"/>
  <c r="NI579" i="1"/>
  <c r="NM579" i="1"/>
  <c r="NN579" i="1"/>
  <c r="MQ580" i="1"/>
  <c r="MS580" i="1"/>
  <c r="MU580" i="1"/>
  <c r="MW580" i="1"/>
  <c r="MY580" i="1"/>
  <c r="NA580" i="1"/>
  <c r="NC580" i="1"/>
  <c r="NH580" i="1"/>
  <c r="NI580" i="1"/>
  <c r="NM580" i="1"/>
  <c r="NN580" i="1"/>
  <c r="MQ581" i="1"/>
  <c r="MS581" i="1"/>
  <c r="MU581" i="1"/>
  <c r="MW581" i="1"/>
  <c r="MY581" i="1"/>
  <c r="NA581" i="1"/>
  <c r="NC581" i="1"/>
  <c r="NH581" i="1"/>
  <c r="NI581" i="1"/>
  <c r="NM581" i="1"/>
  <c r="NN581" i="1"/>
  <c r="MQ582" i="1"/>
  <c r="MS582" i="1"/>
  <c r="MU582" i="1"/>
  <c r="MW582" i="1"/>
  <c r="MY582" i="1"/>
  <c r="NA582" i="1"/>
  <c r="NC582" i="1"/>
  <c r="NH582" i="1"/>
  <c r="NI582" i="1"/>
  <c r="NM582" i="1"/>
  <c r="NN582" i="1"/>
  <c r="MQ583" i="1"/>
  <c r="MS583" i="1"/>
  <c r="MU583" i="1"/>
  <c r="MW583" i="1"/>
  <c r="MY583" i="1"/>
  <c r="NA583" i="1"/>
  <c r="NC583" i="1"/>
  <c r="NH583" i="1"/>
  <c r="NI583" i="1"/>
  <c r="NM583" i="1"/>
  <c r="NN583" i="1"/>
  <c r="MQ584" i="1"/>
  <c r="MS584" i="1"/>
  <c r="MU584" i="1"/>
  <c r="MW584" i="1"/>
  <c r="MY584" i="1"/>
  <c r="NA584" i="1"/>
  <c r="NC584" i="1"/>
  <c r="NH584" i="1"/>
  <c r="NI584" i="1"/>
  <c r="NM584" i="1"/>
  <c r="NN584" i="1"/>
  <c r="MQ585" i="1"/>
  <c r="MS585" i="1"/>
  <c r="MU585" i="1"/>
  <c r="MW585" i="1"/>
  <c r="MY585" i="1"/>
  <c r="NA585" i="1"/>
  <c r="NC585" i="1"/>
  <c r="NH585" i="1"/>
  <c r="NI585" i="1"/>
  <c r="NM585" i="1"/>
  <c r="NN585" i="1"/>
  <c r="MQ586" i="1"/>
  <c r="MS586" i="1"/>
  <c r="MU586" i="1"/>
  <c r="MW586" i="1"/>
  <c r="MY586" i="1"/>
  <c r="NA586" i="1"/>
  <c r="NC586" i="1"/>
  <c r="NH586" i="1"/>
  <c r="NI586" i="1"/>
  <c r="NM586" i="1"/>
  <c r="NN586" i="1"/>
  <c r="MQ587" i="1"/>
  <c r="MS587" i="1"/>
  <c r="MU587" i="1"/>
  <c r="MW587" i="1"/>
  <c r="MY587" i="1"/>
  <c r="NA587" i="1"/>
  <c r="NC587" i="1"/>
  <c r="NH587" i="1"/>
  <c r="NI587" i="1"/>
  <c r="NM587" i="1"/>
  <c r="NN587" i="1"/>
  <c r="MQ588" i="1"/>
  <c r="MS588" i="1"/>
  <c r="MU588" i="1"/>
  <c r="MW588" i="1"/>
  <c r="MY588" i="1"/>
  <c r="NA588" i="1"/>
  <c r="NC588" i="1"/>
  <c r="NH588" i="1"/>
  <c r="NI588" i="1"/>
  <c r="NM588" i="1"/>
  <c r="NN588" i="1"/>
  <c r="MQ589" i="1"/>
  <c r="MS589" i="1"/>
  <c r="MU589" i="1"/>
  <c r="MW589" i="1"/>
  <c r="MY589" i="1"/>
  <c r="NA589" i="1"/>
  <c r="NC589" i="1"/>
  <c r="NH589" i="1"/>
  <c r="NI589" i="1"/>
  <c r="NM589" i="1"/>
  <c r="NN589" i="1"/>
  <c r="MQ590" i="1"/>
  <c r="MS590" i="1"/>
  <c r="MU590" i="1"/>
  <c r="MW590" i="1"/>
  <c r="MY590" i="1"/>
  <c r="NA590" i="1"/>
  <c r="NC590" i="1"/>
  <c r="NH590" i="1"/>
  <c r="NI590" i="1"/>
  <c r="NM590" i="1"/>
  <c r="NN590" i="1"/>
  <c r="MQ591" i="1"/>
  <c r="MS591" i="1"/>
  <c r="MU591" i="1"/>
  <c r="MW591" i="1"/>
  <c r="MY591" i="1"/>
  <c r="NA591" i="1"/>
  <c r="NC591" i="1"/>
  <c r="NH591" i="1"/>
  <c r="NI591" i="1"/>
  <c r="NM591" i="1"/>
  <c r="NN591" i="1"/>
  <c r="MQ592" i="1"/>
  <c r="MS592" i="1"/>
  <c r="MU592" i="1"/>
  <c r="MW592" i="1"/>
  <c r="MY592" i="1"/>
  <c r="NA592" i="1"/>
  <c r="NC592" i="1"/>
  <c r="NH592" i="1"/>
  <c r="NI592" i="1"/>
  <c r="NM592" i="1"/>
  <c r="NN592" i="1"/>
  <c r="MQ593" i="1"/>
  <c r="MS593" i="1"/>
  <c r="MU593" i="1"/>
  <c r="MW593" i="1"/>
  <c r="MY593" i="1"/>
  <c r="NA593" i="1"/>
  <c r="NC593" i="1"/>
  <c r="NH593" i="1"/>
  <c r="NI593" i="1"/>
  <c r="NM593" i="1"/>
  <c r="NN593" i="1"/>
  <c r="MQ594" i="1"/>
  <c r="MS594" i="1"/>
  <c r="MU594" i="1"/>
  <c r="MW594" i="1"/>
  <c r="MY594" i="1"/>
  <c r="NA594" i="1"/>
  <c r="NC594" i="1"/>
  <c r="NH594" i="1"/>
  <c r="NI594" i="1"/>
  <c r="NM594" i="1"/>
  <c r="NN594" i="1"/>
  <c r="MQ595" i="1"/>
  <c r="MS595" i="1"/>
  <c r="MU595" i="1"/>
  <c r="MW595" i="1"/>
  <c r="MY595" i="1"/>
  <c r="NA595" i="1"/>
  <c r="NC595" i="1"/>
  <c r="NH595" i="1"/>
  <c r="NI595" i="1"/>
  <c r="NM595" i="1"/>
  <c r="NN595" i="1"/>
  <c r="MQ596" i="1"/>
  <c r="MS596" i="1"/>
  <c r="MU596" i="1"/>
  <c r="MW596" i="1"/>
  <c r="MY596" i="1"/>
  <c r="NA596" i="1"/>
  <c r="NC596" i="1"/>
  <c r="NH596" i="1"/>
  <c r="NI596" i="1"/>
  <c r="NM596" i="1"/>
  <c r="NN596" i="1"/>
  <c r="MQ597" i="1"/>
  <c r="MS597" i="1"/>
  <c r="MU597" i="1"/>
  <c r="MW597" i="1"/>
  <c r="MY597" i="1"/>
  <c r="NA597" i="1"/>
  <c r="NC597" i="1"/>
  <c r="NH597" i="1"/>
  <c r="NI597" i="1"/>
  <c r="NM597" i="1"/>
  <c r="NN597" i="1"/>
  <c r="MQ598" i="1"/>
  <c r="MS598" i="1"/>
  <c r="MU598" i="1"/>
  <c r="MW598" i="1"/>
  <c r="MY598" i="1"/>
  <c r="NA598" i="1"/>
  <c r="NC598" i="1"/>
  <c r="NH598" i="1"/>
  <c r="NI598" i="1"/>
  <c r="NM598" i="1"/>
  <c r="NN598" i="1"/>
  <c r="MQ599" i="1"/>
  <c r="MS599" i="1"/>
  <c r="MU599" i="1"/>
  <c r="MW599" i="1"/>
  <c r="MY599" i="1"/>
  <c r="NA599" i="1"/>
  <c r="NC599" i="1"/>
  <c r="NH599" i="1"/>
  <c r="NI599" i="1"/>
  <c r="NM599" i="1"/>
  <c r="NN599" i="1"/>
  <c r="MQ600" i="1"/>
  <c r="MS600" i="1"/>
  <c r="MU600" i="1"/>
  <c r="MW600" i="1"/>
  <c r="MY600" i="1"/>
  <c r="NA600" i="1"/>
  <c r="NC600" i="1"/>
  <c r="NH600" i="1"/>
  <c r="NI600" i="1"/>
  <c r="NM600" i="1"/>
  <c r="NN600" i="1"/>
  <c r="MQ601" i="1"/>
  <c r="MS601" i="1"/>
  <c r="MU601" i="1"/>
  <c r="MW601" i="1"/>
  <c r="MY601" i="1"/>
  <c r="NA601" i="1"/>
  <c r="NC601" i="1"/>
  <c r="NH601" i="1"/>
  <c r="NI601" i="1"/>
  <c r="NM601" i="1"/>
  <c r="NN601" i="1"/>
  <c r="MQ602" i="1"/>
  <c r="MS602" i="1"/>
  <c r="MU602" i="1"/>
  <c r="MW602" i="1"/>
  <c r="MY602" i="1"/>
  <c r="NA602" i="1"/>
  <c r="NC602" i="1"/>
  <c r="NH602" i="1"/>
  <c r="NI602" i="1"/>
  <c r="NM602" i="1"/>
  <c r="NN602" i="1"/>
  <c r="MQ603" i="1"/>
  <c r="MS603" i="1"/>
  <c r="MU603" i="1"/>
  <c r="MW603" i="1"/>
  <c r="MY603" i="1"/>
  <c r="NA603" i="1"/>
  <c r="NC603" i="1"/>
  <c r="NH603" i="1"/>
  <c r="NI603" i="1"/>
  <c r="NM603" i="1"/>
  <c r="NN603" i="1"/>
  <c r="MQ604" i="1"/>
  <c r="MS604" i="1"/>
  <c r="MU604" i="1"/>
  <c r="MW604" i="1"/>
  <c r="MY604" i="1"/>
  <c r="NA604" i="1"/>
  <c r="NC604" i="1"/>
  <c r="NH604" i="1"/>
  <c r="NI604" i="1"/>
  <c r="NM604" i="1"/>
  <c r="NN604" i="1"/>
  <c r="MQ605" i="1"/>
  <c r="MS605" i="1"/>
  <c r="MU605" i="1"/>
  <c r="MW605" i="1"/>
  <c r="MY605" i="1"/>
  <c r="NA605" i="1"/>
  <c r="NC605" i="1"/>
  <c r="NH605" i="1"/>
  <c r="NI605" i="1"/>
  <c r="NM605" i="1"/>
  <c r="NN605" i="1"/>
  <c r="MQ606" i="1"/>
  <c r="MS606" i="1"/>
  <c r="MU606" i="1"/>
  <c r="MW606" i="1"/>
  <c r="MY606" i="1"/>
  <c r="NA606" i="1"/>
  <c r="NC606" i="1"/>
  <c r="NH606" i="1"/>
  <c r="NI606" i="1"/>
  <c r="NM606" i="1"/>
  <c r="NN606" i="1"/>
  <c r="MQ607" i="1"/>
  <c r="MS607" i="1"/>
  <c r="MU607" i="1"/>
  <c r="MW607" i="1"/>
  <c r="MY607" i="1"/>
  <c r="NA607" i="1"/>
  <c r="NC607" i="1"/>
  <c r="NH607" i="1"/>
  <c r="NI607" i="1"/>
  <c r="NM607" i="1"/>
  <c r="NN607" i="1"/>
  <c r="MQ608" i="1"/>
  <c r="MS608" i="1"/>
  <c r="MU608" i="1"/>
  <c r="MW608" i="1"/>
  <c r="MY608" i="1"/>
  <c r="NA608" i="1"/>
  <c r="NC608" i="1"/>
  <c r="NH608" i="1"/>
  <c r="NI608" i="1"/>
  <c r="NM608" i="1"/>
  <c r="NN608" i="1"/>
  <c r="MQ609" i="1"/>
  <c r="MS609" i="1"/>
  <c r="MU609" i="1"/>
  <c r="MW609" i="1"/>
  <c r="MY609" i="1"/>
  <c r="NA609" i="1"/>
  <c r="NC609" i="1"/>
  <c r="NH609" i="1"/>
  <c r="NI609" i="1"/>
  <c r="NM609" i="1"/>
  <c r="NN609" i="1"/>
  <c r="MQ610" i="1"/>
  <c r="MS610" i="1"/>
  <c r="MU610" i="1"/>
  <c r="MW610" i="1"/>
  <c r="MY610" i="1"/>
  <c r="NA610" i="1"/>
  <c r="NC610" i="1"/>
  <c r="NH610" i="1"/>
  <c r="NI610" i="1"/>
  <c r="NM610" i="1"/>
  <c r="NN610" i="1"/>
  <c r="MQ611" i="1"/>
  <c r="MS611" i="1"/>
  <c r="MU611" i="1"/>
  <c r="MW611" i="1"/>
  <c r="MY611" i="1"/>
  <c r="NA611" i="1"/>
  <c r="NC611" i="1"/>
  <c r="NH611" i="1"/>
  <c r="NI611" i="1"/>
  <c r="NM611" i="1"/>
  <c r="NN611" i="1"/>
  <c r="MQ612" i="1"/>
  <c r="MS612" i="1"/>
  <c r="MU612" i="1"/>
  <c r="MW612" i="1"/>
  <c r="MY612" i="1"/>
  <c r="NA612" i="1"/>
  <c r="NC612" i="1"/>
  <c r="NH612" i="1"/>
  <c r="NI612" i="1"/>
  <c r="NM612" i="1"/>
  <c r="NN612" i="1"/>
  <c r="MQ613" i="1"/>
  <c r="MS613" i="1"/>
  <c r="MU613" i="1"/>
  <c r="MW613" i="1"/>
  <c r="MY613" i="1"/>
  <c r="NA613" i="1"/>
  <c r="NC613" i="1"/>
  <c r="NH613" i="1"/>
  <c r="NI613" i="1"/>
  <c r="NM613" i="1"/>
  <c r="NN613" i="1"/>
  <c r="MQ614" i="1"/>
  <c r="MS614" i="1"/>
  <c r="MU614" i="1"/>
  <c r="MW614" i="1"/>
  <c r="MY614" i="1"/>
  <c r="NA614" i="1"/>
  <c r="NC614" i="1"/>
  <c r="NH614" i="1"/>
  <c r="NI614" i="1"/>
  <c r="NM614" i="1"/>
  <c r="NN614" i="1"/>
  <c r="MQ615" i="1"/>
  <c r="MS615" i="1"/>
  <c r="MU615" i="1"/>
  <c r="MW615" i="1"/>
  <c r="MY615" i="1"/>
  <c r="NA615" i="1"/>
  <c r="NC615" i="1"/>
  <c r="NH615" i="1"/>
  <c r="NI615" i="1"/>
  <c r="NM615" i="1"/>
  <c r="NN615" i="1"/>
  <c r="MQ616" i="1"/>
  <c r="MS616" i="1"/>
  <c r="MU616" i="1"/>
  <c r="MW616" i="1"/>
  <c r="MY616" i="1"/>
  <c r="NA616" i="1"/>
  <c r="NC616" i="1"/>
  <c r="NH616" i="1"/>
  <c r="NI616" i="1"/>
  <c r="NM616" i="1"/>
  <c r="NN616" i="1"/>
  <c r="MQ617" i="1"/>
  <c r="MS617" i="1"/>
  <c r="MU617" i="1"/>
  <c r="MW617" i="1"/>
  <c r="MY617" i="1"/>
  <c r="NA617" i="1"/>
  <c r="NC617" i="1"/>
  <c r="NH617" i="1"/>
  <c r="NI617" i="1"/>
  <c r="NM617" i="1"/>
  <c r="NN617" i="1"/>
  <c r="MQ618" i="1"/>
  <c r="MS618" i="1"/>
  <c r="MU618" i="1"/>
  <c r="MW618" i="1"/>
  <c r="MY618" i="1"/>
  <c r="NA618" i="1"/>
  <c r="NC618" i="1"/>
  <c r="NH618" i="1"/>
  <c r="NI618" i="1"/>
  <c r="NM618" i="1"/>
  <c r="NN618" i="1"/>
  <c r="MQ619" i="1"/>
  <c r="MS619" i="1"/>
  <c r="MU619" i="1"/>
  <c r="MW619" i="1"/>
  <c r="MY619" i="1"/>
  <c r="NA619" i="1"/>
  <c r="NC619" i="1"/>
  <c r="NH619" i="1"/>
  <c r="NI619" i="1"/>
  <c r="NM619" i="1"/>
  <c r="NN619" i="1"/>
  <c r="MQ620" i="1"/>
  <c r="MS620" i="1"/>
  <c r="MU620" i="1"/>
  <c r="MW620" i="1"/>
  <c r="MY620" i="1"/>
  <c r="NA620" i="1"/>
  <c r="NC620" i="1"/>
  <c r="NH620" i="1"/>
  <c r="NI620" i="1"/>
  <c r="NM620" i="1"/>
  <c r="NN620" i="1"/>
  <c r="MQ621" i="1"/>
  <c r="MS621" i="1"/>
  <c r="MU621" i="1"/>
  <c r="MW621" i="1"/>
  <c r="MY621" i="1"/>
  <c r="NA621" i="1"/>
  <c r="NC621" i="1"/>
  <c r="NH621" i="1"/>
  <c r="NI621" i="1"/>
  <c r="NM621" i="1"/>
  <c r="NN621" i="1"/>
  <c r="MQ622" i="1"/>
  <c r="MS622" i="1"/>
  <c r="MU622" i="1"/>
  <c r="MW622" i="1"/>
  <c r="MY622" i="1"/>
  <c r="NA622" i="1"/>
  <c r="NC622" i="1"/>
  <c r="NH622" i="1"/>
  <c r="NI622" i="1"/>
  <c r="NM622" i="1"/>
  <c r="NN622" i="1"/>
  <c r="MQ623" i="1"/>
  <c r="MS623" i="1"/>
  <c r="MU623" i="1"/>
  <c r="MW623" i="1"/>
  <c r="MY623" i="1"/>
  <c r="NA623" i="1"/>
  <c r="NC623" i="1"/>
  <c r="NH623" i="1"/>
  <c r="NI623" i="1"/>
  <c r="NM623" i="1"/>
  <c r="NN623" i="1"/>
  <c r="MQ624" i="1"/>
  <c r="MS624" i="1"/>
  <c r="MU624" i="1"/>
  <c r="MW624" i="1"/>
  <c r="MY624" i="1"/>
  <c r="NA624" i="1"/>
  <c r="NC624" i="1"/>
  <c r="NH624" i="1"/>
  <c r="NI624" i="1"/>
  <c r="NM624" i="1"/>
  <c r="NN624" i="1"/>
  <c r="MQ625" i="1"/>
  <c r="MS625" i="1"/>
  <c r="MU625" i="1"/>
  <c r="MW625" i="1"/>
  <c r="MY625" i="1"/>
  <c r="NA625" i="1"/>
  <c r="NC625" i="1"/>
  <c r="NH625" i="1"/>
  <c r="NI625" i="1"/>
  <c r="NM625" i="1"/>
  <c r="NN625" i="1"/>
  <c r="MQ626" i="1"/>
  <c r="MS626" i="1"/>
  <c r="MU626" i="1"/>
  <c r="MW626" i="1"/>
  <c r="MY626" i="1"/>
  <c r="NA626" i="1"/>
  <c r="NC626" i="1"/>
  <c r="NH626" i="1"/>
  <c r="NI626" i="1"/>
  <c r="NM626" i="1"/>
  <c r="NN626" i="1"/>
  <c r="MQ627" i="1"/>
  <c r="MS627" i="1"/>
  <c r="MU627" i="1"/>
  <c r="MW627" i="1"/>
  <c r="MY627" i="1"/>
  <c r="NA627" i="1"/>
  <c r="NC627" i="1"/>
  <c r="NH627" i="1"/>
  <c r="NI627" i="1"/>
  <c r="NM627" i="1"/>
  <c r="NN627" i="1"/>
  <c r="MQ628" i="1"/>
  <c r="MS628" i="1"/>
  <c r="MU628" i="1"/>
  <c r="MW628" i="1"/>
  <c r="MY628" i="1"/>
  <c r="NA628" i="1"/>
  <c r="NC628" i="1"/>
  <c r="NH628" i="1"/>
  <c r="NI628" i="1"/>
  <c r="NM628" i="1"/>
  <c r="NN628" i="1"/>
  <c r="MQ629" i="1"/>
  <c r="MS629" i="1"/>
  <c r="MU629" i="1"/>
  <c r="MW629" i="1"/>
  <c r="MY629" i="1"/>
  <c r="NA629" i="1"/>
  <c r="NC629" i="1"/>
  <c r="NH629" i="1"/>
  <c r="NI629" i="1"/>
  <c r="NM629" i="1"/>
  <c r="NN629" i="1"/>
  <c r="MQ630" i="1"/>
  <c r="MS630" i="1"/>
  <c r="MU630" i="1"/>
  <c r="MW630" i="1"/>
  <c r="MY630" i="1"/>
  <c r="NA630" i="1"/>
  <c r="NC630" i="1"/>
  <c r="NH630" i="1"/>
  <c r="NI630" i="1"/>
  <c r="NM630" i="1"/>
  <c r="NN630" i="1"/>
  <c r="MQ631" i="1"/>
  <c r="MS631" i="1"/>
  <c r="MU631" i="1"/>
  <c r="MW631" i="1"/>
  <c r="MY631" i="1"/>
  <c r="NA631" i="1"/>
  <c r="NC631" i="1"/>
  <c r="NH631" i="1"/>
  <c r="NI631" i="1"/>
  <c r="NM631" i="1"/>
  <c r="NN631" i="1"/>
  <c r="MQ632" i="1"/>
  <c r="MS632" i="1"/>
  <c r="MU632" i="1"/>
  <c r="MW632" i="1"/>
  <c r="MY632" i="1"/>
  <c r="NA632" i="1"/>
  <c r="NC632" i="1"/>
  <c r="NH632" i="1"/>
  <c r="NI632" i="1"/>
  <c r="NM632" i="1"/>
  <c r="NN632" i="1"/>
  <c r="MQ633" i="1"/>
  <c r="MS633" i="1"/>
  <c r="MU633" i="1"/>
  <c r="MW633" i="1"/>
  <c r="MY633" i="1"/>
  <c r="NA633" i="1"/>
  <c r="NC633" i="1"/>
  <c r="NH633" i="1"/>
  <c r="NI633" i="1"/>
  <c r="NM633" i="1"/>
  <c r="NN633" i="1"/>
  <c r="MQ634" i="1"/>
  <c r="MS634" i="1"/>
  <c r="MU634" i="1"/>
  <c r="MW634" i="1"/>
  <c r="MY634" i="1"/>
  <c r="NA634" i="1"/>
  <c r="NC634" i="1"/>
  <c r="NH634" i="1"/>
  <c r="NI634" i="1"/>
  <c r="NM634" i="1"/>
  <c r="NN634" i="1"/>
  <c r="MQ635" i="1"/>
  <c r="MS635" i="1"/>
  <c r="MU635" i="1"/>
  <c r="MW635" i="1"/>
  <c r="MY635" i="1"/>
  <c r="NA635" i="1"/>
  <c r="NC635" i="1"/>
  <c r="NH635" i="1"/>
  <c r="NI635" i="1"/>
  <c r="NM635" i="1"/>
  <c r="NN635" i="1"/>
  <c r="MQ636" i="1"/>
  <c r="MS636" i="1"/>
  <c r="MU636" i="1"/>
  <c r="MW636" i="1"/>
  <c r="MY636" i="1"/>
  <c r="NA636" i="1"/>
  <c r="NC636" i="1"/>
  <c r="NH636" i="1"/>
  <c r="NI636" i="1"/>
  <c r="NM636" i="1"/>
  <c r="NN636" i="1"/>
  <c r="MQ637" i="1"/>
  <c r="MS637" i="1"/>
  <c r="MU637" i="1"/>
  <c r="MW637" i="1"/>
  <c r="MY637" i="1"/>
  <c r="NA637" i="1"/>
  <c r="NC637" i="1"/>
  <c r="NH637" i="1"/>
  <c r="NI637" i="1"/>
  <c r="NM637" i="1"/>
  <c r="NN637" i="1"/>
  <c r="MQ638" i="1"/>
  <c r="MS638" i="1"/>
  <c r="MU638" i="1"/>
  <c r="MW638" i="1"/>
  <c r="MY638" i="1"/>
  <c r="NA638" i="1"/>
  <c r="NC638" i="1"/>
  <c r="NH638" i="1"/>
  <c r="NI638" i="1"/>
  <c r="NM638" i="1"/>
  <c r="NN638" i="1"/>
  <c r="MQ639" i="1"/>
  <c r="MS639" i="1"/>
  <c r="MU639" i="1"/>
  <c r="MW639" i="1"/>
  <c r="MY639" i="1"/>
  <c r="NA639" i="1"/>
  <c r="NC639" i="1"/>
  <c r="NH639" i="1"/>
  <c r="NI639" i="1"/>
  <c r="NM639" i="1"/>
  <c r="NN639" i="1"/>
  <c r="MQ640" i="1"/>
  <c r="MS640" i="1"/>
  <c r="MU640" i="1"/>
  <c r="MW640" i="1"/>
  <c r="MY640" i="1"/>
  <c r="NA640" i="1"/>
  <c r="NC640" i="1"/>
  <c r="NH640" i="1"/>
  <c r="NI640" i="1"/>
  <c r="NM640" i="1"/>
  <c r="NN640" i="1"/>
  <c r="MQ641" i="1"/>
  <c r="MS641" i="1"/>
  <c r="MU641" i="1"/>
  <c r="MW641" i="1"/>
  <c r="MY641" i="1"/>
  <c r="NA641" i="1"/>
  <c r="NC641" i="1"/>
  <c r="NH641" i="1"/>
  <c r="NI641" i="1"/>
  <c r="NM641" i="1"/>
  <c r="NN641" i="1"/>
  <c r="MQ642" i="1"/>
  <c r="MS642" i="1"/>
  <c r="MU642" i="1"/>
  <c r="MW642" i="1"/>
  <c r="MY642" i="1"/>
  <c r="NA642" i="1"/>
  <c r="NC642" i="1"/>
  <c r="NH642" i="1"/>
  <c r="NI642" i="1"/>
  <c r="NM642" i="1"/>
  <c r="NN642" i="1"/>
  <c r="MQ643" i="1"/>
  <c r="MS643" i="1"/>
  <c r="MU643" i="1"/>
  <c r="MW643" i="1"/>
  <c r="MY643" i="1"/>
  <c r="NA643" i="1"/>
  <c r="NC643" i="1"/>
  <c r="NH643" i="1"/>
  <c r="NI643" i="1"/>
  <c r="NM643" i="1"/>
  <c r="NN643" i="1"/>
  <c r="MQ644" i="1"/>
  <c r="MS644" i="1"/>
  <c r="MU644" i="1"/>
  <c r="MW644" i="1"/>
  <c r="MY644" i="1"/>
  <c r="NA644" i="1"/>
  <c r="NC644" i="1"/>
  <c r="NH644" i="1"/>
  <c r="NI644" i="1"/>
  <c r="NM644" i="1"/>
  <c r="NN644" i="1"/>
  <c r="MQ645" i="1"/>
  <c r="MS645" i="1"/>
  <c r="MU645" i="1"/>
  <c r="MW645" i="1"/>
  <c r="MY645" i="1"/>
  <c r="NA645" i="1"/>
  <c r="NC645" i="1"/>
  <c r="NH645" i="1"/>
  <c r="NI645" i="1"/>
  <c r="NM645" i="1"/>
  <c r="NN645" i="1"/>
  <c r="MQ646" i="1"/>
  <c r="MS646" i="1"/>
  <c r="MU646" i="1"/>
  <c r="MW646" i="1"/>
  <c r="MY646" i="1"/>
  <c r="NA646" i="1"/>
  <c r="NC646" i="1"/>
  <c r="NH646" i="1"/>
  <c r="NI646" i="1"/>
  <c r="NM646" i="1"/>
  <c r="NN646" i="1"/>
  <c r="MQ647" i="1"/>
  <c r="MS647" i="1"/>
  <c r="MU647" i="1"/>
  <c r="MW647" i="1"/>
  <c r="MY647" i="1"/>
  <c r="NA647" i="1"/>
  <c r="NC647" i="1"/>
  <c r="NH647" i="1"/>
  <c r="NI647" i="1"/>
  <c r="NM647" i="1"/>
  <c r="NN647" i="1"/>
  <c r="MQ648" i="1"/>
  <c r="MS648" i="1"/>
  <c r="MU648" i="1"/>
  <c r="MW648" i="1"/>
  <c r="MY648" i="1"/>
  <c r="NA648" i="1"/>
  <c r="NC648" i="1"/>
  <c r="NH648" i="1"/>
  <c r="NI648" i="1"/>
  <c r="NM648" i="1"/>
  <c r="NN648" i="1"/>
  <c r="MQ649" i="1"/>
  <c r="MS649" i="1"/>
  <c r="MU649" i="1"/>
  <c r="MW649" i="1"/>
  <c r="MY649" i="1"/>
  <c r="NA649" i="1"/>
  <c r="NC649" i="1"/>
  <c r="NH649" i="1"/>
  <c r="NI649" i="1"/>
  <c r="NM649" i="1"/>
  <c r="NN649" i="1"/>
  <c r="MQ650" i="1"/>
  <c r="MS650" i="1"/>
  <c r="MU650" i="1"/>
  <c r="MW650" i="1"/>
  <c r="MY650" i="1"/>
  <c r="NA650" i="1"/>
  <c r="NC650" i="1"/>
  <c r="NH650" i="1"/>
  <c r="NI650" i="1"/>
  <c r="NM650" i="1"/>
  <c r="NN650" i="1"/>
  <c r="MQ651" i="1"/>
  <c r="MS651" i="1"/>
  <c r="MU651" i="1"/>
  <c r="MW651" i="1"/>
  <c r="MY651" i="1"/>
  <c r="NA651" i="1"/>
  <c r="NC651" i="1"/>
  <c r="NH651" i="1"/>
  <c r="NI651" i="1"/>
  <c r="NM651" i="1"/>
  <c r="NN651" i="1"/>
  <c r="MQ652" i="1"/>
  <c r="MS652" i="1"/>
  <c r="MU652" i="1"/>
  <c r="MW652" i="1"/>
  <c r="MY652" i="1"/>
  <c r="NA652" i="1"/>
  <c r="NC652" i="1"/>
  <c r="NH652" i="1"/>
  <c r="NI652" i="1"/>
  <c r="NM652" i="1"/>
  <c r="NN652" i="1"/>
  <c r="MQ653" i="1"/>
  <c r="MS653" i="1"/>
  <c r="MU653" i="1"/>
  <c r="MW653" i="1"/>
  <c r="MY653" i="1"/>
  <c r="NA653" i="1"/>
  <c r="NC653" i="1"/>
  <c r="NH653" i="1"/>
  <c r="NI653" i="1"/>
  <c r="NM653" i="1"/>
  <c r="NN653" i="1"/>
  <c r="MQ654" i="1"/>
  <c r="MS654" i="1"/>
  <c r="MU654" i="1"/>
  <c r="MW654" i="1"/>
  <c r="MY654" i="1"/>
  <c r="NA654" i="1"/>
  <c r="NC654" i="1"/>
  <c r="NH654" i="1"/>
  <c r="NI654" i="1"/>
  <c r="NM654" i="1"/>
  <c r="NN654" i="1"/>
  <c r="MQ655" i="1"/>
  <c r="MS655" i="1"/>
  <c r="MU655" i="1"/>
  <c r="MW655" i="1"/>
  <c r="MY655" i="1"/>
  <c r="NA655" i="1"/>
  <c r="NC655" i="1"/>
  <c r="NH655" i="1"/>
  <c r="NI655" i="1"/>
  <c r="NM655" i="1"/>
  <c r="NN655" i="1"/>
  <c r="MQ656" i="1"/>
  <c r="MS656" i="1"/>
  <c r="MU656" i="1"/>
  <c r="MW656" i="1"/>
  <c r="MY656" i="1"/>
  <c r="NA656" i="1"/>
  <c r="NC656" i="1"/>
  <c r="NH656" i="1"/>
  <c r="NI656" i="1"/>
  <c r="NM656" i="1"/>
  <c r="NN656" i="1"/>
  <c r="MQ657" i="1"/>
  <c r="MS657" i="1"/>
  <c r="MU657" i="1"/>
  <c r="MW657" i="1"/>
  <c r="MY657" i="1"/>
  <c r="NA657" i="1"/>
  <c r="NC657" i="1"/>
  <c r="NH657" i="1"/>
  <c r="NI657" i="1"/>
  <c r="NM657" i="1"/>
  <c r="NN657" i="1"/>
  <c r="MQ658" i="1"/>
  <c r="MS658" i="1"/>
  <c r="MU658" i="1"/>
  <c r="MW658" i="1"/>
  <c r="MY658" i="1"/>
  <c r="NA658" i="1"/>
  <c r="NC658" i="1"/>
  <c r="NH658" i="1"/>
  <c r="NI658" i="1"/>
  <c r="NM658" i="1"/>
  <c r="NN658" i="1"/>
  <c r="MQ659" i="1"/>
  <c r="MS659" i="1"/>
  <c r="MU659" i="1"/>
  <c r="MW659" i="1"/>
  <c r="MY659" i="1"/>
  <c r="NA659" i="1"/>
  <c r="NC659" i="1"/>
  <c r="NH659" i="1"/>
  <c r="NI659" i="1"/>
  <c r="NM659" i="1"/>
  <c r="NN659" i="1"/>
  <c r="MQ660" i="1"/>
  <c r="MS660" i="1"/>
  <c r="MU660" i="1"/>
  <c r="MW660" i="1"/>
  <c r="MY660" i="1"/>
  <c r="NA660" i="1"/>
  <c r="NC660" i="1"/>
  <c r="NH660" i="1"/>
  <c r="NI660" i="1"/>
  <c r="NM660" i="1"/>
  <c r="NN660" i="1"/>
  <c r="MQ661" i="1"/>
  <c r="MS661" i="1"/>
  <c r="MU661" i="1"/>
  <c r="MW661" i="1"/>
  <c r="MY661" i="1"/>
  <c r="NA661" i="1"/>
  <c r="NC661" i="1"/>
  <c r="NH661" i="1"/>
  <c r="NI661" i="1"/>
  <c r="NM661" i="1"/>
  <c r="NN661" i="1"/>
  <c r="MQ662" i="1"/>
  <c r="MS662" i="1"/>
  <c r="MU662" i="1"/>
  <c r="MW662" i="1"/>
  <c r="MY662" i="1"/>
  <c r="NA662" i="1"/>
  <c r="NC662" i="1"/>
  <c r="NH662" i="1"/>
  <c r="NI662" i="1"/>
  <c r="NM662" i="1"/>
  <c r="NN662" i="1"/>
  <c r="MQ663" i="1"/>
  <c r="MS663" i="1"/>
  <c r="MU663" i="1"/>
  <c r="MW663" i="1"/>
  <c r="MY663" i="1"/>
  <c r="NA663" i="1"/>
  <c r="NC663" i="1"/>
  <c r="NH663" i="1"/>
  <c r="NI663" i="1"/>
  <c r="NM663" i="1"/>
  <c r="NN663" i="1"/>
  <c r="MQ664" i="1"/>
  <c r="MS664" i="1"/>
  <c r="MU664" i="1"/>
  <c r="MW664" i="1"/>
  <c r="MY664" i="1"/>
  <c r="NA664" i="1"/>
  <c r="NC664" i="1"/>
  <c r="NH664" i="1"/>
  <c r="NI664" i="1"/>
  <c r="NM664" i="1"/>
  <c r="NN664" i="1"/>
  <c r="MQ665" i="1"/>
  <c r="MS665" i="1"/>
  <c r="MU665" i="1"/>
  <c r="MW665" i="1"/>
  <c r="MY665" i="1"/>
  <c r="NA665" i="1"/>
  <c r="NC665" i="1"/>
  <c r="NH665" i="1"/>
  <c r="NI665" i="1"/>
  <c r="NM665" i="1"/>
  <c r="NN665" i="1"/>
  <c r="MQ666" i="1"/>
  <c r="MS666" i="1"/>
  <c r="MU666" i="1"/>
  <c r="MW666" i="1"/>
  <c r="MY666" i="1"/>
  <c r="NA666" i="1"/>
  <c r="NC666" i="1"/>
  <c r="NH666" i="1"/>
  <c r="NI666" i="1"/>
  <c r="NM666" i="1"/>
  <c r="NN666" i="1"/>
  <c r="MQ667" i="1"/>
  <c r="MS667" i="1"/>
  <c r="MU667" i="1"/>
  <c r="MW667" i="1"/>
  <c r="MY667" i="1"/>
  <c r="NA667" i="1"/>
  <c r="NC667" i="1"/>
  <c r="NH667" i="1"/>
  <c r="NI667" i="1"/>
  <c r="NM667" i="1"/>
  <c r="NN667" i="1"/>
  <c r="MQ668" i="1"/>
  <c r="MS668" i="1"/>
  <c r="MU668" i="1"/>
  <c r="MW668" i="1"/>
  <c r="MY668" i="1"/>
  <c r="NA668" i="1"/>
  <c r="NC668" i="1"/>
  <c r="NH668" i="1"/>
  <c r="NI668" i="1"/>
  <c r="NM668" i="1"/>
  <c r="NN668" i="1"/>
  <c r="MQ669" i="1"/>
  <c r="MS669" i="1"/>
  <c r="MU669" i="1"/>
  <c r="MW669" i="1"/>
  <c r="MY669" i="1"/>
  <c r="NA669" i="1"/>
  <c r="NC669" i="1"/>
  <c r="NH669" i="1"/>
  <c r="NI669" i="1"/>
  <c r="NM669" i="1"/>
  <c r="NN669" i="1"/>
  <c r="MQ670" i="1"/>
  <c r="MS670" i="1"/>
  <c r="MU670" i="1"/>
  <c r="MW670" i="1"/>
  <c r="MY670" i="1"/>
  <c r="NA670" i="1"/>
  <c r="NC670" i="1"/>
  <c r="NH670" i="1"/>
  <c r="NI670" i="1"/>
  <c r="NM670" i="1"/>
  <c r="NN670" i="1"/>
  <c r="MQ671" i="1"/>
  <c r="MS671" i="1"/>
  <c r="MU671" i="1"/>
  <c r="MW671" i="1"/>
  <c r="MY671" i="1"/>
  <c r="NA671" i="1"/>
  <c r="NC671" i="1"/>
  <c r="NH671" i="1"/>
  <c r="NI671" i="1"/>
  <c r="NM671" i="1"/>
  <c r="NN671" i="1"/>
  <c r="MQ672" i="1"/>
  <c r="MS672" i="1"/>
  <c r="MU672" i="1"/>
  <c r="MW672" i="1"/>
  <c r="MY672" i="1"/>
  <c r="NA672" i="1"/>
  <c r="NC672" i="1"/>
  <c r="NH672" i="1"/>
  <c r="NI672" i="1"/>
  <c r="NM672" i="1"/>
  <c r="NN672" i="1"/>
  <c r="MQ673" i="1"/>
  <c r="MS673" i="1"/>
  <c r="MU673" i="1"/>
  <c r="MW673" i="1"/>
  <c r="MY673" i="1"/>
  <c r="NA673" i="1"/>
  <c r="NC673" i="1"/>
  <c r="NH673" i="1"/>
  <c r="NI673" i="1"/>
  <c r="NM673" i="1"/>
  <c r="NN673" i="1"/>
  <c r="MQ674" i="1"/>
  <c r="MS674" i="1"/>
  <c r="MU674" i="1"/>
  <c r="MW674" i="1"/>
  <c r="MY674" i="1"/>
  <c r="NA674" i="1"/>
  <c r="NC674" i="1"/>
  <c r="NH674" i="1"/>
  <c r="NI674" i="1"/>
  <c r="NM674" i="1"/>
  <c r="NN674" i="1"/>
  <c r="MQ675" i="1"/>
  <c r="MS675" i="1"/>
  <c r="MU675" i="1"/>
  <c r="MW675" i="1"/>
  <c r="MY675" i="1"/>
  <c r="NA675" i="1"/>
  <c r="NC675" i="1"/>
  <c r="NH675" i="1"/>
  <c r="NI675" i="1"/>
  <c r="NM675" i="1"/>
  <c r="NN675" i="1"/>
  <c r="MQ676" i="1"/>
  <c r="MS676" i="1"/>
  <c r="MU676" i="1"/>
  <c r="MW676" i="1"/>
  <c r="MY676" i="1"/>
  <c r="NA676" i="1"/>
  <c r="NC676" i="1"/>
  <c r="NH676" i="1"/>
  <c r="NI676" i="1"/>
  <c r="NM676" i="1"/>
  <c r="NN676" i="1"/>
  <c r="MQ677" i="1"/>
  <c r="MS677" i="1"/>
  <c r="MU677" i="1"/>
  <c r="MW677" i="1"/>
  <c r="MY677" i="1"/>
  <c r="NA677" i="1"/>
  <c r="NC677" i="1"/>
  <c r="NH677" i="1"/>
  <c r="NI677" i="1"/>
  <c r="NM677" i="1"/>
  <c r="NN677" i="1"/>
  <c r="MQ678" i="1"/>
  <c r="MS678" i="1"/>
  <c r="MU678" i="1"/>
  <c r="MW678" i="1"/>
  <c r="MY678" i="1"/>
  <c r="NA678" i="1"/>
  <c r="NC678" i="1"/>
  <c r="NH678" i="1"/>
  <c r="NI678" i="1"/>
  <c r="NM678" i="1"/>
  <c r="NN678" i="1"/>
  <c r="MQ679" i="1"/>
  <c r="MS679" i="1"/>
  <c r="MU679" i="1"/>
  <c r="MW679" i="1"/>
  <c r="MY679" i="1"/>
  <c r="NA679" i="1"/>
  <c r="NC679" i="1"/>
  <c r="NH679" i="1"/>
  <c r="NI679" i="1"/>
  <c r="NM679" i="1"/>
  <c r="NN679" i="1"/>
  <c r="MQ680" i="1"/>
  <c r="MS680" i="1"/>
  <c r="MU680" i="1"/>
  <c r="MW680" i="1"/>
  <c r="MY680" i="1"/>
  <c r="NA680" i="1"/>
  <c r="NC680" i="1"/>
  <c r="NH680" i="1"/>
  <c r="NI680" i="1"/>
  <c r="NM680" i="1"/>
  <c r="NN680" i="1"/>
  <c r="MQ681" i="1"/>
  <c r="MS681" i="1"/>
  <c r="MU681" i="1"/>
  <c r="MW681" i="1"/>
  <c r="MY681" i="1"/>
  <c r="NA681" i="1"/>
  <c r="NC681" i="1"/>
  <c r="NH681" i="1"/>
  <c r="NI681" i="1"/>
  <c r="NM681" i="1"/>
  <c r="NN681" i="1"/>
  <c r="MQ682" i="1"/>
  <c r="MS682" i="1"/>
  <c r="MU682" i="1"/>
  <c r="MW682" i="1"/>
  <c r="MY682" i="1"/>
  <c r="NA682" i="1"/>
  <c r="NC682" i="1"/>
  <c r="NH682" i="1"/>
  <c r="NI682" i="1"/>
  <c r="NM682" i="1"/>
  <c r="NN682" i="1"/>
  <c r="MQ683" i="1"/>
  <c r="MS683" i="1"/>
  <c r="MU683" i="1"/>
  <c r="MW683" i="1"/>
  <c r="MY683" i="1"/>
  <c r="NA683" i="1"/>
  <c r="NC683" i="1"/>
  <c r="NH683" i="1"/>
  <c r="NI683" i="1"/>
  <c r="NM683" i="1"/>
  <c r="NN683" i="1"/>
  <c r="MQ684" i="1"/>
  <c r="MS684" i="1"/>
  <c r="MU684" i="1"/>
  <c r="MW684" i="1"/>
  <c r="MY684" i="1"/>
  <c r="NA684" i="1"/>
  <c r="NC684" i="1"/>
  <c r="NH684" i="1"/>
  <c r="NI684" i="1"/>
  <c r="NM684" i="1"/>
  <c r="NN684" i="1"/>
  <c r="MQ685" i="1"/>
  <c r="MS685" i="1"/>
  <c r="MU685" i="1"/>
  <c r="MW685" i="1"/>
  <c r="MY685" i="1"/>
  <c r="NA685" i="1"/>
  <c r="NC685" i="1"/>
  <c r="NH685" i="1"/>
  <c r="NI685" i="1"/>
  <c r="NM685" i="1"/>
  <c r="NN685" i="1"/>
  <c r="MQ686" i="1"/>
  <c r="MS686" i="1"/>
  <c r="MU686" i="1"/>
  <c r="MW686" i="1"/>
  <c r="MY686" i="1"/>
  <c r="NA686" i="1"/>
  <c r="NC686" i="1"/>
  <c r="NH686" i="1"/>
  <c r="NI686" i="1"/>
  <c r="NM686" i="1"/>
  <c r="NN686" i="1"/>
  <c r="MQ687" i="1"/>
  <c r="MS687" i="1"/>
  <c r="MU687" i="1"/>
  <c r="MW687" i="1"/>
  <c r="MY687" i="1"/>
  <c r="NA687" i="1"/>
  <c r="NC687" i="1"/>
  <c r="NH687" i="1"/>
  <c r="NI687" i="1"/>
  <c r="NM687" i="1"/>
  <c r="NN687" i="1"/>
  <c r="MQ688" i="1"/>
  <c r="MS688" i="1"/>
  <c r="MU688" i="1"/>
  <c r="MW688" i="1"/>
  <c r="MY688" i="1"/>
  <c r="NA688" i="1"/>
  <c r="NC688" i="1"/>
  <c r="NH688" i="1"/>
  <c r="NI688" i="1"/>
  <c r="NM688" i="1"/>
  <c r="NN688" i="1"/>
  <c r="MQ689" i="1"/>
  <c r="MS689" i="1"/>
  <c r="MU689" i="1"/>
  <c r="MW689" i="1"/>
  <c r="MY689" i="1"/>
  <c r="NA689" i="1"/>
  <c r="NC689" i="1"/>
  <c r="NH689" i="1"/>
  <c r="NI689" i="1"/>
  <c r="NM689" i="1"/>
  <c r="NN689" i="1"/>
  <c r="MQ690" i="1"/>
  <c r="MS690" i="1"/>
  <c r="MU690" i="1"/>
  <c r="MW690" i="1"/>
  <c r="MY690" i="1"/>
  <c r="NA690" i="1"/>
  <c r="NC690" i="1"/>
  <c r="NH690" i="1"/>
  <c r="NI690" i="1"/>
  <c r="NM690" i="1"/>
  <c r="NN690" i="1"/>
  <c r="MQ691" i="1"/>
  <c r="MS691" i="1"/>
  <c r="MU691" i="1"/>
  <c r="MW691" i="1"/>
  <c r="MY691" i="1"/>
  <c r="NA691" i="1"/>
  <c r="NC691" i="1"/>
  <c r="NH691" i="1"/>
  <c r="NI691" i="1"/>
  <c r="NM691" i="1"/>
  <c r="NN691" i="1"/>
  <c r="MQ692" i="1"/>
  <c r="MS692" i="1"/>
  <c r="MU692" i="1"/>
  <c r="MW692" i="1"/>
  <c r="MY692" i="1"/>
  <c r="NA692" i="1"/>
  <c r="NC692" i="1"/>
  <c r="NH692" i="1"/>
  <c r="NI692" i="1"/>
  <c r="NM692" i="1"/>
  <c r="NN692" i="1"/>
  <c r="MQ693" i="1"/>
  <c r="MS693" i="1"/>
  <c r="MU693" i="1"/>
  <c r="MW693" i="1"/>
  <c r="MY693" i="1"/>
  <c r="NA693" i="1"/>
  <c r="NC693" i="1"/>
  <c r="NH693" i="1"/>
  <c r="NI693" i="1"/>
  <c r="NM693" i="1"/>
  <c r="NN693" i="1"/>
  <c r="MQ694" i="1"/>
  <c r="MS694" i="1"/>
  <c r="MU694" i="1"/>
  <c r="MW694" i="1"/>
  <c r="MY694" i="1"/>
  <c r="NA694" i="1"/>
  <c r="NC694" i="1"/>
  <c r="NH694" i="1"/>
  <c r="NI694" i="1"/>
  <c r="NM694" i="1"/>
  <c r="NN694" i="1"/>
  <c r="MQ695" i="1"/>
  <c r="MS695" i="1"/>
  <c r="MU695" i="1"/>
  <c r="MW695" i="1"/>
  <c r="MY695" i="1"/>
  <c r="NA695" i="1"/>
  <c r="NC695" i="1"/>
  <c r="NH695" i="1"/>
  <c r="NI695" i="1"/>
  <c r="NM695" i="1"/>
  <c r="NN695" i="1"/>
  <c r="MQ696" i="1"/>
  <c r="MS696" i="1"/>
  <c r="MU696" i="1"/>
  <c r="MW696" i="1"/>
  <c r="MY696" i="1"/>
  <c r="NA696" i="1"/>
  <c r="NC696" i="1"/>
  <c r="NH696" i="1"/>
  <c r="NI696" i="1"/>
  <c r="NM696" i="1"/>
  <c r="NN696" i="1"/>
  <c r="MQ697" i="1"/>
  <c r="MS697" i="1"/>
  <c r="MU697" i="1"/>
  <c r="MW697" i="1"/>
  <c r="MY697" i="1"/>
  <c r="NA697" i="1"/>
  <c r="NC697" i="1"/>
  <c r="NH697" i="1"/>
  <c r="NI697" i="1"/>
  <c r="NM697" i="1"/>
  <c r="NN697" i="1"/>
  <c r="MQ698" i="1"/>
  <c r="MS698" i="1"/>
  <c r="MU698" i="1"/>
  <c r="MW698" i="1"/>
  <c r="MY698" i="1"/>
  <c r="NA698" i="1"/>
  <c r="NC698" i="1"/>
  <c r="NH698" i="1"/>
  <c r="NI698" i="1"/>
  <c r="NM698" i="1"/>
  <c r="NN698" i="1"/>
  <c r="MQ699" i="1"/>
  <c r="MS699" i="1"/>
  <c r="MU699" i="1"/>
  <c r="MW699" i="1"/>
  <c r="MY699" i="1"/>
  <c r="NA699" i="1"/>
  <c r="NC699" i="1"/>
  <c r="NH699" i="1"/>
  <c r="NI699" i="1"/>
  <c r="NM699" i="1"/>
  <c r="NN699" i="1"/>
  <c r="MQ700" i="1"/>
  <c r="MS700" i="1"/>
  <c r="MU700" i="1"/>
  <c r="MW700" i="1"/>
  <c r="MY700" i="1"/>
  <c r="NA700" i="1"/>
  <c r="NC700" i="1"/>
  <c r="NH700" i="1"/>
  <c r="NI700" i="1"/>
  <c r="NM700" i="1"/>
  <c r="NN700" i="1"/>
  <c r="MQ701" i="1"/>
  <c r="MS701" i="1"/>
  <c r="MU701" i="1"/>
  <c r="MW701" i="1"/>
  <c r="MY701" i="1"/>
  <c r="NA701" i="1"/>
  <c r="NC701" i="1"/>
  <c r="NH701" i="1"/>
  <c r="NI701" i="1"/>
  <c r="NM701" i="1"/>
  <c r="NN701" i="1"/>
  <c r="MQ702" i="1"/>
  <c r="MS702" i="1"/>
  <c r="MU702" i="1"/>
  <c r="MW702" i="1"/>
  <c r="MY702" i="1"/>
  <c r="NA702" i="1"/>
  <c r="NC702" i="1"/>
  <c r="NH702" i="1"/>
  <c r="NI702" i="1"/>
  <c r="NM702" i="1"/>
  <c r="NN702" i="1"/>
  <c r="MQ703" i="1"/>
  <c r="MS703" i="1"/>
  <c r="MU703" i="1"/>
  <c r="MW703" i="1"/>
  <c r="MY703" i="1"/>
  <c r="NA703" i="1"/>
  <c r="NC703" i="1"/>
  <c r="NH703" i="1"/>
  <c r="NI703" i="1"/>
  <c r="NM703" i="1"/>
  <c r="NN703" i="1"/>
  <c r="MQ704" i="1"/>
  <c r="MS704" i="1"/>
  <c r="MU704" i="1"/>
  <c r="MW704" i="1"/>
  <c r="MY704" i="1"/>
  <c r="NA704" i="1"/>
  <c r="NC704" i="1"/>
  <c r="NH704" i="1"/>
  <c r="NI704" i="1"/>
  <c r="NM704" i="1"/>
  <c r="NN704" i="1"/>
  <c r="MQ705" i="1"/>
  <c r="MS705" i="1"/>
  <c r="MU705" i="1"/>
  <c r="MW705" i="1"/>
  <c r="MY705" i="1"/>
  <c r="NA705" i="1"/>
  <c r="NC705" i="1"/>
  <c r="NH705" i="1"/>
  <c r="NI705" i="1"/>
  <c r="NM705" i="1"/>
  <c r="NN705" i="1"/>
  <c r="MQ706" i="1"/>
  <c r="MS706" i="1"/>
  <c r="MU706" i="1"/>
  <c r="MW706" i="1"/>
  <c r="MY706" i="1"/>
  <c r="NA706" i="1"/>
  <c r="NC706" i="1"/>
  <c r="NH706" i="1"/>
  <c r="NI706" i="1"/>
  <c r="NM706" i="1"/>
  <c r="NN706" i="1"/>
  <c r="MQ707" i="1"/>
  <c r="MS707" i="1"/>
  <c r="MU707" i="1"/>
  <c r="MW707" i="1"/>
  <c r="MY707" i="1"/>
  <c r="NA707" i="1"/>
  <c r="NC707" i="1"/>
  <c r="NH707" i="1"/>
  <c r="NI707" i="1"/>
  <c r="NM707" i="1"/>
  <c r="NN707" i="1"/>
  <c r="MQ708" i="1"/>
  <c r="MS708" i="1"/>
  <c r="MU708" i="1"/>
  <c r="MW708" i="1"/>
  <c r="MY708" i="1"/>
  <c r="NA708" i="1"/>
  <c r="NC708" i="1"/>
  <c r="NH708" i="1"/>
  <c r="NI708" i="1"/>
  <c r="NM708" i="1"/>
  <c r="NN708" i="1"/>
  <c r="MQ709" i="1"/>
  <c r="MS709" i="1"/>
  <c r="MU709" i="1"/>
  <c r="MW709" i="1"/>
  <c r="MY709" i="1"/>
  <c r="NA709" i="1"/>
  <c r="NC709" i="1"/>
  <c r="NH709" i="1"/>
  <c r="NI709" i="1"/>
  <c r="NM709" i="1"/>
  <c r="NN709" i="1"/>
  <c r="MQ710" i="1"/>
  <c r="MS710" i="1"/>
  <c r="MU710" i="1"/>
  <c r="MW710" i="1"/>
  <c r="MY710" i="1"/>
  <c r="NA710" i="1"/>
  <c r="NC710" i="1"/>
  <c r="NH710" i="1"/>
  <c r="NI710" i="1"/>
  <c r="NM710" i="1"/>
  <c r="NN710" i="1"/>
  <c r="MQ711" i="1"/>
  <c r="MS711" i="1"/>
  <c r="MU711" i="1"/>
  <c r="MW711" i="1"/>
  <c r="MY711" i="1"/>
  <c r="NA711" i="1"/>
  <c r="NC711" i="1"/>
  <c r="NH711" i="1"/>
  <c r="NI711" i="1"/>
  <c r="NM711" i="1"/>
  <c r="NN711" i="1"/>
  <c r="MQ712" i="1"/>
  <c r="MS712" i="1"/>
  <c r="MU712" i="1"/>
  <c r="MW712" i="1"/>
  <c r="MY712" i="1"/>
  <c r="NA712" i="1"/>
  <c r="NC712" i="1"/>
  <c r="NH712" i="1"/>
  <c r="NI712" i="1"/>
  <c r="NM712" i="1"/>
  <c r="NN712" i="1"/>
  <c r="MQ713" i="1"/>
  <c r="MS713" i="1"/>
  <c r="MU713" i="1"/>
  <c r="MW713" i="1"/>
  <c r="MY713" i="1"/>
  <c r="NA713" i="1"/>
  <c r="NC713" i="1"/>
  <c r="NH713" i="1"/>
  <c r="NI713" i="1"/>
  <c r="NM713" i="1"/>
  <c r="NN713" i="1"/>
  <c r="MQ714" i="1"/>
  <c r="MS714" i="1"/>
  <c r="MU714" i="1"/>
  <c r="MW714" i="1"/>
  <c r="MY714" i="1"/>
  <c r="NA714" i="1"/>
  <c r="NC714" i="1"/>
  <c r="NH714" i="1"/>
  <c r="NI714" i="1"/>
  <c r="NM714" i="1"/>
  <c r="NN714" i="1"/>
  <c r="MQ715" i="1"/>
  <c r="MS715" i="1"/>
  <c r="MU715" i="1"/>
  <c r="MW715" i="1"/>
  <c r="MY715" i="1"/>
  <c r="NA715" i="1"/>
  <c r="NC715" i="1"/>
  <c r="NH715" i="1"/>
  <c r="NI715" i="1"/>
  <c r="NM715" i="1"/>
  <c r="NN715" i="1"/>
  <c r="MQ716" i="1"/>
  <c r="MS716" i="1"/>
  <c r="MU716" i="1"/>
  <c r="MW716" i="1"/>
  <c r="MY716" i="1"/>
  <c r="NA716" i="1"/>
  <c r="NC716" i="1"/>
  <c r="NH716" i="1"/>
  <c r="NI716" i="1"/>
  <c r="NM716" i="1"/>
  <c r="NN716" i="1"/>
  <c r="MQ717" i="1"/>
  <c r="MS717" i="1"/>
  <c r="MU717" i="1"/>
  <c r="MW717" i="1"/>
  <c r="MY717" i="1"/>
  <c r="NA717" i="1"/>
  <c r="NC717" i="1"/>
  <c r="NH717" i="1"/>
  <c r="NI717" i="1"/>
  <c r="NM717" i="1"/>
  <c r="NN717" i="1"/>
  <c r="MQ718" i="1"/>
  <c r="MS718" i="1"/>
  <c r="MU718" i="1"/>
  <c r="MW718" i="1"/>
  <c r="MY718" i="1"/>
  <c r="NA718" i="1"/>
  <c r="NC718" i="1"/>
  <c r="NH718" i="1"/>
  <c r="NI718" i="1"/>
  <c r="NM718" i="1"/>
  <c r="NN718" i="1"/>
  <c r="MQ719" i="1"/>
  <c r="MS719" i="1"/>
  <c r="MU719" i="1"/>
  <c r="MW719" i="1"/>
  <c r="MY719" i="1"/>
  <c r="NA719" i="1"/>
  <c r="NC719" i="1"/>
  <c r="NH719" i="1"/>
  <c r="NI719" i="1"/>
  <c r="NM719" i="1"/>
  <c r="NN719" i="1"/>
  <c r="MQ720" i="1"/>
  <c r="MS720" i="1"/>
  <c r="MU720" i="1"/>
  <c r="MW720" i="1"/>
  <c r="MY720" i="1"/>
  <c r="NA720" i="1"/>
  <c r="NC720" i="1"/>
  <c r="NH720" i="1"/>
  <c r="NI720" i="1"/>
  <c r="NM720" i="1"/>
  <c r="NN720" i="1"/>
  <c r="MQ721" i="1"/>
  <c r="MS721" i="1"/>
  <c r="MU721" i="1"/>
  <c r="MW721" i="1"/>
  <c r="MY721" i="1"/>
  <c r="NA721" i="1"/>
  <c r="NC721" i="1"/>
  <c r="NH721" i="1"/>
  <c r="NI721" i="1"/>
  <c r="NM721" i="1"/>
  <c r="NN721" i="1"/>
  <c r="MQ722" i="1"/>
  <c r="MS722" i="1"/>
  <c r="MU722" i="1"/>
  <c r="MW722" i="1"/>
  <c r="MY722" i="1"/>
  <c r="NA722" i="1"/>
  <c r="NC722" i="1"/>
  <c r="NH722" i="1"/>
  <c r="NI722" i="1"/>
  <c r="NM722" i="1"/>
  <c r="NN722" i="1"/>
  <c r="MQ723" i="1"/>
  <c r="MS723" i="1"/>
  <c r="MU723" i="1"/>
  <c r="MW723" i="1"/>
  <c r="MY723" i="1"/>
  <c r="NA723" i="1"/>
  <c r="NC723" i="1"/>
  <c r="NH723" i="1"/>
  <c r="NI723" i="1"/>
  <c r="NM723" i="1"/>
  <c r="NN723" i="1"/>
  <c r="MQ724" i="1"/>
  <c r="MS724" i="1"/>
  <c r="MU724" i="1"/>
  <c r="MW724" i="1"/>
  <c r="MY724" i="1"/>
  <c r="NA724" i="1"/>
  <c r="NC724" i="1"/>
  <c r="NH724" i="1"/>
  <c r="NI724" i="1"/>
  <c r="NM724" i="1"/>
  <c r="NN724" i="1"/>
  <c r="MQ725" i="1"/>
  <c r="MS725" i="1"/>
  <c r="MU725" i="1"/>
  <c r="MW725" i="1"/>
  <c r="MY725" i="1"/>
  <c r="NA725" i="1"/>
  <c r="NC725" i="1"/>
  <c r="NH725" i="1"/>
  <c r="NI725" i="1"/>
  <c r="NM725" i="1"/>
  <c r="NN725" i="1"/>
  <c r="MQ726" i="1"/>
  <c r="MS726" i="1"/>
  <c r="MU726" i="1"/>
  <c r="MW726" i="1"/>
  <c r="MY726" i="1"/>
  <c r="NA726" i="1"/>
  <c r="NC726" i="1"/>
  <c r="NH726" i="1"/>
  <c r="NI726" i="1"/>
  <c r="NM726" i="1"/>
  <c r="NN726" i="1"/>
  <c r="MQ727" i="1"/>
  <c r="MS727" i="1"/>
  <c r="MU727" i="1"/>
  <c r="MW727" i="1"/>
  <c r="MY727" i="1"/>
  <c r="NA727" i="1"/>
  <c r="NC727" i="1"/>
  <c r="NH727" i="1"/>
  <c r="NI727" i="1"/>
  <c r="NM727" i="1"/>
  <c r="NN727" i="1"/>
  <c r="MQ728" i="1"/>
  <c r="MS728" i="1"/>
  <c r="MU728" i="1"/>
  <c r="MW728" i="1"/>
  <c r="MY728" i="1"/>
  <c r="NA728" i="1"/>
  <c r="NC728" i="1"/>
  <c r="NH728" i="1"/>
  <c r="NI728" i="1"/>
  <c r="NM728" i="1"/>
  <c r="NN728" i="1"/>
  <c r="MQ729" i="1"/>
  <c r="MS729" i="1"/>
  <c r="MU729" i="1"/>
  <c r="MW729" i="1"/>
  <c r="MY729" i="1"/>
  <c r="NA729" i="1"/>
  <c r="NC729" i="1"/>
  <c r="NH729" i="1"/>
  <c r="NI729" i="1"/>
  <c r="NM729" i="1"/>
  <c r="NN729" i="1"/>
  <c r="MQ730" i="1"/>
  <c r="MS730" i="1"/>
  <c r="MU730" i="1"/>
  <c r="MW730" i="1"/>
  <c r="MY730" i="1"/>
  <c r="NA730" i="1"/>
  <c r="NC730" i="1"/>
  <c r="NH730" i="1"/>
  <c r="NI730" i="1"/>
  <c r="NM730" i="1"/>
  <c r="NN730" i="1"/>
  <c r="MQ731" i="1"/>
  <c r="MS731" i="1"/>
  <c r="MU731" i="1"/>
  <c r="MW731" i="1"/>
  <c r="MY731" i="1"/>
  <c r="NA731" i="1"/>
  <c r="NC731" i="1"/>
  <c r="NH731" i="1"/>
  <c r="NI731" i="1"/>
  <c r="NM731" i="1"/>
  <c r="NN731" i="1"/>
  <c r="MQ732" i="1"/>
  <c r="MS732" i="1"/>
  <c r="MU732" i="1"/>
  <c r="MW732" i="1"/>
  <c r="MY732" i="1"/>
  <c r="NA732" i="1"/>
  <c r="NC732" i="1"/>
  <c r="NH732" i="1"/>
  <c r="NI732" i="1"/>
  <c r="NM732" i="1"/>
  <c r="NN732" i="1"/>
  <c r="MQ733" i="1"/>
  <c r="MS733" i="1"/>
  <c r="MU733" i="1"/>
  <c r="MW733" i="1"/>
  <c r="MY733" i="1"/>
  <c r="NA733" i="1"/>
  <c r="NC733" i="1"/>
  <c r="NH733" i="1"/>
  <c r="NI733" i="1"/>
  <c r="NM733" i="1"/>
  <c r="NN733" i="1"/>
  <c r="MQ734" i="1"/>
  <c r="MS734" i="1"/>
  <c r="MU734" i="1"/>
  <c r="MW734" i="1"/>
  <c r="MY734" i="1"/>
  <c r="NA734" i="1"/>
  <c r="NC734" i="1"/>
  <c r="NH734" i="1"/>
  <c r="NI734" i="1"/>
  <c r="NM734" i="1"/>
  <c r="NN734" i="1"/>
  <c r="MQ735" i="1"/>
  <c r="MS735" i="1"/>
  <c r="MU735" i="1"/>
  <c r="MW735" i="1"/>
  <c r="MY735" i="1"/>
  <c r="NA735" i="1"/>
  <c r="NC735" i="1"/>
  <c r="NH735" i="1"/>
  <c r="NI735" i="1"/>
  <c r="NM735" i="1"/>
  <c r="NN735" i="1"/>
  <c r="MQ736" i="1"/>
  <c r="MS736" i="1"/>
  <c r="MU736" i="1"/>
  <c r="MW736" i="1"/>
  <c r="MY736" i="1"/>
  <c r="NA736" i="1"/>
  <c r="NC736" i="1"/>
  <c r="NH736" i="1"/>
  <c r="NI736" i="1"/>
  <c r="NM736" i="1"/>
  <c r="NN736" i="1"/>
  <c r="MQ737" i="1"/>
  <c r="MS737" i="1"/>
  <c r="MU737" i="1"/>
  <c r="MW737" i="1"/>
  <c r="MY737" i="1"/>
  <c r="NA737" i="1"/>
  <c r="NC737" i="1"/>
  <c r="NH737" i="1"/>
  <c r="NI737" i="1"/>
  <c r="NM737" i="1"/>
  <c r="NN737" i="1"/>
  <c r="MQ738" i="1"/>
  <c r="MS738" i="1"/>
  <c r="MU738" i="1"/>
  <c r="MW738" i="1"/>
  <c r="MY738" i="1"/>
  <c r="NA738" i="1"/>
  <c r="NC738" i="1"/>
  <c r="NH738" i="1"/>
  <c r="NI738" i="1"/>
  <c r="NM738" i="1"/>
  <c r="NN738" i="1"/>
  <c r="MQ739" i="1"/>
  <c r="MS739" i="1"/>
  <c r="MU739" i="1"/>
  <c r="MW739" i="1"/>
  <c r="MY739" i="1"/>
  <c r="NA739" i="1"/>
  <c r="NC739" i="1"/>
  <c r="NH739" i="1"/>
  <c r="NI739" i="1"/>
  <c r="NM739" i="1"/>
  <c r="NN739" i="1"/>
  <c r="MQ740" i="1"/>
  <c r="MS740" i="1"/>
  <c r="MU740" i="1"/>
  <c r="MW740" i="1"/>
  <c r="MY740" i="1"/>
  <c r="NA740" i="1"/>
  <c r="NC740" i="1"/>
  <c r="NH740" i="1"/>
  <c r="NI740" i="1"/>
  <c r="NM740" i="1"/>
  <c r="NN740" i="1"/>
  <c r="MQ741" i="1"/>
  <c r="MS741" i="1"/>
  <c r="MU741" i="1"/>
  <c r="MW741" i="1"/>
  <c r="MY741" i="1"/>
  <c r="NA741" i="1"/>
  <c r="NC741" i="1"/>
  <c r="NH741" i="1"/>
  <c r="NI741" i="1"/>
  <c r="NM741" i="1"/>
  <c r="NN741" i="1"/>
  <c r="MQ742" i="1"/>
  <c r="MS742" i="1"/>
  <c r="MU742" i="1"/>
  <c r="MW742" i="1"/>
  <c r="MY742" i="1"/>
  <c r="NA742" i="1"/>
  <c r="NC742" i="1"/>
  <c r="NH742" i="1"/>
  <c r="NI742" i="1"/>
  <c r="NM742" i="1"/>
  <c r="NN742" i="1"/>
  <c r="MQ743" i="1"/>
  <c r="MS743" i="1"/>
  <c r="MU743" i="1"/>
  <c r="MW743" i="1"/>
  <c r="MY743" i="1"/>
  <c r="NA743" i="1"/>
  <c r="NC743" i="1"/>
  <c r="NH743" i="1"/>
  <c r="NI743" i="1"/>
  <c r="NM743" i="1"/>
  <c r="NN743" i="1"/>
  <c r="MQ744" i="1"/>
  <c r="MS744" i="1"/>
  <c r="MU744" i="1"/>
  <c r="MW744" i="1"/>
  <c r="MY744" i="1"/>
  <c r="NA744" i="1"/>
  <c r="NC744" i="1"/>
  <c r="NH744" i="1"/>
  <c r="NI744" i="1"/>
  <c r="NM744" i="1"/>
  <c r="NN744" i="1"/>
  <c r="MQ745" i="1"/>
  <c r="MS745" i="1"/>
  <c r="MU745" i="1"/>
  <c r="MW745" i="1"/>
  <c r="MY745" i="1"/>
  <c r="NA745" i="1"/>
  <c r="NC745" i="1"/>
  <c r="NH745" i="1"/>
  <c r="NI745" i="1"/>
  <c r="NM745" i="1"/>
  <c r="NN745" i="1"/>
  <c r="MQ746" i="1"/>
  <c r="MS746" i="1"/>
  <c r="MU746" i="1"/>
  <c r="MW746" i="1"/>
  <c r="MY746" i="1"/>
  <c r="NA746" i="1"/>
  <c r="NC746" i="1"/>
  <c r="NH746" i="1"/>
  <c r="NI746" i="1"/>
  <c r="NM746" i="1"/>
  <c r="NN746" i="1"/>
  <c r="MQ747" i="1"/>
  <c r="MS747" i="1"/>
  <c r="MU747" i="1"/>
  <c r="MW747" i="1"/>
  <c r="MY747" i="1"/>
  <c r="NA747" i="1"/>
  <c r="NC747" i="1"/>
  <c r="NH747" i="1"/>
  <c r="NI747" i="1"/>
  <c r="NM747" i="1"/>
  <c r="NN747" i="1"/>
  <c r="MQ748" i="1"/>
  <c r="MS748" i="1"/>
  <c r="MU748" i="1"/>
  <c r="MW748" i="1"/>
  <c r="MY748" i="1"/>
  <c r="NA748" i="1"/>
  <c r="NC748" i="1"/>
  <c r="NH748" i="1"/>
  <c r="NI748" i="1"/>
  <c r="NM748" i="1"/>
  <c r="NN748" i="1"/>
  <c r="MQ749" i="1"/>
  <c r="MS749" i="1"/>
  <c r="MU749" i="1"/>
  <c r="MW749" i="1"/>
  <c r="MY749" i="1"/>
  <c r="NA749" i="1"/>
  <c r="NC749" i="1"/>
  <c r="NH749" i="1"/>
  <c r="NI749" i="1"/>
  <c r="NM749" i="1"/>
  <c r="NN749" i="1"/>
  <c r="MQ750" i="1"/>
  <c r="MS750" i="1"/>
  <c r="MU750" i="1"/>
  <c r="MW750" i="1"/>
  <c r="MY750" i="1"/>
  <c r="NA750" i="1"/>
  <c r="NC750" i="1"/>
  <c r="NH750" i="1"/>
  <c r="NI750" i="1"/>
  <c r="NM750" i="1"/>
  <c r="NN750" i="1"/>
  <c r="MQ751" i="1"/>
  <c r="MS751" i="1"/>
  <c r="MU751" i="1"/>
  <c r="MW751" i="1"/>
  <c r="MY751" i="1"/>
  <c r="NA751" i="1"/>
  <c r="NC751" i="1"/>
  <c r="NH751" i="1"/>
  <c r="NI751" i="1"/>
  <c r="NM751" i="1"/>
  <c r="NN751" i="1"/>
  <c r="MQ752" i="1"/>
  <c r="MS752" i="1"/>
  <c r="MU752" i="1"/>
  <c r="MW752" i="1"/>
  <c r="MY752" i="1"/>
  <c r="NA752" i="1"/>
  <c r="NC752" i="1"/>
  <c r="NH752" i="1"/>
  <c r="NI752" i="1"/>
  <c r="NM752" i="1"/>
  <c r="NN752" i="1"/>
  <c r="MQ753" i="1"/>
  <c r="MS753" i="1"/>
  <c r="MU753" i="1"/>
  <c r="MW753" i="1"/>
  <c r="MY753" i="1"/>
  <c r="NA753" i="1"/>
  <c r="NC753" i="1"/>
  <c r="NH753" i="1"/>
  <c r="NI753" i="1"/>
  <c r="NM753" i="1"/>
  <c r="NN753" i="1"/>
  <c r="MQ754" i="1"/>
  <c r="MS754" i="1"/>
  <c r="MU754" i="1"/>
  <c r="MW754" i="1"/>
  <c r="MY754" i="1"/>
  <c r="NA754" i="1"/>
  <c r="NC754" i="1"/>
  <c r="NH754" i="1"/>
  <c r="NI754" i="1"/>
  <c r="NM754" i="1"/>
  <c r="NN754" i="1"/>
  <c r="MQ755" i="1"/>
  <c r="MS755" i="1"/>
  <c r="MU755" i="1"/>
  <c r="MW755" i="1"/>
  <c r="MY755" i="1"/>
  <c r="NA755" i="1"/>
  <c r="NC755" i="1"/>
  <c r="NH755" i="1"/>
  <c r="NI755" i="1"/>
  <c r="NM755" i="1"/>
  <c r="NN755" i="1"/>
  <c r="MQ756" i="1"/>
  <c r="MS756" i="1"/>
  <c r="MU756" i="1"/>
  <c r="MW756" i="1"/>
  <c r="MY756" i="1"/>
  <c r="NA756" i="1"/>
  <c r="NC756" i="1"/>
  <c r="NH756" i="1"/>
  <c r="NI756" i="1"/>
  <c r="NM756" i="1"/>
  <c r="NN756" i="1"/>
  <c r="MQ757" i="1"/>
  <c r="MS757" i="1"/>
  <c r="MU757" i="1"/>
  <c r="MW757" i="1"/>
  <c r="MY757" i="1"/>
  <c r="NA757" i="1"/>
  <c r="NC757" i="1"/>
  <c r="NH757" i="1"/>
  <c r="NI757" i="1"/>
  <c r="NM757" i="1"/>
  <c r="NN757" i="1"/>
  <c r="MQ758" i="1"/>
  <c r="MS758" i="1"/>
  <c r="MU758" i="1"/>
  <c r="MW758" i="1"/>
  <c r="MY758" i="1"/>
  <c r="NA758" i="1"/>
  <c r="NC758" i="1"/>
  <c r="NH758" i="1"/>
  <c r="NI758" i="1"/>
  <c r="NM758" i="1"/>
  <c r="NN758" i="1"/>
  <c r="MQ759" i="1"/>
  <c r="MS759" i="1"/>
  <c r="MU759" i="1"/>
  <c r="MW759" i="1"/>
  <c r="MY759" i="1"/>
  <c r="NA759" i="1"/>
  <c r="NC759" i="1"/>
  <c r="NH759" i="1"/>
  <c r="NI759" i="1"/>
  <c r="NM759" i="1"/>
  <c r="NN759" i="1"/>
  <c r="MQ760" i="1"/>
  <c r="MS760" i="1"/>
  <c r="MU760" i="1"/>
  <c r="MW760" i="1"/>
  <c r="MY760" i="1"/>
  <c r="NA760" i="1"/>
  <c r="NC760" i="1"/>
  <c r="NH760" i="1"/>
  <c r="NI760" i="1"/>
  <c r="NM760" i="1"/>
  <c r="NN760" i="1"/>
  <c r="MQ761" i="1"/>
  <c r="MS761" i="1"/>
  <c r="MU761" i="1"/>
  <c r="MW761" i="1"/>
  <c r="MY761" i="1"/>
  <c r="NA761" i="1"/>
  <c r="NC761" i="1"/>
  <c r="NH761" i="1"/>
  <c r="NI761" i="1"/>
  <c r="NM761" i="1"/>
  <c r="NN761" i="1"/>
  <c r="MQ762" i="1"/>
  <c r="MS762" i="1"/>
  <c r="MU762" i="1"/>
  <c r="MW762" i="1"/>
  <c r="MY762" i="1"/>
  <c r="NA762" i="1"/>
  <c r="NC762" i="1"/>
  <c r="NH762" i="1"/>
  <c r="NI762" i="1"/>
  <c r="NM762" i="1"/>
  <c r="NN762" i="1"/>
  <c r="MQ763" i="1"/>
  <c r="MS763" i="1"/>
  <c r="MU763" i="1"/>
  <c r="MW763" i="1"/>
  <c r="MY763" i="1"/>
  <c r="NA763" i="1"/>
  <c r="NC763" i="1"/>
  <c r="NH763" i="1"/>
  <c r="NI763" i="1"/>
  <c r="NM763" i="1"/>
  <c r="NN763" i="1"/>
  <c r="MQ764" i="1"/>
  <c r="MS764" i="1"/>
  <c r="MU764" i="1"/>
  <c r="MW764" i="1"/>
  <c r="MY764" i="1"/>
  <c r="NA764" i="1"/>
  <c r="NC764" i="1"/>
  <c r="NH764" i="1"/>
  <c r="NI764" i="1"/>
  <c r="NM764" i="1"/>
  <c r="NN764" i="1"/>
  <c r="MQ765" i="1"/>
  <c r="MS765" i="1"/>
  <c r="MU765" i="1"/>
  <c r="MW765" i="1"/>
  <c r="MY765" i="1"/>
  <c r="NA765" i="1"/>
  <c r="NC765" i="1"/>
  <c r="NH765" i="1"/>
  <c r="NI765" i="1"/>
  <c r="NM765" i="1"/>
  <c r="NN765" i="1"/>
  <c r="MQ766" i="1"/>
  <c r="MS766" i="1"/>
  <c r="MU766" i="1"/>
  <c r="MW766" i="1"/>
  <c r="MY766" i="1"/>
  <c r="NA766" i="1"/>
  <c r="NC766" i="1"/>
  <c r="NH766" i="1"/>
  <c r="NI766" i="1"/>
  <c r="NM766" i="1"/>
  <c r="NN766" i="1"/>
  <c r="MQ767" i="1"/>
  <c r="MS767" i="1"/>
  <c r="MU767" i="1"/>
  <c r="MW767" i="1"/>
  <c r="MY767" i="1"/>
  <c r="NA767" i="1"/>
  <c r="NC767" i="1"/>
  <c r="NH767" i="1"/>
  <c r="NI767" i="1"/>
  <c r="NM767" i="1"/>
  <c r="NN767" i="1"/>
  <c r="MQ768" i="1"/>
  <c r="MS768" i="1"/>
  <c r="MU768" i="1"/>
  <c r="MW768" i="1"/>
  <c r="MY768" i="1"/>
  <c r="NA768" i="1"/>
  <c r="NC768" i="1"/>
  <c r="NH768" i="1"/>
  <c r="NI768" i="1"/>
  <c r="NM768" i="1"/>
  <c r="NN768" i="1"/>
  <c r="MQ769" i="1"/>
  <c r="MS769" i="1"/>
  <c r="MU769" i="1"/>
  <c r="MW769" i="1"/>
  <c r="MY769" i="1"/>
  <c r="NA769" i="1"/>
  <c r="NC769" i="1"/>
  <c r="NH769" i="1"/>
  <c r="NI769" i="1"/>
  <c r="NM769" i="1"/>
  <c r="NN769" i="1"/>
  <c r="MQ770" i="1"/>
  <c r="MS770" i="1"/>
  <c r="MU770" i="1"/>
  <c r="MW770" i="1"/>
  <c r="MY770" i="1"/>
  <c r="NA770" i="1"/>
  <c r="NC770" i="1"/>
  <c r="NH770" i="1"/>
  <c r="NI770" i="1"/>
  <c r="NM770" i="1"/>
  <c r="NN770" i="1"/>
  <c r="MQ771" i="1"/>
  <c r="MS771" i="1"/>
  <c r="MU771" i="1"/>
  <c r="MW771" i="1"/>
  <c r="MY771" i="1"/>
  <c r="NA771" i="1"/>
  <c r="NC771" i="1"/>
  <c r="NH771" i="1"/>
  <c r="NI771" i="1"/>
  <c r="NM771" i="1"/>
  <c r="NN771" i="1"/>
  <c r="MQ772" i="1"/>
  <c r="MS772" i="1"/>
  <c r="MU772" i="1"/>
  <c r="MW772" i="1"/>
  <c r="MY772" i="1"/>
  <c r="NA772" i="1"/>
  <c r="NC772" i="1"/>
  <c r="NH772" i="1"/>
  <c r="NI772" i="1"/>
  <c r="NM772" i="1"/>
  <c r="NN772" i="1"/>
  <c r="MQ773" i="1"/>
  <c r="MS773" i="1"/>
  <c r="MU773" i="1"/>
  <c r="MW773" i="1"/>
  <c r="MY773" i="1"/>
  <c r="NA773" i="1"/>
  <c r="NC773" i="1"/>
  <c r="NH773" i="1"/>
  <c r="NI773" i="1"/>
  <c r="NM773" i="1"/>
  <c r="NN773" i="1"/>
  <c r="MQ774" i="1"/>
  <c r="MS774" i="1"/>
  <c r="MU774" i="1"/>
  <c r="MW774" i="1"/>
  <c r="MY774" i="1"/>
  <c r="NA774" i="1"/>
  <c r="NC774" i="1"/>
  <c r="NH774" i="1"/>
  <c r="NI774" i="1"/>
  <c r="NM774" i="1"/>
  <c r="NN774" i="1"/>
  <c r="MQ775" i="1"/>
  <c r="MS775" i="1"/>
  <c r="MU775" i="1"/>
  <c r="MW775" i="1"/>
  <c r="MY775" i="1"/>
  <c r="NA775" i="1"/>
  <c r="NC775" i="1"/>
  <c r="NH775" i="1"/>
  <c r="NI775" i="1"/>
  <c r="NM775" i="1"/>
  <c r="NN775" i="1"/>
  <c r="MQ776" i="1"/>
  <c r="MS776" i="1"/>
  <c r="MU776" i="1"/>
  <c r="MW776" i="1"/>
  <c r="MY776" i="1"/>
  <c r="NA776" i="1"/>
  <c r="NC776" i="1"/>
  <c r="NH776" i="1"/>
  <c r="NI776" i="1"/>
  <c r="NM776" i="1"/>
  <c r="NN776" i="1"/>
  <c r="MQ777" i="1"/>
  <c r="MS777" i="1"/>
  <c r="MU777" i="1"/>
  <c r="MW777" i="1"/>
  <c r="MY777" i="1"/>
  <c r="NA777" i="1"/>
  <c r="NC777" i="1"/>
  <c r="NH777" i="1"/>
  <c r="NI777" i="1"/>
  <c r="NM777" i="1"/>
  <c r="NN777" i="1"/>
  <c r="MQ778" i="1"/>
  <c r="MS778" i="1"/>
  <c r="MU778" i="1"/>
  <c r="MW778" i="1"/>
  <c r="MY778" i="1"/>
  <c r="NA778" i="1"/>
  <c r="NC778" i="1"/>
  <c r="NH778" i="1"/>
  <c r="NI778" i="1"/>
  <c r="NM778" i="1"/>
  <c r="NN778" i="1"/>
  <c r="MQ779" i="1"/>
  <c r="MS779" i="1"/>
  <c r="MU779" i="1"/>
  <c r="MW779" i="1"/>
  <c r="MY779" i="1"/>
  <c r="NA779" i="1"/>
  <c r="NC779" i="1"/>
  <c r="NH779" i="1"/>
  <c r="NI779" i="1"/>
  <c r="NM779" i="1"/>
  <c r="NN779" i="1"/>
  <c r="MQ780" i="1"/>
  <c r="MS780" i="1"/>
  <c r="MU780" i="1"/>
  <c r="MW780" i="1"/>
  <c r="MY780" i="1"/>
  <c r="NA780" i="1"/>
  <c r="NC780" i="1"/>
  <c r="NH780" i="1"/>
  <c r="NI780" i="1"/>
  <c r="NM780" i="1"/>
  <c r="NN780" i="1"/>
  <c r="MQ781" i="1"/>
  <c r="MS781" i="1"/>
  <c r="MU781" i="1"/>
  <c r="MW781" i="1"/>
  <c r="MY781" i="1"/>
  <c r="NA781" i="1"/>
  <c r="NC781" i="1"/>
  <c r="NH781" i="1"/>
  <c r="NI781" i="1"/>
  <c r="NM781" i="1"/>
  <c r="NN781" i="1"/>
  <c r="MQ782" i="1"/>
  <c r="MS782" i="1"/>
  <c r="MU782" i="1"/>
  <c r="MW782" i="1"/>
  <c r="MY782" i="1"/>
  <c r="NA782" i="1"/>
  <c r="NC782" i="1"/>
  <c r="NH782" i="1"/>
  <c r="NI782" i="1"/>
  <c r="NM782" i="1"/>
  <c r="NN782" i="1"/>
  <c r="MQ783" i="1"/>
  <c r="MS783" i="1"/>
  <c r="MU783" i="1"/>
  <c r="MW783" i="1"/>
  <c r="MY783" i="1"/>
  <c r="NA783" i="1"/>
  <c r="NC783" i="1"/>
  <c r="NH783" i="1"/>
  <c r="NI783" i="1"/>
  <c r="NM783" i="1"/>
  <c r="NN783" i="1"/>
  <c r="MQ784" i="1"/>
  <c r="MS784" i="1"/>
  <c r="MU784" i="1"/>
  <c r="MW784" i="1"/>
  <c r="MY784" i="1"/>
  <c r="NA784" i="1"/>
  <c r="NC784" i="1"/>
  <c r="NH784" i="1"/>
  <c r="NI784" i="1"/>
  <c r="NM784" i="1"/>
  <c r="NN784" i="1"/>
  <c r="MQ785" i="1"/>
  <c r="MS785" i="1"/>
  <c r="MU785" i="1"/>
  <c r="MW785" i="1"/>
  <c r="MY785" i="1"/>
  <c r="NA785" i="1"/>
  <c r="NC785" i="1"/>
  <c r="NH785" i="1"/>
  <c r="NI785" i="1"/>
  <c r="NM785" i="1"/>
  <c r="NN785" i="1"/>
  <c r="MQ786" i="1"/>
  <c r="MS786" i="1"/>
  <c r="MU786" i="1"/>
  <c r="MW786" i="1"/>
  <c r="MY786" i="1"/>
  <c r="NA786" i="1"/>
  <c r="NC786" i="1"/>
  <c r="NH786" i="1"/>
  <c r="NI786" i="1"/>
  <c r="NM786" i="1"/>
  <c r="NN786" i="1"/>
  <c r="MQ787" i="1"/>
  <c r="MS787" i="1"/>
  <c r="MU787" i="1"/>
  <c r="MW787" i="1"/>
  <c r="MY787" i="1"/>
  <c r="NA787" i="1"/>
  <c r="NC787" i="1"/>
  <c r="NH787" i="1"/>
  <c r="NI787" i="1"/>
  <c r="NM787" i="1"/>
  <c r="NN787" i="1"/>
  <c r="MQ788" i="1"/>
  <c r="MS788" i="1"/>
  <c r="MU788" i="1"/>
  <c r="MW788" i="1"/>
  <c r="MY788" i="1"/>
  <c r="NA788" i="1"/>
  <c r="NC788" i="1"/>
  <c r="NH788" i="1"/>
  <c r="NI788" i="1"/>
  <c r="NM788" i="1"/>
  <c r="NN788" i="1"/>
  <c r="MQ789" i="1"/>
  <c r="MS789" i="1"/>
  <c r="MU789" i="1"/>
  <c r="MW789" i="1"/>
  <c r="MY789" i="1"/>
  <c r="NA789" i="1"/>
  <c r="NC789" i="1"/>
  <c r="NH789" i="1"/>
  <c r="NI789" i="1"/>
  <c r="NM789" i="1"/>
  <c r="NN789" i="1"/>
  <c r="MQ790" i="1"/>
  <c r="MS790" i="1"/>
  <c r="MU790" i="1"/>
  <c r="MW790" i="1"/>
  <c r="MY790" i="1"/>
  <c r="NA790" i="1"/>
  <c r="NC790" i="1"/>
  <c r="NH790" i="1"/>
  <c r="NI790" i="1"/>
  <c r="NM790" i="1"/>
  <c r="NN790" i="1"/>
  <c r="MQ791" i="1"/>
  <c r="MS791" i="1"/>
  <c r="MU791" i="1"/>
  <c r="MW791" i="1"/>
  <c r="MY791" i="1"/>
  <c r="NA791" i="1"/>
  <c r="NC791" i="1"/>
  <c r="NH791" i="1"/>
  <c r="NI791" i="1"/>
  <c r="NM791" i="1"/>
  <c r="NN791" i="1"/>
  <c r="MQ792" i="1"/>
  <c r="MS792" i="1"/>
  <c r="MU792" i="1"/>
  <c r="MW792" i="1"/>
  <c r="MY792" i="1"/>
  <c r="NA792" i="1"/>
  <c r="NC792" i="1"/>
  <c r="NH792" i="1"/>
  <c r="NI792" i="1"/>
  <c r="NM792" i="1"/>
  <c r="NN792" i="1"/>
  <c r="MQ793" i="1"/>
  <c r="MS793" i="1"/>
  <c r="MU793" i="1"/>
  <c r="MW793" i="1"/>
  <c r="MY793" i="1"/>
  <c r="NA793" i="1"/>
  <c r="NC793" i="1"/>
  <c r="NH793" i="1"/>
  <c r="NI793" i="1"/>
  <c r="NM793" i="1"/>
  <c r="NN793" i="1"/>
  <c r="MQ794" i="1"/>
  <c r="MS794" i="1"/>
  <c r="MU794" i="1"/>
  <c r="MW794" i="1"/>
  <c r="MY794" i="1"/>
  <c r="NA794" i="1"/>
  <c r="NC794" i="1"/>
  <c r="NH794" i="1"/>
  <c r="NI794" i="1"/>
  <c r="NM794" i="1"/>
  <c r="NN794" i="1"/>
  <c r="MQ795" i="1"/>
  <c r="MS795" i="1"/>
  <c r="MU795" i="1"/>
  <c r="MW795" i="1"/>
  <c r="MY795" i="1"/>
  <c r="NA795" i="1"/>
  <c r="NC795" i="1"/>
  <c r="NH795" i="1"/>
  <c r="NI795" i="1"/>
  <c r="NM795" i="1"/>
  <c r="NN795" i="1"/>
  <c r="MQ796" i="1"/>
  <c r="MS796" i="1"/>
  <c r="MU796" i="1"/>
  <c r="MW796" i="1"/>
  <c r="MY796" i="1"/>
  <c r="NA796" i="1"/>
  <c r="NC796" i="1"/>
  <c r="NH796" i="1"/>
  <c r="NI796" i="1"/>
  <c r="NM796" i="1"/>
  <c r="NN796" i="1"/>
  <c r="MQ797" i="1"/>
  <c r="MS797" i="1"/>
  <c r="MU797" i="1"/>
  <c r="MW797" i="1"/>
  <c r="MY797" i="1"/>
  <c r="NA797" i="1"/>
  <c r="NC797" i="1"/>
  <c r="NH797" i="1"/>
  <c r="NI797" i="1"/>
  <c r="NM797" i="1"/>
  <c r="NN797" i="1"/>
  <c r="MQ798" i="1"/>
  <c r="MS798" i="1"/>
  <c r="MU798" i="1"/>
  <c r="MW798" i="1"/>
  <c r="MY798" i="1"/>
  <c r="NA798" i="1"/>
  <c r="NC798" i="1"/>
  <c r="NH798" i="1"/>
  <c r="NI798" i="1"/>
  <c r="NM798" i="1"/>
  <c r="NN798" i="1"/>
  <c r="MQ799" i="1"/>
  <c r="MS799" i="1"/>
  <c r="MU799" i="1"/>
  <c r="MW799" i="1"/>
  <c r="MY799" i="1"/>
  <c r="NA799" i="1"/>
  <c r="NC799" i="1"/>
  <c r="NH799" i="1"/>
  <c r="NI799" i="1"/>
  <c r="NM799" i="1"/>
  <c r="NN799" i="1"/>
  <c r="MQ800" i="1"/>
  <c r="MS800" i="1"/>
  <c r="MU800" i="1"/>
  <c r="MW800" i="1"/>
  <c r="MY800" i="1"/>
  <c r="NA800" i="1"/>
  <c r="NC800" i="1"/>
  <c r="NH800" i="1"/>
  <c r="NI800" i="1"/>
  <c r="NM800" i="1"/>
  <c r="NN800" i="1"/>
  <c r="MQ801" i="1"/>
  <c r="MS801" i="1"/>
  <c r="MU801" i="1"/>
  <c r="MW801" i="1"/>
  <c r="MY801" i="1"/>
  <c r="NA801" i="1"/>
  <c r="NC801" i="1"/>
  <c r="NH801" i="1"/>
  <c r="NI801" i="1"/>
  <c r="NM801" i="1"/>
  <c r="NN801" i="1"/>
  <c r="MQ802" i="1"/>
  <c r="MS802" i="1"/>
  <c r="MU802" i="1"/>
  <c r="MW802" i="1"/>
  <c r="MY802" i="1"/>
  <c r="NA802" i="1"/>
  <c r="NC802" i="1"/>
  <c r="NH802" i="1"/>
  <c r="NI802" i="1"/>
  <c r="NM802" i="1"/>
  <c r="NN802" i="1"/>
  <c r="MQ803" i="1"/>
  <c r="MS803" i="1"/>
  <c r="MU803" i="1"/>
  <c r="MW803" i="1"/>
  <c r="MY803" i="1"/>
  <c r="NA803" i="1"/>
  <c r="NC803" i="1"/>
  <c r="NH803" i="1"/>
  <c r="NI803" i="1"/>
  <c r="NM803" i="1"/>
  <c r="NN803" i="1"/>
  <c r="MQ804" i="1"/>
  <c r="MS804" i="1"/>
  <c r="MU804" i="1"/>
  <c r="MW804" i="1"/>
  <c r="MY804" i="1"/>
  <c r="NA804" i="1"/>
  <c r="NC804" i="1"/>
  <c r="NH804" i="1"/>
  <c r="NI804" i="1"/>
  <c r="NM804" i="1"/>
  <c r="NN804" i="1"/>
  <c r="MQ805" i="1"/>
  <c r="MS805" i="1"/>
  <c r="MU805" i="1"/>
  <c r="MW805" i="1"/>
  <c r="MY805" i="1"/>
  <c r="NA805" i="1"/>
  <c r="NC805" i="1"/>
  <c r="NH805" i="1"/>
  <c r="NI805" i="1"/>
  <c r="NM805" i="1"/>
  <c r="NN805" i="1"/>
  <c r="MQ806" i="1"/>
  <c r="MS806" i="1"/>
  <c r="MU806" i="1"/>
  <c r="MW806" i="1"/>
  <c r="MY806" i="1"/>
  <c r="NA806" i="1"/>
  <c r="NC806" i="1"/>
  <c r="NH806" i="1"/>
  <c r="NI806" i="1"/>
  <c r="NM806" i="1"/>
  <c r="NN806" i="1"/>
  <c r="MQ807" i="1"/>
  <c r="MS807" i="1"/>
  <c r="MU807" i="1"/>
  <c r="MW807" i="1"/>
  <c r="MY807" i="1"/>
  <c r="NA807" i="1"/>
  <c r="NC807" i="1"/>
  <c r="NH807" i="1"/>
  <c r="NI807" i="1"/>
  <c r="NM807" i="1"/>
  <c r="NN807" i="1"/>
  <c r="MQ808" i="1"/>
  <c r="MS808" i="1"/>
  <c r="MU808" i="1"/>
  <c r="MW808" i="1"/>
  <c r="MY808" i="1"/>
  <c r="NA808" i="1"/>
  <c r="NC808" i="1"/>
  <c r="NH808" i="1"/>
  <c r="NI808" i="1"/>
  <c r="NM808" i="1"/>
  <c r="NN808" i="1"/>
  <c r="MQ809" i="1"/>
  <c r="MS809" i="1"/>
  <c r="MU809" i="1"/>
  <c r="MW809" i="1"/>
  <c r="MY809" i="1"/>
  <c r="NA809" i="1"/>
  <c r="NC809" i="1"/>
  <c r="NH809" i="1"/>
  <c r="NI809" i="1"/>
  <c r="NM809" i="1"/>
  <c r="NN809" i="1"/>
  <c r="MQ810" i="1"/>
  <c r="MS810" i="1"/>
  <c r="MU810" i="1"/>
  <c r="MW810" i="1"/>
  <c r="MY810" i="1"/>
  <c r="NA810" i="1"/>
  <c r="NC810" i="1"/>
  <c r="NH810" i="1"/>
  <c r="NI810" i="1"/>
  <c r="NM810" i="1"/>
  <c r="NN810" i="1"/>
  <c r="MQ811" i="1"/>
  <c r="MS811" i="1"/>
  <c r="MU811" i="1"/>
  <c r="MW811" i="1"/>
  <c r="MY811" i="1"/>
  <c r="NA811" i="1"/>
  <c r="NC811" i="1"/>
  <c r="NH811" i="1"/>
  <c r="NI811" i="1"/>
  <c r="NM811" i="1"/>
  <c r="NN811" i="1"/>
  <c r="MQ812" i="1"/>
  <c r="MS812" i="1"/>
  <c r="MU812" i="1"/>
  <c r="MW812" i="1"/>
  <c r="MY812" i="1"/>
  <c r="NA812" i="1"/>
  <c r="NC812" i="1"/>
  <c r="NH812" i="1"/>
  <c r="NI812" i="1"/>
  <c r="NM812" i="1"/>
  <c r="NN812" i="1"/>
  <c r="MQ813" i="1"/>
  <c r="MS813" i="1"/>
  <c r="MU813" i="1"/>
  <c r="MW813" i="1"/>
  <c r="MY813" i="1"/>
  <c r="NA813" i="1"/>
  <c r="NC813" i="1"/>
  <c r="NH813" i="1"/>
  <c r="NI813" i="1"/>
  <c r="NM813" i="1"/>
  <c r="NN813" i="1"/>
  <c r="MQ814" i="1"/>
  <c r="MS814" i="1"/>
  <c r="MU814" i="1"/>
  <c r="MW814" i="1"/>
  <c r="MY814" i="1"/>
  <c r="NA814" i="1"/>
  <c r="NC814" i="1"/>
  <c r="NH814" i="1"/>
  <c r="NI814" i="1"/>
  <c r="NM814" i="1"/>
  <c r="NN814" i="1"/>
  <c r="MQ815" i="1"/>
  <c r="MS815" i="1"/>
  <c r="MU815" i="1"/>
  <c r="MW815" i="1"/>
  <c r="MY815" i="1"/>
  <c r="NA815" i="1"/>
  <c r="NC815" i="1"/>
  <c r="NH815" i="1"/>
  <c r="NI815" i="1"/>
  <c r="NM815" i="1"/>
  <c r="NN815" i="1"/>
  <c r="MQ816" i="1"/>
  <c r="MS816" i="1"/>
  <c r="MU816" i="1"/>
  <c r="MW816" i="1"/>
  <c r="MY816" i="1"/>
  <c r="NA816" i="1"/>
  <c r="NC816" i="1"/>
  <c r="NH816" i="1"/>
  <c r="NI816" i="1"/>
  <c r="NM816" i="1"/>
  <c r="NN816" i="1"/>
  <c r="MQ817" i="1"/>
  <c r="MS817" i="1"/>
  <c r="MU817" i="1"/>
  <c r="MW817" i="1"/>
  <c r="MY817" i="1"/>
  <c r="NA817" i="1"/>
  <c r="NC817" i="1"/>
  <c r="NH817" i="1"/>
  <c r="NI817" i="1"/>
  <c r="NM817" i="1"/>
  <c r="NN817" i="1"/>
  <c r="MQ818" i="1"/>
  <c r="MS818" i="1"/>
  <c r="MU818" i="1"/>
  <c r="MW818" i="1"/>
  <c r="MY818" i="1"/>
  <c r="NA818" i="1"/>
  <c r="NC818" i="1"/>
  <c r="NH818" i="1"/>
  <c r="NI818" i="1"/>
  <c r="NM818" i="1"/>
  <c r="NN818" i="1"/>
  <c r="MQ819" i="1"/>
  <c r="MS819" i="1"/>
  <c r="MU819" i="1"/>
  <c r="MW819" i="1"/>
  <c r="MY819" i="1"/>
  <c r="NA819" i="1"/>
  <c r="NC819" i="1"/>
  <c r="NH819" i="1"/>
  <c r="NI819" i="1"/>
  <c r="NM819" i="1"/>
  <c r="NN819" i="1"/>
  <c r="MQ820" i="1"/>
  <c r="MS820" i="1"/>
  <c r="MU820" i="1"/>
  <c r="MW820" i="1"/>
  <c r="MY820" i="1"/>
  <c r="NA820" i="1"/>
  <c r="NC820" i="1"/>
  <c r="NH820" i="1"/>
  <c r="NI820" i="1"/>
  <c r="NM820" i="1"/>
  <c r="NN820" i="1"/>
  <c r="MQ821" i="1"/>
  <c r="MS821" i="1"/>
  <c r="MU821" i="1"/>
  <c r="MW821" i="1"/>
  <c r="MY821" i="1"/>
  <c r="NA821" i="1"/>
  <c r="NC821" i="1"/>
  <c r="NH821" i="1"/>
  <c r="NI821" i="1"/>
  <c r="NM821" i="1"/>
  <c r="NN821" i="1"/>
  <c r="MQ822" i="1"/>
  <c r="MS822" i="1"/>
  <c r="MU822" i="1"/>
  <c r="MW822" i="1"/>
  <c r="MY822" i="1"/>
  <c r="NA822" i="1"/>
  <c r="NC822" i="1"/>
  <c r="NH822" i="1"/>
  <c r="NI822" i="1"/>
  <c r="NM822" i="1"/>
  <c r="NN822" i="1"/>
  <c r="MQ823" i="1"/>
  <c r="MS823" i="1"/>
  <c r="MU823" i="1"/>
  <c r="MW823" i="1"/>
  <c r="MY823" i="1"/>
  <c r="NA823" i="1"/>
  <c r="NC823" i="1"/>
  <c r="NH823" i="1"/>
  <c r="NI823" i="1"/>
  <c r="NM823" i="1"/>
  <c r="NN823" i="1"/>
  <c r="MQ824" i="1"/>
  <c r="MS824" i="1"/>
  <c r="MU824" i="1"/>
  <c r="MW824" i="1"/>
  <c r="MY824" i="1"/>
  <c r="NA824" i="1"/>
  <c r="NC824" i="1"/>
  <c r="NH824" i="1"/>
  <c r="NI824" i="1"/>
  <c r="NM824" i="1"/>
  <c r="NN824" i="1"/>
  <c r="MQ825" i="1"/>
  <c r="MS825" i="1"/>
  <c r="MU825" i="1"/>
  <c r="MW825" i="1"/>
  <c r="MY825" i="1"/>
  <c r="NA825" i="1"/>
  <c r="NC825" i="1"/>
  <c r="NH825" i="1"/>
  <c r="NI825" i="1"/>
  <c r="NM825" i="1"/>
  <c r="NN825" i="1"/>
  <c r="MQ826" i="1"/>
  <c r="MS826" i="1"/>
  <c r="MU826" i="1"/>
  <c r="MW826" i="1"/>
  <c r="MY826" i="1"/>
  <c r="NA826" i="1"/>
  <c r="NC826" i="1"/>
  <c r="NH826" i="1"/>
  <c r="NI826" i="1"/>
  <c r="NM826" i="1"/>
  <c r="NN826" i="1"/>
  <c r="MQ827" i="1"/>
  <c r="MS827" i="1"/>
  <c r="MU827" i="1"/>
  <c r="MW827" i="1"/>
  <c r="MY827" i="1"/>
  <c r="NA827" i="1"/>
  <c r="NC827" i="1"/>
  <c r="NH827" i="1"/>
  <c r="NI827" i="1"/>
  <c r="NM827" i="1"/>
  <c r="NN827" i="1"/>
  <c r="MQ828" i="1"/>
  <c r="MS828" i="1"/>
  <c r="MU828" i="1"/>
  <c r="MW828" i="1"/>
  <c r="MY828" i="1"/>
  <c r="NA828" i="1"/>
  <c r="NC828" i="1"/>
  <c r="NH828" i="1"/>
  <c r="NI828" i="1"/>
  <c r="NM828" i="1"/>
  <c r="NN828" i="1"/>
  <c r="MQ829" i="1"/>
  <c r="MS829" i="1"/>
  <c r="MU829" i="1"/>
  <c r="MW829" i="1"/>
  <c r="MY829" i="1"/>
  <c r="NA829" i="1"/>
  <c r="NC829" i="1"/>
  <c r="NH829" i="1"/>
  <c r="NI829" i="1"/>
  <c r="NM829" i="1"/>
  <c r="NN829" i="1"/>
  <c r="MQ830" i="1"/>
  <c r="MS830" i="1"/>
  <c r="MU830" i="1"/>
  <c r="MW830" i="1"/>
  <c r="MY830" i="1"/>
  <c r="NA830" i="1"/>
  <c r="NC830" i="1"/>
  <c r="NH830" i="1"/>
  <c r="NI830" i="1"/>
  <c r="NM830" i="1"/>
  <c r="NN830" i="1"/>
  <c r="MQ831" i="1"/>
  <c r="MS831" i="1"/>
  <c r="MU831" i="1"/>
  <c r="MW831" i="1"/>
  <c r="MY831" i="1"/>
  <c r="NA831" i="1"/>
  <c r="NC831" i="1"/>
  <c r="NH831" i="1"/>
  <c r="NI831" i="1"/>
  <c r="NM831" i="1"/>
  <c r="NN831" i="1"/>
  <c r="MQ832" i="1"/>
  <c r="MS832" i="1"/>
  <c r="MU832" i="1"/>
  <c r="MW832" i="1"/>
  <c r="MY832" i="1"/>
  <c r="NA832" i="1"/>
  <c r="NC832" i="1"/>
  <c r="NH832" i="1"/>
  <c r="NI832" i="1"/>
  <c r="NM832" i="1"/>
  <c r="NN832" i="1"/>
  <c r="MQ833" i="1"/>
  <c r="MS833" i="1"/>
  <c r="MU833" i="1"/>
  <c r="MW833" i="1"/>
  <c r="MY833" i="1"/>
  <c r="NA833" i="1"/>
  <c r="NC833" i="1"/>
  <c r="NH833" i="1"/>
  <c r="NI833" i="1"/>
  <c r="NM833" i="1"/>
  <c r="NN833" i="1"/>
  <c r="MQ834" i="1"/>
  <c r="MS834" i="1"/>
  <c r="MU834" i="1"/>
  <c r="MW834" i="1"/>
  <c r="MY834" i="1"/>
  <c r="NA834" i="1"/>
  <c r="NC834" i="1"/>
  <c r="NH834" i="1"/>
  <c r="NI834" i="1"/>
  <c r="NM834" i="1"/>
  <c r="NN834" i="1"/>
  <c r="MQ835" i="1"/>
  <c r="MS835" i="1"/>
  <c r="MU835" i="1"/>
  <c r="MW835" i="1"/>
  <c r="MY835" i="1"/>
  <c r="NA835" i="1"/>
  <c r="NC835" i="1"/>
  <c r="NH835" i="1"/>
  <c r="NI835" i="1"/>
  <c r="NM835" i="1"/>
  <c r="NN835" i="1"/>
  <c r="MQ836" i="1"/>
  <c r="MS836" i="1"/>
  <c r="MU836" i="1"/>
  <c r="MW836" i="1"/>
  <c r="MY836" i="1"/>
  <c r="NA836" i="1"/>
  <c r="NC836" i="1"/>
  <c r="NH836" i="1"/>
  <c r="NI836" i="1"/>
  <c r="NM836" i="1"/>
  <c r="NN836" i="1"/>
  <c r="MQ837" i="1"/>
  <c r="MS837" i="1"/>
  <c r="MU837" i="1"/>
  <c r="MW837" i="1"/>
  <c r="MY837" i="1"/>
  <c r="NA837" i="1"/>
  <c r="NC837" i="1"/>
  <c r="NH837" i="1"/>
  <c r="NI837" i="1"/>
  <c r="NM837" i="1"/>
  <c r="NN837" i="1"/>
  <c r="MQ838" i="1"/>
  <c r="MS838" i="1"/>
  <c r="MU838" i="1"/>
  <c r="MW838" i="1"/>
  <c r="MY838" i="1"/>
  <c r="NA838" i="1"/>
  <c r="NC838" i="1"/>
  <c r="NH838" i="1"/>
  <c r="NI838" i="1"/>
  <c r="NM838" i="1"/>
  <c r="NN838" i="1"/>
  <c r="MQ839" i="1"/>
  <c r="MS839" i="1"/>
  <c r="MU839" i="1"/>
  <c r="MW839" i="1"/>
  <c r="MY839" i="1"/>
  <c r="NA839" i="1"/>
  <c r="NC839" i="1"/>
  <c r="NH839" i="1"/>
  <c r="NI839" i="1"/>
  <c r="NM839" i="1"/>
  <c r="NN839" i="1"/>
  <c r="MQ840" i="1"/>
  <c r="MS840" i="1"/>
  <c r="MU840" i="1"/>
  <c r="MW840" i="1"/>
  <c r="MY840" i="1"/>
  <c r="NA840" i="1"/>
  <c r="NC840" i="1"/>
  <c r="NH840" i="1"/>
  <c r="NI840" i="1"/>
  <c r="NM840" i="1"/>
  <c r="NN840" i="1"/>
  <c r="MQ841" i="1"/>
  <c r="MS841" i="1"/>
  <c r="MU841" i="1"/>
  <c r="MW841" i="1"/>
  <c r="MY841" i="1"/>
  <c r="NA841" i="1"/>
  <c r="NC841" i="1"/>
  <c r="NH841" i="1"/>
  <c r="NI841" i="1"/>
  <c r="NM841" i="1"/>
  <c r="NN841" i="1"/>
  <c r="MQ842" i="1"/>
  <c r="MS842" i="1"/>
  <c r="MU842" i="1"/>
  <c r="MW842" i="1"/>
  <c r="MY842" i="1"/>
  <c r="NA842" i="1"/>
  <c r="NC842" i="1"/>
  <c r="NH842" i="1"/>
  <c r="NI842" i="1"/>
  <c r="NM842" i="1"/>
  <c r="NN842" i="1"/>
  <c r="MQ843" i="1"/>
  <c r="MS843" i="1"/>
  <c r="MU843" i="1"/>
  <c r="MW843" i="1"/>
  <c r="MY843" i="1"/>
  <c r="NA843" i="1"/>
  <c r="NC843" i="1"/>
  <c r="NH843" i="1"/>
  <c r="NI843" i="1"/>
  <c r="NM843" i="1"/>
  <c r="NN843" i="1"/>
  <c r="MQ844" i="1"/>
  <c r="MS844" i="1"/>
  <c r="MU844" i="1"/>
  <c r="MW844" i="1"/>
  <c r="MY844" i="1"/>
  <c r="NA844" i="1"/>
  <c r="NC844" i="1"/>
  <c r="NH844" i="1"/>
  <c r="NI844" i="1"/>
  <c r="NM844" i="1"/>
  <c r="NN844" i="1"/>
  <c r="MQ845" i="1"/>
  <c r="MS845" i="1"/>
  <c r="MU845" i="1"/>
  <c r="MW845" i="1"/>
  <c r="MY845" i="1"/>
  <c r="NA845" i="1"/>
  <c r="NC845" i="1"/>
  <c r="NH845" i="1"/>
  <c r="NI845" i="1"/>
  <c r="NM845" i="1"/>
  <c r="NN845" i="1"/>
  <c r="MQ846" i="1"/>
  <c r="MS846" i="1"/>
  <c r="MU846" i="1"/>
  <c r="MW846" i="1"/>
  <c r="MY846" i="1"/>
  <c r="NA846" i="1"/>
  <c r="NC846" i="1"/>
  <c r="NH846" i="1"/>
  <c r="NI846" i="1"/>
  <c r="NM846" i="1"/>
  <c r="NN846" i="1"/>
  <c r="MQ847" i="1"/>
  <c r="MS847" i="1"/>
  <c r="MU847" i="1"/>
  <c r="MW847" i="1"/>
  <c r="MY847" i="1"/>
  <c r="NA847" i="1"/>
  <c r="NC847" i="1"/>
  <c r="NH847" i="1"/>
  <c r="NI847" i="1"/>
  <c r="NM847" i="1"/>
  <c r="NN847" i="1"/>
  <c r="MQ848" i="1"/>
  <c r="MS848" i="1"/>
  <c r="MU848" i="1"/>
  <c r="MW848" i="1"/>
  <c r="MY848" i="1"/>
  <c r="NA848" i="1"/>
  <c r="NC848" i="1"/>
  <c r="NH848" i="1"/>
  <c r="NI848" i="1"/>
  <c r="NM848" i="1"/>
  <c r="NN848" i="1"/>
  <c r="MQ849" i="1"/>
  <c r="MS849" i="1"/>
  <c r="MU849" i="1"/>
  <c r="MW849" i="1"/>
  <c r="MY849" i="1"/>
  <c r="NA849" i="1"/>
  <c r="NC849" i="1"/>
  <c r="NH849" i="1"/>
  <c r="NI849" i="1"/>
  <c r="NM849" i="1"/>
  <c r="NN849" i="1"/>
  <c r="MQ850" i="1"/>
  <c r="MS850" i="1"/>
  <c r="MU850" i="1"/>
  <c r="MW850" i="1"/>
  <c r="MY850" i="1"/>
  <c r="NA850" i="1"/>
  <c r="NC850" i="1"/>
  <c r="NH850" i="1"/>
  <c r="NI850" i="1"/>
  <c r="NM850" i="1"/>
  <c r="NN850" i="1"/>
  <c r="MQ851" i="1"/>
  <c r="MS851" i="1"/>
  <c r="MU851" i="1"/>
  <c r="MW851" i="1"/>
  <c r="MY851" i="1"/>
  <c r="NA851" i="1"/>
  <c r="NC851" i="1"/>
  <c r="NH851" i="1"/>
  <c r="NI851" i="1"/>
  <c r="NM851" i="1"/>
  <c r="NN851" i="1"/>
  <c r="MQ852" i="1"/>
  <c r="MS852" i="1"/>
  <c r="MU852" i="1"/>
  <c r="MW852" i="1"/>
  <c r="MY852" i="1"/>
  <c r="NA852" i="1"/>
  <c r="NC852" i="1"/>
  <c r="NH852" i="1"/>
  <c r="NI852" i="1"/>
  <c r="NM852" i="1"/>
  <c r="NN852" i="1"/>
  <c r="MQ853" i="1"/>
  <c r="MS853" i="1"/>
  <c r="MU853" i="1"/>
  <c r="MW853" i="1"/>
  <c r="MY853" i="1"/>
  <c r="NA853" i="1"/>
  <c r="NC853" i="1"/>
  <c r="NH853" i="1"/>
  <c r="NI853" i="1"/>
  <c r="NM853" i="1"/>
  <c r="NN853" i="1"/>
  <c r="MQ854" i="1"/>
  <c r="MS854" i="1"/>
  <c r="MU854" i="1"/>
  <c r="MW854" i="1"/>
  <c r="MY854" i="1"/>
  <c r="NA854" i="1"/>
  <c r="NC854" i="1"/>
  <c r="NH854" i="1"/>
  <c r="NI854" i="1"/>
  <c r="NM854" i="1"/>
  <c r="NN854" i="1"/>
  <c r="MQ855" i="1"/>
  <c r="MS855" i="1"/>
  <c r="MU855" i="1"/>
  <c r="MW855" i="1"/>
  <c r="MY855" i="1"/>
  <c r="NA855" i="1"/>
  <c r="NC855" i="1"/>
  <c r="NH855" i="1"/>
  <c r="NI855" i="1"/>
  <c r="NM855" i="1"/>
  <c r="NN855" i="1"/>
  <c r="MQ856" i="1"/>
  <c r="MS856" i="1"/>
  <c r="MU856" i="1"/>
  <c r="MW856" i="1"/>
  <c r="MY856" i="1"/>
  <c r="NA856" i="1"/>
  <c r="NC856" i="1"/>
  <c r="NH856" i="1"/>
  <c r="NI856" i="1"/>
  <c r="NM856" i="1"/>
  <c r="NN856" i="1"/>
  <c r="MQ857" i="1"/>
  <c r="MS857" i="1"/>
  <c r="MU857" i="1"/>
  <c r="MW857" i="1"/>
  <c r="MY857" i="1"/>
  <c r="NA857" i="1"/>
  <c r="NC857" i="1"/>
  <c r="NH857" i="1"/>
  <c r="NI857" i="1"/>
  <c r="NM857" i="1"/>
  <c r="NN857" i="1"/>
  <c r="MQ858" i="1"/>
  <c r="MS858" i="1"/>
  <c r="MU858" i="1"/>
  <c r="MW858" i="1"/>
  <c r="MY858" i="1"/>
  <c r="NA858" i="1"/>
  <c r="NC858" i="1"/>
  <c r="NH858" i="1"/>
  <c r="NI858" i="1"/>
  <c r="NM858" i="1"/>
  <c r="NN858" i="1"/>
  <c r="MQ859" i="1"/>
  <c r="MS859" i="1"/>
  <c r="MU859" i="1"/>
  <c r="MW859" i="1"/>
  <c r="MY859" i="1"/>
  <c r="NA859" i="1"/>
  <c r="NC859" i="1"/>
  <c r="NH859" i="1"/>
  <c r="NI859" i="1"/>
  <c r="NM859" i="1"/>
  <c r="NN859" i="1"/>
  <c r="MQ860" i="1"/>
  <c r="MS860" i="1"/>
  <c r="MU860" i="1"/>
  <c r="MW860" i="1"/>
  <c r="MY860" i="1"/>
  <c r="NA860" i="1"/>
  <c r="NC860" i="1"/>
  <c r="NH860" i="1"/>
  <c r="NI860" i="1"/>
  <c r="NM860" i="1"/>
  <c r="NN860" i="1"/>
  <c r="MQ861" i="1"/>
  <c r="MS861" i="1"/>
  <c r="MU861" i="1"/>
  <c r="MW861" i="1"/>
  <c r="MY861" i="1"/>
  <c r="NA861" i="1"/>
  <c r="NC861" i="1"/>
  <c r="NH861" i="1"/>
  <c r="NI861" i="1"/>
  <c r="NM861" i="1"/>
  <c r="NN861" i="1"/>
  <c r="MQ862" i="1"/>
  <c r="MS862" i="1"/>
  <c r="MU862" i="1"/>
  <c r="MW862" i="1"/>
  <c r="MY862" i="1"/>
  <c r="NA862" i="1"/>
  <c r="NC862" i="1"/>
  <c r="NH862" i="1"/>
  <c r="NI862" i="1"/>
  <c r="NM862" i="1"/>
  <c r="NN862" i="1"/>
  <c r="MQ863" i="1"/>
  <c r="MS863" i="1"/>
  <c r="MU863" i="1"/>
  <c r="MW863" i="1"/>
  <c r="MY863" i="1"/>
  <c r="NA863" i="1"/>
  <c r="NC863" i="1"/>
  <c r="NH863" i="1"/>
  <c r="NI863" i="1"/>
  <c r="NM863" i="1"/>
  <c r="NN863" i="1"/>
  <c r="MQ864" i="1"/>
  <c r="MS864" i="1"/>
  <c r="MU864" i="1"/>
  <c r="MW864" i="1"/>
  <c r="MY864" i="1"/>
  <c r="NA864" i="1"/>
  <c r="NC864" i="1"/>
  <c r="NH864" i="1"/>
  <c r="NI864" i="1"/>
  <c r="NM864" i="1"/>
  <c r="NN864" i="1"/>
  <c r="MQ865" i="1"/>
  <c r="MS865" i="1"/>
  <c r="MU865" i="1"/>
  <c r="MW865" i="1"/>
  <c r="MY865" i="1"/>
  <c r="NA865" i="1"/>
  <c r="NC865" i="1"/>
  <c r="NH865" i="1"/>
  <c r="NI865" i="1"/>
  <c r="NM865" i="1"/>
  <c r="NN865" i="1"/>
  <c r="MQ866" i="1"/>
  <c r="MS866" i="1"/>
  <c r="MU866" i="1"/>
  <c r="MW866" i="1"/>
  <c r="MY866" i="1"/>
  <c r="NA866" i="1"/>
  <c r="NC866" i="1"/>
  <c r="NH866" i="1"/>
  <c r="NI866" i="1"/>
  <c r="NM866" i="1"/>
  <c r="NN866" i="1"/>
  <c r="MQ867" i="1"/>
  <c r="MS867" i="1"/>
  <c r="MU867" i="1"/>
  <c r="MW867" i="1"/>
  <c r="MY867" i="1"/>
  <c r="NA867" i="1"/>
  <c r="NC867" i="1"/>
  <c r="NH867" i="1"/>
  <c r="NI867" i="1"/>
  <c r="NM867" i="1"/>
  <c r="NN867" i="1"/>
  <c r="MQ868" i="1"/>
  <c r="MS868" i="1"/>
  <c r="MU868" i="1"/>
  <c r="MW868" i="1"/>
  <c r="MY868" i="1"/>
  <c r="NA868" i="1"/>
  <c r="NC868" i="1"/>
  <c r="NH868" i="1"/>
  <c r="NI868" i="1"/>
  <c r="NM868" i="1"/>
  <c r="NN868" i="1"/>
  <c r="MQ869" i="1"/>
  <c r="MS869" i="1"/>
  <c r="MU869" i="1"/>
  <c r="MW869" i="1"/>
  <c r="MY869" i="1"/>
  <c r="NA869" i="1"/>
  <c r="NC869" i="1"/>
  <c r="NH869" i="1"/>
  <c r="NI869" i="1"/>
  <c r="NM869" i="1"/>
  <c r="NN869" i="1"/>
  <c r="MQ870" i="1"/>
  <c r="MS870" i="1"/>
  <c r="MU870" i="1"/>
  <c r="MW870" i="1"/>
  <c r="MY870" i="1"/>
  <c r="NA870" i="1"/>
  <c r="NC870" i="1"/>
  <c r="NH870" i="1"/>
  <c r="NI870" i="1"/>
  <c r="NM870" i="1"/>
  <c r="NN870" i="1"/>
  <c r="MQ871" i="1"/>
  <c r="MS871" i="1"/>
  <c r="MU871" i="1"/>
  <c r="MW871" i="1"/>
  <c r="MY871" i="1"/>
  <c r="NA871" i="1"/>
  <c r="NC871" i="1"/>
  <c r="NH871" i="1"/>
  <c r="NI871" i="1"/>
  <c r="NM871" i="1"/>
  <c r="NN871" i="1"/>
  <c r="MQ872" i="1"/>
  <c r="MS872" i="1"/>
  <c r="MU872" i="1"/>
  <c r="MW872" i="1"/>
  <c r="MY872" i="1"/>
  <c r="NA872" i="1"/>
  <c r="NC872" i="1"/>
  <c r="NH872" i="1"/>
  <c r="NI872" i="1"/>
  <c r="NM872" i="1"/>
  <c r="NN872" i="1"/>
  <c r="MQ873" i="1"/>
  <c r="MS873" i="1"/>
  <c r="MU873" i="1"/>
  <c r="MW873" i="1"/>
  <c r="MY873" i="1"/>
  <c r="NA873" i="1"/>
  <c r="NC873" i="1"/>
  <c r="NH873" i="1"/>
  <c r="NI873" i="1"/>
  <c r="NM873" i="1"/>
  <c r="NN873" i="1"/>
  <c r="MQ874" i="1"/>
  <c r="MS874" i="1"/>
  <c r="MU874" i="1"/>
  <c r="MW874" i="1"/>
  <c r="MY874" i="1"/>
  <c r="NA874" i="1"/>
  <c r="NC874" i="1"/>
  <c r="NH874" i="1"/>
  <c r="NI874" i="1"/>
  <c r="NM874" i="1"/>
  <c r="NN874" i="1"/>
  <c r="MQ875" i="1"/>
  <c r="MS875" i="1"/>
  <c r="MU875" i="1"/>
  <c r="MW875" i="1"/>
  <c r="MY875" i="1"/>
  <c r="NA875" i="1"/>
  <c r="NC875" i="1"/>
  <c r="NH875" i="1"/>
  <c r="NI875" i="1"/>
  <c r="NM875" i="1"/>
  <c r="NN875" i="1"/>
  <c r="MQ876" i="1"/>
  <c r="MS876" i="1"/>
  <c r="MU876" i="1"/>
  <c r="MW876" i="1"/>
  <c r="MY876" i="1"/>
  <c r="NA876" i="1"/>
  <c r="NC876" i="1"/>
  <c r="NH876" i="1"/>
  <c r="NI876" i="1"/>
  <c r="NM876" i="1"/>
  <c r="NN876" i="1"/>
  <c r="MQ877" i="1"/>
  <c r="MS877" i="1"/>
  <c r="MU877" i="1"/>
  <c r="MW877" i="1"/>
  <c r="MY877" i="1"/>
  <c r="NA877" i="1"/>
  <c r="NC877" i="1"/>
  <c r="NH877" i="1"/>
  <c r="NI877" i="1"/>
  <c r="NM877" i="1"/>
  <c r="NN877" i="1"/>
  <c r="MQ878" i="1"/>
  <c r="MS878" i="1"/>
  <c r="MU878" i="1"/>
  <c r="MW878" i="1"/>
  <c r="MY878" i="1"/>
  <c r="NA878" i="1"/>
  <c r="NC878" i="1"/>
  <c r="NH878" i="1"/>
  <c r="NI878" i="1"/>
  <c r="NM878" i="1"/>
  <c r="NN878" i="1"/>
  <c r="MQ879" i="1"/>
  <c r="MS879" i="1"/>
  <c r="MU879" i="1"/>
  <c r="MW879" i="1"/>
  <c r="MY879" i="1"/>
  <c r="NA879" i="1"/>
  <c r="NC879" i="1"/>
  <c r="NH879" i="1"/>
  <c r="NI879" i="1"/>
  <c r="NM879" i="1"/>
  <c r="NN879" i="1"/>
  <c r="MQ880" i="1"/>
  <c r="MS880" i="1"/>
  <c r="MU880" i="1"/>
  <c r="MW880" i="1"/>
  <c r="MY880" i="1"/>
  <c r="NA880" i="1"/>
  <c r="NC880" i="1"/>
  <c r="NH880" i="1"/>
  <c r="NI880" i="1"/>
  <c r="NM880" i="1"/>
  <c r="NN880" i="1"/>
  <c r="MQ881" i="1"/>
  <c r="MS881" i="1"/>
  <c r="MU881" i="1"/>
  <c r="MW881" i="1"/>
  <c r="MY881" i="1"/>
  <c r="NA881" i="1"/>
  <c r="NC881" i="1"/>
  <c r="NH881" i="1"/>
  <c r="NI881" i="1"/>
  <c r="NM881" i="1"/>
  <c r="NN881" i="1"/>
  <c r="MQ882" i="1"/>
  <c r="MS882" i="1"/>
  <c r="MU882" i="1"/>
  <c r="MW882" i="1"/>
  <c r="MY882" i="1"/>
  <c r="NA882" i="1"/>
  <c r="NC882" i="1"/>
  <c r="NH882" i="1"/>
  <c r="NI882" i="1"/>
  <c r="NM882" i="1"/>
  <c r="NN882" i="1"/>
  <c r="MQ883" i="1"/>
  <c r="MS883" i="1"/>
  <c r="MU883" i="1"/>
  <c r="MW883" i="1"/>
  <c r="MY883" i="1"/>
  <c r="NA883" i="1"/>
  <c r="NC883" i="1"/>
  <c r="NH883" i="1"/>
  <c r="NI883" i="1"/>
  <c r="NM883" i="1"/>
  <c r="NN883" i="1"/>
  <c r="MQ884" i="1"/>
  <c r="MS884" i="1"/>
  <c r="MU884" i="1"/>
  <c r="MW884" i="1"/>
  <c r="MY884" i="1"/>
  <c r="NA884" i="1"/>
  <c r="NC884" i="1"/>
  <c r="NH884" i="1"/>
  <c r="NI884" i="1"/>
  <c r="NM884" i="1"/>
  <c r="NN884" i="1"/>
  <c r="MQ885" i="1"/>
  <c r="MS885" i="1"/>
  <c r="MU885" i="1"/>
  <c r="MW885" i="1"/>
  <c r="MY885" i="1"/>
  <c r="NA885" i="1"/>
  <c r="NC885" i="1"/>
  <c r="NH885" i="1"/>
  <c r="NI885" i="1"/>
  <c r="NM885" i="1"/>
  <c r="NN885" i="1"/>
  <c r="MQ886" i="1"/>
  <c r="MS886" i="1"/>
  <c r="MU886" i="1"/>
  <c r="MW886" i="1"/>
  <c r="MY886" i="1"/>
  <c r="NA886" i="1"/>
  <c r="NC886" i="1"/>
  <c r="NH886" i="1"/>
  <c r="NI886" i="1"/>
  <c r="NM886" i="1"/>
  <c r="NN886" i="1"/>
  <c r="MQ887" i="1"/>
  <c r="MS887" i="1"/>
  <c r="MU887" i="1"/>
  <c r="MW887" i="1"/>
  <c r="MY887" i="1"/>
  <c r="NA887" i="1"/>
  <c r="NC887" i="1"/>
  <c r="NH887" i="1"/>
  <c r="NI887" i="1"/>
  <c r="NM887" i="1"/>
  <c r="NN887" i="1"/>
  <c r="MQ888" i="1"/>
  <c r="MS888" i="1"/>
  <c r="MU888" i="1"/>
  <c r="MW888" i="1"/>
  <c r="MY888" i="1"/>
  <c r="NA888" i="1"/>
  <c r="NC888" i="1"/>
  <c r="NH888" i="1"/>
  <c r="NI888" i="1"/>
  <c r="NM888" i="1"/>
  <c r="NN888" i="1"/>
  <c r="MQ889" i="1"/>
  <c r="MS889" i="1"/>
  <c r="MU889" i="1"/>
  <c r="MW889" i="1"/>
  <c r="MY889" i="1"/>
  <c r="NA889" i="1"/>
  <c r="NC889" i="1"/>
  <c r="NH889" i="1"/>
  <c r="NI889" i="1"/>
  <c r="NM889" i="1"/>
  <c r="NN889" i="1"/>
  <c r="MQ890" i="1"/>
  <c r="MS890" i="1"/>
  <c r="MU890" i="1"/>
  <c r="MW890" i="1"/>
  <c r="MY890" i="1"/>
  <c r="NA890" i="1"/>
  <c r="NC890" i="1"/>
  <c r="NH890" i="1"/>
  <c r="NI890" i="1"/>
  <c r="NM890" i="1"/>
  <c r="NN890" i="1"/>
  <c r="MQ891" i="1"/>
  <c r="MS891" i="1"/>
  <c r="MU891" i="1"/>
  <c r="MW891" i="1"/>
  <c r="MY891" i="1"/>
  <c r="NA891" i="1"/>
  <c r="NC891" i="1"/>
  <c r="NH891" i="1"/>
  <c r="NI891" i="1"/>
  <c r="NM891" i="1"/>
  <c r="NN891" i="1"/>
  <c r="MQ892" i="1"/>
  <c r="MS892" i="1"/>
  <c r="MU892" i="1"/>
  <c r="MW892" i="1"/>
  <c r="MY892" i="1"/>
  <c r="NA892" i="1"/>
  <c r="NC892" i="1"/>
  <c r="NH892" i="1"/>
  <c r="NI892" i="1"/>
  <c r="NM892" i="1"/>
  <c r="NN892" i="1"/>
  <c r="MQ893" i="1"/>
  <c r="MS893" i="1"/>
  <c r="MU893" i="1"/>
  <c r="MW893" i="1"/>
  <c r="MY893" i="1"/>
  <c r="NA893" i="1"/>
  <c r="NC893" i="1"/>
  <c r="NH893" i="1"/>
  <c r="NI893" i="1"/>
  <c r="NM893" i="1"/>
  <c r="NN893" i="1"/>
  <c r="MQ894" i="1"/>
  <c r="MS894" i="1"/>
  <c r="MU894" i="1"/>
  <c r="MW894" i="1"/>
  <c r="MY894" i="1"/>
  <c r="NA894" i="1"/>
  <c r="NC894" i="1"/>
  <c r="NH894" i="1"/>
  <c r="NI894" i="1"/>
  <c r="NM894" i="1"/>
  <c r="NN894" i="1"/>
  <c r="MQ895" i="1"/>
  <c r="MS895" i="1"/>
  <c r="MU895" i="1"/>
  <c r="MW895" i="1"/>
  <c r="MY895" i="1"/>
  <c r="NA895" i="1"/>
  <c r="NC895" i="1"/>
  <c r="NH895" i="1"/>
  <c r="NI895" i="1"/>
  <c r="NM895" i="1"/>
  <c r="NN895" i="1"/>
  <c r="MQ896" i="1"/>
  <c r="MS896" i="1"/>
  <c r="MU896" i="1"/>
  <c r="MW896" i="1"/>
  <c r="MY896" i="1"/>
  <c r="NA896" i="1"/>
  <c r="NC896" i="1"/>
  <c r="NH896" i="1"/>
  <c r="NI896" i="1"/>
  <c r="NM896" i="1"/>
  <c r="NN896" i="1"/>
  <c r="MQ897" i="1"/>
  <c r="MS897" i="1"/>
  <c r="MU897" i="1"/>
  <c r="MW897" i="1"/>
  <c r="MY897" i="1"/>
  <c r="NA897" i="1"/>
  <c r="NC897" i="1"/>
  <c r="NH897" i="1"/>
  <c r="NI897" i="1"/>
  <c r="NM897" i="1"/>
  <c r="NN897" i="1"/>
  <c r="MQ898" i="1"/>
  <c r="MS898" i="1"/>
  <c r="MU898" i="1"/>
  <c r="MW898" i="1"/>
  <c r="MY898" i="1"/>
  <c r="NA898" i="1"/>
  <c r="NC898" i="1"/>
  <c r="NH898" i="1"/>
  <c r="NI898" i="1"/>
  <c r="NM898" i="1"/>
  <c r="NN898" i="1"/>
  <c r="MQ899" i="1"/>
  <c r="MS899" i="1"/>
  <c r="MU899" i="1"/>
  <c r="MW899" i="1"/>
  <c r="MY899" i="1"/>
  <c r="NA899" i="1"/>
  <c r="NC899" i="1"/>
  <c r="NH899" i="1"/>
  <c r="NI899" i="1"/>
  <c r="NM899" i="1"/>
  <c r="NN899" i="1"/>
  <c r="MQ900" i="1"/>
  <c r="MS900" i="1"/>
  <c r="MU900" i="1"/>
  <c r="MW900" i="1"/>
  <c r="MY900" i="1"/>
  <c r="NA900" i="1"/>
  <c r="NC900" i="1"/>
  <c r="NH900" i="1"/>
  <c r="NI900" i="1"/>
  <c r="NM900" i="1"/>
  <c r="NN900" i="1"/>
  <c r="MQ901" i="1"/>
  <c r="MS901" i="1"/>
  <c r="MU901" i="1"/>
  <c r="MW901" i="1"/>
  <c r="MY901" i="1"/>
  <c r="NA901" i="1"/>
  <c r="NC901" i="1"/>
  <c r="NH901" i="1"/>
  <c r="NI901" i="1"/>
  <c r="NM901" i="1"/>
  <c r="NN901" i="1"/>
  <c r="MQ902" i="1"/>
  <c r="MS902" i="1"/>
  <c r="MU902" i="1"/>
  <c r="MW902" i="1"/>
  <c r="MY902" i="1"/>
  <c r="NA902" i="1"/>
  <c r="NC902" i="1"/>
  <c r="NH902" i="1"/>
  <c r="NI902" i="1"/>
  <c r="NM902" i="1"/>
  <c r="NN902" i="1"/>
  <c r="MQ903" i="1"/>
  <c r="MS903" i="1"/>
  <c r="MU903" i="1"/>
  <c r="MW903" i="1"/>
  <c r="MY903" i="1"/>
  <c r="NA903" i="1"/>
  <c r="NC903" i="1"/>
  <c r="NH903" i="1"/>
  <c r="NI903" i="1"/>
  <c r="NM903" i="1"/>
  <c r="NN903" i="1"/>
  <c r="MQ904" i="1"/>
  <c r="MS904" i="1"/>
  <c r="MU904" i="1"/>
  <c r="MW904" i="1"/>
  <c r="MY904" i="1"/>
  <c r="NA904" i="1"/>
  <c r="NC904" i="1"/>
  <c r="NH904" i="1"/>
  <c r="NI904" i="1"/>
  <c r="NM904" i="1"/>
  <c r="NN904" i="1"/>
  <c r="MQ905" i="1"/>
  <c r="MS905" i="1"/>
  <c r="MU905" i="1"/>
  <c r="MW905" i="1"/>
  <c r="MY905" i="1"/>
  <c r="NA905" i="1"/>
  <c r="NC905" i="1"/>
  <c r="NH905" i="1"/>
  <c r="NI905" i="1"/>
  <c r="NM905" i="1"/>
  <c r="NN905" i="1"/>
  <c r="MQ906" i="1"/>
  <c r="MS906" i="1"/>
  <c r="MU906" i="1"/>
  <c r="MW906" i="1"/>
  <c r="MY906" i="1"/>
  <c r="NA906" i="1"/>
  <c r="NC906" i="1"/>
  <c r="NH906" i="1"/>
  <c r="NI906" i="1"/>
  <c r="NM906" i="1"/>
  <c r="NN906" i="1"/>
  <c r="MQ907" i="1"/>
  <c r="MS907" i="1"/>
  <c r="MU907" i="1"/>
  <c r="MW907" i="1"/>
  <c r="MY907" i="1"/>
  <c r="NA907" i="1"/>
  <c r="NC907" i="1"/>
  <c r="NH907" i="1"/>
  <c r="NI907" i="1"/>
  <c r="NM907" i="1"/>
  <c r="NN907" i="1"/>
  <c r="MQ908" i="1"/>
  <c r="MS908" i="1"/>
  <c r="MU908" i="1"/>
  <c r="MW908" i="1"/>
  <c r="MY908" i="1"/>
  <c r="NA908" i="1"/>
  <c r="NC908" i="1"/>
  <c r="NH908" i="1"/>
  <c r="NI908" i="1"/>
  <c r="NM908" i="1"/>
  <c r="NN908" i="1"/>
  <c r="MQ909" i="1"/>
  <c r="MS909" i="1"/>
  <c r="MU909" i="1"/>
  <c r="MW909" i="1"/>
  <c r="MY909" i="1"/>
  <c r="NA909" i="1"/>
  <c r="NC909" i="1"/>
  <c r="NH909" i="1"/>
  <c r="NI909" i="1"/>
  <c r="NM909" i="1"/>
  <c r="NN909" i="1"/>
  <c r="MQ910" i="1"/>
  <c r="MS910" i="1"/>
  <c r="MU910" i="1"/>
  <c r="MW910" i="1"/>
  <c r="MY910" i="1"/>
  <c r="NA910" i="1"/>
  <c r="NC910" i="1"/>
  <c r="NH910" i="1"/>
  <c r="NI910" i="1"/>
  <c r="NM910" i="1"/>
  <c r="NN910" i="1"/>
  <c r="MQ911" i="1"/>
  <c r="MS911" i="1"/>
  <c r="MU911" i="1"/>
  <c r="MW911" i="1"/>
  <c r="MY911" i="1"/>
  <c r="NA911" i="1"/>
  <c r="NC911" i="1"/>
  <c r="NH911" i="1"/>
  <c r="NI911" i="1"/>
  <c r="NM911" i="1"/>
  <c r="NN911" i="1"/>
  <c r="MQ912" i="1"/>
  <c r="MS912" i="1"/>
  <c r="MU912" i="1"/>
  <c r="MW912" i="1"/>
  <c r="MY912" i="1"/>
  <c r="NA912" i="1"/>
  <c r="NC912" i="1"/>
  <c r="NH912" i="1"/>
  <c r="NI912" i="1"/>
  <c r="NM912" i="1"/>
  <c r="NN912" i="1"/>
  <c r="MQ913" i="1"/>
  <c r="MS913" i="1"/>
  <c r="MU913" i="1"/>
  <c r="MW913" i="1"/>
  <c r="MY913" i="1"/>
  <c r="NA913" i="1"/>
  <c r="NC913" i="1"/>
  <c r="NH913" i="1"/>
  <c r="NI913" i="1"/>
  <c r="NM913" i="1"/>
  <c r="NN913" i="1"/>
  <c r="MQ914" i="1"/>
  <c r="MS914" i="1"/>
  <c r="MU914" i="1"/>
  <c r="MW914" i="1"/>
  <c r="MY914" i="1"/>
  <c r="NA914" i="1"/>
  <c r="NC914" i="1"/>
  <c r="NH914" i="1"/>
  <c r="NI914" i="1"/>
  <c r="NM914" i="1"/>
  <c r="NN914" i="1"/>
  <c r="MQ915" i="1"/>
  <c r="MS915" i="1"/>
  <c r="MU915" i="1"/>
  <c r="MW915" i="1"/>
  <c r="MY915" i="1"/>
  <c r="NA915" i="1"/>
  <c r="NC915" i="1"/>
  <c r="NH915" i="1"/>
  <c r="NI915" i="1"/>
  <c r="NM915" i="1"/>
  <c r="NN915" i="1"/>
  <c r="MQ916" i="1"/>
  <c r="MS916" i="1"/>
  <c r="MU916" i="1"/>
  <c r="MW916" i="1"/>
  <c r="MY916" i="1"/>
  <c r="NA916" i="1"/>
  <c r="NC916" i="1"/>
  <c r="NH916" i="1"/>
  <c r="NI916" i="1"/>
  <c r="NM916" i="1"/>
  <c r="NN916" i="1"/>
  <c r="MQ917" i="1"/>
  <c r="MS917" i="1"/>
  <c r="MU917" i="1"/>
  <c r="MW917" i="1"/>
  <c r="MY917" i="1"/>
  <c r="NA917" i="1"/>
  <c r="NC917" i="1"/>
  <c r="NH917" i="1"/>
  <c r="NI917" i="1"/>
  <c r="NM917" i="1"/>
  <c r="NN917" i="1"/>
  <c r="MQ918" i="1"/>
  <c r="MS918" i="1"/>
  <c r="MU918" i="1"/>
  <c r="MW918" i="1"/>
  <c r="MY918" i="1"/>
  <c r="NA918" i="1"/>
  <c r="NC918" i="1"/>
  <c r="NH918" i="1"/>
  <c r="NI918" i="1"/>
  <c r="NM918" i="1"/>
  <c r="NN918" i="1"/>
  <c r="MQ919" i="1"/>
  <c r="MS919" i="1"/>
  <c r="MU919" i="1"/>
  <c r="MW919" i="1"/>
  <c r="MY919" i="1"/>
  <c r="NA919" i="1"/>
  <c r="NC919" i="1"/>
  <c r="NH919" i="1"/>
  <c r="NI919" i="1"/>
  <c r="NM919" i="1"/>
  <c r="NN919" i="1"/>
  <c r="MQ920" i="1"/>
  <c r="MS920" i="1"/>
  <c r="MU920" i="1"/>
  <c r="MW920" i="1"/>
  <c r="MY920" i="1"/>
  <c r="NA920" i="1"/>
  <c r="NC920" i="1"/>
  <c r="NH920" i="1"/>
  <c r="NI920" i="1"/>
  <c r="NM920" i="1"/>
  <c r="NN920" i="1"/>
  <c r="MQ921" i="1"/>
  <c r="MS921" i="1"/>
  <c r="MU921" i="1"/>
  <c r="MW921" i="1"/>
  <c r="MY921" i="1"/>
  <c r="NA921" i="1"/>
  <c r="NC921" i="1"/>
  <c r="NH921" i="1"/>
  <c r="NI921" i="1"/>
  <c r="NM921" i="1"/>
  <c r="NN921" i="1"/>
  <c r="MQ922" i="1"/>
  <c r="MS922" i="1"/>
  <c r="MU922" i="1"/>
  <c r="MW922" i="1"/>
  <c r="MY922" i="1"/>
  <c r="NA922" i="1"/>
  <c r="NC922" i="1"/>
  <c r="NH922" i="1"/>
  <c r="NI922" i="1"/>
  <c r="NM922" i="1"/>
  <c r="NN922" i="1"/>
  <c r="MQ923" i="1"/>
  <c r="MS923" i="1"/>
  <c r="MU923" i="1"/>
  <c r="MW923" i="1"/>
  <c r="MY923" i="1"/>
  <c r="NA923" i="1"/>
  <c r="NC923" i="1"/>
  <c r="NH923" i="1"/>
  <c r="NI923" i="1"/>
  <c r="NM923" i="1"/>
  <c r="NN923" i="1"/>
  <c r="MQ924" i="1"/>
  <c r="MS924" i="1"/>
  <c r="MU924" i="1"/>
  <c r="MW924" i="1"/>
  <c r="MY924" i="1"/>
  <c r="NA924" i="1"/>
  <c r="NC924" i="1"/>
  <c r="NH924" i="1"/>
  <c r="NI924" i="1"/>
  <c r="NM924" i="1"/>
  <c r="NN924" i="1"/>
  <c r="MQ925" i="1"/>
  <c r="MS925" i="1"/>
  <c r="MU925" i="1"/>
  <c r="MW925" i="1"/>
  <c r="MY925" i="1"/>
  <c r="NA925" i="1"/>
  <c r="NC925" i="1"/>
  <c r="NH925" i="1"/>
  <c r="NI925" i="1"/>
  <c r="NM925" i="1"/>
  <c r="NN925" i="1"/>
  <c r="MQ926" i="1"/>
  <c r="MS926" i="1"/>
  <c r="MU926" i="1"/>
  <c r="MW926" i="1"/>
  <c r="MY926" i="1"/>
  <c r="NA926" i="1"/>
  <c r="NC926" i="1"/>
  <c r="NH926" i="1"/>
  <c r="NI926" i="1"/>
  <c r="NM926" i="1"/>
  <c r="NN926" i="1"/>
  <c r="MQ927" i="1"/>
  <c r="MS927" i="1"/>
  <c r="MU927" i="1"/>
  <c r="MW927" i="1"/>
  <c r="MY927" i="1"/>
  <c r="NA927" i="1"/>
  <c r="NC927" i="1"/>
  <c r="NH927" i="1"/>
  <c r="NI927" i="1"/>
  <c r="NM927" i="1"/>
  <c r="NN927" i="1"/>
  <c r="MQ928" i="1"/>
  <c r="MS928" i="1"/>
  <c r="MU928" i="1"/>
  <c r="MW928" i="1"/>
  <c r="MY928" i="1"/>
  <c r="NA928" i="1"/>
  <c r="NC928" i="1"/>
  <c r="NH928" i="1"/>
  <c r="NI928" i="1"/>
  <c r="NM928" i="1"/>
  <c r="NN928" i="1"/>
  <c r="MQ929" i="1"/>
  <c r="MS929" i="1"/>
  <c r="MU929" i="1"/>
  <c r="MW929" i="1"/>
  <c r="MY929" i="1"/>
  <c r="NA929" i="1"/>
  <c r="NC929" i="1"/>
  <c r="NH929" i="1"/>
  <c r="NI929" i="1"/>
  <c r="NM929" i="1"/>
  <c r="NN929" i="1"/>
  <c r="MQ930" i="1"/>
  <c r="MS930" i="1"/>
  <c r="MU930" i="1"/>
  <c r="MW930" i="1"/>
  <c r="MY930" i="1"/>
  <c r="NA930" i="1"/>
  <c r="NC930" i="1"/>
  <c r="NH930" i="1"/>
  <c r="NI930" i="1"/>
  <c r="NM930" i="1"/>
  <c r="NN930" i="1"/>
  <c r="MQ931" i="1"/>
  <c r="MS931" i="1"/>
  <c r="MU931" i="1"/>
  <c r="MW931" i="1"/>
  <c r="MY931" i="1"/>
  <c r="NA931" i="1"/>
  <c r="NC931" i="1"/>
  <c r="NH931" i="1"/>
  <c r="NI931" i="1"/>
  <c r="NM931" i="1"/>
  <c r="NN931" i="1"/>
  <c r="MQ932" i="1"/>
  <c r="MS932" i="1"/>
  <c r="MU932" i="1"/>
  <c r="MW932" i="1"/>
  <c r="MY932" i="1"/>
  <c r="NA932" i="1"/>
  <c r="NC932" i="1"/>
  <c r="NH932" i="1"/>
  <c r="NI932" i="1"/>
  <c r="NM932" i="1"/>
  <c r="NN932" i="1"/>
  <c r="MQ933" i="1"/>
  <c r="MS933" i="1"/>
  <c r="MU933" i="1"/>
  <c r="MW933" i="1"/>
  <c r="MY933" i="1"/>
  <c r="NA933" i="1"/>
  <c r="NC933" i="1"/>
  <c r="NH933" i="1"/>
  <c r="NI933" i="1"/>
  <c r="NM933" i="1"/>
  <c r="NN933" i="1"/>
  <c r="MQ934" i="1"/>
  <c r="MS934" i="1"/>
  <c r="MU934" i="1"/>
  <c r="MW934" i="1"/>
  <c r="MY934" i="1"/>
  <c r="NA934" i="1"/>
  <c r="NC934" i="1"/>
  <c r="NH934" i="1"/>
  <c r="NI934" i="1"/>
  <c r="NM934" i="1"/>
  <c r="NN934" i="1"/>
  <c r="MQ935" i="1"/>
  <c r="MS935" i="1"/>
  <c r="MU935" i="1"/>
  <c r="MW935" i="1"/>
  <c r="MY935" i="1"/>
  <c r="NA935" i="1"/>
  <c r="NC935" i="1"/>
  <c r="NH935" i="1"/>
  <c r="NI935" i="1"/>
  <c r="NM935" i="1"/>
  <c r="NN935" i="1"/>
  <c r="MQ936" i="1"/>
  <c r="MS936" i="1"/>
  <c r="MU936" i="1"/>
  <c r="MW936" i="1"/>
  <c r="MY936" i="1"/>
  <c r="NA936" i="1"/>
  <c r="NC936" i="1"/>
  <c r="NH936" i="1"/>
  <c r="NI936" i="1"/>
  <c r="NM936" i="1"/>
  <c r="NN936" i="1"/>
  <c r="MQ937" i="1"/>
  <c r="MS937" i="1"/>
  <c r="MU937" i="1"/>
  <c r="MW937" i="1"/>
  <c r="MY937" i="1"/>
  <c r="NA937" i="1"/>
  <c r="NC937" i="1"/>
  <c r="NH937" i="1"/>
  <c r="NI937" i="1"/>
  <c r="NM937" i="1"/>
  <c r="NN937" i="1"/>
  <c r="MQ938" i="1"/>
  <c r="MS938" i="1"/>
  <c r="MU938" i="1"/>
  <c r="MW938" i="1"/>
  <c r="MY938" i="1"/>
  <c r="NA938" i="1"/>
  <c r="NC938" i="1"/>
  <c r="NH938" i="1"/>
  <c r="NI938" i="1"/>
  <c r="NM938" i="1"/>
  <c r="NN938" i="1"/>
  <c r="MQ939" i="1"/>
  <c r="MS939" i="1"/>
  <c r="MU939" i="1"/>
  <c r="MW939" i="1"/>
  <c r="MY939" i="1"/>
  <c r="NA939" i="1"/>
  <c r="NC939" i="1"/>
  <c r="NH939" i="1"/>
  <c r="NI939" i="1"/>
  <c r="NM939" i="1"/>
  <c r="NN939" i="1"/>
  <c r="MQ940" i="1"/>
  <c r="MS940" i="1"/>
  <c r="MU940" i="1"/>
  <c r="MW940" i="1"/>
  <c r="MY940" i="1"/>
  <c r="NA940" i="1"/>
  <c r="NC940" i="1"/>
  <c r="NH940" i="1"/>
  <c r="NI940" i="1"/>
  <c r="NM940" i="1"/>
  <c r="NN940" i="1"/>
  <c r="MQ941" i="1"/>
  <c r="MS941" i="1"/>
  <c r="MU941" i="1"/>
  <c r="MW941" i="1"/>
  <c r="MY941" i="1"/>
  <c r="NA941" i="1"/>
  <c r="NC941" i="1"/>
  <c r="NH941" i="1"/>
  <c r="NI941" i="1"/>
  <c r="NM941" i="1"/>
  <c r="NN941" i="1"/>
  <c r="MQ942" i="1"/>
  <c r="MS942" i="1"/>
  <c r="MU942" i="1"/>
  <c r="MW942" i="1"/>
  <c r="MY942" i="1"/>
  <c r="NA942" i="1"/>
  <c r="NC942" i="1"/>
  <c r="NH942" i="1"/>
  <c r="NI942" i="1"/>
  <c r="NM942" i="1"/>
  <c r="NN942" i="1"/>
  <c r="MQ943" i="1"/>
  <c r="MS943" i="1"/>
  <c r="MU943" i="1"/>
  <c r="MW943" i="1"/>
  <c r="MY943" i="1"/>
  <c r="NA943" i="1"/>
  <c r="NC943" i="1"/>
  <c r="NH943" i="1"/>
  <c r="NI943" i="1"/>
  <c r="NM943" i="1"/>
  <c r="NN943" i="1"/>
  <c r="MQ944" i="1"/>
  <c r="MS944" i="1"/>
  <c r="MU944" i="1"/>
  <c r="MW944" i="1"/>
  <c r="MY944" i="1"/>
  <c r="NA944" i="1"/>
  <c r="NC944" i="1"/>
  <c r="NH944" i="1"/>
  <c r="NI944" i="1"/>
  <c r="NM944" i="1"/>
  <c r="NN944" i="1"/>
  <c r="MQ945" i="1"/>
  <c r="MS945" i="1"/>
  <c r="MU945" i="1"/>
  <c r="MW945" i="1"/>
  <c r="MY945" i="1"/>
  <c r="NA945" i="1"/>
  <c r="NC945" i="1"/>
  <c r="NH945" i="1"/>
  <c r="NI945" i="1"/>
  <c r="NM945" i="1"/>
  <c r="NN945" i="1"/>
  <c r="MQ946" i="1"/>
  <c r="MS946" i="1"/>
  <c r="MU946" i="1"/>
  <c r="MW946" i="1"/>
  <c r="MY946" i="1"/>
  <c r="NA946" i="1"/>
  <c r="NC946" i="1"/>
  <c r="NH946" i="1"/>
  <c r="NI946" i="1"/>
  <c r="NM946" i="1"/>
  <c r="NN946" i="1"/>
  <c r="MQ947" i="1"/>
  <c r="MS947" i="1"/>
  <c r="MU947" i="1"/>
  <c r="MW947" i="1"/>
  <c r="MY947" i="1"/>
  <c r="NA947" i="1"/>
  <c r="NC947" i="1"/>
  <c r="NH947" i="1"/>
  <c r="NI947" i="1"/>
  <c r="NM947" i="1"/>
  <c r="NN947" i="1"/>
  <c r="MQ948" i="1"/>
  <c r="MS948" i="1"/>
  <c r="MU948" i="1"/>
  <c r="MW948" i="1"/>
  <c r="MY948" i="1"/>
  <c r="NA948" i="1"/>
  <c r="NC948" i="1"/>
  <c r="NH948" i="1"/>
  <c r="NI948" i="1"/>
  <c r="NM948" i="1"/>
  <c r="NN948" i="1"/>
  <c r="MQ949" i="1"/>
  <c r="MS949" i="1"/>
  <c r="MU949" i="1"/>
  <c r="MW949" i="1"/>
  <c r="MY949" i="1"/>
  <c r="NA949" i="1"/>
  <c r="NC949" i="1"/>
  <c r="NH949" i="1"/>
  <c r="NI949" i="1"/>
  <c r="NM949" i="1"/>
  <c r="NN949" i="1"/>
  <c r="MQ950" i="1"/>
  <c r="MS950" i="1"/>
  <c r="MU950" i="1"/>
  <c r="MW950" i="1"/>
  <c r="MY950" i="1"/>
  <c r="NA950" i="1"/>
  <c r="NC950" i="1"/>
  <c r="NH950" i="1"/>
  <c r="NI950" i="1"/>
  <c r="NM950" i="1"/>
  <c r="NN950" i="1"/>
  <c r="MQ951" i="1"/>
  <c r="MS951" i="1"/>
  <c r="MU951" i="1"/>
  <c r="MW951" i="1"/>
  <c r="MY951" i="1"/>
  <c r="NA951" i="1"/>
  <c r="NC951" i="1"/>
  <c r="NH951" i="1"/>
  <c r="NI951" i="1"/>
  <c r="NM951" i="1"/>
  <c r="NN951" i="1"/>
  <c r="MQ952" i="1"/>
  <c r="MS952" i="1"/>
  <c r="MU952" i="1"/>
  <c r="MW952" i="1"/>
  <c r="MY952" i="1"/>
  <c r="NA952" i="1"/>
  <c r="NC952" i="1"/>
  <c r="NH952" i="1"/>
  <c r="NI952" i="1"/>
  <c r="NM952" i="1"/>
  <c r="NN952" i="1"/>
  <c r="MQ953" i="1"/>
  <c r="MS953" i="1"/>
  <c r="MU953" i="1"/>
  <c r="MW953" i="1"/>
  <c r="MY953" i="1"/>
  <c r="NA953" i="1"/>
  <c r="NC953" i="1"/>
  <c r="NH953" i="1"/>
  <c r="NI953" i="1"/>
  <c r="NM953" i="1"/>
  <c r="NN953" i="1"/>
  <c r="MQ954" i="1"/>
  <c r="MS954" i="1"/>
  <c r="MU954" i="1"/>
  <c r="MW954" i="1"/>
  <c r="MY954" i="1"/>
  <c r="NA954" i="1"/>
  <c r="NC954" i="1"/>
  <c r="NH954" i="1"/>
  <c r="NI954" i="1"/>
  <c r="NM954" i="1"/>
  <c r="NN954" i="1"/>
  <c r="MQ955" i="1"/>
  <c r="MS955" i="1"/>
  <c r="MU955" i="1"/>
  <c r="MW955" i="1"/>
  <c r="MY955" i="1"/>
  <c r="NA955" i="1"/>
  <c r="NC955" i="1"/>
  <c r="NH955" i="1"/>
  <c r="NI955" i="1"/>
  <c r="NM955" i="1"/>
  <c r="NN955" i="1"/>
  <c r="MQ956" i="1"/>
  <c r="MS956" i="1"/>
  <c r="MU956" i="1"/>
  <c r="MW956" i="1"/>
  <c r="MY956" i="1"/>
  <c r="NA956" i="1"/>
  <c r="NC956" i="1"/>
  <c r="NH956" i="1"/>
  <c r="NI956" i="1"/>
  <c r="NM956" i="1"/>
  <c r="NN956" i="1"/>
  <c r="MQ957" i="1"/>
  <c r="MS957" i="1"/>
  <c r="MU957" i="1"/>
  <c r="MW957" i="1"/>
  <c r="MY957" i="1"/>
  <c r="NA957" i="1"/>
  <c r="NC957" i="1"/>
  <c r="NH957" i="1"/>
  <c r="NI957" i="1"/>
  <c r="NM957" i="1"/>
  <c r="NN957" i="1"/>
  <c r="MQ958" i="1"/>
  <c r="MS958" i="1"/>
  <c r="MU958" i="1"/>
  <c r="MW958" i="1"/>
  <c r="MY958" i="1"/>
  <c r="NA958" i="1"/>
  <c r="NC958" i="1"/>
  <c r="NH958" i="1"/>
  <c r="NI958" i="1"/>
  <c r="NM958" i="1"/>
  <c r="NN958" i="1"/>
  <c r="MQ959" i="1"/>
  <c r="MS959" i="1"/>
  <c r="MU959" i="1"/>
  <c r="MW959" i="1"/>
  <c r="MY959" i="1"/>
  <c r="NA959" i="1"/>
  <c r="NC959" i="1"/>
  <c r="NH959" i="1"/>
  <c r="NI959" i="1"/>
  <c r="NM959" i="1"/>
  <c r="NN959" i="1"/>
  <c r="MQ960" i="1"/>
  <c r="MS960" i="1"/>
  <c r="MU960" i="1"/>
  <c r="MW960" i="1"/>
  <c r="MY960" i="1"/>
  <c r="NA960" i="1"/>
  <c r="NC960" i="1"/>
  <c r="NH960" i="1"/>
  <c r="NI960" i="1"/>
  <c r="NM960" i="1"/>
  <c r="NN960" i="1"/>
  <c r="MQ961" i="1"/>
  <c r="MS961" i="1"/>
  <c r="MU961" i="1"/>
  <c r="MW961" i="1"/>
  <c r="MY961" i="1"/>
  <c r="NA961" i="1"/>
  <c r="NC961" i="1"/>
  <c r="NH961" i="1"/>
  <c r="NI961" i="1"/>
  <c r="NM961" i="1"/>
  <c r="NN961" i="1"/>
  <c r="MQ962" i="1"/>
  <c r="MS962" i="1"/>
  <c r="MU962" i="1"/>
  <c r="MW962" i="1"/>
  <c r="MY962" i="1"/>
  <c r="NA962" i="1"/>
  <c r="NC962" i="1"/>
  <c r="NH962" i="1"/>
  <c r="NI962" i="1"/>
  <c r="NM962" i="1"/>
  <c r="NN962" i="1"/>
  <c r="MQ963" i="1"/>
  <c r="MS963" i="1"/>
  <c r="MU963" i="1"/>
  <c r="MW963" i="1"/>
  <c r="MY963" i="1"/>
  <c r="NA963" i="1"/>
  <c r="NC963" i="1"/>
  <c r="NH963" i="1"/>
  <c r="NI963" i="1"/>
  <c r="NM963" i="1"/>
  <c r="NN963" i="1"/>
  <c r="MQ964" i="1"/>
  <c r="MS964" i="1"/>
  <c r="MU964" i="1"/>
  <c r="MW964" i="1"/>
  <c r="MY964" i="1"/>
  <c r="NA964" i="1"/>
  <c r="NC964" i="1"/>
  <c r="NH964" i="1"/>
  <c r="NI964" i="1"/>
  <c r="NM964" i="1"/>
  <c r="NN964" i="1"/>
  <c r="MQ965" i="1"/>
  <c r="MS965" i="1"/>
  <c r="MU965" i="1"/>
  <c r="MW965" i="1"/>
  <c r="MY965" i="1"/>
  <c r="NA965" i="1"/>
  <c r="NC965" i="1"/>
  <c r="NH965" i="1"/>
  <c r="NI965" i="1"/>
  <c r="NM965" i="1"/>
  <c r="NN965" i="1"/>
  <c r="MQ966" i="1"/>
  <c r="MS966" i="1"/>
  <c r="MU966" i="1"/>
  <c r="MW966" i="1"/>
  <c r="MY966" i="1"/>
  <c r="NA966" i="1"/>
  <c r="NC966" i="1"/>
  <c r="NH966" i="1"/>
  <c r="NI966" i="1"/>
  <c r="NM966" i="1"/>
  <c r="NN966" i="1"/>
  <c r="MQ967" i="1"/>
  <c r="MS967" i="1"/>
  <c r="MU967" i="1"/>
  <c r="MW967" i="1"/>
  <c r="MY967" i="1"/>
  <c r="NA967" i="1"/>
  <c r="NC967" i="1"/>
  <c r="NH967" i="1"/>
  <c r="NI967" i="1"/>
  <c r="NM967" i="1"/>
  <c r="NN967" i="1"/>
  <c r="MQ968" i="1"/>
  <c r="MS968" i="1"/>
  <c r="MU968" i="1"/>
  <c r="MW968" i="1"/>
  <c r="MY968" i="1"/>
  <c r="NA968" i="1"/>
  <c r="NC968" i="1"/>
  <c r="NH968" i="1"/>
  <c r="NI968" i="1"/>
  <c r="NM968" i="1"/>
  <c r="NN968" i="1"/>
  <c r="MQ969" i="1"/>
  <c r="MS969" i="1"/>
  <c r="MU969" i="1"/>
  <c r="MW969" i="1"/>
  <c r="MY969" i="1"/>
  <c r="NA969" i="1"/>
  <c r="NC969" i="1"/>
  <c r="NH969" i="1"/>
  <c r="NI969" i="1"/>
  <c r="NM969" i="1"/>
  <c r="NN969" i="1"/>
  <c r="MQ970" i="1"/>
  <c r="MS970" i="1"/>
  <c r="MU970" i="1"/>
  <c r="MW970" i="1"/>
  <c r="MY970" i="1"/>
  <c r="NA970" i="1"/>
  <c r="NC970" i="1"/>
  <c r="NH970" i="1"/>
  <c r="NI970" i="1"/>
  <c r="NM970" i="1"/>
  <c r="NN970" i="1"/>
  <c r="MQ971" i="1"/>
  <c r="MS971" i="1"/>
  <c r="MU971" i="1"/>
  <c r="MW971" i="1"/>
  <c r="MY971" i="1"/>
  <c r="NA971" i="1"/>
  <c r="NC971" i="1"/>
  <c r="NH971" i="1"/>
  <c r="NI971" i="1"/>
  <c r="NM971" i="1"/>
  <c r="NN971" i="1"/>
  <c r="MQ972" i="1"/>
  <c r="MS972" i="1"/>
  <c r="MU972" i="1"/>
  <c r="MW972" i="1"/>
  <c r="MY972" i="1"/>
  <c r="NA972" i="1"/>
  <c r="NC972" i="1"/>
  <c r="NH972" i="1"/>
  <c r="NI972" i="1"/>
  <c r="NM972" i="1"/>
  <c r="NN972" i="1"/>
  <c r="MQ973" i="1"/>
  <c r="MS973" i="1"/>
  <c r="MU973" i="1"/>
  <c r="MW973" i="1"/>
  <c r="MY973" i="1"/>
  <c r="NA973" i="1"/>
  <c r="NC973" i="1"/>
  <c r="NH973" i="1"/>
  <c r="NI973" i="1"/>
  <c r="NM973" i="1"/>
  <c r="NN973" i="1"/>
  <c r="MQ974" i="1"/>
  <c r="MS974" i="1"/>
  <c r="MU974" i="1"/>
  <c r="MW974" i="1"/>
  <c r="MY974" i="1"/>
  <c r="NA974" i="1"/>
  <c r="NC974" i="1"/>
  <c r="NH974" i="1"/>
  <c r="NI974" i="1"/>
  <c r="NM974" i="1"/>
  <c r="NN974" i="1"/>
  <c r="MQ975" i="1"/>
  <c r="MS975" i="1"/>
  <c r="MU975" i="1"/>
  <c r="MW975" i="1"/>
  <c r="MY975" i="1"/>
  <c r="NA975" i="1"/>
  <c r="NC975" i="1"/>
  <c r="NH975" i="1"/>
  <c r="NI975" i="1"/>
  <c r="NM975" i="1"/>
  <c r="NN975" i="1"/>
  <c r="MQ976" i="1"/>
  <c r="MS976" i="1"/>
  <c r="MU976" i="1"/>
  <c r="MW976" i="1"/>
  <c r="MY976" i="1"/>
  <c r="NA976" i="1"/>
  <c r="NC976" i="1"/>
  <c r="NH976" i="1"/>
  <c r="NI976" i="1"/>
  <c r="NM976" i="1"/>
  <c r="NN976" i="1"/>
  <c r="MQ977" i="1"/>
  <c r="MS977" i="1"/>
  <c r="MU977" i="1"/>
  <c r="MW977" i="1"/>
  <c r="MY977" i="1"/>
  <c r="NA977" i="1"/>
  <c r="NC977" i="1"/>
  <c r="NH977" i="1"/>
  <c r="NI977" i="1"/>
  <c r="NM977" i="1"/>
  <c r="NN977" i="1"/>
  <c r="MQ978" i="1"/>
  <c r="MS978" i="1"/>
  <c r="MU978" i="1"/>
  <c r="MW978" i="1"/>
  <c r="MY978" i="1"/>
  <c r="NA978" i="1"/>
  <c r="NC978" i="1"/>
  <c r="NH978" i="1"/>
  <c r="NI978" i="1"/>
  <c r="NM978" i="1"/>
  <c r="NN978" i="1"/>
  <c r="MQ979" i="1"/>
  <c r="MS979" i="1"/>
  <c r="MU979" i="1"/>
  <c r="MW979" i="1"/>
  <c r="MY979" i="1"/>
  <c r="NA979" i="1"/>
  <c r="NC979" i="1"/>
  <c r="NH979" i="1"/>
  <c r="NI979" i="1"/>
  <c r="NM979" i="1"/>
  <c r="NN979" i="1"/>
  <c r="MQ980" i="1"/>
  <c r="MS980" i="1"/>
  <c r="MU980" i="1"/>
  <c r="MW980" i="1"/>
  <c r="MY980" i="1"/>
  <c r="NA980" i="1"/>
  <c r="NC980" i="1"/>
  <c r="NH980" i="1"/>
  <c r="NI980" i="1"/>
  <c r="NM980" i="1"/>
  <c r="NN980" i="1"/>
  <c r="MQ981" i="1"/>
  <c r="MS981" i="1"/>
  <c r="MU981" i="1"/>
  <c r="MW981" i="1"/>
  <c r="MY981" i="1"/>
  <c r="NA981" i="1"/>
  <c r="NC981" i="1"/>
  <c r="NH981" i="1"/>
  <c r="NI981" i="1"/>
  <c r="NM981" i="1"/>
  <c r="NN981" i="1"/>
  <c r="MQ982" i="1"/>
  <c r="MS982" i="1"/>
  <c r="MU982" i="1"/>
  <c r="MW982" i="1"/>
  <c r="MY982" i="1"/>
  <c r="NA982" i="1"/>
  <c r="NC982" i="1"/>
  <c r="NH982" i="1"/>
  <c r="NI982" i="1"/>
  <c r="NM982" i="1"/>
  <c r="NN982" i="1"/>
  <c r="MQ983" i="1"/>
  <c r="MS983" i="1"/>
  <c r="MU983" i="1"/>
  <c r="MW983" i="1"/>
  <c r="MY983" i="1"/>
  <c r="NA983" i="1"/>
  <c r="NC983" i="1"/>
  <c r="NH983" i="1"/>
  <c r="NI983" i="1"/>
  <c r="NM983" i="1"/>
  <c r="NN983" i="1"/>
  <c r="MQ984" i="1"/>
  <c r="MS984" i="1"/>
  <c r="MU984" i="1"/>
  <c r="MW984" i="1"/>
  <c r="MY984" i="1"/>
  <c r="NA984" i="1"/>
  <c r="NC984" i="1"/>
  <c r="NH984" i="1"/>
  <c r="NI984" i="1"/>
  <c r="NM984" i="1"/>
  <c r="NN984" i="1"/>
  <c r="MQ985" i="1"/>
  <c r="MS985" i="1"/>
  <c r="MU985" i="1"/>
  <c r="MW985" i="1"/>
  <c r="MY985" i="1"/>
  <c r="NA985" i="1"/>
  <c r="NC985" i="1"/>
  <c r="NH985" i="1"/>
  <c r="NI985" i="1"/>
  <c r="NM985" i="1"/>
  <c r="NN985" i="1"/>
  <c r="MQ986" i="1"/>
  <c r="MS986" i="1"/>
  <c r="MU986" i="1"/>
  <c r="MW986" i="1"/>
  <c r="MY986" i="1"/>
  <c r="NA986" i="1"/>
  <c r="NC986" i="1"/>
  <c r="NH986" i="1"/>
  <c r="NI986" i="1"/>
  <c r="NM986" i="1"/>
  <c r="NN986" i="1"/>
  <c r="MQ987" i="1"/>
  <c r="MS987" i="1"/>
  <c r="MU987" i="1"/>
  <c r="MW987" i="1"/>
  <c r="MY987" i="1"/>
  <c r="NA987" i="1"/>
  <c r="NC987" i="1"/>
  <c r="NH987" i="1"/>
  <c r="NI987" i="1"/>
  <c r="NM987" i="1"/>
  <c r="NN987" i="1"/>
  <c r="MQ988" i="1"/>
  <c r="MS988" i="1"/>
  <c r="MU988" i="1"/>
  <c r="MW988" i="1"/>
  <c r="MY988" i="1"/>
  <c r="NA988" i="1"/>
  <c r="NC988" i="1"/>
  <c r="NH988" i="1"/>
  <c r="NI988" i="1"/>
  <c r="NM988" i="1"/>
  <c r="NN988" i="1"/>
  <c r="MQ989" i="1"/>
  <c r="MS989" i="1"/>
  <c r="MU989" i="1"/>
  <c r="MW989" i="1"/>
  <c r="MY989" i="1"/>
  <c r="NA989" i="1"/>
  <c r="NC989" i="1"/>
  <c r="NH989" i="1"/>
  <c r="NI989" i="1"/>
  <c r="NM989" i="1"/>
  <c r="NN989" i="1"/>
  <c r="MQ990" i="1"/>
  <c r="MS990" i="1"/>
  <c r="MU990" i="1"/>
  <c r="MW990" i="1"/>
  <c r="MY990" i="1"/>
  <c r="NA990" i="1"/>
  <c r="NC990" i="1"/>
  <c r="NH990" i="1"/>
  <c r="NI990" i="1"/>
  <c r="NM990" i="1"/>
  <c r="NN990" i="1"/>
  <c r="MQ991" i="1"/>
  <c r="MS991" i="1"/>
  <c r="MU991" i="1"/>
  <c r="MW991" i="1"/>
  <c r="MY991" i="1"/>
  <c r="NA991" i="1"/>
  <c r="NC991" i="1"/>
  <c r="NH991" i="1"/>
  <c r="NI991" i="1"/>
  <c r="NM991" i="1"/>
  <c r="NN991" i="1"/>
  <c r="MQ992" i="1"/>
  <c r="MS992" i="1"/>
  <c r="MU992" i="1"/>
  <c r="MW992" i="1"/>
  <c r="MY992" i="1"/>
  <c r="NA992" i="1"/>
  <c r="NC992" i="1"/>
  <c r="NH992" i="1"/>
  <c r="NI992" i="1"/>
  <c r="NM992" i="1"/>
  <c r="NN992" i="1"/>
  <c r="MQ993" i="1"/>
  <c r="MS993" i="1"/>
  <c r="MU993" i="1"/>
  <c r="MW993" i="1"/>
  <c r="MY993" i="1"/>
  <c r="NA993" i="1"/>
  <c r="NC993" i="1"/>
  <c r="NH993" i="1"/>
  <c r="NI993" i="1"/>
  <c r="NM993" i="1"/>
  <c r="NN993" i="1"/>
  <c r="MQ994" i="1"/>
  <c r="MS994" i="1"/>
  <c r="MU994" i="1"/>
  <c r="MW994" i="1"/>
  <c r="MY994" i="1"/>
  <c r="NA994" i="1"/>
  <c r="NC994" i="1"/>
  <c r="NH994" i="1"/>
  <c r="NI994" i="1"/>
  <c r="NM994" i="1"/>
  <c r="NN994" i="1"/>
  <c r="MQ995" i="1"/>
  <c r="MS995" i="1"/>
  <c r="MU995" i="1"/>
  <c r="MW995" i="1"/>
  <c r="MY995" i="1"/>
  <c r="NA995" i="1"/>
  <c r="NC995" i="1"/>
  <c r="NH995" i="1"/>
  <c r="NI995" i="1"/>
  <c r="NM995" i="1"/>
  <c r="NN995" i="1"/>
  <c r="MQ996" i="1"/>
  <c r="MS996" i="1"/>
  <c r="MU996" i="1"/>
  <c r="MW996" i="1"/>
  <c r="MY996" i="1"/>
  <c r="NA996" i="1"/>
  <c r="NC996" i="1"/>
  <c r="NH996" i="1"/>
  <c r="NI996" i="1"/>
  <c r="NM996" i="1"/>
  <c r="NN996" i="1"/>
  <c r="MQ997" i="1"/>
  <c r="MS997" i="1"/>
  <c r="MU997" i="1"/>
  <c r="MW997" i="1"/>
  <c r="MY997" i="1"/>
  <c r="NA997" i="1"/>
  <c r="NC997" i="1"/>
  <c r="NH997" i="1"/>
  <c r="NI997" i="1"/>
  <c r="NM997" i="1"/>
  <c r="NN997" i="1"/>
  <c r="MQ998" i="1"/>
  <c r="MS998" i="1"/>
  <c r="MU998" i="1"/>
  <c r="MW998" i="1"/>
  <c r="MY998" i="1"/>
  <c r="NA998" i="1"/>
  <c r="NC998" i="1"/>
  <c r="NH998" i="1"/>
  <c r="NI998" i="1"/>
  <c r="NM998" i="1"/>
  <c r="NN998" i="1"/>
  <c r="MQ999" i="1"/>
  <c r="MS999" i="1"/>
  <c r="MU999" i="1"/>
  <c r="MW999" i="1"/>
  <c r="MY999" i="1"/>
  <c r="NA999" i="1"/>
  <c r="NC999" i="1"/>
  <c r="NH999" i="1"/>
  <c r="NI999" i="1"/>
  <c r="NM999" i="1"/>
  <c r="NN999" i="1"/>
  <c r="MQ1000" i="1"/>
  <c r="MS1000" i="1"/>
  <c r="MU1000" i="1"/>
  <c r="MW1000" i="1"/>
  <c r="MY1000" i="1"/>
  <c r="NA1000" i="1"/>
  <c r="NC1000" i="1"/>
  <c r="NH1000" i="1"/>
  <c r="NI1000" i="1"/>
  <c r="NM1000" i="1"/>
  <c r="NN1000" i="1"/>
  <c r="MQ1001" i="1"/>
  <c r="MS1001" i="1"/>
  <c r="MU1001" i="1"/>
  <c r="MW1001" i="1"/>
  <c r="MY1001" i="1"/>
  <c r="NA1001" i="1"/>
  <c r="NC1001" i="1"/>
  <c r="NH1001" i="1"/>
  <c r="NI1001" i="1"/>
  <c r="NM1001" i="1"/>
  <c r="NN1001" i="1"/>
  <c r="MQ1002" i="1"/>
  <c r="MS1002" i="1"/>
  <c r="MU1002" i="1"/>
  <c r="MW1002" i="1"/>
  <c r="MY1002" i="1"/>
  <c r="NA1002" i="1"/>
  <c r="NC1002" i="1"/>
  <c r="NH1002" i="1"/>
  <c r="NI1002" i="1"/>
  <c r="NM1002" i="1"/>
  <c r="NN1002" i="1"/>
  <c r="MQ1003" i="1"/>
  <c r="MS1003" i="1"/>
  <c r="MU1003" i="1"/>
  <c r="MW1003" i="1"/>
  <c r="MY1003" i="1"/>
  <c r="NA1003" i="1"/>
  <c r="NC1003" i="1"/>
  <c r="NH1003" i="1"/>
  <c r="NI1003" i="1"/>
  <c r="NM1003" i="1"/>
  <c r="NN1003" i="1"/>
  <c r="MQ1004" i="1"/>
  <c r="MS1004" i="1"/>
  <c r="MU1004" i="1"/>
  <c r="MW1004" i="1"/>
  <c r="MY1004" i="1"/>
  <c r="NA1004" i="1"/>
  <c r="NC1004" i="1"/>
  <c r="NH1004" i="1"/>
  <c r="NI1004" i="1"/>
  <c r="NM1004" i="1"/>
  <c r="NN1004" i="1"/>
  <c r="MQ1005" i="1"/>
  <c r="MS1005" i="1"/>
  <c r="MU1005" i="1"/>
  <c r="MW1005" i="1"/>
  <c r="MY1005" i="1"/>
  <c r="NA1005" i="1"/>
  <c r="NC1005" i="1"/>
  <c r="NH1005" i="1"/>
  <c r="NI1005" i="1"/>
  <c r="NM1005" i="1"/>
  <c r="NN1005" i="1"/>
  <c r="MQ1006" i="1"/>
  <c r="MS1006" i="1"/>
  <c r="MU1006" i="1"/>
  <c r="MW1006" i="1"/>
  <c r="MY1006" i="1"/>
  <c r="NA1006" i="1"/>
  <c r="NC1006" i="1"/>
  <c r="NH1006" i="1"/>
  <c r="NI1006" i="1"/>
  <c r="NM1006" i="1"/>
  <c r="NN1006" i="1"/>
  <c r="MQ1007" i="1"/>
  <c r="MS1007" i="1"/>
  <c r="MU1007" i="1"/>
  <c r="MW1007" i="1"/>
  <c r="MY1007" i="1"/>
  <c r="NA1007" i="1"/>
  <c r="NC1007" i="1"/>
  <c r="NH1007" i="1"/>
  <c r="NI1007" i="1"/>
  <c r="NM1007" i="1"/>
  <c r="NN1007" i="1"/>
  <c r="MQ1008" i="1"/>
  <c r="MS1008" i="1"/>
  <c r="MU1008" i="1"/>
  <c r="MW1008" i="1"/>
  <c r="MY1008" i="1"/>
  <c r="NA1008" i="1"/>
  <c r="NC1008" i="1"/>
  <c r="NH1008" i="1"/>
  <c r="NI1008" i="1"/>
  <c r="NM1008" i="1"/>
  <c r="NN1008" i="1"/>
  <c r="MQ1009" i="1"/>
  <c r="MS1009" i="1"/>
  <c r="MU1009" i="1"/>
  <c r="MW1009" i="1"/>
  <c r="MY1009" i="1"/>
  <c r="NA1009" i="1"/>
  <c r="NC1009" i="1"/>
  <c r="NH1009" i="1"/>
  <c r="NI1009" i="1"/>
  <c r="NM1009" i="1"/>
  <c r="NN1009" i="1"/>
  <c r="MQ1010" i="1"/>
  <c r="MS1010" i="1"/>
  <c r="MU1010" i="1"/>
  <c r="MW1010" i="1"/>
  <c r="MY1010" i="1"/>
  <c r="NA1010" i="1"/>
  <c r="NC1010" i="1"/>
  <c r="NH1010" i="1"/>
  <c r="NI1010" i="1"/>
  <c r="NM1010" i="1"/>
  <c r="NN1010" i="1"/>
  <c r="MQ1011" i="1"/>
  <c r="MS1011" i="1"/>
  <c r="MU1011" i="1"/>
  <c r="MW1011" i="1"/>
  <c r="MY1011" i="1"/>
  <c r="NA1011" i="1"/>
  <c r="NC1011" i="1"/>
  <c r="NH1011" i="1"/>
  <c r="NI1011" i="1"/>
  <c r="NM1011" i="1"/>
  <c r="NN1011" i="1"/>
  <c r="MQ1012" i="1"/>
  <c r="MS1012" i="1"/>
  <c r="MU1012" i="1"/>
  <c r="MW1012" i="1"/>
  <c r="MY1012" i="1"/>
  <c r="NA1012" i="1"/>
  <c r="NC1012" i="1"/>
  <c r="NH1012" i="1"/>
  <c r="NI1012" i="1"/>
  <c r="NM1012" i="1"/>
  <c r="NN1012" i="1"/>
  <c r="MQ1013" i="1"/>
  <c r="MS1013" i="1"/>
  <c r="MU1013" i="1"/>
  <c r="MW1013" i="1"/>
  <c r="MY1013" i="1"/>
  <c r="NA1013" i="1"/>
  <c r="NC1013" i="1"/>
  <c r="NH1013" i="1"/>
  <c r="NI1013" i="1"/>
  <c r="NM1013" i="1"/>
  <c r="NN1013" i="1"/>
  <c r="MQ1014" i="1"/>
  <c r="MS1014" i="1"/>
  <c r="MU1014" i="1"/>
  <c r="MW1014" i="1"/>
  <c r="MY1014" i="1"/>
  <c r="NA1014" i="1"/>
  <c r="NC1014" i="1"/>
  <c r="NH1014" i="1"/>
  <c r="NI1014" i="1"/>
  <c r="NM1014" i="1"/>
  <c r="NN1014" i="1"/>
  <c r="MQ1015" i="1"/>
  <c r="MS1015" i="1"/>
  <c r="MU1015" i="1"/>
  <c r="MW1015" i="1"/>
  <c r="MY1015" i="1"/>
  <c r="NA1015" i="1"/>
  <c r="NC1015" i="1"/>
  <c r="NH1015" i="1"/>
  <c r="NI1015" i="1"/>
  <c r="NM1015" i="1"/>
  <c r="NN1015" i="1"/>
  <c r="MQ1016" i="1"/>
  <c r="MS1016" i="1"/>
  <c r="MU1016" i="1"/>
  <c r="MW1016" i="1"/>
  <c r="MY1016" i="1"/>
  <c r="NA1016" i="1"/>
  <c r="NC1016" i="1"/>
  <c r="NH1016" i="1"/>
  <c r="NI1016" i="1"/>
  <c r="NM1016" i="1"/>
  <c r="NN1016" i="1"/>
  <c r="MQ1017" i="1"/>
  <c r="MS1017" i="1"/>
  <c r="MU1017" i="1"/>
  <c r="MW1017" i="1"/>
  <c r="MY1017" i="1"/>
  <c r="NA1017" i="1"/>
  <c r="NC1017" i="1"/>
  <c r="NH1017" i="1"/>
  <c r="NI1017" i="1"/>
  <c r="NM1017" i="1"/>
  <c r="NN1017" i="1"/>
  <c r="MQ1018" i="1"/>
  <c r="MS1018" i="1"/>
  <c r="MU1018" i="1"/>
  <c r="MW1018" i="1"/>
  <c r="MY1018" i="1"/>
  <c r="NA1018" i="1"/>
  <c r="NC1018" i="1"/>
  <c r="NH1018" i="1"/>
  <c r="NI1018" i="1"/>
  <c r="NM1018" i="1"/>
  <c r="NN1018" i="1"/>
  <c r="MQ1019" i="1"/>
  <c r="MS1019" i="1"/>
  <c r="MU1019" i="1"/>
  <c r="MW1019" i="1"/>
  <c r="MY1019" i="1"/>
  <c r="NA1019" i="1"/>
  <c r="NC1019" i="1"/>
  <c r="NH1019" i="1"/>
  <c r="NI1019" i="1"/>
  <c r="NM1019" i="1"/>
  <c r="NN1019" i="1"/>
  <c r="MQ1020" i="1"/>
  <c r="MS1020" i="1"/>
  <c r="MU1020" i="1"/>
  <c r="MW1020" i="1"/>
  <c r="MY1020" i="1"/>
  <c r="NA1020" i="1"/>
  <c r="NC1020" i="1"/>
  <c r="NH1020" i="1"/>
  <c r="NI1020" i="1"/>
  <c r="NM1020" i="1"/>
  <c r="NN1020" i="1"/>
  <c r="MQ1021" i="1"/>
  <c r="MS1021" i="1"/>
  <c r="MU1021" i="1"/>
  <c r="MW1021" i="1"/>
  <c r="MY1021" i="1"/>
  <c r="NA1021" i="1"/>
  <c r="NC1021" i="1"/>
  <c r="NH1021" i="1"/>
  <c r="NI1021" i="1"/>
  <c r="NM1021" i="1"/>
  <c r="NN1021" i="1"/>
  <c r="MQ1022" i="1"/>
  <c r="MS1022" i="1"/>
  <c r="MU1022" i="1"/>
  <c r="MW1022" i="1"/>
  <c r="MY1022" i="1"/>
  <c r="NA1022" i="1"/>
  <c r="NC1022" i="1"/>
  <c r="NH1022" i="1"/>
  <c r="NI1022" i="1"/>
  <c r="NM1022" i="1"/>
  <c r="NN1022" i="1"/>
  <c r="MQ1023" i="1"/>
  <c r="MS1023" i="1"/>
  <c r="MU1023" i="1"/>
  <c r="MW1023" i="1"/>
  <c r="MY1023" i="1"/>
  <c r="NA1023" i="1"/>
  <c r="NC1023" i="1"/>
  <c r="NH1023" i="1"/>
  <c r="NI1023" i="1"/>
  <c r="NM1023" i="1"/>
  <c r="NN1023" i="1"/>
  <c r="MQ1024" i="1"/>
  <c r="MS1024" i="1"/>
  <c r="MU1024" i="1"/>
  <c r="MW1024" i="1"/>
  <c r="MY1024" i="1"/>
  <c r="NA1024" i="1"/>
  <c r="NC1024" i="1"/>
  <c r="NH1024" i="1"/>
  <c r="NI1024" i="1"/>
  <c r="NM1024" i="1"/>
  <c r="NN1024" i="1"/>
  <c r="MQ1025" i="1"/>
  <c r="MS1025" i="1"/>
  <c r="MU1025" i="1"/>
  <c r="MW1025" i="1"/>
  <c r="MY1025" i="1"/>
  <c r="NA1025" i="1"/>
  <c r="NC1025" i="1"/>
  <c r="NH1025" i="1"/>
  <c r="NI1025" i="1"/>
  <c r="NM1025" i="1"/>
  <c r="NN1025" i="1"/>
  <c r="MQ1026" i="1"/>
  <c r="MS1026" i="1"/>
  <c r="MU1026" i="1"/>
  <c r="MW1026" i="1"/>
  <c r="MY1026" i="1"/>
  <c r="NA1026" i="1"/>
  <c r="NC1026" i="1"/>
  <c r="NH1026" i="1"/>
  <c r="NI1026" i="1"/>
  <c r="NM1026" i="1"/>
  <c r="NN1026" i="1"/>
  <c r="MQ1027" i="1"/>
  <c r="MS1027" i="1"/>
  <c r="MU1027" i="1"/>
  <c r="MW1027" i="1"/>
  <c r="MY1027" i="1"/>
  <c r="NA1027" i="1"/>
  <c r="NC1027" i="1"/>
  <c r="NH1027" i="1"/>
  <c r="NI1027" i="1"/>
  <c r="NM1027" i="1"/>
  <c r="NN1027" i="1"/>
  <c r="MQ1028" i="1"/>
  <c r="MS1028" i="1"/>
  <c r="MU1028" i="1"/>
  <c r="MW1028" i="1"/>
  <c r="MY1028" i="1"/>
  <c r="NA1028" i="1"/>
  <c r="NC1028" i="1"/>
  <c r="NH1028" i="1"/>
  <c r="NI1028" i="1"/>
  <c r="NM1028" i="1"/>
  <c r="NN1028" i="1"/>
  <c r="MQ1029" i="1"/>
  <c r="MS1029" i="1"/>
  <c r="MU1029" i="1"/>
  <c r="MW1029" i="1"/>
  <c r="MY1029" i="1"/>
  <c r="NA1029" i="1"/>
  <c r="NC1029" i="1"/>
  <c r="NH1029" i="1"/>
  <c r="NI1029" i="1"/>
  <c r="NM1029" i="1"/>
  <c r="NN1029" i="1"/>
  <c r="MQ1030" i="1"/>
  <c r="MS1030" i="1"/>
  <c r="MU1030" i="1"/>
  <c r="MW1030" i="1"/>
  <c r="MY1030" i="1"/>
  <c r="NA1030" i="1"/>
  <c r="NC1030" i="1"/>
  <c r="NH1030" i="1"/>
  <c r="NI1030" i="1"/>
  <c r="NM1030" i="1"/>
  <c r="NN1030" i="1"/>
  <c r="MQ1031" i="1"/>
  <c r="MS1031" i="1"/>
  <c r="MU1031" i="1"/>
  <c r="MW1031" i="1"/>
  <c r="MY1031" i="1"/>
  <c r="NA1031" i="1"/>
  <c r="NC1031" i="1"/>
  <c r="NH1031" i="1"/>
  <c r="NI1031" i="1"/>
  <c r="NM1031" i="1"/>
  <c r="NN1031" i="1"/>
  <c r="MQ1032" i="1"/>
  <c r="MS1032" i="1"/>
  <c r="MU1032" i="1"/>
  <c r="MW1032" i="1"/>
  <c r="MY1032" i="1"/>
  <c r="NA1032" i="1"/>
  <c r="NC1032" i="1"/>
  <c r="NH1032" i="1"/>
  <c r="NI1032" i="1"/>
  <c r="NM1032" i="1"/>
  <c r="NN1032" i="1"/>
  <c r="MQ1033" i="1"/>
  <c r="MS1033" i="1"/>
  <c r="MU1033" i="1"/>
  <c r="MW1033" i="1"/>
  <c r="MY1033" i="1"/>
  <c r="NA1033" i="1"/>
  <c r="NC1033" i="1"/>
  <c r="NH1033" i="1"/>
  <c r="NI1033" i="1"/>
  <c r="NM1033" i="1"/>
  <c r="NN1033" i="1"/>
  <c r="MQ1034" i="1"/>
  <c r="MS1034" i="1"/>
  <c r="MU1034" i="1"/>
  <c r="MW1034" i="1"/>
  <c r="MY1034" i="1"/>
  <c r="NA1034" i="1"/>
  <c r="NC1034" i="1"/>
  <c r="NH1034" i="1"/>
  <c r="NI1034" i="1"/>
  <c r="NM1034" i="1"/>
  <c r="NN1034" i="1"/>
  <c r="MQ1035" i="1"/>
  <c r="MS1035" i="1"/>
  <c r="MU1035" i="1"/>
  <c r="MW1035" i="1"/>
  <c r="MY1035" i="1"/>
  <c r="NA1035" i="1"/>
  <c r="NC1035" i="1"/>
  <c r="NH1035" i="1"/>
  <c r="NI1035" i="1"/>
  <c r="NM1035" i="1"/>
  <c r="NN1035" i="1"/>
  <c r="MQ1036" i="1"/>
  <c r="MS1036" i="1"/>
  <c r="MU1036" i="1"/>
  <c r="MW1036" i="1"/>
  <c r="MY1036" i="1"/>
  <c r="NA1036" i="1"/>
  <c r="NC1036" i="1"/>
  <c r="NH1036" i="1"/>
  <c r="NI1036" i="1"/>
  <c r="NM1036" i="1"/>
  <c r="NN1036" i="1"/>
  <c r="MQ1037" i="1"/>
  <c r="MS1037" i="1"/>
  <c r="MU1037" i="1"/>
  <c r="MW1037" i="1"/>
  <c r="MY1037" i="1"/>
  <c r="NA1037" i="1"/>
  <c r="NC1037" i="1"/>
  <c r="NH1037" i="1"/>
  <c r="NI1037" i="1"/>
  <c r="NM1037" i="1"/>
  <c r="NN1037" i="1"/>
  <c r="MQ1038" i="1"/>
  <c r="MS1038" i="1"/>
  <c r="MU1038" i="1"/>
  <c r="MW1038" i="1"/>
  <c r="MY1038" i="1"/>
  <c r="NA1038" i="1"/>
  <c r="NC1038" i="1"/>
  <c r="NH1038" i="1"/>
  <c r="NI1038" i="1"/>
  <c r="NM1038" i="1"/>
  <c r="NN1038" i="1"/>
  <c r="MQ1039" i="1"/>
  <c r="MS1039" i="1"/>
  <c r="MU1039" i="1"/>
  <c r="MW1039" i="1"/>
  <c r="MY1039" i="1"/>
  <c r="NA1039" i="1"/>
  <c r="NC1039" i="1"/>
  <c r="NH1039" i="1"/>
  <c r="NI1039" i="1"/>
  <c r="NM1039" i="1"/>
  <c r="NN1039" i="1"/>
  <c r="MQ1040" i="1"/>
  <c r="MS1040" i="1"/>
  <c r="MU1040" i="1"/>
  <c r="MW1040" i="1"/>
  <c r="MY1040" i="1"/>
  <c r="NA1040" i="1"/>
  <c r="NC1040" i="1"/>
  <c r="NH1040" i="1"/>
  <c r="NI1040" i="1"/>
  <c r="NM1040" i="1"/>
  <c r="NN1040" i="1"/>
  <c r="MQ1041" i="1"/>
  <c r="MS1041" i="1"/>
  <c r="MU1041" i="1"/>
  <c r="MW1041" i="1"/>
  <c r="MY1041" i="1"/>
  <c r="NA1041" i="1"/>
  <c r="NC1041" i="1"/>
  <c r="NH1041" i="1"/>
  <c r="NI1041" i="1"/>
  <c r="NM1041" i="1"/>
  <c r="NN1041" i="1"/>
  <c r="MQ1042" i="1"/>
  <c r="MS1042" i="1"/>
  <c r="MU1042" i="1"/>
  <c r="MW1042" i="1"/>
  <c r="MY1042" i="1"/>
  <c r="NA1042" i="1"/>
  <c r="NC1042" i="1"/>
  <c r="NH1042" i="1"/>
  <c r="NI1042" i="1"/>
  <c r="NM1042" i="1"/>
  <c r="NN1042" i="1"/>
  <c r="MQ1043" i="1"/>
  <c r="MS1043" i="1"/>
  <c r="MU1043" i="1"/>
  <c r="MW1043" i="1"/>
  <c r="MY1043" i="1"/>
  <c r="NA1043" i="1"/>
  <c r="NC1043" i="1"/>
  <c r="NH1043" i="1"/>
  <c r="NI1043" i="1"/>
  <c r="NM1043" i="1"/>
  <c r="NN1043" i="1"/>
  <c r="MQ1044" i="1"/>
  <c r="MS1044" i="1"/>
  <c r="MU1044" i="1"/>
  <c r="MW1044" i="1"/>
  <c r="MY1044" i="1"/>
  <c r="NA1044" i="1"/>
  <c r="NC1044" i="1"/>
  <c r="NH1044" i="1"/>
  <c r="NI1044" i="1"/>
  <c r="NM1044" i="1"/>
  <c r="NN1044" i="1"/>
  <c r="MQ1045" i="1"/>
  <c r="MS1045" i="1"/>
  <c r="MU1045" i="1"/>
  <c r="MW1045" i="1"/>
  <c r="MY1045" i="1"/>
  <c r="NA1045" i="1"/>
  <c r="NC1045" i="1"/>
  <c r="NH1045" i="1"/>
  <c r="NI1045" i="1"/>
  <c r="NM1045" i="1"/>
  <c r="NN1045" i="1"/>
  <c r="MQ1046" i="1"/>
  <c r="MS1046" i="1"/>
  <c r="MU1046" i="1"/>
  <c r="MW1046" i="1"/>
  <c r="MY1046" i="1"/>
  <c r="NA1046" i="1"/>
  <c r="NC1046" i="1"/>
  <c r="NH1046" i="1"/>
  <c r="NI1046" i="1"/>
  <c r="NM1046" i="1"/>
  <c r="NN1046" i="1"/>
  <c r="MQ1047" i="1"/>
  <c r="MS1047" i="1"/>
  <c r="MU1047" i="1"/>
  <c r="MW1047" i="1"/>
  <c r="MY1047" i="1"/>
  <c r="NA1047" i="1"/>
  <c r="NC1047" i="1"/>
  <c r="NH1047" i="1"/>
  <c r="NI1047" i="1"/>
  <c r="NM1047" i="1"/>
  <c r="NN1047" i="1"/>
  <c r="MQ1048" i="1"/>
  <c r="MS1048" i="1"/>
  <c r="MU1048" i="1"/>
  <c r="MW1048" i="1"/>
  <c r="MY1048" i="1"/>
  <c r="NA1048" i="1"/>
  <c r="NC1048" i="1"/>
  <c r="NH1048" i="1"/>
  <c r="NI1048" i="1"/>
  <c r="NM1048" i="1"/>
  <c r="NN1048" i="1"/>
  <c r="MQ1049" i="1"/>
  <c r="MS1049" i="1"/>
  <c r="MU1049" i="1"/>
  <c r="MW1049" i="1"/>
  <c r="MY1049" i="1"/>
  <c r="NA1049" i="1"/>
  <c r="NC1049" i="1"/>
  <c r="NH1049" i="1"/>
  <c r="NI1049" i="1"/>
  <c r="NM1049" i="1"/>
  <c r="NN1049" i="1"/>
  <c r="MQ1050" i="1"/>
  <c r="MS1050" i="1"/>
  <c r="MU1050" i="1"/>
  <c r="MW1050" i="1"/>
  <c r="MY1050" i="1"/>
  <c r="NA1050" i="1"/>
  <c r="NC1050" i="1"/>
  <c r="NH1050" i="1"/>
  <c r="NI1050" i="1"/>
  <c r="NM1050" i="1"/>
  <c r="NN1050" i="1"/>
  <c r="MQ1051" i="1"/>
  <c r="MS1051" i="1"/>
  <c r="MU1051" i="1"/>
  <c r="MW1051" i="1"/>
  <c r="MY1051" i="1"/>
  <c r="NA1051" i="1"/>
  <c r="NC1051" i="1"/>
  <c r="NH1051" i="1"/>
  <c r="NI1051" i="1"/>
  <c r="NM1051" i="1"/>
  <c r="NN1051" i="1"/>
  <c r="MQ1052" i="1"/>
  <c r="MS1052" i="1"/>
  <c r="MU1052" i="1"/>
  <c r="MW1052" i="1"/>
  <c r="MY1052" i="1"/>
  <c r="NA1052" i="1"/>
  <c r="NC1052" i="1"/>
  <c r="NH1052" i="1"/>
  <c r="NI1052" i="1"/>
  <c r="NM1052" i="1"/>
  <c r="NN1052" i="1"/>
  <c r="MQ1053" i="1"/>
  <c r="MS1053" i="1"/>
  <c r="MU1053" i="1"/>
  <c r="MW1053" i="1"/>
  <c r="MY1053" i="1"/>
  <c r="NA1053" i="1"/>
  <c r="NC1053" i="1"/>
  <c r="NH1053" i="1"/>
  <c r="NI1053" i="1"/>
  <c r="NM1053" i="1"/>
  <c r="NN1053" i="1"/>
  <c r="MQ1054" i="1"/>
  <c r="MS1054" i="1"/>
  <c r="MU1054" i="1"/>
  <c r="MW1054" i="1"/>
  <c r="MY1054" i="1"/>
  <c r="NA1054" i="1"/>
  <c r="NC1054" i="1"/>
  <c r="NH1054" i="1"/>
  <c r="NI1054" i="1"/>
  <c r="NM1054" i="1"/>
  <c r="NN1054" i="1"/>
  <c r="MQ1055" i="1"/>
  <c r="MS1055" i="1"/>
  <c r="MU1055" i="1"/>
  <c r="MW1055" i="1"/>
  <c r="MY1055" i="1"/>
  <c r="NA1055" i="1"/>
  <c r="NC1055" i="1"/>
  <c r="NH1055" i="1"/>
  <c r="NI1055" i="1"/>
  <c r="NM1055" i="1"/>
  <c r="NN1055" i="1"/>
  <c r="MQ1056" i="1"/>
  <c r="MS1056" i="1"/>
  <c r="MU1056" i="1"/>
  <c r="MW1056" i="1"/>
  <c r="MY1056" i="1"/>
  <c r="NA1056" i="1"/>
  <c r="NC1056" i="1"/>
  <c r="NH1056" i="1"/>
  <c r="NI1056" i="1"/>
  <c r="NM1056" i="1"/>
  <c r="NN1056" i="1"/>
  <c r="MQ1057" i="1"/>
  <c r="MS1057" i="1"/>
  <c r="MU1057" i="1"/>
  <c r="MW1057" i="1"/>
  <c r="MY1057" i="1"/>
  <c r="NA1057" i="1"/>
  <c r="NC1057" i="1"/>
  <c r="NH1057" i="1"/>
  <c r="NI1057" i="1"/>
  <c r="NM1057" i="1"/>
  <c r="NN1057" i="1"/>
  <c r="MQ1058" i="1"/>
  <c r="MS1058" i="1"/>
  <c r="MU1058" i="1"/>
  <c r="MW1058" i="1"/>
  <c r="MY1058" i="1"/>
  <c r="NA1058" i="1"/>
  <c r="NC1058" i="1"/>
  <c r="NH1058" i="1"/>
  <c r="NI1058" i="1"/>
  <c r="NM1058" i="1"/>
  <c r="NN1058" i="1"/>
  <c r="MQ1059" i="1"/>
  <c r="MS1059" i="1"/>
  <c r="MU1059" i="1"/>
  <c r="MW1059" i="1"/>
  <c r="MY1059" i="1"/>
  <c r="NA1059" i="1"/>
  <c r="NC1059" i="1"/>
  <c r="NH1059" i="1"/>
  <c r="NI1059" i="1"/>
  <c r="NM1059" i="1"/>
  <c r="NN1059" i="1"/>
  <c r="MQ1060" i="1"/>
  <c r="MS1060" i="1"/>
  <c r="MU1060" i="1"/>
  <c r="MW1060" i="1"/>
  <c r="MY1060" i="1"/>
  <c r="NA1060" i="1"/>
  <c r="NC1060" i="1"/>
  <c r="NH1060" i="1"/>
  <c r="NI1060" i="1"/>
  <c r="NM1060" i="1"/>
  <c r="NN1060" i="1"/>
  <c r="MQ1061" i="1"/>
  <c r="MS1061" i="1"/>
  <c r="MU1061" i="1"/>
  <c r="MW1061" i="1"/>
  <c r="MY1061" i="1"/>
  <c r="NA1061" i="1"/>
  <c r="NC1061" i="1"/>
  <c r="NH1061" i="1"/>
  <c r="NI1061" i="1"/>
  <c r="NM1061" i="1"/>
  <c r="NN1061" i="1"/>
  <c r="MQ1062" i="1"/>
  <c r="MS1062" i="1"/>
  <c r="MU1062" i="1"/>
  <c r="MW1062" i="1"/>
  <c r="MY1062" i="1"/>
  <c r="NA1062" i="1"/>
  <c r="NC1062" i="1"/>
  <c r="NH1062" i="1"/>
  <c r="NI1062" i="1"/>
  <c r="NM1062" i="1"/>
  <c r="NN1062" i="1"/>
  <c r="MQ1063" i="1"/>
  <c r="MS1063" i="1"/>
  <c r="MU1063" i="1"/>
  <c r="MW1063" i="1"/>
  <c r="MY1063" i="1"/>
  <c r="NA1063" i="1"/>
  <c r="NC1063" i="1"/>
  <c r="NH1063" i="1"/>
  <c r="NI1063" i="1"/>
  <c r="NM1063" i="1"/>
  <c r="NN1063" i="1"/>
  <c r="MQ1064" i="1"/>
  <c r="MS1064" i="1"/>
  <c r="MU1064" i="1"/>
  <c r="MW1064" i="1"/>
  <c r="MY1064" i="1"/>
  <c r="NA1064" i="1"/>
  <c r="NC1064" i="1"/>
  <c r="NH1064" i="1"/>
  <c r="NI1064" i="1"/>
  <c r="NM1064" i="1"/>
  <c r="NN1064" i="1"/>
  <c r="MQ1065" i="1"/>
  <c r="MS1065" i="1"/>
  <c r="MU1065" i="1"/>
  <c r="MW1065" i="1"/>
  <c r="MY1065" i="1"/>
  <c r="NA1065" i="1"/>
  <c r="NC1065" i="1"/>
  <c r="NH1065" i="1"/>
  <c r="NI1065" i="1"/>
  <c r="NM1065" i="1"/>
  <c r="NN1065" i="1"/>
  <c r="MQ1066" i="1"/>
  <c r="MS1066" i="1"/>
  <c r="MU1066" i="1"/>
  <c r="MW1066" i="1"/>
  <c r="MY1066" i="1"/>
  <c r="NA1066" i="1"/>
  <c r="NC1066" i="1"/>
  <c r="NH1066" i="1"/>
  <c r="NI1066" i="1"/>
  <c r="NM1066" i="1"/>
  <c r="NN1066" i="1"/>
  <c r="MQ1067" i="1"/>
  <c r="MS1067" i="1"/>
  <c r="MU1067" i="1"/>
  <c r="MW1067" i="1"/>
  <c r="MY1067" i="1"/>
  <c r="NA1067" i="1"/>
  <c r="NC1067" i="1"/>
  <c r="NH1067" i="1"/>
  <c r="NI1067" i="1"/>
  <c r="NM1067" i="1"/>
  <c r="NN1067" i="1"/>
  <c r="MQ1068" i="1"/>
  <c r="MS1068" i="1"/>
  <c r="MU1068" i="1"/>
  <c r="MW1068" i="1"/>
  <c r="MY1068" i="1"/>
  <c r="NA1068" i="1"/>
  <c r="NC1068" i="1"/>
  <c r="NH1068" i="1"/>
  <c r="NI1068" i="1"/>
  <c r="NM1068" i="1"/>
  <c r="NN1068" i="1"/>
  <c r="MQ1069" i="1"/>
  <c r="MS1069" i="1"/>
  <c r="MU1069" i="1"/>
  <c r="MW1069" i="1"/>
  <c r="MY1069" i="1"/>
  <c r="NA1069" i="1"/>
  <c r="NC1069" i="1"/>
  <c r="NH1069" i="1"/>
  <c r="NI1069" i="1"/>
  <c r="NM1069" i="1"/>
  <c r="NN1069" i="1"/>
  <c r="MQ1070" i="1"/>
  <c r="MS1070" i="1"/>
  <c r="MU1070" i="1"/>
  <c r="MW1070" i="1"/>
  <c r="MY1070" i="1"/>
  <c r="NA1070" i="1"/>
  <c r="NC1070" i="1"/>
  <c r="NH1070" i="1"/>
  <c r="NI1070" i="1"/>
  <c r="NM1070" i="1"/>
  <c r="NN1070" i="1"/>
  <c r="MQ1071" i="1"/>
  <c r="MS1071" i="1"/>
  <c r="MU1071" i="1"/>
  <c r="MW1071" i="1"/>
  <c r="MY1071" i="1"/>
  <c r="NA1071" i="1"/>
  <c r="NC1071" i="1"/>
  <c r="NH1071" i="1"/>
  <c r="NI1071" i="1"/>
  <c r="NM1071" i="1"/>
  <c r="NN1071" i="1"/>
  <c r="MQ1072" i="1"/>
  <c r="MS1072" i="1"/>
  <c r="MU1072" i="1"/>
  <c r="MW1072" i="1"/>
  <c r="MY1072" i="1"/>
  <c r="NA1072" i="1"/>
  <c r="NC1072" i="1"/>
  <c r="NH1072" i="1"/>
  <c r="NI1072" i="1"/>
  <c r="NM1072" i="1"/>
  <c r="NN1072" i="1"/>
  <c r="MQ1073" i="1"/>
  <c r="MS1073" i="1"/>
  <c r="MU1073" i="1"/>
  <c r="MW1073" i="1"/>
  <c r="MY1073" i="1"/>
  <c r="NA1073" i="1"/>
  <c r="NC1073" i="1"/>
  <c r="NH1073" i="1"/>
  <c r="NI1073" i="1"/>
  <c r="NM1073" i="1"/>
  <c r="NN1073" i="1"/>
  <c r="MQ1074" i="1"/>
  <c r="MS1074" i="1"/>
  <c r="MU1074" i="1"/>
  <c r="MW1074" i="1"/>
  <c r="MY1074" i="1"/>
  <c r="NA1074" i="1"/>
  <c r="NC1074" i="1"/>
  <c r="NH1074" i="1"/>
  <c r="NI1074" i="1"/>
  <c r="NM1074" i="1"/>
  <c r="NN1074" i="1"/>
  <c r="MQ1075" i="1"/>
  <c r="MS1075" i="1"/>
  <c r="MU1075" i="1"/>
  <c r="MW1075" i="1"/>
  <c r="MY1075" i="1"/>
  <c r="NA1075" i="1"/>
  <c r="NC1075" i="1"/>
  <c r="NH1075" i="1"/>
  <c r="NI1075" i="1"/>
  <c r="NM1075" i="1"/>
  <c r="NN1075" i="1"/>
  <c r="MQ1076" i="1"/>
  <c r="MS1076" i="1"/>
  <c r="MU1076" i="1"/>
  <c r="MW1076" i="1"/>
  <c r="MY1076" i="1"/>
  <c r="NA1076" i="1"/>
  <c r="NC1076" i="1"/>
  <c r="NH1076" i="1"/>
  <c r="NI1076" i="1"/>
  <c r="NM1076" i="1"/>
  <c r="NN1076" i="1"/>
  <c r="MQ1077" i="1"/>
  <c r="MS1077" i="1"/>
  <c r="MU1077" i="1"/>
  <c r="MW1077" i="1"/>
  <c r="MY1077" i="1"/>
  <c r="NA1077" i="1"/>
  <c r="NC1077" i="1"/>
  <c r="NH1077" i="1"/>
  <c r="NI1077" i="1"/>
  <c r="NM1077" i="1"/>
  <c r="NN1077" i="1"/>
  <c r="MQ1078" i="1"/>
  <c r="MS1078" i="1"/>
  <c r="MU1078" i="1"/>
  <c r="MW1078" i="1"/>
  <c r="MY1078" i="1"/>
  <c r="NA1078" i="1"/>
  <c r="NC1078" i="1"/>
  <c r="NH1078" i="1"/>
  <c r="NI1078" i="1"/>
  <c r="NM1078" i="1"/>
  <c r="NN1078" i="1"/>
  <c r="MQ1079" i="1"/>
  <c r="MS1079" i="1"/>
  <c r="MU1079" i="1"/>
  <c r="MW1079" i="1"/>
  <c r="MY1079" i="1"/>
  <c r="NA1079" i="1"/>
  <c r="NC1079" i="1"/>
  <c r="NH1079" i="1"/>
  <c r="NI1079" i="1"/>
  <c r="NM1079" i="1"/>
  <c r="NN1079" i="1"/>
  <c r="MQ1080" i="1"/>
  <c r="MS1080" i="1"/>
  <c r="MU1080" i="1"/>
  <c r="MW1080" i="1"/>
  <c r="MY1080" i="1"/>
  <c r="NA1080" i="1"/>
  <c r="NC1080" i="1"/>
  <c r="NH1080" i="1"/>
  <c r="NI1080" i="1"/>
  <c r="NM1080" i="1"/>
  <c r="NN1080" i="1"/>
  <c r="MQ1081" i="1"/>
  <c r="MS1081" i="1"/>
  <c r="MU1081" i="1"/>
  <c r="MW1081" i="1"/>
  <c r="MY1081" i="1"/>
  <c r="NA1081" i="1"/>
  <c r="NC1081" i="1"/>
  <c r="NH1081" i="1"/>
  <c r="NI1081" i="1"/>
  <c r="NM1081" i="1"/>
  <c r="NN1081" i="1"/>
  <c r="MQ1082" i="1"/>
  <c r="MS1082" i="1"/>
  <c r="MU1082" i="1"/>
  <c r="MW1082" i="1"/>
  <c r="MY1082" i="1"/>
  <c r="NA1082" i="1"/>
  <c r="NC1082" i="1"/>
  <c r="NH1082" i="1"/>
  <c r="NI1082" i="1"/>
  <c r="NM1082" i="1"/>
  <c r="NN1082" i="1"/>
  <c r="MQ1083" i="1"/>
  <c r="MS1083" i="1"/>
  <c r="MU1083" i="1"/>
  <c r="MW1083" i="1"/>
  <c r="MY1083" i="1"/>
  <c r="NA1083" i="1"/>
  <c r="NC1083" i="1"/>
  <c r="NH1083" i="1"/>
  <c r="NI1083" i="1"/>
  <c r="NM1083" i="1"/>
  <c r="NN1083" i="1"/>
  <c r="MQ1084" i="1"/>
  <c r="MS1084" i="1"/>
  <c r="MU1084" i="1"/>
  <c r="MW1084" i="1"/>
  <c r="MY1084" i="1"/>
  <c r="NA1084" i="1"/>
  <c r="NC1084" i="1"/>
  <c r="NH1084" i="1"/>
  <c r="NI1084" i="1"/>
  <c r="NM1084" i="1"/>
  <c r="NN1084" i="1"/>
  <c r="MQ1085" i="1"/>
  <c r="MS1085" i="1"/>
  <c r="MU1085" i="1"/>
  <c r="MW1085" i="1"/>
  <c r="MY1085" i="1"/>
  <c r="NA1085" i="1"/>
  <c r="NC1085" i="1"/>
  <c r="NH1085" i="1"/>
  <c r="NI1085" i="1"/>
  <c r="NM1085" i="1"/>
  <c r="NN1085" i="1"/>
  <c r="MQ1086" i="1"/>
  <c r="MS1086" i="1"/>
  <c r="MU1086" i="1"/>
  <c r="MW1086" i="1"/>
  <c r="MY1086" i="1"/>
  <c r="NA1086" i="1"/>
  <c r="NC1086" i="1"/>
  <c r="NH1086" i="1"/>
  <c r="NI1086" i="1"/>
  <c r="NM1086" i="1"/>
  <c r="NN1086" i="1"/>
  <c r="MQ1087" i="1"/>
  <c r="MS1087" i="1"/>
  <c r="MU1087" i="1"/>
  <c r="MW1087" i="1"/>
  <c r="MY1087" i="1"/>
  <c r="NA1087" i="1"/>
  <c r="NC1087" i="1"/>
  <c r="NH1087" i="1"/>
  <c r="NI1087" i="1"/>
  <c r="NM1087" i="1"/>
  <c r="NN1087" i="1"/>
  <c r="MQ1088" i="1"/>
  <c r="MS1088" i="1"/>
  <c r="MU1088" i="1"/>
  <c r="MW1088" i="1"/>
  <c r="MY1088" i="1"/>
  <c r="NA1088" i="1"/>
  <c r="NC1088" i="1"/>
  <c r="NH1088" i="1"/>
  <c r="NI1088" i="1"/>
  <c r="NM1088" i="1"/>
  <c r="NN1088" i="1"/>
  <c r="MQ1089" i="1"/>
  <c r="MS1089" i="1"/>
  <c r="MU1089" i="1"/>
  <c r="MW1089" i="1"/>
  <c r="MY1089" i="1"/>
  <c r="NA1089" i="1"/>
  <c r="NC1089" i="1"/>
  <c r="NH1089" i="1"/>
  <c r="NI1089" i="1"/>
  <c r="NM1089" i="1"/>
  <c r="NN1089" i="1"/>
  <c r="MQ1090" i="1"/>
  <c r="MS1090" i="1"/>
  <c r="MU1090" i="1"/>
  <c r="MW1090" i="1"/>
  <c r="MY1090" i="1"/>
  <c r="NA1090" i="1"/>
  <c r="NC1090" i="1"/>
  <c r="NH1090" i="1"/>
  <c r="NI1090" i="1"/>
  <c r="NM1090" i="1"/>
  <c r="NN1090" i="1"/>
  <c r="MQ1091" i="1"/>
  <c r="MS1091" i="1"/>
  <c r="MU1091" i="1"/>
  <c r="MW1091" i="1"/>
  <c r="MY1091" i="1"/>
  <c r="NA1091" i="1"/>
  <c r="NC1091" i="1"/>
  <c r="NH1091" i="1"/>
  <c r="NI1091" i="1"/>
  <c r="NM1091" i="1"/>
  <c r="NN1091" i="1"/>
  <c r="MQ1092" i="1"/>
  <c r="MS1092" i="1"/>
  <c r="MU1092" i="1"/>
  <c r="MW1092" i="1"/>
  <c r="MY1092" i="1"/>
  <c r="NA1092" i="1"/>
  <c r="NC1092" i="1"/>
  <c r="NH1092" i="1"/>
  <c r="NI1092" i="1"/>
  <c r="NM1092" i="1"/>
  <c r="NN1092" i="1"/>
  <c r="MQ1093" i="1"/>
  <c r="MS1093" i="1"/>
  <c r="MU1093" i="1"/>
  <c r="MW1093" i="1"/>
  <c r="MY1093" i="1"/>
  <c r="NA1093" i="1"/>
  <c r="NC1093" i="1"/>
  <c r="NH1093" i="1"/>
  <c r="NI1093" i="1"/>
  <c r="NM1093" i="1"/>
  <c r="NN1093" i="1"/>
  <c r="MQ1094" i="1"/>
  <c r="MS1094" i="1"/>
  <c r="MU1094" i="1"/>
  <c r="MW1094" i="1"/>
  <c r="MY1094" i="1"/>
  <c r="NA1094" i="1"/>
  <c r="NC1094" i="1"/>
  <c r="NH1094" i="1"/>
  <c r="NI1094" i="1"/>
  <c r="NM1094" i="1"/>
  <c r="NN1094" i="1"/>
  <c r="MQ1095" i="1"/>
  <c r="MS1095" i="1"/>
  <c r="MU1095" i="1"/>
  <c r="MW1095" i="1"/>
  <c r="MY1095" i="1"/>
  <c r="NA1095" i="1"/>
  <c r="NC1095" i="1"/>
  <c r="NH1095" i="1"/>
  <c r="NI1095" i="1"/>
  <c r="NM1095" i="1"/>
  <c r="NN1095" i="1"/>
  <c r="MQ1096" i="1"/>
  <c r="MS1096" i="1"/>
  <c r="MU1096" i="1"/>
  <c r="MW1096" i="1"/>
  <c r="MY1096" i="1"/>
  <c r="NA1096" i="1"/>
  <c r="NC1096" i="1"/>
  <c r="NH1096" i="1"/>
  <c r="NI1096" i="1"/>
  <c r="NM1096" i="1"/>
  <c r="NN1096" i="1"/>
  <c r="MQ1097" i="1"/>
  <c r="MS1097" i="1"/>
  <c r="MU1097" i="1"/>
  <c r="MW1097" i="1"/>
  <c r="MY1097" i="1"/>
  <c r="NA1097" i="1"/>
  <c r="NC1097" i="1"/>
  <c r="NH1097" i="1"/>
  <c r="NI1097" i="1"/>
  <c r="NM1097" i="1"/>
  <c r="NN1097" i="1"/>
  <c r="MQ1098" i="1"/>
  <c r="MS1098" i="1"/>
  <c r="MU1098" i="1"/>
  <c r="MW1098" i="1"/>
  <c r="MY1098" i="1"/>
  <c r="NA1098" i="1"/>
  <c r="NC1098" i="1"/>
  <c r="NH1098" i="1"/>
  <c r="NI1098" i="1"/>
  <c r="NM1098" i="1"/>
  <c r="NN1098" i="1"/>
  <c r="MQ1099" i="1"/>
  <c r="MS1099" i="1"/>
  <c r="MU1099" i="1"/>
  <c r="MW1099" i="1"/>
  <c r="MY1099" i="1"/>
  <c r="NA1099" i="1"/>
  <c r="NC1099" i="1"/>
  <c r="NH1099" i="1"/>
  <c r="NI1099" i="1"/>
  <c r="NM1099" i="1"/>
  <c r="NN1099" i="1"/>
  <c r="MQ1100" i="1"/>
  <c r="MS1100" i="1"/>
  <c r="MU1100" i="1"/>
  <c r="MW1100" i="1"/>
  <c r="MY1100" i="1"/>
  <c r="NA1100" i="1"/>
  <c r="NC1100" i="1"/>
  <c r="NH1100" i="1"/>
  <c r="NI1100" i="1"/>
  <c r="NM1100" i="1"/>
  <c r="NN1100" i="1"/>
  <c r="MQ1101" i="1"/>
  <c r="MS1101" i="1"/>
  <c r="MU1101" i="1"/>
  <c r="MW1101" i="1"/>
  <c r="MY1101" i="1"/>
  <c r="NA1101" i="1"/>
  <c r="NC1101" i="1"/>
  <c r="NH1101" i="1"/>
  <c r="NI1101" i="1"/>
  <c r="NM1101" i="1"/>
  <c r="NN1101" i="1"/>
  <c r="MQ1102" i="1"/>
  <c r="MS1102" i="1"/>
  <c r="MU1102" i="1"/>
  <c r="MW1102" i="1"/>
  <c r="MY1102" i="1"/>
  <c r="NA1102" i="1"/>
  <c r="NC1102" i="1"/>
  <c r="NH1102" i="1"/>
  <c r="NI1102" i="1"/>
  <c r="NM1102" i="1"/>
  <c r="NN1102" i="1"/>
  <c r="MQ1103" i="1"/>
  <c r="MS1103" i="1"/>
  <c r="MU1103" i="1"/>
  <c r="MW1103" i="1"/>
  <c r="MY1103" i="1"/>
  <c r="NA1103" i="1"/>
  <c r="NC1103" i="1"/>
  <c r="NH1103" i="1"/>
  <c r="NI1103" i="1"/>
  <c r="NM1103" i="1"/>
  <c r="NN1103" i="1"/>
  <c r="MQ1104" i="1"/>
  <c r="MS1104" i="1"/>
  <c r="MU1104" i="1"/>
  <c r="MW1104" i="1"/>
  <c r="MY1104" i="1"/>
  <c r="NA1104" i="1"/>
  <c r="NC1104" i="1"/>
  <c r="NH1104" i="1"/>
  <c r="NI1104" i="1"/>
  <c r="NM1104" i="1"/>
  <c r="NN1104" i="1"/>
  <c r="MQ1105" i="1"/>
  <c r="MS1105" i="1"/>
  <c r="MU1105" i="1"/>
  <c r="MW1105" i="1"/>
  <c r="MY1105" i="1"/>
  <c r="NA1105" i="1"/>
  <c r="NC1105" i="1"/>
  <c r="NH1105" i="1"/>
  <c r="NI1105" i="1"/>
  <c r="NM1105" i="1"/>
  <c r="NN1105" i="1"/>
  <c r="MQ1106" i="1"/>
  <c r="MS1106" i="1"/>
  <c r="MU1106" i="1"/>
  <c r="MW1106" i="1"/>
  <c r="MY1106" i="1"/>
  <c r="NA1106" i="1"/>
  <c r="NC1106" i="1"/>
  <c r="NH1106" i="1"/>
  <c r="NI1106" i="1"/>
  <c r="NM1106" i="1"/>
  <c r="NN1106" i="1"/>
  <c r="MQ1107" i="1"/>
  <c r="MS1107" i="1"/>
  <c r="MU1107" i="1"/>
  <c r="MW1107" i="1"/>
  <c r="MY1107" i="1"/>
  <c r="NA1107" i="1"/>
  <c r="NC1107" i="1"/>
  <c r="NH1107" i="1"/>
  <c r="NI1107" i="1"/>
  <c r="NM1107" i="1"/>
  <c r="NN1107" i="1"/>
  <c r="MQ1108" i="1"/>
  <c r="MS1108" i="1"/>
  <c r="MU1108" i="1"/>
  <c r="MW1108" i="1"/>
  <c r="MY1108" i="1"/>
  <c r="NA1108" i="1"/>
  <c r="NC1108" i="1"/>
  <c r="NH1108" i="1"/>
  <c r="NI1108" i="1"/>
  <c r="NM1108" i="1"/>
  <c r="NN1108" i="1"/>
  <c r="MQ1109" i="1"/>
  <c r="MS1109" i="1"/>
  <c r="MU1109" i="1"/>
  <c r="MW1109" i="1"/>
  <c r="MY1109" i="1"/>
  <c r="NA1109" i="1"/>
  <c r="NC1109" i="1"/>
  <c r="NH1109" i="1"/>
  <c r="NI1109" i="1"/>
  <c r="NM1109" i="1"/>
  <c r="NN1109" i="1"/>
  <c r="MQ1110" i="1"/>
  <c r="MS1110" i="1"/>
  <c r="MU1110" i="1"/>
  <c r="MW1110" i="1"/>
  <c r="MY1110" i="1"/>
  <c r="NA1110" i="1"/>
  <c r="NC1110" i="1"/>
  <c r="NH1110" i="1"/>
  <c r="NI1110" i="1"/>
  <c r="NM1110" i="1"/>
  <c r="NN1110" i="1"/>
  <c r="MQ1111" i="1"/>
  <c r="MS1111" i="1"/>
  <c r="MU1111" i="1"/>
  <c r="MW1111" i="1"/>
  <c r="MY1111" i="1"/>
  <c r="NA1111" i="1"/>
  <c r="NC1111" i="1"/>
  <c r="NH1111" i="1"/>
  <c r="NI1111" i="1"/>
  <c r="NM1111" i="1"/>
  <c r="NN1111" i="1"/>
  <c r="MQ1112" i="1"/>
  <c r="MS1112" i="1"/>
  <c r="MU1112" i="1"/>
  <c r="MW1112" i="1"/>
  <c r="MY1112" i="1"/>
  <c r="NA1112" i="1"/>
  <c r="NC1112" i="1"/>
  <c r="NH1112" i="1"/>
  <c r="NI1112" i="1"/>
  <c r="NM1112" i="1"/>
  <c r="NN1112" i="1"/>
  <c r="MQ1113" i="1"/>
  <c r="MS1113" i="1"/>
  <c r="MU1113" i="1"/>
  <c r="MW1113" i="1"/>
  <c r="MY1113" i="1"/>
  <c r="NA1113" i="1"/>
  <c r="NC1113" i="1"/>
  <c r="NH1113" i="1"/>
  <c r="NI1113" i="1"/>
  <c r="NM1113" i="1"/>
  <c r="NN1113" i="1"/>
  <c r="MQ1114" i="1"/>
  <c r="MS1114" i="1"/>
  <c r="MU1114" i="1"/>
  <c r="MW1114" i="1"/>
  <c r="MY1114" i="1"/>
  <c r="NA1114" i="1"/>
  <c r="NC1114" i="1"/>
  <c r="NH1114" i="1"/>
  <c r="NI1114" i="1"/>
  <c r="NM1114" i="1"/>
  <c r="NN1114" i="1"/>
  <c r="MQ1115" i="1"/>
  <c r="MS1115" i="1"/>
  <c r="MU1115" i="1"/>
  <c r="MW1115" i="1"/>
  <c r="MY1115" i="1"/>
  <c r="NA1115" i="1"/>
  <c r="NC1115" i="1"/>
  <c r="NH1115" i="1"/>
  <c r="NI1115" i="1"/>
  <c r="NM1115" i="1"/>
  <c r="NN1115" i="1"/>
  <c r="MQ1116" i="1"/>
  <c r="MS1116" i="1"/>
  <c r="MU1116" i="1"/>
  <c r="MW1116" i="1"/>
  <c r="MY1116" i="1"/>
  <c r="NA1116" i="1"/>
  <c r="NC1116" i="1"/>
  <c r="NH1116" i="1"/>
  <c r="NI1116" i="1"/>
  <c r="NM1116" i="1"/>
  <c r="NN1116" i="1"/>
  <c r="MQ1117" i="1"/>
  <c r="MS1117" i="1"/>
  <c r="MU1117" i="1"/>
  <c r="MW1117" i="1"/>
  <c r="MY1117" i="1"/>
  <c r="NA1117" i="1"/>
  <c r="NC1117" i="1"/>
  <c r="NH1117" i="1"/>
  <c r="NI1117" i="1"/>
  <c r="NM1117" i="1"/>
  <c r="NN1117" i="1"/>
  <c r="MQ1118" i="1"/>
  <c r="MS1118" i="1"/>
  <c r="MU1118" i="1"/>
  <c r="MW1118" i="1"/>
  <c r="MY1118" i="1"/>
  <c r="NA1118" i="1"/>
  <c r="NC1118" i="1"/>
  <c r="NH1118" i="1"/>
  <c r="NI1118" i="1"/>
  <c r="NM1118" i="1"/>
  <c r="NN1118" i="1"/>
  <c r="MQ1119" i="1"/>
  <c r="MS1119" i="1"/>
  <c r="MU1119" i="1"/>
  <c r="MW1119" i="1"/>
  <c r="MY1119" i="1"/>
  <c r="NA1119" i="1"/>
  <c r="NC1119" i="1"/>
  <c r="NH1119" i="1"/>
  <c r="NI1119" i="1"/>
  <c r="NM1119" i="1"/>
  <c r="NN1119" i="1"/>
  <c r="MQ1120" i="1"/>
  <c r="MS1120" i="1"/>
  <c r="MU1120" i="1"/>
  <c r="MW1120" i="1"/>
  <c r="MY1120" i="1"/>
  <c r="NA1120" i="1"/>
  <c r="NC1120" i="1"/>
  <c r="NH1120" i="1"/>
  <c r="NI1120" i="1"/>
  <c r="NM1120" i="1"/>
  <c r="NN1120" i="1"/>
  <c r="MQ1121" i="1"/>
  <c r="MS1121" i="1"/>
  <c r="MU1121" i="1"/>
  <c r="MW1121" i="1"/>
  <c r="MY1121" i="1"/>
  <c r="NA1121" i="1"/>
  <c r="NC1121" i="1"/>
  <c r="NH1121" i="1"/>
  <c r="NI1121" i="1"/>
  <c r="NM1121" i="1"/>
  <c r="NN1121" i="1"/>
  <c r="MQ1122" i="1"/>
  <c r="MS1122" i="1"/>
  <c r="MU1122" i="1"/>
  <c r="MW1122" i="1"/>
  <c r="MY1122" i="1"/>
  <c r="NA1122" i="1"/>
  <c r="NC1122" i="1"/>
  <c r="NH1122" i="1"/>
  <c r="NI1122" i="1"/>
  <c r="NM1122" i="1"/>
  <c r="NN1122" i="1"/>
  <c r="MQ1123" i="1"/>
  <c r="MS1123" i="1"/>
  <c r="MU1123" i="1"/>
  <c r="MW1123" i="1"/>
  <c r="MY1123" i="1"/>
  <c r="NA1123" i="1"/>
  <c r="NC1123" i="1"/>
  <c r="NH1123" i="1"/>
  <c r="NI1123" i="1"/>
  <c r="NM1123" i="1"/>
  <c r="NN1123" i="1"/>
  <c r="MQ1124" i="1"/>
  <c r="MS1124" i="1"/>
  <c r="MU1124" i="1"/>
  <c r="MW1124" i="1"/>
  <c r="MY1124" i="1"/>
  <c r="NA1124" i="1"/>
  <c r="NC1124" i="1"/>
  <c r="NH1124" i="1"/>
  <c r="NI1124" i="1"/>
  <c r="NM1124" i="1"/>
  <c r="NN1124" i="1"/>
  <c r="MQ1125" i="1"/>
  <c r="MS1125" i="1"/>
  <c r="MU1125" i="1"/>
  <c r="MW1125" i="1"/>
  <c r="MY1125" i="1"/>
  <c r="NA1125" i="1"/>
  <c r="NC1125" i="1"/>
  <c r="NH1125" i="1"/>
  <c r="NI1125" i="1"/>
  <c r="NM1125" i="1"/>
  <c r="NN1125" i="1"/>
  <c r="MQ1126" i="1"/>
  <c r="MS1126" i="1"/>
  <c r="MU1126" i="1"/>
  <c r="MW1126" i="1"/>
  <c r="MY1126" i="1"/>
  <c r="NA1126" i="1"/>
  <c r="NC1126" i="1"/>
  <c r="NH1126" i="1"/>
  <c r="NI1126" i="1"/>
  <c r="NM1126" i="1"/>
  <c r="NN1126" i="1"/>
  <c r="MQ1127" i="1"/>
  <c r="MS1127" i="1"/>
  <c r="MU1127" i="1"/>
  <c r="MW1127" i="1"/>
  <c r="MY1127" i="1"/>
  <c r="NA1127" i="1"/>
  <c r="NC1127" i="1"/>
  <c r="NH1127" i="1"/>
  <c r="NI1127" i="1"/>
  <c r="NM1127" i="1"/>
  <c r="NN1127" i="1"/>
  <c r="MQ1128" i="1"/>
  <c r="MS1128" i="1"/>
  <c r="MU1128" i="1"/>
  <c r="MW1128" i="1"/>
  <c r="MY1128" i="1"/>
  <c r="NA1128" i="1"/>
  <c r="NC1128" i="1"/>
  <c r="NH1128" i="1"/>
  <c r="NI1128" i="1"/>
  <c r="NM1128" i="1"/>
  <c r="NN1128" i="1"/>
  <c r="MQ1129" i="1"/>
  <c r="MS1129" i="1"/>
  <c r="MU1129" i="1"/>
  <c r="MW1129" i="1"/>
  <c r="MY1129" i="1"/>
  <c r="NA1129" i="1"/>
  <c r="NC1129" i="1"/>
  <c r="NH1129" i="1"/>
  <c r="NI1129" i="1"/>
  <c r="NM1129" i="1"/>
  <c r="NN1129" i="1"/>
  <c r="MQ1130" i="1"/>
  <c r="MS1130" i="1"/>
  <c r="MU1130" i="1"/>
  <c r="MW1130" i="1"/>
  <c r="MY1130" i="1"/>
  <c r="NA1130" i="1"/>
  <c r="NC1130" i="1"/>
  <c r="NH1130" i="1"/>
  <c r="NI1130" i="1"/>
  <c r="NM1130" i="1"/>
  <c r="NN1130" i="1"/>
  <c r="MQ1131" i="1"/>
  <c r="MS1131" i="1"/>
  <c r="MU1131" i="1"/>
  <c r="MW1131" i="1"/>
  <c r="MY1131" i="1"/>
  <c r="NA1131" i="1"/>
  <c r="NC1131" i="1"/>
  <c r="NH1131" i="1"/>
  <c r="NI1131" i="1"/>
  <c r="NM1131" i="1"/>
  <c r="NN1131" i="1"/>
  <c r="MQ1132" i="1"/>
  <c r="MS1132" i="1"/>
  <c r="MU1132" i="1"/>
  <c r="MW1132" i="1"/>
  <c r="MY1132" i="1"/>
  <c r="NA1132" i="1"/>
  <c r="NC1132" i="1"/>
  <c r="NH1132" i="1"/>
  <c r="NI1132" i="1"/>
  <c r="NM1132" i="1"/>
  <c r="NN1132" i="1"/>
  <c r="MQ1133" i="1"/>
  <c r="MS1133" i="1"/>
  <c r="MU1133" i="1"/>
  <c r="MW1133" i="1"/>
  <c r="MY1133" i="1"/>
  <c r="NA1133" i="1"/>
  <c r="NC1133" i="1"/>
  <c r="NH1133" i="1"/>
  <c r="NI1133" i="1"/>
  <c r="NM1133" i="1"/>
  <c r="NN1133" i="1"/>
  <c r="MQ1134" i="1"/>
  <c r="MS1134" i="1"/>
  <c r="MU1134" i="1"/>
  <c r="MW1134" i="1"/>
  <c r="MY1134" i="1"/>
  <c r="NA1134" i="1"/>
  <c r="NC1134" i="1"/>
  <c r="NH1134" i="1"/>
  <c r="NI1134" i="1"/>
  <c r="NM1134" i="1"/>
  <c r="NN1134" i="1"/>
  <c r="MQ1135" i="1"/>
  <c r="MS1135" i="1"/>
  <c r="MU1135" i="1"/>
  <c r="MW1135" i="1"/>
  <c r="MY1135" i="1"/>
  <c r="NA1135" i="1"/>
  <c r="NC1135" i="1"/>
  <c r="NH1135" i="1"/>
  <c r="NI1135" i="1"/>
  <c r="NM1135" i="1"/>
  <c r="NN1135" i="1"/>
  <c r="MQ1136" i="1"/>
  <c r="MS1136" i="1"/>
  <c r="MU1136" i="1"/>
  <c r="MW1136" i="1"/>
  <c r="MY1136" i="1"/>
  <c r="NA1136" i="1"/>
  <c r="NC1136" i="1"/>
  <c r="NH1136" i="1"/>
  <c r="NI1136" i="1"/>
  <c r="NM1136" i="1"/>
  <c r="NN1136" i="1"/>
  <c r="MQ1137" i="1"/>
  <c r="MS1137" i="1"/>
  <c r="MU1137" i="1"/>
  <c r="MW1137" i="1"/>
  <c r="MY1137" i="1"/>
  <c r="NA1137" i="1"/>
  <c r="NC1137" i="1"/>
  <c r="NH1137" i="1"/>
  <c r="NI1137" i="1"/>
  <c r="NM1137" i="1"/>
  <c r="NN1137" i="1"/>
  <c r="MQ1138" i="1"/>
  <c r="MS1138" i="1"/>
  <c r="MU1138" i="1"/>
  <c r="MW1138" i="1"/>
  <c r="MY1138" i="1"/>
  <c r="NA1138" i="1"/>
  <c r="NC1138" i="1"/>
  <c r="NH1138" i="1"/>
  <c r="NI1138" i="1"/>
  <c r="NM1138" i="1"/>
  <c r="NN1138" i="1"/>
  <c r="MQ1139" i="1"/>
  <c r="MS1139" i="1"/>
  <c r="MU1139" i="1"/>
  <c r="MW1139" i="1"/>
  <c r="MY1139" i="1"/>
  <c r="NA1139" i="1"/>
  <c r="NC1139" i="1"/>
  <c r="NH1139" i="1"/>
  <c r="NI1139" i="1"/>
  <c r="NM1139" i="1"/>
  <c r="NN1139" i="1"/>
  <c r="MQ1140" i="1"/>
  <c r="MS1140" i="1"/>
  <c r="MU1140" i="1"/>
  <c r="MW1140" i="1"/>
  <c r="MY1140" i="1"/>
  <c r="NA1140" i="1"/>
  <c r="NC1140" i="1"/>
  <c r="NH1140" i="1"/>
  <c r="NI1140" i="1"/>
  <c r="NM1140" i="1"/>
  <c r="NN1140" i="1"/>
  <c r="MQ1141" i="1"/>
  <c r="MS1141" i="1"/>
  <c r="MU1141" i="1"/>
  <c r="MW1141" i="1"/>
  <c r="MY1141" i="1"/>
  <c r="NA1141" i="1"/>
  <c r="NC1141" i="1"/>
  <c r="NH1141" i="1"/>
  <c r="NI1141" i="1"/>
  <c r="NM1141" i="1"/>
  <c r="NN1141" i="1"/>
  <c r="MQ1142" i="1"/>
  <c r="MS1142" i="1"/>
  <c r="MU1142" i="1"/>
  <c r="MW1142" i="1"/>
  <c r="MY1142" i="1"/>
  <c r="NA1142" i="1"/>
  <c r="NC1142" i="1"/>
  <c r="NH1142" i="1"/>
  <c r="NI1142" i="1"/>
  <c r="NM1142" i="1"/>
  <c r="NN1142" i="1"/>
  <c r="MQ1143" i="1"/>
  <c r="MS1143" i="1"/>
  <c r="MU1143" i="1"/>
  <c r="MW1143" i="1"/>
  <c r="MY1143" i="1"/>
  <c r="NA1143" i="1"/>
  <c r="NC1143" i="1"/>
  <c r="NH1143" i="1"/>
  <c r="NI1143" i="1"/>
  <c r="NM1143" i="1"/>
  <c r="NN1143" i="1"/>
  <c r="MQ1144" i="1"/>
  <c r="MS1144" i="1"/>
  <c r="MU1144" i="1"/>
  <c r="MW1144" i="1"/>
  <c r="MY1144" i="1"/>
  <c r="NA1144" i="1"/>
  <c r="NC1144" i="1"/>
  <c r="NH1144" i="1"/>
  <c r="NI1144" i="1"/>
  <c r="NM1144" i="1"/>
  <c r="NN1144" i="1"/>
  <c r="MQ1145" i="1"/>
  <c r="MS1145" i="1"/>
  <c r="MU1145" i="1"/>
  <c r="MW1145" i="1"/>
  <c r="MY1145" i="1"/>
  <c r="NA1145" i="1"/>
  <c r="NC1145" i="1"/>
  <c r="NH1145" i="1"/>
  <c r="NI1145" i="1"/>
  <c r="NM1145" i="1"/>
  <c r="NN1145" i="1"/>
  <c r="MQ1146" i="1"/>
  <c r="MS1146" i="1"/>
  <c r="MU1146" i="1"/>
  <c r="MW1146" i="1"/>
  <c r="MY1146" i="1"/>
  <c r="NA1146" i="1"/>
  <c r="NC1146" i="1"/>
  <c r="NH1146" i="1"/>
  <c r="NI1146" i="1"/>
  <c r="NM1146" i="1"/>
  <c r="NN1146" i="1"/>
  <c r="MQ1147" i="1"/>
  <c r="MS1147" i="1"/>
  <c r="MU1147" i="1"/>
  <c r="MW1147" i="1"/>
  <c r="MY1147" i="1"/>
  <c r="NA1147" i="1"/>
  <c r="NC1147" i="1"/>
  <c r="NH1147" i="1"/>
  <c r="NI1147" i="1"/>
  <c r="NM1147" i="1"/>
  <c r="NN1147" i="1"/>
  <c r="MQ1148" i="1"/>
  <c r="MS1148" i="1"/>
  <c r="MU1148" i="1"/>
  <c r="MW1148" i="1"/>
  <c r="MY1148" i="1"/>
  <c r="NA1148" i="1"/>
  <c r="NC1148" i="1"/>
  <c r="NH1148" i="1"/>
  <c r="NI1148" i="1"/>
  <c r="NM1148" i="1"/>
  <c r="NN1148" i="1"/>
  <c r="MQ1149" i="1"/>
  <c r="MS1149" i="1"/>
  <c r="MU1149" i="1"/>
  <c r="MW1149" i="1"/>
  <c r="MY1149" i="1"/>
  <c r="NA1149" i="1"/>
  <c r="NC1149" i="1"/>
  <c r="NH1149" i="1"/>
  <c r="NI1149" i="1"/>
  <c r="NM1149" i="1"/>
  <c r="NN1149" i="1"/>
  <c r="MQ1150" i="1"/>
  <c r="MS1150" i="1"/>
  <c r="MU1150" i="1"/>
  <c r="MW1150" i="1"/>
  <c r="MY1150" i="1"/>
  <c r="NA1150" i="1"/>
  <c r="NC1150" i="1"/>
  <c r="NH1150" i="1"/>
  <c r="NI1150" i="1"/>
  <c r="NM1150" i="1"/>
  <c r="NN1150" i="1"/>
  <c r="MQ1151" i="1"/>
  <c r="MS1151" i="1"/>
  <c r="MU1151" i="1"/>
  <c r="MW1151" i="1"/>
  <c r="MY1151" i="1"/>
  <c r="NA1151" i="1"/>
  <c r="NC1151" i="1"/>
  <c r="NH1151" i="1"/>
  <c r="NI1151" i="1"/>
  <c r="NM1151" i="1"/>
  <c r="NN1151" i="1"/>
  <c r="MQ1152" i="1"/>
  <c r="MS1152" i="1"/>
  <c r="MU1152" i="1"/>
  <c r="MW1152" i="1"/>
  <c r="MY1152" i="1"/>
  <c r="NA1152" i="1"/>
  <c r="NC1152" i="1"/>
  <c r="NH1152" i="1"/>
  <c r="NI1152" i="1"/>
  <c r="NM1152" i="1"/>
  <c r="NN1152" i="1"/>
  <c r="MQ1153" i="1"/>
  <c r="MS1153" i="1"/>
  <c r="MU1153" i="1"/>
  <c r="MW1153" i="1"/>
  <c r="MY1153" i="1"/>
  <c r="NA1153" i="1"/>
  <c r="NC1153" i="1"/>
  <c r="NH1153" i="1"/>
  <c r="NI1153" i="1"/>
  <c r="NM1153" i="1"/>
  <c r="NN1153" i="1"/>
  <c r="MQ1154" i="1"/>
  <c r="MS1154" i="1"/>
  <c r="MU1154" i="1"/>
  <c r="MW1154" i="1"/>
  <c r="MY1154" i="1"/>
  <c r="NA1154" i="1"/>
  <c r="NC1154" i="1"/>
  <c r="NH1154" i="1"/>
  <c r="NI1154" i="1"/>
  <c r="NM1154" i="1"/>
  <c r="NN1154" i="1"/>
  <c r="MQ1155" i="1"/>
  <c r="MS1155" i="1"/>
  <c r="MU1155" i="1"/>
  <c r="MW1155" i="1"/>
  <c r="MY1155" i="1"/>
  <c r="NA1155" i="1"/>
  <c r="NC1155" i="1"/>
  <c r="NH1155" i="1"/>
  <c r="NI1155" i="1"/>
  <c r="NM1155" i="1"/>
  <c r="NN1155" i="1"/>
  <c r="MQ1156" i="1"/>
  <c r="MS1156" i="1"/>
  <c r="MU1156" i="1"/>
  <c r="MW1156" i="1"/>
  <c r="MY1156" i="1"/>
  <c r="NA1156" i="1"/>
  <c r="NC1156" i="1"/>
  <c r="NH1156" i="1"/>
  <c r="NI1156" i="1"/>
  <c r="NM1156" i="1"/>
  <c r="NN1156" i="1"/>
  <c r="MQ1157" i="1"/>
  <c r="MS1157" i="1"/>
  <c r="MU1157" i="1"/>
  <c r="MW1157" i="1"/>
  <c r="MY1157" i="1"/>
  <c r="NA1157" i="1"/>
  <c r="NC1157" i="1"/>
  <c r="NH1157" i="1"/>
  <c r="NI1157" i="1"/>
  <c r="NM1157" i="1"/>
  <c r="NN1157" i="1"/>
  <c r="MQ1158" i="1"/>
  <c r="MS1158" i="1"/>
  <c r="MU1158" i="1"/>
  <c r="MW1158" i="1"/>
  <c r="MY1158" i="1"/>
  <c r="NA1158" i="1"/>
  <c r="NC1158" i="1"/>
  <c r="NH1158" i="1"/>
  <c r="NI1158" i="1"/>
  <c r="NM1158" i="1"/>
  <c r="NN1158" i="1"/>
  <c r="MQ1159" i="1"/>
  <c r="MS1159" i="1"/>
  <c r="MU1159" i="1"/>
  <c r="MW1159" i="1"/>
  <c r="MY1159" i="1"/>
  <c r="NA1159" i="1"/>
  <c r="NC1159" i="1"/>
  <c r="NH1159" i="1"/>
  <c r="NI1159" i="1"/>
  <c r="NM1159" i="1"/>
  <c r="NN1159" i="1"/>
  <c r="MQ1160" i="1"/>
  <c r="MS1160" i="1"/>
  <c r="MU1160" i="1"/>
  <c r="MW1160" i="1"/>
  <c r="MY1160" i="1"/>
  <c r="NA1160" i="1"/>
  <c r="NC1160" i="1"/>
  <c r="NH1160" i="1"/>
  <c r="NI1160" i="1"/>
  <c r="NM1160" i="1"/>
  <c r="NN1160" i="1"/>
  <c r="MQ1161" i="1"/>
  <c r="MS1161" i="1"/>
  <c r="MU1161" i="1"/>
  <c r="MW1161" i="1"/>
  <c r="MY1161" i="1"/>
  <c r="NA1161" i="1"/>
  <c r="NC1161" i="1"/>
  <c r="NH1161" i="1"/>
  <c r="NI1161" i="1"/>
  <c r="NM1161" i="1"/>
  <c r="NN1161" i="1"/>
  <c r="MQ1162" i="1"/>
  <c r="MS1162" i="1"/>
  <c r="MU1162" i="1"/>
  <c r="MW1162" i="1"/>
  <c r="MY1162" i="1"/>
  <c r="NA1162" i="1"/>
  <c r="NC1162" i="1"/>
  <c r="NH1162" i="1"/>
  <c r="NI1162" i="1"/>
  <c r="NM1162" i="1"/>
  <c r="NN1162" i="1"/>
  <c r="MQ1163" i="1"/>
  <c r="MS1163" i="1"/>
  <c r="MU1163" i="1"/>
  <c r="MW1163" i="1"/>
  <c r="MY1163" i="1"/>
  <c r="NA1163" i="1"/>
  <c r="NC1163" i="1"/>
  <c r="NH1163" i="1"/>
  <c r="NI1163" i="1"/>
  <c r="NM1163" i="1"/>
  <c r="NN1163" i="1"/>
  <c r="MQ1164" i="1"/>
  <c r="MS1164" i="1"/>
  <c r="MU1164" i="1"/>
  <c r="MW1164" i="1"/>
  <c r="MY1164" i="1"/>
  <c r="NA1164" i="1"/>
  <c r="NC1164" i="1"/>
  <c r="NH1164" i="1"/>
  <c r="NI1164" i="1"/>
  <c r="NM1164" i="1"/>
  <c r="NN1164" i="1"/>
  <c r="MQ1165" i="1"/>
  <c r="MS1165" i="1"/>
  <c r="MU1165" i="1"/>
  <c r="MW1165" i="1"/>
  <c r="MY1165" i="1"/>
  <c r="NA1165" i="1"/>
  <c r="NC1165" i="1"/>
  <c r="NH1165" i="1"/>
  <c r="NI1165" i="1"/>
  <c r="NM1165" i="1"/>
  <c r="NN1165" i="1"/>
  <c r="MQ1166" i="1"/>
  <c r="MS1166" i="1"/>
  <c r="MU1166" i="1"/>
  <c r="MW1166" i="1"/>
  <c r="MY1166" i="1"/>
  <c r="NA1166" i="1"/>
  <c r="NC1166" i="1"/>
  <c r="NH1166" i="1"/>
  <c r="NI1166" i="1"/>
  <c r="NM1166" i="1"/>
  <c r="NN1166" i="1"/>
  <c r="MQ1167" i="1"/>
  <c r="MS1167" i="1"/>
  <c r="MU1167" i="1"/>
  <c r="MW1167" i="1"/>
  <c r="MY1167" i="1"/>
  <c r="NA1167" i="1"/>
  <c r="NC1167" i="1"/>
  <c r="NH1167" i="1"/>
  <c r="NI1167" i="1"/>
  <c r="NM1167" i="1"/>
  <c r="NN1167" i="1"/>
  <c r="MQ1168" i="1"/>
  <c r="MS1168" i="1"/>
  <c r="MU1168" i="1"/>
  <c r="MW1168" i="1"/>
  <c r="MY1168" i="1"/>
  <c r="NA1168" i="1"/>
  <c r="NC1168" i="1"/>
  <c r="NH1168" i="1"/>
  <c r="NI1168" i="1"/>
  <c r="NM1168" i="1"/>
  <c r="NN1168" i="1"/>
  <c r="MQ1169" i="1"/>
  <c r="MS1169" i="1"/>
  <c r="MU1169" i="1"/>
  <c r="MW1169" i="1"/>
  <c r="MY1169" i="1"/>
  <c r="NA1169" i="1"/>
  <c r="NC1169" i="1"/>
  <c r="NH1169" i="1"/>
  <c r="NI1169" i="1"/>
  <c r="NM1169" i="1"/>
  <c r="NN1169" i="1"/>
  <c r="MQ1170" i="1"/>
  <c r="MS1170" i="1"/>
  <c r="MU1170" i="1"/>
  <c r="MW1170" i="1"/>
  <c r="MY1170" i="1"/>
  <c r="NA1170" i="1"/>
  <c r="NC1170" i="1"/>
  <c r="NH1170" i="1"/>
  <c r="NI1170" i="1"/>
  <c r="NM1170" i="1"/>
  <c r="NN1170" i="1"/>
  <c r="MQ1171" i="1"/>
  <c r="MS1171" i="1"/>
  <c r="MU1171" i="1"/>
  <c r="MW1171" i="1"/>
  <c r="MY1171" i="1"/>
  <c r="NA1171" i="1"/>
  <c r="NC1171" i="1"/>
  <c r="NH1171" i="1"/>
  <c r="NI1171" i="1"/>
  <c r="NM1171" i="1"/>
  <c r="NN1171" i="1"/>
  <c r="MQ1172" i="1"/>
  <c r="MS1172" i="1"/>
  <c r="MU1172" i="1"/>
  <c r="MW1172" i="1"/>
  <c r="MY1172" i="1"/>
  <c r="NA1172" i="1"/>
  <c r="NC1172" i="1"/>
  <c r="NH1172" i="1"/>
  <c r="NI1172" i="1"/>
  <c r="NM1172" i="1"/>
  <c r="NN1172" i="1"/>
  <c r="MQ1173" i="1"/>
  <c r="MS1173" i="1"/>
  <c r="MU1173" i="1"/>
  <c r="MW1173" i="1"/>
  <c r="MY1173" i="1"/>
  <c r="NA1173" i="1"/>
  <c r="NC1173" i="1"/>
  <c r="NH1173" i="1"/>
  <c r="NI1173" i="1"/>
  <c r="NM1173" i="1"/>
  <c r="NN1173" i="1"/>
  <c r="MQ1174" i="1"/>
  <c r="MS1174" i="1"/>
  <c r="MU1174" i="1"/>
  <c r="MW1174" i="1"/>
  <c r="MY1174" i="1"/>
  <c r="NA1174" i="1"/>
  <c r="NC1174" i="1"/>
  <c r="NH1174" i="1"/>
  <c r="NI1174" i="1"/>
  <c r="NM1174" i="1"/>
  <c r="NN1174" i="1"/>
  <c r="MQ1175" i="1"/>
  <c r="MS1175" i="1"/>
  <c r="MU1175" i="1"/>
  <c r="MW1175" i="1"/>
  <c r="MY1175" i="1"/>
  <c r="NA1175" i="1"/>
  <c r="NC1175" i="1"/>
  <c r="NH1175" i="1"/>
  <c r="NI1175" i="1"/>
  <c r="NM1175" i="1"/>
  <c r="NN1175" i="1"/>
  <c r="MQ1176" i="1"/>
  <c r="MS1176" i="1"/>
  <c r="MU1176" i="1"/>
  <c r="MW1176" i="1"/>
  <c r="MY1176" i="1"/>
  <c r="NA1176" i="1"/>
  <c r="NC1176" i="1"/>
  <c r="NH1176" i="1"/>
  <c r="NI1176" i="1"/>
  <c r="NM1176" i="1"/>
  <c r="NN1176" i="1"/>
  <c r="MQ1177" i="1"/>
  <c r="MS1177" i="1"/>
  <c r="MU1177" i="1"/>
  <c r="MW1177" i="1"/>
  <c r="MY1177" i="1"/>
  <c r="NA1177" i="1"/>
  <c r="NC1177" i="1"/>
  <c r="NH1177" i="1"/>
  <c r="NI1177" i="1"/>
  <c r="NM1177" i="1"/>
  <c r="NN1177" i="1"/>
  <c r="MQ1178" i="1"/>
  <c r="MS1178" i="1"/>
  <c r="MU1178" i="1"/>
  <c r="MW1178" i="1"/>
  <c r="MY1178" i="1"/>
  <c r="NA1178" i="1"/>
  <c r="NC1178" i="1"/>
  <c r="NH1178" i="1"/>
  <c r="NI1178" i="1"/>
  <c r="NM1178" i="1"/>
  <c r="NN1178" i="1"/>
  <c r="MQ1179" i="1"/>
  <c r="MS1179" i="1"/>
  <c r="MU1179" i="1"/>
  <c r="MW1179" i="1"/>
  <c r="MY1179" i="1"/>
  <c r="NA1179" i="1"/>
  <c r="NC1179" i="1"/>
  <c r="NH1179" i="1"/>
  <c r="NI1179" i="1"/>
  <c r="NM1179" i="1"/>
  <c r="NN1179" i="1"/>
  <c r="MQ1180" i="1"/>
  <c r="MS1180" i="1"/>
  <c r="MU1180" i="1"/>
  <c r="MW1180" i="1"/>
  <c r="MY1180" i="1"/>
  <c r="NA1180" i="1"/>
  <c r="NC1180" i="1"/>
  <c r="NH1180" i="1"/>
  <c r="NI1180" i="1"/>
  <c r="NM1180" i="1"/>
  <c r="NN1180" i="1"/>
  <c r="MQ1181" i="1"/>
  <c r="MS1181" i="1"/>
  <c r="MU1181" i="1"/>
  <c r="MW1181" i="1"/>
  <c r="MY1181" i="1"/>
  <c r="NA1181" i="1"/>
  <c r="NC1181" i="1"/>
  <c r="NH1181" i="1"/>
  <c r="NI1181" i="1"/>
  <c r="NM1181" i="1"/>
  <c r="NN1181" i="1"/>
  <c r="MQ1182" i="1"/>
  <c r="MS1182" i="1"/>
  <c r="MU1182" i="1"/>
  <c r="MW1182" i="1"/>
  <c r="MY1182" i="1"/>
  <c r="NA1182" i="1"/>
  <c r="NC1182" i="1"/>
  <c r="NH1182" i="1"/>
  <c r="NI1182" i="1"/>
  <c r="NM1182" i="1"/>
  <c r="NN1182" i="1"/>
  <c r="MQ1183" i="1"/>
  <c r="MS1183" i="1"/>
  <c r="MU1183" i="1"/>
  <c r="MW1183" i="1"/>
  <c r="MY1183" i="1"/>
  <c r="NA1183" i="1"/>
  <c r="NC1183" i="1"/>
  <c r="NH1183" i="1"/>
  <c r="NI1183" i="1"/>
  <c r="NM1183" i="1"/>
  <c r="NN1183" i="1"/>
  <c r="MQ1184" i="1"/>
  <c r="MS1184" i="1"/>
  <c r="MU1184" i="1"/>
  <c r="MW1184" i="1"/>
  <c r="MY1184" i="1"/>
  <c r="NA1184" i="1"/>
  <c r="NC1184" i="1"/>
  <c r="NH1184" i="1"/>
  <c r="NI1184" i="1"/>
  <c r="NM1184" i="1"/>
  <c r="NN1184" i="1"/>
  <c r="MQ1185" i="1"/>
  <c r="MS1185" i="1"/>
  <c r="MU1185" i="1"/>
  <c r="MW1185" i="1"/>
  <c r="MY1185" i="1"/>
  <c r="NA1185" i="1"/>
  <c r="NC1185" i="1"/>
  <c r="NH1185" i="1"/>
  <c r="NI1185" i="1"/>
  <c r="NM1185" i="1"/>
  <c r="NN1185" i="1"/>
  <c r="MQ1186" i="1"/>
  <c r="MS1186" i="1"/>
  <c r="MU1186" i="1"/>
  <c r="MW1186" i="1"/>
  <c r="MY1186" i="1"/>
  <c r="NA1186" i="1"/>
  <c r="NC1186" i="1"/>
  <c r="NH1186" i="1"/>
  <c r="NI1186" i="1"/>
  <c r="NM1186" i="1"/>
  <c r="NN1186" i="1"/>
  <c r="MQ1187" i="1"/>
  <c r="MS1187" i="1"/>
  <c r="MU1187" i="1"/>
  <c r="MW1187" i="1"/>
  <c r="MY1187" i="1"/>
  <c r="NA1187" i="1"/>
  <c r="NC1187" i="1"/>
  <c r="NH1187" i="1"/>
  <c r="NI1187" i="1"/>
  <c r="NM1187" i="1"/>
  <c r="NN1187" i="1"/>
  <c r="MQ1188" i="1"/>
  <c r="MS1188" i="1"/>
  <c r="MU1188" i="1"/>
  <c r="MW1188" i="1"/>
  <c r="MY1188" i="1"/>
  <c r="NA1188" i="1"/>
  <c r="NC1188" i="1"/>
  <c r="NH1188" i="1"/>
  <c r="NI1188" i="1"/>
  <c r="NM1188" i="1"/>
  <c r="NN1188" i="1"/>
  <c r="MQ1189" i="1"/>
  <c r="MS1189" i="1"/>
  <c r="MU1189" i="1"/>
  <c r="MW1189" i="1"/>
  <c r="MY1189" i="1"/>
  <c r="NA1189" i="1"/>
  <c r="NC1189" i="1"/>
  <c r="NH1189" i="1"/>
  <c r="NI1189" i="1"/>
  <c r="NM1189" i="1"/>
  <c r="NN1189" i="1"/>
  <c r="MQ1190" i="1"/>
  <c r="MS1190" i="1"/>
  <c r="MU1190" i="1"/>
  <c r="MW1190" i="1"/>
  <c r="MY1190" i="1"/>
  <c r="NA1190" i="1"/>
  <c r="NC1190" i="1"/>
  <c r="NH1190" i="1"/>
  <c r="NI1190" i="1"/>
  <c r="NM1190" i="1"/>
  <c r="NN1190" i="1"/>
  <c r="MQ1191" i="1"/>
  <c r="MS1191" i="1"/>
  <c r="MU1191" i="1"/>
  <c r="MW1191" i="1"/>
  <c r="MY1191" i="1"/>
  <c r="NA1191" i="1"/>
  <c r="NC1191" i="1"/>
  <c r="NH1191" i="1"/>
  <c r="NI1191" i="1"/>
  <c r="NM1191" i="1"/>
  <c r="NN1191" i="1"/>
  <c r="MQ1192" i="1"/>
  <c r="MS1192" i="1"/>
  <c r="MU1192" i="1"/>
  <c r="MW1192" i="1"/>
  <c r="MY1192" i="1"/>
  <c r="NA1192" i="1"/>
  <c r="NC1192" i="1"/>
  <c r="NH1192" i="1"/>
  <c r="NI1192" i="1"/>
  <c r="NM1192" i="1"/>
  <c r="NN1192" i="1"/>
  <c r="MQ1193" i="1"/>
  <c r="MS1193" i="1"/>
  <c r="MU1193" i="1"/>
  <c r="MW1193" i="1"/>
  <c r="MY1193" i="1"/>
  <c r="NA1193" i="1"/>
  <c r="NC1193" i="1"/>
  <c r="NH1193" i="1"/>
  <c r="NI1193" i="1"/>
  <c r="NM1193" i="1"/>
  <c r="NN1193" i="1"/>
  <c r="MQ1194" i="1"/>
  <c r="MS1194" i="1"/>
  <c r="MU1194" i="1"/>
  <c r="MW1194" i="1"/>
  <c r="MY1194" i="1"/>
  <c r="NA1194" i="1"/>
  <c r="NC1194" i="1"/>
  <c r="NH1194" i="1"/>
  <c r="NI1194" i="1"/>
  <c r="NM1194" i="1"/>
  <c r="NN1194" i="1"/>
  <c r="MQ1195" i="1"/>
  <c r="MS1195" i="1"/>
  <c r="MU1195" i="1"/>
  <c r="MW1195" i="1"/>
  <c r="MY1195" i="1"/>
  <c r="NA1195" i="1"/>
  <c r="NC1195" i="1"/>
  <c r="NH1195" i="1"/>
  <c r="NI1195" i="1"/>
  <c r="NM1195" i="1"/>
  <c r="NN1195" i="1"/>
  <c r="MQ1196" i="1"/>
  <c r="MS1196" i="1"/>
  <c r="MU1196" i="1"/>
  <c r="MW1196" i="1"/>
  <c r="MY1196" i="1"/>
  <c r="NA1196" i="1"/>
  <c r="NC1196" i="1"/>
  <c r="NH1196" i="1"/>
  <c r="NI1196" i="1"/>
  <c r="NM1196" i="1"/>
  <c r="NN1196" i="1"/>
  <c r="MQ1197" i="1"/>
  <c r="MS1197" i="1"/>
  <c r="MU1197" i="1"/>
  <c r="MW1197" i="1"/>
  <c r="MY1197" i="1"/>
  <c r="NA1197" i="1"/>
  <c r="NC1197" i="1"/>
  <c r="NH1197" i="1"/>
  <c r="NI1197" i="1"/>
  <c r="NM1197" i="1"/>
  <c r="NN1197" i="1"/>
  <c r="MQ1198" i="1"/>
  <c r="MS1198" i="1"/>
  <c r="MU1198" i="1"/>
  <c r="MW1198" i="1"/>
  <c r="MY1198" i="1"/>
  <c r="NA1198" i="1"/>
  <c r="NC1198" i="1"/>
  <c r="NH1198" i="1"/>
  <c r="NI1198" i="1"/>
  <c r="NM1198" i="1"/>
  <c r="NN1198" i="1"/>
  <c r="MQ1199" i="1"/>
  <c r="MS1199" i="1"/>
  <c r="MU1199" i="1"/>
  <c r="MW1199" i="1"/>
  <c r="MY1199" i="1"/>
  <c r="NA1199" i="1"/>
  <c r="NC1199" i="1"/>
  <c r="NH1199" i="1"/>
  <c r="NI1199" i="1"/>
  <c r="NM1199" i="1"/>
  <c r="NN1199" i="1"/>
  <c r="MQ1200" i="1"/>
  <c r="MS1200" i="1"/>
  <c r="MU1200" i="1"/>
  <c r="MW1200" i="1"/>
  <c r="MY1200" i="1"/>
  <c r="NA1200" i="1"/>
  <c r="NC1200" i="1"/>
  <c r="NH1200" i="1"/>
  <c r="NI1200" i="1"/>
  <c r="NM1200" i="1"/>
  <c r="NN1200" i="1"/>
  <c r="MQ1201" i="1"/>
  <c r="MS1201" i="1"/>
  <c r="MU1201" i="1"/>
  <c r="MW1201" i="1"/>
  <c r="MY1201" i="1"/>
  <c r="NA1201" i="1"/>
  <c r="NC1201" i="1"/>
  <c r="NH1201" i="1"/>
  <c r="NI1201" i="1"/>
  <c r="NM1201" i="1"/>
  <c r="NN1201" i="1"/>
  <c r="MQ1202" i="1"/>
  <c r="MS1202" i="1"/>
  <c r="MU1202" i="1"/>
  <c r="MW1202" i="1"/>
  <c r="MY1202" i="1"/>
  <c r="NA1202" i="1"/>
  <c r="NC1202" i="1"/>
  <c r="NH1202" i="1"/>
  <c r="NI1202" i="1"/>
  <c r="NM1202" i="1"/>
  <c r="NN1202" i="1"/>
  <c r="MQ1203" i="1"/>
  <c r="MS1203" i="1"/>
  <c r="MU1203" i="1"/>
  <c r="MW1203" i="1"/>
  <c r="MY1203" i="1"/>
  <c r="NA1203" i="1"/>
  <c r="NC1203" i="1"/>
  <c r="NH1203" i="1"/>
  <c r="NI1203" i="1"/>
  <c r="NM1203" i="1"/>
  <c r="NN1203" i="1"/>
  <c r="MQ1204" i="1"/>
  <c r="MS1204" i="1"/>
  <c r="MU1204" i="1"/>
  <c r="MW1204" i="1"/>
  <c r="MY1204" i="1"/>
  <c r="NA1204" i="1"/>
  <c r="NC1204" i="1"/>
  <c r="NH1204" i="1"/>
  <c r="NI1204" i="1"/>
  <c r="NM1204" i="1"/>
  <c r="NN1204" i="1"/>
  <c r="MQ1205" i="1"/>
  <c r="MS1205" i="1"/>
  <c r="MU1205" i="1"/>
  <c r="MW1205" i="1"/>
  <c r="MY1205" i="1"/>
  <c r="NA1205" i="1"/>
  <c r="NC1205" i="1"/>
  <c r="NH1205" i="1"/>
  <c r="NI1205" i="1"/>
  <c r="NM1205" i="1"/>
  <c r="NN1205" i="1"/>
  <c r="MQ1206" i="1"/>
  <c r="MS1206" i="1"/>
  <c r="MU1206" i="1"/>
  <c r="MW1206" i="1"/>
  <c r="MY1206" i="1"/>
  <c r="NA1206" i="1"/>
  <c r="NC1206" i="1"/>
  <c r="NH1206" i="1"/>
  <c r="NI1206" i="1"/>
  <c r="NM1206" i="1"/>
  <c r="NN1206" i="1"/>
  <c r="MQ1207" i="1"/>
  <c r="MS1207" i="1"/>
  <c r="MU1207" i="1"/>
  <c r="MW1207" i="1"/>
  <c r="MY1207" i="1"/>
  <c r="NA1207" i="1"/>
  <c r="NC1207" i="1"/>
  <c r="NH1207" i="1"/>
  <c r="NI1207" i="1"/>
  <c r="NM1207" i="1"/>
  <c r="NN1207" i="1"/>
  <c r="MQ1208" i="1"/>
  <c r="MS1208" i="1"/>
  <c r="MU1208" i="1"/>
  <c r="MW1208" i="1"/>
  <c r="MY1208" i="1"/>
  <c r="NA1208" i="1"/>
  <c r="NC1208" i="1"/>
  <c r="NH1208" i="1"/>
  <c r="NI1208" i="1"/>
  <c r="NM1208" i="1"/>
  <c r="NN1208" i="1"/>
  <c r="MQ1209" i="1"/>
  <c r="MS1209" i="1"/>
  <c r="MU1209" i="1"/>
  <c r="MW1209" i="1"/>
  <c r="MY1209" i="1"/>
  <c r="NA1209" i="1"/>
  <c r="NC1209" i="1"/>
  <c r="NH1209" i="1"/>
  <c r="NI1209" i="1"/>
  <c r="NM1209" i="1"/>
  <c r="NN1209" i="1"/>
  <c r="MQ1210" i="1"/>
  <c r="MS1210" i="1"/>
  <c r="MU1210" i="1"/>
  <c r="MW1210" i="1"/>
  <c r="MY1210" i="1"/>
  <c r="NA1210" i="1"/>
  <c r="NC1210" i="1"/>
  <c r="NH1210" i="1"/>
  <c r="NI1210" i="1"/>
  <c r="NM1210" i="1"/>
  <c r="NN1210" i="1"/>
  <c r="MQ1211" i="1"/>
  <c r="MS1211" i="1"/>
  <c r="MU1211" i="1"/>
  <c r="MW1211" i="1"/>
  <c r="MY1211" i="1"/>
  <c r="NA1211" i="1"/>
  <c r="NC1211" i="1"/>
  <c r="NH1211" i="1"/>
  <c r="NI1211" i="1"/>
  <c r="NM1211" i="1"/>
  <c r="NN1211" i="1"/>
  <c r="MQ1212" i="1"/>
  <c r="MS1212" i="1"/>
  <c r="MU1212" i="1"/>
  <c r="MW1212" i="1"/>
  <c r="MY1212" i="1"/>
  <c r="NA1212" i="1"/>
  <c r="NC1212" i="1"/>
  <c r="NH1212" i="1"/>
  <c r="NI1212" i="1"/>
  <c r="NM1212" i="1"/>
  <c r="NN1212" i="1"/>
  <c r="MQ1213" i="1"/>
  <c r="MS1213" i="1"/>
  <c r="MU1213" i="1"/>
  <c r="MW1213" i="1"/>
  <c r="MY1213" i="1"/>
  <c r="NA1213" i="1"/>
  <c r="NC1213" i="1"/>
  <c r="NH1213" i="1"/>
  <c r="NI1213" i="1"/>
  <c r="NM1213" i="1"/>
  <c r="NN1213" i="1"/>
  <c r="MQ1214" i="1"/>
  <c r="MS1214" i="1"/>
  <c r="MU1214" i="1"/>
  <c r="MW1214" i="1"/>
  <c r="MY1214" i="1"/>
  <c r="NA1214" i="1"/>
  <c r="NC1214" i="1"/>
  <c r="NH1214" i="1"/>
  <c r="NI1214" i="1"/>
  <c r="NM1214" i="1"/>
  <c r="NN1214" i="1"/>
  <c r="MQ1215" i="1"/>
  <c r="MS1215" i="1"/>
  <c r="MU1215" i="1"/>
  <c r="MW1215" i="1"/>
  <c r="MY1215" i="1"/>
  <c r="NA1215" i="1"/>
  <c r="NC1215" i="1"/>
  <c r="NH1215" i="1"/>
  <c r="NI1215" i="1"/>
  <c r="NM1215" i="1"/>
  <c r="NN1215" i="1"/>
  <c r="MQ1216" i="1"/>
  <c r="MS1216" i="1"/>
  <c r="MU1216" i="1"/>
  <c r="MW1216" i="1"/>
  <c r="MY1216" i="1"/>
  <c r="NA1216" i="1"/>
  <c r="NC1216" i="1"/>
  <c r="NH1216" i="1"/>
  <c r="NI1216" i="1"/>
  <c r="NM1216" i="1"/>
  <c r="NN1216" i="1"/>
  <c r="MQ1217" i="1"/>
  <c r="MS1217" i="1"/>
  <c r="MU1217" i="1"/>
  <c r="MW1217" i="1"/>
  <c r="MY1217" i="1"/>
  <c r="NA1217" i="1"/>
  <c r="NC1217" i="1"/>
  <c r="NH1217" i="1"/>
  <c r="NI1217" i="1"/>
  <c r="NM1217" i="1"/>
  <c r="NN1217" i="1"/>
  <c r="MQ1218" i="1"/>
  <c r="MS1218" i="1"/>
  <c r="MU1218" i="1"/>
  <c r="MW1218" i="1"/>
  <c r="MY1218" i="1"/>
  <c r="NA1218" i="1"/>
  <c r="NC1218" i="1"/>
  <c r="NH1218" i="1"/>
  <c r="NI1218" i="1"/>
  <c r="NM1218" i="1"/>
  <c r="NN1218" i="1"/>
  <c r="MQ1219" i="1"/>
  <c r="MS1219" i="1"/>
  <c r="MU1219" i="1"/>
  <c r="MW1219" i="1"/>
  <c r="MY1219" i="1"/>
  <c r="NA1219" i="1"/>
  <c r="NC1219" i="1"/>
  <c r="NH1219" i="1"/>
  <c r="NI1219" i="1"/>
  <c r="NM1219" i="1"/>
  <c r="NN1219" i="1"/>
  <c r="MQ1220" i="1"/>
  <c r="MS1220" i="1"/>
  <c r="MU1220" i="1"/>
  <c r="MW1220" i="1"/>
  <c r="MY1220" i="1"/>
  <c r="NA1220" i="1"/>
  <c r="NC1220" i="1"/>
  <c r="NH1220" i="1"/>
  <c r="NI1220" i="1"/>
  <c r="NM1220" i="1"/>
  <c r="NN1220" i="1"/>
  <c r="MQ1221" i="1"/>
  <c r="MS1221" i="1"/>
  <c r="MU1221" i="1"/>
  <c r="MW1221" i="1"/>
  <c r="MY1221" i="1"/>
  <c r="NA1221" i="1"/>
  <c r="NC1221" i="1"/>
  <c r="NH1221" i="1"/>
  <c r="NI1221" i="1"/>
  <c r="NM1221" i="1"/>
  <c r="NN1221" i="1"/>
  <c r="MQ1222" i="1"/>
  <c r="MS1222" i="1"/>
  <c r="MU1222" i="1"/>
  <c r="MW1222" i="1"/>
  <c r="MY1222" i="1"/>
  <c r="NA1222" i="1"/>
  <c r="NC1222" i="1"/>
  <c r="NH1222" i="1"/>
  <c r="NI1222" i="1"/>
  <c r="NM1222" i="1"/>
  <c r="NN1222" i="1"/>
  <c r="MQ1223" i="1"/>
  <c r="MS1223" i="1"/>
  <c r="MU1223" i="1"/>
  <c r="MW1223" i="1"/>
  <c r="MY1223" i="1"/>
  <c r="NA1223" i="1"/>
  <c r="NC1223" i="1"/>
  <c r="NH1223" i="1"/>
  <c r="NI1223" i="1"/>
  <c r="NM1223" i="1"/>
  <c r="NN1223" i="1"/>
  <c r="MQ1224" i="1"/>
  <c r="MS1224" i="1"/>
  <c r="MU1224" i="1"/>
  <c r="MW1224" i="1"/>
  <c r="MY1224" i="1"/>
  <c r="NA1224" i="1"/>
  <c r="NC1224" i="1"/>
  <c r="NH1224" i="1"/>
  <c r="NI1224" i="1"/>
  <c r="NM1224" i="1"/>
  <c r="NN1224" i="1"/>
  <c r="MQ1225" i="1"/>
  <c r="MS1225" i="1"/>
  <c r="MU1225" i="1"/>
  <c r="MW1225" i="1"/>
  <c r="MY1225" i="1"/>
  <c r="NA1225" i="1"/>
  <c r="NC1225" i="1"/>
  <c r="NH1225" i="1"/>
  <c r="NI1225" i="1"/>
  <c r="NM1225" i="1"/>
  <c r="NN1225" i="1"/>
  <c r="MQ1226" i="1"/>
  <c r="MS1226" i="1"/>
  <c r="MU1226" i="1"/>
  <c r="MW1226" i="1"/>
  <c r="MY1226" i="1"/>
  <c r="NA1226" i="1"/>
  <c r="NC1226" i="1"/>
  <c r="NH1226" i="1"/>
  <c r="NI1226" i="1"/>
  <c r="NM1226" i="1"/>
  <c r="NN1226" i="1"/>
  <c r="MQ1227" i="1"/>
  <c r="MS1227" i="1"/>
  <c r="MU1227" i="1"/>
  <c r="MW1227" i="1"/>
  <c r="MY1227" i="1"/>
  <c r="NA1227" i="1"/>
  <c r="NC1227" i="1"/>
  <c r="NH1227" i="1"/>
  <c r="NI1227" i="1"/>
  <c r="NM1227" i="1"/>
  <c r="NN1227" i="1"/>
  <c r="MQ1228" i="1"/>
  <c r="MS1228" i="1"/>
  <c r="MU1228" i="1"/>
  <c r="MW1228" i="1"/>
  <c r="MY1228" i="1"/>
  <c r="NA1228" i="1"/>
  <c r="NC1228" i="1"/>
  <c r="NH1228" i="1"/>
  <c r="NI1228" i="1"/>
  <c r="NM1228" i="1"/>
  <c r="NN1228" i="1"/>
  <c r="MQ1229" i="1"/>
  <c r="MS1229" i="1"/>
  <c r="MU1229" i="1"/>
  <c r="MW1229" i="1"/>
  <c r="MY1229" i="1"/>
  <c r="NA1229" i="1"/>
  <c r="NC1229" i="1"/>
  <c r="NH1229" i="1"/>
  <c r="NI1229" i="1"/>
  <c r="NM1229" i="1"/>
  <c r="NN1229" i="1"/>
  <c r="MQ1230" i="1"/>
  <c r="MS1230" i="1"/>
  <c r="MU1230" i="1"/>
  <c r="MW1230" i="1"/>
  <c r="MY1230" i="1"/>
  <c r="NA1230" i="1"/>
  <c r="NC1230" i="1"/>
  <c r="NH1230" i="1"/>
  <c r="NI1230" i="1"/>
  <c r="NM1230" i="1"/>
  <c r="NN1230" i="1"/>
  <c r="MQ1231" i="1"/>
  <c r="MS1231" i="1"/>
  <c r="MU1231" i="1"/>
  <c r="MW1231" i="1"/>
  <c r="MY1231" i="1"/>
  <c r="NA1231" i="1"/>
  <c r="NC1231" i="1"/>
  <c r="NH1231" i="1"/>
  <c r="NI1231" i="1"/>
  <c r="NM1231" i="1"/>
  <c r="NN1231" i="1"/>
  <c r="MQ1232" i="1"/>
  <c r="MS1232" i="1"/>
  <c r="MU1232" i="1"/>
  <c r="MW1232" i="1"/>
  <c r="MY1232" i="1"/>
  <c r="NA1232" i="1"/>
  <c r="NC1232" i="1"/>
  <c r="NH1232" i="1"/>
  <c r="NI1232" i="1"/>
  <c r="NM1232" i="1"/>
  <c r="NN1232" i="1"/>
  <c r="MQ1233" i="1"/>
  <c r="MS1233" i="1"/>
  <c r="MU1233" i="1"/>
  <c r="MW1233" i="1"/>
  <c r="MY1233" i="1"/>
  <c r="NA1233" i="1"/>
  <c r="NC1233" i="1"/>
  <c r="NH1233" i="1"/>
  <c r="NI1233" i="1"/>
  <c r="NM1233" i="1"/>
  <c r="NN1233" i="1"/>
  <c r="MQ1234" i="1"/>
  <c r="MS1234" i="1"/>
  <c r="MU1234" i="1"/>
  <c r="MW1234" i="1"/>
  <c r="MY1234" i="1"/>
  <c r="NA1234" i="1"/>
  <c r="NC1234" i="1"/>
  <c r="NH1234" i="1"/>
  <c r="NI1234" i="1"/>
  <c r="NM1234" i="1"/>
  <c r="NN1234" i="1"/>
  <c r="MQ1235" i="1"/>
  <c r="MS1235" i="1"/>
  <c r="MU1235" i="1"/>
  <c r="MW1235" i="1"/>
  <c r="MY1235" i="1"/>
  <c r="NA1235" i="1"/>
  <c r="NC1235" i="1"/>
  <c r="NH1235" i="1"/>
  <c r="NI1235" i="1"/>
  <c r="NM1235" i="1"/>
  <c r="NN1235" i="1"/>
  <c r="MQ1236" i="1"/>
  <c r="MS1236" i="1"/>
  <c r="MU1236" i="1"/>
  <c r="MW1236" i="1"/>
  <c r="MY1236" i="1"/>
  <c r="NA1236" i="1"/>
  <c r="NC1236" i="1"/>
  <c r="NH1236" i="1"/>
  <c r="NI1236" i="1"/>
  <c r="NM1236" i="1"/>
  <c r="NN1236" i="1"/>
  <c r="MQ1237" i="1"/>
  <c r="MS1237" i="1"/>
  <c r="MU1237" i="1"/>
  <c r="MW1237" i="1"/>
  <c r="MY1237" i="1"/>
  <c r="NA1237" i="1"/>
  <c r="NC1237" i="1"/>
  <c r="NH1237" i="1"/>
  <c r="NI1237" i="1"/>
  <c r="NM1237" i="1"/>
  <c r="NN1237" i="1"/>
  <c r="MQ1238" i="1"/>
  <c r="MS1238" i="1"/>
  <c r="MU1238" i="1"/>
  <c r="MW1238" i="1"/>
  <c r="MY1238" i="1"/>
  <c r="NA1238" i="1"/>
  <c r="NC1238" i="1"/>
  <c r="NH1238" i="1"/>
  <c r="NI1238" i="1"/>
  <c r="NM1238" i="1"/>
  <c r="NN1238" i="1"/>
  <c r="MQ1239" i="1"/>
  <c r="MS1239" i="1"/>
  <c r="MU1239" i="1"/>
  <c r="MW1239" i="1"/>
  <c r="MY1239" i="1"/>
  <c r="NA1239" i="1"/>
  <c r="NC1239" i="1"/>
  <c r="NH1239" i="1"/>
  <c r="NI1239" i="1"/>
  <c r="NM1239" i="1"/>
  <c r="NN1239" i="1"/>
  <c r="MQ1240" i="1"/>
  <c r="MS1240" i="1"/>
  <c r="MU1240" i="1"/>
  <c r="MW1240" i="1"/>
  <c r="MY1240" i="1"/>
  <c r="NA1240" i="1"/>
  <c r="NC1240" i="1"/>
  <c r="NH1240" i="1"/>
  <c r="NI1240" i="1"/>
  <c r="NM1240" i="1"/>
  <c r="NN1240" i="1"/>
  <c r="MQ1241" i="1"/>
  <c r="MS1241" i="1"/>
  <c r="MU1241" i="1"/>
  <c r="MW1241" i="1"/>
  <c r="MY1241" i="1"/>
  <c r="NA1241" i="1"/>
  <c r="NC1241" i="1"/>
  <c r="NH1241" i="1"/>
  <c r="NI1241" i="1"/>
  <c r="NM1241" i="1"/>
  <c r="NN1241" i="1"/>
  <c r="MQ1242" i="1"/>
  <c r="MS1242" i="1"/>
  <c r="MU1242" i="1"/>
  <c r="MW1242" i="1"/>
  <c r="MY1242" i="1"/>
  <c r="NA1242" i="1"/>
  <c r="NC1242" i="1"/>
  <c r="NH1242" i="1"/>
  <c r="NI1242" i="1"/>
  <c r="NM1242" i="1"/>
  <c r="NN1242" i="1"/>
  <c r="MQ1243" i="1"/>
  <c r="MS1243" i="1"/>
  <c r="MU1243" i="1"/>
  <c r="MW1243" i="1"/>
  <c r="MY1243" i="1"/>
  <c r="NA1243" i="1"/>
  <c r="NC1243" i="1"/>
  <c r="NH1243" i="1"/>
  <c r="NI1243" i="1"/>
  <c r="NM1243" i="1"/>
  <c r="NN1243" i="1"/>
  <c r="MQ1244" i="1"/>
  <c r="MS1244" i="1"/>
  <c r="MU1244" i="1"/>
  <c r="MW1244" i="1"/>
  <c r="MY1244" i="1"/>
  <c r="NA1244" i="1"/>
  <c r="NC1244" i="1"/>
  <c r="NH1244" i="1"/>
  <c r="NI1244" i="1"/>
  <c r="NM1244" i="1"/>
  <c r="NN1244" i="1"/>
  <c r="MQ1245" i="1"/>
  <c r="MS1245" i="1"/>
  <c r="MU1245" i="1"/>
  <c r="MW1245" i="1"/>
  <c r="MY1245" i="1"/>
  <c r="NA1245" i="1"/>
  <c r="NC1245" i="1"/>
  <c r="NH1245" i="1"/>
  <c r="NI1245" i="1"/>
  <c r="NM1245" i="1"/>
  <c r="NN1245" i="1"/>
  <c r="MQ1246" i="1"/>
  <c r="MS1246" i="1"/>
  <c r="MU1246" i="1"/>
  <c r="MW1246" i="1"/>
  <c r="MY1246" i="1"/>
  <c r="NA1246" i="1"/>
  <c r="NC1246" i="1"/>
  <c r="NH1246" i="1"/>
  <c r="NI1246" i="1"/>
  <c r="NM1246" i="1"/>
  <c r="NN1246" i="1"/>
  <c r="MQ1247" i="1"/>
  <c r="MS1247" i="1"/>
  <c r="MU1247" i="1"/>
  <c r="MW1247" i="1"/>
  <c r="MY1247" i="1"/>
  <c r="NA1247" i="1"/>
  <c r="NC1247" i="1"/>
  <c r="NH1247" i="1"/>
  <c r="NI1247" i="1"/>
  <c r="NM1247" i="1"/>
  <c r="NN1247" i="1"/>
  <c r="MQ1248" i="1"/>
  <c r="MS1248" i="1"/>
  <c r="MU1248" i="1"/>
  <c r="MW1248" i="1"/>
  <c r="MY1248" i="1"/>
  <c r="NA1248" i="1"/>
  <c r="NC1248" i="1"/>
  <c r="NH1248" i="1"/>
  <c r="NI1248" i="1"/>
  <c r="NM1248" i="1"/>
  <c r="NN1248" i="1"/>
  <c r="MQ1249" i="1"/>
  <c r="MS1249" i="1"/>
  <c r="MU1249" i="1"/>
  <c r="MW1249" i="1"/>
  <c r="MY1249" i="1"/>
  <c r="NA1249" i="1"/>
  <c r="NC1249" i="1"/>
  <c r="NH1249" i="1"/>
  <c r="NI1249" i="1"/>
  <c r="NM1249" i="1"/>
  <c r="NN1249" i="1"/>
  <c r="MQ1250" i="1"/>
  <c r="MS1250" i="1"/>
  <c r="MU1250" i="1"/>
  <c r="MW1250" i="1"/>
  <c r="MY1250" i="1"/>
  <c r="NA1250" i="1"/>
  <c r="NC1250" i="1"/>
  <c r="NH1250" i="1"/>
  <c r="NI1250" i="1"/>
  <c r="NM1250" i="1"/>
  <c r="NN1250" i="1"/>
  <c r="MQ1251" i="1"/>
  <c r="MS1251" i="1"/>
  <c r="MU1251" i="1"/>
  <c r="MW1251" i="1"/>
  <c r="MY1251" i="1"/>
  <c r="NA1251" i="1"/>
  <c r="NC1251" i="1"/>
  <c r="NH1251" i="1"/>
  <c r="NI1251" i="1"/>
  <c r="NM1251" i="1"/>
  <c r="NN1251" i="1"/>
  <c r="MQ1252" i="1"/>
  <c r="MS1252" i="1"/>
  <c r="MU1252" i="1"/>
  <c r="MW1252" i="1"/>
  <c r="MY1252" i="1"/>
  <c r="NA1252" i="1"/>
  <c r="NC1252" i="1"/>
  <c r="NH1252" i="1"/>
  <c r="NI1252" i="1"/>
  <c r="NM1252" i="1"/>
  <c r="NN1252" i="1"/>
  <c r="MQ1253" i="1"/>
  <c r="MS1253" i="1"/>
  <c r="MU1253" i="1"/>
  <c r="MW1253" i="1"/>
  <c r="MY1253" i="1"/>
  <c r="NA1253" i="1"/>
  <c r="NC1253" i="1"/>
  <c r="NH1253" i="1"/>
  <c r="NI1253" i="1"/>
  <c r="NM1253" i="1"/>
  <c r="NN1253" i="1"/>
  <c r="MQ1254" i="1"/>
  <c r="MS1254" i="1"/>
  <c r="MU1254" i="1"/>
  <c r="MW1254" i="1"/>
  <c r="MY1254" i="1"/>
  <c r="NA1254" i="1"/>
  <c r="NC1254" i="1"/>
  <c r="NH1254" i="1"/>
  <c r="NI1254" i="1"/>
  <c r="NM1254" i="1"/>
  <c r="NN1254" i="1"/>
  <c r="MQ1255" i="1"/>
  <c r="MS1255" i="1"/>
  <c r="MU1255" i="1"/>
  <c r="MW1255" i="1"/>
  <c r="MY1255" i="1"/>
  <c r="NA1255" i="1"/>
  <c r="NC1255" i="1"/>
  <c r="NH1255" i="1"/>
  <c r="NI1255" i="1"/>
  <c r="NM1255" i="1"/>
  <c r="NN1255" i="1"/>
  <c r="MQ1256" i="1"/>
  <c r="MS1256" i="1"/>
  <c r="MU1256" i="1"/>
  <c r="MW1256" i="1"/>
  <c r="MY1256" i="1"/>
  <c r="NA1256" i="1"/>
  <c r="NC1256" i="1"/>
  <c r="NH1256" i="1"/>
  <c r="NI1256" i="1"/>
  <c r="NM1256" i="1"/>
  <c r="NN1256" i="1"/>
  <c r="MQ1257" i="1"/>
  <c r="MS1257" i="1"/>
  <c r="MU1257" i="1"/>
  <c r="MW1257" i="1"/>
  <c r="MY1257" i="1"/>
  <c r="NA1257" i="1"/>
  <c r="NC1257" i="1"/>
  <c r="NH1257" i="1"/>
  <c r="NI1257" i="1"/>
  <c r="NM1257" i="1"/>
  <c r="NN1257" i="1"/>
  <c r="MQ1258" i="1"/>
  <c r="MS1258" i="1"/>
  <c r="MU1258" i="1"/>
  <c r="MW1258" i="1"/>
  <c r="MY1258" i="1"/>
  <c r="NA1258" i="1"/>
  <c r="NC1258" i="1"/>
  <c r="NH1258" i="1"/>
  <c r="NI1258" i="1"/>
  <c r="NM1258" i="1"/>
  <c r="NN1258" i="1"/>
  <c r="MQ1259" i="1"/>
  <c r="MS1259" i="1"/>
  <c r="MU1259" i="1"/>
  <c r="MW1259" i="1"/>
  <c r="MY1259" i="1"/>
  <c r="NA1259" i="1"/>
  <c r="NC1259" i="1"/>
  <c r="NH1259" i="1"/>
  <c r="NI1259" i="1"/>
  <c r="NM1259" i="1"/>
  <c r="NN1259" i="1"/>
  <c r="MQ1260" i="1"/>
  <c r="MS1260" i="1"/>
  <c r="MU1260" i="1"/>
  <c r="MW1260" i="1"/>
  <c r="MY1260" i="1"/>
  <c r="NA1260" i="1"/>
  <c r="NC1260" i="1"/>
  <c r="NH1260" i="1"/>
  <c r="NI1260" i="1"/>
  <c r="NM1260" i="1"/>
  <c r="NN1260" i="1"/>
  <c r="MQ1261" i="1"/>
  <c r="MS1261" i="1"/>
  <c r="MU1261" i="1"/>
  <c r="MW1261" i="1"/>
  <c r="MY1261" i="1"/>
  <c r="NA1261" i="1"/>
  <c r="NC1261" i="1"/>
  <c r="NH1261" i="1"/>
  <c r="NI1261" i="1"/>
  <c r="NM1261" i="1"/>
  <c r="NN1261" i="1"/>
  <c r="MQ1262" i="1"/>
  <c r="MS1262" i="1"/>
  <c r="MU1262" i="1"/>
  <c r="MW1262" i="1"/>
  <c r="MY1262" i="1"/>
  <c r="NA1262" i="1"/>
  <c r="NC1262" i="1"/>
  <c r="NH1262" i="1"/>
  <c r="NI1262" i="1"/>
  <c r="NM1262" i="1"/>
  <c r="NN1262" i="1"/>
  <c r="MQ1263" i="1"/>
  <c r="MS1263" i="1"/>
  <c r="MU1263" i="1"/>
  <c r="MW1263" i="1"/>
  <c r="MY1263" i="1"/>
  <c r="NA1263" i="1"/>
  <c r="NC1263" i="1"/>
  <c r="NH1263" i="1"/>
  <c r="NI1263" i="1"/>
  <c r="NM1263" i="1"/>
  <c r="NN1263" i="1"/>
  <c r="MQ1264" i="1"/>
  <c r="MS1264" i="1"/>
  <c r="MU1264" i="1"/>
  <c r="MW1264" i="1"/>
  <c r="MY1264" i="1"/>
  <c r="NA1264" i="1"/>
  <c r="NC1264" i="1"/>
  <c r="NH1264" i="1"/>
  <c r="NI1264" i="1"/>
  <c r="NM1264" i="1"/>
  <c r="NN1264" i="1"/>
  <c r="MQ1265" i="1"/>
  <c r="MS1265" i="1"/>
  <c r="MU1265" i="1"/>
  <c r="MW1265" i="1"/>
  <c r="MY1265" i="1"/>
  <c r="NA1265" i="1"/>
  <c r="NC1265" i="1"/>
  <c r="NH1265" i="1"/>
  <c r="NI1265" i="1"/>
  <c r="NM1265" i="1"/>
  <c r="NN1265" i="1"/>
  <c r="MQ1266" i="1"/>
  <c r="MS1266" i="1"/>
  <c r="MU1266" i="1"/>
  <c r="MW1266" i="1"/>
  <c r="MY1266" i="1"/>
  <c r="NA1266" i="1"/>
  <c r="NC1266" i="1"/>
  <c r="NH1266" i="1"/>
  <c r="NI1266" i="1"/>
  <c r="NM1266" i="1"/>
  <c r="NN1266" i="1"/>
  <c r="MQ1267" i="1"/>
  <c r="MS1267" i="1"/>
  <c r="MU1267" i="1"/>
  <c r="MW1267" i="1"/>
  <c r="MY1267" i="1"/>
  <c r="NA1267" i="1"/>
  <c r="NC1267" i="1"/>
  <c r="NH1267" i="1"/>
  <c r="NI1267" i="1"/>
  <c r="NM1267" i="1"/>
  <c r="NN1267" i="1"/>
  <c r="MQ1268" i="1"/>
  <c r="MS1268" i="1"/>
  <c r="MU1268" i="1"/>
  <c r="MW1268" i="1"/>
  <c r="MY1268" i="1"/>
  <c r="NA1268" i="1"/>
  <c r="NC1268" i="1"/>
  <c r="NH1268" i="1"/>
  <c r="NI1268" i="1"/>
  <c r="NM1268" i="1"/>
  <c r="NN1268" i="1"/>
  <c r="MQ1269" i="1"/>
  <c r="MS1269" i="1"/>
  <c r="MU1269" i="1"/>
  <c r="MW1269" i="1"/>
  <c r="MY1269" i="1"/>
  <c r="NA1269" i="1"/>
  <c r="NC1269" i="1"/>
  <c r="NH1269" i="1"/>
  <c r="NI1269" i="1"/>
  <c r="NM1269" i="1"/>
  <c r="NN1269" i="1"/>
  <c r="MQ1270" i="1"/>
  <c r="MS1270" i="1"/>
  <c r="MU1270" i="1"/>
  <c r="MW1270" i="1"/>
  <c r="MY1270" i="1"/>
  <c r="NA1270" i="1"/>
  <c r="NC1270" i="1"/>
  <c r="NH1270" i="1"/>
  <c r="NI1270" i="1"/>
  <c r="NM1270" i="1"/>
  <c r="NN1270" i="1"/>
  <c r="MQ1271" i="1"/>
  <c r="MS1271" i="1"/>
  <c r="MU1271" i="1"/>
  <c r="MW1271" i="1"/>
  <c r="MY1271" i="1"/>
  <c r="NA1271" i="1"/>
  <c r="NC1271" i="1"/>
  <c r="NH1271" i="1"/>
  <c r="NI1271" i="1"/>
  <c r="NM1271" i="1"/>
  <c r="NN1271" i="1"/>
  <c r="MQ1272" i="1"/>
  <c r="MS1272" i="1"/>
  <c r="MU1272" i="1"/>
  <c r="MW1272" i="1"/>
  <c r="MY1272" i="1"/>
  <c r="NA1272" i="1"/>
  <c r="NC1272" i="1"/>
  <c r="NH1272" i="1"/>
  <c r="NI1272" i="1"/>
  <c r="NM1272" i="1"/>
  <c r="NN1272" i="1"/>
  <c r="MQ1273" i="1"/>
  <c r="MS1273" i="1"/>
  <c r="MU1273" i="1"/>
  <c r="MW1273" i="1"/>
  <c r="MY1273" i="1"/>
  <c r="NA1273" i="1"/>
  <c r="NC1273" i="1"/>
  <c r="NH1273" i="1"/>
  <c r="NI1273" i="1"/>
  <c r="NM1273" i="1"/>
  <c r="NN1273" i="1"/>
  <c r="MQ1274" i="1"/>
  <c r="MS1274" i="1"/>
  <c r="MU1274" i="1"/>
  <c r="MW1274" i="1"/>
  <c r="MY1274" i="1"/>
  <c r="NA1274" i="1"/>
  <c r="NC1274" i="1"/>
  <c r="NH1274" i="1"/>
  <c r="NI1274" i="1"/>
  <c r="NM1274" i="1"/>
  <c r="NN1274" i="1"/>
  <c r="MQ1275" i="1"/>
  <c r="MS1275" i="1"/>
  <c r="MU1275" i="1"/>
  <c r="MW1275" i="1"/>
  <c r="MY1275" i="1"/>
  <c r="NA1275" i="1"/>
  <c r="NC1275" i="1"/>
  <c r="NH1275" i="1"/>
  <c r="NI1275" i="1"/>
  <c r="NM1275" i="1"/>
  <c r="NN1275" i="1"/>
  <c r="MQ1276" i="1"/>
  <c r="MS1276" i="1"/>
  <c r="MU1276" i="1"/>
  <c r="MW1276" i="1"/>
  <c r="MY1276" i="1"/>
  <c r="NA1276" i="1"/>
  <c r="NC1276" i="1"/>
  <c r="NH1276" i="1"/>
  <c r="NI1276" i="1"/>
  <c r="NM1276" i="1"/>
  <c r="NN1276" i="1"/>
  <c r="MQ1277" i="1"/>
  <c r="MS1277" i="1"/>
  <c r="MU1277" i="1"/>
  <c r="MW1277" i="1"/>
  <c r="MY1277" i="1"/>
  <c r="NA1277" i="1"/>
  <c r="NC1277" i="1"/>
  <c r="NH1277" i="1"/>
  <c r="NI1277" i="1"/>
  <c r="NM1277" i="1"/>
  <c r="NN1277" i="1"/>
  <c r="MQ1278" i="1"/>
  <c r="MS1278" i="1"/>
  <c r="MU1278" i="1"/>
  <c r="MW1278" i="1"/>
  <c r="MY1278" i="1"/>
  <c r="NA1278" i="1"/>
  <c r="NC1278" i="1"/>
  <c r="NH1278" i="1"/>
  <c r="NI1278" i="1"/>
  <c r="NM1278" i="1"/>
  <c r="NN1278" i="1"/>
  <c r="MQ1279" i="1"/>
  <c r="MS1279" i="1"/>
  <c r="MU1279" i="1"/>
  <c r="MW1279" i="1"/>
  <c r="MY1279" i="1"/>
  <c r="NA1279" i="1"/>
  <c r="NC1279" i="1"/>
  <c r="NH1279" i="1"/>
  <c r="NI1279" i="1"/>
  <c r="NM1279" i="1"/>
  <c r="NN1279" i="1"/>
  <c r="MQ1280" i="1"/>
  <c r="MS1280" i="1"/>
  <c r="MU1280" i="1"/>
  <c r="MW1280" i="1"/>
  <c r="MY1280" i="1"/>
  <c r="NA1280" i="1"/>
  <c r="NC1280" i="1"/>
  <c r="NH1280" i="1"/>
  <c r="NI1280" i="1"/>
  <c r="NM1280" i="1"/>
  <c r="NN1280" i="1"/>
  <c r="MQ1281" i="1"/>
  <c r="MS1281" i="1"/>
  <c r="MU1281" i="1"/>
  <c r="MW1281" i="1"/>
  <c r="MY1281" i="1"/>
  <c r="NA1281" i="1"/>
  <c r="NC1281" i="1"/>
  <c r="NH1281" i="1"/>
  <c r="NI1281" i="1"/>
  <c r="NM1281" i="1"/>
  <c r="NN1281" i="1"/>
  <c r="MQ1282" i="1"/>
  <c r="MS1282" i="1"/>
  <c r="MU1282" i="1"/>
  <c r="MW1282" i="1"/>
  <c r="MY1282" i="1"/>
  <c r="NA1282" i="1"/>
  <c r="NC1282" i="1"/>
  <c r="NH1282" i="1"/>
  <c r="NI1282" i="1"/>
  <c r="NM1282" i="1"/>
  <c r="NN1282" i="1"/>
  <c r="MQ1283" i="1"/>
  <c r="MS1283" i="1"/>
  <c r="MU1283" i="1"/>
  <c r="MW1283" i="1"/>
  <c r="MY1283" i="1"/>
  <c r="NA1283" i="1"/>
  <c r="NC1283" i="1"/>
  <c r="NH1283" i="1"/>
  <c r="NI1283" i="1"/>
  <c r="NM1283" i="1"/>
  <c r="NN1283" i="1"/>
  <c r="MQ1284" i="1"/>
  <c r="MS1284" i="1"/>
  <c r="MU1284" i="1"/>
  <c r="MW1284" i="1"/>
  <c r="MY1284" i="1"/>
  <c r="NA1284" i="1"/>
  <c r="NC1284" i="1"/>
  <c r="NH1284" i="1"/>
  <c r="NI1284" i="1"/>
  <c r="NM1284" i="1"/>
  <c r="NN1284" i="1"/>
  <c r="MQ1285" i="1"/>
  <c r="MS1285" i="1"/>
  <c r="MU1285" i="1"/>
  <c r="MW1285" i="1"/>
  <c r="MY1285" i="1"/>
  <c r="NA1285" i="1"/>
  <c r="NC1285" i="1"/>
  <c r="NH1285" i="1"/>
  <c r="NI1285" i="1"/>
  <c r="NM1285" i="1"/>
  <c r="NN1285" i="1"/>
  <c r="MQ1286" i="1"/>
  <c r="MS1286" i="1"/>
  <c r="MU1286" i="1"/>
  <c r="MW1286" i="1"/>
  <c r="MY1286" i="1"/>
  <c r="NA1286" i="1"/>
  <c r="NC1286" i="1"/>
  <c r="NH1286" i="1"/>
  <c r="NI1286" i="1"/>
  <c r="NM1286" i="1"/>
  <c r="NN1286" i="1"/>
  <c r="MQ1287" i="1"/>
  <c r="MS1287" i="1"/>
  <c r="MU1287" i="1"/>
  <c r="MW1287" i="1"/>
  <c r="MY1287" i="1"/>
  <c r="NA1287" i="1"/>
  <c r="NC1287" i="1"/>
  <c r="NH1287" i="1"/>
  <c r="NI1287" i="1"/>
  <c r="NM1287" i="1"/>
  <c r="NN1287" i="1"/>
  <c r="MQ1288" i="1"/>
  <c r="MS1288" i="1"/>
  <c r="MU1288" i="1"/>
  <c r="MW1288" i="1"/>
  <c r="MY1288" i="1"/>
  <c r="NA1288" i="1"/>
  <c r="NC1288" i="1"/>
  <c r="NH1288" i="1"/>
  <c r="NI1288" i="1"/>
  <c r="NM1288" i="1"/>
  <c r="NN1288" i="1"/>
  <c r="MQ1289" i="1"/>
  <c r="MS1289" i="1"/>
  <c r="MU1289" i="1"/>
  <c r="MW1289" i="1"/>
  <c r="MY1289" i="1"/>
  <c r="NA1289" i="1"/>
  <c r="NC1289" i="1"/>
  <c r="NH1289" i="1"/>
  <c r="NI1289" i="1"/>
  <c r="NM1289" i="1"/>
  <c r="NN1289" i="1"/>
  <c r="MQ1290" i="1"/>
  <c r="MS1290" i="1"/>
  <c r="MU1290" i="1"/>
  <c r="MW1290" i="1"/>
  <c r="MY1290" i="1"/>
  <c r="NA1290" i="1"/>
  <c r="NC1290" i="1"/>
  <c r="NH1290" i="1"/>
  <c r="NI1290" i="1"/>
  <c r="NM1290" i="1"/>
  <c r="NN1290" i="1"/>
  <c r="MQ1291" i="1"/>
  <c r="MS1291" i="1"/>
  <c r="MU1291" i="1"/>
  <c r="MW1291" i="1"/>
  <c r="MY1291" i="1"/>
  <c r="NA1291" i="1"/>
  <c r="NC1291" i="1"/>
  <c r="NH1291" i="1"/>
  <c r="NI1291" i="1"/>
  <c r="NM1291" i="1"/>
  <c r="NN1291" i="1"/>
  <c r="MQ1292" i="1"/>
  <c r="MS1292" i="1"/>
  <c r="MU1292" i="1"/>
  <c r="MW1292" i="1"/>
  <c r="MY1292" i="1"/>
  <c r="NA1292" i="1"/>
  <c r="NC1292" i="1"/>
  <c r="NH1292" i="1"/>
  <c r="NI1292" i="1"/>
  <c r="NM1292" i="1"/>
  <c r="NN1292" i="1"/>
  <c r="MQ1293" i="1"/>
  <c r="MS1293" i="1"/>
  <c r="MU1293" i="1"/>
  <c r="MW1293" i="1"/>
  <c r="MY1293" i="1"/>
  <c r="NA1293" i="1"/>
  <c r="NC1293" i="1"/>
  <c r="NH1293" i="1"/>
  <c r="NI1293" i="1"/>
  <c r="NM1293" i="1"/>
  <c r="NN1293" i="1"/>
  <c r="MQ1294" i="1"/>
  <c r="MS1294" i="1"/>
  <c r="MU1294" i="1"/>
  <c r="MW1294" i="1"/>
  <c r="MY1294" i="1"/>
  <c r="NA1294" i="1"/>
  <c r="NC1294" i="1"/>
  <c r="NH1294" i="1"/>
  <c r="NI1294" i="1"/>
  <c r="NM1294" i="1"/>
  <c r="NN1294" i="1"/>
  <c r="MQ1295" i="1"/>
  <c r="MS1295" i="1"/>
  <c r="MU1295" i="1"/>
  <c r="MW1295" i="1"/>
  <c r="MY1295" i="1"/>
  <c r="NA1295" i="1"/>
  <c r="NC1295" i="1"/>
  <c r="NH1295" i="1"/>
  <c r="NI1295" i="1"/>
  <c r="NM1295" i="1"/>
  <c r="NN1295" i="1"/>
  <c r="MQ1296" i="1"/>
  <c r="MS1296" i="1"/>
  <c r="MU1296" i="1"/>
  <c r="MW1296" i="1"/>
  <c r="MY1296" i="1"/>
  <c r="NA1296" i="1"/>
  <c r="NC1296" i="1"/>
  <c r="NH1296" i="1"/>
  <c r="NI1296" i="1"/>
  <c r="NM1296" i="1"/>
  <c r="NN1296" i="1"/>
  <c r="MQ1297" i="1"/>
  <c r="MS1297" i="1"/>
  <c r="MU1297" i="1"/>
  <c r="MW1297" i="1"/>
  <c r="MY1297" i="1"/>
  <c r="NA1297" i="1"/>
  <c r="NC1297" i="1"/>
  <c r="NH1297" i="1"/>
  <c r="NI1297" i="1"/>
  <c r="NM1297" i="1"/>
  <c r="NN1297" i="1"/>
  <c r="MQ1298" i="1"/>
  <c r="MS1298" i="1"/>
  <c r="MU1298" i="1"/>
  <c r="MW1298" i="1"/>
  <c r="MY1298" i="1"/>
  <c r="NA1298" i="1"/>
  <c r="NC1298" i="1"/>
  <c r="NH1298" i="1"/>
  <c r="NI1298" i="1"/>
  <c r="NM1298" i="1"/>
  <c r="NN1298" i="1"/>
  <c r="MQ1299" i="1"/>
  <c r="MS1299" i="1"/>
  <c r="MU1299" i="1"/>
  <c r="MW1299" i="1"/>
  <c r="MY1299" i="1"/>
  <c r="NA1299" i="1"/>
  <c r="NC1299" i="1"/>
  <c r="NH1299" i="1"/>
  <c r="NI1299" i="1"/>
  <c r="NM1299" i="1"/>
  <c r="NN1299" i="1"/>
  <c r="MQ1300" i="1"/>
  <c r="MS1300" i="1"/>
  <c r="MU1300" i="1"/>
  <c r="MW1300" i="1"/>
  <c r="MY1300" i="1"/>
  <c r="NA1300" i="1"/>
  <c r="NC1300" i="1"/>
  <c r="NH1300" i="1"/>
  <c r="NI1300" i="1"/>
  <c r="NM1300" i="1"/>
  <c r="NN1300" i="1"/>
  <c r="MQ1301" i="1"/>
  <c r="MS1301" i="1"/>
  <c r="MU1301" i="1"/>
  <c r="MW1301" i="1"/>
  <c r="MY1301" i="1"/>
  <c r="NA1301" i="1"/>
  <c r="NC1301" i="1"/>
  <c r="NH1301" i="1"/>
  <c r="NI1301" i="1"/>
  <c r="NM1301" i="1"/>
  <c r="NN1301" i="1"/>
  <c r="MQ1302" i="1"/>
  <c r="MS1302" i="1"/>
  <c r="MU1302" i="1"/>
  <c r="MW1302" i="1"/>
  <c r="MY1302" i="1"/>
  <c r="NA1302" i="1"/>
  <c r="NC1302" i="1"/>
  <c r="NH1302" i="1"/>
  <c r="NI1302" i="1"/>
  <c r="NM1302" i="1"/>
  <c r="NN1302" i="1"/>
  <c r="MQ1303" i="1"/>
  <c r="MS1303" i="1"/>
  <c r="MU1303" i="1"/>
  <c r="MW1303" i="1"/>
  <c r="MY1303" i="1"/>
  <c r="NA1303" i="1"/>
  <c r="NC1303" i="1"/>
  <c r="NH1303" i="1"/>
  <c r="NI1303" i="1"/>
  <c r="NM1303" i="1"/>
  <c r="NN1303" i="1"/>
  <c r="MQ1304" i="1"/>
  <c r="MS1304" i="1"/>
  <c r="MU1304" i="1"/>
  <c r="MW1304" i="1"/>
  <c r="MY1304" i="1"/>
  <c r="NA1304" i="1"/>
  <c r="NC1304" i="1"/>
  <c r="NH1304" i="1"/>
  <c r="NI1304" i="1"/>
  <c r="NM1304" i="1"/>
  <c r="NN1304" i="1"/>
  <c r="MQ1305" i="1"/>
  <c r="MS1305" i="1"/>
  <c r="MU1305" i="1"/>
  <c r="MW1305" i="1"/>
  <c r="MY1305" i="1"/>
  <c r="NA1305" i="1"/>
  <c r="NC1305" i="1"/>
  <c r="NH1305" i="1"/>
  <c r="NI1305" i="1"/>
  <c r="NM1305" i="1"/>
  <c r="NN1305" i="1"/>
  <c r="MQ1306" i="1"/>
  <c r="MS1306" i="1"/>
  <c r="MU1306" i="1"/>
  <c r="MW1306" i="1"/>
  <c r="MY1306" i="1"/>
  <c r="NA1306" i="1"/>
  <c r="NC1306" i="1"/>
  <c r="NH1306" i="1"/>
  <c r="NI1306" i="1"/>
  <c r="NM1306" i="1"/>
  <c r="NN1306" i="1"/>
  <c r="MQ1307" i="1"/>
  <c r="MS1307" i="1"/>
  <c r="MU1307" i="1"/>
  <c r="MW1307" i="1"/>
  <c r="MY1307" i="1"/>
  <c r="NA1307" i="1"/>
  <c r="NC1307" i="1"/>
  <c r="NH1307" i="1"/>
  <c r="NI1307" i="1"/>
  <c r="NM1307" i="1"/>
  <c r="NN1307" i="1"/>
  <c r="MQ1308" i="1"/>
  <c r="MS1308" i="1"/>
  <c r="MU1308" i="1"/>
  <c r="MW1308" i="1"/>
  <c r="MY1308" i="1"/>
  <c r="NA1308" i="1"/>
  <c r="NC1308" i="1"/>
  <c r="NH1308" i="1"/>
  <c r="NI1308" i="1"/>
  <c r="NM1308" i="1"/>
  <c r="NN1308" i="1"/>
  <c r="MQ1309" i="1"/>
  <c r="MS1309" i="1"/>
  <c r="MU1309" i="1"/>
  <c r="MW1309" i="1"/>
  <c r="MY1309" i="1"/>
  <c r="NA1309" i="1"/>
  <c r="NC1309" i="1"/>
  <c r="NH1309" i="1"/>
  <c r="NI1309" i="1"/>
  <c r="NM1309" i="1"/>
  <c r="NN1309" i="1"/>
  <c r="MQ1310" i="1"/>
  <c r="MS1310" i="1"/>
  <c r="MU1310" i="1"/>
  <c r="MW1310" i="1"/>
  <c r="MY1310" i="1"/>
  <c r="NA1310" i="1"/>
  <c r="NC1310" i="1"/>
  <c r="NH1310" i="1"/>
  <c r="NI1310" i="1"/>
  <c r="NM1310" i="1"/>
  <c r="NN1310" i="1"/>
  <c r="MQ1311" i="1"/>
  <c r="MS1311" i="1"/>
  <c r="MU1311" i="1"/>
  <c r="MW1311" i="1"/>
  <c r="MY1311" i="1"/>
  <c r="NA1311" i="1"/>
  <c r="NC1311" i="1"/>
  <c r="NH1311" i="1"/>
  <c r="NI1311" i="1"/>
  <c r="NM1311" i="1"/>
  <c r="NN1311" i="1"/>
  <c r="MQ1312" i="1"/>
  <c r="MS1312" i="1"/>
  <c r="MU1312" i="1"/>
  <c r="MW1312" i="1"/>
  <c r="MY1312" i="1"/>
  <c r="NA1312" i="1"/>
  <c r="NC1312" i="1"/>
  <c r="NH1312" i="1"/>
  <c r="NI1312" i="1"/>
  <c r="NM1312" i="1"/>
  <c r="NN1312" i="1"/>
  <c r="MQ1313" i="1"/>
  <c r="MS1313" i="1"/>
  <c r="MU1313" i="1"/>
  <c r="MW1313" i="1"/>
  <c r="MY1313" i="1"/>
  <c r="NA1313" i="1"/>
  <c r="NC1313" i="1"/>
  <c r="NH1313" i="1"/>
  <c r="NI1313" i="1"/>
  <c r="NM1313" i="1"/>
  <c r="NN1313" i="1"/>
  <c r="MQ1314" i="1"/>
  <c r="MS1314" i="1"/>
  <c r="MU1314" i="1"/>
  <c r="MW1314" i="1"/>
  <c r="MY1314" i="1"/>
  <c r="NA1314" i="1"/>
  <c r="NC1314" i="1"/>
  <c r="NH1314" i="1"/>
  <c r="NI1314" i="1"/>
  <c r="NM1314" i="1"/>
  <c r="NN1314" i="1"/>
  <c r="MQ1315" i="1"/>
  <c r="MS1315" i="1"/>
  <c r="MU1315" i="1"/>
  <c r="MW1315" i="1"/>
  <c r="MY1315" i="1"/>
  <c r="NA1315" i="1"/>
  <c r="NC1315" i="1"/>
  <c r="NH1315" i="1"/>
  <c r="NI1315" i="1"/>
  <c r="NM1315" i="1"/>
  <c r="NN1315" i="1"/>
  <c r="MQ1316" i="1"/>
  <c r="MS1316" i="1"/>
  <c r="MU1316" i="1"/>
  <c r="MW1316" i="1"/>
  <c r="MY1316" i="1"/>
  <c r="NA1316" i="1"/>
  <c r="NC1316" i="1"/>
  <c r="NH1316" i="1"/>
  <c r="NI1316" i="1"/>
  <c r="NM1316" i="1"/>
  <c r="NN1316" i="1"/>
  <c r="MQ1317" i="1"/>
  <c r="MS1317" i="1"/>
  <c r="MU1317" i="1"/>
  <c r="MW1317" i="1"/>
  <c r="MY1317" i="1"/>
  <c r="NA1317" i="1"/>
  <c r="NC1317" i="1"/>
  <c r="NH1317" i="1"/>
  <c r="NI1317" i="1"/>
  <c r="NM1317" i="1"/>
  <c r="NN1317" i="1"/>
  <c r="MQ1318" i="1"/>
  <c r="MS1318" i="1"/>
  <c r="MU1318" i="1"/>
  <c r="MW1318" i="1"/>
  <c r="MY1318" i="1"/>
  <c r="NA1318" i="1"/>
  <c r="NC1318" i="1"/>
  <c r="NH1318" i="1"/>
  <c r="NI1318" i="1"/>
  <c r="NM1318" i="1"/>
  <c r="NN1318" i="1"/>
  <c r="MQ1319" i="1"/>
  <c r="MS1319" i="1"/>
  <c r="MU1319" i="1"/>
  <c r="MW1319" i="1"/>
  <c r="MY1319" i="1"/>
  <c r="NA1319" i="1"/>
  <c r="NC1319" i="1"/>
  <c r="NH1319" i="1"/>
  <c r="NI1319" i="1"/>
  <c r="NM1319" i="1"/>
  <c r="NN1319" i="1"/>
  <c r="MQ1320" i="1"/>
  <c r="MS1320" i="1"/>
  <c r="MU1320" i="1"/>
  <c r="MW1320" i="1"/>
  <c r="MY1320" i="1"/>
  <c r="NA1320" i="1"/>
  <c r="NC1320" i="1"/>
  <c r="NH1320" i="1"/>
  <c r="NI1320" i="1"/>
  <c r="NM1320" i="1"/>
  <c r="NN1320" i="1"/>
  <c r="MQ1321" i="1"/>
  <c r="MS1321" i="1"/>
  <c r="MU1321" i="1"/>
  <c r="MW1321" i="1"/>
  <c r="MY1321" i="1"/>
  <c r="NA1321" i="1"/>
  <c r="NC1321" i="1"/>
  <c r="NH1321" i="1"/>
  <c r="NI1321" i="1"/>
  <c r="NM1321" i="1"/>
  <c r="NN1321" i="1"/>
  <c r="MQ1322" i="1"/>
  <c r="MS1322" i="1"/>
  <c r="MU1322" i="1"/>
  <c r="MW1322" i="1"/>
  <c r="MY1322" i="1"/>
  <c r="NA1322" i="1"/>
  <c r="NC1322" i="1"/>
  <c r="NH1322" i="1"/>
  <c r="NI1322" i="1"/>
  <c r="NM1322" i="1"/>
  <c r="NN1322" i="1"/>
  <c r="MQ1323" i="1"/>
  <c r="MS1323" i="1"/>
  <c r="MU1323" i="1"/>
  <c r="MW1323" i="1"/>
  <c r="MY1323" i="1"/>
  <c r="NA1323" i="1"/>
  <c r="NC1323" i="1"/>
  <c r="NH1323" i="1"/>
  <c r="NI1323" i="1"/>
  <c r="NM1323" i="1"/>
  <c r="NN1323" i="1"/>
  <c r="MQ1324" i="1"/>
  <c r="MS1324" i="1"/>
  <c r="MU1324" i="1"/>
  <c r="MW1324" i="1"/>
  <c r="MY1324" i="1"/>
  <c r="NA1324" i="1"/>
  <c r="NC1324" i="1"/>
  <c r="NH1324" i="1"/>
  <c r="NI1324" i="1"/>
  <c r="NM1324" i="1"/>
  <c r="NN1324" i="1"/>
  <c r="MQ1325" i="1"/>
  <c r="MS1325" i="1"/>
  <c r="MU1325" i="1"/>
  <c r="MW1325" i="1"/>
  <c r="MY1325" i="1"/>
  <c r="NA1325" i="1"/>
  <c r="NC1325" i="1"/>
  <c r="NH1325" i="1"/>
  <c r="NI1325" i="1"/>
  <c r="NM1325" i="1"/>
  <c r="NN1325" i="1"/>
  <c r="MQ1326" i="1"/>
  <c r="MS1326" i="1"/>
  <c r="MU1326" i="1"/>
  <c r="MW1326" i="1"/>
  <c r="MY1326" i="1"/>
  <c r="NA1326" i="1"/>
  <c r="NC1326" i="1"/>
  <c r="NH1326" i="1"/>
  <c r="NI1326" i="1"/>
  <c r="NM1326" i="1"/>
  <c r="NN1326" i="1"/>
  <c r="MQ1327" i="1"/>
  <c r="MS1327" i="1"/>
  <c r="MU1327" i="1"/>
  <c r="MW1327" i="1"/>
  <c r="MY1327" i="1"/>
  <c r="NA1327" i="1"/>
  <c r="NC1327" i="1"/>
  <c r="NH1327" i="1"/>
  <c r="NI1327" i="1"/>
  <c r="NM1327" i="1"/>
  <c r="NN1327" i="1"/>
  <c r="MQ1328" i="1"/>
  <c r="MS1328" i="1"/>
  <c r="MU1328" i="1"/>
  <c r="MW1328" i="1"/>
  <c r="MY1328" i="1"/>
  <c r="NA1328" i="1"/>
  <c r="NC1328" i="1"/>
  <c r="NH1328" i="1"/>
  <c r="NI1328" i="1"/>
  <c r="NM1328" i="1"/>
  <c r="NN1328" i="1"/>
  <c r="MQ1329" i="1"/>
  <c r="MS1329" i="1"/>
  <c r="MU1329" i="1"/>
  <c r="MW1329" i="1"/>
  <c r="MY1329" i="1"/>
  <c r="NA1329" i="1"/>
  <c r="NC1329" i="1"/>
  <c r="NH1329" i="1"/>
  <c r="NI1329" i="1"/>
  <c r="NM1329" i="1"/>
  <c r="NN1329" i="1"/>
  <c r="MQ1330" i="1"/>
  <c r="MS1330" i="1"/>
  <c r="MU1330" i="1"/>
  <c r="MW1330" i="1"/>
  <c r="MY1330" i="1"/>
  <c r="NA1330" i="1"/>
  <c r="NC1330" i="1"/>
  <c r="NH1330" i="1"/>
  <c r="NI1330" i="1"/>
  <c r="NM1330" i="1"/>
  <c r="NN1330" i="1"/>
  <c r="MQ1331" i="1"/>
  <c r="MS1331" i="1"/>
  <c r="MU1331" i="1"/>
  <c r="MW1331" i="1"/>
  <c r="MY1331" i="1"/>
  <c r="NA1331" i="1"/>
  <c r="NC1331" i="1"/>
  <c r="NH1331" i="1"/>
  <c r="NI1331" i="1"/>
  <c r="NM1331" i="1"/>
  <c r="NN1331" i="1"/>
  <c r="MQ1332" i="1"/>
  <c r="MS1332" i="1"/>
  <c r="MU1332" i="1"/>
  <c r="MW1332" i="1"/>
  <c r="MY1332" i="1"/>
  <c r="NA1332" i="1"/>
  <c r="NC1332" i="1"/>
  <c r="NH1332" i="1"/>
  <c r="NI1332" i="1"/>
  <c r="NM1332" i="1"/>
  <c r="NN1332" i="1"/>
  <c r="MQ1333" i="1"/>
  <c r="MS1333" i="1"/>
  <c r="MU1333" i="1"/>
  <c r="MW1333" i="1"/>
  <c r="MY1333" i="1"/>
  <c r="NA1333" i="1"/>
  <c r="NC1333" i="1"/>
  <c r="NH1333" i="1"/>
  <c r="NI1333" i="1"/>
  <c r="NM1333" i="1"/>
  <c r="NN1333" i="1"/>
  <c r="MQ1334" i="1"/>
  <c r="MS1334" i="1"/>
  <c r="MU1334" i="1"/>
  <c r="MW1334" i="1"/>
  <c r="MY1334" i="1"/>
  <c r="NA1334" i="1"/>
  <c r="NC1334" i="1"/>
  <c r="NH1334" i="1"/>
  <c r="NI1334" i="1"/>
  <c r="NM1334" i="1"/>
  <c r="NN1334" i="1"/>
  <c r="MQ1335" i="1"/>
  <c r="MS1335" i="1"/>
  <c r="MU1335" i="1"/>
  <c r="MW1335" i="1"/>
  <c r="MY1335" i="1"/>
  <c r="NA1335" i="1"/>
  <c r="NC1335" i="1"/>
  <c r="NH1335" i="1"/>
  <c r="NI1335" i="1"/>
  <c r="NM1335" i="1"/>
  <c r="NN1335" i="1"/>
  <c r="MQ1336" i="1"/>
  <c r="MS1336" i="1"/>
  <c r="MU1336" i="1"/>
  <c r="MW1336" i="1"/>
  <c r="MY1336" i="1"/>
  <c r="NA1336" i="1"/>
  <c r="NC1336" i="1"/>
  <c r="NH1336" i="1"/>
  <c r="NI1336" i="1"/>
  <c r="NM1336" i="1"/>
  <c r="NN1336" i="1"/>
  <c r="MQ1337" i="1"/>
  <c r="MS1337" i="1"/>
  <c r="MU1337" i="1"/>
  <c r="MW1337" i="1"/>
  <c r="MY1337" i="1"/>
  <c r="NA1337" i="1"/>
  <c r="NC1337" i="1"/>
  <c r="NH1337" i="1"/>
  <c r="NI1337" i="1"/>
  <c r="NM1337" i="1"/>
  <c r="NN1337" i="1"/>
  <c r="MQ1338" i="1"/>
  <c r="MS1338" i="1"/>
  <c r="MU1338" i="1"/>
  <c r="MW1338" i="1"/>
  <c r="MY1338" i="1"/>
  <c r="NA1338" i="1"/>
  <c r="NC1338" i="1"/>
  <c r="NH1338" i="1"/>
  <c r="NI1338" i="1"/>
  <c r="NM1338" i="1"/>
  <c r="NN1338" i="1"/>
  <c r="MQ1339" i="1"/>
  <c r="MS1339" i="1"/>
  <c r="MU1339" i="1"/>
  <c r="MW1339" i="1"/>
  <c r="MY1339" i="1"/>
  <c r="NA1339" i="1"/>
  <c r="NC1339" i="1"/>
  <c r="NH1339" i="1"/>
  <c r="NI1339" i="1"/>
  <c r="NM1339" i="1"/>
  <c r="NN1339" i="1"/>
  <c r="MQ1340" i="1"/>
  <c r="MS1340" i="1"/>
  <c r="MU1340" i="1"/>
  <c r="MW1340" i="1"/>
  <c r="MY1340" i="1"/>
  <c r="NA1340" i="1"/>
  <c r="NC1340" i="1"/>
  <c r="NH1340" i="1"/>
  <c r="NI1340" i="1"/>
  <c r="NM1340" i="1"/>
  <c r="NN1340" i="1"/>
  <c r="MQ1341" i="1"/>
  <c r="MS1341" i="1"/>
  <c r="MU1341" i="1"/>
  <c r="MW1341" i="1"/>
  <c r="MY1341" i="1"/>
  <c r="NA1341" i="1"/>
  <c r="NC1341" i="1"/>
  <c r="NH1341" i="1"/>
  <c r="NI1341" i="1"/>
  <c r="NM1341" i="1"/>
  <c r="NN1341" i="1"/>
  <c r="MQ1342" i="1"/>
  <c r="MS1342" i="1"/>
  <c r="MU1342" i="1"/>
  <c r="MW1342" i="1"/>
  <c r="MY1342" i="1"/>
  <c r="NA1342" i="1"/>
  <c r="NC1342" i="1"/>
  <c r="NH1342" i="1"/>
  <c r="NI1342" i="1"/>
  <c r="NM1342" i="1"/>
  <c r="NN1342" i="1"/>
  <c r="MQ1343" i="1"/>
  <c r="MS1343" i="1"/>
  <c r="MU1343" i="1"/>
  <c r="MW1343" i="1"/>
  <c r="MY1343" i="1"/>
  <c r="NA1343" i="1"/>
  <c r="NC1343" i="1"/>
  <c r="NH1343" i="1"/>
  <c r="NI1343" i="1"/>
  <c r="NM1343" i="1"/>
  <c r="NN1343" i="1"/>
  <c r="MQ1344" i="1"/>
  <c r="MS1344" i="1"/>
  <c r="MU1344" i="1"/>
  <c r="MW1344" i="1"/>
  <c r="MY1344" i="1"/>
  <c r="NA1344" i="1"/>
  <c r="NC1344" i="1"/>
  <c r="NH1344" i="1"/>
  <c r="NI1344" i="1"/>
  <c r="NM1344" i="1"/>
  <c r="NN1344" i="1"/>
  <c r="MQ1345" i="1"/>
  <c r="MS1345" i="1"/>
  <c r="MU1345" i="1"/>
  <c r="MW1345" i="1"/>
  <c r="MY1345" i="1"/>
  <c r="NA1345" i="1"/>
  <c r="NC1345" i="1"/>
  <c r="NH1345" i="1"/>
  <c r="NI1345" i="1"/>
  <c r="NM1345" i="1"/>
  <c r="NN1345" i="1"/>
  <c r="MQ1346" i="1"/>
  <c r="MS1346" i="1"/>
  <c r="MU1346" i="1"/>
  <c r="MW1346" i="1"/>
  <c r="MY1346" i="1"/>
  <c r="NA1346" i="1"/>
  <c r="NC1346" i="1"/>
  <c r="NH1346" i="1"/>
  <c r="NI1346" i="1"/>
  <c r="NM1346" i="1"/>
  <c r="NN1346" i="1"/>
  <c r="MQ1347" i="1"/>
  <c r="MS1347" i="1"/>
  <c r="MU1347" i="1"/>
  <c r="MW1347" i="1"/>
  <c r="MY1347" i="1"/>
  <c r="NA1347" i="1"/>
  <c r="NC1347" i="1"/>
  <c r="NH1347" i="1"/>
  <c r="NI1347" i="1"/>
  <c r="NM1347" i="1"/>
  <c r="NN1347" i="1"/>
  <c r="MQ1348" i="1"/>
  <c r="MS1348" i="1"/>
  <c r="MU1348" i="1"/>
  <c r="MW1348" i="1"/>
  <c r="MY1348" i="1"/>
  <c r="NA1348" i="1"/>
  <c r="NC1348" i="1"/>
  <c r="NH1348" i="1"/>
  <c r="NI1348" i="1"/>
  <c r="NM1348" i="1"/>
  <c r="NN1348" i="1"/>
  <c r="MQ1349" i="1"/>
  <c r="MS1349" i="1"/>
  <c r="MU1349" i="1"/>
  <c r="MW1349" i="1"/>
  <c r="MY1349" i="1"/>
  <c r="NA1349" i="1"/>
  <c r="NC1349" i="1"/>
  <c r="NH1349" i="1"/>
  <c r="NI1349" i="1"/>
  <c r="NM1349" i="1"/>
  <c r="NN1349" i="1"/>
  <c r="MQ1350" i="1"/>
  <c r="MS1350" i="1"/>
  <c r="MU1350" i="1"/>
  <c r="MW1350" i="1"/>
  <c r="MY1350" i="1"/>
  <c r="NA1350" i="1"/>
  <c r="NC1350" i="1"/>
  <c r="NH1350" i="1"/>
  <c r="NI1350" i="1"/>
  <c r="NM1350" i="1"/>
  <c r="NN1350" i="1"/>
  <c r="MQ1351" i="1"/>
  <c r="MS1351" i="1"/>
  <c r="MU1351" i="1"/>
  <c r="MW1351" i="1"/>
  <c r="MY1351" i="1"/>
  <c r="NA1351" i="1"/>
  <c r="NC1351" i="1"/>
  <c r="NH1351" i="1"/>
  <c r="NI1351" i="1"/>
  <c r="NM1351" i="1"/>
  <c r="NN1351" i="1"/>
  <c r="MQ1352" i="1"/>
  <c r="MS1352" i="1"/>
  <c r="MU1352" i="1"/>
  <c r="MW1352" i="1"/>
  <c r="MY1352" i="1"/>
  <c r="NA1352" i="1"/>
  <c r="NC1352" i="1"/>
  <c r="NH1352" i="1"/>
  <c r="NI1352" i="1"/>
  <c r="NM1352" i="1"/>
  <c r="NN1352" i="1"/>
  <c r="MQ1353" i="1"/>
  <c r="MS1353" i="1"/>
  <c r="MU1353" i="1"/>
  <c r="MW1353" i="1"/>
  <c r="MY1353" i="1"/>
  <c r="NA1353" i="1"/>
  <c r="NC1353" i="1"/>
  <c r="NH1353" i="1"/>
  <c r="NI1353" i="1"/>
  <c r="NM1353" i="1"/>
  <c r="NN1353" i="1"/>
  <c r="MQ1354" i="1"/>
  <c r="MS1354" i="1"/>
  <c r="MU1354" i="1"/>
  <c r="MW1354" i="1"/>
  <c r="MY1354" i="1"/>
  <c r="NA1354" i="1"/>
  <c r="NC1354" i="1"/>
  <c r="NH1354" i="1"/>
  <c r="NI1354" i="1"/>
  <c r="NM1354" i="1"/>
  <c r="NN1354" i="1"/>
  <c r="MQ1355" i="1"/>
  <c r="MS1355" i="1"/>
  <c r="MU1355" i="1"/>
  <c r="MW1355" i="1"/>
  <c r="MY1355" i="1"/>
  <c r="NA1355" i="1"/>
  <c r="NC1355" i="1"/>
  <c r="NH1355" i="1"/>
  <c r="NI1355" i="1"/>
  <c r="NM1355" i="1"/>
  <c r="NN1355" i="1"/>
  <c r="MQ1356" i="1"/>
  <c r="MS1356" i="1"/>
  <c r="MU1356" i="1"/>
  <c r="MW1356" i="1"/>
  <c r="MY1356" i="1"/>
  <c r="NA1356" i="1"/>
  <c r="NC1356" i="1"/>
  <c r="NH1356" i="1"/>
  <c r="NI1356" i="1"/>
  <c r="NM1356" i="1"/>
  <c r="NN1356" i="1"/>
  <c r="MQ1357" i="1"/>
  <c r="MS1357" i="1"/>
  <c r="MU1357" i="1"/>
  <c r="MW1357" i="1"/>
  <c r="MY1357" i="1"/>
  <c r="NA1357" i="1"/>
  <c r="NC1357" i="1"/>
  <c r="NH1357" i="1"/>
  <c r="NI1357" i="1"/>
  <c r="NM1357" i="1"/>
  <c r="NN1357" i="1"/>
  <c r="MQ1358" i="1"/>
  <c r="MS1358" i="1"/>
  <c r="MU1358" i="1"/>
  <c r="MW1358" i="1"/>
  <c r="MY1358" i="1"/>
  <c r="NA1358" i="1"/>
  <c r="NC1358" i="1"/>
  <c r="NH1358" i="1"/>
  <c r="NI1358" i="1"/>
  <c r="NM1358" i="1"/>
  <c r="NN1358" i="1"/>
  <c r="MQ1359" i="1"/>
  <c r="MS1359" i="1"/>
  <c r="MU1359" i="1"/>
  <c r="MW1359" i="1"/>
  <c r="MY1359" i="1"/>
  <c r="NA1359" i="1"/>
  <c r="NC1359" i="1"/>
  <c r="NH1359" i="1"/>
  <c r="NI1359" i="1"/>
  <c r="NM1359" i="1"/>
  <c r="NN1359" i="1"/>
  <c r="MQ1360" i="1"/>
  <c r="MS1360" i="1"/>
  <c r="MU1360" i="1"/>
  <c r="MW1360" i="1"/>
  <c r="MY1360" i="1"/>
  <c r="NA1360" i="1"/>
  <c r="NC1360" i="1"/>
  <c r="NH1360" i="1"/>
  <c r="NI1360" i="1"/>
  <c r="NM1360" i="1"/>
  <c r="NN1360" i="1"/>
  <c r="MQ1361" i="1"/>
  <c r="MS1361" i="1"/>
  <c r="MU1361" i="1"/>
  <c r="MW1361" i="1"/>
  <c r="MY1361" i="1"/>
  <c r="NA1361" i="1"/>
  <c r="NC1361" i="1"/>
  <c r="NH1361" i="1"/>
  <c r="NI1361" i="1"/>
  <c r="NM1361" i="1"/>
  <c r="NN1361" i="1"/>
  <c r="MQ1362" i="1"/>
  <c r="MS1362" i="1"/>
  <c r="MU1362" i="1"/>
  <c r="MW1362" i="1"/>
  <c r="MY1362" i="1"/>
  <c r="NA1362" i="1"/>
  <c r="NC1362" i="1"/>
  <c r="NH1362" i="1"/>
  <c r="NI1362" i="1"/>
  <c r="NM1362" i="1"/>
  <c r="NN1362" i="1"/>
  <c r="MQ1363" i="1"/>
  <c r="MS1363" i="1"/>
  <c r="MU1363" i="1"/>
  <c r="MW1363" i="1"/>
  <c r="MY1363" i="1"/>
  <c r="NA1363" i="1"/>
  <c r="NC1363" i="1"/>
  <c r="NH1363" i="1"/>
  <c r="NI1363" i="1"/>
  <c r="NM1363" i="1"/>
  <c r="NN1363" i="1"/>
  <c r="MQ1364" i="1"/>
  <c r="MS1364" i="1"/>
  <c r="MU1364" i="1"/>
  <c r="MW1364" i="1"/>
  <c r="MY1364" i="1"/>
  <c r="NA1364" i="1"/>
  <c r="NC1364" i="1"/>
  <c r="NH1364" i="1"/>
  <c r="NI1364" i="1"/>
  <c r="NM1364" i="1"/>
  <c r="NN1364" i="1"/>
  <c r="MQ1365" i="1"/>
  <c r="MS1365" i="1"/>
  <c r="MU1365" i="1"/>
  <c r="MW1365" i="1"/>
  <c r="MY1365" i="1"/>
  <c r="NA1365" i="1"/>
  <c r="NC1365" i="1"/>
  <c r="NH1365" i="1"/>
  <c r="NI1365" i="1"/>
  <c r="NM1365" i="1"/>
  <c r="NN1365" i="1"/>
  <c r="MQ1366" i="1"/>
  <c r="MS1366" i="1"/>
  <c r="MU1366" i="1"/>
  <c r="MW1366" i="1"/>
  <c r="MY1366" i="1"/>
  <c r="NA1366" i="1"/>
  <c r="NC1366" i="1"/>
  <c r="NH1366" i="1"/>
  <c r="NI1366" i="1"/>
  <c r="NM1366" i="1"/>
  <c r="NN1366" i="1"/>
  <c r="MQ1367" i="1"/>
  <c r="MS1367" i="1"/>
  <c r="MU1367" i="1"/>
  <c r="MW1367" i="1"/>
  <c r="MY1367" i="1"/>
  <c r="NA1367" i="1"/>
  <c r="NC1367" i="1"/>
  <c r="NH1367" i="1"/>
  <c r="NI1367" i="1"/>
  <c r="NM1367" i="1"/>
  <c r="NN1367" i="1"/>
  <c r="MQ1368" i="1"/>
  <c r="MS1368" i="1"/>
  <c r="MU1368" i="1"/>
  <c r="MW1368" i="1"/>
  <c r="MY1368" i="1"/>
  <c r="NA1368" i="1"/>
  <c r="NC1368" i="1"/>
  <c r="NH1368" i="1"/>
  <c r="NI1368" i="1"/>
  <c r="NM1368" i="1"/>
  <c r="NN1368" i="1"/>
  <c r="MQ1369" i="1"/>
  <c r="MS1369" i="1"/>
  <c r="MU1369" i="1"/>
  <c r="MW1369" i="1"/>
  <c r="MY1369" i="1"/>
  <c r="NA1369" i="1"/>
  <c r="NC1369" i="1"/>
  <c r="NH1369" i="1"/>
  <c r="NI1369" i="1"/>
  <c r="NM1369" i="1"/>
  <c r="NN1369" i="1"/>
  <c r="MQ1370" i="1"/>
  <c r="MS1370" i="1"/>
  <c r="MU1370" i="1"/>
  <c r="MW1370" i="1"/>
  <c r="MY1370" i="1"/>
  <c r="NA1370" i="1"/>
  <c r="NC1370" i="1"/>
  <c r="NH1370" i="1"/>
  <c r="NI1370" i="1"/>
  <c r="NM1370" i="1"/>
  <c r="NN1370" i="1"/>
  <c r="MQ1371" i="1"/>
  <c r="MS1371" i="1"/>
  <c r="MU1371" i="1"/>
  <c r="MW1371" i="1"/>
  <c r="MY1371" i="1"/>
  <c r="NA1371" i="1"/>
  <c r="NC1371" i="1"/>
  <c r="NH1371" i="1"/>
  <c r="NI1371" i="1"/>
  <c r="NM1371" i="1"/>
  <c r="NN1371" i="1"/>
  <c r="MQ1372" i="1"/>
  <c r="MS1372" i="1"/>
  <c r="MU1372" i="1"/>
  <c r="MW1372" i="1"/>
  <c r="MY1372" i="1"/>
  <c r="NA1372" i="1"/>
  <c r="NC1372" i="1"/>
  <c r="NH1372" i="1"/>
  <c r="NI1372" i="1"/>
  <c r="NM1372" i="1"/>
  <c r="NN1372" i="1"/>
  <c r="MQ1373" i="1"/>
  <c r="MS1373" i="1"/>
  <c r="MU1373" i="1"/>
  <c r="MW1373" i="1"/>
  <c r="MY1373" i="1"/>
  <c r="NA1373" i="1"/>
  <c r="NC1373" i="1"/>
  <c r="NH1373" i="1"/>
  <c r="NI1373" i="1"/>
  <c r="NM1373" i="1"/>
  <c r="NN1373" i="1"/>
  <c r="MQ1374" i="1"/>
  <c r="MS1374" i="1"/>
  <c r="MU1374" i="1"/>
  <c r="MW1374" i="1"/>
  <c r="MY1374" i="1"/>
  <c r="NA1374" i="1"/>
  <c r="NC1374" i="1"/>
  <c r="NH1374" i="1"/>
  <c r="NI1374" i="1"/>
  <c r="NM1374" i="1"/>
  <c r="NN1374" i="1"/>
  <c r="MQ1375" i="1"/>
  <c r="MS1375" i="1"/>
  <c r="MU1375" i="1"/>
  <c r="MW1375" i="1"/>
  <c r="MY1375" i="1"/>
  <c r="NA1375" i="1"/>
  <c r="NC1375" i="1"/>
  <c r="NH1375" i="1"/>
  <c r="NI1375" i="1"/>
  <c r="NM1375" i="1"/>
  <c r="NN1375" i="1"/>
  <c r="MQ1376" i="1"/>
  <c r="MS1376" i="1"/>
  <c r="MU1376" i="1"/>
  <c r="MW1376" i="1"/>
  <c r="MY1376" i="1"/>
  <c r="NA1376" i="1"/>
  <c r="NC1376" i="1"/>
  <c r="NH1376" i="1"/>
  <c r="NI1376" i="1"/>
  <c r="NM1376" i="1"/>
  <c r="NN1376" i="1"/>
  <c r="MQ1377" i="1"/>
  <c r="MS1377" i="1"/>
  <c r="MU1377" i="1"/>
  <c r="MW1377" i="1"/>
  <c r="MY1377" i="1"/>
  <c r="NA1377" i="1"/>
  <c r="NC1377" i="1"/>
  <c r="NH1377" i="1"/>
  <c r="NI1377" i="1"/>
  <c r="NM1377" i="1"/>
  <c r="NN1377" i="1"/>
  <c r="MQ1378" i="1"/>
  <c r="MS1378" i="1"/>
  <c r="MU1378" i="1"/>
  <c r="MW1378" i="1"/>
  <c r="MY1378" i="1"/>
  <c r="NA1378" i="1"/>
  <c r="NC1378" i="1"/>
  <c r="NH1378" i="1"/>
  <c r="NI1378" i="1"/>
  <c r="NM1378" i="1"/>
  <c r="NN1378" i="1"/>
  <c r="MQ1379" i="1"/>
  <c r="MS1379" i="1"/>
  <c r="MU1379" i="1"/>
  <c r="MW1379" i="1"/>
  <c r="MY1379" i="1"/>
  <c r="NA1379" i="1"/>
  <c r="NC1379" i="1"/>
  <c r="NH1379" i="1"/>
  <c r="NI1379" i="1"/>
  <c r="NM1379" i="1"/>
  <c r="NN1379" i="1"/>
  <c r="MQ1380" i="1"/>
  <c r="MS1380" i="1"/>
  <c r="MU1380" i="1"/>
  <c r="MW1380" i="1"/>
  <c r="MY1380" i="1"/>
  <c r="NA1380" i="1"/>
  <c r="NC1380" i="1"/>
  <c r="NH1380" i="1"/>
  <c r="NI1380" i="1"/>
  <c r="NM1380" i="1"/>
  <c r="NN1380" i="1"/>
  <c r="MQ1381" i="1"/>
  <c r="MS1381" i="1"/>
  <c r="MU1381" i="1"/>
  <c r="MW1381" i="1"/>
  <c r="MY1381" i="1"/>
  <c r="NA1381" i="1"/>
  <c r="NC1381" i="1"/>
  <c r="NH1381" i="1"/>
  <c r="NI1381" i="1"/>
  <c r="NM1381" i="1"/>
  <c r="NN1381" i="1"/>
  <c r="MQ1382" i="1"/>
  <c r="MS1382" i="1"/>
  <c r="MU1382" i="1"/>
  <c r="MW1382" i="1"/>
  <c r="MY1382" i="1"/>
  <c r="NA1382" i="1"/>
  <c r="NC1382" i="1"/>
  <c r="NH1382" i="1"/>
  <c r="NI1382" i="1"/>
  <c r="NM1382" i="1"/>
  <c r="NN1382" i="1"/>
  <c r="MQ1383" i="1"/>
  <c r="MS1383" i="1"/>
  <c r="MU1383" i="1"/>
  <c r="MW1383" i="1"/>
  <c r="MY1383" i="1"/>
  <c r="NA1383" i="1"/>
  <c r="NC1383" i="1"/>
  <c r="NH1383" i="1"/>
  <c r="NI1383" i="1"/>
  <c r="NM1383" i="1"/>
  <c r="NN1383" i="1"/>
  <c r="MQ1384" i="1"/>
  <c r="MS1384" i="1"/>
  <c r="MU1384" i="1"/>
  <c r="MW1384" i="1"/>
  <c r="MY1384" i="1"/>
  <c r="NA1384" i="1"/>
  <c r="NC1384" i="1"/>
  <c r="NH1384" i="1"/>
  <c r="NI1384" i="1"/>
  <c r="NM1384" i="1"/>
  <c r="NN1384" i="1"/>
  <c r="MQ1385" i="1"/>
  <c r="MS1385" i="1"/>
  <c r="MU1385" i="1"/>
  <c r="MW1385" i="1"/>
  <c r="MY1385" i="1"/>
  <c r="NA1385" i="1"/>
  <c r="NC1385" i="1"/>
  <c r="NH1385" i="1"/>
  <c r="NI1385" i="1"/>
  <c r="NM1385" i="1"/>
  <c r="NN1385" i="1"/>
  <c r="MQ1386" i="1"/>
  <c r="MS1386" i="1"/>
  <c r="MU1386" i="1"/>
  <c r="MW1386" i="1"/>
  <c r="MY1386" i="1"/>
  <c r="NA1386" i="1"/>
  <c r="NC1386" i="1"/>
  <c r="NH1386" i="1"/>
  <c r="NI1386" i="1"/>
  <c r="NM1386" i="1"/>
  <c r="NN1386" i="1"/>
  <c r="MQ1387" i="1"/>
  <c r="MS1387" i="1"/>
  <c r="MU1387" i="1"/>
  <c r="MW1387" i="1"/>
  <c r="MY1387" i="1"/>
  <c r="NA1387" i="1"/>
  <c r="NC1387" i="1"/>
  <c r="NH1387" i="1"/>
  <c r="NI1387" i="1"/>
  <c r="NM1387" i="1"/>
  <c r="NN1387" i="1"/>
  <c r="MQ1388" i="1"/>
  <c r="MS1388" i="1"/>
  <c r="MU1388" i="1"/>
  <c r="MW1388" i="1"/>
  <c r="MY1388" i="1"/>
  <c r="NA1388" i="1"/>
  <c r="NC1388" i="1"/>
  <c r="NH1388" i="1"/>
  <c r="NI1388" i="1"/>
  <c r="NM1388" i="1"/>
  <c r="NN1388" i="1"/>
  <c r="MQ1389" i="1"/>
  <c r="MS1389" i="1"/>
  <c r="MU1389" i="1"/>
  <c r="MW1389" i="1"/>
  <c r="MY1389" i="1"/>
  <c r="NA1389" i="1"/>
  <c r="NC1389" i="1"/>
  <c r="NH1389" i="1"/>
  <c r="NI1389" i="1"/>
  <c r="NM1389" i="1"/>
  <c r="NN1389" i="1"/>
  <c r="MQ1390" i="1"/>
  <c r="MS1390" i="1"/>
  <c r="MU1390" i="1"/>
  <c r="MW1390" i="1"/>
  <c r="MY1390" i="1"/>
  <c r="NA1390" i="1"/>
  <c r="NC1390" i="1"/>
  <c r="NH1390" i="1"/>
  <c r="NI1390" i="1"/>
  <c r="NM1390" i="1"/>
  <c r="NN1390" i="1"/>
  <c r="MQ1391" i="1"/>
  <c r="MS1391" i="1"/>
  <c r="MU1391" i="1"/>
  <c r="MW1391" i="1"/>
  <c r="MY1391" i="1"/>
  <c r="NA1391" i="1"/>
  <c r="NC1391" i="1"/>
  <c r="NH1391" i="1"/>
  <c r="NI1391" i="1"/>
  <c r="NM1391" i="1"/>
  <c r="NN1391" i="1"/>
  <c r="MQ1392" i="1"/>
  <c r="MS1392" i="1"/>
  <c r="MU1392" i="1"/>
  <c r="MW1392" i="1"/>
  <c r="MY1392" i="1"/>
  <c r="NA1392" i="1"/>
  <c r="NC1392" i="1"/>
  <c r="NH1392" i="1"/>
  <c r="NI1392" i="1"/>
  <c r="NM1392" i="1"/>
  <c r="NN1392" i="1"/>
  <c r="MQ1393" i="1"/>
  <c r="MS1393" i="1"/>
  <c r="MU1393" i="1"/>
  <c r="MW1393" i="1"/>
  <c r="MY1393" i="1"/>
  <c r="NA1393" i="1"/>
  <c r="NC1393" i="1"/>
  <c r="NH1393" i="1"/>
  <c r="NI1393" i="1"/>
  <c r="NM1393" i="1"/>
  <c r="NN1393" i="1"/>
  <c r="MQ1394" i="1"/>
  <c r="MS1394" i="1"/>
  <c r="MU1394" i="1"/>
  <c r="MW1394" i="1"/>
  <c r="MY1394" i="1"/>
  <c r="NA1394" i="1"/>
  <c r="NC1394" i="1"/>
  <c r="NH1394" i="1"/>
  <c r="NI1394" i="1"/>
  <c r="NM1394" i="1"/>
  <c r="NN1394" i="1"/>
  <c r="MQ1395" i="1"/>
  <c r="MS1395" i="1"/>
  <c r="MU1395" i="1"/>
  <c r="MW1395" i="1"/>
  <c r="MY1395" i="1"/>
  <c r="NA1395" i="1"/>
  <c r="NC1395" i="1"/>
  <c r="NH1395" i="1"/>
  <c r="NI1395" i="1"/>
  <c r="NM1395" i="1"/>
  <c r="NN1395" i="1"/>
  <c r="MQ1396" i="1"/>
  <c r="MS1396" i="1"/>
  <c r="MU1396" i="1"/>
  <c r="MW1396" i="1"/>
  <c r="MY1396" i="1"/>
  <c r="NA1396" i="1"/>
  <c r="NC1396" i="1"/>
  <c r="NH1396" i="1"/>
  <c r="NI1396" i="1"/>
  <c r="NM1396" i="1"/>
  <c r="NN1396" i="1"/>
  <c r="MQ1397" i="1"/>
  <c r="MS1397" i="1"/>
  <c r="MU1397" i="1"/>
  <c r="MW1397" i="1"/>
  <c r="MY1397" i="1"/>
  <c r="NA1397" i="1"/>
  <c r="NC1397" i="1"/>
  <c r="NH1397" i="1"/>
  <c r="NI1397" i="1"/>
  <c r="NM1397" i="1"/>
  <c r="NN1397" i="1"/>
  <c r="MQ1398" i="1"/>
  <c r="MS1398" i="1"/>
  <c r="MU1398" i="1"/>
  <c r="MW1398" i="1"/>
  <c r="MY1398" i="1"/>
  <c r="NA1398" i="1"/>
  <c r="NC1398" i="1"/>
  <c r="NH1398" i="1"/>
  <c r="NI1398" i="1"/>
  <c r="NM1398" i="1"/>
  <c r="NN1398" i="1"/>
  <c r="MQ1399" i="1"/>
  <c r="MS1399" i="1"/>
  <c r="MU1399" i="1"/>
  <c r="MW1399" i="1"/>
  <c r="MY1399" i="1"/>
  <c r="NA1399" i="1"/>
  <c r="NC1399" i="1"/>
  <c r="NH1399" i="1"/>
  <c r="NI1399" i="1"/>
  <c r="NM1399" i="1"/>
  <c r="NN1399" i="1"/>
  <c r="MQ1400" i="1"/>
  <c r="MS1400" i="1"/>
  <c r="MU1400" i="1"/>
  <c r="MW1400" i="1"/>
  <c r="MY1400" i="1"/>
  <c r="NA1400" i="1"/>
  <c r="NC1400" i="1"/>
  <c r="NH1400" i="1"/>
  <c r="NI1400" i="1"/>
  <c r="NM1400" i="1"/>
  <c r="NN1400" i="1"/>
  <c r="MQ1401" i="1"/>
  <c r="MS1401" i="1"/>
  <c r="MU1401" i="1"/>
  <c r="MW1401" i="1"/>
  <c r="MY1401" i="1"/>
  <c r="NA1401" i="1"/>
  <c r="NC1401" i="1"/>
  <c r="NH1401" i="1"/>
  <c r="NI1401" i="1"/>
  <c r="NM1401" i="1"/>
  <c r="NN1401" i="1"/>
  <c r="MQ1402" i="1"/>
  <c r="MS1402" i="1"/>
  <c r="MU1402" i="1"/>
  <c r="MW1402" i="1"/>
  <c r="MY1402" i="1"/>
  <c r="NA1402" i="1"/>
  <c r="NC1402" i="1"/>
  <c r="NH1402" i="1"/>
  <c r="NI1402" i="1"/>
  <c r="NM1402" i="1"/>
  <c r="NN1402" i="1"/>
  <c r="MQ1403" i="1"/>
  <c r="MS1403" i="1"/>
  <c r="MU1403" i="1"/>
  <c r="MW1403" i="1"/>
  <c r="MY1403" i="1"/>
  <c r="NA1403" i="1"/>
  <c r="NC1403" i="1"/>
  <c r="NH1403" i="1"/>
  <c r="NI1403" i="1"/>
  <c r="NM1403" i="1"/>
  <c r="NN1403" i="1"/>
  <c r="MQ1404" i="1"/>
  <c r="MS1404" i="1"/>
  <c r="MU1404" i="1"/>
  <c r="MW1404" i="1"/>
  <c r="MY1404" i="1"/>
  <c r="NA1404" i="1"/>
  <c r="NC1404" i="1"/>
  <c r="NH1404" i="1"/>
  <c r="NI1404" i="1"/>
  <c r="NM1404" i="1"/>
  <c r="NN1404" i="1"/>
  <c r="MQ1405" i="1"/>
  <c r="MS1405" i="1"/>
  <c r="MU1405" i="1"/>
  <c r="MW1405" i="1"/>
  <c r="MY1405" i="1"/>
  <c r="NA1405" i="1"/>
  <c r="NC1405" i="1"/>
  <c r="NH1405" i="1"/>
  <c r="NI1405" i="1"/>
  <c r="NM1405" i="1"/>
  <c r="NN1405" i="1"/>
  <c r="MQ1406" i="1"/>
  <c r="MS1406" i="1"/>
  <c r="MU1406" i="1"/>
  <c r="MW1406" i="1"/>
  <c r="MY1406" i="1"/>
  <c r="NA1406" i="1"/>
  <c r="NC1406" i="1"/>
  <c r="NH1406" i="1"/>
  <c r="NI1406" i="1"/>
  <c r="NM1406" i="1"/>
  <c r="NN1406" i="1"/>
  <c r="MQ1407" i="1"/>
  <c r="MS1407" i="1"/>
  <c r="MU1407" i="1"/>
  <c r="MW1407" i="1"/>
  <c r="MY1407" i="1"/>
  <c r="NA1407" i="1"/>
  <c r="NC1407" i="1"/>
  <c r="NH1407" i="1"/>
  <c r="NI1407" i="1"/>
  <c r="NM1407" i="1"/>
  <c r="NN1407" i="1"/>
  <c r="MQ1408" i="1"/>
  <c r="MS1408" i="1"/>
  <c r="MU1408" i="1"/>
  <c r="MW1408" i="1"/>
  <c r="MY1408" i="1"/>
  <c r="NA1408" i="1"/>
  <c r="NC1408" i="1"/>
  <c r="NH1408" i="1"/>
  <c r="NI1408" i="1"/>
  <c r="NM1408" i="1"/>
  <c r="NN1408" i="1"/>
  <c r="MQ1409" i="1"/>
  <c r="MS1409" i="1"/>
  <c r="MU1409" i="1"/>
  <c r="MW1409" i="1"/>
  <c r="MY1409" i="1"/>
  <c r="NA1409" i="1"/>
  <c r="NC1409" i="1"/>
  <c r="NH1409" i="1"/>
  <c r="NI1409" i="1"/>
  <c r="NM1409" i="1"/>
  <c r="NN1409" i="1"/>
  <c r="MQ1410" i="1"/>
  <c r="MS1410" i="1"/>
  <c r="MU1410" i="1"/>
  <c r="MW1410" i="1"/>
  <c r="MY1410" i="1"/>
  <c r="NA1410" i="1"/>
  <c r="NC1410" i="1"/>
  <c r="NH1410" i="1"/>
  <c r="NI1410" i="1"/>
  <c r="NM1410" i="1"/>
  <c r="NN1410" i="1"/>
  <c r="MQ1411" i="1"/>
  <c r="MS1411" i="1"/>
  <c r="MU1411" i="1"/>
  <c r="MW1411" i="1"/>
  <c r="MY1411" i="1"/>
  <c r="NA1411" i="1"/>
  <c r="NC1411" i="1"/>
  <c r="NH1411" i="1"/>
  <c r="NI1411" i="1"/>
  <c r="NM1411" i="1"/>
  <c r="NN1411" i="1"/>
  <c r="MQ1412" i="1"/>
  <c r="MS1412" i="1"/>
  <c r="MU1412" i="1"/>
  <c r="MW1412" i="1"/>
  <c r="MY1412" i="1"/>
  <c r="NA1412" i="1"/>
  <c r="NC1412" i="1"/>
  <c r="NH1412" i="1"/>
  <c r="NI1412" i="1"/>
  <c r="NM1412" i="1"/>
  <c r="NN1412" i="1"/>
  <c r="MQ1413" i="1"/>
  <c r="MS1413" i="1"/>
  <c r="MU1413" i="1"/>
  <c r="MW1413" i="1"/>
  <c r="MY1413" i="1"/>
  <c r="NA1413" i="1"/>
  <c r="NC1413" i="1"/>
  <c r="NH1413" i="1"/>
  <c r="NI1413" i="1"/>
  <c r="NM1413" i="1"/>
  <c r="NN1413" i="1"/>
  <c r="MQ1414" i="1"/>
  <c r="MS1414" i="1"/>
  <c r="MU1414" i="1"/>
  <c r="MW1414" i="1"/>
  <c r="MY1414" i="1"/>
  <c r="NA1414" i="1"/>
  <c r="NC1414" i="1"/>
  <c r="NH1414" i="1"/>
  <c r="NI1414" i="1"/>
  <c r="NM1414" i="1"/>
  <c r="NN1414" i="1"/>
  <c r="MQ1415" i="1"/>
  <c r="MS1415" i="1"/>
  <c r="MU1415" i="1"/>
  <c r="MW1415" i="1"/>
  <c r="MY1415" i="1"/>
  <c r="NA1415" i="1"/>
  <c r="NC1415" i="1"/>
  <c r="NH1415" i="1"/>
  <c r="NI1415" i="1"/>
  <c r="NM1415" i="1"/>
  <c r="NN1415" i="1"/>
  <c r="MQ1416" i="1"/>
  <c r="MS1416" i="1"/>
  <c r="MU1416" i="1"/>
  <c r="MW1416" i="1"/>
  <c r="MY1416" i="1"/>
  <c r="NA1416" i="1"/>
  <c r="NC1416" i="1"/>
  <c r="NH1416" i="1"/>
  <c r="NI1416" i="1"/>
  <c r="NM1416" i="1"/>
  <c r="NN1416" i="1"/>
  <c r="MQ1417" i="1"/>
  <c r="MS1417" i="1"/>
  <c r="MU1417" i="1"/>
  <c r="MW1417" i="1"/>
  <c r="MY1417" i="1"/>
  <c r="NA1417" i="1"/>
  <c r="NC1417" i="1"/>
  <c r="NH1417" i="1"/>
  <c r="NI1417" i="1"/>
  <c r="NM1417" i="1"/>
  <c r="NN1417" i="1"/>
  <c r="MQ1418" i="1"/>
  <c r="MS1418" i="1"/>
  <c r="MU1418" i="1"/>
  <c r="MW1418" i="1"/>
  <c r="MY1418" i="1"/>
  <c r="NA1418" i="1"/>
  <c r="NC1418" i="1"/>
  <c r="NH1418" i="1"/>
  <c r="NI1418" i="1"/>
  <c r="NM1418" i="1"/>
  <c r="NN1418" i="1"/>
  <c r="MQ1419" i="1"/>
  <c r="MS1419" i="1"/>
  <c r="MU1419" i="1"/>
  <c r="MW1419" i="1"/>
  <c r="MY1419" i="1"/>
  <c r="NA1419" i="1"/>
  <c r="NC1419" i="1"/>
  <c r="NH1419" i="1"/>
  <c r="NI1419" i="1"/>
  <c r="NM1419" i="1"/>
  <c r="NN1419" i="1"/>
  <c r="MQ1420" i="1"/>
  <c r="MS1420" i="1"/>
  <c r="MU1420" i="1"/>
  <c r="MW1420" i="1"/>
  <c r="MY1420" i="1"/>
  <c r="NA1420" i="1"/>
  <c r="NC1420" i="1"/>
  <c r="NH1420" i="1"/>
  <c r="NI1420" i="1"/>
  <c r="NM1420" i="1"/>
  <c r="NN1420" i="1"/>
  <c r="MQ1421" i="1"/>
  <c r="MS1421" i="1"/>
  <c r="MU1421" i="1"/>
  <c r="MW1421" i="1"/>
  <c r="MY1421" i="1"/>
  <c r="NA1421" i="1"/>
  <c r="NC1421" i="1"/>
  <c r="NH1421" i="1"/>
  <c r="NI1421" i="1"/>
  <c r="NM1421" i="1"/>
  <c r="NN1421" i="1"/>
  <c r="MQ1422" i="1"/>
  <c r="MS1422" i="1"/>
  <c r="MU1422" i="1"/>
  <c r="MW1422" i="1"/>
  <c r="MY1422" i="1"/>
  <c r="NA1422" i="1"/>
  <c r="NC1422" i="1"/>
  <c r="NH1422" i="1"/>
  <c r="NI1422" i="1"/>
  <c r="NM1422" i="1"/>
  <c r="NN1422" i="1"/>
  <c r="MQ1423" i="1"/>
  <c r="MS1423" i="1"/>
  <c r="MU1423" i="1"/>
  <c r="MW1423" i="1"/>
  <c r="MY1423" i="1"/>
  <c r="NA1423" i="1"/>
  <c r="NC1423" i="1"/>
  <c r="NH1423" i="1"/>
  <c r="NI1423" i="1"/>
  <c r="NM1423" i="1"/>
  <c r="NN1423" i="1"/>
  <c r="MQ1424" i="1"/>
  <c r="MS1424" i="1"/>
  <c r="MU1424" i="1"/>
  <c r="MW1424" i="1"/>
  <c r="MY1424" i="1"/>
  <c r="NA1424" i="1"/>
  <c r="NC1424" i="1"/>
  <c r="NH1424" i="1"/>
  <c r="NI1424" i="1"/>
  <c r="NM1424" i="1"/>
  <c r="NN1424" i="1"/>
  <c r="MQ1425" i="1"/>
  <c r="MS1425" i="1"/>
  <c r="MU1425" i="1"/>
  <c r="MW1425" i="1"/>
  <c r="MY1425" i="1"/>
  <c r="NA1425" i="1"/>
  <c r="NC1425" i="1"/>
  <c r="NH1425" i="1"/>
  <c r="NI1425" i="1"/>
  <c r="NM1425" i="1"/>
  <c r="NN1425" i="1"/>
  <c r="MQ1426" i="1"/>
  <c r="MS1426" i="1"/>
  <c r="MU1426" i="1"/>
  <c r="MW1426" i="1"/>
  <c r="MY1426" i="1"/>
  <c r="NA1426" i="1"/>
  <c r="NC1426" i="1"/>
  <c r="NH1426" i="1"/>
  <c r="NI1426" i="1"/>
  <c r="NM1426" i="1"/>
  <c r="NN1426" i="1"/>
  <c r="MQ1427" i="1"/>
  <c r="MS1427" i="1"/>
  <c r="MU1427" i="1"/>
  <c r="MW1427" i="1"/>
  <c r="MY1427" i="1"/>
  <c r="NA1427" i="1"/>
  <c r="NC1427" i="1"/>
  <c r="NH1427" i="1"/>
  <c r="NI1427" i="1"/>
  <c r="NM1427" i="1"/>
  <c r="NN1427" i="1"/>
  <c r="MQ1428" i="1"/>
  <c r="MS1428" i="1"/>
  <c r="MU1428" i="1"/>
  <c r="MW1428" i="1"/>
  <c r="MY1428" i="1"/>
  <c r="NA1428" i="1"/>
  <c r="NC1428" i="1"/>
  <c r="NH1428" i="1"/>
  <c r="NI1428" i="1"/>
  <c r="NM1428" i="1"/>
  <c r="NN1428" i="1"/>
  <c r="MQ1429" i="1"/>
  <c r="MS1429" i="1"/>
  <c r="MU1429" i="1"/>
  <c r="MW1429" i="1"/>
  <c r="MY1429" i="1"/>
  <c r="NA1429" i="1"/>
  <c r="NC1429" i="1"/>
  <c r="NH1429" i="1"/>
  <c r="NI1429" i="1"/>
  <c r="NM1429" i="1"/>
  <c r="NN1429" i="1"/>
  <c r="MQ1430" i="1"/>
  <c r="MS1430" i="1"/>
  <c r="MU1430" i="1"/>
  <c r="MW1430" i="1"/>
  <c r="MY1430" i="1"/>
  <c r="NA1430" i="1"/>
  <c r="NC1430" i="1"/>
  <c r="NH1430" i="1"/>
  <c r="NI1430" i="1"/>
  <c r="NM1430" i="1"/>
  <c r="NN1430" i="1"/>
  <c r="MQ1431" i="1"/>
  <c r="MS1431" i="1"/>
  <c r="MU1431" i="1"/>
  <c r="MW1431" i="1"/>
  <c r="MY1431" i="1"/>
  <c r="NA1431" i="1"/>
  <c r="NC1431" i="1"/>
  <c r="NH1431" i="1"/>
  <c r="NI1431" i="1"/>
  <c r="NM1431" i="1"/>
  <c r="NN1431" i="1"/>
  <c r="MQ1432" i="1"/>
  <c r="MS1432" i="1"/>
  <c r="MU1432" i="1"/>
  <c r="MW1432" i="1"/>
  <c r="MY1432" i="1"/>
  <c r="NA1432" i="1"/>
  <c r="NC1432" i="1"/>
  <c r="NH1432" i="1"/>
  <c r="NI1432" i="1"/>
  <c r="NM1432" i="1"/>
  <c r="NN1432" i="1"/>
  <c r="MQ1433" i="1"/>
  <c r="MS1433" i="1"/>
  <c r="MU1433" i="1"/>
  <c r="MW1433" i="1"/>
  <c r="MY1433" i="1"/>
  <c r="NA1433" i="1"/>
  <c r="NC1433" i="1"/>
  <c r="NH1433" i="1"/>
  <c r="NI1433" i="1"/>
  <c r="NM1433" i="1"/>
  <c r="NN1433" i="1"/>
  <c r="MQ1434" i="1"/>
  <c r="MS1434" i="1"/>
  <c r="MU1434" i="1"/>
  <c r="MW1434" i="1"/>
  <c r="MY1434" i="1"/>
  <c r="NA1434" i="1"/>
  <c r="NC1434" i="1"/>
  <c r="NH1434" i="1"/>
  <c r="NI1434" i="1"/>
  <c r="NM1434" i="1"/>
  <c r="NN1434" i="1"/>
  <c r="MQ1435" i="1"/>
  <c r="MS1435" i="1"/>
  <c r="MU1435" i="1"/>
  <c r="MW1435" i="1"/>
  <c r="MY1435" i="1"/>
  <c r="NA1435" i="1"/>
  <c r="NC1435" i="1"/>
  <c r="NH1435" i="1"/>
  <c r="NI1435" i="1"/>
  <c r="NM1435" i="1"/>
  <c r="NN1435" i="1"/>
  <c r="MQ1436" i="1"/>
  <c r="MS1436" i="1"/>
  <c r="MU1436" i="1"/>
  <c r="MW1436" i="1"/>
  <c r="MY1436" i="1"/>
  <c r="NA1436" i="1"/>
  <c r="NC1436" i="1"/>
  <c r="NH1436" i="1"/>
  <c r="NI1436" i="1"/>
  <c r="NM1436" i="1"/>
  <c r="NN1436" i="1"/>
  <c r="MQ1437" i="1"/>
  <c r="MS1437" i="1"/>
  <c r="MU1437" i="1"/>
  <c r="MW1437" i="1"/>
  <c r="MY1437" i="1"/>
  <c r="NA1437" i="1"/>
  <c r="NC1437" i="1"/>
  <c r="NH1437" i="1"/>
  <c r="NI1437" i="1"/>
  <c r="NM1437" i="1"/>
  <c r="NN1437" i="1"/>
  <c r="MQ1438" i="1"/>
  <c r="MS1438" i="1"/>
  <c r="MU1438" i="1"/>
  <c r="MW1438" i="1"/>
  <c r="MY1438" i="1"/>
  <c r="NA1438" i="1"/>
  <c r="NC1438" i="1"/>
  <c r="NH1438" i="1"/>
  <c r="NI1438" i="1"/>
  <c r="NM1438" i="1"/>
  <c r="NN1438" i="1"/>
  <c r="MQ1439" i="1"/>
  <c r="MS1439" i="1"/>
  <c r="MU1439" i="1"/>
  <c r="MW1439" i="1"/>
  <c r="MY1439" i="1"/>
  <c r="NA1439" i="1"/>
  <c r="NC1439" i="1"/>
  <c r="NH1439" i="1"/>
  <c r="NI1439" i="1"/>
  <c r="NM1439" i="1"/>
  <c r="NN1439" i="1"/>
  <c r="MQ1440" i="1"/>
  <c r="MS1440" i="1"/>
  <c r="MU1440" i="1"/>
  <c r="MW1440" i="1"/>
  <c r="MY1440" i="1"/>
  <c r="NA1440" i="1"/>
  <c r="NC1440" i="1"/>
  <c r="NH1440" i="1"/>
  <c r="NI1440" i="1"/>
  <c r="NM1440" i="1"/>
  <c r="NN1440" i="1"/>
  <c r="MQ1441" i="1"/>
  <c r="MS1441" i="1"/>
  <c r="MU1441" i="1"/>
  <c r="MW1441" i="1"/>
  <c r="MY1441" i="1"/>
  <c r="NA1441" i="1"/>
  <c r="NC1441" i="1"/>
  <c r="NH1441" i="1"/>
  <c r="NI1441" i="1"/>
  <c r="NM1441" i="1"/>
  <c r="NN1441" i="1"/>
  <c r="MQ1442" i="1"/>
  <c r="MS1442" i="1"/>
  <c r="MU1442" i="1"/>
  <c r="MW1442" i="1"/>
  <c r="MY1442" i="1"/>
  <c r="NA1442" i="1"/>
  <c r="NC1442" i="1"/>
  <c r="NH1442" i="1"/>
  <c r="NI1442" i="1"/>
  <c r="NM1442" i="1"/>
  <c r="NN1442" i="1"/>
  <c r="MQ1443" i="1"/>
  <c r="MS1443" i="1"/>
  <c r="MU1443" i="1"/>
  <c r="MW1443" i="1"/>
  <c r="MY1443" i="1"/>
  <c r="NA1443" i="1"/>
  <c r="NC1443" i="1"/>
  <c r="NH1443" i="1"/>
  <c r="NI1443" i="1"/>
  <c r="NM1443" i="1"/>
  <c r="NN1443" i="1"/>
  <c r="MQ1444" i="1"/>
  <c r="MS1444" i="1"/>
  <c r="MU1444" i="1"/>
  <c r="MW1444" i="1"/>
  <c r="MY1444" i="1"/>
  <c r="NA1444" i="1"/>
  <c r="NC1444" i="1"/>
  <c r="NH1444" i="1"/>
  <c r="NI1444" i="1"/>
  <c r="NM1444" i="1"/>
  <c r="NN1444" i="1"/>
  <c r="MQ1445" i="1"/>
  <c r="MS1445" i="1"/>
  <c r="MU1445" i="1"/>
  <c r="MW1445" i="1"/>
  <c r="MY1445" i="1"/>
  <c r="NA1445" i="1"/>
  <c r="NC1445" i="1"/>
  <c r="NH1445" i="1"/>
  <c r="NI1445" i="1"/>
  <c r="NM1445" i="1"/>
  <c r="NN1445" i="1"/>
  <c r="MQ1446" i="1"/>
  <c r="MS1446" i="1"/>
  <c r="MU1446" i="1"/>
  <c r="MW1446" i="1"/>
  <c r="MY1446" i="1"/>
  <c r="NA1446" i="1"/>
  <c r="NC1446" i="1"/>
  <c r="NH1446" i="1"/>
  <c r="NI1446" i="1"/>
  <c r="NM1446" i="1"/>
  <c r="NN1446" i="1"/>
  <c r="MQ1447" i="1"/>
  <c r="MS1447" i="1"/>
  <c r="MU1447" i="1"/>
  <c r="MW1447" i="1"/>
  <c r="MY1447" i="1"/>
  <c r="NA1447" i="1"/>
  <c r="NC1447" i="1"/>
  <c r="NH1447" i="1"/>
  <c r="NI1447" i="1"/>
  <c r="NM1447" i="1"/>
  <c r="NN1447" i="1"/>
  <c r="MQ1448" i="1"/>
  <c r="MS1448" i="1"/>
  <c r="MU1448" i="1"/>
  <c r="MW1448" i="1"/>
  <c r="MY1448" i="1"/>
  <c r="NA1448" i="1"/>
  <c r="NC1448" i="1"/>
  <c r="NH1448" i="1"/>
  <c r="NI1448" i="1"/>
  <c r="NM1448" i="1"/>
  <c r="NN1448" i="1"/>
  <c r="MQ1449" i="1"/>
  <c r="MS1449" i="1"/>
  <c r="MU1449" i="1"/>
  <c r="MW1449" i="1"/>
  <c r="MY1449" i="1"/>
  <c r="NA1449" i="1"/>
  <c r="NC1449" i="1"/>
  <c r="NH1449" i="1"/>
  <c r="NI1449" i="1"/>
  <c r="NM1449" i="1"/>
  <c r="NN1449" i="1"/>
  <c r="MQ1450" i="1"/>
  <c r="MS1450" i="1"/>
  <c r="MU1450" i="1"/>
  <c r="MW1450" i="1"/>
  <c r="MY1450" i="1"/>
  <c r="NA1450" i="1"/>
  <c r="NC1450" i="1"/>
  <c r="NH1450" i="1"/>
  <c r="NI1450" i="1"/>
  <c r="NM1450" i="1"/>
  <c r="NN1450" i="1"/>
  <c r="MQ1451" i="1"/>
  <c r="MS1451" i="1"/>
  <c r="MU1451" i="1"/>
  <c r="MW1451" i="1"/>
  <c r="MY1451" i="1"/>
  <c r="NA1451" i="1"/>
  <c r="NC1451" i="1"/>
  <c r="NH1451" i="1"/>
  <c r="NI1451" i="1"/>
  <c r="NM1451" i="1"/>
  <c r="NN1451" i="1"/>
  <c r="MQ1452" i="1"/>
  <c r="MS1452" i="1"/>
  <c r="MU1452" i="1"/>
  <c r="MW1452" i="1"/>
  <c r="MY1452" i="1"/>
  <c r="NA1452" i="1"/>
  <c r="NC1452" i="1"/>
  <c r="NH1452" i="1"/>
  <c r="NI1452" i="1"/>
  <c r="NM1452" i="1"/>
  <c r="NN1452" i="1"/>
  <c r="MQ1453" i="1"/>
  <c r="MS1453" i="1"/>
  <c r="MU1453" i="1"/>
  <c r="MW1453" i="1"/>
  <c r="MY1453" i="1"/>
  <c r="NA1453" i="1"/>
  <c r="NC1453" i="1"/>
  <c r="NH1453" i="1"/>
  <c r="NI1453" i="1"/>
  <c r="NM1453" i="1"/>
  <c r="NN1453" i="1"/>
  <c r="MQ1454" i="1"/>
  <c r="MS1454" i="1"/>
  <c r="MU1454" i="1"/>
  <c r="MW1454" i="1"/>
  <c r="MY1454" i="1"/>
  <c r="NA1454" i="1"/>
  <c r="NC1454" i="1"/>
  <c r="NH1454" i="1"/>
  <c r="NI1454" i="1"/>
  <c r="NM1454" i="1"/>
  <c r="NN1454" i="1"/>
  <c r="MQ1455" i="1"/>
  <c r="MS1455" i="1"/>
  <c r="MU1455" i="1"/>
  <c r="MW1455" i="1"/>
  <c r="MY1455" i="1"/>
  <c r="NA1455" i="1"/>
  <c r="NC1455" i="1"/>
  <c r="NH1455" i="1"/>
  <c r="NI1455" i="1"/>
  <c r="NM1455" i="1"/>
  <c r="NN1455" i="1"/>
  <c r="MQ1456" i="1"/>
  <c r="MS1456" i="1"/>
  <c r="MU1456" i="1"/>
  <c r="MW1456" i="1"/>
  <c r="MY1456" i="1"/>
  <c r="NA1456" i="1"/>
  <c r="NC1456" i="1"/>
  <c r="NH1456" i="1"/>
  <c r="NI1456" i="1"/>
  <c r="NM1456" i="1"/>
  <c r="NN1456" i="1"/>
  <c r="MQ1457" i="1"/>
  <c r="MS1457" i="1"/>
  <c r="MU1457" i="1"/>
  <c r="MW1457" i="1"/>
  <c r="MY1457" i="1"/>
  <c r="NA1457" i="1"/>
  <c r="NC1457" i="1"/>
  <c r="NH1457" i="1"/>
  <c r="NI1457" i="1"/>
  <c r="NM1457" i="1"/>
  <c r="NN1457" i="1"/>
  <c r="MQ1458" i="1"/>
  <c r="MS1458" i="1"/>
  <c r="MU1458" i="1"/>
  <c r="MW1458" i="1"/>
  <c r="MY1458" i="1"/>
  <c r="NA1458" i="1"/>
  <c r="NC1458" i="1"/>
  <c r="NH1458" i="1"/>
  <c r="NI1458" i="1"/>
  <c r="NM1458" i="1"/>
  <c r="NN1458" i="1"/>
  <c r="MQ1459" i="1"/>
  <c r="MS1459" i="1"/>
  <c r="MU1459" i="1"/>
  <c r="MW1459" i="1"/>
  <c r="MY1459" i="1"/>
  <c r="NA1459" i="1"/>
  <c r="NC1459" i="1"/>
  <c r="NH1459" i="1"/>
  <c r="NI1459" i="1"/>
  <c r="NM1459" i="1"/>
  <c r="NN1459" i="1"/>
  <c r="MQ1460" i="1"/>
  <c r="MS1460" i="1"/>
  <c r="MU1460" i="1"/>
  <c r="MW1460" i="1"/>
  <c r="MY1460" i="1"/>
  <c r="NA1460" i="1"/>
  <c r="NC1460" i="1"/>
  <c r="NH1460" i="1"/>
  <c r="NI1460" i="1"/>
  <c r="NM1460" i="1"/>
  <c r="NN1460" i="1"/>
  <c r="MQ1461" i="1"/>
  <c r="MS1461" i="1"/>
  <c r="MU1461" i="1"/>
  <c r="MW1461" i="1"/>
  <c r="MY1461" i="1"/>
  <c r="NA1461" i="1"/>
  <c r="NC1461" i="1"/>
  <c r="NH1461" i="1"/>
  <c r="NI1461" i="1"/>
  <c r="NM1461" i="1"/>
  <c r="NN1461" i="1"/>
  <c r="MQ1462" i="1"/>
  <c r="MS1462" i="1"/>
  <c r="MU1462" i="1"/>
  <c r="MW1462" i="1"/>
  <c r="MY1462" i="1"/>
  <c r="NA1462" i="1"/>
  <c r="NC1462" i="1"/>
  <c r="NH1462" i="1"/>
  <c r="NI1462" i="1"/>
  <c r="NM1462" i="1"/>
  <c r="NN1462" i="1"/>
  <c r="MQ1463" i="1"/>
  <c r="MS1463" i="1"/>
  <c r="MU1463" i="1"/>
  <c r="MW1463" i="1"/>
  <c r="MY1463" i="1"/>
  <c r="NA1463" i="1"/>
  <c r="NC1463" i="1"/>
  <c r="NH1463" i="1"/>
  <c r="NI1463" i="1"/>
  <c r="NM1463" i="1"/>
  <c r="NN1463" i="1"/>
  <c r="MQ1464" i="1"/>
  <c r="MS1464" i="1"/>
  <c r="MU1464" i="1"/>
  <c r="MW1464" i="1"/>
  <c r="MY1464" i="1"/>
  <c r="NA1464" i="1"/>
  <c r="NC1464" i="1"/>
  <c r="NH1464" i="1"/>
  <c r="NI1464" i="1"/>
  <c r="NM1464" i="1"/>
  <c r="NN1464" i="1"/>
  <c r="MQ1465" i="1"/>
  <c r="MS1465" i="1"/>
  <c r="MU1465" i="1"/>
  <c r="MW1465" i="1"/>
  <c r="MY1465" i="1"/>
  <c r="NA1465" i="1"/>
  <c r="NC1465" i="1"/>
  <c r="NH1465" i="1"/>
  <c r="NI1465" i="1"/>
  <c r="NM1465" i="1"/>
  <c r="NN1465" i="1"/>
  <c r="MQ1466" i="1"/>
  <c r="MS1466" i="1"/>
  <c r="MU1466" i="1"/>
  <c r="MW1466" i="1"/>
  <c r="MY1466" i="1"/>
  <c r="NA1466" i="1"/>
  <c r="NC1466" i="1"/>
  <c r="NH1466" i="1"/>
  <c r="NI1466" i="1"/>
  <c r="NM1466" i="1"/>
  <c r="NN1466" i="1"/>
  <c r="MQ1467" i="1"/>
  <c r="MS1467" i="1"/>
  <c r="MU1467" i="1"/>
  <c r="MW1467" i="1"/>
  <c r="MY1467" i="1"/>
  <c r="NA1467" i="1"/>
  <c r="NC1467" i="1"/>
  <c r="NH1467" i="1"/>
  <c r="NI1467" i="1"/>
  <c r="NM1467" i="1"/>
  <c r="NN1467" i="1"/>
  <c r="MQ1468" i="1"/>
  <c r="MS1468" i="1"/>
  <c r="MU1468" i="1"/>
  <c r="MW1468" i="1"/>
  <c r="MY1468" i="1"/>
  <c r="NA1468" i="1"/>
  <c r="NC1468" i="1"/>
  <c r="NH1468" i="1"/>
  <c r="NI1468" i="1"/>
  <c r="NM1468" i="1"/>
  <c r="NN1468" i="1"/>
  <c r="MQ1469" i="1"/>
  <c r="MS1469" i="1"/>
  <c r="MU1469" i="1"/>
  <c r="MW1469" i="1"/>
  <c r="MY1469" i="1"/>
  <c r="NA1469" i="1"/>
  <c r="NC1469" i="1"/>
  <c r="NH1469" i="1"/>
  <c r="NI1469" i="1"/>
  <c r="NM1469" i="1"/>
  <c r="NN1469" i="1"/>
  <c r="MQ1470" i="1"/>
  <c r="MS1470" i="1"/>
  <c r="MU1470" i="1"/>
  <c r="MW1470" i="1"/>
  <c r="MY1470" i="1"/>
  <c r="NA1470" i="1"/>
  <c r="NC1470" i="1"/>
  <c r="NH1470" i="1"/>
  <c r="NI1470" i="1"/>
  <c r="NM1470" i="1"/>
  <c r="NN1470" i="1"/>
  <c r="MQ1471" i="1"/>
  <c r="MS1471" i="1"/>
  <c r="MU1471" i="1"/>
  <c r="MW1471" i="1"/>
  <c r="MY1471" i="1"/>
  <c r="NA1471" i="1"/>
  <c r="NC1471" i="1"/>
  <c r="NH1471" i="1"/>
  <c r="NI1471" i="1"/>
  <c r="NM1471" i="1"/>
  <c r="NN1471" i="1"/>
  <c r="MQ1472" i="1"/>
  <c r="MS1472" i="1"/>
  <c r="MU1472" i="1"/>
  <c r="MW1472" i="1"/>
  <c r="MY1472" i="1"/>
  <c r="NA1472" i="1"/>
  <c r="NC1472" i="1"/>
  <c r="NH1472" i="1"/>
  <c r="NI1472" i="1"/>
  <c r="NM1472" i="1"/>
  <c r="NN1472" i="1"/>
  <c r="MQ1473" i="1"/>
  <c r="MS1473" i="1"/>
  <c r="MU1473" i="1"/>
  <c r="MW1473" i="1"/>
  <c r="MY1473" i="1"/>
  <c r="NA1473" i="1"/>
  <c r="NC1473" i="1"/>
  <c r="NH1473" i="1"/>
  <c r="NI1473" i="1"/>
  <c r="NM1473" i="1"/>
  <c r="NN1473" i="1"/>
  <c r="MQ1474" i="1"/>
  <c r="MS1474" i="1"/>
  <c r="MU1474" i="1"/>
  <c r="MW1474" i="1"/>
  <c r="MY1474" i="1"/>
  <c r="NA1474" i="1"/>
  <c r="NC1474" i="1"/>
  <c r="NH1474" i="1"/>
  <c r="NI1474" i="1"/>
  <c r="NM1474" i="1"/>
  <c r="NN1474" i="1"/>
  <c r="MQ1475" i="1"/>
  <c r="MS1475" i="1"/>
  <c r="MU1475" i="1"/>
  <c r="MW1475" i="1"/>
  <c r="MY1475" i="1"/>
  <c r="NA1475" i="1"/>
  <c r="NC1475" i="1"/>
  <c r="NH1475" i="1"/>
  <c r="NI1475" i="1"/>
  <c r="NM1475" i="1"/>
  <c r="NN1475" i="1"/>
  <c r="MQ1476" i="1"/>
  <c r="MS1476" i="1"/>
  <c r="MU1476" i="1"/>
  <c r="MW1476" i="1"/>
  <c r="MY1476" i="1"/>
  <c r="NA1476" i="1"/>
  <c r="NC1476" i="1"/>
  <c r="NH1476" i="1"/>
  <c r="NI1476" i="1"/>
  <c r="NM1476" i="1"/>
  <c r="NN1476" i="1"/>
  <c r="MQ1477" i="1"/>
  <c r="MS1477" i="1"/>
  <c r="MU1477" i="1"/>
  <c r="MW1477" i="1"/>
  <c r="MY1477" i="1"/>
  <c r="NA1477" i="1"/>
  <c r="NC1477" i="1"/>
  <c r="NH1477" i="1"/>
  <c r="NI1477" i="1"/>
  <c r="NM1477" i="1"/>
  <c r="NN1477" i="1"/>
  <c r="MQ1478" i="1"/>
  <c r="MS1478" i="1"/>
  <c r="MU1478" i="1"/>
  <c r="MW1478" i="1"/>
  <c r="MY1478" i="1"/>
  <c r="NA1478" i="1"/>
  <c r="NC1478" i="1"/>
  <c r="NH1478" i="1"/>
  <c r="NI1478" i="1"/>
  <c r="NM1478" i="1"/>
  <c r="NN1478" i="1"/>
  <c r="MQ1479" i="1"/>
  <c r="MS1479" i="1"/>
  <c r="MU1479" i="1"/>
  <c r="MW1479" i="1"/>
  <c r="MY1479" i="1"/>
  <c r="NA1479" i="1"/>
  <c r="NC1479" i="1"/>
  <c r="NH1479" i="1"/>
  <c r="NI1479" i="1"/>
  <c r="NM1479" i="1"/>
  <c r="NN1479" i="1"/>
  <c r="MQ1480" i="1"/>
  <c r="MS1480" i="1"/>
  <c r="MU1480" i="1"/>
  <c r="MW1480" i="1"/>
  <c r="MY1480" i="1"/>
  <c r="NA1480" i="1"/>
  <c r="NC1480" i="1"/>
  <c r="NH1480" i="1"/>
  <c r="NI1480" i="1"/>
  <c r="NM1480" i="1"/>
  <c r="NN1480" i="1"/>
  <c r="MQ1481" i="1"/>
  <c r="MS1481" i="1"/>
  <c r="MU1481" i="1"/>
  <c r="MW1481" i="1"/>
  <c r="MY1481" i="1"/>
  <c r="NA1481" i="1"/>
  <c r="NC1481" i="1"/>
  <c r="NH1481" i="1"/>
  <c r="NI1481" i="1"/>
  <c r="NM1481" i="1"/>
  <c r="NN1481" i="1"/>
  <c r="MQ1482" i="1"/>
  <c r="MS1482" i="1"/>
  <c r="MU1482" i="1"/>
  <c r="MW1482" i="1"/>
  <c r="MY1482" i="1"/>
  <c r="NA1482" i="1"/>
  <c r="NC1482" i="1"/>
  <c r="NH1482" i="1"/>
  <c r="NI1482" i="1"/>
  <c r="NM1482" i="1"/>
  <c r="NN1482" i="1"/>
  <c r="MQ1483" i="1"/>
  <c r="MS1483" i="1"/>
  <c r="MU1483" i="1"/>
  <c r="MW1483" i="1"/>
  <c r="MY1483" i="1"/>
  <c r="NA1483" i="1"/>
  <c r="NC1483" i="1"/>
  <c r="NH1483" i="1"/>
  <c r="NI1483" i="1"/>
  <c r="NM1483" i="1"/>
  <c r="NN1483" i="1"/>
  <c r="MQ1484" i="1"/>
  <c r="MS1484" i="1"/>
  <c r="MU1484" i="1"/>
  <c r="MW1484" i="1"/>
  <c r="MY1484" i="1"/>
  <c r="NA1484" i="1"/>
  <c r="NC1484" i="1"/>
  <c r="NH1484" i="1"/>
  <c r="NI1484" i="1"/>
  <c r="NM1484" i="1"/>
  <c r="NN1484" i="1"/>
  <c r="MQ1485" i="1"/>
  <c r="MS1485" i="1"/>
  <c r="MU1485" i="1"/>
  <c r="MW1485" i="1"/>
  <c r="MY1485" i="1"/>
  <c r="NA1485" i="1"/>
  <c r="NC1485" i="1"/>
  <c r="NH1485" i="1"/>
  <c r="NI1485" i="1"/>
  <c r="NM1485" i="1"/>
  <c r="NN1485" i="1"/>
  <c r="MQ1486" i="1"/>
  <c r="MS1486" i="1"/>
  <c r="MU1486" i="1"/>
  <c r="MW1486" i="1"/>
  <c r="MY1486" i="1"/>
  <c r="NA1486" i="1"/>
  <c r="NC1486" i="1"/>
  <c r="NH1486" i="1"/>
  <c r="NI1486" i="1"/>
  <c r="NM1486" i="1"/>
  <c r="NN1486" i="1"/>
  <c r="MQ1487" i="1"/>
  <c r="MS1487" i="1"/>
  <c r="MU1487" i="1"/>
  <c r="MW1487" i="1"/>
  <c r="MY1487" i="1"/>
  <c r="NA1487" i="1"/>
  <c r="NC1487" i="1"/>
  <c r="NH1487" i="1"/>
  <c r="NI1487" i="1"/>
  <c r="NM1487" i="1"/>
  <c r="NN1487" i="1"/>
  <c r="MQ1488" i="1"/>
  <c r="MS1488" i="1"/>
  <c r="MU1488" i="1"/>
  <c r="MW1488" i="1"/>
  <c r="MY1488" i="1"/>
  <c r="NA1488" i="1"/>
  <c r="NC1488" i="1"/>
  <c r="NH1488" i="1"/>
  <c r="NI1488" i="1"/>
  <c r="NM1488" i="1"/>
  <c r="NN1488" i="1"/>
  <c r="MQ1489" i="1"/>
  <c r="MS1489" i="1"/>
  <c r="MU1489" i="1"/>
  <c r="MW1489" i="1"/>
  <c r="MY1489" i="1"/>
  <c r="NA1489" i="1"/>
  <c r="NC1489" i="1"/>
  <c r="NH1489" i="1"/>
  <c r="NI1489" i="1"/>
  <c r="NM1489" i="1"/>
  <c r="NN1489" i="1"/>
  <c r="MQ1490" i="1"/>
  <c r="MS1490" i="1"/>
  <c r="MU1490" i="1"/>
  <c r="MW1490" i="1"/>
  <c r="MY1490" i="1"/>
  <c r="NA1490" i="1"/>
  <c r="NC1490" i="1"/>
  <c r="NH1490" i="1"/>
  <c r="NI1490" i="1"/>
  <c r="NM1490" i="1"/>
  <c r="NN1490" i="1"/>
  <c r="MQ1491" i="1"/>
  <c r="MS1491" i="1"/>
  <c r="MU1491" i="1"/>
  <c r="MW1491" i="1"/>
  <c r="MY1491" i="1"/>
  <c r="NA1491" i="1"/>
  <c r="NC1491" i="1"/>
  <c r="NH1491" i="1"/>
  <c r="NI1491" i="1"/>
  <c r="NM1491" i="1"/>
  <c r="NN1491" i="1"/>
  <c r="MQ1492" i="1"/>
  <c r="MS1492" i="1"/>
  <c r="MU1492" i="1"/>
  <c r="MW1492" i="1"/>
  <c r="MY1492" i="1"/>
  <c r="NA1492" i="1"/>
  <c r="NC1492" i="1"/>
  <c r="NH1492" i="1"/>
  <c r="NI1492" i="1"/>
  <c r="NM1492" i="1"/>
  <c r="NN1492" i="1"/>
  <c r="MQ1493" i="1"/>
  <c r="MS1493" i="1"/>
  <c r="MU1493" i="1"/>
  <c r="MW1493" i="1"/>
  <c r="MY1493" i="1"/>
  <c r="NA1493" i="1"/>
  <c r="NC1493" i="1"/>
  <c r="NH1493" i="1"/>
  <c r="NI1493" i="1"/>
  <c r="NM1493" i="1"/>
  <c r="NN1493" i="1"/>
  <c r="MQ1494" i="1"/>
  <c r="MS1494" i="1"/>
  <c r="MU1494" i="1"/>
  <c r="MW1494" i="1"/>
  <c r="MY1494" i="1"/>
  <c r="NA1494" i="1"/>
  <c r="NC1494" i="1"/>
  <c r="NH1494" i="1"/>
  <c r="NI1494" i="1"/>
  <c r="NM1494" i="1"/>
  <c r="NN1494" i="1"/>
  <c r="MQ1495" i="1"/>
  <c r="MS1495" i="1"/>
  <c r="MU1495" i="1"/>
  <c r="MW1495" i="1"/>
  <c r="MY1495" i="1"/>
  <c r="NA1495" i="1"/>
  <c r="NC1495" i="1"/>
  <c r="NH1495" i="1"/>
  <c r="NI1495" i="1"/>
  <c r="NM1495" i="1"/>
  <c r="NN1495" i="1"/>
  <c r="MQ1496" i="1"/>
  <c r="MS1496" i="1"/>
  <c r="MU1496" i="1"/>
  <c r="MW1496" i="1"/>
  <c r="MY1496" i="1"/>
  <c r="NA1496" i="1"/>
  <c r="NC1496" i="1"/>
  <c r="NH1496" i="1"/>
  <c r="NI1496" i="1"/>
  <c r="NM1496" i="1"/>
  <c r="NN1496" i="1"/>
  <c r="MQ1497" i="1"/>
  <c r="MS1497" i="1"/>
  <c r="MU1497" i="1"/>
  <c r="MW1497" i="1"/>
  <c r="MY1497" i="1"/>
  <c r="NA1497" i="1"/>
  <c r="NC1497" i="1"/>
  <c r="NH1497" i="1"/>
  <c r="NI1497" i="1"/>
  <c r="NM1497" i="1"/>
  <c r="NN1497" i="1"/>
  <c r="MQ1498" i="1"/>
  <c r="MS1498" i="1"/>
  <c r="MU1498" i="1"/>
  <c r="MW1498" i="1"/>
  <c r="MY1498" i="1"/>
  <c r="NA1498" i="1"/>
  <c r="NC1498" i="1"/>
  <c r="NH1498" i="1"/>
  <c r="NI1498" i="1"/>
  <c r="NM1498" i="1"/>
  <c r="NN1498" i="1"/>
  <c r="MQ1499" i="1"/>
  <c r="MS1499" i="1"/>
  <c r="MU1499" i="1"/>
  <c r="MW1499" i="1"/>
  <c r="MY1499" i="1"/>
  <c r="NA1499" i="1"/>
  <c r="NC1499" i="1"/>
  <c r="NH1499" i="1"/>
  <c r="NI1499" i="1"/>
  <c r="NM1499" i="1"/>
  <c r="NN1499" i="1"/>
  <c r="MQ1500" i="1"/>
  <c r="MS1500" i="1"/>
  <c r="MU1500" i="1"/>
  <c r="MW1500" i="1"/>
  <c r="MY1500" i="1"/>
  <c r="NA1500" i="1"/>
  <c r="NC1500" i="1"/>
  <c r="NH1500" i="1"/>
  <c r="NI1500" i="1"/>
  <c r="NM1500" i="1"/>
  <c r="NN1500" i="1"/>
  <c r="MQ1501" i="1"/>
  <c r="MS1501" i="1"/>
  <c r="MU1501" i="1"/>
  <c r="MW1501" i="1"/>
  <c r="MY1501" i="1"/>
  <c r="NA1501" i="1"/>
  <c r="NC1501" i="1"/>
  <c r="NH1501" i="1"/>
  <c r="NI1501" i="1"/>
  <c r="NM1501" i="1"/>
  <c r="NN1501" i="1"/>
  <c r="MQ1502" i="1"/>
  <c r="MS1502" i="1"/>
  <c r="MU1502" i="1"/>
  <c r="MW1502" i="1"/>
  <c r="MY1502" i="1"/>
  <c r="NA1502" i="1"/>
  <c r="NC1502" i="1"/>
  <c r="NH1502" i="1"/>
  <c r="NI1502" i="1"/>
  <c r="NM1502" i="1"/>
  <c r="NN1502" i="1"/>
  <c r="MQ1503" i="1"/>
  <c r="MS1503" i="1"/>
  <c r="MU1503" i="1"/>
  <c r="MW1503" i="1"/>
  <c r="MY1503" i="1"/>
  <c r="NA1503" i="1"/>
  <c r="NC1503" i="1"/>
  <c r="NH1503" i="1"/>
  <c r="NI1503" i="1"/>
  <c r="NM1503" i="1"/>
  <c r="NN1503" i="1"/>
  <c r="MQ1504" i="1"/>
  <c r="MS1504" i="1"/>
  <c r="MU1504" i="1"/>
  <c r="MW1504" i="1"/>
  <c r="MY1504" i="1"/>
  <c r="NA1504" i="1"/>
  <c r="NC1504" i="1"/>
  <c r="NH1504" i="1"/>
  <c r="NI1504" i="1"/>
  <c r="NM1504" i="1"/>
  <c r="NN1504" i="1"/>
  <c r="MQ1505" i="1"/>
  <c r="MS1505" i="1"/>
  <c r="MU1505" i="1"/>
  <c r="MW1505" i="1"/>
  <c r="MY1505" i="1"/>
  <c r="NA1505" i="1"/>
  <c r="NC1505" i="1"/>
  <c r="NH1505" i="1"/>
  <c r="NI1505" i="1"/>
  <c r="NM1505" i="1"/>
  <c r="NN1505" i="1"/>
  <c r="MQ1506" i="1"/>
  <c r="MS1506" i="1"/>
  <c r="MU1506" i="1"/>
  <c r="MW1506" i="1"/>
  <c r="MY1506" i="1"/>
  <c r="NA1506" i="1"/>
  <c r="NC1506" i="1"/>
  <c r="NH1506" i="1"/>
  <c r="NI1506" i="1"/>
  <c r="NM1506" i="1"/>
  <c r="NN1506" i="1"/>
  <c r="MQ1507" i="1"/>
  <c r="MS1507" i="1"/>
  <c r="MU1507" i="1"/>
  <c r="MW1507" i="1"/>
  <c r="MY1507" i="1"/>
  <c r="NA1507" i="1"/>
  <c r="NC1507" i="1"/>
  <c r="NH1507" i="1"/>
  <c r="NI1507" i="1"/>
  <c r="NM1507" i="1"/>
  <c r="NN1507" i="1"/>
  <c r="MQ1508" i="1"/>
  <c r="MS1508" i="1"/>
  <c r="MU1508" i="1"/>
  <c r="MW1508" i="1"/>
  <c r="MY1508" i="1"/>
  <c r="NA1508" i="1"/>
  <c r="NC1508" i="1"/>
  <c r="NH1508" i="1"/>
  <c r="NI1508" i="1"/>
  <c r="NM1508" i="1"/>
  <c r="NN1508" i="1"/>
  <c r="MQ1509" i="1"/>
  <c r="MS1509" i="1"/>
  <c r="MU1509" i="1"/>
  <c r="MW1509" i="1"/>
  <c r="MY1509" i="1"/>
  <c r="NA1509" i="1"/>
  <c r="NC1509" i="1"/>
  <c r="NH1509" i="1"/>
  <c r="NI1509" i="1"/>
  <c r="NM1509" i="1"/>
  <c r="NN1509" i="1"/>
  <c r="MQ1510" i="1"/>
  <c r="MS1510" i="1"/>
  <c r="MU1510" i="1"/>
  <c r="MW1510" i="1"/>
  <c r="MY1510" i="1"/>
  <c r="NA1510" i="1"/>
  <c r="NC1510" i="1"/>
  <c r="NH1510" i="1"/>
  <c r="NI1510" i="1"/>
  <c r="NM1510" i="1"/>
  <c r="NN1510" i="1"/>
  <c r="MQ1511" i="1"/>
  <c r="MS1511" i="1"/>
  <c r="MU1511" i="1"/>
  <c r="MW1511" i="1"/>
  <c r="MY1511" i="1"/>
  <c r="NA1511" i="1"/>
  <c r="NC1511" i="1"/>
  <c r="NH1511" i="1"/>
  <c r="NI1511" i="1"/>
  <c r="NM1511" i="1"/>
  <c r="NN1511" i="1"/>
  <c r="MQ1512" i="1"/>
  <c r="MS1512" i="1"/>
  <c r="MU1512" i="1"/>
  <c r="MW1512" i="1"/>
  <c r="MY1512" i="1"/>
  <c r="NA1512" i="1"/>
  <c r="NC1512" i="1"/>
  <c r="NH1512" i="1"/>
  <c r="NI1512" i="1"/>
  <c r="NM1512" i="1"/>
  <c r="NN1512" i="1"/>
  <c r="MQ1513" i="1"/>
  <c r="MS1513" i="1"/>
  <c r="MU1513" i="1"/>
  <c r="MW1513" i="1"/>
  <c r="MY1513" i="1"/>
  <c r="NA1513" i="1"/>
  <c r="NC1513" i="1"/>
  <c r="NH1513" i="1"/>
  <c r="NI1513" i="1"/>
  <c r="NM1513" i="1"/>
  <c r="NN1513" i="1"/>
  <c r="MQ1514" i="1"/>
  <c r="MS1514" i="1"/>
  <c r="MU1514" i="1"/>
  <c r="MW1514" i="1"/>
  <c r="MY1514" i="1"/>
  <c r="NA1514" i="1"/>
  <c r="NC1514" i="1"/>
  <c r="NH1514" i="1"/>
  <c r="NI1514" i="1"/>
  <c r="NM1514" i="1"/>
  <c r="NN1514" i="1"/>
  <c r="MQ1515" i="1"/>
  <c r="MS1515" i="1"/>
  <c r="MU1515" i="1"/>
  <c r="MW1515" i="1"/>
  <c r="MY1515" i="1"/>
  <c r="NA1515" i="1"/>
  <c r="NC1515" i="1"/>
  <c r="NH1515" i="1"/>
  <c r="NI1515" i="1"/>
  <c r="NM1515" i="1"/>
  <c r="NN1515" i="1"/>
  <c r="MQ1516" i="1"/>
  <c r="MS1516" i="1"/>
  <c r="MU1516" i="1"/>
  <c r="MW1516" i="1"/>
  <c r="MY1516" i="1"/>
  <c r="NA1516" i="1"/>
  <c r="NC1516" i="1"/>
  <c r="NH1516" i="1"/>
  <c r="NI1516" i="1"/>
  <c r="NM1516" i="1"/>
  <c r="NN1516" i="1"/>
  <c r="MQ1517" i="1"/>
  <c r="MS1517" i="1"/>
  <c r="MU1517" i="1"/>
  <c r="MW1517" i="1"/>
  <c r="MY1517" i="1"/>
  <c r="NA1517" i="1"/>
  <c r="NC1517" i="1"/>
  <c r="NH1517" i="1"/>
  <c r="NI1517" i="1"/>
  <c r="NM1517" i="1"/>
  <c r="NN1517" i="1"/>
  <c r="MQ1518" i="1"/>
  <c r="MS1518" i="1"/>
  <c r="MU1518" i="1"/>
  <c r="MW1518" i="1"/>
  <c r="MY1518" i="1"/>
  <c r="NA1518" i="1"/>
  <c r="NC1518" i="1"/>
  <c r="NH1518" i="1"/>
  <c r="NI1518" i="1"/>
  <c r="NM1518" i="1"/>
  <c r="NN1518" i="1"/>
  <c r="MQ1519" i="1"/>
  <c r="MS1519" i="1"/>
  <c r="MU1519" i="1"/>
  <c r="MW1519" i="1"/>
  <c r="MY1519" i="1"/>
  <c r="NA1519" i="1"/>
  <c r="NC1519" i="1"/>
  <c r="NH1519" i="1"/>
  <c r="NI1519" i="1"/>
  <c r="NM1519" i="1"/>
  <c r="NN1519" i="1"/>
  <c r="MQ1520" i="1"/>
  <c r="MS1520" i="1"/>
  <c r="MU1520" i="1"/>
  <c r="MW1520" i="1"/>
  <c r="MY1520" i="1"/>
  <c r="NA1520" i="1"/>
  <c r="NC1520" i="1"/>
  <c r="NH1520" i="1"/>
  <c r="NI1520" i="1"/>
  <c r="NM1520" i="1"/>
  <c r="NN1520" i="1"/>
  <c r="MQ1521" i="1"/>
  <c r="MS1521" i="1"/>
  <c r="MU1521" i="1"/>
  <c r="MW1521" i="1"/>
  <c r="MY1521" i="1"/>
  <c r="NA1521" i="1"/>
  <c r="NC1521" i="1"/>
  <c r="NH1521" i="1"/>
  <c r="NI1521" i="1"/>
  <c r="NM1521" i="1"/>
  <c r="NN1521" i="1"/>
  <c r="MQ1522" i="1"/>
  <c r="MS1522" i="1"/>
  <c r="MU1522" i="1"/>
  <c r="MW1522" i="1"/>
  <c r="MY1522" i="1"/>
  <c r="NA1522" i="1"/>
  <c r="NC1522" i="1"/>
  <c r="NH1522" i="1"/>
  <c r="NI1522" i="1"/>
  <c r="NM1522" i="1"/>
  <c r="NN1522" i="1"/>
  <c r="MQ1523" i="1"/>
  <c r="MS1523" i="1"/>
  <c r="MU1523" i="1"/>
  <c r="MW1523" i="1"/>
  <c r="MY1523" i="1"/>
  <c r="NA1523" i="1"/>
  <c r="NC1523" i="1"/>
  <c r="NH1523" i="1"/>
  <c r="NI1523" i="1"/>
  <c r="NM1523" i="1"/>
  <c r="NN1523" i="1"/>
  <c r="MQ1524" i="1"/>
  <c r="MS1524" i="1"/>
  <c r="MU1524" i="1"/>
  <c r="MW1524" i="1"/>
  <c r="MY1524" i="1"/>
  <c r="NA1524" i="1"/>
  <c r="NC1524" i="1"/>
  <c r="NH1524" i="1"/>
  <c r="NI1524" i="1"/>
  <c r="NM1524" i="1"/>
  <c r="NN1524" i="1"/>
  <c r="MQ1525" i="1"/>
  <c r="MS1525" i="1"/>
  <c r="MU1525" i="1"/>
  <c r="MW1525" i="1"/>
  <c r="MY1525" i="1"/>
  <c r="NA1525" i="1"/>
  <c r="NC1525" i="1"/>
  <c r="NH1525" i="1"/>
  <c r="NI1525" i="1"/>
  <c r="NM1525" i="1"/>
  <c r="NN1525" i="1"/>
  <c r="MQ1526" i="1"/>
  <c r="MS1526" i="1"/>
  <c r="MU1526" i="1"/>
  <c r="MW1526" i="1"/>
  <c r="MY1526" i="1"/>
  <c r="NA1526" i="1"/>
  <c r="NC1526" i="1"/>
  <c r="NH1526" i="1"/>
  <c r="NI1526" i="1"/>
  <c r="NM1526" i="1"/>
  <c r="NN1526" i="1"/>
  <c r="MQ1527" i="1"/>
  <c r="MS1527" i="1"/>
  <c r="MU1527" i="1"/>
  <c r="MW1527" i="1"/>
  <c r="MY1527" i="1"/>
  <c r="NA1527" i="1"/>
  <c r="NC1527" i="1"/>
  <c r="NH1527" i="1"/>
  <c r="NI1527" i="1"/>
  <c r="NM1527" i="1"/>
  <c r="NN1527" i="1"/>
  <c r="MQ1528" i="1"/>
  <c r="MS1528" i="1"/>
  <c r="MU1528" i="1"/>
  <c r="MW1528" i="1"/>
  <c r="MY1528" i="1"/>
  <c r="NA1528" i="1"/>
  <c r="NC1528" i="1"/>
  <c r="NH1528" i="1"/>
  <c r="NI1528" i="1"/>
  <c r="NM1528" i="1"/>
  <c r="NN1528" i="1"/>
  <c r="MQ1529" i="1"/>
  <c r="MS1529" i="1"/>
  <c r="MU1529" i="1"/>
  <c r="MW1529" i="1"/>
  <c r="MY1529" i="1"/>
  <c r="NA1529" i="1"/>
  <c r="NC1529" i="1"/>
  <c r="NH1529" i="1"/>
  <c r="NI1529" i="1"/>
  <c r="NM1529" i="1"/>
  <c r="NN1529" i="1"/>
  <c r="MQ1530" i="1"/>
  <c r="MS1530" i="1"/>
  <c r="MU1530" i="1"/>
  <c r="MW1530" i="1"/>
  <c r="MY1530" i="1"/>
  <c r="NA1530" i="1"/>
  <c r="NC1530" i="1"/>
  <c r="NH1530" i="1"/>
  <c r="NI1530" i="1"/>
  <c r="NM1530" i="1"/>
  <c r="NN1530" i="1"/>
  <c r="MQ1531" i="1"/>
  <c r="MS1531" i="1"/>
  <c r="MU1531" i="1"/>
  <c r="MW1531" i="1"/>
  <c r="MY1531" i="1"/>
  <c r="NA1531" i="1"/>
  <c r="NC1531" i="1"/>
  <c r="NH1531" i="1"/>
  <c r="NI1531" i="1"/>
  <c r="NM1531" i="1"/>
  <c r="NN1531" i="1"/>
  <c r="MQ1532" i="1"/>
  <c r="MS1532" i="1"/>
  <c r="MU1532" i="1"/>
  <c r="MW1532" i="1"/>
  <c r="MY1532" i="1"/>
  <c r="NA1532" i="1"/>
  <c r="NC1532" i="1"/>
  <c r="NH1532" i="1"/>
  <c r="NI1532" i="1"/>
  <c r="NM1532" i="1"/>
  <c r="NN1532" i="1"/>
  <c r="MQ1533" i="1"/>
  <c r="MS1533" i="1"/>
  <c r="MU1533" i="1"/>
  <c r="MW1533" i="1"/>
  <c r="MY1533" i="1"/>
  <c r="NA1533" i="1"/>
  <c r="NC1533" i="1"/>
  <c r="NH1533" i="1"/>
  <c r="NI1533" i="1"/>
  <c r="NM1533" i="1"/>
  <c r="NN1533" i="1"/>
  <c r="MQ1534" i="1"/>
  <c r="MS1534" i="1"/>
  <c r="MU1534" i="1"/>
  <c r="MW1534" i="1"/>
  <c r="MY1534" i="1"/>
  <c r="NA1534" i="1"/>
  <c r="NC1534" i="1"/>
  <c r="NH1534" i="1"/>
  <c r="NI1534" i="1"/>
  <c r="NM1534" i="1"/>
  <c r="NN1534" i="1"/>
  <c r="MQ1535" i="1"/>
  <c r="MS1535" i="1"/>
  <c r="MU1535" i="1"/>
  <c r="MW1535" i="1"/>
  <c r="MY1535" i="1"/>
  <c r="NA1535" i="1"/>
  <c r="NC1535" i="1"/>
  <c r="NH1535" i="1"/>
  <c r="NI1535" i="1"/>
  <c r="NM1535" i="1"/>
  <c r="NN1535" i="1"/>
  <c r="MQ1536" i="1"/>
  <c r="MS1536" i="1"/>
  <c r="MU1536" i="1"/>
  <c r="MW1536" i="1"/>
  <c r="MY1536" i="1"/>
  <c r="NA1536" i="1"/>
  <c r="NC1536" i="1"/>
  <c r="NH1536" i="1"/>
  <c r="NI1536" i="1"/>
  <c r="NM1536" i="1"/>
  <c r="NN1536" i="1"/>
  <c r="MQ1537" i="1"/>
  <c r="MS1537" i="1"/>
  <c r="MU1537" i="1"/>
  <c r="MW1537" i="1"/>
  <c r="MY1537" i="1"/>
  <c r="NA1537" i="1"/>
  <c r="NC1537" i="1"/>
  <c r="NH1537" i="1"/>
  <c r="NI1537" i="1"/>
  <c r="NM1537" i="1"/>
  <c r="NN1537" i="1"/>
  <c r="MQ1538" i="1"/>
  <c r="MS1538" i="1"/>
  <c r="MU1538" i="1"/>
  <c r="MW1538" i="1"/>
  <c r="MY1538" i="1"/>
  <c r="NA1538" i="1"/>
  <c r="NC1538" i="1"/>
  <c r="NH1538" i="1"/>
  <c r="NI1538" i="1"/>
  <c r="NM1538" i="1"/>
  <c r="NN1538" i="1"/>
  <c r="MQ1539" i="1"/>
  <c r="MS1539" i="1"/>
  <c r="MU1539" i="1"/>
  <c r="MW1539" i="1"/>
  <c r="MY1539" i="1"/>
  <c r="NA1539" i="1"/>
  <c r="NC1539" i="1"/>
  <c r="NH1539" i="1"/>
  <c r="NI1539" i="1"/>
  <c r="NM1539" i="1"/>
  <c r="NN1539" i="1"/>
  <c r="MQ1540" i="1"/>
  <c r="MS1540" i="1"/>
  <c r="MU1540" i="1"/>
  <c r="MW1540" i="1"/>
  <c r="MY1540" i="1"/>
  <c r="NA1540" i="1"/>
  <c r="NC1540" i="1"/>
  <c r="NH1540" i="1"/>
  <c r="NI1540" i="1"/>
  <c r="NM1540" i="1"/>
  <c r="NN1540" i="1"/>
  <c r="MQ1541" i="1"/>
  <c r="MS1541" i="1"/>
  <c r="MU1541" i="1"/>
  <c r="MW1541" i="1"/>
  <c r="MY1541" i="1"/>
  <c r="NA1541" i="1"/>
  <c r="NC1541" i="1"/>
  <c r="NH1541" i="1"/>
  <c r="NI1541" i="1"/>
  <c r="NM1541" i="1"/>
  <c r="NN1541" i="1"/>
  <c r="MQ1542" i="1"/>
  <c r="MS1542" i="1"/>
  <c r="MU1542" i="1"/>
  <c r="MW1542" i="1"/>
  <c r="MY1542" i="1"/>
  <c r="NA1542" i="1"/>
  <c r="NC1542" i="1"/>
  <c r="NH1542" i="1"/>
  <c r="NI1542" i="1"/>
  <c r="NM1542" i="1"/>
  <c r="NN1542" i="1"/>
  <c r="MQ1543" i="1"/>
  <c r="MS1543" i="1"/>
  <c r="MU1543" i="1"/>
  <c r="MW1543" i="1"/>
  <c r="MY1543" i="1"/>
  <c r="NA1543" i="1"/>
  <c r="NC1543" i="1"/>
  <c r="NH1543" i="1"/>
  <c r="NI1543" i="1"/>
  <c r="NM1543" i="1"/>
  <c r="NN1543" i="1"/>
  <c r="MQ1544" i="1"/>
  <c r="MS1544" i="1"/>
  <c r="MU1544" i="1"/>
  <c r="MW1544" i="1"/>
  <c r="MY1544" i="1"/>
  <c r="NA1544" i="1"/>
  <c r="NC1544" i="1"/>
  <c r="NH1544" i="1"/>
  <c r="NI1544" i="1"/>
  <c r="NM1544" i="1"/>
  <c r="NN1544" i="1"/>
  <c r="MQ1545" i="1"/>
  <c r="MS1545" i="1"/>
  <c r="MU1545" i="1"/>
  <c r="MW1545" i="1"/>
  <c r="MY1545" i="1"/>
  <c r="NA1545" i="1"/>
  <c r="NC1545" i="1"/>
  <c r="NH1545" i="1"/>
  <c r="NI1545" i="1"/>
  <c r="NM1545" i="1"/>
  <c r="NN1545" i="1"/>
  <c r="MQ1546" i="1"/>
  <c r="MS1546" i="1"/>
  <c r="MU1546" i="1"/>
  <c r="MW1546" i="1"/>
  <c r="MY1546" i="1"/>
  <c r="NA1546" i="1"/>
  <c r="NC1546" i="1"/>
  <c r="NH1546" i="1"/>
  <c r="NI1546" i="1"/>
  <c r="NM1546" i="1"/>
  <c r="NN1546" i="1"/>
  <c r="MQ1547" i="1"/>
  <c r="MS1547" i="1"/>
  <c r="MU1547" i="1"/>
  <c r="MW1547" i="1"/>
  <c r="MY1547" i="1"/>
  <c r="NA1547" i="1"/>
  <c r="NC1547" i="1"/>
  <c r="NH1547" i="1"/>
  <c r="NI1547" i="1"/>
  <c r="NM1547" i="1"/>
  <c r="NN1547" i="1"/>
  <c r="MQ1548" i="1"/>
  <c r="MS1548" i="1"/>
  <c r="MU1548" i="1"/>
  <c r="MW1548" i="1"/>
  <c r="MY1548" i="1"/>
  <c r="NA1548" i="1"/>
  <c r="NC1548" i="1"/>
  <c r="NH1548" i="1"/>
  <c r="NI1548" i="1"/>
  <c r="NM1548" i="1"/>
  <c r="NN1548" i="1"/>
  <c r="MQ1549" i="1"/>
  <c r="MS1549" i="1"/>
  <c r="MU1549" i="1"/>
  <c r="MW1549" i="1"/>
  <c r="MY1549" i="1"/>
  <c r="NA1549" i="1"/>
  <c r="NC1549" i="1"/>
  <c r="NH1549" i="1"/>
  <c r="NI1549" i="1"/>
  <c r="NM1549" i="1"/>
  <c r="NN1549" i="1"/>
  <c r="MQ1550" i="1"/>
  <c r="MS1550" i="1"/>
  <c r="MU1550" i="1"/>
  <c r="MW1550" i="1"/>
  <c r="MY1550" i="1"/>
  <c r="NA1550" i="1"/>
  <c r="NC1550" i="1"/>
  <c r="NH1550" i="1"/>
  <c r="NI1550" i="1"/>
  <c r="NM1550" i="1"/>
  <c r="NN1550" i="1"/>
  <c r="MQ1551" i="1"/>
  <c r="MS1551" i="1"/>
  <c r="MU1551" i="1"/>
  <c r="MW1551" i="1"/>
  <c r="MY1551" i="1"/>
  <c r="NA1551" i="1"/>
  <c r="NC1551" i="1"/>
  <c r="NH1551" i="1"/>
  <c r="NI1551" i="1"/>
  <c r="NM1551" i="1"/>
  <c r="NN1551" i="1"/>
  <c r="MQ1552" i="1"/>
  <c r="MS1552" i="1"/>
  <c r="MU1552" i="1"/>
  <c r="MW1552" i="1"/>
  <c r="MY1552" i="1"/>
  <c r="NA1552" i="1"/>
  <c r="NC1552" i="1"/>
  <c r="NH1552" i="1"/>
  <c r="NI1552" i="1"/>
  <c r="NM1552" i="1"/>
  <c r="NN1552" i="1"/>
  <c r="MQ1553" i="1"/>
  <c r="MS1553" i="1"/>
  <c r="MU1553" i="1"/>
  <c r="MW1553" i="1"/>
  <c r="MY1553" i="1"/>
  <c r="NA1553" i="1"/>
  <c r="NC1553" i="1"/>
  <c r="NH1553" i="1"/>
  <c r="NI1553" i="1"/>
  <c r="NM1553" i="1"/>
  <c r="NN1553" i="1"/>
  <c r="MQ1554" i="1"/>
  <c r="MS1554" i="1"/>
  <c r="MU1554" i="1"/>
  <c r="MW1554" i="1"/>
  <c r="MY1554" i="1"/>
  <c r="NA1554" i="1"/>
  <c r="NC1554" i="1"/>
  <c r="NH1554" i="1"/>
  <c r="NI1554" i="1"/>
  <c r="NM1554" i="1"/>
  <c r="NN1554" i="1"/>
  <c r="MQ1555" i="1"/>
  <c r="MS1555" i="1"/>
  <c r="MU1555" i="1"/>
  <c r="MW1555" i="1"/>
  <c r="MY1555" i="1"/>
  <c r="NA1555" i="1"/>
  <c r="NC1555" i="1"/>
  <c r="NH1555" i="1"/>
  <c r="NI1555" i="1"/>
  <c r="NM1555" i="1"/>
  <c r="NN1555" i="1"/>
  <c r="MQ1556" i="1"/>
  <c r="MS1556" i="1"/>
  <c r="MU1556" i="1"/>
  <c r="MW1556" i="1"/>
  <c r="MY1556" i="1"/>
  <c r="NA1556" i="1"/>
  <c r="NC1556" i="1"/>
  <c r="NH1556" i="1"/>
  <c r="NI1556" i="1"/>
  <c r="NM1556" i="1"/>
  <c r="NN1556" i="1"/>
  <c r="MQ1557" i="1"/>
  <c r="MS1557" i="1"/>
  <c r="MU1557" i="1"/>
  <c r="MW1557" i="1"/>
  <c r="MY1557" i="1"/>
  <c r="NA1557" i="1"/>
  <c r="NC1557" i="1"/>
  <c r="NH1557" i="1"/>
  <c r="NI1557" i="1"/>
  <c r="NM1557" i="1"/>
  <c r="NN1557" i="1"/>
  <c r="MQ1558" i="1"/>
  <c r="MS1558" i="1"/>
  <c r="MU1558" i="1"/>
  <c r="MW1558" i="1"/>
  <c r="MY1558" i="1"/>
  <c r="NA1558" i="1"/>
  <c r="NC1558" i="1"/>
  <c r="NH1558" i="1"/>
  <c r="NI1558" i="1"/>
  <c r="NM1558" i="1"/>
  <c r="NN1558" i="1"/>
  <c r="MQ1559" i="1"/>
  <c r="MS1559" i="1"/>
  <c r="MU1559" i="1"/>
  <c r="MW1559" i="1"/>
  <c r="MY1559" i="1"/>
  <c r="NA1559" i="1"/>
  <c r="NC1559" i="1"/>
  <c r="NH1559" i="1"/>
  <c r="NI1559" i="1"/>
  <c r="NM1559" i="1"/>
  <c r="NN1559" i="1"/>
  <c r="MQ1560" i="1"/>
  <c r="MS1560" i="1"/>
  <c r="MU1560" i="1"/>
  <c r="MW1560" i="1"/>
  <c r="MY1560" i="1"/>
  <c r="NA1560" i="1"/>
  <c r="NC1560" i="1"/>
  <c r="NH1560" i="1"/>
  <c r="NI1560" i="1"/>
  <c r="NM1560" i="1"/>
  <c r="NN1560" i="1"/>
  <c r="MQ1561" i="1"/>
  <c r="MS1561" i="1"/>
  <c r="MU1561" i="1"/>
  <c r="MW1561" i="1"/>
  <c r="MY1561" i="1"/>
  <c r="NA1561" i="1"/>
  <c r="NC1561" i="1"/>
  <c r="NH1561" i="1"/>
  <c r="NI1561" i="1"/>
  <c r="NM1561" i="1"/>
  <c r="NN1561" i="1"/>
  <c r="MQ1562" i="1"/>
  <c r="MS1562" i="1"/>
  <c r="MU1562" i="1"/>
  <c r="MW1562" i="1"/>
  <c r="MY1562" i="1"/>
  <c r="NA1562" i="1"/>
  <c r="NC1562" i="1"/>
  <c r="NH1562" i="1"/>
  <c r="NI1562" i="1"/>
  <c r="NM1562" i="1"/>
  <c r="NN1562" i="1"/>
  <c r="MQ1563" i="1"/>
  <c r="MS1563" i="1"/>
  <c r="MU1563" i="1"/>
  <c r="MW1563" i="1"/>
  <c r="MY1563" i="1"/>
  <c r="NA1563" i="1"/>
  <c r="NC1563" i="1"/>
  <c r="NH1563" i="1"/>
  <c r="NI1563" i="1"/>
  <c r="NM1563" i="1"/>
  <c r="NN1563" i="1"/>
  <c r="MQ1564" i="1"/>
  <c r="MS1564" i="1"/>
  <c r="MU1564" i="1"/>
  <c r="MW1564" i="1"/>
  <c r="MY1564" i="1"/>
  <c r="NA1564" i="1"/>
  <c r="NC1564" i="1"/>
  <c r="NH1564" i="1"/>
  <c r="NI1564" i="1"/>
  <c r="NM1564" i="1"/>
  <c r="NN1564" i="1"/>
  <c r="MQ1565" i="1"/>
  <c r="MS1565" i="1"/>
  <c r="MU1565" i="1"/>
  <c r="MW1565" i="1"/>
  <c r="MY1565" i="1"/>
  <c r="NA1565" i="1"/>
  <c r="NC1565" i="1"/>
  <c r="NH1565" i="1"/>
  <c r="NI1565" i="1"/>
  <c r="NM1565" i="1"/>
  <c r="NN1565" i="1"/>
  <c r="MQ1566" i="1"/>
  <c r="MS1566" i="1"/>
  <c r="MU1566" i="1"/>
  <c r="MW1566" i="1"/>
  <c r="MY1566" i="1"/>
  <c r="NA1566" i="1"/>
  <c r="NC1566" i="1"/>
  <c r="NH1566" i="1"/>
  <c r="NI1566" i="1"/>
  <c r="NM1566" i="1"/>
  <c r="NN1566" i="1"/>
  <c r="MQ1567" i="1"/>
  <c r="MS1567" i="1"/>
  <c r="MU1567" i="1"/>
  <c r="MW1567" i="1"/>
  <c r="MY1567" i="1"/>
  <c r="NA1567" i="1"/>
  <c r="NC1567" i="1"/>
  <c r="NH1567" i="1"/>
  <c r="NI1567" i="1"/>
  <c r="NM1567" i="1"/>
  <c r="NN1567" i="1"/>
  <c r="MQ1568" i="1"/>
  <c r="MS1568" i="1"/>
  <c r="MU1568" i="1"/>
  <c r="MW1568" i="1"/>
  <c r="MY1568" i="1"/>
  <c r="NA1568" i="1"/>
  <c r="NC1568" i="1"/>
  <c r="NH1568" i="1"/>
  <c r="NI1568" i="1"/>
  <c r="NM1568" i="1"/>
  <c r="NN1568" i="1"/>
  <c r="MQ1569" i="1"/>
  <c r="MS1569" i="1"/>
  <c r="MU1569" i="1"/>
  <c r="MW1569" i="1"/>
  <c r="MY1569" i="1"/>
  <c r="NA1569" i="1"/>
  <c r="NC1569" i="1"/>
  <c r="NH1569" i="1"/>
  <c r="NI1569" i="1"/>
  <c r="NM1569" i="1"/>
  <c r="NN1569" i="1"/>
  <c r="MQ1570" i="1"/>
  <c r="MS1570" i="1"/>
  <c r="MU1570" i="1"/>
  <c r="MW1570" i="1"/>
  <c r="MY1570" i="1"/>
  <c r="NA1570" i="1"/>
  <c r="NC1570" i="1"/>
  <c r="NH1570" i="1"/>
  <c r="NI1570" i="1"/>
  <c r="NM1570" i="1"/>
  <c r="NN1570" i="1"/>
  <c r="MQ1571" i="1"/>
  <c r="MS1571" i="1"/>
  <c r="MU1571" i="1"/>
  <c r="MW1571" i="1"/>
  <c r="MY1571" i="1"/>
  <c r="NA1571" i="1"/>
  <c r="NC1571" i="1"/>
  <c r="NH1571" i="1"/>
  <c r="NI1571" i="1"/>
  <c r="NM1571" i="1"/>
  <c r="NN1571" i="1"/>
  <c r="MQ1572" i="1"/>
  <c r="MS1572" i="1"/>
  <c r="MU1572" i="1"/>
  <c r="MW1572" i="1"/>
  <c r="MY1572" i="1"/>
  <c r="NA1572" i="1"/>
  <c r="NC1572" i="1"/>
  <c r="NH1572" i="1"/>
  <c r="NI1572" i="1"/>
  <c r="NM1572" i="1"/>
  <c r="NN1572" i="1"/>
  <c r="MQ1573" i="1"/>
  <c r="MS1573" i="1"/>
  <c r="MU1573" i="1"/>
  <c r="MW1573" i="1"/>
  <c r="MY1573" i="1"/>
  <c r="NA1573" i="1"/>
  <c r="NC1573" i="1"/>
  <c r="NH1573" i="1"/>
  <c r="NI1573" i="1"/>
  <c r="NM1573" i="1"/>
  <c r="NN1573" i="1"/>
  <c r="MQ1574" i="1"/>
  <c r="MS1574" i="1"/>
  <c r="MU1574" i="1"/>
  <c r="MW1574" i="1"/>
  <c r="MY1574" i="1"/>
  <c r="NA1574" i="1"/>
  <c r="NC1574" i="1"/>
  <c r="NH1574" i="1"/>
  <c r="NI1574" i="1"/>
  <c r="NM1574" i="1"/>
  <c r="NN1574" i="1"/>
  <c r="MQ1575" i="1"/>
  <c r="MS1575" i="1"/>
  <c r="MU1575" i="1"/>
  <c r="MW1575" i="1"/>
  <c r="MY1575" i="1"/>
  <c r="NA1575" i="1"/>
  <c r="NC1575" i="1"/>
  <c r="NH1575" i="1"/>
  <c r="NI1575" i="1"/>
  <c r="NM1575" i="1"/>
  <c r="NN1575" i="1"/>
  <c r="MQ1576" i="1"/>
  <c r="MS1576" i="1"/>
  <c r="MU1576" i="1"/>
  <c r="MW1576" i="1"/>
  <c r="MY1576" i="1"/>
  <c r="NA1576" i="1"/>
  <c r="NC1576" i="1"/>
  <c r="NH1576" i="1"/>
  <c r="NI1576" i="1"/>
  <c r="NM1576" i="1"/>
  <c r="NN1576" i="1"/>
  <c r="MQ1577" i="1"/>
  <c r="MS1577" i="1"/>
  <c r="MU1577" i="1"/>
  <c r="MW1577" i="1"/>
  <c r="MY1577" i="1"/>
  <c r="NA1577" i="1"/>
  <c r="NC1577" i="1"/>
  <c r="NH1577" i="1"/>
  <c r="NI1577" i="1"/>
  <c r="NM1577" i="1"/>
  <c r="NN1577" i="1"/>
  <c r="MQ1578" i="1"/>
  <c r="MS1578" i="1"/>
  <c r="MU1578" i="1"/>
  <c r="MW1578" i="1"/>
  <c r="MY1578" i="1"/>
  <c r="NA1578" i="1"/>
  <c r="NC1578" i="1"/>
  <c r="NH1578" i="1"/>
  <c r="NI1578" i="1"/>
  <c r="NM1578" i="1"/>
  <c r="NN1578" i="1"/>
  <c r="MQ1579" i="1"/>
  <c r="MS1579" i="1"/>
  <c r="MU1579" i="1"/>
  <c r="MW1579" i="1"/>
  <c r="MY1579" i="1"/>
  <c r="NA1579" i="1"/>
  <c r="NC1579" i="1"/>
  <c r="NH1579" i="1"/>
  <c r="NI1579" i="1"/>
  <c r="NM1579" i="1"/>
  <c r="NN1579" i="1"/>
  <c r="MQ1580" i="1"/>
  <c r="MS1580" i="1"/>
  <c r="MU1580" i="1"/>
  <c r="MW1580" i="1"/>
  <c r="MY1580" i="1"/>
  <c r="NA1580" i="1"/>
  <c r="NC1580" i="1"/>
  <c r="NH1580" i="1"/>
  <c r="NI1580" i="1"/>
  <c r="NM1580" i="1"/>
  <c r="NN1580" i="1"/>
  <c r="MQ1581" i="1"/>
  <c r="MS1581" i="1"/>
  <c r="MU1581" i="1"/>
  <c r="MW1581" i="1"/>
  <c r="MY1581" i="1"/>
  <c r="NA1581" i="1"/>
  <c r="NC1581" i="1"/>
  <c r="NH1581" i="1"/>
  <c r="NI1581" i="1"/>
  <c r="NM1581" i="1"/>
  <c r="NN1581" i="1"/>
  <c r="MQ1582" i="1"/>
  <c r="MS1582" i="1"/>
  <c r="MU1582" i="1"/>
  <c r="MW1582" i="1"/>
  <c r="MY1582" i="1"/>
  <c r="NA1582" i="1"/>
  <c r="NC1582" i="1"/>
  <c r="NH1582" i="1"/>
  <c r="NI1582" i="1"/>
  <c r="NM1582" i="1"/>
  <c r="NN1582" i="1"/>
  <c r="MQ1583" i="1"/>
  <c r="MS1583" i="1"/>
  <c r="MU1583" i="1"/>
  <c r="MW1583" i="1"/>
  <c r="MY1583" i="1"/>
  <c r="NA1583" i="1"/>
  <c r="NC1583" i="1"/>
  <c r="NH1583" i="1"/>
  <c r="NI1583" i="1"/>
  <c r="NM1583" i="1"/>
  <c r="NN1583" i="1"/>
  <c r="MQ1584" i="1"/>
  <c r="MS1584" i="1"/>
  <c r="MU1584" i="1"/>
  <c r="MW1584" i="1"/>
  <c r="MY1584" i="1"/>
  <c r="NA1584" i="1"/>
  <c r="NC1584" i="1"/>
  <c r="NH1584" i="1"/>
  <c r="NI1584" i="1"/>
  <c r="NM1584" i="1"/>
  <c r="NN1584" i="1"/>
  <c r="MQ1585" i="1"/>
  <c r="MS1585" i="1"/>
  <c r="MU1585" i="1"/>
  <c r="MW1585" i="1"/>
  <c r="MY1585" i="1"/>
  <c r="NA1585" i="1"/>
  <c r="NC1585" i="1"/>
  <c r="NH1585" i="1"/>
  <c r="NI1585" i="1"/>
  <c r="NM1585" i="1"/>
  <c r="NN1585" i="1"/>
  <c r="MQ1586" i="1"/>
  <c r="MS1586" i="1"/>
  <c r="MU1586" i="1"/>
  <c r="MW1586" i="1"/>
  <c r="MY1586" i="1"/>
  <c r="NA1586" i="1"/>
  <c r="NC1586" i="1"/>
  <c r="NH1586" i="1"/>
  <c r="NI1586" i="1"/>
  <c r="NM1586" i="1"/>
  <c r="NN1586" i="1"/>
  <c r="MQ1587" i="1"/>
  <c r="MS1587" i="1"/>
  <c r="MU1587" i="1"/>
  <c r="MW1587" i="1"/>
  <c r="MY1587" i="1"/>
  <c r="NA1587" i="1"/>
  <c r="NC1587" i="1"/>
  <c r="NH1587" i="1"/>
  <c r="NI1587" i="1"/>
  <c r="NM1587" i="1"/>
  <c r="NN1587" i="1"/>
  <c r="MQ1588" i="1"/>
  <c r="MS1588" i="1"/>
  <c r="MU1588" i="1"/>
  <c r="MW1588" i="1"/>
  <c r="MY1588" i="1"/>
  <c r="NA1588" i="1"/>
  <c r="NC1588" i="1"/>
  <c r="NH1588" i="1"/>
  <c r="NI1588" i="1"/>
  <c r="NM1588" i="1"/>
  <c r="NN1588" i="1"/>
  <c r="MQ1589" i="1"/>
  <c r="MS1589" i="1"/>
  <c r="MU1589" i="1"/>
  <c r="MW1589" i="1"/>
  <c r="MY1589" i="1"/>
  <c r="NA1589" i="1"/>
  <c r="NC1589" i="1"/>
  <c r="NH1589" i="1"/>
  <c r="NI1589" i="1"/>
  <c r="NM1589" i="1"/>
  <c r="NN1589" i="1"/>
  <c r="MQ1590" i="1"/>
  <c r="MS1590" i="1"/>
  <c r="MU1590" i="1"/>
  <c r="MW1590" i="1"/>
  <c r="MY1590" i="1"/>
  <c r="NA1590" i="1"/>
  <c r="NC1590" i="1"/>
  <c r="NH1590" i="1"/>
  <c r="NI1590" i="1"/>
  <c r="NM1590" i="1"/>
  <c r="NN1590" i="1"/>
  <c r="MQ1591" i="1"/>
  <c r="MS1591" i="1"/>
  <c r="MU1591" i="1"/>
  <c r="MW1591" i="1"/>
  <c r="MY1591" i="1"/>
  <c r="NA1591" i="1"/>
  <c r="NC1591" i="1"/>
  <c r="NH1591" i="1"/>
  <c r="NI1591" i="1"/>
  <c r="NM1591" i="1"/>
  <c r="NN1591" i="1"/>
  <c r="MQ1592" i="1"/>
  <c r="MS1592" i="1"/>
  <c r="MU1592" i="1"/>
  <c r="MW1592" i="1"/>
  <c r="MY1592" i="1"/>
  <c r="NA1592" i="1"/>
  <c r="NC1592" i="1"/>
  <c r="NH1592" i="1"/>
  <c r="NI1592" i="1"/>
  <c r="NM1592" i="1"/>
  <c r="NN1592" i="1"/>
  <c r="MQ1593" i="1"/>
  <c r="MS1593" i="1"/>
  <c r="MU1593" i="1"/>
  <c r="MW1593" i="1"/>
  <c r="MY1593" i="1"/>
  <c r="NA1593" i="1"/>
  <c r="NC1593" i="1"/>
  <c r="NH1593" i="1"/>
  <c r="NI1593" i="1"/>
  <c r="NM1593" i="1"/>
  <c r="NN1593" i="1"/>
  <c r="MQ1594" i="1"/>
  <c r="MS1594" i="1"/>
  <c r="MU1594" i="1"/>
  <c r="MW1594" i="1"/>
  <c r="MY1594" i="1"/>
  <c r="NA1594" i="1"/>
  <c r="NC1594" i="1"/>
  <c r="NH1594" i="1"/>
  <c r="NI1594" i="1"/>
  <c r="NM1594" i="1"/>
  <c r="NN1594" i="1"/>
  <c r="MQ1595" i="1"/>
  <c r="MS1595" i="1"/>
  <c r="MU1595" i="1"/>
  <c r="MW1595" i="1"/>
  <c r="MY1595" i="1"/>
  <c r="NA1595" i="1"/>
  <c r="NC1595" i="1"/>
  <c r="NH1595" i="1"/>
  <c r="NI1595" i="1"/>
  <c r="NM1595" i="1"/>
  <c r="NN1595" i="1"/>
  <c r="MQ1596" i="1"/>
  <c r="MS1596" i="1"/>
  <c r="MU1596" i="1"/>
  <c r="MW1596" i="1"/>
  <c r="MY1596" i="1"/>
  <c r="NA1596" i="1"/>
  <c r="NC1596" i="1"/>
  <c r="NH1596" i="1"/>
  <c r="NI1596" i="1"/>
  <c r="NM1596" i="1"/>
  <c r="NN1596" i="1"/>
  <c r="MQ1597" i="1"/>
  <c r="MS1597" i="1"/>
  <c r="MU1597" i="1"/>
  <c r="MW1597" i="1"/>
  <c r="MY1597" i="1"/>
  <c r="NA1597" i="1"/>
  <c r="NC1597" i="1"/>
  <c r="NH1597" i="1"/>
  <c r="NI1597" i="1"/>
  <c r="NM1597" i="1"/>
  <c r="NN1597" i="1"/>
  <c r="MQ1598" i="1"/>
  <c r="MS1598" i="1"/>
  <c r="MU1598" i="1"/>
  <c r="MW1598" i="1"/>
  <c r="MY1598" i="1"/>
  <c r="NA1598" i="1"/>
  <c r="NC1598" i="1"/>
  <c r="NH1598" i="1"/>
  <c r="NI1598" i="1"/>
  <c r="NM1598" i="1"/>
  <c r="NN1598" i="1"/>
  <c r="MQ1599" i="1"/>
  <c r="MS1599" i="1"/>
  <c r="MU1599" i="1"/>
  <c r="MW1599" i="1"/>
  <c r="MY1599" i="1"/>
  <c r="NA1599" i="1"/>
  <c r="NC1599" i="1"/>
  <c r="NH1599" i="1"/>
  <c r="NI1599" i="1"/>
  <c r="NM1599" i="1"/>
  <c r="NN1599" i="1"/>
  <c r="MQ1600" i="1"/>
  <c r="MS1600" i="1"/>
  <c r="MU1600" i="1"/>
  <c r="MW1600" i="1"/>
  <c r="MY1600" i="1"/>
  <c r="NA1600" i="1"/>
  <c r="NC1600" i="1"/>
  <c r="NH1600" i="1"/>
  <c r="NI1600" i="1"/>
  <c r="NM1600" i="1"/>
  <c r="NN1600" i="1"/>
  <c r="MQ1601" i="1"/>
  <c r="MS1601" i="1"/>
  <c r="MU1601" i="1"/>
  <c r="MW1601" i="1"/>
  <c r="MY1601" i="1"/>
  <c r="NA1601" i="1"/>
  <c r="NC1601" i="1"/>
  <c r="NH1601" i="1"/>
  <c r="NI1601" i="1"/>
  <c r="NM1601" i="1"/>
  <c r="NN1601" i="1"/>
  <c r="MQ1602" i="1"/>
  <c r="MS1602" i="1"/>
  <c r="MU1602" i="1"/>
  <c r="MW1602" i="1"/>
  <c r="MY1602" i="1"/>
  <c r="NA1602" i="1"/>
  <c r="NC1602" i="1"/>
  <c r="NH1602" i="1"/>
  <c r="NI1602" i="1"/>
  <c r="NM1602" i="1"/>
  <c r="NN1602" i="1"/>
  <c r="MQ1603" i="1"/>
  <c r="MS1603" i="1"/>
  <c r="MU1603" i="1"/>
  <c r="MW1603" i="1"/>
  <c r="MY1603" i="1"/>
  <c r="NA1603" i="1"/>
  <c r="NC1603" i="1"/>
  <c r="NH1603" i="1"/>
  <c r="NI1603" i="1"/>
  <c r="NM1603" i="1"/>
  <c r="NN1603" i="1"/>
  <c r="MQ1604" i="1"/>
  <c r="MS1604" i="1"/>
  <c r="MU1604" i="1"/>
  <c r="MW1604" i="1"/>
  <c r="MY1604" i="1"/>
  <c r="NA1604" i="1"/>
  <c r="NC1604" i="1"/>
  <c r="NH1604" i="1"/>
  <c r="NI1604" i="1"/>
  <c r="NM1604" i="1"/>
  <c r="NN1604" i="1"/>
  <c r="MQ1605" i="1"/>
  <c r="MS1605" i="1"/>
  <c r="MU1605" i="1"/>
  <c r="MW1605" i="1"/>
  <c r="MY1605" i="1"/>
  <c r="NA1605" i="1"/>
  <c r="NC1605" i="1"/>
  <c r="NH1605" i="1"/>
  <c r="NI1605" i="1"/>
  <c r="NM1605" i="1"/>
  <c r="NN1605" i="1"/>
  <c r="MQ1606" i="1"/>
  <c r="MS1606" i="1"/>
  <c r="MU1606" i="1"/>
  <c r="MW1606" i="1"/>
  <c r="MY1606" i="1"/>
  <c r="NA1606" i="1"/>
  <c r="NC1606" i="1"/>
  <c r="NH1606" i="1"/>
  <c r="NI1606" i="1"/>
  <c r="NM1606" i="1"/>
  <c r="NN1606" i="1"/>
  <c r="MQ1607" i="1"/>
  <c r="MS1607" i="1"/>
  <c r="MU1607" i="1"/>
  <c r="MW1607" i="1"/>
  <c r="MY1607" i="1"/>
  <c r="NA1607" i="1"/>
  <c r="NC1607" i="1"/>
  <c r="NH1607" i="1"/>
  <c r="NI1607" i="1"/>
  <c r="NM1607" i="1"/>
  <c r="NN1607" i="1"/>
  <c r="MQ1608" i="1"/>
  <c r="MS1608" i="1"/>
  <c r="MU1608" i="1"/>
  <c r="MW1608" i="1"/>
  <c r="MY1608" i="1"/>
  <c r="NA1608" i="1"/>
  <c r="NC1608" i="1"/>
  <c r="NH1608" i="1"/>
  <c r="NI1608" i="1"/>
  <c r="NM1608" i="1"/>
  <c r="NN1608" i="1"/>
  <c r="MQ1609" i="1"/>
  <c r="MS1609" i="1"/>
  <c r="MU1609" i="1"/>
  <c r="MW1609" i="1"/>
  <c r="MY1609" i="1"/>
  <c r="NA1609" i="1"/>
  <c r="NC1609" i="1"/>
  <c r="NH1609" i="1"/>
  <c r="NI1609" i="1"/>
  <c r="NM1609" i="1"/>
  <c r="NN1609" i="1"/>
  <c r="MQ1610" i="1"/>
  <c r="MS1610" i="1"/>
  <c r="MU1610" i="1"/>
  <c r="MW1610" i="1"/>
  <c r="MY1610" i="1"/>
  <c r="NA1610" i="1"/>
  <c r="NC1610" i="1"/>
  <c r="NH1610" i="1"/>
  <c r="NI1610" i="1"/>
  <c r="NM1610" i="1"/>
  <c r="NN1610" i="1"/>
  <c r="MQ1611" i="1"/>
  <c r="MS1611" i="1"/>
  <c r="MU1611" i="1"/>
  <c r="MW1611" i="1"/>
  <c r="MY1611" i="1"/>
  <c r="NA1611" i="1"/>
  <c r="NC1611" i="1"/>
  <c r="NH1611" i="1"/>
  <c r="NI1611" i="1"/>
  <c r="NM1611" i="1"/>
  <c r="NN1611" i="1"/>
  <c r="MQ1612" i="1"/>
  <c r="MS1612" i="1"/>
  <c r="MU1612" i="1"/>
  <c r="MW1612" i="1"/>
  <c r="MY1612" i="1"/>
  <c r="NA1612" i="1"/>
  <c r="NC1612" i="1"/>
  <c r="NH1612" i="1"/>
  <c r="NI1612" i="1"/>
  <c r="NM1612" i="1"/>
  <c r="NN1612" i="1"/>
  <c r="MQ1613" i="1"/>
  <c r="MS1613" i="1"/>
  <c r="MU1613" i="1"/>
  <c r="MW1613" i="1"/>
  <c r="MY1613" i="1"/>
  <c r="NA1613" i="1"/>
  <c r="NC1613" i="1"/>
  <c r="NH1613" i="1"/>
  <c r="NI1613" i="1"/>
  <c r="NM1613" i="1"/>
  <c r="NN1613" i="1"/>
  <c r="MQ1614" i="1"/>
  <c r="MS1614" i="1"/>
  <c r="MU1614" i="1"/>
  <c r="MW1614" i="1"/>
  <c r="MY1614" i="1"/>
  <c r="NA1614" i="1"/>
  <c r="NC1614" i="1"/>
  <c r="NH1614" i="1"/>
  <c r="NI1614" i="1"/>
  <c r="NM1614" i="1"/>
  <c r="NN1614" i="1"/>
  <c r="MQ1615" i="1"/>
  <c r="MS1615" i="1"/>
  <c r="MU1615" i="1"/>
  <c r="MW1615" i="1"/>
  <c r="MY1615" i="1"/>
  <c r="NA1615" i="1"/>
  <c r="NC1615" i="1"/>
  <c r="NH1615" i="1"/>
  <c r="NI1615" i="1"/>
  <c r="NM1615" i="1"/>
  <c r="NN1615" i="1"/>
  <c r="MQ1616" i="1"/>
  <c r="MS1616" i="1"/>
  <c r="MU1616" i="1"/>
  <c r="MW1616" i="1"/>
  <c r="MY1616" i="1"/>
  <c r="NA1616" i="1"/>
  <c r="NC1616" i="1"/>
  <c r="NH1616" i="1"/>
  <c r="NI1616" i="1"/>
  <c r="NM1616" i="1"/>
  <c r="NN1616" i="1"/>
  <c r="MQ1617" i="1"/>
  <c r="MS1617" i="1"/>
  <c r="MU1617" i="1"/>
  <c r="MW1617" i="1"/>
  <c r="MY1617" i="1"/>
  <c r="NA1617" i="1"/>
  <c r="NC1617" i="1"/>
  <c r="NH1617" i="1"/>
  <c r="NI1617" i="1"/>
  <c r="NM1617" i="1"/>
  <c r="NN1617" i="1"/>
  <c r="MQ1618" i="1"/>
  <c r="MS1618" i="1"/>
  <c r="MU1618" i="1"/>
  <c r="MW1618" i="1"/>
  <c r="MY1618" i="1"/>
  <c r="NA1618" i="1"/>
  <c r="NC1618" i="1"/>
  <c r="NH1618" i="1"/>
  <c r="NI1618" i="1"/>
  <c r="NM1618" i="1"/>
  <c r="NN1618" i="1"/>
  <c r="MQ1619" i="1"/>
  <c r="MS1619" i="1"/>
  <c r="MU1619" i="1"/>
  <c r="MW1619" i="1"/>
  <c r="MY1619" i="1"/>
  <c r="NA1619" i="1"/>
  <c r="NC1619" i="1"/>
  <c r="NH1619" i="1"/>
  <c r="NI1619" i="1"/>
  <c r="NM1619" i="1"/>
  <c r="NN1619" i="1"/>
  <c r="MQ1620" i="1"/>
  <c r="MS1620" i="1"/>
  <c r="MU1620" i="1"/>
  <c r="MW1620" i="1"/>
  <c r="MY1620" i="1"/>
  <c r="NA1620" i="1"/>
  <c r="NC1620" i="1"/>
  <c r="NH1620" i="1"/>
  <c r="NI1620" i="1"/>
  <c r="NM1620" i="1"/>
  <c r="NN1620" i="1"/>
  <c r="MQ1621" i="1"/>
  <c r="MS1621" i="1"/>
  <c r="MU1621" i="1"/>
  <c r="MW1621" i="1"/>
  <c r="MY1621" i="1"/>
  <c r="NA1621" i="1"/>
  <c r="NC1621" i="1"/>
  <c r="NH1621" i="1"/>
  <c r="NI1621" i="1"/>
  <c r="NM1621" i="1"/>
  <c r="NN1621" i="1"/>
  <c r="MQ1622" i="1"/>
  <c r="MS1622" i="1"/>
  <c r="MU1622" i="1"/>
  <c r="MW1622" i="1"/>
  <c r="MY1622" i="1"/>
  <c r="NA1622" i="1"/>
  <c r="NC1622" i="1"/>
  <c r="NH1622" i="1"/>
  <c r="NI1622" i="1"/>
  <c r="NM1622" i="1"/>
  <c r="NN1622" i="1"/>
  <c r="MQ1623" i="1"/>
  <c r="MS1623" i="1"/>
  <c r="MU1623" i="1"/>
  <c r="MW1623" i="1"/>
  <c r="MY1623" i="1"/>
  <c r="NA1623" i="1"/>
  <c r="NC1623" i="1"/>
  <c r="NH1623" i="1"/>
  <c r="NI1623" i="1"/>
  <c r="NM1623" i="1"/>
  <c r="NN1623" i="1"/>
  <c r="MQ1624" i="1"/>
  <c r="MS1624" i="1"/>
  <c r="MU1624" i="1"/>
  <c r="MW1624" i="1"/>
  <c r="MY1624" i="1"/>
  <c r="NA1624" i="1"/>
  <c r="NC1624" i="1"/>
  <c r="NH1624" i="1"/>
  <c r="NI1624" i="1"/>
  <c r="NM1624" i="1"/>
  <c r="NN1624" i="1"/>
  <c r="MQ1625" i="1"/>
  <c r="MS1625" i="1"/>
  <c r="MU1625" i="1"/>
  <c r="MW1625" i="1"/>
  <c r="MY1625" i="1"/>
  <c r="NA1625" i="1"/>
  <c r="NC1625" i="1"/>
  <c r="NH1625" i="1"/>
  <c r="NI1625" i="1"/>
  <c r="NM1625" i="1"/>
  <c r="NN1625" i="1"/>
  <c r="MQ1626" i="1"/>
  <c r="MS1626" i="1"/>
  <c r="MU1626" i="1"/>
  <c r="MW1626" i="1"/>
  <c r="MY1626" i="1"/>
  <c r="NA1626" i="1"/>
  <c r="NC1626" i="1"/>
  <c r="NH1626" i="1"/>
  <c r="NI1626" i="1"/>
  <c r="NM1626" i="1"/>
  <c r="NN1626" i="1"/>
  <c r="MQ1627" i="1"/>
  <c r="MS1627" i="1"/>
  <c r="MU1627" i="1"/>
  <c r="MW1627" i="1"/>
  <c r="MY1627" i="1"/>
  <c r="NA1627" i="1"/>
  <c r="NC1627" i="1"/>
  <c r="NH1627" i="1"/>
  <c r="NI1627" i="1"/>
  <c r="NM1627" i="1"/>
  <c r="NN1627" i="1"/>
  <c r="MQ1628" i="1"/>
  <c r="MS1628" i="1"/>
  <c r="MU1628" i="1"/>
  <c r="MW1628" i="1"/>
  <c r="MY1628" i="1"/>
  <c r="NA1628" i="1"/>
  <c r="NC1628" i="1"/>
  <c r="NH1628" i="1"/>
  <c r="NI1628" i="1"/>
  <c r="NM1628" i="1"/>
  <c r="NN1628" i="1"/>
  <c r="MQ1629" i="1"/>
  <c r="MS1629" i="1"/>
  <c r="MU1629" i="1"/>
  <c r="MW1629" i="1"/>
  <c r="MY1629" i="1"/>
  <c r="NA1629" i="1"/>
  <c r="NC1629" i="1"/>
  <c r="NH1629" i="1"/>
  <c r="NI1629" i="1"/>
  <c r="NM1629" i="1"/>
  <c r="NN1629" i="1"/>
  <c r="MQ1630" i="1"/>
  <c r="MS1630" i="1"/>
  <c r="MU1630" i="1"/>
  <c r="MW1630" i="1"/>
  <c r="MY1630" i="1"/>
  <c r="NA1630" i="1"/>
  <c r="NC1630" i="1"/>
  <c r="NH1630" i="1"/>
  <c r="NI1630" i="1"/>
  <c r="NM1630" i="1"/>
  <c r="NN1630" i="1"/>
  <c r="MQ1631" i="1"/>
  <c r="MS1631" i="1"/>
  <c r="MU1631" i="1"/>
  <c r="MW1631" i="1"/>
  <c r="MY1631" i="1"/>
  <c r="NA1631" i="1"/>
  <c r="NC1631" i="1"/>
  <c r="NH1631" i="1"/>
  <c r="NI1631" i="1"/>
  <c r="NM1631" i="1"/>
  <c r="NN1631" i="1"/>
  <c r="MQ1632" i="1"/>
  <c r="MS1632" i="1"/>
  <c r="MU1632" i="1"/>
  <c r="MW1632" i="1"/>
  <c r="MY1632" i="1"/>
  <c r="NA1632" i="1"/>
  <c r="NC1632" i="1"/>
  <c r="NH1632" i="1"/>
  <c r="NI1632" i="1"/>
  <c r="NM1632" i="1"/>
  <c r="NN1632" i="1"/>
  <c r="MQ1633" i="1"/>
  <c r="MS1633" i="1"/>
  <c r="MU1633" i="1"/>
  <c r="MW1633" i="1"/>
  <c r="MY1633" i="1"/>
  <c r="NA1633" i="1"/>
  <c r="NC1633" i="1"/>
  <c r="NH1633" i="1"/>
  <c r="NI1633" i="1"/>
  <c r="NM1633" i="1"/>
  <c r="NN1633" i="1"/>
  <c r="MQ1634" i="1"/>
  <c r="MS1634" i="1"/>
  <c r="MU1634" i="1"/>
  <c r="MW1634" i="1"/>
  <c r="MY1634" i="1"/>
  <c r="NA1634" i="1"/>
  <c r="NC1634" i="1"/>
  <c r="NH1634" i="1"/>
  <c r="NI1634" i="1"/>
  <c r="NM1634" i="1"/>
  <c r="NN1634" i="1"/>
  <c r="MQ1635" i="1"/>
  <c r="MS1635" i="1"/>
  <c r="MU1635" i="1"/>
  <c r="MW1635" i="1"/>
  <c r="MY1635" i="1"/>
  <c r="NA1635" i="1"/>
  <c r="NC1635" i="1"/>
  <c r="NH1635" i="1"/>
  <c r="NI1635" i="1"/>
  <c r="NM1635" i="1"/>
  <c r="NN1635" i="1"/>
  <c r="MQ1636" i="1"/>
  <c r="MS1636" i="1"/>
  <c r="MU1636" i="1"/>
  <c r="MW1636" i="1"/>
  <c r="MY1636" i="1"/>
  <c r="NA1636" i="1"/>
  <c r="NC1636" i="1"/>
  <c r="NH1636" i="1"/>
  <c r="NI1636" i="1"/>
  <c r="NM1636" i="1"/>
  <c r="NN1636" i="1"/>
  <c r="MQ1637" i="1"/>
  <c r="MS1637" i="1"/>
  <c r="MU1637" i="1"/>
  <c r="MW1637" i="1"/>
  <c r="MY1637" i="1"/>
  <c r="NA1637" i="1"/>
  <c r="NC1637" i="1"/>
  <c r="NH1637" i="1"/>
  <c r="NI1637" i="1"/>
  <c r="NM1637" i="1"/>
  <c r="NN1637" i="1"/>
  <c r="MQ1638" i="1"/>
  <c r="MS1638" i="1"/>
  <c r="MU1638" i="1"/>
  <c r="MW1638" i="1"/>
  <c r="MY1638" i="1"/>
  <c r="NA1638" i="1"/>
  <c r="NC1638" i="1"/>
  <c r="NH1638" i="1"/>
  <c r="NI1638" i="1"/>
  <c r="NM1638" i="1"/>
  <c r="NN1638" i="1"/>
  <c r="MQ1639" i="1"/>
  <c r="MS1639" i="1"/>
  <c r="MU1639" i="1"/>
  <c r="MW1639" i="1"/>
  <c r="MY1639" i="1"/>
  <c r="NA1639" i="1"/>
  <c r="NC1639" i="1"/>
  <c r="NH1639" i="1"/>
  <c r="NI1639" i="1"/>
  <c r="NM1639" i="1"/>
  <c r="NN1639" i="1"/>
  <c r="MQ1640" i="1"/>
  <c r="MS1640" i="1"/>
  <c r="MU1640" i="1"/>
  <c r="MW1640" i="1"/>
  <c r="MY1640" i="1"/>
  <c r="NA1640" i="1"/>
  <c r="NC1640" i="1"/>
  <c r="NH1640" i="1"/>
  <c r="NI1640" i="1"/>
  <c r="NM1640" i="1"/>
  <c r="NN1640" i="1"/>
  <c r="MQ1641" i="1"/>
  <c r="MS1641" i="1"/>
  <c r="MU1641" i="1"/>
  <c r="MW1641" i="1"/>
  <c r="MY1641" i="1"/>
  <c r="NA1641" i="1"/>
  <c r="NC1641" i="1"/>
  <c r="NH1641" i="1"/>
  <c r="NI1641" i="1"/>
  <c r="NM1641" i="1"/>
  <c r="NN1641" i="1"/>
  <c r="MQ1642" i="1"/>
  <c r="MS1642" i="1"/>
  <c r="MU1642" i="1"/>
  <c r="MW1642" i="1"/>
  <c r="MY1642" i="1"/>
  <c r="NA1642" i="1"/>
  <c r="NC1642" i="1"/>
  <c r="NH1642" i="1"/>
  <c r="NI1642" i="1"/>
  <c r="NM1642" i="1"/>
  <c r="NN1642" i="1"/>
  <c r="MQ1643" i="1"/>
  <c r="MS1643" i="1"/>
  <c r="MU1643" i="1"/>
  <c r="MW1643" i="1"/>
  <c r="MY1643" i="1"/>
  <c r="NA1643" i="1"/>
  <c r="NC1643" i="1"/>
  <c r="NH1643" i="1"/>
  <c r="NI1643" i="1"/>
  <c r="NM1643" i="1"/>
  <c r="NN1643" i="1"/>
  <c r="MQ1644" i="1"/>
  <c r="MS1644" i="1"/>
  <c r="MU1644" i="1"/>
  <c r="MW1644" i="1"/>
  <c r="MY1644" i="1"/>
  <c r="NA1644" i="1"/>
  <c r="NC1644" i="1"/>
  <c r="NH1644" i="1"/>
  <c r="NI1644" i="1"/>
  <c r="NM1644" i="1"/>
  <c r="NN1644" i="1"/>
  <c r="MQ1645" i="1"/>
  <c r="MS1645" i="1"/>
  <c r="MU1645" i="1"/>
  <c r="MW1645" i="1"/>
  <c r="MY1645" i="1"/>
  <c r="NA1645" i="1"/>
  <c r="NC1645" i="1"/>
  <c r="NH1645" i="1"/>
  <c r="NI1645" i="1"/>
  <c r="NM1645" i="1"/>
  <c r="NN1645" i="1"/>
  <c r="MQ1646" i="1"/>
  <c r="MS1646" i="1"/>
  <c r="MU1646" i="1"/>
  <c r="MW1646" i="1"/>
  <c r="MY1646" i="1"/>
  <c r="NA1646" i="1"/>
  <c r="NC1646" i="1"/>
  <c r="NH1646" i="1"/>
  <c r="NI1646" i="1"/>
  <c r="NM1646" i="1"/>
  <c r="NN1646" i="1"/>
  <c r="MQ1647" i="1"/>
  <c r="MS1647" i="1"/>
  <c r="MU1647" i="1"/>
  <c r="MW1647" i="1"/>
  <c r="MY1647" i="1"/>
  <c r="NA1647" i="1"/>
  <c r="NC1647" i="1"/>
  <c r="NH1647" i="1"/>
  <c r="NI1647" i="1"/>
  <c r="NM1647" i="1"/>
  <c r="NN1647" i="1"/>
  <c r="MQ1648" i="1"/>
  <c r="MS1648" i="1"/>
  <c r="MU1648" i="1"/>
  <c r="MW1648" i="1"/>
  <c r="MY1648" i="1"/>
  <c r="NA1648" i="1"/>
  <c r="NC1648" i="1"/>
  <c r="NH1648" i="1"/>
  <c r="NI1648" i="1"/>
  <c r="NM1648" i="1"/>
  <c r="NN1648" i="1"/>
  <c r="MQ1649" i="1"/>
  <c r="MS1649" i="1"/>
  <c r="MU1649" i="1"/>
  <c r="MW1649" i="1"/>
  <c r="MY1649" i="1"/>
  <c r="NA1649" i="1"/>
  <c r="NC1649" i="1"/>
  <c r="NH1649" i="1"/>
  <c r="NI1649" i="1"/>
  <c r="NM1649" i="1"/>
  <c r="NN1649" i="1"/>
  <c r="MQ1650" i="1"/>
  <c r="MS1650" i="1"/>
  <c r="MU1650" i="1"/>
  <c r="MW1650" i="1"/>
  <c r="MY1650" i="1"/>
  <c r="NA1650" i="1"/>
  <c r="NC1650" i="1"/>
  <c r="NH1650" i="1"/>
  <c r="NI1650" i="1"/>
  <c r="NM1650" i="1"/>
  <c r="NN1650" i="1"/>
  <c r="MQ1651" i="1"/>
  <c r="MS1651" i="1"/>
  <c r="MU1651" i="1"/>
  <c r="MW1651" i="1"/>
  <c r="MY1651" i="1"/>
  <c r="NA1651" i="1"/>
  <c r="NC1651" i="1"/>
  <c r="NH1651" i="1"/>
  <c r="NI1651" i="1"/>
  <c r="NM1651" i="1"/>
  <c r="NN1651" i="1"/>
  <c r="MQ1652" i="1"/>
  <c r="MS1652" i="1"/>
  <c r="MU1652" i="1"/>
  <c r="MW1652" i="1"/>
  <c r="MY1652" i="1"/>
  <c r="NA1652" i="1"/>
  <c r="NC1652" i="1"/>
  <c r="NH1652" i="1"/>
  <c r="NI1652" i="1"/>
  <c r="NM1652" i="1"/>
  <c r="NN1652" i="1"/>
  <c r="MQ1653" i="1"/>
  <c r="MS1653" i="1"/>
  <c r="MU1653" i="1"/>
  <c r="MW1653" i="1"/>
  <c r="MY1653" i="1"/>
  <c r="NA1653" i="1"/>
  <c r="NC1653" i="1"/>
  <c r="NH1653" i="1"/>
  <c r="NI1653" i="1"/>
  <c r="NM1653" i="1"/>
  <c r="NN1653" i="1"/>
  <c r="MQ1654" i="1"/>
  <c r="MS1654" i="1"/>
  <c r="MU1654" i="1"/>
  <c r="MW1654" i="1"/>
  <c r="MY1654" i="1"/>
  <c r="NA1654" i="1"/>
  <c r="NC1654" i="1"/>
  <c r="NH1654" i="1"/>
  <c r="NI1654" i="1"/>
  <c r="NM1654" i="1"/>
  <c r="NN1654" i="1"/>
  <c r="MQ1655" i="1"/>
  <c r="MS1655" i="1"/>
  <c r="MU1655" i="1"/>
  <c r="MW1655" i="1"/>
  <c r="MY1655" i="1"/>
  <c r="NA1655" i="1"/>
  <c r="NC1655" i="1"/>
  <c r="NH1655" i="1"/>
  <c r="NI1655" i="1"/>
  <c r="NM1655" i="1"/>
  <c r="NN1655" i="1"/>
  <c r="MQ1656" i="1"/>
  <c r="MS1656" i="1"/>
  <c r="MU1656" i="1"/>
  <c r="MW1656" i="1"/>
  <c r="MY1656" i="1"/>
  <c r="NA1656" i="1"/>
  <c r="NC1656" i="1"/>
  <c r="NH1656" i="1"/>
  <c r="NI1656" i="1"/>
  <c r="NM1656" i="1"/>
  <c r="NN1656" i="1"/>
  <c r="MQ1657" i="1"/>
  <c r="MS1657" i="1"/>
  <c r="MU1657" i="1"/>
  <c r="MW1657" i="1"/>
  <c r="MY1657" i="1"/>
  <c r="NA1657" i="1"/>
  <c r="NC1657" i="1"/>
  <c r="NH1657" i="1"/>
  <c r="NI1657" i="1"/>
  <c r="NM1657" i="1"/>
  <c r="NN1657" i="1"/>
  <c r="MQ1658" i="1"/>
  <c r="MS1658" i="1"/>
  <c r="MU1658" i="1"/>
  <c r="MW1658" i="1"/>
  <c r="MY1658" i="1"/>
  <c r="NA1658" i="1"/>
  <c r="NC1658" i="1"/>
  <c r="NH1658" i="1"/>
  <c r="NI1658" i="1"/>
  <c r="NM1658" i="1"/>
  <c r="NN1658" i="1"/>
  <c r="MQ1659" i="1"/>
  <c r="MS1659" i="1"/>
  <c r="MU1659" i="1"/>
  <c r="MW1659" i="1"/>
  <c r="MY1659" i="1"/>
  <c r="NA1659" i="1"/>
  <c r="NC1659" i="1"/>
  <c r="NH1659" i="1"/>
  <c r="NI1659" i="1"/>
  <c r="NM1659" i="1"/>
  <c r="NN1659" i="1"/>
  <c r="MQ1660" i="1"/>
  <c r="MS1660" i="1"/>
  <c r="MU1660" i="1"/>
  <c r="MW1660" i="1"/>
  <c r="MY1660" i="1"/>
  <c r="NA1660" i="1"/>
  <c r="NC1660" i="1"/>
  <c r="NH1660" i="1"/>
  <c r="NI1660" i="1"/>
  <c r="NM1660" i="1"/>
  <c r="NN1660" i="1"/>
  <c r="MQ1661" i="1"/>
  <c r="MS1661" i="1"/>
  <c r="MU1661" i="1"/>
  <c r="MW1661" i="1"/>
  <c r="MY1661" i="1"/>
  <c r="NA1661" i="1"/>
  <c r="NC1661" i="1"/>
  <c r="NH1661" i="1"/>
  <c r="NI1661" i="1"/>
  <c r="NM1661" i="1"/>
  <c r="NN1661" i="1"/>
  <c r="MQ1662" i="1"/>
  <c r="MS1662" i="1"/>
  <c r="MU1662" i="1"/>
  <c r="MW1662" i="1"/>
  <c r="MY1662" i="1"/>
  <c r="NA1662" i="1"/>
  <c r="NC1662" i="1"/>
  <c r="NH1662" i="1"/>
  <c r="NI1662" i="1"/>
  <c r="NM1662" i="1"/>
  <c r="NN1662" i="1"/>
  <c r="MQ1663" i="1"/>
  <c r="MS1663" i="1"/>
  <c r="MU1663" i="1"/>
  <c r="MW1663" i="1"/>
  <c r="MY1663" i="1"/>
  <c r="NA1663" i="1"/>
  <c r="NC1663" i="1"/>
  <c r="NH1663" i="1"/>
  <c r="NI1663" i="1"/>
  <c r="NM1663" i="1"/>
  <c r="NN1663" i="1"/>
  <c r="MQ1664" i="1"/>
  <c r="MS1664" i="1"/>
  <c r="MU1664" i="1"/>
  <c r="MW1664" i="1"/>
  <c r="MY1664" i="1"/>
  <c r="NA1664" i="1"/>
  <c r="NC1664" i="1"/>
  <c r="NH1664" i="1"/>
  <c r="NI1664" i="1"/>
  <c r="NM1664" i="1"/>
  <c r="NN1664" i="1"/>
  <c r="MQ1665" i="1"/>
  <c r="MS1665" i="1"/>
  <c r="MU1665" i="1"/>
  <c r="MW1665" i="1"/>
  <c r="MY1665" i="1"/>
  <c r="NA1665" i="1"/>
  <c r="NC1665" i="1"/>
  <c r="NH1665" i="1"/>
  <c r="NI1665" i="1"/>
  <c r="NM1665" i="1"/>
  <c r="NN1665" i="1"/>
  <c r="MQ1666" i="1"/>
  <c r="MS1666" i="1"/>
  <c r="MU1666" i="1"/>
  <c r="MW1666" i="1"/>
  <c r="MY1666" i="1"/>
  <c r="NA1666" i="1"/>
  <c r="NC1666" i="1"/>
  <c r="NH1666" i="1"/>
  <c r="NI1666" i="1"/>
  <c r="NM1666" i="1"/>
  <c r="NN1666" i="1"/>
  <c r="MQ1667" i="1"/>
  <c r="MS1667" i="1"/>
  <c r="MU1667" i="1"/>
  <c r="MW1667" i="1"/>
  <c r="MY1667" i="1"/>
  <c r="NA1667" i="1"/>
  <c r="NC1667" i="1"/>
  <c r="NH1667" i="1"/>
  <c r="NI1667" i="1"/>
  <c r="NM1667" i="1"/>
  <c r="NN1667" i="1"/>
  <c r="MQ1668" i="1"/>
  <c r="MS1668" i="1"/>
  <c r="MU1668" i="1"/>
  <c r="MW1668" i="1"/>
  <c r="MY1668" i="1"/>
  <c r="NA1668" i="1"/>
  <c r="NC1668" i="1"/>
  <c r="NH1668" i="1"/>
  <c r="NI1668" i="1"/>
  <c r="NM1668" i="1"/>
  <c r="NN1668" i="1"/>
  <c r="MQ1669" i="1"/>
  <c r="MS1669" i="1"/>
  <c r="MU1669" i="1"/>
  <c r="MW1669" i="1"/>
  <c r="MY1669" i="1"/>
  <c r="NA1669" i="1"/>
  <c r="NC1669" i="1"/>
  <c r="NH1669" i="1"/>
  <c r="NI1669" i="1"/>
  <c r="NM1669" i="1"/>
  <c r="NN1669" i="1"/>
  <c r="MQ1670" i="1"/>
  <c r="MS1670" i="1"/>
  <c r="MU1670" i="1"/>
  <c r="MW1670" i="1"/>
  <c r="MY1670" i="1"/>
  <c r="NA1670" i="1"/>
  <c r="NC1670" i="1"/>
  <c r="NH1670" i="1"/>
  <c r="NI1670" i="1"/>
  <c r="NM1670" i="1"/>
  <c r="NN1670" i="1"/>
  <c r="MQ1671" i="1"/>
  <c r="MS1671" i="1"/>
  <c r="MU1671" i="1"/>
  <c r="MW1671" i="1"/>
  <c r="MY1671" i="1"/>
  <c r="NA1671" i="1"/>
  <c r="NC1671" i="1"/>
  <c r="NH1671" i="1"/>
  <c r="NI1671" i="1"/>
  <c r="NM1671" i="1"/>
  <c r="NN1671" i="1"/>
  <c r="MQ1672" i="1"/>
  <c r="MS1672" i="1"/>
  <c r="MU1672" i="1"/>
  <c r="MW1672" i="1"/>
  <c r="MY1672" i="1"/>
  <c r="NA1672" i="1"/>
  <c r="NC1672" i="1"/>
  <c r="NH1672" i="1"/>
  <c r="NI1672" i="1"/>
  <c r="NM1672" i="1"/>
  <c r="NN1672" i="1"/>
  <c r="MQ1673" i="1"/>
  <c r="MS1673" i="1"/>
  <c r="MU1673" i="1"/>
  <c r="MW1673" i="1"/>
  <c r="MY1673" i="1"/>
  <c r="NA1673" i="1"/>
  <c r="NC1673" i="1"/>
  <c r="NH1673" i="1"/>
  <c r="NI1673" i="1"/>
  <c r="NM1673" i="1"/>
  <c r="NN1673" i="1"/>
  <c r="MQ1674" i="1"/>
  <c r="MS1674" i="1"/>
  <c r="MU1674" i="1"/>
  <c r="MW1674" i="1"/>
  <c r="MY1674" i="1"/>
  <c r="NA1674" i="1"/>
  <c r="NC1674" i="1"/>
  <c r="NH1674" i="1"/>
  <c r="NI1674" i="1"/>
  <c r="NM1674" i="1"/>
  <c r="NN1674" i="1"/>
  <c r="MQ1675" i="1"/>
  <c r="MS1675" i="1"/>
  <c r="MU1675" i="1"/>
  <c r="MW1675" i="1"/>
  <c r="MY1675" i="1"/>
  <c r="NA1675" i="1"/>
  <c r="NC1675" i="1"/>
  <c r="NH1675" i="1"/>
  <c r="NI1675" i="1"/>
  <c r="NM1675" i="1"/>
  <c r="NN1675" i="1"/>
  <c r="MQ1676" i="1"/>
  <c r="MS1676" i="1"/>
  <c r="MU1676" i="1"/>
  <c r="MW1676" i="1"/>
  <c r="MY1676" i="1"/>
  <c r="NA1676" i="1"/>
  <c r="NC1676" i="1"/>
  <c r="NH1676" i="1"/>
  <c r="NI1676" i="1"/>
  <c r="NM1676" i="1"/>
  <c r="NN1676" i="1"/>
  <c r="MQ1677" i="1"/>
  <c r="MS1677" i="1"/>
  <c r="MU1677" i="1"/>
  <c r="MW1677" i="1"/>
  <c r="MY1677" i="1"/>
  <c r="NA1677" i="1"/>
  <c r="NC1677" i="1"/>
  <c r="NH1677" i="1"/>
  <c r="NI1677" i="1"/>
  <c r="NM1677" i="1"/>
  <c r="NN1677" i="1"/>
  <c r="MQ1678" i="1"/>
  <c r="MS1678" i="1"/>
  <c r="MU1678" i="1"/>
  <c r="MW1678" i="1"/>
  <c r="MY1678" i="1"/>
  <c r="NA1678" i="1"/>
  <c r="NC1678" i="1"/>
  <c r="NH1678" i="1"/>
  <c r="NI1678" i="1"/>
  <c r="NM1678" i="1"/>
  <c r="NN1678" i="1"/>
  <c r="MQ1679" i="1"/>
  <c r="MS1679" i="1"/>
  <c r="MU1679" i="1"/>
  <c r="MW1679" i="1"/>
  <c r="MY1679" i="1"/>
  <c r="NA1679" i="1"/>
  <c r="NC1679" i="1"/>
  <c r="NH1679" i="1"/>
  <c r="NI1679" i="1"/>
  <c r="NM1679" i="1"/>
  <c r="NN1679" i="1"/>
  <c r="MQ1680" i="1"/>
  <c r="MS1680" i="1"/>
  <c r="MU1680" i="1"/>
  <c r="MW1680" i="1"/>
  <c r="MY1680" i="1"/>
  <c r="NA1680" i="1"/>
  <c r="NC1680" i="1"/>
  <c r="NH1680" i="1"/>
  <c r="NI1680" i="1"/>
  <c r="NM1680" i="1"/>
  <c r="NN1680" i="1"/>
  <c r="MQ1681" i="1"/>
  <c r="MS1681" i="1"/>
  <c r="MU1681" i="1"/>
  <c r="MW1681" i="1"/>
  <c r="MY1681" i="1"/>
  <c r="NA1681" i="1"/>
  <c r="NC1681" i="1"/>
  <c r="NH1681" i="1"/>
  <c r="NI1681" i="1"/>
  <c r="NM1681" i="1"/>
  <c r="NN1681" i="1"/>
  <c r="MQ1682" i="1"/>
  <c r="MS1682" i="1"/>
  <c r="MU1682" i="1"/>
  <c r="MW1682" i="1"/>
  <c r="MY1682" i="1"/>
  <c r="NA1682" i="1"/>
  <c r="NC1682" i="1"/>
  <c r="NH1682" i="1"/>
  <c r="NI1682" i="1"/>
  <c r="NM1682" i="1"/>
  <c r="NN1682" i="1"/>
  <c r="MQ1683" i="1"/>
  <c r="MS1683" i="1"/>
  <c r="MU1683" i="1"/>
  <c r="MW1683" i="1"/>
  <c r="MY1683" i="1"/>
  <c r="NA1683" i="1"/>
  <c r="NC1683" i="1"/>
  <c r="NH1683" i="1"/>
  <c r="NI1683" i="1"/>
  <c r="NM1683" i="1"/>
  <c r="NN1683" i="1"/>
  <c r="MQ1684" i="1"/>
  <c r="MS1684" i="1"/>
  <c r="MU1684" i="1"/>
  <c r="MW1684" i="1"/>
  <c r="MY1684" i="1"/>
  <c r="NA1684" i="1"/>
  <c r="NC1684" i="1"/>
  <c r="NH1684" i="1"/>
  <c r="NI1684" i="1"/>
  <c r="NM1684" i="1"/>
  <c r="NN1684" i="1"/>
  <c r="MQ1685" i="1"/>
  <c r="MS1685" i="1"/>
  <c r="MU1685" i="1"/>
  <c r="MW1685" i="1"/>
  <c r="MY1685" i="1"/>
  <c r="NA1685" i="1"/>
  <c r="NC1685" i="1"/>
  <c r="NH1685" i="1"/>
  <c r="NI1685" i="1"/>
  <c r="NM1685" i="1"/>
  <c r="NN1685" i="1"/>
  <c r="MQ1686" i="1"/>
  <c r="MS1686" i="1"/>
  <c r="MU1686" i="1"/>
  <c r="MW1686" i="1"/>
  <c r="MY1686" i="1"/>
  <c r="NA1686" i="1"/>
  <c r="NC1686" i="1"/>
  <c r="NH1686" i="1"/>
  <c r="NI1686" i="1"/>
  <c r="NM1686" i="1"/>
  <c r="NN1686" i="1"/>
  <c r="MQ1687" i="1"/>
  <c r="MS1687" i="1"/>
  <c r="MU1687" i="1"/>
  <c r="MW1687" i="1"/>
  <c r="MY1687" i="1"/>
  <c r="NA1687" i="1"/>
  <c r="NC1687" i="1"/>
  <c r="NH1687" i="1"/>
  <c r="NI1687" i="1"/>
  <c r="NM1687" i="1"/>
  <c r="NN1687" i="1"/>
  <c r="MQ1688" i="1"/>
  <c r="MS1688" i="1"/>
  <c r="MU1688" i="1"/>
  <c r="MW1688" i="1"/>
  <c r="MY1688" i="1"/>
  <c r="NA1688" i="1"/>
  <c r="NC1688" i="1"/>
  <c r="NH1688" i="1"/>
  <c r="NI1688" i="1"/>
  <c r="NM1688" i="1"/>
  <c r="NN1688" i="1"/>
  <c r="MQ1689" i="1"/>
  <c r="MS1689" i="1"/>
  <c r="MU1689" i="1"/>
  <c r="MW1689" i="1"/>
  <c r="MY1689" i="1"/>
  <c r="NA1689" i="1"/>
  <c r="NC1689" i="1"/>
  <c r="NH1689" i="1"/>
  <c r="NI1689" i="1"/>
  <c r="NM1689" i="1"/>
  <c r="NN1689" i="1"/>
  <c r="MQ1690" i="1"/>
  <c r="MS1690" i="1"/>
  <c r="MU1690" i="1"/>
  <c r="MW1690" i="1"/>
  <c r="MY1690" i="1"/>
  <c r="NA1690" i="1"/>
  <c r="NC1690" i="1"/>
  <c r="NH1690" i="1"/>
  <c r="NI1690" i="1"/>
  <c r="NM1690" i="1"/>
  <c r="NN1690" i="1"/>
  <c r="MQ1691" i="1"/>
  <c r="MS1691" i="1"/>
  <c r="MU1691" i="1"/>
  <c r="MW1691" i="1"/>
  <c r="MY1691" i="1"/>
  <c r="NA1691" i="1"/>
  <c r="NC1691" i="1"/>
  <c r="NH1691" i="1"/>
  <c r="NI1691" i="1"/>
  <c r="NM1691" i="1"/>
  <c r="NN1691" i="1"/>
  <c r="MQ1692" i="1"/>
  <c r="MS1692" i="1"/>
  <c r="MU1692" i="1"/>
  <c r="MW1692" i="1"/>
  <c r="MY1692" i="1"/>
  <c r="NA1692" i="1"/>
  <c r="NC1692" i="1"/>
  <c r="NH1692" i="1"/>
  <c r="NI1692" i="1"/>
  <c r="NM1692" i="1"/>
  <c r="NN1692" i="1"/>
  <c r="MQ1693" i="1"/>
  <c r="MS1693" i="1"/>
  <c r="MU1693" i="1"/>
  <c r="MW1693" i="1"/>
  <c r="MY1693" i="1"/>
  <c r="NA1693" i="1"/>
  <c r="NC1693" i="1"/>
  <c r="NH1693" i="1"/>
  <c r="NI1693" i="1"/>
  <c r="NM1693" i="1"/>
  <c r="NN1693" i="1"/>
  <c r="MQ1694" i="1"/>
  <c r="MS1694" i="1"/>
  <c r="MU1694" i="1"/>
  <c r="MW1694" i="1"/>
  <c r="MY1694" i="1"/>
  <c r="NA1694" i="1"/>
  <c r="NC1694" i="1"/>
  <c r="NH1694" i="1"/>
  <c r="NI1694" i="1"/>
  <c r="NM1694" i="1"/>
  <c r="NN1694" i="1"/>
  <c r="MQ1695" i="1"/>
  <c r="MS1695" i="1"/>
  <c r="MU1695" i="1"/>
  <c r="MW1695" i="1"/>
  <c r="MY1695" i="1"/>
  <c r="NA1695" i="1"/>
  <c r="NC1695" i="1"/>
  <c r="NH1695" i="1"/>
  <c r="NI1695" i="1"/>
  <c r="NM1695" i="1"/>
  <c r="NN1695" i="1"/>
  <c r="MQ1696" i="1"/>
  <c r="MS1696" i="1"/>
  <c r="MU1696" i="1"/>
  <c r="MW1696" i="1"/>
  <c r="MY1696" i="1"/>
  <c r="NA1696" i="1"/>
  <c r="NC1696" i="1"/>
  <c r="NH1696" i="1"/>
  <c r="NI1696" i="1"/>
  <c r="NM1696" i="1"/>
  <c r="NN1696" i="1"/>
  <c r="MQ1697" i="1"/>
  <c r="MS1697" i="1"/>
  <c r="MU1697" i="1"/>
  <c r="MW1697" i="1"/>
  <c r="MY1697" i="1"/>
  <c r="NA1697" i="1"/>
  <c r="NC1697" i="1"/>
  <c r="NH1697" i="1"/>
  <c r="NI1697" i="1"/>
  <c r="NM1697" i="1"/>
  <c r="NN1697" i="1"/>
  <c r="MQ1698" i="1"/>
  <c r="MS1698" i="1"/>
  <c r="MU1698" i="1"/>
  <c r="MW1698" i="1"/>
  <c r="MY1698" i="1"/>
  <c r="NA1698" i="1"/>
  <c r="NC1698" i="1"/>
  <c r="NH1698" i="1"/>
  <c r="NI1698" i="1"/>
  <c r="NM1698" i="1"/>
  <c r="NN1698" i="1"/>
  <c r="MQ1699" i="1"/>
  <c r="MS1699" i="1"/>
  <c r="MU1699" i="1"/>
  <c r="MW1699" i="1"/>
  <c r="MY1699" i="1"/>
  <c r="NA1699" i="1"/>
  <c r="NC1699" i="1"/>
  <c r="NH1699" i="1"/>
  <c r="NI1699" i="1"/>
  <c r="NM1699" i="1"/>
  <c r="NN1699" i="1"/>
  <c r="MQ1700" i="1"/>
  <c r="MS1700" i="1"/>
  <c r="MU1700" i="1"/>
  <c r="MW1700" i="1"/>
  <c r="MY1700" i="1"/>
  <c r="NA1700" i="1"/>
  <c r="NC1700" i="1"/>
  <c r="NH1700" i="1"/>
  <c r="NI1700" i="1"/>
  <c r="NM1700" i="1"/>
  <c r="NN1700" i="1"/>
  <c r="MQ1701" i="1"/>
  <c r="MS1701" i="1"/>
  <c r="MU1701" i="1"/>
  <c r="MW1701" i="1"/>
  <c r="MY1701" i="1"/>
  <c r="NA1701" i="1"/>
  <c r="NC1701" i="1"/>
  <c r="NH1701" i="1"/>
  <c r="NI1701" i="1"/>
  <c r="NM1701" i="1"/>
  <c r="NN1701" i="1"/>
  <c r="MQ1702" i="1"/>
  <c r="MS1702" i="1"/>
  <c r="MU1702" i="1"/>
  <c r="MW1702" i="1"/>
  <c r="MY1702" i="1"/>
  <c r="NA1702" i="1"/>
  <c r="NC1702" i="1"/>
  <c r="NH1702" i="1"/>
  <c r="NI1702" i="1"/>
  <c r="NM1702" i="1"/>
  <c r="NN1702" i="1"/>
  <c r="MQ1703" i="1"/>
  <c r="MS1703" i="1"/>
  <c r="MU1703" i="1"/>
  <c r="MW1703" i="1"/>
  <c r="MY1703" i="1"/>
  <c r="NA1703" i="1"/>
  <c r="NC1703" i="1"/>
  <c r="NH1703" i="1"/>
  <c r="NI1703" i="1"/>
  <c r="NM1703" i="1"/>
  <c r="NN1703" i="1"/>
  <c r="MQ1704" i="1"/>
  <c r="MS1704" i="1"/>
  <c r="MU1704" i="1"/>
  <c r="MW1704" i="1"/>
  <c r="MY1704" i="1"/>
  <c r="NA1704" i="1"/>
  <c r="NC1704" i="1"/>
  <c r="NH1704" i="1"/>
  <c r="NI1704" i="1"/>
  <c r="NM1704" i="1"/>
  <c r="NN1704" i="1"/>
  <c r="MQ1705" i="1"/>
  <c r="MS1705" i="1"/>
  <c r="MU1705" i="1"/>
  <c r="MW1705" i="1"/>
  <c r="MY1705" i="1"/>
  <c r="NA1705" i="1"/>
  <c r="NC1705" i="1"/>
  <c r="NH1705" i="1"/>
  <c r="NI1705" i="1"/>
  <c r="NM1705" i="1"/>
  <c r="NN1705" i="1"/>
  <c r="MQ1706" i="1"/>
  <c r="MS1706" i="1"/>
  <c r="MU1706" i="1"/>
  <c r="MW1706" i="1"/>
  <c r="MY1706" i="1"/>
  <c r="NA1706" i="1"/>
  <c r="NC1706" i="1"/>
  <c r="NH1706" i="1"/>
  <c r="NI1706" i="1"/>
  <c r="NM1706" i="1"/>
  <c r="NN1706" i="1"/>
  <c r="MQ1707" i="1"/>
  <c r="MS1707" i="1"/>
  <c r="MU1707" i="1"/>
  <c r="MW1707" i="1"/>
  <c r="MY1707" i="1"/>
  <c r="NA1707" i="1"/>
  <c r="NC1707" i="1"/>
  <c r="NH1707" i="1"/>
  <c r="NI1707" i="1"/>
  <c r="NM1707" i="1"/>
  <c r="NN1707" i="1"/>
  <c r="MQ1708" i="1"/>
  <c r="MS1708" i="1"/>
  <c r="MU1708" i="1"/>
  <c r="MW1708" i="1"/>
  <c r="MY1708" i="1"/>
  <c r="NA1708" i="1"/>
  <c r="NC1708" i="1"/>
  <c r="NH1708" i="1"/>
  <c r="NI1708" i="1"/>
  <c r="NM1708" i="1"/>
  <c r="NN1708" i="1"/>
  <c r="MQ1709" i="1"/>
  <c r="MS1709" i="1"/>
  <c r="MU1709" i="1"/>
  <c r="MW1709" i="1"/>
  <c r="MY1709" i="1"/>
  <c r="NA1709" i="1"/>
  <c r="NC1709" i="1"/>
  <c r="NH1709" i="1"/>
  <c r="NI1709" i="1"/>
  <c r="NM1709" i="1"/>
  <c r="NN1709" i="1"/>
  <c r="MQ1710" i="1"/>
  <c r="MS1710" i="1"/>
  <c r="MU1710" i="1"/>
  <c r="MW1710" i="1"/>
  <c r="MY1710" i="1"/>
  <c r="NA1710" i="1"/>
  <c r="NC1710" i="1"/>
  <c r="NH1710" i="1"/>
  <c r="NI1710" i="1"/>
  <c r="NM1710" i="1"/>
  <c r="NN1710" i="1"/>
  <c r="MQ1711" i="1"/>
  <c r="MS1711" i="1"/>
  <c r="MU1711" i="1"/>
  <c r="MW1711" i="1"/>
  <c r="MY1711" i="1"/>
  <c r="NA1711" i="1"/>
  <c r="NC1711" i="1"/>
  <c r="NH1711" i="1"/>
  <c r="NI1711" i="1"/>
  <c r="NM1711" i="1"/>
  <c r="NN1711" i="1"/>
  <c r="MQ1712" i="1"/>
  <c r="MS1712" i="1"/>
  <c r="MU1712" i="1"/>
  <c r="MW1712" i="1"/>
  <c r="MY1712" i="1"/>
  <c r="NA1712" i="1"/>
  <c r="NC1712" i="1"/>
  <c r="NH1712" i="1"/>
  <c r="NI1712" i="1"/>
  <c r="NM1712" i="1"/>
  <c r="NN1712" i="1"/>
  <c r="MQ1713" i="1"/>
  <c r="MS1713" i="1"/>
  <c r="MU1713" i="1"/>
  <c r="MW1713" i="1"/>
  <c r="MY1713" i="1"/>
  <c r="NA1713" i="1"/>
  <c r="NC1713" i="1"/>
  <c r="NH1713" i="1"/>
  <c r="NI1713" i="1"/>
  <c r="NM1713" i="1"/>
  <c r="NN1713" i="1"/>
  <c r="MQ1714" i="1"/>
  <c r="MS1714" i="1"/>
  <c r="MU1714" i="1"/>
  <c r="MW1714" i="1"/>
  <c r="MY1714" i="1"/>
  <c r="NA1714" i="1"/>
  <c r="NC1714" i="1"/>
  <c r="NH1714" i="1"/>
  <c r="NI1714" i="1"/>
  <c r="NM1714" i="1"/>
  <c r="NN1714" i="1"/>
  <c r="MQ1715" i="1"/>
  <c r="MS1715" i="1"/>
  <c r="MU1715" i="1"/>
  <c r="MW1715" i="1"/>
  <c r="MY1715" i="1"/>
  <c r="NA1715" i="1"/>
  <c r="NC1715" i="1"/>
  <c r="NH1715" i="1"/>
  <c r="NI1715" i="1"/>
  <c r="NM1715" i="1"/>
  <c r="NN1715" i="1"/>
  <c r="MQ1716" i="1"/>
  <c r="MS1716" i="1"/>
  <c r="MU1716" i="1"/>
  <c r="MW1716" i="1"/>
  <c r="MY1716" i="1"/>
  <c r="NA1716" i="1"/>
  <c r="NC1716" i="1"/>
  <c r="NH1716" i="1"/>
  <c r="NI1716" i="1"/>
  <c r="NM1716" i="1"/>
  <c r="NN1716" i="1"/>
  <c r="MQ1717" i="1"/>
  <c r="MS1717" i="1"/>
  <c r="MU1717" i="1"/>
  <c r="MW1717" i="1"/>
  <c r="MY1717" i="1"/>
  <c r="NA1717" i="1"/>
  <c r="NC1717" i="1"/>
  <c r="NH1717" i="1"/>
  <c r="NI1717" i="1"/>
  <c r="NM1717" i="1"/>
  <c r="NN1717" i="1"/>
  <c r="MQ1718" i="1"/>
  <c r="MS1718" i="1"/>
  <c r="MU1718" i="1"/>
  <c r="MW1718" i="1"/>
  <c r="MY1718" i="1"/>
  <c r="NA1718" i="1"/>
  <c r="NC1718" i="1"/>
  <c r="NH1718" i="1"/>
  <c r="NI1718" i="1"/>
  <c r="NM1718" i="1"/>
  <c r="NN1718" i="1"/>
  <c r="MQ1719" i="1"/>
  <c r="MS1719" i="1"/>
  <c r="MU1719" i="1"/>
  <c r="MW1719" i="1"/>
  <c r="MY1719" i="1"/>
  <c r="NA1719" i="1"/>
  <c r="NC1719" i="1"/>
  <c r="NH1719" i="1"/>
  <c r="NI1719" i="1"/>
  <c r="NM1719" i="1"/>
  <c r="NN1719" i="1"/>
  <c r="MQ1720" i="1"/>
  <c r="MS1720" i="1"/>
  <c r="MU1720" i="1"/>
  <c r="MW1720" i="1"/>
  <c r="MY1720" i="1"/>
  <c r="NA1720" i="1"/>
  <c r="NC1720" i="1"/>
  <c r="NH1720" i="1"/>
  <c r="NI1720" i="1"/>
  <c r="NM1720" i="1"/>
  <c r="NN1720" i="1"/>
  <c r="MQ1721" i="1"/>
  <c r="MS1721" i="1"/>
  <c r="MU1721" i="1"/>
  <c r="MW1721" i="1"/>
  <c r="MY1721" i="1"/>
  <c r="NA1721" i="1"/>
  <c r="NC1721" i="1"/>
  <c r="NH1721" i="1"/>
  <c r="NI1721" i="1"/>
  <c r="NM1721" i="1"/>
  <c r="NN1721" i="1"/>
  <c r="MQ1722" i="1"/>
  <c r="MS1722" i="1"/>
  <c r="MU1722" i="1"/>
  <c r="MW1722" i="1"/>
  <c r="MY1722" i="1"/>
  <c r="NA1722" i="1"/>
  <c r="NC1722" i="1"/>
  <c r="NH1722" i="1"/>
  <c r="NI1722" i="1"/>
  <c r="NM1722" i="1"/>
  <c r="NN1722" i="1"/>
  <c r="MQ1723" i="1"/>
  <c r="MS1723" i="1"/>
  <c r="MU1723" i="1"/>
  <c r="MW1723" i="1"/>
  <c r="MY1723" i="1"/>
  <c r="NA1723" i="1"/>
  <c r="NC1723" i="1"/>
  <c r="NH1723" i="1"/>
  <c r="NI1723" i="1"/>
  <c r="NM1723" i="1"/>
  <c r="NN1723" i="1"/>
  <c r="MQ1724" i="1"/>
  <c r="MS1724" i="1"/>
  <c r="MU1724" i="1"/>
  <c r="MW1724" i="1"/>
  <c r="MY1724" i="1"/>
  <c r="NA1724" i="1"/>
  <c r="NC1724" i="1"/>
  <c r="NH1724" i="1"/>
  <c r="NI1724" i="1"/>
  <c r="NM1724" i="1"/>
  <c r="NN1724" i="1"/>
  <c r="MQ1725" i="1"/>
  <c r="MS1725" i="1"/>
  <c r="MU1725" i="1"/>
  <c r="MW1725" i="1"/>
  <c r="MY1725" i="1"/>
  <c r="NA1725" i="1"/>
  <c r="NC1725" i="1"/>
  <c r="NH1725" i="1"/>
  <c r="NI1725" i="1"/>
  <c r="NM1725" i="1"/>
  <c r="NN1725" i="1"/>
  <c r="MQ1726" i="1"/>
  <c r="MS1726" i="1"/>
  <c r="MU1726" i="1"/>
  <c r="MW1726" i="1"/>
  <c r="MY1726" i="1"/>
  <c r="NA1726" i="1"/>
  <c r="NC1726" i="1"/>
  <c r="NH1726" i="1"/>
  <c r="NI1726" i="1"/>
  <c r="NM1726" i="1"/>
  <c r="NN1726" i="1"/>
  <c r="MQ1727" i="1"/>
  <c r="MS1727" i="1"/>
  <c r="MU1727" i="1"/>
  <c r="MW1727" i="1"/>
  <c r="MY1727" i="1"/>
  <c r="NA1727" i="1"/>
  <c r="NC1727" i="1"/>
  <c r="NH1727" i="1"/>
  <c r="NI1727" i="1"/>
  <c r="NM1727" i="1"/>
  <c r="NN1727" i="1"/>
  <c r="MQ1728" i="1"/>
  <c r="MS1728" i="1"/>
  <c r="MU1728" i="1"/>
  <c r="MW1728" i="1"/>
  <c r="MY1728" i="1"/>
  <c r="NA1728" i="1"/>
  <c r="NC1728" i="1"/>
  <c r="NH1728" i="1"/>
  <c r="NI1728" i="1"/>
  <c r="NM1728" i="1"/>
  <c r="NN1728" i="1"/>
  <c r="MQ1729" i="1"/>
  <c r="MS1729" i="1"/>
  <c r="MU1729" i="1"/>
  <c r="MW1729" i="1"/>
  <c r="MY1729" i="1"/>
  <c r="NA1729" i="1"/>
  <c r="NC1729" i="1"/>
  <c r="NH1729" i="1"/>
  <c r="NI1729" i="1"/>
  <c r="NM1729" i="1"/>
  <c r="NN1729" i="1"/>
  <c r="MQ1730" i="1"/>
  <c r="MS1730" i="1"/>
  <c r="MU1730" i="1"/>
  <c r="MW1730" i="1"/>
  <c r="MY1730" i="1"/>
  <c r="NA1730" i="1"/>
  <c r="NC1730" i="1"/>
  <c r="NH1730" i="1"/>
  <c r="NI1730" i="1"/>
  <c r="NM1730" i="1"/>
  <c r="NN1730" i="1"/>
  <c r="MQ1731" i="1"/>
  <c r="MS1731" i="1"/>
  <c r="MU1731" i="1"/>
  <c r="MW1731" i="1"/>
  <c r="MY1731" i="1"/>
  <c r="NA1731" i="1"/>
  <c r="NC1731" i="1"/>
  <c r="NH1731" i="1"/>
  <c r="NI1731" i="1"/>
  <c r="NM1731" i="1"/>
  <c r="NN1731" i="1"/>
  <c r="MQ1732" i="1"/>
  <c r="MS1732" i="1"/>
  <c r="MU1732" i="1"/>
  <c r="MW1732" i="1"/>
  <c r="MY1732" i="1"/>
  <c r="NA1732" i="1"/>
  <c r="NC1732" i="1"/>
  <c r="NH1732" i="1"/>
  <c r="NI1732" i="1"/>
  <c r="NM1732" i="1"/>
  <c r="NN1732" i="1"/>
  <c r="MQ1733" i="1"/>
  <c r="MS1733" i="1"/>
  <c r="MU1733" i="1"/>
  <c r="MW1733" i="1"/>
  <c r="MY1733" i="1"/>
  <c r="NA1733" i="1"/>
  <c r="NC1733" i="1"/>
  <c r="NH1733" i="1"/>
  <c r="NI1733" i="1"/>
  <c r="NM1733" i="1"/>
  <c r="NN1733" i="1"/>
  <c r="MQ1734" i="1"/>
  <c r="MS1734" i="1"/>
  <c r="MU1734" i="1"/>
  <c r="MW1734" i="1"/>
  <c r="MY1734" i="1"/>
  <c r="NA1734" i="1"/>
  <c r="NC1734" i="1"/>
  <c r="NH1734" i="1"/>
  <c r="NI1734" i="1"/>
  <c r="NM1734" i="1"/>
  <c r="NN1734" i="1"/>
  <c r="MQ1735" i="1"/>
  <c r="MS1735" i="1"/>
  <c r="MU1735" i="1"/>
  <c r="MW1735" i="1"/>
  <c r="MY1735" i="1"/>
  <c r="NA1735" i="1"/>
  <c r="NC1735" i="1"/>
  <c r="NH1735" i="1"/>
  <c r="NI1735" i="1"/>
  <c r="NM1735" i="1"/>
  <c r="NN1735" i="1"/>
  <c r="MQ1736" i="1"/>
  <c r="MS1736" i="1"/>
  <c r="MU1736" i="1"/>
  <c r="MW1736" i="1"/>
  <c r="MY1736" i="1"/>
  <c r="NA1736" i="1"/>
  <c r="NC1736" i="1"/>
  <c r="NH1736" i="1"/>
  <c r="NI1736" i="1"/>
  <c r="NM1736" i="1"/>
  <c r="NN1736" i="1"/>
  <c r="MQ1737" i="1"/>
  <c r="MS1737" i="1"/>
  <c r="MU1737" i="1"/>
  <c r="MW1737" i="1"/>
  <c r="MY1737" i="1"/>
  <c r="NA1737" i="1"/>
  <c r="NC1737" i="1"/>
  <c r="NH1737" i="1"/>
  <c r="NI1737" i="1"/>
  <c r="NM1737" i="1"/>
  <c r="NN1737" i="1"/>
  <c r="MQ1738" i="1"/>
  <c r="MS1738" i="1"/>
  <c r="MU1738" i="1"/>
  <c r="MW1738" i="1"/>
  <c r="MY1738" i="1"/>
  <c r="NA1738" i="1"/>
  <c r="NC1738" i="1"/>
  <c r="NH1738" i="1"/>
  <c r="NI1738" i="1"/>
  <c r="NM1738" i="1"/>
  <c r="NN1738" i="1"/>
  <c r="MQ1739" i="1"/>
  <c r="MS1739" i="1"/>
  <c r="MU1739" i="1"/>
  <c r="MW1739" i="1"/>
  <c r="MY1739" i="1"/>
  <c r="NA1739" i="1"/>
  <c r="NC1739" i="1"/>
  <c r="NH1739" i="1"/>
  <c r="NI1739" i="1"/>
  <c r="NM1739" i="1"/>
  <c r="NN1739" i="1"/>
  <c r="MQ1740" i="1"/>
  <c r="MS1740" i="1"/>
  <c r="MU1740" i="1"/>
  <c r="MW1740" i="1"/>
  <c r="MY1740" i="1"/>
  <c r="NA1740" i="1"/>
  <c r="NC1740" i="1"/>
  <c r="NH1740" i="1"/>
  <c r="NI1740" i="1"/>
  <c r="NM1740" i="1"/>
  <c r="NN1740" i="1"/>
  <c r="MQ1741" i="1"/>
  <c r="MS1741" i="1"/>
  <c r="MU1741" i="1"/>
  <c r="MW1741" i="1"/>
  <c r="MY1741" i="1"/>
  <c r="NA1741" i="1"/>
  <c r="NC1741" i="1"/>
  <c r="NH1741" i="1"/>
  <c r="NI1741" i="1"/>
  <c r="NM1741" i="1"/>
  <c r="NN1741" i="1"/>
  <c r="MQ1742" i="1"/>
  <c r="MS1742" i="1"/>
  <c r="MU1742" i="1"/>
  <c r="MW1742" i="1"/>
  <c r="MY1742" i="1"/>
  <c r="NA1742" i="1"/>
  <c r="NC1742" i="1"/>
  <c r="NH1742" i="1"/>
  <c r="NI1742" i="1"/>
  <c r="NM1742" i="1"/>
  <c r="NN1742" i="1"/>
  <c r="MQ1743" i="1"/>
  <c r="MS1743" i="1"/>
  <c r="MU1743" i="1"/>
  <c r="MW1743" i="1"/>
  <c r="MY1743" i="1"/>
  <c r="NA1743" i="1"/>
  <c r="NC1743" i="1"/>
  <c r="NH1743" i="1"/>
  <c r="NI1743" i="1"/>
  <c r="NM1743" i="1"/>
  <c r="NN1743" i="1"/>
  <c r="MQ1744" i="1"/>
  <c r="MS1744" i="1"/>
  <c r="MU1744" i="1"/>
  <c r="MW1744" i="1"/>
  <c r="MY1744" i="1"/>
  <c r="NA1744" i="1"/>
  <c r="NC1744" i="1"/>
  <c r="NH1744" i="1"/>
  <c r="NI1744" i="1"/>
  <c r="NM1744" i="1"/>
  <c r="NN1744" i="1"/>
  <c r="MQ1745" i="1"/>
  <c r="MS1745" i="1"/>
  <c r="MU1745" i="1"/>
  <c r="MW1745" i="1"/>
  <c r="MY1745" i="1"/>
  <c r="NA1745" i="1"/>
  <c r="NC1745" i="1"/>
  <c r="NH1745" i="1"/>
  <c r="NI1745" i="1"/>
  <c r="NM1745" i="1"/>
  <c r="NN1745" i="1"/>
  <c r="MQ1746" i="1"/>
  <c r="MS1746" i="1"/>
  <c r="MU1746" i="1"/>
  <c r="MW1746" i="1"/>
  <c r="MY1746" i="1"/>
  <c r="NA1746" i="1"/>
  <c r="NC1746" i="1"/>
  <c r="NH1746" i="1"/>
  <c r="NI1746" i="1"/>
  <c r="NM1746" i="1"/>
  <c r="NN1746" i="1"/>
  <c r="MQ1747" i="1"/>
  <c r="MS1747" i="1"/>
  <c r="MU1747" i="1"/>
  <c r="MW1747" i="1"/>
  <c r="MY1747" i="1"/>
  <c r="NA1747" i="1"/>
  <c r="NC1747" i="1"/>
  <c r="NH1747" i="1"/>
  <c r="NI1747" i="1"/>
  <c r="NM1747" i="1"/>
  <c r="NN1747" i="1"/>
  <c r="MQ1748" i="1"/>
  <c r="MS1748" i="1"/>
  <c r="MU1748" i="1"/>
  <c r="MW1748" i="1"/>
  <c r="MY1748" i="1"/>
  <c r="NA1748" i="1"/>
  <c r="NC1748" i="1"/>
  <c r="NH1748" i="1"/>
  <c r="NI1748" i="1"/>
  <c r="NM1748" i="1"/>
  <c r="NN1748" i="1"/>
  <c r="MQ1749" i="1"/>
  <c r="MS1749" i="1"/>
  <c r="MU1749" i="1"/>
  <c r="MW1749" i="1"/>
  <c r="MY1749" i="1"/>
  <c r="NA1749" i="1"/>
  <c r="NC1749" i="1"/>
  <c r="NH1749" i="1"/>
  <c r="NI1749" i="1"/>
  <c r="NM1749" i="1"/>
  <c r="NN1749" i="1"/>
  <c r="MQ1750" i="1"/>
  <c r="MS1750" i="1"/>
  <c r="MU1750" i="1"/>
  <c r="MW1750" i="1"/>
  <c r="MY1750" i="1"/>
  <c r="NA1750" i="1"/>
  <c r="NC1750" i="1"/>
  <c r="NH1750" i="1"/>
  <c r="NI1750" i="1"/>
  <c r="NM1750" i="1"/>
  <c r="NN1750" i="1"/>
  <c r="MQ1751" i="1"/>
  <c r="MS1751" i="1"/>
  <c r="MU1751" i="1"/>
  <c r="MW1751" i="1"/>
  <c r="MY1751" i="1"/>
  <c r="NA1751" i="1"/>
  <c r="NC1751" i="1"/>
  <c r="NH1751" i="1"/>
  <c r="NI1751" i="1"/>
  <c r="NM1751" i="1"/>
  <c r="NN1751" i="1"/>
  <c r="MQ1752" i="1"/>
  <c r="MS1752" i="1"/>
  <c r="MU1752" i="1"/>
  <c r="MW1752" i="1"/>
  <c r="MY1752" i="1"/>
  <c r="NA1752" i="1"/>
  <c r="NC1752" i="1"/>
  <c r="NH1752" i="1"/>
  <c r="NI1752" i="1"/>
  <c r="NM1752" i="1"/>
  <c r="NN1752" i="1"/>
  <c r="MQ1753" i="1"/>
  <c r="MS1753" i="1"/>
  <c r="MU1753" i="1"/>
  <c r="MW1753" i="1"/>
  <c r="MY1753" i="1"/>
  <c r="NA1753" i="1"/>
  <c r="NC1753" i="1"/>
  <c r="NH1753" i="1"/>
  <c r="NI1753" i="1"/>
  <c r="NM1753" i="1"/>
  <c r="NN1753" i="1"/>
  <c r="MQ1754" i="1"/>
  <c r="MS1754" i="1"/>
  <c r="MU1754" i="1"/>
  <c r="MW1754" i="1"/>
  <c r="MY1754" i="1"/>
  <c r="NA1754" i="1"/>
  <c r="NC1754" i="1"/>
  <c r="NH1754" i="1"/>
  <c r="NI1754" i="1"/>
  <c r="NM1754" i="1"/>
  <c r="NN1754" i="1"/>
  <c r="MQ1755" i="1"/>
  <c r="MS1755" i="1"/>
  <c r="MU1755" i="1"/>
  <c r="MW1755" i="1"/>
  <c r="MY1755" i="1"/>
  <c r="NA1755" i="1"/>
  <c r="NC1755" i="1"/>
  <c r="NH1755" i="1"/>
  <c r="NI1755" i="1"/>
  <c r="NM1755" i="1"/>
  <c r="NN1755" i="1"/>
  <c r="MQ1756" i="1"/>
  <c r="MS1756" i="1"/>
  <c r="MU1756" i="1"/>
  <c r="MW1756" i="1"/>
  <c r="MY1756" i="1"/>
  <c r="NA1756" i="1"/>
  <c r="NC1756" i="1"/>
  <c r="NH1756" i="1"/>
  <c r="NI1756" i="1"/>
  <c r="NM1756" i="1"/>
  <c r="NN1756" i="1"/>
  <c r="MQ1757" i="1"/>
  <c r="MS1757" i="1"/>
  <c r="MU1757" i="1"/>
  <c r="MW1757" i="1"/>
  <c r="MY1757" i="1"/>
  <c r="NA1757" i="1"/>
  <c r="NC1757" i="1"/>
  <c r="NH1757" i="1"/>
  <c r="NI1757" i="1"/>
  <c r="NM1757" i="1"/>
  <c r="NN1757" i="1"/>
  <c r="MQ1758" i="1"/>
  <c r="MS1758" i="1"/>
  <c r="MU1758" i="1"/>
  <c r="MW1758" i="1"/>
  <c r="MY1758" i="1"/>
  <c r="NA1758" i="1"/>
  <c r="NC1758" i="1"/>
  <c r="NH1758" i="1"/>
  <c r="NI1758" i="1"/>
  <c r="NM1758" i="1"/>
  <c r="NN1758" i="1"/>
  <c r="MQ1759" i="1"/>
  <c r="MS1759" i="1"/>
  <c r="MU1759" i="1"/>
  <c r="MW1759" i="1"/>
  <c r="MY1759" i="1"/>
  <c r="NA1759" i="1"/>
  <c r="NC1759" i="1"/>
  <c r="NH1759" i="1"/>
  <c r="NI1759" i="1"/>
  <c r="NM1759" i="1"/>
  <c r="NN1759" i="1"/>
  <c r="MQ1760" i="1"/>
  <c r="MS1760" i="1"/>
  <c r="MU1760" i="1"/>
  <c r="MW1760" i="1"/>
  <c r="MY1760" i="1"/>
  <c r="NA1760" i="1"/>
  <c r="NC1760" i="1"/>
  <c r="NH1760" i="1"/>
  <c r="NI1760" i="1"/>
  <c r="NM1760" i="1"/>
  <c r="NN1760" i="1"/>
  <c r="MQ1761" i="1"/>
  <c r="MS1761" i="1"/>
  <c r="MU1761" i="1"/>
  <c r="MW1761" i="1"/>
  <c r="MY1761" i="1"/>
  <c r="NA1761" i="1"/>
  <c r="NC1761" i="1"/>
  <c r="NH1761" i="1"/>
  <c r="NI1761" i="1"/>
  <c r="NM1761" i="1"/>
  <c r="NN1761" i="1"/>
  <c r="MQ1762" i="1"/>
  <c r="MS1762" i="1"/>
  <c r="MU1762" i="1"/>
  <c r="MW1762" i="1"/>
  <c r="MY1762" i="1"/>
  <c r="NA1762" i="1"/>
  <c r="NC1762" i="1"/>
  <c r="NH1762" i="1"/>
  <c r="NI1762" i="1"/>
  <c r="NM1762" i="1"/>
  <c r="NN1762" i="1"/>
  <c r="MQ1763" i="1"/>
  <c r="MS1763" i="1"/>
  <c r="MU1763" i="1"/>
  <c r="MW1763" i="1"/>
  <c r="MY1763" i="1"/>
  <c r="NA1763" i="1"/>
  <c r="NC1763" i="1"/>
  <c r="NH1763" i="1"/>
  <c r="NI1763" i="1"/>
  <c r="NM1763" i="1"/>
  <c r="NN1763" i="1"/>
  <c r="MQ1764" i="1"/>
  <c r="MS1764" i="1"/>
  <c r="MU1764" i="1"/>
  <c r="MW1764" i="1"/>
  <c r="MY1764" i="1"/>
  <c r="NA1764" i="1"/>
  <c r="NC1764" i="1"/>
  <c r="NH1764" i="1"/>
  <c r="NI1764" i="1"/>
  <c r="NM1764" i="1"/>
  <c r="NN1764" i="1"/>
  <c r="MQ1765" i="1"/>
  <c r="MS1765" i="1"/>
  <c r="MU1765" i="1"/>
  <c r="MW1765" i="1"/>
  <c r="MY1765" i="1"/>
  <c r="NA1765" i="1"/>
  <c r="NC1765" i="1"/>
  <c r="NH1765" i="1"/>
  <c r="NI1765" i="1"/>
  <c r="NM1765" i="1"/>
  <c r="NN1765" i="1"/>
  <c r="MQ1766" i="1"/>
  <c r="MS1766" i="1"/>
  <c r="MU1766" i="1"/>
  <c r="MW1766" i="1"/>
  <c r="MY1766" i="1"/>
  <c r="NA1766" i="1"/>
  <c r="NC1766" i="1"/>
  <c r="NH1766" i="1"/>
  <c r="NI1766" i="1"/>
  <c r="NM1766" i="1"/>
  <c r="NN1766" i="1"/>
  <c r="MQ1767" i="1"/>
  <c r="MS1767" i="1"/>
  <c r="MU1767" i="1"/>
  <c r="MW1767" i="1"/>
  <c r="MY1767" i="1"/>
  <c r="NA1767" i="1"/>
  <c r="NC1767" i="1"/>
  <c r="NH1767" i="1"/>
  <c r="NI1767" i="1"/>
  <c r="NM1767" i="1"/>
  <c r="NN1767" i="1"/>
  <c r="MQ1768" i="1"/>
  <c r="MS1768" i="1"/>
  <c r="MU1768" i="1"/>
  <c r="MW1768" i="1"/>
  <c r="MY1768" i="1"/>
  <c r="NA1768" i="1"/>
  <c r="NC1768" i="1"/>
  <c r="NH1768" i="1"/>
  <c r="NI1768" i="1"/>
  <c r="NM1768" i="1"/>
  <c r="NN1768" i="1"/>
  <c r="MQ1769" i="1"/>
  <c r="MS1769" i="1"/>
  <c r="MU1769" i="1"/>
  <c r="MW1769" i="1"/>
  <c r="MY1769" i="1"/>
  <c r="NA1769" i="1"/>
  <c r="NC1769" i="1"/>
  <c r="NH1769" i="1"/>
  <c r="NI1769" i="1"/>
  <c r="NM1769" i="1"/>
  <c r="NN1769" i="1"/>
  <c r="MQ1770" i="1"/>
  <c r="MS1770" i="1"/>
  <c r="MU1770" i="1"/>
  <c r="MW1770" i="1"/>
  <c r="MY1770" i="1"/>
  <c r="NA1770" i="1"/>
  <c r="NC1770" i="1"/>
  <c r="NH1770" i="1"/>
  <c r="NI1770" i="1"/>
  <c r="NM1770" i="1"/>
  <c r="NN1770" i="1"/>
  <c r="MQ1771" i="1"/>
  <c r="MS1771" i="1"/>
  <c r="MU1771" i="1"/>
  <c r="MW1771" i="1"/>
  <c r="MY1771" i="1"/>
  <c r="NA1771" i="1"/>
  <c r="NC1771" i="1"/>
  <c r="NH1771" i="1"/>
  <c r="NI1771" i="1"/>
  <c r="NM1771" i="1"/>
  <c r="NN1771" i="1"/>
  <c r="MQ1772" i="1"/>
  <c r="MS1772" i="1"/>
  <c r="MU1772" i="1"/>
  <c r="MW1772" i="1"/>
  <c r="MY1772" i="1"/>
  <c r="NA1772" i="1"/>
  <c r="NC1772" i="1"/>
  <c r="NH1772" i="1"/>
  <c r="NI1772" i="1"/>
  <c r="NM1772" i="1"/>
  <c r="NN1772" i="1"/>
  <c r="MQ1773" i="1"/>
  <c r="MS1773" i="1"/>
  <c r="MU1773" i="1"/>
  <c r="MW1773" i="1"/>
  <c r="MY1773" i="1"/>
  <c r="NA1773" i="1"/>
  <c r="NC1773" i="1"/>
  <c r="NH1773" i="1"/>
  <c r="NI1773" i="1"/>
  <c r="NM1773" i="1"/>
  <c r="NN1773" i="1"/>
  <c r="MQ1774" i="1"/>
  <c r="MS1774" i="1"/>
  <c r="MU1774" i="1"/>
  <c r="MW1774" i="1"/>
  <c r="MY1774" i="1"/>
  <c r="NA1774" i="1"/>
  <c r="NC1774" i="1"/>
  <c r="NH1774" i="1"/>
  <c r="NI1774" i="1"/>
  <c r="NM1774" i="1"/>
  <c r="NN1774" i="1"/>
  <c r="MQ1775" i="1"/>
  <c r="MS1775" i="1"/>
  <c r="MU1775" i="1"/>
  <c r="MW1775" i="1"/>
  <c r="MY1775" i="1"/>
  <c r="NA1775" i="1"/>
  <c r="NC1775" i="1"/>
  <c r="NH1775" i="1"/>
  <c r="NI1775" i="1"/>
  <c r="NM1775" i="1"/>
  <c r="NN1775" i="1"/>
  <c r="MQ1776" i="1"/>
  <c r="MS1776" i="1"/>
  <c r="MU1776" i="1"/>
  <c r="MW1776" i="1"/>
  <c r="MY1776" i="1"/>
  <c r="NA1776" i="1"/>
  <c r="NC1776" i="1"/>
  <c r="NH1776" i="1"/>
  <c r="NI1776" i="1"/>
  <c r="NM1776" i="1"/>
  <c r="NN1776" i="1"/>
  <c r="MQ1777" i="1"/>
  <c r="MS1777" i="1"/>
  <c r="MU1777" i="1"/>
  <c r="MW1777" i="1"/>
  <c r="MY1777" i="1"/>
  <c r="NA1777" i="1"/>
  <c r="NC1777" i="1"/>
  <c r="NH1777" i="1"/>
  <c r="NI1777" i="1"/>
  <c r="NM1777" i="1"/>
  <c r="NN1777" i="1"/>
  <c r="MQ1778" i="1"/>
  <c r="MS1778" i="1"/>
  <c r="MU1778" i="1"/>
  <c r="MW1778" i="1"/>
  <c r="MY1778" i="1"/>
  <c r="NA1778" i="1"/>
  <c r="NC1778" i="1"/>
  <c r="NH1778" i="1"/>
  <c r="NI1778" i="1"/>
  <c r="NM1778" i="1"/>
  <c r="NN1778" i="1"/>
  <c r="MQ1779" i="1"/>
  <c r="MS1779" i="1"/>
  <c r="MU1779" i="1"/>
  <c r="MW1779" i="1"/>
  <c r="MY1779" i="1"/>
  <c r="NA1779" i="1"/>
  <c r="NC1779" i="1"/>
  <c r="NH1779" i="1"/>
  <c r="NI1779" i="1"/>
  <c r="NM1779" i="1"/>
  <c r="NN1779" i="1"/>
  <c r="MQ1780" i="1"/>
  <c r="MS1780" i="1"/>
  <c r="MU1780" i="1"/>
  <c r="MW1780" i="1"/>
  <c r="MY1780" i="1"/>
  <c r="NA1780" i="1"/>
  <c r="NC1780" i="1"/>
  <c r="NH1780" i="1"/>
  <c r="NI1780" i="1"/>
  <c r="NM1780" i="1"/>
  <c r="NN1780" i="1"/>
  <c r="MQ1781" i="1"/>
  <c r="MS1781" i="1"/>
  <c r="MU1781" i="1"/>
  <c r="MW1781" i="1"/>
  <c r="MY1781" i="1"/>
  <c r="NA1781" i="1"/>
  <c r="NC1781" i="1"/>
  <c r="NH1781" i="1"/>
  <c r="NI1781" i="1"/>
  <c r="NM1781" i="1"/>
  <c r="NN1781" i="1"/>
  <c r="MQ1782" i="1"/>
  <c r="MS1782" i="1"/>
  <c r="MU1782" i="1"/>
  <c r="MW1782" i="1"/>
  <c r="MY1782" i="1"/>
  <c r="NA1782" i="1"/>
  <c r="NC1782" i="1"/>
  <c r="NH1782" i="1"/>
  <c r="NI1782" i="1"/>
  <c r="NM1782" i="1"/>
  <c r="NN1782" i="1"/>
  <c r="MQ1783" i="1"/>
  <c r="MS1783" i="1"/>
  <c r="MU1783" i="1"/>
  <c r="MW1783" i="1"/>
  <c r="MY1783" i="1"/>
  <c r="NA1783" i="1"/>
  <c r="NC1783" i="1"/>
  <c r="NH1783" i="1"/>
  <c r="NI1783" i="1"/>
  <c r="NM1783" i="1"/>
  <c r="NN1783" i="1"/>
  <c r="MQ1784" i="1"/>
  <c r="MS1784" i="1"/>
  <c r="MU1784" i="1"/>
  <c r="MW1784" i="1"/>
  <c r="MY1784" i="1"/>
  <c r="NA1784" i="1"/>
  <c r="NC1784" i="1"/>
  <c r="NH1784" i="1"/>
  <c r="NI1784" i="1"/>
  <c r="NM1784" i="1"/>
  <c r="NN1784" i="1"/>
  <c r="MQ1785" i="1"/>
  <c r="MS1785" i="1"/>
  <c r="MU1785" i="1"/>
  <c r="MW1785" i="1"/>
  <c r="MY1785" i="1"/>
  <c r="NA1785" i="1"/>
  <c r="NC1785" i="1"/>
  <c r="NH1785" i="1"/>
  <c r="NI1785" i="1"/>
  <c r="NM1785" i="1"/>
  <c r="NN1785" i="1"/>
  <c r="MQ1786" i="1"/>
  <c r="MS1786" i="1"/>
  <c r="MU1786" i="1"/>
  <c r="MW1786" i="1"/>
  <c r="MY1786" i="1"/>
  <c r="NA1786" i="1"/>
  <c r="NC1786" i="1"/>
  <c r="NH1786" i="1"/>
  <c r="NI1786" i="1"/>
  <c r="NM1786" i="1"/>
  <c r="NN1786" i="1"/>
  <c r="MQ1787" i="1"/>
  <c r="MS1787" i="1"/>
  <c r="MU1787" i="1"/>
  <c r="MW1787" i="1"/>
  <c r="MY1787" i="1"/>
  <c r="NA1787" i="1"/>
  <c r="NC1787" i="1"/>
  <c r="NH1787" i="1"/>
  <c r="NI1787" i="1"/>
  <c r="NM1787" i="1"/>
  <c r="NN1787" i="1"/>
  <c r="MQ1788" i="1"/>
  <c r="MS1788" i="1"/>
  <c r="MU1788" i="1"/>
  <c r="MW1788" i="1"/>
  <c r="MY1788" i="1"/>
  <c r="NA1788" i="1"/>
  <c r="NC1788" i="1"/>
  <c r="NH1788" i="1"/>
  <c r="NI1788" i="1"/>
  <c r="NM1788" i="1"/>
  <c r="NN1788" i="1"/>
  <c r="MQ1789" i="1"/>
  <c r="MS1789" i="1"/>
  <c r="MU1789" i="1"/>
  <c r="MW1789" i="1"/>
  <c r="MY1789" i="1"/>
  <c r="NA1789" i="1"/>
  <c r="NC1789" i="1"/>
  <c r="NH1789" i="1"/>
  <c r="NI1789" i="1"/>
  <c r="NM1789" i="1"/>
  <c r="NN1789" i="1"/>
  <c r="MQ1790" i="1"/>
  <c r="MS1790" i="1"/>
  <c r="MU1790" i="1"/>
  <c r="MW1790" i="1"/>
  <c r="MY1790" i="1"/>
  <c r="NA1790" i="1"/>
  <c r="NC1790" i="1"/>
  <c r="NH1790" i="1"/>
  <c r="NI1790" i="1"/>
  <c r="NM1790" i="1"/>
  <c r="NN1790" i="1"/>
  <c r="MQ1791" i="1"/>
  <c r="MS1791" i="1"/>
  <c r="MU1791" i="1"/>
  <c r="MW1791" i="1"/>
  <c r="MY1791" i="1"/>
  <c r="NA1791" i="1"/>
  <c r="NC1791" i="1"/>
  <c r="NH1791" i="1"/>
  <c r="NI1791" i="1"/>
  <c r="NM1791" i="1"/>
  <c r="NN1791" i="1"/>
  <c r="MQ1792" i="1"/>
  <c r="MS1792" i="1"/>
  <c r="MU1792" i="1"/>
  <c r="MW1792" i="1"/>
  <c r="MY1792" i="1"/>
  <c r="NA1792" i="1"/>
  <c r="NC1792" i="1"/>
  <c r="NH1792" i="1"/>
  <c r="NI1792" i="1"/>
  <c r="NM1792" i="1"/>
  <c r="NN1792" i="1"/>
  <c r="MQ1793" i="1"/>
  <c r="MS1793" i="1"/>
  <c r="MU1793" i="1"/>
  <c r="MW1793" i="1"/>
  <c r="MY1793" i="1"/>
  <c r="NA1793" i="1"/>
  <c r="NC1793" i="1"/>
  <c r="NH1793" i="1"/>
  <c r="NI1793" i="1"/>
  <c r="NM1793" i="1"/>
  <c r="NN1793" i="1"/>
  <c r="MQ1794" i="1"/>
  <c r="MS1794" i="1"/>
  <c r="MU1794" i="1"/>
  <c r="MW1794" i="1"/>
  <c r="MY1794" i="1"/>
  <c r="NA1794" i="1"/>
  <c r="NC1794" i="1"/>
  <c r="NH1794" i="1"/>
  <c r="NI1794" i="1"/>
  <c r="NM1794" i="1"/>
  <c r="NN1794" i="1"/>
  <c r="MQ1795" i="1"/>
  <c r="MS1795" i="1"/>
  <c r="MU1795" i="1"/>
  <c r="MW1795" i="1"/>
  <c r="MY1795" i="1"/>
  <c r="NA1795" i="1"/>
  <c r="NC1795" i="1"/>
  <c r="NH1795" i="1"/>
  <c r="NI1795" i="1"/>
  <c r="NM1795" i="1"/>
  <c r="NN1795" i="1"/>
  <c r="MQ1796" i="1"/>
  <c r="MS1796" i="1"/>
  <c r="MU1796" i="1"/>
  <c r="MW1796" i="1"/>
  <c r="MY1796" i="1"/>
  <c r="NA1796" i="1"/>
  <c r="NC1796" i="1"/>
  <c r="NH1796" i="1"/>
  <c r="NI1796" i="1"/>
  <c r="NM1796" i="1"/>
  <c r="NN1796" i="1"/>
  <c r="MQ1797" i="1"/>
  <c r="MS1797" i="1"/>
  <c r="MU1797" i="1"/>
  <c r="MW1797" i="1"/>
  <c r="MY1797" i="1"/>
  <c r="NA1797" i="1"/>
  <c r="NC1797" i="1"/>
  <c r="NH1797" i="1"/>
  <c r="NI1797" i="1"/>
  <c r="NM1797" i="1"/>
  <c r="NN1797" i="1"/>
  <c r="MQ1798" i="1"/>
  <c r="MS1798" i="1"/>
  <c r="MU1798" i="1"/>
  <c r="MW1798" i="1"/>
  <c r="MY1798" i="1"/>
  <c r="NA1798" i="1"/>
  <c r="NC1798" i="1"/>
  <c r="NH1798" i="1"/>
  <c r="NI1798" i="1"/>
  <c r="NM1798" i="1"/>
  <c r="NN1798" i="1"/>
  <c r="MQ1799" i="1"/>
  <c r="MS1799" i="1"/>
  <c r="MU1799" i="1"/>
  <c r="MW1799" i="1"/>
  <c r="MY1799" i="1"/>
  <c r="NA1799" i="1"/>
  <c r="NC1799" i="1"/>
  <c r="NH1799" i="1"/>
  <c r="NI1799" i="1"/>
  <c r="NM1799" i="1"/>
  <c r="NN1799" i="1"/>
  <c r="MQ1800" i="1"/>
  <c r="MS1800" i="1"/>
  <c r="MU1800" i="1"/>
  <c r="MW1800" i="1"/>
  <c r="MY1800" i="1"/>
  <c r="NA1800" i="1"/>
  <c r="NC1800" i="1"/>
  <c r="NH1800" i="1"/>
  <c r="NI1800" i="1"/>
  <c r="NM1800" i="1"/>
  <c r="NN1800" i="1"/>
  <c r="MQ1801" i="1"/>
  <c r="MS1801" i="1"/>
  <c r="MU1801" i="1"/>
  <c r="MW1801" i="1"/>
  <c r="MY1801" i="1"/>
  <c r="NA1801" i="1"/>
  <c r="NC1801" i="1"/>
  <c r="NH1801" i="1"/>
  <c r="NI1801" i="1"/>
  <c r="NM1801" i="1"/>
  <c r="NN1801" i="1"/>
  <c r="MQ1802" i="1"/>
  <c r="MS1802" i="1"/>
  <c r="MU1802" i="1"/>
  <c r="MW1802" i="1"/>
  <c r="MY1802" i="1"/>
  <c r="NA1802" i="1"/>
  <c r="NC1802" i="1"/>
  <c r="NH1802" i="1"/>
  <c r="NI1802" i="1"/>
  <c r="NM1802" i="1"/>
  <c r="NN1802" i="1"/>
  <c r="MQ1803" i="1"/>
  <c r="MS1803" i="1"/>
  <c r="MU1803" i="1"/>
  <c r="MW1803" i="1"/>
  <c r="MY1803" i="1"/>
  <c r="NA1803" i="1"/>
  <c r="NC1803" i="1"/>
  <c r="NH1803" i="1"/>
  <c r="NI1803" i="1"/>
  <c r="NM1803" i="1"/>
  <c r="NN1803" i="1"/>
  <c r="MQ1804" i="1"/>
  <c r="MS1804" i="1"/>
  <c r="MU1804" i="1"/>
  <c r="MW1804" i="1"/>
  <c r="MY1804" i="1"/>
  <c r="NA1804" i="1"/>
  <c r="NC1804" i="1"/>
  <c r="NH1804" i="1"/>
  <c r="NI1804" i="1"/>
  <c r="NM1804" i="1"/>
  <c r="NN1804" i="1"/>
  <c r="MQ1805" i="1"/>
  <c r="MS1805" i="1"/>
  <c r="MU1805" i="1"/>
  <c r="MW1805" i="1"/>
  <c r="MY1805" i="1"/>
  <c r="NA1805" i="1"/>
  <c r="NC1805" i="1"/>
  <c r="NH1805" i="1"/>
  <c r="NI1805" i="1"/>
  <c r="NM1805" i="1"/>
  <c r="NN1805" i="1"/>
  <c r="MQ1806" i="1"/>
  <c r="MS1806" i="1"/>
  <c r="MU1806" i="1"/>
  <c r="MW1806" i="1"/>
  <c r="MY1806" i="1"/>
  <c r="NA1806" i="1"/>
  <c r="NC1806" i="1"/>
  <c r="NH1806" i="1"/>
  <c r="NI1806" i="1"/>
  <c r="NM1806" i="1"/>
  <c r="NN1806" i="1"/>
  <c r="MQ1807" i="1"/>
  <c r="MS1807" i="1"/>
  <c r="MU1807" i="1"/>
  <c r="MW1807" i="1"/>
  <c r="MY1807" i="1"/>
  <c r="NA1807" i="1"/>
  <c r="NC1807" i="1"/>
  <c r="NH1807" i="1"/>
  <c r="NI1807" i="1"/>
  <c r="NM1807" i="1"/>
  <c r="NN1807" i="1"/>
  <c r="MQ1808" i="1"/>
  <c r="MS1808" i="1"/>
  <c r="MU1808" i="1"/>
  <c r="MW1808" i="1"/>
  <c r="MY1808" i="1"/>
  <c r="NA1808" i="1"/>
  <c r="NC1808" i="1"/>
  <c r="NH1808" i="1"/>
  <c r="NI1808" i="1"/>
  <c r="NM1808" i="1"/>
  <c r="NN1808" i="1"/>
  <c r="MQ1809" i="1"/>
  <c r="MS1809" i="1"/>
  <c r="MU1809" i="1"/>
  <c r="MW1809" i="1"/>
  <c r="MY1809" i="1"/>
  <c r="NA1809" i="1"/>
  <c r="NC1809" i="1"/>
  <c r="NH1809" i="1"/>
  <c r="NI1809" i="1"/>
  <c r="NM1809" i="1"/>
  <c r="NN1809" i="1"/>
  <c r="MQ1810" i="1"/>
  <c r="MS1810" i="1"/>
  <c r="MU1810" i="1"/>
  <c r="MW1810" i="1"/>
  <c r="MY1810" i="1"/>
  <c r="NA1810" i="1"/>
  <c r="NC1810" i="1"/>
  <c r="NH1810" i="1"/>
  <c r="NI1810" i="1"/>
  <c r="NM1810" i="1"/>
  <c r="NN1810" i="1"/>
  <c r="MQ1811" i="1"/>
  <c r="MS1811" i="1"/>
  <c r="MU1811" i="1"/>
  <c r="MW1811" i="1"/>
  <c r="MY1811" i="1"/>
  <c r="NA1811" i="1"/>
  <c r="NC1811" i="1"/>
  <c r="NH1811" i="1"/>
  <c r="NI1811" i="1"/>
  <c r="NM1811" i="1"/>
  <c r="NN1811" i="1"/>
  <c r="MQ1812" i="1"/>
  <c r="MS1812" i="1"/>
  <c r="MU1812" i="1"/>
  <c r="MW1812" i="1"/>
  <c r="MY1812" i="1"/>
  <c r="NA1812" i="1"/>
  <c r="NC1812" i="1"/>
  <c r="NH1812" i="1"/>
  <c r="NI1812" i="1"/>
  <c r="NM1812" i="1"/>
  <c r="NN1812" i="1"/>
  <c r="MQ1813" i="1"/>
  <c r="MS1813" i="1"/>
  <c r="MU1813" i="1"/>
  <c r="MW1813" i="1"/>
  <c r="MY1813" i="1"/>
  <c r="NA1813" i="1"/>
  <c r="NC1813" i="1"/>
  <c r="NH1813" i="1"/>
  <c r="NI1813" i="1"/>
  <c r="NM1813" i="1"/>
  <c r="NN1813" i="1"/>
  <c r="MQ1814" i="1"/>
  <c r="MS1814" i="1"/>
  <c r="MU1814" i="1"/>
  <c r="MW1814" i="1"/>
  <c r="MY1814" i="1"/>
  <c r="NA1814" i="1"/>
  <c r="NC1814" i="1"/>
  <c r="NH1814" i="1"/>
  <c r="NI1814" i="1"/>
  <c r="NM1814" i="1"/>
  <c r="NN1814" i="1"/>
  <c r="MQ1815" i="1"/>
  <c r="MS1815" i="1"/>
  <c r="MU1815" i="1"/>
  <c r="MW1815" i="1"/>
  <c r="MY1815" i="1"/>
  <c r="NA1815" i="1"/>
  <c r="NC1815" i="1"/>
  <c r="NH1815" i="1"/>
  <c r="NI1815" i="1"/>
  <c r="NM1815" i="1"/>
  <c r="NN1815" i="1"/>
  <c r="MQ1816" i="1"/>
  <c r="MS1816" i="1"/>
  <c r="MU1816" i="1"/>
  <c r="MW1816" i="1"/>
  <c r="MY1816" i="1"/>
  <c r="NA1816" i="1"/>
  <c r="NC1816" i="1"/>
  <c r="NH1816" i="1"/>
  <c r="NI1816" i="1"/>
  <c r="NM1816" i="1"/>
  <c r="NN1816" i="1"/>
  <c r="MQ1817" i="1"/>
  <c r="MS1817" i="1"/>
  <c r="MU1817" i="1"/>
  <c r="MW1817" i="1"/>
  <c r="MY1817" i="1"/>
  <c r="NA1817" i="1"/>
  <c r="NC1817" i="1"/>
  <c r="NH1817" i="1"/>
  <c r="NI1817" i="1"/>
  <c r="NM1817" i="1"/>
  <c r="NN1817" i="1"/>
  <c r="MQ1818" i="1"/>
  <c r="MS1818" i="1"/>
  <c r="MU1818" i="1"/>
  <c r="MW1818" i="1"/>
  <c r="MY1818" i="1"/>
  <c r="NA1818" i="1"/>
  <c r="NC1818" i="1"/>
  <c r="NH1818" i="1"/>
  <c r="NI1818" i="1"/>
  <c r="NM1818" i="1"/>
  <c r="NN1818" i="1"/>
  <c r="MQ1819" i="1"/>
  <c r="MS1819" i="1"/>
  <c r="MU1819" i="1"/>
  <c r="MW1819" i="1"/>
  <c r="MY1819" i="1"/>
  <c r="NA1819" i="1"/>
  <c r="NC1819" i="1"/>
  <c r="NH1819" i="1"/>
  <c r="NI1819" i="1"/>
  <c r="NM1819" i="1"/>
  <c r="NN1819" i="1"/>
  <c r="MQ1820" i="1"/>
  <c r="MS1820" i="1"/>
  <c r="MU1820" i="1"/>
  <c r="MW1820" i="1"/>
  <c r="MY1820" i="1"/>
  <c r="NA1820" i="1"/>
  <c r="NC1820" i="1"/>
  <c r="NH1820" i="1"/>
  <c r="NI1820" i="1"/>
  <c r="NM1820" i="1"/>
  <c r="NN1820" i="1"/>
  <c r="MQ1821" i="1"/>
  <c r="MS1821" i="1"/>
  <c r="MU1821" i="1"/>
  <c r="MW1821" i="1"/>
  <c r="MY1821" i="1"/>
  <c r="NA1821" i="1"/>
  <c r="NC1821" i="1"/>
  <c r="NH1821" i="1"/>
  <c r="NI1821" i="1"/>
  <c r="NM1821" i="1"/>
  <c r="NN1821" i="1"/>
  <c r="MQ1822" i="1"/>
  <c r="MS1822" i="1"/>
  <c r="MU1822" i="1"/>
  <c r="MW1822" i="1"/>
  <c r="MY1822" i="1"/>
  <c r="NA1822" i="1"/>
  <c r="NC1822" i="1"/>
  <c r="NH1822" i="1"/>
  <c r="NI1822" i="1"/>
  <c r="NM1822" i="1"/>
  <c r="NN1822" i="1"/>
  <c r="MQ1823" i="1"/>
  <c r="MS1823" i="1"/>
  <c r="MU1823" i="1"/>
  <c r="MW1823" i="1"/>
  <c r="MY1823" i="1"/>
  <c r="NA1823" i="1"/>
  <c r="NC1823" i="1"/>
  <c r="NH1823" i="1"/>
  <c r="NI1823" i="1"/>
  <c r="NM1823" i="1"/>
  <c r="NN1823" i="1"/>
  <c r="MQ1824" i="1"/>
  <c r="MS1824" i="1"/>
  <c r="MU1824" i="1"/>
  <c r="MW1824" i="1"/>
  <c r="MY1824" i="1"/>
  <c r="NA1824" i="1"/>
  <c r="NC1824" i="1"/>
  <c r="NH1824" i="1"/>
  <c r="NI1824" i="1"/>
  <c r="NM1824" i="1"/>
  <c r="NN1824" i="1"/>
  <c r="MQ1825" i="1"/>
  <c r="MS1825" i="1"/>
  <c r="MU1825" i="1"/>
  <c r="MW1825" i="1"/>
  <c r="MY1825" i="1"/>
  <c r="NA1825" i="1"/>
  <c r="NC1825" i="1"/>
  <c r="NH1825" i="1"/>
  <c r="NI1825" i="1"/>
  <c r="NM1825" i="1"/>
  <c r="NN1825" i="1"/>
  <c r="MQ1826" i="1"/>
  <c r="MS1826" i="1"/>
  <c r="MU1826" i="1"/>
  <c r="MW1826" i="1"/>
  <c r="MY1826" i="1"/>
  <c r="NA1826" i="1"/>
  <c r="NC1826" i="1"/>
  <c r="NH1826" i="1"/>
  <c r="NI1826" i="1"/>
  <c r="NM1826" i="1"/>
  <c r="NN1826" i="1"/>
  <c r="MQ1827" i="1"/>
  <c r="MS1827" i="1"/>
  <c r="MU1827" i="1"/>
  <c r="MW1827" i="1"/>
  <c r="MY1827" i="1"/>
  <c r="NA1827" i="1"/>
  <c r="NC1827" i="1"/>
  <c r="NH1827" i="1"/>
  <c r="NI1827" i="1"/>
  <c r="NM1827" i="1"/>
  <c r="NN1827" i="1"/>
  <c r="MQ1828" i="1"/>
  <c r="MS1828" i="1"/>
  <c r="MU1828" i="1"/>
  <c r="MW1828" i="1"/>
  <c r="MY1828" i="1"/>
  <c r="NA1828" i="1"/>
  <c r="NC1828" i="1"/>
  <c r="NH1828" i="1"/>
  <c r="NI1828" i="1"/>
  <c r="NM1828" i="1"/>
  <c r="NN1828" i="1"/>
  <c r="MQ1829" i="1"/>
  <c r="MS1829" i="1"/>
  <c r="MU1829" i="1"/>
  <c r="MW1829" i="1"/>
  <c r="MY1829" i="1"/>
  <c r="NA1829" i="1"/>
  <c r="NC1829" i="1"/>
  <c r="NH1829" i="1"/>
  <c r="NI1829" i="1"/>
  <c r="NM1829" i="1"/>
  <c r="NN1829" i="1"/>
  <c r="MQ1830" i="1"/>
  <c r="MS1830" i="1"/>
  <c r="MU1830" i="1"/>
  <c r="MW1830" i="1"/>
  <c r="MY1830" i="1"/>
  <c r="NA1830" i="1"/>
  <c r="NC1830" i="1"/>
  <c r="NH1830" i="1"/>
  <c r="NI1830" i="1"/>
  <c r="NM1830" i="1"/>
  <c r="NN1830" i="1"/>
  <c r="MQ1831" i="1"/>
  <c r="MS1831" i="1"/>
  <c r="MU1831" i="1"/>
  <c r="MW1831" i="1"/>
  <c r="MY1831" i="1"/>
  <c r="NA1831" i="1"/>
  <c r="NC1831" i="1"/>
  <c r="NH1831" i="1"/>
  <c r="NI1831" i="1"/>
  <c r="NM1831" i="1"/>
  <c r="NN1831" i="1"/>
  <c r="MQ1832" i="1"/>
  <c r="MS1832" i="1"/>
  <c r="MU1832" i="1"/>
  <c r="MW1832" i="1"/>
  <c r="MY1832" i="1"/>
  <c r="NA1832" i="1"/>
  <c r="NC1832" i="1"/>
  <c r="NH1832" i="1"/>
  <c r="NI1832" i="1"/>
  <c r="NM1832" i="1"/>
  <c r="NN1832" i="1"/>
  <c r="MQ1833" i="1"/>
  <c r="MS1833" i="1"/>
  <c r="MU1833" i="1"/>
  <c r="MW1833" i="1"/>
  <c r="MY1833" i="1"/>
  <c r="NA1833" i="1"/>
  <c r="NC1833" i="1"/>
  <c r="NH1833" i="1"/>
  <c r="NI1833" i="1"/>
  <c r="NM1833" i="1"/>
  <c r="NN1833" i="1"/>
  <c r="MQ1834" i="1"/>
  <c r="MS1834" i="1"/>
  <c r="MU1834" i="1"/>
  <c r="MW1834" i="1"/>
  <c r="MY1834" i="1"/>
  <c r="NA1834" i="1"/>
  <c r="NC1834" i="1"/>
  <c r="NH1834" i="1"/>
  <c r="NI1834" i="1"/>
  <c r="NM1834" i="1"/>
  <c r="NN1834" i="1"/>
  <c r="MQ1835" i="1"/>
  <c r="MS1835" i="1"/>
  <c r="MU1835" i="1"/>
  <c r="MW1835" i="1"/>
  <c r="MY1835" i="1"/>
  <c r="NA1835" i="1"/>
  <c r="NC1835" i="1"/>
  <c r="NH1835" i="1"/>
  <c r="NI1835" i="1"/>
  <c r="NM1835" i="1"/>
  <c r="NN1835" i="1"/>
  <c r="MQ1836" i="1"/>
  <c r="MS1836" i="1"/>
  <c r="MU1836" i="1"/>
  <c r="MW1836" i="1"/>
  <c r="MY1836" i="1"/>
  <c r="NA1836" i="1"/>
  <c r="NC1836" i="1"/>
  <c r="NH1836" i="1"/>
  <c r="NI1836" i="1"/>
  <c r="NM1836" i="1"/>
  <c r="NN1836" i="1"/>
  <c r="MQ1837" i="1"/>
  <c r="MS1837" i="1"/>
  <c r="MU1837" i="1"/>
  <c r="MW1837" i="1"/>
  <c r="MY1837" i="1"/>
  <c r="NA1837" i="1"/>
  <c r="NC1837" i="1"/>
  <c r="NH1837" i="1"/>
  <c r="NI1837" i="1"/>
  <c r="NM1837" i="1"/>
  <c r="NN1837" i="1"/>
  <c r="MQ1838" i="1"/>
  <c r="MS1838" i="1"/>
  <c r="MU1838" i="1"/>
  <c r="MW1838" i="1"/>
  <c r="MY1838" i="1"/>
  <c r="NA1838" i="1"/>
  <c r="NC1838" i="1"/>
  <c r="NH1838" i="1"/>
  <c r="NI1838" i="1"/>
  <c r="NM1838" i="1"/>
  <c r="NN1838" i="1"/>
  <c r="MQ1839" i="1"/>
  <c r="MS1839" i="1"/>
  <c r="MU1839" i="1"/>
  <c r="MW1839" i="1"/>
  <c r="MY1839" i="1"/>
  <c r="NA1839" i="1"/>
  <c r="NC1839" i="1"/>
  <c r="NH1839" i="1"/>
  <c r="NI1839" i="1"/>
  <c r="NM1839" i="1"/>
  <c r="NN1839" i="1"/>
  <c r="MQ1840" i="1"/>
  <c r="MS1840" i="1"/>
  <c r="MU1840" i="1"/>
  <c r="MW1840" i="1"/>
  <c r="MY1840" i="1"/>
  <c r="NA1840" i="1"/>
  <c r="NC1840" i="1"/>
  <c r="NH1840" i="1"/>
  <c r="NI1840" i="1"/>
  <c r="NM1840" i="1"/>
  <c r="NN1840" i="1"/>
  <c r="MQ1841" i="1"/>
  <c r="MS1841" i="1"/>
  <c r="MU1841" i="1"/>
  <c r="MW1841" i="1"/>
  <c r="MY1841" i="1"/>
  <c r="NA1841" i="1"/>
  <c r="NC1841" i="1"/>
  <c r="NH1841" i="1"/>
  <c r="NI1841" i="1"/>
  <c r="NM1841" i="1"/>
  <c r="NN1841" i="1"/>
  <c r="MQ1842" i="1"/>
  <c r="MS1842" i="1"/>
  <c r="MU1842" i="1"/>
  <c r="MW1842" i="1"/>
  <c r="MY1842" i="1"/>
  <c r="NA1842" i="1"/>
  <c r="NC1842" i="1"/>
  <c r="NH1842" i="1"/>
  <c r="NI1842" i="1"/>
  <c r="NM1842" i="1"/>
  <c r="NN1842" i="1"/>
  <c r="MQ1843" i="1"/>
  <c r="MS1843" i="1"/>
  <c r="MU1843" i="1"/>
  <c r="MW1843" i="1"/>
  <c r="MY1843" i="1"/>
  <c r="NA1843" i="1"/>
  <c r="NC1843" i="1"/>
  <c r="NH1843" i="1"/>
  <c r="NI1843" i="1"/>
  <c r="NM1843" i="1"/>
  <c r="NN1843" i="1"/>
  <c r="MQ1844" i="1"/>
  <c r="MS1844" i="1"/>
  <c r="MU1844" i="1"/>
  <c r="MW1844" i="1"/>
  <c r="MY1844" i="1"/>
  <c r="NA1844" i="1"/>
  <c r="NC1844" i="1"/>
  <c r="NH1844" i="1"/>
  <c r="NI1844" i="1"/>
  <c r="NM1844" i="1"/>
  <c r="NN1844" i="1"/>
  <c r="MQ1845" i="1"/>
  <c r="MS1845" i="1"/>
  <c r="MU1845" i="1"/>
  <c r="MW1845" i="1"/>
  <c r="MY1845" i="1"/>
  <c r="NA1845" i="1"/>
  <c r="NC1845" i="1"/>
  <c r="NH1845" i="1"/>
  <c r="NI1845" i="1"/>
  <c r="NM1845" i="1"/>
  <c r="NN1845" i="1"/>
  <c r="MQ1846" i="1"/>
  <c r="MS1846" i="1"/>
  <c r="MU1846" i="1"/>
  <c r="MW1846" i="1"/>
  <c r="MY1846" i="1"/>
  <c r="NA1846" i="1"/>
  <c r="NC1846" i="1"/>
  <c r="NH1846" i="1"/>
  <c r="NI1846" i="1"/>
  <c r="NM1846" i="1"/>
  <c r="NN1846" i="1"/>
  <c r="MQ1847" i="1"/>
  <c r="MS1847" i="1"/>
  <c r="MU1847" i="1"/>
  <c r="MW1847" i="1"/>
  <c r="MY1847" i="1"/>
  <c r="NA1847" i="1"/>
  <c r="NC1847" i="1"/>
  <c r="NH1847" i="1"/>
  <c r="NI1847" i="1"/>
  <c r="NM1847" i="1"/>
  <c r="NN1847" i="1"/>
  <c r="MQ1848" i="1"/>
  <c r="MS1848" i="1"/>
  <c r="MU1848" i="1"/>
  <c r="MW1848" i="1"/>
  <c r="MY1848" i="1"/>
  <c r="NA1848" i="1"/>
  <c r="NC1848" i="1"/>
  <c r="NH1848" i="1"/>
  <c r="NI1848" i="1"/>
  <c r="NM1848" i="1"/>
  <c r="NN1848" i="1"/>
  <c r="MQ1849" i="1"/>
  <c r="MS1849" i="1"/>
  <c r="MU1849" i="1"/>
  <c r="MW1849" i="1"/>
  <c r="MY1849" i="1"/>
  <c r="NA1849" i="1"/>
  <c r="NC1849" i="1"/>
  <c r="NH1849" i="1"/>
  <c r="NI1849" i="1"/>
  <c r="NM1849" i="1"/>
  <c r="NN1849" i="1"/>
  <c r="MQ1850" i="1"/>
  <c r="MS1850" i="1"/>
  <c r="MU1850" i="1"/>
  <c r="MW1850" i="1"/>
  <c r="MY1850" i="1"/>
  <c r="NA1850" i="1"/>
  <c r="NC1850" i="1"/>
  <c r="NH1850" i="1"/>
  <c r="NI1850" i="1"/>
  <c r="NM1850" i="1"/>
  <c r="NN1850" i="1"/>
  <c r="MQ1851" i="1"/>
  <c r="MS1851" i="1"/>
  <c r="MU1851" i="1"/>
  <c r="MW1851" i="1"/>
  <c r="MY1851" i="1"/>
  <c r="NA1851" i="1"/>
  <c r="NC1851" i="1"/>
  <c r="NH1851" i="1"/>
  <c r="NI1851" i="1"/>
  <c r="NM1851" i="1"/>
  <c r="NN1851" i="1"/>
  <c r="MQ1852" i="1"/>
  <c r="MS1852" i="1"/>
  <c r="MU1852" i="1"/>
  <c r="MW1852" i="1"/>
  <c r="MY1852" i="1"/>
  <c r="NA1852" i="1"/>
  <c r="NC1852" i="1"/>
  <c r="NH1852" i="1"/>
  <c r="NI1852" i="1"/>
  <c r="NM1852" i="1"/>
  <c r="NN1852" i="1"/>
  <c r="MQ1853" i="1"/>
  <c r="MS1853" i="1"/>
  <c r="MU1853" i="1"/>
  <c r="MW1853" i="1"/>
  <c r="MY1853" i="1"/>
  <c r="NA1853" i="1"/>
  <c r="NC1853" i="1"/>
  <c r="NH1853" i="1"/>
  <c r="NI1853" i="1"/>
  <c r="NM1853" i="1"/>
  <c r="NN1853" i="1"/>
  <c r="MQ1854" i="1"/>
  <c r="MS1854" i="1"/>
  <c r="MU1854" i="1"/>
  <c r="MW1854" i="1"/>
  <c r="MY1854" i="1"/>
  <c r="NA1854" i="1"/>
  <c r="NC1854" i="1"/>
  <c r="NH1854" i="1"/>
  <c r="NI1854" i="1"/>
  <c r="NM1854" i="1"/>
  <c r="NN1854" i="1"/>
  <c r="MQ1855" i="1"/>
  <c r="MS1855" i="1"/>
  <c r="MU1855" i="1"/>
  <c r="MW1855" i="1"/>
  <c r="MY1855" i="1"/>
  <c r="NA1855" i="1"/>
  <c r="NC1855" i="1"/>
  <c r="NH1855" i="1"/>
  <c r="NI1855" i="1"/>
  <c r="NM1855" i="1"/>
  <c r="NN1855" i="1"/>
  <c r="MQ1856" i="1"/>
  <c r="MS1856" i="1"/>
  <c r="MU1856" i="1"/>
  <c r="MW1856" i="1"/>
  <c r="MY1856" i="1"/>
  <c r="NA1856" i="1"/>
  <c r="NC1856" i="1"/>
  <c r="NH1856" i="1"/>
  <c r="NI1856" i="1"/>
  <c r="NM1856" i="1"/>
  <c r="NN1856" i="1"/>
  <c r="MQ1857" i="1"/>
  <c r="MS1857" i="1"/>
  <c r="MU1857" i="1"/>
  <c r="MW1857" i="1"/>
  <c r="MY1857" i="1"/>
  <c r="NA1857" i="1"/>
  <c r="NC1857" i="1"/>
  <c r="NH1857" i="1"/>
  <c r="NI1857" i="1"/>
  <c r="NM1857" i="1"/>
  <c r="NN1857" i="1"/>
  <c r="MQ1858" i="1"/>
  <c r="MS1858" i="1"/>
  <c r="MU1858" i="1"/>
  <c r="MW1858" i="1"/>
  <c r="MY1858" i="1"/>
  <c r="NA1858" i="1"/>
  <c r="NC1858" i="1"/>
  <c r="NH1858" i="1"/>
  <c r="NI1858" i="1"/>
  <c r="NM1858" i="1"/>
  <c r="NN1858" i="1"/>
  <c r="MQ1859" i="1"/>
  <c r="MS1859" i="1"/>
  <c r="MU1859" i="1"/>
  <c r="MW1859" i="1"/>
  <c r="MY1859" i="1"/>
  <c r="NA1859" i="1"/>
  <c r="NC1859" i="1"/>
  <c r="NH1859" i="1"/>
  <c r="NI1859" i="1"/>
  <c r="NM1859" i="1"/>
  <c r="NN1859" i="1"/>
  <c r="MQ1860" i="1"/>
  <c r="MS1860" i="1"/>
  <c r="MU1860" i="1"/>
  <c r="MW1860" i="1"/>
  <c r="MY1860" i="1"/>
  <c r="NA1860" i="1"/>
  <c r="NC1860" i="1"/>
  <c r="NH1860" i="1"/>
  <c r="NI1860" i="1"/>
  <c r="NM1860" i="1"/>
  <c r="NN1860" i="1"/>
  <c r="MQ1861" i="1"/>
  <c r="MS1861" i="1"/>
  <c r="MU1861" i="1"/>
  <c r="MW1861" i="1"/>
  <c r="MY1861" i="1"/>
  <c r="NA1861" i="1"/>
  <c r="NC1861" i="1"/>
  <c r="NH1861" i="1"/>
  <c r="NI1861" i="1"/>
  <c r="NM1861" i="1"/>
  <c r="NN1861" i="1"/>
  <c r="MQ1862" i="1"/>
  <c r="MS1862" i="1"/>
  <c r="MU1862" i="1"/>
  <c r="MW1862" i="1"/>
  <c r="MY1862" i="1"/>
  <c r="NA1862" i="1"/>
  <c r="NC1862" i="1"/>
  <c r="NH1862" i="1"/>
  <c r="NI1862" i="1"/>
  <c r="NM1862" i="1"/>
  <c r="NN1862" i="1"/>
  <c r="MQ1863" i="1"/>
  <c r="MS1863" i="1"/>
  <c r="MU1863" i="1"/>
  <c r="MW1863" i="1"/>
  <c r="MY1863" i="1"/>
  <c r="NA1863" i="1"/>
  <c r="NC1863" i="1"/>
  <c r="NH1863" i="1"/>
  <c r="NI1863" i="1"/>
  <c r="NM1863" i="1"/>
  <c r="NN1863" i="1"/>
  <c r="MQ1864" i="1"/>
  <c r="MS1864" i="1"/>
  <c r="MU1864" i="1"/>
  <c r="MW1864" i="1"/>
  <c r="MY1864" i="1"/>
  <c r="NA1864" i="1"/>
  <c r="NC1864" i="1"/>
  <c r="NH1864" i="1"/>
  <c r="NI1864" i="1"/>
  <c r="NM1864" i="1"/>
  <c r="NN1864" i="1"/>
  <c r="MQ1865" i="1"/>
  <c r="MS1865" i="1"/>
  <c r="MU1865" i="1"/>
  <c r="MW1865" i="1"/>
  <c r="MY1865" i="1"/>
  <c r="NA1865" i="1"/>
  <c r="NC1865" i="1"/>
  <c r="NH1865" i="1"/>
  <c r="NI1865" i="1"/>
  <c r="NM1865" i="1"/>
  <c r="NN1865" i="1"/>
  <c r="MQ1866" i="1"/>
  <c r="MS1866" i="1"/>
  <c r="MU1866" i="1"/>
  <c r="MW1866" i="1"/>
  <c r="MY1866" i="1"/>
  <c r="NA1866" i="1"/>
  <c r="NC1866" i="1"/>
  <c r="NH1866" i="1"/>
  <c r="NI1866" i="1"/>
  <c r="NM1866" i="1"/>
  <c r="NN1866" i="1"/>
  <c r="MQ1867" i="1"/>
  <c r="MS1867" i="1"/>
  <c r="MU1867" i="1"/>
  <c r="MW1867" i="1"/>
  <c r="MY1867" i="1"/>
  <c r="NA1867" i="1"/>
  <c r="NC1867" i="1"/>
  <c r="NH1867" i="1"/>
  <c r="NI1867" i="1"/>
  <c r="NM1867" i="1"/>
  <c r="NN1867" i="1"/>
  <c r="MQ1868" i="1"/>
  <c r="MS1868" i="1"/>
  <c r="MU1868" i="1"/>
  <c r="MW1868" i="1"/>
  <c r="MY1868" i="1"/>
  <c r="NA1868" i="1"/>
  <c r="NC1868" i="1"/>
  <c r="NH1868" i="1"/>
  <c r="NI1868" i="1"/>
  <c r="NM1868" i="1"/>
  <c r="NN1868" i="1"/>
  <c r="MQ1869" i="1"/>
  <c r="MS1869" i="1"/>
  <c r="MU1869" i="1"/>
  <c r="MW1869" i="1"/>
  <c r="MY1869" i="1"/>
  <c r="NA1869" i="1"/>
  <c r="NC1869" i="1"/>
  <c r="NH1869" i="1"/>
  <c r="NI1869" i="1"/>
  <c r="NM1869" i="1"/>
  <c r="NN1869" i="1"/>
  <c r="MQ1870" i="1"/>
  <c r="MS1870" i="1"/>
  <c r="MU1870" i="1"/>
  <c r="MW1870" i="1"/>
  <c r="MY1870" i="1"/>
  <c r="NA1870" i="1"/>
  <c r="NC1870" i="1"/>
  <c r="NH1870" i="1"/>
  <c r="NI1870" i="1"/>
  <c r="NM1870" i="1"/>
  <c r="NN1870" i="1"/>
  <c r="MQ1871" i="1"/>
  <c r="MS1871" i="1"/>
  <c r="MU1871" i="1"/>
  <c r="MW1871" i="1"/>
  <c r="MY1871" i="1"/>
  <c r="NA1871" i="1"/>
  <c r="NC1871" i="1"/>
  <c r="NH1871" i="1"/>
  <c r="NI1871" i="1"/>
  <c r="NM1871" i="1"/>
  <c r="NN1871" i="1"/>
  <c r="MQ1872" i="1"/>
  <c r="MS1872" i="1"/>
  <c r="MU1872" i="1"/>
  <c r="MW1872" i="1"/>
  <c r="MY1872" i="1"/>
  <c r="NA1872" i="1"/>
  <c r="NC1872" i="1"/>
  <c r="NH1872" i="1"/>
  <c r="NI1872" i="1"/>
  <c r="NM1872" i="1"/>
  <c r="NN1872" i="1"/>
  <c r="MQ1873" i="1"/>
  <c r="MS1873" i="1"/>
  <c r="MU1873" i="1"/>
  <c r="MW1873" i="1"/>
  <c r="MY1873" i="1"/>
  <c r="NA1873" i="1"/>
  <c r="NC1873" i="1"/>
  <c r="NH1873" i="1"/>
  <c r="NI1873" i="1"/>
  <c r="NM1873" i="1"/>
  <c r="NN1873" i="1"/>
  <c r="MQ1874" i="1"/>
  <c r="MS1874" i="1"/>
  <c r="MU1874" i="1"/>
  <c r="MW1874" i="1"/>
  <c r="MY1874" i="1"/>
  <c r="NA1874" i="1"/>
  <c r="NC1874" i="1"/>
  <c r="NH1874" i="1"/>
  <c r="NI1874" i="1"/>
  <c r="NM1874" i="1"/>
  <c r="NN1874" i="1"/>
  <c r="MQ1875" i="1"/>
  <c r="MS1875" i="1"/>
  <c r="MU1875" i="1"/>
  <c r="MW1875" i="1"/>
  <c r="MY1875" i="1"/>
  <c r="NA1875" i="1"/>
  <c r="NC1875" i="1"/>
  <c r="NH1875" i="1"/>
  <c r="NI1875" i="1"/>
  <c r="NM1875" i="1"/>
  <c r="NN1875" i="1"/>
  <c r="MQ1876" i="1"/>
  <c r="MS1876" i="1"/>
  <c r="MU1876" i="1"/>
  <c r="MW1876" i="1"/>
  <c r="MY1876" i="1"/>
  <c r="NA1876" i="1"/>
  <c r="NC1876" i="1"/>
  <c r="NH1876" i="1"/>
  <c r="NI1876" i="1"/>
  <c r="NM1876" i="1"/>
  <c r="NN1876" i="1"/>
  <c r="MQ1877" i="1"/>
  <c r="MS1877" i="1"/>
  <c r="MU1877" i="1"/>
  <c r="MW1877" i="1"/>
  <c r="MY1877" i="1"/>
  <c r="NA1877" i="1"/>
  <c r="NC1877" i="1"/>
  <c r="NH1877" i="1"/>
  <c r="NI1877" i="1"/>
  <c r="NM1877" i="1"/>
  <c r="NN1877" i="1"/>
  <c r="MQ1878" i="1"/>
  <c r="MS1878" i="1"/>
  <c r="MU1878" i="1"/>
  <c r="MW1878" i="1"/>
  <c r="MY1878" i="1"/>
  <c r="NA1878" i="1"/>
  <c r="NC1878" i="1"/>
  <c r="NH1878" i="1"/>
  <c r="NI1878" i="1"/>
  <c r="NM1878" i="1"/>
  <c r="NN1878" i="1"/>
  <c r="MQ1879" i="1"/>
  <c r="MS1879" i="1"/>
  <c r="MU1879" i="1"/>
  <c r="MW1879" i="1"/>
  <c r="MY1879" i="1"/>
  <c r="NA1879" i="1"/>
  <c r="NC1879" i="1"/>
  <c r="NH1879" i="1"/>
  <c r="NI1879" i="1"/>
  <c r="NM1879" i="1"/>
  <c r="NN1879" i="1"/>
  <c r="MQ1880" i="1"/>
  <c r="MS1880" i="1"/>
  <c r="MU1880" i="1"/>
  <c r="MW1880" i="1"/>
  <c r="MY1880" i="1"/>
  <c r="NA1880" i="1"/>
  <c r="NC1880" i="1"/>
  <c r="NH1880" i="1"/>
  <c r="NI1880" i="1"/>
  <c r="NM1880" i="1"/>
  <c r="NN1880" i="1"/>
  <c r="MQ1881" i="1"/>
  <c r="MS1881" i="1"/>
  <c r="MU1881" i="1"/>
  <c r="MW1881" i="1"/>
  <c r="MY1881" i="1"/>
  <c r="NA1881" i="1"/>
  <c r="NC1881" i="1"/>
  <c r="NH1881" i="1"/>
  <c r="NI1881" i="1"/>
  <c r="NM1881" i="1"/>
  <c r="NN1881" i="1"/>
  <c r="MQ1882" i="1"/>
  <c r="MS1882" i="1"/>
  <c r="MU1882" i="1"/>
  <c r="MW1882" i="1"/>
  <c r="MY1882" i="1"/>
  <c r="NA1882" i="1"/>
  <c r="NC1882" i="1"/>
  <c r="NH1882" i="1"/>
  <c r="NI1882" i="1"/>
  <c r="NM1882" i="1"/>
  <c r="NN1882" i="1"/>
  <c r="MQ1883" i="1"/>
  <c r="MS1883" i="1"/>
  <c r="MU1883" i="1"/>
  <c r="MW1883" i="1"/>
  <c r="MY1883" i="1"/>
  <c r="NA1883" i="1"/>
  <c r="NC1883" i="1"/>
  <c r="NH1883" i="1"/>
  <c r="NI1883" i="1"/>
  <c r="NM1883" i="1"/>
  <c r="NN1883" i="1"/>
  <c r="MQ1884" i="1"/>
  <c r="MS1884" i="1"/>
  <c r="MU1884" i="1"/>
  <c r="MW1884" i="1"/>
  <c r="MY1884" i="1"/>
  <c r="NA1884" i="1"/>
  <c r="NC1884" i="1"/>
  <c r="NH1884" i="1"/>
  <c r="NI1884" i="1"/>
  <c r="NM1884" i="1"/>
  <c r="NN1884" i="1"/>
  <c r="MQ1885" i="1"/>
  <c r="MS1885" i="1"/>
  <c r="MU1885" i="1"/>
  <c r="MW1885" i="1"/>
  <c r="MY1885" i="1"/>
  <c r="NA1885" i="1"/>
  <c r="NC1885" i="1"/>
  <c r="NH1885" i="1"/>
  <c r="NI1885" i="1"/>
  <c r="NM1885" i="1"/>
  <c r="NN1885" i="1"/>
  <c r="MQ1886" i="1"/>
  <c r="MS1886" i="1"/>
  <c r="MU1886" i="1"/>
  <c r="MW1886" i="1"/>
  <c r="MY1886" i="1"/>
  <c r="NA1886" i="1"/>
  <c r="NC1886" i="1"/>
  <c r="NH1886" i="1"/>
  <c r="NI1886" i="1"/>
  <c r="NM1886" i="1"/>
  <c r="NN1886" i="1"/>
  <c r="MQ1887" i="1"/>
  <c r="MS1887" i="1"/>
  <c r="MU1887" i="1"/>
  <c r="MW1887" i="1"/>
  <c r="MY1887" i="1"/>
  <c r="NA1887" i="1"/>
  <c r="NC1887" i="1"/>
  <c r="NH1887" i="1"/>
  <c r="NI1887" i="1"/>
  <c r="NM1887" i="1"/>
  <c r="NN1887" i="1"/>
  <c r="MQ1888" i="1"/>
  <c r="MS1888" i="1"/>
  <c r="MU1888" i="1"/>
  <c r="MW1888" i="1"/>
  <c r="MY1888" i="1"/>
  <c r="NA1888" i="1"/>
  <c r="NC1888" i="1"/>
  <c r="NH1888" i="1"/>
  <c r="NI1888" i="1"/>
  <c r="NM1888" i="1"/>
  <c r="NN1888" i="1"/>
  <c r="MQ1889" i="1"/>
  <c r="MS1889" i="1"/>
  <c r="MU1889" i="1"/>
  <c r="MW1889" i="1"/>
  <c r="MY1889" i="1"/>
  <c r="NA1889" i="1"/>
  <c r="NC1889" i="1"/>
  <c r="NH1889" i="1"/>
  <c r="NI1889" i="1"/>
  <c r="NM1889" i="1"/>
  <c r="NN1889" i="1"/>
  <c r="MQ1890" i="1"/>
  <c r="MS1890" i="1"/>
  <c r="MU1890" i="1"/>
  <c r="MW1890" i="1"/>
  <c r="MY1890" i="1"/>
  <c r="NA1890" i="1"/>
  <c r="NC1890" i="1"/>
  <c r="NH1890" i="1"/>
  <c r="NI1890" i="1"/>
  <c r="NM1890" i="1"/>
  <c r="NN1890" i="1"/>
  <c r="MQ1891" i="1"/>
  <c r="MS1891" i="1"/>
  <c r="MU1891" i="1"/>
  <c r="MW1891" i="1"/>
  <c r="MY1891" i="1"/>
  <c r="NA1891" i="1"/>
  <c r="NC1891" i="1"/>
  <c r="NH1891" i="1"/>
  <c r="NI1891" i="1"/>
  <c r="NM1891" i="1"/>
  <c r="NN1891" i="1"/>
  <c r="MQ1892" i="1"/>
  <c r="MS1892" i="1"/>
  <c r="MU1892" i="1"/>
  <c r="MW1892" i="1"/>
  <c r="MY1892" i="1"/>
  <c r="NA1892" i="1"/>
  <c r="NC1892" i="1"/>
  <c r="NH1892" i="1"/>
  <c r="NI1892" i="1"/>
  <c r="NM1892" i="1"/>
  <c r="NN1892" i="1"/>
  <c r="MQ1893" i="1"/>
  <c r="MS1893" i="1"/>
  <c r="MU1893" i="1"/>
  <c r="MW1893" i="1"/>
  <c r="MY1893" i="1"/>
  <c r="NA1893" i="1"/>
  <c r="NC1893" i="1"/>
  <c r="NH1893" i="1"/>
  <c r="NI1893" i="1"/>
  <c r="NM1893" i="1"/>
  <c r="NN1893" i="1"/>
  <c r="MQ1894" i="1"/>
  <c r="MS1894" i="1"/>
  <c r="MU1894" i="1"/>
  <c r="MW1894" i="1"/>
  <c r="MY1894" i="1"/>
  <c r="NA1894" i="1"/>
  <c r="NC1894" i="1"/>
  <c r="NH1894" i="1"/>
  <c r="NI1894" i="1"/>
  <c r="NM1894" i="1"/>
  <c r="NN1894" i="1"/>
  <c r="MQ1895" i="1"/>
  <c r="MS1895" i="1"/>
  <c r="MU1895" i="1"/>
  <c r="MW1895" i="1"/>
  <c r="MY1895" i="1"/>
  <c r="NA1895" i="1"/>
  <c r="NC1895" i="1"/>
  <c r="NH1895" i="1"/>
  <c r="NI1895" i="1"/>
  <c r="NM1895" i="1"/>
  <c r="NN1895" i="1"/>
  <c r="MQ1896" i="1"/>
  <c r="MS1896" i="1"/>
  <c r="MU1896" i="1"/>
  <c r="MW1896" i="1"/>
  <c r="MY1896" i="1"/>
  <c r="NA1896" i="1"/>
  <c r="NC1896" i="1"/>
  <c r="NH1896" i="1"/>
  <c r="NI1896" i="1"/>
  <c r="NM1896" i="1"/>
  <c r="NN1896" i="1"/>
  <c r="MQ1897" i="1"/>
  <c r="MS1897" i="1"/>
  <c r="MU1897" i="1"/>
  <c r="MW1897" i="1"/>
  <c r="MY1897" i="1"/>
  <c r="NA1897" i="1"/>
  <c r="NC1897" i="1"/>
  <c r="NH1897" i="1"/>
  <c r="NI1897" i="1"/>
  <c r="NM1897" i="1"/>
  <c r="NN1897" i="1"/>
  <c r="MQ1898" i="1"/>
  <c r="MS1898" i="1"/>
  <c r="MU1898" i="1"/>
  <c r="MW1898" i="1"/>
  <c r="MY1898" i="1"/>
  <c r="NA1898" i="1"/>
  <c r="NC1898" i="1"/>
  <c r="NH1898" i="1"/>
  <c r="NI1898" i="1"/>
  <c r="NM1898" i="1"/>
  <c r="NN1898" i="1"/>
  <c r="MQ1899" i="1"/>
  <c r="MS1899" i="1"/>
  <c r="MU1899" i="1"/>
  <c r="MW1899" i="1"/>
  <c r="MY1899" i="1"/>
  <c r="NA1899" i="1"/>
  <c r="NC1899" i="1"/>
  <c r="NH1899" i="1"/>
  <c r="NI1899" i="1"/>
  <c r="NM1899" i="1"/>
  <c r="NN1899" i="1"/>
  <c r="MQ1900" i="1"/>
  <c r="MS1900" i="1"/>
  <c r="MU1900" i="1"/>
  <c r="MW1900" i="1"/>
  <c r="MY1900" i="1"/>
  <c r="NA1900" i="1"/>
  <c r="NC1900" i="1"/>
  <c r="NH1900" i="1"/>
  <c r="NI1900" i="1"/>
  <c r="NM1900" i="1"/>
  <c r="NN1900" i="1"/>
  <c r="MQ1901" i="1"/>
  <c r="MS1901" i="1"/>
  <c r="MU1901" i="1"/>
  <c r="MW1901" i="1"/>
  <c r="MY1901" i="1"/>
  <c r="NA1901" i="1"/>
  <c r="NC1901" i="1"/>
  <c r="NH1901" i="1"/>
  <c r="NI1901" i="1"/>
  <c r="NM1901" i="1"/>
  <c r="NN1901" i="1"/>
  <c r="MQ1902" i="1"/>
  <c r="MS1902" i="1"/>
  <c r="MU1902" i="1"/>
  <c r="MW1902" i="1"/>
  <c r="MY1902" i="1"/>
  <c r="NA1902" i="1"/>
  <c r="NC1902" i="1"/>
  <c r="NH1902" i="1"/>
  <c r="NI1902" i="1"/>
  <c r="NM1902" i="1"/>
  <c r="NN1902" i="1"/>
  <c r="MQ1903" i="1"/>
  <c r="MS1903" i="1"/>
  <c r="MU1903" i="1"/>
  <c r="MW1903" i="1"/>
  <c r="MY1903" i="1"/>
  <c r="NA1903" i="1"/>
  <c r="NC1903" i="1"/>
  <c r="NH1903" i="1"/>
  <c r="NI1903" i="1"/>
  <c r="NM1903" i="1"/>
  <c r="NN1903" i="1"/>
  <c r="MQ1904" i="1"/>
  <c r="MS1904" i="1"/>
  <c r="MU1904" i="1"/>
  <c r="MW1904" i="1"/>
  <c r="MY1904" i="1"/>
  <c r="NA1904" i="1"/>
  <c r="NC1904" i="1"/>
  <c r="NH1904" i="1"/>
  <c r="NI1904" i="1"/>
  <c r="NM1904" i="1"/>
  <c r="NN1904" i="1"/>
  <c r="MQ1905" i="1"/>
  <c r="MS1905" i="1"/>
  <c r="MU1905" i="1"/>
  <c r="MW1905" i="1"/>
  <c r="MY1905" i="1"/>
  <c r="NA1905" i="1"/>
  <c r="NC1905" i="1"/>
  <c r="NH1905" i="1"/>
  <c r="NI1905" i="1"/>
  <c r="NM1905" i="1"/>
  <c r="NN1905" i="1"/>
  <c r="MQ1906" i="1"/>
  <c r="MS1906" i="1"/>
  <c r="MU1906" i="1"/>
  <c r="MW1906" i="1"/>
  <c r="MY1906" i="1"/>
  <c r="NA1906" i="1"/>
  <c r="NC1906" i="1"/>
  <c r="NH1906" i="1"/>
  <c r="NI1906" i="1"/>
  <c r="NM1906" i="1"/>
  <c r="NN1906" i="1"/>
  <c r="MQ1907" i="1"/>
  <c r="MS1907" i="1"/>
  <c r="MU1907" i="1"/>
  <c r="MW1907" i="1"/>
  <c r="MY1907" i="1"/>
  <c r="NA1907" i="1"/>
  <c r="NC1907" i="1"/>
  <c r="NH1907" i="1"/>
  <c r="NI1907" i="1"/>
  <c r="NM1907" i="1"/>
  <c r="NN1907" i="1"/>
  <c r="MQ1908" i="1"/>
  <c r="MS1908" i="1"/>
  <c r="MU1908" i="1"/>
  <c r="MW1908" i="1"/>
  <c r="MY1908" i="1"/>
  <c r="NA1908" i="1"/>
  <c r="NC1908" i="1"/>
  <c r="NH1908" i="1"/>
  <c r="NI1908" i="1"/>
  <c r="NM1908" i="1"/>
  <c r="NN1908" i="1"/>
  <c r="MQ1909" i="1"/>
  <c r="MS1909" i="1"/>
  <c r="MU1909" i="1"/>
  <c r="MW1909" i="1"/>
  <c r="MY1909" i="1"/>
  <c r="NA1909" i="1"/>
  <c r="NC1909" i="1"/>
  <c r="NH1909" i="1"/>
  <c r="NI1909" i="1"/>
  <c r="NM1909" i="1"/>
  <c r="NN1909" i="1"/>
  <c r="MQ1910" i="1"/>
  <c r="MS1910" i="1"/>
  <c r="MU1910" i="1"/>
  <c r="MW1910" i="1"/>
  <c r="MY1910" i="1"/>
  <c r="NA1910" i="1"/>
  <c r="NC1910" i="1"/>
  <c r="NH1910" i="1"/>
  <c r="NI1910" i="1"/>
  <c r="NM1910" i="1"/>
  <c r="NN1910" i="1"/>
  <c r="MQ1911" i="1"/>
  <c r="MS1911" i="1"/>
  <c r="MU1911" i="1"/>
  <c r="MW1911" i="1"/>
  <c r="MY1911" i="1"/>
  <c r="NA1911" i="1"/>
  <c r="NC1911" i="1"/>
  <c r="NH1911" i="1"/>
  <c r="NI1911" i="1"/>
  <c r="NM1911" i="1"/>
  <c r="NN1911" i="1"/>
  <c r="MQ1912" i="1"/>
  <c r="MS1912" i="1"/>
  <c r="MU1912" i="1"/>
  <c r="MW1912" i="1"/>
  <c r="MY1912" i="1"/>
  <c r="NA1912" i="1"/>
  <c r="NC1912" i="1"/>
  <c r="NH1912" i="1"/>
  <c r="NI1912" i="1"/>
  <c r="NM1912" i="1"/>
  <c r="NN1912" i="1"/>
  <c r="MQ1913" i="1"/>
  <c r="MS1913" i="1"/>
  <c r="MU1913" i="1"/>
  <c r="MW1913" i="1"/>
  <c r="MY1913" i="1"/>
  <c r="NA1913" i="1"/>
  <c r="NC1913" i="1"/>
  <c r="NH1913" i="1"/>
  <c r="NI1913" i="1"/>
  <c r="NM1913" i="1"/>
  <c r="NN1913" i="1"/>
  <c r="MQ1914" i="1"/>
  <c r="MS1914" i="1"/>
  <c r="MU1914" i="1"/>
  <c r="MW1914" i="1"/>
  <c r="MY1914" i="1"/>
  <c r="NA1914" i="1"/>
  <c r="NC1914" i="1"/>
  <c r="NH1914" i="1"/>
  <c r="NI1914" i="1"/>
  <c r="NM1914" i="1"/>
  <c r="NN1914" i="1"/>
  <c r="MQ1915" i="1"/>
  <c r="MS1915" i="1"/>
  <c r="MU1915" i="1"/>
  <c r="MW1915" i="1"/>
  <c r="MY1915" i="1"/>
  <c r="NA1915" i="1"/>
  <c r="NC1915" i="1"/>
  <c r="NH1915" i="1"/>
  <c r="NI1915" i="1"/>
  <c r="NM1915" i="1"/>
  <c r="NN1915" i="1"/>
  <c r="MQ1916" i="1"/>
  <c r="MS1916" i="1"/>
  <c r="MU1916" i="1"/>
  <c r="MW1916" i="1"/>
  <c r="MY1916" i="1"/>
  <c r="NA1916" i="1"/>
  <c r="NC1916" i="1"/>
  <c r="NH1916" i="1"/>
  <c r="NI1916" i="1"/>
  <c r="NM1916" i="1"/>
  <c r="NN1916" i="1"/>
  <c r="MQ1917" i="1"/>
  <c r="MS1917" i="1"/>
  <c r="MU1917" i="1"/>
  <c r="MW1917" i="1"/>
  <c r="MY1917" i="1"/>
  <c r="NA1917" i="1"/>
  <c r="NC1917" i="1"/>
  <c r="NH1917" i="1"/>
  <c r="NI1917" i="1"/>
  <c r="NM1917" i="1"/>
  <c r="NN1917" i="1"/>
  <c r="MQ1918" i="1"/>
  <c r="MS1918" i="1"/>
  <c r="MU1918" i="1"/>
  <c r="MW1918" i="1"/>
  <c r="MY1918" i="1"/>
  <c r="NA1918" i="1"/>
  <c r="NC1918" i="1"/>
  <c r="NH1918" i="1"/>
  <c r="NI1918" i="1"/>
  <c r="NM1918" i="1"/>
  <c r="NN1918" i="1"/>
  <c r="MQ1919" i="1"/>
  <c r="MS1919" i="1"/>
  <c r="MU1919" i="1"/>
  <c r="MW1919" i="1"/>
  <c r="MY1919" i="1"/>
  <c r="NA1919" i="1"/>
  <c r="NC1919" i="1"/>
  <c r="NH1919" i="1"/>
  <c r="NI1919" i="1"/>
  <c r="NM1919" i="1"/>
  <c r="NN1919" i="1"/>
  <c r="MQ1920" i="1"/>
  <c r="MS1920" i="1"/>
  <c r="MU1920" i="1"/>
  <c r="MW1920" i="1"/>
  <c r="MY1920" i="1"/>
  <c r="NA1920" i="1"/>
  <c r="NC1920" i="1"/>
  <c r="NH1920" i="1"/>
  <c r="NI1920" i="1"/>
  <c r="NM1920" i="1"/>
  <c r="NN1920" i="1"/>
  <c r="MQ1921" i="1"/>
  <c r="MS1921" i="1"/>
  <c r="MU1921" i="1"/>
  <c r="MW1921" i="1"/>
  <c r="MY1921" i="1"/>
  <c r="NA1921" i="1"/>
  <c r="NC1921" i="1"/>
  <c r="NH1921" i="1"/>
  <c r="NI1921" i="1"/>
  <c r="NM1921" i="1"/>
  <c r="NN1921" i="1"/>
  <c r="MQ1922" i="1"/>
  <c r="MS1922" i="1"/>
  <c r="MU1922" i="1"/>
  <c r="MW1922" i="1"/>
  <c r="MY1922" i="1"/>
  <c r="NA1922" i="1"/>
  <c r="NC1922" i="1"/>
  <c r="NH1922" i="1"/>
  <c r="NI1922" i="1"/>
  <c r="NM1922" i="1"/>
  <c r="NN1922" i="1"/>
  <c r="MQ1923" i="1"/>
  <c r="MS1923" i="1"/>
  <c r="MU1923" i="1"/>
  <c r="MW1923" i="1"/>
  <c r="MY1923" i="1"/>
  <c r="NA1923" i="1"/>
  <c r="NC1923" i="1"/>
  <c r="NH1923" i="1"/>
  <c r="NI1923" i="1"/>
  <c r="NM1923" i="1"/>
  <c r="NN1923" i="1"/>
  <c r="MQ1924" i="1"/>
  <c r="MS1924" i="1"/>
  <c r="MU1924" i="1"/>
  <c r="MW1924" i="1"/>
  <c r="MY1924" i="1"/>
  <c r="NA1924" i="1"/>
  <c r="NC1924" i="1"/>
  <c r="NH1924" i="1"/>
  <c r="NI1924" i="1"/>
  <c r="NM1924" i="1"/>
  <c r="NN1924" i="1"/>
  <c r="MQ1925" i="1"/>
  <c r="MS1925" i="1"/>
  <c r="MU1925" i="1"/>
  <c r="MW1925" i="1"/>
  <c r="MY1925" i="1"/>
  <c r="NA1925" i="1"/>
  <c r="NC1925" i="1"/>
  <c r="NH1925" i="1"/>
  <c r="NI1925" i="1"/>
  <c r="NM1925" i="1"/>
  <c r="NN1925" i="1"/>
  <c r="MQ1926" i="1"/>
  <c r="MS1926" i="1"/>
  <c r="MU1926" i="1"/>
  <c r="MW1926" i="1"/>
  <c r="MY1926" i="1"/>
  <c r="NA1926" i="1"/>
  <c r="NC1926" i="1"/>
  <c r="NH1926" i="1"/>
  <c r="NI1926" i="1"/>
  <c r="NM1926" i="1"/>
  <c r="NN1926" i="1"/>
  <c r="MQ1927" i="1"/>
  <c r="MS1927" i="1"/>
  <c r="MU1927" i="1"/>
  <c r="MW1927" i="1"/>
  <c r="MY1927" i="1"/>
  <c r="NA1927" i="1"/>
  <c r="NC1927" i="1"/>
  <c r="NH1927" i="1"/>
  <c r="NI1927" i="1"/>
  <c r="NM1927" i="1"/>
  <c r="NN1927" i="1"/>
  <c r="MQ1928" i="1"/>
  <c r="MS1928" i="1"/>
  <c r="MU1928" i="1"/>
  <c r="MW1928" i="1"/>
  <c r="MY1928" i="1"/>
  <c r="NA1928" i="1"/>
  <c r="NC1928" i="1"/>
  <c r="NH1928" i="1"/>
  <c r="NI1928" i="1"/>
  <c r="NM1928" i="1"/>
  <c r="NN1928" i="1"/>
  <c r="MQ1929" i="1"/>
  <c r="MS1929" i="1"/>
  <c r="MU1929" i="1"/>
  <c r="MW1929" i="1"/>
  <c r="MY1929" i="1"/>
  <c r="NA1929" i="1"/>
  <c r="NC1929" i="1"/>
  <c r="NH1929" i="1"/>
  <c r="NI1929" i="1"/>
  <c r="NM1929" i="1"/>
  <c r="NN1929" i="1"/>
  <c r="MQ1930" i="1"/>
  <c r="MS1930" i="1"/>
  <c r="MU1930" i="1"/>
  <c r="MW1930" i="1"/>
  <c r="MY1930" i="1"/>
  <c r="NA1930" i="1"/>
  <c r="NC1930" i="1"/>
  <c r="NH1930" i="1"/>
  <c r="NI1930" i="1"/>
  <c r="NM1930" i="1"/>
  <c r="NN1930" i="1"/>
  <c r="MQ1931" i="1"/>
  <c r="MS1931" i="1"/>
  <c r="MU1931" i="1"/>
  <c r="MW1931" i="1"/>
  <c r="MY1931" i="1"/>
  <c r="NA1931" i="1"/>
  <c r="NC1931" i="1"/>
  <c r="NH1931" i="1"/>
  <c r="NI1931" i="1"/>
  <c r="NM1931" i="1"/>
  <c r="NN1931" i="1"/>
  <c r="MQ1932" i="1"/>
  <c r="MS1932" i="1"/>
  <c r="MU1932" i="1"/>
  <c r="MW1932" i="1"/>
  <c r="MY1932" i="1"/>
  <c r="NA1932" i="1"/>
  <c r="NC1932" i="1"/>
  <c r="NH1932" i="1"/>
  <c r="NI1932" i="1"/>
  <c r="NM1932" i="1"/>
  <c r="NN1932" i="1"/>
  <c r="MQ1933" i="1"/>
  <c r="MS1933" i="1"/>
  <c r="MU1933" i="1"/>
  <c r="MW1933" i="1"/>
  <c r="MY1933" i="1"/>
  <c r="NA1933" i="1"/>
  <c r="NC1933" i="1"/>
  <c r="NH1933" i="1"/>
  <c r="NI1933" i="1"/>
  <c r="NM1933" i="1"/>
  <c r="NN1933" i="1"/>
  <c r="MQ1934" i="1"/>
  <c r="MS1934" i="1"/>
  <c r="MU1934" i="1"/>
  <c r="MW1934" i="1"/>
  <c r="MY1934" i="1"/>
  <c r="NA1934" i="1"/>
  <c r="NC1934" i="1"/>
  <c r="NH1934" i="1"/>
  <c r="NI1934" i="1"/>
  <c r="NM1934" i="1"/>
  <c r="NN1934" i="1"/>
  <c r="MQ1935" i="1"/>
  <c r="MS1935" i="1"/>
  <c r="MU1935" i="1"/>
  <c r="MW1935" i="1"/>
  <c r="MY1935" i="1"/>
  <c r="NA1935" i="1"/>
  <c r="NC1935" i="1"/>
  <c r="NH1935" i="1"/>
  <c r="NI1935" i="1"/>
  <c r="NM1935" i="1"/>
  <c r="NN1935" i="1"/>
  <c r="MQ1936" i="1"/>
  <c r="MS1936" i="1"/>
  <c r="MU1936" i="1"/>
  <c r="MW1936" i="1"/>
  <c r="MY1936" i="1"/>
  <c r="NA1936" i="1"/>
  <c r="NC1936" i="1"/>
  <c r="NH1936" i="1"/>
  <c r="NI1936" i="1"/>
  <c r="NM1936" i="1"/>
  <c r="NN1936" i="1"/>
  <c r="MQ1937" i="1"/>
  <c r="MS1937" i="1"/>
  <c r="MU1937" i="1"/>
  <c r="MW1937" i="1"/>
  <c r="MY1937" i="1"/>
  <c r="NA1937" i="1"/>
  <c r="NC1937" i="1"/>
  <c r="NH1937" i="1"/>
  <c r="NI1937" i="1"/>
  <c r="NM1937" i="1"/>
  <c r="NN1937" i="1"/>
  <c r="MQ1938" i="1"/>
  <c r="MS1938" i="1"/>
  <c r="MU1938" i="1"/>
  <c r="MW1938" i="1"/>
  <c r="MY1938" i="1"/>
  <c r="NA1938" i="1"/>
  <c r="NC1938" i="1"/>
  <c r="NH1938" i="1"/>
  <c r="NI1938" i="1"/>
  <c r="NM1938" i="1"/>
  <c r="NN1938" i="1"/>
  <c r="MQ1939" i="1"/>
  <c r="MS1939" i="1"/>
  <c r="MU1939" i="1"/>
  <c r="MW1939" i="1"/>
  <c r="MY1939" i="1"/>
  <c r="NA1939" i="1"/>
  <c r="NC1939" i="1"/>
  <c r="NH1939" i="1"/>
  <c r="NI1939" i="1"/>
  <c r="NM1939" i="1"/>
  <c r="NN1939" i="1"/>
  <c r="MQ1940" i="1"/>
  <c r="MS1940" i="1"/>
  <c r="MU1940" i="1"/>
  <c r="MW1940" i="1"/>
  <c r="MY1940" i="1"/>
  <c r="NA1940" i="1"/>
  <c r="NC1940" i="1"/>
  <c r="NH1940" i="1"/>
  <c r="NI1940" i="1"/>
  <c r="NM1940" i="1"/>
  <c r="NN1940" i="1"/>
  <c r="MQ1941" i="1"/>
  <c r="MS1941" i="1"/>
  <c r="MU1941" i="1"/>
  <c r="MW1941" i="1"/>
  <c r="MY1941" i="1"/>
  <c r="NA1941" i="1"/>
  <c r="NC1941" i="1"/>
  <c r="NH1941" i="1"/>
  <c r="NI1941" i="1"/>
  <c r="NM1941" i="1"/>
  <c r="NN1941" i="1"/>
  <c r="MQ1942" i="1"/>
  <c r="MS1942" i="1"/>
  <c r="MU1942" i="1"/>
  <c r="MW1942" i="1"/>
  <c r="MY1942" i="1"/>
  <c r="NA1942" i="1"/>
  <c r="NC1942" i="1"/>
  <c r="NH1942" i="1"/>
  <c r="NI1942" i="1"/>
  <c r="NM1942" i="1"/>
  <c r="NN1942" i="1"/>
  <c r="MQ1943" i="1"/>
  <c r="MS1943" i="1"/>
  <c r="MU1943" i="1"/>
  <c r="MW1943" i="1"/>
  <c r="MY1943" i="1"/>
  <c r="NA1943" i="1"/>
  <c r="NC1943" i="1"/>
  <c r="NH1943" i="1"/>
  <c r="NI1943" i="1"/>
  <c r="NM1943" i="1"/>
  <c r="NN1943" i="1"/>
  <c r="MQ1944" i="1"/>
  <c r="MS1944" i="1"/>
  <c r="MU1944" i="1"/>
  <c r="MW1944" i="1"/>
  <c r="MY1944" i="1"/>
  <c r="NA1944" i="1"/>
  <c r="NC1944" i="1"/>
  <c r="NH1944" i="1"/>
  <c r="NI1944" i="1"/>
  <c r="NM1944" i="1"/>
  <c r="NN1944" i="1"/>
  <c r="MQ1945" i="1"/>
  <c r="MS1945" i="1"/>
  <c r="MU1945" i="1"/>
  <c r="MW1945" i="1"/>
  <c r="MY1945" i="1"/>
  <c r="NA1945" i="1"/>
  <c r="NC1945" i="1"/>
  <c r="NH1945" i="1"/>
  <c r="NI1945" i="1"/>
  <c r="NM1945" i="1"/>
  <c r="NN1945" i="1"/>
  <c r="MQ1946" i="1"/>
  <c r="MS1946" i="1"/>
  <c r="MU1946" i="1"/>
  <c r="MW1946" i="1"/>
  <c r="MY1946" i="1"/>
  <c r="NA1946" i="1"/>
  <c r="NC1946" i="1"/>
  <c r="NH1946" i="1"/>
  <c r="NI1946" i="1"/>
  <c r="NM1946" i="1"/>
  <c r="NN1946" i="1"/>
  <c r="MQ1947" i="1"/>
  <c r="MS1947" i="1"/>
  <c r="MU1947" i="1"/>
  <c r="MW1947" i="1"/>
  <c r="MY1947" i="1"/>
  <c r="NA1947" i="1"/>
  <c r="NC1947" i="1"/>
  <c r="NH1947" i="1"/>
  <c r="NI1947" i="1"/>
  <c r="NM1947" i="1"/>
  <c r="NN1947" i="1"/>
  <c r="MQ1948" i="1"/>
  <c r="MS1948" i="1"/>
  <c r="MU1948" i="1"/>
  <c r="MW1948" i="1"/>
  <c r="MY1948" i="1"/>
  <c r="NA1948" i="1"/>
  <c r="NC1948" i="1"/>
  <c r="NH1948" i="1"/>
  <c r="NI1948" i="1"/>
  <c r="NM1948" i="1"/>
  <c r="NN1948" i="1"/>
  <c r="MQ1949" i="1"/>
  <c r="MS1949" i="1"/>
  <c r="MU1949" i="1"/>
  <c r="MW1949" i="1"/>
  <c r="MY1949" i="1"/>
  <c r="NA1949" i="1"/>
  <c r="NC1949" i="1"/>
  <c r="NH1949" i="1"/>
  <c r="NI1949" i="1"/>
  <c r="NM1949" i="1"/>
  <c r="NN1949" i="1"/>
  <c r="MQ1950" i="1"/>
  <c r="MS1950" i="1"/>
  <c r="MU1950" i="1"/>
  <c r="MW1950" i="1"/>
  <c r="MY1950" i="1"/>
  <c r="NA1950" i="1"/>
  <c r="NC1950" i="1"/>
  <c r="NH1950" i="1"/>
  <c r="NI1950" i="1"/>
  <c r="NM1950" i="1"/>
  <c r="NN1950" i="1"/>
  <c r="MQ1951" i="1"/>
  <c r="MS1951" i="1"/>
  <c r="MU1951" i="1"/>
  <c r="MW1951" i="1"/>
  <c r="MY1951" i="1"/>
  <c r="NA1951" i="1"/>
  <c r="NC1951" i="1"/>
  <c r="NH1951" i="1"/>
  <c r="NI1951" i="1"/>
  <c r="NM1951" i="1"/>
  <c r="NN1951" i="1"/>
  <c r="MQ1952" i="1"/>
  <c r="MS1952" i="1"/>
  <c r="MU1952" i="1"/>
  <c r="MW1952" i="1"/>
  <c r="MY1952" i="1"/>
  <c r="NA1952" i="1"/>
  <c r="NC1952" i="1"/>
  <c r="NH1952" i="1"/>
  <c r="NI1952" i="1"/>
  <c r="NM1952" i="1"/>
  <c r="NN1952" i="1"/>
  <c r="MQ1953" i="1"/>
  <c r="MS1953" i="1"/>
  <c r="MU1953" i="1"/>
  <c r="MW1953" i="1"/>
  <c r="MY1953" i="1"/>
  <c r="NA1953" i="1"/>
  <c r="NC1953" i="1"/>
  <c r="NH1953" i="1"/>
  <c r="NI1953" i="1"/>
  <c r="NM1953" i="1"/>
  <c r="NN1953" i="1"/>
  <c r="MQ1954" i="1"/>
  <c r="MS1954" i="1"/>
  <c r="MU1954" i="1"/>
  <c r="MW1954" i="1"/>
  <c r="MY1954" i="1"/>
  <c r="NA1954" i="1"/>
  <c r="NC1954" i="1"/>
  <c r="NH1954" i="1"/>
  <c r="NI1954" i="1"/>
  <c r="NM1954" i="1"/>
  <c r="NN1954" i="1"/>
  <c r="MQ1955" i="1"/>
  <c r="MS1955" i="1"/>
  <c r="MU1955" i="1"/>
  <c r="MW1955" i="1"/>
  <c r="MY1955" i="1"/>
  <c r="NA1955" i="1"/>
  <c r="NC1955" i="1"/>
  <c r="NH1955" i="1"/>
  <c r="NI1955" i="1"/>
  <c r="NM1955" i="1"/>
  <c r="NN1955" i="1"/>
  <c r="MQ1956" i="1"/>
  <c r="MS1956" i="1"/>
  <c r="MU1956" i="1"/>
  <c r="MW1956" i="1"/>
  <c r="MY1956" i="1"/>
  <c r="NA1956" i="1"/>
  <c r="NC1956" i="1"/>
  <c r="NH1956" i="1"/>
  <c r="NI1956" i="1"/>
  <c r="NM1956" i="1"/>
  <c r="NN1956" i="1"/>
  <c r="MQ1957" i="1"/>
  <c r="MS1957" i="1"/>
  <c r="MU1957" i="1"/>
  <c r="MW1957" i="1"/>
  <c r="MY1957" i="1"/>
  <c r="NA1957" i="1"/>
  <c r="NC1957" i="1"/>
  <c r="NH1957" i="1"/>
  <c r="NI1957" i="1"/>
  <c r="NM1957" i="1"/>
  <c r="NN1957" i="1"/>
  <c r="MQ1958" i="1"/>
  <c r="MS1958" i="1"/>
  <c r="MU1958" i="1"/>
  <c r="MW1958" i="1"/>
  <c r="MY1958" i="1"/>
  <c r="NA1958" i="1"/>
  <c r="NC1958" i="1"/>
  <c r="NH1958" i="1"/>
  <c r="NI1958" i="1"/>
  <c r="NM1958" i="1"/>
  <c r="NN1958" i="1"/>
  <c r="MQ1959" i="1"/>
  <c r="MS1959" i="1"/>
  <c r="MU1959" i="1"/>
  <c r="MW1959" i="1"/>
  <c r="MY1959" i="1"/>
  <c r="NA1959" i="1"/>
  <c r="NC1959" i="1"/>
  <c r="NH1959" i="1"/>
  <c r="NI1959" i="1"/>
  <c r="NM1959" i="1"/>
  <c r="NN1959" i="1"/>
  <c r="MQ1960" i="1"/>
  <c r="MS1960" i="1"/>
  <c r="MU1960" i="1"/>
  <c r="MW1960" i="1"/>
  <c r="MY1960" i="1"/>
  <c r="NA1960" i="1"/>
  <c r="NC1960" i="1"/>
  <c r="NH1960" i="1"/>
  <c r="NI1960" i="1"/>
  <c r="NM1960" i="1"/>
  <c r="NN1960" i="1"/>
  <c r="MQ1961" i="1"/>
  <c r="MS1961" i="1"/>
  <c r="MU1961" i="1"/>
  <c r="MW1961" i="1"/>
  <c r="MY1961" i="1"/>
  <c r="NA1961" i="1"/>
  <c r="NC1961" i="1"/>
  <c r="NH1961" i="1"/>
  <c r="NI1961" i="1"/>
  <c r="NM1961" i="1"/>
  <c r="NN1961" i="1"/>
  <c r="MQ1962" i="1"/>
  <c r="MS1962" i="1"/>
  <c r="MU1962" i="1"/>
  <c r="MW1962" i="1"/>
  <c r="MY1962" i="1"/>
  <c r="NA1962" i="1"/>
  <c r="NC1962" i="1"/>
  <c r="NH1962" i="1"/>
  <c r="NI1962" i="1"/>
  <c r="NM1962" i="1"/>
  <c r="NN1962" i="1"/>
  <c r="MQ1963" i="1"/>
  <c r="MS1963" i="1"/>
  <c r="MU1963" i="1"/>
  <c r="MW1963" i="1"/>
  <c r="MY1963" i="1"/>
  <c r="NA1963" i="1"/>
  <c r="NC1963" i="1"/>
  <c r="NH1963" i="1"/>
  <c r="NI1963" i="1"/>
  <c r="NM1963" i="1"/>
  <c r="NN1963" i="1"/>
  <c r="MQ1964" i="1"/>
  <c r="MS1964" i="1"/>
  <c r="MU1964" i="1"/>
  <c r="MW1964" i="1"/>
  <c r="MY1964" i="1"/>
  <c r="NA1964" i="1"/>
  <c r="NC1964" i="1"/>
  <c r="NH1964" i="1"/>
  <c r="NI1964" i="1"/>
  <c r="NM1964" i="1"/>
  <c r="NN1964" i="1"/>
  <c r="MQ1965" i="1"/>
  <c r="MS1965" i="1"/>
  <c r="MU1965" i="1"/>
  <c r="MW1965" i="1"/>
  <c r="MY1965" i="1"/>
  <c r="NA1965" i="1"/>
  <c r="NC1965" i="1"/>
  <c r="NH1965" i="1"/>
  <c r="NI1965" i="1"/>
  <c r="NM1965" i="1"/>
  <c r="NN1965" i="1"/>
  <c r="MQ1966" i="1"/>
  <c r="MS1966" i="1"/>
  <c r="MU1966" i="1"/>
  <c r="MW1966" i="1"/>
  <c r="MY1966" i="1"/>
  <c r="NA1966" i="1"/>
  <c r="NC1966" i="1"/>
  <c r="NH1966" i="1"/>
  <c r="NI1966" i="1"/>
  <c r="NM1966" i="1"/>
  <c r="NN1966" i="1"/>
  <c r="MQ1967" i="1"/>
  <c r="MS1967" i="1"/>
  <c r="MU1967" i="1"/>
  <c r="MW1967" i="1"/>
  <c r="MY1967" i="1"/>
  <c r="NA1967" i="1"/>
  <c r="NC1967" i="1"/>
  <c r="NH1967" i="1"/>
  <c r="NI1967" i="1"/>
  <c r="NM1967" i="1"/>
  <c r="NN1967" i="1"/>
  <c r="MQ1968" i="1"/>
  <c r="MS1968" i="1"/>
  <c r="MU1968" i="1"/>
  <c r="MW1968" i="1"/>
  <c r="MY1968" i="1"/>
  <c r="NA1968" i="1"/>
  <c r="NC1968" i="1"/>
  <c r="NH1968" i="1"/>
  <c r="NI1968" i="1"/>
  <c r="NM1968" i="1"/>
  <c r="NN1968" i="1"/>
  <c r="MQ1969" i="1"/>
  <c r="MS1969" i="1"/>
  <c r="MU1969" i="1"/>
  <c r="MW1969" i="1"/>
  <c r="MY1969" i="1"/>
  <c r="NA1969" i="1"/>
  <c r="NC1969" i="1"/>
  <c r="NH1969" i="1"/>
  <c r="NI1969" i="1"/>
  <c r="NM1969" i="1"/>
  <c r="NN1969" i="1"/>
  <c r="MQ1970" i="1"/>
  <c r="MS1970" i="1"/>
  <c r="MU1970" i="1"/>
  <c r="MW1970" i="1"/>
  <c r="MY1970" i="1"/>
  <c r="NA1970" i="1"/>
  <c r="NC1970" i="1"/>
  <c r="NH1970" i="1"/>
  <c r="NI1970" i="1"/>
  <c r="NM1970" i="1"/>
  <c r="NN1970" i="1"/>
  <c r="MQ1971" i="1"/>
  <c r="MS1971" i="1"/>
  <c r="MU1971" i="1"/>
  <c r="MW1971" i="1"/>
  <c r="MY1971" i="1"/>
  <c r="NA1971" i="1"/>
  <c r="NC1971" i="1"/>
  <c r="NH1971" i="1"/>
  <c r="NI1971" i="1"/>
  <c r="NM1971" i="1"/>
  <c r="NN1971" i="1"/>
  <c r="MQ1972" i="1"/>
  <c r="MS1972" i="1"/>
  <c r="MU1972" i="1"/>
  <c r="MW1972" i="1"/>
  <c r="MY1972" i="1"/>
  <c r="NA1972" i="1"/>
  <c r="NC1972" i="1"/>
  <c r="NH1972" i="1"/>
  <c r="NI1972" i="1"/>
  <c r="NM1972" i="1"/>
  <c r="NN1972" i="1"/>
  <c r="MQ1973" i="1"/>
  <c r="MS1973" i="1"/>
  <c r="MU1973" i="1"/>
  <c r="MW1973" i="1"/>
  <c r="MY1973" i="1"/>
  <c r="NA1973" i="1"/>
  <c r="NC1973" i="1"/>
  <c r="NH1973" i="1"/>
  <c r="NI1973" i="1"/>
  <c r="NM1973" i="1"/>
  <c r="NN1973" i="1"/>
  <c r="MQ1974" i="1"/>
  <c r="MS1974" i="1"/>
  <c r="MU1974" i="1"/>
  <c r="MW1974" i="1"/>
  <c r="MY1974" i="1"/>
  <c r="NA1974" i="1"/>
  <c r="NC1974" i="1"/>
  <c r="NH1974" i="1"/>
  <c r="NI1974" i="1"/>
  <c r="NM1974" i="1"/>
  <c r="NN1974" i="1"/>
  <c r="MQ1975" i="1"/>
  <c r="MS1975" i="1"/>
  <c r="MU1975" i="1"/>
  <c r="MW1975" i="1"/>
  <c r="MY1975" i="1"/>
  <c r="NA1975" i="1"/>
  <c r="NC1975" i="1"/>
  <c r="NH1975" i="1"/>
  <c r="NI1975" i="1"/>
  <c r="NM1975" i="1"/>
  <c r="NN1975" i="1"/>
  <c r="MQ1976" i="1"/>
  <c r="MS1976" i="1"/>
  <c r="MU1976" i="1"/>
  <c r="MW1976" i="1"/>
  <c r="MY1976" i="1"/>
  <c r="NA1976" i="1"/>
  <c r="NC1976" i="1"/>
  <c r="NH1976" i="1"/>
  <c r="NI1976" i="1"/>
  <c r="NM1976" i="1"/>
  <c r="NN1976" i="1"/>
  <c r="MQ1977" i="1"/>
  <c r="MS1977" i="1"/>
  <c r="MU1977" i="1"/>
  <c r="MW1977" i="1"/>
  <c r="MY1977" i="1"/>
  <c r="NA1977" i="1"/>
  <c r="NC1977" i="1"/>
  <c r="NH1977" i="1"/>
  <c r="NI1977" i="1"/>
  <c r="NM1977" i="1"/>
  <c r="NN1977" i="1"/>
  <c r="MQ1978" i="1"/>
  <c r="MS1978" i="1"/>
  <c r="MU1978" i="1"/>
  <c r="MW1978" i="1"/>
  <c r="MY1978" i="1"/>
  <c r="NA1978" i="1"/>
  <c r="NC1978" i="1"/>
  <c r="NH1978" i="1"/>
  <c r="NI1978" i="1"/>
  <c r="NM1978" i="1"/>
  <c r="NN1978" i="1"/>
  <c r="MQ1979" i="1"/>
  <c r="MS1979" i="1"/>
  <c r="MU1979" i="1"/>
  <c r="MW1979" i="1"/>
  <c r="MY1979" i="1"/>
  <c r="NA1979" i="1"/>
  <c r="NC1979" i="1"/>
  <c r="NH1979" i="1"/>
  <c r="NI1979" i="1"/>
  <c r="NM1979" i="1"/>
  <c r="NN1979" i="1"/>
  <c r="MQ1980" i="1"/>
  <c r="MS1980" i="1"/>
  <c r="MU1980" i="1"/>
  <c r="MW1980" i="1"/>
  <c r="MY1980" i="1"/>
  <c r="NA1980" i="1"/>
  <c r="NC1980" i="1"/>
  <c r="NH1980" i="1"/>
  <c r="NI1980" i="1"/>
  <c r="NM1980" i="1"/>
  <c r="NN1980" i="1"/>
  <c r="MQ1981" i="1"/>
  <c r="MS1981" i="1"/>
  <c r="MU1981" i="1"/>
  <c r="MW1981" i="1"/>
  <c r="MY1981" i="1"/>
  <c r="NA1981" i="1"/>
  <c r="NC1981" i="1"/>
  <c r="NH1981" i="1"/>
  <c r="NI1981" i="1"/>
  <c r="NM1981" i="1"/>
  <c r="NN1981" i="1"/>
  <c r="MQ1982" i="1"/>
  <c r="MS1982" i="1"/>
  <c r="MU1982" i="1"/>
  <c r="MW1982" i="1"/>
  <c r="MY1982" i="1"/>
  <c r="NA1982" i="1"/>
  <c r="NC1982" i="1"/>
  <c r="NH1982" i="1"/>
  <c r="NI1982" i="1"/>
  <c r="NM1982" i="1"/>
  <c r="NN1982" i="1"/>
  <c r="MQ1983" i="1"/>
  <c r="MS1983" i="1"/>
  <c r="MU1983" i="1"/>
  <c r="MW1983" i="1"/>
  <c r="MY1983" i="1"/>
  <c r="NA1983" i="1"/>
  <c r="NC1983" i="1"/>
  <c r="NH1983" i="1"/>
  <c r="NI1983" i="1"/>
  <c r="NM1983" i="1"/>
  <c r="NN1983" i="1"/>
  <c r="MQ1984" i="1"/>
  <c r="MS1984" i="1"/>
  <c r="MU1984" i="1"/>
  <c r="MW1984" i="1"/>
  <c r="MY1984" i="1"/>
  <c r="NA1984" i="1"/>
  <c r="NC1984" i="1"/>
  <c r="NH1984" i="1"/>
  <c r="NI1984" i="1"/>
  <c r="NM1984" i="1"/>
  <c r="NN1984" i="1"/>
  <c r="MQ1985" i="1"/>
  <c r="MS1985" i="1"/>
  <c r="MU1985" i="1"/>
  <c r="MW1985" i="1"/>
  <c r="MY1985" i="1"/>
  <c r="NA1985" i="1"/>
  <c r="NC1985" i="1"/>
  <c r="NH1985" i="1"/>
  <c r="NI1985" i="1"/>
  <c r="NM1985" i="1"/>
  <c r="NN1985" i="1"/>
  <c r="MQ1986" i="1"/>
  <c r="MS1986" i="1"/>
  <c r="MU1986" i="1"/>
  <c r="MW1986" i="1"/>
  <c r="MY1986" i="1"/>
  <c r="NA1986" i="1"/>
  <c r="NC1986" i="1"/>
  <c r="NH1986" i="1"/>
  <c r="NI1986" i="1"/>
  <c r="NM1986" i="1"/>
  <c r="NN1986" i="1"/>
  <c r="MQ1987" i="1"/>
  <c r="MS1987" i="1"/>
  <c r="MU1987" i="1"/>
  <c r="MW1987" i="1"/>
  <c r="MY1987" i="1"/>
  <c r="NA1987" i="1"/>
  <c r="NC1987" i="1"/>
  <c r="NH1987" i="1"/>
  <c r="NI1987" i="1"/>
  <c r="NM1987" i="1"/>
  <c r="NN1987" i="1"/>
  <c r="MQ1988" i="1"/>
  <c r="MS1988" i="1"/>
  <c r="MU1988" i="1"/>
  <c r="MW1988" i="1"/>
  <c r="MY1988" i="1"/>
  <c r="NA1988" i="1"/>
  <c r="NC1988" i="1"/>
  <c r="NH1988" i="1"/>
  <c r="NI1988" i="1"/>
  <c r="NM1988" i="1"/>
  <c r="NN1988" i="1"/>
  <c r="MQ1989" i="1"/>
  <c r="MS1989" i="1"/>
  <c r="MU1989" i="1"/>
  <c r="MW1989" i="1"/>
  <c r="MY1989" i="1"/>
  <c r="NA1989" i="1"/>
  <c r="NC1989" i="1"/>
  <c r="NH1989" i="1"/>
  <c r="NI1989" i="1"/>
  <c r="NM1989" i="1"/>
  <c r="NN1989" i="1"/>
  <c r="MQ1990" i="1"/>
  <c r="MS1990" i="1"/>
  <c r="MU1990" i="1"/>
  <c r="MW1990" i="1"/>
  <c r="MY1990" i="1"/>
  <c r="NA1990" i="1"/>
  <c r="NC1990" i="1"/>
  <c r="NH1990" i="1"/>
  <c r="NI1990" i="1"/>
  <c r="NM1990" i="1"/>
  <c r="NN1990" i="1"/>
  <c r="MQ1991" i="1"/>
  <c r="MS1991" i="1"/>
  <c r="MU1991" i="1"/>
  <c r="MW1991" i="1"/>
  <c r="MY1991" i="1"/>
  <c r="NA1991" i="1"/>
  <c r="NC1991" i="1"/>
  <c r="NH1991" i="1"/>
  <c r="NI1991" i="1"/>
  <c r="NM1991" i="1"/>
  <c r="NN1991" i="1"/>
  <c r="MQ1992" i="1"/>
  <c r="MS1992" i="1"/>
  <c r="MU1992" i="1"/>
  <c r="MW1992" i="1"/>
  <c r="MY1992" i="1"/>
  <c r="NA1992" i="1"/>
  <c r="NC1992" i="1"/>
  <c r="NH1992" i="1"/>
  <c r="NI1992" i="1"/>
  <c r="NM1992" i="1"/>
  <c r="NN1992" i="1"/>
  <c r="MQ1993" i="1"/>
  <c r="MS1993" i="1"/>
  <c r="MU1993" i="1"/>
  <c r="MW1993" i="1"/>
  <c r="MY1993" i="1"/>
  <c r="NA1993" i="1"/>
  <c r="NC1993" i="1"/>
  <c r="NH1993" i="1"/>
  <c r="NI1993" i="1"/>
  <c r="NM1993" i="1"/>
  <c r="NN1993" i="1"/>
  <c r="MQ1994" i="1"/>
  <c r="MS1994" i="1"/>
  <c r="MU1994" i="1"/>
  <c r="MW1994" i="1"/>
  <c r="MY1994" i="1"/>
  <c r="NA1994" i="1"/>
  <c r="NC1994" i="1"/>
  <c r="NH1994" i="1"/>
  <c r="NI1994" i="1"/>
  <c r="NM1994" i="1"/>
  <c r="NN1994" i="1"/>
  <c r="MQ1995" i="1"/>
  <c r="MS1995" i="1"/>
  <c r="MU1995" i="1"/>
  <c r="MW1995" i="1"/>
  <c r="MY1995" i="1"/>
  <c r="NA1995" i="1"/>
  <c r="NC1995" i="1"/>
  <c r="NH1995" i="1"/>
  <c r="NI1995" i="1"/>
  <c r="NM1995" i="1"/>
  <c r="NN1995" i="1"/>
  <c r="MQ1996" i="1"/>
  <c r="MS1996" i="1"/>
  <c r="MU1996" i="1"/>
  <c r="MW1996" i="1"/>
  <c r="MY1996" i="1"/>
  <c r="NA1996" i="1"/>
  <c r="NC1996" i="1"/>
  <c r="NH1996" i="1"/>
  <c r="NI1996" i="1"/>
  <c r="NM1996" i="1"/>
  <c r="NN1996" i="1"/>
  <c r="MQ1997" i="1"/>
  <c r="MS1997" i="1"/>
  <c r="MU1997" i="1"/>
  <c r="MW1997" i="1"/>
  <c r="MY1997" i="1"/>
  <c r="NA1997" i="1"/>
  <c r="NC1997" i="1"/>
  <c r="NH1997" i="1"/>
  <c r="NI1997" i="1"/>
  <c r="NM1997" i="1"/>
  <c r="NN1997" i="1"/>
  <c r="MQ1998" i="1"/>
  <c r="MS1998" i="1"/>
  <c r="MU1998" i="1"/>
  <c r="MW1998" i="1"/>
  <c r="MY1998" i="1"/>
  <c r="NA1998" i="1"/>
  <c r="NC1998" i="1"/>
  <c r="NH1998" i="1"/>
  <c r="NI1998" i="1"/>
  <c r="NM1998" i="1"/>
  <c r="NN1998" i="1"/>
  <c r="MQ1999" i="1"/>
  <c r="MS1999" i="1"/>
  <c r="MU1999" i="1"/>
  <c r="MW1999" i="1"/>
  <c r="MY1999" i="1"/>
  <c r="NA1999" i="1"/>
  <c r="NC1999" i="1"/>
  <c r="NH1999" i="1"/>
  <c r="NI1999" i="1"/>
  <c r="NM1999" i="1"/>
  <c r="NN1999" i="1"/>
  <c r="MQ2000" i="1"/>
  <c r="MS2000" i="1"/>
  <c r="MU2000" i="1"/>
  <c r="MW2000" i="1"/>
  <c r="MY2000" i="1"/>
  <c r="NA2000" i="1"/>
  <c r="NC2000" i="1"/>
  <c r="NH2000" i="1"/>
  <c r="NI2000" i="1"/>
  <c r="NM2000" i="1"/>
  <c r="NN2000" i="1"/>
  <c r="MQ2001" i="1"/>
  <c r="MS2001" i="1"/>
  <c r="MU2001" i="1"/>
  <c r="MW2001" i="1"/>
  <c r="MY2001" i="1"/>
  <c r="NA2001" i="1"/>
  <c r="NC2001" i="1"/>
  <c r="NH2001" i="1"/>
  <c r="NI2001" i="1"/>
  <c r="NM2001" i="1"/>
  <c r="NN2001" i="1"/>
  <c r="MQ2002" i="1"/>
  <c r="MS2002" i="1"/>
  <c r="MU2002" i="1"/>
  <c r="MW2002" i="1"/>
  <c r="MY2002" i="1"/>
  <c r="NA2002" i="1"/>
  <c r="NC2002" i="1"/>
  <c r="NH2002" i="1"/>
  <c r="NI2002" i="1"/>
  <c r="NM2002" i="1"/>
  <c r="NN2002" i="1"/>
  <c r="MQ2003" i="1"/>
  <c r="MS2003" i="1"/>
  <c r="MU2003" i="1"/>
  <c r="MW2003" i="1"/>
  <c r="MY2003" i="1"/>
  <c r="NA2003" i="1"/>
  <c r="NC2003" i="1"/>
  <c r="NH2003" i="1"/>
  <c r="NI2003" i="1"/>
  <c r="NM2003" i="1"/>
  <c r="NN2003" i="1"/>
  <c r="MQ2004" i="1"/>
  <c r="MS2004" i="1"/>
  <c r="MU2004" i="1"/>
  <c r="MW2004" i="1"/>
  <c r="MY2004" i="1"/>
  <c r="NA2004" i="1"/>
  <c r="NC2004" i="1"/>
  <c r="NH2004" i="1"/>
  <c r="NI2004" i="1"/>
  <c r="NM2004" i="1"/>
  <c r="NN2004" i="1"/>
  <c r="MQ2005" i="1"/>
  <c r="MS2005" i="1"/>
  <c r="MU2005" i="1"/>
  <c r="MW2005" i="1"/>
  <c r="MY2005" i="1"/>
  <c r="NA2005" i="1"/>
  <c r="NC2005" i="1"/>
  <c r="NH2005" i="1"/>
  <c r="NI2005" i="1"/>
  <c r="NM2005" i="1"/>
  <c r="NN2005" i="1"/>
  <c r="MQ2006" i="1"/>
  <c r="MS2006" i="1"/>
  <c r="MU2006" i="1"/>
  <c r="MW2006" i="1"/>
  <c r="MY2006" i="1"/>
  <c r="NA2006" i="1"/>
  <c r="NC2006" i="1"/>
  <c r="NH2006" i="1"/>
  <c r="NI2006" i="1"/>
  <c r="NM2006" i="1"/>
  <c r="NN2006" i="1"/>
  <c r="MQ2007" i="1"/>
  <c r="MS2007" i="1"/>
  <c r="MU2007" i="1"/>
  <c r="MW2007" i="1"/>
  <c r="MY2007" i="1"/>
  <c r="NA2007" i="1"/>
  <c r="NC2007" i="1"/>
  <c r="NH2007" i="1"/>
  <c r="NI2007" i="1"/>
  <c r="NM2007" i="1"/>
  <c r="NN2007" i="1"/>
  <c r="MQ2008" i="1"/>
  <c r="MS2008" i="1"/>
  <c r="MU2008" i="1"/>
  <c r="MW2008" i="1"/>
  <c r="MY2008" i="1"/>
  <c r="NA2008" i="1"/>
  <c r="NC2008" i="1"/>
  <c r="NH2008" i="1"/>
  <c r="NI2008" i="1"/>
  <c r="NM2008" i="1"/>
  <c r="NN2008" i="1"/>
  <c r="MQ2009" i="1"/>
  <c r="MS2009" i="1"/>
  <c r="MU2009" i="1"/>
  <c r="MW2009" i="1"/>
  <c r="MY2009" i="1"/>
  <c r="NA2009" i="1"/>
  <c r="NC2009" i="1"/>
  <c r="NH2009" i="1"/>
  <c r="NI2009" i="1"/>
  <c r="NM2009" i="1"/>
  <c r="NN2009" i="1"/>
  <c r="MQ2010" i="1"/>
  <c r="MS2010" i="1"/>
  <c r="MU2010" i="1"/>
  <c r="MW2010" i="1"/>
  <c r="MY2010" i="1"/>
  <c r="NA2010" i="1"/>
  <c r="NC2010" i="1"/>
  <c r="NH2010" i="1"/>
  <c r="NI2010" i="1"/>
  <c r="NM2010" i="1"/>
  <c r="NN2010" i="1"/>
  <c r="MQ2011" i="1"/>
  <c r="MS2011" i="1"/>
  <c r="MU2011" i="1"/>
  <c r="MW2011" i="1"/>
  <c r="MY2011" i="1"/>
  <c r="NA2011" i="1"/>
  <c r="NC2011" i="1"/>
  <c r="NH2011" i="1"/>
  <c r="NI2011" i="1"/>
  <c r="NM2011" i="1"/>
  <c r="NN2011" i="1"/>
  <c r="MQ2012" i="1"/>
  <c r="MS2012" i="1"/>
  <c r="MU2012" i="1"/>
  <c r="MW2012" i="1"/>
  <c r="MY2012" i="1"/>
  <c r="NA2012" i="1"/>
  <c r="NC2012" i="1"/>
  <c r="NH2012" i="1"/>
  <c r="NI2012" i="1"/>
  <c r="NM2012" i="1"/>
  <c r="NN2012" i="1"/>
  <c r="MQ2013" i="1"/>
  <c r="MS2013" i="1"/>
  <c r="MU2013" i="1"/>
  <c r="MW2013" i="1"/>
  <c r="MY2013" i="1"/>
  <c r="NA2013" i="1"/>
  <c r="NC2013" i="1"/>
  <c r="NH2013" i="1"/>
  <c r="NI2013" i="1"/>
  <c r="NM2013" i="1"/>
  <c r="NN2013" i="1"/>
  <c r="MQ2014" i="1"/>
  <c r="MS2014" i="1"/>
  <c r="MU2014" i="1"/>
  <c r="MW2014" i="1"/>
  <c r="MY2014" i="1"/>
  <c r="NA2014" i="1"/>
  <c r="NC2014" i="1"/>
  <c r="NH2014" i="1"/>
  <c r="NI2014" i="1"/>
  <c r="NM2014" i="1"/>
  <c r="NN2014" i="1"/>
  <c r="MQ2015" i="1"/>
  <c r="MS2015" i="1"/>
  <c r="MU2015" i="1"/>
  <c r="MW2015" i="1"/>
  <c r="MY2015" i="1"/>
  <c r="NA2015" i="1"/>
  <c r="NC2015" i="1"/>
  <c r="NH2015" i="1"/>
  <c r="NI2015" i="1"/>
  <c r="NM2015" i="1"/>
  <c r="NN2015" i="1"/>
  <c r="MQ2016" i="1"/>
  <c r="MS2016" i="1"/>
  <c r="MU2016" i="1"/>
  <c r="MW2016" i="1"/>
  <c r="MY2016" i="1"/>
  <c r="NA2016" i="1"/>
  <c r="NC2016" i="1"/>
  <c r="NH2016" i="1"/>
  <c r="NI2016" i="1"/>
  <c r="NM2016" i="1"/>
  <c r="NN2016" i="1"/>
  <c r="MQ2017" i="1"/>
  <c r="MS2017" i="1"/>
  <c r="MU2017" i="1"/>
  <c r="MW2017" i="1"/>
  <c r="MY2017" i="1"/>
  <c r="NA2017" i="1"/>
  <c r="NC2017" i="1"/>
  <c r="NH2017" i="1"/>
  <c r="NI2017" i="1"/>
  <c r="NM2017" i="1"/>
  <c r="NN2017" i="1"/>
  <c r="MQ2018" i="1"/>
  <c r="MS2018" i="1"/>
  <c r="MU2018" i="1"/>
  <c r="MW2018" i="1"/>
  <c r="MY2018" i="1"/>
  <c r="NA2018" i="1"/>
  <c r="NC2018" i="1"/>
  <c r="NH2018" i="1"/>
  <c r="NI2018" i="1"/>
  <c r="NM2018" i="1"/>
  <c r="NN2018" i="1"/>
  <c r="MQ2019" i="1"/>
  <c r="MS2019" i="1"/>
  <c r="MU2019" i="1"/>
  <c r="MW2019" i="1"/>
  <c r="MY2019" i="1"/>
  <c r="NA2019" i="1"/>
  <c r="NC2019" i="1"/>
  <c r="NH2019" i="1"/>
  <c r="NI2019" i="1"/>
  <c r="NM2019" i="1"/>
  <c r="NN2019" i="1"/>
  <c r="MQ2020" i="1"/>
  <c r="MS2020" i="1"/>
  <c r="MU2020" i="1"/>
  <c r="MW2020" i="1"/>
  <c r="MY2020" i="1"/>
  <c r="NA2020" i="1"/>
  <c r="NC2020" i="1"/>
  <c r="NH2020" i="1"/>
  <c r="NI2020" i="1"/>
  <c r="NM2020" i="1"/>
  <c r="NN2020" i="1"/>
  <c r="MQ2021" i="1"/>
  <c r="MS2021" i="1"/>
  <c r="MU2021" i="1"/>
  <c r="MW2021" i="1"/>
  <c r="MY2021" i="1"/>
  <c r="NA2021" i="1"/>
  <c r="NC2021" i="1"/>
  <c r="NH2021" i="1"/>
  <c r="NI2021" i="1"/>
  <c r="NM2021" i="1"/>
  <c r="NN2021" i="1"/>
  <c r="MQ2022" i="1"/>
  <c r="MS2022" i="1"/>
  <c r="MU2022" i="1"/>
  <c r="MW2022" i="1"/>
  <c r="MY2022" i="1"/>
  <c r="NA2022" i="1"/>
  <c r="NC2022" i="1"/>
  <c r="NH2022" i="1"/>
  <c r="NI2022" i="1"/>
  <c r="NM2022" i="1"/>
  <c r="NN2022" i="1"/>
  <c r="MQ2023" i="1"/>
  <c r="MS2023" i="1"/>
  <c r="MU2023" i="1"/>
  <c r="MW2023" i="1"/>
  <c r="MY2023" i="1"/>
  <c r="NA2023" i="1"/>
  <c r="NC2023" i="1"/>
  <c r="NH2023" i="1"/>
  <c r="NI2023" i="1"/>
  <c r="NM2023" i="1"/>
  <c r="NN2023" i="1"/>
  <c r="MQ2024" i="1"/>
  <c r="MS2024" i="1"/>
  <c r="MU2024" i="1"/>
  <c r="MW2024" i="1"/>
  <c r="MY2024" i="1"/>
  <c r="NA2024" i="1"/>
  <c r="NC2024" i="1"/>
  <c r="NH2024" i="1"/>
  <c r="NI2024" i="1"/>
  <c r="NM2024" i="1"/>
  <c r="NN2024" i="1"/>
  <c r="MQ2025" i="1"/>
  <c r="MS2025" i="1"/>
  <c r="MU2025" i="1"/>
  <c r="MW2025" i="1"/>
  <c r="MY2025" i="1"/>
  <c r="NA2025" i="1"/>
  <c r="NC2025" i="1"/>
  <c r="NH2025" i="1"/>
  <c r="NI2025" i="1"/>
  <c r="NM2025" i="1"/>
  <c r="NN2025" i="1"/>
  <c r="MQ2026" i="1"/>
  <c r="MS2026" i="1"/>
  <c r="MU2026" i="1"/>
  <c r="MW2026" i="1"/>
  <c r="MY2026" i="1"/>
  <c r="NA2026" i="1"/>
  <c r="NC2026" i="1"/>
  <c r="NH2026" i="1"/>
  <c r="NI2026" i="1"/>
  <c r="NM2026" i="1"/>
  <c r="NN2026" i="1"/>
  <c r="MQ2027" i="1"/>
  <c r="MS2027" i="1"/>
  <c r="MU2027" i="1"/>
  <c r="MW2027" i="1"/>
  <c r="MY2027" i="1"/>
  <c r="NA2027" i="1"/>
  <c r="NC2027" i="1"/>
  <c r="NH2027" i="1"/>
  <c r="NI2027" i="1"/>
  <c r="NM2027" i="1"/>
  <c r="NN2027" i="1"/>
  <c r="MQ2028" i="1"/>
  <c r="MS2028" i="1"/>
  <c r="MU2028" i="1"/>
  <c r="MW2028" i="1"/>
  <c r="MY2028" i="1"/>
  <c r="NA2028" i="1"/>
  <c r="NC2028" i="1"/>
  <c r="NH2028" i="1"/>
  <c r="NI2028" i="1"/>
  <c r="NM2028" i="1"/>
  <c r="NN2028" i="1"/>
  <c r="MQ2029" i="1"/>
  <c r="MS2029" i="1"/>
  <c r="MU2029" i="1"/>
  <c r="MW2029" i="1"/>
  <c r="MY2029" i="1"/>
  <c r="NA2029" i="1"/>
  <c r="NC2029" i="1"/>
  <c r="NH2029" i="1"/>
  <c r="NI2029" i="1"/>
  <c r="NM2029" i="1"/>
  <c r="NN2029" i="1"/>
  <c r="MQ2030" i="1"/>
  <c r="MS2030" i="1"/>
  <c r="MU2030" i="1"/>
  <c r="MW2030" i="1"/>
  <c r="MY2030" i="1"/>
  <c r="NA2030" i="1"/>
  <c r="NC2030" i="1"/>
  <c r="NH2030" i="1"/>
  <c r="NI2030" i="1"/>
  <c r="NM2030" i="1"/>
  <c r="NN2030" i="1"/>
  <c r="MQ2031" i="1"/>
  <c r="MS2031" i="1"/>
  <c r="MU2031" i="1"/>
  <c r="MW2031" i="1"/>
  <c r="MY2031" i="1"/>
  <c r="NA2031" i="1"/>
  <c r="NC2031" i="1"/>
  <c r="NH2031" i="1"/>
  <c r="NI2031" i="1"/>
  <c r="NM2031" i="1"/>
  <c r="NN2031" i="1"/>
  <c r="MQ2032" i="1"/>
  <c r="MS2032" i="1"/>
  <c r="MU2032" i="1"/>
  <c r="MW2032" i="1"/>
  <c r="MY2032" i="1"/>
  <c r="NA2032" i="1"/>
  <c r="NC2032" i="1"/>
  <c r="NH2032" i="1"/>
  <c r="NI2032" i="1"/>
  <c r="NM2032" i="1"/>
  <c r="NN2032" i="1"/>
  <c r="MQ2033" i="1"/>
  <c r="MS2033" i="1"/>
  <c r="MU2033" i="1"/>
  <c r="MW2033" i="1"/>
  <c r="MY2033" i="1"/>
  <c r="NA2033" i="1"/>
  <c r="NC2033" i="1"/>
  <c r="NH2033" i="1"/>
  <c r="NI2033" i="1"/>
  <c r="NM2033" i="1"/>
  <c r="NN2033" i="1"/>
  <c r="MQ2034" i="1"/>
  <c r="MS2034" i="1"/>
  <c r="MU2034" i="1"/>
  <c r="MW2034" i="1"/>
  <c r="MY2034" i="1"/>
  <c r="NA2034" i="1"/>
  <c r="NC2034" i="1"/>
  <c r="NH2034" i="1"/>
  <c r="NI2034" i="1"/>
  <c r="NM2034" i="1"/>
  <c r="NN2034" i="1"/>
  <c r="MQ2035" i="1"/>
  <c r="MS2035" i="1"/>
  <c r="MU2035" i="1"/>
  <c r="MW2035" i="1"/>
  <c r="MY2035" i="1"/>
  <c r="NA2035" i="1"/>
  <c r="NC2035" i="1"/>
  <c r="NH2035" i="1"/>
  <c r="NI2035" i="1"/>
  <c r="NM2035" i="1"/>
  <c r="NN2035" i="1"/>
  <c r="MQ2036" i="1"/>
  <c r="MS2036" i="1"/>
  <c r="MU2036" i="1"/>
  <c r="MW2036" i="1"/>
  <c r="MY2036" i="1"/>
  <c r="NA2036" i="1"/>
  <c r="NC2036" i="1"/>
  <c r="NH2036" i="1"/>
  <c r="NI2036" i="1"/>
  <c r="NM2036" i="1"/>
  <c r="NN2036" i="1"/>
  <c r="MQ2037" i="1"/>
  <c r="MS2037" i="1"/>
  <c r="MU2037" i="1"/>
  <c r="MW2037" i="1"/>
  <c r="MY2037" i="1"/>
  <c r="NA2037" i="1"/>
  <c r="NC2037" i="1"/>
  <c r="NH2037" i="1"/>
  <c r="NI2037" i="1"/>
  <c r="NM2037" i="1"/>
  <c r="NN2037" i="1"/>
  <c r="MQ2038" i="1"/>
  <c r="MS2038" i="1"/>
  <c r="MU2038" i="1"/>
  <c r="MW2038" i="1"/>
  <c r="MY2038" i="1"/>
  <c r="NA2038" i="1"/>
  <c r="NC2038" i="1"/>
  <c r="NH2038" i="1"/>
  <c r="NI2038" i="1"/>
  <c r="NM2038" i="1"/>
  <c r="NN2038" i="1"/>
  <c r="MQ2039" i="1"/>
  <c r="MS2039" i="1"/>
  <c r="MU2039" i="1"/>
  <c r="MW2039" i="1"/>
  <c r="MY2039" i="1"/>
  <c r="NA2039" i="1"/>
  <c r="NC2039" i="1"/>
  <c r="NH2039" i="1"/>
  <c r="NI2039" i="1"/>
  <c r="NM2039" i="1"/>
  <c r="NN2039" i="1"/>
  <c r="MQ2040" i="1"/>
  <c r="MS2040" i="1"/>
  <c r="MU2040" i="1"/>
  <c r="MW2040" i="1"/>
  <c r="MY2040" i="1"/>
  <c r="NA2040" i="1"/>
  <c r="NC2040" i="1"/>
  <c r="NH2040" i="1"/>
  <c r="NI2040" i="1"/>
  <c r="NM2040" i="1"/>
  <c r="NN2040" i="1"/>
  <c r="MQ2041" i="1"/>
  <c r="MS2041" i="1"/>
  <c r="MU2041" i="1"/>
  <c r="MW2041" i="1"/>
  <c r="MY2041" i="1"/>
  <c r="NA2041" i="1"/>
  <c r="NC2041" i="1"/>
  <c r="NH2041" i="1"/>
  <c r="NI2041" i="1"/>
  <c r="NM2041" i="1"/>
  <c r="NN2041" i="1"/>
  <c r="MQ2042" i="1"/>
  <c r="MS2042" i="1"/>
  <c r="MU2042" i="1"/>
  <c r="MW2042" i="1"/>
  <c r="MY2042" i="1"/>
  <c r="NA2042" i="1"/>
  <c r="NC2042" i="1"/>
  <c r="NH2042" i="1"/>
  <c r="NI2042" i="1"/>
  <c r="NM2042" i="1"/>
  <c r="NN2042" i="1"/>
  <c r="MQ2043" i="1"/>
  <c r="MS2043" i="1"/>
  <c r="MU2043" i="1"/>
  <c r="MW2043" i="1"/>
  <c r="MY2043" i="1"/>
  <c r="NA2043" i="1"/>
  <c r="NC2043" i="1"/>
  <c r="NH2043" i="1"/>
  <c r="NI2043" i="1"/>
  <c r="NM2043" i="1"/>
  <c r="NN2043" i="1"/>
  <c r="MQ2044" i="1"/>
  <c r="MS2044" i="1"/>
  <c r="MU2044" i="1"/>
  <c r="MW2044" i="1"/>
  <c r="MY2044" i="1"/>
  <c r="NA2044" i="1"/>
  <c r="NC2044" i="1"/>
  <c r="NH2044" i="1"/>
  <c r="NI2044" i="1"/>
  <c r="NM2044" i="1"/>
  <c r="NN2044" i="1"/>
  <c r="MQ2045" i="1"/>
  <c r="MS2045" i="1"/>
  <c r="MU2045" i="1"/>
  <c r="MW2045" i="1"/>
  <c r="MY2045" i="1"/>
  <c r="NA2045" i="1"/>
  <c r="NC2045" i="1"/>
  <c r="NH2045" i="1"/>
  <c r="NI2045" i="1"/>
  <c r="NM2045" i="1"/>
  <c r="NN2045" i="1"/>
  <c r="MQ2046" i="1"/>
  <c r="MS2046" i="1"/>
  <c r="MU2046" i="1"/>
  <c r="MW2046" i="1"/>
  <c r="MY2046" i="1"/>
  <c r="NA2046" i="1"/>
  <c r="NC2046" i="1"/>
  <c r="NH2046" i="1"/>
  <c r="NI2046" i="1"/>
  <c r="NM2046" i="1"/>
  <c r="NN2046" i="1"/>
  <c r="MQ2047" i="1"/>
  <c r="MS2047" i="1"/>
  <c r="MU2047" i="1"/>
  <c r="MW2047" i="1"/>
  <c r="MY2047" i="1"/>
  <c r="NA2047" i="1"/>
  <c r="NC2047" i="1"/>
  <c r="NH2047" i="1"/>
  <c r="NI2047" i="1"/>
  <c r="NM2047" i="1"/>
  <c r="NN2047" i="1"/>
  <c r="MQ2048" i="1"/>
  <c r="MS2048" i="1"/>
  <c r="MU2048" i="1"/>
  <c r="MW2048" i="1"/>
  <c r="MY2048" i="1"/>
  <c r="NA2048" i="1"/>
  <c r="NC2048" i="1"/>
  <c r="NH2048" i="1"/>
  <c r="NI2048" i="1"/>
  <c r="NM2048" i="1"/>
  <c r="NN2048" i="1"/>
  <c r="MQ2049" i="1"/>
  <c r="MS2049" i="1"/>
  <c r="MU2049" i="1"/>
  <c r="MW2049" i="1"/>
  <c r="MY2049" i="1"/>
  <c r="NA2049" i="1"/>
  <c r="NC2049" i="1"/>
  <c r="NH2049" i="1"/>
  <c r="NI2049" i="1"/>
  <c r="NM2049" i="1"/>
  <c r="NN2049" i="1"/>
  <c r="MQ2050" i="1"/>
  <c r="MS2050" i="1"/>
  <c r="MU2050" i="1"/>
  <c r="MW2050" i="1"/>
  <c r="MY2050" i="1"/>
  <c r="NA2050" i="1"/>
  <c r="NC2050" i="1"/>
  <c r="NH2050" i="1"/>
  <c r="NI2050" i="1"/>
  <c r="NM2050" i="1"/>
  <c r="NN2050" i="1"/>
  <c r="MQ2051" i="1"/>
  <c r="MS2051" i="1"/>
  <c r="MU2051" i="1"/>
  <c r="MW2051" i="1"/>
  <c r="MY2051" i="1"/>
  <c r="NA2051" i="1"/>
  <c r="NC2051" i="1"/>
  <c r="NH2051" i="1"/>
  <c r="NI2051" i="1"/>
  <c r="NM2051" i="1"/>
  <c r="NN2051" i="1"/>
  <c r="MQ2052" i="1"/>
  <c r="MS2052" i="1"/>
  <c r="MU2052" i="1"/>
  <c r="MW2052" i="1"/>
  <c r="MY2052" i="1"/>
  <c r="NA2052" i="1"/>
  <c r="NC2052" i="1"/>
  <c r="NH2052" i="1"/>
  <c r="NI2052" i="1"/>
  <c r="NM2052" i="1"/>
  <c r="NN2052" i="1"/>
  <c r="MQ2053" i="1"/>
  <c r="MS2053" i="1"/>
  <c r="MU2053" i="1"/>
  <c r="MW2053" i="1"/>
  <c r="MY2053" i="1"/>
  <c r="NA2053" i="1"/>
  <c r="NC2053" i="1"/>
  <c r="NH2053" i="1"/>
  <c r="NI2053" i="1"/>
  <c r="NM2053" i="1"/>
  <c r="NN2053" i="1"/>
  <c r="MQ2054" i="1"/>
  <c r="MS2054" i="1"/>
  <c r="MU2054" i="1"/>
  <c r="MW2054" i="1"/>
  <c r="MY2054" i="1"/>
  <c r="NA2054" i="1"/>
  <c r="NC2054" i="1"/>
  <c r="NH2054" i="1"/>
  <c r="NI2054" i="1"/>
  <c r="NM2054" i="1"/>
  <c r="NN2054" i="1"/>
  <c r="MQ2055" i="1"/>
  <c r="MS2055" i="1"/>
  <c r="MU2055" i="1"/>
  <c r="MW2055" i="1"/>
  <c r="MY2055" i="1"/>
  <c r="NA2055" i="1"/>
  <c r="NC2055" i="1"/>
  <c r="NH2055" i="1"/>
  <c r="NI2055" i="1"/>
  <c r="NM2055" i="1"/>
  <c r="NN2055" i="1"/>
  <c r="MQ2056" i="1"/>
  <c r="MS2056" i="1"/>
  <c r="MU2056" i="1"/>
  <c r="MW2056" i="1"/>
  <c r="MY2056" i="1"/>
  <c r="NA2056" i="1"/>
  <c r="NC2056" i="1"/>
  <c r="NH2056" i="1"/>
  <c r="NI2056" i="1"/>
  <c r="NM2056" i="1"/>
  <c r="NN2056" i="1"/>
  <c r="MQ2057" i="1"/>
  <c r="MS2057" i="1"/>
  <c r="MU2057" i="1"/>
  <c r="MW2057" i="1"/>
  <c r="MY2057" i="1"/>
  <c r="NA2057" i="1"/>
  <c r="NC2057" i="1"/>
  <c r="NH2057" i="1"/>
  <c r="NI2057" i="1"/>
  <c r="NM2057" i="1"/>
  <c r="NN2057" i="1"/>
  <c r="MQ2058" i="1"/>
  <c r="MS2058" i="1"/>
  <c r="MU2058" i="1"/>
  <c r="MW2058" i="1"/>
  <c r="MY2058" i="1"/>
  <c r="NA2058" i="1"/>
  <c r="NC2058" i="1"/>
  <c r="NH2058" i="1"/>
  <c r="NI2058" i="1"/>
  <c r="NM2058" i="1"/>
  <c r="NN2058" i="1"/>
  <c r="MQ2059" i="1"/>
  <c r="MS2059" i="1"/>
  <c r="MU2059" i="1"/>
  <c r="MW2059" i="1"/>
  <c r="MY2059" i="1"/>
  <c r="NA2059" i="1"/>
  <c r="NC2059" i="1"/>
  <c r="NH2059" i="1"/>
  <c r="NI2059" i="1"/>
  <c r="NM2059" i="1"/>
  <c r="NN2059" i="1"/>
  <c r="MQ2060" i="1"/>
  <c r="MS2060" i="1"/>
  <c r="MU2060" i="1"/>
  <c r="MW2060" i="1"/>
  <c r="MY2060" i="1"/>
  <c r="NA2060" i="1"/>
  <c r="NC2060" i="1"/>
  <c r="NH2060" i="1"/>
  <c r="NI2060" i="1"/>
  <c r="NM2060" i="1"/>
  <c r="NN2060" i="1"/>
  <c r="MQ2061" i="1"/>
  <c r="MS2061" i="1"/>
  <c r="MU2061" i="1"/>
  <c r="MW2061" i="1"/>
  <c r="MY2061" i="1"/>
  <c r="NA2061" i="1"/>
  <c r="NC2061" i="1"/>
  <c r="NH2061" i="1"/>
  <c r="NI2061" i="1"/>
  <c r="NM2061" i="1"/>
  <c r="NN2061" i="1"/>
  <c r="MQ2062" i="1"/>
  <c r="MS2062" i="1"/>
  <c r="MU2062" i="1"/>
  <c r="MW2062" i="1"/>
  <c r="MY2062" i="1"/>
  <c r="NA2062" i="1"/>
  <c r="NC2062" i="1"/>
  <c r="NH2062" i="1"/>
  <c r="NI2062" i="1"/>
  <c r="NM2062" i="1"/>
  <c r="NN2062" i="1"/>
  <c r="MQ2063" i="1"/>
  <c r="MS2063" i="1"/>
  <c r="MU2063" i="1"/>
  <c r="MW2063" i="1"/>
  <c r="MY2063" i="1"/>
  <c r="NA2063" i="1"/>
  <c r="NC2063" i="1"/>
  <c r="NH2063" i="1"/>
  <c r="NI2063" i="1"/>
  <c r="NM2063" i="1"/>
  <c r="NN2063" i="1"/>
  <c r="MQ2064" i="1"/>
  <c r="MS2064" i="1"/>
  <c r="MU2064" i="1"/>
  <c r="MW2064" i="1"/>
  <c r="MY2064" i="1"/>
  <c r="NA2064" i="1"/>
  <c r="NC2064" i="1"/>
  <c r="NH2064" i="1"/>
  <c r="NI2064" i="1"/>
  <c r="NM2064" i="1"/>
  <c r="NN2064" i="1"/>
  <c r="MQ2065" i="1"/>
  <c r="MS2065" i="1"/>
  <c r="MU2065" i="1"/>
  <c r="MW2065" i="1"/>
  <c r="MY2065" i="1"/>
  <c r="NA2065" i="1"/>
  <c r="NC2065" i="1"/>
  <c r="NH2065" i="1"/>
  <c r="NI2065" i="1"/>
  <c r="NM2065" i="1"/>
  <c r="NN2065" i="1"/>
  <c r="MQ2066" i="1"/>
  <c r="MS2066" i="1"/>
  <c r="MU2066" i="1"/>
  <c r="MW2066" i="1"/>
  <c r="MY2066" i="1"/>
  <c r="NA2066" i="1"/>
  <c r="NC2066" i="1"/>
  <c r="NH2066" i="1"/>
  <c r="NI2066" i="1"/>
  <c r="NM2066" i="1"/>
  <c r="NN2066" i="1"/>
  <c r="MQ2067" i="1"/>
  <c r="MS2067" i="1"/>
  <c r="MU2067" i="1"/>
  <c r="MW2067" i="1"/>
  <c r="MY2067" i="1"/>
  <c r="NA2067" i="1"/>
  <c r="NC2067" i="1"/>
  <c r="NH2067" i="1"/>
  <c r="NI2067" i="1"/>
  <c r="NM2067" i="1"/>
  <c r="NN2067" i="1"/>
  <c r="MQ2068" i="1"/>
  <c r="MS2068" i="1"/>
  <c r="MU2068" i="1"/>
  <c r="MW2068" i="1"/>
  <c r="MY2068" i="1"/>
  <c r="NA2068" i="1"/>
  <c r="NC2068" i="1"/>
  <c r="NH2068" i="1"/>
  <c r="NI2068" i="1"/>
  <c r="NM2068" i="1"/>
  <c r="NN2068" i="1"/>
  <c r="MQ2069" i="1"/>
  <c r="MS2069" i="1"/>
  <c r="MU2069" i="1"/>
  <c r="MW2069" i="1"/>
  <c r="MY2069" i="1"/>
  <c r="NA2069" i="1"/>
  <c r="NC2069" i="1"/>
  <c r="NH2069" i="1"/>
  <c r="NI2069" i="1"/>
  <c r="NM2069" i="1"/>
  <c r="NN2069" i="1"/>
  <c r="MQ2070" i="1"/>
  <c r="MS2070" i="1"/>
  <c r="MU2070" i="1"/>
  <c r="MW2070" i="1"/>
  <c r="MY2070" i="1"/>
  <c r="NA2070" i="1"/>
  <c r="NC2070" i="1"/>
  <c r="NH2070" i="1"/>
  <c r="NI2070" i="1"/>
  <c r="NM2070" i="1"/>
  <c r="NN2070" i="1"/>
  <c r="MQ2071" i="1"/>
  <c r="MS2071" i="1"/>
  <c r="MU2071" i="1"/>
  <c r="MW2071" i="1"/>
  <c r="MY2071" i="1"/>
  <c r="NA2071" i="1"/>
  <c r="NC2071" i="1"/>
  <c r="NH2071" i="1"/>
  <c r="NI2071" i="1"/>
  <c r="NM2071" i="1"/>
  <c r="NN2071" i="1"/>
  <c r="MQ2072" i="1"/>
  <c r="MS2072" i="1"/>
  <c r="MU2072" i="1"/>
  <c r="MW2072" i="1"/>
  <c r="MY2072" i="1"/>
  <c r="NA2072" i="1"/>
  <c r="NC2072" i="1"/>
  <c r="NH2072" i="1"/>
  <c r="NI2072" i="1"/>
  <c r="NM2072" i="1"/>
  <c r="NN2072" i="1"/>
  <c r="MQ2073" i="1"/>
  <c r="MS2073" i="1"/>
  <c r="MU2073" i="1"/>
  <c r="MW2073" i="1"/>
  <c r="MY2073" i="1"/>
  <c r="NA2073" i="1"/>
  <c r="NC2073" i="1"/>
  <c r="NH2073" i="1"/>
  <c r="NI2073" i="1"/>
  <c r="NM2073" i="1"/>
  <c r="NN2073" i="1"/>
  <c r="MQ2074" i="1"/>
  <c r="MS2074" i="1"/>
  <c r="MU2074" i="1"/>
  <c r="MW2074" i="1"/>
  <c r="MY2074" i="1"/>
  <c r="NA2074" i="1"/>
  <c r="NC2074" i="1"/>
  <c r="NH2074" i="1"/>
  <c r="NI2074" i="1"/>
  <c r="NM2074" i="1"/>
  <c r="NN2074" i="1"/>
  <c r="MQ2075" i="1"/>
  <c r="MS2075" i="1"/>
  <c r="MU2075" i="1"/>
  <c r="MW2075" i="1"/>
  <c r="MY2075" i="1"/>
  <c r="NA2075" i="1"/>
  <c r="NC2075" i="1"/>
  <c r="NH2075" i="1"/>
  <c r="NI2075" i="1"/>
  <c r="NM2075" i="1"/>
  <c r="NN2075" i="1"/>
  <c r="MQ2076" i="1"/>
  <c r="MS2076" i="1"/>
  <c r="MU2076" i="1"/>
  <c r="MW2076" i="1"/>
  <c r="MY2076" i="1"/>
  <c r="NA2076" i="1"/>
  <c r="NC2076" i="1"/>
  <c r="NH2076" i="1"/>
  <c r="NI2076" i="1"/>
  <c r="NM2076" i="1"/>
  <c r="NN2076" i="1"/>
  <c r="MQ2077" i="1"/>
  <c r="MS2077" i="1"/>
  <c r="MU2077" i="1"/>
  <c r="MW2077" i="1"/>
  <c r="MY2077" i="1"/>
  <c r="NA2077" i="1"/>
  <c r="NC2077" i="1"/>
  <c r="NH2077" i="1"/>
  <c r="NI2077" i="1"/>
  <c r="NM2077" i="1"/>
  <c r="NN2077" i="1"/>
  <c r="MQ2078" i="1"/>
  <c r="MS2078" i="1"/>
  <c r="MU2078" i="1"/>
  <c r="MW2078" i="1"/>
  <c r="MY2078" i="1"/>
  <c r="NA2078" i="1"/>
  <c r="NC2078" i="1"/>
  <c r="NH2078" i="1"/>
  <c r="NI2078" i="1"/>
  <c r="NM2078" i="1"/>
  <c r="NN2078" i="1"/>
  <c r="MQ2079" i="1"/>
  <c r="MS2079" i="1"/>
  <c r="MU2079" i="1"/>
  <c r="MW2079" i="1"/>
  <c r="MY2079" i="1"/>
  <c r="NA2079" i="1"/>
  <c r="NC2079" i="1"/>
  <c r="NH2079" i="1"/>
  <c r="NI2079" i="1"/>
  <c r="NM2079" i="1"/>
  <c r="NN2079" i="1"/>
  <c r="MQ2080" i="1"/>
  <c r="MS2080" i="1"/>
  <c r="MU2080" i="1"/>
  <c r="MW2080" i="1"/>
  <c r="MY2080" i="1"/>
  <c r="NA2080" i="1"/>
  <c r="NC2080" i="1"/>
  <c r="NH2080" i="1"/>
  <c r="NI2080" i="1"/>
  <c r="NM2080" i="1"/>
  <c r="NN2080" i="1"/>
  <c r="MQ2081" i="1"/>
  <c r="MS2081" i="1"/>
  <c r="MU2081" i="1"/>
  <c r="MW2081" i="1"/>
  <c r="MY2081" i="1"/>
  <c r="NA2081" i="1"/>
  <c r="NC2081" i="1"/>
  <c r="NH2081" i="1"/>
  <c r="NI2081" i="1"/>
  <c r="NM2081" i="1"/>
  <c r="NN2081" i="1"/>
  <c r="MQ2082" i="1"/>
  <c r="MS2082" i="1"/>
  <c r="MU2082" i="1"/>
  <c r="MW2082" i="1"/>
  <c r="MY2082" i="1"/>
  <c r="NA2082" i="1"/>
  <c r="NC2082" i="1"/>
  <c r="NH2082" i="1"/>
  <c r="NI2082" i="1"/>
  <c r="NM2082" i="1"/>
  <c r="NN2082" i="1"/>
  <c r="MQ2083" i="1"/>
  <c r="MS2083" i="1"/>
  <c r="MU2083" i="1"/>
  <c r="MW2083" i="1"/>
  <c r="MY2083" i="1"/>
  <c r="NA2083" i="1"/>
  <c r="NC2083" i="1"/>
  <c r="NH2083" i="1"/>
  <c r="NI2083" i="1"/>
  <c r="NM2083" i="1"/>
  <c r="NN2083" i="1"/>
  <c r="MQ2084" i="1"/>
  <c r="MS2084" i="1"/>
  <c r="MU2084" i="1"/>
  <c r="MW2084" i="1"/>
  <c r="MY2084" i="1"/>
  <c r="NA2084" i="1"/>
  <c r="NC2084" i="1"/>
  <c r="NH2084" i="1"/>
  <c r="NI2084" i="1"/>
  <c r="NM2084" i="1"/>
  <c r="NN2084" i="1"/>
  <c r="MQ2085" i="1"/>
  <c r="MS2085" i="1"/>
  <c r="MU2085" i="1"/>
  <c r="MW2085" i="1"/>
  <c r="MY2085" i="1"/>
  <c r="NA2085" i="1"/>
  <c r="NC2085" i="1"/>
  <c r="NH2085" i="1"/>
  <c r="NI2085" i="1"/>
  <c r="NM2085" i="1"/>
  <c r="NN2085" i="1"/>
  <c r="MQ2086" i="1"/>
  <c r="MS2086" i="1"/>
  <c r="MU2086" i="1"/>
  <c r="MW2086" i="1"/>
  <c r="MY2086" i="1"/>
  <c r="NA2086" i="1"/>
  <c r="NC2086" i="1"/>
  <c r="NH2086" i="1"/>
  <c r="NI2086" i="1"/>
  <c r="NM2086" i="1"/>
  <c r="NN2086" i="1"/>
  <c r="MQ2087" i="1"/>
  <c r="MS2087" i="1"/>
  <c r="MU2087" i="1"/>
  <c r="MW2087" i="1"/>
  <c r="MY2087" i="1"/>
  <c r="NA2087" i="1"/>
  <c r="NC2087" i="1"/>
  <c r="NH2087" i="1"/>
  <c r="NI2087" i="1"/>
  <c r="NM2087" i="1"/>
  <c r="NN2087" i="1"/>
  <c r="MQ2088" i="1"/>
  <c r="MS2088" i="1"/>
  <c r="MU2088" i="1"/>
  <c r="MW2088" i="1"/>
  <c r="MY2088" i="1"/>
  <c r="NA2088" i="1"/>
  <c r="NC2088" i="1"/>
  <c r="NH2088" i="1"/>
  <c r="NI2088" i="1"/>
  <c r="NM2088" i="1"/>
  <c r="NN2088" i="1"/>
  <c r="MQ2089" i="1"/>
  <c r="MS2089" i="1"/>
  <c r="MU2089" i="1"/>
  <c r="MW2089" i="1"/>
  <c r="MY2089" i="1"/>
  <c r="NA2089" i="1"/>
  <c r="NC2089" i="1"/>
  <c r="NH2089" i="1"/>
  <c r="NI2089" i="1"/>
  <c r="NM2089" i="1"/>
  <c r="NN2089" i="1"/>
  <c r="MQ2090" i="1"/>
  <c r="MS2090" i="1"/>
  <c r="MU2090" i="1"/>
  <c r="MW2090" i="1"/>
  <c r="MY2090" i="1"/>
  <c r="NA2090" i="1"/>
  <c r="NC2090" i="1"/>
  <c r="NH2090" i="1"/>
  <c r="NI2090" i="1"/>
  <c r="NM2090" i="1"/>
  <c r="NN2090" i="1"/>
  <c r="MQ2091" i="1"/>
  <c r="MS2091" i="1"/>
  <c r="MU2091" i="1"/>
  <c r="MW2091" i="1"/>
  <c r="MY2091" i="1"/>
  <c r="NA2091" i="1"/>
  <c r="NC2091" i="1"/>
  <c r="NH2091" i="1"/>
  <c r="NI2091" i="1"/>
  <c r="NM2091" i="1"/>
  <c r="NN2091" i="1"/>
  <c r="MQ2092" i="1"/>
  <c r="MS2092" i="1"/>
  <c r="MU2092" i="1"/>
  <c r="MW2092" i="1"/>
  <c r="MY2092" i="1"/>
  <c r="NA2092" i="1"/>
  <c r="NC2092" i="1"/>
  <c r="NH2092" i="1"/>
  <c r="NI2092" i="1"/>
  <c r="NM2092" i="1"/>
  <c r="NN2092" i="1"/>
  <c r="MQ2093" i="1"/>
  <c r="MS2093" i="1"/>
  <c r="MU2093" i="1"/>
  <c r="MW2093" i="1"/>
  <c r="MY2093" i="1"/>
  <c r="NA2093" i="1"/>
  <c r="NC2093" i="1"/>
  <c r="NH2093" i="1"/>
  <c r="NI2093" i="1"/>
  <c r="NM2093" i="1"/>
  <c r="NN2093" i="1"/>
  <c r="MQ2094" i="1"/>
  <c r="MS2094" i="1"/>
  <c r="MU2094" i="1"/>
  <c r="MW2094" i="1"/>
  <c r="MY2094" i="1"/>
  <c r="NA2094" i="1"/>
  <c r="NC2094" i="1"/>
  <c r="NH2094" i="1"/>
  <c r="NI2094" i="1"/>
  <c r="NM2094" i="1"/>
  <c r="NN2094" i="1"/>
  <c r="MQ2095" i="1"/>
  <c r="MS2095" i="1"/>
  <c r="MU2095" i="1"/>
  <c r="MW2095" i="1"/>
  <c r="MY2095" i="1"/>
  <c r="NA2095" i="1"/>
  <c r="NC2095" i="1"/>
  <c r="NH2095" i="1"/>
  <c r="NI2095" i="1"/>
  <c r="NM2095" i="1"/>
  <c r="NN2095" i="1"/>
  <c r="MQ2096" i="1"/>
  <c r="MS2096" i="1"/>
  <c r="MU2096" i="1"/>
  <c r="MW2096" i="1"/>
  <c r="MY2096" i="1"/>
  <c r="NA2096" i="1"/>
  <c r="NC2096" i="1"/>
  <c r="NH2096" i="1"/>
  <c r="NI2096" i="1"/>
  <c r="NM2096" i="1"/>
  <c r="NN2096" i="1"/>
  <c r="MQ2097" i="1"/>
  <c r="MS2097" i="1"/>
  <c r="MU2097" i="1"/>
  <c r="MW2097" i="1"/>
  <c r="MY2097" i="1"/>
  <c r="NA2097" i="1"/>
  <c r="NC2097" i="1"/>
  <c r="NH2097" i="1"/>
  <c r="NI2097" i="1"/>
  <c r="NM2097" i="1"/>
  <c r="NN2097" i="1"/>
  <c r="MQ2098" i="1"/>
  <c r="MS2098" i="1"/>
  <c r="MU2098" i="1"/>
  <c r="MW2098" i="1"/>
  <c r="MY2098" i="1"/>
  <c r="NA2098" i="1"/>
  <c r="NC2098" i="1"/>
  <c r="NH2098" i="1"/>
  <c r="NI2098" i="1"/>
  <c r="NM2098" i="1"/>
  <c r="NN2098" i="1"/>
  <c r="MQ2099" i="1"/>
  <c r="MS2099" i="1"/>
  <c r="MU2099" i="1"/>
  <c r="MW2099" i="1"/>
  <c r="MY2099" i="1"/>
  <c r="NA2099" i="1"/>
  <c r="NC2099" i="1"/>
  <c r="NH2099" i="1"/>
  <c r="NI2099" i="1"/>
  <c r="NM2099" i="1"/>
  <c r="NN2099" i="1"/>
  <c r="MQ2100" i="1"/>
  <c r="MS2100" i="1"/>
  <c r="MU2100" i="1"/>
  <c r="MW2100" i="1"/>
  <c r="MY2100" i="1"/>
  <c r="NA2100" i="1"/>
  <c r="NC2100" i="1"/>
  <c r="NH2100" i="1"/>
  <c r="NI2100" i="1"/>
  <c r="NM2100" i="1"/>
  <c r="NN2100" i="1"/>
  <c r="MQ2101" i="1"/>
  <c r="MS2101" i="1"/>
  <c r="MU2101" i="1"/>
  <c r="MW2101" i="1"/>
  <c r="MY2101" i="1"/>
  <c r="NA2101" i="1"/>
  <c r="NC2101" i="1"/>
  <c r="NH2101" i="1"/>
  <c r="NI2101" i="1"/>
  <c r="NM2101" i="1"/>
  <c r="NN2101" i="1"/>
  <c r="MQ2102" i="1"/>
  <c r="MS2102" i="1"/>
  <c r="MU2102" i="1"/>
  <c r="MW2102" i="1"/>
  <c r="MY2102" i="1"/>
  <c r="NA2102" i="1"/>
  <c r="NC2102" i="1"/>
  <c r="NH2102" i="1"/>
  <c r="NI2102" i="1"/>
  <c r="NM2102" i="1"/>
  <c r="NN2102" i="1"/>
  <c r="MQ2103" i="1"/>
  <c r="MS2103" i="1"/>
  <c r="MU2103" i="1"/>
  <c r="MW2103" i="1"/>
  <c r="MY2103" i="1"/>
  <c r="NA2103" i="1"/>
  <c r="NC2103" i="1"/>
  <c r="NH2103" i="1"/>
  <c r="NI2103" i="1"/>
  <c r="NM2103" i="1"/>
  <c r="NN2103" i="1"/>
  <c r="MQ2104" i="1"/>
  <c r="MS2104" i="1"/>
  <c r="MU2104" i="1"/>
  <c r="MW2104" i="1"/>
  <c r="MY2104" i="1"/>
  <c r="NA2104" i="1"/>
  <c r="NC2104" i="1"/>
  <c r="NH2104" i="1"/>
  <c r="NI2104" i="1"/>
  <c r="NM2104" i="1"/>
  <c r="NN2104" i="1"/>
  <c r="MQ2105" i="1"/>
  <c r="MS2105" i="1"/>
  <c r="MU2105" i="1"/>
  <c r="MW2105" i="1"/>
  <c r="MY2105" i="1"/>
  <c r="NA2105" i="1"/>
  <c r="NC2105" i="1"/>
  <c r="NH2105" i="1"/>
  <c r="NI2105" i="1"/>
  <c r="NM2105" i="1"/>
  <c r="NN2105" i="1"/>
  <c r="MQ2106" i="1"/>
  <c r="MS2106" i="1"/>
  <c r="MU2106" i="1"/>
  <c r="MW2106" i="1"/>
  <c r="MY2106" i="1"/>
  <c r="NA2106" i="1"/>
  <c r="NC2106" i="1"/>
  <c r="NH2106" i="1"/>
  <c r="NI2106" i="1"/>
  <c r="NM2106" i="1"/>
  <c r="NN2106" i="1"/>
  <c r="MQ2107" i="1"/>
  <c r="MS2107" i="1"/>
  <c r="MU2107" i="1"/>
  <c r="MW2107" i="1"/>
  <c r="MY2107" i="1"/>
  <c r="NA2107" i="1"/>
  <c r="NC2107" i="1"/>
  <c r="NH2107" i="1"/>
  <c r="NI2107" i="1"/>
  <c r="NM2107" i="1"/>
  <c r="NN2107" i="1"/>
  <c r="MQ2108" i="1"/>
  <c r="MS2108" i="1"/>
  <c r="MU2108" i="1"/>
  <c r="MW2108" i="1"/>
  <c r="MY2108" i="1"/>
  <c r="NA2108" i="1"/>
  <c r="NC2108" i="1"/>
  <c r="NH2108" i="1"/>
  <c r="NI2108" i="1"/>
  <c r="NM2108" i="1"/>
  <c r="NN2108" i="1"/>
  <c r="MQ2109" i="1"/>
  <c r="MS2109" i="1"/>
  <c r="MU2109" i="1"/>
  <c r="MW2109" i="1"/>
  <c r="MY2109" i="1"/>
  <c r="NA2109" i="1"/>
  <c r="NC2109" i="1"/>
  <c r="NH2109" i="1"/>
  <c r="NI2109" i="1"/>
  <c r="NM2109" i="1"/>
  <c r="NN2109" i="1"/>
  <c r="MQ2110" i="1"/>
  <c r="MS2110" i="1"/>
  <c r="MU2110" i="1"/>
  <c r="MW2110" i="1"/>
  <c r="MY2110" i="1"/>
  <c r="NA2110" i="1"/>
  <c r="NC2110" i="1"/>
  <c r="NH2110" i="1"/>
  <c r="NI2110" i="1"/>
  <c r="NM2110" i="1"/>
  <c r="NN2110" i="1"/>
  <c r="MQ2111" i="1"/>
  <c r="MS2111" i="1"/>
  <c r="MU2111" i="1"/>
  <c r="MW2111" i="1"/>
  <c r="MY2111" i="1"/>
  <c r="NA2111" i="1"/>
  <c r="NC2111" i="1"/>
  <c r="NH2111" i="1"/>
  <c r="NI2111" i="1"/>
  <c r="NM2111" i="1"/>
  <c r="NN2111" i="1"/>
  <c r="MQ2112" i="1"/>
  <c r="MS2112" i="1"/>
  <c r="MU2112" i="1"/>
  <c r="MW2112" i="1"/>
  <c r="MY2112" i="1"/>
  <c r="NA2112" i="1"/>
  <c r="NC2112" i="1"/>
  <c r="NH2112" i="1"/>
  <c r="NI2112" i="1"/>
  <c r="NM2112" i="1"/>
  <c r="NN2112" i="1"/>
  <c r="MQ2113" i="1"/>
  <c r="MS2113" i="1"/>
  <c r="MU2113" i="1"/>
  <c r="MW2113" i="1"/>
  <c r="MY2113" i="1"/>
  <c r="NA2113" i="1"/>
  <c r="NC2113" i="1"/>
  <c r="NH2113" i="1"/>
  <c r="NI2113" i="1"/>
  <c r="NM2113" i="1"/>
  <c r="NN2113" i="1"/>
  <c r="MQ2114" i="1"/>
  <c r="MS2114" i="1"/>
  <c r="MU2114" i="1"/>
  <c r="MW2114" i="1"/>
  <c r="MY2114" i="1"/>
  <c r="NA2114" i="1"/>
  <c r="NC2114" i="1"/>
  <c r="NH2114" i="1"/>
  <c r="NI2114" i="1"/>
  <c r="NM2114" i="1"/>
  <c r="NN2114" i="1"/>
  <c r="MQ2115" i="1"/>
  <c r="MS2115" i="1"/>
  <c r="MU2115" i="1"/>
  <c r="MW2115" i="1"/>
  <c r="MY2115" i="1"/>
  <c r="NA2115" i="1"/>
  <c r="NC2115" i="1"/>
  <c r="NH2115" i="1"/>
  <c r="NI2115" i="1"/>
  <c r="NM2115" i="1"/>
  <c r="NN2115" i="1"/>
  <c r="MQ2116" i="1"/>
  <c r="MS2116" i="1"/>
  <c r="MU2116" i="1"/>
  <c r="MW2116" i="1"/>
  <c r="MY2116" i="1"/>
  <c r="NA2116" i="1"/>
  <c r="NC2116" i="1"/>
  <c r="NH2116" i="1"/>
  <c r="NI2116" i="1"/>
  <c r="NM2116" i="1"/>
  <c r="NN2116" i="1"/>
  <c r="MQ2117" i="1"/>
  <c r="MS2117" i="1"/>
  <c r="MU2117" i="1"/>
  <c r="MW2117" i="1"/>
  <c r="MY2117" i="1"/>
  <c r="NA2117" i="1"/>
  <c r="NC2117" i="1"/>
  <c r="NH2117" i="1"/>
  <c r="NI2117" i="1"/>
  <c r="NM2117" i="1"/>
  <c r="NN2117" i="1"/>
  <c r="MQ2118" i="1"/>
  <c r="MS2118" i="1"/>
  <c r="MU2118" i="1"/>
  <c r="MW2118" i="1"/>
  <c r="MY2118" i="1"/>
  <c r="NA2118" i="1"/>
  <c r="NC2118" i="1"/>
  <c r="NH2118" i="1"/>
  <c r="NI2118" i="1"/>
  <c r="NM2118" i="1"/>
  <c r="NN2118" i="1"/>
  <c r="MQ2119" i="1"/>
  <c r="MS2119" i="1"/>
  <c r="MU2119" i="1"/>
  <c r="MW2119" i="1"/>
  <c r="MY2119" i="1"/>
  <c r="NA2119" i="1"/>
  <c r="NC2119" i="1"/>
  <c r="NH2119" i="1"/>
  <c r="NI2119" i="1"/>
  <c r="NM2119" i="1"/>
  <c r="NN2119" i="1"/>
  <c r="MQ2120" i="1"/>
  <c r="MS2120" i="1"/>
  <c r="MU2120" i="1"/>
  <c r="MW2120" i="1"/>
  <c r="MY2120" i="1"/>
  <c r="NA2120" i="1"/>
  <c r="NC2120" i="1"/>
  <c r="NH2120" i="1"/>
  <c r="NI2120" i="1"/>
  <c r="NM2120" i="1"/>
  <c r="NN2120" i="1"/>
  <c r="MQ2121" i="1"/>
  <c r="MS2121" i="1"/>
  <c r="MU2121" i="1"/>
  <c r="MW2121" i="1"/>
  <c r="MY2121" i="1"/>
  <c r="NA2121" i="1"/>
  <c r="NC2121" i="1"/>
  <c r="NH2121" i="1"/>
  <c r="NI2121" i="1"/>
  <c r="NM2121" i="1"/>
  <c r="NN2121" i="1"/>
  <c r="MQ2122" i="1"/>
  <c r="MS2122" i="1"/>
  <c r="MU2122" i="1"/>
  <c r="MW2122" i="1"/>
  <c r="MY2122" i="1"/>
  <c r="NA2122" i="1"/>
  <c r="NC2122" i="1"/>
  <c r="NH2122" i="1"/>
  <c r="NI2122" i="1"/>
  <c r="NM2122" i="1"/>
  <c r="NN2122" i="1"/>
  <c r="MQ2123" i="1"/>
  <c r="MS2123" i="1"/>
  <c r="MU2123" i="1"/>
  <c r="MW2123" i="1"/>
  <c r="MY2123" i="1"/>
  <c r="NA2123" i="1"/>
  <c r="NC2123" i="1"/>
  <c r="NH2123" i="1"/>
  <c r="NI2123" i="1"/>
  <c r="NM2123" i="1"/>
  <c r="NN2123" i="1"/>
  <c r="MQ2124" i="1"/>
  <c r="MS2124" i="1"/>
  <c r="MU2124" i="1"/>
  <c r="MW2124" i="1"/>
  <c r="MY2124" i="1"/>
  <c r="NA2124" i="1"/>
  <c r="NC2124" i="1"/>
  <c r="NH2124" i="1"/>
  <c r="NI2124" i="1"/>
  <c r="NM2124" i="1"/>
  <c r="NN2124" i="1"/>
  <c r="MQ2125" i="1"/>
  <c r="MS2125" i="1"/>
  <c r="MU2125" i="1"/>
  <c r="MW2125" i="1"/>
  <c r="MY2125" i="1"/>
  <c r="NA2125" i="1"/>
  <c r="NC2125" i="1"/>
  <c r="NH2125" i="1"/>
  <c r="NI2125" i="1"/>
  <c r="NM2125" i="1"/>
  <c r="NN2125" i="1"/>
  <c r="MQ2126" i="1"/>
  <c r="MS2126" i="1"/>
  <c r="MU2126" i="1"/>
  <c r="MW2126" i="1"/>
  <c r="MY2126" i="1"/>
  <c r="NA2126" i="1"/>
  <c r="NC2126" i="1"/>
  <c r="NH2126" i="1"/>
  <c r="NI2126" i="1"/>
  <c r="NM2126" i="1"/>
  <c r="NN2126" i="1"/>
  <c r="MQ2127" i="1"/>
  <c r="MS2127" i="1"/>
  <c r="MU2127" i="1"/>
  <c r="MW2127" i="1"/>
  <c r="MY2127" i="1"/>
  <c r="NA2127" i="1"/>
  <c r="NC2127" i="1"/>
  <c r="NH2127" i="1"/>
  <c r="NI2127" i="1"/>
  <c r="NM2127" i="1"/>
  <c r="NN2127" i="1"/>
  <c r="MQ2128" i="1"/>
  <c r="MS2128" i="1"/>
  <c r="MU2128" i="1"/>
  <c r="MW2128" i="1"/>
  <c r="MY2128" i="1"/>
  <c r="NA2128" i="1"/>
  <c r="NC2128" i="1"/>
  <c r="NH2128" i="1"/>
  <c r="NI2128" i="1"/>
  <c r="NM2128" i="1"/>
  <c r="NN2128" i="1"/>
  <c r="MQ2129" i="1"/>
  <c r="MS2129" i="1"/>
  <c r="MU2129" i="1"/>
  <c r="MW2129" i="1"/>
  <c r="MY2129" i="1"/>
  <c r="NA2129" i="1"/>
  <c r="NC2129" i="1"/>
  <c r="NH2129" i="1"/>
  <c r="NI2129" i="1"/>
  <c r="NM2129" i="1"/>
  <c r="NN2129" i="1"/>
  <c r="MQ2130" i="1"/>
  <c r="MS2130" i="1"/>
  <c r="MU2130" i="1"/>
  <c r="MW2130" i="1"/>
  <c r="MY2130" i="1"/>
  <c r="NA2130" i="1"/>
  <c r="NC2130" i="1"/>
  <c r="NH2130" i="1"/>
  <c r="NI2130" i="1"/>
  <c r="NM2130" i="1"/>
  <c r="NN2130" i="1"/>
  <c r="MQ2131" i="1"/>
  <c r="MS2131" i="1"/>
  <c r="MU2131" i="1"/>
  <c r="MW2131" i="1"/>
  <c r="MY2131" i="1"/>
  <c r="NA2131" i="1"/>
  <c r="NC2131" i="1"/>
  <c r="NH2131" i="1"/>
  <c r="NI2131" i="1"/>
  <c r="NM2131" i="1"/>
  <c r="NN2131" i="1"/>
  <c r="MQ2132" i="1"/>
  <c r="MS2132" i="1"/>
  <c r="MU2132" i="1"/>
  <c r="MW2132" i="1"/>
  <c r="MY2132" i="1"/>
  <c r="NA2132" i="1"/>
  <c r="NC2132" i="1"/>
  <c r="NH2132" i="1"/>
  <c r="NI2132" i="1"/>
  <c r="NM2132" i="1"/>
  <c r="NN2132" i="1"/>
  <c r="MQ2133" i="1"/>
  <c r="MS2133" i="1"/>
  <c r="MU2133" i="1"/>
  <c r="MW2133" i="1"/>
  <c r="MY2133" i="1"/>
  <c r="NA2133" i="1"/>
  <c r="NC2133" i="1"/>
  <c r="NH2133" i="1"/>
  <c r="NI2133" i="1"/>
  <c r="NM2133" i="1"/>
  <c r="NN2133" i="1"/>
  <c r="MQ2134" i="1"/>
  <c r="MS2134" i="1"/>
  <c r="MU2134" i="1"/>
  <c r="MW2134" i="1"/>
  <c r="MY2134" i="1"/>
  <c r="NA2134" i="1"/>
  <c r="NC2134" i="1"/>
  <c r="NH2134" i="1"/>
  <c r="NI2134" i="1"/>
  <c r="NM2134" i="1"/>
  <c r="NN2134" i="1"/>
  <c r="MQ2135" i="1"/>
  <c r="MS2135" i="1"/>
  <c r="MU2135" i="1"/>
  <c r="MW2135" i="1"/>
  <c r="MY2135" i="1"/>
  <c r="NA2135" i="1"/>
  <c r="NC2135" i="1"/>
  <c r="NH2135" i="1"/>
  <c r="NI2135" i="1"/>
  <c r="NM2135" i="1"/>
  <c r="NN2135" i="1"/>
  <c r="MQ2136" i="1"/>
  <c r="MS2136" i="1"/>
  <c r="MU2136" i="1"/>
  <c r="MW2136" i="1"/>
  <c r="MY2136" i="1"/>
  <c r="NA2136" i="1"/>
  <c r="NC2136" i="1"/>
  <c r="NH2136" i="1"/>
  <c r="NI2136" i="1"/>
  <c r="NM2136" i="1"/>
  <c r="NN2136" i="1"/>
  <c r="MQ2137" i="1"/>
  <c r="MS2137" i="1"/>
  <c r="MU2137" i="1"/>
  <c r="MW2137" i="1"/>
  <c r="MY2137" i="1"/>
  <c r="NA2137" i="1"/>
  <c r="NC2137" i="1"/>
  <c r="NH2137" i="1"/>
  <c r="NI2137" i="1"/>
  <c r="NM2137" i="1"/>
  <c r="NN2137" i="1"/>
  <c r="MQ2138" i="1"/>
  <c r="MS2138" i="1"/>
  <c r="MU2138" i="1"/>
  <c r="MW2138" i="1"/>
  <c r="MY2138" i="1"/>
  <c r="NA2138" i="1"/>
  <c r="NC2138" i="1"/>
  <c r="NH2138" i="1"/>
  <c r="NI2138" i="1"/>
  <c r="NM2138" i="1"/>
  <c r="NN2138" i="1"/>
  <c r="MQ2139" i="1"/>
  <c r="MS2139" i="1"/>
  <c r="MU2139" i="1"/>
  <c r="MW2139" i="1"/>
  <c r="MY2139" i="1"/>
  <c r="NA2139" i="1"/>
  <c r="NC2139" i="1"/>
  <c r="NH2139" i="1"/>
  <c r="NI2139" i="1"/>
  <c r="NM2139" i="1"/>
  <c r="NN2139" i="1"/>
  <c r="MQ2140" i="1"/>
  <c r="MS2140" i="1"/>
  <c r="MU2140" i="1"/>
  <c r="MW2140" i="1"/>
  <c r="MY2140" i="1"/>
  <c r="NA2140" i="1"/>
  <c r="NC2140" i="1"/>
  <c r="NH2140" i="1"/>
  <c r="NI2140" i="1"/>
  <c r="NM2140" i="1"/>
  <c r="NN2140" i="1"/>
  <c r="MQ2141" i="1"/>
  <c r="MS2141" i="1"/>
  <c r="MU2141" i="1"/>
  <c r="MW2141" i="1"/>
  <c r="MY2141" i="1"/>
  <c r="NA2141" i="1"/>
  <c r="NC2141" i="1"/>
  <c r="NH2141" i="1"/>
  <c r="NI2141" i="1"/>
  <c r="NM2141" i="1"/>
  <c r="NN2141" i="1"/>
  <c r="MQ2142" i="1"/>
  <c r="MS2142" i="1"/>
  <c r="MU2142" i="1"/>
  <c r="MW2142" i="1"/>
  <c r="MY2142" i="1"/>
  <c r="NA2142" i="1"/>
  <c r="NC2142" i="1"/>
  <c r="NH2142" i="1"/>
  <c r="NI2142" i="1"/>
  <c r="NM2142" i="1"/>
  <c r="NN2142" i="1"/>
  <c r="MQ2143" i="1"/>
  <c r="MS2143" i="1"/>
  <c r="MU2143" i="1"/>
  <c r="MW2143" i="1"/>
  <c r="MY2143" i="1"/>
  <c r="NA2143" i="1"/>
  <c r="NC2143" i="1"/>
  <c r="NH2143" i="1"/>
  <c r="NI2143" i="1"/>
  <c r="NM2143" i="1"/>
  <c r="NN2143" i="1"/>
  <c r="MQ2144" i="1"/>
  <c r="MS2144" i="1"/>
  <c r="MU2144" i="1"/>
  <c r="MW2144" i="1"/>
  <c r="MY2144" i="1"/>
  <c r="NA2144" i="1"/>
  <c r="NC2144" i="1"/>
  <c r="NH2144" i="1"/>
  <c r="NI2144" i="1"/>
  <c r="NM2144" i="1"/>
  <c r="NN2144" i="1"/>
  <c r="MQ2145" i="1"/>
  <c r="MS2145" i="1"/>
  <c r="MU2145" i="1"/>
  <c r="MW2145" i="1"/>
  <c r="MY2145" i="1"/>
  <c r="NA2145" i="1"/>
  <c r="NC2145" i="1"/>
  <c r="NH2145" i="1"/>
  <c r="NI2145" i="1"/>
  <c r="NM2145" i="1"/>
  <c r="NN2145" i="1"/>
  <c r="MQ2146" i="1"/>
  <c r="MS2146" i="1"/>
  <c r="MU2146" i="1"/>
  <c r="MW2146" i="1"/>
  <c r="MY2146" i="1"/>
  <c r="NA2146" i="1"/>
  <c r="NC2146" i="1"/>
  <c r="NH2146" i="1"/>
  <c r="NI2146" i="1"/>
  <c r="NM2146" i="1"/>
  <c r="NN2146" i="1"/>
  <c r="MQ2147" i="1"/>
  <c r="MS2147" i="1"/>
  <c r="MU2147" i="1"/>
  <c r="MW2147" i="1"/>
  <c r="MY2147" i="1"/>
  <c r="NA2147" i="1"/>
  <c r="NC2147" i="1"/>
  <c r="NH2147" i="1"/>
  <c r="NI2147" i="1"/>
  <c r="NM2147" i="1"/>
  <c r="NN2147" i="1"/>
  <c r="MQ2148" i="1"/>
  <c r="MS2148" i="1"/>
  <c r="MU2148" i="1"/>
  <c r="MW2148" i="1"/>
  <c r="MY2148" i="1"/>
  <c r="NA2148" i="1"/>
  <c r="NC2148" i="1"/>
  <c r="NH2148" i="1"/>
  <c r="NI2148" i="1"/>
  <c r="NM2148" i="1"/>
  <c r="NN2148" i="1"/>
  <c r="MQ2149" i="1"/>
  <c r="MS2149" i="1"/>
  <c r="MU2149" i="1"/>
  <c r="MW2149" i="1"/>
  <c r="MY2149" i="1"/>
  <c r="NA2149" i="1"/>
  <c r="NC2149" i="1"/>
  <c r="NH2149" i="1"/>
  <c r="NI2149" i="1"/>
  <c r="NM2149" i="1"/>
  <c r="NN2149" i="1"/>
  <c r="MQ2150" i="1"/>
  <c r="MS2150" i="1"/>
  <c r="MU2150" i="1"/>
  <c r="MW2150" i="1"/>
  <c r="MY2150" i="1"/>
  <c r="NA2150" i="1"/>
  <c r="NC2150" i="1"/>
  <c r="NH2150" i="1"/>
  <c r="NI2150" i="1"/>
  <c r="NM2150" i="1"/>
  <c r="NN2150" i="1"/>
  <c r="MQ2151" i="1"/>
  <c r="MS2151" i="1"/>
  <c r="MU2151" i="1"/>
  <c r="MW2151" i="1"/>
  <c r="MY2151" i="1"/>
  <c r="NA2151" i="1"/>
  <c r="NC2151" i="1"/>
  <c r="NH2151" i="1"/>
  <c r="NI2151" i="1"/>
  <c r="NM2151" i="1"/>
  <c r="NN2151" i="1"/>
  <c r="MQ2152" i="1"/>
  <c r="MS2152" i="1"/>
  <c r="MU2152" i="1"/>
  <c r="MW2152" i="1"/>
  <c r="MY2152" i="1"/>
  <c r="NA2152" i="1"/>
  <c r="NC2152" i="1"/>
  <c r="NH2152" i="1"/>
  <c r="NI2152" i="1"/>
  <c r="NM2152" i="1"/>
  <c r="NN2152" i="1"/>
  <c r="MQ2153" i="1"/>
  <c r="MS2153" i="1"/>
  <c r="MU2153" i="1"/>
  <c r="MW2153" i="1"/>
  <c r="MY2153" i="1"/>
  <c r="NA2153" i="1"/>
  <c r="NC2153" i="1"/>
  <c r="NH2153" i="1"/>
  <c r="NI2153" i="1"/>
  <c r="NM2153" i="1"/>
  <c r="NN2153" i="1"/>
  <c r="MQ2154" i="1"/>
  <c r="MS2154" i="1"/>
  <c r="MU2154" i="1"/>
  <c r="MW2154" i="1"/>
  <c r="MY2154" i="1"/>
  <c r="NA2154" i="1"/>
  <c r="NC2154" i="1"/>
  <c r="NH2154" i="1"/>
  <c r="NI2154" i="1"/>
  <c r="NM2154" i="1"/>
  <c r="NN2154" i="1"/>
  <c r="MQ2155" i="1"/>
  <c r="MS2155" i="1"/>
  <c r="MU2155" i="1"/>
  <c r="MW2155" i="1"/>
  <c r="MY2155" i="1"/>
  <c r="NA2155" i="1"/>
  <c r="NC2155" i="1"/>
  <c r="NH2155" i="1"/>
  <c r="NI2155" i="1"/>
  <c r="NM2155" i="1"/>
  <c r="NN2155" i="1"/>
  <c r="MQ2156" i="1"/>
  <c r="MS2156" i="1"/>
  <c r="MU2156" i="1"/>
  <c r="MW2156" i="1"/>
  <c r="MY2156" i="1"/>
  <c r="NA2156" i="1"/>
  <c r="NC2156" i="1"/>
  <c r="NH2156" i="1"/>
  <c r="NI2156" i="1"/>
  <c r="NM2156" i="1"/>
  <c r="NN2156" i="1"/>
  <c r="MQ2157" i="1"/>
  <c r="MS2157" i="1"/>
  <c r="MU2157" i="1"/>
  <c r="MW2157" i="1"/>
  <c r="MY2157" i="1"/>
  <c r="NA2157" i="1"/>
  <c r="NC2157" i="1"/>
  <c r="NH2157" i="1"/>
  <c r="NI2157" i="1"/>
  <c r="NM2157" i="1"/>
  <c r="NN2157" i="1"/>
  <c r="MQ2158" i="1"/>
  <c r="MS2158" i="1"/>
  <c r="MU2158" i="1"/>
  <c r="MW2158" i="1"/>
  <c r="MY2158" i="1"/>
  <c r="NA2158" i="1"/>
  <c r="NC2158" i="1"/>
  <c r="NH2158" i="1"/>
  <c r="NI2158" i="1"/>
  <c r="NM2158" i="1"/>
  <c r="NN2158" i="1"/>
  <c r="MQ2159" i="1"/>
  <c r="MS2159" i="1"/>
  <c r="MU2159" i="1"/>
  <c r="MW2159" i="1"/>
  <c r="MY2159" i="1"/>
  <c r="NA2159" i="1"/>
  <c r="NC2159" i="1"/>
  <c r="NH2159" i="1"/>
  <c r="NI2159" i="1"/>
  <c r="NM2159" i="1"/>
  <c r="NN2159" i="1"/>
  <c r="MQ2160" i="1"/>
  <c r="MS2160" i="1"/>
  <c r="MU2160" i="1"/>
  <c r="MW2160" i="1"/>
  <c r="MY2160" i="1"/>
  <c r="NA2160" i="1"/>
  <c r="NC2160" i="1"/>
  <c r="NH2160" i="1"/>
  <c r="NI2160" i="1"/>
  <c r="NM2160" i="1"/>
  <c r="NN2160" i="1"/>
  <c r="MQ2161" i="1"/>
  <c r="MS2161" i="1"/>
  <c r="MU2161" i="1"/>
  <c r="MW2161" i="1"/>
  <c r="MY2161" i="1"/>
  <c r="NA2161" i="1"/>
  <c r="NC2161" i="1"/>
  <c r="NH2161" i="1"/>
  <c r="NI2161" i="1"/>
  <c r="NM2161" i="1"/>
  <c r="NN2161" i="1"/>
  <c r="MQ2162" i="1"/>
  <c r="MS2162" i="1"/>
  <c r="MU2162" i="1"/>
  <c r="MW2162" i="1"/>
  <c r="MY2162" i="1"/>
  <c r="NA2162" i="1"/>
  <c r="NC2162" i="1"/>
  <c r="NH2162" i="1"/>
  <c r="NI2162" i="1"/>
  <c r="NM2162" i="1"/>
  <c r="NN2162" i="1"/>
  <c r="MQ2163" i="1"/>
  <c r="MS2163" i="1"/>
  <c r="MU2163" i="1"/>
  <c r="MW2163" i="1"/>
  <c r="MY2163" i="1"/>
  <c r="NA2163" i="1"/>
  <c r="NC2163" i="1"/>
  <c r="NH2163" i="1"/>
  <c r="NI2163" i="1"/>
  <c r="NM2163" i="1"/>
  <c r="NN2163" i="1"/>
  <c r="MQ2164" i="1"/>
  <c r="MS2164" i="1"/>
  <c r="MU2164" i="1"/>
  <c r="MW2164" i="1"/>
  <c r="MY2164" i="1"/>
  <c r="NA2164" i="1"/>
  <c r="NC2164" i="1"/>
  <c r="NH2164" i="1"/>
  <c r="NI2164" i="1"/>
  <c r="NM2164" i="1"/>
  <c r="NN2164" i="1"/>
  <c r="MQ2165" i="1"/>
  <c r="MS2165" i="1"/>
  <c r="MU2165" i="1"/>
  <c r="MW2165" i="1"/>
  <c r="MY2165" i="1"/>
  <c r="NA2165" i="1"/>
  <c r="NC2165" i="1"/>
  <c r="NH2165" i="1"/>
  <c r="NI2165" i="1"/>
  <c r="NM2165" i="1"/>
  <c r="NN2165" i="1"/>
  <c r="MQ2166" i="1"/>
  <c r="MS2166" i="1"/>
  <c r="MU2166" i="1"/>
  <c r="MW2166" i="1"/>
  <c r="MY2166" i="1"/>
  <c r="NA2166" i="1"/>
  <c r="NC2166" i="1"/>
  <c r="NH2166" i="1"/>
  <c r="NI2166" i="1"/>
  <c r="NM2166" i="1"/>
  <c r="NN2166" i="1"/>
  <c r="MQ2167" i="1"/>
  <c r="MS2167" i="1"/>
  <c r="MU2167" i="1"/>
  <c r="MW2167" i="1"/>
  <c r="MY2167" i="1"/>
  <c r="NA2167" i="1"/>
  <c r="NC2167" i="1"/>
  <c r="NH2167" i="1"/>
  <c r="NI2167" i="1"/>
  <c r="NM2167" i="1"/>
  <c r="NN2167" i="1"/>
  <c r="MQ2168" i="1"/>
  <c r="MS2168" i="1"/>
  <c r="MU2168" i="1"/>
  <c r="MW2168" i="1"/>
  <c r="MY2168" i="1"/>
  <c r="NA2168" i="1"/>
  <c r="NC2168" i="1"/>
  <c r="NH2168" i="1"/>
  <c r="NI2168" i="1"/>
  <c r="NM2168" i="1"/>
  <c r="NN2168" i="1"/>
  <c r="MQ2169" i="1"/>
  <c r="MS2169" i="1"/>
  <c r="MU2169" i="1"/>
  <c r="MW2169" i="1"/>
  <c r="MY2169" i="1"/>
  <c r="NA2169" i="1"/>
  <c r="NC2169" i="1"/>
  <c r="NH2169" i="1"/>
  <c r="NI2169" i="1"/>
  <c r="NM2169" i="1"/>
  <c r="NN2169" i="1"/>
  <c r="MQ2170" i="1"/>
  <c r="MS2170" i="1"/>
  <c r="MU2170" i="1"/>
  <c r="MW2170" i="1"/>
  <c r="MY2170" i="1"/>
  <c r="NA2170" i="1"/>
  <c r="NC2170" i="1"/>
  <c r="NH2170" i="1"/>
  <c r="NI2170" i="1"/>
  <c r="NM2170" i="1"/>
  <c r="NN2170" i="1"/>
  <c r="MQ2171" i="1"/>
  <c r="MS2171" i="1"/>
  <c r="MU2171" i="1"/>
  <c r="MW2171" i="1"/>
  <c r="MY2171" i="1"/>
  <c r="NA2171" i="1"/>
  <c r="NC2171" i="1"/>
  <c r="NH2171" i="1"/>
  <c r="NI2171" i="1"/>
  <c r="NM2171" i="1"/>
  <c r="NN2171" i="1"/>
  <c r="MQ2172" i="1"/>
  <c r="MS2172" i="1"/>
  <c r="MU2172" i="1"/>
  <c r="MW2172" i="1"/>
  <c r="MY2172" i="1"/>
  <c r="NA2172" i="1"/>
  <c r="NC2172" i="1"/>
  <c r="NH2172" i="1"/>
  <c r="NI2172" i="1"/>
  <c r="NM2172" i="1"/>
  <c r="NN2172" i="1"/>
  <c r="MQ2173" i="1"/>
  <c r="MS2173" i="1"/>
  <c r="MU2173" i="1"/>
  <c r="MW2173" i="1"/>
  <c r="MY2173" i="1"/>
  <c r="NA2173" i="1"/>
  <c r="NC2173" i="1"/>
  <c r="NH2173" i="1"/>
  <c r="NI2173" i="1"/>
  <c r="NM2173" i="1"/>
  <c r="NN2173" i="1"/>
  <c r="MQ2174" i="1"/>
  <c r="MS2174" i="1"/>
  <c r="MU2174" i="1"/>
  <c r="MW2174" i="1"/>
  <c r="MY2174" i="1"/>
  <c r="NA2174" i="1"/>
  <c r="NC2174" i="1"/>
  <c r="NH2174" i="1"/>
  <c r="NI2174" i="1"/>
  <c r="NM2174" i="1"/>
  <c r="NN2174" i="1"/>
  <c r="MQ2175" i="1"/>
  <c r="MS2175" i="1"/>
  <c r="MU2175" i="1"/>
  <c r="MW2175" i="1"/>
  <c r="MY2175" i="1"/>
  <c r="NA2175" i="1"/>
  <c r="NC2175" i="1"/>
  <c r="NH2175" i="1"/>
  <c r="NI2175" i="1"/>
  <c r="NM2175" i="1"/>
  <c r="NN2175" i="1"/>
  <c r="MQ2176" i="1"/>
  <c r="MS2176" i="1"/>
  <c r="MU2176" i="1"/>
  <c r="MW2176" i="1"/>
  <c r="MY2176" i="1"/>
  <c r="NA2176" i="1"/>
  <c r="NC2176" i="1"/>
  <c r="NH2176" i="1"/>
  <c r="NI2176" i="1"/>
  <c r="NM2176" i="1"/>
  <c r="NN2176" i="1"/>
  <c r="MQ2177" i="1"/>
  <c r="MS2177" i="1"/>
  <c r="MU2177" i="1"/>
  <c r="MW2177" i="1"/>
  <c r="MY2177" i="1"/>
  <c r="NA2177" i="1"/>
  <c r="NC2177" i="1"/>
  <c r="NH2177" i="1"/>
  <c r="NI2177" i="1"/>
  <c r="NM2177" i="1"/>
  <c r="NN2177" i="1"/>
  <c r="MQ2178" i="1"/>
  <c r="MS2178" i="1"/>
  <c r="MU2178" i="1"/>
  <c r="MW2178" i="1"/>
  <c r="MY2178" i="1"/>
  <c r="NA2178" i="1"/>
  <c r="NC2178" i="1"/>
  <c r="NH2178" i="1"/>
  <c r="NI2178" i="1"/>
  <c r="NM2178" i="1"/>
  <c r="NN2178" i="1"/>
  <c r="MQ2179" i="1"/>
  <c r="MS2179" i="1"/>
  <c r="MU2179" i="1"/>
  <c r="MW2179" i="1"/>
  <c r="MY2179" i="1"/>
  <c r="NA2179" i="1"/>
  <c r="NC2179" i="1"/>
  <c r="NH2179" i="1"/>
  <c r="NI2179" i="1"/>
  <c r="NM2179" i="1"/>
  <c r="NN2179" i="1"/>
  <c r="MQ2180" i="1"/>
  <c r="MS2180" i="1"/>
  <c r="MU2180" i="1"/>
  <c r="MW2180" i="1"/>
  <c r="MY2180" i="1"/>
  <c r="NA2180" i="1"/>
  <c r="NC2180" i="1"/>
  <c r="NH2180" i="1"/>
  <c r="NI2180" i="1"/>
  <c r="NM2180" i="1"/>
  <c r="NN2180" i="1"/>
  <c r="MQ2181" i="1"/>
  <c r="MS2181" i="1"/>
  <c r="MU2181" i="1"/>
  <c r="MW2181" i="1"/>
  <c r="MY2181" i="1"/>
  <c r="NA2181" i="1"/>
  <c r="NC2181" i="1"/>
  <c r="NH2181" i="1"/>
  <c r="NI2181" i="1"/>
  <c r="NM2181" i="1"/>
  <c r="NN2181" i="1"/>
  <c r="MQ2182" i="1"/>
  <c r="MS2182" i="1"/>
  <c r="MU2182" i="1"/>
  <c r="MW2182" i="1"/>
  <c r="MY2182" i="1"/>
  <c r="NA2182" i="1"/>
  <c r="NC2182" i="1"/>
  <c r="NH2182" i="1"/>
  <c r="NI2182" i="1"/>
  <c r="NM2182" i="1"/>
  <c r="NN2182" i="1"/>
  <c r="MQ2183" i="1"/>
  <c r="MS2183" i="1"/>
  <c r="MU2183" i="1"/>
  <c r="MW2183" i="1"/>
  <c r="MY2183" i="1"/>
  <c r="NA2183" i="1"/>
  <c r="NC2183" i="1"/>
  <c r="NH2183" i="1"/>
  <c r="NI2183" i="1"/>
  <c r="NM2183" i="1"/>
  <c r="NN2183" i="1"/>
  <c r="MQ2184" i="1"/>
  <c r="MS2184" i="1"/>
  <c r="MU2184" i="1"/>
  <c r="MW2184" i="1"/>
  <c r="MY2184" i="1"/>
  <c r="NA2184" i="1"/>
  <c r="NC2184" i="1"/>
  <c r="NH2184" i="1"/>
  <c r="NI2184" i="1"/>
  <c r="NM2184" i="1"/>
  <c r="NN2184" i="1"/>
  <c r="MQ2185" i="1"/>
  <c r="MS2185" i="1"/>
  <c r="MU2185" i="1"/>
  <c r="MW2185" i="1"/>
  <c r="MY2185" i="1"/>
  <c r="NA2185" i="1"/>
  <c r="NC2185" i="1"/>
  <c r="NH2185" i="1"/>
  <c r="NI2185" i="1"/>
  <c r="NM2185" i="1"/>
  <c r="NN2185" i="1"/>
  <c r="MQ2186" i="1"/>
  <c r="MS2186" i="1"/>
  <c r="MU2186" i="1"/>
  <c r="MW2186" i="1"/>
  <c r="MY2186" i="1"/>
  <c r="NA2186" i="1"/>
  <c r="NC2186" i="1"/>
  <c r="NH2186" i="1"/>
  <c r="NI2186" i="1"/>
  <c r="NM2186" i="1"/>
  <c r="NN2186" i="1"/>
  <c r="MQ2187" i="1"/>
  <c r="MS2187" i="1"/>
  <c r="MU2187" i="1"/>
  <c r="MW2187" i="1"/>
  <c r="MY2187" i="1"/>
  <c r="NA2187" i="1"/>
  <c r="NC2187" i="1"/>
  <c r="NH2187" i="1"/>
  <c r="NI2187" i="1"/>
  <c r="NM2187" i="1"/>
  <c r="NN2187" i="1"/>
  <c r="MQ2188" i="1"/>
  <c r="MS2188" i="1"/>
  <c r="MU2188" i="1"/>
  <c r="MW2188" i="1"/>
  <c r="MY2188" i="1"/>
  <c r="NA2188" i="1"/>
  <c r="NC2188" i="1"/>
  <c r="NH2188" i="1"/>
  <c r="NI2188" i="1"/>
  <c r="NM2188" i="1"/>
  <c r="NN2188" i="1"/>
  <c r="MQ2189" i="1"/>
  <c r="MS2189" i="1"/>
  <c r="MU2189" i="1"/>
  <c r="MW2189" i="1"/>
  <c r="MY2189" i="1"/>
  <c r="NA2189" i="1"/>
  <c r="NC2189" i="1"/>
  <c r="NH2189" i="1"/>
  <c r="NI2189" i="1"/>
  <c r="NM2189" i="1"/>
  <c r="NN2189" i="1"/>
  <c r="MQ2190" i="1"/>
  <c r="MS2190" i="1"/>
  <c r="MU2190" i="1"/>
  <c r="MW2190" i="1"/>
  <c r="MY2190" i="1"/>
  <c r="NA2190" i="1"/>
  <c r="NC2190" i="1"/>
  <c r="NH2190" i="1"/>
  <c r="NI2190" i="1"/>
  <c r="NM2190" i="1"/>
  <c r="NN2190" i="1"/>
  <c r="MQ2191" i="1"/>
  <c r="MS2191" i="1"/>
  <c r="MU2191" i="1"/>
  <c r="MW2191" i="1"/>
  <c r="MY2191" i="1"/>
  <c r="NA2191" i="1"/>
  <c r="NC2191" i="1"/>
  <c r="NH2191" i="1"/>
  <c r="NI2191" i="1"/>
  <c r="NM2191" i="1"/>
  <c r="NN2191" i="1"/>
  <c r="MQ2192" i="1"/>
  <c r="MS2192" i="1"/>
  <c r="MU2192" i="1"/>
  <c r="MW2192" i="1"/>
  <c r="MY2192" i="1"/>
  <c r="NA2192" i="1"/>
  <c r="NC2192" i="1"/>
  <c r="NH2192" i="1"/>
  <c r="NI2192" i="1"/>
  <c r="NM2192" i="1"/>
  <c r="NN2192" i="1"/>
  <c r="MQ2193" i="1"/>
  <c r="MS2193" i="1"/>
  <c r="MU2193" i="1"/>
  <c r="MW2193" i="1"/>
  <c r="MY2193" i="1"/>
  <c r="NA2193" i="1"/>
  <c r="NC2193" i="1"/>
  <c r="NH2193" i="1"/>
  <c r="NI2193" i="1"/>
  <c r="NM2193" i="1"/>
  <c r="NN2193" i="1"/>
  <c r="MQ2194" i="1"/>
  <c r="MS2194" i="1"/>
  <c r="MU2194" i="1"/>
  <c r="MW2194" i="1"/>
  <c r="MY2194" i="1"/>
  <c r="NA2194" i="1"/>
  <c r="NC2194" i="1"/>
  <c r="NH2194" i="1"/>
  <c r="NI2194" i="1"/>
  <c r="NM2194" i="1"/>
  <c r="NN2194" i="1"/>
  <c r="MQ2195" i="1"/>
  <c r="MS2195" i="1"/>
  <c r="MU2195" i="1"/>
  <c r="MW2195" i="1"/>
  <c r="MY2195" i="1"/>
  <c r="NA2195" i="1"/>
  <c r="NC2195" i="1"/>
  <c r="NH2195" i="1"/>
  <c r="NI2195" i="1"/>
  <c r="NM2195" i="1"/>
  <c r="NN2195" i="1"/>
  <c r="MQ2196" i="1"/>
  <c r="MS2196" i="1"/>
  <c r="MU2196" i="1"/>
  <c r="MW2196" i="1"/>
  <c r="MY2196" i="1"/>
  <c r="NA2196" i="1"/>
  <c r="NC2196" i="1"/>
  <c r="NH2196" i="1"/>
  <c r="NI2196" i="1"/>
  <c r="NM2196" i="1"/>
  <c r="NN2196" i="1"/>
  <c r="MQ2197" i="1"/>
  <c r="MS2197" i="1"/>
  <c r="MU2197" i="1"/>
  <c r="MW2197" i="1"/>
  <c r="MY2197" i="1"/>
  <c r="NA2197" i="1"/>
  <c r="NC2197" i="1"/>
  <c r="NH2197" i="1"/>
  <c r="NI2197" i="1"/>
  <c r="NM2197" i="1"/>
  <c r="NN2197" i="1"/>
  <c r="MQ2198" i="1"/>
  <c r="MS2198" i="1"/>
  <c r="MU2198" i="1"/>
  <c r="MW2198" i="1"/>
  <c r="MY2198" i="1"/>
  <c r="NA2198" i="1"/>
  <c r="NC2198" i="1"/>
  <c r="NH2198" i="1"/>
  <c r="NI2198" i="1"/>
  <c r="NM2198" i="1"/>
  <c r="NN2198" i="1"/>
  <c r="MQ2199" i="1"/>
  <c r="MS2199" i="1"/>
  <c r="MU2199" i="1"/>
  <c r="MW2199" i="1"/>
  <c r="MY2199" i="1"/>
  <c r="NA2199" i="1"/>
  <c r="NC2199" i="1"/>
  <c r="NH2199" i="1"/>
  <c r="NI2199" i="1"/>
  <c r="NM2199" i="1"/>
  <c r="NN2199" i="1"/>
  <c r="MQ2200" i="1"/>
  <c r="MS2200" i="1"/>
  <c r="MU2200" i="1"/>
  <c r="MW2200" i="1"/>
  <c r="MY2200" i="1"/>
  <c r="NA2200" i="1"/>
  <c r="NC2200" i="1"/>
  <c r="NH2200" i="1"/>
  <c r="NI2200" i="1"/>
  <c r="NM2200" i="1"/>
  <c r="NN2200" i="1"/>
  <c r="MQ2201" i="1"/>
  <c r="MS2201" i="1"/>
  <c r="MU2201" i="1"/>
  <c r="MW2201" i="1"/>
  <c r="MY2201" i="1"/>
  <c r="NA2201" i="1"/>
  <c r="NC2201" i="1"/>
  <c r="NH2201" i="1"/>
  <c r="NI2201" i="1"/>
  <c r="NM2201" i="1"/>
  <c r="NN2201" i="1"/>
  <c r="MQ2202" i="1"/>
  <c r="MS2202" i="1"/>
  <c r="MU2202" i="1"/>
  <c r="MW2202" i="1"/>
  <c r="MY2202" i="1"/>
  <c r="NA2202" i="1"/>
  <c r="NC2202" i="1"/>
  <c r="NH2202" i="1"/>
  <c r="NI2202" i="1"/>
  <c r="NM2202" i="1"/>
  <c r="NN2202" i="1"/>
  <c r="MQ2203" i="1"/>
  <c r="MS2203" i="1"/>
  <c r="MU2203" i="1"/>
  <c r="MW2203" i="1"/>
  <c r="MY2203" i="1"/>
  <c r="NA2203" i="1"/>
  <c r="NC2203" i="1"/>
  <c r="NH2203" i="1"/>
  <c r="NI2203" i="1"/>
  <c r="NM2203" i="1"/>
  <c r="NN2203" i="1"/>
  <c r="MQ2204" i="1"/>
  <c r="MS2204" i="1"/>
  <c r="MU2204" i="1"/>
  <c r="MW2204" i="1"/>
  <c r="MY2204" i="1"/>
  <c r="NA2204" i="1"/>
  <c r="NC2204" i="1"/>
  <c r="NH2204" i="1"/>
  <c r="NI2204" i="1"/>
  <c r="NM2204" i="1"/>
  <c r="NN2204" i="1"/>
  <c r="MQ2205" i="1"/>
  <c r="MS2205" i="1"/>
  <c r="MU2205" i="1"/>
  <c r="MW2205" i="1"/>
  <c r="MY2205" i="1"/>
  <c r="NA2205" i="1"/>
  <c r="NC2205" i="1"/>
  <c r="NH2205" i="1"/>
  <c r="NI2205" i="1"/>
  <c r="NM2205" i="1"/>
  <c r="NN2205" i="1"/>
  <c r="MQ2206" i="1"/>
  <c r="MS2206" i="1"/>
  <c r="MU2206" i="1"/>
  <c r="MW2206" i="1"/>
  <c r="MY2206" i="1"/>
  <c r="NA2206" i="1"/>
  <c r="NC2206" i="1"/>
  <c r="NH2206" i="1"/>
  <c r="NI2206" i="1"/>
  <c r="NM2206" i="1"/>
  <c r="NN2206" i="1"/>
  <c r="MQ2207" i="1"/>
  <c r="MS2207" i="1"/>
  <c r="MU2207" i="1"/>
  <c r="MW2207" i="1"/>
  <c r="MY2207" i="1"/>
  <c r="NA2207" i="1"/>
  <c r="NC2207" i="1"/>
  <c r="NH2207" i="1"/>
  <c r="NI2207" i="1"/>
  <c r="NM2207" i="1"/>
  <c r="NN2207" i="1"/>
  <c r="MQ2208" i="1"/>
  <c r="MS2208" i="1"/>
  <c r="MU2208" i="1"/>
  <c r="MW2208" i="1"/>
  <c r="MY2208" i="1"/>
  <c r="NA2208" i="1"/>
  <c r="NC2208" i="1"/>
  <c r="NH2208" i="1"/>
  <c r="NI2208" i="1"/>
  <c r="NM2208" i="1"/>
  <c r="NN2208" i="1"/>
  <c r="MQ2209" i="1"/>
  <c r="MS2209" i="1"/>
  <c r="MU2209" i="1"/>
  <c r="MW2209" i="1"/>
  <c r="MY2209" i="1"/>
  <c r="NA2209" i="1"/>
  <c r="NC2209" i="1"/>
  <c r="NH2209" i="1"/>
  <c r="NI2209" i="1"/>
  <c r="NM2209" i="1"/>
  <c r="NN2209" i="1"/>
  <c r="MQ2210" i="1"/>
  <c r="MS2210" i="1"/>
  <c r="MU2210" i="1"/>
  <c r="MW2210" i="1"/>
  <c r="MY2210" i="1"/>
  <c r="NA2210" i="1"/>
  <c r="NC2210" i="1"/>
  <c r="NH2210" i="1"/>
  <c r="NI2210" i="1"/>
  <c r="NM2210" i="1"/>
  <c r="NN2210" i="1"/>
  <c r="MQ2211" i="1"/>
  <c r="MS2211" i="1"/>
  <c r="MU2211" i="1"/>
  <c r="MW2211" i="1"/>
  <c r="MY2211" i="1"/>
  <c r="NA2211" i="1"/>
  <c r="NC2211" i="1"/>
  <c r="NH2211" i="1"/>
  <c r="NI2211" i="1"/>
  <c r="NM2211" i="1"/>
  <c r="NN2211" i="1"/>
  <c r="MQ2212" i="1"/>
  <c r="MS2212" i="1"/>
  <c r="MU2212" i="1"/>
  <c r="MW2212" i="1"/>
  <c r="MY2212" i="1"/>
  <c r="NA2212" i="1"/>
  <c r="NC2212" i="1"/>
  <c r="NH2212" i="1"/>
  <c r="NI2212" i="1"/>
  <c r="NM2212" i="1"/>
  <c r="NN2212" i="1"/>
  <c r="MQ2213" i="1"/>
  <c r="MS2213" i="1"/>
  <c r="MU2213" i="1"/>
  <c r="MW2213" i="1"/>
  <c r="MY2213" i="1"/>
  <c r="NA2213" i="1"/>
  <c r="NC2213" i="1"/>
  <c r="NH2213" i="1"/>
  <c r="NI2213" i="1"/>
  <c r="NM2213" i="1"/>
  <c r="NN2213" i="1"/>
  <c r="MQ2214" i="1"/>
  <c r="MS2214" i="1"/>
  <c r="MU2214" i="1"/>
  <c r="MW2214" i="1"/>
  <c r="MY2214" i="1"/>
  <c r="NA2214" i="1"/>
  <c r="NC2214" i="1"/>
  <c r="NH2214" i="1"/>
  <c r="NI2214" i="1"/>
  <c r="NM2214" i="1"/>
  <c r="NN2214" i="1"/>
  <c r="MQ2215" i="1"/>
  <c r="MS2215" i="1"/>
  <c r="MU2215" i="1"/>
  <c r="MW2215" i="1"/>
  <c r="MY2215" i="1"/>
  <c r="NA2215" i="1"/>
  <c r="NC2215" i="1"/>
  <c r="NH2215" i="1"/>
  <c r="NI2215" i="1"/>
  <c r="NM2215" i="1"/>
  <c r="NN2215" i="1"/>
  <c r="MQ2216" i="1"/>
  <c r="MS2216" i="1"/>
  <c r="MU2216" i="1"/>
  <c r="MW2216" i="1"/>
  <c r="MY2216" i="1"/>
  <c r="NA2216" i="1"/>
  <c r="NC2216" i="1"/>
  <c r="NH2216" i="1"/>
  <c r="NI2216" i="1"/>
  <c r="NM2216" i="1"/>
  <c r="NN2216" i="1"/>
  <c r="MQ2217" i="1"/>
  <c r="MS2217" i="1"/>
  <c r="MU2217" i="1"/>
  <c r="MW2217" i="1"/>
  <c r="MY2217" i="1"/>
  <c r="NA2217" i="1"/>
  <c r="NC2217" i="1"/>
  <c r="NH2217" i="1"/>
  <c r="NI2217" i="1"/>
  <c r="NM2217" i="1"/>
  <c r="NN2217" i="1"/>
  <c r="MQ2218" i="1"/>
  <c r="MS2218" i="1"/>
  <c r="MU2218" i="1"/>
  <c r="MW2218" i="1"/>
  <c r="MY2218" i="1"/>
  <c r="NA2218" i="1"/>
  <c r="NC2218" i="1"/>
  <c r="NH2218" i="1"/>
  <c r="NI2218" i="1"/>
  <c r="NM2218" i="1"/>
  <c r="NN2218" i="1"/>
  <c r="MQ2219" i="1"/>
  <c r="MS2219" i="1"/>
  <c r="MU2219" i="1"/>
  <c r="MW2219" i="1"/>
  <c r="MY2219" i="1"/>
  <c r="NA2219" i="1"/>
  <c r="NC2219" i="1"/>
  <c r="NH2219" i="1"/>
  <c r="NI2219" i="1"/>
  <c r="NM2219" i="1"/>
  <c r="NN2219" i="1"/>
  <c r="MQ2220" i="1"/>
  <c r="MS2220" i="1"/>
  <c r="MU2220" i="1"/>
  <c r="MW2220" i="1"/>
  <c r="MY2220" i="1"/>
  <c r="NA2220" i="1"/>
  <c r="NC2220" i="1"/>
  <c r="NH2220" i="1"/>
  <c r="NI2220" i="1"/>
  <c r="NM2220" i="1"/>
  <c r="NN2220" i="1"/>
  <c r="MQ2221" i="1"/>
  <c r="MS2221" i="1"/>
  <c r="MU2221" i="1"/>
  <c r="MW2221" i="1"/>
  <c r="MY2221" i="1"/>
  <c r="NA2221" i="1"/>
  <c r="NC2221" i="1"/>
  <c r="NH2221" i="1"/>
  <c r="NI2221" i="1"/>
  <c r="NM2221" i="1"/>
  <c r="NN2221" i="1"/>
  <c r="MQ2222" i="1"/>
  <c r="MS2222" i="1"/>
  <c r="MU2222" i="1"/>
  <c r="MW2222" i="1"/>
  <c r="MY2222" i="1"/>
  <c r="NA2222" i="1"/>
  <c r="NC2222" i="1"/>
  <c r="NH2222" i="1"/>
  <c r="NI2222" i="1"/>
  <c r="NM2222" i="1"/>
  <c r="NN2222" i="1"/>
  <c r="MQ2223" i="1"/>
  <c r="MS2223" i="1"/>
  <c r="MU2223" i="1"/>
  <c r="MW2223" i="1"/>
  <c r="MY2223" i="1"/>
  <c r="NA2223" i="1"/>
  <c r="NC2223" i="1"/>
  <c r="NH2223" i="1"/>
  <c r="NI2223" i="1"/>
  <c r="NM2223" i="1"/>
  <c r="NN2223" i="1"/>
  <c r="MQ2224" i="1"/>
  <c r="MS2224" i="1"/>
  <c r="MU2224" i="1"/>
  <c r="MW2224" i="1"/>
  <c r="MY2224" i="1"/>
  <c r="NA2224" i="1"/>
  <c r="NC2224" i="1"/>
  <c r="NH2224" i="1"/>
  <c r="NI2224" i="1"/>
  <c r="NM2224" i="1"/>
  <c r="NN2224" i="1"/>
  <c r="MQ2225" i="1"/>
  <c r="MS2225" i="1"/>
  <c r="MU2225" i="1"/>
  <c r="MW2225" i="1"/>
  <c r="MY2225" i="1"/>
  <c r="NA2225" i="1"/>
  <c r="NC2225" i="1"/>
  <c r="NH2225" i="1"/>
  <c r="NI2225" i="1"/>
  <c r="NM2225" i="1"/>
  <c r="NN2225" i="1"/>
  <c r="MQ2226" i="1"/>
  <c r="MS2226" i="1"/>
  <c r="MU2226" i="1"/>
  <c r="MW2226" i="1"/>
  <c r="MY2226" i="1"/>
  <c r="NA2226" i="1"/>
  <c r="NC2226" i="1"/>
  <c r="NH2226" i="1"/>
  <c r="NI2226" i="1"/>
  <c r="NM2226" i="1"/>
  <c r="NN2226" i="1"/>
  <c r="MQ2227" i="1"/>
  <c r="MS2227" i="1"/>
  <c r="MU2227" i="1"/>
  <c r="MW2227" i="1"/>
  <c r="MY2227" i="1"/>
  <c r="NA2227" i="1"/>
  <c r="NC2227" i="1"/>
  <c r="NH2227" i="1"/>
  <c r="NI2227" i="1"/>
  <c r="NM2227" i="1"/>
  <c r="NN2227" i="1"/>
  <c r="MQ2228" i="1"/>
  <c r="MS2228" i="1"/>
  <c r="MU2228" i="1"/>
  <c r="MW2228" i="1"/>
  <c r="MY2228" i="1"/>
  <c r="NA2228" i="1"/>
  <c r="NC2228" i="1"/>
  <c r="NH2228" i="1"/>
  <c r="NI2228" i="1"/>
  <c r="NM2228" i="1"/>
  <c r="NN2228" i="1"/>
  <c r="MQ2229" i="1"/>
  <c r="MS2229" i="1"/>
  <c r="MU2229" i="1"/>
  <c r="MW2229" i="1"/>
  <c r="MY2229" i="1"/>
  <c r="NA2229" i="1"/>
  <c r="NC2229" i="1"/>
  <c r="NH2229" i="1"/>
  <c r="NI2229" i="1"/>
  <c r="NM2229" i="1"/>
  <c r="NN2229" i="1"/>
  <c r="MQ2230" i="1"/>
  <c r="MS2230" i="1"/>
  <c r="MU2230" i="1"/>
  <c r="MW2230" i="1"/>
  <c r="MY2230" i="1"/>
  <c r="NA2230" i="1"/>
  <c r="NC2230" i="1"/>
  <c r="NH2230" i="1"/>
  <c r="NI2230" i="1"/>
  <c r="NM2230" i="1"/>
  <c r="NN2230" i="1"/>
  <c r="MQ2231" i="1"/>
  <c r="MS2231" i="1"/>
  <c r="MU2231" i="1"/>
  <c r="MW2231" i="1"/>
  <c r="MY2231" i="1"/>
  <c r="NA2231" i="1"/>
  <c r="NC2231" i="1"/>
  <c r="NH2231" i="1"/>
  <c r="NI2231" i="1"/>
  <c r="NM2231" i="1"/>
  <c r="NN2231" i="1"/>
  <c r="MQ2232" i="1"/>
  <c r="MS2232" i="1"/>
  <c r="MU2232" i="1"/>
  <c r="MW2232" i="1"/>
  <c r="MY2232" i="1"/>
  <c r="NA2232" i="1"/>
  <c r="NC2232" i="1"/>
  <c r="NH2232" i="1"/>
  <c r="NI2232" i="1"/>
  <c r="NM2232" i="1"/>
  <c r="NN2232" i="1"/>
  <c r="MQ2233" i="1"/>
  <c r="MS2233" i="1"/>
  <c r="MU2233" i="1"/>
  <c r="MW2233" i="1"/>
  <c r="MY2233" i="1"/>
  <c r="NA2233" i="1"/>
  <c r="NC2233" i="1"/>
  <c r="NH2233" i="1"/>
  <c r="NI2233" i="1"/>
  <c r="NM2233" i="1"/>
  <c r="NN2233" i="1"/>
  <c r="MQ2234" i="1"/>
  <c r="MS2234" i="1"/>
  <c r="MU2234" i="1"/>
  <c r="MW2234" i="1"/>
  <c r="MY2234" i="1"/>
  <c r="NA2234" i="1"/>
  <c r="NC2234" i="1"/>
  <c r="NH2234" i="1"/>
  <c r="NI2234" i="1"/>
  <c r="NM2234" i="1"/>
  <c r="NN2234" i="1"/>
  <c r="MQ2235" i="1"/>
  <c r="MS2235" i="1"/>
  <c r="MU2235" i="1"/>
  <c r="MW2235" i="1"/>
  <c r="MY2235" i="1"/>
  <c r="NA2235" i="1"/>
  <c r="NC2235" i="1"/>
  <c r="NH2235" i="1"/>
  <c r="NI2235" i="1"/>
  <c r="NM2235" i="1"/>
  <c r="NN2235" i="1"/>
  <c r="MQ2236" i="1"/>
  <c r="MS2236" i="1"/>
  <c r="MU2236" i="1"/>
  <c r="MW2236" i="1"/>
  <c r="MY2236" i="1"/>
  <c r="NA2236" i="1"/>
  <c r="NC2236" i="1"/>
  <c r="NH2236" i="1"/>
  <c r="NI2236" i="1"/>
  <c r="NM2236" i="1"/>
  <c r="NN2236" i="1"/>
  <c r="MQ2237" i="1"/>
  <c r="MS2237" i="1"/>
  <c r="MU2237" i="1"/>
  <c r="MW2237" i="1"/>
  <c r="MY2237" i="1"/>
  <c r="NA2237" i="1"/>
  <c r="NC2237" i="1"/>
  <c r="NH2237" i="1"/>
  <c r="NI2237" i="1"/>
  <c r="NM2237" i="1"/>
  <c r="NN2237" i="1"/>
  <c r="MQ2238" i="1"/>
  <c r="MS2238" i="1"/>
  <c r="MU2238" i="1"/>
  <c r="MW2238" i="1"/>
  <c r="MY2238" i="1"/>
  <c r="NA2238" i="1"/>
  <c r="NC2238" i="1"/>
  <c r="NH2238" i="1"/>
  <c r="NI2238" i="1"/>
  <c r="NM2238" i="1"/>
  <c r="NN2238" i="1"/>
  <c r="MQ2239" i="1"/>
  <c r="MS2239" i="1"/>
  <c r="MU2239" i="1"/>
  <c r="MW2239" i="1"/>
  <c r="MY2239" i="1"/>
  <c r="NA2239" i="1"/>
  <c r="NC2239" i="1"/>
  <c r="NH2239" i="1"/>
  <c r="NI2239" i="1"/>
  <c r="NM2239" i="1"/>
  <c r="NN2239" i="1"/>
  <c r="MQ2240" i="1"/>
  <c r="MS2240" i="1"/>
  <c r="MU2240" i="1"/>
  <c r="MW2240" i="1"/>
  <c r="MY2240" i="1"/>
  <c r="NA2240" i="1"/>
  <c r="NC2240" i="1"/>
  <c r="NH2240" i="1"/>
  <c r="NI2240" i="1"/>
  <c r="NM2240" i="1"/>
  <c r="NN2240" i="1"/>
  <c r="MQ2241" i="1"/>
  <c r="MS2241" i="1"/>
  <c r="MU2241" i="1"/>
  <c r="MW2241" i="1"/>
  <c r="MY2241" i="1"/>
  <c r="NA2241" i="1"/>
  <c r="NC2241" i="1"/>
  <c r="NH2241" i="1"/>
  <c r="NI2241" i="1"/>
  <c r="NM2241" i="1"/>
  <c r="NN2241" i="1"/>
  <c r="MQ2242" i="1"/>
  <c r="MS2242" i="1"/>
  <c r="MU2242" i="1"/>
  <c r="MW2242" i="1"/>
  <c r="MY2242" i="1"/>
  <c r="NA2242" i="1"/>
  <c r="NC2242" i="1"/>
  <c r="NH2242" i="1"/>
  <c r="NI2242" i="1"/>
  <c r="NM2242" i="1"/>
  <c r="NN2242" i="1"/>
  <c r="MQ2243" i="1"/>
  <c r="MS2243" i="1"/>
  <c r="MU2243" i="1"/>
  <c r="MW2243" i="1"/>
  <c r="MY2243" i="1"/>
  <c r="NA2243" i="1"/>
  <c r="NC2243" i="1"/>
  <c r="NH2243" i="1"/>
  <c r="NI2243" i="1"/>
  <c r="NM2243" i="1"/>
  <c r="NN2243" i="1"/>
  <c r="MQ2244" i="1"/>
  <c r="MS2244" i="1"/>
  <c r="MU2244" i="1"/>
  <c r="MW2244" i="1"/>
  <c r="MY2244" i="1"/>
  <c r="NA2244" i="1"/>
  <c r="NC2244" i="1"/>
  <c r="NH2244" i="1"/>
  <c r="NI2244" i="1"/>
  <c r="NM2244" i="1"/>
  <c r="NN2244" i="1"/>
  <c r="MQ2245" i="1"/>
  <c r="MS2245" i="1"/>
  <c r="MU2245" i="1"/>
  <c r="MW2245" i="1"/>
  <c r="MY2245" i="1"/>
  <c r="NA2245" i="1"/>
  <c r="NC2245" i="1"/>
  <c r="NH2245" i="1"/>
  <c r="NI2245" i="1"/>
  <c r="NM2245" i="1"/>
  <c r="NN2245" i="1"/>
  <c r="MQ2246" i="1"/>
  <c r="MS2246" i="1"/>
  <c r="MU2246" i="1"/>
  <c r="MW2246" i="1"/>
  <c r="MY2246" i="1"/>
  <c r="NA2246" i="1"/>
  <c r="NC2246" i="1"/>
  <c r="NH2246" i="1"/>
  <c r="NI2246" i="1"/>
  <c r="NM2246" i="1"/>
  <c r="NN2246" i="1"/>
  <c r="MQ2247" i="1"/>
  <c r="MS2247" i="1"/>
  <c r="MU2247" i="1"/>
  <c r="MW2247" i="1"/>
  <c r="MY2247" i="1"/>
  <c r="NA2247" i="1"/>
  <c r="NC2247" i="1"/>
  <c r="NH2247" i="1"/>
  <c r="NI2247" i="1"/>
  <c r="NM2247" i="1"/>
  <c r="NN2247" i="1"/>
  <c r="MQ2248" i="1"/>
  <c r="MS2248" i="1"/>
  <c r="MU2248" i="1"/>
  <c r="MW2248" i="1"/>
  <c r="MY2248" i="1"/>
  <c r="NA2248" i="1"/>
  <c r="NC2248" i="1"/>
  <c r="NH2248" i="1"/>
  <c r="NI2248" i="1"/>
  <c r="NM2248" i="1"/>
  <c r="NN2248" i="1"/>
  <c r="MQ2249" i="1"/>
  <c r="MS2249" i="1"/>
  <c r="MU2249" i="1"/>
  <c r="MW2249" i="1"/>
  <c r="MY2249" i="1"/>
  <c r="NA2249" i="1"/>
  <c r="NC2249" i="1"/>
  <c r="NH2249" i="1"/>
  <c r="NI2249" i="1"/>
  <c r="NM2249" i="1"/>
  <c r="NN2249" i="1"/>
  <c r="MQ2250" i="1"/>
  <c r="MS2250" i="1"/>
  <c r="MU2250" i="1"/>
  <c r="MW2250" i="1"/>
  <c r="MY2250" i="1"/>
  <c r="NA2250" i="1"/>
  <c r="NC2250" i="1"/>
  <c r="NH2250" i="1"/>
  <c r="NI2250" i="1"/>
  <c r="NM2250" i="1"/>
  <c r="NN2250" i="1"/>
  <c r="MQ2251" i="1"/>
  <c r="MS2251" i="1"/>
  <c r="MU2251" i="1"/>
  <c r="MW2251" i="1"/>
  <c r="MY2251" i="1"/>
  <c r="NA2251" i="1"/>
  <c r="NC2251" i="1"/>
  <c r="NH2251" i="1"/>
  <c r="NI2251" i="1"/>
  <c r="NM2251" i="1"/>
  <c r="NN2251" i="1"/>
  <c r="MQ2252" i="1"/>
  <c r="MS2252" i="1"/>
  <c r="MU2252" i="1"/>
  <c r="MW2252" i="1"/>
  <c r="MY2252" i="1"/>
  <c r="NA2252" i="1"/>
  <c r="NC2252" i="1"/>
  <c r="NH2252" i="1"/>
  <c r="NI2252" i="1"/>
  <c r="NM2252" i="1"/>
  <c r="NN2252" i="1"/>
  <c r="MQ2253" i="1"/>
  <c r="MS2253" i="1"/>
  <c r="MU2253" i="1"/>
  <c r="MW2253" i="1"/>
  <c r="MY2253" i="1"/>
  <c r="NA2253" i="1"/>
  <c r="NC2253" i="1"/>
  <c r="NH2253" i="1"/>
  <c r="NI2253" i="1"/>
  <c r="NM2253" i="1"/>
  <c r="NN2253" i="1"/>
  <c r="MQ2254" i="1"/>
  <c r="MS2254" i="1"/>
  <c r="MU2254" i="1"/>
  <c r="MW2254" i="1"/>
  <c r="MY2254" i="1"/>
  <c r="NA2254" i="1"/>
  <c r="NC2254" i="1"/>
  <c r="NH2254" i="1"/>
  <c r="NI2254" i="1"/>
  <c r="NM2254" i="1"/>
  <c r="NN2254" i="1"/>
  <c r="MQ2255" i="1"/>
  <c r="MS2255" i="1"/>
  <c r="MU2255" i="1"/>
  <c r="MW2255" i="1"/>
  <c r="MY2255" i="1"/>
  <c r="NA2255" i="1"/>
  <c r="NC2255" i="1"/>
  <c r="NH2255" i="1"/>
  <c r="NI2255" i="1"/>
  <c r="NM2255" i="1"/>
  <c r="NN2255" i="1"/>
  <c r="MQ2256" i="1"/>
  <c r="MS2256" i="1"/>
  <c r="MU2256" i="1"/>
  <c r="MW2256" i="1"/>
  <c r="MY2256" i="1"/>
  <c r="NA2256" i="1"/>
  <c r="NC2256" i="1"/>
  <c r="NH2256" i="1"/>
  <c r="NI2256" i="1"/>
  <c r="NM2256" i="1"/>
  <c r="NN2256" i="1"/>
  <c r="MQ2257" i="1"/>
  <c r="MS2257" i="1"/>
  <c r="MU2257" i="1"/>
  <c r="MW2257" i="1"/>
  <c r="MY2257" i="1"/>
  <c r="NA2257" i="1"/>
  <c r="NC2257" i="1"/>
  <c r="NH2257" i="1"/>
  <c r="NI2257" i="1"/>
  <c r="NM2257" i="1"/>
  <c r="NN2257" i="1"/>
  <c r="MQ2258" i="1"/>
  <c r="MS2258" i="1"/>
  <c r="MU2258" i="1"/>
  <c r="MW2258" i="1"/>
  <c r="MY2258" i="1"/>
  <c r="NA2258" i="1"/>
  <c r="NC2258" i="1"/>
  <c r="NH2258" i="1"/>
  <c r="NI2258" i="1"/>
  <c r="NM2258" i="1"/>
  <c r="NN2258" i="1"/>
  <c r="MQ2259" i="1"/>
  <c r="MS2259" i="1"/>
  <c r="MU2259" i="1"/>
  <c r="MW2259" i="1"/>
  <c r="MY2259" i="1"/>
  <c r="NA2259" i="1"/>
  <c r="NC2259" i="1"/>
  <c r="NH2259" i="1"/>
  <c r="NI2259" i="1"/>
  <c r="NM2259" i="1"/>
  <c r="NN2259" i="1"/>
  <c r="MQ2260" i="1"/>
  <c r="MS2260" i="1"/>
  <c r="MU2260" i="1"/>
  <c r="MW2260" i="1"/>
  <c r="MY2260" i="1"/>
  <c r="NA2260" i="1"/>
  <c r="NC2260" i="1"/>
  <c r="NH2260" i="1"/>
  <c r="NI2260" i="1"/>
  <c r="NM2260" i="1"/>
  <c r="NN2260" i="1"/>
  <c r="MQ2261" i="1"/>
  <c r="MS2261" i="1"/>
  <c r="MU2261" i="1"/>
  <c r="MW2261" i="1"/>
  <c r="MY2261" i="1"/>
  <c r="NA2261" i="1"/>
  <c r="NC2261" i="1"/>
  <c r="NH2261" i="1"/>
  <c r="NI2261" i="1"/>
  <c r="NM2261" i="1"/>
  <c r="NN2261" i="1"/>
  <c r="MQ2262" i="1"/>
  <c r="MS2262" i="1"/>
  <c r="MU2262" i="1"/>
  <c r="MW2262" i="1"/>
  <c r="MY2262" i="1"/>
  <c r="NA2262" i="1"/>
  <c r="NC2262" i="1"/>
  <c r="NH2262" i="1"/>
  <c r="NI2262" i="1"/>
  <c r="NM2262" i="1"/>
  <c r="NN2262" i="1"/>
  <c r="MQ2263" i="1"/>
  <c r="MS2263" i="1"/>
  <c r="MU2263" i="1"/>
  <c r="MW2263" i="1"/>
  <c r="MY2263" i="1"/>
  <c r="NA2263" i="1"/>
  <c r="NC2263" i="1"/>
  <c r="NH2263" i="1"/>
  <c r="NI2263" i="1"/>
  <c r="NM2263" i="1"/>
  <c r="NN2263" i="1"/>
  <c r="MQ2264" i="1"/>
  <c r="MS2264" i="1"/>
  <c r="MU2264" i="1"/>
  <c r="MW2264" i="1"/>
  <c r="MY2264" i="1"/>
  <c r="NA2264" i="1"/>
  <c r="NC2264" i="1"/>
  <c r="NH2264" i="1"/>
  <c r="NI2264" i="1"/>
  <c r="NM2264" i="1"/>
  <c r="NN2264" i="1"/>
  <c r="MQ2265" i="1"/>
  <c r="MS2265" i="1"/>
  <c r="MU2265" i="1"/>
  <c r="MW2265" i="1"/>
  <c r="MY2265" i="1"/>
  <c r="NA2265" i="1"/>
  <c r="NC2265" i="1"/>
  <c r="NH2265" i="1"/>
  <c r="NI2265" i="1"/>
  <c r="NM2265" i="1"/>
  <c r="NN2265" i="1"/>
  <c r="MQ2266" i="1"/>
  <c r="MS2266" i="1"/>
  <c r="MU2266" i="1"/>
  <c r="MW2266" i="1"/>
  <c r="MY2266" i="1"/>
  <c r="NA2266" i="1"/>
  <c r="NC2266" i="1"/>
  <c r="NH2266" i="1"/>
  <c r="NI2266" i="1"/>
  <c r="NM2266" i="1"/>
  <c r="NN2266" i="1"/>
  <c r="MQ2267" i="1"/>
  <c r="MS2267" i="1"/>
  <c r="MU2267" i="1"/>
  <c r="MW2267" i="1"/>
  <c r="MY2267" i="1"/>
  <c r="NA2267" i="1"/>
  <c r="NC2267" i="1"/>
  <c r="NH2267" i="1"/>
  <c r="NI2267" i="1"/>
  <c r="NM2267" i="1"/>
  <c r="NN2267" i="1"/>
  <c r="MQ2268" i="1"/>
  <c r="MS2268" i="1"/>
  <c r="MU2268" i="1"/>
  <c r="MW2268" i="1"/>
  <c r="MY2268" i="1"/>
  <c r="NA2268" i="1"/>
  <c r="NC2268" i="1"/>
  <c r="NH2268" i="1"/>
  <c r="NI2268" i="1"/>
  <c r="NM2268" i="1"/>
  <c r="NN2268" i="1"/>
  <c r="MQ2269" i="1"/>
  <c r="MS2269" i="1"/>
  <c r="MU2269" i="1"/>
  <c r="MW2269" i="1"/>
  <c r="MY2269" i="1"/>
  <c r="NA2269" i="1"/>
  <c r="NC2269" i="1"/>
  <c r="NH2269" i="1"/>
  <c r="NI2269" i="1"/>
  <c r="NM2269" i="1"/>
  <c r="NN2269" i="1"/>
  <c r="MQ2270" i="1"/>
  <c r="MS2270" i="1"/>
  <c r="MU2270" i="1"/>
  <c r="MW2270" i="1"/>
  <c r="MY2270" i="1"/>
  <c r="NA2270" i="1"/>
  <c r="NC2270" i="1"/>
  <c r="NH2270" i="1"/>
  <c r="NI2270" i="1"/>
  <c r="NM2270" i="1"/>
  <c r="NN2270" i="1"/>
  <c r="MQ2271" i="1"/>
  <c r="MS2271" i="1"/>
  <c r="MU2271" i="1"/>
  <c r="MW2271" i="1"/>
  <c r="MY2271" i="1"/>
  <c r="NA2271" i="1"/>
  <c r="NC2271" i="1"/>
  <c r="NH2271" i="1"/>
  <c r="NI2271" i="1"/>
  <c r="NM2271" i="1"/>
  <c r="NN2271" i="1"/>
  <c r="MQ2272" i="1"/>
  <c r="MS2272" i="1"/>
  <c r="MU2272" i="1"/>
  <c r="MW2272" i="1"/>
  <c r="MY2272" i="1"/>
  <c r="NA2272" i="1"/>
  <c r="NC2272" i="1"/>
  <c r="NH2272" i="1"/>
  <c r="NI2272" i="1"/>
  <c r="NM2272" i="1"/>
  <c r="NN2272" i="1"/>
  <c r="MQ2273" i="1"/>
  <c r="MS2273" i="1"/>
  <c r="MU2273" i="1"/>
  <c r="MW2273" i="1"/>
  <c r="MY2273" i="1"/>
  <c r="NA2273" i="1"/>
  <c r="NC2273" i="1"/>
  <c r="NH2273" i="1"/>
  <c r="NI2273" i="1"/>
  <c r="NM2273" i="1"/>
  <c r="NN2273" i="1"/>
  <c r="MQ2274" i="1"/>
  <c r="MS2274" i="1"/>
  <c r="MU2274" i="1"/>
  <c r="MW2274" i="1"/>
  <c r="MY2274" i="1"/>
  <c r="NA2274" i="1"/>
  <c r="NC2274" i="1"/>
  <c r="NH2274" i="1"/>
  <c r="NI2274" i="1"/>
  <c r="NM2274" i="1"/>
  <c r="NN2274" i="1"/>
  <c r="MQ2275" i="1"/>
  <c r="MS2275" i="1"/>
  <c r="MU2275" i="1"/>
  <c r="MW2275" i="1"/>
  <c r="MY2275" i="1"/>
  <c r="NA2275" i="1"/>
  <c r="NC2275" i="1"/>
  <c r="NH2275" i="1"/>
  <c r="NI2275" i="1"/>
  <c r="NM2275" i="1"/>
  <c r="NN2275" i="1"/>
  <c r="MQ2276" i="1"/>
  <c r="MS2276" i="1"/>
  <c r="MU2276" i="1"/>
  <c r="MW2276" i="1"/>
  <c r="MY2276" i="1"/>
  <c r="NA2276" i="1"/>
  <c r="NC2276" i="1"/>
  <c r="NH2276" i="1"/>
  <c r="NI2276" i="1"/>
  <c r="NM2276" i="1"/>
  <c r="NN2276" i="1"/>
  <c r="MQ2277" i="1"/>
  <c r="MS2277" i="1"/>
  <c r="MU2277" i="1"/>
  <c r="MW2277" i="1"/>
  <c r="MY2277" i="1"/>
  <c r="NA2277" i="1"/>
  <c r="NC2277" i="1"/>
  <c r="NH2277" i="1"/>
  <c r="NI2277" i="1"/>
  <c r="NM2277" i="1"/>
  <c r="NN2277" i="1"/>
  <c r="MQ2278" i="1"/>
  <c r="MS2278" i="1"/>
  <c r="MU2278" i="1"/>
  <c r="MW2278" i="1"/>
  <c r="MY2278" i="1"/>
  <c r="NA2278" i="1"/>
  <c r="NC2278" i="1"/>
  <c r="NH2278" i="1"/>
  <c r="NI2278" i="1"/>
  <c r="NM2278" i="1"/>
  <c r="NN2278" i="1"/>
  <c r="MQ2279" i="1"/>
  <c r="MS2279" i="1"/>
  <c r="MU2279" i="1"/>
  <c r="MW2279" i="1"/>
  <c r="MY2279" i="1"/>
  <c r="NA2279" i="1"/>
  <c r="NC2279" i="1"/>
  <c r="NH2279" i="1"/>
  <c r="NI2279" i="1"/>
  <c r="NM2279" i="1"/>
  <c r="NN2279" i="1"/>
  <c r="MQ2280" i="1"/>
  <c r="MS2280" i="1"/>
  <c r="MU2280" i="1"/>
  <c r="MW2280" i="1"/>
  <c r="MY2280" i="1"/>
  <c r="NA2280" i="1"/>
  <c r="NC2280" i="1"/>
  <c r="NH2280" i="1"/>
  <c r="NI2280" i="1"/>
  <c r="NM2280" i="1"/>
  <c r="NN2280" i="1"/>
  <c r="MQ2281" i="1"/>
  <c r="MS2281" i="1"/>
  <c r="MU2281" i="1"/>
  <c r="MW2281" i="1"/>
  <c r="MY2281" i="1"/>
  <c r="NA2281" i="1"/>
  <c r="NC2281" i="1"/>
  <c r="NH2281" i="1"/>
  <c r="NI2281" i="1"/>
  <c r="NM2281" i="1"/>
  <c r="NN2281" i="1"/>
  <c r="MQ2282" i="1"/>
  <c r="MS2282" i="1"/>
  <c r="MU2282" i="1"/>
  <c r="MW2282" i="1"/>
  <c r="MY2282" i="1"/>
  <c r="NA2282" i="1"/>
  <c r="NC2282" i="1"/>
  <c r="NH2282" i="1"/>
  <c r="NI2282" i="1"/>
  <c r="NM2282" i="1"/>
  <c r="NN2282" i="1"/>
  <c r="MQ2283" i="1"/>
  <c r="MS2283" i="1"/>
  <c r="MU2283" i="1"/>
  <c r="MW2283" i="1"/>
  <c r="MY2283" i="1"/>
  <c r="NA2283" i="1"/>
  <c r="NC2283" i="1"/>
  <c r="NH2283" i="1"/>
  <c r="NI2283" i="1"/>
  <c r="NM2283" i="1"/>
  <c r="NN2283" i="1"/>
  <c r="MQ2284" i="1"/>
  <c r="MS2284" i="1"/>
  <c r="MU2284" i="1"/>
  <c r="MW2284" i="1"/>
  <c r="MY2284" i="1"/>
  <c r="NA2284" i="1"/>
  <c r="NC2284" i="1"/>
  <c r="NH2284" i="1"/>
  <c r="NI2284" i="1"/>
  <c r="NM2284" i="1"/>
  <c r="NN2284" i="1"/>
  <c r="MQ2285" i="1"/>
  <c r="MS2285" i="1"/>
  <c r="MU2285" i="1"/>
  <c r="MW2285" i="1"/>
  <c r="MY2285" i="1"/>
  <c r="NA2285" i="1"/>
  <c r="NC2285" i="1"/>
  <c r="NH2285" i="1"/>
  <c r="NI2285" i="1"/>
  <c r="NM2285" i="1"/>
  <c r="NN2285" i="1"/>
  <c r="MQ2286" i="1"/>
  <c r="MS2286" i="1"/>
  <c r="MU2286" i="1"/>
  <c r="MW2286" i="1"/>
  <c r="MY2286" i="1"/>
  <c r="NA2286" i="1"/>
  <c r="NC2286" i="1"/>
  <c r="NH2286" i="1"/>
  <c r="NI2286" i="1"/>
  <c r="NM2286" i="1"/>
  <c r="NN2286" i="1"/>
  <c r="MQ2287" i="1"/>
  <c r="MS2287" i="1"/>
  <c r="MU2287" i="1"/>
  <c r="MW2287" i="1"/>
  <c r="MY2287" i="1"/>
  <c r="NA2287" i="1"/>
  <c r="NC2287" i="1"/>
  <c r="NH2287" i="1"/>
  <c r="NI2287" i="1"/>
  <c r="NM2287" i="1"/>
  <c r="NN2287" i="1"/>
  <c r="MQ2288" i="1"/>
  <c r="MS2288" i="1"/>
  <c r="MU2288" i="1"/>
  <c r="MW2288" i="1"/>
  <c r="MY2288" i="1"/>
  <c r="NA2288" i="1"/>
  <c r="NC2288" i="1"/>
  <c r="NH2288" i="1"/>
  <c r="NI2288" i="1"/>
  <c r="NM2288" i="1"/>
  <c r="NN2288" i="1"/>
  <c r="MQ2289" i="1"/>
  <c r="MS2289" i="1"/>
  <c r="MU2289" i="1"/>
  <c r="MW2289" i="1"/>
  <c r="MY2289" i="1"/>
  <c r="NA2289" i="1"/>
  <c r="NC2289" i="1"/>
  <c r="NH2289" i="1"/>
  <c r="NI2289" i="1"/>
  <c r="NM2289" i="1"/>
  <c r="NN2289" i="1"/>
  <c r="MQ2290" i="1"/>
  <c r="MS2290" i="1"/>
  <c r="MU2290" i="1"/>
  <c r="MW2290" i="1"/>
  <c r="MY2290" i="1"/>
  <c r="NA2290" i="1"/>
  <c r="NC2290" i="1"/>
  <c r="NH2290" i="1"/>
  <c r="NI2290" i="1"/>
  <c r="NM2290" i="1"/>
  <c r="NN2290" i="1"/>
  <c r="MQ2291" i="1"/>
  <c r="MS2291" i="1"/>
  <c r="MU2291" i="1"/>
  <c r="MW2291" i="1"/>
  <c r="MY2291" i="1"/>
  <c r="NA2291" i="1"/>
  <c r="NC2291" i="1"/>
  <c r="NH2291" i="1"/>
  <c r="NI2291" i="1"/>
  <c r="NM2291" i="1"/>
  <c r="NN2291" i="1"/>
  <c r="MQ2292" i="1"/>
  <c r="MS2292" i="1"/>
  <c r="MU2292" i="1"/>
  <c r="MW2292" i="1"/>
  <c r="MY2292" i="1"/>
  <c r="NA2292" i="1"/>
  <c r="NC2292" i="1"/>
  <c r="NH2292" i="1"/>
  <c r="NI2292" i="1"/>
  <c r="NM2292" i="1"/>
  <c r="NN2292" i="1"/>
  <c r="MQ2293" i="1"/>
  <c r="MS2293" i="1"/>
  <c r="MU2293" i="1"/>
  <c r="MW2293" i="1"/>
  <c r="MY2293" i="1"/>
  <c r="NA2293" i="1"/>
  <c r="NC2293" i="1"/>
  <c r="NH2293" i="1"/>
  <c r="NI2293" i="1"/>
  <c r="NM2293" i="1"/>
  <c r="NN2293" i="1"/>
  <c r="MQ2294" i="1"/>
  <c r="MS2294" i="1"/>
  <c r="MU2294" i="1"/>
  <c r="MW2294" i="1"/>
  <c r="MY2294" i="1"/>
  <c r="NA2294" i="1"/>
  <c r="NC2294" i="1"/>
  <c r="NH2294" i="1"/>
  <c r="NI2294" i="1"/>
  <c r="NM2294" i="1"/>
  <c r="NN2294" i="1"/>
  <c r="MQ2295" i="1"/>
  <c r="MS2295" i="1"/>
  <c r="MU2295" i="1"/>
  <c r="MW2295" i="1"/>
  <c r="MY2295" i="1"/>
  <c r="NA2295" i="1"/>
  <c r="NC2295" i="1"/>
  <c r="NH2295" i="1"/>
  <c r="NI2295" i="1"/>
  <c r="NM2295" i="1"/>
  <c r="NN2295" i="1"/>
  <c r="MQ2296" i="1"/>
  <c r="MS2296" i="1"/>
  <c r="MU2296" i="1"/>
  <c r="MW2296" i="1"/>
  <c r="MY2296" i="1"/>
  <c r="NA2296" i="1"/>
  <c r="NC2296" i="1"/>
  <c r="NH2296" i="1"/>
  <c r="NI2296" i="1"/>
  <c r="NM2296" i="1"/>
  <c r="NN2296" i="1"/>
  <c r="MQ2297" i="1"/>
  <c r="MS2297" i="1"/>
  <c r="MU2297" i="1"/>
  <c r="MW2297" i="1"/>
  <c r="MY2297" i="1"/>
  <c r="NA2297" i="1"/>
  <c r="NC2297" i="1"/>
  <c r="NH2297" i="1"/>
  <c r="NI2297" i="1"/>
  <c r="NM2297" i="1"/>
  <c r="NN2297" i="1"/>
  <c r="MQ2298" i="1"/>
  <c r="MS2298" i="1"/>
  <c r="MU2298" i="1"/>
  <c r="MW2298" i="1"/>
  <c r="MY2298" i="1"/>
  <c r="NA2298" i="1"/>
  <c r="NC2298" i="1"/>
  <c r="NH2298" i="1"/>
  <c r="NI2298" i="1"/>
  <c r="NM2298" i="1"/>
  <c r="NN2298" i="1"/>
  <c r="MQ2299" i="1"/>
  <c r="MS2299" i="1"/>
  <c r="MU2299" i="1"/>
  <c r="MW2299" i="1"/>
  <c r="MY2299" i="1"/>
  <c r="NA2299" i="1"/>
  <c r="NC2299" i="1"/>
  <c r="NH2299" i="1"/>
  <c r="NI2299" i="1"/>
  <c r="NM2299" i="1"/>
  <c r="NN2299" i="1"/>
  <c r="MQ2300" i="1"/>
  <c r="MS2300" i="1"/>
  <c r="MU2300" i="1"/>
  <c r="MW2300" i="1"/>
  <c r="MY2300" i="1"/>
  <c r="NA2300" i="1"/>
  <c r="NC2300" i="1"/>
  <c r="NH2300" i="1"/>
  <c r="NI2300" i="1"/>
  <c r="NM2300" i="1"/>
  <c r="NN2300" i="1"/>
  <c r="MQ2301" i="1"/>
  <c r="MS2301" i="1"/>
  <c r="MU2301" i="1"/>
  <c r="MW2301" i="1"/>
  <c r="MY2301" i="1"/>
  <c r="NA2301" i="1"/>
  <c r="NC2301" i="1"/>
  <c r="NH2301" i="1"/>
  <c r="NI2301" i="1"/>
  <c r="NM2301" i="1"/>
  <c r="NN2301" i="1"/>
  <c r="MQ2302" i="1"/>
  <c r="MS2302" i="1"/>
  <c r="MU2302" i="1"/>
  <c r="MW2302" i="1"/>
  <c r="MY2302" i="1"/>
  <c r="NA2302" i="1"/>
  <c r="NC2302" i="1"/>
  <c r="NH2302" i="1"/>
  <c r="NI2302" i="1"/>
  <c r="NM2302" i="1"/>
  <c r="NN2302" i="1"/>
  <c r="MQ2303" i="1"/>
  <c r="MS2303" i="1"/>
  <c r="MU2303" i="1"/>
  <c r="MW2303" i="1"/>
  <c r="MY2303" i="1"/>
  <c r="NA2303" i="1"/>
  <c r="NC2303" i="1"/>
  <c r="NH2303" i="1"/>
  <c r="NI2303" i="1"/>
  <c r="NM2303" i="1"/>
  <c r="NN2303" i="1"/>
  <c r="MQ2304" i="1"/>
  <c r="MS2304" i="1"/>
  <c r="MU2304" i="1"/>
  <c r="MW2304" i="1"/>
  <c r="MY2304" i="1"/>
  <c r="NA2304" i="1"/>
  <c r="NC2304" i="1"/>
  <c r="NH2304" i="1"/>
  <c r="NI2304" i="1"/>
  <c r="NM2304" i="1"/>
  <c r="NN2304" i="1"/>
  <c r="MQ2305" i="1"/>
  <c r="MS2305" i="1"/>
  <c r="MU2305" i="1"/>
  <c r="MW2305" i="1"/>
  <c r="MY2305" i="1"/>
  <c r="NA2305" i="1"/>
  <c r="NC2305" i="1"/>
  <c r="NH2305" i="1"/>
  <c r="NI2305" i="1"/>
  <c r="NM2305" i="1"/>
  <c r="NN2305" i="1"/>
  <c r="MQ2306" i="1"/>
  <c r="MS2306" i="1"/>
  <c r="MU2306" i="1"/>
  <c r="MW2306" i="1"/>
  <c r="MY2306" i="1"/>
  <c r="NA2306" i="1"/>
  <c r="NC2306" i="1"/>
  <c r="NH2306" i="1"/>
  <c r="NI2306" i="1"/>
  <c r="NM2306" i="1"/>
  <c r="NN2306" i="1"/>
  <c r="MQ2307" i="1"/>
  <c r="MS2307" i="1"/>
  <c r="MU2307" i="1"/>
  <c r="MW2307" i="1"/>
  <c r="MY2307" i="1"/>
  <c r="NA2307" i="1"/>
  <c r="NC2307" i="1"/>
  <c r="NH2307" i="1"/>
  <c r="NI2307" i="1"/>
  <c r="NM2307" i="1"/>
  <c r="NN2307" i="1"/>
  <c r="MQ2308" i="1"/>
  <c r="MS2308" i="1"/>
  <c r="MU2308" i="1"/>
  <c r="MW2308" i="1"/>
  <c r="MY2308" i="1"/>
  <c r="NA2308" i="1"/>
  <c r="NC2308" i="1"/>
  <c r="NH2308" i="1"/>
  <c r="NI2308" i="1"/>
  <c r="NM2308" i="1"/>
  <c r="NN2308" i="1"/>
  <c r="MQ2309" i="1"/>
  <c r="MS2309" i="1"/>
  <c r="MU2309" i="1"/>
  <c r="MW2309" i="1"/>
  <c r="MY2309" i="1"/>
  <c r="NA2309" i="1"/>
  <c r="NC2309" i="1"/>
  <c r="NH2309" i="1"/>
  <c r="NI2309" i="1"/>
  <c r="NM2309" i="1"/>
  <c r="NN2309" i="1"/>
  <c r="MQ2310" i="1"/>
  <c r="MS2310" i="1"/>
  <c r="MU2310" i="1"/>
  <c r="MW2310" i="1"/>
  <c r="MY2310" i="1"/>
  <c r="NA2310" i="1"/>
  <c r="NC2310" i="1"/>
  <c r="NH2310" i="1"/>
  <c r="NI2310" i="1"/>
  <c r="NM2310" i="1"/>
  <c r="NN2310" i="1"/>
  <c r="MQ2311" i="1"/>
  <c r="MS2311" i="1"/>
  <c r="MU2311" i="1"/>
  <c r="MW2311" i="1"/>
  <c r="MY2311" i="1"/>
  <c r="NA2311" i="1"/>
  <c r="NC2311" i="1"/>
  <c r="NH2311" i="1"/>
  <c r="NI2311" i="1"/>
  <c r="NM2311" i="1"/>
  <c r="NN2311" i="1"/>
  <c r="MQ2312" i="1"/>
  <c r="MS2312" i="1"/>
  <c r="MU2312" i="1"/>
  <c r="MW2312" i="1"/>
  <c r="MY2312" i="1"/>
  <c r="NA2312" i="1"/>
  <c r="NC2312" i="1"/>
  <c r="NH2312" i="1"/>
  <c r="NI2312" i="1"/>
  <c r="NM2312" i="1"/>
  <c r="NN2312" i="1"/>
  <c r="MQ2313" i="1"/>
  <c r="MS2313" i="1"/>
  <c r="MU2313" i="1"/>
  <c r="MW2313" i="1"/>
  <c r="MY2313" i="1"/>
  <c r="NA2313" i="1"/>
  <c r="NC2313" i="1"/>
  <c r="NH2313" i="1"/>
  <c r="NI2313" i="1"/>
  <c r="NM2313" i="1"/>
  <c r="NN2313" i="1"/>
  <c r="MQ2314" i="1"/>
  <c r="MS2314" i="1"/>
  <c r="MU2314" i="1"/>
  <c r="MW2314" i="1"/>
  <c r="MY2314" i="1"/>
  <c r="NA2314" i="1"/>
  <c r="NC2314" i="1"/>
  <c r="NH2314" i="1"/>
  <c r="NI2314" i="1"/>
  <c r="NM2314" i="1"/>
  <c r="NN2314" i="1"/>
  <c r="MQ2315" i="1"/>
  <c r="MS2315" i="1"/>
  <c r="MU2315" i="1"/>
  <c r="MW2315" i="1"/>
  <c r="MY2315" i="1"/>
  <c r="NA2315" i="1"/>
  <c r="NC2315" i="1"/>
  <c r="NH2315" i="1"/>
  <c r="NI2315" i="1"/>
  <c r="NM2315" i="1"/>
  <c r="NN2315" i="1"/>
  <c r="MQ2316" i="1"/>
  <c r="MS2316" i="1"/>
  <c r="MU2316" i="1"/>
  <c r="MW2316" i="1"/>
  <c r="MY2316" i="1"/>
  <c r="NA2316" i="1"/>
  <c r="NC2316" i="1"/>
  <c r="NH2316" i="1"/>
  <c r="NI2316" i="1"/>
  <c r="NM2316" i="1"/>
  <c r="NN2316" i="1"/>
  <c r="MQ2317" i="1"/>
  <c r="MS2317" i="1"/>
  <c r="MU2317" i="1"/>
  <c r="MW2317" i="1"/>
  <c r="MY2317" i="1"/>
  <c r="NA2317" i="1"/>
  <c r="NC2317" i="1"/>
  <c r="NH2317" i="1"/>
  <c r="NI2317" i="1"/>
  <c r="NM2317" i="1"/>
  <c r="NN2317" i="1"/>
  <c r="MQ2318" i="1"/>
  <c r="MS2318" i="1"/>
  <c r="MU2318" i="1"/>
  <c r="MW2318" i="1"/>
  <c r="MY2318" i="1"/>
  <c r="NA2318" i="1"/>
  <c r="NC2318" i="1"/>
  <c r="NH2318" i="1"/>
  <c r="NI2318" i="1"/>
  <c r="NM2318" i="1"/>
  <c r="NN2318" i="1"/>
  <c r="MQ2319" i="1"/>
  <c r="MS2319" i="1"/>
  <c r="MU2319" i="1"/>
  <c r="MW2319" i="1"/>
  <c r="MY2319" i="1"/>
  <c r="NA2319" i="1"/>
  <c r="NC2319" i="1"/>
  <c r="NH2319" i="1"/>
  <c r="NI2319" i="1"/>
  <c r="NM2319" i="1"/>
  <c r="NN2319" i="1"/>
  <c r="MQ2320" i="1"/>
  <c r="MS2320" i="1"/>
  <c r="MU2320" i="1"/>
  <c r="MW2320" i="1"/>
  <c r="MY2320" i="1"/>
  <c r="NA2320" i="1"/>
  <c r="NC2320" i="1"/>
  <c r="NH2320" i="1"/>
  <c r="NI2320" i="1"/>
  <c r="NM2320" i="1"/>
  <c r="NN2320" i="1"/>
  <c r="MQ2321" i="1"/>
  <c r="MS2321" i="1"/>
  <c r="MU2321" i="1"/>
  <c r="MW2321" i="1"/>
  <c r="MY2321" i="1"/>
  <c r="NA2321" i="1"/>
  <c r="NC2321" i="1"/>
  <c r="NH2321" i="1"/>
  <c r="NI2321" i="1"/>
  <c r="NM2321" i="1"/>
  <c r="NN2321" i="1"/>
  <c r="MQ2322" i="1"/>
  <c r="MS2322" i="1"/>
  <c r="MU2322" i="1"/>
  <c r="MW2322" i="1"/>
  <c r="MY2322" i="1"/>
  <c r="NA2322" i="1"/>
  <c r="NC2322" i="1"/>
  <c r="NH2322" i="1"/>
  <c r="NI2322" i="1"/>
  <c r="NM2322" i="1"/>
  <c r="NN2322" i="1"/>
  <c r="MQ2323" i="1"/>
  <c r="MS2323" i="1"/>
  <c r="MU2323" i="1"/>
  <c r="MW2323" i="1"/>
  <c r="MY2323" i="1"/>
  <c r="NA2323" i="1"/>
  <c r="NC2323" i="1"/>
  <c r="NH2323" i="1"/>
  <c r="NI2323" i="1"/>
  <c r="NM2323" i="1"/>
  <c r="NN2323" i="1"/>
  <c r="MQ2324" i="1"/>
  <c r="MS2324" i="1"/>
  <c r="MU2324" i="1"/>
  <c r="MW2324" i="1"/>
  <c r="MY2324" i="1"/>
  <c r="NA2324" i="1"/>
  <c r="NC2324" i="1"/>
  <c r="NH2324" i="1"/>
  <c r="NI2324" i="1"/>
  <c r="NM2324" i="1"/>
  <c r="NN2324" i="1"/>
  <c r="MQ2325" i="1"/>
  <c r="MS2325" i="1"/>
  <c r="MU2325" i="1"/>
  <c r="MW2325" i="1"/>
  <c r="MY2325" i="1"/>
  <c r="NA2325" i="1"/>
  <c r="NC2325" i="1"/>
  <c r="NH2325" i="1"/>
  <c r="NI2325" i="1"/>
  <c r="NM2325" i="1"/>
  <c r="NN2325" i="1"/>
  <c r="MQ2326" i="1"/>
  <c r="MS2326" i="1"/>
  <c r="MU2326" i="1"/>
  <c r="MW2326" i="1"/>
  <c r="MY2326" i="1"/>
  <c r="NA2326" i="1"/>
  <c r="NC2326" i="1"/>
  <c r="NH2326" i="1"/>
  <c r="NI2326" i="1"/>
  <c r="NM2326" i="1"/>
  <c r="NN2326" i="1"/>
  <c r="MQ2327" i="1"/>
  <c r="MS2327" i="1"/>
  <c r="MU2327" i="1"/>
  <c r="MW2327" i="1"/>
  <c r="MY2327" i="1"/>
  <c r="NA2327" i="1"/>
  <c r="NC2327" i="1"/>
  <c r="NH2327" i="1"/>
  <c r="NI2327" i="1"/>
  <c r="NM2327" i="1"/>
  <c r="NN2327" i="1"/>
  <c r="MQ2328" i="1"/>
  <c r="MS2328" i="1"/>
  <c r="MU2328" i="1"/>
  <c r="MW2328" i="1"/>
  <c r="MY2328" i="1"/>
  <c r="NA2328" i="1"/>
  <c r="NC2328" i="1"/>
  <c r="NH2328" i="1"/>
  <c r="NI2328" i="1"/>
  <c r="NM2328" i="1"/>
  <c r="NN2328" i="1"/>
  <c r="MQ2329" i="1"/>
  <c r="MS2329" i="1"/>
  <c r="MU2329" i="1"/>
  <c r="MW2329" i="1"/>
  <c r="MY2329" i="1"/>
  <c r="NA2329" i="1"/>
  <c r="NC2329" i="1"/>
  <c r="NH2329" i="1"/>
  <c r="NI2329" i="1"/>
  <c r="NM2329" i="1"/>
  <c r="NN2329" i="1"/>
  <c r="MQ2330" i="1"/>
  <c r="MS2330" i="1"/>
  <c r="MU2330" i="1"/>
  <c r="MW2330" i="1"/>
  <c r="MY2330" i="1"/>
  <c r="NA2330" i="1"/>
  <c r="NC2330" i="1"/>
  <c r="NH2330" i="1"/>
  <c r="NI2330" i="1"/>
  <c r="NM2330" i="1"/>
  <c r="NN2330" i="1"/>
  <c r="MQ2331" i="1"/>
  <c r="MS2331" i="1"/>
  <c r="MU2331" i="1"/>
  <c r="MW2331" i="1"/>
  <c r="MY2331" i="1"/>
  <c r="NA2331" i="1"/>
  <c r="NC2331" i="1"/>
  <c r="NH2331" i="1"/>
  <c r="NI2331" i="1"/>
  <c r="NM2331" i="1"/>
  <c r="NN2331" i="1"/>
  <c r="MQ2332" i="1"/>
  <c r="MS2332" i="1"/>
  <c r="MU2332" i="1"/>
  <c r="MW2332" i="1"/>
  <c r="MY2332" i="1"/>
  <c r="NA2332" i="1"/>
  <c r="NC2332" i="1"/>
  <c r="NH2332" i="1"/>
  <c r="NI2332" i="1"/>
  <c r="NM2332" i="1"/>
  <c r="NN2332" i="1"/>
  <c r="MQ2333" i="1"/>
  <c r="MS2333" i="1"/>
  <c r="MU2333" i="1"/>
  <c r="MW2333" i="1"/>
  <c r="MY2333" i="1"/>
  <c r="NA2333" i="1"/>
  <c r="NC2333" i="1"/>
  <c r="NH2333" i="1"/>
  <c r="NI2333" i="1"/>
  <c r="NM2333" i="1"/>
  <c r="NN2333" i="1"/>
  <c r="MQ2334" i="1"/>
  <c r="MS2334" i="1"/>
  <c r="MU2334" i="1"/>
  <c r="MW2334" i="1"/>
  <c r="MY2334" i="1"/>
  <c r="NA2334" i="1"/>
  <c r="NC2334" i="1"/>
  <c r="NH2334" i="1"/>
  <c r="NI2334" i="1"/>
  <c r="NM2334" i="1"/>
  <c r="NN2334" i="1"/>
  <c r="MQ2335" i="1"/>
  <c r="MS2335" i="1"/>
  <c r="MU2335" i="1"/>
  <c r="MW2335" i="1"/>
  <c r="MY2335" i="1"/>
  <c r="NA2335" i="1"/>
  <c r="NC2335" i="1"/>
  <c r="NH2335" i="1"/>
  <c r="NI2335" i="1"/>
  <c r="NM2335" i="1"/>
  <c r="NN2335" i="1"/>
  <c r="MQ2336" i="1"/>
  <c r="MS2336" i="1"/>
  <c r="MU2336" i="1"/>
  <c r="MW2336" i="1"/>
  <c r="MY2336" i="1"/>
  <c r="NA2336" i="1"/>
  <c r="NC2336" i="1"/>
  <c r="NH2336" i="1"/>
  <c r="NI2336" i="1"/>
  <c r="NM2336" i="1"/>
  <c r="NN2336" i="1"/>
  <c r="MQ2337" i="1"/>
  <c r="MS2337" i="1"/>
  <c r="MU2337" i="1"/>
  <c r="MW2337" i="1"/>
  <c r="MY2337" i="1"/>
  <c r="NA2337" i="1"/>
  <c r="NC2337" i="1"/>
  <c r="NH2337" i="1"/>
  <c r="NI2337" i="1"/>
  <c r="NM2337" i="1"/>
  <c r="NN2337" i="1"/>
  <c r="MQ2338" i="1"/>
  <c r="MS2338" i="1"/>
  <c r="MU2338" i="1"/>
  <c r="MW2338" i="1"/>
  <c r="MY2338" i="1"/>
  <c r="NA2338" i="1"/>
  <c r="NC2338" i="1"/>
  <c r="NH2338" i="1"/>
  <c r="NI2338" i="1"/>
  <c r="NM2338" i="1"/>
  <c r="NN2338" i="1"/>
  <c r="MQ2339" i="1"/>
  <c r="MS2339" i="1"/>
  <c r="MU2339" i="1"/>
  <c r="MW2339" i="1"/>
  <c r="MY2339" i="1"/>
  <c r="NA2339" i="1"/>
  <c r="NC2339" i="1"/>
  <c r="NH2339" i="1"/>
  <c r="NI2339" i="1"/>
  <c r="NM2339" i="1"/>
  <c r="NN2339" i="1"/>
  <c r="MQ2340" i="1"/>
  <c r="MS2340" i="1"/>
  <c r="MU2340" i="1"/>
  <c r="MW2340" i="1"/>
  <c r="MY2340" i="1"/>
  <c r="NA2340" i="1"/>
  <c r="NC2340" i="1"/>
  <c r="NH2340" i="1"/>
  <c r="NI2340" i="1"/>
  <c r="NM2340" i="1"/>
  <c r="NN2340" i="1"/>
  <c r="MQ2341" i="1"/>
  <c r="MS2341" i="1"/>
  <c r="MU2341" i="1"/>
  <c r="MW2341" i="1"/>
  <c r="MY2341" i="1"/>
  <c r="NA2341" i="1"/>
  <c r="NC2341" i="1"/>
  <c r="NH2341" i="1"/>
  <c r="NI2341" i="1"/>
  <c r="NM2341" i="1"/>
  <c r="NN2341" i="1"/>
  <c r="MQ2342" i="1"/>
  <c r="MS2342" i="1"/>
  <c r="MU2342" i="1"/>
  <c r="MW2342" i="1"/>
  <c r="MY2342" i="1"/>
  <c r="NA2342" i="1"/>
  <c r="NC2342" i="1"/>
  <c r="NH2342" i="1"/>
  <c r="NI2342" i="1"/>
  <c r="NM2342" i="1"/>
  <c r="NN2342" i="1"/>
  <c r="MQ2343" i="1"/>
  <c r="MS2343" i="1"/>
  <c r="MU2343" i="1"/>
  <c r="MW2343" i="1"/>
  <c r="MY2343" i="1"/>
  <c r="NA2343" i="1"/>
  <c r="NC2343" i="1"/>
  <c r="NH2343" i="1"/>
  <c r="NI2343" i="1"/>
  <c r="NM2343" i="1"/>
  <c r="NN2343" i="1"/>
  <c r="MQ2344" i="1"/>
  <c r="MS2344" i="1"/>
  <c r="MU2344" i="1"/>
  <c r="MW2344" i="1"/>
  <c r="MY2344" i="1"/>
  <c r="NA2344" i="1"/>
  <c r="NC2344" i="1"/>
  <c r="NH2344" i="1"/>
  <c r="NI2344" i="1"/>
  <c r="NM2344" i="1"/>
  <c r="NN2344" i="1"/>
  <c r="MQ2345" i="1"/>
  <c r="MS2345" i="1"/>
  <c r="MU2345" i="1"/>
  <c r="MW2345" i="1"/>
  <c r="MY2345" i="1"/>
  <c r="NA2345" i="1"/>
  <c r="NC2345" i="1"/>
  <c r="NH2345" i="1"/>
  <c r="NI2345" i="1"/>
  <c r="NM2345" i="1"/>
  <c r="NN2345" i="1"/>
  <c r="MQ2346" i="1"/>
  <c r="MS2346" i="1"/>
  <c r="MU2346" i="1"/>
  <c r="MW2346" i="1"/>
  <c r="MY2346" i="1"/>
  <c r="NA2346" i="1"/>
  <c r="NC2346" i="1"/>
  <c r="NH2346" i="1"/>
  <c r="NI2346" i="1"/>
  <c r="NM2346" i="1"/>
  <c r="NN2346" i="1"/>
  <c r="MQ2347" i="1"/>
  <c r="MS2347" i="1"/>
  <c r="MU2347" i="1"/>
  <c r="MW2347" i="1"/>
  <c r="MY2347" i="1"/>
  <c r="NA2347" i="1"/>
  <c r="NC2347" i="1"/>
  <c r="NH2347" i="1"/>
  <c r="NI2347" i="1"/>
  <c r="NM2347" i="1"/>
  <c r="NN2347" i="1"/>
  <c r="MQ2348" i="1"/>
  <c r="MS2348" i="1"/>
  <c r="MU2348" i="1"/>
  <c r="MW2348" i="1"/>
  <c r="MY2348" i="1"/>
  <c r="NA2348" i="1"/>
  <c r="NC2348" i="1"/>
  <c r="NH2348" i="1"/>
  <c r="NI2348" i="1"/>
  <c r="NM2348" i="1"/>
  <c r="NN2348" i="1"/>
  <c r="MQ2349" i="1"/>
  <c r="MS2349" i="1"/>
  <c r="MU2349" i="1"/>
  <c r="MW2349" i="1"/>
  <c r="MY2349" i="1"/>
  <c r="NA2349" i="1"/>
  <c r="NC2349" i="1"/>
  <c r="NH2349" i="1"/>
  <c r="NI2349" i="1"/>
  <c r="NM2349" i="1"/>
  <c r="NN2349" i="1"/>
  <c r="MQ2350" i="1"/>
  <c r="MS2350" i="1"/>
  <c r="MU2350" i="1"/>
  <c r="MW2350" i="1"/>
  <c r="MY2350" i="1"/>
  <c r="NA2350" i="1"/>
  <c r="NC2350" i="1"/>
  <c r="NH2350" i="1"/>
  <c r="NI2350" i="1"/>
  <c r="NM2350" i="1"/>
  <c r="NN2350" i="1"/>
  <c r="MQ2351" i="1"/>
  <c r="MS2351" i="1"/>
  <c r="MU2351" i="1"/>
  <c r="MW2351" i="1"/>
  <c r="MY2351" i="1"/>
  <c r="NA2351" i="1"/>
  <c r="NC2351" i="1"/>
  <c r="NH2351" i="1"/>
  <c r="NI2351" i="1"/>
  <c r="NM2351" i="1"/>
  <c r="NN2351" i="1"/>
  <c r="MQ2352" i="1"/>
  <c r="MS2352" i="1"/>
  <c r="MU2352" i="1"/>
  <c r="MW2352" i="1"/>
  <c r="MY2352" i="1"/>
  <c r="NA2352" i="1"/>
  <c r="NC2352" i="1"/>
  <c r="NH2352" i="1"/>
  <c r="NI2352" i="1"/>
  <c r="NM2352" i="1"/>
  <c r="NN2352" i="1"/>
  <c r="MQ2353" i="1"/>
  <c r="MS2353" i="1"/>
  <c r="MU2353" i="1"/>
  <c r="MW2353" i="1"/>
  <c r="MY2353" i="1"/>
  <c r="NA2353" i="1"/>
  <c r="NC2353" i="1"/>
  <c r="NH2353" i="1"/>
  <c r="NI2353" i="1"/>
  <c r="NM2353" i="1"/>
  <c r="NN2353" i="1"/>
  <c r="MQ2354" i="1"/>
  <c r="MS2354" i="1"/>
  <c r="MU2354" i="1"/>
  <c r="MW2354" i="1"/>
  <c r="MY2354" i="1"/>
  <c r="NA2354" i="1"/>
  <c r="NC2354" i="1"/>
  <c r="NH2354" i="1"/>
  <c r="NI2354" i="1"/>
  <c r="NM2354" i="1"/>
  <c r="NN2354" i="1"/>
  <c r="MQ2355" i="1"/>
  <c r="MS2355" i="1"/>
  <c r="MU2355" i="1"/>
  <c r="MW2355" i="1"/>
  <c r="MY2355" i="1"/>
  <c r="NA2355" i="1"/>
  <c r="NC2355" i="1"/>
  <c r="NH2355" i="1"/>
  <c r="NI2355" i="1"/>
  <c r="NM2355" i="1"/>
  <c r="NN2355" i="1"/>
  <c r="MQ2356" i="1"/>
  <c r="MS2356" i="1"/>
  <c r="MU2356" i="1"/>
  <c r="MW2356" i="1"/>
  <c r="MY2356" i="1"/>
  <c r="NA2356" i="1"/>
  <c r="NC2356" i="1"/>
  <c r="NH2356" i="1"/>
  <c r="NI2356" i="1"/>
  <c r="NM2356" i="1"/>
  <c r="NN2356" i="1"/>
  <c r="MQ2357" i="1"/>
  <c r="MS2357" i="1"/>
  <c r="MU2357" i="1"/>
  <c r="MW2357" i="1"/>
  <c r="MY2357" i="1"/>
  <c r="NA2357" i="1"/>
  <c r="NC2357" i="1"/>
  <c r="NH2357" i="1"/>
  <c r="NI2357" i="1"/>
  <c r="NM2357" i="1"/>
  <c r="NN2357" i="1"/>
  <c r="MQ2358" i="1"/>
  <c r="MS2358" i="1"/>
  <c r="MU2358" i="1"/>
  <c r="MW2358" i="1"/>
  <c r="MY2358" i="1"/>
  <c r="NA2358" i="1"/>
  <c r="NC2358" i="1"/>
  <c r="NH2358" i="1"/>
  <c r="NI2358" i="1"/>
  <c r="NM2358" i="1"/>
  <c r="NN2358" i="1"/>
  <c r="MQ2359" i="1"/>
  <c r="MS2359" i="1"/>
  <c r="MU2359" i="1"/>
  <c r="MW2359" i="1"/>
  <c r="MY2359" i="1"/>
  <c r="NA2359" i="1"/>
  <c r="NC2359" i="1"/>
  <c r="NH2359" i="1"/>
  <c r="NI2359" i="1"/>
  <c r="NM2359" i="1"/>
  <c r="NN2359" i="1"/>
  <c r="MQ2360" i="1"/>
  <c r="MS2360" i="1"/>
  <c r="MU2360" i="1"/>
  <c r="MW2360" i="1"/>
  <c r="MY2360" i="1"/>
  <c r="NA2360" i="1"/>
  <c r="NC2360" i="1"/>
  <c r="NH2360" i="1"/>
  <c r="NI2360" i="1"/>
  <c r="NM2360" i="1"/>
  <c r="NN2360" i="1"/>
  <c r="MQ2361" i="1"/>
  <c r="MS2361" i="1"/>
  <c r="MU2361" i="1"/>
  <c r="MW2361" i="1"/>
  <c r="MY2361" i="1"/>
  <c r="NA2361" i="1"/>
  <c r="NC2361" i="1"/>
  <c r="NH2361" i="1"/>
  <c r="NI2361" i="1"/>
  <c r="NM2361" i="1"/>
  <c r="NN2361" i="1"/>
  <c r="MQ2362" i="1"/>
  <c r="MS2362" i="1"/>
  <c r="MU2362" i="1"/>
  <c r="MW2362" i="1"/>
  <c r="MY2362" i="1"/>
  <c r="NA2362" i="1"/>
  <c r="NC2362" i="1"/>
  <c r="NH2362" i="1"/>
  <c r="NI2362" i="1"/>
  <c r="NM2362" i="1"/>
  <c r="NN2362" i="1"/>
  <c r="MQ2363" i="1"/>
  <c r="MS2363" i="1"/>
  <c r="MU2363" i="1"/>
  <c r="MW2363" i="1"/>
  <c r="MY2363" i="1"/>
  <c r="NA2363" i="1"/>
  <c r="NC2363" i="1"/>
  <c r="NH2363" i="1"/>
  <c r="NI2363" i="1"/>
  <c r="NM2363" i="1"/>
  <c r="NN2363" i="1"/>
  <c r="MQ2364" i="1"/>
  <c r="MS2364" i="1"/>
  <c r="MU2364" i="1"/>
  <c r="MW2364" i="1"/>
  <c r="MY2364" i="1"/>
  <c r="NA2364" i="1"/>
  <c r="NC2364" i="1"/>
  <c r="NH2364" i="1"/>
  <c r="NI2364" i="1"/>
  <c r="NM2364" i="1"/>
  <c r="NN2364" i="1"/>
  <c r="MQ2365" i="1"/>
  <c r="MS2365" i="1"/>
  <c r="MU2365" i="1"/>
  <c r="MW2365" i="1"/>
  <c r="MY2365" i="1"/>
  <c r="NA2365" i="1"/>
  <c r="NC2365" i="1"/>
  <c r="NH2365" i="1"/>
  <c r="NI2365" i="1"/>
  <c r="NM2365" i="1"/>
  <c r="NN2365" i="1"/>
  <c r="MQ2366" i="1"/>
  <c r="MS2366" i="1"/>
  <c r="MU2366" i="1"/>
  <c r="MW2366" i="1"/>
  <c r="MY2366" i="1"/>
  <c r="NA2366" i="1"/>
  <c r="NC2366" i="1"/>
  <c r="NH2366" i="1"/>
  <c r="NI2366" i="1"/>
  <c r="NM2366" i="1"/>
  <c r="NN2366" i="1"/>
  <c r="MQ2367" i="1"/>
  <c r="MS2367" i="1"/>
  <c r="MU2367" i="1"/>
  <c r="MW2367" i="1"/>
  <c r="MY2367" i="1"/>
  <c r="NA2367" i="1"/>
  <c r="NC2367" i="1"/>
  <c r="NH2367" i="1"/>
  <c r="NI2367" i="1"/>
  <c r="NM2367" i="1"/>
  <c r="NN2367" i="1"/>
  <c r="MQ2368" i="1"/>
  <c r="MS2368" i="1"/>
  <c r="MU2368" i="1"/>
  <c r="MW2368" i="1"/>
  <c r="MY2368" i="1"/>
  <c r="NA2368" i="1"/>
  <c r="NC2368" i="1"/>
  <c r="NH2368" i="1"/>
  <c r="NI2368" i="1"/>
  <c r="NM2368" i="1"/>
  <c r="NN2368" i="1"/>
  <c r="MQ2369" i="1"/>
  <c r="MS2369" i="1"/>
  <c r="MU2369" i="1"/>
  <c r="MW2369" i="1"/>
  <c r="MY2369" i="1"/>
  <c r="NA2369" i="1"/>
  <c r="NC2369" i="1"/>
  <c r="NH2369" i="1"/>
  <c r="NI2369" i="1"/>
  <c r="NM2369" i="1"/>
  <c r="NN2369" i="1"/>
  <c r="MQ2370" i="1"/>
  <c r="MS2370" i="1"/>
  <c r="MU2370" i="1"/>
  <c r="MW2370" i="1"/>
  <c r="MY2370" i="1"/>
  <c r="NA2370" i="1"/>
  <c r="NC2370" i="1"/>
  <c r="NH2370" i="1"/>
  <c r="NI2370" i="1"/>
  <c r="NM2370" i="1"/>
  <c r="NN2370" i="1"/>
  <c r="MQ2371" i="1"/>
  <c r="MS2371" i="1"/>
  <c r="MU2371" i="1"/>
  <c r="MW2371" i="1"/>
  <c r="MY2371" i="1"/>
  <c r="NA2371" i="1"/>
  <c r="NC2371" i="1"/>
  <c r="NH2371" i="1"/>
  <c r="NI2371" i="1"/>
  <c r="NM2371" i="1"/>
  <c r="NN2371" i="1"/>
  <c r="MQ2372" i="1"/>
  <c r="MS2372" i="1"/>
  <c r="MU2372" i="1"/>
  <c r="MW2372" i="1"/>
  <c r="MY2372" i="1"/>
  <c r="NA2372" i="1"/>
  <c r="NC2372" i="1"/>
  <c r="NH2372" i="1"/>
  <c r="NI2372" i="1"/>
  <c r="NM2372" i="1"/>
  <c r="NN2372" i="1"/>
  <c r="MQ2373" i="1"/>
  <c r="MS2373" i="1"/>
  <c r="MU2373" i="1"/>
  <c r="MW2373" i="1"/>
  <c r="MY2373" i="1"/>
  <c r="NA2373" i="1"/>
  <c r="NC2373" i="1"/>
  <c r="NH2373" i="1"/>
  <c r="NI2373" i="1"/>
  <c r="NM2373" i="1"/>
  <c r="NN2373" i="1"/>
  <c r="MQ2374" i="1"/>
  <c r="MS2374" i="1"/>
  <c r="MU2374" i="1"/>
  <c r="MW2374" i="1"/>
  <c r="MY2374" i="1"/>
  <c r="NA2374" i="1"/>
  <c r="NC2374" i="1"/>
  <c r="NH2374" i="1"/>
  <c r="NI2374" i="1"/>
  <c r="NM2374" i="1"/>
  <c r="NN2374" i="1"/>
  <c r="MQ2375" i="1"/>
  <c r="MS2375" i="1"/>
  <c r="MU2375" i="1"/>
  <c r="MW2375" i="1"/>
  <c r="MY2375" i="1"/>
  <c r="NA2375" i="1"/>
  <c r="NC2375" i="1"/>
  <c r="NH2375" i="1"/>
  <c r="NI2375" i="1"/>
  <c r="NM2375" i="1"/>
  <c r="NN2375" i="1"/>
  <c r="MQ2376" i="1"/>
  <c r="MS2376" i="1"/>
  <c r="MU2376" i="1"/>
  <c r="MW2376" i="1"/>
  <c r="MY2376" i="1"/>
  <c r="NA2376" i="1"/>
  <c r="NC2376" i="1"/>
  <c r="NH2376" i="1"/>
  <c r="NI2376" i="1"/>
  <c r="NM2376" i="1"/>
  <c r="NN2376" i="1"/>
  <c r="MQ2377" i="1"/>
  <c r="MS2377" i="1"/>
  <c r="MU2377" i="1"/>
  <c r="MW2377" i="1"/>
  <c r="MY2377" i="1"/>
  <c r="NA2377" i="1"/>
  <c r="NC2377" i="1"/>
  <c r="NH2377" i="1"/>
  <c r="NI2377" i="1"/>
  <c r="NM2377" i="1"/>
  <c r="NN2377" i="1"/>
  <c r="MQ2378" i="1"/>
  <c r="MS2378" i="1"/>
  <c r="MU2378" i="1"/>
  <c r="MW2378" i="1"/>
  <c r="MY2378" i="1"/>
  <c r="NA2378" i="1"/>
  <c r="NC2378" i="1"/>
  <c r="NH2378" i="1"/>
  <c r="NI2378" i="1"/>
  <c r="NM2378" i="1"/>
  <c r="NN2378" i="1"/>
  <c r="MQ2379" i="1"/>
  <c r="MS2379" i="1"/>
  <c r="MU2379" i="1"/>
  <c r="MW2379" i="1"/>
  <c r="MY2379" i="1"/>
  <c r="NA2379" i="1"/>
  <c r="NC2379" i="1"/>
  <c r="NH2379" i="1"/>
  <c r="NI2379" i="1"/>
  <c r="NM2379" i="1"/>
  <c r="NN2379" i="1"/>
  <c r="MQ2380" i="1"/>
  <c r="MS2380" i="1"/>
  <c r="MU2380" i="1"/>
  <c r="MW2380" i="1"/>
  <c r="MY2380" i="1"/>
  <c r="NA2380" i="1"/>
  <c r="NC2380" i="1"/>
  <c r="NH2380" i="1"/>
  <c r="NI2380" i="1"/>
  <c r="NM2380" i="1"/>
  <c r="NN2380" i="1"/>
  <c r="MQ2381" i="1"/>
  <c r="MS2381" i="1"/>
  <c r="MU2381" i="1"/>
  <c r="MW2381" i="1"/>
  <c r="MY2381" i="1"/>
  <c r="NA2381" i="1"/>
  <c r="NC2381" i="1"/>
  <c r="NH2381" i="1"/>
  <c r="NI2381" i="1"/>
  <c r="NM2381" i="1"/>
  <c r="NN2381" i="1"/>
  <c r="MQ2382" i="1"/>
  <c r="MS2382" i="1"/>
  <c r="MU2382" i="1"/>
  <c r="MW2382" i="1"/>
  <c r="MY2382" i="1"/>
  <c r="NA2382" i="1"/>
  <c r="NC2382" i="1"/>
  <c r="NH2382" i="1"/>
  <c r="NI2382" i="1"/>
  <c r="NM2382" i="1"/>
  <c r="NN2382" i="1"/>
  <c r="MQ2383" i="1"/>
  <c r="MS2383" i="1"/>
  <c r="MU2383" i="1"/>
  <c r="MW2383" i="1"/>
  <c r="MY2383" i="1"/>
  <c r="NA2383" i="1"/>
  <c r="NC2383" i="1"/>
  <c r="NH2383" i="1"/>
  <c r="NI2383" i="1"/>
  <c r="NM2383" i="1"/>
  <c r="NN2383" i="1"/>
  <c r="MQ2384" i="1"/>
  <c r="MS2384" i="1"/>
  <c r="MU2384" i="1"/>
  <c r="MW2384" i="1"/>
  <c r="MY2384" i="1"/>
  <c r="NA2384" i="1"/>
  <c r="NC2384" i="1"/>
  <c r="NH2384" i="1"/>
  <c r="NI2384" i="1"/>
  <c r="NM2384" i="1"/>
  <c r="NN2384" i="1"/>
  <c r="MQ2385" i="1"/>
  <c r="MS2385" i="1"/>
  <c r="MU2385" i="1"/>
  <c r="MW2385" i="1"/>
  <c r="MY2385" i="1"/>
  <c r="NA2385" i="1"/>
  <c r="NC2385" i="1"/>
  <c r="NH2385" i="1"/>
  <c r="NI2385" i="1"/>
  <c r="NM2385" i="1"/>
  <c r="NN2385" i="1"/>
  <c r="MQ2386" i="1"/>
  <c r="MS2386" i="1"/>
  <c r="MU2386" i="1"/>
  <c r="MW2386" i="1"/>
  <c r="MY2386" i="1"/>
  <c r="NA2386" i="1"/>
  <c r="NC2386" i="1"/>
  <c r="NH2386" i="1"/>
  <c r="NI2386" i="1"/>
  <c r="NM2386" i="1"/>
  <c r="NN2386" i="1"/>
  <c r="MQ2387" i="1"/>
  <c r="MS2387" i="1"/>
  <c r="MU2387" i="1"/>
  <c r="MW2387" i="1"/>
  <c r="MY2387" i="1"/>
  <c r="NA2387" i="1"/>
  <c r="NC2387" i="1"/>
  <c r="NH2387" i="1"/>
  <c r="NI2387" i="1"/>
  <c r="NM2387" i="1"/>
  <c r="NN2387" i="1"/>
  <c r="MQ2388" i="1"/>
  <c r="MS2388" i="1"/>
  <c r="MU2388" i="1"/>
  <c r="MW2388" i="1"/>
  <c r="MY2388" i="1"/>
  <c r="NA2388" i="1"/>
  <c r="NC2388" i="1"/>
  <c r="NH2388" i="1"/>
  <c r="NI2388" i="1"/>
  <c r="NM2388" i="1"/>
  <c r="NN2388" i="1"/>
  <c r="MQ2389" i="1"/>
  <c r="MS2389" i="1"/>
  <c r="MU2389" i="1"/>
  <c r="MW2389" i="1"/>
  <c r="MY2389" i="1"/>
  <c r="NA2389" i="1"/>
  <c r="NC2389" i="1"/>
  <c r="NH2389" i="1"/>
  <c r="NI2389" i="1"/>
  <c r="NM2389" i="1"/>
  <c r="NN2389" i="1"/>
  <c r="MQ2390" i="1"/>
  <c r="MS2390" i="1"/>
  <c r="MU2390" i="1"/>
  <c r="MW2390" i="1"/>
  <c r="MY2390" i="1"/>
  <c r="NA2390" i="1"/>
  <c r="NC2390" i="1"/>
  <c r="NH2390" i="1"/>
  <c r="NI2390" i="1"/>
  <c r="NM2390" i="1"/>
  <c r="NN2390" i="1"/>
  <c r="MQ2391" i="1"/>
  <c r="MS2391" i="1"/>
  <c r="MU2391" i="1"/>
  <c r="MW2391" i="1"/>
  <c r="MY2391" i="1"/>
  <c r="NA2391" i="1"/>
  <c r="NC2391" i="1"/>
  <c r="NH2391" i="1"/>
  <c r="NI2391" i="1"/>
  <c r="NM2391" i="1"/>
  <c r="NN2391" i="1"/>
  <c r="MQ2392" i="1"/>
  <c r="MS2392" i="1"/>
  <c r="MU2392" i="1"/>
  <c r="MW2392" i="1"/>
  <c r="MY2392" i="1"/>
  <c r="NA2392" i="1"/>
  <c r="NC2392" i="1"/>
  <c r="NH2392" i="1"/>
  <c r="NI2392" i="1"/>
  <c r="NM2392" i="1"/>
  <c r="NN2392" i="1"/>
  <c r="MQ2393" i="1"/>
  <c r="MS2393" i="1"/>
  <c r="MU2393" i="1"/>
  <c r="MW2393" i="1"/>
  <c r="MY2393" i="1"/>
  <c r="NA2393" i="1"/>
  <c r="NC2393" i="1"/>
  <c r="NH2393" i="1"/>
  <c r="NI2393" i="1"/>
  <c r="NM2393" i="1"/>
  <c r="NN2393" i="1"/>
  <c r="MQ2394" i="1"/>
  <c r="MS2394" i="1"/>
  <c r="MU2394" i="1"/>
  <c r="MW2394" i="1"/>
  <c r="MY2394" i="1"/>
  <c r="NA2394" i="1"/>
  <c r="NC2394" i="1"/>
  <c r="NH2394" i="1"/>
  <c r="NI2394" i="1"/>
  <c r="NM2394" i="1"/>
  <c r="NN2394" i="1"/>
  <c r="MQ2395" i="1"/>
  <c r="MS2395" i="1"/>
  <c r="MU2395" i="1"/>
  <c r="MW2395" i="1"/>
  <c r="MY2395" i="1"/>
  <c r="NA2395" i="1"/>
  <c r="NC2395" i="1"/>
  <c r="NH2395" i="1"/>
  <c r="NI2395" i="1"/>
  <c r="NM2395" i="1"/>
  <c r="NN2395" i="1"/>
  <c r="MQ2396" i="1"/>
  <c r="MS2396" i="1"/>
  <c r="MU2396" i="1"/>
  <c r="MW2396" i="1"/>
  <c r="MY2396" i="1"/>
  <c r="NA2396" i="1"/>
  <c r="NC2396" i="1"/>
  <c r="NH2396" i="1"/>
  <c r="NI2396" i="1"/>
  <c r="NM2396" i="1"/>
  <c r="NN2396" i="1"/>
  <c r="MQ2397" i="1"/>
  <c r="MS2397" i="1"/>
  <c r="MU2397" i="1"/>
  <c r="MW2397" i="1"/>
  <c r="MY2397" i="1"/>
  <c r="NA2397" i="1"/>
  <c r="NC2397" i="1"/>
  <c r="NH2397" i="1"/>
  <c r="NI2397" i="1"/>
  <c r="NM2397" i="1"/>
  <c r="NN2397" i="1"/>
  <c r="MQ2398" i="1"/>
  <c r="MS2398" i="1"/>
  <c r="MU2398" i="1"/>
  <c r="MW2398" i="1"/>
  <c r="MY2398" i="1"/>
  <c r="NA2398" i="1"/>
  <c r="NC2398" i="1"/>
  <c r="NH2398" i="1"/>
  <c r="NI2398" i="1"/>
  <c r="NM2398" i="1"/>
  <c r="NN2398" i="1"/>
  <c r="MQ2399" i="1"/>
  <c r="MS2399" i="1"/>
  <c r="MU2399" i="1"/>
  <c r="MW2399" i="1"/>
  <c r="MY2399" i="1"/>
  <c r="NA2399" i="1"/>
  <c r="NC2399" i="1"/>
  <c r="NH2399" i="1"/>
  <c r="NI2399" i="1"/>
  <c r="NM2399" i="1"/>
  <c r="NN2399" i="1"/>
  <c r="MQ2400" i="1"/>
  <c r="MS2400" i="1"/>
  <c r="MU2400" i="1"/>
  <c r="MW2400" i="1"/>
  <c r="MY2400" i="1"/>
  <c r="NA2400" i="1"/>
  <c r="NC2400" i="1"/>
  <c r="NH2400" i="1"/>
  <c r="NI2400" i="1"/>
  <c r="NM2400" i="1"/>
  <c r="NN2400" i="1"/>
  <c r="MQ2401" i="1"/>
  <c r="MS2401" i="1"/>
  <c r="MU2401" i="1"/>
  <c r="MW2401" i="1"/>
  <c r="MY2401" i="1"/>
  <c r="NA2401" i="1"/>
  <c r="NC2401" i="1"/>
  <c r="NH2401" i="1"/>
  <c r="NI2401" i="1"/>
  <c r="NM2401" i="1"/>
  <c r="NN2401" i="1"/>
  <c r="MQ2402" i="1"/>
  <c r="MS2402" i="1"/>
  <c r="MU2402" i="1"/>
  <c r="MW2402" i="1"/>
  <c r="MY2402" i="1"/>
  <c r="NA2402" i="1"/>
  <c r="NC2402" i="1"/>
  <c r="NH2402" i="1"/>
  <c r="NI2402" i="1"/>
  <c r="NM2402" i="1"/>
  <c r="NN2402" i="1"/>
  <c r="MQ2403" i="1"/>
  <c r="MS2403" i="1"/>
  <c r="MU2403" i="1"/>
  <c r="MW2403" i="1"/>
  <c r="MY2403" i="1"/>
  <c r="NA2403" i="1"/>
  <c r="NC2403" i="1"/>
  <c r="NH2403" i="1"/>
  <c r="NI2403" i="1"/>
  <c r="NM2403" i="1"/>
  <c r="NN2403" i="1"/>
  <c r="MQ2404" i="1"/>
  <c r="MS2404" i="1"/>
  <c r="MU2404" i="1"/>
  <c r="MW2404" i="1"/>
  <c r="MY2404" i="1"/>
  <c r="NA2404" i="1"/>
  <c r="NC2404" i="1"/>
  <c r="NH2404" i="1"/>
  <c r="NI2404" i="1"/>
  <c r="NM2404" i="1"/>
  <c r="NN2404" i="1"/>
  <c r="MQ2405" i="1"/>
  <c r="MS2405" i="1"/>
  <c r="MU2405" i="1"/>
  <c r="MW2405" i="1"/>
  <c r="MY2405" i="1"/>
  <c r="NA2405" i="1"/>
  <c r="NC2405" i="1"/>
  <c r="NH2405" i="1"/>
  <c r="NI2405" i="1"/>
  <c r="NM2405" i="1"/>
  <c r="NN2405" i="1"/>
  <c r="MQ2406" i="1"/>
  <c r="MS2406" i="1"/>
  <c r="MU2406" i="1"/>
  <c r="MW2406" i="1"/>
  <c r="MY2406" i="1"/>
  <c r="NA2406" i="1"/>
  <c r="NC2406" i="1"/>
  <c r="NH2406" i="1"/>
  <c r="NI2406" i="1"/>
  <c r="NM2406" i="1"/>
  <c r="NN2406" i="1"/>
  <c r="MQ2407" i="1"/>
  <c r="MS2407" i="1"/>
  <c r="MU2407" i="1"/>
  <c r="MW2407" i="1"/>
  <c r="MY2407" i="1"/>
  <c r="NA2407" i="1"/>
  <c r="NC2407" i="1"/>
  <c r="NH2407" i="1"/>
  <c r="NI2407" i="1"/>
  <c r="NM2407" i="1"/>
  <c r="NN2407" i="1"/>
  <c r="MQ2408" i="1"/>
  <c r="MS2408" i="1"/>
  <c r="MU2408" i="1"/>
  <c r="MW2408" i="1"/>
  <c r="MY2408" i="1"/>
  <c r="NA2408" i="1"/>
  <c r="NC2408" i="1"/>
  <c r="NH2408" i="1"/>
  <c r="NI2408" i="1"/>
  <c r="NM2408" i="1"/>
  <c r="NN2408" i="1"/>
  <c r="MQ2409" i="1"/>
  <c r="MS2409" i="1"/>
  <c r="MU2409" i="1"/>
  <c r="MW2409" i="1"/>
  <c r="MY2409" i="1"/>
  <c r="NA2409" i="1"/>
  <c r="NC2409" i="1"/>
  <c r="NH2409" i="1"/>
  <c r="NI2409" i="1"/>
  <c r="NM2409" i="1"/>
  <c r="NN2409" i="1"/>
  <c r="MQ2410" i="1"/>
  <c r="MS2410" i="1"/>
  <c r="MU2410" i="1"/>
  <c r="MW2410" i="1"/>
  <c r="MY2410" i="1"/>
  <c r="NA2410" i="1"/>
  <c r="NC2410" i="1"/>
  <c r="NH2410" i="1"/>
  <c r="NI2410" i="1"/>
  <c r="NM2410" i="1"/>
  <c r="NN2410" i="1"/>
  <c r="MQ2411" i="1"/>
  <c r="MS2411" i="1"/>
  <c r="MU2411" i="1"/>
  <c r="MW2411" i="1"/>
  <c r="MY2411" i="1"/>
  <c r="NA2411" i="1"/>
  <c r="NC2411" i="1"/>
  <c r="NH2411" i="1"/>
  <c r="NI2411" i="1"/>
  <c r="NM2411" i="1"/>
  <c r="NN2411" i="1"/>
  <c r="MQ2412" i="1"/>
  <c r="MS2412" i="1"/>
  <c r="MU2412" i="1"/>
  <c r="MW2412" i="1"/>
  <c r="MY2412" i="1"/>
  <c r="NA2412" i="1"/>
  <c r="NC2412" i="1"/>
  <c r="NH2412" i="1"/>
  <c r="NI2412" i="1"/>
  <c r="NM2412" i="1"/>
  <c r="NN2412" i="1"/>
  <c r="MQ2413" i="1"/>
  <c r="MS2413" i="1"/>
  <c r="MU2413" i="1"/>
  <c r="MW2413" i="1"/>
  <c r="MY2413" i="1"/>
  <c r="NA2413" i="1"/>
  <c r="NC2413" i="1"/>
  <c r="NH2413" i="1"/>
  <c r="NI2413" i="1"/>
  <c r="NM2413" i="1"/>
  <c r="NN2413" i="1"/>
  <c r="MQ2414" i="1"/>
  <c r="MS2414" i="1"/>
  <c r="MU2414" i="1"/>
  <c r="MW2414" i="1"/>
  <c r="MY2414" i="1"/>
  <c r="NA2414" i="1"/>
  <c r="NC2414" i="1"/>
  <c r="NH2414" i="1"/>
  <c r="NI2414" i="1"/>
  <c r="NM2414" i="1"/>
  <c r="NN2414" i="1"/>
  <c r="MQ2415" i="1"/>
  <c r="MS2415" i="1"/>
  <c r="MU2415" i="1"/>
  <c r="MW2415" i="1"/>
  <c r="MY2415" i="1"/>
  <c r="NA2415" i="1"/>
  <c r="NC2415" i="1"/>
  <c r="NH2415" i="1"/>
  <c r="NI2415" i="1"/>
  <c r="NM2415" i="1"/>
  <c r="NN2415" i="1"/>
  <c r="MQ2416" i="1"/>
  <c r="MS2416" i="1"/>
  <c r="MU2416" i="1"/>
  <c r="MW2416" i="1"/>
  <c r="MY2416" i="1"/>
  <c r="NA2416" i="1"/>
  <c r="NC2416" i="1"/>
  <c r="NH2416" i="1"/>
  <c r="NI2416" i="1"/>
  <c r="NM2416" i="1"/>
  <c r="NN2416" i="1"/>
  <c r="MQ2417" i="1"/>
  <c r="MS2417" i="1"/>
  <c r="MU2417" i="1"/>
  <c r="MW2417" i="1"/>
  <c r="MY2417" i="1"/>
  <c r="NA2417" i="1"/>
  <c r="NC2417" i="1"/>
  <c r="NH2417" i="1"/>
  <c r="NI2417" i="1"/>
  <c r="NM2417" i="1"/>
  <c r="NN2417" i="1"/>
  <c r="MQ2418" i="1"/>
  <c r="MS2418" i="1"/>
  <c r="MU2418" i="1"/>
  <c r="MW2418" i="1"/>
  <c r="MY2418" i="1"/>
  <c r="NA2418" i="1"/>
  <c r="NC2418" i="1"/>
  <c r="NH2418" i="1"/>
  <c r="NI2418" i="1"/>
  <c r="NM2418" i="1"/>
  <c r="NN2418" i="1"/>
  <c r="MQ2419" i="1"/>
  <c r="MS2419" i="1"/>
  <c r="MU2419" i="1"/>
  <c r="MW2419" i="1"/>
  <c r="MY2419" i="1"/>
  <c r="NA2419" i="1"/>
  <c r="NC2419" i="1"/>
  <c r="NH2419" i="1"/>
  <c r="NI2419" i="1"/>
  <c r="NM2419" i="1"/>
  <c r="NN2419" i="1"/>
  <c r="MQ2420" i="1"/>
  <c r="MS2420" i="1"/>
  <c r="MU2420" i="1"/>
  <c r="MW2420" i="1"/>
  <c r="MY2420" i="1"/>
  <c r="NA2420" i="1"/>
  <c r="NC2420" i="1"/>
  <c r="NH2420" i="1"/>
  <c r="NI2420" i="1"/>
  <c r="NM2420" i="1"/>
  <c r="NN2420" i="1"/>
  <c r="MQ2421" i="1"/>
  <c r="MS2421" i="1"/>
  <c r="MU2421" i="1"/>
  <c r="MW2421" i="1"/>
  <c r="MY2421" i="1"/>
  <c r="NA2421" i="1"/>
  <c r="NC2421" i="1"/>
  <c r="NH2421" i="1"/>
  <c r="NI2421" i="1"/>
  <c r="NM2421" i="1"/>
  <c r="NN2421" i="1"/>
  <c r="MQ2422" i="1"/>
  <c r="MS2422" i="1"/>
  <c r="MU2422" i="1"/>
  <c r="MW2422" i="1"/>
  <c r="MY2422" i="1"/>
  <c r="NA2422" i="1"/>
  <c r="NC2422" i="1"/>
  <c r="NH2422" i="1"/>
  <c r="NI2422" i="1"/>
  <c r="NM2422" i="1"/>
  <c r="NN2422" i="1"/>
  <c r="MQ2423" i="1"/>
  <c r="MS2423" i="1"/>
  <c r="MU2423" i="1"/>
  <c r="MW2423" i="1"/>
  <c r="MY2423" i="1"/>
  <c r="NA2423" i="1"/>
  <c r="NC2423" i="1"/>
  <c r="NH2423" i="1"/>
  <c r="NI2423" i="1"/>
  <c r="NM2423" i="1"/>
  <c r="NN2423" i="1"/>
  <c r="MQ2424" i="1"/>
  <c r="MS2424" i="1"/>
  <c r="MU2424" i="1"/>
  <c r="MW2424" i="1"/>
  <c r="MY2424" i="1"/>
  <c r="NA2424" i="1"/>
  <c r="NC2424" i="1"/>
  <c r="NH2424" i="1"/>
  <c r="NI2424" i="1"/>
  <c r="NM2424" i="1"/>
  <c r="NN2424" i="1"/>
  <c r="MQ2425" i="1"/>
  <c r="MS2425" i="1"/>
  <c r="MU2425" i="1"/>
  <c r="MW2425" i="1"/>
  <c r="MY2425" i="1"/>
  <c r="NA2425" i="1"/>
  <c r="NC2425" i="1"/>
  <c r="NH2425" i="1"/>
  <c r="NI2425" i="1"/>
  <c r="NM2425" i="1"/>
  <c r="NN2425" i="1"/>
  <c r="MQ2426" i="1"/>
  <c r="MS2426" i="1"/>
  <c r="MU2426" i="1"/>
  <c r="MW2426" i="1"/>
  <c r="MY2426" i="1"/>
  <c r="NA2426" i="1"/>
  <c r="NC2426" i="1"/>
  <c r="NH2426" i="1"/>
  <c r="NI2426" i="1"/>
  <c r="NM2426" i="1"/>
  <c r="NN2426" i="1"/>
  <c r="MQ2427" i="1"/>
  <c r="MS2427" i="1"/>
  <c r="MU2427" i="1"/>
  <c r="MW2427" i="1"/>
  <c r="MY2427" i="1"/>
  <c r="NA2427" i="1"/>
  <c r="NC2427" i="1"/>
  <c r="NH2427" i="1"/>
  <c r="NI2427" i="1"/>
  <c r="NM2427" i="1"/>
  <c r="NN2427" i="1"/>
  <c r="MQ2428" i="1"/>
  <c r="MS2428" i="1"/>
  <c r="MU2428" i="1"/>
  <c r="MW2428" i="1"/>
  <c r="MY2428" i="1"/>
  <c r="NA2428" i="1"/>
  <c r="NC2428" i="1"/>
  <c r="NH2428" i="1"/>
  <c r="NI2428" i="1"/>
  <c r="NM2428" i="1"/>
  <c r="NN2428" i="1"/>
  <c r="MQ2429" i="1"/>
  <c r="MS2429" i="1"/>
  <c r="MU2429" i="1"/>
  <c r="MW2429" i="1"/>
  <c r="MY2429" i="1"/>
  <c r="NA2429" i="1"/>
  <c r="NC2429" i="1"/>
  <c r="NH2429" i="1"/>
  <c r="NI2429" i="1"/>
  <c r="NM2429" i="1"/>
  <c r="NN2429" i="1"/>
  <c r="MQ2430" i="1"/>
  <c r="MS2430" i="1"/>
  <c r="MU2430" i="1"/>
  <c r="MW2430" i="1"/>
  <c r="MY2430" i="1"/>
  <c r="NA2430" i="1"/>
  <c r="NC2430" i="1"/>
  <c r="NH2430" i="1"/>
  <c r="NI2430" i="1"/>
  <c r="NM2430" i="1"/>
  <c r="NN2430" i="1"/>
  <c r="MQ2431" i="1"/>
  <c r="MS2431" i="1"/>
  <c r="MU2431" i="1"/>
  <c r="MW2431" i="1"/>
  <c r="MY2431" i="1"/>
  <c r="NA2431" i="1"/>
  <c r="NC2431" i="1"/>
  <c r="NH2431" i="1"/>
  <c r="NI2431" i="1"/>
  <c r="NM2431" i="1"/>
  <c r="NN2431" i="1"/>
  <c r="MQ2432" i="1"/>
  <c r="MS2432" i="1"/>
  <c r="MU2432" i="1"/>
  <c r="MW2432" i="1"/>
  <c r="MY2432" i="1"/>
  <c r="NA2432" i="1"/>
  <c r="NC2432" i="1"/>
  <c r="NH2432" i="1"/>
  <c r="NI2432" i="1"/>
  <c r="NM2432" i="1"/>
  <c r="NN2432" i="1"/>
  <c r="MQ2433" i="1"/>
  <c r="MS2433" i="1"/>
  <c r="MU2433" i="1"/>
  <c r="MW2433" i="1"/>
  <c r="MY2433" i="1"/>
  <c r="NA2433" i="1"/>
  <c r="NC2433" i="1"/>
  <c r="NH2433" i="1"/>
  <c r="NI2433" i="1"/>
  <c r="NM2433" i="1"/>
  <c r="NN2433" i="1"/>
  <c r="MQ2434" i="1"/>
  <c r="MS2434" i="1"/>
  <c r="MU2434" i="1"/>
  <c r="MW2434" i="1"/>
  <c r="MY2434" i="1"/>
  <c r="NA2434" i="1"/>
  <c r="NC2434" i="1"/>
  <c r="NH2434" i="1"/>
  <c r="NI2434" i="1"/>
  <c r="NM2434" i="1"/>
  <c r="NN2434" i="1"/>
  <c r="MQ2435" i="1"/>
  <c r="MS2435" i="1"/>
  <c r="MU2435" i="1"/>
  <c r="MW2435" i="1"/>
  <c r="MY2435" i="1"/>
  <c r="NA2435" i="1"/>
  <c r="NC2435" i="1"/>
  <c r="NH2435" i="1"/>
  <c r="NI2435" i="1"/>
  <c r="NM2435" i="1"/>
  <c r="NN2435" i="1"/>
  <c r="MQ2436" i="1"/>
  <c r="MS2436" i="1"/>
  <c r="MU2436" i="1"/>
  <c r="MW2436" i="1"/>
  <c r="MY2436" i="1"/>
  <c r="NA2436" i="1"/>
  <c r="NC2436" i="1"/>
  <c r="NH2436" i="1"/>
  <c r="NI2436" i="1"/>
  <c r="NM2436" i="1"/>
  <c r="NN2436" i="1"/>
  <c r="MQ2437" i="1"/>
  <c r="MS2437" i="1"/>
  <c r="MU2437" i="1"/>
  <c r="MW2437" i="1"/>
  <c r="MY2437" i="1"/>
  <c r="NA2437" i="1"/>
  <c r="NC2437" i="1"/>
  <c r="NH2437" i="1"/>
  <c r="NI2437" i="1"/>
  <c r="NM2437" i="1"/>
  <c r="NN2437" i="1"/>
  <c r="MQ2438" i="1"/>
  <c r="MS2438" i="1"/>
  <c r="MU2438" i="1"/>
  <c r="MW2438" i="1"/>
  <c r="MY2438" i="1"/>
  <c r="NA2438" i="1"/>
  <c r="NC2438" i="1"/>
  <c r="NH2438" i="1"/>
  <c r="NI2438" i="1"/>
  <c r="NM2438" i="1"/>
  <c r="NN2438" i="1"/>
  <c r="MQ2439" i="1"/>
  <c r="MS2439" i="1"/>
  <c r="MU2439" i="1"/>
  <c r="MW2439" i="1"/>
  <c r="MY2439" i="1"/>
  <c r="NA2439" i="1"/>
  <c r="NC2439" i="1"/>
  <c r="NH2439" i="1"/>
  <c r="NI2439" i="1"/>
  <c r="NM2439" i="1"/>
  <c r="NN2439" i="1"/>
  <c r="MQ2440" i="1"/>
  <c r="MS2440" i="1"/>
  <c r="MU2440" i="1"/>
  <c r="MW2440" i="1"/>
  <c r="MY2440" i="1"/>
  <c r="NA2440" i="1"/>
  <c r="NC2440" i="1"/>
  <c r="NH2440" i="1"/>
  <c r="NI2440" i="1"/>
  <c r="NM2440" i="1"/>
  <c r="NN2440" i="1"/>
  <c r="MQ2441" i="1"/>
  <c r="MS2441" i="1"/>
  <c r="MU2441" i="1"/>
  <c r="MW2441" i="1"/>
  <c r="MY2441" i="1"/>
  <c r="NA2441" i="1"/>
  <c r="NC2441" i="1"/>
  <c r="NH2441" i="1"/>
  <c r="NI2441" i="1"/>
  <c r="NM2441" i="1"/>
  <c r="NN2441" i="1"/>
  <c r="MQ2442" i="1"/>
  <c r="MS2442" i="1"/>
  <c r="MU2442" i="1"/>
  <c r="MW2442" i="1"/>
  <c r="MY2442" i="1"/>
  <c r="NA2442" i="1"/>
  <c r="NC2442" i="1"/>
  <c r="NH2442" i="1"/>
  <c r="NI2442" i="1"/>
  <c r="NM2442" i="1"/>
  <c r="NN2442" i="1"/>
  <c r="MQ2443" i="1"/>
  <c r="MS2443" i="1"/>
  <c r="MU2443" i="1"/>
  <c r="MW2443" i="1"/>
  <c r="MY2443" i="1"/>
  <c r="NA2443" i="1"/>
  <c r="NC2443" i="1"/>
  <c r="NH2443" i="1"/>
  <c r="NI2443" i="1"/>
  <c r="NM2443" i="1"/>
  <c r="NN2443" i="1"/>
  <c r="MQ2444" i="1"/>
  <c r="MS2444" i="1"/>
  <c r="MU2444" i="1"/>
  <c r="MW2444" i="1"/>
  <c r="MY2444" i="1"/>
  <c r="NA2444" i="1"/>
  <c r="NC2444" i="1"/>
  <c r="NH2444" i="1"/>
  <c r="NI2444" i="1"/>
  <c r="NM2444" i="1"/>
  <c r="NN2444" i="1"/>
  <c r="MQ2445" i="1"/>
  <c r="MS2445" i="1"/>
  <c r="MU2445" i="1"/>
  <c r="MW2445" i="1"/>
  <c r="MY2445" i="1"/>
  <c r="NA2445" i="1"/>
  <c r="NC2445" i="1"/>
  <c r="NH2445" i="1"/>
  <c r="NI2445" i="1"/>
  <c r="NM2445" i="1"/>
  <c r="NN2445" i="1"/>
  <c r="MQ2446" i="1"/>
  <c r="MS2446" i="1"/>
  <c r="MU2446" i="1"/>
  <c r="MW2446" i="1"/>
  <c r="MY2446" i="1"/>
  <c r="NA2446" i="1"/>
  <c r="NC2446" i="1"/>
  <c r="NH2446" i="1"/>
  <c r="NI2446" i="1"/>
  <c r="NM2446" i="1"/>
  <c r="NN2446" i="1"/>
  <c r="MQ2447" i="1"/>
  <c r="MS2447" i="1"/>
  <c r="MU2447" i="1"/>
  <c r="MW2447" i="1"/>
  <c r="MY2447" i="1"/>
  <c r="NA2447" i="1"/>
  <c r="NC2447" i="1"/>
  <c r="NH2447" i="1"/>
  <c r="NI2447" i="1"/>
  <c r="NM2447" i="1"/>
  <c r="NN2447" i="1"/>
  <c r="MQ2448" i="1"/>
  <c r="MS2448" i="1"/>
  <c r="MU2448" i="1"/>
  <c r="MW2448" i="1"/>
  <c r="MY2448" i="1"/>
  <c r="NA2448" i="1"/>
  <c r="NC2448" i="1"/>
  <c r="NH2448" i="1"/>
  <c r="NI2448" i="1"/>
  <c r="NM2448" i="1"/>
  <c r="NN2448" i="1"/>
  <c r="MQ2449" i="1"/>
  <c r="MS2449" i="1"/>
  <c r="MU2449" i="1"/>
  <c r="MW2449" i="1"/>
  <c r="MY2449" i="1"/>
  <c r="NA2449" i="1"/>
  <c r="NC2449" i="1"/>
  <c r="NH2449" i="1"/>
  <c r="NI2449" i="1"/>
  <c r="NM2449" i="1"/>
  <c r="NN2449" i="1"/>
  <c r="MQ2450" i="1"/>
  <c r="MS2450" i="1"/>
  <c r="MU2450" i="1"/>
  <c r="MW2450" i="1"/>
  <c r="MY2450" i="1"/>
  <c r="NA2450" i="1"/>
  <c r="NC2450" i="1"/>
  <c r="NH2450" i="1"/>
  <c r="NI2450" i="1"/>
  <c r="NM2450" i="1"/>
  <c r="NN2450" i="1"/>
  <c r="MQ2451" i="1"/>
  <c r="MS2451" i="1"/>
  <c r="MU2451" i="1"/>
  <c r="MW2451" i="1"/>
  <c r="MY2451" i="1"/>
  <c r="NA2451" i="1"/>
  <c r="NC2451" i="1"/>
  <c r="NH2451" i="1"/>
  <c r="NI2451" i="1"/>
  <c r="NM2451" i="1"/>
  <c r="NN2451" i="1"/>
  <c r="MQ2452" i="1"/>
  <c r="MS2452" i="1"/>
  <c r="MU2452" i="1"/>
  <c r="MW2452" i="1"/>
  <c r="MY2452" i="1"/>
  <c r="NA2452" i="1"/>
  <c r="NC2452" i="1"/>
  <c r="NH2452" i="1"/>
  <c r="NI2452" i="1"/>
  <c r="NM2452" i="1"/>
  <c r="NN2452" i="1"/>
  <c r="MQ2453" i="1"/>
  <c r="MS2453" i="1"/>
  <c r="MU2453" i="1"/>
  <c r="MW2453" i="1"/>
  <c r="MY2453" i="1"/>
  <c r="NA2453" i="1"/>
  <c r="NC2453" i="1"/>
  <c r="NH2453" i="1"/>
  <c r="NI2453" i="1"/>
  <c r="NM2453" i="1"/>
  <c r="NN2453" i="1"/>
  <c r="MQ2454" i="1"/>
  <c r="MS2454" i="1"/>
  <c r="MU2454" i="1"/>
  <c r="MW2454" i="1"/>
  <c r="MY2454" i="1"/>
  <c r="NA2454" i="1"/>
  <c r="NC2454" i="1"/>
  <c r="NH2454" i="1"/>
  <c r="NI2454" i="1"/>
  <c r="NM2454" i="1"/>
  <c r="NN2454" i="1"/>
  <c r="MQ2455" i="1"/>
  <c r="MS2455" i="1"/>
  <c r="MU2455" i="1"/>
  <c r="MW2455" i="1"/>
  <c r="MY2455" i="1"/>
  <c r="NA2455" i="1"/>
  <c r="NC2455" i="1"/>
  <c r="NH2455" i="1"/>
  <c r="NI2455" i="1"/>
  <c r="NM2455" i="1"/>
  <c r="NN2455" i="1"/>
  <c r="MQ2456" i="1"/>
  <c r="MS2456" i="1"/>
  <c r="MU2456" i="1"/>
  <c r="MW2456" i="1"/>
  <c r="MY2456" i="1"/>
  <c r="NA2456" i="1"/>
  <c r="NC2456" i="1"/>
  <c r="NH2456" i="1"/>
  <c r="NI2456" i="1"/>
  <c r="NM2456" i="1"/>
  <c r="NN2456" i="1"/>
  <c r="MQ2457" i="1"/>
  <c r="MS2457" i="1"/>
  <c r="MU2457" i="1"/>
  <c r="MW2457" i="1"/>
  <c r="MY2457" i="1"/>
  <c r="NA2457" i="1"/>
  <c r="NC2457" i="1"/>
  <c r="NH2457" i="1"/>
  <c r="NI2457" i="1"/>
  <c r="NM2457" i="1"/>
  <c r="NN2457" i="1"/>
  <c r="MQ2458" i="1"/>
  <c r="MS2458" i="1"/>
  <c r="MU2458" i="1"/>
  <c r="MW2458" i="1"/>
  <c r="MY2458" i="1"/>
  <c r="NA2458" i="1"/>
  <c r="NC2458" i="1"/>
  <c r="NH2458" i="1"/>
  <c r="NI2458" i="1"/>
  <c r="NM2458" i="1"/>
  <c r="NN2458" i="1"/>
  <c r="MQ2459" i="1"/>
  <c r="MS2459" i="1"/>
  <c r="MU2459" i="1"/>
  <c r="MW2459" i="1"/>
  <c r="MY2459" i="1"/>
  <c r="NA2459" i="1"/>
  <c r="NC2459" i="1"/>
  <c r="NH2459" i="1"/>
  <c r="NI2459" i="1"/>
  <c r="NM2459" i="1"/>
  <c r="NN2459" i="1"/>
  <c r="MQ2460" i="1"/>
  <c r="MS2460" i="1"/>
  <c r="MU2460" i="1"/>
  <c r="MW2460" i="1"/>
  <c r="MY2460" i="1"/>
  <c r="NA2460" i="1"/>
  <c r="NC2460" i="1"/>
  <c r="NH2460" i="1"/>
  <c r="NI2460" i="1"/>
  <c r="NM2460" i="1"/>
  <c r="NN2460" i="1"/>
  <c r="MQ2461" i="1"/>
  <c r="MS2461" i="1"/>
  <c r="MU2461" i="1"/>
  <c r="MW2461" i="1"/>
  <c r="MY2461" i="1"/>
  <c r="NA2461" i="1"/>
  <c r="NC2461" i="1"/>
  <c r="NH2461" i="1"/>
  <c r="NI2461" i="1"/>
  <c r="NM2461" i="1"/>
  <c r="NN2461" i="1"/>
  <c r="MQ2462" i="1"/>
  <c r="MS2462" i="1"/>
  <c r="MU2462" i="1"/>
  <c r="MW2462" i="1"/>
  <c r="MY2462" i="1"/>
  <c r="NA2462" i="1"/>
  <c r="NC2462" i="1"/>
  <c r="NH2462" i="1"/>
  <c r="NI2462" i="1"/>
  <c r="NM2462" i="1"/>
  <c r="NN2462" i="1"/>
  <c r="MQ2463" i="1"/>
  <c r="MS2463" i="1"/>
  <c r="MU2463" i="1"/>
  <c r="MW2463" i="1"/>
  <c r="MY2463" i="1"/>
  <c r="NA2463" i="1"/>
  <c r="NC2463" i="1"/>
  <c r="NH2463" i="1"/>
  <c r="NI2463" i="1"/>
  <c r="NM2463" i="1"/>
  <c r="NN2463" i="1"/>
  <c r="MQ2464" i="1"/>
  <c r="MS2464" i="1"/>
  <c r="MU2464" i="1"/>
  <c r="MW2464" i="1"/>
  <c r="MY2464" i="1"/>
  <c r="NA2464" i="1"/>
  <c r="NC2464" i="1"/>
  <c r="NH2464" i="1"/>
  <c r="NI2464" i="1"/>
  <c r="NM2464" i="1"/>
  <c r="NN2464" i="1"/>
  <c r="MQ2465" i="1"/>
  <c r="MS2465" i="1"/>
  <c r="MU2465" i="1"/>
  <c r="MW2465" i="1"/>
  <c r="MY2465" i="1"/>
  <c r="NA2465" i="1"/>
  <c r="NC2465" i="1"/>
  <c r="NH2465" i="1"/>
  <c r="NI2465" i="1"/>
  <c r="NM2465" i="1"/>
  <c r="NN2465" i="1"/>
  <c r="MQ2466" i="1"/>
  <c r="MS2466" i="1"/>
  <c r="MU2466" i="1"/>
  <c r="MW2466" i="1"/>
  <c r="MY2466" i="1"/>
  <c r="NA2466" i="1"/>
  <c r="NC2466" i="1"/>
  <c r="NH2466" i="1"/>
  <c r="NI2466" i="1"/>
  <c r="NM2466" i="1"/>
  <c r="NN2466" i="1"/>
  <c r="MQ2467" i="1"/>
  <c r="MS2467" i="1"/>
  <c r="MU2467" i="1"/>
  <c r="MW2467" i="1"/>
  <c r="MY2467" i="1"/>
  <c r="NA2467" i="1"/>
  <c r="NC2467" i="1"/>
  <c r="NH2467" i="1"/>
  <c r="NI2467" i="1"/>
  <c r="NM2467" i="1"/>
  <c r="NN2467" i="1"/>
  <c r="MQ2468" i="1"/>
  <c r="MS2468" i="1"/>
  <c r="MU2468" i="1"/>
  <c r="MW2468" i="1"/>
  <c r="MY2468" i="1"/>
  <c r="NA2468" i="1"/>
  <c r="NC2468" i="1"/>
  <c r="NH2468" i="1"/>
  <c r="NI2468" i="1"/>
  <c r="NM2468" i="1"/>
  <c r="NN2468" i="1"/>
  <c r="MQ2469" i="1"/>
  <c r="MS2469" i="1"/>
  <c r="MU2469" i="1"/>
  <c r="MW2469" i="1"/>
  <c r="MY2469" i="1"/>
  <c r="NA2469" i="1"/>
  <c r="NC2469" i="1"/>
  <c r="NH2469" i="1"/>
  <c r="NI2469" i="1"/>
  <c r="NM2469" i="1"/>
  <c r="NN2469" i="1"/>
  <c r="MQ2470" i="1"/>
  <c r="MS2470" i="1"/>
  <c r="MU2470" i="1"/>
  <c r="MW2470" i="1"/>
  <c r="MY2470" i="1"/>
  <c r="NA2470" i="1"/>
  <c r="NC2470" i="1"/>
  <c r="NH2470" i="1"/>
  <c r="NI2470" i="1"/>
  <c r="NM2470" i="1"/>
  <c r="NN2470" i="1"/>
  <c r="MQ2471" i="1"/>
  <c r="MS2471" i="1"/>
  <c r="MU2471" i="1"/>
  <c r="MW2471" i="1"/>
  <c r="MY2471" i="1"/>
  <c r="NA2471" i="1"/>
  <c r="NC2471" i="1"/>
  <c r="NH2471" i="1"/>
  <c r="NI2471" i="1"/>
  <c r="NM2471" i="1"/>
  <c r="NN2471" i="1"/>
  <c r="MQ2472" i="1"/>
  <c r="MS2472" i="1"/>
  <c r="MU2472" i="1"/>
  <c r="MW2472" i="1"/>
  <c r="MY2472" i="1"/>
  <c r="NA2472" i="1"/>
  <c r="NC2472" i="1"/>
  <c r="NH2472" i="1"/>
  <c r="NI2472" i="1"/>
  <c r="NM2472" i="1"/>
  <c r="NN2472" i="1"/>
  <c r="MQ2473" i="1"/>
  <c r="MS2473" i="1"/>
  <c r="MU2473" i="1"/>
  <c r="MW2473" i="1"/>
  <c r="MY2473" i="1"/>
  <c r="NA2473" i="1"/>
  <c r="NC2473" i="1"/>
  <c r="NH2473" i="1"/>
  <c r="NI2473" i="1"/>
  <c r="NM2473" i="1"/>
  <c r="NN2473" i="1"/>
  <c r="MQ2474" i="1"/>
  <c r="MS2474" i="1"/>
  <c r="MU2474" i="1"/>
  <c r="MW2474" i="1"/>
  <c r="MY2474" i="1"/>
  <c r="NA2474" i="1"/>
  <c r="NC2474" i="1"/>
  <c r="NH2474" i="1"/>
  <c r="NI2474" i="1"/>
  <c r="NM2474" i="1"/>
  <c r="NN2474" i="1"/>
  <c r="MQ2475" i="1"/>
  <c r="MS2475" i="1"/>
  <c r="MU2475" i="1"/>
  <c r="MW2475" i="1"/>
  <c r="MY2475" i="1"/>
  <c r="NA2475" i="1"/>
  <c r="NC2475" i="1"/>
  <c r="NH2475" i="1"/>
  <c r="NI2475" i="1"/>
  <c r="NM2475" i="1"/>
  <c r="NN2475" i="1"/>
  <c r="MQ2476" i="1"/>
  <c r="MS2476" i="1"/>
  <c r="MU2476" i="1"/>
  <c r="MW2476" i="1"/>
  <c r="MY2476" i="1"/>
  <c r="NA2476" i="1"/>
  <c r="NC2476" i="1"/>
  <c r="NH2476" i="1"/>
  <c r="NI2476" i="1"/>
  <c r="NM2476" i="1"/>
  <c r="NN2476" i="1"/>
  <c r="MQ2477" i="1"/>
  <c r="MS2477" i="1"/>
  <c r="MU2477" i="1"/>
  <c r="MW2477" i="1"/>
  <c r="MY2477" i="1"/>
  <c r="NA2477" i="1"/>
  <c r="NC2477" i="1"/>
  <c r="NH2477" i="1"/>
  <c r="NI2477" i="1"/>
  <c r="NM2477" i="1"/>
  <c r="NN2477" i="1"/>
  <c r="MQ2478" i="1"/>
  <c r="MS2478" i="1"/>
  <c r="MU2478" i="1"/>
  <c r="MW2478" i="1"/>
  <c r="MY2478" i="1"/>
  <c r="NA2478" i="1"/>
  <c r="NC2478" i="1"/>
  <c r="NH2478" i="1"/>
  <c r="NI2478" i="1"/>
  <c r="NM2478" i="1"/>
  <c r="NN2478" i="1"/>
  <c r="MQ2479" i="1"/>
  <c r="MS2479" i="1"/>
  <c r="MU2479" i="1"/>
  <c r="MW2479" i="1"/>
  <c r="MY2479" i="1"/>
  <c r="NA2479" i="1"/>
  <c r="NC2479" i="1"/>
  <c r="NH2479" i="1"/>
  <c r="NI2479" i="1"/>
  <c r="NM2479" i="1"/>
  <c r="NN2479" i="1"/>
  <c r="MQ2480" i="1"/>
  <c r="MS2480" i="1"/>
  <c r="MU2480" i="1"/>
  <c r="MW2480" i="1"/>
  <c r="MY2480" i="1"/>
  <c r="NA2480" i="1"/>
  <c r="NC2480" i="1"/>
  <c r="NH2480" i="1"/>
  <c r="NI2480" i="1"/>
  <c r="NM2480" i="1"/>
  <c r="NN2480" i="1"/>
  <c r="MQ2481" i="1"/>
  <c r="MS2481" i="1"/>
  <c r="MU2481" i="1"/>
  <c r="MW2481" i="1"/>
  <c r="MY2481" i="1"/>
  <c r="NA2481" i="1"/>
  <c r="NC2481" i="1"/>
  <c r="NH2481" i="1"/>
  <c r="NI2481" i="1"/>
  <c r="NM2481" i="1"/>
  <c r="NN2481" i="1"/>
  <c r="MQ2482" i="1"/>
  <c r="MS2482" i="1"/>
  <c r="MU2482" i="1"/>
  <c r="MW2482" i="1"/>
  <c r="MY2482" i="1"/>
  <c r="NA2482" i="1"/>
  <c r="NC2482" i="1"/>
  <c r="NH2482" i="1"/>
  <c r="NI2482" i="1"/>
  <c r="NM2482" i="1"/>
  <c r="NN2482" i="1"/>
  <c r="MQ2483" i="1"/>
  <c r="MS2483" i="1"/>
  <c r="MU2483" i="1"/>
  <c r="MW2483" i="1"/>
  <c r="MY2483" i="1"/>
  <c r="NA2483" i="1"/>
  <c r="NC2483" i="1"/>
  <c r="NH2483" i="1"/>
  <c r="NI2483" i="1"/>
  <c r="NM2483" i="1"/>
  <c r="NN2483" i="1"/>
  <c r="MQ2484" i="1"/>
  <c r="MS2484" i="1"/>
  <c r="MU2484" i="1"/>
  <c r="MW2484" i="1"/>
  <c r="MY2484" i="1"/>
  <c r="NA2484" i="1"/>
  <c r="NC2484" i="1"/>
  <c r="NH2484" i="1"/>
  <c r="NI2484" i="1"/>
  <c r="NM2484" i="1"/>
  <c r="NN2484" i="1"/>
  <c r="MQ2485" i="1"/>
  <c r="MS2485" i="1"/>
  <c r="MU2485" i="1"/>
  <c r="MW2485" i="1"/>
  <c r="MY2485" i="1"/>
  <c r="NA2485" i="1"/>
  <c r="NC2485" i="1"/>
  <c r="NH2485" i="1"/>
  <c r="NI2485" i="1"/>
  <c r="NM2485" i="1"/>
  <c r="NN2485" i="1"/>
  <c r="MQ2486" i="1"/>
  <c r="MS2486" i="1"/>
  <c r="MU2486" i="1"/>
  <c r="MW2486" i="1"/>
  <c r="MY2486" i="1"/>
  <c r="NA2486" i="1"/>
  <c r="NC2486" i="1"/>
  <c r="NH2486" i="1"/>
  <c r="NI2486" i="1"/>
  <c r="NM2486" i="1"/>
  <c r="NN2486" i="1"/>
  <c r="MQ2487" i="1"/>
  <c r="MS2487" i="1"/>
  <c r="MU2487" i="1"/>
  <c r="MW2487" i="1"/>
  <c r="MY2487" i="1"/>
  <c r="NA2487" i="1"/>
  <c r="NC2487" i="1"/>
  <c r="NH2487" i="1"/>
  <c r="NI2487" i="1"/>
  <c r="NM2487" i="1"/>
  <c r="NN2487" i="1"/>
  <c r="MQ2488" i="1"/>
  <c r="MS2488" i="1"/>
  <c r="MU2488" i="1"/>
  <c r="MW2488" i="1"/>
  <c r="MY2488" i="1"/>
  <c r="NA2488" i="1"/>
  <c r="NC2488" i="1"/>
  <c r="NH2488" i="1"/>
  <c r="NI2488" i="1"/>
  <c r="NM2488" i="1"/>
  <c r="NN2488" i="1"/>
  <c r="MQ2489" i="1"/>
  <c r="MS2489" i="1"/>
  <c r="MU2489" i="1"/>
  <c r="MW2489" i="1"/>
  <c r="MY2489" i="1"/>
  <c r="NA2489" i="1"/>
  <c r="NC2489" i="1"/>
  <c r="NH2489" i="1"/>
  <c r="NI2489" i="1"/>
  <c r="NM2489" i="1"/>
  <c r="NN2489" i="1"/>
  <c r="MQ2490" i="1"/>
  <c r="MS2490" i="1"/>
  <c r="MU2490" i="1"/>
  <c r="MW2490" i="1"/>
  <c r="MY2490" i="1"/>
  <c r="NA2490" i="1"/>
  <c r="NC2490" i="1"/>
  <c r="NH2490" i="1"/>
  <c r="NI2490" i="1"/>
  <c r="NM2490" i="1"/>
  <c r="NN2490" i="1"/>
  <c r="MQ2491" i="1"/>
  <c r="MS2491" i="1"/>
  <c r="MU2491" i="1"/>
  <c r="MW2491" i="1"/>
  <c r="MY2491" i="1"/>
  <c r="NA2491" i="1"/>
  <c r="NC2491" i="1"/>
  <c r="NH2491" i="1"/>
  <c r="NI2491" i="1"/>
  <c r="NM2491" i="1"/>
  <c r="NN2491" i="1"/>
  <c r="MQ2492" i="1"/>
  <c r="MS2492" i="1"/>
  <c r="MU2492" i="1"/>
  <c r="MW2492" i="1"/>
  <c r="MY2492" i="1"/>
  <c r="NA2492" i="1"/>
  <c r="NC2492" i="1"/>
  <c r="NH2492" i="1"/>
  <c r="NI2492" i="1"/>
  <c r="NM2492" i="1"/>
  <c r="NN2492" i="1"/>
  <c r="MQ2493" i="1"/>
  <c r="MS2493" i="1"/>
  <c r="MU2493" i="1"/>
  <c r="MW2493" i="1"/>
  <c r="MY2493" i="1"/>
  <c r="NA2493" i="1"/>
  <c r="NC2493" i="1"/>
  <c r="NH2493" i="1"/>
  <c r="NI2493" i="1"/>
  <c r="NM2493" i="1"/>
  <c r="NN2493" i="1"/>
  <c r="MQ2494" i="1"/>
  <c r="MS2494" i="1"/>
  <c r="MU2494" i="1"/>
  <c r="MW2494" i="1"/>
  <c r="MY2494" i="1"/>
  <c r="NA2494" i="1"/>
  <c r="NC2494" i="1"/>
  <c r="NH2494" i="1"/>
  <c r="NI2494" i="1"/>
  <c r="NM2494" i="1"/>
  <c r="NN2494" i="1"/>
  <c r="MQ2495" i="1"/>
  <c r="MS2495" i="1"/>
  <c r="MU2495" i="1"/>
  <c r="MW2495" i="1"/>
  <c r="MY2495" i="1"/>
  <c r="NA2495" i="1"/>
  <c r="NC2495" i="1"/>
  <c r="NH2495" i="1"/>
  <c r="NI2495" i="1"/>
  <c r="NM2495" i="1"/>
  <c r="NN2495" i="1"/>
  <c r="MQ2496" i="1"/>
  <c r="MS2496" i="1"/>
  <c r="MU2496" i="1"/>
  <c r="MW2496" i="1"/>
  <c r="MY2496" i="1"/>
  <c r="NA2496" i="1"/>
  <c r="NC2496" i="1"/>
  <c r="NH2496" i="1"/>
  <c r="NI2496" i="1"/>
  <c r="NM2496" i="1"/>
  <c r="NN2496" i="1"/>
  <c r="MQ2497" i="1"/>
  <c r="MS2497" i="1"/>
  <c r="MU2497" i="1"/>
  <c r="MW2497" i="1"/>
  <c r="MY2497" i="1"/>
  <c r="NA2497" i="1"/>
  <c r="NC2497" i="1"/>
  <c r="NH2497" i="1"/>
  <c r="NI2497" i="1"/>
  <c r="NM2497" i="1"/>
  <c r="NN2497" i="1"/>
  <c r="MQ2498" i="1"/>
  <c r="MS2498" i="1"/>
  <c r="MU2498" i="1"/>
  <c r="MW2498" i="1"/>
  <c r="MY2498" i="1"/>
  <c r="NA2498" i="1"/>
  <c r="NC2498" i="1"/>
  <c r="NH2498" i="1"/>
  <c r="NI2498" i="1"/>
  <c r="NM2498" i="1"/>
  <c r="NN2498" i="1"/>
  <c r="MQ2499" i="1"/>
  <c r="MS2499" i="1"/>
  <c r="MU2499" i="1"/>
  <c r="MW2499" i="1"/>
  <c r="MY2499" i="1"/>
  <c r="NA2499" i="1"/>
  <c r="NC2499" i="1"/>
  <c r="NH2499" i="1"/>
  <c r="NI2499" i="1"/>
  <c r="NM2499" i="1"/>
  <c r="NN2499" i="1"/>
  <c r="MQ2500" i="1"/>
  <c r="MS2500" i="1"/>
  <c r="MU2500" i="1"/>
  <c r="MW2500" i="1"/>
  <c r="MY2500" i="1"/>
  <c r="NA2500" i="1"/>
  <c r="NC2500" i="1"/>
  <c r="NH2500" i="1"/>
  <c r="NI2500" i="1"/>
  <c r="NM2500" i="1"/>
  <c r="NN2500" i="1"/>
  <c r="MQ2501" i="1"/>
  <c r="MS2501" i="1"/>
  <c r="MU2501" i="1"/>
  <c r="MW2501" i="1"/>
  <c r="MY2501" i="1"/>
  <c r="NA2501" i="1"/>
  <c r="NC2501" i="1"/>
  <c r="NH2501" i="1"/>
  <c r="NI2501" i="1"/>
  <c r="NM2501" i="1"/>
  <c r="NN2501" i="1"/>
  <c r="MQ2502" i="1"/>
  <c r="MS2502" i="1"/>
  <c r="MU2502" i="1"/>
  <c r="MW2502" i="1"/>
  <c r="MY2502" i="1"/>
  <c r="NA2502" i="1"/>
  <c r="NC2502" i="1"/>
  <c r="NH2502" i="1"/>
  <c r="NI2502" i="1"/>
  <c r="NM2502" i="1"/>
  <c r="NN2502" i="1"/>
  <c r="MQ2503" i="1"/>
  <c r="MS2503" i="1"/>
  <c r="MU2503" i="1"/>
  <c r="MW2503" i="1"/>
  <c r="MY2503" i="1"/>
  <c r="NA2503" i="1"/>
  <c r="NC2503" i="1"/>
  <c r="NH2503" i="1"/>
  <c r="NI2503" i="1"/>
  <c r="NM2503" i="1"/>
  <c r="NN2503" i="1"/>
  <c r="MQ2504" i="1"/>
  <c r="MS2504" i="1"/>
  <c r="MU2504" i="1"/>
  <c r="MW2504" i="1"/>
  <c r="MY2504" i="1"/>
  <c r="NA2504" i="1"/>
  <c r="NC2504" i="1"/>
  <c r="NH2504" i="1"/>
  <c r="NI2504" i="1"/>
  <c r="NM2504" i="1"/>
  <c r="NN2504" i="1"/>
  <c r="MQ2505" i="1"/>
  <c r="MS2505" i="1"/>
  <c r="MU2505" i="1"/>
  <c r="MW2505" i="1"/>
  <c r="MY2505" i="1"/>
  <c r="NA2505" i="1"/>
  <c r="NC2505" i="1"/>
  <c r="NH2505" i="1"/>
  <c r="NI2505" i="1"/>
  <c r="NM2505" i="1"/>
  <c r="NN2505" i="1"/>
  <c r="MQ2506" i="1"/>
  <c r="MS2506" i="1"/>
  <c r="MU2506" i="1"/>
  <c r="MW2506" i="1"/>
  <c r="MY2506" i="1"/>
  <c r="NA2506" i="1"/>
  <c r="NC2506" i="1"/>
  <c r="NH2506" i="1"/>
  <c r="NI2506" i="1"/>
  <c r="NM2506" i="1"/>
  <c r="NN2506" i="1"/>
  <c r="MQ2507" i="1"/>
  <c r="MS2507" i="1"/>
  <c r="MU2507" i="1"/>
  <c r="MW2507" i="1"/>
  <c r="MY2507" i="1"/>
  <c r="NA2507" i="1"/>
  <c r="NC2507" i="1"/>
  <c r="NH2507" i="1"/>
  <c r="NI2507" i="1"/>
  <c r="NM2507" i="1"/>
  <c r="NN2507" i="1"/>
  <c r="MQ2508" i="1"/>
  <c r="MS2508" i="1"/>
  <c r="MU2508" i="1"/>
  <c r="MW2508" i="1"/>
  <c r="MY2508" i="1"/>
  <c r="NA2508" i="1"/>
  <c r="NC2508" i="1"/>
  <c r="NH2508" i="1"/>
  <c r="NI2508" i="1"/>
  <c r="NM2508" i="1"/>
  <c r="NN2508" i="1"/>
  <c r="MQ2509" i="1"/>
  <c r="MS2509" i="1"/>
  <c r="MU2509" i="1"/>
  <c r="MW2509" i="1"/>
  <c r="MY2509" i="1"/>
  <c r="NA2509" i="1"/>
  <c r="NC2509" i="1"/>
  <c r="NH2509" i="1"/>
  <c r="NI2509" i="1"/>
  <c r="NM2509" i="1"/>
  <c r="NN2509" i="1"/>
  <c r="MQ2510" i="1"/>
  <c r="MS2510" i="1"/>
  <c r="MU2510" i="1"/>
  <c r="MW2510" i="1"/>
  <c r="MY2510" i="1"/>
  <c r="NA2510" i="1"/>
  <c r="NC2510" i="1"/>
  <c r="NH2510" i="1"/>
  <c r="NI2510" i="1"/>
  <c r="NM2510" i="1"/>
  <c r="NN2510" i="1"/>
  <c r="MQ2511" i="1"/>
  <c r="MS2511" i="1"/>
  <c r="MU2511" i="1"/>
  <c r="MW2511" i="1"/>
  <c r="MY2511" i="1"/>
  <c r="NA2511" i="1"/>
  <c r="NC2511" i="1"/>
  <c r="NH2511" i="1"/>
  <c r="NI2511" i="1"/>
  <c r="NM2511" i="1"/>
  <c r="NN2511" i="1"/>
  <c r="MQ2512" i="1"/>
  <c r="MS2512" i="1"/>
  <c r="MU2512" i="1"/>
  <c r="MW2512" i="1"/>
  <c r="MY2512" i="1"/>
  <c r="NA2512" i="1"/>
  <c r="NC2512" i="1"/>
  <c r="NH2512" i="1"/>
  <c r="NI2512" i="1"/>
  <c r="NM2512" i="1"/>
  <c r="NN2512" i="1"/>
  <c r="MQ2513" i="1"/>
  <c r="MS2513" i="1"/>
  <c r="MU2513" i="1"/>
  <c r="MW2513" i="1"/>
  <c r="MY2513" i="1"/>
  <c r="NA2513" i="1"/>
  <c r="NC2513" i="1"/>
  <c r="NH2513" i="1"/>
  <c r="NI2513" i="1"/>
  <c r="NM2513" i="1"/>
  <c r="NN2513" i="1"/>
  <c r="MQ2514" i="1"/>
  <c r="MS2514" i="1"/>
  <c r="MU2514" i="1"/>
  <c r="MW2514" i="1"/>
  <c r="MY2514" i="1"/>
  <c r="NA2514" i="1"/>
  <c r="NC2514" i="1"/>
  <c r="NH2514" i="1"/>
  <c r="NI2514" i="1"/>
  <c r="NM2514" i="1"/>
  <c r="NN2514" i="1"/>
  <c r="MQ2515" i="1"/>
  <c r="MS2515" i="1"/>
  <c r="MU2515" i="1"/>
  <c r="MW2515" i="1"/>
  <c r="MY2515" i="1"/>
  <c r="NA2515" i="1"/>
  <c r="NC2515" i="1"/>
  <c r="NH2515" i="1"/>
  <c r="NI2515" i="1"/>
  <c r="NM2515" i="1"/>
  <c r="NN2515" i="1"/>
  <c r="MQ2516" i="1"/>
  <c r="MS2516" i="1"/>
  <c r="MU2516" i="1"/>
  <c r="MW2516" i="1"/>
  <c r="MY2516" i="1"/>
  <c r="NA2516" i="1"/>
  <c r="NC2516" i="1"/>
  <c r="NH2516" i="1"/>
  <c r="NI2516" i="1"/>
  <c r="NM2516" i="1"/>
  <c r="NN2516" i="1"/>
  <c r="MQ2517" i="1"/>
  <c r="MS2517" i="1"/>
  <c r="MU2517" i="1"/>
  <c r="MW2517" i="1"/>
  <c r="MY2517" i="1"/>
  <c r="NA2517" i="1"/>
  <c r="NC2517" i="1"/>
  <c r="NH2517" i="1"/>
  <c r="NI2517" i="1"/>
  <c r="NM2517" i="1"/>
  <c r="NN2517" i="1"/>
  <c r="MQ2518" i="1"/>
  <c r="MS2518" i="1"/>
  <c r="MU2518" i="1"/>
  <c r="MW2518" i="1"/>
  <c r="MY2518" i="1"/>
  <c r="NA2518" i="1"/>
  <c r="NC2518" i="1"/>
  <c r="NH2518" i="1"/>
  <c r="NI2518" i="1"/>
  <c r="NM2518" i="1"/>
  <c r="NN2518" i="1"/>
  <c r="MQ2519" i="1"/>
  <c r="MS2519" i="1"/>
  <c r="MU2519" i="1"/>
  <c r="MW2519" i="1"/>
  <c r="MY2519" i="1"/>
  <c r="NA2519" i="1"/>
  <c r="NC2519" i="1"/>
  <c r="NH2519" i="1"/>
  <c r="NI2519" i="1"/>
  <c r="NM2519" i="1"/>
  <c r="NN2519" i="1"/>
  <c r="MQ2520" i="1"/>
  <c r="MS2520" i="1"/>
  <c r="MU2520" i="1"/>
  <c r="MW2520" i="1"/>
  <c r="MY2520" i="1"/>
  <c r="NA2520" i="1"/>
  <c r="NC2520" i="1"/>
  <c r="NH2520" i="1"/>
  <c r="NI2520" i="1"/>
  <c r="NM2520" i="1"/>
  <c r="NN2520" i="1"/>
  <c r="MQ2521" i="1"/>
  <c r="MS2521" i="1"/>
  <c r="MU2521" i="1"/>
  <c r="MW2521" i="1"/>
  <c r="MY2521" i="1"/>
  <c r="NA2521" i="1"/>
  <c r="NC2521" i="1"/>
  <c r="NH2521" i="1"/>
  <c r="NI2521" i="1"/>
  <c r="NM2521" i="1"/>
  <c r="NN2521" i="1"/>
  <c r="MQ2522" i="1"/>
  <c r="MS2522" i="1"/>
  <c r="MU2522" i="1"/>
  <c r="MW2522" i="1"/>
  <c r="MY2522" i="1"/>
  <c r="NA2522" i="1"/>
  <c r="NC2522" i="1"/>
  <c r="NH2522" i="1"/>
  <c r="NI2522" i="1"/>
  <c r="NM2522" i="1"/>
  <c r="NN2522" i="1"/>
  <c r="MQ2523" i="1"/>
  <c r="MS2523" i="1"/>
  <c r="MU2523" i="1"/>
  <c r="MW2523" i="1"/>
  <c r="MY2523" i="1"/>
  <c r="NA2523" i="1"/>
  <c r="NC2523" i="1"/>
  <c r="NH2523" i="1"/>
  <c r="NI2523" i="1"/>
  <c r="NM2523" i="1"/>
  <c r="NN2523" i="1"/>
  <c r="MQ2524" i="1"/>
  <c r="MS2524" i="1"/>
  <c r="MU2524" i="1"/>
  <c r="MW2524" i="1"/>
  <c r="MY2524" i="1"/>
  <c r="NA2524" i="1"/>
  <c r="NC2524" i="1"/>
  <c r="NH2524" i="1"/>
  <c r="NI2524" i="1"/>
  <c r="NM2524" i="1"/>
  <c r="NN2524" i="1"/>
  <c r="MQ2525" i="1"/>
  <c r="MS2525" i="1"/>
  <c r="MU2525" i="1"/>
  <c r="MW2525" i="1"/>
  <c r="MY2525" i="1"/>
  <c r="NA2525" i="1"/>
  <c r="NC2525" i="1"/>
  <c r="NH2525" i="1"/>
  <c r="NI2525" i="1"/>
  <c r="NM2525" i="1"/>
  <c r="NN2525" i="1"/>
  <c r="MQ2526" i="1"/>
  <c r="MS2526" i="1"/>
  <c r="MU2526" i="1"/>
  <c r="MW2526" i="1"/>
  <c r="MY2526" i="1"/>
  <c r="NA2526" i="1"/>
  <c r="NC2526" i="1"/>
  <c r="NH2526" i="1"/>
  <c r="NI2526" i="1"/>
  <c r="NM2526" i="1"/>
  <c r="NN2526" i="1"/>
  <c r="MQ2527" i="1"/>
  <c r="MS2527" i="1"/>
  <c r="MU2527" i="1"/>
  <c r="MW2527" i="1"/>
  <c r="MY2527" i="1"/>
  <c r="NA2527" i="1"/>
  <c r="NC2527" i="1"/>
  <c r="NH2527" i="1"/>
  <c r="NI2527" i="1"/>
  <c r="NM2527" i="1"/>
  <c r="NN2527" i="1"/>
  <c r="MQ2528" i="1"/>
  <c r="MS2528" i="1"/>
  <c r="MU2528" i="1"/>
  <c r="MW2528" i="1"/>
  <c r="MY2528" i="1"/>
  <c r="NA2528" i="1"/>
  <c r="NC2528" i="1"/>
  <c r="NH2528" i="1"/>
  <c r="NI2528" i="1"/>
  <c r="NM2528" i="1"/>
  <c r="NN2528" i="1"/>
  <c r="MQ2529" i="1"/>
  <c r="MS2529" i="1"/>
  <c r="MU2529" i="1"/>
  <c r="MW2529" i="1"/>
  <c r="MY2529" i="1"/>
  <c r="NA2529" i="1"/>
  <c r="NC2529" i="1"/>
  <c r="NH2529" i="1"/>
  <c r="NI2529" i="1"/>
  <c r="NM2529" i="1"/>
  <c r="NN2529" i="1"/>
  <c r="MQ2530" i="1"/>
  <c r="MS2530" i="1"/>
  <c r="MU2530" i="1"/>
  <c r="MW2530" i="1"/>
  <c r="MY2530" i="1"/>
  <c r="NA2530" i="1"/>
  <c r="NC2530" i="1"/>
  <c r="NH2530" i="1"/>
  <c r="NI2530" i="1"/>
  <c r="NM2530" i="1"/>
  <c r="NN2530" i="1"/>
  <c r="MQ2531" i="1"/>
  <c r="MS2531" i="1"/>
  <c r="MU2531" i="1"/>
  <c r="MW2531" i="1"/>
  <c r="MY2531" i="1"/>
  <c r="NA2531" i="1"/>
  <c r="NC2531" i="1"/>
  <c r="NH2531" i="1"/>
  <c r="NI2531" i="1"/>
  <c r="NM2531" i="1"/>
  <c r="NN2531" i="1"/>
  <c r="MQ2532" i="1"/>
  <c r="MS2532" i="1"/>
  <c r="MU2532" i="1"/>
  <c r="MW2532" i="1"/>
  <c r="MY2532" i="1"/>
  <c r="NA2532" i="1"/>
  <c r="NC2532" i="1"/>
  <c r="NH2532" i="1"/>
  <c r="NI2532" i="1"/>
  <c r="NM2532" i="1"/>
  <c r="NN2532" i="1"/>
  <c r="MQ2533" i="1"/>
  <c r="MS2533" i="1"/>
  <c r="MU2533" i="1"/>
  <c r="MW2533" i="1"/>
  <c r="MY2533" i="1"/>
  <c r="NA2533" i="1"/>
  <c r="NC2533" i="1"/>
  <c r="NH2533" i="1"/>
  <c r="NI2533" i="1"/>
  <c r="NM2533" i="1"/>
  <c r="NN2533" i="1"/>
  <c r="MQ2534" i="1"/>
  <c r="MS2534" i="1"/>
  <c r="MU2534" i="1"/>
  <c r="MW2534" i="1"/>
  <c r="MY2534" i="1"/>
  <c r="NA2534" i="1"/>
  <c r="NC2534" i="1"/>
  <c r="NH2534" i="1"/>
  <c r="NI2534" i="1"/>
  <c r="NM2534" i="1"/>
  <c r="NN2534" i="1"/>
  <c r="MQ2535" i="1"/>
  <c r="MS2535" i="1"/>
  <c r="MU2535" i="1"/>
  <c r="MW2535" i="1"/>
  <c r="MY2535" i="1"/>
  <c r="NA2535" i="1"/>
  <c r="NC2535" i="1"/>
  <c r="NH2535" i="1"/>
  <c r="NI2535" i="1"/>
  <c r="NM2535" i="1"/>
  <c r="NN2535" i="1"/>
  <c r="MQ2536" i="1"/>
  <c r="MS2536" i="1"/>
  <c r="MU2536" i="1"/>
  <c r="MW2536" i="1"/>
  <c r="MY2536" i="1"/>
  <c r="NA2536" i="1"/>
  <c r="NC2536" i="1"/>
  <c r="NH2536" i="1"/>
  <c r="NI2536" i="1"/>
  <c r="NM2536" i="1"/>
  <c r="NN2536" i="1"/>
  <c r="MQ2537" i="1"/>
  <c r="MS2537" i="1"/>
  <c r="MU2537" i="1"/>
  <c r="MW2537" i="1"/>
  <c r="MY2537" i="1"/>
  <c r="NA2537" i="1"/>
  <c r="NC2537" i="1"/>
  <c r="NH2537" i="1"/>
  <c r="NI2537" i="1"/>
  <c r="NM2537" i="1"/>
  <c r="NN2537" i="1"/>
  <c r="MQ2538" i="1"/>
  <c r="MS2538" i="1"/>
  <c r="MU2538" i="1"/>
  <c r="MW2538" i="1"/>
  <c r="MY2538" i="1"/>
  <c r="NA2538" i="1"/>
  <c r="NC2538" i="1"/>
  <c r="NH2538" i="1"/>
  <c r="NI2538" i="1"/>
  <c r="NM2538" i="1"/>
  <c r="NN2538" i="1"/>
  <c r="MQ2539" i="1"/>
  <c r="MS2539" i="1"/>
  <c r="MU2539" i="1"/>
  <c r="MW2539" i="1"/>
  <c r="MY2539" i="1"/>
  <c r="NA2539" i="1"/>
  <c r="NC2539" i="1"/>
  <c r="NH2539" i="1"/>
  <c r="NI2539" i="1"/>
  <c r="NM2539" i="1"/>
  <c r="NN2539" i="1"/>
  <c r="MQ2540" i="1"/>
  <c r="MS2540" i="1"/>
  <c r="MU2540" i="1"/>
  <c r="MW2540" i="1"/>
  <c r="MY2540" i="1"/>
  <c r="NA2540" i="1"/>
  <c r="NC2540" i="1"/>
  <c r="NH2540" i="1"/>
  <c r="NI2540" i="1"/>
  <c r="NM2540" i="1"/>
  <c r="NN2540" i="1"/>
  <c r="MQ2541" i="1"/>
  <c r="MS2541" i="1"/>
  <c r="MU2541" i="1"/>
  <c r="MW2541" i="1"/>
  <c r="MY2541" i="1"/>
  <c r="NA2541" i="1"/>
  <c r="NC2541" i="1"/>
  <c r="NH2541" i="1"/>
  <c r="NI2541" i="1"/>
  <c r="NM2541" i="1"/>
  <c r="NN2541" i="1"/>
  <c r="MQ2542" i="1"/>
  <c r="MS2542" i="1"/>
  <c r="MU2542" i="1"/>
  <c r="MW2542" i="1"/>
  <c r="MY2542" i="1"/>
  <c r="NA2542" i="1"/>
  <c r="NC2542" i="1"/>
  <c r="NH2542" i="1"/>
  <c r="NI2542" i="1"/>
  <c r="NM2542" i="1"/>
  <c r="NN2542" i="1"/>
  <c r="MQ2543" i="1"/>
  <c r="MS2543" i="1"/>
  <c r="MU2543" i="1"/>
  <c r="MW2543" i="1"/>
  <c r="MY2543" i="1"/>
  <c r="NA2543" i="1"/>
  <c r="NC2543" i="1"/>
  <c r="NH2543" i="1"/>
  <c r="NI2543" i="1"/>
  <c r="NM2543" i="1"/>
  <c r="NN2543" i="1"/>
  <c r="MQ2544" i="1"/>
  <c r="MS2544" i="1"/>
  <c r="MU2544" i="1"/>
  <c r="MW2544" i="1"/>
  <c r="MY2544" i="1"/>
  <c r="NA2544" i="1"/>
  <c r="NC2544" i="1"/>
  <c r="NH2544" i="1"/>
  <c r="NI2544" i="1"/>
  <c r="NM2544" i="1"/>
  <c r="NN2544" i="1"/>
  <c r="MQ2545" i="1"/>
  <c r="MS2545" i="1"/>
  <c r="MU2545" i="1"/>
  <c r="MW2545" i="1"/>
  <c r="MY2545" i="1"/>
  <c r="NA2545" i="1"/>
  <c r="NC2545" i="1"/>
  <c r="NH2545" i="1"/>
  <c r="NI2545" i="1"/>
  <c r="NM2545" i="1"/>
  <c r="NN2545" i="1"/>
  <c r="MQ2546" i="1"/>
  <c r="MS2546" i="1"/>
  <c r="MU2546" i="1"/>
  <c r="MW2546" i="1"/>
  <c r="MY2546" i="1"/>
  <c r="NA2546" i="1"/>
  <c r="NC2546" i="1"/>
  <c r="NH2546" i="1"/>
  <c r="NI2546" i="1"/>
  <c r="NM2546" i="1"/>
  <c r="NN2546" i="1"/>
  <c r="MQ2547" i="1"/>
  <c r="MS2547" i="1"/>
  <c r="MU2547" i="1"/>
  <c r="MW2547" i="1"/>
  <c r="MY2547" i="1"/>
  <c r="NA2547" i="1"/>
  <c r="NC2547" i="1"/>
  <c r="NH2547" i="1"/>
  <c r="NI2547" i="1"/>
  <c r="NM2547" i="1"/>
  <c r="NN2547" i="1"/>
  <c r="MQ2548" i="1"/>
  <c r="MS2548" i="1"/>
  <c r="MU2548" i="1"/>
  <c r="MW2548" i="1"/>
  <c r="MY2548" i="1"/>
  <c r="NA2548" i="1"/>
  <c r="NC2548" i="1"/>
  <c r="NH2548" i="1"/>
  <c r="NI2548" i="1"/>
  <c r="NM2548" i="1"/>
  <c r="NN2548" i="1"/>
  <c r="MQ2549" i="1"/>
  <c r="MS2549" i="1"/>
  <c r="MU2549" i="1"/>
  <c r="MW2549" i="1"/>
  <c r="MY2549" i="1"/>
  <c r="NA2549" i="1"/>
  <c r="NC2549" i="1"/>
  <c r="NH2549" i="1"/>
  <c r="NI2549" i="1"/>
  <c r="NM2549" i="1"/>
  <c r="NN2549" i="1"/>
  <c r="MQ2550" i="1"/>
  <c r="MS2550" i="1"/>
  <c r="MU2550" i="1"/>
  <c r="MW2550" i="1"/>
  <c r="MY2550" i="1"/>
  <c r="NA2550" i="1"/>
  <c r="NC2550" i="1"/>
  <c r="NH2550" i="1"/>
  <c r="NI2550" i="1"/>
  <c r="NM2550" i="1"/>
  <c r="NN2550" i="1"/>
  <c r="MQ2551" i="1"/>
  <c r="MS2551" i="1"/>
  <c r="MU2551" i="1"/>
  <c r="MW2551" i="1"/>
  <c r="MY2551" i="1"/>
  <c r="NA2551" i="1"/>
  <c r="NC2551" i="1"/>
  <c r="NH2551" i="1"/>
  <c r="NI2551" i="1"/>
  <c r="NM2551" i="1"/>
  <c r="NN2551" i="1"/>
  <c r="MQ2552" i="1"/>
  <c r="MS2552" i="1"/>
  <c r="MU2552" i="1"/>
  <c r="MW2552" i="1"/>
  <c r="MY2552" i="1"/>
  <c r="NA2552" i="1"/>
  <c r="NC2552" i="1"/>
  <c r="NH2552" i="1"/>
  <c r="NI2552" i="1"/>
  <c r="NM2552" i="1"/>
  <c r="NN2552" i="1"/>
  <c r="MQ2553" i="1"/>
  <c r="MS2553" i="1"/>
  <c r="MU2553" i="1"/>
  <c r="MW2553" i="1"/>
  <c r="MY2553" i="1"/>
  <c r="NA2553" i="1"/>
  <c r="NC2553" i="1"/>
  <c r="NH2553" i="1"/>
  <c r="NI2553" i="1"/>
  <c r="NM2553" i="1"/>
  <c r="NN2553" i="1"/>
  <c r="MQ2554" i="1"/>
  <c r="MS2554" i="1"/>
  <c r="MU2554" i="1"/>
  <c r="MW2554" i="1"/>
  <c r="MY2554" i="1"/>
  <c r="NA2554" i="1"/>
  <c r="NC2554" i="1"/>
  <c r="NH2554" i="1"/>
  <c r="NI2554" i="1"/>
  <c r="NM2554" i="1"/>
  <c r="NN2554" i="1"/>
  <c r="MQ2555" i="1"/>
  <c r="MS2555" i="1"/>
  <c r="MU2555" i="1"/>
  <c r="MW2555" i="1"/>
  <c r="MY2555" i="1"/>
  <c r="NA2555" i="1"/>
  <c r="NC2555" i="1"/>
  <c r="NH2555" i="1"/>
  <c r="NI2555" i="1"/>
  <c r="NM2555" i="1"/>
  <c r="NN2555" i="1"/>
  <c r="MQ2556" i="1"/>
  <c r="MS2556" i="1"/>
  <c r="MU2556" i="1"/>
  <c r="MW2556" i="1"/>
  <c r="MY2556" i="1"/>
  <c r="NA2556" i="1"/>
  <c r="NC2556" i="1"/>
  <c r="NH2556" i="1"/>
  <c r="NI2556" i="1"/>
  <c r="NM2556" i="1"/>
  <c r="NN2556" i="1"/>
  <c r="MQ2557" i="1"/>
  <c r="MS2557" i="1"/>
  <c r="MU2557" i="1"/>
  <c r="MW2557" i="1"/>
  <c r="MY2557" i="1"/>
  <c r="NA2557" i="1"/>
  <c r="NC2557" i="1"/>
  <c r="NH2557" i="1"/>
  <c r="NI2557" i="1"/>
  <c r="NM2557" i="1"/>
  <c r="NN2557" i="1"/>
  <c r="MQ2558" i="1"/>
  <c r="MS2558" i="1"/>
  <c r="MU2558" i="1"/>
  <c r="MW2558" i="1"/>
  <c r="MY2558" i="1"/>
  <c r="NA2558" i="1"/>
  <c r="NC2558" i="1"/>
  <c r="NH2558" i="1"/>
  <c r="NI2558" i="1"/>
  <c r="NM2558" i="1"/>
  <c r="NN2558" i="1"/>
  <c r="MQ2559" i="1"/>
  <c r="MS2559" i="1"/>
  <c r="MU2559" i="1"/>
  <c r="MW2559" i="1"/>
  <c r="MY2559" i="1"/>
  <c r="NA2559" i="1"/>
  <c r="NC2559" i="1"/>
  <c r="NH2559" i="1"/>
  <c r="NI2559" i="1"/>
  <c r="NM2559" i="1"/>
  <c r="NN2559" i="1"/>
  <c r="MQ2560" i="1"/>
  <c r="MS2560" i="1"/>
  <c r="MU2560" i="1"/>
  <c r="MW2560" i="1"/>
  <c r="MY2560" i="1"/>
  <c r="NA2560" i="1"/>
  <c r="NC2560" i="1"/>
  <c r="NH2560" i="1"/>
  <c r="NI2560" i="1"/>
  <c r="NM2560" i="1"/>
  <c r="NN2560" i="1"/>
  <c r="MQ2561" i="1"/>
  <c r="MS2561" i="1"/>
  <c r="MU2561" i="1"/>
  <c r="MW2561" i="1"/>
  <c r="MY2561" i="1"/>
  <c r="NA2561" i="1"/>
  <c r="NC2561" i="1"/>
  <c r="NH2561" i="1"/>
  <c r="NI2561" i="1"/>
  <c r="NM2561" i="1"/>
  <c r="NN2561" i="1"/>
  <c r="MQ2562" i="1"/>
  <c r="MS2562" i="1"/>
  <c r="MU2562" i="1"/>
  <c r="MW2562" i="1"/>
  <c r="MY2562" i="1"/>
  <c r="NA2562" i="1"/>
  <c r="NC2562" i="1"/>
  <c r="NH2562" i="1"/>
  <c r="NI2562" i="1"/>
  <c r="NM2562" i="1"/>
  <c r="NN2562" i="1"/>
  <c r="MQ2563" i="1"/>
  <c r="MS2563" i="1"/>
  <c r="MU2563" i="1"/>
  <c r="MW2563" i="1"/>
  <c r="MY2563" i="1"/>
  <c r="NA2563" i="1"/>
  <c r="NC2563" i="1"/>
  <c r="NH2563" i="1"/>
  <c r="NI2563" i="1"/>
  <c r="NM2563" i="1"/>
  <c r="NN2563" i="1"/>
  <c r="MQ2564" i="1"/>
  <c r="MS2564" i="1"/>
  <c r="MU2564" i="1"/>
  <c r="MW2564" i="1"/>
  <c r="MY2564" i="1"/>
  <c r="NA2564" i="1"/>
  <c r="NC2564" i="1"/>
  <c r="NH2564" i="1"/>
  <c r="NI2564" i="1"/>
  <c r="NM2564" i="1"/>
  <c r="NN2564" i="1"/>
  <c r="MQ2565" i="1"/>
  <c r="MS2565" i="1"/>
  <c r="MU2565" i="1"/>
  <c r="MW2565" i="1"/>
  <c r="MY2565" i="1"/>
  <c r="NA2565" i="1"/>
  <c r="NC2565" i="1"/>
  <c r="NH2565" i="1"/>
  <c r="NI2565" i="1"/>
  <c r="NM2565" i="1"/>
  <c r="NN2565" i="1"/>
  <c r="MQ2566" i="1"/>
  <c r="MS2566" i="1"/>
  <c r="MU2566" i="1"/>
  <c r="MW2566" i="1"/>
  <c r="MY2566" i="1"/>
  <c r="NA2566" i="1"/>
  <c r="NC2566" i="1"/>
  <c r="NH2566" i="1"/>
  <c r="NI2566" i="1"/>
  <c r="NM2566" i="1"/>
  <c r="NN2566" i="1"/>
  <c r="MQ2567" i="1"/>
  <c r="MS2567" i="1"/>
  <c r="MU2567" i="1"/>
  <c r="MW2567" i="1"/>
  <c r="MY2567" i="1"/>
  <c r="NA2567" i="1"/>
  <c r="NC2567" i="1"/>
  <c r="NH2567" i="1"/>
  <c r="NI2567" i="1"/>
  <c r="NM2567" i="1"/>
  <c r="NN2567" i="1"/>
  <c r="MQ2568" i="1"/>
  <c r="MS2568" i="1"/>
  <c r="MU2568" i="1"/>
  <c r="MW2568" i="1"/>
  <c r="MY2568" i="1"/>
  <c r="NA2568" i="1"/>
  <c r="NC2568" i="1"/>
  <c r="NH2568" i="1"/>
  <c r="NI2568" i="1"/>
  <c r="NM2568" i="1"/>
  <c r="NN2568" i="1"/>
  <c r="MQ2569" i="1"/>
  <c r="MS2569" i="1"/>
  <c r="MU2569" i="1"/>
  <c r="MW2569" i="1"/>
  <c r="MY2569" i="1"/>
  <c r="NA2569" i="1"/>
  <c r="NC2569" i="1"/>
  <c r="NH2569" i="1"/>
  <c r="NI2569" i="1"/>
  <c r="NM2569" i="1"/>
  <c r="NN2569" i="1"/>
  <c r="MQ2570" i="1"/>
  <c r="MS2570" i="1"/>
  <c r="MU2570" i="1"/>
  <c r="MW2570" i="1"/>
  <c r="MY2570" i="1"/>
  <c r="NA2570" i="1"/>
  <c r="NC2570" i="1"/>
  <c r="NH2570" i="1"/>
  <c r="NI2570" i="1"/>
  <c r="NM2570" i="1"/>
  <c r="NN2570" i="1"/>
  <c r="MQ2571" i="1"/>
  <c r="MS2571" i="1"/>
  <c r="MU2571" i="1"/>
  <c r="MW2571" i="1"/>
  <c r="MY2571" i="1"/>
  <c r="NA2571" i="1"/>
  <c r="NC2571" i="1"/>
  <c r="NH2571" i="1"/>
  <c r="NI2571" i="1"/>
  <c r="NM2571" i="1"/>
  <c r="NN2571" i="1"/>
  <c r="MQ2572" i="1"/>
  <c r="MS2572" i="1"/>
  <c r="MU2572" i="1"/>
  <c r="MW2572" i="1"/>
  <c r="MY2572" i="1"/>
  <c r="NA2572" i="1"/>
  <c r="NC2572" i="1"/>
  <c r="NH2572" i="1"/>
  <c r="NI2572" i="1"/>
  <c r="NM2572" i="1"/>
  <c r="NN2572" i="1"/>
  <c r="MQ2573" i="1"/>
  <c r="MS2573" i="1"/>
  <c r="MU2573" i="1"/>
  <c r="MW2573" i="1"/>
  <c r="MY2573" i="1"/>
  <c r="NA2573" i="1"/>
  <c r="NC2573" i="1"/>
  <c r="NH2573" i="1"/>
  <c r="NI2573" i="1"/>
  <c r="NM2573" i="1"/>
  <c r="NN2573" i="1"/>
  <c r="MQ2574" i="1"/>
  <c r="MS2574" i="1"/>
  <c r="MU2574" i="1"/>
  <c r="MW2574" i="1"/>
  <c r="MY2574" i="1"/>
  <c r="NA2574" i="1"/>
  <c r="NC2574" i="1"/>
  <c r="NH2574" i="1"/>
  <c r="NI2574" i="1"/>
  <c r="NM2574" i="1"/>
  <c r="NN2574" i="1"/>
  <c r="MQ2575" i="1"/>
  <c r="MS2575" i="1"/>
  <c r="MU2575" i="1"/>
  <c r="MW2575" i="1"/>
  <c r="MY2575" i="1"/>
  <c r="NA2575" i="1"/>
  <c r="NC2575" i="1"/>
  <c r="NH2575" i="1"/>
  <c r="NI2575" i="1"/>
  <c r="NM2575" i="1"/>
  <c r="NN2575" i="1"/>
  <c r="MQ2576" i="1"/>
  <c r="MS2576" i="1"/>
  <c r="MU2576" i="1"/>
  <c r="MW2576" i="1"/>
  <c r="MY2576" i="1"/>
  <c r="NA2576" i="1"/>
  <c r="NC2576" i="1"/>
  <c r="NH2576" i="1"/>
  <c r="NI2576" i="1"/>
  <c r="NM2576" i="1"/>
  <c r="NN2576" i="1"/>
  <c r="MQ2577" i="1"/>
  <c r="MS2577" i="1"/>
  <c r="MU2577" i="1"/>
  <c r="MW2577" i="1"/>
  <c r="MY2577" i="1"/>
  <c r="NA2577" i="1"/>
  <c r="NC2577" i="1"/>
  <c r="NH2577" i="1"/>
  <c r="NI2577" i="1"/>
  <c r="NM2577" i="1"/>
  <c r="NN2577" i="1"/>
  <c r="MQ2578" i="1"/>
  <c r="MS2578" i="1"/>
  <c r="MU2578" i="1"/>
  <c r="MW2578" i="1"/>
  <c r="MY2578" i="1"/>
  <c r="NA2578" i="1"/>
  <c r="NC2578" i="1"/>
  <c r="NH2578" i="1"/>
  <c r="NI2578" i="1"/>
  <c r="NM2578" i="1"/>
  <c r="NN2578" i="1"/>
  <c r="MQ2579" i="1"/>
  <c r="MS2579" i="1"/>
  <c r="MU2579" i="1"/>
  <c r="MW2579" i="1"/>
  <c r="MY2579" i="1"/>
  <c r="NA2579" i="1"/>
  <c r="NC2579" i="1"/>
  <c r="NH2579" i="1"/>
  <c r="NI2579" i="1"/>
  <c r="NM2579" i="1"/>
  <c r="NN2579" i="1"/>
  <c r="MQ2580" i="1"/>
  <c r="MS2580" i="1"/>
  <c r="MU2580" i="1"/>
  <c r="MW2580" i="1"/>
  <c r="MY2580" i="1"/>
  <c r="NA2580" i="1"/>
  <c r="NC2580" i="1"/>
  <c r="NH2580" i="1"/>
  <c r="NI2580" i="1"/>
  <c r="NM2580" i="1"/>
  <c r="NN2580" i="1"/>
  <c r="MQ2581" i="1"/>
  <c r="MS2581" i="1"/>
  <c r="MU2581" i="1"/>
  <c r="MW2581" i="1"/>
  <c r="MY2581" i="1"/>
  <c r="NA2581" i="1"/>
  <c r="NC2581" i="1"/>
  <c r="NH2581" i="1"/>
  <c r="NI2581" i="1"/>
  <c r="NM2581" i="1"/>
  <c r="NN2581" i="1"/>
  <c r="MQ2582" i="1"/>
  <c r="MS2582" i="1"/>
  <c r="MU2582" i="1"/>
  <c r="MW2582" i="1"/>
  <c r="MY2582" i="1"/>
  <c r="NA2582" i="1"/>
  <c r="NC2582" i="1"/>
  <c r="NH2582" i="1"/>
  <c r="NI2582" i="1"/>
  <c r="NM2582" i="1"/>
  <c r="NN2582" i="1"/>
  <c r="MQ2583" i="1"/>
  <c r="MS2583" i="1"/>
  <c r="MU2583" i="1"/>
  <c r="MW2583" i="1"/>
  <c r="MY2583" i="1"/>
  <c r="NA2583" i="1"/>
  <c r="NC2583" i="1"/>
  <c r="NH2583" i="1"/>
  <c r="NI2583" i="1"/>
  <c r="NM2583" i="1"/>
  <c r="NN2583" i="1"/>
  <c r="MQ2584" i="1"/>
  <c r="MS2584" i="1"/>
  <c r="MU2584" i="1"/>
  <c r="MW2584" i="1"/>
  <c r="MY2584" i="1"/>
  <c r="NA2584" i="1"/>
  <c r="NC2584" i="1"/>
  <c r="NH2584" i="1"/>
  <c r="NI2584" i="1"/>
  <c r="NM2584" i="1"/>
  <c r="NN2584" i="1"/>
  <c r="MQ2585" i="1"/>
  <c r="MS2585" i="1"/>
  <c r="MU2585" i="1"/>
  <c r="MW2585" i="1"/>
  <c r="MY2585" i="1"/>
  <c r="NA2585" i="1"/>
  <c r="NC2585" i="1"/>
  <c r="NH2585" i="1"/>
  <c r="NI2585" i="1"/>
  <c r="NM2585" i="1"/>
  <c r="NN2585" i="1"/>
  <c r="MQ2586" i="1"/>
  <c r="MS2586" i="1"/>
  <c r="MU2586" i="1"/>
  <c r="MW2586" i="1"/>
  <c r="MY2586" i="1"/>
  <c r="NA2586" i="1"/>
  <c r="NC2586" i="1"/>
  <c r="NH2586" i="1"/>
  <c r="NI2586" i="1"/>
  <c r="NM2586" i="1"/>
  <c r="NN2586" i="1"/>
  <c r="MQ2587" i="1"/>
  <c r="MS2587" i="1"/>
  <c r="MU2587" i="1"/>
  <c r="MW2587" i="1"/>
  <c r="MY2587" i="1"/>
  <c r="NA2587" i="1"/>
  <c r="NC2587" i="1"/>
  <c r="NH2587" i="1"/>
  <c r="NI2587" i="1"/>
  <c r="NM2587" i="1"/>
  <c r="NN2587" i="1"/>
  <c r="MQ2588" i="1"/>
  <c r="MS2588" i="1"/>
  <c r="MU2588" i="1"/>
  <c r="MW2588" i="1"/>
  <c r="MY2588" i="1"/>
  <c r="NA2588" i="1"/>
  <c r="NC2588" i="1"/>
  <c r="NH2588" i="1"/>
  <c r="NI2588" i="1"/>
  <c r="NM2588" i="1"/>
  <c r="NN2588" i="1"/>
  <c r="MQ2589" i="1"/>
  <c r="MS2589" i="1"/>
  <c r="MU2589" i="1"/>
  <c r="MW2589" i="1"/>
  <c r="MY2589" i="1"/>
  <c r="NA2589" i="1"/>
  <c r="NC2589" i="1"/>
  <c r="NH2589" i="1"/>
  <c r="NI2589" i="1"/>
  <c r="NM2589" i="1"/>
  <c r="NN2589" i="1"/>
  <c r="MQ2590" i="1"/>
  <c r="MS2590" i="1"/>
  <c r="MU2590" i="1"/>
  <c r="MW2590" i="1"/>
  <c r="MY2590" i="1"/>
  <c r="NA2590" i="1"/>
  <c r="NC2590" i="1"/>
  <c r="NH2590" i="1"/>
  <c r="NI2590" i="1"/>
  <c r="NM2590" i="1"/>
  <c r="NN2590" i="1"/>
  <c r="MQ2591" i="1"/>
  <c r="MS2591" i="1"/>
  <c r="MU2591" i="1"/>
  <c r="MW2591" i="1"/>
  <c r="MY2591" i="1"/>
  <c r="NA2591" i="1"/>
  <c r="NC2591" i="1"/>
  <c r="NH2591" i="1"/>
  <c r="NI2591" i="1"/>
  <c r="NM2591" i="1"/>
  <c r="NN2591" i="1"/>
  <c r="MQ2592" i="1"/>
  <c r="MS2592" i="1"/>
  <c r="MU2592" i="1"/>
  <c r="MW2592" i="1"/>
  <c r="MY2592" i="1"/>
  <c r="NA2592" i="1"/>
  <c r="NC2592" i="1"/>
  <c r="NH2592" i="1"/>
  <c r="NI2592" i="1"/>
  <c r="NM2592" i="1"/>
  <c r="NN2592" i="1"/>
  <c r="MQ2593" i="1"/>
  <c r="MS2593" i="1"/>
  <c r="MU2593" i="1"/>
  <c r="MW2593" i="1"/>
  <c r="MY2593" i="1"/>
  <c r="NA2593" i="1"/>
  <c r="NC2593" i="1"/>
  <c r="NH2593" i="1"/>
  <c r="NI2593" i="1"/>
  <c r="NM2593" i="1"/>
  <c r="NN2593" i="1"/>
  <c r="MQ2594" i="1"/>
  <c r="MS2594" i="1"/>
  <c r="MU2594" i="1"/>
  <c r="MW2594" i="1"/>
  <c r="MY2594" i="1"/>
  <c r="NA2594" i="1"/>
  <c r="NC2594" i="1"/>
  <c r="NH2594" i="1"/>
  <c r="NI2594" i="1"/>
  <c r="NM2594" i="1"/>
  <c r="NN2594" i="1"/>
  <c r="MQ2595" i="1"/>
  <c r="MS2595" i="1"/>
  <c r="MU2595" i="1"/>
  <c r="MW2595" i="1"/>
  <c r="MY2595" i="1"/>
  <c r="NA2595" i="1"/>
  <c r="NC2595" i="1"/>
  <c r="NH2595" i="1"/>
  <c r="NI2595" i="1"/>
  <c r="NM2595" i="1"/>
  <c r="NN2595" i="1"/>
  <c r="MQ2596" i="1"/>
  <c r="MS2596" i="1"/>
  <c r="MU2596" i="1"/>
  <c r="MW2596" i="1"/>
  <c r="MY2596" i="1"/>
  <c r="NA2596" i="1"/>
  <c r="NC2596" i="1"/>
  <c r="NH2596" i="1"/>
  <c r="NI2596" i="1"/>
  <c r="NM2596" i="1"/>
  <c r="NN2596" i="1"/>
  <c r="MQ2597" i="1"/>
  <c r="MS2597" i="1"/>
  <c r="MU2597" i="1"/>
  <c r="MW2597" i="1"/>
  <c r="MY2597" i="1"/>
  <c r="NA2597" i="1"/>
  <c r="NC2597" i="1"/>
  <c r="NH2597" i="1"/>
  <c r="NI2597" i="1"/>
  <c r="NM2597" i="1"/>
  <c r="NN2597" i="1"/>
  <c r="MQ2598" i="1"/>
  <c r="MS2598" i="1"/>
  <c r="MU2598" i="1"/>
  <c r="MW2598" i="1"/>
  <c r="MY2598" i="1"/>
  <c r="NA2598" i="1"/>
  <c r="NC2598" i="1"/>
  <c r="NH2598" i="1"/>
  <c r="NI2598" i="1"/>
  <c r="NM2598" i="1"/>
  <c r="NN2598" i="1"/>
  <c r="MQ2599" i="1"/>
  <c r="MS2599" i="1"/>
  <c r="MU2599" i="1"/>
  <c r="MW2599" i="1"/>
  <c r="MY2599" i="1"/>
  <c r="NA2599" i="1"/>
  <c r="NC2599" i="1"/>
  <c r="NH2599" i="1"/>
  <c r="NI2599" i="1"/>
  <c r="NM2599" i="1"/>
  <c r="NN2599" i="1"/>
  <c r="MQ2600" i="1"/>
  <c r="MS2600" i="1"/>
  <c r="MU2600" i="1"/>
  <c r="MW2600" i="1"/>
  <c r="MY2600" i="1"/>
  <c r="NA2600" i="1"/>
  <c r="NC2600" i="1"/>
  <c r="NH2600" i="1"/>
  <c r="NI2600" i="1"/>
  <c r="NM2600" i="1"/>
  <c r="NN2600" i="1"/>
  <c r="MQ2601" i="1"/>
  <c r="MS2601" i="1"/>
  <c r="MU2601" i="1"/>
  <c r="MW2601" i="1"/>
  <c r="MY2601" i="1"/>
  <c r="NA2601" i="1"/>
  <c r="NC2601" i="1"/>
  <c r="NH2601" i="1"/>
  <c r="NI2601" i="1"/>
  <c r="NM2601" i="1"/>
  <c r="NN2601" i="1"/>
  <c r="MQ2602" i="1"/>
  <c r="MS2602" i="1"/>
  <c r="MU2602" i="1"/>
  <c r="MW2602" i="1"/>
  <c r="MY2602" i="1"/>
  <c r="NA2602" i="1"/>
  <c r="NC2602" i="1"/>
  <c r="NH2602" i="1"/>
  <c r="NI2602" i="1"/>
  <c r="NM2602" i="1"/>
  <c r="NN2602" i="1"/>
  <c r="MQ2603" i="1"/>
  <c r="MS2603" i="1"/>
  <c r="MU2603" i="1"/>
  <c r="MW2603" i="1"/>
  <c r="MY2603" i="1"/>
  <c r="NA2603" i="1"/>
  <c r="NC2603" i="1"/>
  <c r="NH2603" i="1"/>
  <c r="NI2603" i="1"/>
  <c r="NM2603" i="1"/>
  <c r="NN2603" i="1"/>
  <c r="MQ2604" i="1"/>
  <c r="MS2604" i="1"/>
  <c r="MU2604" i="1"/>
  <c r="MW2604" i="1"/>
  <c r="MY2604" i="1"/>
  <c r="NA2604" i="1"/>
  <c r="NC2604" i="1"/>
  <c r="NH2604" i="1"/>
  <c r="NI2604" i="1"/>
  <c r="NM2604" i="1"/>
  <c r="NN2604" i="1"/>
  <c r="MQ2605" i="1"/>
  <c r="MS2605" i="1"/>
  <c r="MU2605" i="1"/>
  <c r="MW2605" i="1"/>
  <c r="MY2605" i="1"/>
  <c r="NA2605" i="1"/>
  <c r="NC2605" i="1"/>
  <c r="NH2605" i="1"/>
  <c r="NI2605" i="1"/>
  <c r="NM2605" i="1"/>
  <c r="NN2605" i="1"/>
  <c r="MQ2606" i="1"/>
  <c r="MS2606" i="1"/>
  <c r="MU2606" i="1"/>
  <c r="MW2606" i="1"/>
  <c r="MY2606" i="1"/>
  <c r="NA2606" i="1"/>
  <c r="NC2606" i="1"/>
  <c r="NH2606" i="1"/>
  <c r="NI2606" i="1"/>
  <c r="NM2606" i="1"/>
  <c r="NN2606" i="1"/>
  <c r="MQ2607" i="1"/>
  <c r="MS2607" i="1"/>
  <c r="MU2607" i="1"/>
  <c r="MW2607" i="1"/>
  <c r="MY2607" i="1"/>
  <c r="NA2607" i="1"/>
  <c r="NC2607" i="1"/>
  <c r="NH2607" i="1"/>
  <c r="NI2607" i="1"/>
  <c r="NM2607" i="1"/>
  <c r="NN2607" i="1"/>
  <c r="MQ2608" i="1"/>
  <c r="MS2608" i="1"/>
  <c r="MU2608" i="1"/>
  <c r="MW2608" i="1"/>
  <c r="MY2608" i="1"/>
  <c r="NA2608" i="1"/>
  <c r="NC2608" i="1"/>
  <c r="NH2608" i="1"/>
  <c r="NI2608" i="1"/>
  <c r="NM2608" i="1"/>
  <c r="NN2608" i="1"/>
  <c r="MQ2609" i="1"/>
  <c r="MS2609" i="1"/>
  <c r="MU2609" i="1"/>
  <c r="MW2609" i="1"/>
  <c r="MY2609" i="1"/>
  <c r="NA2609" i="1"/>
  <c r="NC2609" i="1"/>
  <c r="NH2609" i="1"/>
  <c r="NI2609" i="1"/>
  <c r="NM2609" i="1"/>
  <c r="NN2609" i="1"/>
  <c r="MQ2610" i="1"/>
  <c r="MS2610" i="1"/>
  <c r="MU2610" i="1"/>
  <c r="MW2610" i="1"/>
  <c r="MY2610" i="1"/>
  <c r="NA2610" i="1"/>
  <c r="NC2610" i="1"/>
  <c r="NH2610" i="1"/>
  <c r="NI2610" i="1"/>
  <c r="NM2610" i="1"/>
  <c r="NN2610" i="1"/>
  <c r="MQ2611" i="1"/>
  <c r="MS2611" i="1"/>
  <c r="MU2611" i="1"/>
  <c r="MW2611" i="1"/>
  <c r="MY2611" i="1"/>
  <c r="NA2611" i="1"/>
  <c r="NC2611" i="1"/>
  <c r="NH2611" i="1"/>
  <c r="NI2611" i="1"/>
  <c r="NM2611" i="1"/>
  <c r="NN2611" i="1"/>
  <c r="MQ2612" i="1"/>
  <c r="MS2612" i="1"/>
  <c r="MU2612" i="1"/>
  <c r="MW2612" i="1"/>
  <c r="MY2612" i="1"/>
  <c r="NA2612" i="1"/>
  <c r="NC2612" i="1"/>
  <c r="NH2612" i="1"/>
  <c r="NI2612" i="1"/>
  <c r="NM2612" i="1"/>
  <c r="NN2612" i="1"/>
  <c r="MQ2613" i="1"/>
  <c r="MS2613" i="1"/>
  <c r="MU2613" i="1"/>
  <c r="MW2613" i="1"/>
  <c r="MY2613" i="1"/>
  <c r="NA2613" i="1"/>
  <c r="NC2613" i="1"/>
  <c r="NH2613" i="1"/>
  <c r="NI2613" i="1"/>
  <c r="NM2613" i="1"/>
  <c r="NN2613" i="1"/>
  <c r="MQ2614" i="1"/>
  <c r="MS2614" i="1"/>
  <c r="MU2614" i="1"/>
  <c r="MW2614" i="1"/>
  <c r="MY2614" i="1"/>
  <c r="NA2614" i="1"/>
  <c r="NC2614" i="1"/>
  <c r="NH2614" i="1"/>
  <c r="NI2614" i="1"/>
  <c r="NM2614" i="1"/>
  <c r="NN2614" i="1"/>
  <c r="MQ2615" i="1"/>
  <c r="MS2615" i="1"/>
  <c r="MU2615" i="1"/>
  <c r="MW2615" i="1"/>
  <c r="MY2615" i="1"/>
  <c r="NA2615" i="1"/>
  <c r="NC2615" i="1"/>
  <c r="NH2615" i="1"/>
  <c r="NI2615" i="1"/>
  <c r="NM2615" i="1"/>
  <c r="NN2615" i="1"/>
  <c r="MQ2616" i="1"/>
  <c r="MS2616" i="1"/>
  <c r="MU2616" i="1"/>
  <c r="MW2616" i="1"/>
  <c r="MY2616" i="1"/>
  <c r="NA2616" i="1"/>
  <c r="NC2616" i="1"/>
  <c r="NH2616" i="1"/>
  <c r="NI2616" i="1"/>
  <c r="NM2616" i="1"/>
  <c r="NN2616" i="1"/>
  <c r="MQ2617" i="1"/>
  <c r="MS2617" i="1"/>
  <c r="MU2617" i="1"/>
  <c r="MW2617" i="1"/>
  <c r="MY2617" i="1"/>
  <c r="NA2617" i="1"/>
  <c r="NC2617" i="1"/>
  <c r="NH2617" i="1"/>
  <c r="NI2617" i="1"/>
  <c r="NM2617" i="1"/>
  <c r="NN2617" i="1"/>
  <c r="MQ2618" i="1"/>
  <c r="MS2618" i="1"/>
  <c r="MU2618" i="1"/>
  <c r="MW2618" i="1"/>
  <c r="MY2618" i="1"/>
  <c r="NA2618" i="1"/>
  <c r="NC2618" i="1"/>
  <c r="NH2618" i="1"/>
  <c r="NI2618" i="1"/>
  <c r="NM2618" i="1"/>
  <c r="NN2618" i="1"/>
  <c r="MQ2619" i="1"/>
  <c r="MS2619" i="1"/>
  <c r="MU2619" i="1"/>
  <c r="MW2619" i="1"/>
  <c r="MY2619" i="1"/>
  <c r="NA2619" i="1"/>
  <c r="NC2619" i="1"/>
  <c r="NH2619" i="1"/>
  <c r="NI2619" i="1"/>
  <c r="NM2619" i="1"/>
  <c r="NN2619" i="1"/>
  <c r="MQ2620" i="1"/>
  <c r="MS2620" i="1"/>
  <c r="MU2620" i="1"/>
  <c r="MW2620" i="1"/>
  <c r="MY2620" i="1"/>
  <c r="NA2620" i="1"/>
  <c r="NC2620" i="1"/>
  <c r="NH2620" i="1"/>
  <c r="NI2620" i="1"/>
  <c r="NM2620" i="1"/>
  <c r="NN2620" i="1"/>
  <c r="MQ2621" i="1"/>
  <c r="MS2621" i="1"/>
  <c r="MU2621" i="1"/>
  <c r="MW2621" i="1"/>
  <c r="MY2621" i="1"/>
  <c r="NA2621" i="1"/>
  <c r="NC2621" i="1"/>
  <c r="NH2621" i="1"/>
  <c r="NI2621" i="1"/>
  <c r="NM2621" i="1"/>
  <c r="NN2621" i="1"/>
  <c r="MQ2622" i="1"/>
  <c r="MS2622" i="1"/>
  <c r="MU2622" i="1"/>
  <c r="MW2622" i="1"/>
  <c r="MY2622" i="1"/>
  <c r="NA2622" i="1"/>
  <c r="NC2622" i="1"/>
  <c r="NH2622" i="1"/>
  <c r="NI2622" i="1"/>
  <c r="NM2622" i="1"/>
  <c r="NN2622" i="1"/>
  <c r="MQ2623" i="1"/>
  <c r="MS2623" i="1"/>
  <c r="MU2623" i="1"/>
  <c r="MW2623" i="1"/>
  <c r="MY2623" i="1"/>
  <c r="NA2623" i="1"/>
  <c r="NC2623" i="1"/>
  <c r="NH2623" i="1"/>
  <c r="NI2623" i="1"/>
  <c r="NM2623" i="1"/>
  <c r="NN2623" i="1"/>
  <c r="MQ2624" i="1"/>
  <c r="MS2624" i="1"/>
  <c r="MU2624" i="1"/>
  <c r="MW2624" i="1"/>
  <c r="MY2624" i="1"/>
  <c r="NA2624" i="1"/>
  <c r="NC2624" i="1"/>
  <c r="NH2624" i="1"/>
  <c r="NI2624" i="1"/>
  <c r="NM2624" i="1"/>
  <c r="NN2624" i="1"/>
  <c r="MQ2625" i="1"/>
  <c r="MS2625" i="1"/>
  <c r="MU2625" i="1"/>
  <c r="MW2625" i="1"/>
  <c r="MY2625" i="1"/>
  <c r="NA2625" i="1"/>
  <c r="NC2625" i="1"/>
  <c r="NH2625" i="1"/>
  <c r="NI2625" i="1"/>
  <c r="NM2625" i="1"/>
  <c r="NN2625" i="1"/>
  <c r="MQ2626" i="1"/>
  <c r="MS2626" i="1"/>
  <c r="MU2626" i="1"/>
  <c r="MW2626" i="1"/>
  <c r="MY2626" i="1"/>
  <c r="NA2626" i="1"/>
  <c r="NC2626" i="1"/>
  <c r="NH2626" i="1"/>
  <c r="NI2626" i="1"/>
  <c r="NM2626" i="1"/>
  <c r="NN2626" i="1"/>
  <c r="MQ2627" i="1"/>
  <c r="MS2627" i="1"/>
  <c r="MU2627" i="1"/>
  <c r="MW2627" i="1"/>
  <c r="MY2627" i="1"/>
  <c r="NA2627" i="1"/>
  <c r="NC2627" i="1"/>
  <c r="NH2627" i="1"/>
  <c r="NI2627" i="1"/>
  <c r="NM2627" i="1"/>
  <c r="NN2627" i="1"/>
  <c r="MQ2628" i="1"/>
  <c r="MS2628" i="1"/>
  <c r="MU2628" i="1"/>
  <c r="MW2628" i="1"/>
  <c r="MY2628" i="1"/>
  <c r="NA2628" i="1"/>
  <c r="NC2628" i="1"/>
  <c r="NH2628" i="1"/>
  <c r="NI2628" i="1"/>
  <c r="NM2628" i="1"/>
  <c r="NN2628" i="1"/>
  <c r="MQ2629" i="1"/>
  <c r="MS2629" i="1"/>
  <c r="MU2629" i="1"/>
  <c r="MW2629" i="1"/>
  <c r="MY2629" i="1"/>
  <c r="NA2629" i="1"/>
  <c r="NC2629" i="1"/>
  <c r="NH2629" i="1"/>
  <c r="NI2629" i="1"/>
  <c r="NM2629" i="1"/>
  <c r="NN2629" i="1"/>
  <c r="MQ2630" i="1"/>
  <c r="MS2630" i="1"/>
  <c r="MU2630" i="1"/>
  <c r="MW2630" i="1"/>
  <c r="MY2630" i="1"/>
  <c r="NA2630" i="1"/>
  <c r="NC2630" i="1"/>
  <c r="NH2630" i="1"/>
  <c r="NI2630" i="1"/>
  <c r="NM2630" i="1"/>
  <c r="NN2630" i="1"/>
  <c r="MQ2631" i="1"/>
  <c r="MS2631" i="1"/>
  <c r="MU2631" i="1"/>
  <c r="MW2631" i="1"/>
  <c r="MY2631" i="1"/>
  <c r="NA2631" i="1"/>
  <c r="NC2631" i="1"/>
  <c r="NH2631" i="1"/>
  <c r="NI2631" i="1"/>
  <c r="NM2631" i="1"/>
  <c r="NN2631" i="1"/>
  <c r="MQ2632" i="1"/>
  <c r="MS2632" i="1"/>
  <c r="MU2632" i="1"/>
  <c r="MW2632" i="1"/>
  <c r="MY2632" i="1"/>
  <c r="NA2632" i="1"/>
  <c r="NC2632" i="1"/>
  <c r="NH2632" i="1"/>
  <c r="NI2632" i="1"/>
  <c r="NM2632" i="1"/>
  <c r="NN2632" i="1"/>
  <c r="MQ2633" i="1"/>
  <c r="MS2633" i="1"/>
  <c r="MU2633" i="1"/>
  <c r="MW2633" i="1"/>
  <c r="MY2633" i="1"/>
  <c r="NA2633" i="1"/>
  <c r="NC2633" i="1"/>
  <c r="NH2633" i="1"/>
  <c r="NI2633" i="1"/>
  <c r="NM2633" i="1"/>
  <c r="NN2633" i="1"/>
  <c r="MQ2634" i="1"/>
  <c r="MS2634" i="1"/>
  <c r="MU2634" i="1"/>
  <c r="MW2634" i="1"/>
  <c r="MY2634" i="1"/>
  <c r="NA2634" i="1"/>
  <c r="NC2634" i="1"/>
  <c r="NH2634" i="1"/>
  <c r="NI2634" i="1"/>
  <c r="NM2634" i="1"/>
  <c r="NN2634" i="1"/>
  <c r="MQ2635" i="1"/>
  <c r="MS2635" i="1"/>
  <c r="MU2635" i="1"/>
  <c r="MW2635" i="1"/>
  <c r="MY2635" i="1"/>
  <c r="NA2635" i="1"/>
  <c r="NC2635" i="1"/>
  <c r="NH2635" i="1"/>
  <c r="NI2635" i="1"/>
  <c r="NM2635" i="1"/>
  <c r="NN2635" i="1"/>
  <c r="MQ2636" i="1"/>
  <c r="MS2636" i="1"/>
  <c r="MU2636" i="1"/>
  <c r="MW2636" i="1"/>
  <c r="MY2636" i="1"/>
  <c r="NA2636" i="1"/>
  <c r="NC2636" i="1"/>
  <c r="NH2636" i="1"/>
  <c r="NI2636" i="1"/>
  <c r="NM2636" i="1"/>
  <c r="NN2636" i="1"/>
  <c r="MQ2637" i="1"/>
  <c r="MS2637" i="1"/>
  <c r="MU2637" i="1"/>
  <c r="MW2637" i="1"/>
  <c r="MY2637" i="1"/>
  <c r="NA2637" i="1"/>
  <c r="NC2637" i="1"/>
  <c r="NH2637" i="1"/>
  <c r="NI2637" i="1"/>
  <c r="NM2637" i="1"/>
  <c r="NN2637" i="1"/>
  <c r="MQ2638" i="1"/>
  <c r="MS2638" i="1"/>
  <c r="MU2638" i="1"/>
  <c r="MW2638" i="1"/>
  <c r="MY2638" i="1"/>
  <c r="NA2638" i="1"/>
  <c r="NC2638" i="1"/>
  <c r="NH2638" i="1"/>
  <c r="NI2638" i="1"/>
  <c r="NM2638" i="1"/>
  <c r="NN2638" i="1"/>
  <c r="MQ2639" i="1"/>
  <c r="MS2639" i="1"/>
  <c r="MU2639" i="1"/>
  <c r="MW2639" i="1"/>
  <c r="MY2639" i="1"/>
  <c r="NA2639" i="1"/>
  <c r="NC2639" i="1"/>
  <c r="NH2639" i="1"/>
  <c r="NI2639" i="1"/>
  <c r="NM2639" i="1"/>
  <c r="NN2639" i="1"/>
  <c r="MQ2640" i="1"/>
  <c r="MS2640" i="1"/>
  <c r="MU2640" i="1"/>
  <c r="MW2640" i="1"/>
  <c r="MY2640" i="1"/>
  <c r="NA2640" i="1"/>
  <c r="NC2640" i="1"/>
  <c r="NH2640" i="1"/>
  <c r="NI2640" i="1"/>
  <c r="NM2640" i="1"/>
  <c r="NN2640" i="1"/>
  <c r="MQ2641" i="1"/>
  <c r="MS2641" i="1"/>
  <c r="MU2641" i="1"/>
  <c r="MW2641" i="1"/>
  <c r="MY2641" i="1"/>
  <c r="NA2641" i="1"/>
  <c r="NC2641" i="1"/>
  <c r="NH2641" i="1"/>
  <c r="NI2641" i="1"/>
  <c r="NM2641" i="1"/>
  <c r="NN2641" i="1"/>
  <c r="MQ2642" i="1"/>
  <c r="MS2642" i="1"/>
  <c r="MU2642" i="1"/>
  <c r="MW2642" i="1"/>
  <c r="MY2642" i="1"/>
  <c r="NA2642" i="1"/>
  <c r="NC2642" i="1"/>
  <c r="NH2642" i="1"/>
  <c r="NI2642" i="1"/>
  <c r="NM2642" i="1"/>
  <c r="NN2642" i="1"/>
  <c r="MQ2643" i="1"/>
  <c r="MS2643" i="1"/>
  <c r="MU2643" i="1"/>
  <c r="MW2643" i="1"/>
  <c r="MY2643" i="1"/>
  <c r="NA2643" i="1"/>
  <c r="NC2643" i="1"/>
  <c r="NH2643" i="1"/>
  <c r="NI2643" i="1"/>
  <c r="NM2643" i="1"/>
  <c r="NN2643" i="1"/>
  <c r="MQ2644" i="1"/>
  <c r="MS2644" i="1"/>
  <c r="MU2644" i="1"/>
  <c r="MW2644" i="1"/>
  <c r="MY2644" i="1"/>
  <c r="NA2644" i="1"/>
  <c r="NC2644" i="1"/>
  <c r="NH2644" i="1"/>
  <c r="NI2644" i="1"/>
  <c r="NM2644" i="1"/>
  <c r="NN2644" i="1"/>
  <c r="MQ2645" i="1"/>
  <c r="MS2645" i="1"/>
  <c r="MU2645" i="1"/>
  <c r="MW2645" i="1"/>
  <c r="MY2645" i="1"/>
  <c r="NA2645" i="1"/>
  <c r="NC2645" i="1"/>
  <c r="NH2645" i="1"/>
  <c r="NI2645" i="1"/>
  <c r="NM2645" i="1"/>
  <c r="NN2645" i="1"/>
  <c r="MQ2646" i="1"/>
  <c r="MS2646" i="1"/>
  <c r="MU2646" i="1"/>
  <c r="MW2646" i="1"/>
  <c r="MY2646" i="1"/>
  <c r="NA2646" i="1"/>
  <c r="NC2646" i="1"/>
  <c r="NH2646" i="1"/>
  <c r="NI2646" i="1"/>
  <c r="NM2646" i="1"/>
  <c r="NN2646" i="1"/>
  <c r="MQ2647" i="1"/>
  <c r="MS2647" i="1"/>
  <c r="MU2647" i="1"/>
  <c r="MW2647" i="1"/>
  <c r="MY2647" i="1"/>
  <c r="NA2647" i="1"/>
  <c r="NC2647" i="1"/>
  <c r="NH2647" i="1"/>
  <c r="NI2647" i="1"/>
  <c r="NM2647" i="1"/>
  <c r="NN2647" i="1"/>
  <c r="MQ2648" i="1"/>
  <c r="MS2648" i="1"/>
  <c r="MU2648" i="1"/>
  <c r="MW2648" i="1"/>
  <c r="MY2648" i="1"/>
  <c r="NA2648" i="1"/>
  <c r="NC2648" i="1"/>
  <c r="NH2648" i="1"/>
  <c r="NI2648" i="1"/>
  <c r="NM2648" i="1"/>
  <c r="NN2648" i="1"/>
  <c r="MQ2649" i="1"/>
  <c r="MS2649" i="1"/>
  <c r="MU2649" i="1"/>
  <c r="MW2649" i="1"/>
  <c r="MY2649" i="1"/>
  <c r="NA2649" i="1"/>
  <c r="NC2649" i="1"/>
  <c r="NH2649" i="1"/>
  <c r="NI2649" i="1"/>
  <c r="NM2649" i="1"/>
  <c r="NN2649" i="1"/>
  <c r="MQ2650" i="1"/>
  <c r="MS2650" i="1"/>
  <c r="MU2650" i="1"/>
  <c r="MW2650" i="1"/>
  <c r="MY2650" i="1"/>
  <c r="NA2650" i="1"/>
  <c r="NC2650" i="1"/>
  <c r="NH2650" i="1"/>
  <c r="NI2650" i="1"/>
  <c r="NM2650" i="1"/>
  <c r="NN2650" i="1"/>
  <c r="MQ2651" i="1"/>
  <c r="MS2651" i="1"/>
  <c r="MU2651" i="1"/>
  <c r="MW2651" i="1"/>
  <c r="MY2651" i="1"/>
  <c r="NA2651" i="1"/>
  <c r="NC2651" i="1"/>
  <c r="NH2651" i="1"/>
  <c r="NI2651" i="1"/>
  <c r="NM2651" i="1"/>
  <c r="NN2651" i="1"/>
  <c r="MQ2652" i="1"/>
  <c r="MS2652" i="1"/>
  <c r="MU2652" i="1"/>
  <c r="MW2652" i="1"/>
  <c r="MY2652" i="1"/>
  <c r="NA2652" i="1"/>
  <c r="NC2652" i="1"/>
  <c r="NH2652" i="1"/>
  <c r="NI2652" i="1"/>
  <c r="NM2652" i="1"/>
  <c r="NN2652" i="1"/>
  <c r="MQ2653" i="1"/>
  <c r="MS2653" i="1"/>
  <c r="MU2653" i="1"/>
  <c r="MW2653" i="1"/>
  <c r="MY2653" i="1"/>
  <c r="NA2653" i="1"/>
  <c r="NC2653" i="1"/>
  <c r="NH2653" i="1"/>
  <c r="NI2653" i="1"/>
  <c r="NM2653" i="1"/>
  <c r="NN2653" i="1"/>
  <c r="MQ2654" i="1"/>
  <c r="MS2654" i="1"/>
  <c r="MU2654" i="1"/>
  <c r="MW2654" i="1"/>
  <c r="MY2654" i="1"/>
  <c r="NA2654" i="1"/>
  <c r="NC2654" i="1"/>
  <c r="NH2654" i="1"/>
  <c r="NI2654" i="1"/>
  <c r="NM2654" i="1"/>
  <c r="NN2654" i="1"/>
  <c r="MQ2655" i="1"/>
  <c r="MS2655" i="1"/>
  <c r="MU2655" i="1"/>
  <c r="MW2655" i="1"/>
  <c r="MY2655" i="1"/>
  <c r="NA2655" i="1"/>
  <c r="NC2655" i="1"/>
  <c r="NH2655" i="1"/>
  <c r="NI2655" i="1"/>
  <c r="NM2655" i="1"/>
  <c r="NN2655" i="1"/>
  <c r="MQ2656" i="1"/>
  <c r="MS2656" i="1"/>
  <c r="MU2656" i="1"/>
  <c r="MW2656" i="1"/>
  <c r="MY2656" i="1"/>
  <c r="NA2656" i="1"/>
  <c r="NC2656" i="1"/>
  <c r="NH2656" i="1"/>
  <c r="NI2656" i="1"/>
  <c r="NM2656" i="1"/>
  <c r="NN2656" i="1"/>
  <c r="MQ2657" i="1"/>
  <c r="MS2657" i="1"/>
  <c r="MU2657" i="1"/>
  <c r="MW2657" i="1"/>
  <c r="MY2657" i="1"/>
  <c r="NA2657" i="1"/>
  <c r="NC2657" i="1"/>
  <c r="NH2657" i="1"/>
  <c r="NI2657" i="1"/>
  <c r="NM2657" i="1"/>
  <c r="NN2657" i="1"/>
  <c r="MQ2658" i="1"/>
  <c r="MS2658" i="1"/>
  <c r="MU2658" i="1"/>
  <c r="MW2658" i="1"/>
  <c r="MY2658" i="1"/>
  <c r="NA2658" i="1"/>
  <c r="NC2658" i="1"/>
  <c r="NH2658" i="1"/>
  <c r="NI2658" i="1"/>
  <c r="NM2658" i="1"/>
  <c r="NN2658" i="1"/>
  <c r="MQ2659" i="1"/>
  <c r="MS2659" i="1"/>
  <c r="MU2659" i="1"/>
  <c r="MW2659" i="1"/>
  <c r="MY2659" i="1"/>
  <c r="NA2659" i="1"/>
  <c r="NC2659" i="1"/>
  <c r="NH2659" i="1"/>
  <c r="NI2659" i="1"/>
  <c r="NM2659" i="1"/>
  <c r="NN2659" i="1"/>
  <c r="MQ2660" i="1"/>
  <c r="MS2660" i="1"/>
  <c r="MU2660" i="1"/>
  <c r="MW2660" i="1"/>
  <c r="MY2660" i="1"/>
  <c r="NA2660" i="1"/>
  <c r="NC2660" i="1"/>
  <c r="NH2660" i="1"/>
  <c r="NI2660" i="1"/>
  <c r="NM2660" i="1"/>
  <c r="NN2660" i="1"/>
  <c r="MQ2661" i="1"/>
  <c r="MS2661" i="1"/>
  <c r="MU2661" i="1"/>
  <c r="MW2661" i="1"/>
  <c r="MY2661" i="1"/>
  <c r="NA2661" i="1"/>
  <c r="NC2661" i="1"/>
  <c r="NH2661" i="1"/>
  <c r="NI2661" i="1"/>
  <c r="NM2661" i="1"/>
  <c r="NN2661" i="1"/>
  <c r="MQ2662" i="1"/>
  <c r="MS2662" i="1"/>
  <c r="MU2662" i="1"/>
  <c r="MW2662" i="1"/>
  <c r="MY2662" i="1"/>
  <c r="NA2662" i="1"/>
  <c r="NC2662" i="1"/>
  <c r="NH2662" i="1"/>
  <c r="NI2662" i="1"/>
  <c r="NM2662" i="1"/>
  <c r="NN2662" i="1"/>
  <c r="MQ2663" i="1"/>
  <c r="MS2663" i="1"/>
  <c r="MU2663" i="1"/>
  <c r="MW2663" i="1"/>
  <c r="MY2663" i="1"/>
  <c r="NA2663" i="1"/>
  <c r="NC2663" i="1"/>
  <c r="NH2663" i="1"/>
  <c r="NI2663" i="1"/>
  <c r="NM2663" i="1"/>
  <c r="NN2663" i="1"/>
  <c r="MQ2664" i="1"/>
  <c r="MS2664" i="1"/>
  <c r="MU2664" i="1"/>
  <c r="MW2664" i="1"/>
  <c r="MY2664" i="1"/>
  <c r="NA2664" i="1"/>
  <c r="NC2664" i="1"/>
  <c r="NH2664" i="1"/>
  <c r="NI2664" i="1"/>
  <c r="NM2664" i="1"/>
  <c r="NN2664" i="1"/>
  <c r="MQ2665" i="1"/>
  <c r="MS2665" i="1"/>
  <c r="MU2665" i="1"/>
  <c r="MW2665" i="1"/>
  <c r="MY2665" i="1"/>
  <c r="NA2665" i="1"/>
  <c r="NC2665" i="1"/>
  <c r="NH2665" i="1"/>
  <c r="NI2665" i="1"/>
  <c r="NM2665" i="1"/>
  <c r="NN2665" i="1"/>
  <c r="MQ2666" i="1"/>
  <c r="MS2666" i="1"/>
  <c r="MU2666" i="1"/>
  <c r="MW2666" i="1"/>
  <c r="MY2666" i="1"/>
  <c r="NA2666" i="1"/>
  <c r="NC2666" i="1"/>
  <c r="NH2666" i="1"/>
  <c r="NI2666" i="1"/>
  <c r="NM2666" i="1"/>
  <c r="NN2666" i="1"/>
  <c r="MQ2667" i="1"/>
  <c r="MS2667" i="1"/>
  <c r="MU2667" i="1"/>
  <c r="MW2667" i="1"/>
  <c r="MY2667" i="1"/>
  <c r="NA2667" i="1"/>
  <c r="NC2667" i="1"/>
  <c r="NH2667" i="1"/>
  <c r="NI2667" i="1"/>
  <c r="NM2667" i="1"/>
  <c r="NN2667" i="1"/>
  <c r="MQ2668" i="1"/>
  <c r="MS2668" i="1"/>
  <c r="MU2668" i="1"/>
  <c r="MW2668" i="1"/>
  <c r="MY2668" i="1"/>
  <c r="NA2668" i="1"/>
  <c r="NC2668" i="1"/>
  <c r="NH2668" i="1"/>
  <c r="NI2668" i="1"/>
  <c r="NM2668" i="1"/>
  <c r="NN2668" i="1"/>
  <c r="MQ2669" i="1"/>
  <c r="MS2669" i="1"/>
  <c r="MU2669" i="1"/>
  <c r="MW2669" i="1"/>
  <c r="MY2669" i="1"/>
  <c r="NA2669" i="1"/>
  <c r="NC2669" i="1"/>
  <c r="NH2669" i="1"/>
  <c r="NI2669" i="1"/>
  <c r="NM2669" i="1"/>
  <c r="NN2669" i="1"/>
  <c r="MQ2670" i="1"/>
  <c r="MS2670" i="1"/>
  <c r="MU2670" i="1"/>
  <c r="MW2670" i="1"/>
  <c r="MY2670" i="1"/>
  <c r="NA2670" i="1"/>
  <c r="NC2670" i="1"/>
  <c r="NH2670" i="1"/>
  <c r="NI2670" i="1"/>
  <c r="NM2670" i="1"/>
  <c r="NN2670" i="1"/>
  <c r="MQ2671" i="1"/>
  <c r="MS2671" i="1"/>
  <c r="MU2671" i="1"/>
  <c r="MW2671" i="1"/>
  <c r="MY2671" i="1"/>
  <c r="NA2671" i="1"/>
  <c r="NC2671" i="1"/>
  <c r="NH2671" i="1"/>
  <c r="NI2671" i="1"/>
  <c r="NM2671" i="1"/>
  <c r="NN2671" i="1"/>
  <c r="MQ2672" i="1"/>
  <c r="MS2672" i="1"/>
  <c r="MU2672" i="1"/>
  <c r="MW2672" i="1"/>
  <c r="MY2672" i="1"/>
  <c r="NA2672" i="1"/>
  <c r="NC2672" i="1"/>
  <c r="NH2672" i="1"/>
  <c r="NI2672" i="1"/>
  <c r="NM2672" i="1"/>
  <c r="NN2672" i="1"/>
  <c r="MQ2673" i="1"/>
  <c r="MS2673" i="1"/>
  <c r="MU2673" i="1"/>
  <c r="MW2673" i="1"/>
  <c r="MY2673" i="1"/>
  <c r="NA2673" i="1"/>
  <c r="NC2673" i="1"/>
  <c r="NH2673" i="1"/>
  <c r="NI2673" i="1"/>
  <c r="NM2673" i="1"/>
  <c r="NN2673" i="1"/>
  <c r="MQ2674" i="1"/>
  <c r="MS2674" i="1"/>
  <c r="MU2674" i="1"/>
  <c r="MW2674" i="1"/>
  <c r="MY2674" i="1"/>
  <c r="NA2674" i="1"/>
  <c r="NC2674" i="1"/>
  <c r="NH2674" i="1"/>
  <c r="NI2674" i="1"/>
  <c r="NM2674" i="1"/>
  <c r="NN2674" i="1"/>
  <c r="MQ2675" i="1"/>
  <c r="MS2675" i="1"/>
  <c r="MU2675" i="1"/>
  <c r="MW2675" i="1"/>
  <c r="MY2675" i="1"/>
  <c r="NA2675" i="1"/>
  <c r="NC2675" i="1"/>
  <c r="NH2675" i="1"/>
  <c r="NI2675" i="1"/>
  <c r="NM2675" i="1"/>
  <c r="NN2675" i="1"/>
  <c r="MQ2676" i="1"/>
  <c r="MS2676" i="1"/>
  <c r="MU2676" i="1"/>
  <c r="MW2676" i="1"/>
  <c r="MY2676" i="1"/>
  <c r="NA2676" i="1"/>
  <c r="NC2676" i="1"/>
  <c r="NH2676" i="1"/>
  <c r="NI2676" i="1"/>
  <c r="NM2676" i="1"/>
  <c r="NN2676" i="1"/>
  <c r="MQ2677" i="1"/>
  <c r="MS2677" i="1"/>
  <c r="MU2677" i="1"/>
  <c r="MW2677" i="1"/>
  <c r="MY2677" i="1"/>
  <c r="NA2677" i="1"/>
  <c r="NC2677" i="1"/>
  <c r="NH2677" i="1"/>
  <c r="NI2677" i="1"/>
  <c r="NM2677" i="1"/>
  <c r="NN2677" i="1"/>
  <c r="MQ2678" i="1"/>
  <c r="MS2678" i="1"/>
  <c r="MU2678" i="1"/>
  <c r="MW2678" i="1"/>
  <c r="MY2678" i="1"/>
  <c r="NA2678" i="1"/>
  <c r="NC2678" i="1"/>
  <c r="NH2678" i="1"/>
  <c r="NI2678" i="1"/>
  <c r="NM2678" i="1"/>
  <c r="NN2678" i="1"/>
  <c r="MQ2679" i="1"/>
  <c r="MS2679" i="1"/>
  <c r="MU2679" i="1"/>
  <c r="MW2679" i="1"/>
  <c r="MY2679" i="1"/>
  <c r="NA2679" i="1"/>
  <c r="NC2679" i="1"/>
  <c r="NH2679" i="1"/>
  <c r="NI2679" i="1"/>
  <c r="NM2679" i="1"/>
  <c r="NN2679" i="1"/>
  <c r="MQ2680" i="1"/>
  <c r="MS2680" i="1"/>
  <c r="MU2680" i="1"/>
  <c r="MW2680" i="1"/>
  <c r="MY2680" i="1"/>
  <c r="NA2680" i="1"/>
  <c r="NC2680" i="1"/>
  <c r="NH2680" i="1"/>
  <c r="NI2680" i="1"/>
  <c r="NM2680" i="1"/>
  <c r="NN2680" i="1"/>
  <c r="MQ2681" i="1"/>
  <c r="MS2681" i="1"/>
  <c r="MU2681" i="1"/>
  <c r="MW2681" i="1"/>
  <c r="MY2681" i="1"/>
  <c r="NA2681" i="1"/>
  <c r="NC2681" i="1"/>
  <c r="NH2681" i="1"/>
  <c r="NI2681" i="1"/>
  <c r="NM2681" i="1"/>
  <c r="NN2681" i="1"/>
  <c r="MQ2682" i="1"/>
  <c r="MS2682" i="1"/>
  <c r="MU2682" i="1"/>
  <c r="MW2682" i="1"/>
  <c r="MY2682" i="1"/>
  <c r="NA2682" i="1"/>
  <c r="NC2682" i="1"/>
  <c r="NH2682" i="1"/>
  <c r="NI2682" i="1"/>
  <c r="NM2682" i="1"/>
  <c r="NN2682" i="1"/>
  <c r="MQ2683" i="1"/>
  <c r="MS2683" i="1"/>
  <c r="MU2683" i="1"/>
  <c r="MW2683" i="1"/>
  <c r="MY2683" i="1"/>
  <c r="NA2683" i="1"/>
  <c r="NC2683" i="1"/>
  <c r="NH2683" i="1"/>
  <c r="NI2683" i="1"/>
  <c r="NM2683" i="1"/>
  <c r="NN2683" i="1"/>
  <c r="MQ2684" i="1"/>
  <c r="MS2684" i="1"/>
  <c r="MU2684" i="1"/>
  <c r="MW2684" i="1"/>
  <c r="MY2684" i="1"/>
  <c r="NA2684" i="1"/>
  <c r="NC2684" i="1"/>
  <c r="NH2684" i="1"/>
  <c r="NI2684" i="1"/>
  <c r="NM2684" i="1"/>
  <c r="NN2684" i="1"/>
  <c r="MQ2685" i="1"/>
  <c r="MS2685" i="1"/>
  <c r="MU2685" i="1"/>
  <c r="MW2685" i="1"/>
  <c r="MY2685" i="1"/>
  <c r="NA2685" i="1"/>
  <c r="NC2685" i="1"/>
  <c r="NH2685" i="1"/>
  <c r="NI2685" i="1"/>
  <c r="NM2685" i="1"/>
  <c r="NN2685" i="1"/>
  <c r="MQ2686" i="1"/>
  <c r="MS2686" i="1"/>
  <c r="MU2686" i="1"/>
  <c r="MW2686" i="1"/>
  <c r="MY2686" i="1"/>
  <c r="NA2686" i="1"/>
  <c r="NC2686" i="1"/>
  <c r="NH2686" i="1"/>
  <c r="NI2686" i="1"/>
  <c r="NM2686" i="1"/>
  <c r="NN2686" i="1"/>
  <c r="MQ2687" i="1"/>
  <c r="MS2687" i="1"/>
  <c r="MU2687" i="1"/>
  <c r="MW2687" i="1"/>
  <c r="MY2687" i="1"/>
  <c r="NA2687" i="1"/>
  <c r="NC2687" i="1"/>
  <c r="NH2687" i="1"/>
  <c r="NI2687" i="1"/>
  <c r="NM2687" i="1"/>
  <c r="NN2687" i="1"/>
  <c r="MQ2688" i="1"/>
  <c r="MS2688" i="1"/>
  <c r="MU2688" i="1"/>
  <c r="MW2688" i="1"/>
  <c r="MY2688" i="1"/>
  <c r="NA2688" i="1"/>
  <c r="NC2688" i="1"/>
  <c r="NH2688" i="1"/>
  <c r="NI2688" i="1"/>
  <c r="NM2688" i="1"/>
  <c r="NN2688" i="1"/>
  <c r="MQ2689" i="1"/>
  <c r="MS2689" i="1"/>
  <c r="MU2689" i="1"/>
  <c r="MW2689" i="1"/>
  <c r="MY2689" i="1"/>
  <c r="NA2689" i="1"/>
  <c r="NC2689" i="1"/>
  <c r="NH2689" i="1"/>
  <c r="NI2689" i="1"/>
  <c r="NM2689" i="1"/>
  <c r="NN2689" i="1"/>
  <c r="MQ2690" i="1"/>
  <c r="MS2690" i="1"/>
  <c r="MU2690" i="1"/>
  <c r="MW2690" i="1"/>
  <c r="MY2690" i="1"/>
  <c r="NA2690" i="1"/>
  <c r="NC2690" i="1"/>
  <c r="NH2690" i="1"/>
  <c r="NI2690" i="1"/>
  <c r="NM2690" i="1"/>
  <c r="NN2690" i="1"/>
  <c r="MQ2691" i="1"/>
  <c r="MS2691" i="1"/>
  <c r="MU2691" i="1"/>
  <c r="MW2691" i="1"/>
  <c r="MY2691" i="1"/>
  <c r="NA2691" i="1"/>
  <c r="NC2691" i="1"/>
  <c r="NH2691" i="1"/>
  <c r="NI2691" i="1"/>
  <c r="NM2691" i="1"/>
  <c r="NN2691" i="1"/>
  <c r="MQ2692" i="1"/>
  <c r="MS2692" i="1"/>
  <c r="MU2692" i="1"/>
  <c r="MW2692" i="1"/>
  <c r="MY2692" i="1"/>
  <c r="NA2692" i="1"/>
  <c r="NC2692" i="1"/>
  <c r="NH2692" i="1"/>
  <c r="NI2692" i="1"/>
  <c r="NM2692" i="1"/>
  <c r="NN2692" i="1"/>
  <c r="MQ2693" i="1"/>
  <c r="MS2693" i="1"/>
  <c r="MU2693" i="1"/>
  <c r="MW2693" i="1"/>
  <c r="MY2693" i="1"/>
  <c r="NA2693" i="1"/>
  <c r="NC2693" i="1"/>
  <c r="NH2693" i="1"/>
  <c r="NI2693" i="1"/>
  <c r="NM2693" i="1"/>
  <c r="NN2693" i="1"/>
  <c r="MQ2694" i="1"/>
  <c r="MS2694" i="1"/>
  <c r="MU2694" i="1"/>
  <c r="MW2694" i="1"/>
  <c r="MY2694" i="1"/>
  <c r="NA2694" i="1"/>
  <c r="NC2694" i="1"/>
  <c r="NH2694" i="1"/>
  <c r="NI2694" i="1"/>
  <c r="NM2694" i="1"/>
  <c r="NN2694" i="1"/>
  <c r="MQ2695" i="1"/>
  <c r="MS2695" i="1"/>
  <c r="MU2695" i="1"/>
  <c r="MW2695" i="1"/>
  <c r="MY2695" i="1"/>
  <c r="NA2695" i="1"/>
  <c r="NC2695" i="1"/>
  <c r="NH2695" i="1"/>
  <c r="NI2695" i="1"/>
  <c r="NM2695" i="1"/>
  <c r="NN2695" i="1"/>
  <c r="MQ2696" i="1"/>
  <c r="MS2696" i="1"/>
  <c r="MU2696" i="1"/>
  <c r="MW2696" i="1"/>
  <c r="MY2696" i="1"/>
  <c r="NA2696" i="1"/>
  <c r="NC2696" i="1"/>
  <c r="NH2696" i="1"/>
  <c r="NI2696" i="1"/>
  <c r="NM2696" i="1"/>
  <c r="NN2696" i="1"/>
  <c r="MQ2697" i="1"/>
  <c r="MS2697" i="1"/>
  <c r="MU2697" i="1"/>
  <c r="MW2697" i="1"/>
  <c r="MY2697" i="1"/>
  <c r="NA2697" i="1"/>
  <c r="NC2697" i="1"/>
  <c r="NH2697" i="1"/>
  <c r="NI2697" i="1"/>
  <c r="NM2697" i="1"/>
  <c r="NN2697" i="1"/>
  <c r="MQ2698" i="1"/>
  <c r="MS2698" i="1"/>
  <c r="MU2698" i="1"/>
  <c r="MW2698" i="1"/>
  <c r="MY2698" i="1"/>
  <c r="NA2698" i="1"/>
  <c r="NC2698" i="1"/>
  <c r="NH2698" i="1"/>
  <c r="NI2698" i="1"/>
  <c r="NM2698" i="1"/>
  <c r="NN2698" i="1"/>
  <c r="MQ2699" i="1"/>
  <c r="MS2699" i="1"/>
  <c r="MU2699" i="1"/>
  <c r="MW2699" i="1"/>
  <c r="MY2699" i="1"/>
  <c r="NA2699" i="1"/>
  <c r="NC2699" i="1"/>
  <c r="NH2699" i="1"/>
  <c r="NI2699" i="1"/>
  <c r="NM2699" i="1"/>
  <c r="NN2699" i="1"/>
  <c r="MQ2700" i="1"/>
  <c r="MS2700" i="1"/>
  <c r="MU2700" i="1"/>
  <c r="MW2700" i="1"/>
  <c r="MY2700" i="1"/>
  <c r="NA2700" i="1"/>
  <c r="NC2700" i="1"/>
  <c r="NH2700" i="1"/>
  <c r="NI2700" i="1"/>
  <c r="NM2700" i="1"/>
  <c r="NN2700" i="1"/>
  <c r="MQ2701" i="1"/>
  <c r="MS2701" i="1"/>
  <c r="MU2701" i="1"/>
  <c r="MW2701" i="1"/>
  <c r="MY2701" i="1"/>
  <c r="NA2701" i="1"/>
  <c r="NC2701" i="1"/>
  <c r="NH2701" i="1"/>
  <c r="NI2701" i="1"/>
  <c r="NM2701" i="1"/>
  <c r="NN2701" i="1"/>
  <c r="MQ2702" i="1"/>
  <c r="MS2702" i="1"/>
  <c r="MU2702" i="1"/>
  <c r="MW2702" i="1"/>
  <c r="MY2702" i="1"/>
  <c r="NA2702" i="1"/>
  <c r="NC2702" i="1"/>
  <c r="NH2702" i="1"/>
  <c r="NI2702" i="1"/>
  <c r="NM2702" i="1"/>
  <c r="NN2702" i="1"/>
  <c r="MQ2703" i="1"/>
  <c r="MS2703" i="1"/>
  <c r="MU2703" i="1"/>
  <c r="MW2703" i="1"/>
  <c r="MY2703" i="1"/>
  <c r="NA2703" i="1"/>
  <c r="NC2703" i="1"/>
  <c r="NH2703" i="1"/>
  <c r="NI2703" i="1"/>
  <c r="NM2703" i="1"/>
  <c r="NN2703" i="1"/>
  <c r="MQ2704" i="1"/>
  <c r="MS2704" i="1"/>
  <c r="MU2704" i="1"/>
  <c r="MW2704" i="1"/>
  <c r="MY2704" i="1"/>
  <c r="NA2704" i="1"/>
  <c r="NC2704" i="1"/>
  <c r="NH2704" i="1"/>
  <c r="NI2704" i="1"/>
  <c r="NM2704" i="1"/>
  <c r="NN2704" i="1"/>
  <c r="MQ2705" i="1"/>
  <c r="MS2705" i="1"/>
  <c r="MU2705" i="1"/>
  <c r="MW2705" i="1"/>
  <c r="MY2705" i="1"/>
  <c r="NA2705" i="1"/>
  <c r="NC2705" i="1"/>
  <c r="NH2705" i="1"/>
  <c r="NI2705" i="1"/>
  <c r="NM2705" i="1"/>
  <c r="NN2705" i="1"/>
  <c r="MQ2706" i="1"/>
  <c r="MS2706" i="1"/>
  <c r="MU2706" i="1"/>
  <c r="MW2706" i="1"/>
  <c r="MY2706" i="1"/>
  <c r="NA2706" i="1"/>
  <c r="NC2706" i="1"/>
  <c r="NH2706" i="1"/>
  <c r="NI2706" i="1"/>
  <c r="NM2706" i="1"/>
  <c r="NN2706" i="1"/>
  <c r="MQ2707" i="1"/>
  <c r="MS2707" i="1"/>
  <c r="MU2707" i="1"/>
  <c r="MW2707" i="1"/>
  <c r="MY2707" i="1"/>
  <c r="NA2707" i="1"/>
  <c r="NC2707" i="1"/>
  <c r="NH2707" i="1"/>
  <c r="NI2707" i="1"/>
  <c r="NM2707" i="1"/>
  <c r="NN2707" i="1"/>
  <c r="MQ2708" i="1"/>
  <c r="MS2708" i="1"/>
  <c r="MU2708" i="1"/>
  <c r="MW2708" i="1"/>
  <c r="MY2708" i="1"/>
  <c r="NA2708" i="1"/>
  <c r="NC2708" i="1"/>
  <c r="NH2708" i="1"/>
  <c r="NI2708" i="1"/>
  <c r="NM2708" i="1"/>
  <c r="NN2708" i="1"/>
  <c r="MQ2709" i="1"/>
  <c r="MS2709" i="1"/>
  <c r="MU2709" i="1"/>
  <c r="MW2709" i="1"/>
  <c r="MY2709" i="1"/>
  <c r="NA2709" i="1"/>
  <c r="NC2709" i="1"/>
  <c r="NH2709" i="1"/>
  <c r="NI2709" i="1"/>
  <c r="NM2709" i="1"/>
  <c r="NN2709" i="1"/>
  <c r="MQ2710" i="1"/>
  <c r="MS2710" i="1"/>
  <c r="MU2710" i="1"/>
  <c r="MW2710" i="1"/>
  <c r="MY2710" i="1"/>
  <c r="NA2710" i="1"/>
  <c r="NC2710" i="1"/>
  <c r="NH2710" i="1"/>
  <c r="NI2710" i="1"/>
  <c r="NM2710" i="1"/>
  <c r="NN2710" i="1"/>
  <c r="MQ2711" i="1"/>
  <c r="MS2711" i="1"/>
  <c r="MU2711" i="1"/>
  <c r="MW2711" i="1"/>
  <c r="MY2711" i="1"/>
  <c r="NA2711" i="1"/>
  <c r="NC2711" i="1"/>
  <c r="NH2711" i="1"/>
  <c r="NI2711" i="1"/>
  <c r="NM2711" i="1"/>
  <c r="NN2711" i="1"/>
  <c r="MQ2712" i="1"/>
  <c r="MS2712" i="1"/>
  <c r="MU2712" i="1"/>
  <c r="MW2712" i="1"/>
  <c r="MY2712" i="1"/>
  <c r="NA2712" i="1"/>
  <c r="NC2712" i="1"/>
  <c r="NH2712" i="1"/>
  <c r="NI2712" i="1"/>
  <c r="NM2712" i="1"/>
  <c r="NN2712" i="1"/>
  <c r="MQ2713" i="1"/>
  <c r="MS2713" i="1"/>
  <c r="MU2713" i="1"/>
  <c r="MW2713" i="1"/>
  <c r="MY2713" i="1"/>
  <c r="NA2713" i="1"/>
  <c r="NC2713" i="1"/>
  <c r="NH2713" i="1"/>
  <c r="NI2713" i="1"/>
  <c r="NM2713" i="1"/>
  <c r="NN2713" i="1"/>
  <c r="MQ2714" i="1"/>
  <c r="MS2714" i="1"/>
  <c r="MU2714" i="1"/>
  <c r="MW2714" i="1"/>
  <c r="MY2714" i="1"/>
  <c r="NA2714" i="1"/>
  <c r="NC2714" i="1"/>
  <c r="NH2714" i="1"/>
  <c r="NI2714" i="1"/>
  <c r="NM2714" i="1"/>
  <c r="NN2714" i="1"/>
  <c r="MQ2715" i="1"/>
  <c r="MS2715" i="1"/>
  <c r="MU2715" i="1"/>
  <c r="MW2715" i="1"/>
  <c r="MY2715" i="1"/>
  <c r="NA2715" i="1"/>
  <c r="NC2715" i="1"/>
  <c r="NH2715" i="1"/>
  <c r="NI2715" i="1"/>
  <c r="NM2715" i="1"/>
  <c r="NN2715" i="1"/>
  <c r="MQ2716" i="1"/>
  <c r="MS2716" i="1"/>
  <c r="MU2716" i="1"/>
  <c r="MW2716" i="1"/>
  <c r="MY2716" i="1"/>
  <c r="NA2716" i="1"/>
  <c r="NC2716" i="1"/>
  <c r="NH2716" i="1"/>
  <c r="NI2716" i="1"/>
  <c r="NM2716" i="1"/>
  <c r="NN2716" i="1"/>
  <c r="MQ2717" i="1"/>
  <c r="MS2717" i="1"/>
  <c r="MU2717" i="1"/>
  <c r="MW2717" i="1"/>
  <c r="MY2717" i="1"/>
  <c r="NA2717" i="1"/>
  <c r="NC2717" i="1"/>
  <c r="NH2717" i="1"/>
  <c r="NI2717" i="1"/>
  <c r="NM2717" i="1"/>
  <c r="NN2717" i="1"/>
  <c r="MQ2718" i="1"/>
  <c r="MS2718" i="1"/>
  <c r="MU2718" i="1"/>
  <c r="MW2718" i="1"/>
  <c r="MY2718" i="1"/>
  <c r="NA2718" i="1"/>
  <c r="NC2718" i="1"/>
  <c r="NH2718" i="1"/>
  <c r="NI2718" i="1"/>
  <c r="NM2718" i="1"/>
  <c r="NN2718" i="1"/>
  <c r="MQ2719" i="1"/>
  <c r="MS2719" i="1"/>
  <c r="MU2719" i="1"/>
  <c r="MW2719" i="1"/>
  <c r="MY2719" i="1"/>
  <c r="NA2719" i="1"/>
  <c r="NC2719" i="1"/>
  <c r="NH2719" i="1"/>
  <c r="NI2719" i="1"/>
  <c r="NM2719" i="1"/>
  <c r="NN2719" i="1"/>
  <c r="MQ2720" i="1"/>
  <c r="MS2720" i="1"/>
  <c r="MU2720" i="1"/>
  <c r="MW2720" i="1"/>
  <c r="MY2720" i="1"/>
  <c r="NA2720" i="1"/>
  <c r="NC2720" i="1"/>
  <c r="NH2720" i="1"/>
  <c r="NI2720" i="1"/>
  <c r="NM2720" i="1"/>
  <c r="NN2720" i="1"/>
  <c r="MQ2721" i="1"/>
  <c r="MS2721" i="1"/>
  <c r="MU2721" i="1"/>
  <c r="MW2721" i="1"/>
  <c r="MY2721" i="1"/>
  <c r="NA2721" i="1"/>
  <c r="NC2721" i="1"/>
  <c r="NH2721" i="1"/>
  <c r="NI2721" i="1"/>
  <c r="NM2721" i="1"/>
  <c r="NN2721" i="1"/>
  <c r="MQ2722" i="1"/>
  <c r="MS2722" i="1"/>
  <c r="MU2722" i="1"/>
  <c r="MW2722" i="1"/>
  <c r="MY2722" i="1"/>
  <c r="NA2722" i="1"/>
  <c r="NC2722" i="1"/>
  <c r="NH2722" i="1"/>
  <c r="NI2722" i="1"/>
  <c r="NM2722" i="1"/>
  <c r="NN2722" i="1"/>
  <c r="MQ2723" i="1"/>
  <c r="MS2723" i="1"/>
  <c r="MU2723" i="1"/>
  <c r="MW2723" i="1"/>
  <c r="MY2723" i="1"/>
  <c r="NA2723" i="1"/>
  <c r="NC2723" i="1"/>
  <c r="NH2723" i="1"/>
  <c r="NI2723" i="1"/>
  <c r="NM2723" i="1"/>
  <c r="NN2723" i="1"/>
  <c r="MQ2724" i="1"/>
  <c r="MS2724" i="1"/>
  <c r="MU2724" i="1"/>
  <c r="MW2724" i="1"/>
  <c r="MY2724" i="1"/>
  <c r="NA2724" i="1"/>
  <c r="NC2724" i="1"/>
  <c r="NH2724" i="1"/>
  <c r="NI2724" i="1"/>
  <c r="NM2724" i="1"/>
  <c r="NN2724" i="1"/>
  <c r="MQ2725" i="1"/>
  <c r="MS2725" i="1"/>
  <c r="MU2725" i="1"/>
  <c r="MW2725" i="1"/>
  <c r="MY2725" i="1"/>
  <c r="NA2725" i="1"/>
  <c r="NC2725" i="1"/>
  <c r="NH2725" i="1"/>
  <c r="NI2725" i="1"/>
  <c r="NM2725" i="1"/>
  <c r="NN2725" i="1"/>
  <c r="MQ2726" i="1"/>
  <c r="MS2726" i="1"/>
  <c r="MU2726" i="1"/>
  <c r="MW2726" i="1"/>
  <c r="MY2726" i="1"/>
  <c r="NA2726" i="1"/>
  <c r="NC2726" i="1"/>
  <c r="NH2726" i="1"/>
  <c r="NI2726" i="1"/>
  <c r="NM2726" i="1"/>
  <c r="NN2726" i="1"/>
  <c r="MQ2727" i="1"/>
  <c r="MS2727" i="1"/>
  <c r="MU2727" i="1"/>
  <c r="MW2727" i="1"/>
  <c r="MY2727" i="1"/>
  <c r="NA2727" i="1"/>
  <c r="NC2727" i="1"/>
  <c r="NH2727" i="1"/>
  <c r="NI2727" i="1"/>
  <c r="NM2727" i="1"/>
  <c r="NN2727" i="1"/>
  <c r="MQ2728" i="1"/>
  <c r="MS2728" i="1"/>
  <c r="MU2728" i="1"/>
  <c r="MW2728" i="1"/>
  <c r="MY2728" i="1"/>
  <c r="NA2728" i="1"/>
  <c r="NC2728" i="1"/>
  <c r="NH2728" i="1"/>
  <c r="NI2728" i="1"/>
  <c r="NM2728" i="1"/>
  <c r="NN2728" i="1"/>
  <c r="MQ2729" i="1"/>
  <c r="MS2729" i="1"/>
  <c r="MU2729" i="1"/>
  <c r="MW2729" i="1"/>
  <c r="MY2729" i="1"/>
  <c r="NA2729" i="1"/>
  <c r="NC2729" i="1"/>
  <c r="NH2729" i="1"/>
  <c r="NI2729" i="1"/>
  <c r="NM2729" i="1"/>
  <c r="NN2729" i="1"/>
  <c r="MQ2730" i="1"/>
  <c r="MS2730" i="1"/>
  <c r="MU2730" i="1"/>
  <c r="MW2730" i="1"/>
  <c r="MY2730" i="1"/>
  <c r="NA2730" i="1"/>
  <c r="NC2730" i="1"/>
  <c r="NH2730" i="1"/>
  <c r="NI2730" i="1"/>
  <c r="NM2730" i="1"/>
  <c r="NN2730" i="1"/>
  <c r="MQ2731" i="1"/>
  <c r="MS2731" i="1"/>
  <c r="MU2731" i="1"/>
  <c r="MW2731" i="1"/>
  <c r="MY2731" i="1"/>
  <c r="NA2731" i="1"/>
  <c r="NC2731" i="1"/>
  <c r="NH2731" i="1"/>
  <c r="NI2731" i="1"/>
  <c r="NM2731" i="1"/>
  <c r="NN2731" i="1"/>
  <c r="MQ2732" i="1"/>
  <c r="MS2732" i="1"/>
  <c r="MU2732" i="1"/>
  <c r="MW2732" i="1"/>
  <c r="MY2732" i="1"/>
  <c r="NA2732" i="1"/>
  <c r="NC2732" i="1"/>
  <c r="NH2732" i="1"/>
  <c r="NI2732" i="1"/>
  <c r="NM2732" i="1"/>
  <c r="NN2732" i="1"/>
  <c r="MQ2733" i="1"/>
  <c r="MS2733" i="1"/>
  <c r="MU2733" i="1"/>
  <c r="MW2733" i="1"/>
  <c r="MY2733" i="1"/>
  <c r="NA2733" i="1"/>
  <c r="NC2733" i="1"/>
  <c r="NH2733" i="1"/>
  <c r="NI2733" i="1"/>
  <c r="NM2733" i="1"/>
  <c r="NN2733" i="1"/>
  <c r="MQ2734" i="1"/>
  <c r="MS2734" i="1"/>
  <c r="MU2734" i="1"/>
  <c r="MW2734" i="1"/>
  <c r="MY2734" i="1"/>
  <c r="NA2734" i="1"/>
  <c r="NC2734" i="1"/>
  <c r="NH2734" i="1"/>
  <c r="NI2734" i="1"/>
  <c r="NM2734" i="1"/>
  <c r="NN2734" i="1"/>
  <c r="MQ2735" i="1"/>
  <c r="MS2735" i="1"/>
  <c r="MU2735" i="1"/>
  <c r="MW2735" i="1"/>
  <c r="MY2735" i="1"/>
  <c r="NA2735" i="1"/>
  <c r="NC2735" i="1"/>
  <c r="NH2735" i="1"/>
  <c r="NI2735" i="1"/>
  <c r="NM2735" i="1"/>
  <c r="NN2735" i="1"/>
  <c r="MQ2736" i="1"/>
  <c r="MS2736" i="1"/>
  <c r="MU2736" i="1"/>
  <c r="MW2736" i="1"/>
  <c r="MY2736" i="1"/>
  <c r="NA2736" i="1"/>
  <c r="NC2736" i="1"/>
  <c r="NH2736" i="1"/>
  <c r="NI2736" i="1"/>
  <c r="NM2736" i="1"/>
  <c r="NN2736" i="1"/>
  <c r="MQ2737" i="1"/>
  <c r="MS2737" i="1"/>
  <c r="MU2737" i="1"/>
  <c r="MW2737" i="1"/>
  <c r="MY2737" i="1"/>
  <c r="NA2737" i="1"/>
  <c r="NC2737" i="1"/>
  <c r="NH2737" i="1"/>
  <c r="NI2737" i="1"/>
  <c r="NM2737" i="1"/>
  <c r="NN2737" i="1"/>
  <c r="MQ2738" i="1"/>
  <c r="MS2738" i="1"/>
  <c r="MU2738" i="1"/>
  <c r="MW2738" i="1"/>
  <c r="MY2738" i="1"/>
  <c r="NA2738" i="1"/>
  <c r="NC2738" i="1"/>
  <c r="NH2738" i="1"/>
  <c r="NI2738" i="1"/>
  <c r="NM2738" i="1"/>
  <c r="NN2738" i="1"/>
  <c r="MQ2739" i="1"/>
  <c r="MS2739" i="1"/>
  <c r="MU2739" i="1"/>
  <c r="MW2739" i="1"/>
  <c r="MY2739" i="1"/>
  <c r="NA2739" i="1"/>
  <c r="NC2739" i="1"/>
  <c r="NH2739" i="1"/>
  <c r="NI2739" i="1"/>
  <c r="NM2739" i="1"/>
  <c r="NN2739" i="1"/>
  <c r="MQ2740" i="1"/>
  <c r="MS2740" i="1"/>
  <c r="MU2740" i="1"/>
  <c r="MW2740" i="1"/>
  <c r="MY2740" i="1"/>
  <c r="NA2740" i="1"/>
  <c r="NC2740" i="1"/>
  <c r="NH2740" i="1"/>
  <c r="NI2740" i="1"/>
  <c r="NM2740" i="1"/>
  <c r="NN2740" i="1"/>
  <c r="MQ2741" i="1"/>
  <c r="MS2741" i="1"/>
  <c r="MU2741" i="1"/>
  <c r="MW2741" i="1"/>
  <c r="MY2741" i="1"/>
  <c r="NA2741" i="1"/>
  <c r="NC2741" i="1"/>
  <c r="NH2741" i="1"/>
  <c r="NI2741" i="1"/>
  <c r="NM2741" i="1"/>
  <c r="NN2741" i="1"/>
  <c r="MQ2742" i="1"/>
  <c r="MS2742" i="1"/>
  <c r="MU2742" i="1"/>
  <c r="MW2742" i="1"/>
  <c r="MY2742" i="1"/>
  <c r="NA2742" i="1"/>
  <c r="NC2742" i="1"/>
  <c r="NH2742" i="1"/>
  <c r="NI2742" i="1"/>
  <c r="NM2742" i="1"/>
  <c r="NN2742" i="1"/>
  <c r="MQ2743" i="1"/>
  <c r="MS2743" i="1"/>
  <c r="MU2743" i="1"/>
  <c r="MW2743" i="1"/>
  <c r="MY2743" i="1"/>
  <c r="NA2743" i="1"/>
  <c r="NC2743" i="1"/>
  <c r="NH2743" i="1"/>
  <c r="NI2743" i="1"/>
  <c r="NM2743" i="1"/>
  <c r="NN2743" i="1"/>
  <c r="MQ2744" i="1"/>
  <c r="MS2744" i="1"/>
  <c r="MU2744" i="1"/>
  <c r="MW2744" i="1"/>
  <c r="MY2744" i="1"/>
  <c r="NA2744" i="1"/>
  <c r="NC2744" i="1"/>
  <c r="NH2744" i="1"/>
  <c r="NI2744" i="1"/>
  <c r="NM2744" i="1"/>
  <c r="NN2744" i="1"/>
  <c r="MQ2745" i="1"/>
  <c r="MS2745" i="1"/>
  <c r="MU2745" i="1"/>
  <c r="MW2745" i="1"/>
  <c r="MY2745" i="1"/>
  <c r="NA2745" i="1"/>
  <c r="NC2745" i="1"/>
  <c r="NH2745" i="1"/>
  <c r="NI2745" i="1"/>
  <c r="NM2745" i="1"/>
  <c r="NN2745" i="1"/>
  <c r="MQ2746" i="1"/>
  <c r="MS2746" i="1"/>
  <c r="MU2746" i="1"/>
  <c r="MW2746" i="1"/>
  <c r="MY2746" i="1"/>
  <c r="NA2746" i="1"/>
  <c r="NC2746" i="1"/>
  <c r="NH2746" i="1"/>
  <c r="NI2746" i="1"/>
  <c r="NM2746" i="1"/>
  <c r="NN2746" i="1"/>
  <c r="MQ2747" i="1"/>
  <c r="MS2747" i="1"/>
  <c r="MU2747" i="1"/>
  <c r="MW2747" i="1"/>
  <c r="MY2747" i="1"/>
  <c r="NA2747" i="1"/>
  <c r="NC2747" i="1"/>
  <c r="NH2747" i="1"/>
  <c r="NI2747" i="1"/>
  <c r="NM2747" i="1"/>
  <c r="NN2747" i="1"/>
  <c r="MQ2748" i="1"/>
  <c r="MS2748" i="1"/>
  <c r="MU2748" i="1"/>
  <c r="MW2748" i="1"/>
  <c r="MY2748" i="1"/>
  <c r="NA2748" i="1"/>
  <c r="NC2748" i="1"/>
  <c r="NH2748" i="1"/>
  <c r="NI2748" i="1"/>
  <c r="NM2748" i="1"/>
  <c r="NN2748" i="1"/>
  <c r="MQ2749" i="1"/>
  <c r="MS2749" i="1"/>
  <c r="MU2749" i="1"/>
  <c r="MW2749" i="1"/>
  <c r="MY2749" i="1"/>
  <c r="NA2749" i="1"/>
  <c r="NC2749" i="1"/>
  <c r="NH2749" i="1"/>
  <c r="NI2749" i="1"/>
  <c r="NM2749" i="1"/>
  <c r="NN2749" i="1"/>
  <c r="MQ2750" i="1"/>
  <c r="MS2750" i="1"/>
  <c r="MU2750" i="1"/>
  <c r="MW2750" i="1"/>
  <c r="MY2750" i="1"/>
  <c r="NA2750" i="1"/>
  <c r="NC2750" i="1"/>
  <c r="NH2750" i="1"/>
  <c r="NI2750" i="1"/>
  <c r="NM2750" i="1"/>
  <c r="NN2750" i="1"/>
  <c r="MQ2751" i="1"/>
  <c r="MS2751" i="1"/>
  <c r="MU2751" i="1"/>
  <c r="MW2751" i="1"/>
  <c r="MY2751" i="1"/>
  <c r="NA2751" i="1"/>
  <c r="NC2751" i="1"/>
  <c r="NH2751" i="1"/>
  <c r="NI2751" i="1"/>
  <c r="NM2751" i="1"/>
  <c r="NN2751" i="1"/>
  <c r="MQ2752" i="1"/>
  <c r="MS2752" i="1"/>
  <c r="MU2752" i="1"/>
  <c r="MW2752" i="1"/>
  <c r="MY2752" i="1"/>
  <c r="NA2752" i="1"/>
  <c r="NC2752" i="1"/>
  <c r="NH2752" i="1"/>
  <c r="NI2752" i="1"/>
  <c r="NM2752" i="1"/>
  <c r="NN2752" i="1"/>
  <c r="MQ2753" i="1"/>
  <c r="MS2753" i="1"/>
  <c r="MU2753" i="1"/>
  <c r="MW2753" i="1"/>
  <c r="MY2753" i="1"/>
  <c r="NA2753" i="1"/>
  <c r="NC2753" i="1"/>
  <c r="NH2753" i="1"/>
  <c r="NI2753" i="1"/>
  <c r="NM2753" i="1"/>
  <c r="NN2753" i="1"/>
  <c r="MQ2754" i="1"/>
  <c r="MS2754" i="1"/>
  <c r="MU2754" i="1"/>
  <c r="MW2754" i="1"/>
  <c r="MY2754" i="1"/>
  <c r="NA2754" i="1"/>
  <c r="NC2754" i="1"/>
  <c r="NH2754" i="1"/>
  <c r="NI2754" i="1"/>
  <c r="NM2754" i="1"/>
  <c r="NN2754" i="1"/>
  <c r="MQ2755" i="1"/>
  <c r="MS2755" i="1"/>
  <c r="MU2755" i="1"/>
  <c r="MW2755" i="1"/>
  <c r="MY2755" i="1"/>
  <c r="NA2755" i="1"/>
  <c r="NC2755" i="1"/>
  <c r="NH2755" i="1"/>
  <c r="NI2755" i="1"/>
  <c r="NM2755" i="1"/>
  <c r="NN2755" i="1"/>
  <c r="MQ2756" i="1"/>
  <c r="MS2756" i="1"/>
  <c r="MU2756" i="1"/>
  <c r="MW2756" i="1"/>
  <c r="MY2756" i="1"/>
  <c r="NA2756" i="1"/>
  <c r="NC2756" i="1"/>
  <c r="NH2756" i="1"/>
  <c r="NI2756" i="1"/>
  <c r="NM2756" i="1"/>
  <c r="NN2756" i="1"/>
  <c r="MQ2757" i="1"/>
  <c r="MS2757" i="1"/>
  <c r="MU2757" i="1"/>
  <c r="MW2757" i="1"/>
  <c r="MY2757" i="1"/>
  <c r="NA2757" i="1"/>
  <c r="NC2757" i="1"/>
  <c r="NH2757" i="1"/>
  <c r="NI2757" i="1"/>
  <c r="NM2757" i="1"/>
  <c r="NN2757" i="1"/>
  <c r="MQ2758" i="1"/>
  <c r="MS2758" i="1"/>
  <c r="MU2758" i="1"/>
  <c r="MW2758" i="1"/>
  <c r="MY2758" i="1"/>
  <c r="NA2758" i="1"/>
  <c r="NC2758" i="1"/>
  <c r="NH2758" i="1"/>
  <c r="NI2758" i="1"/>
  <c r="NM2758" i="1"/>
  <c r="NN2758" i="1"/>
  <c r="MQ2759" i="1"/>
  <c r="MS2759" i="1"/>
  <c r="MU2759" i="1"/>
  <c r="MW2759" i="1"/>
  <c r="MY2759" i="1"/>
  <c r="NA2759" i="1"/>
  <c r="NC2759" i="1"/>
  <c r="NH2759" i="1"/>
  <c r="NI2759" i="1"/>
  <c r="NM2759" i="1"/>
  <c r="NN2759" i="1"/>
  <c r="MQ2760" i="1"/>
  <c r="MS2760" i="1"/>
  <c r="MU2760" i="1"/>
  <c r="MW2760" i="1"/>
  <c r="MY2760" i="1"/>
  <c r="NA2760" i="1"/>
  <c r="NC2760" i="1"/>
  <c r="NH2760" i="1"/>
  <c r="NI2760" i="1"/>
  <c r="NM2760" i="1"/>
  <c r="NN2760" i="1"/>
  <c r="MQ2761" i="1"/>
  <c r="MS2761" i="1"/>
  <c r="MU2761" i="1"/>
  <c r="MW2761" i="1"/>
  <c r="MY2761" i="1"/>
  <c r="NA2761" i="1"/>
  <c r="NC2761" i="1"/>
  <c r="NH2761" i="1"/>
  <c r="NI2761" i="1"/>
  <c r="NM2761" i="1"/>
  <c r="NN2761" i="1"/>
  <c r="MQ2762" i="1"/>
  <c r="MS2762" i="1"/>
  <c r="MU2762" i="1"/>
  <c r="MW2762" i="1"/>
  <c r="MY2762" i="1"/>
  <c r="NA2762" i="1"/>
  <c r="NC2762" i="1"/>
  <c r="NH2762" i="1"/>
  <c r="NI2762" i="1"/>
  <c r="NM2762" i="1"/>
  <c r="NN2762" i="1"/>
  <c r="MQ2763" i="1"/>
  <c r="MS2763" i="1"/>
  <c r="MU2763" i="1"/>
  <c r="MW2763" i="1"/>
  <c r="MY2763" i="1"/>
  <c r="NA2763" i="1"/>
  <c r="NC2763" i="1"/>
  <c r="NH2763" i="1"/>
  <c r="NI2763" i="1"/>
  <c r="NM2763" i="1"/>
  <c r="NN2763" i="1"/>
  <c r="MQ2764" i="1"/>
  <c r="MS2764" i="1"/>
  <c r="MU2764" i="1"/>
  <c r="MW2764" i="1"/>
  <c r="MY2764" i="1"/>
  <c r="NA2764" i="1"/>
  <c r="NC2764" i="1"/>
  <c r="NH2764" i="1"/>
  <c r="NI2764" i="1"/>
  <c r="NM2764" i="1"/>
  <c r="NN2764" i="1"/>
  <c r="MQ2765" i="1"/>
  <c r="MS2765" i="1"/>
  <c r="MU2765" i="1"/>
  <c r="MW2765" i="1"/>
  <c r="MY2765" i="1"/>
  <c r="NA2765" i="1"/>
  <c r="NC2765" i="1"/>
  <c r="NH2765" i="1"/>
  <c r="NI2765" i="1"/>
  <c r="NM2765" i="1"/>
  <c r="NN2765" i="1"/>
  <c r="MQ2766" i="1"/>
  <c r="MS2766" i="1"/>
  <c r="MU2766" i="1"/>
  <c r="MW2766" i="1"/>
  <c r="MY2766" i="1"/>
  <c r="NA2766" i="1"/>
  <c r="NC2766" i="1"/>
  <c r="NH2766" i="1"/>
  <c r="NI2766" i="1"/>
  <c r="NM2766" i="1"/>
  <c r="NN2766" i="1"/>
  <c r="MQ2767" i="1"/>
  <c r="MS2767" i="1"/>
  <c r="MU2767" i="1"/>
  <c r="MW2767" i="1"/>
  <c r="MY2767" i="1"/>
  <c r="NA2767" i="1"/>
  <c r="NC2767" i="1"/>
  <c r="NH2767" i="1"/>
  <c r="NI2767" i="1"/>
  <c r="NM2767" i="1"/>
  <c r="NN2767" i="1"/>
  <c r="MQ2768" i="1"/>
  <c r="MS2768" i="1"/>
  <c r="MU2768" i="1"/>
  <c r="MW2768" i="1"/>
  <c r="MY2768" i="1"/>
  <c r="NA2768" i="1"/>
  <c r="NC2768" i="1"/>
  <c r="NH2768" i="1"/>
  <c r="NI2768" i="1"/>
  <c r="NM2768" i="1"/>
  <c r="NN2768" i="1"/>
  <c r="MQ2769" i="1"/>
  <c r="MS2769" i="1"/>
  <c r="MU2769" i="1"/>
  <c r="MW2769" i="1"/>
  <c r="MY2769" i="1"/>
  <c r="NA2769" i="1"/>
  <c r="NC2769" i="1"/>
  <c r="NH2769" i="1"/>
  <c r="NI2769" i="1"/>
  <c r="NM2769" i="1"/>
  <c r="NN2769" i="1"/>
  <c r="MQ2770" i="1"/>
  <c r="MS2770" i="1"/>
  <c r="MU2770" i="1"/>
  <c r="MW2770" i="1"/>
  <c r="MY2770" i="1"/>
  <c r="NA2770" i="1"/>
  <c r="NC2770" i="1"/>
  <c r="NH2770" i="1"/>
  <c r="NI2770" i="1"/>
  <c r="NM2770" i="1"/>
  <c r="NN2770" i="1"/>
  <c r="MQ2771" i="1"/>
  <c r="MS2771" i="1"/>
  <c r="MU2771" i="1"/>
  <c r="MW2771" i="1"/>
  <c r="MY2771" i="1"/>
  <c r="NA2771" i="1"/>
  <c r="NC2771" i="1"/>
  <c r="NH2771" i="1"/>
  <c r="NI2771" i="1"/>
  <c r="NM2771" i="1"/>
  <c r="NN2771" i="1"/>
  <c r="MQ2772" i="1"/>
  <c r="MS2772" i="1"/>
  <c r="MU2772" i="1"/>
  <c r="MW2772" i="1"/>
  <c r="MY2772" i="1"/>
  <c r="NA2772" i="1"/>
  <c r="NC2772" i="1"/>
  <c r="NH2772" i="1"/>
  <c r="NI2772" i="1"/>
  <c r="NM2772" i="1"/>
  <c r="NN2772" i="1"/>
  <c r="MQ2773" i="1"/>
  <c r="MS2773" i="1"/>
  <c r="MU2773" i="1"/>
  <c r="MW2773" i="1"/>
  <c r="MY2773" i="1"/>
  <c r="NA2773" i="1"/>
  <c r="NC2773" i="1"/>
  <c r="NH2773" i="1"/>
  <c r="NI2773" i="1"/>
  <c r="NM2773" i="1"/>
  <c r="NN2773" i="1"/>
  <c r="MQ2774" i="1"/>
  <c r="MS2774" i="1"/>
  <c r="MU2774" i="1"/>
  <c r="MW2774" i="1"/>
  <c r="MY2774" i="1"/>
  <c r="NA2774" i="1"/>
  <c r="NC2774" i="1"/>
  <c r="NH2774" i="1"/>
  <c r="NI2774" i="1"/>
  <c r="NM2774" i="1"/>
  <c r="NN2774" i="1"/>
  <c r="MQ2775" i="1"/>
  <c r="MS2775" i="1"/>
  <c r="MU2775" i="1"/>
  <c r="MW2775" i="1"/>
  <c r="MY2775" i="1"/>
  <c r="NA2775" i="1"/>
  <c r="NC2775" i="1"/>
  <c r="NH2775" i="1"/>
  <c r="NI2775" i="1"/>
  <c r="NM2775" i="1"/>
  <c r="NN2775" i="1"/>
  <c r="MQ2776" i="1"/>
  <c r="MS2776" i="1"/>
  <c r="MU2776" i="1"/>
  <c r="MW2776" i="1"/>
  <c r="MY2776" i="1"/>
  <c r="NA2776" i="1"/>
  <c r="NC2776" i="1"/>
  <c r="NH2776" i="1"/>
  <c r="NI2776" i="1"/>
  <c r="NM2776" i="1"/>
  <c r="NN2776" i="1"/>
  <c r="MQ2777" i="1"/>
  <c r="MS2777" i="1"/>
  <c r="MU2777" i="1"/>
  <c r="MW2777" i="1"/>
  <c r="MY2777" i="1"/>
  <c r="NA2777" i="1"/>
  <c r="NC2777" i="1"/>
  <c r="NH2777" i="1"/>
  <c r="NI2777" i="1"/>
  <c r="NM2777" i="1"/>
  <c r="NN2777" i="1"/>
  <c r="MQ2778" i="1"/>
  <c r="MS2778" i="1"/>
  <c r="MU2778" i="1"/>
  <c r="MW2778" i="1"/>
  <c r="MY2778" i="1"/>
  <c r="NA2778" i="1"/>
  <c r="NC2778" i="1"/>
  <c r="NH2778" i="1"/>
  <c r="NI2778" i="1"/>
  <c r="NM2778" i="1"/>
  <c r="NN2778" i="1"/>
  <c r="NA2779" i="1"/>
  <c r="NO2779" i="1" s="1"/>
  <c r="NP2779" i="1" s="1"/>
  <c r="NA2780" i="1"/>
  <c r="NO2780" i="1" s="1"/>
  <c r="NP2780" i="1" s="1"/>
  <c r="NA2781" i="1"/>
  <c r="NO2781" i="1" s="1"/>
  <c r="NP2781" i="1" s="1"/>
  <c r="NA2782" i="1"/>
  <c r="NO2782" i="1" s="1"/>
  <c r="NP2782" i="1" s="1"/>
  <c r="NA2783" i="1"/>
  <c r="NO2783" i="1" s="1"/>
  <c r="NP2783" i="1" s="1"/>
  <c r="NA2784" i="1"/>
  <c r="NO2784" i="1" s="1"/>
  <c r="NP2784" i="1" s="1"/>
  <c r="NA2785" i="1"/>
  <c r="NO2785" i="1" s="1"/>
  <c r="NP2785" i="1" s="1"/>
  <c r="NA2786" i="1"/>
  <c r="NO2786" i="1" s="1"/>
  <c r="NP2786" i="1" s="1"/>
  <c r="NA2787" i="1"/>
  <c r="NO2787" i="1" s="1"/>
  <c r="NP2787" i="1" s="1"/>
  <c r="NA2788" i="1"/>
  <c r="NO2788" i="1" s="1"/>
  <c r="NP2788" i="1" s="1"/>
  <c r="NA2789" i="1"/>
  <c r="NO2789" i="1" s="1"/>
  <c r="NP2789" i="1" s="1"/>
  <c r="NA2790" i="1"/>
  <c r="NO2790" i="1" s="1"/>
  <c r="NP2790" i="1" s="1"/>
  <c r="NA2791" i="1"/>
  <c r="NO2791" i="1" s="1"/>
  <c r="NP2791" i="1" s="1"/>
  <c r="NA2792" i="1"/>
  <c r="NO2792" i="1" s="1"/>
  <c r="NP2792" i="1" s="1"/>
  <c r="NA2793" i="1"/>
  <c r="NO2793" i="1" s="1"/>
  <c r="NP2793" i="1" s="1"/>
  <c r="NA2794" i="1"/>
  <c r="NO2794" i="1" s="1"/>
  <c r="NP2794" i="1" s="1"/>
  <c r="NA2795" i="1"/>
  <c r="NO2795" i="1" s="1"/>
  <c r="NP2795" i="1" s="1"/>
  <c r="NO2796" i="1"/>
  <c r="NP2796" i="1" s="1"/>
  <c r="MQ4" i="1"/>
  <c r="MS4" i="1"/>
  <c r="MU4" i="1"/>
  <c r="MW4" i="1"/>
  <c r="MY4" i="1"/>
  <c r="NA4" i="1"/>
  <c r="NC4" i="1"/>
  <c r="NH4" i="1"/>
  <c r="NI4" i="1"/>
  <c r="NM4" i="1"/>
  <c r="NN4" i="1"/>
  <c r="Z595" i="1"/>
  <c r="Z610" i="1"/>
  <c r="Z962" i="1"/>
  <c r="Z1464" i="1"/>
  <c r="Z2023" i="1"/>
  <c r="Z2532" i="1"/>
  <c r="Z2590" i="1"/>
  <c r="Z4" i="1"/>
  <c r="Z5" i="1"/>
  <c r="Z6" i="1"/>
  <c r="Z7" i="1"/>
  <c r="Z8" i="1"/>
  <c r="Z9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Z131" i="1"/>
  <c r="Z132" i="1"/>
  <c r="Z133" i="1"/>
  <c r="Z134" i="1"/>
  <c r="Z135" i="1"/>
  <c r="Z136" i="1"/>
  <c r="Z137" i="1"/>
  <c r="Z138" i="1"/>
  <c r="Z139" i="1"/>
  <c r="Z140" i="1"/>
  <c r="Z141" i="1"/>
  <c r="Z142" i="1"/>
  <c r="Z143" i="1"/>
  <c r="Z144" i="1"/>
  <c r="Z145" i="1"/>
  <c r="Z146" i="1"/>
  <c r="Z147" i="1"/>
  <c r="Z148" i="1"/>
  <c r="Z149" i="1"/>
  <c r="Z150" i="1"/>
  <c r="Z151" i="1"/>
  <c r="Z152" i="1"/>
  <c r="Z153" i="1"/>
  <c r="Z154" i="1"/>
  <c r="Z155" i="1"/>
  <c r="Z156" i="1"/>
  <c r="Z157" i="1"/>
  <c r="Z158" i="1"/>
  <c r="Z159" i="1"/>
  <c r="Z160" i="1"/>
  <c r="Z161" i="1"/>
  <c r="Z162" i="1"/>
  <c r="Z163" i="1"/>
  <c r="Z164" i="1"/>
  <c r="Z165" i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Z179" i="1"/>
  <c r="Z180" i="1"/>
  <c r="Z181" i="1"/>
  <c r="Z182" i="1"/>
  <c r="Z183" i="1"/>
  <c r="Z184" i="1"/>
  <c r="Z185" i="1"/>
  <c r="Z186" i="1"/>
  <c r="Z187" i="1"/>
  <c r="Z188" i="1"/>
  <c r="Z189" i="1"/>
  <c r="Z190" i="1"/>
  <c r="Z191" i="1"/>
  <c r="Z192" i="1"/>
  <c r="Z193" i="1"/>
  <c r="Z194" i="1"/>
  <c r="Z195" i="1"/>
  <c r="Z196" i="1"/>
  <c r="Z197" i="1"/>
  <c r="Z198" i="1"/>
  <c r="Z199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218" i="1"/>
  <c r="Z219" i="1"/>
  <c r="Z220" i="1"/>
  <c r="Z221" i="1"/>
  <c r="Z222" i="1"/>
  <c r="Z223" i="1"/>
  <c r="Z224" i="1"/>
  <c r="Z225" i="1"/>
  <c r="Z226" i="1"/>
  <c r="Z227" i="1"/>
  <c r="Z228" i="1"/>
  <c r="Z229" i="1"/>
  <c r="Z230" i="1"/>
  <c r="Z231" i="1"/>
  <c r="Z232" i="1"/>
  <c r="Z233" i="1"/>
  <c r="Z234" i="1"/>
  <c r="Z235" i="1"/>
  <c r="Z236" i="1"/>
  <c r="Z237" i="1"/>
  <c r="Z238" i="1"/>
  <c r="Z239" i="1"/>
  <c r="Z240" i="1"/>
  <c r="Z241" i="1"/>
  <c r="Z242" i="1"/>
  <c r="Z243" i="1"/>
  <c r="Z244" i="1"/>
  <c r="Z245" i="1"/>
  <c r="Z246" i="1"/>
  <c r="Z247" i="1"/>
  <c r="Z248" i="1"/>
  <c r="Z249" i="1"/>
  <c r="Z250" i="1"/>
  <c r="Z251" i="1"/>
  <c r="Z252" i="1"/>
  <c r="Z253" i="1"/>
  <c r="Z254" i="1"/>
  <c r="Z255" i="1"/>
  <c r="Z256" i="1"/>
  <c r="Z257" i="1"/>
  <c r="Z258" i="1"/>
  <c r="Z259" i="1"/>
  <c r="Z260" i="1"/>
  <c r="Z261" i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Z275" i="1"/>
  <c r="Z276" i="1"/>
  <c r="Z277" i="1"/>
  <c r="Z278" i="1"/>
  <c r="Z279" i="1"/>
  <c r="Z280" i="1"/>
  <c r="Z281" i="1"/>
  <c r="Z282" i="1"/>
  <c r="Z283" i="1"/>
  <c r="Z284" i="1"/>
  <c r="Z285" i="1"/>
  <c r="Z286" i="1"/>
  <c r="Z287" i="1"/>
  <c r="Z288" i="1"/>
  <c r="Z289" i="1"/>
  <c r="Z290" i="1"/>
  <c r="Z291" i="1"/>
  <c r="Z292" i="1"/>
  <c r="Z293" i="1"/>
  <c r="Z294" i="1"/>
  <c r="Z295" i="1"/>
  <c r="Z296" i="1"/>
  <c r="Z297" i="1"/>
  <c r="Z298" i="1"/>
  <c r="Z299" i="1"/>
  <c r="Z300" i="1"/>
  <c r="Z301" i="1"/>
  <c r="Z302" i="1"/>
  <c r="Z303" i="1"/>
  <c r="Z304" i="1"/>
  <c r="Z305" i="1"/>
  <c r="Z306" i="1"/>
  <c r="Z307" i="1"/>
  <c r="Z308" i="1"/>
  <c r="Z309" i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Z323" i="1"/>
  <c r="Z324" i="1"/>
  <c r="Z325" i="1"/>
  <c r="Z326" i="1"/>
  <c r="Z327" i="1"/>
  <c r="Z328" i="1"/>
  <c r="Z329" i="1"/>
  <c r="Z330" i="1"/>
  <c r="Z331" i="1"/>
  <c r="Z332" i="1"/>
  <c r="Z333" i="1"/>
  <c r="Z334" i="1"/>
  <c r="Z335" i="1"/>
  <c r="Z336" i="1"/>
  <c r="Z337" i="1"/>
  <c r="Z338" i="1"/>
  <c r="Z339" i="1"/>
  <c r="Z340" i="1"/>
  <c r="Z341" i="1"/>
  <c r="Z342" i="1"/>
  <c r="Z343" i="1"/>
  <c r="Z344" i="1"/>
  <c r="Z345" i="1"/>
  <c r="Z346" i="1"/>
  <c r="Z347" i="1"/>
  <c r="Z348" i="1"/>
  <c r="Z349" i="1"/>
  <c r="Z350" i="1"/>
  <c r="Z351" i="1"/>
  <c r="Z352" i="1"/>
  <c r="Z353" i="1"/>
  <c r="Z354" i="1"/>
  <c r="Z355" i="1"/>
  <c r="Z356" i="1"/>
  <c r="Z357" i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Z371" i="1"/>
  <c r="Z372" i="1"/>
  <c r="Z373" i="1"/>
  <c r="Z374" i="1"/>
  <c r="Z375" i="1"/>
  <c r="Z376" i="1"/>
  <c r="Z377" i="1"/>
  <c r="Z378" i="1"/>
  <c r="Z379" i="1"/>
  <c r="Z380" i="1"/>
  <c r="Z381" i="1"/>
  <c r="Z382" i="1"/>
  <c r="Z383" i="1"/>
  <c r="Z384" i="1"/>
  <c r="Z385" i="1"/>
  <c r="Z386" i="1"/>
  <c r="Z387" i="1"/>
  <c r="Z388" i="1"/>
  <c r="Z389" i="1"/>
  <c r="Z390" i="1"/>
  <c r="Z391" i="1"/>
  <c r="Z392" i="1"/>
  <c r="Z393" i="1"/>
  <c r="Z394" i="1"/>
  <c r="Z395" i="1"/>
  <c r="Z396" i="1"/>
  <c r="Z397" i="1"/>
  <c r="Z398" i="1"/>
  <c r="Z399" i="1"/>
  <c r="Z400" i="1"/>
  <c r="Z401" i="1"/>
  <c r="Z402" i="1"/>
  <c r="Z403" i="1"/>
  <c r="Z404" i="1"/>
  <c r="Z405" i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Z419" i="1"/>
  <c r="Z420" i="1"/>
  <c r="Z421" i="1"/>
  <c r="Z422" i="1"/>
  <c r="Z423" i="1"/>
  <c r="Z424" i="1"/>
  <c r="Z425" i="1"/>
  <c r="Z426" i="1"/>
  <c r="Z427" i="1"/>
  <c r="Z428" i="1"/>
  <c r="Z429" i="1"/>
  <c r="Z430" i="1"/>
  <c r="Z431" i="1"/>
  <c r="Z432" i="1"/>
  <c r="Z433" i="1"/>
  <c r="Z434" i="1"/>
  <c r="Z435" i="1"/>
  <c r="Z436" i="1"/>
  <c r="Z437" i="1"/>
  <c r="Z438" i="1"/>
  <c r="Z439" i="1"/>
  <c r="Z440" i="1"/>
  <c r="Z441" i="1"/>
  <c r="Z442" i="1"/>
  <c r="Z443" i="1"/>
  <c r="Z444" i="1"/>
  <c r="Z445" i="1"/>
  <c r="Z446" i="1"/>
  <c r="Z447" i="1"/>
  <c r="Z448" i="1"/>
  <c r="Z449" i="1"/>
  <c r="Z450" i="1"/>
  <c r="Z451" i="1"/>
  <c r="Z452" i="1"/>
  <c r="Z453" i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Z467" i="1"/>
  <c r="Z468" i="1"/>
  <c r="Z469" i="1"/>
  <c r="Z470" i="1"/>
  <c r="Z471" i="1"/>
  <c r="Z472" i="1"/>
  <c r="Z473" i="1"/>
  <c r="Z474" i="1"/>
  <c r="Z475" i="1"/>
  <c r="Z476" i="1"/>
  <c r="Z477" i="1"/>
  <c r="Z478" i="1"/>
  <c r="Z479" i="1"/>
  <c r="Z480" i="1"/>
  <c r="Z481" i="1"/>
  <c r="Z482" i="1"/>
  <c r="Z483" i="1"/>
  <c r="Z484" i="1"/>
  <c r="Z485" i="1"/>
  <c r="Z486" i="1"/>
  <c r="Z487" i="1"/>
  <c r="Z488" i="1"/>
  <c r="Z489" i="1"/>
  <c r="Z490" i="1"/>
  <c r="Z491" i="1"/>
  <c r="Z492" i="1"/>
  <c r="Z493" i="1"/>
  <c r="Z494" i="1"/>
  <c r="Z495" i="1"/>
  <c r="Z496" i="1"/>
  <c r="Z497" i="1"/>
  <c r="Z498" i="1"/>
  <c r="Z499" i="1"/>
  <c r="Z500" i="1"/>
  <c r="Z501" i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Z515" i="1"/>
  <c r="Z516" i="1"/>
  <c r="Z517" i="1"/>
  <c r="Z518" i="1"/>
  <c r="Z519" i="1"/>
  <c r="Z520" i="1"/>
  <c r="Z521" i="1"/>
  <c r="Z522" i="1"/>
  <c r="Z523" i="1"/>
  <c r="Z524" i="1"/>
  <c r="Z525" i="1"/>
  <c r="Z526" i="1"/>
  <c r="Z527" i="1"/>
  <c r="Z528" i="1"/>
  <c r="Z529" i="1"/>
  <c r="Z530" i="1"/>
  <c r="Z531" i="1"/>
  <c r="Z532" i="1"/>
  <c r="Z533" i="1"/>
  <c r="Z534" i="1"/>
  <c r="Z535" i="1"/>
  <c r="Z536" i="1"/>
  <c r="Z537" i="1"/>
  <c r="Z538" i="1"/>
  <c r="Z539" i="1"/>
  <c r="Z540" i="1"/>
  <c r="Z541" i="1"/>
  <c r="Z542" i="1"/>
  <c r="Z543" i="1"/>
  <c r="Z544" i="1"/>
  <c r="Z545" i="1"/>
  <c r="Z546" i="1"/>
  <c r="Z547" i="1"/>
  <c r="Z548" i="1"/>
  <c r="Z549" i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Z563" i="1"/>
  <c r="Z564" i="1"/>
  <c r="Z565" i="1"/>
  <c r="Z566" i="1"/>
  <c r="Z567" i="1"/>
  <c r="Z568" i="1"/>
  <c r="Z569" i="1"/>
  <c r="Z570" i="1"/>
  <c r="Z571" i="1"/>
  <c r="Z572" i="1"/>
  <c r="Z573" i="1"/>
  <c r="Z574" i="1"/>
  <c r="Z575" i="1"/>
  <c r="Z576" i="1"/>
  <c r="Z577" i="1"/>
  <c r="Z578" i="1"/>
  <c r="Z579" i="1"/>
  <c r="Z580" i="1"/>
  <c r="Z581" i="1"/>
  <c r="Z582" i="1"/>
  <c r="Z583" i="1"/>
  <c r="Z584" i="1"/>
  <c r="Z585" i="1"/>
  <c r="Z586" i="1"/>
  <c r="Z587" i="1"/>
  <c r="Z588" i="1"/>
  <c r="Z589" i="1"/>
  <c r="Z590" i="1"/>
  <c r="Z591" i="1"/>
  <c r="Z592" i="1"/>
  <c r="Z593" i="1"/>
  <c r="Z594" i="1"/>
  <c r="Z596" i="1"/>
  <c r="Z597" i="1"/>
  <c r="Z598" i="1"/>
  <c r="Z599" i="1"/>
  <c r="Z600" i="1"/>
  <c r="Z601" i="1"/>
  <c r="Z602" i="1"/>
  <c r="Z603" i="1"/>
  <c r="Z604" i="1"/>
  <c r="Z605" i="1"/>
  <c r="Z606" i="1"/>
  <c r="Z607" i="1"/>
  <c r="Z608" i="1"/>
  <c r="Z609" i="1"/>
  <c r="Z611" i="1"/>
  <c r="Z612" i="1"/>
  <c r="Z613" i="1"/>
  <c r="Z614" i="1"/>
  <c r="Z615" i="1"/>
  <c r="Z616" i="1"/>
  <c r="Z617" i="1"/>
  <c r="Z618" i="1"/>
  <c r="Z619" i="1"/>
  <c r="Z620" i="1"/>
  <c r="Z621" i="1"/>
  <c r="Z622" i="1"/>
  <c r="Z623" i="1"/>
  <c r="Z624" i="1"/>
  <c r="Z625" i="1"/>
  <c r="Z626" i="1"/>
  <c r="Z627" i="1"/>
  <c r="Z628" i="1"/>
  <c r="Z629" i="1"/>
  <c r="Z630" i="1"/>
  <c r="Z631" i="1"/>
  <c r="Z632" i="1"/>
  <c r="Z633" i="1"/>
  <c r="Z634" i="1"/>
  <c r="Z635" i="1"/>
  <c r="Z636" i="1"/>
  <c r="Z637" i="1"/>
  <c r="Z638" i="1"/>
  <c r="Z639" i="1"/>
  <c r="Z640" i="1"/>
  <c r="Z641" i="1"/>
  <c r="Z642" i="1"/>
  <c r="Z643" i="1"/>
  <c r="Z644" i="1"/>
  <c r="Z645" i="1"/>
  <c r="Z646" i="1"/>
  <c r="Z647" i="1"/>
  <c r="Z648" i="1"/>
  <c r="Z649" i="1"/>
  <c r="Z650" i="1"/>
  <c r="Z651" i="1"/>
  <c r="Z652" i="1"/>
  <c r="Z653" i="1"/>
  <c r="Z654" i="1"/>
  <c r="Z655" i="1"/>
  <c r="Z656" i="1"/>
  <c r="Z657" i="1"/>
  <c r="Z658" i="1"/>
  <c r="Z659" i="1"/>
  <c r="Z660" i="1"/>
  <c r="Z661" i="1"/>
  <c r="Z662" i="1"/>
  <c r="Z663" i="1"/>
  <c r="Z664" i="1"/>
  <c r="Z665" i="1"/>
  <c r="Z666" i="1"/>
  <c r="Z667" i="1"/>
  <c r="Z668" i="1"/>
  <c r="Z669" i="1"/>
  <c r="Z670" i="1"/>
  <c r="Z671" i="1"/>
  <c r="Z672" i="1"/>
  <c r="Z673" i="1"/>
  <c r="Z674" i="1"/>
  <c r="Z675" i="1"/>
  <c r="Z676" i="1"/>
  <c r="Z677" i="1"/>
  <c r="Z678" i="1"/>
  <c r="Z679" i="1"/>
  <c r="Z680" i="1"/>
  <c r="Z681" i="1"/>
  <c r="Z682" i="1"/>
  <c r="Z683" i="1"/>
  <c r="Z684" i="1"/>
  <c r="Z685" i="1"/>
  <c r="Z686" i="1"/>
  <c r="Z687" i="1"/>
  <c r="Z688" i="1"/>
  <c r="Z689" i="1"/>
  <c r="Z690" i="1"/>
  <c r="Z691" i="1"/>
  <c r="Z692" i="1"/>
  <c r="Z693" i="1"/>
  <c r="Z694" i="1"/>
  <c r="Z695" i="1"/>
  <c r="Z696" i="1"/>
  <c r="Z697" i="1"/>
  <c r="Z698" i="1"/>
  <c r="Z699" i="1"/>
  <c r="Z700" i="1"/>
  <c r="Z701" i="1"/>
  <c r="Z702" i="1"/>
  <c r="Z703" i="1"/>
  <c r="Z704" i="1"/>
  <c r="Z705" i="1"/>
  <c r="Z706" i="1"/>
  <c r="Z707" i="1"/>
  <c r="Z708" i="1"/>
  <c r="Z709" i="1"/>
  <c r="Z710" i="1"/>
  <c r="Z711" i="1"/>
  <c r="Z712" i="1"/>
  <c r="Z713" i="1"/>
  <c r="Z714" i="1"/>
  <c r="Z715" i="1"/>
  <c r="Z716" i="1"/>
  <c r="Z717" i="1"/>
  <c r="Z718" i="1"/>
  <c r="Z719" i="1"/>
  <c r="Z720" i="1"/>
  <c r="Z721" i="1"/>
  <c r="Z722" i="1"/>
  <c r="Z723" i="1"/>
  <c r="Z724" i="1"/>
  <c r="Z725" i="1"/>
  <c r="Z726" i="1"/>
  <c r="Z727" i="1"/>
  <c r="Z728" i="1"/>
  <c r="Z729" i="1"/>
  <c r="Z730" i="1"/>
  <c r="Z731" i="1"/>
  <c r="Z732" i="1"/>
  <c r="Z733" i="1"/>
  <c r="Z734" i="1"/>
  <c r="Z735" i="1"/>
  <c r="Z736" i="1"/>
  <c r="Z737" i="1"/>
  <c r="Z738" i="1"/>
  <c r="Z739" i="1"/>
  <c r="Z740" i="1"/>
  <c r="Z741" i="1"/>
  <c r="Z742" i="1"/>
  <c r="Z743" i="1"/>
  <c r="Z744" i="1"/>
  <c r="Z745" i="1"/>
  <c r="Z746" i="1"/>
  <c r="Z747" i="1"/>
  <c r="Z748" i="1"/>
  <c r="Z749" i="1"/>
  <c r="Z750" i="1"/>
  <c r="Z751" i="1"/>
  <c r="Z752" i="1"/>
  <c r="Z753" i="1"/>
  <c r="Z754" i="1"/>
  <c r="Z755" i="1"/>
  <c r="Z756" i="1"/>
  <c r="Z757" i="1"/>
  <c r="Z758" i="1"/>
  <c r="Z759" i="1"/>
  <c r="Z760" i="1"/>
  <c r="Z761" i="1"/>
  <c r="Z762" i="1"/>
  <c r="Z763" i="1"/>
  <c r="Z764" i="1"/>
  <c r="Z765" i="1"/>
  <c r="Z766" i="1"/>
  <c r="Z767" i="1"/>
  <c r="Z768" i="1"/>
  <c r="Z769" i="1"/>
  <c r="Z770" i="1"/>
  <c r="Z771" i="1"/>
  <c r="Z772" i="1"/>
  <c r="Z773" i="1"/>
  <c r="Z774" i="1"/>
  <c r="Z775" i="1"/>
  <c r="Z776" i="1"/>
  <c r="Z777" i="1"/>
  <c r="Z778" i="1"/>
  <c r="Z779" i="1"/>
  <c r="Z780" i="1"/>
  <c r="Z781" i="1"/>
  <c r="Z782" i="1"/>
  <c r="Z783" i="1"/>
  <c r="Z784" i="1"/>
  <c r="Z785" i="1"/>
  <c r="Z786" i="1"/>
  <c r="Z787" i="1"/>
  <c r="Z788" i="1"/>
  <c r="Z789" i="1"/>
  <c r="Z790" i="1"/>
  <c r="Z791" i="1"/>
  <c r="Z792" i="1"/>
  <c r="Z793" i="1"/>
  <c r="Z794" i="1"/>
  <c r="Z795" i="1"/>
  <c r="Z796" i="1"/>
  <c r="Z797" i="1"/>
  <c r="Z798" i="1"/>
  <c r="Z799" i="1"/>
  <c r="Z800" i="1"/>
  <c r="Z801" i="1"/>
  <c r="Z802" i="1"/>
  <c r="Z803" i="1"/>
  <c r="Z804" i="1"/>
  <c r="Z805" i="1"/>
  <c r="Z806" i="1"/>
  <c r="Z807" i="1"/>
  <c r="Z808" i="1"/>
  <c r="Z809" i="1"/>
  <c r="Z810" i="1"/>
  <c r="Z811" i="1"/>
  <c r="Z812" i="1"/>
  <c r="Z813" i="1"/>
  <c r="Z814" i="1"/>
  <c r="Z815" i="1"/>
  <c r="Z816" i="1"/>
  <c r="Z817" i="1"/>
  <c r="Z818" i="1"/>
  <c r="Z819" i="1"/>
  <c r="Z820" i="1"/>
  <c r="Z821" i="1"/>
  <c r="Z822" i="1"/>
  <c r="Z823" i="1"/>
  <c r="Z824" i="1"/>
  <c r="Z825" i="1"/>
  <c r="Z826" i="1"/>
  <c r="Z827" i="1"/>
  <c r="Z828" i="1"/>
  <c r="Z829" i="1"/>
  <c r="Z830" i="1"/>
  <c r="Z831" i="1"/>
  <c r="Z832" i="1"/>
  <c r="Z833" i="1"/>
  <c r="Z834" i="1"/>
  <c r="Z835" i="1"/>
  <c r="Z836" i="1"/>
  <c r="Z837" i="1"/>
  <c r="Z838" i="1"/>
  <c r="Z839" i="1"/>
  <c r="Z840" i="1"/>
  <c r="Z841" i="1"/>
  <c r="Z842" i="1"/>
  <c r="Z843" i="1"/>
  <c r="Z844" i="1"/>
  <c r="Z845" i="1"/>
  <c r="Z846" i="1"/>
  <c r="Z847" i="1"/>
  <c r="Z848" i="1"/>
  <c r="Z849" i="1"/>
  <c r="Z850" i="1"/>
  <c r="Z851" i="1"/>
  <c r="Z852" i="1"/>
  <c r="Z853" i="1"/>
  <c r="Z854" i="1"/>
  <c r="Z855" i="1"/>
  <c r="Z856" i="1"/>
  <c r="Z857" i="1"/>
  <c r="Z858" i="1"/>
  <c r="Z859" i="1"/>
  <c r="Z860" i="1"/>
  <c r="Z861" i="1"/>
  <c r="Z862" i="1"/>
  <c r="Z863" i="1"/>
  <c r="Z864" i="1"/>
  <c r="Z865" i="1"/>
  <c r="Z866" i="1"/>
  <c r="Z867" i="1"/>
  <c r="Z868" i="1"/>
  <c r="Z869" i="1"/>
  <c r="Z870" i="1"/>
  <c r="Z871" i="1"/>
  <c r="Z872" i="1"/>
  <c r="Z873" i="1"/>
  <c r="Z874" i="1"/>
  <c r="Z875" i="1"/>
  <c r="Z876" i="1"/>
  <c r="Z877" i="1"/>
  <c r="Z878" i="1"/>
  <c r="Z879" i="1"/>
  <c r="Z880" i="1"/>
  <c r="Z881" i="1"/>
  <c r="Z882" i="1"/>
  <c r="Z883" i="1"/>
  <c r="Z884" i="1"/>
  <c r="Z885" i="1"/>
  <c r="Z886" i="1"/>
  <c r="Z887" i="1"/>
  <c r="Z888" i="1"/>
  <c r="Z889" i="1"/>
  <c r="Z890" i="1"/>
  <c r="Z891" i="1"/>
  <c r="Z892" i="1"/>
  <c r="Z893" i="1"/>
  <c r="Z894" i="1"/>
  <c r="Z895" i="1"/>
  <c r="Z896" i="1"/>
  <c r="Z897" i="1"/>
  <c r="Z898" i="1"/>
  <c r="Z899" i="1"/>
  <c r="Z900" i="1"/>
  <c r="Z901" i="1"/>
  <c r="Z902" i="1"/>
  <c r="Z903" i="1"/>
  <c r="Z904" i="1"/>
  <c r="Z905" i="1"/>
  <c r="Z906" i="1"/>
  <c r="Z907" i="1"/>
  <c r="Z908" i="1"/>
  <c r="Z909" i="1"/>
  <c r="Z910" i="1"/>
  <c r="Z911" i="1"/>
  <c r="Z912" i="1"/>
  <c r="Z913" i="1"/>
  <c r="Z914" i="1"/>
  <c r="Z915" i="1"/>
  <c r="Z916" i="1"/>
  <c r="Z917" i="1"/>
  <c r="Z918" i="1"/>
  <c r="Z919" i="1"/>
  <c r="Z920" i="1"/>
  <c r="Z921" i="1"/>
  <c r="Z922" i="1"/>
  <c r="Z923" i="1"/>
  <c r="Z924" i="1"/>
  <c r="Z925" i="1"/>
  <c r="Z926" i="1"/>
  <c r="Z927" i="1"/>
  <c r="Z928" i="1"/>
  <c r="Z929" i="1"/>
  <c r="Z930" i="1"/>
  <c r="Z931" i="1"/>
  <c r="Z932" i="1"/>
  <c r="Z933" i="1"/>
  <c r="Z934" i="1"/>
  <c r="Z935" i="1"/>
  <c r="Z936" i="1"/>
  <c r="Z937" i="1"/>
  <c r="Z938" i="1"/>
  <c r="Z939" i="1"/>
  <c r="Z940" i="1"/>
  <c r="Z941" i="1"/>
  <c r="Z942" i="1"/>
  <c r="Z943" i="1"/>
  <c r="Z944" i="1"/>
  <c r="Z945" i="1"/>
  <c r="Z946" i="1"/>
  <c r="Z947" i="1"/>
  <c r="Z948" i="1"/>
  <c r="Z949" i="1"/>
  <c r="Z950" i="1"/>
  <c r="Z951" i="1"/>
  <c r="Z952" i="1"/>
  <c r="Z953" i="1"/>
  <c r="Z954" i="1"/>
  <c r="Z955" i="1"/>
  <c r="Z956" i="1"/>
  <c r="Z957" i="1"/>
  <c r="Z958" i="1"/>
  <c r="Z959" i="1"/>
  <c r="Z960" i="1"/>
  <c r="Z961" i="1"/>
  <c r="Z963" i="1"/>
  <c r="Z964" i="1"/>
  <c r="Z965" i="1"/>
  <c r="Z966" i="1"/>
  <c r="Z967" i="1"/>
  <c r="Z968" i="1"/>
  <c r="Z969" i="1"/>
  <c r="Z970" i="1"/>
  <c r="Z971" i="1"/>
  <c r="Z972" i="1"/>
  <c r="Z973" i="1"/>
  <c r="Z974" i="1"/>
  <c r="Z975" i="1"/>
  <c r="Z976" i="1"/>
  <c r="Z977" i="1"/>
  <c r="Z978" i="1"/>
  <c r="Z979" i="1"/>
  <c r="Z980" i="1"/>
  <c r="Z981" i="1"/>
  <c r="Z982" i="1"/>
  <c r="Z983" i="1"/>
  <c r="Z984" i="1"/>
  <c r="Z985" i="1"/>
  <c r="Z986" i="1"/>
  <c r="Z987" i="1"/>
  <c r="Z988" i="1"/>
  <c r="Z989" i="1"/>
  <c r="Z990" i="1"/>
  <c r="Z991" i="1"/>
  <c r="Z992" i="1"/>
  <c r="Z993" i="1"/>
  <c r="Z994" i="1"/>
  <c r="Z995" i="1"/>
  <c r="Z996" i="1"/>
  <c r="Z997" i="1"/>
  <c r="Z998" i="1"/>
  <c r="Z999" i="1"/>
  <c r="Z1000" i="1"/>
  <c r="Z1001" i="1"/>
  <c r="Z1002" i="1"/>
  <c r="Z1003" i="1"/>
  <c r="Z1004" i="1"/>
  <c r="Z1005" i="1"/>
  <c r="Z1006" i="1"/>
  <c r="Z1007" i="1"/>
  <c r="Z1008" i="1"/>
  <c r="Z1009" i="1"/>
  <c r="Z1010" i="1"/>
  <c r="Z1011" i="1"/>
  <c r="Z1012" i="1"/>
  <c r="Z1013" i="1"/>
  <c r="Z1014" i="1"/>
  <c r="Z1015" i="1"/>
  <c r="Z1016" i="1"/>
  <c r="Z1017" i="1"/>
  <c r="Z1018" i="1"/>
  <c r="Z1019" i="1"/>
  <c r="Z1020" i="1"/>
  <c r="Z1021" i="1"/>
  <c r="Z1022" i="1"/>
  <c r="Z1023" i="1"/>
  <c r="Z1024" i="1"/>
  <c r="Z1025" i="1"/>
  <c r="Z1026" i="1"/>
  <c r="Z1027" i="1"/>
  <c r="Z1028" i="1"/>
  <c r="Z1029" i="1"/>
  <c r="Z1030" i="1"/>
  <c r="Z1031" i="1"/>
  <c r="Z1032" i="1"/>
  <c r="Z1033" i="1"/>
  <c r="Z1034" i="1"/>
  <c r="Z1035" i="1"/>
  <c r="Z1036" i="1"/>
  <c r="Z1037" i="1"/>
  <c r="Z1038" i="1"/>
  <c r="Z1039" i="1"/>
  <c r="Z1040" i="1"/>
  <c r="Z1041" i="1"/>
  <c r="Z1042" i="1"/>
  <c r="Z1043" i="1"/>
  <c r="Z1044" i="1"/>
  <c r="Z1045" i="1"/>
  <c r="Z1046" i="1"/>
  <c r="Z1047" i="1"/>
  <c r="Z1048" i="1"/>
  <c r="Z1049" i="1"/>
  <c r="Z1050" i="1"/>
  <c r="Z1051" i="1"/>
  <c r="Z1052" i="1"/>
  <c r="Z1053" i="1"/>
  <c r="Z1054" i="1"/>
  <c r="Z1055" i="1"/>
  <c r="Z1056" i="1"/>
  <c r="Z1057" i="1"/>
  <c r="Z1058" i="1"/>
  <c r="Z1059" i="1"/>
  <c r="Z1060" i="1"/>
  <c r="Z1061" i="1"/>
  <c r="Z1062" i="1"/>
  <c r="Z1063" i="1"/>
  <c r="Z1064" i="1"/>
  <c r="Z1065" i="1"/>
  <c r="Z1066" i="1"/>
  <c r="Z1067" i="1"/>
  <c r="Z1068" i="1"/>
  <c r="Z1069" i="1"/>
  <c r="Z1070" i="1"/>
  <c r="Z1071" i="1"/>
  <c r="Z1072" i="1"/>
  <c r="Z1073" i="1"/>
  <c r="Z1074" i="1"/>
  <c r="Z1075" i="1"/>
  <c r="Z1076" i="1"/>
  <c r="Z1077" i="1"/>
  <c r="Z1078" i="1"/>
  <c r="Z1079" i="1"/>
  <c r="Z1080" i="1"/>
  <c r="Z1081" i="1"/>
  <c r="Z1082" i="1"/>
  <c r="Z1083" i="1"/>
  <c r="Z1084" i="1"/>
  <c r="Z1085" i="1"/>
  <c r="Z1086" i="1"/>
  <c r="Z1087" i="1"/>
  <c r="Z1088" i="1"/>
  <c r="Z1089" i="1"/>
  <c r="Z1090" i="1"/>
  <c r="Z1091" i="1"/>
  <c r="Z1092" i="1"/>
  <c r="Z1093" i="1"/>
  <c r="Z1094" i="1"/>
  <c r="Z1095" i="1"/>
  <c r="Z1096" i="1"/>
  <c r="Z1097" i="1"/>
  <c r="Z1098" i="1"/>
  <c r="Z1099" i="1"/>
  <c r="Z1100" i="1"/>
  <c r="Z1101" i="1"/>
  <c r="Z1102" i="1"/>
  <c r="Z1103" i="1"/>
  <c r="Z1104" i="1"/>
  <c r="Z1105" i="1"/>
  <c r="Z1106" i="1"/>
  <c r="Z1107" i="1"/>
  <c r="Z1108" i="1"/>
  <c r="Z1109" i="1"/>
  <c r="Z1110" i="1"/>
  <c r="Z1111" i="1"/>
  <c r="Z1112" i="1"/>
  <c r="Z1113" i="1"/>
  <c r="Z1114" i="1"/>
  <c r="Z1115" i="1"/>
  <c r="Z1116" i="1"/>
  <c r="Z1117" i="1"/>
  <c r="Z1118" i="1"/>
  <c r="Z1119" i="1"/>
  <c r="Z1120" i="1"/>
  <c r="Z1121" i="1"/>
  <c r="Z1122" i="1"/>
  <c r="Z1123" i="1"/>
  <c r="Z1124" i="1"/>
  <c r="Z1125" i="1"/>
  <c r="Z1126" i="1"/>
  <c r="Z1127" i="1"/>
  <c r="Z1128" i="1"/>
  <c r="Z1129" i="1"/>
  <c r="Z1130" i="1"/>
  <c r="Z1131" i="1"/>
  <c r="Z1132" i="1"/>
  <c r="Z1133" i="1"/>
  <c r="Z1134" i="1"/>
  <c r="Z1135" i="1"/>
  <c r="Z1136" i="1"/>
  <c r="Z1137" i="1"/>
  <c r="Z1138" i="1"/>
  <c r="Z1139" i="1"/>
  <c r="Z1140" i="1"/>
  <c r="Z1141" i="1"/>
  <c r="Z1142" i="1"/>
  <c r="Z1143" i="1"/>
  <c r="Z1144" i="1"/>
  <c r="Z1145" i="1"/>
  <c r="Z1146" i="1"/>
  <c r="Z1147" i="1"/>
  <c r="Z1148" i="1"/>
  <c r="Z1149" i="1"/>
  <c r="Z1150" i="1"/>
  <c r="Z1151" i="1"/>
  <c r="Z1152" i="1"/>
  <c r="Z1153" i="1"/>
  <c r="Z1154" i="1"/>
  <c r="Z1155" i="1"/>
  <c r="Z1156" i="1"/>
  <c r="Z1157" i="1"/>
  <c r="Z1158" i="1"/>
  <c r="Z1159" i="1"/>
  <c r="Z1160" i="1"/>
  <c r="Z1161" i="1"/>
  <c r="Z1162" i="1"/>
  <c r="Z1163" i="1"/>
  <c r="Z1164" i="1"/>
  <c r="Z1165" i="1"/>
  <c r="Z1166" i="1"/>
  <c r="Z1167" i="1"/>
  <c r="Z1168" i="1"/>
  <c r="Z1169" i="1"/>
  <c r="Z1170" i="1"/>
  <c r="Z1171" i="1"/>
  <c r="Z1172" i="1"/>
  <c r="Z1173" i="1"/>
  <c r="Z1174" i="1"/>
  <c r="Z1175" i="1"/>
  <c r="Z1176" i="1"/>
  <c r="Z1177" i="1"/>
  <c r="Z1178" i="1"/>
  <c r="Z1179" i="1"/>
  <c r="Z1180" i="1"/>
  <c r="Z1181" i="1"/>
  <c r="Z1182" i="1"/>
  <c r="Z1183" i="1"/>
  <c r="Z1184" i="1"/>
  <c r="Z1185" i="1"/>
  <c r="Z1186" i="1"/>
  <c r="Z1187" i="1"/>
  <c r="Z1188" i="1"/>
  <c r="Z1189" i="1"/>
  <c r="Z1190" i="1"/>
  <c r="Z1191" i="1"/>
  <c r="Z1192" i="1"/>
  <c r="Z1193" i="1"/>
  <c r="Z1194" i="1"/>
  <c r="Z1195" i="1"/>
  <c r="Z1196" i="1"/>
  <c r="Z1197" i="1"/>
  <c r="Z1198" i="1"/>
  <c r="Z1199" i="1"/>
  <c r="Z1200" i="1"/>
  <c r="Z1201" i="1"/>
  <c r="Z1202" i="1"/>
  <c r="Z1203" i="1"/>
  <c r="Z1204" i="1"/>
  <c r="Z1205" i="1"/>
  <c r="Z1206" i="1"/>
  <c r="Z1207" i="1"/>
  <c r="Z1208" i="1"/>
  <c r="Z1209" i="1"/>
  <c r="Z1210" i="1"/>
  <c r="Z1211" i="1"/>
  <c r="Z1212" i="1"/>
  <c r="Z1213" i="1"/>
  <c r="Z1214" i="1"/>
  <c r="Z1215" i="1"/>
  <c r="Z1216" i="1"/>
  <c r="Z1217" i="1"/>
  <c r="Z1218" i="1"/>
  <c r="Z1219" i="1"/>
  <c r="Z1220" i="1"/>
  <c r="Z1221" i="1"/>
  <c r="Z1222" i="1"/>
  <c r="Z1223" i="1"/>
  <c r="Z1224" i="1"/>
  <c r="Z1225" i="1"/>
  <c r="Z1226" i="1"/>
  <c r="Z1227" i="1"/>
  <c r="Z1228" i="1"/>
  <c r="Z1229" i="1"/>
  <c r="Z1230" i="1"/>
  <c r="Z1231" i="1"/>
  <c r="Z1232" i="1"/>
  <c r="Z1233" i="1"/>
  <c r="Z1234" i="1"/>
  <c r="Z1235" i="1"/>
  <c r="Z1236" i="1"/>
  <c r="Z1237" i="1"/>
  <c r="Z1238" i="1"/>
  <c r="Z1239" i="1"/>
  <c r="Z1240" i="1"/>
  <c r="Z1241" i="1"/>
  <c r="Z1242" i="1"/>
  <c r="Z1243" i="1"/>
  <c r="Z1244" i="1"/>
  <c r="Z1245" i="1"/>
  <c r="Z1246" i="1"/>
  <c r="Z1247" i="1"/>
  <c r="Z1248" i="1"/>
  <c r="Z1249" i="1"/>
  <c r="Z1250" i="1"/>
  <c r="Z1251" i="1"/>
  <c r="Z1252" i="1"/>
  <c r="Z1253" i="1"/>
  <c r="Z1254" i="1"/>
  <c r="Z1255" i="1"/>
  <c r="Z1256" i="1"/>
  <c r="Z1257" i="1"/>
  <c r="Z1258" i="1"/>
  <c r="Z1259" i="1"/>
  <c r="Z1260" i="1"/>
  <c r="Z1261" i="1"/>
  <c r="Z1262" i="1"/>
  <c r="Z1263" i="1"/>
  <c r="Z1264" i="1"/>
  <c r="Z1265" i="1"/>
  <c r="Z1266" i="1"/>
  <c r="Z1267" i="1"/>
  <c r="Z1268" i="1"/>
  <c r="Z1269" i="1"/>
  <c r="Z1270" i="1"/>
  <c r="Z1271" i="1"/>
  <c r="Z1272" i="1"/>
  <c r="Z1273" i="1"/>
  <c r="Z1274" i="1"/>
  <c r="Z1275" i="1"/>
  <c r="Z1276" i="1"/>
  <c r="Z1277" i="1"/>
  <c r="Z1278" i="1"/>
  <c r="Z1279" i="1"/>
  <c r="Z1280" i="1"/>
  <c r="Z1281" i="1"/>
  <c r="Z1282" i="1"/>
  <c r="Z1283" i="1"/>
  <c r="Z1284" i="1"/>
  <c r="Z1285" i="1"/>
  <c r="Z1286" i="1"/>
  <c r="Z1287" i="1"/>
  <c r="Z1288" i="1"/>
  <c r="Z1289" i="1"/>
  <c r="Z1290" i="1"/>
  <c r="Z1291" i="1"/>
  <c r="Z1292" i="1"/>
  <c r="Z1293" i="1"/>
  <c r="Z1294" i="1"/>
  <c r="Z1295" i="1"/>
  <c r="Z1296" i="1"/>
  <c r="Z1297" i="1"/>
  <c r="Z1298" i="1"/>
  <c r="Z1299" i="1"/>
  <c r="Z1300" i="1"/>
  <c r="Z1301" i="1"/>
  <c r="Z1302" i="1"/>
  <c r="Z1303" i="1"/>
  <c r="Z1304" i="1"/>
  <c r="Z1305" i="1"/>
  <c r="Z1306" i="1"/>
  <c r="Z1307" i="1"/>
  <c r="Z1308" i="1"/>
  <c r="Z1309" i="1"/>
  <c r="Z1310" i="1"/>
  <c r="Z1311" i="1"/>
  <c r="Z1312" i="1"/>
  <c r="Z1313" i="1"/>
  <c r="Z1314" i="1"/>
  <c r="Z1315" i="1"/>
  <c r="Z1316" i="1"/>
  <c r="Z1317" i="1"/>
  <c r="Z1318" i="1"/>
  <c r="Z1319" i="1"/>
  <c r="Z1320" i="1"/>
  <c r="Z1321" i="1"/>
  <c r="Z1322" i="1"/>
  <c r="Z1323" i="1"/>
  <c r="Z1324" i="1"/>
  <c r="Z1325" i="1"/>
  <c r="Z1326" i="1"/>
  <c r="Z1327" i="1"/>
  <c r="Z1328" i="1"/>
  <c r="Z1329" i="1"/>
  <c r="Z1330" i="1"/>
  <c r="Z1331" i="1"/>
  <c r="Z1332" i="1"/>
  <c r="Z1333" i="1"/>
  <c r="Z1334" i="1"/>
  <c r="Z1335" i="1"/>
  <c r="Z1336" i="1"/>
  <c r="Z1337" i="1"/>
  <c r="Z1338" i="1"/>
  <c r="Z1339" i="1"/>
  <c r="Z1340" i="1"/>
  <c r="Z1341" i="1"/>
  <c r="Z1342" i="1"/>
  <c r="Z1343" i="1"/>
  <c r="Z1344" i="1"/>
  <c r="Z1345" i="1"/>
  <c r="Z1346" i="1"/>
  <c r="Z1347" i="1"/>
  <c r="Z1348" i="1"/>
  <c r="Z1349" i="1"/>
  <c r="Z1350" i="1"/>
  <c r="Z1351" i="1"/>
  <c r="Z1352" i="1"/>
  <c r="Z1353" i="1"/>
  <c r="Z1354" i="1"/>
  <c r="Z1355" i="1"/>
  <c r="Z1356" i="1"/>
  <c r="Z1357" i="1"/>
  <c r="Z1358" i="1"/>
  <c r="Z1359" i="1"/>
  <c r="Z1360" i="1"/>
  <c r="Z1361" i="1"/>
  <c r="Z1362" i="1"/>
  <c r="Z1363" i="1"/>
  <c r="Z1364" i="1"/>
  <c r="Z1365" i="1"/>
  <c r="Z1366" i="1"/>
  <c r="Z1367" i="1"/>
  <c r="Z1368" i="1"/>
  <c r="Z1369" i="1"/>
  <c r="Z1370" i="1"/>
  <c r="Z1371" i="1"/>
  <c r="Z1372" i="1"/>
  <c r="Z1373" i="1"/>
  <c r="Z1374" i="1"/>
  <c r="Z1375" i="1"/>
  <c r="Z1376" i="1"/>
  <c r="Z1377" i="1"/>
  <c r="Z1378" i="1"/>
  <c r="Z1379" i="1"/>
  <c r="Z1380" i="1"/>
  <c r="Z1381" i="1"/>
  <c r="Z1382" i="1"/>
  <c r="Z1383" i="1"/>
  <c r="Z1384" i="1"/>
  <c r="Z1385" i="1"/>
  <c r="Z1386" i="1"/>
  <c r="Z1387" i="1"/>
  <c r="Z1388" i="1"/>
  <c r="Z1389" i="1"/>
  <c r="Z1390" i="1"/>
  <c r="Z1391" i="1"/>
  <c r="Z1392" i="1"/>
  <c r="Z1393" i="1"/>
  <c r="Z1394" i="1"/>
  <c r="Z1395" i="1"/>
  <c r="Z1396" i="1"/>
  <c r="Z1397" i="1"/>
  <c r="Z1398" i="1"/>
  <c r="Z1399" i="1"/>
  <c r="Z1400" i="1"/>
  <c r="Z1401" i="1"/>
  <c r="Z1402" i="1"/>
  <c r="Z1403" i="1"/>
  <c r="Z1404" i="1"/>
  <c r="Z1405" i="1"/>
  <c r="Z1406" i="1"/>
  <c r="Z1407" i="1"/>
  <c r="Z1408" i="1"/>
  <c r="Z1409" i="1"/>
  <c r="Z1410" i="1"/>
  <c r="Z1411" i="1"/>
  <c r="Z1412" i="1"/>
  <c r="Z1413" i="1"/>
  <c r="Z1414" i="1"/>
  <c r="Z1415" i="1"/>
  <c r="Z1416" i="1"/>
  <c r="Z1417" i="1"/>
  <c r="Z1418" i="1"/>
  <c r="Z1419" i="1"/>
  <c r="Z1420" i="1"/>
  <c r="Z1421" i="1"/>
  <c r="Z1422" i="1"/>
  <c r="Z1423" i="1"/>
  <c r="Z1424" i="1"/>
  <c r="Z1425" i="1"/>
  <c r="Z1426" i="1"/>
  <c r="Z1427" i="1"/>
  <c r="Z1428" i="1"/>
  <c r="Z1429" i="1"/>
  <c r="Z1430" i="1"/>
  <c r="Z1431" i="1"/>
  <c r="Z1432" i="1"/>
  <c r="Z1433" i="1"/>
  <c r="Z1434" i="1"/>
  <c r="Z1435" i="1"/>
  <c r="Z1436" i="1"/>
  <c r="Z1437" i="1"/>
  <c r="Z1438" i="1"/>
  <c r="Z1439" i="1"/>
  <c r="Z1440" i="1"/>
  <c r="Z1441" i="1"/>
  <c r="Z1442" i="1"/>
  <c r="Z1443" i="1"/>
  <c r="Z1444" i="1"/>
  <c r="Z1445" i="1"/>
  <c r="Z1446" i="1"/>
  <c r="Z1447" i="1"/>
  <c r="Z1448" i="1"/>
  <c r="Z1449" i="1"/>
  <c r="Z1450" i="1"/>
  <c r="Z1451" i="1"/>
  <c r="Z1452" i="1"/>
  <c r="Z1453" i="1"/>
  <c r="Z1454" i="1"/>
  <c r="Z1455" i="1"/>
  <c r="Z1456" i="1"/>
  <c r="Z1457" i="1"/>
  <c r="Z1458" i="1"/>
  <c r="Z1459" i="1"/>
  <c r="Z1460" i="1"/>
  <c r="Z1461" i="1"/>
  <c r="Z1462" i="1"/>
  <c r="Z1463" i="1"/>
  <c r="Z1465" i="1"/>
  <c r="Z1466" i="1"/>
  <c r="Z1467" i="1"/>
  <c r="Z1468" i="1"/>
  <c r="Z1469" i="1"/>
  <c r="Z1470" i="1"/>
  <c r="Z1471" i="1"/>
  <c r="Z1472" i="1"/>
  <c r="Z1473" i="1"/>
  <c r="Z1474" i="1"/>
  <c r="Z1475" i="1"/>
  <c r="Z1476" i="1"/>
  <c r="Z1477" i="1"/>
  <c r="Z1478" i="1"/>
  <c r="Z1479" i="1"/>
  <c r="Z1480" i="1"/>
  <c r="Z1481" i="1"/>
  <c r="Z1482" i="1"/>
  <c r="Z1483" i="1"/>
  <c r="Z1484" i="1"/>
  <c r="Z1485" i="1"/>
  <c r="Z1486" i="1"/>
  <c r="Z1487" i="1"/>
  <c r="Z1488" i="1"/>
  <c r="Z1489" i="1"/>
  <c r="Z1490" i="1"/>
  <c r="Z1491" i="1"/>
  <c r="Z1492" i="1"/>
  <c r="Z1493" i="1"/>
  <c r="Z1494" i="1"/>
  <c r="Z1495" i="1"/>
  <c r="Z1496" i="1"/>
  <c r="Z1497" i="1"/>
  <c r="Z1498" i="1"/>
  <c r="Z1499" i="1"/>
  <c r="Z1500" i="1"/>
  <c r="Z1501" i="1"/>
  <c r="Z1502" i="1"/>
  <c r="Z1503" i="1"/>
  <c r="Z1504" i="1"/>
  <c r="Z1505" i="1"/>
  <c r="Z1506" i="1"/>
  <c r="Z1507" i="1"/>
  <c r="Z1508" i="1"/>
  <c r="Z1509" i="1"/>
  <c r="Z1510" i="1"/>
  <c r="Z1511" i="1"/>
  <c r="Z1512" i="1"/>
  <c r="Z1513" i="1"/>
  <c r="Z1514" i="1"/>
  <c r="Z1515" i="1"/>
  <c r="Z1516" i="1"/>
  <c r="Z1517" i="1"/>
  <c r="Z1518" i="1"/>
  <c r="Z1519" i="1"/>
  <c r="Z1520" i="1"/>
  <c r="Z1521" i="1"/>
  <c r="Z1522" i="1"/>
  <c r="Z1523" i="1"/>
  <c r="Z1524" i="1"/>
  <c r="Z1525" i="1"/>
  <c r="Z1526" i="1"/>
  <c r="Z1527" i="1"/>
  <c r="Z1528" i="1"/>
  <c r="Z1529" i="1"/>
  <c r="Z1530" i="1"/>
  <c r="Z1531" i="1"/>
  <c r="Z1532" i="1"/>
  <c r="Z1533" i="1"/>
  <c r="Z1534" i="1"/>
  <c r="Z1535" i="1"/>
  <c r="Z1536" i="1"/>
  <c r="Z1537" i="1"/>
  <c r="Z1538" i="1"/>
  <c r="Z1539" i="1"/>
  <c r="Z1540" i="1"/>
  <c r="Z1541" i="1"/>
  <c r="Z1542" i="1"/>
  <c r="Z1543" i="1"/>
  <c r="Z1544" i="1"/>
  <c r="Z1545" i="1"/>
  <c r="Z1546" i="1"/>
  <c r="Z1547" i="1"/>
  <c r="Z1548" i="1"/>
  <c r="Z1549" i="1"/>
  <c r="Z1550" i="1"/>
  <c r="Z1551" i="1"/>
  <c r="Z1552" i="1"/>
  <c r="Z1553" i="1"/>
  <c r="Z1554" i="1"/>
  <c r="Z1555" i="1"/>
  <c r="Z1556" i="1"/>
  <c r="Z1557" i="1"/>
  <c r="Z1558" i="1"/>
  <c r="Z1559" i="1"/>
  <c r="Z1560" i="1"/>
  <c r="Z1561" i="1"/>
  <c r="Z1562" i="1"/>
  <c r="Z1563" i="1"/>
  <c r="Z1564" i="1"/>
  <c r="Z1565" i="1"/>
  <c r="Z1566" i="1"/>
  <c r="Z1567" i="1"/>
  <c r="Z1568" i="1"/>
  <c r="Z1569" i="1"/>
  <c r="Z1570" i="1"/>
  <c r="Z1571" i="1"/>
  <c r="Z1572" i="1"/>
  <c r="Z1573" i="1"/>
  <c r="Z1574" i="1"/>
  <c r="Z1575" i="1"/>
  <c r="Z1576" i="1"/>
  <c r="Z1577" i="1"/>
  <c r="Z1578" i="1"/>
  <c r="Z1579" i="1"/>
  <c r="Z1580" i="1"/>
  <c r="Z1581" i="1"/>
  <c r="Z1582" i="1"/>
  <c r="Z1583" i="1"/>
  <c r="Z1584" i="1"/>
  <c r="Z1585" i="1"/>
  <c r="Z1586" i="1"/>
  <c r="Z1587" i="1"/>
  <c r="Z1588" i="1"/>
  <c r="Z1589" i="1"/>
  <c r="Z1590" i="1"/>
  <c r="Z1591" i="1"/>
  <c r="Z1592" i="1"/>
  <c r="Z1593" i="1"/>
  <c r="Z1594" i="1"/>
  <c r="Z1595" i="1"/>
  <c r="Z1596" i="1"/>
  <c r="Z1597" i="1"/>
  <c r="Z1598" i="1"/>
  <c r="Z1599" i="1"/>
  <c r="Z1600" i="1"/>
  <c r="Z1601" i="1"/>
  <c r="Z1602" i="1"/>
  <c r="Z1603" i="1"/>
  <c r="Z1604" i="1"/>
  <c r="Z1605" i="1"/>
  <c r="Z1606" i="1"/>
  <c r="Z1607" i="1"/>
  <c r="Z1608" i="1"/>
  <c r="Z1609" i="1"/>
  <c r="Z1610" i="1"/>
  <c r="Z1611" i="1"/>
  <c r="Z1612" i="1"/>
  <c r="Z1613" i="1"/>
  <c r="Z1614" i="1"/>
  <c r="Z1615" i="1"/>
  <c r="Z1616" i="1"/>
  <c r="Z1617" i="1"/>
  <c r="Z1618" i="1"/>
  <c r="Z1619" i="1"/>
  <c r="Z1620" i="1"/>
  <c r="Z1621" i="1"/>
  <c r="Z1622" i="1"/>
  <c r="Z1623" i="1"/>
  <c r="Z1624" i="1"/>
  <c r="Z1625" i="1"/>
  <c r="Z1626" i="1"/>
  <c r="Z1627" i="1"/>
  <c r="Z1628" i="1"/>
  <c r="Z1629" i="1"/>
  <c r="Z1630" i="1"/>
  <c r="Z1631" i="1"/>
  <c r="Z1632" i="1"/>
  <c r="Z1633" i="1"/>
  <c r="Z1634" i="1"/>
  <c r="Z1635" i="1"/>
  <c r="Z1636" i="1"/>
  <c r="Z1637" i="1"/>
  <c r="Z1638" i="1"/>
  <c r="Z1639" i="1"/>
  <c r="Z1640" i="1"/>
  <c r="Z1641" i="1"/>
  <c r="Z1642" i="1"/>
  <c r="Z1643" i="1"/>
  <c r="Z1644" i="1"/>
  <c r="Z1645" i="1"/>
  <c r="Z1646" i="1"/>
  <c r="Z1647" i="1"/>
  <c r="Z1648" i="1"/>
  <c r="Z1649" i="1"/>
  <c r="Z1650" i="1"/>
  <c r="Z1651" i="1"/>
  <c r="Z1652" i="1"/>
  <c r="Z1653" i="1"/>
  <c r="Z1654" i="1"/>
  <c r="Z1655" i="1"/>
  <c r="Z1656" i="1"/>
  <c r="Z1657" i="1"/>
  <c r="Z1658" i="1"/>
  <c r="Z1659" i="1"/>
  <c r="Z1660" i="1"/>
  <c r="Z1661" i="1"/>
  <c r="Z1662" i="1"/>
  <c r="Z1663" i="1"/>
  <c r="Z1664" i="1"/>
  <c r="Z1665" i="1"/>
  <c r="Z1666" i="1"/>
  <c r="Z1667" i="1"/>
  <c r="Z1668" i="1"/>
  <c r="Z1669" i="1"/>
  <c r="Z1670" i="1"/>
  <c r="Z1671" i="1"/>
  <c r="Z1672" i="1"/>
  <c r="Z1673" i="1"/>
  <c r="Z1674" i="1"/>
  <c r="Z1675" i="1"/>
  <c r="Z1676" i="1"/>
  <c r="Z1677" i="1"/>
  <c r="Z1678" i="1"/>
  <c r="Z1679" i="1"/>
  <c r="Z1680" i="1"/>
  <c r="Z1681" i="1"/>
  <c r="Z1682" i="1"/>
  <c r="Z1683" i="1"/>
  <c r="Z1684" i="1"/>
  <c r="Z1685" i="1"/>
  <c r="Z1686" i="1"/>
  <c r="Z1687" i="1"/>
  <c r="Z1688" i="1"/>
  <c r="Z1689" i="1"/>
  <c r="Z1690" i="1"/>
  <c r="Z1691" i="1"/>
  <c r="Z1692" i="1"/>
  <c r="Z1693" i="1"/>
  <c r="Z1694" i="1"/>
  <c r="Z1695" i="1"/>
  <c r="Z1696" i="1"/>
  <c r="Z1697" i="1"/>
  <c r="Z1698" i="1"/>
  <c r="Z1699" i="1"/>
  <c r="Z1700" i="1"/>
  <c r="Z1701" i="1"/>
  <c r="Z1702" i="1"/>
  <c r="Z1703" i="1"/>
  <c r="Z1704" i="1"/>
  <c r="Z1705" i="1"/>
  <c r="Z1706" i="1"/>
  <c r="Z1707" i="1"/>
  <c r="Z1708" i="1"/>
  <c r="Z1709" i="1"/>
  <c r="Z1710" i="1"/>
  <c r="Z1711" i="1"/>
  <c r="Z1712" i="1"/>
  <c r="Z1713" i="1"/>
  <c r="Z1714" i="1"/>
  <c r="Z1715" i="1"/>
  <c r="Z1716" i="1"/>
  <c r="Z1717" i="1"/>
  <c r="Z1718" i="1"/>
  <c r="Z1719" i="1"/>
  <c r="Z1720" i="1"/>
  <c r="Z1721" i="1"/>
  <c r="Z1722" i="1"/>
  <c r="Z1723" i="1"/>
  <c r="Z1724" i="1"/>
  <c r="Z1725" i="1"/>
  <c r="Z1726" i="1"/>
  <c r="Z1727" i="1"/>
  <c r="Z1728" i="1"/>
  <c r="Z1729" i="1"/>
  <c r="Z1730" i="1"/>
  <c r="Z1731" i="1"/>
  <c r="Z1732" i="1"/>
  <c r="Z1733" i="1"/>
  <c r="Z1734" i="1"/>
  <c r="Z1735" i="1"/>
  <c r="Z1736" i="1"/>
  <c r="Z1737" i="1"/>
  <c r="Z1738" i="1"/>
  <c r="Z1739" i="1"/>
  <c r="Z1740" i="1"/>
  <c r="Z1741" i="1"/>
  <c r="Z1742" i="1"/>
  <c r="Z1743" i="1"/>
  <c r="Z1744" i="1"/>
  <c r="Z1745" i="1"/>
  <c r="Z1746" i="1"/>
  <c r="Z1747" i="1"/>
  <c r="Z1748" i="1"/>
  <c r="Z1749" i="1"/>
  <c r="Z1750" i="1"/>
  <c r="Z1751" i="1"/>
  <c r="Z1752" i="1"/>
  <c r="Z1753" i="1"/>
  <c r="Z1754" i="1"/>
  <c r="Z1755" i="1"/>
  <c r="Z1756" i="1"/>
  <c r="Z1757" i="1"/>
  <c r="Z1758" i="1"/>
  <c r="Z1759" i="1"/>
  <c r="Z1760" i="1"/>
  <c r="Z1761" i="1"/>
  <c r="Z1762" i="1"/>
  <c r="Z1763" i="1"/>
  <c r="Z1764" i="1"/>
  <c r="Z1765" i="1"/>
  <c r="Z1766" i="1"/>
  <c r="Z1767" i="1"/>
  <c r="Z1768" i="1"/>
  <c r="Z1769" i="1"/>
  <c r="Z1770" i="1"/>
  <c r="Z1771" i="1"/>
  <c r="Z1772" i="1"/>
  <c r="Z1773" i="1"/>
  <c r="Z1774" i="1"/>
  <c r="Z1775" i="1"/>
  <c r="Z1776" i="1"/>
  <c r="Z1777" i="1"/>
  <c r="Z1778" i="1"/>
  <c r="Z1779" i="1"/>
  <c r="Z1780" i="1"/>
  <c r="Z1781" i="1"/>
  <c r="Z1782" i="1"/>
  <c r="Z1783" i="1"/>
  <c r="Z1784" i="1"/>
  <c r="Z1785" i="1"/>
  <c r="Z1786" i="1"/>
  <c r="Z1787" i="1"/>
  <c r="Z1788" i="1"/>
  <c r="Z1789" i="1"/>
  <c r="Z1790" i="1"/>
  <c r="Z1791" i="1"/>
  <c r="Z1792" i="1"/>
  <c r="Z1793" i="1"/>
  <c r="Z1794" i="1"/>
  <c r="Z1795" i="1"/>
  <c r="Z1796" i="1"/>
  <c r="Z1797" i="1"/>
  <c r="Z1798" i="1"/>
  <c r="Z1799" i="1"/>
  <c r="Z1800" i="1"/>
  <c r="Z1801" i="1"/>
  <c r="Z1802" i="1"/>
  <c r="Z1803" i="1"/>
  <c r="Z1804" i="1"/>
  <c r="Z1805" i="1"/>
  <c r="Z1806" i="1"/>
  <c r="Z1807" i="1"/>
  <c r="Z1808" i="1"/>
  <c r="Z1809" i="1"/>
  <c r="Z1810" i="1"/>
  <c r="Z1811" i="1"/>
  <c r="Z1812" i="1"/>
  <c r="Z1813" i="1"/>
  <c r="Z1814" i="1"/>
  <c r="Z1815" i="1"/>
  <c r="Z1816" i="1"/>
  <c r="Z1817" i="1"/>
  <c r="Z1818" i="1"/>
  <c r="Z1819" i="1"/>
  <c r="Z1820" i="1"/>
  <c r="Z1821" i="1"/>
  <c r="Z1822" i="1"/>
  <c r="Z1823" i="1"/>
  <c r="Z1824" i="1"/>
  <c r="Z1825" i="1"/>
  <c r="Z1826" i="1"/>
  <c r="Z1827" i="1"/>
  <c r="Z1828" i="1"/>
  <c r="Z1829" i="1"/>
  <c r="Z1830" i="1"/>
  <c r="Z1831" i="1"/>
  <c r="Z1832" i="1"/>
  <c r="Z1833" i="1"/>
  <c r="Z1834" i="1"/>
  <c r="Z1835" i="1"/>
  <c r="Z1836" i="1"/>
  <c r="Z1837" i="1"/>
  <c r="Z1838" i="1"/>
  <c r="Z1839" i="1"/>
  <c r="Z1840" i="1"/>
  <c r="Z1841" i="1"/>
  <c r="Z1842" i="1"/>
  <c r="Z1843" i="1"/>
  <c r="Z1844" i="1"/>
  <c r="Z1845" i="1"/>
  <c r="Z1846" i="1"/>
  <c r="Z1847" i="1"/>
  <c r="Z1848" i="1"/>
  <c r="Z1849" i="1"/>
  <c r="Z1850" i="1"/>
  <c r="Z1851" i="1"/>
  <c r="Z1852" i="1"/>
  <c r="Z1853" i="1"/>
  <c r="Z1854" i="1"/>
  <c r="Z1855" i="1"/>
  <c r="Z1856" i="1"/>
  <c r="Z1857" i="1"/>
  <c r="Z1858" i="1"/>
  <c r="Z1859" i="1"/>
  <c r="Z1860" i="1"/>
  <c r="Z1861" i="1"/>
  <c r="Z1862" i="1"/>
  <c r="Z1863" i="1"/>
  <c r="Z1864" i="1"/>
  <c r="Z1865" i="1"/>
  <c r="Z1866" i="1"/>
  <c r="Z1867" i="1"/>
  <c r="Z1868" i="1"/>
  <c r="Z1869" i="1"/>
  <c r="Z1870" i="1"/>
  <c r="Z1871" i="1"/>
  <c r="Z1872" i="1"/>
  <c r="Z1873" i="1"/>
  <c r="Z1874" i="1"/>
  <c r="Z1875" i="1"/>
  <c r="Z1876" i="1"/>
  <c r="Z1877" i="1"/>
  <c r="Z1878" i="1"/>
  <c r="Z1879" i="1"/>
  <c r="Z1880" i="1"/>
  <c r="Z1881" i="1"/>
  <c r="Z1882" i="1"/>
  <c r="Z1883" i="1"/>
  <c r="Z1884" i="1"/>
  <c r="Z1885" i="1"/>
  <c r="Z1886" i="1"/>
  <c r="Z1887" i="1"/>
  <c r="Z1888" i="1"/>
  <c r="Z1889" i="1"/>
  <c r="Z1890" i="1"/>
  <c r="Z1891" i="1"/>
  <c r="Z1892" i="1"/>
  <c r="Z1893" i="1"/>
  <c r="Z1894" i="1"/>
  <c r="Z1895" i="1"/>
  <c r="Z1896" i="1"/>
  <c r="Z1897" i="1"/>
  <c r="Z1898" i="1"/>
  <c r="Z1899" i="1"/>
  <c r="Z1900" i="1"/>
  <c r="Z1901" i="1"/>
  <c r="Z1902" i="1"/>
  <c r="Z1903" i="1"/>
  <c r="Z1904" i="1"/>
  <c r="Z1905" i="1"/>
  <c r="Z1906" i="1"/>
  <c r="Z1907" i="1"/>
  <c r="Z1908" i="1"/>
  <c r="Z1909" i="1"/>
  <c r="Z1910" i="1"/>
  <c r="Z1911" i="1"/>
  <c r="Z1912" i="1"/>
  <c r="Z1913" i="1"/>
  <c r="Z1914" i="1"/>
  <c r="Z1915" i="1"/>
  <c r="Z1916" i="1"/>
  <c r="Z1917" i="1"/>
  <c r="Z1918" i="1"/>
  <c r="Z1919" i="1"/>
  <c r="Z1920" i="1"/>
  <c r="Z1921" i="1"/>
  <c r="Z1922" i="1"/>
  <c r="Z1923" i="1"/>
  <c r="Z1924" i="1"/>
  <c r="Z1925" i="1"/>
  <c r="Z1926" i="1"/>
  <c r="Z1927" i="1"/>
  <c r="Z1928" i="1"/>
  <c r="Z1929" i="1"/>
  <c r="Z1930" i="1"/>
  <c r="Z1931" i="1"/>
  <c r="Z1932" i="1"/>
  <c r="Z1933" i="1"/>
  <c r="Z1934" i="1"/>
  <c r="Z1935" i="1"/>
  <c r="Z1936" i="1"/>
  <c r="Z1937" i="1"/>
  <c r="Z1938" i="1"/>
  <c r="Z1939" i="1"/>
  <c r="Z1940" i="1"/>
  <c r="Z1941" i="1"/>
  <c r="Z1942" i="1"/>
  <c r="Z1943" i="1"/>
  <c r="Z1944" i="1"/>
  <c r="Z1945" i="1"/>
  <c r="Z1946" i="1"/>
  <c r="Z1947" i="1"/>
  <c r="Z1948" i="1"/>
  <c r="Z1949" i="1"/>
  <c r="Z1950" i="1"/>
  <c r="Z1951" i="1"/>
  <c r="Z1952" i="1"/>
  <c r="Z1953" i="1"/>
  <c r="Z1954" i="1"/>
  <c r="Z1955" i="1"/>
  <c r="Z1956" i="1"/>
  <c r="Z1957" i="1"/>
  <c r="Z1958" i="1"/>
  <c r="Z1959" i="1"/>
  <c r="Z1960" i="1"/>
  <c r="Z1961" i="1"/>
  <c r="Z1962" i="1"/>
  <c r="Z1963" i="1"/>
  <c r="Z1964" i="1"/>
  <c r="Z1965" i="1"/>
  <c r="Z1966" i="1"/>
  <c r="Z1967" i="1"/>
  <c r="Z1968" i="1"/>
  <c r="Z1969" i="1"/>
  <c r="Z1970" i="1"/>
  <c r="Z1971" i="1"/>
  <c r="Z1972" i="1"/>
  <c r="Z1973" i="1"/>
  <c r="Z1974" i="1"/>
  <c r="Z1975" i="1"/>
  <c r="Z1976" i="1"/>
  <c r="Z1977" i="1"/>
  <c r="Z1978" i="1"/>
  <c r="Z1979" i="1"/>
  <c r="Z1980" i="1"/>
  <c r="Z1981" i="1"/>
  <c r="Z1982" i="1"/>
  <c r="Z1983" i="1"/>
  <c r="Z1984" i="1"/>
  <c r="Z1985" i="1"/>
  <c r="Z1986" i="1"/>
  <c r="Z1987" i="1"/>
  <c r="Z1988" i="1"/>
  <c r="Z1989" i="1"/>
  <c r="Z1990" i="1"/>
  <c r="Z1991" i="1"/>
  <c r="Z1992" i="1"/>
  <c r="Z1993" i="1"/>
  <c r="Z1994" i="1"/>
  <c r="Z1995" i="1"/>
  <c r="Z1996" i="1"/>
  <c r="Z1997" i="1"/>
  <c r="Z1998" i="1"/>
  <c r="Z1999" i="1"/>
  <c r="Z2000" i="1"/>
  <c r="Z2001" i="1"/>
  <c r="Z2002" i="1"/>
  <c r="Z2003" i="1"/>
  <c r="Z2004" i="1"/>
  <c r="Z2005" i="1"/>
  <c r="Z2006" i="1"/>
  <c r="Z2007" i="1"/>
  <c r="Z2008" i="1"/>
  <c r="Z2009" i="1"/>
  <c r="Z2010" i="1"/>
  <c r="Z2011" i="1"/>
  <c r="Z2012" i="1"/>
  <c r="Z2013" i="1"/>
  <c r="Z2014" i="1"/>
  <c r="Z2015" i="1"/>
  <c r="Z2016" i="1"/>
  <c r="Z2017" i="1"/>
  <c r="Z2018" i="1"/>
  <c r="Z2019" i="1"/>
  <c r="Z2020" i="1"/>
  <c r="Z2021" i="1"/>
  <c r="Z2022" i="1"/>
  <c r="Z2024" i="1"/>
  <c r="Z2025" i="1"/>
  <c r="Z2026" i="1"/>
  <c r="Z2027" i="1"/>
  <c r="Z2028" i="1"/>
  <c r="Z2029" i="1"/>
  <c r="Z2030" i="1"/>
  <c r="Z2031" i="1"/>
  <c r="Z2032" i="1"/>
  <c r="Z2033" i="1"/>
  <c r="Z2034" i="1"/>
  <c r="Z2035" i="1"/>
  <c r="Z2036" i="1"/>
  <c r="Z2037" i="1"/>
  <c r="Z2038" i="1"/>
  <c r="Z2039" i="1"/>
  <c r="Z2040" i="1"/>
  <c r="Z2041" i="1"/>
  <c r="Z2042" i="1"/>
  <c r="Z2043" i="1"/>
  <c r="Z2044" i="1"/>
  <c r="Z2045" i="1"/>
  <c r="Z2046" i="1"/>
  <c r="Z2047" i="1"/>
  <c r="Z2048" i="1"/>
  <c r="Z2049" i="1"/>
  <c r="Z2050" i="1"/>
  <c r="Z2051" i="1"/>
  <c r="Z2052" i="1"/>
  <c r="Z2053" i="1"/>
  <c r="Z2054" i="1"/>
  <c r="Z2055" i="1"/>
  <c r="Z2056" i="1"/>
  <c r="Z2057" i="1"/>
  <c r="Z2058" i="1"/>
  <c r="Z2059" i="1"/>
  <c r="Z2060" i="1"/>
  <c r="Z2061" i="1"/>
  <c r="Z2062" i="1"/>
  <c r="Z2063" i="1"/>
  <c r="Z2064" i="1"/>
  <c r="Z2065" i="1"/>
  <c r="Z2066" i="1"/>
  <c r="Z2067" i="1"/>
  <c r="Z2068" i="1"/>
  <c r="Z2069" i="1"/>
  <c r="Z2070" i="1"/>
  <c r="Z2071" i="1"/>
  <c r="Z2072" i="1"/>
  <c r="Z2073" i="1"/>
  <c r="Z2074" i="1"/>
  <c r="Z2075" i="1"/>
  <c r="Z2076" i="1"/>
  <c r="Z2077" i="1"/>
  <c r="Z2078" i="1"/>
  <c r="Z2079" i="1"/>
  <c r="Z2080" i="1"/>
  <c r="Z2081" i="1"/>
  <c r="Z2082" i="1"/>
  <c r="Z2083" i="1"/>
  <c r="Z2084" i="1"/>
  <c r="Z2085" i="1"/>
  <c r="Z2086" i="1"/>
  <c r="Z2087" i="1"/>
  <c r="Z2088" i="1"/>
  <c r="Z2089" i="1"/>
  <c r="Z2090" i="1"/>
  <c r="Z2091" i="1"/>
  <c r="Z2092" i="1"/>
  <c r="Z2093" i="1"/>
  <c r="Z2094" i="1"/>
  <c r="Z2095" i="1"/>
  <c r="Z2096" i="1"/>
  <c r="Z2097" i="1"/>
  <c r="Z2098" i="1"/>
  <c r="Z2099" i="1"/>
  <c r="Z2100" i="1"/>
  <c r="Z2101" i="1"/>
  <c r="Z2102" i="1"/>
  <c r="Z2103" i="1"/>
  <c r="Z2104" i="1"/>
  <c r="Z2105" i="1"/>
  <c r="Z2106" i="1"/>
  <c r="Z2107" i="1"/>
  <c r="Z2108" i="1"/>
  <c r="Z2109" i="1"/>
  <c r="Z2110" i="1"/>
  <c r="Z2111" i="1"/>
  <c r="Z2112" i="1"/>
  <c r="Z2113" i="1"/>
  <c r="Z2114" i="1"/>
  <c r="Z2115" i="1"/>
  <c r="Z2116" i="1"/>
  <c r="Z2117" i="1"/>
  <c r="Z2118" i="1"/>
  <c r="Z2119" i="1"/>
  <c r="Z2120" i="1"/>
  <c r="Z2121" i="1"/>
  <c r="Z2122" i="1"/>
  <c r="Z2123" i="1"/>
  <c r="Z2124" i="1"/>
  <c r="Z2125" i="1"/>
  <c r="Z2126" i="1"/>
  <c r="Z2127" i="1"/>
  <c r="Z2128" i="1"/>
  <c r="Z2129" i="1"/>
  <c r="Z2130" i="1"/>
  <c r="Z2131" i="1"/>
  <c r="Z2132" i="1"/>
  <c r="Z2133" i="1"/>
  <c r="Z2134" i="1"/>
  <c r="Z2135" i="1"/>
  <c r="Z2136" i="1"/>
  <c r="Z2137" i="1"/>
  <c r="Z2138" i="1"/>
  <c r="Z2139" i="1"/>
  <c r="Z2140" i="1"/>
  <c r="Z2141" i="1"/>
  <c r="Z2142" i="1"/>
  <c r="Z2143" i="1"/>
  <c r="Z2144" i="1"/>
  <c r="Z2145" i="1"/>
  <c r="Z2146" i="1"/>
  <c r="Z2147" i="1"/>
  <c r="Z2148" i="1"/>
  <c r="Z2149" i="1"/>
  <c r="Z2150" i="1"/>
  <c r="Z2151" i="1"/>
  <c r="Z2152" i="1"/>
  <c r="Z2153" i="1"/>
  <c r="Z2154" i="1"/>
  <c r="Z2155" i="1"/>
  <c r="Z2156" i="1"/>
  <c r="Z2157" i="1"/>
  <c r="Z2158" i="1"/>
  <c r="Z2159" i="1"/>
  <c r="Z2160" i="1"/>
  <c r="Z2161" i="1"/>
  <c r="Z2162" i="1"/>
  <c r="Z2163" i="1"/>
  <c r="Z2164" i="1"/>
  <c r="Z2165" i="1"/>
  <c r="Z2166" i="1"/>
  <c r="Z2167" i="1"/>
  <c r="Z2168" i="1"/>
  <c r="Z2169" i="1"/>
  <c r="Z2170" i="1"/>
  <c r="Z2171" i="1"/>
  <c r="Z2172" i="1"/>
  <c r="Z2173" i="1"/>
  <c r="Z2174" i="1"/>
  <c r="Z2175" i="1"/>
  <c r="Z2176" i="1"/>
  <c r="Z2177" i="1"/>
  <c r="Z2178" i="1"/>
  <c r="Z2179" i="1"/>
  <c r="Z2180" i="1"/>
  <c r="Z2181" i="1"/>
  <c r="Z2182" i="1"/>
  <c r="Z2183" i="1"/>
  <c r="Z2184" i="1"/>
  <c r="Z2185" i="1"/>
  <c r="Z2186" i="1"/>
  <c r="Z2187" i="1"/>
  <c r="Z2188" i="1"/>
  <c r="Z2189" i="1"/>
  <c r="Z2190" i="1"/>
  <c r="Z2191" i="1"/>
  <c r="Z2192" i="1"/>
  <c r="Z2193" i="1"/>
  <c r="Z2194" i="1"/>
  <c r="Z2195" i="1"/>
  <c r="Z2196" i="1"/>
  <c r="Z2197" i="1"/>
  <c r="Z2198" i="1"/>
  <c r="Z2199" i="1"/>
  <c r="Z2200" i="1"/>
  <c r="Z2201" i="1"/>
  <c r="Z2202" i="1"/>
  <c r="Z2203" i="1"/>
  <c r="Z2204" i="1"/>
  <c r="Z2205" i="1"/>
  <c r="Z2206" i="1"/>
  <c r="Z2207" i="1"/>
  <c r="Z2208" i="1"/>
  <c r="Z2209" i="1"/>
  <c r="Z2210" i="1"/>
  <c r="Z2211" i="1"/>
  <c r="Z2212" i="1"/>
  <c r="Z2213" i="1"/>
  <c r="Z2214" i="1"/>
  <c r="Z2215" i="1"/>
  <c r="Z2216" i="1"/>
  <c r="Z2217" i="1"/>
  <c r="Z2218" i="1"/>
  <c r="Z2219" i="1"/>
  <c r="Z2220" i="1"/>
  <c r="Z2221" i="1"/>
  <c r="Z2222" i="1"/>
  <c r="Z2223" i="1"/>
  <c r="Z2224" i="1"/>
  <c r="Z2225" i="1"/>
  <c r="Z2226" i="1"/>
  <c r="Z2227" i="1"/>
  <c r="Z2228" i="1"/>
  <c r="Z2229" i="1"/>
  <c r="Z2230" i="1"/>
  <c r="Z2231" i="1"/>
  <c r="Z2232" i="1"/>
  <c r="Z2233" i="1"/>
  <c r="Z2234" i="1"/>
  <c r="Z2235" i="1"/>
  <c r="Z2236" i="1"/>
  <c r="Z2237" i="1"/>
  <c r="Z2238" i="1"/>
  <c r="Z2239" i="1"/>
  <c r="Z2240" i="1"/>
  <c r="Z2241" i="1"/>
  <c r="Z2242" i="1"/>
  <c r="Z2243" i="1"/>
  <c r="Z2244" i="1"/>
  <c r="Z2245" i="1"/>
  <c r="Z2246" i="1"/>
  <c r="Z2247" i="1"/>
  <c r="Z2248" i="1"/>
  <c r="Z2249" i="1"/>
  <c r="Z2250" i="1"/>
  <c r="Z2251" i="1"/>
  <c r="Z2252" i="1"/>
  <c r="Z2253" i="1"/>
  <c r="Z2254" i="1"/>
  <c r="Z2255" i="1"/>
  <c r="Z2256" i="1"/>
  <c r="Z2257" i="1"/>
  <c r="Z2258" i="1"/>
  <c r="Z2259" i="1"/>
  <c r="Z2260" i="1"/>
  <c r="Z2261" i="1"/>
  <c r="Z2262" i="1"/>
  <c r="Z2263" i="1"/>
  <c r="Z2264" i="1"/>
  <c r="Z2265" i="1"/>
  <c r="Z2266" i="1"/>
  <c r="Z2267" i="1"/>
  <c r="Z2268" i="1"/>
  <c r="Z2269" i="1"/>
  <c r="Z2270" i="1"/>
  <c r="Z2271" i="1"/>
  <c r="Z2272" i="1"/>
  <c r="Z2273" i="1"/>
  <c r="Z2274" i="1"/>
  <c r="Z2275" i="1"/>
  <c r="Z2276" i="1"/>
  <c r="Z2277" i="1"/>
  <c r="Z2278" i="1"/>
  <c r="Z2279" i="1"/>
  <c r="Z2280" i="1"/>
  <c r="Z2281" i="1"/>
  <c r="Z2282" i="1"/>
  <c r="Z2283" i="1"/>
  <c r="Z2284" i="1"/>
  <c r="Z2285" i="1"/>
  <c r="Z2286" i="1"/>
  <c r="Z2287" i="1"/>
  <c r="Z2288" i="1"/>
  <c r="Z2289" i="1"/>
  <c r="Z2290" i="1"/>
  <c r="Z2291" i="1"/>
  <c r="Z2292" i="1"/>
  <c r="Z2293" i="1"/>
  <c r="Z2294" i="1"/>
  <c r="Z2295" i="1"/>
  <c r="Z2296" i="1"/>
  <c r="Z2297" i="1"/>
  <c r="Z2298" i="1"/>
  <c r="Z2299" i="1"/>
  <c r="Z2300" i="1"/>
  <c r="Z2301" i="1"/>
  <c r="Z2302" i="1"/>
  <c r="Z2303" i="1"/>
  <c r="Z2304" i="1"/>
  <c r="Z2305" i="1"/>
  <c r="Z2306" i="1"/>
  <c r="Z2307" i="1"/>
  <c r="Z2308" i="1"/>
  <c r="Z2309" i="1"/>
  <c r="Z2310" i="1"/>
  <c r="Z2311" i="1"/>
  <c r="Z2312" i="1"/>
  <c r="Z2313" i="1"/>
  <c r="Z2314" i="1"/>
  <c r="Z2315" i="1"/>
  <c r="Z2316" i="1"/>
  <c r="Z2317" i="1"/>
  <c r="Z2318" i="1"/>
  <c r="Z2319" i="1"/>
  <c r="Z2320" i="1"/>
  <c r="Z2321" i="1"/>
  <c r="Z2322" i="1"/>
  <c r="Z2323" i="1"/>
  <c r="Z2324" i="1"/>
  <c r="Z2325" i="1"/>
  <c r="Z2326" i="1"/>
  <c r="Z2327" i="1"/>
  <c r="Z2328" i="1"/>
  <c r="Z2329" i="1"/>
  <c r="Z2330" i="1"/>
  <c r="Z2331" i="1"/>
  <c r="Z2332" i="1"/>
  <c r="Z2333" i="1"/>
  <c r="Z2334" i="1"/>
  <c r="Z2335" i="1"/>
  <c r="Z2336" i="1"/>
  <c r="Z2337" i="1"/>
  <c r="Z2338" i="1"/>
  <c r="Z2339" i="1"/>
  <c r="Z2340" i="1"/>
  <c r="Z2341" i="1"/>
  <c r="Z2342" i="1"/>
  <c r="Z2343" i="1"/>
  <c r="Z2344" i="1"/>
  <c r="Z2345" i="1"/>
  <c r="Z2346" i="1"/>
  <c r="Z2347" i="1"/>
  <c r="Z2348" i="1"/>
  <c r="Z2349" i="1"/>
  <c r="Z2350" i="1"/>
  <c r="Z2351" i="1"/>
  <c r="Z2352" i="1"/>
  <c r="Z2353" i="1"/>
  <c r="Z2354" i="1"/>
  <c r="Z2355" i="1"/>
  <c r="Z2356" i="1"/>
  <c r="Z2357" i="1"/>
  <c r="Z2358" i="1"/>
  <c r="Z2359" i="1"/>
  <c r="Z2360" i="1"/>
  <c r="Z2361" i="1"/>
  <c r="Z2362" i="1"/>
  <c r="Z2363" i="1"/>
  <c r="Z2364" i="1"/>
  <c r="Z2365" i="1"/>
  <c r="Z2366" i="1"/>
  <c r="Z2367" i="1"/>
  <c r="Z2368" i="1"/>
  <c r="Z2369" i="1"/>
  <c r="Z2370" i="1"/>
  <c r="Z2371" i="1"/>
  <c r="Z2372" i="1"/>
  <c r="Z2373" i="1"/>
  <c r="Z2374" i="1"/>
  <c r="Z2375" i="1"/>
  <c r="Z2376" i="1"/>
  <c r="Z2377" i="1"/>
  <c r="Z2378" i="1"/>
  <c r="Z2379" i="1"/>
  <c r="Z2380" i="1"/>
  <c r="Z2381" i="1"/>
  <c r="Z2382" i="1"/>
  <c r="Z2383" i="1"/>
  <c r="Z2384" i="1"/>
  <c r="Z2385" i="1"/>
  <c r="Z2386" i="1"/>
  <c r="Z2387" i="1"/>
  <c r="Z2388" i="1"/>
  <c r="Z2389" i="1"/>
  <c r="Z2390" i="1"/>
  <c r="Z2391" i="1"/>
  <c r="Z2392" i="1"/>
  <c r="Z2393" i="1"/>
  <c r="Z2394" i="1"/>
  <c r="Z2395" i="1"/>
  <c r="Z2396" i="1"/>
  <c r="Z2397" i="1"/>
  <c r="Z2398" i="1"/>
  <c r="Z2399" i="1"/>
  <c r="Z2400" i="1"/>
  <c r="Z2401" i="1"/>
  <c r="Z2402" i="1"/>
  <c r="Z2403" i="1"/>
  <c r="Z2404" i="1"/>
  <c r="Z2405" i="1"/>
  <c r="Z2406" i="1"/>
  <c r="Z2407" i="1"/>
  <c r="Z2408" i="1"/>
  <c r="Z2409" i="1"/>
  <c r="Z2410" i="1"/>
  <c r="Z2411" i="1"/>
  <c r="Z2412" i="1"/>
  <c r="Z2413" i="1"/>
  <c r="Z2414" i="1"/>
  <c r="Z2415" i="1"/>
  <c r="Z2416" i="1"/>
  <c r="Z2417" i="1"/>
  <c r="Z2418" i="1"/>
  <c r="Z2419" i="1"/>
  <c r="Z2420" i="1"/>
  <c r="Z2421" i="1"/>
  <c r="Z2422" i="1"/>
  <c r="Z2423" i="1"/>
  <c r="Z2424" i="1"/>
  <c r="Z2425" i="1"/>
  <c r="Z2426" i="1"/>
  <c r="Z2427" i="1"/>
  <c r="Z2428" i="1"/>
  <c r="Z2429" i="1"/>
  <c r="Z2430" i="1"/>
  <c r="Z2431" i="1"/>
  <c r="Z2432" i="1"/>
  <c r="Z2433" i="1"/>
  <c r="Z2434" i="1"/>
  <c r="Z2435" i="1"/>
  <c r="Z2436" i="1"/>
  <c r="Z2437" i="1"/>
  <c r="Z2438" i="1"/>
  <c r="Z2439" i="1"/>
  <c r="Z2440" i="1"/>
  <c r="Z2441" i="1"/>
  <c r="Z2442" i="1"/>
  <c r="Z2443" i="1"/>
  <c r="Z2444" i="1"/>
  <c r="Z2445" i="1"/>
  <c r="Z2446" i="1"/>
  <c r="Z2447" i="1"/>
  <c r="Z2448" i="1"/>
  <c r="Z2449" i="1"/>
  <c r="Z2450" i="1"/>
  <c r="Z2451" i="1"/>
  <c r="Z2452" i="1"/>
  <c r="Z2453" i="1"/>
  <c r="Z2454" i="1"/>
  <c r="Z2455" i="1"/>
  <c r="Z2456" i="1"/>
  <c r="Z2457" i="1"/>
  <c r="Z2458" i="1"/>
  <c r="Z2459" i="1"/>
  <c r="Z2460" i="1"/>
  <c r="Z2461" i="1"/>
  <c r="Z2462" i="1"/>
  <c r="Z2463" i="1"/>
  <c r="Z2464" i="1"/>
  <c r="Z2465" i="1"/>
  <c r="Z2466" i="1"/>
  <c r="Z2467" i="1"/>
  <c r="Z2468" i="1"/>
  <c r="Z2469" i="1"/>
  <c r="Z2470" i="1"/>
  <c r="Z2471" i="1"/>
  <c r="Z2472" i="1"/>
  <c r="Z2473" i="1"/>
  <c r="Z2474" i="1"/>
  <c r="Z2475" i="1"/>
  <c r="Z2476" i="1"/>
  <c r="Z2477" i="1"/>
  <c r="Z2478" i="1"/>
  <c r="Z2479" i="1"/>
  <c r="Z2480" i="1"/>
  <c r="Z2481" i="1"/>
  <c r="Z2482" i="1"/>
  <c r="Z2483" i="1"/>
  <c r="Z2484" i="1"/>
  <c r="Z2485" i="1"/>
  <c r="Z2486" i="1"/>
  <c r="Z2487" i="1"/>
  <c r="Z2488" i="1"/>
  <c r="Z2489" i="1"/>
  <c r="Z2490" i="1"/>
  <c r="Z2491" i="1"/>
  <c r="Z2492" i="1"/>
  <c r="Z2493" i="1"/>
  <c r="Z2494" i="1"/>
  <c r="Z2495" i="1"/>
  <c r="Z2496" i="1"/>
  <c r="Z2497" i="1"/>
  <c r="Z2498" i="1"/>
  <c r="Z2499" i="1"/>
  <c r="Z2500" i="1"/>
  <c r="Z2501" i="1"/>
  <c r="Z2502" i="1"/>
  <c r="Z2503" i="1"/>
  <c r="Z2504" i="1"/>
  <c r="Z2505" i="1"/>
  <c r="Z2506" i="1"/>
  <c r="Z2507" i="1"/>
  <c r="Z2508" i="1"/>
  <c r="Z2509" i="1"/>
  <c r="Z2510" i="1"/>
  <c r="Z2511" i="1"/>
  <c r="Z2512" i="1"/>
  <c r="Z2513" i="1"/>
  <c r="Z2514" i="1"/>
  <c r="Z2515" i="1"/>
  <c r="Z2516" i="1"/>
  <c r="Z2517" i="1"/>
  <c r="Z2518" i="1"/>
  <c r="Z2519" i="1"/>
  <c r="Z2520" i="1"/>
  <c r="Z2521" i="1"/>
  <c r="Z2522" i="1"/>
  <c r="Z2523" i="1"/>
  <c r="Z2524" i="1"/>
  <c r="Z2525" i="1"/>
  <c r="Z2526" i="1"/>
  <c r="Z2527" i="1"/>
  <c r="Z2528" i="1"/>
  <c r="Z2529" i="1"/>
  <c r="Z2530" i="1"/>
  <c r="Z2531" i="1"/>
  <c r="Z2533" i="1"/>
  <c r="Z2534" i="1"/>
  <c r="Z2535" i="1"/>
  <c r="Z2536" i="1"/>
  <c r="Z2537" i="1"/>
  <c r="Z2538" i="1"/>
  <c r="Z2539" i="1"/>
  <c r="Z2540" i="1"/>
  <c r="Z2541" i="1"/>
  <c r="Z2542" i="1"/>
  <c r="Z2543" i="1"/>
  <c r="Z2544" i="1"/>
  <c r="Z2545" i="1"/>
  <c r="Z2546" i="1"/>
  <c r="Z2547" i="1"/>
  <c r="Z2548" i="1"/>
  <c r="Z2549" i="1"/>
  <c r="Z2550" i="1"/>
  <c r="Z2551" i="1"/>
  <c r="Z2552" i="1"/>
  <c r="Z2553" i="1"/>
  <c r="Z2554" i="1"/>
  <c r="Z2555" i="1"/>
  <c r="Z2556" i="1"/>
  <c r="Z2557" i="1"/>
  <c r="Z2558" i="1"/>
  <c r="Z2559" i="1"/>
  <c r="Z2560" i="1"/>
  <c r="Z2561" i="1"/>
  <c r="Z2562" i="1"/>
  <c r="Z2563" i="1"/>
  <c r="Z2564" i="1"/>
  <c r="Z2565" i="1"/>
  <c r="Z2566" i="1"/>
  <c r="Z2567" i="1"/>
  <c r="Z2568" i="1"/>
  <c r="Z2569" i="1"/>
  <c r="Z2570" i="1"/>
  <c r="Z2571" i="1"/>
  <c r="Z2572" i="1"/>
  <c r="Z2573" i="1"/>
  <c r="Z2574" i="1"/>
  <c r="Z2575" i="1"/>
  <c r="Z2576" i="1"/>
  <c r="Z2577" i="1"/>
  <c r="Z2578" i="1"/>
  <c r="Z2579" i="1"/>
  <c r="Z2580" i="1"/>
  <c r="Z2581" i="1"/>
  <c r="Z2582" i="1"/>
  <c r="Z2583" i="1"/>
  <c r="Z2584" i="1"/>
  <c r="Z2585" i="1"/>
  <c r="Z2586" i="1"/>
  <c r="Z2587" i="1"/>
  <c r="Z2588" i="1"/>
  <c r="Z2589" i="1"/>
  <c r="Z2591" i="1"/>
  <c r="Z2592" i="1"/>
  <c r="Z2593" i="1"/>
  <c r="Z2594" i="1"/>
  <c r="Z2595" i="1"/>
  <c r="Z2596" i="1"/>
  <c r="Z2597" i="1"/>
  <c r="Z2598" i="1"/>
  <c r="Z2599" i="1"/>
  <c r="Z2600" i="1"/>
  <c r="Z2601" i="1"/>
  <c r="Z2602" i="1"/>
  <c r="Z2603" i="1"/>
  <c r="Z2604" i="1"/>
  <c r="Z2605" i="1"/>
  <c r="Z2606" i="1"/>
  <c r="Z2607" i="1"/>
  <c r="Z2608" i="1"/>
  <c r="Z2609" i="1"/>
  <c r="Z2610" i="1"/>
  <c r="Z2611" i="1"/>
  <c r="Z2612" i="1"/>
  <c r="Z2613" i="1"/>
  <c r="Z2614" i="1"/>
  <c r="Z2615" i="1"/>
  <c r="Z2616" i="1"/>
  <c r="Z2617" i="1"/>
  <c r="Z2618" i="1"/>
  <c r="Z2619" i="1"/>
  <c r="Z2620" i="1"/>
  <c r="Z2621" i="1"/>
  <c r="Z2622" i="1"/>
  <c r="Z2623" i="1"/>
  <c r="Z2624" i="1"/>
  <c r="Z2625" i="1"/>
  <c r="Z2626" i="1"/>
  <c r="Z2627" i="1"/>
  <c r="Z2628" i="1"/>
  <c r="Z2629" i="1"/>
  <c r="Z2630" i="1"/>
  <c r="Z2631" i="1"/>
  <c r="Z2632" i="1"/>
  <c r="Z2633" i="1"/>
  <c r="Z2634" i="1"/>
  <c r="Z2635" i="1"/>
  <c r="Z2636" i="1"/>
  <c r="Z2637" i="1"/>
  <c r="Z2638" i="1"/>
  <c r="Z2639" i="1"/>
  <c r="Z2640" i="1"/>
  <c r="Z2641" i="1"/>
  <c r="Z2642" i="1"/>
  <c r="Z2643" i="1"/>
  <c r="Z2644" i="1"/>
  <c r="Z2645" i="1"/>
  <c r="Z2646" i="1"/>
  <c r="Z2647" i="1"/>
  <c r="Z2648" i="1"/>
  <c r="Z2649" i="1"/>
  <c r="Z2650" i="1"/>
  <c r="Z2651" i="1"/>
  <c r="Z2652" i="1"/>
  <c r="Z2653" i="1"/>
  <c r="Z2654" i="1"/>
  <c r="Z2655" i="1"/>
  <c r="Z2656" i="1"/>
  <c r="Z2657" i="1"/>
  <c r="Z2658" i="1"/>
  <c r="Z2659" i="1"/>
  <c r="Z2660" i="1"/>
  <c r="Z2661" i="1"/>
  <c r="Z2662" i="1"/>
  <c r="Z2663" i="1"/>
  <c r="Z2664" i="1"/>
  <c r="Z2665" i="1"/>
  <c r="Z2666" i="1"/>
  <c r="Z2667" i="1"/>
  <c r="Z2668" i="1"/>
  <c r="Z2669" i="1"/>
  <c r="Z2670" i="1"/>
  <c r="Z2671" i="1"/>
  <c r="Z2672" i="1"/>
  <c r="Z2673" i="1"/>
  <c r="Z2674" i="1"/>
  <c r="Z2675" i="1"/>
  <c r="Z2676" i="1"/>
  <c r="Z2677" i="1"/>
  <c r="Z2678" i="1"/>
  <c r="Z2679" i="1"/>
  <c r="Z2680" i="1"/>
  <c r="Z2681" i="1"/>
  <c r="Z2682" i="1"/>
  <c r="Z2683" i="1"/>
  <c r="Z2684" i="1"/>
  <c r="Z2685" i="1"/>
  <c r="Z2686" i="1"/>
  <c r="Z2687" i="1"/>
  <c r="Z2688" i="1"/>
  <c r="Z2689" i="1"/>
  <c r="Z2690" i="1"/>
  <c r="Z2691" i="1"/>
  <c r="Z2692" i="1"/>
  <c r="Z2693" i="1"/>
  <c r="Z2694" i="1"/>
  <c r="Z2695" i="1"/>
  <c r="Z2696" i="1"/>
  <c r="Z2697" i="1"/>
  <c r="Z2698" i="1"/>
  <c r="Z2699" i="1"/>
  <c r="Z2700" i="1"/>
  <c r="Z2701" i="1"/>
  <c r="Z2702" i="1"/>
  <c r="Z2703" i="1"/>
  <c r="Z2704" i="1"/>
  <c r="Z2705" i="1"/>
  <c r="Z2706" i="1"/>
  <c r="Z2707" i="1"/>
  <c r="Z2708" i="1"/>
  <c r="Z2709" i="1"/>
  <c r="Z2710" i="1"/>
  <c r="Z2711" i="1"/>
  <c r="Z2712" i="1"/>
  <c r="Z2713" i="1"/>
  <c r="Z2714" i="1"/>
  <c r="Z2715" i="1"/>
  <c r="Z2716" i="1"/>
  <c r="Z2717" i="1"/>
  <c r="Z2718" i="1"/>
  <c r="Z2719" i="1"/>
  <c r="Z2720" i="1"/>
  <c r="Z2721" i="1"/>
  <c r="Z2722" i="1"/>
  <c r="Z2723" i="1"/>
  <c r="Z2724" i="1"/>
  <c r="Z2725" i="1"/>
  <c r="Z2726" i="1"/>
  <c r="Z2727" i="1"/>
  <c r="Z2728" i="1"/>
  <c r="Z2729" i="1"/>
  <c r="Z2730" i="1"/>
  <c r="Z2731" i="1"/>
  <c r="Z2732" i="1"/>
  <c r="Z2733" i="1"/>
  <c r="Z2734" i="1"/>
  <c r="Z2735" i="1"/>
  <c r="Z2736" i="1"/>
  <c r="Z2737" i="1"/>
  <c r="Z2738" i="1"/>
  <c r="Z2739" i="1"/>
  <c r="Z2740" i="1"/>
  <c r="Z2741" i="1"/>
  <c r="Z2742" i="1"/>
  <c r="Z2743" i="1"/>
  <c r="Z2744" i="1"/>
  <c r="Z2745" i="1"/>
  <c r="Z2746" i="1"/>
  <c r="Z2747" i="1"/>
  <c r="Z2748" i="1"/>
  <c r="Z2749" i="1"/>
  <c r="Z2750" i="1"/>
  <c r="Z2751" i="1"/>
  <c r="Z2752" i="1"/>
  <c r="Z2753" i="1"/>
  <c r="Z2754" i="1"/>
  <c r="Z2755" i="1"/>
  <c r="Z2756" i="1"/>
  <c r="Z2757" i="1"/>
  <c r="Z2758" i="1"/>
  <c r="Z2759" i="1"/>
  <c r="Z2760" i="1"/>
  <c r="Z2761" i="1"/>
  <c r="Z2762" i="1"/>
  <c r="Z2763" i="1"/>
  <c r="Z2764" i="1"/>
  <c r="Z2765" i="1"/>
  <c r="Z2766" i="1"/>
  <c r="Z2767" i="1"/>
  <c r="Z2768" i="1"/>
  <c r="Z2769" i="1"/>
  <c r="Z2770" i="1"/>
  <c r="Z2771" i="1"/>
  <c r="Z2772" i="1"/>
  <c r="Z2773" i="1"/>
  <c r="Z2774" i="1"/>
  <c r="Z2775" i="1"/>
  <c r="Z2776" i="1"/>
  <c r="Z2777" i="1"/>
  <c r="Z2778" i="1"/>
  <c r="Z2779" i="1"/>
  <c r="Z2780" i="1"/>
  <c r="Z2781" i="1"/>
  <c r="Z2782" i="1"/>
  <c r="Z2783" i="1"/>
  <c r="Z2784" i="1"/>
  <c r="Z2785" i="1"/>
  <c r="Z2786" i="1"/>
  <c r="Z2787" i="1"/>
  <c r="Z2788" i="1"/>
  <c r="Z2789" i="1"/>
  <c r="Z2790" i="1"/>
  <c r="Z2791" i="1"/>
  <c r="Z2792" i="1"/>
  <c r="Z2793" i="1"/>
  <c r="Z2794" i="1"/>
  <c r="Z2795" i="1"/>
  <c r="Z2796" i="1"/>
  <c r="HH5" i="1"/>
  <c r="HH6" i="1"/>
  <c r="HH7" i="1"/>
  <c r="HH8" i="1"/>
  <c r="HH9" i="1"/>
  <c r="HH10" i="1"/>
  <c r="HH11" i="1"/>
  <c r="HH12" i="1"/>
  <c r="HH13" i="1"/>
  <c r="HH14" i="1"/>
  <c r="HH15" i="1"/>
  <c r="HH16" i="1"/>
  <c r="HH17" i="1"/>
  <c r="HH18" i="1"/>
  <c r="HH19" i="1"/>
  <c r="HH20" i="1"/>
  <c r="HH21" i="1"/>
  <c r="HH22" i="1"/>
  <c r="HH23" i="1"/>
  <c r="HH24" i="1"/>
  <c r="HH25" i="1"/>
  <c r="HH26" i="1"/>
  <c r="HH27" i="1"/>
  <c r="HH28" i="1"/>
  <c r="HH29" i="1"/>
  <c r="HH30" i="1"/>
  <c r="HH31" i="1"/>
  <c r="HH32" i="1"/>
  <c r="HH33" i="1"/>
  <c r="HH34" i="1"/>
  <c r="HH35" i="1"/>
  <c r="HH36" i="1"/>
  <c r="HH37" i="1"/>
  <c r="HH38" i="1"/>
  <c r="HH39" i="1"/>
  <c r="HH40" i="1"/>
  <c r="HH41" i="1"/>
  <c r="HH42" i="1"/>
  <c r="HH43" i="1"/>
  <c r="HH44" i="1"/>
  <c r="HH45" i="1"/>
  <c r="HH46" i="1"/>
  <c r="HH47" i="1"/>
  <c r="HH48" i="1"/>
  <c r="HH49" i="1"/>
  <c r="HH50" i="1"/>
  <c r="HH51" i="1"/>
  <c r="HH52" i="1"/>
  <c r="HH53" i="1"/>
  <c r="HH54" i="1"/>
  <c r="HH55" i="1"/>
  <c r="HH56" i="1"/>
  <c r="HH57" i="1"/>
  <c r="HH58" i="1"/>
  <c r="HH59" i="1"/>
  <c r="HH60" i="1"/>
  <c r="HH61" i="1"/>
  <c r="HH62" i="1"/>
  <c r="HH63" i="1"/>
  <c r="HH64" i="1"/>
  <c r="HH65" i="1"/>
  <c r="HH66" i="1"/>
  <c r="HH67" i="1"/>
  <c r="HH68" i="1"/>
  <c r="HH69" i="1"/>
  <c r="HH70" i="1"/>
  <c r="HH71" i="1"/>
  <c r="HH72" i="1"/>
  <c r="HH73" i="1"/>
  <c r="HH74" i="1"/>
  <c r="HH75" i="1"/>
  <c r="HH76" i="1"/>
  <c r="HH77" i="1"/>
  <c r="HH78" i="1"/>
  <c r="HH79" i="1"/>
  <c r="HH80" i="1"/>
  <c r="HH81" i="1"/>
  <c r="HH82" i="1"/>
  <c r="HH83" i="1"/>
  <c r="HH84" i="1"/>
  <c r="HH85" i="1"/>
  <c r="HH86" i="1"/>
  <c r="HH87" i="1"/>
  <c r="HH88" i="1"/>
  <c r="HH89" i="1"/>
  <c r="HH90" i="1"/>
  <c r="HH91" i="1"/>
  <c r="HH92" i="1"/>
  <c r="HH93" i="1"/>
  <c r="HH94" i="1"/>
  <c r="HH95" i="1"/>
  <c r="HH96" i="1"/>
  <c r="HH97" i="1"/>
  <c r="HH98" i="1"/>
  <c r="HH99" i="1"/>
  <c r="HH100" i="1"/>
  <c r="HH101" i="1"/>
  <c r="HH102" i="1"/>
  <c r="HH103" i="1"/>
  <c r="HH104" i="1"/>
  <c r="HH105" i="1"/>
  <c r="HH106" i="1"/>
  <c r="HH107" i="1"/>
  <c r="HH108" i="1"/>
  <c r="HH109" i="1"/>
  <c r="HH110" i="1"/>
  <c r="HH111" i="1"/>
  <c r="HH112" i="1"/>
  <c r="HH113" i="1"/>
  <c r="HH114" i="1"/>
  <c r="HH115" i="1"/>
  <c r="HH116" i="1"/>
  <c r="HH117" i="1"/>
  <c r="HH118" i="1"/>
  <c r="HH119" i="1"/>
  <c r="HH120" i="1"/>
  <c r="HH121" i="1"/>
  <c r="HH122" i="1"/>
  <c r="HH123" i="1"/>
  <c r="HH124" i="1"/>
  <c r="HH125" i="1"/>
  <c r="HH126" i="1"/>
  <c r="HH127" i="1"/>
  <c r="HH128" i="1"/>
  <c r="HH129" i="1"/>
  <c r="HH130" i="1"/>
  <c r="HH131" i="1"/>
  <c r="HH132" i="1"/>
  <c r="HH133" i="1"/>
  <c r="HH134" i="1"/>
  <c r="HH135" i="1"/>
  <c r="HH136" i="1"/>
  <c r="HH137" i="1"/>
  <c r="HH138" i="1"/>
  <c r="HH139" i="1"/>
  <c r="HH140" i="1"/>
  <c r="HH141" i="1"/>
  <c r="HH142" i="1"/>
  <c r="HH143" i="1"/>
  <c r="HH144" i="1"/>
  <c r="HH145" i="1"/>
  <c r="HH146" i="1"/>
  <c r="HH147" i="1"/>
  <c r="HH148" i="1"/>
  <c r="HH149" i="1"/>
  <c r="HH150" i="1"/>
  <c r="HH151" i="1"/>
  <c r="HH152" i="1"/>
  <c r="HH153" i="1"/>
  <c r="HH154" i="1"/>
  <c r="HH155" i="1"/>
  <c r="HH156" i="1"/>
  <c r="HH157" i="1"/>
  <c r="HH158" i="1"/>
  <c r="HH159" i="1"/>
  <c r="HH160" i="1"/>
  <c r="HH161" i="1"/>
  <c r="HH162" i="1"/>
  <c r="HH163" i="1"/>
  <c r="HH164" i="1"/>
  <c r="HH165" i="1"/>
  <c r="HH166" i="1"/>
  <c r="HH167" i="1"/>
  <c r="HH168" i="1"/>
  <c r="HH169" i="1"/>
  <c r="HH170" i="1"/>
  <c r="HH171" i="1"/>
  <c r="HH172" i="1"/>
  <c r="HH173" i="1"/>
  <c r="HH174" i="1"/>
  <c r="HH175" i="1"/>
  <c r="HH176" i="1"/>
  <c r="HH177" i="1"/>
  <c r="HH178" i="1"/>
  <c r="HH179" i="1"/>
  <c r="HH180" i="1"/>
  <c r="HH181" i="1"/>
  <c r="HH182" i="1"/>
  <c r="HH183" i="1"/>
  <c r="HH184" i="1"/>
  <c r="HH185" i="1"/>
  <c r="HH186" i="1"/>
  <c r="HH187" i="1"/>
  <c r="HH188" i="1"/>
  <c r="HH189" i="1"/>
  <c r="HH190" i="1"/>
  <c r="HH191" i="1"/>
  <c r="HH192" i="1"/>
  <c r="HH193" i="1"/>
  <c r="HH194" i="1"/>
  <c r="HH195" i="1"/>
  <c r="HH196" i="1"/>
  <c r="HH197" i="1"/>
  <c r="HH198" i="1"/>
  <c r="HH199" i="1"/>
  <c r="HH200" i="1"/>
  <c r="HH201" i="1"/>
  <c r="HH202" i="1"/>
  <c r="HH203" i="1"/>
  <c r="HH204" i="1"/>
  <c r="HH205" i="1"/>
  <c r="HH206" i="1"/>
  <c r="HH207" i="1"/>
  <c r="HH208" i="1"/>
  <c r="HH209" i="1"/>
  <c r="HH210" i="1"/>
  <c r="HH211" i="1"/>
  <c r="HH212" i="1"/>
  <c r="HH213" i="1"/>
  <c r="HH214" i="1"/>
  <c r="HH215" i="1"/>
  <c r="HH216" i="1"/>
  <c r="HH217" i="1"/>
  <c r="HH218" i="1"/>
  <c r="HH219" i="1"/>
  <c r="HH220" i="1"/>
  <c r="HH221" i="1"/>
  <c r="HH222" i="1"/>
  <c r="HH223" i="1"/>
  <c r="HH224" i="1"/>
  <c r="HH225" i="1"/>
  <c r="HH226" i="1"/>
  <c r="HH227" i="1"/>
  <c r="HH228" i="1"/>
  <c r="HH229" i="1"/>
  <c r="HH230" i="1"/>
  <c r="HH231" i="1"/>
  <c r="HH232" i="1"/>
  <c r="HH233" i="1"/>
  <c r="HH234" i="1"/>
  <c r="HH235" i="1"/>
  <c r="HH236" i="1"/>
  <c r="HH237" i="1"/>
  <c r="HH238" i="1"/>
  <c r="HH239" i="1"/>
  <c r="HH240" i="1"/>
  <c r="HH241" i="1"/>
  <c r="HH242" i="1"/>
  <c r="HH243" i="1"/>
  <c r="HH244" i="1"/>
  <c r="HH245" i="1"/>
  <c r="HH246" i="1"/>
  <c r="HH247" i="1"/>
  <c r="HH248" i="1"/>
  <c r="HH249" i="1"/>
  <c r="HH250" i="1"/>
  <c r="HH251" i="1"/>
  <c r="HH252" i="1"/>
  <c r="HH253" i="1"/>
  <c r="HH254" i="1"/>
  <c r="HH255" i="1"/>
  <c r="HH256" i="1"/>
  <c r="HH257" i="1"/>
  <c r="HH258" i="1"/>
  <c r="HH259" i="1"/>
  <c r="HH260" i="1"/>
  <c r="HH261" i="1"/>
  <c r="HH262" i="1"/>
  <c r="HH263" i="1"/>
  <c r="HH264" i="1"/>
  <c r="HH265" i="1"/>
  <c r="HH266" i="1"/>
  <c r="HH267" i="1"/>
  <c r="HH268" i="1"/>
  <c r="HH269" i="1"/>
  <c r="HH270" i="1"/>
  <c r="HH271" i="1"/>
  <c r="HH272" i="1"/>
  <c r="HH273" i="1"/>
  <c r="HH274" i="1"/>
  <c r="HH275" i="1"/>
  <c r="HH276" i="1"/>
  <c r="HH277" i="1"/>
  <c r="HH278" i="1"/>
  <c r="HH279" i="1"/>
  <c r="HH280" i="1"/>
  <c r="HH281" i="1"/>
  <c r="HH282" i="1"/>
  <c r="HH283" i="1"/>
  <c r="HH284" i="1"/>
  <c r="HH285" i="1"/>
  <c r="HH286" i="1"/>
  <c r="HH287" i="1"/>
  <c r="HH288" i="1"/>
  <c r="HH289" i="1"/>
  <c r="HH290" i="1"/>
  <c r="HH291" i="1"/>
  <c r="HH292" i="1"/>
  <c r="HH293" i="1"/>
  <c r="HH294" i="1"/>
  <c r="HH295" i="1"/>
  <c r="HH296" i="1"/>
  <c r="HH297" i="1"/>
  <c r="HH298" i="1"/>
  <c r="HH299" i="1"/>
  <c r="HH300" i="1"/>
  <c r="HH301" i="1"/>
  <c r="HH302" i="1"/>
  <c r="HH303" i="1"/>
  <c r="HH304" i="1"/>
  <c r="HH305" i="1"/>
  <c r="HH306" i="1"/>
  <c r="HH307" i="1"/>
  <c r="HH308" i="1"/>
  <c r="HH309" i="1"/>
  <c r="HH310" i="1"/>
  <c r="HH311" i="1"/>
  <c r="HH312" i="1"/>
  <c r="HH313" i="1"/>
  <c r="HH314" i="1"/>
  <c r="HH315" i="1"/>
  <c r="HH316" i="1"/>
  <c r="HH317" i="1"/>
  <c r="HH318" i="1"/>
  <c r="HH319" i="1"/>
  <c r="HH320" i="1"/>
  <c r="HH321" i="1"/>
  <c r="HH322" i="1"/>
  <c r="HH323" i="1"/>
  <c r="HH324" i="1"/>
  <c r="HH325" i="1"/>
  <c r="HH326" i="1"/>
  <c r="HH327" i="1"/>
  <c r="HH328" i="1"/>
  <c r="HH329" i="1"/>
  <c r="HH330" i="1"/>
  <c r="HH331" i="1"/>
  <c r="HH332" i="1"/>
  <c r="HH333" i="1"/>
  <c r="HH334" i="1"/>
  <c r="HH335" i="1"/>
  <c r="HH336" i="1"/>
  <c r="HH337" i="1"/>
  <c r="HH338" i="1"/>
  <c r="HH339" i="1"/>
  <c r="HH340" i="1"/>
  <c r="HH341" i="1"/>
  <c r="HH342" i="1"/>
  <c r="HH343" i="1"/>
  <c r="HH344" i="1"/>
  <c r="HH345" i="1"/>
  <c r="HH346" i="1"/>
  <c r="HH347" i="1"/>
  <c r="HH348" i="1"/>
  <c r="HH349" i="1"/>
  <c r="HH350" i="1"/>
  <c r="HH351" i="1"/>
  <c r="HH352" i="1"/>
  <c r="HH353" i="1"/>
  <c r="HH354" i="1"/>
  <c r="HH355" i="1"/>
  <c r="HH356" i="1"/>
  <c r="HH357" i="1"/>
  <c r="HH358" i="1"/>
  <c r="HH359" i="1"/>
  <c r="HH360" i="1"/>
  <c r="HH361" i="1"/>
  <c r="HH362" i="1"/>
  <c r="HH363" i="1"/>
  <c r="HH364" i="1"/>
  <c r="HH365" i="1"/>
  <c r="HH366" i="1"/>
  <c r="HH367" i="1"/>
  <c r="HH368" i="1"/>
  <c r="HH369" i="1"/>
  <c r="HH370" i="1"/>
  <c r="HH371" i="1"/>
  <c r="HH372" i="1"/>
  <c r="HH373" i="1"/>
  <c r="HH374" i="1"/>
  <c r="HH375" i="1"/>
  <c r="HH376" i="1"/>
  <c r="HH377" i="1"/>
  <c r="HH378" i="1"/>
  <c r="HH379" i="1"/>
  <c r="HH380" i="1"/>
  <c r="HH381" i="1"/>
  <c r="HH382" i="1"/>
  <c r="HH383" i="1"/>
  <c r="HH384" i="1"/>
  <c r="HH385" i="1"/>
  <c r="HH386" i="1"/>
  <c r="HH387" i="1"/>
  <c r="HH388" i="1"/>
  <c r="HH389" i="1"/>
  <c r="HH390" i="1"/>
  <c r="HH391" i="1"/>
  <c r="HH392" i="1"/>
  <c r="HH393" i="1"/>
  <c r="HH394" i="1"/>
  <c r="HH395" i="1"/>
  <c r="HH396" i="1"/>
  <c r="HH397" i="1"/>
  <c r="HH398" i="1"/>
  <c r="HH399" i="1"/>
  <c r="HH400" i="1"/>
  <c r="HH401" i="1"/>
  <c r="HH402" i="1"/>
  <c r="HH403" i="1"/>
  <c r="HH404" i="1"/>
  <c r="HH405" i="1"/>
  <c r="HH406" i="1"/>
  <c r="HH407" i="1"/>
  <c r="HH408" i="1"/>
  <c r="HH409" i="1"/>
  <c r="HH410" i="1"/>
  <c r="HH411" i="1"/>
  <c r="HH412" i="1"/>
  <c r="HH413" i="1"/>
  <c r="HH414" i="1"/>
  <c r="HH415" i="1"/>
  <c r="HH416" i="1"/>
  <c r="HH417" i="1"/>
  <c r="HH418" i="1"/>
  <c r="HH419" i="1"/>
  <c r="HH420" i="1"/>
  <c r="HH421" i="1"/>
  <c r="HH422" i="1"/>
  <c r="HH423" i="1"/>
  <c r="HH424" i="1"/>
  <c r="HH425" i="1"/>
  <c r="HH426" i="1"/>
  <c r="HH427" i="1"/>
  <c r="HH428" i="1"/>
  <c r="HH429" i="1"/>
  <c r="HH430" i="1"/>
  <c r="HH431" i="1"/>
  <c r="HH432" i="1"/>
  <c r="HH433" i="1"/>
  <c r="HH434" i="1"/>
  <c r="HH435" i="1"/>
  <c r="HH436" i="1"/>
  <c r="HH437" i="1"/>
  <c r="HH438" i="1"/>
  <c r="HH439" i="1"/>
  <c r="HH440" i="1"/>
  <c r="HH441" i="1"/>
  <c r="HH442" i="1"/>
  <c r="HH443" i="1"/>
  <c r="HH444" i="1"/>
  <c r="HH445" i="1"/>
  <c r="HH446" i="1"/>
  <c r="HH447" i="1"/>
  <c r="HH448" i="1"/>
  <c r="HH449" i="1"/>
  <c r="HH450" i="1"/>
  <c r="HH451" i="1"/>
  <c r="HH452" i="1"/>
  <c r="HH453" i="1"/>
  <c r="HH454" i="1"/>
  <c r="HH455" i="1"/>
  <c r="HH456" i="1"/>
  <c r="HH457" i="1"/>
  <c r="HH458" i="1"/>
  <c r="HH459" i="1"/>
  <c r="HH460" i="1"/>
  <c r="HH461" i="1"/>
  <c r="HH462" i="1"/>
  <c r="HH463" i="1"/>
  <c r="HH464" i="1"/>
  <c r="HH465" i="1"/>
  <c r="HH466" i="1"/>
  <c r="HH467" i="1"/>
  <c r="HH468" i="1"/>
  <c r="HH469" i="1"/>
  <c r="HH470" i="1"/>
  <c r="HH471" i="1"/>
  <c r="HH472" i="1"/>
  <c r="HH473" i="1"/>
  <c r="HH474" i="1"/>
  <c r="HH475" i="1"/>
  <c r="HH476" i="1"/>
  <c r="HH477" i="1"/>
  <c r="HH478" i="1"/>
  <c r="HH479" i="1"/>
  <c r="HH480" i="1"/>
  <c r="HH481" i="1"/>
  <c r="HH482" i="1"/>
  <c r="HH483" i="1"/>
  <c r="HH484" i="1"/>
  <c r="HH485" i="1"/>
  <c r="HH486" i="1"/>
  <c r="HH487" i="1"/>
  <c r="HH488" i="1"/>
  <c r="HH489" i="1"/>
  <c r="HH490" i="1"/>
  <c r="HH491" i="1"/>
  <c r="HH492" i="1"/>
  <c r="HH493" i="1"/>
  <c r="HH494" i="1"/>
  <c r="HH495" i="1"/>
  <c r="HH496" i="1"/>
  <c r="HH497" i="1"/>
  <c r="HH498" i="1"/>
  <c r="HH499" i="1"/>
  <c r="HH500" i="1"/>
  <c r="HH501" i="1"/>
  <c r="HH502" i="1"/>
  <c r="HH503" i="1"/>
  <c r="HH504" i="1"/>
  <c r="HH505" i="1"/>
  <c r="HH506" i="1"/>
  <c r="HH507" i="1"/>
  <c r="HH508" i="1"/>
  <c r="HH509" i="1"/>
  <c r="HH510" i="1"/>
  <c r="HH511" i="1"/>
  <c r="HH512" i="1"/>
  <c r="HH513" i="1"/>
  <c r="HH514" i="1"/>
  <c r="HH515" i="1"/>
  <c r="HH516" i="1"/>
  <c r="HH517" i="1"/>
  <c r="HH518" i="1"/>
  <c r="HH519" i="1"/>
  <c r="HH520" i="1"/>
  <c r="HH521" i="1"/>
  <c r="HH522" i="1"/>
  <c r="HH523" i="1"/>
  <c r="HH524" i="1"/>
  <c r="HH525" i="1"/>
  <c r="HH526" i="1"/>
  <c r="HH527" i="1"/>
  <c r="HH528" i="1"/>
  <c r="HH529" i="1"/>
  <c r="HH530" i="1"/>
  <c r="HH531" i="1"/>
  <c r="HH532" i="1"/>
  <c r="HH533" i="1"/>
  <c r="HH534" i="1"/>
  <c r="HH535" i="1"/>
  <c r="HH536" i="1"/>
  <c r="HH537" i="1"/>
  <c r="HH538" i="1"/>
  <c r="HH539" i="1"/>
  <c r="HH540" i="1"/>
  <c r="HH541" i="1"/>
  <c r="HH542" i="1"/>
  <c r="HH543" i="1"/>
  <c r="HH544" i="1"/>
  <c r="HH545" i="1"/>
  <c r="HH546" i="1"/>
  <c r="HH547" i="1"/>
  <c r="HH548" i="1"/>
  <c r="HH549" i="1"/>
  <c r="HH550" i="1"/>
  <c r="HH551" i="1"/>
  <c r="HH552" i="1"/>
  <c r="HH553" i="1"/>
  <c r="HH554" i="1"/>
  <c r="HH555" i="1"/>
  <c r="HH556" i="1"/>
  <c r="HH557" i="1"/>
  <c r="HH558" i="1"/>
  <c r="HH559" i="1"/>
  <c r="HH560" i="1"/>
  <c r="HH561" i="1"/>
  <c r="HH562" i="1"/>
  <c r="HH563" i="1"/>
  <c r="HH564" i="1"/>
  <c r="HH565" i="1"/>
  <c r="HH566" i="1"/>
  <c r="HH567" i="1"/>
  <c r="HH568" i="1"/>
  <c r="HH569" i="1"/>
  <c r="HH570" i="1"/>
  <c r="HH571" i="1"/>
  <c r="HH572" i="1"/>
  <c r="HH573" i="1"/>
  <c r="HH574" i="1"/>
  <c r="HH575" i="1"/>
  <c r="HH576" i="1"/>
  <c r="HH577" i="1"/>
  <c r="HH578" i="1"/>
  <c r="HH579" i="1"/>
  <c r="HH580" i="1"/>
  <c r="HH581" i="1"/>
  <c r="HH582" i="1"/>
  <c r="HH583" i="1"/>
  <c r="HH584" i="1"/>
  <c r="HH585" i="1"/>
  <c r="HH586" i="1"/>
  <c r="HH587" i="1"/>
  <c r="HH588" i="1"/>
  <c r="HH589" i="1"/>
  <c r="HH590" i="1"/>
  <c r="HH591" i="1"/>
  <c r="HH592" i="1"/>
  <c r="HH593" i="1"/>
  <c r="HH594" i="1"/>
  <c r="HH595" i="1"/>
  <c r="HH596" i="1"/>
  <c r="HH597" i="1"/>
  <c r="HH598" i="1"/>
  <c r="HH599" i="1"/>
  <c r="HH600" i="1"/>
  <c r="HH601" i="1"/>
  <c r="HH602" i="1"/>
  <c r="HH603" i="1"/>
  <c r="HH604" i="1"/>
  <c r="HH605" i="1"/>
  <c r="HH606" i="1"/>
  <c r="HH607" i="1"/>
  <c r="HH608" i="1"/>
  <c r="HH609" i="1"/>
  <c r="HH610" i="1"/>
  <c r="HH611" i="1"/>
  <c r="HH612" i="1"/>
  <c r="HH613" i="1"/>
  <c r="HH614" i="1"/>
  <c r="HH615" i="1"/>
  <c r="HH616" i="1"/>
  <c r="HH617" i="1"/>
  <c r="HH618" i="1"/>
  <c r="HH619" i="1"/>
  <c r="HH620" i="1"/>
  <c r="HH621" i="1"/>
  <c r="HH622" i="1"/>
  <c r="HH623" i="1"/>
  <c r="HH624" i="1"/>
  <c r="HH625" i="1"/>
  <c r="HH626" i="1"/>
  <c r="HH627" i="1"/>
  <c r="HH628" i="1"/>
  <c r="HH629" i="1"/>
  <c r="HH630" i="1"/>
  <c r="HH631" i="1"/>
  <c r="HH632" i="1"/>
  <c r="HH633" i="1"/>
  <c r="HH634" i="1"/>
  <c r="HH635" i="1"/>
  <c r="HH636" i="1"/>
  <c r="HH637" i="1"/>
  <c r="HH638" i="1"/>
  <c r="HH639" i="1"/>
  <c r="HH640" i="1"/>
  <c r="HH641" i="1"/>
  <c r="HH642" i="1"/>
  <c r="HH643" i="1"/>
  <c r="HH644" i="1"/>
  <c r="HH645" i="1"/>
  <c r="HH646" i="1"/>
  <c r="HH647" i="1"/>
  <c r="HH648" i="1"/>
  <c r="HH649" i="1"/>
  <c r="HH650" i="1"/>
  <c r="HH651" i="1"/>
  <c r="HH652" i="1"/>
  <c r="HH653" i="1"/>
  <c r="HH654" i="1"/>
  <c r="HH655" i="1"/>
  <c r="HH656" i="1"/>
  <c r="HH657" i="1"/>
  <c r="HH658" i="1"/>
  <c r="HH659" i="1"/>
  <c r="HH660" i="1"/>
  <c r="HH661" i="1"/>
  <c r="HH662" i="1"/>
  <c r="HH663" i="1"/>
  <c r="HH664" i="1"/>
  <c r="HH665" i="1"/>
  <c r="HH666" i="1"/>
  <c r="HH667" i="1"/>
  <c r="HH668" i="1"/>
  <c r="HH669" i="1"/>
  <c r="HH670" i="1"/>
  <c r="HH671" i="1"/>
  <c r="HH672" i="1"/>
  <c r="HH673" i="1"/>
  <c r="HH674" i="1"/>
  <c r="HH675" i="1"/>
  <c r="HH676" i="1"/>
  <c r="HH677" i="1"/>
  <c r="HH678" i="1"/>
  <c r="HH679" i="1"/>
  <c r="HH680" i="1"/>
  <c r="HH681" i="1"/>
  <c r="HH682" i="1"/>
  <c r="HH683" i="1"/>
  <c r="HH684" i="1"/>
  <c r="HH685" i="1"/>
  <c r="HH686" i="1"/>
  <c r="HH687" i="1"/>
  <c r="HH688" i="1"/>
  <c r="HH689" i="1"/>
  <c r="HH690" i="1"/>
  <c r="HH691" i="1"/>
  <c r="HH692" i="1"/>
  <c r="HH693" i="1"/>
  <c r="HH694" i="1"/>
  <c r="HH695" i="1"/>
  <c r="HH696" i="1"/>
  <c r="HH697" i="1"/>
  <c r="HH698" i="1"/>
  <c r="HH699" i="1"/>
  <c r="HH700" i="1"/>
  <c r="HH701" i="1"/>
  <c r="HH702" i="1"/>
  <c r="HH703" i="1"/>
  <c r="HH704" i="1"/>
  <c r="HH705" i="1"/>
  <c r="HH706" i="1"/>
  <c r="HH707" i="1"/>
  <c r="HH708" i="1"/>
  <c r="HH709" i="1"/>
  <c r="HH710" i="1"/>
  <c r="HH711" i="1"/>
  <c r="HH712" i="1"/>
  <c r="HH713" i="1"/>
  <c r="HH714" i="1"/>
  <c r="HH715" i="1"/>
  <c r="HH716" i="1"/>
  <c r="HH717" i="1"/>
  <c r="HH718" i="1"/>
  <c r="HH719" i="1"/>
  <c r="HH720" i="1"/>
  <c r="HH721" i="1"/>
  <c r="HH722" i="1"/>
  <c r="HH723" i="1"/>
  <c r="HH724" i="1"/>
  <c r="HH725" i="1"/>
  <c r="HH726" i="1"/>
  <c r="HH727" i="1"/>
  <c r="HH728" i="1"/>
  <c r="HH729" i="1"/>
  <c r="HH730" i="1"/>
  <c r="HH731" i="1"/>
  <c r="HH732" i="1"/>
  <c r="HH733" i="1"/>
  <c r="HH734" i="1"/>
  <c r="HH735" i="1"/>
  <c r="HH736" i="1"/>
  <c r="HH737" i="1"/>
  <c r="HH738" i="1"/>
  <c r="HH739" i="1"/>
  <c r="HH740" i="1"/>
  <c r="HH741" i="1"/>
  <c r="HH742" i="1"/>
  <c r="HH743" i="1"/>
  <c r="HH744" i="1"/>
  <c r="HH745" i="1"/>
  <c r="HH746" i="1"/>
  <c r="HH747" i="1"/>
  <c r="HH748" i="1"/>
  <c r="HH749" i="1"/>
  <c r="HH750" i="1"/>
  <c r="HH751" i="1"/>
  <c r="HH752" i="1"/>
  <c r="HH753" i="1"/>
  <c r="HH754" i="1"/>
  <c r="HH755" i="1"/>
  <c r="HH756" i="1"/>
  <c r="HH757" i="1"/>
  <c r="HH758" i="1"/>
  <c r="HH759" i="1"/>
  <c r="HH760" i="1"/>
  <c r="HH761" i="1"/>
  <c r="HH762" i="1"/>
  <c r="HH763" i="1"/>
  <c r="HH764" i="1"/>
  <c r="HH765" i="1"/>
  <c r="HH766" i="1"/>
  <c r="HH767" i="1"/>
  <c r="HH768" i="1"/>
  <c r="HH769" i="1"/>
  <c r="HH770" i="1"/>
  <c r="HH771" i="1"/>
  <c r="HH772" i="1"/>
  <c r="HH773" i="1"/>
  <c r="HH774" i="1"/>
  <c r="HH775" i="1"/>
  <c r="HH776" i="1"/>
  <c r="HH777" i="1"/>
  <c r="HH778" i="1"/>
  <c r="HH779" i="1"/>
  <c r="HH780" i="1"/>
  <c r="HH781" i="1"/>
  <c r="HH782" i="1"/>
  <c r="HH783" i="1"/>
  <c r="HH784" i="1"/>
  <c r="HH785" i="1"/>
  <c r="HH786" i="1"/>
  <c r="HH787" i="1"/>
  <c r="HH788" i="1"/>
  <c r="HH789" i="1"/>
  <c r="HH790" i="1"/>
  <c r="HH791" i="1"/>
  <c r="HH792" i="1"/>
  <c r="HH793" i="1"/>
  <c r="HH794" i="1"/>
  <c r="HH795" i="1"/>
  <c r="HH796" i="1"/>
  <c r="HH797" i="1"/>
  <c r="HH798" i="1"/>
  <c r="HH799" i="1"/>
  <c r="HH800" i="1"/>
  <c r="HH801" i="1"/>
  <c r="HH802" i="1"/>
  <c r="HH803" i="1"/>
  <c r="HH804" i="1"/>
  <c r="HH805" i="1"/>
  <c r="HH806" i="1"/>
  <c r="HH807" i="1"/>
  <c r="HH808" i="1"/>
  <c r="HH809" i="1"/>
  <c r="HH810" i="1"/>
  <c r="HH811" i="1"/>
  <c r="HH812" i="1"/>
  <c r="HH813" i="1"/>
  <c r="HH814" i="1"/>
  <c r="HH815" i="1"/>
  <c r="HH816" i="1"/>
  <c r="HH817" i="1"/>
  <c r="HH818" i="1"/>
  <c r="HH819" i="1"/>
  <c r="HH820" i="1"/>
  <c r="HH821" i="1"/>
  <c r="HH822" i="1"/>
  <c r="HH823" i="1"/>
  <c r="HH824" i="1"/>
  <c r="HH825" i="1"/>
  <c r="HH826" i="1"/>
  <c r="HH827" i="1"/>
  <c r="HH828" i="1"/>
  <c r="HH829" i="1"/>
  <c r="HH830" i="1"/>
  <c r="HH831" i="1"/>
  <c r="HH832" i="1"/>
  <c r="HH833" i="1"/>
  <c r="HH834" i="1"/>
  <c r="HH835" i="1"/>
  <c r="HH836" i="1"/>
  <c r="HH837" i="1"/>
  <c r="HH838" i="1"/>
  <c r="HH839" i="1"/>
  <c r="HH840" i="1"/>
  <c r="HH841" i="1"/>
  <c r="HH842" i="1"/>
  <c r="HH843" i="1"/>
  <c r="HH844" i="1"/>
  <c r="HH845" i="1"/>
  <c r="HH846" i="1"/>
  <c r="HH847" i="1"/>
  <c r="HH848" i="1"/>
  <c r="HH849" i="1"/>
  <c r="HH850" i="1"/>
  <c r="HH851" i="1"/>
  <c r="HH852" i="1"/>
  <c r="HH853" i="1"/>
  <c r="HH854" i="1"/>
  <c r="HH855" i="1"/>
  <c r="HH856" i="1"/>
  <c r="HH857" i="1"/>
  <c r="HH858" i="1"/>
  <c r="HH859" i="1"/>
  <c r="HH860" i="1"/>
  <c r="HH861" i="1"/>
  <c r="HH862" i="1"/>
  <c r="HH863" i="1"/>
  <c r="HH864" i="1"/>
  <c r="HH865" i="1"/>
  <c r="HH866" i="1"/>
  <c r="HH867" i="1"/>
  <c r="HH868" i="1"/>
  <c r="HH869" i="1"/>
  <c r="HH870" i="1"/>
  <c r="HH871" i="1"/>
  <c r="HH872" i="1"/>
  <c r="HH873" i="1"/>
  <c r="HH874" i="1"/>
  <c r="HH875" i="1"/>
  <c r="HH876" i="1"/>
  <c r="HH877" i="1"/>
  <c r="HH878" i="1"/>
  <c r="HH879" i="1"/>
  <c r="HH880" i="1"/>
  <c r="HH881" i="1"/>
  <c r="HH882" i="1"/>
  <c r="HH883" i="1"/>
  <c r="HH884" i="1"/>
  <c r="HH885" i="1"/>
  <c r="HH886" i="1"/>
  <c r="HH887" i="1"/>
  <c r="HH888" i="1"/>
  <c r="HH889" i="1"/>
  <c r="HH890" i="1"/>
  <c r="HH891" i="1"/>
  <c r="HH892" i="1"/>
  <c r="HH893" i="1"/>
  <c r="HH894" i="1"/>
  <c r="HH895" i="1"/>
  <c r="HH896" i="1"/>
  <c r="HH897" i="1"/>
  <c r="HH898" i="1"/>
  <c r="HH899" i="1"/>
  <c r="HH900" i="1"/>
  <c r="HH901" i="1"/>
  <c r="HH902" i="1"/>
  <c r="HH903" i="1"/>
  <c r="HH904" i="1"/>
  <c r="HH905" i="1"/>
  <c r="HH906" i="1"/>
  <c r="HH907" i="1"/>
  <c r="HH908" i="1"/>
  <c r="HH909" i="1"/>
  <c r="HH910" i="1"/>
  <c r="HH911" i="1"/>
  <c r="HH912" i="1"/>
  <c r="HH913" i="1"/>
  <c r="HH914" i="1"/>
  <c r="HH915" i="1"/>
  <c r="HH916" i="1"/>
  <c r="HH917" i="1"/>
  <c r="HH918" i="1"/>
  <c r="HH919" i="1"/>
  <c r="HH920" i="1"/>
  <c r="HH921" i="1"/>
  <c r="HH922" i="1"/>
  <c r="HH923" i="1"/>
  <c r="HH924" i="1"/>
  <c r="HH925" i="1"/>
  <c r="HH926" i="1"/>
  <c r="HH927" i="1"/>
  <c r="HH928" i="1"/>
  <c r="HH929" i="1"/>
  <c r="HH930" i="1"/>
  <c r="HH931" i="1"/>
  <c r="HH932" i="1"/>
  <c r="HH933" i="1"/>
  <c r="HH934" i="1"/>
  <c r="HH935" i="1"/>
  <c r="HH936" i="1"/>
  <c r="HH937" i="1"/>
  <c r="HH938" i="1"/>
  <c r="HH939" i="1"/>
  <c r="HH940" i="1"/>
  <c r="HH941" i="1"/>
  <c r="HH942" i="1"/>
  <c r="HH943" i="1"/>
  <c r="HH944" i="1"/>
  <c r="HH945" i="1"/>
  <c r="HH946" i="1"/>
  <c r="HH947" i="1"/>
  <c r="HH948" i="1"/>
  <c r="HH949" i="1"/>
  <c r="HH950" i="1"/>
  <c r="HH951" i="1"/>
  <c r="HH952" i="1"/>
  <c r="HH953" i="1"/>
  <c r="HH954" i="1"/>
  <c r="HH955" i="1"/>
  <c r="HH956" i="1"/>
  <c r="HH957" i="1"/>
  <c r="HH958" i="1"/>
  <c r="HH959" i="1"/>
  <c r="HH960" i="1"/>
  <c r="HH961" i="1"/>
  <c r="HH962" i="1"/>
  <c r="HH963" i="1"/>
  <c r="HH964" i="1"/>
  <c r="HH965" i="1"/>
  <c r="HH966" i="1"/>
  <c r="HH967" i="1"/>
  <c r="HH968" i="1"/>
  <c r="HH969" i="1"/>
  <c r="HH970" i="1"/>
  <c r="HH971" i="1"/>
  <c r="HH972" i="1"/>
  <c r="HH973" i="1"/>
  <c r="HH974" i="1"/>
  <c r="HH975" i="1"/>
  <c r="HH976" i="1"/>
  <c r="HH977" i="1"/>
  <c r="HH978" i="1"/>
  <c r="HH979" i="1"/>
  <c r="HH980" i="1"/>
  <c r="HH981" i="1"/>
  <c r="HH982" i="1"/>
  <c r="HH983" i="1"/>
  <c r="HH984" i="1"/>
  <c r="HH985" i="1"/>
  <c r="HH986" i="1"/>
  <c r="HH987" i="1"/>
  <c r="HH988" i="1"/>
  <c r="HH989" i="1"/>
  <c r="HH990" i="1"/>
  <c r="HH991" i="1"/>
  <c r="HH992" i="1"/>
  <c r="HH993" i="1"/>
  <c r="HH994" i="1"/>
  <c r="HH995" i="1"/>
  <c r="HH996" i="1"/>
  <c r="HH997" i="1"/>
  <c r="HH998" i="1"/>
  <c r="HH999" i="1"/>
  <c r="HH1000" i="1"/>
  <c r="HH1001" i="1"/>
  <c r="HH1002" i="1"/>
  <c r="HH1003" i="1"/>
  <c r="HH1004" i="1"/>
  <c r="HH1005" i="1"/>
  <c r="HH1006" i="1"/>
  <c r="HH1007" i="1"/>
  <c r="HH1008" i="1"/>
  <c r="HH1009" i="1"/>
  <c r="HH1010" i="1"/>
  <c r="HH1011" i="1"/>
  <c r="HH1012" i="1"/>
  <c r="HH1013" i="1"/>
  <c r="HH1014" i="1"/>
  <c r="HH1015" i="1"/>
  <c r="HH1016" i="1"/>
  <c r="HH1017" i="1"/>
  <c r="HH1018" i="1"/>
  <c r="HH1019" i="1"/>
  <c r="HH1020" i="1"/>
  <c r="HH1021" i="1"/>
  <c r="HH1022" i="1"/>
  <c r="HH1023" i="1"/>
  <c r="HH1024" i="1"/>
  <c r="HH1025" i="1"/>
  <c r="HH1026" i="1"/>
  <c r="HH1027" i="1"/>
  <c r="HH1028" i="1"/>
  <c r="HH1029" i="1"/>
  <c r="HH1030" i="1"/>
  <c r="HH1031" i="1"/>
  <c r="HH1032" i="1"/>
  <c r="HH1033" i="1"/>
  <c r="HH1034" i="1"/>
  <c r="HH1035" i="1"/>
  <c r="HH1036" i="1"/>
  <c r="HH1037" i="1"/>
  <c r="HH1038" i="1"/>
  <c r="HH1039" i="1"/>
  <c r="HH1040" i="1"/>
  <c r="HH1041" i="1"/>
  <c r="HH1042" i="1"/>
  <c r="HH1043" i="1"/>
  <c r="HH1044" i="1"/>
  <c r="HH1045" i="1"/>
  <c r="HH1046" i="1"/>
  <c r="HH1047" i="1"/>
  <c r="HH1048" i="1"/>
  <c r="HH1049" i="1"/>
  <c r="HH1050" i="1"/>
  <c r="HH1051" i="1"/>
  <c r="HH1052" i="1"/>
  <c r="HH1053" i="1"/>
  <c r="HH1054" i="1"/>
  <c r="HH1055" i="1"/>
  <c r="HH1056" i="1"/>
  <c r="HH1057" i="1"/>
  <c r="HH1058" i="1"/>
  <c r="HH1059" i="1"/>
  <c r="HH1060" i="1"/>
  <c r="HH1061" i="1"/>
  <c r="HH1062" i="1"/>
  <c r="HH1063" i="1"/>
  <c r="HH1064" i="1"/>
  <c r="HH1065" i="1"/>
  <c r="HH1066" i="1"/>
  <c r="HH1067" i="1"/>
  <c r="HH1068" i="1"/>
  <c r="HH1069" i="1"/>
  <c r="HH1070" i="1"/>
  <c r="HH1071" i="1"/>
  <c r="HH1072" i="1"/>
  <c r="HH1073" i="1"/>
  <c r="HH1074" i="1"/>
  <c r="HH1075" i="1"/>
  <c r="HH1076" i="1"/>
  <c r="HH1077" i="1"/>
  <c r="HH1078" i="1"/>
  <c r="HH1079" i="1"/>
  <c r="HH1080" i="1"/>
  <c r="HH1081" i="1"/>
  <c r="HH1082" i="1"/>
  <c r="HH1083" i="1"/>
  <c r="HH1084" i="1"/>
  <c r="HH1085" i="1"/>
  <c r="HH1086" i="1"/>
  <c r="HH1087" i="1"/>
  <c r="HH1088" i="1"/>
  <c r="HH1089" i="1"/>
  <c r="HH1090" i="1"/>
  <c r="HH1091" i="1"/>
  <c r="HH1092" i="1"/>
  <c r="HH1093" i="1"/>
  <c r="HH1094" i="1"/>
  <c r="HH1095" i="1"/>
  <c r="HH1096" i="1"/>
  <c r="HH1097" i="1"/>
  <c r="HH1098" i="1"/>
  <c r="HH1099" i="1"/>
  <c r="HH1100" i="1"/>
  <c r="HH1101" i="1"/>
  <c r="HH1102" i="1"/>
  <c r="HH1103" i="1"/>
  <c r="HH1104" i="1"/>
  <c r="HH1105" i="1"/>
  <c r="HH1106" i="1"/>
  <c r="HH1107" i="1"/>
  <c r="HH1108" i="1"/>
  <c r="HH1109" i="1"/>
  <c r="HH1110" i="1"/>
  <c r="HH1111" i="1"/>
  <c r="HH1112" i="1"/>
  <c r="HH1113" i="1"/>
  <c r="HH1114" i="1"/>
  <c r="HH1115" i="1"/>
  <c r="HH1116" i="1"/>
  <c r="HH1117" i="1"/>
  <c r="HH1118" i="1"/>
  <c r="HH1119" i="1"/>
  <c r="HH1120" i="1"/>
  <c r="HH1121" i="1"/>
  <c r="HH1122" i="1"/>
  <c r="HH1123" i="1"/>
  <c r="HH1124" i="1"/>
  <c r="HH1125" i="1"/>
  <c r="HH1126" i="1"/>
  <c r="HH1127" i="1"/>
  <c r="HH1128" i="1"/>
  <c r="HH1129" i="1"/>
  <c r="HH1130" i="1"/>
  <c r="HH1131" i="1"/>
  <c r="HH1132" i="1"/>
  <c r="HH1133" i="1"/>
  <c r="HH1134" i="1"/>
  <c r="HH1135" i="1"/>
  <c r="HH1136" i="1"/>
  <c r="HH1137" i="1"/>
  <c r="HH1138" i="1"/>
  <c r="HH1139" i="1"/>
  <c r="HH1140" i="1"/>
  <c r="HH1141" i="1"/>
  <c r="HH1142" i="1"/>
  <c r="HH1143" i="1"/>
  <c r="HH1144" i="1"/>
  <c r="HH1145" i="1"/>
  <c r="HH1146" i="1"/>
  <c r="HH1147" i="1"/>
  <c r="HH1148" i="1"/>
  <c r="HH1149" i="1"/>
  <c r="HH1150" i="1"/>
  <c r="HH1151" i="1"/>
  <c r="HH1152" i="1"/>
  <c r="HH1153" i="1"/>
  <c r="HH1154" i="1"/>
  <c r="HH1155" i="1"/>
  <c r="HH1156" i="1"/>
  <c r="HH1157" i="1"/>
  <c r="HH1158" i="1"/>
  <c r="HH1159" i="1"/>
  <c r="HH1160" i="1"/>
  <c r="HH1161" i="1"/>
  <c r="HH1162" i="1"/>
  <c r="HH1163" i="1"/>
  <c r="HH1164" i="1"/>
  <c r="HH1165" i="1"/>
  <c r="HH1166" i="1"/>
  <c r="HH1167" i="1"/>
  <c r="HH1168" i="1"/>
  <c r="HH1169" i="1"/>
  <c r="HH1170" i="1"/>
  <c r="HH1171" i="1"/>
  <c r="HH1172" i="1"/>
  <c r="HH1173" i="1"/>
  <c r="HH1174" i="1"/>
  <c r="HH1175" i="1"/>
  <c r="HH1176" i="1"/>
  <c r="HH1177" i="1"/>
  <c r="HH1178" i="1"/>
  <c r="HH1179" i="1"/>
  <c r="HH1180" i="1"/>
  <c r="HH1181" i="1"/>
  <c r="HH1182" i="1"/>
  <c r="HH1183" i="1"/>
  <c r="HH1184" i="1"/>
  <c r="HH1185" i="1"/>
  <c r="HH1186" i="1"/>
  <c r="HH1187" i="1"/>
  <c r="HH1188" i="1"/>
  <c r="HH1189" i="1"/>
  <c r="HH1190" i="1"/>
  <c r="HH1191" i="1"/>
  <c r="HH1192" i="1"/>
  <c r="HH1193" i="1"/>
  <c r="HH1194" i="1"/>
  <c r="HH1195" i="1"/>
  <c r="HH1196" i="1"/>
  <c r="HH1197" i="1"/>
  <c r="HH1198" i="1"/>
  <c r="HH1199" i="1"/>
  <c r="HH1200" i="1"/>
  <c r="HH1201" i="1"/>
  <c r="HH1202" i="1"/>
  <c r="HH1203" i="1"/>
  <c r="HH1204" i="1"/>
  <c r="HH1205" i="1"/>
  <c r="HH1206" i="1"/>
  <c r="HH1207" i="1"/>
  <c r="HH1208" i="1"/>
  <c r="HH1209" i="1"/>
  <c r="HH1210" i="1"/>
  <c r="HH1211" i="1"/>
  <c r="HH1212" i="1"/>
  <c r="HH1213" i="1"/>
  <c r="HH1214" i="1"/>
  <c r="HH1215" i="1"/>
  <c r="HH1216" i="1"/>
  <c r="HH1217" i="1"/>
  <c r="HH1218" i="1"/>
  <c r="HH1219" i="1"/>
  <c r="HH1220" i="1"/>
  <c r="HH1221" i="1"/>
  <c r="HH1222" i="1"/>
  <c r="HH1223" i="1"/>
  <c r="HH1224" i="1"/>
  <c r="HH1225" i="1"/>
  <c r="HH1226" i="1"/>
  <c r="HH1227" i="1"/>
  <c r="HH1228" i="1"/>
  <c r="HH1229" i="1"/>
  <c r="HH1230" i="1"/>
  <c r="HH1231" i="1"/>
  <c r="HH1232" i="1"/>
  <c r="HH1233" i="1"/>
  <c r="HH1234" i="1"/>
  <c r="HH1235" i="1"/>
  <c r="HH1236" i="1"/>
  <c r="HH1237" i="1"/>
  <c r="HH1238" i="1"/>
  <c r="HH1239" i="1"/>
  <c r="HH1240" i="1"/>
  <c r="HH1241" i="1"/>
  <c r="HH1242" i="1"/>
  <c r="HH1243" i="1"/>
  <c r="HH1244" i="1"/>
  <c r="HH1245" i="1"/>
  <c r="HH1246" i="1"/>
  <c r="HH1247" i="1"/>
  <c r="HH1248" i="1"/>
  <c r="HH1249" i="1"/>
  <c r="HH1250" i="1"/>
  <c r="HH1251" i="1"/>
  <c r="HH1252" i="1"/>
  <c r="HH1253" i="1"/>
  <c r="HH1254" i="1"/>
  <c r="HH1255" i="1"/>
  <c r="HH1256" i="1"/>
  <c r="HH1257" i="1"/>
  <c r="HH1258" i="1"/>
  <c r="HH1259" i="1"/>
  <c r="HH1260" i="1"/>
  <c r="HH1261" i="1"/>
  <c r="HH1262" i="1"/>
  <c r="HH1263" i="1"/>
  <c r="HH1264" i="1"/>
  <c r="HH1265" i="1"/>
  <c r="HH1266" i="1"/>
  <c r="HH1267" i="1"/>
  <c r="HH1268" i="1"/>
  <c r="HH1269" i="1"/>
  <c r="HH1270" i="1"/>
  <c r="HH1271" i="1"/>
  <c r="HH1272" i="1"/>
  <c r="HH1273" i="1"/>
  <c r="HH1274" i="1"/>
  <c r="HH1275" i="1"/>
  <c r="HH1276" i="1"/>
  <c r="HH1277" i="1"/>
  <c r="HH1278" i="1"/>
  <c r="HH1279" i="1"/>
  <c r="HH1280" i="1"/>
  <c r="HH1281" i="1"/>
  <c r="HH1282" i="1"/>
  <c r="HH1283" i="1"/>
  <c r="HH1284" i="1"/>
  <c r="HH1285" i="1"/>
  <c r="HH1286" i="1"/>
  <c r="HH1287" i="1"/>
  <c r="HH1288" i="1"/>
  <c r="HH1289" i="1"/>
  <c r="HH1290" i="1"/>
  <c r="HH1291" i="1"/>
  <c r="HH1292" i="1"/>
  <c r="HH1293" i="1"/>
  <c r="HH1294" i="1"/>
  <c r="HH1295" i="1"/>
  <c r="HH1296" i="1"/>
  <c r="HH1297" i="1"/>
  <c r="HH1298" i="1"/>
  <c r="HH1299" i="1"/>
  <c r="HH1300" i="1"/>
  <c r="HH1301" i="1"/>
  <c r="HH1302" i="1"/>
  <c r="HH1303" i="1"/>
  <c r="HH1304" i="1"/>
  <c r="HH1305" i="1"/>
  <c r="HH1306" i="1"/>
  <c r="HH1307" i="1"/>
  <c r="HH1308" i="1"/>
  <c r="HH1309" i="1"/>
  <c r="HH1310" i="1"/>
  <c r="HH1311" i="1"/>
  <c r="HH1312" i="1"/>
  <c r="HH1313" i="1"/>
  <c r="HH1314" i="1"/>
  <c r="HH1315" i="1"/>
  <c r="HH1316" i="1"/>
  <c r="HH1317" i="1"/>
  <c r="HH1318" i="1"/>
  <c r="HH1319" i="1"/>
  <c r="HH1320" i="1"/>
  <c r="HH1321" i="1"/>
  <c r="HH1322" i="1"/>
  <c r="HH1323" i="1"/>
  <c r="HH1324" i="1"/>
  <c r="HH1325" i="1"/>
  <c r="HH1326" i="1"/>
  <c r="HH1327" i="1"/>
  <c r="HH1328" i="1"/>
  <c r="HH1329" i="1"/>
  <c r="HH1330" i="1"/>
  <c r="HH1331" i="1"/>
  <c r="HH1332" i="1"/>
  <c r="HH1333" i="1"/>
  <c r="HH1334" i="1"/>
  <c r="HH1335" i="1"/>
  <c r="HH1336" i="1"/>
  <c r="HH1337" i="1"/>
  <c r="HH1338" i="1"/>
  <c r="HH1339" i="1"/>
  <c r="HH1340" i="1"/>
  <c r="HH1341" i="1"/>
  <c r="HH1342" i="1"/>
  <c r="HH1343" i="1"/>
  <c r="HH1344" i="1"/>
  <c r="HH1345" i="1"/>
  <c r="HH1346" i="1"/>
  <c r="HH1347" i="1"/>
  <c r="HH1348" i="1"/>
  <c r="HH1349" i="1"/>
  <c r="HH1350" i="1"/>
  <c r="HH1351" i="1"/>
  <c r="HH1352" i="1"/>
  <c r="HH1353" i="1"/>
  <c r="HH1354" i="1"/>
  <c r="HH1355" i="1"/>
  <c r="HH1356" i="1"/>
  <c r="HH1357" i="1"/>
  <c r="HH1358" i="1"/>
  <c r="HH1359" i="1"/>
  <c r="HH1360" i="1"/>
  <c r="HH1361" i="1"/>
  <c r="HH1362" i="1"/>
  <c r="HH1363" i="1"/>
  <c r="HH1364" i="1"/>
  <c r="HH1365" i="1"/>
  <c r="HH1366" i="1"/>
  <c r="HH1367" i="1"/>
  <c r="HH1368" i="1"/>
  <c r="HH1369" i="1"/>
  <c r="HH1370" i="1"/>
  <c r="HH1371" i="1"/>
  <c r="HH1372" i="1"/>
  <c r="HH1373" i="1"/>
  <c r="HH1374" i="1"/>
  <c r="HH1375" i="1"/>
  <c r="HH1376" i="1"/>
  <c r="HH1377" i="1"/>
  <c r="HH1378" i="1"/>
  <c r="HH1379" i="1"/>
  <c r="HH1380" i="1"/>
  <c r="HH1381" i="1"/>
  <c r="HH1382" i="1"/>
  <c r="HH1383" i="1"/>
  <c r="HH1384" i="1"/>
  <c r="HH1385" i="1"/>
  <c r="HH1386" i="1"/>
  <c r="HH1387" i="1"/>
  <c r="HH1388" i="1"/>
  <c r="HH1389" i="1"/>
  <c r="HH1390" i="1"/>
  <c r="HH1391" i="1"/>
  <c r="HH1392" i="1"/>
  <c r="HH1393" i="1"/>
  <c r="HH1394" i="1"/>
  <c r="HH1395" i="1"/>
  <c r="HH1396" i="1"/>
  <c r="HH1397" i="1"/>
  <c r="HH1398" i="1"/>
  <c r="HH1399" i="1"/>
  <c r="HH1400" i="1"/>
  <c r="HH1401" i="1"/>
  <c r="HH1402" i="1"/>
  <c r="HH1403" i="1"/>
  <c r="HH1404" i="1"/>
  <c r="HH1405" i="1"/>
  <c r="HH1406" i="1"/>
  <c r="HH1407" i="1"/>
  <c r="HH1408" i="1"/>
  <c r="HH1409" i="1"/>
  <c r="HH1410" i="1"/>
  <c r="HH1411" i="1"/>
  <c r="HH1412" i="1"/>
  <c r="HH1413" i="1"/>
  <c r="HH1414" i="1"/>
  <c r="HH1415" i="1"/>
  <c r="HH1416" i="1"/>
  <c r="HH1417" i="1"/>
  <c r="HH1418" i="1"/>
  <c r="HH1419" i="1"/>
  <c r="HH1420" i="1"/>
  <c r="HH1421" i="1"/>
  <c r="HH1422" i="1"/>
  <c r="HH1423" i="1"/>
  <c r="HH1424" i="1"/>
  <c r="HH1425" i="1"/>
  <c r="HH1426" i="1"/>
  <c r="HH1427" i="1"/>
  <c r="HH1428" i="1"/>
  <c r="HH1429" i="1"/>
  <c r="HH1430" i="1"/>
  <c r="HH1431" i="1"/>
  <c r="HH1432" i="1"/>
  <c r="HH1433" i="1"/>
  <c r="HH1434" i="1"/>
  <c r="HH1435" i="1"/>
  <c r="HH1436" i="1"/>
  <c r="HH1437" i="1"/>
  <c r="HH1438" i="1"/>
  <c r="HH1439" i="1"/>
  <c r="HH1440" i="1"/>
  <c r="HH1441" i="1"/>
  <c r="HH1442" i="1"/>
  <c r="HH1443" i="1"/>
  <c r="HH1444" i="1"/>
  <c r="HH1445" i="1"/>
  <c r="HH1446" i="1"/>
  <c r="HH1447" i="1"/>
  <c r="HH1448" i="1"/>
  <c r="HH1449" i="1"/>
  <c r="HH1450" i="1"/>
  <c r="HH1451" i="1"/>
  <c r="HH1452" i="1"/>
  <c r="HH1453" i="1"/>
  <c r="HH1454" i="1"/>
  <c r="HH1455" i="1"/>
  <c r="HH1456" i="1"/>
  <c r="HH1457" i="1"/>
  <c r="HH1458" i="1"/>
  <c r="HH1459" i="1"/>
  <c r="HH1460" i="1"/>
  <c r="HH1461" i="1"/>
  <c r="HH1462" i="1"/>
  <c r="HH1463" i="1"/>
  <c r="HH1464" i="1"/>
  <c r="HH1465" i="1"/>
  <c r="HH1466" i="1"/>
  <c r="HH1467" i="1"/>
  <c r="HH1468" i="1"/>
  <c r="HH1469" i="1"/>
  <c r="HH1470" i="1"/>
  <c r="HH1471" i="1"/>
  <c r="HH1472" i="1"/>
  <c r="HH1473" i="1"/>
  <c r="HH1474" i="1"/>
  <c r="HH1475" i="1"/>
  <c r="HH1476" i="1"/>
  <c r="HH1477" i="1"/>
  <c r="HH1478" i="1"/>
  <c r="HH1479" i="1"/>
  <c r="HH1480" i="1"/>
  <c r="HH1481" i="1"/>
  <c r="HH1482" i="1"/>
  <c r="HH1483" i="1"/>
  <c r="HH1484" i="1"/>
  <c r="HH1485" i="1"/>
  <c r="HH1486" i="1"/>
  <c r="HH1487" i="1"/>
  <c r="HH1488" i="1"/>
  <c r="HH1489" i="1"/>
  <c r="HH1490" i="1"/>
  <c r="HH1491" i="1"/>
  <c r="HH1492" i="1"/>
  <c r="HH1493" i="1"/>
  <c r="HH1494" i="1"/>
  <c r="HH1495" i="1"/>
  <c r="HH1496" i="1"/>
  <c r="HH1497" i="1"/>
  <c r="HH1498" i="1"/>
  <c r="HH1499" i="1"/>
  <c r="HH1500" i="1"/>
  <c r="HH1501" i="1"/>
  <c r="HH1502" i="1"/>
  <c r="HH1503" i="1"/>
  <c r="HH1504" i="1"/>
  <c r="HH1505" i="1"/>
  <c r="HH1506" i="1"/>
  <c r="HH1507" i="1"/>
  <c r="HH1508" i="1"/>
  <c r="HH1509" i="1"/>
  <c r="HH1510" i="1"/>
  <c r="HH1511" i="1"/>
  <c r="HH1512" i="1"/>
  <c r="HH1513" i="1"/>
  <c r="HH1514" i="1"/>
  <c r="HH1515" i="1"/>
  <c r="HH1516" i="1"/>
  <c r="HH1517" i="1"/>
  <c r="HH1518" i="1"/>
  <c r="HH1519" i="1"/>
  <c r="HH1520" i="1"/>
  <c r="HH1521" i="1"/>
  <c r="HH1522" i="1"/>
  <c r="HH1523" i="1"/>
  <c r="HH1524" i="1"/>
  <c r="HH1525" i="1"/>
  <c r="HH1526" i="1"/>
  <c r="HH1527" i="1"/>
  <c r="HH1528" i="1"/>
  <c r="HH1529" i="1"/>
  <c r="HH1530" i="1"/>
  <c r="HH1531" i="1"/>
  <c r="HH1532" i="1"/>
  <c r="HH1533" i="1"/>
  <c r="HH1534" i="1"/>
  <c r="HH1535" i="1"/>
  <c r="HH1536" i="1"/>
  <c r="HH1537" i="1"/>
  <c r="HH1538" i="1"/>
  <c r="HH1539" i="1"/>
  <c r="HH1540" i="1"/>
  <c r="HH1541" i="1"/>
  <c r="HH1542" i="1"/>
  <c r="HH1543" i="1"/>
  <c r="HH1544" i="1"/>
  <c r="HH1545" i="1"/>
  <c r="HH1546" i="1"/>
  <c r="HH1547" i="1"/>
  <c r="HH1548" i="1"/>
  <c r="HH1549" i="1"/>
  <c r="HH1550" i="1"/>
  <c r="HH1551" i="1"/>
  <c r="HH1552" i="1"/>
  <c r="HH1553" i="1"/>
  <c r="HH1554" i="1"/>
  <c r="HH1555" i="1"/>
  <c r="HH1556" i="1"/>
  <c r="HH1557" i="1"/>
  <c r="HH1558" i="1"/>
  <c r="HH1559" i="1"/>
  <c r="HH1560" i="1"/>
  <c r="HH1561" i="1"/>
  <c r="HH1562" i="1"/>
  <c r="HH1563" i="1"/>
  <c r="HH1564" i="1"/>
  <c r="HH1565" i="1"/>
  <c r="HH1566" i="1"/>
  <c r="HH1567" i="1"/>
  <c r="HH1568" i="1"/>
  <c r="HH1569" i="1"/>
  <c r="HH1570" i="1"/>
  <c r="HH1571" i="1"/>
  <c r="HH1572" i="1"/>
  <c r="HH1573" i="1"/>
  <c r="HH1574" i="1"/>
  <c r="HH1575" i="1"/>
  <c r="HH1576" i="1"/>
  <c r="HH1577" i="1"/>
  <c r="HH1578" i="1"/>
  <c r="HH1579" i="1"/>
  <c r="HH1580" i="1"/>
  <c r="HH1581" i="1"/>
  <c r="HH1582" i="1"/>
  <c r="HH1583" i="1"/>
  <c r="HH1584" i="1"/>
  <c r="HH1585" i="1"/>
  <c r="HH1586" i="1"/>
  <c r="HH1587" i="1"/>
  <c r="HH1588" i="1"/>
  <c r="HH1589" i="1"/>
  <c r="HH1590" i="1"/>
  <c r="HH1591" i="1"/>
  <c r="HH1592" i="1"/>
  <c r="HH1593" i="1"/>
  <c r="HH1594" i="1"/>
  <c r="HH1595" i="1"/>
  <c r="HH1596" i="1"/>
  <c r="HH1597" i="1"/>
  <c r="HH1598" i="1"/>
  <c r="HH1599" i="1"/>
  <c r="HH1600" i="1"/>
  <c r="HH1601" i="1"/>
  <c r="HH1602" i="1"/>
  <c r="HH1603" i="1"/>
  <c r="HH1604" i="1"/>
  <c r="HH1605" i="1"/>
  <c r="HH1606" i="1"/>
  <c r="HH1607" i="1"/>
  <c r="HH1608" i="1"/>
  <c r="HH1609" i="1"/>
  <c r="HH1610" i="1"/>
  <c r="HH1611" i="1"/>
  <c r="HH1612" i="1"/>
  <c r="HH1613" i="1"/>
  <c r="HH1614" i="1"/>
  <c r="HH1615" i="1"/>
  <c r="HH1616" i="1"/>
  <c r="HH1617" i="1"/>
  <c r="HH1618" i="1"/>
  <c r="HH1619" i="1"/>
  <c r="HH1620" i="1"/>
  <c r="HH1621" i="1"/>
  <c r="HH1622" i="1"/>
  <c r="HH1623" i="1"/>
  <c r="HH1624" i="1"/>
  <c r="HH1625" i="1"/>
  <c r="HH1626" i="1"/>
  <c r="HH1627" i="1"/>
  <c r="HH1628" i="1"/>
  <c r="HH1629" i="1"/>
  <c r="HH1630" i="1"/>
  <c r="HH1631" i="1"/>
  <c r="HH1632" i="1"/>
  <c r="HH1633" i="1"/>
  <c r="HH1634" i="1"/>
  <c r="HH1635" i="1"/>
  <c r="HH1636" i="1"/>
  <c r="HH1637" i="1"/>
  <c r="HH1638" i="1"/>
  <c r="HH1639" i="1"/>
  <c r="HH1640" i="1"/>
  <c r="HH1641" i="1"/>
  <c r="HH1642" i="1"/>
  <c r="HH1643" i="1"/>
  <c r="HH1644" i="1"/>
  <c r="HH1645" i="1"/>
  <c r="HH1646" i="1"/>
  <c r="HH1647" i="1"/>
  <c r="HH1648" i="1"/>
  <c r="HH1649" i="1"/>
  <c r="HH1650" i="1"/>
  <c r="HH1651" i="1"/>
  <c r="HH1652" i="1"/>
  <c r="HH1653" i="1"/>
  <c r="HH1654" i="1"/>
  <c r="HH1655" i="1"/>
  <c r="HH1656" i="1"/>
  <c r="HH1657" i="1"/>
  <c r="HH1658" i="1"/>
  <c r="HH1659" i="1"/>
  <c r="HH1660" i="1"/>
  <c r="HH1661" i="1"/>
  <c r="HH1662" i="1"/>
  <c r="HH1663" i="1"/>
  <c r="HH1664" i="1"/>
  <c r="HH1665" i="1"/>
  <c r="HH1666" i="1"/>
  <c r="HH1667" i="1"/>
  <c r="HH1668" i="1"/>
  <c r="HH1669" i="1"/>
  <c r="HH1670" i="1"/>
  <c r="HH1671" i="1"/>
  <c r="HH1672" i="1"/>
  <c r="HH1673" i="1"/>
  <c r="HH1674" i="1"/>
  <c r="HH1675" i="1"/>
  <c r="HH1676" i="1"/>
  <c r="HH1677" i="1"/>
  <c r="HH1678" i="1"/>
  <c r="HH1679" i="1"/>
  <c r="HH1680" i="1"/>
  <c r="HH1681" i="1"/>
  <c r="HH1682" i="1"/>
  <c r="HH1683" i="1"/>
  <c r="HH1684" i="1"/>
  <c r="HH1685" i="1"/>
  <c r="HH1686" i="1"/>
  <c r="HH1687" i="1"/>
  <c r="HH1688" i="1"/>
  <c r="HH1689" i="1"/>
  <c r="HH1690" i="1"/>
  <c r="HH1691" i="1"/>
  <c r="HH1692" i="1"/>
  <c r="HH1693" i="1"/>
  <c r="HH1694" i="1"/>
  <c r="HH1695" i="1"/>
  <c r="HH1696" i="1"/>
  <c r="HH1697" i="1"/>
  <c r="HH1698" i="1"/>
  <c r="HH1699" i="1"/>
  <c r="HH1700" i="1"/>
  <c r="HH1701" i="1"/>
  <c r="HH1702" i="1"/>
  <c r="HH1703" i="1"/>
  <c r="HH1704" i="1"/>
  <c r="HH1705" i="1"/>
  <c r="HH1706" i="1"/>
  <c r="HH1707" i="1"/>
  <c r="HH1708" i="1"/>
  <c r="HH1709" i="1"/>
  <c r="HH1710" i="1"/>
  <c r="HH1711" i="1"/>
  <c r="HH1712" i="1"/>
  <c r="HH1713" i="1"/>
  <c r="HH1714" i="1"/>
  <c r="HH1715" i="1"/>
  <c r="HH1716" i="1"/>
  <c r="HH1717" i="1"/>
  <c r="HH1718" i="1"/>
  <c r="HH1719" i="1"/>
  <c r="HH1720" i="1"/>
  <c r="HH1721" i="1"/>
  <c r="HH1722" i="1"/>
  <c r="HH1723" i="1"/>
  <c r="HH1724" i="1"/>
  <c r="HH1725" i="1"/>
  <c r="HH1726" i="1"/>
  <c r="HH1727" i="1"/>
  <c r="HH1728" i="1"/>
  <c r="HH1729" i="1"/>
  <c r="HH1730" i="1"/>
  <c r="HH1731" i="1"/>
  <c r="HH1732" i="1"/>
  <c r="HH1733" i="1"/>
  <c r="HH1734" i="1"/>
  <c r="HH1735" i="1"/>
  <c r="HH1736" i="1"/>
  <c r="HH1737" i="1"/>
  <c r="HH1738" i="1"/>
  <c r="HH1739" i="1"/>
  <c r="HH1740" i="1"/>
  <c r="HH1741" i="1"/>
  <c r="HH1742" i="1"/>
  <c r="HH1743" i="1"/>
  <c r="HH1744" i="1"/>
  <c r="HH1745" i="1"/>
  <c r="HH1746" i="1"/>
  <c r="HH1747" i="1"/>
  <c r="HH1748" i="1"/>
  <c r="HH1749" i="1"/>
  <c r="HH1750" i="1"/>
  <c r="HH1751" i="1"/>
  <c r="HH1752" i="1"/>
  <c r="HH1753" i="1"/>
  <c r="HH1754" i="1"/>
  <c r="HH1755" i="1"/>
  <c r="HH1756" i="1"/>
  <c r="HH1757" i="1"/>
  <c r="HH1758" i="1"/>
  <c r="HH1759" i="1"/>
  <c r="HH1760" i="1"/>
  <c r="HH1761" i="1"/>
  <c r="HH1762" i="1"/>
  <c r="HH1763" i="1"/>
  <c r="HH1764" i="1"/>
  <c r="HH1765" i="1"/>
  <c r="HH1766" i="1"/>
  <c r="HH1767" i="1"/>
  <c r="HH1768" i="1"/>
  <c r="HH1769" i="1"/>
  <c r="HH1770" i="1"/>
  <c r="HH1771" i="1"/>
  <c r="HH1772" i="1"/>
  <c r="HH1773" i="1"/>
  <c r="HH1774" i="1"/>
  <c r="HH1775" i="1"/>
  <c r="HH1776" i="1"/>
  <c r="HH1777" i="1"/>
  <c r="HH1778" i="1"/>
  <c r="HH1779" i="1"/>
  <c r="HH1780" i="1"/>
  <c r="HH1781" i="1"/>
  <c r="HH1782" i="1"/>
  <c r="HH1783" i="1"/>
  <c r="HH1784" i="1"/>
  <c r="HH1785" i="1"/>
  <c r="HH1786" i="1"/>
  <c r="HH1787" i="1"/>
  <c r="HH1788" i="1"/>
  <c r="HH1789" i="1"/>
  <c r="HH1790" i="1"/>
  <c r="HH1791" i="1"/>
  <c r="HH1792" i="1"/>
  <c r="HH1793" i="1"/>
  <c r="HH1794" i="1"/>
  <c r="HH1795" i="1"/>
  <c r="HH1796" i="1"/>
  <c r="HH1797" i="1"/>
  <c r="HH1798" i="1"/>
  <c r="HH1799" i="1"/>
  <c r="HH1800" i="1"/>
  <c r="HH1801" i="1"/>
  <c r="HH1802" i="1"/>
  <c r="HH1803" i="1"/>
  <c r="HH1804" i="1"/>
  <c r="HH1805" i="1"/>
  <c r="HH1806" i="1"/>
  <c r="HH1807" i="1"/>
  <c r="HH1808" i="1"/>
  <c r="HH1809" i="1"/>
  <c r="HH1810" i="1"/>
  <c r="HH1811" i="1"/>
  <c r="HH1812" i="1"/>
  <c r="HH1813" i="1"/>
  <c r="HH1814" i="1"/>
  <c r="HH1815" i="1"/>
  <c r="HH1816" i="1"/>
  <c r="HH1817" i="1"/>
  <c r="HH1818" i="1"/>
  <c r="HH1819" i="1"/>
  <c r="HH1820" i="1"/>
  <c r="HH1821" i="1"/>
  <c r="HH1822" i="1"/>
  <c r="HH1823" i="1"/>
  <c r="HH1824" i="1"/>
  <c r="HH1825" i="1"/>
  <c r="HH1826" i="1"/>
  <c r="HH1827" i="1"/>
  <c r="HH1828" i="1"/>
  <c r="HH1829" i="1"/>
  <c r="HH1830" i="1"/>
  <c r="HH1831" i="1"/>
  <c r="HH1832" i="1"/>
  <c r="HH1833" i="1"/>
  <c r="HH1834" i="1"/>
  <c r="HH1835" i="1"/>
  <c r="HH1836" i="1"/>
  <c r="HH1837" i="1"/>
  <c r="HH1838" i="1"/>
  <c r="HH1839" i="1"/>
  <c r="HH1840" i="1"/>
  <c r="HH1841" i="1"/>
  <c r="HH1842" i="1"/>
  <c r="HH1843" i="1"/>
  <c r="HH1844" i="1"/>
  <c r="HH1845" i="1"/>
  <c r="HH1846" i="1"/>
  <c r="HH1847" i="1"/>
  <c r="HH1848" i="1"/>
  <c r="HH1849" i="1"/>
  <c r="HH1850" i="1"/>
  <c r="HH1851" i="1"/>
  <c r="HH1852" i="1"/>
  <c r="HH1853" i="1"/>
  <c r="HH1854" i="1"/>
  <c r="HH1855" i="1"/>
  <c r="HH1856" i="1"/>
  <c r="HH1857" i="1"/>
  <c r="HH1858" i="1"/>
  <c r="HH1859" i="1"/>
  <c r="HH1860" i="1"/>
  <c r="HH1861" i="1"/>
  <c r="HH1862" i="1"/>
  <c r="HH1863" i="1"/>
  <c r="HH1864" i="1"/>
  <c r="HH1865" i="1"/>
  <c r="HH1866" i="1"/>
  <c r="HH1867" i="1"/>
  <c r="HH1868" i="1"/>
  <c r="HH1869" i="1"/>
  <c r="HH1870" i="1"/>
  <c r="HH1871" i="1"/>
  <c r="HH1872" i="1"/>
  <c r="HH1873" i="1"/>
  <c r="HH1874" i="1"/>
  <c r="HH1875" i="1"/>
  <c r="HH1876" i="1"/>
  <c r="HH1877" i="1"/>
  <c r="HH1878" i="1"/>
  <c r="HH1879" i="1"/>
  <c r="HH1880" i="1"/>
  <c r="HH1881" i="1"/>
  <c r="HH1882" i="1"/>
  <c r="HH1883" i="1"/>
  <c r="HH1884" i="1"/>
  <c r="HH1885" i="1"/>
  <c r="HH1886" i="1"/>
  <c r="HH1887" i="1"/>
  <c r="HH1888" i="1"/>
  <c r="HH1889" i="1"/>
  <c r="HH1890" i="1"/>
  <c r="HH1891" i="1"/>
  <c r="HH1892" i="1"/>
  <c r="HH1893" i="1"/>
  <c r="HH1894" i="1"/>
  <c r="HH1895" i="1"/>
  <c r="HH1896" i="1"/>
  <c r="HH1897" i="1"/>
  <c r="HH1898" i="1"/>
  <c r="HH1899" i="1"/>
  <c r="HH1900" i="1"/>
  <c r="HH1901" i="1"/>
  <c r="HH1902" i="1"/>
  <c r="HH1903" i="1"/>
  <c r="HH1904" i="1"/>
  <c r="HH1905" i="1"/>
  <c r="HH1906" i="1"/>
  <c r="HH1907" i="1"/>
  <c r="HH1908" i="1"/>
  <c r="HH1909" i="1"/>
  <c r="HH1910" i="1"/>
  <c r="HH1911" i="1"/>
  <c r="HH1912" i="1"/>
  <c r="HH1913" i="1"/>
  <c r="HH1914" i="1"/>
  <c r="HH1915" i="1"/>
  <c r="HH1916" i="1"/>
  <c r="HH1917" i="1"/>
  <c r="HH1918" i="1"/>
  <c r="HH1919" i="1"/>
  <c r="HH1920" i="1"/>
  <c r="HH1921" i="1"/>
  <c r="HH1922" i="1"/>
  <c r="HH1923" i="1"/>
  <c r="HH1924" i="1"/>
  <c r="HH1925" i="1"/>
  <c r="HH1926" i="1"/>
  <c r="HH1927" i="1"/>
  <c r="HH1928" i="1"/>
  <c r="HH1929" i="1"/>
  <c r="HH1930" i="1"/>
  <c r="HH1931" i="1"/>
  <c r="HH1932" i="1"/>
  <c r="HH1933" i="1"/>
  <c r="HH1934" i="1"/>
  <c r="HH1935" i="1"/>
  <c r="HH1936" i="1"/>
  <c r="HH1937" i="1"/>
  <c r="HH1938" i="1"/>
  <c r="HH1939" i="1"/>
  <c r="HH1940" i="1"/>
  <c r="HH1941" i="1"/>
  <c r="HH1942" i="1"/>
  <c r="HH1943" i="1"/>
  <c r="HH1944" i="1"/>
  <c r="HH1945" i="1"/>
  <c r="HH1946" i="1"/>
  <c r="HH1947" i="1"/>
  <c r="HH1948" i="1"/>
  <c r="HH1949" i="1"/>
  <c r="HH1950" i="1"/>
  <c r="HH1951" i="1"/>
  <c r="HH1952" i="1"/>
  <c r="HH1953" i="1"/>
  <c r="HH1954" i="1"/>
  <c r="HH1955" i="1"/>
  <c r="HH1956" i="1"/>
  <c r="HH1957" i="1"/>
  <c r="HH1958" i="1"/>
  <c r="HH1959" i="1"/>
  <c r="HH1960" i="1"/>
  <c r="HH1961" i="1"/>
  <c r="HH1962" i="1"/>
  <c r="HH1963" i="1"/>
  <c r="HH1964" i="1"/>
  <c r="HH1965" i="1"/>
  <c r="HH1966" i="1"/>
  <c r="HH1967" i="1"/>
  <c r="HH1968" i="1"/>
  <c r="HH1969" i="1"/>
  <c r="HH1970" i="1"/>
  <c r="HH1971" i="1"/>
  <c r="HH1972" i="1"/>
  <c r="HH1973" i="1"/>
  <c r="HH1974" i="1"/>
  <c r="HH1975" i="1"/>
  <c r="HH1976" i="1"/>
  <c r="HH1977" i="1"/>
  <c r="HH1978" i="1"/>
  <c r="HH1979" i="1"/>
  <c r="HH1980" i="1"/>
  <c r="HH1981" i="1"/>
  <c r="HH1982" i="1"/>
  <c r="HH1983" i="1"/>
  <c r="HH1984" i="1"/>
  <c r="HH1985" i="1"/>
  <c r="HH1986" i="1"/>
  <c r="HH1987" i="1"/>
  <c r="HH1988" i="1"/>
  <c r="HH1989" i="1"/>
  <c r="HH1990" i="1"/>
  <c r="HH1991" i="1"/>
  <c r="HH1992" i="1"/>
  <c r="HH1993" i="1"/>
  <c r="HH1994" i="1"/>
  <c r="HH1995" i="1"/>
  <c r="HH1996" i="1"/>
  <c r="HH1997" i="1"/>
  <c r="HH1998" i="1"/>
  <c r="HH1999" i="1"/>
  <c r="HH2000" i="1"/>
  <c r="HH2001" i="1"/>
  <c r="HH2002" i="1"/>
  <c r="HH2003" i="1"/>
  <c r="HH2004" i="1"/>
  <c r="HH2005" i="1"/>
  <c r="HH2006" i="1"/>
  <c r="HH2007" i="1"/>
  <c r="HH2008" i="1"/>
  <c r="HH2009" i="1"/>
  <c r="HH2010" i="1"/>
  <c r="HH2011" i="1"/>
  <c r="HH2012" i="1"/>
  <c r="HH2013" i="1"/>
  <c r="HH2014" i="1"/>
  <c r="HH2015" i="1"/>
  <c r="HH2016" i="1"/>
  <c r="HH2017" i="1"/>
  <c r="HH2018" i="1"/>
  <c r="HH2019" i="1"/>
  <c r="HH2020" i="1"/>
  <c r="HH2021" i="1"/>
  <c r="HH2022" i="1"/>
  <c r="HH2023" i="1"/>
  <c r="HH2024" i="1"/>
  <c r="HH2025" i="1"/>
  <c r="HH2026" i="1"/>
  <c r="HH2027" i="1"/>
  <c r="HH2028" i="1"/>
  <c r="HH2029" i="1"/>
  <c r="HH2030" i="1"/>
  <c r="HH2031" i="1"/>
  <c r="HH2032" i="1"/>
  <c r="HH2033" i="1"/>
  <c r="HH2034" i="1"/>
  <c r="HH2035" i="1"/>
  <c r="HH2036" i="1"/>
  <c r="HH2037" i="1"/>
  <c r="HH2038" i="1"/>
  <c r="HH2039" i="1"/>
  <c r="HH2040" i="1"/>
  <c r="HH2041" i="1"/>
  <c r="HH2042" i="1"/>
  <c r="HH2043" i="1"/>
  <c r="HH2044" i="1"/>
  <c r="HH2045" i="1"/>
  <c r="HH2046" i="1"/>
  <c r="HH2047" i="1"/>
  <c r="HH2048" i="1"/>
  <c r="HH2049" i="1"/>
  <c r="HH2050" i="1"/>
  <c r="HH2051" i="1"/>
  <c r="HH2052" i="1"/>
  <c r="HH2053" i="1"/>
  <c r="HH2054" i="1"/>
  <c r="HH2055" i="1"/>
  <c r="HH2056" i="1"/>
  <c r="HH2057" i="1"/>
  <c r="HH2058" i="1"/>
  <c r="HH2059" i="1"/>
  <c r="HH2060" i="1"/>
  <c r="HH2061" i="1"/>
  <c r="HH2062" i="1"/>
  <c r="HH2063" i="1"/>
  <c r="HH2064" i="1"/>
  <c r="HH2065" i="1"/>
  <c r="HH2066" i="1"/>
  <c r="HH2067" i="1"/>
  <c r="HH2068" i="1"/>
  <c r="HH2069" i="1"/>
  <c r="HH2070" i="1"/>
  <c r="HH2071" i="1"/>
  <c r="HH2072" i="1"/>
  <c r="HH2073" i="1"/>
  <c r="HH2074" i="1"/>
  <c r="HH2075" i="1"/>
  <c r="HH2076" i="1"/>
  <c r="HH2077" i="1"/>
  <c r="HH2078" i="1"/>
  <c r="HH2079" i="1"/>
  <c r="HH2080" i="1"/>
  <c r="HH2081" i="1"/>
  <c r="HH2082" i="1"/>
  <c r="HH2083" i="1"/>
  <c r="HH2084" i="1"/>
  <c r="HH2085" i="1"/>
  <c r="HH2086" i="1"/>
  <c r="HH2087" i="1"/>
  <c r="HH2088" i="1"/>
  <c r="HH2089" i="1"/>
  <c r="HH2090" i="1"/>
  <c r="HH2091" i="1"/>
  <c r="HH2092" i="1"/>
  <c r="HH2093" i="1"/>
  <c r="HH2094" i="1"/>
  <c r="HH2095" i="1"/>
  <c r="HH2096" i="1"/>
  <c r="HH2097" i="1"/>
  <c r="HH2098" i="1"/>
  <c r="HH2099" i="1"/>
  <c r="HH2100" i="1"/>
  <c r="HH2101" i="1"/>
  <c r="HH2102" i="1"/>
  <c r="HH2103" i="1"/>
  <c r="HH2104" i="1"/>
  <c r="HH2105" i="1"/>
  <c r="HH2106" i="1"/>
  <c r="HH2107" i="1"/>
  <c r="HH2108" i="1"/>
  <c r="HH2109" i="1"/>
  <c r="HH2110" i="1"/>
  <c r="HH2111" i="1"/>
  <c r="HH2112" i="1"/>
  <c r="HH2113" i="1"/>
  <c r="HH2114" i="1"/>
  <c r="HH2115" i="1"/>
  <c r="HH2116" i="1"/>
  <c r="HH2117" i="1"/>
  <c r="HH2118" i="1"/>
  <c r="HH2119" i="1"/>
  <c r="HH2120" i="1"/>
  <c r="HH2121" i="1"/>
  <c r="HH2122" i="1"/>
  <c r="HH2123" i="1"/>
  <c r="HH2124" i="1"/>
  <c r="HH2125" i="1"/>
  <c r="HH2126" i="1"/>
  <c r="HH2127" i="1"/>
  <c r="HH2128" i="1"/>
  <c r="HH2129" i="1"/>
  <c r="HH2130" i="1"/>
  <c r="HH2131" i="1"/>
  <c r="HH2132" i="1"/>
  <c r="HH2133" i="1"/>
  <c r="HH2134" i="1"/>
  <c r="HH2135" i="1"/>
  <c r="HH2136" i="1"/>
  <c r="HH2137" i="1"/>
  <c r="HH2138" i="1"/>
  <c r="HH2139" i="1"/>
  <c r="HH2140" i="1"/>
  <c r="HH2141" i="1"/>
  <c r="HH2142" i="1"/>
  <c r="HH2143" i="1"/>
  <c r="HH2144" i="1"/>
  <c r="HH2145" i="1"/>
  <c r="HH2146" i="1"/>
  <c r="HH2147" i="1"/>
  <c r="HH2148" i="1"/>
  <c r="HH2149" i="1"/>
  <c r="HH2150" i="1"/>
  <c r="HH2151" i="1"/>
  <c r="HH2152" i="1"/>
  <c r="HH2153" i="1"/>
  <c r="HH2154" i="1"/>
  <c r="HH2155" i="1"/>
  <c r="HH2156" i="1"/>
  <c r="HH2157" i="1"/>
  <c r="HH2158" i="1"/>
  <c r="HH2159" i="1"/>
  <c r="HH2160" i="1"/>
  <c r="HH2161" i="1"/>
  <c r="HH2162" i="1"/>
  <c r="HH2163" i="1"/>
  <c r="HH2164" i="1"/>
  <c r="HH2165" i="1"/>
  <c r="HH2166" i="1"/>
  <c r="HH2167" i="1"/>
  <c r="HH2168" i="1"/>
  <c r="HH2169" i="1"/>
  <c r="HH2170" i="1"/>
  <c r="HH2171" i="1"/>
  <c r="HH2172" i="1"/>
  <c r="HH2173" i="1"/>
  <c r="HH2174" i="1"/>
  <c r="HH2175" i="1"/>
  <c r="HH2176" i="1"/>
  <c r="HH2177" i="1"/>
  <c r="HH2178" i="1"/>
  <c r="HH2179" i="1"/>
  <c r="HH2180" i="1"/>
  <c r="HH2181" i="1"/>
  <c r="HH2182" i="1"/>
  <c r="HH2183" i="1"/>
  <c r="HH2184" i="1"/>
  <c r="HH2185" i="1"/>
  <c r="HH2186" i="1"/>
  <c r="HH2187" i="1"/>
  <c r="HH2188" i="1"/>
  <c r="HH2189" i="1"/>
  <c r="HH2190" i="1"/>
  <c r="HH2191" i="1"/>
  <c r="HH2192" i="1"/>
  <c r="HH2193" i="1"/>
  <c r="HH2194" i="1"/>
  <c r="HH2195" i="1"/>
  <c r="HH2196" i="1"/>
  <c r="HH2197" i="1"/>
  <c r="HH2198" i="1"/>
  <c r="HH2199" i="1"/>
  <c r="HH2200" i="1"/>
  <c r="HH2201" i="1"/>
  <c r="HH2202" i="1"/>
  <c r="HH2203" i="1"/>
  <c r="HH2204" i="1"/>
  <c r="HH2205" i="1"/>
  <c r="HH2206" i="1"/>
  <c r="HH2207" i="1"/>
  <c r="HH2208" i="1"/>
  <c r="HH2209" i="1"/>
  <c r="HH2210" i="1"/>
  <c r="HH2211" i="1"/>
  <c r="HH2212" i="1"/>
  <c r="HH2213" i="1"/>
  <c r="HH2214" i="1"/>
  <c r="HH2215" i="1"/>
  <c r="HH2216" i="1"/>
  <c r="HH2217" i="1"/>
  <c r="HH2218" i="1"/>
  <c r="HH2219" i="1"/>
  <c r="HH2220" i="1"/>
  <c r="HH2221" i="1"/>
  <c r="HH2222" i="1"/>
  <c r="HH2223" i="1"/>
  <c r="HH2224" i="1"/>
  <c r="HH2225" i="1"/>
  <c r="HH2226" i="1"/>
  <c r="HH2227" i="1"/>
  <c r="HH2228" i="1"/>
  <c r="HH2229" i="1"/>
  <c r="HH2230" i="1"/>
  <c r="HH2231" i="1"/>
  <c r="HH2232" i="1"/>
  <c r="HH2233" i="1"/>
  <c r="HH2234" i="1"/>
  <c r="HH2235" i="1"/>
  <c r="HH2236" i="1"/>
  <c r="HH2237" i="1"/>
  <c r="HH2238" i="1"/>
  <c r="HH2239" i="1"/>
  <c r="HH2240" i="1"/>
  <c r="HH2241" i="1"/>
  <c r="HH2242" i="1"/>
  <c r="HH2243" i="1"/>
  <c r="HH2244" i="1"/>
  <c r="HH2245" i="1"/>
  <c r="HH2246" i="1"/>
  <c r="HH2247" i="1"/>
  <c r="HH2248" i="1"/>
  <c r="HH2249" i="1"/>
  <c r="HH2250" i="1"/>
  <c r="HH2251" i="1"/>
  <c r="HH2252" i="1"/>
  <c r="HH2253" i="1"/>
  <c r="HH2254" i="1"/>
  <c r="HH2255" i="1"/>
  <c r="HH2256" i="1"/>
  <c r="HH2257" i="1"/>
  <c r="HH2258" i="1"/>
  <c r="HH2259" i="1"/>
  <c r="HH2260" i="1"/>
  <c r="HH2261" i="1"/>
  <c r="HH2262" i="1"/>
  <c r="HH2263" i="1"/>
  <c r="HH2264" i="1"/>
  <c r="HH2265" i="1"/>
  <c r="HH2266" i="1"/>
  <c r="HH2267" i="1"/>
  <c r="HH2268" i="1"/>
  <c r="HH2269" i="1"/>
  <c r="HH2270" i="1"/>
  <c r="HH2271" i="1"/>
  <c r="HH2272" i="1"/>
  <c r="HH2273" i="1"/>
  <c r="HH2274" i="1"/>
  <c r="HH2275" i="1"/>
  <c r="HH2276" i="1"/>
  <c r="HH2277" i="1"/>
  <c r="HH2278" i="1"/>
  <c r="HH2279" i="1"/>
  <c r="HH2280" i="1"/>
  <c r="HH2281" i="1"/>
  <c r="HH2282" i="1"/>
  <c r="HH2283" i="1"/>
  <c r="HH2284" i="1"/>
  <c r="HH2285" i="1"/>
  <c r="HH2286" i="1"/>
  <c r="HH2287" i="1"/>
  <c r="HH2288" i="1"/>
  <c r="HH2289" i="1"/>
  <c r="HH2290" i="1"/>
  <c r="HH2291" i="1"/>
  <c r="HH2292" i="1"/>
  <c r="HH2293" i="1"/>
  <c r="HH2294" i="1"/>
  <c r="HH2295" i="1"/>
  <c r="HH2296" i="1"/>
  <c r="HH2297" i="1"/>
  <c r="HH2298" i="1"/>
  <c r="HH2299" i="1"/>
  <c r="HH2300" i="1"/>
  <c r="HH2301" i="1"/>
  <c r="HH2302" i="1"/>
  <c r="HH2303" i="1"/>
  <c r="HH2304" i="1"/>
  <c r="HH2305" i="1"/>
  <c r="HH2306" i="1"/>
  <c r="HH2307" i="1"/>
  <c r="HH2308" i="1"/>
  <c r="HH2309" i="1"/>
  <c r="HH2310" i="1"/>
  <c r="HH2311" i="1"/>
  <c r="HH2312" i="1"/>
  <c r="HH2313" i="1"/>
  <c r="HH2314" i="1"/>
  <c r="HH2315" i="1"/>
  <c r="HH2316" i="1"/>
  <c r="HH2317" i="1"/>
  <c r="HH2318" i="1"/>
  <c r="HH2319" i="1"/>
  <c r="HH2320" i="1"/>
  <c r="HH2321" i="1"/>
  <c r="HH2322" i="1"/>
  <c r="HH2323" i="1"/>
  <c r="HH2324" i="1"/>
  <c r="HH2325" i="1"/>
  <c r="HH2326" i="1"/>
  <c r="HH2327" i="1"/>
  <c r="HH2328" i="1"/>
  <c r="HH2329" i="1"/>
  <c r="HH2330" i="1"/>
  <c r="HH2331" i="1"/>
  <c r="HH2332" i="1"/>
  <c r="HH2333" i="1"/>
  <c r="HH2334" i="1"/>
  <c r="HH2335" i="1"/>
  <c r="HH2336" i="1"/>
  <c r="HH2337" i="1"/>
  <c r="HH2338" i="1"/>
  <c r="HH2339" i="1"/>
  <c r="HH2340" i="1"/>
  <c r="HH2341" i="1"/>
  <c r="HH2342" i="1"/>
  <c r="HH2343" i="1"/>
  <c r="HH2344" i="1"/>
  <c r="HH2345" i="1"/>
  <c r="HH2346" i="1"/>
  <c r="HH2347" i="1"/>
  <c r="HH2348" i="1"/>
  <c r="HH2349" i="1"/>
  <c r="HH2350" i="1"/>
  <c r="HH2351" i="1"/>
  <c r="HH2352" i="1"/>
  <c r="HH2353" i="1"/>
  <c r="HH2354" i="1"/>
  <c r="HH2355" i="1"/>
  <c r="HH2356" i="1"/>
  <c r="HH2357" i="1"/>
  <c r="HH2358" i="1"/>
  <c r="HH2359" i="1"/>
  <c r="HH2360" i="1"/>
  <c r="HH2361" i="1"/>
  <c r="HH2362" i="1"/>
  <c r="HH2363" i="1"/>
  <c r="HH2364" i="1"/>
  <c r="HH2365" i="1"/>
  <c r="HH2366" i="1"/>
  <c r="HH2367" i="1"/>
  <c r="HH2368" i="1"/>
  <c r="HH2369" i="1"/>
  <c r="HH2370" i="1"/>
  <c r="HH2371" i="1"/>
  <c r="HH2372" i="1"/>
  <c r="HH2373" i="1"/>
  <c r="HH2374" i="1"/>
  <c r="HH2375" i="1"/>
  <c r="HH2376" i="1"/>
  <c r="HH2377" i="1"/>
  <c r="HH2378" i="1"/>
  <c r="HH2379" i="1"/>
  <c r="HH2380" i="1"/>
  <c r="HH2381" i="1"/>
  <c r="HH2382" i="1"/>
  <c r="HH2383" i="1"/>
  <c r="HH2384" i="1"/>
  <c r="HH2385" i="1"/>
  <c r="HH2386" i="1"/>
  <c r="HH2387" i="1"/>
  <c r="HH2388" i="1"/>
  <c r="HH2389" i="1"/>
  <c r="HH2390" i="1"/>
  <c r="HH2391" i="1"/>
  <c r="HH2392" i="1"/>
  <c r="HH2393" i="1"/>
  <c r="HH2394" i="1"/>
  <c r="HH2395" i="1"/>
  <c r="HH2396" i="1"/>
  <c r="HH2397" i="1"/>
  <c r="HH2398" i="1"/>
  <c r="HH2399" i="1"/>
  <c r="HH2400" i="1"/>
  <c r="HH2401" i="1"/>
  <c r="HH2402" i="1"/>
  <c r="HH2403" i="1"/>
  <c r="HH2404" i="1"/>
  <c r="HH2405" i="1"/>
  <c r="HH2406" i="1"/>
  <c r="HH2407" i="1"/>
  <c r="HH2408" i="1"/>
  <c r="HH2409" i="1"/>
  <c r="HH2410" i="1"/>
  <c r="HH2411" i="1"/>
  <c r="HH2412" i="1"/>
  <c r="HH2413" i="1"/>
  <c r="HH2414" i="1"/>
  <c r="HH2415" i="1"/>
  <c r="HH2416" i="1"/>
  <c r="HH2417" i="1"/>
  <c r="HH2418" i="1"/>
  <c r="HH2419" i="1"/>
  <c r="HH2420" i="1"/>
  <c r="HH2421" i="1"/>
  <c r="HH2422" i="1"/>
  <c r="HH2423" i="1"/>
  <c r="HH2424" i="1"/>
  <c r="HH2425" i="1"/>
  <c r="HH2426" i="1"/>
  <c r="HH2427" i="1"/>
  <c r="HH2428" i="1"/>
  <c r="HH2429" i="1"/>
  <c r="HH2430" i="1"/>
  <c r="HH2431" i="1"/>
  <c r="HH2432" i="1"/>
  <c r="HH2433" i="1"/>
  <c r="HH2434" i="1"/>
  <c r="HH2435" i="1"/>
  <c r="HH2436" i="1"/>
  <c r="HH2437" i="1"/>
  <c r="HH2438" i="1"/>
  <c r="HH2439" i="1"/>
  <c r="HH2440" i="1"/>
  <c r="HH2441" i="1"/>
  <c r="HH2442" i="1"/>
  <c r="HH2443" i="1"/>
  <c r="HH2444" i="1"/>
  <c r="HH2445" i="1"/>
  <c r="HH2446" i="1"/>
  <c r="HH2447" i="1"/>
  <c r="HH2448" i="1"/>
  <c r="HH2449" i="1"/>
  <c r="HH2450" i="1"/>
  <c r="HH2451" i="1"/>
  <c r="HH2452" i="1"/>
  <c r="HH2453" i="1"/>
  <c r="HH2454" i="1"/>
  <c r="HH2455" i="1"/>
  <c r="HH2456" i="1"/>
  <c r="HH2457" i="1"/>
  <c r="HH2458" i="1"/>
  <c r="HH2459" i="1"/>
  <c r="HH2460" i="1"/>
  <c r="HH2461" i="1"/>
  <c r="HH2462" i="1"/>
  <c r="HH2463" i="1"/>
  <c r="HH2464" i="1"/>
  <c r="HH2465" i="1"/>
  <c r="HH2466" i="1"/>
  <c r="HH2467" i="1"/>
  <c r="HH2468" i="1"/>
  <c r="HH2469" i="1"/>
  <c r="HH2470" i="1"/>
  <c r="HH2471" i="1"/>
  <c r="HH2472" i="1"/>
  <c r="HH2473" i="1"/>
  <c r="HH2474" i="1"/>
  <c r="HH2475" i="1"/>
  <c r="HH2476" i="1"/>
  <c r="HH2477" i="1"/>
  <c r="HH2478" i="1"/>
  <c r="HH2479" i="1"/>
  <c r="HH2480" i="1"/>
  <c r="HH2481" i="1"/>
  <c r="HH2482" i="1"/>
  <c r="HH2483" i="1"/>
  <c r="HH2484" i="1"/>
  <c r="HH2485" i="1"/>
  <c r="HH2486" i="1"/>
  <c r="HH2487" i="1"/>
  <c r="HH2488" i="1"/>
  <c r="HH2489" i="1"/>
  <c r="HH2490" i="1"/>
  <c r="HH2491" i="1"/>
  <c r="HH2492" i="1"/>
  <c r="HH2493" i="1"/>
  <c r="HH2494" i="1"/>
  <c r="HH2495" i="1"/>
  <c r="HH2496" i="1"/>
  <c r="HH2497" i="1"/>
  <c r="HH2498" i="1"/>
  <c r="HH2499" i="1"/>
  <c r="HH2500" i="1"/>
  <c r="HH2501" i="1"/>
  <c r="HH2502" i="1"/>
  <c r="HH2503" i="1"/>
  <c r="HH2504" i="1"/>
  <c r="HH2505" i="1"/>
  <c r="HH2506" i="1"/>
  <c r="HH2507" i="1"/>
  <c r="HH2508" i="1"/>
  <c r="HH2509" i="1"/>
  <c r="HH2510" i="1"/>
  <c r="HH2511" i="1"/>
  <c r="HH2512" i="1"/>
  <c r="HH2513" i="1"/>
  <c r="HH2514" i="1"/>
  <c r="HH2515" i="1"/>
  <c r="HH2516" i="1"/>
  <c r="HH2517" i="1"/>
  <c r="HH2518" i="1"/>
  <c r="HH2519" i="1"/>
  <c r="HH2520" i="1"/>
  <c r="HH2521" i="1"/>
  <c r="HH2522" i="1"/>
  <c r="HH2523" i="1"/>
  <c r="HH2524" i="1"/>
  <c r="HH2525" i="1"/>
  <c r="HH2526" i="1"/>
  <c r="HH2527" i="1"/>
  <c r="HH2528" i="1"/>
  <c r="HH2529" i="1"/>
  <c r="HH2530" i="1"/>
  <c r="HH2531" i="1"/>
  <c r="HH2532" i="1"/>
  <c r="HH2533" i="1"/>
  <c r="HH2534" i="1"/>
  <c r="HH2535" i="1"/>
  <c r="HH2536" i="1"/>
  <c r="HH2537" i="1"/>
  <c r="HH2538" i="1"/>
  <c r="HH2539" i="1"/>
  <c r="HH2540" i="1"/>
  <c r="HH2541" i="1"/>
  <c r="HH2542" i="1"/>
  <c r="HH2543" i="1"/>
  <c r="HH2544" i="1"/>
  <c r="HH2545" i="1"/>
  <c r="HH2546" i="1"/>
  <c r="HH2547" i="1"/>
  <c r="HH2548" i="1"/>
  <c r="HH2549" i="1"/>
  <c r="HH2550" i="1"/>
  <c r="HH2551" i="1"/>
  <c r="HH2552" i="1"/>
  <c r="HH2553" i="1"/>
  <c r="HH2554" i="1"/>
  <c r="HH2555" i="1"/>
  <c r="HH2556" i="1"/>
  <c r="HH2557" i="1"/>
  <c r="HH2558" i="1"/>
  <c r="HH2559" i="1"/>
  <c r="HH2560" i="1"/>
  <c r="HH2561" i="1"/>
  <c r="HH2562" i="1"/>
  <c r="HH2563" i="1"/>
  <c r="HH2564" i="1"/>
  <c r="HH2565" i="1"/>
  <c r="HH2566" i="1"/>
  <c r="HH2567" i="1"/>
  <c r="HH2568" i="1"/>
  <c r="HH2569" i="1"/>
  <c r="HH2570" i="1"/>
  <c r="HH2571" i="1"/>
  <c r="HH2572" i="1"/>
  <c r="HH2573" i="1"/>
  <c r="HH2574" i="1"/>
  <c r="HH2575" i="1"/>
  <c r="HH2576" i="1"/>
  <c r="HH2577" i="1"/>
  <c r="HH2578" i="1"/>
  <c r="HH2579" i="1"/>
  <c r="HH2580" i="1"/>
  <c r="HH2581" i="1"/>
  <c r="HH2582" i="1"/>
  <c r="HH2583" i="1"/>
  <c r="HH2584" i="1"/>
  <c r="HH2585" i="1"/>
  <c r="HH2586" i="1"/>
  <c r="HH2587" i="1"/>
  <c r="HH2588" i="1"/>
  <c r="HH2589" i="1"/>
  <c r="HH2590" i="1"/>
  <c r="HH2591" i="1"/>
  <c r="HH2592" i="1"/>
  <c r="HH2593" i="1"/>
  <c r="HH2594" i="1"/>
  <c r="HH2595" i="1"/>
  <c r="HH2596" i="1"/>
  <c r="HH2597" i="1"/>
  <c r="HH2598" i="1"/>
  <c r="HH2599" i="1"/>
  <c r="HH2600" i="1"/>
  <c r="HH2601" i="1"/>
  <c r="HH2602" i="1"/>
  <c r="HH2603" i="1"/>
  <c r="HH2604" i="1"/>
  <c r="HH2605" i="1"/>
  <c r="HH2606" i="1"/>
  <c r="HH2607" i="1"/>
  <c r="HH2608" i="1"/>
  <c r="HH2609" i="1"/>
  <c r="HH2610" i="1"/>
  <c r="HH2611" i="1"/>
  <c r="HH2612" i="1"/>
  <c r="HH2613" i="1"/>
  <c r="HH2614" i="1"/>
  <c r="HH2615" i="1"/>
  <c r="HH2616" i="1"/>
  <c r="HH2617" i="1"/>
  <c r="HH2618" i="1"/>
  <c r="HH2619" i="1"/>
  <c r="HH2620" i="1"/>
  <c r="HH2621" i="1"/>
  <c r="HH2622" i="1"/>
  <c r="HH2623" i="1"/>
  <c r="HH2624" i="1"/>
  <c r="HH2625" i="1"/>
  <c r="HH2626" i="1"/>
  <c r="HH2627" i="1"/>
  <c r="HH2628" i="1"/>
  <c r="HH2629" i="1"/>
  <c r="HH2630" i="1"/>
  <c r="HH2631" i="1"/>
  <c r="HH2632" i="1"/>
  <c r="HH2633" i="1"/>
  <c r="HH2634" i="1"/>
  <c r="HH2635" i="1"/>
  <c r="HH2636" i="1"/>
  <c r="HH2637" i="1"/>
  <c r="HH2638" i="1"/>
  <c r="HH2639" i="1"/>
  <c r="HH2640" i="1"/>
  <c r="HH2641" i="1"/>
  <c r="HH2642" i="1"/>
  <c r="HH2643" i="1"/>
  <c r="HH2644" i="1"/>
  <c r="HH2645" i="1"/>
  <c r="HH2646" i="1"/>
  <c r="HH2647" i="1"/>
  <c r="HH2648" i="1"/>
  <c r="HH2649" i="1"/>
  <c r="HH2650" i="1"/>
  <c r="HH2651" i="1"/>
  <c r="HH2652" i="1"/>
  <c r="HH2653" i="1"/>
  <c r="HH2654" i="1"/>
  <c r="HH2655" i="1"/>
  <c r="HH2656" i="1"/>
  <c r="HH2657" i="1"/>
  <c r="HH2658" i="1"/>
  <c r="HH2659" i="1"/>
  <c r="HH2660" i="1"/>
  <c r="HH2661" i="1"/>
  <c r="HH2662" i="1"/>
  <c r="HH2663" i="1"/>
  <c r="HH2664" i="1"/>
  <c r="HH2665" i="1"/>
  <c r="HH2666" i="1"/>
  <c r="HH2667" i="1"/>
  <c r="HH2668" i="1"/>
  <c r="HH2669" i="1"/>
  <c r="HH2670" i="1"/>
  <c r="HH2671" i="1"/>
  <c r="HH2672" i="1"/>
  <c r="HH2673" i="1"/>
  <c r="HH2674" i="1"/>
  <c r="HH2675" i="1"/>
  <c r="HH2676" i="1"/>
  <c r="HH2677" i="1"/>
  <c r="HH2678" i="1"/>
  <c r="HH2679" i="1"/>
  <c r="HH2680" i="1"/>
  <c r="HH2681" i="1"/>
  <c r="HH2682" i="1"/>
  <c r="HH2683" i="1"/>
  <c r="HH2684" i="1"/>
  <c r="HH2685" i="1"/>
  <c r="HH2686" i="1"/>
  <c r="HH2687" i="1"/>
  <c r="HH2688" i="1"/>
  <c r="HH2689" i="1"/>
  <c r="HH2690" i="1"/>
  <c r="HH2691" i="1"/>
  <c r="HH2692" i="1"/>
  <c r="HH2693" i="1"/>
  <c r="HH2694" i="1"/>
  <c r="HH2695" i="1"/>
  <c r="HH2696" i="1"/>
  <c r="HH2697" i="1"/>
  <c r="HH2698" i="1"/>
  <c r="HH2699" i="1"/>
  <c r="HH2700" i="1"/>
  <c r="HH2701" i="1"/>
  <c r="HH2702" i="1"/>
  <c r="HH2703" i="1"/>
  <c r="HH2704" i="1"/>
  <c r="HH2705" i="1"/>
  <c r="HH2706" i="1"/>
  <c r="HH2707" i="1"/>
  <c r="HH2708" i="1"/>
  <c r="HH2709" i="1"/>
  <c r="HH2710" i="1"/>
  <c r="HH2711" i="1"/>
  <c r="HH2712" i="1"/>
  <c r="HH2713" i="1"/>
  <c r="HH2714" i="1"/>
  <c r="HH2715" i="1"/>
  <c r="HH2716" i="1"/>
  <c r="HH2717" i="1"/>
  <c r="HH2718" i="1"/>
  <c r="HH2719" i="1"/>
  <c r="HH2720" i="1"/>
  <c r="HH2721" i="1"/>
  <c r="HH2722" i="1"/>
  <c r="HH2723" i="1"/>
  <c r="HH2724" i="1"/>
  <c r="HH2725" i="1"/>
  <c r="HH2726" i="1"/>
  <c r="HH2727" i="1"/>
  <c r="HH2728" i="1"/>
  <c r="HH2729" i="1"/>
  <c r="HH2730" i="1"/>
  <c r="HH2731" i="1"/>
  <c r="HH2732" i="1"/>
  <c r="HH2733" i="1"/>
  <c r="HH2734" i="1"/>
  <c r="HH2735" i="1"/>
  <c r="HH2736" i="1"/>
  <c r="HH2737" i="1"/>
  <c r="HH2738" i="1"/>
  <c r="HH2739" i="1"/>
  <c r="HH2740" i="1"/>
  <c r="HH2741" i="1"/>
  <c r="HH2742" i="1"/>
  <c r="HH2743" i="1"/>
  <c r="HH2744" i="1"/>
  <c r="HH2745" i="1"/>
  <c r="HH2746" i="1"/>
  <c r="HH2747" i="1"/>
  <c r="HH2748" i="1"/>
  <c r="HH2749" i="1"/>
  <c r="HH2750" i="1"/>
  <c r="HH2751" i="1"/>
  <c r="HH2752" i="1"/>
  <c r="HH2753" i="1"/>
  <c r="HH2754" i="1"/>
  <c r="HH2755" i="1"/>
  <c r="HH2756" i="1"/>
  <c r="HH2757" i="1"/>
  <c r="HH2758" i="1"/>
  <c r="HH2759" i="1"/>
  <c r="HH2760" i="1"/>
  <c r="HH2761" i="1"/>
  <c r="HH2762" i="1"/>
  <c r="HH2763" i="1"/>
  <c r="HH2764" i="1"/>
  <c r="HH2765" i="1"/>
  <c r="HH2766" i="1"/>
  <c r="HH2767" i="1"/>
  <c r="HH2768" i="1"/>
  <c r="HH2769" i="1"/>
  <c r="HH2770" i="1"/>
  <c r="HH2771" i="1"/>
  <c r="HH2772" i="1"/>
  <c r="HH2773" i="1"/>
  <c r="HH2774" i="1"/>
  <c r="HH2775" i="1"/>
  <c r="HH2776" i="1"/>
  <c r="HH2777" i="1"/>
  <c r="HH2778" i="1"/>
  <c r="HH2779" i="1"/>
  <c r="HH2780" i="1"/>
  <c r="HH2781" i="1"/>
  <c r="HH2782" i="1"/>
  <c r="HH2783" i="1"/>
  <c r="HH2784" i="1"/>
  <c r="HH2785" i="1"/>
  <c r="HH2786" i="1"/>
  <c r="HH2787" i="1"/>
  <c r="HH2788" i="1"/>
  <c r="HH2789" i="1"/>
  <c r="HH2790" i="1"/>
  <c r="HH2791" i="1"/>
  <c r="HH2792" i="1"/>
  <c r="HH2793" i="1"/>
  <c r="HH2794" i="1"/>
  <c r="HH2795" i="1"/>
  <c r="HH2796" i="1"/>
  <c r="OS4" i="1"/>
  <c r="OS5" i="1"/>
  <c r="OS6" i="1"/>
  <c r="OS7" i="1"/>
  <c r="OS8" i="1"/>
  <c r="OS9" i="1"/>
  <c r="OS10" i="1"/>
  <c r="OS11" i="1"/>
  <c r="OS12" i="1"/>
  <c r="OS13" i="1"/>
  <c r="OS14" i="1"/>
  <c r="OS15" i="1"/>
  <c r="OS16" i="1"/>
  <c r="OS17" i="1"/>
  <c r="OS18" i="1"/>
  <c r="OS19" i="1"/>
  <c r="OS20" i="1"/>
  <c r="OS21" i="1"/>
  <c r="OS22" i="1"/>
  <c r="OS23" i="1"/>
  <c r="OS24" i="1"/>
  <c r="OS25" i="1"/>
  <c r="OS26" i="1"/>
  <c r="OS27" i="1"/>
  <c r="OS28" i="1"/>
  <c r="OS29" i="1"/>
  <c r="OS30" i="1"/>
  <c r="OS31" i="1"/>
  <c r="OS32" i="1"/>
  <c r="OS33" i="1"/>
  <c r="OS34" i="1"/>
  <c r="OS35" i="1"/>
  <c r="OS36" i="1"/>
  <c r="OS37" i="1"/>
  <c r="OS38" i="1"/>
  <c r="OS39" i="1"/>
  <c r="OS40" i="1"/>
  <c r="OS41" i="1"/>
  <c r="OS42" i="1"/>
  <c r="OS43" i="1"/>
  <c r="OS44" i="1"/>
  <c r="OS45" i="1"/>
  <c r="OS46" i="1"/>
  <c r="OS47" i="1"/>
  <c r="OS48" i="1"/>
  <c r="OS49" i="1"/>
  <c r="OS50" i="1"/>
  <c r="OS51" i="1"/>
  <c r="OS52" i="1"/>
  <c r="OS53" i="1"/>
  <c r="OS54" i="1"/>
  <c r="OS55" i="1"/>
  <c r="OS56" i="1"/>
  <c r="OS57" i="1"/>
  <c r="OS58" i="1"/>
  <c r="OS59" i="1"/>
  <c r="OS60" i="1"/>
  <c r="OS61" i="1"/>
  <c r="OS62" i="1"/>
  <c r="OS63" i="1"/>
  <c r="OS64" i="1"/>
  <c r="OS65" i="1"/>
  <c r="OS66" i="1"/>
  <c r="OS67" i="1"/>
  <c r="OS68" i="1"/>
  <c r="OS69" i="1"/>
  <c r="OS70" i="1"/>
  <c r="OS71" i="1"/>
  <c r="OS72" i="1"/>
  <c r="OS73" i="1"/>
  <c r="OS74" i="1"/>
  <c r="OS75" i="1"/>
  <c r="OS76" i="1"/>
  <c r="OS77" i="1"/>
  <c r="OS78" i="1"/>
  <c r="OS79" i="1"/>
  <c r="OS80" i="1"/>
  <c r="OS81" i="1"/>
  <c r="OS82" i="1"/>
  <c r="OS83" i="1"/>
  <c r="OS84" i="1"/>
  <c r="OS85" i="1"/>
  <c r="OS86" i="1"/>
  <c r="OS87" i="1"/>
  <c r="OS88" i="1"/>
  <c r="OS89" i="1"/>
  <c r="OS90" i="1"/>
  <c r="OS91" i="1"/>
  <c r="OS92" i="1"/>
  <c r="OS93" i="1"/>
  <c r="OS94" i="1"/>
  <c r="OS95" i="1"/>
  <c r="OS96" i="1"/>
  <c r="OS97" i="1"/>
  <c r="OS98" i="1"/>
  <c r="OS99" i="1"/>
  <c r="OS100" i="1"/>
  <c r="OS101" i="1"/>
  <c r="OS102" i="1"/>
  <c r="OS103" i="1"/>
  <c r="OS104" i="1"/>
  <c r="OS105" i="1"/>
  <c r="OS106" i="1"/>
  <c r="OS107" i="1"/>
  <c r="OS108" i="1"/>
  <c r="OS109" i="1"/>
  <c r="OS110" i="1"/>
  <c r="OS111" i="1"/>
  <c r="OS112" i="1"/>
  <c r="OS113" i="1"/>
  <c r="OS114" i="1"/>
  <c r="OS115" i="1"/>
  <c r="OS116" i="1"/>
  <c r="OS117" i="1"/>
  <c r="OS118" i="1"/>
  <c r="OS119" i="1"/>
  <c r="OS120" i="1"/>
  <c r="OS121" i="1"/>
  <c r="OS122" i="1"/>
  <c r="OS123" i="1"/>
  <c r="OS124" i="1"/>
  <c r="OS125" i="1"/>
  <c r="OS126" i="1"/>
  <c r="OS127" i="1"/>
  <c r="OS128" i="1"/>
  <c r="OS129" i="1"/>
  <c r="OS130" i="1"/>
  <c r="OS131" i="1"/>
  <c r="OS132" i="1"/>
  <c r="OS133" i="1"/>
  <c r="OS134" i="1"/>
  <c r="OS135" i="1"/>
  <c r="OS136" i="1"/>
  <c r="OS137" i="1"/>
  <c r="OS138" i="1"/>
  <c r="OS139" i="1"/>
  <c r="OS140" i="1"/>
  <c r="OS141" i="1"/>
  <c r="OS142" i="1"/>
  <c r="OS143" i="1"/>
  <c r="OS144" i="1"/>
  <c r="OS145" i="1"/>
  <c r="OS146" i="1"/>
  <c r="OS147" i="1"/>
  <c r="OS148" i="1"/>
  <c r="OS149" i="1"/>
  <c r="OS150" i="1"/>
  <c r="OS151" i="1"/>
  <c r="OS152" i="1"/>
  <c r="OS153" i="1"/>
  <c r="OS154" i="1"/>
  <c r="OS155" i="1"/>
  <c r="OS156" i="1"/>
  <c r="OS157" i="1"/>
  <c r="OS158" i="1"/>
  <c r="OS159" i="1"/>
  <c r="OS160" i="1"/>
  <c r="OS161" i="1"/>
  <c r="OS162" i="1"/>
  <c r="OS163" i="1"/>
  <c r="OS164" i="1"/>
  <c r="OS165" i="1"/>
  <c r="OS166" i="1"/>
  <c r="OS167" i="1"/>
  <c r="OS168" i="1"/>
  <c r="OS169" i="1"/>
  <c r="OS170" i="1"/>
  <c r="OS171" i="1"/>
  <c r="OS172" i="1"/>
  <c r="OS173" i="1"/>
  <c r="OS174" i="1"/>
  <c r="OS175" i="1"/>
  <c r="OS176" i="1"/>
  <c r="OS177" i="1"/>
  <c r="OS178" i="1"/>
  <c r="OS179" i="1"/>
  <c r="OS180" i="1"/>
  <c r="OS181" i="1"/>
  <c r="OS182" i="1"/>
  <c r="OS183" i="1"/>
  <c r="OS184" i="1"/>
  <c r="OS185" i="1"/>
  <c r="OS186" i="1"/>
  <c r="OS187" i="1"/>
  <c r="OS188" i="1"/>
  <c r="OS189" i="1"/>
  <c r="OS190" i="1"/>
  <c r="OS191" i="1"/>
  <c r="OS192" i="1"/>
  <c r="OS193" i="1"/>
  <c r="OS194" i="1"/>
  <c r="OS195" i="1"/>
  <c r="OS196" i="1"/>
  <c r="OS197" i="1"/>
  <c r="OS198" i="1"/>
  <c r="OS199" i="1"/>
  <c r="OS200" i="1"/>
  <c r="OS201" i="1"/>
  <c r="OS202" i="1"/>
  <c r="OS203" i="1"/>
  <c r="OS204" i="1"/>
  <c r="OS205" i="1"/>
  <c r="OS206" i="1"/>
  <c r="OS207" i="1"/>
  <c r="OS208" i="1"/>
  <c r="OS209" i="1"/>
  <c r="OS210" i="1"/>
  <c r="OS211" i="1"/>
  <c r="OS212" i="1"/>
  <c r="OS213" i="1"/>
  <c r="OS214" i="1"/>
  <c r="OS215" i="1"/>
  <c r="OS216" i="1"/>
  <c r="OS217" i="1"/>
  <c r="OS218" i="1"/>
  <c r="OS219" i="1"/>
  <c r="OS220" i="1"/>
  <c r="OS221" i="1"/>
  <c r="OS222" i="1"/>
  <c r="OS223" i="1"/>
  <c r="OS224" i="1"/>
  <c r="OS225" i="1"/>
  <c r="OS226" i="1"/>
  <c r="OS227" i="1"/>
  <c r="OS228" i="1"/>
  <c r="OS229" i="1"/>
  <c r="OS230" i="1"/>
  <c r="OS231" i="1"/>
  <c r="OS232" i="1"/>
  <c r="OS233" i="1"/>
  <c r="OS234" i="1"/>
  <c r="OS235" i="1"/>
  <c r="OS236" i="1"/>
  <c r="OS237" i="1"/>
  <c r="OS238" i="1"/>
  <c r="OS239" i="1"/>
  <c r="OS240" i="1"/>
  <c r="OS241" i="1"/>
  <c r="OS242" i="1"/>
  <c r="OS243" i="1"/>
  <c r="OS244" i="1"/>
  <c r="OS245" i="1"/>
  <c r="OS246" i="1"/>
  <c r="OS247" i="1"/>
  <c r="OS248" i="1"/>
  <c r="OS249" i="1"/>
  <c r="OS250" i="1"/>
  <c r="OS251" i="1"/>
  <c r="OS252" i="1"/>
  <c r="OS253" i="1"/>
  <c r="OS254" i="1"/>
  <c r="OS255" i="1"/>
  <c r="OS256" i="1"/>
  <c r="OS257" i="1"/>
  <c r="OS258" i="1"/>
  <c r="OS259" i="1"/>
  <c r="OS260" i="1"/>
  <c r="OS261" i="1"/>
  <c r="OS262" i="1"/>
  <c r="OS263" i="1"/>
  <c r="OS264" i="1"/>
  <c r="OS265" i="1"/>
  <c r="OS266" i="1"/>
  <c r="OS267" i="1"/>
  <c r="OS268" i="1"/>
  <c r="OS269" i="1"/>
  <c r="OS270" i="1"/>
  <c r="OS271" i="1"/>
  <c r="OS272" i="1"/>
  <c r="OS273" i="1"/>
  <c r="OS274" i="1"/>
  <c r="OS275" i="1"/>
  <c r="OS276" i="1"/>
  <c r="OS277" i="1"/>
  <c r="OS278" i="1"/>
  <c r="OS279" i="1"/>
  <c r="OS280" i="1"/>
  <c r="OS281" i="1"/>
  <c r="OS282" i="1"/>
  <c r="OS283" i="1"/>
  <c r="OS284" i="1"/>
  <c r="OS285" i="1"/>
  <c r="OS286" i="1"/>
  <c r="OS287" i="1"/>
  <c r="OS288" i="1"/>
  <c r="OS289" i="1"/>
  <c r="OS290" i="1"/>
  <c r="OS291" i="1"/>
  <c r="OS292" i="1"/>
  <c r="OS293" i="1"/>
  <c r="OS294" i="1"/>
  <c r="OS295" i="1"/>
  <c r="OS296" i="1"/>
  <c r="OS297" i="1"/>
  <c r="OS298" i="1"/>
  <c r="OS299" i="1"/>
  <c r="OS300" i="1"/>
  <c r="OS301" i="1"/>
  <c r="OS302" i="1"/>
  <c r="OS303" i="1"/>
  <c r="OS304" i="1"/>
  <c r="OS305" i="1"/>
  <c r="OS306" i="1"/>
  <c r="OS307" i="1"/>
  <c r="OS308" i="1"/>
  <c r="OS309" i="1"/>
  <c r="OS310" i="1"/>
  <c r="OS311" i="1"/>
  <c r="OS312" i="1"/>
  <c r="OS313" i="1"/>
  <c r="OS314" i="1"/>
  <c r="OS315" i="1"/>
  <c r="OS316" i="1"/>
  <c r="OS317" i="1"/>
  <c r="OS318" i="1"/>
  <c r="OS319" i="1"/>
  <c r="OS320" i="1"/>
  <c r="OS321" i="1"/>
  <c r="OS322" i="1"/>
  <c r="OS323" i="1"/>
  <c r="OS324" i="1"/>
  <c r="OS325" i="1"/>
  <c r="OS326" i="1"/>
  <c r="OS327" i="1"/>
  <c r="OS328" i="1"/>
  <c r="OS329" i="1"/>
  <c r="OS330" i="1"/>
  <c r="OS331" i="1"/>
  <c r="OS332" i="1"/>
  <c r="OS333" i="1"/>
  <c r="OS334" i="1"/>
  <c r="OS335" i="1"/>
  <c r="OS336" i="1"/>
  <c r="OS337" i="1"/>
  <c r="OS338" i="1"/>
  <c r="OS339" i="1"/>
  <c r="OS340" i="1"/>
  <c r="OS341" i="1"/>
  <c r="OS342" i="1"/>
  <c r="OS343" i="1"/>
  <c r="OS344" i="1"/>
  <c r="OS345" i="1"/>
  <c r="OS346" i="1"/>
  <c r="OS347" i="1"/>
  <c r="OS348" i="1"/>
  <c r="OS349" i="1"/>
  <c r="OS350" i="1"/>
  <c r="OS351" i="1"/>
  <c r="OS352" i="1"/>
  <c r="OS353" i="1"/>
  <c r="OS354" i="1"/>
  <c r="OS355" i="1"/>
  <c r="OS356" i="1"/>
  <c r="OS357" i="1"/>
  <c r="OS358" i="1"/>
  <c r="OS359" i="1"/>
  <c r="OS360" i="1"/>
  <c r="OS361" i="1"/>
  <c r="OS362" i="1"/>
  <c r="OS363" i="1"/>
  <c r="OS364" i="1"/>
  <c r="OS365" i="1"/>
  <c r="OS366" i="1"/>
  <c r="OS367" i="1"/>
  <c r="OS368" i="1"/>
  <c r="OS369" i="1"/>
  <c r="OS370" i="1"/>
  <c r="OS371" i="1"/>
  <c r="OS372" i="1"/>
  <c r="OS373" i="1"/>
  <c r="OS374" i="1"/>
  <c r="OS375" i="1"/>
  <c r="OS376" i="1"/>
  <c r="OS377" i="1"/>
  <c r="OS378" i="1"/>
  <c r="OS379" i="1"/>
  <c r="OS380" i="1"/>
  <c r="OS381" i="1"/>
  <c r="OS382" i="1"/>
  <c r="OS383" i="1"/>
  <c r="OS384" i="1"/>
  <c r="OS385" i="1"/>
  <c r="OS386" i="1"/>
  <c r="OS387" i="1"/>
  <c r="OS388" i="1"/>
  <c r="OS389" i="1"/>
  <c r="OS390" i="1"/>
  <c r="OS391" i="1"/>
  <c r="OS392" i="1"/>
  <c r="OS393" i="1"/>
  <c r="OS394" i="1"/>
  <c r="OS395" i="1"/>
  <c r="OS396" i="1"/>
  <c r="OS397" i="1"/>
  <c r="OS398" i="1"/>
  <c r="OS399" i="1"/>
  <c r="OS400" i="1"/>
  <c r="OS401" i="1"/>
  <c r="OS402" i="1"/>
  <c r="OS403" i="1"/>
  <c r="OS404" i="1"/>
  <c r="OS405" i="1"/>
  <c r="OS406" i="1"/>
  <c r="OS407" i="1"/>
  <c r="OS408" i="1"/>
  <c r="OS409" i="1"/>
  <c r="OS410" i="1"/>
  <c r="OS411" i="1"/>
  <c r="OS412" i="1"/>
  <c r="OS413" i="1"/>
  <c r="OS414" i="1"/>
  <c r="OS415" i="1"/>
  <c r="OS416" i="1"/>
  <c r="OS417" i="1"/>
  <c r="OS418" i="1"/>
  <c r="OS419" i="1"/>
  <c r="OS420" i="1"/>
  <c r="OS421" i="1"/>
  <c r="OS422" i="1"/>
  <c r="OS423" i="1"/>
  <c r="OS424" i="1"/>
  <c r="OS425" i="1"/>
  <c r="OS426" i="1"/>
  <c r="OS427" i="1"/>
  <c r="OS428" i="1"/>
  <c r="OS429" i="1"/>
  <c r="OS430" i="1"/>
  <c r="OS431" i="1"/>
  <c r="OS432" i="1"/>
  <c r="OS433" i="1"/>
  <c r="OS434" i="1"/>
  <c r="OS435" i="1"/>
  <c r="OS436" i="1"/>
  <c r="OS437" i="1"/>
  <c r="OS438" i="1"/>
  <c r="OS439" i="1"/>
  <c r="OS440" i="1"/>
  <c r="OS441" i="1"/>
  <c r="OS442" i="1"/>
  <c r="OS443" i="1"/>
  <c r="OS444" i="1"/>
  <c r="OS445" i="1"/>
  <c r="OS446" i="1"/>
  <c r="OS447" i="1"/>
  <c r="OS448" i="1"/>
  <c r="OS449" i="1"/>
  <c r="OS450" i="1"/>
  <c r="OS451" i="1"/>
  <c r="OS452" i="1"/>
  <c r="OS453" i="1"/>
  <c r="OS454" i="1"/>
  <c r="OS455" i="1"/>
  <c r="OS456" i="1"/>
  <c r="OS457" i="1"/>
  <c r="OS458" i="1"/>
  <c r="OS459" i="1"/>
  <c r="OS460" i="1"/>
  <c r="OS461" i="1"/>
  <c r="OS462" i="1"/>
  <c r="OS463" i="1"/>
  <c r="OS464" i="1"/>
  <c r="OS465" i="1"/>
  <c r="OS466" i="1"/>
  <c r="OS467" i="1"/>
  <c r="OS468" i="1"/>
  <c r="OS469" i="1"/>
  <c r="OS470" i="1"/>
  <c r="OS471" i="1"/>
  <c r="OS472" i="1"/>
  <c r="OS473" i="1"/>
  <c r="OS474" i="1"/>
  <c r="OS475" i="1"/>
  <c r="OS476" i="1"/>
  <c r="OS477" i="1"/>
  <c r="OS478" i="1"/>
  <c r="OS479" i="1"/>
  <c r="OS480" i="1"/>
  <c r="OS481" i="1"/>
  <c r="OS482" i="1"/>
  <c r="OS483" i="1"/>
  <c r="OS484" i="1"/>
  <c r="OS485" i="1"/>
  <c r="OS486" i="1"/>
  <c r="OS487" i="1"/>
  <c r="OS488" i="1"/>
  <c r="OS489" i="1"/>
  <c r="OS490" i="1"/>
  <c r="OS491" i="1"/>
  <c r="OS492" i="1"/>
  <c r="OS493" i="1"/>
  <c r="OS494" i="1"/>
  <c r="OS495" i="1"/>
  <c r="OS496" i="1"/>
  <c r="OS497" i="1"/>
  <c r="OS498" i="1"/>
  <c r="OS499" i="1"/>
  <c r="OS500" i="1"/>
  <c r="OS501" i="1"/>
  <c r="OS502" i="1"/>
  <c r="OS503" i="1"/>
  <c r="OS504" i="1"/>
  <c r="OS505" i="1"/>
  <c r="OS506" i="1"/>
  <c r="OS507" i="1"/>
  <c r="OS508" i="1"/>
  <c r="OS509" i="1"/>
  <c r="OS510" i="1"/>
  <c r="OS511" i="1"/>
  <c r="OS512" i="1"/>
  <c r="OS513" i="1"/>
  <c r="OS514" i="1"/>
  <c r="OS515" i="1"/>
  <c r="OS516" i="1"/>
  <c r="OS517" i="1"/>
  <c r="OS518" i="1"/>
  <c r="OS519" i="1"/>
  <c r="OS520" i="1"/>
  <c r="OS521" i="1"/>
  <c r="OS522" i="1"/>
  <c r="OS523" i="1"/>
  <c r="OS524" i="1"/>
  <c r="OS525" i="1"/>
  <c r="OS526" i="1"/>
  <c r="OS527" i="1"/>
  <c r="OS528" i="1"/>
  <c r="OS529" i="1"/>
  <c r="OS530" i="1"/>
  <c r="OS531" i="1"/>
  <c r="OS532" i="1"/>
  <c r="OS533" i="1"/>
  <c r="OS534" i="1"/>
  <c r="OS535" i="1"/>
  <c r="OS536" i="1"/>
  <c r="OS537" i="1"/>
  <c r="OS538" i="1"/>
  <c r="OS539" i="1"/>
  <c r="OS540" i="1"/>
  <c r="OS541" i="1"/>
  <c r="OS542" i="1"/>
  <c r="OS543" i="1"/>
  <c r="OS544" i="1"/>
  <c r="OS545" i="1"/>
  <c r="OS546" i="1"/>
  <c r="OS547" i="1"/>
  <c r="OS548" i="1"/>
  <c r="OS549" i="1"/>
  <c r="OS550" i="1"/>
  <c r="OS551" i="1"/>
  <c r="OS552" i="1"/>
  <c r="OS553" i="1"/>
  <c r="OS554" i="1"/>
  <c r="OS555" i="1"/>
  <c r="OS556" i="1"/>
  <c r="OS557" i="1"/>
  <c r="OS558" i="1"/>
  <c r="OS559" i="1"/>
  <c r="OS560" i="1"/>
  <c r="OS561" i="1"/>
  <c r="OS562" i="1"/>
  <c r="OS563" i="1"/>
  <c r="OS564" i="1"/>
  <c r="OS565" i="1"/>
  <c r="OS566" i="1"/>
  <c r="OS567" i="1"/>
  <c r="OS568" i="1"/>
  <c r="OS569" i="1"/>
  <c r="OS570" i="1"/>
  <c r="OS571" i="1"/>
  <c r="OS572" i="1"/>
  <c r="OS573" i="1"/>
  <c r="OS574" i="1"/>
  <c r="OS575" i="1"/>
  <c r="OS576" i="1"/>
  <c r="OS577" i="1"/>
  <c r="OS578" i="1"/>
  <c r="OS579" i="1"/>
  <c r="OS580" i="1"/>
  <c r="OS581" i="1"/>
  <c r="OS582" i="1"/>
  <c r="OS583" i="1"/>
  <c r="OS584" i="1"/>
  <c r="OS585" i="1"/>
  <c r="OS586" i="1"/>
  <c r="OS587" i="1"/>
  <c r="OS588" i="1"/>
  <c r="OS589" i="1"/>
  <c r="OS590" i="1"/>
  <c r="OS591" i="1"/>
  <c r="OS592" i="1"/>
  <c r="OS593" i="1"/>
  <c r="OS594" i="1"/>
  <c r="OS595" i="1"/>
  <c r="OS596" i="1"/>
  <c r="OS597" i="1"/>
  <c r="OS598" i="1"/>
  <c r="OS599" i="1"/>
  <c r="OS600" i="1"/>
  <c r="OS601" i="1"/>
  <c r="OS602" i="1"/>
  <c r="OS603" i="1"/>
  <c r="OS604" i="1"/>
  <c r="OS605" i="1"/>
  <c r="OS606" i="1"/>
  <c r="OS607" i="1"/>
  <c r="OS608" i="1"/>
  <c r="OS609" i="1"/>
  <c r="OS610" i="1"/>
  <c r="OS611" i="1"/>
  <c r="OS612" i="1"/>
  <c r="OS613" i="1"/>
  <c r="OS614" i="1"/>
  <c r="OS615" i="1"/>
  <c r="OS616" i="1"/>
  <c r="OS617" i="1"/>
  <c r="OS618" i="1"/>
  <c r="OS619" i="1"/>
  <c r="OS620" i="1"/>
  <c r="OS621" i="1"/>
  <c r="OS622" i="1"/>
  <c r="OS623" i="1"/>
  <c r="OS624" i="1"/>
  <c r="OS625" i="1"/>
  <c r="OS626" i="1"/>
  <c r="OS627" i="1"/>
  <c r="OS628" i="1"/>
  <c r="OS629" i="1"/>
  <c r="OS630" i="1"/>
  <c r="OS631" i="1"/>
  <c r="OS632" i="1"/>
  <c r="OS633" i="1"/>
  <c r="OS634" i="1"/>
  <c r="OS635" i="1"/>
  <c r="OS636" i="1"/>
  <c r="OS637" i="1"/>
  <c r="OS638" i="1"/>
  <c r="OS639" i="1"/>
  <c r="OS640" i="1"/>
  <c r="OS641" i="1"/>
  <c r="OS642" i="1"/>
  <c r="OS643" i="1"/>
  <c r="OS644" i="1"/>
  <c r="OS645" i="1"/>
  <c r="OS646" i="1"/>
  <c r="OS647" i="1"/>
  <c r="OS648" i="1"/>
  <c r="OS649" i="1"/>
  <c r="OS650" i="1"/>
  <c r="OS651" i="1"/>
  <c r="OS652" i="1"/>
  <c r="OS653" i="1"/>
  <c r="OS654" i="1"/>
  <c r="OS655" i="1"/>
  <c r="OS656" i="1"/>
  <c r="OS657" i="1"/>
  <c r="OS658" i="1"/>
  <c r="OS659" i="1"/>
  <c r="OS660" i="1"/>
  <c r="OS661" i="1"/>
  <c r="OS662" i="1"/>
  <c r="OS663" i="1"/>
  <c r="OS664" i="1"/>
  <c r="OS665" i="1"/>
  <c r="OS666" i="1"/>
  <c r="OS667" i="1"/>
  <c r="OS668" i="1"/>
  <c r="OS669" i="1"/>
  <c r="OS670" i="1"/>
  <c r="OS671" i="1"/>
  <c r="OS672" i="1"/>
  <c r="OS673" i="1"/>
  <c r="OS674" i="1"/>
  <c r="OS675" i="1"/>
  <c r="OS676" i="1"/>
  <c r="OS677" i="1"/>
  <c r="OS678" i="1"/>
  <c r="OS679" i="1"/>
  <c r="OS680" i="1"/>
  <c r="OS681" i="1"/>
  <c r="OS682" i="1"/>
  <c r="OS683" i="1"/>
  <c r="OS684" i="1"/>
  <c r="OS685" i="1"/>
  <c r="OS686" i="1"/>
  <c r="OS687" i="1"/>
  <c r="OS688" i="1"/>
  <c r="OS689" i="1"/>
  <c r="OS690" i="1"/>
  <c r="OS691" i="1"/>
  <c r="OS692" i="1"/>
  <c r="OS693" i="1"/>
  <c r="OS694" i="1"/>
  <c r="OS695" i="1"/>
  <c r="OS696" i="1"/>
  <c r="OS697" i="1"/>
  <c r="OS698" i="1"/>
  <c r="OS699" i="1"/>
  <c r="OS700" i="1"/>
  <c r="OS701" i="1"/>
  <c r="OS702" i="1"/>
  <c r="OS703" i="1"/>
  <c r="OS704" i="1"/>
  <c r="OS705" i="1"/>
  <c r="OS706" i="1"/>
  <c r="OS707" i="1"/>
  <c r="OS708" i="1"/>
  <c r="OS709" i="1"/>
  <c r="OS710" i="1"/>
  <c r="OS711" i="1"/>
  <c r="OS712" i="1"/>
  <c r="OS713" i="1"/>
  <c r="OS714" i="1"/>
  <c r="OS715" i="1"/>
  <c r="OS716" i="1"/>
  <c r="OS717" i="1"/>
  <c r="OS718" i="1"/>
  <c r="OS719" i="1"/>
  <c r="OS720" i="1"/>
  <c r="OS721" i="1"/>
  <c r="OS722" i="1"/>
  <c r="OS723" i="1"/>
  <c r="OS724" i="1"/>
  <c r="OS725" i="1"/>
  <c r="OS726" i="1"/>
  <c r="OS727" i="1"/>
  <c r="OS728" i="1"/>
  <c r="OS729" i="1"/>
  <c r="OS730" i="1"/>
  <c r="OS731" i="1"/>
  <c r="OS732" i="1"/>
  <c r="OS733" i="1"/>
  <c r="OS734" i="1"/>
  <c r="OS735" i="1"/>
  <c r="OS736" i="1"/>
  <c r="OS737" i="1"/>
  <c r="OS738" i="1"/>
  <c r="OS739" i="1"/>
  <c r="OS740" i="1"/>
  <c r="OS741" i="1"/>
  <c r="OS742" i="1"/>
  <c r="OS743" i="1"/>
  <c r="OS744" i="1"/>
  <c r="OS745" i="1"/>
  <c r="OS746" i="1"/>
  <c r="OS747" i="1"/>
  <c r="OS748" i="1"/>
  <c r="OS749" i="1"/>
  <c r="OS750" i="1"/>
  <c r="OS751" i="1"/>
  <c r="OS752" i="1"/>
  <c r="OS753" i="1"/>
  <c r="OS754" i="1"/>
  <c r="OS755" i="1"/>
  <c r="OS756" i="1"/>
  <c r="OS757" i="1"/>
  <c r="OS758" i="1"/>
  <c r="OS759" i="1"/>
  <c r="OS760" i="1"/>
  <c r="OS761" i="1"/>
  <c r="OS762" i="1"/>
  <c r="OS763" i="1"/>
  <c r="OS764" i="1"/>
  <c r="OS765" i="1"/>
  <c r="OS766" i="1"/>
  <c r="OS767" i="1"/>
  <c r="OS768" i="1"/>
  <c r="OS769" i="1"/>
  <c r="OS770" i="1"/>
  <c r="OS771" i="1"/>
  <c r="OS772" i="1"/>
  <c r="OS773" i="1"/>
  <c r="OS774" i="1"/>
  <c r="OS775" i="1"/>
  <c r="OS776" i="1"/>
  <c r="OS777" i="1"/>
  <c r="OS778" i="1"/>
  <c r="OS779" i="1"/>
  <c r="OS780" i="1"/>
  <c r="OS781" i="1"/>
  <c r="OS782" i="1"/>
  <c r="OS783" i="1"/>
  <c r="OS784" i="1"/>
  <c r="OS785" i="1"/>
  <c r="OS786" i="1"/>
  <c r="OS787" i="1"/>
  <c r="OS788" i="1"/>
  <c r="OS789" i="1"/>
  <c r="OS790" i="1"/>
  <c r="OS791" i="1"/>
  <c r="OS792" i="1"/>
  <c r="OS793" i="1"/>
  <c r="OS794" i="1"/>
  <c r="OS795" i="1"/>
  <c r="OS796" i="1"/>
  <c r="OS797" i="1"/>
  <c r="OS798" i="1"/>
  <c r="OS799" i="1"/>
  <c r="OS800" i="1"/>
  <c r="OS801" i="1"/>
  <c r="OS802" i="1"/>
  <c r="OS803" i="1"/>
  <c r="OS804" i="1"/>
  <c r="OS805" i="1"/>
  <c r="OS806" i="1"/>
  <c r="OS807" i="1"/>
  <c r="OS808" i="1"/>
  <c r="OS809" i="1"/>
  <c r="OS810" i="1"/>
  <c r="OS811" i="1"/>
  <c r="OS812" i="1"/>
  <c r="OS813" i="1"/>
  <c r="OS814" i="1"/>
  <c r="OS815" i="1"/>
  <c r="OS816" i="1"/>
  <c r="OS817" i="1"/>
  <c r="OS818" i="1"/>
  <c r="OS819" i="1"/>
  <c r="OS820" i="1"/>
  <c r="OS821" i="1"/>
  <c r="OS822" i="1"/>
  <c r="OS823" i="1"/>
  <c r="OS824" i="1"/>
  <c r="OS825" i="1"/>
  <c r="OS826" i="1"/>
  <c r="OS827" i="1"/>
  <c r="OS828" i="1"/>
  <c r="OS829" i="1"/>
  <c r="OS830" i="1"/>
  <c r="OS831" i="1"/>
  <c r="OS832" i="1"/>
  <c r="OS833" i="1"/>
  <c r="OS834" i="1"/>
  <c r="OS835" i="1"/>
  <c r="OS836" i="1"/>
  <c r="OS837" i="1"/>
  <c r="OS838" i="1"/>
  <c r="OS839" i="1"/>
  <c r="OS840" i="1"/>
  <c r="OS841" i="1"/>
  <c r="OS842" i="1"/>
  <c r="OS843" i="1"/>
  <c r="OS844" i="1"/>
  <c r="OS845" i="1"/>
  <c r="OS846" i="1"/>
  <c r="OS847" i="1"/>
  <c r="OS848" i="1"/>
  <c r="OS849" i="1"/>
  <c r="OS850" i="1"/>
  <c r="OS851" i="1"/>
  <c r="OS852" i="1"/>
  <c r="OS853" i="1"/>
  <c r="OS854" i="1"/>
  <c r="OS855" i="1"/>
  <c r="OS856" i="1"/>
  <c r="OS857" i="1"/>
  <c r="OS858" i="1"/>
  <c r="OS859" i="1"/>
  <c r="OS860" i="1"/>
  <c r="OS861" i="1"/>
  <c r="OS862" i="1"/>
  <c r="OS863" i="1"/>
  <c r="OS864" i="1"/>
  <c r="OS865" i="1"/>
  <c r="OS866" i="1"/>
  <c r="OS867" i="1"/>
  <c r="OS868" i="1"/>
  <c r="OS869" i="1"/>
  <c r="OS870" i="1"/>
  <c r="OS871" i="1"/>
  <c r="OS872" i="1"/>
  <c r="OS873" i="1"/>
  <c r="OS874" i="1"/>
  <c r="OS875" i="1"/>
  <c r="OS876" i="1"/>
  <c r="OS877" i="1"/>
  <c r="OS878" i="1"/>
  <c r="OS879" i="1"/>
  <c r="OS880" i="1"/>
  <c r="OS881" i="1"/>
  <c r="OS882" i="1"/>
  <c r="OS883" i="1"/>
  <c r="OS884" i="1"/>
  <c r="OS885" i="1"/>
  <c r="OS886" i="1"/>
  <c r="OS887" i="1"/>
  <c r="OS888" i="1"/>
  <c r="OS889" i="1"/>
  <c r="OS890" i="1"/>
  <c r="OS891" i="1"/>
  <c r="OS892" i="1"/>
  <c r="OS893" i="1"/>
  <c r="OS894" i="1"/>
  <c r="OS895" i="1"/>
  <c r="OS896" i="1"/>
  <c r="OS897" i="1"/>
  <c r="OS898" i="1"/>
  <c r="OS899" i="1"/>
  <c r="OS900" i="1"/>
  <c r="OS901" i="1"/>
  <c r="OS902" i="1"/>
  <c r="OS903" i="1"/>
  <c r="OS904" i="1"/>
  <c r="OS905" i="1"/>
  <c r="OS906" i="1"/>
  <c r="OS907" i="1"/>
  <c r="OS908" i="1"/>
  <c r="OS909" i="1"/>
  <c r="OS910" i="1"/>
  <c r="OS911" i="1"/>
  <c r="OS912" i="1"/>
  <c r="OS913" i="1"/>
  <c r="OS914" i="1"/>
  <c r="OS915" i="1"/>
  <c r="OS916" i="1"/>
  <c r="OS917" i="1"/>
  <c r="OS918" i="1"/>
  <c r="OS919" i="1"/>
  <c r="OS920" i="1"/>
  <c r="OS921" i="1"/>
  <c r="OS922" i="1"/>
  <c r="OS923" i="1"/>
  <c r="OS924" i="1"/>
  <c r="OS925" i="1"/>
  <c r="OS926" i="1"/>
  <c r="OS927" i="1"/>
  <c r="OS928" i="1"/>
  <c r="OS929" i="1"/>
  <c r="OS930" i="1"/>
  <c r="OS931" i="1"/>
  <c r="OS932" i="1"/>
  <c r="OS933" i="1"/>
  <c r="OS934" i="1"/>
  <c r="OS935" i="1"/>
  <c r="OS936" i="1"/>
  <c r="OS937" i="1"/>
  <c r="OS938" i="1"/>
  <c r="OS939" i="1"/>
  <c r="OS940" i="1"/>
  <c r="OS941" i="1"/>
  <c r="OS942" i="1"/>
  <c r="OS943" i="1"/>
  <c r="OS944" i="1"/>
  <c r="OS945" i="1"/>
  <c r="OS946" i="1"/>
  <c r="OS947" i="1"/>
  <c r="OS948" i="1"/>
  <c r="OS949" i="1"/>
  <c r="OS950" i="1"/>
  <c r="OS951" i="1"/>
  <c r="OS952" i="1"/>
  <c r="OS953" i="1"/>
  <c r="OS954" i="1"/>
  <c r="OS955" i="1"/>
  <c r="OS956" i="1"/>
  <c r="OS957" i="1"/>
  <c r="OS958" i="1"/>
  <c r="OS959" i="1"/>
  <c r="OS960" i="1"/>
  <c r="OS961" i="1"/>
  <c r="OS962" i="1"/>
  <c r="OS963" i="1"/>
  <c r="OS964" i="1"/>
  <c r="OS965" i="1"/>
  <c r="OS966" i="1"/>
  <c r="OS967" i="1"/>
  <c r="OS968" i="1"/>
  <c r="OS969" i="1"/>
  <c r="OS970" i="1"/>
  <c r="OS971" i="1"/>
  <c r="OS972" i="1"/>
  <c r="OS973" i="1"/>
  <c r="OS974" i="1"/>
  <c r="OS975" i="1"/>
  <c r="OS976" i="1"/>
  <c r="OS977" i="1"/>
  <c r="OS978" i="1"/>
  <c r="OS979" i="1"/>
  <c r="OS980" i="1"/>
  <c r="OS981" i="1"/>
  <c r="OS982" i="1"/>
  <c r="OS983" i="1"/>
  <c r="OS984" i="1"/>
  <c r="OS985" i="1"/>
  <c r="OS986" i="1"/>
  <c r="OS987" i="1"/>
  <c r="OS988" i="1"/>
  <c r="OS989" i="1"/>
  <c r="OS990" i="1"/>
  <c r="OS991" i="1"/>
  <c r="OS992" i="1"/>
  <c r="OS993" i="1"/>
  <c r="OS994" i="1"/>
  <c r="OS995" i="1"/>
  <c r="OS996" i="1"/>
  <c r="OS997" i="1"/>
  <c r="OS998" i="1"/>
  <c r="OS999" i="1"/>
  <c r="OS1000" i="1"/>
  <c r="OS1001" i="1"/>
  <c r="OS1002" i="1"/>
  <c r="OS1003" i="1"/>
  <c r="OS1004" i="1"/>
  <c r="OS1005" i="1"/>
  <c r="OS1006" i="1"/>
  <c r="OS1007" i="1"/>
  <c r="OS1008" i="1"/>
  <c r="OS1009" i="1"/>
  <c r="OS1010" i="1"/>
  <c r="OS1011" i="1"/>
  <c r="OS1012" i="1"/>
  <c r="OS1013" i="1"/>
  <c r="OS1014" i="1"/>
  <c r="OS1015" i="1"/>
  <c r="OS1016" i="1"/>
  <c r="OS1017" i="1"/>
  <c r="OS1018" i="1"/>
  <c r="OS1019" i="1"/>
  <c r="OS1020" i="1"/>
  <c r="OS1021" i="1"/>
  <c r="OS1022" i="1"/>
  <c r="OS1023" i="1"/>
  <c r="OS1024" i="1"/>
  <c r="OS1025" i="1"/>
  <c r="OS1026" i="1"/>
  <c r="OS1027" i="1"/>
  <c r="OS1028" i="1"/>
  <c r="OS1029" i="1"/>
  <c r="OS1030" i="1"/>
  <c r="OS1031" i="1"/>
  <c r="OS1032" i="1"/>
  <c r="OS1033" i="1"/>
  <c r="OS1034" i="1"/>
  <c r="OS1035" i="1"/>
  <c r="OS1036" i="1"/>
  <c r="OS1037" i="1"/>
  <c r="OS1038" i="1"/>
  <c r="OS1039" i="1"/>
  <c r="OS1040" i="1"/>
  <c r="OS1041" i="1"/>
  <c r="OS1042" i="1"/>
  <c r="OS1043" i="1"/>
  <c r="OS1044" i="1"/>
  <c r="OS1045" i="1"/>
  <c r="OS1046" i="1"/>
  <c r="OS1047" i="1"/>
  <c r="OS1048" i="1"/>
  <c r="OS1049" i="1"/>
  <c r="OS1050" i="1"/>
  <c r="OS1051" i="1"/>
  <c r="OS1052" i="1"/>
  <c r="OS1053" i="1"/>
  <c r="OS1054" i="1"/>
  <c r="OS1055" i="1"/>
  <c r="OS1056" i="1"/>
  <c r="OS1057" i="1"/>
  <c r="OS1058" i="1"/>
  <c r="OS1059" i="1"/>
  <c r="OS1060" i="1"/>
  <c r="OS1061" i="1"/>
  <c r="OS1062" i="1"/>
  <c r="OS1063" i="1"/>
  <c r="OS1064" i="1"/>
  <c r="OS1065" i="1"/>
  <c r="OS1066" i="1"/>
  <c r="OS1067" i="1"/>
  <c r="OS1068" i="1"/>
  <c r="OS1069" i="1"/>
  <c r="OS1070" i="1"/>
  <c r="OS1071" i="1"/>
  <c r="OS1072" i="1"/>
  <c r="OS1073" i="1"/>
  <c r="OS1074" i="1"/>
  <c r="OS1075" i="1"/>
  <c r="OS1076" i="1"/>
  <c r="OS1077" i="1"/>
  <c r="OS1078" i="1"/>
  <c r="OS1079" i="1"/>
  <c r="OS1080" i="1"/>
  <c r="OS1081" i="1"/>
  <c r="OS1082" i="1"/>
  <c r="OS1083" i="1"/>
  <c r="OS1084" i="1"/>
  <c r="OS1085" i="1"/>
  <c r="OS1086" i="1"/>
  <c r="OS1087" i="1"/>
  <c r="OS1088" i="1"/>
  <c r="OS1089" i="1"/>
  <c r="OS1090" i="1"/>
  <c r="OS1091" i="1"/>
  <c r="OS1092" i="1"/>
  <c r="OS1093" i="1"/>
  <c r="OS1094" i="1"/>
  <c r="OS1095" i="1"/>
  <c r="OS1096" i="1"/>
  <c r="OS1097" i="1"/>
  <c r="OS1098" i="1"/>
  <c r="OS1099" i="1"/>
  <c r="OS1100" i="1"/>
  <c r="OS1101" i="1"/>
  <c r="OS1102" i="1"/>
  <c r="OS1103" i="1"/>
  <c r="OS1104" i="1"/>
  <c r="OS1105" i="1"/>
  <c r="OS1106" i="1"/>
  <c r="OS1107" i="1"/>
  <c r="OS1108" i="1"/>
  <c r="OS1109" i="1"/>
  <c r="OS1110" i="1"/>
  <c r="OS1111" i="1"/>
  <c r="OS1112" i="1"/>
  <c r="OS1113" i="1"/>
  <c r="OS1114" i="1"/>
  <c r="OS1115" i="1"/>
  <c r="OS1116" i="1"/>
  <c r="OS1117" i="1"/>
  <c r="OS1118" i="1"/>
  <c r="OS1119" i="1"/>
  <c r="OS1120" i="1"/>
  <c r="OS1121" i="1"/>
  <c r="OS1122" i="1"/>
  <c r="OS1123" i="1"/>
  <c r="OS1124" i="1"/>
  <c r="OS1125" i="1"/>
  <c r="OS1126" i="1"/>
  <c r="OS1127" i="1"/>
  <c r="OS1128" i="1"/>
  <c r="OS1129" i="1"/>
  <c r="OS1130" i="1"/>
  <c r="OS1131" i="1"/>
  <c r="OS1132" i="1"/>
  <c r="OS1133" i="1"/>
  <c r="OS1134" i="1"/>
  <c r="OS1135" i="1"/>
  <c r="OS1136" i="1"/>
  <c r="OS1137" i="1"/>
  <c r="OS1138" i="1"/>
  <c r="OS1139" i="1"/>
  <c r="OS1140" i="1"/>
  <c r="OS1141" i="1"/>
  <c r="OS1142" i="1"/>
  <c r="OS1143" i="1"/>
  <c r="OS1144" i="1"/>
  <c r="OS1145" i="1"/>
  <c r="OS1146" i="1"/>
  <c r="OS1147" i="1"/>
  <c r="OS1148" i="1"/>
  <c r="OS1149" i="1"/>
  <c r="OS1150" i="1"/>
  <c r="OS1151" i="1"/>
  <c r="OS1152" i="1"/>
  <c r="OS1153" i="1"/>
  <c r="OS1154" i="1"/>
  <c r="OS1155" i="1"/>
  <c r="OS1156" i="1"/>
  <c r="OS1157" i="1"/>
  <c r="OS1158" i="1"/>
  <c r="OS1159" i="1"/>
  <c r="OS1160" i="1"/>
  <c r="OS1161" i="1"/>
  <c r="OS1162" i="1"/>
  <c r="OS1163" i="1"/>
  <c r="OS1164" i="1"/>
  <c r="OS1165" i="1"/>
  <c r="OS1166" i="1"/>
  <c r="OS1167" i="1"/>
  <c r="OS1168" i="1"/>
  <c r="OS1169" i="1"/>
  <c r="OS1170" i="1"/>
  <c r="OS1171" i="1"/>
  <c r="OS1172" i="1"/>
  <c r="OS1173" i="1"/>
  <c r="OS1174" i="1"/>
  <c r="OS1175" i="1"/>
  <c r="OS1176" i="1"/>
  <c r="OS1177" i="1"/>
  <c r="OS1178" i="1"/>
  <c r="OS1179" i="1"/>
  <c r="OS1180" i="1"/>
  <c r="OS1181" i="1"/>
  <c r="OS1182" i="1"/>
  <c r="OS1183" i="1"/>
  <c r="OS1184" i="1"/>
  <c r="OS1185" i="1"/>
  <c r="OS1186" i="1"/>
  <c r="OS1187" i="1"/>
  <c r="OS1188" i="1"/>
  <c r="OS1189" i="1"/>
  <c r="OS1190" i="1"/>
  <c r="OS1191" i="1"/>
  <c r="OS1192" i="1"/>
  <c r="OS1193" i="1"/>
  <c r="OS1194" i="1"/>
  <c r="OS1195" i="1"/>
  <c r="OS1196" i="1"/>
  <c r="OS1197" i="1"/>
  <c r="OS1198" i="1"/>
  <c r="OS1199" i="1"/>
  <c r="OS1200" i="1"/>
  <c r="OS1201" i="1"/>
  <c r="OS1202" i="1"/>
  <c r="OS1203" i="1"/>
  <c r="OS1204" i="1"/>
  <c r="OS1205" i="1"/>
  <c r="OS1206" i="1"/>
  <c r="OS1207" i="1"/>
  <c r="OS1208" i="1"/>
  <c r="OS1209" i="1"/>
  <c r="OS1210" i="1"/>
  <c r="OS1211" i="1"/>
  <c r="OS1212" i="1"/>
  <c r="OS1213" i="1"/>
  <c r="OS1214" i="1"/>
  <c r="OS1215" i="1"/>
  <c r="OS1216" i="1"/>
  <c r="OS1217" i="1"/>
  <c r="OS1218" i="1"/>
  <c r="OS1219" i="1"/>
  <c r="OS1220" i="1"/>
  <c r="OS1221" i="1"/>
  <c r="OS1222" i="1"/>
  <c r="OS1223" i="1"/>
  <c r="OS1224" i="1"/>
  <c r="OS1225" i="1"/>
  <c r="OS1226" i="1"/>
  <c r="OS1227" i="1"/>
  <c r="OS1228" i="1"/>
  <c r="OS1229" i="1"/>
  <c r="OS1230" i="1"/>
  <c r="OS1231" i="1"/>
  <c r="OS1232" i="1"/>
  <c r="OS1233" i="1"/>
  <c r="OS1234" i="1"/>
  <c r="OS1235" i="1"/>
  <c r="OS1236" i="1"/>
  <c r="OS1237" i="1"/>
  <c r="OS1238" i="1"/>
  <c r="OS1239" i="1"/>
  <c r="OS1240" i="1"/>
  <c r="OS1241" i="1"/>
  <c r="OS1242" i="1"/>
  <c r="OS1243" i="1"/>
  <c r="OS1244" i="1"/>
  <c r="OS1245" i="1"/>
  <c r="OS1246" i="1"/>
  <c r="OS1247" i="1"/>
  <c r="OS1248" i="1"/>
  <c r="OS1249" i="1"/>
  <c r="OS1250" i="1"/>
  <c r="OS1251" i="1"/>
  <c r="OS1252" i="1"/>
  <c r="OS1253" i="1"/>
  <c r="OS1254" i="1"/>
  <c r="OS1255" i="1"/>
  <c r="OS1256" i="1"/>
  <c r="OS1257" i="1"/>
  <c r="OS1258" i="1"/>
  <c r="OS1259" i="1"/>
  <c r="OS1260" i="1"/>
  <c r="OS1261" i="1"/>
  <c r="OS1262" i="1"/>
  <c r="OS1263" i="1"/>
  <c r="OS1264" i="1"/>
  <c r="OS1265" i="1"/>
  <c r="OS1266" i="1"/>
  <c r="OS1267" i="1"/>
  <c r="OS1268" i="1"/>
  <c r="OS1269" i="1"/>
  <c r="OS1270" i="1"/>
  <c r="OS1271" i="1"/>
  <c r="OS1272" i="1"/>
  <c r="OS1273" i="1"/>
  <c r="OS1274" i="1"/>
  <c r="OS1275" i="1"/>
  <c r="OS1276" i="1"/>
  <c r="OS1277" i="1"/>
  <c r="OS1278" i="1"/>
  <c r="OS1279" i="1"/>
  <c r="OS1280" i="1"/>
  <c r="OS1281" i="1"/>
  <c r="OS1282" i="1"/>
  <c r="OS1283" i="1"/>
  <c r="OS1284" i="1"/>
  <c r="OS1285" i="1"/>
  <c r="OS1286" i="1"/>
  <c r="OS1287" i="1"/>
  <c r="OS1288" i="1"/>
  <c r="OS1289" i="1"/>
  <c r="OS1290" i="1"/>
  <c r="OS1291" i="1"/>
  <c r="OS1292" i="1"/>
  <c r="OS1293" i="1"/>
  <c r="OS1294" i="1"/>
  <c r="OS1295" i="1"/>
  <c r="OS1296" i="1"/>
  <c r="OS1297" i="1"/>
  <c r="OS1298" i="1"/>
  <c r="OS1299" i="1"/>
  <c r="OS1300" i="1"/>
  <c r="OS1301" i="1"/>
  <c r="OS1302" i="1"/>
  <c r="OS1303" i="1"/>
  <c r="OS1304" i="1"/>
  <c r="OS1305" i="1"/>
  <c r="OS1306" i="1"/>
  <c r="OS1307" i="1"/>
  <c r="OS1308" i="1"/>
  <c r="OS1309" i="1"/>
  <c r="OS1310" i="1"/>
  <c r="OS1311" i="1"/>
  <c r="OS1312" i="1"/>
  <c r="OS1313" i="1"/>
  <c r="OS1314" i="1"/>
  <c r="OS1315" i="1"/>
  <c r="OS1316" i="1"/>
  <c r="OS1317" i="1"/>
  <c r="OS1318" i="1"/>
  <c r="OS1319" i="1"/>
  <c r="OS1320" i="1"/>
  <c r="OS1321" i="1"/>
  <c r="OS1322" i="1"/>
  <c r="OS1323" i="1"/>
  <c r="OS1324" i="1"/>
  <c r="OS1325" i="1"/>
  <c r="OS1326" i="1"/>
  <c r="OS1327" i="1"/>
  <c r="OS1328" i="1"/>
  <c r="OS1329" i="1"/>
  <c r="OS1330" i="1"/>
  <c r="OS1331" i="1"/>
  <c r="OS1332" i="1"/>
  <c r="OS1333" i="1"/>
  <c r="OS1334" i="1"/>
  <c r="OS1335" i="1"/>
  <c r="OS1336" i="1"/>
  <c r="OS1337" i="1"/>
  <c r="OS1338" i="1"/>
  <c r="OS1339" i="1"/>
  <c r="OS1340" i="1"/>
  <c r="OS1341" i="1"/>
  <c r="OS1342" i="1"/>
  <c r="OS1343" i="1"/>
  <c r="OS1344" i="1"/>
  <c r="OS1345" i="1"/>
  <c r="OS1346" i="1"/>
  <c r="OS1347" i="1"/>
  <c r="OS1348" i="1"/>
  <c r="OS1349" i="1"/>
  <c r="OS1350" i="1"/>
  <c r="OS1351" i="1"/>
  <c r="OS1352" i="1"/>
  <c r="OS1353" i="1"/>
  <c r="OS1354" i="1"/>
  <c r="OS1355" i="1"/>
  <c r="OS1356" i="1"/>
  <c r="OS1357" i="1"/>
  <c r="OS1358" i="1"/>
  <c r="OS1359" i="1"/>
  <c r="OS1360" i="1"/>
  <c r="OS1361" i="1"/>
  <c r="OS1362" i="1"/>
  <c r="OS1363" i="1"/>
  <c r="OS1364" i="1"/>
  <c r="OS1365" i="1"/>
  <c r="OS1366" i="1"/>
  <c r="OS1367" i="1"/>
  <c r="OS1368" i="1"/>
  <c r="OS1369" i="1"/>
  <c r="OS1370" i="1"/>
  <c r="OS1371" i="1"/>
  <c r="OS1372" i="1"/>
  <c r="OS1373" i="1"/>
  <c r="OS1374" i="1"/>
  <c r="OS1375" i="1"/>
  <c r="OS1376" i="1"/>
  <c r="OS1377" i="1"/>
  <c r="OS1378" i="1"/>
  <c r="OS1379" i="1"/>
  <c r="OS1380" i="1"/>
  <c r="OS1381" i="1"/>
  <c r="OS1382" i="1"/>
  <c r="OS1383" i="1"/>
  <c r="OS1384" i="1"/>
  <c r="OS1385" i="1"/>
  <c r="OS1386" i="1"/>
  <c r="OS1387" i="1"/>
  <c r="OS1388" i="1"/>
  <c r="OS1389" i="1"/>
  <c r="OS1390" i="1"/>
  <c r="OS1391" i="1"/>
  <c r="OS1392" i="1"/>
  <c r="OS1393" i="1"/>
  <c r="OS1394" i="1"/>
  <c r="OS1395" i="1"/>
  <c r="OS1396" i="1"/>
  <c r="OS1397" i="1"/>
  <c r="OS1398" i="1"/>
  <c r="OS1399" i="1"/>
  <c r="OS1400" i="1"/>
  <c r="OS1401" i="1"/>
  <c r="OS1402" i="1"/>
  <c r="OS1403" i="1"/>
  <c r="OS1404" i="1"/>
  <c r="OS1405" i="1"/>
  <c r="OS1406" i="1"/>
  <c r="OS1407" i="1"/>
  <c r="OS1408" i="1"/>
  <c r="OS1409" i="1"/>
  <c r="OS1410" i="1"/>
  <c r="OS1411" i="1"/>
  <c r="OS1412" i="1"/>
  <c r="OS1413" i="1"/>
  <c r="OS1414" i="1"/>
  <c r="OS1415" i="1"/>
  <c r="OS1416" i="1"/>
  <c r="OS1417" i="1"/>
  <c r="OS1418" i="1"/>
  <c r="OS1419" i="1"/>
  <c r="OS1420" i="1"/>
  <c r="OS1421" i="1"/>
  <c r="OS1422" i="1"/>
  <c r="OS1423" i="1"/>
  <c r="OS1424" i="1"/>
  <c r="OS1425" i="1"/>
  <c r="OS1426" i="1"/>
  <c r="OS1427" i="1"/>
  <c r="OS1428" i="1"/>
  <c r="OS1429" i="1"/>
  <c r="OS1430" i="1"/>
  <c r="OS1431" i="1"/>
  <c r="OS1432" i="1"/>
  <c r="OS1433" i="1"/>
  <c r="OS1434" i="1"/>
  <c r="OS1435" i="1"/>
  <c r="OS1436" i="1"/>
  <c r="OS1437" i="1"/>
  <c r="OS1438" i="1"/>
  <c r="OS1439" i="1"/>
  <c r="OS1440" i="1"/>
  <c r="OS1441" i="1"/>
  <c r="OS1442" i="1"/>
  <c r="OS1443" i="1"/>
  <c r="OS1444" i="1"/>
  <c r="OS1445" i="1"/>
  <c r="OS1446" i="1"/>
  <c r="OS1447" i="1"/>
  <c r="OS1448" i="1"/>
  <c r="OS1449" i="1"/>
  <c r="OS1450" i="1"/>
  <c r="OS1451" i="1"/>
  <c r="OS1452" i="1"/>
  <c r="OS1453" i="1"/>
  <c r="OS1454" i="1"/>
  <c r="OS1455" i="1"/>
  <c r="OS1456" i="1"/>
  <c r="OS1457" i="1"/>
  <c r="OS1458" i="1"/>
  <c r="OS1459" i="1"/>
  <c r="OS1460" i="1"/>
  <c r="OS1461" i="1"/>
  <c r="OS1462" i="1"/>
  <c r="OS1463" i="1"/>
  <c r="OS1464" i="1"/>
  <c r="OS1465" i="1"/>
  <c r="OS1466" i="1"/>
  <c r="OS1467" i="1"/>
  <c r="OS1468" i="1"/>
  <c r="OS1469" i="1"/>
  <c r="OS1470" i="1"/>
  <c r="OS1471" i="1"/>
  <c r="OS1472" i="1"/>
  <c r="OS1473" i="1"/>
  <c r="OS1474" i="1"/>
  <c r="OS1475" i="1"/>
  <c r="OS1476" i="1"/>
  <c r="OS1477" i="1"/>
  <c r="OS1478" i="1"/>
  <c r="OS1479" i="1"/>
  <c r="OS1480" i="1"/>
  <c r="OS1481" i="1"/>
  <c r="OS1482" i="1"/>
  <c r="OS1483" i="1"/>
  <c r="OS1484" i="1"/>
  <c r="OS1485" i="1"/>
  <c r="OS1486" i="1"/>
  <c r="OS1487" i="1"/>
  <c r="OS1488" i="1"/>
  <c r="OS1489" i="1"/>
  <c r="OS1490" i="1"/>
  <c r="OS1491" i="1"/>
  <c r="OS1492" i="1"/>
  <c r="OS1493" i="1"/>
  <c r="OS1494" i="1"/>
  <c r="OS1495" i="1"/>
  <c r="OS1496" i="1"/>
  <c r="OS1497" i="1"/>
  <c r="OS1498" i="1"/>
  <c r="OS1499" i="1"/>
  <c r="OS1500" i="1"/>
  <c r="OS1501" i="1"/>
  <c r="OS1502" i="1"/>
  <c r="OS1503" i="1"/>
  <c r="OS1504" i="1"/>
  <c r="OS1505" i="1"/>
  <c r="OS1506" i="1"/>
  <c r="OS1507" i="1"/>
  <c r="OS1508" i="1"/>
  <c r="OS1509" i="1"/>
  <c r="OS1510" i="1"/>
  <c r="OS1511" i="1"/>
  <c r="OS1512" i="1"/>
  <c r="OS1513" i="1"/>
  <c r="OS1514" i="1"/>
  <c r="OS1515" i="1"/>
  <c r="OS1516" i="1"/>
  <c r="OS1517" i="1"/>
  <c r="OS1518" i="1"/>
  <c r="OS1519" i="1"/>
  <c r="OS1520" i="1"/>
  <c r="OS1521" i="1"/>
  <c r="OS1522" i="1"/>
  <c r="OS1523" i="1"/>
  <c r="OS1524" i="1"/>
  <c r="OS1525" i="1"/>
  <c r="OS1526" i="1"/>
  <c r="OS1527" i="1"/>
  <c r="OS1528" i="1"/>
  <c r="OS1529" i="1"/>
  <c r="OS1530" i="1"/>
  <c r="OS1531" i="1"/>
  <c r="OS1532" i="1"/>
  <c r="OS1533" i="1"/>
  <c r="OS1534" i="1"/>
  <c r="OS1535" i="1"/>
  <c r="OS1536" i="1"/>
  <c r="OS1537" i="1"/>
  <c r="OS1538" i="1"/>
  <c r="OS1539" i="1"/>
  <c r="OS1540" i="1"/>
  <c r="OS1541" i="1"/>
  <c r="OS1542" i="1"/>
  <c r="OS1543" i="1"/>
  <c r="OS1544" i="1"/>
  <c r="OS1545" i="1"/>
  <c r="OS1546" i="1"/>
  <c r="OS1547" i="1"/>
  <c r="OS1548" i="1"/>
  <c r="OS1549" i="1"/>
  <c r="OS1550" i="1"/>
  <c r="OS1551" i="1"/>
  <c r="OS1552" i="1"/>
  <c r="OS1553" i="1"/>
  <c r="OS1554" i="1"/>
  <c r="OS1555" i="1"/>
  <c r="OS1556" i="1"/>
  <c r="OS1557" i="1"/>
  <c r="OS1558" i="1"/>
  <c r="OS1559" i="1"/>
  <c r="OS1560" i="1"/>
  <c r="OS1561" i="1"/>
  <c r="OS1562" i="1"/>
  <c r="OS1563" i="1"/>
  <c r="OS1564" i="1"/>
  <c r="OS1565" i="1"/>
  <c r="OS1566" i="1"/>
  <c r="OS1567" i="1"/>
  <c r="OS1568" i="1"/>
  <c r="OS1569" i="1"/>
  <c r="OS1570" i="1"/>
  <c r="OS1571" i="1"/>
  <c r="OS1572" i="1"/>
  <c r="OS1573" i="1"/>
  <c r="OS1574" i="1"/>
  <c r="OS1575" i="1"/>
  <c r="OS1576" i="1"/>
  <c r="OS1577" i="1"/>
  <c r="OS1578" i="1"/>
  <c r="OS1579" i="1"/>
  <c r="OS1580" i="1"/>
  <c r="OS1581" i="1"/>
  <c r="OS1582" i="1"/>
  <c r="OS1583" i="1"/>
  <c r="OS1584" i="1"/>
  <c r="OS1585" i="1"/>
  <c r="OS1586" i="1"/>
  <c r="OS1587" i="1"/>
  <c r="OS1588" i="1"/>
  <c r="OS1589" i="1"/>
  <c r="OS1590" i="1"/>
  <c r="OS1591" i="1"/>
  <c r="OS1592" i="1"/>
  <c r="OS1593" i="1"/>
  <c r="OS1594" i="1"/>
  <c r="OS1595" i="1"/>
  <c r="OS1596" i="1"/>
  <c r="OS1597" i="1"/>
  <c r="OS1598" i="1"/>
  <c r="OS1599" i="1"/>
  <c r="OS1600" i="1"/>
  <c r="OS1601" i="1"/>
  <c r="OS1602" i="1"/>
  <c r="OS1603" i="1"/>
  <c r="OS1604" i="1"/>
  <c r="OS1605" i="1"/>
  <c r="OS1606" i="1"/>
  <c r="OS1607" i="1"/>
  <c r="OS1608" i="1"/>
  <c r="OS1609" i="1"/>
  <c r="OS1610" i="1"/>
  <c r="OS1611" i="1"/>
  <c r="OS1612" i="1"/>
  <c r="OS1613" i="1"/>
  <c r="OS1614" i="1"/>
  <c r="OS1615" i="1"/>
  <c r="OS1616" i="1"/>
  <c r="OS1617" i="1"/>
  <c r="OS1618" i="1"/>
  <c r="OS1619" i="1"/>
  <c r="OS1620" i="1"/>
  <c r="OS1621" i="1"/>
  <c r="OS1622" i="1"/>
  <c r="OS1623" i="1"/>
  <c r="OS1624" i="1"/>
  <c r="OS1625" i="1"/>
  <c r="OS1626" i="1"/>
  <c r="OS1627" i="1"/>
  <c r="OS1628" i="1"/>
  <c r="OS1629" i="1"/>
  <c r="OS1630" i="1"/>
  <c r="OS1631" i="1"/>
  <c r="OS1632" i="1"/>
  <c r="OS1633" i="1"/>
  <c r="OS1634" i="1"/>
  <c r="OS1635" i="1"/>
  <c r="OS1636" i="1"/>
  <c r="OS1637" i="1"/>
  <c r="OS1638" i="1"/>
  <c r="OS1639" i="1"/>
  <c r="OS1640" i="1"/>
  <c r="OS1641" i="1"/>
  <c r="OS1642" i="1"/>
  <c r="OS1643" i="1"/>
  <c r="OS1644" i="1"/>
  <c r="OS1645" i="1"/>
  <c r="OS1646" i="1"/>
  <c r="OS1647" i="1"/>
  <c r="OS1648" i="1"/>
  <c r="OS1649" i="1"/>
  <c r="OS1650" i="1"/>
  <c r="OS1651" i="1"/>
  <c r="OS1652" i="1"/>
  <c r="OS1653" i="1"/>
  <c r="OS1654" i="1"/>
  <c r="OS1655" i="1"/>
  <c r="OS1656" i="1"/>
  <c r="OS1657" i="1"/>
  <c r="OS1658" i="1"/>
  <c r="OS1659" i="1"/>
  <c r="OS1660" i="1"/>
  <c r="OS1661" i="1"/>
  <c r="OS1662" i="1"/>
  <c r="OS1663" i="1"/>
  <c r="OS1664" i="1"/>
  <c r="OS1665" i="1"/>
  <c r="OS1666" i="1"/>
  <c r="OS1667" i="1"/>
  <c r="OS1668" i="1"/>
  <c r="OS1669" i="1"/>
  <c r="OS1670" i="1"/>
  <c r="OS1671" i="1"/>
  <c r="OS1672" i="1"/>
  <c r="OS1673" i="1"/>
  <c r="OS1674" i="1"/>
  <c r="OS1675" i="1"/>
  <c r="OS1676" i="1"/>
  <c r="OS1677" i="1"/>
  <c r="OS1678" i="1"/>
  <c r="OS1679" i="1"/>
  <c r="OS1680" i="1"/>
  <c r="OS1681" i="1"/>
  <c r="OS1682" i="1"/>
  <c r="OS1683" i="1"/>
  <c r="OS1684" i="1"/>
  <c r="OS1685" i="1"/>
  <c r="OS1686" i="1"/>
  <c r="OS1687" i="1"/>
  <c r="OS1688" i="1"/>
  <c r="OS1689" i="1"/>
  <c r="OS1690" i="1"/>
  <c r="OS1691" i="1"/>
  <c r="OS1692" i="1"/>
  <c r="OS1693" i="1"/>
  <c r="OS1694" i="1"/>
  <c r="OS1695" i="1"/>
  <c r="OS1696" i="1"/>
  <c r="OS1697" i="1"/>
  <c r="OS1698" i="1"/>
  <c r="OS1699" i="1"/>
  <c r="OS1700" i="1"/>
  <c r="OS1701" i="1"/>
  <c r="OS1702" i="1"/>
  <c r="OS1703" i="1"/>
  <c r="OS1704" i="1"/>
  <c r="OS1705" i="1"/>
  <c r="OS1706" i="1"/>
  <c r="OS1707" i="1"/>
  <c r="OS1708" i="1"/>
  <c r="OS1709" i="1"/>
  <c r="OS1710" i="1"/>
  <c r="OS1711" i="1"/>
  <c r="OS1712" i="1"/>
  <c r="OS1713" i="1"/>
  <c r="OS1714" i="1"/>
  <c r="OS1715" i="1"/>
  <c r="OS1716" i="1"/>
  <c r="OS1717" i="1"/>
  <c r="OS1718" i="1"/>
  <c r="OS1719" i="1"/>
  <c r="OS1720" i="1"/>
  <c r="OS1721" i="1"/>
  <c r="OS1722" i="1"/>
  <c r="OS1723" i="1"/>
  <c r="OS1724" i="1"/>
  <c r="OS1725" i="1"/>
  <c r="OS1726" i="1"/>
  <c r="OS1727" i="1"/>
  <c r="OS1728" i="1"/>
  <c r="OS1729" i="1"/>
  <c r="OS1730" i="1"/>
  <c r="OS1731" i="1"/>
  <c r="OS1732" i="1"/>
  <c r="OS1733" i="1"/>
  <c r="OS1734" i="1"/>
  <c r="OS1735" i="1"/>
  <c r="OS1736" i="1"/>
  <c r="OS1737" i="1"/>
  <c r="OS1738" i="1"/>
  <c r="OS1739" i="1"/>
  <c r="OS1740" i="1"/>
  <c r="OS1741" i="1"/>
  <c r="OS1742" i="1"/>
  <c r="OS1743" i="1"/>
  <c r="OS1744" i="1"/>
  <c r="OS1745" i="1"/>
  <c r="OS1746" i="1"/>
  <c r="OS1747" i="1"/>
  <c r="OS1748" i="1"/>
  <c r="OS1749" i="1"/>
  <c r="OS1750" i="1"/>
  <c r="OS1751" i="1"/>
  <c r="OS1752" i="1"/>
  <c r="OS1753" i="1"/>
  <c r="OS1754" i="1"/>
  <c r="OS1755" i="1"/>
  <c r="OS1756" i="1"/>
  <c r="OS1757" i="1"/>
  <c r="OS1758" i="1"/>
  <c r="OS1759" i="1"/>
  <c r="OS1760" i="1"/>
  <c r="OS1761" i="1"/>
  <c r="OS1762" i="1"/>
  <c r="OS1763" i="1"/>
  <c r="OS1764" i="1"/>
  <c r="OS1765" i="1"/>
  <c r="OS1766" i="1"/>
  <c r="OS1767" i="1"/>
  <c r="OS1768" i="1"/>
  <c r="OS1769" i="1"/>
  <c r="OS1770" i="1"/>
  <c r="OS1771" i="1"/>
  <c r="OS1772" i="1"/>
  <c r="OS1773" i="1"/>
  <c r="OS1774" i="1"/>
  <c r="OS1775" i="1"/>
  <c r="OS1776" i="1"/>
  <c r="OS1777" i="1"/>
  <c r="OS1778" i="1"/>
  <c r="OS1779" i="1"/>
  <c r="OS1780" i="1"/>
  <c r="OS1781" i="1"/>
  <c r="OS1782" i="1"/>
  <c r="OS1783" i="1"/>
  <c r="OS1784" i="1"/>
  <c r="OS1785" i="1"/>
  <c r="OS1786" i="1"/>
  <c r="OS1787" i="1"/>
  <c r="OS1788" i="1"/>
  <c r="OS1789" i="1"/>
  <c r="OS1790" i="1"/>
  <c r="OS1791" i="1"/>
  <c r="OS1792" i="1"/>
  <c r="OS1793" i="1"/>
  <c r="OS1794" i="1"/>
  <c r="OS1795" i="1"/>
  <c r="OS1796" i="1"/>
  <c r="OS1797" i="1"/>
  <c r="OS1798" i="1"/>
  <c r="OS1799" i="1"/>
  <c r="OS1800" i="1"/>
  <c r="OS1801" i="1"/>
  <c r="OS1802" i="1"/>
  <c r="OS1803" i="1"/>
  <c r="OS1804" i="1"/>
  <c r="OS1805" i="1"/>
  <c r="OS1806" i="1"/>
  <c r="OS1807" i="1"/>
  <c r="OS1808" i="1"/>
  <c r="OS1809" i="1"/>
  <c r="OS1810" i="1"/>
  <c r="OS1811" i="1"/>
  <c r="OS1812" i="1"/>
  <c r="OS1813" i="1"/>
  <c r="OS1814" i="1"/>
  <c r="OS1815" i="1"/>
  <c r="OS1816" i="1"/>
  <c r="OS1817" i="1"/>
  <c r="OS1818" i="1"/>
  <c r="OS1819" i="1"/>
  <c r="OS1820" i="1"/>
  <c r="OS1821" i="1"/>
  <c r="OS1822" i="1"/>
  <c r="OS1823" i="1"/>
  <c r="OS1824" i="1"/>
  <c r="OS1825" i="1"/>
  <c r="OS1826" i="1"/>
  <c r="OS1827" i="1"/>
  <c r="OS1828" i="1"/>
  <c r="OS1829" i="1"/>
  <c r="OS1830" i="1"/>
  <c r="OS1831" i="1"/>
  <c r="OS1832" i="1"/>
  <c r="OS1833" i="1"/>
  <c r="OS1834" i="1"/>
  <c r="OS1835" i="1"/>
  <c r="OS1836" i="1"/>
  <c r="OS1837" i="1"/>
  <c r="OS1838" i="1"/>
  <c r="OS1839" i="1"/>
  <c r="OS1840" i="1"/>
  <c r="OS1841" i="1"/>
  <c r="OS1842" i="1"/>
  <c r="OS1843" i="1"/>
  <c r="OS1844" i="1"/>
  <c r="OS1845" i="1"/>
  <c r="OS1846" i="1"/>
  <c r="OS1847" i="1"/>
  <c r="OS1848" i="1"/>
  <c r="OS1849" i="1"/>
  <c r="OS1850" i="1"/>
  <c r="OS1851" i="1"/>
  <c r="OS1852" i="1"/>
  <c r="OS1853" i="1"/>
  <c r="OS1854" i="1"/>
  <c r="OS1855" i="1"/>
  <c r="OS1856" i="1"/>
  <c r="OS1857" i="1"/>
  <c r="OS1858" i="1"/>
  <c r="OS1859" i="1"/>
  <c r="OS1860" i="1"/>
  <c r="OS1861" i="1"/>
  <c r="OS1862" i="1"/>
  <c r="OS1863" i="1"/>
  <c r="OS1864" i="1"/>
  <c r="OS1865" i="1"/>
  <c r="OS1866" i="1"/>
  <c r="OS1867" i="1"/>
  <c r="OS1868" i="1"/>
  <c r="OS1869" i="1"/>
  <c r="OS1870" i="1"/>
  <c r="OS1871" i="1"/>
  <c r="OS1872" i="1"/>
  <c r="OS1873" i="1"/>
  <c r="OS1874" i="1"/>
  <c r="OS1875" i="1"/>
  <c r="OS1876" i="1"/>
  <c r="OS1877" i="1"/>
  <c r="OS1878" i="1"/>
  <c r="OS1879" i="1"/>
  <c r="OS1880" i="1"/>
  <c r="OS1881" i="1"/>
  <c r="OS1882" i="1"/>
  <c r="OS1883" i="1"/>
  <c r="OS1884" i="1"/>
  <c r="OS1885" i="1"/>
  <c r="OS1886" i="1"/>
  <c r="OS1887" i="1"/>
  <c r="OS1888" i="1"/>
  <c r="OS1889" i="1"/>
  <c r="OS1890" i="1"/>
  <c r="OS1891" i="1"/>
  <c r="OS1892" i="1"/>
  <c r="OS1893" i="1"/>
  <c r="OS1894" i="1"/>
  <c r="OS1895" i="1"/>
  <c r="OS1896" i="1"/>
  <c r="OS1897" i="1"/>
  <c r="OS1898" i="1"/>
  <c r="OS1899" i="1"/>
  <c r="OS1900" i="1"/>
  <c r="OS1901" i="1"/>
  <c r="OS1902" i="1"/>
  <c r="OS1903" i="1"/>
  <c r="OS1904" i="1"/>
  <c r="OS1905" i="1"/>
  <c r="OS1906" i="1"/>
  <c r="OS1907" i="1"/>
  <c r="OS1908" i="1"/>
  <c r="OS1909" i="1"/>
  <c r="OS1910" i="1"/>
  <c r="OS1911" i="1"/>
  <c r="OS1912" i="1"/>
  <c r="OS1913" i="1"/>
  <c r="OS1914" i="1"/>
  <c r="OS1915" i="1"/>
  <c r="OS1916" i="1"/>
  <c r="OS1917" i="1"/>
  <c r="OS1918" i="1"/>
  <c r="OS1919" i="1"/>
  <c r="OS1920" i="1"/>
  <c r="OS1921" i="1"/>
  <c r="OS1922" i="1"/>
  <c r="OS1923" i="1"/>
  <c r="OS1924" i="1"/>
  <c r="OS1925" i="1"/>
  <c r="OS1926" i="1"/>
  <c r="OS1927" i="1"/>
  <c r="OS1928" i="1"/>
  <c r="OS1929" i="1"/>
  <c r="OS1930" i="1"/>
  <c r="OS1931" i="1"/>
  <c r="OS1932" i="1"/>
  <c r="OS1933" i="1"/>
  <c r="OS1934" i="1"/>
  <c r="OS1935" i="1"/>
  <c r="OS1936" i="1"/>
  <c r="OS1937" i="1"/>
  <c r="OS1938" i="1"/>
  <c r="OS1939" i="1"/>
  <c r="OS1940" i="1"/>
  <c r="OS1941" i="1"/>
  <c r="OS1942" i="1"/>
  <c r="OS1943" i="1"/>
  <c r="OS1944" i="1"/>
  <c r="OS1945" i="1"/>
  <c r="OS1946" i="1"/>
  <c r="OS1947" i="1"/>
  <c r="OS1948" i="1"/>
  <c r="OS1949" i="1"/>
  <c r="OS1950" i="1"/>
  <c r="OS1951" i="1"/>
  <c r="OS1952" i="1"/>
  <c r="OS1953" i="1"/>
  <c r="OS1954" i="1"/>
  <c r="OS1955" i="1"/>
  <c r="OS1956" i="1"/>
  <c r="OS1957" i="1"/>
  <c r="OS1958" i="1"/>
  <c r="OS1959" i="1"/>
  <c r="OS1960" i="1"/>
  <c r="OS1961" i="1"/>
  <c r="OS1962" i="1"/>
  <c r="OS1963" i="1"/>
  <c r="OS1964" i="1"/>
  <c r="OS1965" i="1"/>
  <c r="OS1966" i="1"/>
  <c r="OS1967" i="1"/>
  <c r="OS1968" i="1"/>
  <c r="OS1969" i="1"/>
  <c r="OS1970" i="1"/>
  <c r="OS1971" i="1"/>
  <c r="OS1972" i="1"/>
  <c r="OS1973" i="1"/>
  <c r="OS1974" i="1"/>
  <c r="OS1975" i="1"/>
  <c r="OS1976" i="1"/>
  <c r="OS1977" i="1"/>
  <c r="OS1978" i="1"/>
  <c r="OS1979" i="1"/>
  <c r="OS1980" i="1"/>
  <c r="OS1981" i="1"/>
  <c r="OS1982" i="1"/>
  <c r="OS1983" i="1"/>
  <c r="OS1984" i="1"/>
  <c r="OS1985" i="1"/>
  <c r="OS1986" i="1"/>
  <c r="OS1987" i="1"/>
  <c r="OS1988" i="1"/>
  <c r="OS1989" i="1"/>
  <c r="OS1990" i="1"/>
  <c r="OS1991" i="1"/>
  <c r="OS1992" i="1"/>
  <c r="OS1993" i="1"/>
  <c r="OS1994" i="1"/>
  <c r="OS1995" i="1"/>
  <c r="OS1996" i="1"/>
  <c r="OS1997" i="1"/>
  <c r="OS1998" i="1"/>
  <c r="OS1999" i="1"/>
  <c r="OS2000" i="1"/>
  <c r="OS2001" i="1"/>
  <c r="OS2002" i="1"/>
  <c r="OS2003" i="1"/>
  <c r="OS2004" i="1"/>
  <c r="OS2005" i="1"/>
  <c r="OS2006" i="1"/>
  <c r="OS2007" i="1"/>
  <c r="OS2008" i="1"/>
  <c r="OS2009" i="1"/>
  <c r="OS2010" i="1"/>
  <c r="OS2011" i="1"/>
  <c r="OS2012" i="1"/>
  <c r="OS2013" i="1"/>
  <c r="OS2014" i="1"/>
  <c r="OS2015" i="1"/>
  <c r="OS2016" i="1"/>
  <c r="OS2017" i="1"/>
  <c r="OS2018" i="1"/>
  <c r="OS2019" i="1"/>
  <c r="OS2020" i="1"/>
  <c r="OS2021" i="1"/>
  <c r="OS2022" i="1"/>
  <c r="OS2023" i="1"/>
  <c r="OS2024" i="1"/>
  <c r="OS2025" i="1"/>
  <c r="OS2026" i="1"/>
  <c r="OS2027" i="1"/>
  <c r="OS2028" i="1"/>
  <c r="OS2029" i="1"/>
  <c r="OS2030" i="1"/>
  <c r="OS2031" i="1"/>
  <c r="OS2032" i="1"/>
  <c r="OS2033" i="1"/>
  <c r="OS2034" i="1"/>
  <c r="OS2035" i="1"/>
  <c r="OS2036" i="1"/>
  <c r="OS2037" i="1"/>
  <c r="OS2038" i="1"/>
  <c r="OS2039" i="1"/>
  <c r="OS2040" i="1"/>
  <c r="OS2041" i="1"/>
  <c r="OS2042" i="1"/>
  <c r="OS2043" i="1"/>
  <c r="OS2044" i="1"/>
  <c r="OS2045" i="1"/>
  <c r="OS2046" i="1"/>
  <c r="OS2047" i="1"/>
  <c r="OS2048" i="1"/>
  <c r="OS2049" i="1"/>
  <c r="OS2050" i="1"/>
  <c r="OS2051" i="1"/>
  <c r="OS2052" i="1"/>
  <c r="OS2053" i="1"/>
  <c r="OS2054" i="1"/>
  <c r="OS2055" i="1"/>
  <c r="OS2056" i="1"/>
  <c r="OS2057" i="1"/>
  <c r="OS2058" i="1"/>
  <c r="OS2059" i="1"/>
  <c r="OS2060" i="1"/>
  <c r="OS2061" i="1"/>
  <c r="OS2062" i="1"/>
  <c r="OS2063" i="1"/>
  <c r="OS2064" i="1"/>
  <c r="OS2065" i="1"/>
  <c r="OS2066" i="1"/>
  <c r="OS2067" i="1"/>
  <c r="OS2068" i="1"/>
  <c r="OS2069" i="1"/>
  <c r="OS2070" i="1"/>
  <c r="OS2071" i="1"/>
  <c r="OS2072" i="1"/>
  <c r="OS2073" i="1"/>
  <c r="OS2074" i="1"/>
  <c r="OS2075" i="1"/>
  <c r="OS2076" i="1"/>
  <c r="OS2077" i="1"/>
  <c r="OS2078" i="1"/>
  <c r="OS2079" i="1"/>
  <c r="OS2080" i="1"/>
  <c r="OS2081" i="1"/>
  <c r="OS2082" i="1"/>
  <c r="OS2083" i="1"/>
  <c r="OS2084" i="1"/>
  <c r="OS2085" i="1"/>
  <c r="OS2086" i="1"/>
  <c r="OS2087" i="1"/>
  <c r="OS2088" i="1"/>
  <c r="OS2089" i="1"/>
  <c r="OS2090" i="1"/>
  <c r="OS2091" i="1"/>
  <c r="OS2092" i="1"/>
  <c r="OS2093" i="1"/>
  <c r="OS2094" i="1"/>
  <c r="OS2095" i="1"/>
  <c r="OS2096" i="1"/>
  <c r="OS2097" i="1"/>
  <c r="OS2098" i="1"/>
  <c r="OS2099" i="1"/>
  <c r="OS2100" i="1"/>
  <c r="OS2101" i="1"/>
  <c r="OS2102" i="1"/>
  <c r="OS2103" i="1"/>
  <c r="OS2104" i="1"/>
  <c r="OS2105" i="1"/>
  <c r="OS2106" i="1"/>
  <c r="OS2107" i="1"/>
  <c r="OS2108" i="1"/>
  <c r="OS2109" i="1"/>
  <c r="OS2110" i="1"/>
  <c r="OS2111" i="1"/>
  <c r="OS2112" i="1"/>
  <c r="OS2113" i="1"/>
  <c r="OS2114" i="1"/>
  <c r="OS2115" i="1"/>
  <c r="OS2116" i="1"/>
  <c r="OS2117" i="1"/>
  <c r="OS2118" i="1"/>
  <c r="OS2119" i="1"/>
  <c r="OS2120" i="1"/>
  <c r="OS2121" i="1"/>
  <c r="OS2122" i="1"/>
  <c r="OS2123" i="1"/>
  <c r="OS2124" i="1"/>
  <c r="OS2125" i="1"/>
  <c r="OS2126" i="1"/>
  <c r="OS2127" i="1"/>
  <c r="OS2128" i="1"/>
  <c r="OS2129" i="1"/>
  <c r="OS2130" i="1"/>
  <c r="OS2131" i="1"/>
  <c r="OS2132" i="1"/>
  <c r="OS2133" i="1"/>
  <c r="OS2134" i="1"/>
  <c r="OS2135" i="1"/>
  <c r="OS2136" i="1"/>
  <c r="OS2137" i="1"/>
  <c r="OS2138" i="1"/>
  <c r="OS2139" i="1"/>
  <c r="OS2140" i="1"/>
  <c r="OS2141" i="1"/>
  <c r="OS2142" i="1"/>
  <c r="OS2143" i="1"/>
  <c r="OS2144" i="1"/>
  <c r="OS2145" i="1"/>
  <c r="OS2146" i="1"/>
  <c r="OS2147" i="1"/>
  <c r="OS2148" i="1"/>
  <c r="OS2149" i="1"/>
  <c r="OS2150" i="1"/>
  <c r="OS2151" i="1"/>
  <c r="OS2152" i="1"/>
  <c r="OS2153" i="1"/>
  <c r="OS2154" i="1"/>
  <c r="OS2155" i="1"/>
  <c r="OS2156" i="1"/>
  <c r="OS2157" i="1"/>
  <c r="OS2158" i="1"/>
  <c r="OS2159" i="1"/>
  <c r="OS2160" i="1"/>
  <c r="OS2161" i="1"/>
  <c r="OS2162" i="1"/>
  <c r="OS2163" i="1"/>
  <c r="OS2164" i="1"/>
  <c r="OS2165" i="1"/>
  <c r="OS2166" i="1"/>
  <c r="OS2167" i="1"/>
  <c r="OS2168" i="1"/>
  <c r="OS2169" i="1"/>
  <c r="OS2170" i="1"/>
  <c r="OS2171" i="1"/>
  <c r="OS2172" i="1"/>
  <c r="OS2173" i="1"/>
  <c r="OS2174" i="1"/>
  <c r="OS2175" i="1"/>
  <c r="OS2176" i="1"/>
  <c r="OS2177" i="1"/>
  <c r="OS2178" i="1"/>
  <c r="OS2179" i="1"/>
  <c r="OS2180" i="1"/>
  <c r="OS2181" i="1"/>
  <c r="OS2182" i="1"/>
  <c r="OS2183" i="1"/>
  <c r="OS2184" i="1"/>
  <c r="OS2185" i="1"/>
  <c r="OS2186" i="1"/>
  <c r="OS2187" i="1"/>
  <c r="OS2188" i="1"/>
  <c r="OS2189" i="1"/>
  <c r="OS2190" i="1"/>
  <c r="OS2191" i="1"/>
  <c r="OS2192" i="1"/>
  <c r="OS2193" i="1"/>
  <c r="OS2194" i="1"/>
  <c r="OS2195" i="1"/>
  <c r="OS2196" i="1"/>
  <c r="OS2197" i="1"/>
  <c r="OS2198" i="1"/>
  <c r="OS2199" i="1"/>
  <c r="OS2200" i="1"/>
  <c r="OS2201" i="1"/>
  <c r="OS2202" i="1"/>
  <c r="OS2203" i="1"/>
  <c r="OS2204" i="1"/>
  <c r="OS2205" i="1"/>
  <c r="OS2206" i="1"/>
  <c r="OS2207" i="1"/>
  <c r="OS2208" i="1"/>
  <c r="OS2209" i="1"/>
  <c r="OS2210" i="1"/>
  <c r="OS2211" i="1"/>
  <c r="OS2212" i="1"/>
  <c r="OS2213" i="1"/>
  <c r="OS2214" i="1"/>
  <c r="OS2215" i="1"/>
  <c r="OS2216" i="1"/>
  <c r="OS2217" i="1"/>
  <c r="OS2218" i="1"/>
  <c r="OS2219" i="1"/>
  <c r="OS2220" i="1"/>
  <c r="OS2221" i="1"/>
  <c r="OS2222" i="1"/>
  <c r="OS2223" i="1"/>
  <c r="OS2224" i="1"/>
  <c r="OS2225" i="1"/>
  <c r="OS2226" i="1"/>
  <c r="OS2227" i="1"/>
  <c r="OS2228" i="1"/>
  <c r="OS2229" i="1"/>
  <c r="OS2230" i="1"/>
  <c r="OS2231" i="1"/>
  <c r="OS2232" i="1"/>
  <c r="OS2233" i="1"/>
  <c r="OS2234" i="1"/>
  <c r="OS2235" i="1"/>
  <c r="OS2236" i="1"/>
  <c r="OS2237" i="1"/>
  <c r="OS2238" i="1"/>
  <c r="OS2239" i="1"/>
  <c r="OS2240" i="1"/>
  <c r="OS2241" i="1"/>
  <c r="OS2242" i="1"/>
  <c r="OS2243" i="1"/>
  <c r="OS2244" i="1"/>
  <c r="OS2245" i="1"/>
  <c r="OS2246" i="1"/>
  <c r="OS2247" i="1"/>
  <c r="OS2248" i="1"/>
  <c r="OS2249" i="1"/>
  <c r="OS2250" i="1"/>
  <c r="OS2251" i="1"/>
  <c r="OS2252" i="1"/>
  <c r="OS2253" i="1"/>
  <c r="OS2254" i="1"/>
  <c r="OS2255" i="1"/>
  <c r="OS2256" i="1"/>
  <c r="OS2257" i="1"/>
  <c r="OS2258" i="1"/>
  <c r="OS2259" i="1"/>
  <c r="OS2260" i="1"/>
  <c r="OS2261" i="1"/>
  <c r="OS2262" i="1"/>
  <c r="OS2263" i="1"/>
  <c r="OS2264" i="1"/>
  <c r="OS2265" i="1"/>
  <c r="OS2266" i="1"/>
  <c r="OS2267" i="1"/>
  <c r="OS2268" i="1"/>
  <c r="OS2269" i="1"/>
  <c r="OS2270" i="1"/>
  <c r="OS2271" i="1"/>
  <c r="OS2272" i="1"/>
  <c r="OS2273" i="1"/>
  <c r="OS2274" i="1"/>
  <c r="OS2275" i="1"/>
  <c r="OS2276" i="1"/>
  <c r="OS2277" i="1"/>
  <c r="OS2278" i="1"/>
  <c r="OS2279" i="1"/>
  <c r="OS2280" i="1"/>
  <c r="OS2281" i="1"/>
  <c r="OS2282" i="1"/>
  <c r="OS2283" i="1"/>
  <c r="OS2284" i="1"/>
  <c r="OS2285" i="1"/>
  <c r="OS2286" i="1"/>
  <c r="OS2287" i="1"/>
  <c r="OS2288" i="1"/>
  <c r="OS2289" i="1"/>
  <c r="OS2290" i="1"/>
  <c r="OS2291" i="1"/>
  <c r="OS2292" i="1"/>
  <c r="OS2293" i="1"/>
  <c r="OS2294" i="1"/>
  <c r="OS2295" i="1"/>
  <c r="OS2296" i="1"/>
  <c r="OS2297" i="1"/>
  <c r="OS2298" i="1"/>
  <c r="OS2299" i="1"/>
  <c r="OS2300" i="1"/>
  <c r="OS2301" i="1"/>
  <c r="OS2302" i="1"/>
  <c r="OS2303" i="1"/>
  <c r="OS2304" i="1"/>
  <c r="OS2305" i="1"/>
  <c r="OS2306" i="1"/>
  <c r="OS2307" i="1"/>
  <c r="OS2308" i="1"/>
  <c r="OS2309" i="1"/>
  <c r="OS2310" i="1"/>
  <c r="OS2311" i="1"/>
  <c r="OS2312" i="1"/>
  <c r="OS2313" i="1"/>
  <c r="OS2314" i="1"/>
  <c r="OS2315" i="1"/>
  <c r="OS2316" i="1"/>
  <c r="OS2317" i="1"/>
  <c r="OS2318" i="1"/>
  <c r="OS2319" i="1"/>
  <c r="OS2320" i="1"/>
  <c r="OS2321" i="1"/>
  <c r="OS2322" i="1"/>
  <c r="OS2323" i="1"/>
  <c r="OS2324" i="1"/>
  <c r="OS2325" i="1"/>
  <c r="OS2326" i="1"/>
  <c r="OS2327" i="1"/>
  <c r="OS2328" i="1"/>
  <c r="OS2329" i="1"/>
  <c r="OS2330" i="1"/>
  <c r="OS2331" i="1"/>
  <c r="OS2332" i="1"/>
  <c r="OS2333" i="1"/>
  <c r="OS2334" i="1"/>
  <c r="OS2335" i="1"/>
  <c r="OS2336" i="1"/>
  <c r="OS2337" i="1"/>
  <c r="OS2338" i="1"/>
  <c r="OS2339" i="1"/>
  <c r="OS2340" i="1"/>
  <c r="OS2341" i="1"/>
  <c r="OS2342" i="1"/>
  <c r="OS2343" i="1"/>
  <c r="OS2344" i="1"/>
  <c r="OS2345" i="1"/>
  <c r="OS2346" i="1"/>
  <c r="OS2347" i="1"/>
  <c r="OS2348" i="1"/>
  <c r="OS2349" i="1"/>
  <c r="OS2350" i="1"/>
  <c r="OS2351" i="1"/>
  <c r="OS2352" i="1"/>
  <c r="OS2353" i="1"/>
  <c r="OS2354" i="1"/>
  <c r="OS2355" i="1"/>
  <c r="OS2356" i="1"/>
  <c r="OS2357" i="1"/>
  <c r="OS2358" i="1"/>
  <c r="OS2359" i="1"/>
  <c r="OS2360" i="1"/>
  <c r="OS2361" i="1"/>
  <c r="OS2362" i="1"/>
  <c r="OS2363" i="1"/>
  <c r="OS2364" i="1"/>
  <c r="OS2365" i="1"/>
  <c r="OS2366" i="1"/>
  <c r="OS2367" i="1"/>
  <c r="OS2368" i="1"/>
  <c r="OS2369" i="1"/>
  <c r="OS2370" i="1"/>
  <c r="OS2371" i="1"/>
  <c r="OS2372" i="1"/>
  <c r="OS2373" i="1"/>
  <c r="OS2374" i="1"/>
  <c r="OS2375" i="1"/>
  <c r="OS2376" i="1"/>
  <c r="OS2377" i="1"/>
  <c r="OS2378" i="1"/>
  <c r="OS2379" i="1"/>
  <c r="OS2380" i="1"/>
  <c r="OS2381" i="1"/>
  <c r="OS2382" i="1"/>
  <c r="OS2383" i="1"/>
  <c r="OS2384" i="1"/>
  <c r="OS2385" i="1"/>
  <c r="OS2386" i="1"/>
  <c r="OS2387" i="1"/>
  <c r="OS2388" i="1"/>
  <c r="OS2389" i="1"/>
  <c r="OS2390" i="1"/>
  <c r="OS2391" i="1"/>
  <c r="OS2392" i="1"/>
  <c r="OS2393" i="1"/>
  <c r="OS2394" i="1"/>
  <c r="OS2395" i="1"/>
  <c r="OS2396" i="1"/>
  <c r="OS2397" i="1"/>
  <c r="OS2398" i="1"/>
  <c r="OS2399" i="1"/>
  <c r="OS2400" i="1"/>
  <c r="OS2401" i="1"/>
  <c r="OS2402" i="1"/>
  <c r="OS2403" i="1"/>
  <c r="OS2404" i="1"/>
  <c r="OS2405" i="1"/>
  <c r="OS2406" i="1"/>
  <c r="OS2407" i="1"/>
  <c r="OS2408" i="1"/>
  <c r="OS2409" i="1"/>
  <c r="OS2410" i="1"/>
  <c r="OS2411" i="1"/>
  <c r="OS2412" i="1"/>
  <c r="OS2413" i="1"/>
  <c r="OS2414" i="1"/>
  <c r="OS2415" i="1"/>
  <c r="OS2416" i="1"/>
  <c r="OS2417" i="1"/>
  <c r="OS2418" i="1"/>
  <c r="OS2419" i="1"/>
  <c r="OS2420" i="1"/>
  <c r="OS2421" i="1"/>
  <c r="OS2422" i="1"/>
  <c r="OS2423" i="1"/>
  <c r="OS2424" i="1"/>
  <c r="OS2425" i="1"/>
  <c r="OS2426" i="1"/>
  <c r="OS2427" i="1"/>
  <c r="OS2428" i="1"/>
  <c r="OS2429" i="1"/>
  <c r="OS2430" i="1"/>
  <c r="OS2431" i="1"/>
  <c r="OS2432" i="1"/>
  <c r="OS2433" i="1"/>
  <c r="OS2434" i="1"/>
  <c r="OS2435" i="1"/>
  <c r="OS2436" i="1"/>
  <c r="OS2437" i="1"/>
  <c r="OS2438" i="1"/>
  <c r="OS2439" i="1"/>
  <c r="OS2440" i="1"/>
  <c r="OS2441" i="1"/>
  <c r="OS2442" i="1"/>
  <c r="OS2443" i="1"/>
  <c r="OS2444" i="1"/>
  <c r="OS2445" i="1"/>
  <c r="OS2446" i="1"/>
  <c r="OS2447" i="1"/>
  <c r="OS2448" i="1"/>
  <c r="OS2449" i="1"/>
  <c r="OS2450" i="1"/>
  <c r="OS2451" i="1"/>
  <c r="OS2452" i="1"/>
  <c r="OS2453" i="1"/>
  <c r="OS2454" i="1"/>
  <c r="OS2455" i="1"/>
  <c r="OS2456" i="1"/>
  <c r="OS2457" i="1"/>
  <c r="OS2458" i="1"/>
  <c r="OS2459" i="1"/>
  <c r="OS2460" i="1"/>
  <c r="OS2461" i="1"/>
  <c r="OS2462" i="1"/>
  <c r="OS2463" i="1"/>
  <c r="OS2464" i="1"/>
  <c r="OS2465" i="1"/>
  <c r="OS2466" i="1"/>
  <c r="OS2467" i="1"/>
  <c r="OS2468" i="1"/>
  <c r="OS2469" i="1"/>
  <c r="OS2470" i="1"/>
  <c r="OS2471" i="1"/>
  <c r="OS2472" i="1"/>
  <c r="OS2473" i="1"/>
  <c r="OS2474" i="1"/>
  <c r="OS2475" i="1"/>
  <c r="OS2476" i="1"/>
  <c r="OS2477" i="1"/>
  <c r="OS2478" i="1"/>
  <c r="OS2479" i="1"/>
  <c r="OS2480" i="1"/>
  <c r="OS2481" i="1"/>
  <c r="OS2482" i="1"/>
  <c r="OS2483" i="1"/>
  <c r="OS2484" i="1"/>
  <c r="OS2485" i="1"/>
  <c r="OS2486" i="1"/>
  <c r="OS2487" i="1"/>
  <c r="OS2488" i="1"/>
  <c r="OS2489" i="1"/>
  <c r="OS2490" i="1"/>
  <c r="OS2491" i="1"/>
  <c r="OS2492" i="1"/>
  <c r="OS2493" i="1"/>
  <c r="OS2494" i="1"/>
  <c r="OS2495" i="1"/>
  <c r="OS2496" i="1"/>
  <c r="OS2497" i="1"/>
  <c r="OS2498" i="1"/>
  <c r="OS2499" i="1"/>
  <c r="OS2500" i="1"/>
  <c r="OS2501" i="1"/>
  <c r="OS2502" i="1"/>
  <c r="OS2503" i="1"/>
  <c r="OS2504" i="1"/>
  <c r="OS2505" i="1"/>
  <c r="OS2506" i="1"/>
  <c r="OS2507" i="1"/>
  <c r="OS2508" i="1"/>
  <c r="OS2509" i="1"/>
  <c r="OS2510" i="1"/>
  <c r="OS2511" i="1"/>
  <c r="OS2512" i="1"/>
  <c r="OS2513" i="1"/>
  <c r="OS2514" i="1"/>
  <c r="OS2515" i="1"/>
  <c r="OS2516" i="1"/>
  <c r="OS2517" i="1"/>
  <c r="OS2518" i="1"/>
  <c r="OS2519" i="1"/>
  <c r="OS2520" i="1"/>
  <c r="OS2521" i="1"/>
  <c r="OS2522" i="1"/>
  <c r="OS2523" i="1"/>
  <c r="OS2524" i="1"/>
  <c r="OS2525" i="1"/>
  <c r="OS2526" i="1"/>
  <c r="OS2527" i="1"/>
  <c r="OS2528" i="1"/>
  <c r="OS2529" i="1"/>
  <c r="OS2530" i="1"/>
  <c r="OS2531" i="1"/>
  <c r="OS2532" i="1"/>
  <c r="OS2533" i="1"/>
  <c r="OS2534" i="1"/>
  <c r="OS2535" i="1"/>
  <c r="OS2536" i="1"/>
  <c r="OS2537" i="1"/>
  <c r="OS2538" i="1"/>
  <c r="OS2539" i="1"/>
  <c r="OS2540" i="1"/>
  <c r="OS2541" i="1"/>
  <c r="OS2542" i="1"/>
  <c r="OS2543" i="1"/>
  <c r="OS2544" i="1"/>
  <c r="OS2545" i="1"/>
  <c r="OS2546" i="1"/>
  <c r="OS2547" i="1"/>
  <c r="OS2548" i="1"/>
  <c r="OS2549" i="1"/>
  <c r="OS2550" i="1"/>
  <c r="OS2551" i="1"/>
  <c r="OS2552" i="1"/>
  <c r="OS2553" i="1"/>
  <c r="OS2554" i="1"/>
  <c r="OS2555" i="1"/>
  <c r="OS2556" i="1"/>
  <c r="OS2557" i="1"/>
  <c r="OS2558" i="1"/>
  <c r="OS2559" i="1"/>
  <c r="OS2560" i="1"/>
  <c r="OS2561" i="1"/>
  <c r="OS2562" i="1"/>
  <c r="OS2563" i="1"/>
  <c r="OS2564" i="1"/>
  <c r="OS2565" i="1"/>
  <c r="OS2566" i="1"/>
  <c r="OS2567" i="1"/>
  <c r="OS2568" i="1"/>
  <c r="OS2569" i="1"/>
  <c r="OS2570" i="1"/>
  <c r="OS2571" i="1"/>
  <c r="OS2572" i="1"/>
  <c r="OS2573" i="1"/>
  <c r="OS2574" i="1"/>
  <c r="OS2575" i="1"/>
  <c r="OS2576" i="1"/>
  <c r="OS2577" i="1"/>
  <c r="OS2578" i="1"/>
  <c r="OS2579" i="1"/>
  <c r="OS2580" i="1"/>
  <c r="OS2581" i="1"/>
  <c r="OS2582" i="1"/>
  <c r="OS2583" i="1"/>
  <c r="OS2584" i="1"/>
  <c r="OS2585" i="1"/>
  <c r="OS2586" i="1"/>
  <c r="OS2587" i="1"/>
  <c r="OS2588" i="1"/>
  <c r="OS2589" i="1"/>
  <c r="OS2590" i="1"/>
  <c r="OS2591" i="1"/>
  <c r="OS2592" i="1"/>
  <c r="OS2593" i="1"/>
  <c r="OS2594" i="1"/>
  <c r="OS2595" i="1"/>
  <c r="OS2596" i="1"/>
  <c r="OS2597" i="1"/>
  <c r="OS2598" i="1"/>
  <c r="OS2599" i="1"/>
  <c r="OS2600" i="1"/>
  <c r="OS2601" i="1"/>
  <c r="OS2602" i="1"/>
  <c r="OS2603" i="1"/>
  <c r="OS2604" i="1"/>
  <c r="OS2605" i="1"/>
  <c r="OS2606" i="1"/>
  <c r="OS2607" i="1"/>
  <c r="OS2608" i="1"/>
  <c r="OS2609" i="1"/>
  <c r="OS2610" i="1"/>
  <c r="OS2611" i="1"/>
  <c r="OS2612" i="1"/>
  <c r="OS2613" i="1"/>
  <c r="OS2614" i="1"/>
  <c r="OS2615" i="1"/>
  <c r="OS2616" i="1"/>
  <c r="OS2617" i="1"/>
  <c r="OS2618" i="1"/>
  <c r="OS2619" i="1"/>
  <c r="OS2620" i="1"/>
  <c r="OS2621" i="1"/>
  <c r="OS2622" i="1"/>
  <c r="OS2623" i="1"/>
  <c r="OS2624" i="1"/>
  <c r="OS2625" i="1"/>
  <c r="OS2626" i="1"/>
  <c r="OS2627" i="1"/>
  <c r="OS2628" i="1"/>
  <c r="OS2629" i="1"/>
  <c r="OS2630" i="1"/>
  <c r="OS2631" i="1"/>
  <c r="OS2632" i="1"/>
  <c r="OS2633" i="1"/>
  <c r="OS2634" i="1"/>
  <c r="OS2635" i="1"/>
  <c r="OS2636" i="1"/>
  <c r="OS2637" i="1"/>
  <c r="OS2638" i="1"/>
  <c r="OS2639" i="1"/>
  <c r="OS2640" i="1"/>
  <c r="OS2641" i="1"/>
  <c r="OS2642" i="1"/>
  <c r="OS2643" i="1"/>
  <c r="OS2644" i="1"/>
  <c r="OS2645" i="1"/>
  <c r="OS2646" i="1"/>
  <c r="OS2647" i="1"/>
  <c r="OS2648" i="1"/>
  <c r="OS2649" i="1"/>
  <c r="OS2650" i="1"/>
  <c r="OS2651" i="1"/>
  <c r="OS2652" i="1"/>
  <c r="OS2653" i="1"/>
  <c r="OS2654" i="1"/>
  <c r="OS2655" i="1"/>
  <c r="OS2656" i="1"/>
  <c r="OS2657" i="1"/>
  <c r="OS2658" i="1"/>
  <c r="OS2659" i="1"/>
  <c r="OS2660" i="1"/>
  <c r="OS2661" i="1"/>
  <c r="OS2662" i="1"/>
  <c r="OS2663" i="1"/>
  <c r="OS2664" i="1"/>
  <c r="OS2665" i="1"/>
  <c r="OS2666" i="1"/>
  <c r="OS2667" i="1"/>
  <c r="OS2668" i="1"/>
  <c r="OS2669" i="1"/>
  <c r="OS2670" i="1"/>
  <c r="OS2671" i="1"/>
  <c r="OS2672" i="1"/>
  <c r="OS2673" i="1"/>
  <c r="OS2674" i="1"/>
  <c r="OS2675" i="1"/>
  <c r="OS2676" i="1"/>
  <c r="OS2677" i="1"/>
  <c r="OS2678" i="1"/>
  <c r="OS2679" i="1"/>
  <c r="OS2680" i="1"/>
  <c r="OS2681" i="1"/>
  <c r="OS2682" i="1"/>
  <c r="OS2683" i="1"/>
  <c r="OS2684" i="1"/>
  <c r="OS2685" i="1"/>
  <c r="OS2686" i="1"/>
  <c r="OS2687" i="1"/>
  <c r="OS2688" i="1"/>
  <c r="OS2689" i="1"/>
  <c r="OS2690" i="1"/>
  <c r="OS2691" i="1"/>
  <c r="OS2692" i="1"/>
  <c r="OS2693" i="1"/>
  <c r="OS2694" i="1"/>
  <c r="OS2695" i="1"/>
  <c r="OS2696" i="1"/>
  <c r="OS2697" i="1"/>
  <c r="OS2698" i="1"/>
  <c r="OS2699" i="1"/>
  <c r="OS2700" i="1"/>
  <c r="OS2701" i="1"/>
  <c r="OS2702" i="1"/>
  <c r="OS2703" i="1"/>
  <c r="OS2704" i="1"/>
  <c r="OS2705" i="1"/>
  <c r="OS2706" i="1"/>
  <c r="OS2707" i="1"/>
  <c r="OS2708" i="1"/>
  <c r="OS2709" i="1"/>
  <c r="OS2710" i="1"/>
  <c r="OS2711" i="1"/>
  <c r="OS2712" i="1"/>
  <c r="OS2713" i="1"/>
  <c r="OS2714" i="1"/>
  <c r="OS2715" i="1"/>
  <c r="OS2716" i="1"/>
  <c r="OS2717" i="1"/>
  <c r="OS2718" i="1"/>
  <c r="OS2719" i="1"/>
  <c r="OS2720" i="1"/>
  <c r="OS2721" i="1"/>
  <c r="OS2722" i="1"/>
  <c r="OS2723" i="1"/>
  <c r="OS2724" i="1"/>
  <c r="OS2725" i="1"/>
  <c r="OS2726" i="1"/>
  <c r="OS2727" i="1"/>
  <c r="OS2728" i="1"/>
  <c r="OS2729" i="1"/>
  <c r="OS2730" i="1"/>
  <c r="OS2731" i="1"/>
  <c r="OS2732" i="1"/>
  <c r="OS2733" i="1"/>
  <c r="OS2734" i="1"/>
  <c r="OS2735" i="1"/>
  <c r="OS2736" i="1"/>
  <c r="OS2737" i="1"/>
  <c r="OS2738" i="1"/>
  <c r="OS2739" i="1"/>
  <c r="OS2740" i="1"/>
  <c r="OS2741" i="1"/>
  <c r="OS2742" i="1"/>
  <c r="OS2743" i="1"/>
  <c r="OS2744" i="1"/>
  <c r="OS2745" i="1"/>
  <c r="OS2746" i="1"/>
  <c r="OS2747" i="1"/>
  <c r="OS2748" i="1"/>
  <c r="OS2749" i="1"/>
  <c r="OS2750" i="1"/>
  <c r="OS2751" i="1"/>
  <c r="OS2752" i="1"/>
  <c r="OS2753" i="1"/>
  <c r="OS2754" i="1"/>
  <c r="OS2755" i="1"/>
  <c r="OS2756" i="1"/>
  <c r="OS2757" i="1"/>
  <c r="OS2758" i="1"/>
  <c r="OS2759" i="1"/>
  <c r="OS2760" i="1"/>
  <c r="OS2761" i="1"/>
  <c r="OS2762" i="1"/>
  <c r="OS2763" i="1"/>
  <c r="OS2764" i="1"/>
  <c r="OS2765" i="1"/>
  <c r="OS2766" i="1"/>
  <c r="OS2767" i="1"/>
  <c r="OS2768" i="1"/>
  <c r="OS2769" i="1"/>
  <c r="OS2770" i="1"/>
  <c r="OS2771" i="1"/>
  <c r="OS2772" i="1"/>
  <c r="OS2773" i="1"/>
  <c r="OS2774" i="1"/>
  <c r="OS2775" i="1"/>
  <c r="OS2776" i="1"/>
  <c r="OS2777" i="1"/>
  <c r="OS2778" i="1"/>
  <c r="OS2779" i="1"/>
  <c r="OS2780" i="1"/>
  <c r="OS2781" i="1"/>
  <c r="OS2782" i="1"/>
  <c r="OS2783" i="1"/>
  <c r="OS2784" i="1"/>
  <c r="OS2785" i="1"/>
  <c r="OS2786" i="1"/>
  <c r="OS2787" i="1"/>
  <c r="OS2788" i="1"/>
  <c r="OS2789" i="1"/>
  <c r="OS2790" i="1"/>
  <c r="OS2791" i="1"/>
  <c r="OS2792" i="1"/>
  <c r="OS2793" i="1"/>
  <c r="OS2794" i="1"/>
  <c r="OS2795" i="1"/>
  <c r="OS2796" i="1"/>
  <c r="OH147" i="1"/>
  <c r="OH151" i="1"/>
  <c r="OH152" i="1"/>
  <c r="OH153" i="1"/>
  <c r="OH157" i="1"/>
  <c r="OH2479" i="1"/>
  <c r="OH2485" i="1"/>
  <c r="OH2779" i="1"/>
  <c r="OH2780" i="1"/>
  <c r="OH2781" i="1"/>
  <c r="OH2782" i="1"/>
  <c r="OH2783" i="1"/>
  <c r="OH2784" i="1"/>
  <c r="OH2785" i="1"/>
  <c r="OH2786" i="1"/>
  <c r="OH2787" i="1"/>
  <c r="OH2788" i="1"/>
  <c r="OH2789" i="1"/>
  <c r="OH2790" i="1"/>
  <c r="OH2791" i="1"/>
  <c r="OH2792" i="1"/>
  <c r="OH2793" i="1"/>
  <c r="OH2794" i="1"/>
  <c r="OH2795" i="1"/>
  <c r="OH2796" i="1"/>
  <c r="IQ4" i="1"/>
  <c r="IS4" i="1"/>
  <c r="IU4" i="1"/>
  <c r="IZ4" i="1"/>
  <c r="JA4" i="1"/>
  <c r="JC4" i="1"/>
  <c r="JE4" i="1"/>
  <c r="JI4" i="1"/>
  <c r="JJ4" i="1"/>
  <c r="JL4" i="1"/>
  <c r="JN4" i="1"/>
  <c r="JP4" i="1"/>
  <c r="JR4" i="1"/>
  <c r="JT4" i="1"/>
  <c r="JV4" i="1"/>
  <c r="JX4" i="1"/>
  <c r="KD4" i="1"/>
  <c r="KE4" i="1"/>
  <c r="KG4" i="1"/>
  <c r="KI4" i="1"/>
  <c r="KK4" i="1"/>
  <c r="KS4" i="1"/>
  <c r="KX4" i="1"/>
  <c r="LB4" i="1"/>
  <c r="LD4" i="1"/>
  <c r="LF4" i="1"/>
  <c r="LH4" i="1"/>
  <c r="LJ4" i="1"/>
  <c r="LL4" i="1"/>
  <c r="LN4" i="1"/>
  <c r="LP4" i="1"/>
  <c r="LR4" i="1"/>
  <c r="LT4" i="1"/>
  <c r="LV4" i="1"/>
  <c r="LX4" i="1"/>
  <c r="LZ4" i="1"/>
  <c r="MB4" i="1"/>
  <c r="MD4" i="1"/>
  <c r="MF4" i="1"/>
  <c r="MH4" i="1"/>
  <c r="MJ4" i="1"/>
  <c r="IQ5" i="1"/>
  <c r="IS5" i="1"/>
  <c r="IU5" i="1"/>
  <c r="IZ5" i="1"/>
  <c r="JA5" i="1"/>
  <c r="JC5" i="1"/>
  <c r="JE5" i="1"/>
  <c r="JI5" i="1"/>
  <c r="JJ5" i="1"/>
  <c r="JL5" i="1"/>
  <c r="JN5" i="1"/>
  <c r="JP5" i="1"/>
  <c r="JR5" i="1"/>
  <c r="JT5" i="1"/>
  <c r="JV5" i="1"/>
  <c r="JX5" i="1"/>
  <c r="KD5" i="1"/>
  <c r="KE5" i="1"/>
  <c r="KG5" i="1"/>
  <c r="KI5" i="1"/>
  <c r="KK5" i="1"/>
  <c r="KS5" i="1"/>
  <c r="KX5" i="1"/>
  <c r="LB5" i="1"/>
  <c r="LD5" i="1"/>
  <c r="LF5" i="1"/>
  <c r="LH5" i="1"/>
  <c r="LJ5" i="1"/>
  <c r="LL5" i="1"/>
  <c r="LN5" i="1"/>
  <c r="LP5" i="1"/>
  <c r="LR5" i="1"/>
  <c r="LT5" i="1"/>
  <c r="LV5" i="1"/>
  <c r="LX5" i="1"/>
  <c r="LZ5" i="1"/>
  <c r="MB5" i="1"/>
  <c r="MD5" i="1"/>
  <c r="MF5" i="1"/>
  <c r="MH5" i="1"/>
  <c r="MJ5" i="1"/>
  <c r="IQ6" i="1"/>
  <c r="IS6" i="1"/>
  <c r="IU6" i="1"/>
  <c r="IZ6" i="1"/>
  <c r="JA6" i="1"/>
  <c r="JC6" i="1"/>
  <c r="JE6" i="1"/>
  <c r="JI6" i="1"/>
  <c r="JJ6" i="1"/>
  <c r="JL6" i="1"/>
  <c r="JN6" i="1"/>
  <c r="JP6" i="1"/>
  <c r="JR6" i="1"/>
  <c r="JT6" i="1"/>
  <c r="JV6" i="1"/>
  <c r="JX6" i="1"/>
  <c r="KD6" i="1"/>
  <c r="KE6" i="1"/>
  <c r="KG6" i="1"/>
  <c r="KI6" i="1"/>
  <c r="KK6" i="1"/>
  <c r="KS6" i="1"/>
  <c r="KX6" i="1"/>
  <c r="LB6" i="1"/>
  <c r="LD6" i="1"/>
  <c r="LF6" i="1"/>
  <c r="LH6" i="1"/>
  <c r="LJ6" i="1"/>
  <c r="LL6" i="1"/>
  <c r="LN6" i="1"/>
  <c r="LP6" i="1"/>
  <c r="LR6" i="1"/>
  <c r="LT6" i="1"/>
  <c r="LV6" i="1"/>
  <c r="LX6" i="1"/>
  <c r="LZ6" i="1"/>
  <c r="MB6" i="1"/>
  <c r="MD6" i="1"/>
  <c r="MF6" i="1"/>
  <c r="MH6" i="1"/>
  <c r="MJ6" i="1"/>
  <c r="IQ7" i="1"/>
  <c r="IS7" i="1"/>
  <c r="IU7" i="1"/>
  <c r="IZ7" i="1"/>
  <c r="JA7" i="1"/>
  <c r="JC7" i="1"/>
  <c r="JE7" i="1"/>
  <c r="JI7" i="1"/>
  <c r="JJ7" i="1"/>
  <c r="JL7" i="1"/>
  <c r="JN7" i="1"/>
  <c r="JP7" i="1"/>
  <c r="JR7" i="1"/>
  <c r="JT7" i="1"/>
  <c r="JV7" i="1"/>
  <c r="JX7" i="1"/>
  <c r="KD7" i="1"/>
  <c r="KE7" i="1"/>
  <c r="KG7" i="1"/>
  <c r="KI7" i="1"/>
  <c r="KK7" i="1"/>
  <c r="KS7" i="1"/>
  <c r="KX7" i="1"/>
  <c r="LB7" i="1"/>
  <c r="LD7" i="1"/>
  <c r="LF7" i="1"/>
  <c r="LH7" i="1"/>
  <c r="LJ7" i="1"/>
  <c r="LL7" i="1"/>
  <c r="LN7" i="1"/>
  <c r="LP7" i="1"/>
  <c r="LR7" i="1"/>
  <c r="LT7" i="1"/>
  <c r="LV7" i="1"/>
  <c r="LX7" i="1"/>
  <c r="LZ7" i="1"/>
  <c r="MB7" i="1"/>
  <c r="MD7" i="1"/>
  <c r="MF7" i="1"/>
  <c r="MH7" i="1"/>
  <c r="MJ7" i="1"/>
  <c r="IQ8" i="1"/>
  <c r="IS8" i="1"/>
  <c r="IU8" i="1"/>
  <c r="IZ8" i="1"/>
  <c r="JA8" i="1"/>
  <c r="JC8" i="1"/>
  <c r="JE8" i="1"/>
  <c r="JI8" i="1"/>
  <c r="JJ8" i="1"/>
  <c r="JL8" i="1"/>
  <c r="JN8" i="1"/>
  <c r="JP8" i="1"/>
  <c r="JR8" i="1"/>
  <c r="JT8" i="1"/>
  <c r="JV8" i="1"/>
  <c r="JX8" i="1"/>
  <c r="KD8" i="1"/>
  <c r="KE8" i="1"/>
  <c r="KG8" i="1"/>
  <c r="KI8" i="1"/>
  <c r="KK8" i="1"/>
  <c r="KS8" i="1"/>
  <c r="KX8" i="1"/>
  <c r="LB8" i="1"/>
  <c r="LD8" i="1"/>
  <c r="LF8" i="1"/>
  <c r="LH8" i="1"/>
  <c r="LJ8" i="1"/>
  <c r="LL8" i="1"/>
  <c r="LN8" i="1"/>
  <c r="LP8" i="1"/>
  <c r="LR8" i="1"/>
  <c r="LT8" i="1"/>
  <c r="LV8" i="1"/>
  <c r="LX8" i="1"/>
  <c r="LZ8" i="1"/>
  <c r="MB8" i="1"/>
  <c r="MD8" i="1"/>
  <c r="MF8" i="1"/>
  <c r="MH8" i="1"/>
  <c r="MJ8" i="1"/>
  <c r="IQ9" i="1"/>
  <c r="IS9" i="1"/>
  <c r="IU9" i="1"/>
  <c r="IZ9" i="1"/>
  <c r="JA9" i="1"/>
  <c r="JC9" i="1"/>
  <c r="JE9" i="1"/>
  <c r="JI9" i="1"/>
  <c r="JJ9" i="1"/>
  <c r="JL9" i="1"/>
  <c r="JN9" i="1"/>
  <c r="JP9" i="1"/>
  <c r="JR9" i="1"/>
  <c r="JT9" i="1"/>
  <c r="JV9" i="1"/>
  <c r="JX9" i="1"/>
  <c r="KD9" i="1"/>
  <c r="KE9" i="1"/>
  <c r="KG9" i="1"/>
  <c r="KI9" i="1"/>
  <c r="KK9" i="1"/>
  <c r="KS9" i="1"/>
  <c r="KX9" i="1"/>
  <c r="LB9" i="1"/>
  <c r="LD9" i="1"/>
  <c r="LF9" i="1"/>
  <c r="LH9" i="1"/>
  <c r="LJ9" i="1"/>
  <c r="LL9" i="1"/>
  <c r="LN9" i="1"/>
  <c r="LP9" i="1"/>
  <c r="LR9" i="1"/>
  <c r="LT9" i="1"/>
  <c r="LV9" i="1"/>
  <c r="LX9" i="1"/>
  <c r="LZ9" i="1"/>
  <c r="MB9" i="1"/>
  <c r="MD9" i="1"/>
  <c r="MF9" i="1"/>
  <c r="MH9" i="1"/>
  <c r="MJ9" i="1"/>
  <c r="IQ10" i="1"/>
  <c r="IS10" i="1"/>
  <c r="IU10" i="1"/>
  <c r="IZ10" i="1"/>
  <c r="JA10" i="1"/>
  <c r="JC10" i="1"/>
  <c r="JE10" i="1"/>
  <c r="JI10" i="1"/>
  <c r="JJ10" i="1"/>
  <c r="JL10" i="1"/>
  <c r="JN10" i="1"/>
  <c r="JP10" i="1"/>
  <c r="JR10" i="1"/>
  <c r="JT10" i="1"/>
  <c r="JV10" i="1"/>
  <c r="JX10" i="1"/>
  <c r="KD10" i="1"/>
  <c r="KE10" i="1"/>
  <c r="KG10" i="1"/>
  <c r="KI10" i="1"/>
  <c r="KK10" i="1"/>
  <c r="KS10" i="1"/>
  <c r="KX10" i="1"/>
  <c r="LB10" i="1"/>
  <c r="LD10" i="1"/>
  <c r="LF10" i="1"/>
  <c r="LH10" i="1"/>
  <c r="LJ10" i="1"/>
  <c r="LL10" i="1"/>
  <c r="LN10" i="1"/>
  <c r="LP10" i="1"/>
  <c r="LR10" i="1"/>
  <c r="LT10" i="1"/>
  <c r="LV10" i="1"/>
  <c r="LX10" i="1"/>
  <c r="LZ10" i="1"/>
  <c r="MB10" i="1"/>
  <c r="MD10" i="1"/>
  <c r="MF10" i="1"/>
  <c r="MH10" i="1"/>
  <c r="MJ10" i="1"/>
  <c r="IQ11" i="1"/>
  <c r="IS11" i="1"/>
  <c r="IU11" i="1"/>
  <c r="IZ11" i="1"/>
  <c r="JA11" i="1"/>
  <c r="JC11" i="1"/>
  <c r="JE11" i="1"/>
  <c r="JI11" i="1"/>
  <c r="JJ11" i="1"/>
  <c r="JL11" i="1"/>
  <c r="JN11" i="1"/>
  <c r="JP11" i="1"/>
  <c r="JR11" i="1"/>
  <c r="JT11" i="1"/>
  <c r="JV11" i="1"/>
  <c r="JX11" i="1"/>
  <c r="KD11" i="1"/>
  <c r="KE11" i="1"/>
  <c r="KG11" i="1"/>
  <c r="KI11" i="1"/>
  <c r="KK11" i="1"/>
  <c r="KS11" i="1"/>
  <c r="KX11" i="1"/>
  <c r="LB11" i="1"/>
  <c r="LD11" i="1"/>
  <c r="LF11" i="1"/>
  <c r="LH11" i="1"/>
  <c r="LJ11" i="1"/>
  <c r="LL11" i="1"/>
  <c r="LN11" i="1"/>
  <c r="LP11" i="1"/>
  <c r="LR11" i="1"/>
  <c r="LT11" i="1"/>
  <c r="LV11" i="1"/>
  <c r="LX11" i="1"/>
  <c r="LZ11" i="1"/>
  <c r="MB11" i="1"/>
  <c r="MD11" i="1"/>
  <c r="MF11" i="1"/>
  <c r="MH11" i="1"/>
  <c r="MJ11" i="1"/>
  <c r="IQ12" i="1"/>
  <c r="IS12" i="1"/>
  <c r="IU12" i="1"/>
  <c r="IZ12" i="1"/>
  <c r="JA12" i="1"/>
  <c r="JC12" i="1"/>
  <c r="JE12" i="1"/>
  <c r="JI12" i="1"/>
  <c r="JJ12" i="1"/>
  <c r="JL12" i="1"/>
  <c r="JN12" i="1"/>
  <c r="JP12" i="1"/>
  <c r="JR12" i="1"/>
  <c r="JT12" i="1"/>
  <c r="JV12" i="1"/>
  <c r="JX12" i="1"/>
  <c r="KD12" i="1"/>
  <c r="KE12" i="1"/>
  <c r="KG12" i="1"/>
  <c r="KI12" i="1"/>
  <c r="KK12" i="1"/>
  <c r="KS12" i="1"/>
  <c r="KX12" i="1"/>
  <c r="LB12" i="1"/>
  <c r="LD12" i="1"/>
  <c r="LF12" i="1"/>
  <c r="LH12" i="1"/>
  <c r="LJ12" i="1"/>
  <c r="LL12" i="1"/>
  <c r="LN12" i="1"/>
  <c r="LP12" i="1"/>
  <c r="LR12" i="1"/>
  <c r="LT12" i="1"/>
  <c r="LV12" i="1"/>
  <c r="LX12" i="1"/>
  <c r="LZ12" i="1"/>
  <c r="MB12" i="1"/>
  <c r="MD12" i="1"/>
  <c r="MF12" i="1"/>
  <c r="MH12" i="1"/>
  <c r="MJ12" i="1"/>
  <c r="IQ13" i="1"/>
  <c r="IS13" i="1"/>
  <c r="IU13" i="1"/>
  <c r="IZ13" i="1"/>
  <c r="JA13" i="1"/>
  <c r="JC13" i="1"/>
  <c r="JE13" i="1"/>
  <c r="JI13" i="1"/>
  <c r="JJ13" i="1"/>
  <c r="JL13" i="1"/>
  <c r="JN13" i="1"/>
  <c r="JP13" i="1"/>
  <c r="JR13" i="1"/>
  <c r="JT13" i="1"/>
  <c r="JV13" i="1"/>
  <c r="JX13" i="1"/>
  <c r="KD13" i="1"/>
  <c r="KE13" i="1"/>
  <c r="KG13" i="1"/>
  <c r="KI13" i="1"/>
  <c r="KK13" i="1"/>
  <c r="KS13" i="1"/>
  <c r="KX13" i="1"/>
  <c r="LB13" i="1"/>
  <c r="LD13" i="1"/>
  <c r="LF13" i="1"/>
  <c r="LH13" i="1"/>
  <c r="LJ13" i="1"/>
  <c r="LL13" i="1"/>
  <c r="LN13" i="1"/>
  <c r="LP13" i="1"/>
  <c r="LR13" i="1"/>
  <c r="LT13" i="1"/>
  <c r="LV13" i="1"/>
  <c r="LX13" i="1"/>
  <c r="LZ13" i="1"/>
  <c r="MB13" i="1"/>
  <c r="MD13" i="1"/>
  <c r="MF13" i="1"/>
  <c r="MH13" i="1"/>
  <c r="MJ13" i="1"/>
  <c r="IQ14" i="1"/>
  <c r="IS14" i="1"/>
  <c r="IU14" i="1"/>
  <c r="IZ14" i="1"/>
  <c r="JA14" i="1"/>
  <c r="JC14" i="1"/>
  <c r="JE14" i="1"/>
  <c r="JI14" i="1"/>
  <c r="JJ14" i="1"/>
  <c r="JL14" i="1"/>
  <c r="JN14" i="1"/>
  <c r="JP14" i="1"/>
  <c r="JR14" i="1"/>
  <c r="JT14" i="1"/>
  <c r="JV14" i="1"/>
  <c r="JX14" i="1"/>
  <c r="KD14" i="1"/>
  <c r="KE14" i="1"/>
  <c r="KG14" i="1"/>
  <c r="KI14" i="1"/>
  <c r="KK14" i="1"/>
  <c r="KS14" i="1"/>
  <c r="KX14" i="1"/>
  <c r="LB14" i="1"/>
  <c r="LD14" i="1"/>
  <c r="LF14" i="1"/>
  <c r="LH14" i="1"/>
  <c r="LJ14" i="1"/>
  <c r="LL14" i="1"/>
  <c r="LN14" i="1"/>
  <c r="LP14" i="1"/>
  <c r="LR14" i="1"/>
  <c r="LT14" i="1"/>
  <c r="LV14" i="1"/>
  <c r="LX14" i="1"/>
  <c r="LZ14" i="1"/>
  <c r="MB14" i="1"/>
  <c r="MD14" i="1"/>
  <c r="MF14" i="1"/>
  <c r="MH14" i="1"/>
  <c r="MJ14" i="1"/>
  <c r="IQ15" i="1"/>
  <c r="IS15" i="1"/>
  <c r="IU15" i="1"/>
  <c r="IZ15" i="1"/>
  <c r="JA15" i="1"/>
  <c r="JC15" i="1"/>
  <c r="JE15" i="1"/>
  <c r="JI15" i="1"/>
  <c r="JJ15" i="1"/>
  <c r="JL15" i="1"/>
  <c r="JN15" i="1"/>
  <c r="JP15" i="1"/>
  <c r="JR15" i="1"/>
  <c r="JT15" i="1"/>
  <c r="JV15" i="1"/>
  <c r="JX15" i="1"/>
  <c r="KD15" i="1"/>
  <c r="KE15" i="1"/>
  <c r="KG15" i="1"/>
  <c r="KI15" i="1"/>
  <c r="KK15" i="1"/>
  <c r="KS15" i="1"/>
  <c r="KX15" i="1"/>
  <c r="LB15" i="1"/>
  <c r="LD15" i="1"/>
  <c r="LF15" i="1"/>
  <c r="LH15" i="1"/>
  <c r="LJ15" i="1"/>
  <c r="LL15" i="1"/>
  <c r="LN15" i="1"/>
  <c r="LP15" i="1"/>
  <c r="LR15" i="1"/>
  <c r="LT15" i="1"/>
  <c r="LV15" i="1"/>
  <c r="LX15" i="1"/>
  <c r="LZ15" i="1"/>
  <c r="MB15" i="1"/>
  <c r="MD15" i="1"/>
  <c r="MF15" i="1"/>
  <c r="MH15" i="1"/>
  <c r="MJ15" i="1"/>
  <c r="IQ16" i="1"/>
  <c r="IS16" i="1"/>
  <c r="IU16" i="1"/>
  <c r="IZ16" i="1"/>
  <c r="JA16" i="1"/>
  <c r="JC16" i="1"/>
  <c r="JE16" i="1"/>
  <c r="JI16" i="1"/>
  <c r="JJ16" i="1"/>
  <c r="JL16" i="1"/>
  <c r="JN16" i="1"/>
  <c r="JP16" i="1"/>
  <c r="JR16" i="1"/>
  <c r="JT16" i="1"/>
  <c r="JV16" i="1"/>
  <c r="JX16" i="1"/>
  <c r="KD16" i="1"/>
  <c r="KE16" i="1"/>
  <c r="KG16" i="1"/>
  <c r="KI16" i="1"/>
  <c r="KK16" i="1"/>
  <c r="KS16" i="1"/>
  <c r="KX16" i="1"/>
  <c r="LB16" i="1"/>
  <c r="LD16" i="1"/>
  <c r="LF16" i="1"/>
  <c r="LH16" i="1"/>
  <c r="LJ16" i="1"/>
  <c r="LL16" i="1"/>
  <c r="LN16" i="1"/>
  <c r="LP16" i="1"/>
  <c r="LR16" i="1"/>
  <c r="LT16" i="1"/>
  <c r="LV16" i="1"/>
  <c r="LX16" i="1"/>
  <c r="LZ16" i="1"/>
  <c r="MB16" i="1"/>
  <c r="MD16" i="1"/>
  <c r="MF16" i="1"/>
  <c r="MH16" i="1"/>
  <c r="MJ16" i="1"/>
  <c r="IQ17" i="1"/>
  <c r="IS17" i="1"/>
  <c r="IU17" i="1"/>
  <c r="IZ17" i="1"/>
  <c r="JA17" i="1"/>
  <c r="JC17" i="1"/>
  <c r="JE17" i="1"/>
  <c r="JI17" i="1"/>
  <c r="JJ17" i="1"/>
  <c r="JL17" i="1"/>
  <c r="JN17" i="1"/>
  <c r="JP17" i="1"/>
  <c r="JR17" i="1"/>
  <c r="JT17" i="1"/>
  <c r="JV17" i="1"/>
  <c r="JX17" i="1"/>
  <c r="KD17" i="1"/>
  <c r="KE17" i="1"/>
  <c r="KG17" i="1"/>
  <c r="KI17" i="1"/>
  <c r="KK17" i="1"/>
  <c r="KS17" i="1"/>
  <c r="KX17" i="1"/>
  <c r="LB17" i="1"/>
  <c r="LD17" i="1"/>
  <c r="LF17" i="1"/>
  <c r="LH17" i="1"/>
  <c r="LJ17" i="1"/>
  <c r="LL17" i="1"/>
  <c r="LN17" i="1"/>
  <c r="LP17" i="1"/>
  <c r="LR17" i="1"/>
  <c r="LT17" i="1"/>
  <c r="LV17" i="1"/>
  <c r="LX17" i="1"/>
  <c r="LZ17" i="1"/>
  <c r="MB17" i="1"/>
  <c r="MD17" i="1"/>
  <c r="MF17" i="1"/>
  <c r="MH17" i="1"/>
  <c r="MJ17" i="1"/>
  <c r="IQ18" i="1"/>
  <c r="IS18" i="1"/>
  <c r="IU18" i="1"/>
  <c r="IZ18" i="1"/>
  <c r="JA18" i="1"/>
  <c r="JC18" i="1"/>
  <c r="JE18" i="1"/>
  <c r="JI18" i="1"/>
  <c r="JJ18" i="1"/>
  <c r="JL18" i="1"/>
  <c r="JN18" i="1"/>
  <c r="JP18" i="1"/>
  <c r="JR18" i="1"/>
  <c r="JT18" i="1"/>
  <c r="JV18" i="1"/>
  <c r="JX18" i="1"/>
  <c r="KD18" i="1"/>
  <c r="KE18" i="1"/>
  <c r="KG18" i="1"/>
  <c r="KI18" i="1"/>
  <c r="KK18" i="1"/>
  <c r="KS18" i="1"/>
  <c r="KX18" i="1"/>
  <c r="LB18" i="1"/>
  <c r="LD18" i="1"/>
  <c r="LF18" i="1"/>
  <c r="LH18" i="1"/>
  <c r="LJ18" i="1"/>
  <c r="LL18" i="1"/>
  <c r="LN18" i="1"/>
  <c r="LP18" i="1"/>
  <c r="LR18" i="1"/>
  <c r="LT18" i="1"/>
  <c r="LV18" i="1"/>
  <c r="LX18" i="1"/>
  <c r="LZ18" i="1"/>
  <c r="MB18" i="1"/>
  <c r="MD18" i="1"/>
  <c r="MF18" i="1"/>
  <c r="MH18" i="1"/>
  <c r="MJ18" i="1"/>
  <c r="IQ19" i="1"/>
  <c r="IS19" i="1"/>
  <c r="IU19" i="1"/>
  <c r="IZ19" i="1"/>
  <c r="JA19" i="1"/>
  <c r="JC19" i="1"/>
  <c r="JE19" i="1"/>
  <c r="JI19" i="1"/>
  <c r="JJ19" i="1"/>
  <c r="JL19" i="1"/>
  <c r="JN19" i="1"/>
  <c r="JP19" i="1"/>
  <c r="JR19" i="1"/>
  <c r="JT19" i="1"/>
  <c r="JV19" i="1"/>
  <c r="JX19" i="1"/>
  <c r="KD19" i="1"/>
  <c r="KE19" i="1"/>
  <c r="KG19" i="1"/>
  <c r="KI19" i="1"/>
  <c r="KK19" i="1"/>
  <c r="KS19" i="1"/>
  <c r="KX19" i="1"/>
  <c r="LB19" i="1"/>
  <c r="LD19" i="1"/>
  <c r="LF19" i="1"/>
  <c r="LH19" i="1"/>
  <c r="LJ19" i="1"/>
  <c r="LL19" i="1"/>
  <c r="LN19" i="1"/>
  <c r="LP19" i="1"/>
  <c r="LR19" i="1"/>
  <c r="LT19" i="1"/>
  <c r="LV19" i="1"/>
  <c r="LX19" i="1"/>
  <c r="LZ19" i="1"/>
  <c r="MB19" i="1"/>
  <c r="MD19" i="1"/>
  <c r="MF19" i="1"/>
  <c r="MH19" i="1"/>
  <c r="MJ19" i="1"/>
  <c r="IQ20" i="1"/>
  <c r="IS20" i="1"/>
  <c r="IU20" i="1"/>
  <c r="IZ20" i="1"/>
  <c r="JA20" i="1"/>
  <c r="JC20" i="1"/>
  <c r="JE20" i="1"/>
  <c r="JI20" i="1"/>
  <c r="JJ20" i="1"/>
  <c r="JL20" i="1"/>
  <c r="JN20" i="1"/>
  <c r="JP20" i="1"/>
  <c r="JR20" i="1"/>
  <c r="JT20" i="1"/>
  <c r="JV20" i="1"/>
  <c r="JX20" i="1"/>
  <c r="KD20" i="1"/>
  <c r="KE20" i="1"/>
  <c r="KG20" i="1"/>
  <c r="KI20" i="1"/>
  <c r="KK20" i="1"/>
  <c r="KS20" i="1"/>
  <c r="KX20" i="1"/>
  <c r="LB20" i="1"/>
  <c r="LD20" i="1"/>
  <c r="LF20" i="1"/>
  <c r="LH20" i="1"/>
  <c r="LJ20" i="1"/>
  <c r="LL20" i="1"/>
  <c r="LN20" i="1"/>
  <c r="LP20" i="1"/>
  <c r="LR20" i="1"/>
  <c r="LT20" i="1"/>
  <c r="LV20" i="1"/>
  <c r="LX20" i="1"/>
  <c r="LZ20" i="1"/>
  <c r="MB20" i="1"/>
  <c r="MD20" i="1"/>
  <c r="MF20" i="1"/>
  <c r="MH20" i="1"/>
  <c r="MJ20" i="1"/>
  <c r="IQ21" i="1"/>
  <c r="IS21" i="1"/>
  <c r="IU21" i="1"/>
  <c r="IZ21" i="1"/>
  <c r="JA21" i="1"/>
  <c r="JC21" i="1"/>
  <c r="JE21" i="1"/>
  <c r="JI21" i="1"/>
  <c r="JJ21" i="1"/>
  <c r="JL21" i="1"/>
  <c r="JN21" i="1"/>
  <c r="JP21" i="1"/>
  <c r="JR21" i="1"/>
  <c r="JT21" i="1"/>
  <c r="JV21" i="1"/>
  <c r="JX21" i="1"/>
  <c r="KD21" i="1"/>
  <c r="KE21" i="1"/>
  <c r="KG21" i="1"/>
  <c r="KI21" i="1"/>
  <c r="KK21" i="1"/>
  <c r="KS21" i="1"/>
  <c r="KX21" i="1"/>
  <c r="LB21" i="1"/>
  <c r="LD21" i="1"/>
  <c r="LF21" i="1"/>
  <c r="LH21" i="1"/>
  <c r="LJ21" i="1"/>
  <c r="LL21" i="1"/>
  <c r="LN21" i="1"/>
  <c r="LP21" i="1"/>
  <c r="LR21" i="1"/>
  <c r="LT21" i="1"/>
  <c r="LV21" i="1"/>
  <c r="LX21" i="1"/>
  <c r="LZ21" i="1"/>
  <c r="MB21" i="1"/>
  <c r="MD21" i="1"/>
  <c r="MF21" i="1"/>
  <c r="MH21" i="1"/>
  <c r="MJ21" i="1"/>
  <c r="IQ22" i="1"/>
  <c r="IS22" i="1"/>
  <c r="IU22" i="1"/>
  <c r="IZ22" i="1"/>
  <c r="JA22" i="1"/>
  <c r="JC22" i="1"/>
  <c r="JE22" i="1"/>
  <c r="JI22" i="1"/>
  <c r="JJ22" i="1"/>
  <c r="JL22" i="1"/>
  <c r="JN22" i="1"/>
  <c r="JP22" i="1"/>
  <c r="JR22" i="1"/>
  <c r="JT22" i="1"/>
  <c r="JV22" i="1"/>
  <c r="JX22" i="1"/>
  <c r="KD22" i="1"/>
  <c r="KE22" i="1"/>
  <c r="KG22" i="1"/>
  <c r="KI22" i="1"/>
  <c r="KK22" i="1"/>
  <c r="KS22" i="1"/>
  <c r="KX22" i="1"/>
  <c r="LB22" i="1"/>
  <c r="LD22" i="1"/>
  <c r="LF22" i="1"/>
  <c r="LH22" i="1"/>
  <c r="LJ22" i="1"/>
  <c r="LL22" i="1"/>
  <c r="LN22" i="1"/>
  <c r="LP22" i="1"/>
  <c r="LR22" i="1"/>
  <c r="LT22" i="1"/>
  <c r="LV22" i="1"/>
  <c r="LX22" i="1"/>
  <c r="LZ22" i="1"/>
  <c r="MB22" i="1"/>
  <c r="MD22" i="1"/>
  <c r="MF22" i="1"/>
  <c r="MH22" i="1"/>
  <c r="MJ22" i="1"/>
  <c r="IQ23" i="1"/>
  <c r="IS23" i="1"/>
  <c r="IU23" i="1"/>
  <c r="IZ23" i="1"/>
  <c r="JA23" i="1"/>
  <c r="JC23" i="1"/>
  <c r="JE23" i="1"/>
  <c r="JI23" i="1"/>
  <c r="JJ23" i="1"/>
  <c r="JL23" i="1"/>
  <c r="JN23" i="1"/>
  <c r="JP23" i="1"/>
  <c r="JR23" i="1"/>
  <c r="JT23" i="1"/>
  <c r="JV23" i="1"/>
  <c r="JX23" i="1"/>
  <c r="KD23" i="1"/>
  <c r="KE23" i="1"/>
  <c r="KG23" i="1"/>
  <c r="KI23" i="1"/>
  <c r="KK23" i="1"/>
  <c r="KS23" i="1"/>
  <c r="KX23" i="1"/>
  <c r="LB23" i="1"/>
  <c r="LD23" i="1"/>
  <c r="LF23" i="1"/>
  <c r="LH23" i="1"/>
  <c r="LJ23" i="1"/>
  <c r="LL23" i="1"/>
  <c r="LN23" i="1"/>
  <c r="LP23" i="1"/>
  <c r="LR23" i="1"/>
  <c r="LT23" i="1"/>
  <c r="LV23" i="1"/>
  <c r="LX23" i="1"/>
  <c r="LZ23" i="1"/>
  <c r="MB23" i="1"/>
  <c r="MD23" i="1"/>
  <c r="MF23" i="1"/>
  <c r="MH23" i="1"/>
  <c r="MJ23" i="1"/>
  <c r="IQ24" i="1"/>
  <c r="IS24" i="1"/>
  <c r="IU24" i="1"/>
  <c r="IZ24" i="1"/>
  <c r="JA24" i="1"/>
  <c r="JC24" i="1"/>
  <c r="JE24" i="1"/>
  <c r="JI24" i="1"/>
  <c r="JJ24" i="1"/>
  <c r="JL24" i="1"/>
  <c r="JN24" i="1"/>
  <c r="JP24" i="1"/>
  <c r="JR24" i="1"/>
  <c r="JT24" i="1"/>
  <c r="JV24" i="1"/>
  <c r="JX24" i="1"/>
  <c r="KD24" i="1"/>
  <c r="KE24" i="1"/>
  <c r="KG24" i="1"/>
  <c r="KI24" i="1"/>
  <c r="KK24" i="1"/>
  <c r="KS24" i="1"/>
  <c r="KX24" i="1"/>
  <c r="LB24" i="1"/>
  <c r="LD24" i="1"/>
  <c r="LF24" i="1"/>
  <c r="LH24" i="1"/>
  <c r="LJ24" i="1"/>
  <c r="LL24" i="1"/>
  <c r="LN24" i="1"/>
  <c r="LP24" i="1"/>
  <c r="LR24" i="1"/>
  <c r="LT24" i="1"/>
  <c r="LV24" i="1"/>
  <c r="LX24" i="1"/>
  <c r="LZ24" i="1"/>
  <c r="MB24" i="1"/>
  <c r="MD24" i="1"/>
  <c r="MF24" i="1"/>
  <c r="MH24" i="1"/>
  <c r="MJ24" i="1"/>
  <c r="IQ25" i="1"/>
  <c r="IS25" i="1"/>
  <c r="IU25" i="1"/>
  <c r="IZ25" i="1"/>
  <c r="JA25" i="1"/>
  <c r="JC25" i="1"/>
  <c r="JE25" i="1"/>
  <c r="JI25" i="1"/>
  <c r="JJ25" i="1"/>
  <c r="JL25" i="1"/>
  <c r="JN25" i="1"/>
  <c r="JP25" i="1"/>
  <c r="JR25" i="1"/>
  <c r="JT25" i="1"/>
  <c r="JV25" i="1"/>
  <c r="JX25" i="1"/>
  <c r="KD25" i="1"/>
  <c r="KE25" i="1"/>
  <c r="KG25" i="1"/>
  <c r="KI25" i="1"/>
  <c r="KK25" i="1"/>
  <c r="KS25" i="1"/>
  <c r="KX25" i="1"/>
  <c r="LB25" i="1"/>
  <c r="LD25" i="1"/>
  <c r="LF25" i="1"/>
  <c r="LH25" i="1"/>
  <c r="LJ25" i="1"/>
  <c r="LL25" i="1"/>
  <c r="LN25" i="1"/>
  <c r="LP25" i="1"/>
  <c r="LR25" i="1"/>
  <c r="LT25" i="1"/>
  <c r="LV25" i="1"/>
  <c r="LX25" i="1"/>
  <c r="LZ25" i="1"/>
  <c r="MB25" i="1"/>
  <c r="MD25" i="1"/>
  <c r="MF25" i="1"/>
  <c r="MH25" i="1"/>
  <c r="MJ25" i="1"/>
  <c r="IQ26" i="1"/>
  <c r="IS26" i="1"/>
  <c r="IU26" i="1"/>
  <c r="IZ26" i="1"/>
  <c r="JA26" i="1"/>
  <c r="JC26" i="1"/>
  <c r="JE26" i="1"/>
  <c r="JI26" i="1"/>
  <c r="JJ26" i="1"/>
  <c r="JL26" i="1"/>
  <c r="JN26" i="1"/>
  <c r="JP26" i="1"/>
  <c r="JR26" i="1"/>
  <c r="JT26" i="1"/>
  <c r="JV26" i="1"/>
  <c r="JX26" i="1"/>
  <c r="KD26" i="1"/>
  <c r="KE26" i="1"/>
  <c r="KG26" i="1"/>
  <c r="KI26" i="1"/>
  <c r="KK26" i="1"/>
  <c r="KS26" i="1"/>
  <c r="KX26" i="1"/>
  <c r="LB26" i="1"/>
  <c r="LD26" i="1"/>
  <c r="LF26" i="1"/>
  <c r="LH26" i="1"/>
  <c r="LJ26" i="1"/>
  <c r="LL26" i="1"/>
  <c r="LN26" i="1"/>
  <c r="LP26" i="1"/>
  <c r="LR26" i="1"/>
  <c r="LT26" i="1"/>
  <c r="LV26" i="1"/>
  <c r="LX26" i="1"/>
  <c r="LZ26" i="1"/>
  <c r="MB26" i="1"/>
  <c r="MD26" i="1"/>
  <c r="MF26" i="1"/>
  <c r="MH26" i="1"/>
  <c r="MJ26" i="1"/>
  <c r="IQ27" i="1"/>
  <c r="IS27" i="1"/>
  <c r="IU27" i="1"/>
  <c r="IZ27" i="1"/>
  <c r="JA27" i="1"/>
  <c r="JC27" i="1"/>
  <c r="JE27" i="1"/>
  <c r="JI27" i="1"/>
  <c r="JJ27" i="1"/>
  <c r="JL27" i="1"/>
  <c r="JN27" i="1"/>
  <c r="JP27" i="1"/>
  <c r="JR27" i="1"/>
  <c r="JT27" i="1"/>
  <c r="JV27" i="1"/>
  <c r="JX27" i="1"/>
  <c r="KD27" i="1"/>
  <c r="KE27" i="1"/>
  <c r="KG27" i="1"/>
  <c r="KI27" i="1"/>
  <c r="KK27" i="1"/>
  <c r="KS27" i="1"/>
  <c r="KX27" i="1"/>
  <c r="LB27" i="1"/>
  <c r="LD27" i="1"/>
  <c r="LF27" i="1"/>
  <c r="LH27" i="1"/>
  <c r="LJ27" i="1"/>
  <c r="LL27" i="1"/>
  <c r="LN27" i="1"/>
  <c r="LP27" i="1"/>
  <c r="LR27" i="1"/>
  <c r="LT27" i="1"/>
  <c r="LV27" i="1"/>
  <c r="LX27" i="1"/>
  <c r="LZ27" i="1"/>
  <c r="MB27" i="1"/>
  <c r="MD27" i="1"/>
  <c r="MF27" i="1"/>
  <c r="MH27" i="1"/>
  <c r="MJ27" i="1"/>
  <c r="IQ28" i="1"/>
  <c r="IS28" i="1"/>
  <c r="IU28" i="1"/>
  <c r="IZ28" i="1"/>
  <c r="JA28" i="1"/>
  <c r="JC28" i="1"/>
  <c r="JE28" i="1"/>
  <c r="JI28" i="1"/>
  <c r="JJ28" i="1"/>
  <c r="JL28" i="1"/>
  <c r="JN28" i="1"/>
  <c r="JP28" i="1"/>
  <c r="JR28" i="1"/>
  <c r="JT28" i="1"/>
  <c r="JV28" i="1"/>
  <c r="JX28" i="1"/>
  <c r="KD28" i="1"/>
  <c r="KE28" i="1"/>
  <c r="KG28" i="1"/>
  <c r="KI28" i="1"/>
  <c r="KK28" i="1"/>
  <c r="KS28" i="1"/>
  <c r="KX28" i="1"/>
  <c r="LB28" i="1"/>
  <c r="LD28" i="1"/>
  <c r="LF28" i="1"/>
  <c r="LH28" i="1"/>
  <c r="LJ28" i="1"/>
  <c r="LL28" i="1"/>
  <c r="LN28" i="1"/>
  <c r="LP28" i="1"/>
  <c r="LR28" i="1"/>
  <c r="LT28" i="1"/>
  <c r="LV28" i="1"/>
  <c r="LX28" i="1"/>
  <c r="LZ28" i="1"/>
  <c r="MB28" i="1"/>
  <c r="MD28" i="1"/>
  <c r="MF28" i="1"/>
  <c r="MH28" i="1"/>
  <c r="MJ28" i="1"/>
  <c r="IQ29" i="1"/>
  <c r="IS29" i="1"/>
  <c r="IU29" i="1"/>
  <c r="IZ29" i="1"/>
  <c r="JA29" i="1"/>
  <c r="JC29" i="1"/>
  <c r="JE29" i="1"/>
  <c r="JI29" i="1"/>
  <c r="JJ29" i="1"/>
  <c r="JL29" i="1"/>
  <c r="JN29" i="1"/>
  <c r="JP29" i="1"/>
  <c r="JR29" i="1"/>
  <c r="JT29" i="1"/>
  <c r="JV29" i="1"/>
  <c r="JX29" i="1"/>
  <c r="KD29" i="1"/>
  <c r="KE29" i="1"/>
  <c r="KG29" i="1"/>
  <c r="KI29" i="1"/>
  <c r="KK29" i="1"/>
  <c r="KS29" i="1"/>
  <c r="KX29" i="1"/>
  <c r="LB29" i="1"/>
  <c r="LD29" i="1"/>
  <c r="LF29" i="1"/>
  <c r="LH29" i="1"/>
  <c r="LJ29" i="1"/>
  <c r="LL29" i="1"/>
  <c r="LN29" i="1"/>
  <c r="LP29" i="1"/>
  <c r="LR29" i="1"/>
  <c r="LT29" i="1"/>
  <c r="LV29" i="1"/>
  <c r="LX29" i="1"/>
  <c r="LZ29" i="1"/>
  <c r="MB29" i="1"/>
  <c r="MD29" i="1"/>
  <c r="MF29" i="1"/>
  <c r="MH29" i="1"/>
  <c r="MJ29" i="1"/>
  <c r="IQ30" i="1"/>
  <c r="IS30" i="1"/>
  <c r="IU30" i="1"/>
  <c r="IZ30" i="1"/>
  <c r="JA30" i="1"/>
  <c r="JC30" i="1"/>
  <c r="JE30" i="1"/>
  <c r="JI30" i="1"/>
  <c r="JJ30" i="1"/>
  <c r="JL30" i="1"/>
  <c r="JN30" i="1"/>
  <c r="JP30" i="1"/>
  <c r="JR30" i="1"/>
  <c r="JT30" i="1"/>
  <c r="JV30" i="1"/>
  <c r="JX30" i="1"/>
  <c r="KD30" i="1"/>
  <c r="KE30" i="1"/>
  <c r="KG30" i="1"/>
  <c r="KI30" i="1"/>
  <c r="KK30" i="1"/>
  <c r="KS30" i="1"/>
  <c r="KX30" i="1"/>
  <c r="LB30" i="1"/>
  <c r="LD30" i="1"/>
  <c r="LF30" i="1"/>
  <c r="LH30" i="1"/>
  <c r="LJ30" i="1"/>
  <c r="LL30" i="1"/>
  <c r="LN30" i="1"/>
  <c r="LP30" i="1"/>
  <c r="LR30" i="1"/>
  <c r="LT30" i="1"/>
  <c r="LV30" i="1"/>
  <c r="LX30" i="1"/>
  <c r="LZ30" i="1"/>
  <c r="MB30" i="1"/>
  <c r="MD30" i="1"/>
  <c r="MF30" i="1"/>
  <c r="MH30" i="1"/>
  <c r="MJ30" i="1"/>
  <c r="IQ31" i="1"/>
  <c r="IS31" i="1"/>
  <c r="IU31" i="1"/>
  <c r="IZ31" i="1"/>
  <c r="JA31" i="1"/>
  <c r="JC31" i="1"/>
  <c r="JE31" i="1"/>
  <c r="JI31" i="1"/>
  <c r="JJ31" i="1"/>
  <c r="JL31" i="1"/>
  <c r="JN31" i="1"/>
  <c r="JP31" i="1"/>
  <c r="JR31" i="1"/>
  <c r="JT31" i="1"/>
  <c r="JV31" i="1"/>
  <c r="JX31" i="1"/>
  <c r="KD31" i="1"/>
  <c r="KE31" i="1"/>
  <c r="KG31" i="1"/>
  <c r="KI31" i="1"/>
  <c r="KK31" i="1"/>
  <c r="KS31" i="1"/>
  <c r="KX31" i="1"/>
  <c r="LB31" i="1"/>
  <c r="LD31" i="1"/>
  <c r="LF31" i="1"/>
  <c r="LH31" i="1"/>
  <c r="LJ31" i="1"/>
  <c r="LL31" i="1"/>
  <c r="LN31" i="1"/>
  <c r="LP31" i="1"/>
  <c r="LR31" i="1"/>
  <c r="LT31" i="1"/>
  <c r="LV31" i="1"/>
  <c r="LX31" i="1"/>
  <c r="LZ31" i="1"/>
  <c r="MB31" i="1"/>
  <c r="MD31" i="1"/>
  <c r="MF31" i="1"/>
  <c r="MH31" i="1"/>
  <c r="MJ31" i="1"/>
  <c r="IQ32" i="1"/>
  <c r="IS32" i="1"/>
  <c r="IU32" i="1"/>
  <c r="IZ32" i="1"/>
  <c r="JA32" i="1"/>
  <c r="JC32" i="1"/>
  <c r="JE32" i="1"/>
  <c r="JI32" i="1"/>
  <c r="JJ32" i="1"/>
  <c r="JL32" i="1"/>
  <c r="JN32" i="1"/>
  <c r="JP32" i="1"/>
  <c r="JR32" i="1"/>
  <c r="JT32" i="1"/>
  <c r="JV32" i="1"/>
  <c r="JX32" i="1"/>
  <c r="KD32" i="1"/>
  <c r="KE32" i="1"/>
  <c r="KG32" i="1"/>
  <c r="KI32" i="1"/>
  <c r="KK32" i="1"/>
  <c r="KS32" i="1"/>
  <c r="KX32" i="1"/>
  <c r="LB32" i="1"/>
  <c r="LD32" i="1"/>
  <c r="LF32" i="1"/>
  <c r="LH32" i="1"/>
  <c r="LJ32" i="1"/>
  <c r="LL32" i="1"/>
  <c r="LN32" i="1"/>
  <c r="LP32" i="1"/>
  <c r="LR32" i="1"/>
  <c r="LT32" i="1"/>
  <c r="LV32" i="1"/>
  <c r="LX32" i="1"/>
  <c r="LZ32" i="1"/>
  <c r="MB32" i="1"/>
  <c r="MD32" i="1"/>
  <c r="MF32" i="1"/>
  <c r="MH32" i="1"/>
  <c r="MJ32" i="1"/>
  <c r="IQ33" i="1"/>
  <c r="IS33" i="1"/>
  <c r="IU33" i="1"/>
  <c r="IZ33" i="1"/>
  <c r="JA33" i="1"/>
  <c r="JC33" i="1"/>
  <c r="JE33" i="1"/>
  <c r="JI33" i="1"/>
  <c r="JJ33" i="1"/>
  <c r="JL33" i="1"/>
  <c r="JN33" i="1"/>
  <c r="JP33" i="1"/>
  <c r="JR33" i="1"/>
  <c r="JT33" i="1"/>
  <c r="JV33" i="1"/>
  <c r="JX33" i="1"/>
  <c r="KD33" i="1"/>
  <c r="KE33" i="1"/>
  <c r="KG33" i="1"/>
  <c r="KI33" i="1"/>
  <c r="KK33" i="1"/>
  <c r="KS33" i="1"/>
  <c r="KX33" i="1"/>
  <c r="LB33" i="1"/>
  <c r="LD33" i="1"/>
  <c r="LF33" i="1"/>
  <c r="LH33" i="1"/>
  <c r="LJ33" i="1"/>
  <c r="LL33" i="1"/>
  <c r="LN33" i="1"/>
  <c r="LP33" i="1"/>
  <c r="LR33" i="1"/>
  <c r="LT33" i="1"/>
  <c r="LV33" i="1"/>
  <c r="LX33" i="1"/>
  <c r="LZ33" i="1"/>
  <c r="MB33" i="1"/>
  <c r="MD33" i="1"/>
  <c r="MF33" i="1"/>
  <c r="MH33" i="1"/>
  <c r="MJ33" i="1"/>
  <c r="IQ34" i="1"/>
  <c r="IS34" i="1"/>
  <c r="IU34" i="1"/>
  <c r="IZ34" i="1"/>
  <c r="JA34" i="1"/>
  <c r="JC34" i="1"/>
  <c r="JE34" i="1"/>
  <c r="JI34" i="1"/>
  <c r="JJ34" i="1"/>
  <c r="JL34" i="1"/>
  <c r="JN34" i="1"/>
  <c r="JP34" i="1"/>
  <c r="JR34" i="1"/>
  <c r="JT34" i="1"/>
  <c r="JV34" i="1"/>
  <c r="JX34" i="1"/>
  <c r="KD34" i="1"/>
  <c r="KE34" i="1"/>
  <c r="KG34" i="1"/>
  <c r="KI34" i="1"/>
  <c r="KK34" i="1"/>
  <c r="KS34" i="1"/>
  <c r="KX34" i="1"/>
  <c r="LB34" i="1"/>
  <c r="LD34" i="1"/>
  <c r="LF34" i="1"/>
  <c r="LH34" i="1"/>
  <c r="LJ34" i="1"/>
  <c r="LL34" i="1"/>
  <c r="LN34" i="1"/>
  <c r="LP34" i="1"/>
  <c r="LR34" i="1"/>
  <c r="LT34" i="1"/>
  <c r="LV34" i="1"/>
  <c r="LX34" i="1"/>
  <c r="LZ34" i="1"/>
  <c r="MB34" i="1"/>
  <c r="MD34" i="1"/>
  <c r="MF34" i="1"/>
  <c r="MH34" i="1"/>
  <c r="MJ34" i="1"/>
  <c r="IQ35" i="1"/>
  <c r="IS35" i="1"/>
  <c r="IU35" i="1"/>
  <c r="IZ35" i="1"/>
  <c r="JA35" i="1"/>
  <c r="JC35" i="1"/>
  <c r="JE35" i="1"/>
  <c r="JI35" i="1"/>
  <c r="JJ35" i="1"/>
  <c r="JL35" i="1"/>
  <c r="JN35" i="1"/>
  <c r="JP35" i="1"/>
  <c r="JR35" i="1"/>
  <c r="JT35" i="1"/>
  <c r="JV35" i="1"/>
  <c r="JX35" i="1"/>
  <c r="KD35" i="1"/>
  <c r="KE35" i="1"/>
  <c r="KG35" i="1"/>
  <c r="KI35" i="1"/>
  <c r="KK35" i="1"/>
  <c r="KS35" i="1"/>
  <c r="KX35" i="1"/>
  <c r="LB35" i="1"/>
  <c r="LD35" i="1"/>
  <c r="LF35" i="1"/>
  <c r="LH35" i="1"/>
  <c r="LJ35" i="1"/>
  <c r="LL35" i="1"/>
  <c r="LN35" i="1"/>
  <c r="LP35" i="1"/>
  <c r="LR35" i="1"/>
  <c r="LT35" i="1"/>
  <c r="LV35" i="1"/>
  <c r="LX35" i="1"/>
  <c r="LZ35" i="1"/>
  <c r="MB35" i="1"/>
  <c r="MD35" i="1"/>
  <c r="MF35" i="1"/>
  <c r="MH35" i="1"/>
  <c r="MJ35" i="1"/>
  <c r="IQ36" i="1"/>
  <c r="IS36" i="1"/>
  <c r="IU36" i="1"/>
  <c r="IZ36" i="1"/>
  <c r="JA36" i="1"/>
  <c r="JC36" i="1"/>
  <c r="JE36" i="1"/>
  <c r="JI36" i="1"/>
  <c r="JJ36" i="1"/>
  <c r="JL36" i="1"/>
  <c r="JN36" i="1"/>
  <c r="JP36" i="1"/>
  <c r="JR36" i="1"/>
  <c r="JT36" i="1"/>
  <c r="JV36" i="1"/>
  <c r="JX36" i="1"/>
  <c r="KD36" i="1"/>
  <c r="KE36" i="1"/>
  <c r="KG36" i="1"/>
  <c r="KI36" i="1"/>
  <c r="KK36" i="1"/>
  <c r="KS36" i="1"/>
  <c r="KX36" i="1"/>
  <c r="LB36" i="1"/>
  <c r="LD36" i="1"/>
  <c r="LF36" i="1"/>
  <c r="LH36" i="1"/>
  <c r="LJ36" i="1"/>
  <c r="LL36" i="1"/>
  <c r="LN36" i="1"/>
  <c r="LP36" i="1"/>
  <c r="LR36" i="1"/>
  <c r="LT36" i="1"/>
  <c r="LV36" i="1"/>
  <c r="LX36" i="1"/>
  <c r="LZ36" i="1"/>
  <c r="MB36" i="1"/>
  <c r="MD36" i="1"/>
  <c r="MF36" i="1"/>
  <c r="MH36" i="1"/>
  <c r="MJ36" i="1"/>
  <c r="IQ37" i="1"/>
  <c r="IS37" i="1"/>
  <c r="IU37" i="1"/>
  <c r="IZ37" i="1"/>
  <c r="JA37" i="1"/>
  <c r="JC37" i="1"/>
  <c r="JE37" i="1"/>
  <c r="JI37" i="1"/>
  <c r="JJ37" i="1"/>
  <c r="JL37" i="1"/>
  <c r="JN37" i="1"/>
  <c r="JP37" i="1"/>
  <c r="JR37" i="1"/>
  <c r="JT37" i="1"/>
  <c r="JV37" i="1"/>
  <c r="JX37" i="1"/>
  <c r="KD37" i="1"/>
  <c r="KE37" i="1"/>
  <c r="KG37" i="1"/>
  <c r="KI37" i="1"/>
  <c r="KK37" i="1"/>
  <c r="KS37" i="1"/>
  <c r="KX37" i="1"/>
  <c r="LB37" i="1"/>
  <c r="LD37" i="1"/>
  <c r="LF37" i="1"/>
  <c r="LH37" i="1"/>
  <c r="LJ37" i="1"/>
  <c r="LL37" i="1"/>
  <c r="LN37" i="1"/>
  <c r="LP37" i="1"/>
  <c r="LR37" i="1"/>
  <c r="LT37" i="1"/>
  <c r="LV37" i="1"/>
  <c r="LX37" i="1"/>
  <c r="LZ37" i="1"/>
  <c r="MB37" i="1"/>
  <c r="MD37" i="1"/>
  <c r="MF37" i="1"/>
  <c r="MH37" i="1"/>
  <c r="MJ37" i="1"/>
  <c r="IQ38" i="1"/>
  <c r="IS38" i="1"/>
  <c r="IU38" i="1"/>
  <c r="IZ38" i="1"/>
  <c r="JA38" i="1"/>
  <c r="JC38" i="1"/>
  <c r="JE38" i="1"/>
  <c r="JI38" i="1"/>
  <c r="JJ38" i="1"/>
  <c r="JL38" i="1"/>
  <c r="JN38" i="1"/>
  <c r="JP38" i="1"/>
  <c r="JR38" i="1"/>
  <c r="JT38" i="1"/>
  <c r="JV38" i="1"/>
  <c r="JX38" i="1"/>
  <c r="KD38" i="1"/>
  <c r="KE38" i="1"/>
  <c r="KG38" i="1"/>
  <c r="KI38" i="1"/>
  <c r="KK38" i="1"/>
  <c r="KS38" i="1"/>
  <c r="KX38" i="1"/>
  <c r="LB38" i="1"/>
  <c r="LD38" i="1"/>
  <c r="LF38" i="1"/>
  <c r="LH38" i="1"/>
  <c r="LJ38" i="1"/>
  <c r="LL38" i="1"/>
  <c r="LN38" i="1"/>
  <c r="LP38" i="1"/>
  <c r="LR38" i="1"/>
  <c r="LT38" i="1"/>
  <c r="LV38" i="1"/>
  <c r="LX38" i="1"/>
  <c r="LZ38" i="1"/>
  <c r="MB38" i="1"/>
  <c r="MD38" i="1"/>
  <c r="MF38" i="1"/>
  <c r="MH38" i="1"/>
  <c r="MJ38" i="1"/>
  <c r="IQ39" i="1"/>
  <c r="IS39" i="1"/>
  <c r="IU39" i="1"/>
  <c r="IZ39" i="1"/>
  <c r="JA39" i="1"/>
  <c r="JC39" i="1"/>
  <c r="JE39" i="1"/>
  <c r="JI39" i="1"/>
  <c r="JJ39" i="1"/>
  <c r="JL39" i="1"/>
  <c r="JN39" i="1"/>
  <c r="JP39" i="1"/>
  <c r="JR39" i="1"/>
  <c r="JT39" i="1"/>
  <c r="JV39" i="1"/>
  <c r="JX39" i="1"/>
  <c r="KD39" i="1"/>
  <c r="KE39" i="1"/>
  <c r="KG39" i="1"/>
  <c r="KI39" i="1"/>
  <c r="KK39" i="1"/>
  <c r="KS39" i="1"/>
  <c r="KX39" i="1"/>
  <c r="LB39" i="1"/>
  <c r="LD39" i="1"/>
  <c r="LF39" i="1"/>
  <c r="LH39" i="1"/>
  <c r="LJ39" i="1"/>
  <c r="LL39" i="1"/>
  <c r="LN39" i="1"/>
  <c r="LP39" i="1"/>
  <c r="LR39" i="1"/>
  <c r="LT39" i="1"/>
  <c r="LV39" i="1"/>
  <c r="LX39" i="1"/>
  <c r="LZ39" i="1"/>
  <c r="MB39" i="1"/>
  <c r="MD39" i="1"/>
  <c r="MF39" i="1"/>
  <c r="MH39" i="1"/>
  <c r="MJ39" i="1"/>
  <c r="IQ40" i="1"/>
  <c r="IS40" i="1"/>
  <c r="IU40" i="1"/>
  <c r="IZ40" i="1"/>
  <c r="JA40" i="1"/>
  <c r="JC40" i="1"/>
  <c r="JE40" i="1"/>
  <c r="JI40" i="1"/>
  <c r="JJ40" i="1"/>
  <c r="JL40" i="1"/>
  <c r="JN40" i="1"/>
  <c r="JP40" i="1"/>
  <c r="JR40" i="1"/>
  <c r="JT40" i="1"/>
  <c r="JV40" i="1"/>
  <c r="JX40" i="1"/>
  <c r="KD40" i="1"/>
  <c r="KE40" i="1"/>
  <c r="KG40" i="1"/>
  <c r="KI40" i="1"/>
  <c r="KK40" i="1"/>
  <c r="KS40" i="1"/>
  <c r="KX40" i="1"/>
  <c r="LB40" i="1"/>
  <c r="LD40" i="1"/>
  <c r="LF40" i="1"/>
  <c r="LH40" i="1"/>
  <c r="LJ40" i="1"/>
  <c r="LL40" i="1"/>
  <c r="LN40" i="1"/>
  <c r="LP40" i="1"/>
  <c r="LR40" i="1"/>
  <c r="LT40" i="1"/>
  <c r="LV40" i="1"/>
  <c r="LX40" i="1"/>
  <c r="LZ40" i="1"/>
  <c r="MB40" i="1"/>
  <c r="MD40" i="1"/>
  <c r="MF40" i="1"/>
  <c r="MH40" i="1"/>
  <c r="MJ40" i="1"/>
  <c r="IQ41" i="1"/>
  <c r="IS41" i="1"/>
  <c r="IU41" i="1"/>
  <c r="IZ41" i="1"/>
  <c r="JA41" i="1"/>
  <c r="JC41" i="1"/>
  <c r="JE41" i="1"/>
  <c r="JI41" i="1"/>
  <c r="JJ41" i="1"/>
  <c r="JL41" i="1"/>
  <c r="JN41" i="1"/>
  <c r="JP41" i="1"/>
  <c r="JR41" i="1"/>
  <c r="JT41" i="1"/>
  <c r="JV41" i="1"/>
  <c r="JX41" i="1"/>
  <c r="KD41" i="1"/>
  <c r="KE41" i="1"/>
  <c r="KG41" i="1"/>
  <c r="KI41" i="1"/>
  <c r="KK41" i="1"/>
  <c r="KS41" i="1"/>
  <c r="KX41" i="1"/>
  <c r="LB41" i="1"/>
  <c r="LD41" i="1"/>
  <c r="LF41" i="1"/>
  <c r="LH41" i="1"/>
  <c r="LJ41" i="1"/>
  <c r="LL41" i="1"/>
  <c r="LN41" i="1"/>
  <c r="LP41" i="1"/>
  <c r="LR41" i="1"/>
  <c r="LT41" i="1"/>
  <c r="LV41" i="1"/>
  <c r="LX41" i="1"/>
  <c r="LZ41" i="1"/>
  <c r="MB41" i="1"/>
  <c r="MD41" i="1"/>
  <c r="MF41" i="1"/>
  <c r="MH41" i="1"/>
  <c r="MJ41" i="1"/>
  <c r="IQ42" i="1"/>
  <c r="IS42" i="1"/>
  <c r="IU42" i="1"/>
  <c r="IZ42" i="1"/>
  <c r="JA42" i="1"/>
  <c r="JC42" i="1"/>
  <c r="JE42" i="1"/>
  <c r="JI42" i="1"/>
  <c r="JJ42" i="1"/>
  <c r="JL42" i="1"/>
  <c r="JN42" i="1"/>
  <c r="JP42" i="1"/>
  <c r="JR42" i="1"/>
  <c r="JT42" i="1"/>
  <c r="JV42" i="1"/>
  <c r="JX42" i="1"/>
  <c r="KD42" i="1"/>
  <c r="KE42" i="1"/>
  <c r="KG42" i="1"/>
  <c r="KI42" i="1"/>
  <c r="KK42" i="1"/>
  <c r="KS42" i="1"/>
  <c r="KX42" i="1"/>
  <c r="LB42" i="1"/>
  <c r="LD42" i="1"/>
  <c r="LF42" i="1"/>
  <c r="LH42" i="1"/>
  <c r="LJ42" i="1"/>
  <c r="LL42" i="1"/>
  <c r="LN42" i="1"/>
  <c r="LP42" i="1"/>
  <c r="LR42" i="1"/>
  <c r="LT42" i="1"/>
  <c r="LV42" i="1"/>
  <c r="LX42" i="1"/>
  <c r="LZ42" i="1"/>
  <c r="MB42" i="1"/>
  <c r="MD42" i="1"/>
  <c r="MF42" i="1"/>
  <c r="MH42" i="1"/>
  <c r="MJ42" i="1"/>
  <c r="IQ43" i="1"/>
  <c r="IS43" i="1"/>
  <c r="IU43" i="1"/>
  <c r="IZ43" i="1"/>
  <c r="JA43" i="1"/>
  <c r="JC43" i="1"/>
  <c r="JE43" i="1"/>
  <c r="JI43" i="1"/>
  <c r="JJ43" i="1"/>
  <c r="JL43" i="1"/>
  <c r="JN43" i="1"/>
  <c r="JP43" i="1"/>
  <c r="JR43" i="1"/>
  <c r="JT43" i="1"/>
  <c r="JV43" i="1"/>
  <c r="JX43" i="1"/>
  <c r="KD43" i="1"/>
  <c r="KE43" i="1"/>
  <c r="KG43" i="1"/>
  <c r="KI43" i="1"/>
  <c r="KK43" i="1"/>
  <c r="KS43" i="1"/>
  <c r="KX43" i="1"/>
  <c r="LB43" i="1"/>
  <c r="LD43" i="1"/>
  <c r="LF43" i="1"/>
  <c r="LH43" i="1"/>
  <c r="LJ43" i="1"/>
  <c r="LL43" i="1"/>
  <c r="LN43" i="1"/>
  <c r="LP43" i="1"/>
  <c r="LR43" i="1"/>
  <c r="LT43" i="1"/>
  <c r="LV43" i="1"/>
  <c r="LX43" i="1"/>
  <c r="LZ43" i="1"/>
  <c r="MB43" i="1"/>
  <c r="MD43" i="1"/>
  <c r="MF43" i="1"/>
  <c r="MH43" i="1"/>
  <c r="MJ43" i="1"/>
  <c r="IQ44" i="1"/>
  <c r="IS44" i="1"/>
  <c r="IU44" i="1"/>
  <c r="IZ44" i="1"/>
  <c r="JA44" i="1"/>
  <c r="JC44" i="1"/>
  <c r="JE44" i="1"/>
  <c r="JI44" i="1"/>
  <c r="JJ44" i="1"/>
  <c r="JL44" i="1"/>
  <c r="JN44" i="1"/>
  <c r="JP44" i="1"/>
  <c r="JR44" i="1"/>
  <c r="JT44" i="1"/>
  <c r="JV44" i="1"/>
  <c r="JX44" i="1"/>
  <c r="KD44" i="1"/>
  <c r="KE44" i="1"/>
  <c r="KG44" i="1"/>
  <c r="KI44" i="1"/>
  <c r="KK44" i="1"/>
  <c r="KS44" i="1"/>
  <c r="KX44" i="1"/>
  <c r="LB44" i="1"/>
  <c r="LD44" i="1"/>
  <c r="LF44" i="1"/>
  <c r="LH44" i="1"/>
  <c r="LJ44" i="1"/>
  <c r="LL44" i="1"/>
  <c r="LN44" i="1"/>
  <c r="LP44" i="1"/>
  <c r="LR44" i="1"/>
  <c r="LT44" i="1"/>
  <c r="LV44" i="1"/>
  <c r="LX44" i="1"/>
  <c r="LZ44" i="1"/>
  <c r="MB44" i="1"/>
  <c r="MD44" i="1"/>
  <c r="MF44" i="1"/>
  <c r="MH44" i="1"/>
  <c r="MJ44" i="1"/>
  <c r="IQ45" i="1"/>
  <c r="IS45" i="1"/>
  <c r="IU45" i="1"/>
  <c r="IZ45" i="1"/>
  <c r="JA45" i="1"/>
  <c r="JC45" i="1"/>
  <c r="JE45" i="1"/>
  <c r="JI45" i="1"/>
  <c r="JJ45" i="1"/>
  <c r="JL45" i="1"/>
  <c r="JN45" i="1"/>
  <c r="JP45" i="1"/>
  <c r="JR45" i="1"/>
  <c r="JT45" i="1"/>
  <c r="JV45" i="1"/>
  <c r="JX45" i="1"/>
  <c r="KD45" i="1"/>
  <c r="KE45" i="1"/>
  <c r="KG45" i="1"/>
  <c r="KI45" i="1"/>
  <c r="KK45" i="1"/>
  <c r="KS45" i="1"/>
  <c r="KX45" i="1"/>
  <c r="LB45" i="1"/>
  <c r="LD45" i="1"/>
  <c r="LF45" i="1"/>
  <c r="LH45" i="1"/>
  <c r="LJ45" i="1"/>
  <c r="LL45" i="1"/>
  <c r="LN45" i="1"/>
  <c r="LP45" i="1"/>
  <c r="LR45" i="1"/>
  <c r="LT45" i="1"/>
  <c r="LV45" i="1"/>
  <c r="LX45" i="1"/>
  <c r="LZ45" i="1"/>
  <c r="MB45" i="1"/>
  <c r="MD45" i="1"/>
  <c r="MF45" i="1"/>
  <c r="MH45" i="1"/>
  <c r="MJ45" i="1"/>
  <c r="IQ46" i="1"/>
  <c r="IS46" i="1"/>
  <c r="IU46" i="1"/>
  <c r="IZ46" i="1"/>
  <c r="JA46" i="1"/>
  <c r="JC46" i="1"/>
  <c r="JE46" i="1"/>
  <c r="JI46" i="1"/>
  <c r="JJ46" i="1"/>
  <c r="JL46" i="1"/>
  <c r="JN46" i="1"/>
  <c r="JP46" i="1"/>
  <c r="JR46" i="1"/>
  <c r="JT46" i="1"/>
  <c r="JV46" i="1"/>
  <c r="JX46" i="1"/>
  <c r="KD46" i="1"/>
  <c r="KE46" i="1"/>
  <c r="KG46" i="1"/>
  <c r="KI46" i="1"/>
  <c r="KK46" i="1"/>
  <c r="KS46" i="1"/>
  <c r="KX46" i="1"/>
  <c r="LB46" i="1"/>
  <c r="LD46" i="1"/>
  <c r="LF46" i="1"/>
  <c r="LH46" i="1"/>
  <c r="LJ46" i="1"/>
  <c r="LL46" i="1"/>
  <c r="LN46" i="1"/>
  <c r="LP46" i="1"/>
  <c r="LR46" i="1"/>
  <c r="LT46" i="1"/>
  <c r="LV46" i="1"/>
  <c r="LX46" i="1"/>
  <c r="LZ46" i="1"/>
  <c r="MB46" i="1"/>
  <c r="MD46" i="1"/>
  <c r="MF46" i="1"/>
  <c r="MH46" i="1"/>
  <c r="MJ46" i="1"/>
  <c r="IQ47" i="1"/>
  <c r="IS47" i="1"/>
  <c r="IU47" i="1"/>
  <c r="IZ47" i="1"/>
  <c r="JA47" i="1"/>
  <c r="JC47" i="1"/>
  <c r="JE47" i="1"/>
  <c r="JI47" i="1"/>
  <c r="JJ47" i="1"/>
  <c r="JL47" i="1"/>
  <c r="JN47" i="1"/>
  <c r="JP47" i="1"/>
  <c r="JR47" i="1"/>
  <c r="JT47" i="1"/>
  <c r="JV47" i="1"/>
  <c r="JX47" i="1"/>
  <c r="KD47" i="1"/>
  <c r="KE47" i="1"/>
  <c r="KG47" i="1"/>
  <c r="KI47" i="1"/>
  <c r="KK47" i="1"/>
  <c r="KS47" i="1"/>
  <c r="KX47" i="1"/>
  <c r="LB47" i="1"/>
  <c r="LD47" i="1"/>
  <c r="LF47" i="1"/>
  <c r="LH47" i="1"/>
  <c r="LJ47" i="1"/>
  <c r="LL47" i="1"/>
  <c r="LN47" i="1"/>
  <c r="LP47" i="1"/>
  <c r="LR47" i="1"/>
  <c r="LT47" i="1"/>
  <c r="LV47" i="1"/>
  <c r="LX47" i="1"/>
  <c r="LZ47" i="1"/>
  <c r="MB47" i="1"/>
  <c r="MD47" i="1"/>
  <c r="MF47" i="1"/>
  <c r="MH47" i="1"/>
  <c r="MJ47" i="1"/>
  <c r="IQ48" i="1"/>
  <c r="IS48" i="1"/>
  <c r="IU48" i="1"/>
  <c r="IZ48" i="1"/>
  <c r="JA48" i="1"/>
  <c r="JC48" i="1"/>
  <c r="JE48" i="1"/>
  <c r="JI48" i="1"/>
  <c r="JJ48" i="1"/>
  <c r="JL48" i="1"/>
  <c r="JN48" i="1"/>
  <c r="JP48" i="1"/>
  <c r="JR48" i="1"/>
  <c r="JT48" i="1"/>
  <c r="JV48" i="1"/>
  <c r="JX48" i="1"/>
  <c r="KD48" i="1"/>
  <c r="KE48" i="1"/>
  <c r="KG48" i="1"/>
  <c r="KI48" i="1"/>
  <c r="KK48" i="1"/>
  <c r="KS48" i="1"/>
  <c r="KX48" i="1"/>
  <c r="LB48" i="1"/>
  <c r="LD48" i="1"/>
  <c r="LF48" i="1"/>
  <c r="LH48" i="1"/>
  <c r="LJ48" i="1"/>
  <c r="LL48" i="1"/>
  <c r="LN48" i="1"/>
  <c r="LP48" i="1"/>
  <c r="LR48" i="1"/>
  <c r="LT48" i="1"/>
  <c r="LV48" i="1"/>
  <c r="LX48" i="1"/>
  <c r="LZ48" i="1"/>
  <c r="MB48" i="1"/>
  <c r="MD48" i="1"/>
  <c r="MF48" i="1"/>
  <c r="MH48" i="1"/>
  <c r="MJ48" i="1"/>
  <c r="IQ49" i="1"/>
  <c r="IS49" i="1"/>
  <c r="IU49" i="1"/>
  <c r="IZ49" i="1"/>
  <c r="JA49" i="1"/>
  <c r="JC49" i="1"/>
  <c r="JE49" i="1"/>
  <c r="JI49" i="1"/>
  <c r="JJ49" i="1"/>
  <c r="JL49" i="1"/>
  <c r="JN49" i="1"/>
  <c r="JP49" i="1"/>
  <c r="JR49" i="1"/>
  <c r="JT49" i="1"/>
  <c r="JV49" i="1"/>
  <c r="JX49" i="1"/>
  <c r="KD49" i="1"/>
  <c r="KE49" i="1"/>
  <c r="KG49" i="1"/>
  <c r="KI49" i="1"/>
  <c r="KK49" i="1"/>
  <c r="KS49" i="1"/>
  <c r="KX49" i="1"/>
  <c r="LB49" i="1"/>
  <c r="LD49" i="1"/>
  <c r="LF49" i="1"/>
  <c r="LH49" i="1"/>
  <c r="LJ49" i="1"/>
  <c r="LL49" i="1"/>
  <c r="LN49" i="1"/>
  <c r="LP49" i="1"/>
  <c r="LR49" i="1"/>
  <c r="LT49" i="1"/>
  <c r="LV49" i="1"/>
  <c r="LX49" i="1"/>
  <c r="LZ49" i="1"/>
  <c r="MB49" i="1"/>
  <c r="MD49" i="1"/>
  <c r="MF49" i="1"/>
  <c r="MH49" i="1"/>
  <c r="MJ49" i="1"/>
  <c r="IQ50" i="1"/>
  <c r="IS50" i="1"/>
  <c r="IU50" i="1"/>
  <c r="IZ50" i="1"/>
  <c r="JA50" i="1"/>
  <c r="JC50" i="1"/>
  <c r="JE50" i="1"/>
  <c r="JI50" i="1"/>
  <c r="JJ50" i="1"/>
  <c r="JL50" i="1"/>
  <c r="JN50" i="1"/>
  <c r="JP50" i="1"/>
  <c r="JR50" i="1"/>
  <c r="JT50" i="1"/>
  <c r="JV50" i="1"/>
  <c r="JX50" i="1"/>
  <c r="KD50" i="1"/>
  <c r="KE50" i="1"/>
  <c r="KG50" i="1"/>
  <c r="KI50" i="1"/>
  <c r="KK50" i="1"/>
  <c r="KS50" i="1"/>
  <c r="KX50" i="1"/>
  <c r="LB50" i="1"/>
  <c r="LD50" i="1"/>
  <c r="LF50" i="1"/>
  <c r="LH50" i="1"/>
  <c r="LJ50" i="1"/>
  <c r="LL50" i="1"/>
  <c r="LN50" i="1"/>
  <c r="LP50" i="1"/>
  <c r="LR50" i="1"/>
  <c r="LT50" i="1"/>
  <c r="LV50" i="1"/>
  <c r="LX50" i="1"/>
  <c r="LZ50" i="1"/>
  <c r="MB50" i="1"/>
  <c r="MD50" i="1"/>
  <c r="MF50" i="1"/>
  <c r="MH50" i="1"/>
  <c r="MJ50" i="1"/>
  <c r="IQ51" i="1"/>
  <c r="IS51" i="1"/>
  <c r="IU51" i="1"/>
  <c r="IZ51" i="1"/>
  <c r="JA51" i="1"/>
  <c r="JC51" i="1"/>
  <c r="JE51" i="1"/>
  <c r="JI51" i="1"/>
  <c r="JJ51" i="1"/>
  <c r="JL51" i="1"/>
  <c r="JN51" i="1"/>
  <c r="JP51" i="1"/>
  <c r="JR51" i="1"/>
  <c r="JT51" i="1"/>
  <c r="JV51" i="1"/>
  <c r="JX51" i="1"/>
  <c r="KD51" i="1"/>
  <c r="KE51" i="1"/>
  <c r="KG51" i="1"/>
  <c r="KI51" i="1"/>
  <c r="KK51" i="1"/>
  <c r="KS51" i="1"/>
  <c r="KX51" i="1"/>
  <c r="LB51" i="1"/>
  <c r="LD51" i="1"/>
  <c r="LF51" i="1"/>
  <c r="LH51" i="1"/>
  <c r="LJ51" i="1"/>
  <c r="LL51" i="1"/>
  <c r="LN51" i="1"/>
  <c r="LP51" i="1"/>
  <c r="LR51" i="1"/>
  <c r="LT51" i="1"/>
  <c r="LV51" i="1"/>
  <c r="LX51" i="1"/>
  <c r="LZ51" i="1"/>
  <c r="MB51" i="1"/>
  <c r="MD51" i="1"/>
  <c r="MF51" i="1"/>
  <c r="MH51" i="1"/>
  <c r="MJ51" i="1"/>
  <c r="IQ52" i="1"/>
  <c r="IS52" i="1"/>
  <c r="IU52" i="1"/>
  <c r="IZ52" i="1"/>
  <c r="JA52" i="1"/>
  <c r="JC52" i="1"/>
  <c r="JE52" i="1"/>
  <c r="JI52" i="1"/>
  <c r="JJ52" i="1"/>
  <c r="JL52" i="1"/>
  <c r="JN52" i="1"/>
  <c r="JP52" i="1"/>
  <c r="JR52" i="1"/>
  <c r="JT52" i="1"/>
  <c r="JV52" i="1"/>
  <c r="JX52" i="1"/>
  <c r="KD52" i="1"/>
  <c r="KE52" i="1"/>
  <c r="KG52" i="1"/>
  <c r="KI52" i="1"/>
  <c r="KK52" i="1"/>
  <c r="KS52" i="1"/>
  <c r="KX52" i="1"/>
  <c r="LB52" i="1"/>
  <c r="LD52" i="1"/>
  <c r="LF52" i="1"/>
  <c r="LH52" i="1"/>
  <c r="LJ52" i="1"/>
  <c r="LL52" i="1"/>
  <c r="LN52" i="1"/>
  <c r="LP52" i="1"/>
  <c r="LR52" i="1"/>
  <c r="LT52" i="1"/>
  <c r="LV52" i="1"/>
  <c r="LX52" i="1"/>
  <c r="LZ52" i="1"/>
  <c r="MB52" i="1"/>
  <c r="MD52" i="1"/>
  <c r="MF52" i="1"/>
  <c r="MH52" i="1"/>
  <c r="MJ52" i="1"/>
  <c r="IQ53" i="1"/>
  <c r="IS53" i="1"/>
  <c r="IU53" i="1"/>
  <c r="IZ53" i="1"/>
  <c r="JA53" i="1"/>
  <c r="JC53" i="1"/>
  <c r="JE53" i="1"/>
  <c r="JI53" i="1"/>
  <c r="JJ53" i="1"/>
  <c r="JL53" i="1"/>
  <c r="JN53" i="1"/>
  <c r="JP53" i="1"/>
  <c r="JR53" i="1"/>
  <c r="JT53" i="1"/>
  <c r="JV53" i="1"/>
  <c r="JX53" i="1"/>
  <c r="KD53" i="1"/>
  <c r="KE53" i="1"/>
  <c r="KG53" i="1"/>
  <c r="KI53" i="1"/>
  <c r="KK53" i="1"/>
  <c r="KS53" i="1"/>
  <c r="KX53" i="1"/>
  <c r="LB53" i="1"/>
  <c r="LD53" i="1"/>
  <c r="LF53" i="1"/>
  <c r="LH53" i="1"/>
  <c r="LJ53" i="1"/>
  <c r="LL53" i="1"/>
  <c r="LN53" i="1"/>
  <c r="LP53" i="1"/>
  <c r="LR53" i="1"/>
  <c r="LT53" i="1"/>
  <c r="LV53" i="1"/>
  <c r="LX53" i="1"/>
  <c r="LZ53" i="1"/>
  <c r="MB53" i="1"/>
  <c r="MD53" i="1"/>
  <c r="MF53" i="1"/>
  <c r="MH53" i="1"/>
  <c r="MJ53" i="1"/>
  <c r="IQ54" i="1"/>
  <c r="IS54" i="1"/>
  <c r="IU54" i="1"/>
  <c r="IZ54" i="1"/>
  <c r="JA54" i="1"/>
  <c r="JC54" i="1"/>
  <c r="JE54" i="1"/>
  <c r="JI54" i="1"/>
  <c r="JJ54" i="1"/>
  <c r="JL54" i="1"/>
  <c r="JN54" i="1"/>
  <c r="JP54" i="1"/>
  <c r="JR54" i="1"/>
  <c r="JT54" i="1"/>
  <c r="JV54" i="1"/>
  <c r="JX54" i="1"/>
  <c r="KD54" i="1"/>
  <c r="KE54" i="1"/>
  <c r="KG54" i="1"/>
  <c r="KI54" i="1"/>
  <c r="KK54" i="1"/>
  <c r="KS54" i="1"/>
  <c r="KX54" i="1"/>
  <c r="LB54" i="1"/>
  <c r="LD54" i="1"/>
  <c r="LF54" i="1"/>
  <c r="LH54" i="1"/>
  <c r="LJ54" i="1"/>
  <c r="LL54" i="1"/>
  <c r="LN54" i="1"/>
  <c r="LP54" i="1"/>
  <c r="LR54" i="1"/>
  <c r="LT54" i="1"/>
  <c r="LV54" i="1"/>
  <c r="LX54" i="1"/>
  <c r="LZ54" i="1"/>
  <c r="MB54" i="1"/>
  <c r="MD54" i="1"/>
  <c r="MF54" i="1"/>
  <c r="MH54" i="1"/>
  <c r="MJ54" i="1"/>
  <c r="IQ55" i="1"/>
  <c r="IS55" i="1"/>
  <c r="IU55" i="1"/>
  <c r="IZ55" i="1"/>
  <c r="JA55" i="1"/>
  <c r="JC55" i="1"/>
  <c r="JE55" i="1"/>
  <c r="JI55" i="1"/>
  <c r="JJ55" i="1"/>
  <c r="JL55" i="1"/>
  <c r="JN55" i="1"/>
  <c r="JP55" i="1"/>
  <c r="JR55" i="1"/>
  <c r="JT55" i="1"/>
  <c r="JV55" i="1"/>
  <c r="JX55" i="1"/>
  <c r="KD55" i="1"/>
  <c r="KE55" i="1"/>
  <c r="KG55" i="1"/>
  <c r="KI55" i="1"/>
  <c r="KK55" i="1"/>
  <c r="KS55" i="1"/>
  <c r="KX55" i="1"/>
  <c r="LB55" i="1"/>
  <c r="LD55" i="1"/>
  <c r="LF55" i="1"/>
  <c r="LH55" i="1"/>
  <c r="LJ55" i="1"/>
  <c r="LL55" i="1"/>
  <c r="LN55" i="1"/>
  <c r="LP55" i="1"/>
  <c r="LR55" i="1"/>
  <c r="LT55" i="1"/>
  <c r="LV55" i="1"/>
  <c r="LX55" i="1"/>
  <c r="LZ55" i="1"/>
  <c r="MB55" i="1"/>
  <c r="MD55" i="1"/>
  <c r="MF55" i="1"/>
  <c r="MH55" i="1"/>
  <c r="MJ55" i="1"/>
  <c r="IQ56" i="1"/>
  <c r="IS56" i="1"/>
  <c r="IU56" i="1"/>
  <c r="IZ56" i="1"/>
  <c r="JA56" i="1"/>
  <c r="JC56" i="1"/>
  <c r="JE56" i="1"/>
  <c r="JI56" i="1"/>
  <c r="JJ56" i="1"/>
  <c r="JL56" i="1"/>
  <c r="JN56" i="1"/>
  <c r="JP56" i="1"/>
  <c r="JR56" i="1"/>
  <c r="JT56" i="1"/>
  <c r="JV56" i="1"/>
  <c r="JX56" i="1"/>
  <c r="KD56" i="1"/>
  <c r="KE56" i="1"/>
  <c r="KG56" i="1"/>
  <c r="KI56" i="1"/>
  <c r="KK56" i="1"/>
  <c r="KS56" i="1"/>
  <c r="KX56" i="1"/>
  <c r="LB56" i="1"/>
  <c r="LD56" i="1"/>
  <c r="LF56" i="1"/>
  <c r="LH56" i="1"/>
  <c r="LJ56" i="1"/>
  <c r="LL56" i="1"/>
  <c r="LN56" i="1"/>
  <c r="LP56" i="1"/>
  <c r="LR56" i="1"/>
  <c r="LT56" i="1"/>
  <c r="LV56" i="1"/>
  <c r="LX56" i="1"/>
  <c r="LZ56" i="1"/>
  <c r="MB56" i="1"/>
  <c r="MD56" i="1"/>
  <c r="MF56" i="1"/>
  <c r="MH56" i="1"/>
  <c r="MJ56" i="1"/>
  <c r="IQ57" i="1"/>
  <c r="IS57" i="1"/>
  <c r="IU57" i="1"/>
  <c r="IZ57" i="1"/>
  <c r="JA57" i="1"/>
  <c r="JC57" i="1"/>
  <c r="JE57" i="1"/>
  <c r="JI57" i="1"/>
  <c r="JJ57" i="1"/>
  <c r="JL57" i="1"/>
  <c r="JN57" i="1"/>
  <c r="JP57" i="1"/>
  <c r="JR57" i="1"/>
  <c r="JT57" i="1"/>
  <c r="JV57" i="1"/>
  <c r="JX57" i="1"/>
  <c r="KD57" i="1"/>
  <c r="KE57" i="1"/>
  <c r="KG57" i="1"/>
  <c r="KI57" i="1"/>
  <c r="KK57" i="1"/>
  <c r="KS57" i="1"/>
  <c r="KX57" i="1"/>
  <c r="LB57" i="1"/>
  <c r="LD57" i="1"/>
  <c r="LF57" i="1"/>
  <c r="LH57" i="1"/>
  <c r="LJ57" i="1"/>
  <c r="LL57" i="1"/>
  <c r="LN57" i="1"/>
  <c r="LP57" i="1"/>
  <c r="LR57" i="1"/>
  <c r="LT57" i="1"/>
  <c r="LV57" i="1"/>
  <c r="LX57" i="1"/>
  <c r="LZ57" i="1"/>
  <c r="MB57" i="1"/>
  <c r="MD57" i="1"/>
  <c r="MF57" i="1"/>
  <c r="MH57" i="1"/>
  <c r="MJ57" i="1"/>
  <c r="IQ58" i="1"/>
  <c r="IS58" i="1"/>
  <c r="IU58" i="1"/>
  <c r="IZ58" i="1"/>
  <c r="JA58" i="1"/>
  <c r="JC58" i="1"/>
  <c r="JE58" i="1"/>
  <c r="JI58" i="1"/>
  <c r="JJ58" i="1"/>
  <c r="JL58" i="1"/>
  <c r="JN58" i="1"/>
  <c r="JP58" i="1"/>
  <c r="JR58" i="1"/>
  <c r="JT58" i="1"/>
  <c r="JV58" i="1"/>
  <c r="JX58" i="1"/>
  <c r="KD58" i="1"/>
  <c r="KE58" i="1"/>
  <c r="KG58" i="1"/>
  <c r="KI58" i="1"/>
  <c r="KK58" i="1"/>
  <c r="KS58" i="1"/>
  <c r="KX58" i="1"/>
  <c r="LB58" i="1"/>
  <c r="LD58" i="1"/>
  <c r="LF58" i="1"/>
  <c r="LH58" i="1"/>
  <c r="LJ58" i="1"/>
  <c r="LL58" i="1"/>
  <c r="LN58" i="1"/>
  <c r="LP58" i="1"/>
  <c r="LR58" i="1"/>
  <c r="LT58" i="1"/>
  <c r="LV58" i="1"/>
  <c r="LX58" i="1"/>
  <c r="LZ58" i="1"/>
  <c r="MB58" i="1"/>
  <c r="MD58" i="1"/>
  <c r="MF58" i="1"/>
  <c r="MH58" i="1"/>
  <c r="MJ58" i="1"/>
  <c r="IQ59" i="1"/>
  <c r="IS59" i="1"/>
  <c r="IU59" i="1"/>
  <c r="IZ59" i="1"/>
  <c r="JA59" i="1"/>
  <c r="JC59" i="1"/>
  <c r="JE59" i="1"/>
  <c r="JI59" i="1"/>
  <c r="JJ59" i="1"/>
  <c r="JL59" i="1"/>
  <c r="JN59" i="1"/>
  <c r="JP59" i="1"/>
  <c r="JR59" i="1"/>
  <c r="JT59" i="1"/>
  <c r="JV59" i="1"/>
  <c r="JX59" i="1"/>
  <c r="KD59" i="1"/>
  <c r="KE59" i="1"/>
  <c r="KG59" i="1"/>
  <c r="KI59" i="1"/>
  <c r="KK59" i="1"/>
  <c r="KS59" i="1"/>
  <c r="KX59" i="1"/>
  <c r="LB59" i="1"/>
  <c r="LD59" i="1"/>
  <c r="LF59" i="1"/>
  <c r="LH59" i="1"/>
  <c r="LJ59" i="1"/>
  <c r="LL59" i="1"/>
  <c r="LN59" i="1"/>
  <c r="LP59" i="1"/>
  <c r="LR59" i="1"/>
  <c r="LT59" i="1"/>
  <c r="LV59" i="1"/>
  <c r="LX59" i="1"/>
  <c r="LZ59" i="1"/>
  <c r="MB59" i="1"/>
  <c r="MD59" i="1"/>
  <c r="MF59" i="1"/>
  <c r="MH59" i="1"/>
  <c r="MJ59" i="1"/>
  <c r="IQ60" i="1"/>
  <c r="IS60" i="1"/>
  <c r="IU60" i="1"/>
  <c r="IZ60" i="1"/>
  <c r="JA60" i="1"/>
  <c r="JC60" i="1"/>
  <c r="JE60" i="1"/>
  <c r="JI60" i="1"/>
  <c r="JJ60" i="1"/>
  <c r="JL60" i="1"/>
  <c r="JN60" i="1"/>
  <c r="JP60" i="1"/>
  <c r="JR60" i="1"/>
  <c r="JT60" i="1"/>
  <c r="JV60" i="1"/>
  <c r="JX60" i="1"/>
  <c r="KD60" i="1"/>
  <c r="KE60" i="1"/>
  <c r="KG60" i="1"/>
  <c r="KI60" i="1"/>
  <c r="KK60" i="1"/>
  <c r="KS60" i="1"/>
  <c r="KX60" i="1"/>
  <c r="LB60" i="1"/>
  <c r="LD60" i="1"/>
  <c r="LF60" i="1"/>
  <c r="LH60" i="1"/>
  <c r="LJ60" i="1"/>
  <c r="LL60" i="1"/>
  <c r="LN60" i="1"/>
  <c r="LP60" i="1"/>
  <c r="LR60" i="1"/>
  <c r="LT60" i="1"/>
  <c r="LV60" i="1"/>
  <c r="LX60" i="1"/>
  <c r="LZ60" i="1"/>
  <c r="MB60" i="1"/>
  <c r="MD60" i="1"/>
  <c r="MF60" i="1"/>
  <c r="MH60" i="1"/>
  <c r="MJ60" i="1"/>
  <c r="IQ61" i="1"/>
  <c r="IS61" i="1"/>
  <c r="IU61" i="1"/>
  <c r="IZ61" i="1"/>
  <c r="JA61" i="1"/>
  <c r="JC61" i="1"/>
  <c r="JE61" i="1"/>
  <c r="JI61" i="1"/>
  <c r="JJ61" i="1"/>
  <c r="JL61" i="1"/>
  <c r="JN61" i="1"/>
  <c r="JP61" i="1"/>
  <c r="JR61" i="1"/>
  <c r="JT61" i="1"/>
  <c r="JV61" i="1"/>
  <c r="JX61" i="1"/>
  <c r="KD61" i="1"/>
  <c r="KE61" i="1"/>
  <c r="KG61" i="1"/>
  <c r="KI61" i="1"/>
  <c r="KK61" i="1"/>
  <c r="KS61" i="1"/>
  <c r="KX61" i="1"/>
  <c r="LB61" i="1"/>
  <c r="LD61" i="1"/>
  <c r="LF61" i="1"/>
  <c r="LH61" i="1"/>
  <c r="LJ61" i="1"/>
  <c r="LL61" i="1"/>
  <c r="LN61" i="1"/>
  <c r="LP61" i="1"/>
  <c r="LR61" i="1"/>
  <c r="LT61" i="1"/>
  <c r="LV61" i="1"/>
  <c r="LX61" i="1"/>
  <c r="LZ61" i="1"/>
  <c r="MB61" i="1"/>
  <c r="MD61" i="1"/>
  <c r="MF61" i="1"/>
  <c r="MH61" i="1"/>
  <c r="MJ61" i="1"/>
  <c r="IQ62" i="1"/>
  <c r="IS62" i="1"/>
  <c r="IU62" i="1"/>
  <c r="IZ62" i="1"/>
  <c r="JA62" i="1"/>
  <c r="JC62" i="1"/>
  <c r="JE62" i="1"/>
  <c r="JI62" i="1"/>
  <c r="JJ62" i="1"/>
  <c r="JL62" i="1"/>
  <c r="JN62" i="1"/>
  <c r="JP62" i="1"/>
  <c r="JR62" i="1"/>
  <c r="JT62" i="1"/>
  <c r="JV62" i="1"/>
  <c r="JX62" i="1"/>
  <c r="KD62" i="1"/>
  <c r="KE62" i="1"/>
  <c r="KG62" i="1"/>
  <c r="KI62" i="1"/>
  <c r="KK62" i="1"/>
  <c r="KS62" i="1"/>
  <c r="KX62" i="1"/>
  <c r="LB62" i="1"/>
  <c r="LD62" i="1"/>
  <c r="LF62" i="1"/>
  <c r="LH62" i="1"/>
  <c r="LJ62" i="1"/>
  <c r="LL62" i="1"/>
  <c r="LN62" i="1"/>
  <c r="LP62" i="1"/>
  <c r="LR62" i="1"/>
  <c r="LT62" i="1"/>
  <c r="LV62" i="1"/>
  <c r="LX62" i="1"/>
  <c r="LZ62" i="1"/>
  <c r="MB62" i="1"/>
  <c r="MD62" i="1"/>
  <c r="MF62" i="1"/>
  <c r="MH62" i="1"/>
  <c r="MJ62" i="1"/>
  <c r="IQ63" i="1"/>
  <c r="IS63" i="1"/>
  <c r="IU63" i="1"/>
  <c r="IZ63" i="1"/>
  <c r="JA63" i="1"/>
  <c r="JC63" i="1"/>
  <c r="JE63" i="1"/>
  <c r="JI63" i="1"/>
  <c r="JJ63" i="1"/>
  <c r="JL63" i="1"/>
  <c r="JN63" i="1"/>
  <c r="JP63" i="1"/>
  <c r="JR63" i="1"/>
  <c r="JT63" i="1"/>
  <c r="JV63" i="1"/>
  <c r="JX63" i="1"/>
  <c r="KD63" i="1"/>
  <c r="KE63" i="1"/>
  <c r="KG63" i="1"/>
  <c r="KI63" i="1"/>
  <c r="KK63" i="1"/>
  <c r="KS63" i="1"/>
  <c r="KX63" i="1"/>
  <c r="LB63" i="1"/>
  <c r="LD63" i="1"/>
  <c r="LF63" i="1"/>
  <c r="LH63" i="1"/>
  <c r="LJ63" i="1"/>
  <c r="LL63" i="1"/>
  <c r="LN63" i="1"/>
  <c r="LP63" i="1"/>
  <c r="LR63" i="1"/>
  <c r="LT63" i="1"/>
  <c r="LV63" i="1"/>
  <c r="LX63" i="1"/>
  <c r="LZ63" i="1"/>
  <c r="MB63" i="1"/>
  <c r="MD63" i="1"/>
  <c r="MF63" i="1"/>
  <c r="MH63" i="1"/>
  <c r="MJ63" i="1"/>
  <c r="IQ64" i="1"/>
  <c r="IS64" i="1"/>
  <c r="IU64" i="1"/>
  <c r="IZ64" i="1"/>
  <c r="JA64" i="1"/>
  <c r="JC64" i="1"/>
  <c r="JE64" i="1"/>
  <c r="JI64" i="1"/>
  <c r="JJ64" i="1"/>
  <c r="JL64" i="1"/>
  <c r="JN64" i="1"/>
  <c r="JP64" i="1"/>
  <c r="JR64" i="1"/>
  <c r="JT64" i="1"/>
  <c r="JV64" i="1"/>
  <c r="JX64" i="1"/>
  <c r="KD64" i="1"/>
  <c r="KE64" i="1"/>
  <c r="KG64" i="1"/>
  <c r="KI64" i="1"/>
  <c r="KK64" i="1"/>
  <c r="KS64" i="1"/>
  <c r="KX64" i="1"/>
  <c r="LB64" i="1"/>
  <c r="LD64" i="1"/>
  <c r="LF64" i="1"/>
  <c r="LH64" i="1"/>
  <c r="LJ64" i="1"/>
  <c r="LL64" i="1"/>
  <c r="LN64" i="1"/>
  <c r="LP64" i="1"/>
  <c r="LR64" i="1"/>
  <c r="LT64" i="1"/>
  <c r="LV64" i="1"/>
  <c r="LX64" i="1"/>
  <c r="LZ64" i="1"/>
  <c r="MB64" i="1"/>
  <c r="MD64" i="1"/>
  <c r="MF64" i="1"/>
  <c r="MH64" i="1"/>
  <c r="MJ64" i="1"/>
  <c r="IQ65" i="1"/>
  <c r="IS65" i="1"/>
  <c r="IU65" i="1"/>
  <c r="IZ65" i="1"/>
  <c r="JA65" i="1"/>
  <c r="JC65" i="1"/>
  <c r="JE65" i="1"/>
  <c r="JI65" i="1"/>
  <c r="JJ65" i="1"/>
  <c r="JL65" i="1"/>
  <c r="JN65" i="1"/>
  <c r="JP65" i="1"/>
  <c r="JR65" i="1"/>
  <c r="JT65" i="1"/>
  <c r="JV65" i="1"/>
  <c r="JX65" i="1"/>
  <c r="KD65" i="1"/>
  <c r="KE65" i="1"/>
  <c r="KG65" i="1"/>
  <c r="KI65" i="1"/>
  <c r="KK65" i="1"/>
  <c r="KS65" i="1"/>
  <c r="KX65" i="1"/>
  <c r="LB65" i="1"/>
  <c r="LD65" i="1"/>
  <c r="LF65" i="1"/>
  <c r="LH65" i="1"/>
  <c r="LJ65" i="1"/>
  <c r="LL65" i="1"/>
  <c r="LN65" i="1"/>
  <c r="LP65" i="1"/>
  <c r="LR65" i="1"/>
  <c r="LT65" i="1"/>
  <c r="LV65" i="1"/>
  <c r="LX65" i="1"/>
  <c r="LZ65" i="1"/>
  <c r="MB65" i="1"/>
  <c r="MD65" i="1"/>
  <c r="MF65" i="1"/>
  <c r="MH65" i="1"/>
  <c r="MJ65" i="1"/>
  <c r="IQ66" i="1"/>
  <c r="IS66" i="1"/>
  <c r="IU66" i="1"/>
  <c r="IZ66" i="1"/>
  <c r="JA66" i="1"/>
  <c r="JC66" i="1"/>
  <c r="JE66" i="1"/>
  <c r="JI66" i="1"/>
  <c r="JJ66" i="1"/>
  <c r="JL66" i="1"/>
  <c r="JN66" i="1"/>
  <c r="JP66" i="1"/>
  <c r="JR66" i="1"/>
  <c r="JT66" i="1"/>
  <c r="JV66" i="1"/>
  <c r="JX66" i="1"/>
  <c r="KD66" i="1"/>
  <c r="KE66" i="1"/>
  <c r="KG66" i="1"/>
  <c r="KI66" i="1"/>
  <c r="KK66" i="1"/>
  <c r="KS66" i="1"/>
  <c r="KX66" i="1"/>
  <c r="LB66" i="1"/>
  <c r="LD66" i="1"/>
  <c r="LF66" i="1"/>
  <c r="LH66" i="1"/>
  <c r="LJ66" i="1"/>
  <c r="LL66" i="1"/>
  <c r="LN66" i="1"/>
  <c r="LP66" i="1"/>
  <c r="LR66" i="1"/>
  <c r="LT66" i="1"/>
  <c r="LV66" i="1"/>
  <c r="LX66" i="1"/>
  <c r="LZ66" i="1"/>
  <c r="MB66" i="1"/>
  <c r="MD66" i="1"/>
  <c r="MF66" i="1"/>
  <c r="MH66" i="1"/>
  <c r="MJ66" i="1"/>
  <c r="IQ67" i="1"/>
  <c r="IS67" i="1"/>
  <c r="IU67" i="1"/>
  <c r="IZ67" i="1"/>
  <c r="JA67" i="1"/>
  <c r="JC67" i="1"/>
  <c r="JE67" i="1"/>
  <c r="JI67" i="1"/>
  <c r="JJ67" i="1"/>
  <c r="JL67" i="1"/>
  <c r="JN67" i="1"/>
  <c r="JP67" i="1"/>
  <c r="JR67" i="1"/>
  <c r="JT67" i="1"/>
  <c r="JV67" i="1"/>
  <c r="JX67" i="1"/>
  <c r="KD67" i="1"/>
  <c r="KE67" i="1"/>
  <c r="KG67" i="1"/>
  <c r="KI67" i="1"/>
  <c r="KK67" i="1"/>
  <c r="KS67" i="1"/>
  <c r="KX67" i="1"/>
  <c r="LB67" i="1"/>
  <c r="LD67" i="1"/>
  <c r="LF67" i="1"/>
  <c r="LH67" i="1"/>
  <c r="LJ67" i="1"/>
  <c r="LL67" i="1"/>
  <c r="LN67" i="1"/>
  <c r="LP67" i="1"/>
  <c r="LR67" i="1"/>
  <c r="LT67" i="1"/>
  <c r="LV67" i="1"/>
  <c r="LX67" i="1"/>
  <c r="LZ67" i="1"/>
  <c r="MB67" i="1"/>
  <c r="MD67" i="1"/>
  <c r="MF67" i="1"/>
  <c r="MH67" i="1"/>
  <c r="MJ67" i="1"/>
  <c r="IQ68" i="1"/>
  <c r="IS68" i="1"/>
  <c r="IU68" i="1"/>
  <c r="IZ68" i="1"/>
  <c r="JA68" i="1"/>
  <c r="JC68" i="1"/>
  <c r="JE68" i="1"/>
  <c r="JI68" i="1"/>
  <c r="JJ68" i="1"/>
  <c r="JL68" i="1"/>
  <c r="JN68" i="1"/>
  <c r="JP68" i="1"/>
  <c r="JR68" i="1"/>
  <c r="JT68" i="1"/>
  <c r="JV68" i="1"/>
  <c r="JX68" i="1"/>
  <c r="KD68" i="1"/>
  <c r="KE68" i="1"/>
  <c r="KG68" i="1"/>
  <c r="KI68" i="1"/>
  <c r="KK68" i="1"/>
  <c r="KS68" i="1"/>
  <c r="KX68" i="1"/>
  <c r="LB68" i="1"/>
  <c r="LD68" i="1"/>
  <c r="LF68" i="1"/>
  <c r="LH68" i="1"/>
  <c r="LJ68" i="1"/>
  <c r="LL68" i="1"/>
  <c r="LN68" i="1"/>
  <c r="LP68" i="1"/>
  <c r="LR68" i="1"/>
  <c r="LT68" i="1"/>
  <c r="LV68" i="1"/>
  <c r="LX68" i="1"/>
  <c r="LZ68" i="1"/>
  <c r="MB68" i="1"/>
  <c r="MD68" i="1"/>
  <c r="MF68" i="1"/>
  <c r="MH68" i="1"/>
  <c r="MJ68" i="1"/>
  <c r="IQ69" i="1"/>
  <c r="IS69" i="1"/>
  <c r="IU69" i="1"/>
  <c r="IZ69" i="1"/>
  <c r="JA69" i="1"/>
  <c r="JC69" i="1"/>
  <c r="JE69" i="1"/>
  <c r="JI69" i="1"/>
  <c r="JJ69" i="1"/>
  <c r="JL69" i="1"/>
  <c r="JN69" i="1"/>
  <c r="JP69" i="1"/>
  <c r="JR69" i="1"/>
  <c r="JT69" i="1"/>
  <c r="JV69" i="1"/>
  <c r="JX69" i="1"/>
  <c r="KD69" i="1"/>
  <c r="KE69" i="1"/>
  <c r="KG69" i="1"/>
  <c r="KI69" i="1"/>
  <c r="KK69" i="1"/>
  <c r="KS69" i="1"/>
  <c r="KX69" i="1"/>
  <c r="LB69" i="1"/>
  <c r="LD69" i="1"/>
  <c r="LF69" i="1"/>
  <c r="LH69" i="1"/>
  <c r="LJ69" i="1"/>
  <c r="LL69" i="1"/>
  <c r="LN69" i="1"/>
  <c r="LP69" i="1"/>
  <c r="LR69" i="1"/>
  <c r="LT69" i="1"/>
  <c r="LV69" i="1"/>
  <c r="LX69" i="1"/>
  <c r="LZ69" i="1"/>
  <c r="MB69" i="1"/>
  <c r="MD69" i="1"/>
  <c r="MF69" i="1"/>
  <c r="MH69" i="1"/>
  <c r="MJ69" i="1"/>
  <c r="IQ70" i="1"/>
  <c r="IS70" i="1"/>
  <c r="IU70" i="1"/>
  <c r="IZ70" i="1"/>
  <c r="JA70" i="1"/>
  <c r="JC70" i="1"/>
  <c r="JE70" i="1"/>
  <c r="JI70" i="1"/>
  <c r="JJ70" i="1"/>
  <c r="JL70" i="1"/>
  <c r="JN70" i="1"/>
  <c r="JP70" i="1"/>
  <c r="JR70" i="1"/>
  <c r="JT70" i="1"/>
  <c r="JV70" i="1"/>
  <c r="JX70" i="1"/>
  <c r="KD70" i="1"/>
  <c r="KE70" i="1"/>
  <c r="KG70" i="1"/>
  <c r="KI70" i="1"/>
  <c r="KK70" i="1"/>
  <c r="KS70" i="1"/>
  <c r="KX70" i="1"/>
  <c r="LB70" i="1"/>
  <c r="LD70" i="1"/>
  <c r="LF70" i="1"/>
  <c r="LH70" i="1"/>
  <c r="LJ70" i="1"/>
  <c r="LL70" i="1"/>
  <c r="LN70" i="1"/>
  <c r="LP70" i="1"/>
  <c r="LR70" i="1"/>
  <c r="LT70" i="1"/>
  <c r="LV70" i="1"/>
  <c r="LX70" i="1"/>
  <c r="LZ70" i="1"/>
  <c r="MB70" i="1"/>
  <c r="MD70" i="1"/>
  <c r="MF70" i="1"/>
  <c r="MH70" i="1"/>
  <c r="MJ70" i="1"/>
  <c r="IQ71" i="1"/>
  <c r="IS71" i="1"/>
  <c r="IU71" i="1"/>
  <c r="IZ71" i="1"/>
  <c r="JA71" i="1"/>
  <c r="JC71" i="1"/>
  <c r="JE71" i="1"/>
  <c r="JI71" i="1"/>
  <c r="JJ71" i="1"/>
  <c r="JL71" i="1"/>
  <c r="JN71" i="1"/>
  <c r="JP71" i="1"/>
  <c r="JR71" i="1"/>
  <c r="JT71" i="1"/>
  <c r="JV71" i="1"/>
  <c r="JX71" i="1"/>
  <c r="KD71" i="1"/>
  <c r="KE71" i="1"/>
  <c r="KG71" i="1"/>
  <c r="KI71" i="1"/>
  <c r="KK71" i="1"/>
  <c r="KS71" i="1"/>
  <c r="KX71" i="1"/>
  <c r="LB71" i="1"/>
  <c r="LD71" i="1"/>
  <c r="LF71" i="1"/>
  <c r="LH71" i="1"/>
  <c r="LJ71" i="1"/>
  <c r="LL71" i="1"/>
  <c r="LN71" i="1"/>
  <c r="LP71" i="1"/>
  <c r="LR71" i="1"/>
  <c r="LT71" i="1"/>
  <c r="LV71" i="1"/>
  <c r="LX71" i="1"/>
  <c r="LZ71" i="1"/>
  <c r="MB71" i="1"/>
  <c r="MD71" i="1"/>
  <c r="MF71" i="1"/>
  <c r="MH71" i="1"/>
  <c r="MJ71" i="1"/>
  <c r="IQ72" i="1"/>
  <c r="IS72" i="1"/>
  <c r="IU72" i="1"/>
  <c r="IZ72" i="1"/>
  <c r="JA72" i="1"/>
  <c r="JC72" i="1"/>
  <c r="JE72" i="1"/>
  <c r="JI72" i="1"/>
  <c r="JJ72" i="1"/>
  <c r="JL72" i="1"/>
  <c r="JN72" i="1"/>
  <c r="JP72" i="1"/>
  <c r="JR72" i="1"/>
  <c r="JT72" i="1"/>
  <c r="JV72" i="1"/>
  <c r="JX72" i="1"/>
  <c r="KD72" i="1"/>
  <c r="KE72" i="1"/>
  <c r="KG72" i="1"/>
  <c r="KI72" i="1"/>
  <c r="KK72" i="1"/>
  <c r="KS72" i="1"/>
  <c r="KX72" i="1"/>
  <c r="LB72" i="1"/>
  <c r="LD72" i="1"/>
  <c r="LF72" i="1"/>
  <c r="LH72" i="1"/>
  <c r="LJ72" i="1"/>
  <c r="LL72" i="1"/>
  <c r="LN72" i="1"/>
  <c r="LP72" i="1"/>
  <c r="LR72" i="1"/>
  <c r="LT72" i="1"/>
  <c r="LV72" i="1"/>
  <c r="LX72" i="1"/>
  <c r="LZ72" i="1"/>
  <c r="MB72" i="1"/>
  <c r="MD72" i="1"/>
  <c r="MF72" i="1"/>
  <c r="MH72" i="1"/>
  <c r="MJ72" i="1"/>
  <c r="IQ73" i="1"/>
  <c r="IS73" i="1"/>
  <c r="IU73" i="1"/>
  <c r="IZ73" i="1"/>
  <c r="JA73" i="1"/>
  <c r="JC73" i="1"/>
  <c r="JE73" i="1"/>
  <c r="JI73" i="1"/>
  <c r="JJ73" i="1"/>
  <c r="JL73" i="1"/>
  <c r="JN73" i="1"/>
  <c r="JP73" i="1"/>
  <c r="JR73" i="1"/>
  <c r="JT73" i="1"/>
  <c r="JV73" i="1"/>
  <c r="JX73" i="1"/>
  <c r="KD73" i="1"/>
  <c r="KE73" i="1"/>
  <c r="KG73" i="1"/>
  <c r="KI73" i="1"/>
  <c r="KK73" i="1"/>
  <c r="KS73" i="1"/>
  <c r="KX73" i="1"/>
  <c r="LB73" i="1"/>
  <c r="LD73" i="1"/>
  <c r="LF73" i="1"/>
  <c r="LH73" i="1"/>
  <c r="LJ73" i="1"/>
  <c r="LL73" i="1"/>
  <c r="LN73" i="1"/>
  <c r="LP73" i="1"/>
  <c r="LR73" i="1"/>
  <c r="LT73" i="1"/>
  <c r="LV73" i="1"/>
  <c r="LX73" i="1"/>
  <c r="LZ73" i="1"/>
  <c r="MB73" i="1"/>
  <c r="MD73" i="1"/>
  <c r="MF73" i="1"/>
  <c r="MH73" i="1"/>
  <c r="MJ73" i="1"/>
  <c r="IQ74" i="1"/>
  <c r="IS74" i="1"/>
  <c r="IU74" i="1"/>
  <c r="IZ74" i="1"/>
  <c r="JA74" i="1"/>
  <c r="JC74" i="1"/>
  <c r="JE74" i="1"/>
  <c r="JI74" i="1"/>
  <c r="JJ74" i="1"/>
  <c r="JL74" i="1"/>
  <c r="JN74" i="1"/>
  <c r="JP74" i="1"/>
  <c r="JR74" i="1"/>
  <c r="JT74" i="1"/>
  <c r="JV74" i="1"/>
  <c r="JX74" i="1"/>
  <c r="KD74" i="1"/>
  <c r="KE74" i="1"/>
  <c r="KG74" i="1"/>
  <c r="KI74" i="1"/>
  <c r="KK74" i="1"/>
  <c r="KS74" i="1"/>
  <c r="KX74" i="1"/>
  <c r="LB74" i="1"/>
  <c r="LD74" i="1"/>
  <c r="LF74" i="1"/>
  <c r="LH74" i="1"/>
  <c r="LJ74" i="1"/>
  <c r="LL74" i="1"/>
  <c r="LN74" i="1"/>
  <c r="LP74" i="1"/>
  <c r="LR74" i="1"/>
  <c r="LT74" i="1"/>
  <c r="LV74" i="1"/>
  <c r="LX74" i="1"/>
  <c r="LZ74" i="1"/>
  <c r="MB74" i="1"/>
  <c r="MD74" i="1"/>
  <c r="MF74" i="1"/>
  <c r="MH74" i="1"/>
  <c r="MJ74" i="1"/>
  <c r="IQ75" i="1"/>
  <c r="IS75" i="1"/>
  <c r="IU75" i="1"/>
  <c r="IZ75" i="1"/>
  <c r="JA75" i="1"/>
  <c r="JC75" i="1"/>
  <c r="JE75" i="1"/>
  <c r="JI75" i="1"/>
  <c r="JJ75" i="1"/>
  <c r="JL75" i="1"/>
  <c r="JN75" i="1"/>
  <c r="JP75" i="1"/>
  <c r="JR75" i="1"/>
  <c r="JT75" i="1"/>
  <c r="JV75" i="1"/>
  <c r="JX75" i="1"/>
  <c r="KD75" i="1"/>
  <c r="KE75" i="1"/>
  <c r="KG75" i="1"/>
  <c r="KI75" i="1"/>
  <c r="KK75" i="1"/>
  <c r="KS75" i="1"/>
  <c r="KX75" i="1"/>
  <c r="LB75" i="1"/>
  <c r="LD75" i="1"/>
  <c r="LF75" i="1"/>
  <c r="LH75" i="1"/>
  <c r="LJ75" i="1"/>
  <c r="LL75" i="1"/>
  <c r="LN75" i="1"/>
  <c r="LP75" i="1"/>
  <c r="LR75" i="1"/>
  <c r="LT75" i="1"/>
  <c r="LV75" i="1"/>
  <c r="LX75" i="1"/>
  <c r="LZ75" i="1"/>
  <c r="MB75" i="1"/>
  <c r="MD75" i="1"/>
  <c r="MF75" i="1"/>
  <c r="MH75" i="1"/>
  <c r="MJ75" i="1"/>
  <c r="IQ76" i="1"/>
  <c r="IS76" i="1"/>
  <c r="IU76" i="1"/>
  <c r="IZ76" i="1"/>
  <c r="JA76" i="1"/>
  <c r="JC76" i="1"/>
  <c r="JE76" i="1"/>
  <c r="JI76" i="1"/>
  <c r="JJ76" i="1"/>
  <c r="JL76" i="1"/>
  <c r="JN76" i="1"/>
  <c r="JP76" i="1"/>
  <c r="JR76" i="1"/>
  <c r="JT76" i="1"/>
  <c r="JV76" i="1"/>
  <c r="JX76" i="1"/>
  <c r="KD76" i="1"/>
  <c r="KE76" i="1"/>
  <c r="KG76" i="1"/>
  <c r="KI76" i="1"/>
  <c r="KK76" i="1"/>
  <c r="KS76" i="1"/>
  <c r="KX76" i="1"/>
  <c r="LB76" i="1"/>
  <c r="LD76" i="1"/>
  <c r="LF76" i="1"/>
  <c r="LH76" i="1"/>
  <c r="LJ76" i="1"/>
  <c r="LL76" i="1"/>
  <c r="LN76" i="1"/>
  <c r="LP76" i="1"/>
  <c r="LR76" i="1"/>
  <c r="LT76" i="1"/>
  <c r="LV76" i="1"/>
  <c r="LX76" i="1"/>
  <c r="LZ76" i="1"/>
  <c r="MB76" i="1"/>
  <c r="MD76" i="1"/>
  <c r="MF76" i="1"/>
  <c r="MH76" i="1"/>
  <c r="MJ76" i="1"/>
  <c r="IQ77" i="1"/>
  <c r="IS77" i="1"/>
  <c r="IU77" i="1"/>
  <c r="IZ77" i="1"/>
  <c r="JA77" i="1"/>
  <c r="JC77" i="1"/>
  <c r="JE77" i="1"/>
  <c r="JI77" i="1"/>
  <c r="JJ77" i="1"/>
  <c r="JL77" i="1"/>
  <c r="JN77" i="1"/>
  <c r="JP77" i="1"/>
  <c r="JR77" i="1"/>
  <c r="JT77" i="1"/>
  <c r="JV77" i="1"/>
  <c r="JX77" i="1"/>
  <c r="KD77" i="1"/>
  <c r="KE77" i="1"/>
  <c r="KG77" i="1"/>
  <c r="KI77" i="1"/>
  <c r="KK77" i="1"/>
  <c r="KS77" i="1"/>
  <c r="KX77" i="1"/>
  <c r="LB77" i="1"/>
  <c r="LD77" i="1"/>
  <c r="LF77" i="1"/>
  <c r="LH77" i="1"/>
  <c r="LJ77" i="1"/>
  <c r="LL77" i="1"/>
  <c r="LN77" i="1"/>
  <c r="LP77" i="1"/>
  <c r="LR77" i="1"/>
  <c r="LT77" i="1"/>
  <c r="LV77" i="1"/>
  <c r="LX77" i="1"/>
  <c r="LZ77" i="1"/>
  <c r="MB77" i="1"/>
  <c r="MD77" i="1"/>
  <c r="MF77" i="1"/>
  <c r="MH77" i="1"/>
  <c r="MJ77" i="1"/>
  <c r="IQ78" i="1"/>
  <c r="IS78" i="1"/>
  <c r="IU78" i="1"/>
  <c r="IZ78" i="1"/>
  <c r="JA78" i="1"/>
  <c r="JC78" i="1"/>
  <c r="JE78" i="1"/>
  <c r="JI78" i="1"/>
  <c r="JJ78" i="1"/>
  <c r="JL78" i="1"/>
  <c r="JN78" i="1"/>
  <c r="JP78" i="1"/>
  <c r="JR78" i="1"/>
  <c r="JT78" i="1"/>
  <c r="JV78" i="1"/>
  <c r="JX78" i="1"/>
  <c r="KD78" i="1"/>
  <c r="KE78" i="1"/>
  <c r="KG78" i="1"/>
  <c r="KI78" i="1"/>
  <c r="KK78" i="1"/>
  <c r="KS78" i="1"/>
  <c r="KX78" i="1"/>
  <c r="LB78" i="1"/>
  <c r="LD78" i="1"/>
  <c r="LF78" i="1"/>
  <c r="LH78" i="1"/>
  <c r="LJ78" i="1"/>
  <c r="LL78" i="1"/>
  <c r="LN78" i="1"/>
  <c r="LP78" i="1"/>
  <c r="LR78" i="1"/>
  <c r="LT78" i="1"/>
  <c r="LV78" i="1"/>
  <c r="LX78" i="1"/>
  <c r="LZ78" i="1"/>
  <c r="MB78" i="1"/>
  <c r="MD78" i="1"/>
  <c r="MF78" i="1"/>
  <c r="MH78" i="1"/>
  <c r="MJ78" i="1"/>
  <c r="IQ79" i="1"/>
  <c r="IS79" i="1"/>
  <c r="IU79" i="1"/>
  <c r="IZ79" i="1"/>
  <c r="JA79" i="1"/>
  <c r="JC79" i="1"/>
  <c r="JE79" i="1"/>
  <c r="JI79" i="1"/>
  <c r="JJ79" i="1"/>
  <c r="JL79" i="1"/>
  <c r="JN79" i="1"/>
  <c r="JP79" i="1"/>
  <c r="JR79" i="1"/>
  <c r="JT79" i="1"/>
  <c r="JV79" i="1"/>
  <c r="JX79" i="1"/>
  <c r="KD79" i="1"/>
  <c r="KE79" i="1"/>
  <c r="KG79" i="1"/>
  <c r="KI79" i="1"/>
  <c r="KK79" i="1"/>
  <c r="KS79" i="1"/>
  <c r="KX79" i="1"/>
  <c r="LB79" i="1"/>
  <c r="LD79" i="1"/>
  <c r="LF79" i="1"/>
  <c r="LH79" i="1"/>
  <c r="LJ79" i="1"/>
  <c r="LL79" i="1"/>
  <c r="LN79" i="1"/>
  <c r="LP79" i="1"/>
  <c r="LR79" i="1"/>
  <c r="LT79" i="1"/>
  <c r="LV79" i="1"/>
  <c r="LX79" i="1"/>
  <c r="LZ79" i="1"/>
  <c r="MB79" i="1"/>
  <c r="MD79" i="1"/>
  <c r="MF79" i="1"/>
  <c r="MH79" i="1"/>
  <c r="MJ79" i="1"/>
  <c r="IQ80" i="1"/>
  <c r="IS80" i="1"/>
  <c r="IU80" i="1"/>
  <c r="IZ80" i="1"/>
  <c r="JA80" i="1"/>
  <c r="JC80" i="1"/>
  <c r="JE80" i="1"/>
  <c r="JI80" i="1"/>
  <c r="JJ80" i="1"/>
  <c r="JL80" i="1"/>
  <c r="JN80" i="1"/>
  <c r="JP80" i="1"/>
  <c r="JR80" i="1"/>
  <c r="JT80" i="1"/>
  <c r="JV80" i="1"/>
  <c r="JX80" i="1"/>
  <c r="KD80" i="1"/>
  <c r="KE80" i="1"/>
  <c r="KG80" i="1"/>
  <c r="KI80" i="1"/>
  <c r="KK80" i="1"/>
  <c r="KS80" i="1"/>
  <c r="KX80" i="1"/>
  <c r="LB80" i="1"/>
  <c r="LD80" i="1"/>
  <c r="LF80" i="1"/>
  <c r="LH80" i="1"/>
  <c r="LJ80" i="1"/>
  <c r="LL80" i="1"/>
  <c r="LN80" i="1"/>
  <c r="LP80" i="1"/>
  <c r="LR80" i="1"/>
  <c r="LT80" i="1"/>
  <c r="LV80" i="1"/>
  <c r="LX80" i="1"/>
  <c r="LZ80" i="1"/>
  <c r="MB80" i="1"/>
  <c r="MD80" i="1"/>
  <c r="MF80" i="1"/>
  <c r="MH80" i="1"/>
  <c r="MJ80" i="1"/>
  <c r="IQ81" i="1"/>
  <c r="IS81" i="1"/>
  <c r="IU81" i="1"/>
  <c r="IZ81" i="1"/>
  <c r="JA81" i="1"/>
  <c r="JC81" i="1"/>
  <c r="JE81" i="1"/>
  <c r="JI81" i="1"/>
  <c r="JJ81" i="1"/>
  <c r="JL81" i="1"/>
  <c r="JN81" i="1"/>
  <c r="JP81" i="1"/>
  <c r="JR81" i="1"/>
  <c r="JT81" i="1"/>
  <c r="JV81" i="1"/>
  <c r="JX81" i="1"/>
  <c r="KD81" i="1"/>
  <c r="KE81" i="1"/>
  <c r="KG81" i="1"/>
  <c r="KI81" i="1"/>
  <c r="KK81" i="1"/>
  <c r="KS81" i="1"/>
  <c r="KX81" i="1"/>
  <c r="LB81" i="1"/>
  <c r="LD81" i="1"/>
  <c r="LF81" i="1"/>
  <c r="LH81" i="1"/>
  <c r="LJ81" i="1"/>
  <c r="LL81" i="1"/>
  <c r="LN81" i="1"/>
  <c r="LP81" i="1"/>
  <c r="LR81" i="1"/>
  <c r="LT81" i="1"/>
  <c r="LV81" i="1"/>
  <c r="LX81" i="1"/>
  <c r="LZ81" i="1"/>
  <c r="MB81" i="1"/>
  <c r="MD81" i="1"/>
  <c r="MF81" i="1"/>
  <c r="MH81" i="1"/>
  <c r="MJ81" i="1"/>
  <c r="IQ82" i="1"/>
  <c r="IS82" i="1"/>
  <c r="IU82" i="1"/>
  <c r="IZ82" i="1"/>
  <c r="JA82" i="1"/>
  <c r="JC82" i="1"/>
  <c r="JE82" i="1"/>
  <c r="JI82" i="1"/>
  <c r="JJ82" i="1"/>
  <c r="JL82" i="1"/>
  <c r="JN82" i="1"/>
  <c r="JP82" i="1"/>
  <c r="JR82" i="1"/>
  <c r="JT82" i="1"/>
  <c r="JV82" i="1"/>
  <c r="JX82" i="1"/>
  <c r="KD82" i="1"/>
  <c r="KE82" i="1"/>
  <c r="KG82" i="1"/>
  <c r="KI82" i="1"/>
  <c r="KK82" i="1"/>
  <c r="KS82" i="1"/>
  <c r="KX82" i="1"/>
  <c r="LB82" i="1"/>
  <c r="LD82" i="1"/>
  <c r="LF82" i="1"/>
  <c r="LH82" i="1"/>
  <c r="LJ82" i="1"/>
  <c r="LL82" i="1"/>
  <c r="LN82" i="1"/>
  <c r="LP82" i="1"/>
  <c r="LR82" i="1"/>
  <c r="LT82" i="1"/>
  <c r="LV82" i="1"/>
  <c r="LX82" i="1"/>
  <c r="LZ82" i="1"/>
  <c r="MB82" i="1"/>
  <c r="MD82" i="1"/>
  <c r="MF82" i="1"/>
  <c r="MH82" i="1"/>
  <c r="MJ82" i="1"/>
  <c r="IQ83" i="1"/>
  <c r="IS83" i="1"/>
  <c r="IU83" i="1"/>
  <c r="IZ83" i="1"/>
  <c r="JA83" i="1"/>
  <c r="JC83" i="1"/>
  <c r="JE83" i="1"/>
  <c r="JI83" i="1"/>
  <c r="JJ83" i="1"/>
  <c r="JL83" i="1"/>
  <c r="JN83" i="1"/>
  <c r="JP83" i="1"/>
  <c r="JR83" i="1"/>
  <c r="JT83" i="1"/>
  <c r="JV83" i="1"/>
  <c r="JX83" i="1"/>
  <c r="KD83" i="1"/>
  <c r="KE83" i="1"/>
  <c r="KG83" i="1"/>
  <c r="KI83" i="1"/>
  <c r="KK83" i="1"/>
  <c r="KS83" i="1"/>
  <c r="KX83" i="1"/>
  <c r="LB83" i="1"/>
  <c r="LD83" i="1"/>
  <c r="LF83" i="1"/>
  <c r="LH83" i="1"/>
  <c r="LJ83" i="1"/>
  <c r="LL83" i="1"/>
  <c r="LN83" i="1"/>
  <c r="LP83" i="1"/>
  <c r="LR83" i="1"/>
  <c r="LT83" i="1"/>
  <c r="LV83" i="1"/>
  <c r="LX83" i="1"/>
  <c r="LZ83" i="1"/>
  <c r="MB83" i="1"/>
  <c r="MD83" i="1"/>
  <c r="MF83" i="1"/>
  <c r="MH83" i="1"/>
  <c r="MJ83" i="1"/>
  <c r="IQ84" i="1"/>
  <c r="IS84" i="1"/>
  <c r="IU84" i="1"/>
  <c r="IZ84" i="1"/>
  <c r="JA84" i="1"/>
  <c r="JC84" i="1"/>
  <c r="JE84" i="1"/>
  <c r="JI84" i="1"/>
  <c r="JJ84" i="1"/>
  <c r="JL84" i="1"/>
  <c r="JN84" i="1"/>
  <c r="JP84" i="1"/>
  <c r="JR84" i="1"/>
  <c r="JT84" i="1"/>
  <c r="JV84" i="1"/>
  <c r="JX84" i="1"/>
  <c r="KD84" i="1"/>
  <c r="KE84" i="1"/>
  <c r="KG84" i="1"/>
  <c r="KI84" i="1"/>
  <c r="KK84" i="1"/>
  <c r="KS84" i="1"/>
  <c r="KX84" i="1"/>
  <c r="LB84" i="1"/>
  <c r="LD84" i="1"/>
  <c r="LF84" i="1"/>
  <c r="LH84" i="1"/>
  <c r="LJ84" i="1"/>
  <c r="LL84" i="1"/>
  <c r="LN84" i="1"/>
  <c r="LP84" i="1"/>
  <c r="LR84" i="1"/>
  <c r="LT84" i="1"/>
  <c r="LV84" i="1"/>
  <c r="LX84" i="1"/>
  <c r="LZ84" i="1"/>
  <c r="MB84" i="1"/>
  <c r="MD84" i="1"/>
  <c r="MF84" i="1"/>
  <c r="MH84" i="1"/>
  <c r="MJ84" i="1"/>
  <c r="IQ85" i="1"/>
  <c r="IS85" i="1"/>
  <c r="IU85" i="1"/>
  <c r="IZ85" i="1"/>
  <c r="JA85" i="1"/>
  <c r="JC85" i="1"/>
  <c r="JE85" i="1"/>
  <c r="JI85" i="1"/>
  <c r="JJ85" i="1"/>
  <c r="JL85" i="1"/>
  <c r="JN85" i="1"/>
  <c r="JP85" i="1"/>
  <c r="JR85" i="1"/>
  <c r="JT85" i="1"/>
  <c r="JV85" i="1"/>
  <c r="JX85" i="1"/>
  <c r="KD85" i="1"/>
  <c r="KE85" i="1"/>
  <c r="KG85" i="1"/>
  <c r="KI85" i="1"/>
  <c r="KK85" i="1"/>
  <c r="KS85" i="1"/>
  <c r="KX85" i="1"/>
  <c r="LB85" i="1"/>
  <c r="LD85" i="1"/>
  <c r="LF85" i="1"/>
  <c r="LH85" i="1"/>
  <c r="LJ85" i="1"/>
  <c r="LL85" i="1"/>
  <c r="LN85" i="1"/>
  <c r="LP85" i="1"/>
  <c r="LR85" i="1"/>
  <c r="LT85" i="1"/>
  <c r="LV85" i="1"/>
  <c r="LX85" i="1"/>
  <c r="LZ85" i="1"/>
  <c r="MB85" i="1"/>
  <c r="MD85" i="1"/>
  <c r="MF85" i="1"/>
  <c r="MH85" i="1"/>
  <c r="MJ85" i="1"/>
  <c r="IQ86" i="1"/>
  <c r="IS86" i="1"/>
  <c r="IU86" i="1"/>
  <c r="IZ86" i="1"/>
  <c r="JA86" i="1"/>
  <c r="JC86" i="1"/>
  <c r="JE86" i="1"/>
  <c r="JI86" i="1"/>
  <c r="JJ86" i="1"/>
  <c r="JL86" i="1"/>
  <c r="JN86" i="1"/>
  <c r="JP86" i="1"/>
  <c r="JR86" i="1"/>
  <c r="JT86" i="1"/>
  <c r="JV86" i="1"/>
  <c r="JX86" i="1"/>
  <c r="KD86" i="1"/>
  <c r="KE86" i="1"/>
  <c r="KG86" i="1"/>
  <c r="KI86" i="1"/>
  <c r="KK86" i="1"/>
  <c r="KS86" i="1"/>
  <c r="KX86" i="1"/>
  <c r="LB86" i="1"/>
  <c r="LD86" i="1"/>
  <c r="LF86" i="1"/>
  <c r="LH86" i="1"/>
  <c r="LJ86" i="1"/>
  <c r="LL86" i="1"/>
  <c r="LN86" i="1"/>
  <c r="LP86" i="1"/>
  <c r="LR86" i="1"/>
  <c r="LT86" i="1"/>
  <c r="LV86" i="1"/>
  <c r="LX86" i="1"/>
  <c r="LZ86" i="1"/>
  <c r="MB86" i="1"/>
  <c r="MD86" i="1"/>
  <c r="MF86" i="1"/>
  <c r="MH86" i="1"/>
  <c r="MJ86" i="1"/>
  <c r="IQ87" i="1"/>
  <c r="IS87" i="1"/>
  <c r="IU87" i="1"/>
  <c r="IZ87" i="1"/>
  <c r="JA87" i="1"/>
  <c r="JC87" i="1"/>
  <c r="JE87" i="1"/>
  <c r="JI87" i="1"/>
  <c r="JJ87" i="1"/>
  <c r="JL87" i="1"/>
  <c r="JN87" i="1"/>
  <c r="JP87" i="1"/>
  <c r="JR87" i="1"/>
  <c r="JT87" i="1"/>
  <c r="JV87" i="1"/>
  <c r="JX87" i="1"/>
  <c r="KD87" i="1"/>
  <c r="KE87" i="1"/>
  <c r="KG87" i="1"/>
  <c r="KI87" i="1"/>
  <c r="KK87" i="1"/>
  <c r="KS87" i="1"/>
  <c r="KX87" i="1"/>
  <c r="LB87" i="1"/>
  <c r="LD87" i="1"/>
  <c r="LF87" i="1"/>
  <c r="LH87" i="1"/>
  <c r="LJ87" i="1"/>
  <c r="LL87" i="1"/>
  <c r="LN87" i="1"/>
  <c r="LP87" i="1"/>
  <c r="LR87" i="1"/>
  <c r="LT87" i="1"/>
  <c r="LV87" i="1"/>
  <c r="LX87" i="1"/>
  <c r="LZ87" i="1"/>
  <c r="MB87" i="1"/>
  <c r="MD87" i="1"/>
  <c r="MF87" i="1"/>
  <c r="MH87" i="1"/>
  <c r="MJ87" i="1"/>
  <c r="IQ88" i="1"/>
  <c r="IS88" i="1"/>
  <c r="IU88" i="1"/>
  <c r="IZ88" i="1"/>
  <c r="JA88" i="1"/>
  <c r="JC88" i="1"/>
  <c r="JE88" i="1"/>
  <c r="JI88" i="1"/>
  <c r="JJ88" i="1"/>
  <c r="JL88" i="1"/>
  <c r="JN88" i="1"/>
  <c r="JP88" i="1"/>
  <c r="JR88" i="1"/>
  <c r="JT88" i="1"/>
  <c r="JV88" i="1"/>
  <c r="JX88" i="1"/>
  <c r="KD88" i="1"/>
  <c r="KE88" i="1"/>
  <c r="KG88" i="1"/>
  <c r="KI88" i="1"/>
  <c r="KK88" i="1"/>
  <c r="KS88" i="1"/>
  <c r="KX88" i="1"/>
  <c r="LB88" i="1"/>
  <c r="LD88" i="1"/>
  <c r="LF88" i="1"/>
  <c r="LH88" i="1"/>
  <c r="LJ88" i="1"/>
  <c r="LL88" i="1"/>
  <c r="LN88" i="1"/>
  <c r="LP88" i="1"/>
  <c r="LR88" i="1"/>
  <c r="LT88" i="1"/>
  <c r="LV88" i="1"/>
  <c r="LX88" i="1"/>
  <c r="LZ88" i="1"/>
  <c r="MB88" i="1"/>
  <c r="MD88" i="1"/>
  <c r="MF88" i="1"/>
  <c r="MH88" i="1"/>
  <c r="MJ88" i="1"/>
  <c r="IQ89" i="1"/>
  <c r="IS89" i="1"/>
  <c r="IU89" i="1"/>
  <c r="IZ89" i="1"/>
  <c r="JA89" i="1"/>
  <c r="JC89" i="1"/>
  <c r="JE89" i="1"/>
  <c r="JI89" i="1"/>
  <c r="JJ89" i="1"/>
  <c r="JL89" i="1"/>
  <c r="JN89" i="1"/>
  <c r="JP89" i="1"/>
  <c r="JR89" i="1"/>
  <c r="JT89" i="1"/>
  <c r="JV89" i="1"/>
  <c r="JX89" i="1"/>
  <c r="KD89" i="1"/>
  <c r="KE89" i="1"/>
  <c r="KG89" i="1"/>
  <c r="KI89" i="1"/>
  <c r="KK89" i="1"/>
  <c r="KS89" i="1"/>
  <c r="KX89" i="1"/>
  <c r="LB89" i="1"/>
  <c r="LD89" i="1"/>
  <c r="LF89" i="1"/>
  <c r="LH89" i="1"/>
  <c r="LJ89" i="1"/>
  <c r="LL89" i="1"/>
  <c r="LN89" i="1"/>
  <c r="LP89" i="1"/>
  <c r="LR89" i="1"/>
  <c r="LT89" i="1"/>
  <c r="LV89" i="1"/>
  <c r="LX89" i="1"/>
  <c r="LZ89" i="1"/>
  <c r="MB89" i="1"/>
  <c r="MD89" i="1"/>
  <c r="MF89" i="1"/>
  <c r="MH89" i="1"/>
  <c r="MJ89" i="1"/>
  <c r="IQ90" i="1"/>
  <c r="IS90" i="1"/>
  <c r="IU90" i="1"/>
  <c r="IZ90" i="1"/>
  <c r="JA90" i="1"/>
  <c r="JC90" i="1"/>
  <c r="JE90" i="1"/>
  <c r="JI90" i="1"/>
  <c r="JJ90" i="1"/>
  <c r="JL90" i="1"/>
  <c r="JN90" i="1"/>
  <c r="JP90" i="1"/>
  <c r="JR90" i="1"/>
  <c r="JT90" i="1"/>
  <c r="JV90" i="1"/>
  <c r="JX90" i="1"/>
  <c r="KD90" i="1"/>
  <c r="KE90" i="1"/>
  <c r="KG90" i="1"/>
  <c r="KI90" i="1"/>
  <c r="KK90" i="1"/>
  <c r="KS90" i="1"/>
  <c r="KX90" i="1"/>
  <c r="LB90" i="1"/>
  <c r="LD90" i="1"/>
  <c r="LF90" i="1"/>
  <c r="LH90" i="1"/>
  <c r="LJ90" i="1"/>
  <c r="LL90" i="1"/>
  <c r="LN90" i="1"/>
  <c r="LP90" i="1"/>
  <c r="LR90" i="1"/>
  <c r="LT90" i="1"/>
  <c r="LV90" i="1"/>
  <c r="LX90" i="1"/>
  <c r="LZ90" i="1"/>
  <c r="MB90" i="1"/>
  <c r="MD90" i="1"/>
  <c r="MF90" i="1"/>
  <c r="MH90" i="1"/>
  <c r="MJ90" i="1"/>
  <c r="IQ91" i="1"/>
  <c r="IS91" i="1"/>
  <c r="IU91" i="1"/>
  <c r="IZ91" i="1"/>
  <c r="JA91" i="1"/>
  <c r="JC91" i="1"/>
  <c r="JE91" i="1"/>
  <c r="JI91" i="1"/>
  <c r="JJ91" i="1"/>
  <c r="JL91" i="1"/>
  <c r="JN91" i="1"/>
  <c r="JP91" i="1"/>
  <c r="JR91" i="1"/>
  <c r="JT91" i="1"/>
  <c r="JV91" i="1"/>
  <c r="JX91" i="1"/>
  <c r="KD91" i="1"/>
  <c r="KE91" i="1"/>
  <c r="KG91" i="1"/>
  <c r="KI91" i="1"/>
  <c r="KK91" i="1"/>
  <c r="KS91" i="1"/>
  <c r="KX91" i="1"/>
  <c r="LB91" i="1"/>
  <c r="LD91" i="1"/>
  <c r="LF91" i="1"/>
  <c r="LH91" i="1"/>
  <c r="LJ91" i="1"/>
  <c r="LL91" i="1"/>
  <c r="LN91" i="1"/>
  <c r="LP91" i="1"/>
  <c r="LR91" i="1"/>
  <c r="LT91" i="1"/>
  <c r="LV91" i="1"/>
  <c r="LX91" i="1"/>
  <c r="LZ91" i="1"/>
  <c r="MB91" i="1"/>
  <c r="MD91" i="1"/>
  <c r="MF91" i="1"/>
  <c r="MH91" i="1"/>
  <c r="MJ91" i="1"/>
  <c r="IQ92" i="1"/>
  <c r="IS92" i="1"/>
  <c r="IU92" i="1"/>
  <c r="IZ92" i="1"/>
  <c r="JA92" i="1"/>
  <c r="JC92" i="1"/>
  <c r="JE92" i="1"/>
  <c r="JI92" i="1"/>
  <c r="JJ92" i="1"/>
  <c r="JL92" i="1"/>
  <c r="JN92" i="1"/>
  <c r="JP92" i="1"/>
  <c r="JR92" i="1"/>
  <c r="JT92" i="1"/>
  <c r="JV92" i="1"/>
  <c r="JX92" i="1"/>
  <c r="KD92" i="1"/>
  <c r="KE92" i="1"/>
  <c r="KG92" i="1"/>
  <c r="KI92" i="1"/>
  <c r="KK92" i="1"/>
  <c r="KS92" i="1"/>
  <c r="KX92" i="1"/>
  <c r="LB92" i="1"/>
  <c r="LD92" i="1"/>
  <c r="LF92" i="1"/>
  <c r="LH92" i="1"/>
  <c r="LJ92" i="1"/>
  <c r="LL92" i="1"/>
  <c r="LN92" i="1"/>
  <c r="LP92" i="1"/>
  <c r="LR92" i="1"/>
  <c r="LT92" i="1"/>
  <c r="LV92" i="1"/>
  <c r="LX92" i="1"/>
  <c r="LZ92" i="1"/>
  <c r="MB92" i="1"/>
  <c r="MD92" i="1"/>
  <c r="MF92" i="1"/>
  <c r="MH92" i="1"/>
  <c r="MJ92" i="1"/>
  <c r="IQ93" i="1"/>
  <c r="IS93" i="1"/>
  <c r="IU93" i="1"/>
  <c r="IZ93" i="1"/>
  <c r="JA93" i="1"/>
  <c r="JC93" i="1"/>
  <c r="JE93" i="1"/>
  <c r="JI93" i="1"/>
  <c r="JJ93" i="1"/>
  <c r="JL93" i="1"/>
  <c r="JN93" i="1"/>
  <c r="JP93" i="1"/>
  <c r="JR93" i="1"/>
  <c r="JT93" i="1"/>
  <c r="JV93" i="1"/>
  <c r="JX93" i="1"/>
  <c r="KD93" i="1"/>
  <c r="KE93" i="1"/>
  <c r="KG93" i="1"/>
  <c r="KI93" i="1"/>
  <c r="KK93" i="1"/>
  <c r="KS93" i="1"/>
  <c r="KX93" i="1"/>
  <c r="LB93" i="1"/>
  <c r="LD93" i="1"/>
  <c r="LF93" i="1"/>
  <c r="LH93" i="1"/>
  <c r="LJ93" i="1"/>
  <c r="LL93" i="1"/>
  <c r="LN93" i="1"/>
  <c r="LP93" i="1"/>
  <c r="LR93" i="1"/>
  <c r="LT93" i="1"/>
  <c r="LV93" i="1"/>
  <c r="LX93" i="1"/>
  <c r="LZ93" i="1"/>
  <c r="MB93" i="1"/>
  <c r="MD93" i="1"/>
  <c r="MF93" i="1"/>
  <c r="MH93" i="1"/>
  <c r="MJ93" i="1"/>
  <c r="IQ94" i="1"/>
  <c r="IS94" i="1"/>
  <c r="IU94" i="1"/>
  <c r="IZ94" i="1"/>
  <c r="JA94" i="1"/>
  <c r="JC94" i="1"/>
  <c r="JE94" i="1"/>
  <c r="JI94" i="1"/>
  <c r="JJ94" i="1"/>
  <c r="JL94" i="1"/>
  <c r="JN94" i="1"/>
  <c r="JP94" i="1"/>
  <c r="JR94" i="1"/>
  <c r="JT94" i="1"/>
  <c r="JV94" i="1"/>
  <c r="JX94" i="1"/>
  <c r="KD94" i="1"/>
  <c r="KE94" i="1"/>
  <c r="KG94" i="1"/>
  <c r="KI94" i="1"/>
  <c r="KK94" i="1"/>
  <c r="KS94" i="1"/>
  <c r="KX94" i="1"/>
  <c r="LB94" i="1"/>
  <c r="LD94" i="1"/>
  <c r="LF94" i="1"/>
  <c r="LH94" i="1"/>
  <c r="LJ94" i="1"/>
  <c r="LL94" i="1"/>
  <c r="LN94" i="1"/>
  <c r="LP94" i="1"/>
  <c r="LR94" i="1"/>
  <c r="LT94" i="1"/>
  <c r="LV94" i="1"/>
  <c r="LX94" i="1"/>
  <c r="LZ94" i="1"/>
  <c r="MB94" i="1"/>
  <c r="MD94" i="1"/>
  <c r="MF94" i="1"/>
  <c r="MH94" i="1"/>
  <c r="MJ94" i="1"/>
  <c r="IQ95" i="1"/>
  <c r="IS95" i="1"/>
  <c r="IU95" i="1"/>
  <c r="IZ95" i="1"/>
  <c r="JA95" i="1"/>
  <c r="JC95" i="1"/>
  <c r="JE95" i="1"/>
  <c r="JI95" i="1"/>
  <c r="JJ95" i="1"/>
  <c r="JL95" i="1"/>
  <c r="JN95" i="1"/>
  <c r="JP95" i="1"/>
  <c r="JR95" i="1"/>
  <c r="JT95" i="1"/>
  <c r="JV95" i="1"/>
  <c r="JX95" i="1"/>
  <c r="KD95" i="1"/>
  <c r="KE95" i="1"/>
  <c r="KG95" i="1"/>
  <c r="KI95" i="1"/>
  <c r="KK95" i="1"/>
  <c r="KS95" i="1"/>
  <c r="KX95" i="1"/>
  <c r="LB95" i="1"/>
  <c r="LD95" i="1"/>
  <c r="LF95" i="1"/>
  <c r="LH95" i="1"/>
  <c r="LJ95" i="1"/>
  <c r="LL95" i="1"/>
  <c r="LN95" i="1"/>
  <c r="LP95" i="1"/>
  <c r="LR95" i="1"/>
  <c r="LT95" i="1"/>
  <c r="LV95" i="1"/>
  <c r="LX95" i="1"/>
  <c r="LZ95" i="1"/>
  <c r="MB95" i="1"/>
  <c r="MD95" i="1"/>
  <c r="MF95" i="1"/>
  <c r="MH95" i="1"/>
  <c r="MJ95" i="1"/>
  <c r="IQ96" i="1"/>
  <c r="IS96" i="1"/>
  <c r="IU96" i="1"/>
  <c r="IZ96" i="1"/>
  <c r="JA96" i="1"/>
  <c r="JC96" i="1"/>
  <c r="JE96" i="1"/>
  <c r="JI96" i="1"/>
  <c r="JJ96" i="1"/>
  <c r="JL96" i="1"/>
  <c r="JN96" i="1"/>
  <c r="JP96" i="1"/>
  <c r="JR96" i="1"/>
  <c r="JT96" i="1"/>
  <c r="JV96" i="1"/>
  <c r="JX96" i="1"/>
  <c r="KD96" i="1"/>
  <c r="KE96" i="1"/>
  <c r="KG96" i="1"/>
  <c r="KI96" i="1"/>
  <c r="KK96" i="1"/>
  <c r="KS96" i="1"/>
  <c r="KX96" i="1"/>
  <c r="LB96" i="1"/>
  <c r="LD96" i="1"/>
  <c r="LF96" i="1"/>
  <c r="LH96" i="1"/>
  <c r="LJ96" i="1"/>
  <c r="LL96" i="1"/>
  <c r="LN96" i="1"/>
  <c r="LP96" i="1"/>
  <c r="LR96" i="1"/>
  <c r="LT96" i="1"/>
  <c r="LV96" i="1"/>
  <c r="LX96" i="1"/>
  <c r="LZ96" i="1"/>
  <c r="MB96" i="1"/>
  <c r="MD96" i="1"/>
  <c r="MF96" i="1"/>
  <c r="MH96" i="1"/>
  <c r="MJ96" i="1"/>
  <c r="IQ97" i="1"/>
  <c r="IS97" i="1"/>
  <c r="IU97" i="1"/>
  <c r="IZ97" i="1"/>
  <c r="JA97" i="1"/>
  <c r="JC97" i="1"/>
  <c r="JE97" i="1"/>
  <c r="JI97" i="1"/>
  <c r="JJ97" i="1"/>
  <c r="JL97" i="1"/>
  <c r="JN97" i="1"/>
  <c r="JP97" i="1"/>
  <c r="JR97" i="1"/>
  <c r="JT97" i="1"/>
  <c r="JV97" i="1"/>
  <c r="JX97" i="1"/>
  <c r="KD97" i="1"/>
  <c r="KE97" i="1"/>
  <c r="KG97" i="1"/>
  <c r="KI97" i="1"/>
  <c r="KK97" i="1"/>
  <c r="KS97" i="1"/>
  <c r="KX97" i="1"/>
  <c r="LB97" i="1"/>
  <c r="LD97" i="1"/>
  <c r="LF97" i="1"/>
  <c r="LH97" i="1"/>
  <c r="LJ97" i="1"/>
  <c r="LL97" i="1"/>
  <c r="LN97" i="1"/>
  <c r="LP97" i="1"/>
  <c r="LR97" i="1"/>
  <c r="LT97" i="1"/>
  <c r="LV97" i="1"/>
  <c r="LX97" i="1"/>
  <c r="LZ97" i="1"/>
  <c r="MB97" i="1"/>
  <c r="MD97" i="1"/>
  <c r="MF97" i="1"/>
  <c r="MH97" i="1"/>
  <c r="MJ97" i="1"/>
  <c r="IQ98" i="1"/>
  <c r="IS98" i="1"/>
  <c r="IU98" i="1"/>
  <c r="IZ98" i="1"/>
  <c r="JA98" i="1"/>
  <c r="JC98" i="1"/>
  <c r="JE98" i="1"/>
  <c r="JI98" i="1"/>
  <c r="JJ98" i="1"/>
  <c r="JL98" i="1"/>
  <c r="JN98" i="1"/>
  <c r="JP98" i="1"/>
  <c r="JR98" i="1"/>
  <c r="JT98" i="1"/>
  <c r="JV98" i="1"/>
  <c r="JX98" i="1"/>
  <c r="KD98" i="1"/>
  <c r="KE98" i="1"/>
  <c r="KG98" i="1"/>
  <c r="KI98" i="1"/>
  <c r="KK98" i="1"/>
  <c r="KS98" i="1"/>
  <c r="KX98" i="1"/>
  <c r="LB98" i="1"/>
  <c r="LD98" i="1"/>
  <c r="LF98" i="1"/>
  <c r="LH98" i="1"/>
  <c r="LJ98" i="1"/>
  <c r="LL98" i="1"/>
  <c r="LN98" i="1"/>
  <c r="LP98" i="1"/>
  <c r="LR98" i="1"/>
  <c r="LT98" i="1"/>
  <c r="LV98" i="1"/>
  <c r="LX98" i="1"/>
  <c r="LZ98" i="1"/>
  <c r="MB98" i="1"/>
  <c r="MD98" i="1"/>
  <c r="MF98" i="1"/>
  <c r="MH98" i="1"/>
  <c r="MJ98" i="1"/>
  <c r="IQ99" i="1"/>
  <c r="IS99" i="1"/>
  <c r="IU99" i="1"/>
  <c r="IZ99" i="1"/>
  <c r="JA99" i="1"/>
  <c r="JC99" i="1"/>
  <c r="JE99" i="1"/>
  <c r="JI99" i="1"/>
  <c r="JJ99" i="1"/>
  <c r="JL99" i="1"/>
  <c r="JN99" i="1"/>
  <c r="JP99" i="1"/>
  <c r="JR99" i="1"/>
  <c r="JT99" i="1"/>
  <c r="JV99" i="1"/>
  <c r="JX99" i="1"/>
  <c r="KD99" i="1"/>
  <c r="KE99" i="1"/>
  <c r="KG99" i="1"/>
  <c r="KI99" i="1"/>
  <c r="KK99" i="1"/>
  <c r="KS99" i="1"/>
  <c r="KX99" i="1"/>
  <c r="LB99" i="1"/>
  <c r="LD99" i="1"/>
  <c r="LF99" i="1"/>
  <c r="LH99" i="1"/>
  <c r="LJ99" i="1"/>
  <c r="LL99" i="1"/>
  <c r="LN99" i="1"/>
  <c r="LP99" i="1"/>
  <c r="LR99" i="1"/>
  <c r="LT99" i="1"/>
  <c r="LV99" i="1"/>
  <c r="LX99" i="1"/>
  <c r="LZ99" i="1"/>
  <c r="MB99" i="1"/>
  <c r="MD99" i="1"/>
  <c r="MF99" i="1"/>
  <c r="MH99" i="1"/>
  <c r="MJ99" i="1"/>
  <c r="IQ100" i="1"/>
  <c r="IS100" i="1"/>
  <c r="IU100" i="1"/>
  <c r="IZ100" i="1"/>
  <c r="JA100" i="1"/>
  <c r="JC100" i="1"/>
  <c r="JE100" i="1"/>
  <c r="JI100" i="1"/>
  <c r="JJ100" i="1"/>
  <c r="JL100" i="1"/>
  <c r="JN100" i="1"/>
  <c r="JP100" i="1"/>
  <c r="JR100" i="1"/>
  <c r="JT100" i="1"/>
  <c r="JV100" i="1"/>
  <c r="JX100" i="1"/>
  <c r="KD100" i="1"/>
  <c r="KE100" i="1"/>
  <c r="KG100" i="1"/>
  <c r="KI100" i="1"/>
  <c r="KK100" i="1"/>
  <c r="KS100" i="1"/>
  <c r="KX100" i="1"/>
  <c r="LB100" i="1"/>
  <c r="LD100" i="1"/>
  <c r="LF100" i="1"/>
  <c r="LH100" i="1"/>
  <c r="LJ100" i="1"/>
  <c r="LL100" i="1"/>
  <c r="LN100" i="1"/>
  <c r="LP100" i="1"/>
  <c r="LR100" i="1"/>
  <c r="LT100" i="1"/>
  <c r="LV100" i="1"/>
  <c r="LX100" i="1"/>
  <c r="LZ100" i="1"/>
  <c r="MB100" i="1"/>
  <c r="MD100" i="1"/>
  <c r="MF100" i="1"/>
  <c r="MH100" i="1"/>
  <c r="MJ100" i="1"/>
  <c r="IQ101" i="1"/>
  <c r="IS101" i="1"/>
  <c r="IU101" i="1"/>
  <c r="IZ101" i="1"/>
  <c r="JA101" i="1"/>
  <c r="JC101" i="1"/>
  <c r="JE101" i="1"/>
  <c r="JI101" i="1"/>
  <c r="JJ101" i="1"/>
  <c r="JL101" i="1"/>
  <c r="JN101" i="1"/>
  <c r="JP101" i="1"/>
  <c r="JR101" i="1"/>
  <c r="JT101" i="1"/>
  <c r="JV101" i="1"/>
  <c r="JX101" i="1"/>
  <c r="KD101" i="1"/>
  <c r="KE101" i="1"/>
  <c r="KG101" i="1"/>
  <c r="KI101" i="1"/>
  <c r="KK101" i="1"/>
  <c r="KS101" i="1"/>
  <c r="KX101" i="1"/>
  <c r="LB101" i="1"/>
  <c r="LD101" i="1"/>
  <c r="LF101" i="1"/>
  <c r="LH101" i="1"/>
  <c r="LJ101" i="1"/>
  <c r="LL101" i="1"/>
  <c r="LN101" i="1"/>
  <c r="LP101" i="1"/>
  <c r="LR101" i="1"/>
  <c r="LT101" i="1"/>
  <c r="LV101" i="1"/>
  <c r="LX101" i="1"/>
  <c r="LZ101" i="1"/>
  <c r="MB101" i="1"/>
  <c r="MD101" i="1"/>
  <c r="MF101" i="1"/>
  <c r="MH101" i="1"/>
  <c r="MJ101" i="1"/>
  <c r="IQ102" i="1"/>
  <c r="IS102" i="1"/>
  <c r="IU102" i="1"/>
  <c r="IZ102" i="1"/>
  <c r="JA102" i="1"/>
  <c r="JC102" i="1"/>
  <c r="JE102" i="1"/>
  <c r="JI102" i="1"/>
  <c r="JJ102" i="1"/>
  <c r="JL102" i="1"/>
  <c r="JN102" i="1"/>
  <c r="JP102" i="1"/>
  <c r="JR102" i="1"/>
  <c r="JT102" i="1"/>
  <c r="JV102" i="1"/>
  <c r="JX102" i="1"/>
  <c r="KD102" i="1"/>
  <c r="KE102" i="1"/>
  <c r="KG102" i="1"/>
  <c r="KI102" i="1"/>
  <c r="KK102" i="1"/>
  <c r="KS102" i="1"/>
  <c r="KX102" i="1"/>
  <c r="LB102" i="1"/>
  <c r="LD102" i="1"/>
  <c r="LF102" i="1"/>
  <c r="LH102" i="1"/>
  <c r="LJ102" i="1"/>
  <c r="LL102" i="1"/>
  <c r="LN102" i="1"/>
  <c r="LP102" i="1"/>
  <c r="LR102" i="1"/>
  <c r="LT102" i="1"/>
  <c r="LV102" i="1"/>
  <c r="LX102" i="1"/>
  <c r="LZ102" i="1"/>
  <c r="MB102" i="1"/>
  <c r="MD102" i="1"/>
  <c r="MF102" i="1"/>
  <c r="MH102" i="1"/>
  <c r="MJ102" i="1"/>
  <c r="IQ103" i="1"/>
  <c r="IS103" i="1"/>
  <c r="IU103" i="1"/>
  <c r="IZ103" i="1"/>
  <c r="JA103" i="1"/>
  <c r="JC103" i="1"/>
  <c r="JE103" i="1"/>
  <c r="JI103" i="1"/>
  <c r="JJ103" i="1"/>
  <c r="JL103" i="1"/>
  <c r="JN103" i="1"/>
  <c r="JP103" i="1"/>
  <c r="JR103" i="1"/>
  <c r="JT103" i="1"/>
  <c r="JV103" i="1"/>
  <c r="JX103" i="1"/>
  <c r="KD103" i="1"/>
  <c r="KE103" i="1"/>
  <c r="KG103" i="1"/>
  <c r="KI103" i="1"/>
  <c r="KK103" i="1"/>
  <c r="KS103" i="1"/>
  <c r="KX103" i="1"/>
  <c r="LB103" i="1"/>
  <c r="LD103" i="1"/>
  <c r="LF103" i="1"/>
  <c r="LH103" i="1"/>
  <c r="LJ103" i="1"/>
  <c r="LL103" i="1"/>
  <c r="LN103" i="1"/>
  <c r="LP103" i="1"/>
  <c r="LR103" i="1"/>
  <c r="LT103" i="1"/>
  <c r="LV103" i="1"/>
  <c r="LX103" i="1"/>
  <c r="LZ103" i="1"/>
  <c r="MB103" i="1"/>
  <c r="MD103" i="1"/>
  <c r="MF103" i="1"/>
  <c r="MH103" i="1"/>
  <c r="MJ103" i="1"/>
  <c r="IQ104" i="1"/>
  <c r="IS104" i="1"/>
  <c r="IU104" i="1"/>
  <c r="IZ104" i="1"/>
  <c r="JA104" i="1"/>
  <c r="JC104" i="1"/>
  <c r="JE104" i="1"/>
  <c r="JI104" i="1"/>
  <c r="JJ104" i="1"/>
  <c r="JL104" i="1"/>
  <c r="JN104" i="1"/>
  <c r="JP104" i="1"/>
  <c r="JR104" i="1"/>
  <c r="JT104" i="1"/>
  <c r="JV104" i="1"/>
  <c r="JX104" i="1"/>
  <c r="KD104" i="1"/>
  <c r="KE104" i="1"/>
  <c r="KG104" i="1"/>
  <c r="KI104" i="1"/>
  <c r="KK104" i="1"/>
  <c r="KS104" i="1"/>
  <c r="KX104" i="1"/>
  <c r="LB104" i="1"/>
  <c r="LD104" i="1"/>
  <c r="LF104" i="1"/>
  <c r="LH104" i="1"/>
  <c r="LJ104" i="1"/>
  <c r="LL104" i="1"/>
  <c r="LN104" i="1"/>
  <c r="LP104" i="1"/>
  <c r="LR104" i="1"/>
  <c r="LT104" i="1"/>
  <c r="LV104" i="1"/>
  <c r="LX104" i="1"/>
  <c r="LZ104" i="1"/>
  <c r="MB104" i="1"/>
  <c r="MD104" i="1"/>
  <c r="MF104" i="1"/>
  <c r="MH104" i="1"/>
  <c r="MJ104" i="1"/>
  <c r="IQ105" i="1"/>
  <c r="IS105" i="1"/>
  <c r="IU105" i="1"/>
  <c r="IZ105" i="1"/>
  <c r="JA105" i="1"/>
  <c r="JC105" i="1"/>
  <c r="JE105" i="1"/>
  <c r="JI105" i="1"/>
  <c r="JJ105" i="1"/>
  <c r="JL105" i="1"/>
  <c r="JN105" i="1"/>
  <c r="JP105" i="1"/>
  <c r="JR105" i="1"/>
  <c r="JT105" i="1"/>
  <c r="JV105" i="1"/>
  <c r="JX105" i="1"/>
  <c r="KD105" i="1"/>
  <c r="KE105" i="1"/>
  <c r="KG105" i="1"/>
  <c r="KI105" i="1"/>
  <c r="KK105" i="1"/>
  <c r="KS105" i="1"/>
  <c r="KX105" i="1"/>
  <c r="LB105" i="1"/>
  <c r="LD105" i="1"/>
  <c r="LF105" i="1"/>
  <c r="LH105" i="1"/>
  <c r="LJ105" i="1"/>
  <c r="LL105" i="1"/>
  <c r="LN105" i="1"/>
  <c r="LP105" i="1"/>
  <c r="LR105" i="1"/>
  <c r="LT105" i="1"/>
  <c r="LV105" i="1"/>
  <c r="LX105" i="1"/>
  <c r="LZ105" i="1"/>
  <c r="MB105" i="1"/>
  <c r="MD105" i="1"/>
  <c r="MF105" i="1"/>
  <c r="MH105" i="1"/>
  <c r="MJ105" i="1"/>
  <c r="IQ106" i="1"/>
  <c r="IS106" i="1"/>
  <c r="IU106" i="1"/>
  <c r="IZ106" i="1"/>
  <c r="JA106" i="1"/>
  <c r="JC106" i="1"/>
  <c r="JE106" i="1"/>
  <c r="JI106" i="1"/>
  <c r="JJ106" i="1"/>
  <c r="JL106" i="1"/>
  <c r="JN106" i="1"/>
  <c r="JP106" i="1"/>
  <c r="JR106" i="1"/>
  <c r="JT106" i="1"/>
  <c r="JV106" i="1"/>
  <c r="JX106" i="1"/>
  <c r="KD106" i="1"/>
  <c r="KE106" i="1"/>
  <c r="KG106" i="1"/>
  <c r="KI106" i="1"/>
  <c r="KK106" i="1"/>
  <c r="KS106" i="1"/>
  <c r="KX106" i="1"/>
  <c r="LB106" i="1"/>
  <c r="LD106" i="1"/>
  <c r="LF106" i="1"/>
  <c r="LH106" i="1"/>
  <c r="LJ106" i="1"/>
  <c r="LL106" i="1"/>
  <c r="LN106" i="1"/>
  <c r="LP106" i="1"/>
  <c r="LR106" i="1"/>
  <c r="LT106" i="1"/>
  <c r="LV106" i="1"/>
  <c r="LX106" i="1"/>
  <c r="LZ106" i="1"/>
  <c r="MB106" i="1"/>
  <c r="MD106" i="1"/>
  <c r="MF106" i="1"/>
  <c r="MH106" i="1"/>
  <c r="MJ106" i="1"/>
  <c r="IQ107" i="1"/>
  <c r="IS107" i="1"/>
  <c r="IU107" i="1"/>
  <c r="IZ107" i="1"/>
  <c r="JA107" i="1"/>
  <c r="JC107" i="1"/>
  <c r="JE107" i="1"/>
  <c r="JI107" i="1"/>
  <c r="JJ107" i="1"/>
  <c r="JL107" i="1"/>
  <c r="JN107" i="1"/>
  <c r="JP107" i="1"/>
  <c r="JR107" i="1"/>
  <c r="JT107" i="1"/>
  <c r="JV107" i="1"/>
  <c r="JX107" i="1"/>
  <c r="KD107" i="1"/>
  <c r="KE107" i="1"/>
  <c r="KG107" i="1"/>
  <c r="KI107" i="1"/>
  <c r="KK107" i="1"/>
  <c r="KS107" i="1"/>
  <c r="KX107" i="1"/>
  <c r="LB107" i="1"/>
  <c r="LD107" i="1"/>
  <c r="LF107" i="1"/>
  <c r="LH107" i="1"/>
  <c r="LJ107" i="1"/>
  <c r="LL107" i="1"/>
  <c r="LN107" i="1"/>
  <c r="LP107" i="1"/>
  <c r="LR107" i="1"/>
  <c r="LT107" i="1"/>
  <c r="LV107" i="1"/>
  <c r="LX107" i="1"/>
  <c r="LZ107" i="1"/>
  <c r="MB107" i="1"/>
  <c r="MD107" i="1"/>
  <c r="MF107" i="1"/>
  <c r="MH107" i="1"/>
  <c r="MJ107" i="1"/>
  <c r="IQ108" i="1"/>
  <c r="IS108" i="1"/>
  <c r="IU108" i="1"/>
  <c r="IZ108" i="1"/>
  <c r="JA108" i="1"/>
  <c r="JC108" i="1"/>
  <c r="JE108" i="1"/>
  <c r="JI108" i="1"/>
  <c r="JJ108" i="1"/>
  <c r="JL108" i="1"/>
  <c r="JN108" i="1"/>
  <c r="JP108" i="1"/>
  <c r="JR108" i="1"/>
  <c r="JT108" i="1"/>
  <c r="JV108" i="1"/>
  <c r="JX108" i="1"/>
  <c r="KD108" i="1"/>
  <c r="KE108" i="1"/>
  <c r="KG108" i="1"/>
  <c r="KI108" i="1"/>
  <c r="KK108" i="1"/>
  <c r="KS108" i="1"/>
  <c r="KX108" i="1"/>
  <c r="LB108" i="1"/>
  <c r="LD108" i="1"/>
  <c r="LF108" i="1"/>
  <c r="LH108" i="1"/>
  <c r="LJ108" i="1"/>
  <c r="LL108" i="1"/>
  <c r="LN108" i="1"/>
  <c r="LP108" i="1"/>
  <c r="LR108" i="1"/>
  <c r="LT108" i="1"/>
  <c r="LV108" i="1"/>
  <c r="LX108" i="1"/>
  <c r="LZ108" i="1"/>
  <c r="MB108" i="1"/>
  <c r="MD108" i="1"/>
  <c r="MF108" i="1"/>
  <c r="MH108" i="1"/>
  <c r="MJ108" i="1"/>
  <c r="IQ109" i="1"/>
  <c r="IS109" i="1"/>
  <c r="IU109" i="1"/>
  <c r="IZ109" i="1"/>
  <c r="JA109" i="1"/>
  <c r="JC109" i="1"/>
  <c r="JE109" i="1"/>
  <c r="JI109" i="1"/>
  <c r="JJ109" i="1"/>
  <c r="JL109" i="1"/>
  <c r="JN109" i="1"/>
  <c r="JP109" i="1"/>
  <c r="JR109" i="1"/>
  <c r="JT109" i="1"/>
  <c r="JV109" i="1"/>
  <c r="JX109" i="1"/>
  <c r="KD109" i="1"/>
  <c r="KE109" i="1"/>
  <c r="KG109" i="1"/>
  <c r="KI109" i="1"/>
  <c r="KK109" i="1"/>
  <c r="KS109" i="1"/>
  <c r="KX109" i="1"/>
  <c r="LB109" i="1"/>
  <c r="LD109" i="1"/>
  <c r="LF109" i="1"/>
  <c r="LH109" i="1"/>
  <c r="LJ109" i="1"/>
  <c r="LL109" i="1"/>
  <c r="LN109" i="1"/>
  <c r="LP109" i="1"/>
  <c r="LR109" i="1"/>
  <c r="LT109" i="1"/>
  <c r="LV109" i="1"/>
  <c r="LX109" i="1"/>
  <c r="LZ109" i="1"/>
  <c r="MB109" i="1"/>
  <c r="MD109" i="1"/>
  <c r="MF109" i="1"/>
  <c r="MH109" i="1"/>
  <c r="MJ109" i="1"/>
  <c r="IQ110" i="1"/>
  <c r="IS110" i="1"/>
  <c r="IU110" i="1"/>
  <c r="IZ110" i="1"/>
  <c r="JA110" i="1"/>
  <c r="JC110" i="1"/>
  <c r="JE110" i="1"/>
  <c r="JI110" i="1"/>
  <c r="JJ110" i="1"/>
  <c r="JL110" i="1"/>
  <c r="JN110" i="1"/>
  <c r="JP110" i="1"/>
  <c r="JR110" i="1"/>
  <c r="JT110" i="1"/>
  <c r="JV110" i="1"/>
  <c r="JX110" i="1"/>
  <c r="KD110" i="1"/>
  <c r="KE110" i="1"/>
  <c r="KG110" i="1"/>
  <c r="KI110" i="1"/>
  <c r="KK110" i="1"/>
  <c r="KS110" i="1"/>
  <c r="KX110" i="1"/>
  <c r="LB110" i="1"/>
  <c r="LD110" i="1"/>
  <c r="LF110" i="1"/>
  <c r="LH110" i="1"/>
  <c r="LJ110" i="1"/>
  <c r="LL110" i="1"/>
  <c r="LN110" i="1"/>
  <c r="LP110" i="1"/>
  <c r="LR110" i="1"/>
  <c r="LT110" i="1"/>
  <c r="LV110" i="1"/>
  <c r="LX110" i="1"/>
  <c r="LZ110" i="1"/>
  <c r="MB110" i="1"/>
  <c r="MD110" i="1"/>
  <c r="MF110" i="1"/>
  <c r="MH110" i="1"/>
  <c r="MJ110" i="1"/>
  <c r="IQ111" i="1"/>
  <c r="IS111" i="1"/>
  <c r="IU111" i="1"/>
  <c r="IZ111" i="1"/>
  <c r="JA111" i="1"/>
  <c r="JC111" i="1"/>
  <c r="JE111" i="1"/>
  <c r="JI111" i="1"/>
  <c r="JJ111" i="1"/>
  <c r="JL111" i="1"/>
  <c r="JN111" i="1"/>
  <c r="JP111" i="1"/>
  <c r="JR111" i="1"/>
  <c r="JT111" i="1"/>
  <c r="JV111" i="1"/>
  <c r="JX111" i="1"/>
  <c r="KD111" i="1"/>
  <c r="KE111" i="1"/>
  <c r="KG111" i="1"/>
  <c r="KI111" i="1"/>
  <c r="KK111" i="1"/>
  <c r="KS111" i="1"/>
  <c r="KX111" i="1"/>
  <c r="LB111" i="1"/>
  <c r="LD111" i="1"/>
  <c r="LF111" i="1"/>
  <c r="LH111" i="1"/>
  <c r="LJ111" i="1"/>
  <c r="LL111" i="1"/>
  <c r="LN111" i="1"/>
  <c r="LP111" i="1"/>
  <c r="LR111" i="1"/>
  <c r="LT111" i="1"/>
  <c r="LV111" i="1"/>
  <c r="LX111" i="1"/>
  <c r="LZ111" i="1"/>
  <c r="MB111" i="1"/>
  <c r="MD111" i="1"/>
  <c r="MF111" i="1"/>
  <c r="MH111" i="1"/>
  <c r="MJ111" i="1"/>
  <c r="IQ112" i="1"/>
  <c r="IS112" i="1"/>
  <c r="IU112" i="1"/>
  <c r="IZ112" i="1"/>
  <c r="JA112" i="1"/>
  <c r="JC112" i="1"/>
  <c r="JE112" i="1"/>
  <c r="JI112" i="1"/>
  <c r="JJ112" i="1"/>
  <c r="JL112" i="1"/>
  <c r="JN112" i="1"/>
  <c r="JP112" i="1"/>
  <c r="JR112" i="1"/>
  <c r="JT112" i="1"/>
  <c r="JV112" i="1"/>
  <c r="JX112" i="1"/>
  <c r="KD112" i="1"/>
  <c r="KE112" i="1"/>
  <c r="KG112" i="1"/>
  <c r="KI112" i="1"/>
  <c r="KK112" i="1"/>
  <c r="KS112" i="1"/>
  <c r="KX112" i="1"/>
  <c r="LB112" i="1"/>
  <c r="LD112" i="1"/>
  <c r="LF112" i="1"/>
  <c r="LH112" i="1"/>
  <c r="LJ112" i="1"/>
  <c r="LL112" i="1"/>
  <c r="LN112" i="1"/>
  <c r="LP112" i="1"/>
  <c r="LR112" i="1"/>
  <c r="LT112" i="1"/>
  <c r="LV112" i="1"/>
  <c r="LX112" i="1"/>
  <c r="LZ112" i="1"/>
  <c r="MB112" i="1"/>
  <c r="MD112" i="1"/>
  <c r="MF112" i="1"/>
  <c r="MH112" i="1"/>
  <c r="MJ112" i="1"/>
  <c r="IQ113" i="1"/>
  <c r="IS113" i="1"/>
  <c r="IU113" i="1"/>
  <c r="IZ113" i="1"/>
  <c r="JA113" i="1"/>
  <c r="JC113" i="1"/>
  <c r="JE113" i="1"/>
  <c r="JI113" i="1"/>
  <c r="JJ113" i="1"/>
  <c r="JL113" i="1"/>
  <c r="JN113" i="1"/>
  <c r="JP113" i="1"/>
  <c r="JR113" i="1"/>
  <c r="JT113" i="1"/>
  <c r="JV113" i="1"/>
  <c r="JX113" i="1"/>
  <c r="KD113" i="1"/>
  <c r="KE113" i="1"/>
  <c r="KG113" i="1"/>
  <c r="KI113" i="1"/>
  <c r="KK113" i="1"/>
  <c r="KS113" i="1"/>
  <c r="KX113" i="1"/>
  <c r="LB113" i="1"/>
  <c r="LD113" i="1"/>
  <c r="LF113" i="1"/>
  <c r="LH113" i="1"/>
  <c r="LJ113" i="1"/>
  <c r="LL113" i="1"/>
  <c r="LN113" i="1"/>
  <c r="LP113" i="1"/>
  <c r="LR113" i="1"/>
  <c r="LT113" i="1"/>
  <c r="LV113" i="1"/>
  <c r="LX113" i="1"/>
  <c r="LZ113" i="1"/>
  <c r="MB113" i="1"/>
  <c r="MD113" i="1"/>
  <c r="MF113" i="1"/>
  <c r="MH113" i="1"/>
  <c r="MJ113" i="1"/>
  <c r="IQ114" i="1"/>
  <c r="IS114" i="1"/>
  <c r="IU114" i="1"/>
  <c r="IZ114" i="1"/>
  <c r="JA114" i="1"/>
  <c r="JC114" i="1"/>
  <c r="JE114" i="1"/>
  <c r="JI114" i="1"/>
  <c r="JJ114" i="1"/>
  <c r="JL114" i="1"/>
  <c r="JN114" i="1"/>
  <c r="JP114" i="1"/>
  <c r="JR114" i="1"/>
  <c r="JT114" i="1"/>
  <c r="JV114" i="1"/>
  <c r="JX114" i="1"/>
  <c r="KD114" i="1"/>
  <c r="KE114" i="1"/>
  <c r="KG114" i="1"/>
  <c r="KI114" i="1"/>
  <c r="KK114" i="1"/>
  <c r="KS114" i="1"/>
  <c r="KX114" i="1"/>
  <c r="LB114" i="1"/>
  <c r="LD114" i="1"/>
  <c r="LF114" i="1"/>
  <c r="LH114" i="1"/>
  <c r="LJ114" i="1"/>
  <c r="LL114" i="1"/>
  <c r="LN114" i="1"/>
  <c r="LP114" i="1"/>
  <c r="LR114" i="1"/>
  <c r="LT114" i="1"/>
  <c r="LV114" i="1"/>
  <c r="LX114" i="1"/>
  <c r="LZ114" i="1"/>
  <c r="MB114" i="1"/>
  <c r="MD114" i="1"/>
  <c r="MF114" i="1"/>
  <c r="MH114" i="1"/>
  <c r="MJ114" i="1"/>
  <c r="IQ115" i="1"/>
  <c r="IS115" i="1"/>
  <c r="IU115" i="1"/>
  <c r="IZ115" i="1"/>
  <c r="JA115" i="1"/>
  <c r="JC115" i="1"/>
  <c r="JE115" i="1"/>
  <c r="JI115" i="1"/>
  <c r="JJ115" i="1"/>
  <c r="JL115" i="1"/>
  <c r="JN115" i="1"/>
  <c r="JP115" i="1"/>
  <c r="JR115" i="1"/>
  <c r="JT115" i="1"/>
  <c r="JV115" i="1"/>
  <c r="JX115" i="1"/>
  <c r="KD115" i="1"/>
  <c r="KE115" i="1"/>
  <c r="KG115" i="1"/>
  <c r="KI115" i="1"/>
  <c r="KK115" i="1"/>
  <c r="KS115" i="1"/>
  <c r="KX115" i="1"/>
  <c r="LB115" i="1"/>
  <c r="LD115" i="1"/>
  <c r="LF115" i="1"/>
  <c r="LH115" i="1"/>
  <c r="LJ115" i="1"/>
  <c r="LL115" i="1"/>
  <c r="LN115" i="1"/>
  <c r="LP115" i="1"/>
  <c r="LR115" i="1"/>
  <c r="LT115" i="1"/>
  <c r="LV115" i="1"/>
  <c r="LX115" i="1"/>
  <c r="LZ115" i="1"/>
  <c r="MB115" i="1"/>
  <c r="MD115" i="1"/>
  <c r="MF115" i="1"/>
  <c r="MH115" i="1"/>
  <c r="MJ115" i="1"/>
  <c r="IQ116" i="1"/>
  <c r="IS116" i="1"/>
  <c r="IU116" i="1"/>
  <c r="IZ116" i="1"/>
  <c r="JA116" i="1"/>
  <c r="JC116" i="1"/>
  <c r="JE116" i="1"/>
  <c r="JI116" i="1"/>
  <c r="JJ116" i="1"/>
  <c r="JL116" i="1"/>
  <c r="JN116" i="1"/>
  <c r="JP116" i="1"/>
  <c r="JR116" i="1"/>
  <c r="JT116" i="1"/>
  <c r="JV116" i="1"/>
  <c r="JX116" i="1"/>
  <c r="KD116" i="1"/>
  <c r="KE116" i="1"/>
  <c r="KG116" i="1"/>
  <c r="KI116" i="1"/>
  <c r="KK116" i="1"/>
  <c r="KS116" i="1"/>
  <c r="KX116" i="1"/>
  <c r="LB116" i="1"/>
  <c r="LD116" i="1"/>
  <c r="LF116" i="1"/>
  <c r="LH116" i="1"/>
  <c r="LJ116" i="1"/>
  <c r="LL116" i="1"/>
  <c r="LN116" i="1"/>
  <c r="LP116" i="1"/>
  <c r="LR116" i="1"/>
  <c r="LT116" i="1"/>
  <c r="LV116" i="1"/>
  <c r="LX116" i="1"/>
  <c r="LZ116" i="1"/>
  <c r="MB116" i="1"/>
  <c r="MD116" i="1"/>
  <c r="MF116" i="1"/>
  <c r="MH116" i="1"/>
  <c r="MJ116" i="1"/>
  <c r="IQ117" i="1"/>
  <c r="IS117" i="1"/>
  <c r="IU117" i="1"/>
  <c r="IZ117" i="1"/>
  <c r="JA117" i="1"/>
  <c r="JC117" i="1"/>
  <c r="JE117" i="1"/>
  <c r="JI117" i="1"/>
  <c r="JJ117" i="1"/>
  <c r="JL117" i="1"/>
  <c r="JN117" i="1"/>
  <c r="JP117" i="1"/>
  <c r="JR117" i="1"/>
  <c r="JT117" i="1"/>
  <c r="JV117" i="1"/>
  <c r="JX117" i="1"/>
  <c r="KD117" i="1"/>
  <c r="KE117" i="1"/>
  <c r="KG117" i="1"/>
  <c r="KI117" i="1"/>
  <c r="KK117" i="1"/>
  <c r="KS117" i="1"/>
  <c r="KX117" i="1"/>
  <c r="LB117" i="1"/>
  <c r="LD117" i="1"/>
  <c r="LF117" i="1"/>
  <c r="LH117" i="1"/>
  <c r="LJ117" i="1"/>
  <c r="LL117" i="1"/>
  <c r="LN117" i="1"/>
  <c r="LP117" i="1"/>
  <c r="LR117" i="1"/>
  <c r="LT117" i="1"/>
  <c r="LV117" i="1"/>
  <c r="LX117" i="1"/>
  <c r="LZ117" i="1"/>
  <c r="MB117" i="1"/>
  <c r="MD117" i="1"/>
  <c r="MF117" i="1"/>
  <c r="MH117" i="1"/>
  <c r="MJ117" i="1"/>
  <c r="IQ118" i="1"/>
  <c r="IS118" i="1"/>
  <c r="IU118" i="1"/>
  <c r="IZ118" i="1"/>
  <c r="JA118" i="1"/>
  <c r="JC118" i="1"/>
  <c r="JE118" i="1"/>
  <c r="JI118" i="1"/>
  <c r="JJ118" i="1"/>
  <c r="JL118" i="1"/>
  <c r="JN118" i="1"/>
  <c r="JP118" i="1"/>
  <c r="JR118" i="1"/>
  <c r="JT118" i="1"/>
  <c r="JV118" i="1"/>
  <c r="JX118" i="1"/>
  <c r="KD118" i="1"/>
  <c r="KE118" i="1"/>
  <c r="KG118" i="1"/>
  <c r="KI118" i="1"/>
  <c r="KK118" i="1"/>
  <c r="KS118" i="1"/>
  <c r="KX118" i="1"/>
  <c r="LB118" i="1"/>
  <c r="LD118" i="1"/>
  <c r="LF118" i="1"/>
  <c r="LH118" i="1"/>
  <c r="LJ118" i="1"/>
  <c r="LL118" i="1"/>
  <c r="LN118" i="1"/>
  <c r="LP118" i="1"/>
  <c r="LR118" i="1"/>
  <c r="LT118" i="1"/>
  <c r="LV118" i="1"/>
  <c r="LX118" i="1"/>
  <c r="LZ118" i="1"/>
  <c r="MB118" i="1"/>
  <c r="MD118" i="1"/>
  <c r="MF118" i="1"/>
  <c r="MH118" i="1"/>
  <c r="MJ118" i="1"/>
  <c r="IQ119" i="1"/>
  <c r="IS119" i="1"/>
  <c r="IU119" i="1"/>
  <c r="IZ119" i="1"/>
  <c r="JA119" i="1"/>
  <c r="JC119" i="1"/>
  <c r="JE119" i="1"/>
  <c r="JI119" i="1"/>
  <c r="JJ119" i="1"/>
  <c r="JL119" i="1"/>
  <c r="JN119" i="1"/>
  <c r="JP119" i="1"/>
  <c r="JR119" i="1"/>
  <c r="JT119" i="1"/>
  <c r="JV119" i="1"/>
  <c r="JX119" i="1"/>
  <c r="KD119" i="1"/>
  <c r="KE119" i="1"/>
  <c r="KG119" i="1"/>
  <c r="KI119" i="1"/>
  <c r="KK119" i="1"/>
  <c r="KS119" i="1"/>
  <c r="KX119" i="1"/>
  <c r="LB119" i="1"/>
  <c r="LD119" i="1"/>
  <c r="LF119" i="1"/>
  <c r="LH119" i="1"/>
  <c r="LJ119" i="1"/>
  <c r="LL119" i="1"/>
  <c r="LN119" i="1"/>
  <c r="LP119" i="1"/>
  <c r="LR119" i="1"/>
  <c r="LT119" i="1"/>
  <c r="LV119" i="1"/>
  <c r="LX119" i="1"/>
  <c r="LZ119" i="1"/>
  <c r="MB119" i="1"/>
  <c r="MD119" i="1"/>
  <c r="MF119" i="1"/>
  <c r="MH119" i="1"/>
  <c r="MJ119" i="1"/>
  <c r="IQ120" i="1"/>
  <c r="IS120" i="1"/>
  <c r="IU120" i="1"/>
  <c r="IZ120" i="1"/>
  <c r="JA120" i="1"/>
  <c r="JC120" i="1"/>
  <c r="JE120" i="1"/>
  <c r="JI120" i="1"/>
  <c r="JJ120" i="1"/>
  <c r="JL120" i="1"/>
  <c r="JN120" i="1"/>
  <c r="JP120" i="1"/>
  <c r="JR120" i="1"/>
  <c r="JT120" i="1"/>
  <c r="JV120" i="1"/>
  <c r="JX120" i="1"/>
  <c r="KD120" i="1"/>
  <c r="KE120" i="1"/>
  <c r="KG120" i="1"/>
  <c r="KI120" i="1"/>
  <c r="KK120" i="1"/>
  <c r="KS120" i="1"/>
  <c r="KX120" i="1"/>
  <c r="LB120" i="1"/>
  <c r="LD120" i="1"/>
  <c r="LF120" i="1"/>
  <c r="LH120" i="1"/>
  <c r="LJ120" i="1"/>
  <c r="LL120" i="1"/>
  <c r="LN120" i="1"/>
  <c r="LP120" i="1"/>
  <c r="LR120" i="1"/>
  <c r="LT120" i="1"/>
  <c r="LV120" i="1"/>
  <c r="LX120" i="1"/>
  <c r="LZ120" i="1"/>
  <c r="MB120" i="1"/>
  <c r="MD120" i="1"/>
  <c r="MF120" i="1"/>
  <c r="MH120" i="1"/>
  <c r="MJ120" i="1"/>
  <c r="IQ121" i="1"/>
  <c r="IS121" i="1"/>
  <c r="IU121" i="1"/>
  <c r="IZ121" i="1"/>
  <c r="JA121" i="1"/>
  <c r="JC121" i="1"/>
  <c r="JE121" i="1"/>
  <c r="JI121" i="1"/>
  <c r="JJ121" i="1"/>
  <c r="JL121" i="1"/>
  <c r="JN121" i="1"/>
  <c r="JP121" i="1"/>
  <c r="JR121" i="1"/>
  <c r="JT121" i="1"/>
  <c r="JV121" i="1"/>
  <c r="JX121" i="1"/>
  <c r="KD121" i="1"/>
  <c r="KE121" i="1"/>
  <c r="KG121" i="1"/>
  <c r="KI121" i="1"/>
  <c r="KK121" i="1"/>
  <c r="KS121" i="1"/>
  <c r="KX121" i="1"/>
  <c r="LB121" i="1"/>
  <c r="LD121" i="1"/>
  <c r="LF121" i="1"/>
  <c r="LH121" i="1"/>
  <c r="LJ121" i="1"/>
  <c r="LL121" i="1"/>
  <c r="LN121" i="1"/>
  <c r="LP121" i="1"/>
  <c r="LR121" i="1"/>
  <c r="LT121" i="1"/>
  <c r="LV121" i="1"/>
  <c r="LX121" i="1"/>
  <c r="LZ121" i="1"/>
  <c r="MB121" i="1"/>
  <c r="MD121" i="1"/>
  <c r="MF121" i="1"/>
  <c r="MH121" i="1"/>
  <c r="MJ121" i="1"/>
  <c r="IQ122" i="1"/>
  <c r="IS122" i="1"/>
  <c r="IU122" i="1"/>
  <c r="IZ122" i="1"/>
  <c r="JA122" i="1"/>
  <c r="JC122" i="1"/>
  <c r="JE122" i="1"/>
  <c r="JI122" i="1"/>
  <c r="JJ122" i="1"/>
  <c r="JL122" i="1"/>
  <c r="JN122" i="1"/>
  <c r="JP122" i="1"/>
  <c r="JR122" i="1"/>
  <c r="JT122" i="1"/>
  <c r="JV122" i="1"/>
  <c r="JX122" i="1"/>
  <c r="KD122" i="1"/>
  <c r="KE122" i="1"/>
  <c r="KG122" i="1"/>
  <c r="KI122" i="1"/>
  <c r="KK122" i="1"/>
  <c r="KS122" i="1"/>
  <c r="KX122" i="1"/>
  <c r="LB122" i="1"/>
  <c r="LD122" i="1"/>
  <c r="LF122" i="1"/>
  <c r="LH122" i="1"/>
  <c r="LJ122" i="1"/>
  <c r="LL122" i="1"/>
  <c r="LN122" i="1"/>
  <c r="LP122" i="1"/>
  <c r="LR122" i="1"/>
  <c r="LT122" i="1"/>
  <c r="LV122" i="1"/>
  <c r="LX122" i="1"/>
  <c r="LZ122" i="1"/>
  <c r="MB122" i="1"/>
  <c r="MD122" i="1"/>
  <c r="MF122" i="1"/>
  <c r="MH122" i="1"/>
  <c r="MJ122" i="1"/>
  <c r="IQ123" i="1"/>
  <c r="IS123" i="1"/>
  <c r="IU123" i="1"/>
  <c r="IZ123" i="1"/>
  <c r="JA123" i="1"/>
  <c r="JC123" i="1"/>
  <c r="JE123" i="1"/>
  <c r="JI123" i="1"/>
  <c r="JJ123" i="1"/>
  <c r="JL123" i="1"/>
  <c r="JN123" i="1"/>
  <c r="JP123" i="1"/>
  <c r="JR123" i="1"/>
  <c r="JT123" i="1"/>
  <c r="JV123" i="1"/>
  <c r="JX123" i="1"/>
  <c r="KD123" i="1"/>
  <c r="KE123" i="1"/>
  <c r="KG123" i="1"/>
  <c r="KI123" i="1"/>
  <c r="KK123" i="1"/>
  <c r="KS123" i="1"/>
  <c r="KX123" i="1"/>
  <c r="LB123" i="1"/>
  <c r="LD123" i="1"/>
  <c r="LF123" i="1"/>
  <c r="LH123" i="1"/>
  <c r="LJ123" i="1"/>
  <c r="LL123" i="1"/>
  <c r="LN123" i="1"/>
  <c r="LP123" i="1"/>
  <c r="LR123" i="1"/>
  <c r="LT123" i="1"/>
  <c r="LV123" i="1"/>
  <c r="LX123" i="1"/>
  <c r="LZ123" i="1"/>
  <c r="MB123" i="1"/>
  <c r="MD123" i="1"/>
  <c r="MF123" i="1"/>
  <c r="MH123" i="1"/>
  <c r="MJ123" i="1"/>
  <c r="IQ124" i="1"/>
  <c r="IS124" i="1"/>
  <c r="IU124" i="1"/>
  <c r="IZ124" i="1"/>
  <c r="JA124" i="1"/>
  <c r="JC124" i="1"/>
  <c r="JE124" i="1"/>
  <c r="JI124" i="1"/>
  <c r="JJ124" i="1"/>
  <c r="JL124" i="1"/>
  <c r="JN124" i="1"/>
  <c r="JP124" i="1"/>
  <c r="JR124" i="1"/>
  <c r="JT124" i="1"/>
  <c r="JV124" i="1"/>
  <c r="JX124" i="1"/>
  <c r="KD124" i="1"/>
  <c r="KE124" i="1"/>
  <c r="KG124" i="1"/>
  <c r="KI124" i="1"/>
  <c r="KK124" i="1"/>
  <c r="KS124" i="1"/>
  <c r="KX124" i="1"/>
  <c r="LB124" i="1"/>
  <c r="LD124" i="1"/>
  <c r="LF124" i="1"/>
  <c r="LH124" i="1"/>
  <c r="LJ124" i="1"/>
  <c r="LL124" i="1"/>
  <c r="LN124" i="1"/>
  <c r="LP124" i="1"/>
  <c r="LR124" i="1"/>
  <c r="LT124" i="1"/>
  <c r="LV124" i="1"/>
  <c r="LX124" i="1"/>
  <c r="LZ124" i="1"/>
  <c r="MB124" i="1"/>
  <c r="MD124" i="1"/>
  <c r="MF124" i="1"/>
  <c r="MH124" i="1"/>
  <c r="MJ124" i="1"/>
  <c r="IQ125" i="1"/>
  <c r="IS125" i="1"/>
  <c r="IU125" i="1"/>
  <c r="IZ125" i="1"/>
  <c r="JA125" i="1"/>
  <c r="JC125" i="1"/>
  <c r="JE125" i="1"/>
  <c r="JI125" i="1"/>
  <c r="JJ125" i="1"/>
  <c r="JL125" i="1"/>
  <c r="JN125" i="1"/>
  <c r="JP125" i="1"/>
  <c r="JR125" i="1"/>
  <c r="JT125" i="1"/>
  <c r="JV125" i="1"/>
  <c r="JX125" i="1"/>
  <c r="KD125" i="1"/>
  <c r="KE125" i="1"/>
  <c r="KG125" i="1"/>
  <c r="KI125" i="1"/>
  <c r="KK125" i="1"/>
  <c r="KS125" i="1"/>
  <c r="KX125" i="1"/>
  <c r="LB125" i="1"/>
  <c r="LD125" i="1"/>
  <c r="LF125" i="1"/>
  <c r="LH125" i="1"/>
  <c r="LJ125" i="1"/>
  <c r="LL125" i="1"/>
  <c r="LN125" i="1"/>
  <c r="LP125" i="1"/>
  <c r="LR125" i="1"/>
  <c r="LT125" i="1"/>
  <c r="LV125" i="1"/>
  <c r="LX125" i="1"/>
  <c r="LZ125" i="1"/>
  <c r="MB125" i="1"/>
  <c r="MD125" i="1"/>
  <c r="MF125" i="1"/>
  <c r="MH125" i="1"/>
  <c r="MJ125" i="1"/>
  <c r="IQ126" i="1"/>
  <c r="IS126" i="1"/>
  <c r="IU126" i="1"/>
  <c r="IZ126" i="1"/>
  <c r="JA126" i="1"/>
  <c r="JC126" i="1"/>
  <c r="JE126" i="1"/>
  <c r="JI126" i="1"/>
  <c r="JJ126" i="1"/>
  <c r="JL126" i="1"/>
  <c r="JN126" i="1"/>
  <c r="JP126" i="1"/>
  <c r="JR126" i="1"/>
  <c r="JT126" i="1"/>
  <c r="JV126" i="1"/>
  <c r="JX126" i="1"/>
  <c r="KD126" i="1"/>
  <c r="KE126" i="1"/>
  <c r="KG126" i="1"/>
  <c r="KI126" i="1"/>
  <c r="KK126" i="1"/>
  <c r="KS126" i="1"/>
  <c r="KX126" i="1"/>
  <c r="LB126" i="1"/>
  <c r="LD126" i="1"/>
  <c r="LF126" i="1"/>
  <c r="LH126" i="1"/>
  <c r="LJ126" i="1"/>
  <c r="LL126" i="1"/>
  <c r="LN126" i="1"/>
  <c r="LP126" i="1"/>
  <c r="LR126" i="1"/>
  <c r="LT126" i="1"/>
  <c r="LV126" i="1"/>
  <c r="LX126" i="1"/>
  <c r="LZ126" i="1"/>
  <c r="MB126" i="1"/>
  <c r="MD126" i="1"/>
  <c r="MF126" i="1"/>
  <c r="MH126" i="1"/>
  <c r="MJ126" i="1"/>
  <c r="IQ127" i="1"/>
  <c r="IS127" i="1"/>
  <c r="IU127" i="1"/>
  <c r="IZ127" i="1"/>
  <c r="JA127" i="1"/>
  <c r="JC127" i="1"/>
  <c r="JE127" i="1"/>
  <c r="JI127" i="1"/>
  <c r="JJ127" i="1"/>
  <c r="JL127" i="1"/>
  <c r="JN127" i="1"/>
  <c r="JP127" i="1"/>
  <c r="JR127" i="1"/>
  <c r="JT127" i="1"/>
  <c r="JV127" i="1"/>
  <c r="JX127" i="1"/>
  <c r="KD127" i="1"/>
  <c r="KE127" i="1"/>
  <c r="KG127" i="1"/>
  <c r="KI127" i="1"/>
  <c r="KK127" i="1"/>
  <c r="KS127" i="1"/>
  <c r="KX127" i="1"/>
  <c r="LB127" i="1"/>
  <c r="LD127" i="1"/>
  <c r="LF127" i="1"/>
  <c r="LH127" i="1"/>
  <c r="LJ127" i="1"/>
  <c r="LL127" i="1"/>
  <c r="LN127" i="1"/>
  <c r="LP127" i="1"/>
  <c r="LR127" i="1"/>
  <c r="LT127" i="1"/>
  <c r="LV127" i="1"/>
  <c r="LX127" i="1"/>
  <c r="LZ127" i="1"/>
  <c r="MB127" i="1"/>
  <c r="MD127" i="1"/>
  <c r="MF127" i="1"/>
  <c r="MH127" i="1"/>
  <c r="MJ127" i="1"/>
  <c r="IQ128" i="1"/>
  <c r="IS128" i="1"/>
  <c r="IU128" i="1"/>
  <c r="IZ128" i="1"/>
  <c r="JA128" i="1"/>
  <c r="JC128" i="1"/>
  <c r="JE128" i="1"/>
  <c r="JI128" i="1"/>
  <c r="JJ128" i="1"/>
  <c r="JL128" i="1"/>
  <c r="JN128" i="1"/>
  <c r="JP128" i="1"/>
  <c r="JR128" i="1"/>
  <c r="JT128" i="1"/>
  <c r="JV128" i="1"/>
  <c r="JX128" i="1"/>
  <c r="KD128" i="1"/>
  <c r="KE128" i="1"/>
  <c r="KG128" i="1"/>
  <c r="KI128" i="1"/>
  <c r="KK128" i="1"/>
  <c r="KS128" i="1"/>
  <c r="KX128" i="1"/>
  <c r="LB128" i="1"/>
  <c r="LD128" i="1"/>
  <c r="LF128" i="1"/>
  <c r="LH128" i="1"/>
  <c r="LJ128" i="1"/>
  <c r="LL128" i="1"/>
  <c r="LN128" i="1"/>
  <c r="LP128" i="1"/>
  <c r="LR128" i="1"/>
  <c r="LT128" i="1"/>
  <c r="LV128" i="1"/>
  <c r="LX128" i="1"/>
  <c r="LZ128" i="1"/>
  <c r="MB128" i="1"/>
  <c r="MD128" i="1"/>
  <c r="MF128" i="1"/>
  <c r="MH128" i="1"/>
  <c r="MJ128" i="1"/>
  <c r="IQ129" i="1"/>
  <c r="IS129" i="1"/>
  <c r="IU129" i="1"/>
  <c r="IZ129" i="1"/>
  <c r="JA129" i="1"/>
  <c r="JC129" i="1"/>
  <c r="JE129" i="1"/>
  <c r="JI129" i="1"/>
  <c r="JJ129" i="1"/>
  <c r="JL129" i="1"/>
  <c r="JN129" i="1"/>
  <c r="JP129" i="1"/>
  <c r="JR129" i="1"/>
  <c r="JT129" i="1"/>
  <c r="JV129" i="1"/>
  <c r="JX129" i="1"/>
  <c r="KD129" i="1"/>
  <c r="KE129" i="1"/>
  <c r="KG129" i="1"/>
  <c r="KI129" i="1"/>
  <c r="KK129" i="1"/>
  <c r="KS129" i="1"/>
  <c r="KX129" i="1"/>
  <c r="LB129" i="1"/>
  <c r="LD129" i="1"/>
  <c r="LF129" i="1"/>
  <c r="LH129" i="1"/>
  <c r="LJ129" i="1"/>
  <c r="LL129" i="1"/>
  <c r="LN129" i="1"/>
  <c r="LP129" i="1"/>
  <c r="LR129" i="1"/>
  <c r="LT129" i="1"/>
  <c r="LV129" i="1"/>
  <c r="LX129" i="1"/>
  <c r="LZ129" i="1"/>
  <c r="MB129" i="1"/>
  <c r="MD129" i="1"/>
  <c r="MF129" i="1"/>
  <c r="MH129" i="1"/>
  <c r="MJ129" i="1"/>
  <c r="IQ130" i="1"/>
  <c r="IS130" i="1"/>
  <c r="IU130" i="1"/>
  <c r="IZ130" i="1"/>
  <c r="JA130" i="1"/>
  <c r="JC130" i="1"/>
  <c r="JE130" i="1"/>
  <c r="JI130" i="1"/>
  <c r="JJ130" i="1"/>
  <c r="JL130" i="1"/>
  <c r="JN130" i="1"/>
  <c r="JP130" i="1"/>
  <c r="JR130" i="1"/>
  <c r="JT130" i="1"/>
  <c r="JV130" i="1"/>
  <c r="JX130" i="1"/>
  <c r="KD130" i="1"/>
  <c r="KE130" i="1"/>
  <c r="KG130" i="1"/>
  <c r="KI130" i="1"/>
  <c r="KK130" i="1"/>
  <c r="KS130" i="1"/>
  <c r="KX130" i="1"/>
  <c r="LB130" i="1"/>
  <c r="LD130" i="1"/>
  <c r="LF130" i="1"/>
  <c r="LH130" i="1"/>
  <c r="LJ130" i="1"/>
  <c r="LL130" i="1"/>
  <c r="LN130" i="1"/>
  <c r="LP130" i="1"/>
  <c r="LR130" i="1"/>
  <c r="LT130" i="1"/>
  <c r="LV130" i="1"/>
  <c r="LX130" i="1"/>
  <c r="LZ130" i="1"/>
  <c r="MB130" i="1"/>
  <c r="MD130" i="1"/>
  <c r="MF130" i="1"/>
  <c r="MH130" i="1"/>
  <c r="MJ130" i="1"/>
  <c r="IQ131" i="1"/>
  <c r="IS131" i="1"/>
  <c r="IU131" i="1"/>
  <c r="IZ131" i="1"/>
  <c r="JA131" i="1"/>
  <c r="JC131" i="1"/>
  <c r="JE131" i="1"/>
  <c r="JI131" i="1"/>
  <c r="JJ131" i="1"/>
  <c r="JL131" i="1"/>
  <c r="JN131" i="1"/>
  <c r="JP131" i="1"/>
  <c r="JR131" i="1"/>
  <c r="JT131" i="1"/>
  <c r="JV131" i="1"/>
  <c r="JX131" i="1"/>
  <c r="KD131" i="1"/>
  <c r="KE131" i="1"/>
  <c r="KG131" i="1"/>
  <c r="KI131" i="1"/>
  <c r="KK131" i="1"/>
  <c r="KS131" i="1"/>
  <c r="KX131" i="1"/>
  <c r="LB131" i="1"/>
  <c r="LD131" i="1"/>
  <c r="LF131" i="1"/>
  <c r="LH131" i="1"/>
  <c r="LJ131" i="1"/>
  <c r="LL131" i="1"/>
  <c r="LN131" i="1"/>
  <c r="LP131" i="1"/>
  <c r="LR131" i="1"/>
  <c r="LT131" i="1"/>
  <c r="LV131" i="1"/>
  <c r="LX131" i="1"/>
  <c r="LZ131" i="1"/>
  <c r="MB131" i="1"/>
  <c r="MD131" i="1"/>
  <c r="MF131" i="1"/>
  <c r="MH131" i="1"/>
  <c r="MJ131" i="1"/>
  <c r="IQ132" i="1"/>
  <c r="IS132" i="1"/>
  <c r="IU132" i="1"/>
  <c r="IZ132" i="1"/>
  <c r="JA132" i="1"/>
  <c r="JC132" i="1"/>
  <c r="JE132" i="1"/>
  <c r="JI132" i="1"/>
  <c r="JJ132" i="1"/>
  <c r="JL132" i="1"/>
  <c r="JN132" i="1"/>
  <c r="JP132" i="1"/>
  <c r="JR132" i="1"/>
  <c r="JT132" i="1"/>
  <c r="JV132" i="1"/>
  <c r="JX132" i="1"/>
  <c r="KD132" i="1"/>
  <c r="KE132" i="1"/>
  <c r="KG132" i="1"/>
  <c r="KI132" i="1"/>
  <c r="KK132" i="1"/>
  <c r="KS132" i="1"/>
  <c r="KX132" i="1"/>
  <c r="LB132" i="1"/>
  <c r="LD132" i="1"/>
  <c r="LF132" i="1"/>
  <c r="LH132" i="1"/>
  <c r="LJ132" i="1"/>
  <c r="LL132" i="1"/>
  <c r="LN132" i="1"/>
  <c r="LP132" i="1"/>
  <c r="LR132" i="1"/>
  <c r="LT132" i="1"/>
  <c r="LV132" i="1"/>
  <c r="LX132" i="1"/>
  <c r="LZ132" i="1"/>
  <c r="MB132" i="1"/>
  <c r="MD132" i="1"/>
  <c r="MF132" i="1"/>
  <c r="MH132" i="1"/>
  <c r="MJ132" i="1"/>
  <c r="IQ133" i="1"/>
  <c r="IS133" i="1"/>
  <c r="IU133" i="1"/>
  <c r="IZ133" i="1"/>
  <c r="JA133" i="1"/>
  <c r="JC133" i="1"/>
  <c r="JE133" i="1"/>
  <c r="JI133" i="1"/>
  <c r="JJ133" i="1"/>
  <c r="JL133" i="1"/>
  <c r="JN133" i="1"/>
  <c r="JP133" i="1"/>
  <c r="JR133" i="1"/>
  <c r="JT133" i="1"/>
  <c r="JV133" i="1"/>
  <c r="JX133" i="1"/>
  <c r="KD133" i="1"/>
  <c r="KE133" i="1"/>
  <c r="KG133" i="1"/>
  <c r="KI133" i="1"/>
  <c r="KK133" i="1"/>
  <c r="KS133" i="1"/>
  <c r="KX133" i="1"/>
  <c r="LB133" i="1"/>
  <c r="LD133" i="1"/>
  <c r="LF133" i="1"/>
  <c r="LH133" i="1"/>
  <c r="LJ133" i="1"/>
  <c r="LL133" i="1"/>
  <c r="LN133" i="1"/>
  <c r="LP133" i="1"/>
  <c r="LR133" i="1"/>
  <c r="LT133" i="1"/>
  <c r="LV133" i="1"/>
  <c r="LX133" i="1"/>
  <c r="LZ133" i="1"/>
  <c r="MB133" i="1"/>
  <c r="MD133" i="1"/>
  <c r="MF133" i="1"/>
  <c r="MH133" i="1"/>
  <c r="MJ133" i="1"/>
  <c r="IQ134" i="1"/>
  <c r="IS134" i="1"/>
  <c r="IU134" i="1"/>
  <c r="IZ134" i="1"/>
  <c r="JA134" i="1"/>
  <c r="JC134" i="1"/>
  <c r="JE134" i="1"/>
  <c r="JI134" i="1"/>
  <c r="JJ134" i="1"/>
  <c r="JL134" i="1"/>
  <c r="JN134" i="1"/>
  <c r="JP134" i="1"/>
  <c r="JR134" i="1"/>
  <c r="JT134" i="1"/>
  <c r="JV134" i="1"/>
  <c r="JX134" i="1"/>
  <c r="KD134" i="1"/>
  <c r="KE134" i="1"/>
  <c r="KG134" i="1"/>
  <c r="KI134" i="1"/>
  <c r="KK134" i="1"/>
  <c r="KS134" i="1"/>
  <c r="KX134" i="1"/>
  <c r="LB134" i="1"/>
  <c r="LD134" i="1"/>
  <c r="LF134" i="1"/>
  <c r="LH134" i="1"/>
  <c r="LJ134" i="1"/>
  <c r="LL134" i="1"/>
  <c r="LN134" i="1"/>
  <c r="LP134" i="1"/>
  <c r="LR134" i="1"/>
  <c r="LT134" i="1"/>
  <c r="LV134" i="1"/>
  <c r="LX134" i="1"/>
  <c r="LZ134" i="1"/>
  <c r="MB134" i="1"/>
  <c r="MD134" i="1"/>
  <c r="MF134" i="1"/>
  <c r="MH134" i="1"/>
  <c r="MJ134" i="1"/>
  <c r="IQ135" i="1"/>
  <c r="IS135" i="1"/>
  <c r="IU135" i="1"/>
  <c r="IZ135" i="1"/>
  <c r="JA135" i="1"/>
  <c r="JC135" i="1"/>
  <c r="JE135" i="1"/>
  <c r="JI135" i="1"/>
  <c r="JJ135" i="1"/>
  <c r="JL135" i="1"/>
  <c r="JN135" i="1"/>
  <c r="JP135" i="1"/>
  <c r="JR135" i="1"/>
  <c r="JT135" i="1"/>
  <c r="JV135" i="1"/>
  <c r="JX135" i="1"/>
  <c r="KD135" i="1"/>
  <c r="KE135" i="1"/>
  <c r="KG135" i="1"/>
  <c r="KI135" i="1"/>
  <c r="KK135" i="1"/>
  <c r="KS135" i="1"/>
  <c r="KX135" i="1"/>
  <c r="LB135" i="1"/>
  <c r="LD135" i="1"/>
  <c r="LF135" i="1"/>
  <c r="LH135" i="1"/>
  <c r="LJ135" i="1"/>
  <c r="LL135" i="1"/>
  <c r="LN135" i="1"/>
  <c r="LP135" i="1"/>
  <c r="LR135" i="1"/>
  <c r="LT135" i="1"/>
  <c r="LV135" i="1"/>
  <c r="LX135" i="1"/>
  <c r="LZ135" i="1"/>
  <c r="MB135" i="1"/>
  <c r="MD135" i="1"/>
  <c r="MF135" i="1"/>
  <c r="MH135" i="1"/>
  <c r="MJ135" i="1"/>
  <c r="IQ136" i="1"/>
  <c r="IS136" i="1"/>
  <c r="IU136" i="1"/>
  <c r="IZ136" i="1"/>
  <c r="JA136" i="1"/>
  <c r="JC136" i="1"/>
  <c r="JE136" i="1"/>
  <c r="JI136" i="1"/>
  <c r="JJ136" i="1"/>
  <c r="JL136" i="1"/>
  <c r="JN136" i="1"/>
  <c r="JP136" i="1"/>
  <c r="JR136" i="1"/>
  <c r="JT136" i="1"/>
  <c r="JV136" i="1"/>
  <c r="JX136" i="1"/>
  <c r="KD136" i="1"/>
  <c r="KE136" i="1"/>
  <c r="KG136" i="1"/>
  <c r="KI136" i="1"/>
  <c r="KK136" i="1"/>
  <c r="KS136" i="1"/>
  <c r="KX136" i="1"/>
  <c r="LB136" i="1"/>
  <c r="LD136" i="1"/>
  <c r="LF136" i="1"/>
  <c r="LH136" i="1"/>
  <c r="LJ136" i="1"/>
  <c r="LL136" i="1"/>
  <c r="LN136" i="1"/>
  <c r="LP136" i="1"/>
  <c r="LR136" i="1"/>
  <c r="LT136" i="1"/>
  <c r="LV136" i="1"/>
  <c r="LX136" i="1"/>
  <c r="LZ136" i="1"/>
  <c r="MB136" i="1"/>
  <c r="MD136" i="1"/>
  <c r="MF136" i="1"/>
  <c r="MH136" i="1"/>
  <c r="MJ136" i="1"/>
  <c r="IQ137" i="1"/>
  <c r="IS137" i="1"/>
  <c r="IU137" i="1"/>
  <c r="IZ137" i="1"/>
  <c r="JA137" i="1"/>
  <c r="JC137" i="1"/>
  <c r="JE137" i="1"/>
  <c r="JI137" i="1"/>
  <c r="JJ137" i="1"/>
  <c r="JL137" i="1"/>
  <c r="JN137" i="1"/>
  <c r="JP137" i="1"/>
  <c r="JR137" i="1"/>
  <c r="JT137" i="1"/>
  <c r="JV137" i="1"/>
  <c r="JX137" i="1"/>
  <c r="KD137" i="1"/>
  <c r="KE137" i="1"/>
  <c r="KG137" i="1"/>
  <c r="KI137" i="1"/>
  <c r="KK137" i="1"/>
  <c r="KS137" i="1"/>
  <c r="KX137" i="1"/>
  <c r="LB137" i="1"/>
  <c r="LD137" i="1"/>
  <c r="LF137" i="1"/>
  <c r="LH137" i="1"/>
  <c r="LJ137" i="1"/>
  <c r="LL137" i="1"/>
  <c r="LN137" i="1"/>
  <c r="LP137" i="1"/>
  <c r="LR137" i="1"/>
  <c r="LT137" i="1"/>
  <c r="LV137" i="1"/>
  <c r="LX137" i="1"/>
  <c r="LZ137" i="1"/>
  <c r="MB137" i="1"/>
  <c r="MD137" i="1"/>
  <c r="MF137" i="1"/>
  <c r="MH137" i="1"/>
  <c r="MJ137" i="1"/>
  <c r="IQ138" i="1"/>
  <c r="IS138" i="1"/>
  <c r="IU138" i="1"/>
  <c r="IZ138" i="1"/>
  <c r="JA138" i="1"/>
  <c r="JC138" i="1"/>
  <c r="JE138" i="1"/>
  <c r="JI138" i="1"/>
  <c r="JJ138" i="1"/>
  <c r="JL138" i="1"/>
  <c r="JN138" i="1"/>
  <c r="JP138" i="1"/>
  <c r="JR138" i="1"/>
  <c r="JT138" i="1"/>
  <c r="JV138" i="1"/>
  <c r="JX138" i="1"/>
  <c r="KD138" i="1"/>
  <c r="KE138" i="1"/>
  <c r="KG138" i="1"/>
  <c r="KI138" i="1"/>
  <c r="KK138" i="1"/>
  <c r="KS138" i="1"/>
  <c r="KX138" i="1"/>
  <c r="LB138" i="1"/>
  <c r="LD138" i="1"/>
  <c r="LF138" i="1"/>
  <c r="LH138" i="1"/>
  <c r="LJ138" i="1"/>
  <c r="LL138" i="1"/>
  <c r="LN138" i="1"/>
  <c r="LP138" i="1"/>
  <c r="LR138" i="1"/>
  <c r="LT138" i="1"/>
  <c r="LV138" i="1"/>
  <c r="LX138" i="1"/>
  <c r="LZ138" i="1"/>
  <c r="MB138" i="1"/>
  <c r="MD138" i="1"/>
  <c r="MF138" i="1"/>
  <c r="MH138" i="1"/>
  <c r="MJ138" i="1"/>
  <c r="IQ139" i="1"/>
  <c r="IS139" i="1"/>
  <c r="IU139" i="1"/>
  <c r="IZ139" i="1"/>
  <c r="JA139" i="1"/>
  <c r="JC139" i="1"/>
  <c r="JE139" i="1"/>
  <c r="JI139" i="1"/>
  <c r="JJ139" i="1"/>
  <c r="JL139" i="1"/>
  <c r="JN139" i="1"/>
  <c r="JP139" i="1"/>
  <c r="JR139" i="1"/>
  <c r="JT139" i="1"/>
  <c r="JV139" i="1"/>
  <c r="JX139" i="1"/>
  <c r="KD139" i="1"/>
  <c r="KE139" i="1"/>
  <c r="KG139" i="1"/>
  <c r="KI139" i="1"/>
  <c r="KK139" i="1"/>
  <c r="KS139" i="1"/>
  <c r="KX139" i="1"/>
  <c r="LB139" i="1"/>
  <c r="LD139" i="1"/>
  <c r="LF139" i="1"/>
  <c r="LH139" i="1"/>
  <c r="LJ139" i="1"/>
  <c r="LL139" i="1"/>
  <c r="LN139" i="1"/>
  <c r="LP139" i="1"/>
  <c r="LR139" i="1"/>
  <c r="LT139" i="1"/>
  <c r="LV139" i="1"/>
  <c r="LX139" i="1"/>
  <c r="LZ139" i="1"/>
  <c r="MB139" i="1"/>
  <c r="MD139" i="1"/>
  <c r="MF139" i="1"/>
  <c r="MH139" i="1"/>
  <c r="MJ139" i="1"/>
  <c r="IQ140" i="1"/>
  <c r="IS140" i="1"/>
  <c r="IU140" i="1"/>
  <c r="IZ140" i="1"/>
  <c r="JA140" i="1"/>
  <c r="JC140" i="1"/>
  <c r="JE140" i="1"/>
  <c r="JI140" i="1"/>
  <c r="JJ140" i="1"/>
  <c r="JL140" i="1"/>
  <c r="JN140" i="1"/>
  <c r="JP140" i="1"/>
  <c r="JR140" i="1"/>
  <c r="JT140" i="1"/>
  <c r="JV140" i="1"/>
  <c r="JX140" i="1"/>
  <c r="KD140" i="1"/>
  <c r="KE140" i="1"/>
  <c r="KG140" i="1"/>
  <c r="KI140" i="1"/>
  <c r="KK140" i="1"/>
  <c r="KS140" i="1"/>
  <c r="KX140" i="1"/>
  <c r="LB140" i="1"/>
  <c r="LD140" i="1"/>
  <c r="LF140" i="1"/>
  <c r="LH140" i="1"/>
  <c r="LJ140" i="1"/>
  <c r="LL140" i="1"/>
  <c r="LN140" i="1"/>
  <c r="LP140" i="1"/>
  <c r="LR140" i="1"/>
  <c r="LT140" i="1"/>
  <c r="LV140" i="1"/>
  <c r="LX140" i="1"/>
  <c r="LZ140" i="1"/>
  <c r="MB140" i="1"/>
  <c r="MD140" i="1"/>
  <c r="MF140" i="1"/>
  <c r="MH140" i="1"/>
  <c r="MJ140" i="1"/>
  <c r="IQ141" i="1"/>
  <c r="IS141" i="1"/>
  <c r="IU141" i="1"/>
  <c r="IZ141" i="1"/>
  <c r="JA141" i="1"/>
  <c r="JC141" i="1"/>
  <c r="JE141" i="1"/>
  <c r="JI141" i="1"/>
  <c r="JJ141" i="1"/>
  <c r="JL141" i="1"/>
  <c r="JN141" i="1"/>
  <c r="JP141" i="1"/>
  <c r="JR141" i="1"/>
  <c r="JT141" i="1"/>
  <c r="JV141" i="1"/>
  <c r="JX141" i="1"/>
  <c r="KD141" i="1"/>
  <c r="KE141" i="1"/>
  <c r="KG141" i="1"/>
  <c r="KI141" i="1"/>
  <c r="KK141" i="1"/>
  <c r="KS141" i="1"/>
  <c r="KX141" i="1"/>
  <c r="LB141" i="1"/>
  <c r="LD141" i="1"/>
  <c r="LF141" i="1"/>
  <c r="LH141" i="1"/>
  <c r="LJ141" i="1"/>
  <c r="LL141" i="1"/>
  <c r="LN141" i="1"/>
  <c r="LP141" i="1"/>
  <c r="LR141" i="1"/>
  <c r="LT141" i="1"/>
  <c r="LV141" i="1"/>
  <c r="LX141" i="1"/>
  <c r="LZ141" i="1"/>
  <c r="MB141" i="1"/>
  <c r="MD141" i="1"/>
  <c r="MF141" i="1"/>
  <c r="MH141" i="1"/>
  <c r="MJ141" i="1"/>
  <c r="IQ142" i="1"/>
  <c r="IS142" i="1"/>
  <c r="IU142" i="1"/>
  <c r="IZ142" i="1"/>
  <c r="JA142" i="1"/>
  <c r="JC142" i="1"/>
  <c r="JE142" i="1"/>
  <c r="JI142" i="1"/>
  <c r="JJ142" i="1"/>
  <c r="JL142" i="1"/>
  <c r="JN142" i="1"/>
  <c r="JP142" i="1"/>
  <c r="JR142" i="1"/>
  <c r="JT142" i="1"/>
  <c r="JV142" i="1"/>
  <c r="JX142" i="1"/>
  <c r="KD142" i="1"/>
  <c r="KE142" i="1"/>
  <c r="KG142" i="1"/>
  <c r="KI142" i="1"/>
  <c r="KK142" i="1"/>
  <c r="KS142" i="1"/>
  <c r="KX142" i="1"/>
  <c r="LB142" i="1"/>
  <c r="LD142" i="1"/>
  <c r="LF142" i="1"/>
  <c r="LH142" i="1"/>
  <c r="LJ142" i="1"/>
  <c r="LL142" i="1"/>
  <c r="LN142" i="1"/>
  <c r="LP142" i="1"/>
  <c r="LR142" i="1"/>
  <c r="LT142" i="1"/>
  <c r="LV142" i="1"/>
  <c r="LX142" i="1"/>
  <c r="LZ142" i="1"/>
  <c r="MB142" i="1"/>
  <c r="MD142" i="1"/>
  <c r="MF142" i="1"/>
  <c r="MH142" i="1"/>
  <c r="MJ142" i="1"/>
  <c r="IQ143" i="1"/>
  <c r="IS143" i="1"/>
  <c r="IU143" i="1"/>
  <c r="IZ143" i="1"/>
  <c r="JA143" i="1"/>
  <c r="JC143" i="1"/>
  <c r="JE143" i="1"/>
  <c r="JI143" i="1"/>
  <c r="JJ143" i="1"/>
  <c r="JL143" i="1"/>
  <c r="JN143" i="1"/>
  <c r="JP143" i="1"/>
  <c r="JR143" i="1"/>
  <c r="JT143" i="1"/>
  <c r="JV143" i="1"/>
  <c r="JX143" i="1"/>
  <c r="KD143" i="1"/>
  <c r="KE143" i="1"/>
  <c r="KG143" i="1"/>
  <c r="KI143" i="1"/>
  <c r="KK143" i="1"/>
  <c r="KS143" i="1"/>
  <c r="KX143" i="1"/>
  <c r="LB143" i="1"/>
  <c r="LD143" i="1"/>
  <c r="LF143" i="1"/>
  <c r="LH143" i="1"/>
  <c r="LJ143" i="1"/>
  <c r="LL143" i="1"/>
  <c r="LN143" i="1"/>
  <c r="LP143" i="1"/>
  <c r="LR143" i="1"/>
  <c r="LT143" i="1"/>
  <c r="LV143" i="1"/>
  <c r="LX143" i="1"/>
  <c r="LZ143" i="1"/>
  <c r="MB143" i="1"/>
  <c r="MD143" i="1"/>
  <c r="MF143" i="1"/>
  <c r="MH143" i="1"/>
  <c r="MJ143" i="1"/>
  <c r="IQ144" i="1"/>
  <c r="IS144" i="1"/>
  <c r="IU144" i="1"/>
  <c r="IZ144" i="1"/>
  <c r="JA144" i="1"/>
  <c r="JC144" i="1"/>
  <c r="JE144" i="1"/>
  <c r="JI144" i="1"/>
  <c r="JJ144" i="1"/>
  <c r="JL144" i="1"/>
  <c r="JN144" i="1"/>
  <c r="JP144" i="1"/>
  <c r="JR144" i="1"/>
  <c r="JT144" i="1"/>
  <c r="JV144" i="1"/>
  <c r="JX144" i="1"/>
  <c r="KD144" i="1"/>
  <c r="KE144" i="1"/>
  <c r="KG144" i="1"/>
  <c r="KI144" i="1"/>
  <c r="KK144" i="1"/>
  <c r="KS144" i="1"/>
  <c r="KX144" i="1"/>
  <c r="LB144" i="1"/>
  <c r="LD144" i="1"/>
  <c r="LF144" i="1"/>
  <c r="LH144" i="1"/>
  <c r="LJ144" i="1"/>
  <c r="LL144" i="1"/>
  <c r="LN144" i="1"/>
  <c r="LP144" i="1"/>
  <c r="LR144" i="1"/>
  <c r="LT144" i="1"/>
  <c r="LV144" i="1"/>
  <c r="LX144" i="1"/>
  <c r="LZ144" i="1"/>
  <c r="MB144" i="1"/>
  <c r="MD144" i="1"/>
  <c r="MF144" i="1"/>
  <c r="MH144" i="1"/>
  <c r="MJ144" i="1"/>
  <c r="IQ145" i="1"/>
  <c r="IS145" i="1"/>
  <c r="IU145" i="1"/>
  <c r="IZ145" i="1"/>
  <c r="JA145" i="1"/>
  <c r="JC145" i="1"/>
  <c r="JE145" i="1"/>
  <c r="JI145" i="1"/>
  <c r="JJ145" i="1"/>
  <c r="JL145" i="1"/>
  <c r="JN145" i="1"/>
  <c r="JP145" i="1"/>
  <c r="JR145" i="1"/>
  <c r="JT145" i="1"/>
  <c r="JV145" i="1"/>
  <c r="JX145" i="1"/>
  <c r="KD145" i="1"/>
  <c r="KE145" i="1"/>
  <c r="KG145" i="1"/>
  <c r="KI145" i="1"/>
  <c r="KK145" i="1"/>
  <c r="KS145" i="1"/>
  <c r="KX145" i="1"/>
  <c r="LB145" i="1"/>
  <c r="LD145" i="1"/>
  <c r="LF145" i="1"/>
  <c r="LH145" i="1"/>
  <c r="LJ145" i="1"/>
  <c r="LL145" i="1"/>
  <c r="LN145" i="1"/>
  <c r="LP145" i="1"/>
  <c r="LR145" i="1"/>
  <c r="LT145" i="1"/>
  <c r="LV145" i="1"/>
  <c r="LX145" i="1"/>
  <c r="LZ145" i="1"/>
  <c r="MB145" i="1"/>
  <c r="MD145" i="1"/>
  <c r="MF145" i="1"/>
  <c r="MH145" i="1"/>
  <c r="MJ145" i="1"/>
  <c r="IQ146" i="1"/>
  <c r="IS146" i="1"/>
  <c r="IU146" i="1"/>
  <c r="IZ146" i="1"/>
  <c r="JA146" i="1"/>
  <c r="JC146" i="1"/>
  <c r="JE146" i="1"/>
  <c r="JI146" i="1"/>
  <c r="JJ146" i="1"/>
  <c r="JL146" i="1"/>
  <c r="JN146" i="1"/>
  <c r="JP146" i="1"/>
  <c r="JR146" i="1"/>
  <c r="JT146" i="1"/>
  <c r="JV146" i="1"/>
  <c r="JX146" i="1"/>
  <c r="KD146" i="1"/>
  <c r="KE146" i="1"/>
  <c r="KG146" i="1"/>
  <c r="KI146" i="1"/>
  <c r="KK146" i="1"/>
  <c r="KS146" i="1"/>
  <c r="KX146" i="1"/>
  <c r="LB146" i="1"/>
  <c r="LD146" i="1"/>
  <c r="LF146" i="1"/>
  <c r="LH146" i="1"/>
  <c r="LJ146" i="1"/>
  <c r="LL146" i="1"/>
  <c r="LN146" i="1"/>
  <c r="LP146" i="1"/>
  <c r="LR146" i="1"/>
  <c r="LT146" i="1"/>
  <c r="LV146" i="1"/>
  <c r="LX146" i="1"/>
  <c r="LZ146" i="1"/>
  <c r="MB146" i="1"/>
  <c r="MD146" i="1"/>
  <c r="MF146" i="1"/>
  <c r="MH146" i="1"/>
  <c r="MJ146" i="1"/>
  <c r="IQ147" i="1"/>
  <c r="IS147" i="1"/>
  <c r="IU147" i="1"/>
  <c r="IZ147" i="1"/>
  <c r="JA147" i="1"/>
  <c r="JC147" i="1"/>
  <c r="JE147" i="1"/>
  <c r="JI147" i="1"/>
  <c r="JJ147" i="1"/>
  <c r="JL147" i="1"/>
  <c r="JN147" i="1"/>
  <c r="JP147" i="1"/>
  <c r="JR147" i="1"/>
  <c r="JT147" i="1"/>
  <c r="JV147" i="1"/>
  <c r="JX147" i="1"/>
  <c r="KD147" i="1"/>
  <c r="KE147" i="1"/>
  <c r="KG147" i="1"/>
  <c r="KI147" i="1"/>
  <c r="KK147" i="1"/>
  <c r="KS147" i="1"/>
  <c r="KX147" i="1"/>
  <c r="LB147" i="1"/>
  <c r="LD147" i="1"/>
  <c r="LF147" i="1"/>
  <c r="LH147" i="1"/>
  <c r="LJ147" i="1"/>
  <c r="LL147" i="1"/>
  <c r="LN147" i="1"/>
  <c r="LP147" i="1"/>
  <c r="LR147" i="1"/>
  <c r="LT147" i="1"/>
  <c r="LV147" i="1"/>
  <c r="LX147" i="1"/>
  <c r="LZ147" i="1"/>
  <c r="MB147" i="1"/>
  <c r="MD147" i="1"/>
  <c r="MF147" i="1"/>
  <c r="MH147" i="1"/>
  <c r="MJ147" i="1"/>
  <c r="IQ148" i="1"/>
  <c r="IS148" i="1"/>
  <c r="IU148" i="1"/>
  <c r="IZ148" i="1"/>
  <c r="JA148" i="1"/>
  <c r="JC148" i="1"/>
  <c r="JE148" i="1"/>
  <c r="JI148" i="1"/>
  <c r="JJ148" i="1"/>
  <c r="JL148" i="1"/>
  <c r="JN148" i="1"/>
  <c r="JP148" i="1"/>
  <c r="JR148" i="1"/>
  <c r="JT148" i="1"/>
  <c r="JV148" i="1"/>
  <c r="JX148" i="1"/>
  <c r="KD148" i="1"/>
  <c r="KE148" i="1"/>
  <c r="KG148" i="1"/>
  <c r="KI148" i="1"/>
  <c r="KK148" i="1"/>
  <c r="KS148" i="1"/>
  <c r="KX148" i="1"/>
  <c r="LB148" i="1"/>
  <c r="LD148" i="1"/>
  <c r="LF148" i="1"/>
  <c r="LH148" i="1"/>
  <c r="LJ148" i="1"/>
  <c r="LL148" i="1"/>
  <c r="LN148" i="1"/>
  <c r="LP148" i="1"/>
  <c r="LR148" i="1"/>
  <c r="LT148" i="1"/>
  <c r="LV148" i="1"/>
  <c r="LX148" i="1"/>
  <c r="LZ148" i="1"/>
  <c r="MB148" i="1"/>
  <c r="MD148" i="1"/>
  <c r="MF148" i="1"/>
  <c r="MH148" i="1"/>
  <c r="MJ148" i="1"/>
  <c r="IQ149" i="1"/>
  <c r="IS149" i="1"/>
  <c r="IU149" i="1"/>
  <c r="IZ149" i="1"/>
  <c r="JA149" i="1"/>
  <c r="JC149" i="1"/>
  <c r="JE149" i="1"/>
  <c r="JI149" i="1"/>
  <c r="JJ149" i="1"/>
  <c r="JL149" i="1"/>
  <c r="JN149" i="1"/>
  <c r="JP149" i="1"/>
  <c r="JR149" i="1"/>
  <c r="JT149" i="1"/>
  <c r="JV149" i="1"/>
  <c r="JX149" i="1"/>
  <c r="KD149" i="1"/>
  <c r="KE149" i="1"/>
  <c r="KG149" i="1"/>
  <c r="KI149" i="1"/>
  <c r="KK149" i="1"/>
  <c r="KS149" i="1"/>
  <c r="KX149" i="1"/>
  <c r="LB149" i="1"/>
  <c r="LD149" i="1"/>
  <c r="LF149" i="1"/>
  <c r="LH149" i="1"/>
  <c r="LJ149" i="1"/>
  <c r="LL149" i="1"/>
  <c r="LN149" i="1"/>
  <c r="LP149" i="1"/>
  <c r="LR149" i="1"/>
  <c r="LT149" i="1"/>
  <c r="LV149" i="1"/>
  <c r="LX149" i="1"/>
  <c r="LZ149" i="1"/>
  <c r="MB149" i="1"/>
  <c r="MD149" i="1"/>
  <c r="MF149" i="1"/>
  <c r="MH149" i="1"/>
  <c r="MJ149" i="1"/>
  <c r="IQ150" i="1"/>
  <c r="IS150" i="1"/>
  <c r="IU150" i="1"/>
  <c r="IZ150" i="1"/>
  <c r="JA150" i="1"/>
  <c r="JC150" i="1"/>
  <c r="JE150" i="1"/>
  <c r="JI150" i="1"/>
  <c r="JJ150" i="1"/>
  <c r="JL150" i="1"/>
  <c r="JN150" i="1"/>
  <c r="JP150" i="1"/>
  <c r="JR150" i="1"/>
  <c r="JT150" i="1"/>
  <c r="JV150" i="1"/>
  <c r="JX150" i="1"/>
  <c r="KD150" i="1"/>
  <c r="KE150" i="1"/>
  <c r="KG150" i="1"/>
  <c r="KI150" i="1"/>
  <c r="KK150" i="1"/>
  <c r="KS150" i="1"/>
  <c r="KX150" i="1"/>
  <c r="LB150" i="1"/>
  <c r="LD150" i="1"/>
  <c r="LF150" i="1"/>
  <c r="LH150" i="1"/>
  <c r="LJ150" i="1"/>
  <c r="LL150" i="1"/>
  <c r="LN150" i="1"/>
  <c r="LP150" i="1"/>
  <c r="LR150" i="1"/>
  <c r="LT150" i="1"/>
  <c r="LV150" i="1"/>
  <c r="LX150" i="1"/>
  <c r="LZ150" i="1"/>
  <c r="MB150" i="1"/>
  <c r="MD150" i="1"/>
  <c r="MF150" i="1"/>
  <c r="MH150" i="1"/>
  <c r="MJ150" i="1"/>
  <c r="IQ151" i="1"/>
  <c r="IS151" i="1"/>
  <c r="IU151" i="1"/>
  <c r="IZ151" i="1"/>
  <c r="JA151" i="1"/>
  <c r="JC151" i="1"/>
  <c r="JE151" i="1"/>
  <c r="JI151" i="1"/>
  <c r="JJ151" i="1"/>
  <c r="JL151" i="1"/>
  <c r="JN151" i="1"/>
  <c r="JP151" i="1"/>
  <c r="JR151" i="1"/>
  <c r="JT151" i="1"/>
  <c r="JV151" i="1"/>
  <c r="JX151" i="1"/>
  <c r="KD151" i="1"/>
  <c r="KE151" i="1"/>
  <c r="KG151" i="1"/>
  <c r="KI151" i="1"/>
  <c r="KK151" i="1"/>
  <c r="KS151" i="1"/>
  <c r="KX151" i="1"/>
  <c r="LB151" i="1"/>
  <c r="LD151" i="1"/>
  <c r="LF151" i="1"/>
  <c r="LH151" i="1"/>
  <c r="LJ151" i="1"/>
  <c r="LL151" i="1"/>
  <c r="LN151" i="1"/>
  <c r="LP151" i="1"/>
  <c r="LR151" i="1"/>
  <c r="LT151" i="1"/>
  <c r="LV151" i="1"/>
  <c r="LX151" i="1"/>
  <c r="LZ151" i="1"/>
  <c r="MB151" i="1"/>
  <c r="MD151" i="1"/>
  <c r="MF151" i="1"/>
  <c r="MH151" i="1"/>
  <c r="MJ151" i="1"/>
  <c r="IQ152" i="1"/>
  <c r="IS152" i="1"/>
  <c r="IU152" i="1"/>
  <c r="IZ152" i="1"/>
  <c r="JA152" i="1"/>
  <c r="JC152" i="1"/>
  <c r="JE152" i="1"/>
  <c r="JI152" i="1"/>
  <c r="JJ152" i="1"/>
  <c r="JL152" i="1"/>
  <c r="JN152" i="1"/>
  <c r="JP152" i="1"/>
  <c r="JR152" i="1"/>
  <c r="JT152" i="1"/>
  <c r="JV152" i="1"/>
  <c r="JX152" i="1"/>
  <c r="KD152" i="1"/>
  <c r="KE152" i="1"/>
  <c r="KG152" i="1"/>
  <c r="KI152" i="1"/>
  <c r="KK152" i="1"/>
  <c r="KS152" i="1"/>
  <c r="KX152" i="1"/>
  <c r="LB152" i="1"/>
  <c r="LD152" i="1"/>
  <c r="LF152" i="1"/>
  <c r="LH152" i="1"/>
  <c r="LJ152" i="1"/>
  <c r="LL152" i="1"/>
  <c r="LN152" i="1"/>
  <c r="LP152" i="1"/>
  <c r="LR152" i="1"/>
  <c r="LT152" i="1"/>
  <c r="LV152" i="1"/>
  <c r="LX152" i="1"/>
  <c r="LZ152" i="1"/>
  <c r="MB152" i="1"/>
  <c r="MD152" i="1"/>
  <c r="MF152" i="1"/>
  <c r="MH152" i="1"/>
  <c r="MJ152" i="1"/>
  <c r="IQ153" i="1"/>
  <c r="IS153" i="1"/>
  <c r="IU153" i="1"/>
  <c r="IZ153" i="1"/>
  <c r="JA153" i="1"/>
  <c r="JC153" i="1"/>
  <c r="JE153" i="1"/>
  <c r="JI153" i="1"/>
  <c r="JJ153" i="1"/>
  <c r="JL153" i="1"/>
  <c r="JN153" i="1"/>
  <c r="JP153" i="1"/>
  <c r="JR153" i="1"/>
  <c r="JT153" i="1"/>
  <c r="JV153" i="1"/>
  <c r="JX153" i="1"/>
  <c r="KD153" i="1"/>
  <c r="KE153" i="1"/>
  <c r="KG153" i="1"/>
  <c r="KI153" i="1"/>
  <c r="KK153" i="1"/>
  <c r="KS153" i="1"/>
  <c r="KX153" i="1"/>
  <c r="LB153" i="1"/>
  <c r="LD153" i="1"/>
  <c r="LF153" i="1"/>
  <c r="LH153" i="1"/>
  <c r="LJ153" i="1"/>
  <c r="LL153" i="1"/>
  <c r="LN153" i="1"/>
  <c r="LP153" i="1"/>
  <c r="LR153" i="1"/>
  <c r="LT153" i="1"/>
  <c r="LV153" i="1"/>
  <c r="LX153" i="1"/>
  <c r="LZ153" i="1"/>
  <c r="MB153" i="1"/>
  <c r="MD153" i="1"/>
  <c r="MF153" i="1"/>
  <c r="MH153" i="1"/>
  <c r="MJ153" i="1"/>
  <c r="IQ154" i="1"/>
  <c r="IS154" i="1"/>
  <c r="IU154" i="1"/>
  <c r="IZ154" i="1"/>
  <c r="JA154" i="1"/>
  <c r="JC154" i="1"/>
  <c r="JE154" i="1"/>
  <c r="JI154" i="1"/>
  <c r="JJ154" i="1"/>
  <c r="JL154" i="1"/>
  <c r="JN154" i="1"/>
  <c r="JP154" i="1"/>
  <c r="JR154" i="1"/>
  <c r="JT154" i="1"/>
  <c r="JV154" i="1"/>
  <c r="JX154" i="1"/>
  <c r="KD154" i="1"/>
  <c r="KE154" i="1"/>
  <c r="KG154" i="1"/>
  <c r="KI154" i="1"/>
  <c r="KK154" i="1"/>
  <c r="KS154" i="1"/>
  <c r="KX154" i="1"/>
  <c r="LB154" i="1"/>
  <c r="LD154" i="1"/>
  <c r="LF154" i="1"/>
  <c r="LH154" i="1"/>
  <c r="LJ154" i="1"/>
  <c r="LL154" i="1"/>
  <c r="LN154" i="1"/>
  <c r="LP154" i="1"/>
  <c r="LR154" i="1"/>
  <c r="LT154" i="1"/>
  <c r="LV154" i="1"/>
  <c r="LX154" i="1"/>
  <c r="LZ154" i="1"/>
  <c r="MB154" i="1"/>
  <c r="MD154" i="1"/>
  <c r="MF154" i="1"/>
  <c r="MH154" i="1"/>
  <c r="MJ154" i="1"/>
  <c r="IQ155" i="1"/>
  <c r="IS155" i="1"/>
  <c r="IU155" i="1"/>
  <c r="IZ155" i="1"/>
  <c r="JA155" i="1"/>
  <c r="JC155" i="1"/>
  <c r="JE155" i="1"/>
  <c r="JI155" i="1"/>
  <c r="JJ155" i="1"/>
  <c r="JL155" i="1"/>
  <c r="JN155" i="1"/>
  <c r="JP155" i="1"/>
  <c r="JR155" i="1"/>
  <c r="JT155" i="1"/>
  <c r="JV155" i="1"/>
  <c r="JX155" i="1"/>
  <c r="KD155" i="1"/>
  <c r="KE155" i="1"/>
  <c r="KG155" i="1"/>
  <c r="KI155" i="1"/>
  <c r="KK155" i="1"/>
  <c r="KS155" i="1"/>
  <c r="KX155" i="1"/>
  <c r="LB155" i="1"/>
  <c r="LD155" i="1"/>
  <c r="LF155" i="1"/>
  <c r="LH155" i="1"/>
  <c r="LJ155" i="1"/>
  <c r="LL155" i="1"/>
  <c r="LN155" i="1"/>
  <c r="LP155" i="1"/>
  <c r="LR155" i="1"/>
  <c r="LT155" i="1"/>
  <c r="LV155" i="1"/>
  <c r="LX155" i="1"/>
  <c r="LZ155" i="1"/>
  <c r="MB155" i="1"/>
  <c r="MD155" i="1"/>
  <c r="MF155" i="1"/>
  <c r="MH155" i="1"/>
  <c r="MJ155" i="1"/>
  <c r="IQ156" i="1"/>
  <c r="IS156" i="1"/>
  <c r="IU156" i="1"/>
  <c r="IZ156" i="1"/>
  <c r="JA156" i="1"/>
  <c r="JC156" i="1"/>
  <c r="JE156" i="1"/>
  <c r="JI156" i="1"/>
  <c r="JJ156" i="1"/>
  <c r="JL156" i="1"/>
  <c r="JN156" i="1"/>
  <c r="JP156" i="1"/>
  <c r="JR156" i="1"/>
  <c r="JT156" i="1"/>
  <c r="JV156" i="1"/>
  <c r="JX156" i="1"/>
  <c r="KD156" i="1"/>
  <c r="KE156" i="1"/>
  <c r="KG156" i="1"/>
  <c r="KI156" i="1"/>
  <c r="KK156" i="1"/>
  <c r="KS156" i="1"/>
  <c r="KX156" i="1"/>
  <c r="LB156" i="1"/>
  <c r="LD156" i="1"/>
  <c r="LF156" i="1"/>
  <c r="LH156" i="1"/>
  <c r="LJ156" i="1"/>
  <c r="LL156" i="1"/>
  <c r="LN156" i="1"/>
  <c r="LP156" i="1"/>
  <c r="LR156" i="1"/>
  <c r="LT156" i="1"/>
  <c r="LV156" i="1"/>
  <c r="LX156" i="1"/>
  <c r="LZ156" i="1"/>
  <c r="MB156" i="1"/>
  <c r="MD156" i="1"/>
  <c r="MF156" i="1"/>
  <c r="MH156" i="1"/>
  <c r="MJ156" i="1"/>
  <c r="IQ157" i="1"/>
  <c r="IS157" i="1"/>
  <c r="IU157" i="1"/>
  <c r="IZ157" i="1"/>
  <c r="JA157" i="1"/>
  <c r="JC157" i="1"/>
  <c r="JE157" i="1"/>
  <c r="JI157" i="1"/>
  <c r="JJ157" i="1"/>
  <c r="JL157" i="1"/>
  <c r="JN157" i="1"/>
  <c r="JP157" i="1"/>
  <c r="JR157" i="1"/>
  <c r="JT157" i="1"/>
  <c r="JV157" i="1"/>
  <c r="JX157" i="1"/>
  <c r="KD157" i="1"/>
  <c r="KE157" i="1"/>
  <c r="KG157" i="1"/>
  <c r="KI157" i="1"/>
  <c r="KK157" i="1"/>
  <c r="KS157" i="1"/>
  <c r="KX157" i="1"/>
  <c r="LB157" i="1"/>
  <c r="LD157" i="1"/>
  <c r="LF157" i="1"/>
  <c r="LH157" i="1"/>
  <c r="LJ157" i="1"/>
  <c r="LL157" i="1"/>
  <c r="LN157" i="1"/>
  <c r="LP157" i="1"/>
  <c r="LR157" i="1"/>
  <c r="LT157" i="1"/>
  <c r="LV157" i="1"/>
  <c r="LX157" i="1"/>
  <c r="LZ157" i="1"/>
  <c r="MB157" i="1"/>
  <c r="MD157" i="1"/>
  <c r="MF157" i="1"/>
  <c r="MH157" i="1"/>
  <c r="MJ157" i="1"/>
  <c r="IQ158" i="1"/>
  <c r="IS158" i="1"/>
  <c r="IU158" i="1"/>
  <c r="IZ158" i="1"/>
  <c r="JA158" i="1"/>
  <c r="JC158" i="1"/>
  <c r="JE158" i="1"/>
  <c r="JI158" i="1"/>
  <c r="JJ158" i="1"/>
  <c r="JL158" i="1"/>
  <c r="JN158" i="1"/>
  <c r="JP158" i="1"/>
  <c r="JR158" i="1"/>
  <c r="JT158" i="1"/>
  <c r="JV158" i="1"/>
  <c r="JX158" i="1"/>
  <c r="KD158" i="1"/>
  <c r="KE158" i="1"/>
  <c r="KG158" i="1"/>
  <c r="KI158" i="1"/>
  <c r="KK158" i="1"/>
  <c r="KS158" i="1"/>
  <c r="KX158" i="1"/>
  <c r="LB158" i="1"/>
  <c r="LD158" i="1"/>
  <c r="LF158" i="1"/>
  <c r="LH158" i="1"/>
  <c r="LJ158" i="1"/>
  <c r="LL158" i="1"/>
  <c r="LN158" i="1"/>
  <c r="LP158" i="1"/>
  <c r="LR158" i="1"/>
  <c r="LT158" i="1"/>
  <c r="LV158" i="1"/>
  <c r="LX158" i="1"/>
  <c r="LZ158" i="1"/>
  <c r="MB158" i="1"/>
  <c r="MD158" i="1"/>
  <c r="MF158" i="1"/>
  <c r="MH158" i="1"/>
  <c r="MJ158" i="1"/>
  <c r="IQ159" i="1"/>
  <c r="IS159" i="1"/>
  <c r="IU159" i="1"/>
  <c r="IZ159" i="1"/>
  <c r="JA159" i="1"/>
  <c r="JC159" i="1"/>
  <c r="JE159" i="1"/>
  <c r="JI159" i="1"/>
  <c r="JJ159" i="1"/>
  <c r="JL159" i="1"/>
  <c r="JN159" i="1"/>
  <c r="JP159" i="1"/>
  <c r="JR159" i="1"/>
  <c r="JT159" i="1"/>
  <c r="JV159" i="1"/>
  <c r="JX159" i="1"/>
  <c r="KD159" i="1"/>
  <c r="KE159" i="1"/>
  <c r="KG159" i="1"/>
  <c r="KI159" i="1"/>
  <c r="KK159" i="1"/>
  <c r="KS159" i="1"/>
  <c r="KX159" i="1"/>
  <c r="LB159" i="1"/>
  <c r="LD159" i="1"/>
  <c r="LF159" i="1"/>
  <c r="LH159" i="1"/>
  <c r="LJ159" i="1"/>
  <c r="LL159" i="1"/>
  <c r="LN159" i="1"/>
  <c r="LP159" i="1"/>
  <c r="LR159" i="1"/>
  <c r="LT159" i="1"/>
  <c r="LV159" i="1"/>
  <c r="LX159" i="1"/>
  <c r="LZ159" i="1"/>
  <c r="MB159" i="1"/>
  <c r="MD159" i="1"/>
  <c r="MF159" i="1"/>
  <c r="MH159" i="1"/>
  <c r="MJ159" i="1"/>
  <c r="IQ160" i="1"/>
  <c r="IS160" i="1"/>
  <c r="IU160" i="1"/>
  <c r="IZ160" i="1"/>
  <c r="JA160" i="1"/>
  <c r="JC160" i="1"/>
  <c r="JE160" i="1"/>
  <c r="JI160" i="1"/>
  <c r="JJ160" i="1"/>
  <c r="JL160" i="1"/>
  <c r="JN160" i="1"/>
  <c r="JP160" i="1"/>
  <c r="JR160" i="1"/>
  <c r="JT160" i="1"/>
  <c r="JV160" i="1"/>
  <c r="JX160" i="1"/>
  <c r="KD160" i="1"/>
  <c r="KE160" i="1"/>
  <c r="KG160" i="1"/>
  <c r="KI160" i="1"/>
  <c r="KK160" i="1"/>
  <c r="KS160" i="1"/>
  <c r="KX160" i="1"/>
  <c r="LB160" i="1"/>
  <c r="LD160" i="1"/>
  <c r="LF160" i="1"/>
  <c r="LH160" i="1"/>
  <c r="LJ160" i="1"/>
  <c r="LL160" i="1"/>
  <c r="LN160" i="1"/>
  <c r="LP160" i="1"/>
  <c r="LR160" i="1"/>
  <c r="LT160" i="1"/>
  <c r="LV160" i="1"/>
  <c r="LX160" i="1"/>
  <c r="LZ160" i="1"/>
  <c r="MB160" i="1"/>
  <c r="MD160" i="1"/>
  <c r="MF160" i="1"/>
  <c r="MH160" i="1"/>
  <c r="MJ160" i="1"/>
  <c r="IQ161" i="1"/>
  <c r="IS161" i="1"/>
  <c r="IU161" i="1"/>
  <c r="IZ161" i="1"/>
  <c r="JA161" i="1"/>
  <c r="JC161" i="1"/>
  <c r="JE161" i="1"/>
  <c r="JI161" i="1"/>
  <c r="JJ161" i="1"/>
  <c r="JL161" i="1"/>
  <c r="JN161" i="1"/>
  <c r="JP161" i="1"/>
  <c r="JR161" i="1"/>
  <c r="JT161" i="1"/>
  <c r="JV161" i="1"/>
  <c r="JX161" i="1"/>
  <c r="KD161" i="1"/>
  <c r="KE161" i="1"/>
  <c r="KG161" i="1"/>
  <c r="KI161" i="1"/>
  <c r="KK161" i="1"/>
  <c r="KS161" i="1"/>
  <c r="KX161" i="1"/>
  <c r="LB161" i="1"/>
  <c r="LD161" i="1"/>
  <c r="LF161" i="1"/>
  <c r="LH161" i="1"/>
  <c r="LJ161" i="1"/>
  <c r="LL161" i="1"/>
  <c r="LN161" i="1"/>
  <c r="LP161" i="1"/>
  <c r="LR161" i="1"/>
  <c r="LT161" i="1"/>
  <c r="LV161" i="1"/>
  <c r="LX161" i="1"/>
  <c r="LZ161" i="1"/>
  <c r="MB161" i="1"/>
  <c r="MD161" i="1"/>
  <c r="MF161" i="1"/>
  <c r="MH161" i="1"/>
  <c r="MJ161" i="1"/>
  <c r="IQ162" i="1"/>
  <c r="IS162" i="1"/>
  <c r="IU162" i="1"/>
  <c r="IZ162" i="1"/>
  <c r="JA162" i="1"/>
  <c r="JC162" i="1"/>
  <c r="JE162" i="1"/>
  <c r="JI162" i="1"/>
  <c r="JJ162" i="1"/>
  <c r="JL162" i="1"/>
  <c r="JN162" i="1"/>
  <c r="JP162" i="1"/>
  <c r="JR162" i="1"/>
  <c r="JT162" i="1"/>
  <c r="JV162" i="1"/>
  <c r="JX162" i="1"/>
  <c r="KD162" i="1"/>
  <c r="KE162" i="1"/>
  <c r="KG162" i="1"/>
  <c r="KI162" i="1"/>
  <c r="KK162" i="1"/>
  <c r="KS162" i="1"/>
  <c r="KX162" i="1"/>
  <c r="LB162" i="1"/>
  <c r="LD162" i="1"/>
  <c r="LF162" i="1"/>
  <c r="LH162" i="1"/>
  <c r="LJ162" i="1"/>
  <c r="LL162" i="1"/>
  <c r="LN162" i="1"/>
  <c r="LP162" i="1"/>
  <c r="LR162" i="1"/>
  <c r="LT162" i="1"/>
  <c r="LV162" i="1"/>
  <c r="LX162" i="1"/>
  <c r="LZ162" i="1"/>
  <c r="MB162" i="1"/>
  <c r="MD162" i="1"/>
  <c r="MF162" i="1"/>
  <c r="MH162" i="1"/>
  <c r="MJ162" i="1"/>
  <c r="IQ163" i="1"/>
  <c r="IS163" i="1"/>
  <c r="IU163" i="1"/>
  <c r="IZ163" i="1"/>
  <c r="JA163" i="1"/>
  <c r="JC163" i="1"/>
  <c r="JE163" i="1"/>
  <c r="JI163" i="1"/>
  <c r="JJ163" i="1"/>
  <c r="JL163" i="1"/>
  <c r="JN163" i="1"/>
  <c r="JP163" i="1"/>
  <c r="JR163" i="1"/>
  <c r="JT163" i="1"/>
  <c r="JV163" i="1"/>
  <c r="JX163" i="1"/>
  <c r="KD163" i="1"/>
  <c r="KE163" i="1"/>
  <c r="KG163" i="1"/>
  <c r="KI163" i="1"/>
  <c r="KK163" i="1"/>
  <c r="KS163" i="1"/>
  <c r="KX163" i="1"/>
  <c r="LB163" i="1"/>
  <c r="LD163" i="1"/>
  <c r="LF163" i="1"/>
  <c r="LH163" i="1"/>
  <c r="LJ163" i="1"/>
  <c r="LL163" i="1"/>
  <c r="LN163" i="1"/>
  <c r="LP163" i="1"/>
  <c r="LR163" i="1"/>
  <c r="LT163" i="1"/>
  <c r="LV163" i="1"/>
  <c r="LX163" i="1"/>
  <c r="LZ163" i="1"/>
  <c r="MB163" i="1"/>
  <c r="MD163" i="1"/>
  <c r="MF163" i="1"/>
  <c r="MH163" i="1"/>
  <c r="MJ163" i="1"/>
  <c r="IQ164" i="1"/>
  <c r="IS164" i="1"/>
  <c r="IU164" i="1"/>
  <c r="IZ164" i="1"/>
  <c r="JA164" i="1"/>
  <c r="JC164" i="1"/>
  <c r="JE164" i="1"/>
  <c r="JI164" i="1"/>
  <c r="JJ164" i="1"/>
  <c r="JL164" i="1"/>
  <c r="JN164" i="1"/>
  <c r="JP164" i="1"/>
  <c r="JR164" i="1"/>
  <c r="JT164" i="1"/>
  <c r="JV164" i="1"/>
  <c r="JX164" i="1"/>
  <c r="KD164" i="1"/>
  <c r="KE164" i="1"/>
  <c r="KG164" i="1"/>
  <c r="KI164" i="1"/>
  <c r="KK164" i="1"/>
  <c r="KS164" i="1"/>
  <c r="KX164" i="1"/>
  <c r="LB164" i="1"/>
  <c r="LD164" i="1"/>
  <c r="LF164" i="1"/>
  <c r="LH164" i="1"/>
  <c r="LJ164" i="1"/>
  <c r="LL164" i="1"/>
  <c r="LN164" i="1"/>
  <c r="LP164" i="1"/>
  <c r="LR164" i="1"/>
  <c r="LT164" i="1"/>
  <c r="LV164" i="1"/>
  <c r="LX164" i="1"/>
  <c r="LZ164" i="1"/>
  <c r="MB164" i="1"/>
  <c r="MD164" i="1"/>
  <c r="MF164" i="1"/>
  <c r="MH164" i="1"/>
  <c r="MJ164" i="1"/>
  <c r="IQ165" i="1"/>
  <c r="IS165" i="1"/>
  <c r="IU165" i="1"/>
  <c r="IZ165" i="1"/>
  <c r="JA165" i="1"/>
  <c r="JC165" i="1"/>
  <c r="JE165" i="1"/>
  <c r="JI165" i="1"/>
  <c r="JJ165" i="1"/>
  <c r="JL165" i="1"/>
  <c r="JN165" i="1"/>
  <c r="JP165" i="1"/>
  <c r="JR165" i="1"/>
  <c r="JT165" i="1"/>
  <c r="JV165" i="1"/>
  <c r="JX165" i="1"/>
  <c r="KD165" i="1"/>
  <c r="KE165" i="1"/>
  <c r="KG165" i="1"/>
  <c r="KI165" i="1"/>
  <c r="KK165" i="1"/>
  <c r="KS165" i="1"/>
  <c r="KX165" i="1"/>
  <c r="LB165" i="1"/>
  <c r="LD165" i="1"/>
  <c r="LF165" i="1"/>
  <c r="LH165" i="1"/>
  <c r="LJ165" i="1"/>
  <c r="LL165" i="1"/>
  <c r="LN165" i="1"/>
  <c r="LP165" i="1"/>
  <c r="LR165" i="1"/>
  <c r="LT165" i="1"/>
  <c r="LV165" i="1"/>
  <c r="LX165" i="1"/>
  <c r="LZ165" i="1"/>
  <c r="MB165" i="1"/>
  <c r="MD165" i="1"/>
  <c r="MF165" i="1"/>
  <c r="MH165" i="1"/>
  <c r="MJ165" i="1"/>
  <c r="IQ166" i="1"/>
  <c r="IS166" i="1"/>
  <c r="IU166" i="1"/>
  <c r="IZ166" i="1"/>
  <c r="JA166" i="1"/>
  <c r="JC166" i="1"/>
  <c r="JE166" i="1"/>
  <c r="JI166" i="1"/>
  <c r="JJ166" i="1"/>
  <c r="JL166" i="1"/>
  <c r="JN166" i="1"/>
  <c r="JP166" i="1"/>
  <c r="JR166" i="1"/>
  <c r="JT166" i="1"/>
  <c r="JV166" i="1"/>
  <c r="JX166" i="1"/>
  <c r="KD166" i="1"/>
  <c r="KE166" i="1"/>
  <c r="KG166" i="1"/>
  <c r="KI166" i="1"/>
  <c r="KK166" i="1"/>
  <c r="KS166" i="1"/>
  <c r="KX166" i="1"/>
  <c r="LB166" i="1"/>
  <c r="LD166" i="1"/>
  <c r="LF166" i="1"/>
  <c r="LH166" i="1"/>
  <c r="LJ166" i="1"/>
  <c r="LL166" i="1"/>
  <c r="LN166" i="1"/>
  <c r="LP166" i="1"/>
  <c r="LR166" i="1"/>
  <c r="LT166" i="1"/>
  <c r="LV166" i="1"/>
  <c r="LX166" i="1"/>
  <c r="LZ166" i="1"/>
  <c r="MB166" i="1"/>
  <c r="MD166" i="1"/>
  <c r="MF166" i="1"/>
  <c r="MH166" i="1"/>
  <c r="MJ166" i="1"/>
  <c r="IQ167" i="1"/>
  <c r="IS167" i="1"/>
  <c r="IU167" i="1"/>
  <c r="IZ167" i="1"/>
  <c r="JA167" i="1"/>
  <c r="JC167" i="1"/>
  <c r="JE167" i="1"/>
  <c r="JI167" i="1"/>
  <c r="JJ167" i="1"/>
  <c r="JL167" i="1"/>
  <c r="JN167" i="1"/>
  <c r="JP167" i="1"/>
  <c r="JR167" i="1"/>
  <c r="JT167" i="1"/>
  <c r="JV167" i="1"/>
  <c r="JX167" i="1"/>
  <c r="KD167" i="1"/>
  <c r="KE167" i="1"/>
  <c r="KG167" i="1"/>
  <c r="KI167" i="1"/>
  <c r="KK167" i="1"/>
  <c r="KS167" i="1"/>
  <c r="KX167" i="1"/>
  <c r="LB167" i="1"/>
  <c r="LD167" i="1"/>
  <c r="LF167" i="1"/>
  <c r="LH167" i="1"/>
  <c r="LJ167" i="1"/>
  <c r="LL167" i="1"/>
  <c r="LN167" i="1"/>
  <c r="LP167" i="1"/>
  <c r="LR167" i="1"/>
  <c r="LT167" i="1"/>
  <c r="LV167" i="1"/>
  <c r="LX167" i="1"/>
  <c r="LZ167" i="1"/>
  <c r="MB167" i="1"/>
  <c r="MD167" i="1"/>
  <c r="MF167" i="1"/>
  <c r="MH167" i="1"/>
  <c r="MJ167" i="1"/>
  <c r="IQ168" i="1"/>
  <c r="IS168" i="1"/>
  <c r="IU168" i="1"/>
  <c r="IZ168" i="1"/>
  <c r="JA168" i="1"/>
  <c r="JC168" i="1"/>
  <c r="JE168" i="1"/>
  <c r="JI168" i="1"/>
  <c r="JJ168" i="1"/>
  <c r="JL168" i="1"/>
  <c r="JN168" i="1"/>
  <c r="JP168" i="1"/>
  <c r="JR168" i="1"/>
  <c r="JT168" i="1"/>
  <c r="JV168" i="1"/>
  <c r="JX168" i="1"/>
  <c r="KD168" i="1"/>
  <c r="KE168" i="1"/>
  <c r="KG168" i="1"/>
  <c r="KI168" i="1"/>
  <c r="KK168" i="1"/>
  <c r="KS168" i="1"/>
  <c r="KX168" i="1"/>
  <c r="LB168" i="1"/>
  <c r="LD168" i="1"/>
  <c r="LF168" i="1"/>
  <c r="LH168" i="1"/>
  <c r="LJ168" i="1"/>
  <c r="LL168" i="1"/>
  <c r="LN168" i="1"/>
  <c r="LP168" i="1"/>
  <c r="LR168" i="1"/>
  <c r="LT168" i="1"/>
  <c r="LV168" i="1"/>
  <c r="LX168" i="1"/>
  <c r="LZ168" i="1"/>
  <c r="MB168" i="1"/>
  <c r="MD168" i="1"/>
  <c r="MF168" i="1"/>
  <c r="MH168" i="1"/>
  <c r="MJ168" i="1"/>
  <c r="IQ169" i="1"/>
  <c r="IS169" i="1"/>
  <c r="IU169" i="1"/>
  <c r="IZ169" i="1"/>
  <c r="JA169" i="1"/>
  <c r="JC169" i="1"/>
  <c r="JE169" i="1"/>
  <c r="JI169" i="1"/>
  <c r="JJ169" i="1"/>
  <c r="JL169" i="1"/>
  <c r="JN169" i="1"/>
  <c r="JP169" i="1"/>
  <c r="JR169" i="1"/>
  <c r="JT169" i="1"/>
  <c r="JV169" i="1"/>
  <c r="JX169" i="1"/>
  <c r="KD169" i="1"/>
  <c r="KE169" i="1"/>
  <c r="KG169" i="1"/>
  <c r="KI169" i="1"/>
  <c r="KK169" i="1"/>
  <c r="KS169" i="1"/>
  <c r="KX169" i="1"/>
  <c r="LB169" i="1"/>
  <c r="LD169" i="1"/>
  <c r="LF169" i="1"/>
  <c r="LH169" i="1"/>
  <c r="LJ169" i="1"/>
  <c r="LL169" i="1"/>
  <c r="LN169" i="1"/>
  <c r="LP169" i="1"/>
  <c r="LR169" i="1"/>
  <c r="LT169" i="1"/>
  <c r="LV169" i="1"/>
  <c r="LX169" i="1"/>
  <c r="LZ169" i="1"/>
  <c r="MB169" i="1"/>
  <c r="MD169" i="1"/>
  <c r="MF169" i="1"/>
  <c r="MH169" i="1"/>
  <c r="MJ169" i="1"/>
  <c r="IQ170" i="1"/>
  <c r="IS170" i="1"/>
  <c r="IU170" i="1"/>
  <c r="IZ170" i="1"/>
  <c r="JA170" i="1"/>
  <c r="JC170" i="1"/>
  <c r="JE170" i="1"/>
  <c r="JI170" i="1"/>
  <c r="JJ170" i="1"/>
  <c r="JL170" i="1"/>
  <c r="JN170" i="1"/>
  <c r="JP170" i="1"/>
  <c r="JR170" i="1"/>
  <c r="JT170" i="1"/>
  <c r="JV170" i="1"/>
  <c r="JX170" i="1"/>
  <c r="KD170" i="1"/>
  <c r="KE170" i="1"/>
  <c r="KG170" i="1"/>
  <c r="KI170" i="1"/>
  <c r="KK170" i="1"/>
  <c r="KS170" i="1"/>
  <c r="KX170" i="1"/>
  <c r="LB170" i="1"/>
  <c r="LD170" i="1"/>
  <c r="LF170" i="1"/>
  <c r="LH170" i="1"/>
  <c r="LJ170" i="1"/>
  <c r="LL170" i="1"/>
  <c r="LN170" i="1"/>
  <c r="LP170" i="1"/>
  <c r="LR170" i="1"/>
  <c r="LT170" i="1"/>
  <c r="LV170" i="1"/>
  <c r="LX170" i="1"/>
  <c r="LZ170" i="1"/>
  <c r="MB170" i="1"/>
  <c r="MD170" i="1"/>
  <c r="MF170" i="1"/>
  <c r="MH170" i="1"/>
  <c r="MJ170" i="1"/>
  <c r="IQ171" i="1"/>
  <c r="IS171" i="1"/>
  <c r="IU171" i="1"/>
  <c r="IZ171" i="1"/>
  <c r="JA171" i="1"/>
  <c r="JC171" i="1"/>
  <c r="JE171" i="1"/>
  <c r="JI171" i="1"/>
  <c r="JJ171" i="1"/>
  <c r="JL171" i="1"/>
  <c r="JN171" i="1"/>
  <c r="JP171" i="1"/>
  <c r="JR171" i="1"/>
  <c r="JT171" i="1"/>
  <c r="JV171" i="1"/>
  <c r="JX171" i="1"/>
  <c r="KD171" i="1"/>
  <c r="KE171" i="1"/>
  <c r="KG171" i="1"/>
  <c r="KI171" i="1"/>
  <c r="KK171" i="1"/>
  <c r="KS171" i="1"/>
  <c r="KX171" i="1"/>
  <c r="LB171" i="1"/>
  <c r="LD171" i="1"/>
  <c r="LF171" i="1"/>
  <c r="LH171" i="1"/>
  <c r="LJ171" i="1"/>
  <c r="LL171" i="1"/>
  <c r="LN171" i="1"/>
  <c r="LP171" i="1"/>
  <c r="LR171" i="1"/>
  <c r="LT171" i="1"/>
  <c r="LV171" i="1"/>
  <c r="LX171" i="1"/>
  <c r="LZ171" i="1"/>
  <c r="MB171" i="1"/>
  <c r="MD171" i="1"/>
  <c r="MF171" i="1"/>
  <c r="MH171" i="1"/>
  <c r="MJ171" i="1"/>
  <c r="IQ172" i="1"/>
  <c r="IS172" i="1"/>
  <c r="IU172" i="1"/>
  <c r="IZ172" i="1"/>
  <c r="JA172" i="1"/>
  <c r="JC172" i="1"/>
  <c r="JE172" i="1"/>
  <c r="JI172" i="1"/>
  <c r="JJ172" i="1"/>
  <c r="JL172" i="1"/>
  <c r="JN172" i="1"/>
  <c r="JP172" i="1"/>
  <c r="JR172" i="1"/>
  <c r="JT172" i="1"/>
  <c r="JV172" i="1"/>
  <c r="JX172" i="1"/>
  <c r="KD172" i="1"/>
  <c r="KE172" i="1"/>
  <c r="KG172" i="1"/>
  <c r="KI172" i="1"/>
  <c r="KK172" i="1"/>
  <c r="KS172" i="1"/>
  <c r="KX172" i="1"/>
  <c r="LB172" i="1"/>
  <c r="LD172" i="1"/>
  <c r="LF172" i="1"/>
  <c r="LH172" i="1"/>
  <c r="LJ172" i="1"/>
  <c r="LL172" i="1"/>
  <c r="LN172" i="1"/>
  <c r="LP172" i="1"/>
  <c r="LR172" i="1"/>
  <c r="LT172" i="1"/>
  <c r="LV172" i="1"/>
  <c r="LX172" i="1"/>
  <c r="LZ172" i="1"/>
  <c r="MB172" i="1"/>
  <c r="MD172" i="1"/>
  <c r="MF172" i="1"/>
  <c r="MH172" i="1"/>
  <c r="MJ172" i="1"/>
  <c r="IQ173" i="1"/>
  <c r="IS173" i="1"/>
  <c r="IU173" i="1"/>
  <c r="IZ173" i="1"/>
  <c r="JA173" i="1"/>
  <c r="JC173" i="1"/>
  <c r="JE173" i="1"/>
  <c r="JI173" i="1"/>
  <c r="JJ173" i="1"/>
  <c r="JL173" i="1"/>
  <c r="JN173" i="1"/>
  <c r="JP173" i="1"/>
  <c r="JR173" i="1"/>
  <c r="JT173" i="1"/>
  <c r="JV173" i="1"/>
  <c r="JX173" i="1"/>
  <c r="KD173" i="1"/>
  <c r="KE173" i="1"/>
  <c r="KG173" i="1"/>
  <c r="KI173" i="1"/>
  <c r="KK173" i="1"/>
  <c r="KS173" i="1"/>
  <c r="KX173" i="1"/>
  <c r="LB173" i="1"/>
  <c r="LD173" i="1"/>
  <c r="LF173" i="1"/>
  <c r="LH173" i="1"/>
  <c r="LJ173" i="1"/>
  <c r="LL173" i="1"/>
  <c r="LN173" i="1"/>
  <c r="LP173" i="1"/>
  <c r="LR173" i="1"/>
  <c r="LT173" i="1"/>
  <c r="LV173" i="1"/>
  <c r="LX173" i="1"/>
  <c r="LZ173" i="1"/>
  <c r="MB173" i="1"/>
  <c r="MD173" i="1"/>
  <c r="MF173" i="1"/>
  <c r="MH173" i="1"/>
  <c r="MJ173" i="1"/>
  <c r="IQ174" i="1"/>
  <c r="IS174" i="1"/>
  <c r="IU174" i="1"/>
  <c r="IZ174" i="1"/>
  <c r="JA174" i="1"/>
  <c r="JC174" i="1"/>
  <c r="JE174" i="1"/>
  <c r="JI174" i="1"/>
  <c r="JJ174" i="1"/>
  <c r="JL174" i="1"/>
  <c r="JN174" i="1"/>
  <c r="JP174" i="1"/>
  <c r="JR174" i="1"/>
  <c r="JT174" i="1"/>
  <c r="JV174" i="1"/>
  <c r="JX174" i="1"/>
  <c r="KD174" i="1"/>
  <c r="KE174" i="1"/>
  <c r="KG174" i="1"/>
  <c r="KI174" i="1"/>
  <c r="KK174" i="1"/>
  <c r="KS174" i="1"/>
  <c r="KX174" i="1"/>
  <c r="LB174" i="1"/>
  <c r="LD174" i="1"/>
  <c r="LF174" i="1"/>
  <c r="LH174" i="1"/>
  <c r="LJ174" i="1"/>
  <c r="LL174" i="1"/>
  <c r="LN174" i="1"/>
  <c r="LP174" i="1"/>
  <c r="LR174" i="1"/>
  <c r="LT174" i="1"/>
  <c r="LV174" i="1"/>
  <c r="LX174" i="1"/>
  <c r="LZ174" i="1"/>
  <c r="MB174" i="1"/>
  <c r="MD174" i="1"/>
  <c r="MF174" i="1"/>
  <c r="MH174" i="1"/>
  <c r="MJ174" i="1"/>
  <c r="IQ175" i="1"/>
  <c r="IS175" i="1"/>
  <c r="IU175" i="1"/>
  <c r="IZ175" i="1"/>
  <c r="JA175" i="1"/>
  <c r="JC175" i="1"/>
  <c r="JE175" i="1"/>
  <c r="JI175" i="1"/>
  <c r="JJ175" i="1"/>
  <c r="JL175" i="1"/>
  <c r="JN175" i="1"/>
  <c r="JP175" i="1"/>
  <c r="JR175" i="1"/>
  <c r="JT175" i="1"/>
  <c r="JV175" i="1"/>
  <c r="JX175" i="1"/>
  <c r="KD175" i="1"/>
  <c r="KE175" i="1"/>
  <c r="KG175" i="1"/>
  <c r="KI175" i="1"/>
  <c r="KK175" i="1"/>
  <c r="KS175" i="1"/>
  <c r="KX175" i="1"/>
  <c r="LB175" i="1"/>
  <c r="LD175" i="1"/>
  <c r="LF175" i="1"/>
  <c r="LH175" i="1"/>
  <c r="LJ175" i="1"/>
  <c r="LL175" i="1"/>
  <c r="LN175" i="1"/>
  <c r="LP175" i="1"/>
  <c r="LR175" i="1"/>
  <c r="LT175" i="1"/>
  <c r="LV175" i="1"/>
  <c r="LX175" i="1"/>
  <c r="LZ175" i="1"/>
  <c r="MB175" i="1"/>
  <c r="MD175" i="1"/>
  <c r="MF175" i="1"/>
  <c r="MH175" i="1"/>
  <c r="MJ175" i="1"/>
  <c r="IQ176" i="1"/>
  <c r="IS176" i="1"/>
  <c r="IU176" i="1"/>
  <c r="IZ176" i="1"/>
  <c r="JA176" i="1"/>
  <c r="JC176" i="1"/>
  <c r="JE176" i="1"/>
  <c r="JI176" i="1"/>
  <c r="JJ176" i="1"/>
  <c r="JL176" i="1"/>
  <c r="JN176" i="1"/>
  <c r="JP176" i="1"/>
  <c r="JR176" i="1"/>
  <c r="JT176" i="1"/>
  <c r="JV176" i="1"/>
  <c r="JX176" i="1"/>
  <c r="KD176" i="1"/>
  <c r="KE176" i="1"/>
  <c r="KG176" i="1"/>
  <c r="KI176" i="1"/>
  <c r="KK176" i="1"/>
  <c r="KS176" i="1"/>
  <c r="KX176" i="1"/>
  <c r="LB176" i="1"/>
  <c r="LD176" i="1"/>
  <c r="LF176" i="1"/>
  <c r="LH176" i="1"/>
  <c r="LJ176" i="1"/>
  <c r="LL176" i="1"/>
  <c r="LN176" i="1"/>
  <c r="LP176" i="1"/>
  <c r="LR176" i="1"/>
  <c r="LT176" i="1"/>
  <c r="LV176" i="1"/>
  <c r="LX176" i="1"/>
  <c r="LZ176" i="1"/>
  <c r="MB176" i="1"/>
  <c r="MD176" i="1"/>
  <c r="MF176" i="1"/>
  <c r="MH176" i="1"/>
  <c r="MJ176" i="1"/>
  <c r="IQ177" i="1"/>
  <c r="IS177" i="1"/>
  <c r="IU177" i="1"/>
  <c r="IZ177" i="1"/>
  <c r="JA177" i="1"/>
  <c r="JC177" i="1"/>
  <c r="JE177" i="1"/>
  <c r="JI177" i="1"/>
  <c r="JJ177" i="1"/>
  <c r="JL177" i="1"/>
  <c r="JN177" i="1"/>
  <c r="JP177" i="1"/>
  <c r="JR177" i="1"/>
  <c r="JT177" i="1"/>
  <c r="JV177" i="1"/>
  <c r="JX177" i="1"/>
  <c r="KD177" i="1"/>
  <c r="KE177" i="1"/>
  <c r="KG177" i="1"/>
  <c r="KI177" i="1"/>
  <c r="KK177" i="1"/>
  <c r="KS177" i="1"/>
  <c r="KX177" i="1"/>
  <c r="LB177" i="1"/>
  <c r="LD177" i="1"/>
  <c r="LF177" i="1"/>
  <c r="LH177" i="1"/>
  <c r="LJ177" i="1"/>
  <c r="LL177" i="1"/>
  <c r="LN177" i="1"/>
  <c r="LP177" i="1"/>
  <c r="LR177" i="1"/>
  <c r="LT177" i="1"/>
  <c r="LV177" i="1"/>
  <c r="LX177" i="1"/>
  <c r="LZ177" i="1"/>
  <c r="MB177" i="1"/>
  <c r="MD177" i="1"/>
  <c r="MF177" i="1"/>
  <c r="MH177" i="1"/>
  <c r="MJ177" i="1"/>
  <c r="IQ178" i="1"/>
  <c r="IS178" i="1"/>
  <c r="IU178" i="1"/>
  <c r="IZ178" i="1"/>
  <c r="JA178" i="1"/>
  <c r="JC178" i="1"/>
  <c r="JE178" i="1"/>
  <c r="JI178" i="1"/>
  <c r="JJ178" i="1"/>
  <c r="JL178" i="1"/>
  <c r="JN178" i="1"/>
  <c r="JP178" i="1"/>
  <c r="JR178" i="1"/>
  <c r="JT178" i="1"/>
  <c r="JV178" i="1"/>
  <c r="JX178" i="1"/>
  <c r="KD178" i="1"/>
  <c r="KE178" i="1"/>
  <c r="KG178" i="1"/>
  <c r="KI178" i="1"/>
  <c r="KK178" i="1"/>
  <c r="KS178" i="1"/>
  <c r="KX178" i="1"/>
  <c r="LB178" i="1"/>
  <c r="LD178" i="1"/>
  <c r="LF178" i="1"/>
  <c r="LH178" i="1"/>
  <c r="LJ178" i="1"/>
  <c r="LL178" i="1"/>
  <c r="LN178" i="1"/>
  <c r="LP178" i="1"/>
  <c r="LR178" i="1"/>
  <c r="LT178" i="1"/>
  <c r="LV178" i="1"/>
  <c r="LX178" i="1"/>
  <c r="LZ178" i="1"/>
  <c r="MB178" i="1"/>
  <c r="MD178" i="1"/>
  <c r="MF178" i="1"/>
  <c r="MH178" i="1"/>
  <c r="MJ178" i="1"/>
  <c r="IQ179" i="1"/>
  <c r="IS179" i="1"/>
  <c r="IU179" i="1"/>
  <c r="IZ179" i="1"/>
  <c r="JA179" i="1"/>
  <c r="JC179" i="1"/>
  <c r="JE179" i="1"/>
  <c r="JI179" i="1"/>
  <c r="JJ179" i="1"/>
  <c r="JL179" i="1"/>
  <c r="JN179" i="1"/>
  <c r="JP179" i="1"/>
  <c r="JR179" i="1"/>
  <c r="JT179" i="1"/>
  <c r="JV179" i="1"/>
  <c r="JX179" i="1"/>
  <c r="KD179" i="1"/>
  <c r="KE179" i="1"/>
  <c r="KG179" i="1"/>
  <c r="KI179" i="1"/>
  <c r="KK179" i="1"/>
  <c r="KS179" i="1"/>
  <c r="KX179" i="1"/>
  <c r="LB179" i="1"/>
  <c r="LD179" i="1"/>
  <c r="LF179" i="1"/>
  <c r="LH179" i="1"/>
  <c r="LJ179" i="1"/>
  <c r="LL179" i="1"/>
  <c r="LN179" i="1"/>
  <c r="LP179" i="1"/>
  <c r="LR179" i="1"/>
  <c r="LT179" i="1"/>
  <c r="LV179" i="1"/>
  <c r="LX179" i="1"/>
  <c r="LZ179" i="1"/>
  <c r="MB179" i="1"/>
  <c r="MD179" i="1"/>
  <c r="MF179" i="1"/>
  <c r="MH179" i="1"/>
  <c r="MJ179" i="1"/>
  <c r="IQ180" i="1"/>
  <c r="IS180" i="1"/>
  <c r="IU180" i="1"/>
  <c r="IZ180" i="1"/>
  <c r="JA180" i="1"/>
  <c r="JC180" i="1"/>
  <c r="JE180" i="1"/>
  <c r="JI180" i="1"/>
  <c r="JJ180" i="1"/>
  <c r="JL180" i="1"/>
  <c r="JN180" i="1"/>
  <c r="JP180" i="1"/>
  <c r="JR180" i="1"/>
  <c r="JT180" i="1"/>
  <c r="JV180" i="1"/>
  <c r="JX180" i="1"/>
  <c r="KD180" i="1"/>
  <c r="KE180" i="1"/>
  <c r="KG180" i="1"/>
  <c r="KI180" i="1"/>
  <c r="KK180" i="1"/>
  <c r="KS180" i="1"/>
  <c r="KX180" i="1"/>
  <c r="LB180" i="1"/>
  <c r="LD180" i="1"/>
  <c r="LF180" i="1"/>
  <c r="LH180" i="1"/>
  <c r="LJ180" i="1"/>
  <c r="LL180" i="1"/>
  <c r="LN180" i="1"/>
  <c r="LP180" i="1"/>
  <c r="LR180" i="1"/>
  <c r="LT180" i="1"/>
  <c r="LV180" i="1"/>
  <c r="LX180" i="1"/>
  <c r="LZ180" i="1"/>
  <c r="MB180" i="1"/>
  <c r="MD180" i="1"/>
  <c r="MF180" i="1"/>
  <c r="MH180" i="1"/>
  <c r="MJ180" i="1"/>
  <c r="IQ181" i="1"/>
  <c r="IS181" i="1"/>
  <c r="IU181" i="1"/>
  <c r="IZ181" i="1"/>
  <c r="JA181" i="1"/>
  <c r="JC181" i="1"/>
  <c r="JE181" i="1"/>
  <c r="JI181" i="1"/>
  <c r="JJ181" i="1"/>
  <c r="JL181" i="1"/>
  <c r="JN181" i="1"/>
  <c r="JP181" i="1"/>
  <c r="JR181" i="1"/>
  <c r="JT181" i="1"/>
  <c r="JV181" i="1"/>
  <c r="JX181" i="1"/>
  <c r="KD181" i="1"/>
  <c r="KE181" i="1"/>
  <c r="KG181" i="1"/>
  <c r="KI181" i="1"/>
  <c r="KK181" i="1"/>
  <c r="KS181" i="1"/>
  <c r="KX181" i="1"/>
  <c r="LB181" i="1"/>
  <c r="LD181" i="1"/>
  <c r="LF181" i="1"/>
  <c r="LH181" i="1"/>
  <c r="LJ181" i="1"/>
  <c r="LL181" i="1"/>
  <c r="LN181" i="1"/>
  <c r="LP181" i="1"/>
  <c r="LR181" i="1"/>
  <c r="LT181" i="1"/>
  <c r="LV181" i="1"/>
  <c r="LX181" i="1"/>
  <c r="LZ181" i="1"/>
  <c r="MB181" i="1"/>
  <c r="MD181" i="1"/>
  <c r="MF181" i="1"/>
  <c r="MH181" i="1"/>
  <c r="MJ181" i="1"/>
  <c r="IQ182" i="1"/>
  <c r="IS182" i="1"/>
  <c r="IU182" i="1"/>
  <c r="IZ182" i="1"/>
  <c r="JA182" i="1"/>
  <c r="JC182" i="1"/>
  <c r="JE182" i="1"/>
  <c r="JI182" i="1"/>
  <c r="JJ182" i="1"/>
  <c r="JL182" i="1"/>
  <c r="JN182" i="1"/>
  <c r="JP182" i="1"/>
  <c r="JR182" i="1"/>
  <c r="JT182" i="1"/>
  <c r="JV182" i="1"/>
  <c r="JX182" i="1"/>
  <c r="KD182" i="1"/>
  <c r="KE182" i="1"/>
  <c r="KG182" i="1"/>
  <c r="KI182" i="1"/>
  <c r="KK182" i="1"/>
  <c r="KS182" i="1"/>
  <c r="KX182" i="1"/>
  <c r="LB182" i="1"/>
  <c r="LD182" i="1"/>
  <c r="LF182" i="1"/>
  <c r="LH182" i="1"/>
  <c r="LJ182" i="1"/>
  <c r="LL182" i="1"/>
  <c r="LN182" i="1"/>
  <c r="LP182" i="1"/>
  <c r="LR182" i="1"/>
  <c r="LT182" i="1"/>
  <c r="LV182" i="1"/>
  <c r="LX182" i="1"/>
  <c r="LZ182" i="1"/>
  <c r="MB182" i="1"/>
  <c r="MD182" i="1"/>
  <c r="MF182" i="1"/>
  <c r="MH182" i="1"/>
  <c r="MJ182" i="1"/>
  <c r="IQ183" i="1"/>
  <c r="IS183" i="1"/>
  <c r="IU183" i="1"/>
  <c r="IZ183" i="1"/>
  <c r="JA183" i="1"/>
  <c r="JC183" i="1"/>
  <c r="JE183" i="1"/>
  <c r="JI183" i="1"/>
  <c r="JJ183" i="1"/>
  <c r="JL183" i="1"/>
  <c r="JN183" i="1"/>
  <c r="JP183" i="1"/>
  <c r="JR183" i="1"/>
  <c r="JT183" i="1"/>
  <c r="JV183" i="1"/>
  <c r="JX183" i="1"/>
  <c r="KD183" i="1"/>
  <c r="KE183" i="1"/>
  <c r="KG183" i="1"/>
  <c r="KI183" i="1"/>
  <c r="KK183" i="1"/>
  <c r="KS183" i="1"/>
  <c r="KX183" i="1"/>
  <c r="LB183" i="1"/>
  <c r="LD183" i="1"/>
  <c r="LF183" i="1"/>
  <c r="LH183" i="1"/>
  <c r="LJ183" i="1"/>
  <c r="LL183" i="1"/>
  <c r="LN183" i="1"/>
  <c r="LP183" i="1"/>
  <c r="LR183" i="1"/>
  <c r="LT183" i="1"/>
  <c r="LV183" i="1"/>
  <c r="LX183" i="1"/>
  <c r="LZ183" i="1"/>
  <c r="MB183" i="1"/>
  <c r="MD183" i="1"/>
  <c r="MF183" i="1"/>
  <c r="MH183" i="1"/>
  <c r="MJ183" i="1"/>
  <c r="IQ184" i="1"/>
  <c r="IS184" i="1"/>
  <c r="IU184" i="1"/>
  <c r="IZ184" i="1"/>
  <c r="JA184" i="1"/>
  <c r="JC184" i="1"/>
  <c r="JE184" i="1"/>
  <c r="JI184" i="1"/>
  <c r="JJ184" i="1"/>
  <c r="JL184" i="1"/>
  <c r="JN184" i="1"/>
  <c r="JP184" i="1"/>
  <c r="JR184" i="1"/>
  <c r="JT184" i="1"/>
  <c r="JV184" i="1"/>
  <c r="JX184" i="1"/>
  <c r="KD184" i="1"/>
  <c r="KE184" i="1"/>
  <c r="KG184" i="1"/>
  <c r="KI184" i="1"/>
  <c r="KK184" i="1"/>
  <c r="KS184" i="1"/>
  <c r="KX184" i="1"/>
  <c r="LB184" i="1"/>
  <c r="LD184" i="1"/>
  <c r="LF184" i="1"/>
  <c r="LH184" i="1"/>
  <c r="LJ184" i="1"/>
  <c r="LL184" i="1"/>
  <c r="LN184" i="1"/>
  <c r="LP184" i="1"/>
  <c r="LR184" i="1"/>
  <c r="LT184" i="1"/>
  <c r="LV184" i="1"/>
  <c r="LX184" i="1"/>
  <c r="LZ184" i="1"/>
  <c r="MB184" i="1"/>
  <c r="MD184" i="1"/>
  <c r="MF184" i="1"/>
  <c r="MH184" i="1"/>
  <c r="MJ184" i="1"/>
  <c r="IQ185" i="1"/>
  <c r="IS185" i="1"/>
  <c r="IU185" i="1"/>
  <c r="IZ185" i="1"/>
  <c r="JA185" i="1"/>
  <c r="JC185" i="1"/>
  <c r="JE185" i="1"/>
  <c r="JI185" i="1"/>
  <c r="JJ185" i="1"/>
  <c r="JL185" i="1"/>
  <c r="JN185" i="1"/>
  <c r="JP185" i="1"/>
  <c r="JR185" i="1"/>
  <c r="JT185" i="1"/>
  <c r="JV185" i="1"/>
  <c r="JX185" i="1"/>
  <c r="KD185" i="1"/>
  <c r="KE185" i="1"/>
  <c r="KG185" i="1"/>
  <c r="KI185" i="1"/>
  <c r="KK185" i="1"/>
  <c r="KS185" i="1"/>
  <c r="KX185" i="1"/>
  <c r="LB185" i="1"/>
  <c r="LD185" i="1"/>
  <c r="LF185" i="1"/>
  <c r="LH185" i="1"/>
  <c r="LJ185" i="1"/>
  <c r="LL185" i="1"/>
  <c r="LN185" i="1"/>
  <c r="LP185" i="1"/>
  <c r="LR185" i="1"/>
  <c r="LT185" i="1"/>
  <c r="LV185" i="1"/>
  <c r="LX185" i="1"/>
  <c r="LZ185" i="1"/>
  <c r="MB185" i="1"/>
  <c r="MD185" i="1"/>
  <c r="MF185" i="1"/>
  <c r="MH185" i="1"/>
  <c r="MJ185" i="1"/>
  <c r="IQ186" i="1"/>
  <c r="IS186" i="1"/>
  <c r="IU186" i="1"/>
  <c r="IZ186" i="1"/>
  <c r="JA186" i="1"/>
  <c r="JC186" i="1"/>
  <c r="JE186" i="1"/>
  <c r="JI186" i="1"/>
  <c r="JJ186" i="1"/>
  <c r="JL186" i="1"/>
  <c r="JN186" i="1"/>
  <c r="JP186" i="1"/>
  <c r="JR186" i="1"/>
  <c r="JT186" i="1"/>
  <c r="JV186" i="1"/>
  <c r="JX186" i="1"/>
  <c r="KD186" i="1"/>
  <c r="KE186" i="1"/>
  <c r="KG186" i="1"/>
  <c r="KI186" i="1"/>
  <c r="KK186" i="1"/>
  <c r="KS186" i="1"/>
  <c r="KX186" i="1"/>
  <c r="LB186" i="1"/>
  <c r="LD186" i="1"/>
  <c r="LF186" i="1"/>
  <c r="LH186" i="1"/>
  <c r="LJ186" i="1"/>
  <c r="LL186" i="1"/>
  <c r="LN186" i="1"/>
  <c r="LP186" i="1"/>
  <c r="LR186" i="1"/>
  <c r="LT186" i="1"/>
  <c r="LV186" i="1"/>
  <c r="LX186" i="1"/>
  <c r="LZ186" i="1"/>
  <c r="MB186" i="1"/>
  <c r="MD186" i="1"/>
  <c r="MF186" i="1"/>
  <c r="MH186" i="1"/>
  <c r="MJ186" i="1"/>
  <c r="IQ187" i="1"/>
  <c r="IS187" i="1"/>
  <c r="IU187" i="1"/>
  <c r="IZ187" i="1"/>
  <c r="JA187" i="1"/>
  <c r="JC187" i="1"/>
  <c r="JE187" i="1"/>
  <c r="JI187" i="1"/>
  <c r="JJ187" i="1"/>
  <c r="JL187" i="1"/>
  <c r="JN187" i="1"/>
  <c r="JP187" i="1"/>
  <c r="JR187" i="1"/>
  <c r="JT187" i="1"/>
  <c r="JV187" i="1"/>
  <c r="JX187" i="1"/>
  <c r="KD187" i="1"/>
  <c r="KE187" i="1"/>
  <c r="KG187" i="1"/>
  <c r="KI187" i="1"/>
  <c r="KK187" i="1"/>
  <c r="KS187" i="1"/>
  <c r="KX187" i="1"/>
  <c r="LB187" i="1"/>
  <c r="LD187" i="1"/>
  <c r="LF187" i="1"/>
  <c r="LH187" i="1"/>
  <c r="LJ187" i="1"/>
  <c r="LL187" i="1"/>
  <c r="LN187" i="1"/>
  <c r="LP187" i="1"/>
  <c r="LR187" i="1"/>
  <c r="LT187" i="1"/>
  <c r="LV187" i="1"/>
  <c r="LX187" i="1"/>
  <c r="LZ187" i="1"/>
  <c r="MB187" i="1"/>
  <c r="MD187" i="1"/>
  <c r="MF187" i="1"/>
  <c r="MH187" i="1"/>
  <c r="MJ187" i="1"/>
  <c r="IQ188" i="1"/>
  <c r="IS188" i="1"/>
  <c r="IU188" i="1"/>
  <c r="IZ188" i="1"/>
  <c r="JA188" i="1"/>
  <c r="JC188" i="1"/>
  <c r="JE188" i="1"/>
  <c r="JI188" i="1"/>
  <c r="JJ188" i="1"/>
  <c r="JL188" i="1"/>
  <c r="JN188" i="1"/>
  <c r="JP188" i="1"/>
  <c r="JR188" i="1"/>
  <c r="JT188" i="1"/>
  <c r="JV188" i="1"/>
  <c r="JX188" i="1"/>
  <c r="KD188" i="1"/>
  <c r="KE188" i="1"/>
  <c r="KG188" i="1"/>
  <c r="KI188" i="1"/>
  <c r="KK188" i="1"/>
  <c r="KS188" i="1"/>
  <c r="KX188" i="1"/>
  <c r="LB188" i="1"/>
  <c r="LD188" i="1"/>
  <c r="LF188" i="1"/>
  <c r="LH188" i="1"/>
  <c r="LJ188" i="1"/>
  <c r="LL188" i="1"/>
  <c r="LN188" i="1"/>
  <c r="LP188" i="1"/>
  <c r="LR188" i="1"/>
  <c r="LT188" i="1"/>
  <c r="LV188" i="1"/>
  <c r="LX188" i="1"/>
  <c r="LZ188" i="1"/>
  <c r="MB188" i="1"/>
  <c r="MD188" i="1"/>
  <c r="MF188" i="1"/>
  <c r="MH188" i="1"/>
  <c r="MJ188" i="1"/>
  <c r="IQ189" i="1"/>
  <c r="IS189" i="1"/>
  <c r="IU189" i="1"/>
  <c r="IZ189" i="1"/>
  <c r="JA189" i="1"/>
  <c r="JC189" i="1"/>
  <c r="JE189" i="1"/>
  <c r="JI189" i="1"/>
  <c r="JJ189" i="1"/>
  <c r="JL189" i="1"/>
  <c r="JN189" i="1"/>
  <c r="JP189" i="1"/>
  <c r="JR189" i="1"/>
  <c r="JT189" i="1"/>
  <c r="JV189" i="1"/>
  <c r="JX189" i="1"/>
  <c r="KD189" i="1"/>
  <c r="KE189" i="1"/>
  <c r="KG189" i="1"/>
  <c r="KI189" i="1"/>
  <c r="KK189" i="1"/>
  <c r="KS189" i="1"/>
  <c r="KX189" i="1"/>
  <c r="LB189" i="1"/>
  <c r="LD189" i="1"/>
  <c r="LF189" i="1"/>
  <c r="LH189" i="1"/>
  <c r="LJ189" i="1"/>
  <c r="LL189" i="1"/>
  <c r="LN189" i="1"/>
  <c r="LP189" i="1"/>
  <c r="LR189" i="1"/>
  <c r="LT189" i="1"/>
  <c r="LV189" i="1"/>
  <c r="LX189" i="1"/>
  <c r="LZ189" i="1"/>
  <c r="MB189" i="1"/>
  <c r="MD189" i="1"/>
  <c r="MF189" i="1"/>
  <c r="MH189" i="1"/>
  <c r="MJ189" i="1"/>
  <c r="IQ190" i="1"/>
  <c r="IS190" i="1"/>
  <c r="IU190" i="1"/>
  <c r="IZ190" i="1"/>
  <c r="JA190" i="1"/>
  <c r="JC190" i="1"/>
  <c r="JE190" i="1"/>
  <c r="JI190" i="1"/>
  <c r="JJ190" i="1"/>
  <c r="JL190" i="1"/>
  <c r="JN190" i="1"/>
  <c r="JP190" i="1"/>
  <c r="JR190" i="1"/>
  <c r="JT190" i="1"/>
  <c r="JV190" i="1"/>
  <c r="JX190" i="1"/>
  <c r="KD190" i="1"/>
  <c r="KE190" i="1"/>
  <c r="KG190" i="1"/>
  <c r="KI190" i="1"/>
  <c r="KK190" i="1"/>
  <c r="KS190" i="1"/>
  <c r="KX190" i="1"/>
  <c r="LB190" i="1"/>
  <c r="LD190" i="1"/>
  <c r="LF190" i="1"/>
  <c r="LH190" i="1"/>
  <c r="LJ190" i="1"/>
  <c r="LL190" i="1"/>
  <c r="LN190" i="1"/>
  <c r="LP190" i="1"/>
  <c r="LR190" i="1"/>
  <c r="LT190" i="1"/>
  <c r="LV190" i="1"/>
  <c r="LX190" i="1"/>
  <c r="LZ190" i="1"/>
  <c r="MB190" i="1"/>
  <c r="MD190" i="1"/>
  <c r="MF190" i="1"/>
  <c r="MH190" i="1"/>
  <c r="MJ190" i="1"/>
  <c r="IQ191" i="1"/>
  <c r="IS191" i="1"/>
  <c r="IU191" i="1"/>
  <c r="IZ191" i="1"/>
  <c r="JA191" i="1"/>
  <c r="JC191" i="1"/>
  <c r="JE191" i="1"/>
  <c r="JI191" i="1"/>
  <c r="JJ191" i="1"/>
  <c r="JL191" i="1"/>
  <c r="JN191" i="1"/>
  <c r="JP191" i="1"/>
  <c r="JR191" i="1"/>
  <c r="JT191" i="1"/>
  <c r="JV191" i="1"/>
  <c r="JX191" i="1"/>
  <c r="KD191" i="1"/>
  <c r="KE191" i="1"/>
  <c r="KG191" i="1"/>
  <c r="KI191" i="1"/>
  <c r="KK191" i="1"/>
  <c r="KS191" i="1"/>
  <c r="KX191" i="1"/>
  <c r="LB191" i="1"/>
  <c r="LD191" i="1"/>
  <c r="LF191" i="1"/>
  <c r="LH191" i="1"/>
  <c r="LJ191" i="1"/>
  <c r="LL191" i="1"/>
  <c r="LN191" i="1"/>
  <c r="LP191" i="1"/>
  <c r="LR191" i="1"/>
  <c r="LT191" i="1"/>
  <c r="LV191" i="1"/>
  <c r="LX191" i="1"/>
  <c r="LZ191" i="1"/>
  <c r="MB191" i="1"/>
  <c r="MD191" i="1"/>
  <c r="MF191" i="1"/>
  <c r="MH191" i="1"/>
  <c r="MJ191" i="1"/>
  <c r="IQ192" i="1"/>
  <c r="IS192" i="1"/>
  <c r="IU192" i="1"/>
  <c r="IZ192" i="1"/>
  <c r="JA192" i="1"/>
  <c r="JC192" i="1"/>
  <c r="JE192" i="1"/>
  <c r="JI192" i="1"/>
  <c r="JJ192" i="1"/>
  <c r="JL192" i="1"/>
  <c r="JN192" i="1"/>
  <c r="JP192" i="1"/>
  <c r="JR192" i="1"/>
  <c r="JT192" i="1"/>
  <c r="JV192" i="1"/>
  <c r="JX192" i="1"/>
  <c r="KD192" i="1"/>
  <c r="KE192" i="1"/>
  <c r="KG192" i="1"/>
  <c r="KI192" i="1"/>
  <c r="KK192" i="1"/>
  <c r="KS192" i="1"/>
  <c r="KX192" i="1"/>
  <c r="LB192" i="1"/>
  <c r="LD192" i="1"/>
  <c r="LF192" i="1"/>
  <c r="LH192" i="1"/>
  <c r="LJ192" i="1"/>
  <c r="LL192" i="1"/>
  <c r="LN192" i="1"/>
  <c r="LP192" i="1"/>
  <c r="LR192" i="1"/>
  <c r="LT192" i="1"/>
  <c r="LV192" i="1"/>
  <c r="LX192" i="1"/>
  <c r="LZ192" i="1"/>
  <c r="MB192" i="1"/>
  <c r="MD192" i="1"/>
  <c r="MF192" i="1"/>
  <c r="MH192" i="1"/>
  <c r="MJ192" i="1"/>
  <c r="IQ193" i="1"/>
  <c r="IS193" i="1"/>
  <c r="IU193" i="1"/>
  <c r="IZ193" i="1"/>
  <c r="JA193" i="1"/>
  <c r="JC193" i="1"/>
  <c r="JE193" i="1"/>
  <c r="JI193" i="1"/>
  <c r="JJ193" i="1"/>
  <c r="JL193" i="1"/>
  <c r="JN193" i="1"/>
  <c r="JP193" i="1"/>
  <c r="JR193" i="1"/>
  <c r="JT193" i="1"/>
  <c r="JV193" i="1"/>
  <c r="JX193" i="1"/>
  <c r="KD193" i="1"/>
  <c r="KE193" i="1"/>
  <c r="KG193" i="1"/>
  <c r="KI193" i="1"/>
  <c r="KK193" i="1"/>
  <c r="KS193" i="1"/>
  <c r="KX193" i="1"/>
  <c r="LB193" i="1"/>
  <c r="LD193" i="1"/>
  <c r="LF193" i="1"/>
  <c r="LH193" i="1"/>
  <c r="LJ193" i="1"/>
  <c r="LL193" i="1"/>
  <c r="LN193" i="1"/>
  <c r="LP193" i="1"/>
  <c r="LR193" i="1"/>
  <c r="LT193" i="1"/>
  <c r="LV193" i="1"/>
  <c r="LX193" i="1"/>
  <c r="LZ193" i="1"/>
  <c r="MB193" i="1"/>
  <c r="MD193" i="1"/>
  <c r="MF193" i="1"/>
  <c r="MH193" i="1"/>
  <c r="MJ193" i="1"/>
  <c r="IQ194" i="1"/>
  <c r="IS194" i="1"/>
  <c r="IU194" i="1"/>
  <c r="IZ194" i="1"/>
  <c r="JA194" i="1"/>
  <c r="JC194" i="1"/>
  <c r="JE194" i="1"/>
  <c r="JI194" i="1"/>
  <c r="JJ194" i="1"/>
  <c r="JL194" i="1"/>
  <c r="JN194" i="1"/>
  <c r="JP194" i="1"/>
  <c r="JR194" i="1"/>
  <c r="JT194" i="1"/>
  <c r="JV194" i="1"/>
  <c r="JX194" i="1"/>
  <c r="KD194" i="1"/>
  <c r="KE194" i="1"/>
  <c r="KG194" i="1"/>
  <c r="KI194" i="1"/>
  <c r="KK194" i="1"/>
  <c r="KS194" i="1"/>
  <c r="KX194" i="1"/>
  <c r="LB194" i="1"/>
  <c r="LD194" i="1"/>
  <c r="LF194" i="1"/>
  <c r="LH194" i="1"/>
  <c r="LJ194" i="1"/>
  <c r="LL194" i="1"/>
  <c r="LN194" i="1"/>
  <c r="LP194" i="1"/>
  <c r="LR194" i="1"/>
  <c r="LT194" i="1"/>
  <c r="LV194" i="1"/>
  <c r="LX194" i="1"/>
  <c r="LZ194" i="1"/>
  <c r="MB194" i="1"/>
  <c r="MD194" i="1"/>
  <c r="MF194" i="1"/>
  <c r="MH194" i="1"/>
  <c r="MJ194" i="1"/>
  <c r="IQ195" i="1"/>
  <c r="IS195" i="1"/>
  <c r="IU195" i="1"/>
  <c r="IZ195" i="1"/>
  <c r="JA195" i="1"/>
  <c r="JC195" i="1"/>
  <c r="JE195" i="1"/>
  <c r="JI195" i="1"/>
  <c r="JJ195" i="1"/>
  <c r="JL195" i="1"/>
  <c r="JN195" i="1"/>
  <c r="JP195" i="1"/>
  <c r="JR195" i="1"/>
  <c r="JT195" i="1"/>
  <c r="JV195" i="1"/>
  <c r="JX195" i="1"/>
  <c r="KD195" i="1"/>
  <c r="KE195" i="1"/>
  <c r="KG195" i="1"/>
  <c r="KI195" i="1"/>
  <c r="KK195" i="1"/>
  <c r="KS195" i="1"/>
  <c r="KX195" i="1"/>
  <c r="LB195" i="1"/>
  <c r="LD195" i="1"/>
  <c r="LF195" i="1"/>
  <c r="LH195" i="1"/>
  <c r="LJ195" i="1"/>
  <c r="LL195" i="1"/>
  <c r="LN195" i="1"/>
  <c r="LP195" i="1"/>
  <c r="LR195" i="1"/>
  <c r="LT195" i="1"/>
  <c r="LV195" i="1"/>
  <c r="LX195" i="1"/>
  <c r="LZ195" i="1"/>
  <c r="MB195" i="1"/>
  <c r="MD195" i="1"/>
  <c r="MF195" i="1"/>
  <c r="MH195" i="1"/>
  <c r="MJ195" i="1"/>
  <c r="IQ196" i="1"/>
  <c r="IS196" i="1"/>
  <c r="IU196" i="1"/>
  <c r="IZ196" i="1"/>
  <c r="JA196" i="1"/>
  <c r="JC196" i="1"/>
  <c r="JE196" i="1"/>
  <c r="JI196" i="1"/>
  <c r="JJ196" i="1"/>
  <c r="JL196" i="1"/>
  <c r="JN196" i="1"/>
  <c r="JP196" i="1"/>
  <c r="JR196" i="1"/>
  <c r="JT196" i="1"/>
  <c r="JV196" i="1"/>
  <c r="JX196" i="1"/>
  <c r="KD196" i="1"/>
  <c r="KE196" i="1"/>
  <c r="KG196" i="1"/>
  <c r="KI196" i="1"/>
  <c r="KK196" i="1"/>
  <c r="KS196" i="1"/>
  <c r="KX196" i="1"/>
  <c r="LB196" i="1"/>
  <c r="LD196" i="1"/>
  <c r="LF196" i="1"/>
  <c r="LH196" i="1"/>
  <c r="LJ196" i="1"/>
  <c r="LL196" i="1"/>
  <c r="LN196" i="1"/>
  <c r="LP196" i="1"/>
  <c r="LR196" i="1"/>
  <c r="LT196" i="1"/>
  <c r="LV196" i="1"/>
  <c r="LX196" i="1"/>
  <c r="LZ196" i="1"/>
  <c r="MB196" i="1"/>
  <c r="MD196" i="1"/>
  <c r="MF196" i="1"/>
  <c r="MH196" i="1"/>
  <c r="MJ196" i="1"/>
  <c r="IQ197" i="1"/>
  <c r="IS197" i="1"/>
  <c r="IU197" i="1"/>
  <c r="IZ197" i="1"/>
  <c r="JA197" i="1"/>
  <c r="JC197" i="1"/>
  <c r="JE197" i="1"/>
  <c r="JI197" i="1"/>
  <c r="JJ197" i="1"/>
  <c r="JL197" i="1"/>
  <c r="JN197" i="1"/>
  <c r="JP197" i="1"/>
  <c r="JR197" i="1"/>
  <c r="JT197" i="1"/>
  <c r="JV197" i="1"/>
  <c r="JX197" i="1"/>
  <c r="KD197" i="1"/>
  <c r="KE197" i="1"/>
  <c r="KG197" i="1"/>
  <c r="KI197" i="1"/>
  <c r="KK197" i="1"/>
  <c r="KS197" i="1"/>
  <c r="KX197" i="1"/>
  <c r="LB197" i="1"/>
  <c r="LD197" i="1"/>
  <c r="LF197" i="1"/>
  <c r="LH197" i="1"/>
  <c r="LJ197" i="1"/>
  <c r="LL197" i="1"/>
  <c r="LN197" i="1"/>
  <c r="LP197" i="1"/>
  <c r="LR197" i="1"/>
  <c r="LT197" i="1"/>
  <c r="LV197" i="1"/>
  <c r="LX197" i="1"/>
  <c r="LZ197" i="1"/>
  <c r="MB197" i="1"/>
  <c r="MD197" i="1"/>
  <c r="MF197" i="1"/>
  <c r="MH197" i="1"/>
  <c r="MJ197" i="1"/>
  <c r="IQ198" i="1"/>
  <c r="IS198" i="1"/>
  <c r="IU198" i="1"/>
  <c r="IZ198" i="1"/>
  <c r="JA198" i="1"/>
  <c r="JC198" i="1"/>
  <c r="JE198" i="1"/>
  <c r="JI198" i="1"/>
  <c r="JJ198" i="1"/>
  <c r="JL198" i="1"/>
  <c r="JN198" i="1"/>
  <c r="JP198" i="1"/>
  <c r="JR198" i="1"/>
  <c r="JT198" i="1"/>
  <c r="JV198" i="1"/>
  <c r="JX198" i="1"/>
  <c r="KD198" i="1"/>
  <c r="KE198" i="1"/>
  <c r="KG198" i="1"/>
  <c r="KI198" i="1"/>
  <c r="KK198" i="1"/>
  <c r="KS198" i="1"/>
  <c r="KX198" i="1"/>
  <c r="LB198" i="1"/>
  <c r="LD198" i="1"/>
  <c r="LF198" i="1"/>
  <c r="LH198" i="1"/>
  <c r="LJ198" i="1"/>
  <c r="LL198" i="1"/>
  <c r="LN198" i="1"/>
  <c r="LP198" i="1"/>
  <c r="LR198" i="1"/>
  <c r="LT198" i="1"/>
  <c r="LV198" i="1"/>
  <c r="LX198" i="1"/>
  <c r="LZ198" i="1"/>
  <c r="MB198" i="1"/>
  <c r="MD198" i="1"/>
  <c r="MF198" i="1"/>
  <c r="MH198" i="1"/>
  <c r="MJ198" i="1"/>
  <c r="IQ199" i="1"/>
  <c r="IS199" i="1"/>
  <c r="IU199" i="1"/>
  <c r="IZ199" i="1"/>
  <c r="JA199" i="1"/>
  <c r="JC199" i="1"/>
  <c r="JE199" i="1"/>
  <c r="JI199" i="1"/>
  <c r="JJ199" i="1"/>
  <c r="JL199" i="1"/>
  <c r="JN199" i="1"/>
  <c r="JP199" i="1"/>
  <c r="JR199" i="1"/>
  <c r="JT199" i="1"/>
  <c r="JV199" i="1"/>
  <c r="JX199" i="1"/>
  <c r="KD199" i="1"/>
  <c r="KE199" i="1"/>
  <c r="KG199" i="1"/>
  <c r="KI199" i="1"/>
  <c r="KK199" i="1"/>
  <c r="KS199" i="1"/>
  <c r="KX199" i="1"/>
  <c r="LB199" i="1"/>
  <c r="LD199" i="1"/>
  <c r="LF199" i="1"/>
  <c r="LH199" i="1"/>
  <c r="LJ199" i="1"/>
  <c r="LL199" i="1"/>
  <c r="LN199" i="1"/>
  <c r="LP199" i="1"/>
  <c r="LR199" i="1"/>
  <c r="LT199" i="1"/>
  <c r="LV199" i="1"/>
  <c r="LX199" i="1"/>
  <c r="LZ199" i="1"/>
  <c r="MB199" i="1"/>
  <c r="MD199" i="1"/>
  <c r="MF199" i="1"/>
  <c r="MH199" i="1"/>
  <c r="MJ199" i="1"/>
  <c r="IQ200" i="1"/>
  <c r="IS200" i="1"/>
  <c r="IU200" i="1"/>
  <c r="IZ200" i="1"/>
  <c r="JA200" i="1"/>
  <c r="JC200" i="1"/>
  <c r="JE200" i="1"/>
  <c r="JI200" i="1"/>
  <c r="JJ200" i="1"/>
  <c r="JL200" i="1"/>
  <c r="JN200" i="1"/>
  <c r="JP200" i="1"/>
  <c r="JR200" i="1"/>
  <c r="JT200" i="1"/>
  <c r="JV200" i="1"/>
  <c r="JX200" i="1"/>
  <c r="KD200" i="1"/>
  <c r="KE200" i="1"/>
  <c r="KG200" i="1"/>
  <c r="KI200" i="1"/>
  <c r="KK200" i="1"/>
  <c r="KS200" i="1"/>
  <c r="KX200" i="1"/>
  <c r="LB200" i="1"/>
  <c r="LD200" i="1"/>
  <c r="LF200" i="1"/>
  <c r="LH200" i="1"/>
  <c r="LJ200" i="1"/>
  <c r="LL200" i="1"/>
  <c r="LN200" i="1"/>
  <c r="LP200" i="1"/>
  <c r="LR200" i="1"/>
  <c r="LT200" i="1"/>
  <c r="LV200" i="1"/>
  <c r="LX200" i="1"/>
  <c r="LZ200" i="1"/>
  <c r="MB200" i="1"/>
  <c r="MD200" i="1"/>
  <c r="MF200" i="1"/>
  <c r="MH200" i="1"/>
  <c r="MJ200" i="1"/>
  <c r="IQ201" i="1"/>
  <c r="IS201" i="1"/>
  <c r="IU201" i="1"/>
  <c r="IZ201" i="1"/>
  <c r="JA201" i="1"/>
  <c r="JC201" i="1"/>
  <c r="JE201" i="1"/>
  <c r="JI201" i="1"/>
  <c r="JJ201" i="1"/>
  <c r="JL201" i="1"/>
  <c r="JN201" i="1"/>
  <c r="JP201" i="1"/>
  <c r="JR201" i="1"/>
  <c r="JT201" i="1"/>
  <c r="JV201" i="1"/>
  <c r="JX201" i="1"/>
  <c r="KD201" i="1"/>
  <c r="KE201" i="1"/>
  <c r="KG201" i="1"/>
  <c r="KI201" i="1"/>
  <c r="KK201" i="1"/>
  <c r="KS201" i="1"/>
  <c r="KX201" i="1"/>
  <c r="LB201" i="1"/>
  <c r="LD201" i="1"/>
  <c r="LF201" i="1"/>
  <c r="LH201" i="1"/>
  <c r="LJ201" i="1"/>
  <c r="LL201" i="1"/>
  <c r="LN201" i="1"/>
  <c r="LP201" i="1"/>
  <c r="LR201" i="1"/>
  <c r="LT201" i="1"/>
  <c r="LV201" i="1"/>
  <c r="LX201" i="1"/>
  <c r="LZ201" i="1"/>
  <c r="MB201" i="1"/>
  <c r="MD201" i="1"/>
  <c r="MF201" i="1"/>
  <c r="MH201" i="1"/>
  <c r="MJ201" i="1"/>
  <c r="IQ202" i="1"/>
  <c r="IS202" i="1"/>
  <c r="IU202" i="1"/>
  <c r="IZ202" i="1"/>
  <c r="JA202" i="1"/>
  <c r="JC202" i="1"/>
  <c r="JE202" i="1"/>
  <c r="JI202" i="1"/>
  <c r="JJ202" i="1"/>
  <c r="JL202" i="1"/>
  <c r="JN202" i="1"/>
  <c r="JP202" i="1"/>
  <c r="JR202" i="1"/>
  <c r="JT202" i="1"/>
  <c r="JV202" i="1"/>
  <c r="JX202" i="1"/>
  <c r="KD202" i="1"/>
  <c r="KE202" i="1"/>
  <c r="KG202" i="1"/>
  <c r="KI202" i="1"/>
  <c r="KK202" i="1"/>
  <c r="KS202" i="1"/>
  <c r="KX202" i="1"/>
  <c r="LB202" i="1"/>
  <c r="LD202" i="1"/>
  <c r="LF202" i="1"/>
  <c r="LH202" i="1"/>
  <c r="LJ202" i="1"/>
  <c r="LL202" i="1"/>
  <c r="LN202" i="1"/>
  <c r="LP202" i="1"/>
  <c r="LR202" i="1"/>
  <c r="LT202" i="1"/>
  <c r="LV202" i="1"/>
  <c r="LX202" i="1"/>
  <c r="LZ202" i="1"/>
  <c r="MB202" i="1"/>
  <c r="MD202" i="1"/>
  <c r="MF202" i="1"/>
  <c r="MH202" i="1"/>
  <c r="MJ202" i="1"/>
  <c r="IQ203" i="1"/>
  <c r="IS203" i="1"/>
  <c r="IU203" i="1"/>
  <c r="IZ203" i="1"/>
  <c r="JA203" i="1"/>
  <c r="JC203" i="1"/>
  <c r="JE203" i="1"/>
  <c r="JI203" i="1"/>
  <c r="JJ203" i="1"/>
  <c r="JL203" i="1"/>
  <c r="JN203" i="1"/>
  <c r="JP203" i="1"/>
  <c r="JR203" i="1"/>
  <c r="JT203" i="1"/>
  <c r="JV203" i="1"/>
  <c r="JX203" i="1"/>
  <c r="KD203" i="1"/>
  <c r="KE203" i="1"/>
  <c r="KG203" i="1"/>
  <c r="KI203" i="1"/>
  <c r="KK203" i="1"/>
  <c r="KS203" i="1"/>
  <c r="KX203" i="1"/>
  <c r="LB203" i="1"/>
  <c r="LD203" i="1"/>
  <c r="LF203" i="1"/>
  <c r="LH203" i="1"/>
  <c r="LJ203" i="1"/>
  <c r="LL203" i="1"/>
  <c r="LN203" i="1"/>
  <c r="LP203" i="1"/>
  <c r="LR203" i="1"/>
  <c r="LT203" i="1"/>
  <c r="LV203" i="1"/>
  <c r="LX203" i="1"/>
  <c r="LZ203" i="1"/>
  <c r="MB203" i="1"/>
  <c r="MD203" i="1"/>
  <c r="MF203" i="1"/>
  <c r="MH203" i="1"/>
  <c r="MJ203" i="1"/>
  <c r="IQ204" i="1"/>
  <c r="IS204" i="1"/>
  <c r="IU204" i="1"/>
  <c r="IZ204" i="1"/>
  <c r="JA204" i="1"/>
  <c r="JC204" i="1"/>
  <c r="JE204" i="1"/>
  <c r="JI204" i="1"/>
  <c r="JJ204" i="1"/>
  <c r="JL204" i="1"/>
  <c r="JN204" i="1"/>
  <c r="JP204" i="1"/>
  <c r="JR204" i="1"/>
  <c r="JT204" i="1"/>
  <c r="JV204" i="1"/>
  <c r="JX204" i="1"/>
  <c r="KD204" i="1"/>
  <c r="KE204" i="1"/>
  <c r="KG204" i="1"/>
  <c r="KI204" i="1"/>
  <c r="KK204" i="1"/>
  <c r="KS204" i="1"/>
  <c r="KX204" i="1"/>
  <c r="LB204" i="1"/>
  <c r="LD204" i="1"/>
  <c r="LF204" i="1"/>
  <c r="LH204" i="1"/>
  <c r="LJ204" i="1"/>
  <c r="LL204" i="1"/>
  <c r="LN204" i="1"/>
  <c r="LP204" i="1"/>
  <c r="LR204" i="1"/>
  <c r="LT204" i="1"/>
  <c r="LV204" i="1"/>
  <c r="LX204" i="1"/>
  <c r="LZ204" i="1"/>
  <c r="MB204" i="1"/>
  <c r="MD204" i="1"/>
  <c r="MF204" i="1"/>
  <c r="MH204" i="1"/>
  <c r="MJ204" i="1"/>
  <c r="IQ205" i="1"/>
  <c r="IS205" i="1"/>
  <c r="IU205" i="1"/>
  <c r="IZ205" i="1"/>
  <c r="JA205" i="1"/>
  <c r="JC205" i="1"/>
  <c r="JE205" i="1"/>
  <c r="JI205" i="1"/>
  <c r="JJ205" i="1"/>
  <c r="JL205" i="1"/>
  <c r="JN205" i="1"/>
  <c r="JP205" i="1"/>
  <c r="JR205" i="1"/>
  <c r="JT205" i="1"/>
  <c r="JV205" i="1"/>
  <c r="JX205" i="1"/>
  <c r="KD205" i="1"/>
  <c r="KE205" i="1"/>
  <c r="KG205" i="1"/>
  <c r="KI205" i="1"/>
  <c r="KK205" i="1"/>
  <c r="KS205" i="1"/>
  <c r="KX205" i="1"/>
  <c r="LB205" i="1"/>
  <c r="LD205" i="1"/>
  <c r="LF205" i="1"/>
  <c r="LH205" i="1"/>
  <c r="LJ205" i="1"/>
  <c r="LL205" i="1"/>
  <c r="LN205" i="1"/>
  <c r="LP205" i="1"/>
  <c r="LR205" i="1"/>
  <c r="LT205" i="1"/>
  <c r="LV205" i="1"/>
  <c r="LX205" i="1"/>
  <c r="LZ205" i="1"/>
  <c r="MB205" i="1"/>
  <c r="MD205" i="1"/>
  <c r="MF205" i="1"/>
  <c r="MH205" i="1"/>
  <c r="MJ205" i="1"/>
  <c r="IQ206" i="1"/>
  <c r="IS206" i="1"/>
  <c r="IU206" i="1"/>
  <c r="IZ206" i="1"/>
  <c r="JA206" i="1"/>
  <c r="JC206" i="1"/>
  <c r="JE206" i="1"/>
  <c r="JI206" i="1"/>
  <c r="JJ206" i="1"/>
  <c r="JL206" i="1"/>
  <c r="JN206" i="1"/>
  <c r="JP206" i="1"/>
  <c r="JR206" i="1"/>
  <c r="JT206" i="1"/>
  <c r="JV206" i="1"/>
  <c r="JX206" i="1"/>
  <c r="KD206" i="1"/>
  <c r="KE206" i="1"/>
  <c r="KG206" i="1"/>
  <c r="KI206" i="1"/>
  <c r="KK206" i="1"/>
  <c r="KS206" i="1"/>
  <c r="KX206" i="1"/>
  <c r="LB206" i="1"/>
  <c r="LD206" i="1"/>
  <c r="LF206" i="1"/>
  <c r="LH206" i="1"/>
  <c r="LJ206" i="1"/>
  <c r="LL206" i="1"/>
  <c r="LN206" i="1"/>
  <c r="LP206" i="1"/>
  <c r="LR206" i="1"/>
  <c r="LT206" i="1"/>
  <c r="LV206" i="1"/>
  <c r="LX206" i="1"/>
  <c r="LZ206" i="1"/>
  <c r="MB206" i="1"/>
  <c r="MD206" i="1"/>
  <c r="MF206" i="1"/>
  <c r="MH206" i="1"/>
  <c r="MJ206" i="1"/>
  <c r="IQ207" i="1"/>
  <c r="IS207" i="1"/>
  <c r="IU207" i="1"/>
  <c r="IZ207" i="1"/>
  <c r="JA207" i="1"/>
  <c r="JC207" i="1"/>
  <c r="JE207" i="1"/>
  <c r="JI207" i="1"/>
  <c r="JJ207" i="1"/>
  <c r="JL207" i="1"/>
  <c r="JN207" i="1"/>
  <c r="JP207" i="1"/>
  <c r="JR207" i="1"/>
  <c r="JT207" i="1"/>
  <c r="JV207" i="1"/>
  <c r="JX207" i="1"/>
  <c r="KD207" i="1"/>
  <c r="KE207" i="1"/>
  <c r="KG207" i="1"/>
  <c r="KI207" i="1"/>
  <c r="KK207" i="1"/>
  <c r="KS207" i="1"/>
  <c r="KX207" i="1"/>
  <c r="LB207" i="1"/>
  <c r="LD207" i="1"/>
  <c r="LF207" i="1"/>
  <c r="LH207" i="1"/>
  <c r="LJ207" i="1"/>
  <c r="LL207" i="1"/>
  <c r="LN207" i="1"/>
  <c r="LP207" i="1"/>
  <c r="LR207" i="1"/>
  <c r="LT207" i="1"/>
  <c r="LV207" i="1"/>
  <c r="LX207" i="1"/>
  <c r="LZ207" i="1"/>
  <c r="MB207" i="1"/>
  <c r="MD207" i="1"/>
  <c r="MF207" i="1"/>
  <c r="MH207" i="1"/>
  <c r="MJ207" i="1"/>
  <c r="IQ208" i="1"/>
  <c r="IS208" i="1"/>
  <c r="IU208" i="1"/>
  <c r="IZ208" i="1"/>
  <c r="JA208" i="1"/>
  <c r="JC208" i="1"/>
  <c r="JE208" i="1"/>
  <c r="JI208" i="1"/>
  <c r="JJ208" i="1"/>
  <c r="JL208" i="1"/>
  <c r="JN208" i="1"/>
  <c r="JP208" i="1"/>
  <c r="JR208" i="1"/>
  <c r="JT208" i="1"/>
  <c r="JV208" i="1"/>
  <c r="JX208" i="1"/>
  <c r="KD208" i="1"/>
  <c r="KE208" i="1"/>
  <c r="KG208" i="1"/>
  <c r="KI208" i="1"/>
  <c r="KK208" i="1"/>
  <c r="KS208" i="1"/>
  <c r="KX208" i="1"/>
  <c r="LB208" i="1"/>
  <c r="LD208" i="1"/>
  <c r="LF208" i="1"/>
  <c r="LH208" i="1"/>
  <c r="LJ208" i="1"/>
  <c r="LL208" i="1"/>
  <c r="LN208" i="1"/>
  <c r="LP208" i="1"/>
  <c r="LR208" i="1"/>
  <c r="LT208" i="1"/>
  <c r="LV208" i="1"/>
  <c r="LX208" i="1"/>
  <c r="LZ208" i="1"/>
  <c r="MB208" i="1"/>
  <c r="MD208" i="1"/>
  <c r="MF208" i="1"/>
  <c r="MH208" i="1"/>
  <c r="MJ208" i="1"/>
  <c r="IQ209" i="1"/>
  <c r="IS209" i="1"/>
  <c r="IU209" i="1"/>
  <c r="IZ209" i="1"/>
  <c r="JA209" i="1"/>
  <c r="JC209" i="1"/>
  <c r="JE209" i="1"/>
  <c r="JI209" i="1"/>
  <c r="JJ209" i="1"/>
  <c r="JL209" i="1"/>
  <c r="JN209" i="1"/>
  <c r="JP209" i="1"/>
  <c r="JR209" i="1"/>
  <c r="JT209" i="1"/>
  <c r="JV209" i="1"/>
  <c r="JX209" i="1"/>
  <c r="KD209" i="1"/>
  <c r="KE209" i="1"/>
  <c r="KG209" i="1"/>
  <c r="KI209" i="1"/>
  <c r="KK209" i="1"/>
  <c r="KS209" i="1"/>
  <c r="KX209" i="1"/>
  <c r="LB209" i="1"/>
  <c r="LD209" i="1"/>
  <c r="LF209" i="1"/>
  <c r="LH209" i="1"/>
  <c r="LJ209" i="1"/>
  <c r="LL209" i="1"/>
  <c r="LN209" i="1"/>
  <c r="LP209" i="1"/>
  <c r="LR209" i="1"/>
  <c r="LT209" i="1"/>
  <c r="LV209" i="1"/>
  <c r="LX209" i="1"/>
  <c r="LZ209" i="1"/>
  <c r="MB209" i="1"/>
  <c r="MD209" i="1"/>
  <c r="MF209" i="1"/>
  <c r="MH209" i="1"/>
  <c r="MJ209" i="1"/>
  <c r="IQ210" i="1"/>
  <c r="IS210" i="1"/>
  <c r="IU210" i="1"/>
  <c r="IZ210" i="1"/>
  <c r="JA210" i="1"/>
  <c r="JC210" i="1"/>
  <c r="JE210" i="1"/>
  <c r="JI210" i="1"/>
  <c r="JJ210" i="1"/>
  <c r="JL210" i="1"/>
  <c r="JN210" i="1"/>
  <c r="JP210" i="1"/>
  <c r="JR210" i="1"/>
  <c r="JT210" i="1"/>
  <c r="JV210" i="1"/>
  <c r="JX210" i="1"/>
  <c r="KD210" i="1"/>
  <c r="KE210" i="1"/>
  <c r="KG210" i="1"/>
  <c r="KI210" i="1"/>
  <c r="KK210" i="1"/>
  <c r="KS210" i="1"/>
  <c r="KX210" i="1"/>
  <c r="LB210" i="1"/>
  <c r="LD210" i="1"/>
  <c r="LF210" i="1"/>
  <c r="LH210" i="1"/>
  <c r="LJ210" i="1"/>
  <c r="LL210" i="1"/>
  <c r="LN210" i="1"/>
  <c r="LP210" i="1"/>
  <c r="LR210" i="1"/>
  <c r="LT210" i="1"/>
  <c r="LV210" i="1"/>
  <c r="LX210" i="1"/>
  <c r="LZ210" i="1"/>
  <c r="MB210" i="1"/>
  <c r="MD210" i="1"/>
  <c r="MF210" i="1"/>
  <c r="MH210" i="1"/>
  <c r="MJ210" i="1"/>
  <c r="IQ211" i="1"/>
  <c r="IS211" i="1"/>
  <c r="IU211" i="1"/>
  <c r="IZ211" i="1"/>
  <c r="JA211" i="1"/>
  <c r="JC211" i="1"/>
  <c r="JE211" i="1"/>
  <c r="JI211" i="1"/>
  <c r="JJ211" i="1"/>
  <c r="JL211" i="1"/>
  <c r="JN211" i="1"/>
  <c r="JP211" i="1"/>
  <c r="JR211" i="1"/>
  <c r="JT211" i="1"/>
  <c r="JV211" i="1"/>
  <c r="JX211" i="1"/>
  <c r="KD211" i="1"/>
  <c r="KE211" i="1"/>
  <c r="KG211" i="1"/>
  <c r="KI211" i="1"/>
  <c r="KK211" i="1"/>
  <c r="KS211" i="1"/>
  <c r="KX211" i="1"/>
  <c r="LB211" i="1"/>
  <c r="LD211" i="1"/>
  <c r="LF211" i="1"/>
  <c r="LH211" i="1"/>
  <c r="LJ211" i="1"/>
  <c r="LL211" i="1"/>
  <c r="LN211" i="1"/>
  <c r="LP211" i="1"/>
  <c r="LR211" i="1"/>
  <c r="LT211" i="1"/>
  <c r="LV211" i="1"/>
  <c r="LX211" i="1"/>
  <c r="LZ211" i="1"/>
  <c r="MB211" i="1"/>
  <c r="MD211" i="1"/>
  <c r="MF211" i="1"/>
  <c r="MH211" i="1"/>
  <c r="MJ211" i="1"/>
  <c r="IQ212" i="1"/>
  <c r="IS212" i="1"/>
  <c r="IU212" i="1"/>
  <c r="IZ212" i="1"/>
  <c r="JA212" i="1"/>
  <c r="JC212" i="1"/>
  <c r="JE212" i="1"/>
  <c r="JI212" i="1"/>
  <c r="JJ212" i="1"/>
  <c r="JL212" i="1"/>
  <c r="JN212" i="1"/>
  <c r="JP212" i="1"/>
  <c r="JR212" i="1"/>
  <c r="JT212" i="1"/>
  <c r="JV212" i="1"/>
  <c r="JX212" i="1"/>
  <c r="KD212" i="1"/>
  <c r="KE212" i="1"/>
  <c r="KG212" i="1"/>
  <c r="KI212" i="1"/>
  <c r="KK212" i="1"/>
  <c r="KS212" i="1"/>
  <c r="KX212" i="1"/>
  <c r="LB212" i="1"/>
  <c r="LD212" i="1"/>
  <c r="LF212" i="1"/>
  <c r="LH212" i="1"/>
  <c r="LJ212" i="1"/>
  <c r="LL212" i="1"/>
  <c r="LN212" i="1"/>
  <c r="LP212" i="1"/>
  <c r="LR212" i="1"/>
  <c r="LT212" i="1"/>
  <c r="LV212" i="1"/>
  <c r="LX212" i="1"/>
  <c r="LZ212" i="1"/>
  <c r="MB212" i="1"/>
  <c r="MD212" i="1"/>
  <c r="MF212" i="1"/>
  <c r="MH212" i="1"/>
  <c r="MJ212" i="1"/>
  <c r="IQ213" i="1"/>
  <c r="IS213" i="1"/>
  <c r="IU213" i="1"/>
  <c r="IZ213" i="1"/>
  <c r="JA213" i="1"/>
  <c r="JC213" i="1"/>
  <c r="JE213" i="1"/>
  <c r="JI213" i="1"/>
  <c r="JJ213" i="1"/>
  <c r="JL213" i="1"/>
  <c r="JN213" i="1"/>
  <c r="JP213" i="1"/>
  <c r="JR213" i="1"/>
  <c r="JT213" i="1"/>
  <c r="JV213" i="1"/>
  <c r="JX213" i="1"/>
  <c r="KD213" i="1"/>
  <c r="KE213" i="1"/>
  <c r="KG213" i="1"/>
  <c r="KI213" i="1"/>
  <c r="KK213" i="1"/>
  <c r="KS213" i="1"/>
  <c r="KX213" i="1"/>
  <c r="LB213" i="1"/>
  <c r="LD213" i="1"/>
  <c r="LF213" i="1"/>
  <c r="LH213" i="1"/>
  <c r="LJ213" i="1"/>
  <c r="LL213" i="1"/>
  <c r="LN213" i="1"/>
  <c r="LP213" i="1"/>
  <c r="LR213" i="1"/>
  <c r="LT213" i="1"/>
  <c r="LV213" i="1"/>
  <c r="LX213" i="1"/>
  <c r="LZ213" i="1"/>
  <c r="MB213" i="1"/>
  <c r="MD213" i="1"/>
  <c r="MF213" i="1"/>
  <c r="MH213" i="1"/>
  <c r="MJ213" i="1"/>
  <c r="IQ214" i="1"/>
  <c r="IS214" i="1"/>
  <c r="IU214" i="1"/>
  <c r="IZ214" i="1"/>
  <c r="JA214" i="1"/>
  <c r="JC214" i="1"/>
  <c r="JE214" i="1"/>
  <c r="JI214" i="1"/>
  <c r="JJ214" i="1"/>
  <c r="JL214" i="1"/>
  <c r="JN214" i="1"/>
  <c r="JP214" i="1"/>
  <c r="JR214" i="1"/>
  <c r="JT214" i="1"/>
  <c r="JV214" i="1"/>
  <c r="JX214" i="1"/>
  <c r="KD214" i="1"/>
  <c r="KE214" i="1"/>
  <c r="KG214" i="1"/>
  <c r="KI214" i="1"/>
  <c r="KK214" i="1"/>
  <c r="KS214" i="1"/>
  <c r="KX214" i="1"/>
  <c r="LB214" i="1"/>
  <c r="LD214" i="1"/>
  <c r="LF214" i="1"/>
  <c r="LH214" i="1"/>
  <c r="LJ214" i="1"/>
  <c r="LL214" i="1"/>
  <c r="LN214" i="1"/>
  <c r="LP214" i="1"/>
  <c r="LR214" i="1"/>
  <c r="LT214" i="1"/>
  <c r="LV214" i="1"/>
  <c r="LX214" i="1"/>
  <c r="LZ214" i="1"/>
  <c r="MB214" i="1"/>
  <c r="MD214" i="1"/>
  <c r="MF214" i="1"/>
  <c r="MH214" i="1"/>
  <c r="MJ214" i="1"/>
  <c r="IQ215" i="1"/>
  <c r="IS215" i="1"/>
  <c r="IU215" i="1"/>
  <c r="IZ215" i="1"/>
  <c r="JA215" i="1"/>
  <c r="JC215" i="1"/>
  <c r="JE215" i="1"/>
  <c r="JI215" i="1"/>
  <c r="JJ215" i="1"/>
  <c r="JL215" i="1"/>
  <c r="JN215" i="1"/>
  <c r="JP215" i="1"/>
  <c r="JR215" i="1"/>
  <c r="JT215" i="1"/>
  <c r="JV215" i="1"/>
  <c r="JX215" i="1"/>
  <c r="KD215" i="1"/>
  <c r="KE215" i="1"/>
  <c r="KG215" i="1"/>
  <c r="KI215" i="1"/>
  <c r="KK215" i="1"/>
  <c r="KS215" i="1"/>
  <c r="KX215" i="1"/>
  <c r="LB215" i="1"/>
  <c r="LD215" i="1"/>
  <c r="LF215" i="1"/>
  <c r="LH215" i="1"/>
  <c r="LJ215" i="1"/>
  <c r="LL215" i="1"/>
  <c r="LN215" i="1"/>
  <c r="LP215" i="1"/>
  <c r="LR215" i="1"/>
  <c r="LT215" i="1"/>
  <c r="LV215" i="1"/>
  <c r="LX215" i="1"/>
  <c r="LZ215" i="1"/>
  <c r="MB215" i="1"/>
  <c r="MD215" i="1"/>
  <c r="MF215" i="1"/>
  <c r="MH215" i="1"/>
  <c r="MJ215" i="1"/>
  <c r="IQ216" i="1"/>
  <c r="IS216" i="1"/>
  <c r="IU216" i="1"/>
  <c r="IZ216" i="1"/>
  <c r="JA216" i="1"/>
  <c r="JC216" i="1"/>
  <c r="JE216" i="1"/>
  <c r="JI216" i="1"/>
  <c r="JJ216" i="1"/>
  <c r="JL216" i="1"/>
  <c r="JN216" i="1"/>
  <c r="JP216" i="1"/>
  <c r="JR216" i="1"/>
  <c r="JT216" i="1"/>
  <c r="JV216" i="1"/>
  <c r="JX216" i="1"/>
  <c r="KD216" i="1"/>
  <c r="KE216" i="1"/>
  <c r="KG216" i="1"/>
  <c r="KI216" i="1"/>
  <c r="KK216" i="1"/>
  <c r="KS216" i="1"/>
  <c r="KX216" i="1"/>
  <c r="LB216" i="1"/>
  <c r="LD216" i="1"/>
  <c r="LF216" i="1"/>
  <c r="LH216" i="1"/>
  <c r="LJ216" i="1"/>
  <c r="LL216" i="1"/>
  <c r="LN216" i="1"/>
  <c r="LP216" i="1"/>
  <c r="LR216" i="1"/>
  <c r="LT216" i="1"/>
  <c r="LV216" i="1"/>
  <c r="LX216" i="1"/>
  <c r="LZ216" i="1"/>
  <c r="MB216" i="1"/>
  <c r="MD216" i="1"/>
  <c r="MF216" i="1"/>
  <c r="MH216" i="1"/>
  <c r="MJ216" i="1"/>
  <c r="IQ217" i="1"/>
  <c r="IS217" i="1"/>
  <c r="IU217" i="1"/>
  <c r="IZ217" i="1"/>
  <c r="JA217" i="1"/>
  <c r="JC217" i="1"/>
  <c r="JE217" i="1"/>
  <c r="JI217" i="1"/>
  <c r="JJ217" i="1"/>
  <c r="JL217" i="1"/>
  <c r="JN217" i="1"/>
  <c r="JP217" i="1"/>
  <c r="JR217" i="1"/>
  <c r="JT217" i="1"/>
  <c r="JV217" i="1"/>
  <c r="JX217" i="1"/>
  <c r="KD217" i="1"/>
  <c r="KE217" i="1"/>
  <c r="KG217" i="1"/>
  <c r="KI217" i="1"/>
  <c r="KK217" i="1"/>
  <c r="KS217" i="1"/>
  <c r="KX217" i="1"/>
  <c r="LB217" i="1"/>
  <c r="LD217" i="1"/>
  <c r="LF217" i="1"/>
  <c r="LH217" i="1"/>
  <c r="LJ217" i="1"/>
  <c r="LL217" i="1"/>
  <c r="LN217" i="1"/>
  <c r="LP217" i="1"/>
  <c r="LR217" i="1"/>
  <c r="LT217" i="1"/>
  <c r="LV217" i="1"/>
  <c r="LX217" i="1"/>
  <c r="LZ217" i="1"/>
  <c r="MB217" i="1"/>
  <c r="MD217" i="1"/>
  <c r="MF217" i="1"/>
  <c r="MH217" i="1"/>
  <c r="MJ217" i="1"/>
  <c r="IQ218" i="1"/>
  <c r="IS218" i="1"/>
  <c r="IU218" i="1"/>
  <c r="IZ218" i="1"/>
  <c r="JA218" i="1"/>
  <c r="JC218" i="1"/>
  <c r="JE218" i="1"/>
  <c r="JI218" i="1"/>
  <c r="JJ218" i="1"/>
  <c r="JL218" i="1"/>
  <c r="JN218" i="1"/>
  <c r="JP218" i="1"/>
  <c r="JR218" i="1"/>
  <c r="JT218" i="1"/>
  <c r="JV218" i="1"/>
  <c r="JX218" i="1"/>
  <c r="KD218" i="1"/>
  <c r="KE218" i="1"/>
  <c r="KG218" i="1"/>
  <c r="KI218" i="1"/>
  <c r="KK218" i="1"/>
  <c r="KS218" i="1"/>
  <c r="KX218" i="1"/>
  <c r="LB218" i="1"/>
  <c r="LD218" i="1"/>
  <c r="LF218" i="1"/>
  <c r="LH218" i="1"/>
  <c r="LJ218" i="1"/>
  <c r="LL218" i="1"/>
  <c r="LN218" i="1"/>
  <c r="LP218" i="1"/>
  <c r="LR218" i="1"/>
  <c r="LT218" i="1"/>
  <c r="LV218" i="1"/>
  <c r="LX218" i="1"/>
  <c r="LZ218" i="1"/>
  <c r="MB218" i="1"/>
  <c r="MD218" i="1"/>
  <c r="MF218" i="1"/>
  <c r="MH218" i="1"/>
  <c r="MJ218" i="1"/>
  <c r="IQ219" i="1"/>
  <c r="IS219" i="1"/>
  <c r="IU219" i="1"/>
  <c r="IZ219" i="1"/>
  <c r="JA219" i="1"/>
  <c r="JC219" i="1"/>
  <c r="JE219" i="1"/>
  <c r="JI219" i="1"/>
  <c r="JJ219" i="1"/>
  <c r="JL219" i="1"/>
  <c r="JN219" i="1"/>
  <c r="JP219" i="1"/>
  <c r="JR219" i="1"/>
  <c r="JT219" i="1"/>
  <c r="JV219" i="1"/>
  <c r="JX219" i="1"/>
  <c r="KD219" i="1"/>
  <c r="KE219" i="1"/>
  <c r="KG219" i="1"/>
  <c r="KI219" i="1"/>
  <c r="KK219" i="1"/>
  <c r="KS219" i="1"/>
  <c r="KX219" i="1"/>
  <c r="LB219" i="1"/>
  <c r="LD219" i="1"/>
  <c r="LF219" i="1"/>
  <c r="LH219" i="1"/>
  <c r="LJ219" i="1"/>
  <c r="LL219" i="1"/>
  <c r="LN219" i="1"/>
  <c r="LP219" i="1"/>
  <c r="LR219" i="1"/>
  <c r="LT219" i="1"/>
  <c r="LV219" i="1"/>
  <c r="LX219" i="1"/>
  <c r="LZ219" i="1"/>
  <c r="MB219" i="1"/>
  <c r="MD219" i="1"/>
  <c r="MF219" i="1"/>
  <c r="MH219" i="1"/>
  <c r="MJ219" i="1"/>
  <c r="IQ220" i="1"/>
  <c r="IS220" i="1"/>
  <c r="IU220" i="1"/>
  <c r="IZ220" i="1"/>
  <c r="JA220" i="1"/>
  <c r="JC220" i="1"/>
  <c r="JE220" i="1"/>
  <c r="JI220" i="1"/>
  <c r="JJ220" i="1"/>
  <c r="JL220" i="1"/>
  <c r="JN220" i="1"/>
  <c r="JP220" i="1"/>
  <c r="JR220" i="1"/>
  <c r="JT220" i="1"/>
  <c r="JV220" i="1"/>
  <c r="JX220" i="1"/>
  <c r="KD220" i="1"/>
  <c r="KE220" i="1"/>
  <c r="KG220" i="1"/>
  <c r="KI220" i="1"/>
  <c r="KK220" i="1"/>
  <c r="KS220" i="1"/>
  <c r="KX220" i="1"/>
  <c r="LB220" i="1"/>
  <c r="LD220" i="1"/>
  <c r="LF220" i="1"/>
  <c r="LH220" i="1"/>
  <c r="LJ220" i="1"/>
  <c r="LL220" i="1"/>
  <c r="LN220" i="1"/>
  <c r="LP220" i="1"/>
  <c r="LR220" i="1"/>
  <c r="LT220" i="1"/>
  <c r="LV220" i="1"/>
  <c r="LX220" i="1"/>
  <c r="LZ220" i="1"/>
  <c r="MB220" i="1"/>
  <c r="MD220" i="1"/>
  <c r="MF220" i="1"/>
  <c r="MH220" i="1"/>
  <c r="MJ220" i="1"/>
  <c r="IQ221" i="1"/>
  <c r="IS221" i="1"/>
  <c r="IU221" i="1"/>
  <c r="IZ221" i="1"/>
  <c r="JA221" i="1"/>
  <c r="JC221" i="1"/>
  <c r="JE221" i="1"/>
  <c r="JI221" i="1"/>
  <c r="JJ221" i="1"/>
  <c r="JL221" i="1"/>
  <c r="JN221" i="1"/>
  <c r="JP221" i="1"/>
  <c r="JR221" i="1"/>
  <c r="JT221" i="1"/>
  <c r="JV221" i="1"/>
  <c r="JX221" i="1"/>
  <c r="KD221" i="1"/>
  <c r="KE221" i="1"/>
  <c r="KG221" i="1"/>
  <c r="KI221" i="1"/>
  <c r="KK221" i="1"/>
  <c r="KS221" i="1"/>
  <c r="KX221" i="1"/>
  <c r="LB221" i="1"/>
  <c r="LD221" i="1"/>
  <c r="LF221" i="1"/>
  <c r="LH221" i="1"/>
  <c r="LJ221" i="1"/>
  <c r="LL221" i="1"/>
  <c r="LN221" i="1"/>
  <c r="LP221" i="1"/>
  <c r="LR221" i="1"/>
  <c r="LT221" i="1"/>
  <c r="LV221" i="1"/>
  <c r="LX221" i="1"/>
  <c r="LZ221" i="1"/>
  <c r="MB221" i="1"/>
  <c r="MD221" i="1"/>
  <c r="MF221" i="1"/>
  <c r="MH221" i="1"/>
  <c r="MJ221" i="1"/>
  <c r="IQ222" i="1"/>
  <c r="IS222" i="1"/>
  <c r="IU222" i="1"/>
  <c r="IZ222" i="1"/>
  <c r="JA222" i="1"/>
  <c r="JC222" i="1"/>
  <c r="JE222" i="1"/>
  <c r="JI222" i="1"/>
  <c r="JJ222" i="1"/>
  <c r="JL222" i="1"/>
  <c r="JN222" i="1"/>
  <c r="JP222" i="1"/>
  <c r="JR222" i="1"/>
  <c r="JT222" i="1"/>
  <c r="JV222" i="1"/>
  <c r="JX222" i="1"/>
  <c r="KD222" i="1"/>
  <c r="KE222" i="1"/>
  <c r="KG222" i="1"/>
  <c r="KI222" i="1"/>
  <c r="KK222" i="1"/>
  <c r="KS222" i="1"/>
  <c r="KX222" i="1"/>
  <c r="LB222" i="1"/>
  <c r="LD222" i="1"/>
  <c r="LF222" i="1"/>
  <c r="LH222" i="1"/>
  <c r="LJ222" i="1"/>
  <c r="LL222" i="1"/>
  <c r="LN222" i="1"/>
  <c r="LP222" i="1"/>
  <c r="LR222" i="1"/>
  <c r="LT222" i="1"/>
  <c r="LV222" i="1"/>
  <c r="LX222" i="1"/>
  <c r="LZ222" i="1"/>
  <c r="MB222" i="1"/>
  <c r="MD222" i="1"/>
  <c r="MF222" i="1"/>
  <c r="MH222" i="1"/>
  <c r="MJ222" i="1"/>
  <c r="IQ223" i="1"/>
  <c r="IS223" i="1"/>
  <c r="IU223" i="1"/>
  <c r="IZ223" i="1"/>
  <c r="JA223" i="1"/>
  <c r="JC223" i="1"/>
  <c r="JE223" i="1"/>
  <c r="JI223" i="1"/>
  <c r="JJ223" i="1"/>
  <c r="JL223" i="1"/>
  <c r="JN223" i="1"/>
  <c r="JP223" i="1"/>
  <c r="JR223" i="1"/>
  <c r="JT223" i="1"/>
  <c r="JV223" i="1"/>
  <c r="JX223" i="1"/>
  <c r="KD223" i="1"/>
  <c r="KE223" i="1"/>
  <c r="KG223" i="1"/>
  <c r="KI223" i="1"/>
  <c r="KK223" i="1"/>
  <c r="KS223" i="1"/>
  <c r="KX223" i="1"/>
  <c r="LB223" i="1"/>
  <c r="LD223" i="1"/>
  <c r="LF223" i="1"/>
  <c r="LH223" i="1"/>
  <c r="LJ223" i="1"/>
  <c r="LL223" i="1"/>
  <c r="LN223" i="1"/>
  <c r="LP223" i="1"/>
  <c r="LR223" i="1"/>
  <c r="LT223" i="1"/>
  <c r="LV223" i="1"/>
  <c r="LX223" i="1"/>
  <c r="LZ223" i="1"/>
  <c r="MB223" i="1"/>
  <c r="MD223" i="1"/>
  <c r="MF223" i="1"/>
  <c r="MH223" i="1"/>
  <c r="MJ223" i="1"/>
  <c r="IQ224" i="1"/>
  <c r="IS224" i="1"/>
  <c r="IU224" i="1"/>
  <c r="IZ224" i="1"/>
  <c r="JA224" i="1"/>
  <c r="JC224" i="1"/>
  <c r="JE224" i="1"/>
  <c r="JI224" i="1"/>
  <c r="JJ224" i="1"/>
  <c r="JL224" i="1"/>
  <c r="JN224" i="1"/>
  <c r="JP224" i="1"/>
  <c r="JR224" i="1"/>
  <c r="JT224" i="1"/>
  <c r="JV224" i="1"/>
  <c r="JX224" i="1"/>
  <c r="KD224" i="1"/>
  <c r="KE224" i="1"/>
  <c r="KG224" i="1"/>
  <c r="KI224" i="1"/>
  <c r="KK224" i="1"/>
  <c r="KS224" i="1"/>
  <c r="KX224" i="1"/>
  <c r="LB224" i="1"/>
  <c r="LD224" i="1"/>
  <c r="LF224" i="1"/>
  <c r="LH224" i="1"/>
  <c r="LJ224" i="1"/>
  <c r="LL224" i="1"/>
  <c r="LN224" i="1"/>
  <c r="LP224" i="1"/>
  <c r="LR224" i="1"/>
  <c r="LT224" i="1"/>
  <c r="LV224" i="1"/>
  <c r="LX224" i="1"/>
  <c r="LZ224" i="1"/>
  <c r="MB224" i="1"/>
  <c r="MD224" i="1"/>
  <c r="MF224" i="1"/>
  <c r="MH224" i="1"/>
  <c r="MJ224" i="1"/>
  <c r="IQ225" i="1"/>
  <c r="IS225" i="1"/>
  <c r="IU225" i="1"/>
  <c r="IZ225" i="1"/>
  <c r="JA225" i="1"/>
  <c r="JC225" i="1"/>
  <c r="JE225" i="1"/>
  <c r="JI225" i="1"/>
  <c r="JJ225" i="1"/>
  <c r="JL225" i="1"/>
  <c r="JN225" i="1"/>
  <c r="JP225" i="1"/>
  <c r="JR225" i="1"/>
  <c r="JT225" i="1"/>
  <c r="JV225" i="1"/>
  <c r="JX225" i="1"/>
  <c r="KD225" i="1"/>
  <c r="KE225" i="1"/>
  <c r="KG225" i="1"/>
  <c r="KI225" i="1"/>
  <c r="KK225" i="1"/>
  <c r="KS225" i="1"/>
  <c r="KX225" i="1"/>
  <c r="LB225" i="1"/>
  <c r="LD225" i="1"/>
  <c r="LF225" i="1"/>
  <c r="LH225" i="1"/>
  <c r="LJ225" i="1"/>
  <c r="LL225" i="1"/>
  <c r="LN225" i="1"/>
  <c r="LP225" i="1"/>
  <c r="LR225" i="1"/>
  <c r="LT225" i="1"/>
  <c r="LV225" i="1"/>
  <c r="LX225" i="1"/>
  <c r="LZ225" i="1"/>
  <c r="MB225" i="1"/>
  <c r="MD225" i="1"/>
  <c r="MF225" i="1"/>
  <c r="MH225" i="1"/>
  <c r="MJ225" i="1"/>
  <c r="IQ226" i="1"/>
  <c r="IS226" i="1"/>
  <c r="IU226" i="1"/>
  <c r="IZ226" i="1"/>
  <c r="JA226" i="1"/>
  <c r="JC226" i="1"/>
  <c r="JE226" i="1"/>
  <c r="JI226" i="1"/>
  <c r="JJ226" i="1"/>
  <c r="JL226" i="1"/>
  <c r="JN226" i="1"/>
  <c r="JP226" i="1"/>
  <c r="JR226" i="1"/>
  <c r="JT226" i="1"/>
  <c r="JV226" i="1"/>
  <c r="JX226" i="1"/>
  <c r="KD226" i="1"/>
  <c r="KE226" i="1"/>
  <c r="KG226" i="1"/>
  <c r="KI226" i="1"/>
  <c r="KK226" i="1"/>
  <c r="KS226" i="1"/>
  <c r="KX226" i="1"/>
  <c r="LB226" i="1"/>
  <c r="LD226" i="1"/>
  <c r="LF226" i="1"/>
  <c r="LH226" i="1"/>
  <c r="LJ226" i="1"/>
  <c r="LL226" i="1"/>
  <c r="LN226" i="1"/>
  <c r="LP226" i="1"/>
  <c r="LR226" i="1"/>
  <c r="LT226" i="1"/>
  <c r="LV226" i="1"/>
  <c r="LX226" i="1"/>
  <c r="LZ226" i="1"/>
  <c r="MB226" i="1"/>
  <c r="MD226" i="1"/>
  <c r="MF226" i="1"/>
  <c r="MH226" i="1"/>
  <c r="MJ226" i="1"/>
  <c r="IQ227" i="1"/>
  <c r="IS227" i="1"/>
  <c r="IU227" i="1"/>
  <c r="IZ227" i="1"/>
  <c r="JA227" i="1"/>
  <c r="JC227" i="1"/>
  <c r="JE227" i="1"/>
  <c r="JI227" i="1"/>
  <c r="JJ227" i="1"/>
  <c r="JL227" i="1"/>
  <c r="JN227" i="1"/>
  <c r="JP227" i="1"/>
  <c r="JR227" i="1"/>
  <c r="JT227" i="1"/>
  <c r="JV227" i="1"/>
  <c r="JX227" i="1"/>
  <c r="KD227" i="1"/>
  <c r="KE227" i="1"/>
  <c r="KG227" i="1"/>
  <c r="KI227" i="1"/>
  <c r="KK227" i="1"/>
  <c r="KS227" i="1"/>
  <c r="KX227" i="1"/>
  <c r="LB227" i="1"/>
  <c r="LD227" i="1"/>
  <c r="LF227" i="1"/>
  <c r="LH227" i="1"/>
  <c r="LJ227" i="1"/>
  <c r="LL227" i="1"/>
  <c r="LN227" i="1"/>
  <c r="LP227" i="1"/>
  <c r="LR227" i="1"/>
  <c r="LT227" i="1"/>
  <c r="LV227" i="1"/>
  <c r="LX227" i="1"/>
  <c r="LZ227" i="1"/>
  <c r="MB227" i="1"/>
  <c r="MD227" i="1"/>
  <c r="MF227" i="1"/>
  <c r="MH227" i="1"/>
  <c r="MJ227" i="1"/>
  <c r="IQ228" i="1"/>
  <c r="IS228" i="1"/>
  <c r="IU228" i="1"/>
  <c r="IZ228" i="1"/>
  <c r="JA228" i="1"/>
  <c r="JC228" i="1"/>
  <c r="JE228" i="1"/>
  <c r="JI228" i="1"/>
  <c r="JJ228" i="1"/>
  <c r="JL228" i="1"/>
  <c r="JN228" i="1"/>
  <c r="JP228" i="1"/>
  <c r="JR228" i="1"/>
  <c r="JT228" i="1"/>
  <c r="JV228" i="1"/>
  <c r="JX228" i="1"/>
  <c r="KD228" i="1"/>
  <c r="KE228" i="1"/>
  <c r="KG228" i="1"/>
  <c r="KI228" i="1"/>
  <c r="KK228" i="1"/>
  <c r="KS228" i="1"/>
  <c r="KX228" i="1"/>
  <c r="LB228" i="1"/>
  <c r="LD228" i="1"/>
  <c r="LF228" i="1"/>
  <c r="LH228" i="1"/>
  <c r="LJ228" i="1"/>
  <c r="LL228" i="1"/>
  <c r="LN228" i="1"/>
  <c r="LP228" i="1"/>
  <c r="LR228" i="1"/>
  <c r="LT228" i="1"/>
  <c r="LV228" i="1"/>
  <c r="LX228" i="1"/>
  <c r="LZ228" i="1"/>
  <c r="MB228" i="1"/>
  <c r="MD228" i="1"/>
  <c r="MF228" i="1"/>
  <c r="MH228" i="1"/>
  <c r="MJ228" i="1"/>
  <c r="IQ229" i="1"/>
  <c r="IS229" i="1"/>
  <c r="IU229" i="1"/>
  <c r="IZ229" i="1"/>
  <c r="JA229" i="1"/>
  <c r="JC229" i="1"/>
  <c r="JE229" i="1"/>
  <c r="JI229" i="1"/>
  <c r="JJ229" i="1"/>
  <c r="JL229" i="1"/>
  <c r="JN229" i="1"/>
  <c r="JP229" i="1"/>
  <c r="JR229" i="1"/>
  <c r="JT229" i="1"/>
  <c r="JV229" i="1"/>
  <c r="JX229" i="1"/>
  <c r="KD229" i="1"/>
  <c r="KE229" i="1"/>
  <c r="KG229" i="1"/>
  <c r="KI229" i="1"/>
  <c r="KK229" i="1"/>
  <c r="KS229" i="1"/>
  <c r="KX229" i="1"/>
  <c r="LB229" i="1"/>
  <c r="LD229" i="1"/>
  <c r="LF229" i="1"/>
  <c r="LH229" i="1"/>
  <c r="LJ229" i="1"/>
  <c r="LL229" i="1"/>
  <c r="LN229" i="1"/>
  <c r="LP229" i="1"/>
  <c r="LR229" i="1"/>
  <c r="LT229" i="1"/>
  <c r="LV229" i="1"/>
  <c r="LX229" i="1"/>
  <c r="LZ229" i="1"/>
  <c r="MB229" i="1"/>
  <c r="MD229" i="1"/>
  <c r="MF229" i="1"/>
  <c r="MH229" i="1"/>
  <c r="MJ229" i="1"/>
  <c r="IQ230" i="1"/>
  <c r="IS230" i="1"/>
  <c r="IU230" i="1"/>
  <c r="IZ230" i="1"/>
  <c r="JA230" i="1"/>
  <c r="JC230" i="1"/>
  <c r="JE230" i="1"/>
  <c r="JI230" i="1"/>
  <c r="JJ230" i="1"/>
  <c r="JL230" i="1"/>
  <c r="JN230" i="1"/>
  <c r="JP230" i="1"/>
  <c r="JR230" i="1"/>
  <c r="JT230" i="1"/>
  <c r="JV230" i="1"/>
  <c r="JX230" i="1"/>
  <c r="KD230" i="1"/>
  <c r="KE230" i="1"/>
  <c r="KG230" i="1"/>
  <c r="KI230" i="1"/>
  <c r="KK230" i="1"/>
  <c r="KS230" i="1"/>
  <c r="KX230" i="1"/>
  <c r="LB230" i="1"/>
  <c r="LD230" i="1"/>
  <c r="LF230" i="1"/>
  <c r="LH230" i="1"/>
  <c r="LJ230" i="1"/>
  <c r="LL230" i="1"/>
  <c r="LN230" i="1"/>
  <c r="LP230" i="1"/>
  <c r="LR230" i="1"/>
  <c r="LT230" i="1"/>
  <c r="LV230" i="1"/>
  <c r="LX230" i="1"/>
  <c r="LZ230" i="1"/>
  <c r="MB230" i="1"/>
  <c r="MD230" i="1"/>
  <c r="MF230" i="1"/>
  <c r="MH230" i="1"/>
  <c r="MJ230" i="1"/>
  <c r="IQ231" i="1"/>
  <c r="IS231" i="1"/>
  <c r="IU231" i="1"/>
  <c r="IZ231" i="1"/>
  <c r="JA231" i="1"/>
  <c r="JC231" i="1"/>
  <c r="JE231" i="1"/>
  <c r="JI231" i="1"/>
  <c r="JJ231" i="1"/>
  <c r="JL231" i="1"/>
  <c r="JN231" i="1"/>
  <c r="JP231" i="1"/>
  <c r="JR231" i="1"/>
  <c r="JT231" i="1"/>
  <c r="JV231" i="1"/>
  <c r="JX231" i="1"/>
  <c r="KD231" i="1"/>
  <c r="KE231" i="1"/>
  <c r="KG231" i="1"/>
  <c r="KI231" i="1"/>
  <c r="KK231" i="1"/>
  <c r="KS231" i="1"/>
  <c r="KX231" i="1"/>
  <c r="LB231" i="1"/>
  <c r="LD231" i="1"/>
  <c r="LF231" i="1"/>
  <c r="LH231" i="1"/>
  <c r="LJ231" i="1"/>
  <c r="LL231" i="1"/>
  <c r="LN231" i="1"/>
  <c r="LP231" i="1"/>
  <c r="LR231" i="1"/>
  <c r="LT231" i="1"/>
  <c r="LV231" i="1"/>
  <c r="LX231" i="1"/>
  <c r="LZ231" i="1"/>
  <c r="MB231" i="1"/>
  <c r="MD231" i="1"/>
  <c r="MF231" i="1"/>
  <c r="MH231" i="1"/>
  <c r="MJ231" i="1"/>
  <c r="IQ232" i="1"/>
  <c r="IS232" i="1"/>
  <c r="IU232" i="1"/>
  <c r="IZ232" i="1"/>
  <c r="JA232" i="1"/>
  <c r="JC232" i="1"/>
  <c r="JE232" i="1"/>
  <c r="JI232" i="1"/>
  <c r="JJ232" i="1"/>
  <c r="JL232" i="1"/>
  <c r="JN232" i="1"/>
  <c r="JP232" i="1"/>
  <c r="JR232" i="1"/>
  <c r="JT232" i="1"/>
  <c r="JV232" i="1"/>
  <c r="JX232" i="1"/>
  <c r="KD232" i="1"/>
  <c r="KE232" i="1"/>
  <c r="KG232" i="1"/>
  <c r="KI232" i="1"/>
  <c r="KK232" i="1"/>
  <c r="KS232" i="1"/>
  <c r="KX232" i="1"/>
  <c r="LB232" i="1"/>
  <c r="LD232" i="1"/>
  <c r="LF232" i="1"/>
  <c r="LH232" i="1"/>
  <c r="LJ232" i="1"/>
  <c r="LL232" i="1"/>
  <c r="LN232" i="1"/>
  <c r="LP232" i="1"/>
  <c r="LR232" i="1"/>
  <c r="LT232" i="1"/>
  <c r="LV232" i="1"/>
  <c r="LX232" i="1"/>
  <c r="LZ232" i="1"/>
  <c r="MB232" i="1"/>
  <c r="MD232" i="1"/>
  <c r="MF232" i="1"/>
  <c r="MH232" i="1"/>
  <c r="MJ232" i="1"/>
  <c r="IQ233" i="1"/>
  <c r="IS233" i="1"/>
  <c r="IU233" i="1"/>
  <c r="IZ233" i="1"/>
  <c r="JA233" i="1"/>
  <c r="JC233" i="1"/>
  <c r="JE233" i="1"/>
  <c r="JI233" i="1"/>
  <c r="JJ233" i="1"/>
  <c r="JL233" i="1"/>
  <c r="JN233" i="1"/>
  <c r="JP233" i="1"/>
  <c r="JR233" i="1"/>
  <c r="JT233" i="1"/>
  <c r="JV233" i="1"/>
  <c r="JX233" i="1"/>
  <c r="KD233" i="1"/>
  <c r="KE233" i="1"/>
  <c r="KG233" i="1"/>
  <c r="KI233" i="1"/>
  <c r="KK233" i="1"/>
  <c r="KS233" i="1"/>
  <c r="KX233" i="1"/>
  <c r="LB233" i="1"/>
  <c r="LD233" i="1"/>
  <c r="LF233" i="1"/>
  <c r="LH233" i="1"/>
  <c r="LJ233" i="1"/>
  <c r="LL233" i="1"/>
  <c r="LN233" i="1"/>
  <c r="LP233" i="1"/>
  <c r="LR233" i="1"/>
  <c r="LT233" i="1"/>
  <c r="LV233" i="1"/>
  <c r="LX233" i="1"/>
  <c r="LZ233" i="1"/>
  <c r="MB233" i="1"/>
  <c r="MD233" i="1"/>
  <c r="MF233" i="1"/>
  <c r="MH233" i="1"/>
  <c r="MJ233" i="1"/>
  <c r="IQ234" i="1"/>
  <c r="IS234" i="1"/>
  <c r="IU234" i="1"/>
  <c r="IZ234" i="1"/>
  <c r="JA234" i="1"/>
  <c r="JC234" i="1"/>
  <c r="JE234" i="1"/>
  <c r="JI234" i="1"/>
  <c r="JJ234" i="1"/>
  <c r="JL234" i="1"/>
  <c r="JN234" i="1"/>
  <c r="JP234" i="1"/>
  <c r="JR234" i="1"/>
  <c r="JT234" i="1"/>
  <c r="JV234" i="1"/>
  <c r="JX234" i="1"/>
  <c r="KD234" i="1"/>
  <c r="KE234" i="1"/>
  <c r="KG234" i="1"/>
  <c r="KI234" i="1"/>
  <c r="KK234" i="1"/>
  <c r="KS234" i="1"/>
  <c r="KX234" i="1"/>
  <c r="LB234" i="1"/>
  <c r="LD234" i="1"/>
  <c r="LF234" i="1"/>
  <c r="LH234" i="1"/>
  <c r="LJ234" i="1"/>
  <c r="LL234" i="1"/>
  <c r="LN234" i="1"/>
  <c r="LP234" i="1"/>
  <c r="LR234" i="1"/>
  <c r="LT234" i="1"/>
  <c r="LV234" i="1"/>
  <c r="LX234" i="1"/>
  <c r="LZ234" i="1"/>
  <c r="MB234" i="1"/>
  <c r="MD234" i="1"/>
  <c r="MF234" i="1"/>
  <c r="MH234" i="1"/>
  <c r="MJ234" i="1"/>
  <c r="IQ235" i="1"/>
  <c r="IS235" i="1"/>
  <c r="IU235" i="1"/>
  <c r="IZ235" i="1"/>
  <c r="JA235" i="1"/>
  <c r="JC235" i="1"/>
  <c r="JE235" i="1"/>
  <c r="JI235" i="1"/>
  <c r="JJ235" i="1"/>
  <c r="JL235" i="1"/>
  <c r="JN235" i="1"/>
  <c r="JP235" i="1"/>
  <c r="JR235" i="1"/>
  <c r="JT235" i="1"/>
  <c r="JV235" i="1"/>
  <c r="JX235" i="1"/>
  <c r="KD235" i="1"/>
  <c r="KE235" i="1"/>
  <c r="KG235" i="1"/>
  <c r="KI235" i="1"/>
  <c r="KK235" i="1"/>
  <c r="KS235" i="1"/>
  <c r="KX235" i="1"/>
  <c r="LB235" i="1"/>
  <c r="LD235" i="1"/>
  <c r="LF235" i="1"/>
  <c r="LH235" i="1"/>
  <c r="LJ235" i="1"/>
  <c r="LL235" i="1"/>
  <c r="LN235" i="1"/>
  <c r="LP235" i="1"/>
  <c r="LR235" i="1"/>
  <c r="LT235" i="1"/>
  <c r="LV235" i="1"/>
  <c r="LX235" i="1"/>
  <c r="LZ235" i="1"/>
  <c r="MB235" i="1"/>
  <c r="MD235" i="1"/>
  <c r="MF235" i="1"/>
  <c r="MH235" i="1"/>
  <c r="MJ235" i="1"/>
  <c r="IQ236" i="1"/>
  <c r="IS236" i="1"/>
  <c r="IU236" i="1"/>
  <c r="IZ236" i="1"/>
  <c r="JA236" i="1"/>
  <c r="JC236" i="1"/>
  <c r="JE236" i="1"/>
  <c r="JI236" i="1"/>
  <c r="JJ236" i="1"/>
  <c r="JL236" i="1"/>
  <c r="JN236" i="1"/>
  <c r="JP236" i="1"/>
  <c r="JR236" i="1"/>
  <c r="JT236" i="1"/>
  <c r="JV236" i="1"/>
  <c r="JX236" i="1"/>
  <c r="KD236" i="1"/>
  <c r="KE236" i="1"/>
  <c r="KG236" i="1"/>
  <c r="KI236" i="1"/>
  <c r="KK236" i="1"/>
  <c r="KS236" i="1"/>
  <c r="KX236" i="1"/>
  <c r="LB236" i="1"/>
  <c r="LD236" i="1"/>
  <c r="LF236" i="1"/>
  <c r="LH236" i="1"/>
  <c r="LJ236" i="1"/>
  <c r="LL236" i="1"/>
  <c r="LN236" i="1"/>
  <c r="LP236" i="1"/>
  <c r="LR236" i="1"/>
  <c r="LT236" i="1"/>
  <c r="LV236" i="1"/>
  <c r="LX236" i="1"/>
  <c r="LZ236" i="1"/>
  <c r="MB236" i="1"/>
  <c r="MD236" i="1"/>
  <c r="MF236" i="1"/>
  <c r="MH236" i="1"/>
  <c r="MJ236" i="1"/>
  <c r="IQ237" i="1"/>
  <c r="IS237" i="1"/>
  <c r="IU237" i="1"/>
  <c r="IZ237" i="1"/>
  <c r="JA237" i="1"/>
  <c r="JC237" i="1"/>
  <c r="JE237" i="1"/>
  <c r="JI237" i="1"/>
  <c r="JJ237" i="1"/>
  <c r="JL237" i="1"/>
  <c r="JN237" i="1"/>
  <c r="JP237" i="1"/>
  <c r="JR237" i="1"/>
  <c r="JT237" i="1"/>
  <c r="JV237" i="1"/>
  <c r="JX237" i="1"/>
  <c r="KD237" i="1"/>
  <c r="KE237" i="1"/>
  <c r="KG237" i="1"/>
  <c r="KI237" i="1"/>
  <c r="KK237" i="1"/>
  <c r="KS237" i="1"/>
  <c r="KX237" i="1"/>
  <c r="LB237" i="1"/>
  <c r="LD237" i="1"/>
  <c r="LF237" i="1"/>
  <c r="LH237" i="1"/>
  <c r="LJ237" i="1"/>
  <c r="LL237" i="1"/>
  <c r="LN237" i="1"/>
  <c r="LP237" i="1"/>
  <c r="LR237" i="1"/>
  <c r="LT237" i="1"/>
  <c r="LV237" i="1"/>
  <c r="LX237" i="1"/>
  <c r="LZ237" i="1"/>
  <c r="MB237" i="1"/>
  <c r="MD237" i="1"/>
  <c r="MF237" i="1"/>
  <c r="MH237" i="1"/>
  <c r="MJ237" i="1"/>
  <c r="IQ238" i="1"/>
  <c r="IS238" i="1"/>
  <c r="IU238" i="1"/>
  <c r="IZ238" i="1"/>
  <c r="JA238" i="1"/>
  <c r="JC238" i="1"/>
  <c r="JE238" i="1"/>
  <c r="JI238" i="1"/>
  <c r="JJ238" i="1"/>
  <c r="JL238" i="1"/>
  <c r="JN238" i="1"/>
  <c r="JP238" i="1"/>
  <c r="JR238" i="1"/>
  <c r="JT238" i="1"/>
  <c r="JV238" i="1"/>
  <c r="JX238" i="1"/>
  <c r="KD238" i="1"/>
  <c r="KE238" i="1"/>
  <c r="KG238" i="1"/>
  <c r="KI238" i="1"/>
  <c r="KK238" i="1"/>
  <c r="KS238" i="1"/>
  <c r="KX238" i="1"/>
  <c r="LB238" i="1"/>
  <c r="LD238" i="1"/>
  <c r="LF238" i="1"/>
  <c r="LH238" i="1"/>
  <c r="LJ238" i="1"/>
  <c r="LL238" i="1"/>
  <c r="LN238" i="1"/>
  <c r="LP238" i="1"/>
  <c r="LR238" i="1"/>
  <c r="LT238" i="1"/>
  <c r="LV238" i="1"/>
  <c r="LX238" i="1"/>
  <c r="LZ238" i="1"/>
  <c r="MB238" i="1"/>
  <c r="MD238" i="1"/>
  <c r="MF238" i="1"/>
  <c r="MH238" i="1"/>
  <c r="MJ238" i="1"/>
  <c r="IQ239" i="1"/>
  <c r="IS239" i="1"/>
  <c r="IU239" i="1"/>
  <c r="IZ239" i="1"/>
  <c r="JA239" i="1"/>
  <c r="JC239" i="1"/>
  <c r="JE239" i="1"/>
  <c r="JI239" i="1"/>
  <c r="JJ239" i="1"/>
  <c r="JL239" i="1"/>
  <c r="JN239" i="1"/>
  <c r="JP239" i="1"/>
  <c r="JR239" i="1"/>
  <c r="JT239" i="1"/>
  <c r="JV239" i="1"/>
  <c r="JX239" i="1"/>
  <c r="KD239" i="1"/>
  <c r="KE239" i="1"/>
  <c r="KG239" i="1"/>
  <c r="KI239" i="1"/>
  <c r="KK239" i="1"/>
  <c r="KS239" i="1"/>
  <c r="KX239" i="1"/>
  <c r="LB239" i="1"/>
  <c r="LD239" i="1"/>
  <c r="LF239" i="1"/>
  <c r="LH239" i="1"/>
  <c r="LJ239" i="1"/>
  <c r="LL239" i="1"/>
  <c r="LN239" i="1"/>
  <c r="LP239" i="1"/>
  <c r="LR239" i="1"/>
  <c r="LT239" i="1"/>
  <c r="LV239" i="1"/>
  <c r="LX239" i="1"/>
  <c r="LZ239" i="1"/>
  <c r="MB239" i="1"/>
  <c r="MD239" i="1"/>
  <c r="MF239" i="1"/>
  <c r="MH239" i="1"/>
  <c r="MJ239" i="1"/>
  <c r="IQ240" i="1"/>
  <c r="IS240" i="1"/>
  <c r="IU240" i="1"/>
  <c r="IZ240" i="1"/>
  <c r="JA240" i="1"/>
  <c r="JC240" i="1"/>
  <c r="JE240" i="1"/>
  <c r="JI240" i="1"/>
  <c r="JJ240" i="1"/>
  <c r="JL240" i="1"/>
  <c r="JN240" i="1"/>
  <c r="JP240" i="1"/>
  <c r="JR240" i="1"/>
  <c r="JT240" i="1"/>
  <c r="JV240" i="1"/>
  <c r="JX240" i="1"/>
  <c r="KD240" i="1"/>
  <c r="KE240" i="1"/>
  <c r="KG240" i="1"/>
  <c r="KI240" i="1"/>
  <c r="KK240" i="1"/>
  <c r="KS240" i="1"/>
  <c r="KX240" i="1"/>
  <c r="LB240" i="1"/>
  <c r="LD240" i="1"/>
  <c r="LF240" i="1"/>
  <c r="LH240" i="1"/>
  <c r="LJ240" i="1"/>
  <c r="LL240" i="1"/>
  <c r="LN240" i="1"/>
  <c r="LP240" i="1"/>
  <c r="LR240" i="1"/>
  <c r="LT240" i="1"/>
  <c r="LV240" i="1"/>
  <c r="LX240" i="1"/>
  <c r="LZ240" i="1"/>
  <c r="MB240" i="1"/>
  <c r="MD240" i="1"/>
  <c r="MF240" i="1"/>
  <c r="MH240" i="1"/>
  <c r="MJ240" i="1"/>
  <c r="IQ241" i="1"/>
  <c r="IS241" i="1"/>
  <c r="IU241" i="1"/>
  <c r="IZ241" i="1"/>
  <c r="JA241" i="1"/>
  <c r="JC241" i="1"/>
  <c r="JE241" i="1"/>
  <c r="JI241" i="1"/>
  <c r="JJ241" i="1"/>
  <c r="JL241" i="1"/>
  <c r="JN241" i="1"/>
  <c r="JP241" i="1"/>
  <c r="JR241" i="1"/>
  <c r="JT241" i="1"/>
  <c r="JV241" i="1"/>
  <c r="JX241" i="1"/>
  <c r="KD241" i="1"/>
  <c r="KE241" i="1"/>
  <c r="KG241" i="1"/>
  <c r="KI241" i="1"/>
  <c r="KK241" i="1"/>
  <c r="KS241" i="1"/>
  <c r="KX241" i="1"/>
  <c r="LB241" i="1"/>
  <c r="LD241" i="1"/>
  <c r="LF241" i="1"/>
  <c r="LH241" i="1"/>
  <c r="LJ241" i="1"/>
  <c r="LL241" i="1"/>
  <c r="LN241" i="1"/>
  <c r="LP241" i="1"/>
  <c r="LR241" i="1"/>
  <c r="LT241" i="1"/>
  <c r="LV241" i="1"/>
  <c r="LX241" i="1"/>
  <c r="LZ241" i="1"/>
  <c r="MB241" i="1"/>
  <c r="MD241" i="1"/>
  <c r="MF241" i="1"/>
  <c r="MH241" i="1"/>
  <c r="MJ241" i="1"/>
  <c r="IQ242" i="1"/>
  <c r="IS242" i="1"/>
  <c r="IU242" i="1"/>
  <c r="IZ242" i="1"/>
  <c r="JA242" i="1"/>
  <c r="JC242" i="1"/>
  <c r="JE242" i="1"/>
  <c r="JI242" i="1"/>
  <c r="JJ242" i="1"/>
  <c r="JL242" i="1"/>
  <c r="JN242" i="1"/>
  <c r="JP242" i="1"/>
  <c r="JR242" i="1"/>
  <c r="JT242" i="1"/>
  <c r="JV242" i="1"/>
  <c r="JX242" i="1"/>
  <c r="KD242" i="1"/>
  <c r="KE242" i="1"/>
  <c r="KG242" i="1"/>
  <c r="KI242" i="1"/>
  <c r="KK242" i="1"/>
  <c r="KS242" i="1"/>
  <c r="KX242" i="1"/>
  <c r="LB242" i="1"/>
  <c r="LD242" i="1"/>
  <c r="LF242" i="1"/>
  <c r="LH242" i="1"/>
  <c r="LJ242" i="1"/>
  <c r="LL242" i="1"/>
  <c r="LN242" i="1"/>
  <c r="LP242" i="1"/>
  <c r="LR242" i="1"/>
  <c r="LT242" i="1"/>
  <c r="LV242" i="1"/>
  <c r="LX242" i="1"/>
  <c r="LZ242" i="1"/>
  <c r="MB242" i="1"/>
  <c r="MD242" i="1"/>
  <c r="MF242" i="1"/>
  <c r="MH242" i="1"/>
  <c r="MJ242" i="1"/>
  <c r="IQ243" i="1"/>
  <c r="IS243" i="1"/>
  <c r="IU243" i="1"/>
  <c r="IZ243" i="1"/>
  <c r="JA243" i="1"/>
  <c r="JC243" i="1"/>
  <c r="JE243" i="1"/>
  <c r="JI243" i="1"/>
  <c r="JJ243" i="1"/>
  <c r="JL243" i="1"/>
  <c r="JN243" i="1"/>
  <c r="JP243" i="1"/>
  <c r="JR243" i="1"/>
  <c r="JT243" i="1"/>
  <c r="JV243" i="1"/>
  <c r="JX243" i="1"/>
  <c r="KD243" i="1"/>
  <c r="KE243" i="1"/>
  <c r="KG243" i="1"/>
  <c r="KI243" i="1"/>
  <c r="KK243" i="1"/>
  <c r="KS243" i="1"/>
  <c r="KX243" i="1"/>
  <c r="LB243" i="1"/>
  <c r="LD243" i="1"/>
  <c r="LF243" i="1"/>
  <c r="LH243" i="1"/>
  <c r="LJ243" i="1"/>
  <c r="LL243" i="1"/>
  <c r="LN243" i="1"/>
  <c r="LP243" i="1"/>
  <c r="LR243" i="1"/>
  <c r="LT243" i="1"/>
  <c r="LV243" i="1"/>
  <c r="LX243" i="1"/>
  <c r="LZ243" i="1"/>
  <c r="MB243" i="1"/>
  <c r="MD243" i="1"/>
  <c r="MF243" i="1"/>
  <c r="MH243" i="1"/>
  <c r="MJ243" i="1"/>
  <c r="IQ244" i="1"/>
  <c r="IS244" i="1"/>
  <c r="IU244" i="1"/>
  <c r="IZ244" i="1"/>
  <c r="JA244" i="1"/>
  <c r="JC244" i="1"/>
  <c r="JE244" i="1"/>
  <c r="JI244" i="1"/>
  <c r="JJ244" i="1"/>
  <c r="JL244" i="1"/>
  <c r="JN244" i="1"/>
  <c r="JP244" i="1"/>
  <c r="JR244" i="1"/>
  <c r="JT244" i="1"/>
  <c r="JV244" i="1"/>
  <c r="JX244" i="1"/>
  <c r="KD244" i="1"/>
  <c r="KE244" i="1"/>
  <c r="KG244" i="1"/>
  <c r="KI244" i="1"/>
  <c r="KK244" i="1"/>
  <c r="KS244" i="1"/>
  <c r="KX244" i="1"/>
  <c r="LB244" i="1"/>
  <c r="LD244" i="1"/>
  <c r="LF244" i="1"/>
  <c r="LH244" i="1"/>
  <c r="LJ244" i="1"/>
  <c r="LL244" i="1"/>
  <c r="LN244" i="1"/>
  <c r="LP244" i="1"/>
  <c r="LR244" i="1"/>
  <c r="LT244" i="1"/>
  <c r="LV244" i="1"/>
  <c r="LX244" i="1"/>
  <c r="LZ244" i="1"/>
  <c r="MB244" i="1"/>
  <c r="MD244" i="1"/>
  <c r="MF244" i="1"/>
  <c r="MH244" i="1"/>
  <c r="MJ244" i="1"/>
  <c r="IQ245" i="1"/>
  <c r="IS245" i="1"/>
  <c r="IU245" i="1"/>
  <c r="IZ245" i="1"/>
  <c r="JA245" i="1"/>
  <c r="JC245" i="1"/>
  <c r="JE245" i="1"/>
  <c r="JI245" i="1"/>
  <c r="JJ245" i="1"/>
  <c r="JL245" i="1"/>
  <c r="JN245" i="1"/>
  <c r="JP245" i="1"/>
  <c r="JR245" i="1"/>
  <c r="JT245" i="1"/>
  <c r="JV245" i="1"/>
  <c r="JX245" i="1"/>
  <c r="KD245" i="1"/>
  <c r="KE245" i="1"/>
  <c r="KG245" i="1"/>
  <c r="KI245" i="1"/>
  <c r="KK245" i="1"/>
  <c r="KS245" i="1"/>
  <c r="KX245" i="1"/>
  <c r="LB245" i="1"/>
  <c r="LD245" i="1"/>
  <c r="LF245" i="1"/>
  <c r="LH245" i="1"/>
  <c r="LJ245" i="1"/>
  <c r="LL245" i="1"/>
  <c r="LN245" i="1"/>
  <c r="LP245" i="1"/>
  <c r="LR245" i="1"/>
  <c r="LT245" i="1"/>
  <c r="LV245" i="1"/>
  <c r="LX245" i="1"/>
  <c r="LZ245" i="1"/>
  <c r="MB245" i="1"/>
  <c r="MD245" i="1"/>
  <c r="MF245" i="1"/>
  <c r="MH245" i="1"/>
  <c r="MJ245" i="1"/>
  <c r="IQ246" i="1"/>
  <c r="IS246" i="1"/>
  <c r="IU246" i="1"/>
  <c r="IZ246" i="1"/>
  <c r="JA246" i="1"/>
  <c r="JC246" i="1"/>
  <c r="JE246" i="1"/>
  <c r="JI246" i="1"/>
  <c r="JJ246" i="1"/>
  <c r="JL246" i="1"/>
  <c r="JN246" i="1"/>
  <c r="JP246" i="1"/>
  <c r="JR246" i="1"/>
  <c r="JT246" i="1"/>
  <c r="JV246" i="1"/>
  <c r="JX246" i="1"/>
  <c r="KD246" i="1"/>
  <c r="KE246" i="1"/>
  <c r="KG246" i="1"/>
  <c r="KI246" i="1"/>
  <c r="KK246" i="1"/>
  <c r="KS246" i="1"/>
  <c r="KX246" i="1"/>
  <c r="LB246" i="1"/>
  <c r="LD246" i="1"/>
  <c r="LF246" i="1"/>
  <c r="LH246" i="1"/>
  <c r="LJ246" i="1"/>
  <c r="LL246" i="1"/>
  <c r="LN246" i="1"/>
  <c r="LP246" i="1"/>
  <c r="LR246" i="1"/>
  <c r="LT246" i="1"/>
  <c r="LV246" i="1"/>
  <c r="LX246" i="1"/>
  <c r="LZ246" i="1"/>
  <c r="MB246" i="1"/>
  <c r="MD246" i="1"/>
  <c r="MF246" i="1"/>
  <c r="MH246" i="1"/>
  <c r="MJ246" i="1"/>
  <c r="IQ247" i="1"/>
  <c r="IS247" i="1"/>
  <c r="IU247" i="1"/>
  <c r="IZ247" i="1"/>
  <c r="JA247" i="1"/>
  <c r="JC247" i="1"/>
  <c r="JE247" i="1"/>
  <c r="JI247" i="1"/>
  <c r="JJ247" i="1"/>
  <c r="JL247" i="1"/>
  <c r="JN247" i="1"/>
  <c r="JP247" i="1"/>
  <c r="JR247" i="1"/>
  <c r="JT247" i="1"/>
  <c r="JV247" i="1"/>
  <c r="JX247" i="1"/>
  <c r="KD247" i="1"/>
  <c r="KE247" i="1"/>
  <c r="KG247" i="1"/>
  <c r="KI247" i="1"/>
  <c r="KK247" i="1"/>
  <c r="KS247" i="1"/>
  <c r="KX247" i="1"/>
  <c r="LB247" i="1"/>
  <c r="LD247" i="1"/>
  <c r="LF247" i="1"/>
  <c r="LH247" i="1"/>
  <c r="LJ247" i="1"/>
  <c r="LL247" i="1"/>
  <c r="LN247" i="1"/>
  <c r="LP247" i="1"/>
  <c r="LR247" i="1"/>
  <c r="LT247" i="1"/>
  <c r="LV247" i="1"/>
  <c r="LX247" i="1"/>
  <c r="LZ247" i="1"/>
  <c r="MB247" i="1"/>
  <c r="MD247" i="1"/>
  <c r="MF247" i="1"/>
  <c r="MH247" i="1"/>
  <c r="MJ247" i="1"/>
  <c r="IQ248" i="1"/>
  <c r="IS248" i="1"/>
  <c r="IU248" i="1"/>
  <c r="IZ248" i="1"/>
  <c r="JA248" i="1"/>
  <c r="JC248" i="1"/>
  <c r="JE248" i="1"/>
  <c r="JI248" i="1"/>
  <c r="JJ248" i="1"/>
  <c r="JL248" i="1"/>
  <c r="JN248" i="1"/>
  <c r="JP248" i="1"/>
  <c r="JR248" i="1"/>
  <c r="JT248" i="1"/>
  <c r="JV248" i="1"/>
  <c r="JX248" i="1"/>
  <c r="KD248" i="1"/>
  <c r="KE248" i="1"/>
  <c r="KG248" i="1"/>
  <c r="KI248" i="1"/>
  <c r="KK248" i="1"/>
  <c r="KS248" i="1"/>
  <c r="KX248" i="1"/>
  <c r="LB248" i="1"/>
  <c r="LD248" i="1"/>
  <c r="LF248" i="1"/>
  <c r="LH248" i="1"/>
  <c r="LJ248" i="1"/>
  <c r="LL248" i="1"/>
  <c r="LN248" i="1"/>
  <c r="LP248" i="1"/>
  <c r="LR248" i="1"/>
  <c r="LT248" i="1"/>
  <c r="LV248" i="1"/>
  <c r="LX248" i="1"/>
  <c r="LZ248" i="1"/>
  <c r="MB248" i="1"/>
  <c r="MD248" i="1"/>
  <c r="MF248" i="1"/>
  <c r="MH248" i="1"/>
  <c r="MJ248" i="1"/>
  <c r="IQ249" i="1"/>
  <c r="IS249" i="1"/>
  <c r="IU249" i="1"/>
  <c r="IZ249" i="1"/>
  <c r="JA249" i="1"/>
  <c r="JC249" i="1"/>
  <c r="JE249" i="1"/>
  <c r="JI249" i="1"/>
  <c r="JJ249" i="1"/>
  <c r="JL249" i="1"/>
  <c r="JN249" i="1"/>
  <c r="JP249" i="1"/>
  <c r="JR249" i="1"/>
  <c r="JT249" i="1"/>
  <c r="JV249" i="1"/>
  <c r="JX249" i="1"/>
  <c r="KD249" i="1"/>
  <c r="KE249" i="1"/>
  <c r="KG249" i="1"/>
  <c r="KI249" i="1"/>
  <c r="KK249" i="1"/>
  <c r="KS249" i="1"/>
  <c r="KX249" i="1"/>
  <c r="LB249" i="1"/>
  <c r="LD249" i="1"/>
  <c r="LF249" i="1"/>
  <c r="LH249" i="1"/>
  <c r="LJ249" i="1"/>
  <c r="LL249" i="1"/>
  <c r="LN249" i="1"/>
  <c r="LP249" i="1"/>
  <c r="LR249" i="1"/>
  <c r="LT249" i="1"/>
  <c r="LV249" i="1"/>
  <c r="LX249" i="1"/>
  <c r="LZ249" i="1"/>
  <c r="MB249" i="1"/>
  <c r="MD249" i="1"/>
  <c r="MF249" i="1"/>
  <c r="MH249" i="1"/>
  <c r="MJ249" i="1"/>
  <c r="IQ250" i="1"/>
  <c r="IS250" i="1"/>
  <c r="IU250" i="1"/>
  <c r="IZ250" i="1"/>
  <c r="JA250" i="1"/>
  <c r="JC250" i="1"/>
  <c r="JE250" i="1"/>
  <c r="JI250" i="1"/>
  <c r="JJ250" i="1"/>
  <c r="JL250" i="1"/>
  <c r="JN250" i="1"/>
  <c r="JP250" i="1"/>
  <c r="JR250" i="1"/>
  <c r="JT250" i="1"/>
  <c r="JV250" i="1"/>
  <c r="JX250" i="1"/>
  <c r="KD250" i="1"/>
  <c r="KE250" i="1"/>
  <c r="KG250" i="1"/>
  <c r="KI250" i="1"/>
  <c r="KK250" i="1"/>
  <c r="KS250" i="1"/>
  <c r="KX250" i="1"/>
  <c r="LB250" i="1"/>
  <c r="LD250" i="1"/>
  <c r="LF250" i="1"/>
  <c r="LH250" i="1"/>
  <c r="LJ250" i="1"/>
  <c r="LL250" i="1"/>
  <c r="LN250" i="1"/>
  <c r="LP250" i="1"/>
  <c r="LR250" i="1"/>
  <c r="LT250" i="1"/>
  <c r="LV250" i="1"/>
  <c r="LX250" i="1"/>
  <c r="LZ250" i="1"/>
  <c r="MB250" i="1"/>
  <c r="MD250" i="1"/>
  <c r="MF250" i="1"/>
  <c r="MH250" i="1"/>
  <c r="MJ250" i="1"/>
  <c r="IQ251" i="1"/>
  <c r="IS251" i="1"/>
  <c r="IU251" i="1"/>
  <c r="IZ251" i="1"/>
  <c r="JA251" i="1"/>
  <c r="JC251" i="1"/>
  <c r="JE251" i="1"/>
  <c r="JI251" i="1"/>
  <c r="JJ251" i="1"/>
  <c r="JL251" i="1"/>
  <c r="JN251" i="1"/>
  <c r="JP251" i="1"/>
  <c r="JR251" i="1"/>
  <c r="JT251" i="1"/>
  <c r="JV251" i="1"/>
  <c r="JX251" i="1"/>
  <c r="KD251" i="1"/>
  <c r="KE251" i="1"/>
  <c r="KG251" i="1"/>
  <c r="KI251" i="1"/>
  <c r="KK251" i="1"/>
  <c r="KS251" i="1"/>
  <c r="KX251" i="1"/>
  <c r="LB251" i="1"/>
  <c r="LD251" i="1"/>
  <c r="LF251" i="1"/>
  <c r="LH251" i="1"/>
  <c r="LJ251" i="1"/>
  <c r="LL251" i="1"/>
  <c r="LN251" i="1"/>
  <c r="LP251" i="1"/>
  <c r="LR251" i="1"/>
  <c r="LT251" i="1"/>
  <c r="LV251" i="1"/>
  <c r="LX251" i="1"/>
  <c r="LZ251" i="1"/>
  <c r="MB251" i="1"/>
  <c r="MD251" i="1"/>
  <c r="MF251" i="1"/>
  <c r="MH251" i="1"/>
  <c r="MJ251" i="1"/>
  <c r="IQ252" i="1"/>
  <c r="IS252" i="1"/>
  <c r="IU252" i="1"/>
  <c r="IZ252" i="1"/>
  <c r="JA252" i="1"/>
  <c r="JC252" i="1"/>
  <c r="JE252" i="1"/>
  <c r="JI252" i="1"/>
  <c r="JJ252" i="1"/>
  <c r="JL252" i="1"/>
  <c r="JN252" i="1"/>
  <c r="JP252" i="1"/>
  <c r="JR252" i="1"/>
  <c r="JT252" i="1"/>
  <c r="JV252" i="1"/>
  <c r="JX252" i="1"/>
  <c r="KD252" i="1"/>
  <c r="KE252" i="1"/>
  <c r="KG252" i="1"/>
  <c r="KI252" i="1"/>
  <c r="KK252" i="1"/>
  <c r="KS252" i="1"/>
  <c r="KX252" i="1"/>
  <c r="LB252" i="1"/>
  <c r="LD252" i="1"/>
  <c r="LF252" i="1"/>
  <c r="LH252" i="1"/>
  <c r="LJ252" i="1"/>
  <c r="LL252" i="1"/>
  <c r="LN252" i="1"/>
  <c r="LP252" i="1"/>
  <c r="LR252" i="1"/>
  <c r="LT252" i="1"/>
  <c r="LV252" i="1"/>
  <c r="LX252" i="1"/>
  <c r="LZ252" i="1"/>
  <c r="MB252" i="1"/>
  <c r="MD252" i="1"/>
  <c r="MF252" i="1"/>
  <c r="MH252" i="1"/>
  <c r="MJ252" i="1"/>
  <c r="IQ253" i="1"/>
  <c r="IS253" i="1"/>
  <c r="IU253" i="1"/>
  <c r="IZ253" i="1"/>
  <c r="JA253" i="1"/>
  <c r="JC253" i="1"/>
  <c r="JE253" i="1"/>
  <c r="JI253" i="1"/>
  <c r="JJ253" i="1"/>
  <c r="JL253" i="1"/>
  <c r="JN253" i="1"/>
  <c r="JP253" i="1"/>
  <c r="JR253" i="1"/>
  <c r="JT253" i="1"/>
  <c r="JV253" i="1"/>
  <c r="JX253" i="1"/>
  <c r="KD253" i="1"/>
  <c r="KE253" i="1"/>
  <c r="KG253" i="1"/>
  <c r="KI253" i="1"/>
  <c r="KK253" i="1"/>
  <c r="KS253" i="1"/>
  <c r="KX253" i="1"/>
  <c r="LB253" i="1"/>
  <c r="LD253" i="1"/>
  <c r="LF253" i="1"/>
  <c r="LH253" i="1"/>
  <c r="LJ253" i="1"/>
  <c r="LL253" i="1"/>
  <c r="LN253" i="1"/>
  <c r="LP253" i="1"/>
  <c r="LR253" i="1"/>
  <c r="LT253" i="1"/>
  <c r="LV253" i="1"/>
  <c r="LX253" i="1"/>
  <c r="LZ253" i="1"/>
  <c r="MB253" i="1"/>
  <c r="MD253" i="1"/>
  <c r="MF253" i="1"/>
  <c r="MH253" i="1"/>
  <c r="MJ253" i="1"/>
  <c r="IQ254" i="1"/>
  <c r="IS254" i="1"/>
  <c r="IU254" i="1"/>
  <c r="IZ254" i="1"/>
  <c r="JA254" i="1"/>
  <c r="JC254" i="1"/>
  <c r="JE254" i="1"/>
  <c r="JI254" i="1"/>
  <c r="JJ254" i="1"/>
  <c r="JL254" i="1"/>
  <c r="JN254" i="1"/>
  <c r="JP254" i="1"/>
  <c r="JR254" i="1"/>
  <c r="JT254" i="1"/>
  <c r="JV254" i="1"/>
  <c r="JX254" i="1"/>
  <c r="KD254" i="1"/>
  <c r="KE254" i="1"/>
  <c r="KG254" i="1"/>
  <c r="KI254" i="1"/>
  <c r="KK254" i="1"/>
  <c r="KS254" i="1"/>
  <c r="KX254" i="1"/>
  <c r="LB254" i="1"/>
  <c r="LD254" i="1"/>
  <c r="LF254" i="1"/>
  <c r="LH254" i="1"/>
  <c r="LJ254" i="1"/>
  <c r="LL254" i="1"/>
  <c r="LN254" i="1"/>
  <c r="LP254" i="1"/>
  <c r="LR254" i="1"/>
  <c r="LT254" i="1"/>
  <c r="LV254" i="1"/>
  <c r="LX254" i="1"/>
  <c r="LZ254" i="1"/>
  <c r="MB254" i="1"/>
  <c r="MD254" i="1"/>
  <c r="MF254" i="1"/>
  <c r="MH254" i="1"/>
  <c r="MJ254" i="1"/>
  <c r="IQ255" i="1"/>
  <c r="IS255" i="1"/>
  <c r="IU255" i="1"/>
  <c r="IZ255" i="1"/>
  <c r="JA255" i="1"/>
  <c r="JC255" i="1"/>
  <c r="JE255" i="1"/>
  <c r="JI255" i="1"/>
  <c r="JJ255" i="1"/>
  <c r="JL255" i="1"/>
  <c r="JN255" i="1"/>
  <c r="JP255" i="1"/>
  <c r="JR255" i="1"/>
  <c r="JT255" i="1"/>
  <c r="JV255" i="1"/>
  <c r="JX255" i="1"/>
  <c r="KD255" i="1"/>
  <c r="KE255" i="1"/>
  <c r="KG255" i="1"/>
  <c r="KI255" i="1"/>
  <c r="KK255" i="1"/>
  <c r="KS255" i="1"/>
  <c r="KX255" i="1"/>
  <c r="LB255" i="1"/>
  <c r="LD255" i="1"/>
  <c r="LF255" i="1"/>
  <c r="LH255" i="1"/>
  <c r="LJ255" i="1"/>
  <c r="LL255" i="1"/>
  <c r="LN255" i="1"/>
  <c r="LP255" i="1"/>
  <c r="LR255" i="1"/>
  <c r="LT255" i="1"/>
  <c r="LV255" i="1"/>
  <c r="LX255" i="1"/>
  <c r="LZ255" i="1"/>
  <c r="MB255" i="1"/>
  <c r="MD255" i="1"/>
  <c r="MF255" i="1"/>
  <c r="MH255" i="1"/>
  <c r="MJ255" i="1"/>
  <c r="IQ256" i="1"/>
  <c r="IS256" i="1"/>
  <c r="IU256" i="1"/>
  <c r="IZ256" i="1"/>
  <c r="JA256" i="1"/>
  <c r="JC256" i="1"/>
  <c r="JE256" i="1"/>
  <c r="JI256" i="1"/>
  <c r="JJ256" i="1"/>
  <c r="JL256" i="1"/>
  <c r="JN256" i="1"/>
  <c r="JP256" i="1"/>
  <c r="JR256" i="1"/>
  <c r="JT256" i="1"/>
  <c r="JV256" i="1"/>
  <c r="JX256" i="1"/>
  <c r="KD256" i="1"/>
  <c r="KE256" i="1"/>
  <c r="KG256" i="1"/>
  <c r="KI256" i="1"/>
  <c r="KK256" i="1"/>
  <c r="KS256" i="1"/>
  <c r="KX256" i="1"/>
  <c r="LB256" i="1"/>
  <c r="LD256" i="1"/>
  <c r="LF256" i="1"/>
  <c r="LH256" i="1"/>
  <c r="LJ256" i="1"/>
  <c r="LL256" i="1"/>
  <c r="LN256" i="1"/>
  <c r="LP256" i="1"/>
  <c r="LR256" i="1"/>
  <c r="LT256" i="1"/>
  <c r="LV256" i="1"/>
  <c r="LX256" i="1"/>
  <c r="LZ256" i="1"/>
  <c r="MB256" i="1"/>
  <c r="MD256" i="1"/>
  <c r="MF256" i="1"/>
  <c r="MH256" i="1"/>
  <c r="MJ256" i="1"/>
  <c r="IQ257" i="1"/>
  <c r="IS257" i="1"/>
  <c r="IU257" i="1"/>
  <c r="IZ257" i="1"/>
  <c r="JA257" i="1"/>
  <c r="JC257" i="1"/>
  <c r="JE257" i="1"/>
  <c r="JI257" i="1"/>
  <c r="JJ257" i="1"/>
  <c r="JL257" i="1"/>
  <c r="JN257" i="1"/>
  <c r="JP257" i="1"/>
  <c r="JR257" i="1"/>
  <c r="JT257" i="1"/>
  <c r="JV257" i="1"/>
  <c r="JX257" i="1"/>
  <c r="KD257" i="1"/>
  <c r="KE257" i="1"/>
  <c r="KG257" i="1"/>
  <c r="KI257" i="1"/>
  <c r="KK257" i="1"/>
  <c r="KS257" i="1"/>
  <c r="KX257" i="1"/>
  <c r="LB257" i="1"/>
  <c r="LD257" i="1"/>
  <c r="LF257" i="1"/>
  <c r="LH257" i="1"/>
  <c r="LJ257" i="1"/>
  <c r="LL257" i="1"/>
  <c r="LN257" i="1"/>
  <c r="LP257" i="1"/>
  <c r="LR257" i="1"/>
  <c r="LT257" i="1"/>
  <c r="LV257" i="1"/>
  <c r="LX257" i="1"/>
  <c r="LZ257" i="1"/>
  <c r="MB257" i="1"/>
  <c r="MD257" i="1"/>
  <c r="MF257" i="1"/>
  <c r="MH257" i="1"/>
  <c r="MJ257" i="1"/>
  <c r="IQ258" i="1"/>
  <c r="IS258" i="1"/>
  <c r="IU258" i="1"/>
  <c r="IZ258" i="1"/>
  <c r="JA258" i="1"/>
  <c r="JC258" i="1"/>
  <c r="JE258" i="1"/>
  <c r="JI258" i="1"/>
  <c r="JJ258" i="1"/>
  <c r="JL258" i="1"/>
  <c r="JN258" i="1"/>
  <c r="JP258" i="1"/>
  <c r="JR258" i="1"/>
  <c r="JT258" i="1"/>
  <c r="JV258" i="1"/>
  <c r="JX258" i="1"/>
  <c r="KD258" i="1"/>
  <c r="KE258" i="1"/>
  <c r="KG258" i="1"/>
  <c r="KI258" i="1"/>
  <c r="KK258" i="1"/>
  <c r="KS258" i="1"/>
  <c r="KX258" i="1"/>
  <c r="LB258" i="1"/>
  <c r="LD258" i="1"/>
  <c r="LF258" i="1"/>
  <c r="LH258" i="1"/>
  <c r="LJ258" i="1"/>
  <c r="LL258" i="1"/>
  <c r="LN258" i="1"/>
  <c r="LP258" i="1"/>
  <c r="LR258" i="1"/>
  <c r="LT258" i="1"/>
  <c r="LV258" i="1"/>
  <c r="LX258" i="1"/>
  <c r="LZ258" i="1"/>
  <c r="MB258" i="1"/>
  <c r="MD258" i="1"/>
  <c r="MF258" i="1"/>
  <c r="MH258" i="1"/>
  <c r="MJ258" i="1"/>
  <c r="IQ259" i="1"/>
  <c r="IS259" i="1"/>
  <c r="IU259" i="1"/>
  <c r="IZ259" i="1"/>
  <c r="JA259" i="1"/>
  <c r="JC259" i="1"/>
  <c r="JE259" i="1"/>
  <c r="JI259" i="1"/>
  <c r="JJ259" i="1"/>
  <c r="JL259" i="1"/>
  <c r="JN259" i="1"/>
  <c r="JP259" i="1"/>
  <c r="JR259" i="1"/>
  <c r="JT259" i="1"/>
  <c r="JV259" i="1"/>
  <c r="JX259" i="1"/>
  <c r="KD259" i="1"/>
  <c r="KE259" i="1"/>
  <c r="KG259" i="1"/>
  <c r="KI259" i="1"/>
  <c r="KK259" i="1"/>
  <c r="KS259" i="1"/>
  <c r="KX259" i="1"/>
  <c r="LB259" i="1"/>
  <c r="LD259" i="1"/>
  <c r="LF259" i="1"/>
  <c r="LH259" i="1"/>
  <c r="LJ259" i="1"/>
  <c r="LL259" i="1"/>
  <c r="LN259" i="1"/>
  <c r="LP259" i="1"/>
  <c r="LR259" i="1"/>
  <c r="LT259" i="1"/>
  <c r="LV259" i="1"/>
  <c r="LX259" i="1"/>
  <c r="LZ259" i="1"/>
  <c r="MB259" i="1"/>
  <c r="MD259" i="1"/>
  <c r="MF259" i="1"/>
  <c r="MH259" i="1"/>
  <c r="MJ259" i="1"/>
  <c r="IQ260" i="1"/>
  <c r="IS260" i="1"/>
  <c r="IU260" i="1"/>
  <c r="IZ260" i="1"/>
  <c r="JA260" i="1"/>
  <c r="JC260" i="1"/>
  <c r="JE260" i="1"/>
  <c r="JI260" i="1"/>
  <c r="JJ260" i="1"/>
  <c r="JL260" i="1"/>
  <c r="JN260" i="1"/>
  <c r="JP260" i="1"/>
  <c r="JR260" i="1"/>
  <c r="JT260" i="1"/>
  <c r="JV260" i="1"/>
  <c r="JX260" i="1"/>
  <c r="KD260" i="1"/>
  <c r="KE260" i="1"/>
  <c r="KG260" i="1"/>
  <c r="KI260" i="1"/>
  <c r="KK260" i="1"/>
  <c r="KS260" i="1"/>
  <c r="KX260" i="1"/>
  <c r="LB260" i="1"/>
  <c r="LD260" i="1"/>
  <c r="LF260" i="1"/>
  <c r="LH260" i="1"/>
  <c r="LJ260" i="1"/>
  <c r="LL260" i="1"/>
  <c r="LN260" i="1"/>
  <c r="LP260" i="1"/>
  <c r="LR260" i="1"/>
  <c r="LT260" i="1"/>
  <c r="LV260" i="1"/>
  <c r="LX260" i="1"/>
  <c r="LZ260" i="1"/>
  <c r="MB260" i="1"/>
  <c r="MD260" i="1"/>
  <c r="MF260" i="1"/>
  <c r="MH260" i="1"/>
  <c r="MJ260" i="1"/>
  <c r="IQ261" i="1"/>
  <c r="IS261" i="1"/>
  <c r="IU261" i="1"/>
  <c r="IZ261" i="1"/>
  <c r="JA261" i="1"/>
  <c r="JC261" i="1"/>
  <c r="JE261" i="1"/>
  <c r="JI261" i="1"/>
  <c r="JJ261" i="1"/>
  <c r="JL261" i="1"/>
  <c r="JN261" i="1"/>
  <c r="JP261" i="1"/>
  <c r="JR261" i="1"/>
  <c r="JT261" i="1"/>
  <c r="JV261" i="1"/>
  <c r="JX261" i="1"/>
  <c r="KD261" i="1"/>
  <c r="KE261" i="1"/>
  <c r="KG261" i="1"/>
  <c r="KI261" i="1"/>
  <c r="KK261" i="1"/>
  <c r="KS261" i="1"/>
  <c r="KX261" i="1"/>
  <c r="LB261" i="1"/>
  <c r="LD261" i="1"/>
  <c r="LF261" i="1"/>
  <c r="LH261" i="1"/>
  <c r="LJ261" i="1"/>
  <c r="LL261" i="1"/>
  <c r="LN261" i="1"/>
  <c r="LP261" i="1"/>
  <c r="LR261" i="1"/>
  <c r="LT261" i="1"/>
  <c r="LV261" i="1"/>
  <c r="LX261" i="1"/>
  <c r="LZ261" i="1"/>
  <c r="MB261" i="1"/>
  <c r="MD261" i="1"/>
  <c r="MF261" i="1"/>
  <c r="MH261" i="1"/>
  <c r="MJ261" i="1"/>
  <c r="IQ262" i="1"/>
  <c r="IS262" i="1"/>
  <c r="IU262" i="1"/>
  <c r="IZ262" i="1"/>
  <c r="JA262" i="1"/>
  <c r="JC262" i="1"/>
  <c r="JE262" i="1"/>
  <c r="JI262" i="1"/>
  <c r="JJ262" i="1"/>
  <c r="JL262" i="1"/>
  <c r="JN262" i="1"/>
  <c r="JP262" i="1"/>
  <c r="JR262" i="1"/>
  <c r="JT262" i="1"/>
  <c r="JV262" i="1"/>
  <c r="JX262" i="1"/>
  <c r="KD262" i="1"/>
  <c r="KE262" i="1"/>
  <c r="KG262" i="1"/>
  <c r="KI262" i="1"/>
  <c r="KK262" i="1"/>
  <c r="KS262" i="1"/>
  <c r="KX262" i="1"/>
  <c r="LB262" i="1"/>
  <c r="LD262" i="1"/>
  <c r="LF262" i="1"/>
  <c r="LH262" i="1"/>
  <c r="LJ262" i="1"/>
  <c r="LL262" i="1"/>
  <c r="LN262" i="1"/>
  <c r="LP262" i="1"/>
  <c r="LR262" i="1"/>
  <c r="LT262" i="1"/>
  <c r="LV262" i="1"/>
  <c r="LX262" i="1"/>
  <c r="LZ262" i="1"/>
  <c r="MB262" i="1"/>
  <c r="MD262" i="1"/>
  <c r="MF262" i="1"/>
  <c r="MH262" i="1"/>
  <c r="MJ262" i="1"/>
  <c r="IQ263" i="1"/>
  <c r="IS263" i="1"/>
  <c r="IU263" i="1"/>
  <c r="IZ263" i="1"/>
  <c r="JA263" i="1"/>
  <c r="JC263" i="1"/>
  <c r="JE263" i="1"/>
  <c r="JI263" i="1"/>
  <c r="JJ263" i="1"/>
  <c r="JL263" i="1"/>
  <c r="JN263" i="1"/>
  <c r="JP263" i="1"/>
  <c r="JR263" i="1"/>
  <c r="JT263" i="1"/>
  <c r="JV263" i="1"/>
  <c r="JX263" i="1"/>
  <c r="KD263" i="1"/>
  <c r="KE263" i="1"/>
  <c r="KG263" i="1"/>
  <c r="KI263" i="1"/>
  <c r="KK263" i="1"/>
  <c r="KS263" i="1"/>
  <c r="KX263" i="1"/>
  <c r="LB263" i="1"/>
  <c r="LD263" i="1"/>
  <c r="LF263" i="1"/>
  <c r="LH263" i="1"/>
  <c r="LJ263" i="1"/>
  <c r="LL263" i="1"/>
  <c r="LN263" i="1"/>
  <c r="LP263" i="1"/>
  <c r="LR263" i="1"/>
  <c r="LT263" i="1"/>
  <c r="LV263" i="1"/>
  <c r="LX263" i="1"/>
  <c r="LZ263" i="1"/>
  <c r="MB263" i="1"/>
  <c r="MD263" i="1"/>
  <c r="MF263" i="1"/>
  <c r="MH263" i="1"/>
  <c r="MJ263" i="1"/>
  <c r="IQ264" i="1"/>
  <c r="IS264" i="1"/>
  <c r="IU264" i="1"/>
  <c r="IZ264" i="1"/>
  <c r="JA264" i="1"/>
  <c r="JC264" i="1"/>
  <c r="JE264" i="1"/>
  <c r="JI264" i="1"/>
  <c r="JJ264" i="1"/>
  <c r="JL264" i="1"/>
  <c r="JN264" i="1"/>
  <c r="JP264" i="1"/>
  <c r="JR264" i="1"/>
  <c r="JT264" i="1"/>
  <c r="JV264" i="1"/>
  <c r="JX264" i="1"/>
  <c r="KD264" i="1"/>
  <c r="KE264" i="1"/>
  <c r="KG264" i="1"/>
  <c r="KI264" i="1"/>
  <c r="KK264" i="1"/>
  <c r="KS264" i="1"/>
  <c r="KX264" i="1"/>
  <c r="LB264" i="1"/>
  <c r="LD264" i="1"/>
  <c r="LF264" i="1"/>
  <c r="LH264" i="1"/>
  <c r="LJ264" i="1"/>
  <c r="LL264" i="1"/>
  <c r="LN264" i="1"/>
  <c r="LP264" i="1"/>
  <c r="LR264" i="1"/>
  <c r="LT264" i="1"/>
  <c r="LV264" i="1"/>
  <c r="LX264" i="1"/>
  <c r="LZ264" i="1"/>
  <c r="MB264" i="1"/>
  <c r="MD264" i="1"/>
  <c r="MF264" i="1"/>
  <c r="MH264" i="1"/>
  <c r="MJ264" i="1"/>
  <c r="IQ265" i="1"/>
  <c r="IS265" i="1"/>
  <c r="IU265" i="1"/>
  <c r="IZ265" i="1"/>
  <c r="JA265" i="1"/>
  <c r="JC265" i="1"/>
  <c r="JE265" i="1"/>
  <c r="JI265" i="1"/>
  <c r="JJ265" i="1"/>
  <c r="JL265" i="1"/>
  <c r="JN265" i="1"/>
  <c r="JP265" i="1"/>
  <c r="JR265" i="1"/>
  <c r="JT265" i="1"/>
  <c r="JV265" i="1"/>
  <c r="JX265" i="1"/>
  <c r="KD265" i="1"/>
  <c r="KE265" i="1"/>
  <c r="KG265" i="1"/>
  <c r="KI265" i="1"/>
  <c r="KK265" i="1"/>
  <c r="KS265" i="1"/>
  <c r="KX265" i="1"/>
  <c r="LB265" i="1"/>
  <c r="LD265" i="1"/>
  <c r="LF265" i="1"/>
  <c r="LH265" i="1"/>
  <c r="LJ265" i="1"/>
  <c r="LL265" i="1"/>
  <c r="LN265" i="1"/>
  <c r="LP265" i="1"/>
  <c r="LR265" i="1"/>
  <c r="LT265" i="1"/>
  <c r="LV265" i="1"/>
  <c r="LX265" i="1"/>
  <c r="LZ265" i="1"/>
  <c r="MB265" i="1"/>
  <c r="MD265" i="1"/>
  <c r="MF265" i="1"/>
  <c r="MH265" i="1"/>
  <c r="MJ265" i="1"/>
  <c r="IQ266" i="1"/>
  <c r="IS266" i="1"/>
  <c r="IU266" i="1"/>
  <c r="IZ266" i="1"/>
  <c r="JA266" i="1"/>
  <c r="JC266" i="1"/>
  <c r="JE266" i="1"/>
  <c r="JI266" i="1"/>
  <c r="JJ266" i="1"/>
  <c r="JL266" i="1"/>
  <c r="JN266" i="1"/>
  <c r="JP266" i="1"/>
  <c r="JR266" i="1"/>
  <c r="JT266" i="1"/>
  <c r="JV266" i="1"/>
  <c r="JX266" i="1"/>
  <c r="KD266" i="1"/>
  <c r="KE266" i="1"/>
  <c r="KG266" i="1"/>
  <c r="KI266" i="1"/>
  <c r="KK266" i="1"/>
  <c r="KS266" i="1"/>
  <c r="KX266" i="1"/>
  <c r="LB266" i="1"/>
  <c r="LD266" i="1"/>
  <c r="LF266" i="1"/>
  <c r="LH266" i="1"/>
  <c r="LJ266" i="1"/>
  <c r="LL266" i="1"/>
  <c r="LN266" i="1"/>
  <c r="LP266" i="1"/>
  <c r="LR266" i="1"/>
  <c r="LT266" i="1"/>
  <c r="LV266" i="1"/>
  <c r="LX266" i="1"/>
  <c r="LZ266" i="1"/>
  <c r="MB266" i="1"/>
  <c r="MD266" i="1"/>
  <c r="MF266" i="1"/>
  <c r="MH266" i="1"/>
  <c r="MJ266" i="1"/>
  <c r="IQ267" i="1"/>
  <c r="IS267" i="1"/>
  <c r="IU267" i="1"/>
  <c r="IZ267" i="1"/>
  <c r="JA267" i="1"/>
  <c r="JC267" i="1"/>
  <c r="JE267" i="1"/>
  <c r="JI267" i="1"/>
  <c r="JJ267" i="1"/>
  <c r="JL267" i="1"/>
  <c r="JN267" i="1"/>
  <c r="JP267" i="1"/>
  <c r="JR267" i="1"/>
  <c r="JT267" i="1"/>
  <c r="JV267" i="1"/>
  <c r="JX267" i="1"/>
  <c r="KD267" i="1"/>
  <c r="KE267" i="1"/>
  <c r="KG267" i="1"/>
  <c r="KI267" i="1"/>
  <c r="KK267" i="1"/>
  <c r="KS267" i="1"/>
  <c r="KX267" i="1"/>
  <c r="LB267" i="1"/>
  <c r="LD267" i="1"/>
  <c r="LF267" i="1"/>
  <c r="LH267" i="1"/>
  <c r="LJ267" i="1"/>
  <c r="LL267" i="1"/>
  <c r="LN267" i="1"/>
  <c r="LP267" i="1"/>
  <c r="LR267" i="1"/>
  <c r="LT267" i="1"/>
  <c r="LV267" i="1"/>
  <c r="LX267" i="1"/>
  <c r="LZ267" i="1"/>
  <c r="MB267" i="1"/>
  <c r="MD267" i="1"/>
  <c r="MF267" i="1"/>
  <c r="MH267" i="1"/>
  <c r="MJ267" i="1"/>
  <c r="IQ268" i="1"/>
  <c r="IS268" i="1"/>
  <c r="IU268" i="1"/>
  <c r="IZ268" i="1"/>
  <c r="JA268" i="1"/>
  <c r="JC268" i="1"/>
  <c r="JE268" i="1"/>
  <c r="JI268" i="1"/>
  <c r="JJ268" i="1"/>
  <c r="JL268" i="1"/>
  <c r="JN268" i="1"/>
  <c r="JP268" i="1"/>
  <c r="JR268" i="1"/>
  <c r="JT268" i="1"/>
  <c r="JV268" i="1"/>
  <c r="JX268" i="1"/>
  <c r="KD268" i="1"/>
  <c r="KE268" i="1"/>
  <c r="KG268" i="1"/>
  <c r="KI268" i="1"/>
  <c r="KK268" i="1"/>
  <c r="KS268" i="1"/>
  <c r="KX268" i="1"/>
  <c r="LB268" i="1"/>
  <c r="LD268" i="1"/>
  <c r="LF268" i="1"/>
  <c r="LH268" i="1"/>
  <c r="LJ268" i="1"/>
  <c r="LL268" i="1"/>
  <c r="LN268" i="1"/>
  <c r="LP268" i="1"/>
  <c r="LR268" i="1"/>
  <c r="LT268" i="1"/>
  <c r="LV268" i="1"/>
  <c r="LX268" i="1"/>
  <c r="LZ268" i="1"/>
  <c r="MB268" i="1"/>
  <c r="MD268" i="1"/>
  <c r="MF268" i="1"/>
  <c r="MH268" i="1"/>
  <c r="MJ268" i="1"/>
  <c r="IQ269" i="1"/>
  <c r="IS269" i="1"/>
  <c r="IU269" i="1"/>
  <c r="IZ269" i="1"/>
  <c r="JA269" i="1"/>
  <c r="JC269" i="1"/>
  <c r="JE269" i="1"/>
  <c r="JI269" i="1"/>
  <c r="JJ269" i="1"/>
  <c r="JL269" i="1"/>
  <c r="JN269" i="1"/>
  <c r="JP269" i="1"/>
  <c r="JR269" i="1"/>
  <c r="JT269" i="1"/>
  <c r="JV269" i="1"/>
  <c r="JX269" i="1"/>
  <c r="KD269" i="1"/>
  <c r="KE269" i="1"/>
  <c r="KG269" i="1"/>
  <c r="KI269" i="1"/>
  <c r="KK269" i="1"/>
  <c r="KS269" i="1"/>
  <c r="KX269" i="1"/>
  <c r="LB269" i="1"/>
  <c r="LD269" i="1"/>
  <c r="LF269" i="1"/>
  <c r="LH269" i="1"/>
  <c r="LJ269" i="1"/>
  <c r="LL269" i="1"/>
  <c r="LN269" i="1"/>
  <c r="LP269" i="1"/>
  <c r="LR269" i="1"/>
  <c r="LT269" i="1"/>
  <c r="LV269" i="1"/>
  <c r="LX269" i="1"/>
  <c r="LZ269" i="1"/>
  <c r="MB269" i="1"/>
  <c r="MD269" i="1"/>
  <c r="MF269" i="1"/>
  <c r="MH269" i="1"/>
  <c r="MJ269" i="1"/>
  <c r="IQ270" i="1"/>
  <c r="IS270" i="1"/>
  <c r="IU270" i="1"/>
  <c r="IZ270" i="1"/>
  <c r="JA270" i="1"/>
  <c r="JC270" i="1"/>
  <c r="JE270" i="1"/>
  <c r="JI270" i="1"/>
  <c r="JJ270" i="1"/>
  <c r="JL270" i="1"/>
  <c r="JN270" i="1"/>
  <c r="JP270" i="1"/>
  <c r="JR270" i="1"/>
  <c r="JT270" i="1"/>
  <c r="JV270" i="1"/>
  <c r="JX270" i="1"/>
  <c r="KD270" i="1"/>
  <c r="KE270" i="1"/>
  <c r="KG270" i="1"/>
  <c r="KI270" i="1"/>
  <c r="KK270" i="1"/>
  <c r="KS270" i="1"/>
  <c r="KX270" i="1"/>
  <c r="LB270" i="1"/>
  <c r="LD270" i="1"/>
  <c r="LF270" i="1"/>
  <c r="LH270" i="1"/>
  <c r="LJ270" i="1"/>
  <c r="LL270" i="1"/>
  <c r="LN270" i="1"/>
  <c r="LP270" i="1"/>
  <c r="LR270" i="1"/>
  <c r="LT270" i="1"/>
  <c r="LV270" i="1"/>
  <c r="LX270" i="1"/>
  <c r="LZ270" i="1"/>
  <c r="MB270" i="1"/>
  <c r="MD270" i="1"/>
  <c r="MF270" i="1"/>
  <c r="MH270" i="1"/>
  <c r="MJ270" i="1"/>
  <c r="IQ271" i="1"/>
  <c r="IS271" i="1"/>
  <c r="IU271" i="1"/>
  <c r="IZ271" i="1"/>
  <c r="JA271" i="1"/>
  <c r="JC271" i="1"/>
  <c r="JE271" i="1"/>
  <c r="JI271" i="1"/>
  <c r="JJ271" i="1"/>
  <c r="JL271" i="1"/>
  <c r="JN271" i="1"/>
  <c r="JP271" i="1"/>
  <c r="JR271" i="1"/>
  <c r="JT271" i="1"/>
  <c r="JV271" i="1"/>
  <c r="JX271" i="1"/>
  <c r="KD271" i="1"/>
  <c r="KE271" i="1"/>
  <c r="KG271" i="1"/>
  <c r="KI271" i="1"/>
  <c r="KK271" i="1"/>
  <c r="KS271" i="1"/>
  <c r="KX271" i="1"/>
  <c r="LB271" i="1"/>
  <c r="LD271" i="1"/>
  <c r="LF271" i="1"/>
  <c r="LH271" i="1"/>
  <c r="LJ271" i="1"/>
  <c r="LL271" i="1"/>
  <c r="LN271" i="1"/>
  <c r="LP271" i="1"/>
  <c r="LR271" i="1"/>
  <c r="LT271" i="1"/>
  <c r="LV271" i="1"/>
  <c r="LX271" i="1"/>
  <c r="LZ271" i="1"/>
  <c r="MB271" i="1"/>
  <c r="MD271" i="1"/>
  <c r="MF271" i="1"/>
  <c r="MH271" i="1"/>
  <c r="MJ271" i="1"/>
  <c r="IQ272" i="1"/>
  <c r="IS272" i="1"/>
  <c r="IU272" i="1"/>
  <c r="IZ272" i="1"/>
  <c r="JA272" i="1"/>
  <c r="JC272" i="1"/>
  <c r="JE272" i="1"/>
  <c r="JI272" i="1"/>
  <c r="JJ272" i="1"/>
  <c r="JL272" i="1"/>
  <c r="JN272" i="1"/>
  <c r="JP272" i="1"/>
  <c r="JR272" i="1"/>
  <c r="JT272" i="1"/>
  <c r="JV272" i="1"/>
  <c r="JX272" i="1"/>
  <c r="KD272" i="1"/>
  <c r="KE272" i="1"/>
  <c r="KG272" i="1"/>
  <c r="KI272" i="1"/>
  <c r="KK272" i="1"/>
  <c r="KS272" i="1"/>
  <c r="KX272" i="1"/>
  <c r="LB272" i="1"/>
  <c r="LD272" i="1"/>
  <c r="LF272" i="1"/>
  <c r="LH272" i="1"/>
  <c r="LJ272" i="1"/>
  <c r="LL272" i="1"/>
  <c r="LN272" i="1"/>
  <c r="LP272" i="1"/>
  <c r="LR272" i="1"/>
  <c r="LT272" i="1"/>
  <c r="LV272" i="1"/>
  <c r="LX272" i="1"/>
  <c r="LZ272" i="1"/>
  <c r="MB272" i="1"/>
  <c r="MD272" i="1"/>
  <c r="MF272" i="1"/>
  <c r="MH272" i="1"/>
  <c r="MJ272" i="1"/>
  <c r="IQ273" i="1"/>
  <c r="IS273" i="1"/>
  <c r="IU273" i="1"/>
  <c r="IZ273" i="1"/>
  <c r="JA273" i="1"/>
  <c r="JC273" i="1"/>
  <c r="JE273" i="1"/>
  <c r="JI273" i="1"/>
  <c r="JJ273" i="1"/>
  <c r="JL273" i="1"/>
  <c r="JN273" i="1"/>
  <c r="JP273" i="1"/>
  <c r="JR273" i="1"/>
  <c r="JT273" i="1"/>
  <c r="JV273" i="1"/>
  <c r="JX273" i="1"/>
  <c r="KD273" i="1"/>
  <c r="KE273" i="1"/>
  <c r="KG273" i="1"/>
  <c r="KI273" i="1"/>
  <c r="KK273" i="1"/>
  <c r="KS273" i="1"/>
  <c r="KX273" i="1"/>
  <c r="LB273" i="1"/>
  <c r="LD273" i="1"/>
  <c r="LF273" i="1"/>
  <c r="LH273" i="1"/>
  <c r="LJ273" i="1"/>
  <c r="LL273" i="1"/>
  <c r="LN273" i="1"/>
  <c r="LP273" i="1"/>
  <c r="LR273" i="1"/>
  <c r="LT273" i="1"/>
  <c r="LV273" i="1"/>
  <c r="LX273" i="1"/>
  <c r="LZ273" i="1"/>
  <c r="MB273" i="1"/>
  <c r="MD273" i="1"/>
  <c r="MF273" i="1"/>
  <c r="MH273" i="1"/>
  <c r="MJ273" i="1"/>
  <c r="IQ274" i="1"/>
  <c r="IS274" i="1"/>
  <c r="IU274" i="1"/>
  <c r="IZ274" i="1"/>
  <c r="JA274" i="1"/>
  <c r="JC274" i="1"/>
  <c r="JE274" i="1"/>
  <c r="JI274" i="1"/>
  <c r="JJ274" i="1"/>
  <c r="JL274" i="1"/>
  <c r="JN274" i="1"/>
  <c r="JP274" i="1"/>
  <c r="JR274" i="1"/>
  <c r="JT274" i="1"/>
  <c r="JV274" i="1"/>
  <c r="JX274" i="1"/>
  <c r="KD274" i="1"/>
  <c r="KE274" i="1"/>
  <c r="KG274" i="1"/>
  <c r="KI274" i="1"/>
  <c r="KK274" i="1"/>
  <c r="KS274" i="1"/>
  <c r="KX274" i="1"/>
  <c r="LB274" i="1"/>
  <c r="LD274" i="1"/>
  <c r="LF274" i="1"/>
  <c r="LH274" i="1"/>
  <c r="LJ274" i="1"/>
  <c r="LL274" i="1"/>
  <c r="LN274" i="1"/>
  <c r="LP274" i="1"/>
  <c r="LR274" i="1"/>
  <c r="LT274" i="1"/>
  <c r="LV274" i="1"/>
  <c r="LX274" i="1"/>
  <c r="LZ274" i="1"/>
  <c r="MB274" i="1"/>
  <c r="MD274" i="1"/>
  <c r="MF274" i="1"/>
  <c r="MH274" i="1"/>
  <c r="MJ274" i="1"/>
  <c r="IQ275" i="1"/>
  <c r="IS275" i="1"/>
  <c r="IU275" i="1"/>
  <c r="IZ275" i="1"/>
  <c r="JA275" i="1"/>
  <c r="JC275" i="1"/>
  <c r="JE275" i="1"/>
  <c r="JI275" i="1"/>
  <c r="JJ275" i="1"/>
  <c r="JL275" i="1"/>
  <c r="JN275" i="1"/>
  <c r="JP275" i="1"/>
  <c r="JR275" i="1"/>
  <c r="JT275" i="1"/>
  <c r="JV275" i="1"/>
  <c r="JX275" i="1"/>
  <c r="KD275" i="1"/>
  <c r="KE275" i="1"/>
  <c r="KG275" i="1"/>
  <c r="KI275" i="1"/>
  <c r="KK275" i="1"/>
  <c r="KS275" i="1"/>
  <c r="KX275" i="1"/>
  <c r="LB275" i="1"/>
  <c r="LD275" i="1"/>
  <c r="LF275" i="1"/>
  <c r="LH275" i="1"/>
  <c r="LJ275" i="1"/>
  <c r="LL275" i="1"/>
  <c r="LN275" i="1"/>
  <c r="LP275" i="1"/>
  <c r="LR275" i="1"/>
  <c r="LT275" i="1"/>
  <c r="LV275" i="1"/>
  <c r="LX275" i="1"/>
  <c r="LZ275" i="1"/>
  <c r="MB275" i="1"/>
  <c r="MD275" i="1"/>
  <c r="MF275" i="1"/>
  <c r="MH275" i="1"/>
  <c r="MJ275" i="1"/>
  <c r="IQ276" i="1"/>
  <c r="IS276" i="1"/>
  <c r="IU276" i="1"/>
  <c r="IZ276" i="1"/>
  <c r="JA276" i="1"/>
  <c r="JC276" i="1"/>
  <c r="JE276" i="1"/>
  <c r="JI276" i="1"/>
  <c r="JJ276" i="1"/>
  <c r="JL276" i="1"/>
  <c r="JN276" i="1"/>
  <c r="JP276" i="1"/>
  <c r="JR276" i="1"/>
  <c r="JT276" i="1"/>
  <c r="JV276" i="1"/>
  <c r="JX276" i="1"/>
  <c r="KD276" i="1"/>
  <c r="KE276" i="1"/>
  <c r="KG276" i="1"/>
  <c r="KI276" i="1"/>
  <c r="KK276" i="1"/>
  <c r="KS276" i="1"/>
  <c r="KX276" i="1"/>
  <c r="LB276" i="1"/>
  <c r="LD276" i="1"/>
  <c r="LF276" i="1"/>
  <c r="LH276" i="1"/>
  <c r="LJ276" i="1"/>
  <c r="LL276" i="1"/>
  <c r="LN276" i="1"/>
  <c r="LP276" i="1"/>
  <c r="LR276" i="1"/>
  <c r="LT276" i="1"/>
  <c r="LV276" i="1"/>
  <c r="LX276" i="1"/>
  <c r="LZ276" i="1"/>
  <c r="MB276" i="1"/>
  <c r="MD276" i="1"/>
  <c r="MF276" i="1"/>
  <c r="MH276" i="1"/>
  <c r="MJ276" i="1"/>
  <c r="IQ277" i="1"/>
  <c r="IS277" i="1"/>
  <c r="IU277" i="1"/>
  <c r="IZ277" i="1"/>
  <c r="JA277" i="1"/>
  <c r="JC277" i="1"/>
  <c r="JE277" i="1"/>
  <c r="JI277" i="1"/>
  <c r="JJ277" i="1"/>
  <c r="JL277" i="1"/>
  <c r="JN277" i="1"/>
  <c r="JP277" i="1"/>
  <c r="JR277" i="1"/>
  <c r="JT277" i="1"/>
  <c r="JV277" i="1"/>
  <c r="JX277" i="1"/>
  <c r="KD277" i="1"/>
  <c r="KE277" i="1"/>
  <c r="KG277" i="1"/>
  <c r="KI277" i="1"/>
  <c r="KK277" i="1"/>
  <c r="KS277" i="1"/>
  <c r="KX277" i="1"/>
  <c r="LB277" i="1"/>
  <c r="LD277" i="1"/>
  <c r="LF277" i="1"/>
  <c r="LH277" i="1"/>
  <c r="LJ277" i="1"/>
  <c r="LL277" i="1"/>
  <c r="LN277" i="1"/>
  <c r="LP277" i="1"/>
  <c r="LR277" i="1"/>
  <c r="LT277" i="1"/>
  <c r="LV277" i="1"/>
  <c r="LX277" i="1"/>
  <c r="LZ277" i="1"/>
  <c r="MB277" i="1"/>
  <c r="MD277" i="1"/>
  <c r="MF277" i="1"/>
  <c r="MH277" i="1"/>
  <c r="MJ277" i="1"/>
  <c r="IQ278" i="1"/>
  <c r="IS278" i="1"/>
  <c r="IU278" i="1"/>
  <c r="IZ278" i="1"/>
  <c r="JA278" i="1"/>
  <c r="JC278" i="1"/>
  <c r="JE278" i="1"/>
  <c r="JI278" i="1"/>
  <c r="JJ278" i="1"/>
  <c r="JL278" i="1"/>
  <c r="JN278" i="1"/>
  <c r="JP278" i="1"/>
  <c r="JR278" i="1"/>
  <c r="JT278" i="1"/>
  <c r="JV278" i="1"/>
  <c r="JX278" i="1"/>
  <c r="KD278" i="1"/>
  <c r="KE278" i="1"/>
  <c r="KG278" i="1"/>
  <c r="KI278" i="1"/>
  <c r="KK278" i="1"/>
  <c r="KS278" i="1"/>
  <c r="KX278" i="1"/>
  <c r="LB278" i="1"/>
  <c r="LD278" i="1"/>
  <c r="LF278" i="1"/>
  <c r="LH278" i="1"/>
  <c r="LJ278" i="1"/>
  <c r="LL278" i="1"/>
  <c r="LN278" i="1"/>
  <c r="LP278" i="1"/>
  <c r="LR278" i="1"/>
  <c r="LT278" i="1"/>
  <c r="LV278" i="1"/>
  <c r="LX278" i="1"/>
  <c r="LZ278" i="1"/>
  <c r="MB278" i="1"/>
  <c r="MD278" i="1"/>
  <c r="MF278" i="1"/>
  <c r="MH278" i="1"/>
  <c r="MJ278" i="1"/>
  <c r="IQ279" i="1"/>
  <c r="IS279" i="1"/>
  <c r="IU279" i="1"/>
  <c r="IZ279" i="1"/>
  <c r="JA279" i="1"/>
  <c r="JC279" i="1"/>
  <c r="JE279" i="1"/>
  <c r="JI279" i="1"/>
  <c r="JJ279" i="1"/>
  <c r="JL279" i="1"/>
  <c r="JN279" i="1"/>
  <c r="JP279" i="1"/>
  <c r="JR279" i="1"/>
  <c r="JT279" i="1"/>
  <c r="JV279" i="1"/>
  <c r="JX279" i="1"/>
  <c r="KD279" i="1"/>
  <c r="KE279" i="1"/>
  <c r="KG279" i="1"/>
  <c r="KI279" i="1"/>
  <c r="KK279" i="1"/>
  <c r="KS279" i="1"/>
  <c r="KX279" i="1"/>
  <c r="LB279" i="1"/>
  <c r="LD279" i="1"/>
  <c r="LF279" i="1"/>
  <c r="LH279" i="1"/>
  <c r="LJ279" i="1"/>
  <c r="LL279" i="1"/>
  <c r="LN279" i="1"/>
  <c r="LP279" i="1"/>
  <c r="LR279" i="1"/>
  <c r="LT279" i="1"/>
  <c r="LV279" i="1"/>
  <c r="LX279" i="1"/>
  <c r="LZ279" i="1"/>
  <c r="MB279" i="1"/>
  <c r="MD279" i="1"/>
  <c r="MF279" i="1"/>
  <c r="MH279" i="1"/>
  <c r="MJ279" i="1"/>
  <c r="IQ280" i="1"/>
  <c r="IS280" i="1"/>
  <c r="IU280" i="1"/>
  <c r="IZ280" i="1"/>
  <c r="JA280" i="1"/>
  <c r="JC280" i="1"/>
  <c r="JE280" i="1"/>
  <c r="JI280" i="1"/>
  <c r="JJ280" i="1"/>
  <c r="JL280" i="1"/>
  <c r="JN280" i="1"/>
  <c r="JP280" i="1"/>
  <c r="JR280" i="1"/>
  <c r="JT280" i="1"/>
  <c r="JV280" i="1"/>
  <c r="JX280" i="1"/>
  <c r="KD280" i="1"/>
  <c r="KE280" i="1"/>
  <c r="KG280" i="1"/>
  <c r="KI280" i="1"/>
  <c r="KK280" i="1"/>
  <c r="KS280" i="1"/>
  <c r="KX280" i="1"/>
  <c r="LB280" i="1"/>
  <c r="LD280" i="1"/>
  <c r="LF280" i="1"/>
  <c r="LH280" i="1"/>
  <c r="LJ280" i="1"/>
  <c r="LL280" i="1"/>
  <c r="LN280" i="1"/>
  <c r="LP280" i="1"/>
  <c r="LR280" i="1"/>
  <c r="LT280" i="1"/>
  <c r="LV280" i="1"/>
  <c r="LX280" i="1"/>
  <c r="LZ280" i="1"/>
  <c r="MB280" i="1"/>
  <c r="MD280" i="1"/>
  <c r="MF280" i="1"/>
  <c r="MH280" i="1"/>
  <c r="MJ280" i="1"/>
  <c r="IQ281" i="1"/>
  <c r="IS281" i="1"/>
  <c r="IU281" i="1"/>
  <c r="IZ281" i="1"/>
  <c r="JA281" i="1"/>
  <c r="JC281" i="1"/>
  <c r="JE281" i="1"/>
  <c r="JI281" i="1"/>
  <c r="JJ281" i="1"/>
  <c r="JL281" i="1"/>
  <c r="JN281" i="1"/>
  <c r="JP281" i="1"/>
  <c r="JR281" i="1"/>
  <c r="JT281" i="1"/>
  <c r="JV281" i="1"/>
  <c r="JX281" i="1"/>
  <c r="KD281" i="1"/>
  <c r="KE281" i="1"/>
  <c r="KG281" i="1"/>
  <c r="KI281" i="1"/>
  <c r="KK281" i="1"/>
  <c r="KS281" i="1"/>
  <c r="KX281" i="1"/>
  <c r="LB281" i="1"/>
  <c r="LD281" i="1"/>
  <c r="LF281" i="1"/>
  <c r="LH281" i="1"/>
  <c r="LJ281" i="1"/>
  <c r="LL281" i="1"/>
  <c r="LN281" i="1"/>
  <c r="LP281" i="1"/>
  <c r="LR281" i="1"/>
  <c r="LT281" i="1"/>
  <c r="LV281" i="1"/>
  <c r="LX281" i="1"/>
  <c r="LZ281" i="1"/>
  <c r="MB281" i="1"/>
  <c r="MD281" i="1"/>
  <c r="MF281" i="1"/>
  <c r="MH281" i="1"/>
  <c r="MJ281" i="1"/>
  <c r="IQ282" i="1"/>
  <c r="IS282" i="1"/>
  <c r="IU282" i="1"/>
  <c r="IZ282" i="1"/>
  <c r="JA282" i="1"/>
  <c r="JC282" i="1"/>
  <c r="JE282" i="1"/>
  <c r="JI282" i="1"/>
  <c r="JJ282" i="1"/>
  <c r="JL282" i="1"/>
  <c r="JN282" i="1"/>
  <c r="JP282" i="1"/>
  <c r="JR282" i="1"/>
  <c r="JT282" i="1"/>
  <c r="JV282" i="1"/>
  <c r="JX282" i="1"/>
  <c r="KD282" i="1"/>
  <c r="KE282" i="1"/>
  <c r="KG282" i="1"/>
  <c r="KI282" i="1"/>
  <c r="KK282" i="1"/>
  <c r="KS282" i="1"/>
  <c r="KX282" i="1"/>
  <c r="LB282" i="1"/>
  <c r="LD282" i="1"/>
  <c r="LF282" i="1"/>
  <c r="LH282" i="1"/>
  <c r="LJ282" i="1"/>
  <c r="LL282" i="1"/>
  <c r="LN282" i="1"/>
  <c r="LP282" i="1"/>
  <c r="LR282" i="1"/>
  <c r="LT282" i="1"/>
  <c r="LV282" i="1"/>
  <c r="LX282" i="1"/>
  <c r="LZ282" i="1"/>
  <c r="MB282" i="1"/>
  <c r="MD282" i="1"/>
  <c r="MF282" i="1"/>
  <c r="MH282" i="1"/>
  <c r="MJ282" i="1"/>
  <c r="IQ283" i="1"/>
  <c r="IS283" i="1"/>
  <c r="IU283" i="1"/>
  <c r="IZ283" i="1"/>
  <c r="JA283" i="1"/>
  <c r="JC283" i="1"/>
  <c r="JE283" i="1"/>
  <c r="JI283" i="1"/>
  <c r="JJ283" i="1"/>
  <c r="JL283" i="1"/>
  <c r="JN283" i="1"/>
  <c r="JP283" i="1"/>
  <c r="JR283" i="1"/>
  <c r="JT283" i="1"/>
  <c r="JV283" i="1"/>
  <c r="JX283" i="1"/>
  <c r="KD283" i="1"/>
  <c r="KE283" i="1"/>
  <c r="KG283" i="1"/>
  <c r="KI283" i="1"/>
  <c r="KK283" i="1"/>
  <c r="KS283" i="1"/>
  <c r="KX283" i="1"/>
  <c r="LB283" i="1"/>
  <c r="LD283" i="1"/>
  <c r="LF283" i="1"/>
  <c r="LH283" i="1"/>
  <c r="LJ283" i="1"/>
  <c r="LL283" i="1"/>
  <c r="LN283" i="1"/>
  <c r="LP283" i="1"/>
  <c r="LR283" i="1"/>
  <c r="LT283" i="1"/>
  <c r="LV283" i="1"/>
  <c r="LX283" i="1"/>
  <c r="LZ283" i="1"/>
  <c r="MB283" i="1"/>
  <c r="MD283" i="1"/>
  <c r="MF283" i="1"/>
  <c r="MH283" i="1"/>
  <c r="MJ283" i="1"/>
  <c r="IQ284" i="1"/>
  <c r="IS284" i="1"/>
  <c r="IU284" i="1"/>
  <c r="IZ284" i="1"/>
  <c r="JA284" i="1"/>
  <c r="JC284" i="1"/>
  <c r="JE284" i="1"/>
  <c r="JI284" i="1"/>
  <c r="JJ284" i="1"/>
  <c r="JL284" i="1"/>
  <c r="JN284" i="1"/>
  <c r="JP284" i="1"/>
  <c r="JR284" i="1"/>
  <c r="JT284" i="1"/>
  <c r="JV284" i="1"/>
  <c r="JX284" i="1"/>
  <c r="KD284" i="1"/>
  <c r="KE284" i="1"/>
  <c r="KG284" i="1"/>
  <c r="KI284" i="1"/>
  <c r="KK284" i="1"/>
  <c r="KS284" i="1"/>
  <c r="KX284" i="1"/>
  <c r="LB284" i="1"/>
  <c r="LD284" i="1"/>
  <c r="LF284" i="1"/>
  <c r="LH284" i="1"/>
  <c r="LJ284" i="1"/>
  <c r="LL284" i="1"/>
  <c r="LN284" i="1"/>
  <c r="LP284" i="1"/>
  <c r="LR284" i="1"/>
  <c r="LT284" i="1"/>
  <c r="LV284" i="1"/>
  <c r="LX284" i="1"/>
  <c r="LZ284" i="1"/>
  <c r="MB284" i="1"/>
  <c r="MD284" i="1"/>
  <c r="MF284" i="1"/>
  <c r="MH284" i="1"/>
  <c r="MJ284" i="1"/>
  <c r="IQ285" i="1"/>
  <c r="IS285" i="1"/>
  <c r="IU285" i="1"/>
  <c r="IZ285" i="1"/>
  <c r="JA285" i="1"/>
  <c r="JC285" i="1"/>
  <c r="JE285" i="1"/>
  <c r="JI285" i="1"/>
  <c r="JJ285" i="1"/>
  <c r="JL285" i="1"/>
  <c r="JN285" i="1"/>
  <c r="JP285" i="1"/>
  <c r="JR285" i="1"/>
  <c r="JT285" i="1"/>
  <c r="JV285" i="1"/>
  <c r="JX285" i="1"/>
  <c r="KD285" i="1"/>
  <c r="KE285" i="1"/>
  <c r="KG285" i="1"/>
  <c r="KI285" i="1"/>
  <c r="KK285" i="1"/>
  <c r="KS285" i="1"/>
  <c r="KX285" i="1"/>
  <c r="LB285" i="1"/>
  <c r="LD285" i="1"/>
  <c r="LF285" i="1"/>
  <c r="LH285" i="1"/>
  <c r="LJ285" i="1"/>
  <c r="LL285" i="1"/>
  <c r="LN285" i="1"/>
  <c r="LP285" i="1"/>
  <c r="LR285" i="1"/>
  <c r="LT285" i="1"/>
  <c r="LV285" i="1"/>
  <c r="LX285" i="1"/>
  <c r="LZ285" i="1"/>
  <c r="MB285" i="1"/>
  <c r="MD285" i="1"/>
  <c r="MF285" i="1"/>
  <c r="MH285" i="1"/>
  <c r="MJ285" i="1"/>
  <c r="IQ286" i="1"/>
  <c r="IS286" i="1"/>
  <c r="IU286" i="1"/>
  <c r="IZ286" i="1"/>
  <c r="JA286" i="1"/>
  <c r="JC286" i="1"/>
  <c r="JE286" i="1"/>
  <c r="JI286" i="1"/>
  <c r="JJ286" i="1"/>
  <c r="JL286" i="1"/>
  <c r="JN286" i="1"/>
  <c r="JP286" i="1"/>
  <c r="JR286" i="1"/>
  <c r="JT286" i="1"/>
  <c r="JV286" i="1"/>
  <c r="JX286" i="1"/>
  <c r="KD286" i="1"/>
  <c r="KE286" i="1"/>
  <c r="KG286" i="1"/>
  <c r="KI286" i="1"/>
  <c r="KK286" i="1"/>
  <c r="KS286" i="1"/>
  <c r="KX286" i="1"/>
  <c r="LB286" i="1"/>
  <c r="LD286" i="1"/>
  <c r="LF286" i="1"/>
  <c r="LH286" i="1"/>
  <c r="LJ286" i="1"/>
  <c r="LL286" i="1"/>
  <c r="LN286" i="1"/>
  <c r="LP286" i="1"/>
  <c r="LR286" i="1"/>
  <c r="LT286" i="1"/>
  <c r="LV286" i="1"/>
  <c r="LX286" i="1"/>
  <c r="LZ286" i="1"/>
  <c r="MB286" i="1"/>
  <c r="MD286" i="1"/>
  <c r="MF286" i="1"/>
  <c r="MH286" i="1"/>
  <c r="MJ286" i="1"/>
  <c r="IQ287" i="1"/>
  <c r="IS287" i="1"/>
  <c r="IU287" i="1"/>
  <c r="IZ287" i="1"/>
  <c r="JA287" i="1"/>
  <c r="JC287" i="1"/>
  <c r="JE287" i="1"/>
  <c r="JI287" i="1"/>
  <c r="JJ287" i="1"/>
  <c r="JL287" i="1"/>
  <c r="JN287" i="1"/>
  <c r="JP287" i="1"/>
  <c r="JR287" i="1"/>
  <c r="JT287" i="1"/>
  <c r="JV287" i="1"/>
  <c r="JX287" i="1"/>
  <c r="KD287" i="1"/>
  <c r="KE287" i="1"/>
  <c r="KG287" i="1"/>
  <c r="KI287" i="1"/>
  <c r="KK287" i="1"/>
  <c r="KS287" i="1"/>
  <c r="KX287" i="1"/>
  <c r="LB287" i="1"/>
  <c r="LD287" i="1"/>
  <c r="LF287" i="1"/>
  <c r="LH287" i="1"/>
  <c r="LJ287" i="1"/>
  <c r="LL287" i="1"/>
  <c r="LN287" i="1"/>
  <c r="LP287" i="1"/>
  <c r="LR287" i="1"/>
  <c r="LT287" i="1"/>
  <c r="LV287" i="1"/>
  <c r="LX287" i="1"/>
  <c r="LZ287" i="1"/>
  <c r="MB287" i="1"/>
  <c r="MD287" i="1"/>
  <c r="MF287" i="1"/>
  <c r="MH287" i="1"/>
  <c r="MJ287" i="1"/>
  <c r="IQ288" i="1"/>
  <c r="IS288" i="1"/>
  <c r="IU288" i="1"/>
  <c r="IZ288" i="1"/>
  <c r="JA288" i="1"/>
  <c r="JC288" i="1"/>
  <c r="JE288" i="1"/>
  <c r="JI288" i="1"/>
  <c r="JJ288" i="1"/>
  <c r="JL288" i="1"/>
  <c r="JN288" i="1"/>
  <c r="JP288" i="1"/>
  <c r="JR288" i="1"/>
  <c r="JT288" i="1"/>
  <c r="JV288" i="1"/>
  <c r="JX288" i="1"/>
  <c r="KD288" i="1"/>
  <c r="KE288" i="1"/>
  <c r="KG288" i="1"/>
  <c r="KI288" i="1"/>
  <c r="KK288" i="1"/>
  <c r="KS288" i="1"/>
  <c r="KX288" i="1"/>
  <c r="LB288" i="1"/>
  <c r="LD288" i="1"/>
  <c r="LF288" i="1"/>
  <c r="LH288" i="1"/>
  <c r="LJ288" i="1"/>
  <c r="LL288" i="1"/>
  <c r="LN288" i="1"/>
  <c r="LP288" i="1"/>
  <c r="LR288" i="1"/>
  <c r="LT288" i="1"/>
  <c r="LV288" i="1"/>
  <c r="LX288" i="1"/>
  <c r="LZ288" i="1"/>
  <c r="MB288" i="1"/>
  <c r="MD288" i="1"/>
  <c r="MF288" i="1"/>
  <c r="MH288" i="1"/>
  <c r="MJ288" i="1"/>
  <c r="IQ289" i="1"/>
  <c r="IS289" i="1"/>
  <c r="IU289" i="1"/>
  <c r="IZ289" i="1"/>
  <c r="JA289" i="1"/>
  <c r="JC289" i="1"/>
  <c r="JE289" i="1"/>
  <c r="JI289" i="1"/>
  <c r="JJ289" i="1"/>
  <c r="JL289" i="1"/>
  <c r="JN289" i="1"/>
  <c r="JP289" i="1"/>
  <c r="JR289" i="1"/>
  <c r="JT289" i="1"/>
  <c r="JV289" i="1"/>
  <c r="JX289" i="1"/>
  <c r="KD289" i="1"/>
  <c r="KE289" i="1"/>
  <c r="KG289" i="1"/>
  <c r="KI289" i="1"/>
  <c r="KK289" i="1"/>
  <c r="KS289" i="1"/>
  <c r="KX289" i="1"/>
  <c r="LB289" i="1"/>
  <c r="LD289" i="1"/>
  <c r="LF289" i="1"/>
  <c r="LH289" i="1"/>
  <c r="LJ289" i="1"/>
  <c r="LL289" i="1"/>
  <c r="LN289" i="1"/>
  <c r="LP289" i="1"/>
  <c r="LR289" i="1"/>
  <c r="LT289" i="1"/>
  <c r="LV289" i="1"/>
  <c r="LX289" i="1"/>
  <c r="LZ289" i="1"/>
  <c r="MB289" i="1"/>
  <c r="MD289" i="1"/>
  <c r="MF289" i="1"/>
  <c r="MH289" i="1"/>
  <c r="MJ289" i="1"/>
  <c r="IQ290" i="1"/>
  <c r="IS290" i="1"/>
  <c r="IU290" i="1"/>
  <c r="IZ290" i="1"/>
  <c r="JA290" i="1"/>
  <c r="JC290" i="1"/>
  <c r="JE290" i="1"/>
  <c r="JI290" i="1"/>
  <c r="JJ290" i="1"/>
  <c r="JL290" i="1"/>
  <c r="JN290" i="1"/>
  <c r="JP290" i="1"/>
  <c r="JR290" i="1"/>
  <c r="JT290" i="1"/>
  <c r="JV290" i="1"/>
  <c r="JX290" i="1"/>
  <c r="KD290" i="1"/>
  <c r="KE290" i="1"/>
  <c r="KG290" i="1"/>
  <c r="KI290" i="1"/>
  <c r="KK290" i="1"/>
  <c r="KS290" i="1"/>
  <c r="KX290" i="1"/>
  <c r="LB290" i="1"/>
  <c r="LD290" i="1"/>
  <c r="LF290" i="1"/>
  <c r="LH290" i="1"/>
  <c r="LJ290" i="1"/>
  <c r="LL290" i="1"/>
  <c r="LN290" i="1"/>
  <c r="LP290" i="1"/>
  <c r="LR290" i="1"/>
  <c r="LT290" i="1"/>
  <c r="LV290" i="1"/>
  <c r="LX290" i="1"/>
  <c r="LZ290" i="1"/>
  <c r="MB290" i="1"/>
  <c r="MD290" i="1"/>
  <c r="MF290" i="1"/>
  <c r="MH290" i="1"/>
  <c r="MJ290" i="1"/>
  <c r="IQ291" i="1"/>
  <c r="IS291" i="1"/>
  <c r="IU291" i="1"/>
  <c r="IZ291" i="1"/>
  <c r="JA291" i="1"/>
  <c r="JC291" i="1"/>
  <c r="JE291" i="1"/>
  <c r="JI291" i="1"/>
  <c r="JJ291" i="1"/>
  <c r="JL291" i="1"/>
  <c r="JN291" i="1"/>
  <c r="JP291" i="1"/>
  <c r="JR291" i="1"/>
  <c r="JT291" i="1"/>
  <c r="JV291" i="1"/>
  <c r="JX291" i="1"/>
  <c r="KD291" i="1"/>
  <c r="KE291" i="1"/>
  <c r="KG291" i="1"/>
  <c r="KI291" i="1"/>
  <c r="KK291" i="1"/>
  <c r="KS291" i="1"/>
  <c r="KX291" i="1"/>
  <c r="LB291" i="1"/>
  <c r="LD291" i="1"/>
  <c r="LF291" i="1"/>
  <c r="LH291" i="1"/>
  <c r="LJ291" i="1"/>
  <c r="LL291" i="1"/>
  <c r="LN291" i="1"/>
  <c r="LP291" i="1"/>
  <c r="LR291" i="1"/>
  <c r="LT291" i="1"/>
  <c r="LV291" i="1"/>
  <c r="LX291" i="1"/>
  <c r="LZ291" i="1"/>
  <c r="MB291" i="1"/>
  <c r="MD291" i="1"/>
  <c r="MF291" i="1"/>
  <c r="MH291" i="1"/>
  <c r="MJ291" i="1"/>
  <c r="IQ292" i="1"/>
  <c r="IS292" i="1"/>
  <c r="IU292" i="1"/>
  <c r="IZ292" i="1"/>
  <c r="JA292" i="1"/>
  <c r="JC292" i="1"/>
  <c r="JE292" i="1"/>
  <c r="JI292" i="1"/>
  <c r="JJ292" i="1"/>
  <c r="JL292" i="1"/>
  <c r="JN292" i="1"/>
  <c r="JP292" i="1"/>
  <c r="JR292" i="1"/>
  <c r="JT292" i="1"/>
  <c r="JV292" i="1"/>
  <c r="JX292" i="1"/>
  <c r="KD292" i="1"/>
  <c r="KE292" i="1"/>
  <c r="KG292" i="1"/>
  <c r="KI292" i="1"/>
  <c r="KK292" i="1"/>
  <c r="KS292" i="1"/>
  <c r="KX292" i="1"/>
  <c r="LB292" i="1"/>
  <c r="LD292" i="1"/>
  <c r="LF292" i="1"/>
  <c r="LH292" i="1"/>
  <c r="LJ292" i="1"/>
  <c r="LL292" i="1"/>
  <c r="LN292" i="1"/>
  <c r="LP292" i="1"/>
  <c r="LR292" i="1"/>
  <c r="LT292" i="1"/>
  <c r="LV292" i="1"/>
  <c r="LX292" i="1"/>
  <c r="LZ292" i="1"/>
  <c r="MB292" i="1"/>
  <c r="MD292" i="1"/>
  <c r="MF292" i="1"/>
  <c r="MH292" i="1"/>
  <c r="MJ292" i="1"/>
  <c r="IQ293" i="1"/>
  <c r="IS293" i="1"/>
  <c r="IU293" i="1"/>
  <c r="IZ293" i="1"/>
  <c r="JA293" i="1"/>
  <c r="JC293" i="1"/>
  <c r="JE293" i="1"/>
  <c r="JI293" i="1"/>
  <c r="JJ293" i="1"/>
  <c r="JL293" i="1"/>
  <c r="JN293" i="1"/>
  <c r="JP293" i="1"/>
  <c r="JR293" i="1"/>
  <c r="JT293" i="1"/>
  <c r="JV293" i="1"/>
  <c r="JX293" i="1"/>
  <c r="KD293" i="1"/>
  <c r="KE293" i="1"/>
  <c r="KG293" i="1"/>
  <c r="KI293" i="1"/>
  <c r="KK293" i="1"/>
  <c r="KS293" i="1"/>
  <c r="KX293" i="1"/>
  <c r="LB293" i="1"/>
  <c r="LD293" i="1"/>
  <c r="LF293" i="1"/>
  <c r="LH293" i="1"/>
  <c r="LJ293" i="1"/>
  <c r="LL293" i="1"/>
  <c r="LN293" i="1"/>
  <c r="LP293" i="1"/>
  <c r="LR293" i="1"/>
  <c r="LT293" i="1"/>
  <c r="LV293" i="1"/>
  <c r="LX293" i="1"/>
  <c r="LZ293" i="1"/>
  <c r="MB293" i="1"/>
  <c r="MD293" i="1"/>
  <c r="MF293" i="1"/>
  <c r="MH293" i="1"/>
  <c r="MJ293" i="1"/>
  <c r="IQ294" i="1"/>
  <c r="IS294" i="1"/>
  <c r="IU294" i="1"/>
  <c r="IZ294" i="1"/>
  <c r="JA294" i="1"/>
  <c r="JC294" i="1"/>
  <c r="JE294" i="1"/>
  <c r="JI294" i="1"/>
  <c r="JJ294" i="1"/>
  <c r="JL294" i="1"/>
  <c r="JN294" i="1"/>
  <c r="JP294" i="1"/>
  <c r="JR294" i="1"/>
  <c r="JT294" i="1"/>
  <c r="JV294" i="1"/>
  <c r="JX294" i="1"/>
  <c r="KD294" i="1"/>
  <c r="KE294" i="1"/>
  <c r="KG294" i="1"/>
  <c r="KI294" i="1"/>
  <c r="KK294" i="1"/>
  <c r="KS294" i="1"/>
  <c r="KX294" i="1"/>
  <c r="LB294" i="1"/>
  <c r="LD294" i="1"/>
  <c r="LF294" i="1"/>
  <c r="LH294" i="1"/>
  <c r="LJ294" i="1"/>
  <c r="LL294" i="1"/>
  <c r="LN294" i="1"/>
  <c r="LP294" i="1"/>
  <c r="LR294" i="1"/>
  <c r="LT294" i="1"/>
  <c r="LV294" i="1"/>
  <c r="LX294" i="1"/>
  <c r="LZ294" i="1"/>
  <c r="MB294" i="1"/>
  <c r="MD294" i="1"/>
  <c r="MF294" i="1"/>
  <c r="MH294" i="1"/>
  <c r="MJ294" i="1"/>
  <c r="IQ295" i="1"/>
  <c r="IS295" i="1"/>
  <c r="IU295" i="1"/>
  <c r="IZ295" i="1"/>
  <c r="JA295" i="1"/>
  <c r="JC295" i="1"/>
  <c r="JE295" i="1"/>
  <c r="JI295" i="1"/>
  <c r="JJ295" i="1"/>
  <c r="JL295" i="1"/>
  <c r="JN295" i="1"/>
  <c r="JP295" i="1"/>
  <c r="JR295" i="1"/>
  <c r="JT295" i="1"/>
  <c r="JV295" i="1"/>
  <c r="JX295" i="1"/>
  <c r="KD295" i="1"/>
  <c r="KE295" i="1"/>
  <c r="KG295" i="1"/>
  <c r="KI295" i="1"/>
  <c r="KK295" i="1"/>
  <c r="KS295" i="1"/>
  <c r="KX295" i="1"/>
  <c r="LB295" i="1"/>
  <c r="LD295" i="1"/>
  <c r="LF295" i="1"/>
  <c r="LH295" i="1"/>
  <c r="LJ295" i="1"/>
  <c r="LL295" i="1"/>
  <c r="LN295" i="1"/>
  <c r="LP295" i="1"/>
  <c r="LR295" i="1"/>
  <c r="LT295" i="1"/>
  <c r="LV295" i="1"/>
  <c r="LX295" i="1"/>
  <c r="LZ295" i="1"/>
  <c r="MB295" i="1"/>
  <c r="MD295" i="1"/>
  <c r="MF295" i="1"/>
  <c r="MH295" i="1"/>
  <c r="MJ295" i="1"/>
  <c r="IQ296" i="1"/>
  <c r="IS296" i="1"/>
  <c r="IU296" i="1"/>
  <c r="IZ296" i="1"/>
  <c r="JA296" i="1"/>
  <c r="JC296" i="1"/>
  <c r="JE296" i="1"/>
  <c r="JI296" i="1"/>
  <c r="JJ296" i="1"/>
  <c r="JL296" i="1"/>
  <c r="JN296" i="1"/>
  <c r="JP296" i="1"/>
  <c r="JR296" i="1"/>
  <c r="JT296" i="1"/>
  <c r="JV296" i="1"/>
  <c r="JX296" i="1"/>
  <c r="KD296" i="1"/>
  <c r="KE296" i="1"/>
  <c r="KG296" i="1"/>
  <c r="KI296" i="1"/>
  <c r="KK296" i="1"/>
  <c r="KS296" i="1"/>
  <c r="KX296" i="1"/>
  <c r="LB296" i="1"/>
  <c r="LD296" i="1"/>
  <c r="LF296" i="1"/>
  <c r="LH296" i="1"/>
  <c r="LJ296" i="1"/>
  <c r="LL296" i="1"/>
  <c r="LN296" i="1"/>
  <c r="LP296" i="1"/>
  <c r="LR296" i="1"/>
  <c r="LT296" i="1"/>
  <c r="LV296" i="1"/>
  <c r="LX296" i="1"/>
  <c r="LZ296" i="1"/>
  <c r="MB296" i="1"/>
  <c r="MD296" i="1"/>
  <c r="MF296" i="1"/>
  <c r="MH296" i="1"/>
  <c r="MJ296" i="1"/>
  <c r="IQ297" i="1"/>
  <c r="IS297" i="1"/>
  <c r="IU297" i="1"/>
  <c r="IZ297" i="1"/>
  <c r="JA297" i="1"/>
  <c r="JC297" i="1"/>
  <c r="JE297" i="1"/>
  <c r="JI297" i="1"/>
  <c r="JJ297" i="1"/>
  <c r="JL297" i="1"/>
  <c r="JN297" i="1"/>
  <c r="JP297" i="1"/>
  <c r="JR297" i="1"/>
  <c r="JT297" i="1"/>
  <c r="JV297" i="1"/>
  <c r="JX297" i="1"/>
  <c r="KD297" i="1"/>
  <c r="KE297" i="1"/>
  <c r="KG297" i="1"/>
  <c r="KI297" i="1"/>
  <c r="KK297" i="1"/>
  <c r="KS297" i="1"/>
  <c r="KX297" i="1"/>
  <c r="LB297" i="1"/>
  <c r="LD297" i="1"/>
  <c r="LF297" i="1"/>
  <c r="LH297" i="1"/>
  <c r="LJ297" i="1"/>
  <c r="LL297" i="1"/>
  <c r="LN297" i="1"/>
  <c r="LP297" i="1"/>
  <c r="LR297" i="1"/>
  <c r="LT297" i="1"/>
  <c r="LV297" i="1"/>
  <c r="LX297" i="1"/>
  <c r="LZ297" i="1"/>
  <c r="MB297" i="1"/>
  <c r="MD297" i="1"/>
  <c r="MF297" i="1"/>
  <c r="MH297" i="1"/>
  <c r="MJ297" i="1"/>
  <c r="IQ298" i="1"/>
  <c r="IS298" i="1"/>
  <c r="IU298" i="1"/>
  <c r="IZ298" i="1"/>
  <c r="JA298" i="1"/>
  <c r="JC298" i="1"/>
  <c r="JE298" i="1"/>
  <c r="JI298" i="1"/>
  <c r="JJ298" i="1"/>
  <c r="JL298" i="1"/>
  <c r="JN298" i="1"/>
  <c r="JP298" i="1"/>
  <c r="JR298" i="1"/>
  <c r="JT298" i="1"/>
  <c r="JV298" i="1"/>
  <c r="JX298" i="1"/>
  <c r="KD298" i="1"/>
  <c r="KE298" i="1"/>
  <c r="KG298" i="1"/>
  <c r="KI298" i="1"/>
  <c r="KK298" i="1"/>
  <c r="KS298" i="1"/>
  <c r="KX298" i="1"/>
  <c r="LB298" i="1"/>
  <c r="LD298" i="1"/>
  <c r="LF298" i="1"/>
  <c r="LH298" i="1"/>
  <c r="LJ298" i="1"/>
  <c r="LL298" i="1"/>
  <c r="LN298" i="1"/>
  <c r="LP298" i="1"/>
  <c r="LR298" i="1"/>
  <c r="LT298" i="1"/>
  <c r="LV298" i="1"/>
  <c r="LX298" i="1"/>
  <c r="LZ298" i="1"/>
  <c r="MB298" i="1"/>
  <c r="MD298" i="1"/>
  <c r="MF298" i="1"/>
  <c r="MH298" i="1"/>
  <c r="MJ298" i="1"/>
  <c r="IQ299" i="1"/>
  <c r="IS299" i="1"/>
  <c r="IU299" i="1"/>
  <c r="IZ299" i="1"/>
  <c r="JA299" i="1"/>
  <c r="JC299" i="1"/>
  <c r="JE299" i="1"/>
  <c r="JI299" i="1"/>
  <c r="JJ299" i="1"/>
  <c r="JL299" i="1"/>
  <c r="JN299" i="1"/>
  <c r="JP299" i="1"/>
  <c r="JR299" i="1"/>
  <c r="JT299" i="1"/>
  <c r="JV299" i="1"/>
  <c r="JX299" i="1"/>
  <c r="KD299" i="1"/>
  <c r="KE299" i="1"/>
  <c r="KG299" i="1"/>
  <c r="KI299" i="1"/>
  <c r="KK299" i="1"/>
  <c r="KS299" i="1"/>
  <c r="KX299" i="1"/>
  <c r="LB299" i="1"/>
  <c r="LD299" i="1"/>
  <c r="LF299" i="1"/>
  <c r="LH299" i="1"/>
  <c r="LJ299" i="1"/>
  <c r="LL299" i="1"/>
  <c r="LN299" i="1"/>
  <c r="LP299" i="1"/>
  <c r="LR299" i="1"/>
  <c r="LT299" i="1"/>
  <c r="LV299" i="1"/>
  <c r="LX299" i="1"/>
  <c r="LZ299" i="1"/>
  <c r="MB299" i="1"/>
  <c r="MD299" i="1"/>
  <c r="MF299" i="1"/>
  <c r="MH299" i="1"/>
  <c r="MJ299" i="1"/>
  <c r="IQ300" i="1"/>
  <c r="IS300" i="1"/>
  <c r="IU300" i="1"/>
  <c r="IZ300" i="1"/>
  <c r="JA300" i="1"/>
  <c r="JC300" i="1"/>
  <c r="JE300" i="1"/>
  <c r="JI300" i="1"/>
  <c r="JJ300" i="1"/>
  <c r="JL300" i="1"/>
  <c r="JN300" i="1"/>
  <c r="JP300" i="1"/>
  <c r="JR300" i="1"/>
  <c r="JT300" i="1"/>
  <c r="JV300" i="1"/>
  <c r="JX300" i="1"/>
  <c r="KD300" i="1"/>
  <c r="KE300" i="1"/>
  <c r="KG300" i="1"/>
  <c r="KI300" i="1"/>
  <c r="KK300" i="1"/>
  <c r="KS300" i="1"/>
  <c r="KX300" i="1"/>
  <c r="LB300" i="1"/>
  <c r="LD300" i="1"/>
  <c r="LF300" i="1"/>
  <c r="LH300" i="1"/>
  <c r="LJ300" i="1"/>
  <c r="LL300" i="1"/>
  <c r="LN300" i="1"/>
  <c r="LP300" i="1"/>
  <c r="LR300" i="1"/>
  <c r="LT300" i="1"/>
  <c r="LV300" i="1"/>
  <c r="LX300" i="1"/>
  <c r="LZ300" i="1"/>
  <c r="MB300" i="1"/>
  <c r="MD300" i="1"/>
  <c r="MF300" i="1"/>
  <c r="MH300" i="1"/>
  <c r="MJ300" i="1"/>
  <c r="IQ301" i="1"/>
  <c r="IS301" i="1"/>
  <c r="IU301" i="1"/>
  <c r="IZ301" i="1"/>
  <c r="JA301" i="1"/>
  <c r="JC301" i="1"/>
  <c r="JE301" i="1"/>
  <c r="JI301" i="1"/>
  <c r="JJ301" i="1"/>
  <c r="JL301" i="1"/>
  <c r="JN301" i="1"/>
  <c r="JP301" i="1"/>
  <c r="JR301" i="1"/>
  <c r="JT301" i="1"/>
  <c r="JV301" i="1"/>
  <c r="JX301" i="1"/>
  <c r="KD301" i="1"/>
  <c r="KE301" i="1"/>
  <c r="KG301" i="1"/>
  <c r="KI301" i="1"/>
  <c r="KK301" i="1"/>
  <c r="KS301" i="1"/>
  <c r="KX301" i="1"/>
  <c r="LB301" i="1"/>
  <c r="LD301" i="1"/>
  <c r="LF301" i="1"/>
  <c r="LH301" i="1"/>
  <c r="LJ301" i="1"/>
  <c r="LL301" i="1"/>
  <c r="LN301" i="1"/>
  <c r="LP301" i="1"/>
  <c r="LR301" i="1"/>
  <c r="LT301" i="1"/>
  <c r="LV301" i="1"/>
  <c r="LX301" i="1"/>
  <c r="LZ301" i="1"/>
  <c r="MB301" i="1"/>
  <c r="MD301" i="1"/>
  <c r="MF301" i="1"/>
  <c r="MH301" i="1"/>
  <c r="MJ301" i="1"/>
  <c r="IQ302" i="1"/>
  <c r="IS302" i="1"/>
  <c r="IU302" i="1"/>
  <c r="IZ302" i="1"/>
  <c r="JA302" i="1"/>
  <c r="JC302" i="1"/>
  <c r="JE302" i="1"/>
  <c r="JI302" i="1"/>
  <c r="JJ302" i="1"/>
  <c r="JL302" i="1"/>
  <c r="JN302" i="1"/>
  <c r="JP302" i="1"/>
  <c r="JR302" i="1"/>
  <c r="JT302" i="1"/>
  <c r="JV302" i="1"/>
  <c r="JX302" i="1"/>
  <c r="KD302" i="1"/>
  <c r="KE302" i="1"/>
  <c r="KG302" i="1"/>
  <c r="KI302" i="1"/>
  <c r="KK302" i="1"/>
  <c r="KS302" i="1"/>
  <c r="KX302" i="1"/>
  <c r="LB302" i="1"/>
  <c r="LD302" i="1"/>
  <c r="LF302" i="1"/>
  <c r="LH302" i="1"/>
  <c r="LJ302" i="1"/>
  <c r="LL302" i="1"/>
  <c r="LN302" i="1"/>
  <c r="LP302" i="1"/>
  <c r="LR302" i="1"/>
  <c r="LT302" i="1"/>
  <c r="LV302" i="1"/>
  <c r="LX302" i="1"/>
  <c r="LZ302" i="1"/>
  <c r="MB302" i="1"/>
  <c r="MD302" i="1"/>
  <c r="MF302" i="1"/>
  <c r="MH302" i="1"/>
  <c r="MJ302" i="1"/>
  <c r="IQ303" i="1"/>
  <c r="IS303" i="1"/>
  <c r="IU303" i="1"/>
  <c r="IZ303" i="1"/>
  <c r="JA303" i="1"/>
  <c r="JC303" i="1"/>
  <c r="JE303" i="1"/>
  <c r="JI303" i="1"/>
  <c r="JJ303" i="1"/>
  <c r="JL303" i="1"/>
  <c r="JN303" i="1"/>
  <c r="JP303" i="1"/>
  <c r="JR303" i="1"/>
  <c r="JT303" i="1"/>
  <c r="JV303" i="1"/>
  <c r="JX303" i="1"/>
  <c r="KD303" i="1"/>
  <c r="KE303" i="1"/>
  <c r="KG303" i="1"/>
  <c r="KI303" i="1"/>
  <c r="KK303" i="1"/>
  <c r="KS303" i="1"/>
  <c r="KX303" i="1"/>
  <c r="LB303" i="1"/>
  <c r="LD303" i="1"/>
  <c r="LF303" i="1"/>
  <c r="LH303" i="1"/>
  <c r="LJ303" i="1"/>
  <c r="LL303" i="1"/>
  <c r="LN303" i="1"/>
  <c r="LP303" i="1"/>
  <c r="LR303" i="1"/>
  <c r="LT303" i="1"/>
  <c r="LV303" i="1"/>
  <c r="LX303" i="1"/>
  <c r="LZ303" i="1"/>
  <c r="MB303" i="1"/>
  <c r="MD303" i="1"/>
  <c r="MF303" i="1"/>
  <c r="MH303" i="1"/>
  <c r="MJ303" i="1"/>
  <c r="IQ304" i="1"/>
  <c r="IS304" i="1"/>
  <c r="IU304" i="1"/>
  <c r="IZ304" i="1"/>
  <c r="JA304" i="1"/>
  <c r="JC304" i="1"/>
  <c r="JE304" i="1"/>
  <c r="JI304" i="1"/>
  <c r="JJ304" i="1"/>
  <c r="JL304" i="1"/>
  <c r="JN304" i="1"/>
  <c r="JP304" i="1"/>
  <c r="JR304" i="1"/>
  <c r="JT304" i="1"/>
  <c r="JV304" i="1"/>
  <c r="JX304" i="1"/>
  <c r="KD304" i="1"/>
  <c r="KE304" i="1"/>
  <c r="KG304" i="1"/>
  <c r="KI304" i="1"/>
  <c r="KK304" i="1"/>
  <c r="KS304" i="1"/>
  <c r="KX304" i="1"/>
  <c r="LB304" i="1"/>
  <c r="LD304" i="1"/>
  <c r="LF304" i="1"/>
  <c r="LH304" i="1"/>
  <c r="LJ304" i="1"/>
  <c r="LL304" i="1"/>
  <c r="LN304" i="1"/>
  <c r="LP304" i="1"/>
  <c r="LR304" i="1"/>
  <c r="LT304" i="1"/>
  <c r="LV304" i="1"/>
  <c r="LX304" i="1"/>
  <c r="LZ304" i="1"/>
  <c r="MB304" i="1"/>
  <c r="MD304" i="1"/>
  <c r="MF304" i="1"/>
  <c r="MH304" i="1"/>
  <c r="MJ304" i="1"/>
  <c r="IQ305" i="1"/>
  <c r="IS305" i="1"/>
  <c r="IU305" i="1"/>
  <c r="IZ305" i="1"/>
  <c r="JA305" i="1"/>
  <c r="JC305" i="1"/>
  <c r="JE305" i="1"/>
  <c r="JI305" i="1"/>
  <c r="JJ305" i="1"/>
  <c r="JL305" i="1"/>
  <c r="JN305" i="1"/>
  <c r="JP305" i="1"/>
  <c r="JR305" i="1"/>
  <c r="JT305" i="1"/>
  <c r="JV305" i="1"/>
  <c r="JX305" i="1"/>
  <c r="KD305" i="1"/>
  <c r="KE305" i="1"/>
  <c r="KG305" i="1"/>
  <c r="KI305" i="1"/>
  <c r="KK305" i="1"/>
  <c r="KS305" i="1"/>
  <c r="KX305" i="1"/>
  <c r="LB305" i="1"/>
  <c r="LD305" i="1"/>
  <c r="LF305" i="1"/>
  <c r="LH305" i="1"/>
  <c r="LJ305" i="1"/>
  <c r="LL305" i="1"/>
  <c r="LN305" i="1"/>
  <c r="LP305" i="1"/>
  <c r="LR305" i="1"/>
  <c r="LT305" i="1"/>
  <c r="LV305" i="1"/>
  <c r="LX305" i="1"/>
  <c r="LZ305" i="1"/>
  <c r="MB305" i="1"/>
  <c r="MD305" i="1"/>
  <c r="MF305" i="1"/>
  <c r="MH305" i="1"/>
  <c r="MJ305" i="1"/>
  <c r="IQ306" i="1"/>
  <c r="IS306" i="1"/>
  <c r="IU306" i="1"/>
  <c r="IZ306" i="1"/>
  <c r="JA306" i="1"/>
  <c r="JC306" i="1"/>
  <c r="JE306" i="1"/>
  <c r="JI306" i="1"/>
  <c r="JJ306" i="1"/>
  <c r="JL306" i="1"/>
  <c r="JN306" i="1"/>
  <c r="JP306" i="1"/>
  <c r="JR306" i="1"/>
  <c r="JT306" i="1"/>
  <c r="JV306" i="1"/>
  <c r="JX306" i="1"/>
  <c r="KD306" i="1"/>
  <c r="KE306" i="1"/>
  <c r="KG306" i="1"/>
  <c r="KI306" i="1"/>
  <c r="KK306" i="1"/>
  <c r="KS306" i="1"/>
  <c r="KX306" i="1"/>
  <c r="LB306" i="1"/>
  <c r="LD306" i="1"/>
  <c r="LF306" i="1"/>
  <c r="LH306" i="1"/>
  <c r="LJ306" i="1"/>
  <c r="LL306" i="1"/>
  <c r="LN306" i="1"/>
  <c r="LP306" i="1"/>
  <c r="LR306" i="1"/>
  <c r="LT306" i="1"/>
  <c r="LV306" i="1"/>
  <c r="LX306" i="1"/>
  <c r="LZ306" i="1"/>
  <c r="MB306" i="1"/>
  <c r="MD306" i="1"/>
  <c r="MF306" i="1"/>
  <c r="MH306" i="1"/>
  <c r="MJ306" i="1"/>
  <c r="IQ307" i="1"/>
  <c r="IS307" i="1"/>
  <c r="IU307" i="1"/>
  <c r="IZ307" i="1"/>
  <c r="JA307" i="1"/>
  <c r="JC307" i="1"/>
  <c r="JE307" i="1"/>
  <c r="JI307" i="1"/>
  <c r="JJ307" i="1"/>
  <c r="JL307" i="1"/>
  <c r="JN307" i="1"/>
  <c r="JP307" i="1"/>
  <c r="JR307" i="1"/>
  <c r="JT307" i="1"/>
  <c r="JV307" i="1"/>
  <c r="JX307" i="1"/>
  <c r="KD307" i="1"/>
  <c r="KE307" i="1"/>
  <c r="KG307" i="1"/>
  <c r="KI307" i="1"/>
  <c r="KK307" i="1"/>
  <c r="KS307" i="1"/>
  <c r="KX307" i="1"/>
  <c r="LB307" i="1"/>
  <c r="LD307" i="1"/>
  <c r="LF307" i="1"/>
  <c r="LH307" i="1"/>
  <c r="LJ307" i="1"/>
  <c r="LL307" i="1"/>
  <c r="LN307" i="1"/>
  <c r="LP307" i="1"/>
  <c r="LR307" i="1"/>
  <c r="LT307" i="1"/>
  <c r="LV307" i="1"/>
  <c r="LX307" i="1"/>
  <c r="LZ307" i="1"/>
  <c r="MB307" i="1"/>
  <c r="MD307" i="1"/>
  <c r="MF307" i="1"/>
  <c r="MH307" i="1"/>
  <c r="MJ307" i="1"/>
  <c r="IQ308" i="1"/>
  <c r="IS308" i="1"/>
  <c r="IU308" i="1"/>
  <c r="IZ308" i="1"/>
  <c r="JA308" i="1"/>
  <c r="JC308" i="1"/>
  <c r="JE308" i="1"/>
  <c r="JI308" i="1"/>
  <c r="JJ308" i="1"/>
  <c r="JL308" i="1"/>
  <c r="JN308" i="1"/>
  <c r="JP308" i="1"/>
  <c r="JR308" i="1"/>
  <c r="JT308" i="1"/>
  <c r="JV308" i="1"/>
  <c r="JX308" i="1"/>
  <c r="KD308" i="1"/>
  <c r="KE308" i="1"/>
  <c r="KG308" i="1"/>
  <c r="KI308" i="1"/>
  <c r="KK308" i="1"/>
  <c r="KS308" i="1"/>
  <c r="KX308" i="1"/>
  <c r="LB308" i="1"/>
  <c r="LD308" i="1"/>
  <c r="LF308" i="1"/>
  <c r="LH308" i="1"/>
  <c r="LJ308" i="1"/>
  <c r="LL308" i="1"/>
  <c r="LN308" i="1"/>
  <c r="LP308" i="1"/>
  <c r="LR308" i="1"/>
  <c r="LT308" i="1"/>
  <c r="LV308" i="1"/>
  <c r="LX308" i="1"/>
  <c r="LZ308" i="1"/>
  <c r="MB308" i="1"/>
  <c r="MD308" i="1"/>
  <c r="MF308" i="1"/>
  <c r="MH308" i="1"/>
  <c r="MJ308" i="1"/>
  <c r="IQ309" i="1"/>
  <c r="IS309" i="1"/>
  <c r="IU309" i="1"/>
  <c r="IZ309" i="1"/>
  <c r="JA309" i="1"/>
  <c r="JC309" i="1"/>
  <c r="JE309" i="1"/>
  <c r="JI309" i="1"/>
  <c r="JJ309" i="1"/>
  <c r="JL309" i="1"/>
  <c r="JN309" i="1"/>
  <c r="JP309" i="1"/>
  <c r="JR309" i="1"/>
  <c r="JT309" i="1"/>
  <c r="JV309" i="1"/>
  <c r="JX309" i="1"/>
  <c r="KD309" i="1"/>
  <c r="KE309" i="1"/>
  <c r="KG309" i="1"/>
  <c r="KI309" i="1"/>
  <c r="KK309" i="1"/>
  <c r="KS309" i="1"/>
  <c r="KX309" i="1"/>
  <c r="LB309" i="1"/>
  <c r="LD309" i="1"/>
  <c r="LF309" i="1"/>
  <c r="LH309" i="1"/>
  <c r="LJ309" i="1"/>
  <c r="LL309" i="1"/>
  <c r="LN309" i="1"/>
  <c r="LP309" i="1"/>
  <c r="LR309" i="1"/>
  <c r="LT309" i="1"/>
  <c r="LV309" i="1"/>
  <c r="LX309" i="1"/>
  <c r="LZ309" i="1"/>
  <c r="MB309" i="1"/>
  <c r="MD309" i="1"/>
  <c r="MF309" i="1"/>
  <c r="MH309" i="1"/>
  <c r="MJ309" i="1"/>
  <c r="IQ310" i="1"/>
  <c r="IS310" i="1"/>
  <c r="IU310" i="1"/>
  <c r="IZ310" i="1"/>
  <c r="JA310" i="1"/>
  <c r="JC310" i="1"/>
  <c r="JE310" i="1"/>
  <c r="JI310" i="1"/>
  <c r="JJ310" i="1"/>
  <c r="JL310" i="1"/>
  <c r="JN310" i="1"/>
  <c r="JP310" i="1"/>
  <c r="JR310" i="1"/>
  <c r="JT310" i="1"/>
  <c r="JV310" i="1"/>
  <c r="JX310" i="1"/>
  <c r="KD310" i="1"/>
  <c r="KE310" i="1"/>
  <c r="KG310" i="1"/>
  <c r="KI310" i="1"/>
  <c r="KK310" i="1"/>
  <c r="KS310" i="1"/>
  <c r="KX310" i="1"/>
  <c r="LB310" i="1"/>
  <c r="LD310" i="1"/>
  <c r="LF310" i="1"/>
  <c r="LH310" i="1"/>
  <c r="LJ310" i="1"/>
  <c r="LL310" i="1"/>
  <c r="LN310" i="1"/>
  <c r="LP310" i="1"/>
  <c r="LR310" i="1"/>
  <c r="LT310" i="1"/>
  <c r="LV310" i="1"/>
  <c r="LX310" i="1"/>
  <c r="LZ310" i="1"/>
  <c r="MB310" i="1"/>
  <c r="MD310" i="1"/>
  <c r="MF310" i="1"/>
  <c r="MH310" i="1"/>
  <c r="MJ310" i="1"/>
  <c r="IQ311" i="1"/>
  <c r="IS311" i="1"/>
  <c r="IU311" i="1"/>
  <c r="IZ311" i="1"/>
  <c r="JA311" i="1"/>
  <c r="JC311" i="1"/>
  <c r="JE311" i="1"/>
  <c r="JI311" i="1"/>
  <c r="JJ311" i="1"/>
  <c r="JL311" i="1"/>
  <c r="JN311" i="1"/>
  <c r="JP311" i="1"/>
  <c r="JR311" i="1"/>
  <c r="JT311" i="1"/>
  <c r="JV311" i="1"/>
  <c r="JX311" i="1"/>
  <c r="KD311" i="1"/>
  <c r="KE311" i="1"/>
  <c r="KG311" i="1"/>
  <c r="KI311" i="1"/>
  <c r="KK311" i="1"/>
  <c r="KS311" i="1"/>
  <c r="KX311" i="1"/>
  <c r="LB311" i="1"/>
  <c r="LD311" i="1"/>
  <c r="LF311" i="1"/>
  <c r="LH311" i="1"/>
  <c r="LJ311" i="1"/>
  <c r="LL311" i="1"/>
  <c r="LN311" i="1"/>
  <c r="LP311" i="1"/>
  <c r="LR311" i="1"/>
  <c r="LT311" i="1"/>
  <c r="LV311" i="1"/>
  <c r="LX311" i="1"/>
  <c r="LZ311" i="1"/>
  <c r="MB311" i="1"/>
  <c r="MD311" i="1"/>
  <c r="MF311" i="1"/>
  <c r="MH311" i="1"/>
  <c r="MJ311" i="1"/>
  <c r="IQ312" i="1"/>
  <c r="IS312" i="1"/>
  <c r="IU312" i="1"/>
  <c r="IZ312" i="1"/>
  <c r="JA312" i="1"/>
  <c r="JC312" i="1"/>
  <c r="JE312" i="1"/>
  <c r="JI312" i="1"/>
  <c r="JJ312" i="1"/>
  <c r="JL312" i="1"/>
  <c r="JN312" i="1"/>
  <c r="JP312" i="1"/>
  <c r="JR312" i="1"/>
  <c r="JT312" i="1"/>
  <c r="JV312" i="1"/>
  <c r="JX312" i="1"/>
  <c r="KD312" i="1"/>
  <c r="KE312" i="1"/>
  <c r="KG312" i="1"/>
  <c r="KI312" i="1"/>
  <c r="KK312" i="1"/>
  <c r="KS312" i="1"/>
  <c r="KX312" i="1"/>
  <c r="LB312" i="1"/>
  <c r="LD312" i="1"/>
  <c r="LF312" i="1"/>
  <c r="LH312" i="1"/>
  <c r="LJ312" i="1"/>
  <c r="LL312" i="1"/>
  <c r="LN312" i="1"/>
  <c r="LP312" i="1"/>
  <c r="LR312" i="1"/>
  <c r="LT312" i="1"/>
  <c r="LV312" i="1"/>
  <c r="LX312" i="1"/>
  <c r="LZ312" i="1"/>
  <c r="MB312" i="1"/>
  <c r="MD312" i="1"/>
  <c r="MF312" i="1"/>
  <c r="MH312" i="1"/>
  <c r="MJ312" i="1"/>
  <c r="IQ313" i="1"/>
  <c r="IS313" i="1"/>
  <c r="IU313" i="1"/>
  <c r="IZ313" i="1"/>
  <c r="JA313" i="1"/>
  <c r="JC313" i="1"/>
  <c r="JE313" i="1"/>
  <c r="JI313" i="1"/>
  <c r="JJ313" i="1"/>
  <c r="JL313" i="1"/>
  <c r="JN313" i="1"/>
  <c r="JP313" i="1"/>
  <c r="JR313" i="1"/>
  <c r="JT313" i="1"/>
  <c r="JV313" i="1"/>
  <c r="JX313" i="1"/>
  <c r="KD313" i="1"/>
  <c r="KE313" i="1"/>
  <c r="KG313" i="1"/>
  <c r="KI313" i="1"/>
  <c r="KK313" i="1"/>
  <c r="KS313" i="1"/>
  <c r="KX313" i="1"/>
  <c r="LB313" i="1"/>
  <c r="LD313" i="1"/>
  <c r="LF313" i="1"/>
  <c r="LH313" i="1"/>
  <c r="LJ313" i="1"/>
  <c r="LL313" i="1"/>
  <c r="LN313" i="1"/>
  <c r="LP313" i="1"/>
  <c r="LR313" i="1"/>
  <c r="LT313" i="1"/>
  <c r="LV313" i="1"/>
  <c r="LX313" i="1"/>
  <c r="LZ313" i="1"/>
  <c r="MB313" i="1"/>
  <c r="MD313" i="1"/>
  <c r="MF313" i="1"/>
  <c r="MH313" i="1"/>
  <c r="MJ313" i="1"/>
  <c r="IQ314" i="1"/>
  <c r="IS314" i="1"/>
  <c r="IU314" i="1"/>
  <c r="IZ314" i="1"/>
  <c r="JA314" i="1"/>
  <c r="JC314" i="1"/>
  <c r="JE314" i="1"/>
  <c r="JI314" i="1"/>
  <c r="JJ314" i="1"/>
  <c r="JL314" i="1"/>
  <c r="JN314" i="1"/>
  <c r="JP314" i="1"/>
  <c r="JR314" i="1"/>
  <c r="JT314" i="1"/>
  <c r="JV314" i="1"/>
  <c r="JX314" i="1"/>
  <c r="KD314" i="1"/>
  <c r="KE314" i="1"/>
  <c r="KG314" i="1"/>
  <c r="KI314" i="1"/>
  <c r="KK314" i="1"/>
  <c r="KS314" i="1"/>
  <c r="KX314" i="1"/>
  <c r="LB314" i="1"/>
  <c r="LD314" i="1"/>
  <c r="LF314" i="1"/>
  <c r="LH314" i="1"/>
  <c r="LJ314" i="1"/>
  <c r="LL314" i="1"/>
  <c r="LN314" i="1"/>
  <c r="LP314" i="1"/>
  <c r="LR314" i="1"/>
  <c r="LT314" i="1"/>
  <c r="LV314" i="1"/>
  <c r="LX314" i="1"/>
  <c r="LZ314" i="1"/>
  <c r="MB314" i="1"/>
  <c r="MD314" i="1"/>
  <c r="MF314" i="1"/>
  <c r="MH314" i="1"/>
  <c r="MJ314" i="1"/>
  <c r="IQ315" i="1"/>
  <c r="IS315" i="1"/>
  <c r="IU315" i="1"/>
  <c r="IZ315" i="1"/>
  <c r="JA315" i="1"/>
  <c r="JC315" i="1"/>
  <c r="JE315" i="1"/>
  <c r="JI315" i="1"/>
  <c r="JJ315" i="1"/>
  <c r="JL315" i="1"/>
  <c r="JN315" i="1"/>
  <c r="JP315" i="1"/>
  <c r="JR315" i="1"/>
  <c r="JT315" i="1"/>
  <c r="JV315" i="1"/>
  <c r="JX315" i="1"/>
  <c r="KD315" i="1"/>
  <c r="KE315" i="1"/>
  <c r="KG315" i="1"/>
  <c r="KI315" i="1"/>
  <c r="KK315" i="1"/>
  <c r="KS315" i="1"/>
  <c r="KX315" i="1"/>
  <c r="LB315" i="1"/>
  <c r="LD315" i="1"/>
  <c r="LF315" i="1"/>
  <c r="LH315" i="1"/>
  <c r="LJ315" i="1"/>
  <c r="LL315" i="1"/>
  <c r="LN315" i="1"/>
  <c r="LP315" i="1"/>
  <c r="LR315" i="1"/>
  <c r="LT315" i="1"/>
  <c r="LV315" i="1"/>
  <c r="LX315" i="1"/>
  <c r="LZ315" i="1"/>
  <c r="MB315" i="1"/>
  <c r="MD315" i="1"/>
  <c r="MF315" i="1"/>
  <c r="MH315" i="1"/>
  <c r="MJ315" i="1"/>
  <c r="IQ316" i="1"/>
  <c r="IS316" i="1"/>
  <c r="IU316" i="1"/>
  <c r="IZ316" i="1"/>
  <c r="JA316" i="1"/>
  <c r="JC316" i="1"/>
  <c r="JE316" i="1"/>
  <c r="JI316" i="1"/>
  <c r="JJ316" i="1"/>
  <c r="JL316" i="1"/>
  <c r="JN316" i="1"/>
  <c r="JP316" i="1"/>
  <c r="JR316" i="1"/>
  <c r="JT316" i="1"/>
  <c r="JV316" i="1"/>
  <c r="JX316" i="1"/>
  <c r="KD316" i="1"/>
  <c r="KE316" i="1"/>
  <c r="KG316" i="1"/>
  <c r="KI316" i="1"/>
  <c r="KK316" i="1"/>
  <c r="KS316" i="1"/>
  <c r="KX316" i="1"/>
  <c r="LB316" i="1"/>
  <c r="LD316" i="1"/>
  <c r="LF316" i="1"/>
  <c r="LH316" i="1"/>
  <c r="LJ316" i="1"/>
  <c r="LL316" i="1"/>
  <c r="LN316" i="1"/>
  <c r="LP316" i="1"/>
  <c r="LR316" i="1"/>
  <c r="LT316" i="1"/>
  <c r="LV316" i="1"/>
  <c r="LX316" i="1"/>
  <c r="LZ316" i="1"/>
  <c r="MB316" i="1"/>
  <c r="MD316" i="1"/>
  <c r="MF316" i="1"/>
  <c r="MH316" i="1"/>
  <c r="MJ316" i="1"/>
  <c r="IQ317" i="1"/>
  <c r="IS317" i="1"/>
  <c r="IU317" i="1"/>
  <c r="IZ317" i="1"/>
  <c r="JA317" i="1"/>
  <c r="JC317" i="1"/>
  <c r="JE317" i="1"/>
  <c r="JI317" i="1"/>
  <c r="JJ317" i="1"/>
  <c r="JL317" i="1"/>
  <c r="JN317" i="1"/>
  <c r="JP317" i="1"/>
  <c r="JR317" i="1"/>
  <c r="JT317" i="1"/>
  <c r="JV317" i="1"/>
  <c r="JX317" i="1"/>
  <c r="KD317" i="1"/>
  <c r="KE317" i="1"/>
  <c r="KG317" i="1"/>
  <c r="KI317" i="1"/>
  <c r="KK317" i="1"/>
  <c r="KS317" i="1"/>
  <c r="KX317" i="1"/>
  <c r="LB317" i="1"/>
  <c r="LD317" i="1"/>
  <c r="LF317" i="1"/>
  <c r="LH317" i="1"/>
  <c r="LJ317" i="1"/>
  <c r="LL317" i="1"/>
  <c r="LN317" i="1"/>
  <c r="LP317" i="1"/>
  <c r="LR317" i="1"/>
  <c r="LT317" i="1"/>
  <c r="LV317" i="1"/>
  <c r="LX317" i="1"/>
  <c r="LZ317" i="1"/>
  <c r="MB317" i="1"/>
  <c r="MD317" i="1"/>
  <c r="MF317" i="1"/>
  <c r="MH317" i="1"/>
  <c r="MJ317" i="1"/>
  <c r="IQ318" i="1"/>
  <c r="IS318" i="1"/>
  <c r="IU318" i="1"/>
  <c r="IZ318" i="1"/>
  <c r="JA318" i="1"/>
  <c r="JC318" i="1"/>
  <c r="JE318" i="1"/>
  <c r="JI318" i="1"/>
  <c r="JJ318" i="1"/>
  <c r="JL318" i="1"/>
  <c r="JN318" i="1"/>
  <c r="JP318" i="1"/>
  <c r="JR318" i="1"/>
  <c r="JT318" i="1"/>
  <c r="JV318" i="1"/>
  <c r="JX318" i="1"/>
  <c r="KD318" i="1"/>
  <c r="KE318" i="1"/>
  <c r="KG318" i="1"/>
  <c r="KI318" i="1"/>
  <c r="KK318" i="1"/>
  <c r="KS318" i="1"/>
  <c r="KX318" i="1"/>
  <c r="LB318" i="1"/>
  <c r="LD318" i="1"/>
  <c r="LF318" i="1"/>
  <c r="LH318" i="1"/>
  <c r="LJ318" i="1"/>
  <c r="LL318" i="1"/>
  <c r="LN318" i="1"/>
  <c r="LP318" i="1"/>
  <c r="LR318" i="1"/>
  <c r="LT318" i="1"/>
  <c r="LV318" i="1"/>
  <c r="LX318" i="1"/>
  <c r="LZ318" i="1"/>
  <c r="MB318" i="1"/>
  <c r="MD318" i="1"/>
  <c r="MF318" i="1"/>
  <c r="MH318" i="1"/>
  <c r="MJ318" i="1"/>
  <c r="IQ319" i="1"/>
  <c r="IS319" i="1"/>
  <c r="IU319" i="1"/>
  <c r="IZ319" i="1"/>
  <c r="JA319" i="1"/>
  <c r="JC319" i="1"/>
  <c r="JE319" i="1"/>
  <c r="JI319" i="1"/>
  <c r="JJ319" i="1"/>
  <c r="JL319" i="1"/>
  <c r="JN319" i="1"/>
  <c r="JP319" i="1"/>
  <c r="JR319" i="1"/>
  <c r="JT319" i="1"/>
  <c r="JV319" i="1"/>
  <c r="JX319" i="1"/>
  <c r="KD319" i="1"/>
  <c r="KE319" i="1"/>
  <c r="KG319" i="1"/>
  <c r="KI319" i="1"/>
  <c r="KK319" i="1"/>
  <c r="KS319" i="1"/>
  <c r="KX319" i="1"/>
  <c r="LB319" i="1"/>
  <c r="LD319" i="1"/>
  <c r="LF319" i="1"/>
  <c r="LH319" i="1"/>
  <c r="LJ319" i="1"/>
  <c r="LL319" i="1"/>
  <c r="LN319" i="1"/>
  <c r="LP319" i="1"/>
  <c r="LR319" i="1"/>
  <c r="LT319" i="1"/>
  <c r="LV319" i="1"/>
  <c r="LX319" i="1"/>
  <c r="LZ319" i="1"/>
  <c r="MB319" i="1"/>
  <c r="MD319" i="1"/>
  <c r="MF319" i="1"/>
  <c r="MH319" i="1"/>
  <c r="MJ319" i="1"/>
  <c r="IQ320" i="1"/>
  <c r="IS320" i="1"/>
  <c r="IU320" i="1"/>
  <c r="IZ320" i="1"/>
  <c r="JA320" i="1"/>
  <c r="JC320" i="1"/>
  <c r="JE320" i="1"/>
  <c r="JI320" i="1"/>
  <c r="JJ320" i="1"/>
  <c r="JL320" i="1"/>
  <c r="JN320" i="1"/>
  <c r="JP320" i="1"/>
  <c r="JR320" i="1"/>
  <c r="JT320" i="1"/>
  <c r="JV320" i="1"/>
  <c r="JX320" i="1"/>
  <c r="KD320" i="1"/>
  <c r="KE320" i="1"/>
  <c r="KG320" i="1"/>
  <c r="KI320" i="1"/>
  <c r="KK320" i="1"/>
  <c r="KS320" i="1"/>
  <c r="KX320" i="1"/>
  <c r="LB320" i="1"/>
  <c r="LD320" i="1"/>
  <c r="LF320" i="1"/>
  <c r="LH320" i="1"/>
  <c r="LJ320" i="1"/>
  <c r="LL320" i="1"/>
  <c r="LN320" i="1"/>
  <c r="LP320" i="1"/>
  <c r="LR320" i="1"/>
  <c r="LT320" i="1"/>
  <c r="LV320" i="1"/>
  <c r="LX320" i="1"/>
  <c r="LZ320" i="1"/>
  <c r="MB320" i="1"/>
  <c r="MD320" i="1"/>
  <c r="MF320" i="1"/>
  <c r="MH320" i="1"/>
  <c r="MJ320" i="1"/>
  <c r="IQ321" i="1"/>
  <c r="IS321" i="1"/>
  <c r="IU321" i="1"/>
  <c r="IZ321" i="1"/>
  <c r="JA321" i="1"/>
  <c r="JC321" i="1"/>
  <c r="JE321" i="1"/>
  <c r="JI321" i="1"/>
  <c r="JJ321" i="1"/>
  <c r="JL321" i="1"/>
  <c r="JN321" i="1"/>
  <c r="JP321" i="1"/>
  <c r="JR321" i="1"/>
  <c r="JT321" i="1"/>
  <c r="JV321" i="1"/>
  <c r="JX321" i="1"/>
  <c r="KD321" i="1"/>
  <c r="KE321" i="1"/>
  <c r="KG321" i="1"/>
  <c r="KI321" i="1"/>
  <c r="KK321" i="1"/>
  <c r="KS321" i="1"/>
  <c r="KX321" i="1"/>
  <c r="LB321" i="1"/>
  <c r="LD321" i="1"/>
  <c r="LF321" i="1"/>
  <c r="LH321" i="1"/>
  <c r="LJ321" i="1"/>
  <c r="LL321" i="1"/>
  <c r="LN321" i="1"/>
  <c r="LP321" i="1"/>
  <c r="LR321" i="1"/>
  <c r="LT321" i="1"/>
  <c r="LV321" i="1"/>
  <c r="LX321" i="1"/>
  <c r="LZ321" i="1"/>
  <c r="MB321" i="1"/>
  <c r="MD321" i="1"/>
  <c r="MF321" i="1"/>
  <c r="MH321" i="1"/>
  <c r="MJ321" i="1"/>
  <c r="IQ322" i="1"/>
  <c r="IS322" i="1"/>
  <c r="IU322" i="1"/>
  <c r="IZ322" i="1"/>
  <c r="JA322" i="1"/>
  <c r="JC322" i="1"/>
  <c r="JE322" i="1"/>
  <c r="JI322" i="1"/>
  <c r="JJ322" i="1"/>
  <c r="JL322" i="1"/>
  <c r="JN322" i="1"/>
  <c r="JP322" i="1"/>
  <c r="JR322" i="1"/>
  <c r="JT322" i="1"/>
  <c r="JV322" i="1"/>
  <c r="JX322" i="1"/>
  <c r="KD322" i="1"/>
  <c r="KE322" i="1"/>
  <c r="KG322" i="1"/>
  <c r="KI322" i="1"/>
  <c r="KK322" i="1"/>
  <c r="KS322" i="1"/>
  <c r="KX322" i="1"/>
  <c r="LB322" i="1"/>
  <c r="LD322" i="1"/>
  <c r="LF322" i="1"/>
  <c r="LH322" i="1"/>
  <c r="LJ322" i="1"/>
  <c r="LL322" i="1"/>
  <c r="LN322" i="1"/>
  <c r="LP322" i="1"/>
  <c r="LR322" i="1"/>
  <c r="LT322" i="1"/>
  <c r="LV322" i="1"/>
  <c r="LX322" i="1"/>
  <c r="LZ322" i="1"/>
  <c r="MB322" i="1"/>
  <c r="MD322" i="1"/>
  <c r="MF322" i="1"/>
  <c r="MH322" i="1"/>
  <c r="MJ322" i="1"/>
  <c r="IQ323" i="1"/>
  <c r="IS323" i="1"/>
  <c r="IU323" i="1"/>
  <c r="IZ323" i="1"/>
  <c r="JA323" i="1"/>
  <c r="JC323" i="1"/>
  <c r="JE323" i="1"/>
  <c r="JI323" i="1"/>
  <c r="JJ323" i="1"/>
  <c r="JL323" i="1"/>
  <c r="JN323" i="1"/>
  <c r="JP323" i="1"/>
  <c r="JR323" i="1"/>
  <c r="JT323" i="1"/>
  <c r="JV323" i="1"/>
  <c r="JX323" i="1"/>
  <c r="KD323" i="1"/>
  <c r="KE323" i="1"/>
  <c r="KG323" i="1"/>
  <c r="KI323" i="1"/>
  <c r="KK323" i="1"/>
  <c r="KS323" i="1"/>
  <c r="KX323" i="1"/>
  <c r="LB323" i="1"/>
  <c r="LD323" i="1"/>
  <c r="LF323" i="1"/>
  <c r="LH323" i="1"/>
  <c r="LJ323" i="1"/>
  <c r="LL323" i="1"/>
  <c r="LN323" i="1"/>
  <c r="LP323" i="1"/>
  <c r="LR323" i="1"/>
  <c r="LT323" i="1"/>
  <c r="LV323" i="1"/>
  <c r="LX323" i="1"/>
  <c r="LZ323" i="1"/>
  <c r="MB323" i="1"/>
  <c r="MD323" i="1"/>
  <c r="MF323" i="1"/>
  <c r="MH323" i="1"/>
  <c r="MJ323" i="1"/>
  <c r="IQ324" i="1"/>
  <c r="IS324" i="1"/>
  <c r="IU324" i="1"/>
  <c r="IZ324" i="1"/>
  <c r="JA324" i="1"/>
  <c r="JC324" i="1"/>
  <c r="JE324" i="1"/>
  <c r="JI324" i="1"/>
  <c r="JJ324" i="1"/>
  <c r="JL324" i="1"/>
  <c r="JN324" i="1"/>
  <c r="JP324" i="1"/>
  <c r="JR324" i="1"/>
  <c r="JT324" i="1"/>
  <c r="JV324" i="1"/>
  <c r="JX324" i="1"/>
  <c r="KD324" i="1"/>
  <c r="KE324" i="1"/>
  <c r="KG324" i="1"/>
  <c r="KI324" i="1"/>
  <c r="KK324" i="1"/>
  <c r="KS324" i="1"/>
  <c r="KX324" i="1"/>
  <c r="LB324" i="1"/>
  <c r="LD324" i="1"/>
  <c r="LF324" i="1"/>
  <c r="LH324" i="1"/>
  <c r="LJ324" i="1"/>
  <c r="LL324" i="1"/>
  <c r="LN324" i="1"/>
  <c r="LP324" i="1"/>
  <c r="LR324" i="1"/>
  <c r="LT324" i="1"/>
  <c r="LV324" i="1"/>
  <c r="LX324" i="1"/>
  <c r="LZ324" i="1"/>
  <c r="MB324" i="1"/>
  <c r="MD324" i="1"/>
  <c r="MF324" i="1"/>
  <c r="MH324" i="1"/>
  <c r="MJ324" i="1"/>
  <c r="IQ325" i="1"/>
  <c r="IS325" i="1"/>
  <c r="IU325" i="1"/>
  <c r="IZ325" i="1"/>
  <c r="JA325" i="1"/>
  <c r="JC325" i="1"/>
  <c r="JE325" i="1"/>
  <c r="JI325" i="1"/>
  <c r="JJ325" i="1"/>
  <c r="JL325" i="1"/>
  <c r="JN325" i="1"/>
  <c r="JP325" i="1"/>
  <c r="JR325" i="1"/>
  <c r="JT325" i="1"/>
  <c r="JV325" i="1"/>
  <c r="JX325" i="1"/>
  <c r="KD325" i="1"/>
  <c r="KE325" i="1"/>
  <c r="KG325" i="1"/>
  <c r="KI325" i="1"/>
  <c r="KK325" i="1"/>
  <c r="KS325" i="1"/>
  <c r="KX325" i="1"/>
  <c r="LB325" i="1"/>
  <c r="LD325" i="1"/>
  <c r="LF325" i="1"/>
  <c r="LH325" i="1"/>
  <c r="LJ325" i="1"/>
  <c r="LL325" i="1"/>
  <c r="LN325" i="1"/>
  <c r="LP325" i="1"/>
  <c r="LR325" i="1"/>
  <c r="LT325" i="1"/>
  <c r="LV325" i="1"/>
  <c r="LX325" i="1"/>
  <c r="LZ325" i="1"/>
  <c r="MB325" i="1"/>
  <c r="MD325" i="1"/>
  <c r="MF325" i="1"/>
  <c r="MH325" i="1"/>
  <c r="MJ325" i="1"/>
  <c r="IQ326" i="1"/>
  <c r="IS326" i="1"/>
  <c r="IU326" i="1"/>
  <c r="IZ326" i="1"/>
  <c r="JA326" i="1"/>
  <c r="JC326" i="1"/>
  <c r="JE326" i="1"/>
  <c r="JI326" i="1"/>
  <c r="JJ326" i="1"/>
  <c r="JL326" i="1"/>
  <c r="JN326" i="1"/>
  <c r="JP326" i="1"/>
  <c r="JR326" i="1"/>
  <c r="JT326" i="1"/>
  <c r="JV326" i="1"/>
  <c r="JX326" i="1"/>
  <c r="KD326" i="1"/>
  <c r="KE326" i="1"/>
  <c r="KG326" i="1"/>
  <c r="KI326" i="1"/>
  <c r="KK326" i="1"/>
  <c r="KS326" i="1"/>
  <c r="KX326" i="1"/>
  <c r="LB326" i="1"/>
  <c r="LD326" i="1"/>
  <c r="LF326" i="1"/>
  <c r="LH326" i="1"/>
  <c r="LJ326" i="1"/>
  <c r="LL326" i="1"/>
  <c r="LN326" i="1"/>
  <c r="LP326" i="1"/>
  <c r="LR326" i="1"/>
  <c r="LT326" i="1"/>
  <c r="LV326" i="1"/>
  <c r="LX326" i="1"/>
  <c r="LZ326" i="1"/>
  <c r="MB326" i="1"/>
  <c r="MD326" i="1"/>
  <c r="MF326" i="1"/>
  <c r="MH326" i="1"/>
  <c r="MJ326" i="1"/>
  <c r="IQ327" i="1"/>
  <c r="IS327" i="1"/>
  <c r="IU327" i="1"/>
  <c r="IZ327" i="1"/>
  <c r="JA327" i="1"/>
  <c r="JC327" i="1"/>
  <c r="JE327" i="1"/>
  <c r="JI327" i="1"/>
  <c r="JJ327" i="1"/>
  <c r="JL327" i="1"/>
  <c r="JN327" i="1"/>
  <c r="JP327" i="1"/>
  <c r="JR327" i="1"/>
  <c r="JT327" i="1"/>
  <c r="JV327" i="1"/>
  <c r="JX327" i="1"/>
  <c r="KD327" i="1"/>
  <c r="KE327" i="1"/>
  <c r="KG327" i="1"/>
  <c r="KI327" i="1"/>
  <c r="KK327" i="1"/>
  <c r="KS327" i="1"/>
  <c r="KX327" i="1"/>
  <c r="LB327" i="1"/>
  <c r="LD327" i="1"/>
  <c r="LF327" i="1"/>
  <c r="LH327" i="1"/>
  <c r="LJ327" i="1"/>
  <c r="LL327" i="1"/>
  <c r="LN327" i="1"/>
  <c r="LP327" i="1"/>
  <c r="LR327" i="1"/>
  <c r="LT327" i="1"/>
  <c r="LV327" i="1"/>
  <c r="LX327" i="1"/>
  <c r="LZ327" i="1"/>
  <c r="MB327" i="1"/>
  <c r="MD327" i="1"/>
  <c r="MF327" i="1"/>
  <c r="MH327" i="1"/>
  <c r="MJ327" i="1"/>
  <c r="IQ328" i="1"/>
  <c r="IS328" i="1"/>
  <c r="IU328" i="1"/>
  <c r="IZ328" i="1"/>
  <c r="JA328" i="1"/>
  <c r="JC328" i="1"/>
  <c r="JE328" i="1"/>
  <c r="JI328" i="1"/>
  <c r="JJ328" i="1"/>
  <c r="JL328" i="1"/>
  <c r="JN328" i="1"/>
  <c r="JP328" i="1"/>
  <c r="JR328" i="1"/>
  <c r="JT328" i="1"/>
  <c r="JV328" i="1"/>
  <c r="JX328" i="1"/>
  <c r="KD328" i="1"/>
  <c r="KE328" i="1"/>
  <c r="KG328" i="1"/>
  <c r="KI328" i="1"/>
  <c r="KK328" i="1"/>
  <c r="KS328" i="1"/>
  <c r="KX328" i="1"/>
  <c r="LB328" i="1"/>
  <c r="LD328" i="1"/>
  <c r="LF328" i="1"/>
  <c r="LH328" i="1"/>
  <c r="LJ328" i="1"/>
  <c r="LL328" i="1"/>
  <c r="LN328" i="1"/>
  <c r="LP328" i="1"/>
  <c r="LR328" i="1"/>
  <c r="LT328" i="1"/>
  <c r="LV328" i="1"/>
  <c r="LX328" i="1"/>
  <c r="LZ328" i="1"/>
  <c r="MB328" i="1"/>
  <c r="MD328" i="1"/>
  <c r="MF328" i="1"/>
  <c r="MH328" i="1"/>
  <c r="MJ328" i="1"/>
  <c r="IQ329" i="1"/>
  <c r="IS329" i="1"/>
  <c r="IU329" i="1"/>
  <c r="IZ329" i="1"/>
  <c r="JA329" i="1"/>
  <c r="JC329" i="1"/>
  <c r="JE329" i="1"/>
  <c r="JI329" i="1"/>
  <c r="JJ329" i="1"/>
  <c r="JL329" i="1"/>
  <c r="JN329" i="1"/>
  <c r="JP329" i="1"/>
  <c r="JR329" i="1"/>
  <c r="JT329" i="1"/>
  <c r="JV329" i="1"/>
  <c r="JX329" i="1"/>
  <c r="KD329" i="1"/>
  <c r="KE329" i="1"/>
  <c r="KG329" i="1"/>
  <c r="KI329" i="1"/>
  <c r="KK329" i="1"/>
  <c r="KS329" i="1"/>
  <c r="KX329" i="1"/>
  <c r="LB329" i="1"/>
  <c r="LD329" i="1"/>
  <c r="LF329" i="1"/>
  <c r="LH329" i="1"/>
  <c r="LJ329" i="1"/>
  <c r="LL329" i="1"/>
  <c r="LN329" i="1"/>
  <c r="LP329" i="1"/>
  <c r="LR329" i="1"/>
  <c r="LT329" i="1"/>
  <c r="LV329" i="1"/>
  <c r="LX329" i="1"/>
  <c r="LZ329" i="1"/>
  <c r="MB329" i="1"/>
  <c r="MD329" i="1"/>
  <c r="MF329" i="1"/>
  <c r="MH329" i="1"/>
  <c r="MJ329" i="1"/>
  <c r="IQ330" i="1"/>
  <c r="IS330" i="1"/>
  <c r="IU330" i="1"/>
  <c r="IZ330" i="1"/>
  <c r="JA330" i="1"/>
  <c r="JC330" i="1"/>
  <c r="JE330" i="1"/>
  <c r="JI330" i="1"/>
  <c r="JJ330" i="1"/>
  <c r="JL330" i="1"/>
  <c r="JN330" i="1"/>
  <c r="JP330" i="1"/>
  <c r="JR330" i="1"/>
  <c r="JT330" i="1"/>
  <c r="JV330" i="1"/>
  <c r="JX330" i="1"/>
  <c r="KD330" i="1"/>
  <c r="KE330" i="1"/>
  <c r="KG330" i="1"/>
  <c r="KI330" i="1"/>
  <c r="KK330" i="1"/>
  <c r="KS330" i="1"/>
  <c r="KX330" i="1"/>
  <c r="LB330" i="1"/>
  <c r="LD330" i="1"/>
  <c r="LF330" i="1"/>
  <c r="LH330" i="1"/>
  <c r="LJ330" i="1"/>
  <c r="LL330" i="1"/>
  <c r="LN330" i="1"/>
  <c r="LP330" i="1"/>
  <c r="LR330" i="1"/>
  <c r="LT330" i="1"/>
  <c r="LV330" i="1"/>
  <c r="LX330" i="1"/>
  <c r="LZ330" i="1"/>
  <c r="MB330" i="1"/>
  <c r="MD330" i="1"/>
  <c r="MF330" i="1"/>
  <c r="MH330" i="1"/>
  <c r="MJ330" i="1"/>
  <c r="IQ331" i="1"/>
  <c r="IS331" i="1"/>
  <c r="IU331" i="1"/>
  <c r="IZ331" i="1"/>
  <c r="JA331" i="1"/>
  <c r="JC331" i="1"/>
  <c r="JE331" i="1"/>
  <c r="JI331" i="1"/>
  <c r="JJ331" i="1"/>
  <c r="JL331" i="1"/>
  <c r="JN331" i="1"/>
  <c r="JP331" i="1"/>
  <c r="JR331" i="1"/>
  <c r="JT331" i="1"/>
  <c r="JV331" i="1"/>
  <c r="JX331" i="1"/>
  <c r="KD331" i="1"/>
  <c r="KE331" i="1"/>
  <c r="KG331" i="1"/>
  <c r="KI331" i="1"/>
  <c r="KK331" i="1"/>
  <c r="KS331" i="1"/>
  <c r="KX331" i="1"/>
  <c r="LB331" i="1"/>
  <c r="LD331" i="1"/>
  <c r="LF331" i="1"/>
  <c r="LH331" i="1"/>
  <c r="LJ331" i="1"/>
  <c r="LL331" i="1"/>
  <c r="LN331" i="1"/>
  <c r="LP331" i="1"/>
  <c r="LR331" i="1"/>
  <c r="LT331" i="1"/>
  <c r="LV331" i="1"/>
  <c r="LX331" i="1"/>
  <c r="LZ331" i="1"/>
  <c r="MB331" i="1"/>
  <c r="MD331" i="1"/>
  <c r="MF331" i="1"/>
  <c r="MH331" i="1"/>
  <c r="MJ331" i="1"/>
  <c r="IQ332" i="1"/>
  <c r="IS332" i="1"/>
  <c r="IU332" i="1"/>
  <c r="IZ332" i="1"/>
  <c r="JA332" i="1"/>
  <c r="JC332" i="1"/>
  <c r="JE332" i="1"/>
  <c r="JI332" i="1"/>
  <c r="JJ332" i="1"/>
  <c r="JL332" i="1"/>
  <c r="JN332" i="1"/>
  <c r="JP332" i="1"/>
  <c r="JR332" i="1"/>
  <c r="JT332" i="1"/>
  <c r="JV332" i="1"/>
  <c r="JX332" i="1"/>
  <c r="KD332" i="1"/>
  <c r="KE332" i="1"/>
  <c r="KG332" i="1"/>
  <c r="KI332" i="1"/>
  <c r="KK332" i="1"/>
  <c r="KS332" i="1"/>
  <c r="KX332" i="1"/>
  <c r="LB332" i="1"/>
  <c r="LD332" i="1"/>
  <c r="LF332" i="1"/>
  <c r="LH332" i="1"/>
  <c r="LJ332" i="1"/>
  <c r="LL332" i="1"/>
  <c r="LN332" i="1"/>
  <c r="LP332" i="1"/>
  <c r="LR332" i="1"/>
  <c r="LT332" i="1"/>
  <c r="LV332" i="1"/>
  <c r="LX332" i="1"/>
  <c r="LZ332" i="1"/>
  <c r="MB332" i="1"/>
  <c r="MD332" i="1"/>
  <c r="MF332" i="1"/>
  <c r="MH332" i="1"/>
  <c r="MJ332" i="1"/>
  <c r="IQ333" i="1"/>
  <c r="IS333" i="1"/>
  <c r="IU333" i="1"/>
  <c r="IZ333" i="1"/>
  <c r="JA333" i="1"/>
  <c r="JC333" i="1"/>
  <c r="JE333" i="1"/>
  <c r="JI333" i="1"/>
  <c r="JJ333" i="1"/>
  <c r="JL333" i="1"/>
  <c r="JN333" i="1"/>
  <c r="JP333" i="1"/>
  <c r="JR333" i="1"/>
  <c r="JT333" i="1"/>
  <c r="JV333" i="1"/>
  <c r="JX333" i="1"/>
  <c r="KD333" i="1"/>
  <c r="KE333" i="1"/>
  <c r="KG333" i="1"/>
  <c r="KI333" i="1"/>
  <c r="KK333" i="1"/>
  <c r="KS333" i="1"/>
  <c r="KX333" i="1"/>
  <c r="LB333" i="1"/>
  <c r="LD333" i="1"/>
  <c r="LF333" i="1"/>
  <c r="LH333" i="1"/>
  <c r="LJ333" i="1"/>
  <c r="LL333" i="1"/>
  <c r="LN333" i="1"/>
  <c r="LP333" i="1"/>
  <c r="LR333" i="1"/>
  <c r="LT333" i="1"/>
  <c r="LV333" i="1"/>
  <c r="LX333" i="1"/>
  <c r="LZ333" i="1"/>
  <c r="MB333" i="1"/>
  <c r="MD333" i="1"/>
  <c r="MF333" i="1"/>
  <c r="MH333" i="1"/>
  <c r="MJ333" i="1"/>
  <c r="IQ334" i="1"/>
  <c r="IS334" i="1"/>
  <c r="IU334" i="1"/>
  <c r="IZ334" i="1"/>
  <c r="JA334" i="1"/>
  <c r="JC334" i="1"/>
  <c r="JE334" i="1"/>
  <c r="JI334" i="1"/>
  <c r="JJ334" i="1"/>
  <c r="JL334" i="1"/>
  <c r="JN334" i="1"/>
  <c r="JP334" i="1"/>
  <c r="JR334" i="1"/>
  <c r="JT334" i="1"/>
  <c r="JV334" i="1"/>
  <c r="JX334" i="1"/>
  <c r="KD334" i="1"/>
  <c r="KE334" i="1"/>
  <c r="KG334" i="1"/>
  <c r="KI334" i="1"/>
  <c r="KK334" i="1"/>
  <c r="KS334" i="1"/>
  <c r="KX334" i="1"/>
  <c r="LB334" i="1"/>
  <c r="LD334" i="1"/>
  <c r="LF334" i="1"/>
  <c r="LH334" i="1"/>
  <c r="LJ334" i="1"/>
  <c r="LL334" i="1"/>
  <c r="LN334" i="1"/>
  <c r="LP334" i="1"/>
  <c r="LR334" i="1"/>
  <c r="LT334" i="1"/>
  <c r="LV334" i="1"/>
  <c r="LX334" i="1"/>
  <c r="LZ334" i="1"/>
  <c r="MB334" i="1"/>
  <c r="MD334" i="1"/>
  <c r="MF334" i="1"/>
  <c r="MH334" i="1"/>
  <c r="MJ334" i="1"/>
  <c r="IQ335" i="1"/>
  <c r="IS335" i="1"/>
  <c r="IU335" i="1"/>
  <c r="IZ335" i="1"/>
  <c r="JA335" i="1"/>
  <c r="JC335" i="1"/>
  <c r="JE335" i="1"/>
  <c r="JI335" i="1"/>
  <c r="JJ335" i="1"/>
  <c r="JL335" i="1"/>
  <c r="JN335" i="1"/>
  <c r="JP335" i="1"/>
  <c r="JR335" i="1"/>
  <c r="JT335" i="1"/>
  <c r="JV335" i="1"/>
  <c r="JX335" i="1"/>
  <c r="KD335" i="1"/>
  <c r="KE335" i="1"/>
  <c r="KG335" i="1"/>
  <c r="KI335" i="1"/>
  <c r="KK335" i="1"/>
  <c r="KS335" i="1"/>
  <c r="KX335" i="1"/>
  <c r="LB335" i="1"/>
  <c r="LD335" i="1"/>
  <c r="LF335" i="1"/>
  <c r="LH335" i="1"/>
  <c r="LJ335" i="1"/>
  <c r="LL335" i="1"/>
  <c r="LN335" i="1"/>
  <c r="LP335" i="1"/>
  <c r="LR335" i="1"/>
  <c r="LT335" i="1"/>
  <c r="LV335" i="1"/>
  <c r="LX335" i="1"/>
  <c r="LZ335" i="1"/>
  <c r="MB335" i="1"/>
  <c r="MD335" i="1"/>
  <c r="MF335" i="1"/>
  <c r="MH335" i="1"/>
  <c r="MJ335" i="1"/>
  <c r="IQ336" i="1"/>
  <c r="IS336" i="1"/>
  <c r="IU336" i="1"/>
  <c r="IZ336" i="1"/>
  <c r="JA336" i="1"/>
  <c r="JC336" i="1"/>
  <c r="JE336" i="1"/>
  <c r="JI336" i="1"/>
  <c r="JJ336" i="1"/>
  <c r="JL336" i="1"/>
  <c r="JN336" i="1"/>
  <c r="JP336" i="1"/>
  <c r="JR336" i="1"/>
  <c r="JT336" i="1"/>
  <c r="JV336" i="1"/>
  <c r="JX336" i="1"/>
  <c r="KD336" i="1"/>
  <c r="KE336" i="1"/>
  <c r="KG336" i="1"/>
  <c r="KI336" i="1"/>
  <c r="KK336" i="1"/>
  <c r="KS336" i="1"/>
  <c r="KX336" i="1"/>
  <c r="LB336" i="1"/>
  <c r="LD336" i="1"/>
  <c r="LF336" i="1"/>
  <c r="LH336" i="1"/>
  <c r="LJ336" i="1"/>
  <c r="LL336" i="1"/>
  <c r="LN336" i="1"/>
  <c r="LP336" i="1"/>
  <c r="LR336" i="1"/>
  <c r="LT336" i="1"/>
  <c r="LV336" i="1"/>
  <c r="LX336" i="1"/>
  <c r="LZ336" i="1"/>
  <c r="MB336" i="1"/>
  <c r="MD336" i="1"/>
  <c r="MF336" i="1"/>
  <c r="MH336" i="1"/>
  <c r="MJ336" i="1"/>
  <c r="IQ337" i="1"/>
  <c r="IS337" i="1"/>
  <c r="IU337" i="1"/>
  <c r="IZ337" i="1"/>
  <c r="JA337" i="1"/>
  <c r="JC337" i="1"/>
  <c r="JE337" i="1"/>
  <c r="JI337" i="1"/>
  <c r="JJ337" i="1"/>
  <c r="JL337" i="1"/>
  <c r="JN337" i="1"/>
  <c r="JP337" i="1"/>
  <c r="JR337" i="1"/>
  <c r="JT337" i="1"/>
  <c r="JV337" i="1"/>
  <c r="JX337" i="1"/>
  <c r="KD337" i="1"/>
  <c r="KE337" i="1"/>
  <c r="KG337" i="1"/>
  <c r="KI337" i="1"/>
  <c r="KK337" i="1"/>
  <c r="KS337" i="1"/>
  <c r="KX337" i="1"/>
  <c r="LB337" i="1"/>
  <c r="LD337" i="1"/>
  <c r="LF337" i="1"/>
  <c r="LH337" i="1"/>
  <c r="LJ337" i="1"/>
  <c r="LL337" i="1"/>
  <c r="LN337" i="1"/>
  <c r="LP337" i="1"/>
  <c r="LR337" i="1"/>
  <c r="LT337" i="1"/>
  <c r="LV337" i="1"/>
  <c r="LX337" i="1"/>
  <c r="LZ337" i="1"/>
  <c r="MB337" i="1"/>
  <c r="MD337" i="1"/>
  <c r="MF337" i="1"/>
  <c r="MH337" i="1"/>
  <c r="MJ337" i="1"/>
  <c r="IQ338" i="1"/>
  <c r="IS338" i="1"/>
  <c r="IU338" i="1"/>
  <c r="IZ338" i="1"/>
  <c r="JA338" i="1"/>
  <c r="JC338" i="1"/>
  <c r="JE338" i="1"/>
  <c r="JI338" i="1"/>
  <c r="JJ338" i="1"/>
  <c r="JL338" i="1"/>
  <c r="JN338" i="1"/>
  <c r="JP338" i="1"/>
  <c r="JR338" i="1"/>
  <c r="JT338" i="1"/>
  <c r="JV338" i="1"/>
  <c r="JX338" i="1"/>
  <c r="KD338" i="1"/>
  <c r="KE338" i="1"/>
  <c r="KG338" i="1"/>
  <c r="KI338" i="1"/>
  <c r="KK338" i="1"/>
  <c r="KS338" i="1"/>
  <c r="KX338" i="1"/>
  <c r="LB338" i="1"/>
  <c r="LD338" i="1"/>
  <c r="LF338" i="1"/>
  <c r="LH338" i="1"/>
  <c r="LJ338" i="1"/>
  <c r="LL338" i="1"/>
  <c r="LN338" i="1"/>
  <c r="LP338" i="1"/>
  <c r="LR338" i="1"/>
  <c r="LT338" i="1"/>
  <c r="LV338" i="1"/>
  <c r="LX338" i="1"/>
  <c r="LZ338" i="1"/>
  <c r="MB338" i="1"/>
  <c r="MD338" i="1"/>
  <c r="MF338" i="1"/>
  <c r="MH338" i="1"/>
  <c r="MJ338" i="1"/>
  <c r="IQ339" i="1"/>
  <c r="IS339" i="1"/>
  <c r="IU339" i="1"/>
  <c r="IZ339" i="1"/>
  <c r="JA339" i="1"/>
  <c r="JC339" i="1"/>
  <c r="JE339" i="1"/>
  <c r="JI339" i="1"/>
  <c r="JJ339" i="1"/>
  <c r="JL339" i="1"/>
  <c r="JN339" i="1"/>
  <c r="JP339" i="1"/>
  <c r="JR339" i="1"/>
  <c r="JT339" i="1"/>
  <c r="JV339" i="1"/>
  <c r="JX339" i="1"/>
  <c r="KD339" i="1"/>
  <c r="KE339" i="1"/>
  <c r="KG339" i="1"/>
  <c r="KI339" i="1"/>
  <c r="KK339" i="1"/>
  <c r="KS339" i="1"/>
  <c r="KX339" i="1"/>
  <c r="LB339" i="1"/>
  <c r="LD339" i="1"/>
  <c r="LF339" i="1"/>
  <c r="LH339" i="1"/>
  <c r="LJ339" i="1"/>
  <c r="LL339" i="1"/>
  <c r="LN339" i="1"/>
  <c r="LP339" i="1"/>
  <c r="LR339" i="1"/>
  <c r="LT339" i="1"/>
  <c r="LV339" i="1"/>
  <c r="LX339" i="1"/>
  <c r="LZ339" i="1"/>
  <c r="MB339" i="1"/>
  <c r="MD339" i="1"/>
  <c r="MF339" i="1"/>
  <c r="MH339" i="1"/>
  <c r="MJ339" i="1"/>
  <c r="IQ340" i="1"/>
  <c r="IS340" i="1"/>
  <c r="IU340" i="1"/>
  <c r="IZ340" i="1"/>
  <c r="JA340" i="1"/>
  <c r="JC340" i="1"/>
  <c r="JE340" i="1"/>
  <c r="JI340" i="1"/>
  <c r="JJ340" i="1"/>
  <c r="JL340" i="1"/>
  <c r="JN340" i="1"/>
  <c r="JP340" i="1"/>
  <c r="JR340" i="1"/>
  <c r="JT340" i="1"/>
  <c r="JV340" i="1"/>
  <c r="JX340" i="1"/>
  <c r="KD340" i="1"/>
  <c r="KE340" i="1"/>
  <c r="KG340" i="1"/>
  <c r="KI340" i="1"/>
  <c r="KK340" i="1"/>
  <c r="KS340" i="1"/>
  <c r="KX340" i="1"/>
  <c r="LB340" i="1"/>
  <c r="LD340" i="1"/>
  <c r="LF340" i="1"/>
  <c r="LH340" i="1"/>
  <c r="LJ340" i="1"/>
  <c r="LL340" i="1"/>
  <c r="LN340" i="1"/>
  <c r="LP340" i="1"/>
  <c r="LR340" i="1"/>
  <c r="LT340" i="1"/>
  <c r="LV340" i="1"/>
  <c r="LX340" i="1"/>
  <c r="LZ340" i="1"/>
  <c r="MB340" i="1"/>
  <c r="MD340" i="1"/>
  <c r="MF340" i="1"/>
  <c r="MH340" i="1"/>
  <c r="MJ340" i="1"/>
  <c r="IQ341" i="1"/>
  <c r="IS341" i="1"/>
  <c r="IU341" i="1"/>
  <c r="IZ341" i="1"/>
  <c r="JA341" i="1"/>
  <c r="JC341" i="1"/>
  <c r="JE341" i="1"/>
  <c r="JI341" i="1"/>
  <c r="JJ341" i="1"/>
  <c r="JL341" i="1"/>
  <c r="JN341" i="1"/>
  <c r="JP341" i="1"/>
  <c r="JR341" i="1"/>
  <c r="JT341" i="1"/>
  <c r="JV341" i="1"/>
  <c r="JX341" i="1"/>
  <c r="KD341" i="1"/>
  <c r="KE341" i="1"/>
  <c r="KG341" i="1"/>
  <c r="KI341" i="1"/>
  <c r="KK341" i="1"/>
  <c r="KS341" i="1"/>
  <c r="KX341" i="1"/>
  <c r="LB341" i="1"/>
  <c r="LD341" i="1"/>
  <c r="LF341" i="1"/>
  <c r="LH341" i="1"/>
  <c r="LJ341" i="1"/>
  <c r="LL341" i="1"/>
  <c r="LN341" i="1"/>
  <c r="LP341" i="1"/>
  <c r="LR341" i="1"/>
  <c r="LT341" i="1"/>
  <c r="LV341" i="1"/>
  <c r="LX341" i="1"/>
  <c r="LZ341" i="1"/>
  <c r="MB341" i="1"/>
  <c r="MD341" i="1"/>
  <c r="MF341" i="1"/>
  <c r="MH341" i="1"/>
  <c r="MJ341" i="1"/>
  <c r="IQ342" i="1"/>
  <c r="IS342" i="1"/>
  <c r="IU342" i="1"/>
  <c r="IZ342" i="1"/>
  <c r="JA342" i="1"/>
  <c r="JC342" i="1"/>
  <c r="JE342" i="1"/>
  <c r="JI342" i="1"/>
  <c r="JJ342" i="1"/>
  <c r="JL342" i="1"/>
  <c r="JN342" i="1"/>
  <c r="JP342" i="1"/>
  <c r="JR342" i="1"/>
  <c r="JT342" i="1"/>
  <c r="JV342" i="1"/>
  <c r="JX342" i="1"/>
  <c r="KD342" i="1"/>
  <c r="KE342" i="1"/>
  <c r="KG342" i="1"/>
  <c r="KI342" i="1"/>
  <c r="KK342" i="1"/>
  <c r="KS342" i="1"/>
  <c r="KX342" i="1"/>
  <c r="LB342" i="1"/>
  <c r="LD342" i="1"/>
  <c r="LF342" i="1"/>
  <c r="LH342" i="1"/>
  <c r="LJ342" i="1"/>
  <c r="LL342" i="1"/>
  <c r="LN342" i="1"/>
  <c r="LP342" i="1"/>
  <c r="LR342" i="1"/>
  <c r="LT342" i="1"/>
  <c r="LV342" i="1"/>
  <c r="LX342" i="1"/>
  <c r="LZ342" i="1"/>
  <c r="MB342" i="1"/>
  <c r="MD342" i="1"/>
  <c r="MF342" i="1"/>
  <c r="MH342" i="1"/>
  <c r="MJ342" i="1"/>
  <c r="IQ343" i="1"/>
  <c r="IS343" i="1"/>
  <c r="IU343" i="1"/>
  <c r="IZ343" i="1"/>
  <c r="JA343" i="1"/>
  <c r="JC343" i="1"/>
  <c r="JE343" i="1"/>
  <c r="JI343" i="1"/>
  <c r="JJ343" i="1"/>
  <c r="JL343" i="1"/>
  <c r="JN343" i="1"/>
  <c r="JP343" i="1"/>
  <c r="JR343" i="1"/>
  <c r="JT343" i="1"/>
  <c r="JV343" i="1"/>
  <c r="JX343" i="1"/>
  <c r="KD343" i="1"/>
  <c r="KE343" i="1"/>
  <c r="KG343" i="1"/>
  <c r="KI343" i="1"/>
  <c r="KK343" i="1"/>
  <c r="KS343" i="1"/>
  <c r="KX343" i="1"/>
  <c r="LB343" i="1"/>
  <c r="LD343" i="1"/>
  <c r="LF343" i="1"/>
  <c r="LH343" i="1"/>
  <c r="LJ343" i="1"/>
  <c r="LL343" i="1"/>
  <c r="LN343" i="1"/>
  <c r="LP343" i="1"/>
  <c r="LR343" i="1"/>
  <c r="LT343" i="1"/>
  <c r="LV343" i="1"/>
  <c r="LX343" i="1"/>
  <c r="LZ343" i="1"/>
  <c r="MB343" i="1"/>
  <c r="MD343" i="1"/>
  <c r="MF343" i="1"/>
  <c r="MH343" i="1"/>
  <c r="MJ343" i="1"/>
  <c r="IQ344" i="1"/>
  <c r="IS344" i="1"/>
  <c r="IU344" i="1"/>
  <c r="IZ344" i="1"/>
  <c r="JA344" i="1"/>
  <c r="JC344" i="1"/>
  <c r="JE344" i="1"/>
  <c r="JI344" i="1"/>
  <c r="JJ344" i="1"/>
  <c r="JL344" i="1"/>
  <c r="JN344" i="1"/>
  <c r="JP344" i="1"/>
  <c r="JR344" i="1"/>
  <c r="JT344" i="1"/>
  <c r="JV344" i="1"/>
  <c r="JX344" i="1"/>
  <c r="KD344" i="1"/>
  <c r="KE344" i="1"/>
  <c r="KG344" i="1"/>
  <c r="KI344" i="1"/>
  <c r="KK344" i="1"/>
  <c r="KS344" i="1"/>
  <c r="KX344" i="1"/>
  <c r="LB344" i="1"/>
  <c r="LD344" i="1"/>
  <c r="LF344" i="1"/>
  <c r="LH344" i="1"/>
  <c r="LJ344" i="1"/>
  <c r="LL344" i="1"/>
  <c r="LN344" i="1"/>
  <c r="LP344" i="1"/>
  <c r="LR344" i="1"/>
  <c r="LT344" i="1"/>
  <c r="LV344" i="1"/>
  <c r="LX344" i="1"/>
  <c r="LZ344" i="1"/>
  <c r="MB344" i="1"/>
  <c r="MD344" i="1"/>
  <c r="MF344" i="1"/>
  <c r="MH344" i="1"/>
  <c r="MJ344" i="1"/>
  <c r="IQ345" i="1"/>
  <c r="IS345" i="1"/>
  <c r="IU345" i="1"/>
  <c r="IZ345" i="1"/>
  <c r="JA345" i="1"/>
  <c r="JC345" i="1"/>
  <c r="JE345" i="1"/>
  <c r="JI345" i="1"/>
  <c r="JJ345" i="1"/>
  <c r="JL345" i="1"/>
  <c r="JN345" i="1"/>
  <c r="JP345" i="1"/>
  <c r="JR345" i="1"/>
  <c r="JT345" i="1"/>
  <c r="JV345" i="1"/>
  <c r="JX345" i="1"/>
  <c r="KD345" i="1"/>
  <c r="KE345" i="1"/>
  <c r="KG345" i="1"/>
  <c r="KI345" i="1"/>
  <c r="KK345" i="1"/>
  <c r="KS345" i="1"/>
  <c r="KX345" i="1"/>
  <c r="LB345" i="1"/>
  <c r="LD345" i="1"/>
  <c r="LF345" i="1"/>
  <c r="LH345" i="1"/>
  <c r="LJ345" i="1"/>
  <c r="LL345" i="1"/>
  <c r="LN345" i="1"/>
  <c r="LP345" i="1"/>
  <c r="LR345" i="1"/>
  <c r="LT345" i="1"/>
  <c r="LV345" i="1"/>
  <c r="LX345" i="1"/>
  <c r="LZ345" i="1"/>
  <c r="MB345" i="1"/>
  <c r="MD345" i="1"/>
  <c r="MF345" i="1"/>
  <c r="MH345" i="1"/>
  <c r="MJ345" i="1"/>
  <c r="IQ346" i="1"/>
  <c r="IS346" i="1"/>
  <c r="IU346" i="1"/>
  <c r="IZ346" i="1"/>
  <c r="JA346" i="1"/>
  <c r="JC346" i="1"/>
  <c r="JE346" i="1"/>
  <c r="JI346" i="1"/>
  <c r="JJ346" i="1"/>
  <c r="JL346" i="1"/>
  <c r="JN346" i="1"/>
  <c r="JP346" i="1"/>
  <c r="JR346" i="1"/>
  <c r="JT346" i="1"/>
  <c r="JV346" i="1"/>
  <c r="JX346" i="1"/>
  <c r="KD346" i="1"/>
  <c r="KE346" i="1"/>
  <c r="KG346" i="1"/>
  <c r="KI346" i="1"/>
  <c r="KK346" i="1"/>
  <c r="KS346" i="1"/>
  <c r="KX346" i="1"/>
  <c r="LB346" i="1"/>
  <c r="LD346" i="1"/>
  <c r="LF346" i="1"/>
  <c r="LH346" i="1"/>
  <c r="LJ346" i="1"/>
  <c r="LL346" i="1"/>
  <c r="LN346" i="1"/>
  <c r="LP346" i="1"/>
  <c r="LR346" i="1"/>
  <c r="LT346" i="1"/>
  <c r="LV346" i="1"/>
  <c r="LX346" i="1"/>
  <c r="LZ346" i="1"/>
  <c r="MB346" i="1"/>
  <c r="MD346" i="1"/>
  <c r="MF346" i="1"/>
  <c r="MH346" i="1"/>
  <c r="MJ346" i="1"/>
  <c r="IQ347" i="1"/>
  <c r="IS347" i="1"/>
  <c r="IU347" i="1"/>
  <c r="IZ347" i="1"/>
  <c r="JA347" i="1"/>
  <c r="JC347" i="1"/>
  <c r="JE347" i="1"/>
  <c r="JI347" i="1"/>
  <c r="JJ347" i="1"/>
  <c r="JL347" i="1"/>
  <c r="JN347" i="1"/>
  <c r="JP347" i="1"/>
  <c r="JR347" i="1"/>
  <c r="JT347" i="1"/>
  <c r="JV347" i="1"/>
  <c r="JX347" i="1"/>
  <c r="KD347" i="1"/>
  <c r="KE347" i="1"/>
  <c r="KG347" i="1"/>
  <c r="KI347" i="1"/>
  <c r="KK347" i="1"/>
  <c r="KS347" i="1"/>
  <c r="KX347" i="1"/>
  <c r="LB347" i="1"/>
  <c r="LD347" i="1"/>
  <c r="LF347" i="1"/>
  <c r="LH347" i="1"/>
  <c r="LJ347" i="1"/>
  <c r="LL347" i="1"/>
  <c r="LN347" i="1"/>
  <c r="LP347" i="1"/>
  <c r="LR347" i="1"/>
  <c r="LT347" i="1"/>
  <c r="LV347" i="1"/>
  <c r="LX347" i="1"/>
  <c r="LZ347" i="1"/>
  <c r="MB347" i="1"/>
  <c r="MD347" i="1"/>
  <c r="MF347" i="1"/>
  <c r="MH347" i="1"/>
  <c r="MJ347" i="1"/>
  <c r="IQ348" i="1"/>
  <c r="IS348" i="1"/>
  <c r="IU348" i="1"/>
  <c r="IZ348" i="1"/>
  <c r="JA348" i="1"/>
  <c r="JC348" i="1"/>
  <c r="JE348" i="1"/>
  <c r="JI348" i="1"/>
  <c r="JJ348" i="1"/>
  <c r="JL348" i="1"/>
  <c r="JN348" i="1"/>
  <c r="JP348" i="1"/>
  <c r="JR348" i="1"/>
  <c r="JT348" i="1"/>
  <c r="JV348" i="1"/>
  <c r="JX348" i="1"/>
  <c r="KD348" i="1"/>
  <c r="KE348" i="1"/>
  <c r="KG348" i="1"/>
  <c r="KI348" i="1"/>
  <c r="KK348" i="1"/>
  <c r="KS348" i="1"/>
  <c r="KX348" i="1"/>
  <c r="LB348" i="1"/>
  <c r="LD348" i="1"/>
  <c r="LF348" i="1"/>
  <c r="LH348" i="1"/>
  <c r="LJ348" i="1"/>
  <c r="LL348" i="1"/>
  <c r="LN348" i="1"/>
  <c r="LP348" i="1"/>
  <c r="LR348" i="1"/>
  <c r="LT348" i="1"/>
  <c r="LV348" i="1"/>
  <c r="LX348" i="1"/>
  <c r="LZ348" i="1"/>
  <c r="MB348" i="1"/>
  <c r="MD348" i="1"/>
  <c r="MF348" i="1"/>
  <c r="MH348" i="1"/>
  <c r="MJ348" i="1"/>
  <c r="IQ349" i="1"/>
  <c r="IS349" i="1"/>
  <c r="IU349" i="1"/>
  <c r="IZ349" i="1"/>
  <c r="JA349" i="1"/>
  <c r="JC349" i="1"/>
  <c r="JE349" i="1"/>
  <c r="JI349" i="1"/>
  <c r="JJ349" i="1"/>
  <c r="JL349" i="1"/>
  <c r="JN349" i="1"/>
  <c r="JP349" i="1"/>
  <c r="JR349" i="1"/>
  <c r="JT349" i="1"/>
  <c r="JV349" i="1"/>
  <c r="JX349" i="1"/>
  <c r="KD349" i="1"/>
  <c r="KE349" i="1"/>
  <c r="KG349" i="1"/>
  <c r="KI349" i="1"/>
  <c r="KK349" i="1"/>
  <c r="KS349" i="1"/>
  <c r="KX349" i="1"/>
  <c r="LB349" i="1"/>
  <c r="LD349" i="1"/>
  <c r="LF349" i="1"/>
  <c r="LH349" i="1"/>
  <c r="LJ349" i="1"/>
  <c r="LL349" i="1"/>
  <c r="LN349" i="1"/>
  <c r="LP349" i="1"/>
  <c r="LR349" i="1"/>
  <c r="LT349" i="1"/>
  <c r="LV349" i="1"/>
  <c r="LX349" i="1"/>
  <c r="LZ349" i="1"/>
  <c r="MB349" i="1"/>
  <c r="MD349" i="1"/>
  <c r="MF349" i="1"/>
  <c r="MH349" i="1"/>
  <c r="MJ349" i="1"/>
  <c r="IQ350" i="1"/>
  <c r="IS350" i="1"/>
  <c r="IU350" i="1"/>
  <c r="IZ350" i="1"/>
  <c r="JA350" i="1"/>
  <c r="JC350" i="1"/>
  <c r="JE350" i="1"/>
  <c r="JI350" i="1"/>
  <c r="JJ350" i="1"/>
  <c r="JL350" i="1"/>
  <c r="JN350" i="1"/>
  <c r="JP350" i="1"/>
  <c r="JR350" i="1"/>
  <c r="JT350" i="1"/>
  <c r="JV350" i="1"/>
  <c r="JX350" i="1"/>
  <c r="KD350" i="1"/>
  <c r="KE350" i="1"/>
  <c r="KG350" i="1"/>
  <c r="KI350" i="1"/>
  <c r="KK350" i="1"/>
  <c r="KS350" i="1"/>
  <c r="KX350" i="1"/>
  <c r="LB350" i="1"/>
  <c r="LD350" i="1"/>
  <c r="LF350" i="1"/>
  <c r="LH350" i="1"/>
  <c r="LJ350" i="1"/>
  <c r="LL350" i="1"/>
  <c r="LN350" i="1"/>
  <c r="LP350" i="1"/>
  <c r="LR350" i="1"/>
  <c r="LT350" i="1"/>
  <c r="LV350" i="1"/>
  <c r="LX350" i="1"/>
  <c r="LZ350" i="1"/>
  <c r="MB350" i="1"/>
  <c r="MD350" i="1"/>
  <c r="MF350" i="1"/>
  <c r="MH350" i="1"/>
  <c r="MJ350" i="1"/>
  <c r="IQ351" i="1"/>
  <c r="IS351" i="1"/>
  <c r="IU351" i="1"/>
  <c r="IZ351" i="1"/>
  <c r="JA351" i="1"/>
  <c r="JC351" i="1"/>
  <c r="JE351" i="1"/>
  <c r="JI351" i="1"/>
  <c r="JJ351" i="1"/>
  <c r="JL351" i="1"/>
  <c r="JN351" i="1"/>
  <c r="JP351" i="1"/>
  <c r="JR351" i="1"/>
  <c r="JT351" i="1"/>
  <c r="JV351" i="1"/>
  <c r="JX351" i="1"/>
  <c r="KD351" i="1"/>
  <c r="KE351" i="1"/>
  <c r="KG351" i="1"/>
  <c r="KI351" i="1"/>
  <c r="KK351" i="1"/>
  <c r="KS351" i="1"/>
  <c r="KX351" i="1"/>
  <c r="LB351" i="1"/>
  <c r="LD351" i="1"/>
  <c r="LF351" i="1"/>
  <c r="LH351" i="1"/>
  <c r="LJ351" i="1"/>
  <c r="LL351" i="1"/>
  <c r="LN351" i="1"/>
  <c r="LP351" i="1"/>
  <c r="LR351" i="1"/>
  <c r="LT351" i="1"/>
  <c r="LV351" i="1"/>
  <c r="LX351" i="1"/>
  <c r="LZ351" i="1"/>
  <c r="MB351" i="1"/>
  <c r="MD351" i="1"/>
  <c r="MF351" i="1"/>
  <c r="MH351" i="1"/>
  <c r="MJ351" i="1"/>
  <c r="IQ352" i="1"/>
  <c r="IS352" i="1"/>
  <c r="IU352" i="1"/>
  <c r="IZ352" i="1"/>
  <c r="JA352" i="1"/>
  <c r="JC352" i="1"/>
  <c r="JE352" i="1"/>
  <c r="JI352" i="1"/>
  <c r="JJ352" i="1"/>
  <c r="JL352" i="1"/>
  <c r="JN352" i="1"/>
  <c r="JP352" i="1"/>
  <c r="JR352" i="1"/>
  <c r="JT352" i="1"/>
  <c r="JV352" i="1"/>
  <c r="JX352" i="1"/>
  <c r="KD352" i="1"/>
  <c r="KE352" i="1"/>
  <c r="KG352" i="1"/>
  <c r="KI352" i="1"/>
  <c r="KK352" i="1"/>
  <c r="KS352" i="1"/>
  <c r="KX352" i="1"/>
  <c r="LB352" i="1"/>
  <c r="LD352" i="1"/>
  <c r="LF352" i="1"/>
  <c r="LH352" i="1"/>
  <c r="LJ352" i="1"/>
  <c r="LL352" i="1"/>
  <c r="LN352" i="1"/>
  <c r="LP352" i="1"/>
  <c r="LR352" i="1"/>
  <c r="LT352" i="1"/>
  <c r="LV352" i="1"/>
  <c r="LX352" i="1"/>
  <c r="LZ352" i="1"/>
  <c r="MB352" i="1"/>
  <c r="MD352" i="1"/>
  <c r="MF352" i="1"/>
  <c r="MH352" i="1"/>
  <c r="MJ352" i="1"/>
  <c r="IQ353" i="1"/>
  <c r="IS353" i="1"/>
  <c r="IU353" i="1"/>
  <c r="IZ353" i="1"/>
  <c r="JA353" i="1"/>
  <c r="JC353" i="1"/>
  <c r="JE353" i="1"/>
  <c r="JI353" i="1"/>
  <c r="JJ353" i="1"/>
  <c r="JL353" i="1"/>
  <c r="JN353" i="1"/>
  <c r="JP353" i="1"/>
  <c r="JR353" i="1"/>
  <c r="JT353" i="1"/>
  <c r="JV353" i="1"/>
  <c r="JX353" i="1"/>
  <c r="KD353" i="1"/>
  <c r="KE353" i="1"/>
  <c r="KG353" i="1"/>
  <c r="KI353" i="1"/>
  <c r="KK353" i="1"/>
  <c r="KS353" i="1"/>
  <c r="KX353" i="1"/>
  <c r="LB353" i="1"/>
  <c r="LD353" i="1"/>
  <c r="LF353" i="1"/>
  <c r="LH353" i="1"/>
  <c r="LJ353" i="1"/>
  <c r="LL353" i="1"/>
  <c r="LN353" i="1"/>
  <c r="LP353" i="1"/>
  <c r="LR353" i="1"/>
  <c r="LT353" i="1"/>
  <c r="LV353" i="1"/>
  <c r="LX353" i="1"/>
  <c r="LZ353" i="1"/>
  <c r="MB353" i="1"/>
  <c r="MD353" i="1"/>
  <c r="MF353" i="1"/>
  <c r="MH353" i="1"/>
  <c r="MJ353" i="1"/>
  <c r="IQ354" i="1"/>
  <c r="IS354" i="1"/>
  <c r="IU354" i="1"/>
  <c r="IZ354" i="1"/>
  <c r="JA354" i="1"/>
  <c r="JC354" i="1"/>
  <c r="JE354" i="1"/>
  <c r="JI354" i="1"/>
  <c r="JJ354" i="1"/>
  <c r="JL354" i="1"/>
  <c r="JN354" i="1"/>
  <c r="JP354" i="1"/>
  <c r="JR354" i="1"/>
  <c r="JT354" i="1"/>
  <c r="JV354" i="1"/>
  <c r="JX354" i="1"/>
  <c r="KD354" i="1"/>
  <c r="KE354" i="1"/>
  <c r="KG354" i="1"/>
  <c r="KI354" i="1"/>
  <c r="KK354" i="1"/>
  <c r="KS354" i="1"/>
  <c r="KX354" i="1"/>
  <c r="LB354" i="1"/>
  <c r="LD354" i="1"/>
  <c r="LF354" i="1"/>
  <c r="LH354" i="1"/>
  <c r="LJ354" i="1"/>
  <c r="LL354" i="1"/>
  <c r="LN354" i="1"/>
  <c r="LP354" i="1"/>
  <c r="LR354" i="1"/>
  <c r="LT354" i="1"/>
  <c r="LV354" i="1"/>
  <c r="LX354" i="1"/>
  <c r="LZ354" i="1"/>
  <c r="MB354" i="1"/>
  <c r="MD354" i="1"/>
  <c r="MF354" i="1"/>
  <c r="MH354" i="1"/>
  <c r="MJ354" i="1"/>
  <c r="IQ355" i="1"/>
  <c r="IS355" i="1"/>
  <c r="IU355" i="1"/>
  <c r="IZ355" i="1"/>
  <c r="JA355" i="1"/>
  <c r="JC355" i="1"/>
  <c r="JE355" i="1"/>
  <c r="JI355" i="1"/>
  <c r="JJ355" i="1"/>
  <c r="JL355" i="1"/>
  <c r="JN355" i="1"/>
  <c r="JP355" i="1"/>
  <c r="JR355" i="1"/>
  <c r="JT355" i="1"/>
  <c r="JV355" i="1"/>
  <c r="JX355" i="1"/>
  <c r="KD355" i="1"/>
  <c r="KE355" i="1"/>
  <c r="KG355" i="1"/>
  <c r="KI355" i="1"/>
  <c r="KK355" i="1"/>
  <c r="KS355" i="1"/>
  <c r="KX355" i="1"/>
  <c r="LB355" i="1"/>
  <c r="LD355" i="1"/>
  <c r="LF355" i="1"/>
  <c r="LH355" i="1"/>
  <c r="LJ355" i="1"/>
  <c r="LL355" i="1"/>
  <c r="LN355" i="1"/>
  <c r="LP355" i="1"/>
  <c r="LR355" i="1"/>
  <c r="LT355" i="1"/>
  <c r="LV355" i="1"/>
  <c r="LX355" i="1"/>
  <c r="LZ355" i="1"/>
  <c r="MB355" i="1"/>
  <c r="MD355" i="1"/>
  <c r="MF355" i="1"/>
  <c r="MH355" i="1"/>
  <c r="MJ355" i="1"/>
  <c r="IQ356" i="1"/>
  <c r="IS356" i="1"/>
  <c r="IU356" i="1"/>
  <c r="IZ356" i="1"/>
  <c r="JA356" i="1"/>
  <c r="JC356" i="1"/>
  <c r="JE356" i="1"/>
  <c r="JI356" i="1"/>
  <c r="JJ356" i="1"/>
  <c r="JL356" i="1"/>
  <c r="JN356" i="1"/>
  <c r="JP356" i="1"/>
  <c r="JR356" i="1"/>
  <c r="JT356" i="1"/>
  <c r="JV356" i="1"/>
  <c r="JX356" i="1"/>
  <c r="KD356" i="1"/>
  <c r="KE356" i="1"/>
  <c r="KG356" i="1"/>
  <c r="KI356" i="1"/>
  <c r="KK356" i="1"/>
  <c r="KS356" i="1"/>
  <c r="KX356" i="1"/>
  <c r="LB356" i="1"/>
  <c r="LD356" i="1"/>
  <c r="LF356" i="1"/>
  <c r="LH356" i="1"/>
  <c r="LJ356" i="1"/>
  <c r="LL356" i="1"/>
  <c r="LN356" i="1"/>
  <c r="LP356" i="1"/>
  <c r="LR356" i="1"/>
  <c r="LT356" i="1"/>
  <c r="LV356" i="1"/>
  <c r="LX356" i="1"/>
  <c r="LZ356" i="1"/>
  <c r="MB356" i="1"/>
  <c r="MD356" i="1"/>
  <c r="MF356" i="1"/>
  <c r="MH356" i="1"/>
  <c r="MJ356" i="1"/>
  <c r="IQ357" i="1"/>
  <c r="IS357" i="1"/>
  <c r="IU357" i="1"/>
  <c r="IZ357" i="1"/>
  <c r="JA357" i="1"/>
  <c r="JC357" i="1"/>
  <c r="JE357" i="1"/>
  <c r="JI357" i="1"/>
  <c r="JJ357" i="1"/>
  <c r="JL357" i="1"/>
  <c r="JN357" i="1"/>
  <c r="JP357" i="1"/>
  <c r="JR357" i="1"/>
  <c r="JT357" i="1"/>
  <c r="JV357" i="1"/>
  <c r="JX357" i="1"/>
  <c r="KD357" i="1"/>
  <c r="KE357" i="1"/>
  <c r="KG357" i="1"/>
  <c r="KI357" i="1"/>
  <c r="KK357" i="1"/>
  <c r="KS357" i="1"/>
  <c r="KX357" i="1"/>
  <c r="LB357" i="1"/>
  <c r="LD357" i="1"/>
  <c r="LF357" i="1"/>
  <c r="LH357" i="1"/>
  <c r="LJ357" i="1"/>
  <c r="LL357" i="1"/>
  <c r="LN357" i="1"/>
  <c r="LP357" i="1"/>
  <c r="LR357" i="1"/>
  <c r="LT357" i="1"/>
  <c r="LV357" i="1"/>
  <c r="LX357" i="1"/>
  <c r="LZ357" i="1"/>
  <c r="MB357" i="1"/>
  <c r="MD357" i="1"/>
  <c r="MF357" i="1"/>
  <c r="MH357" i="1"/>
  <c r="MJ357" i="1"/>
  <c r="IQ358" i="1"/>
  <c r="IS358" i="1"/>
  <c r="IU358" i="1"/>
  <c r="IZ358" i="1"/>
  <c r="JA358" i="1"/>
  <c r="JC358" i="1"/>
  <c r="JE358" i="1"/>
  <c r="JI358" i="1"/>
  <c r="JJ358" i="1"/>
  <c r="JL358" i="1"/>
  <c r="JN358" i="1"/>
  <c r="JP358" i="1"/>
  <c r="JR358" i="1"/>
  <c r="JT358" i="1"/>
  <c r="JV358" i="1"/>
  <c r="JX358" i="1"/>
  <c r="KD358" i="1"/>
  <c r="KE358" i="1"/>
  <c r="KG358" i="1"/>
  <c r="KI358" i="1"/>
  <c r="KK358" i="1"/>
  <c r="KS358" i="1"/>
  <c r="KX358" i="1"/>
  <c r="LB358" i="1"/>
  <c r="LD358" i="1"/>
  <c r="LF358" i="1"/>
  <c r="LH358" i="1"/>
  <c r="LJ358" i="1"/>
  <c r="LL358" i="1"/>
  <c r="LN358" i="1"/>
  <c r="LP358" i="1"/>
  <c r="LR358" i="1"/>
  <c r="LT358" i="1"/>
  <c r="LV358" i="1"/>
  <c r="LX358" i="1"/>
  <c r="LZ358" i="1"/>
  <c r="MB358" i="1"/>
  <c r="MD358" i="1"/>
  <c r="MF358" i="1"/>
  <c r="MH358" i="1"/>
  <c r="MJ358" i="1"/>
  <c r="IQ359" i="1"/>
  <c r="IS359" i="1"/>
  <c r="IU359" i="1"/>
  <c r="IZ359" i="1"/>
  <c r="JA359" i="1"/>
  <c r="JC359" i="1"/>
  <c r="JE359" i="1"/>
  <c r="JI359" i="1"/>
  <c r="JJ359" i="1"/>
  <c r="JL359" i="1"/>
  <c r="JN359" i="1"/>
  <c r="JP359" i="1"/>
  <c r="JR359" i="1"/>
  <c r="JT359" i="1"/>
  <c r="JV359" i="1"/>
  <c r="JX359" i="1"/>
  <c r="KD359" i="1"/>
  <c r="KE359" i="1"/>
  <c r="KG359" i="1"/>
  <c r="KI359" i="1"/>
  <c r="KK359" i="1"/>
  <c r="KS359" i="1"/>
  <c r="KX359" i="1"/>
  <c r="LB359" i="1"/>
  <c r="LD359" i="1"/>
  <c r="LF359" i="1"/>
  <c r="LH359" i="1"/>
  <c r="LJ359" i="1"/>
  <c r="LL359" i="1"/>
  <c r="LN359" i="1"/>
  <c r="LP359" i="1"/>
  <c r="LR359" i="1"/>
  <c r="LT359" i="1"/>
  <c r="LV359" i="1"/>
  <c r="LX359" i="1"/>
  <c r="LZ359" i="1"/>
  <c r="MB359" i="1"/>
  <c r="MD359" i="1"/>
  <c r="MF359" i="1"/>
  <c r="MH359" i="1"/>
  <c r="MJ359" i="1"/>
  <c r="IQ360" i="1"/>
  <c r="IS360" i="1"/>
  <c r="IU360" i="1"/>
  <c r="IZ360" i="1"/>
  <c r="JA360" i="1"/>
  <c r="JC360" i="1"/>
  <c r="JE360" i="1"/>
  <c r="JI360" i="1"/>
  <c r="JJ360" i="1"/>
  <c r="JL360" i="1"/>
  <c r="JN360" i="1"/>
  <c r="JP360" i="1"/>
  <c r="JR360" i="1"/>
  <c r="JT360" i="1"/>
  <c r="JV360" i="1"/>
  <c r="JX360" i="1"/>
  <c r="KD360" i="1"/>
  <c r="KE360" i="1"/>
  <c r="KG360" i="1"/>
  <c r="KI360" i="1"/>
  <c r="KK360" i="1"/>
  <c r="KS360" i="1"/>
  <c r="KX360" i="1"/>
  <c r="LB360" i="1"/>
  <c r="LD360" i="1"/>
  <c r="LF360" i="1"/>
  <c r="LH360" i="1"/>
  <c r="LJ360" i="1"/>
  <c r="LL360" i="1"/>
  <c r="LN360" i="1"/>
  <c r="LP360" i="1"/>
  <c r="LR360" i="1"/>
  <c r="LT360" i="1"/>
  <c r="LV360" i="1"/>
  <c r="LX360" i="1"/>
  <c r="LZ360" i="1"/>
  <c r="MB360" i="1"/>
  <c r="MD360" i="1"/>
  <c r="MF360" i="1"/>
  <c r="MH360" i="1"/>
  <c r="MJ360" i="1"/>
  <c r="IQ361" i="1"/>
  <c r="IS361" i="1"/>
  <c r="IU361" i="1"/>
  <c r="IZ361" i="1"/>
  <c r="JA361" i="1"/>
  <c r="JC361" i="1"/>
  <c r="JE361" i="1"/>
  <c r="JI361" i="1"/>
  <c r="JJ361" i="1"/>
  <c r="JL361" i="1"/>
  <c r="JN361" i="1"/>
  <c r="JP361" i="1"/>
  <c r="JR361" i="1"/>
  <c r="JT361" i="1"/>
  <c r="JV361" i="1"/>
  <c r="JX361" i="1"/>
  <c r="KD361" i="1"/>
  <c r="KE361" i="1"/>
  <c r="KG361" i="1"/>
  <c r="KI361" i="1"/>
  <c r="KK361" i="1"/>
  <c r="KS361" i="1"/>
  <c r="KX361" i="1"/>
  <c r="LB361" i="1"/>
  <c r="LD361" i="1"/>
  <c r="LF361" i="1"/>
  <c r="LH361" i="1"/>
  <c r="LJ361" i="1"/>
  <c r="LL361" i="1"/>
  <c r="LN361" i="1"/>
  <c r="LP361" i="1"/>
  <c r="LR361" i="1"/>
  <c r="LT361" i="1"/>
  <c r="LV361" i="1"/>
  <c r="LX361" i="1"/>
  <c r="LZ361" i="1"/>
  <c r="MB361" i="1"/>
  <c r="MD361" i="1"/>
  <c r="MF361" i="1"/>
  <c r="MH361" i="1"/>
  <c r="MJ361" i="1"/>
  <c r="IQ362" i="1"/>
  <c r="IS362" i="1"/>
  <c r="IU362" i="1"/>
  <c r="IZ362" i="1"/>
  <c r="JA362" i="1"/>
  <c r="JC362" i="1"/>
  <c r="JE362" i="1"/>
  <c r="JI362" i="1"/>
  <c r="JJ362" i="1"/>
  <c r="JL362" i="1"/>
  <c r="JN362" i="1"/>
  <c r="JP362" i="1"/>
  <c r="JR362" i="1"/>
  <c r="JT362" i="1"/>
  <c r="JV362" i="1"/>
  <c r="JX362" i="1"/>
  <c r="KD362" i="1"/>
  <c r="KE362" i="1"/>
  <c r="KG362" i="1"/>
  <c r="KI362" i="1"/>
  <c r="KK362" i="1"/>
  <c r="KS362" i="1"/>
  <c r="KX362" i="1"/>
  <c r="LB362" i="1"/>
  <c r="LD362" i="1"/>
  <c r="LF362" i="1"/>
  <c r="LH362" i="1"/>
  <c r="LJ362" i="1"/>
  <c r="LL362" i="1"/>
  <c r="LN362" i="1"/>
  <c r="LP362" i="1"/>
  <c r="LR362" i="1"/>
  <c r="LT362" i="1"/>
  <c r="LV362" i="1"/>
  <c r="LX362" i="1"/>
  <c r="LZ362" i="1"/>
  <c r="MB362" i="1"/>
  <c r="MD362" i="1"/>
  <c r="MF362" i="1"/>
  <c r="MH362" i="1"/>
  <c r="MJ362" i="1"/>
  <c r="IQ363" i="1"/>
  <c r="IS363" i="1"/>
  <c r="IU363" i="1"/>
  <c r="IZ363" i="1"/>
  <c r="JA363" i="1"/>
  <c r="JC363" i="1"/>
  <c r="JE363" i="1"/>
  <c r="JI363" i="1"/>
  <c r="JJ363" i="1"/>
  <c r="JL363" i="1"/>
  <c r="JN363" i="1"/>
  <c r="JP363" i="1"/>
  <c r="JR363" i="1"/>
  <c r="JT363" i="1"/>
  <c r="JV363" i="1"/>
  <c r="JX363" i="1"/>
  <c r="KD363" i="1"/>
  <c r="KE363" i="1"/>
  <c r="KG363" i="1"/>
  <c r="KI363" i="1"/>
  <c r="KK363" i="1"/>
  <c r="KS363" i="1"/>
  <c r="KX363" i="1"/>
  <c r="LB363" i="1"/>
  <c r="LD363" i="1"/>
  <c r="LF363" i="1"/>
  <c r="LH363" i="1"/>
  <c r="LJ363" i="1"/>
  <c r="LL363" i="1"/>
  <c r="LN363" i="1"/>
  <c r="LP363" i="1"/>
  <c r="LR363" i="1"/>
  <c r="LT363" i="1"/>
  <c r="LV363" i="1"/>
  <c r="LX363" i="1"/>
  <c r="LZ363" i="1"/>
  <c r="MB363" i="1"/>
  <c r="MD363" i="1"/>
  <c r="MF363" i="1"/>
  <c r="MH363" i="1"/>
  <c r="MJ363" i="1"/>
  <c r="IQ364" i="1"/>
  <c r="IS364" i="1"/>
  <c r="IU364" i="1"/>
  <c r="IZ364" i="1"/>
  <c r="JA364" i="1"/>
  <c r="JC364" i="1"/>
  <c r="JE364" i="1"/>
  <c r="JI364" i="1"/>
  <c r="JJ364" i="1"/>
  <c r="JL364" i="1"/>
  <c r="JN364" i="1"/>
  <c r="JP364" i="1"/>
  <c r="JR364" i="1"/>
  <c r="JT364" i="1"/>
  <c r="JV364" i="1"/>
  <c r="JX364" i="1"/>
  <c r="KD364" i="1"/>
  <c r="KE364" i="1"/>
  <c r="KG364" i="1"/>
  <c r="KI364" i="1"/>
  <c r="KK364" i="1"/>
  <c r="KS364" i="1"/>
  <c r="KX364" i="1"/>
  <c r="LB364" i="1"/>
  <c r="LD364" i="1"/>
  <c r="LF364" i="1"/>
  <c r="LH364" i="1"/>
  <c r="LJ364" i="1"/>
  <c r="LL364" i="1"/>
  <c r="LN364" i="1"/>
  <c r="LP364" i="1"/>
  <c r="LR364" i="1"/>
  <c r="LT364" i="1"/>
  <c r="LV364" i="1"/>
  <c r="LX364" i="1"/>
  <c r="LZ364" i="1"/>
  <c r="MB364" i="1"/>
  <c r="MD364" i="1"/>
  <c r="MF364" i="1"/>
  <c r="MH364" i="1"/>
  <c r="MJ364" i="1"/>
  <c r="IQ365" i="1"/>
  <c r="IS365" i="1"/>
  <c r="IU365" i="1"/>
  <c r="IZ365" i="1"/>
  <c r="JA365" i="1"/>
  <c r="JC365" i="1"/>
  <c r="JE365" i="1"/>
  <c r="JI365" i="1"/>
  <c r="JJ365" i="1"/>
  <c r="JL365" i="1"/>
  <c r="JN365" i="1"/>
  <c r="JP365" i="1"/>
  <c r="JR365" i="1"/>
  <c r="JT365" i="1"/>
  <c r="JV365" i="1"/>
  <c r="JX365" i="1"/>
  <c r="KD365" i="1"/>
  <c r="KE365" i="1"/>
  <c r="KG365" i="1"/>
  <c r="KI365" i="1"/>
  <c r="KK365" i="1"/>
  <c r="KS365" i="1"/>
  <c r="KX365" i="1"/>
  <c r="LB365" i="1"/>
  <c r="LD365" i="1"/>
  <c r="LF365" i="1"/>
  <c r="LH365" i="1"/>
  <c r="LJ365" i="1"/>
  <c r="LL365" i="1"/>
  <c r="LN365" i="1"/>
  <c r="LP365" i="1"/>
  <c r="LR365" i="1"/>
  <c r="LT365" i="1"/>
  <c r="LV365" i="1"/>
  <c r="LX365" i="1"/>
  <c r="LZ365" i="1"/>
  <c r="MB365" i="1"/>
  <c r="MD365" i="1"/>
  <c r="MF365" i="1"/>
  <c r="MH365" i="1"/>
  <c r="MJ365" i="1"/>
  <c r="IQ366" i="1"/>
  <c r="IS366" i="1"/>
  <c r="IU366" i="1"/>
  <c r="IZ366" i="1"/>
  <c r="JA366" i="1"/>
  <c r="JC366" i="1"/>
  <c r="JE366" i="1"/>
  <c r="JI366" i="1"/>
  <c r="JJ366" i="1"/>
  <c r="JL366" i="1"/>
  <c r="JN366" i="1"/>
  <c r="JP366" i="1"/>
  <c r="JR366" i="1"/>
  <c r="JT366" i="1"/>
  <c r="JV366" i="1"/>
  <c r="JX366" i="1"/>
  <c r="KD366" i="1"/>
  <c r="KE366" i="1"/>
  <c r="KG366" i="1"/>
  <c r="KI366" i="1"/>
  <c r="KK366" i="1"/>
  <c r="KS366" i="1"/>
  <c r="KX366" i="1"/>
  <c r="LB366" i="1"/>
  <c r="LD366" i="1"/>
  <c r="LF366" i="1"/>
  <c r="LH366" i="1"/>
  <c r="LJ366" i="1"/>
  <c r="LL366" i="1"/>
  <c r="LN366" i="1"/>
  <c r="LP366" i="1"/>
  <c r="LR366" i="1"/>
  <c r="LT366" i="1"/>
  <c r="LV366" i="1"/>
  <c r="LX366" i="1"/>
  <c r="LZ366" i="1"/>
  <c r="MB366" i="1"/>
  <c r="MD366" i="1"/>
  <c r="MF366" i="1"/>
  <c r="MH366" i="1"/>
  <c r="MJ366" i="1"/>
  <c r="IQ367" i="1"/>
  <c r="IS367" i="1"/>
  <c r="IU367" i="1"/>
  <c r="IZ367" i="1"/>
  <c r="JA367" i="1"/>
  <c r="JC367" i="1"/>
  <c r="JE367" i="1"/>
  <c r="JI367" i="1"/>
  <c r="JJ367" i="1"/>
  <c r="JL367" i="1"/>
  <c r="JN367" i="1"/>
  <c r="JP367" i="1"/>
  <c r="JR367" i="1"/>
  <c r="JT367" i="1"/>
  <c r="JV367" i="1"/>
  <c r="JX367" i="1"/>
  <c r="KD367" i="1"/>
  <c r="KE367" i="1"/>
  <c r="KG367" i="1"/>
  <c r="KI367" i="1"/>
  <c r="KK367" i="1"/>
  <c r="KS367" i="1"/>
  <c r="KX367" i="1"/>
  <c r="LB367" i="1"/>
  <c r="LD367" i="1"/>
  <c r="LF367" i="1"/>
  <c r="LH367" i="1"/>
  <c r="LJ367" i="1"/>
  <c r="LL367" i="1"/>
  <c r="LN367" i="1"/>
  <c r="LP367" i="1"/>
  <c r="LR367" i="1"/>
  <c r="LT367" i="1"/>
  <c r="LV367" i="1"/>
  <c r="LX367" i="1"/>
  <c r="LZ367" i="1"/>
  <c r="MB367" i="1"/>
  <c r="MD367" i="1"/>
  <c r="MF367" i="1"/>
  <c r="MH367" i="1"/>
  <c r="MJ367" i="1"/>
  <c r="IQ368" i="1"/>
  <c r="IS368" i="1"/>
  <c r="IU368" i="1"/>
  <c r="IZ368" i="1"/>
  <c r="JA368" i="1"/>
  <c r="JC368" i="1"/>
  <c r="JE368" i="1"/>
  <c r="JI368" i="1"/>
  <c r="JJ368" i="1"/>
  <c r="JL368" i="1"/>
  <c r="JN368" i="1"/>
  <c r="JP368" i="1"/>
  <c r="JR368" i="1"/>
  <c r="JT368" i="1"/>
  <c r="JV368" i="1"/>
  <c r="JX368" i="1"/>
  <c r="KD368" i="1"/>
  <c r="KE368" i="1"/>
  <c r="KG368" i="1"/>
  <c r="KI368" i="1"/>
  <c r="KK368" i="1"/>
  <c r="KS368" i="1"/>
  <c r="KX368" i="1"/>
  <c r="LB368" i="1"/>
  <c r="LD368" i="1"/>
  <c r="LF368" i="1"/>
  <c r="LH368" i="1"/>
  <c r="LJ368" i="1"/>
  <c r="LL368" i="1"/>
  <c r="LN368" i="1"/>
  <c r="LP368" i="1"/>
  <c r="LR368" i="1"/>
  <c r="LT368" i="1"/>
  <c r="LV368" i="1"/>
  <c r="LX368" i="1"/>
  <c r="LZ368" i="1"/>
  <c r="MB368" i="1"/>
  <c r="MD368" i="1"/>
  <c r="MF368" i="1"/>
  <c r="MH368" i="1"/>
  <c r="MJ368" i="1"/>
  <c r="IQ369" i="1"/>
  <c r="IS369" i="1"/>
  <c r="IU369" i="1"/>
  <c r="IZ369" i="1"/>
  <c r="JA369" i="1"/>
  <c r="JC369" i="1"/>
  <c r="JE369" i="1"/>
  <c r="JI369" i="1"/>
  <c r="JJ369" i="1"/>
  <c r="JL369" i="1"/>
  <c r="JN369" i="1"/>
  <c r="JP369" i="1"/>
  <c r="JR369" i="1"/>
  <c r="JT369" i="1"/>
  <c r="JV369" i="1"/>
  <c r="JX369" i="1"/>
  <c r="KD369" i="1"/>
  <c r="KE369" i="1"/>
  <c r="KG369" i="1"/>
  <c r="KI369" i="1"/>
  <c r="KK369" i="1"/>
  <c r="KS369" i="1"/>
  <c r="KX369" i="1"/>
  <c r="LB369" i="1"/>
  <c r="LD369" i="1"/>
  <c r="LF369" i="1"/>
  <c r="LH369" i="1"/>
  <c r="LJ369" i="1"/>
  <c r="LL369" i="1"/>
  <c r="LN369" i="1"/>
  <c r="LP369" i="1"/>
  <c r="LR369" i="1"/>
  <c r="LT369" i="1"/>
  <c r="LV369" i="1"/>
  <c r="LX369" i="1"/>
  <c r="LZ369" i="1"/>
  <c r="MB369" i="1"/>
  <c r="MD369" i="1"/>
  <c r="MF369" i="1"/>
  <c r="MH369" i="1"/>
  <c r="MJ369" i="1"/>
  <c r="IQ370" i="1"/>
  <c r="IS370" i="1"/>
  <c r="IU370" i="1"/>
  <c r="IZ370" i="1"/>
  <c r="JA370" i="1"/>
  <c r="JC370" i="1"/>
  <c r="JE370" i="1"/>
  <c r="JI370" i="1"/>
  <c r="JJ370" i="1"/>
  <c r="JL370" i="1"/>
  <c r="JN370" i="1"/>
  <c r="JP370" i="1"/>
  <c r="JR370" i="1"/>
  <c r="JT370" i="1"/>
  <c r="JV370" i="1"/>
  <c r="JX370" i="1"/>
  <c r="KD370" i="1"/>
  <c r="KE370" i="1"/>
  <c r="KG370" i="1"/>
  <c r="KI370" i="1"/>
  <c r="KK370" i="1"/>
  <c r="KS370" i="1"/>
  <c r="KX370" i="1"/>
  <c r="LB370" i="1"/>
  <c r="LD370" i="1"/>
  <c r="LF370" i="1"/>
  <c r="LH370" i="1"/>
  <c r="LJ370" i="1"/>
  <c r="LL370" i="1"/>
  <c r="LN370" i="1"/>
  <c r="LP370" i="1"/>
  <c r="LR370" i="1"/>
  <c r="LT370" i="1"/>
  <c r="LV370" i="1"/>
  <c r="LX370" i="1"/>
  <c r="LZ370" i="1"/>
  <c r="MB370" i="1"/>
  <c r="MD370" i="1"/>
  <c r="MF370" i="1"/>
  <c r="MH370" i="1"/>
  <c r="MJ370" i="1"/>
  <c r="IQ371" i="1"/>
  <c r="IS371" i="1"/>
  <c r="IU371" i="1"/>
  <c r="IZ371" i="1"/>
  <c r="JA371" i="1"/>
  <c r="JC371" i="1"/>
  <c r="JE371" i="1"/>
  <c r="JI371" i="1"/>
  <c r="JJ371" i="1"/>
  <c r="JL371" i="1"/>
  <c r="JN371" i="1"/>
  <c r="JP371" i="1"/>
  <c r="JR371" i="1"/>
  <c r="JT371" i="1"/>
  <c r="JV371" i="1"/>
  <c r="JX371" i="1"/>
  <c r="KD371" i="1"/>
  <c r="KE371" i="1"/>
  <c r="KG371" i="1"/>
  <c r="KI371" i="1"/>
  <c r="KK371" i="1"/>
  <c r="KS371" i="1"/>
  <c r="KX371" i="1"/>
  <c r="LB371" i="1"/>
  <c r="LD371" i="1"/>
  <c r="LF371" i="1"/>
  <c r="LH371" i="1"/>
  <c r="LJ371" i="1"/>
  <c r="LL371" i="1"/>
  <c r="LN371" i="1"/>
  <c r="LP371" i="1"/>
  <c r="LR371" i="1"/>
  <c r="LT371" i="1"/>
  <c r="LV371" i="1"/>
  <c r="LX371" i="1"/>
  <c r="LZ371" i="1"/>
  <c r="MB371" i="1"/>
  <c r="MD371" i="1"/>
  <c r="MF371" i="1"/>
  <c r="MH371" i="1"/>
  <c r="MJ371" i="1"/>
  <c r="IQ372" i="1"/>
  <c r="IS372" i="1"/>
  <c r="IU372" i="1"/>
  <c r="IZ372" i="1"/>
  <c r="JA372" i="1"/>
  <c r="JC372" i="1"/>
  <c r="JE372" i="1"/>
  <c r="JI372" i="1"/>
  <c r="JJ372" i="1"/>
  <c r="JL372" i="1"/>
  <c r="JN372" i="1"/>
  <c r="JP372" i="1"/>
  <c r="JR372" i="1"/>
  <c r="JT372" i="1"/>
  <c r="JV372" i="1"/>
  <c r="JX372" i="1"/>
  <c r="KD372" i="1"/>
  <c r="KE372" i="1"/>
  <c r="KG372" i="1"/>
  <c r="KI372" i="1"/>
  <c r="KK372" i="1"/>
  <c r="KS372" i="1"/>
  <c r="KX372" i="1"/>
  <c r="LB372" i="1"/>
  <c r="LD372" i="1"/>
  <c r="LF372" i="1"/>
  <c r="LH372" i="1"/>
  <c r="LJ372" i="1"/>
  <c r="LL372" i="1"/>
  <c r="LN372" i="1"/>
  <c r="LP372" i="1"/>
  <c r="LR372" i="1"/>
  <c r="LT372" i="1"/>
  <c r="LV372" i="1"/>
  <c r="LX372" i="1"/>
  <c r="LZ372" i="1"/>
  <c r="MB372" i="1"/>
  <c r="MD372" i="1"/>
  <c r="MF372" i="1"/>
  <c r="MH372" i="1"/>
  <c r="MJ372" i="1"/>
  <c r="IQ373" i="1"/>
  <c r="IS373" i="1"/>
  <c r="IU373" i="1"/>
  <c r="IZ373" i="1"/>
  <c r="JA373" i="1"/>
  <c r="JC373" i="1"/>
  <c r="JE373" i="1"/>
  <c r="JI373" i="1"/>
  <c r="JJ373" i="1"/>
  <c r="JL373" i="1"/>
  <c r="JN373" i="1"/>
  <c r="JP373" i="1"/>
  <c r="JR373" i="1"/>
  <c r="JT373" i="1"/>
  <c r="JV373" i="1"/>
  <c r="JX373" i="1"/>
  <c r="KD373" i="1"/>
  <c r="KE373" i="1"/>
  <c r="KG373" i="1"/>
  <c r="KI373" i="1"/>
  <c r="KK373" i="1"/>
  <c r="KS373" i="1"/>
  <c r="KX373" i="1"/>
  <c r="LB373" i="1"/>
  <c r="LD373" i="1"/>
  <c r="LF373" i="1"/>
  <c r="LH373" i="1"/>
  <c r="LJ373" i="1"/>
  <c r="LL373" i="1"/>
  <c r="LN373" i="1"/>
  <c r="LP373" i="1"/>
  <c r="LR373" i="1"/>
  <c r="LT373" i="1"/>
  <c r="LV373" i="1"/>
  <c r="LX373" i="1"/>
  <c r="LZ373" i="1"/>
  <c r="MB373" i="1"/>
  <c r="MD373" i="1"/>
  <c r="MF373" i="1"/>
  <c r="MH373" i="1"/>
  <c r="MJ373" i="1"/>
  <c r="IQ374" i="1"/>
  <c r="IS374" i="1"/>
  <c r="IU374" i="1"/>
  <c r="IZ374" i="1"/>
  <c r="JA374" i="1"/>
  <c r="JC374" i="1"/>
  <c r="JE374" i="1"/>
  <c r="JI374" i="1"/>
  <c r="JJ374" i="1"/>
  <c r="JL374" i="1"/>
  <c r="JN374" i="1"/>
  <c r="JP374" i="1"/>
  <c r="JR374" i="1"/>
  <c r="JT374" i="1"/>
  <c r="JV374" i="1"/>
  <c r="JX374" i="1"/>
  <c r="KD374" i="1"/>
  <c r="KE374" i="1"/>
  <c r="KG374" i="1"/>
  <c r="KI374" i="1"/>
  <c r="KK374" i="1"/>
  <c r="KS374" i="1"/>
  <c r="KX374" i="1"/>
  <c r="LB374" i="1"/>
  <c r="LD374" i="1"/>
  <c r="LF374" i="1"/>
  <c r="LH374" i="1"/>
  <c r="LJ374" i="1"/>
  <c r="LL374" i="1"/>
  <c r="LN374" i="1"/>
  <c r="LP374" i="1"/>
  <c r="LR374" i="1"/>
  <c r="LT374" i="1"/>
  <c r="LV374" i="1"/>
  <c r="LX374" i="1"/>
  <c r="LZ374" i="1"/>
  <c r="MB374" i="1"/>
  <c r="MD374" i="1"/>
  <c r="MF374" i="1"/>
  <c r="MH374" i="1"/>
  <c r="MJ374" i="1"/>
  <c r="IQ375" i="1"/>
  <c r="IS375" i="1"/>
  <c r="IU375" i="1"/>
  <c r="IZ375" i="1"/>
  <c r="JA375" i="1"/>
  <c r="JC375" i="1"/>
  <c r="JE375" i="1"/>
  <c r="JI375" i="1"/>
  <c r="JJ375" i="1"/>
  <c r="JL375" i="1"/>
  <c r="JN375" i="1"/>
  <c r="JP375" i="1"/>
  <c r="JR375" i="1"/>
  <c r="JT375" i="1"/>
  <c r="JV375" i="1"/>
  <c r="JX375" i="1"/>
  <c r="KD375" i="1"/>
  <c r="KE375" i="1"/>
  <c r="KG375" i="1"/>
  <c r="KI375" i="1"/>
  <c r="KK375" i="1"/>
  <c r="KS375" i="1"/>
  <c r="KX375" i="1"/>
  <c r="LB375" i="1"/>
  <c r="LD375" i="1"/>
  <c r="LF375" i="1"/>
  <c r="LH375" i="1"/>
  <c r="LJ375" i="1"/>
  <c r="LL375" i="1"/>
  <c r="LN375" i="1"/>
  <c r="LP375" i="1"/>
  <c r="LR375" i="1"/>
  <c r="LT375" i="1"/>
  <c r="LV375" i="1"/>
  <c r="LX375" i="1"/>
  <c r="LZ375" i="1"/>
  <c r="MB375" i="1"/>
  <c r="MD375" i="1"/>
  <c r="MF375" i="1"/>
  <c r="MH375" i="1"/>
  <c r="MJ375" i="1"/>
  <c r="IQ376" i="1"/>
  <c r="IS376" i="1"/>
  <c r="IU376" i="1"/>
  <c r="IZ376" i="1"/>
  <c r="JA376" i="1"/>
  <c r="JC376" i="1"/>
  <c r="JE376" i="1"/>
  <c r="JI376" i="1"/>
  <c r="JJ376" i="1"/>
  <c r="JL376" i="1"/>
  <c r="JN376" i="1"/>
  <c r="JP376" i="1"/>
  <c r="JR376" i="1"/>
  <c r="JT376" i="1"/>
  <c r="JV376" i="1"/>
  <c r="JX376" i="1"/>
  <c r="KD376" i="1"/>
  <c r="KE376" i="1"/>
  <c r="KG376" i="1"/>
  <c r="KI376" i="1"/>
  <c r="KK376" i="1"/>
  <c r="KS376" i="1"/>
  <c r="KX376" i="1"/>
  <c r="LB376" i="1"/>
  <c r="LD376" i="1"/>
  <c r="LF376" i="1"/>
  <c r="LH376" i="1"/>
  <c r="LJ376" i="1"/>
  <c r="LL376" i="1"/>
  <c r="LN376" i="1"/>
  <c r="LP376" i="1"/>
  <c r="LR376" i="1"/>
  <c r="LT376" i="1"/>
  <c r="LV376" i="1"/>
  <c r="LX376" i="1"/>
  <c r="LZ376" i="1"/>
  <c r="MB376" i="1"/>
  <c r="MD376" i="1"/>
  <c r="MF376" i="1"/>
  <c r="MH376" i="1"/>
  <c r="MJ376" i="1"/>
  <c r="IQ377" i="1"/>
  <c r="IS377" i="1"/>
  <c r="IU377" i="1"/>
  <c r="IZ377" i="1"/>
  <c r="JA377" i="1"/>
  <c r="JC377" i="1"/>
  <c r="JE377" i="1"/>
  <c r="JI377" i="1"/>
  <c r="JJ377" i="1"/>
  <c r="JL377" i="1"/>
  <c r="JN377" i="1"/>
  <c r="JP377" i="1"/>
  <c r="JR377" i="1"/>
  <c r="JT377" i="1"/>
  <c r="JV377" i="1"/>
  <c r="JX377" i="1"/>
  <c r="KD377" i="1"/>
  <c r="KE377" i="1"/>
  <c r="KG377" i="1"/>
  <c r="KI377" i="1"/>
  <c r="KK377" i="1"/>
  <c r="KS377" i="1"/>
  <c r="KX377" i="1"/>
  <c r="LB377" i="1"/>
  <c r="LD377" i="1"/>
  <c r="LF377" i="1"/>
  <c r="LH377" i="1"/>
  <c r="LJ377" i="1"/>
  <c r="LL377" i="1"/>
  <c r="LN377" i="1"/>
  <c r="LP377" i="1"/>
  <c r="LR377" i="1"/>
  <c r="LT377" i="1"/>
  <c r="LV377" i="1"/>
  <c r="LX377" i="1"/>
  <c r="LZ377" i="1"/>
  <c r="MB377" i="1"/>
  <c r="MD377" i="1"/>
  <c r="MF377" i="1"/>
  <c r="MH377" i="1"/>
  <c r="MJ377" i="1"/>
  <c r="IQ378" i="1"/>
  <c r="IS378" i="1"/>
  <c r="IU378" i="1"/>
  <c r="IZ378" i="1"/>
  <c r="JA378" i="1"/>
  <c r="JC378" i="1"/>
  <c r="JE378" i="1"/>
  <c r="JI378" i="1"/>
  <c r="JJ378" i="1"/>
  <c r="JL378" i="1"/>
  <c r="JN378" i="1"/>
  <c r="JP378" i="1"/>
  <c r="JR378" i="1"/>
  <c r="JT378" i="1"/>
  <c r="JV378" i="1"/>
  <c r="JX378" i="1"/>
  <c r="KD378" i="1"/>
  <c r="KE378" i="1"/>
  <c r="KG378" i="1"/>
  <c r="KI378" i="1"/>
  <c r="KK378" i="1"/>
  <c r="KS378" i="1"/>
  <c r="KX378" i="1"/>
  <c r="LB378" i="1"/>
  <c r="LD378" i="1"/>
  <c r="LF378" i="1"/>
  <c r="LH378" i="1"/>
  <c r="LJ378" i="1"/>
  <c r="LL378" i="1"/>
  <c r="LN378" i="1"/>
  <c r="LP378" i="1"/>
  <c r="LR378" i="1"/>
  <c r="LT378" i="1"/>
  <c r="LV378" i="1"/>
  <c r="LX378" i="1"/>
  <c r="LZ378" i="1"/>
  <c r="MB378" i="1"/>
  <c r="MD378" i="1"/>
  <c r="MF378" i="1"/>
  <c r="MH378" i="1"/>
  <c r="MJ378" i="1"/>
  <c r="IQ379" i="1"/>
  <c r="IS379" i="1"/>
  <c r="IU379" i="1"/>
  <c r="IZ379" i="1"/>
  <c r="JA379" i="1"/>
  <c r="JC379" i="1"/>
  <c r="JE379" i="1"/>
  <c r="JI379" i="1"/>
  <c r="JJ379" i="1"/>
  <c r="JL379" i="1"/>
  <c r="JN379" i="1"/>
  <c r="JP379" i="1"/>
  <c r="JR379" i="1"/>
  <c r="JT379" i="1"/>
  <c r="JV379" i="1"/>
  <c r="JX379" i="1"/>
  <c r="KD379" i="1"/>
  <c r="KE379" i="1"/>
  <c r="KG379" i="1"/>
  <c r="KI379" i="1"/>
  <c r="KK379" i="1"/>
  <c r="KS379" i="1"/>
  <c r="KX379" i="1"/>
  <c r="LB379" i="1"/>
  <c r="LD379" i="1"/>
  <c r="LF379" i="1"/>
  <c r="LH379" i="1"/>
  <c r="LJ379" i="1"/>
  <c r="LL379" i="1"/>
  <c r="LN379" i="1"/>
  <c r="LP379" i="1"/>
  <c r="LR379" i="1"/>
  <c r="LT379" i="1"/>
  <c r="LV379" i="1"/>
  <c r="LX379" i="1"/>
  <c r="LZ379" i="1"/>
  <c r="MB379" i="1"/>
  <c r="MD379" i="1"/>
  <c r="MF379" i="1"/>
  <c r="MH379" i="1"/>
  <c r="MJ379" i="1"/>
  <c r="IQ380" i="1"/>
  <c r="IS380" i="1"/>
  <c r="IU380" i="1"/>
  <c r="IZ380" i="1"/>
  <c r="JA380" i="1"/>
  <c r="JC380" i="1"/>
  <c r="JE380" i="1"/>
  <c r="JI380" i="1"/>
  <c r="JJ380" i="1"/>
  <c r="JL380" i="1"/>
  <c r="JN380" i="1"/>
  <c r="JP380" i="1"/>
  <c r="JR380" i="1"/>
  <c r="JT380" i="1"/>
  <c r="JV380" i="1"/>
  <c r="JX380" i="1"/>
  <c r="KD380" i="1"/>
  <c r="KE380" i="1"/>
  <c r="KG380" i="1"/>
  <c r="KI380" i="1"/>
  <c r="KK380" i="1"/>
  <c r="KS380" i="1"/>
  <c r="KX380" i="1"/>
  <c r="LB380" i="1"/>
  <c r="LD380" i="1"/>
  <c r="LF380" i="1"/>
  <c r="LH380" i="1"/>
  <c r="LJ380" i="1"/>
  <c r="LL380" i="1"/>
  <c r="LN380" i="1"/>
  <c r="LP380" i="1"/>
  <c r="LR380" i="1"/>
  <c r="LT380" i="1"/>
  <c r="LV380" i="1"/>
  <c r="LX380" i="1"/>
  <c r="LZ380" i="1"/>
  <c r="MB380" i="1"/>
  <c r="MD380" i="1"/>
  <c r="MF380" i="1"/>
  <c r="MH380" i="1"/>
  <c r="MJ380" i="1"/>
  <c r="IQ381" i="1"/>
  <c r="IS381" i="1"/>
  <c r="IU381" i="1"/>
  <c r="IZ381" i="1"/>
  <c r="JA381" i="1"/>
  <c r="JC381" i="1"/>
  <c r="JE381" i="1"/>
  <c r="JI381" i="1"/>
  <c r="JJ381" i="1"/>
  <c r="JL381" i="1"/>
  <c r="JN381" i="1"/>
  <c r="JP381" i="1"/>
  <c r="JR381" i="1"/>
  <c r="JT381" i="1"/>
  <c r="JV381" i="1"/>
  <c r="JX381" i="1"/>
  <c r="KD381" i="1"/>
  <c r="KE381" i="1"/>
  <c r="KG381" i="1"/>
  <c r="KI381" i="1"/>
  <c r="KK381" i="1"/>
  <c r="KS381" i="1"/>
  <c r="KX381" i="1"/>
  <c r="LB381" i="1"/>
  <c r="LD381" i="1"/>
  <c r="LF381" i="1"/>
  <c r="LH381" i="1"/>
  <c r="LJ381" i="1"/>
  <c r="LL381" i="1"/>
  <c r="LN381" i="1"/>
  <c r="LP381" i="1"/>
  <c r="LR381" i="1"/>
  <c r="LT381" i="1"/>
  <c r="LV381" i="1"/>
  <c r="LX381" i="1"/>
  <c r="LZ381" i="1"/>
  <c r="MB381" i="1"/>
  <c r="MD381" i="1"/>
  <c r="MF381" i="1"/>
  <c r="MH381" i="1"/>
  <c r="MJ381" i="1"/>
  <c r="IQ382" i="1"/>
  <c r="IS382" i="1"/>
  <c r="IU382" i="1"/>
  <c r="IZ382" i="1"/>
  <c r="JA382" i="1"/>
  <c r="JC382" i="1"/>
  <c r="JE382" i="1"/>
  <c r="JI382" i="1"/>
  <c r="JJ382" i="1"/>
  <c r="JL382" i="1"/>
  <c r="JN382" i="1"/>
  <c r="JP382" i="1"/>
  <c r="JR382" i="1"/>
  <c r="JT382" i="1"/>
  <c r="JV382" i="1"/>
  <c r="JX382" i="1"/>
  <c r="KD382" i="1"/>
  <c r="KE382" i="1"/>
  <c r="KG382" i="1"/>
  <c r="KI382" i="1"/>
  <c r="KK382" i="1"/>
  <c r="KS382" i="1"/>
  <c r="KX382" i="1"/>
  <c r="LB382" i="1"/>
  <c r="LD382" i="1"/>
  <c r="LF382" i="1"/>
  <c r="LH382" i="1"/>
  <c r="LJ382" i="1"/>
  <c r="LL382" i="1"/>
  <c r="LN382" i="1"/>
  <c r="LP382" i="1"/>
  <c r="LR382" i="1"/>
  <c r="LT382" i="1"/>
  <c r="LV382" i="1"/>
  <c r="LX382" i="1"/>
  <c r="LZ382" i="1"/>
  <c r="MB382" i="1"/>
  <c r="MD382" i="1"/>
  <c r="MF382" i="1"/>
  <c r="MH382" i="1"/>
  <c r="MJ382" i="1"/>
  <c r="IQ383" i="1"/>
  <c r="IS383" i="1"/>
  <c r="IU383" i="1"/>
  <c r="IZ383" i="1"/>
  <c r="JA383" i="1"/>
  <c r="JC383" i="1"/>
  <c r="JE383" i="1"/>
  <c r="JI383" i="1"/>
  <c r="JJ383" i="1"/>
  <c r="JL383" i="1"/>
  <c r="JN383" i="1"/>
  <c r="JP383" i="1"/>
  <c r="JR383" i="1"/>
  <c r="JT383" i="1"/>
  <c r="JV383" i="1"/>
  <c r="JX383" i="1"/>
  <c r="KD383" i="1"/>
  <c r="KE383" i="1"/>
  <c r="KG383" i="1"/>
  <c r="KI383" i="1"/>
  <c r="KK383" i="1"/>
  <c r="KS383" i="1"/>
  <c r="KX383" i="1"/>
  <c r="LB383" i="1"/>
  <c r="LD383" i="1"/>
  <c r="LF383" i="1"/>
  <c r="LH383" i="1"/>
  <c r="LJ383" i="1"/>
  <c r="LL383" i="1"/>
  <c r="LN383" i="1"/>
  <c r="LP383" i="1"/>
  <c r="LR383" i="1"/>
  <c r="LT383" i="1"/>
  <c r="LV383" i="1"/>
  <c r="LX383" i="1"/>
  <c r="LZ383" i="1"/>
  <c r="MB383" i="1"/>
  <c r="MD383" i="1"/>
  <c r="MF383" i="1"/>
  <c r="MH383" i="1"/>
  <c r="MJ383" i="1"/>
  <c r="IQ384" i="1"/>
  <c r="IS384" i="1"/>
  <c r="IU384" i="1"/>
  <c r="IZ384" i="1"/>
  <c r="JA384" i="1"/>
  <c r="JC384" i="1"/>
  <c r="JE384" i="1"/>
  <c r="JI384" i="1"/>
  <c r="JJ384" i="1"/>
  <c r="JL384" i="1"/>
  <c r="JN384" i="1"/>
  <c r="JP384" i="1"/>
  <c r="JR384" i="1"/>
  <c r="JT384" i="1"/>
  <c r="JV384" i="1"/>
  <c r="JX384" i="1"/>
  <c r="KD384" i="1"/>
  <c r="KE384" i="1"/>
  <c r="KG384" i="1"/>
  <c r="KI384" i="1"/>
  <c r="KK384" i="1"/>
  <c r="KS384" i="1"/>
  <c r="KX384" i="1"/>
  <c r="LB384" i="1"/>
  <c r="LD384" i="1"/>
  <c r="LF384" i="1"/>
  <c r="LH384" i="1"/>
  <c r="LJ384" i="1"/>
  <c r="LL384" i="1"/>
  <c r="LN384" i="1"/>
  <c r="LP384" i="1"/>
  <c r="LR384" i="1"/>
  <c r="LT384" i="1"/>
  <c r="LV384" i="1"/>
  <c r="LX384" i="1"/>
  <c r="LZ384" i="1"/>
  <c r="MB384" i="1"/>
  <c r="MD384" i="1"/>
  <c r="MF384" i="1"/>
  <c r="MH384" i="1"/>
  <c r="MJ384" i="1"/>
  <c r="IQ385" i="1"/>
  <c r="IS385" i="1"/>
  <c r="IU385" i="1"/>
  <c r="IZ385" i="1"/>
  <c r="JA385" i="1"/>
  <c r="JC385" i="1"/>
  <c r="JE385" i="1"/>
  <c r="JI385" i="1"/>
  <c r="JJ385" i="1"/>
  <c r="JL385" i="1"/>
  <c r="JN385" i="1"/>
  <c r="JP385" i="1"/>
  <c r="JR385" i="1"/>
  <c r="JT385" i="1"/>
  <c r="JV385" i="1"/>
  <c r="JX385" i="1"/>
  <c r="KD385" i="1"/>
  <c r="KE385" i="1"/>
  <c r="KG385" i="1"/>
  <c r="KI385" i="1"/>
  <c r="KK385" i="1"/>
  <c r="KS385" i="1"/>
  <c r="KX385" i="1"/>
  <c r="LB385" i="1"/>
  <c r="LD385" i="1"/>
  <c r="LF385" i="1"/>
  <c r="LH385" i="1"/>
  <c r="LJ385" i="1"/>
  <c r="LL385" i="1"/>
  <c r="LN385" i="1"/>
  <c r="LP385" i="1"/>
  <c r="LR385" i="1"/>
  <c r="LT385" i="1"/>
  <c r="LV385" i="1"/>
  <c r="LX385" i="1"/>
  <c r="LZ385" i="1"/>
  <c r="MB385" i="1"/>
  <c r="MD385" i="1"/>
  <c r="MF385" i="1"/>
  <c r="MH385" i="1"/>
  <c r="MJ385" i="1"/>
  <c r="IQ386" i="1"/>
  <c r="IS386" i="1"/>
  <c r="IU386" i="1"/>
  <c r="IZ386" i="1"/>
  <c r="JA386" i="1"/>
  <c r="JC386" i="1"/>
  <c r="JE386" i="1"/>
  <c r="JI386" i="1"/>
  <c r="JJ386" i="1"/>
  <c r="JL386" i="1"/>
  <c r="JN386" i="1"/>
  <c r="JP386" i="1"/>
  <c r="JR386" i="1"/>
  <c r="JT386" i="1"/>
  <c r="JV386" i="1"/>
  <c r="JX386" i="1"/>
  <c r="KD386" i="1"/>
  <c r="KE386" i="1"/>
  <c r="KG386" i="1"/>
  <c r="KI386" i="1"/>
  <c r="KK386" i="1"/>
  <c r="KS386" i="1"/>
  <c r="KX386" i="1"/>
  <c r="LB386" i="1"/>
  <c r="LD386" i="1"/>
  <c r="LF386" i="1"/>
  <c r="LH386" i="1"/>
  <c r="LJ386" i="1"/>
  <c r="LL386" i="1"/>
  <c r="LN386" i="1"/>
  <c r="LP386" i="1"/>
  <c r="LR386" i="1"/>
  <c r="LT386" i="1"/>
  <c r="LV386" i="1"/>
  <c r="LX386" i="1"/>
  <c r="LZ386" i="1"/>
  <c r="MB386" i="1"/>
  <c r="MD386" i="1"/>
  <c r="MF386" i="1"/>
  <c r="MH386" i="1"/>
  <c r="MJ386" i="1"/>
  <c r="IQ387" i="1"/>
  <c r="IS387" i="1"/>
  <c r="IU387" i="1"/>
  <c r="IZ387" i="1"/>
  <c r="JA387" i="1"/>
  <c r="JC387" i="1"/>
  <c r="JE387" i="1"/>
  <c r="JI387" i="1"/>
  <c r="JJ387" i="1"/>
  <c r="JL387" i="1"/>
  <c r="JN387" i="1"/>
  <c r="JP387" i="1"/>
  <c r="JR387" i="1"/>
  <c r="JT387" i="1"/>
  <c r="JV387" i="1"/>
  <c r="JX387" i="1"/>
  <c r="KD387" i="1"/>
  <c r="KE387" i="1"/>
  <c r="KG387" i="1"/>
  <c r="KI387" i="1"/>
  <c r="KK387" i="1"/>
  <c r="KS387" i="1"/>
  <c r="KX387" i="1"/>
  <c r="LB387" i="1"/>
  <c r="LD387" i="1"/>
  <c r="LF387" i="1"/>
  <c r="LH387" i="1"/>
  <c r="LJ387" i="1"/>
  <c r="LL387" i="1"/>
  <c r="LN387" i="1"/>
  <c r="LP387" i="1"/>
  <c r="LR387" i="1"/>
  <c r="LT387" i="1"/>
  <c r="LV387" i="1"/>
  <c r="LX387" i="1"/>
  <c r="LZ387" i="1"/>
  <c r="MB387" i="1"/>
  <c r="MD387" i="1"/>
  <c r="MF387" i="1"/>
  <c r="MH387" i="1"/>
  <c r="MJ387" i="1"/>
  <c r="IQ388" i="1"/>
  <c r="IS388" i="1"/>
  <c r="IU388" i="1"/>
  <c r="IZ388" i="1"/>
  <c r="JA388" i="1"/>
  <c r="JC388" i="1"/>
  <c r="JE388" i="1"/>
  <c r="JI388" i="1"/>
  <c r="JJ388" i="1"/>
  <c r="JL388" i="1"/>
  <c r="JN388" i="1"/>
  <c r="JP388" i="1"/>
  <c r="JR388" i="1"/>
  <c r="JT388" i="1"/>
  <c r="JV388" i="1"/>
  <c r="JX388" i="1"/>
  <c r="KD388" i="1"/>
  <c r="KE388" i="1"/>
  <c r="KG388" i="1"/>
  <c r="KI388" i="1"/>
  <c r="KK388" i="1"/>
  <c r="KS388" i="1"/>
  <c r="KX388" i="1"/>
  <c r="LB388" i="1"/>
  <c r="LD388" i="1"/>
  <c r="LF388" i="1"/>
  <c r="LH388" i="1"/>
  <c r="LJ388" i="1"/>
  <c r="LL388" i="1"/>
  <c r="LN388" i="1"/>
  <c r="LP388" i="1"/>
  <c r="LR388" i="1"/>
  <c r="LT388" i="1"/>
  <c r="LV388" i="1"/>
  <c r="LX388" i="1"/>
  <c r="LZ388" i="1"/>
  <c r="MB388" i="1"/>
  <c r="MD388" i="1"/>
  <c r="MF388" i="1"/>
  <c r="MH388" i="1"/>
  <c r="MJ388" i="1"/>
  <c r="IQ389" i="1"/>
  <c r="IS389" i="1"/>
  <c r="IU389" i="1"/>
  <c r="IZ389" i="1"/>
  <c r="JA389" i="1"/>
  <c r="JC389" i="1"/>
  <c r="JE389" i="1"/>
  <c r="JI389" i="1"/>
  <c r="JJ389" i="1"/>
  <c r="JL389" i="1"/>
  <c r="JN389" i="1"/>
  <c r="JP389" i="1"/>
  <c r="JR389" i="1"/>
  <c r="JT389" i="1"/>
  <c r="JV389" i="1"/>
  <c r="JX389" i="1"/>
  <c r="KD389" i="1"/>
  <c r="KE389" i="1"/>
  <c r="KG389" i="1"/>
  <c r="KI389" i="1"/>
  <c r="KK389" i="1"/>
  <c r="KS389" i="1"/>
  <c r="KX389" i="1"/>
  <c r="LB389" i="1"/>
  <c r="LD389" i="1"/>
  <c r="LF389" i="1"/>
  <c r="LH389" i="1"/>
  <c r="LJ389" i="1"/>
  <c r="LL389" i="1"/>
  <c r="LN389" i="1"/>
  <c r="LP389" i="1"/>
  <c r="LR389" i="1"/>
  <c r="LT389" i="1"/>
  <c r="LV389" i="1"/>
  <c r="LX389" i="1"/>
  <c r="LZ389" i="1"/>
  <c r="MB389" i="1"/>
  <c r="MD389" i="1"/>
  <c r="MF389" i="1"/>
  <c r="MH389" i="1"/>
  <c r="MJ389" i="1"/>
  <c r="IQ390" i="1"/>
  <c r="IS390" i="1"/>
  <c r="IU390" i="1"/>
  <c r="IZ390" i="1"/>
  <c r="JA390" i="1"/>
  <c r="JC390" i="1"/>
  <c r="JE390" i="1"/>
  <c r="JI390" i="1"/>
  <c r="JJ390" i="1"/>
  <c r="JL390" i="1"/>
  <c r="JN390" i="1"/>
  <c r="JP390" i="1"/>
  <c r="JR390" i="1"/>
  <c r="JT390" i="1"/>
  <c r="JV390" i="1"/>
  <c r="JX390" i="1"/>
  <c r="KD390" i="1"/>
  <c r="KE390" i="1"/>
  <c r="KG390" i="1"/>
  <c r="KI390" i="1"/>
  <c r="KK390" i="1"/>
  <c r="KS390" i="1"/>
  <c r="KX390" i="1"/>
  <c r="LB390" i="1"/>
  <c r="LD390" i="1"/>
  <c r="LF390" i="1"/>
  <c r="LH390" i="1"/>
  <c r="LJ390" i="1"/>
  <c r="LL390" i="1"/>
  <c r="LN390" i="1"/>
  <c r="LP390" i="1"/>
  <c r="LR390" i="1"/>
  <c r="LT390" i="1"/>
  <c r="LV390" i="1"/>
  <c r="LX390" i="1"/>
  <c r="LZ390" i="1"/>
  <c r="MB390" i="1"/>
  <c r="MD390" i="1"/>
  <c r="MF390" i="1"/>
  <c r="MH390" i="1"/>
  <c r="MJ390" i="1"/>
  <c r="IQ391" i="1"/>
  <c r="IS391" i="1"/>
  <c r="IU391" i="1"/>
  <c r="IZ391" i="1"/>
  <c r="JA391" i="1"/>
  <c r="JC391" i="1"/>
  <c r="JE391" i="1"/>
  <c r="JI391" i="1"/>
  <c r="JJ391" i="1"/>
  <c r="JL391" i="1"/>
  <c r="JN391" i="1"/>
  <c r="JP391" i="1"/>
  <c r="JR391" i="1"/>
  <c r="JT391" i="1"/>
  <c r="JV391" i="1"/>
  <c r="JX391" i="1"/>
  <c r="KD391" i="1"/>
  <c r="KE391" i="1"/>
  <c r="KG391" i="1"/>
  <c r="KI391" i="1"/>
  <c r="KK391" i="1"/>
  <c r="KS391" i="1"/>
  <c r="KX391" i="1"/>
  <c r="LB391" i="1"/>
  <c r="LD391" i="1"/>
  <c r="LF391" i="1"/>
  <c r="LH391" i="1"/>
  <c r="LJ391" i="1"/>
  <c r="LL391" i="1"/>
  <c r="LN391" i="1"/>
  <c r="LP391" i="1"/>
  <c r="LR391" i="1"/>
  <c r="LT391" i="1"/>
  <c r="LV391" i="1"/>
  <c r="LX391" i="1"/>
  <c r="LZ391" i="1"/>
  <c r="MB391" i="1"/>
  <c r="MD391" i="1"/>
  <c r="MF391" i="1"/>
  <c r="MH391" i="1"/>
  <c r="MJ391" i="1"/>
  <c r="IQ392" i="1"/>
  <c r="IS392" i="1"/>
  <c r="IU392" i="1"/>
  <c r="IZ392" i="1"/>
  <c r="JA392" i="1"/>
  <c r="JC392" i="1"/>
  <c r="JE392" i="1"/>
  <c r="JI392" i="1"/>
  <c r="JJ392" i="1"/>
  <c r="JL392" i="1"/>
  <c r="JN392" i="1"/>
  <c r="JP392" i="1"/>
  <c r="JR392" i="1"/>
  <c r="JT392" i="1"/>
  <c r="JV392" i="1"/>
  <c r="JX392" i="1"/>
  <c r="KD392" i="1"/>
  <c r="KE392" i="1"/>
  <c r="KG392" i="1"/>
  <c r="KI392" i="1"/>
  <c r="KK392" i="1"/>
  <c r="KS392" i="1"/>
  <c r="KX392" i="1"/>
  <c r="LB392" i="1"/>
  <c r="LD392" i="1"/>
  <c r="LF392" i="1"/>
  <c r="LH392" i="1"/>
  <c r="LJ392" i="1"/>
  <c r="LL392" i="1"/>
  <c r="LN392" i="1"/>
  <c r="LP392" i="1"/>
  <c r="LR392" i="1"/>
  <c r="LT392" i="1"/>
  <c r="LV392" i="1"/>
  <c r="LX392" i="1"/>
  <c r="LZ392" i="1"/>
  <c r="MB392" i="1"/>
  <c r="MD392" i="1"/>
  <c r="MF392" i="1"/>
  <c r="MH392" i="1"/>
  <c r="MJ392" i="1"/>
  <c r="IQ393" i="1"/>
  <c r="IS393" i="1"/>
  <c r="IU393" i="1"/>
  <c r="IZ393" i="1"/>
  <c r="JA393" i="1"/>
  <c r="JC393" i="1"/>
  <c r="JE393" i="1"/>
  <c r="JI393" i="1"/>
  <c r="JJ393" i="1"/>
  <c r="JL393" i="1"/>
  <c r="JN393" i="1"/>
  <c r="JP393" i="1"/>
  <c r="JR393" i="1"/>
  <c r="JT393" i="1"/>
  <c r="JV393" i="1"/>
  <c r="JX393" i="1"/>
  <c r="KD393" i="1"/>
  <c r="KE393" i="1"/>
  <c r="KG393" i="1"/>
  <c r="KI393" i="1"/>
  <c r="KK393" i="1"/>
  <c r="KS393" i="1"/>
  <c r="KX393" i="1"/>
  <c r="LB393" i="1"/>
  <c r="LD393" i="1"/>
  <c r="LF393" i="1"/>
  <c r="LH393" i="1"/>
  <c r="LJ393" i="1"/>
  <c r="LL393" i="1"/>
  <c r="LN393" i="1"/>
  <c r="LP393" i="1"/>
  <c r="LR393" i="1"/>
  <c r="LT393" i="1"/>
  <c r="LV393" i="1"/>
  <c r="LX393" i="1"/>
  <c r="LZ393" i="1"/>
  <c r="MB393" i="1"/>
  <c r="MD393" i="1"/>
  <c r="MF393" i="1"/>
  <c r="MH393" i="1"/>
  <c r="MJ393" i="1"/>
  <c r="IQ394" i="1"/>
  <c r="IS394" i="1"/>
  <c r="IU394" i="1"/>
  <c r="IZ394" i="1"/>
  <c r="JA394" i="1"/>
  <c r="JC394" i="1"/>
  <c r="JE394" i="1"/>
  <c r="JI394" i="1"/>
  <c r="JJ394" i="1"/>
  <c r="JL394" i="1"/>
  <c r="JN394" i="1"/>
  <c r="JP394" i="1"/>
  <c r="JR394" i="1"/>
  <c r="JT394" i="1"/>
  <c r="JV394" i="1"/>
  <c r="JX394" i="1"/>
  <c r="KD394" i="1"/>
  <c r="KE394" i="1"/>
  <c r="KG394" i="1"/>
  <c r="KI394" i="1"/>
  <c r="KK394" i="1"/>
  <c r="KS394" i="1"/>
  <c r="KX394" i="1"/>
  <c r="LB394" i="1"/>
  <c r="LD394" i="1"/>
  <c r="LF394" i="1"/>
  <c r="LH394" i="1"/>
  <c r="LJ394" i="1"/>
  <c r="LL394" i="1"/>
  <c r="LN394" i="1"/>
  <c r="LP394" i="1"/>
  <c r="LR394" i="1"/>
  <c r="LT394" i="1"/>
  <c r="LV394" i="1"/>
  <c r="LX394" i="1"/>
  <c r="LZ394" i="1"/>
  <c r="MB394" i="1"/>
  <c r="MD394" i="1"/>
  <c r="MF394" i="1"/>
  <c r="MH394" i="1"/>
  <c r="MJ394" i="1"/>
  <c r="IQ395" i="1"/>
  <c r="IS395" i="1"/>
  <c r="IU395" i="1"/>
  <c r="IZ395" i="1"/>
  <c r="JA395" i="1"/>
  <c r="JC395" i="1"/>
  <c r="JE395" i="1"/>
  <c r="JI395" i="1"/>
  <c r="JJ395" i="1"/>
  <c r="JL395" i="1"/>
  <c r="JN395" i="1"/>
  <c r="JP395" i="1"/>
  <c r="JR395" i="1"/>
  <c r="JT395" i="1"/>
  <c r="JV395" i="1"/>
  <c r="JX395" i="1"/>
  <c r="KD395" i="1"/>
  <c r="KE395" i="1"/>
  <c r="KG395" i="1"/>
  <c r="KI395" i="1"/>
  <c r="KK395" i="1"/>
  <c r="KS395" i="1"/>
  <c r="KX395" i="1"/>
  <c r="LB395" i="1"/>
  <c r="LD395" i="1"/>
  <c r="LF395" i="1"/>
  <c r="LH395" i="1"/>
  <c r="LJ395" i="1"/>
  <c r="LL395" i="1"/>
  <c r="LN395" i="1"/>
  <c r="LP395" i="1"/>
  <c r="LR395" i="1"/>
  <c r="LT395" i="1"/>
  <c r="LV395" i="1"/>
  <c r="LX395" i="1"/>
  <c r="LZ395" i="1"/>
  <c r="MB395" i="1"/>
  <c r="MD395" i="1"/>
  <c r="MF395" i="1"/>
  <c r="MH395" i="1"/>
  <c r="MJ395" i="1"/>
  <c r="IQ396" i="1"/>
  <c r="IS396" i="1"/>
  <c r="IU396" i="1"/>
  <c r="IZ396" i="1"/>
  <c r="JA396" i="1"/>
  <c r="JC396" i="1"/>
  <c r="JE396" i="1"/>
  <c r="JI396" i="1"/>
  <c r="JJ396" i="1"/>
  <c r="JL396" i="1"/>
  <c r="JN396" i="1"/>
  <c r="JP396" i="1"/>
  <c r="JR396" i="1"/>
  <c r="JT396" i="1"/>
  <c r="JV396" i="1"/>
  <c r="JX396" i="1"/>
  <c r="KD396" i="1"/>
  <c r="KE396" i="1"/>
  <c r="KG396" i="1"/>
  <c r="KI396" i="1"/>
  <c r="KK396" i="1"/>
  <c r="KS396" i="1"/>
  <c r="KX396" i="1"/>
  <c r="LB396" i="1"/>
  <c r="LD396" i="1"/>
  <c r="LF396" i="1"/>
  <c r="LH396" i="1"/>
  <c r="LJ396" i="1"/>
  <c r="LL396" i="1"/>
  <c r="LN396" i="1"/>
  <c r="LP396" i="1"/>
  <c r="LR396" i="1"/>
  <c r="LT396" i="1"/>
  <c r="LV396" i="1"/>
  <c r="LX396" i="1"/>
  <c r="LZ396" i="1"/>
  <c r="MB396" i="1"/>
  <c r="MD396" i="1"/>
  <c r="MF396" i="1"/>
  <c r="MH396" i="1"/>
  <c r="MJ396" i="1"/>
  <c r="IQ397" i="1"/>
  <c r="IS397" i="1"/>
  <c r="IU397" i="1"/>
  <c r="IZ397" i="1"/>
  <c r="JA397" i="1"/>
  <c r="JC397" i="1"/>
  <c r="JE397" i="1"/>
  <c r="JI397" i="1"/>
  <c r="JJ397" i="1"/>
  <c r="JL397" i="1"/>
  <c r="JN397" i="1"/>
  <c r="JP397" i="1"/>
  <c r="JR397" i="1"/>
  <c r="JT397" i="1"/>
  <c r="JV397" i="1"/>
  <c r="JX397" i="1"/>
  <c r="KD397" i="1"/>
  <c r="KE397" i="1"/>
  <c r="KG397" i="1"/>
  <c r="KI397" i="1"/>
  <c r="KK397" i="1"/>
  <c r="KS397" i="1"/>
  <c r="KX397" i="1"/>
  <c r="LB397" i="1"/>
  <c r="LD397" i="1"/>
  <c r="LF397" i="1"/>
  <c r="LH397" i="1"/>
  <c r="LJ397" i="1"/>
  <c r="LL397" i="1"/>
  <c r="LN397" i="1"/>
  <c r="LP397" i="1"/>
  <c r="LR397" i="1"/>
  <c r="LT397" i="1"/>
  <c r="LV397" i="1"/>
  <c r="LX397" i="1"/>
  <c r="LZ397" i="1"/>
  <c r="MB397" i="1"/>
  <c r="MD397" i="1"/>
  <c r="MF397" i="1"/>
  <c r="MH397" i="1"/>
  <c r="MJ397" i="1"/>
  <c r="IQ398" i="1"/>
  <c r="IS398" i="1"/>
  <c r="IU398" i="1"/>
  <c r="IZ398" i="1"/>
  <c r="JA398" i="1"/>
  <c r="JC398" i="1"/>
  <c r="JE398" i="1"/>
  <c r="JI398" i="1"/>
  <c r="JJ398" i="1"/>
  <c r="JL398" i="1"/>
  <c r="JN398" i="1"/>
  <c r="JP398" i="1"/>
  <c r="JR398" i="1"/>
  <c r="JT398" i="1"/>
  <c r="JV398" i="1"/>
  <c r="JX398" i="1"/>
  <c r="KD398" i="1"/>
  <c r="KE398" i="1"/>
  <c r="KG398" i="1"/>
  <c r="KI398" i="1"/>
  <c r="KK398" i="1"/>
  <c r="KS398" i="1"/>
  <c r="KX398" i="1"/>
  <c r="LB398" i="1"/>
  <c r="LD398" i="1"/>
  <c r="LF398" i="1"/>
  <c r="LH398" i="1"/>
  <c r="LJ398" i="1"/>
  <c r="LL398" i="1"/>
  <c r="LN398" i="1"/>
  <c r="LP398" i="1"/>
  <c r="LR398" i="1"/>
  <c r="LT398" i="1"/>
  <c r="LV398" i="1"/>
  <c r="LX398" i="1"/>
  <c r="LZ398" i="1"/>
  <c r="MB398" i="1"/>
  <c r="MD398" i="1"/>
  <c r="MF398" i="1"/>
  <c r="MH398" i="1"/>
  <c r="MJ398" i="1"/>
  <c r="IQ399" i="1"/>
  <c r="IS399" i="1"/>
  <c r="IU399" i="1"/>
  <c r="IZ399" i="1"/>
  <c r="JA399" i="1"/>
  <c r="JC399" i="1"/>
  <c r="JE399" i="1"/>
  <c r="JI399" i="1"/>
  <c r="JJ399" i="1"/>
  <c r="JL399" i="1"/>
  <c r="JN399" i="1"/>
  <c r="JP399" i="1"/>
  <c r="JR399" i="1"/>
  <c r="JT399" i="1"/>
  <c r="JV399" i="1"/>
  <c r="JX399" i="1"/>
  <c r="KD399" i="1"/>
  <c r="KE399" i="1"/>
  <c r="KG399" i="1"/>
  <c r="KI399" i="1"/>
  <c r="KK399" i="1"/>
  <c r="KS399" i="1"/>
  <c r="KX399" i="1"/>
  <c r="LB399" i="1"/>
  <c r="LD399" i="1"/>
  <c r="LF399" i="1"/>
  <c r="LH399" i="1"/>
  <c r="LJ399" i="1"/>
  <c r="LL399" i="1"/>
  <c r="LN399" i="1"/>
  <c r="LP399" i="1"/>
  <c r="LR399" i="1"/>
  <c r="LT399" i="1"/>
  <c r="LV399" i="1"/>
  <c r="LX399" i="1"/>
  <c r="LZ399" i="1"/>
  <c r="MB399" i="1"/>
  <c r="MD399" i="1"/>
  <c r="MF399" i="1"/>
  <c r="MH399" i="1"/>
  <c r="MJ399" i="1"/>
  <c r="IQ400" i="1"/>
  <c r="IS400" i="1"/>
  <c r="IU400" i="1"/>
  <c r="IZ400" i="1"/>
  <c r="JA400" i="1"/>
  <c r="JC400" i="1"/>
  <c r="JE400" i="1"/>
  <c r="JI400" i="1"/>
  <c r="JJ400" i="1"/>
  <c r="JL400" i="1"/>
  <c r="JN400" i="1"/>
  <c r="JP400" i="1"/>
  <c r="JR400" i="1"/>
  <c r="JT400" i="1"/>
  <c r="JV400" i="1"/>
  <c r="JX400" i="1"/>
  <c r="KD400" i="1"/>
  <c r="KE400" i="1"/>
  <c r="KG400" i="1"/>
  <c r="KI400" i="1"/>
  <c r="KK400" i="1"/>
  <c r="KS400" i="1"/>
  <c r="KX400" i="1"/>
  <c r="LB400" i="1"/>
  <c r="LD400" i="1"/>
  <c r="LF400" i="1"/>
  <c r="LH400" i="1"/>
  <c r="LJ400" i="1"/>
  <c r="LL400" i="1"/>
  <c r="LN400" i="1"/>
  <c r="LP400" i="1"/>
  <c r="LR400" i="1"/>
  <c r="LT400" i="1"/>
  <c r="LV400" i="1"/>
  <c r="LX400" i="1"/>
  <c r="LZ400" i="1"/>
  <c r="MB400" i="1"/>
  <c r="MD400" i="1"/>
  <c r="MF400" i="1"/>
  <c r="MH400" i="1"/>
  <c r="MJ400" i="1"/>
  <c r="IQ401" i="1"/>
  <c r="IS401" i="1"/>
  <c r="IU401" i="1"/>
  <c r="IZ401" i="1"/>
  <c r="JA401" i="1"/>
  <c r="JC401" i="1"/>
  <c r="JE401" i="1"/>
  <c r="JI401" i="1"/>
  <c r="JJ401" i="1"/>
  <c r="JL401" i="1"/>
  <c r="JN401" i="1"/>
  <c r="JP401" i="1"/>
  <c r="JR401" i="1"/>
  <c r="JT401" i="1"/>
  <c r="JV401" i="1"/>
  <c r="JX401" i="1"/>
  <c r="KD401" i="1"/>
  <c r="KE401" i="1"/>
  <c r="KG401" i="1"/>
  <c r="KI401" i="1"/>
  <c r="KK401" i="1"/>
  <c r="KS401" i="1"/>
  <c r="KX401" i="1"/>
  <c r="LB401" i="1"/>
  <c r="LD401" i="1"/>
  <c r="LF401" i="1"/>
  <c r="LH401" i="1"/>
  <c r="LJ401" i="1"/>
  <c r="LL401" i="1"/>
  <c r="LN401" i="1"/>
  <c r="LP401" i="1"/>
  <c r="LR401" i="1"/>
  <c r="LT401" i="1"/>
  <c r="LV401" i="1"/>
  <c r="LX401" i="1"/>
  <c r="LZ401" i="1"/>
  <c r="MB401" i="1"/>
  <c r="MD401" i="1"/>
  <c r="MF401" i="1"/>
  <c r="MH401" i="1"/>
  <c r="MJ401" i="1"/>
  <c r="IQ402" i="1"/>
  <c r="IS402" i="1"/>
  <c r="IU402" i="1"/>
  <c r="IZ402" i="1"/>
  <c r="JA402" i="1"/>
  <c r="JC402" i="1"/>
  <c r="JE402" i="1"/>
  <c r="JI402" i="1"/>
  <c r="JJ402" i="1"/>
  <c r="JL402" i="1"/>
  <c r="JN402" i="1"/>
  <c r="JP402" i="1"/>
  <c r="JR402" i="1"/>
  <c r="JT402" i="1"/>
  <c r="JV402" i="1"/>
  <c r="JX402" i="1"/>
  <c r="KD402" i="1"/>
  <c r="KE402" i="1"/>
  <c r="KG402" i="1"/>
  <c r="KI402" i="1"/>
  <c r="KK402" i="1"/>
  <c r="KS402" i="1"/>
  <c r="KX402" i="1"/>
  <c r="LB402" i="1"/>
  <c r="LD402" i="1"/>
  <c r="LF402" i="1"/>
  <c r="LH402" i="1"/>
  <c r="LJ402" i="1"/>
  <c r="LL402" i="1"/>
  <c r="LN402" i="1"/>
  <c r="LP402" i="1"/>
  <c r="LR402" i="1"/>
  <c r="LT402" i="1"/>
  <c r="LV402" i="1"/>
  <c r="LX402" i="1"/>
  <c r="LZ402" i="1"/>
  <c r="MB402" i="1"/>
  <c r="MD402" i="1"/>
  <c r="MF402" i="1"/>
  <c r="MH402" i="1"/>
  <c r="MJ402" i="1"/>
  <c r="IQ403" i="1"/>
  <c r="IS403" i="1"/>
  <c r="IU403" i="1"/>
  <c r="IZ403" i="1"/>
  <c r="JA403" i="1"/>
  <c r="JC403" i="1"/>
  <c r="JE403" i="1"/>
  <c r="JI403" i="1"/>
  <c r="JJ403" i="1"/>
  <c r="JL403" i="1"/>
  <c r="JN403" i="1"/>
  <c r="JP403" i="1"/>
  <c r="JR403" i="1"/>
  <c r="JT403" i="1"/>
  <c r="JV403" i="1"/>
  <c r="JX403" i="1"/>
  <c r="KD403" i="1"/>
  <c r="KE403" i="1"/>
  <c r="KG403" i="1"/>
  <c r="KI403" i="1"/>
  <c r="KK403" i="1"/>
  <c r="KS403" i="1"/>
  <c r="KX403" i="1"/>
  <c r="LB403" i="1"/>
  <c r="LD403" i="1"/>
  <c r="LF403" i="1"/>
  <c r="LH403" i="1"/>
  <c r="LJ403" i="1"/>
  <c r="LL403" i="1"/>
  <c r="LN403" i="1"/>
  <c r="LP403" i="1"/>
  <c r="LR403" i="1"/>
  <c r="LT403" i="1"/>
  <c r="LV403" i="1"/>
  <c r="LX403" i="1"/>
  <c r="LZ403" i="1"/>
  <c r="MB403" i="1"/>
  <c r="MD403" i="1"/>
  <c r="MF403" i="1"/>
  <c r="MH403" i="1"/>
  <c r="MJ403" i="1"/>
  <c r="IQ404" i="1"/>
  <c r="IS404" i="1"/>
  <c r="IU404" i="1"/>
  <c r="IZ404" i="1"/>
  <c r="JA404" i="1"/>
  <c r="JC404" i="1"/>
  <c r="JE404" i="1"/>
  <c r="JI404" i="1"/>
  <c r="JJ404" i="1"/>
  <c r="JL404" i="1"/>
  <c r="JN404" i="1"/>
  <c r="JP404" i="1"/>
  <c r="JR404" i="1"/>
  <c r="JT404" i="1"/>
  <c r="JV404" i="1"/>
  <c r="JX404" i="1"/>
  <c r="KD404" i="1"/>
  <c r="KE404" i="1"/>
  <c r="KG404" i="1"/>
  <c r="KI404" i="1"/>
  <c r="KK404" i="1"/>
  <c r="KS404" i="1"/>
  <c r="KX404" i="1"/>
  <c r="LB404" i="1"/>
  <c r="LD404" i="1"/>
  <c r="LF404" i="1"/>
  <c r="LH404" i="1"/>
  <c r="LJ404" i="1"/>
  <c r="LL404" i="1"/>
  <c r="LN404" i="1"/>
  <c r="LP404" i="1"/>
  <c r="LR404" i="1"/>
  <c r="LT404" i="1"/>
  <c r="LV404" i="1"/>
  <c r="LX404" i="1"/>
  <c r="LZ404" i="1"/>
  <c r="MB404" i="1"/>
  <c r="MD404" i="1"/>
  <c r="MF404" i="1"/>
  <c r="MH404" i="1"/>
  <c r="MJ404" i="1"/>
  <c r="IQ405" i="1"/>
  <c r="IS405" i="1"/>
  <c r="IU405" i="1"/>
  <c r="IZ405" i="1"/>
  <c r="JA405" i="1"/>
  <c r="JC405" i="1"/>
  <c r="JE405" i="1"/>
  <c r="JI405" i="1"/>
  <c r="JJ405" i="1"/>
  <c r="JL405" i="1"/>
  <c r="JN405" i="1"/>
  <c r="JP405" i="1"/>
  <c r="JR405" i="1"/>
  <c r="JT405" i="1"/>
  <c r="JV405" i="1"/>
  <c r="JX405" i="1"/>
  <c r="KD405" i="1"/>
  <c r="KE405" i="1"/>
  <c r="KG405" i="1"/>
  <c r="KI405" i="1"/>
  <c r="KK405" i="1"/>
  <c r="KS405" i="1"/>
  <c r="KX405" i="1"/>
  <c r="LB405" i="1"/>
  <c r="LD405" i="1"/>
  <c r="LF405" i="1"/>
  <c r="LH405" i="1"/>
  <c r="LJ405" i="1"/>
  <c r="LL405" i="1"/>
  <c r="LN405" i="1"/>
  <c r="LP405" i="1"/>
  <c r="LR405" i="1"/>
  <c r="LT405" i="1"/>
  <c r="LV405" i="1"/>
  <c r="LX405" i="1"/>
  <c r="LZ405" i="1"/>
  <c r="MB405" i="1"/>
  <c r="MD405" i="1"/>
  <c r="MF405" i="1"/>
  <c r="MH405" i="1"/>
  <c r="MJ405" i="1"/>
  <c r="IQ406" i="1"/>
  <c r="IS406" i="1"/>
  <c r="IU406" i="1"/>
  <c r="IZ406" i="1"/>
  <c r="JA406" i="1"/>
  <c r="JC406" i="1"/>
  <c r="JE406" i="1"/>
  <c r="JI406" i="1"/>
  <c r="JJ406" i="1"/>
  <c r="JL406" i="1"/>
  <c r="JN406" i="1"/>
  <c r="JP406" i="1"/>
  <c r="JR406" i="1"/>
  <c r="JT406" i="1"/>
  <c r="JV406" i="1"/>
  <c r="JX406" i="1"/>
  <c r="KD406" i="1"/>
  <c r="KE406" i="1"/>
  <c r="KG406" i="1"/>
  <c r="KI406" i="1"/>
  <c r="KK406" i="1"/>
  <c r="KS406" i="1"/>
  <c r="KX406" i="1"/>
  <c r="LB406" i="1"/>
  <c r="LD406" i="1"/>
  <c r="LF406" i="1"/>
  <c r="LH406" i="1"/>
  <c r="LJ406" i="1"/>
  <c r="LL406" i="1"/>
  <c r="LN406" i="1"/>
  <c r="LP406" i="1"/>
  <c r="LR406" i="1"/>
  <c r="LT406" i="1"/>
  <c r="LV406" i="1"/>
  <c r="LX406" i="1"/>
  <c r="LZ406" i="1"/>
  <c r="MB406" i="1"/>
  <c r="MD406" i="1"/>
  <c r="MF406" i="1"/>
  <c r="MH406" i="1"/>
  <c r="MJ406" i="1"/>
  <c r="IQ407" i="1"/>
  <c r="IS407" i="1"/>
  <c r="IU407" i="1"/>
  <c r="IZ407" i="1"/>
  <c r="JA407" i="1"/>
  <c r="JC407" i="1"/>
  <c r="JE407" i="1"/>
  <c r="JI407" i="1"/>
  <c r="JJ407" i="1"/>
  <c r="JL407" i="1"/>
  <c r="JN407" i="1"/>
  <c r="JP407" i="1"/>
  <c r="JR407" i="1"/>
  <c r="JT407" i="1"/>
  <c r="JV407" i="1"/>
  <c r="JX407" i="1"/>
  <c r="KD407" i="1"/>
  <c r="KE407" i="1"/>
  <c r="KG407" i="1"/>
  <c r="KI407" i="1"/>
  <c r="KK407" i="1"/>
  <c r="KS407" i="1"/>
  <c r="KX407" i="1"/>
  <c r="LB407" i="1"/>
  <c r="LD407" i="1"/>
  <c r="LF407" i="1"/>
  <c r="LH407" i="1"/>
  <c r="LJ407" i="1"/>
  <c r="LL407" i="1"/>
  <c r="LN407" i="1"/>
  <c r="LP407" i="1"/>
  <c r="LR407" i="1"/>
  <c r="LT407" i="1"/>
  <c r="LV407" i="1"/>
  <c r="LX407" i="1"/>
  <c r="LZ407" i="1"/>
  <c r="MB407" i="1"/>
  <c r="MD407" i="1"/>
  <c r="MF407" i="1"/>
  <c r="MH407" i="1"/>
  <c r="MJ407" i="1"/>
  <c r="IQ408" i="1"/>
  <c r="IS408" i="1"/>
  <c r="IU408" i="1"/>
  <c r="IZ408" i="1"/>
  <c r="JA408" i="1"/>
  <c r="JC408" i="1"/>
  <c r="JE408" i="1"/>
  <c r="JI408" i="1"/>
  <c r="JJ408" i="1"/>
  <c r="JL408" i="1"/>
  <c r="JN408" i="1"/>
  <c r="JP408" i="1"/>
  <c r="JR408" i="1"/>
  <c r="JT408" i="1"/>
  <c r="JV408" i="1"/>
  <c r="JX408" i="1"/>
  <c r="KD408" i="1"/>
  <c r="KE408" i="1"/>
  <c r="KG408" i="1"/>
  <c r="KI408" i="1"/>
  <c r="KK408" i="1"/>
  <c r="KS408" i="1"/>
  <c r="KX408" i="1"/>
  <c r="LB408" i="1"/>
  <c r="LD408" i="1"/>
  <c r="LF408" i="1"/>
  <c r="LH408" i="1"/>
  <c r="LJ408" i="1"/>
  <c r="LL408" i="1"/>
  <c r="LN408" i="1"/>
  <c r="LP408" i="1"/>
  <c r="LR408" i="1"/>
  <c r="LT408" i="1"/>
  <c r="LV408" i="1"/>
  <c r="LX408" i="1"/>
  <c r="LZ408" i="1"/>
  <c r="MB408" i="1"/>
  <c r="MD408" i="1"/>
  <c r="MF408" i="1"/>
  <c r="MH408" i="1"/>
  <c r="MJ408" i="1"/>
  <c r="IQ409" i="1"/>
  <c r="IS409" i="1"/>
  <c r="IU409" i="1"/>
  <c r="IZ409" i="1"/>
  <c r="JA409" i="1"/>
  <c r="JC409" i="1"/>
  <c r="JE409" i="1"/>
  <c r="JI409" i="1"/>
  <c r="JJ409" i="1"/>
  <c r="JL409" i="1"/>
  <c r="JN409" i="1"/>
  <c r="JP409" i="1"/>
  <c r="JR409" i="1"/>
  <c r="JT409" i="1"/>
  <c r="JV409" i="1"/>
  <c r="JX409" i="1"/>
  <c r="KD409" i="1"/>
  <c r="KE409" i="1"/>
  <c r="KG409" i="1"/>
  <c r="KI409" i="1"/>
  <c r="KK409" i="1"/>
  <c r="KS409" i="1"/>
  <c r="KX409" i="1"/>
  <c r="LB409" i="1"/>
  <c r="LD409" i="1"/>
  <c r="LF409" i="1"/>
  <c r="LH409" i="1"/>
  <c r="LJ409" i="1"/>
  <c r="LL409" i="1"/>
  <c r="LN409" i="1"/>
  <c r="LP409" i="1"/>
  <c r="LR409" i="1"/>
  <c r="LT409" i="1"/>
  <c r="LV409" i="1"/>
  <c r="LX409" i="1"/>
  <c r="LZ409" i="1"/>
  <c r="MB409" i="1"/>
  <c r="MD409" i="1"/>
  <c r="MF409" i="1"/>
  <c r="MH409" i="1"/>
  <c r="MJ409" i="1"/>
  <c r="IQ410" i="1"/>
  <c r="IS410" i="1"/>
  <c r="IU410" i="1"/>
  <c r="IZ410" i="1"/>
  <c r="JA410" i="1"/>
  <c r="JC410" i="1"/>
  <c r="JE410" i="1"/>
  <c r="JI410" i="1"/>
  <c r="JJ410" i="1"/>
  <c r="JL410" i="1"/>
  <c r="JN410" i="1"/>
  <c r="JP410" i="1"/>
  <c r="JR410" i="1"/>
  <c r="JT410" i="1"/>
  <c r="JV410" i="1"/>
  <c r="JX410" i="1"/>
  <c r="KD410" i="1"/>
  <c r="KE410" i="1"/>
  <c r="KG410" i="1"/>
  <c r="KI410" i="1"/>
  <c r="KK410" i="1"/>
  <c r="KS410" i="1"/>
  <c r="KX410" i="1"/>
  <c r="LB410" i="1"/>
  <c r="LD410" i="1"/>
  <c r="LF410" i="1"/>
  <c r="LH410" i="1"/>
  <c r="LJ410" i="1"/>
  <c r="LL410" i="1"/>
  <c r="LN410" i="1"/>
  <c r="LP410" i="1"/>
  <c r="LR410" i="1"/>
  <c r="LT410" i="1"/>
  <c r="LV410" i="1"/>
  <c r="LX410" i="1"/>
  <c r="LZ410" i="1"/>
  <c r="MB410" i="1"/>
  <c r="MD410" i="1"/>
  <c r="MF410" i="1"/>
  <c r="MH410" i="1"/>
  <c r="MJ410" i="1"/>
  <c r="IQ411" i="1"/>
  <c r="IS411" i="1"/>
  <c r="IU411" i="1"/>
  <c r="IZ411" i="1"/>
  <c r="JA411" i="1"/>
  <c r="JC411" i="1"/>
  <c r="JE411" i="1"/>
  <c r="JI411" i="1"/>
  <c r="JJ411" i="1"/>
  <c r="JL411" i="1"/>
  <c r="JN411" i="1"/>
  <c r="JP411" i="1"/>
  <c r="JR411" i="1"/>
  <c r="JT411" i="1"/>
  <c r="JV411" i="1"/>
  <c r="JX411" i="1"/>
  <c r="KD411" i="1"/>
  <c r="KE411" i="1"/>
  <c r="KG411" i="1"/>
  <c r="KI411" i="1"/>
  <c r="KK411" i="1"/>
  <c r="KS411" i="1"/>
  <c r="KX411" i="1"/>
  <c r="LB411" i="1"/>
  <c r="LD411" i="1"/>
  <c r="LF411" i="1"/>
  <c r="LH411" i="1"/>
  <c r="LJ411" i="1"/>
  <c r="LL411" i="1"/>
  <c r="LN411" i="1"/>
  <c r="LP411" i="1"/>
  <c r="LR411" i="1"/>
  <c r="LT411" i="1"/>
  <c r="LV411" i="1"/>
  <c r="LX411" i="1"/>
  <c r="LZ411" i="1"/>
  <c r="MB411" i="1"/>
  <c r="MD411" i="1"/>
  <c r="MF411" i="1"/>
  <c r="MH411" i="1"/>
  <c r="MJ411" i="1"/>
  <c r="IQ412" i="1"/>
  <c r="IS412" i="1"/>
  <c r="IU412" i="1"/>
  <c r="IZ412" i="1"/>
  <c r="JA412" i="1"/>
  <c r="JC412" i="1"/>
  <c r="JE412" i="1"/>
  <c r="JI412" i="1"/>
  <c r="JJ412" i="1"/>
  <c r="JL412" i="1"/>
  <c r="JN412" i="1"/>
  <c r="JP412" i="1"/>
  <c r="JR412" i="1"/>
  <c r="JT412" i="1"/>
  <c r="JV412" i="1"/>
  <c r="JX412" i="1"/>
  <c r="KD412" i="1"/>
  <c r="KE412" i="1"/>
  <c r="KG412" i="1"/>
  <c r="KI412" i="1"/>
  <c r="KK412" i="1"/>
  <c r="KS412" i="1"/>
  <c r="KX412" i="1"/>
  <c r="LB412" i="1"/>
  <c r="LD412" i="1"/>
  <c r="LF412" i="1"/>
  <c r="LH412" i="1"/>
  <c r="LJ412" i="1"/>
  <c r="LL412" i="1"/>
  <c r="LN412" i="1"/>
  <c r="LP412" i="1"/>
  <c r="LR412" i="1"/>
  <c r="LT412" i="1"/>
  <c r="LV412" i="1"/>
  <c r="LX412" i="1"/>
  <c r="LZ412" i="1"/>
  <c r="MB412" i="1"/>
  <c r="MD412" i="1"/>
  <c r="MF412" i="1"/>
  <c r="MH412" i="1"/>
  <c r="MJ412" i="1"/>
  <c r="IQ413" i="1"/>
  <c r="IS413" i="1"/>
  <c r="IU413" i="1"/>
  <c r="IZ413" i="1"/>
  <c r="JA413" i="1"/>
  <c r="JC413" i="1"/>
  <c r="JE413" i="1"/>
  <c r="JI413" i="1"/>
  <c r="JJ413" i="1"/>
  <c r="JL413" i="1"/>
  <c r="JN413" i="1"/>
  <c r="JP413" i="1"/>
  <c r="JR413" i="1"/>
  <c r="JT413" i="1"/>
  <c r="JV413" i="1"/>
  <c r="JX413" i="1"/>
  <c r="KD413" i="1"/>
  <c r="KE413" i="1"/>
  <c r="KG413" i="1"/>
  <c r="KI413" i="1"/>
  <c r="KK413" i="1"/>
  <c r="KS413" i="1"/>
  <c r="KX413" i="1"/>
  <c r="LB413" i="1"/>
  <c r="LD413" i="1"/>
  <c r="LF413" i="1"/>
  <c r="LH413" i="1"/>
  <c r="LJ413" i="1"/>
  <c r="LL413" i="1"/>
  <c r="LN413" i="1"/>
  <c r="LP413" i="1"/>
  <c r="LR413" i="1"/>
  <c r="LT413" i="1"/>
  <c r="LV413" i="1"/>
  <c r="LX413" i="1"/>
  <c r="LZ413" i="1"/>
  <c r="MB413" i="1"/>
  <c r="MD413" i="1"/>
  <c r="MF413" i="1"/>
  <c r="MH413" i="1"/>
  <c r="MJ413" i="1"/>
  <c r="IQ414" i="1"/>
  <c r="IS414" i="1"/>
  <c r="IU414" i="1"/>
  <c r="IZ414" i="1"/>
  <c r="JA414" i="1"/>
  <c r="JC414" i="1"/>
  <c r="JE414" i="1"/>
  <c r="JI414" i="1"/>
  <c r="JJ414" i="1"/>
  <c r="JL414" i="1"/>
  <c r="JN414" i="1"/>
  <c r="JP414" i="1"/>
  <c r="JR414" i="1"/>
  <c r="JT414" i="1"/>
  <c r="JV414" i="1"/>
  <c r="JX414" i="1"/>
  <c r="KD414" i="1"/>
  <c r="KE414" i="1"/>
  <c r="KG414" i="1"/>
  <c r="KI414" i="1"/>
  <c r="KK414" i="1"/>
  <c r="KS414" i="1"/>
  <c r="KX414" i="1"/>
  <c r="LB414" i="1"/>
  <c r="LD414" i="1"/>
  <c r="LF414" i="1"/>
  <c r="LH414" i="1"/>
  <c r="LJ414" i="1"/>
  <c r="LL414" i="1"/>
  <c r="LN414" i="1"/>
  <c r="LP414" i="1"/>
  <c r="LR414" i="1"/>
  <c r="LT414" i="1"/>
  <c r="LV414" i="1"/>
  <c r="LX414" i="1"/>
  <c r="LZ414" i="1"/>
  <c r="MB414" i="1"/>
  <c r="MD414" i="1"/>
  <c r="MF414" i="1"/>
  <c r="MH414" i="1"/>
  <c r="MJ414" i="1"/>
  <c r="IQ415" i="1"/>
  <c r="IS415" i="1"/>
  <c r="IU415" i="1"/>
  <c r="IZ415" i="1"/>
  <c r="JA415" i="1"/>
  <c r="JC415" i="1"/>
  <c r="JE415" i="1"/>
  <c r="JI415" i="1"/>
  <c r="JJ415" i="1"/>
  <c r="JL415" i="1"/>
  <c r="JN415" i="1"/>
  <c r="JP415" i="1"/>
  <c r="JR415" i="1"/>
  <c r="JT415" i="1"/>
  <c r="JV415" i="1"/>
  <c r="JX415" i="1"/>
  <c r="KD415" i="1"/>
  <c r="KE415" i="1"/>
  <c r="KG415" i="1"/>
  <c r="KI415" i="1"/>
  <c r="KK415" i="1"/>
  <c r="KS415" i="1"/>
  <c r="KX415" i="1"/>
  <c r="LB415" i="1"/>
  <c r="LD415" i="1"/>
  <c r="LF415" i="1"/>
  <c r="LH415" i="1"/>
  <c r="LJ415" i="1"/>
  <c r="LL415" i="1"/>
  <c r="LN415" i="1"/>
  <c r="LP415" i="1"/>
  <c r="LR415" i="1"/>
  <c r="LT415" i="1"/>
  <c r="LV415" i="1"/>
  <c r="LX415" i="1"/>
  <c r="LZ415" i="1"/>
  <c r="MB415" i="1"/>
  <c r="MD415" i="1"/>
  <c r="MF415" i="1"/>
  <c r="MH415" i="1"/>
  <c r="MJ415" i="1"/>
  <c r="IQ416" i="1"/>
  <c r="IS416" i="1"/>
  <c r="IU416" i="1"/>
  <c r="IZ416" i="1"/>
  <c r="JA416" i="1"/>
  <c r="JC416" i="1"/>
  <c r="JE416" i="1"/>
  <c r="JI416" i="1"/>
  <c r="JJ416" i="1"/>
  <c r="JL416" i="1"/>
  <c r="JN416" i="1"/>
  <c r="JP416" i="1"/>
  <c r="JR416" i="1"/>
  <c r="JT416" i="1"/>
  <c r="JV416" i="1"/>
  <c r="JX416" i="1"/>
  <c r="KD416" i="1"/>
  <c r="KE416" i="1"/>
  <c r="KG416" i="1"/>
  <c r="KI416" i="1"/>
  <c r="KK416" i="1"/>
  <c r="KS416" i="1"/>
  <c r="KX416" i="1"/>
  <c r="LB416" i="1"/>
  <c r="LD416" i="1"/>
  <c r="LF416" i="1"/>
  <c r="LH416" i="1"/>
  <c r="LJ416" i="1"/>
  <c r="LL416" i="1"/>
  <c r="LN416" i="1"/>
  <c r="LP416" i="1"/>
  <c r="LR416" i="1"/>
  <c r="LT416" i="1"/>
  <c r="LV416" i="1"/>
  <c r="LX416" i="1"/>
  <c r="LZ416" i="1"/>
  <c r="MB416" i="1"/>
  <c r="MD416" i="1"/>
  <c r="MF416" i="1"/>
  <c r="MH416" i="1"/>
  <c r="MJ416" i="1"/>
  <c r="IQ417" i="1"/>
  <c r="IS417" i="1"/>
  <c r="IU417" i="1"/>
  <c r="IZ417" i="1"/>
  <c r="JA417" i="1"/>
  <c r="JC417" i="1"/>
  <c r="JE417" i="1"/>
  <c r="JI417" i="1"/>
  <c r="JJ417" i="1"/>
  <c r="JL417" i="1"/>
  <c r="JN417" i="1"/>
  <c r="JP417" i="1"/>
  <c r="JR417" i="1"/>
  <c r="JT417" i="1"/>
  <c r="JV417" i="1"/>
  <c r="JX417" i="1"/>
  <c r="KD417" i="1"/>
  <c r="KE417" i="1"/>
  <c r="KG417" i="1"/>
  <c r="KI417" i="1"/>
  <c r="KK417" i="1"/>
  <c r="KS417" i="1"/>
  <c r="KX417" i="1"/>
  <c r="LB417" i="1"/>
  <c r="LD417" i="1"/>
  <c r="LF417" i="1"/>
  <c r="LH417" i="1"/>
  <c r="LJ417" i="1"/>
  <c r="LL417" i="1"/>
  <c r="LN417" i="1"/>
  <c r="LP417" i="1"/>
  <c r="LR417" i="1"/>
  <c r="LT417" i="1"/>
  <c r="LV417" i="1"/>
  <c r="LX417" i="1"/>
  <c r="LZ417" i="1"/>
  <c r="MB417" i="1"/>
  <c r="MD417" i="1"/>
  <c r="MF417" i="1"/>
  <c r="MH417" i="1"/>
  <c r="MJ417" i="1"/>
  <c r="IQ418" i="1"/>
  <c r="IS418" i="1"/>
  <c r="IU418" i="1"/>
  <c r="IZ418" i="1"/>
  <c r="JA418" i="1"/>
  <c r="JC418" i="1"/>
  <c r="JE418" i="1"/>
  <c r="JI418" i="1"/>
  <c r="JJ418" i="1"/>
  <c r="JL418" i="1"/>
  <c r="JN418" i="1"/>
  <c r="JP418" i="1"/>
  <c r="JR418" i="1"/>
  <c r="JT418" i="1"/>
  <c r="JV418" i="1"/>
  <c r="JX418" i="1"/>
  <c r="KD418" i="1"/>
  <c r="KE418" i="1"/>
  <c r="KG418" i="1"/>
  <c r="KI418" i="1"/>
  <c r="KK418" i="1"/>
  <c r="KS418" i="1"/>
  <c r="KX418" i="1"/>
  <c r="LB418" i="1"/>
  <c r="LD418" i="1"/>
  <c r="LF418" i="1"/>
  <c r="LH418" i="1"/>
  <c r="LJ418" i="1"/>
  <c r="LL418" i="1"/>
  <c r="LN418" i="1"/>
  <c r="LP418" i="1"/>
  <c r="LR418" i="1"/>
  <c r="LT418" i="1"/>
  <c r="LV418" i="1"/>
  <c r="LX418" i="1"/>
  <c r="LZ418" i="1"/>
  <c r="MB418" i="1"/>
  <c r="MD418" i="1"/>
  <c r="MF418" i="1"/>
  <c r="MH418" i="1"/>
  <c r="MJ418" i="1"/>
  <c r="IQ419" i="1"/>
  <c r="IS419" i="1"/>
  <c r="IU419" i="1"/>
  <c r="IZ419" i="1"/>
  <c r="JA419" i="1"/>
  <c r="JC419" i="1"/>
  <c r="JE419" i="1"/>
  <c r="JI419" i="1"/>
  <c r="JJ419" i="1"/>
  <c r="JL419" i="1"/>
  <c r="JN419" i="1"/>
  <c r="JP419" i="1"/>
  <c r="JR419" i="1"/>
  <c r="JT419" i="1"/>
  <c r="JV419" i="1"/>
  <c r="JX419" i="1"/>
  <c r="KD419" i="1"/>
  <c r="KE419" i="1"/>
  <c r="KG419" i="1"/>
  <c r="KI419" i="1"/>
  <c r="KK419" i="1"/>
  <c r="KS419" i="1"/>
  <c r="KX419" i="1"/>
  <c r="LB419" i="1"/>
  <c r="LD419" i="1"/>
  <c r="LF419" i="1"/>
  <c r="LH419" i="1"/>
  <c r="LJ419" i="1"/>
  <c r="LL419" i="1"/>
  <c r="LN419" i="1"/>
  <c r="LP419" i="1"/>
  <c r="LR419" i="1"/>
  <c r="LT419" i="1"/>
  <c r="LV419" i="1"/>
  <c r="LX419" i="1"/>
  <c r="LZ419" i="1"/>
  <c r="MB419" i="1"/>
  <c r="MD419" i="1"/>
  <c r="MF419" i="1"/>
  <c r="MH419" i="1"/>
  <c r="MJ419" i="1"/>
  <c r="IQ420" i="1"/>
  <c r="IS420" i="1"/>
  <c r="IU420" i="1"/>
  <c r="IZ420" i="1"/>
  <c r="JA420" i="1"/>
  <c r="JC420" i="1"/>
  <c r="JE420" i="1"/>
  <c r="JI420" i="1"/>
  <c r="JJ420" i="1"/>
  <c r="JL420" i="1"/>
  <c r="JN420" i="1"/>
  <c r="JP420" i="1"/>
  <c r="JR420" i="1"/>
  <c r="JT420" i="1"/>
  <c r="JV420" i="1"/>
  <c r="JX420" i="1"/>
  <c r="KD420" i="1"/>
  <c r="KE420" i="1"/>
  <c r="KG420" i="1"/>
  <c r="KI420" i="1"/>
  <c r="KK420" i="1"/>
  <c r="KS420" i="1"/>
  <c r="KX420" i="1"/>
  <c r="LB420" i="1"/>
  <c r="LD420" i="1"/>
  <c r="LF420" i="1"/>
  <c r="LH420" i="1"/>
  <c r="LJ420" i="1"/>
  <c r="LL420" i="1"/>
  <c r="LN420" i="1"/>
  <c r="LP420" i="1"/>
  <c r="LR420" i="1"/>
  <c r="LT420" i="1"/>
  <c r="LV420" i="1"/>
  <c r="LX420" i="1"/>
  <c r="LZ420" i="1"/>
  <c r="MB420" i="1"/>
  <c r="MD420" i="1"/>
  <c r="MF420" i="1"/>
  <c r="MH420" i="1"/>
  <c r="MJ420" i="1"/>
  <c r="IQ421" i="1"/>
  <c r="IS421" i="1"/>
  <c r="IU421" i="1"/>
  <c r="IZ421" i="1"/>
  <c r="JA421" i="1"/>
  <c r="JC421" i="1"/>
  <c r="JE421" i="1"/>
  <c r="JI421" i="1"/>
  <c r="JJ421" i="1"/>
  <c r="JL421" i="1"/>
  <c r="JN421" i="1"/>
  <c r="JP421" i="1"/>
  <c r="JR421" i="1"/>
  <c r="JT421" i="1"/>
  <c r="JV421" i="1"/>
  <c r="JX421" i="1"/>
  <c r="KD421" i="1"/>
  <c r="KE421" i="1"/>
  <c r="KG421" i="1"/>
  <c r="KI421" i="1"/>
  <c r="KK421" i="1"/>
  <c r="KS421" i="1"/>
  <c r="KX421" i="1"/>
  <c r="LB421" i="1"/>
  <c r="LD421" i="1"/>
  <c r="LF421" i="1"/>
  <c r="LH421" i="1"/>
  <c r="LJ421" i="1"/>
  <c r="LL421" i="1"/>
  <c r="LN421" i="1"/>
  <c r="LP421" i="1"/>
  <c r="LR421" i="1"/>
  <c r="LT421" i="1"/>
  <c r="LV421" i="1"/>
  <c r="LX421" i="1"/>
  <c r="LZ421" i="1"/>
  <c r="MB421" i="1"/>
  <c r="MD421" i="1"/>
  <c r="MF421" i="1"/>
  <c r="MH421" i="1"/>
  <c r="MJ421" i="1"/>
  <c r="IQ422" i="1"/>
  <c r="IS422" i="1"/>
  <c r="IU422" i="1"/>
  <c r="IZ422" i="1"/>
  <c r="JA422" i="1"/>
  <c r="JC422" i="1"/>
  <c r="JE422" i="1"/>
  <c r="JI422" i="1"/>
  <c r="JJ422" i="1"/>
  <c r="JL422" i="1"/>
  <c r="JN422" i="1"/>
  <c r="JP422" i="1"/>
  <c r="JR422" i="1"/>
  <c r="JT422" i="1"/>
  <c r="JV422" i="1"/>
  <c r="JX422" i="1"/>
  <c r="KD422" i="1"/>
  <c r="KE422" i="1"/>
  <c r="KG422" i="1"/>
  <c r="KI422" i="1"/>
  <c r="KK422" i="1"/>
  <c r="KS422" i="1"/>
  <c r="KX422" i="1"/>
  <c r="LB422" i="1"/>
  <c r="LD422" i="1"/>
  <c r="LF422" i="1"/>
  <c r="LH422" i="1"/>
  <c r="LJ422" i="1"/>
  <c r="LL422" i="1"/>
  <c r="LN422" i="1"/>
  <c r="LP422" i="1"/>
  <c r="LR422" i="1"/>
  <c r="LT422" i="1"/>
  <c r="LV422" i="1"/>
  <c r="LX422" i="1"/>
  <c r="LZ422" i="1"/>
  <c r="MB422" i="1"/>
  <c r="MD422" i="1"/>
  <c r="MF422" i="1"/>
  <c r="MH422" i="1"/>
  <c r="MJ422" i="1"/>
  <c r="IQ423" i="1"/>
  <c r="IS423" i="1"/>
  <c r="IU423" i="1"/>
  <c r="IZ423" i="1"/>
  <c r="JA423" i="1"/>
  <c r="JC423" i="1"/>
  <c r="JE423" i="1"/>
  <c r="JI423" i="1"/>
  <c r="JJ423" i="1"/>
  <c r="JL423" i="1"/>
  <c r="JN423" i="1"/>
  <c r="JP423" i="1"/>
  <c r="JR423" i="1"/>
  <c r="JT423" i="1"/>
  <c r="JV423" i="1"/>
  <c r="JX423" i="1"/>
  <c r="KD423" i="1"/>
  <c r="KE423" i="1"/>
  <c r="KG423" i="1"/>
  <c r="KI423" i="1"/>
  <c r="KK423" i="1"/>
  <c r="KS423" i="1"/>
  <c r="KX423" i="1"/>
  <c r="LB423" i="1"/>
  <c r="LD423" i="1"/>
  <c r="LF423" i="1"/>
  <c r="LH423" i="1"/>
  <c r="LJ423" i="1"/>
  <c r="LL423" i="1"/>
  <c r="LN423" i="1"/>
  <c r="LP423" i="1"/>
  <c r="LR423" i="1"/>
  <c r="LT423" i="1"/>
  <c r="LV423" i="1"/>
  <c r="LX423" i="1"/>
  <c r="LZ423" i="1"/>
  <c r="MB423" i="1"/>
  <c r="MD423" i="1"/>
  <c r="MF423" i="1"/>
  <c r="MH423" i="1"/>
  <c r="MJ423" i="1"/>
  <c r="IQ424" i="1"/>
  <c r="IS424" i="1"/>
  <c r="IU424" i="1"/>
  <c r="IZ424" i="1"/>
  <c r="JA424" i="1"/>
  <c r="JC424" i="1"/>
  <c r="JE424" i="1"/>
  <c r="JI424" i="1"/>
  <c r="JJ424" i="1"/>
  <c r="JL424" i="1"/>
  <c r="JN424" i="1"/>
  <c r="JP424" i="1"/>
  <c r="JR424" i="1"/>
  <c r="JT424" i="1"/>
  <c r="JV424" i="1"/>
  <c r="JX424" i="1"/>
  <c r="KD424" i="1"/>
  <c r="KE424" i="1"/>
  <c r="KG424" i="1"/>
  <c r="KI424" i="1"/>
  <c r="KK424" i="1"/>
  <c r="KS424" i="1"/>
  <c r="KX424" i="1"/>
  <c r="LB424" i="1"/>
  <c r="LD424" i="1"/>
  <c r="LF424" i="1"/>
  <c r="LH424" i="1"/>
  <c r="LJ424" i="1"/>
  <c r="LL424" i="1"/>
  <c r="LN424" i="1"/>
  <c r="LP424" i="1"/>
  <c r="LR424" i="1"/>
  <c r="LT424" i="1"/>
  <c r="LV424" i="1"/>
  <c r="LX424" i="1"/>
  <c r="LZ424" i="1"/>
  <c r="MB424" i="1"/>
  <c r="MD424" i="1"/>
  <c r="MF424" i="1"/>
  <c r="MH424" i="1"/>
  <c r="MJ424" i="1"/>
  <c r="IQ425" i="1"/>
  <c r="IS425" i="1"/>
  <c r="IU425" i="1"/>
  <c r="IZ425" i="1"/>
  <c r="JA425" i="1"/>
  <c r="JC425" i="1"/>
  <c r="JE425" i="1"/>
  <c r="JI425" i="1"/>
  <c r="JJ425" i="1"/>
  <c r="JL425" i="1"/>
  <c r="JN425" i="1"/>
  <c r="JP425" i="1"/>
  <c r="JR425" i="1"/>
  <c r="JT425" i="1"/>
  <c r="JV425" i="1"/>
  <c r="JX425" i="1"/>
  <c r="KD425" i="1"/>
  <c r="KE425" i="1"/>
  <c r="KG425" i="1"/>
  <c r="KI425" i="1"/>
  <c r="KK425" i="1"/>
  <c r="KS425" i="1"/>
  <c r="KX425" i="1"/>
  <c r="LB425" i="1"/>
  <c r="LD425" i="1"/>
  <c r="LF425" i="1"/>
  <c r="LH425" i="1"/>
  <c r="LJ425" i="1"/>
  <c r="LL425" i="1"/>
  <c r="LN425" i="1"/>
  <c r="LP425" i="1"/>
  <c r="LR425" i="1"/>
  <c r="LT425" i="1"/>
  <c r="LV425" i="1"/>
  <c r="LX425" i="1"/>
  <c r="LZ425" i="1"/>
  <c r="MB425" i="1"/>
  <c r="MD425" i="1"/>
  <c r="MF425" i="1"/>
  <c r="MH425" i="1"/>
  <c r="MJ425" i="1"/>
  <c r="IQ426" i="1"/>
  <c r="IS426" i="1"/>
  <c r="IU426" i="1"/>
  <c r="IZ426" i="1"/>
  <c r="JA426" i="1"/>
  <c r="JC426" i="1"/>
  <c r="JE426" i="1"/>
  <c r="JI426" i="1"/>
  <c r="JJ426" i="1"/>
  <c r="JL426" i="1"/>
  <c r="JN426" i="1"/>
  <c r="JP426" i="1"/>
  <c r="JR426" i="1"/>
  <c r="JT426" i="1"/>
  <c r="JV426" i="1"/>
  <c r="JX426" i="1"/>
  <c r="KD426" i="1"/>
  <c r="KE426" i="1"/>
  <c r="KG426" i="1"/>
  <c r="KI426" i="1"/>
  <c r="KK426" i="1"/>
  <c r="KS426" i="1"/>
  <c r="KX426" i="1"/>
  <c r="LB426" i="1"/>
  <c r="LD426" i="1"/>
  <c r="LF426" i="1"/>
  <c r="LH426" i="1"/>
  <c r="LJ426" i="1"/>
  <c r="LL426" i="1"/>
  <c r="LN426" i="1"/>
  <c r="LP426" i="1"/>
  <c r="LR426" i="1"/>
  <c r="LT426" i="1"/>
  <c r="LV426" i="1"/>
  <c r="LX426" i="1"/>
  <c r="LZ426" i="1"/>
  <c r="MB426" i="1"/>
  <c r="MD426" i="1"/>
  <c r="MF426" i="1"/>
  <c r="MH426" i="1"/>
  <c r="MJ426" i="1"/>
  <c r="IQ427" i="1"/>
  <c r="IS427" i="1"/>
  <c r="IU427" i="1"/>
  <c r="IZ427" i="1"/>
  <c r="JA427" i="1"/>
  <c r="JC427" i="1"/>
  <c r="JE427" i="1"/>
  <c r="JI427" i="1"/>
  <c r="JJ427" i="1"/>
  <c r="JL427" i="1"/>
  <c r="JN427" i="1"/>
  <c r="JP427" i="1"/>
  <c r="JR427" i="1"/>
  <c r="JT427" i="1"/>
  <c r="JV427" i="1"/>
  <c r="JX427" i="1"/>
  <c r="KD427" i="1"/>
  <c r="KE427" i="1"/>
  <c r="KG427" i="1"/>
  <c r="KI427" i="1"/>
  <c r="KK427" i="1"/>
  <c r="KS427" i="1"/>
  <c r="KX427" i="1"/>
  <c r="LB427" i="1"/>
  <c r="LD427" i="1"/>
  <c r="LF427" i="1"/>
  <c r="LH427" i="1"/>
  <c r="LJ427" i="1"/>
  <c r="LL427" i="1"/>
  <c r="LN427" i="1"/>
  <c r="LP427" i="1"/>
  <c r="LR427" i="1"/>
  <c r="LT427" i="1"/>
  <c r="LV427" i="1"/>
  <c r="LX427" i="1"/>
  <c r="LZ427" i="1"/>
  <c r="MB427" i="1"/>
  <c r="MD427" i="1"/>
  <c r="MF427" i="1"/>
  <c r="MH427" i="1"/>
  <c r="MJ427" i="1"/>
  <c r="IQ428" i="1"/>
  <c r="IS428" i="1"/>
  <c r="IU428" i="1"/>
  <c r="IZ428" i="1"/>
  <c r="JA428" i="1"/>
  <c r="JC428" i="1"/>
  <c r="JE428" i="1"/>
  <c r="JI428" i="1"/>
  <c r="JJ428" i="1"/>
  <c r="JL428" i="1"/>
  <c r="JN428" i="1"/>
  <c r="JP428" i="1"/>
  <c r="JR428" i="1"/>
  <c r="JT428" i="1"/>
  <c r="JV428" i="1"/>
  <c r="JX428" i="1"/>
  <c r="KD428" i="1"/>
  <c r="KE428" i="1"/>
  <c r="KG428" i="1"/>
  <c r="KI428" i="1"/>
  <c r="KK428" i="1"/>
  <c r="KS428" i="1"/>
  <c r="KX428" i="1"/>
  <c r="LB428" i="1"/>
  <c r="LD428" i="1"/>
  <c r="LF428" i="1"/>
  <c r="LH428" i="1"/>
  <c r="LJ428" i="1"/>
  <c r="LL428" i="1"/>
  <c r="LN428" i="1"/>
  <c r="LP428" i="1"/>
  <c r="LR428" i="1"/>
  <c r="LT428" i="1"/>
  <c r="LV428" i="1"/>
  <c r="LX428" i="1"/>
  <c r="LZ428" i="1"/>
  <c r="MB428" i="1"/>
  <c r="MD428" i="1"/>
  <c r="MF428" i="1"/>
  <c r="MH428" i="1"/>
  <c r="MJ428" i="1"/>
  <c r="IQ429" i="1"/>
  <c r="IS429" i="1"/>
  <c r="IU429" i="1"/>
  <c r="IZ429" i="1"/>
  <c r="JA429" i="1"/>
  <c r="JC429" i="1"/>
  <c r="JE429" i="1"/>
  <c r="JI429" i="1"/>
  <c r="JJ429" i="1"/>
  <c r="JL429" i="1"/>
  <c r="JN429" i="1"/>
  <c r="JP429" i="1"/>
  <c r="JR429" i="1"/>
  <c r="JT429" i="1"/>
  <c r="JV429" i="1"/>
  <c r="JX429" i="1"/>
  <c r="KD429" i="1"/>
  <c r="KE429" i="1"/>
  <c r="KG429" i="1"/>
  <c r="KI429" i="1"/>
  <c r="KK429" i="1"/>
  <c r="KS429" i="1"/>
  <c r="KX429" i="1"/>
  <c r="LB429" i="1"/>
  <c r="LD429" i="1"/>
  <c r="LF429" i="1"/>
  <c r="LH429" i="1"/>
  <c r="LJ429" i="1"/>
  <c r="LL429" i="1"/>
  <c r="LN429" i="1"/>
  <c r="LP429" i="1"/>
  <c r="LR429" i="1"/>
  <c r="LT429" i="1"/>
  <c r="LV429" i="1"/>
  <c r="LX429" i="1"/>
  <c r="LZ429" i="1"/>
  <c r="MB429" i="1"/>
  <c r="MD429" i="1"/>
  <c r="MF429" i="1"/>
  <c r="MH429" i="1"/>
  <c r="MJ429" i="1"/>
  <c r="IQ430" i="1"/>
  <c r="IS430" i="1"/>
  <c r="IU430" i="1"/>
  <c r="IZ430" i="1"/>
  <c r="JA430" i="1"/>
  <c r="JC430" i="1"/>
  <c r="JE430" i="1"/>
  <c r="JI430" i="1"/>
  <c r="JJ430" i="1"/>
  <c r="JL430" i="1"/>
  <c r="JN430" i="1"/>
  <c r="JP430" i="1"/>
  <c r="JR430" i="1"/>
  <c r="JT430" i="1"/>
  <c r="JV430" i="1"/>
  <c r="JX430" i="1"/>
  <c r="KD430" i="1"/>
  <c r="KE430" i="1"/>
  <c r="KG430" i="1"/>
  <c r="KI430" i="1"/>
  <c r="KK430" i="1"/>
  <c r="KS430" i="1"/>
  <c r="KX430" i="1"/>
  <c r="LB430" i="1"/>
  <c r="LD430" i="1"/>
  <c r="LF430" i="1"/>
  <c r="LH430" i="1"/>
  <c r="LJ430" i="1"/>
  <c r="LL430" i="1"/>
  <c r="LN430" i="1"/>
  <c r="LP430" i="1"/>
  <c r="LR430" i="1"/>
  <c r="LT430" i="1"/>
  <c r="LV430" i="1"/>
  <c r="LX430" i="1"/>
  <c r="LZ430" i="1"/>
  <c r="MB430" i="1"/>
  <c r="MD430" i="1"/>
  <c r="MF430" i="1"/>
  <c r="MH430" i="1"/>
  <c r="MJ430" i="1"/>
  <c r="IQ431" i="1"/>
  <c r="IS431" i="1"/>
  <c r="IU431" i="1"/>
  <c r="IZ431" i="1"/>
  <c r="JA431" i="1"/>
  <c r="JC431" i="1"/>
  <c r="JE431" i="1"/>
  <c r="JI431" i="1"/>
  <c r="JJ431" i="1"/>
  <c r="JL431" i="1"/>
  <c r="JN431" i="1"/>
  <c r="JP431" i="1"/>
  <c r="JR431" i="1"/>
  <c r="JT431" i="1"/>
  <c r="JV431" i="1"/>
  <c r="JX431" i="1"/>
  <c r="KD431" i="1"/>
  <c r="KE431" i="1"/>
  <c r="KG431" i="1"/>
  <c r="KI431" i="1"/>
  <c r="KK431" i="1"/>
  <c r="KS431" i="1"/>
  <c r="KX431" i="1"/>
  <c r="LB431" i="1"/>
  <c r="LD431" i="1"/>
  <c r="LF431" i="1"/>
  <c r="LH431" i="1"/>
  <c r="LJ431" i="1"/>
  <c r="LL431" i="1"/>
  <c r="LN431" i="1"/>
  <c r="LP431" i="1"/>
  <c r="LR431" i="1"/>
  <c r="LT431" i="1"/>
  <c r="LV431" i="1"/>
  <c r="LX431" i="1"/>
  <c r="LZ431" i="1"/>
  <c r="MB431" i="1"/>
  <c r="MD431" i="1"/>
  <c r="MF431" i="1"/>
  <c r="MH431" i="1"/>
  <c r="MJ431" i="1"/>
  <c r="IQ432" i="1"/>
  <c r="IS432" i="1"/>
  <c r="IU432" i="1"/>
  <c r="IZ432" i="1"/>
  <c r="JA432" i="1"/>
  <c r="JC432" i="1"/>
  <c r="JE432" i="1"/>
  <c r="JI432" i="1"/>
  <c r="JJ432" i="1"/>
  <c r="JL432" i="1"/>
  <c r="JN432" i="1"/>
  <c r="JP432" i="1"/>
  <c r="JR432" i="1"/>
  <c r="JT432" i="1"/>
  <c r="JV432" i="1"/>
  <c r="JX432" i="1"/>
  <c r="KD432" i="1"/>
  <c r="KE432" i="1"/>
  <c r="KG432" i="1"/>
  <c r="KI432" i="1"/>
  <c r="KK432" i="1"/>
  <c r="KS432" i="1"/>
  <c r="KX432" i="1"/>
  <c r="LB432" i="1"/>
  <c r="LD432" i="1"/>
  <c r="LF432" i="1"/>
  <c r="LH432" i="1"/>
  <c r="LJ432" i="1"/>
  <c r="LL432" i="1"/>
  <c r="LN432" i="1"/>
  <c r="LP432" i="1"/>
  <c r="LR432" i="1"/>
  <c r="LT432" i="1"/>
  <c r="LV432" i="1"/>
  <c r="LX432" i="1"/>
  <c r="LZ432" i="1"/>
  <c r="MB432" i="1"/>
  <c r="MD432" i="1"/>
  <c r="MF432" i="1"/>
  <c r="MH432" i="1"/>
  <c r="MJ432" i="1"/>
  <c r="IQ433" i="1"/>
  <c r="IS433" i="1"/>
  <c r="IU433" i="1"/>
  <c r="IZ433" i="1"/>
  <c r="JA433" i="1"/>
  <c r="JC433" i="1"/>
  <c r="JE433" i="1"/>
  <c r="JI433" i="1"/>
  <c r="JJ433" i="1"/>
  <c r="JL433" i="1"/>
  <c r="JN433" i="1"/>
  <c r="JP433" i="1"/>
  <c r="JR433" i="1"/>
  <c r="JT433" i="1"/>
  <c r="JV433" i="1"/>
  <c r="JX433" i="1"/>
  <c r="KD433" i="1"/>
  <c r="KE433" i="1"/>
  <c r="KG433" i="1"/>
  <c r="KI433" i="1"/>
  <c r="KK433" i="1"/>
  <c r="KS433" i="1"/>
  <c r="KX433" i="1"/>
  <c r="LB433" i="1"/>
  <c r="LD433" i="1"/>
  <c r="LF433" i="1"/>
  <c r="LH433" i="1"/>
  <c r="LJ433" i="1"/>
  <c r="LL433" i="1"/>
  <c r="LN433" i="1"/>
  <c r="LP433" i="1"/>
  <c r="LR433" i="1"/>
  <c r="LT433" i="1"/>
  <c r="LV433" i="1"/>
  <c r="LX433" i="1"/>
  <c r="LZ433" i="1"/>
  <c r="MB433" i="1"/>
  <c r="MD433" i="1"/>
  <c r="MF433" i="1"/>
  <c r="MH433" i="1"/>
  <c r="MJ433" i="1"/>
  <c r="IQ434" i="1"/>
  <c r="IS434" i="1"/>
  <c r="IU434" i="1"/>
  <c r="IZ434" i="1"/>
  <c r="JA434" i="1"/>
  <c r="JC434" i="1"/>
  <c r="JE434" i="1"/>
  <c r="JI434" i="1"/>
  <c r="JJ434" i="1"/>
  <c r="JL434" i="1"/>
  <c r="JN434" i="1"/>
  <c r="JP434" i="1"/>
  <c r="JR434" i="1"/>
  <c r="JT434" i="1"/>
  <c r="JV434" i="1"/>
  <c r="JX434" i="1"/>
  <c r="KD434" i="1"/>
  <c r="KE434" i="1"/>
  <c r="KG434" i="1"/>
  <c r="KI434" i="1"/>
  <c r="KK434" i="1"/>
  <c r="KS434" i="1"/>
  <c r="KX434" i="1"/>
  <c r="LB434" i="1"/>
  <c r="LD434" i="1"/>
  <c r="LF434" i="1"/>
  <c r="LH434" i="1"/>
  <c r="LJ434" i="1"/>
  <c r="LL434" i="1"/>
  <c r="LN434" i="1"/>
  <c r="LP434" i="1"/>
  <c r="LR434" i="1"/>
  <c r="LT434" i="1"/>
  <c r="LV434" i="1"/>
  <c r="LX434" i="1"/>
  <c r="LZ434" i="1"/>
  <c r="MB434" i="1"/>
  <c r="MD434" i="1"/>
  <c r="MF434" i="1"/>
  <c r="MH434" i="1"/>
  <c r="MJ434" i="1"/>
  <c r="IQ435" i="1"/>
  <c r="IS435" i="1"/>
  <c r="IU435" i="1"/>
  <c r="IZ435" i="1"/>
  <c r="JA435" i="1"/>
  <c r="JC435" i="1"/>
  <c r="JE435" i="1"/>
  <c r="JI435" i="1"/>
  <c r="JJ435" i="1"/>
  <c r="JL435" i="1"/>
  <c r="JN435" i="1"/>
  <c r="JP435" i="1"/>
  <c r="JR435" i="1"/>
  <c r="JT435" i="1"/>
  <c r="JV435" i="1"/>
  <c r="JX435" i="1"/>
  <c r="KD435" i="1"/>
  <c r="KE435" i="1"/>
  <c r="KG435" i="1"/>
  <c r="KI435" i="1"/>
  <c r="KK435" i="1"/>
  <c r="KS435" i="1"/>
  <c r="KX435" i="1"/>
  <c r="LB435" i="1"/>
  <c r="LD435" i="1"/>
  <c r="LF435" i="1"/>
  <c r="LH435" i="1"/>
  <c r="LJ435" i="1"/>
  <c r="LL435" i="1"/>
  <c r="LN435" i="1"/>
  <c r="LP435" i="1"/>
  <c r="LR435" i="1"/>
  <c r="LT435" i="1"/>
  <c r="LV435" i="1"/>
  <c r="LX435" i="1"/>
  <c r="LZ435" i="1"/>
  <c r="MB435" i="1"/>
  <c r="MD435" i="1"/>
  <c r="MF435" i="1"/>
  <c r="MH435" i="1"/>
  <c r="MJ435" i="1"/>
  <c r="IQ436" i="1"/>
  <c r="IS436" i="1"/>
  <c r="IU436" i="1"/>
  <c r="IZ436" i="1"/>
  <c r="JA436" i="1"/>
  <c r="JC436" i="1"/>
  <c r="JE436" i="1"/>
  <c r="JI436" i="1"/>
  <c r="JJ436" i="1"/>
  <c r="JL436" i="1"/>
  <c r="JN436" i="1"/>
  <c r="JP436" i="1"/>
  <c r="JR436" i="1"/>
  <c r="JT436" i="1"/>
  <c r="JV436" i="1"/>
  <c r="JX436" i="1"/>
  <c r="KD436" i="1"/>
  <c r="KE436" i="1"/>
  <c r="KG436" i="1"/>
  <c r="KI436" i="1"/>
  <c r="KK436" i="1"/>
  <c r="KS436" i="1"/>
  <c r="KX436" i="1"/>
  <c r="LB436" i="1"/>
  <c r="LD436" i="1"/>
  <c r="LF436" i="1"/>
  <c r="LH436" i="1"/>
  <c r="LJ436" i="1"/>
  <c r="LL436" i="1"/>
  <c r="LN436" i="1"/>
  <c r="LP436" i="1"/>
  <c r="LR436" i="1"/>
  <c r="LT436" i="1"/>
  <c r="LV436" i="1"/>
  <c r="LX436" i="1"/>
  <c r="LZ436" i="1"/>
  <c r="MB436" i="1"/>
  <c r="MD436" i="1"/>
  <c r="MF436" i="1"/>
  <c r="MH436" i="1"/>
  <c r="MJ436" i="1"/>
  <c r="IQ437" i="1"/>
  <c r="IS437" i="1"/>
  <c r="IU437" i="1"/>
  <c r="IZ437" i="1"/>
  <c r="JA437" i="1"/>
  <c r="JC437" i="1"/>
  <c r="JE437" i="1"/>
  <c r="JI437" i="1"/>
  <c r="JJ437" i="1"/>
  <c r="JL437" i="1"/>
  <c r="JN437" i="1"/>
  <c r="JP437" i="1"/>
  <c r="JR437" i="1"/>
  <c r="JT437" i="1"/>
  <c r="JV437" i="1"/>
  <c r="JX437" i="1"/>
  <c r="KD437" i="1"/>
  <c r="KE437" i="1"/>
  <c r="KG437" i="1"/>
  <c r="KI437" i="1"/>
  <c r="KK437" i="1"/>
  <c r="KS437" i="1"/>
  <c r="KX437" i="1"/>
  <c r="LB437" i="1"/>
  <c r="LD437" i="1"/>
  <c r="LF437" i="1"/>
  <c r="LH437" i="1"/>
  <c r="LJ437" i="1"/>
  <c r="LL437" i="1"/>
  <c r="LN437" i="1"/>
  <c r="LP437" i="1"/>
  <c r="LR437" i="1"/>
  <c r="LT437" i="1"/>
  <c r="LV437" i="1"/>
  <c r="LX437" i="1"/>
  <c r="LZ437" i="1"/>
  <c r="MB437" i="1"/>
  <c r="MD437" i="1"/>
  <c r="MF437" i="1"/>
  <c r="MH437" i="1"/>
  <c r="MJ437" i="1"/>
  <c r="IQ438" i="1"/>
  <c r="IS438" i="1"/>
  <c r="IU438" i="1"/>
  <c r="IZ438" i="1"/>
  <c r="JA438" i="1"/>
  <c r="JC438" i="1"/>
  <c r="JE438" i="1"/>
  <c r="JI438" i="1"/>
  <c r="JJ438" i="1"/>
  <c r="JL438" i="1"/>
  <c r="JN438" i="1"/>
  <c r="JP438" i="1"/>
  <c r="JR438" i="1"/>
  <c r="JT438" i="1"/>
  <c r="JV438" i="1"/>
  <c r="JX438" i="1"/>
  <c r="KD438" i="1"/>
  <c r="KE438" i="1"/>
  <c r="KG438" i="1"/>
  <c r="KI438" i="1"/>
  <c r="KK438" i="1"/>
  <c r="KS438" i="1"/>
  <c r="KX438" i="1"/>
  <c r="LB438" i="1"/>
  <c r="LD438" i="1"/>
  <c r="LF438" i="1"/>
  <c r="LH438" i="1"/>
  <c r="LJ438" i="1"/>
  <c r="LL438" i="1"/>
  <c r="LN438" i="1"/>
  <c r="LP438" i="1"/>
  <c r="LR438" i="1"/>
  <c r="LT438" i="1"/>
  <c r="LV438" i="1"/>
  <c r="LX438" i="1"/>
  <c r="LZ438" i="1"/>
  <c r="MB438" i="1"/>
  <c r="MD438" i="1"/>
  <c r="MF438" i="1"/>
  <c r="MH438" i="1"/>
  <c r="MJ438" i="1"/>
  <c r="IQ439" i="1"/>
  <c r="IS439" i="1"/>
  <c r="IU439" i="1"/>
  <c r="IZ439" i="1"/>
  <c r="JA439" i="1"/>
  <c r="JC439" i="1"/>
  <c r="JE439" i="1"/>
  <c r="JI439" i="1"/>
  <c r="JJ439" i="1"/>
  <c r="JL439" i="1"/>
  <c r="JN439" i="1"/>
  <c r="JP439" i="1"/>
  <c r="JR439" i="1"/>
  <c r="JT439" i="1"/>
  <c r="JV439" i="1"/>
  <c r="JX439" i="1"/>
  <c r="KD439" i="1"/>
  <c r="KE439" i="1"/>
  <c r="KG439" i="1"/>
  <c r="KI439" i="1"/>
  <c r="KK439" i="1"/>
  <c r="KS439" i="1"/>
  <c r="KX439" i="1"/>
  <c r="LB439" i="1"/>
  <c r="LD439" i="1"/>
  <c r="LF439" i="1"/>
  <c r="LH439" i="1"/>
  <c r="LJ439" i="1"/>
  <c r="LL439" i="1"/>
  <c r="LN439" i="1"/>
  <c r="LP439" i="1"/>
  <c r="LR439" i="1"/>
  <c r="LT439" i="1"/>
  <c r="LV439" i="1"/>
  <c r="LX439" i="1"/>
  <c r="LZ439" i="1"/>
  <c r="MB439" i="1"/>
  <c r="MD439" i="1"/>
  <c r="MF439" i="1"/>
  <c r="MH439" i="1"/>
  <c r="MJ439" i="1"/>
  <c r="IQ440" i="1"/>
  <c r="IS440" i="1"/>
  <c r="IU440" i="1"/>
  <c r="IZ440" i="1"/>
  <c r="JA440" i="1"/>
  <c r="JC440" i="1"/>
  <c r="JE440" i="1"/>
  <c r="JI440" i="1"/>
  <c r="JJ440" i="1"/>
  <c r="JL440" i="1"/>
  <c r="JN440" i="1"/>
  <c r="JP440" i="1"/>
  <c r="JR440" i="1"/>
  <c r="JT440" i="1"/>
  <c r="JV440" i="1"/>
  <c r="JX440" i="1"/>
  <c r="KD440" i="1"/>
  <c r="KE440" i="1"/>
  <c r="KG440" i="1"/>
  <c r="KI440" i="1"/>
  <c r="KK440" i="1"/>
  <c r="KS440" i="1"/>
  <c r="KX440" i="1"/>
  <c r="LB440" i="1"/>
  <c r="LD440" i="1"/>
  <c r="LF440" i="1"/>
  <c r="LH440" i="1"/>
  <c r="LJ440" i="1"/>
  <c r="LL440" i="1"/>
  <c r="LN440" i="1"/>
  <c r="LP440" i="1"/>
  <c r="LR440" i="1"/>
  <c r="LT440" i="1"/>
  <c r="LV440" i="1"/>
  <c r="LX440" i="1"/>
  <c r="LZ440" i="1"/>
  <c r="MB440" i="1"/>
  <c r="MD440" i="1"/>
  <c r="MF440" i="1"/>
  <c r="MH440" i="1"/>
  <c r="MJ440" i="1"/>
  <c r="IQ441" i="1"/>
  <c r="IS441" i="1"/>
  <c r="IU441" i="1"/>
  <c r="IZ441" i="1"/>
  <c r="JA441" i="1"/>
  <c r="JC441" i="1"/>
  <c r="JE441" i="1"/>
  <c r="JI441" i="1"/>
  <c r="JJ441" i="1"/>
  <c r="JL441" i="1"/>
  <c r="JN441" i="1"/>
  <c r="JP441" i="1"/>
  <c r="JR441" i="1"/>
  <c r="JT441" i="1"/>
  <c r="JV441" i="1"/>
  <c r="JX441" i="1"/>
  <c r="KD441" i="1"/>
  <c r="KE441" i="1"/>
  <c r="KG441" i="1"/>
  <c r="KI441" i="1"/>
  <c r="KK441" i="1"/>
  <c r="KS441" i="1"/>
  <c r="KX441" i="1"/>
  <c r="LB441" i="1"/>
  <c r="LD441" i="1"/>
  <c r="LF441" i="1"/>
  <c r="LH441" i="1"/>
  <c r="LJ441" i="1"/>
  <c r="LL441" i="1"/>
  <c r="LN441" i="1"/>
  <c r="LP441" i="1"/>
  <c r="LR441" i="1"/>
  <c r="LT441" i="1"/>
  <c r="LV441" i="1"/>
  <c r="LX441" i="1"/>
  <c r="LZ441" i="1"/>
  <c r="MB441" i="1"/>
  <c r="MD441" i="1"/>
  <c r="MF441" i="1"/>
  <c r="MH441" i="1"/>
  <c r="MJ441" i="1"/>
  <c r="IQ442" i="1"/>
  <c r="IS442" i="1"/>
  <c r="IU442" i="1"/>
  <c r="IZ442" i="1"/>
  <c r="JA442" i="1"/>
  <c r="JC442" i="1"/>
  <c r="JE442" i="1"/>
  <c r="JI442" i="1"/>
  <c r="JJ442" i="1"/>
  <c r="JL442" i="1"/>
  <c r="JN442" i="1"/>
  <c r="JP442" i="1"/>
  <c r="JR442" i="1"/>
  <c r="JT442" i="1"/>
  <c r="JV442" i="1"/>
  <c r="JX442" i="1"/>
  <c r="KD442" i="1"/>
  <c r="KE442" i="1"/>
  <c r="KG442" i="1"/>
  <c r="KI442" i="1"/>
  <c r="KK442" i="1"/>
  <c r="KS442" i="1"/>
  <c r="KX442" i="1"/>
  <c r="LB442" i="1"/>
  <c r="LD442" i="1"/>
  <c r="LF442" i="1"/>
  <c r="LH442" i="1"/>
  <c r="LJ442" i="1"/>
  <c r="LL442" i="1"/>
  <c r="LN442" i="1"/>
  <c r="LP442" i="1"/>
  <c r="LR442" i="1"/>
  <c r="LT442" i="1"/>
  <c r="LV442" i="1"/>
  <c r="LX442" i="1"/>
  <c r="LZ442" i="1"/>
  <c r="MB442" i="1"/>
  <c r="MD442" i="1"/>
  <c r="MF442" i="1"/>
  <c r="MH442" i="1"/>
  <c r="MJ442" i="1"/>
  <c r="IQ443" i="1"/>
  <c r="IS443" i="1"/>
  <c r="IU443" i="1"/>
  <c r="IZ443" i="1"/>
  <c r="JA443" i="1"/>
  <c r="JC443" i="1"/>
  <c r="JE443" i="1"/>
  <c r="JI443" i="1"/>
  <c r="JJ443" i="1"/>
  <c r="JL443" i="1"/>
  <c r="JN443" i="1"/>
  <c r="JP443" i="1"/>
  <c r="JR443" i="1"/>
  <c r="JT443" i="1"/>
  <c r="JV443" i="1"/>
  <c r="JX443" i="1"/>
  <c r="KD443" i="1"/>
  <c r="KE443" i="1"/>
  <c r="KG443" i="1"/>
  <c r="KI443" i="1"/>
  <c r="KK443" i="1"/>
  <c r="KS443" i="1"/>
  <c r="KX443" i="1"/>
  <c r="LB443" i="1"/>
  <c r="LD443" i="1"/>
  <c r="LF443" i="1"/>
  <c r="LH443" i="1"/>
  <c r="LJ443" i="1"/>
  <c r="LL443" i="1"/>
  <c r="LN443" i="1"/>
  <c r="LP443" i="1"/>
  <c r="LR443" i="1"/>
  <c r="LT443" i="1"/>
  <c r="LV443" i="1"/>
  <c r="LX443" i="1"/>
  <c r="LZ443" i="1"/>
  <c r="MB443" i="1"/>
  <c r="MD443" i="1"/>
  <c r="MF443" i="1"/>
  <c r="MH443" i="1"/>
  <c r="MJ443" i="1"/>
  <c r="IQ444" i="1"/>
  <c r="IS444" i="1"/>
  <c r="IU444" i="1"/>
  <c r="IZ444" i="1"/>
  <c r="JA444" i="1"/>
  <c r="JC444" i="1"/>
  <c r="JE444" i="1"/>
  <c r="JI444" i="1"/>
  <c r="JJ444" i="1"/>
  <c r="JL444" i="1"/>
  <c r="JN444" i="1"/>
  <c r="JP444" i="1"/>
  <c r="JR444" i="1"/>
  <c r="JT444" i="1"/>
  <c r="JV444" i="1"/>
  <c r="JX444" i="1"/>
  <c r="KD444" i="1"/>
  <c r="KE444" i="1"/>
  <c r="KG444" i="1"/>
  <c r="KI444" i="1"/>
  <c r="KK444" i="1"/>
  <c r="KS444" i="1"/>
  <c r="KX444" i="1"/>
  <c r="LB444" i="1"/>
  <c r="LD444" i="1"/>
  <c r="LF444" i="1"/>
  <c r="LH444" i="1"/>
  <c r="LJ444" i="1"/>
  <c r="LL444" i="1"/>
  <c r="LN444" i="1"/>
  <c r="LP444" i="1"/>
  <c r="LR444" i="1"/>
  <c r="LT444" i="1"/>
  <c r="LV444" i="1"/>
  <c r="LX444" i="1"/>
  <c r="LZ444" i="1"/>
  <c r="MB444" i="1"/>
  <c r="MD444" i="1"/>
  <c r="MF444" i="1"/>
  <c r="MH444" i="1"/>
  <c r="MJ444" i="1"/>
  <c r="IQ445" i="1"/>
  <c r="IS445" i="1"/>
  <c r="IU445" i="1"/>
  <c r="IZ445" i="1"/>
  <c r="JA445" i="1"/>
  <c r="JC445" i="1"/>
  <c r="JE445" i="1"/>
  <c r="JI445" i="1"/>
  <c r="JJ445" i="1"/>
  <c r="JL445" i="1"/>
  <c r="JN445" i="1"/>
  <c r="JP445" i="1"/>
  <c r="JR445" i="1"/>
  <c r="JT445" i="1"/>
  <c r="JV445" i="1"/>
  <c r="JX445" i="1"/>
  <c r="KD445" i="1"/>
  <c r="KE445" i="1"/>
  <c r="KG445" i="1"/>
  <c r="KI445" i="1"/>
  <c r="KK445" i="1"/>
  <c r="KS445" i="1"/>
  <c r="KX445" i="1"/>
  <c r="LB445" i="1"/>
  <c r="LD445" i="1"/>
  <c r="LF445" i="1"/>
  <c r="LH445" i="1"/>
  <c r="LJ445" i="1"/>
  <c r="LL445" i="1"/>
  <c r="LN445" i="1"/>
  <c r="LP445" i="1"/>
  <c r="LR445" i="1"/>
  <c r="LT445" i="1"/>
  <c r="LV445" i="1"/>
  <c r="LX445" i="1"/>
  <c r="LZ445" i="1"/>
  <c r="MB445" i="1"/>
  <c r="MD445" i="1"/>
  <c r="MF445" i="1"/>
  <c r="MH445" i="1"/>
  <c r="MJ445" i="1"/>
  <c r="IQ446" i="1"/>
  <c r="IS446" i="1"/>
  <c r="IU446" i="1"/>
  <c r="IZ446" i="1"/>
  <c r="JA446" i="1"/>
  <c r="JC446" i="1"/>
  <c r="JE446" i="1"/>
  <c r="JI446" i="1"/>
  <c r="JJ446" i="1"/>
  <c r="JL446" i="1"/>
  <c r="JN446" i="1"/>
  <c r="JP446" i="1"/>
  <c r="JR446" i="1"/>
  <c r="JT446" i="1"/>
  <c r="JV446" i="1"/>
  <c r="JX446" i="1"/>
  <c r="KD446" i="1"/>
  <c r="KE446" i="1"/>
  <c r="KG446" i="1"/>
  <c r="KI446" i="1"/>
  <c r="KK446" i="1"/>
  <c r="KS446" i="1"/>
  <c r="KX446" i="1"/>
  <c r="LB446" i="1"/>
  <c r="LD446" i="1"/>
  <c r="LF446" i="1"/>
  <c r="LH446" i="1"/>
  <c r="LJ446" i="1"/>
  <c r="LL446" i="1"/>
  <c r="LN446" i="1"/>
  <c r="LP446" i="1"/>
  <c r="LR446" i="1"/>
  <c r="LT446" i="1"/>
  <c r="LV446" i="1"/>
  <c r="LX446" i="1"/>
  <c r="LZ446" i="1"/>
  <c r="MB446" i="1"/>
  <c r="MD446" i="1"/>
  <c r="MF446" i="1"/>
  <c r="MH446" i="1"/>
  <c r="MJ446" i="1"/>
  <c r="IQ447" i="1"/>
  <c r="IS447" i="1"/>
  <c r="IU447" i="1"/>
  <c r="IZ447" i="1"/>
  <c r="JA447" i="1"/>
  <c r="JC447" i="1"/>
  <c r="JE447" i="1"/>
  <c r="JI447" i="1"/>
  <c r="JJ447" i="1"/>
  <c r="JL447" i="1"/>
  <c r="JN447" i="1"/>
  <c r="JP447" i="1"/>
  <c r="JR447" i="1"/>
  <c r="JT447" i="1"/>
  <c r="JV447" i="1"/>
  <c r="JX447" i="1"/>
  <c r="KD447" i="1"/>
  <c r="KE447" i="1"/>
  <c r="KG447" i="1"/>
  <c r="KI447" i="1"/>
  <c r="KK447" i="1"/>
  <c r="KS447" i="1"/>
  <c r="KX447" i="1"/>
  <c r="LB447" i="1"/>
  <c r="LD447" i="1"/>
  <c r="LF447" i="1"/>
  <c r="LH447" i="1"/>
  <c r="LJ447" i="1"/>
  <c r="LL447" i="1"/>
  <c r="LN447" i="1"/>
  <c r="LP447" i="1"/>
  <c r="LR447" i="1"/>
  <c r="LT447" i="1"/>
  <c r="LV447" i="1"/>
  <c r="LX447" i="1"/>
  <c r="LZ447" i="1"/>
  <c r="MB447" i="1"/>
  <c r="MD447" i="1"/>
  <c r="MF447" i="1"/>
  <c r="MH447" i="1"/>
  <c r="MJ447" i="1"/>
  <c r="IQ448" i="1"/>
  <c r="IS448" i="1"/>
  <c r="IU448" i="1"/>
  <c r="IZ448" i="1"/>
  <c r="JA448" i="1"/>
  <c r="JC448" i="1"/>
  <c r="JE448" i="1"/>
  <c r="JI448" i="1"/>
  <c r="JJ448" i="1"/>
  <c r="JL448" i="1"/>
  <c r="JN448" i="1"/>
  <c r="JP448" i="1"/>
  <c r="JR448" i="1"/>
  <c r="JT448" i="1"/>
  <c r="JV448" i="1"/>
  <c r="JX448" i="1"/>
  <c r="KD448" i="1"/>
  <c r="KE448" i="1"/>
  <c r="KG448" i="1"/>
  <c r="KI448" i="1"/>
  <c r="KK448" i="1"/>
  <c r="KS448" i="1"/>
  <c r="KX448" i="1"/>
  <c r="LB448" i="1"/>
  <c r="LD448" i="1"/>
  <c r="LF448" i="1"/>
  <c r="LH448" i="1"/>
  <c r="LJ448" i="1"/>
  <c r="LL448" i="1"/>
  <c r="LN448" i="1"/>
  <c r="LP448" i="1"/>
  <c r="LR448" i="1"/>
  <c r="LT448" i="1"/>
  <c r="LV448" i="1"/>
  <c r="LX448" i="1"/>
  <c r="LZ448" i="1"/>
  <c r="MB448" i="1"/>
  <c r="MD448" i="1"/>
  <c r="MF448" i="1"/>
  <c r="MH448" i="1"/>
  <c r="MJ448" i="1"/>
  <c r="IQ449" i="1"/>
  <c r="IS449" i="1"/>
  <c r="IU449" i="1"/>
  <c r="IZ449" i="1"/>
  <c r="JA449" i="1"/>
  <c r="JC449" i="1"/>
  <c r="JE449" i="1"/>
  <c r="JI449" i="1"/>
  <c r="JJ449" i="1"/>
  <c r="JL449" i="1"/>
  <c r="JN449" i="1"/>
  <c r="JP449" i="1"/>
  <c r="JR449" i="1"/>
  <c r="JT449" i="1"/>
  <c r="JV449" i="1"/>
  <c r="JX449" i="1"/>
  <c r="KD449" i="1"/>
  <c r="KE449" i="1"/>
  <c r="KG449" i="1"/>
  <c r="KI449" i="1"/>
  <c r="KK449" i="1"/>
  <c r="KS449" i="1"/>
  <c r="KX449" i="1"/>
  <c r="LB449" i="1"/>
  <c r="LD449" i="1"/>
  <c r="LF449" i="1"/>
  <c r="LH449" i="1"/>
  <c r="LJ449" i="1"/>
  <c r="LL449" i="1"/>
  <c r="LN449" i="1"/>
  <c r="LP449" i="1"/>
  <c r="LR449" i="1"/>
  <c r="LT449" i="1"/>
  <c r="LV449" i="1"/>
  <c r="LX449" i="1"/>
  <c r="LZ449" i="1"/>
  <c r="MB449" i="1"/>
  <c r="MD449" i="1"/>
  <c r="MF449" i="1"/>
  <c r="MH449" i="1"/>
  <c r="MJ449" i="1"/>
  <c r="IQ450" i="1"/>
  <c r="IS450" i="1"/>
  <c r="IU450" i="1"/>
  <c r="IZ450" i="1"/>
  <c r="JA450" i="1"/>
  <c r="JC450" i="1"/>
  <c r="JE450" i="1"/>
  <c r="JI450" i="1"/>
  <c r="JJ450" i="1"/>
  <c r="JL450" i="1"/>
  <c r="JN450" i="1"/>
  <c r="JP450" i="1"/>
  <c r="JR450" i="1"/>
  <c r="JT450" i="1"/>
  <c r="JV450" i="1"/>
  <c r="JX450" i="1"/>
  <c r="KD450" i="1"/>
  <c r="KE450" i="1"/>
  <c r="KG450" i="1"/>
  <c r="KI450" i="1"/>
  <c r="KK450" i="1"/>
  <c r="KS450" i="1"/>
  <c r="KX450" i="1"/>
  <c r="LB450" i="1"/>
  <c r="LD450" i="1"/>
  <c r="LF450" i="1"/>
  <c r="LH450" i="1"/>
  <c r="LJ450" i="1"/>
  <c r="LL450" i="1"/>
  <c r="LN450" i="1"/>
  <c r="LP450" i="1"/>
  <c r="LR450" i="1"/>
  <c r="LT450" i="1"/>
  <c r="LV450" i="1"/>
  <c r="LX450" i="1"/>
  <c r="LZ450" i="1"/>
  <c r="MB450" i="1"/>
  <c r="MD450" i="1"/>
  <c r="MF450" i="1"/>
  <c r="MH450" i="1"/>
  <c r="MJ450" i="1"/>
  <c r="IQ451" i="1"/>
  <c r="IS451" i="1"/>
  <c r="IU451" i="1"/>
  <c r="IZ451" i="1"/>
  <c r="JA451" i="1"/>
  <c r="JC451" i="1"/>
  <c r="JE451" i="1"/>
  <c r="JI451" i="1"/>
  <c r="JJ451" i="1"/>
  <c r="JL451" i="1"/>
  <c r="JN451" i="1"/>
  <c r="JP451" i="1"/>
  <c r="JR451" i="1"/>
  <c r="JT451" i="1"/>
  <c r="JV451" i="1"/>
  <c r="JX451" i="1"/>
  <c r="KD451" i="1"/>
  <c r="KE451" i="1"/>
  <c r="KG451" i="1"/>
  <c r="KI451" i="1"/>
  <c r="KK451" i="1"/>
  <c r="KS451" i="1"/>
  <c r="KX451" i="1"/>
  <c r="LB451" i="1"/>
  <c r="LD451" i="1"/>
  <c r="LF451" i="1"/>
  <c r="LH451" i="1"/>
  <c r="LJ451" i="1"/>
  <c r="LL451" i="1"/>
  <c r="LN451" i="1"/>
  <c r="LP451" i="1"/>
  <c r="LR451" i="1"/>
  <c r="LT451" i="1"/>
  <c r="LV451" i="1"/>
  <c r="LX451" i="1"/>
  <c r="LZ451" i="1"/>
  <c r="MB451" i="1"/>
  <c r="MD451" i="1"/>
  <c r="MF451" i="1"/>
  <c r="MH451" i="1"/>
  <c r="MJ451" i="1"/>
  <c r="IQ452" i="1"/>
  <c r="IS452" i="1"/>
  <c r="IU452" i="1"/>
  <c r="IZ452" i="1"/>
  <c r="JA452" i="1"/>
  <c r="JC452" i="1"/>
  <c r="JE452" i="1"/>
  <c r="JI452" i="1"/>
  <c r="JJ452" i="1"/>
  <c r="JL452" i="1"/>
  <c r="JN452" i="1"/>
  <c r="JP452" i="1"/>
  <c r="JR452" i="1"/>
  <c r="JT452" i="1"/>
  <c r="JV452" i="1"/>
  <c r="JX452" i="1"/>
  <c r="KD452" i="1"/>
  <c r="KE452" i="1"/>
  <c r="KG452" i="1"/>
  <c r="KI452" i="1"/>
  <c r="KK452" i="1"/>
  <c r="KS452" i="1"/>
  <c r="KX452" i="1"/>
  <c r="LB452" i="1"/>
  <c r="LD452" i="1"/>
  <c r="LF452" i="1"/>
  <c r="LH452" i="1"/>
  <c r="LJ452" i="1"/>
  <c r="LL452" i="1"/>
  <c r="LN452" i="1"/>
  <c r="LP452" i="1"/>
  <c r="LR452" i="1"/>
  <c r="LT452" i="1"/>
  <c r="LV452" i="1"/>
  <c r="LX452" i="1"/>
  <c r="LZ452" i="1"/>
  <c r="MB452" i="1"/>
  <c r="MD452" i="1"/>
  <c r="MF452" i="1"/>
  <c r="MH452" i="1"/>
  <c r="MJ452" i="1"/>
  <c r="IQ453" i="1"/>
  <c r="IS453" i="1"/>
  <c r="IU453" i="1"/>
  <c r="IZ453" i="1"/>
  <c r="JA453" i="1"/>
  <c r="JC453" i="1"/>
  <c r="JE453" i="1"/>
  <c r="JI453" i="1"/>
  <c r="JJ453" i="1"/>
  <c r="JL453" i="1"/>
  <c r="JN453" i="1"/>
  <c r="JP453" i="1"/>
  <c r="JR453" i="1"/>
  <c r="JT453" i="1"/>
  <c r="JV453" i="1"/>
  <c r="JX453" i="1"/>
  <c r="KD453" i="1"/>
  <c r="KE453" i="1"/>
  <c r="KG453" i="1"/>
  <c r="KI453" i="1"/>
  <c r="KK453" i="1"/>
  <c r="KS453" i="1"/>
  <c r="KX453" i="1"/>
  <c r="LB453" i="1"/>
  <c r="LD453" i="1"/>
  <c r="LF453" i="1"/>
  <c r="LH453" i="1"/>
  <c r="LJ453" i="1"/>
  <c r="LL453" i="1"/>
  <c r="LN453" i="1"/>
  <c r="LP453" i="1"/>
  <c r="LR453" i="1"/>
  <c r="LT453" i="1"/>
  <c r="LV453" i="1"/>
  <c r="LX453" i="1"/>
  <c r="LZ453" i="1"/>
  <c r="MB453" i="1"/>
  <c r="MD453" i="1"/>
  <c r="MF453" i="1"/>
  <c r="MH453" i="1"/>
  <c r="MJ453" i="1"/>
  <c r="IQ454" i="1"/>
  <c r="IS454" i="1"/>
  <c r="IU454" i="1"/>
  <c r="IZ454" i="1"/>
  <c r="JA454" i="1"/>
  <c r="JC454" i="1"/>
  <c r="JE454" i="1"/>
  <c r="JI454" i="1"/>
  <c r="JJ454" i="1"/>
  <c r="JL454" i="1"/>
  <c r="JN454" i="1"/>
  <c r="JP454" i="1"/>
  <c r="JR454" i="1"/>
  <c r="JT454" i="1"/>
  <c r="JV454" i="1"/>
  <c r="JX454" i="1"/>
  <c r="KD454" i="1"/>
  <c r="KE454" i="1"/>
  <c r="KG454" i="1"/>
  <c r="KI454" i="1"/>
  <c r="KK454" i="1"/>
  <c r="KS454" i="1"/>
  <c r="KX454" i="1"/>
  <c r="LB454" i="1"/>
  <c r="LD454" i="1"/>
  <c r="LF454" i="1"/>
  <c r="LH454" i="1"/>
  <c r="LJ454" i="1"/>
  <c r="LL454" i="1"/>
  <c r="LN454" i="1"/>
  <c r="LP454" i="1"/>
  <c r="LR454" i="1"/>
  <c r="LT454" i="1"/>
  <c r="LV454" i="1"/>
  <c r="LX454" i="1"/>
  <c r="LZ454" i="1"/>
  <c r="MB454" i="1"/>
  <c r="MD454" i="1"/>
  <c r="MF454" i="1"/>
  <c r="MH454" i="1"/>
  <c r="MJ454" i="1"/>
  <c r="IQ455" i="1"/>
  <c r="IS455" i="1"/>
  <c r="IU455" i="1"/>
  <c r="IZ455" i="1"/>
  <c r="JA455" i="1"/>
  <c r="JC455" i="1"/>
  <c r="JE455" i="1"/>
  <c r="JI455" i="1"/>
  <c r="JJ455" i="1"/>
  <c r="JL455" i="1"/>
  <c r="JN455" i="1"/>
  <c r="JP455" i="1"/>
  <c r="JR455" i="1"/>
  <c r="JT455" i="1"/>
  <c r="JV455" i="1"/>
  <c r="JX455" i="1"/>
  <c r="KD455" i="1"/>
  <c r="KE455" i="1"/>
  <c r="KG455" i="1"/>
  <c r="KI455" i="1"/>
  <c r="KK455" i="1"/>
  <c r="KS455" i="1"/>
  <c r="KX455" i="1"/>
  <c r="LB455" i="1"/>
  <c r="LD455" i="1"/>
  <c r="LF455" i="1"/>
  <c r="LH455" i="1"/>
  <c r="LJ455" i="1"/>
  <c r="LL455" i="1"/>
  <c r="LN455" i="1"/>
  <c r="LP455" i="1"/>
  <c r="LR455" i="1"/>
  <c r="LT455" i="1"/>
  <c r="LV455" i="1"/>
  <c r="LX455" i="1"/>
  <c r="LZ455" i="1"/>
  <c r="MB455" i="1"/>
  <c r="MD455" i="1"/>
  <c r="MF455" i="1"/>
  <c r="MH455" i="1"/>
  <c r="MJ455" i="1"/>
  <c r="IQ456" i="1"/>
  <c r="IS456" i="1"/>
  <c r="IU456" i="1"/>
  <c r="IZ456" i="1"/>
  <c r="JA456" i="1"/>
  <c r="JC456" i="1"/>
  <c r="JE456" i="1"/>
  <c r="JI456" i="1"/>
  <c r="JJ456" i="1"/>
  <c r="JL456" i="1"/>
  <c r="JN456" i="1"/>
  <c r="JP456" i="1"/>
  <c r="JR456" i="1"/>
  <c r="JT456" i="1"/>
  <c r="JV456" i="1"/>
  <c r="JX456" i="1"/>
  <c r="KD456" i="1"/>
  <c r="KE456" i="1"/>
  <c r="KG456" i="1"/>
  <c r="KI456" i="1"/>
  <c r="KK456" i="1"/>
  <c r="KS456" i="1"/>
  <c r="KX456" i="1"/>
  <c r="LB456" i="1"/>
  <c r="LD456" i="1"/>
  <c r="LF456" i="1"/>
  <c r="LH456" i="1"/>
  <c r="LJ456" i="1"/>
  <c r="LL456" i="1"/>
  <c r="LN456" i="1"/>
  <c r="LP456" i="1"/>
  <c r="LR456" i="1"/>
  <c r="LT456" i="1"/>
  <c r="LV456" i="1"/>
  <c r="LX456" i="1"/>
  <c r="LZ456" i="1"/>
  <c r="MB456" i="1"/>
  <c r="MD456" i="1"/>
  <c r="MF456" i="1"/>
  <c r="MH456" i="1"/>
  <c r="MJ456" i="1"/>
  <c r="IQ457" i="1"/>
  <c r="IS457" i="1"/>
  <c r="IU457" i="1"/>
  <c r="IZ457" i="1"/>
  <c r="JA457" i="1"/>
  <c r="JC457" i="1"/>
  <c r="JE457" i="1"/>
  <c r="JI457" i="1"/>
  <c r="JJ457" i="1"/>
  <c r="JL457" i="1"/>
  <c r="JN457" i="1"/>
  <c r="JP457" i="1"/>
  <c r="JR457" i="1"/>
  <c r="JT457" i="1"/>
  <c r="JV457" i="1"/>
  <c r="JX457" i="1"/>
  <c r="KD457" i="1"/>
  <c r="KE457" i="1"/>
  <c r="KG457" i="1"/>
  <c r="KI457" i="1"/>
  <c r="KK457" i="1"/>
  <c r="KS457" i="1"/>
  <c r="KX457" i="1"/>
  <c r="LB457" i="1"/>
  <c r="LD457" i="1"/>
  <c r="LF457" i="1"/>
  <c r="LH457" i="1"/>
  <c r="LJ457" i="1"/>
  <c r="LL457" i="1"/>
  <c r="LN457" i="1"/>
  <c r="LP457" i="1"/>
  <c r="LR457" i="1"/>
  <c r="LT457" i="1"/>
  <c r="LV457" i="1"/>
  <c r="LX457" i="1"/>
  <c r="LZ457" i="1"/>
  <c r="MB457" i="1"/>
  <c r="MD457" i="1"/>
  <c r="MF457" i="1"/>
  <c r="MH457" i="1"/>
  <c r="MJ457" i="1"/>
  <c r="IQ458" i="1"/>
  <c r="IS458" i="1"/>
  <c r="IU458" i="1"/>
  <c r="IZ458" i="1"/>
  <c r="JA458" i="1"/>
  <c r="JC458" i="1"/>
  <c r="JE458" i="1"/>
  <c r="JI458" i="1"/>
  <c r="JJ458" i="1"/>
  <c r="JL458" i="1"/>
  <c r="JN458" i="1"/>
  <c r="JP458" i="1"/>
  <c r="JR458" i="1"/>
  <c r="JT458" i="1"/>
  <c r="JV458" i="1"/>
  <c r="JX458" i="1"/>
  <c r="KD458" i="1"/>
  <c r="KE458" i="1"/>
  <c r="KG458" i="1"/>
  <c r="KI458" i="1"/>
  <c r="KK458" i="1"/>
  <c r="KS458" i="1"/>
  <c r="KX458" i="1"/>
  <c r="LB458" i="1"/>
  <c r="LD458" i="1"/>
  <c r="LF458" i="1"/>
  <c r="LH458" i="1"/>
  <c r="LJ458" i="1"/>
  <c r="LL458" i="1"/>
  <c r="LN458" i="1"/>
  <c r="LP458" i="1"/>
  <c r="LR458" i="1"/>
  <c r="LT458" i="1"/>
  <c r="LV458" i="1"/>
  <c r="LX458" i="1"/>
  <c r="LZ458" i="1"/>
  <c r="MB458" i="1"/>
  <c r="MD458" i="1"/>
  <c r="MF458" i="1"/>
  <c r="MH458" i="1"/>
  <c r="MJ458" i="1"/>
  <c r="IQ459" i="1"/>
  <c r="IS459" i="1"/>
  <c r="IU459" i="1"/>
  <c r="IZ459" i="1"/>
  <c r="JA459" i="1"/>
  <c r="JC459" i="1"/>
  <c r="JE459" i="1"/>
  <c r="JI459" i="1"/>
  <c r="JJ459" i="1"/>
  <c r="JL459" i="1"/>
  <c r="JN459" i="1"/>
  <c r="JP459" i="1"/>
  <c r="JR459" i="1"/>
  <c r="JT459" i="1"/>
  <c r="JV459" i="1"/>
  <c r="JX459" i="1"/>
  <c r="KD459" i="1"/>
  <c r="KE459" i="1"/>
  <c r="KG459" i="1"/>
  <c r="KI459" i="1"/>
  <c r="KK459" i="1"/>
  <c r="KS459" i="1"/>
  <c r="KX459" i="1"/>
  <c r="LB459" i="1"/>
  <c r="LD459" i="1"/>
  <c r="LF459" i="1"/>
  <c r="LH459" i="1"/>
  <c r="LJ459" i="1"/>
  <c r="LL459" i="1"/>
  <c r="LN459" i="1"/>
  <c r="LP459" i="1"/>
  <c r="LR459" i="1"/>
  <c r="LT459" i="1"/>
  <c r="LV459" i="1"/>
  <c r="LX459" i="1"/>
  <c r="LZ459" i="1"/>
  <c r="MB459" i="1"/>
  <c r="MD459" i="1"/>
  <c r="MF459" i="1"/>
  <c r="MH459" i="1"/>
  <c r="MJ459" i="1"/>
  <c r="IQ460" i="1"/>
  <c r="IS460" i="1"/>
  <c r="IU460" i="1"/>
  <c r="IZ460" i="1"/>
  <c r="JA460" i="1"/>
  <c r="JC460" i="1"/>
  <c r="JE460" i="1"/>
  <c r="JI460" i="1"/>
  <c r="JJ460" i="1"/>
  <c r="JL460" i="1"/>
  <c r="JN460" i="1"/>
  <c r="JP460" i="1"/>
  <c r="JR460" i="1"/>
  <c r="JT460" i="1"/>
  <c r="JV460" i="1"/>
  <c r="JX460" i="1"/>
  <c r="KD460" i="1"/>
  <c r="KE460" i="1"/>
  <c r="KG460" i="1"/>
  <c r="KI460" i="1"/>
  <c r="KK460" i="1"/>
  <c r="KS460" i="1"/>
  <c r="KX460" i="1"/>
  <c r="LB460" i="1"/>
  <c r="LD460" i="1"/>
  <c r="LF460" i="1"/>
  <c r="LH460" i="1"/>
  <c r="LJ460" i="1"/>
  <c r="LL460" i="1"/>
  <c r="LN460" i="1"/>
  <c r="LP460" i="1"/>
  <c r="LR460" i="1"/>
  <c r="LT460" i="1"/>
  <c r="LV460" i="1"/>
  <c r="LX460" i="1"/>
  <c r="LZ460" i="1"/>
  <c r="MB460" i="1"/>
  <c r="MD460" i="1"/>
  <c r="MF460" i="1"/>
  <c r="MH460" i="1"/>
  <c r="MJ460" i="1"/>
  <c r="IQ461" i="1"/>
  <c r="IS461" i="1"/>
  <c r="IU461" i="1"/>
  <c r="IZ461" i="1"/>
  <c r="JA461" i="1"/>
  <c r="JC461" i="1"/>
  <c r="JE461" i="1"/>
  <c r="JI461" i="1"/>
  <c r="JJ461" i="1"/>
  <c r="JL461" i="1"/>
  <c r="JN461" i="1"/>
  <c r="JP461" i="1"/>
  <c r="JR461" i="1"/>
  <c r="JT461" i="1"/>
  <c r="JV461" i="1"/>
  <c r="JX461" i="1"/>
  <c r="KD461" i="1"/>
  <c r="KE461" i="1"/>
  <c r="KG461" i="1"/>
  <c r="KI461" i="1"/>
  <c r="KK461" i="1"/>
  <c r="KS461" i="1"/>
  <c r="KX461" i="1"/>
  <c r="LB461" i="1"/>
  <c r="LD461" i="1"/>
  <c r="LF461" i="1"/>
  <c r="LH461" i="1"/>
  <c r="LJ461" i="1"/>
  <c r="LL461" i="1"/>
  <c r="LN461" i="1"/>
  <c r="LP461" i="1"/>
  <c r="LR461" i="1"/>
  <c r="LT461" i="1"/>
  <c r="LV461" i="1"/>
  <c r="LX461" i="1"/>
  <c r="LZ461" i="1"/>
  <c r="MB461" i="1"/>
  <c r="MD461" i="1"/>
  <c r="MF461" i="1"/>
  <c r="MH461" i="1"/>
  <c r="MJ461" i="1"/>
  <c r="IQ462" i="1"/>
  <c r="IS462" i="1"/>
  <c r="IU462" i="1"/>
  <c r="IZ462" i="1"/>
  <c r="JA462" i="1"/>
  <c r="JC462" i="1"/>
  <c r="JE462" i="1"/>
  <c r="JI462" i="1"/>
  <c r="JJ462" i="1"/>
  <c r="JL462" i="1"/>
  <c r="JN462" i="1"/>
  <c r="JP462" i="1"/>
  <c r="JR462" i="1"/>
  <c r="JT462" i="1"/>
  <c r="JV462" i="1"/>
  <c r="JX462" i="1"/>
  <c r="KD462" i="1"/>
  <c r="KE462" i="1"/>
  <c r="KG462" i="1"/>
  <c r="KI462" i="1"/>
  <c r="KK462" i="1"/>
  <c r="KS462" i="1"/>
  <c r="KX462" i="1"/>
  <c r="LB462" i="1"/>
  <c r="LD462" i="1"/>
  <c r="LF462" i="1"/>
  <c r="LH462" i="1"/>
  <c r="LJ462" i="1"/>
  <c r="LL462" i="1"/>
  <c r="LN462" i="1"/>
  <c r="LP462" i="1"/>
  <c r="LR462" i="1"/>
  <c r="LT462" i="1"/>
  <c r="LV462" i="1"/>
  <c r="LX462" i="1"/>
  <c r="LZ462" i="1"/>
  <c r="MB462" i="1"/>
  <c r="MD462" i="1"/>
  <c r="MF462" i="1"/>
  <c r="MH462" i="1"/>
  <c r="MJ462" i="1"/>
  <c r="IQ463" i="1"/>
  <c r="IS463" i="1"/>
  <c r="IU463" i="1"/>
  <c r="IZ463" i="1"/>
  <c r="JA463" i="1"/>
  <c r="JC463" i="1"/>
  <c r="JE463" i="1"/>
  <c r="JI463" i="1"/>
  <c r="JJ463" i="1"/>
  <c r="JL463" i="1"/>
  <c r="JN463" i="1"/>
  <c r="JP463" i="1"/>
  <c r="JR463" i="1"/>
  <c r="JT463" i="1"/>
  <c r="JV463" i="1"/>
  <c r="JX463" i="1"/>
  <c r="KD463" i="1"/>
  <c r="KE463" i="1"/>
  <c r="KG463" i="1"/>
  <c r="KI463" i="1"/>
  <c r="KK463" i="1"/>
  <c r="KS463" i="1"/>
  <c r="KX463" i="1"/>
  <c r="LB463" i="1"/>
  <c r="LD463" i="1"/>
  <c r="LF463" i="1"/>
  <c r="LH463" i="1"/>
  <c r="LJ463" i="1"/>
  <c r="LL463" i="1"/>
  <c r="LN463" i="1"/>
  <c r="LP463" i="1"/>
  <c r="LR463" i="1"/>
  <c r="LT463" i="1"/>
  <c r="LV463" i="1"/>
  <c r="LX463" i="1"/>
  <c r="LZ463" i="1"/>
  <c r="MB463" i="1"/>
  <c r="MD463" i="1"/>
  <c r="MF463" i="1"/>
  <c r="MH463" i="1"/>
  <c r="MJ463" i="1"/>
  <c r="IQ464" i="1"/>
  <c r="IS464" i="1"/>
  <c r="IU464" i="1"/>
  <c r="IZ464" i="1"/>
  <c r="JA464" i="1"/>
  <c r="JC464" i="1"/>
  <c r="JE464" i="1"/>
  <c r="JI464" i="1"/>
  <c r="JJ464" i="1"/>
  <c r="JL464" i="1"/>
  <c r="JN464" i="1"/>
  <c r="JP464" i="1"/>
  <c r="JR464" i="1"/>
  <c r="JT464" i="1"/>
  <c r="JV464" i="1"/>
  <c r="JX464" i="1"/>
  <c r="KD464" i="1"/>
  <c r="KE464" i="1"/>
  <c r="KG464" i="1"/>
  <c r="KI464" i="1"/>
  <c r="KK464" i="1"/>
  <c r="KS464" i="1"/>
  <c r="KX464" i="1"/>
  <c r="LB464" i="1"/>
  <c r="LD464" i="1"/>
  <c r="LF464" i="1"/>
  <c r="LH464" i="1"/>
  <c r="LJ464" i="1"/>
  <c r="LL464" i="1"/>
  <c r="LN464" i="1"/>
  <c r="LP464" i="1"/>
  <c r="LR464" i="1"/>
  <c r="LT464" i="1"/>
  <c r="LV464" i="1"/>
  <c r="LX464" i="1"/>
  <c r="LZ464" i="1"/>
  <c r="MB464" i="1"/>
  <c r="MD464" i="1"/>
  <c r="MF464" i="1"/>
  <c r="MH464" i="1"/>
  <c r="MJ464" i="1"/>
  <c r="IQ465" i="1"/>
  <c r="IS465" i="1"/>
  <c r="IU465" i="1"/>
  <c r="IZ465" i="1"/>
  <c r="JA465" i="1"/>
  <c r="JC465" i="1"/>
  <c r="JE465" i="1"/>
  <c r="JI465" i="1"/>
  <c r="JJ465" i="1"/>
  <c r="JL465" i="1"/>
  <c r="JN465" i="1"/>
  <c r="JP465" i="1"/>
  <c r="JR465" i="1"/>
  <c r="JT465" i="1"/>
  <c r="JV465" i="1"/>
  <c r="JX465" i="1"/>
  <c r="KD465" i="1"/>
  <c r="KE465" i="1"/>
  <c r="KG465" i="1"/>
  <c r="KI465" i="1"/>
  <c r="KK465" i="1"/>
  <c r="KS465" i="1"/>
  <c r="KX465" i="1"/>
  <c r="LB465" i="1"/>
  <c r="LD465" i="1"/>
  <c r="LF465" i="1"/>
  <c r="LH465" i="1"/>
  <c r="LJ465" i="1"/>
  <c r="LL465" i="1"/>
  <c r="LN465" i="1"/>
  <c r="LP465" i="1"/>
  <c r="LR465" i="1"/>
  <c r="LT465" i="1"/>
  <c r="LV465" i="1"/>
  <c r="LX465" i="1"/>
  <c r="LZ465" i="1"/>
  <c r="MB465" i="1"/>
  <c r="MD465" i="1"/>
  <c r="MF465" i="1"/>
  <c r="MH465" i="1"/>
  <c r="MJ465" i="1"/>
  <c r="IQ466" i="1"/>
  <c r="IS466" i="1"/>
  <c r="IU466" i="1"/>
  <c r="IZ466" i="1"/>
  <c r="JA466" i="1"/>
  <c r="JC466" i="1"/>
  <c r="JE466" i="1"/>
  <c r="JI466" i="1"/>
  <c r="JJ466" i="1"/>
  <c r="JL466" i="1"/>
  <c r="JN466" i="1"/>
  <c r="JP466" i="1"/>
  <c r="JR466" i="1"/>
  <c r="JT466" i="1"/>
  <c r="JV466" i="1"/>
  <c r="JX466" i="1"/>
  <c r="KD466" i="1"/>
  <c r="KE466" i="1"/>
  <c r="KG466" i="1"/>
  <c r="KI466" i="1"/>
  <c r="KK466" i="1"/>
  <c r="KS466" i="1"/>
  <c r="KX466" i="1"/>
  <c r="LB466" i="1"/>
  <c r="LD466" i="1"/>
  <c r="LF466" i="1"/>
  <c r="LH466" i="1"/>
  <c r="LJ466" i="1"/>
  <c r="LL466" i="1"/>
  <c r="LN466" i="1"/>
  <c r="LP466" i="1"/>
  <c r="LR466" i="1"/>
  <c r="LT466" i="1"/>
  <c r="LV466" i="1"/>
  <c r="LX466" i="1"/>
  <c r="LZ466" i="1"/>
  <c r="MB466" i="1"/>
  <c r="MD466" i="1"/>
  <c r="MF466" i="1"/>
  <c r="MH466" i="1"/>
  <c r="MJ466" i="1"/>
  <c r="IQ467" i="1"/>
  <c r="IS467" i="1"/>
  <c r="IU467" i="1"/>
  <c r="IZ467" i="1"/>
  <c r="JA467" i="1"/>
  <c r="JC467" i="1"/>
  <c r="JE467" i="1"/>
  <c r="JI467" i="1"/>
  <c r="JJ467" i="1"/>
  <c r="JL467" i="1"/>
  <c r="JN467" i="1"/>
  <c r="JP467" i="1"/>
  <c r="JR467" i="1"/>
  <c r="JT467" i="1"/>
  <c r="JV467" i="1"/>
  <c r="JX467" i="1"/>
  <c r="KD467" i="1"/>
  <c r="KE467" i="1"/>
  <c r="KG467" i="1"/>
  <c r="KI467" i="1"/>
  <c r="KK467" i="1"/>
  <c r="KS467" i="1"/>
  <c r="KX467" i="1"/>
  <c r="LB467" i="1"/>
  <c r="LD467" i="1"/>
  <c r="LF467" i="1"/>
  <c r="LH467" i="1"/>
  <c r="LJ467" i="1"/>
  <c r="LL467" i="1"/>
  <c r="LN467" i="1"/>
  <c r="LP467" i="1"/>
  <c r="LR467" i="1"/>
  <c r="LT467" i="1"/>
  <c r="LV467" i="1"/>
  <c r="LX467" i="1"/>
  <c r="LZ467" i="1"/>
  <c r="MB467" i="1"/>
  <c r="MD467" i="1"/>
  <c r="MF467" i="1"/>
  <c r="MH467" i="1"/>
  <c r="MJ467" i="1"/>
  <c r="IQ468" i="1"/>
  <c r="IS468" i="1"/>
  <c r="IU468" i="1"/>
  <c r="IZ468" i="1"/>
  <c r="JA468" i="1"/>
  <c r="JC468" i="1"/>
  <c r="JE468" i="1"/>
  <c r="JI468" i="1"/>
  <c r="JJ468" i="1"/>
  <c r="JL468" i="1"/>
  <c r="JN468" i="1"/>
  <c r="JP468" i="1"/>
  <c r="JR468" i="1"/>
  <c r="JT468" i="1"/>
  <c r="JV468" i="1"/>
  <c r="JX468" i="1"/>
  <c r="KD468" i="1"/>
  <c r="KE468" i="1"/>
  <c r="KG468" i="1"/>
  <c r="KI468" i="1"/>
  <c r="KK468" i="1"/>
  <c r="KS468" i="1"/>
  <c r="KX468" i="1"/>
  <c r="LB468" i="1"/>
  <c r="LD468" i="1"/>
  <c r="LF468" i="1"/>
  <c r="LH468" i="1"/>
  <c r="LJ468" i="1"/>
  <c r="LL468" i="1"/>
  <c r="LN468" i="1"/>
  <c r="LP468" i="1"/>
  <c r="LR468" i="1"/>
  <c r="LT468" i="1"/>
  <c r="LV468" i="1"/>
  <c r="LX468" i="1"/>
  <c r="LZ468" i="1"/>
  <c r="MB468" i="1"/>
  <c r="MD468" i="1"/>
  <c r="MF468" i="1"/>
  <c r="MH468" i="1"/>
  <c r="MJ468" i="1"/>
  <c r="IQ469" i="1"/>
  <c r="IS469" i="1"/>
  <c r="IU469" i="1"/>
  <c r="IZ469" i="1"/>
  <c r="JA469" i="1"/>
  <c r="JC469" i="1"/>
  <c r="JE469" i="1"/>
  <c r="JI469" i="1"/>
  <c r="JJ469" i="1"/>
  <c r="JL469" i="1"/>
  <c r="JN469" i="1"/>
  <c r="JP469" i="1"/>
  <c r="JR469" i="1"/>
  <c r="JT469" i="1"/>
  <c r="JV469" i="1"/>
  <c r="JX469" i="1"/>
  <c r="KD469" i="1"/>
  <c r="KE469" i="1"/>
  <c r="KG469" i="1"/>
  <c r="KI469" i="1"/>
  <c r="KK469" i="1"/>
  <c r="KS469" i="1"/>
  <c r="KX469" i="1"/>
  <c r="LB469" i="1"/>
  <c r="LD469" i="1"/>
  <c r="LF469" i="1"/>
  <c r="LH469" i="1"/>
  <c r="LJ469" i="1"/>
  <c r="LL469" i="1"/>
  <c r="LN469" i="1"/>
  <c r="LP469" i="1"/>
  <c r="LR469" i="1"/>
  <c r="LT469" i="1"/>
  <c r="LV469" i="1"/>
  <c r="LX469" i="1"/>
  <c r="LZ469" i="1"/>
  <c r="MB469" i="1"/>
  <c r="MD469" i="1"/>
  <c r="MF469" i="1"/>
  <c r="MH469" i="1"/>
  <c r="MJ469" i="1"/>
  <c r="IQ470" i="1"/>
  <c r="IS470" i="1"/>
  <c r="IU470" i="1"/>
  <c r="IZ470" i="1"/>
  <c r="JA470" i="1"/>
  <c r="JC470" i="1"/>
  <c r="JE470" i="1"/>
  <c r="JI470" i="1"/>
  <c r="JJ470" i="1"/>
  <c r="JL470" i="1"/>
  <c r="JN470" i="1"/>
  <c r="JP470" i="1"/>
  <c r="JR470" i="1"/>
  <c r="JT470" i="1"/>
  <c r="JV470" i="1"/>
  <c r="JX470" i="1"/>
  <c r="KD470" i="1"/>
  <c r="KE470" i="1"/>
  <c r="KG470" i="1"/>
  <c r="KI470" i="1"/>
  <c r="KK470" i="1"/>
  <c r="KS470" i="1"/>
  <c r="KX470" i="1"/>
  <c r="LB470" i="1"/>
  <c r="LD470" i="1"/>
  <c r="LF470" i="1"/>
  <c r="LH470" i="1"/>
  <c r="LJ470" i="1"/>
  <c r="LL470" i="1"/>
  <c r="LN470" i="1"/>
  <c r="LP470" i="1"/>
  <c r="LR470" i="1"/>
  <c r="LT470" i="1"/>
  <c r="LV470" i="1"/>
  <c r="LX470" i="1"/>
  <c r="LZ470" i="1"/>
  <c r="MB470" i="1"/>
  <c r="MD470" i="1"/>
  <c r="MF470" i="1"/>
  <c r="MH470" i="1"/>
  <c r="MJ470" i="1"/>
  <c r="IQ471" i="1"/>
  <c r="IS471" i="1"/>
  <c r="IU471" i="1"/>
  <c r="IZ471" i="1"/>
  <c r="JA471" i="1"/>
  <c r="JC471" i="1"/>
  <c r="JE471" i="1"/>
  <c r="JI471" i="1"/>
  <c r="JJ471" i="1"/>
  <c r="JL471" i="1"/>
  <c r="JN471" i="1"/>
  <c r="JP471" i="1"/>
  <c r="JR471" i="1"/>
  <c r="JT471" i="1"/>
  <c r="JV471" i="1"/>
  <c r="JX471" i="1"/>
  <c r="KD471" i="1"/>
  <c r="KE471" i="1"/>
  <c r="KG471" i="1"/>
  <c r="KI471" i="1"/>
  <c r="KK471" i="1"/>
  <c r="KS471" i="1"/>
  <c r="KX471" i="1"/>
  <c r="LB471" i="1"/>
  <c r="LD471" i="1"/>
  <c r="LF471" i="1"/>
  <c r="LH471" i="1"/>
  <c r="LJ471" i="1"/>
  <c r="LL471" i="1"/>
  <c r="LN471" i="1"/>
  <c r="LP471" i="1"/>
  <c r="LR471" i="1"/>
  <c r="LT471" i="1"/>
  <c r="LV471" i="1"/>
  <c r="LX471" i="1"/>
  <c r="LZ471" i="1"/>
  <c r="MB471" i="1"/>
  <c r="MD471" i="1"/>
  <c r="MF471" i="1"/>
  <c r="MH471" i="1"/>
  <c r="MJ471" i="1"/>
  <c r="IQ472" i="1"/>
  <c r="IS472" i="1"/>
  <c r="IU472" i="1"/>
  <c r="IZ472" i="1"/>
  <c r="JA472" i="1"/>
  <c r="JC472" i="1"/>
  <c r="JE472" i="1"/>
  <c r="JI472" i="1"/>
  <c r="JJ472" i="1"/>
  <c r="JL472" i="1"/>
  <c r="JN472" i="1"/>
  <c r="JP472" i="1"/>
  <c r="JR472" i="1"/>
  <c r="JT472" i="1"/>
  <c r="JV472" i="1"/>
  <c r="JX472" i="1"/>
  <c r="KD472" i="1"/>
  <c r="KE472" i="1"/>
  <c r="KG472" i="1"/>
  <c r="KI472" i="1"/>
  <c r="KK472" i="1"/>
  <c r="KS472" i="1"/>
  <c r="KX472" i="1"/>
  <c r="LB472" i="1"/>
  <c r="LD472" i="1"/>
  <c r="LF472" i="1"/>
  <c r="LH472" i="1"/>
  <c r="LJ472" i="1"/>
  <c r="LL472" i="1"/>
  <c r="LN472" i="1"/>
  <c r="LP472" i="1"/>
  <c r="LR472" i="1"/>
  <c r="LT472" i="1"/>
  <c r="LV472" i="1"/>
  <c r="LX472" i="1"/>
  <c r="LZ472" i="1"/>
  <c r="MB472" i="1"/>
  <c r="MD472" i="1"/>
  <c r="MF472" i="1"/>
  <c r="MH472" i="1"/>
  <c r="MJ472" i="1"/>
  <c r="IQ473" i="1"/>
  <c r="IS473" i="1"/>
  <c r="IU473" i="1"/>
  <c r="IZ473" i="1"/>
  <c r="JA473" i="1"/>
  <c r="JC473" i="1"/>
  <c r="JE473" i="1"/>
  <c r="JI473" i="1"/>
  <c r="JJ473" i="1"/>
  <c r="JL473" i="1"/>
  <c r="JN473" i="1"/>
  <c r="JP473" i="1"/>
  <c r="JR473" i="1"/>
  <c r="JT473" i="1"/>
  <c r="JV473" i="1"/>
  <c r="JX473" i="1"/>
  <c r="KD473" i="1"/>
  <c r="KE473" i="1"/>
  <c r="KG473" i="1"/>
  <c r="KI473" i="1"/>
  <c r="KK473" i="1"/>
  <c r="KS473" i="1"/>
  <c r="KX473" i="1"/>
  <c r="LB473" i="1"/>
  <c r="LD473" i="1"/>
  <c r="LF473" i="1"/>
  <c r="LH473" i="1"/>
  <c r="LJ473" i="1"/>
  <c r="LL473" i="1"/>
  <c r="LN473" i="1"/>
  <c r="LP473" i="1"/>
  <c r="LR473" i="1"/>
  <c r="LT473" i="1"/>
  <c r="LV473" i="1"/>
  <c r="LX473" i="1"/>
  <c r="LZ473" i="1"/>
  <c r="MB473" i="1"/>
  <c r="MD473" i="1"/>
  <c r="MF473" i="1"/>
  <c r="MH473" i="1"/>
  <c r="MJ473" i="1"/>
  <c r="IQ474" i="1"/>
  <c r="IS474" i="1"/>
  <c r="IU474" i="1"/>
  <c r="IZ474" i="1"/>
  <c r="JA474" i="1"/>
  <c r="JC474" i="1"/>
  <c r="JE474" i="1"/>
  <c r="JI474" i="1"/>
  <c r="JJ474" i="1"/>
  <c r="JL474" i="1"/>
  <c r="JN474" i="1"/>
  <c r="JP474" i="1"/>
  <c r="JR474" i="1"/>
  <c r="JT474" i="1"/>
  <c r="JV474" i="1"/>
  <c r="JX474" i="1"/>
  <c r="KD474" i="1"/>
  <c r="KE474" i="1"/>
  <c r="KG474" i="1"/>
  <c r="KI474" i="1"/>
  <c r="KK474" i="1"/>
  <c r="KS474" i="1"/>
  <c r="KX474" i="1"/>
  <c r="LB474" i="1"/>
  <c r="LD474" i="1"/>
  <c r="LF474" i="1"/>
  <c r="LH474" i="1"/>
  <c r="LJ474" i="1"/>
  <c r="LL474" i="1"/>
  <c r="LN474" i="1"/>
  <c r="LP474" i="1"/>
  <c r="LR474" i="1"/>
  <c r="LT474" i="1"/>
  <c r="LV474" i="1"/>
  <c r="LX474" i="1"/>
  <c r="LZ474" i="1"/>
  <c r="MB474" i="1"/>
  <c r="MD474" i="1"/>
  <c r="MF474" i="1"/>
  <c r="MH474" i="1"/>
  <c r="MJ474" i="1"/>
  <c r="IQ475" i="1"/>
  <c r="IS475" i="1"/>
  <c r="IU475" i="1"/>
  <c r="IZ475" i="1"/>
  <c r="JA475" i="1"/>
  <c r="JC475" i="1"/>
  <c r="JE475" i="1"/>
  <c r="JI475" i="1"/>
  <c r="JJ475" i="1"/>
  <c r="JL475" i="1"/>
  <c r="JN475" i="1"/>
  <c r="JP475" i="1"/>
  <c r="JR475" i="1"/>
  <c r="JT475" i="1"/>
  <c r="JV475" i="1"/>
  <c r="JX475" i="1"/>
  <c r="KD475" i="1"/>
  <c r="KE475" i="1"/>
  <c r="KG475" i="1"/>
  <c r="KI475" i="1"/>
  <c r="KK475" i="1"/>
  <c r="KS475" i="1"/>
  <c r="KX475" i="1"/>
  <c r="LB475" i="1"/>
  <c r="LD475" i="1"/>
  <c r="LF475" i="1"/>
  <c r="LH475" i="1"/>
  <c r="LJ475" i="1"/>
  <c r="LL475" i="1"/>
  <c r="LN475" i="1"/>
  <c r="LP475" i="1"/>
  <c r="LR475" i="1"/>
  <c r="LT475" i="1"/>
  <c r="LV475" i="1"/>
  <c r="LX475" i="1"/>
  <c r="LZ475" i="1"/>
  <c r="MB475" i="1"/>
  <c r="MD475" i="1"/>
  <c r="MF475" i="1"/>
  <c r="MH475" i="1"/>
  <c r="MJ475" i="1"/>
  <c r="IQ476" i="1"/>
  <c r="IS476" i="1"/>
  <c r="IU476" i="1"/>
  <c r="IZ476" i="1"/>
  <c r="JA476" i="1"/>
  <c r="JC476" i="1"/>
  <c r="JE476" i="1"/>
  <c r="JI476" i="1"/>
  <c r="JJ476" i="1"/>
  <c r="JL476" i="1"/>
  <c r="JN476" i="1"/>
  <c r="JP476" i="1"/>
  <c r="JR476" i="1"/>
  <c r="JT476" i="1"/>
  <c r="JV476" i="1"/>
  <c r="JX476" i="1"/>
  <c r="KD476" i="1"/>
  <c r="KE476" i="1"/>
  <c r="KG476" i="1"/>
  <c r="KI476" i="1"/>
  <c r="KK476" i="1"/>
  <c r="KS476" i="1"/>
  <c r="KX476" i="1"/>
  <c r="LB476" i="1"/>
  <c r="LD476" i="1"/>
  <c r="LF476" i="1"/>
  <c r="LH476" i="1"/>
  <c r="LJ476" i="1"/>
  <c r="LL476" i="1"/>
  <c r="LN476" i="1"/>
  <c r="LP476" i="1"/>
  <c r="LR476" i="1"/>
  <c r="LT476" i="1"/>
  <c r="LV476" i="1"/>
  <c r="LX476" i="1"/>
  <c r="LZ476" i="1"/>
  <c r="MB476" i="1"/>
  <c r="MD476" i="1"/>
  <c r="MF476" i="1"/>
  <c r="MH476" i="1"/>
  <c r="MJ476" i="1"/>
  <c r="IQ477" i="1"/>
  <c r="IS477" i="1"/>
  <c r="IU477" i="1"/>
  <c r="IZ477" i="1"/>
  <c r="JA477" i="1"/>
  <c r="JC477" i="1"/>
  <c r="JE477" i="1"/>
  <c r="JI477" i="1"/>
  <c r="JJ477" i="1"/>
  <c r="JL477" i="1"/>
  <c r="JN477" i="1"/>
  <c r="JP477" i="1"/>
  <c r="JR477" i="1"/>
  <c r="JT477" i="1"/>
  <c r="JV477" i="1"/>
  <c r="JX477" i="1"/>
  <c r="KD477" i="1"/>
  <c r="KE477" i="1"/>
  <c r="KG477" i="1"/>
  <c r="KI477" i="1"/>
  <c r="KK477" i="1"/>
  <c r="KS477" i="1"/>
  <c r="KX477" i="1"/>
  <c r="LB477" i="1"/>
  <c r="LD477" i="1"/>
  <c r="LF477" i="1"/>
  <c r="LH477" i="1"/>
  <c r="LJ477" i="1"/>
  <c r="LL477" i="1"/>
  <c r="LN477" i="1"/>
  <c r="LP477" i="1"/>
  <c r="LR477" i="1"/>
  <c r="LT477" i="1"/>
  <c r="LV477" i="1"/>
  <c r="LX477" i="1"/>
  <c r="LZ477" i="1"/>
  <c r="MB477" i="1"/>
  <c r="MD477" i="1"/>
  <c r="MF477" i="1"/>
  <c r="MH477" i="1"/>
  <c r="MJ477" i="1"/>
  <c r="IQ478" i="1"/>
  <c r="IS478" i="1"/>
  <c r="IU478" i="1"/>
  <c r="IZ478" i="1"/>
  <c r="JA478" i="1"/>
  <c r="JC478" i="1"/>
  <c r="JE478" i="1"/>
  <c r="JI478" i="1"/>
  <c r="JJ478" i="1"/>
  <c r="JL478" i="1"/>
  <c r="JN478" i="1"/>
  <c r="JP478" i="1"/>
  <c r="JR478" i="1"/>
  <c r="JT478" i="1"/>
  <c r="JV478" i="1"/>
  <c r="JX478" i="1"/>
  <c r="KD478" i="1"/>
  <c r="KE478" i="1"/>
  <c r="KG478" i="1"/>
  <c r="KI478" i="1"/>
  <c r="KK478" i="1"/>
  <c r="KS478" i="1"/>
  <c r="KX478" i="1"/>
  <c r="LB478" i="1"/>
  <c r="LD478" i="1"/>
  <c r="LF478" i="1"/>
  <c r="LH478" i="1"/>
  <c r="LJ478" i="1"/>
  <c r="LL478" i="1"/>
  <c r="LN478" i="1"/>
  <c r="LP478" i="1"/>
  <c r="LR478" i="1"/>
  <c r="LT478" i="1"/>
  <c r="LV478" i="1"/>
  <c r="LX478" i="1"/>
  <c r="LZ478" i="1"/>
  <c r="MB478" i="1"/>
  <c r="MD478" i="1"/>
  <c r="MF478" i="1"/>
  <c r="MH478" i="1"/>
  <c r="MJ478" i="1"/>
  <c r="IQ479" i="1"/>
  <c r="IS479" i="1"/>
  <c r="IU479" i="1"/>
  <c r="IZ479" i="1"/>
  <c r="JA479" i="1"/>
  <c r="JC479" i="1"/>
  <c r="JE479" i="1"/>
  <c r="JI479" i="1"/>
  <c r="JJ479" i="1"/>
  <c r="JL479" i="1"/>
  <c r="JN479" i="1"/>
  <c r="JP479" i="1"/>
  <c r="JR479" i="1"/>
  <c r="JT479" i="1"/>
  <c r="JV479" i="1"/>
  <c r="JX479" i="1"/>
  <c r="KD479" i="1"/>
  <c r="KE479" i="1"/>
  <c r="KG479" i="1"/>
  <c r="KI479" i="1"/>
  <c r="KK479" i="1"/>
  <c r="KS479" i="1"/>
  <c r="KX479" i="1"/>
  <c r="LB479" i="1"/>
  <c r="LD479" i="1"/>
  <c r="LF479" i="1"/>
  <c r="LH479" i="1"/>
  <c r="LJ479" i="1"/>
  <c r="LL479" i="1"/>
  <c r="LN479" i="1"/>
  <c r="LP479" i="1"/>
  <c r="LR479" i="1"/>
  <c r="LT479" i="1"/>
  <c r="LV479" i="1"/>
  <c r="LX479" i="1"/>
  <c r="LZ479" i="1"/>
  <c r="MB479" i="1"/>
  <c r="MD479" i="1"/>
  <c r="MF479" i="1"/>
  <c r="MH479" i="1"/>
  <c r="MJ479" i="1"/>
  <c r="IQ480" i="1"/>
  <c r="IS480" i="1"/>
  <c r="IU480" i="1"/>
  <c r="IZ480" i="1"/>
  <c r="JA480" i="1"/>
  <c r="JC480" i="1"/>
  <c r="JE480" i="1"/>
  <c r="JI480" i="1"/>
  <c r="JJ480" i="1"/>
  <c r="JL480" i="1"/>
  <c r="JN480" i="1"/>
  <c r="JP480" i="1"/>
  <c r="JR480" i="1"/>
  <c r="JT480" i="1"/>
  <c r="JV480" i="1"/>
  <c r="JX480" i="1"/>
  <c r="KD480" i="1"/>
  <c r="KE480" i="1"/>
  <c r="KG480" i="1"/>
  <c r="KI480" i="1"/>
  <c r="KK480" i="1"/>
  <c r="KS480" i="1"/>
  <c r="KX480" i="1"/>
  <c r="LB480" i="1"/>
  <c r="LD480" i="1"/>
  <c r="LF480" i="1"/>
  <c r="LH480" i="1"/>
  <c r="LJ480" i="1"/>
  <c r="LL480" i="1"/>
  <c r="LN480" i="1"/>
  <c r="LP480" i="1"/>
  <c r="LR480" i="1"/>
  <c r="LT480" i="1"/>
  <c r="LV480" i="1"/>
  <c r="LX480" i="1"/>
  <c r="LZ480" i="1"/>
  <c r="MB480" i="1"/>
  <c r="MD480" i="1"/>
  <c r="MF480" i="1"/>
  <c r="MH480" i="1"/>
  <c r="MJ480" i="1"/>
  <c r="IQ481" i="1"/>
  <c r="IS481" i="1"/>
  <c r="IU481" i="1"/>
  <c r="IZ481" i="1"/>
  <c r="JA481" i="1"/>
  <c r="JC481" i="1"/>
  <c r="JE481" i="1"/>
  <c r="JI481" i="1"/>
  <c r="JJ481" i="1"/>
  <c r="JL481" i="1"/>
  <c r="JN481" i="1"/>
  <c r="JP481" i="1"/>
  <c r="JR481" i="1"/>
  <c r="JT481" i="1"/>
  <c r="JV481" i="1"/>
  <c r="JX481" i="1"/>
  <c r="KD481" i="1"/>
  <c r="KE481" i="1"/>
  <c r="KG481" i="1"/>
  <c r="KI481" i="1"/>
  <c r="KK481" i="1"/>
  <c r="KS481" i="1"/>
  <c r="KX481" i="1"/>
  <c r="LB481" i="1"/>
  <c r="LD481" i="1"/>
  <c r="LF481" i="1"/>
  <c r="LH481" i="1"/>
  <c r="LJ481" i="1"/>
  <c r="LL481" i="1"/>
  <c r="LN481" i="1"/>
  <c r="LP481" i="1"/>
  <c r="LR481" i="1"/>
  <c r="LT481" i="1"/>
  <c r="LV481" i="1"/>
  <c r="LX481" i="1"/>
  <c r="LZ481" i="1"/>
  <c r="MB481" i="1"/>
  <c r="MD481" i="1"/>
  <c r="MF481" i="1"/>
  <c r="MH481" i="1"/>
  <c r="MJ481" i="1"/>
  <c r="IQ482" i="1"/>
  <c r="IS482" i="1"/>
  <c r="IU482" i="1"/>
  <c r="IZ482" i="1"/>
  <c r="JA482" i="1"/>
  <c r="JC482" i="1"/>
  <c r="JE482" i="1"/>
  <c r="JI482" i="1"/>
  <c r="JJ482" i="1"/>
  <c r="JL482" i="1"/>
  <c r="JN482" i="1"/>
  <c r="JP482" i="1"/>
  <c r="JR482" i="1"/>
  <c r="JT482" i="1"/>
  <c r="JV482" i="1"/>
  <c r="JX482" i="1"/>
  <c r="KD482" i="1"/>
  <c r="KE482" i="1"/>
  <c r="KG482" i="1"/>
  <c r="KI482" i="1"/>
  <c r="KK482" i="1"/>
  <c r="KS482" i="1"/>
  <c r="KX482" i="1"/>
  <c r="LB482" i="1"/>
  <c r="LD482" i="1"/>
  <c r="LF482" i="1"/>
  <c r="LH482" i="1"/>
  <c r="LJ482" i="1"/>
  <c r="LL482" i="1"/>
  <c r="LN482" i="1"/>
  <c r="LP482" i="1"/>
  <c r="LR482" i="1"/>
  <c r="LT482" i="1"/>
  <c r="LV482" i="1"/>
  <c r="LX482" i="1"/>
  <c r="LZ482" i="1"/>
  <c r="MB482" i="1"/>
  <c r="MD482" i="1"/>
  <c r="MF482" i="1"/>
  <c r="MH482" i="1"/>
  <c r="MJ482" i="1"/>
  <c r="IQ483" i="1"/>
  <c r="IS483" i="1"/>
  <c r="IU483" i="1"/>
  <c r="IZ483" i="1"/>
  <c r="JA483" i="1"/>
  <c r="JC483" i="1"/>
  <c r="JE483" i="1"/>
  <c r="JI483" i="1"/>
  <c r="JJ483" i="1"/>
  <c r="JL483" i="1"/>
  <c r="JN483" i="1"/>
  <c r="JP483" i="1"/>
  <c r="JR483" i="1"/>
  <c r="JT483" i="1"/>
  <c r="JV483" i="1"/>
  <c r="JX483" i="1"/>
  <c r="KD483" i="1"/>
  <c r="KE483" i="1"/>
  <c r="KG483" i="1"/>
  <c r="KI483" i="1"/>
  <c r="KK483" i="1"/>
  <c r="KS483" i="1"/>
  <c r="KX483" i="1"/>
  <c r="LB483" i="1"/>
  <c r="LD483" i="1"/>
  <c r="LF483" i="1"/>
  <c r="LH483" i="1"/>
  <c r="LJ483" i="1"/>
  <c r="LL483" i="1"/>
  <c r="LN483" i="1"/>
  <c r="LP483" i="1"/>
  <c r="LR483" i="1"/>
  <c r="LT483" i="1"/>
  <c r="LV483" i="1"/>
  <c r="LX483" i="1"/>
  <c r="LZ483" i="1"/>
  <c r="MB483" i="1"/>
  <c r="MD483" i="1"/>
  <c r="MF483" i="1"/>
  <c r="MH483" i="1"/>
  <c r="MJ483" i="1"/>
  <c r="IQ484" i="1"/>
  <c r="IS484" i="1"/>
  <c r="IU484" i="1"/>
  <c r="IZ484" i="1"/>
  <c r="JA484" i="1"/>
  <c r="JC484" i="1"/>
  <c r="JE484" i="1"/>
  <c r="JI484" i="1"/>
  <c r="JJ484" i="1"/>
  <c r="JL484" i="1"/>
  <c r="JN484" i="1"/>
  <c r="JP484" i="1"/>
  <c r="JR484" i="1"/>
  <c r="JT484" i="1"/>
  <c r="JV484" i="1"/>
  <c r="JX484" i="1"/>
  <c r="KD484" i="1"/>
  <c r="KE484" i="1"/>
  <c r="KG484" i="1"/>
  <c r="KI484" i="1"/>
  <c r="KK484" i="1"/>
  <c r="KS484" i="1"/>
  <c r="KX484" i="1"/>
  <c r="LB484" i="1"/>
  <c r="LD484" i="1"/>
  <c r="LF484" i="1"/>
  <c r="LH484" i="1"/>
  <c r="LJ484" i="1"/>
  <c r="LL484" i="1"/>
  <c r="LN484" i="1"/>
  <c r="LP484" i="1"/>
  <c r="LR484" i="1"/>
  <c r="LT484" i="1"/>
  <c r="LV484" i="1"/>
  <c r="LX484" i="1"/>
  <c r="LZ484" i="1"/>
  <c r="MB484" i="1"/>
  <c r="MD484" i="1"/>
  <c r="MF484" i="1"/>
  <c r="MH484" i="1"/>
  <c r="MJ484" i="1"/>
  <c r="IQ485" i="1"/>
  <c r="IS485" i="1"/>
  <c r="IU485" i="1"/>
  <c r="IZ485" i="1"/>
  <c r="JA485" i="1"/>
  <c r="JC485" i="1"/>
  <c r="JE485" i="1"/>
  <c r="JI485" i="1"/>
  <c r="JJ485" i="1"/>
  <c r="JL485" i="1"/>
  <c r="JN485" i="1"/>
  <c r="JP485" i="1"/>
  <c r="JR485" i="1"/>
  <c r="JT485" i="1"/>
  <c r="JV485" i="1"/>
  <c r="JX485" i="1"/>
  <c r="KD485" i="1"/>
  <c r="KE485" i="1"/>
  <c r="KG485" i="1"/>
  <c r="KI485" i="1"/>
  <c r="KK485" i="1"/>
  <c r="KS485" i="1"/>
  <c r="KX485" i="1"/>
  <c r="LB485" i="1"/>
  <c r="LD485" i="1"/>
  <c r="LF485" i="1"/>
  <c r="LH485" i="1"/>
  <c r="LJ485" i="1"/>
  <c r="LL485" i="1"/>
  <c r="LN485" i="1"/>
  <c r="LP485" i="1"/>
  <c r="LR485" i="1"/>
  <c r="LT485" i="1"/>
  <c r="LV485" i="1"/>
  <c r="LX485" i="1"/>
  <c r="LZ485" i="1"/>
  <c r="MB485" i="1"/>
  <c r="MD485" i="1"/>
  <c r="MF485" i="1"/>
  <c r="MH485" i="1"/>
  <c r="MJ485" i="1"/>
  <c r="IQ486" i="1"/>
  <c r="IS486" i="1"/>
  <c r="IU486" i="1"/>
  <c r="IZ486" i="1"/>
  <c r="JA486" i="1"/>
  <c r="JC486" i="1"/>
  <c r="JE486" i="1"/>
  <c r="JI486" i="1"/>
  <c r="JJ486" i="1"/>
  <c r="JL486" i="1"/>
  <c r="JN486" i="1"/>
  <c r="JP486" i="1"/>
  <c r="JR486" i="1"/>
  <c r="JT486" i="1"/>
  <c r="JV486" i="1"/>
  <c r="JX486" i="1"/>
  <c r="KD486" i="1"/>
  <c r="KE486" i="1"/>
  <c r="KG486" i="1"/>
  <c r="KI486" i="1"/>
  <c r="KK486" i="1"/>
  <c r="KS486" i="1"/>
  <c r="KX486" i="1"/>
  <c r="LB486" i="1"/>
  <c r="LD486" i="1"/>
  <c r="LF486" i="1"/>
  <c r="LH486" i="1"/>
  <c r="LJ486" i="1"/>
  <c r="LL486" i="1"/>
  <c r="LN486" i="1"/>
  <c r="LP486" i="1"/>
  <c r="LR486" i="1"/>
  <c r="LT486" i="1"/>
  <c r="LV486" i="1"/>
  <c r="LX486" i="1"/>
  <c r="LZ486" i="1"/>
  <c r="MB486" i="1"/>
  <c r="MD486" i="1"/>
  <c r="MF486" i="1"/>
  <c r="MH486" i="1"/>
  <c r="MJ486" i="1"/>
  <c r="IQ487" i="1"/>
  <c r="IS487" i="1"/>
  <c r="IU487" i="1"/>
  <c r="IZ487" i="1"/>
  <c r="JA487" i="1"/>
  <c r="JC487" i="1"/>
  <c r="JE487" i="1"/>
  <c r="JI487" i="1"/>
  <c r="JJ487" i="1"/>
  <c r="JL487" i="1"/>
  <c r="JN487" i="1"/>
  <c r="JP487" i="1"/>
  <c r="JR487" i="1"/>
  <c r="JT487" i="1"/>
  <c r="JV487" i="1"/>
  <c r="JX487" i="1"/>
  <c r="KD487" i="1"/>
  <c r="KE487" i="1"/>
  <c r="KG487" i="1"/>
  <c r="KI487" i="1"/>
  <c r="KK487" i="1"/>
  <c r="KS487" i="1"/>
  <c r="KX487" i="1"/>
  <c r="LB487" i="1"/>
  <c r="LD487" i="1"/>
  <c r="LF487" i="1"/>
  <c r="LH487" i="1"/>
  <c r="LJ487" i="1"/>
  <c r="LL487" i="1"/>
  <c r="LN487" i="1"/>
  <c r="LP487" i="1"/>
  <c r="LR487" i="1"/>
  <c r="LT487" i="1"/>
  <c r="LV487" i="1"/>
  <c r="LX487" i="1"/>
  <c r="LZ487" i="1"/>
  <c r="MB487" i="1"/>
  <c r="MD487" i="1"/>
  <c r="MF487" i="1"/>
  <c r="MH487" i="1"/>
  <c r="MJ487" i="1"/>
  <c r="IQ488" i="1"/>
  <c r="IS488" i="1"/>
  <c r="IU488" i="1"/>
  <c r="IZ488" i="1"/>
  <c r="JA488" i="1"/>
  <c r="JC488" i="1"/>
  <c r="JE488" i="1"/>
  <c r="JI488" i="1"/>
  <c r="JJ488" i="1"/>
  <c r="JL488" i="1"/>
  <c r="JN488" i="1"/>
  <c r="JP488" i="1"/>
  <c r="JR488" i="1"/>
  <c r="JT488" i="1"/>
  <c r="JV488" i="1"/>
  <c r="JX488" i="1"/>
  <c r="KD488" i="1"/>
  <c r="KE488" i="1"/>
  <c r="KG488" i="1"/>
  <c r="KI488" i="1"/>
  <c r="KK488" i="1"/>
  <c r="KS488" i="1"/>
  <c r="KX488" i="1"/>
  <c r="LB488" i="1"/>
  <c r="LD488" i="1"/>
  <c r="LF488" i="1"/>
  <c r="LH488" i="1"/>
  <c r="LJ488" i="1"/>
  <c r="LL488" i="1"/>
  <c r="LN488" i="1"/>
  <c r="LP488" i="1"/>
  <c r="LR488" i="1"/>
  <c r="LT488" i="1"/>
  <c r="LV488" i="1"/>
  <c r="LX488" i="1"/>
  <c r="LZ488" i="1"/>
  <c r="MB488" i="1"/>
  <c r="MD488" i="1"/>
  <c r="MF488" i="1"/>
  <c r="MH488" i="1"/>
  <c r="MJ488" i="1"/>
  <c r="IQ489" i="1"/>
  <c r="IS489" i="1"/>
  <c r="IU489" i="1"/>
  <c r="IZ489" i="1"/>
  <c r="JA489" i="1"/>
  <c r="JC489" i="1"/>
  <c r="JE489" i="1"/>
  <c r="JI489" i="1"/>
  <c r="JJ489" i="1"/>
  <c r="JL489" i="1"/>
  <c r="JN489" i="1"/>
  <c r="JP489" i="1"/>
  <c r="JR489" i="1"/>
  <c r="JT489" i="1"/>
  <c r="JV489" i="1"/>
  <c r="JX489" i="1"/>
  <c r="KD489" i="1"/>
  <c r="KE489" i="1"/>
  <c r="KG489" i="1"/>
  <c r="KI489" i="1"/>
  <c r="KK489" i="1"/>
  <c r="KS489" i="1"/>
  <c r="KX489" i="1"/>
  <c r="LB489" i="1"/>
  <c r="LD489" i="1"/>
  <c r="LF489" i="1"/>
  <c r="LH489" i="1"/>
  <c r="LJ489" i="1"/>
  <c r="LL489" i="1"/>
  <c r="LN489" i="1"/>
  <c r="LP489" i="1"/>
  <c r="LR489" i="1"/>
  <c r="LT489" i="1"/>
  <c r="LV489" i="1"/>
  <c r="LX489" i="1"/>
  <c r="LZ489" i="1"/>
  <c r="MB489" i="1"/>
  <c r="MD489" i="1"/>
  <c r="MF489" i="1"/>
  <c r="MH489" i="1"/>
  <c r="MJ489" i="1"/>
  <c r="IQ490" i="1"/>
  <c r="IS490" i="1"/>
  <c r="IU490" i="1"/>
  <c r="IZ490" i="1"/>
  <c r="JA490" i="1"/>
  <c r="JC490" i="1"/>
  <c r="JE490" i="1"/>
  <c r="JI490" i="1"/>
  <c r="JJ490" i="1"/>
  <c r="JL490" i="1"/>
  <c r="JN490" i="1"/>
  <c r="JP490" i="1"/>
  <c r="JR490" i="1"/>
  <c r="JT490" i="1"/>
  <c r="JV490" i="1"/>
  <c r="JX490" i="1"/>
  <c r="KD490" i="1"/>
  <c r="KE490" i="1"/>
  <c r="KG490" i="1"/>
  <c r="KI490" i="1"/>
  <c r="KK490" i="1"/>
  <c r="KS490" i="1"/>
  <c r="KX490" i="1"/>
  <c r="LB490" i="1"/>
  <c r="LD490" i="1"/>
  <c r="LF490" i="1"/>
  <c r="LH490" i="1"/>
  <c r="LJ490" i="1"/>
  <c r="LL490" i="1"/>
  <c r="LN490" i="1"/>
  <c r="LP490" i="1"/>
  <c r="LR490" i="1"/>
  <c r="LT490" i="1"/>
  <c r="LV490" i="1"/>
  <c r="LX490" i="1"/>
  <c r="LZ490" i="1"/>
  <c r="MB490" i="1"/>
  <c r="MD490" i="1"/>
  <c r="MF490" i="1"/>
  <c r="MH490" i="1"/>
  <c r="MJ490" i="1"/>
  <c r="IQ491" i="1"/>
  <c r="IS491" i="1"/>
  <c r="IU491" i="1"/>
  <c r="IZ491" i="1"/>
  <c r="JA491" i="1"/>
  <c r="JC491" i="1"/>
  <c r="JE491" i="1"/>
  <c r="JI491" i="1"/>
  <c r="JJ491" i="1"/>
  <c r="JL491" i="1"/>
  <c r="JN491" i="1"/>
  <c r="JP491" i="1"/>
  <c r="JR491" i="1"/>
  <c r="JT491" i="1"/>
  <c r="JV491" i="1"/>
  <c r="JX491" i="1"/>
  <c r="KD491" i="1"/>
  <c r="KE491" i="1"/>
  <c r="KG491" i="1"/>
  <c r="KI491" i="1"/>
  <c r="KK491" i="1"/>
  <c r="KS491" i="1"/>
  <c r="KX491" i="1"/>
  <c r="LB491" i="1"/>
  <c r="LD491" i="1"/>
  <c r="LF491" i="1"/>
  <c r="LH491" i="1"/>
  <c r="LJ491" i="1"/>
  <c r="LL491" i="1"/>
  <c r="LN491" i="1"/>
  <c r="LP491" i="1"/>
  <c r="LR491" i="1"/>
  <c r="LT491" i="1"/>
  <c r="LV491" i="1"/>
  <c r="LX491" i="1"/>
  <c r="LZ491" i="1"/>
  <c r="MB491" i="1"/>
  <c r="MD491" i="1"/>
  <c r="MF491" i="1"/>
  <c r="MH491" i="1"/>
  <c r="MJ491" i="1"/>
  <c r="IQ492" i="1"/>
  <c r="IS492" i="1"/>
  <c r="IU492" i="1"/>
  <c r="IZ492" i="1"/>
  <c r="JA492" i="1"/>
  <c r="JC492" i="1"/>
  <c r="JE492" i="1"/>
  <c r="JI492" i="1"/>
  <c r="JJ492" i="1"/>
  <c r="JL492" i="1"/>
  <c r="JN492" i="1"/>
  <c r="JP492" i="1"/>
  <c r="JR492" i="1"/>
  <c r="JT492" i="1"/>
  <c r="JV492" i="1"/>
  <c r="JX492" i="1"/>
  <c r="KD492" i="1"/>
  <c r="KE492" i="1"/>
  <c r="KG492" i="1"/>
  <c r="KI492" i="1"/>
  <c r="KK492" i="1"/>
  <c r="KS492" i="1"/>
  <c r="KX492" i="1"/>
  <c r="LB492" i="1"/>
  <c r="LD492" i="1"/>
  <c r="LF492" i="1"/>
  <c r="LH492" i="1"/>
  <c r="LJ492" i="1"/>
  <c r="LL492" i="1"/>
  <c r="LN492" i="1"/>
  <c r="LP492" i="1"/>
  <c r="LR492" i="1"/>
  <c r="LT492" i="1"/>
  <c r="LV492" i="1"/>
  <c r="LX492" i="1"/>
  <c r="LZ492" i="1"/>
  <c r="MB492" i="1"/>
  <c r="MD492" i="1"/>
  <c r="MF492" i="1"/>
  <c r="MH492" i="1"/>
  <c r="MJ492" i="1"/>
  <c r="IQ493" i="1"/>
  <c r="IS493" i="1"/>
  <c r="IU493" i="1"/>
  <c r="IZ493" i="1"/>
  <c r="JA493" i="1"/>
  <c r="JC493" i="1"/>
  <c r="JE493" i="1"/>
  <c r="JI493" i="1"/>
  <c r="JJ493" i="1"/>
  <c r="JL493" i="1"/>
  <c r="JN493" i="1"/>
  <c r="JP493" i="1"/>
  <c r="JR493" i="1"/>
  <c r="JT493" i="1"/>
  <c r="JV493" i="1"/>
  <c r="JX493" i="1"/>
  <c r="KD493" i="1"/>
  <c r="KE493" i="1"/>
  <c r="KG493" i="1"/>
  <c r="KI493" i="1"/>
  <c r="KK493" i="1"/>
  <c r="KS493" i="1"/>
  <c r="KX493" i="1"/>
  <c r="LB493" i="1"/>
  <c r="LD493" i="1"/>
  <c r="LF493" i="1"/>
  <c r="LH493" i="1"/>
  <c r="LJ493" i="1"/>
  <c r="LL493" i="1"/>
  <c r="LN493" i="1"/>
  <c r="LP493" i="1"/>
  <c r="LR493" i="1"/>
  <c r="LT493" i="1"/>
  <c r="LV493" i="1"/>
  <c r="LX493" i="1"/>
  <c r="LZ493" i="1"/>
  <c r="MB493" i="1"/>
  <c r="MD493" i="1"/>
  <c r="MF493" i="1"/>
  <c r="MH493" i="1"/>
  <c r="MJ493" i="1"/>
  <c r="IQ494" i="1"/>
  <c r="IS494" i="1"/>
  <c r="IU494" i="1"/>
  <c r="IZ494" i="1"/>
  <c r="JA494" i="1"/>
  <c r="JC494" i="1"/>
  <c r="JE494" i="1"/>
  <c r="JI494" i="1"/>
  <c r="JJ494" i="1"/>
  <c r="JL494" i="1"/>
  <c r="JN494" i="1"/>
  <c r="JP494" i="1"/>
  <c r="JR494" i="1"/>
  <c r="JT494" i="1"/>
  <c r="JV494" i="1"/>
  <c r="JX494" i="1"/>
  <c r="KD494" i="1"/>
  <c r="KE494" i="1"/>
  <c r="KG494" i="1"/>
  <c r="KI494" i="1"/>
  <c r="KK494" i="1"/>
  <c r="KS494" i="1"/>
  <c r="KX494" i="1"/>
  <c r="LB494" i="1"/>
  <c r="LD494" i="1"/>
  <c r="LF494" i="1"/>
  <c r="LH494" i="1"/>
  <c r="LJ494" i="1"/>
  <c r="LL494" i="1"/>
  <c r="LN494" i="1"/>
  <c r="LP494" i="1"/>
  <c r="LR494" i="1"/>
  <c r="LT494" i="1"/>
  <c r="LV494" i="1"/>
  <c r="LX494" i="1"/>
  <c r="LZ494" i="1"/>
  <c r="MB494" i="1"/>
  <c r="MD494" i="1"/>
  <c r="MF494" i="1"/>
  <c r="MH494" i="1"/>
  <c r="MJ494" i="1"/>
  <c r="IQ495" i="1"/>
  <c r="IS495" i="1"/>
  <c r="IU495" i="1"/>
  <c r="IZ495" i="1"/>
  <c r="JA495" i="1"/>
  <c r="JC495" i="1"/>
  <c r="JE495" i="1"/>
  <c r="JI495" i="1"/>
  <c r="JJ495" i="1"/>
  <c r="JL495" i="1"/>
  <c r="JN495" i="1"/>
  <c r="JP495" i="1"/>
  <c r="JR495" i="1"/>
  <c r="JT495" i="1"/>
  <c r="JV495" i="1"/>
  <c r="JX495" i="1"/>
  <c r="KD495" i="1"/>
  <c r="KE495" i="1"/>
  <c r="KG495" i="1"/>
  <c r="KI495" i="1"/>
  <c r="KK495" i="1"/>
  <c r="KS495" i="1"/>
  <c r="KX495" i="1"/>
  <c r="LB495" i="1"/>
  <c r="LD495" i="1"/>
  <c r="LF495" i="1"/>
  <c r="LH495" i="1"/>
  <c r="LJ495" i="1"/>
  <c r="LL495" i="1"/>
  <c r="LN495" i="1"/>
  <c r="LP495" i="1"/>
  <c r="LR495" i="1"/>
  <c r="LT495" i="1"/>
  <c r="LV495" i="1"/>
  <c r="LX495" i="1"/>
  <c r="LZ495" i="1"/>
  <c r="MB495" i="1"/>
  <c r="MD495" i="1"/>
  <c r="MF495" i="1"/>
  <c r="MH495" i="1"/>
  <c r="MJ495" i="1"/>
  <c r="IQ496" i="1"/>
  <c r="IS496" i="1"/>
  <c r="IU496" i="1"/>
  <c r="IZ496" i="1"/>
  <c r="JA496" i="1"/>
  <c r="JC496" i="1"/>
  <c r="JE496" i="1"/>
  <c r="JI496" i="1"/>
  <c r="JJ496" i="1"/>
  <c r="JL496" i="1"/>
  <c r="JN496" i="1"/>
  <c r="JP496" i="1"/>
  <c r="JR496" i="1"/>
  <c r="JT496" i="1"/>
  <c r="JV496" i="1"/>
  <c r="JX496" i="1"/>
  <c r="KD496" i="1"/>
  <c r="KE496" i="1"/>
  <c r="KG496" i="1"/>
  <c r="KI496" i="1"/>
  <c r="KK496" i="1"/>
  <c r="KS496" i="1"/>
  <c r="KX496" i="1"/>
  <c r="LB496" i="1"/>
  <c r="LD496" i="1"/>
  <c r="LF496" i="1"/>
  <c r="LH496" i="1"/>
  <c r="LJ496" i="1"/>
  <c r="LL496" i="1"/>
  <c r="LN496" i="1"/>
  <c r="LP496" i="1"/>
  <c r="LR496" i="1"/>
  <c r="LT496" i="1"/>
  <c r="LV496" i="1"/>
  <c r="LX496" i="1"/>
  <c r="LZ496" i="1"/>
  <c r="MB496" i="1"/>
  <c r="MD496" i="1"/>
  <c r="MF496" i="1"/>
  <c r="MH496" i="1"/>
  <c r="MJ496" i="1"/>
  <c r="IQ497" i="1"/>
  <c r="IS497" i="1"/>
  <c r="IU497" i="1"/>
  <c r="IZ497" i="1"/>
  <c r="JA497" i="1"/>
  <c r="JC497" i="1"/>
  <c r="JE497" i="1"/>
  <c r="JI497" i="1"/>
  <c r="JJ497" i="1"/>
  <c r="JL497" i="1"/>
  <c r="JN497" i="1"/>
  <c r="JP497" i="1"/>
  <c r="JR497" i="1"/>
  <c r="JT497" i="1"/>
  <c r="JV497" i="1"/>
  <c r="JX497" i="1"/>
  <c r="KD497" i="1"/>
  <c r="KE497" i="1"/>
  <c r="KG497" i="1"/>
  <c r="KI497" i="1"/>
  <c r="KK497" i="1"/>
  <c r="KS497" i="1"/>
  <c r="KX497" i="1"/>
  <c r="LB497" i="1"/>
  <c r="LD497" i="1"/>
  <c r="LF497" i="1"/>
  <c r="LH497" i="1"/>
  <c r="LJ497" i="1"/>
  <c r="LL497" i="1"/>
  <c r="LN497" i="1"/>
  <c r="LP497" i="1"/>
  <c r="LR497" i="1"/>
  <c r="LT497" i="1"/>
  <c r="LV497" i="1"/>
  <c r="LX497" i="1"/>
  <c r="LZ497" i="1"/>
  <c r="MB497" i="1"/>
  <c r="MD497" i="1"/>
  <c r="MF497" i="1"/>
  <c r="MH497" i="1"/>
  <c r="MJ497" i="1"/>
  <c r="IQ498" i="1"/>
  <c r="IS498" i="1"/>
  <c r="IU498" i="1"/>
  <c r="IZ498" i="1"/>
  <c r="JA498" i="1"/>
  <c r="JC498" i="1"/>
  <c r="JE498" i="1"/>
  <c r="JI498" i="1"/>
  <c r="JJ498" i="1"/>
  <c r="JL498" i="1"/>
  <c r="JN498" i="1"/>
  <c r="JP498" i="1"/>
  <c r="JR498" i="1"/>
  <c r="JT498" i="1"/>
  <c r="JV498" i="1"/>
  <c r="JX498" i="1"/>
  <c r="KD498" i="1"/>
  <c r="KE498" i="1"/>
  <c r="KG498" i="1"/>
  <c r="KI498" i="1"/>
  <c r="KK498" i="1"/>
  <c r="KS498" i="1"/>
  <c r="KX498" i="1"/>
  <c r="LB498" i="1"/>
  <c r="LD498" i="1"/>
  <c r="LF498" i="1"/>
  <c r="LH498" i="1"/>
  <c r="LJ498" i="1"/>
  <c r="LL498" i="1"/>
  <c r="LN498" i="1"/>
  <c r="LP498" i="1"/>
  <c r="LR498" i="1"/>
  <c r="LT498" i="1"/>
  <c r="LV498" i="1"/>
  <c r="LX498" i="1"/>
  <c r="LZ498" i="1"/>
  <c r="MB498" i="1"/>
  <c r="MD498" i="1"/>
  <c r="MF498" i="1"/>
  <c r="MH498" i="1"/>
  <c r="MJ498" i="1"/>
  <c r="IQ499" i="1"/>
  <c r="IS499" i="1"/>
  <c r="IU499" i="1"/>
  <c r="IZ499" i="1"/>
  <c r="JA499" i="1"/>
  <c r="JC499" i="1"/>
  <c r="JE499" i="1"/>
  <c r="JI499" i="1"/>
  <c r="JJ499" i="1"/>
  <c r="JL499" i="1"/>
  <c r="JN499" i="1"/>
  <c r="JP499" i="1"/>
  <c r="JR499" i="1"/>
  <c r="JT499" i="1"/>
  <c r="JV499" i="1"/>
  <c r="JX499" i="1"/>
  <c r="KD499" i="1"/>
  <c r="KE499" i="1"/>
  <c r="KG499" i="1"/>
  <c r="KI499" i="1"/>
  <c r="KK499" i="1"/>
  <c r="KS499" i="1"/>
  <c r="KX499" i="1"/>
  <c r="LB499" i="1"/>
  <c r="LD499" i="1"/>
  <c r="LF499" i="1"/>
  <c r="LH499" i="1"/>
  <c r="LJ499" i="1"/>
  <c r="LL499" i="1"/>
  <c r="LN499" i="1"/>
  <c r="LP499" i="1"/>
  <c r="LR499" i="1"/>
  <c r="LT499" i="1"/>
  <c r="LV499" i="1"/>
  <c r="LX499" i="1"/>
  <c r="LZ499" i="1"/>
  <c r="MB499" i="1"/>
  <c r="MD499" i="1"/>
  <c r="MF499" i="1"/>
  <c r="MH499" i="1"/>
  <c r="MJ499" i="1"/>
  <c r="IQ500" i="1"/>
  <c r="IS500" i="1"/>
  <c r="IU500" i="1"/>
  <c r="IZ500" i="1"/>
  <c r="JA500" i="1"/>
  <c r="JC500" i="1"/>
  <c r="JE500" i="1"/>
  <c r="JI500" i="1"/>
  <c r="JJ500" i="1"/>
  <c r="JL500" i="1"/>
  <c r="JN500" i="1"/>
  <c r="JP500" i="1"/>
  <c r="JR500" i="1"/>
  <c r="JT500" i="1"/>
  <c r="JV500" i="1"/>
  <c r="JX500" i="1"/>
  <c r="KD500" i="1"/>
  <c r="KE500" i="1"/>
  <c r="KG500" i="1"/>
  <c r="KI500" i="1"/>
  <c r="KK500" i="1"/>
  <c r="KS500" i="1"/>
  <c r="KX500" i="1"/>
  <c r="LB500" i="1"/>
  <c r="LD500" i="1"/>
  <c r="LF500" i="1"/>
  <c r="LH500" i="1"/>
  <c r="LJ500" i="1"/>
  <c r="LL500" i="1"/>
  <c r="LN500" i="1"/>
  <c r="LP500" i="1"/>
  <c r="LR500" i="1"/>
  <c r="LT500" i="1"/>
  <c r="LV500" i="1"/>
  <c r="LX500" i="1"/>
  <c r="LZ500" i="1"/>
  <c r="MB500" i="1"/>
  <c r="MD500" i="1"/>
  <c r="MF500" i="1"/>
  <c r="MH500" i="1"/>
  <c r="MJ500" i="1"/>
  <c r="IQ501" i="1"/>
  <c r="IS501" i="1"/>
  <c r="IU501" i="1"/>
  <c r="IZ501" i="1"/>
  <c r="JA501" i="1"/>
  <c r="JC501" i="1"/>
  <c r="JE501" i="1"/>
  <c r="JI501" i="1"/>
  <c r="JJ501" i="1"/>
  <c r="JL501" i="1"/>
  <c r="JN501" i="1"/>
  <c r="JP501" i="1"/>
  <c r="JR501" i="1"/>
  <c r="JT501" i="1"/>
  <c r="JV501" i="1"/>
  <c r="JX501" i="1"/>
  <c r="KD501" i="1"/>
  <c r="KE501" i="1"/>
  <c r="KG501" i="1"/>
  <c r="KI501" i="1"/>
  <c r="KK501" i="1"/>
  <c r="KS501" i="1"/>
  <c r="KX501" i="1"/>
  <c r="LB501" i="1"/>
  <c r="LD501" i="1"/>
  <c r="LF501" i="1"/>
  <c r="LH501" i="1"/>
  <c r="LJ501" i="1"/>
  <c r="LL501" i="1"/>
  <c r="LN501" i="1"/>
  <c r="LP501" i="1"/>
  <c r="LR501" i="1"/>
  <c r="LT501" i="1"/>
  <c r="LV501" i="1"/>
  <c r="LX501" i="1"/>
  <c r="LZ501" i="1"/>
  <c r="MB501" i="1"/>
  <c r="MD501" i="1"/>
  <c r="MF501" i="1"/>
  <c r="MH501" i="1"/>
  <c r="MJ501" i="1"/>
  <c r="IQ502" i="1"/>
  <c r="IS502" i="1"/>
  <c r="IU502" i="1"/>
  <c r="IZ502" i="1"/>
  <c r="JA502" i="1"/>
  <c r="JC502" i="1"/>
  <c r="JE502" i="1"/>
  <c r="JI502" i="1"/>
  <c r="JJ502" i="1"/>
  <c r="JL502" i="1"/>
  <c r="JN502" i="1"/>
  <c r="JP502" i="1"/>
  <c r="JR502" i="1"/>
  <c r="JT502" i="1"/>
  <c r="JV502" i="1"/>
  <c r="JX502" i="1"/>
  <c r="KD502" i="1"/>
  <c r="KE502" i="1"/>
  <c r="KG502" i="1"/>
  <c r="KI502" i="1"/>
  <c r="KK502" i="1"/>
  <c r="KS502" i="1"/>
  <c r="KX502" i="1"/>
  <c r="LB502" i="1"/>
  <c r="LD502" i="1"/>
  <c r="LF502" i="1"/>
  <c r="LH502" i="1"/>
  <c r="LJ502" i="1"/>
  <c r="LL502" i="1"/>
  <c r="LN502" i="1"/>
  <c r="LP502" i="1"/>
  <c r="LR502" i="1"/>
  <c r="LT502" i="1"/>
  <c r="LV502" i="1"/>
  <c r="LX502" i="1"/>
  <c r="LZ502" i="1"/>
  <c r="MB502" i="1"/>
  <c r="MD502" i="1"/>
  <c r="MF502" i="1"/>
  <c r="MH502" i="1"/>
  <c r="MJ502" i="1"/>
  <c r="IQ503" i="1"/>
  <c r="IS503" i="1"/>
  <c r="IU503" i="1"/>
  <c r="IZ503" i="1"/>
  <c r="JA503" i="1"/>
  <c r="JC503" i="1"/>
  <c r="JE503" i="1"/>
  <c r="JI503" i="1"/>
  <c r="JJ503" i="1"/>
  <c r="JL503" i="1"/>
  <c r="JN503" i="1"/>
  <c r="JP503" i="1"/>
  <c r="JR503" i="1"/>
  <c r="JT503" i="1"/>
  <c r="JV503" i="1"/>
  <c r="JX503" i="1"/>
  <c r="KD503" i="1"/>
  <c r="KE503" i="1"/>
  <c r="KG503" i="1"/>
  <c r="KI503" i="1"/>
  <c r="KK503" i="1"/>
  <c r="KS503" i="1"/>
  <c r="KX503" i="1"/>
  <c r="LB503" i="1"/>
  <c r="LD503" i="1"/>
  <c r="LF503" i="1"/>
  <c r="LH503" i="1"/>
  <c r="LJ503" i="1"/>
  <c r="LL503" i="1"/>
  <c r="LN503" i="1"/>
  <c r="LP503" i="1"/>
  <c r="LR503" i="1"/>
  <c r="LT503" i="1"/>
  <c r="LV503" i="1"/>
  <c r="LX503" i="1"/>
  <c r="LZ503" i="1"/>
  <c r="MB503" i="1"/>
  <c r="MD503" i="1"/>
  <c r="MF503" i="1"/>
  <c r="MH503" i="1"/>
  <c r="MJ503" i="1"/>
  <c r="IQ504" i="1"/>
  <c r="IS504" i="1"/>
  <c r="IU504" i="1"/>
  <c r="IZ504" i="1"/>
  <c r="JA504" i="1"/>
  <c r="JC504" i="1"/>
  <c r="JE504" i="1"/>
  <c r="JI504" i="1"/>
  <c r="JJ504" i="1"/>
  <c r="JL504" i="1"/>
  <c r="JN504" i="1"/>
  <c r="JP504" i="1"/>
  <c r="JR504" i="1"/>
  <c r="JT504" i="1"/>
  <c r="JV504" i="1"/>
  <c r="JX504" i="1"/>
  <c r="KD504" i="1"/>
  <c r="KE504" i="1"/>
  <c r="KG504" i="1"/>
  <c r="KI504" i="1"/>
  <c r="KK504" i="1"/>
  <c r="KS504" i="1"/>
  <c r="KX504" i="1"/>
  <c r="LB504" i="1"/>
  <c r="LD504" i="1"/>
  <c r="LF504" i="1"/>
  <c r="LH504" i="1"/>
  <c r="LJ504" i="1"/>
  <c r="LL504" i="1"/>
  <c r="LN504" i="1"/>
  <c r="LP504" i="1"/>
  <c r="LR504" i="1"/>
  <c r="LT504" i="1"/>
  <c r="LV504" i="1"/>
  <c r="LX504" i="1"/>
  <c r="LZ504" i="1"/>
  <c r="MB504" i="1"/>
  <c r="MD504" i="1"/>
  <c r="MF504" i="1"/>
  <c r="MH504" i="1"/>
  <c r="MJ504" i="1"/>
  <c r="IQ505" i="1"/>
  <c r="IS505" i="1"/>
  <c r="IU505" i="1"/>
  <c r="IZ505" i="1"/>
  <c r="JA505" i="1"/>
  <c r="JC505" i="1"/>
  <c r="JE505" i="1"/>
  <c r="JI505" i="1"/>
  <c r="JJ505" i="1"/>
  <c r="JL505" i="1"/>
  <c r="JN505" i="1"/>
  <c r="JP505" i="1"/>
  <c r="JR505" i="1"/>
  <c r="JT505" i="1"/>
  <c r="JV505" i="1"/>
  <c r="JX505" i="1"/>
  <c r="KD505" i="1"/>
  <c r="KE505" i="1"/>
  <c r="KG505" i="1"/>
  <c r="KI505" i="1"/>
  <c r="KK505" i="1"/>
  <c r="KS505" i="1"/>
  <c r="KX505" i="1"/>
  <c r="LB505" i="1"/>
  <c r="LD505" i="1"/>
  <c r="LF505" i="1"/>
  <c r="LH505" i="1"/>
  <c r="LJ505" i="1"/>
  <c r="LL505" i="1"/>
  <c r="LN505" i="1"/>
  <c r="LP505" i="1"/>
  <c r="LR505" i="1"/>
  <c r="LT505" i="1"/>
  <c r="LV505" i="1"/>
  <c r="LX505" i="1"/>
  <c r="LZ505" i="1"/>
  <c r="MB505" i="1"/>
  <c r="MD505" i="1"/>
  <c r="MF505" i="1"/>
  <c r="MH505" i="1"/>
  <c r="MJ505" i="1"/>
  <c r="IQ506" i="1"/>
  <c r="IS506" i="1"/>
  <c r="IU506" i="1"/>
  <c r="IZ506" i="1"/>
  <c r="JA506" i="1"/>
  <c r="JC506" i="1"/>
  <c r="JE506" i="1"/>
  <c r="JI506" i="1"/>
  <c r="JJ506" i="1"/>
  <c r="JL506" i="1"/>
  <c r="JN506" i="1"/>
  <c r="JP506" i="1"/>
  <c r="JR506" i="1"/>
  <c r="JT506" i="1"/>
  <c r="JV506" i="1"/>
  <c r="JX506" i="1"/>
  <c r="KD506" i="1"/>
  <c r="KE506" i="1"/>
  <c r="KG506" i="1"/>
  <c r="KI506" i="1"/>
  <c r="KK506" i="1"/>
  <c r="KS506" i="1"/>
  <c r="KX506" i="1"/>
  <c r="LB506" i="1"/>
  <c r="LD506" i="1"/>
  <c r="LF506" i="1"/>
  <c r="LH506" i="1"/>
  <c r="LJ506" i="1"/>
  <c r="LL506" i="1"/>
  <c r="LN506" i="1"/>
  <c r="LP506" i="1"/>
  <c r="LR506" i="1"/>
  <c r="LT506" i="1"/>
  <c r="LV506" i="1"/>
  <c r="LX506" i="1"/>
  <c r="LZ506" i="1"/>
  <c r="MB506" i="1"/>
  <c r="MD506" i="1"/>
  <c r="MF506" i="1"/>
  <c r="MH506" i="1"/>
  <c r="MJ506" i="1"/>
  <c r="IQ507" i="1"/>
  <c r="IS507" i="1"/>
  <c r="IU507" i="1"/>
  <c r="IZ507" i="1"/>
  <c r="JA507" i="1"/>
  <c r="JC507" i="1"/>
  <c r="JE507" i="1"/>
  <c r="JI507" i="1"/>
  <c r="JJ507" i="1"/>
  <c r="JL507" i="1"/>
  <c r="JN507" i="1"/>
  <c r="JP507" i="1"/>
  <c r="JR507" i="1"/>
  <c r="JT507" i="1"/>
  <c r="JV507" i="1"/>
  <c r="JX507" i="1"/>
  <c r="KD507" i="1"/>
  <c r="KE507" i="1"/>
  <c r="KG507" i="1"/>
  <c r="KI507" i="1"/>
  <c r="KK507" i="1"/>
  <c r="KS507" i="1"/>
  <c r="KX507" i="1"/>
  <c r="LB507" i="1"/>
  <c r="LD507" i="1"/>
  <c r="LF507" i="1"/>
  <c r="LH507" i="1"/>
  <c r="LJ507" i="1"/>
  <c r="LL507" i="1"/>
  <c r="LN507" i="1"/>
  <c r="LP507" i="1"/>
  <c r="LR507" i="1"/>
  <c r="LT507" i="1"/>
  <c r="LV507" i="1"/>
  <c r="LX507" i="1"/>
  <c r="LZ507" i="1"/>
  <c r="MB507" i="1"/>
  <c r="MD507" i="1"/>
  <c r="MF507" i="1"/>
  <c r="MH507" i="1"/>
  <c r="MJ507" i="1"/>
  <c r="IQ508" i="1"/>
  <c r="IS508" i="1"/>
  <c r="IU508" i="1"/>
  <c r="IZ508" i="1"/>
  <c r="JA508" i="1"/>
  <c r="JC508" i="1"/>
  <c r="JE508" i="1"/>
  <c r="JI508" i="1"/>
  <c r="JJ508" i="1"/>
  <c r="JL508" i="1"/>
  <c r="JN508" i="1"/>
  <c r="JP508" i="1"/>
  <c r="JR508" i="1"/>
  <c r="JT508" i="1"/>
  <c r="JV508" i="1"/>
  <c r="JX508" i="1"/>
  <c r="KD508" i="1"/>
  <c r="KE508" i="1"/>
  <c r="KG508" i="1"/>
  <c r="KI508" i="1"/>
  <c r="KK508" i="1"/>
  <c r="KS508" i="1"/>
  <c r="KX508" i="1"/>
  <c r="LB508" i="1"/>
  <c r="LD508" i="1"/>
  <c r="LF508" i="1"/>
  <c r="LH508" i="1"/>
  <c r="LJ508" i="1"/>
  <c r="LL508" i="1"/>
  <c r="LN508" i="1"/>
  <c r="LP508" i="1"/>
  <c r="LR508" i="1"/>
  <c r="LT508" i="1"/>
  <c r="LV508" i="1"/>
  <c r="LX508" i="1"/>
  <c r="LZ508" i="1"/>
  <c r="MB508" i="1"/>
  <c r="MD508" i="1"/>
  <c r="MF508" i="1"/>
  <c r="MH508" i="1"/>
  <c r="MJ508" i="1"/>
  <c r="IQ509" i="1"/>
  <c r="IS509" i="1"/>
  <c r="IU509" i="1"/>
  <c r="IZ509" i="1"/>
  <c r="JA509" i="1"/>
  <c r="JC509" i="1"/>
  <c r="JE509" i="1"/>
  <c r="JI509" i="1"/>
  <c r="JJ509" i="1"/>
  <c r="JL509" i="1"/>
  <c r="JN509" i="1"/>
  <c r="JP509" i="1"/>
  <c r="JR509" i="1"/>
  <c r="JT509" i="1"/>
  <c r="JV509" i="1"/>
  <c r="JX509" i="1"/>
  <c r="KD509" i="1"/>
  <c r="KE509" i="1"/>
  <c r="KG509" i="1"/>
  <c r="KI509" i="1"/>
  <c r="KK509" i="1"/>
  <c r="KS509" i="1"/>
  <c r="KX509" i="1"/>
  <c r="LB509" i="1"/>
  <c r="LD509" i="1"/>
  <c r="LF509" i="1"/>
  <c r="LH509" i="1"/>
  <c r="LJ509" i="1"/>
  <c r="LL509" i="1"/>
  <c r="LN509" i="1"/>
  <c r="LP509" i="1"/>
  <c r="LR509" i="1"/>
  <c r="LT509" i="1"/>
  <c r="LV509" i="1"/>
  <c r="LX509" i="1"/>
  <c r="LZ509" i="1"/>
  <c r="MB509" i="1"/>
  <c r="MD509" i="1"/>
  <c r="MF509" i="1"/>
  <c r="MH509" i="1"/>
  <c r="MJ509" i="1"/>
  <c r="IQ510" i="1"/>
  <c r="IS510" i="1"/>
  <c r="IU510" i="1"/>
  <c r="IZ510" i="1"/>
  <c r="JA510" i="1"/>
  <c r="JC510" i="1"/>
  <c r="JE510" i="1"/>
  <c r="JI510" i="1"/>
  <c r="JJ510" i="1"/>
  <c r="JL510" i="1"/>
  <c r="JN510" i="1"/>
  <c r="JP510" i="1"/>
  <c r="JR510" i="1"/>
  <c r="JT510" i="1"/>
  <c r="JV510" i="1"/>
  <c r="JX510" i="1"/>
  <c r="KD510" i="1"/>
  <c r="KE510" i="1"/>
  <c r="KG510" i="1"/>
  <c r="KI510" i="1"/>
  <c r="KK510" i="1"/>
  <c r="KS510" i="1"/>
  <c r="KX510" i="1"/>
  <c r="LB510" i="1"/>
  <c r="LD510" i="1"/>
  <c r="LF510" i="1"/>
  <c r="LH510" i="1"/>
  <c r="LJ510" i="1"/>
  <c r="LL510" i="1"/>
  <c r="LN510" i="1"/>
  <c r="LP510" i="1"/>
  <c r="LR510" i="1"/>
  <c r="LT510" i="1"/>
  <c r="LV510" i="1"/>
  <c r="LX510" i="1"/>
  <c r="LZ510" i="1"/>
  <c r="MB510" i="1"/>
  <c r="MD510" i="1"/>
  <c r="MF510" i="1"/>
  <c r="MH510" i="1"/>
  <c r="MJ510" i="1"/>
  <c r="IQ511" i="1"/>
  <c r="IS511" i="1"/>
  <c r="IU511" i="1"/>
  <c r="IZ511" i="1"/>
  <c r="JA511" i="1"/>
  <c r="JC511" i="1"/>
  <c r="JE511" i="1"/>
  <c r="JI511" i="1"/>
  <c r="JJ511" i="1"/>
  <c r="JL511" i="1"/>
  <c r="JN511" i="1"/>
  <c r="JP511" i="1"/>
  <c r="JR511" i="1"/>
  <c r="JT511" i="1"/>
  <c r="JV511" i="1"/>
  <c r="JX511" i="1"/>
  <c r="KD511" i="1"/>
  <c r="KE511" i="1"/>
  <c r="KG511" i="1"/>
  <c r="KI511" i="1"/>
  <c r="KK511" i="1"/>
  <c r="KS511" i="1"/>
  <c r="KX511" i="1"/>
  <c r="LB511" i="1"/>
  <c r="LD511" i="1"/>
  <c r="LF511" i="1"/>
  <c r="LH511" i="1"/>
  <c r="LJ511" i="1"/>
  <c r="LL511" i="1"/>
  <c r="LN511" i="1"/>
  <c r="LP511" i="1"/>
  <c r="LR511" i="1"/>
  <c r="LT511" i="1"/>
  <c r="LV511" i="1"/>
  <c r="LX511" i="1"/>
  <c r="LZ511" i="1"/>
  <c r="MB511" i="1"/>
  <c r="MD511" i="1"/>
  <c r="MF511" i="1"/>
  <c r="MH511" i="1"/>
  <c r="MJ511" i="1"/>
  <c r="IQ512" i="1"/>
  <c r="IS512" i="1"/>
  <c r="IU512" i="1"/>
  <c r="IZ512" i="1"/>
  <c r="JA512" i="1"/>
  <c r="JC512" i="1"/>
  <c r="JE512" i="1"/>
  <c r="JI512" i="1"/>
  <c r="JJ512" i="1"/>
  <c r="JL512" i="1"/>
  <c r="JN512" i="1"/>
  <c r="JP512" i="1"/>
  <c r="JR512" i="1"/>
  <c r="JT512" i="1"/>
  <c r="JV512" i="1"/>
  <c r="JX512" i="1"/>
  <c r="KD512" i="1"/>
  <c r="KE512" i="1"/>
  <c r="KG512" i="1"/>
  <c r="KI512" i="1"/>
  <c r="KK512" i="1"/>
  <c r="KS512" i="1"/>
  <c r="KX512" i="1"/>
  <c r="LB512" i="1"/>
  <c r="LD512" i="1"/>
  <c r="LF512" i="1"/>
  <c r="LH512" i="1"/>
  <c r="LJ512" i="1"/>
  <c r="LL512" i="1"/>
  <c r="LN512" i="1"/>
  <c r="LP512" i="1"/>
  <c r="LR512" i="1"/>
  <c r="LT512" i="1"/>
  <c r="LV512" i="1"/>
  <c r="LX512" i="1"/>
  <c r="LZ512" i="1"/>
  <c r="MB512" i="1"/>
  <c r="MD512" i="1"/>
  <c r="MF512" i="1"/>
  <c r="MH512" i="1"/>
  <c r="MJ512" i="1"/>
  <c r="IQ513" i="1"/>
  <c r="IS513" i="1"/>
  <c r="IU513" i="1"/>
  <c r="IZ513" i="1"/>
  <c r="JA513" i="1"/>
  <c r="JC513" i="1"/>
  <c r="JE513" i="1"/>
  <c r="JI513" i="1"/>
  <c r="JJ513" i="1"/>
  <c r="JL513" i="1"/>
  <c r="JN513" i="1"/>
  <c r="JP513" i="1"/>
  <c r="JR513" i="1"/>
  <c r="JT513" i="1"/>
  <c r="JV513" i="1"/>
  <c r="JX513" i="1"/>
  <c r="KD513" i="1"/>
  <c r="KE513" i="1"/>
  <c r="KG513" i="1"/>
  <c r="KI513" i="1"/>
  <c r="KK513" i="1"/>
  <c r="KS513" i="1"/>
  <c r="KX513" i="1"/>
  <c r="LB513" i="1"/>
  <c r="LD513" i="1"/>
  <c r="LF513" i="1"/>
  <c r="LH513" i="1"/>
  <c r="LJ513" i="1"/>
  <c r="LL513" i="1"/>
  <c r="LN513" i="1"/>
  <c r="LP513" i="1"/>
  <c r="LR513" i="1"/>
  <c r="LT513" i="1"/>
  <c r="LV513" i="1"/>
  <c r="LX513" i="1"/>
  <c r="LZ513" i="1"/>
  <c r="MB513" i="1"/>
  <c r="MD513" i="1"/>
  <c r="MF513" i="1"/>
  <c r="MH513" i="1"/>
  <c r="MJ513" i="1"/>
  <c r="IQ514" i="1"/>
  <c r="IS514" i="1"/>
  <c r="IU514" i="1"/>
  <c r="IZ514" i="1"/>
  <c r="JA514" i="1"/>
  <c r="JC514" i="1"/>
  <c r="JE514" i="1"/>
  <c r="JI514" i="1"/>
  <c r="JJ514" i="1"/>
  <c r="JL514" i="1"/>
  <c r="JN514" i="1"/>
  <c r="JP514" i="1"/>
  <c r="JR514" i="1"/>
  <c r="JT514" i="1"/>
  <c r="JV514" i="1"/>
  <c r="JX514" i="1"/>
  <c r="KD514" i="1"/>
  <c r="KE514" i="1"/>
  <c r="KG514" i="1"/>
  <c r="KI514" i="1"/>
  <c r="KK514" i="1"/>
  <c r="KS514" i="1"/>
  <c r="KX514" i="1"/>
  <c r="LB514" i="1"/>
  <c r="LD514" i="1"/>
  <c r="LF514" i="1"/>
  <c r="LH514" i="1"/>
  <c r="LJ514" i="1"/>
  <c r="LL514" i="1"/>
  <c r="LN514" i="1"/>
  <c r="LP514" i="1"/>
  <c r="LR514" i="1"/>
  <c r="LT514" i="1"/>
  <c r="LV514" i="1"/>
  <c r="LX514" i="1"/>
  <c r="LZ514" i="1"/>
  <c r="MB514" i="1"/>
  <c r="MD514" i="1"/>
  <c r="MF514" i="1"/>
  <c r="MH514" i="1"/>
  <c r="MJ514" i="1"/>
  <c r="IQ515" i="1"/>
  <c r="IS515" i="1"/>
  <c r="IU515" i="1"/>
  <c r="IZ515" i="1"/>
  <c r="JA515" i="1"/>
  <c r="JC515" i="1"/>
  <c r="JE515" i="1"/>
  <c r="JI515" i="1"/>
  <c r="JJ515" i="1"/>
  <c r="JL515" i="1"/>
  <c r="JN515" i="1"/>
  <c r="JP515" i="1"/>
  <c r="JR515" i="1"/>
  <c r="JT515" i="1"/>
  <c r="JV515" i="1"/>
  <c r="JX515" i="1"/>
  <c r="KD515" i="1"/>
  <c r="KE515" i="1"/>
  <c r="KG515" i="1"/>
  <c r="KI515" i="1"/>
  <c r="KK515" i="1"/>
  <c r="KS515" i="1"/>
  <c r="KX515" i="1"/>
  <c r="LB515" i="1"/>
  <c r="LD515" i="1"/>
  <c r="LF515" i="1"/>
  <c r="LH515" i="1"/>
  <c r="LJ515" i="1"/>
  <c r="LL515" i="1"/>
  <c r="LN515" i="1"/>
  <c r="LP515" i="1"/>
  <c r="LR515" i="1"/>
  <c r="LT515" i="1"/>
  <c r="LV515" i="1"/>
  <c r="LX515" i="1"/>
  <c r="LZ515" i="1"/>
  <c r="MB515" i="1"/>
  <c r="MD515" i="1"/>
  <c r="MF515" i="1"/>
  <c r="MH515" i="1"/>
  <c r="MJ515" i="1"/>
  <c r="IQ516" i="1"/>
  <c r="IS516" i="1"/>
  <c r="IU516" i="1"/>
  <c r="IZ516" i="1"/>
  <c r="JA516" i="1"/>
  <c r="JC516" i="1"/>
  <c r="JE516" i="1"/>
  <c r="JI516" i="1"/>
  <c r="JJ516" i="1"/>
  <c r="JL516" i="1"/>
  <c r="JN516" i="1"/>
  <c r="JP516" i="1"/>
  <c r="JR516" i="1"/>
  <c r="JT516" i="1"/>
  <c r="JV516" i="1"/>
  <c r="JX516" i="1"/>
  <c r="KD516" i="1"/>
  <c r="KE516" i="1"/>
  <c r="KG516" i="1"/>
  <c r="KI516" i="1"/>
  <c r="KK516" i="1"/>
  <c r="KS516" i="1"/>
  <c r="KX516" i="1"/>
  <c r="LB516" i="1"/>
  <c r="LD516" i="1"/>
  <c r="LF516" i="1"/>
  <c r="LH516" i="1"/>
  <c r="LJ516" i="1"/>
  <c r="LL516" i="1"/>
  <c r="LN516" i="1"/>
  <c r="LP516" i="1"/>
  <c r="LR516" i="1"/>
  <c r="LT516" i="1"/>
  <c r="LV516" i="1"/>
  <c r="LX516" i="1"/>
  <c r="LZ516" i="1"/>
  <c r="MB516" i="1"/>
  <c r="MD516" i="1"/>
  <c r="MF516" i="1"/>
  <c r="MH516" i="1"/>
  <c r="MJ516" i="1"/>
  <c r="IQ517" i="1"/>
  <c r="IS517" i="1"/>
  <c r="IU517" i="1"/>
  <c r="IZ517" i="1"/>
  <c r="JA517" i="1"/>
  <c r="JC517" i="1"/>
  <c r="JE517" i="1"/>
  <c r="JI517" i="1"/>
  <c r="JJ517" i="1"/>
  <c r="JL517" i="1"/>
  <c r="JN517" i="1"/>
  <c r="JP517" i="1"/>
  <c r="JR517" i="1"/>
  <c r="JT517" i="1"/>
  <c r="JV517" i="1"/>
  <c r="JX517" i="1"/>
  <c r="KD517" i="1"/>
  <c r="KE517" i="1"/>
  <c r="KG517" i="1"/>
  <c r="KI517" i="1"/>
  <c r="KK517" i="1"/>
  <c r="KS517" i="1"/>
  <c r="KX517" i="1"/>
  <c r="LB517" i="1"/>
  <c r="LD517" i="1"/>
  <c r="LF517" i="1"/>
  <c r="LH517" i="1"/>
  <c r="LJ517" i="1"/>
  <c r="LL517" i="1"/>
  <c r="LN517" i="1"/>
  <c r="LP517" i="1"/>
  <c r="LR517" i="1"/>
  <c r="LT517" i="1"/>
  <c r="LV517" i="1"/>
  <c r="LX517" i="1"/>
  <c r="LZ517" i="1"/>
  <c r="MB517" i="1"/>
  <c r="MD517" i="1"/>
  <c r="MF517" i="1"/>
  <c r="MH517" i="1"/>
  <c r="MJ517" i="1"/>
  <c r="IQ518" i="1"/>
  <c r="IS518" i="1"/>
  <c r="IU518" i="1"/>
  <c r="IZ518" i="1"/>
  <c r="JA518" i="1"/>
  <c r="JC518" i="1"/>
  <c r="JE518" i="1"/>
  <c r="JI518" i="1"/>
  <c r="JJ518" i="1"/>
  <c r="JL518" i="1"/>
  <c r="JN518" i="1"/>
  <c r="JP518" i="1"/>
  <c r="JR518" i="1"/>
  <c r="JT518" i="1"/>
  <c r="JV518" i="1"/>
  <c r="JX518" i="1"/>
  <c r="KD518" i="1"/>
  <c r="KE518" i="1"/>
  <c r="KG518" i="1"/>
  <c r="KI518" i="1"/>
  <c r="KK518" i="1"/>
  <c r="KS518" i="1"/>
  <c r="KX518" i="1"/>
  <c r="LB518" i="1"/>
  <c r="LD518" i="1"/>
  <c r="LF518" i="1"/>
  <c r="LH518" i="1"/>
  <c r="LJ518" i="1"/>
  <c r="LL518" i="1"/>
  <c r="LN518" i="1"/>
  <c r="LP518" i="1"/>
  <c r="LR518" i="1"/>
  <c r="LT518" i="1"/>
  <c r="LV518" i="1"/>
  <c r="LX518" i="1"/>
  <c r="LZ518" i="1"/>
  <c r="MB518" i="1"/>
  <c r="MD518" i="1"/>
  <c r="MF518" i="1"/>
  <c r="MH518" i="1"/>
  <c r="MJ518" i="1"/>
  <c r="IQ519" i="1"/>
  <c r="IS519" i="1"/>
  <c r="IU519" i="1"/>
  <c r="IZ519" i="1"/>
  <c r="JA519" i="1"/>
  <c r="JC519" i="1"/>
  <c r="JE519" i="1"/>
  <c r="JI519" i="1"/>
  <c r="JJ519" i="1"/>
  <c r="JL519" i="1"/>
  <c r="JN519" i="1"/>
  <c r="JP519" i="1"/>
  <c r="JR519" i="1"/>
  <c r="JT519" i="1"/>
  <c r="JV519" i="1"/>
  <c r="JX519" i="1"/>
  <c r="KD519" i="1"/>
  <c r="KE519" i="1"/>
  <c r="KG519" i="1"/>
  <c r="KI519" i="1"/>
  <c r="KK519" i="1"/>
  <c r="KS519" i="1"/>
  <c r="KX519" i="1"/>
  <c r="LB519" i="1"/>
  <c r="LD519" i="1"/>
  <c r="LF519" i="1"/>
  <c r="LH519" i="1"/>
  <c r="LJ519" i="1"/>
  <c r="LL519" i="1"/>
  <c r="LN519" i="1"/>
  <c r="LP519" i="1"/>
  <c r="LR519" i="1"/>
  <c r="LT519" i="1"/>
  <c r="LV519" i="1"/>
  <c r="LX519" i="1"/>
  <c r="LZ519" i="1"/>
  <c r="MB519" i="1"/>
  <c r="MD519" i="1"/>
  <c r="MF519" i="1"/>
  <c r="MH519" i="1"/>
  <c r="MJ519" i="1"/>
  <c r="IQ520" i="1"/>
  <c r="IS520" i="1"/>
  <c r="IU520" i="1"/>
  <c r="IZ520" i="1"/>
  <c r="JA520" i="1"/>
  <c r="JC520" i="1"/>
  <c r="JE520" i="1"/>
  <c r="JI520" i="1"/>
  <c r="JJ520" i="1"/>
  <c r="JL520" i="1"/>
  <c r="JN520" i="1"/>
  <c r="JP520" i="1"/>
  <c r="JR520" i="1"/>
  <c r="JT520" i="1"/>
  <c r="JV520" i="1"/>
  <c r="JX520" i="1"/>
  <c r="KD520" i="1"/>
  <c r="KE520" i="1"/>
  <c r="KG520" i="1"/>
  <c r="KI520" i="1"/>
  <c r="KK520" i="1"/>
  <c r="KS520" i="1"/>
  <c r="KX520" i="1"/>
  <c r="LB520" i="1"/>
  <c r="LD520" i="1"/>
  <c r="LF520" i="1"/>
  <c r="LH520" i="1"/>
  <c r="LJ520" i="1"/>
  <c r="LL520" i="1"/>
  <c r="LN520" i="1"/>
  <c r="LP520" i="1"/>
  <c r="LR520" i="1"/>
  <c r="LT520" i="1"/>
  <c r="LV520" i="1"/>
  <c r="LX520" i="1"/>
  <c r="LZ520" i="1"/>
  <c r="MB520" i="1"/>
  <c r="MD520" i="1"/>
  <c r="MF520" i="1"/>
  <c r="MH520" i="1"/>
  <c r="MJ520" i="1"/>
  <c r="IQ521" i="1"/>
  <c r="IS521" i="1"/>
  <c r="IU521" i="1"/>
  <c r="IZ521" i="1"/>
  <c r="JA521" i="1"/>
  <c r="JC521" i="1"/>
  <c r="JE521" i="1"/>
  <c r="JI521" i="1"/>
  <c r="JJ521" i="1"/>
  <c r="JL521" i="1"/>
  <c r="JN521" i="1"/>
  <c r="JP521" i="1"/>
  <c r="JR521" i="1"/>
  <c r="JT521" i="1"/>
  <c r="JV521" i="1"/>
  <c r="JX521" i="1"/>
  <c r="KD521" i="1"/>
  <c r="KE521" i="1"/>
  <c r="KG521" i="1"/>
  <c r="KI521" i="1"/>
  <c r="KK521" i="1"/>
  <c r="KS521" i="1"/>
  <c r="KX521" i="1"/>
  <c r="LB521" i="1"/>
  <c r="LD521" i="1"/>
  <c r="LF521" i="1"/>
  <c r="LH521" i="1"/>
  <c r="LJ521" i="1"/>
  <c r="LL521" i="1"/>
  <c r="LN521" i="1"/>
  <c r="LP521" i="1"/>
  <c r="LR521" i="1"/>
  <c r="LT521" i="1"/>
  <c r="LV521" i="1"/>
  <c r="LX521" i="1"/>
  <c r="LZ521" i="1"/>
  <c r="MB521" i="1"/>
  <c r="MD521" i="1"/>
  <c r="MF521" i="1"/>
  <c r="MH521" i="1"/>
  <c r="MJ521" i="1"/>
  <c r="IQ522" i="1"/>
  <c r="IS522" i="1"/>
  <c r="IU522" i="1"/>
  <c r="IZ522" i="1"/>
  <c r="JA522" i="1"/>
  <c r="JC522" i="1"/>
  <c r="JE522" i="1"/>
  <c r="JI522" i="1"/>
  <c r="JJ522" i="1"/>
  <c r="JL522" i="1"/>
  <c r="JN522" i="1"/>
  <c r="JP522" i="1"/>
  <c r="JR522" i="1"/>
  <c r="JT522" i="1"/>
  <c r="JV522" i="1"/>
  <c r="JX522" i="1"/>
  <c r="KD522" i="1"/>
  <c r="KE522" i="1"/>
  <c r="KG522" i="1"/>
  <c r="KI522" i="1"/>
  <c r="KK522" i="1"/>
  <c r="KS522" i="1"/>
  <c r="KX522" i="1"/>
  <c r="LB522" i="1"/>
  <c r="LD522" i="1"/>
  <c r="LF522" i="1"/>
  <c r="LH522" i="1"/>
  <c r="LJ522" i="1"/>
  <c r="LL522" i="1"/>
  <c r="LN522" i="1"/>
  <c r="LP522" i="1"/>
  <c r="LR522" i="1"/>
  <c r="LT522" i="1"/>
  <c r="LV522" i="1"/>
  <c r="LX522" i="1"/>
  <c r="LZ522" i="1"/>
  <c r="MB522" i="1"/>
  <c r="MD522" i="1"/>
  <c r="MF522" i="1"/>
  <c r="MH522" i="1"/>
  <c r="MJ522" i="1"/>
  <c r="IQ523" i="1"/>
  <c r="IS523" i="1"/>
  <c r="IU523" i="1"/>
  <c r="IZ523" i="1"/>
  <c r="JA523" i="1"/>
  <c r="JC523" i="1"/>
  <c r="JE523" i="1"/>
  <c r="JI523" i="1"/>
  <c r="JJ523" i="1"/>
  <c r="JL523" i="1"/>
  <c r="JN523" i="1"/>
  <c r="JP523" i="1"/>
  <c r="JR523" i="1"/>
  <c r="JT523" i="1"/>
  <c r="JV523" i="1"/>
  <c r="JX523" i="1"/>
  <c r="KD523" i="1"/>
  <c r="KE523" i="1"/>
  <c r="KG523" i="1"/>
  <c r="KI523" i="1"/>
  <c r="KK523" i="1"/>
  <c r="KS523" i="1"/>
  <c r="KX523" i="1"/>
  <c r="LB523" i="1"/>
  <c r="LD523" i="1"/>
  <c r="LF523" i="1"/>
  <c r="LH523" i="1"/>
  <c r="LJ523" i="1"/>
  <c r="LL523" i="1"/>
  <c r="LN523" i="1"/>
  <c r="LP523" i="1"/>
  <c r="LR523" i="1"/>
  <c r="LT523" i="1"/>
  <c r="LV523" i="1"/>
  <c r="LX523" i="1"/>
  <c r="LZ523" i="1"/>
  <c r="MB523" i="1"/>
  <c r="MD523" i="1"/>
  <c r="MF523" i="1"/>
  <c r="MH523" i="1"/>
  <c r="MJ523" i="1"/>
  <c r="IQ524" i="1"/>
  <c r="IS524" i="1"/>
  <c r="IU524" i="1"/>
  <c r="IZ524" i="1"/>
  <c r="JA524" i="1"/>
  <c r="JC524" i="1"/>
  <c r="JE524" i="1"/>
  <c r="JI524" i="1"/>
  <c r="JJ524" i="1"/>
  <c r="JL524" i="1"/>
  <c r="JN524" i="1"/>
  <c r="JP524" i="1"/>
  <c r="JR524" i="1"/>
  <c r="JT524" i="1"/>
  <c r="JV524" i="1"/>
  <c r="JX524" i="1"/>
  <c r="KD524" i="1"/>
  <c r="KE524" i="1"/>
  <c r="KG524" i="1"/>
  <c r="KI524" i="1"/>
  <c r="KK524" i="1"/>
  <c r="KS524" i="1"/>
  <c r="KX524" i="1"/>
  <c r="LB524" i="1"/>
  <c r="LD524" i="1"/>
  <c r="LF524" i="1"/>
  <c r="LH524" i="1"/>
  <c r="LJ524" i="1"/>
  <c r="LL524" i="1"/>
  <c r="LN524" i="1"/>
  <c r="LP524" i="1"/>
  <c r="LR524" i="1"/>
  <c r="LT524" i="1"/>
  <c r="LV524" i="1"/>
  <c r="LX524" i="1"/>
  <c r="LZ524" i="1"/>
  <c r="MB524" i="1"/>
  <c r="MD524" i="1"/>
  <c r="MF524" i="1"/>
  <c r="MH524" i="1"/>
  <c r="MJ524" i="1"/>
  <c r="IQ525" i="1"/>
  <c r="IS525" i="1"/>
  <c r="IU525" i="1"/>
  <c r="IZ525" i="1"/>
  <c r="JA525" i="1"/>
  <c r="JC525" i="1"/>
  <c r="JE525" i="1"/>
  <c r="JI525" i="1"/>
  <c r="JJ525" i="1"/>
  <c r="JL525" i="1"/>
  <c r="JN525" i="1"/>
  <c r="JP525" i="1"/>
  <c r="JR525" i="1"/>
  <c r="JT525" i="1"/>
  <c r="JV525" i="1"/>
  <c r="JX525" i="1"/>
  <c r="KD525" i="1"/>
  <c r="KE525" i="1"/>
  <c r="KG525" i="1"/>
  <c r="KI525" i="1"/>
  <c r="KK525" i="1"/>
  <c r="KS525" i="1"/>
  <c r="KX525" i="1"/>
  <c r="LB525" i="1"/>
  <c r="LD525" i="1"/>
  <c r="LF525" i="1"/>
  <c r="LH525" i="1"/>
  <c r="LJ525" i="1"/>
  <c r="LL525" i="1"/>
  <c r="LN525" i="1"/>
  <c r="LP525" i="1"/>
  <c r="LR525" i="1"/>
  <c r="LT525" i="1"/>
  <c r="LV525" i="1"/>
  <c r="LX525" i="1"/>
  <c r="LZ525" i="1"/>
  <c r="MB525" i="1"/>
  <c r="MD525" i="1"/>
  <c r="MF525" i="1"/>
  <c r="MH525" i="1"/>
  <c r="MJ525" i="1"/>
  <c r="IQ526" i="1"/>
  <c r="IS526" i="1"/>
  <c r="IU526" i="1"/>
  <c r="IZ526" i="1"/>
  <c r="JA526" i="1"/>
  <c r="JC526" i="1"/>
  <c r="JE526" i="1"/>
  <c r="JI526" i="1"/>
  <c r="JJ526" i="1"/>
  <c r="JL526" i="1"/>
  <c r="JN526" i="1"/>
  <c r="JP526" i="1"/>
  <c r="JR526" i="1"/>
  <c r="JT526" i="1"/>
  <c r="JV526" i="1"/>
  <c r="JX526" i="1"/>
  <c r="KD526" i="1"/>
  <c r="KE526" i="1"/>
  <c r="KG526" i="1"/>
  <c r="KI526" i="1"/>
  <c r="KK526" i="1"/>
  <c r="KS526" i="1"/>
  <c r="KX526" i="1"/>
  <c r="LB526" i="1"/>
  <c r="LD526" i="1"/>
  <c r="LF526" i="1"/>
  <c r="LH526" i="1"/>
  <c r="LJ526" i="1"/>
  <c r="LL526" i="1"/>
  <c r="LN526" i="1"/>
  <c r="LP526" i="1"/>
  <c r="LR526" i="1"/>
  <c r="LT526" i="1"/>
  <c r="LV526" i="1"/>
  <c r="LX526" i="1"/>
  <c r="LZ526" i="1"/>
  <c r="MB526" i="1"/>
  <c r="MD526" i="1"/>
  <c r="MF526" i="1"/>
  <c r="MH526" i="1"/>
  <c r="MJ526" i="1"/>
  <c r="IQ527" i="1"/>
  <c r="IS527" i="1"/>
  <c r="IU527" i="1"/>
  <c r="IZ527" i="1"/>
  <c r="JA527" i="1"/>
  <c r="JC527" i="1"/>
  <c r="JE527" i="1"/>
  <c r="JI527" i="1"/>
  <c r="JJ527" i="1"/>
  <c r="JL527" i="1"/>
  <c r="JN527" i="1"/>
  <c r="JP527" i="1"/>
  <c r="JR527" i="1"/>
  <c r="JT527" i="1"/>
  <c r="JV527" i="1"/>
  <c r="JX527" i="1"/>
  <c r="KD527" i="1"/>
  <c r="KE527" i="1"/>
  <c r="KG527" i="1"/>
  <c r="KI527" i="1"/>
  <c r="KK527" i="1"/>
  <c r="KS527" i="1"/>
  <c r="KX527" i="1"/>
  <c r="LB527" i="1"/>
  <c r="LD527" i="1"/>
  <c r="LF527" i="1"/>
  <c r="LH527" i="1"/>
  <c r="LJ527" i="1"/>
  <c r="LL527" i="1"/>
  <c r="LN527" i="1"/>
  <c r="LP527" i="1"/>
  <c r="LR527" i="1"/>
  <c r="LT527" i="1"/>
  <c r="LV527" i="1"/>
  <c r="LX527" i="1"/>
  <c r="LZ527" i="1"/>
  <c r="MB527" i="1"/>
  <c r="MD527" i="1"/>
  <c r="MF527" i="1"/>
  <c r="MH527" i="1"/>
  <c r="MJ527" i="1"/>
  <c r="IQ528" i="1"/>
  <c r="IS528" i="1"/>
  <c r="IU528" i="1"/>
  <c r="IZ528" i="1"/>
  <c r="JA528" i="1"/>
  <c r="JC528" i="1"/>
  <c r="JE528" i="1"/>
  <c r="JI528" i="1"/>
  <c r="JJ528" i="1"/>
  <c r="JL528" i="1"/>
  <c r="JN528" i="1"/>
  <c r="JP528" i="1"/>
  <c r="JR528" i="1"/>
  <c r="JT528" i="1"/>
  <c r="JV528" i="1"/>
  <c r="JX528" i="1"/>
  <c r="KD528" i="1"/>
  <c r="KE528" i="1"/>
  <c r="KG528" i="1"/>
  <c r="KI528" i="1"/>
  <c r="KK528" i="1"/>
  <c r="KS528" i="1"/>
  <c r="KX528" i="1"/>
  <c r="LB528" i="1"/>
  <c r="LD528" i="1"/>
  <c r="LF528" i="1"/>
  <c r="LH528" i="1"/>
  <c r="LJ528" i="1"/>
  <c r="LL528" i="1"/>
  <c r="LN528" i="1"/>
  <c r="LP528" i="1"/>
  <c r="LR528" i="1"/>
  <c r="LT528" i="1"/>
  <c r="LV528" i="1"/>
  <c r="LX528" i="1"/>
  <c r="LZ528" i="1"/>
  <c r="MB528" i="1"/>
  <c r="MD528" i="1"/>
  <c r="MF528" i="1"/>
  <c r="MH528" i="1"/>
  <c r="MJ528" i="1"/>
  <c r="IQ529" i="1"/>
  <c r="IS529" i="1"/>
  <c r="IU529" i="1"/>
  <c r="IZ529" i="1"/>
  <c r="JA529" i="1"/>
  <c r="JC529" i="1"/>
  <c r="JE529" i="1"/>
  <c r="JI529" i="1"/>
  <c r="JJ529" i="1"/>
  <c r="JL529" i="1"/>
  <c r="JN529" i="1"/>
  <c r="JP529" i="1"/>
  <c r="JR529" i="1"/>
  <c r="JT529" i="1"/>
  <c r="JV529" i="1"/>
  <c r="JX529" i="1"/>
  <c r="KD529" i="1"/>
  <c r="KE529" i="1"/>
  <c r="KG529" i="1"/>
  <c r="KI529" i="1"/>
  <c r="KK529" i="1"/>
  <c r="KS529" i="1"/>
  <c r="KX529" i="1"/>
  <c r="LB529" i="1"/>
  <c r="LD529" i="1"/>
  <c r="LF529" i="1"/>
  <c r="LH529" i="1"/>
  <c r="LJ529" i="1"/>
  <c r="LL529" i="1"/>
  <c r="LN529" i="1"/>
  <c r="LP529" i="1"/>
  <c r="LR529" i="1"/>
  <c r="LT529" i="1"/>
  <c r="LV529" i="1"/>
  <c r="LX529" i="1"/>
  <c r="LZ529" i="1"/>
  <c r="MB529" i="1"/>
  <c r="MD529" i="1"/>
  <c r="MF529" i="1"/>
  <c r="MH529" i="1"/>
  <c r="MJ529" i="1"/>
  <c r="IQ530" i="1"/>
  <c r="IS530" i="1"/>
  <c r="IU530" i="1"/>
  <c r="IZ530" i="1"/>
  <c r="JA530" i="1"/>
  <c r="JC530" i="1"/>
  <c r="JE530" i="1"/>
  <c r="JI530" i="1"/>
  <c r="JJ530" i="1"/>
  <c r="JL530" i="1"/>
  <c r="JN530" i="1"/>
  <c r="JP530" i="1"/>
  <c r="JR530" i="1"/>
  <c r="JT530" i="1"/>
  <c r="JV530" i="1"/>
  <c r="JX530" i="1"/>
  <c r="KD530" i="1"/>
  <c r="KE530" i="1"/>
  <c r="KG530" i="1"/>
  <c r="KI530" i="1"/>
  <c r="KK530" i="1"/>
  <c r="KS530" i="1"/>
  <c r="KX530" i="1"/>
  <c r="LB530" i="1"/>
  <c r="LD530" i="1"/>
  <c r="LF530" i="1"/>
  <c r="LH530" i="1"/>
  <c r="LJ530" i="1"/>
  <c r="LL530" i="1"/>
  <c r="LN530" i="1"/>
  <c r="LP530" i="1"/>
  <c r="LR530" i="1"/>
  <c r="LT530" i="1"/>
  <c r="LV530" i="1"/>
  <c r="LX530" i="1"/>
  <c r="LZ530" i="1"/>
  <c r="MB530" i="1"/>
  <c r="MD530" i="1"/>
  <c r="MF530" i="1"/>
  <c r="MH530" i="1"/>
  <c r="MJ530" i="1"/>
  <c r="IQ531" i="1"/>
  <c r="IS531" i="1"/>
  <c r="IU531" i="1"/>
  <c r="IZ531" i="1"/>
  <c r="JA531" i="1"/>
  <c r="JC531" i="1"/>
  <c r="JE531" i="1"/>
  <c r="JI531" i="1"/>
  <c r="JJ531" i="1"/>
  <c r="JL531" i="1"/>
  <c r="JN531" i="1"/>
  <c r="JP531" i="1"/>
  <c r="JR531" i="1"/>
  <c r="JT531" i="1"/>
  <c r="JV531" i="1"/>
  <c r="JX531" i="1"/>
  <c r="KD531" i="1"/>
  <c r="KE531" i="1"/>
  <c r="KG531" i="1"/>
  <c r="KI531" i="1"/>
  <c r="KK531" i="1"/>
  <c r="KS531" i="1"/>
  <c r="KX531" i="1"/>
  <c r="LB531" i="1"/>
  <c r="LD531" i="1"/>
  <c r="LF531" i="1"/>
  <c r="LH531" i="1"/>
  <c r="LJ531" i="1"/>
  <c r="LL531" i="1"/>
  <c r="LN531" i="1"/>
  <c r="LP531" i="1"/>
  <c r="LR531" i="1"/>
  <c r="LT531" i="1"/>
  <c r="LV531" i="1"/>
  <c r="LX531" i="1"/>
  <c r="LZ531" i="1"/>
  <c r="MB531" i="1"/>
  <c r="MD531" i="1"/>
  <c r="MF531" i="1"/>
  <c r="MH531" i="1"/>
  <c r="MJ531" i="1"/>
  <c r="IQ532" i="1"/>
  <c r="IS532" i="1"/>
  <c r="IU532" i="1"/>
  <c r="IZ532" i="1"/>
  <c r="JA532" i="1"/>
  <c r="JC532" i="1"/>
  <c r="JE532" i="1"/>
  <c r="JI532" i="1"/>
  <c r="JJ532" i="1"/>
  <c r="JL532" i="1"/>
  <c r="JN532" i="1"/>
  <c r="JP532" i="1"/>
  <c r="JR532" i="1"/>
  <c r="JT532" i="1"/>
  <c r="JV532" i="1"/>
  <c r="JX532" i="1"/>
  <c r="KD532" i="1"/>
  <c r="KE532" i="1"/>
  <c r="KG532" i="1"/>
  <c r="KI532" i="1"/>
  <c r="KK532" i="1"/>
  <c r="KS532" i="1"/>
  <c r="KX532" i="1"/>
  <c r="LB532" i="1"/>
  <c r="LD532" i="1"/>
  <c r="LF532" i="1"/>
  <c r="LH532" i="1"/>
  <c r="LJ532" i="1"/>
  <c r="LL532" i="1"/>
  <c r="LN532" i="1"/>
  <c r="LP532" i="1"/>
  <c r="LR532" i="1"/>
  <c r="LT532" i="1"/>
  <c r="LV532" i="1"/>
  <c r="LX532" i="1"/>
  <c r="LZ532" i="1"/>
  <c r="MB532" i="1"/>
  <c r="MD532" i="1"/>
  <c r="MF532" i="1"/>
  <c r="MH532" i="1"/>
  <c r="MJ532" i="1"/>
  <c r="IQ533" i="1"/>
  <c r="IS533" i="1"/>
  <c r="IU533" i="1"/>
  <c r="IZ533" i="1"/>
  <c r="JA533" i="1"/>
  <c r="JC533" i="1"/>
  <c r="JE533" i="1"/>
  <c r="JI533" i="1"/>
  <c r="JJ533" i="1"/>
  <c r="JL533" i="1"/>
  <c r="JN533" i="1"/>
  <c r="JP533" i="1"/>
  <c r="JR533" i="1"/>
  <c r="JT533" i="1"/>
  <c r="JV533" i="1"/>
  <c r="JX533" i="1"/>
  <c r="KD533" i="1"/>
  <c r="KE533" i="1"/>
  <c r="KG533" i="1"/>
  <c r="KI533" i="1"/>
  <c r="KK533" i="1"/>
  <c r="KS533" i="1"/>
  <c r="KX533" i="1"/>
  <c r="LB533" i="1"/>
  <c r="LD533" i="1"/>
  <c r="LF533" i="1"/>
  <c r="LH533" i="1"/>
  <c r="LJ533" i="1"/>
  <c r="LL533" i="1"/>
  <c r="LN533" i="1"/>
  <c r="LP533" i="1"/>
  <c r="LR533" i="1"/>
  <c r="LT533" i="1"/>
  <c r="LV533" i="1"/>
  <c r="LX533" i="1"/>
  <c r="LZ533" i="1"/>
  <c r="MB533" i="1"/>
  <c r="MD533" i="1"/>
  <c r="MF533" i="1"/>
  <c r="MH533" i="1"/>
  <c r="MJ533" i="1"/>
  <c r="IQ534" i="1"/>
  <c r="IS534" i="1"/>
  <c r="IU534" i="1"/>
  <c r="IZ534" i="1"/>
  <c r="JA534" i="1"/>
  <c r="JC534" i="1"/>
  <c r="JE534" i="1"/>
  <c r="JI534" i="1"/>
  <c r="JJ534" i="1"/>
  <c r="JL534" i="1"/>
  <c r="JN534" i="1"/>
  <c r="JP534" i="1"/>
  <c r="JR534" i="1"/>
  <c r="JT534" i="1"/>
  <c r="JV534" i="1"/>
  <c r="JX534" i="1"/>
  <c r="KD534" i="1"/>
  <c r="KE534" i="1"/>
  <c r="KG534" i="1"/>
  <c r="KI534" i="1"/>
  <c r="KK534" i="1"/>
  <c r="KS534" i="1"/>
  <c r="KX534" i="1"/>
  <c r="LB534" i="1"/>
  <c r="LD534" i="1"/>
  <c r="LF534" i="1"/>
  <c r="LH534" i="1"/>
  <c r="LJ534" i="1"/>
  <c r="LL534" i="1"/>
  <c r="LN534" i="1"/>
  <c r="LP534" i="1"/>
  <c r="LR534" i="1"/>
  <c r="LT534" i="1"/>
  <c r="LV534" i="1"/>
  <c r="LX534" i="1"/>
  <c r="LZ534" i="1"/>
  <c r="MB534" i="1"/>
  <c r="MD534" i="1"/>
  <c r="MF534" i="1"/>
  <c r="MH534" i="1"/>
  <c r="MJ534" i="1"/>
  <c r="IQ535" i="1"/>
  <c r="IS535" i="1"/>
  <c r="IU535" i="1"/>
  <c r="IZ535" i="1"/>
  <c r="JA535" i="1"/>
  <c r="JC535" i="1"/>
  <c r="JE535" i="1"/>
  <c r="JI535" i="1"/>
  <c r="JJ535" i="1"/>
  <c r="JL535" i="1"/>
  <c r="JN535" i="1"/>
  <c r="JP535" i="1"/>
  <c r="JR535" i="1"/>
  <c r="JT535" i="1"/>
  <c r="JV535" i="1"/>
  <c r="JX535" i="1"/>
  <c r="KD535" i="1"/>
  <c r="KE535" i="1"/>
  <c r="KG535" i="1"/>
  <c r="KI535" i="1"/>
  <c r="KK535" i="1"/>
  <c r="KS535" i="1"/>
  <c r="KX535" i="1"/>
  <c r="LB535" i="1"/>
  <c r="LD535" i="1"/>
  <c r="LF535" i="1"/>
  <c r="LH535" i="1"/>
  <c r="LJ535" i="1"/>
  <c r="LL535" i="1"/>
  <c r="LN535" i="1"/>
  <c r="LP535" i="1"/>
  <c r="LR535" i="1"/>
  <c r="LT535" i="1"/>
  <c r="LV535" i="1"/>
  <c r="LX535" i="1"/>
  <c r="LZ535" i="1"/>
  <c r="MB535" i="1"/>
  <c r="MD535" i="1"/>
  <c r="MF535" i="1"/>
  <c r="MH535" i="1"/>
  <c r="MJ535" i="1"/>
  <c r="IQ536" i="1"/>
  <c r="IS536" i="1"/>
  <c r="IU536" i="1"/>
  <c r="IZ536" i="1"/>
  <c r="JA536" i="1"/>
  <c r="JC536" i="1"/>
  <c r="JE536" i="1"/>
  <c r="JI536" i="1"/>
  <c r="JJ536" i="1"/>
  <c r="JL536" i="1"/>
  <c r="JN536" i="1"/>
  <c r="JP536" i="1"/>
  <c r="JR536" i="1"/>
  <c r="JT536" i="1"/>
  <c r="JV536" i="1"/>
  <c r="JX536" i="1"/>
  <c r="KD536" i="1"/>
  <c r="KE536" i="1"/>
  <c r="KG536" i="1"/>
  <c r="KI536" i="1"/>
  <c r="KK536" i="1"/>
  <c r="KS536" i="1"/>
  <c r="KX536" i="1"/>
  <c r="LB536" i="1"/>
  <c r="LD536" i="1"/>
  <c r="LF536" i="1"/>
  <c r="LH536" i="1"/>
  <c r="LJ536" i="1"/>
  <c r="LL536" i="1"/>
  <c r="LN536" i="1"/>
  <c r="LP536" i="1"/>
  <c r="LR536" i="1"/>
  <c r="LT536" i="1"/>
  <c r="LV536" i="1"/>
  <c r="LX536" i="1"/>
  <c r="LZ536" i="1"/>
  <c r="MB536" i="1"/>
  <c r="MD536" i="1"/>
  <c r="MF536" i="1"/>
  <c r="MH536" i="1"/>
  <c r="MJ536" i="1"/>
  <c r="IQ537" i="1"/>
  <c r="IS537" i="1"/>
  <c r="IU537" i="1"/>
  <c r="IZ537" i="1"/>
  <c r="JA537" i="1"/>
  <c r="JC537" i="1"/>
  <c r="JE537" i="1"/>
  <c r="JI537" i="1"/>
  <c r="JJ537" i="1"/>
  <c r="JL537" i="1"/>
  <c r="JN537" i="1"/>
  <c r="JP537" i="1"/>
  <c r="JR537" i="1"/>
  <c r="JT537" i="1"/>
  <c r="JV537" i="1"/>
  <c r="JX537" i="1"/>
  <c r="KD537" i="1"/>
  <c r="KE537" i="1"/>
  <c r="KG537" i="1"/>
  <c r="KI537" i="1"/>
  <c r="KK537" i="1"/>
  <c r="KS537" i="1"/>
  <c r="KX537" i="1"/>
  <c r="LB537" i="1"/>
  <c r="LD537" i="1"/>
  <c r="LF537" i="1"/>
  <c r="LH537" i="1"/>
  <c r="LJ537" i="1"/>
  <c r="LL537" i="1"/>
  <c r="LN537" i="1"/>
  <c r="LP537" i="1"/>
  <c r="LR537" i="1"/>
  <c r="LT537" i="1"/>
  <c r="LV537" i="1"/>
  <c r="LX537" i="1"/>
  <c r="LZ537" i="1"/>
  <c r="MB537" i="1"/>
  <c r="MD537" i="1"/>
  <c r="MF537" i="1"/>
  <c r="MH537" i="1"/>
  <c r="MJ537" i="1"/>
  <c r="IQ538" i="1"/>
  <c r="IS538" i="1"/>
  <c r="IU538" i="1"/>
  <c r="IZ538" i="1"/>
  <c r="JA538" i="1"/>
  <c r="JC538" i="1"/>
  <c r="JE538" i="1"/>
  <c r="JI538" i="1"/>
  <c r="JJ538" i="1"/>
  <c r="JL538" i="1"/>
  <c r="JN538" i="1"/>
  <c r="JP538" i="1"/>
  <c r="JR538" i="1"/>
  <c r="JT538" i="1"/>
  <c r="JV538" i="1"/>
  <c r="JX538" i="1"/>
  <c r="KD538" i="1"/>
  <c r="KE538" i="1"/>
  <c r="KG538" i="1"/>
  <c r="KI538" i="1"/>
  <c r="KK538" i="1"/>
  <c r="KS538" i="1"/>
  <c r="KX538" i="1"/>
  <c r="LB538" i="1"/>
  <c r="LD538" i="1"/>
  <c r="LF538" i="1"/>
  <c r="LH538" i="1"/>
  <c r="LJ538" i="1"/>
  <c r="LL538" i="1"/>
  <c r="LN538" i="1"/>
  <c r="LP538" i="1"/>
  <c r="LR538" i="1"/>
  <c r="LT538" i="1"/>
  <c r="LV538" i="1"/>
  <c r="LX538" i="1"/>
  <c r="LZ538" i="1"/>
  <c r="MB538" i="1"/>
  <c r="MD538" i="1"/>
  <c r="MF538" i="1"/>
  <c r="MH538" i="1"/>
  <c r="MJ538" i="1"/>
  <c r="IQ539" i="1"/>
  <c r="IS539" i="1"/>
  <c r="IU539" i="1"/>
  <c r="IZ539" i="1"/>
  <c r="JA539" i="1"/>
  <c r="JC539" i="1"/>
  <c r="JE539" i="1"/>
  <c r="JI539" i="1"/>
  <c r="JJ539" i="1"/>
  <c r="JL539" i="1"/>
  <c r="JN539" i="1"/>
  <c r="JP539" i="1"/>
  <c r="JR539" i="1"/>
  <c r="JT539" i="1"/>
  <c r="JV539" i="1"/>
  <c r="JX539" i="1"/>
  <c r="KD539" i="1"/>
  <c r="KE539" i="1"/>
  <c r="KG539" i="1"/>
  <c r="KI539" i="1"/>
  <c r="KK539" i="1"/>
  <c r="KS539" i="1"/>
  <c r="KX539" i="1"/>
  <c r="LB539" i="1"/>
  <c r="LD539" i="1"/>
  <c r="LF539" i="1"/>
  <c r="LH539" i="1"/>
  <c r="LJ539" i="1"/>
  <c r="LL539" i="1"/>
  <c r="LN539" i="1"/>
  <c r="LP539" i="1"/>
  <c r="LR539" i="1"/>
  <c r="LT539" i="1"/>
  <c r="LV539" i="1"/>
  <c r="LX539" i="1"/>
  <c r="LZ539" i="1"/>
  <c r="MB539" i="1"/>
  <c r="MD539" i="1"/>
  <c r="MF539" i="1"/>
  <c r="MH539" i="1"/>
  <c r="MJ539" i="1"/>
  <c r="IQ540" i="1"/>
  <c r="IS540" i="1"/>
  <c r="IU540" i="1"/>
  <c r="IZ540" i="1"/>
  <c r="JA540" i="1"/>
  <c r="JC540" i="1"/>
  <c r="JE540" i="1"/>
  <c r="JI540" i="1"/>
  <c r="JJ540" i="1"/>
  <c r="JL540" i="1"/>
  <c r="JN540" i="1"/>
  <c r="JP540" i="1"/>
  <c r="JR540" i="1"/>
  <c r="JT540" i="1"/>
  <c r="JV540" i="1"/>
  <c r="JX540" i="1"/>
  <c r="KD540" i="1"/>
  <c r="KE540" i="1"/>
  <c r="KG540" i="1"/>
  <c r="KI540" i="1"/>
  <c r="KK540" i="1"/>
  <c r="KS540" i="1"/>
  <c r="KX540" i="1"/>
  <c r="LB540" i="1"/>
  <c r="LD540" i="1"/>
  <c r="LF540" i="1"/>
  <c r="LH540" i="1"/>
  <c r="LJ540" i="1"/>
  <c r="LL540" i="1"/>
  <c r="LN540" i="1"/>
  <c r="LP540" i="1"/>
  <c r="LR540" i="1"/>
  <c r="LT540" i="1"/>
  <c r="LV540" i="1"/>
  <c r="LX540" i="1"/>
  <c r="LZ540" i="1"/>
  <c r="MB540" i="1"/>
  <c r="MD540" i="1"/>
  <c r="MF540" i="1"/>
  <c r="MH540" i="1"/>
  <c r="MJ540" i="1"/>
  <c r="IQ541" i="1"/>
  <c r="IS541" i="1"/>
  <c r="IU541" i="1"/>
  <c r="IZ541" i="1"/>
  <c r="JA541" i="1"/>
  <c r="JC541" i="1"/>
  <c r="JE541" i="1"/>
  <c r="JI541" i="1"/>
  <c r="JJ541" i="1"/>
  <c r="JL541" i="1"/>
  <c r="JN541" i="1"/>
  <c r="JP541" i="1"/>
  <c r="JR541" i="1"/>
  <c r="JT541" i="1"/>
  <c r="JV541" i="1"/>
  <c r="JX541" i="1"/>
  <c r="KD541" i="1"/>
  <c r="KE541" i="1"/>
  <c r="KG541" i="1"/>
  <c r="KI541" i="1"/>
  <c r="KK541" i="1"/>
  <c r="KS541" i="1"/>
  <c r="KX541" i="1"/>
  <c r="LB541" i="1"/>
  <c r="LD541" i="1"/>
  <c r="LF541" i="1"/>
  <c r="LH541" i="1"/>
  <c r="LJ541" i="1"/>
  <c r="LL541" i="1"/>
  <c r="LN541" i="1"/>
  <c r="LP541" i="1"/>
  <c r="LR541" i="1"/>
  <c r="LT541" i="1"/>
  <c r="LV541" i="1"/>
  <c r="LX541" i="1"/>
  <c r="LZ541" i="1"/>
  <c r="MB541" i="1"/>
  <c r="MD541" i="1"/>
  <c r="MF541" i="1"/>
  <c r="MH541" i="1"/>
  <c r="MJ541" i="1"/>
  <c r="IQ542" i="1"/>
  <c r="IS542" i="1"/>
  <c r="IU542" i="1"/>
  <c r="IZ542" i="1"/>
  <c r="JA542" i="1"/>
  <c r="JC542" i="1"/>
  <c r="JE542" i="1"/>
  <c r="JI542" i="1"/>
  <c r="JJ542" i="1"/>
  <c r="JL542" i="1"/>
  <c r="JN542" i="1"/>
  <c r="JP542" i="1"/>
  <c r="JR542" i="1"/>
  <c r="JT542" i="1"/>
  <c r="JV542" i="1"/>
  <c r="JX542" i="1"/>
  <c r="KD542" i="1"/>
  <c r="KE542" i="1"/>
  <c r="KG542" i="1"/>
  <c r="KI542" i="1"/>
  <c r="KK542" i="1"/>
  <c r="KS542" i="1"/>
  <c r="KX542" i="1"/>
  <c r="LB542" i="1"/>
  <c r="LD542" i="1"/>
  <c r="LF542" i="1"/>
  <c r="LH542" i="1"/>
  <c r="LJ542" i="1"/>
  <c r="LL542" i="1"/>
  <c r="LN542" i="1"/>
  <c r="LP542" i="1"/>
  <c r="LR542" i="1"/>
  <c r="LT542" i="1"/>
  <c r="LV542" i="1"/>
  <c r="LX542" i="1"/>
  <c r="LZ542" i="1"/>
  <c r="MB542" i="1"/>
  <c r="MD542" i="1"/>
  <c r="MF542" i="1"/>
  <c r="MH542" i="1"/>
  <c r="MJ542" i="1"/>
  <c r="IQ543" i="1"/>
  <c r="IS543" i="1"/>
  <c r="IU543" i="1"/>
  <c r="IZ543" i="1"/>
  <c r="JA543" i="1"/>
  <c r="JC543" i="1"/>
  <c r="JE543" i="1"/>
  <c r="JI543" i="1"/>
  <c r="JJ543" i="1"/>
  <c r="JL543" i="1"/>
  <c r="JN543" i="1"/>
  <c r="JP543" i="1"/>
  <c r="JR543" i="1"/>
  <c r="JT543" i="1"/>
  <c r="JV543" i="1"/>
  <c r="JX543" i="1"/>
  <c r="KD543" i="1"/>
  <c r="KE543" i="1"/>
  <c r="KG543" i="1"/>
  <c r="KI543" i="1"/>
  <c r="KK543" i="1"/>
  <c r="KS543" i="1"/>
  <c r="KX543" i="1"/>
  <c r="LB543" i="1"/>
  <c r="LD543" i="1"/>
  <c r="LF543" i="1"/>
  <c r="LH543" i="1"/>
  <c r="LJ543" i="1"/>
  <c r="LL543" i="1"/>
  <c r="LN543" i="1"/>
  <c r="LP543" i="1"/>
  <c r="LR543" i="1"/>
  <c r="LT543" i="1"/>
  <c r="LV543" i="1"/>
  <c r="LX543" i="1"/>
  <c r="LZ543" i="1"/>
  <c r="MB543" i="1"/>
  <c r="MD543" i="1"/>
  <c r="MF543" i="1"/>
  <c r="MH543" i="1"/>
  <c r="MJ543" i="1"/>
  <c r="IQ544" i="1"/>
  <c r="IS544" i="1"/>
  <c r="IU544" i="1"/>
  <c r="IZ544" i="1"/>
  <c r="JA544" i="1"/>
  <c r="JC544" i="1"/>
  <c r="JE544" i="1"/>
  <c r="JI544" i="1"/>
  <c r="JJ544" i="1"/>
  <c r="JL544" i="1"/>
  <c r="JN544" i="1"/>
  <c r="JP544" i="1"/>
  <c r="JR544" i="1"/>
  <c r="JT544" i="1"/>
  <c r="JV544" i="1"/>
  <c r="JX544" i="1"/>
  <c r="KD544" i="1"/>
  <c r="KE544" i="1"/>
  <c r="KG544" i="1"/>
  <c r="KI544" i="1"/>
  <c r="KK544" i="1"/>
  <c r="KS544" i="1"/>
  <c r="KX544" i="1"/>
  <c r="LB544" i="1"/>
  <c r="LD544" i="1"/>
  <c r="LF544" i="1"/>
  <c r="LH544" i="1"/>
  <c r="LJ544" i="1"/>
  <c r="LL544" i="1"/>
  <c r="LN544" i="1"/>
  <c r="LP544" i="1"/>
  <c r="LR544" i="1"/>
  <c r="LT544" i="1"/>
  <c r="LV544" i="1"/>
  <c r="LX544" i="1"/>
  <c r="LZ544" i="1"/>
  <c r="MB544" i="1"/>
  <c r="MD544" i="1"/>
  <c r="MF544" i="1"/>
  <c r="MH544" i="1"/>
  <c r="MJ544" i="1"/>
  <c r="IQ545" i="1"/>
  <c r="IS545" i="1"/>
  <c r="IU545" i="1"/>
  <c r="IZ545" i="1"/>
  <c r="JA545" i="1"/>
  <c r="JC545" i="1"/>
  <c r="JE545" i="1"/>
  <c r="JI545" i="1"/>
  <c r="JJ545" i="1"/>
  <c r="JL545" i="1"/>
  <c r="JN545" i="1"/>
  <c r="JP545" i="1"/>
  <c r="JR545" i="1"/>
  <c r="JT545" i="1"/>
  <c r="JV545" i="1"/>
  <c r="JX545" i="1"/>
  <c r="KD545" i="1"/>
  <c r="KE545" i="1"/>
  <c r="KG545" i="1"/>
  <c r="KI545" i="1"/>
  <c r="KK545" i="1"/>
  <c r="KS545" i="1"/>
  <c r="KX545" i="1"/>
  <c r="LB545" i="1"/>
  <c r="LD545" i="1"/>
  <c r="LF545" i="1"/>
  <c r="LH545" i="1"/>
  <c r="LJ545" i="1"/>
  <c r="LL545" i="1"/>
  <c r="LN545" i="1"/>
  <c r="LP545" i="1"/>
  <c r="LR545" i="1"/>
  <c r="LT545" i="1"/>
  <c r="LV545" i="1"/>
  <c r="LX545" i="1"/>
  <c r="LZ545" i="1"/>
  <c r="MB545" i="1"/>
  <c r="MD545" i="1"/>
  <c r="MF545" i="1"/>
  <c r="MH545" i="1"/>
  <c r="MJ545" i="1"/>
  <c r="IQ546" i="1"/>
  <c r="IS546" i="1"/>
  <c r="IU546" i="1"/>
  <c r="IZ546" i="1"/>
  <c r="JA546" i="1"/>
  <c r="JC546" i="1"/>
  <c r="JE546" i="1"/>
  <c r="JI546" i="1"/>
  <c r="JJ546" i="1"/>
  <c r="JL546" i="1"/>
  <c r="JN546" i="1"/>
  <c r="JP546" i="1"/>
  <c r="JR546" i="1"/>
  <c r="JT546" i="1"/>
  <c r="JV546" i="1"/>
  <c r="JX546" i="1"/>
  <c r="KD546" i="1"/>
  <c r="KE546" i="1"/>
  <c r="KG546" i="1"/>
  <c r="KI546" i="1"/>
  <c r="KK546" i="1"/>
  <c r="KS546" i="1"/>
  <c r="KX546" i="1"/>
  <c r="LB546" i="1"/>
  <c r="LD546" i="1"/>
  <c r="LF546" i="1"/>
  <c r="LH546" i="1"/>
  <c r="LJ546" i="1"/>
  <c r="LL546" i="1"/>
  <c r="LN546" i="1"/>
  <c r="LP546" i="1"/>
  <c r="LR546" i="1"/>
  <c r="LT546" i="1"/>
  <c r="LV546" i="1"/>
  <c r="LX546" i="1"/>
  <c r="LZ546" i="1"/>
  <c r="MB546" i="1"/>
  <c r="MD546" i="1"/>
  <c r="MF546" i="1"/>
  <c r="MH546" i="1"/>
  <c r="MJ546" i="1"/>
  <c r="IQ547" i="1"/>
  <c r="IS547" i="1"/>
  <c r="IU547" i="1"/>
  <c r="IZ547" i="1"/>
  <c r="JA547" i="1"/>
  <c r="JC547" i="1"/>
  <c r="JE547" i="1"/>
  <c r="JI547" i="1"/>
  <c r="JJ547" i="1"/>
  <c r="JL547" i="1"/>
  <c r="JN547" i="1"/>
  <c r="JP547" i="1"/>
  <c r="JR547" i="1"/>
  <c r="JT547" i="1"/>
  <c r="JV547" i="1"/>
  <c r="JX547" i="1"/>
  <c r="KD547" i="1"/>
  <c r="KE547" i="1"/>
  <c r="KG547" i="1"/>
  <c r="KI547" i="1"/>
  <c r="KK547" i="1"/>
  <c r="KS547" i="1"/>
  <c r="KX547" i="1"/>
  <c r="LB547" i="1"/>
  <c r="LD547" i="1"/>
  <c r="LF547" i="1"/>
  <c r="LH547" i="1"/>
  <c r="LJ547" i="1"/>
  <c r="LL547" i="1"/>
  <c r="LN547" i="1"/>
  <c r="LP547" i="1"/>
  <c r="LR547" i="1"/>
  <c r="LT547" i="1"/>
  <c r="LV547" i="1"/>
  <c r="LX547" i="1"/>
  <c r="LZ547" i="1"/>
  <c r="MB547" i="1"/>
  <c r="MD547" i="1"/>
  <c r="MF547" i="1"/>
  <c r="MH547" i="1"/>
  <c r="MJ547" i="1"/>
  <c r="IQ548" i="1"/>
  <c r="IS548" i="1"/>
  <c r="IU548" i="1"/>
  <c r="IZ548" i="1"/>
  <c r="JA548" i="1"/>
  <c r="JC548" i="1"/>
  <c r="JE548" i="1"/>
  <c r="JI548" i="1"/>
  <c r="JJ548" i="1"/>
  <c r="JL548" i="1"/>
  <c r="JN548" i="1"/>
  <c r="JP548" i="1"/>
  <c r="JR548" i="1"/>
  <c r="JT548" i="1"/>
  <c r="JV548" i="1"/>
  <c r="JX548" i="1"/>
  <c r="KD548" i="1"/>
  <c r="KE548" i="1"/>
  <c r="KG548" i="1"/>
  <c r="KI548" i="1"/>
  <c r="KK548" i="1"/>
  <c r="KS548" i="1"/>
  <c r="KX548" i="1"/>
  <c r="LB548" i="1"/>
  <c r="LD548" i="1"/>
  <c r="LF548" i="1"/>
  <c r="LH548" i="1"/>
  <c r="LJ548" i="1"/>
  <c r="LL548" i="1"/>
  <c r="LN548" i="1"/>
  <c r="LP548" i="1"/>
  <c r="LR548" i="1"/>
  <c r="LT548" i="1"/>
  <c r="LV548" i="1"/>
  <c r="LX548" i="1"/>
  <c r="LZ548" i="1"/>
  <c r="MB548" i="1"/>
  <c r="MD548" i="1"/>
  <c r="MF548" i="1"/>
  <c r="MH548" i="1"/>
  <c r="MJ548" i="1"/>
  <c r="IQ549" i="1"/>
  <c r="IS549" i="1"/>
  <c r="IU549" i="1"/>
  <c r="IZ549" i="1"/>
  <c r="JA549" i="1"/>
  <c r="JC549" i="1"/>
  <c r="JE549" i="1"/>
  <c r="JI549" i="1"/>
  <c r="JJ549" i="1"/>
  <c r="JL549" i="1"/>
  <c r="JN549" i="1"/>
  <c r="JP549" i="1"/>
  <c r="JR549" i="1"/>
  <c r="JT549" i="1"/>
  <c r="JV549" i="1"/>
  <c r="JX549" i="1"/>
  <c r="KD549" i="1"/>
  <c r="KE549" i="1"/>
  <c r="KG549" i="1"/>
  <c r="KI549" i="1"/>
  <c r="KK549" i="1"/>
  <c r="KS549" i="1"/>
  <c r="KX549" i="1"/>
  <c r="LB549" i="1"/>
  <c r="LD549" i="1"/>
  <c r="LF549" i="1"/>
  <c r="LH549" i="1"/>
  <c r="LJ549" i="1"/>
  <c r="LL549" i="1"/>
  <c r="LN549" i="1"/>
  <c r="LP549" i="1"/>
  <c r="LR549" i="1"/>
  <c r="LT549" i="1"/>
  <c r="LV549" i="1"/>
  <c r="LX549" i="1"/>
  <c r="LZ549" i="1"/>
  <c r="MB549" i="1"/>
  <c r="MD549" i="1"/>
  <c r="MF549" i="1"/>
  <c r="MH549" i="1"/>
  <c r="MJ549" i="1"/>
  <c r="IQ550" i="1"/>
  <c r="IS550" i="1"/>
  <c r="IU550" i="1"/>
  <c r="IZ550" i="1"/>
  <c r="JA550" i="1"/>
  <c r="JC550" i="1"/>
  <c r="JE550" i="1"/>
  <c r="JI550" i="1"/>
  <c r="JJ550" i="1"/>
  <c r="JL550" i="1"/>
  <c r="JN550" i="1"/>
  <c r="JP550" i="1"/>
  <c r="JR550" i="1"/>
  <c r="JT550" i="1"/>
  <c r="JV550" i="1"/>
  <c r="JX550" i="1"/>
  <c r="KD550" i="1"/>
  <c r="KE550" i="1"/>
  <c r="KG550" i="1"/>
  <c r="KI550" i="1"/>
  <c r="KK550" i="1"/>
  <c r="KS550" i="1"/>
  <c r="KX550" i="1"/>
  <c r="LB550" i="1"/>
  <c r="LD550" i="1"/>
  <c r="LF550" i="1"/>
  <c r="LH550" i="1"/>
  <c r="LJ550" i="1"/>
  <c r="LL550" i="1"/>
  <c r="LN550" i="1"/>
  <c r="LP550" i="1"/>
  <c r="LR550" i="1"/>
  <c r="LT550" i="1"/>
  <c r="LV550" i="1"/>
  <c r="LX550" i="1"/>
  <c r="LZ550" i="1"/>
  <c r="MB550" i="1"/>
  <c r="MD550" i="1"/>
  <c r="MF550" i="1"/>
  <c r="MH550" i="1"/>
  <c r="MJ550" i="1"/>
  <c r="IQ551" i="1"/>
  <c r="IS551" i="1"/>
  <c r="IU551" i="1"/>
  <c r="IZ551" i="1"/>
  <c r="JA551" i="1"/>
  <c r="JC551" i="1"/>
  <c r="JE551" i="1"/>
  <c r="JI551" i="1"/>
  <c r="JJ551" i="1"/>
  <c r="JL551" i="1"/>
  <c r="JN551" i="1"/>
  <c r="JP551" i="1"/>
  <c r="JR551" i="1"/>
  <c r="JT551" i="1"/>
  <c r="JV551" i="1"/>
  <c r="JX551" i="1"/>
  <c r="KD551" i="1"/>
  <c r="KE551" i="1"/>
  <c r="KG551" i="1"/>
  <c r="KI551" i="1"/>
  <c r="KK551" i="1"/>
  <c r="KS551" i="1"/>
  <c r="KX551" i="1"/>
  <c r="LB551" i="1"/>
  <c r="LD551" i="1"/>
  <c r="LF551" i="1"/>
  <c r="LH551" i="1"/>
  <c r="LJ551" i="1"/>
  <c r="LL551" i="1"/>
  <c r="LN551" i="1"/>
  <c r="LP551" i="1"/>
  <c r="LR551" i="1"/>
  <c r="LT551" i="1"/>
  <c r="LV551" i="1"/>
  <c r="LX551" i="1"/>
  <c r="LZ551" i="1"/>
  <c r="MB551" i="1"/>
  <c r="MD551" i="1"/>
  <c r="MF551" i="1"/>
  <c r="MH551" i="1"/>
  <c r="MJ551" i="1"/>
  <c r="IQ552" i="1"/>
  <c r="IS552" i="1"/>
  <c r="IU552" i="1"/>
  <c r="IZ552" i="1"/>
  <c r="JA552" i="1"/>
  <c r="JC552" i="1"/>
  <c r="JE552" i="1"/>
  <c r="JI552" i="1"/>
  <c r="JJ552" i="1"/>
  <c r="JL552" i="1"/>
  <c r="JN552" i="1"/>
  <c r="JP552" i="1"/>
  <c r="JR552" i="1"/>
  <c r="JT552" i="1"/>
  <c r="JV552" i="1"/>
  <c r="JX552" i="1"/>
  <c r="KD552" i="1"/>
  <c r="KE552" i="1"/>
  <c r="KG552" i="1"/>
  <c r="KI552" i="1"/>
  <c r="KK552" i="1"/>
  <c r="KS552" i="1"/>
  <c r="KX552" i="1"/>
  <c r="LB552" i="1"/>
  <c r="LD552" i="1"/>
  <c r="LF552" i="1"/>
  <c r="LH552" i="1"/>
  <c r="LJ552" i="1"/>
  <c r="LL552" i="1"/>
  <c r="LN552" i="1"/>
  <c r="LP552" i="1"/>
  <c r="LR552" i="1"/>
  <c r="LT552" i="1"/>
  <c r="LV552" i="1"/>
  <c r="LX552" i="1"/>
  <c r="LZ552" i="1"/>
  <c r="MB552" i="1"/>
  <c r="MD552" i="1"/>
  <c r="MF552" i="1"/>
  <c r="MH552" i="1"/>
  <c r="MJ552" i="1"/>
  <c r="IQ553" i="1"/>
  <c r="IS553" i="1"/>
  <c r="IU553" i="1"/>
  <c r="IZ553" i="1"/>
  <c r="JA553" i="1"/>
  <c r="JC553" i="1"/>
  <c r="JE553" i="1"/>
  <c r="JI553" i="1"/>
  <c r="JJ553" i="1"/>
  <c r="JL553" i="1"/>
  <c r="JN553" i="1"/>
  <c r="JP553" i="1"/>
  <c r="JR553" i="1"/>
  <c r="JT553" i="1"/>
  <c r="JV553" i="1"/>
  <c r="JX553" i="1"/>
  <c r="KD553" i="1"/>
  <c r="KE553" i="1"/>
  <c r="KG553" i="1"/>
  <c r="KI553" i="1"/>
  <c r="KK553" i="1"/>
  <c r="KS553" i="1"/>
  <c r="KX553" i="1"/>
  <c r="LB553" i="1"/>
  <c r="LD553" i="1"/>
  <c r="LF553" i="1"/>
  <c r="LH553" i="1"/>
  <c r="LJ553" i="1"/>
  <c r="LL553" i="1"/>
  <c r="LN553" i="1"/>
  <c r="LP553" i="1"/>
  <c r="LR553" i="1"/>
  <c r="LT553" i="1"/>
  <c r="LV553" i="1"/>
  <c r="LX553" i="1"/>
  <c r="LZ553" i="1"/>
  <c r="MB553" i="1"/>
  <c r="MD553" i="1"/>
  <c r="MF553" i="1"/>
  <c r="MH553" i="1"/>
  <c r="MJ553" i="1"/>
  <c r="IQ554" i="1"/>
  <c r="IS554" i="1"/>
  <c r="IU554" i="1"/>
  <c r="IZ554" i="1"/>
  <c r="JA554" i="1"/>
  <c r="JC554" i="1"/>
  <c r="JE554" i="1"/>
  <c r="JI554" i="1"/>
  <c r="JJ554" i="1"/>
  <c r="JL554" i="1"/>
  <c r="JN554" i="1"/>
  <c r="JP554" i="1"/>
  <c r="JR554" i="1"/>
  <c r="JT554" i="1"/>
  <c r="JV554" i="1"/>
  <c r="JX554" i="1"/>
  <c r="KD554" i="1"/>
  <c r="KE554" i="1"/>
  <c r="KG554" i="1"/>
  <c r="KI554" i="1"/>
  <c r="KK554" i="1"/>
  <c r="KS554" i="1"/>
  <c r="KX554" i="1"/>
  <c r="LB554" i="1"/>
  <c r="LD554" i="1"/>
  <c r="LF554" i="1"/>
  <c r="LH554" i="1"/>
  <c r="LJ554" i="1"/>
  <c r="LL554" i="1"/>
  <c r="LN554" i="1"/>
  <c r="LP554" i="1"/>
  <c r="LR554" i="1"/>
  <c r="LT554" i="1"/>
  <c r="LV554" i="1"/>
  <c r="LX554" i="1"/>
  <c r="LZ554" i="1"/>
  <c r="MB554" i="1"/>
  <c r="MD554" i="1"/>
  <c r="MF554" i="1"/>
  <c r="MH554" i="1"/>
  <c r="MJ554" i="1"/>
  <c r="IQ555" i="1"/>
  <c r="IS555" i="1"/>
  <c r="IU555" i="1"/>
  <c r="IZ555" i="1"/>
  <c r="JA555" i="1"/>
  <c r="JC555" i="1"/>
  <c r="JE555" i="1"/>
  <c r="JI555" i="1"/>
  <c r="JJ555" i="1"/>
  <c r="JL555" i="1"/>
  <c r="JN555" i="1"/>
  <c r="JP555" i="1"/>
  <c r="JR555" i="1"/>
  <c r="JT555" i="1"/>
  <c r="JV555" i="1"/>
  <c r="JX555" i="1"/>
  <c r="KD555" i="1"/>
  <c r="KE555" i="1"/>
  <c r="KG555" i="1"/>
  <c r="KI555" i="1"/>
  <c r="KK555" i="1"/>
  <c r="KS555" i="1"/>
  <c r="KX555" i="1"/>
  <c r="LB555" i="1"/>
  <c r="LD555" i="1"/>
  <c r="LF555" i="1"/>
  <c r="LH555" i="1"/>
  <c r="LJ555" i="1"/>
  <c r="LL555" i="1"/>
  <c r="LN555" i="1"/>
  <c r="LP555" i="1"/>
  <c r="LR555" i="1"/>
  <c r="LT555" i="1"/>
  <c r="LV555" i="1"/>
  <c r="LX555" i="1"/>
  <c r="LZ555" i="1"/>
  <c r="MB555" i="1"/>
  <c r="MD555" i="1"/>
  <c r="MF555" i="1"/>
  <c r="MH555" i="1"/>
  <c r="MJ555" i="1"/>
  <c r="IQ556" i="1"/>
  <c r="IS556" i="1"/>
  <c r="IU556" i="1"/>
  <c r="IZ556" i="1"/>
  <c r="JA556" i="1"/>
  <c r="JC556" i="1"/>
  <c r="JE556" i="1"/>
  <c r="JI556" i="1"/>
  <c r="JJ556" i="1"/>
  <c r="JL556" i="1"/>
  <c r="JN556" i="1"/>
  <c r="JP556" i="1"/>
  <c r="JR556" i="1"/>
  <c r="JT556" i="1"/>
  <c r="JV556" i="1"/>
  <c r="JX556" i="1"/>
  <c r="KD556" i="1"/>
  <c r="KE556" i="1"/>
  <c r="KG556" i="1"/>
  <c r="KI556" i="1"/>
  <c r="KK556" i="1"/>
  <c r="KS556" i="1"/>
  <c r="KX556" i="1"/>
  <c r="LB556" i="1"/>
  <c r="LD556" i="1"/>
  <c r="LF556" i="1"/>
  <c r="LH556" i="1"/>
  <c r="LJ556" i="1"/>
  <c r="LL556" i="1"/>
  <c r="LN556" i="1"/>
  <c r="LP556" i="1"/>
  <c r="LR556" i="1"/>
  <c r="LT556" i="1"/>
  <c r="LV556" i="1"/>
  <c r="LX556" i="1"/>
  <c r="LZ556" i="1"/>
  <c r="MB556" i="1"/>
  <c r="MD556" i="1"/>
  <c r="MF556" i="1"/>
  <c r="MH556" i="1"/>
  <c r="MJ556" i="1"/>
  <c r="IQ557" i="1"/>
  <c r="IS557" i="1"/>
  <c r="IU557" i="1"/>
  <c r="IZ557" i="1"/>
  <c r="JA557" i="1"/>
  <c r="JC557" i="1"/>
  <c r="JE557" i="1"/>
  <c r="JI557" i="1"/>
  <c r="JJ557" i="1"/>
  <c r="JL557" i="1"/>
  <c r="JN557" i="1"/>
  <c r="JP557" i="1"/>
  <c r="JR557" i="1"/>
  <c r="JT557" i="1"/>
  <c r="JV557" i="1"/>
  <c r="JX557" i="1"/>
  <c r="KD557" i="1"/>
  <c r="KE557" i="1"/>
  <c r="KG557" i="1"/>
  <c r="KI557" i="1"/>
  <c r="KK557" i="1"/>
  <c r="KS557" i="1"/>
  <c r="KX557" i="1"/>
  <c r="LB557" i="1"/>
  <c r="LD557" i="1"/>
  <c r="LF557" i="1"/>
  <c r="LH557" i="1"/>
  <c r="LJ557" i="1"/>
  <c r="LL557" i="1"/>
  <c r="LN557" i="1"/>
  <c r="LP557" i="1"/>
  <c r="LR557" i="1"/>
  <c r="LT557" i="1"/>
  <c r="LV557" i="1"/>
  <c r="LX557" i="1"/>
  <c r="LZ557" i="1"/>
  <c r="MB557" i="1"/>
  <c r="MD557" i="1"/>
  <c r="MF557" i="1"/>
  <c r="MH557" i="1"/>
  <c r="MJ557" i="1"/>
  <c r="IQ558" i="1"/>
  <c r="IS558" i="1"/>
  <c r="IU558" i="1"/>
  <c r="IZ558" i="1"/>
  <c r="JA558" i="1"/>
  <c r="JC558" i="1"/>
  <c r="JE558" i="1"/>
  <c r="JI558" i="1"/>
  <c r="JJ558" i="1"/>
  <c r="JL558" i="1"/>
  <c r="JN558" i="1"/>
  <c r="JP558" i="1"/>
  <c r="JR558" i="1"/>
  <c r="JT558" i="1"/>
  <c r="JV558" i="1"/>
  <c r="JX558" i="1"/>
  <c r="KD558" i="1"/>
  <c r="KE558" i="1"/>
  <c r="KG558" i="1"/>
  <c r="KI558" i="1"/>
  <c r="KK558" i="1"/>
  <c r="KS558" i="1"/>
  <c r="KX558" i="1"/>
  <c r="LB558" i="1"/>
  <c r="LD558" i="1"/>
  <c r="LF558" i="1"/>
  <c r="LH558" i="1"/>
  <c r="LJ558" i="1"/>
  <c r="LL558" i="1"/>
  <c r="LN558" i="1"/>
  <c r="LP558" i="1"/>
  <c r="LR558" i="1"/>
  <c r="LT558" i="1"/>
  <c r="LV558" i="1"/>
  <c r="LX558" i="1"/>
  <c r="LZ558" i="1"/>
  <c r="MB558" i="1"/>
  <c r="MD558" i="1"/>
  <c r="MF558" i="1"/>
  <c r="MH558" i="1"/>
  <c r="MJ558" i="1"/>
  <c r="IQ559" i="1"/>
  <c r="IS559" i="1"/>
  <c r="IU559" i="1"/>
  <c r="IZ559" i="1"/>
  <c r="JA559" i="1"/>
  <c r="JC559" i="1"/>
  <c r="JE559" i="1"/>
  <c r="JI559" i="1"/>
  <c r="JJ559" i="1"/>
  <c r="JL559" i="1"/>
  <c r="JN559" i="1"/>
  <c r="JP559" i="1"/>
  <c r="JR559" i="1"/>
  <c r="JT559" i="1"/>
  <c r="JV559" i="1"/>
  <c r="JX559" i="1"/>
  <c r="KD559" i="1"/>
  <c r="KE559" i="1"/>
  <c r="KG559" i="1"/>
  <c r="KI559" i="1"/>
  <c r="KK559" i="1"/>
  <c r="KS559" i="1"/>
  <c r="KX559" i="1"/>
  <c r="LB559" i="1"/>
  <c r="LD559" i="1"/>
  <c r="LF559" i="1"/>
  <c r="LH559" i="1"/>
  <c r="LJ559" i="1"/>
  <c r="LL559" i="1"/>
  <c r="LN559" i="1"/>
  <c r="LP559" i="1"/>
  <c r="LR559" i="1"/>
  <c r="LT559" i="1"/>
  <c r="LV559" i="1"/>
  <c r="LX559" i="1"/>
  <c r="LZ559" i="1"/>
  <c r="MB559" i="1"/>
  <c r="MD559" i="1"/>
  <c r="MF559" i="1"/>
  <c r="MH559" i="1"/>
  <c r="MJ559" i="1"/>
  <c r="IQ560" i="1"/>
  <c r="IS560" i="1"/>
  <c r="IU560" i="1"/>
  <c r="IZ560" i="1"/>
  <c r="JA560" i="1"/>
  <c r="JC560" i="1"/>
  <c r="JE560" i="1"/>
  <c r="JI560" i="1"/>
  <c r="JJ560" i="1"/>
  <c r="JL560" i="1"/>
  <c r="JN560" i="1"/>
  <c r="JP560" i="1"/>
  <c r="JR560" i="1"/>
  <c r="JT560" i="1"/>
  <c r="JV560" i="1"/>
  <c r="JX560" i="1"/>
  <c r="KD560" i="1"/>
  <c r="KE560" i="1"/>
  <c r="KG560" i="1"/>
  <c r="KI560" i="1"/>
  <c r="KK560" i="1"/>
  <c r="KS560" i="1"/>
  <c r="KX560" i="1"/>
  <c r="LB560" i="1"/>
  <c r="LD560" i="1"/>
  <c r="LF560" i="1"/>
  <c r="LH560" i="1"/>
  <c r="LJ560" i="1"/>
  <c r="LL560" i="1"/>
  <c r="LN560" i="1"/>
  <c r="LP560" i="1"/>
  <c r="LR560" i="1"/>
  <c r="LT560" i="1"/>
  <c r="LV560" i="1"/>
  <c r="LX560" i="1"/>
  <c r="LZ560" i="1"/>
  <c r="MB560" i="1"/>
  <c r="MD560" i="1"/>
  <c r="MF560" i="1"/>
  <c r="MH560" i="1"/>
  <c r="MJ560" i="1"/>
  <c r="IQ561" i="1"/>
  <c r="IS561" i="1"/>
  <c r="IU561" i="1"/>
  <c r="IZ561" i="1"/>
  <c r="JA561" i="1"/>
  <c r="JC561" i="1"/>
  <c r="JE561" i="1"/>
  <c r="JI561" i="1"/>
  <c r="JJ561" i="1"/>
  <c r="JL561" i="1"/>
  <c r="JN561" i="1"/>
  <c r="JP561" i="1"/>
  <c r="JR561" i="1"/>
  <c r="JT561" i="1"/>
  <c r="JV561" i="1"/>
  <c r="JX561" i="1"/>
  <c r="KD561" i="1"/>
  <c r="KE561" i="1"/>
  <c r="KG561" i="1"/>
  <c r="KI561" i="1"/>
  <c r="KK561" i="1"/>
  <c r="KS561" i="1"/>
  <c r="KX561" i="1"/>
  <c r="LB561" i="1"/>
  <c r="LD561" i="1"/>
  <c r="LF561" i="1"/>
  <c r="LH561" i="1"/>
  <c r="LJ561" i="1"/>
  <c r="LL561" i="1"/>
  <c r="LN561" i="1"/>
  <c r="LP561" i="1"/>
  <c r="LR561" i="1"/>
  <c r="LT561" i="1"/>
  <c r="LV561" i="1"/>
  <c r="LX561" i="1"/>
  <c r="LZ561" i="1"/>
  <c r="MB561" i="1"/>
  <c r="MD561" i="1"/>
  <c r="MF561" i="1"/>
  <c r="MH561" i="1"/>
  <c r="MJ561" i="1"/>
  <c r="IQ562" i="1"/>
  <c r="IS562" i="1"/>
  <c r="IU562" i="1"/>
  <c r="IZ562" i="1"/>
  <c r="JA562" i="1"/>
  <c r="JC562" i="1"/>
  <c r="JE562" i="1"/>
  <c r="JI562" i="1"/>
  <c r="JJ562" i="1"/>
  <c r="JL562" i="1"/>
  <c r="JN562" i="1"/>
  <c r="JP562" i="1"/>
  <c r="JR562" i="1"/>
  <c r="JT562" i="1"/>
  <c r="JV562" i="1"/>
  <c r="JX562" i="1"/>
  <c r="KD562" i="1"/>
  <c r="KE562" i="1"/>
  <c r="KG562" i="1"/>
  <c r="KI562" i="1"/>
  <c r="KK562" i="1"/>
  <c r="KS562" i="1"/>
  <c r="KX562" i="1"/>
  <c r="LB562" i="1"/>
  <c r="LD562" i="1"/>
  <c r="LF562" i="1"/>
  <c r="LH562" i="1"/>
  <c r="LJ562" i="1"/>
  <c r="LL562" i="1"/>
  <c r="LN562" i="1"/>
  <c r="LP562" i="1"/>
  <c r="LR562" i="1"/>
  <c r="LT562" i="1"/>
  <c r="LV562" i="1"/>
  <c r="LX562" i="1"/>
  <c r="LZ562" i="1"/>
  <c r="MB562" i="1"/>
  <c r="MD562" i="1"/>
  <c r="MF562" i="1"/>
  <c r="MH562" i="1"/>
  <c r="MJ562" i="1"/>
  <c r="IQ563" i="1"/>
  <c r="IS563" i="1"/>
  <c r="IU563" i="1"/>
  <c r="IZ563" i="1"/>
  <c r="JA563" i="1"/>
  <c r="JC563" i="1"/>
  <c r="JE563" i="1"/>
  <c r="JI563" i="1"/>
  <c r="JJ563" i="1"/>
  <c r="JL563" i="1"/>
  <c r="JN563" i="1"/>
  <c r="JP563" i="1"/>
  <c r="JR563" i="1"/>
  <c r="JT563" i="1"/>
  <c r="JV563" i="1"/>
  <c r="JX563" i="1"/>
  <c r="KD563" i="1"/>
  <c r="KE563" i="1"/>
  <c r="KG563" i="1"/>
  <c r="KI563" i="1"/>
  <c r="KK563" i="1"/>
  <c r="KS563" i="1"/>
  <c r="KX563" i="1"/>
  <c r="LB563" i="1"/>
  <c r="LD563" i="1"/>
  <c r="LF563" i="1"/>
  <c r="LH563" i="1"/>
  <c r="LJ563" i="1"/>
  <c r="LL563" i="1"/>
  <c r="LN563" i="1"/>
  <c r="LP563" i="1"/>
  <c r="LR563" i="1"/>
  <c r="LT563" i="1"/>
  <c r="LV563" i="1"/>
  <c r="LX563" i="1"/>
  <c r="LZ563" i="1"/>
  <c r="MB563" i="1"/>
  <c r="MD563" i="1"/>
  <c r="MF563" i="1"/>
  <c r="MH563" i="1"/>
  <c r="MJ563" i="1"/>
  <c r="IQ564" i="1"/>
  <c r="IS564" i="1"/>
  <c r="IU564" i="1"/>
  <c r="IZ564" i="1"/>
  <c r="JA564" i="1"/>
  <c r="JC564" i="1"/>
  <c r="JE564" i="1"/>
  <c r="JI564" i="1"/>
  <c r="JJ564" i="1"/>
  <c r="JL564" i="1"/>
  <c r="JN564" i="1"/>
  <c r="JP564" i="1"/>
  <c r="JR564" i="1"/>
  <c r="JT564" i="1"/>
  <c r="JV564" i="1"/>
  <c r="JX564" i="1"/>
  <c r="KD564" i="1"/>
  <c r="KE564" i="1"/>
  <c r="KG564" i="1"/>
  <c r="KI564" i="1"/>
  <c r="KK564" i="1"/>
  <c r="KS564" i="1"/>
  <c r="KX564" i="1"/>
  <c r="LB564" i="1"/>
  <c r="LD564" i="1"/>
  <c r="LF564" i="1"/>
  <c r="LH564" i="1"/>
  <c r="LJ564" i="1"/>
  <c r="LL564" i="1"/>
  <c r="LN564" i="1"/>
  <c r="LP564" i="1"/>
  <c r="LR564" i="1"/>
  <c r="LT564" i="1"/>
  <c r="LV564" i="1"/>
  <c r="LX564" i="1"/>
  <c r="LZ564" i="1"/>
  <c r="MB564" i="1"/>
  <c r="MD564" i="1"/>
  <c r="MF564" i="1"/>
  <c r="MH564" i="1"/>
  <c r="MJ564" i="1"/>
  <c r="IQ565" i="1"/>
  <c r="IS565" i="1"/>
  <c r="IU565" i="1"/>
  <c r="IZ565" i="1"/>
  <c r="JA565" i="1"/>
  <c r="JC565" i="1"/>
  <c r="JE565" i="1"/>
  <c r="JI565" i="1"/>
  <c r="JJ565" i="1"/>
  <c r="JL565" i="1"/>
  <c r="JN565" i="1"/>
  <c r="JP565" i="1"/>
  <c r="JR565" i="1"/>
  <c r="JT565" i="1"/>
  <c r="JV565" i="1"/>
  <c r="JX565" i="1"/>
  <c r="KD565" i="1"/>
  <c r="KE565" i="1"/>
  <c r="KG565" i="1"/>
  <c r="KI565" i="1"/>
  <c r="KK565" i="1"/>
  <c r="KS565" i="1"/>
  <c r="KX565" i="1"/>
  <c r="LB565" i="1"/>
  <c r="LD565" i="1"/>
  <c r="LF565" i="1"/>
  <c r="LH565" i="1"/>
  <c r="LJ565" i="1"/>
  <c r="LL565" i="1"/>
  <c r="LN565" i="1"/>
  <c r="LP565" i="1"/>
  <c r="LR565" i="1"/>
  <c r="LT565" i="1"/>
  <c r="LV565" i="1"/>
  <c r="LX565" i="1"/>
  <c r="LZ565" i="1"/>
  <c r="MB565" i="1"/>
  <c r="MD565" i="1"/>
  <c r="MF565" i="1"/>
  <c r="MH565" i="1"/>
  <c r="MJ565" i="1"/>
  <c r="IQ566" i="1"/>
  <c r="IS566" i="1"/>
  <c r="IU566" i="1"/>
  <c r="IZ566" i="1"/>
  <c r="JA566" i="1"/>
  <c r="JC566" i="1"/>
  <c r="JE566" i="1"/>
  <c r="JI566" i="1"/>
  <c r="JJ566" i="1"/>
  <c r="JL566" i="1"/>
  <c r="JN566" i="1"/>
  <c r="JP566" i="1"/>
  <c r="JR566" i="1"/>
  <c r="JT566" i="1"/>
  <c r="JV566" i="1"/>
  <c r="JX566" i="1"/>
  <c r="KD566" i="1"/>
  <c r="KE566" i="1"/>
  <c r="KG566" i="1"/>
  <c r="KI566" i="1"/>
  <c r="KK566" i="1"/>
  <c r="KS566" i="1"/>
  <c r="KX566" i="1"/>
  <c r="LB566" i="1"/>
  <c r="LD566" i="1"/>
  <c r="LF566" i="1"/>
  <c r="LH566" i="1"/>
  <c r="LJ566" i="1"/>
  <c r="LL566" i="1"/>
  <c r="LN566" i="1"/>
  <c r="LP566" i="1"/>
  <c r="LR566" i="1"/>
  <c r="LT566" i="1"/>
  <c r="LV566" i="1"/>
  <c r="LX566" i="1"/>
  <c r="LZ566" i="1"/>
  <c r="MB566" i="1"/>
  <c r="MD566" i="1"/>
  <c r="MF566" i="1"/>
  <c r="MH566" i="1"/>
  <c r="MJ566" i="1"/>
  <c r="IQ567" i="1"/>
  <c r="IS567" i="1"/>
  <c r="IU567" i="1"/>
  <c r="IZ567" i="1"/>
  <c r="JA567" i="1"/>
  <c r="JC567" i="1"/>
  <c r="JE567" i="1"/>
  <c r="JI567" i="1"/>
  <c r="JJ567" i="1"/>
  <c r="JL567" i="1"/>
  <c r="JN567" i="1"/>
  <c r="JP567" i="1"/>
  <c r="JR567" i="1"/>
  <c r="JT567" i="1"/>
  <c r="JV567" i="1"/>
  <c r="JX567" i="1"/>
  <c r="KD567" i="1"/>
  <c r="KE567" i="1"/>
  <c r="KG567" i="1"/>
  <c r="KI567" i="1"/>
  <c r="KK567" i="1"/>
  <c r="KS567" i="1"/>
  <c r="KX567" i="1"/>
  <c r="LB567" i="1"/>
  <c r="LD567" i="1"/>
  <c r="LF567" i="1"/>
  <c r="LH567" i="1"/>
  <c r="LJ567" i="1"/>
  <c r="LL567" i="1"/>
  <c r="LN567" i="1"/>
  <c r="LP567" i="1"/>
  <c r="LR567" i="1"/>
  <c r="LT567" i="1"/>
  <c r="LV567" i="1"/>
  <c r="LX567" i="1"/>
  <c r="LZ567" i="1"/>
  <c r="MB567" i="1"/>
  <c r="MD567" i="1"/>
  <c r="MF567" i="1"/>
  <c r="MH567" i="1"/>
  <c r="MJ567" i="1"/>
  <c r="IQ568" i="1"/>
  <c r="IS568" i="1"/>
  <c r="IU568" i="1"/>
  <c r="IZ568" i="1"/>
  <c r="JA568" i="1"/>
  <c r="JC568" i="1"/>
  <c r="JE568" i="1"/>
  <c r="JI568" i="1"/>
  <c r="JJ568" i="1"/>
  <c r="JL568" i="1"/>
  <c r="JN568" i="1"/>
  <c r="JP568" i="1"/>
  <c r="JR568" i="1"/>
  <c r="JT568" i="1"/>
  <c r="JV568" i="1"/>
  <c r="JX568" i="1"/>
  <c r="KD568" i="1"/>
  <c r="KE568" i="1"/>
  <c r="KG568" i="1"/>
  <c r="KI568" i="1"/>
  <c r="KK568" i="1"/>
  <c r="KS568" i="1"/>
  <c r="KX568" i="1"/>
  <c r="LB568" i="1"/>
  <c r="LD568" i="1"/>
  <c r="LF568" i="1"/>
  <c r="LH568" i="1"/>
  <c r="LJ568" i="1"/>
  <c r="LL568" i="1"/>
  <c r="LN568" i="1"/>
  <c r="LP568" i="1"/>
  <c r="LR568" i="1"/>
  <c r="LT568" i="1"/>
  <c r="LV568" i="1"/>
  <c r="LX568" i="1"/>
  <c r="LZ568" i="1"/>
  <c r="MB568" i="1"/>
  <c r="MD568" i="1"/>
  <c r="MF568" i="1"/>
  <c r="MH568" i="1"/>
  <c r="MJ568" i="1"/>
  <c r="IQ569" i="1"/>
  <c r="IS569" i="1"/>
  <c r="IU569" i="1"/>
  <c r="IZ569" i="1"/>
  <c r="JA569" i="1"/>
  <c r="JC569" i="1"/>
  <c r="JE569" i="1"/>
  <c r="JI569" i="1"/>
  <c r="JJ569" i="1"/>
  <c r="JL569" i="1"/>
  <c r="JN569" i="1"/>
  <c r="JP569" i="1"/>
  <c r="JR569" i="1"/>
  <c r="JT569" i="1"/>
  <c r="JV569" i="1"/>
  <c r="JX569" i="1"/>
  <c r="KD569" i="1"/>
  <c r="KE569" i="1"/>
  <c r="KG569" i="1"/>
  <c r="KI569" i="1"/>
  <c r="KK569" i="1"/>
  <c r="KS569" i="1"/>
  <c r="KX569" i="1"/>
  <c r="LB569" i="1"/>
  <c r="LD569" i="1"/>
  <c r="LF569" i="1"/>
  <c r="LH569" i="1"/>
  <c r="LJ569" i="1"/>
  <c r="LL569" i="1"/>
  <c r="LN569" i="1"/>
  <c r="LP569" i="1"/>
  <c r="LR569" i="1"/>
  <c r="LT569" i="1"/>
  <c r="LV569" i="1"/>
  <c r="LX569" i="1"/>
  <c r="LZ569" i="1"/>
  <c r="MB569" i="1"/>
  <c r="MD569" i="1"/>
  <c r="MF569" i="1"/>
  <c r="MH569" i="1"/>
  <c r="MJ569" i="1"/>
  <c r="IQ570" i="1"/>
  <c r="IS570" i="1"/>
  <c r="IU570" i="1"/>
  <c r="IZ570" i="1"/>
  <c r="JA570" i="1"/>
  <c r="JC570" i="1"/>
  <c r="JE570" i="1"/>
  <c r="JI570" i="1"/>
  <c r="JJ570" i="1"/>
  <c r="JL570" i="1"/>
  <c r="JN570" i="1"/>
  <c r="JP570" i="1"/>
  <c r="JR570" i="1"/>
  <c r="JT570" i="1"/>
  <c r="JV570" i="1"/>
  <c r="JX570" i="1"/>
  <c r="KD570" i="1"/>
  <c r="KE570" i="1"/>
  <c r="KG570" i="1"/>
  <c r="KI570" i="1"/>
  <c r="KK570" i="1"/>
  <c r="KS570" i="1"/>
  <c r="KX570" i="1"/>
  <c r="LB570" i="1"/>
  <c r="LD570" i="1"/>
  <c r="LF570" i="1"/>
  <c r="LH570" i="1"/>
  <c r="LJ570" i="1"/>
  <c r="LL570" i="1"/>
  <c r="LN570" i="1"/>
  <c r="LP570" i="1"/>
  <c r="LR570" i="1"/>
  <c r="LT570" i="1"/>
  <c r="LV570" i="1"/>
  <c r="LX570" i="1"/>
  <c r="LZ570" i="1"/>
  <c r="MB570" i="1"/>
  <c r="MD570" i="1"/>
  <c r="MF570" i="1"/>
  <c r="MH570" i="1"/>
  <c r="MJ570" i="1"/>
  <c r="IQ571" i="1"/>
  <c r="IS571" i="1"/>
  <c r="IU571" i="1"/>
  <c r="IZ571" i="1"/>
  <c r="JA571" i="1"/>
  <c r="JC571" i="1"/>
  <c r="JE571" i="1"/>
  <c r="JI571" i="1"/>
  <c r="JJ571" i="1"/>
  <c r="JL571" i="1"/>
  <c r="JN571" i="1"/>
  <c r="JP571" i="1"/>
  <c r="JR571" i="1"/>
  <c r="JT571" i="1"/>
  <c r="JV571" i="1"/>
  <c r="JX571" i="1"/>
  <c r="KD571" i="1"/>
  <c r="KE571" i="1"/>
  <c r="KG571" i="1"/>
  <c r="KI571" i="1"/>
  <c r="KK571" i="1"/>
  <c r="KS571" i="1"/>
  <c r="KX571" i="1"/>
  <c r="LB571" i="1"/>
  <c r="LD571" i="1"/>
  <c r="LF571" i="1"/>
  <c r="LH571" i="1"/>
  <c r="LJ571" i="1"/>
  <c r="LL571" i="1"/>
  <c r="LN571" i="1"/>
  <c r="LP571" i="1"/>
  <c r="LR571" i="1"/>
  <c r="LT571" i="1"/>
  <c r="LV571" i="1"/>
  <c r="LX571" i="1"/>
  <c r="LZ571" i="1"/>
  <c r="MB571" i="1"/>
  <c r="MD571" i="1"/>
  <c r="MF571" i="1"/>
  <c r="MH571" i="1"/>
  <c r="MJ571" i="1"/>
  <c r="IQ572" i="1"/>
  <c r="IS572" i="1"/>
  <c r="IU572" i="1"/>
  <c r="IZ572" i="1"/>
  <c r="JA572" i="1"/>
  <c r="JC572" i="1"/>
  <c r="JE572" i="1"/>
  <c r="JI572" i="1"/>
  <c r="JJ572" i="1"/>
  <c r="JL572" i="1"/>
  <c r="JN572" i="1"/>
  <c r="JP572" i="1"/>
  <c r="JR572" i="1"/>
  <c r="JT572" i="1"/>
  <c r="JV572" i="1"/>
  <c r="JX572" i="1"/>
  <c r="KD572" i="1"/>
  <c r="KE572" i="1"/>
  <c r="KG572" i="1"/>
  <c r="KI572" i="1"/>
  <c r="KK572" i="1"/>
  <c r="KS572" i="1"/>
  <c r="KX572" i="1"/>
  <c r="LB572" i="1"/>
  <c r="LD572" i="1"/>
  <c r="LF572" i="1"/>
  <c r="LH572" i="1"/>
  <c r="LJ572" i="1"/>
  <c r="LL572" i="1"/>
  <c r="LN572" i="1"/>
  <c r="LP572" i="1"/>
  <c r="LR572" i="1"/>
  <c r="LT572" i="1"/>
  <c r="LV572" i="1"/>
  <c r="LX572" i="1"/>
  <c r="LZ572" i="1"/>
  <c r="MB572" i="1"/>
  <c r="MD572" i="1"/>
  <c r="MF572" i="1"/>
  <c r="MH572" i="1"/>
  <c r="MJ572" i="1"/>
  <c r="IQ573" i="1"/>
  <c r="IS573" i="1"/>
  <c r="IU573" i="1"/>
  <c r="IZ573" i="1"/>
  <c r="JA573" i="1"/>
  <c r="JC573" i="1"/>
  <c r="JE573" i="1"/>
  <c r="JI573" i="1"/>
  <c r="JJ573" i="1"/>
  <c r="JL573" i="1"/>
  <c r="JN573" i="1"/>
  <c r="JP573" i="1"/>
  <c r="JR573" i="1"/>
  <c r="JT573" i="1"/>
  <c r="JV573" i="1"/>
  <c r="JX573" i="1"/>
  <c r="KD573" i="1"/>
  <c r="KE573" i="1"/>
  <c r="KG573" i="1"/>
  <c r="KI573" i="1"/>
  <c r="KK573" i="1"/>
  <c r="KS573" i="1"/>
  <c r="KX573" i="1"/>
  <c r="LB573" i="1"/>
  <c r="LD573" i="1"/>
  <c r="LF573" i="1"/>
  <c r="LH573" i="1"/>
  <c r="LJ573" i="1"/>
  <c r="LL573" i="1"/>
  <c r="LN573" i="1"/>
  <c r="LP573" i="1"/>
  <c r="LR573" i="1"/>
  <c r="LT573" i="1"/>
  <c r="LV573" i="1"/>
  <c r="LX573" i="1"/>
  <c r="LZ573" i="1"/>
  <c r="MB573" i="1"/>
  <c r="MD573" i="1"/>
  <c r="MF573" i="1"/>
  <c r="MH573" i="1"/>
  <c r="MJ573" i="1"/>
  <c r="IQ574" i="1"/>
  <c r="IS574" i="1"/>
  <c r="IU574" i="1"/>
  <c r="IZ574" i="1"/>
  <c r="JA574" i="1"/>
  <c r="JC574" i="1"/>
  <c r="JE574" i="1"/>
  <c r="JI574" i="1"/>
  <c r="JJ574" i="1"/>
  <c r="JL574" i="1"/>
  <c r="JN574" i="1"/>
  <c r="JP574" i="1"/>
  <c r="JR574" i="1"/>
  <c r="JT574" i="1"/>
  <c r="JV574" i="1"/>
  <c r="JX574" i="1"/>
  <c r="KD574" i="1"/>
  <c r="KE574" i="1"/>
  <c r="KG574" i="1"/>
  <c r="KI574" i="1"/>
  <c r="KK574" i="1"/>
  <c r="KS574" i="1"/>
  <c r="KX574" i="1"/>
  <c r="LB574" i="1"/>
  <c r="LD574" i="1"/>
  <c r="LF574" i="1"/>
  <c r="LH574" i="1"/>
  <c r="LJ574" i="1"/>
  <c r="LL574" i="1"/>
  <c r="LN574" i="1"/>
  <c r="LP574" i="1"/>
  <c r="LR574" i="1"/>
  <c r="LT574" i="1"/>
  <c r="LV574" i="1"/>
  <c r="LX574" i="1"/>
  <c r="LZ574" i="1"/>
  <c r="MB574" i="1"/>
  <c r="MD574" i="1"/>
  <c r="MF574" i="1"/>
  <c r="MH574" i="1"/>
  <c r="MJ574" i="1"/>
  <c r="IQ575" i="1"/>
  <c r="IS575" i="1"/>
  <c r="IU575" i="1"/>
  <c r="IZ575" i="1"/>
  <c r="JA575" i="1"/>
  <c r="JC575" i="1"/>
  <c r="JE575" i="1"/>
  <c r="JI575" i="1"/>
  <c r="JJ575" i="1"/>
  <c r="JL575" i="1"/>
  <c r="JN575" i="1"/>
  <c r="JP575" i="1"/>
  <c r="JR575" i="1"/>
  <c r="JT575" i="1"/>
  <c r="JV575" i="1"/>
  <c r="JX575" i="1"/>
  <c r="KD575" i="1"/>
  <c r="KE575" i="1"/>
  <c r="KG575" i="1"/>
  <c r="KI575" i="1"/>
  <c r="KK575" i="1"/>
  <c r="KS575" i="1"/>
  <c r="KX575" i="1"/>
  <c r="LB575" i="1"/>
  <c r="LD575" i="1"/>
  <c r="LF575" i="1"/>
  <c r="LH575" i="1"/>
  <c r="LJ575" i="1"/>
  <c r="LL575" i="1"/>
  <c r="LN575" i="1"/>
  <c r="LP575" i="1"/>
  <c r="LR575" i="1"/>
  <c r="LT575" i="1"/>
  <c r="LV575" i="1"/>
  <c r="LX575" i="1"/>
  <c r="LZ575" i="1"/>
  <c r="MB575" i="1"/>
  <c r="MD575" i="1"/>
  <c r="MF575" i="1"/>
  <c r="MH575" i="1"/>
  <c r="MJ575" i="1"/>
  <c r="IQ576" i="1"/>
  <c r="IS576" i="1"/>
  <c r="IU576" i="1"/>
  <c r="IZ576" i="1"/>
  <c r="JA576" i="1"/>
  <c r="JC576" i="1"/>
  <c r="JE576" i="1"/>
  <c r="JI576" i="1"/>
  <c r="JJ576" i="1"/>
  <c r="JL576" i="1"/>
  <c r="JN576" i="1"/>
  <c r="JP576" i="1"/>
  <c r="JR576" i="1"/>
  <c r="JT576" i="1"/>
  <c r="JV576" i="1"/>
  <c r="JX576" i="1"/>
  <c r="KD576" i="1"/>
  <c r="KE576" i="1"/>
  <c r="KG576" i="1"/>
  <c r="KI576" i="1"/>
  <c r="KK576" i="1"/>
  <c r="KS576" i="1"/>
  <c r="KX576" i="1"/>
  <c r="LB576" i="1"/>
  <c r="LD576" i="1"/>
  <c r="LF576" i="1"/>
  <c r="LH576" i="1"/>
  <c r="LJ576" i="1"/>
  <c r="LL576" i="1"/>
  <c r="LN576" i="1"/>
  <c r="LP576" i="1"/>
  <c r="LR576" i="1"/>
  <c r="LT576" i="1"/>
  <c r="LV576" i="1"/>
  <c r="LX576" i="1"/>
  <c r="LZ576" i="1"/>
  <c r="MB576" i="1"/>
  <c r="MD576" i="1"/>
  <c r="MF576" i="1"/>
  <c r="MH576" i="1"/>
  <c r="MJ576" i="1"/>
  <c r="IQ577" i="1"/>
  <c r="IS577" i="1"/>
  <c r="IU577" i="1"/>
  <c r="IZ577" i="1"/>
  <c r="JA577" i="1"/>
  <c r="JC577" i="1"/>
  <c r="JE577" i="1"/>
  <c r="JI577" i="1"/>
  <c r="JJ577" i="1"/>
  <c r="JL577" i="1"/>
  <c r="JN577" i="1"/>
  <c r="JP577" i="1"/>
  <c r="JR577" i="1"/>
  <c r="JT577" i="1"/>
  <c r="JV577" i="1"/>
  <c r="JX577" i="1"/>
  <c r="KD577" i="1"/>
  <c r="KE577" i="1"/>
  <c r="KG577" i="1"/>
  <c r="KI577" i="1"/>
  <c r="KK577" i="1"/>
  <c r="KS577" i="1"/>
  <c r="KX577" i="1"/>
  <c r="LB577" i="1"/>
  <c r="LD577" i="1"/>
  <c r="LF577" i="1"/>
  <c r="LH577" i="1"/>
  <c r="LJ577" i="1"/>
  <c r="LL577" i="1"/>
  <c r="LN577" i="1"/>
  <c r="LP577" i="1"/>
  <c r="LR577" i="1"/>
  <c r="LT577" i="1"/>
  <c r="LV577" i="1"/>
  <c r="LX577" i="1"/>
  <c r="LZ577" i="1"/>
  <c r="MB577" i="1"/>
  <c r="MD577" i="1"/>
  <c r="MF577" i="1"/>
  <c r="MH577" i="1"/>
  <c r="MJ577" i="1"/>
  <c r="IQ578" i="1"/>
  <c r="IS578" i="1"/>
  <c r="IU578" i="1"/>
  <c r="IZ578" i="1"/>
  <c r="JA578" i="1"/>
  <c r="JC578" i="1"/>
  <c r="JE578" i="1"/>
  <c r="JI578" i="1"/>
  <c r="JJ578" i="1"/>
  <c r="JL578" i="1"/>
  <c r="JN578" i="1"/>
  <c r="JP578" i="1"/>
  <c r="JR578" i="1"/>
  <c r="JT578" i="1"/>
  <c r="JV578" i="1"/>
  <c r="JX578" i="1"/>
  <c r="KD578" i="1"/>
  <c r="KE578" i="1"/>
  <c r="KG578" i="1"/>
  <c r="KI578" i="1"/>
  <c r="KK578" i="1"/>
  <c r="KS578" i="1"/>
  <c r="KX578" i="1"/>
  <c r="LB578" i="1"/>
  <c r="LD578" i="1"/>
  <c r="LF578" i="1"/>
  <c r="LH578" i="1"/>
  <c r="LJ578" i="1"/>
  <c r="LL578" i="1"/>
  <c r="LN578" i="1"/>
  <c r="LP578" i="1"/>
  <c r="LR578" i="1"/>
  <c r="LT578" i="1"/>
  <c r="LV578" i="1"/>
  <c r="LX578" i="1"/>
  <c r="LZ578" i="1"/>
  <c r="MB578" i="1"/>
  <c r="MD578" i="1"/>
  <c r="MF578" i="1"/>
  <c r="MH578" i="1"/>
  <c r="MJ578" i="1"/>
  <c r="IQ579" i="1"/>
  <c r="IS579" i="1"/>
  <c r="IU579" i="1"/>
  <c r="IZ579" i="1"/>
  <c r="JA579" i="1"/>
  <c r="JC579" i="1"/>
  <c r="JE579" i="1"/>
  <c r="JI579" i="1"/>
  <c r="JJ579" i="1"/>
  <c r="JL579" i="1"/>
  <c r="JN579" i="1"/>
  <c r="JP579" i="1"/>
  <c r="JR579" i="1"/>
  <c r="JT579" i="1"/>
  <c r="JV579" i="1"/>
  <c r="JX579" i="1"/>
  <c r="KD579" i="1"/>
  <c r="KE579" i="1"/>
  <c r="KG579" i="1"/>
  <c r="KI579" i="1"/>
  <c r="KK579" i="1"/>
  <c r="KS579" i="1"/>
  <c r="KX579" i="1"/>
  <c r="LB579" i="1"/>
  <c r="LD579" i="1"/>
  <c r="LF579" i="1"/>
  <c r="LH579" i="1"/>
  <c r="LJ579" i="1"/>
  <c r="LL579" i="1"/>
  <c r="LN579" i="1"/>
  <c r="LP579" i="1"/>
  <c r="LR579" i="1"/>
  <c r="LT579" i="1"/>
  <c r="LV579" i="1"/>
  <c r="LX579" i="1"/>
  <c r="LZ579" i="1"/>
  <c r="MB579" i="1"/>
  <c r="MD579" i="1"/>
  <c r="MF579" i="1"/>
  <c r="MH579" i="1"/>
  <c r="MJ579" i="1"/>
  <c r="IQ580" i="1"/>
  <c r="IS580" i="1"/>
  <c r="IU580" i="1"/>
  <c r="IZ580" i="1"/>
  <c r="JA580" i="1"/>
  <c r="JC580" i="1"/>
  <c r="JE580" i="1"/>
  <c r="JI580" i="1"/>
  <c r="JJ580" i="1"/>
  <c r="JL580" i="1"/>
  <c r="JN580" i="1"/>
  <c r="JP580" i="1"/>
  <c r="JR580" i="1"/>
  <c r="JT580" i="1"/>
  <c r="JV580" i="1"/>
  <c r="JX580" i="1"/>
  <c r="KD580" i="1"/>
  <c r="KE580" i="1"/>
  <c r="KG580" i="1"/>
  <c r="KI580" i="1"/>
  <c r="KK580" i="1"/>
  <c r="KS580" i="1"/>
  <c r="KX580" i="1"/>
  <c r="LB580" i="1"/>
  <c r="LD580" i="1"/>
  <c r="LF580" i="1"/>
  <c r="LH580" i="1"/>
  <c r="LJ580" i="1"/>
  <c r="LL580" i="1"/>
  <c r="LN580" i="1"/>
  <c r="LP580" i="1"/>
  <c r="LR580" i="1"/>
  <c r="LT580" i="1"/>
  <c r="LV580" i="1"/>
  <c r="LX580" i="1"/>
  <c r="LZ580" i="1"/>
  <c r="MB580" i="1"/>
  <c r="MD580" i="1"/>
  <c r="MF580" i="1"/>
  <c r="MH580" i="1"/>
  <c r="MJ580" i="1"/>
  <c r="IQ581" i="1"/>
  <c r="IS581" i="1"/>
  <c r="IU581" i="1"/>
  <c r="IZ581" i="1"/>
  <c r="JA581" i="1"/>
  <c r="JC581" i="1"/>
  <c r="JE581" i="1"/>
  <c r="JI581" i="1"/>
  <c r="JJ581" i="1"/>
  <c r="JL581" i="1"/>
  <c r="JN581" i="1"/>
  <c r="JP581" i="1"/>
  <c r="JR581" i="1"/>
  <c r="JT581" i="1"/>
  <c r="JV581" i="1"/>
  <c r="JX581" i="1"/>
  <c r="KD581" i="1"/>
  <c r="KE581" i="1"/>
  <c r="KG581" i="1"/>
  <c r="KI581" i="1"/>
  <c r="KK581" i="1"/>
  <c r="KS581" i="1"/>
  <c r="KX581" i="1"/>
  <c r="LB581" i="1"/>
  <c r="LD581" i="1"/>
  <c r="LF581" i="1"/>
  <c r="LH581" i="1"/>
  <c r="LJ581" i="1"/>
  <c r="LL581" i="1"/>
  <c r="LN581" i="1"/>
  <c r="LP581" i="1"/>
  <c r="LR581" i="1"/>
  <c r="LT581" i="1"/>
  <c r="LV581" i="1"/>
  <c r="LX581" i="1"/>
  <c r="LZ581" i="1"/>
  <c r="MB581" i="1"/>
  <c r="MD581" i="1"/>
  <c r="MF581" i="1"/>
  <c r="MH581" i="1"/>
  <c r="MJ581" i="1"/>
  <c r="IQ582" i="1"/>
  <c r="IS582" i="1"/>
  <c r="IU582" i="1"/>
  <c r="IZ582" i="1"/>
  <c r="JA582" i="1"/>
  <c r="JC582" i="1"/>
  <c r="JE582" i="1"/>
  <c r="JI582" i="1"/>
  <c r="JJ582" i="1"/>
  <c r="JL582" i="1"/>
  <c r="JN582" i="1"/>
  <c r="JP582" i="1"/>
  <c r="JR582" i="1"/>
  <c r="JT582" i="1"/>
  <c r="JV582" i="1"/>
  <c r="JX582" i="1"/>
  <c r="KD582" i="1"/>
  <c r="KE582" i="1"/>
  <c r="KG582" i="1"/>
  <c r="KI582" i="1"/>
  <c r="KK582" i="1"/>
  <c r="KS582" i="1"/>
  <c r="KX582" i="1"/>
  <c r="LB582" i="1"/>
  <c r="LD582" i="1"/>
  <c r="LF582" i="1"/>
  <c r="LH582" i="1"/>
  <c r="LJ582" i="1"/>
  <c r="LL582" i="1"/>
  <c r="LN582" i="1"/>
  <c r="LP582" i="1"/>
  <c r="LR582" i="1"/>
  <c r="LT582" i="1"/>
  <c r="LV582" i="1"/>
  <c r="LX582" i="1"/>
  <c r="LZ582" i="1"/>
  <c r="MB582" i="1"/>
  <c r="MD582" i="1"/>
  <c r="MF582" i="1"/>
  <c r="MH582" i="1"/>
  <c r="MJ582" i="1"/>
  <c r="IQ583" i="1"/>
  <c r="IS583" i="1"/>
  <c r="IU583" i="1"/>
  <c r="IZ583" i="1"/>
  <c r="JA583" i="1"/>
  <c r="JC583" i="1"/>
  <c r="JE583" i="1"/>
  <c r="JI583" i="1"/>
  <c r="JJ583" i="1"/>
  <c r="JL583" i="1"/>
  <c r="JN583" i="1"/>
  <c r="JP583" i="1"/>
  <c r="JR583" i="1"/>
  <c r="JT583" i="1"/>
  <c r="JV583" i="1"/>
  <c r="JX583" i="1"/>
  <c r="KD583" i="1"/>
  <c r="KE583" i="1"/>
  <c r="KG583" i="1"/>
  <c r="KI583" i="1"/>
  <c r="KK583" i="1"/>
  <c r="KS583" i="1"/>
  <c r="KX583" i="1"/>
  <c r="LB583" i="1"/>
  <c r="LD583" i="1"/>
  <c r="LF583" i="1"/>
  <c r="LH583" i="1"/>
  <c r="LJ583" i="1"/>
  <c r="LL583" i="1"/>
  <c r="LN583" i="1"/>
  <c r="LP583" i="1"/>
  <c r="LR583" i="1"/>
  <c r="LT583" i="1"/>
  <c r="LV583" i="1"/>
  <c r="LX583" i="1"/>
  <c r="LZ583" i="1"/>
  <c r="MB583" i="1"/>
  <c r="MD583" i="1"/>
  <c r="MF583" i="1"/>
  <c r="MH583" i="1"/>
  <c r="MJ583" i="1"/>
  <c r="IQ584" i="1"/>
  <c r="IS584" i="1"/>
  <c r="IU584" i="1"/>
  <c r="IZ584" i="1"/>
  <c r="JA584" i="1"/>
  <c r="JC584" i="1"/>
  <c r="JE584" i="1"/>
  <c r="JI584" i="1"/>
  <c r="JJ584" i="1"/>
  <c r="JL584" i="1"/>
  <c r="JN584" i="1"/>
  <c r="JP584" i="1"/>
  <c r="JR584" i="1"/>
  <c r="JT584" i="1"/>
  <c r="JV584" i="1"/>
  <c r="JX584" i="1"/>
  <c r="KD584" i="1"/>
  <c r="KE584" i="1"/>
  <c r="KG584" i="1"/>
  <c r="KI584" i="1"/>
  <c r="KK584" i="1"/>
  <c r="KS584" i="1"/>
  <c r="KX584" i="1"/>
  <c r="LB584" i="1"/>
  <c r="LD584" i="1"/>
  <c r="LF584" i="1"/>
  <c r="LH584" i="1"/>
  <c r="LJ584" i="1"/>
  <c r="LL584" i="1"/>
  <c r="LN584" i="1"/>
  <c r="LP584" i="1"/>
  <c r="LR584" i="1"/>
  <c r="LT584" i="1"/>
  <c r="LV584" i="1"/>
  <c r="LX584" i="1"/>
  <c r="LZ584" i="1"/>
  <c r="MB584" i="1"/>
  <c r="MD584" i="1"/>
  <c r="MF584" i="1"/>
  <c r="MH584" i="1"/>
  <c r="MJ584" i="1"/>
  <c r="IQ585" i="1"/>
  <c r="IS585" i="1"/>
  <c r="IU585" i="1"/>
  <c r="IZ585" i="1"/>
  <c r="JA585" i="1"/>
  <c r="JC585" i="1"/>
  <c r="JE585" i="1"/>
  <c r="JI585" i="1"/>
  <c r="JJ585" i="1"/>
  <c r="JL585" i="1"/>
  <c r="JN585" i="1"/>
  <c r="JP585" i="1"/>
  <c r="JR585" i="1"/>
  <c r="JT585" i="1"/>
  <c r="JV585" i="1"/>
  <c r="JX585" i="1"/>
  <c r="KD585" i="1"/>
  <c r="KE585" i="1"/>
  <c r="KG585" i="1"/>
  <c r="KI585" i="1"/>
  <c r="KK585" i="1"/>
  <c r="KS585" i="1"/>
  <c r="KX585" i="1"/>
  <c r="LB585" i="1"/>
  <c r="LD585" i="1"/>
  <c r="LF585" i="1"/>
  <c r="LH585" i="1"/>
  <c r="LJ585" i="1"/>
  <c r="LL585" i="1"/>
  <c r="LN585" i="1"/>
  <c r="LP585" i="1"/>
  <c r="LR585" i="1"/>
  <c r="LT585" i="1"/>
  <c r="LV585" i="1"/>
  <c r="LX585" i="1"/>
  <c r="LZ585" i="1"/>
  <c r="MB585" i="1"/>
  <c r="MD585" i="1"/>
  <c r="MF585" i="1"/>
  <c r="MH585" i="1"/>
  <c r="MJ585" i="1"/>
  <c r="IQ586" i="1"/>
  <c r="IS586" i="1"/>
  <c r="IU586" i="1"/>
  <c r="IZ586" i="1"/>
  <c r="JA586" i="1"/>
  <c r="JC586" i="1"/>
  <c r="JE586" i="1"/>
  <c r="JI586" i="1"/>
  <c r="JJ586" i="1"/>
  <c r="JL586" i="1"/>
  <c r="JN586" i="1"/>
  <c r="JP586" i="1"/>
  <c r="JR586" i="1"/>
  <c r="JT586" i="1"/>
  <c r="JV586" i="1"/>
  <c r="JX586" i="1"/>
  <c r="KD586" i="1"/>
  <c r="KE586" i="1"/>
  <c r="KG586" i="1"/>
  <c r="KI586" i="1"/>
  <c r="KK586" i="1"/>
  <c r="KS586" i="1"/>
  <c r="KX586" i="1"/>
  <c r="LB586" i="1"/>
  <c r="LD586" i="1"/>
  <c r="LF586" i="1"/>
  <c r="LH586" i="1"/>
  <c r="LJ586" i="1"/>
  <c r="LL586" i="1"/>
  <c r="LN586" i="1"/>
  <c r="LP586" i="1"/>
  <c r="LR586" i="1"/>
  <c r="LT586" i="1"/>
  <c r="LV586" i="1"/>
  <c r="LX586" i="1"/>
  <c r="LZ586" i="1"/>
  <c r="MB586" i="1"/>
  <c r="MD586" i="1"/>
  <c r="MF586" i="1"/>
  <c r="MH586" i="1"/>
  <c r="MJ586" i="1"/>
  <c r="IQ587" i="1"/>
  <c r="IS587" i="1"/>
  <c r="IU587" i="1"/>
  <c r="IZ587" i="1"/>
  <c r="JA587" i="1"/>
  <c r="JC587" i="1"/>
  <c r="JE587" i="1"/>
  <c r="JI587" i="1"/>
  <c r="JJ587" i="1"/>
  <c r="JL587" i="1"/>
  <c r="JN587" i="1"/>
  <c r="JP587" i="1"/>
  <c r="JR587" i="1"/>
  <c r="JT587" i="1"/>
  <c r="JV587" i="1"/>
  <c r="JX587" i="1"/>
  <c r="KD587" i="1"/>
  <c r="KE587" i="1"/>
  <c r="KG587" i="1"/>
  <c r="KI587" i="1"/>
  <c r="KK587" i="1"/>
  <c r="KS587" i="1"/>
  <c r="KX587" i="1"/>
  <c r="LB587" i="1"/>
  <c r="LD587" i="1"/>
  <c r="LF587" i="1"/>
  <c r="LH587" i="1"/>
  <c r="LJ587" i="1"/>
  <c r="LL587" i="1"/>
  <c r="LN587" i="1"/>
  <c r="LP587" i="1"/>
  <c r="LR587" i="1"/>
  <c r="LT587" i="1"/>
  <c r="LV587" i="1"/>
  <c r="LX587" i="1"/>
  <c r="LZ587" i="1"/>
  <c r="MB587" i="1"/>
  <c r="MD587" i="1"/>
  <c r="MF587" i="1"/>
  <c r="MH587" i="1"/>
  <c r="MJ587" i="1"/>
  <c r="IQ588" i="1"/>
  <c r="IS588" i="1"/>
  <c r="IU588" i="1"/>
  <c r="IZ588" i="1"/>
  <c r="JA588" i="1"/>
  <c r="JC588" i="1"/>
  <c r="JE588" i="1"/>
  <c r="JI588" i="1"/>
  <c r="JJ588" i="1"/>
  <c r="JL588" i="1"/>
  <c r="JN588" i="1"/>
  <c r="JP588" i="1"/>
  <c r="JR588" i="1"/>
  <c r="JT588" i="1"/>
  <c r="JV588" i="1"/>
  <c r="JX588" i="1"/>
  <c r="KD588" i="1"/>
  <c r="KE588" i="1"/>
  <c r="KG588" i="1"/>
  <c r="KI588" i="1"/>
  <c r="KK588" i="1"/>
  <c r="KS588" i="1"/>
  <c r="KX588" i="1"/>
  <c r="LB588" i="1"/>
  <c r="LD588" i="1"/>
  <c r="LF588" i="1"/>
  <c r="LH588" i="1"/>
  <c r="LJ588" i="1"/>
  <c r="LL588" i="1"/>
  <c r="LN588" i="1"/>
  <c r="LP588" i="1"/>
  <c r="LR588" i="1"/>
  <c r="LT588" i="1"/>
  <c r="LV588" i="1"/>
  <c r="LX588" i="1"/>
  <c r="LZ588" i="1"/>
  <c r="MB588" i="1"/>
  <c r="MD588" i="1"/>
  <c r="MF588" i="1"/>
  <c r="MH588" i="1"/>
  <c r="MJ588" i="1"/>
  <c r="IQ589" i="1"/>
  <c r="IS589" i="1"/>
  <c r="IU589" i="1"/>
  <c r="IZ589" i="1"/>
  <c r="JA589" i="1"/>
  <c r="JC589" i="1"/>
  <c r="JE589" i="1"/>
  <c r="JI589" i="1"/>
  <c r="JJ589" i="1"/>
  <c r="JL589" i="1"/>
  <c r="JN589" i="1"/>
  <c r="JP589" i="1"/>
  <c r="JR589" i="1"/>
  <c r="JT589" i="1"/>
  <c r="JV589" i="1"/>
  <c r="JX589" i="1"/>
  <c r="KD589" i="1"/>
  <c r="KE589" i="1"/>
  <c r="KG589" i="1"/>
  <c r="KI589" i="1"/>
  <c r="KK589" i="1"/>
  <c r="KS589" i="1"/>
  <c r="KX589" i="1"/>
  <c r="LB589" i="1"/>
  <c r="LD589" i="1"/>
  <c r="LF589" i="1"/>
  <c r="LH589" i="1"/>
  <c r="LJ589" i="1"/>
  <c r="LL589" i="1"/>
  <c r="LN589" i="1"/>
  <c r="LP589" i="1"/>
  <c r="LR589" i="1"/>
  <c r="LT589" i="1"/>
  <c r="LV589" i="1"/>
  <c r="LX589" i="1"/>
  <c r="LZ589" i="1"/>
  <c r="MB589" i="1"/>
  <c r="MD589" i="1"/>
  <c r="MF589" i="1"/>
  <c r="MH589" i="1"/>
  <c r="MJ589" i="1"/>
  <c r="IQ590" i="1"/>
  <c r="IS590" i="1"/>
  <c r="IU590" i="1"/>
  <c r="IZ590" i="1"/>
  <c r="JA590" i="1"/>
  <c r="JC590" i="1"/>
  <c r="JE590" i="1"/>
  <c r="JI590" i="1"/>
  <c r="JJ590" i="1"/>
  <c r="JL590" i="1"/>
  <c r="JN590" i="1"/>
  <c r="JP590" i="1"/>
  <c r="JR590" i="1"/>
  <c r="JT590" i="1"/>
  <c r="JV590" i="1"/>
  <c r="JX590" i="1"/>
  <c r="KD590" i="1"/>
  <c r="KE590" i="1"/>
  <c r="KG590" i="1"/>
  <c r="KI590" i="1"/>
  <c r="KK590" i="1"/>
  <c r="KS590" i="1"/>
  <c r="KX590" i="1"/>
  <c r="LB590" i="1"/>
  <c r="LD590" i="1"/>
  <c r="LF590" i="1"/>
  <c r="LH590" i="1"/>
  <c r="LJ590" i="1"/>
  <c r="LL590" i="1"/>
  <c r="LN590" i="1"/>
  <c r="LP590" i="1"/>
  <c r="LR590" i="1"/>
  <c r="LT590" i="1"/>
  <c r="LV590" i="1"/>
  <c r="LX590" i="1"/>
  <c r="LZ590" i="1"/>
  <c r="MB590" i="1"/>
  <c r="MD590" i="1"/>
  <c r="MF590" i="1"/>
  <c r="MH590" i="1"/>
  <c r="MJ590" i="1"/>
  <c r="IQ591" i="1"/>
  <c r="IS591" i="1"/>
  <c r="IU591" i="1"/>
  <c r="IZ591" i="1"/>
  <c r="JA591" i="1"/>
  <c r="JC591" i="1"/>
  <c r="JE591" i="1"/>
  <c r="JI591" i="1"/>
  <c r="JJ591" i="1"/>
  <c r="JL591" i="1"/>
  <c r="JN591" i="1"/>
  <c r="JP591" i="1"/>
  <c r="JR591" i="1"/>
  <c r="JT591" i="1"/>
  <c r="JV591" i="1"/>
  <c r="JX591" i="1"/>
  <c r="KD591" i="1"/>
  <c r="KE591" i="1"/>
  <c r="KG591" i="1"/>
  <c r="KI591" i="1"/>
  <c r="KK591" i="1"/>
  <c r="KS591" i="1"/>
  <c r="KX591" i="1"/>
  <c r="LB591" i="1"/>
  <c r="LD591" i="1"/>
  <c r="LF591" i="1"/>
  <c r="LH591" i="1"/>
  <c r="LJ591" i="1"/>
  <c r="LL591" i="1"/>
  <c r="LN591" i="1"/>
  <c r="LP591" i="1"/>
  <c r="LR591" i="1"/>
  <c r="LT591" i="1"/>
  <c r="LV591" i="1"/>
  <c r="LX591" i="1"/>
  <c r="LZ591" i="1"/>
  <c r="MB591" i="1"/>
  <c r="MD591" i="1"/>
  <c r="MF591" i="1"/>
  <c r="MH591" i="1"/>
  <c r="MJ591" i="1"/>
  <c r="IQ592" i="1"/>
  <c r="IS592" i="1"/>
  <c r="IU592" i="1"/>
  <c r="IZ592" i="1"/>
  <c r="JA592" i="1"/>
  <c r="JC592" i="1"/>
  <c r="JE592" i="1"/>
  <c r="JI592" i="1"/>
  <c r="JJ592" i="1"/>
  <c r="JL592" i="1"/>
  <c r="JN592" i="1"/>
  <c r="JP592" i="1"/>
  <c r="JR592" i="1"/>
  <c r="JT592" i="1"/>
  <c r="JV592" i="1"/>
  <c r="JX592" i="1"/>
  <c r="KD592" i="1"/>
  <c r="KE592" i="1"/>
  <c r="KG592" i="1"/>
  <c r="KI592" i="1"/>
  <c r="KK592" i="1"/>
  <c r="KS592" i="1"/>
  <c r="KX592" i="1"/>
  <c r="LB592" i="1"/>
  <c r="LD592" i="1"/>
  <c r="LF592" i="1"/>
  <c r="LH592" i="1"/>
  <c r="LJ592" i="1"/>
  <c r="LL592" i="1"/>
  <c r="LN592" i="1"/>
  <c r="LP592" i="1"/>
  <c r="LR592" i="1"/>
  <c r="LT592" i="1"/>
  <c r="LV592" i="1"/>
  <c r="LX592" i="1"/>
  <c r="LZ592" i="1"/>
  <c r="MB592" i="1"/>
  <c r="MD592" i="1"/>
  <c r="MF592" i="1"/>
  <c r="MH592" i="1"/>
  <c r="MJ592" i="1"/>
  <c r="IQ593" i="1"/>
  <c r="IS593" i="1"/>
  <c r="IU593" i="1"/>
  <c r="IZ593" i="1"/>
  <c r="JA593" i="1"/>
  <c r="JC593" i="1"/>
  <c r="JE593" i="1"/>
  <c r="JI593" i="1"/>
  <c r="JJ593" i="1"/>
  <c r="JL593" i="1"/>
  <c r="JN593" i="1"/>
  <c r="JP593" i="1"/>
  <c r="JR593" i="1"/>
  <c r="JT593" i="1"/>
  <c r="JV593" i="1"/>
  <c r="JX593" i="1"/>
  <c r="KD593" i="1"/>
  <c r="KE593" i="1"/>
  <c r="KG593" i="1"/>
  <c r="KI593" i="1"/>
  <c r="KK593" i="1"/>
  <c r="KS593" i="1"/>
  <c r="KX593" i="1"/>
  <c r="LB593" i="1"/>
  <c r="LD593" i="1"/>
  <c r="LF593" i="1"/>
  <c r="LH593" i="1"/>
  <c r="LJ593" i="1"/>
  <c r="LL593" i="1"/>
  <c r="LN593" i="1"/>
  <c r="LP593" i="1"/>
  <c r="LR593" i="1"/>
  <c r="LT593" i="1"/>
  <c r="LV593" i="1"/>
  <c r="LX593" i="1"/>
  <c r="LZ593" i="1"/>
  <c r="MB593" i="1"/>
  <c r="MD593" i="1"/>
  <c r="MF593" i="1"/>
  <c r="MH593" i="1"/>
  <c r="MJ593" i="1"/>
  <c r="IQ594" i="1"/>
  <c r="IS594" i="1"/>
  <c r="IU594" i="1"/>
  <c r="IZ594" i="1"/>
  <c r="JA594" i="1"/>
  <c r="JC594" i="1"/>
  <c r="JE594" i="1"/>
  <c r="JI594" i="1"/>
  <c r="JJ594" i="1"/>
  <c r="JL594" i="1"/>
  <c r="JN594" i="1"/>
  <c r="JP594" i="1"/>
  <c r="JR594" i="1"/>
  <c r="JT594" i="1"/>
  <c r="JV594" i="1"/>
  <c r="JX594" i="1"/>
  <c r="KD594" i="1"/>
  <c r="KE594" i="1"/>
  <c r="KG594" i="1"/>
  <c r="KI594" i="1"/>
  <c r="KK594" i="1"/>
  <c r="KS594" i="1"/>
  <c r="KX594" i="1"/>
  <c r="LB594" i="1"/>
  <c r="LD594" i="1"/>
  <c r="LF594" i="1"/>
  <c r="LH594" i="1"/>
  <c r="LJ594" i="1"/>
  <c r="LL594" i="1"/>
  <c r="LN594" i="1"/>
  <c r="LP594" i="1"/>
  <c r="LR594" i="1"/>
  <c r="LT594" i="1"/>
  <c r="LV594" i="1"/>
  <c r="LX594" i="1"/>
  <c r="LZ594" i="1"/>
  <c r="MB594" i="1"/>
  <c r="MD594" i="1"/>
  <c r="MF594" i="1"/>
  <c r="MH594" i="1"/>
  <c r="MJ594" i="1"/>
  <c r="IQ595" i="1"/>
  <c r="IS595" i="1"/>
  <c r="IU595" i="1"/>
  <c r="IZ595" i="1"/>
  <c r="JA595" i="1"/>
  <c r="JC595" i="1"/>
  <c r="JE595" i="1"/>
  <c r="JI595" i="1"/>
  <c r="JJ595" i="1"/>
  <c r="JL595" i="1"/>
  <c r="JN595" i="1"/>
  <c r="JP595" i="1"/>
  <c r="JR595" i="1"/>
  <c r="JT595" i="1"/>
  <c r="JV595" i="1"/>
  <c r="JX595" i="1"/>
  <c r="KD595" i="1"/>
  <c r="KE595" i="1"/>
  <c r="KG595" i="1"/>
  <c r="KI595" i="1"/>
  <c r="KK595" i="1"/>
  <c r="KS595" i="1"/>
  <c r="KX595" i="1"/>
  <c r="LB595" i="1"/>
  <c r="LD595" i="1"/>
  <c r="LF595" i="1"/>
  <c r="LH595" i="1"/>
  <c r="LJ595" i="1"/>
  <c r="LL595" i="1"/>
  <c r="LN595" i="1"/>
  <c r="LP595" i="1"/>
  <c r="LR595" i="1"/>
  <c r="LT595" i="1"/>
  <c r="LV595" i="1"/>
  <c r="LX595" i="1"/>
  <c r="LZ595" i="1"/>
  <c r="MB595" i="1"/>
  <c r="MD595" i="1"/>
  <c r="MF595" i="1"/>
  <c r="MH595" i="1"/>
  <c r="MJ595" i="1"/>
  <c r="IQ596" i="1"/>
  <c r="IS596" i="1"/>
  <c r="IU596" i="1"/>
  <c r="IZ596" i="1"/>
  <c r="JA596" i="1"/>
  <c r="JC596" i="1"/>
  <c r="JE596" i="1"/>
  <c r="JI596" i="1"/>
  <c r="JJ596" i="1"/>
  <c r="JL596" i="1"/>
  <c r="JN596" i="1"/>
  <c r="JP596" i="1"/>
  <c r="JR596" i="1"/>
  <c r="JT596" i="1"/>
  <c r="JV596" i="1"/>
  <c r="JX596" i="1"/>
  <c r="KD596" i="1"/>
  <c r="KE596" i="1"/>
  <c r="KG596" i="1"/>
  <c r="KI596" i="1"/>
  <c r="KK596" i="1"/>
  <c r="KS596" i="1"/>
  <c r="KX596" i="1"/>
  <c r="LB596" i="1"/>
  <c r="LD596" i="1"/>
  <c r="LF596" i="1"/>
  <c r="LH596" i="1"/>
  <c r="LJ596" i="1"/>
  <c r="LL596" i="1"/>
  <c r="LN596" i="1"/>
  <c r="LP596" i="1"/>
  <c r="LR596" i="1"/>
  <c r="LT596" i="1"/>
  <c r="LV596" i="1"/>
  <c r="LX596" i="1"/>
  <c r="LZ596" i="1"/>
  <c r="MB596" i="1"/>
  <c r="MD596" i="1"/>
  <c r="MF596" i="1"/>
  <c r="MH596" i="1"/>
  <c r="MJ596" i="1"/>
  <c r="IQ597" i="1"/>
  <c r="IS597" i="1"/>
  <c r="IU597" i="1"/>
  <c r="IZ597" i="1"/>
  <c r="JA597" i="1"/>
  <c r="JC597" i="1"/>
  <c r="JE597" i="1"/>
  <c r="JI597" i="1"/>
  <c r="JJ597" i="1"/>
  <c r="JL597" i="1"/>
  <c r="JN597" i="1"/>
  <c r="JP597" i="1"/>
  <c r="JR597" i="1"/>
  <c r="JT597" i="1"/>
  <c r="JV597" i="1"/>
  <c r="JX597" i="1"/>
  <c r="KD597" i="1"/>
  <c r="KE597" i="1"/>
  <c r="KG597" i="1"/>
  <c r="KI597" i="1"/>
  <c r="KK597" i="1"/>
  <c r="KS597" i="1"/>
  <c r="KX597" i="1"/>
  <c r="LB597" i="1"/>
  <c r="LD597" i="1"/>
  <c r="LF597" i="1"/>
  <c r="LH597" i="1"/>
  <c r="LJ597" i="1"/>
  <c r="LL597" i="1"/>
  <c r="LN597" i="1"/>
  <c r="LP597" i="1"/>
  <c r="LR597" i="1"/>
  <c r="LT597" i="1"/>
  <c r="LV597" i="1"/>
  <c r="LX597" i="1"/>
  <c r="LZ597" i="1"/>
  <c r="MB597" i="1"/>
  <c r="MD597" i="1"/>
  <c r="MF597" i="1"/>
  <c r="MH597" i="1"/>
  <c r="MJ597" i="1"/>
  <c r="IQ598" i="1"/>
  <c r="IS598" i="1"/>
  <c r="IU598" i="1"/>
  <c r="IZ598" i="1"/>
  <c r="JA598" i="1"/>
  <c r="JC598" i="1"/>
  <c r="JE598" i="1"/>
  <c r="JI598" i="1"/>
  <c r="JJ598" i="1"/>
  <c r="JL598" i="1"/>
  <c r="JN598" i="1"/>
  <c r="JP598" i="1"/>
  <c r="JR598" i="1"/>
  <c r="JT598" i="1"/>
  <c r="JV598" i="1"/>
  <c r="JX598" i="1"/>
  <c r="KD598" i="1"/>
  <c r="KE598" i="1"/>
  <c r="KG598" i="1"/>
  <c r="KI598" i="1"/>
  <c r="KK598" i="1"/>
  <c r="KS598" i="1"/>
  <c r="KX598" i="1"/>
  <c r="LB598" i="1"/>
  <c r="LD598" i="1"/>
  <c r="LF598" i="1"/>
  <c r="LH598" i="1"/>
  <c r="LJ598" i="1"/>
  <c r="LL598" i="1"/>
  <c r="LN598" i="1"/>
  <c r="LP598" i="1"/>
  <c r="LR598" i="1"/>
  <c r="LT598" i="1"/>
  <c r="LV598" i="1"/>
  <c r="LX598" i="1"/>
  <c r="LZ598" i="1"/>
  <c r="MB598" i="1"/>
  <c r="MD598" i="1"/>
  <c r="MF598" i="1"/>
  <c r="MH598" i="1"/>
  <c r="MJ598" i="1"/>
  <c r="IQ599" i="1"/>
  <c r="IS599" i="1"/>
  <c r="IU599" i="1"/>
  <c r="IZ599" i="1"/>
  <c r="JA599" i="1"/>
  <c r="JC599" i="1"/>
  <c r="JE599" i="1"/>
  <c r="JI599" i="1"/>
  <c r="JJ599" i="1"/>
  <c r="JL599" i="1"/>
  <c r="JN599" i="1"/>
  <c r="JP599" i="1"/>
  <c r="JR599" i="1"/>
  <c r="JT599" i="1"/>
  <c r="JV599" i="1"/>
  <c r="JX599" i="1"/>
  <c r="KD599" i="1"/>
  <c r="KE599" i="1"/>
  <c r="KG599" i="1"/>
  <c r="KI599" i="1"/>
  <c r="KK599" i="1"/>
  <c r="KS599" i="1"/>
  <c r="KX599" i="1"/>
  <c r="LB599" i="1"/>
  <c r="LD599" i="1"/>
  <c r="LF599" i="1"/>
  <c r="LH599" i="1"/>
  <c r="LJ599" i="1"/>
  <c r="LL599" i="1"/>
  <c r="LN599" i="1"/>
  <c r="LP599" i="1"/>
  <c r="LR599" i="1"/>
  <c r="LT599" i="1"/>
  <c r="LV599" i="1"/>
  <c r="LX599" i="1"/>
  <c r="LZ599" i="1"/>
  <c r="MB599" i="1"/>
  <c r="MD599" i="1"/>
  <c r="MF599" i="1"/>
  <c r="MH599" i="1"/>
  <c r="MJ599" i="1"/>
  <c r="IQ600" i="1"/>
  <c r="IS600" i="1"/>
  <c r="IU600" i="1"/>
  <c r="IZ600" i="1"/>
  <c r="JA600" i="1"/>
  <c r="JC600" i="1"/>
  <c r="JE600" i="1"/>
  <c r="JI600" i="1"/>
  <c r="JJ600" i="1"/>
  <c r="JL600" i="1"/>
  <c r="JN600" i="1"/>
  <c r="JP600" i="1"/>
  <c r="JR600" i="1"/>
  <c r="JT600" i="1"/>
  <c r="JV600" i="1"/>
  <c r="JX600" i="1"/>
  <c r="KD600" i="1"/>
  <c r="KE600" i="1"/>
  <c r="KG600" i="1"/>
  <c r="KI600" i="1"/>
  <c r="KK600" i="1"/>
  <c r="KS600" i="1"/>
  <c r="KX600" i="1"/>
  <c r="LB600" i="1"/>
  <c r="LD600" i="1"/>
  <c r="LF600" i="1"/>
  <c r="LH600" i="1"/>
  <c r="LJ600" i="1"/>
  <c r="LL600" i="1"/>
  <c r="LN600" i="1"/>
  <c r="LP600" i="1"/>
  <c r="LR600" i="1"/>
  <c r="LT600" i="1"/>
  <c r="LV600" i="1"/>
  <c r="LX600" i="1"/>
  <c r="LZ600" i="1"/>
  <c r="MB600" i="1"/>
  <c r="MD600" i="1"/>
  <c r="MF600" i="1"/>
  <c r="MH600" i="1"/>
  <c r="MJ600" i="1"/>
  <c r="IQ601" i="1"/>
  <c r="IS601" i="1"/>
  <c r="IU601" i="1"/>
  <c r="IZ601" i="1"/>
  <c r="JA601" i="1"/>
  <c r="JC601" i="1"/>
  <c r="JE601" i="1"/>
  <c r="JI601" i="1"/>
  <c r="JJ601" i="1"/>
  <c r="JL601" i="1"/>
  <c r="JN601" i="1"/>
  <c r="JP601" i="1"/>
  <c r="JR601" i="1"/>
  <c r="JT601" i="1"/>
  <c r="JV601" i="1"/>
  <c r="JX601" i="1"/>
  <c r="KD601" i="1"/>
  <c r="KE601" i="1"/>
  <c r="KG601" i="1"/>
  <c r="KI601" i="1"/>
  <c r="KK601" i="1"/>
  <c r="KS601" i="1"/>
  <c r="KX601" i="1"/>
  <c r="LB601" i="1"/>
  <c r="LD601" i="1"/>
  <c r="LF601" i="1"/>
  <c r="LH601" i="1"/>
  <c r="LJ601" i="1"/>
  <c r="LL601" i="1"/>
  <c r="LN601" i="1"/>
  <c r="LP601" i="1"/>
  <c r="LR601" i="1"/>
  <c r="LT601" i="1"/>
  <c r="LV601" i="1"/>
  <c r="LX601" i="1"/>
  <c r="LZ601" i="1"/>
  <c r="MB601" i="1"/>
  <c r="MD601" i="1"/>
  <c r="MF601" i="1"/>
  <c r="MH601" i="1"/>
  <c r="MJ601" i="1"/>
  <c r="IQ602" i="1"/>
  <c r="IS602" i="1"/>
  <c r="IU602" i="1"/>
  <c r="IZ602" i="1"/>
  <c r="JA602" i="1"/>
  <c r="JC602" i="1"/>
  <c r="JE602" i="1"/>
  <c r="JI602" i="1"/>
  <c r="JJ602" i="1"/>
  <c r="JL602" i="1"/>
  <c r="JN602" i="1"/>
  <c r="JP602" i="1"/>
  <c r="JR602" i="1"/>
  <c r="JT602" i="1"/>
  <c r="JV602" i="1"/>
  <c r="JX602" i="1"/>
  <c r="KD602" i="1"/>
  <c r="KE602" i="1"/>
  <c r="KG602" i="1"/>
  <c r="KI602" i="1"/>
  <c r="KK602" i="1"/>
  <c r="KS602" i="1"/>
  <c r="KX602" i="1"/>
  <c r="LB602" i="1"/>
  <c r="LD602" i="1"/>
  <c r="LF602" i="1"/>
  <c r="LH602" i="1"/>
  <c r="LJ602" i="1"/>
  <c r="LL602" i="1"/>
  <c r="LN602" i="1"/>
  <c r="LP602" i="1"/>
  <c r="LR602" i="1"/>
  <c r="LT602" i="1"/>
  <c r="LV602" i="1"/>
  <c r="LX602" i="1"/>
  <c r="LZ602" i="1"/>
  <c r="MB602" i="1"/>
  <c r="MD602" i="1"/>
  <c r="MF602" i="1"/>
  <c r="MH602" i="1"/>
  <c r="MJ602" i="1"/>
  <c r="IQ603" i="1"/>
  <c r="IS603" i="1"/>
  <c r="IU603" i="1"/>
  <c r="IZ603" i="1"/>
  <c r="JA603" i="1"/>
  <c r="JC603" i="1"/>
  <c r="JE603" i="1"/>
  <c r="JI603" i="1"/>
  <c r="JJ603" i="1"/>
  <c r="JL603" i="1"/>
  <c r="JN603" i="1"/>
  <c r="JP603" i="1"/>
  <c r="JR603" i="1"/>
  <c r="JT603" i="1"/>
  <c r="JV603" i="1"/>
  <c r="JX603" i="1"/>
  <c r="KD603" i="1"/>
  <c r="KE603" i="1"/>
  <c r="KG603" i="1"/>
  <c r="KI603" i="1"/>
  <c r="KK603" i="1"/>
  <c r="KS603" i="1"/>
  <c r="KX603" i="1"/>
  <c r="LB603" i="1"/>
  <c r="LD603" i="1"/>
  <c r="LF603" i="1"/>
  <c r="LH603" i="1"/>
  <c r="LJ603" i="1"/>
  <c r="LL603" i="1"/>
  <c r="LN603" i="1"/>
  <c r="LP603" i="1"/>
  <c r="LR603" i="1"/>
  <c r="LT603" i="1"/>
  <c r="LV603" i="1"/>
  <c r="LX603" i="1"/>
  <c r="LZ603" i="1"/>
  <c r="MB603" i="1"/>
  <c r="MD603" i="1"/>
  <c r="MF603" i="1"/>
  <c r="MH603" i="1"/>
  <c r="MJ603" i="1"/>
  <c r="IQ604" i="1"/>
  <c r="IS604" i="1"/>
  <c r="IU604" i="1"/>
  <c r="IZ604" i="1"/>
  <c r="JA604" i="1"/>
  <c r="JC604" i="1"/>
  <c r="JE604" i="1"/>
  <c r="JI604" i="1"/>
  <c r="JJ604" i="1"/>
  <c r="JL604" i="1"/>
  <c r="JN604" i="1"/>
  <c r="JP604" i="1"/>
  <c r="JR604" i="1"/>
  <c r="JT604" i="1"/>
  <c r="JV604" i="1"/>
  <c r="JX604" i="1"/>
  <c r="KD604" i="1"/>
  <c r="KE604" i="1"/>
  <c r="KG604" i="1"/>
  <c r="KI604" i="1"/>
  <c r="KK604" i="1"/>
  <c r="KS604" i="1"/>
  <c r="KX604" i="1"/>
  <c r="LB604" i="1"/>
  <c r="LD604" i="1"/>
  <c r="LF604" i="1"/>
  <c r="LH604" i="1"/>
  <c r="LJ604" i="1"/>
  <c r="LL604" i="1"/>
  <c r="LN604" i="1"/>
  <c r="LP604" i="1"/>
  <c r="LR604" i="1"/>
  <c r="LT604" i="1"/>
  <c r="LV604" i="1"/>
  <c r="LX604" i="1"/>
  <c r="LZ604" i="1"/>
  <c r="MB604" i="1"/>
  <c r="MD604" i="1"/>
  <c r="MF604" i="1"/>
  <c r="MH604" i="1"/>
  <c r="MJ604" i="1"/>
  <c r="IQ605" i="1"/>
  <c r="IS605" i="1"/>
  <c r="IU605" i="1"/>
  <c r="IZ605" i="1"/>
  <c r="JA605" i="1"/>
  <c r="JC605" i="1"/>
  <c r="JE605" i="1"/>
  <c r="JI605" i="1"/>
  <c r="JJ605" i="1"/>
  <c r="JL605" i="1"/>
  <c r="JN605" i="1"/>
  <c r="JP605" i="1"/>
  <c r="JR605" i="1"/>
  <c r="JT605" i="1"/>
  <c r="JV605" i="1"/>
  <c r="JX605" i="1"/>
  <c r="KD605" i="1"/>
  <c r="KE605" i="1"/>
  <c r="KG605" i="1"/>
  <c r="KI605" i="1"/>
  <c r="KK605" i="1"/>
  <c r="KS605" i="1"/>
  <c r="KX605" i="1"/>
  <c r="LB605" i="1"/>
  <c r="LD605" i="1"/>
  <c r="LF605" i="1"/>
  <c r="LH605" i="1"/>
  <c r="LJ605" i="1"/>
  <c r="LL605" i="1"/>
  <c r="LN605" i="1"/>
  <c r="LP605" i="1"/>
  <c r="LR605" i="1"/>
  <c r="LT605" i="1"/>
  <c r="LV605" i="1"/>
  <c r="LX605" i="1"/>
  <c r="LZ605" i="1"/>
  <c r="MB605" i="1"/>
  <c r="MD605" i="1"/>
  <c r="MF605" i="1"/>
  <c r="MH605" i="1"/>
  <c r="MJ605" i="1"/>
  <c r="IQ606" i="1"/>
  <c r="IS606" i="1"/>
  <c r="IU606" i="1"/>
  <c r="IZ606" i="1"/>
  <c r="JA606" i="1"/>
  <c r="JC606" i="1"/>
  <c r="JE606" i="1"/>
  <c r="JI606" i="1"/>
  <c r="JJ606" i="1"/>
  <c r="JL606" i="1"/>
  <c r="JN606" i="1"/>
  <c r="JP606" i="1"/>
  <c r="JR606" i="1"/>
  <c r="JT606" i="1"/>
  <c r="JV606" i="1"/>
  <c r="JX606" i="1"/>
  <c r="KD606" i="1"/>
  <c r="KE606" i="1"/>
  <c r="KG606" i="1"/>
  <c r="KI606" i="1"/>
  <c r="KK606" i="1"/>
  <c r="KS606" i="1"/>
  <c r="KX606" i="1"/>
  <c r="LB606" i="1"/>
  <c r="LD606" i="1"/>
  <c r="LF606" i="1"/>
  <c r="LH606" i="1"/>
  <c r="LJ606" i="1"/>
  <c r="LL606" i="1"/>
  <c r="LN606" i="1"/>
  <c r="LP606" i="1"/>
  <c r="LR606" i="1"/>
  <c r="LT606" i="1"/>
  <c r="LV606" i="1"/>
  <c r="LX606" i="1"/>
  <c r="LZ606" i="1"/>
  <c r="MB606" i="1"/>
  <c r="MD606" i="1"/>
  <c r="MF606" i="1"/>
  <c r="MH606" i="1"/>
  <c r="MJ606" i="1"/>
  <c r="IQ607" i="1"/>
  <c r="IS607" i="1"/>
  <c r="IU607" i="1"/>
  <c r="IZ607" i="1"/>
  <c r="JA607" i="1"/>
  <c r="JC607" i="1"/>
  <c r="JE607" i="1"/>
  <c r="JI607" i="1"/>
  <c r="JJ607" i="1"/>
  <c r="JL607" i="1"/>
  <c r="JN607" i="1"/>
  <c r="JP607" i="1"/>
  <c r="JR607" i="1"/>
  <c r="JT607" i="1"/>
  <c r="JV607" i="1"/>
  <c r="JX607" i="1"/>
  <c r="KD607" i="1"/>
  <c r="KE607" i="1"/>
  <c r="KG607" i="1"/>
  <c r="KI607" i="1"/>
  <c r="KK607" i="1"/>
  <c r="KS607" i="1"/>
  <c r="KX607" i="1"/>
  <c r="LB607" i="1"/>
  <c r="LD607" i="1"/>
  <c r="LF607" i="1"/>
  <c r="LH607" i="1"/>
  <c r="LJ607" i="1"/>
  <c r="LL607" i="1"/>
  <c r="LN607" i="1"/>
  <c r="LP607" i="1"/>
  <c r="LR607" i="1"/>
  <c r="LT607" i="1"/>
  <c r="LV607" i="1"/>
  <c r="LX607" i="1"/>
  <c r="LZ607" i="1"/>
  <c r="MB607" i="1"/>
  <c r="MD607" i="1"/>
  <c r="MF607" i="1"/>
  <c r="MH607" i="1"/>
  <c r="MJ607" i="1"/>
  <c r="IQ608" i="1"/>
  <c r="IS608" i="1"/>
  <c r="IU608" i="1"/>
  <c r="IZ608" i="1"/>
  <c r="JA608" i="1"/>
  <c r="JC608" i="1"/>
  <c r="JE608" i="1"/>
  <c r="JI608" i="1"/>
  <c r="JJ608" i="1"/>
  <c r="JL608" i="1"/>
  <c r="JN608" i="1"/>
  <c r="JP608" i="1"/>
  <c r="JR608" i="1"/>
  <c r="JT608" i="1"/>
  <c r="JV608" i="1"/>
  <c r="JX608" i="1"/>
  <c r="KD608" i="1"/>
  <c r="KE608" i="1"/>
  <c r="KG608" i="1"/>
  <c r="KI608" i="1"/>
  <c r="KK608" i="1"/>
  <c r="KS608" i="1"/>
  <c r="KX608" i="1"/>
  <c r="LB608" i="1"/>
  <c r="LD608" i="1"/>
  <c r="LF608" i="1"/>
  <c r="LH608" i="1"/>
  <c r="LJ608" i="1"/>
  <c r="LL608" i="1"/>
  <c r="LN608" i="1"/>
  <c r="LP608" i="1"/>
  <c r="LR608" i="1"/>
  <c r="LT608" i="1"/>
  <c r="LV608" i="1"/>
  <c r="LX608" i="1"/>
  <c r="LZ608" i="1"/>
  <c r="MB608" i="1"/>
  <c r="MD608" i="1"/>
  <c r="MF608" i="1"/>
  <c r="MH608" i="1"/>
  <c r="MJ608" i="1"/>
  <c r="IQ609" i="1"/>
  <c r="IS609" i="1"/>
  <c r="IU609" i="1"/>
  <c r="IZ609" i="1"/>
  <c r="JA609" i="1"/>
  <c r="JC609" i="1"/>
  <c r="JE609" i="1"/>
  <c r="JI609" i="1"/>
  <c r="JJ609" i="1"/>
  <c r="JL609" i="1"/>
  <c r="JN609" i="1"/>
  <c r="JP609" i="1"/>
  <c r="JR609" i="1"/>
  <c r="JT609" i="1"/>
  <c r="JV609" i="1"/>
  <c r="JX609" i="1"/>
  <c r="KD609" i="1"/>
  <c r="KE609" i="1"/>
  <c r="KG609" i="1"/>
  <c r="KI609" i="1"/>
  <c r="KK609" i="1"/>
  <c r="KS609" i="1"/>
  <c r="KX609" i="1"/>
  <c r="LB609" i="1"/>
  <c r="LD609" i="1"/>
  <c r="LF609" i="1"/>
  <c r="LH609" i="1"/>
  <c r="LJ609" i="1"/>
  <c r="LL609" i="1"/>
  <c r="LN609" i="1"/>
  <c r="LP609" i="1"/>
  <c r="LR609" i="1"/>
  <c r="LT609" i="1"/>
  <c r="LV609" i="1"/>
  <c r="LX609" i="1"/>
  <c r="LZ609" i="1"/>
  <c r="MB609" i="1"/>
  <c r="MD609" i="1"/>
  <c r="MF609" i="1"/>
  <c r="MH609" i="1"/>
  <c r="MJ609" i="1"/>
  <c r="IQ610" i="1"/>
  <c r="IS610" i="1"/>
  <c r="IU610" i="1"/>
  <c r="IZ610" i="1"/>
  <c r="JA610" i="1"/>
  <c r="JC610" i="1"/>
  <c r="JE610" i="1"/>
  <c r="JI610" i="1"/>
  <c r="JJ610" i="1"/>
  <c r="JL610" i="1"/>
  <c r="JN610" i="1"/>
  <c r="JP610" i="1"/>
  <c r="JR610" i="1"/>
  <c r="JT610" i="1"/>
  <c r="JV610" i="1"/>
  <c r="JX610" i="1"/>
  <c r="KD610" i="1"/>
  <c r="KE610" i="1"/>
  <c r="KG610" i="1"/>
  <c r="KI610" i="1"/>
  <c r="KK610" i="1"/>
  <c r="KS610" i="1"/>
  <c r="KX610" i="1"/>
  <c r="LB610" i="1"/>
  <c r="LD610" i="1"/>
  <c r="LF610" i="1"/>
  <c r="LH610" i="1"/>
  <c r="LJ610" i="1"/>
  <c r="LL610" i="1"/>
  <c r="LN610" i="1"/>
  <c r="LP610" i="1"/>
  <c r="LR610" i="1"/>
  <c r="LT610" i="1"/>
  <c r="LV610" i="1"/>
  <c r="LX610" i="1"/>
  <c r="LZ610" i="1"/>
  <c r="MB610" i="1"/>
  <c r="MD610" i="1"/>
  <c r="MF610" i="1"/>
  <c r="MH610" i="1"/>
  <c r="MJ610" i="1"/>
  <c r="IQ611" i="1"/>
  <c r="IS611" i="1"/>
  <c r="IU611" i="1"/>
  <c r="IZ611" i="1"/>
  <c r="JA611" i="1"/>
  <c r="JC611" i="1"/>
  <c r="JE611" i="1"/>
  <c r="JI611" i="1"/>
  <c r="JJ611" i="1"/>
  <c r="JL611" i="1"/>
  <c r="JN611" i="1"/>
  <c r="JP611" i="1"/>
  <c r="JR611" i="1"/>
  <c r="JT611" i="1"/>
  <c r="JV611" i="1"/>
  <c r="JX611" i="1"/>
  <c r="KD611" i="1"/>
  <c r="KE611" i="1"/>
  <c r="KG611" i="1"/>
  <c r="KI611" i="1"/>
  <c r="KK611" i="1"/>
  <c r="KS611" i="1"/>
  <c r="KX611" i="1"/>
  <c r="LB611" i="1"/>
  <c r="LD611" i="1"/>
  <c r="LF611" i="1"/>
  <c r="LH611" i="1"/>
  <c r="LJ611" i="1"/>
  <c r="LL611" i="1"/>
  <c r="LN611" i="1"/>
  <c r="LP611" i="1"/>
  <c r="LR611" i="1"/>
  <c r="LT611" i="1"/>
  <c r="LV611" i="1"/>
  <c r="LX611" i="1"/>
  <c r="LZ611" i="1"/>
  <c r="MB611" i="1"/>
  <c r="MD611" i="1"/>
  <c r="MF611" i="1"/>
  <c r="MH611" i="1"/>
  <c r="MJ611" i="1"/>
  <c r="IQ612" i="1"/>
  <c r="IS612" i="1"/>
  <c r="IU612" i="1"/>
  <c r="IZ612" i="1"/>
  <c r="JA612" i="1"/>
  <c r="JC612" i="1"/>
  <c r="JE612" i="1"/>
  <c r="JI612" i="1"/>
  <c r="JJ612" i="1"/>
  <c r="JL612" i="1"/>
  <c r="JN612" i="1"/>
  <c r="JP612" i="1"/>
  <c r="JR612" i="1"/>
  <c r="JT612" i="1"/>
  <c r="JV612" i="1"/>
  <c r="JX612" i="1"/>
  <c r="KD612" i="1"/>
  <c r="KE612" i="1"/>
  <c r="KG612" i="1"/>
  <c r="KI612" i="1"/>
  <c r="KK612" i="1"/>
  <c r="KS612" i="1"/>
  <c r="KX612" i="1"/>
  <c r="LB612" i="1"/>
  <c r="LD612" i="1"/>
  <c r="LF612" i="1"/>
  <c r="LH612" i="1"/>
  <c r="LJ612" i="1"/>
  <c r="LL612" i="1"/>
  <c r="LN612" i="1"/>
  <c r="LP612" i="1"/>
  <c r="LR612" i="1"/>
  <c r="LT612" i="1"/>
  <c r="LV612" i="1"/>
  <c r="LX612" i="1"/>
  <c r="LZ612" i="1"/>
  <c r="MB612" i="1"/>
  <c r="MD612" i="1"/>
  <c r="MF612" i="1"/>
  <c r="MH612" i="1"/>
  <c r="MJ612" i="1"/>
  <c r="IQ613" i="1"/>
  <c r="IS613" i="1"/>
  <c r="IU613" i="1"/>
  <c r="IZ613" i="1"/>
  <c r="JA613" i="1"/>
  <c r="JC613" i="1"/>
  <c r="JE613" i="1"/>
  <c r="JI613" i="1"/>
  <c r="JJ613" i="1"/>
  <c r="JL613" i="1"/>
  <c r="JN613" i="1"/>
  <c r="JP613" i="1"/>
  <c r="JR613" i="1"/>
  <c r="JT613" i="1"/>
  <c r="JV613" i="1"/>
  <c r="JX613" i="1"/>
  <c r="KD613" i="1"/>
  <c r="KE613" i="1"/>
  <c r="KG613" i="1"/>
  <c r="KI613" i="1"/>
  <c r="KK613" i="1"/>
  <c r="KS613" i="1"/>
  <c r="KX613" i="1"/>
  <c r="LB613" i="1"/>
  <c r="LD613" i="1"/>
  <c r="LF613" i="1"/>
  <c r="LH613" i="1"/>
  <c r="LJ613" i="1"/>
  <c r="LL613" i="1"/>
  <c r="LN613" i="1"/>
  <c r="LP613" i="1"/>
  <c r="LR613" i="1"/>
  <c r="LT613" i="1"/>
  <c r="LV613" i="1"/>
  <c r="LX613" i="1"/>
  <c r="LZ613" i="1"/>
  <c r="MB613" i="1"/>
  <c r="MD613" i="1"/>
  <c r="MF613" i="1"/>
  <c r="MH613" i="1"/>
  <c r="MJ613" i="1"/>
  <c r="IQ614" i="1"/>
  <c r="IS614" i="1"/>
  <c r="IU614" i="1"/>
  <c r="IZ614" i="1"/>
  <c r="JA614" i="1"/>
  <c r="JC614" i="1"/>
  <c r="JE614" i="1"/>
  <c r="JI614" i="1"/>
  <c r="JJ614" i="1"/>
  <c r="JL614" i="1"/>
  <c r="JN614" i="1"/>
  <c r="JP614" i="1"/>
  <c r="JR614" i="1"/>
  <c r="JT614" i="1"/>
  <c r="JV614" i="1"/>
  <c r="JX614" i="1"/>
  <c r="KD614" i="1"/>
  <c r="KE614" i="1"/>
  <c r="KG614" i="1"/>
  <c r="KI614" i="1"/>
  <c r="KK614" i="1"/>
  <c r="KS614" i="1"/>
  <c r="KX614" i="1"/>
  <c r="LB614" i="1"/>
  <c r="LD614" i="1"/>
  <c r="LF614" i="1"/>
  <c r="LH614" i="1"/>
  <c r="LJ614" i="1"/>
  <c r="LL614" i="1"/>
  <c r="LN614" i="1"/>
  <c r="LP614" i="1"/>
  <c r="LR614" i="1"/>
  <c r="LT614" i="1"/>
  <c r="LV614" i="1"/>
  <c r="LX614" i="1"/>
  <c r="LZ614" i="1"/>
  <c r="MB614" i="1"/>
  <c r="MD614" i="1"/>
  <c r="MF614" i="1"/>
  <c r="MH614" i="1"/>
  <c r="MJ614" i="1"/>
  <c r="IQ615" i="1"/>
  <c r="IS615" i="1"/>
  <c r="IU615" i="1"/>
  <c r="IZ615" i="1"/>
  <c r="JA615" i="1"/>
  <c r="JC615" i="1"/>
  <c r="JE615" i="1"/>
  <c r="JI615" i="1"/>
  <c r="JJ615" i="1"/>
  <c r="JL615" i="1"/>
  <c r="JN615" i="1"/>
  <c r="JP615" i="1"/>
  <c r="JR615" i="1"/>
  <c r="JT615" i="1"/>
  <c r="JV615" i="1"/>
  <c r="JX615" i="1"/>
  <c r="KD615" i="1"/>
  <c r="KE615" i="1"/>
  <c r="KG615" i="1"/>
  <c r="KI615" i="1"/>
  <c r="KK615" i="1"/>
  <c r="KS615" i="1"/>
  <c r="KX615" i="1"/>
  <c r="LB615" i="1"/>
  <c r="LD615" i="1"/>
  <c r="LF615" i="1"/>
  <c r="LH615" i="1"/>
  <c r="LJ615" i="1"/>
  <c r="LL615" i="1"/>
  <c r="LN615" i="1"/>
  <c r="LP615" i="1"/>
  <c r="LR615" i="1"/>
  <c r="LT615" i="1"/>
  <c r="LV615" i="1"/>
  <c r="LX615" i="1"/>
  <c r="LZ615" i="1"/>
  <c r="MB615" i="1"/>
  <c r="MD615" i="1"/>
  <c r="MF615" i="1"/>
  <c r="MH615" i="1"/>
  <c r="MJ615" i="1"/>
  <c r="IQ616" i="1"/>
  <c r="IS616" i="1"/>
  <c r="IU616" i="1"/>
  <c r="IZ616" i="1"/>
  <c r="JA616" i="1"/>
  <c r="JC616" i="1"/>
  <c r="JE616" i="1"/>
  <c r="JI616" i="1"/>
  <c r="JJ616" i="1"/>
  <c r="JL616" i="1"/>
  <c r="JN616" i="1"/>
  <c r="JP616" i="1"/>
  <c r="JR616" i="1"/>
  <c r="JT616" i="1"/>
  <c r="JV616" i="1"/>
  <c r="JX616" i="1"/>
  <c r="KD616" i="1"/>
  <c r="KE616" i="1"/>
  <c r="KG616" i="1"/>
  <c r="KI616" i="1"/>
  <c r="KK616" i="1"/>
  <c r="KS616" i="1"/>
  <c r="KX616" i="1"/>
  <c r="LB616" i="1"/>
  <c r="LD616" i="1"/>
  <c r="LF616" i="1"/>
  <c r="LH616" i="1"/>
  <c r="LJ616" i="1"/>
  <c r="LL616" i="1"/>
  <c r="LN616" i="1"/>
  <c r="LP616" i="1"/>
  <c r="LR616" i="1"/>
  <c r="LT616" i="1"/>
  <c r="LV616" i="1"/>
  <c r="LX616" i="1"/>
  <c r="LZ616" i="1"/>
  <c r="MB616" i="1"/>
  <c r="MD616" i="1"/>
  <c r="MF616" i="1"/>
  <c r="MH616" i="1"/>
  <c r="MJ616" i="1"/>
  <c r="IQ617" i="1"/>
  <c r="IS617" i="1"/>
  <c r="IU617" i="1"/>
  <c r="IZ617" i="1"/>
  <c r="JA617" i="1"/>
  <c r="JC617" i="1"/>
  <c r="JE617" i="1"/>
  <c r="JI617" i="1"/>
  <c r="JJ617" i="1"/>
  <c r="JL617" i="1"/>
  <c r="JN617" i="1"/>
  <c r="JP617" i="1"/>
  <c r="JR617" i="1"/>
  <c r="JT617" i="1"/>
  <c r="JV617" i="1"/>
  <c r="JX617" i="1"/>
  <c r="KD617" i="1"/>
  <c r="KE617" i="1"/>
  <c r="KG617" i="1"/>
  <c r="KI617" i="1"/>
  <c r="KK617" i="1"/>
  <c r="KS617" i="1"/>
  <c r="KX617" i="1"/>
  <c r="LB617" i="1"/>
  <c r="LD617" i="1"/>
  <c r="LF617" i="1"/>
  <c r="LH617" i="1"/>
  <c r="LJ617" i="1"/>
  <c r="LL617" i="1"/>
  <c r="LN617" i="1"/>
  <c r="LP617" i="1"/>
  <c r="LR617" i="1"/>
  <c r="LT617" i="1"/>
  <c r="LV617" i="1"/>
  <c r="LX617" i="1"/>
  <c r="LZ617" i="1"/>
  <c r="MB617" i="1"/>
  <c r="MD617" i="1"/>
  <c r="MF617" i="1"/>
  <c r="MH617" i="1"/>
  <c r="MJ617" i="1"/>
  <c r="IQ618" i="1"/>
  <c r="IS618" i="1"/>
  <c r="IU618" i="1"/>
  <c r="IZ618" i="1"/>
  <c r="JA618" i="1"/>
  <c r="JC618" i="1"/>
  <c r="JE618" i="1"/>
  <c r="JI618" i="1"/>
  <c r="JJ618" i="1"/>
  <c r="JL618" i="1"/>
  <c r="JN618" i="1"/>
  <c r="JP618" i="1"/>
  <c r="JR618" i="1"/>
  <c r="JT618" i="1"/>
  <c r="JV618" i="1"/>
  <c r="JX618" i="1"/>
  <c r="KD618" i="1"/>
  <c r="KE618" i="1"/>
  <c r="KG618" i="1"/>
  <c r="KI618" i="1"/>
  <c r="KK618" i="1"/>
  <c r="KS618" i="1"/>
  <c r="KX618" i="1"/>
  <c r="LB618" i="1"/>
  <c r="LD618" i="1"/>
  <c r="LF618" i="1"/>
  <c r="LH618" i="1"/>
  <c r="LJ618" i="1"/>
  <c r="LL618" i="1"/>
  <c r="LN618" i="1"/>
  <c r="LP618" i="1"/>
  <c r="LR618" i="1"/>
  <c r="LT618" i="1"/>
  <c r="LV618" i="1"/>
  <c r="LX618" i="1"/>
  <c r="LZ618" i="1"/>
  <c r="MB618" i="1"/>
  <c r="MD618" i="1"/>
  <c r="MF618" i="1"/>
  <c r="MH618" i="1"/>
  <c r="MJ618" i="1"/>
  <c r="IQ619" i="1"/>
  <c r="IS619" i="1"/>
  <c r="IU619" i="1"/>
  <c r="IZ619" i="1"/>
  <c r="JA619" i="1"/>
  <c r="JC619" i="1"/>
  <c r="JE619" i="1"/>
  <c r="JI619" i="1"/>
  <c r="JJ619" i="1"/>
  <c r="JL619" i="1"/>
  <c r="JN619" i="1"/>
  <c r="JP619" i="1"/>
  <c r="JR619" i="1"/>
  <c r="JT619" i="1"/>
  <c r="JV619" i="1"/>
  <c r="JX619" i="1"/>
  <c r="KD619" i="1"/>
  <c r="KE619" i="1"/>
  <c r="KG619" i="1"/>
  <c r="KI619" i="1"/>
  <c r="KK619" i="1"/>
  <c r="KS619" i="1"/>
  <c r="KX619" i="1"/>
  <c r="LB619" i="1"/>
  <c r="LD619" i="1"/>
  <c r="LF619" i="1"/>
  <c r="LH619" i="1"/>
  <c r="LJ619" i="1"/>
  <c r="LL619" i="1"/>
  <c r="LN619" i="1"/>
  <c r="LP619" i="1"/>
  <c r="LR619" i="1"/>
  <c r="LT619" i="1"/>
  <c r="LV619" i="1"/>
  <c r="LX619" i="1"/>
  <c r="LZ619" i="1"/>
  <c r="MB619" i="1"/>
  <c r="MD619" i="1"/>
  <c r="MF619" i="1"/>
  <c r="MH619" i="1"/>
  <c r="MJ619" i="1"/>
  <c r="IQ620" i="1"/>
  <c r="IS620" i="1"/>
  <c r="IU620" i="1"/>
  <c r="IZ620" i="1"/>
  <c r="JA620" i="1"/>
  <c r="JC620" i="1"/>
  <c r="JE620" i="1"/>
  <c r="JI620" i="1"/>
  <c r="JJ620" i="1"/>
  <c r="JL620" i="1"/>
  <c r="JN620" i="1"/>
  <c r="JP620" i="1"/>
  <c r="JR620" i="1"/>
  <c r="JT620" i="1"/>
  <c r="JV620" i="1"/>
  <c r="JX620" i="1"/>
  <c r="KD620" i="1"/>
  <c r="KE620" i="1"/>
  <c r="KG620" i="1"/>
  <c r="KI620" i="1"/>
  <c r="KK620" i="1"/>
  <c r="KS620" i="1"/>
  <c r="KX620" i="1"/>
  <c r="LB620" i="1"/>
  <c r="LD620" i="1"/>
  <c r="LF620" i="1"/>
  <c r="LH620" i="1"/>
  <c r="LJ620" i="1"/>
  <c r="LL620" i="1"/>
  <c r="LN620" i="1"/>
  <c r="LP620" i="1"/>
  <c r="LR620" i="1"/>
  <c r="LT620" i="1"/>
  <c r="LV620" i="1"/>
  <c r="LX620" i="1"/>
  <c r="LZ620" i="1"/>
  <c r="MB620" i="1"/>
  <c r="MD620" i="1"/>
  <c r="MF620" i="1"/>
  <c r="MH620" i="1"/>
  <c r="MJ620" i="1"/>
  <c r="IQ621" i="1"/>
  <c r="IS621" i="1"/>
  <c r="IU621" i="1"/>
  <c r="IZ621" i="1"/>
  <c r="JA621" i="1"/>
  <c r="JC621" i="1"/>
  <c r="JE621" i="1"/>
  <c r="JI621" i="1"/>
  <c r="JJ621" i="1"/>
  <c r="JL621" i="1"/>
  <c r="JN621" i="1"/>
  <c r="JP621" i="1"/>
  <c r="JR621" i="1"/>
  <c r="JT621" i="1"/>
  <c r="JV621" i="1"/>
  <c r="JX621" i="1"/>
  <c r="KD621" i="1"/>
  <c r="KE621" i="1"/>
  <c r="KG621" i="1"/>
  <c r="KI621" i="1"/>
  <c r="KK621" i="1"/>
  <c r="KS621" i="1"/>
  <c r="KX621" i="1"/>
  <c r="LB621" i="1"/>
  <c r="LD621" i="1"/>
  <c r="LF621" i="1"/>
  <c r="LH621" i="1"/>
  <c r="LJ621" i="1"/>
  <c r="LL621" i="1"/>
  <c r="LN621" i="1"/>
  <c r="LP621" i="1"/>
  <c r="LR621" i="1"/>
  <c r="LT621" i="1"/>
  <c r="LV621" i="1"/>
  <c r="LX621" i="1"/>
  <c r="LZ621" i="1"/>
  <c r="MB621" i="1"/>
  <c r="MD621" i="1"/>
  <c r="MF621" i="1"/>
  <c r="MH621" i="1"/>
  <c r="MJ621" i="1"/>
  <c r="IQ622" i="1"/>
  <c r="IS622" i="1"/>
  <c r="IU622" i="1"/>
  <c r="IZ622" i="1"/>
  <c r="JA622" i="1"/>
  <c r="JC622" i="1"/>
  <c r="JE622" i="1"/>
  <c r="JI622" i="1"/>
  <c r="JJ622" i="1"/>
  <c r="JL622" i="1"/>
  <c r="JN622" i="1"/>
  <c r="JP622" i="1"/>
  <c r="JR622" i="1"/>
  <c r="JT622" i="1"/>
  <c r="JV622" i="1"/>
  <c r="JX622" i="1"/>
  <c r="KD622" i="1"/>
  <c r="KE622" i="1"/>
  <c r="KG622" i="1"/>
  <c r="KI622" i="1"/>
  <c r="KK622" i="1"/>
  <c r="KS622" i="1"/>
  <c r="KX622" i="1"/>
  <c r="LB622" i="1"/>
  <c r="LD622" i="1"/>
  <c r="LF622" i="1"/>
  <c r="LH622" i="1"/>
  <c r="LJ622" i="1"/>
  <c r="LL622" i="1"/>
  <c r="LN622" i="1"/>
  <c r="LP622" i="1"/>
  <c r="LR622" i="1"/>
  <c r="LT622" i="1"/>
  <c r="LV622" i="1"/>
  <c r="LX622" i="1"/>
  <c r="LZ622" i="1"/>
  <c r="MB622" i="1"/>
  <c r="MD622" i="1"/>
  <c r="MF622" i="1"/>
  <c r="MH622" i="1"/>
  <c r="MJ622" i="1"/>
  <c r="IQ623" i="1"/>
  <c r="IS623" i="1"/>
  <c r="IU623" i="1"/>
  <c r="IZ623" i="1"/>
  <c r="JA623" i="1"/>
  <c r="JC623" i="1"/>
  <c r="JE623" i="1"/>
  <c r="JI623" i="1"/>
  <c r="JJ623" i="1"/>
  <c r="JL623" i="1"/>
  <c r="JN623" i="1"/>
  <c r="JP623" i="1"/>
  <c r="JR623" i="1"/>
  <c r="JT623" i="1"/>
  <c r="JV623" i="1"/>
  <c r="JX623" i="1"/>
  <c r="KD623" i="1"/>
  <c r="KE623" i="1"/>
  <c r="KG623" i="1"/>
  <c r="KI623" i="1"/>
  <c r="KK623" i="1"/>
  <c r="KS623" i="1"/>
  <c r="KX623" i="1"/>
  <c r="LB623" i="1"/>
  <c r="LD623" i="1"/>
  <c r="LF623" i="1"/>
  <c r="LH623" i="1"/>
  <c r="LJ623" i="1"/>
  <c r="LL623" i="1"/>
  <c r="LN623" i="1"/>
  <c r="LP623" i="1"/>
  <c r="LR623" i="1"/>
  <c r="LT623" i="1"/>
  <c r="LV623" i="1"/>
  <c r="LX623" i="1"/>
  <c r="LZ623" i="1"/>
  <c r="MB623" i="1"/>
  <c r="MD623" i="1"/>
  <c r="MF623" i="1"/>
  <c r="MH623" i="1"/>
  <c r="MJ623" i="1"/>
  <c r="IQ624" i="1"/>
  <c r="IS624" i="1"/>
  <c r="IU624" i="1"/>
  <c r="IZ624" i="1"/>
  <c r="JA624" i="1"/>
  <c r="JC624" i="1"/>
  <c r="JE624" i="1"/>
  <c r="JI624" i="1"/>
  <c r="JJ624" i="1"/>
  <c r="JL624" i="1"/>
  <c r="JN624" i="1"/>
  <c r="JP624" i="1"/>
  <c r="JR624" i="1"/>
  <c r="JT624" i="1"/>
  <c r="JV624" i="1"/>
  <c r="JX624" i="1"/>
  <c r="KD624" i="1"/>
  <c r="KE624" i="1"/>
  <c r="KG624" i="1"/>
  <c r="KI624" i="1"/>
  <c r="KK624" i="1"/>
  <c r="KS624" i="1"/>
  <c r="KX624" i="1"/>
  <c r="LB624" i="1"/>
  <c r="LD624" i="1"/>
  <c r="LF624" i="1"/>
  <c r="LH624" i="1"/>
  <c r="LJ624" i="1"/>
  <c r="LL624" i="1"/>
  <c r="LN624" i="1"/>
  <c r="LP624" i="1"/>
  <c r="LR624" i="1"/>
  <c r="LT624" i="1"/>
  <c r="LV624" i="1"/>
  <c r="LX624" i="1"/>
  <c r="LZ624" i="1"/>
  <c r="MB624" i="1"/>
  <c r="MD624" i="1"/>
  <c r="MF624" i="1"/>
  <c r="MH624" i="1"/>
  <c r="MJ624" i="1"/>
  <c r="IQ625" i="1"/>
  <c r="IS625" i="1"/>
  <c r="IU625" i="1"/>
  <c r="IZ625" i="1"/>
  <c r="JA625" i="1"/>
  <c r="JC625" i="1"/>
  <c r="JE625" i="1"/>
  <c r="JI625" i="1"/>
  <c r="JJ625" i="1"/>
  <c r="JL625" i="1"/>
  <c r="JN625" i="1"/>
  <c r="JP625" i="1"/>
  <c r="JR625" i="1"/>
  <c r="JT625" i="1"/>
  <c r="JV625" i="1"/>
  <c r="JX625" i="1"/>
  <c r="KD625" i="1"/>
  <c r="KE625" i="1"/>
  <c r="KG625" i="1"/>
  <c r="KI625" i="1"/>
  <c r="KK625" i="1"/>
  <c r="KS625" i="1"/>
  <c r="KX625" i="1"/>
  <c r="LB625" i="1"/>
  <c r="LD625" i="1"/>
  <c r="LF625" i="1"/>
  <c r="LH625" i="1"/>
  <c r="LJ625" i="1"/>
  <c r="LL625" i="1"/>
  <c r="LN625" i="1"/>
  <c r="LP625" i="1"/>
  <c r="LR625" i="1"/>
  <c r="LT625" i="1"/>
  <c r="LV625" i="1"/>
  <c r="LX625" i="1"/>
  <c r="LZ625" i="1"/>
  <c r="MB625" i="1"/>
  <c r="MD625" i="1"/>
  <c r="MF625" i="1"/>
  <c r="MH625" i="1"/>
  <c r="MJ625" i="1"/>
  <c r="IQ626" i="1"/>
  <c r="IS626" i="1"/>
  <c r="IU626" i="1"/>
  <c r="IZ626" i="1"/>
  <c r="JA626" i="1"/>
  <c r="JC626" i="1"/>
  <c r="JE626" i="1"/>
  <c r="JI626" i="1"/>
  <c r="JJ626" i="1"/>
  <c r="JL626" i="1"/>
  <c r="JN626" i="1"/>
  <c r="JP626" i="1"/>
  <c r="JR626" i="1"/>
  <c r="JT626" i="1"/>
  <c r="JV626" i="1"/>
  <c r="JX626" i="1"/>
  <c r="KD626" i="1"/>
  <c r="KE626" i="1"/>
  <c r="KG626" i="1"/>
  <c r="KI626" i="1"/>
  <c r="KK626" i="1"/>
  <c r="KS626" i="1"/>
  <c r="KX626" i="1"/>
  <c r="LB626" i="1"/>
  <c r="LD626" i="1"/>
  <c r="LF626" i="1"/>
  <c r="LH626" i="1"/>
  <c r="LJ626" i="1"/>
  <c r="LL626" i="1"/>
  <c r="LN626" i="1"/>
  <c r="LP626" i="1"/>
  <c r="LR626" i="1"/>
  <c r="LT626" i="1"/>
  <c r="LV626" i="1"/>
  <c r="LX626" i="1"/>
  <c r="LZ626" i="1"/>
  <c r="MB626" i="1"/>
  <c r="MD626" i="1"/>
  <c r="MF626" i="1"/>
  <c r="MH626" i="1"/>
  <c r="MJ626" i="1"/>
  <c r="IQ627" i="1"/>
  <c r="IS627" i="1"/>
  <c r="IU627" i="1"/>
  <c r="IZ627" i="1"/>
  <c r="JA627" i="1"/>
  <c r="JC627" i="1"/>
  <c r="JE627" i="1"/>
  <c r="JI627" i="1"/>
  <c r="JJ627" i="1"/>
  <c r="JL627" i="1"/>
  <c r="JN627" i="1"/>
  <c r="JP627" i="1"/>
  <c r="JR627" i="1"/>
  <c r="JT627" i="1"/>
  <c r="JV627" i="1"/>
  <c r="JX627" i="1"/>
  <c r="KD627" i="1"/>
  <c r="KE627" i="1"/>
  <c r="KG627" i="1"/>
  <c r="KI627" i="1"/>
  <c r="KK627" i="1"/>
  <c r="KS627" i="1"/>
  <c r="KX627" i="1"/>
  <c r="LB627" i="1"/>
  <c r="LD627" i="1"/>
  <c r="LF627" i="1"/>
  <c r="LH627" i="1"/>
  <c r="LJ627" i="1"/>
  <c r="LL627" i="1"/>
  <c r="LN627" i="1"/>
  <c r="LP627" i="1"/>
  <c r="LR627" i="1"/>
  <c r="LT627" i="1"/>
  <c r="LV627" i="1"/>
  <c r="LX627" i="1"/>
  <c r="LZ627" i="1"/>
  <c r="MB627" i="1"/>
  <c r="MD627" i="1"/>
  <c r="MF627" i="1"/>
  <c r="MH627" i="1"/>
  <c r="MJ627" i="1"/>
  <c r="IQ628" i="1"/>
  <c r="IS628" i="1"/>
  <c r="IU628" i="1"/>
  <c r="IZ628" i="1"/>
  <c r="JA628" i="1"/>
  <c r="JC628" i="1"/>
  <c r="JE628" i="1"/>
  <c r="JI628" i="1"/>
  <c r="JJ628" i="1"/>
  <c r="JL628" i="1"/>
  <c r="JN628" i="1"/>
  <c r="JP628" i="1"/>
  <c r="JR628" i="1"/>
  <c r="JT628" i="1"/>
  <c r="JV628" i="1"/>
  <c r="JX628" i="1"/>
  <c r="KD628" i="1"/>
  <c r="KE628" i="1"/>
  <c r="KG628" i="1"/>
  <c r="KI628" i="1"/>
  <c r="KK628" i="1"/>
  <c r="KS628" i="1"/>
  <c r="KX628" i="1"/>
  <c r="LB628" i="1"/>
  <c r="LD628" i="1"/>
  <c r="LF628" i="1"/>
  <c r="LH628" i="1"/>
  <c r="LJ628" i="1"/>
  <c r="LL628" i="1"/>
  <c r="LN628" i="1"/>
  <c r="LP628" i="1"/>
  <c r="LR628" i="1"/>
  <c r="LT628" i="1"/>
  <c r="LV628" i="1"/>
  <c r="LX628" i="1"/>
  <c r="LZ628" i="1"/>
  <c r="MB628" i="1"/>
  <c r="MD628" i="1"/>
  <c r="MF628" i="1"/>
  <c r="MH628" i="1"/>
  <c r="MJ628" i="1"/>
  <c r="IQ629" i="1"/>
  <c r="IS629" i="1"/>
  <c r="IU629" i="1"/>
  <c r="IZ629" i="1"/>
  <c r="JA629" i="1"/>
  <c r="JC629" i="1"/>
  <c r="JE629" i="1"/>
  <c r="JI629" i="1"/>
  <c r="JJ629" i="1"/>
  <c r="JL629" i="1"/>
  <c r="JN629" i="1"/>
  <c r="JP629" i="1"/>
  <c r="JR629" i="1"/>
  <c r="JT629" i="1"/>
  <c r="JV629" i="1"/>
  <c r="JX629" i="1"/>
  <c r="KD629" i="1"/>
  <c r="KE629" i="1"/>
  <c r="KG629" i="1"/>
  <c r="KI629" i="1"/>
  <c r="KK629" i="1"/>
  <c r="KS629" i="1"/>
  <c r="KX629" i="1"/>
  <c r="LB629" i="1"/>
  <c r="LD629" i="1"/>
  <c r="LF629" i="1"/>
  <c r="LH629" i="1"/>
  <c r="LJ629" i="1"/>
  <c r="LL629" i="1"/>
  <c r="LN629" i="1"/>
  <c r="LP629" i="1"/>
  <c r="LR629" i="1"/>
  <c r="LT629" i="1"/>
  <c r="LV629" i="1"/>
  <c r="LX629" i="1"/>
  <c r="LZ629" i="1"/>
  <c r="MB629" i="1"/>
  <c r="MD629" i="1"/>
  <c r="MF629" i="1"/>
  <c r="MH629" i="1"/>
  <c r="MJ629" i="1"/>
  <c r="IQ630" i="1"/>
  <c r="IS630" i="1"/>
  <c r="IU630" i="1"/>
  <c r="IZ630" i="1"/>
  <c r="JA630" i="1"/>
  <c r="JC630" i="1"/>
  <c r="JE630" i="1"/>
  <c r="JI630" i="1"/>
  <c r="JJ630" i="1"/>
  <c r="JL630" i="1"/>
  <c r="JN630" i="1"/>
  <c r="JP630" i="1"/>
  <c r="JR630" i="1"/>
  <c r="JT630" i="1"/>
  <c r="JV630" i="1"/>
  <c r="JX630" i="1"/>
  <c r="KD630" i="1"/>
  <c r="KE630" i="1"/>
  <c r="KG630" i="1"/>
  <c r="KI630" i="1"/>
  <c r="KK630" i="1"/>
  <c r="KS630" i="1"/>
  <c r="KX630" i="1"/>
  <c r="LB630" i="1"/>
  <c r="LD630" i="1"/>
  <c r="LF630" i="1"/>
  <c r="LH630" i="1"/>
  <c r="LJ630" i="1"/>
  <c r="LL630" i="1"/>
  <c r="LN630" i="1"/>
  <c r="LP630" i="1"/>
  <c r="LR630" i="1"/>
  <c r="LT630" i="1"/>
  <c r="LV630" i="1"/>
  <c r="LX630" i="1"/>
  <c r="LZ630" i="1"/>
  <c r="MB630" i="1"/>
  <c r="MD630" i="1"/>
  <c r="MF630" i="1"/>
  <c r="MH630" i="1"/>
  <c r="MJ630" i="1"/>
  <c r="IQ631" i="1"/>
  <c r="IS631" i="1"/>
  <c r="IU631" i="1"/>
  <c r="IZ631" i="1"/>
  <c r="JA631" i="1"/>
  <c r="JC631" i="1"/>
  <c r="JE631" i="1"/>
  <c r="JI631" i="1"/>
  <c r="JJ631" i="1"/>
  <c r="JL631" i="1"/>
  <c r="JN631" i="1"/>
  <c r="JP631" i="1"/>
  <c r="JR631" i="1"/>
  <c r="JT631" i="1"/>
  <c r="JV631" i="1"/>
  <c r="JX631" i="1"/>
  <c r="KD631" i="1"/>
  <c r="KE631" i="1"/>
  <c r="KG631" i="1"/>
  <c r="KI631" i="1"/>
  <c r="KK631" i="1"/>
  <c r="KS631" i="1"/>
  <c r="KX631" i="1"/>
  <c r="LB631" i="1"/>
  <c r="LD631" i="1"/>
  <c r="LF631" i="1"/>
  <c r="LH631" i="1"/>
  <c r="LJ631" i="1"/>
  <c r="LL631" i="1"/>
  <c r="LN631" i="1"/>
  <c r="LP631" i="1"/>
  <c r="LR631" i="1"/>
  <c r="LT631" i="1"/>
  <c r="LV631" i="1"/>
  <c r="LX631" i="1"/>
  <c r="LZ631" i="1"/>
  <c r="MB631" i="1"/>
  <c r="MD631" i="1"/>
  <c r="MF631" i="1"/>
  <c r="MH631" i="1"/>
  <c r="MJ631" i="1"/>
  <c r="IQ632" i="1"/>
  <c r="IS632" i="1"/>
  <c r="IU632" i="1"/>
  <c r="IZ632" i="1"/>
  <c r="JA632" i="1"/>
  <c r="JC632" i="1"/>
  <c r="JE632" i="1"/>
  <c r="JI632" i="1"/>
  <c r="JJ632" i="1"/>
  <c r="JL632" i="1"/>
  <c r="JN632" i="1"/>
  <c r="JP632" i="1"/>
  <c r="JR632" i="1"/>
  <c r="JT632" i="1"/>
  <c r="JV632" i="1"/>
  <c r="JX632" i="1"/>
  <c r="KD632" i="1"/>
  <c r="KE632" i="1"/>
  <c r="KG632" i="1"/>
  <c r="KI632" i="1"/>
  <c r="KK632" i="1"/>
  <c r="KS632" i="1"/>
  <c r="KX632" i="1"/>
  <c r="LB632" i="1"/>
  <c r="LD632" i="1"/>
  <c r="LF632" i="1"/>
  <c r="LH632" i="1"/>
  <c r="LJ632" i="1"/>
  <c r="LL632" i="1"/>
  <c r="LN632" i="1"/>
  <c r="LP632" i="1"/>
  <c r="LR632" i="1"/>
  <c r="LT632" i="1"/>
  <c r="LV632" i="1"/>
  <c r="LX632" i="1"/>
  <c r="LZ632" i="1"/>
  <c r="MB632" i="1"/>
  <c r="MD632" i="1"/>
  <c r="MF632" i="1"/>
  <c r="MH632" i="1"/>
  <c r="MJ632" i="1"/>
  <c r="IQ633" i="1"/>
  <c r="IS633" i="1"/>
  <c r="IU633" i="1"/>
  <c r="IZ633" i="1"/>
  <c r="JA633" i="1"/>
  <c r="JC633" i="1"/>
  <c r="JE633" i="1"/>
  <c r="JI633" i="1"/>
  <c r="JJ633" i="1"/>
  <c r="JL633" i="1"/>
  <c r="JN633" i="1"/>
  <c r="JP633" i="1"/>
  <c r="JR633" i="1"/>
  <c r="JT633" i="1"/>
  <c r="JV633" i="1"/>
  <c r="JX633" i="1"/>
  <c r="KD633" i="1"/>
  <c r="KE633" i="1"/>
  <c r="KG633" i="1"/>
  <c r="KI633" i="1"/>
  <c r="KK633" i="1"/>
  <c r="KS633" i="1"/>
  <c r="KX633" i="1"/>
  <c r="LB633" i="1"/>
  <c r="LD633" i="1"/>
  <c r="LF633" i="1"/>
  <c r="LH633" i="1"/>
  <c r="LJ633" i="1"/>
  <c r="LL633" i="1"/>
  <c r="LN633" i="1"/>
  <c r="LP633" i="1"/>
  <c r="LR633" i="1"/>
  <c r="LT633" i="1"/>
  <c r="LV633" i="1"/>
  <c r="LX633" i="1"/>
  <c r="LZ633" i="1"/>
  <c r="MB633" i="1"/>
  <c r="MD633" i="1"/>
  <c r="MF633" i="1"/>
  <c r="MH633" i="1"/>
  <c r="MJ633" i="1"/>
  <c r="IQ634" i="1"/>
  <c r="IS634" i="1"/>
  <c r="IU634" i="1"/>
  <c r="IZ634" i="1"/>
  <c r="JA634" i="1"/>
  <c r="JC634" i="1"/>
  <c r="JE634" i="1"/>
  <c r="JI634" i="1"/>
  <c r="JJ634" i="1"/>
  <c r="JL634" i="1"/>
  <c r="JN634" i="1"/>
  <c r="JP634" i="1"/>
  <c r="JR634" i="1"/>
  <c r="JT634" i="1"/>
  <c r="JV634" i="1"/>
  <c r="JX634" i="1"/>
  <c r="KD634" i="1"/>
  <c r="KE634" i="1"/>
  <c r="KG634" i="1"/>
  <c r="KI634" i="1"/>
  <c r="KK634" i="1"/>
  <c r="KS634" i="1"/>
  <c r="KX634" i="1"/>
  <c r="LB634" i="1"/>
  <c r="LD634" i="1"/>
  <c r="LF634" i="1"/>
  <c r="LH634" i="1"/>
  <c r="LJ634" i="1"/>
  <c r="LL634" i="1"/>
  <c r="LN634" i="1"/>
  <c r="LP634" i="1"/>
  <c r="LR634" i="1"/>
  <c r="LT634" i="1"/>
  <c r="LV634" i="1"/>
  <c r="LX634" i="1"/>
  <c r="LZ634" i="1"/>
  <c r="MB634" i="1"/>
  <c r="MD634" i="1"/>
  <c r="MF634" i="1"/>
  <c r="MH634" i="1"/>
  <c r="MJ634" i="1"/>
  <c r="IQ635" i="1"/>
  <c r="IS635" i="1"/>
  <c r="IU635" i="1"/>
  <c r="IZ635" i="1"/>
  <c r="JA635" i="1"/>
  <c r="JC635" i="1"/>
  <c r="JE635" i="1"/>
  <c r="JI635" i="1"/>
  <c r="JJ635" i="1"/>
  <c r="JL635" i="1"/>
  <c r="JN635" i="1"/>
  <c r="JP635" i="1"/>
  <c r="JR635" i="1"/>
  <c r="JT635" i="1"/>
  <c r="JV635" i="1"/>
  <c r="JX635" i="1"/>
  <c r="KD635" i="1"/>
  <c r="KE635" i="1"/>
  <c r="KG635" i="1"/>
  <c r="KI635" i="1"/>
  <c r="KK635" i="1"/>
  <c r="KS635" i="1"/>
  <c r="KX635" i="1"/>
  <c r="LB635" i="1"/>
  <c r="LD635" i="1"/>
  <c r="LF635" i="1"/>
  <c r="LH635" i="1"/>
  <c r="LJ635" i="1"/>
  <c r="LL635" i="1"/>
  <c r="LN635" i="1"/>
  <c r="LP635" i="1"/>
  <c r="LR635" i="1"/>
  <c r="LT635" i="1"/>
  <c r="LV635" i="1"/>
  <c r="LX635" i="1"/>
  <c r="LZ635" i="1"/>
  <c r="MB635" i="1"/>
  <c r="MD635" i="1"/>
  <c r="MF635" i="1"/>
  <c r="MH635" i="1"/>
  <c r="MJ635" i="1"/>
  <c r="IQ636" i="1"/>
  <c r="IS636" i="1"/>
  <c r="IU636" i="1"/>
  <c r="IZ636" i="1"/>
  <c r="JA636" i="1"/>
  <c r="JC636" i="1"/>
  <c r="JE636" i="1"/>
  <c r="JI636" i="1"/>
  <c r="JJ636" i="1"/>
  <c r="JL636" i="1"/>
  <c r="JN636" i="1"/>
  <c r="JP636" i="1"/>
  <c r="JR636" i="1"/>
  <c r="JT636" i="1"/>
  <c r="JV636" i="1"/>
  <c r="JX636" i="1"/>
  <c r="KD636" i="1"/>
  <c r="KE636" i="1"/>
  <c r="KG636" i="1"/>
  <c r="KI636" i="1"/>
  <c r="KK636" i="1"/>
  <c r="KS636" i="1"/>
  <c r="KX636" i="1"/>
  <c r="LB636" i="1"/>
  <c r="LD636" i="1"/>
  <c r="LF636" i="1"/>
  <c r="LH636" i="1"/>
  <c r="LJ636" i="1"/>
  <c r="LL636" i="1"/>
  <c r="LN636" i="1"/>
  <c r="LP636" i="1"/>
  <c r="LR636" i="1"/>
  <c r="LT636" i="1"/>
  <c r="LV636" i="1"/>
  <c r="LX636" i="1"/>
  <c r="LZ636" i="1"/>
  <c r="MB636" i="1"/>
  <c r="MD636" i="1"/>
  <c r="MF636" i="1"/>
  <c r="MH636" i="1"/>
  <c r="MJ636" i="1"/>
  <c r="IQ637" i="1"/>
  <c r="IS637" i="1"/>
  <c r="IU637" i="1"/>
  <c r="IZ637" i="1"/>
  <c r="JA637" i="1"/>
  <c r="JC637" i="1"/>
  <c r="JE637" i="1"/>
  <c r="JI637" i="1"/>
  <c r="JJ637" i="1"/>
  <c r="JL637" i="1"/>
  <c r="JN637" i="1"/>
  <c r="JP637" i="1"/>
  <c r="JR637" i="1"/>
  <c r="JT637" i="1"/>
  <c r="JV637" i="1"/>
  <c r="JX637" i="1"/>
  <c r="KD637" i="1"/>
  <c r="KE637" i="1"/>
  <c r="KG637" i="1"/>
  <c r="KI637" i="1"/>
  <c r="KK637" i="1"/>
  <c r="KS637" i="1"/>
  <c r="KX637" i="1"/>
  <c r="LB637" i="1"/>
  <c r="LD637" i="1"/>
  <c r="LF637" i="1"/>
  <c r="LH637" i="1"/>
  <c r="LJ637" i="1"/>
  <c r="LL637" i="1"/>
  <c r="LN637" i="1"/>
  <c r="LP637" i="1"/>
  <c r="LR637" i="1"/>
  <c r="LT637" i="1"/>
  <c r="LV637" i="1"/>
  <c r="LX637" i="1"/>
  <c r="LZ637" i="1"/>
  <c r="MB637" i="1"/>
  <c r="MD637" i="1"/>
  <c r="MF637" i="1"/>
  <c r="MH637" i="1"/>
  <c r="MJ637" i="1"/>
  <c r="IQ638" i="1"/>
  <c r="IS638" i="1"/>
  <c r="IU638" i="1"/>
  <c r="IZ638" i="1"/>
  <c r="JA638" i="1"/>
  <c r="JC638" i="1"/>
  <c r="JE638" i="1"/>
  <c r="JI638" i="1"/>
  <c r="JJ638" i="1"/>
  <c r="JL638" i="1"/>
  <c r="JN638" i="1"/>
  <c r="JP638" i="1"/>
  <c r="JR638" i="1"/>
  <c r="JT638" i="1"/>
  <c r="JV638" i="1"/>
  <c r="JX638" i="1"/>
  <c r="KD638" i="1"/>
  <c r="KE638" i="1"/>
  <c r="KG638" i="1"/>
  <c r="KI638" i="1"/>
  <c r="KK638" i="1"/>
  <c r="KS638" i="1"/>
  <c r="KX638" i="1"/>
  <c r="LB638" i="1"/>
  <c r="LD638" i="1"/>
  <c r="LF638" i="1"/>
  <c r="LH638" i="1"/>
  <c r="LJ638" i="1"/>
  <c r="LL638" i="1"/>
  <c r="LN638" i="1"/>
  <c r="LP638" i="1"/>
  <c r="LR638" i="1"/>
  <c r="LT638" i="1"/>
  <c r="LV638" i="1"/>
  <c r="LX638" i="1"/>
  <c r="LZ638" i="1"/>
  <c r="MB638" i="1"/>
  <c r="MD638" i="1"/>
  <c r="MF638" i="1"/>
  <c r="MH638" i="1"/>
  <c r="MJ638" i="1"/>
  <c r="IQ639" i="1"/>
  <c r="IS639" i="1"/>
  <c r="IU639" i="1"/>
  <c r="IZ639" i="1"/>
  <c r="JA639" i="1"/>
  <c r="JC639" i="1"/>
  <c r="JE639" i="1"/>
  <c r="JI639" i="1"/>
  <c r="JJ639" i="1"/>
  <c r="JL639" i="1"/>
  <c r="JN639" i="1"/>
  <c r="JP639" i="1"/>
  <c r="JR639" i="1"/>
  <c r="JT639" i="1"/>
  <c r="JV639" i="1"/>
  <c r="JX639" i="1"/>
  <c r="KD639" i="1"/>
  <c r="KE639" i="1"/>
  <c r="KG639" i="1"/>
  <c r="KI639" i="1"/>
  <c r="KK639" i="1"/>
  <c r="KS639" i="1"/>
  <c r="KX639" i="1"/>
  <c r="LB639" i="1"/>
  <c r="LD639" i="1"/>
  <c r="LF639" i="1"/>
  <c r="LH639" i="1"/>
  <c r="LJ639" i="1"/>
  <c r="LL639" i="1"/>
  <c r="LN639" i="1"/>
  <c r="LP639" i="1"/>
  <c r="LR639" i="1"/>
  <c r="LT639" i="1"/>
  <c r="LV639" i="1"/>
  <c r="LX639" i="1"/>
  <c r="LZ639" i="1"/>
  <c r="MB639" i="1"/>
  <c r="MD639" i="1"/>
  <c r="MF639" i="1"/>
  <c r="MH639" i="1"/>
  <c r="MJ639" i="1"/>
  <c r="IQ640" i="1"/>
  <c r="IS640" i="1"/>
  <c r="IU640" i="1"/>
  <c r="IZ640" i="1"/>
  <c r="JA640" i="1"/>
  <c r="JC640" i="1"/>
  <c r="JE640" i="1"/>
  <c r="JI640" i="1"/>
  <c r="JJ640" i="1"/>
  <c r="JL640" i="1"/>
  <c r="JN640" i="1"/>
  <c r="JP640" i="1"/>
  <c r="JR640" i="1"/>
  <c r="JT640" i="1"/>
  <c r="JV640" i="1"/>
  <c r="JX640" i="1"/>
  <c r="KD640" i="1"/>
  <c r="KE640" i="1"/>
  <c r="KG640" i="1"/>
  <c r="KI640" i="1"/>
  <c r="KK640" i="1"/>
  <c r="KS640" i="1"/>
  <c r="KX640" i="1"/>
  <c r="LB640" i="1"/>
  <c r="LD640" i="1"/>
  <c r="LF640" i="1"/>
  <c r="LH640" i="1"/>
  <c r="LJ640" i="1"/>
  <c r="LL640" i="1"/>
  <c r="LN640" i="1"/>
  <c r="LP640" i="1"/>
  <c r="LR640" i="1"/>
  <c r="LT640" i="1"/>
  <c r="LV640" i="1"/>
  <c r="LX640" i="1"/>
  <c r="LZ640" i="1"/>
  <c r="MB640" i="1"/>
  <c r="MD640" i="1"/>
  <c r="MF640" i="1"/>
  <c r="MH640" i="1"/>
  <c r="MJ640" i="1"/>
  <c r="IQ641" i="1"/>
  <c r="IS641" i="1"/>
  <c r="IU641" i="1"/>
  <c r="IZ641" i="1"/>
  <c r="JA641" i="1"/>
  <c r="JC641" i="1"/>
  <c r="JE641" i="1"/>
  <c r="JI641" i="1"/>
  <c r="JJ641" i="1"/>
  <c r="JL641" i="1"/>
  <c r="JN641" i="1"/>
  <c r="JP641" i="1"/>
  <c r="JR641" i="1"/>
  <c r="JT641" i="1"/>
  <c r="JV641" i="1"/>
  <c r="JX641" i="1"/>
  <c r="KD641" i="1"/>
  <c r="KE641" i="1"/>
  <c r="KG641" i="1"/>
  <c r="KI641" i="1"/>
  <c r="KK641" i="1"/>
  <c r="KS641" i="1"/>
  <c r="KX641" i="1"/>
  <c r="LB641" i="1"/>
  <c r="LD641" i="1"/>
  <c r="LF641" i="1"/>
  <c r="LH641" i="1"/>
  <c r="LJ641" i="1"/>
  <c r="LL641" i="1"/>
  <c r="LN641" i="1"/>
  <c r="LP641" i="1"/>
  <c r="LR641" i="1"/>
  <c r="LT641" i="1"/>
  <c r="LV641" i="1"/>
  <c r="LX641" i="1"/>
  <c r="LZ641" i="1"/>
  <c r="MB641" i="1"/>
  <c r="MD641" i="1"/>
  <c r="MF641" i="1"/>
  <c r="MH641" i="1"/>
  <c r="MJ641" i="1"/>
  <c r="IQ642" i="1"/>
  <c r="IS642" i="1"/>
  <c r="IU642" i="1"/>
  <c r="IZ642" i="1"/>
  <c r="JA642" i="1"/>
  <c r="JC642" i="1"/>
  <c r="JE642" i="1"/>
  <c r="JI642" i="1"/>
  <c r="JJ642" i="1"/>
  <c r="JL642" i="1"/>
  <c r="JN642" i="1"/>
  <c r="JP642" i="1"/>
  <c r="JR642" i="1"/>
  <c r="JT642" i="1"/>
  <c r="JV642" i="1"/>
  <c r="JX642" i="1"/>
  <c r="KD642" i="1"/>
  <c r="KE642" i="1"/>
  <c r="KG642" i="1"/>
  <c r="KI642" i="1"/>
  <c r="KK642" i="1"/>
  <c r="KS642" i="1"/>
  <c r="KX642" i="1"/>
  <c r="LB642" i="1"/>
  <c r="LD642" i="1"/>
  <c r="LF642" i="1"/>
  <c r="LH642" i="1"/>
  <c r="LJ642" i="1"/>
  <c r="LL642" i="1"/>
  <c r="LN642" i="1"/>
  <c r="LP642" i="1"/>
  <c r="LR642" i="1"/>
  <c r="LT642" i="1"/>
  <c r="LV642" i="1"/>
  <c r="LX642" i="1"/>
  <c r="LZ642" i="1"/>
  <c r="MB642" i="1"/>
  <c r="MD642" i="1"/>
  <c r="MF642" i="1"/>
  <c r="MH642" i="1"/>
  <c r="MJ642" i="1"/>
  <c r="IQ643" i="1"/>
  <c r="IS643" i="1"/>
  <c r="IU643" i="1"/>
  <c r="IZ643" i="1"/>
  <c r="JA643" i="1"/>
  <c r="JC643" i="1"/>
  <c r="JE643" i="1"/>
  <c r="JI643" i="1"/>
  <c r="JJ643" i="1"/>
  <c r="JL643" i="1"/>
  <c r="JN643" i="1"/>
  <c r="JP643" i="1"/>
  <c r="JR643" i="1"/>
  <c r="JT643" i="1"/>
  <c r="JV643" i="1"/>
  <c r="JX643" i="1"/>
  <c r="KD643" i="1"/>
  <c r="KE643" i="1"/>
  <c r="KG643" i="1"/>
  <c r="KI643" i="1"/>
  <c r="KK643" i="1"/>
  <c r="KS643" i="1"/>
  <c r="KX643" i="1"/>
  <c r="LB643" i="1"/>
  <c r="LD643" i="1"/>
  <c r="LF643" i="1"/>
  <c r="LH643" i="1"/>
  <c r="LJ643" i="1"/>
  <c r="LL643" i="1"/>
  <c r="LN643" i="1"/>
  <c r="LP643" i="1"/>
  <c r="LR643" i="1"/>
  <c r="LT643" i="1"/>
  <c r="LV643" i="1"/>
  <c r="LX643" i="1"/>
  <c r="LZ643" i="1"/>
  <c r="MB643" i="1"/>
  <c r="MD643" i="1"/>
  <c r="MF643" i="1"/>
  <c r="MH643" i="1"/>
  <c r="MJ643" i="1"/>
  <c r="IQ644" i="1"/>
  <c r="IS644" i="1"/>
  <c r="IU644" i="1"/>
  <c r="IZ644" i="1"/>
  <c r="JA644" i="1"/>
  <c r="JC644" i="1"/>
  <c r="JE644" i="1"/>
  <c r="JI644" i="1"/>
  <c r="JJ644" i="1"/>
  <c r="JL644" i="1"/>
  <c r="JN644" i="1"/>
  <c r="JP644" i="1"/>
  <c r="JR644" i="1"/>
  <c r="JT644" i="1"/>
  <c r="JV644" i="1"/>
  <c r="JX644" i="1"/>
  <c r="KD644" i="1"/>
  <c r="KE644" i="1"/>
  <c r="KG644" i="1"/>
  <c r="KI644" i="1"/>
  <c r="KK644" i="1"/>
  <c r="KS644" i="1"/>
  <c r="KX644" i="1"/>
  <c r="LB644" i="1"/>
  <c r="LD644" i="1"/>
  <c r="LF644" i="1"/>
  <c r="LH644" i="1"/>
  <c r="LJ644" i="1"/>
  <c r="LL644" i="1"/>
  <c r="LN644" i="1"/>
  <c r="LP644" i="1"/>
  <c r="LR644" i="1"/>
  <c r="LT644" i="1"/>
  <c r="LV644" i="1"/>
  <c r="LX644" i="1"/>
  <c r="LZ644" i="1"/>
  <c r="MB644" i="1"/>
  <c r="MD644" i="1"/>
  <c r="MF644" i="1"/>
  <c r="MH644" i="1"/>
  <c r="MJ644" i="1"/>
  <c r="IQ645" i="1"/>
  <c r="IS645" i="1"/>
  <c r="IU645" i="1"/>
  <c r="IZ645" i="1"/>
  <c r="JA645" i="1"/>
  <c r="JC645" i="1"/>
  <c r="JE645" i="1"/>
  <c r="JI645" i="1"/>
  <c r="JJ645" i="1"/>
  <c r="JL645" i="1"/>
  <c r="JN645" i="1"/>
  <c r="JP645" i="1"/>
  <c r="JR645" i="1"/>
  <c r="JT645" i="1"/>
  <c r="JV645" i="1"/>
  <c r="JX645" i="1"/>
  <c r="KD645" i="1"/>
  <c r="KE645" i="1"/>
  <c r="KG645" i="1"/>
  <c r="KI645" i="1"/>
  <c r="KK645" i="1"/>
  <c r="KS645" i="1"/>
  <c r="KX645" i="1"/>
  <c r="LB645" i="1"/>
  <c r="LD645" i="1"/>
  <c r="LF645" i="1"/>
  <c r="LH645" i="1"/>
  <c r="LJ645" i="1"/>
  <c r="LL645" i="1"/>
  <c r="LN645" i="1"/>
  <c r="LP645" i="1"/>
  <c r="LR645" i="1"/>
  <c r="LT645" i="1"/>
  <c r="LV645" i="1"/>
  <c r="LX645" i="1"/>
  <c r="LZ645" i="1"/>
  <c r="MB645" i="1"/>
  <c r="MD645" i="1"/>
  <c r="MF645" i="1"/>
  <c r="MH645" i="1"/>
  <c r="MJ645" i="1"/>
  <c r="IQ646" i="1"/>
  <c r="IS646" i="1"/>
  <c r="IU646" i="1"/>
  <c r="IZ646" i="1"/>
  <c r="JA646" i="1"/>
  <c r="JC646" i="1"/>
  <c r="JE646" i="1"/>
  <c r="JI646" i="1"/>
  <c r="JJ646" i="1"/>
  <c r="JL646" i="1"/>
  <c r="JN646" i="1"/>
  <c r="JP646" i="1"/>
  <c r="JR646" i="1"/>
  <c r="JT646" i="1"/>
  <c r="JV646" i="1"/>
  <c r="JX646" i="1"/>
  <c r="KD646" i="1"/>
  <c r="KE646" i="1"/>
  <c r="KG646" i="1"/>
  <c r="KI646" i="1"/>
  <c r="KK646" i="1"/>
  <c r="KS646" i="1"/>
  <c r="KX646" i="1"/>
  <c r="LB646" i="1"/>
  <c r="LD646" i="1"/>
  <c r="LF646" i="1"/>
  <c r="LH646" i="1"/>
  <c r="LJ646" i="1"/>
  <c r="LL646" i="1"/>
  <c r="LN646" i="1"/>
  <c r="LP646" i="1"/>
  <c r="LR646" i="1"/>
  <c r="LT646" i="1"/>
  <c r="LV646" i="1"/>
  <c r="LX646" i="1"/>
  <c r="LZ646" i="1"/>
  <c r="MB646" i="1"/>
  <c r="MD646" i="1"/>
  <c r="MF646" i="1"/>
  <c r="MH646" i="1"/>
  <c r="MJ646" i="1"/>
  <c r="IQ647" i="1"/>
  <c r="IS647" i="1"/>
  <c r="IU647" i="1"/>
  <c r="IZ647" i="1"/>
  <c r="JA647" i="1"/>
  <c r="JC647" i="1"/>
  <c r="JE647" i="1"/>
  <c r="JI647" i="1"/>
  <c r="JJ647" i="1"/>
  <c r="JL647" i="1"/>
  <c r="JN647" i="1"/>
  <c r="JP647" i="1"/>
  <c r="JR647" i="1"/>
  <c r="JT647" i="1"/>
  <c r="JV647" i="1"/>
  <c r="JX647" i="1"/>
  <c r="KD647" i="1"/>
  <c r="KE647" i="1"/>
  <c r="KG647" i="1"/>
  <c r="KI647" i="1"/>
  <c r="KK647" i="1"/>
  <c r="KS647" i="1"/>
  <c r="KX647" i="1"/>
  <c r="LB647" i="1"/>
  <c r="LD647" i="1"/>
  <c r="LF647" i="1"/>
  <c r="LH647" i="1"/>
  <c r="LJ647" i="1"/>
  <c r="LL647" i="1"/>
  <c r="LN647" i="1"/>
  <c r="LP647" i="1"/>
  <c r="LR647" i="1"/>
  <c r="LT647" i="1"/>
  <c r="LV647" i="1"/>
  <c r="LX647" i="1"/>
  <c r="LZ647" i="1"/>
  <c r="MB647" i="1"/>
  <c r="MD647" i="1"/>
  <c r="MF647" i="1"/>
  <c r="MH647" i="1"/>
  <c r="MJ647" i="1"/>
  <c r="IQ648" i="1"/>
  <c r="IS648" i="1"/>
  <c r="IU648" i="1"/>
  <c r="IZ648" i="1"/>
  <c r="JA648" i="1"/>
  <c r="JC648" i="1"/>
  <c r="JE648" i="1"/>
  <c r="JI648" i="1"/>
  <c r="JJ648" i="1"/>
  <c r="JL648" i="1"/>
  <c r="JN648" i="1"/>
  <c r="JP648" i="1"/>
  <c r="JR648" i="1"/>
  <c r="JT648" i="1"/>
  <c r="JV648" i="1"/>
  <c r="JX648" i="1"/>
  <c r="KD648" i="1"/>
  <c r="KE648" i="1"/>
  <c r="KG648" i="1"/>
  <c r="KI648" i="1"/>
  <c r="KK648" i="1"/>
  <c r="KS648" i="1"/>
  <c r="KX648" i="1"/>
  <c r="LB648" i="1"/>
  <c r="LD648" i="1"/>
  <c r="LF648" i="1"/>
  <c r="LH648" i="1"/>
  <c r="LJ648" i="1"/>
  <c r="LL648" i="1"/>
  <c r="LN648" i="1"/>
  <c r="LP648" i="1"/>
  <c r="LR648" i="1"/>
  <c r="LT648" i="1"/>
  <c r="LV648" i="1"/>
  <c r="LX648" i="1"/>
  <c r="LZ648" i="1"/>
  <c r="MB648" i="1"/>
  <c r="MD648" i="1"/>
  <c r="MF648" i="1"/>
  <c r="MH648" i="1"/>
  <c r="MJ648" i="1"/>
  <c r="IQ649" i="1"/>
  <c r="IS649" i="1"/>
  <c r="IU649" i="1"/>
  <c r="IZ649" i="1"/>
  <c r="JA649" i="1"/>
  <c r="JC649" i="1"/>
  <c r="JE649" i="1"/>
  <c r="JI649" i="1"/>
  <c r="JJ649" i="1"/>
  <c r="JL649" i="1"/>
  <c r="JN649" i="1"/>
  <c r="JP649" i="1"/>
  <c r="JR649" i="1"/>
  <c r="JT649" i="1"/>
  <c r="JV649" i="1"/>
  <c r="JX649" i="1"/>
  <c r="KD649" i="1"/>
  <c r="KE649" i="1"/>
  <c r="KG649" i="1"/>
  <c r="KI649" i="1"/>
  <c r="KK649" i="1"/>
  <c r="KS649" i="1"/>
  <c r="KX649" i="1"/>
  <c r="LB649" i="1"/>
  <c r="LD649" i="1"/>
  <c r="LF649" i="1"/>
  <c r="LH649" i="1"/>
  <c r="LJ649" i="1"/>
  <c r="LL649" i="1"/>
  <c r="LN649" i="1"/>
  <c r="LP649" i="1"/>
  <c r="LR649" i="1"/>
  <c r="LT649" i="1"/>
  <c r="LV649" i="1"/>
  <c r="LX649" i="1"/>
  <c r="LZ649" i="1"/>
  <c r="MB649" i="1"/>
  <c r="MD649" i="1"/>
  <c r="MF649" i="1"/>
  <c r="MH649" i="1"/>
  <c r="MJ649" i="1"/>
  <c r="IQ650" i="1"/>
  <c r="IS650" i="1"/>
  <c r="IU650" i="1"/>
  <c r="IZ650" i="1"/>
  <c r="JA650" i="1"/>
  <c r="JC650" i="1"/>
  <c r="JE650" i="1"/>
  <c r="JI650" i="1"/>
  <c r="JJ650" i="1"/>
  <c r="JL650" i="1"/>
  <c r="JN650" i="1"/>
  <c r="JP650" i="1"/>
  <c r="JR650" i="1"/>
  <c r="JT650" i="1"/>
  <c r="JV650" i="1"/>
  <c r="JX650" i="1"/>
  <c r="KD650" i="1"/>
  <c r="KE650" i="1"/>
  <c r="KG650" i="1"/>
  <c r="KI650" i="1"/>
  <c r="KK650" i="1"/>
  <c r="KS650" i="1"/>
  <c r="KX650" i="1"/>
  <c r="LB650" i="1"/>
  <c r="LD650" i="1"/>
  <c r="LF650" i="1"/>
  <c r="LH650" i="1"/>
  <c r="LJ650" i="1"/>
  <c r="LL650" i="1"/>
  <c r="LN650" i="1"/>
  <c r="LP650" i="1"/>
  <c r="LR650" i="1"/>
  <c r="LT650" i="1"/>
  <c r="LV650" i="1"/>
  <c r="LX650" i="1"/>
  <c r="LZ650" i="1"/>
  <c r="MB650" i="1"/>
  <c r="MD650" i="1"/>
  <c r="MF650" i="1"/>
  <c r="MH650" i="1"/>
  <c r="MJ650" i="1"/>
  <c r="IQ651" i="1"/>
  <c r="IS651" i="1"/>
  <c r="IU651" i="1"/>
  <c r="IZ651" i="1"/>
  <c r="JA651" i="1"/>
  <c r="JC651" i="1"/>
  <c r="JE651" i="1"/>
  <c r="JI651" i="1"/>
  <c r="JJ651" i="1"/>
  <c r="JL651" i="1"/>
  <c r="JN651" i="1"/>
  <c r="JP651" i="1"/>
  <c r="JR651" i="1"/>
  <c r="JT651" i="1"/>
  <c r="JV651" i="1"/>
  <c r="JX651" i="1"/>
  <c r="KD651" i="1"/>
  <c r="KE651" i="1"/>
  <c r="KG651" i="1"/>
  <c r="KI651" i="1"/>
  <c r="KK651" i="1"/>
  <c r="KS651" i="1"/>
  <c r="KX651" i="1"/>
  <c r="LB651" i="1"/>
  <c r="LD651" i="1"/>
  <c r="LF651" i="1"/>
  <c r="LH651" i="1"/>
  <c r="LJ651" i="1"/>
  <c r="LL651" i="1"/>
  <c r="LN651" i="1"/>
  <c r="LP651" i="1"/>
  <c r="LR651" i="1"/>
  <c r="LT651" i="1"/>
  <c r="LV651" i="1"/>
  <c r="LX651" i="1"/>
  <c r="LZ651" i="1"/>
  <c r="MB651" i="1"/>
  <c r="MD651" i="1"/>
  <c r="MF651" i="1"/>
  <c r="MH651" i="1"/>
  <c r="MJ651" i="1"/>
  <c r="IQ652" i="1"/>
  <c r="IS652" i="1"/>
  <c r="IU652" i="1"/>
  <c r="IZ652" i="1"/>
  <c r="JA652" i="1"/>
  <c r="JC652" i="1"/>
  <c r="JE652" i="1"/>
  <c r="JI652" i="1"/>
  <c r="JJ652" i="1"/>
  <c r="JL652" i="1"/>
  <c r="JN652" i="1"/>
  <c r="JP652" i="1"/>
  <c r="JR652" i="1"/>
  <c r="JT652" i="1"/>
  <c r="JV652" i="1"/>
  <c r="JX652" i="1"/>
  <c r="KD652" i="1"/>
  <c r="KE652" i="1"/>
  <c r="KG652" i="1"/>
  <c r="KI652" i="1"/>
  <c r="KK652" i="1"/>
  <c r="KS652" i="1"/>
  <c r="KX652" i="1"/>
  <c r="LB652" i="1"/>
  <c r="LD652" i="1"/>
  <c r="LF652" i="1"/>
  <c r="LH652" i="1"/>
  <c r="LJ652" i="1"/>
  <c r="LL652" i="1"/>
  <c r="LN652" i="1"/>
  <c r="LP652" i="1"/>
  <c r="LR652" i="1"/>
  <c r="LT652" i="1"/>
  <c r="LV652" i="1"/>
  <c r="LX652" i="1"/>
  <c r="LZ652" i="1"/>
  <c r="MB652" i="1"/>
  <c r="MD652" i="1"/>
  <c r="MF652" i="1"/>
  <c r="MH652" i="1"/>
  <c r="MJ652" i="1"/>
  <c r="IQ653" i="1"/>
  <c r="IS653" i="1"/>
  <c r="IU653" i="1"/>
  <c r="IZ653" i="1"/>
  <c r="JA653" i="1"/>
  <c r="JC653" i="1"/>
  <c r="JE653" i="1"/>
  <c r="JI653" i="1"/>
  <c r="JJ653" i="1"/>
  <c r="JL653" i="1"/>
  <c r="JN653" i="1"/>
  <c r="JP653" i="1"/>
  <c r="JR653" i="1"/>
  <c r="JT653" i="1"/>
  <c r="JV653" i="1"/>
  <c r="JX653" i="1"/>
  <c r="KD653" i="1"/>
  <c r="KE653" i="1"/>
  <c r="KG653" i="1"/>
  <c r="KI653" i="1"/>
  <c r="KK653" i="1"/>
  <c r="KS653" i="1"/>
  <c r="KX653" i="1"/>
  <c r="LB653" i="1"/>
  <c r="LD653" i="1"/>
  <c r="LF653" i="1"/>
  <c r="LH653" i="1"/>
  <c r="LJ653" i="1"/>
  <c r="LL653" i="1"/>
  <c r="LN653" i="1"/>
  <c r="LP653" i="1"/>
  <c r="LR653" i="1"/>
  <c r="LT653" i="1"/>
  <c r="LV653" i="1"/>
  <c r="LX653" i="1"/>
  <c r="LZ653" i="1"/>
  <c r="MB653" i="1"/>
  <c r="MD653" i="1"/>
  <c r="MF653" i="1"/>
  <c r="MH653" i="1"/>
  <c r="MJ653" i="1"/>
  <c r="IQ654" i="1"/>
  <c r="IS654" i="1"/>
  <c r="IU654" i="1"/>
  <c r="IZ654" i="1"/>
  <c r="JA654" i="1"/>
  <c r="JC654" i="1"/>
  <c r="JE654" i="1"/>
  <c r="JI654" i="1"/>
  <c r="JJ654" i="1"/>
  <c r="JL654" i="1"/>
  <c r="JN654" i="1"/>
  <c r="JP654" i="1"/>
  <c r="JR654" i="1"/>
  <c r="JT654" i="1"/>
  <c r="JV654" i="1"/>
  <c r="JX654" i="1"/>
  <c r="KD654" i="1"/>
  <c r="KE654" i="1"/>
  <c r="KG654" i="1"/>
  <c r="KI654" i="1"/>
  <c r="KK654" i="1"/>
  <c r="KS654" i="1"/>
  <c r="KX654" i="1"/>
  <c r="LB654" i="1"/>
  <c r="LD654" i="1"/>
  <c r="LF654" i="1"/>
  <c r="LH654" i="1"/>
  <c r="LJ654" i="1"/>
  <c r="LL654" i="1"/>
  <c r="LN654" i="1"/>
  <c r="LP654" i="1"/>
  <c r="LR654" i="1"/>
  <c r="LT654" i="1"/>
  <c r="LV654" i="1"/>
  <c r="LX654" i="1"/>
  <c r="LZ654" i="1"/>
  <c r="MB654" i="1"/>
  <c r="MD654" i="1"/>
  <c r="MF654" i="1"/>
  <c r="MH654" i="1"/>
  <c r="MJ654" i="1"/>
  <c r="IQ655" i="1"/>
  <c r="IS655" i="1"/>
  <c r="IU655" i="1"/>
  <c r="IZ655" i="1"/>
  <c r="JA655" i="1"/>
  <c r="JC655" i="1"/>
  <c r="JE655" i="1"/>
  <c r="JI655" i="1"/>
  <c r="JJ655" i="1"/>
  <c r="JL655" i="1"/>
  <c r="JN655" i="1"/>
  <c r="JP655" i="1"/>
  <c r="JR655" i="1"/>
  <c r="JT655" i="1"/>
  <c r="JV655" i="1"/>
  <c r="JX655" i="1"/>
  <c r="KD655" i="1"/>
  <c r="KE655" i="1"/>
  <c r="KG655" i="1"/>
  <c r="KI655" i="1"/>
  <c r="KK655" i="1"/>
  <c r="KS655" i="1"/>
  <c r="KX655" i="1"/>
  <c r="LB655" i="1"/>
  <c r="LD655" i="1"/>
  <c r="LF655" i="1"/>
  <c r="LH655" i="1"/>
  <c r="LJ655" i="1"/>
  <c r="LL655" i="1"/>
  <c r="LN655" i="1"/>
  <c r="LP655" i="1"/>
  <c r="LR655" i="1"/>
  <c r="LT655" i="1"/>
  <c r="LV655" i="1"/>
  <c r="LX655" i="1"/>
  <c r="LZ655" i="1"/>
  <c r="MB655" i="1"/>
  <c r="MD655" i="1"/>
  <c r="MF655" i="1"/>
  <c r="MH655" i="1"/>
  <c r="MJ655" i="1"/>
  <c r="IQ656" i="1"/>
  <c r="IS656" i="1"/>
  <c r="IU656" i="1"/>
  <c r="IZ656" i="1"/>
  <c r="JA656" i="1"/>
  <c r="JC656" i="1"/>
  <c r="JE656" i="1"/>
  <c r="JI656" i="1"/>
  <c r="JJ656" i="1"/>
  <c r="JL656" i="1"/>
  <c r="JN656" i="1"/>
  <c r="JP656" i="1"/>
  <c r="JR656" i="1"/>
  <c r="JT656" i="1"/>
  <c r="JV656" i="1"/>
  <c r="JX656" i="1"/>
  <c r="KD656" i="1"/>
  <c r="KE656" i="1"/>
  <c r="KG656" i="1"/>
  <c r="KI656" i="1"/>
  <c r="KK656" i="1"/>
  <c r="KS656" i="1"/>
  <c r="KX656" i="1"/>
  <c r="LB656" i="1"/>
  <c r="LD656" i="1"/>
  <c r="LF656" i="1"/>
  <c r="LH656" i="1"/>
  <c r="LJ656" i="1"/>
  <c r="LL656" i="1"/>
  <c r="LN656" i="1"/>
  <c r="LP656" i="1"/>
  <c r="LR656" i="1"/>
  <c r="LT656" i="1"/>
  <c r="LV656" i="1"/>
  <c r="LX656" i="1"/>
  <c r="LZ656" i="1"/>
  <c r="MB656" i="1"/>
  <c r="MD656" i="1"/>
  <c r="MF656" i="1"/>
  <c r="MH656" i="1"/>
  <c r="MJ656" i="1"/>
  <c r="IQ657" i="1"/>
  <c r="IS657" i="1"/>
  <c r="IU657" i="1"/>
  <c r="IZ657" i="1"/>
  <c r="JA657" i="1"/>
  <c r="JC657" i="1"/>
  <c r="JE657" i="1"/>
  <c r="JI657" i="1"/>
  <c r="JJ657" i="1"/>
  <c r="JL657" i="1"/>
  <c r="JN657" i="1"/>
  <c r="JP657" i="1"/>
  <c r="JR657" i="1"/>
  <c r="JT657" i="1"/>
  <c r="JV657" i="1"/>
  <c r="JX657" i="1"/>
  <c r="KD657" i="1"/>
  <c r="KE657" i="1"/>
  <c r="KG657" i="1"/>
  <c r="KI657" i="1"/>
  <c r="KK657" i="1"/>
  <c r="KS657" i="1"/>
  <c r="KX657" i="1"/>
  <c r="LB657" i="1"/>
  <c r="LD657" i="1"/>
  <c r="LF657" i="1"/>
  <c r="LH657" i="1"/>
  <c r="LJ657" i="1"/>
  <c r="LL657" i="1"/>
  <c r="LN657" i="1"/>
  <c r="LP657" i="1"/>
  <c r="LR657" i="1"/>
  <c r="LT657" i="1"/>
  <c r="LV657" i="1"/>
  <c r="LX657" i="1"/>
  <c r="LZ657" i="1"/>
  <c r="MB657" i="1"/>
  <c r="MD657" i="1"/>
  <c r="MF657" i="1"/>
  <c r="MH657" i="1"/>
  <c r="MJ657" i="1"/>
  <c r="IQ658" i="1"/>
  <c r="IS658" i="1"/>
  <c r="IU658" i="1"/>
  <c r="IZ658" i="1"/>
  <c r="JA658" i="1"/>
  <c r="JC658" i="1"/>
  <c r="JE658" i="1"/>
  <c r="JI658" i="1"/>
  <c r="JJ658" i="1"/>
  <c r="JL658" i="1"/>
  <c r="JN658" i="1"/>
  <c r="JP658" i="1"/>
  <c r="JR658" i="1"/>
  <c r="JT658" i="1"/>
  <c r="JV658" i="1"/>
  <c r="JX658" i="1"/>
  <c r="KD658" i="1"/>
  <c r="KE658" i="1"/>
  <c r="KG658" i="1"/>
  <c r="KI658" i="1"/>
  <c r="KK658" i="1"/>
  <c r="KS658" i="1"/>
  <c r="KX658" i="1"/>
  <c r="LB658" i="1"/>
  <c r="LD658" i="1"/>
  <c r="LF658" i="1"/>
  <c r="LH658" i="1"/>
  <c r="LJ658" i="1"/>
  <c r="LL658" i="1"/>
  <c r="LN658" i="1"/>
  <c r="LP658" i="1"/>
  <c r="LR658" i="1"/>
  <c r="LT658" i="1"/>
  <c r="LV658" i="1"/>
  <c r="LX658" i="1"/>
  <c r="LZ658" i="1"/>
  <c r="MB658" i="1"/>
  <c r="MD658" i="1"/>
  <c r="MF658" i="1"/>
  <c r="MH658" i="1"/>
  <c r="MJ658" i="1"/>
  <c r="IQ659" i="1"/>
  <c r="IS659" i="1"/>
  <c r="IU659" i="1"/>
  <c r="IZ659" i="1"/>
  <c r="JA659" i="1"/>
  <c r="JC659" i="1"/>
  <c r="JE659" i="1"/>
  <c r="JI659" i="1"/>
  <c r="JJ659" i="1"/>
  <c r="JL659" i="1"/>
  <c r="JN659" i="1"/>
  <c r="JP659" i="1"/>
  <c r="JR659" i="1"/>
  <c r="JT659" i="1"/>
  <c r="JV659" i="1"/>
  <c r="JX659" i="1"/>
  <c r="KD659" i="1"/>
  <c r="KE659" i="1"/>
  <c r="KG659" i="1"/>
  <c r="KI659" i="1"/>
  <c r="KK659" i="1"/>
  <c r="KS659" i="1"/>
  <c r="KX659" i="1"/>
  <c r="LB659" i="1"/>
  <c r="LD659" i="1"/>
  <c r="LF659" i="1"/>
  <c r="LH659" i="1"/>
  <c r="LJ659" i="1"/>
  <c r="LL659" i="1"/>
  <c r="LN659" i="1"/>
  <c r="LP659" i="1"/>
  <c r="LR659" i="1"/>
  <c r="LT659" i="1"/>
  <c r="LV659" i="1"/>
  <c r="LX659" i="1"/>
  <c r="LZ659" i="1"/>
  <c r="MB659" i="1"/>
  <c r="MD659" i="1"/>
  <c r="MF659" i="1"/>
  <c r="MH659" i="1"/>
  <c r="MJ659" i="1"/>
  <c r="IQ660" i="1"/>
  <c r="IS660" i="1"/>
  <c r="IU660" i="1"/>
  <c r="IZ660" i="1"/>
  <c r="JA660" i="1"/>
  <c r="JC660" i="1"/>
  <c r="JE660" i="1"/>
  <c r="JI660" i="1"/>
  <c r="JJ660" i="1"/>
  <c r="JL660" i="1"/>
  <c r="JN660" i="1"/>
  <c r="JP660" i="1"/>
  <c r="JR660" i="1"/>
  <c r="JT660" i="1"/>
  <c r="JV660" i="1"/>
  <c r="JX660" i="1"/>
  <c r="KD660" i="1"/>
  <c r="KE660" i="1"/>
  <c r="KG660" i="1"/>
  <c r="KI660" i="1"/>
  <c r="KK660" i="1"/>
  <c r="KS660" i="1"/>
  <c r="KX660" i="1"/>
  <c r="LB660" i="1"/>
  <c r="LD660" i="1"/>
  <c r="LF660" i="1"/>
  <c r="LH660" i="1"/>
  <c r="LJ660" i="1"/>
  <c r="LL660" i="1"/>
  <c r="LN660" i="1"/>
  <c r="LP660" i="1"/>
  <c r="LR660" i="1"/>
  <c r="LT660" i="1"/>
  <c r="LV660" i="1"/>
  <c r="LX660" i="1"/>
  <c r="LZ660" i="1"/>
  <c r="MB660" i="1"/>
  <c r="MD660" i="1"/>
  <c r="MF660" i="1"/>
  <c r="MH660" i="1"/>
  <c r="MJ660" i="1"/>
  <c r="IQ661" i="1"/>
  <c r="IS661" i="1"/>
  <c r="IU661" i="1"/>
  <c r="IZ661" i="1"/>
  <c r="JA661" i="1"/>
  <c r="JC661" i="1"/>
  <c r="JE661" i="1"/>
  <c r="JI661" i="1"/>
  <c r="JJ661" i="1"/>
  <c r="JL661" i="1"/>
  <c r="JN661" i="1"/>
  <c r="JP661" i="1"/>
  <c r="JR661" i="1"/>
  <c r="JT661" i="1"/>
  <c r="JV661" i="1"/>
  <c r="JX661" i="1"/>
  <c r="KD661" i="1"/>
  <c r="KE661" i="1"/>
  <c r="KG661" i="1"/>
  <c r="KI661" i="1"/>
  <c r="KK661" i="1"/>
  <c r="KS661" i="1"/>
  <c r="KX661" i="1"/>
  <c r="LB661" i="1"/>
  <c r="LD661" i="1"/>
  <c r="LF661" i="1"/>
  <c r="LH661" i="1"/>
  <c r="LJ661" i="1"/>
  <c r="LL661" i="1"/>
  <c r="LN661" i="1"/>
  <c r="LP661" i="1"/>
  <c r="LR661" i="1"/>
  <c r="LT661" i="1"/>
  <c r="LV661" i="1"/>
  <c r="LX661" i="1"/>
  <c r="LZ661" i="1"/>
  <c r="MB661" i="1"/>
  <c r="MD661" i="1"/>
  <c r="MF661" i="1"/>
  <c r="MH661" i="1"/>
  <c r="MJ661" i="1"/>
  <c r="IQ662" i="1"/>
  <c r="IS662" i="1"/>
  <c r="IU662" i="1"/>
  <c r="IZ662" i="1"/>
  <c r="JA662" i="1"/>
  <c r="JC662" i="1"/>
  <c r="JE662" i="1"/>
  <c r="JI662" i="1"/>
  <c r="JJ662" i="1"/>
  <c r="JL662" i="1"/>
  <c r="JN662" i="1"/>
  <c r="JP662" i="1"/>
  <c r="JR662" i="1"/>
  <c r="JT662" i="1"/>
  <c r="JV662" i="1"/>
  <c r="JX662" i="1"/>
  <c r="KD662" i="1"/>
  <c r="KE662" i="1"/>
  <c r="KG662" i="1"/>
  <c r="KI662" i="1"/>
  <c r="KK662" i="1"/>
  <c r="KS662" i="1"/>
  <c r="KX662" i="1"/>
  <c r="LB662" i="1"/>
  <c r="LD662" i="1"/>
  <c r="LF662" i="1"/>
  <c r="LH662" i="1"/>
  <c r="LJ662" i="1"/>
  <c r="LL662" i="1"/>
  <c r="LN662" i="1"/>
  <c r="LP662" i="1"/>
  <c r="LR662" i="1"/>
  <c r="LT662" i="1"/>
  <c r="LV662" i="1"/>
  <c r="LX662" i="1"/>
  <c r="LZ662" i="1"/>
  <c r="MB662" i="1"/>
  <c r="MD662" i="1"/>
  <c r="MF662" i="1"/>
  <c r="MH662" i="1"/>
  <c r="MJ662" i="1"/>
  <c r="IQ663" i="1"/>
  <c r="IS663" i="1"/>
  <c r="IU663" i="1"/>
  <c r="IZ663" i="1"/>
  <c r="JA663" i="1"/>
  <c r="JC663" i="1"/>
  <c r="JE663" i="1"/>
  <c r="JI663" i="1"/>
  <c r="JJ663" i="1"/>
  <c r="JL663" i="1"/>
  <c r="JN663" i="1"/>
  <c r="JP663" i="1"/>
  <c r="JR663" i="1"/>
  <c r="JT663" i="1"/>
  <c r="JV663" i="1"/>
  <c r="JX663" i="1"/>
  <c r="KD663" i="1"/>
  <c r="KE663" i="1"/>
  <c r="KG663" i="1"/>
  <c r="KI663" i="1"/>
  <c r="KK663" i="1"/>
  <c r="KS663" i="1"/>
  <c r="KX663" i="1"/>
  <c r="LB663" i="1"/>
  <c r="LD663" i="1"/>
  <c r="LF663" i="1"/>
  <c r="LH663" i="1"/>
  <c r="LJ663" i="1"/>
  <c r="LL663" i="1"/>
  <c r="LN663" i="1"/>
  <c r="LP663" i="1"/>
  <c r="LR663" i="1"/>
  <c r="LT663" i="1"/>
  <c r="LV663" i="1"/>
  <c r="LX663" i="1"/>
  <c r="LZ663" i="1"/>
  <c r="MB663" i="1"/>
  <c r="MD663" i="1"/>
  <c r="MF663" i="1"/>
  <c r="MH663" i="1"/>
  <c r="MJ663" i="1"/>
  <c r="IQ664" i="1"/>
  <c r="IS664" i="1"/>
  <c r="IU664" i="1"/>
  <c r="IZ664" i="1"/>
  <c r="JA664" i="1"/>
  <c r="JC664" i="1"/>
  <c r="JE664" i="1"/>
  <c r="JI664" i="1"/>
  <c r="JJ664" i="1"/>
  <c r="JL664" i="1"/>
  <c r="JN664" i="1"/>
  <c r="JP664" i="1"/>
  <c r="JR664" i="1"/>
  <c r="JT664" i="1"/>
  <c r="JV664" i="1"/>
  <c r="JX664" i="1"/>
  <c r="KD664" i="1"/>
  <c r="KE664" i="1"/>
  <c r="KG664" i="1"/>
  <c r="KI664" i="1"/>
  <c r="KK664" i="1"/>
  <c r="KS664" i="1"/>
  <c r="KX664" i="1"/>
  <c r="LB664" i="1"/>
  <c r="LD664" i="1"/>
  <c r="LF664" i="1"/>
  <c r="LH664" i="1"/>
  <c r="LJ664" i="1"/>
  <c r="LL664" i="1"/>
  <c r="LN664" i="1"/>
  <c r="LP664" i="1"/>
  <c r="LR664" i="1"/>
  <c r="LT664" i="1"/>
  <c r="LV664" i="1"/>
  <c r="LX664" i="1"/>
  <c r="LZ664" i="1"/>
  <c r="MB664" i="1"/>
  <c r="MD664" i="1"/>
  <c r="MF664" i="1"/>
  <c r="MH664" i="1"/>
  <c r="MJ664" i="1"/>
  <c r="IQ665" i="1"/>
  <c r="IS665" i="1"/>
  <c r="IU665" i="1"/>
  <c r="IZ665" i="1"/>
  <c r="JA665" i="1"/>
  <c r="JC665" i="1"/>
  <c r="JE665" i="1"/>
  <c r="JI665" i="1"/>
  <c r="JJ665" i="1"/>
  <c r="JL665" i="1"/>
  <c r="JN665" i="1"/>
  <c r="JP665" i="1"/>
  <c r="JR665" i="1"/>
  <c r="JT665" i="1"/>
  <c r="JV665" i="1"/>
  <c r="JX665" i="1"/>
  <c r="KD665" i="1"/>
  <c r="KE665" i="1"/>
  <c r="KG665" i="1"/>
  <c r="KI665" i="1"/>
  <c r="KK665" i="1"/>
  <c r="KS665" i="1"/>
  <c r="KX665" i="1"/>
  <c r="LB665" i="1"/>
  <c r="LD665" i="1"/>
  <c r="LF665" i="1"/>
  <c r="LH665" i="1"/>
  <c r="LJ665" i="1"/>
  <c r="LL665" i="1"/>
  <c r="LN665" i="1"/>
  <c r="LP665" i="1"/>
  <c r="LR665" i="1"/>
  <c r="LT665" i="1"/>
  <c r="LV665" i="1"/>
  <c r="LX665" i="1"/>
  <c r="LZ665" i="1"/>
  <c r="MB665" i="1"/>
  <c r="MD665" i="1"/>
  <c r="MF665" i="1"/>
  <c r="MH665" i="1"/>
  <c r="MJ665" i="1"/>
  <c r="IQ666" i="1"/>
  <c r="IS666" i="1"/>
  <c r="IU666" i="1"/>
  <c r="IZ666" i="1"/>
  <c r="JA666" i="1"/>
  <c r="JC666" i="1"/>
  <c r="JE666" i="1"/>
  <c r="JI666" i="1"/>
  <c r="JJ666" i="1"/>
  <c r="JL666" i="1"/>
  <c r="JN666" i="1"/>
  <c r="JP666" i="1"/>
  <c r="JR666" i="1"/>
  <c r="JT666" i="1"/>
  <c r="JV666" i="1"/>
  <c r="JX666" i="1"/>
  <c r="KD666" i="1"/>
  <c r="KE666" i="1"/>
  <c r="KG666" i="1"/>
  <c r="KI666" i="1"/>
  <c r="KK666" i="1"/>
  <c r="KS666" i="1"/>
  <c r="KX666" i="1"/>
  <c r="LB666" i="1"/>
  <c r="LD666" i="1"/>
  <c r="LF666" i="1"/>
  <c r="LH666" i="1"/>
  <c r="LJ666" i="1"/>
  <c r="LL666" i="1"/>
  <c r="LN666" i="1"/>
  <c r="LP666" i="1"/>
  <c r="LR666" i="1"/>
  <c r="LT666" i="1"/>
  <c r="LV666" i="1"/>
  <c r="LX666" i="1"/>
  <c r="LZ666" i="1"/>
  <c r="MB666" i="1"/>
  <c r="MD666" i="1"/>
  <c r="MF666" i="1"/>
  <c r="MH666" i="1"/>
  <c r="MJ666" i="1"/>
  <c r="IQ667" i="1"/>
  <c r="IS667" i="1"/>
  <c r="IU667" i="1"/>
  <c r="IZ667" i="1"/>
  <c r="JA667" i="1"/>
  <c r="JC667" i="1"/>
  <c r="JE667" i="1"/>
  <c r="JI667" i="1"/>
  <c r="JJ667" i="1"/>
  <c r="JL667" i="1"/>
  <c r="JN667" i="1"/>
  <c r="JP667" i="1"/>
  <c r="JR667" i="1"/>
  <c r="JT667" i="1"/>
  <c r="JV667" i="1"/>
  <c r="JX667" i="1"/>
  <c r="KD667" i="1"/>
  <c r="KE667" i="1"/>
  <c r="KG667" i="1"/>
  <c r="KI667" i="1"/>
  <c r="KK667" i="1"/>
  <c r="KS667" i="1"/>
  <c r="KX667" i="1"/>
  <c r="LB667" i="1"/>
  <c r="LD667" i="1"/>
  <c r="LF667" i="1"/>
  <c r="LH667" i="1"/>
  <c r="LJ667" i="1"/>
  <c r="LL667" i="1"/>
  <c r="LN667" i="1"/>
  <c r="LP667" i="1"/>
  <c r="LR667" i="1"/>
  <c r="LT667" i="1"/>
  <c r="LV667" i="1"/>
  <c r="LX667" i="1"/>
  <c r="LZ667" i="1"/>
  <c r="MB667" i="1"/>
  <c r="MD667" i="1"/>
  <c r="MF667" i="1"/>
  <c r="MH667" i="1"/>
  <c r="MJ667" i="1"/>
  <c r="IQ668" i="1"/>
  <c r="IS668" i="1"/>
  <c r="IU668" i="1"/>
  <c r="IZ668" i="1"/>
  <c r="JA668" i="1"/>
  <c r="JC668" i="1"/>
  <c r="JE668" i="1"/>
  <c r="JI668" i="1"/>
  <c r="JJ668" i="1"/>
  <c r="JL668" i="1"/>
  <c r="JN668" i="1"/>
  <c r="JP668" i="1"/>
  <c r="JR668" i="1"/>
  <c r="JT668" i="1"/>
  <c r="JV668" i="1"/>
  <c r="JX668" i="1"/>
  <c r="KD668" i="1"/>
  <c r="KE668" i="1"/>
  <c r="KG668" i="1"/>
  <c r="KI668" i="1"/>
  <c r="KK668" i="1"/>
  <c r="KS668" i="1"/>
  <c r="KX668" i="1"/>
  <c r="LB668" i="1"/>
  <c r="LD668" i="1"/>
  <c r="LF668" i="1"/>
  <c r="LH668" i="1"/>
  <c r="LJ668" i="1"/>
  <c r="LL668" i="1"/>
  <c r="LN668" i="1"/>
  <c r="LP668" i="1"/>
  <c r="LR668" i="1"/>
  <c r="LT668" i="1"/>
  <c r="LV668" i="1"/>
  <c r="LX668" i="1"/>
  <c r="LZ668" i="1"/>
  <c r="MB668" i="1"/>
  <c r="MD668" i="1"/>
  <c r="MF668" i="1"/>
  <c r="MH668" i="1"/>
  <c r="MJ668" i="1"/>
  <c r="IQ669" i="1"/>
  <c r="IS669" i="1"/>
  <c r="IU669" i="1"/>
  <c r="IZ669" i="1"/>
  <c r="JA669" i="1"/>
  <c r="JC669" i="1"/>
  <c r="JE669" i="1"/>
  <c r="JI669" i="1"/>
  <c r="JJ669" i="1"/>
  <c r="JL669" i="1"/>
  <c r="JN669" i="1"/>
  <c r="JP669" i="1"/>
  <c r="JR669" i="1"/>
  <c r="JT669" i="1"/>
  <c r="JV669" i="1"/>
  <c r="JX669" i="1"/>
  <c r="KD669" i="1"/>
  <c r="KE669" i="1"/>
  <c r="KG669" i="1"/>
  <c r="KI669" i="1"/>
  <c r="KK669" i="1"/>
  <c r="KS669" i="1"/>
  <c r="KX669" i="1"/>
  <c r="LB669" i="1"/>
  <c r="LD669" i="1"/>
  <c r="LF669" i="1"/>
  <c r="LH669" i="1"/>
  <c r="LJ669" i="1"/>
  <c r="LL669" i="1"/>
  <c r="LN669" i="1"/>
  <c r="LP669" i="1"/>
  <c r="LR669" i="1"/>
  <c r="LT669" i="1"/>
  <c r="LV669" i="1"/>
  <c r="LX669" i="1"/>
  <c r="LZ669" i="1"/>
  <c r="MB669" i="1"/>
  <c r="MD669" i="1"/>
  <c r="MF669" i="1"/>
  <c r="MH669" i="1"/>
  <c r="MJ669" i="1"/>
  <c r="IQ670" i="1"/>
  <c r="IS670" i="1"/>
  <c r="IU670" i="1"/>
  <c r="IZ670" i="1"/>
  <c r="JA670" i="1"/>
  <c r="JC670" i="1"/>
  <c r="JE670" i="1"/>
  <c r="JI670" i="1"/>
  <c r="JJ670" i="1"/>
  <c r="JL670" i="1"/>
  <c r="JN670" i="1"/>
  <c r="JP670" i="1"/>
  <c r="JR670" i="1"/>
  <c r="JT670" i="1"/>
  <c r="JV670" i="1"/>
  <c r="JX670" i="1"/>
  <c r="KD670" i="1"/>
  <c r="KE670" i="1"/>
  <c r="KG670" i="1"/>
  <c r="KI670" i="1"/>
  <c r="KK670" i="1"/>
  <c r="KS670" i="1"/>
  <c r="KX670" i="1"/>
  <c r="LB670" i="1"/>
  <c r="LD670" i="1"/>
  <c r="LF670" i="1"/>
  <c r="LH670" i="1"/>
  <c r="LJ670" i="1"/>
  <c r="LL670" i="1"/>
  <c r="LN670" i="1"/>
  <c r="LP670" i="1"/>
  <c r="LR670" i="1"/>
  <c r="LT670" i="1"/>
  <c r="LV670" i="1"/>
  <c r="LX670" i="1"/>
  <c r="LZ670" i="1"/>
  <c r="MB670" i="1"/>
  <c r="MD670" i="1"/>
  <c r="MF670" i="1"/>
  <c r="MH670" i="1"/>
  <c r="MJ670" i="1"/>
  <c r="IQ671" i="1"/>
  <c r="IS671" i="1"/>
  <c r="IU671" i="1"/>
  <c r="IZ671" i="1"/>
  <c r="JA671" i="1"/>
  <c r="JC671" i="1"/>
  <c r="JE671" i="1"/>
  <c r="JI671" i="1"/>
  <c r="JJ671" i="1"/>
  <c r="JL671" i="1"/>
  <c r="JN671" i="1"/>
  <c r="JP671" i="1"/>
  <c r="JR671" i="1"/>
  <c r="JT671" i="1"/>
  <c r="JV671" i="1"/>
  <c r="JX671" i="1"/>
  <c r="KD671" i="1"/>
  <c r="KE671" i="1"/>
  <c r="KG671" i="1"/>
  <c r="KI671" i="1"/>
  <c r="KK671" i="1"/>
  <c r="KS671" i="1"/>
  <c r="KX671" i="1"/>
  <c r="LB671" i="1"/>
  <c r="LD671" i="1"/>
  <c r="LF671" i="1"/>
  <c r="LH671" i="1"/>
  <c r="LJ671" i="1"/>
  <c r="LL671" i="1"/>
  <c r="LN671" i="1"/>
  <c r="LP671" i="1"/>
  <c r="LR671" i="1"/>
  <c r="LT671" i="1"/>
  <c r="LV671" i="1"/>
  <c r="LX671" i="1"/>
  <c r="LZ671" i="1"/>
  <c r="MB671" i="1"/>
  <c r="MD671" i="1"/>
  <c r="MF671" i="1"/>
  <c r="MH671" i="1"/>
  <c r="MJ671" i="1"/>
  <c r="IQ672" i="1"/>
  <c r="IS672" i="1"/>
  <c r="IU672" i="1"/>
  <c r="IZ672" i="1"/>
  <c r="JA672" i="1"/>
  <c r="JC672" i="1"/>
  <c r="JE672" i="1"/>
  <c r="JI672" i="1"/>
  <c r="JJ672" i="1"/>
  <c r="JL672" i="1"/>
  <c r="JN672" i="1"/>
  <c r="JP672" i="1"/>
  <c r="JR672" i="1"/>
  <c r="JT672" i="1"/>
  <c r="JV672" i="1"/>
  <c r="JX672" i="1"/>
  <c r="KD672" i="1"/>
  <c r="KE672" i="1"/>
  <c r="KG672" i="1"/>
  <c r="KI672" i="1"/>
  <c r="KK672" i="1"/>
  <c r="KS672" i="1"/>
  <c r="KX672" i="1"/>
  <c r="LB672" i="1"/>
  <c r="LD672" i="1"/>
  <c r="LF672" i="1"/>
  <c r="LH672" i="1"/>
  <c r="LJ672" i="1"/>
  <c r="LL672" i="1"/>
  <c r="LN672" i="1"/>
  <c r="LP672" i="1"/>
  <c r="LR672" i="1"/>
  <c r="LT672" i="1"/>
  <c r="LV672" i="1"/>
  <c r="LX672" i="1"/>
  <c r="LZ672" i="1"/>
  <c r="MB672" i="1"/>
  <c r="MD672" i="1"/>
  <c r="MF672" i="1"/>
  <c r="MH672" i="1"/>
  <c r="MJ672" i="1"/>
  <c r="IQ673" i="1"/>
  <c r="IS673" i="1"/>
  <c r="IU673" i="1"/>
  <c r="IZ673" i="1"/>
  <c r="JA673" i="1"/>
  <c r="JC673" i="1"/>
  <c r="JE673" i="1"/>
  <c r="JI673" i="1"/>
  <c r="JJ673" i="1"/>
  <c r="JL673" i="1"/>
  <c r="JN673" i="1"/>
  <c r="JP673" i="1"/>
  <c r="JR673" i="1"/>
  <c r="JT673" i="1"/>
  <c r="JV673" i="1"/>
  <c r="JX673" i="1"/>
  <c r="KD673" i="1"/>
  <c r="KE673" i="1"/>
  <c r="KG673" i="1"/>
  <c r="KI673" i="1"/>
  <c r="KK673" i="1"/>
  <c r="KS673" i="1"/>
  <c r="KX673" i="1"/>
  <c r="LB673" i="1"/>
  <c r="LD673" i="1"/>
  <c r="LF673" i="1"/>
  <c r="LH673" i="1"/>
  <c r="LJ673" i="1"/>
  <c r="LL673" i="1"/>
  <c r="LN673" i="1"/>
  <c r="LP673" i="1"/>
  <c r="LR673" i="1"/>
  <c r="LT673" i="1"/>
  <c r="LV673" i="1"/>
  <c r="LX673" i="1"/>
  <c r="LZ673" i="1"/>
  <c r="MB673" i="1"/>
  <c r="MD673" i="1"/>
  <c r="MF673" i="1"/>
  <c r="MH673" i="1"/>
  <c r="MJ673" i="1"/>
  <c r="IQ674" i="1"/>
  <c r="IS674" i="1"/>
  <c r="IU674" i="1"/>
  <c r="IZ674" i="1"/>
  <c r="JA674" i="1"/>
  <c r="JC674" i="1"/>
  <c r="JE674" i="1"/>
  <c r="JI674" i="1"/>
  <c r="JJ674" i="1"/>
  <c r="JL674" i="1"/>
  <c r="JN674" i="1"/>
  <c r="JP674" i="1"/>
  <c r="JR674" i="1"/>
  <c r="JT674" i="1"/>
  <c r="JV674" i="1"/>
  <c r="JX674" i="1"/>
  <c r="KD674" i="1"/>
  <c r="KE674" i="1"/>
  <c r="KG674" i="1"/>
  <c r="KI674" i="1"/>
  <c r="KK674" i="1"/>
  <c r="KS674" i="1"/>
  <c r="KX674" i="1"/>
  <c r="LB674" i="1"/>
  <c r="LD674" i="1"/>
  <c r="LF674" i="1"/>
  <c r="LH674" i="1"/>
  <c r="LJ674" i="1"/>
  <c r="LL674" i="1"/>
  <c r="LN674" i="1"/>
  <c r="LP674" i="1"/>
  <c r="LR674" i="1"/>
  <c r="LT674" i="1"/>
  <c r="LV674" i="1"/>
  <c r="LX674" i="1"/>
  <c r="LZ674" i="1"/>
  <c r="MB674" i="1"/>
  <c r="MD674" i="1"/>
  <c r="MF674" i="1"/>
  <c r="MH674" i="1"/>
  <c r="MJ674" i="1"/>
  <c r="IQ675" i="1"/>
  <c r="IS675" i="1"/>
  <c r="IU675" i="1"/>
  <c r="IZ675" i="1"/>
  <c r="JA675" i="1"/>
  <c r="JC675" i="1"/>
  <c r="JE675" i="1"/>
  <c r="JI675" i="1"/>
  <c r="JJ675" i="1"/>
  <c r="JL675" i="1"/>
  <c r="JN675" i="1"/>
  <c r="JP675" i="1"/>
  <c r="JR675" i="1"/>
  <c r="JT675" i="1"/>
  <c r="JV675" i="1"/>
  <c r="JX675" i="1"/>
  <c r="KD675" i="1"/>
  <c r="KE675" i="1"/>
  <c r="KG675" i="1"/>
  <c r="KI675" i="1"/>
  <c r="KK675" i="1"/>
  <c r="KS675" i="1"/>
  <c r="KX675" i="1"/>
  <c r="LB675" i="1"/>
  <c r="LD675" i="1"/>
  <c r="LF675" i="1"/>
  <c r="LH675" i="1"/>
  <c r="LJ675" i="1"/>
  <c r="LL675" i="1"/>
  <c r="LN675" i="1"/>
  <c r="LP675" i="1"/>
  <c r="LR675" i="1"/>
  <c r="LT675" i="1"/>
  <c r="LV675" i="1"/>
  <c r="LX675" i="1"/>
  <c r="LZ675" i="1"/>
  <c r="MB675" i="1"/>
  <c r="MD675" i="1"/>
  <c r="MF675" i="1"/>
  <c r="MH675" i="1"/>
  <c r="MJ675" i="1"/>
  <c r="IQ676" i="1"/>
  <c r="IS676" i="1"/>
  <c r="IU676" i="1"/>
  <c r="IZ676" i="1"/>
  <c r="JA676" i="1"/>
  <c r="JC676" i="1"/>
  <c r="JE676" i="1"/>
  <c r="JI676" i="1"/>
  <c r="JJ676" i="1"/>
  <c r="JL676" i="1"/>
  <c r="JN676" i="1"/>
  <c r="JP676" i="1"/>
  <c r="JR676" i="1"/>
  <c r="JT676" i="1"/>
  <c r="JV676" i="1"/>
  <c r="JX676" i="1"/>
  <c r="KD676" i="1"/>
  <c r="KE676" i="1"/>
  <c r="KG676" i="1"/>
  <c r="KI676" i="1"/>
  <c r="KK676" i="1"/>
  <c r="KS676" i="1"/>
  <c r="KX676" i="1"/>
  <c r="LB676" i="1"/>
  <c r="LD676" i="1"/>
  <c r="LF676" i="1"/>
  <c r="LH676" i="1"/>
  <c r="LJ676" i="1"/>
  <c r="LL676" i="1"/>
  <c r="LN676" i="1"/>
  <c r="LP676" i="1"/>
  <c r="LR676" i="1"/>
  <c r="LT676" i="1"/>
  <c r="LV676" i="1"/>
  <c r="LX676" i="1"/>
  <c r="LZ676" i="1"/>
  <c r="MB676" i="1"/>
  <c r="MD676" i="1"/>
  <c r="MF676" i="1"/>
  <c r="MH676" i="1"/>
  <c r="MJ676" i="1"/>
  <c r="IQ677" i="1"/>
  <c r="IS677" i="1"/>
  <c r="IU677" i="1"/>
  <c r="IZ677" i="1"/>
  <c r="JA677" i="1"/>
  <c r="JC677" i="1"/>
  <c r="JE677" i="1"/>
  <c r="JI677" i="1"/>
  <c r="JJ677" i="1"/>
  <c r="JL677" i="1"/>
  <c r="JN677" i="1"/>
  <c r="JP677" i="1"/>
  <c r="JR677" i="1"/>
  <c r="JT677" i="1"/>
  <c r="JV677" i="1"/>
  <c r="JX677" i="1"/>
  <c r="KD677" i="1"/>
  <c r="KE677" i="1"/>
  <c r="KG677" i="1"/>
  <c r="KI677" i="1"/>
  <c r="KK677" i="1"/>
  <c r="KS677" i="1"/>
  <c r="KX677" i="1"/>
  <c r="LB677" i="1"/>
  <c r="LD677" i="1"/>
  <c r="LF677" i="1"/>
  <c r="LH677" i="1"/>
  <c r="LJ677" i="1"/>
  <c r="LL677" i="1"/>
  <c r="LN677" i="1"/>
  <c r="LP677" i="1"/>
  <c r="LR677" i="1"/>
  <c r="LT677" i="1"/>
  <c r="LV677" i="1"/>
  <c r="LX677" i="1"/>
  <c r="LZ677" i="1"/>
  <c r="MB677" i="1"/>
  <c r="MD677" i="1"/>
  <c r="MF677" i="1"/>
  <c r="MH677" i="1"/>
  <c r="MJ677" i="1"/>
  <c r="IQ678" i="1"/>
  <c r="IS678" i="1"/>
  <c r="IU678" i="1"/>
  <c r="IZ678" i="1"/>
  <c r="JA678" i="1"/>
  <c r="JC678" i="1"/>
  <c r="JE678" i="1"/>
  <c r="JI678" i="1"/>
  <c r="JJ678" i="1"/>
  <c r="JL678" i="1"/>
  <c r="JN678" i="1"/>
  <c r="JP678" i="1"/>
  <c r="JR678" i="1"/>
  <c r="JT678" i="1"/>
  <c r="JV678" i="1"/>
  <c r="JX678" i="1"/>
  <c r="KD678" i="1"/>
  <c r="KE678" i="1"/>
  <c r="KG678" i="1"/>
  <c r="KI678" i="1"/>
  <c r="KK678" i="1"/>
  <c r="KS678" i="1"/>
  <c r="KX678" i="1"/>
  <c r="LB678" i="1"/>
  <c r="LD678" i="1"/>
  <c r="LF678" i="1"/>
  <c r="LH678" i="1"/>
  <c r="LJ678" i="1"/>
  <c r="LL678" i="1"/>
  <c r="LN678" i="1"/>
  <c r="LP678" i="1"/>
  <c r="LR678" i="1"/>
  <c r="LT678" i="1"/>
  <c r="LV678" i="1"/>
  <c r="LX678" i="1"/>
  <c r="LZ678" i="1"/>
  <c r="MB678" i="1"/>
  <c r="MD678" i="1"/>
  <c r="MF678" i="1"/>
  <c r="MH678" i="1"/>
  <c r="MJ678" i="1"/>
  <c r="IQ679" i="1"/>
  <c r="IS679" i="1"/>
  <c r="IU679" i="1"/>
  <c r="IZ679" i="1"/>
  <c r="JA679" i="1"/>
  <c r="JC679" i="1"/>
  <c r="JE679" i="1"/>
  <c r="JI679" i="1"/>
  <c r="JJ679" i="1"/>
  <c r="JL679" i="1"/>
  <c r="JN679" i="1"/>
  <c r="JP679" i="1"/>
  <c r="JR679" i="1"/>
  <c r="JT679" i="1"/>
  <c r="JV679" i="1"/>
  <c r="JX679" i="1"/>
  <c r="KD679" i="1"/>
  <c r="KE679" i="1"/>
  <c r="KG679" i="1"/>
  <c r="KI679" i="1"/>
  <c r="KK679" i="1"/>
  <c r="KS679" i="1"/>
  <c r="KX679" i="1"/>
  <c r="LB679" i="1"/>
  <c r="LD679" i="1"/>
  <c r="LF679" i="1"/>
  <c r="LH679" i="1"/>
  <c r="LJ679" i="1"/>
  <c r="LL679" i="1"/>
  <c r="LN679" i="1"/>
  <c r="LP679" i="1"/>
  <c r="LR679" i="1"/>
  <c r="LT679" i="1"/>
  <c r="LV679" i="1"/>
  <c r="LX679" i="1"/>
  <c r="LZ679" i="1"/>
  <c r="MB679" i="1"/>
  <c r="MD679" i="1"/>
  <c r="MF679" i="1"/>
  <c r="MH679" i="1"/>
  <c r="MJ679" i="1"/>
  <c r="IQ680" i="1"/>
  <c r="IS680" i="1"/>
  <c r="IU680" i="1"/>
  <c r="IZ680" i="1"/>
  <c r="JA680" i="1"/>
  <c r="JC680" i="1"/>
  <c r="JE680" i="1"/>
  <c r="JI680" i="1"/>
  <c r="JJ680" i="1"/>
  <c r="JL680" i="1"/>
  <c r="JN680" i="1"/>
  <c r="JP680" i="1"/>
  <c r="JR680" i="1"/>
  <c r="JT680" i="1"/>
  <c r="JV680" i="1"/>
  <c r="JX680" i="1"/>
  <c r="KD680" i="1"/>
  <c r="KE680" i="1"/>
  <c r="KG680" i="1"/>
  <c r="KI680" i="1"/>
  <c r="KK680" i="1"/>
  <c r="KS680" i="1"/>
  <c r="KX680" i="1"/>
  <c r="LB680" i="1"/>
  <c r="LD680" i="1"/>
  <c r="LF680" i="1"/>
  <c r="LH680" i="1"/>
  <c r="LJ680" i="1"/>
  <c r="LL680" i="1"/>
  <c r="LN680" i="1"/>
  <c r="LP680" i="1"/>
  <c r="LR680" i="1"/>
  <c r="LT680" i="1"/>
  <c r="LV680" i="1"/>
  <c r="LX680" i="1"/>
  <c r="LZ680" i="1"/>
  <c r="MB680" i="1"/>
  <c r="MD680" i="1"/>
  <c r="MF680" i="1"/>
  <c r="MH680" i="1"/>
  <c r="MJ680" i="1"/>
  <c r="IQ681" i="1"/>
  <c r="IS681" i="1"/>
  <c r="IU681" i="1"/>
  <c r="IZ681" i="1"/>
  <c r="JA681" i="1"/>
  <c r="JC681" i="1"/>
  <c r="JE681" i="1"/>
  <c r="JI681" i="1"/>
  <c r="JJ681" i="1"/>
  <c r="JL681" i="1"/>
  <c r="JN681" i="1"/>
  <c r="JP681" i="1"/>
  <c r="JR681" i="1"/>
  <c r="JT681" i="1"/>
  <c r="JV681" i="1"/>
  <c r="JX681" i="1"/>
  <c r="KD681" i="1"/>
  <c r="KE681" i="1"/>
  <c r="KG681" i="1"/>
  <c r="KI681" i="1"/>
  <c r="KK681" i="1"/>
  <c r="KS681" i="1"/>
  <c r="KX681" i="1"/>
  <c r="LB681" i="1"/>
  <c r="LD681" i="1"/>
  <c r="LF681" i="1"/>
  <c r="LH681" i="1"/>
  <c r="LJ681" i="1"/>
  <c r="LL681" i="1"/>
  <c r="LN681" i="1"/>
  <c r="LP681" i="1"/>
  <c r="LR681" i="1"/>
  <c r="LT681" i="1"/>
  <c r="LV681" i="1"/>
  <c r="LX681" i="1"/>
  <c r="LZ681" i="1"/>
  <c r="MB681" i="1"/>
  <c r="MD681" i="1"/>
  <c r="MF681" i="1"/>
  <c r="MH681" i="1"/>
  <c r="MJ681" i="1"/>
  <c r="IQ682" i="1"/>
  <c r="IS682" i="1"/>
  <c r="IU682" i="1"/>
  <c r="IZ682" i="1"/>
  <c r="JA682" i="1"/>
  <c r="JC682" i="1"/>
  <c r="JE682" i="1"/>
  <c r="JI682" i="1"/>
  <c r="JJ682" i="1"/>
  <c r="JL682" i="1"/>
  <c r="JN682" i="1"/>
  <c r="JP682" i="1"/>
  <c r="JR682" i="1"/>
  <c r="JT682" i="1"/>
  <c r="JV682" i="1"/>
  <c r="JX682" i="1"/>
  <c r="KD682" i="1"/>
  <c r="KE682" i="1"/>
  <c r="KG682" i="1"/>
  <c r="KI682" i="1"/>
  <c r="KK682" i="1"/>
  <c r="KS682" i="1"/>
  <c r="KX682" i="1"/>
  <c r="LB682" i="1"/>
  <c r="LD682" i="1"/>
  <c r="LF682" i="1"/>
  <c r="LH682" i="1"/>
  <c r="LJ682" i="1"/>
  <c r="LL682" i="1"/>
  <c r="LN682" i="1"/>
  <c r="LP682" i="1"/>
  <c r="LR682" i="1"/>
  <c r="LT682" i="1"/>
  <c r="LV682" i="1"/>
  <c r="LX682" i="1"/>
  <c r="LZ682" i="1"/>
  <c r="MB682" i="1"/>
  <c r="MD682" i="1"/>
  <c r="MF682" i="1"/>
  <c r="MH682" i="1"/>
  <c r="MJ682" i="1"/>
  <c r="IQ683" i="1"/>
  <c r="IS683" i="1"/>
  <c r="IU683" i="1"/>
  <c r="IZ683" i="1"/>
  <c r="JA683" i="1"/>
  <c r="JC683" i="1"/>
  <c r="JE683" i="1"/>
  <c r="JI683" i="1"/>
  <c r="JJ683" i="1"/>
  <c r="JL683" i="1"/>
  <c r="JN683" i="1"/>
  <c r="JP683" i="1"/>
  <c r="JR683" i="1"/>
  <c r="JT683" i="1"/>
  <c r="JV683" i="1"/>
  <c r="JX683" i="1"/>
  <c r="KD683" i="1"/>
  <c r="KE683" i="1"/>
  <c r="KG683" i="1"/>
  <c r="KI683" i="1"/>
  <c r="KK683" i="1"/>
  <c r="KS683" i="1"/>
  <c r="KX683" i="1"/>
  <c r="LB683" i="1"/>
  <c r="LD683" i="1"/>
  <c r="LF683" i="1"/>
  <c r="LH683" i="1"/>
  <c r="LJ683" i="1"/>
  <c r="LL683" i="1"/>
  <c r="LN683" i="1"/>
  <c r="LP683" i="1"/>
  <c r="LR683" i="1"/>
  <c r="LT683" i="1"/>
  <c r="LV683" i="1"/>
  <c r="LX683" i="1"/>
  <c r="LZ683" i="1"/>
  <c r="MB683" i="1"/>
  <c r="MD683" i="1"/>
  <c r="MF683" i="1"/>
  <c r="MH683" i="1"/>
  <c r="MJ683" i="1"/>
  <c r="IQ684" i="1"/>
  <c r="IS684" i="1"/>
  <c r="IU684" i="1"/>
  <c r="IZ684" i="1"/>
  <c r="JA684" i="1"/>
  <c r="JC684" i="1"/>
  <c r="JE684" i="1"/>
  <c r="JI684" i="1"/>
  <c r="JJ684" i="1"/>
  <c r="JL684" i="1"/>
  <c r="JN684" i="1"/>
  <c r="JP684" i="1"/>
  <c r="JR684" i="1"/>
  <c r="JT684" i="1"/>
  <c r="JV684" i="1"/>
  <c r="JX684" i="1"/>
  <c r="KD684" i="1"/>
  <c r="KE684" i="1"/>
  <c r="KG684" i="1"/>
  <c r="KI684" i="1"/>
  <c r="KK684" i="1"/>
  <c r="KS684" i="1"/>
  <c r="KX684" i="1"/>
  <c r="LB684" i="1"/>
  <c r="LD684" i="1"/>
  <c r="LF684" i="1"/>
  <c r="LH684" i="1"/>
  <c r="LJ684" i="1"/>
  <c r="LL684" i="1"/>
  <c r="LN684" i="1"/>
  <c r="LP684" i="1"/>
  <c r="LR684" i="1"/>
  <c r="LT684" i="1"/>
  <c r="LV684" i="1"/>
  <c r="LX684" i="1"/>
  <c r="LZ684" i="1"/>
  <c r="MB684" i="1"/>
  <c r="MD684" i="1"/>
  <c r="MF684" i="1"/>
  <c r="MH684" i="1"/>
  <c r="MJ684" i="1"/>
  <c r="IQ685" i="1"/>
  <c r="IS685" i="1"/>
  <c r="IU685" i="1"/>
  <c r="IZ685" i="1"/>
  <c r="JA685" i="1"/>
  <c r="JC685" i="1"/>
  <c r="JE685" i="1"/>
  <c r="JI685" i="1"/>
  <c r="JJ685" i="1"/>
  <c r="JL685" i="1"/>
  <c r="JN685" i="1"/>
  <c r="JP685" i="1"/>
  <c r="JR685" i="1"/>
  <c r="JT685" i="1"/>
  <c r="JV685" i="1"/>
  <c r="JX685" i="1"/>
  <c r="KD685" i="1"/>
  <c r="KE685" i="1"/>
  <c r="KG685" i="1"/>
  <c r="KI685" i="1"/>
  <c r="KK685" i="1"/>
  <c r="KS685" i="1"/>
  <c r="KX685" i="1"/>
  <c r="LB685" i="1"/>
  <c r="LD685" i="1"/>
  <c r="LF685" i="1"/>
  <c r="LH685" i="1"/>
  <c r="LJ685" i="1"/>
  <c r="LL685" i="1"/>
  <c r="LN685" i="1"/>
  <c r="LP685" i="1"/>
  <c r="LR685" i="1"/>
  <c r="LT685" i="1"/>
  <c r="LV685" i="1"/>
  <c r="LX685" i="1"/>
  <c r="LZ685" i="1"/>
  <c r="MB685" i="1"/>
  <c r="MD685" i="1"/>
  <c r="MF685" i="1"/>
  <c r="MH685" i="1"/>
  <c r="MJ685" i="1"/>
  <c r="IQ686" i="1"/>
  <c r="IS686" i="1"/>
  <c r="IU686" i="1"/>
  <c r="IZ686" i="1"/>
  <c r="JA686" i="1"/>
  <c r="JC686" i="1"/>
  <c r="JE686" i="1"/>
  <c r="JI686" i="1"/>
  <c r="JJ686" i="1"/>
  <c r="JL686" i="1"/>
  <c r="JN686" i="1"/>
  <c r="JP686" i="1"/>
  <c r="JR686" i="1"/>
  <c r="JT686" i="1"/>
  <c r="JV686" i="1"/>
  <c r="JX686" i="1"/>
  <c r="KD686" i="1"/>
  <c r="KE686" i="1"/>
  <c r="KG686" i="1"/>
  <c r="KI686" i="1"/>
  <c r="KK686" i="1"/>
  <c r="KS686" i="1"/>
  <c r="KX686" i="1"/>
  <c r="LB686" i="1"/>
  <c r="LD686" i="1"/>
  <c r="LF686" i="1"/>
  <c r="LH686" i="1"/>
  <c r="LJ686" i="1"/>
  <c r="LL686" i="1"/>
  <c r="LN686" i="1"/>
  <c r="LP686" i="1"/>
  <c r="LR686" i="1"/>
  <c r="LT686" i="1"/>
  <c r="LV686" i="1"/>
  <c r="LX686" i="1"/>
  <c r="LZ686" i="1"/>
  <c r="MB686" i="1"/>
  <c r="MD686" i="1"/>
  <c r="MF686" i="1"/>
  <c r="MH686" i="1"/>
  <c r="MJ686" i="1"/>
  <c r="IQ687" i="1"/>
  <c r="IS687" i="1"/>
  <c r="IU687" i="1"/>
  <c r="IZ687" i="1"/>
  <c r="JA687" i="1"/>
  <c r="JC687" i="1"/>
  <c r="JE687" i="1"/>
  <c r="JI687" i="1"/>
  <c r="JJ687" i="1"/>
  <c r="JL687" i="1"/>
  <c r="JN687" i="1"/>
  <c r="JP687" i="1"/>
  <c r="JR687" i="1"/>
  <c r="JT687" i="1"/>
  <c r="JV687" i="1"/>
  <c r="JX687" i="1"/>
  <c r="KD687" i="1"/>
  <c r="KE687" i="1"/>
  <c r="KG687" i="1"/>
  <c r="KI687" i="1"/>
  <c r="KK687" i="1"/>
  <c r="KS687" i="1"/>
  <c r="KX687" i="1"/>
  <c r="LB687" i="1"/>
  <c r="LD687" i="1"/>
  <c r="LF687" i="1"/>
  <c r="LH687" i="1"/>
  <c r="LJ687" i="1"/>
  <c r="LL687" i="1"/>
  <c r="LN687" i="1"/>
  <c r="LP687" i="1"/>
  <c r="LR687" i="1"/>
  <c r="LT687" i="1"/>
  <c r="LV687" i="1"/>
  <c r="LX687" i="1"/>
  <c r="LZ687" i="1"/>
  <c r="MB687" i="1"/>
  <c r="MD687" i="1"/>
  <c r="MF687" i="1"/>
  <c r="MH687" i="1"/>
  <c r="MJ687" i="1"/>
  <c r="IQ688" i="1"/>
  <c r="IS688" i="1"/>
  <c r="IU688" i="1"/>
  <c r="IZ688" i="1"/>
  <c r="JA688" i="1"/>
  <c r="JC688" i="1"/>
  <c r="JE688" i="1"/>
  <c r="JI688" i="1"/>
  <c r="JJ688" i="1"/>
  <c r="JL688" i="1"/>
  <c r="JN688" i="1"/>
  <c r="JP688" i="1"/>
  <c r="JR688" i="1"/>
  <c r="JT688" i="1"/>
  <c r="JV688" i="1"/>
  <c r="JX688" i="1"/>
  <c r="KD688" i="1"/>
  <c r="KE688" i="1"/>
  <c r="KG688" i="1"/>
  <c r="KI688" i="1"/>
  <c r="KK688" i="1"/>
  <c r="KS688" i="1"/>
  <c r="KX688" i="1"/>
  <c r="LB688" i="1"/>
  <c r="LD688" i="1"/>
  <c r="LF688" i="1"/>
  <c r="LH688" i="1"/>
  <c r="LJ688" i="1"/>
  <c r="LL688" i="1"/>
  <c r="LN688" i="1"/>
  <c r="LP688" i="1"/>
  <c r="LR688" i="1"/>
  <c r="LT688" i="1"/>
  <c r="LV688" i="1"/>
  <c r="LX688" i="1"/>
  <c r="LZ688" i="1"/>
  <c r="MB688" i="1"/>
  <c r="MD688" i="1"/>
  <c r="MF688" i="1"/>
  <c r="MH688" i="1"/>
  <c r="MJ688" i="1"/>
  <c r="IQ689" i="1"/>
  <c r="IS689" i="1"/>
  <c r="IU689" i="1"/>
  <c r="IZ689" i="1"/>
  <c r="JA689" i="1"/>
  <c r="JC689" i="1"/>
  <c r="JE689" i="1"/>
  <c r="JI689" i="1"/>
  <c r="JJ689" i="1"/>
  <c r="JL689" i="1"/>
  <c r="JN689" i="1"/>
  <c r="JP689" i="1"/>
  <c r="JR689" i="1"/>
  <c r="JT689" i="1"/>
  <c r="JV689" i="1"/>
  <c r="JX689" i="1"/>
  <c r="KD689" i="1"/>
  <c r="KE689" i="1"/>
  <c r="KG689" i="1"/>
  <c r="KI689" i="1"/>
  <c r="KK689" i="1"/>
  <c r="KS689" i="1"/>
  <c r="KX689" i="1"/>
  <c r="LB689" i="1"/>
  <c r="LD689" i="1"/>
  <c r="LF689" i="1"/>
  <c r="LH689" i="1"/>
  <c r="LJ689" i="1"/>
  <c r="LL689" i="1"/>
  <c r="LN689" i="1"/>
  <c r="LP689" i="1"/>
  <c r="LR689" i="1"/>
  <c r="LT689" i="1"/>
  <c r="LV689" i="1"/>
  <c r="LX689" i="1"/>
  <c r="LZ689" i="1"/>
  <c r="MB689" i="1"/>
  <c r="MD689" i="1"/>
  <c r="MF689" i="1"/>
  <c r="MH689" i="1"/>
  <c r="MJ689" i="1"/>
  <c r="IQ690" i="1"/>
  <c r="IS690" i="1"/>
  <c r="IU690" i="1"/>
  <c r="IZ690" i="1"/>
  <c r="JA690" i="1"/>
  <c r="JC690" i="1"/>
  <c r="JE690" i="1"/>
  <c r="JI690" i="1"/>
  <c r="JJ690" i="1"/>
  <c r="JL690" i="1"/>
  <c r="JN690" i="1"/>
  <c r="JP690" i="1"/>
  <c r="JR690" i="1"/>
  <c r="JT690" i="1"/>
  <c r="JV690" i="1"/>
  <c r="JX690" i="1"/>
  <c r="KD690" i="1"/>
  <c r="KE690" i="1"/>
  <c r="KG690" i="1"/>
  <c r="KI690" i="1"/>
  <c r="KK690" i="1"/>
  <c r="KS690" i="1"/>
  <c r="KX690" i="1"/>
  <c r="LB690" i="1"/>
  <c r="LD690" i="1"/>
  <c r="LF690" i="1"/>
  <c r="LH690" i="1"/>
  <c r="LJ690" i="1"/>
  <c r="LL690" i="1"/>
  <c r="LN690" i="1"/>
  <c r="LP690" i="1"/>
  <c r="LR690" i="1"/>
  <c r="LT690" i="1"/>
  <c r="LV690" i="1"/>
  <c r="LX690" i="1"/>
  <c r="LZ690" i="1"/>
  <c r="MB690" i="1"/>
  <c r="MD690" i="1"/>
  <c r="MF690" i="1"/>
  <c r="MH690" i="1"/>
  <c r="MJ690" i="1"/>
  <c r="IQ691" i="1"/>
  <c r="IS691" i="1"/>
  <c r="IU691" i="1"/>
  <c r="IZ691" i="1"/>
  <c r="JA691" i="1"/>
  <c r="JC691" i="1"/>
  <c r="JE691" i="1"/>
  <c r="JI691" i="1"/>
  <c r="JJ691" i="1"/>
  <c r="JL691" i="1"/>
  <c r="JN691" i="1"/>
  <c r="JP691" i="1"/>
  <c r="JR691" i="1"/>
  <c r="JT691" i="1"/>
  <c r="JV691" i="1"/>
  <c r="JX691" i="1"/>
  <c r="KD691" i="1"/>
  <c r="KE691" i="1"/>
  <c r="KG691" i="1"/>
  <c r="KI691" i="1"/>
  <c r="KK691" i="1"/>
  <c r="KS691" i="1"/>
  <c r="KX691" i="1"/>
  <c r="LB691" i="1"/>
  <c r="LD691" i="1"/>
  <c r="LF691" i="1"/>
  <c r="LH691" i="1"/>
  <c r="LJ691" i="1"/>
  <c r="LL691" i="1"/>
  <c r="LN691" i="1"/>
  <c r="LP691" i="1"/>
  <c r="LR691" i="1"/>
  <c r="LT691" i="1"/>
  <c r="LV691" i="1"/>
  <c r="LX691" i="1"/>
  <c r="LZ691" i="1"/>
  <c r="MB691" i="1"/>
  <c r="MD691" i="1"/>
  <c r="MF691" i="1"/>
  <c r="MH691" i="1"/>
  <c r="MJ691" i="1"/>
  <c r="IQ692" i="1"/>
  <c r="IS692" i="1"/>
  <c r="IU692" i="1"/>
  <c r="IZ692" i="1"/>
  <c r="JA692" i="1"/>
  <c r="JC692" i="1"/>
  <c r="JE692" i="1"/>
  <c r="JI692" i="1"/>
  <c r="JJ692" i="1"/>
  <c r="JL692" i="1"/>
  <c r="JN692" i="1"/>
  <c r="JP692" i="1"/>
  <c r="JR692" i="1"/>
  <c r="JT692" i="1"/>
  <c r="JV692" i="1"/>
  <c r="JX692" i="1"/>
  <c r="KD692" i="1"/>
  <c r="KE692" i="1"/>
  <c r="KG692" i="1"/>
  <c r="KI692" i="1"/>
  <c r="KK692" i="1"/>
  <c r="KS692" i="1"/>
  <c r="KX692" i="1"/>
  <c r="LB692" i="1"/>
  <c r="LD692" i="1"/>
  <c r="LF692" i="1"/>
  <c r="LH692" i="1"/>
  <c r="LJ692" i="1"/>
  <c r="LL692" i="1"/>
  <c r="LN692" i="1"/>
  <c r="LP692" i="1"/>
  <c r="LR692" i="1"/>
  <c r="LT692" i="1"/>
  <c r="LV692" i="1"/>
  <c r="LX692" i="1"/>
  <c r="LZ692" i="1"/>
  <c r="MB692" i="1"/>
  <c r="MD692" i="1"/>
  <c r="MF692" i="1"/>
  <c r="MH692" i="1"/>
  <c r="MJ692" i="1"/>
  <c r="IQ693" i="1"/>
  <c r="IS693" i="1"/>
  <c r="IU693" i="1"/>
  <c r="IZ693" i="1"/>
  <c r="JA693" i="1"/>
  <c r="JC693" i="1"/>
  <c r="JE693" i="1"/>
  <c r="JI693" i="1"/>
  <c r="JJ693" i="1"/>
  <c r="JL693" i="1"/>
  <c r="JN693" i="1"/>
  <c r="JP693" i="1"/>
  <c r="JR693" i="1"/>
  <c r="JT693" i="1"/>
  <c r="JV693" i="1"/>
  <c r="JX693" i="1"/>
  <c r="KD693" i="1"/>
  <c r="KE693" i="1"/>
  <c r="KG693" i="1"/>
  <c r="KI693" i="1"/>
  <c r="KK693" i="1"/>
  <c r="KS693" i="1"/>
  <c r="KX693" i="1"/>
  <c r="LB693" i="1"/>
  <c r="LD693" i="1"/>
  <c r="LF693" i="1"/>
  <c r="LH693" i="1"/>
  <c r="LJ693" i="1"/>
  <c r="LL693" i="1"/>
  <c r="LN693" i="1"/>
  <c r="LP693" i="1"/>
  <c r="LR693" i="1"/>
  <c r="LT693" i="1"/>
  <c r="LV693" i="1"/>
  <c r="LX693" i="1"/>
  <c r="LZ693" i="1"/>
  <c r="MB693" i="1"/>
  <c r="MD693" i="1"/>
  <c r="MF693" i="1"/>
  <c r="MH693" i="1"/>
  <c r="MJ693" i="1"/>
  <c r="IQ694" i="1"/>
  <c r="IS694" i="1"/>
  <c r="IU694" i="1"/>
  <c r="IZ694" i="1"/>
  <c r="JA694" i="1"/>
  <c r="JC694" i="1"/>
  <c r="JE694" i="1"/>
  <c r="JI694" i="1"/>
  <c r="JJ694" i="1"/>
  <c r="JL694" i="1"/>
  <c r="JN694" i="1"/>
  <c r="JP694" i="1"/>
  <c r="JR694" i="1"/>
  <c r="JT694" i="1"/>
  <c r="JV694" i="1"/>
  <c r="JX694" i="1"/>
  <c r="KD694" i="1"/>
  <c r="KE694" i="1"/>
  <c r="KG694" i="1"/>
  <c r="KI694" i="1"/>
  <c r="KK694" i="1"/>
  <c r="KS694" i="1"/>
  <c r="KX694" i="1"/>
  <c r="LB694" i="1"/>
  <c r="LD694" i="1"/>
  <c r="LF694" i="1"/>
  <c r="LH694" i="1"/>
  <c r="LJ694" i="1"/>
  <c r="LL694" i="1"/>
  <c r="LN694" i="1"/>
  <c r="LP694" i="1"/>
  <c r="LR694" i="1"/>
  <c r="LT694" i="1"/>
  <c r="LV694" i="1"/>
  <c r="LX694" i="1"/>
  <c r="LZ694" i="1"/>
  <c r="MB694" i="1"/>
  <c r="MD694" i="1"/>
  <c r="MF694" i="1"/>
  <c r="MH694" i="1"/>
  <c r="MJ694" i="1"/>
  <c r="IQ695" i="1"/>
  <c r="IS695" i="1"/>
  <c r="IU695" i="1"/>
  <c r="IZ695" i="1"/>
  <c r="JA695" i="1"/>
  <c r="JC695" i="1"/>
  <c r="JE695" i="1"/>
  <c r="JI695" i="1"/>
  <c r="JJ695" i="1"/>
  <c r="JL695" i="1"/>
  <c r="JN695" i="1"/>
  <c r="JP695" i="1"/>
  <c r="JR695" i="1"/>
  <c r="JT695" i="1"/>
  <c r="JV695" i="1"/>
  <c r="JX695" i="1"/>
  <c r="KD695" i="1"/>
  <c r="KE695" i="1"/>
  <c r="KG695" i="1"/>
  <c r="KI695" i="1"/>
  <c r="KK695" i="1"/>
  <c r="KS695" i="1"/>
  <c r="KX695" i="1"/>
  <c r="LB695" i="1"/>
  <c r="LD695" i="1"/>
  <c r="LF695" i="1"/>
  <c r="LH695" i="1"/>
  <c r="LJ695" i="1"/>
  <c r="LL695" i="1"/>
  <c r="LN695" i="1"/>
  <c r="LP695" i="1"/>
  <c r="LR695" i="1"/>
  <c r="LT695" i="1"/>
  <c r="LV695" i="1"/>
  <c r="LX695" i="1"/>
  <c r="LZ695" i="1"/>
  <c r="MB695" i="1"/>
  <c r="MD695" i="1"/>
  <c r="MF695" i="1"/>
  <c r="MH695" i="1"/>
  <c r="MJ695" i="1"/>
  <c r="IQ696" i="1"/>
  <c r="IS696" i="1"/>
  <c r="IU696" i="1"/>
  <c r="IZ696" i="1"/>
  <c r="JA696" i="1"/>
  <c r="JC696" i="1"/>
  <c r="JE696" i="1"/>
  <c r="JI696" i="1"/>
  <c r="JJ696" i="1"/>
  <c r="JL696" i="1"/>
  <c r="JN696" i="1"/>
  <c r="JP696" i="1"/>
  <c r="JR696" i="1"/>
  <c r="JT696" i="1"/>
  <c r="JV696" i="1"/>
  <c r="JX696" i="1"/>
  <c r="KD696" i="1"/>
  <c r="KE696" i="1"/>
  <c r="KG696" i="1"/>
  <c r="KI696" i="1"/>
  <c r="KK696" i="1"/>
  <c r="KS696" i="1"/>
  <c r="KX696" i="1"/>
  <c r="LB696" i="1"/>
  <c r="LD696" i="1"/>
  <c r="LF696" i="1"/>
  <c r="LH696" i="1"/>
  <c r="LJ696" i="1"/>
  <c r="LL696" i="1"/>
  <c r="LN696" i="1"/>
  <c r="LP696" i="1"/>
  <c r="LR696" i="1"/>
  <c r="LT696" i="1"/>
  <c r="LV696" i="1"/>
  <c r="LX696" i="1"/>
  <c r="LZ696" i="1"/>
  <c r="MB696" i="1"/>
  <c r="MD696" i="1"/>
  <c r="MF696" i="1"/>
  <c r="MH696" i="1"/>
  <c r="MJ696" i="1"/>
  <c r="IQ697" i="1"/>
  <c r="IS697" i="1"/>
  <c r="IU697" i="1"/>
  <c r="IZ697" i="1"/>
  <c r="JA697" i="1"/>
  <c r="JC697" i="1"/>
  <c r="JE697" i="1"/>
  <c r="JI697" i="1"/>
  <c r="JJ697" i="1"/>
  <c r="JL697" i="1"/>
  <c r="JN697" i="1"/>
  <c r="JP697" i="1"/>
  <c r="JR697" i="1"/>
  <c r="JT697" i="1"/>
  <c r="JV697" i="1"/>
  <c r="JX697" i="1"/>
  <c r="KD697" i="1"/>
  <c r="KE697" i="1"/>
  <c r="KG697" i="1"/>
  <c r="KI697" i="1"/>
  <c r="KK697" i="1"/>
  <c r="KS697" i="1"/>
  <c r="KX697" i="1"/>
  <c r="LB697" i="1"/>
  <c r="LD697" i="1"/>
  <c r="LF697" i="1"/>
  <c r="LH697" i="1"/>
  <c r="LJ697" i="1"/>
  <c r="LL697" i="1"/>
  <c r="LN697" i="1"/>
  <c r="LP697" i="1"/>
  <c r="LR697" i="1"/>
  <c r="LT697" i="1"/>
  <c r="LV697" i="1"/>
  <c r="LX697" i="1"/>
  <c r="LZ697" i="1"/>
  <c r="MB697" i="1"/>
  <c r="MD697" i="1"/>
  <c r="MF697" i="1"/>
  <c r="MH697" i="1"/>
  <c r="MJ697" i="1"/>
  <c r="IQ698" i="1"/>
  <c r="IS698" i="1"/>
  <c r="IU698" i="1"/>
  <c r="IZ698" i="1"/>
  <c r="JA698" i="1"/>
  <c r="JC698" i="1"/>
  <c r="JE698" i="1"/>
  <c r="JI698" i="1"/>
  <c r="JJ698" i="1"/>
  <c r="JL698" i="1"/>
  <c r="JN698" i="1"/>
  <c r="JP698" i="1"/>
  <c r="JR698" i="1"/>
  <c r="JT698" i="1"/>
  <c r="JV698" i="1"/>
  <c r="JX698" i="1"/>
  <c r="KD698" i="1"/>
  <c r="KE698" i="1"/>
  <c r="KG698" i="1"/>
  <c r="KI698" i="1"/>
  <c r="KK698" i="1"/>
  <c r="KS698" i="1"/>
  <c r="KX698" i="1"/>
  <c r="LB698" i="1"/>
  <c r="LD698" i="1"/>
  <c r="LF698" i="1"/>
  <c r="LH698" i="1"/>
  <c r="LJ698" i="1"/>
  <c r="LL698" i="1"/>
  <c r="LN698" i="1"/>
  <c r="LP698" i="1"/>
  <c r="LR698" i="1"/>
  <c r="LT698" i="1"/>
  <c r="LV698" i="1"/>
  <c r="LX698" i="1"/>
  <c r="LZ698" i="1"/>
  <c r="MB698" i="1"/>
  <c r="MD698" i="1"/>
  <c r="MF698" i="1"/>
  <c r="MH698" i="1"/>
  <c r="MJ698" i="1"/>
  <c r="IQ699" i="1"/>
  <c r="IS699" i="1"/>
  <c r="IU699" i="1"/>
  <c r="IZ699" i="1"/>
  <c r="JA699" i="1"/>
  <c r="JC699" i="1"/>
  <c r="JE699" i="1"/>
  <c r="JI699" i="1"/>
  <c r="JJ699" i="1"/>
  <c r="JL699" i="1"/>
  <c r="JN699" i="1"/>
  <c r="JP699" i="1"/>
  <c r="JR699" i="1"/>
  <c r="JT699" i="1"/>
  <c r="JV699" i="1"/>
  <c r="JX699" i="1"/>
  <c r="KD699" i="1"/>
  <c r="KE699" i="1"/>
  <c r="KG699" i="1"/>
  <c r="KI699" i="1"/>
  <c r="KK699" i="1"/>
  <c r="KS699" i="1"/>
  <c r="KX699" i="1"/>
  <c r="LB699" i="1"/>
  <c r="LD699" i="1"/>
  <c r="LF699" i="1"/>
  <c r="LH699" i="1"/>
  <c r="LJ699" i="1"/>
  <c r="LL699" i="1"/>
  <c r="LN699" i="1"/>
  <c r="LP699" i="1"/>
  <c r="LR699" i="1"/>
  <c r="LT699" i="1"/>
  <c r="LV699" i="1"/>
  <c r="LX699" i="1"/>
  <c r="LZ699" i="1"/>
  <c r="MB699" i="1"/>
  <c r="MD699" i="1"/>
  <c r="MF699" i="1"/>
  <c r="MH699" i="1"/>
  <c r="MJ699" i="1"/>
  <c r="IQ700" i="1"/>
  <c r="IS700" i="1"/>
  <c r="IU700" i="1"/>
  <c r="IZ700" i="1"/>
  <c r="JA700" i="1"/>
  <c r="JC700" i="1"/>
  <c r="JE700" i="1"/>
  <c r="JI700" i="1"/>
  <c r="JJ700" i="1"/>
  <c r="JL700" i="1"/>
  <c r="JN700" i="1"/>
  <c r="JP700" i="1"/>
  <c r="JR700" i="1"/>
  <c r="JT700" i="1"/>
  <c r="JV700" i="1"/>
  <c r="JX700" i="1"/>
  <c r="KD700" i="1"/>
  <c r="KE700" i="1"/>
  <c r="KG700" i="1"/>
  <c r="KI700" i="1"/>
  <c r="KK700" i="1"/>
  <c r="KS700" i="1"/>
  <c r="KX700" i="1"/>
  <c r="LB700" i="1"/>
  <c r="LD700" i="1"/>
  <c r="LF700" i="1"/>
  <c r="LH700" i="1"/>
  <c r="LJ700" i="1"/>
  <c r="LL700" i="1"/>
  <c r="LN700" i="1"/>
  <c r="LP700" i="1"/>
  <c r="LR700" i="1"/>
  <c r="LT700" i="1"/>
  <c r="LV700" i="1"/>
  <c r="LX700" i="1"/>
  <c r="LZ700" i="1"/>
  <c r="MB700" i="1"/>
  <c r="MD700" i="1"/>
  <c r="MF700" i="1"/>
  <c r="MH700" i="1"/>
  <c r="MJ700" i="1"/>
  <c r="IQ701" i="1"/>
  <c r="IS701" i="1"/>
  <c r="IU701" i="1"/>
  <c r="IZ701" i="1"/>
  <c r="JA701" i="1"/>
  <c r="JC701" i="1"/>
  <c r="JE701" i="1"/>
  <c r="JI701" i="1"/>
  <c r="JJ701" i="1"/>
  <c r="JL701" i="1"/>
  <c r="JN701" i="1"/>
  <c r="JP701" i="1"/>
  <c r="JR701" i="1"/>
  <c r="JT701" i="1"/>
  <c r="JV701" i="1"/>
  <c r="JX701" i="1"/>
  <c r="KD701" i="1"/>
  <c r="KE701" i="1"/>
  <c r="KG701" i="1"/>
  <c r="KI701" i="1"/>
  <c r="KK701" i="1"/>
  <c r="KS701" i="1"/>
  <c r="KX701" i="1"/>
  <c r="LB701" i="1"/>
  <c r="LD701" i="1"/>
  <c r="LF701" i="1"/>
  <c r="LH701" i="1"/>
  <c r="LJ701" i="1"/>
  <c r="LL701" i="1"/>
  <c r="LN701" i="1"/>
  <c r="LP701" i="1"/>
  <c r="LR701" i="1"/>
  <c r="LT701" i="1"/>
  <c r="LV701" i="1"/>
  <c r="LX701" i="1"/>
  <c r="LZ701" i="1"/>
  <c r="MB701" i="1"/>
  <c r="MD701" i="1"/>
  <c r="MF701" i="1"/>
  <c r="MH701" i="1"/>
  <c r="MJ701" i="1"/>
  <c r="IQ702" i="1"/>
  <c r="IS702" i="1"/>
  <c r="IU702" i="1"/>
  <c r="IZ702" i="1"/>
  <c r="JA702" i="1"/>
  <c r="JC702" i="1"/>
  <c r="JE702" i="1"/>
  <c r="JI702" i="1"/>
  <c r="JJ702" i="1"/>
  <c r="JL702" i="1"/>
  <c r="JN702" i="1"/>
  <c r="JP702" i="1"/>
  <c r="JR702" i="1"/>
  <c r="JT702" i="1"/>
  <c r="JV702" i="1"/>
  <c r="JX702" i="1"/>
  <c r="KD702" i="1"/>
  <c r="KE702" i="1"/>
  <c r="KG702" i="1"/>
  <c r="KI702" i="1"/>
  <c r="KK702" i="1"/>
  <c r="KS702" i="1"/>
  <c r="KX702" i="1"/>
  <c r="LB702" i="1"/>
  <c r="LD702" i="1"/>
  <c r="LF702" i="1"/>
  <c r="LH702" i="1"/>
  <c r="LJ702" i="1"/>
  <c r="LL702" i="1"/>
  <c r="LN702" i="1"/>
  <c r="LP702" i="1"/>
  <c r="LR702" i="1"/>
  <c r="LT702" i="1"/>
  <c r="LV702" i="1"/>
  <c r="LX702" i="1"/>
  <c r="LZ702" i="1"/>
  <c r="MB702" i="1"/>
  <c r="MD702" i="1"/>
  <c r="MF702" i="1"/>
  <c r="MH702" i="1"/>
  <c r="MJ702" i="1"/>
  <c r="IQ703" i="1"/>
  <c r="IS703" i="1"/>
  <c r="IU703" i="1"/>
  <c r="IZ703" i="1"/>
  <c r="JA703" i="1"/>
  <c r="JC703" i="1"/>
  <c r="JE703" i="1"/>
  <c r="JI703" i="1"/>
  <c r="JJ703" i="1"/>
  <c r="JL703" i="1"/>
  <c r="JN703" i="1"/>
  <c r="JP703" i="1"/>
  <c r="JR703" i="1"/>
  <c r="JT703" i="1"/>
  <c r="JV703" i="1"/>
  <c r="JX703" i="1"/>
  <c r="KD703" i="1"/>
  <c r="KE703" i="1"/>
  <c r="KG703" i="1"/>
  <c r="KI703" i="1"/>
  <c r="KK703" i="1"/>
  <c r="KS703" i="1"/>
  <c r="KX703" i="1"/>
  <c r="LB703" i="1"/>
  <c r="LD703" i="1"/>
  <c r="LF703" i="1"/>
  <c r="LH703" i="1"/>
  <c r="LJ703" i="1"/>
  <c r="LL703" i="1"/>
  <c r="LN703" i="1"/>
  <c r="LP703" i="1"/>
  <c r="LR703" i="1"/>
  <c r="LT703" i="1"/>
  <c r="LV703" i="1"/>
  <c r="LX703" i="1"/>
  <c r="LZ703" i="1"/>
  <c r="MB703" i="1"/>
  <c r="MD703" i="1"/>
  <c r="MF703" i="1"/>
  <c r="MH703" i="1"/>
  <c r="MJ703" i="1"/>
  <c r="IQ704" i="1"/>
  <c r="IS704" i="1"/>
  <c r="IU704" i="1"/>
  <c r="IZ704" i="1"/>
  <c r="JA704" i="1"/>
  <c r="JC704" i="1"/>
  <c r="JE704" i="1"/>
  <c r="JI704" i="1"/>
  <c r="JJ704" i="1"/>
  <c r="JL704" i="1"/>
  <c r="JN704" i="1"/>
  <c r="JP704" i="1"/>
  <c r="JR704" i="1"/>
  <c r="JT704" i="1"/>
  <c r="JV704" i="1"/>
  <c r="JX704" i="1"/>
  <c r="KD704" i="1"/>
  <c r="KE704" i="1"/>
  <c r="KG704" i="1"/>
  <c r="KI704" i="1"/>
  <c r="KK704" i="1"/>
  <c r="KS704" i="1"/>
  <c r="KX704" i="1"/>
  <c r="LB704" i="1"/>
  <c r="LD704" i="1"/>
  <c r="LF704" i="1"/>
  <c r="LH704" i="1"/>
  <c r="LJ704" i="1"/>
  <c r="LL704" i="1"/>
  <c r="LN704" i="1"/>
  <c r="LP704" i="1"/>
  <c r="LR704" i="1"/>
  <c r="LT704" i="1"/>
  <c r="LV704" i="1"/>
  <c r="LX704" i="1"/>
  <c r="LZ704" i="1"/>
  <c r="MB704" i="1"/>
  <c r="MD704" i="1"/>
  <c r="MF704" i="1"/>
  <c r="MH704" i="1"/>
  <c r="MJ704" i="1"/>
  <c r="IQ705" i="1"/>
  <c r="IS705" i="1"/>
  <c r="IU705" i="1"/>
  <c r="IZ705" i="1"/>
  <c r="JA705" i="1"/>
  <c r="JC705" i="1"/>
  <c r="JE705" i="1"/>
  <c r="JI705" i="1"/>
  <c r="JJ705" i="1"/>
  <c r="JL705" i="1"/>
  <c r="JN705" i="1"/>
  <c r="JP705" i="1"/>
  <c r="JR705" i="1"/>
  <c r="JT705" i="1"/>
  <c r="JV705" i="1"/>
  <c r="JX705" i="1"/>
  <c r="KD705" i="1"/>
  <c r="KE705" i="1"/>
  <c r="KG705" i="1"/>
  <c r="KI705" i="1"/>
  <c r="KK705" i="1"/>
  <c r="KS705" i="1"/>
  <c r="KX705" i="1"/>
  <c r="LB705" i="1"/>
  <c r="LD705" i="1"/>
  <c r="LF705" i="1"/>
  <c r="LH705" i="1"/>
  <c r="LJ705" i="1"/>
  <c r="LL705" i="1"/>
  <c r="LN705" i="1"/>
  <c r="LP705" i="1"/>
  <c r="LR705" i="1"/>
  <c r="LT705" i="1"/>
  <c r="LV705" i="1"/>
  <c r="LX705" i="1"/>
  <c r="LZ705" i="1"/>
  <c r="MB705" i="1"/>
  <c r="MD705" i="1"/>
  <c r="MF705" i="1"/>
  <c r="MH705" i="1"/>
  <c r="MJ705" i="1"/>
  <c r="IQ706" i="1"/>
  <c r="IS706" i="1"/>
  <c r="IU706" i="1"/>
  <c r="IZ706" i="1"/>
  <c r="JA706" i="1"/>
  <c r="JC706" i="1"/>
  <c r="JE706" i="1"/>
  <c r="JI706" i="1"/>
  <c r="JJ706" i="1"/>
  <c r="JL706" i="1"/>
  <c r="JN706" i="1"/>
  <c r="JP706" i="1"/>
  <c r="JR706" i="1"/>
  <c r="JT706" i="1"/>
  <c r="JV706" i="1"/>
  <c r="JX706" i="1"/>
  <c r="KD706" i="1"/>
  <c r="KE706" i="1"/>
  <c r="KG706" i="1"/>
  <c r="KI706" i="1"/>
  <c r="KK706" i="1"/>
  <c r="KS706" i="1"/>
  <c r="KX706" i="1"/>
  <c r="LB706" i="1"/>
  <c r="LD706" i="1"/>
  <c r="LF706" i="1"/>
  <c r="LH706" i="1"/>
  <c r="LJ706" i="1"/>
  <c r="LL706" i="1"/>
  <c r="LN706" i="1"/>
  <c r="LP706" i="1"/>
  <c r="LR706" i="1"/>
  <c r="LT706" i="1"/>
  <c r="LV706" i="1"/>
  <c r="LX706" i="1"/>
  <c r="LZ706" i="1"/>
  <c r="MB706" i="1"/>
  <c r="MD706" i="1"/>
  <c r="MF706" i="1"/>
  <c r="MH706" i="1"/>
  <c r="MJ706" i="1"/>
  <c r="IQ707" i="1"/>
  <c r="IS707" i="1"/>
  <c r="IU707" i="1"/>
  <c r="IZ707" i="1"/>
  <c r="JA707" i="1"/>
  <c r="JC707" i="1"/>
  <c r="JE707" i="1"/>
  <c r="JI707" i="1"/>
  <c r="JJ707" i="1"/>
  <c r="JL707" i="1"/>
  <c r="JN707" i="1"/>
  <c r="JP707" i="1"/>
  <c r="JR707" i="1"/>
  <c r="JT707" i="1"/>
  <c r="JV707" i="1"/>
  <c r="JX707" i="1"/>
  <c r="KD707" i="1"/>
  <c r="KE707" i="1"/>
  <c r="KG707" i="1"/>
  <c r="KI707" i="1"/>
  <c r="KK707" i="1"/>
  <c r="KS707" i="1"/>
  <c r="KX707" i="1"/>
  <c r="LB707" i="1"/>
  <c r="LD707" i="1"/>
  <c r="LF707" i="1"/>
  <c r="LH707" i="1"/>
  <c r="LJ707" i="1"/>
  <c r="LL707" i="1"/>
  <c r="LN707" i="1"/>
  <c r="LP707" i="1"/>
  <c r="LR707" i="1"/>
  <c r="LT707" i="1"/>
  <c r="LV707" i="1"/>
  <c r="LX707" i="1"/>
  <c r="LZ707" i="1"/>
  <c r="MB707" i="1"/>
  <c r="MD707" i="1"/>
  <c r="MF707" i="1"/>
  <c r="MH707" i="1"/>
  <c r="MJ707" i="1"/>
  <c r="IQ708" i="1"/>
  <c r="IS708" i="1"/>
  <c r="IU708" i="1"/>
  <c r="IZ708" i="1"/>
  <c r="JA708" i="1"/>
  <c r="JC708" i="1"/>
  <c r="JE708" i="1"/>
  <c r="JI708" i="1"/>
  <c r="JJ708" i="1"/>
  <c r="JL708" i="1"/>
  <c r="JN708" i="1"/>
  <c r="JP708" i="1"/>
  <c r="JR708" i="1"/>
  <c r="JT708" i="1"/>
  <c r="JV708" i="1"/>
  <c r="JX708" i="1"/>
  <c r="KD708" i="1"/>
  <c r="KE708" i="1"/>
  <c r="KG708" i="1"/>
  <c r="KI708" i="1"/>
  <c r="KK708" i="1"/>
  <c r="KS708" i="1"/>
  <c r="KX708" i="1"/>
  <c r="LB708" i="1"/>
  <c r="LD708" i="1"/>
  <c r="LF708" i="1"/>
  <c r="LH708" i="1"/>
  <c r="LJ708" i="1"/>
  <c r="LL708" i="1"/>
  <c r="LN708" i="1"/>
  <c r="LP708" i="1"/>
  <c r="LR708" i="1"/>
  <c r="LT708" i="1"/>
  <c r="LV708" i="1"/>
  <c r="LX708" i="1"/>
  <c r="LZ708" i="1"/>
  <c r="MB708" i="1"/>
  <c r="MD708" i="1"/>
  <c r="MF708" i="1"/>
  <c r="MH708" i="1"/>
  <c r="MJ708" i="1"/>
  <c r="IQ709" i="1"/>
  <c r="IS709" i="1"/>
  <c r="IU709" i="1"/>
  <c r="IZ709" i="1"/>
  <c r="JA709" i="1"/>
  <c r="JC709" i="1"/>
  <c r="JE709" i="1"/>
  <c r="JI709" i="1"/>
  <c r="JJ709" i="1"/>
  <c r="JL709" i="1"/>
  <c r="JN709" i="1"/>
  <c r="JP709" i="1"/>
  <c r="JR709" i="1"/>
  <c r="JT709" i="1"/>
  <c r="JV709" i="1"/>
  <c r="JX709" i="1"/>
  <c r="KD709" i="1"/>
  <c r="KE709" i="1"/>
  <c r="KG709" i="1"/>
  <c r="KI709" i="1"/>
  <c r="KK709" i="1"/>
  <c r="KS709" i="1"/>
  <c r="KX709" i="1"/>
  <c r="LB709" i="1"/>
  <c r="LD709" i="1"/>
  <c r="LF709" i="1"/>
  <c r="LH709" i="1"/>
  <c r="LJ709" i="1"/>
  <c r="LL709" i="1"/>
  <c r="LN709" i="1"/>
  <c r="LP709" i="1"/>
  <c r="LR709" i="1"/>
  <c r="LT709" i="1"/>
  <c r="LV709" i="1"/>
  <c r="LX709" i="1"/>
  <c r="LZ709" i="1"/>
  <c r="MB709" i="1"/>
  <c r="MD709" i="1"/>
  <c r="MF709" i="1"/>
  <c r="MH709" i="1"/>
  <c r="MJ709" i="1"/>
  <c r="IQ710" i="1"/>
  <c r="IS710" i="1"/>
  <c r="IU710" i="1"/>
  <c r="IZ710" i="1"/>
  <c r="JA710" i="1"/>
  <c r="JC710" i="1"/>
  <c r="JE710" i="1"/>
  <c r="JI710" i="1"/>
  <c r="JJ710" i="1"/>
  <c r="JL710" i="1"/>
  <c r="JN710" i="1"/>
  <c r="JP710" i="1"/>
  <c r="JR710" i="1"/>
  <c r="JT710" i="1"/>
  <c r="JV710" i="1"/>
  <c r="JX710" i="1"/>
  <c r="KD710" i="1"/>
  <c r="KE710" i="1"/>
  <c r="KG710" i="1"/>
  <c r="KI710" i="1"/>
  <c r="KK710" i="1"/>
  <c r="KS710" i="1"/>
  <c r="KX710" i="1"/>
  <c r="LB710" i="1"/>
  <c r="LD710" i="1"/>
  <c r="LF710" i="1"/>
  <c r="LH710" i="1"/>
  <c r="LJ710" i="1"/>
  <c r="LL710" i="1"/>
  <c r="LN710" i="1"/>
  <c r="LP710" i="1"/>
  <c r="LR710" i="1"/>
  <c r="LT710" i="1"/>
  <c r="LV710" i="1"/>
  <c r="LX710" i="1"/>
  <c r="LZ710" i="1"/>
  <c r="MB710" i="1"/>
  <c r="MD710" i="1"/>
  <c r="MF710" i="1"/>
  <c r="MH710" i="1"/>
  <c r="MJ710" i="1"/>
  <c r="IQ711" i="1"/>
  <c r="IS711" i="1"/>
  <c r="IU711" i="1"/>
  <c r="IZ711" i="1"/>
  <c r="JA711" i="1"/>
  <c r="JC711" i="1"/>
  <c r="JE711" i="1"/>
  <c r="JI711" i="1"/>
  <c r="JJ711" i="1"/>
  <c r="JL711" i="1"/>
  <c r="JN711" i="1"/>
  <c r="JP711" i="1"/>
  <c r="JR711" i="1"/>
  <c r="JT711" i="1"/>
  <c r="JV711" i="1"/>
  <c r="JX711" i="1"/>
  <c r="KD711" i="1"/>
  <c r="KE711" i="1"/>
  <c r="KG711" i="1"/>
  <c r="KI711" i="1"/>
  <c r="KK711" i="1"/>
  <c r="KS711" i="1"/>
  <c r="KX711" i="1"/>
  <c r="LB711" i="1"/>
  <c r="LD711" i="1"/>
  <c r="LF711" i="1"/>
  <c r="LH711" i="1"/>
  <c r="LJ711" i="1"/>
  <c r="LL711" i="1"/>
  <c r="LN711" i="1"/>
  <c r="LP711" i="1"/>
  <c r="LR711" i="1"/>
  <c r="LT711" i="1"/>
  <c r="LV711" i="1"/>
  <c r="LX711" i="1"/>
  <c r="LZ711" i="1"/>
  <c r="MB711" i="1"/>
  <c r="MD711" i="1"/>
  <c r="MF711" i="1"/>
  <c r="MH711" i="1"/>
  <c r="MJ711" i="1"/>
  <c r="IQ712" i="1"/>
  <c r="IS712" i="1"/>
  <c r="IU712" i="1"/>
  <c r="IZ712" i="1"/>
  <c r="JA712" i="1"/>
  <c r="JC712" i="1"/>
  <c r="JE712" i="1"/>
  <c r="JI712" i="1"/>
  <c r="JJ712" i="1"/>
  <c r="JL712" i="1"/>
  <c r="JN712" i="1"/>
  <c r="JP712" i="1"/>
  <c r="JR712" i="1"/>
  <c r="JT712" i="1"/>
  <c r="JV712" i="1"/>
  <c r="JX712" i="1"/>
  <c r="KD712" i="1"/>
  <c r="KE712" i="1"/>
  <c r="KG712" i="1"/>
  <c r="KI712" i="1"/>
  <c r="KK712" i="1"/>
  <c r="KS712" i="1"/>
  <c r="KX712" i="1"/>
  <c r="LB712" i="1"/>
  <c r="LD712" i="1"/>
  <c r="LF712" i="1"/>
  <c r="LH712" i="1"/>
  <c r="LJ712" i="1"/>
  <c r="LL712" i="1"/>
  <c r="LN712" i="1"/>
  <c r="LP712" i="1"/>
  <c r="LR712" i="1"/>
  <c r="LT712" i="1"/>
  <c r="LV712" i="1"/>
  <c r="LX712" i="1"/>
  <c r="LZ712" i="1"/>
  <c r="MB712" i="1"/>
  <c r="MD712" i="1"/>
  <c r="MF712" i="1"/>
  <c r="MH712" i="1"/>
  <c r="MJ712" i="1"/>
  <c r="IQ713" i="1"/>
  <c r="IS713" i="1"/>
  <c r="IU713" i="1"/>
  <c r="IZ713" i="1"/>
  <c r="JA713" i="1"/>
  <c r="JC713" i="1"/>
  <c r="JE713" i="1"/>
  <c r="JI713" i="1"/>
  <c r="JJ713" i="1"/>
  <c r="JL713" i="1"/>
  <c r="JN713" i="1"/>
  <c r="JP713" i="1"/>
  <c r="JR713" i="1"/>
  <c r="JT713" i="1"/>
  <c r="JV713" i="1"/>
  <c r="JX713" i="1"/>
  <c r="KD713" i="1"/>
  <c r="KE713" i="1"/>
  <c r="KG713" i="1"/>
  <c r="KI713" i="1"/>
  <c r="KK713" i="1"/>
  <c r="KS713" i="1"/>
  <c r="KX713" i="1"/>
  <c r="LB713" i="1"/>
  <c r="LD713" i="1"/>
  <c r="LF713" i="1"/>
  <c r="LH713" i="1"/>
  <c r="LJ713" i="1"/>
  <c r="LL713" i="1"/>
  <c r="LN713" i="1"/>
  <c r="LP713" i="1"/>
  <c r="LR713" i="1"/>
  <c r="LT713" i="1"/>
  <c r="LV713" i="1"/>
  <c r="LX713" i="1"/>
  <c r="LZ713" i="1"/>
  <c r="MB713" i="1"/>
  <c r="MD713" i="1"/>
  <c r="MF713" i="1"/>
  <c r="MH713" i="1"/>
  <c r="MJ713" i="1"/>
  <c r="IQ714" i="1"/>
  <c r="IS714" i="1"/>
  <c r="IU714" i="1"/>
  <c r="IZ714" i="1"/>
  <c r="JA714" i="1"/>
  <c r="JC714" i="1"/>
  <c r="JE714" i="1"/>
  <c r="JI714" i="1"/>
  <c r="JJ714" i="1"/>
  <c r="JL714" i="1"/>
  <c r="JN714" i="1"/>
  <c r="JP714" i="1"/>
  <c r="JR714" i="1"/>
  <c r="JT714" i="1"/>
  <c r="JV714" i="1"/>
  <c r="JX714" i="1"/>
  <c r="KD714" i="1"/>
  <c r="KE714" i="1"/>
  <c r="KG714" i="1"/>
  <c r="KI714" i="1"/>
  <c r="KK714" i="1"/>
  <c r="KS714" i="1"/>
  <c r="KX714" i="1"/>
  <c r="LB714" i="1"/>
  <c r="LD714" i="1"/>
  <c r="LF714" i="1"/>
  <c r="LH714" i="1"/>
  <c r="LJ714" i="1"/>
  <c r="LL714" i="1"/>
  <c r="LN714" i="1"/>
  <c r="LP714" i="1"/>
  <c r="LR714" i="1"/>
  <c r="LT714" i="1"/>
  <c r="LV714" i="1"/>
  <c r="LX714" i="1"/>
  <c r="LZ714" i="1"/>
  <c r="MB714" i="1"/>
  <c r="MD714" i="1"/>
  <c r="MF714" i="1"/>
  <c r="MH714" i="1"/>
  <c r="MJ714" i="1"/>
  <c r="IQ715" i="1"/>
  <c r="IS715" i="1"/>
  <c r="IU715" i="1"/>
  <c r="IZ715" i="1"/>
  <c r="JA715" i="1"/>
  <c r="JC715" i="1"/>
  <c r="JE715" i="1"/>
  <c r="JI715" i="1"/>
  <c r="JJ715" i="1"/>
  <c r="JL715" i="1"/>
  <c r="JN715" i="1"/>
  <c r="JP715" i="1"/>
  <c r="JR715" i="1"/>
  <c r="JT715" i="1"/>
  <c r="JV715" i="1"/>
  <c r="JX715" i="1"/>
  <c r="KD715" i="1"/>
  <c r="KE715" i="1"/>
  <c r="KG715" i="1"/>
  <c r="KI715" i="1"/>
  <c r="KK715" i="1"/>
  <c r="KS715" i="1"/>
  <c r="KX715" i="1"/>
  <c r="LB715" i="1"/>
  <c r="LD715" i="1"/>
  <c r="LF715" i="1"/>
  <c r="LH715" i="1"/>
  <c r="LJ715" i="1"/>
  <c r="LL715" i="1"/>
  <c r="LN715" i="1"/>
  <c r="LP715" i="1"/>
  <c r="LR715" i="1"/>
  <c r="LT715" i="1"/>
  <c r="LV715" i="1"/>
  <c r="LX715" i="1"/>
  <c r="LZ715" i="1"/>
  <c r="MB715" i="1"/>
  <c r="MD715" i="1"/>
  <c r="MF715" i="1"/>
  <c r="MH715" i="1"/>
  <c r="MJ715" i="1"/>
  <c r="IQ716" i="1"/>
  <c r="IS716" i="1"/>
  <c r="IU716" i="1"/>
  <c r="IZ716" i="1"/>
  <c r="JA716" i="1"/>
  <c r="JC716" i="1"/>
  <c r="JE716" i="1"/>
  <c r="JI716" i="1"/>
  <c r="JJ716" i="1"/>
  <c r="JL716" i="1"/>
  <c r="JN716" i="1"/>
  <c r="JP716" i="1"/>
  <c r="JR716" i="1"/>
  <c r="JT716" i="1"/>
  <c r="JV716" i="1"/>
  <c r="JX716" i="1"/>
  <c r="KD716" i="1"/>
  <c r="KE716" i="1"/>
  <c r="KG716" i="1"/>
  <c r="KI716" i="1"/>
  <c r="KK716" i="1"/>
  <c r="KS716" i="1"/>
  <c r="KX716" i="1"/>
  <c r="LB716" i="1"/>
  <c r="LD716" i="1"/>
  <c r="LF716" i="1"/>
  <c r="LH716" i="1"/>
  <c r="LJ716" i="1"/>
  <c r="LL716" i="1"/>
  <c r="LN716" i="1"/>
  <c r="LP716" i="1"/>
  <c r="LR716" i="1"/>
  <c r="LT716" i="1"/>
  <c r="LV716" i="1"/>
  <c r="LX716" i="1"/>
  <c r="LZ716" i="1"/>
  <c r="MB716" i="1"/>
  <c r="MD716" i="1"/>
  <c r="MF716" i="1"/>
  <c r="MH716" i="1"/>
  <c r="MJ716" i="1"/>
  <c r="IQ717" i="1"/>
  <c r="IS717" i="1"/>
  <c r="IU717" i="1"/>
  <c r="IZ717" i="1"/>
  <c r="JA717" i="1"/>
  <c r="JC717" i="1"/>
  <c r="JE717" i="1"/>
  <c r="JI717" i="1"/>
  <c r="JJ717" i="1"/>
  <c r="JL717" i="1"/>
  <c r="JN717" i="1"/>
  <c r="JP717" i="1"/>
  <c r="JR717" i="1"/>
  <c r="JT717" i="1"/>
  <c r="JV717" i="1"/>
  <c r="JX717" i="1"/>
  <c r="KD717" i="1"/>
  <c r="KE717" i="1"/>
  <c r="KG717" i="1"/>
  <c r="KI717" i="1"/>
  <c r="KK717" i="1"/>
  <c r="KS717" i="1"/>
  <c r="KX717" i="1"/>
  <c r="LB717" i="1"/>
  <c r="LD717" i="1"/>
  <c r="LF717" i="1"/>
  <c r="LH717" i="1"/>
  <c r="LJ717" i="1"/>
  <c r="LL717" i="1"/>
  <c r="LN717" i="1"/>
  <c r="LP717" i="1"/>
  <c r="LR717" i="1"/>
  <c r="LT717" i="1"/>
  <c r="LV717" i="1"/>
  <c r="LX717" i="1"/>
  <c r="LZ717" i="1"/>
  <c r="MB717" i="1"/>
  <c r="MD717" i="1"/>
  <c r="MF717" i="1"/>
  <c r="MH717" i="1"/>
  <c r="MJ717" i="1"/>
  <c r="IQ718" i="1"/>
  <c r="IS718" i="1"/>
  <c r="IU718" i="1"/>
  <c r="IZ718" i="1"/>
  <c r="JA718" i="1"/>
  <c r="JC718" i="1"/>
  <c r="JE718" i="1"/>
  <c r="JI718" i="1"/>
  <c r="JJ718" i="1"/>
  <c r="JL718" i="1"/>
  <c r="JN718" i="1"/>
  <c r="JP718" i="1"/>
  <c r="JR718" i="1"/>
  <c r="JT718" i="1"/>
  <c r="JV718" i="1"/>
  <c r="JX718" i="1"/>
  <c r="KD718" i="1"/>
  <c r="KE718" i="1"/>
  <c r="KG718" i="1"/>
  <c r="KI718" i="1"/>
  <c r="KK718" i="1"/>
  <c r="KS718" i="1"/>
  <c r="KX718" i="1"/>
  <c r="LB718" i="1"/>
  <c r="LD718" i="1"/>
  <c r="LF718" i="1"/>
  <c r="LH718" i="1"/>
  <c r="LJ718" i="1"/>
  <c r="LL718" i="1"/>
  <c r="LN718" i="1"/>
  <c r="LP718" i="1"/>
  <c r="LR718" i="1"/>
  <c r="LT718" i="1"/>
  <c r="LV718" i="1"/>
  <c r="LX718" i="1"/>
  <c r="LZ718" i="1"/>
  <c r="MB718" i="1"/>
  <c r="MD718" i="1"/>
  <c r="MF718" i="1"/>
  <c r="MH718" i="1"/>
  <c r="MJ718" i="1"/>
  <c r="IQ719" i="1"/>
  <c r="IS719" i="1"/>
  <c r="IU719" i="1"/>
  <c r="IZ719" i="1"/>
  <c r="JA719" i="1"/>
  <c r="JC719" i="1"/>
  <c r="JE719" i="1"/>
  <c r="JI719" i="1"/>
  <c r="JJ719" i="1"/>
  <c r="JL719" i="1"/>
  <c r="JN719" i="1"/>
  <c r="JP719" i="1"/>
  <c r="JR719" i="1"/>
  <c r="JT719" i="1"/>
  <c r="JV719" i="1"/>
  <c r="JX719" i="1"/>
  <c r="KD719" i="1"/>
  <c r="KE719" i="1"/>
  <c r="KG719" i="1"/>
  <c r="KI719" i="1"/>
  <c r="KK719" i="1"/>
  <c r="KS719" i="1"/>
  <c r="KX719" i="1"/>
  <c r="LB719" i="1"/>
  <c r="LD719" i="1"/>
  <c r="LF719" i="1"/>
  <c r="LH719" i="1"/>
  <c r="LJ719" i="1"/>
  <c r="LL719" i="1"/>
  <c r="LN719" i="1"/>
  <c r="LP719" i="1"/>
  <c r="LR719" i="1"/>
  <c r="LT719" i="1"/>
  <c r="LV719" i="1"/>
  <c r="LX719" i="1"/>
  <c r="LZ719" i="1"/>
  <c r="MB719" i="1"/>
  <c r="MD719" i="1"/>
  <c r="MF719" i="1"/>
  <c r="MH719" i="1"/>
  <c r="MJ719" i="1"/>
  <c r="IQ720" i="1"/>
  <c r="IS720" i="1"/>
  <c r="IU720" i="1"/>
  <c r="IZ720" i="1"/>
  <c r="JA720" i="1"/>
  <c r="JC720" i="1"/>
  <c r="JE720" i="1"/>
  <c r="JI720" i="1"/>
  <c r="JJ720" i="1"/>
  <c r="JL720" i="1"/>
  <c r="JN720" i="1"/>
  <c r="JP720" i="1"/>
  <c r="JR720" i="1"/>
  <c r="JT720" i="1"/>
  <c r="JV720" i="1"/>
  <c r="JX720" i="1"/>
  <c r="KD720" i="1"/>
  <c r="KE720" i="1"/>
  <c r="KG720" i="1"/>
  <c r="KI720" i="1"/>
  <c r="KK720" i="1"/>
  <c r="KS720" i="1"/>
  <c r="KX720" i="1"/>
  <c r="LB720" i="1"/>
  <c r="LD720" i="1"/>
  <c r="LF720" i="1"/>
  <c r="LH720" i="1"/>
  <c r="LJ720" i="1"/>
  <c r="LL720" i="1"/>
  <c r="LN720" i="1"/>
  <c r="LP720" i="1"/>
  <c r="LR720" i="1"/>
  <c r="LT720" i="1"/>
  <c r="LV720" i="1"/>
  <c r="LX720" i="1"/>
  <c r="LZ720" i="1"/>
  <c r="MB720" i="1"/>
  <c r="MD720" i="1"/>
  <c r="MF720" i="1"/>
  <c r="MH720" i="1"/>
  <c r="MJ720" i="1"/>
  <c r="IQ721" i="1"/>
  <c r="IS721" i="1"/>
  <c r="IU721" i="1"/>
  <c r="IZ721" i="1"/>
  <c r="JA721" i="1"/>
  <c r="JC721" i="1"/>
  <c r="JE721" i="1"/>
  <c r="JI721" i="1"/>
  <c r="JJ721" i="1"/>
  <c r="JL721" i="1"/>
  <c r="JN721" i="1"/>
  <c r="JP721" i="1"/>
  <c r="JR721" i="1"/>
  <c r="JT721" i="1"/>
  <c r="JV721" i="1"/>
  <c r="JX721" i="1"/>
  <c r="KD721" i="1"/>
  <c r="KE721" i="1"/>
  <c r="KG721" i="1"/>
  <c r="KI721" i="1"/>
  <c r="KK721" i="1"/>
  <c r="KS721" i="1"/>
  <c r="KX721" i="1"/>
  <c r="LB721" i="1"/>
  <c r="LD721" i="1"/>
  <c r="LF721" i="1"/>
  <c r="LH721" i="1"/>
  <c r="LJ721" i="1"/>
  <c r="LL721" i="1"/>
  <c r="LN721" i="1"/>
  <c r="LP721" i="1"/>
  <c r="LR721" i="1"/>
  <c r="LT721" i="1"/>
  <c r="LV721" i="1"/>
  <c r="LX721" i="1"/>
  <c r="LZ721" i="1"/>
  <c r="MB721" i="1"/>
  <c r="MD721" i="1"/>
  <c r="MF721" i="1"/>
  <c r="MH721" i="1"/>
  <c r="MJ721" i="1"/>
  <c r="IQ722" i="1"/>
  <c r="IS722" i="1"/>
  <c r="IU722" i="1"/>
  <c r="IZ722" i="1"/>
  <c r="JA722" i="1"/>
  <c r="JC722" i="1"/>
  <c r="JE722" i="1"/>
  <c r="JI722" i="1"/>
  <c r="JJ722" i="1"/>
  <c r="JL722" i="1"/>
  <c r="JN722" i="1"/>
  <c r="JP722" i="1"/>
  <c r="JR722" i="1"/>
  <c r="JT722" i="1"/>
  <c r="JV722" i="1"/>
  <c r="JX722" i="1"/>
  <c r="KD722" i="1"/>
  <c r="KE722" i="1"/>
  <c r="KG722" i="1"/>
  <c r="KI722" i="1"/>
  <c r="KK722" i="1"/>
  <c r="KS722" i="1"/>
  <c r="KX722" i="1"/>
  <c r="LB722" i="1"/>
  <c r="LD722" i="1"/>
  <c r="LF722" i="1"/>
  <c r="LH722" i="1"/>
  <c r="LJ722" i="1"/>
  <c r="LL722" i="1"/>
  <c r="LN722" i="1"/>
  <c r="LP722" i="1"/>
  <c r="LR722" i="1"/>
  <c r="LT722" i="1"/>
  <c r="LV722" i="1"/>
  <c r="LX722" i="1"/>
  <c r="LZ722" i="1"/>
  <c r="MB722" i="1"/>
  <c r="MD722" i="1"/>
  <c r="MF722" i="1"/>
  <c r="MH722" i="1"/>
  <c r="MJ722" i="1"/>
  <c r="IQ723" i="1"/>
  <c r="IS723" i="1"/>
  <c r="IU723" i="1"/>
  <c r="IZ723" i="1"/>
  <c r="JA723" i="1"/>
  <c r="JC723" i="1"/>
  <c r="JE723" i="1"/>
  <c r="JI723" i="1"/>
  <c r="JJ723" i="1"/>
  <c r="JL723" i="1"/>
  <c r="JN723" i="1"/>
  <c r="JP723" i="1"/>
  <c r="JR723" i="1"/>
  <c r="JT723" i="1"/>
  <c r="JV723" i="1"/>
  <c r="JX723" i="1"/>
  <c r="KD723" i="1"/>
  <c r="KE723" i="1"/>
  <c r="KG723" i="1"/>
  <c r="KI723" i="1"/>
  <c r="KK723" i="1"/>
  <c r="KS723" i="1"/>
  <c r="KX723" i="1"/>
  <c r="LB723" i="1"/>
  <c r="LD723" i="1"/>
  <c r="LF723" i="1"/>
  <c r="LH723" i="1"/>
  <c r="LJ723" i="1"/>
  <c r="LL723" i="1"/>
  <c r="LN723" i="1"/>
  <c r="LP723" i="1"/>
  <c r="LR723" i="1"/>
  <c r="LT723" i="1"/>
  <c r="LV723" i="1"/>
  <c r="LX723" i="1"/>
  <c r="LZ723" i="1"/>
  <c r="MB723" i="1"/>
  <c r="MD723" i="1"/>
  <c r="MF723" i="1"/>
  <c r="MH723" i="1"/>
  <c r="MJ723" i="1"/>
  <c r="IQ724" i="1"/>
  <c r="IS724" i="1"/>
  <c r="IU724" i="1"/>
  <c r="IZ724" i="1"/>
  <c r="JA724" i="1"/>
  <c r="JC724" i="1"/>
  <c r="JE724" i="1"/>
  <c r="JI724" i="1"/>
  <c r="JJ724" i="1"/>
  <c r="JL724" i="1"/>
  <c r="JN724" i="1"/>
  <c r="JP724" i="1"/>
  <c r="JR724" i="1"/>
  <c r="JT724" i="1"/>
  <c r="JV724" i="1"/>
  <c r="JX724" i="1"/>
  <c r="KD724" i="1"/>
  <c r="KE724" i="1"/>
  <c r="KG724" i="1"/>
  <c r="KI724" i="1"/>
  <c r="KK724" i="1"/>
  <c r="KS724" i="1"/>
  <c r="KX724" i="1"/>
  <c r="LB724" i="1"/>
  <c r="LD724" i="1"/>
  <c r="LF724" i="1"/>
  <c r="LH724" i="1"/>
  <c r="LJ724" i="1"/>
  <c r="LL724" i="1"/>
  <c r="LN724" i="1"/>
  <c r="LP724" i="1"/>
  <c r="LR724" i="1"/>
  <c r="LT724" i="1"/>
  <c r="LV724" i="1"/>
  <c r="LX724" i="1"/>
  <c r="LZ724" i="1"/>
  <c r="MB724" i="1"/>
  <c r="MD724" i="1"/>
  <c r="MF724" i="1"/>
  <c r="MH724" i="1"/>
  <c r="MJ724" i="1"/>
  <c r="IQ725" i="1"/>
  <c r="IS725" i="1"/>
  <c r="IU725" i="1"/>
  <c r="IZ725" i="1"/>
  <c r="JA725" i="1"/>
  <c r="JC725" i="1"/>
  <c r="JE725" i="1"/>
  <c r="JI725" i="1"/>
  <c r="JJ725" i="1"/>
  <c r="JL725" i="1"/>
  <c r="JN725" i="1"/>
  <c r="JP725" i="1"/>
  <c r="JR725" i="1"/>
  <c r="JT725" i="1"/>
  <c r="JV725" i="1"/>
  <c r="JX725" i="1"/>
  <c r="KD725" i="1"/>
  <c r="KE725" i="1"/>
  <c r="KG725" i="1"/>
  <c r="KI725" i="1"/>
  <c r="KK725" i="1"/>
  <c r="KS725" i="1"/>
  <c r="KX725" i="1"/>
  <c r="LB725" i="1"/>
  <c r="LD725" i="1"/>
  <c r="LF725" i="1"/>
  <c r="LH725" i="1"/>
  <c r="LJ725" i="1"/>
  <c r="LL725" i="1"/>
  <c r="LN725" i="1"/>
  <c r="LP725" i="1"/>
  <c r="LR725" i="1"/>
  <c r="LT725" i="1"/>
  <c r="LV725" i="1"/>
  <c r="LX725" i="1"/>
  <c r="LZ725" i="1"/>
  <c r="MB725" i="1"/>
  <c r="MD725" i="1"/>
  <c r="MF725" i="1"/>
  <c r="MH725" i="1"/>
  <c r="MJ725" i="1"/>
  <c r="IQ726" i="1"/>
  <c r="IS726" i="1"/>
  <c r="IU726" i="1"/>
  <c r="IZ726" i="1"/>
  <c r="JA726" i="1"/>
  <c r="JC726" i="1"/>
  <c r="JE726" i="1"/>
  <c r="JI726" i="1"/>
  <c r="JJ726" i="1"/>
  <c r="JL726" i="1"/>
  <c r="JN726" i="1"/>
  <c r="JP726" i="1"/>
  <c r="JR726" i="1"/>
  <c r="JT726" i="1"/>
  <c r="JV726" i="1"/>
  <c r="JX726" i="1"/>
  <c r="KD726" i="1"/>
  <c r="KE726" i="1"/>
  <c r="KG726" i="1"/>
  <c r="KI726" i="1"/>
  <c r="KK726" i="1"/>
  <c r="KS726" i="1"/>
  <c r="KX726" i="1"/>
  <c r="LB726" i="1"/>
  <c r="LD726" i="1"/>
  <c r="LF726" i="1"/>
  <c r="LH726" i="1"/>
  <c r="LJ726" i="1"/>
  <c r="LL726" i="1"/>
  <c r="LN726" i="1"/>
  <c r="LP726" i="1"/>
  <c r="LR726" i="1"/>
  <c r="LT726" i="1"/>
  <c r="LV726" i="1"/>
  <c r="LX726" i="1"/>
  <c r="LZ726" i="1"/>
  <c r="MB726" i="1"/>
  <c r="MD726" i="1"/>
  <c r="MF726" i="1"/>
  <c r="MH726" i="1"/>
  <c r="MJ726" i="1"/>
  <c r="IQ727" i="1"/>
  <c r="IS727" i="1"/>
  <c r="IU727" i="1"/>
  <c r="IZ727" i="1"/>
  <c r="JA727" i="1"/>
  <c r="JC727" i="1"/>
  <c r="JE727" i="1"/>
  <c r="JI727" i="1"/>
  <c r="JJ727" i="1"/>
  <c r="JL727" i="1"/>
  <c r="JN727" i="1"/>
  <c r="JP727" i="1"/>
  <c r="JR727" i="1"/>
  <c r="JT727" i="1"/>
  <c r="JV727" i="1"/>
  <c r="JX727" i="1"/>
  <c r="KD727" i="1"/>
  <c r="KE727" i="1"/>
  <c r="KG727" i="1"/>
  <c r="KI727" i="1"/>
  <c r="KK727" i="1"/>
  <c r="KS727" i="1"/>
  <c r="KX727" i="1"/>
  <c r="LB727" i="1"/>
  <c r="LD727" i="1"/>
  <c r="LF727" i="1"/>
  <c r="LH727" i="1"/>
  <c r="LJ727" i="1"/>
  <c r="LL727" i="1"/>
  <c r="LN727" i="1"/>
  <c r="LP727" i="1"/>
  <c r="LR727" i="1"/>
  <c r="LT727" i="1"/>
  <c r="LV727" i="1"/>
  <c r="LX727" i="1"/>
  <c r="LZ727" i="1"/>
  <c r="MB727" i="1"/>
  <c r="MD727" i="1"/>
  <c r="MF727" i="1"/>
  <c r="MH727" i="1"/>
  <c r="MJ727" i="1"/>
  <c r="IQ728" i="1"/>
  <c r="IS728" i="1"/>
  <c r="IU728" i="1"/>
  <c r="IZ728" i="1"/>
  <c r="JA728" i="1"/>
  <c r="JC728" i="1"/>
  <c r="JE728" i="1"/>
  <c r="JI728" i="1"/>
  <c r="JJ728" i="1"/>
  <c r="JL728" i="1"/>
  <c r="JN728" i="1"/>
  <c r="JP728" i="1"/>
  <c r="JR728" i="1"/>
  <c r="JT728" i="1"/>
  <c r="JV728" i="1"/>
  <c r="JX728" i="1"/>
  <c r="KD728" i="1"/>
  <c r="KE728" i="1"/>
  <c r="KG728" i="1"/>
  <c r="KI728" i="1"/>
  <c r="KK728" i="1"/>
  <c r="KS728" i="1"/>
  <c r="KX728" i="1"/>
  <c r="LB728" i="1"/>
  <c r="LD728" i="1"/>
  <c r="LF728" i="1"/>
  <c r="LH728" i="1"/>
  <c r="LJ728" i="1"/>
  <c r="LL728" i="1"/>
  <c r="LN728" i="1"/>
  <c r="LP728" i="1"/>
  <c r="LR728" i="1"/>
  <c r="LT728" i="1"/>
  <c r="LV728" i="1"/>
  <c r="LX728" i="1"/>
  <c r="LZ728" i="1"/>
  <c r="MB728" i="1"/>
  <c r="MD728" i="1"/>
  <c r="MF728" i="1"/>
  <c r="MH728" i="1"/>
  <c r="MJ728" i="1"/>
  <c r="IQ729" i="1"/>
  <c r="IS729" i="1"/>
  <c r="IU729" i="1"/>
  <c r="IZ729" i="1"/>
  <c r="JA729" i="1"/>
  <c r="JC729" i="1"/>
  <c r="JE729" i="1"/>
  <c r="JI729" i="1"/>
  <c r="JJ729" i="1"/>
  <c r="JL729" i="1"/>
  <c r="JN729" i="1"/>
  <c r="JP729" i="1"/>
  <c r="JR729" i="1"/>
  <c r="JT729" i="1"/>
  <c r="JV729" i="1"/>
  <c r="JX729" i="1"/>
  <c r="KD729" i="1"/>
  <c r="KE729" i="1"/>
  <c r="KG729" i="1"/>
  <c r="KI729" i="1"/>
  <c r="KK729" i="1"/>
  <c r="KS729" i="1"/>
  <c r="KX729" i="1"/>
  <c r="LB729" i="1"/>
  <c r="LD729" i="1"/>
  <c r="LF729" i="1"/>
  <c r="LH729" i="1"/>
  <c r="LJ729" i="1"/>
  <c r="LL729" i="1"/>
  <c r="LN729" i="1"/>
  <c r="LP729" i="1"/>
  <c r="LR729" i="1"/>
  <c r="LT729" i="1"/>
  <c r="LV729" i="1"/>
  <c r="LX729" i="1"/>
  <c r="LZ729" i="1"/>
  <c r="MB729" i="1"/>
  <c r="MD729" i="1"/>
  <c r="MF729" i="1"/>
  <c r="MH729" i="1"/>
  <c r="MJ729" i="1"/>
  <c r="IQ730" i="1"/>
  <c r="IS730" i="1"/>
  <c r="IU730" i="1"/>
  <c r="IZ730" i="1"/>
  <c r="JA730" i="1"/>
  <c r="JC730" i="1"/>
  <c r="JE730" i="1"/>
  <c r="JI730" i="1"/>
  <c r="JJ730" i="1"/>
  <c r="JL730" i="1"/>
  <c r="JN730" i="1"/>
  <c r="JP730" i="1"/>
  <c r="JR730" i="1"/>
  <c r="JT730" i="1"/>
  <c r="JV730" i="1"/>
  <c r="JX730" i="1"/>
  <c r="KD730" i="1"/>
  <c r="KE730" i="1"/>
  <c r="KG730" i="1"/>
  <c r="KI730" i="1"/>
  <c r="KK730" i="1"/>
  <c r="KS730" i="1"/>
  <c r="KX730" i="1"/>
  <c r="LB730" i="1"/>
  <c r="LD730" i="1"/>
  <c r="LF730" i="1"/>
  <c r="LH730" i="1"/>
  <c r="LJ730" i="1"/>
  <c r="LL730" i="1"/>
  <c r="LN730" i="1"/>
  <c r="LP730" i="1"/>
  <c r="LR730" i="1"/>
  <c r="LT730" i="1"/>
  <c r="LV730" i="1"/>
  <c r="LX730" i="1"/>
  <c r="LZ730" i="1"/>
  <c r="MB730" i="1"/>
  <c r="MD730" i="1"/>
  <c r="MF730" i="1"/>
  <c r="MH730" i="1"/>
  <c r="MJ730" i="1"/>
  <c r="IQ731" i="1"/>
  <c r="IS731" i="1"/>
  <c r="IU731" i="1"/>
  <c r="IZ731" i="1"/>
  <c r="JA731" i="1"/>
  <c r="JC731" i="1"/>
  <c r="JE731" i="1"/>
  <c r="JI731" i="1"/>
  <c r="JJ731" i="1"/>
  <c r="JL731" i="1"/>
  <c r="JN731" i="1"/>
  <c r="JP731" i="1"/>
  <c r="JR731" i="1"/>
  <c r="JT731" i="1"/>
  <c r="JV731" i="1"/>
  <c r="JX731" i="1"/>
  <c r="KD731" i="1"/>
  <c r="KE731" i="1"/>
  <c r="KG731" i="1"/>
  <c r="KI731" i="1"/>
  <c r="KK731" i="1"/>
  <c r="KS731" i="1"/>
  <c r="KX731" i="1"/>
  <c r="LB731" i="1"/>
  <c r="LD731" i="1"/>
  <c r="LF731" i="1"/>
  <c r="LH731" i="1"/>
  <c r="LJ731" i="1"/>
  <c r="LL731" i="1"/>
  <c r="LN731" i="1"/>
  <c r="LP731" i="1"/>
  <c r="LR731" i="1"/>
  <c r="LT731" i="1"/>
  <c r="LV731" i="1"/>
  <c r="LX731" i="1"/>
  <c r="LZ731" i="1"/>
  <c r="MB731" i="1"/>
  <c r="MD731" i="1"/>
  <c r="MF731" i="1"/>
  <c r="MH731" i="1"/>
  <c r="MJ731" i="1"/>
  <c r="IQ732" i="1"/>
  <c r="IS732" i="1"/>
  <c r="IU732" i="1"/>
  <c r="IZ732" i="1"/>
  <c r="JA732" i="1"/>
  <c r="JC732" i="1"/>
  <c r="JE732" i="1"/>
  <c r="JI732" i="1"/>
  <c r="JJ732" i="1"/>
  <c r="JL732" i="1"/>
  <c r="JN732" i="1"/>
  <c r="JP732" i="1"/>
  <c r="JR732" i="1"/>
  <c r="JT732" i="1"/>
  <c r="JV732" i="1"/>
  <c r="JX732" i="1"/>
  <c r="KD732" i="1"/>
  <c r="KE732" i="1"/>
  <c r="KG732" i="1"/>
  <c r="KI732" i="1"/>
  <c r="KK732" i="1"/>
  <c r="KS732" i="1"/>
  <c r="KX732" i="1"/>
  <c r="LB732" i="1"/>
  <c r="LD732" i="1"/>
  <c r="LF732" i="1"/>
  <c r="LH732" i="1"/>
  <c r="LJ732" i="1"/>
  <c r="LL732" i="1"/>
  <c r="LN732" i="1"/>
  <c r="LP732" i="1"/>
  <c r="LR732" i="1"/>
  <c r="LT732" i="1"/>
  <c r="LV732" i="1"/>
  <c r="LX732" i="1"/>
  <c r="LZ732" i="1"/>
  <c r="MB732" i="1"/>
  <c r="MD732" i="1"/>
  <c r="MF732" i="1"/>
  <c r="MH732" i="1"/>
  <c r="MJ732" i="1"/>
  <c r="IQ733" i="1"/>
  <c r="IS733" i="1"/>
  <c r="IU733" i="1"/>
  <c r="IZ733" i="1"/>
  <c r="JA733" i="1"/>
  <c r="JC733" i="1"/>
  <c r="JE733" i="1"/>
  <c r="JI733" i="1"/>
  <c r="JJ733" i="1"/>
  <c r="JL733" i="1"/>
  <c r="JN733" i="1"/>
  <c r="JP733" i="1"/>
  <c r="JR733" i="1"/>
  <c r="JT733" i="1"/>
  <c r="JV733" i="1"/>
  <c r="JX733" i="1"/>
  <c r="KD733" i="1"/>
  <c r="KE733" i="1"/>
  <c r="KG733" i="1"/>
  <c r="KI733" i="1"/>
  <c r="KK733" i="1"/>
  <c r="KS733" i="1"/>
  <c r="KX733" i="1"/>
  <c r="LB733" i="1"/>
  <c r="LD733" i="1"/>
  <c r="LF733" i="1"/>
  <c r="LH733" i="1"/>
  <c r="LJ733" i="1"/>
  <c r="LL733" i="1"/>
  <c r="LN733" i="1"/>
  <c r="LP733" i="1"/>
  <c r="LR733" i="1"/>
  <c r="LT733" i="1"/>
  <c r="LV733" i="1"/>
  <c r="LX733" i="1"/>
  <c r="LZ733" i="1"/>
  <c r="MB733" i="1"/>
  <c r="MD733" i="1"/>
  <c r="MF733" i="1"/>
  <c r="MH733" i="1"/>
  <c r="MJ733" i="1"/>
  <c r="IQ734" i="1"/>
  <c r="IS734" i="1"/>
  <c r="IU734" i="1"/>
  <c r="IZ734" i="1"/>
  <c r="JA734" i="1"/>
  <c r="JC734" i="1"/>
  <c r="JE734" i="1"/>
  <c r="JI734" i="1"/>
  <c r="JJ734" i="1"/>
  <c r="JL734" i="1"/>
  <c r="JN734" i="1"/>
  <c r="JP734" i="1"/>
  <c r="JR734" i="1"/>
  <c r="JT734" i="1"/>
  <c r="JV734" i="1"/>
  <c r="JX734" i="1"/>
  <c r="KD734" i="1"/>
  <c r="KE734" i="1"/>
  <c r="KG734" i="1"/>
  <c r="KI734" i="1"/>
  <c r="KK734" i="1"/>
  <c r="KS734" i="1"/>
  <c r="KX734" i="1"/>
  <c r="LB734" i="1"/>
  <c r="LD734" i="1"/>
  <c r="LF734" i="1"/>
  <c r="LH734" i="1"/>
  <c r="LJ734" i="1"/>
  <c r="LL734" i="1"/>
  <c r="LN734" i="1"/>
  <c r="LP734" i="1"/>
  <c r="LR734" i="1"/>
  <c r="LT734" i="1"/>
  <c r="LV734" i="1"/>
  <c r="LX734" i="1"/>
  <c r="LZ734" i="1"/>
  <c r="MB734" i="1"/>
  <c r="MD734" i="1"/>
  <c r="MF734" i="1"/>
  <c r="MH734" i="1"/>
  <c r="MJ734" i="1"/>
  <c r="IQ735" i="1"/>
  <c r="IS735" i="1"/>
  <c r="IU735" i="1"/>
  <c r="IZ735" i="1"/>
  <c r="JA735" i="1"/>
  <c r="JC735" i="1"/>
  <c r="JE735" i="1"/>
  <c r="JI735" i="1"/>
  <c r="JJ735" i="1"/>
  <c r="JL735" i="1"/>
  <c r="JN735" i="1"/>
  <c r="JP735" i="1"/>
  <c r="JR735" i="1"/>
  <c r="JT735" i="1"/>
  <c r="JV735" i="1"/>
  <c r="JX735" i="1"/>
  <c r="KD735" i="1"/>
  <c r="KE735" i="1"/>
  <c r="KG735" i="1"/>
  <c r="KI735" i="1"/>
  <c r="KK735" i="1"/>
  <c r="KS735" i="1"/>
  <c r="KX735" i="1"/>
  <c r="LB735" i="1"/>
  <c r="LD735" i="1"/>
  <c r="LF735" i="1"/>
  <c r="LH735" i="1"/>
  <c r="LJ735" i="1"/>
  <c r="LL735" i="1"/>
  <c r="LN735" i="1"/>
  <c r="LP735" i="1"/>
  <c r="LR735" i="1"/>
  <c r="LT735" i="1"/>
  <c r="LV735" i="1"/>
  <c r="LX735" i="1"/>
  <c r="LZ735" i="1"/>
  <c r="MB735" i="1"/>
  <c r="MD735" i="1"/>
  <c r="MF735" i="1"/>
  <c r="MH735" i="1"/>
  <c r="MJ735" i="1"/>
  <c r="IQ736" i="1"/>
  <c r="IS736" i="1"/>
  <c r="IU736" i="1"/>
  <c r="IZ736" i="1"/>
  <c r="JA736" i="1"/>
  <c r="JC736" i="1"/>
  <c r="JE736" i="1"/>
  <c r="JI736" i="1"/>
  <c r="JJ736" i="1"/>
  <c r="JL736" i="1"/>
  <c r="JN736" i="1"/>
  <c r="JP736" i="1"/>
  <c r="JR736" i="1"/>
  <c r="JT736" i="1"/>
  <c r="JV736" i="1"/>
  <c r="JX736" i="1"/>
  <c r="KD736" i="1"/>
  <c r="KE736" i="1"/>
  <c r="KG736" i="1"/>
  <c r="KI736" i="1"/>
  <c r="KK736" i="1"/>
  <c r="KS736" i="1"/>
  <c r="KX736" i="1"/>
  <c r="LB736" i="1"/>
  <c r="LD736" i="1"/>
  <c r="LF736" i="1"/>
  <c r="LH736" i="1"/>
  <c r="LJ736" i="1"/>
  <c r="LL736" i="1"/>
  <c r="LN736" i="1"/>
  <c r="LP736" i="1"/>
  <c r="LR736" i="1"/>
  <c r="LT736" i="1"/>
  <c r="LV736" i="1"/>
  <c r="LX736" i="1"/>
  <c r="LZ736" i="1"/>
  <c r="MB736" i="1"/>
  <c r="MD736" i="1"/>
  <c r="MF736" i="1"/>
  <c r="MH736" i="1"/>
  <c r="MJ736" i="1"/>
  <c r="IQ737" i="1"/>
  <c r="IS737" i="1"/>
  <c r="IU737" i="1"/>
  <c r="IZ737" i="1"/>
  <c r="JA737" i="1"/>
  <c r="JC737" i="1"/>
  <c r="JE737" i="1"/>
  <c r="JI737" i="1"/>
  <c r="JJ737" i="1"/>
  <c r="JL737" i="1"/>
  <c r="JN737" i="1"/>
  <c r="JP737" i="1"/>
  <c r="JR737" i="1"/>
  <c r="JT737" i="1"/>
  <c r="JV737" i="1"/>
  <c r="JX737" i="1"/>
  <c r="KD737" i="1"/>
  <c r="KE737" i="1"/>
  <c r="KG737" i="1"/>
  <c r="KI737" i="1"/>
  <c r="KK737" i="1"/>
  <c r="KS737" i="1"/>
  <c r="KX737" i="1"/>
  <c r="LB737" i="1"/>
  <c r="LD737" i="1"/>
  <c r="LF737" i="1"/>
  <c r="LH737" i="1"/>
  <c r="LJ737" i="1"/>
  <c r="LL737" i="1"/>
  <c r="LN737" i="1"/>
  <c r="LP737" i="1"/>
  <c r="LR737" i="1"/>
  <c r="LT737" i="1"/>
  <c r="LV737" i="1"/>
  <c r="LX737" i="1"/>
  <c r="LZ737" i="1"/>
  <c r="MB737" i="1"/>
  <c r="MD737" i="1"/>
  <c r="MF737" i="1"/>
  <c r="MH737" i="1"/>
  <c r="MJ737" i="1"/>
  <c r="IQ738" i="1"/>
  <c r="IS738" i="1"/>
  <c r="IU738" i="1"/>
  <c r="IZ738" i="1"/>
  <c r="JA738" i="1"/>
  <c r="JC738" i="1"/>
  <c r="JE738" i="1"/>
  <c r="JI738" i="1"/>
  <c r="JJ738" i="1"/>
  <c r="JL738" i="1"/>
  <c r="JN738" i="1"/>
  <c r="JP738" i="1"/>
  <c r="JR738" i="1"/>
  <c r="JT738" i="1"/>
  <c r="JV738" i="1"/>
  <c r="JX738" i="1"/>
  <c r="KD738" i="1"/>
  <c r="KE738" i="1"/>
  <c r="KG738" i="1"/>
  <c r="KI738" i="1"/>
  <c r="KK738" i="1"/>
  <c r="KS738" i="1"/>
  <c r="KX738" i="1"/>
  <c r="LB738" i="1"/>
  <c r="LD738" i="1"/>
  <c r="LF738" i="1"/>
  <c r="LH738" i="1"/>
  <c r="LJ738" i="1"/>
  <c r="LL738" i="1"/>
  <c r="LN738" i="1"/>
  <c r="LP738" i="1"/>
  <c r="LR738" i="1"/>
  <c r="LT738" i="1"/>
  <c r="LV738" i="1"/>
  <c r="LX738" i="1"/>
  <c r="LZ738" i="1"/>
  <c r="MB738" i="1"/>
  <c r="MD738" i="1"/>
  <c r="MF738" i="1"/>
  <c r="MH738" i="1"/>
  <c r="MJ738" i="1"/>
  <c r="IQ739" i="1"/>
  <c r="IS739" i="1"/>
  <c r="IU739" i="1"/>
  <c r="IZ739" i="1"/>
  <c r="JA739" i="1"/>
  <c r="JC739" i="1"/>
  <c r="JE739" i="1"/>
  <c r="JI739" i="1"/>
  <c r="JJ739" i="1"/>
  <c r="JL739" i="1"/>
  <c r="JN739" i="1"/>
  <c r="JP739" i="1"/>
  <c r="JR739" i="1"/>
  <c r="JT739" i="1"/>
  <c r="JV739" i="1"/>
  <c r="JX739" i="1"/>
  <c r="KD739" i="1"/>
  <c r="KE739" i="1"/>
  <c r="KG739" i="1"/>
  <c r="KI739" i="1"/>
  <c r="KK739" i="1"/>
  <c r="KS739" i="1"/>
  <c r="KX739" i="1"/>
  <c r="LB739" i="1"/>
  <c r="LD739" i="1"/>
  <c r="LF739" i="1"/>
  <c r="LH739" i="1"/>
  <c r="LJ739" i="1"/>
  <c r="LL739" i="1"/>
  <c r="LN739" i="1"/>
  <c r="LP739" i="1"/>
  <c r="LR739" i="1"/>
  <c r="LT739" i="1"/>
  <c r="LV739" i="1"/>
  <c r="LX739" i="1"/>
  <c r="LZ739" i="1"/>
  <c r="MB739" i="1"/>
  <c r="MD739" i="1"/>
  <c r="MF739" i="1"/>
  <c r="MH739" i="1"/>
  <c r="MJ739" i="1"/>
  <c r="IQ740" i="1"/>
  <c r="IS740" i="1"/>
  <c r="IU740" i="1"/>
  <c r="IZ740" i="1"/>
  <c r="JA740" i="1"/>
  <c r="JC740" i="1"/>
  <c r="JE740" i="1"/>
  <c r="JI740" i="1"/>
  <c r="JJ740" i="1"/>
  <c r="JL740" i="1"/>
  <c r="JN740" i="1"/>
  <c r="JP740" i="1"/>
  <c r="JR740" i="1"/>
  <c r="JT740" i="1"/>
  <c r="JV740" i="1"/>
  <c r="JX740" i="1"/>
  <c r="KD740" i="1"/>
  <c r="KE740" i="1"/>
  <c r="KG740" i="1"/>
  <c r="KI740" i="1"/>
  <c r="KK740" i="1"/>
  <c r="KS740" i="1"/>
  <c r="KX740" i="1"/>
  <c r="LB740" i="1"/>
  <c r="LD740" i="1"/>
  <c r="LF740" i="1"/>
  <c r="LH740" i="1"/>
  <c r="LJ740" i="1"/>
  <c r="LL740" i="1"/>
  <c r="LN740" i="1"/>
  <c r="LP740" i="1"/>
  <c r="LR740" i="1"/>
  <c r="LT740" i="1"/>
  <c r="LV740" i="1"/>
  <c r="LX740" i="1"/>
  <c r="LZ740" i="1"/>
  <c r="MB740" i="1"/>
  <c r="MD740" i="1"/>
  <c r="MF740" i="1"/>
  <c r="MH740" i="1"/>
  <c r="MJ740" i="1"/>
  <c r="IQ741" i="1"/>
  <c r="IS741" i="1"/>
  <c r="IU741" i="1"/>
  <c r="IZ741" i="1"/>
  <c r="JA741" i="1"/>
  <c r="JC741" i="1"/>
  <c r="JE741" i="1"/>
  <c r="JI741" i="1"/>
  <c r="JJ741" i="1"/>
  <c r="JL741" i="1"/>
  <c r="JN741" i="1"/>
  <c r="JP741" i="1"/>
  <c r="JR741" i="1"/>
  <c r="JT741" i="1"/>
  <c r="JV741" i="1"/>
  <c r="JX741" i="1"/>
  <c r="KD741" i="1"/>
  <c r="KE741" i="1"/>
  <c r="KG741" i="1"/>
  <c r="KI741" i="1"/>
  <c r="KK741" i="1"/>
  <c r="KS741" i="1"/>
  <c r="KX741" i="1"/>
  <c r="LB741" i="1"/>
  <c r="LD741" i="1"/>
  <c r="LF741" i="1"/>
  <c r="LH741" i="1"/>
  <c r="LJ741" i="1"/>
  <c r="LL741" i="1"/>
  <c r="LN741" i="1"/>
  <c r="LP741" i="1"/>
  <c r="LR741" i="1"/>
  <c r="LT741" i="1"/>
  <c r="LV741" i="1"/>
  <c r="LX741" i="1"/>
  <c r="LZ741" i="1"/>
  <c r="MB741" i="1"/>
  <c r="MD741" i="1"/>
  <c r="MF741" i="1"/>
  <c r="MH741" i="1"/>
  <c r="MJ741" i="1"/>
  <c r="IQ742" i="1"/>
  <c r="IS742" i="1"/>
  <c r="IU742" i="1"/>
  <c r="IZ742" i="1"/>
  <c r="JA742" i="1"/>
  <c r="JC742" i="1"/>
  <c r="JE742" i="1"/>
  <c r="JI742" i="1"/>
  <c r="JJ742" i="1"/>
  <c r="JL742" i="1"/>
  <c r="JN742" i="1"/>
  <c r="JP742" i="1"/>
  <c r="JR742" i="1"/>
  <c r="JT742" i="1"/>
  <c r="JV742" i="1"/>
  <c r="JX742" i="1"/>
  <c r="KD742" i="1"/>
  <c r="KE742" i="1"/>
  <c r="KG742" i="1"/>
  <c r="KI742" i="1"/>
  <c r="KK742" i="1"/>
  <c r="KS742" i="1"/>
  <c r="KX742" i="1"/>
  <c r="LB742" i="1"/>
  <c r="LD742" i="1"/>
  <c r="LF742" i="1"/>
  <c r="LH742" i="1"/>
  <c r="LJ742" i="1"/>
  <c r="LL742" i="1"/>
  <c r="LN742" i="1"/>
  <c r="LP742" i="1"/>
  <c r="LR742" i="1"/>
  <c r="LT742" i="1"/>
  <c r="LV742" i="1"/>
  <c r="LX742" i="1"/>
  <c r="LZ742" i="1"/>
  <c r="MB742" i="1"/>
  <c r="MD742" i="1"/>
  <c r="MF742" i="1"/>
  <c r="MH742" i="1"/>
  <c r="MJ742" i="1"/>
  <c r="IQ743" i="1"/>
  <c r="IS743" i="1"/>
  <c r="IU743" i="1"/>
  <c r="IZ743" i="1"/>
  <c r="JA743" i="1"/>
  <c r="JC743" i="1"/>
  <c r="JE743" i="1"/>
  <c r="JI743" i="1"/>
  <c r="JJ743" i="1"/>
  <c r="JL743" i="1"/>
  <c r="JN743" i="1"/>
  <c r="JP743" i="1"/>
  <c r="JR743" i="1"/>
  <c r="JT743" i="1"/>
  <c r="JV743" i="1"/>
  <c r="JX743" i="1"/>
  <c r="KD743" i="1"/>
  <c r="KE743" i="1"/>
  <c r="KG743" i="1"/>
  <c r="KI743" i="1"/>
  <c r="KK743" i="1"/>
  <c r="KS743" i="1"/>
  <c r="KX743" i="1"/>
  <c r="LB743" i="1"/>
  <c r="LD743" i="1"/>
  <c r="LF743" i="1"/>
  <c r="LH743" i="1"/>
  <c r="LJ743" i="1"/>
  <c r="LL743" i="1"/>
  <c r="LN743" i="1"/>
  <c r="LP743" i="1"/>
  <c r="LR743" i="1"/>
  <c r="LT743" i="1"/>
  <c r="LV743" i="1"/>
  <c r="LX743" i="1"/>
  <c r="LZ743" i="1"/>
  <c r="MB743" i="1"/>
  <c r="MD743" i="1"/>
  <c r="MF743" i="1"/>
  <c r="MH743" i="1"/>
  <c r="MJ743" i="1"/>
  <c r="IQ744" i="1"/>
  <c r="IS744" i="1"/>
  <c r="IU744" i="1"/>
  <c r="IZ744" i="1"/>
  <c r="JA744" i="1"/>
  <c r="JC744" i="1"/>
  <c r="JE744" i="1"/>
  <c r="JI744" i="1"/>
  <c r="JJ744" i="1"/>
  <c r="JL744" i="1"/>
  <c r="JN744" i="1"/>
  <c r="JP744" i="1"/>
  <c r="JR744" i="1"/>
  <c r="JT744" i="1"/>
  <c r="JV744" i="1"/>
  <c r="JX744" i="1"/>
  <c r="KD744" i="1"/>
  <c r="KE744" i="1"/>
  <c r="KG744" i="1"/>
  <c r="KI744" i="1"/>
  <c r="KK744" i="1"/>
  <c r="KS744" i="1"/>
  <c r="KX744" i="1"/>
  <c r="LB744" i="1"/>
  <c r="LD744" i="1"/>
  <c r="LF744" i="1"/>
  <c r="LH744" i="1"/>
  <c r="LJ744" i="1"/>
  <c r="LL744" i="1"/>
  <c r="LN744" i="1"/>
  <c r="LP744" i="1"/>
  <c r="LR744" i="1"/>
  <c r="LT744" i="1"/>
  <c r="LV744" i="1"/>
  <c r="LX744" i="1"/>
  <c r="LZ744" i="1"/>
  <c r="MB744" i="1"/>
  <c r="MD744" i="1"/>
  <c r="MF744" i="1"/>
  <c r="MH744" i="1"/>
  <c r="MJ744" i="1"/>
  <c r="IQ745" i="1"/>
  <c r="IS745" i="1"/>
  <c r="IU745" i="1"/>
  <c r="IZ745" i="1"/>
  <c r="JA745" i="1"/>
  <c r="JC745" i="1"/>
  <c r="JE745" i="1"/>
  <c r="JI745" i="1"/>
  <c r="JJ745" i="1"/>
  <c r="JL745" i="1"/>
  <c r="JN745" i="1"/>
  <c r="JP745" i="1"/>
  <c r="JR745" i="1"/>
  <c r="JT745" i="1"/>
  <c r="JV745" i="1"/>
  <c r="JX745" i="1"/>
  <c r="KD745" i="1"/>
  <c r="KE745" i="1"/>
  <c r="KG745" i="1"/>
  <c r="KI745" i="1"/>
  <c r="KK745" i="1"/>
  <c r="KS745" i="1"/>
  <c r="KX745" i="1"/>
  <c r="LB745" i="1"/>
  <c r="LD745" i="1"/>
  <c r="LF745" i="1"/>
  <c r="LH745" i="1"/>
  <c r="LJ745" i="1"/>
  <c r="LL745" i="1"/>
  <c r="LN745" i="1"/>
  <c r="LP745" i="1"/>
  <c r="LR745" i="1"/>
  <c r="LT745" i="1"/>
  <c r="LV745" i="1"/>
  <c r="LX745" i="1"/>
  <c r="LZ745" i="1"/>
  <c r="MB745" i="1"/>
  <c r="MD745" i="1"/>
  <c r="MF745" i="1"/>
  <c r="MH745" i="1"/>
  <c r="MJ745" i="1"/>
  <c r="IQ746" i="1"/>
  <c r="IS746" i="1"/>
  <c r="IU746" i="1"/>
  <c r="IZ746" i="1"/>
  <c r="JA746" i="1"/>
  <c r="JC746" i="1"/>
  <c r="JE746" i="1"/>
  <c r="JI746" i="1"/>
  <c r="JJ746" i="1"/>
  <c r="JL746" i="1"/>
  <c r="JN746" i="1"/>
  <c r="JP746" i="1"/>
  <c r="JR746" i="1"/>
  <c r="JT746" i="1"/>
  <c r="JV746" i="1"/>
  <c r="JX746" i="1"/>
  <c r="KD746" i="1"/>
  <c r="KE746" i="1"/>
  <c r="KG746" i="1"/>
  <c r="KI746" i="1"/>
  <c r="KK746" i="1"/>
  <c r="KS746" i="1"/>
  <c r="KX746" i="1"/>
  <c r="LB746" i="1"/>
  <c r="LD746" i="1"/>
  <c r="LF746" i="1"/>
  <c r="LH746" i="1"/>
  <c r="LJ746" i="1"/>
  <c r="LL746" i="1"/>
  <c r="LN746" i="1"/>
  <c r="LP746" i="1"/>
  <c r="LR746" i="1"/>
  <c r="LT746" i="1"/>
  <c r="LV746" i="1"/>
  <c r="LX746" i="1"/>
  <c r="LZ746" i="1"/>
  <c r="MB746" i="1"/>
  <c r="MD746" i="1"/>
  <c r="MF746" i="1"/>
  <c r="MH746" i="1"/>
  <c r="MJ746" i="1"/>
  <c r="IQ747" i="1"/>
  <c r="IS747" i="1"/>
  <c r="IU747" i="1"/>
  <c r="IZ747" i="1"/>
  <c r="JA747" i="1"/>
  <c r="JC747" i="1"/>
  <c r="JE747" i="1"/>
  <c r="JI747" i="1"/>
  <c r="JJ747" i="1"/>
  <c r="JL747" i="1"/>
  <c r="JN747" i="1"/>
  <c r="JP747" i="1"/>
  <c r="JR747" i="1"/>
  <c r="JT747" i="1"/>
  <c r="JV747" i="1"/>
  <c r="JX747" i="1"/>
  <c r="KD747" i="1"/>
  <c r="KE747" i="1"/>
  <c r="KG747" i="1"/>
  <c r="KI747" i="1"/>
  <c r="KK747" i="1"/>
  <c r="KS747" i="1"/>
  <c r="KX747" i="1"/>
  <c r="LB747" i="1"/>
  <c r="LD747" i="1"/>
  <c r="LF747" i="1"/>
  <c r="LH747" i="1"/>
  <c r="LJ747" i="1"/>
  <c r="LL747" i="1"/>
  <c r="LN747" i="1"/>
  <c r="LP747" i="1"/>
  <c r="LR747" i="1"/>
  <c r="LT747" i="1"/>
  <c r="LV747" i="1"/>
  <c r="LX747" i="1"/>
  <c r="LZ747" i="1"/>
  <c r="MB747" i="1"/>
  <c r="MD747" i="1"/>
  <c r="MF747" i="1"/>
  <c r="MH747" i="1"/>
  <c r="MJ747" i="1"/>
  <c r="IQ748" i="1"/>
  <c r="IS748" i="1"/>
  <c r="IU748" i="1"/>
  <c r="IZ748" i="1"/>
  <c r="JA748" i="1"/>
  <c r="JC748" i="1"/>
  <c r="JE748" i="1"/>
  <c r="JI748" i="1"/>
  <c r="JJ748" i="1"/>
  <c r="JL748" i="1"/>
  <c r="JN748" i="1"/>
  <c r="JP748" i="1"/>
  <c r="JR748" i="1"/>
  <c r="JT748" i="1"/>
  <c r="JV748" i="1"/>
  <c r="JX748" i="1"/>
  <c r="KD748" i="1"/>
  <c r="KE748" i="1"/>
  <c r="KG748" i="1"/>
  <c r="KI748" i="1"/>
  <c r="KK748" i="1"/>
  <c r="KS748" i="1"/>
  <c r="KX748" i="1"/>
  <c r="LB748" i="1"/>
  <c r="LD748" i="1"/>
  <c r="LF748" i="1"/>
  <c r="LH748" i="1"/>
  <c r="LJ748" i="1"/>
  <c r="LL748" i="1"/>
  <c r="LN748" i="1"/>
  <c r="LP748" i="1"/>
  <c r="LR748" i="1"/>
  <c r="LT748" i="1"/>
  <c r="LV748" i="1"/>
  <c r="LX748" i="1"/>
  <c r="LZ748" i="1"/>
  <c r="MB748" i="1"/>
  <c r="MD748" i="1"/>
  <c r="MF748" i="1"/>
  <c r="MH748" i="1"/>
  <c r="MJ748" i="1"/>
  <c r="IQ749" i="1"/>
  <c r="IS749" i="1"/>
  <c r="IU749" i="1"/>
  <c r="IZ749" i="1"/>
  <c r="JA749" i="1"/>
  <c r="JC749" i="1"/>
  <c r="JE749" i="1"/>
  <c r="JI749" i="1"/>
  <c r="JJ749" i="1"/>
  <c r="JL749" i="1"/>
  <c r="JN749" i="1"/>
  <c r="JP749" i="1"/>
  <c r="JR749" i="1"/>
  <c r="JT749" i="1"/>
  <c r="JV749" i="1"/>
  <c r="JX749" i="1"/>
  <c r="KD749" i="1"/>
  <c r="KE749" i="1"/>
  <c r="KG749" i="1"/>
  <c r="KI749" i="1"/>
  <c r="KK749" i="1"/>
  <c r="KS749" i="1"/>
  <c r="KX749" i="1"/>
  <c r="LB749" i="1"/>
  <c r="LD749" i="1"/>
  <c r="LF749" i="1"/>
  <c r="LH749" i="1"/>
  <c r="LJ749" i="1"/>
  <c r="LL749" i="1"/>
  <c r="LN749" i="1"/>
  <c r="LP749" i="1"/>
  <c r="LR749" i="1"/>
  <c r="LT749" i="1"/>
  <c r="LV749" i="1"/>
  <c r="LX749" i="1"/>
  <c r="LZ749" i="1"/>
  <c r="MB749" i="1"/>
  <c r="MD749" i="1"/>
  <c r="MF749" i="1"/>
  <c r="MH749" i="1"/>
  <c r="MJ749" i="1"/>
  <c r="IQ750" i="1"/>
  <c r="IS750" i="1"/>
  <c r="IU750" i="1"/>
  <c r="IZ750" i="1"/>
  <c r="JA750" i="1"/>
  <c r="JC750" i="1"/>
  <c r="JE750" i="1"/>
  <c r="JI750" i="1"/>
  <c r="JJ750" i="1"/>
  <c r="JL750" i="1"/>
  <c r="JN750" i="1"/>
  <c r="JP750" i="1"/>
  <c r="JR750" i="1"/>
  <c r="JT750" i="1"/>
  <c r="JV750" i="1"/>
  <c r="JX750" i="1"/>
  <c r="KD750" i="1"/>
  <c r="KE750" i="1"/>
  <c r="KG750" i="1"/>
  <c r="KI750" i="1"/>
  <c r="KK750" i="1"/>
  <c r="KS750" i="1"/>
  <c r="KX750" i="1"/>
  <c r="LB750" i="1"/>
  <c r="LD750" i="1"/>
  <c r="LF750" i="1"/>
  <c r="LH750" i="1"/>
  <c r="LJ750" i="1"/>
  <c r="LL750" i="1"/>
  <c r="LN750" i="1"/>
  <c r="LP750" i="1"/>
  <c r="LR750" i="1"/>
  <c r="LT750" i="1"/>
  <c r="LV750" i="1"/>
  <c r="LX750" i="1"/>
  <c r="LZ750" i="1"/>
  <c r="MB750" i="1"/>
  <c r="MD750" i="1"/>
  <c r="MF750" i="1"/>
  <c r="MH750" i="1"/>
  <c r="MJ750" i="1"/>
  <c r="IQ751" i="1"/>
  <c r="IS751" i="1"/>
  <c r="IU751" i="1"/>
  <c r="IZ751" i="1"/>
  <c r="JA751" i="1"/>
  <c r="JC751" i="1"/>
  <c r="JE751" i="1"/>
  <c r="JI751" i="1"/>
  <c r="JJ751" i="1"/>
  <c r="JL751" i="1"/>
  <c r="JN751" i="1"/>
  <c r="JP751" i="1"/>
  <c r="JR751" i="1"/>
  <c r="JT751" i="1"/>
  <c r="JV751" i="1"/>
  <c r="JX751" i="1"/>
  <c r="KD751" i="1"/>
  <c r="KE751" i="1"/>
  <c r="KG751" i="1"/>
  <c r="KI751" i="1"/>
  <c r="KK751" i="1"/>
  <c r="KS751" i="1"/>
  <c r="KX751" i="1"/>
  <c r="LB751" i="1"/>
  <c r="LD751" i="1"/>
  <c r="LF751" i="1"/>
  <c r="LH751" i="1"/>
  <c r="LJ751" i="1"/>
  <c r="LL751" i="1"/>
  <c r="LN751" i="1"/>
  <c r="LP751" i="1"/>
  <c r="LR751" i="1"/>
  <c r="LT751" i="1"/>
  <c r="LV751" i="1"/>
  <c r="LX751" i="1"/>
  <c r="LZ751" i="1"/>
  <c r="MB751" i="1"/>
  <c r="MD751" i="1"/>
  <c r="MF751" i="1"/>
  <c r="MH751" i="1"/>
  <c r="MJ751" i="1"/>
  <c r="IQ752" i="1"/>
  <c r="IS752" i="1"/>
  <c r="IU752" i="1"/>
  <c r="IZ752" i="1"/>
  <c r="JA752" i="1"/>
  <c r="JC752" i="1"/>
  <c r="JE752" i="1"/>
  <c r="JI752" i="1"/>
  <c r="JJ752" i="1"/>
  <c r="JL752" i="1"/>
  <c r="JN752" i="1"/>
  <c r="JP752" i="1"/>
  <c r="JR752" i="1"/>
  <c r="JT752" i="1"/>
  <c r="JV752" i="1"/>
  <c r="JX752" i="1"/>
  <c r="KD752" i="1"/>
  <c r="KE752" i="1"/>
  <c r="KG752" i="1"/>
  <c r="KI752" i="1"/>
  <c r="KK752" i="1"/>
  <c r="KS752" i="1"/>
  <c r="KX752" i="1"/>
  <c r="LB752" i="1"/>
  <c r="LD752" i="1"/>
  <c r="LF752" i="1"/>
  <c r="LH752" i="1"/>
  <c r="LJ752" i="1"/>
  <c r="LL752" i="1"/>
  <c r="LN752" i="1"/>
  <c r="LP752" i="1"/>
  <c r="LR752" i="1"/>
  <c r="LT752" i="1"/>
  <c r="LV752" i="1"/>
  <c r="LX752" i="1"/>
  <c r="LZ752" i="1"/>
  <c r="MB752" i="1"/>
  <c r="MD752" i="1"/>
  <c r="MF752" i="1"/>
  <c r="MH752" i="1"/>
  <c r="MJ752" i="1"/>
  <c r="IQ753" i="1"/>
  <c r="IS753" i="1"/>
  <c r="IU753" i="1"/>
  <c r="IZ753" i="1"/>
  <c r="JA753" i="1"/>
  <c r="JC753" i="1"/>
  <c r="JE753" i="1"/>
  <c r="JI753" i="1"/>
  <c r="JJ753" i="1"/>
  <c r="JL753" i="1"/>
  <c r="JN753" i="1"/>
  <c r="JP753" i="1"/>
  <c r="JR753" i="1"/>
  <c r="JT753" i="1"/>
  <c r="JV753" i="1"/>
  <c r="JX753" i="1"/>
  <c r="KD753" i="1"/>
  <c r="KE753" i="1"/>
  <c r="KG753" i="1"/>
  <c r="KI753" i="1"/>
  <c r="KK753" i="1"/>
  <c r="KS753" i="1"/>
  <c r="KX753" i="1"/>
  <c r="LB753" i="1"/>
  <c r="LD753" i="1"/>
  <c r="LF753" i="1"/>
  <c r="LH753" i="1"/>
  <c r="LJ753" i="1"/>
  <c r="LL753" i="1"/>
  <c r="LN753" i="1"/>
  <c r="LP753" i="1"/>
  <c r="LR753" i="1"/>
  <c r="LT753" i="1"/>
  <c r="LV753" i="1"/>
  <c r="LX753" i="1"/>
  <c r="LZ753" i="1"/>
  <c r="MB753" i="1"/>
  <c r="MD753" i="1"/>
  <c r="MF753" i="1"/>
  <c r="MH753" i="1"/>
  <c r="MJ753" i="1"/>
  <c r="IQ754" i="1"/>
  <c r="IS754" i="1"/>
  <c r="IU754" i="1"/>
  <c r="IZ754" i="1"/>
  <c r="JA754" i="1"/>
  <c r="JC754" i="1"/>
  <c r="JE754" i="1"/>
  <c r="JI754" i="1"/>
  <c r="JJ754" i="1"/>
  <c r="JL754" i="1"/>
  <c r="JN754" i="1"/>
  <c r="JP754" i="1"/>
  <c r="JR754" i="1"/>
  <c r="JT754" i="1"/>
  <c r="JV754" i="1"/>
  <c r="JX754" i="1"/>
  <c r="KD754" i="1"/>
  <c r="KE754" i="1"/>
  <c r="KG754" i="1"/>
  <c r="KI754" i="1"/>
  <c r="KK754" i="1"/>
  <c r="KS754" i="1"/>
  <c r="KX754" i="1"/>
  <c r="LB754" i="1"/>
  <c r="LD754" i="1"/>
  <c r="LF754" i="1"/>
  <c r="LH754" i="1"/>
  <c r="LJ754" i="1"/>
  <c r="LL754" i="1"/>
  <c r="LN754" i="1"/>
  <c r="LP754" i="1"/>
  <c r="LR754" i="1"/>
  <c r="LT754" i="1"/>
  <c r="LV754" i="1"/>
  <c r="LX754" i="1"/>
  <c r="LZ754" i="1"/>
  <c r="MB754" i="1"/>
  <c r="MD754" i="1"/>
  <c r="MF754" i="1"/>
  <c r="MH754" i="1"/>
  <c r="MJ754" i="1"/>
  <c r="IQ755" i="1"/>
  <c r="IS755" i="1"/>
  <c r="IU755" i="1"/>
  <c r="IZ755" i="1"/>
  <c r="JA755" i="1"/>
  <c r="JC755" i="1"/>
  <c r="JE755" i="1"/>
  <c r="JI755" i="1"/>
  <c r="JJ755" i="1"/>
  <c r="JL755" i="1"/>
  <c r="JN755" i="1"/>
  <c r="JP755" i="1"/>
  <c r="JR755" i="1"/>
  <c r="JT755" i="1"/>
  <c r="JV755" i="1"/>
  <c r="JX755" i="1"/>
  <c r="KD755" i="1"/>
  <c r="KE755" i="1"/>
  <c r="KG755" i="1"/>
  <c r="KI755" i="1"/>
  <c r="KK755" i="1"/>
  <c r="KS755" i="1"/>
  <c r="KX755" i="1"/>
  <c r="LB755" i="1"/>
  <c r="LD755" i="1"/>
  <c r="LF755" i="1"/>
  <c r="LH755" i="1"/>
  <c r="LJ755" i="1"/>
  <c r="LL755" i="1"/>
  <c r="LN755" i="1"/>
  <c r="LP755" i="1"/>
  <c r="LR755" i="1"/>
  <c r="LT755" i="1"/>
  <c r="LV755" i="1"/>
  <c r="LX755" i="1"/>
  <c r="LZ755" i="1"/>
  <c r="MB755" i="1"/>
  <c r="MD755" i="1"/>
  <c r="MF755" i="1"/>
  <c r="MH755" i="1"/>
  <c r="MJ755" i="1"/>
  <c r="IQ756" i="1"/>
  <c r="IS756" i="1"/>
  <c r="IU756" i="1"/>
  <c r="IZ756" i="1"/>
  <c r="JA756" i="1"/>
  <c r="JC756" i="1"/>
  <c r="JE756" i="1"/>
  <c r="JI756" i="1"/>
  <c r="JJ756" i="1"/>
  <c r="JL756" i="1"/>
  <c r="JN756" i="1"/>
  <c r="JP756" i="1"/>
  <c r="JR756" i="1"/>
  <c r="JT756" i="1"/>
  <c r="JV756" i="1"/>
  <c r="JX756" i="1"/>
  <c r="KD756" i="1"/>
  <c r="KE756" i="1"/>
  <c r="KG756" i="1"/>
  <c r="KI756" i="1"/>
  <c r="KK756" i="1"/>
  <c r="KS756" i="1"/>
  <c r="KX756" i="1"/>
  <c r="LB756" i="1"/>
  <c r="LD756" i="1"/>
  <c r="LF756" i="1"/>
  <c r="LH756" i="1"/>
  <c r="LJ756" i="1"/>
  <c r="LL756" i="1"/>
  <c r="LN756" i="1"/>
  <c r="LP756" i="1"/>
  <c r="LR756" i="1"/>
  <c r="LT756" i="1"/>
  <c r="LV756" i="1"/>
  <c r="LX756" i="1"/>
  <c r="LZ756" i="1"/>
  <c r="MB756" i="1"/>
  <c r="MD756" i="1"/>
  <c r="MF756" i="1"/>
  <c r="MH756" i="1"/>
  <c r="MJ756" i="1"/>
  <c r="IQ757" i="1"/>
  <c r="IS757" i="1"/>
  <c r="IU757" i="1"/>
  <c r="IZ757" i="1"/>
  <c r="JA757" i="1"/>
  <c r="JC757" i="1"/>
  <c r="JE757" i="1"/>
  <c r="JI757" i="1"/>
  <c r="JJ757" i="1"/>
  <c r="JL757" i="1"/>
  <c r="JN757" i="1"/>
  <c r="JP757" i="1"/>
  <c r="JR757" i="1"/>
  <c r="JT757" i="1"/>
  <c r="JV757" i="1"/>
  <c r="JX757" i="1"/>
  <c r="KD757" i="1"/>
  <c r="KE757" i="1"/>
  <c r="KG757" i="1"/>
  <c r="KI757" i="1"/>
  <c r="KK757" i="1"/>
  <c r="KS757" i="1"/>
  <c r="KX757" i="1"/>
  <c r="LB757" i="1"/>
  <c r="LD757" i="1"/>
  <c r="LF757" i="1"/>
  <c r="LH757" i="1"/>
  <c r="LJ757" i="1"/>
  <c r="LL757" i="1"/>
  <c r="LN757" i="1"/>
  <c r="LP757" i="1"/>
  <c r="LR757" i="1"/>
  <c r="LT757" i="1"/>
  <c r="LV757" i="1"/>
  <c r="LX757" i="1"/>
  <c r="LZ757" i="1"/>
  <c r="MB757" i="1"/>
  <c r="MD757" i="1"/>
  <c r="MF757" i="1"/>
  <c r="MH757" i="1"/>
  <c r="MJ757" i="1"/>
  <c r="IQ758" i="1"/>
  <c r="IS758" i="1"/>
  <c r="IU758" i="1"/>
  <c r="IZ758" i="1"/>
  <c r="JA758" i="1"/>
  <c r="JC758" i="1"/>
  <c r="JE758" i="1"/>
  <c r="JI758" i="1"/>
  <c r="JJ758" i="1"/>
  <c r="JL758" i="1"/>
  <c r="JN758" i="1"/>
  <c r="JP758" i="1"/>
  <c r="JR758" i="1"/>
  <c r="JT758" i="1"/>
  <c r="JV758" i="1"/>
  <c r="JX758" i="1"/>
  <c r="KD758" i="1"/>
  <c r="KE758" i="1"/>
  <c r="KG758" i="1"/>
  <c r="KI758" i="1"/>
  <c r="KK758" i="1"/>
  <c r="KS758" i="1"/>
  <c r="KX758" i="1"/>
  <c r="LB758" i="1"/>
  <c r="LD758" i="1"/>
  <c r="LF758" i="1"/>
  <c r="LH758" i="1"/>
  <c r="LJ758" i="1"/>
  <c r="LL758" i="1"/>
  <c r="LN758" i="1"/>
  <c r="LP758" i="1"/>
  <c r="LR758" i="1"/>
  <c r="LT758" i="1"/>
  <c r="LV758" i="1"/>
  <c r="LX758" i="1"/>
  <c r="LZ758" i="1"/>
  <c r="MB758" i="1"/>
  <c r="MD758" i="1"/>
  <c r="MF758" i="1"/>
  <c r="MH758" i="1"/>
  <c r="MJ758" i="1"/>
  <c r="IQ759" i="1"/>
  <c r="IS759" i="1"/>
  <c r="IU759" i="1"/>
  <c r="IZ759" i="1"/>
  <c r="JA759" i="1"/>
  <c r="JC759" i="1"/>
  <c r="JE759" i="1"/>
  <c r="JI759" i="1"/>
  <c r="JJ759" i="1"/>
  <c r="JL759" i="1"/>
  <c r="JN759" i="1"/>
  <c r="JP759" i="1"/>
  <c r="JR759" i="1"/>
  <c r="JT759" i="1"/>
  <c r="JV759" i="1"/>
  <c r="JX759" i="1"/>
  <c r="KD759" i="1"/>
  <c r="KE759" i="1"/>
  <c r="KG759" i="1"/>
  <c r="KI759" i="1"/>
  <c r="KK759" i="1"/>
  <c r="KS759" i="1"/>
  <c r="KX759" i="1"/>
  <c r="LB759" i="1"/>
  <c r="LD759" i="1"/>
  <c r="LF759" i="1"/>
  <c r="LH759" i="1"/>
  <c r="LJ759" i="1"/>
  <c r="LL759" i="1"/>
  <c r="LN759" i="1"/>
  <c r="LP759" i="1"/>
  <c r="LR759" i="1"/>
  <c r="LT759" i="1"/>
  <c r="LV759" i="1"/>
  <c r="LX759" i="1"/>
  <c r="LZ759" i="1"/>
  <c r="MB759" i="1"/>
  <c r="MD759" i="1"/>
  <c r="MF759" i="1"/>
  <c r="MH759" i="1"/>
  <c r="MJ759" i="1"/>
  <c r="IQ760" i="1"/>
  <c r="IS760" i="1"/>
  <c r="IU760" i="1"/>
  <c r="IZ760" i="1"/>
  <c r="JA760" i="1"/>
  <c r="JC760" i="1"/>
  <c r="JE760" i="1"/>
  <c r="JI760" i="1"/>
  <c r="JJ760" i="1"/>
  <c r="JL760" i="1"/>
  <c r="JN760" i="1"/>
  <c r="JP760" i="1"/>
  <c r="JR760" i="1"/>
  <c r="JT760" i="1"/>
  <c r="JV760" i="1"/>
  <c r="JX760" i="1"/>
  <c r="KD760" i="1"/>
  <c r="KE760" i="1"/>
  <c r="KG760" i="1"/>
  <c r="KI760" i="1"/>
  <c r="KK760" i="1"/>
  <c r="KS760" i="1"/>
  <c r="KX760" i="1"/>
  <c r="LB760" i="1"/>
  <c r="LD760" i="1"/>
  <c r="LF760" i="1"/>
  <c r="LH760" i="1"/>
  <c r="LJ760" i="1"/>
  <c r="LL760" i="1"/>
  <c r="LN760" i="1"/>
  <c r="LP760" i="1"/>
  <c r="LR760" i="1"/>
  <c r="LT760" i="1"/>
  <c r="LV760" i="1"/>
  <c r="LX760" i="1"/>
  <c r="LZ760" i="1"/>
  <c r="MB760" i="1"/>
  <c r="MD760" i="1"/>
  <c r="MF760" i="1"/>
  <c r="MH760" i="1"/>
  <c r="MJ760" i="1"/>
  <c r="IQ761" i="1"/>
  <c r="IS761" i="1"/>
  <c r="IU761" i="1"/>
  <c r="IZ761" i="1"/>
  <c r="JA761" i="1"/>
  <c r="JC761" i="1"/>
  <c r="JE761" i="1"/>
  <c r="JI761" i="1"/>
  <c r="JJ761" i="1"/>
  <c r="JL761" i="1"/>
  <c r="JN761" i="1"/>
  <c r="JP761" i="1"/>
  <c r="JR761" i="1"/>
  <c r="JT761" i="1"/>
  <c r="JV761" i="1"/>
  <c r="JX761" i="1"/>
  <c r="KD761" i="1"/>
  <c r="KE761" i="1"/>
  <c r="KG761" i="1"/>
  <c r="KI761" i="1"/>
  <c r="KK761" i="1"/>
  <c r="KS761" i="1"/>
  <c r="KX761" i="1"/>
  <c r="LB761" i="1"/>
  <c r="LD761" i="1"/>
  <c r="LF761" i="1"/>
  <c r="LH761" i="1"/>
  <c r="LJ761" i="1"/>
  <c r="LL761" i="1"/>
  <c r="LN761" i="1"/>
  <c r="LP761" i="1"/>
  <c r="LR761" i="1"/>
  <c r="LT761" i="1"/>
  <c r="LV761" i="1"/>
  <c r="LX761" i="1"/>
  <c r="LZ761" i="1"/>
  <c r="MB761" i="1"/>
  <c r="MD761" i="1"/>
  <c r="MF761" i="1"/>
  <c r="MH761" i="1"/>
  <c r="MJ761" i="1"/>
  <c r="IQ762" i="1"/>
  <c r="IS762" i="1"/>
  <c r="IU762" i="1"/>
  <c r="IZ762" i="1"/>
  <c r="JA762" i="1"/>
  <c r="JC762" i="1"/>
  <c r="JE762" i="1"/>
  <c r="JI762" i="1"/>
  <c r="JJ762" i="1"/>
  <c r="JL762" i="1"/>
  <c r="JN762" i="1"/>
  <c r="JP762" i="1"/>
  <c r="JR762" i="1"/>
  <c r="JT762" i="1"/>
  <c r="JV762" i="1"/>
  <c r="JX762" i="1"/>
  <c r="KD762" i="1"/>
  <c r="KE762" i="1"/>
  <c r="KG762" i="1"/>
  <c r="KI762" i="1"/>
  <c r="KK762" i="1"/>
  <c r="KS762" i="1"/>
  <c r="KX762" i="1"/>
  <c r="LB762" i="1"/>
  <c r="LD762" i="1"/>
  <c r="LF762" i="1"/>
  <c r="LH762" i="1"/>
  <c r="LJ762" i="1"/>
  <c r="LL762" i="1"/>
  <c r="LN762" i="1"/>
  <c r="LP762" i="1"/>
  <c r="LR762" i="1"/>
  <c r="LT762" i="1"/>
  <c r="LV762" i="1"/>
  <c r="LX762" i="1"/>
  <c r="LZ762" i="1"/>
  <c r="MB762" i="1"/>
  <c r="MD762" i="1"/>
  <c r="MF762" i="1"/>
  <c r="MH762" i="1"/>
  <c r="MJ762" i="1"/>
  <c r="IQ763" i="1"/>
  <c r="IS763" i="1"/>
  <c r="IU763" i="1"/>
  <c r="IZ763" i="1"/>
  <c r="JA763" i="1"/>
  <c r="JC763" i="1"/>
  <c r="JE763" i="1"/>
  <c r="JI763" i="1"/>
  <c r="JJ763" i="1"/>
  <c r="JL763" i="1"/>
  <c r="JN763" i="1"/>
  <c r="JP763" i="1"/>
  <c r="JR763" i="1"/>
  <c r="JT763" i="1"/>
  <c r="JV763" i="1"/>
  <c r="JX763" i="1"/>
  <c r="KD763" i="1"/>
  <c r="KE763" i="1"/>
  <c r="KG763" i="1"/>
  <c r="KI763" i="1"/>
  <c r="KK763" i="1"/>
  <c r="KS763" i="1"/>
  <c r="KX763" i="1"/>
  <c r="LB763" i="1"/>
  <c r="LD763" i="1"/>
  <c r="LF763" i="1"/>
  <c r="LH763" i="1"/>
  <c r="LJ763" i="1"/>
  <c r="LL763" i="1"/>
  <c r="LN763" i="1"/>
  <c r="LP763" i="1"/>
  <c r="LR763" i="1"/>
  <c r="LT763" i="1"/>
  <c r="LV763" i="1"/>
  <c r="LX763" i="1"/>
  <c r="LZ763" i="1"/>
  <c r="MB763" i="1"/>
  <c r="MD763" i="1"/>
  <c r="MF763" i="1"/>
  <c r="MH763" i="1"/>
  <c r="MJ763" i="1"/>
  <c r="IQ764" i="1"/>
  <c r="IS764" i="1"/>
  <c r="IU764" i="1"/>
  <c r="IZ764" i="1"/>
  <c r="JA764" i="1"/>
  <c r="JC764" i="1"/>
  <c r="JE764" i="1"/>
  <c r="JI764" i="1"/>
  <c r="JJ764" i="1"/>
  <c r="JL764" i="1"/>
  <c r="JN764" i="1"/>
  <c r="JP764" i="1"/>
  <c r="JR764" i="1"/>
  <c r="JT764" i="1"/>
  <c r="JV764" i="1"/>
  <c r="JX764" i="1"/>
  <c r="KD764" i="1"/>
  <c r="KE764" i="1"/>
  <c r="KG764" i="1"/>
  <c r="KI764" i="1"/>
  <c r="KK764" i="1"/>
  <c r="KS764" i="1"/>
  <c r="KX764" i="1"/>
  <c r="LB764" i="1"/>
  <c r="LD764" i="1"/>
  <c r="LF764" i="1"/>
  <c r="LH764" i="1"/>
  <c r="LJ764" i="1"/>
  <c r="LL764" i="1"/>
  <c r="LN764" i="1"/>
  <c r="LP764" i="1"/>
  <c r="LR764" i="1"/>
  <c r="LT764" i="1"/>
  <c r="LV764" i="1"/>
  <c r="LX764" i="1"/>
  <c r="LZ764" i="1"/>
  <c r="MB764" i="1"/>
  <c r="MD764" i="1"/>
  <c r="MF764" i="1"/>
  <c r="MH764" i="1"/>
  <c r="MJ764" i="1"/>
  <c r="IQ765" i="1"/>
  <c r="IS765" i="1"/>
  <c r="IU765" i="1"/>
  <c r="IZ765" i="1"/>
  <c r="JA765" i="1"/>
  <c r="JC765" i="1"/>
  <c r="JE765" i="1"/>
  <c r="JI765" i="1"/>
  <c r="JJ765" i="1"/>
  <c r="JL765" i="1"/>
  <c r="JN765" i="1"/>
  <c r="JP765" i="1"/>
  <c r="JR765" i="1"/>
  <c r="JT765" i="1"/>
  <c r="JV765" i="1"/>
  <c r="JX765" i="1"/>
  <c r="KD765" i="1"/>
  <c r="KE765" i="1"/>
  <c r="KG765" i="1"/>
  <c r="KI765" i="1"/>
  <c r="KK765" i="1"/>
  <c r="KS765" i="1"/>
  <c r="KX765" i="1"/>
  <c r="LB765" i="1"/>
  <c r="LD765" i="1"/>
  <c r="LF765" i="1"/>
  <c r="LH765" i="1"/>
  <c r="LJ765" i="1"/>
  <c r="LL765" i="1"/>
  <c r="LN765" i="1"/>
  <c r="LP765" i="1"/>
  <c r="LR765" i="1"/>
  <c r="LT765" i="1"/>
  <c r="LV765" i="1"/>
  <c r="LX765" i="1"/>
  <c r="LZ765" i="1"/>
  <c r="MB765" i="1"/>
  <c r="MD765" i="1"/>
  <c r="MF765" i="1"/>
  <c r="MH765" i="1"/>
  <c r="MJ765" i="1"/>
  <c r="IQ766" i="1"/>
  <c r="IS766" i="1"/>
  <c r="IU766" i="1"/>
  <c r="IZ766" i="1"/>
  <c r="JA766" i="1"/>
  <c r="JC766" i="1"/>
  <c r="JE766" i="1"/>
  <c r="JI766" i="1"/>
  <c r="JJ766" i="1"/>
  <c r="JL766" i="1"/>
  <c r="JN766" i="1"/>
  <c r="JP766" i="1"/>
  <c r="JR766" i="1"/>
  <c r="JT766" i="1"/>
  <c r="JV766" i="1"/>
  <c r="JX766" i="1"/>
  <c r="KD766" i="1"/>
  <c r="KE766" i="1"/>
  <c r="KG766" i="1"/>
  <c r="KI766" i="1"/>
  <c r="KK766" i="1"/>
  <c r="KS766" i="1"/>
  <c r="KX766" i="1"/>
  <c r="LB766" i="1"/>
  <c r="LD766" i="1"/>
  <c r="LF766" i="1"/>
  <c r="LH766" i="1"/>
  <c r="LJ766" i="1"/>
  <c r="LL766" i="1"/>
  <c r="LN766" i="1"/>
  <c r="LP766" i="1"/>
  <c r="LR766" i="1"/>
  <c r="LT766" i="1"/>
  <c r="LV766" i="1"/>
  <c r="LX766" i="1"/>
  <c r="LZ766" i="1"/>
  <c r="MB766" i="1"/>
  <c r="MD766" i="1"/>
  <c r="MF766" i="1"/>
  <c r="MH766" i="1"/>
  <c r="MJ766" i="1"/>
  <c r="IQ767" i="1"/>
  <c r="IS767" i="1"/>
  <c r="IU767" i="1"/>
  <c r="IZ767" i="1"/>
  <c r="JA767" i="1"/>
  <c r="JC767" i="1"/>
  <c r="JE767" i="1"/>
  <c r="JI767" i="1"/>
  <c r="JJ767" i="1"/>
  <c r="JL767" i="1"/>
  <c r="JN767" i="1"/>
  <c r="JP767" i="1"/>
  <c r="JR767" i="1"/>
  <c r="JT767" i="1"/>
  <c r="JV767" i="1"/>
  <c r="JX767" i="1"/>
  <c r="KD767" i="1"/>
  <c r="KE767" i="1"/>
  <c r="KG767" i="1"/>
  <c r="KI767" i="1"/>
  <c r="KK767" i="1"/>
  <c r="KS767" i="1"/>
  <c r="KX767" i="1"/>
  <c r="LB767" i="1"/>
  <c r="LD767" i="1"/>
  <c r="LF767" i="1"/>
  <c r="LH767" i="1"/>
  <c r="LJ767" i="1"/>
  <c r="LL767" i="1"/>
  <c r="LN767" i="1"/>
  <c r="LP767" i="1"/>
  <c r="LR767" i="1"/>
  <c r="LT767" i="1"/>
  <c r="LV767" i="1"/>
  <c r="LX767" i="1"/>
  <c r="LZ767" i="1"/>
  <c r="MB767" i="1"/>
  <c r="MD767" i="1"/>
  <c r="MF767" i="1"/>
  <c r="MH767" i="1"/>
  <c r="MJ767" i="1"/>
  <c r="IQ768" i="1"/>
  <c r="IS768" i="1"/>
  <c r="IU768" i="1"/>
  <c r="IZ768" i="1"/>
  <c r="JA768" i="1"/>
  <c r="JC768" i="1"/>
  <c r="JE768" i="1"/>
  <c r="JI768" i="1"/>
  <c r="JJ768" i="1"/>
  <c r="JL768" i="1"/>
  <c r="JN768" i="1"/>
  <c r="JP768" i="1"/>
  <c r="JR768" i="1"/>
  <c r="JT768" i="1"/>
  <c r="JV768" i="1"/>
  <c r="JX768" i="1"/>
  <c r="KD768" i="1"/>
  <c r="KE768" i="1"/>
  <c r="KG768" i="1"/>
  <c r="KI768" i="1"/>
  <c r="KK768" i="1"/>
  <c r="KS768" i="1"/>
  <c r="KX768" i="1"/>
  <c r="LB768" i="1"/>
  <c r="LD768" i="1"/>
  <c r="LF768" i="1"/>
  <c r="LH768" i="1"/>
  <c r="LJ768" i="1"/>
  <c r="LL768" i="1"/>
  <c r="LN768" i="1"/>
  <c r="LP768" i="1"/>
  <c r="LR768" i="1"/>
  <c r="LT768" i="1"/>
  <c r="LV768" i="1"/>
  <c r="LX768" i="1"/>
  <c r="LZ768" i="1"/>
  <c r="MB768" i="1"/>
  <c r="MD768" i="1"/>
  <c r="MF768" i="1"/>
  <c r="MH768" i="1"/>
  <c r="MJ768" i="1"/>
  <c r="IQ769" i="1"/>
  <c r="IS769" i="1"/>
  <c r="IU769" i="1"/>
  <c r="IZ769" i="1"/>
  <c r="JA769" i="1"/>
  <c r="JC769" i="1"/>
  <c r="JE769" i="1"/>
  <c r="JI769" i="1"/>
  <c r="JJ769" i="1"/>
  <c r="JL769" i="1"/>
  <c r="JN769" i="1"/>
  <c r="JP769" i="1"/>
  <c r="JR769" i="1"/>
  <c r="JT769" i="1"/>
  <c r="JV769" i="1"/>
  <c r="JX769" i="1"/>
  <c r="KD769" i="1"/>
  <c r="KE769" i="1"/>
  <c r="KG769" i="1"/>
  <c r="KI769" i="1"/>
  <c r="KK769" i="1"/>
  <c r="KS769" i="1"/>
  <c r="KX769" i="1"/>
  <c r="LB769" i="1"/>
  <c r="LD769" i="1"/>
  <c r="LF769" i="1"/>
  <c r="LH769" i="1"/>
  <c r="LJ769" i="1"/>
  <c r="LL769" i="1"/>
  <c r="LN769" i="1"/>
  <c r="LP769" i="1"/>
  <c r="LR769" i="1"/>
  <c r="LT769" i="1"/>
  <c r="LV769" i="1"/>
  <c r="LX769" i="1"/>
  <c r="LZ769" i="1"/>
  <c r="MB769" i="1"/>
  <c r="MD769" i="1"/>
  <c r="MF769" i="1"/>
  <c r="MH769" i="1"/>
  <c r="MJ769" i="1"/>
  <c r="IQ770" i="1"/>
  <c r="IS770" i="1"/>
  <c r="IU770" i="1"/>
  <c r="IZ770" i="1"/>
  <c r="JA770" i="1"/>
  <c r="JC770" i="1"/>
  <c r="JE770" i="1"/>
  <c r="JI770" i="1"/>
  <c r="JJ770" i="1"/>
  <c r="JL770" i="1"/>
  <c r="JN770" i="1"/>
  <c r="JP770" i="1"/>
  <c r="JR770" i="1"/>
  <c r="JT770" i="1"/>
  <c r="JV770" i="1"/>
  <c r="JX770" i="1"/>
  <c r="KD770" i="1"/>
  <c r="KE770" i="1"/>
  <c r="KG770" i="1"/>
  <c r="KI770" i="1"/>
  <c r="KK770" i="1"/>
  <c r="KS770" i="1"/>
  <c r="KX770" i="1"/>
  <c r="LB770" i="1"/>
  <c r="LD770" i="1"/>
  <c r="LF770" i="1"/>
  <c r="LH770" i="1"/>
  <c r="LJ770" i="1"/>
  <c r="LL770" i="1"/>
  <c r="LN770" i="1"/>
  <c r="LP770" i="1"/>
  <c r="LR770" i="1"/>
  <c r="LT770" i="1"/>
  <c r="LV770" i="1"/>
  <c r="LX770" i="1"/>
  <c r="LZ770" i="1"/>
  <c r="MB770" i="1"/>
  <c r="MD770" i="1"/>
  <c r="MF770" i="1"/>
  <c r="MH770" i="1"/>
  <c r="MJ770" i="1"/>
  <c r="IQ771" i="1"/>
  <c r="IS771" i="1"/>
  <c r="IU771" i="1"/>
  <c r="IZ771" i="1"/>
  <c r="JA771" i="1"/>
  <c r="JC771" i="1"/>
  <c r="JE771" i="1"/>
  <c r="JI771" i="1"/>
  <c r="JJ771" i="1"/>
  <c r="JL771" i="1"/>
  <c r="JN771" i="1"/>
  <c r="JP771" i="1"/>
  <c r="JR771" i="1"/>
  <c r="JT771" i="1"/>
  <c r="JV771" i="1"/>
  <c r="JX771" i="1"/>
  <c r="KD771" i="1"/>
  <c r="KE771" i="1"/>
  <c r="KG771" i="1"/>
  <c r="KI771" i="1"/>
  <c r="KK771" i="1"/>
  <c r="KS771" i="1"/>
  <c r="KX771" i="1"/>
  <c r="LB771" i="1"/>
  <c r="LD771" i="1"/>
  <c r="LF771" i="1"/>
  <c r="LH771" i="1"/>
  <c r="LJ771" i="1"/>
  <c r="LL771" i="1"/>
  <c r="LN771" i="1"/>
  <c r="LP771" i="1"/>
  <c r="LR771" i="1"/>
  <c r="LT771" i="1"/>
  <c r="LV771" i="1"/>
  <c r="LX771" i="1"/>
  <c r="LZ771" i="1"/>
  <c r="MB771" i="1"/>
  <c r="MD771" i="1"/>
  <c r="MF771" i="1"/>
  <c r="MH771" i="1"/>
  <c r="MJ771" i="1"/>
  <c r="IQ772" i="1"/>
  <c r="IS772" i="1"/>
  <c r="IU772" i="1"/>
  <c r="IZ772" i="1"/>
  <c r="JA772" i="1"/>
  <c r="JC772" i="1"/>
  <c r="JE772" i="1"/>
  <c r="JI772" i="1"/>
  <c r="JJ772" i="1"/>
  <c r="JL772" i="1"/>
  <c r="JN772" i="1"/>
  <c r="JP772" i="1"/>
  <c r="JR772" i="1"/>
  <c r="JT772" i="1"/>
  <c r="JV772" i="1"/>
  <c r="JX772" i="1"/>
  <c r="KD772" i="1"/>
  <c r="KE772" i="1"/>
  <c r="KG772" i="1"/>
  <c r="KI772" i="1"/>
  <c r="KK772" i="1"/>
  <c r="KS772" i="1"/>
  <c r="KX772" i="1"/>
  <c r="LB772" i="1"/>
  <c r="LD772" i="1"/>
  <c r="LF772" i="1"/>
  <c r="LH772" i="1"/>
  <c r="LJ772" i="1"/>
  <c r="LL772" i="1"/>
  <c r="LN772" i="1"/>
  <c r="LP772" i="1"/>
  <c r="LR772" i="1"/>
  <c r="LT772" i="1"/>
  <c r="LV772" i="1"/>
  <c r="LX772" i="1"/>
  <c r="LZ772" i="1"/>
  <c r="MB772" i="1"/>
  <c r="MD772" i="1"/>
  <c r="MF772" i="1"/>
  <c r="MH772" i="1"/>
  <c r="MJ772" i="1"/>
  <c r="IQ773" i="1"/>
  <c r="IS773" i="1"/>
  <c r="IU773" i="1"/>
  <c r="IZ773" i="1"/>
  <c r="JA773" i="1"/>
  <c r="JC773" i="1"/>
  <c r="JE773" i="1"/>
  <c r="JI773" i="1"/>
  <c r="JJ773" i="1"/>
  <c r="JL773" i="1"/>
  <c r="JN773" i="1"/>
  <c r="JP773" i="1"/>
  <c r="JR773" i="1"/>
  <c r="JT773" i="1"/>
  <c r="JV773" i="1"/>
  <c r="JX773" i="1"/>
  <c r="KD773" i="1"/>
  <c r="KE773" i="1"/>
  <c r="KG773" i="1"/>
  <c r="KI773" i="1"/>
  <c r="KK773" i="1"/>
  <c r="KS773" i="1"/>
  <c r="KX773" i="1"/>
  <c r="LB773" i="1"/>
  <c r="LD773" i="1"/>
  <c r="LF773" i="1"/>
  <c r="LH773" i="1"/>
  <c r="LJ773" i="1"/>
  <c r="LL773" i="1"/>
  <c r="LN773" i="1"/>
  <c r="LP773" i="1"/>
  <c r="LR773" i="1"/>
  <c r="LT773" i="1"/>
  <c r="LV773" i="1"/>
  <c r="LX773" i="1"/>
  <c r="LZ773" i="1"/>
  <c r="MB773" i="1"/>
  <c r="MD773" i="1"/>
  <c r="MF773" i="1"/>
  <c r="MH773" i="1"/>
  <c r="MJ773" i="1"/>
  <c r="IQ774" i="1"/>
  <c r="IS774" i="1"/>
  <c r="IU774" i="1"/>
  <c r="IZ774" i="1"/>
  <c r="JA774" i="1"/>
  <c r="JC774" i="1"/>
  <c r="JE774" i="1"/>
  <c r="JI774" i="1"/>
  <c r="JJ774" i="1"/>
  <c r="JL774" i="1"/>
  <c r="JN774" i="1"/>
  <c r="JP774" i="1"/>
  <c r="JR774" i="1"/>
  <c r="JT774" i="1"/>
  <c r="JV774" i="1"/>
  <c r="JX774" i="1"/>
  <c r="KD774" i="1"/>
  <c r="KE774" i="1"/>
  <c r="KG774" i="1"/>
  <c r="KI774" i="1"/>
  <c r="KK774" i="1"/>
  <c r="KS774" i="1"/>
  <c r="KX774" i="1"/>
  <c r="LB774" i="1"/>
  <c r="LD774" i="1"/>
  <c r="LF774" i="1"/>
  <c r="LH774" i="1"/>
  <c r="LJ774" i="1"/>
  <c r="LL774" i="1"/>
  <c r="LN774" i="1"/>
  <c r="LP774" i="1"/>
  <c r="LR774" i="1"/>
  <c r="LT774" i="1"/>
  <c r="LV774" i="1"/>
  <c r="LX774" i="1"/>
  <c r="LZ774" i="1"/>
  <c r="MB774" i="1"/>
  <c r="MD774" i="1"/>
  <c r="MF774" i="1"/>
  <c r="MH774" i="1"/>
  <c r="MJ774" i="1"/>
  <c r="IQ775" i="1"/>
  <c r="IS775" i="1"/>
  <c r="IU775" i="1"/>
  <c r="IZ775" i="1"/>
  <c r="JA775" i="1"/>
  <c r="JC775" i="1"/>
  <c r="JE775" i="1"/>
  <c r="JI775" i="1"/>
  <c r="JJ775" i="1"/>
  <c r="JL775" i="1"/>
  <c r="JN775" i="1"/>
  <c r="JP775" i="1"/>
  <c r="JR775" i="1"/>
  <c r="JT775" i="1"/>
  <c r="JV775" i="1"/>
  <c r="JX775" i="1"/>
  <c r="KD775" i="1"/>
  <c r="KE775" i="1"/>
  <c r="KG775" i="1"/>
  <c r="KI775" i="1"/>
  <c r="KK775" i="1"/>
  <c r="KS775" i="1"/>
  <c r="KX775" i="1"/>
  <c r="LB775" i="1"/>
  <c r="LD775" i="1"/>
  <c r="LF775" i="1"/>
  <c r="LH775" i="1"/>
  <c r="LJ775" i="1"/>
  <c r="LL775" i="1"/>
  <c r="LN775" i="1"/>
  <c r="LP775" i="1"/>
  <c r="LR775" i="1"/>
  <c r="LT775" i="1"/>
  <c r="LV775" i="1"/>
  <c r="LX775" i="1"/>
  <c r="LZ775" i="1"/>
  <c r="MB775" i="1"/>
  <c r="MD775" i="1"/>
  <c r="MF775" i="1"/>
  <c r="MH775" i="1"/>
  <c r="MJ775" i="1"/>
  <c r="IQ776" i="1"/>
  <c r="IS776" i="1"/>
  <c r="IU776" i="1"/>
  <c r="IZ776" i="1"/>
  <c r="JA776" i="1"/>
  <c r="JC776" i="1"/>
  <c r="JE776" i="1"/>
  <c r="JI776" i="1"/>
  <c r="JJ776" i="1"/>
  <c r="JL776" i="1"/>
  <c r="JN776" i="1"/>
  <c r="JP776" i="1"/>
  <c r="JR776" i="1"/>
  <c r="JT776" i="1"/>
  <c r="JV776" i="1"/>
  <c r="JX776" i="1"/>
  <c r="KD776" i="1"/>
  <c r="KE776" i="1"/>
  <c r="KG776" i="1"/>
  <c r="KI776" i="1"/>
  <c r="KK776" i="1"/>
  <c r="KS776" i="1"/>
  <c r="KX776" i="1"/>
  <c r="LB776" i="1"/>
  <c r="LD776" i="1"/>
  <c r="LF776" i="1"/>
  <c r="LH776" i="1"/>
  <c r="LJ776" i="1"/>
  <c r="LL776" i="1"/>
  <c r="LN776" i="1"/>
  <c r="LP776" i="1"/>
  <c r="LR776" i="1"/>
  <c r="LT776" i="1"/>
  <c r="LV776" i="1"/>
  <c r="LX776" i="1"/>
  <c r="LZ776" i="1"/>
  <c r="MB776" i="1"/>
  <c r="MD776" i="1"/>
  <c r="MF776" i="1"/>
  <c r="MH776" i="1"/>
  <c r="MJ776" i="1"/>
  <c r="IQ777" i="1"/>
  <c r="IS777" i="1"/>
  <c r="IU777" i="1"/>
  <c r="IZ777" i="1"/>
  <c r="JA777" i="1"/>
  <c r="JC777" i="1"/>
  <c r="JE777" i="1"/>
  <c r="JI777" i="1"/>
  <c r="JJ777" i="1"/>
  <c r="JL777" i="1"/>
  <c r="JN777" i="1"/>
  <c r="JP777" i="1"/>
  <c r="JR777" i="1"/>
  <c r="JT777" i="1"/>
  <c r="JV777" i="1"/>
  <c r="JX777" i="1"/>
  <c r="KD777" i="1"/>
  <c r="KE777" i="1"/>
  <c r="KG777" i="1"/>
  <c r="KI777" i="1"/>
  <c r="KK777" i="1"/>
  <c r="KS777" i="1"/>
  <c r="KX777" i="1"/>
  <c r="LB777" i="1"/>
  <c r="LD777" i="1"/>
  <c r="LF777" i="1"/>
  <c r="LH777" i="1"/>
  <c r="LJ777" i="1"/>
  <c r="LL777" i="1"/>
  <c r="LN777" i="1"/>
  <c r="LP777" i="1"/>
  <c r="LR777" i="1"/>
  <c r="LT777" i="1"/>
  <c r="LV777" i="1"/>
  <c r="LX777" i="1"/>
  <c r="LZ777" i="1"/>
  <c r="MB777" i="1"/>
  <c r="MD777" i="1"/>
  <c r="MF777" i="1"/>
  <c r="MH777" i="1"/>
  <c r="MJ777" i="1"/>
  <c r="IQ778" i="1"/>
  <c r="IS778" i="1"/>
  <c r="IU778" i="1"/>
  <c r="IZ778" i="1"/>
  <c r="JA778" i="1"/>
  <c r="JC778" i="1"/>
  <c r="JE778" i="1"/>
  <c r="JI778" i="1"/>
  <c r="JJ778" i="1"/>
  <c r="JL778" i="1"/>
  <c r="JN778" i="1"/>
  <c r="JP778" i="1"/>
  <c r="JR778" i="1"/>
  <c r="JT778" i="1"/>
  <c r="JV778" i="1"/>
  <c r="JX778" i="1"/>
  <c r="KD778" i="1"/>
  <c r="KE778" i="1"/>
  <c r="KG778" i="1"/>
  <c r="KI778" i="1"/>
  <c r="KK778" i="1"/>
  <c r="KS778" i="1"/>
  <c r="KX778" i="1"/>
  <c r="LB778" i="1"/>
  <c r="LD778" i="1"/>
  <c r="LF778" i="1"/>
  <c r="LH778" i="1"/>
  <c r="LJ778" i="1"/>
  <c r="LL778" i="1"/>
  <c r="LN778" i="1"/>
  <c r="LP778" i="1"/>
  <c r="LR778" i="1"/>
  <c r="LT778" i="1"/>
  <c r="LV778" i="1"/>
  <c r="LX778" i="1"/>
  <c r="LZ778" i="1"/>
  <c r="MB778" i="1"/>
  <c r="MD778" i="1"/>
  <c r="MF778" i="1"/>
  <c r="MH778" i="1"/>
  <c r="MJ778" i="1"/>
  <c r="IQ779" i="1"/>
  <c r="IS779" i="1"/>
  <c r="IU779" i="1"/>
  <c r="IZ779" i="1"/>
  <c r="JA779" i="1"/>
  <c r="JC779" i="1"/>
  <c r="JE779" i="1"/>
  <c r="JI779" i="1"/>
  <c r="JJ779" i="1"/>
  <c r="JL779" i="1"/>
  <c r="JN779" i="1"/>
  <c r="JP779" i="1"/>
  <c r="JR779" i="1"/>
  <c r="JT779" i="1"/>
  <c r="JV779" i="1"/>
  <c r="JX779" i="1"/>
  <c r="KD779" i="1"/>
  <c r="KE779" i="1"/>
  <c r="KG779" i="1"/>
  <c r="KI779" i="1"/>
  <c r="KK779" i="1"/>
  <c r="KS779" i="1"/>
  <c r="KX779" i="1"/>
  <c r="LB779" i="1"/>
  <c r="LD779" i="1"/>
  <c r="LF779" i="1"/>
  <c r="LH779" i="1"/>
  <c r="LJ779" i="1"/>
  <c r="LL779" i="1"/>
  <c r="LN779" i="1"/>
  <c r="LP779" i="1"/>
  <c r="LR779" i="1"/>
  <c r="LT779" i="1"/>
  <c r="LV779" i="1"/>
  <c r="LX779" i="1"/>
  <c r="LZ779" i="1"/>
  <c r="MB779" i="1"/>
  <c r="MD779" i="1"/>
  <c r="MF779" i="1"/>
  <c r="MH779" i="1"/>
  <c r="MJ779" i="1"/>
  <c r="IQ780" i="1"/>
  <c r="IS780" i="1"/>
  <c r="IU780" i="1"/>
  <c r="IZ780" i="1"/>
  <c r="JA780" i="1"/>
  <c r="JC780" i="1"/>
  <c r="JE780" i="1"/>
  <c r="JI780" i="1"/>
  <c r="JJ780" i="1"/>
  <c r="JL780" i="1"/>
  <c r="JN780" i="1"/>
  <c r="JP780" i="1"/>
  <c r="JR780" i="1"/>
  <c r="JT780" i="1"/>
  <c r="JV780" i="1"/>
  <c r="JX780" i="1"/>
  <c r="KD780" i="1"/>
  <c r="KE780" i="1"/>
  <c r="KG780" i="1"/>
  <c r="KI780" i="1"/>
  <c r="KK780" i="1"/>
  <c r="KS780" i="1"/>
  <c r="KX780" i="1"/>
  <c r="LB780" i="1"/>
  <c r="LD780" i="1"/>
  <c r="LF780" i="1"/>
  <c r="LH780" i="1"/>
  <c r="LJ780" i="1"/>
  <c r="LL780" i="1"/>
  <c r="LN780" i="1"/>
  <c r="LP780" i="1"/>
  <c r="LR780" i="1"/>
  <c r="LT780" i="1"/>
  <c r="LV780" i="1"/>
  <c r="LX780" i="1"/>
  <c r="LZ780" i="1"/>
  <c r="MB780" i="1"/>
  <c r="MD780" i="1"/>
  <c r="MF780" i="1"/>
  <c r="MH780" i="1"/>
  <c r="MJ780" i="1"/>
  <c r="IQ781" i="1"/>
  <c r="IS781" i="1"/>
  <c r="IU781" i="1"/>
  <c r="IZ781" i="1"/>
  <c r="JA781" i="1"/>
  <c r="JC781" i="1"/>
  <c r="JE781" i="1"/>
  <c r="JI781" i="1"/>
  <c r="JJ781" i="1"/>
  <c r="JL781" i="1"/>
  <c r="JN781" i="1"/>
  <c r="JP781" i="1"/>
  <c r="JR781" i="1"/>
  <c r="JT781" i="1"/>
  <c r="JV781" i="1"/>
  <c r="JX781" i="1"/>
  <c r="KD781" i="1"/>
  <c r="KE781" i="1"/>
  <c r="KG781" i="1"/>
  <c r="KI781" i="1"/>
  <c r="KK781" i="1"/>
  <c r="KS781" i="1"/>
  <c r="KX781" i="1"/>
  <c r="LB781" i="1"/>
  <c r="LD781" i="1"/>
  <c r="LF781" i="1"/>
  <c r="LH781" i="1"/>
  <c r="LJ781" i="1"/>
  <c r="LL781" i="1"/>
  <c r="LN781" i="1"/>
  <c r="LP781" i="1"/>
  <c r="LR781" i="1"/>
  <c r="LT781" i="1"/>
  <c r="LV781" i="1"/>
  <c r="LX781" i="1"/>
  <c r="LZ781" i="1"/>
  <c r="MB781" i="1"/>
  <c r="MD781" i="1"/>
  <c r="MF781" i="1"/>
  <c r="MH781" i="1"/>
  <c r="MJ781" i="1"/>
  <c r="IQ782" i="1"/>
  <c r="IS782" i="1"/>
  <c r="IU782" i="1"/>
  <c r="IZ782" i="1"/>
  <c r="JA782" i="1"/>
  <c r="JC782" i="1"/>
  <c r="JE782" i="1"/>
  <c r="JI782" i="1"/>
  <c r="JJ782" i="1"/>
  <c r="JL782" i="1"/>
  <c r="JN782" i="1"/>
  <c r="JP782" i="1"/>
  <c r="JR782" i="1"/>
  <c r="JT782" i="1"/>
  <c r="JV782" i="1"/>
  <c r="JX782" i="1"/>
  <c r="KD782" i="1"/>
  <c r="KE782" i="1"/>
  <c r="KG782" i="1"/>
  <c r="KI782" i="1"/>
  <c r="KK782" i="1"/>
  <c r="KS782" i="1"/>
  <c r="KX782" i="1"/>
  <c r="LB782" i="1"/>
  <c r="LD782" i="1"/>
  <c r="LF782" i="1"/>
  <c r="LH782" i="1"/>
  <c r="LJ782" i="1"/>
  <c r="LL782" i="1"/>
  <c r="LN782" i="1"/>
  <c r="LP782" i="1"/>
  <c r="LR782" i="1"/>
  <c r="LT782" i="1"/>
  <c r="LV782" i="1"/>
  <c r="LX782" i="1"/>
  <c r="LZ782" i="1"/>
  <c r="MB782" i="1"/>
  <c r="MD782" i="1"/>
  <c r="MF782" i="1"/>
  <c r="MH782" i="1"/>
  <c r="MJ782" i="1"/>
  <c r="IQ783" i="1"/>
  <c r="IS783" i="1"/>
  <c r="IU783" i="1"/>
  <c r="IZ783" i="1"/>
  <c r="JA783" i="1"/>
  <c r="JC783" i="1"/>
  <c r="JE783" i="1"/>
  <c r="JI783" i="1"/>
  <c r="JJ783" i="1"/>
  <c r="JL783" i="1"/>
  <c r="JN783" i="1"/>
  <c r="JP783" i="1"/>
  <c r="JR783" i="1"/>
  <c r="JT783" i="1"/>
  <c r="JV783" i="1"/>
  <c r="JX783" i="1"/>
  <c r="KD783" i="1"/>
  <c r="KE783" i="1"/>
  <c r="KG783" i="1"/>
  <c r="KI783" i="1"/>
  <c r="KK783" i="1"/>
  <c r="KS783" i="1"/>
  <c r="KX783" i="1"/>
  <c r="LB783" i="1"/>
  <c r="LD783" i="1"/>
  <c r="LF783" i="1"/>
  <c r="LH783" i="1"/>
  <c r="LJ783" i="1"/>
  <c r="LL783" i="1"/>
  <c r="LN783" i="1"/>
  <c r="LP783" i="1"/>
  <c r="LR783" i="1"/>
  <c r="LT783" i="1"/>
  <c r="LV783" i="1"/>
  <c r="LX783" i="1"/>
  <c r="LZ783" i="1"/>
  <c r="MB783" i="1"/>
  <c r="MD783" i="1"/>
  <c r="MF783" i="1"/>
  <c r="MH783" i="1"/>
  <c r="MJ783" i="1"/>
  <c r="IQ784" i="1"/>
  <c r="IS784" i="1"/>
  <c r="IU784" i="1"/>
  <c r="IZ784" i="1"/>
  <c r="JA784" i="1"/>
  <c r="JC784" i="1"/>
  <c r="JE784" i="1"/>
  <c r="JI784" i="1"/>
  <c r="JJ784" i="1"/>
  <c r="JL784" i="1"/>
  <c r="JN784" i="1"/>
  <c r="JP784" i="1"/>
  <c r="JR784" i="1"/>
  <c r="JT784" i="1"/>
  <c r="JV784" i="1"/>
  <c r="JX784" i="1"/>
  <c r="KD784" i="1"/>
  <c r="KE784" i="1"/>
  <c r="KG784" i="1"/>
  <c r="KI784" i="1"/>
  <c r="KK784" i="1"/>
  <c r="KS784" i="1"/>
  <c r="KX784" i="1"/>
  <c r="LB784" i="1"/>
  <c r="LD784" i="1"/>
  <c r="LF784" i="1"/>
  <c r="LH784" i="1"/>
  <c r="LJ784" i="1"/>
  <c r="LL784" i="1"/>
  <c r="LN784" i="1"/>
  <c r="LP784" i="1"/>
  <c r="LR784" i="1"/>
  <c r="LT784" i="1"/>
  <c r="LV784" i="1"/>
  <c r="LX784" i="1"/>
  <c r="LZ784" i="1"/>
  <c r="MB784" i="1"/>
  <c r="MD784" i="1"/>
  <c r="MF784" i="1"/>
  <c r="MH784" i="1"/>
  <c r="MJ784" i="1"/>
  <c r="IQ785" i="1"/>
  <c r="IS785" i="1"/>
  <c r="IU785" i="1"/>
  <c r="IZ785" i="1"/>
  <c r="JA785" i="1"/>
  <c r="JC785" i="1"/>
  <c r="JE785" i="1"/>
  <c r="JI785" i="1"/>
  <c r="JJ785" i="1"/>
  <c r="JL785" i="1"/>
  <c r="JN785" i="1"/>
  <c r="JP785" i="1"/>
  <c r="JR785" i="1"/>
  <c r="JT785" i="1"/>
  <c r="JV785" i="1"/>
  <c r="JX785" i="1"/>
  <c r="KD785" i="1"/>
  <c r="KE785" i="1"/>
  <c r="KG785" i="1"/>
  <c r="KI785" i="1"/>
  <c r="KK785" i="1"/>
  <c r="KS785" i="1"/>
  <c r="KX785" i="1"/>
  <c r="LB785" i="1"/>
  <c r="LD785" i="1"/>
  <c r="LF785" i="1"/>
  <c r="LH785" i="1"/>
  <c r="LJ785" i="1"/>
  <c r="LL785" i="1"/>
  <c r="LN785" i="1"/>
  <c r="LP785" i="1"/>
  <c r="LR785" i="1"/>
  <c r="LT785" i="1"/>
  <c r="LV785" i="1"/>
  <c r="LX785" i="1"/>
  <c r="LZ785" i="1"/>
  <c r="MB785" i="1"/>
  <c r="MD785" i="1"/>
  <c r="MF785" i="1"/>
  <c r="MH785" i="1"/>
  <c r="MJ785" i="1"/>
  <c r="IQ786" i="1"/>
  <c r="IS786" i="1"/>
  <c r="IU786" i="1"/>
  <c r="IZ786" i="1"/>
  <c r="JA786" i="1"/>
  <c r="JC786" i="1"/>
  <c r="JE786" i="1"/>
  <c r="JI786" i="1"/>
  <c r="JJ786" i="1"/>
  <c r="JL786" i="1"/>
  <c r="JN786" i="1"/>
  <c r="JP786" i="1"/>
  <c r="JR786" i="1"/>
  <c r="JT786" i="1"/>
  <c r="JV786" i="1"/>
  <c r="JX786" i="1"/>
  <c r="KD786" i="1"/>
  <c r="KE786" i="1"/>
  <c r="KG786" i="1"/>
  <c r="KI786" i="1"/>
  <c r="KK786" i="1"/>
  <c r="KS786" i="1"/>
  <c r="KX786" i="1"/>
  <c r="LB786" i="1"/>
  <c r="LD786" i="1"/>
  <c r="LF786" i="1"/>
  <c r="LH786" i="1"/>
  <c r="LJ786" i="1"/>
  <c r="LL786" i="1"/>
  <c r="LN786" i="1"/>
  <c r="LP786" i="1"/>
  <c r="LR786" i="1"/>
  <c r="LT786" i="1"/>
  <c r="LV786" i="1"/>
  <c r="LX786" i="1"/>
  <c r="LZ786" i="1"/>
  <c r="MB786" i="1"/>
  <c r="MD786" i="1"/>
  <c r="MF786" i="1"/>
  <c r="MH786" i="1"/>
  <c r="MJ786" i="1"/>
  <c r="IQ787" i="1"/>
  <c r="IS787" i="1"/>
  <c r="IU787" i="1"/>
  <c r="IZ787" i="1"/>
  <c r="JA787" i="1"/>
  <c r="JC787" i="1"/>
  <c r="JE787" i="1"/>
  <c r="JI787" i="1"/>
  <c r="JJ787" i="1"/>
  <c r="JL787" i="1"/>
  <c r="JN787" i="1"/>
  <c r="JP787" i="1"/>
  <c r="JR787" i="1"/>
  <c r="JT787" i="1"/>
  <c r="JV787" i="1"/>
  <c r="JX787" i="1"/>
  <c r="KD787" i="1"/>
  <c r="KE787" i="1"/>
  <c r="KG787" i="1"/>
  <c r="KI787" i="1"/>
  <c r="KK787" i="1"/>
  <c r="KS787" i="1"/>
  <c r="KX787" i="1"/>
  <c r="LB787" i="1"/>
  <c r="LD787" i="1"/>
  <c r="LF787" i="1"/>
  <c r="LH787" i="1"/>
  <c r="LJ787" i="1"/>
  <c r="LL787" i="1"/>
  <c r="LN787" i="1"/>
  <c r="LP787" i="1"/>
  <c r="LR787" i="1"/>
  <c r="LT787" i="1"/>
  <c r="LV787" i="1"/>
  <c r="LX787" i="1"/>
  <c r="LZ787" i="1"/>
  <c r="MB787" i="1"/>
  <c r="MD787" i="1"/>
  <c r="MF787" i="1"/>
  <c r="MH787" i="1"/>
  <c r="MJ787" i="1"/>
  <c r="IQ788" i="1"/>
  <c r="IS788" i="1"/>
  <c r="IU788" i="1"/>
  <c r="IZ788" i="1"/>
  <c r="JA788" i="1"/>
  <c r="JC788" i="1"/>
  <c r="JE788" i="1"/>
  <c r="JI788" i="1"/>
  <c r="JJ788" i="1"/>
  <c r="JL788" i="1"/>
  <c r="JN788" i="1"/>
  <c r="JP788" i="1"/>
  <c r="JR788" i="1"/>
  <c r="JT788" i="1"/>
  <c r="JV788" i="1"/>
  <c r="JX788" i="1"/>
  <c r="KD788" i="1"/>
  <c r="KE788" i="1"/>
  <c r="KG788" i="1"/>
  <c r="KI788" i="1"/>
  <c r="KK788" i="1"/>
  <c r="KS788" i="1"/>
  <c r="KX788" i="1"/>
  <c r="LB788" i="1"/>
  <c r="LD788" i="1"/>
  <c r="LF788" i="1"/>
  <c r="LH788" i="1"/>
  <c r="LJ788" i="1"/>
  <c r="LL788" i="1"/>
  <c r="LN788" i="1"/>
  <c r="LP788" i="1"/>
  <c r="LR788" i="1"/>
  <c r="LT788" i="1"/>
  <c r="LV788" i="1"/>
  <c r="LX788" i="1"/>
  <c r="LZ788" i="1"/>
  <c r="MB788" i="1"/>
  <c r="MD788" i="1"/>
  <c r="MF788" i="1"/>
  <c r="MH788" i="1"/>
  <c r="MJ788" i="1"/>
  <c r="IQ789" i="1"/>
  <c r="IS789" i="1"/>
  <c r="IU789" i="1"/>
  <c r="IZ789" i="1"/>
  <c r="JA789" i="1"/>
  <c r="JC789" i="1"/>
  <c r="JE789" i="1"/>
  <c r="JI789" i="1"/>
  <c r="JJ789" i="1"/>
  <c r="JL789" i="1"/>
  <c r="JN789" i="1"/>
  <c r="JP789" i="1"/>
  <c r="JR789" i="1"/>
  <c r="JT789" i="1"/>
  <c r="JV789" i="1"/>
  <c r="JX789" i="1"/>
  <c r="KD789" i="1"/>
  <c r="KE789" i="1"/>
  <c r="KG789" i="1"/>
  <c r="KI789" i="1"/>
  <c r="KK789" i="1"/>
  <c r="KS789" i="1"/>
  <c r="KX789" i="1"/>
  <c r="LB789" i="1"/>
  <c r="LD789" i="1"/>
  <c r="LF789" i="1"/>
  <c r="LH789" i="1"/>
  <c r="LJ789" i="1"/>
  <c r="LL789" i="1"/>
  <c r="LN789" i="1"/>
  <c r="LP789" i="1"/>
  <c r="LR789" i="1"/>
  <c r="LT789" i="1"/>
  <c r="LV789" i="1"/>
  <c r="LX789" i="1"/>
  <c r="LZ789" i="1"/>
  <c r="MB789" i="1"/>
  <c r="MD789" i="1"/>
  <c r="MF789" i="1"/>
  <c r="MH789" i="1"/>
  <c r="MJ789" i="1"/>
  <c r="IQ790" i="1"/>
  <c r="IS790" i="1"/>
  <c r="IU790" i="1"/>
  <c r="IZ790" i="1"/>
  <c r="JA790" i="1"/>
  <c r="JC790" i="1"/>
  <c r="JE790" i="1"/>
  <c r="JI790" i="1"/>
  <c r="JJ790" i="1"/>
  <c r="JL790" i="1"/>
  <c r="JN790" i="1"/>
  <c r="JP790" i="1"/>
  <c r="JR790" i="1"/>
  <c r="JT790" i="1"/>
  <c r="JV790" i="1"/>
  <c r="JX790" i="1"/>
  <c r="KD790" i="1"/>
  <c r="KE790" i="1"/>
  <c r="KG790" i="1"/>
  <c r="KI790" i="1"/>
  <c r="KK790" i="1"/>
  <c r="KS790" i="1"/>
  <c r="KX790" i="1"/>
  <c r="LB790" i="1"/>
  <c r="LD790" i="1"/>
  <c r="LF790" i="1"/>
  <c r="LH790" i="1"/>
  <c r="LJ790" i="1"/>
  <c r="LL790" i="1"/>
  <c r="LN790" i="1"/>
  <c r="LP790" i="1"/>
  <c r="LR790" i="1"/>
  <c r="LT790" i="1"/>
  <c r="LV790" i="1"/>
  <c r="LX790" i="1"/>
  <c r="LZ790" i="1"/>
  <c r="MB790" i="1"/>
  <c r="MD790" i="1"/>
  <c r="MF790" i="1"/>
  <c r="MH790" i="1"/>
  <c r="MJ790" i="1"/>
  <c r="IQ791" i="1"/>
  <c r="IS791" i="1"/>
  <c r="IU791" i="1"/>
  <c r="IZ791" i="1"/>
  <c r="JA791" i="1"/>
  <c r="JC791" i="1"/>
  <c r="JE791" i="1"/>
  <c r="JI791" i="1"/>
  <c r="JJ791" i="1"/>
  <c r="JL791" i="1"/>
  <c r="JN791" i="1"/>
  <c r="JP791" i="1"/>
  <c r="JR791" i="1"/>
  <c r="JT791" i="1"/>
  <c r="JV791" i="1"/>
  <c r="JX791" i="1"/>
  <c r="KD791" i="1"/>
  <c r="KE791" i="1"/>
  <c r="KG791" i="1"/>
  <c r="KI791" i="1"/>
  <c r="KK791" i="1"/>
  <c r="KS791" i="1"/>
  <c r="KX791" i="1"/>
  <c r="LB791" i="1"/>
  <c r="LD791" i="1"/>
  <c r="LF791" i="1"/>
  <c r="LH791" i="1"/>
  <c r="LJ791" i="1"/>
  <c r="LL791" i="1"/>
  <c r="LN791" i="1"/>
  <c r="LP791" i="1"/>
  <c r="LR791" i="1"/>
  <c r="LT791" i="1"/>
  <c r="LV791" i="1"/>
  <c r="LX791" i="1"/>
  <c r="LZ791" i="1"/>
  <c r="MB791" i="1"/>
  <c r="MD791" i="1"/>
  <c r="MF791" i="1"/>
  <c r="MH791" i="1"/>
  <c r="MJ791" i="1"/>
  <c r="IQ792" i="1"/>
  <c r="IS792" i="1"/>
  <c r="IU792" i="1"/>
  <c r="IZ792" i="1"/>
  <c r="JA792" i="1"/>
  <c r="JC792" i="1"/>
  <c r="JE792" i="1"/>
  <c r="JI792" i="1"/>
  <c r="JJ792" i="1"/>
  <c r="JL792" i="1"/>
  <c r="JN792" i="1"/>
  <c r="JP792" i="1"/>
  <c r="JR792" i="1"/>
  <c r="JT792" i="1"/>
  <c r="JV792" i="1"/>
  <c r="JX792" i="1"/>
  <c r="KD792" i="1"/>
  <c r="KE792" i="1"/>
  <c r="KG792" i="1"/>
  <c r="KI792" i="1"/>
  <c r="KK792" i="1"/>
  <c r="KS792" i="1"/>
  <c r="KX792" i="1"/>
  <c r="LB792" i="1"/>
  <c r="LD792" i="1"/>
  <c r="LF792" i="1"/>
  <c r="LH792" i="1"/>
  <c r="LJ792" i="1"/>
  <c r="LL792" i="1"/>
  <c r="LN792" i="1"/>
  <c r="LP792" i="1"/>
  <c r="LR792" i="1"/>
  <c r="LT792" i="1"/>
  <c r="LV792" i="1"/>
  <c r="LX792" i="1"/>
  <c r="LZ792" i="1"/>
  <c r="MB792" i="1"/>
  <c r="MD792" i="1"/>
  <c r="MF792" i="1"/>
  <c r="MH792" i="1"/>
  <c r="MJ792" i="1"/>
  <c r="IQ793" i="1"/>
  <c r="IS793" i="1"/>
  <c r="IU793" i="1"/>
  <c r="IZ793" i="1"/>
  <c r="JA793" i="1"/>
  <c r="JC793" i="1"/>
  <c r="JE793" i="1"/>
  <c r="JI793" i="1"/>
  <c r="JJ793" i="1"/>
  <c r="JL793" i="1"/>
  <c r="JN793" i="1"/>
  <c r="JP793" i="1"/>
  <c r="JR793" i="1"/>
  <c r="JT793" i="1"/>
  <c r="JV793" i="1"/>
  <c r="JX793" i="1"/>
  <c r="KD793" i="1"/>
  <c r="KE793" i="1"/>
  <c r="KG793" i="1"/>
  <c r="KI793" i="1"/>
  <c r="KK793" i="1"/>
  <c r="KS793" i="1"/>
  <c r="KX793" i="1"/>
  <c r="LB793" i="1"/>
  <c r="LD793" i="1"/>
  <c r="LF793" i="1"/>
  <c r="LH793" i="1"/>
  <c r="LJ793" i="1"/>
  <c r="LL793" i="1"/>
  <c r="LN793" i="1"/>
  <c r="LP793" i="1"/>
  <c r="LR793" i="1"/>
  <c r="LT793" i="1"/>
  <c r="LV793" i="1"/>
  <c r="LX793" i="1"/>
  <c r="LZ793" i="1"/>
  <c r="MB793" i="1"/>
  <c r="MD793" i="1"/>
  <c r="MF793" i="1"/>
  <c r="MH793" i="1"/>
  <c r="MJ793" i="1"/>
  <c r="IQ794" i="1"/>
  <c r="IS794" i="1"/>
  <c r="IU794" i="1"/>
  <c r="IZ794" i="1"/>
  <c r="JA794" i="1"/>
  <c r="JC794" i="1"/>
  <c r="JE794" i="1"/>
  <c r="JI794" i="1"/>
  <c r="JJ794" i="1"/>
  <c r="JL794" i="1"/>
  <c r="JN794" i="1"/>
  <c r="JP794" i="1"/>
  <c r="JR794" i="1"/>
  <c r="JT794" i="1"/>
  <c r="JV794" i="1"/>
  <c r="JX794" i="1"/>
  <c r="KD794" i="1"/>
  <c r="KE794" i="1"/>
  <c r="KG794" i="1"/>
  <c r="KI794" i="1"/>
  <c r="KK794" i="1"/>
  <c r="KS794" i="1"/>
  <c r="KX794" i="1"/>
  <c r="LB794" i="1"/>
  <c r="LD794" i="1"/>
  <c r="LF794" i="1"/>
  <c r="LH794" i="1"/>
  <c r="LJ794" i="1"/>
  <c r="LL794" i="1"/>
  <c r="LN794" i="1"/>
  <c r="LP794" i="1"/>
  <c r="LR794" i="1"/>
  <c r="LT794" i="1"/>
  <c r="LV794" i="1"/>
  <c r="LX794" i="1"/>
  <c r="LZ794" i="1"/>
  <c r="MB794" i="1"/>
  <c r="MD794" i="1"/>
  <c r="MF794" i="1"/>
  <c r="MH794" i="1"/>
  <c r="MJ794" i="1"/>
  <c r="IQ795" i="1"/>
  <c r="IS795" i="1"/>
  <c r="IU795" i="1"/>
  <c r="IZ795" i="1"/>
  <c r="JA795" i="1"/>
  <c r="JC795" i="1"/>
  <c r="JE795" i="1"/>
  <c r="JI795" i="1"/>
  <c r="JJ795" i="1"/>
  <c r="JL795" i="1"/>
  <c r="JN795" i="1"/>
  <c r="JP795" i="1"/>
  <c r="JR795" i="1"/>
  <c r="JT795" i="1"/>
  <c r="JV795" i="1"/>
  <c r="JX795" i="1"/>
  <c r="KD795" i="1"/>
  <c r="KE795" i="1"/>
  <c r="KG795" i="1"/>
  <c r="KI795" i="1"/>
  <c r="KK795" i="1"/>
  <c r="KS795" i="1"/>
  <c r="KX795" i="1"/>
  <c r="LB795" i="1"/>
  <c r="LD795" i="1"/>
  <c r="LF795" i="1"/>
  <c r="LH795" i="1"/>
  <c r="LJ795" i="1"/>
  <c r="LL795" i="1"/>
  <c r="LN795" i="1"/>
  <c r="LP795" i="1"/>
  <c r="LR795" i="1"/>
  <c r="LT795" i="1"/>
  <c r="LV795" i="1"/>
  <c r="LX795" i="1"/>
  <c r="LZ795" i="1"/>
  <c r="MB795" i="1"/>
  <c r="MD795" i="1"/>
  <c r="MF795" i="1"/>
  <c r="MH795" i="1"/>
  <c r="MJ795" i="1"/>
  <c r="IQ796" i="1"/>
  <c r="IS796" i="1"/>
  <c r="IU796" i="1"/>
  <c r="IZ796" i="1"/>
  <c r="JA796" i="1"/>
  <c r="JC796" i="1"/>
  <c r="JE796" i="1"/>
  <c r="JI796" i="1"/>
  <c r="JJ796" i="1"/>
  <c r="JL796" i="1"/>
  <c r="JN796" i="1"/>
  <c r="JP796" i="1"/>
  <c r="JR796" i="1"/>
  <c r="JT796" i="1"/>
  <c r="JV796" i="1"/>
  <c r="JX796" i="1"/>
  <c r="KD796" i="1"/>
  <c r="KE796" i="1"/>
  <c r="KG796" i="1"/>
  <c r="KI796" i="1"/>
  <c r="KK796" i="1"/>
  <c r="KS796" i="1"/>
  <c r="KX796" i="1"/>
  <c r="LB796" i="1"/>
  <c r="LD796" i="1"/>
  <c r="LF796" i="1"/>
  <c r="LH796" i="1"/>
  <c r="LJ796" i="1"/>
  <c r="LL796" i="1"/>
  <c r="LN796" i="1"/>
  <c r="LP796" i="1"/>
  <c r="LR796" i="1"/>
  <c r="LT796" i="1"/>
  <c r="LV796" i="1"/>
  <c r="LX796" i="1"/>
  <c r="LZ796" i="1"/>
  <c r="MB796" i="1"/>
  <c r="MD796" i="1"/>
  <c r="MF796" i="1"/>
  <c r="MH796" i="1"/>
  <c r="MJ796" i="1"/>
  <c r="IQ797" i="1"/>
  <c r="IS797" i="1"/>
  <c r="IU797" i="1"/>
  <c r="IZ797" i="1"/>
  <c r="JA797" i="1"/>
  <c r="JC797" i="1"/>
  <c r="JE797" i="1"/>
  <c r="JI797" i="1"/>
  <c r="JJ797" i="1"/>
  <c r="JL797" i="1"/>
  <c r="JN797" i="1"/>
  <c r="JP797" i="1"/>
  <c r="JR797" i="1"/>
  <c r="JT797" i="1"/>
  <c r="JV797" i="1"/>
  <c r="JX797" i="1"/>
  <c r="KD797" i="1"/>
  <c r="KE797" i="1"/>
  <c r="KG797" i="1"/>
  <c r="KI797" i="1"/>
  <c r="KK797" i="1"/>
  <c r="KS797" i="1"/>
  <c r="KX797" i="1"/>
  <c r="LB797" i="1"/>
  <c r="LD797" i="1"/>
  <c r="LF797" i="1"/>
  <c r="LH797" i="1"/>
  <c r="LJ797" i="1"/>
  <c r="LL797" i="1"/>
  <c r="LN797" i="1"/>
  <c r="LP797" i="1"/>
  <c r="LR797" i="1"/>
  <c r="LT797" i="1"/>
  <c r="LV797" i="1"/>
  <c r="LX797" i="1"/>
  <c r="LZ797" i="1"/>
  <c r="MB797" i="1"/>
  <c r="MD797" i="1"/>
  <c r="MF797" i="1"/>
  <c r="MH797" i="1"/>
  <c r="MJ797" i="1"/>
  <c r="IQ798" i="1"/>
  <c r="IS798" i="1"/>
  <c r="IU798" i="1"/>
  <c r="IZ798" i="1"/>
  <c r="JA798" i="1"/>
  <c r="JC798" i="1"/>
  <c r="JE798" i="1"/>
  <c r="JI798" i="1"/>
  <c r="JJ798" i="1"/>
  <c r="JL798" i="1"/>
  <c r="JN798" i="1"/>
  <c r="JP798" i="1"/>
  <c r="JR798" i="1"/>
  <c r="JT798" i="1"/>
  <c r="JV798" i="1"/>
  <c r="JX798" i="1"/>
  <c r="KD798" i="1"/>
  <c r="KE798" i="1"/>
  <c r="KG798" i="1"/>
  <c r="KI798" i="1"/>
  <c r="KK798" i="1"/>
  <c r="KS798" i="1"/>
  <c r="KX798" i="1"/>
  <c r="LB798" i="1"/>
  <c r="LD798" i="1"/>
  <c r="LF798" i="1"/>
  <c r="LH798" i="1"/>
  <c r="LJ798" i="1"/>
  <c r="LL798" i="1"/>
  <c r="LN798" i="1"/>
  <c r="LP798" i="1"/>
  <c r="LR798" i="1"/>
  <c r="LT798" i="1"/>
  <c r="LV798" i="1"/>
  <c r="LX798" i="1"/>
  <c r="LZ798" i="1"/>
  <c r="MB798" i="1"/>
  <c r="MD798" i="1"/>
  <c r="MF798" i="1"/>
  <c r="MH798" i="1"/>
  <c r="MJ798" i="1"/>
  <c r="IQ799" i="1"/>
  <c r="IS799" i="1"/>
  <c r="IU799" i="1"/>
  <c r="IZ799" i="1"/>
  <c r="JA799" i="1"/>
  <c r="JC799" i="1"/>
  <c r="JE799" i="1"/>
  <c r="JI799" i="1"/>
  <c r="JJ799" i="1"/>
  <c r="JL799" i="1"/>
  <c r="JN799" i="1"/>
  <c r="JP799" i="1"/>
  <c r="JR799" i="1"/>
  <c r="JT799" i="1"/>
  <c r="JV799" i="1"/>
  <c r="JX799" i="1"/>
  <c r="KD799" i="1"/>
  <c r="KE799" i="1"/>
  <c r="KG799" i="1"/>
  <c r="KI799" i="1"/>
  <c r="KK799" i="1"/>
  <c r="KS799" i="1"/>
  <c r="KX799" i="1"/>
  <c r="LB799" i="1"/>
  <c r="LD799" i="1"/>
  <c r="LF799" i="1"/>
  <c r="LH799" i="1"/>
  <c r="LJ799" i="1"/>
  <c r="LL799" i="1"/>
  <c r="LN799" i="1"/>
  <c r="LP799" i="1"/>
  <c r="LR799" i="1"/>
  <c r="LT799" i="1"/>
  <c r="LV799" i="1"/>
  <c r="LX799" i="1"/>
  <c r="LZ799" i="1"/>
  <c r="MB799" i="1"/>
  <c r="MD799" i="1"/>
  <c r="MF799" i="1"/>
  <c r="MH799" i="1"/>
  <c r="MJ799" i="1"/>
  <c r="IQ800" i="1"/>
  <c r="IS800" i="1"/>
  <c r="IU800" i="1"/>
  <c r="IZ800" i="1"/>
  <c r="JA800" i="1"/>
  <c r="JC800" i="1"/>
  <c r="JE800" i="1"/>
  <c r="JI800" i="1"/>
  <c r="JJ800" i="1"/>
  <c r="JL800" i="1"/>
  <c r="JN800" i="1"/>
  <c r="JP800" i="1"/>
  <c r="JR800" i="1"/>
  <c r="JT800" i="1"/>
  <c r="JV800" i="1"/>
  <c r="JX800" i="1"/>
  <c r="KD800" i="1"/>
  <c r="KE800" i="1"/>
  <c r="KG800" i="1"/>
  <c r="KI800" i="1"/>
  <c r="KK800" i="1"/>
  <c r="KS800" i="1"/>
  <c r="KX800" i="1"/>
  <c r="LB800" i="1"/>
  <c r="LD800" i="1"/>
  <c r="LF800" i="1"/>
  <c r="LH800" i="1"/>
  <c r="LJ800" i="1"/>
  <c r="LL800" i="1"/>
  <c r="LN800" i="1"/>
  <c r="LP800" i="1"/>
  <c r="LR800" i="1"/>
  <c r="LT800" i="1"/>
  <c r="LV800" i="1"/>
  <c r="LX800" i="1"/>
  <c r="LZ800" i="1"/>
  <c r="MB800" i="1"/>
  <c r="MD800" i="1"/>
  <c r="MF800" i="1"/>
  <c r="MH800" i="1"/>
  <c r="MJ800" i="1"/>
  <c r="IQ801" i="1"/>
  <c r="IS801" i="1"/>
  <c r="IU801" i="1"/>
  <c r="IZ801" i="1"/>
  <c r="JA801" i="1"/>
  <c r="JC801" i="1"/>
  <c r="JE801" i="1"/>
  <c r="JI801" i="1"/>
  <c r="JJ801" i="1"/>
  <c r="JL801" i="1"/>
  <c r="JN801" i="1"/>
  <c r="JP801" i="1"/>
  <c r="JR801" i="1"/>
  <c r="JT801" i="1"/>
  <c r="JV801" i="1"/>
  <c r="JX801" i="1"/>
  <c r="KD801" i="1"/>
  <c r="KE801" i="1"/>
  <c r="KG801" i="1"/>
  <c r="KI801" i="1"/>
  <c r="KK801" i="1"/>
  <c r="KS801" i="1"/>
  <c r="KX801" i="1"/>
  <c r="LB801" i="1"/>
  <c r="LD801" i="1"/>
  <c r="LF801" i="1"/>
  <c r="LH801" i="1"/>
  <c r="LJ801" i="1"/>
  <c r="LL801" i="1"/>
  <c r="LN801" i="1"/>
  <c r="LP801" i="1"/>
  <c r="LR801" i="1"/>
  <c r="LT801" i="1"/>
  <c r="LV801" i="1"/>
  <c r="LX801" i="1"/>
  <c r="LZ801" i="1"/>
  <c r="MB801" i="1"/>
  <c r="MD801" i="1"/>
  <c r="MF801" i="1"/>
  <c r="MH801" i="1"/>
  <c r="MJ801" i="1"/>
  <c r="IQ802" i="1"/>
  <c r="IS802" i="1"/>
  <c r="IU802" i="1"/>
  <c r="IZ802" i="1"/>
  <c r="JA802" i="1"/>
  <c r="JC802" i="1"/>
  <c r="JE802" i="1"/>
  <c r="JI802" i="1"/>
  <c r="JJ802" i="1"/>
  <c r="JL802" i="1"/>
  <c r="JN802" i="1"/>
  <c r="JP802" i="1"/>
  <c r="JR802" i="1"/>
  <c r="JT802" i="1"/>
  <c r="JV802" i="1"/>
  <c r="JX802" i="1"/>
  <c r="KD802" i="1"/>
  <c r="KE802" i="1"/>
  <c r="KG802" i="1"/>
  <c r="KI802" i="1"/>
  <c r="KK802" i="1"/>
  <c r="KS802" i="1"/>
  <c r="KX802" i="1"/>
  <c r="LB802" i="1"/>
  <c r="LD802" i="1"/>
  <c r="LF802" i="1"/>
  <c r="LH802" i="1"/>
  <c r="LJ802" i="1"/>
  <c r="LL802" i="1"/>
  <c r="LN802" i="1"/>
  <c r="LP802" i="1"/>
  <c r="LR802" i="1"/>
  <c r="LT802" i="1"/>
  <c r="LV802" i="1"/>
  <c r="LX802" i="1"/>
  <c r="LZ802" i="1"/>
  <c r="MB802" i="1"/>
  <c r="MD802" i="1"/>
  <c r="MF802" i="1"/>
  <c r="MH802" i="1"/>
  <c r="MJ802" i="1"/>
  <c r="IQ803" i="1"/>
  <c r="IS803" i="1"/>
  <c r="IU803" i="1"/>
  <c r="IZ803" i="1"/>
  <c r="JA803" i="1"/>
  <c r="JC803" i="1"/>
  <c r="JE803" i="1"/>
  <c r="JI803" i="1"/>
  <c r="JJ803" i="1"/>
  <c r="JL803" i="1"/>
  <c r="JN803" i="1"/>
  <c r="JP803" i="1"/>
  <c r="JR803" i="1"/>
  <c r="JT803" i="1"/>
  <c r="JV803" i="1"/>
  <c r="JX803" i="1"/>
  <c r="KD803" i="1"/>
  <c r="KE803" i="1"/>
  <c r="KG803" i="1"/>
  <c r="KI803" i="1"/>
  <c r="KK803" i="1"/>
  <c r="KS803" i="1"/>
  <c r="KX803" i="1"/>
  <c r="LB803" i="1"/>
  <c r="LD803" i="1"/>
  <c r="LF803" i="1"/>
  <c r="LH803" i="1"/>
  <c r="LJ803" i="1"/>
  <c r="LL803" i="1"/>
  <c r="LN803" i="1"/>
  <c r="LP803" i="1"/>
  <c r="LR803" i="1"/>
  <c r="LT803" i="1"/>
  <c r="LV803" i="1"/>
  <c r="LX803" i="1"/>
  <c r="LZ803" i="1"/>
  <c r="MB803" i="1"/>
  <c r="MD803" i="1"/>
  <c r="MF803" i="1"/>
  <c r="MH803" i="1"/>
  <c r="MJ803" i="1"/>
  <c r="IQ804" i="1"/>
  <c r="IS804" i="1"/>
  <c r="IU804" i="1"/>
  <c r="IZ804" i="1"/>
  <c r="JA804" i="1"/>
  <c r="JC804" i="1"/>
  <c r="JE804" i="1"/>
  <c r="JI804" i="1"/>
  <c r="JJ804" i="1"/>
  <c r="JL804" i="1"/>
  <c r="JN804" i="1"/>
  <c r="JP804" i="1"/>
  <c r="JR804" i="1"/>
  <c r="JT804" i="1"/>
  <c r="JV804" i="1"/>
  <c r="JX804" i="1"/>
  <c r="KD804" i="1"/>
  <c r="KE804" i="1"/>
  <c r="KG804" i="1"/>
  <c r="KI804" i="1"/>
  <c r="KK804" i="1"/>
  <c r="KS804" i="1"/>
  <c r="KX804" i="1"/>
  <c r="LB804" i="1"/>
  <c r="LD804" i="1"/>
  <c r="LF804" i="1"/>
  <c r="LH804" i="1"/>
  <c r="LJ804" i="1"/>
  <c r="LL804" i="1"/>
  <c r="LN804" i="1"/>
  <c r="LP804" i="1"/>
  <c r="LR804" i="1"/>
  <c r="LT804" i="1"/>
  <c r="LV804" i="1"/>
  <c r="LX804" i="1"/>
  <c r="LZ804" i="1"/>
  <c r="MB804" i="1"/>
  <c r="MD804" i="1"/>
  <c r="MF804" i="1"/>
  <c r="MH804" i="1"/>
  <c r="MJ804" i="1"/>
  <c r="IQ805" i="1"/>
  <c r="IS805" i="1"/>
  <c r="IU805" i="1"/>
  <c r="IZ805" i="1"/>
  <c r="JA805" i="1"/>
  <c r="JC805" i="1"/>
  <c r="JE805" i="1"/>
  <c r="JI805" i="1"/>
  <c r="JJ805" i="1"/>
  <c r="JL805" i="1"/>
  <c r="JN805" i="1"/>
  <c r="JP805" i="1"/>
  <c r="JR805" i="1"/>
  <c r="JT805" i="1"/>
  <c r="JV805" i="1"/>
  <c r="JX805" i="1"/>
  <c r="KD805" i="1"/>
  <c r="KE805" i="1"/>
  <c r="KG805" i="1"/>
  <c r="KI805" i="1"/>
  <c r="KK805" i="1"/>
  <c r="KS805" i="1"/>
  <c r="KX805" i="1"/>
  <c r="LB805" i="1"/>
  <c r="LD805" i="1"/>
  <c r="LF805" i="1"/>
  <c r="LH805" i="1"/>
  <c r="LJ805" i="1"/>
  <c r="LL805" i="1"/>
  <c r="LN805" i="1"/>
  <c r="LP805" i="1"/>
  <c r="LR805" i="1"/>
  <c r="LT805" i="1"/>
  <c r="LV805" i="1"/>
  <c r="LX805" i="1"/>
  <c r="LZ805" i="1"/>
  <c r="MB805" i="1"/>
  <c r="MD805" i="1"/>
  <c r="MF805" i="1"/>
  <c r="MH805" i="1"/>
  <c r="MJ805" i="1"/>
  <c r="IQ806" i="1"/>
  <c r="IS806" i="1"/>
  <c r="IU806" i="1"/>
  <c r="IZ806" i="1"/>
  <c r="JA806" i="1"/>
  <c r="JC806" i="1"/>
  <c r="JE806" i="1"/>
  <c r="JI806" i="1"/>
  <c r="JJ806" i="1"/>
  <c r="JL806" i="1"/>
  <c r="JN806" i="1"/>
  <c r="JP806" i="1"/>
  <c r="JR806" i="1"/>
  <c r="JT806" i="1"/>
  <c r="JV806" i="1"/>
  <c r="JX806" i="1"/>
  <c r="KD806" i="1"/>
  <c r="KE806" i="1"/>
  <c r="KG806" i="1"/>
  <c r="KI806" i="1"/>
  <c r="KK806" i="1"/>
  <c r="KS806" i="1"/>
  <c r="KX806" i="1"/>
  <c r="LB806" i="1"/>
  <c r="LD806" i="1"/>
  <c r="LF806" i="1"/>
  <c r="LH806" i="1"/>
  <c r="LJ806" i="1"/>
  <c r="LL806" i="1"/>
  <c r="LN806" i="1"/>
  <c r="LP806" i="1"/>
  <c r="LR806" i="1"/>
  <c r="LT806" i="1"/>
  <c r="LV806" i="1"/>
  <c r="LX806" i="1"/>
  <c r="LZ806" i="1"/>
  <c r="MB806" i="1"/>
  <c r="MD806" i="1"/>
  <c r="MF806" i="1"/>
  <c r="MH806" i="1"/>
  <c r="MJ806" i="1"/>
  <c r="IQ807" i="1"/>
  <c r="IS807" i="1"/>
  <c r="IU807" i="1"/>
  <c r="IZ807" i="1"/>
  <c r="JA807" i="1"/>
  <c r="JC807" i="1"/>
  <c r="JE807" i="1"/>
  <c r="JI807" i="1"/>
  <c r="JJ807" i="1"/>
  <c r="JL807" i="1"/>
  <c r="JN807" i="1"/>
  <c r="JP807" i="1"/>
  <c r="JR807" i="1"/>
  <c r="JT807" i="1"/>
  <c r="JV807" i="1"/>
  <c r="JX807" i="1"/>
  <c r="KD807" i="1"/>
  <c r="KE807" i="1"/>
  <c r="KG807" i="1"/>
  <c r="KI807" i="1"/>
  <c r="KK807" i="1"/>
  <c r="KS807" i="1"/>
  <c r="KX807" i="1"/>
  <c r="LB807" i="1"/>
  <c r="LD807" i="1"/>
  <c r="LF807" i="1"/>
  <c r="LH807" i="1"/>
  <c r="LJ807" i="1"/>
  <c r="LL807" i="1"/>
  <c r="LN807" i="1"/>
  <c r="LP807" i="1"/>
  <c r="LR807" i="1"/>
  <c r="LT807" i="1"/>
  <c r="LV807" i="1"/>
  <c r="LX807" i="1"/>
  <c r="LZ807" i="1"/>
  <c r="MB807" i="1"/>
  <c r="MD807" i="1"/>
  <c r="MF807" i="1"/>
  <c r="MH807" i="1"/>
  <c r="MJ807" i="1"/>
  <c r="IQ808" i="1"/>
  <c r="IS808" i="1"/>
  <c r="IU808" i="1"/>
  <c r="IZ808" i="1"/>
  <c r="JA808" i="1"/>
  <c r="JC808" i="1"/>
  <c r="JE808" i="1"/>
  <c r="JI808" i="1"/>
  <c r="JJ808" i="1"/>
  <c r="JL808" i="1"/>
  <c r="JN808" i="1"/>
  <c r="JP808" i="1"/>
  <c r="JR808" i="1"/>
  <c r="JT808" i="1"/>
  <c r="JV808" i="1"/>
  <c r="JX808" i="1"/>
  <c r="KD808" i="1"/>
  <c r="KE808" i="1"/>
  <c r="KG808" i="1"/>
  <c r="KI808" i="1"/>
  <c r="KK808" i="1"/>
  <c r="KS808" i="1"/>
  <c r="KX808" i="1"/>
  <c r="LB808" i="1"/>
  <c r="LD808" i="1"/>
  <c r="LF808" i="1"/>
  <c r="LH808" i="1"/>
  <c r="LJ808" i="1"/>
  <c r="LL808" i="1"/>
  <c r="LN808" i="1"/>
  <c r="LP808" i="1"/>
  <c r="LR808" i="1"/>
  <c r="LT808" i="1"/>
  <c r="LV808" i="1"/>
  <c r="LX808" i="1"/>
  <c r="LZ808" i="1"/>
  <c r="MB808" i="1"/>
  <c r="MD808" i="1"/>
  <c r="MF808" i="1"/>
  <c r="MH808" i="1"/>
  <c r="MJ808" i="1"/>
  <c r="IQ809" i="1"/>
  <c r="IS809" i="1"/>
  <c r="IU809" i="1"/>
  <c r="IZ809" i="1"/>
  <c r="JA809" i="1"/>
  <c r="JC809" i="1"/>
  <c r="JE809" i="1"/>
  <c r="JI809" i="1"/>
  <c r="JJ809" i="1"/>
  <c r="JL809" i="1"/>
  <c r="JN809" i="1"/>
  <c r="JP809" i="1"/>
  <c r="JR809" i="1"/>
  <c r="JT809" i="1"/>
  <c r="JV809" i="1"/>
  <c r="JX809" i="1"/>
  <c r="KD809" i="1"/>
  <c r="KE809" i="1"/>
  <c r="KG809" i="1"/>
  <c r="KI809" i="1"/>
  <c r="KK809" i="1"/>
  <c r="KS809" i="1"/>
  <c r="KX809" i="1"/>
  <c r="LB809" i="1"/>
  <c r="LD809" i="1"/>
  <c r="LF809" i="1"/>
  <c r="LH809" i="1"/>
  <c r="LJ809" i="1"/>
  <c r="LL809" i="1"/>
  <c r="LN809" i="1"/>
  <c r="LP809" i="1"/>
  <c r="LR809" i="1"/>
  <c r="LT809" i="1"/>
  <c r="LV809" i="1"/>
  <c r="LX809" i="1"/>
  <c r="LZ809" i="1"/>
  <c r="MB809" i="1"/>
  <c r="MD809" i="1"/>
  <c r="MF809" i="1"/>
  <c r="MH809" i="1"/>
  <c r="MJ809" i="1"/>
  <c r="IQ810" i="1"/>
  <c r="IS810" i="1"/>
  <c r="IU810" i="1"/>
  <c r="IZ810" i="1"/>
  <c r="JA810" i="1"/>
  <c r="JC810" i="1"/>
  <c r="JE810" i="1"/>
  <c r="JI810" i="1"/>
  <c r="JJ810" i="1"/>
  <c r="JL810" i="1"/>
  <c r="JN810" i="1"/>
  <c r="JP810" i="1"/>
  <c r="JR810" i="1"/>
  <c r="JT810" i="1"/>
  <c r="JV810" i="1"/>
  <c r="JX810" i="1"/>
  <c r="KD810" i="1"/>
  <c r="KE810" i="1"/>
  <c r="KG810" i="1"/>
  <c r="KI810" i="1"/>
  <c r="KK810" i="1"/>
  <c r="KS810" i="1"/>
  <c r="KX810" i="1"/>
  <c r="LB810" i="1"/>
  <c r="LD810" i="1"/>
  <c r="LF810" i="1"/>
  <c r="LH810" i="1"/>
  <c r="LJ810" i="1"/>
  <c r="LL810" i="1"/>
  <c r="LN810" i="1"/>
  <c r="LP810" i="1"/>
  <c r="LR810" i="1"/>
  <c r="LT810" i="1"/>
  <c r="LV810" i="1"/>
  <c r="LX810" i="1"/>
  <c r="LZ810" i="1"/>
  <c r="MB810" i="1"/>
  <c r="MD810" i="1"/>
  <c r="MF810" i="1"/>
  <c r="MH810" i="1"/>
  <c r="MJ810" i="1"/>
  <c r="IQ811" i="1"/>
  <c r="IS811" i="1"/>
  <c r="IU811" i="1"/>
  <c r="IZ811" i="1"/>
  <c r="JA811" i="1"/>
  <c r="JC811" i="1"/>
  <c r="JE811" i="1"/>
  <c r="JI811" i="1"/>
  <c r="JJ811" i="1"/>
  <c r="JL811" i="1"/>
  <c r="JN811" i="1"/>
  <c r="JP811" i="1"/>
  <c r="JR811" i="1"/>
  <c r="JT811" i="1"/>
  <c r="JV811" i="1"/>
  <c r="JX811" i="1"/>
  <c r="KD811" i="1"/>
  <c r="KE811" i="1"/>
  <c r="KG811" i="1"/>
  <c r="KI811" i="1"/>
  <c r="KK811" i="1"/>
  <c r="KS811" i="1"/>
  <c r="KX811" i="1"/>
  <c r="LB811" i="1"/>
  <c r="LD811" i="1"/>
  <c r="LF811" i="1"/>
  <c r="LH811" i="1"/>
  <c r="LJ811" i="1"/>
  <c r="LL811" i="1"/>
  <c r="LN811" i="1"/>
  <c r="LP811" i="1"/>
  <c r="LR811" i="1"/>
  <c r="LT811" i="1"/>
  <c r="LV811" i="1"/>
  <c r="LX811" i="1"/>
  <c r="LZ811" i="1"/>
  <c r="MB811" i="1"/>
  <c r="MD811" i="1"/>
  <c r="MF811" i="1"/>
  <c r="MH811" i="1"/>
  <c r="MJ811" i="1"/>
  <c r="IQ812" i="1"/>
  <c r="IS812" i="1"/>
  <c r="IU812" i="1"/>
  <c r="IZ812" i="1"/>
  <c r="JA812" i="1"/>
  <c r="JC812" i="1"/>
  <c r="JE812" i="1"/>
  <c r="JI812" i="1"/>
  <c r="JJ812" i="1"/>
  <c r="JL812" i="1"/>
  <c r="JN812" i="1"/>
  <c r="JP812" i="1"/>
  <c r="JR812" i="1"/>
  <c r="JT812" i="1"/>
  <c r="JV812" i="1"/>
  <c r="JX812" i="1"/>
  <c r="KD812" i="1"/>
  <c r="KE812" i="1"/>
  <c r="KG812" i="1"/>
  <c r="KI812" i="1"/>
  <c r="KK812" i="1"/>
  <c r="KS812" i="1"/>
  <c r="KX812" i="1"/>
  <c r="LB812" i="1"/>
  <c r="LD812" i="1"/>
  <c r="LF812" i="1"/>
  <c r="LH812" i="1"/>
  <c r="LJ812" i="1"/>
  <c r="LL812" i="1"/>
  <c r="LN812" i="1"/>
  <c r="LP812" i="1"/>
  <c r="LR812" i="1"/>
  <c r="LT812" i="1"/>
  <c r="LV812" i="1"/>
  <c r="LX812" i="1"/>
  <c r="LZ812" i="1"/>
  <c r="MB812" i="1"/>
  <c r="MD812" i="1"/>
  <c r="MF812" i="1"/>
  <c r="MH812" i="1"/>
  <c r="MJ812" i="1"/>
  <c r="IQ813" i="1"/>
  <c r="IS813" i="1"/>
  <c r="IU813" i="1"/>
  <c r="IZ813" i="1"/>
  <c r="JA813" i="1"/>
  <c r="JC813" i="1"/>
  <c r="JE813" i="1"/>
  <c r="JI813" i="1"/>
  <c r="JJ813" i="1"/>
  <c r="JL813" i="1"/>
  <c r="JN813" i="1"/>
  <c r="JP813" i="1"/>
  <c r="JR813" i="1"/>
  <c r="JT813" i="1"/>
  <c r="JV813" i="1"/>
  <c r="JX813" i="1"/>
  <c r="KD813" i="1"/>
  <c r="KE813" i="1"/>
  <c r="KG813" i="1"/>
  <c r="KI813" i="1"/>
  <c r="KK813" i="1"/>
  <c r="KS813" i="1"/>
  <c r="KX813" i="1"/>
  <c r="LB813" i="1"/>
  <c r="LD813" i="1"/>
  <c r="LF813" i="1"/>
  <c r="LH813" i="1"/>
  <c r="LJ813" i="1"/>
  <c r="LL813" i="1"/>
  <c r="LN813" i="1"/>
  <c r="LP813" i="1"/>
  <c r="LR813" i="1"/>
  <c r="LT813" i="1"/>
  <c r="LV813" i="1"/>
  <c r="LX813" i="1"/>
  <c r="LZ813" i="1"/>
  <c r="MB813" i="1"/>
  <c r="MD813" i="1"/>
  <c r="MF813" i="1"/>
  <c r="MH813" i="1"/>
  <c r="MJ813" i="1"/>
  <c r="IQ814" i="1"/>
  <c r="IS814" i="1"/>
  <c r="IU814" i="1"/>
  <c r="IZ814" i="1"/>
  <c r="JA814" i="1"/>
  <c r="JC814" i="1"/>
  <c r="JE814" i="1"/>
  <c r="JI814" i="1"/>
  <c r="JJ814" i="1"/>
  <c r="JL814" i="1"/>
  <c r="JN814" i="1"/>
  <c r="JP814" i="1"/>
  <c r="JR814" i="1"/>
  <c r="JT814" i="1"/>
  <c r="JV814" i="1"/>
  <c r="JX814" i="1"/>
  <c r="KD814" i="1"/>
  <c r="KE814" i="1"/>
  <c r="KG814" i="1"/>
  <c r="KI814" i="1"/>
  <c r="KK814" i="1"/>
  <c r="KS814" i="1"/>
  <c r="KX814" i="1"/>
  <c r="LB814" i="1"/>
  <c r="LD814" i="1"/>
  <c r="LF814" i="1"/>
  <c r="LH814" i="1"/>
  <c r="LJ814" i="1"/>
  <c r="LL814" i="1"/>
  <c r="LN814" i="1"/>
  <c r="LP814" i="1"/>
  <c r="LR814" i="1"/>
  <c r="LT814" i="1"/>
  <c r="LV814" i="1"/>
  <c r="LX814" i="1"/>
  <c r="LZ814" i="1"/>
  <c r="MB814" i="1"/>
  <c r="MD814" i="1"/>
  <c r="MF814" i="1"/>
  <c r="MH814" i="1"/>
  <c r="MJ814" i="1"/>
  <c r="IQ815" i="1"/>
  <c r="IS815" i="1"/>
  <c r="IU815" i="1"/>
  <c r="IZ815" i="1"/>
  <c r="JA815" i="1"/>
  <c r="JC815" i="1"/>
  <c r="JE815" i="1"/>
  <c r="JI815" i="1"/>
  <c r="JJ815" i="1"/>
  <c r="JL815" i="1"/>
  <c r="JN815" i="1"/>
  <c r="JP815" i="1"/>
  <c r="JR815" i="1"/>
  <c r="JT815" i="1"/>
  <c r="JV815" i="1"/>
  <c r="JX815" i="1"/>
  <c r="KD815" i="1"/>
  <c r="KE815" i="1"/>
  <c r="KG815" i="1"/>
  <c r="KI815" i="1"/>
  <c r="KK815" i="1"/>
  <c r="KS815" i="1"/>
  <c r="KX815" i="1"/>
  <c r="LB815" i="1"/>
  <c r="LD815" i="1"/>
  <c r="LF815" i="1"/>
  <c r="LH815" i="1"/>
  <c r="LJ815" i="1"/>
  <c r="LL815" i="1"/>
  <c r="LN815" i="1"/>
  <c r="LP815" i="1"/>
  <c r="LR815" i="1"/>
  <c r="LT815" i="1"/>
  <c r="LV815" i="1"/>
  <c r="LX815" i="1"/>
  <c r="LZ815" i="1"/>
  <c r="MB815" i="1"/>
  <c r="MD815" i="1"/>
  <c r="MF815" i="1"/>
  <c r="MH815" i="1"/>
  <c r="MJ815" i="1"/>
  <c r="IQ816" i="1"/>
  <c r="IS816" i="1"/>
  <c r="IU816" i="1"/>
  <c r="IZ816" i="1"/>
  <c r="JA816" i="1"/>
  <c r="JC816" i="1"/>
  <c r="JE816" i="1"/>
  <c r="JI816" i="1"/>
  <c r="JJ816" i="1"/>
  <c r="JL816" i="1"/>
  <c r="JN816" i="1"/>
  <c r="JP816" i="1"/>
  <c r="JR816" i="1"/>
  <c r="JT816" i="1"/>
  <c r="JV816" i="1"/>
  <c r="JX816" i="1"/>
  <c r="KD816" i="1"/>
  <c r="KE816" i="1"/>
  <c r="KG816" i="1"/>
  <c r="KI816" i="1"/>
  <c r="KK816" i="1"/>
  <c r="KS816" i="1"/>
  <c r="KX816" i="1"/>
  <c r="LB816" i="1"/>
  <c r="LD816" i="1"/>
  <c r="LF816" i="1"/>
  <c r="LH816" i="1"/>
  <c r="LJ816" i="1"/>
  <c r="LL816" i="1"/>
  <c r="LN816" i="1"/>
  <c r="LP816" i="1"/>
  <c r="LR816" i="1"/>
  <c r="LT816" i="1"/>
  <c r="LV816" i="1"/>
  <c r="LX816" i="1"/>
  <c r="LZ816" i="1"/>
  <c r="MB816" i="1"/>
  <c r="MD816" i="1"/>
  <c r="MF816" i="1"/>
  <c r="MH816" i="1"/>
  <c r="MJ816" i="1"/>
  <c r="IQ817" i="1"/>
  <c r="IS817" i="1"/>
  <c r="IU817" i="1"/>
  <c r="IZ817" i="1"/>
  <c r="JA817" i="1"/>
  <c r="JC817" i="1"/>
  <c r="JE817" i="1"/>
  <c r="JI817" i="1"/>
  <c r="JJ817" i="1"/>
  <c r="JL817" i="1"/>
  <c r="JN817" i="1"/>
  <c r="JP817" i="1"/>
  <c r="JR817" i="1"/>
  <c r="JT817" i="1"/>
  <c r="JV817" i="1"/>
  <c r="JX817" i="1"/>
  <c r="KD817" i="1"/>
  <c r="KE817" i="1"/>
  <c r="KG817" i="1"/>
  <c r="KI817" i="1"/>
  <c r="KK817" i="1"/>
  <c r="KS817" i="1"/>
  <c r="KX817" i="1"/>
  <c r="LB817" i="1"/>
  <c r="LD817" i="1"/>
  <c r="LF817" i="1"/>
  <c r="LH817" i="1"/>
  <c r="LJ817" i="1"/>
  <c r="LL817" i="1"/>
  <c r="LN817" i="1"/>
  <c r="LP817" i="1"/>
  <c r="LR817" i="1"/>
  <c r="LT817" i="1"/>
  <c r="LV817" i="1"/>
  <c r="LX817" i="1"/>
  <c r="LZ817" i="1"/>
  <c r="MB817" i="1"/>
  <c r="MD817" i="1"/>
  <c r="MF817" i="1"/>
  <c r="MH817" i="1"/>
  <c r="MJ817" i="1"/>
  <c r="IQ818" i="1"/>
  <c r="IS818" i="1"/>
  <c r="IU818" i="1"/>
  <c r="IZ818" i="1"/>
  <c r="JA818" i="1"/>
  <c r="JC818" i="1"/>
  <c r="JE818" i="1"/>
  <c r="JI818" i="1"/>
  <c r="JJ818" i="1"/>
  <c r="JL818" i="1"/>
  <c r="JN818" i="1"/>
  <c r="JP818" i="1"/>
  <c r="JR818" i="1"/>
  <c r="JT818" i="1"/>
  <c r="JV818" i="1"/>
  <c r="JX818" i="1"/>
  <c r="KD818" i="1"/>
  <c r="KE818" i="1"/>
  <c r="KG818" i="1"/>
  <c r="KI818" i="1"/>
  <c r="KK818" i="1"/>
  <c r="KS818" i="1"/>
  <c r="KX818" i="1"/>
  <c r="LB818" i="1"/>
  <c r="LD818" i="1"/>
  <c r="LF818" i="1"/>
  <c r="LH818" i="1"/>
  <c r="LJ818" i="1"/>
  <c r="LL818" i="1"/>
  <c r="LN818" i="1"/>
  <c r="LP818" i="1"/>
  <c r="LR818" i="1"/>
  <c r="LT818" i="1"/>
  <c r="LV818" i="1"/>
  <c r="LX818" i="1"/>
  <c r="LZ818" i="1"/>
  <c r="MB818" i="1"/>
  <c r="MD818" i="1"/>
  <c r="MF818" i="1"/>
  <c r="MH818" i="1"/>
  <c r="MJ818" i="1"/>
  <c r="IQ819" i="1"/>
  <c r="IS819" i="1"/>
  <c r="IU819" i="1"/>
  <c r="IZ819" i="1"/>
  <c r="JA819" i="1"/>
  <c r="JC819" i="1"/>
  <c r="JE819" i="1"/>
  <c r="JI819" i="1"/>
  <c r="JJ819" i="1"/>
  <c r="JL819" i="1"/>
  <c r="JN819" i="1"/>
  <c r="JP819" i="1"/>
  <c r="JR819" i="1"/>
  <c r="JT819" i="1"/>
  <c r="JV819" i="1"/>
  <c r="JX819" i="1"/>
  <c r="KD819" i="1"/>
  <c r="KE819" i="1"/>
  <c r="KG819" i="1"/>
  <c r="KI819" i="1"/>
  <c r="KK819" i="1"/>
  <c r="KS819" i="1"/>
  <c r="KX819" i="1"/>
  <c r="LB819" i="1"/>
  <c r="LD819" i="1"/>
  <c r="LF819" i="1"/>
  <c r="LH819" i="1"/>
  <c r="LJ819" i="1"/>
  <c r="LL819" i="1"/>
  <c r="LN819" i="1"/>
  <c r="LP819" i="1"/>
  <c r="LR819" i="1"/>
  <c r="LT819" i="1"/>
  <c r="LV819" i="1"/>
  <c r="LX819" i="1"/>
  <c r="LZ819" i="1"/>
  <c r="MB819" i="1"/>
  <c r="MD819" i="1"/>
  <c r="MF819" i="1"/>
  <c r="MH819" i="1"/>
  <c r="MJ819" i="1"/>
  <c r="IQ820" i="1"/>
  <c r="IS820" i="1"/>
  <c r="IU820" i="1"/>
  <c r="IZ820" i="1"/>
  <c r="JA820" i="1"/>
  <c r="JC820" i="1"/>
  <c r="JE820" i="1"/>
  <c r="JI820" i="1"/>
  <c r="JJ820" i="1"/>
  <c r="JL820" i="1"/>
  <c r="JN820" i="1"/>
  <c r="JP820" i="1"/>
  <c r="JR820" i="1"/>
  <c r="JT820" i="1"/>
  <c r="JV820" i="1"/>
  <c r="JX820" i="1"/>
  <c r="KD820" i="1"/>
  <c r="KE820" i="1"/>
  <c r="KG820" i="1"/>
  <c r="KI820" i="1"/>
  <c r="KK820" i="1"/>
  <c r="KS820" i="1"/>
  <c r="KX820" i="1"/>
  <c r="LB820" i="1"/>
  <c r="LD820" i="1"/>
  <c r="LF820" i="1"/>
  <c r="LH820" i="1"/>
  <c r="LJ820" i="1"/>
  <c r="LL820" i="1"/>
  <c r="LN820" i="1"/>
  <c r="LP820" i="1"/>
  <c r="LR820" i="1"/>
  <c r="LT820" i="1"/>
  <c r="LV820" i="1"/>
  <c r="LX820" i="1"/>
  <c r="LZ820" i="1"/>
  <c r="MB820" i="1"/>
  <c r="MD820" i="1"/>
  <c r="MF820" i="1"/>
  <c r="MH820" i="1"/>
  <c r="MJ820" i="1"/>
  <c r="IQ821" i="1"/>
  <c r="IS821" i="1"/>
  <c r="IU821" i="1"/>
  <c r="IZ821" i="1"/>
  <c r="JA821" i="1"/>
  <c r="JC821" i="1"/>
  <c r="JE821" i="1"/>
  <c r="JI821" i="1"/>
  <c r="JJ821" i="1"/>
  <c r="JL821" i="1"/>
  <c r="JN821" i="1"/>
  <c r="JP821" i="1"/>
  <c r="JR821" i="1"/>
  <c r="JT821" i="1"/>
  <c r="JV821" i="1"/>
  <c r="JX821" i="1"/>
  <c r="KD821" i="1"/>
  <c r="KE821" i="1"/>
  <c r="KG821" i="1"/>
  <c r="KI821" i="1"/>
  <c r="KK821" i="1"/>
  <c r="KS821" i="1"/>
  <c r="KX821" i="1"/>
  <c r="LB821" i="1"/>
  <c r="LD821" i="1"/>
  <c r="LF821" i="1"/>
  <c r="LH821" i="1"/>
  <c r="LJ821" i="1"/>
  <c r="LL821" i="1"/>
  <c r="LN821" i="1"/>
  <c r="LP821" i="1"/>
  <c r="LR821" i="1"/>
  <c r="LT821" i="1"/>
  <c r="LV821" i="1"/>
  <c r="LX821" i="1"/>
  <c r="LZ821" i="1"/>
  <c r="MB821" i="1"/>
  <c r="MD821" i="1"/>
  <c r="MF821" i="1"/>
  <c r="MH821" i="1"/>
  <c r="MJ821" i="1"/>
  <c r="IQ822" i="1"/>
  <c r="IS822" i="1"/>
  <c r="IU822" i="1"/>
  <c r="IZ822" i="1"/>
  <c r="JA822" i="1"/>
  <c r="JC822" i="1"/>
  <c r="JE822" i="1"/>
  <c r="JI822" i="1"/>
  <c r="JJ822" i="1"/>
  <c r="JL822" i="1"/>
  <c r="JN822" i="1"/>
  <c r="JP822" i="1"/>
  <c r="JR822" i="1"/>
  <c r="JT822" i="1"/>
  <c r="JV822" i="1"/>
  <c r="JX822" i="1"/>
  <c r="KD822" i="1"/>
  <c r="KE822" i="1"/>
  <c r="KG822" i="1"/>
  <c r="KI822" i="1"/>
  <c r="KK822" i="1"/>
  <c r="KS822" i="1"/>
  <c r="KX822" i="1"/>
  <c r="LB822" i="1"/>
  <c r="LD822" i="1"/>
  <c r="LF822" i="1"/>
  <c r="LH822" i="1"/>
  <c r="LJ822" i="1"/>
  <c r="LL822" i="1"/>
  <c r="LN822" i="1"/>
  <c r="LP822" i="1"/>
  <c r="LR822" i="1"/>
  <c r="LT822" i="1"/>
  <c r="LV822" i="1"/>
  <c r="LX822" i="1"/>
  <c r="LZ822" i="1"/>
  <c r="MB822" i="1"/>
  <c r="MD822" i="1"/>
  <c r="MF822" i="1"/>
  <c r="MH822" i="1"/>
  <c r="MJ822" i="1"/>
  <c r="IQ823" i="1"/>
  <c r="IS823" i="1"/>
  <c r="IU823" i="1"/>
  <c r="IZ823" i="1"/>
  <c r="JA823" i="1"/>
  <c r="JC823" i="1"/>
  <c r="JE823" i="1"/>
  <c r="JI823" i="1"/>
  <c r="JJ823" i="1"/>
  <c r="JL823" i="1"/>
  <c r="JN823" i="1"/>
  <c r="JP823" i="1"/>
  <c r="JR823" i="1"/>
  <c r="JT823" i="1"/>
  <c r="JV823" i="1"/>
  <c r="JX823" i="1"/>
  <c r="KD823" i="1"/>
  <c r="KE823" i="1"/>
  <c r="KG823" i="1"/>
  <c r="KI823" i="1"/>
  <c r="KK823" i="1"/>
  <c r="KS823" i="1"/>
  <c r="KX823" i="1"/>
  <c r="LB823" i="1"/>
  <c r="LD823" i="1"/>
  <c r="LF823" i="1"/>
  <c r="LH823" i="1"/>
  <c r="LJ823" i="1"/>
  <c r="LL823" i="1"/>
  <c r="LN823" i="1"/>
  <c r="LP823" i="1"/>
  <c r="LR823" i="1"/>
  <c r="LT823" i="1"/>
  <c r="LV823" i="1"/>
  <c r="LX823" i="1"/>
  <c r="LZ823" i="1"/>
  <c r="MB823" i="1"/>
  <c r="MD823" i="1"/>
  <c r="MF823" i="1"/>
  <c r="MH823" i="1"/>
  <c r="MJ823" i="1"/>
  <c r="IQ824" i="1"/>
  <c r="IS824" i="1"/>
  <c r="IU824" i="1"/>
  <c r="IZ824" i="1"/>
  <c r="JA824" i="1"/>
  <c r="JC824" i="1"/>
  <c r="JE824" i="1"/>
  <c r="JI824" i="1"/>
  <c r="JJ824" i="1"/>
  <c r="JL824" i="1"/>
  <c r="JN824" i="1"/>
  <c r="JP824" i="1"/>
  <c r="JR824" i="1"/>
  <c r="JT824" i="1"/>
  <c r="JV824" i="1"/>
  <c r="JX824" i="1"/>
  <c r="KD824" i="1"/>
  <c r="KE824" i="1"/>
  <c r="KG824" i="1"/>
  <c r="KI824" i="1"/>
  <c r="KK824" i="1"/>
  <c r="KS824" i="1"/>
  <c r="KX824" i="1"/>
  <c r="LB824" i="1"/>
  <c r="LD824" i="1"/>
  <c r="LF824" i="1"/>
  <c r="LH824" i="1"/>
  <c r="LJ824" i="1"/>
  <c r="LL824" i="1"/>
  <c r="LN824" i="1"/>
  <c r="LP824" i="1"/>
  <c r="LR824" i="1"/>
  <c r="LT824" i="1"/>
  <c r="LV824" i="1"/>
  <c r="LX824" i="1"/>
  <c r="LZ824" i="1"/>
  <c r="MB824" i="1"/>
  <c r="MD824" i="1"/>
  <c r="MF824" i="1"/>
  <c r="MH824" i="1"/>
  <c r="MJ824" i="1"/>
  <c r="IQ825" i="1"/>
  <c r="IS825" i="1"/>
  <c r="IU825" i="1"/>
  <c r="IZ825" i="1"/>
  <c r="JA825" i="1"/>
  <c r="JC825" i="1"/>
  <c r="JE825" i="1"/>
  <c r="JI825" i="1"/>
  <c r="JJ825" i="1"/>
  <c r="JL825" i="1"/>
  <c r="JN825" i="1"/>
  <c r="JP825" i="1"/>
  <c r="JR825" i="1"/>
  <c r="JT825" i="1"/>
  <c r="JV825" i="1"/>
  <c r="JX825" i="1"/>
  <c r="KD825" i="1"/>
  <c r="KE825" i="1"/>
  <c r="KG825" i="1"/>
  <c r="KI825" i="1"/>
  <c r="KK825" i="1"/>
  <c r="KS825" i="1"/>
  <c r="KX825" i="1"/>
  <c r="LB825" i="1"/>
  <c r="LD825" i="1"/>
  <c r="LF825" i="1"/>
  <c r="LH825" i="1"/>
  <c r="LJ825" i="1"/>
  <c r="LL825" i="1"/>
  <c r="LN825" i="1"/>
  <c r="LP825" i="1"/>
  <c r="LR825" i="1"/>
  <c r="LT825" i="1"/>
  <c r="LV825" i="1"/>
  <c r="LX825" i="1"/>
  <c r="LZ825" i="1"/>
  <c r="MB825" i="1"/>
  <c r="MD825" i="1"/>
  <c r="MF825" i="1"/>
  <c r="MH825" i="1"/>
  <c r="MJ825" i="1"/>
  <c r="IQ826" i="1"/>
  <c r="IS826" i="1"/>
  <c r="IU826" i="1"/>
  <c r="IZ826" i="1"/>
  <c r="JA826" i="1"/>
  <c r="JC826" i="1"/>
  <c r="JE826" i="1"/>
  <c r="JI826" i="1"/>
  <c r="JJ826" i="1"/>
  <c r="JL826" i="1"/>
  <c r="JN826" i="1"/>
  <c r="JP826" i="1"/>
  <c r="JR826" i="1"/>
  <c r="JT826" i="1"/>
  <c r="JV826" i="1"/>
  <c r="JX826" i="1"/>
  <c r="KD826" i="1"/>
  <c r="KE826" i="1"/>
  <c r="KG826" i="1"/>
  <c r="KI826" i="1"/>
  <c r="KK826" i="1"/>
  <c r="KS826" i="1"/>
  <c r="KX826" i="1"/>
  <c r="LB826" i="1"/>
  <c r="LD826" i="1"/>
  <c r="LF826" i="1"/>
  <c r="LH826" i="1"/>
  <c r="LJ826" i="1"/>
  <c r="LL826" i="1"/>
  <c r="LN826" i="1"/>
  <c r="LP826" i="1"/>
  <c r="LR826" i="1"/>
  <c r="LT826" i="1"/>
  <c r="LV826" i="1"/>
  <c r="LX826" i="1"/>
  <c r="LZ826" i="1"/>
  <c r="MB826" i="1"/>
  <c r="MD826" i="1"/>
  <c r="MF826" i="1"/>
  <c r="MH826" i="1"/>
  <c r="MJ826" i="1"/>
  <c r="IQ827" i="1"/>
  <c r="IS827" i="1"/>
  <c r="IU827" i="1"/>
  <c r="IZ827" i="1"/>
  <c r="JA827" i="1"/>
  <c r="JC827" i="1"/>
  <c r="JE827" i="1"/>
  <c r="JI827" i="1"/>
  <c r="JJ827" i="1"/>
  <c r="JL827" i="1"/>
  <c r="JN827" i="1"/>
  <c r="JP827" i="1"/>
  <c r="JR827" i="1"/>
  <c r="JT827" i="1"/>
  <c r="JV827" i="1"/>
  <c r="JX827" i="1"/>
  <c r="KD827" i="1"/>
  <c r="KE827" i="1"/>
  <c r="KG827" i="1"/>
  <c r="KI827" i="1"/>
  <c r="KK827" i="1"/>
  <c r="KS827" i="1"/>
  <c r="KX827" i="1"/>
  <c r="LB827" i="1"/>
  <c r="LD827" i="1"/>
  <c r="LF827" i="1"/>
  <c r="LH827" i="1"/>
  <c r="LJ827" i="1"/>
  <c r="LL827" i="1"/>
  <c r="LN827" i="1"/>
  <c r="LP827" i="1"/>
  <c r="LR827" i="1"/>
  <c r="LT827" i="1"/>
  <c r="LV827" i="1"/>
  <c r="LX827" i="1"/>
  <c r="LZ827" i="1"/>
  <c r="MB827" i="1"/>
  <c r="MD827" i="1"/>
  <c r="MF827" i="1"/>
  <c r="MH827" i="1"/>
  <c r="MJ827" i="1"/>
  <c r="IQ828" i="1"/>
  <c r="IS828" i="1"/>
  <c r="IU828" i="1"/>
  <c r="IZ828" i="1"/>
  <c r="JA828" i="1"/>
  <c r="JC828" i="1"/>
  <c r="JE828" i="1"/>
  <c r="JI828" i="1"/>
  <c r="JJ828" i="1"/>
  <c r="JL828" i="1"/>
  <c r="JN828" i="1"/>
  <c r="JP828" i="1"/>
  <c r="JR828" i="1"/>
  <c r="JT828" i="1"/>
  <c r="JV828" i="1"/>
  <c r="JX828" i="1"/>
  <c r="KD828" i="1"/>
  <c r="KE828" i="1"/>
  <c r="KG828" i="1"/>
  <c r="KI828" i="1"/>
  <c r="KK828" i="1"/>
  <c r="KS828" i="1"/>
  <c r="KX828" i="1"/>
  <c r="LB828" i="1"/>
  <c r="LD828" i="1"/>
  <c r="LF828" i="1"/>
  <c r="LH828" i="1"/>
  <c r="LJ828" i="1"/>
  <c r="LL828" i="1"/>
  <c r="LN828" i="1"/>
  <c r="LP828" i="1"/>
  <c r="LR828" i="1"/>
  <c r="LT828" i="1"/>
  <c r="LV828" i="1"/>
  <c r="LX828" i="1"/>
  <c r="LZ828" i="1"/>
  <c r="MB828" i="1"/>
  <c r="MD828" i="1"/>
  <c r="MF828" i="1"/>
  <c r="MH828" i="1"/>
  <c r="MJ828" i="1"/>
  <c r="IQ829" i="1"/>
  <c r="IS829" i="1"/>
  <c r="IU829" i="1"/>
  <c r="IZ829" i="1"/>
  <c r="JA829" i="1"/>
  <c r="JC829" i="1"/>
  <c r="JE829" i="1"/>
  <c r="JI829" i="1"/>
  <c r="JJ829" i="1"/>
  <c r="JL829" i="1"/>
  <c r="JN829" i="1"/>
  <c r="JP829" i="1"/>
  <c r="JR829" i="1"/>
  <c r="JT829" i="1"/>
  <c r="JV829" i="1"/>
  <c r="JX829" i="1"/>
  <c r="KD829" i="1"/>
  <c r="KE829" i="1"/>
  <c r="KG829" i="1"/>
  <c r="KI829" i="1"/>
  <c r="KK829" i="1"/>
  <c r="KS829" i="1"/>
  <c r="KX829" i="1"/>
  <c r="LB829" i="1"/>
  <c r="LD829" i="1"/>
  <c r="LF829" i="1"/>
  <c r="LH829" i="1"/>
  <c r="LJ829" i="1"/>
  <c r="LL829" i="1"/>
  <c r="LN829" i="1"/>
  <c r="LP829" i="1"/>
  <c r="LR829" i="1"/>
  <c r="LT829" i="1"/>
  <c r="LV829" i="1"/>
  <c r="LX829" i="1"/>
  <c r="LZ829" i="1"/>
  <c r="MB829" i="1"/>
  <c r="MD829" i="1"/>
  <c r="MF829" i="1"/>
  <c r="MH829" i="1"/>
  <c r="MJ829" i="1"/>
  <c r="IQ830" i="1"/>
  <c r="IS830" i="1"/>
  <c r="IU830" i="1"/>
  <c r="IZ830" i="1"/>
  <c r="JA830" i="1"/>
  <c r="JC830" i="1"/>
  <c r="JE830" i="1"/>
  <c r="JI830" i="1"/>
  <c r="JJ830" i="1"/>
  <c r="JL830" i="1"/>
  <c r="JN830" i="1"/>
  <c r="JP830" i="1"/>
  <c r="JR830" i="1"/>
  <c r="JT830" i="1"/>
  <c r="JV830" i="1"/>
  <c r="JX830" i="1"/>
  <c r="KD830" i="1"/>
  <c r="KE830" i="1"/>
  <c r="KG830" i="1"/>
  <c r="KI830" i="1"/>
  <c r="KK830" i="1"/>
  <c r="KS830" i="1"/>
  <c r="KX830" i="1"/>
  <c r="LB830" i="1"/>
  <c r="LD830" i="1"/>
  <c r="LF830" i="1"/>
  <c r="LH830" i="1"/>
  <c r="LJ830" i="1"/>
  <c r="LL830" i="1"/>
  <c r="LN830" i="1"/>
  <c r="LP830" i="1"/>
  <c r="LR830" i="1"/>
  <c r="LT830" i="1"/>
  <c r="LV830" i="1"/>
  <c r="LX830" i="1"/>
  <c r="LZ830" i="1"/>
  <c r="MB830" i="1"/>
  <c r="MD830" i="1"/>
  <c r="MF830" i="1"/>
  <c r="MH830" i="1"/>
  <c r="MJ830" i="1"/>
  <c r="IQ831" i="1"/>
  <c r="IS831" i="1"/>
  <c r="IU831" i="1"/>
  <c r="IZ831" i="1"/>
  <c r="JA831" i="1"/>
  <c r="JC831" i="1"/>
  <c r="JE831" i="1"/>
  <c r="JI831" i="1"/>
  <c r="JJ831" i="1"/>
  <c r="JL831" i="1"/>
  <c r="JN831" i="1"/>
  <c r="JP831" i="1"/>
  <c r="JR831" i="1"/>
  <c r="JT831" i="1"/>
  <c r="JV831" i="1"/>
  <c r="JX831" i="1"/>
  <c r="KD831" i="1"/>
  <c r="KE831" i="1"/>
  <c r="KG831" i="1"/>
  <c r="KI831" i="1"/>
  <c r="KK831" i="1"/>
  <c r="KS831" i="1"/>
  <c r="KX831" i="1"/>
  <c r="LB831" i="1"/>
  <c r="LD831" i="1"/>
  <c r="LF831" i="1"/>
  <c r="LH831" i="1"/>
  <c r="LJ831" i="1"/>
  <c r="LL831" i="1"/>
  <c r="LN831" i="1"/>
  <c r="LP831" i="1"/>
  <c r="LR831" i="1"/>
  <c r="LT831" i="1"/>
  <c r="LV831" i="1"/>
  <c r="LX831" i="1"/>
  <c r="LZ831" i="1"/>
  <c r="MB831" i="1"/>
  <c r="MD831" i="1"/>
  <c r="MF831" i="1"/>
  <c r="MH831" i="1"/>
  <c r="MJ831" i="1"/>
  <c r="IQ832" i="1"/>
  <c r="IS832" i="1"/>
  <c r="IU832" i="1"/>
  <c r="IZ832" i="1"/>
  <c r="JA832" i="1"/>
  <c r="JC832" i="1"/>
  <c r="JE832" i="1"/>
  <c r="JI832" i="1"/>
  <c r="JJ832" i="1"/>
  <c r="JL832" i="1"/>
  <c r="JN832" i="1"/>
  <c r="JP832" i="1"/>
  <c r="JR832" i="1"/>
  <c r="JT832" i="1"/>
  <c r="JV832" i="1"/>
  <c r="JX832" i="1"/>
  <c r="KD832" i="1"/>
  <c r="KE832" i="1"/>
  <c r="KG832" i="1"/>
  <c r="KI832" i="1"/>
  <c r="KK832" i="1"/>
  <c r="KS832" i="1"/>
  <c r="KX832" i="1"/>
  <c r="LB832" i="1"/>
  <c r="LD832" i="1"/>
  <c r="LF832" i="1"/>
  <c r="LH832" i="1"/>
  <c r="LJ832" i="1"/>
  <c r="LL832" i="1"/>
  <c r="LN832" i="1"/>
  <c r="LP832" i="1"/>
  <c r="LR832" i="1"/>
  <c r="LT832" i="1"/>
  <c r="LV832" i="1"/>
  <c r="LX832" i="1"/>
  <c r="LZ832" i="1"/>
  <c r="MB832" i="1"/>
  <c r="MD832" i="1"/>
  <c r="MF832" i="1"/>
  <c r="MH832" i="1"/>
  <c r="MJ832" i="1"/>
  <c r="IQ833" i="1"/>
  <c r="IS833" i="1"/>
  <c r="IU833" i="1"/>
  <c r="IZ833" i="1"/>
  <c r="JA833" i="1"/>
  <c r="JC833" i="1"/>
  <c r="JE833" i="1"/>
  <c r="JI833" i="1"/>
  <c r="JJ833" i="1"/>
  <c r="JL833" i="1"/>
  <c r="JN833" i="1"/>
  <c r="JP833" i="1"/>
  <c r="JR833" i="1"/>
  <c r="JT833" i="1"/>
  <c r="JV833" i="1"/>
  <c r="JX833" i="1"/>
  <c r="KD833" i="1"/>
  <c r="KE833" i="1"/>
  <c r="KG833" i="1"/>
  <c r="KI833" i="1"/>
  <c r="KK833" i="1"/>
  <c r="KS833" i="1"/>
  <c r="KX833" i="1"/>
  <c r="LB833" i="1"/>
  <c r="LD833" i="1"/>
  <c r="LF833" i="1"/>
  <c r="LH833" i="1"/>
  <c r="LJ833" i="1"/>
  <c r="LL833" i="1"/>
  <c r="LN833" i="1"/>
  <c r="LP833" i="1"/>
  <c r="LR833" i="1"/>
  <c r="LT833" i="1"/>
  <c r="LV833" i="1"/>
  <c r="LX833" i="1"/>
  <c r="LZ833" i="1"/>
  <c r="MB833" i="1"/>
  <c r="MD833" i="1"/>
  <c r="MF833" i="1"/>
  <c r="MH833" i="1"/>
  <c r="MJ833" i="1"/>
  <c r="IQ834" i="1"/>
  <c r="IS834" i="1"/>
  <c r="IU834" i="1"/>
  <c r="IZ834" i="1"/>
  <c r="JA834" i="1"/>
  <c r="JC834" i="1"/>
  <c r="JE834" i="1"/>
  <c r="JI834" i="1"/>
  <c r="JJ834" i="1"/>
  <c r="JL834" i="1"/>
  <c r="JN834" i="1"/>
  <c r="JP834" i="1"/>
  <c r="JR834" i="1"/>
  <c r="JT834" i="1"/>
  <c r="JV834" i="1"/>
  <c r="JX834" i="1"/>
  <c r="KD834" i="1"/>
  <c r="KE834" i="1"/>
  <c r="KG834" i="1"/>
  <c r="KI834" i="1"/>
  <c r="KK834" i="1"/>
  <c r="KS834" i="1"/>
  <c r="KX834" i="1"/>
  <c r="LB834" i="1"/>
  <c r="LD834" i="1"/>
  <c r="LF834" i="1"/>
  <c r="LH834" i="1"/>
  <c r="LJ834" i="1"/>
  <c r="LL834" i="1"/>
  <c r="LN834" i="1"/>
  <c r="LP834" i="1"/>
  <c r="LR834" i="1"/>
  <c r="LT834" i="1"/>
  <c r="LV834" i="1"/>
  <c r="LX834" i="1"/>
  <c r="LZ834" i="1"/>
  <c r="MB834" i="1"/>
  <c r="MD834" i="1"/>
  <c r="MF834" i="1"/>
  <c r="MH834" i="1"/>
  <c r="MJ834" i="1"/>
  <c r="IQ835" i="1"/>
  <c r="IS835" i="1"/>
  <c r="IU835" i="1"/>
  <c r="IZ835" i="1"/>
  <c r="JA835" i="1"/>
  <c r="JC835" i="1"/>
  <c r="JE835" i="1"/>
  <c r="JI835" i="1"/>
  <c r="JJ835" i="1"/>
  <c r="JL835" i="1"/>
  <c r="JN835" i="1"/>
  <c r="JP835" i="1"/>
  <c r="JR835" i="1"/>
  <c r="JT835" i="1"/>
  <c r="JV835" i="1"/>
  <c r="JX835" i="1"/>
  <c r="KD835" i="1"/>
  <c r="KE835" i="1"/>
  <c r="KG835" i="1"/>
  <c r="KI835" i="1"/>
  <c r="KK835" i="1"/>
  <c r="KS835" i="1"/>
  <c r="KX835" i="1"/>
  <c r="LB835" i="1"/>
  <c r="LD835" i="1"/>
  <c r="LF835" i="1"/>
  <c r="LH835" i="1"/>
  <c r="LJ835" i="1"/>
  <c r="LL835" i="1"/>
  <c r="LN835" i="1"/>
  <c r="LP835" i="1"/>
  <c r="LR835" i="1"/>
  <c r="LT835" i="1"/>
  <c r="LV835" i="1"/>
  <c r="LX835" i="1"/>
  <c r="LZ835" i="1"/>
  <c r="MB835" i="1"/>
  <c r="MD835" i="1"/>
  <c r="MF835" i="1"/>
  <c r="MH835" i="1"/>
  <c r="MJ835" i="1"/>
  <c r="IQ836" i="1"/>
  <c r="IS836" i="1"/>
  <c r="IU836" i="1"/>
  <c r="IZ836" i="1"/>
  <c r="JA836" i="1"/>
  <c r="JC836" i="1"/>
  <c r="JE836" i="1"/>
  <c r="JI836" i="1"/>
  <c r="JJ836" i="1"/>
  <c r="JL836" i="1"/>
  <c r="JN836" i="1"/>
  <c r="JP836" i="1"/>
  <c r="JR836" i="1"/>
  <c r="JT836" i="1"/>
  <c r="JV836" i="1"/>
  <c r="JX836" i="1"/>
  <c r="KD836" i="1"/>
  <c r="KE836" i="1"/>
  <c r="KG836" i="1"/>
  <c r="KI836" i="1"/>
  <c r="KK836" i="1"/>
  <c r="KS836" i="1"/>
  <c r="KX836" i="1"/>
  <c r="LB836" i="1"/>
  <c r="LD836" i="1"/>
  <c r="LF836" i="1"/>
  <c r="LH836" i="1"/>
  <c r="LJ836" i="1"/>
  <c r="LL836" i="1"/>
  <c r="LN836" i="1"/>
  <c r="LP836" i="1"/>
  <c r="LR836" i="1"/>
  <c r="LT836" i="1"/>
  <c r="LV836" i="1"/>
  <c r="LX836" i="1"/>
  <c r="LZ836" i="1"/>
  <c r="MB836" i="1"/>
  <c r="MD836" i="1"/>
  <c r="MF836" i="1"/>
  <c r="MH836" i="1"/>
  <c r="MJ836" i="1"/>
  <c r="IQ837" i="1"/>
  <c r="IS837" i="1"/>
  <c r="IU837" i="1"/>
  <c r="IZ837" i="1"/>
  <c r="JA837" i="1"/>
  <c r="JC837" i="1"/>
  <c r="JE837" i="1"/>
  <c r="JI837" i="1"/>
  <c r="JJ837" i="1"/>
  <c r="JL837" i="1"/>
  <c r="JN837" i="1"/>
  <c r="JP837" i="1"/>
  <c r="JR837" i="1"/>
  <c r="JT837" i="1"/>
  <c r="JV837" i="1"/>
  <c r="JX837" i="1"/>
  <c r="KD837" i="1"/>
  <c r="KE837" i="1"/>
  <c r="KG837" i="1"/>
  <c r="KI837" i="1"/>
  <c r="KK837" i="1"/>
  <c r="KS837" i="1"/>
  <c r="KX837" i="1"/>
  <c r="LB837" i="1"/>
  <c r="LD837" i="1"/>
  <c r="LF837" i="1"/>
  <c r="LH837" i="1"/>
  <c r="LJ837" i="1"/>
  <c r="LL837" i="1"/>
  <c r="LN837" i="1"/>
  <c r="LP837" i="1"/>
  <c r="LR837" i="1"/>
  <c r="LT837" i="1"/>
  <c r="LV837" i="1"/>
  <c r="LX837" i="1"/>
  <c r="LZ837" i="1"/>
  <c r="MB837" i="1"/>
  <c r="MD837" i="1"/>
  <c r="MF837" i="1"/>
  <c r="MH837" i="1"/>
  <c r="MJ837" i="1"/>
  <c r="IQ838" i="1"/>
  <c r="IS838" i="1"/>
  <c r="IU838" i="1"/>
  <c r="IZ838" i="1"/>
  <c r="JA838" i="1"/>
  <c r="JC838" i="1"/>
  <c r="JE838" i="1"/>
  <c r="JI838" i="1"/>
  <c r="JJ838" i="1"/>
  <c r="JL838" i="1"/>
  <c r="JN838" i="1"/>
  <c r="JP838" i="1"/>
  <c r="JR838" i="1"/>
  <c r="JT838" i="1"/>
  <c r="JV838" i="1"/>
  <c r="JX838" i="1"/>
  <c r="KD838" i="1"/>
  <c r="KE838" i="1"/>
  <c r="KG838" i="1"/>
  <c r="KI838" i="1"/>
  <c r="KK838" i="1"/>
  <c r="KS838" i="1"/>
  <c r="KX838" i="1"/>
  <c r="LB838" i="1"/>
  <c r="LD838" i="1"/>
  <c r="LF838" i="1"/>
  <c r="LH838" i="1"/>
  <c r="LJ838" i="1"/>
  <c r="LL838" i="1"/>
  <c r="LN838" i="1"/>
  <c r="LP838" i="1"/>
  <c r="LR838" i="1"/>
  <c r="LT838" i="1"/>
  <c r="LV838" i="1"/>
  <c r="LX838" i="1"/>
  <c r="LZ838" i="1"/>
  <c r="MB838" i="1"/>
  <c r="MD838" i="1"/>
  <c r="MF838" i="1"/>
  <c r="MH838" i="1"/>
  <c r="MJ838" i="1"/>
  <c r="IQ839" i="1"/>
  <c r="IS839" i="1"/>
  <c r="IU839" i="1"/>
  <c r="IZ839" i="1"/>
  <c r="JA839" i="1"/>
  <c r="JC839" i="1"/>
  <c r="JE839" i="1"/>
  <c r="JI839" i="1"/>
  <c r="JJ839" i="1"/>
  <c r="JL839" i="1"/>
  <c r="JN839" i="1"/>
  <c r="JP839" i="1"/>
  <c r="JR839" i="1"/>
  <c r="JT839" i="1"/>
  <c r="JV839" i="1"/>
  <c r="JX839" i="1"/>
  <c r="KD839" i="1"/>
  <c r="KE839" i="1"/>
  <c r="KG839" i="1"/>
  <c r="KI839" i="1"/>
  <c r="KK839" i="1"/>
  <c r="KS839" i="1"/>
  <c r="KX839" i="1"/>
  <c r="LB839" i="1"/>
  <c r="LD839" i="1"/>
  <c r="LF839" i="1"/>
  <c r="LH839" i="1"/>
  <c r="LJ839" i="1"/>
  <c r="LL839" i="1"/>
  <c r="LN839" i="1"/>
  <c r="LP839" i="1"/>
  <c r="LR839" i="1"/>
  <c r="LT839" i="1"/>
  <c r="LV839" i="1"/>
  <c r="LX839" i="1"/>
  <c r="LZ839" i="1"/>
  <c r="MB839" i="1"/>
  <c r="MD839" i="1"/>
  <c r="MF839" i="1"/>
  <c r="MH839" i="1"/>
  <c r="MJ839" i="1"/>
  <c r="IQ840" i="1"/>
  <c r="IS840" i="1"/>
  <c r="IU840" i="1"/>
  <c r="IZ840" i="1"/>
  <c r="JA840" i="1"/>
  <c r="JC840" i="1"/>
  <c r="JE840" i="1"/>
  <c r="JI840" i="1"/>
  <c r="JJ840" i="1"/>
  <c r="JL840" i="1"/>
  <c r="JN840" i="1"/>
  <c r="JP840" i="1"/>
  <c r="JR840" i="1"/>
  <c r="JT840" i="1"/>
  <c r="JV840" i="1"/>
  <c r="JX840" i="1"/>
  <c r="KD840" i="1"/>
  <c r="KE840" i="1"/>
  <c r="KG840" i="1"/>
  <c r="KI840" i="1"/>
  <c r="KK840" i="1"/>
  <c r="KS840" i="1"/>
  <c r="KX840" i="1"/>
  <c r="LB840" i="1"/>
  <c r="LD840" i="1"/>
  <c r="LF840" i="1"/>
  <c r="LH840" i="1"/>
  <c r="LJ840" i="1"/>
  <c r="LL840" i="1"/>
  <c r="LN840" i="1"/>
  <c r="LP840" i="1"/>
  <c r="LR840" i="1"/>
  <c r="LT840" i="1"/>
  <c r="LV840" i="1"/>
  <c r="LX840" i="1"/>
  <c r="LZ840" i="1"/>
  <c r="MB840" i="1"/>
  <c r="MD840" i="1"/>
  <c r="MF840" i="1"/>
  <c r="MH840" i="1"/>
  <c r="MJ840" i="1"/>
  <c r="IQ841" i="1"/>
  <c r="IS841" i="1"/>
  <c r="IU841" i="1"/>
  <c r="IZ841" i="1"/>
  <c r="JA841" i="1"/>
  <c r="JC841" i="1"/>
  <c r="JE841" i="1"/>
  <c r="JI841" i="1"/>
  <c r="JJ841" i="1"/>
  <c r="JL841" i="1"/>
  <c r="JN841" i="1"/>
  <c r="JP841" i="1"/>
  <c r="JR841" i="1"/>
  <c r="JT841" i="1"/>
  <c r="JV841" i="1"/>
  <c r="JX841" i="1"/>
  <c r="KD841" i="1"/>
  <c r="KE841" i="1"/>
  <c r="KG841" i="1"/>
  <c r="KI841" i="1"/>
  <c r="KK841" i="1"/>
  <c r="KS841" i="1"/>
  <c r="KX841" i="1"/>
  <c r="LB841" i="1"/>
  <c r="LD841" i="1"/>
  <c r="LF841" i="1"/>
  <c r="LH841" i="1"/>
  <c r="LJ841" i="1"/>
  <c r="LL841" i="1"/>
  <c r="LN841" i="1"/>
  <c r="LP841" i="1"/>
  <c r="LR841" i="1"/>
  <c r="LT841" i="1"/>
  <c r="LV841" i="1"/>
  <c r="LX841" i="1"/>
  <c r="LZ841" i="1"/>
  <c r="MB841" i="1"/>
  <c r="MD841" i="1"/>
  <c r="MF841" i="1"/>
  <c r="MH841" i="1"/>
  <c r="MJ841" i="1"/>
  <c r="IQ842" i="1"/>
  <c r="IS842" i="1"/>
  <c r="IU842" i="1"/>
  <c r="IZ842" i="1"/>
  <c r="JA842" i="1"/>
  <c r="JC842" i="1"/>
  <c r="JE842" i="1"/>
  <c r="JI842" i="1"/>
  <c r="JJ842" i="1"/>
  <c r="JL842" i="1"/>
  <c r="JN842" i="1"/>
  <c r="JP842" i="1"/>
  <c r="JR842" i="1"/>
  <c r="JT842" i="1"/>
  <c r="JV842" i="1"/>
  <c r="JX842" i="1"/>
  <c r="KD842" i="1"/>
  <c r="KE842" i="1"/>
  <c r="KG842" i="1"/>
  <c r="KI842" i="1"/>
  <c r="KK842" i="1"/>
  <c r="KS842" i="1"/>
  <c r="KX842" i="1"/>
  <c r="LB842" i="1"/>
  <c r="LD842" i="1"/>
  <c r="LF842" i="1"/>
  <c r="LH842" i="1"/>
  <c r="LJ842" i="1"/>
  <c r="LL842" i="1"/>
  <c r="LN842" i="1"/>
  <c r="LP842" i="1"/>
  <c r="LR842" i="1"/>
  <c r="LT842" i="1"/>
  <c r="LV842" i="1"/>
  <c r="LX842" i="1"/>
  <c r="LZ842" i="1"/>
  <c r="MB842" i="1"/>
  <c r="MD842" i="1"/>
  <c r="MF842" i="1"/>
  <c r="MH842" i="1"/>
  <c r="MJ842" i="1"/>
  <c r="IQ843" i="1"/>
  <c r="IS843" i="1"/>
  <c r="IU843" i="1"/>
  <c r="IZ843" i="1"/>
  <c r="JA843" i="1"/>
  <c r="JC843" i="1"/>
  <c r="JE843" i="1"/>
  <c r="JI843" i="1"/>
  <c r="JJ843" i="1"/>
  <c r="JL843" i="1"/>
  <c r="JN843" i="1"/>
  <c r="JP843" i="1"/>
  <c r="JR843" i="1"/>
  <c r="JT843" i="1"/>
  <c r="JV843" i="1"/>
  <c r="JX843" i="1"/>
  <c r="KD843" i="1"/>
  <c r="KE843" i="1"/>
  <c r="KG843" i="1"/>
  <c r="KI843" i="1"/>
  <c r="KK843" i="1"/>
  <c r="KS843" i="1"/>
  <c r="KX843" i="1"/>
  <c r="LB843" i="1"/>
  <c r="LD843" i="1"/>
  <c r="LF843" i="1"/>
  <c r="LH843" i="1"/>
  <c r="LJ843" i="1"/>
  <c r="LL843" i="1"/>
  <c r="LN843" i="1"/>
  <c r="LP843" i="1"/>
  <c r="LR843" i="1"/>
  <c r="LT843" i="1"/>
  <c r="LV843" i="1"/>
  <c r="LX843" i="1"/>
  <c r="LZ843" i="1"/>
  <c r="MB843" i="1"/>
  <c r="MD843" i="1"/>
  <c r="MF843" i="1"/>
  <c r="MH843" i="1"/>
  <c r="MJ843" i="1"/>
  <c r="IQ844" i="1"/>
  <c r="IS844" i="1"/>
  <c r="IU844" i="1"/>
  <c r="IZ844" i="1"/>
  <c r="JA844" i="1"/>
  <c r="JC844" i="1"/>
  <c r="JE844" i="1"/>
  <c r="JI844" i="1"/>
  <c r="JJ844" i="1"/>
  <c r="JL844" i="1"/>
  <c r="JN844" i="1"/>
  <c r="JP844" i="1"/>
  <c r="JR844" i="1"/>
  <c r="JT844" i="1"/>
  <c r="JV844" i="1"/>
  <c r="JX844" i="1"/>
  <c r="KD844" i="1"/>
  <c r="KE844" i="1"/>
  <c r="KG844" i="1"/>
  <c r="KI844" i="1"/>
  <c r="KK844" i="1"/>
  <c r="KS844" i="1"/>
  <c r="KX844" i="1"/>
  <c r="LB844" i="1"/>
  <c r="LD844" i="1"/>
  <c r="LF844" i="1"/>
  <c r="LH844" i="1"/>
  <c r="LJ844" i="1"/>
  <c r="LL844" i="1"/>
  <c r="LN844" i="1"/>
  <c r="LP844" i="1"/>
  <c r="LR844" i="1"/>
  <c r="LT844" i="1"/>
  <c r="LV844" i="1"/>
  <c r="LX844" i="1"/>
  <c r="LZ844" i="1"/>
  <c r="MB844" i="1"/>
  <c r="MD844" i="1"/>
  <c r="MF844" i="1"/>
  <c r="MH844" i="1"/>
  <c r="MJ844" i="1"/>
  <c r="IQ845" i="1"/>
  <c r="IS845" i="1"/>
  <c r="IU845" i="1"/>
  <c r="IZ845" i="1"/>
  <c r="JA845" i="1"/>
  <c r="JC845" i="1"/>
  <c r="JE845" i="1"/>
  <c r="JI845" i="1"/>
  <c r="JJ845" i="1"/>
  <c r="JL845" i="1"/>
  <c r="JN845" i="1"/>
  <c r="JP845" i="1"/>
  <c r="JR845" i="1"/>
  <c r="JT845" i="1"/>
  <c r="JV845" i="1"/>
  <c r="JX845" i="1"/>
  <c r="KD845" i="1"/>
  <c r="KE845" i="1"/>
  <c r="KG845" i="1"/>
  <c r="KI845" i="1"/>
  <c r="KK845" i="1"/>
  <c r="KS845" i="1"/>
  <c r="KX845" i="1"/>
  <c r="LB845" i="1"/>
  <c r="LD845" i="1"/>
  <c r="LF845" i="1"/>
  <c r="LH845" i="1"/>
  <c r="LJ845" i="1"/>
  <c r="LL845" i="1"/>
  <c r="LN845" i="1"/>
  <c r="LP845" i="1"/>
  <c r="LR845" i="1"/>
  <c r="LT845" i="1"/>
  <c r="LV845" i="1"/>
  <c r="LX845" i="1"/>
  <c r="LZ845" i="1"/>
  <c r="MB845" i="1"/>
  <c r="MD845" i="1"/>
  <c r="MF845" i="1"/>
  <c r="MH845" i="1"/>
  <c r="MJ845" i="1"/>
  <c r="IQ846" i="1"/>
  <c r="IS846" i="1"/>
  <c r="IU846" i="1"/>
  <c r="IZ846" i="1"/>
  <c r="JA846" i="1"/>
  <c r="JC846" i="1"/>
  <c r="JE846" i="1"/>
  <c r="JI846" i="1"/>
  <c r="JJ846" i="1"/>
  <c r="JL846" i="1"/>
  <c r="JN846" i="1"/>
  <c r="JP846" i="1"/>
  <c r="JR846" i="1"/>
  <c r="JT846" i="1"/>
  <c r="JV846" i="1"/>
  <c r="JX846" i="1"/>
  <c r="KD846" i="1"/>
  <c r="KE846" i="1"/>
  <c r="KG846" i="1"/>
  <c r="KI846" i="1"/>
  <c r="KK846" i="1"/>
  <c r="KS846" i="1"/>
  <c r="KX846" i="1"/>
  <c r="LB846" i="1"/>
  <c r="LD846" i="1"/>
  <c r="LF846" i="1"/>
  <c r="LH846" i="1"/>
  <c r="LJ846" i="1"/>
  <c r="LL846" i="1"/>
  <c r="LN846" i="1"/>
  <c r="LP846" i="1"/>
  <c r="LR846" i="1"/>
  <c r="LT846" i="1"/>
  <c r="LV846" i="1"/>
  <c r="LX846" i="1"/>
  <c r="LZ846" i="1"/>
  <c r="MB846" i="1"/>
  <c r="MD846" i="1"/>
  <c r="MF846" i="1"/>
  <c r="MH846" i="1"/>
  <c r="MJ846" i="1"/>
  <c r="IQ847" i="1"/>
  <c r="IS847" i="1"/>
  <c r="IU847" i="1"/>
  <c r="IZ847" i="1"/>
  <c r="JA847" i="1"/>
  <c r="JC847" i="1"/>
  <c r="JE847" i="1"/>
  <c r="JI847" i="1"/>
  <c r="JJ847" i="1"/>
  <c r="JL847" i="1"/>
  <c r="JN847" i="1"/>
  <c r="JP847" i="1"/>
  <c r="JR847" i="1"/>
  <c r="JT847" i="1"/>
  <c r="JV847" i="1"/>
  <c r="JX847" i="1"/>
  <c r="KD847" i="1"/>
  <c r="KE847" i="1"/>
  <c r="KG847" i="1"/>
  <c r="KI847" i="1"/>
  <c r="KK847" i="1"/>
  <c r="KS847" i="1"/>
  <c r="KX847" i="1"/>
  <c r="LB847" i="1"/>
  <c r="LD847" i="1"/>
  <c r="LF847" i="1"/>
  <c r="LH847" i="1"/>
  <c r="LJ847" i="1"/>
  <c r="LL847" i="1"/>
  <c r="LN847" i="1"/>
  <c r="LP847" i="1"/>
  <c r="LR847" i="1"/>
  <c r="LT847" i="1"/>
  <c r="LV847" i="1"/>
  <c r="LX847" i="1"/>
  <c r="LZ847" i="1"/>
  <c r="MB847" i="1"/>
  <c r="MD847" i="1"/>
  <c r="MF847" i="1"/>
  <c r="MH847" i="1"/>
  <c r="MJ847" i="1"/>
  <c r="IQ848" i="1"/>
  <c r="IS848" i="1"/>
  <c r="IU848" i="1"/>
  <c r="IZ848" i="1"/>
  <c r="JA848" i="1"/>
  <c r="JC848" i="1"/>
  <c r="JE848" i="1"/>
  <c r="JI848" i="1"/>
  <c r="JJ848" i="1"/>
  <c r="JL848" i="1"/>
  <c r="JN848" i="1"/>
  <c r="JP848" i="1"/>
  <c r="JR848" i="1"/>
  <c r="JT848" i="1"/>
  <c r="JV848" i="1"/>
  <c r="JX848" i="1"/>
  <c r="KD848" i="1"/>
  <c r="KE848" i="1"/>
  <c r="KG848" i="1"/>
  <c r="KI848" i="1"/>
  <c r="KK848" i="1"/>
  <c r="KS848" i="1"/>
  <c r="KX848" i="1"/>
  <c r="LB848" i="1"/>
  <c r="LD848" i="1"/>
  <c r="LF848" i="1"/>
  <c r="LH848" i="1"/>
  <c r="LJ848" i="1"/>
  <c r="LL848" i="1"/>
  <c r="LN848" i="1"/>
  <c r="LP848" i="1"/>
  <c r="LR848" i="1"/>
  <c r="LT848" i="1"/>
  <c r="LV848" i="1"/>
  <c r="LX848" i="1"/>
  <c r="LZ848" i="1"/>
  <c r="MB848" i="1"/>
  <c r="MD848" i="1"/>
  <c r="MF848" i="1"/>
  <c r="MH848" i="1"/>
  <c r="MJ848" i="1"/>
  <c r="IQ849" i="1"/>
  <c r="IS849" i="1"/>
  <c r="IU849" i="1"/>
  <c r="IZ849" i="1"/>
  <c r="JA849" i="1"/>
  <c r="JC849" i="1"/>
  <c r="JE849" i="1"/>
  <c r="JI849" i="1"/>
  <c r="JJ849" i="1"/>
  <c r="JL849" i="1"/>
  <c r="JN849" i="1"/>
  <c r="JP849" i="1"/>
  <c r="JR849" i="1"/>
  <c r="JT849" i="1"/>
  <c r="JV849" i="1"/>
  <c r="JX849" i="1"/>
  <c r="KD849" i="1"/>
  <c r="KE849" i="1"/>
  <c r="KG849" i="1"/>
  <c r="KI849" i="1"/>
  <c r="KK849" i="1"/>
  <c r="KS849" i="1"/>
  <c r="KX849" i="1"/>
  <c r="LB849" i="1"/>
  <c r="LD849" i="1"/>
  <c r="LF849" i="1"/>
  <c r="LH849" i="1"/>
  <c r="LJ849" i="1"/>
  <c r="LL849" i="1"/>
  <c r="LN849" i="1"/>
  <c r="LP849" i="1"/>
  <c r="LR849" i="1"/>
  <c r="LT849" i="1"/>
  <c r="LV849" i="1"/>
  <c r="LX849" i="1"/>
  <c r="LZ849" i="1"/>
  <c r="MB849" i="1"/>
  <c r="MD849" i="1"/>
  <c r="MF849" i="1"/>
  <c r="MH849" i="1"/>
  <c r="MJ849" i="1"/>
  <c r="IQ850" i="1"/>
  <c r="IS850" i="1"/>
  <c r="IU850" i="1"/>
  <c r="IZ850" i="1"/>
  <c r="JA850" i="1"/>
  <c r="JC850" i="1"/>
  <c r="JE850" i="1"/>
  <c r="JI850" i="1"/>
  <c r="JJ850" i="1"/>
  <c r="JL850" i="1"/>
  <c r="JN850" i="1"/>
  <c r="JP850" i="1"/>
  <c r="JR850" i="1"/>
  <c r="JT850" i="1"/>
  <c r="JV850" i="1"/>
  <c r="JX850" i="1"/>
  <c r="KD850" i="1"/>
  <c r="KE850" i="1"/>
  <c r="KG850" i="1"/>
  <c r="KI850" i="1"/>
  <c r="KK850" i="1"/>
  <c r="KS850" i="1"/>
  <c r="KX850" i="1"/>
  <c r="LB850" i="1"/>
  <c r="LD850" i="1"/>
  <c r="LF850" i="1"/>
  <c r="LH850" i="1"/>
  <c r="LJ850" i="1"/>
  <c r="LL850" i="1"/>
  <c r="LN850" i="1"/>
  <c r="LP850" i="1"/>
  <c r="LR850" i="1"/>
  <c r="LT850" i="1"/>
  <c r="LV850" i="1"/>
  <c r="LX850" i="1"/>
  <c r="LZ850" i="1"/>
  <c r="MB850" i="1"/>
  <c r="MD850" i="1"/>
  <c r="MF850" i="1"/>
  <c r="MH850" i="1"/>
  <c r="MJ850" i="1"/>
  <c r="IQ851" i="1"/>
  <c r="IS851" i="1"/>
  <c r="IU851" i="1"/>
  <c r="IZ851" i="1"/>
  <c r="JA851" i="1"/>
  <c r="JC851" i="1"/>
  <c r="JE851" i="1"/>
  <c r="JI851" i="1"/>
  <c r="JJ851" i="1"/>
  <c r="JL851" i="1"/>
  <c r="JN851" i="1"/>
  <c r="JP851" i="1"/>
  <c r="JR851" i="1"/>
  <c r="JT851" i="1"/>
  <c r="JV851" i="1"/>
  <c r="JX851" i="1"/>
  <c r="KD851" i="1"/>
  <c r="KE851" i="1"/>
  <c r="KG851" i="1"/>
  <c r="KI851" i="1"/>
  <c r="KK851" i="1"/>
  <c r="KS851" i="1"/>
  <c r="KX851" i="1"/>
  <c r="LB851" i="1"/>
  <c r="LD851" i="1"/>
  <c r="LF851" i="1"/>
  <c r="LH851" i="1"/>
  <c r="LJ851" i="1"/>
  <c r="LL851" i="1"/>
  <c r="LN851" i="1"/>
  <c r="LP851" i="1"/>
  <c r="LR851" i="1"/>
  <c r="LT851" i="1"/>
  <c r="LV851" i="1"/>
  <c r="LX851" i="1"/>
  <c r="LZ851" i="1"/>
  <c r="MB851" i="1"/>
  <c r="MD851" i="1"/>
  <c r="MF851" i="1"/>
  <c r="MH851" i="1"/>
  <c r="MJ851" i="1"/>
  <c r="IQ852" i="1"/>
  <c r="IS852" i="1"/>
  <c r="IU852" i="1"/>
  <c r="IZ852" i="1"/>
  <c r="JA852" i="1"/>
  <c r="JC852" i="1"/>
  <c r="JE852" i="1"/>
  <c r="JI852" i="1"/>
  <c r="JJ852" i="1"/>
  <c r="JL852" i="1"/>
  <c r="JN852" i="1"/>
  <c r="JP852" i="1"/>
  <c r="JR852" i="1"/>
  <c r="JT852" i="1"/>
  <c r="JV852" i="1"/>
  <c r="JX852" i="1"/>
  <c r="KD852" i="1"/>
  <c r="KE852" i="1"/>
  <c r="KG852" i="1"/>
  <c r="KI852" i="1"/>
  <c r="KK852" i="1"/>
  <c r="KS852" i="1"/>
  <c r="KX852" i="1"/>
  <c r="LB852" i="1"/>
  <c r="LD852" i="1"/>
  <c r="LF852" i="1"/>
  <c r="LH852" i="1"/>
  <c r="LJ852" i="1"/>
  <c r="LL852" i="1"/>
  <c r="LN852" i="1"/>
  <c r="LP852" i="1"/>
  <c r="LR852" i="1"/>
  <c r="LT852" i="1"/>
  <c r="LV852" i="1"/>
  <c r="LX852" i="1"/>
  <c r="LZ852" i="1"/>
  <c r="MB852" i="1"/>
  <c r="MD852" i="1"/>
  <c r="MF852" i="1"/>
  <c r="MH852" i="1"/>
  <c r="MJ852" i="1"/>
  <c r="IQ853" i="1"/>
  <c r="IS853" i="1"/>
  <c r="IU853" i="1"/>
  <c r="IZ853" i="1"/>
  <c r="JA853" i="1"/>
  <c r="JC853" i="1"/>
  <c r="JE853" i="1"/>
  <c r="JI853" i="1"/>
  <c r="JJ853" i="1"/>
  <c r="JL853" i="1"/>
  <c r="JN853" i="1"/>
  <c r="JP853" i="1"/>
  <c r="JR853" i="1"/>
  <c r="JT853" i="1"/>
  <c r="JV853" i="1"/>
  <c r="JX853" i="1"/>
  <c r="KD853" i="1"/>
  <c r="KE853" i="1"/>
  <c r="KG853" i="1"/>
  <c r="KI853" i="1"/>
  <c r="KK853" i="1"/>
  <c r="KS853" i="1"/>
  <c r="KX853" i="1"/>
  <c r="LB853" i="1"/>
  <c r="LD853" i="1"/>
  <c r="LF853" i="1"/>
  <c r="LH853" i="1"/>
  <c r="LJ853" i="1"/>
  <c r="LL853" i="1"/>
  <c r="LN853" i="1"/>
  <c r="LP853" i="1"/>
  <c r="LR853" i="1"/>
  <c r="LT853" i="1"/>
  <c r="LV853" i="1"/>
  <c r="LX853" i="1"/>
  <c r="LZ853" i="1"/>
  <c r="MB853" i="1"/>
  <c r="MD853" i="1"/>
  <c r="MF853" i="1"/>
  <c r="MH853" i="1"/>
  <c r="MJ853" i="1"/>
  <c r="IQ854" i="1"/>
  <c r="IS854" i="1"/>
  <c r="IU854" i="1"/>
  <c r="IZ854" i="1"/>
  <c r="JA854" i="1"/>
  <c r="JC854" i="1"/>
  <c r="JE854" i="1"/>
  <c r="JI854" i="1"/>
  <c r="JJ854" i="1"/>
  <c r="JL854" i="1"/>
  <c r="JN854" i="1"/>
  <c r="JP854" i="1"/>
  <c r="JR854" i="1"/>
  <c r="JT854" i="1"/>
  <c r="JV854" i="1"/>
  <c r="JX854" i="1"/>
  <c r="KD854" i="1"/>
  <c r="KE854" i="1"/>
  <c r="KG854" i="1"/>
  <c r="KI854" i="1"/>
  <c r="KK854" i="1"/>
  <c r="KS854" i="1"/>
  <c r="KX854" i="1"/>
  <c r="LB854" i="1"/>
  <c r="LD854" i="1"/>
  <c r="LF854" i="1"/>
  <c r="LH854" i="1"/>
  <c r="LJ854" i="1"/>
  <c r="LL854" i="1"/>
  <c r="LN854" i="1"/>
  <c r="LP854" i="1"/>
  <c r="LR854" i="1"/>
  <c r="LT854" i="1"/>
  <c r="LV854" i="1"/>
  <c r="LX854" i="1"/>
  <c r="LZ854" i="1"/>
  <c r="MB854" i="1"/>
  <c r="MD854" i="1"/>
  <c r="MF854" i="1"/>
  <c r="MH854" i="1"/>
  <c r="MJ854" i="1"/>
  <c r="IQ855" i="1"/>
  <c r="IS855" i="1"/>
  <c r="IU855" i="1"/>
  <c r="IZ855" i="1"/>
  <c r="JA855" i="1"/>
  <c r="JC855" i="1"/>
  <c r="JE855" i="1"/>
  <c r="JI855" i="1"/>
  <c r="JJ855" i="1"/>
  <c r="JL855" i="1"/>
  <c r="JN855" i="1"/>
  <c r="JP855" i="1"/>
  <c r="JR855" i="1"/>
  <c r="JT855" i="1"/>
  <c r="JV855" i="1"/>
  <c r="JX855" i="1"/>
  <c r="KD855" i="1"/>
  <c r="KE855" i="1"/>
  <c r="KG855" i="1"/>
  <c r="KI855" i="1"/>
  <c r="KK855" i="1"/>
  <c r="KS855" i="1"/>
  <c r="KX855" i="1"/>
  <c r="LB855" i="1"/>
  <c r="LD855" i="1"/>
  <c r="LF855" i="1"/>
  <c r="LH855" i="1"/>
  <c r="LJ855" i="1"/>
  <c r="LL855" i="1"/>
  <c r="LN855" i="1"/>
  <c r="LP855" i="1"/>
  <c r="LR855" i="1"/>
  <c r="LT855" i="1"/>
  <c r="LV855" i="1"/>
  <c r="LX855" i="1"/>
  <c r="LZ855" i="1"/>
  <c r="MB855" i="1"/>
  <c r="MD855" i="1"/>
  <c r="MF855" i="1"/>
  <c r="MH855" i="1"/>
  <c r="MJ855" i="1"/>
  <c r="IQ856" i="1"/>
  <c r="IS856" i="1"/>
  <c r="IU856" i="1"/>
  <c r="IZ856" i="1"/>
  <c r="JA856" i="1"/>
  <c r="JC856" i="1"/>
  <c r="JE856" i="1"/>
  <c r="JI856" i="1"/>
  <c r="JJ856" i="1"/>
  <c r="JL856" i="1"/>
  <c r="JN856" i="1"/>
  <c r="JP856" i="1"/>
  <c r="JR856" i="1"/>
  <c r="JT856" i="1"/>
  <c r="JV856" i="1"/>
  <c r="JX856" i="1"/>
  <c r="KD856" i="1"/>
  <c r="KE856" i="1"/>
  <c r="KG856" i="1"/>
  <c r="KI856" i="1"/>
  <c r="KK856" i="1"/>
  <c r="KS856" i="1"/>
  <c r="KX856" i="1"/>
  <c r="LB856" i="1"/>
  <c r="LD856" i="1"/>
  <c r="LF856" i="1"/>
  <c r="LH856" i="1"/>
  <c r="LJ856" i="1"/>
  <c r="LL856" i="1"/>
  <c r="LN856" i="1"/>
  <c r="LP856" i="1"/>
  <c r="LR856" i="1"/>
  <c r="LT856" i="1"/>
  <c r="LV856" i="1"/>
  <c r="LX856" i="1"/>
  <c r="LZ856" i="1"/>
  <c r="MB856" i="1"/>
  <c r="MD856" i="1"/>
  <c r="MF856" i="1"/>
  <c r="MH856" i="1"/>
  <c r="MJ856" i="1"/>
  <c r="IQ857" i="1"/>
  <c r="IS857" i="1"/>
  <c r="IU857" i="1"/>
  <c r="IZ857" i="1"/>
  <c r="JA857" i="1"/>
  <c r="JC857" i="1"/>
  <c r="JE857" i="1"/>
  <c r="JI857" i="1"/>
  <c r="JJ857" i="1"/>
  <c r="JL857" i="1"/>
  <c r="JN857" i="1"/>
  <c r="JP857" i="1"/>
  <c r="JR857" i="1"/>
  <c r="JT857" i="1"/>
  <c r="JV857" i="1"/>
  <c r="JX857" i="1"/>
  <c r="KD857" i="1"/>
  <c r="KE857" i="1"/>
  <c r="KG857" i="1"/>
  <c r="KI857" i="1"/>
  <c r="KK857" i="1"/>
  <c r="KS857" i="1"/>
  <c r="KX857" i="1"/>
  <c r="LB857" i="1"/>
  <c r="LD857" i="1"/>
  <c r="LF857" i="1"/>
  <c r="LH857" i="1"/>
  <c r="LJ857" i="1"/>
  <c r="LL857" i="1"/>
  <c r="LN857" i="1"/>
  <c r="LP857" i="1"/>
  <c r="LR857" i="1"/>
  <c r="LT857" i="1"/>
  <c r="LV857" i="1"/>
  <c r="LX857" i="1"/>
  <c r="LZ857" i="1"/>
  <c r="MB857" i="1"/>
  <c r="MD857" i="1"/>
  <c r="MF857" i="1"/>
  <c r="MH857" i="1"/>
  <c r="MJ857" i="1"/>
  <c r="IQ858" i="1"/>
  <c r="IS858" i="1"/>
  <c r="IU858" i="1"/>
  <c r="IZ858" i="1"/>
  <c r="JA858" i="1"/>
  <c r="JC858" i="1"/>
  <c r="JE858" i="1"/>
  <c r="JI858" i="1"/>
  <c r="JJ858" i="1"/>
  <c r="JL858" i="1"/>
  <c r="JN858" i="1"/>
  <c r="JP858" i="1"/>
  <c r="JR858" i="1"/>
  <c r="JT858" i="1"/>
  <c r="JV858" i="1"/>
  <c r="JX858" i="1"/>
  <c r="KD858" i="1"/>
  <c r="KE858" i="1"/>
  <c r="KG858" i="1"/>
  <c r="KI858" i="1"/>
  <c r="KK858" i="1"/>
  <c r="KS858" i="1"/>
  <c r="KX858" i="1"/>
  <c r="LB858" i="1"/>
  <c r="LD858" i="1"/>
  <c r="LF858" i="1"/>
  <c r="LH858" i="1"/>
  <c r="LJ858" i="1"/>
  <c r="LL858" i="1"/>
  <c r="LN858" i="1"/>
  <c r="LP858" i="1"/>
  <c r="LR858" i="1"/>
  <c r="LT858" i="1"/>
  <c r="LV858" i="1"/>
  <c r="LX858" i="1"/>
  <c r="LZ858" i="1"/>
  <c r="MB858" i="1"/>
  <c r="MD858" i="1"/>
  <c r="MF858" i="1"/>
  <c r="MH858" i="1"/>
  <c r="MJ858" i="1"/>
  <c r="IQ859" i="1"/>
  <c r="IS859" i="1"/>
  <c r="IU859" i="1"/>
  <c r="IZ859" i="1"/>
  <c r="JA859" i="1"/>
  <c r="JC859" i="1"/>
  <c r="JE859" i="1"/>
  <c r="JI859" i="1"/>
  <c r="JJ859" i="1"/>
  <c r="JL859" i="1"/>
  <c r="JN859" i="1"/>
  <c r="JP859" i="1"/>
  <c r="JR859" i="1"/>
  <c r="JT859" i="1"/>
  <c r="JV859" i="1"/>
  <c r="JX859" i="1"/>
  <c r="KD859" i="1"/>
  <c r="KE859" i="1"/>
  <c r="KG859" i="1"/>
  <c r="KI859" i="1"/>
  <c r="KK859" i="1"/>
  <c r="KS859" i="1"/>
  <c r="KX859" i="1"/>
  <c r="LB859" i="1"/>
  <c r="LD859" i="1"/>
  <c r="LF859" i="1"/>
  <c r="LH859" i="1"/>
  <c r="LJ859" i="1"/>
  <c r="LL859" i="1"/>
  <c r="LN859" i="1"/>
  <c r="LP859" i="1"/>
  <c r="LR859" i="1"/>
  <c r="LT859" i="1"/>
  <c r="LV859" i="1"/>
  <c r="LX859" i="1"/>
  <c r="LZ859" i="1"/>
  <c r="MB859" i="1"/>
  <c r="MD859" i="1"/>
  <c r="MF859" i="1"/>
  <c r="MH859" i="1"/>
  <c r="MJ859" i="1"/>
  <c r="IQ860" i="1"/>
  <c r="IS860" i="1"/>
  <c r="IU860" i="1"/>
  <c r="IZ860" i="1"/>
  <c r="JA860" i="1"/>
  <c r="JC860" i="1"/>
  <c r="JE860" i="1"/>
  <c r="JI860" i="1"/>
  <c r="JJ860" i="1"/>
  <c r="JL860" i="1"/>
  <c r="JN860" i="1"/>
  <c r="JP860" i="1"/>
  <c r="JR860" i="1"/>
  <c r="JT860" i="1"/>
  <c r="JV860" i="1"/>
  <c r="JX860" i="1"/>
  <c r="KD860" i="1"/>
  <c r="KE860" i="1"/>
  <c r="KG860" i="1"/>
  <c r="KI860" i="1"/>
  <c r="KK860" i="1"/>
  <c r="KS860" i="1"/>
  <c r="KX860" i="1"/>
  <c r="LB860" i="1"/>
  <c r="LD860" i="1"/>
  <c r="LF860" i="1"/>
  <c r="LH860" i="1"/>
  <c r="LJ860" i="1"/>
  <c r="LL860" i="1"/>
  <c r="LN860" i="1"/>
  <c r="LP860" i="1"/>
  <c r="LR860" i="1"/>
  <c r="LT860" i="1"/>
  <c r="LV860" i="1"/>
  <c r="LX860" i="1"/>
  <c r="LZ860" i="1"/>
  <c r="MB860" i="1"/>
  <c r="MD860" i="1"/>
  <c r="MF860" i="1"/>
  <c r="MH860" i="1"/>
  <c r="MJ860" i="1"/>
  <c r="IQ861" i="1"/>
  <c r="IS861" i="1"/>
  <c r="IU861" i="1"/>
  <c r="IZ861" i="1"/>
  <c r="JA861" i="1"/>
  <c r="JC861" i="1"/>
  <c r="JE861" i="1"/>
  <c r="JI861" i="1"/>
  <c r="JJ861" i="1"/>
  <c r="JL861" i="1"/>
  <c r="JN861" i="1"/>
  <c r="JP861" i="1"/>
  <c r="JR861" i="1"/>
  <c r="JT861" i="1"/>
  <c r="JV861" i="1"/>
  <c r="JX861" i="1"/>
  <c r="KD861" i="1"/>
  <c r="KE861" i="1"/>
  <c r="KG861" i="1"/>
  <c r="KI861" i="1"/>
  <c r="KK861" i="1"/>
  <c r="KS861" i="1"/>
  <c r="KX861" i="1"/>
  <c r="LB861" i="1"/>
  <c r="LD861" i="1"/>
  <c r="LF861" i="1"/>
  <c r="LH861" i="1"/>
  <c r="LJ861" i="1"/>
  <c r="LL861" i="1"/>
  <c r="LN861" i="1"/>
  <c r="LP861" i="1"/>
  <c r="LR861" i="1"/>
  <c r="LT861" i="1"/>
  <c r="LV861" i="1"/>
  <c r="LX861" i="1"/>
  <c r="LZ861" i="1"/>
  <c r="MB861" i="1"/>
  <c r="MD861" i="1"/>
  <c r="MF861" i="1"/>
  <c r="MH861" i="1"/>
  <c r="MJ861" i="1"/>
  <c r="IQ862" i="1"/>
  <c r="IS862" i="1"/>
  <c r="IU862" i="1"/>
  <c r="IZ862" i="1"/>
  <c r="JA862" i="1"/>
  <c r="JC862" i="1"/>
  <c r="JE862" i="1"/>
  <c r="JI862" i="1"/>
  <c r="JJ862" i="1"/>
  <c r="JL862" i="1"/>
  <c r="JN862" i="1"/>
  <c r="JP862" i="1"/>
  <c r="JR862" i="1"/>
  <c r="JT862" i="1"/>
  <c r="JV862" i="1"/>
  <c r="JX862" i="1"/>
  <c r="KD862" i="1"/>
  <c r="KE862" i="1"/>
  <c r="KG862" i="1"/>
  <c r="KI862" i="1"/>
  <c r="KK862" i="1"/>
  <c r="KS862" i="1"/>
  <c r="KX862" i="1"/>
  <c r="LB862" i="1"/>
  <c r="LD862" i="1"/>
  <c r="LF862" i="1"/>
  <c r="LH862" i="1"/>
  <c r="LJ862" i="1"/>
  <c r="LL862" i="1"/>
  <c r="LN862" i="1"/>
  <c r="LP862" i="1"/>
  <c r="LR862" i="1"/>
  <c r="LT862" i="1"/>
  <c r="LV862" i="1"/>
  <c r="LX862" i="1"/>
  <c r="LZ862" i="1"/>
  <c r="MB862" i="1"/>
  <c r="MD862" i="1"/>
  <c r="MF862" i="1"/>
  <c r="MH862" i="1"/>
  <c r="MJ862" i="1"/>
  <c r="IQ863" i="1"/>
  <c r="IS863" i="1"/>
  <c r="IU863" i="1"/>
  <c r="IZ863" i="1"/>
  <c r="JA863" i="1"/>
  <c r="JC863" i="1"/>
  <c r="JE863" i="1"/>
  <c r="JI863" i="1"/>
  <c r="JJ863" i="1"/>
  <c r="JL863" i="1"/>
  <c r="JN863" i="1"/>
  <c r="JP863" i="1"/>
  <c r="JR863" i="1"/>
  <c r="JT863" i="1"/>
  <c r="JV863" i="1"/>
  <c r="JX863" i="1"/>
  <c r="KD863" i="1"/>
  <c r="KE863" i="1"/>
  <c r="KG863" i="1"/>
  <c r="KI863" i="1"/>
  <c r="KK863" i="1"/>
  <c r="KS863" i="1"/>
  <c r="KX863" i="1"/>
  <c r="LB863" i="1"/>
  <c r="LD863" i="1"/>
  <c r="LF863" i="1"/>
  <c r="LH863" i="1"/>
  <c r="LJ863" i="1"/>
  <c r="LL863" i="1"/>
  <c r="LN863" i="1"/>
  <c r="LP863" i="1"/>
  <c r="LR863" i="1"/>
  <c r="LT863" i="1"/>
  <c r="LV863" i="1"/>
  <c r="LX863" i="1"/>
  <c r="LZ863" i="1"/>
  <c r="MB863" i="1"/>
  <c r="MD863" i="1"/>
  <c r="MF863" i="1"/>
  <c r="MH863" i="1"/>
  <c r="MJ863" i="1"/>
  <c r="IQ864" i="1"/>
  <c r="IS864" i="1"/>
  <c r="IU864" i="1"/>
  <c r="IZ864" i="1"/>
  <c r="JA864" i="1"/>
  <c r="JC864" i="1"/>
  <c r="JE864" i="1"/>
  <c r="JI864" i="1"/>
  <c r="JJ864" i="1"/>
  <c r="JL864" i="1"/>
  <c r="JN864" i="1"/>
  <c r="JP864" i="1"/>
  <c r="JR864" i="1"/>
  <c r="JT864" i="1"/>
  <c r="JV864" i="1"/>
  <c r="JX864" i="1"/>
  <c r="KD864" i="1"/>
  <c r="KE864" i="1"/>
  <c r="KG864" i="1"/>
  <c r="KI864" i="1"/>
  <c r="KK864" i="1"/>
  <c r="KS864" i="1"/>
  <c r="KX864" i="1"/>
  <c r="LB864" i="1"/>
  <c r="LD864" i="1"/>
  <c r="LF864" i="1"/>
  <c r="LH864" i="1"/>
  <c r="LJ864" i="1"/>
  <c r="LL864" i="1"/>
  <c r="LN864" i="1"/>
  <c r="LP864" i="1"/>
  <c r="LR864" i="1"/>
  <c r="LT864" i="1"/>
  <c r="LV864" i="1"/>
  <c r="LX864" i="1"/>
  <c r="LZ864" i="1"/>
  <c r="MB864" i="1"/>
  <c r="MD864" i="1"/>
  <c r="MF864" i="1"/>
  <c r="MH864" i="1"/>
  <c r="MJ864" i="1"/>
  <c r="IQ865" i="1"/>
  <c r="IS865" i="1"/>
  <c r="IU865" i="1"/>
  <c r="IZ865" i="1"/>
  <c r="JA865" i="1"/>
  <c r="JC865" i="1"/>
  <c r="JE865" i="1"/>
  <c r="JI865" i="1"/>
  <c r="JJ865" i="1"/>
  <c r="JL865" i="1"/>
  <c r="JN865" i="1"/>
  <c r="JP865" i="1"/>
  <c r="JR865" i="1"/>
  <c r="JT865" i="1"/>
  <c r="JV865" i="1"/>
  <c r="JX865" i="1"/>
  <c r="KD865" i="1"/>
  <c r="KE865" i="1"/>
  <c r="KG865" i="1"/>
  <c r="KI865" i="1"/>
  <c r="KK865" i="1"/>
  <c r="KS865" i="1"/>
  <c r="KX865" i="1"/>
  <c r="LB865" i="1"/>
  <c r="LD865" i="1"/>
  <c r="LF865" i="1"/>
  <c r="LH865" i="1"/>
  <c r="LJ865" i="1"/>
  <c r="LL865" i="1"/>
  <c r="LN865" i="1"/>
  <c r="LP865" i="1"/>
  <c r="LR865" i="1"/>
  <c r="LT865" i="1"/>
  <c r="LV865" i="1"/>
  <c r="LX865" i="1"/>
  <c r="LZ865" i="1"/>
  <c r="MB865" i="1"/>
  <c r="MD865" i="1"/>
  <c r="MF865" i="1"/>
  <c r="MH865" i="1"/>
  <c r="MJ865" i="1"/>
  <c r="IQ866" i="1"/>
  <c r="IS866" i="1"/>
  <c r="IU866" i="1"/>
  <c r="IZ866" i="1"/>
  <c r="JA866" i="1"/>
  <c r="JC866" i="1"/>
  <c r="JE866" i="1"/>
  <c r="JI866" i="1"/>
  <c r="JJ866" i="1"/>
  <c r="JL866" i="1"/>
  <c r="JN866" i="1"/>
  <c r="JP866" i="1"/>
  <c r="JR866" i="1"/>
  <c r="JT866" i="1"/>
  <c r="JV866" i="1"/>
  <c r="JX866" i="1"/>
  <c r="KD866" i="1"/>
  <c r="KE866" i="1"/>
  <c r="KG866" i="1"/>
  <c r="KI866" i="1"/>
  <c r="KK866" i="1"/>
  <c r="KS866" i="1"/>
  <c r="KX866" i="1"/>
  <c r="LB866" i="1"/>
  <c r="LD866" i="1"/>
  <c r="LF866" i="1"/>
  <c r="LH866" i="1"/>
  <c r="LJ866" i="1"/>
  <c r="LL866" i="1"/>
  <c r="LN866" i="1"/>
  <c r="LP866" i="1"/>
  <c r="LR866" i="1"/>
  <c r="LT866" i="1"/>
  <c r="LV866" i="1"/>
  <c r="LX866" i="1"/>
  <c r="LZ866" i="1"/>
  <c r="MB866" i="1"/>
  <c r="MD866" i="1"/>
  <c r="MF866" i="1"/>
  <c r="MH866" i="1"/>
  <c r="MJ866" i="1"/>
  <c r="IQ867" i="1"/>
  <c r="IS867" i="1"/>
  <c r="IU867" i="1"/>
  <c r="IZ867" i="1"/>
  <c r="JA867" i="1"/>
  <c r="JC867" i="1"/>
  <c r="JE867" i="1"/>
  <c r="JI867" i="1"/>
  <c r="JJ867" i="1"/>
  <c r="JL867" i="1"/>
  <c r="JN867" i="1"/>
  <c r="JP867" i="1"/>
  <c r="JR867" i="1"/>
  <c r="JT867" i="1"/>
  <c r="JV867" i="1"/>
  <c r="JX867" i="1"/>
  <c r="KD867" i="1"/>
  <c r="KE867" i="1"/>
  <c r="KG867" i="1"/>
  <c r="KI867" i="1"/>
  <c r="KK867" i="1"/>
  <c r="KS867" i="1"/>
  <c r="KX867" i="1"/>
  <c r="LB867" i="1"/>
  <c r="LD867" i="1"/>
  <c r="LF867" i="1"/>
  <c r="LH867" i="1"/>
  <c r="LJ867" i="1"/>
  <c r="LL867" i="1"/>
  <c r="LN867" i="1"/>
  <c r="LP867" i="1"/>
  <c r="LR867" i="1"/>
  <c r="LT867" i="1"/>
  <c r="LV867" i="1"/>
  <c r="LX867" i="1"/>
  <c r="LZ867" i="1"/>
  <c r="MB867" i="1"/>
  <c r="MD867" i="1"/>
  <c r="MF867" i="1"/>
  <c r="MH867" i="1"/>
  <c r="MJ867" i="1"/>
  <c r="IQ868" i="1"/>
  <c r="IS868" i="1"/>
  <c r="IU868" i="1"/>
  <c r="IZ868" i="1"/>
  <c r="JA868" i="1"/>
  <c r="JC868" i="1"/>
  <c r="JE868" i="1"/>
  <c r="JI868" i="1"/>
  <c r="JJ868" i="1"/>
  <c r="JL868" i="1"/>
  <c r="JN868" i="1"/>
  <c r="JP868" i="1"/>
  <c r="JR868" i="1"/>
  <c r="JT868" i="1"/>
  <c r="JV868" i="1"/>
  <c r="JX868" i="1"/>
  <c r="KD868" i="1"/>
  <c r="KE868" i="1"/>
  <c r="KG868" i="1"/>
  <c r="KI868" i="1"/>
  <c r="KK868" i="1"/>
  <c r="KS868" i="1"/>
  <c r="KX868" i="1"/>
  <c r="LB868" i="1"/>
  <c r="LD868" i="1"/>
  <c r="LF868" i="1"/>
  <c r="LH868" i="1"/>
  <c r="LJ868" i="1"/>
  <c r="LL868" i="1"/>
  <c r="LN868" i="1"/>
  <c r="LP868" i="1"/>
  <c r="LR868" i="1"/>
  <c r="LT868" i="1"/>
  <c r="LV868" i="1"/>
  <c r="LX868" i="1"/>
  <c r="LZ868" i="1"/>
  <c r="MB868" i="1"/>
  <c r="MD868" i="1"/>
  <c r="MF868" i="1"/>
  <c r="MH868" i="1"/>
  <c r="MJ868" i="1"/>
  <c r="IQ869" i="1"/>
  <c r="IS869" i="1"/>
  <c r="IU869" i="1"/>
  <c r="IZ869" i="1"/>
  <c r="JA869" i="1"/>
  <c r="JC869" i="1"/>
  <c r="JE869" i="1"/>
  <c r="JI869" i="1"/>
  <c r="JJ869" i="1"/>
  <c r="JL869" i="1"/>
  <c r="JN869" i="1"/>
  <c r="JP869" i="1"/>
  <c r="JR869" i="1"/>
  <c r="JT869" i="1"/>
  <c r="JV869" i="1"/>
  <c r="JX869" i="1"/>
  <c r="KD869" i="1"/>
  <c r="KE869" i="1"/>
  <c r="KG869" i="1"/>
  <c r="KI869" i="1"/>
  <c r="KK869" i="1"/>
  <c r="KS869" i="1"/>
  <c r="KX869" i="1"/>
  <c r="LB869" i="1"/>
  <c r="LD869" i="1"/>
  <c r="LF869" i="1"/>
  <c r="LH869" i="1"/>
  <c r="LJ869" i="1"/>
  <c r="LL869" i="1"/>
  <c r="LN869" i="1"/>
  <c r="LP869" i="1"/>
  <c r="LR869" i="1"/>
  <c r="LT869" i="1"/>
  <c r="LV869" i="1"/>
  <c r="LX869" i="1"/>
  <c r="LZ869" i="1"/>
  <c r="MB869" i="1"/>
  <c r="MD869" i="1"/>
  <c r="MF869" i="1"/>
  <c r="MH869" i="1"/>
  <c r="MJ869" i="1"/>
  <c r="IQ870" i="1"/>
  <c r="IS870" i="1"/>
  <c r="IU870" i="1"/>
  <c r="IZ870" i="1"/>
  <c r="JA870" i="1"/>
  <c r="JC870" i="1"/>
  <c r="JE870" i="1"/>
  <c r="JI870" i="1"/>
  <c r="JJ870" i="1"/>
  <c r="JL870" i="1"/>
  <c r="JN870" i="1"/>
  <c r="JP870" i="1"/>
  <c r="JR870" i="1"/>
  <c r="JT870" i="1"/>
  <c r="JV870" i="1"/>
  <c r="JX870" i="1"/>
  <c r="KD870" i="1"/>
  <c r="KE870" i="1"/>
  <c r="KG870" i="1"/>
  <c r="KI870" i="1"/>
  <c r="KK870" i="1"/>
  <c r="KS870" i="1"/>
  <c r="KX870" i="1"/>
  <c r="LB870" i="1"/>
  <c r="LD870" i="1"/>
  <c r="LF870" i="1"/>
  <c r="LH870" i="1"/>
  <c r="LJ870" i="1"/>
  <c r="LL870" i="1"/>
  <c r="LN870" i="1"/>
  <c r="LP870" i="1"/>
  <c r="LR870" i="1"/>
  <c r="LT870" i="1"/>
  <c r="LV870" i="1"/>
  <c r="LX870" i="1"/>
  <c r="LZ870" i="1"/>
  <c r="MB870" i="1"/>
  <c r="MD870" i="1"/>
  <c r="MF870" i="1"/>
  <c r="MH870" i="1"/>
  <c r="MJ870" i="1"/>
  <c r="IQ871" i="1"/>
  <c r="IS871" i="1"/>
  <c r="IU871" i="1"/>
  <c r="IZ871" i="1"/>
  <c r="JA871" i="1"/>
  <c r="JC871" i="1"/>
  <c r="JE871" i="1"/>
  <c r="JI871" i="1"/>
  <c r="JJ871" i="1"/>
  <c r="JL871" i="1"/>
  <c r="JN871" i="1"/>
  <c r="JP871" i="1"/>
  <c r="JR871" i="1"/>
  <c r="JT871" i="1"/>
  <c r="JV871" i="1"/>
  <c r="JX871" i="1"/>
  <c r="KD871" i="1"/>
  <c r="KE871" i="1"/>
  <c r="KG871" i="1"/>
  <c r="KI871" i="1"/>
  <c r="KK871" i="1"/>
  <c r="KS871" i="1"/>
  <c r="KX871" i="1"/>
  <c r="LB871" i="1"/>
  <c r="LD871" i="1"/>
  <c r="LF871" i="1"/>
  <c r="LH871" i="1"/>
  <c r="LJ871" i="1"/>
  <c r="LL871" i="1"/>
  <c r="LN871" i="1"/>
  <c r="LP871" i="1"/>
  <c r="LR871" i="1"/>
  <c r="LT871" i="1"/>
  <c r="LV871" i="1"/>
  <c r="LX871" i="1"/>
  <c r="LZ871" i="1"/>
  <c r="MB871" i="1"/>
  <c r="MD871" i="1"/>
  <c r="MF871" i="1"/>
  <c r="MH871" i="1"/>
  <c r="MJ871" i="1"/>
  <c r="IQ872" i="1"/>
  <c r="IS872" i="1"/>
  <c r="IU872" i="1"/>
  <c r="IZ872" i="1"/>
  <c r="JA872" i="1"/>
  <c r="JC872" i="1"/>
  <c r="JE872" i="1"/>
  <c r="JI872" i="1"/>
  <c r="JJ872" i="1"/>
  <c r="JL872" i="1"/>
  <c r="JN872" i="1"/>
  <c r="JP872" i="1"/>
  <c r="JR872" i="1"/>
  <c r="JT872" i="1"/>
  <c r="JV872" i="1"/>
  <c r="JX872" i="1"/>
  <c r="KD872" i="1"/>
  <c r="KE872" i="1"/>
  <c r="KG872" i="1"/>
  <c r="KI872" i="1"/>
  <c r="KK872" i="1"/>
  <c r="KS872" i="1"/>
  <c r="KX872" i="1"/>
  <c r="LB872" i="1"/>
  <c r="LD872" i="1"/>
  <c r="LF872" i="1"/>
  <c r="LH872" i="1"/>
  <c r="LJ872" i="1"/>
  <c r="LL872" i="1"/>
  <c r="LN872" i="1"/>
  <c r="LP872" i="1"/>
  <c r="LR872" i="1"/>
  <c r="LT872" i="1"/>
  <c r="LV872" i="1"/>
  <c r="LX872" i="1"/>
  <c r="LZ872" i="1"/>
  <c r="MB872" i="1"/>
  <c r="MD872" i="1"/>
  <c r="MF872" i="1"/>
  <c r="MH872" i="1"/>
  <c r="MJ872" i="1"/>
  <c r="IQ873" i="1"/>
  <c r="IS873" i="1"/>
  <c r="IU873" i="1"/>
  <c r="IZ873" i="1"/>
  <c r="JA873" i="1"/>
  <c r="JC873" i="1"/>
  <c r="JE873" i="1"/>
  <c r="JI873" i="1"/>
  <c r="JJ873" i="1"/>
  <c r="JL873" i="1"/>
  <c r="JN873" i="1"/>
  <c r="JP873" i="1"/>
  <c r="JR873" i="1"/>
  <c r="JT873" i="1"/>
  <c r="JV873" i="1"/>
  <c r="JX873" i="1"/>
  <c r="KD873" i="1"/>
  <c r="KE873" i="1"/>
  <c r="KG873" i="1"/>
  <c r="KI873" i="1"/>
  <c r="KK873" i="1"/>
  <c r="KS873" i="1"/>
  <c r="KX873" i="1"/>
  <c r="LB873" i="1"/>
  <c r="LD873" i="1"/>
  <c r="LF873" i="1"/>
  <c r="LH873" i="1"/>
  <c r="LJ873" i="1"/>
  <c r="LL873" i="1"/>
  <c r="LN873" i="1"/>
  <c r="LP873" i="1"/>
  <c r="LR873" i="1"/>
  <c r="LT873" i="1"/>
  <c r="LV873" i="1"/>
  <c r="LX873" i="1"/>
  <c r="LZ873" i="1"/>
  <c r="MB873" i="1"/>
  <c r="MD873" i="1"/>
  <c r="MF873" i="1"/>
  <c r="MH873" i="1"/>
  <c r="MJ873" i="1"/>
  <c r="IQ874" i="1"/>
  <c r="IS874" i="1"/>
  <c r="IU874" i="1"/>
  <c r="IZ874" i="1"/>
  <c r="JA874" i="1"/>
  <c r="JC874" i="1"/>
  <c r="JE874" i="1"/>
  <c r="JI874" i="1"/>
  <c r="JJ874" i="1"/>
  <c r="JL874" i="1"/>
  <c r="JN874" i="1"/>
  <c r="JP874" i="1"/>
  <c r="JR874" i="1"/>
  <c r="JT874" i="1"/>
  <c r="JV874" i="1"/>
  <c r="JX874" i="1"/>
  <c r="KD874" i="1"/>
  <c r="KE874" i="1"/>
  <c r="KG874" i="1"/>
  <c r="KI874" i="1"/>
  <c r="KK874" i="1"/>
  <c r="KS874" i="1"/>
  <c r="KX874" i="1"/>
  <c r="LB874" i="1"/>
  <c r="LD874" i="1"/>
  <c r="LF874" i="1"/>
  <c r="LH874" i="1"/>
  <c r="LJ874" i="1"/>
  <c r="LL874" i="1"/>
  <c r="LN874" i="1"/>
  <c r="LP874" i="1"/>
  <c r="LR874" i="1"/>
  <c r="LT874" i="1"/>
  <c r="LV874" i="1"/>
  <c r="LX874" i="1"/>
  <c r="LZ874" i="1"/>
  <c r="MB874" i="1"/>
  <c r="MD874" i="1"/>
  <c r="MF874" i="1"/>
  <c r="MH874" i="1"/>
  <c r="MJ874" i="1"/>
  <c r="IQ875" i="1"/>
  <c r="IS875" i="1"/>
  <c r="IU875" i="1"/>
  <c r="IZ875" i="1"/>
  <c r="JA875" i="1"/>
  <c r="JC875" i="1"/>
  <c r="JE875" i="1"/>
  <c r="JI875" i="1"/>
  <c r="JJ875" i="1"/>
  <c r="JL875" i="1"/>
  <c r="JN875" i="1"/>
  <c r="JP875" i="1"/>
  <c r="JR875" i="1"/>
  <c r="JT875" i="1"/>
  <c r="JV875" i="1"/>
  <c r="JX875" i="1"/>
  <c r="KD875" i="1"/>
  <c r="KE875" i="1"/>
  <c r="KG875" i="1"/>
  <c r="KI875" i="1"/>
  <c r="KK875" i="1"/>
  <c r="KS875" i="1"/>
  <c r="KX875" i="1"/>
  <c r="LB875" i="1"/>
  <c r="LD875" i="1"/>
  <c r="LF875" i="1"/>
  <c r="LH875" i="1"/>
  <c r="LJ875" i="1"/>
  <c r="LL875" i="1"/>
  <c r="LN875" i="1"/>
  <c r="LP875" i="1"/>
  <c r="LR875" i="1"/>
  <c r="LT875" i="1"/>
  <c r="LV875" i="1"/>
  <c r="LX875" i="1"/>
  <c r="LZ875" i="1"/>
  <c r="MB875" i="1"/>
  <c r="MD875" i="1"/>
  <c r="MF875" i="1"/>
  <c r="MH875" i="1"/>
  <c r="MJ875" i="1"/>
  <c r="IQ876" i="1"/>
  <c r="IS876" i="1"/>
  <c r="IU876" i="1"/>
  <c r="IZ876" i="1"/>
  <c r="JA876" i="1"/>
  <c r="JC876" i="1"/>
  <c r="JE876" i="1"/>
  <c r="JI876" i="1"/>
  <c r="JJ876" i="1"/>
  <c r="JL876" i="1"/>
  <c r="JN876" i="1"/>
  <c r="JP876" i="1"/>
  <c r="JR876" i="1"/>
  <c r="JT876" i="1"/>
  <c r="JV876" i="1"/>
  <c r="JX876" i="1"/>
  <c r="KD876" i="1"/>
  <c r="KE876" i="1"/>
  <c r="KG876" i="1"/>
  <c r="KI876" i="1"/>
  <c r="KK876" i="1"/>
  <c r="KS876" i="1"/>
  <c r="KX876" i="1"/>
  <c r="LB876" i="1"/>
  <c r="LD876" i="1"/>
  <c r="LF876" i="1"/>
  <c r="LH876" i="1"/>
  <c r="LJ876" i="1"/>
  <c r="LL876" i="1"/>
  <c r="LN876" i="1"/>
  <c r="LP876" i="1"/>
  <c r="LR876" i="1"/>
  <c r="LT876" i="1"/>
  <c r="LV876" i="1"/>
  <c r="LX876" i="1"/>
  <c r="LZ876" i="1"/>
  <c r="MB876" i="1"/>
  <c r="MD876" i="1"/>
  <c r="MF876" i="1"/>
  <c r="MH876" i="1"/>
  <c r="MJ876" i="1"/>
  <c r="IQ877" i="1"/>
  <c r="IS877" i="1"/>
  <c r="IU877" i="1"/>
  <c r="IZ877" i="1"/>
  <c r="JA877" i="1"/>
  <c r="JC877" i="1"/>
  <c r="JE877" i="1"/>
  <c r="JI877" i="1"/>
  <c r="JJ877" i="1"/>
  <c r="JL877" i="1"/>
  <c r="JN877" i="1"/>
  <c r="JP877" i="1"/>
  <c r="JR877" i="1"/>
  <c r="JT877" i="1"/>
  <c r="JV877" i="1"/>
  <c r="JX877" i="1"/>
  <c r="KD877" i="1"/>
  <c r="KE877" i="1"/>
  <c r="KG877" i="1"/>
  <c r="KI877" i="1"/>
  <c r="KK877" i="1"/>
  <c r="KS877" i="1"/>
  <c r="KX877" i="1"/>
  <c r="LB877" i="1"/>
  <c r="LD877" i="1"/>
  <c r="LF877" i="1"/>
  <c r="LH877" i="1"/>
  <c r="LJ877" i="1"/>
  <c r="LL877" i="1"/>
  <c r="LN877" i="1"/>
  <c r="LP877" i="1"/>
  <c r="LR877" i="1"/>
  <c r="LT877" i="1"/>
  <c r="LV877" i="1"/>
  <c r="LX877" i="1"/>
  <c r="LZ877" i="1"/>
  <c r="MB877" i="1"/>
  <c r="MD877" i="1"/>
  <c r="MF877" i="1"/>
  <c r="MH877" i="1"/>
  <c r="MJ877" i="1"/>
  <c r="IQ878" i="1"/>
  <c r="IS878" i="1"/>
  <c r="IU878" i="1"/>
  <c r="IZ878" i="1"/>
  <c r="JA878" i="1"/>
  <c r="JC878" i="1"/>
  <c r="JE878" i="1"/>
  <c r="JI878" i="1"/>
  <c r="JJ878" i="1"/>
  <c r="JL878" i="1"/>
  <c r="JN878" i="1"/>
  <c r="JP878" i="1"/>
  <c r="JR878" i="1"/>
  <c r="JT878" i="1"/>
  <c r="JV878" i="1"/>
  <c r="JX878" i="1"/>
  <c r="KD878" i="1"/>
  <c r="KE878" i="1"/>
  <c r="KG878" i="1"/>
  <c r="KI878" i="1"/>
  <c r="KK878" i="1"/>
  <c r="KS878" i="1"/>
  <c r="KX878" i="1"/>
  <c r="LB878" i="1"/>
  <c r="LD878" i="1"/>
  <c r="LF878" i="1"/>
  <c r="LH878" i="1"/>
  <c r="LJ878" i="1"/>
  <c r="LL878" i="1"/>
  <c r="LN878" i="1"/>
  <c r="LP878" i="1"/>
  <c r="LR878" i="1"/>
  <c r="LT878" i="1"/>
  <c r="LV878" i="1"/>
  <c r="LX878" i="1"/>
  <c r="LZ878" i="1"/>
  <c r="MB878" i="1"/>
  <c r="MD878" i="1"/>
  <c r="MF878" i="1"/>
  <c r="MH878" i="1"/>
  <c r="MJ878" i="1"/>
  <c r="IQ879" i="1"/>
  <c r="IS879" i="1"/>
  <c r="IU879" i="1"/>
  <c r="IZ879" i="1"/>
  <c r="JA879" i="1"/>
  <c r="JC879" i="1"/>
  <c r="JE879" i="1"/>
  <c r="JI879" i="1"/>
  <c r="JJ879" i="1"/>
  <c r="JL879" i="1"/>
  <c r="JN879" i="1"/>
  <c r="JP879" i="1"/>
  <c r="JR879" i="1"/>
  <c r="JT879" i="1"/>
  <c r="JV879" i="1"/>
  <c r="JX879" i="1"/>
  <c r="KD879" i="1"/>
  <c r="KE879" i="1"/>
  <c r="KG879" i="1"/>
  <c r="KI879" i="1"/>
  <c r="KK879" i="1"/>
  <c r="KS879" i="1"/>
  <c r="KX879" i="1"/>
  <c r="LB879" i="1"/>
  <c r="LD879" i="1"/>
  <c r="LF879" i="1"/>
  <c r="LH879" i="1"/>
  <c r="LJ879" i="1"/>
  <c r="LL879" i="1"/>
  <c r="LN879" i="1"/>
  <c r="LP879" i="1"/>
  <c r="LR879" i="1"/>
  <c r="LT879" i="1"/>
  <c r="LV879" i="1"/>
  <c r="LX879" i="1"/>
  <c r="LZ879" i="1"/>
  <c r="MB879" i="1"/>
  <c r="MD879" i="1"/>
  <c r="MF879" i="1"/>
  <c r="MH879" i="1"/>
  <c r="MJ879" i="1"/>
  <c r="IQ880" i="1"/>
  <c r="IS880" i="1"/>
  <c r="IU880" i="1"/>
  <c r="IZ880" i="1"/>
  <c r="JA880" i="1"/>
  <c r="JC880" i="1"/>
  <c r="JE880" i="1"/>
  <c r="JI880" i="1"/>
  <c r="JJ880" i="1"/>
  <c r="JL880" i="1"/>
  <c r="JN880" i="1"/>
  <c r="JP880" i="1"/>
  <c r="JR880" i="1"/>
  <c r="JT880" i="1"/>
  <c r="JV880" i="1"/>
  <c r="JX880" i="1"/>
  <c r="KD880" i="1"/>
  <c r="KE880" i="1"/>
  <c r="KG880" i="1"/>
  <c r="KI880" i="1"/>
  <c r="KK880" i="1"/>
  <c r="KS880" i="1"/>
  <c r="KX880" i="1"/>
  <c r="LB880" i="1"/>
  <c r="LD880" i="1"/>
  <c r="LF880" i="1"/>
  <c r="LH880" i="1"/>
  <c r="LJ880" i="1"/>
  <c r="LL880" i="1"/>
  <c r="LN880" i="1"/>
  <c r="LP880" i="1"/>
  <c r="LR880" i="1"/>
  <c r="LT880" i="1"/>
  <c r="LV880" i="1"/>
  <c r="LX880" i="1"/>
  <c r="LZ880" i="1"/>
  <c r="MB880" i="1"/>
  <c r="MD880" i="1"/>
  <c r="MF880" i="1"/>
  <c r="MH880" i="1"/>
  <c r="MJ880" i="1"/>
  <c r="IQ881" i="1"/>
  <c r="IS881" i="1"/>
  <c r="IU881" i="1"/>
  <c r="IZ881" i="1"/>
  <c r="JA881" i="1"/>
  <c r="JC881" i="1"/>
  <c r="JE881" i="1"/>
  <c r="JI881" i="1"/>
  <c r="JJ881" i="1"/>
  <c r="JL881" i="1"/>
  <c r="JN881" i="1"/>
  <c r="JP881" i="1"/>
  <c r="JR881" i="1"/>
  <c r="JT881" i="1"/>
  <c r="JV881" i="1"/>
  <c r="JX881" i="1"/>
  <c r="KD881" i="1"/>
  <c r="KE881" i="1"/>
  <c r="KG881" i="1"/>
  <c r="KI881" i="1"/>
  <c r="KK881" i="1"/>
  <c r="KS881" i="1"/>
  <c r="KX881" i="1"/>
  <c r="LB881" i="1"/>
  <c r="LD881" i="1"/>
  <c r="LF881" i="1"/>
  <c r="LH881" i="1"/>
  <c r="LJ881" i="1"/>
  <c r="LL881" i="1"/>
  <c r="LN881" i="1"/>
  <c r="LP881" i="1"/>
  <c r="LR881" i="1"/>
  <c r="LT881" i="1"/>
  <c r="LV881" i="1"/>
  <c r="LX881" i="1"/>
  <c r="LZ881" i="1"/>
  <c r="MB881" i="1"/>
  <c r="MD881" i="1"/>
  <c r="MF881" i="1"/>
  <c r="MH881" i="1"/>
  <c r="MJ881" i="1"/>
  <c r="IQ882" i="1"/>
  <c r="IS882" i="1"/>
  <c r="IU882" i="1"/>
  <c r="IZ882" i="1"/>
  <c r="JA882" i="1"/>
  <c r="JC882" i="1"/>
  <c r="JE882" i="1"/>
  <c r="JI882" i="1"/>
  <c r="JJ882" i="1"/>
  <c r="JL882" i="1"/>
  <c r="JN882" i="1"/>
  <c r="JP882" i="1"/>
  <c r="JR882" i="1"/>
  <c r="JT882" i="1"/>
  <c r="JV882" i="1"/>
  <c r="JX882" i="1"/>
  <c r="KD882" i="1"/>
  <c r="KE882" i="1"/>
  <c r="KG882" i="1"/>
  <c r="KI882" i="1"/>
  <c r="KK882" i="1"/>
  <c r="KS882" i="1"/>
  <c r="KX882" i="1"/>
  <c r="LB882" i="1"/>
  <c r="LD882" i="1"/>
  <c r="LF882" i="1"/>
  <c r="LH882" i="1"/>
  <c r="LJ882" i="1"/>
  <c r="LL882" i="1"/>
  <c r="LN882" i="1"/>
  <c r="LP882" i="1"/>
  <c r="LR882" i="1"/>
  <c r="LT882" i="1"/>
  <c r="LV882" i="1"/>
  <c r="LX882" i="1"/>
  <c r="LZ882" i="1"/>
  <c r="MB882" i="1"/>
  <c r="MD882" i="1"/>
  <c r="MF882" i="1"/>
  <c r="MH882" i="1"/>
  <c r="MJ882" i="1"/>
  <c r="IQ883" i="1"/>
  <c r="IS883" i="1"/>
  <c r="IU883" i="1"/>
  <c r="IZ883" i="1"/>
  <c r="JA883" i="1"/>
  <c r="JC883" i="1"/>
  <c r="JE883" i="1"/>
  <c r="JI883" i="1"/>
  <c r="JJ883" i="1"/>
  <c r="JL883" i="1"/>
  <c r="JN883" i="1"/>
  <c r="JP883" i="1"/>
  <c r="JR883" i="1"/>
  <c r="JT883" i="1"/>
  <c r="JV883" i="1"/>
  <c r="JX883" i="1"/>
  <c r="KD883" i="1"/>
  <c r="KE883" i="1"/>
  <c r="KG883" i="1"/>
  <c r="KI883" i="1"/>
  <c r="KK883" i="1"/>
  <c r="KS883" i="1"/>
  <c r="KX883" i="1"/>
  <c r="LB883" i="1"/>
  <c r="LD883" i="1"/>
  <c r="LF883" i="1"/>
  <c r="LH883" i="1"/>
  <c r="LJ883" i="1"/>
  <c r="LL883" i="1"/>
  <c r="LN883" i="1"/>
  <c r="LP883" i="1"/>
  <c r="LR883" i="1"/>
  <c r="LT883" i="1"/>
  <c r="LV883" i="1"/>
  <c r="LX883" i="1"/>
  <c r="LZ883" i="1"/>
  <c r="MB883" i="1"/>
  <c r="MD883" i="1"/>
  <c r="MF883" i="1"/>
  <c r="MH883" i="1"/>
  <c r="MJ883" i="1"/>
  <c r="IQ884" i="1"/>
  <c r="IS884" i="1"/>
  <c r="IU884" i="1"/>
  <c r="IZ884" i="1"/>
  <c r="JA884" i="1"/>
  <c r="JC884" i="1"/>
  <c r="JE884" i="1"/>
  <c r="JI884" i="1"/>
  <c r="JJ884" i="1"/>
  <c r="JL884" i="1"/>
  <c r="JN884" i="1"/>
  <c r="JP884" i="1"/>
  <c r="JR884" i="1"/>
  <c r="JT884" i="1"/>
  <c r="JV884" i="1"/>
  <c r="JX884" i="1"/>
  <c r="KD884" i="1"/>
  <c r="KE884" i="1"/>
  <c r="KG884" i="1"/>
  <c r="KI884" i="1"/>
  <c r="KK884" i="1"/>
  <c r="KS884" i="1"/>
  <c r="KX884" i="1"/>
  <c r="LB884" i="1"/>
  <c r="LD884" i="1"/>
  <c r="LF884" i="1"/>
  <c r="LH884" i="1"/>
  <c r="LJ884" i="1"/>
  <c r="LL884" i="1"/>
  <c r="LN884" i="1"/>
  <c r="LP884" i="1"/>
  <c r="LR884" i="1"/>
  <c r="LT884" i="1"/>
  <c r="LV884" i="1"/>
  <c r="LX884" i="1"/>
  <c r="LZ884" i="1"/>
  <c r="MB884" i="1"/>
  <c r="MD884" i="1"/>
  <c r="MF884" i="1"/>
  <c r="MH884" i="1"/>
  <c r="MJ884" i="1"/>
  <c r="IQ885" i="1"/>
  <c r="IS885" i="1"/>
  <c r="IU885" i="1"/>
  <c r="IZ885" i="1"/>
  <c r="JA885" i="1"/>
  <c r="JC885" i="1"/>
  <c r="JE885" i="1"/>
  <c r="JI885" i="1"/>
  <c r="JJ885" i="1"/>
  <c r="JL885" i="1"/>
  <c r="JN885" i="1"/>
  <c r="JP885" i="1"/>
  <c r="JR885" i="1"/>
  <c r="JT885" i="1"/>
  <c r="JV885" i="1"/>
  <c r="JX885" i="1"/>
  <c r="KD885" i="1"/>
  <c r="KE885" i="1"/>
  <c r="KG885" i="1"/>
  <c r="KI885" i="1"/>
  <c r="KK885" i="1"/>
  <c r="KS885" i="1"/>
  <c r="KX885" i="1"/>
  <c r="LB885" i="1"/>
  <c r="LD885" i="1"/>
  <c r="LF885" i="1"/>
  <c r="LH885" i="1"/>
  <c r="LJ885" i="1"/>
  <c r="LL885" i="1"/>
  <c r="LN885" i="1"/>
  <c r="LP885" i="1"/>
  <c r="LR885" i="1"/>
  <c r="LT885" i="1"/>
  <c r="LV885" i="1"/>
  <c r="LX885" i="1"/>
  <c r="LZ885" i="1"/>
  <c r="MB885" i="1"/>
  <c r="MD885" i="1"/>
  <c r="MF885" i="1"/>
  <c r="MH885" i="1"/>
  <c r="MJ885" i="1"/>
  <c r="IQ886" i="1"/>
  <c r="IS886" i="1"/>
  <c r="IU886" i="1"/>
  <c r="IZ886" i="1"/>
  <c r="JA886" i="1"/>
  <c r="JC886" i="1"/>
  <c r="JE886" i="1"/>
  <c r="JI886" i="1"/>
  <c r="JJ886" i="1"/>
  <c r="JL886" i="1"/>
  <c r="JN886" i="1"/>
  <c r="JP886" i="1"/>
  <c r="JR886" i="1"/>
  <c r="JT886" i="1"/>
  <c r="JV886" i="1"/>
  <c r="JX886" i="1"/>
  <c r="KD886" i="1"/>
  <c r="KE886" i="1"/>
  <c r="KG886" i="1"/>
  <c r="KI886" i="1"/>
  <c r="KK886" i="1"/>
  <c r="KS886" i="1"/>
  <c r="KX886" i="1"/>
  <c r="LB886" i="1"/>
  <c r="LD886" i="1"/>
  <c r="LF886" i="1"/>
  <c r="LH886" i="1"/>
  <c r="LJ886" i="1"/>
  <c r="LL886" i="1"/>
  <c r="LN886" i="1"/>
  <c r="LP886" i="1"/>
  <c r="LR886" i="1"/>
  <c r="LT886" i="1"/>
  <c r="LV886" i="1"/>
  <c r="LX886" i="1"/>
  <c r="LZ886" i="1"/>
  <c r="MB886" i="1"/>
  <c r="MD886" i="1"/>
  <c r="MF886" i="1"/>
  <c r="MH886" i="1"/>
  <c r="MJ886" i="1"/>
  <c r="IQ887" i="1"/>
  <c r="IS887" i="1"/>
  <c r="IU887" i="1"/>
  <c r="IZ887" i="1"/>
  <c r="JA887" i="1"/>
  <c r="JC887" i="1"/>
  <c r="JE887" i="1"/>
  <c r="JI887" i="1"/>
  <c r="JJ887" i="1"/>
  <c r="JL887" i="1"/>
  <c r="JN887" i="1"/>
  <c r="JP887" i="1"/>
  <c r="JR887" i="1"/>
  <c r="JT887" i="1"/>
  <c r="JV887" i="1"/>
  <c r="JX887" i="1"/>
  <c r="KD887" i="1"/>
  <c r="KE887" i="1"/>
  <c r="KG887" i="1"/>
  <c r="KI887" i="1"/>
  <c r="KK887" i="1"/>
  <c r="KS887" i="1"/>
  <c r="KX887" i="1"/>
  <c r="LB887" i="1"/>
  <c r="LD887" i="1"/>
  <c r="LF887" i="1"/>
  <c r="LH887" i="1"/>
  <c r="LJ887" i="1"/>
  <c r="LL887" i="1"/>
  <c r="LN887" i="1"/>
  <c r="LP887" i="1"/>
  <c r="LR887" i="1"/>
  <c r="LT887" i="1"/>
  <c r="LV887" i="1"/>
  <c r="LX887" i="1"/>
  <c r="LZ887" i="1"/>
  <c r="MB887" i="1"/>
  <c r="MD887" i="1"/>
  <c r="MF887" i="1"/>
  <c r="MH887" i="1"/>
  <c r="MJ887" i="1"/>
  <c r="IQ888" i="1"/>
  <c r="IS888" i="1"/>
  <c r="IU888" i="1"/>
  <c r="IZ888" i="1"/>
  <c r="JA888" i="1"/>
  <c r="JC888" i="1"/>
  <c r="JE888" i="1"/>
  <c r="JI888" i="1"/>
  <c r="JJ888" i="1"/>
  <c r="JL888" i="1"/>
  <c r="JN888" i="1"/>
  <c r="JP888" i="1"/>
  <c r="JR888" i="1"/>
  <c r="JT888" i="1"/>
  <c r="JV888" i="1"/>
  <c r="JX888" i="1"/>
  <c r="KD888" i="1"/>
  <c r="KE888" i="1"/>
  <c r="KG888" i="1"/>
  <c r="KI888" i="1"/>
  <c r="KK888" i="1"/>
  <c r="KS888" i="1"/>
  <c r="KX888" i="1"/>
  <c r="LB888" i="1"/>
  <c r="LD888" i="1"/>
  <c r="LF888" i="1"/>
  <c r="LH888" i="1"/>
  <c r="LJ888" i="1"/>
  <c r="LL888" i="1"/>
  <c r="LN888" i="1"/>
  <c r="LP888" i="1"/>
  <c r="LR888" i="1"/>
  <c r="LT888" i="1"/>
  <c r="LV888" i="1"/>
  <c r="LX888" i="1"/>
  <c r="LZ888" i="1"/>
  <c r="MB888" i="1"/>
  <c r="MD888" i="1"/>
  <c r="MF888" i="1"/>
  <c r="MH888" i="1"/>
  <c r="MJ888" i="1"/>
  <c r="IQ889" i="1"/>
  <c r="IS889" i="1"/>
  <c r="IU889" i="1"/>
  <c r="IZ889" i="1"/>
  <c r="JA889" i="1"/>
  <c r="JC889" i="1"/>
  <c r="JE889" i="1"/>
  <c r="JI889" i="1"/>
  <c r="JJ889" i="1"/>
  <c r="JL889" i="1"/>
  <c r="JN889" i="1"/>
  <c r="JP889" i="1"/>
  <c r="JR889" i="1"/>
  <c r="JT889" i="1"/>
  <c r="JV889" i="1"/>
  <c r="JX889" i="1"/>
  <c r="KD889" i="1"/>
  <c r="KE889" i="1"/>
  <c r="KG889" i="1"/>
  <c r="KI889" i="1"/>
  <c r="KK889" i="1"/>
  <c r="KS889" i="1"/>
  <c r="KX889" i="1"/>
  <c r="LB889" i="1"/>
  <c r="LD889" i="1"/>
  <c r="LF889" i="1"/>
  <c r="LH889" i="1"/>
  <c r="LJ889" i="1"/>
  <c r="LL889" i="1"/>
  <c r="LN889" i="1"/>
  <c r="LP889" i="1"/>
  <c r="LR889" i="1"/>
  <c r="LT889" i="1"/>
  <c r="LV889" i="1"/>
  <c r="LX889" i="1"/>
  <c r="LZ889" i="1"/>
  <c r="MB889" i="1"/>
  <c r="MD889" i="1"/>
  <c r="MF889" i="1"/>
  <c r="MH889" i="1"/>
  <c r="MJ889" i="1"/>
  <c r="IQ890" i="1"/>
  <c r="IS890" i="1"/>
  <c r="IU890" i="1"/>
  <c r="IZ890" i="1"/>
  <c r="JA890" i="1"/>
  <c r="JC890" i="1"/>
  <c r="JE890" i="1"/>
  <c r="JI890" i="1"/>
  <c r="JJ890" i="1"/>
  <c r="JL890" i="1"/>
  <c r="JN890" i="1"/>
  <c r="JP890" i="1"/>
  <c r="JR890" i="1"/>
  <c r="JT890" i="1"/>
  <c r="JV890" i="1"/>
  <c r="JX890" i="1"/>
  <c r="KD890" i="1"/>
  <c r="KE890" i="1"/>
  <c r="KG890" i="1"/>
  <c r="KI890" i="1"/>
  <c r="KK890" i="1"/>
  <c r="KS890" i="1"/>
  <c r="KX890" i="1"/>
  <c r="LB890" i="1"/>
  <c r="LD890" i="1"/>
  <c r="LF890" i="1"/>
  <c r="LH890" i="1"/>
  <c r="LJ890" i="1"/>
  <c r="LL890" i="1"/>
  <c r="LN890" i="1"/>
  <c r="LP890" i="1"/>
  <c r="LR890" i="1"/>
  <c r="LT890" i="1"/>
  <c r="LV890" i="1"/>
  <c r="LX890" i="1"/>
  <c r="LZ890" i="1"/>
  <c r="MB890" i="1"/>
  <c r="MD890" i="1"/>
  <c r="MF890" i="1"/>
  <c r="MH890" i="1"/>
  <c r="MJ890" i="1"/>
  <c r="IQ891" i="1"/>
  <c r="IS891" i="1"/>
  <c r="IU891" i="1"/>
  <c r="IZ891" i="1"/>
  <c r="JA891" i="1"/>
  <c r="JC891" i="1"/>
  <c r="JE891" i="1"/>
  <c r="JI891" i="1"/>
  <c r="JJ891" i="1"/>
  <c r="JL891" i="1"/>
  <c r="JN891" i="1"/>
  <c r="JP891" i="1"/>
  <c r="JR891" i="1"/>
  <c r="JT891" i="1"/>
  <c r="JV891" i="1"/>
  <c r="JX891" i="1"/>
  <c r="KD891" i="1"/>
  <c r="KE891" i="1"/>
  <c r="KG891" i="1"/>
  <c r="KI891" i="1"/>
  <c r="KK891" i="1"/>
  <c r="KS891" i="1"/>
  <c r="KX891" i="1"/>
  <c r="LB891" i="1"/>
  <c r="LD891" i="1"/>
  <c r="LF891" i="1"/>
  <c r="LH891" i="1"/>
  <c r="LJ891" i="1"/>
  <c r="LL891" i="1"/>
  <c r="LN891" i="1"/>
  <c r="LP891" i="1"/>
  <c r="LR891" i="1"/>
  <c r="LT891" i="1"/>
  <c r="LV891" i="1"/>
  <c r="LX891" i="1"/>
  <c r="LZ891" i="1"/>
  <c r="MB891" i="1"/>
  <c r="MD891" i="1"/>
  <c r="MF891" i="1"/>
  <c r="MH891" i="1"/>
  <c r="MJ891" i="1"/>
  <c r="IQ892" i="1"/>
  <c r="IS892" i="1"/>
  <c r="IU892" i="1"/>
  <c r="IZ892" i="1"/>
  <c r="JA892" i="1"/>
  <c r="JC892" i="1"/>
  <c r="JE892" i="1"/>
  <c r="JI892" i="1"/>
  <c r="JJ892" i="1"/>
  <c r="JL892" i="1"/>
  <c r="JN892" i="1"/>
  <c r="JP892" i="1"/>
  <c r="JR892" i="1"/>
  <c r="JT892" i="1"/>
  <c r="JV892" i="1"/>
  <c r="JX892" i="1"/>
  <c r="KD892" i="1"/>
  <c r="KE892" i="1"/>
  <c r="KG892" i="1"/>
  <c r="KI892" i="1"/>
  <c r="KK892" i="1"/>
  <c r="KS892" i="1"/>
  <c r="KX892" i="1"/>
  <c r="LB892" i="1"/>
  <c r="LD892" i="1"/>
  <c r="LF892" i="1"/>
  <c r="LH892" i="1"/>
  <c r="LJ892" i="1"/>
  <c r="LL892" i="1"/>
  <c r="LN892" i="1"/>
  <c r="LP892" i="1"/>
  <c r="LR892" i="1"/>
  <c r="LT892" i="1"/>
  <c r="LV892" i="1"/>
  <c r="LX892" i="1"/>
  <c r="LZ892" i="1"/>
  <c r="MB892" i="1"/>
  <c r="MD892" i="1"/>
  <c r="MF892" i="1"/>
  <c r="MH892" i="1"/>
  <c r="MJ892" i="1"/>
  <c r="IQ893" i="1"/>
  <c r="IS893" i="1"/>
  <c r="IU893" i="1"/>
  <c r="IZ893" i="1"/>
  <c r="JA893" i="1"/>
  <c r="JC893" i="1"/>
  <c r="JE893" i="1"/>
  <c r="JI893" i="1"/>
  <c r="JJ893" i="1"/>
  <c r="JL893" i="1"/>
  <c r="JN893" i="1"/>
  <c r="JP893" i="1"/>
  <c r="JR893" i="1"/>
  <c r="JT893" i="1"/>
  <c r="JV893" i="1"/>
  <c r="JX893" i="1"/>
  <c r="KD893" i="1"/>
  <c r="KE893" i="1"/>
  <c r="KG893" i="1"/>
  <c r="KI893" i="1"/>
  <c r="KK893" i="1"/>
  <c r="KS893" i="1"/>
  <c r="KX893" i="1"/>
  <c r="LB893" i="1"/>
  <c r="LD893" i="1"/>
  <c r="LF893" i="1"/>
  <c r="LH893" i="1"/>
  <c r="LJ893" i="1"/>
  <c r="LL893" i="1"/>
  <c r="LN893" i="1"/>
  <c r="LP893" i="1"/>
  <c r="LR893" i="1"/>
  <c r="LT893" i="1"/>
  <c r="LV893" i="1"/>
  <c r="LX893" i="1"/>
  <c r="LZ893" i="1"/>
  <c r="MB893" i="1"/>
  <c r="MD893" i="1"/>
  <c r="MF893" i="1"/>
  <c r="MH893" i="1"/>
  <c r="MJ893" i="1"/>
  <c r="IQ894" i="1"/>
  <c r="IS894" i="1"/>
  <c r="IU894" i="1"/>
  <c r="IZ894" i="1"/>
  <c r="JA894" i="1"/>
  <c r="JC894" i="1"/>
  <c r="JE894" i="1"/>
  <c r="JI894" i="1"/>
  <c r="JJ894" i="1"/>
  <c r="JL894" i="1"/>
  <c r="JN894" i="1"/>
  <c r="JP894" i="1"/>
  <c r="JR894" i="1"/>
  <c r="JT894" i="1"/>
  <c r="JV894" i="1"/>
  <c r="JX894" i="1"/>
  <c r="KD894" i="1"/>
  <c r="KE894" i="1"/>
  <c r="KG894" i="1"/>
  <c r="KI894" i="1"/>
  <c r="KK894" i="1"/>
  <c r="KS894" i="1"/>
  <c r="KX894" i="1"/>
  <c r="LB894" i="1"/>
  <c r="LD894" i="1"/>
  <c r="LF894" i="1"/>
  <c r="LH894" i="1"/>
  <c r="LJ894" i="1"/>
  <c r="LL894" i="1"/>
  <c r="LN894" i="1"/>
  <c r="LP894" i="1"/>
  <c r="LR894" i="1"/>
  <c r="LT894" i="1"/>
  <c r="LV894" i="1"/>
  <c r="LX894" i="1"/>
  <c r="LZ894" i="1"/>
  <c r="MB894" i="1"/>
  <c r="MD894" i="1"/>
  <c r="MF894" i="1"/>
  <c r="MH894" i="1"/>
  <c r="MJ894" i="1"/>
  <c r="IQ895" i="1"/>
  <c r="IS895" i="1"/>
  <c r="IU895" i="1"/>
  <c r="IZ895" i="1"/>
  <c r="JA895" i="1"/>
  <c r="JC895" i="1"/>
  <c r="JE895" i="1"/>
  <c r="JI895" i="1"/>
  <c r="JJ895" i="1"/>
  <c r="JL895" i="1"/>
  <c r="JN895" i="1"/>
  <c r="JP895" i="1"/>
  <c r="JR895" i="1"/>
  <c r="JT895" i="1"/>
  <c r="JV895" i="1"/>
  <c r="JX895" i="1"/>
  <c r="KD895" i="1"/>
  <c r="KE895" i="1"/>
  <c r="KG895" i="1"/>
  <c r="KI895" i="1"/>
  <c r="KK895" i="1"/>
  <c r="KS895" i="1"/>
  <c r="KX895" i="1"/>
  <c r="LB895" i="1"/>
  <c r="LD895" i="1"/>
  <c r="LF895" i="1"/>
  <c r="LH895" i="1"/>
  <c r="LJ895" i="1"/>
  <c r="LL895" i="1"/>
  <c r="LN895" i="1"/>
  <c r="LP895" i="1"/>
  <c r="LR895" i="1"/>
  <c r="LT895" i="1"/>
  <c r="LV895" i="1"/>
  <c r="LX895" i="1"/>
  <c r="LZ895" i="1"/>
  <c r="MB895" i="1"/>
  <c r="MD895" i="1"/>
  <c r="MF895" i="1"/>
  <c r="MH895" i="1"/>
  <c r="MJ895" i="1"/>
  <c r="IQ896" i="1"/>
  <c r="IS896" i="1"/>
  <c r="IU896" i="1"/>
  <c r="IZ896" i="1"/>
  <c r="JA896" i="1"/>
  <c r="JC896" i="1"/>
  <c r="JE896" i="1"/>
  <c r="JI896" i="1"/>
  <c r="JJ896" i="1"/>
  <c r="JL896" i="1"/>
  <c r="JN896" i="1"/>
  <c r="JP896" i="1"/>
  <c r="JR896" i="1"/>
  <c r="JT896" i="1"/>
  <c r="JV896" i="1"/>
  <c r="JX896" i="1"/>
  <c r="KD896" i="1"/>
  <c r="KE896" i="1"/>
  <c r="KG896" i="1"/>
  <c r="KI896" i="1"/>
  <c r="KK896" i="1"/>
  <c r="KS896" i="1"/>
  <c r="KX896" i="1"/>
  <c r="LB896" i="1"/>
  <c r="LD896" i="1"/>
  <c r="LF896" i="1"/>
  <c r="LH896" i="1"/>
  <c r="LJ896" i="1"/>
  <c r="LL896" i="1"/>
  <c r="LN896" i="1"/>
  <c r="LP896" i="1"/>
  <c r="LR896" i="1"/>
  <c r="LT896" i="1"/>
  <c r="LV896" i="1"/>
  <c r="LX896" i="1"/>
  <c r="LZ896" i="1"/>
  <c r="MB896" i="1"/>
  <c r="MD896" i="1"/>
  <c r="MF896" i="1"/>
  <c r="MH896" i="1"/>
  <c r="MJ896" i="1"/>
  <c r="IQ897" i="1"/>
  <c r="IS897" i="1"/>
  <c r="IU897" i="1"/>
  <c r="IZ897" i="1"/>
  <c r="JA897" i="1"/>
  <c r="JC897" i="1"/>
  <c r="JE897" i="1"/>
  <c r="JI897" i="1"/>
  <c r="JJ897" i="1"/>
  <c r="JL897" i="1"/>
  <c r="JN897" i="1"/>
  <c r="JP897" i="1"/>
  <c r="JR897" i="1"/>
  <c r="JT897" i="1"/>
  <c r="JV897" i="1"/>
  <c r="JX897" i="1"/>
  <c r="KD897" i="1"/>
  <c r="KE897" i="1"/>
  <c r="KG897" i="1"/>
  <c r="KI897" i="1"/>
  <c r="KK897" i="1"/>
  <c r="KS897" i="1"/>
  <c r="KX897" i="1"/>
  <c r="LB897" i="1"/>
  <c r="LD897" i="1"/>
  <c r="LF897" i="1"/>
  <c r="LH897" i="1"/>
  <c r="LJ897" i="1"/>
  <c r="LL897" i="1"/>
  <c r="LN897" i="1"/>
  <c r="LP897" i="1"/>
  <c r="LR897" i="1"/>
  <c r="LT897" i="1"/>
  <c r="LV897" i="1"/>
  <c r="LX897" i="1"/>
  <c r="LZ897" i="1"/>
  <c r="MB897" i="1"/>
  <c r="MD897" i="1"/>
  <c r="MF897" i="1"/>
  <c r="MH897" i="1"/>
  <c r="MJ897" i="1"/>
  <c r="IQ898" i="1"/>
  <c r="IS898" i="1"/>
  <c r="IU898" i="1"/>
  <c r="IZ898" i="1"/>
  <c r="JA898" i="1"/>
  <c r="JC898" i="1"/>
  <c r="JE898" i="1"/>
  <c r="JI898" i="1"/>
  <c r="JJ898" i="1"/>
  <c r="JL898" i="1"/>
  <c r="JN898" i="1"/>
  <c r="JP898" i="1"/>
  <c r="JR898" i="1"/>
  <c r="JT898" i="1"/>
  <c r="JV898" i="1"/>
  <c r="JX898" i="1"/>
  <c r="KD898" i="1"/>
  <c r="KE898" i="1"/>
  <c r="KG898" i="1"/>
  <c r="KI898" i="1"/>
  <c r="KK898" i="1"/>
  <c r="KS898" i="1"/>
  <c r="KX898" i="1"/>
  <c r="LB898" i="1"/>
  <c r="LD898" i="1"/>
  <c r="LF898" i="1"/>
  <c r="LH898" i="1"/>
  <c r="LJ898" i="1"/>
  <c r="LL898" i="1"/>
  <c r="LN898" i="1"/>
  <c r="LP898" i="1"/>
  <c r="LR898" i="1"/>
  <c r="LT898" i="1"/>
  <c r="LV898" i="1"/>
  <c r="LX898" i="1"/>
  <c r="LZ898" i="1"/>
  <c r="MB898" i="1"/>
  <c r="MD898" i="1"/>
  <c r="MF898" i="1"/>
  <c r="MH898" i="1"/>
  <c r="MJ898" i="1"/>
  <c r="IQ899" i="1"/>
  <c r="IS899" i="1"/>
  <c r="IU899" i="1"/>
  <c r="IZ899" i="1"/>
  <c r="JA899" i="1"/>
  <c r="JC899" i="1"/>
  <c r="JE899" i="1"/>
  <c r="JI899" i="1"/>
  <c r="JJ899" i="1"/>
  <c r="JL899" i="1"/>
  <c r="JN899" i="1"/>
  <c r="JP899" i="1"/>
  <c r="JR899" i="1"/>
  <c r="JT899" i="1"/>
  <c r="JV899" i="1"/>
  <c r="JX899" i="1"/>
  <c r="KD899" i="1"/>
  <c r="KE899" i="1"/>
  <c r="KG899" i="1"/>
  <c r="KI899" i="1"/>
  <c r="KK899" i="1"/>
  <c r="KS899" i="1"/>
  <c r="KX899" i="1"/>
  <c r="LB899" i="1"/>
  <c r="LD899" i="1"/>
  <c r="LF899" i="1"/>
  <c r="LH899" i="1"/>
  <c r="LJ899" i="1"/>
  <c r="LL899" i="1"/>
  <c r="LN899" i="1"/>
  <c r="LP899" i="1"/>
  <c r="LR899" i="1"/>
  <c r="LT899" i="1"/>
  <c r="LV899" i="1"/>
  <c r="LX899" i="1"/>
  <c r="LZ899" i="1"/>
  <c r="MB899" i="1"/>
  <c r="MD899" i="1"/>
  <c r="MF899" i="1"/>
  <c r="MH899" i="1"/>
  <c r="MJ899" i="1"/>
  <c r="IQ900" i="1"/>
  <c r="IS900" i="1"/>
  <c r="IU900" i="1"/>
  <c r="IZ900" i="1"/>
  <c r="JA900" i="1"/>
  <c r="JC900" i="1"/>
  <c r="JE900" i="1"/>
  <c r="JI900" i="1"/>
  <c r="JJ900" i="1"/>
  <c r="JL900" i="1"/>
  <c r="JN900" i="1"/>
  <c r="JP900" i="1"/>
  <c r="JR900" i="1"/>
  <c r="JT900" i="1"/>
  <c r="JV900" i="1"/>
  <c r="JX900" i="1"/>
  <c r="KD900" i="1"/>
  <c r="KE900" i="1"/>
  <c r="KG900" i="1"/>
  <c r="KI900" i="1"/>
  <c r="KK900" i="1"/>
  <c r="KS900" i="1"/>
  <c r="KX900" i="1"/>
  <c r="LB900" i="1"/>
  <c r="LD900" i="1"/>
  <c r="LF900" i="1"/>
  <c r="LH900" i="1"/>
  <c r="LJ900" i="1"/>
  <c r="LL900" i="1"/>
  <c r="LN900" i="1"/>
  <c r="LP900" i="1"/>
  <c r="LR900" i="1"/>
  <c r="LT900" i="1"/>
  <c r="LV900" i="1"/>
  <c r="LX900" i="1"/>
  <c r="LZ900" i="1"/>
  <c r="MB900" i="1"/>
  <c r="MD900" i="1"/>
  <c r="MF900" i="1"/>
  <c r="MH900" i="1"/>
  <c r="MJ900" i="1"/>
  <c r="IQ901" i="1"/>
  <c r="IS901" i="1"/>
  <c r="IU901" i="1"/>
  <c r="IZ901" i="1"/>
  <c r="JA901" i="1"/>
  <c r="JC901" i="1"/>
  <c r="JE901" i="1"/>
  <c r="JI901" i="1"/>
  <c r="JJ901" i="1"/>
  <c r="JL901" i="1"/>
  <c r="JN901" i="1"/>
  <c r="JP901" i="1"/>
  <c r="JR901" i="1"/>
  <c r="JT901" i="1"/>
  <c r="JV901" i="1"/>
  <c r="JX901" i="1"/>
  <c r="KD901" i="1"/>
  <c r="KE901" i="1"/>
  <c r="KG901" i="1"/>
  <c r="KI901" i="1"/>
  <c r="KK901" i="1"/>
  <c r="KS901" i="1"/>
  <c r="KX901" i="1"/>
  <c r="LB901" i="1"/>
  <c r="LD901" i="1"/>
  <c r="LF901" i="1"/>
  <c r="LH901" i="1"/>
  <c r="LJ901" i="1"/>
  <c r="LL901" i="1"/>
  <c r="LN901" i="1"/>
  <c r="LP901" i="1"/>
  <c r="LR901" i="1"/>
  <c r="LT901" i="1"/>
  <c r="LV901" i="1"/>
  <c r="LX901" i="1"/>
  <c r="LZ901" i="1"/>
  <c r="MB901" i="1"/>
  <c r="MD901" i="1"/>
  <c r="MF901" i="1"/>
  <c r="MH901" i="1"/>
  <c r="MJ901" i="1"/>
  <c r="IQ902" i="1"/>
  <c r="IS902" i="1"/>
  <c r="IU902" i="1"/>
  <c r="IZ902" i="1"/>
  <c r="JA902" i="1"/>
  <c r="JC902" i="1"/>
  <c r="JE902" i="1"/>
  <c r="JI902" i="1"/>
  <c r="JJ902" i="1"/>
  <c r="JL902" i="1"/>
  <c r="JN902" i="1"/>
  <c r="JP902" i="1"/>
  <c r="JR902" i="1"/>
  <c r="JT902" i="1"/>
  <c r="JV902" i="1"/>
  <c r="JX902" i="1"/>
  <c r="KD902" i="1"/>
  <c r="KE902" i="1"/>
  <c r="KG902" i="1"/>
  <c r="KI902" i="1"/>
  <c r="KK902" i="1"/>
  <c r="KS902" i="1"/>
  <c r="KX902" i="1"/>
  <c r="LB902" i="1"/>
  <c r="LD902" i="1"/>
  <c r="LF902" i="1"/>
  <c r="LH902" i="1"/>
  <c r="LJ902" i="1"/>
  <c r="LL902" i="1"/>
  <c r="LN902" i="1"/>
  <c r="LP902" i="1"/>
  <c r="LR902" i="1"/>
  <c r="LT902" i="1"/>
  <c r="LV902" i="1"/>
  <c r="LX902" i="1"/>
  <c r="LZ902" i="1"/>
  <c r="MB902" i="1"/>
  <c r="MD902" i="1"/>
  <c r="MF902" i="1"/>
  <c r="MH902" i="1"/>
  <c r="MJ902" i="1"/>
  <c r="IQ903" i="1"/>
  <c r="IS903" i="1"/>
  <c r="IU903" i="1"/>
  <c r="IZ903" i="1"/>
  <c r="JA903" i="1"/>
  <c r="JC903" i="1"/>
  <c r="JE903" i="1"/>
  <c r="JI903" i="1"/>
  <c r="JJ903" i="1"/>
  <c r="JL903" i="1"/>
  <c r="JN903" i="1"/>
  <c r="JP903" i="1"/>
  <c r="JR903" i="1"/>
  <c r="JT903" i="1"/>
  <c r="JV903" i="1"/>
  <c r="JX903" i="1"/>
  <c r="KD903" i="1"/>
  <c r="KE903" i="1"/>
  <c r="KG903" i="1"/>
  <c r="KI903" i="1"/>
  <c r="KK903" i="1"/>
  <c r="KS903" i="1"/>
  <c r="KX903" i="1"/>
  <c r="LB903" i="1"/>
  <c r="LD903" i="1"/>
  <c r="LF903" i="1"/>
  <c r="LH903" i="1"/>
  <c r="LJ903" i="1"/>
  <c r="LL903" i="1"/>
  <c r="LN903" i="1"/>
  <c r="LP903" i="1"/>
  <c r="LR903" i="1"/>
  <c r="LT903" i="1"/>
  <c r="LV903" i="1"/>
  <c r="LX903" i="1"/>
  <c r="LZ903" i="1"/>
  <c r="MB903" i="1"/>
  <c r="MD903" i="1"/>
  <c r="MF903" i="1"/>
  <c r="MH903" i="1"/>
  <c r="MJ903" i="1"/>
  <c r="IQ904" i="1"/>
  <c r="IS904" i="1"/>
  <c r="IU904" i="1"/>
  <c r="IZ904" i="1"/>
  <c r="JA904" i="1"/>
  <c r="JC904" i="1"/>
  <c r="JE904" i="1"/>
  <c r="JI904" i="1"/>
  <c r="JJ904" i="1"/>
  <c r="JL904" i="1"/>
  <c r="JN904" i="1"/>
  <c r="JP904" i="1"/>
  <c r="JR904" i="1"/>
  <c r="JT904" i="1"/>
  <c r="JV904" i="1"/>
  <c r="JX904" i="1"/>
  <c r="KD904" i="1"/>
  <c r="KE904" i="1"/>
  <c r="KG904" i="1"/>
  <c r="KI904" i="1"/>
  <c r="KK904" i="1"/>
  <c r="KS904" i="1"/>
  <c r="KX904" i="1"/>
  <c r="LB904" i="1"/>
  <c r="LD904" i="1"/>
  <c r="LF904" i="1"/>
  <c r="LH904" i="1"/>
  <c r="LJ904" i="1"/>
  <c r="LL904" i="1"/>
  <c r="LN904" i="1"/>
  <c r="LP904" i="1"/>
  <c r="LR904" i="1"/>
  <c r="LT904" i="1"/>
  <c r="LV904" i="1"/>
  <c r="LX904" i="1"/>
  <c r="LZ904" i="1"/>
  <c r="MB904" i="1"/>
  <c r="MD904" i="1"/>
  <c r="MF904" i="1"/>
  <c r="MH904" i="1"/>
  <c r="MJ904" i="1"/>
  <c r="IQ905" i="1"/>
  <c r="IS905" i="1"/>
  <c r="IU905" i="1"/>
  <c r="IZ905" i="1"/>
  <c r="JA905" i="1"/>
  <c r="JC905" i="1"/>
  <c r="JE905" i="1"/>
  <c r="JI905" i="1"/>
  <c r="JJ905" i="1"/>
  <c r="JL905" i="1"/>
  <c r="JN905" i="1"/>
  <c r="JP905" i="1"/>
  <c r="JR905" i="1"/>
  <c r="JT905" i="1"/>
  <c r="JV905" i="1"/>
  <c r="JX905" i="1"/>
  <c r="KD905" i="1"/>
  <c r="KE905" i="1"/>
  <c r="KG905" i="1"/>
  <c r="KI905" i="1"/>
  <c r="KK905" i="1"/>
  <c r="KS905" i="1"/>
  <c r="KX905" i="1"/>
  <c r="LB905" i="1"/>
  <c r="LD905" i="1"/>
  <c r="LF905" i="1"/>
  <c r="LH905" i="1"/>
  <c r="LJ905" i="1"/>
  <c r="LL905" i="1"/>
  <c r="LN905" i="1"/>
  <c r="LP905" i="1"/>
  <c r="LR905" i="1"/>
  <c r="LT905" i="1"/>
  <c r="LV905" i="1"/>
  <c r="LX905" i="1"/>
  <c r="LZ905" i="1"/>
  <c r="MB905" i="1"/>
  <c r="MD905" i="1"/>
  <c r="MF905" i="1"/>
  <c r="MH905" i="1"/>
  <c r="MJ905" i="1"/>
  <c r="IQ906" i="1"/>
  <c r="IS906" i="1"/>
  <c r="IU906" i="1"/>
  <c r="IZ906" i="1"/>
  <c r="JA906" i="1"/>
  <c r="JC906" i="1"/>
  <c r="JE906" i="1"/>
  <c r="JI906" i="1"/>
  <c r="JJ906" i="1"/>
  <c r="JL906" i="1"/>
  <c r="JN906" i="1"/>
  <c r="JP906" i="1"/>
  <c r="JR906" i="1"/>
  <c r="JT906" i="1"/>
  <c r="JV906" i="1"/>
  <c r="JX906" i="1"/>
  <c r="KD906" i="1"/>
  <c r="KE906" i="1"/>
  <c r="KG906" i="1"/>
  <c r="KI906" i="1"/>
  <c r="KK906" i="1"/>
  <c r="KS906" i="1"/>
  <c r="KX906" i="1"/>
  <c r="LB906" i="1"/>
  <c r="LD906" i="1"/>
  <c r="LF906" i="1"/>
  <c r="LH906" i="1"/>
  <c r="LJ906" i="1"/>
  <c r="LL906" i="1"/>
  <c r="LN906" i="1"/>
  <c r="LP906" i="1"/>
  <c r="LR906" i="1"/>
  <c r="LT906" i="1"/>
  <c r="LV906" i="1"/>
  <c r="LX906" i="1"/>
  <c r="LZ906" i="1"/>
  <c r="MB906" i="1"/>
  <c r="MD906" i="1"/>
  <c r="MF906" i="1"/>
  <c r="MH906" i="1"/>
  <c r="MJ906" i="1"/>
  <c r="IQ907" i="1"/>
  <c r="IS907" i="1"/>
  <c r="IU907" i="1"/>
  <c r="IZ907" i="1"/>
  <c r="JA907" i="1"/>
  <c r="JC907" i="1"/>
  <c r="JE907" i="1"/>
  <c r="JI907" i="1"/>
  <c r="JJ907" i="1"/>
  <c r="JL907" i="1"/>
  <c r="JN907" i="1"/>
  <c r="JP907" i="1"/>
  <c r="JR907" i="1"/>
  <c r="JT907" i="1"/>
  <c r="JV907" i="1"/>
  <c r="JX907" i="1"/>
  <c r="KD907" i="1"/>
  <c r="KE907" i="1"/>
  <c r="KG907" i="1"/>
  <c r="KI907" i="1"/>
  <c r="KK907" i="1"/>
  <c r="KS907" i="1"/>
  <c r="KX907" i="1"/>
  <c r="LB907" i="1"/>
  <c r="LD907" i="1"/>
  <c r="LF907" i="1"/>
  <c r="LH907" i="1"/>
  <c r="LJ907" i="1"/>
  <c r="LL907" i="1"/>
  <c r="LN907" i="1"/>
  <c r="LP907" i="1"/>
  <c r="LR907" i="1"/>
  <c r="LT907" i="1"/>
  <c r="LV907" i="1"/>
  <c r="LX907" i="1"/>
  <c r="LZ907" i="1"/>
  <c r="MB907" i="1"/>
  <c r="MD907" i="1"/>
  <c r="MF907" i="1"/>
  <c r="MH907" i="1"/>
  <c r="MJ907" i="1"/>
  <c r="IQ908" i="1"/>
  <c r="IS908" i="1"/>
  <c r="IU908" i="1"/>
  <c r="IZ908" i="1"/>
  <c r="JA908" i="1"/>
  <c r="JC908" i="1"/>
  <c r="JE908" i="1"/>
  <c r="JI908" i="1"/>
  <c r="JJ908" i="1"/>
  <c r="JL908" i="1"/>
  <c r="JN908" i="1"/>
  <c r="JP908" i="1"/>
  <c r="JR908" i="1"/>
  <c r="JT908" i="1"/>
  <c r="JV908" i="1"/>
  <c r="JX908" i="1"/>
  <c r="KD908" i="1"/>
  <c r="KE908" i="1"/>
  <c r="KG908" i="1"/>
  <c r="KI908" i="1"/>
  <c r="KK908" i="1"/>
  <c r="KS908" i="1"/>
  <c r="KX908" i="1"/>
  <c r="LB908" i="1"/>
  <c r="LD908" i="1"/>
  <c r="LF908" i="1"/>
  <c r="LH908" i="1"/>
  <c r="LJ908" i="1"/>
  <c r="LL908" i="1"/>
  <c r="LN908" i="1"/>
  <c r="LP908" i="1"/>
  <c r="LR908" i="1"/>
  <c r="LT908" i="1"/>
  <c r="LV908" i="1"/>
  <c r="LX908" i="1"/>
  <c r="LZ908" i="1"/>
  <c r="MB908" i="1"/>
  <c r="MD908" i="1"/>
  <c r="MF908" i="1"/>
  <c r="MH908" i="1"/>
  <c r="MJ908" i="1"/>
  <c r="IQ909" i="1"/>
  <c r="IS909" i="1"/>
  <c r="IU909" i="1"/>
  <c r="IZ909" i="1"/>
  <c r="JA909" i="1"/>
  <c r="JC909" i="1"/>
  <c r="JE909" i="1"/>
  <c r="JI909" i="1"/>
  <c r="JJ909" i="1"/>
  <c r="JL909" i="1"/>
  <c r="JN909" i="1"/>
  <c r="JP909" i="1"/>
  <c r="JR909" i="1"/>
  <c r="JT909" i="1"/>
  <c r="JV909" i="1"/>
  <c r="JX909" i="1"/>
  <c r="KD909" i="1"/>
  <c r="KE909" i="1"/>
  <c r="KG909" i="1"/>
  <c r="KI909" i="1"/>
  <c r="KK909" i="1"/>
  <c r="KS909" i="1"/>
  <c r="KX909" i="1"/>
  <c r="LB909" i="1"/>
  <c r="LD909" i="1"/>
  <c r="LF909" i="1"/>
  <c r="LH909" i="1"/>
  <c r="LJ909" i="1"/>
  <c r="LL909" i="1"/>
  <c r="LN909" i="1"/>
  <c r="LP909" i="1"/>
  <c r="LR909" i="1"/>
  <c r="LT909" i="1"/>
  <c r="LV909" i="1"/>
  <c r="LX909" i="1"/>
  <c r="LZ909" i="1"/>
  <c r="MB909" i="1"/>
  <c r="MD909" i="1"/>
  <c r="MF909" i="1"/>
  <c r="MH909" i="1"/>
  <c r="MJ909" i="1"/>
  <c r="IQ910" i="1"/>
  <c r="IS910" i="1"/>
  <c r="IU910" i="1"/>
  <c r="IZ910" i="1"/>
  <c r="JA910" i="1"/>
  <c r="JC910" i="1"/>
  <c r="JE910" i="1"/>
  <c r="JI910" i="1"/>
  <c r="JJ910" i="1"/>
  <c r="JL910" i="1"/>
  <c r="JN910" i="1"/>
  <c r="JP910" i="1"/>
  <c r="JR910" i="1"/>
  <c r="JT910" i="1"/>
  <c r="JV910" i="1"/>
  <c r="JX910" i="1"/>
  <c r="KD910" i="1"/>
  <c r="KE910" i="1"/>
  <c r="KG910" i="1"/>
  <c r="KI910" i="1"/>
  <c r="KK910" i="1"/>
  <c r="KS910" i="1"/>
  <c r="KX910" i="1"/>
  <c r="LB910" i="1"/>
  <c r="LD910" i="1"/>
  <c r="LF910" i="1"/>
  <c r="LH910" i="1"/>
  <c r="LJ910" i="1"/>
  <c r="LL910" i="1"/>
  <c r="LN910" i="1"/>
  <c r="LP910" i="1"/>
  <c r="LR910" i="1"/>
  <c r="LT910" i="1"/>
  <c r="LV910" i="1"/>
  <c r="LX910" i="1"/>
  <c r="LZ910" i="1"/>
  <c r="MB910" i="1"/>
  <c r="MD910" i="1"/>
  <c r="MF910" i="1"/>
  <c r="MH910" i="1"/>
  <c r="MJ910" i="1"/>
  <c r="IQ911" i="1"/>
  <c r="IS911" i="1"/>
  <c r="IU911" i="1"/>
  <c r="IZ911" i="1"/>
  <c r="JA911" i="1"/>
  <c r="JC911" i="1"/>
  <c r="JE911" i="1"/>
  <c r="JI911" i="1"/>
  <c r="JJ911" i="1"/>
  <c r="JL911" i="1"/>
  <c r="JN911" i="1"/>
  <c r="JP911" i="1"/>
  <c r="JR911" i="1"/>
  <c r="JT911" i="1"/>
  <c r="JV911" i="1"/>
  <c r="JX911" i="1"/>
  <c r="KD911" i="1"/>
  <c r="KE911" i="1"/>
  <c r="KG911" i="1"/>
  <c r="KI911" i="1"/>
  <c r="KK911" i="1"/>
  <c r="KS911" i="1"/>
  <c r="KX911" i="1"/>
  <c r="LB911" i="1"/>
  <c r="LD911" i="1"/>
  <c r="LF911" i="1"/>
  <c r="LH911" i="1"/>
  <c r="LJ911" i="1"/>
  <c r="LL911" i="1"/>
  <c r="LN911" i="1"/>
  <c r="LP911" i="1"/>
  <c r="LR911" i="1"/>
  <c r="LT911" i="1"/>
  <c r="LV911" i="1"/>
  <c r="LX911" i="1"/>
  <c r="LZ911" i="1"/>
  <c r="MB911" i="1"/>
  <c r="MD911" i="1"/>
  <c r="MF911" i="1"/>
  <c r="MH911" i="1"/>
  <c r="MJ911" i="1"/>
  <c r="IQ912" i="1"/>
  <c r="IS912" i="1"/>
  <c r="IU912" i="1"/>
  <c r="IZ912" i="1"/>
  <c r="JA912" i="1"/>
  <c r="JC912" i="1"/>
  <c r="JE912" i="1"/>
  <c r="JI912" i="1"/>
  <c r="JJ912" i="1"/>
  <c r="JL912" i="1"/>
  <c r="JN912" i="1"/>
  <c r="JP912" i="1"/>
  <c r="JR912" i="1"/>
  <c r="JT912" i="1"/>
  <c r="JV912" i="1"/>
  <c r="JX912" i="1"/>
  <c r="KD912" i="1"/>
  <c r="KE912" i="1"/>
  <c r="KG912" i="1"/>
  <c r="KI912" i="1"/>
  <c r="KK912" i="1"/>
  <c r="KS912" i="1"/>
  <c r="KX912" i="1"/>
  <c r="LB912" i="1"/>
  <c r="LD912" i="1"/>
  <c r="LF912" i="1"/>
  <c r="LH912" i="1"/>
  <c r="LJ912" i="1"/>
  <c r="LL912" i="1"/>
  <c r="LN912" i="1"/>
  <c r="LP912" i="1"/>
  <c r="LR912" i="1"/>
  <c r="LT912" i="1"/>
  <c r="LV912" i="1"/>
  <c r="LX912" i="1"/>
  <c r="LZ912" i="1"/>
  <c r="MB912" i="1"/>
  <c r="MD912" i="1"/>
  <c r="MF912" i="1"/>
  <c r="MH912" i="1"/>
  <c r="MJ912" i="1"/>
  <c r="IQ913" i="1"/>
  <c r="IS913" i="1"/>
  <c r="IU913" i="1"/>
  <c r="IZ913" i="1"/>
  <c r="JA913" i="1"/>
  <c r="JC913" i="1"/>
  <c r="JE913" i="1"/>
  <c r="JI913" i="1"/>
  <c r="JJ913" i="1"/>
  <c r="JL913" i="1"/>
  <c r="JN913" i="1"/>
  <c r="JP913" i="1"/>
  <c r="JR913" i="1"/>
  <c r="JT913" i="1"/>
  <c r="JV913" i="1"/>
  <c r="JX913" i="1"/>
  <c r="KD913" i="1"/>
  <c r="KE913" i="1"/>
  <c r="KG913" i="1"/>
  <c r="KI913" i="1"/>
  <c r="KK913" i="1"/>
  <c r="KS913" i="1"/>
  <c r="KX913" i="1"/>
  <c r="LB913" i="1"/>
  <c r="LD913" i="1"/>
  <c r="LF913" i="1"/>
  <c r="LH913" i="1"/>
  <c r="LJ913" i="1"/>
  <c r="LL913" i="1"/>
  <c r="LN913" i="1"/>
  <c r="LP913" i="1"/>
  <c r="LR913" i="1"/>
  <c r="LT913" i="1"/>
  <c r="LV913" i="1"/>
  <c r="LX913" i="1"/>
  <c r="LZ913" i="1"/>
  <c r="MB913" i="1"/>
  <c r="MD913" i="1"/>
  <c r="MF913" i="1"/>
  <c r="MH913" i="1"/>
  <c r="MJ913" i="1"/>
  <c r="IQ914" i="1"/>
  <c r="IS914" i="1"/>
  <c r="IU914" i="1"/>
  <c r="IZ914" i="1"/>
  <c r="JA914" i="1"/>
  <c r="JC914" i="1"/>
  <c r="JE914" i="1"/>
  <c r="JI914" i="1"/>
  <c r="JJ914" i="1"/>
  <c r="JL914" i="1"/>
  <c r="JN914" i="1"/>
  <c r="JP914" i="1"/>
  <c r="JR914" i="1"/>
  <c r="JT914" i="1"/>
  <c r="JV914" i="1"/>
  <c r="JX914" i="1"/>
  <c r="KD914" i="1"/>
  <c r="KE914" i="1"/>
  <c r="KG914" i="1"/>
  <c r="KI914" i="1"/>
  <c r="KK914" i="1"/>
  <c r="KS914" i="1"/>
  <c r="KX914" i="1"/>
  <c r="LB914" i="1"/>
  <c r="LD914" i="1"/>
  <c r="LF914" i="1"/>
  <c r="LH914" i="1"/>
  <c r="LJ914" i="1"/>
  <c r="LL914" i="1"/>
  <c r="LN914" i="1"/>
  <c r="LP914" i="1"/>
  <c r="LR914" i="1"/>
  <c r="LT914" i="1"/>
  <c r="LV914" i="1"/>
  <c r="LX914" i="1"/>
  <c r="LZ914" i="1"/>
  <c r="MB914" i="1"/>
  <c r="MD914" i="1"/>
  <c r="MF914" i="1"/>
  <c r="MH914" i="1"/>
  <c r="MJ914" i="1"/>
  <c r="IQ915" i="1"/>
  <c r="IS915" i="1"/>
  <c r="IU915" i="1"/>
  <c r="IZ915" i="1"/>
  <c r="JA915" i="1"/>
  <c r="JC915" i="1"/>
  <c r="JE915" i="1"/>
  <c r="JI915" i="1"/>
  <c r="JJ915" i="1"/>
  <c r="JL915" i="1"/>
  <c r="JN915" i="1"/>
  <c r="JP915" i="1"/>
  <c r="JR915" i="1"/>
  <c r="JT915" i="1"/>
  <c r="JV915" i="1"/>
  <c r="JX915" i="1"/>
  <c r="KD915" i="1"/>
  <c r="KE915" i="1"/>
  <c r="KG915" i="1"/>
  <c r="KI915" i="1"/>
  <c r="KK915" i="1"/>
  <c r="KS915" i="1"/>
  <c r="KX915" i="1"/>
  <c r="LB915" i="1"/>
  <c r="LD915" i="1"/>
  <c r="LF915" i="1"/>
  <c r="LH915" i="1"/>
  <c r="LJ915" i="1"/>
  <c r="LL915" i="1"/>
  <c r="LN915" i="1"/>
  <c r="LP915" i="1"/>
  <c r="LR915" i="1"/>
  <c r="LT915" i="1"/>
  <c r="LV915" i="1"/>
  <c r="LX915" i="1"/>
  <c r="LZ915" i="1"/>
  <c r="MB915" i="1"/>
  <c r="MD915" i="1"/>
  <c r="MF915" i="1"/>
  <c r="MH915" i="1"/>
  <c r="MJ915" i="1"/>
  <c r="IQ916" i="1"/>
  <c r="IS916" i="1"/>
  <c r="IU916" i="1"/>
  <c r="IZ916" i="1"/>
  <c r="JA916" i="1"/>
  <c r="JC916" i="1"/>
  <c r="JE916" i="1"/>
  <c r="JI916" i="1"/>
  <c r="JJ916" i="1"/>
  <c r="JL916" i="1"/>
  <c r="JN916" i="1"/>
  <c r="JP916" i="1"/>
  <c r="JR916" i="1"/>
  <c r="JT916" i="1"/>
  <c r="JV916" i="1"/>
  <c r="JX916" i="1"/>
  <c r="KD916" i="1"/>
  <c r="KE916" i="1"/>
  <c r="KG916" i="1"/>
  <c r="KI916" i="1"/>
  <c r="KK916" i="1"/>
  <c r="KS916" i="1"/>
  <c r="KX916" i="1"/>
  <c r="LB916" i="1"/>
  <c r="LD916" i="1"/>
  <c r="LF916" i="1"/>
  <c r="LH916" i="1"/>
  <c r="LJ916" i="1"/>
  <c r="LL916" i="1"/>
  <c r="LN916" i="1"/>
  <c r="LP916" i="1"/>
  <c r="LR916" i="1"/>
  <c r="LT916" i="1"/>
  <c r="LV916" i="1"/>
  <c r="LX916" i="1"/>
  <c r="LZ916" i="1"/>
  <c r="MB916" i="1"/>
  <c r="MD916" i="1"/>
  <c r="MF916" i="1"/>
  <c r="MH916" i="1"/>
  <c r="MJ916" i="1"/>
  <c r="IQ917" i="1"/>
  <c r="IS917" i="1"/>
  <c r="IU917" i="1"/>
  <c r="IZ917" i="1"/>
  <c r="JA917" i="1"/>
  <c r="JC917" i="1"/>
  <c r="JE917" i="1"/>
  <c r="JI917" i="1"/>
  <c r="JJ917" i="1"/>
  <c r="JL917" i="1"/>
  <c r="JN917" i="1"/>
  <c r="JP917" i="1"/>
  <c r="JR917" i="1"/>
  <c r="JT917" i="1"/>
  <c r="JV917" i="1"/>
  <c r="JX917" i="1"/>
  <c r="KD917" i="1"/>
  <c r="KE917" i="1"/>
  <c r="KG917" i="1"/>
  <c r="KI917" i="1"/>
  <c r="KK917" i="1"/>
  <c r="KS917" i="1"/>
  <c r="KX917" i="1"/>
  <c r="LB917" i="1"/>
  <c r="LD917" i="1"/>
  <c r="LF917" i="1"/>
  <c r="LH917" i="1"/>
  <c r="LJ917" i="1"/>
  <c r="LL917" i="1"/>
  <c r="LN917" i="1"/>
  <c r="LP917" i="1"/>
  <c r="LR917" i="1"/>
  <c r="LT917" i="1"/>
  <c r="LV917" i="1"/>
  <c r="LX917" i="1"/>
  <c r="LZ917" i="1"/>
  <c r="MB917" i="1"/>
  <c r="MD917" i="1"/>
  <c r="MF917" i="1"/>
  <c r="MH917" i="1"/>
  <c r="MJ917" i="1"/>
  <c r="IQ918" i="1"/>
  <c r="IS918" i="1"/>
  <c r="IU918" i="1"/>
  <c r="IZ918" i="1"/>
  <c r="JA918" i="1"/>
  <c r="JC918" i="1"/>
  <c r="JE918" i="1"/>
  <c r="JI918" i="1"/>
  <c r="JJ918" i="1"/>
  <c r="JL918" i="1"/>
  <c r="JN918" i="1"/>
  <c r="JP918" i="1"/>
  <c r="JR918" i="1"/>
  <c r="JT918" i="1"/>
  <c r="JV918" i="1"/>
  <c r="JX918" i="1"/>
  <c r="KD918" i="1"/>
  <c r="KE918" i="1"/>
  <c r="KG918" i="1"/>
  <c r="KI918" i="1"/>
  <c r="KK918" i="1"/>
  <c r="KS918" i="1"/>
  <c r="KX918" i="1"/>
  <c r="LB918" i="1"/>
  <c r="LD918" i="1"/>
  <c r="LF918" i="1"/>
  <c r="LH918" i="1"/>
  <c r="LJ918" i="1"/>
  <c r="LL918" i="1"/>
  <c r="LN918" i="1"/>
  <c r="LP918" i="1"/>
  <c r="LR918" i="1"/>
  <c r="LT918" i="1"/>
  <c r="LV918" i="1"/>
  <c r="LX918" i="1"/>
  <c r="LZ918" i="1"/>
  <c r="MB918" i="1"/>
  <c r="MD918" i="1"/>
  <c r="MF918" i="1"/>
  <c r="MH918" i="1"/>
  <c r="MJ918" i="1"/>
  <c r="IQ919" i="1"/>
  <c r="IS919" i="1"/>
  <c r="IU919" i="1"/>
  <c r="IZ919" i="1"/>
  <c r="JA919" i="1"/>
  <c r="JC919" i="1"/>
  <c r="JE919" i="1"/>
  <c r="JI919" i="1"/>
  <c r="JJ919" i="1"/>
  <c r="JL919" i="1"/>
  <c r="JN919" i="1"/>
  <c r="JP919" i="1"/>
  <c r="JR919" i="1"/>
  <c r="JT919" i="1"/>
  <c r="JV919" i="1"/>
  <c r="JX919" i="1"/>
  <c r="KD919" i="1"/>
  <c r="KE919" i="1"/>
  <c r="KG919" i="1"/>
  <c r="KI919" i="1"/>
  <c r="KK919" i="1"/>
  <c r="KS919" i="1"/>
  <c r="KX919" i="1"/>
  <c r="LB919" i="1"/>
  <c r="LD919" i="1"/>
  <c r="LF919" i="1"/>
  <c r="LH919" i="1"/>
  <c r="LJ919" i="1"/>
  <c r="LL919" i="1"/>
  <c r="LN919" i="1"/>
  <c r="LP919" i="1"/>
  <c r="LR919" i="1"/>
  <c r="LT919" i="1"/>
  <c r="LV919" i="1"/>
  <c r="LX919" i="1"/>
  <c r="LZ919" i="1"/>
  <c r="MB919" i="1"/>
  <c r="MD919" i="1"/>
  <c r="MF919" i="1"/>
  <c r="MH919" i="1"/>
  <c r="MJ919" i="1"/>
  <c r="IQ920" i="1"/>
  <c r="IS920" i="1"/>
  <c r="IU920" i="1"/>
  <c r="IZ920" i="1"/>
  <c r="JA920" i="1"/>
  <c r="JC920" i="1"/>
  <c r="JE920" i="1"/>
  <c r="JI920" i="1"/>
  <c r="JJ920" i="1"/>
  <c r="JL920" i="1"/>
  <c r="JN920" i="1"/>
  <c r="JP920" i="1"/>
  <c r="JR920" i="1"/>
  <c r="JT920" i="1"/>
  <c r="JV920" i="1"/>
  <c r="JX920" i="1"/>
  <c r="KD920" i="1"/>
  <c r="KE920" i="1"/>
  <c r="KG920" i="1"/>
  <c r="KI920" i="1"/>
  <c r="KK920" i="1"/>
  <c r="KS920" i="1"/>
  <c r="KX920" i="1"/>
  <c r="LB920" i="1"/>
  <c r="LD920" i="1"/>
  <c r="LF920" i="1"/>
  <c r="LH920" i="1"/>
  <c r="LJ920" i="1"/>
  <c r="LL920" i="1"/>
  <c r="LN920" i="1"/>
  <c r="LP920" i="1"/>
  <c r="LR920" i="1"/>
  <c r="LT920" i="1"/>
  <c r="LV920" i="1"/>
  <c r="LX920" i="1"/>
  <c r="LZ920" i="1"/>
  <c r="MB920" i="1"/>
  <c r="MD920" i="1"/>
  <c r="MF920" i="1"/>
  <c r="MH920" i="1"/>
  <c r="MJ920" i="1"/>
  <c r="IQ921" i="1"/>
  <c r="IS921" i="1"/>
  <c r="IU921" i="1"/>
  <c r="IZ921" i="1"/>
  <c r="JA921" i="1"/>
  <c r="JC921" i="1"/>
  <c r="JE921" i="1"/>
  <c r="JI921" i="1"/>
  <c r="JJ921" i="1"/>
  <c r="JL921" i="1"/>
  <c r="JN921" i="1"/>
  <c r="JP921" i="1"/>
  <c r="JR921" i="1"/>
  <c r="JT921" i="1"/>
  <c r="JV921" i="1"/>
  <c r="JX921" i="1"/>
  <c r="KD921" i="1"/>
  <c r="KE921" i="1"/>
  <c r="KG921" i="1"/>
  <c r="KI921" i="1"/>
  <c r="KK921" i="1"/>
  <c r="KS921" i="1"/>
  <c r="KX921" i="1"/>
  <c r="LB921" i="1"/>
  <c r="LD921" i="1"/>
  <c r="LF921" i="1"/>
  <c r="LH921" i="1"/>
  <c r="LJ921" i="1"/>
  <c r="LL921" i="1"/>
  <c r="LN921" i="1"/>
  <c r="LP921" i="1"/>
  <c r="LR921" i="1"/>
  <c r="LT921" i="1"/>
  <c r="LV921" i="1"/>
  <c r="LX921" i="1"/>
  <c r="LZ921" i="1"/>
  <c r="MB921" i="1"/>
  <c r="MD921" i="1"/>
  <c r="MF921" i="1"/>
  <c r="MH921" i="1"/>
  <c r="MJ921" i="1"/>
  <c r="IQ922" i="1"/>
  <c r="IS922" i="1"/>
  <c r="IU922" i="1"/>
  <c r="IZ922" i="1"/>
  <c r="JA922" i="1"/>
  <c r="JC922" i="1"/>
  <c r="JE922" i="1"/>
  <c r="JI922" i="1"/>
  <c r="JJ922" i="1"/>
  <c r="JL922" i="1"/>
  <c r="JN922" i="1"/>
  <c r="JP922" i="1"/>
  <c r="JR922" i="1"/>
  <c r="JT922" i="1"/>
  <c r="JV922" i="1"/>
  <c r="JX922" i="1"/>
  <c r="KD922" i="1"/>
  <c r="KE922" i="1"/>
  <c r="KG922" i="1"/>
  <c r="KI922" i="1"/>
  <c r="KK922" i="1"/>
  <c r="KS922" i="1"/>
  <c r="KX922" i="1"/>
  <c r="LB922" i="1"/>
  <c r="LD922" i="1"/>
  <c r="LF922" i="1"/>
  <c r="LH922" i="1"/>
  <c r="LJ922" i="1"/>
  <c r="LL922" i="1"/>
  <c r="LN922" i="1"/>
  <c r="LP922" i="1"/>
  <c r="LR922" i="1"/>
  <c r="LT922" i="1"/>
  <c r="LV922" i="1"/>
  <c r="LX922" i="1"/>
  <c r="LZ922" i="1"/>
  <c r="MB922" i="1"/>
  <c r="MD922" i="1"/>
  <c r="MF922" i="1"/>
  <c r="MH922" i="1"/>
  <c r="MJ922" i="1"/>
  <c r="IQ923" i="1"/>
  <c r="IS923" i="1"/>
  <c r="IU923" i="1"/>
  <c r="IZ923" i="1"/>
  <c r="JA923" i="1"/>
  <c r="JC923" i="1"/>
  <c r="JE923" i="1"/>
  <c r="JI923" i="1"/>
  <c r="JJ923" i="1"/>
  <c r="JL923" i="1"/>
  <c r="JN923" i="1"/>
  <c r="JP923" i="1"/>
  <c r="JR923" i="1"/>
  <c r="JT923" i="1"/>
  <c r="JV923" i="1"/>
  <c r="JX923" i="1"/>
  <c r="KD923" i="1"/>
  <c r="KE923" i="1"/>
  <c r="KG923" i="1"/>
  <c r="KI923" i="1"/>
  <c r="KK923" i="1"/>
  <c r="KS923" i="1"/>
  <c r="KX923" i="1"/>
  <c r="LB923" i="1"/>
  <c r="LD923" i="1"/>
  <c r="LF923" i="1"/>
  <c r="LH923" i="1"/>
  <c r="LJ923" i="1"/>
  <c r="LL923" i="1"/>
  <c r="LN923" i="1"/>
  <c r="LP923" i="1"/>
  <c r="LR923" i="1"/>
  <c r="LT923" i="1"/>
  <c r="LV923" i="1"/>
  <c r="LX923" i="1"/>
  <c r="LZ923" i="1"/>
  <c r="MB923" i="1"/>
  <c r="MD923" i="1"/>
  <c r="MF923" i="1"/>
  <c r="MH923" i="1"/>
  <c r="MJ923" i="1"/>
  <c r="IQ924" i="1"/>
  <c r="IS924" i="1"/>
  <c r="IU924" i="1"/>
  <c r="IZ924" i="1"/>
  <c r="JA924" i="1"/>
  <c r="JC924" i="1"/>
  <c r="JE924" i="1"/>
  <c r="JI924" i="1"/>
  <c r="JJ924" i="1"/>
  <c r="JL924" i="1"/>
  <c r="JN924" i="1"/>
  <c r="JP924" i="1"/>
  <c r="JR924" i="1"/>
  <c r="JT924" i="1"/>
  <c r="JV924" i="1"/>
  <c r="JX924" i="1"/>
  <c r="KD924" i="1"/>
  <c r="KE924" i="1"/>
  <c r="KG924" i="1"/>
  <c r="KI924" i="1"/>
  <c r="KK924" i="1"/>
  <c r="KS924" i="1"/>
  <c r="KX924" i="1"/>
  <c r="LB924" i="1"/>
  <c r="LD924" i="1"/>
  <c r="LF924" i="1"/>
  <c r="LH924" i="1"/>
  <c r="LJ924" i="1"/>
  <c r="LL924" i="1"/>
  <c r="LN924" i="1"/>
  <c r="LP924" i="1"/>
  <c r="LR924" i="1"/>
  <c r="LT924" i="1"/>
  <c r="LV924" i="1"/>
  <c r="LX924" i="1"/>
  <c r="LZ924" i="1"/>
  <c r="MB924" i="1"/>
  <c r="MD924" i="1"/>
  <c r="MF924" i="1"/>
  <c r="MH924" i="1"/>
  <c r="MJ924" i="1"/>
  <c r="IQ925" i="1"/>
  <c r="IS925" i="1"/>
  <c r="IU925" i="1"/>
  <c r="IZ925" i="1"/>
  <c r="JA925" i="1"/>
  <c r="JC925" i="1"/>
  <c r="JE925" i="1"/>
  <c r="JI925" i="1"/>
  <c r="JJ925" i="1"/>
  <c r="JL925" i="1"/>
  <c r="JN925" i="1"/>
  <c r="JP925" i="1"/>
  <c r="JR925" i="1"/>
  <c r="JT925" i="1"/>
  <c r="JV925" i="1"/>
  <c r="JX925" i="1"/>
  <c r="KD925" i="1"/>
  <c r="KE925" i="1"/>
  <c r="KG925" i="1"/>
  <c r="KI925" i="1"/>
  <c r="KK925" i="1"/>
  <c r="KS925" i="1"/>
  <c r="KX925" i="1"/>
  <c r="LB925" i="1"/>
  <c r="LD925" i="1"/>
  <c r="LF925" i="1"/>
  <c r="LH925" i="1"/>
  <c r="LJ925" i="1"/>
  <c r="LL925" i="1"/>
  <c r="LN925" i="1"/>
  <c r="LP925" i="1"/>
  <c r="LR925" i="1"/>
  <c r="LT925" i="1"/>
  <c r="LV925" i="1"/>
  <c r="LX925" i="1"/>
  <c r="LZ925" i="1"/>
  <c r="MB925" i="1"/>
  <c r="MD925" i="1"/>
  <c r="MF925" i="1"/>
  <c r="MH925" i="1"/>
  <c r="MJ925" i="1"/>
  <c r="IQ926" i="1"/>
  <c r="IS926" i="1"/>
  <c r="IU926" i="1"/>
  <c r="IZ926" i="1"/>
  <c r="JA926" i="1"/>
  <c r="JC926" i="1"/>
  <c r="JE926" i="1"/>
  <c r="JI926" i="1"/>
  <c r="JJ926" i="1"/>
  <c r="JL926" i="1"/>
  <c r="JN926" i="1"/>
  <c r="JP926" i="1"/>
  <c r="JR926" i="1"/>
  <c r="JT926" i="1"/>
  <c r="JV926" i="1"/>
  <c r="JX926" i="1"/>
  <c r="KD926" i="1"/>
  <c r="KE926" i="1"/>
  <c r="KG926" i="1"/>
  <c r="KI926" i="1"/>
  <c r="KK926" i="1"/>
  <c r="KS926" i="1"/>
  <c r="KX926" i="1"/>
  <c r="LB926" i="1"/>
  <c r="LD926" i="1"/>
  <c r="LF926" i="1"/>
  <c r="LH926" i="1"/>
  <c r="LJ926" i="1"/>
  <c r="LL926" i="1"/>
  <c r="LN926" i="1"/>
  <c r="LP926" i="1"/>
  <c r="LR926" i="1"/>
  <c r="LT926" i="1"/>
  <c r="LV926" i="1"/>
  <c r="LX926" i="1"/>
  <c r="LZ926" i="1"/>
  <c r="MB926" i="1"/>
  <c r="MD926" i="1"/>
  <c r="MF926" i="1"/>
  <c r="MH926" i="1"/>
  <c r="MJ926" i="1"/>
  <c r="IQ927" i="1"/>
  <c r="IS927" i="1"/>
  <c r="IU927" i="1"/>
  <c r="IZ927" i="1"/>
  <c r="JA927" i="1"/>
  <c r="JC927" i="1"/>
  <c r="JE927" i="1"/>
  <c r="JI927" i="1"/>
  <c r="JJ927" i="1"/>
  <c r="JL927" i="1"/>
  <c r="JN927" i="1"/>
  <c r="JP927" i="1"/>
  <c r="JR927" i="1"/>
  <c r="JT927" i="1"/>
  <c r="JV927" i="1"/>
  <c r="JX927" i="1"/>
  <c r="KD927" i="1"/>
  <c r="KE927" i="1"/>
  <c r="KG927" i="1"/>
  <c r="KI927" i="1"/>
  <c r="KK927" i="1"/>
  <c r="KS927" i="1"/>
  <c r="KX927" i="1"/>
  <c r="LB927" i="1"/>
  <c r="LD927" i="1"/>
  <c r="LF927" i="1"/>
  <c r="LH927" i="1"/>
  <c r="LJ927" i="1"/>
  <c r="LL927" i="1"/>
  <c r="LN927" i="1"/>
  <c r="LP927" i="1"/>
  <c r="LR927" i="1"/>
  <c r="LT927" i="1"/>
  <c r="LV927" i="1"/>
  <c r="LX927" i="1"/>
  <c r="LZ927" i="1"/>
  <c r="MB927" i="1"/>
  <c r="MD927" i="1"/>
  <c r="MF927" i="1"/>
  <c r="MH927" i="1"/>
  <c r="MJ927" i="1"/>
  <c r="IQ928" i="1"/>
  <c r="IS928" i="1"/>
  <c r="IU928" i="1"/>
  <c r="IZ928" i="1"/>
  <c r="JA928" i="1"/>
  <c r="JC928" i="1"/>
  <c r="JE928" i="1"/>
  <c r="JI928" i="1"/>
  <c r="JJ928" i="1"/>
  <c r="JL928" i="1"/>
  <c r="JN928" i="1"/>
  <c r="JP928" i="1"/>
  <c r="JR928" i="1"/>
  <c r="JT928" i="1"/>
  <c r="JV928" i="1"/>
  <c r="JX928" i="1"/>
  <c r="KD928" i="1"/>
  <c r="KE928" i="1"/>
  <c r="KG928" i="1"/>
  <c r="KI928" i="1"/>
  <c r="KK928" i="1"/>
  <c r="KS928" i="1"/>
  <c r="KX928" i="1"/>
  <c r="LB928" i="1"/>
  <c r="LD928" i="1"/>
  <c r="LF928" i="1"/>
  <c r="LH928" i="1"/>
  <c r="LJ928" i="1"/>
  <c r="LL928" i="1"/>
  <c r="LN928" i="1"/>
  <c r="LP928" i="1"/>
  <c r="LR928" i="1"/>
  <c r="LT928" i="1"/>
  <c r="LV928" i="1"/>
  <c r="LX928" i="1"/>
  <c r="LZ928" i="1"/>
  <c r="MB928" i="1"/>
  <c r="MD928" i="1"/>
  <c r="MF928" i="1"/>
  <c r="MH928" i="1"/>
  <c r="MJ928" i="1"/>
  <c r="IQ929" i="1"/>
  <c r="IS929" i="1"/>
  <c r="IU929" i="1"/>
  <c r="IZ929" i="1"/>
  <c r="JA929" i="1"/>
  <c r="JC929" i="1"/>
  <c r="JE929" i="1"/>
  <c r="JI929" i="1"/>
  <c r="JJ929" i="1"/>
  <c r="JL929" i="1"/>
  <c r="JN929" i="1"/>
  <c r="JP929" i="1"/>
  <c r="JR929" i="1"/>
  <c r="JT929" i="1"/>
  <c r="JV929" i="1"/>
  <c r="JX929" i="1"/>
  <c r="KD929" i="1"/>
  <c r="KE929" i="1"/>
  <c r="KG929" i="1"/>
  <c r="KI929" i="1"/>
  <c r="KK929" i="1"/>
  <c r="KS929" i="1"/>
  <c r="KX929" i="1"/>
  <c r="LB929" i="1"/>
  <c r="LD929" i="1"/>
  <c r="LF929" i="1"/>
  <c r="LH929" i="1"/>
  <c r="LJ929" i="1"/>
  <c r="LL929" i="1"/>
  <c r="LN929" i="1"/>
  <c r="LP929" i="1"/>
  <c r="LR929" i="1"/>
  <c r="LT929" i="1"/>
  <c r="LV929" i="1"/>
  <c r="LX929" i="1"/>
  <c r="LZ929" i="1"/>
  <c r="MB929" i="1"/>
  <c r="MD929" i="1"/>
  <c r="MF929" i="1"/>
  <c r="MH929" i="1"/>
  <c r="MJ929" i="1"/>
  <c r="IQ930" i="1"/>
  <c r="IS930" i="1"/>
  <c r="IU930" i="1"/>
  <c r="IZ930" i="1"/>
  <c r="JA930" i="1"/>
  <c r="JC930" i="1"/>
  <c r="JE930" i="1"/>
  <c r="JI930" i="1"/>
  <c r="JJ930" i="1"/>
  <c r="JL930" i="1"/>
  <c r="JN930" i="1"/>
  <c r="JP930" i="1"/>
  <c r="JR930" i="1"/>
  <c r="JT930" i="1"/>
  <c r="JV930" i="1"/>
  <c r="JX930" i="1"/>
  <c r="KD930" i="1"/>
  <c r="KE930" i="1"/>
  <c r="KG930" i="1"/>
  <c r="KI930" i="1"/>
  <c r="KK930" i="1"/>
  <c r="KS930" i="1"/>
  <c r="KX930" i="1"/>
  <c r="LB930" i="1"/>
  <c r="LD930" i="1"/>
  <c r="LF930" i="1"/>
  <c r="LH930" i="1"/>
  <c r="LJ930" i="1"/>
  <c r="LL930" i="1"/>
  <c r="LN930" i="1"/>
  <c r="LP930" i="1"/>
  <c r="LR930" i="1"/>
  <c r="LT930" i="1"/>
  <c r="LV930" i="1"/>
  <c r="LX930" i="1"/>
  <c r="LZ930" i="1"/>
  <c r="MB930" i="1"/>
  <c r="MD930" i="1"/>
  <c r="MF930" i="1"/>
  <c r="MH930" i="1"/>
  <c r="MJ930" i="1"/>
  <c r="IQ931" i="1"/>
  <c r="IS931" i="1"/>
  <c r="IU931" i="1"/>
  <c r="IZ931" i="1"/>
  <c r="JA931" i="1"/>
  <c r="JC931" i="1"/>
  <c r="JE931" i="1"/>
  <c r="JI931" i="1"/>
  <c r="JJ931" i="1"/>
  <c r="JL931" i="1"/>
  <c r="JN931" i="1"/>
  <c r="JP931" i="1"/>
  <c r="JR931" i="1"/>
  <c r="JT931" i="1"/>
  <c r="JV931" i="1"/>
  <c r="JX931" i="1"/>
  <c r="KD931" i="1"/>
  <c r="KE931" i="1"/>
  <c r="KG931" i="1"/>
  <c r="KI931" i="1"/>
  <c r="KK931" i="1"/>
  <c r="KS931" i="1"/>
  <c r="KX931" i="1"/>
  <c r="LB931" i="1"/>
  <c r="LD931" i="1"/>
  <c r="LF931" i="1"/>
  <c r="LH931" i="1"/>
  <c r="LJ931" i="1"/>
  <c r="LL931" i="1"/>
  <c r="LN931" i="1"/>
  <c r="LP931" i="1"/>
  <c r="LR931" i="1"/>
  <c r="LT931" i="1"/>
  <c r="LV931" i="1"/>
  <c r="LX931" i="1"/>
  <c r="LZ931" i="1"/>
  <c r="MB931" i="1"/>
  <c r="MD931" i="1"/>
  <c r="MF931" i="1"/>
  <c r="MH931" i="1"/>
  <c r="MJ931" i="1"/>
  <c r="IQ932" i="1"/>
  <c r="IS932" i="1"/>
  <c r="IU932" i="1"/>
  <c r="IZ932" i="1"/>
  <c r="JA932" i="1"/>
  <c r="JC932" i="1"/>
  <c r="JE932" i="1"/>
  <c r="JI932" i="1"/>
  <c r="JJ932" i="1"/>
  <c r="JL932" i="1"/>
  <c r="JN932" i="1"/>
  <c r="JP932" i="1"/>
  <c r="JR932" i="1"/>
  <c r="JT932" i="1"/>
  <c r="JV932" i="1"/>
  <c r="JX932" i="1"/>
  <c r="KD932" i="1"/>
  <c r="KE932" i="1"/>
  <c r="KG932" i="1"/>
  <c r="KI932" i="1"/>
  <c r="KK932" i="1"/>
  <c r="KS932" i="1"/>
  <c r="KX932" i="1"/>
  <c r="LB932" i="1"/>
  <c r="LD932" i="1"/>
  <c r="LF932" i="1"/>
  <c r="LH932" i="1"/>
  <c r="LJ932" i="1"/>
  <c r="LL932" i="1"/>
  <c r="LN932" i="1"/>
  <c r="LP932" i="1"/>
  <c r="LR932" i="1"/>
  <c r="LT932" i="1"/>
  <c r="LV932" i="1"/>
  <c r="LX932" i="1"/>
  <c r="LZ932" i="1"/>
  <c r="MB932" i="1"/>
  <c r="MD932" i="1"/>
  <c r="MF932" i="1"/>
  <c r="MH932" i="1"/>
  <c r="MJ932" i="1"/>
  <c r="IQ933" i="1"/>
  <c r="IS933" i="1"/>
  <c r="IU933" i="1"/>
  <c r="IZ933" i="1"/>
  <c r="JA933" i="1"/>
  <c r="JC933" i="1"/>
  <c r="JE933" i="1"/>
  <c r="JI933" i="1"/>
  <c r="JJ933" i="1"/>
  <c r="JL933" i="1"/>
  <c r="JN933" i="1"/>
  <c r="JP933" i="1"/>
  <c r="JR933" i="1"/>
  <c r="JT933" i="1"/>
  <c r="JV933" i="1"/>
  <c r="JX933" i="1"/>
  <c r="KD933" i="1"/>
  <c r="KE933" i="1"/>
  <c r="KG933" i="1"/>
  <c r="KI933" i="1"/>
  <c r="KK933" i="1"/>
  <c r="KS933" i="1"/>
  <c r="KX933" i="1"/>
  <c r="LB933" i="1"/>
  <c r="LD933" i="1"/>
  <c r="LF933" i="1"/>
  <c r="LH933" i="1"/>
  <c r="LJ933" i="1"/>
  <c r="LL933" i="1"/>
  <c r="LN933" i="1"/>
  <c r="LP933" i="1"/>
  <c r="LR933" i="1"/>
  <c r="LT933" i="1"/>
  <c r="LV933" i="1"/>
  <c r="LX933" i="1"/>
  <c r="LZ933" i="1"/>
  <c r="MB933" i="1"/>
  <c r="MD933" i="1"/>
  <c r="MF933" i="1"/>
  <c r="MH933" i="1"/>
  <c r="MJ933" i="1"/>
  <c r="IQ934" i="1"/>
  <c r="IS934" i="1"/>
  <c r="IU934" i="1"/>
  <c r="IZ934" i="1"/>
  <c r="JA934" i="1"/>
  <c r="JC934" i="1"/>
  <c r="JE934" i="1"/>
  <c r="JI934" i="1"/>
  <c r="JJ934" i="1"/>
  <c r="JL934" i="1"/>
  <c r="JN934" i="1"/>
  <c r="JP934" i="1"/>
  <c r="JR934" i="1"/>
  <c r="JT934" i="1"/>
  <c r="JV934" i="1"/>
  <c r="JX934" i="1"/>
  <c r="KD934" i="1"/>
  <c r="KE934" i="1"/>
  <c r="KG934" i="1"/>
  <c r="KI934" i="1"/>
  <c r="KK934" i="1"/>
  <c r="KS934" i="1"/>
  <c r="KX934" i="1"/>
  <c r="LB934" i="1"/>
  <c r="LD934" i="1"/>
  <c r="LF934" i="1"/>
  <c r="LH934" i="1"/>
  <c r="LJ934" i="1"/>
  <c r="LL934" i="1"/>
  <c r="LN934" i="1"/>
  <c r="LP934" i="1"/>
  <c r="LR934" i="1"/>
  <c r="LT934" i="1"/>
  <c r="LV934" i="1"/>
  <c r="LX934" i="1"/>
  <c r="LZ934" i="1"/>
  <c r="MB934" i="1"/>
  <c r="MD934" i="1"/>
  <c r="MF934" i="1"/>
  <c r="MH934" i="1"/>
  <c r="MJ934" i="1"/>
  <c r="IQ935" i="1"/>
  <c r="IS935" i="1"/>
  <c r="IU935" i="1"/>
  <c r="IZ935" i="1"/>
  <c r="JA935" i="1"/>
  <c r="JC935" i="1"/>
  <c r="JE935" i="1"/>
  <c r="JI935" i="1"/>
  <c r="JJ935" i="1"/>
  <c r="JL935" i="1"/>
  <c r="JN935" i="1"/>
  <c r="JP935" i="1"/>
  <c r="JR935" i="1"/>
  <c r="JT935" i="1"/>
  <c r="JV935" i="1"/>
  <c r="JX935" i="1"/>
  <c r="KD935" i="1"/>
  <c r="KE935" i="1"/>
  <c r="KG935" i="1"/>
  <c r="KI935" i="1"/>
  <c r="KK935" i="1"/>
  <c r="KS935" i="1"/>
  <c r="KX935" i="1"/>
  <c r="LB935" i="1"/>
  <c r="LD935" i="1"/>
  <c r="LF935" i="1"/>
  <c r="LH935" i="1"/>
  <c r="LJ935" i="1"/>
  <c r="LL935" i="1"/>
  <c r="LN935" i="1"/>
  <c r="LP935" i="1"/>
  <c r="LR935" i="1"/>
  <c r="LT935" i="1"/>
  <c r="LV935" i="1"/>
  <c r="LX935" i="1"/>
  <c r="LZ935" i="1"/>
  <c r="MB935" i="1"/>
  <c r="MD935" i="1"/>
  <c r="MF935" i="1"/>
  <c r="MH935" i="1"/>
  <c r="MJ935" i="1"/>
  <c r="IQ936" i="1"/>
  <c r="IS936" i="1"/>
  <c r="IU936" i="1"/>
  <c r="IZ936" i="1"/>
  <c r="JA936" i="1"/>
  <c r="JC936" i="1"/>
  <c r="JE936" i="1"/>
  <c r="JI936" i="1"/>
  <c r="JJ936" i="1"/>
  <c r="JL936" i="1"/>
  <c r="JN936" i="1"/>
  <c r="JP936" i="1"/>
  <c r="JR936" i="1"/>
  <c r="JT936" i="1"/>
  <c r="JV936" i="1"/>
  <c r="JX936" i="1"/>
  <c r="KD936" i="1"/>
  <c r="KE936" i="1"/>
  <c r="KG936" i="1"/>
  <c r="KI936" i="1"/>
  <c r="KK936" i="1"/>
  <c r="KS936" i="1"/>
  <c r="KX936" i="1"/>
  <c r="LB936" i="1"/>
  <c r="LD936" i="1"/>
  <c r="LF936" i="1"/>
  <c r="LH936" i="1"/>
  <c r="LJ936" i="1"/>
  <c r="LL936" i="1"/>
  <c r="LN936" i="1"/>
  <c r="LP936" i="1"/>
  <c r="LR936" i="1"/>
  <c r="LT936" i="1"/>
  <c r="LV936" i="1"/>
  <c r="LX936" i="1"/>
  <c r="LZ936" i="1"/>
  <c r="MB936" i="1"/>
  <c r="MD936" i="1"/>
  <c r="MF936" i="1"/>
  <c r="MH936" i="1"/>
  <c r="MJ936" i="1"/>
  <c r="IQ937" i="1"/>
  <c r="IS937" i="1"/>
  <c r="IU937" i="1"/>
  <c r="IZ937" i="1"/>
  <c r="JA937" i="1"/>
  <c r="JC937" i="1"/>
  <c r="JE937" i="1"/>
  <c r="JI937" i="1"/>
  <c r="JJ937" i="1"/>
  <c r="JL937" i="1"/>
  <c r="JN937" i="1"/>
  <c r="JP937" i="1"/>
  <c r="JR937" i="1"/>
  <c r="JT937" i="1"/>
  <c r="JV937" i="1"/>
  <c r="JX937" i="1"/>
  <c r="KD937" i="1"/>
  <c r="KE937" i="1"/>
  <c r="KG937" i="1"/>
  <c r="KI937" i="1"/>
  <c r="KK937" i="1"/>
  <c r="KS937" i="1"/>
  <c r="KX937" i="1"/>
  <c r="LB937" i="1"/>
  <c r="LD937" i="1"/>
  <c r="LF937" i="1"/>
  <c r="LH937" i="1"/>
  <c r="LJ937" i="1"/>
  <c r="LL937" i="1"/>
  <c r="LN937" i="1"/>
  <c r="LP937" i="1"/>
  <c r="LR937" i="1"/>
  <c r="LT937" i="1"/>
  <c r="LV937" i="1"/>
  <c r="LX937" i="1"/>
  <c r="LZ937" i="1"/>
  <c r="MB937" i="1"/>
  <c r="MD937" i="1"/>
  <c r="MF937" i="1"/>
  <c r="MH937" i="1"/>
  <c r="MJ937" i="1"/>
  <c r="IQ938" i="1"/>
  <c r="IS938" i="1"/>
  <c r="IU938" i="1"/>
  <c r="IZ938" i="1"/>
  <c r="JA938" i="1"/>
  <c r="JC938" i="1"/>
  <c r="JE938" i="1"/>
  <c r="JI938" i="1"/>
  <c r="JJ938" i="1"/>
  <c r="JL938" i="1"/>
  <c r="JN938" i="1"/>
  <c r="JP938" i="1"/>
  <c r="JR938" i="1"/>
  <c r="JT938" i="1"/>
  <c r="JV938" i="1"/>
  <c r="JX938" i="1"/>
  <c r="KD938" i="1"/>
  <c r="KE938" i="1"/>
  <c r="KG938" i="1"/>
  <c r="KI938" i="1"/>
  <c r="KK938" i="1"/>
  <c r="KS938" i="1"/>
  <c r="KX938" i="1"/>
  <c r="LB938" i="1"/>
  <c r="LD938" i="1"/>
  <c r="LF938" i="1"/>
  <c r="LH938" i="1"/>
  <c r="LJ938" i="1"/>
  <c r="LL938" i="1"/>
  <c r="LN938" i="1"/>
  <c r="LP938" i="1"/>
  <c r="LR938" i="1"/>
  <c r="LT938" i="1"/>
  <c r="LV938" i="1"/>
  <c r="LX938" i="1"/>
  <c r="LZ938" i="1"/>
  <c r="MB938" i="1"/>
  <c r="MD938" i="1"/>
  <c r="MF938" i="1"/>
  <c r="MH938" i="1"/>
  <c r="MJ938" i="1"/>
  <c r="IQ939" i="1"/>
  <c r="IS939" i="1"/>
  <c r="IU939" i="1"/>
  <c r="IZ939" i="1"/>
  <c r="JA939" i="1"/>
  <c r="JC939" i="1"/>
  <c r="JE939" i="1"/>
  <c r="JI939" i="1"/>
  <c r="JJ939" i="1"/>
  <c r="JL939" i="1"/>
  <c r="JN939" i="1"/>
  <c r="JP939" i="1"/>
  <c r="JR939" i="1"/>
  <c r="JT939" i="1"/>
  <c r="JV939" i="1"/>
  <c r="JX939" i="1"/>
  <c r="KD939" i="1"/>
  <c r="KE939" i="1"/>
  <c r="KG939" i="1"/>
  <c r="KI939" i="1"/>
  <c r="KK939" i="1"/>
  <c r="KS939" i="1"/>
  <c r="KX939" i="1"/>
  <c r="LB939" i="1"/>
  <c r="LD939" i="1"/>
  <c r="LF939" i="1"/>
  <c r="LH939" i="1"/>
  <c r="LJ939" i="1"/>
  <c r="LL939" i="1"/>
  <c r="LN939" i="1"/>
  <c r="LP939" i="1"/>
  <c r="LR939" i="1"/>
  <c r="LT939" i="1"/>
  <c r="LV939" i="1"/>
  <c r="LX939" i="1"/>
  <c r="LZ939" i="1"/>
  <c r="MB939" i="1"/>
  <c r="MD939" i="1"/>
  <c r="MF939" i="1"/>
  <c r="MH939" i="1"/>
  <c r="MJ939" i="1"/>
  <c r="IQ940" i="1"/>
  <c r="IS940" i="1"/>
  <c r="IU940" i="1"/>
  <c r="IZ940" i="1"/>
  <c r="JA940" i="1"/>
  <c r="JC940" i="1"/>
  <c r="JE940" i="1"/>
  <c r="JI940" i="1"/>
  <c r="JJ940" i="1"/>
  <c r="JL940" i="1"/>
  <c r="JN940" i="1"/>
  <c r="JP940" i="1"/>
  <c r="JR940" i="1"/>
  <c r="JT940" i="1"/>
  <c r="JV940" i="1"/>
  <c r="JX940" i="1"/>
  <c r="KD940" i="1"/>
  <c r="KE940" i="1"/>
  <c r="KG940" i="1"/>
  <c r="KI940" i="1"/>
  <c r="KK940" i="1"/>
  <c r="KS940" i="1"/>
  <c r="KX940" i="1"/>
  <c r="LB940" i="1"/>
  <c r="LD940" i="1"/>
  <c r="LF940" i="1"/>
  <c r="LH940" i="1"/>
  <c r="LJ940" i="1"/>
  <c r="LL940" i="1"/>
  <c r="LN940" i="1"/>
  <c r="LP940" i="1"/>
  <c r="LR940" i="1"/>
  <c r="LT940" i="1"/>
  <c r="LV940" i="1"/>
  <c r="LX940" i="1"/>
  <c r="LZ940" i="1"/>
  <c r="MB940" i="1"/>
  <c r="MD940" i="1"/>
  <c r="MF940" i="1"/>
  <c r="MH940" i="1"/>
  <c r="MJ940" i="1"/>
  <c r="IQ941" i="1"/>
  <c r="IS941" i="1"/>
  <c r="IU941" i="1"/>
  <c r="IZ941" i="1"/>
  <c r="JA941" i="1"/>
  <c r="JC941" i="1"/>
  <c r="JE941" i="1"/>
  <c r="JI941" i="1"/>
  <c r="JJ941" i="1"/>
  <c r="JL941" i="1"/>
  <c r="JN941" i="1"/>
  <c r="JP941" i="1"/>
  <c r="JR941" i="1"/>
  <c r="JT941" i="1"/>
  <c r="JV941" i="1"/>
  <c r="JX941" i="1"/>
  <c r="KD941" i="1"/>
  <c r="KE941" i="1"/>
  <c r="KG941" i="1"/>
  <c r="KI941" i="1"/>
  <c r="KK941" i="1"/>
  <c r="KS941" i="1"/>
  <c r="KX941" i="1"/>
  <c r="LB941" i="1"/>
  <c r="LD941" i="1"/>
  <c r="LF941" i="1"/>
  <c r="LH941" i="1"/>
  <c r="LJ941" i="1"/>
  <c r="LL941" i="1"/>
  <c r="LN941" i="1"/>
  <c r="LP941" i="1"/>
  <c r="LR941" i="1"/>
  <c r="LT941" i="1"/>
  <c r="LV941" i="1"/>
  <c r="LX941" i="1"/>
  <c r="LZ941" i="1"/>
  <c r="MB941" i="1"/>
  <c r="MD941" i="1"/>
  <c r="MF941" i="1"/>
  <c r="MH941" i="1"/>
  <c r="MJ941" i="1"/>
  <c r="IQ942" i="1"/>
  <c r="IS942" i="1"/>
  <c r="IU942" i="1"/>
  <c r="IZ942" i="1"/>
  <c r="JA942" i="1"/>
  <c r="JC942" i="1"/>
  <c r="JE942" i="1"/>
  <c r="JI942" i="1"/>
  <c r="JJ942" i="1"/>
  <c r="JL942" i="1"/>
  <c r="JN942" i="1"/>
  <c r="JP942" i="1"/>
  <c r="JR942" i="1"/>
  <c r="JT942" i="1"/>
  <c r="JV942" i="1"/>
  <c r="JX942" i="1"/>
  <c r="KD942" i="1"/>
  <c r="KE942" i="1"/>
  <c r="KG942" i="1"/>
  <c r="KI942" i="1"/>
  <c r="KK942" i="1"/>
  <c r="KS942" i="1"/>
  <c r="KX942" i="1"/>
  <c r="LB942" i="1"/>
  <c r="LD942" i="1"/>
  <c r="LF942" i="1"/>
  <c r="LH942" i="1"/>
  <c r="LJ942" i="1"/>
  <c r="LL942" i="1"/>
  <c r="LN942" i="1"/>
  <c r="LP942" i="1"/>
  <c r="LR942" i="1"/>
  <c r="LT942" i="1"/>
  <c r="LV942" i="1"/>
  <c r="LX942" i="1"/>
  <c r="LZ942" i="1"/>
  <c r="MB942" i="1"/>
  <c r="MD942" i="1"/>
  <c r="MF942" i="1"/>
  <c r="MH942" i="1"/>
  <c r="MJ942" i="1"/>
  <c r="IQ943" i="1"/>
  <c r="IS943" i="1"/>
  <c r="IU943" i="1"/>
  <c r="IZ943" i="1"/>
  <c r="JA943" i="1"/>
  <c r="JC943" i="1"/>
  <c r="JE943" i="1"/>
  <c r="JI943" i="1"/>
  <c r="JJ943" i="1"/>
  <c r="JL943" i="1"/>
  <c r="JN943" i="1"/>
  <c r="JP943" i="1"/>
  <c r="JR943" i="1"/>
  <c r="JT943" i="1"/>
  <c r="JV943" i="1"/>
  <c r="JX943" i="1"/>
  <c r="KD943" i="1"/>
  <c r="KE943" i="1"/>
  <c r="KG943" i="1"/>
  <c r="KI943" i="1"/>
  <c r="KK943" i="1"/>
  <c r="KS943" i="1"/>
  <c r="KX943" i="1"/>
  <c r="LB943" i="1"/>
  <c r="LD943" i="1"/>
  <c r="LF943" i="1"/>
  <c r="LH943" i="1"/>
  <c r="LJ943" i="1"/>
  <c r="LL943" i="1"/>
  <c r="LN943" i="1"/>
  <c r="LP943" i="1"/>
  <c r="LR943" i="1"/>
  <c r="LT943" i="1"/>
  <c r="LV943" i="1"/>
  <c r="LX943" i="1"/>
  <c r="LZ943" i="1"/>
  <c r="MB943" i="1"/>
  <c r="MD943" i="1"/>
  <c r="MF943" i="1"/>
  <c r="MH943" i="1"/>
  <c r="MJ943" i="1"/>
  <c r="IQ944" i="1"/>
  <c r="IS944" i="1"/>
  <c r="IU944" i="1"/>
  <c r="IZ944" i="1"/>
  <c r="JA944" i="1"/>
  <c r="JC944" i="1"/>
  <c r="JE944" i="1"/>
  <c r="JI944" i="1"/>
  <c r="JJ944" i="1"/>
  <c r="JL944" i="1"/>
  <c r="JN944" i="1"/>
  <c r="JP944" i="1"/>
  <c r="JR944" i="1"/>
  <c r="JT944" i="1"/>
  <c r="JV944" i="1"/>
  <c r="JX944" i="1"/>
  <c r="KD944" i="1"/>
  <c r="KE944" i="1"/>
  <c r="KG944" i="1"/>
  <c r="KI944" i="1"/>
  <c r="KK944" i="1"/>
  <c r="KS944" i="1"/>
  <c r="KX944" i="1"/>
  <c r="LB944" i="1"/>
  <c r="LD944" i="1"/>
  <c r="LF944" i="1"/>
  <c r="LH944" i="1"/>
  <c r="LJ944" i="1"/>
  <c r="LL944" i="1"/>
  <c r="LN944" i="1"/>
  <c r="LP944" i="1"/>
  <c r="LR944" i="1"/>
  <c r="LT944" i="1"/>
  <c r="LV944" i="1"/>
  <c r="LX944" i="1"/>
  <c r="LZ944" i="1"/>
  <c r="MB944" i="1"/>
  <c r="MD944" i="1"/>
  <c r="MF944" i="1"/>
  <c r="MH944" i="1"/>
  <c r="MJ944" i="1"/>
  <c r="IQ945" i="1"/>
  <c r="IS945" i="1"/>
  <c r="IU945" i="1"/>
  <c r="IZ945" i="1"/>
  <c r="JA945" i="1"/>
  <c r="JC945" i="1"/>
  <c r="JE945" i="1"/>
  <c r="JI945" i="1"/>
  <c r="JJ945" i="1"/>
  <c r="JL945" i="1"/>
  <c r="JN945" i="1"/>
  <c r="JP945" i="1"/>
  <c r="JR945" i="1"/>
  <c r="JT945" i="1"/>
  <c r="JV945" i="1"/>
  <c r="JX945" i="1"/>
  <c r="KD945" i="1"/>
  <c r="KE945" i="1"/>
  <c r="KG945" i="1"/>
  <c r="KI945" i="1"/>
  <c r="KK945" i="1"/>
  <c r="KS945" i="1"/>
  <c r="KX945" i="1"/>
  <c r="LB945" i="1"/>
  <c r="LD945" i="1"/>
  <c r="LF945" i="1"/>
  <c r="LH945" i="1"/>
  <c r="LJ945" i="1"/>
  <c r="LL945" i="1"/>
  <c r="LN945" i="1"/>
  <c r="LP945" i="1"/>
  <c r="LR945" i="1"/>
  <c r="LT945" i="1"/>
  <c r="LV945" i="1"/>
  <c r="LX945" i="1"/>
  <c r="LZ945" i="1"/>
  <c r="MB945" i="1"/>
  <c r="MD945" i="1"/>
  <c r="MF945" i="1"/>
  <c r="MH945" i="1"/>
  <c r="MJ945" i="1"/>
  <c r="IQ946" i="1"/>
  <c r="IS946" i="1"/>
  <c r="IU946" i="1"/>
  <c r="IZ946" i="1"/>
  <c r="JA946" i="1"/>
  <c r="JC946" i="1"/>
  <c r="JE946" i="1"/>
  <c r="JI946" i="1"/>
  <c r="JJ946" i="1"/>
  <c r="JL946" i="1"/>
  <c r="JN946" i="1"/>
  <c r="JP946" i="1"/>
  <c r="JR946" i="1"/>
  <c r="JT946" i="1"/>
  <c r="JV946" i="1"/>
  <c r="JX946" i="1"/>
  <c r="KD946" i="1"/>
  <c r="KE946" i="1"/>
  <c r="KG946" i="1"/>
  <c r="KI946" i="1"/>
  <c r="KK946" i="1"/>
  <c r="KS946" i="1"/>
  <c r="KX946" i="1"/>
  <c r="LB946" i="1"/>
  <c r="LD946" i="1"/>
  <c r="LF946" i="1"/>
  <c r="LH946" i="1"/>
  <c r="LJ946" i="1"/>
  <c r="LL946" i="1"/>
  <c r="LN946" i="1"/>
  <c r="LP946" i="1"/>
  <c r="LR946" i="1"/>
  <c r="LT946" i="1"/>
  <c r="LV946" i="1"/>
  <c r="LX946" i="1"/>
  <c r="LZ946" i="1"/>
  <c r="MB946" i="1"/>
  <c r="MD946" i="1"/>
  <c r="MF946" i="1"/>
  <c r="MH946" i="1"/>
  <c r="MJ946" i="1"/>
  <c r="IQ947" i="1"/>
  <c r="IS947" i="1"/>
  <c r="IU947" i="1"/>
  <c r="IZ947" i="1"/>
  <c r="JA947" i="1"/>
  <c r="JC947" i="1"/>
  <c r="JE947" i="1"/>
  <c r="JI947" i="1"/>
  <c r="JJ947" i="1"/>
  <c r="JL947" i="1"/>
  <c r="JN947" i="1"/>
  <c r="JP947" i="1"/>
  <c r="JR947" i="1"/>
  <c r="JT947" i="1"/>
  <c r="JV947" i="1"/>
  <c r="JX947" i="1"/>
  <c r="KD947" i="1"/>
  <c r="KE947" i="1"/>
  <c r="KG947" i="1"/>
  <c r="KI947" i="1"/>
  <c r="KK947" i="1"/>
  <c r="KS947" i="1"/>
  <c r="KX947" i="1"/>
  <c r="LB947" i="1"/>
  <c r="LD947" i="1"/>
  <c r="LF947" i="1"/>
  <c r="LH947" i="1"/>
  <c r="LJ947" i="1"/>
  <c r="LL947" i="1"/>
  <c r="LN947" i="1"/>
  <c r="LP947" i="1"/>
  <c r="LR947" i="1"/>
  <c r="LT947" i="1"/>
  <c r="LV947" i="1"/>
  <c r="LX947" i="1"/>
  <c r="LZ947" i="1"/>
  <c r="MB947" i="1"/>
  <c r="MD947" i="1"/>
  <c r="MF947" i="1"/>
  <c r="MH947" i="1"/>
  <c r="MJ947" i="1"/>
  <c r="IQ948" i="1"/>
  <c r="IS948" i="1"/>
  <c r="IU948" i="1"/>
  <c r="IZ948" i="1"/>
  <c r="JA948" i="1"/>
  <c r="JC948" i="1"/>
  <c r="JE948" i="1"/>
  <c r="JI948" i="1"/>
  <c r="JJ948" i="1"/>
  <c r="JL948" i="1"/>
  <c r="JN948" i="1"/>
  <c r="JP948" i="1"/>
  <c r="JR948" i="1"/>
  <c r="JT948" i="1"/>
  <c r="JV948" i="1"/>
  <c r="JX948" i="1"/>
  <c r="KD948" i="1"/>
  <c r="KE948" i="1"/>
  <c r="KG948" i="1"/>
  <c r="KI948" i="1"/>
  <c r="KK948" i="1"/>
  <c r="KS948" i="1"/>
  <c r="KX948" i="1"/>
  <c r="LB948" i="1"/>
  <c r="LD948" i="1"/>
  <c r="LF948" i="1"/>
  <c r="LH948" i="1"/>
  <c r="LJ948" i="1"/>
  <c r="LL948" i="1"/>
  <c r="LN948" i="1"/>
  <c r="LP948" i="1"/>
  <c r="LR948" i="1"/>
  <c r="LT948" i="1"/>
  <c r="LV948" i="1"/>
  <c r="LX948" i="1"/>
  <c r="LZ948" i="1"/>
  <c r="MB948" i="1"/>
  <c r="MD948" i="1"/>
  <c r="MF948" i="1"/>
  <c r="MH948" i="1"/>
  <c r="MJ948" i="1"/>
  <c r="IQ949" i="1"/>
  <c r="IS949" i="1"/>
  <c r="IU949" i="1"/>
  <c r="IZ949" i="1"/>
  <c r="JA949" i="1"/>
  <c r="JC949" i="1"/>
  <c r="JE949" i="1"/>
  <c r="JI949" i="1"/>
  <c r="JJ949" i="1"/>
  <c r="JL949" i="1"/>
  <c r="JN949" i="1"/>
  <c r="JP949" i="1"/>
  <c r="JR949" i="1"/>
  <c r="JT949" i="1"/>
  <c r="JV949" i="1"/>
  <c r="JX949" i="1"/>
  <c r="KD949" i="1"/>
  <c r="KE949" i="1"/>
  <c r="KG949" i="1"/>
  <c r="KI949" i="1"/>
  <c r="KK949" i="1"/>
  <c r="KS949" i="1"/>
  <c r="KX949" i="1"/>
  <c r="LB949" i="1"/>
  <c r="LD949" i="1"/>
  <c r="LF949" i="1"/>
  <c r="LH949" i="1"/>
  <c r="LJ949" i="1"/>
  <c r="LL949" i="1"/>
  <c r="LN949" i="1"/>
  <c r="LP949" i="1"/>
  <c r="LR949" i="1"/>
  <c r="LT949" i="1"/>
  <c r="LV949" i="1"/>
  <c r="LX949" i="1"/>
  <c r="LZ949" i="1"/>
  <c r="MB949" i="1"/>
  <c r="MD949" i="1"/>
  <c r="MF949" i="1"/>
  <c r="MH949" i="1"/>
  <c r="MJ949" i="1"/>
  <c r="IQ950" i="1"/>
  <c r="IS950" i="1"/>
  <c r="IU950" i="1"/>
  <c r="IZ950" i="1"/>
  <c r="JA950" i="1"/>
  <c r="JC950" i="1"/>
  <c r="JE950" i="1"/>
  <c r="JI950" i="1"/>
  <c r="JJ950" i="1"/>
  <c r="JL950" i="1"/>
  <c r="JN950" i="1"/>
  <c r="JP950" i="1"/>
  <c r="JR950" i="1"/>
  <c r="JT950" i="1"/>
  <c r="JV950" i="1"/>
  <c r="JX950" i="1"/>
  <c r="KD950" i="1"/>
  <c r="KE950" i="1"/>
  <c r="KG950" i="1"/>
  <c r="KI950" i="1"/>
  <c r="KK950" i="1"/>
  <c r="KS950" i="1"/>
  <c r="KX950" i="1"/>
  <c r="LB950" i="1"/>
  <c r="LD950" i="1"/>
  <c r="LF950" i="1"/>
  <c r="LH950" i="1"/>
  <c r="LJ950" i="1"/>
  <c r="LL950" i="1"/>
  <c r="LN950" i="1"/>
  <c r="LP950" i="1"/>
  <c r="LR950" i="1"/>
  <c r="LT950" i="1"/>
  <c r="LV950" i="1"/>
  <c r="LX950" i="1"/>
  <c r="LZ950" i="1"/>
  <c r="MB950" i="1"/>
  <c r="MD950" i="1"/>
  <c r="MF950" i="1"/>
  <c r="MH950" i="1"/>
  <c r="MJ950" i="1"/>
  <c r="IQ951" i="1"/>
  <c r="IS951" i="1"/>
  <c r="IU951" i="1"/>
  <c r="IZ951" i="1"/>
  <c r="JA951" i="1"/>
  <c r="JC951" i="1"/>
  <c r="JE951" i="1"/>
  <c r="JI951" i="1"/>
  <c r="JJ951" i="1"/>
  <c r="JL951" i="1"/>
  <c r="JN951" i="1"/>
  <c r="JP951" i="1"/>
  <c r="JR951" i="1"/>
  <c r="JT951" i="1"/>
  <c r="JV951" i="1"/>
  <c r="JX951" i="1"/>
  <c r="KD951" i="1"/>
  <c r="KE951" i="1"/>
  <c r="KG951" i="1"/>
  <c r="KI951" i="1"/>
  <c r="KK951" i="1"/>
  <c r="KS951" i="1"/>
  <c r="KX951" i="1"/>
  <c r="LB951" i="1"/>
  <c r="LD951" i="1"/>
  <c r="LF951" i="1"/>
  <c r="LH951" i="1"/>
  <c r="LJ951" i="1"/>
  <c r="LL951" i="1"/>
  <c r="LN951" i="1"/>
  <c r="LP951" i="1"/>
  <c r="LR951" i="1"/>
  <c r="LT951" i="1"/>
  <c r="LV951" i="1"/>
  <c r="LX951" i="1"/>
  <c r="LZ951" i="1"/>
  <c r="MB951" i="1"/>
  <c r="MD951" i="1"/>
  <c r="MF951" i="1"/>
  <c r="MH951" i="1"/>
  <c r="MJ951" i="1"/>
  <c r="IQ952" i="1"/>
  <c r="IS952" i="1"/>
  <c r="IU952" i="1"/>
  <c r="IZ952" i="1"/>
  <c r="JA952" i="1"/>
  <c r="JC952" i="1"/>
  <c r="JE952" i="1"/>
  <c r="JI952" i="1"/>
  <c r="JJ952" i="1"/>
  <c r="JL952" i="1"/>
  <c r="JN952" i="1"/>
  <c r="JP952" i="1"/>
  <c r="JR952" i="1"/>
  <c r="JT952" i="1"/>
  <c r="JV952" i="1"/>
  <c r="JX952" i="1"/>
  <c r="KD952" i="1"/>
  <c r="KE952" i="1"/>
  <c r="KG952" i="1"/>
  <c r="KI952" i="1"/>
  <c r="KK952" i="1"/>
  <c r="KS952" i="1"/>
  <c r="KX952" i="1"/>
  <c r="LB952" i="1"/>
  <c r="LD952" i="1"/>
  <c r="LF952" i="1"/>
  <c r="LH952" i="1"/>
  <c r="LJ952" i="1"/>
  <c r="LL952" i="1"/>
  <c r="LN952" i="1"/>
  <c r="LP952" i="1"/>
  <c r="LR952" i="1"/>
  <c r="LT952" i="1"/>
  <c r="LV952" i="1"/>
  <c r="LX952" i="1"/>
  <c r="LZ952" i="1"/>
  <c r="MB952" i="1"/>
  <c r="MD952" i="1"/>
  <c r="MF952" i="1"/>
  <c r="MH952" i="1"/>
  <c r="MJ952" i="1"/>
  <c r="IQ953" i="1"/>
  <c r="IS953" i="1"/>
  <c r="IU953" i="1"/>
  <c r="IZ953" i="1"/>
  <c r="JA953" i="1"/>
  <c r="JC953" i="1"/>
  <c r="JE953" i="1"/>
  <c r="JI953" i="1"/>
  <c r="JJ953" i="1"/>
  <c r="JL953" i="1"/>
  <c r="JN953" i="1"/>
  <c r="JP953" i="1"/>
  <c r="JR953" i="1"/>
  <c r="JT953" i="1"/>
  <c r="JV953" i="1"/>
  <c r="JX953" i="1"/>
  <c r="KD953" i="1"/>
  <c r="KE953" i="1"/>
  <c r="KG953" i="1"/>
  <c r="KI953" i="1"/>
  <c r="KK953" i="1"/>
  <c r="KS953" i="1"/>
  <c r="KX953" i="1"/>
  <c r="LB953" i="1"/>
  <c r="LD953" i="1"/>
  <c r="LF953" i="1"/>
  <c r="LH953" i="1"/>
  <c r="LJ953" i="1"/>
  <c r="LL953" i="1"/>
  <c r="LN953" i="1"/>
  <c r="LP953" i="1"/>
  <c r="LR953" i="1"/>
  <c r="LT953" i="1"/>
  <c r="LV953" i="1"/>
  <c r="LX953" i="1"/>
  <c r="LZ953" i="1"/>
  <c r="MB953" i="1"/>
  <c r="MD953" i="1"/>
  <c r="MF953" i="1"/>
  <c r="MH953" i="1"/>
  <c r="MJ953" i="1"/>
  <c r="IQ954" i="1"/>
  <c r="IS954" i="1"/>
  <c r="IU954" i="1"/>
  <c r="IZ954" i="1"/>
  <c r="JA954" i="1"/>
  <c r="JC954" i="1"/>
  <c r="JE954" i="1"/>
  <c r="JI954" i="1"/>
  <c r="JJ954" i="1"/>
  <c r="JL954" i="1"/>
  <c r="JN954" i="1"/>
  <c r="JP954" i="1"/>
  <c r="JR954" i="1"/>
  <c r="JT954" i="1"/>
  <c r="JV954" i="1"/>
  <c r="JX954" i="1"/>
  <c r="KD954" i="1"/>
  <c r="KE954" i="1"/>
  <c r="KG954" i="1"/>
  <c r="KI954" i="1"/>
  <c r="KK954" i="1"/>
  <c r="KS954" i="1"/>
  <c r="KX954" i="1"/>
  <c r="LB954" i="1"/>
  <c r="LD954" i="1"/>
  <c r="LF954" i="1"/>
  <c r="LH954" i="1"/>
  <c r="LJ954" i="1"/>
  <c r="LL954" i="1"/>
  <c r="LN954" i="1"/>
  <c r="LP954" i="1"/>
  <c r="LR954" i="1"/>
  <c r="LT954" i="1"/>
  <c r="LV954" i="1"/>
  <c r="LX954" i="1"/>
  <c r="LZ954" i="1"/>
  <c r="MB954" i="1"/>
  <c r="MD954" i="1"/>
  <c r="MF954" i="1"/>
  <c r="MH954" i="1"/>
  <c r="MJ954" i="1"/>
  <c r="IQ955" i="1"/>
  <c r="IS955" i="1"/>
  <c r="IU955" i="1"/>
  <c r="IZ955" i="1"/>
  <c r="JA955" i="1"/>
  <c r="JC955" i="1"/>
  <c r="JE955" i="1"/>
  <c r="JI955" i="1"/>
  <c r="JJ955" i="1"/>
  <c r="JL955" i="1"/>
  <c r="JN955" i="1"/>
  <c r="JP955" i="1"/>
  <c r="JR955" i="1"/>
  <c r="JT955" i="1"/>
  <c r="JV955" i="1"/>
  <c r="JX955" i="1"/>
  <c r="KD955" i="1"/>
  <c r="KE955" i="1"/>
  <c r="KG955" i="1"/>
  <c r="KI955" i="1"/>
  <c r="KK955" i="1"/>
  <c r="KS955" i="1"/>
  <c r="KX955" i="1"/>
  <c r="LB955" i="1"/>
  <c r="LD955" i="1"/>
  <c r="LF955" i="1"/>
  <c r="LH955" i="1"/>
  <c r="LJ955" i="1"/>
  <c r="LL955" i="1"/>
  <c r="LN955" i="1"/>
  <c r="LP955" i="1"/>
  <c r="LR955" i="1"/>
  <c r="LT955" i="1"/>
  <c r="LV955" i="1"/>
  <c r="LX955" i="1"/>
  <c r="LZ955" i="1"/>
  <c r="MB955" i="1"/>
  <c r="MD955" i="1"/>
  <c r="MF955" i="1"/>
  <c r="MH955" i="1"/>
  <c r="MJ955" i="1"/>
  <c r="IQ956" i="1"/>
  <c r="IS956" i="1"/>
  <c r="IU956" i="1"/>
  <c r="IZ956" i="1"/>
  <c r="JA956" i="1"/>
  <c r="JC956" i="1"/>
  <c r="JE956" i="1"/>
  <c r="JI956" i="1"/>
  <c r="JJ956" i="1"/>
  <c r="JL956" i="1"/>
  <c r="JN956" i="1"/>
  <c r="JP956" i="1"/>
  <c r="JR956" i="1"/>
  <c r="JT956" i="1"/>
  <c r="JV956" i="1"/>
  <c r="JX956" i="1"/>
  <c r="KD956" i="1"/>
  <c r="KE956" i="1"/>
  <c r="KG956" i="1"/>
  <c r="KI956" i="1"/>
  <c r="KK956" i="1"/>
  <c r="KS956" i="1"/>
  <c r="KX956" i="1"/>
  <c r="LB956" i="1"/>
  <c r="LD956" i="1"/>
  <c r="LF956" i="1"/>
  <c r="LH956" i="1"/>
  <c r="LJ956" i="1"/>
  <c r="LL956" i="1"/>
  <c r="LN956" i="1"/>
  <c r="LP956" i="1"/>
  <c r="LR956" i="1"/>
  <c r="LT956" i="1"/>
  <c r="LV956" i="1"/>
  <c r="LX956" i="1"/>
  <c r="LZ956" i="1"/>
  <c r="MB956" i="1"/>
  <c r="MD956" i="1"/>
  <c r="MF956" i="1"/>
  <c r="MH956" i="1"/>
  <c r="MJ956" i="1"/>
  <c r="IQ957" i="1"/>
  <c r="IS957" i="1"/>
  <c r="IU957" i="1"/>
  <c r="IZ957" i="1"/>
  <c r="JA957" i="1"/>
  <c r="JC957" i="1"/>
  <c r="JE957" i="1"/>
  <c r="JI957" i="1"/>
  <c r="JJ957" i="1"/>
  <c r="JL957" i="1"/>
  <c r="JN957" i="1"/>
  <c r="JP957" i="1"/>
  <c r="JR957" i="1"/>
  <c r="JT957" i="1"/>
  <c r="JV957" i="1"/>
  <c r="JX957" i="1"/>
  <c r="KD957" i="1"/>
  <c r="KE957" i="1"/>
  <c r="KG957" i="1"/>
  <c r="KI957" i="1"/>
  <c r="KK957" i="1"/>
  <c r="KS957" i="1"/>
  <c r="KX957" i="1"/>
  <c r="LB957" i="1"/>
  <c r="LD957" i="1"/>
  <c r="LF957" i="1"/>
  <c r="LH957" i="1"/>
  <c r="LJ957" i="1"/>
  <c r="LL957" i="1"/>
  <c r="LN957" i="1"/>
  <c r="LP957" i="1"/>
  <c r="LR957" i="1"/>
  <c r="LT957" i="1"/>
  <c r="LV957" i="1"/>
  <c r="LX957" i="1"/>
  <c r="LZ957" i="1"/>
  <c r="MB957" i="1"/>
  <c r="MD957" i="1"/>
  <c r="MF957" i="1"/>
  <c r="MH957" i="1"/>
  <c r="MJ957" i="1"/>
  <c r="IQ958" i="1"/>
  <c r="IS958" i="1"/>
  <c r="IU958" i="1"/>
  <c r="IZ958" i="1"/>
  <c r="JA958" i="1"/>
  <c r="JC958" i="1"/>
  <c r="JE958" i="1"/>
  <c r="JI958" i="1"/>
  <c r="JJ958" i="1"/>
  <c r="JL958" i="1"/>
  <c r="JN958" i="1"/>
  <c r="JP958" i="1"/>
  <c r="JR958" i="1"/>
  <c r="JT958" i="1"/>
  <c r="JV958" i="1"/>
  <c r="JX958" i="1"/>
  <c r="KD958" i="1"/>
  <c r="KE958" i="1"/>
  <c r="KG958" i="1"/>
  <c r="KI958" i="1"/>
  <c r="KK958" i="1"/>
  <c r="KS958" i="1"/>
  <c r="KX958" i="1"/>
  <c r="LB958" i="1"/>
  <c r="LD958" i="1"/>
  <c r="LF958" i="1"/>
  <c r="LH958" i="1"/>
  <c r="LJ958" i="1"/>
  <c r="LL958" i="1"/>
  <c r="LN958" i="1"/>
  <c r="LP958" i="1"/>
  <c r="LR958" i="1"/>
  <c r="LT958" i="1"/>
  <c r="LV958" i="1"/>
  <c r="LX958" i="1"/>
  <c r="LZ958" i="1"/>
  <c r="MB958" i="1"/>
  <c r="MD958" i="1"/>
  <c r="MF958" i="1"/>
  <c r="MH958" i="1"/>
  <c r="MJ958" i="1"/>
  <c r="IQ959" i="1"/>
  <c r="IS959" i="1"/>
  <c r="IU959" i="1"/>
  <c r="IZ959" i="1"/>
  <c r="JA959" i="1"/>
  <c r="JC959" i="1"/>
  <c r="JE959" i="1"/>
  <c r="JI959" i="1"/>
  <c r="JJ959" i="1"/>
  <c r="JL959" i="1"/>
  <c r="JN959" i="1"/>
  <c r="JP959" i="1"/>
  <c r="JR959" i="1"/>
  <c r="JT959" i="1"/>
  <c r="JV959" i="1"/>
  <c r="JX959" i="1"/>
  <c r="KD959" i="1"/>
  <c r="KE959" i="1"/>
  <c r="KG959" i="1"/>
  <c r="KI959" i="1"/>
  <c r="KK959" i="1"/>
  <c r="KS959" i="1"/>
  <c r="KX959" i="1"/>
  <c r="LB959" i="1"/>
  <c r="LD959" i="1"/>
  <c r="LF959" i="1"/>
  <c r="LH959" i="1"/>
  <c r="LJ959" i="1"/>
  <c r="LL959" i="1"/>
  <c r="LN959" i="1"/>
  <c r="LP959" i="1"/>
  <c r="LR959" i="1"/>
  <c r="LT959" i="1"/>
  <c r="LV959" i="1"/>
  <c r="LX959" i="1"/>
  <c r="LZ959" i="1"/>
  <c r="MB959" i="1"/>
  <c r="MD959" i="1"/>
  <c r="MF959" i="1"/>
  <c r="MH959" i="1"/>
  <c r="MJ959" i="1"/>
  <c r="IQ960" i="1"/>
  <c r="IS960" i="1"/>
  <c r="IU960" i="1"/>
  <c r="IZ960" i="1"/>
  <c r="JA960" i="1"/>
  <c r="JC960" i="1"/>
  <c r="JE960" i="1"/>
  <c r="JI960" i="1"/>
  <c r="JJ960" i="1"/>
  <c r="JL960" i="1"/>
  <c r="JN960" i="1"/>
  <c r="JP960" i="1"/>
  <c r="JR960" i="1"/>
  <c r="JT960" i="1"/>
  <c r="JV960" i="1"/>
  <c r="JX960" i="1"/>
  <c r="KD960" i="1"/>
  <c r="KE960" i="1"/>
  <c r="KG960" i="1"/>
  <c r="KI960" i="1"/>
  <c r="KK960" i="1"/>
  <c r="KS960" i="1"/>
  <c r="KX960" i="1"/>
  <c r="LB960" i="1"/>
  <c r="LD960" i="1"/>
  <c r="LF960" i="1"/>
  <c r="LH960" i="1"/>
  <c r="LJ960" i="1"/>
  <c r="LL960" i="1"/>
  <c r="LN960" i="1"/>
  <c r="LP960" i="1"/>
  <c r="LR960" i="1"/>
  <c r="LT960" i="1"/>
  <c r="LV960" i="1"/>
  <c r="LX960" i="1"/>
  <c r="LZ960" i="1"/>
  <c r="MB960" i="1"/>
  <c r="MD960" i="1"/>
  <c r="MF960" i="1"/>
  <c r="MH960" i="1"/>
  <c r="MJ960" i="1"/>
  <c r="IQ961" i="1"/>
  <c r="IS961" i="1"/>
  <c r="IU961" i="1"/>
  <c r="IZ961" i="1"/>
  <c r="JA961" i="1"/>
  <c r="JC961" i="1"/>
  <c r="JE961" i="1"/>
  <c r="JI961" i="1"/>
  <c r="JJ961" i="1"/>
  <c r="JL961" i="1"/>
  <c r="JN961" i="1"/>
  <c r="JP961" i="1"/>
  <c r="JR961" i="1"/>
  <c r="JT961" i="1"/>
  <c r="JV961" i="1"/>
  <c r="JX961" i="1"/>
  <c r="KD961" i="1"/>
  <c r="KE961" i="1"/>
  <c r="KG961" i="1"/>
  <c r="KI961" i="1"/>
  <c r="KK961" i="1"/>
  <c r="KS961" i="1"/>
  <c r="KX961" i="1"/>
  <c r="LB961" i="1"/>
  <c r="LD961" i="1"/>
  <c r="LF961" i="1"/>
  <c r="LH961" i="1"/>
  <c r="LJ961" i="1"/>
  <c r="LL961" i="1"/>
  <c r="LN961" i="1"/>
  <c r="LP961" i="1"/>
  <c r="LR961" i="1"/>
  <c r="LT961" i="1"/>
  <c r="LV961" i="1"/>
  <c r="LX961" i="1"/>
  <c r="LZ961" i="1"/>
  <c r="MB961" i="1"/>
  <c r="MD961" i="1"/>
  <c r="MF961" i="1"/>
  <c r="MH961" i="1"/>
  <c r="MJ961" i="1"/>
  <c r="IQ962" i="1"/>
  <c r="IS962" i="1"/>
  <c r="IU962" i="1"/>
  <c r="IZ962" i="1"/>
  <c r="JA962" i="1"/>
  <c r="JC962" i="1"/>
  <c r="JE962" i="1"/>
  <c r="JI962" i="1"/>
  <c r="JJ962" i="1"/>
  <c r="JL962" i="1"/>
  <c r="JN962" i="1"/>
  <c r="JP962" i="1"/>
  <c r="JR962" i="1"/>
  <c r="JT962" i="1"/>
  <c r="JV962" i="1"/>
  <c r="JX962" i="1"/>
  <c r="KD962" i="1"/>
  <c r="KE962" i="1"/>
  <c r="KG962" i="1"/>
  <c r="KI962" i="1"/>
  <c r="KK962" i="1"/>
  <c r="KS962" i="1"/>
  <c r="KX962" i="1"/>
  <c r="LB962" i="1"/>
  <c r="LD962" i="1"/>
  <c r="LF962" i="1"/>
  <c r="LH962" i="1"/>
  <c r="LJ962" i="1"/>
  <c r="LL962" i="1"/>
  <c r="LN962" i="1"/>
  <c r="LP962" i="1"/>
  <c r="LR962" i="1"/>
  <c r="LT962" i="1"/>
  <c r="LV962" i="1"/>
  <c r="LX962" i="1"/>
  <c r="LZ962" i="1"/>
  <c r="MB962" i="1"/>
  <c r="MD962" i="1"/>
  <c r="MF962" i="1"/>
  <c r="MH962" i="1"/>
  <c r="MJ962" i="1"/>
  <c r="IQ963" i="1"/>
  <c r="IS963" i="1"/>
  <c r="IU963" i="1"/>
  <c r="IZ963" i="1"/>
  <c r="JA963" i="1"/>
  <c r="JC963" i="1"/>
  <c r="JE963" i="1"/>
  <c r="JI963" i="1"/>
  <c r="JJ963" i="1"/>
  <c r="JL963" i="1"/>
  <c r="JN963" i="1"/>
  <c r="JP963" i="1"/>
  <c r="JR963" i="1"/>
  <c r="JT963" i="1"/>
  <c r="JV963" i="1"/>
  <c r="JX963" i="1"/>
  <c r="KD963" i="1"/>
  <c r="KE963" i="1"/>
  <c r="KG963" i="1"/>
  <c r="KI963" i="1"/>
  <c r="KK963" i="1"/>
  <c r="KS963" i="1"/>
  <c r="KX963" i="1"/>
  <c r="LB963" i="1"/>
  <c r="LD963" i="1"/>
  <c r="LF963" i="1"/>
  <c r="LH963" i="1"/>
  <c r="LJ963" i="1"/>
  <c r="LL963" i="1"/>
  <c r="LN963" i="1"/>
  <c r="LP963" i="1"/>
  <c r="LR963" i="1"/>
  <c r="LT963" i="1"/>
  <c r="LV963" i="1"/>
  <c r="LX963" i="1"/>
  <c r="LZ963" i="1"/>
  <c r="MB963" i="1"/>
  <c r="MD963" i="1"/>
  <c r="MF963" i="1"/>
  <c r="MH963" i="1"/>
  <c r="MJ963" i="1"/>
  <c r="IQ964" i="1"/>
  <c r="IS964" i="1"/>
  <c r="IU964" i="1"/>
  <c r="IZ964" i="1"/>
  <c r="JA964" i="1"/>
  <c r="JC964" i="1"/>
  <c r="JE964" i="1"/>
  <c r="JI964" i="1"/>
  <c r="JJ964" i="1"/>
  <c r="JL964" i="1"/>
  <c r="JN964" i="1"/>
  <c r="JP964" i="1"/>
  <c r="JR964" i="1"/>
  <c r="JT964" i="1"/>
  <c r="JV964" i="1"/>
  <c r="JX964" i="1"/>
  <c r="KD964" i="1"/>
  <c r="KE964" i="1"/>
  <c r="KG964" i="1"/>
  <c r="KI964" i="1"/>
  <c r="KK964" i="1"/>
  <c r="KS964" i="1"/>
  <c r="KX964" i="1"/>
  <c r="LB964" i="1"/>
  <c r="LD964" i="1"/>
  <c r="LF964" i="1"/>
  <c r="LH964" i="1"/>
  <c r="LJ964" i="1"/>
  <c r="LL964" i="1"/>
  <c r="LN964" i="1"/>
  <c r="LP964" i="1"/>
  <c r="LR964" i="1"/>
  <c r="LT964" i="1"/>
  <c r="LV964" i="1"/>
  <c r="LX964" i="1"/>
  <c r="LZ964" i="1"/>
  <c r="MB964" i="1"/>
  <c r="MD964" i="1"/>
  <c r="MF964" i="1"/>
  <c r="MH964" i="1"/>
  <c r="MJ964" i="1"/>
  <c r="IQ965" i="1"/>
  <c r="IS965" i="1"/>
  <c r="IU965" i="1"/>
  <c r="IZ965" i="1"/>
  <c r="JA965" i="1"/>
  <c r="JC965" i="1"/>
  <c r="JE965" i="1"/>
  <c r="JI965" i="1"/>
  <c r="JJ965" i="1"/>
  <c r="JL965" i="1"/>
  <c r="JN965" i="1"/>
  <c r="JP965" i="1"/>
  <c r="JR965" i="1"/>
  <c r="JT965" i="1"/>
  <c r="JV965" i="1"/>
  <c r="JX965" i="1"/>
  <c r="KD965" i="1"/>
  <c r="KE965" i="1"/>
  <c r="KG965" i="1"/>
  <c r="KI965" i="1"/>
  <c r="KK965" i="1"/>
  <c r="KS965" i="1"/>
  <c r="KX965" i="1"/>
  <c r="LB965" i="1"/>
  <c r="LD965" i="1"/>
  <c r="LF965" i="1"/>
  <c r="LH965" i="1"/>
  <c r="LJ965" i="1"/>
  <c r="LL965" i="1"/>
  <c r="LN965" i="1"/>
  <c r="LP965" i="1"/>
  <c r="LR965" i="1"/>
  <c r="LT965" i="1"/>
  <c r="LV965" i="1"/>
  <c r="LX965" i="1"/>
  <c r="LZ965" i="1"/>
  <c r="MB965" i="1"/>
  <c r="MD965" i="1"/>
  <c r="MF965" i="1"/>
  <c r="MH965" i="1"/>
  <c r="MJ965" i="1"/>
  <c r="IQ966" i="1"/>
  <c r="IS966" i="1"/>
  <c r="IU966" i="1"/>
  <c r="IZ966" i="1"/>
  <c r="JA966" i="1"/>
  <c r="JC966" i="1"/>
  <c r="JE966" i="1"/>
  <c r="JI966" i="1"/>
  <c r="JJ966" i="1"/>
  <c r="JL966" i="1"/>
  <c r="JN966" i="1"/>
  <c r="JP966" i="1"/>
  <c r="JR966" i="1"/>
  <c r="JT966" i="1"/>
  <c r="JV966" i="1"/>
  <c r="JX966" i="1"/>
  <c r="KD966" i="1"/>
  <c r="KE966" i="1"/>
  <c r="KG966" i="1"/>
  <c r="KI966" i="1"/>
  <c r="KK966" i="1"/>
  <c r="KS966" i="1"/>
  <c r="KX966" i="1"/>
  <c r="LB966" i="1"/>
  <c r="LD966" i="1"/>
  <c r="LF966" i="1"/>
  <c r="LH966" i="1"/>
  <c r="LJ966" i="1"/>
  <c r="LL966" i="1"/>
  <c r="LN966" i="1"/>
  <c r="LP966" i="1"/>
  <c r="LR966" i="1"/>
  <c r="LT966" i="1"/>
  <c r="LV966" i="1"/>
  <c r="LX966" i="1"/>
  <c r="LZ966" i="1"/>
  <c r="MB966" i="1"/>
  <c r="MD966" i="1"/>
  <c r="MF966" i="1"/>
  <c r="MH966" i="1"/>
  <c r="MJ966" i="1"/>
  <c r="IQ967" i="1"/>
  <c r="IS967" i="1"/>
  <c r="IU967" i="1"/>
  <c r="IZ967" i="1"/>
  <c r="JA967" i="1"/>
  <c r="JC967" i="1"/>
  <c r="JE967" i="1"/>
  <c r="JI967" i="1"/>
  <c r="JJ967" i="1"/>
  <c r="JL967" i="1"/>
  <c r="JN967" i="1"/>
  <c r="JP967" i="1"/>
  <c r="JR967" i="1"/>
  <c r="JT967" i="1"/>
  <c r="JV967" i="1"/>
  <c r="JX967" i="1"/>
  <c r="KD967" i="1"/>
  <c r="KE967" i="1"/>
  <c r="KG967" i="1"/>
  <c r="KI967" i="1"/>
  <c r="KK967" i="1"/>
  <c r="KS967" i="1"/>
  <c r="KX967" i="1"/>
  <c r="LB967" i="1"/>
  <c r="LD967" i="1"/>
  <c r="LF967" i="1"/>
  <c r="LH967" i="1"/>
  <c r="LJ967" i="1"/>
  <c r="LL967" i="1"/>
  <c r="LN967" i="1"/>
  <c r="LP967" i="1"/>
  <c r="LR967" i="1"/>
  <c r="LT967" i="1"/>
  <c r="LV967" i="1"/>
  <c r="LX967" i="1"/>
  <c r="LZ967" i="1"/>
  <c r="MB967" i="1"/>
  <c r="MD967" i="1"/>
  <c r="MF967" i="1"/>
  <c r="MH967" i="1"/>
  <c r="MJ967" i="1"/>
  <c r="IQ968" i="1"/>
  <c r="IS968" i="1"/>
  <c r="IU968" i="1"/>
  <c r="IZ968" i="1"/>
  <c r="JA968" i="1"/>
  <c r="JC968" i="1"/>
  <c r="JE968" i="1"/>
  <c r="JI968" i="1"/>
  <c r="JJ968" i="1"/>
  <c r="JL968" i="1"/>
  <c r="JN968" i="1"/>
  <c r="JP968" i="1"/>
  <c r="JR968" i="1"/>
  <c r="JT968" i="1"/>
  <c r="JV968" i="1"/>
  <c r="JX968" i="1"/>
  <c r="KD968" i="1"/>
  <c r="KE968" i="1"/>
  <c r="KG968" i="1"/>
  <c r="KI968" i="1"/>
  <c r="KK968" i="1"/>
  <c r="KS968" i="1"/>
  <c r="KX968" i="1"/>
  <c r="LB968" i="1"/>
  <c r="LD968" i="1"/>
  <c r="LF968" i="1"/>
  <c r="LH968" i="1"/>
  <c r="LJ968" i="1"/>
  <c r="LL968" i="1"/>
  <c r="LN968" i="1"/>
  <c r="LP968" i="1"/>
  <c r="LR968" i="1"/>
  <c r="LT968" i="1"/>
  <c r="LV968" i="1"/>
  <c r="LX968" i="1"/>
  <c r="LZ968" i="1"/>
  <c r="MB968" i="1"/>
  <c r="MD968" i="1"/>
  <c r="MF968" i="1"/>
  <c r="MH968" i="1"/>
  <c r="MJ968" i="1"/>
  <c r="IQ969" i="1"/>
  <c r="IS969" i="1"/>
  <c r="IU969" i="1"/>
  <c r="IZ969" i="1"/>
  <c r="JA969" i="1"/>
  <c r="JC969" i="1"/>
  <c r="JE969" i="1"/>
  <c r="JI969" i="1"/>
  <c r="JJ969" i="1"/>
  <c r="JL969" i="1"/>
  <c r="JN969" i="1"/>
  <c r="JP969" i="1"/>
  <c r="JR969" i="1"/>
  <c r="JT969" i="1"/>
  <c r="JV969" i="1"/>
  <c r="JX969" i="1"/>
  <c r="KD969" i="1"/>
  <c r="KE969" i="1"/>
  <c r="KG969" i="1"/>
  <c r="KI969" i="1"/>
  <c r="KK969" i="1"/>
  <c r="KS969" i="1"/>
  <c r="KX969" i="1"/>
  <c r="LB969" i="1"/>
  <c r="LD969" i="1"/>
  <c r="LF969" i="1"/>
  <c r="LH969" i="1"/>
  <c r="LJ969" i="1"/>
  <c r="LL969" i="1"/>
  <c r="LN969" i="1"/>
  <c r="LP969" i="1"/>
  <c r="LR969" i="1"/>
  <c r="LT969" i="1"/>
  <c r="LV969" i="1"/>
  <c r="LX969" i="1"/>
  <c r="LZ969" i="1"/>
  <c r="MB969" i="1"/>
  <c r="MD969" i="1"/>
  <c r="MF969" i="1"/>
  <c r="MH969" i="1"/>
  <c r="MJ969" i="1"/>
  <c r="IQ970" i="1"/>
  <c r="IS970" i="1"/>
  <c r="IU970" i="1"/>
  <c r="IZ970" i="1"/>
  <c r="JA970" i="1"/>
  <c r="JC970" i="1"/>
  <c r="JE970" i="1"/>
  <c r="JI970" i="1"/>
  <c r="JJ970" i="1"/>
  <c r="JL970" i="1"/>
  <c r="JN970" i="1"/>
  <c r="JP970" i="1"/>
  <c r="JR970" i="1"/>
  <c r="JT970" i="1"/>
  <c r="JV970" i="1"/>
  <c r="JX970" i="1"/>
  <c r="KD970" i="1"/>
  <c r="KE970" i="1"/>
  <c r="KG970" i="1"/>
  <c r="KI970" i="1"/>
  <c r="KK970" i="1"/>
  <c r="KS970" i="1"/>
  <c r="KX970" i="1"/>
  <c r="LB970" i="1"/>
  <c r="LD970" i="1"/>
  <c r="LF970" i="1"/>
  <c r="LH970" i="1"/>
  <c r="LJ970" i="1"/>
  <c r="LL970" i="1"/>
  <c r="LN970" i="1"/>
  <c r="LP970" i="1"/>
  <c r="LR970" i="1"/>
  <c r="LT970" i="1"/>
  <c r="LV970" i="1"/>
  <c r="LX970" i="1"/>
  <c r="LZ970" i="1"/>
  <c r="MB970" i="1"/>
  <c r="MD970" i="1"/>
  <c r="MF970" i="1"/>
  <c r="MH970" i="1"/>
  <c r="MJ970" i="1"/>
  <c r="IQ971" i="1"/>
  <c r="IS971" i="1"/>
  <c r="IU971" i="1"/>
  <c r="IZ971" i="1"/>
  <c r="JA971" i="1"/>
  <c r="JC971" i="1"/>
  <c r="JE971" i="1"/>
  <c r="JI971" i="1"/>
  <c r="JJ971" i="1"/>
  <c r="JL971" i="1"/>
  <c r="JN971" i="1"/>
  <c r="JP971" i="1"/>
  <c r="JR971" i="1"/>
  <c r="JT971" i="1"/>
  <c r="JV971" i="1"/>
  <c r="JX971" i="1"/>
  <c r="KD971" i="1"/>
  <c r="KE971" i="1"/>
  <c r="KG971" i="1"/>
  <c r="KI971" i="1"/>
  <c r="KK971" i="1"/>
  <c r="KS971" i="1"/>
  <c r="KX971" i="1"/>
  <c r="LB971" i="1"/>
  <c r="LD971" i="1"/>
  <c r="LF971" i="1"/>
  <c r="LH971" i="1"/>
  <c r="LJ971" i="1"/>
  <c r="LL971" i="1"/>
  <c r="LN971" i="1"/>
  <c r="LP971" i="1"/>
  <c r="LR971" i="1"/>
  <c r="LT971" i="1"/>
  <c r="LV971" i="1"/>
  <c r="LX971" i="1"/>
  <c r="LZ971" i="1"/>
  <c r="MB971" i="1"/>
  <c r="MD971" i="1"/>
  <c r="MF971" i="1"/>
  <c r="MH971" i="1"/>
  <c r="MJ971" i="1"/>
  <c r="IQ972" i="1"/>
  <c r="IS972" i="1"/>
  <c r="IU972" i="1"/>
  <c r="IZ972" i="1"/>
  <c r="JA972" i="1"/>
  <c r="JC972" i="1"/>
  <c r="JE972" i="1"/>
  <c r="JI972" i="1"/>
  <c r="JJ972" i="1"/>
  <c r="JL972" i="1"/>
  <c r="JN972" i="1"/>
  <c r="JP972" i="1"/>
  <c r="JR972" i="1"/>
  <c r="JT972" i="1"/>
  <c r="JV972" i="1"/>
  <c r="JX972" i="1"/>
  <c r="KD972" i="1"/>
  <c r="KE972" i="1"/>
  <c r="KG972" i="1"/>
  <c r="KI972" i="1"/>
  <c r="KK972" i="1"/>
  <c r="KS972" i="1"/>
  <c r="KX972" i="1"/>
  <c r="LB972" i="1"/>
  <c r="LD972" i="1"/>
  <c r="LF972" i="1"/>
  <c r="LH972" i="1"/>
  <c r="LJ972" i="1"/>
  <c r="LL972" i="1"/>
  <c r="LN972" i="1"/>
  <c r="LP972" i="1"/>
  <c r="LR972" i="1"/>
  <c r="LT972" i="1"/>
  <c r="LV972" i="1"/>
  <c r="LX972" i="1"/>
  <c r="LZ972" i="1"/>
  <c r="MB972" i="1"/>
  <c r="MD972" i="1"/>
  <c r="MF972" i="1"/>
  <c r="MH972" i="1"/>
  <c r="MJ972" i="1"/>
  <c r="IQ973" i="1"/>
  <c r="IS973" i="1"/>
  <c r="IU973" i="1"/>
  <c r="IZ973" i="1"/>
  <c r="JA973" i="1"/>
  <c r="JC973" i="1"/>
  <c r="JE973" i="1"/>
  <c r="JI973" i="1"/>
  <c r="JJ973" i="1"/>
  <c r="JL973" i="1"/>
  <c r="JN973" i="1"/>
  <c r="JP973" i="1"/>
  <c r="JR973" i="1"/>
  <c r="JT973" i="1"/>
  <c r="JV973" i="1"/>
  <c r="JX973" i="1"/>
  <c r="KD973" i="1"/>
  <c r="KE973" i="1"/>
  <c r="KG973" i="1"/>
  <c r="KI973" i="1"/>
  <c r="KK973" i="1"/>
  <c r="KS973" i="1"/>
  <c r="KX973" i="1"/>
  <c r="LB973" i="1"/>
  <c r="LD973" i="1"/>
  <c r="LF973" i="1"/>
  <c r="LH973" i="1"/>
  <c r="LJ973" i="1"/>
  <c r="LL973" i="1"/>
  <c r="LN973" i="1"/>
  <c r="LP973" i="1"/>
  <c r="LR973" i="1"/>
  <c r="LT973" i="1"/>
  <c r="LV973" i="1"/>
  <c r="LX973" i="1"/>
  <c r="LZ973" i="1"/>
  <c r="MB973" i="1"/>
  <c r="MD973" i="1"/>
  <c r="MF973" i="1"/>
  <c r="MH973" i="1"/>
  <c r="MJ973" i="1"/>
  <c r="IQ974" i="1"/>
  <c r="IS974" i="1"/>
  <c r="IU974" i="1"/>
  <c r="IZ974" i="1"/>
  <c r="JA974" i="1"/>
  <c r="JC974" i="1"/>
  <c r="JE974" i="1"/>
  <c r="JI974" i="1"/>
  <c r="JJ974" i="1"/>
  <c r="JL974" i="1"/>
  <c r="JN974" i="1"/>
  <c r="JP974" i="1"/>
  <c r="JR974" i="1"/>
  <c r="JT974" i="1"/>
  <c r="JV974" i="1"/>
  <c r="JX974" i="1"/>
  <c r="KD974" i="1"/>
  <c r="KE974" i="1"/>
  <c r="KG974" i="1"/>
  <c r="KI974" i="1"/>
  <c r="KK974" i="1"/>
  <c r="KS974" i="1"/>
  <c r="KX974" i="1"/>
  <c r="LB974" i="1"/>
  <c r="LD974" i="1"/>
  <c r="LF974" i="1"/>
  <c r="LH974" i="1"/>
  <c r="LJ974" i="1"/>
  <c r="LL974" i="1"/>
  <c r="LN974" i="1"/>
  <c r="LP974" i="1"/>
  <c r="LR974" i="1"/>
  <c r="LT974" i="1"/>
  <c r="LV974" i="1"/>
  <c r="LX974" i="1"/>
  <c r="LZ974" i="1"/>
  <c r="MB974" i="1"/>
  <c r="MD974" i="1"/>
  <c r="MF974" i="1"/>
  <c r="MH974" i="1"/>
  <c r="MJ974" i="1"/>
  <c r="IQ975" i="1"/>
  <c r="IS975" i="1"/>
  <c r="IU975" i="1"/>
  <c r="IZ975" i="1"/>
  <c r="JA975" i="1"/>
  <c r="JC975" i="1"/>
  <c r="JE975" i="1"/>
  <c r="JI975" i="1"/>
  <c r="JJ975" i="1"/>
  <c r="JL975" i="1"/>
  <c r="JN975" i="1"/>
  <c r="JP975" i="1"/>
  <c r="JR975" i="1"/>
  <c r="JT975" i="1"/>
  <c r="JV975" i="1"/>
  <c r="JX975" i="1"/>
  <c r="KD975" i="1"/>
  <c r="KE975" i="1"/>
  <c r="KG975" i="1"/>
  <c r="KI975" i="1"/>
  <c r="KK975" i="1"/>
  <c r="KS975" i="1"/>
  <c r="KX975" i="1"/>
  <c r="LB975" i="1"/>
  <c r="LD975" i="1"/>
  <c r="LF975" i="1"/>
  <c r="LH975" i="1"/>
  <c r="LJ975" i="1"/>
  <c r="LL975" i="1"/>
  <c r="LN975" i="1"/>
  <c r="LP975" i="1"/>
  <c r="LR975" i="1"/>
  <c r="LT975" i="1"/>
  <c r="LV975" i="1"/>
  <c r="LX975" i="1"/>
  <c r="LZ975" i="1"/>
  <c r="MB975" i="1"/>
  <c r="MD975" i="1"/>
  <c r="MF975" i="1"/>
  <c r="MH975" i="1"/>
  <c r="MJ975" i="1"/>
  <c r="IQ976" i="1"/>
  <c r="IS976" i="1"/>
  <c r="IU976" i="1"/>
  <c r="IZ976" i="1"/>
  <c r="JA976" i="1"/>
  <c r="JC976" i="1"/>
  <c r="JE976" i="1"/>
  <c r="JI976" i="1"/>
  <c r="JJ976" i="1"/>
  <c r="JL976" i="1"/>
  <c r="JN976" i="1"/>
  <c r="JP976" i="1"/>
  <c r="JR976" i="1"/>
  <c r="JT976" i="1"/>
  <c r="JV976" i="1"/>
  <c r="JX976" i="1"/>
  <c r="KD976" i="1"/>
  <c r="KE976" i="1"/>
  <c r="KG976" i="1"/>
  <c r="KI976" i="1"/>
  <c r="KK976" i="1"/>
  <c r="KS976" i="1"/>
  <c r="KX976" i="1"/>
  <c r="LB976" i="1"/>
  <c r="LD976" i="1"/>
  <c r="LF976" i="1"/>
  <c r="LH976" i="1"/>
  <c r="LJ976" i="1"/>
  <c r="LL976" i="1"/>
  <c r="LN976" i="1"/>
  <c r="LP976" i="1"/>
  <c r="LR976" i="1"/>
  <c r="LT976" i="1"/>
  <c r="LV976" i="1"/>
  <c r="LX976" i="1"/>
  <c r="LZ976" i="1"/>
  <c r="MB976" i="1"/>
  <c r="MD976" i="1"/>
  <c r="MF976" i="1"/>
  <c r="MH976" i="1"/>
  <c r="MJ976" i="1"/>
  <c r="IQ977" i="1"/>
  <c r="IS977" i="1"/>
  <c r="IU977" i="1"/>
  <c r="IZ977" i="1"/>
  <c r="JA977" i="1"/>
  <c r="JC977" i="1"/>
  <c r="JE977" i="1"/>
  <c r="JI977" i="1"/>
  <c r="JJ977" i="1"/>
  <c r="JL977" i="1"/>
  <c r="JN977" i="1"/>
  <c r="JP977" i="1"/>
  <c r="JR977" i="1"/>
  <c r="JT977" i="1"/>
  <c r="JV977" i="1"/>
  <c r="JX977" i="1"/>
  <c r="KD977" i="1"/>
  <c r="KE977" i="1"/>
  <c r="KG977" i="1"/>
  <c r="KI977" i="1"/>
  <c r="KK977" i="1"/>
  <c r="KS977" i="1"/>
  <c r="KX977" i="1"/>
  <c r="LB977" i="1"/>
  <c r="LD977" i="1"/>
  <c r="LF977" i="1"/>
  <c r="LH977" i="1"/>
  <c r="LJ977" i="1"/>
  <c r="LL977" i="1"/>
  <c r="LN977" i="1"/>
  <c r="LP977" i="1"/>
  <c r="LR977" i="1"/>
  <c r="LT977" i="1"/>
  <c r="LV977" i="1"/>
  <c r="LX977" i="1"/>
  <c r="LZ977" i="1"/>
  <c r="MB977" i="1"/>
  <c r="MD977" i="1"/>
  <c r="MF977" i="1"/>
  <c r="MH977" i="1"/>
  <c r="MJ977" i="1"/>
  <c r="IQ978" i="1"/>
  <c r="IS978" i="1"/>
  <c r="IU978" i="1"/>
  <c r="IZ978" i="1"/>
  <c r="JA978" i="1"/>
  <c r="JC978" i="1"/>
  <c r="JE978" i="1"/>
  <c r="JI978" i="1"/>
  <c r="JJ978" i="1"/>
  <c r="JL978" i="1"/>
  <c r="JN978" i="1"/>
  <c r="JP978" i="1"/>
  <c r="JR978" i="1"/>
  <c r="JT978" i="1"/>
  <c r="JV978" i="1"/>
  <c r="JX978" i="1"/>
  <c r="KD978" i="1"/>
  <c r="KE978" i="1"/>
  <c r="KG978" i="1"/>
  <c r="KI978" i="1"/>
  <c r="KK978" i="1"/>
  <c r="KS978" i="1"/>
  <c r="KX978" i="1"/>
  <c r="LB978" i="1"/>
  <c r="LD978" i="1"/>
  <c r="LF978" i="1"/>
  <c r="LH978" i="1"/>
  <c r="LJ978" i="1"/>
  <c r="LL978" i="1"/>
  <c r="LN978" i="1"/>
  <c r="LP978" i="1"/>
  <c r="LR978" i="1"/>
  <c r="LT978" i="1"/>
  <c r="LV978" i="1"/>
  <c r="LX978" i="1"/>
  <c r="LZ978" i="1"/>
  <c r="MB978" i="1"/>
  <c r="MD978" i="1"/>
  <c r="MF978" i="1"/>
  <c r="MH978" i="1"/>
  <c r="MJ978" i="1"/>
  <c r="IQ979" i="1"/>
  <c r="IS979" i="1"/>
  <c r="IU979" i="1"/>
  <c r="IZ979" i="1"/>
  <c r="JA979" i="1"/>
  <c r="JC979" i="1"/>
  <c r="JE979" i="1"/>
  <c r="JI979" i="1"/>
  <c r="JJ979" i="1"/>
  <c r="JL979" i="1"/>
  <c r="JN979" i="1"/>
  <c r="JP979" i="1"/>
  <c r="JR979" i="1"/>
  <c r="JT979" i="1"/>
  <c r="JV979" i="1"/>
  <c r="JX979" i="1"/>
  <c r="KD979" i="1"/>
  <c r="KE979" i="1"/>
  <c r="KG979" i="1"/>
  <c r="KI979" i="1"/>
  <c r="KK979" i="1"/>
  <c r="KS979" i="1"/>
  <c r="KX979" i="1"/>
  <c r="LB979" i="1"/>
  <c r="LD979" i="1"/>
  <c r="LF979" i="1"/>
  <c r="LH979" i="1"/>
  <c r="LJ979" i="1"/>
  <c r="LL979" i="1"/>
  <c r="LN979" i="1"/>
  <c r="LP979" i="1"/>
  <c r="LR979" i="1"/>
  <c r="LT979" i="1"/>
  <c r="LV979" i="1"/>
  <c r="LX979" i="1"/>
  <c r="LZ979" i="1"/>
  <c r="MB979" i="1"/>
  <c r="MD979" i="1"/>
  <c r="MF979" i="1"/>
  <c r="MH979" i="1"/>
  <c r="MJ979" i="1"/>
  <c r="IQ980" i="1"/>
  <c r="IS980" i="1"/>
  <c r="IU980" i="1"/>
  <c r="IZ980" i="1"/>
  <c r="JA980" i="1"/>
  <c r="JC980" i="1"/>
  <c r="JE980" i="1"/>
  <c r="JI980" i="1"/>
  <c r="JJ980" i="1"/>
  <c r="JL980" i="1"/>
  <c r="JN980" i="1"/>
  <c r="JP980" i="1"/>
  <c r="JR980" i="1"/>
  <c r="JT980" i="1"/>
  <c r="JV980" i="1"/>
  <c r="JX980" i="1"/>
  <c r="KD980" i="1"/>
  <c r="KE980" i="1"/>
  <c r="KG980" i="1"/>
  <c r="KI980" i="1"/>
  <c r="KK980" i="1"/>
  <c r="KS980" i="1"/>
  <c r="KX980" i="1"/>
  <c r="LB980" i="1"/>
  <c r="LD980" i="1"/>
  <c r="LF980" i="1"/>
  <c r="LH980" i="1"/>
  <c r="LJ980" i="1"/>
  <c r="LL980" i="1"/>
  <c r="LN980" i="1"/>
  <c r="LP980" i="1"/>
  <c r="LR980" i="1"/>
  <c r="LT980" i="1"/>
  <c r="LV980" i="1"/>
  <c r="LX980" i="1"/>
  <c r="LZ980" i="1"/>
  <c r="MB980" i="1"/>
  <c r="MD980" i="1"/>
  <c r="MF980" i="1"/>
  <c r="MH980" i="1"/>
  <c r="MJ980" i="1"/>
  <c r="IQ981" i="1"/>
  <c r="IS981" i="1"/>
  <c r="IU981" i="1"/>
  <c r="IZ981" i="1"/>
  <c r="JA981" i="1"/>
  <c r="JC981" i="1"/>
  <c r="JE981" i="1"/>
  <c r="JI981" i="1"/>
  <c r="JJ981" i="1"/>
  <c r="JL981" i="1"/>
  <c r="JN981" i="1"/>
  <c r="JP981" i="1"/>
  <c r="JR981" i="1"/>
  <c r="JT981" i="1"/>
  <c r="JV981" i="1"/>
  <c r="JX981" i="1"/>
  <c r="KD981" i="1"/>
  <c r="KE981" i="1"/>
  <c r="KG981" i="1"/>
  <c r="KI981" i="1"/>
  <c r="KK981" i="1"/>
  <c r="KS981" i="1"/>
  <c r="KX981" i="1"/>
  <c r="LB981" i="1"/>
  <c r="LD981" i="1"/>
  <c r="LF981" i="1"/>
  <c r="LH981" i="1"/>
  <c r="LJ981" i="1"/>
  <c r="LL981" i="1"/>
  <c r="LN981" i="1"/>
  <c r="LP981" i="1"/>
  <c r="LR981" i="1"/>
  <c r="LT981" i="1"/>
  <c r="LV981" i="1"/>
  <c r="LX981" i="1"/>
  <c r="LZ981" i="1"/>
  <c r="MB981" i="1"/>
  <c r="MD981" i="1"/>
  <c r="MF981" i="1"/>
  <c r="MH981" i="1"/>
  <c r="MJ981" i="1"/>
  <c r="IQ982" i="1"/>
  <c r="IS982" i="1"/>
  <c r="IU982" i="1"/>
  <c r="IZ982" i="1"/>
  <c r="JA982" i="1"/>
  <c r="JC982" i="1"/>
  <c r="JE982" i="1"/>
  <c r="JI982" i="1"/>
  <c r="JJ982" i="1"/>
  <c r="JL982" i="1"/>
  <c r="JN982" i="1"/>
  <c r="JP982" i="1"/>
  <c r="JR982" i="1"/>
  <c r="JT982" i="1"/>
  <c r="JV982" i="1"/>
  <c r="JX982" i="1"/>
  <c r="KD982" i="1"/>
  <c r="KE982" i="1"/>
  <c r="KG982" i="1"/>
  <c r="KI982" i="1"/>
  <c r="KK982" i="1"/>
  <c r="KS982" i="1"/>
  <c r="KX982" i="1"/>
  <c r="LB982" i="1"/>
  <c r="LD982" i="1"/>
  <c r="LF982" i="1"/>
  <c r="LH982" i="1"/>
  <c r="LJ982" i="1"/>
  <c r="LL982" i="1"/>
  <c r="LN982" i="1"/>
  <c r="LP982" i="1"/>
  <c r="LR982" i="1"/>
  <c r="LT982" i="1"/>
  <c r="LV982" i="1"/>
  <c r="LX982" i="1"/>
  <c r="LZ982" i="1"/>
  <c r="MB982" i="1"/>
  <c r="MD982" i="1"/>
  <c r="MF982" i="1"/>
  <c r="MH982" i="1"/>
  <c r="MJ982" i="1"/>
  <c r="IQ983" i="1"/>
  <c r="IS983" i="1"/>
  <c r="IU983" i="1"/>
  <c r="IZ983" i="1"/>
  <c r="JA983" i="1"/>
  <c r="JC983" i="1"/>
  <c r="JE983" i="1"/>
  <c r="JI983" i="1"/>
  <c r="JJ983" i="1"/>
  <c r="JL983" i="1"/>
  <c r="JN983" i="1"/>
  <c r="JP983" i="1"/>
  <c r="JR983" i="1"/>
  <c r="JT983" i="1"/>
  <c r="JV983" i="1"/>
  <c r="JX983" i="1"/>
  <c r="KD983" i="1"/>
  <c r="KE983" i="1"/>
  <c r="KG983" i="1"/>
  <c r="KI983" i="1"/>
  <c r="KK983" i="1"/>
  <c r="KS983" i="1"/>
  <c r="KX983" i="1"/>
  <c r="LB983" i="1"/>
  <c r="LD983" i="1"/>
  <c r="LF983" i="1"/>
  <c r="LH983" i="1"/>
  <c r="LJ983" i="1"/>
  <c r="LL983" i="1"/>
  <c r="LN983" i="1"/>
  <c r="LP983" i="1"/>
  <c r="LR983" i="1"/>
  <c r="LT983" i="1"/>
  <c r="LV983" i="1"/>
  <c r="LX983" i="1"/>
  <c r="LZ983" i="1"/>
  <c r="MB983" i="1"/>
  <c r="MD983" i="1"/>
  <c r="MF983" i="1"/>
  <c r="MH983" i="1"/>
  <c r="MJ983" i="1"/>
  <c r="IQ984" i="1"/>
  <c r="IS984" i="1"/>
  <c r="IU984" i="1"/>
  <c r="IZ984" i="1"/>
  <c r="JA984" i="1"/>
  <c r="JC984" i="1"/>
  <c r="JE984" i="1"/>
  <c r="JI984" i="1"/>
  <c r="JJ984" i="1"/>
  <c r="JL984" i="1"/>
  <c r="JN984" i="1"/>
  <c r="JP984" i="1"/>
  <c r="JR984" i="1"/>
  <c r="JT984" i="1"/>
  <c r="JV984" i="1"/>
  <c r="JX984" i="1"/>
  <c r="KD984" i="1"/>
  <c r="KE984" i="1"/>
  <c r="KG984" i="1"/>
  <c r="KI984" i="1"/>
  <c r="KK984" i="1"/>
  <c r="KS984" i="1"/>
  <c r="KX984" i="1"/>
  <c r="LB984" i="1"/>
  <c r="LD984" i="1"/>
  <c r="LF984" i="1"/>
  <c r="LH984" i="1"/>
  <c r="LJ984" i="1"/>
  <c r="LL984" i="1"/>
  <c r="LN984" i="1"/>
  <c r="LP984" i="1"/>
  <c r="LR984" i="1"/>
  <c r="LT984" i="1"/>
  <c r="LV984" i="1"/>
  <c r="LX984" i="1"/>
  <c r="LZ984" i="1"/>
  <c r="MB984" i="1"/>
  <c r="MD984" i="1"/>
  <c r="MF984" i="1"/>
  <c r="MH984" i="1"/>
  <c r="MJ984" i="1"/>
  <c r="IQ985" i="1"/>
  <c r="IS985" i="1"/>
  <c r="IU985" i="1"/>
  <c r="IZ985" i="1"/>
  <c r="JA985" i="1"/>
  <c r="JC985" i="1"/>
  <c r="JE985" i="1"/>
  <c r="JI985" i="1"/>
  <c r="JJ985" i="1"/>
  <c r="JL985" i="1"/>
  <c r="JN985" i="1"/>
  <c r="JP985" i="1"/>
  <c r="JR985" i="1"/>
  <c r="JT985" i="1"/>
  <c r="JV985" i="1"/>
  <c r="JX985" i="1"/>
  <c r="KD985" i="1"/>
  <c r="KE985" i="1"/>
  <c r="KG985" i="1"/>
  <c r="KI985" i="1"/>
  <c r="KK985" i="1"/>
  <c r="KS985" i="1"/>
  <c r="KX985" i="1"/>
  <c r="LB985" i="1"/>
  <c r="LD985" i="1"/>
  <c r="LF985" i="1"/>
  <c r="LH985" i="1"/>
  <c r="LJ985" i="1"/>
  <c r="LL985" i="1"/>
  <c r="LN985" i="1"/>
  <c r="LP985" i="1"/>
  <c r="LR985" i="1"/>
  <c r="LT985" i="1"/>
  <c r="LV985" i="1"/>
  <c r="LX985" i="1"/>
  <c r="LZ985" i="1"/>
  <c r="MB985" i="1"/>
  <c r="MD985" i="1"/>
  <c r="MF985" i="1"/>
  <c r="MH985" i="1"/>
  <c r="MJ985" i="1"/>
  <c r="IQ986" i="1"/>
  <c r="IS986" i="1"/>
  <c r="IU986" i="1"/>
  <c r="IZ986" i="1"/>
  <c r="JA986" i="1"/>
  <c r="JC986" i="1"/>
  <c r="JE986" i="1"/>
  <c r="JI986" i="1"/>
  <c r="JJ986" i="1"/>
  <c r="JL986" i="1"/>
  <c r="JN986" i="1"/>
  <c r="JP986" i="1"/>
  <c r="JR986" i="1"/>
  <c r="JT986" i="1"/>
  <c r="JV986" i="1"/>
  <c r="JX986" i="1"/>
  <c r="KD986" i="1"/>
  <c r="KE986" i="1"/>
  <c r="KG986" i="1"/>
  <c r="KI986" i="1"/>
  <c r="KK986" i="1"/>
  <c r="KS986" i="1"/>
  <c r="KX986" i="1"/>
  <c r="LB986" i="1"/>
  <c r="LD986" i="1"/>
  <c r="LF986" i="1"/>
  <c r="LH986" i="1"/>
  <c r="LJ986" i="1"/>
  <c r="LL986" i="1"/>
  <c r="LN986" i="1"/>
  <c r="LP986" i="1"/>
  <c r="LR986" i="1"/>
  <c r="LT986" i="1"/>
  <c r="LV986" i="1"/>
  <c r="LX986" i="1"/>
  <c r="LZ986" i="1"/>
  <c r="MB986" i="1"/>
  <c r="MD986" i="1"/>
  <c r="MF986" i="1"/>
  <c r="MH986" i="1"/>
  <c r="MJ986" i="1"/>
  <c r="IQ987" i="1"/>
  <c r="IS987" i="1"/>
  <c r="IU987" i="1"/>
  <c r="IZ987" i="1"/>
  <c r="JA987" i="1"/>
  <c r="JC987" i="1"/>
  <c r="JE987" i="1"/>
  <c r="JI987" i="1"/>
  <c r="JJ987" i="1"/>
  <c r="JL987" i="1"/>
  <c r="JN987" i="1"/>
  <c r="JP987" i="1"/>
  <c r="JR987" i="1"/>
  <c r="JT987" i="1"/>
  <c r="JV987" i="1"/>
  <c r="JX987" i="1"/>
  <c r="KD987" i="1"/>
  <c r="KE987" i="1"/>
  <c r="KG987" i="1"/>
  <c r="KI987" i="1"/>
  <c r="KK987" i="1"/>
  <c r="KS987" i="1"/>
  <c r="KX987" i="1"/>
  <c r="LB987" i="1"/>
  <c r="LD987" i="1"/>
  <c r="LF987" i="1"/>
  <c r="LH987" i="1"/>
  <c r="LJ987" i="1"/>
  <c r="LL987" i="1"/>
  <c r="LN987" i="1"/>
  <c r="LP987" i="1"/>
  <c r="LR987" i="1"/>
  <c r="LT987" i="1"/>
  <c r="LV987" i="1"/>
  <c r="LX987" i="1"/>
  <c r="LZ987" i="1"/>
  <c r="MB987" i="1"/>
  <c r="MD987" i="1"/>
  <c r="MF987" i="1"/>
  <c r="MH987" i="1"/>
  <c r="MJ987" i="1"/>
  <c r="IQ988" i="1"/>
  <c r="IS988" i="1"/>
  <c r="IU988" i="1"/>
  <c r="IZ988" i="1"/>
  <c r="JA988" i="1"/>
  <c r="JC988" i="1"/>
  <c r="JE988" i="1"/>
  <c r="JI988" i="1"/>
  <c r="JJ988" i="1"/>
  <c r="JL988" i="1"/>
  <c r="JN988" i="1"/>
  <c r="JP988" i="1"/>
  <c r="JR988" i="1"/>
  <c r="JT988" i="1"/>
  <c r="JV988" i="1"/>
  <c r="JX988" i="1"/>
  <c r="KD988" i="1"/>
  <c r="KE988" i="1"/>
  <c r="KG988" i="1"/>
  <c r="KI988" i="1"/>
  <c r="KK988" i="1"/>
  <c r="KS988" i="1"/>
  <c r="KX988" i="1"/>
  <c r="LB988" i="1"/>
  <c r="LD988" i="1"/>
  <c r="LF988" i="1"/>
  <c r="LH988" i="1"/>
  <c r="LJ988" i="1"/>
  <c r="LL988" i="1"/>
  <c r="LN988" i="1"/>
  <c r="LP988" i="1"/>
  <c r="LR988" i="1"/>
  <c r="LT988" i="1"/>
  <c r="LV988" i="1"/>
  <c r="LX988" i="1"/>
  <c r="LZ988" i="1"/>
  <c r="MB988" i="1"/>
  <c r="MD988" i="1"/>
  <c r="MF988" i="1"/>
  <c r="MH988" i="1"/>
  <c r="MJ988" i="1"/>
  <c r="IQ989" i="1"/>
  <c r="IS989" i="1"/>
  <c r="IU989" i="1"/>
  <c r="IZ989" i="1"/>
  <c r="JA989" i="1"/>
  <c r="JC989" i="1"/>
  <c r="JE989" i="1"/>
  <c r="JI989" i="1"/>
  <c r="JJ989" i="1"/>
  <c r="JL989" i="1"/>
  <c r="JN989" i="1"/>
  <c r="JP989" i="1"/>
  <c r="JR989" i="1"/>
  <c r="JT989" i="1"/>
  <c r="JV989" i="1"/>
  <c r="JX989" i="1"/>
  <c r="KD989" i="1"/>
  <c r="KE989" i="1"/>
  <c r="KG989" i="1"/>
  <c r="KI989" i="1"/>
  <c r="KK989" i="1"/>
  <c r="KS989" i="1"/>
  <c r="KX989" i="1"/>
  <c r="LB989" i="1"/>
  <c r="LD989" i="1"/>
  <c r="LF989" i="1"/>
  <c r="LH989" i="1"/>
  <c r="LJ989" i="1"/>
  <c r="LL989" i="1"/>
  <c r="LN989" i="1"/>
  <c r="LP989" i="1"/>
  <c r="LR989" i="1"/>
  <c r="LT989" i="1"/>
  <c r="LV989" i="1"/>
  <c r="LX989" i="1"/>
  <c r="LZ989" i="1"/>
  <c r="MB989" i="1"/>
  <c r="MD989" i="1"/>
  <c r="MF989" i="1"/>
  <c r="MH989" i="1"/>
  <c r="MJ989" i="1"/>
  <c r="IQ990" i="1"/>
  <c r="IS990" i="1"/>
  <c r="IU990" i="1"/>
  <c r="IZ990" i="1"/>
  <c r="JA990" i="1"/>
  <c r="JC990" i="1"/>
  <c r="JE990" i="1"/>
  <c r="JI990" i="1"/>
  <c r="JJ990" i="1"/>
  <c r="JL990" i="1"/>
  <c r="JN990" i="1"/>
  <c r="JP990" i="1"/>
  <c r="JR990" i="1"/>
  <c r="JT990" i="1"/>
  <c r="JV990" i="1"/>
  <c r="JX990" i="1"/>
  <c r="KD990" i="1"/>
  <c r="KE990" i="1"/>
  <c r="KG990" i="1"/>
  <c r="KI990" i="1"/>
  <c r="KK990" i="1"/>
  <c r="KS990" i="1"/>
  <c r="KX990" i="1"/>
  <c r="LB990" i="1"/>
  <c r="LD990" i="1"/>
  <c r="LF990" i="1"/>
  <c r="LH990" i="1"/>
  <c r="LJ990" i="1"/>
  <c r="LL990" i="1"/>
  <c r="LN990" i="1"/>
  <c r="LP990" i="1"/>
  <c r="LR990" i="1"/>
  <c r="LT990" i="1"/>
  <c r="LV990" i="1"/>
  <c r="LX990" i="1"/>
  <c r="LZ990" i="1"/>
  <c r="MB990" i="1"/>
  <c r="MD990" i="1"/>
  <c r="MF990" i="1"/>
  <c r="MH990" i="1"/>
  <c r="MJ990" i="1"/>
  <c r="IQ991" i="1"/>
  <c r="IS991" i="1"/>
  <c r="IU991" i="1"/>
  <c r="IZ991" i="1"/>
  <c r="JA991" i="1"/>
  <c r="JC991" i="1"/>
  <c r="JE991" i="1"/>
  <c r="JI991" i="1"/>
  <c r="JJ991" i="1"/>
  <c r="JL991" i="1"/>
  <c r="JN991" i="1"/>
  <c r="JP991" i="1"/>
  <c r="JR991" i="1"/>
  <c r="JT991" i="1"/>
  <c r="JV991" i="1"/>
  <c r="JX991" i="1"/>
  <c r="KD991" i="1"/>
  <c r="KE991" i="1"/>
  <c r="KG991" i="1"/>
  <c r="KI991" i="1"/>
  <c r="KK991" i="1"/>
  <c r="KS991" i="1"/>
  <c r="KX991" i="1"/>
  <c r="LB991" i="1"/>
  <c r="LD991" i="1"/>
  <c r="LF991" i="1"/>
  <c r="LH991" i="1"/>
  <c r="LJ991" i="1"/>
  <c r="LL991" i="1"/>
  <c r="LN991" i="1"/>
  <c r="LP991" i="1"/>
  <c r="LR991" i="1"/>
  <c r="LT991" i="1"/>
  <c r="LV991" i="1"/>
  <c r="LX991" i="1"/>
  <c r="LZ991" i="1"/>
  <c r="MB991" i="1"/>
  <c r="MD991" i="1"/>
  <c r="MF991" i="1"/>
  <c r="MH991" i="1"/>
  <c r="MJ991" i="1"/>
  <c r="IQ992" i="1"/>
  <c r="IS992" i="1"/>
  <c r="IU992" i="1"/>
  <c r="IZ992" i="1"/>
  <c r="JA992" i="1"/>
  <c r="JC992" i="1"/>
  <c r="JE992" i="1"/>
  <c r="JI992" i="1"/>
  <c r="JJ992" i="1"/>
  <c r="JL992" i="1"/>
  <c r="JN992" i="1"/>
  <c r="JP992" i="1"/>
  <c r="JR992" i="1"/>
  <c r="JT992" i="1"/>
  <c r="JV992" i="1"/>
  <c r="JX992" i="1"/>
  <c r="KD992" i="1"/>
  <c r="KE992" i="1"/>
  <c r="KG992" i="1"/>
  <c r="KI992" i="1"/>
  <c r="KK992" i="1"/>
  <c r="KS992" i="1"/>
  <c r="KX992" i="1"/>
  <c r="LB992" i="1"/>
  <c r="LD992" i="1"/>
  <c r="LF992" i="1"/>
  <c r="LH992" i="1"/>
  <c r="LJ992" i="1"/>
  <c r="LL992" i="1"/>
  <c r="LN992" i="1"/>
  <c r="LP992" i="1"/>
  <c r="LR992" i="1"/>
  <c r="LT992" i="1"/>
  <c r="LV992" i="1"/>
  <c r="LX992" i="1"/>
  <c r="LZ992" i="1"/>
  <c r="MB992" i="1"/>
  <c r="MD992" i="1"/>
  <c r="MF992" i="1"/>
  <c r="MH992" i="1"/>
  <c r="MJ992" i="1"/>
  <c r="IQ993" i="1"/>
  <c r="IS993" i="1"/>
  <c r="IU993" i="1"/>
  <c r="IZ993" i="1"/>
  <c r="JA993" i="1"/>
  <c r="JC993" i="1"/>
  <c r="JE993" i="1"/>
  <c r="JI993" i="1"/>
  <c r="JJ993" i="1"/>
  <c r="JL993" i="1"/>
  <c r="JN993" i="1"/>
  <c r="JP993" i="1"/>
  <c r="JR993" i="1"/>
  <c r="JT993" i="1"/>
  <c r="JV993" i="1"/>
  <c r="JX993" i="1"/>
  <c r="KD993" i="1"/>
  <c r="KE993" i="1"/>
  <c r="KG993" i="1"/>
  <c r="KI993" i="1"/>
  <c r="KK993" i="1"/>
  <c r="KS993" i="1"/>
  <c r="KX993" i="1"/>
  <c r="LB993" i="1"/>
  <c r="LD993" i="1"/>
  <c r="LF993" i="1"/>
  <c r="LH993" i="1"/>
  <c r="LJ993" i="1"/>
  <c r="LL993" i="1"/>
  <c r="LN993" i="1"/>
  <c r="LP993" i="1"/>
  <c r="LR993" i="1"/>
  <c r="LT993" i="1"/>
  <c r="LV993" i="1"/>
  <c r="LX993" i="1"/>
  <c r="LZ993" i="1"/>
  <c r="MB993" i="1"/>
  <c r="MD993" i="1"/>
  <c r="MF993" i="1"/>
  <c r="MH993" i="1"/>
  <c r="MJ993" i="1"/>
  <c r="IQ994" i="1"/>
  <c r="IS994" i="1"/>
  <c r="IU994" i="1"/>
  <c r="IZ994" i="1"/>
  <c r="JA994" i="1"/>
  <c r="JC994" i="1"/>
  <c r="JE994" i="1"/>
  <c r="JI994" i="1"/>
  <c r="JJ994" i="1"/>
  <c r="JL994" i="1"/>
  <c r="JN994" i="1"/>
  <c r="JP994" i="1"/>
  <c r="JR994" i="1"/>
  <c r="JT994" i="1"/>
  <c r="JV994" i="1"/>
  <c r="JX994" i="1"/>
  <c r="KD994" i="1"/>
  <c r="KE994" i="1"/>
  <c r="KG994" i="1"/>
  <c r="KI994" i="1"/>
  <c r="KK994" i="1"/>
  <c r="KS994" i="1"/>
  <c r="KX994" i="1"/>
  <c r="LB994" i="1"/>
  <c r="LD994" i="1"/>
  <c r="LF994" i="1"/>
  <c r="LH994" i="1"/>
  <c r="LJ994" i="1"/>
  <c r="LL994" i="1"/>
  <c r="LN994" i="1"/>
  <c r="LP994" i="1"/>
  <c r="LR994" i="1"/>
  <c r="LT994" i="1"/>
  <c r="LV994" i="1"/>
  <c r="LX994" i="1"/>
  <c r="LZ994" i="1"/>
  <c r="MB994" i="1"/>
  <c r="MD994" i="1"/>
  <c r="MF994" i="1"/>
  <c r="MH994" i="1"/>
  <c r="MJ994" i="1"/>
  <c r="IQ995" i="1"/>
  <c r="IS995" i="1"/>
  <c r="IU995" i="1"/>
  <c r="IZ995" i="1"/>
  <c r="JA995" i="1"/>
  <c r="JC995" i="1"/>
  <c r="JE995" i="1"/>
  <c r="JI995" i="1"/>
  <c r="JJ995" i="1"/>
  <c r="JL995" i="1"/>
  <c r="JN995" i="1"/>
  <c r="JP995" i="1"/>
  <c r="JR995" i="1"/>
  <c r="JT995" i="1"/>
  <c r="JV995" i="1"/>
  <c r="JX995" i="1"/>
  <c r="KD995" i="1"/>
  <c r="KE995" i="1"/>
  <c r="KG995" i="1"/>
  <c r="KI995" i="1"/>
  <c r="KK995" i="1"/>
  <c r="KS995" i="1"/>
  <c r="KX995" i="1"/>
  <c r="LB995" i="1"/>
  <c r="LD995" i="1"/>
  <c r="LF995" i="1"/>
  <c r="LH995" i="1"/>
  <c r="LJ995" i="1"/>
  <c r="LL995" i="1"/>
  <c r="LN995" i="1"/>
  <c r="LP995" i="1"/>
  <c r="LR995" i="1"/>
  <c r="LT995" i="1"/>
  <c r="LV995" i="1"/>
  <c r="LX995" i="1"/>
  <c r="LZ995" i="1"/>
  <c r="MB995" i="1"/>
  <c r="MD995" i="1"/>
  <c r="MF995" i="1"/>
  <c r="MH995" i="1"/>
  <c r="MJ995" i="1"/>
  <c r="IQ996" i="1"/>
  <c r="IS996" i="1"/>
  <c r="IU996" i="1"/>
  <c r="IZ996" i="1"/>
  <c r="JA996" i="1"/>
  <c r="JC996" i="1"/>
  <c r="JE996" i="1"/>
  <c r="JI996" i="1"/>
  <c r="JJ996" i="1"/>
  <c r="JL996" i="1"/>
  <c r="JN996" i="1"/>
  <c r="JP996" i="1"/>
  <c r="JR996" i="1"/>
  <c r="JT996" i="1"/>
  <c r="JV996" i="1"/>
  <c r="JX996" i="1"/>
  <c r="KD996" i="1"/>
  <c r="KE996" i="1"/>
  <c r="KG996" i="1"/>
  <c r="KI996" i="1"/>
  <c r="KK996" i="1"/>
  <c r="KS996" i="1"/>
  <c r="KX996" i="1"/>
  <c r="LB996" i="1"/>
  <c r="LD996" i="1"/>
  <c r="LF996" i="1"/>
  <c r="LH996" i="1"/>
  <c r="LJ996" i="1"/>
  <c r="LL996" i="1"/>
  <c r="LN996" i="1"/>
  <c r="LP996" i="1"/>
  <c r="LR996" i="1"/>
  <c r="LT996" i="1"/>
  <c r="LV996" i="1"/>
  <c r="LX996" i="1"/>
  <c r="LZ996" i="1"/>
  <c r="MB996" i="1"/>
  <c r="MD996" i="1"/>
  <c r="MF996" i="1"/>
  <c r="MH996" i="1"/>
  <c r="MJ996" i="1"/>
  <c r="IQ997" i="1"/>
  <c r="IS997" i="1"/>
  <c r="IU997" i="1"/>
  <c r="IZ997" i="1"/>
  <c r="JA997" i="1"/>
  <c r="JC997" i="1"/>
  <c r="JE997" i="1"/>
  <c r="JI997" i="1"/>
  <c r="JJ997" i="1"/>
  <c r="JL997" i="1"/>
  <c r="JN997" i="1"/>
  <c r="JP997" i="1"/>
  <c r="JR997" i="1"/>
  <c r="JT997" i="1"/>
  <c r="JV997" i="1"/>
  <c r="JX997" i="1"/>
  <c r="KD997" i="1"/>
  <c r="KE997" i="1"/>
  <c r="KG997" i="1"/>
  <c r="KI997" i="1"/>
  <c r="KK997" i="1"/>
  <c r="KS997" i="1"/>
  <c r="KX997" i="1"/>
  <c r="LB997" i="1"/>
  <c r="LD997" i="1"/>
  <c r="LF997" i="1"/>
  <c r="LH997" i="1"/>
  <c r="LJ997" i="1"/>
  <c r="LL997" i="1"/>
  <c r="LN997" i="1"/>
  <c r="LP997" i="1"/>
  <c r="LR997" i="1"/>
  <c r="LT997" i="1"/>
  <c r="LV997" i="1"/>
  <c r="LX997" i="1"/>
  <c r="LZ997" i="1"/>
  <c r="MB997" i="1"/>
  <c r="MD997" i="1"/>
  <c r="MF997" i="1"/>
  <c r="MH997" i="1"/>
  <c r="MJ997" i="1"/>
  <c r="IQ998" i="1"/>
  <c r="IS998" i="1"/>
  <c r="IU998" i="1"/>
  <c r="IZ998" i="1"/>
  <c r="JA998" i="1"/>
  <c r="JC998" i="1"/>
  <c r="JE998" i="1"/>
  <c r="JI998" i="1"/>
  <c r="JJ998" i="1"/>
  <c r="JL998" i="1"/>
  <c r="JN998" i="1"/>
  <c r="JP998" i="1"/>
  <c r="JR998" i="1"/>
  <c r="JT998" i="1"/>
  <c r="JV998" i="1"/>
  <c r="JX998" i="1"/>
  <c r="KD998" i="1"/>
  <c r="KE998" i="1"/>
  <c r="KG998" i="1"/>
  <c r="KI998" i="1"/>
  <c r="KK998" i="1"/>
  <c r="KS998" i="1"/>
  <c r="KX998" i="1"/>
  <c r="LB998" i="1"/>
  <c r="LD998" i="1"/>
  <c r="LF998" i="1"/>
  <c r="LH998" i="1"/>
  <c r="LJ998" i="1"/>
  <c r="LL998" i="1"/>
  <c r="LN998" i="1"/>
  <c r="LP998" i="1"/>
  <c r="LR998" i="1"/>
  <c r="LT998" i="1"/>
  <c r="LV998" i="1"/>
  <c r="LX998" i="1"/>
  <c r="LZ998" i="1"/>
  <c r="MB998" i="1"/>
  <c r="MD998" i="1"/>
  <c r="MF998" i="1"/>
  <c r="MH998" i="1"/>
  <c r="MJ998" i="1"/>
  <c r="IQ999" i="1"/>
  <c r="IS999" i="1"/>
  <c r="IU999" i="1"/>
  <c r="IZ999" i="1"/>
  <c r="JA999" i="1"/>
  <c r="JC999" i="1"/>
  <c r="JE999" i="1"/>
  <c r="JI999" i="1"/>
  <c r="JJ999" i="1"/>
  <c r="JL999" i="1"/>
  <c r="JN999" i="1"/>
  <c r="JP999" i="1"/>
  <c r="JR999" i="1"/>
  <c r="JT999" i="1"/>
  <c r="JV999" i="1"/>
  <c r="JX999" i="1"/>
  <c r="KD999" i="1"/>
  <c r="KE999" i="1"/>
  <c r="KG999" i="1"/>
  <c r="KI999" i="1"/>
  <c r="KK999" i="1"/>
  <c r="KS999" i="1"/>
  <c r="KX999" i="1"/>
  <c r="LB999" i="1"/>
  <c r="LD999" i="1"/>
  <c r="LF999" i="1"/>
  <c r="LH999" i="1"/>
  <c r="LJ999" i="1"/>
  <c r="LL999" i="1"/>
  <c r="LN999" i="1"/>
  <c r="LP999" i="1"/>
  <c r="LR999" i="1"/>
  <c r="LT999" i="1"/>
  <c r="LV999" i="1"/>
  <c r="LX999" i="1"/>
  <c r="LZ999" i="1"/>
  <c r="MB999" i="1"/>
  <c r="MD999" i="1"/>
  <c r="MF999" i="1"/>
  <c r="MH999" i="1"/>
  <c r="MJ999" i="1"/>
  <c r="IQ1000" i="1"/>
  <c r="IS1000" i="1"/>
  <c r="IU1000" i="1"/>
  <c r="IZ1000" i="1"/>
  <c r="JA1000" i="1"/>
  <c r="JC1000" i="1"/>
  <c r="JE1000" i="1"/>
  <c r="JI1000" i="1"/>
  <c r="JJ1000" i="1"/>
  <c r="JL1000" i="1"/>
  <c r="JN1000" i="1"/>
  <c r="JP1000" i="1"/>
  <c r="JR1000" i="1"/>
  <c r="JT1000" i="1"/>
  <c r="JV1000" i="1"/>
  <c r="JX1000" i="1"/>
  <c r="KD1000" i="1"/>
  <c r="KE1000" i="1"/>
  <c r="KG1000" i="1"/>
  <c r="KI1000" i="1"/>
  <c r="KK1000" i="1"/>
  <c r="KS1000" i="1"/>
  <c r="KX1000" i="1"/>
  <c r="LB1000" i="1"/>
  <c r="LD1000" i="1"/>
  <c r="LF1000" i="1"/>
  <c r="LH1000" i="1"/>
  <c r="LJ1000" i="1"/>
  <c r="LL1000" i="1"/>
  <c r="LN1000" i="1"/>
  <c r="LP1000" i="1"/>
  <c r="LR1000" i="1"/>
  <c r="LT1000" i="1"/>
  <c r="LV1000" i="1"/>
  <c r="LX1000" i="1"/>
  <c r="LZ1000" i="1"/>
  <c r="MB1000" i="1"/>
  <c r="MD1000" i="1"/>
  <c r="MF1000" i="1"/>
  <c r="MH1000" i="1"/>
  <c r="MJ1000" i="1"/>
  <c r="IQ1001" i="1"/>
  <c r="IS1001" i="1"/>
  <c r="IU1001" i="1"/>
  <c r="IZ1001" i="1"/>
  <c r="JA1001" i="1"/>
  <c r="JC1001" i="1"/>
  <c r="JE1001" i="1"/>
  <c r="JI1001" i="1"/>
  <c r="JJ1001" i="1"/>
  <c r="JL1001" i="1"/>
  <c r="JN1001" i="1"/>
  <c r="JP1001" i="1"/>
  <c r="JR1001" i="1"/>
  <c r="JT1001" i="1"/>
  <c r="JV1001" i="1"/>
  <c r="JX1001" i="1"/>
  <c r="KD1001" i="1"/>
  <c r="KE1001" i="1"/>
  <c r="KG1001" i="1"/>
  <c r="KI1001" i="1"/>
  <c r="KK1001" i="1"/>
  <c r="KS1001" i="1"/>
  <c r="KX1001" i="1"/>
  <c r="LB1001" i="1"/>
  <c r="LD1001" i="1"/>
  <c r="LF1001" i="1"/>
  <c r="LH1001" i="1"/>
  <c r="LJ1001" i="1"/>
  <c r="LL1001" i="1"/>
  <c r="LN1001" i="1"/>
  <c r="LP1001" i="1"/>
  <c r="LR1001" i="1"/>
  <c r="LT1001" i="1"/>
  <c r="LV1001" i="1"/>
  <c r="LX1001" i="1"/>
  <c r="LZ1001" i="1"/>
  <c r="MB1001" i="1"/>
  <c r="MD1001" i="1"/>
  <c r="MF1001" i="1"/>
  <c r="MH1001" i="1"/>
  <c r="MJ1001" i="1"/>
  <c r="IQ1002" i="1"/>
  <c r="IS1002" i="1"/>
  <c r="IU1002" i="1"/>
  <c r="IZ1002" i="1"/>
  <c r="JA1002" i="1"/>
  <c r="JC1002" i="1"/>
  <c r="JE1002" i="1"/>
  <c r="JI1002" i="1"/>
  <c r="JJ1002" i="1"/>
  <c r="JL1002" i="1"/>
  <c r="JN1002" i="1"/>
  <c r="JP1002" i="1"/>
  <c r="JR1002" i="1"/>
  <c r="JT1002" i="1"/>
  <c r="JV1002" i="1"/>
  <c r="JX1002" i="1"/>
  <c r="KD1002" i="1"/>
  <c r="KE1002" i="1"/>
  <c r="KG1002" i="1"/>
  <c r="KI1002" i="1"/>
  <c r="KK1002" i="1"/>
  <c r="KS1002" i="1"/>
  <c r="KX1002" i="1"/>
  <c r="LB1002" i="1"/>
  <c r="LD1002" i="1"/>
  <c r="LF1002" i="1"/>
  <c r="LH1002" i="1"/>
  <c r="LJ1002" i="1"/>
  <c r="LL1002" i="1"/>
  <c r="LN1002" i="1"/>
  <c r="LP1002" i="1"/>
  <c r="LR1002" i="1"/>
  <c r="LT1002" i="1"/>
  <c r="LV1002" i="1"/>
  <c r="LX1002" i="1"/>
  <c r="LZ1002" i="1"/>
  <c r="MB1002" i="1"/>
  <c r="MD1002" i="1"/>
  <c r="MF1002" i="1"/>
  <c r="MH1002" i="1"/>
  <c r="MJ1002" i="1"/>
  <c r="IQ1003" i="1"/>
  <c r="IS1003" i="1"/>
  <c r="IU1003" i="1"/>
  <c r="IZ1003" i="1"/>
  <c r="JA1003" i="1"/>
  <c r="JC1003" i="1"/>
  <c r="JE1003" i="1"/>
  <c r="JI1003" i="1"/>
  <c r="JJ1003" i="1"/>
  <c r="JL1003" i="1"/>
  <c r="JN1003" i="1"/>
  <c r="JP1003" i="1"/>
  <c r="JR1003" i="1"/>
  <c r="JT1003" i="1"/>
  <c r="JV1003" i="1"/>
  <c r="JX1003" i="1"/>
  <c r="KD1003" i="1"/>
  <c r="KE1003" i="1"/>
  <c r="KG1003" i="1"/>
  <c r="KI1003" i="1"/>
  <c r="KK1003" i="1"/>
  <c r="KS1003" i="1"/>
  <c r="KX1003" i="1"/>
  <c r="LB1003" i="1"/>
  <c r="LD1003" i="1"/>
  <c r="LF1003" i="1"/>
  <c r="LH1003" i="1"/>
  <c r="LJ1003" i="1"/>
  <c r="LL1003" i="1"/>
  <c r="LN1003" i="1"/>
  <c r="LP1003" i="1"/>
  <c r="LR1003" i="1"/>
  <c r="LT1003" i="1"/>
  <c r="LV1003" i="1"/>
  <c r="LX1003" i="1"/>
  <c r="LZ1003" i="1"/>
  <c r="MB1003" i="1"/>
  <c r="MD1003" i="1"/>
  <c r="MF1003" i="1"/>
  <c r="MH1003" i="1"/>
  <c r="MJ1003" i="1"/>
  <c r="IQ1004" i="1"/>
  <c r="IS1004" i="1"/>
  <c r="IU1004" i="1"/>
  <c r="IZ1004" i="1"/>
  <c r="JA1004" i="1"/>
  <c r="JC1004" i="1"/>
  <c r="JE1004" i="1"/>
  <c r="JI1004" i="1"/>
  <c r="JJ1004" i="1"/>
  <c r="JL1004" i="1"/>
  <c r="JN1004" i="1"/>
  <c r="JP1004" i="1"/>
  <c r="JR1004" i="1"/>
  <c r="JT1004" i="1"/>
  <c r="JV1004" i="1"/>
  <c r="JX1004" i="1"/>
  <c r="KD1004" i="1"/>
  <c r="KE1004" i="1"/>
  <c r="KG1004" i="1"/>
  <c r="KI1004" i="1"/>
  <c r="KK1004" i="1"/>
  <c r="KS1004" i="1"/>
  <c r="KX1004" i="1"/>
  <c r="LB1004" i="1"/>
  <c r="LD1004" i="1"/>
  <c r="LF1004" i="1"/>
  <c r="LH1004" i="1"/>
  <c r="LJ1004" i="1"/>
  <c r="LL1004" i="1"/>
  <c r="LN1004" i="1"/>
  <c r="LP1004" i="1"/>
  <c r="LR1004" i="1"/>
  <c r="LT1004" i="1"/>
  <c r="LV1004" i="1"/>
  <c r="LX1004" i="1"/>
  <c r="LZ1004" i="1"/>
  <c r="MB1004" i="1"/>
  <c r="MD1004" i="1"/>
  <c r="MF1004" i="1"/>
  <c r="MH1004" i="1"/>
  <c r="MJ1004" i="1"/>
  <c r="IQ1005" i="1"/>
  <c r="IS1005" i="1"/>
  <c r="IU1005" i="1"/>
  <c r="IZ1005" i="1"/>
  <c r="JA1005" i="1"/>
  <c r="JC1005" i="1"/>
  <c r="JE1005" i="1"/>
  <c r="JI1005" i="1"/>
  <c r="JJ1005" i="1"/>
  <c r="JL1005" i="1"/>
  <c r="JN1005" i="1"/>
  <c r="JP1005" i="1"/>
  <c r="JR1005" i="1"/>
  <c r="JT1005" i="1"/>
  <c r="JV1005" i="1"/>
  <c r="JX1005" i="1"/>
  <c r="KD1005" i="1"/>
  <c r="KE1005" i="1"/>
  <c r="KG1005" i="1"/>
  <c r="KI1005" i="1"/>
  <c r="KK1005" i="1"/>
  <c r="KS1005" i="1"/>
  <c r="KX1005" i="1"/>
  <c r="LB1005" i="1"/>
  <c r="LD1005" i="1"/>
  <c r="LF1005" i="1"/>
  <c r="LH1005" i="1"/>
  <c r="LJ1005" i="1"/>
  <c r="LL1005" i="1"/>
  <c r="LN1005" i="1"/>
  <c r="LP1005" i="1"/>
  <c r="LR1005" i="1"/>
  <c r="LT1005" i="1"/>
  <c r="LV1005" i="1"/>
  <c r="LX1005" i="1"/>
  <c r="LZ1005" i="1"/>
  <c r="MB1005" i="1"/>
  <c r="MD1005" i="1"/>
  <c r="MF1005" i="1"/>
  <c r="MH1005" i="1"/>
  <c r="MJ1005" i="1"/>
  <c r="IQ1006" i="1"/>
  <c r="IS1006" i="1"/>
  <c r="IU1006" i="1"/>
  <c r="IZ1006" i="1"/>
  <c r="JA1006" i="1"/>
  <c r="JC1006" i="1"/>
  <c r="JE1006" i="1"/>
  <c r="JI1006" i="1"/>
  <c r="JJ1006" i="1"/>
  <c r="JL1006" i="1"/>
  <c r="JN1006" i="1"/>
  <c r="JP1006" i="1"/>
  <c r="JR1006" i="1"/>
  <c r="JT1006" i="1"/>
  <c r="JV1006" i="1"/>
  <c r="JX1006" i="1"/>
  <c r="KD1006" i="1"/>
  <c r="KE1006" i="1"/>
  <c r="KG1006" i="1"/>
  <c r="KI1006" i="1"/>
  <c r="KK1006" i="1"/>
  <c r="KS1006" i="1"/>
  <c r="KX1006" i="1"/>
  <c r="LB1006" i="1"/>
  <c r="LD1006" i="1"/>
  <c r="LF1006" i="1"/>
  <c r="LH1006" i="1"/>
  <c r="LJ1006" i="1"/>
  <c r="LL1006" i="1"/>
  <c r="LN1006" i="1"/>
  <c r="LP1006" i="1"/>
  <c r="LR1006" i="1"/>
  <c r="LT1006" i="1"/>
  <c r="LV1006" i="1"/>
  <c r="LX1006" i="1"/>
  <c r="LZ1006" i="1"/>
  <c r="MB1006" i="1"/>
  <c r="MD1006" i="1"/>
  <c r="MF1006" i="1"/>
  <c r="MH1006" i="1"/>
  <c r="MJ1006" i="1"/>
  <c r="IQ1007" i="1"/>
  <c r="IS1007" i="1"/>
  <c r="IU1007" i="1"/>
  <c r="IZ1007" i="1"/>
  <c r="JA1007" i="1"/>
  <c r="JC1007" i="1"/>
  <c r="JE1007" i="1"/>
  <c r="JI1007" i="1"/>
  <c r="JJ1007" i="1"/>
  <c r="JL1007" i="1"/>
  <c r="JN1007" i="1"/>
  <c r="JP1007" i="1"/>
  <c r="JR1007" i="1"/>
  <c r="JT1007" i="1"/>
  <c r="JV1007" i="1"/>
  <c r="JX1007" i="1"/>
  <c r="KD1007" i="1"/>
  <c r="KE1007" i="1"/>
  <c r="KG1007" i="1"/>
  <c r="KI1007" i="1"/>
  <c r="KK1007" i="1"/>
  <c r="KS1007" i="1"/>
  <c r="KX1007" i="1"/>
  <c r="LB1007" i="1"/>
  <c r="LD1007" i="1"/>
  <c r="LF1007" i="1"/>
  <c r="LH1007" i="1"/>
  <c r="LJ1007" i="1"/>
  <c r="LL1007" i="1"/>
  <c r="LN1007" i="1"/>
  <c r="LP1007" i="1"/>
  <c r="LR1007" i="1"/>
  <c r="LT1007" i="1"/>
  <c r="LV1007" i="1"/>
  <c r="LX1007" i="1"/>
  <c r="LZ1007" i="1"/>
  <c r="MB1007" i="1"/>
  <c r="MD1007" i="1"/>
  <c r="MF1007" i="1"/>
  <c r="MH1007" i="1"/>
  <c r="MJ1007" i="1"/>
  <c r="IQ1008" i="1"/>
  <c r="IS1008" i="1"/>
  <c r="IU1008" i="1"/>
  <c r="IZ1008" i="1"/>
  <c r="JA1008" i="1"/>
  <c r="JC1008" i="1"/>
  <c r="JE1008" i="1"/>
  <c r="JI1008" i="1"/>
  <c r="JJ1008" i="1"/>
  <c r="JL1008" i="1"/>
  <c r="JN1008" i="1"/>
  <c r="JP1008" i="1"/>
  <c r="JR1008" i="1"/>
  <c r="JT1008" i="1"/>
  <c r="JV1008" i="1"/>
  <c r="JX1008" i="1"/>
  <c r="KD1008" i="1"/>
  <c r="KE1008" i="1"/>
  <c r="KG1008" i="1"/>
  <c r="KI1008" i="1"/>
  <c r="KK1008" i="1"/>
  <c r="KS1008" i="1"/>
  <c r="KX1008" i="1"/>
  <c r="LB1008" i="1"/>
  <c r="LD1008" i="1"/>
  <c r="LF1008" i="1"/>
  <c r="LH1008" i="1"/>
  <c r="LJ1008" i="1"/>
  <c r="LL1008" i="1"/>
  <c r="LN1008" i="1"/>
  <c r="LP1008" i="1"/>
  <c r="LR1008" i="1"/>
  <c r="LT1008" i="1"/>
  <c r="LV1008" i="1"/>
  <c r="LX1008" i="1"/>
  <c r="LZ1008" i="1"/>
  <c r="MB1008" i="1"/>
  <c r="MD1008" i="1"/>
  <c r="MF1008" i="1"/>
  <c r="MH1008" i="1"/>
  <c r="MJ1008" i="1"/>
  <c r="IQ1009" i="1"/>
  <c r="IS1009" i="1"/>
  <c r="IU1009" i="1"/>
  <c r="IZ1009" i="1"/>
  <c r="JA1009" i="1"/>
  <c r="JC1009" i="1"/>
  <c r="JE1009" i="1"/>
  <c r="JI1009" i="1"/>
  <c r="JJ1009" i="1"/>
  <c r="JL1009" i="1"/>
  <c r="JN1009" i="1"/>
  <c r="JP1009" i="1"/>
  <c r="JR1009" i="1"/>
  <c r="JT1009" i="1"/>
  <c r="JV1009" i="1"/>
  <c r="JX1009" i="1"/>
  <c r="KD1009" i="1"/>
  <c r="KE1009" i="1"/>
  <c r="KG1009" i="1"/>
  <c r="KI1009" i="1"/>
  <c r="KK1009" i="1"/>
  <c r="KS1009" i="1"/>
  <c r="KX1009" i="1"/>
  <c r="LB1009" i="1"/>
  <c r="LD1009" i="1"/>
  <c r="LF1009" i="1"/>
  <c r="LH1009" i="1"/>
  <c r="LJ1009" i="1"/>
  <c r="LL1009" i="1"/>
  <c r="LN1009" i="1"/>
  <c r="LP1009" i="1"/>
  <c r="LR1009" i="1"/>
  <c r="LT1009" i="1"/>
  <c r="LV1009" i="1"/>
  <c r="LX1009" i="1"/>
  <c r="LZ1009" i="1"/>
  <c r="MB1009" i="1"/>
  <c r="MD1009" i="1"/>
  <c r="MF1009" i="1"/>
  <c r="MH1009" i="1"/>
  <c r="MJ1009" i="1"/>
  <c r="IQ1010" i="1"/>
  <c r="IS1010" i="1"/>
  <c r="IU1010" i="1"/>
  <c r="IZ1010" i="1"/>
  <c r="JA1010" i="1"/>
  <c r="JC1010" i="1"/>
  <c r="JE1010" i="1"/>
  <c r="JI1010" i="1"/>
  <c r="JJ1010" i="1"/>
  <c r="JL1010" i="1"/>
  <c r="JN1010" i="1"/>
  <c r="JP1010" i="1"/>
  <c r="JR1010" i="1"/>
  <c r="JT1010" i="1"/>
  <c r="JV1010" i="1"/>
  <c r="JX1010" i="1"/>
  <c r="KD1010" i="1"/>
  <c r="KE1010" i="1"/>
  <c r="KG1010" i="1"/>
  <c r="KI1010" i="1"/>
  <c r="KK1010" i="1"/>
  <c r="KS1010" i="1"/>
  <c r="KX1010" i="1"/>
  <c r="LB1010" i="1"/>
  <c r="LD1010" i="1"/>
  <c r="LF1010" i="1"/>
  <c r="LH1010" i="1"/>
  <c r="LJ1010" i="1"/>
  <c r="LL1010" i="1"/>
  <c r="LN1010" i="1"/>
  <c r="LP1010" i="1"/>
  <c r="LR1010" i="1"/>
  <c r="LT1010" i="1"/>
  <c r="LV1010" i="1"/>
  <c r="LX1010" i="1"/>
  <c r="LZ1010" i="1"/>
  <c r="MB1010" i="1"/>
  <c r="MD1010" i="1"/>
  <c r="MF1010" i="1"/>
  <c r="MH1010" i="1"/>
  <c r="MJ1010" i="1"/>
  <c r="IQ1011" i="1"/>
  <c r="IS1011" i="1"/>
  <c r="IU1011" i="1"/>
  <c r="IZ1011" i="1"/>
  <c r="JA1011" i="1"/>
  <c r="JC1011" i="1"/>
  <c r="JE1011" i="1"/>
  <c r="JI1011" i="1"/>
  <c r="JJ1011" i="1"/>
  <c r="JL1011" i="1"/>
  <c r="JN1011" i="1"/>
  <c r="JP1011" i="1"/>
  <c r="JR1011" i="1"/>
  <c r="JT1011" i="1"/>
  <c r="JV1011" i="1"/>
  <c r="JX1011" i="1"/>
  <c r="KD1011" i="1"/>
  <c r="KE1011" i="1"/>
  <c r="KG1011" i="1"/>
  <c r="KI1011" i="1"/>
  <c r="KK1011" i="1"/>
  <c r="KS1011" i="1"/>
  <c r="KX1011" i="1"/>
  <c r="LB1011" i="1"/>
  <c r="LD1011" i="1"/>
  <c r="LF1011" i="1"/>
  <c r="LH1011" i="1"/>
  <c r="LJ1011" i="1"/>
  <c r="LL1011" i="1"/>
  <c r="LN1011" i="1"/>
  <c r="LP1011" i="1"/>
  <c r="LR1011" i="1"/>
  <c r="LT1011" i="1"/>
  <c r="LV1011" i="1"/>
  <c r="LX1011" i="1"/>
  <c r="LZ1011" i="1"/>
  <c r="MB1011" i="1"/>
  <c r="MD1011" i="1"/>
  <c r="MF1011" i="1"/>
  <c r="MH1011" i="1"/>
  <c r="MJ1011" i="1"/>
  <c r="IQ1012" i="1"/>
  <c r="IS1012" i="1"/>
  <c r="IU1012" i="1"/>
  <c r="IZ1012" i="1"/>
  <c r="JA1012" i="1"/>
  <c r="JC1012" i="1"/>
  <c r="JE1012" i="1"/>
  <c r="JI1012" i="1"/>
  <c r="JJ1012" i="1"/>
  <c r="JL1012" i="1"/>
  <c r="JN1012" i="1"/>
  <c r="JP1012" i="1"/>
  <c r="JR1012" i="1"/>
  <c r="JT1012" i="1"/>
  <c r="JV1012" i="1"/>
  <c r="JX1012" i="1"/>
  <c r="KD1012" i="1"/>
  <c r="KE1012" i="1"/>
  <c r="KG1012" i="1"/>
  <c r="KI1012" i="1"/>
  <c r="KK1012" i="1"/>
  <c r="KS1012" i="1"/>
  <c r="KX1012" i="1"/>
  <c r="LB1012" i="1"/>
  <c r="LD1012" i="1"/>
  <c r="LF1012" i="1"/>
  <c r="LH1012" i="1"/>
  <c r="LJ1012" i="1"/>
  <c r="LL1012" i="1"/>
  <c r="LN1012" i="1"/>
  <c r="LP1012" i="1"/>
  <c r="LR1012" i="1"/>
  <c r="LT1012" i="1"/>
  <c r="LV1012" i="1"/>
  <c r="LX1012" i="1"/>
  <c r="LZ1012" i="1"/>
  <c r="MB1012" i="1"/>
  <c r="MD1012" i="1"/>
  <c r="MF1012" i="1"/>
  <c r="MH1012" i="1"/>
  <c r="MJ1012" i="1"/>
  <c r="IQ1013" i="1"/>
  <c r="IS1013" i="1"/>
  <c r="IU1013" i="1"/>
  <c r="IZ1013" i="1"/>
  <c r="JA1013" i="1"/>
  <c r="JC1013" i="1"/>
  <c r="JE1013" i="1"/>
  <c r="JI1013" i="1"/>
  <c r="JJ1013" i="1"/>
  <c r="JL1013" i="1"/>
  <c r="JN1013" i="1"/>
  <c r="JP1013" i="1"/>
  <c r="JR1013" i="1"/>
  <c r="JT1013" i="1"/>
  <c r="JV1013" i="1"/>
  <c r="JX1013" i="1"/>
  <c r="KD1013" i="1"/>
  <c r="KE1013" i="1"/>
  <c r="KG1013" i="1"/>
  <c r="KI1013" i="1"/>
  <c r="KK1013" i="1"/>
  <c r="KS1013" i="1"/>
  <c r="KX1013" i="1"/>
  <c r="LB1013" i="1"/>
  <c r="LD1013" i="1"/>
  <c r="LF1013" i="1"/>
  <c r="LH1013" i="1"/>
  <c r="LJ1013" i="1"/>
  <c r="LL1013" i="1"/>
  <c r="LN1013" i="1"/>
  <c r="LP1013" i="1"/>
  <c r="LR1013" i="1"/>
  <c r="LT1013" i="1"/>
  <c r="LV1013" i="1"/>
  <c r="LX1013" i="1"/>
  <c r="LZ1013" i="1"/>
  <c r="MB1013" i="1"/>
  <c r="MD1013" i="1"/>
  <c r="MF1013" i="1"/>
  <c r="MH1013" i="1"/>
  <c r="MJ1013" i="1"/>
  <c r="IQ1014" i="1"/>
  <c r="IS1014" i="1"/>
  <c r="IU1014" i="1"/>
  <c r="IZ1014" i="1"/>
  <c r="JA1014" i="1"/>
  <c r="JC1014" i="1"/>
  <c r="JE1014" i="1"/>
  <c r="JI1014" i="1"/>
  <c r="JJ1014" i="1"/>
  <c r="JL1014" i="1"/>
  <c r="JN1014" i="1"/>
  <c r="JP1014" i="1"/>
  <c r="JR1014" i="1"/>
  <c r="JT1014" i="1"/>
  <c r="JV1014" i="1"/>
  <c r="JX1014" i="1"/>
  <c r="KD1014" i="1"/>
  <c r="KE1014" i="1"/>
  <c r="KG1014" i="1"/>
  <c r="KI1014" i="1"/>
  <c r="KK1014" i="1"/>
  <c r="KS1014" i="1"/>
  <c r="KX1014" i="1"/>
  <c r="LB1014" i="1"/>
  <c r="LD1014" i="1"/>
  <c r="LF1014" i="1"/>
  <c r="LH1014" i="1"/>
  <c r="LJ1014" i="1"/>
  <c r="LL1014" i="1"/>
  <c r="LN1014" i="1"/>
  <c r="LP1014" i="1"/>
  <c r="LR1014" i="1"/>
  <c r="LT1014" i="1"/>
  <c r="LV1014" i="1"/>
  <c r="LX1014" i="1"/>
  <c r="LZ1014" i="1"/>
  <c r="MB1014" i="1"/>
  <c r="MD1014" i="1"/>
  <c r="MF1014" i="1"/>
  <c r="MH1014" i="1"/>
  <c r="MJ1014" i="1"/>
  <c r="IQ1015" i="1"/>
  <c r="IS1015" i="1"/>
  <c r="IU1015" i="1"/>
  <c r="IZ1015" i="1"/>
  <c r="JA1015" i="1"/>
  <c r="JC1015" i="1"/>
  <c r="JE1015" i="1"/>
  <c r="JI1015" i="1"/>
  <c r="JJ1015" i="1"/>
  <c r="JL1015" i="1"/>
  <c r="JN1015" i="1"/>
  <c r="JP1015" i="1"/>
  <c r="JR1015" i="1"/>
  <c r="JT1015" i="1"/>
  <c r="JV1015" i="1"/>
  <c r="JX1015" i="1"/>
  <c r="KD1015" i="1"/>
  <c r="KE1015" i="1"/>
  <c r="KG1015" i="1"/>
  <c r="KI1015" i="1"/>
  <c r="KK1015" i="1"/>
  <c r="KS1015" i="1"/>
  <c r="KX1015" i="1"/>
  <c r="LB1015" i="1"/>
  <c r="LD1015" i="1"/>
  <c r="LF1015" i="1"/>
  <c r="LH1015" i="1"/>
  <c r="LJ1015" i="1"/>
  <c r="LL1015" i="1"/>
  <c r="LN1015" i="1"/>
  <c r="LP1015" i="1"/>
  <c r="LR1015" i="1"/>
  <c r="LT1015" i="1"/>
  <c r="LV1015" i="1"/>
  <c r="LX1015" i="1"/>
  <c r="LZ1015" i="1"/>
  <c r="MB1015" i="1"/>
  <c r="MD1015" i="1"/>
  <c r="MF1015" i="1"/>
  <c r="MH1015" i="1"/>
  <c r="MJ1015" i="1"/>
  <c r="IQ1016" i="1"/>
  <c r="IS1016" i="1"/>
  <c r="IU1016" i="1"/>
  <c r="IZ1016" i="1"/>
  <c r="JA1016" i="1"/>
  <c r="JC1016" i="1"/>
  <c r="JE1016" i="1"/>
  <c r="JI1016" i="1"/>
  <c r="JJ1016" i="1"/>
  <c r="JL1016" i="1"/>
  <c r="JN1016" i="1"/>
  <c r="JP1016" i="1"/>
  <c r="JR1016" i="1"/>
  <c r="JT1016" i="1"/>
  <c r="JV1016" i="1"/>
  <c r="JX1016" i="1"/>
  <c r="KD1016" i="1"/>
  <c r="KE1016" i="1"/>
  <c r="KG1016" i="1"/>
  <c r="KI1016" i="1"/>
  <c r="KK1016" i="1"/>
  <c r="KS1016" i="1"/>
  <c r="KX1016" i="1"/>
  <c r="LB1016" i="1"/>
  <c r="LD1016" i="1"/>
  <c r="LF1016" i="1"/>
  <c r="LH1016" i="1"/>
  <c r="LJ1016" i="1"/>
  <c r="LL1016" i="1"/>
  <c r="LN1016" i="1"/>
  <c r="LP1016" i="1"/>
  <c r="LR1016" i="1"/>
  <c r="LT1016" i="1"/>
  <c r="LV1016" i="1"/>
  <c r="LX1016" i="1"/>
  <c r="LZ1016" i="1"/>
  <c r="MB1016" i="1"/>
  <c r="MD1016" i="1"/>
  <c r="MF1016" i="1"/>
  <c r="MH1016" i="1"/>
  <c r="MJ1016" i="1"/>
  <c r="IQ1017" i="1"/>
  <c r="IS1017" i="1"/>
  <c r="IU1017" i="1"/>
  <c r="IZ1017" i="1"/>
  <c r="JA1017" i="1"/>
  <c r="JC1017" i="1"/>
  <c r="JE1017" i="1"/>
  <c r="JI1017" i="1"/>
  <c r="JJ1017" i="1"/>
  <c r="JL1017" i="1"/>
  <c r="JN1017" i="1"/>
  <c r="JP1017" i="1"/>
  <c r="JR1017" i="1"/>
  <c r="JT1017" i="1"/>
  <c r="JV1017" i="1"/>
  <c r="JX1017" i="1"/>
  <c r="KD1017" i="1"/>
  <c r="KE1017" i="1"/>
  <c r="KG1017" i="1"/>
  <c r="KI1017" i="1"/>
  <c r="KK1017" i="1"/>
  <c r="KS1017" i="1"/>
  <c r="KX1017" i="1"/>
  <c r="LB1017" i="1"/>
  <c r="LD1017" i="1"/>
  <c r="LF1017" i="1"/>
  <c r="LH1017" i="1"/>
  <c r="LJ1017" i="1"/>
  <c r="LL1017" i="1"/>
  <c r="LN1017" i="1"/>
  <c r="LP1017" i="1"/>
  <c r="LR1017" i="1"/>
  <c r="LT1017" i="1"/>
  <c r="LV1017" i="1"/>
  <c r="LX1017" i="1"/>
  <c r="LZ1017" i="1"/>
  <c r="MB1017" i="1"/>
  <c r="MD1017" i="1"/>
  <c r="MF1017" i="1"/>
  <c r="MH1017" i="1"/>
  <c r="MJ1017" i="1"/>
  <c r="IQ1018" i="1"/>
  <c r="IS1018" i="1"/>
  <c r="IU1018" i="1"/>
  <c r="IZ1018" i="1"/>
  <c r="JA1018" i="1"/>
  <c r="JC1018" i="1"/>
  <c r="JE1018" i="1"/>
  <c r="JI1018" i="1"/>
  <c r="JJ1018" i="1"/>
  <c r="JL1018" i="1"/>
  <c r="JN1018" i="1"/>
  <c r="JP1018" i="1"/>
  <c r="JR1018" i="1"/>
  <c r="JT1018" i="1"/>
  <c r="JV1018" i="1"/>
  <c r="JX1018" i="1"/>
  <c r="KD1018" i="1"/>
  <c r="KE1018" i="1"/>
  <c r="KG1018" i="1"/>
  <c r="KI1018" i="1"/>
  <c r="KK1018" i="1"/>
  <c r="KS1018" i="1"/>
  <c r="KX1018" i="1"/>
  <c r="LB1018" i="1"/>
  <c r="LD1018" i="1"/>
  <c r="LF1018" i="1"/>
  <c r="LH1018" i="1"/>
  <c r="LJ1018" i="1"/>
  <c r="LL1018" i="1"/>
  <c r="LN1018" i="1"/>
  <c r="LP1018" i="1"/>
  <c r="LR1018" i="1"/>
  <c r="LT1018" i="1"/>
  <c r="LV1018" i="1"/>
  <c r="LX1018" i="1"/>
  <c r="LZ1018" i="1"/>
  <c r="MB1018" i="1"/>
  <c r="MD1018" i="1"/>
  <c r="MF1018" i="1"/>
  <c r="MH1018" i="1"/>
  <c r="MJ1018" i="1"/>
  <c r="IQ1019" i="1"/>
  <c r="IS1019" i="1"/>
  <c r="IU1019" i="1"/>
  <c r="IZ1019" i="1"/>
  <c r="JA1019" i="1"/>
  <c r="JC1019" i="1"/>
  <c r="JE1019" i="1"/>
  <c r="JI1019" i="1"/>
  <c r="JJ1019" i="1"/>
  <c r="JL1019" i="1"/>
  <c r="JN1019" i="1"/>
  <c r="JP1019" i="1"/>
  <c r="JR1019" i="1"/>
  <c r="JT1019" i="1"/>
  <c r="JV1019" i="1"/>
  <c r="JX1019" i="1"/>
  <c r="KD1019" i="1"/>
  <c r="KE1019" i="1"/>
  <c r="KG1019" i="1"/>
  <c r="KI1019" i="1"/>
  <c r="KK1019" i="1"/>
  <c r="KS1019" i="1"/>
  <c r="KX1019" i="1"/>
  <c r="LB1019" i="1"/>
  <c r="LD1019" i="1"/>
  <c r="LF1019" i="1"/>
  <c r="LH1019" i="1"/>
  <c r="LJ1019" i="1"/>
  <c r="LL1019" i="1"/>
  <c r="LN1019" i="1"/>
  <c r="LP1019" i="1"/>
  <c r="LR1019" i="1"/>
  <c r="LT1019" i="1"/>
  <c r="LV1019" i="1"/>
  <c r="LX1019" i="1"/>
  <c r="LZ1019" i="1"/>
  <c r="MB1019" i="1"/>
  <c r="MD1019" i="1"/>
  <c r="MF1019" i="1"/>
  <c r="MH1019" i="1"/>
  <c r="MJ1019" i="1"/>
  <c r="IQ1020" i="1"/>
  <c r="IS1020" i="1"/>
  <c r="IU1020" i="1"/>
  <c r="IZ1020" i="1"/>
  <c r="JA1020" i="1"/>
  <c r="JC1020" i="1"/>
  <c r="JE1020" i="1"/>
  <c r="JI1020" i="1"/>
  <c r="JJ1020" i="1"/>
  <c r="JL1020" i="1"/>
  <c r="JN1020" i="1"/>
  <c r="JP1020" i="1"/>
  <c r="JR1020" i="1"/>
  <c r="JT1020" i="1"/>
  <c r="JV1020" i="1"/>
  <c r="JX1020" i="1"/>
  <c r="KD1020" i="1"/>
  <c r="KE1020" i="1"/>
  <c r="KG1020" i="1"/>
  <c r="KI1020" i="1"/>
  <c r="KK1020" i="1"/>
  <c r="KS1020" i="1"/>
  <c r="KX1020" i="1"/>
  <c r="LB1020" i="1"/>
  <c r="LD1020" i="1"/>
  <c r="LF1020" i="1"/>
  <c r="LH1020" i="1"/>
  <c r="LJ1020" i="1"/>
  <c r="LL1020" i="1"/>
  <c r="LN1020" i="1"/>
  <c r="LP1020" i="1"/>
  <c r="LR1020" i="1"/>
  <c r="LT1020" i="1"/>
  <c r="LV1020" i="1"/>
  <c r="LX1020" i="1"/>
  <c r="LZ1020" i="1"/>
  <c r="MB1020" i="1"/>
  <c r="MD1020" i="1"/>
  <c r="MF1020" i="1"/>
  <c r="MH1020" i="1"/>
  <c r="MJ1020" i="1"/>
  <c r="IQ1021" i="1"/>
  <c r="IS1021" i="1"/>
  <c r="IU1021" i="1"/>
  <c r="IZ1021" i="1"/>
  <c r="JA1021" i="1"/>
  <c r="JC1021" i="1"/>
  <c r="JE1021" i="1"/>
  <c r="JI1021" i="1"/>
  <c r="JJ1021" i="1"/>
  <c r="JL1021" i="1"/>
  <c r="JN1021" i="1"/>
  <c r="JP1021" i="1"/>
  <c r="JR1021" i="1"/>
  <c r="JT1021" i="1"/>
  <c r="JV1021" i="1"/>
  <c r="JX1021" i="1"/>
  <c r="KD1021" i="1"/>
  <c r="KE1021" i="1"/>
  <c r="KG1021" i="1"/>
  <c r="KI1021" i="1"/>
  <c r="KK1021" i="1"/>
  <c r="KS1021" i="1"/>
  <c r="KX1021" i="1"/>
  <c r="LB1021" i="1"/>
  <c r="LD1021" i="1"/>
  <c r="LF1021" i="1"/>
  <c r="LH1021" i="1"/>
  <c r="LJ1021" i="1"/>
  <c r="LL1021" i="1"/>
  <c r="LN1021" i="1"/>
  <c r="LP1021" i="1"/>
  <c r="LR1021" i="1"/>
  <c r="LT1021" i="1"/>
  <c r="LV1021" i="1"/>
  <c r="LX1021" i="1"/>
  <c r="LZ1021" i="1"/>
  <c r="MB1021" i="1"/>
  <c r="MD1021" i="1"/>
  <c r="MF1021" i="1"/>
  <c r="MH1021" i="1"/>
  <c r="MJ1021" i="1"/>
  <c r="IQ1022" i="1"/>
  <c r="IS1022" i="1"/>
  <c r="IU1022" i="1"/>
  <c r="IZ1022" i="1"/>
  <c r="JA1022" i="1"/>
  <c r="JC1022" i="1"/>
  <c r="JE1022" i="1"/>
  <c r="JI1022" i="1"/>
  <c r="JJ1022" i="1"/>
  <c r="JL1022" i="1"/>
  <c r="JN1022" i="1"/>
  <c r="JP1022" i="1"/>
  <c r="JR1022" i="1"/>
  <c r="JT1022" i="1"/>
  <c r="JV1022" i="1"/>
  <c r="JX1022" i="1"/>
  <c r="KD1022" i="1"/>
  <c r="KE1022" i="1"/>
  <c r="KG1022" i="1"/>
  <c r="KI1022" i="1"/>
  <c r="KK1022" i="1"/>
  <c r="KS1022" i="1"/>
  <c r="KX1022" i="1"/>
  <c r="LB1022" i="1"/>
  <c r="LD1022" i="1"/>
  <c r="LF1022" i="1"/>
  <c r="LH1022" i="1"/>
  <c r="LJ1022" i="1"/>
  <c r="LL1022" i="1"/>
  <c r="LN1022" i="1"/>
  <c r="LP1022" i="1"/>
  <c r="LR1022" i="1"/>
  <c r="LT1022" i="1"/>
  <c r="LV1022" i="1"/>
  <c r="LX1022" i="1"/>
  <c r="LZ1022" i="1"/>
  <c r="MB1022" i="1"/>
  <c r="MD1022" i="1"/>
  <c r="MF1022" i="1"/>
  <c r="MH1022" i="1"/>
  <c r="MJ1022" i="1"/>
  <c r="IQ1023" i="1"/>
  <c r="IS1023" i="1"/>
  <c r="IU1023" i="1"/>
  <c r="IZ1023" i="1"/>
  <c r="JA1023" i="1"/>
  <c r="JC1023" i="1"/>
  <c r="JE1023" i="1"/>
  <c r="JI1023" i="1"/>
  <c r="JJ1023" i="1"/>
  <c r="JL1023" i="1"/>
  <c r="JN1023" i="1"/>
  <c r="JP1023" i="1"/>
  <c r="JR1023" i="1"/>
  <c r="JT1023" i="1"/>
  <c r="JV1023" i="1"/>
  <c r="JX1023" i="1"/>
  <c r="KD1023" i="1"/>
  <c r="KE1023" i="1"/>
  <c r="KG1023" i="1"/>
  <c r="KI1023" i="1"/>
  <c r="KK1023" i="1"/>
  <c r="KS1023" i="1"/>
  <c r="KX1023" i="1"/>
  <c r="LB1023" i="1"/>
  <c r="LD1023" i="1"/>
  <c r="LF1023" i="1"/>
  <c r="LH1023" i="1"/>
  <c r="LJ1023" i="1"/>
  <c r="LL1023" i="1"/>
  <c r="LN1023" i="1"/>
  <c r="LP1023" i="1"/>
  <c r="LR1023" i="1"/>
  <c r="LT1023" i="1"/>
  <c r="LV1023" i="1"/>
  <c r="LX1023" i="1"/>
  <c r="LZ1023" i="1"/>
  <c r="MB1023" i="1"/>
  <c r="MD1023" i="1"/>
  <c r="MF1023" i="1"/>
  <c r="MH1023" i="1"/>
  <c r="MJ1023" i="1"/>
  <c r="IQ1024" i="1"/>
  <c r="IS1024" i="1"/>
  <c r="IU1024" i="1"/>
  <c r="IZ1024" i="1"/>
  <c r="JA1024" i="1"/>
  <c r="JC1024" i="1"/>
  <c r="JE1024" i="1"/>
  <c r="JI1024" i="1"/>
  <c r="JJ1024" i="1"/>
  <c r="JL1024" i="1"/>
  <c r="JN1024" i="1"/>
  <c r="JP1024" i="1"/>
  <c r="JR1024" i="1"/>
  <c r="JT1024" i="1"/>
  <c r="JV1024" i="1"/>
  <c r="JX1024" i="1"/>
  <c r="KD1024" i="1"/>
  <c r="KE1024" i="1"/>
  <c r="KG1024" i="1"/>
  <c r="KI1024" i="1"/>
  <c r="KK1024" i="1"/>
  <c r="KS1024" i="1"/>
  <c r="KX1024" i="1"/>
  <c r="LB1024" i="1"/>
  <c r="LD1024" i="1"/>
  <c r="LF1024" i="1"/>
  <c r="LH1024" i="1"/>
  <c r="LJ1024" i="1"/>
  <c r="LL1024" i="1"/>
  <c r="LN1024" i="1"/>
  <c r="LP1024" i="1"/>
  <c r="LR1024" i="1"/>
  <c r="LT1024" i="1"/>
  <c r="LV1024" i="1"/>
  <c r="LX1024" i="1"/>
  <c r="LZ1024" i="1"/>
  <c r="MB1024" i="1"/>
  <c r="MD1024" i="1"/>
  <c r="MF1024" i="1"/>
  <c r="MH1024" i="1"/>
  <c r="MJ1024" i="1"/>
  <c r="IQ1025" i="1"/>
  <c r="IS1025" i="1"/>
  <c r="IU1025" i="1"/>
  <c r="IZ1025" i="1"/>
  <c r="JA1025" i="1"/>
  <c r="JC1025" i="1"/>
  <c r="JE1025" i="1"/>
  <c r="JI1025" i="1"/>
  <c r="JJ1025" i="1"/>
  <c r="JL1025" i="1"/>
  <c r="JN1025" i="1"/>
  <c r="JP1025" i="1"/>
  <c r="JR1025" i="1"/>
  <c r="JT1025" i="1"/>
  <c r="JV1025" i="1"/>
  <c r="JX1025" i="1"/>
  <c r="KD1025" i="1"/>
  <c r="KE1025" i="1"/>
  <c r="KG1025" i="1"/>
  <c r="KI1025" i="1"/>
  <c r="KK1025" i="1"/>
  <c r="KS1025" i="1"/>
  <c r="KX1025" i="1"/>
  <c r="LB1025" i="1"/>
  <c r="LD1025" i="1"/>
  <c r="LF1025" i="1"/>
  <c r="LH1025" i="1"/>
  <c r="LJ1025" i="1"/>
  <c r="LL1025" i="1"/>
  <c r="LN1025" i="1"/>
  <c r="LP1025" i="1"/>
  <c r="LR1025" i="1"/>
  <c r="LT1025" i="1"/>
  <c r="LV1025" i="1"/>
  <c r="LX1025" i="1"/>
  <c r="LZ1025" i="1"/>
  <c r="MB1025" i="1"/>
  <c r="MD1025" i="1"/>
  <c r="MF1025" i="1"/>
  <c r="MH1025" i="1"/>
  <c r="MJ1025" i="1"/>
  <c r="IQ1026" i="1"/>
  <c r="IS1026" i="1"/>
  <c r="IU1026" i="1"/>
  <c r="IZ1026" i="1"/>
  <c r="JA1026" i="1"/>
  <c r="JC1026" i="1"/>
  <c r="JE1026" i="1"/>
  <c r="JI1026" i="1"/>
  <c r="JJ1026" i="1"/>
  <c r="JL1026" i="1"/>
  <c r="JN1026" i="1"/>
  <c r="JP1026" i="1"/>
  <c r="JR1026" i="1"/>
  <c r="JT1026" i="1"/>
  <c r="JV1026" i="1"/>
  <c r="JX1026" i="1"/>
  <c r="KD1026" i="1"/>
  <c r="KE1026" i="1"/>
  <c r="KG1026" i="1"/>
  <c r="KI1026" i="1"/>
  <c r="KK1026" i="1"/>
  <c r="KS1026" i="1"/>
  <c r="KX1026" i="1"/>
  <c r="LB1026" i="1"/>
  <c r="LD1026" i="1"/>
  <c r="LF1026" i="1"/>
  <c r="LH1026" i="1"/>
  <c r="LJ1026" i="1"/>
  <c r="LL1026" i="1"/>
  <c r="LN1026" i="1"/>
  <c r="LP1026" i="1"/>
  <c r="LR1026" i="1"/>
  <c r="LT1026" i="1"/>
  <c r="LV1026" i="1"/>
  <c r="LX1026" i="1"/>
  <c r="LZ1026" i="1"/>
  <c r="MB1026" i="1"/>
  <c r="MD1026" i="1"/>
  <c r="MF1026" i="1"/>
  <c r="MH1026" i="1"/>
  <c r="MJ1026" i="1"/>
  <c r="IQ1027" i="1"/>
  <c r="IS1027" i="1"/>
  <c r="IU1027" i="1"/>
  <c r="IZ1027" i="1"/>
  <c r="JA1027" i="1"/>
  <c r="JC1027" i="1"/>
  <c r="JE1027" i="1"/>
  <c r="JI1027" i="1"/>
  <c r="JJ1027" i="1"/>
  <c r="JL1027" i="1"/>
  <c r="JN1027" i="1"/>
  <c r="JP1027" i="1"/>
  <c r="JR1027" i="1"/>
  <c r="JT1027" i="1"/>
  <c r="JV1027" i="1"/>
  <c r="JX1027" i="1"/>
  <c r="KD1027" i="1"/>
  <c r="KE1027" i="1"/>
  <c r="KG1027" i="1"/>
  <c r="KI1027" i="1"/>
  <c r="KK1027" i="1"/>
  <c r="KS1027" i="1"/>
  <c r="KX1027" i="1"/>
  <c r="LB1027" i="1"/>
  <c r="LD1027" i="1"/>
  <c r="LF1027" i="1"/>
  <c r="LH1027" i="1"/>
  <c r="LJ1027" i="1"/>
  <c r="LL1027" i="1"/>
  <c r="LN1027" i="1"/>
  <c r="LP1027" i="1"/>
  <c r="LR1027" i="1"/>
  <c r="LT1027" i="1"/>
  <c r="LV1027" i="1"/>
  <c r="LX1027" i="1"/>
  <c r="LZ1027" i="1"/>
  <c r="MB1027" i="1"/>
  <c r="MD1027" i="1"/>
  <c r="MF1027" i="1"/>
  <c r="MH1027" i="1"/>
  <c r="MJ1027" i="1"/>
  <c r="IQ1028" i="1"/>
  <c r="IS1028" i="1"/>
  <c r="IU1028" i="1"/>
  <c r="IZ1028" i="1"/>
  <c r="JA1028" i="1"/>
  <c r="JC1028" i="1"/>
  <c r="JE1028" i="1"/>
  <c r="JI1028" i="1"/>
  <c r="JJ1028" i="1"/>
  <c r="JL1028" i="1"/>
  <c r="JN1028" i="1"/>
  <c r="JP1028" i="1"/>
  <c r="JR1028" i="1"/>
  <c r="JT1028" i="1"/>
  <c r="JV1028" i="1"/>
  <c r="JX1028" i="1"/>
  <c r="KD1028" i="1"/>
  <c r="KE1028" i="1"/>
  <c r="KG1028" i="1"/>
  <c r="KI1028" i="1"/>
  <c r="KK1028" i="1"/>
  <c r="KS1028" i="1"/>
  <c r="KX1028" i="1"/>
  <c r="LB1028" i="1"/>
  <c r="LD1028" i="1"/>
  <c r="LF1028" i="1"/>
  <c r="LH1028" i="1"/>
  <c r="LJ1028" i="1"/>
  <c r="LL1028" i="1"/>
  <c r="LN1028" i="1"/>
  <c r="LP1028" i="1"/>
  <c r="LR1028" i="1"/>
  <c r="LT1028" i="1"/>
  <c r="LV1028" i="1"/>
  <c r="LX1028" i="1"/>
  <c r="LZ1028" i="1"/>
  <c r="MB1028" i="1"/>
  <c r="MD1028" i="1"/>
  <c r="MF1028" i="1"/>
  <c r="MH1028" i="1"/>
  <c r="MJ1028" i="1"/>
  <c r="IQ1029" i="1"/>
  <c r="IS1029" i="1"/>
  <c r="IU1029" i="1"/>
  <c r="IZ1029" i="1"/>
  <c r="JA1029" i="1"/>
  <c r="JC1029" i="1"/>
  <c r="JE1029" i="1"/>
  <c r="JI1029" i="1"/>
  <c r="JJ1029" i="1"/>
  <c r="JL1029" i="1"/>
  <c r="JN1029" i="1"/>
  <c r="JP1029" i="1"/>
  <c r="JR1029" i="1"/>
  <c r="JT1029" i="1"/>
  <c r="JV1029" i="1"/>
  <c r="JX1029" i="1"/>
  <c r="KD1029" i="1"/>
  <c r="KE1029" i="1"/>
  <c r="KG1029" i="1"/>
  <c r="KI1029" i="1"/>
  <c r="KK1029" i="1"/>
  <c r="KS1029" i="1"/>
  <c r="KX1029" i="1"/>
  <c r="LB1029" i="1"/>
  <c r="LD1029" i="1"/>
  <c r="LF1029" i="1"/>
  <c r="LH1029" i="1"/>
  <c r="LJ1029" i="1"/>
  <c r="LL1029" i="1"/>
  <c r="LN1029" i="1"/>
  <c r="LP1029" i="1"/>
  <c r="LR1029" i="1"/>
  <c r="LT1029" i="1"/>
  <c r="LV1029" i="1"/>
  <c r="LX1029" i="1"/>
  <c r="LZ1029" i="1"/>
  <c r="MB1029" i="1"/>
  <c r="MD1029" i="1"/>
  <c r="MF1029" i="1"/>
  <c r="MH1029" i="1"/>
  <c r="MJ1029" i="1"/>
  <c r="IQ1030" i="1"/>
  <c r="IS1030" i="1"/>
  <c r="IU1030" i="1"/>
  <c r="IZ1030" i="1"/>
  <c r="JA1030" i="1"/>
  <c r="JC1030" i="1"/>
  <c r="JE1030" i="1"/>
  <c r="JI1030" i="1"/>
  <c r="JJ1030" i="1"/>
  <c r="JL1030" i="1"/>
  <c r="JN1030" i="1"/>
  <c r="JP1030" i="1"/>
  <c r="JR1030" i="1"/>
  <c r="JT1030" i="1"/>
  <c r="JV1030" i="1"/>
  <c r="JX1030" i="1"/>
  <c r="KD1030" i="1"/>
  <c r="KE1030" i="1"/>
  <c r="KG1030" i="1"/>
  <c r="KI1030" i="1"/>
  <c r="KK1030" i="1"/>
  <c r="KS1030" i="1"/>
  <c r="KX1030" i="1"/>
  <c r="LB1030" i="1"/>
  <c r="LD1030" i="1"/>
  <c r="LF1030" i="1"/>
  <c r="LH1030" i="1"/>
  <c r="LJ1030" i="1"/>
  <c r="LL1030" i="1"/>
  <c r="LN1030" i="1"/>
  <c r="LP1030" i="1"/>
  <c r="LR1030" i="1"/>
  <c r="LT1030" i="1"/>
  <c r="LV1030" i="1"/>
  <c r="LX1030" i="1"/>
  <c r="LZ1030" i="1"/>
  <c r="MB1030" i="1"/>
  <c r="MD1030" i="1"/>
  <c r="MF1030" i="1"/>
  <c r="MH1030" i="1"/>
  <c r="MJ1030" i="1"/>
  <c r="IQ1031" i="1"/>
  <c r="IS1031" i="1"/>
  <c r="IU1031" i="1"/>
  <c r="IZ1031" i="1"/>
  <c r="JA1031" i="1"/>
  <c r="JC1031" i="1"/>
  <c r="JE1031" i="1"/>
  <c r="JI1031" i="1"/>
  <c r="JJ1031" i="1"/>
  <c r="JL1031" i="1"/>
  <c r="JN1031" i="1"/>
  <c r="JP1031" i="1"/>
  <c r="JR1031" i="1"/>
  <c r="JT1031" i="1"/>
  <c r="JV1031" i="1"/>
  <c r="JX1031" i="1"/>
  <c r="KD1031" i="1"/>
  <c r="KE1031" i="1"/>
  <c r="KG1031" i="1"/>
  <c r="KI1031" i="1"/>
  <c r="KK1031" i="1"/>
  <c r="KS1031" i="1"/>
  <c r="KX1031" i="1"/>
  <c r="LB1031" i="1"/>
  <c r="LD1031" i="1"/>
  <c r="LF1031" i="1"/>
  <c r="LH1031" i="1"/>
  <c r="LJ1031" i="1"/>
  <c r="LL1031" i="1"/>
  <c r="LN1031" i="1"/>
  <c r="LP1031" i="1"/>
  <c r="LR1031" i="1"/>
  <c r="LT1031" i="1"/>
  <c r="LV1031" i="1"/>
  <c r="LX1031" i="1"/>
  <c r="LZ1031" i="1"/>
  <c r="MB1031" i="1"/>
  <c r="MD1031" i="1"/>
  <c r="MF1031" i="1"/>
  <c r="MH1031" i="1"/>
  <c r="MJ1031" i="1"/>
  <c r="IQ1032" i="1"/>
  <c r="IS1032" i="1"/>
  <c r="IU1032" i="1"/>
  <c r="IZ1032" i="1"/>
  <c r="JA1032" i="1"/>
  <c r="JC1032" i="1"/>
  <c r="JE1032" i="1"/>
  <c r="JI1032" i="1"/>
  <c r="JJ1032" i="1"/>
  <c r="JL1032" i="1"/>
  <c r="JN1032" i="1"/>
  <c r="JP1032" i="1"/>
  <c r="JR1032" i="1"/>
  <c r="JT1032" i="1"/>
  <c r="JV1032" i="1"/>
  <c r="JX1032" i="1"/>
  <c r="KD1032" i="1"/>
  <c r="KE1032" i="1"/>
  <c r="KG1032" i="1"/>
  <c r="KI1032" i="1"/>
  <c r="KK1032" i="1"/>
  <c r="KS1032" i="1"/>
  <c r="KX1032" i="1"/>
  <c r="LB1032" i="1"/>
  <c r="LD1032" i="1"/>
  <c r="LF1032" i="1"/>
  <c r="LH1032" i="1"/>
  <c r="LJ1032" i="1"/>
  <c r="LL1032" i="1"/>
  <c r="LN1032" i="1"/>
  <c r="LP1032" i="1"/>
  <c r="LR1032" i="1"/>
  <c r="LT1032" i="1"/>
  <c r="LV1032" i="1"/>
  <c r="LX1032" i="1"/>
  <c r="LZ1032" i="1"/>
  <c r="MB1032" i="1"/>
  <c r="MD1032" i="1"/>
  <c r="MF1032" i="1"/>
  <c r="MH1032" i="1"/>
  <c r="MJ1032" i="1"/>
  <c r="IQ1033" i="1"/>
  <c r="IS1033" i="1"/>
  <c r="IU1033" i="1"/>
  <c r="IZ1033" i="1"/>
  <c r="JA1033" i="1"/>
  <c r="JC1033" i="1"/>
  <c r="JE1033" i="1"/>
  <c r="JI1033" i="1"/>
  <c r="JJ1033" i="1"/>
  <c r="JL1033" i="1"/>
  <c r="JN1033" i="1"/>
  <c r="JP1033" i="1"/>
  <c r="JR1033" i="1"/>
  <c r="JT1033" i="1"/>
  <c r="JV1033" i="1"/>
  <c r="JX1033" i="1"/>
  <c r="KD1033" i="1"/>
  <c r="KE1033" i="1"/>
  <c r="KG1033" i="1"/>
  <c r="KI1033" i="1"/>
  <c r="KK1033" i="1"/>
  <c r="KS1033" i="1"/>
  <c r="KX1033" i="1"/>
  <c r="LB1033" i="1"/>
  <c r="LD1033" i="1"/>
  <c r="LF1033" i="1"/>
  <c r="LH1033" i="1"/>
  <c r="LJ1033" i="1"/>
  <c r="LL1033" i="1"/>
  <c r="LN1033" i="1"/>
  <c r="LP1033" i="1"/>
  <c r="LR1033" i="1"/>
  <c r="LT1033" i="1"/>
  <c r="LV1033" i="1"/>
  <c r="LX1033" i="1"/>
  <c r="LZ1033" i="1"/>
  <c r="MB1033" i="1"/>
  <c r="MD1033" i="1"/>
  <c r="MF1033" i="1"/>
  <c r="MH1033" i="1"/>
  <c r="MJ1033" i="1"/>
  <c r="IQ1034" i="1"/>
  <c r="IS1034" i="1"/>
  <c r="IU1034" i="1"/>
  <c r="IZ1034" i="1"/>
  <c r="JA1034" i="1"/>
  <c r="JC1034" i="1"/>
  <c r="JE1034" i="1"/>
  <c r="JI1034" i="1"/>
  <c r="JJ1034" i="1"/>
  <c r="JL1034" i="1"/>
  <c r="JN1034" i="1"/>
  <c r="JP1034" i="1"/>
  <c r="JR1034" i="1"/>
  <c r="JT1034" i="1"/>
  <c r="JV1034" i="1"/>
  <c r="JX1034" i="1"/>
  <c r="KD1034" i="1"/>
  <c r="KE1034" i="1"/>
  <c r="KG1034" i="1"/>
  <c r="KI1034" i="1"/>
  <c r="KK1034" i="1"/>
  <c r="KS1034" i="1"/>
  <c r="KX1034" i="1"/>
  <c r="LB1034" i="1"/>
  <c r="LD1034" i="1"/>
  <c r="LF1034" i="1"/>
  <c r="LH1034" i="1"/>
  <c r="LJ1034" i="1"/>
  <c r="LL1034" i="1"/>
  <c r="LN1034" i="1"/>
  <c r="LP1034" i="1"/>
  <c r="LR1034" i="1"/>
  <c r="LT1034" i="1"/>
  <c r="LV1034" i="1"/>
  <c r="LX1034" i="1"/>
  <c r="LZ1034" i="1"/>
  <c r="MB1034" i="1"/>
  <c r="MD1034" i="1"/>
  <c r="MF1034" i="1"/>
  <c r="MH1034" i="1"/>
  <c r="MJ1034" i="1"/>
  <c r="IQ1035" i="1"/>
  <c r="IS1035" i="1"/>
  <c r="IU1035" i="1"/>
  <c r="IZ1035" i="1"/>
  <c r="JA1035" i="1"/>
  <c r="JC1035" i="1"/>
  <c r="JE1035" i="1"/>
  <c r="JI1035" i="1"/>
  <c r="JJ1035" i="1"/>
  <c r="JL1035" i="1"/>
  <c r="JN1035" i="1"/>
  <c r="JP1035" i="1"/>
  <c r="JR1035" i="1"/>
  <c r="JT1035" i="1"/>
  <c r="JV1035" i="1"/>
  <c r="JX1035" i="1"/>
  <c r="KD1035" i="1"/>
  <c r="KE1035" i="1"/>
  <c r="KG1035" i="1"/>
  <c r="KI1035" i="1"/>
  <c r="KK1035" i="1"/>
  <c r="KS1035" i="1"/>
  <c r="KX1035" i="1"/>
  <c r="LB1035" i="1"/>
  <c r="LD1035" i="1"/>
  <c r="LF1035" i="1"/>
  <c r="LH1035" i="1"/>
  <c r="LJ1035" i="1"/>
  <c r="LL1035" i="1"/>
  <c r="LN1035" i="1"/>
  <c r="LP1035" i="1"/>
  <c r="LR1035" i="1"/>
  <c r="LT1035" i="1"/>
  <c r="LV1035" i="1"/>
  <c r="LX1035" i="1"/>
  <c r="LZ1035" i="1"/>
  <c r="MB1035" i="1"/>
  <c r="MD1035" i="1"/>
  <c r="MF1035" i="1"/>
  <c r="MH1035" i="1"/>
  <c r="MJ1035" i="1"/>
  <c r="IQ1036" i="1"/>
  <c r="IS1036" i="1"/>
  <c r="IU1036" i="1"/>
  <c r="IZ1036" i="1"/>
  <c r="JA1036" i="1"/>
  <c r="JC1036" i="1"/>
  <c r="JE1036" i="1"/>
  <c r="JI1036" i="1"/>
  <c r="JJ1036" i="1"/>
  <c r="JL1036" i="1"/>
  <c r="JN1036" i="1"/>
  <c r="JP1036" i="1"/>
  <c r="JR1036" i="1"/>
  <c r="JT1036" i="1"/>
  <c r="JV1036" i="1"/>
  <c r="JX1036" i="1"/>
  <c r="KD1036" i="1"/>
  <c r="KE1036" i="1"/>
  <c r="KG1036" i="1"/>
  <c r="KI1036" i="1"/>
  <c r="KK1036" i="1"/>
  <c r="KS1036" i="1"/>
  <c r="KX1036" i="1"/>
  <c r="LB1036" i="1"/>
  <c r="LD1036" i="1"/>
  <c r="LF1036" i="1"/>
  <c r="LH1036" i="1"/>
  <c r="LJ1036" i="1"/>
  <c r="LL1036" i="1"/>
  <c r="LN1036" i="1"/>
  <c r="LP1036" i="1"/>
  <c r="LR1036" i="1"/>
  <c r="LT1036" i="1"/>
  <c r="LV1036" i="1"/>
  <c r="LX1036" i="1"/>
  <c r="LZ1036" i="1"/>
  <c r="MB1036" i="1"/>
  <c r="MD1036" i="1"/>
  <c r="MF1036" i="1"/>
  <c r="MH1036" i="1"/>
  <c r="MJ1036" i="1"/>
  <c r="IQ1037" i="1"/>
  <c r="IS1037" i="1"/>
  <c r="IU1037" i="1"/>
  <c r="IZ1037" i="1"/>
  <c r="JA1037" i="1"/>
  <c r="JC1037" i="1"/>
  <c r="JE1037" i="1"/>
  <c r="JI1037" i="1"/>
  <c r="JJ1037" i="1"/>
  <c r="JL1037" i="1"/>
  <c r="JN1037" i="1"/>
  <c r="JP1037" i="1"/>
  <c r="JR1037" i="1"/>
  <c r="JT1037" i="1"/>
  <c r="JV1037" i="1"/>
  <c r="JX1037" i="1"/>
  <c r="KD1037" i="1"/>
  <c r="KE1037" i="1"/>
  <c r="KG1037" i="1"/>
  <c r="KI1037" i="1"/>
  <c r="KK1037" i="1"/>
  <c r="KS1037" i="1"/>
  <c r="KX1037" i="1"/>
  <c r="LB1037" i="1"/>
  <c r="LD1037" i="1"/>
  <c r="LF1037" i="1"/>
  <c r="LH1037" i="1"/>
  <c r="LJ1037" i="1"/>
  <c r="LL1037" i="1"/>
  <c r="LN1037" i="1"/>
  <c r="LP1037" i="1"/>
  <c r="LR1037" i="1"/>
  <c r="LT1037" i="1"/>
  <c r="LV1037" i="1"/>
  <c r="LX1037" i="1"/>
  <c r="LZ1037" i="1"/>
  <c r="MB1037" i="1"/>
  <c r="MD1037" i="1"/>
  <c r="MF1037" i="1"/>
  <c r="MH1037" i="1"/>
  <c r="MJ1037" i="1"/>
  <c r="IQ1038" i="1"/>
  <c r="IS1038" i="1"/>
  <c r="IU1038" i="1"/>
  <c r="IZ1038" i="1"/>
  <c r="JA1038" i="1"/>
  <c r="JC1038" i="1"/>
  <c r="JE1038" i="1"/>
  <c r="JI1038" i="1"/>
  <c r="JJ1038" i="1"/>
  <c r="JL1038" i="1"/>
  <c r="JN1038" i="1"/>
  <c r="JP1038" i="1"/>
  <c r="JR1038" i="1"/>
  <c r="JT1038" i="1"/>
  <c r="JV1038" i="1"/>
  <c r="JX1038" i="1"/>
  <c r="KD1038" i="1"/>
  <c r="KE1038" i="1"/>
  <c r="KG1038" i="1"/>
  <c r="KI1038" i="1"/>
  <c r="KK1038" i="1"/>
  <c r="KS1038" i="1"/>
  <c r="KX1038" i="1"/>
  <c r="LB1038" i="1"/>
  <c r="LD1038" i="1"/>
  <c r="LF1038" i="1"/>
  <c r="LH1038" i="1"/>
  <c r="LJ1038" i="1"/>
  <c r="LL1038" i="1"/>
  <c r="LN1038" i="1"/>
  <c r="LP1038" i="1"/>
  <c r="LR1038" i="1"/>
  <c r="LT1038" i="1"/>
  <c r="LV1038" i="1"/>
  <c r="LX1038" i="1"/>
  <c r="LZ1038" i="1"/>
  <c r="MB1038" i="1"/>
  <c r="MD1038" i="1"/>
  <c r="MF1038" i="1"/>
  <c r="MH1038" i="1"/>
  <c r="MJ1038" i="1"/>
  <c r="IQ1039" i="1"/>
  <c r="IS1039" i="1"/>
  <c r="IU1039" i="1"/>
  <c r="IZ1039" i="1"/>
  <c r="JA1039" i="1"/>
  <c r="JC1039" i="1"/>
  <c r="JE1039" i="1"/>
  <c r="JI1039" i="1"/>
  <c r="JJ1039" i="1"/>
  <c r="JL1039" i="1"/>
  <c r="JN1039" i="1"/>
  <c r="JP1039" i="1"/>
  <c r="JR1039" i="1"/>
  <c r="JT1039" i="1"/>
  <c r="JV1039" i="1"/>
  <c r="JX1039" i="1"/>
  <c r="KD1039" i="1"/>
  <c r="KE1039" i="1"/>
  <c r="KG1039" i="1"/>
  <c r="KI1039" i="1"/>
  <c r="KK1039" i="1"/>
  <c r="KS1039" i="1"/>
  <c r="KX1039" i="1"/>
  <c r="LB1039" i="1"/>
  <c r="LD1039" i="1"/>
  <c r="LF1039" i="1"/>
  <c r="LH1039" i="1"/>
  <c r="LJ1039" i="1"/>
  <c r="LL1039" i="1"/>
  <c r="LN1039" i="1"/>
  <c r="LP1039" i="1"/>
  <c r="LR1039" i="1"/>
  <c r="LT1039" i="1"/>
  <c r="LV1039" i="1"/>
  <c r="LX1039" i="1"/>
  <c r="LZ1039" i="1"/>
  <c r="MB1039" i="1"/>
  <c r="MD1039" i="1"/>
  <c r="MF1039" i="1"/>
  <c r="MH1039" i="1"/>
  <c r="MJ1039" i="1"/>
  <c r="IQ1040" i="1"/>
  <c r="IS1040" i="1"/>
  <c r="IU1040" i="1"/>
  <c r="IZ1040" i="1"/>
  <c r="JA1040" i="1"/>
  <c r="JC1040" i="1"/>
  <c r="JE1040" i="1"/>
  <c r="JI1040" i="1"/>
  <c r="JJ1040" i="1"/>
  <c r="JL1040" i="1"/>
  <c r="JN1040" i="1"/>
  <c r="JP1040" i="1"/>
  <c r="JR1040" i="1"/>
  <c r="JT1040" i="1"/>
  <c r="JV1040" i="1"/>
  <c r="JX1040" i="1"/>
  <c r="KD1040" i="1"/>
  <c r="KE1040" i="1"/>
  <c r="KG1040" i="1"/>
  <c r="KI1040" i="1"/>
  <c r="KK1040" i="1"/>
  <c r="KS1040" i="1"/>
  <c r="KX1040" i="1"/>
  <c r="LB1040" i="1"/>
  <c r="LD1040" i="1"/>
  <c r="LF1040" i="1"/>
  <c r="LH1040" i="1"/>
  <c r="LJ1040" i="1"/>
  <c r="LL1040" i="1"/>
  <c r="LN1040" i="1"/>
  <c r="LP1040" i="1"/>
  <c r="LR1040" i="1"/>
  <c r="LT1040" i="1"/>
  <c r="LV1040" i="1"/>
  <c r="LX1040" i="1"/>
  <c r="LZ1040" i="1"/>
  <c r="MB1040" i="1"/>
  <c r="MD1040" i="1"/>
  <c r="MF1040" i="1"/>
  <c r="MH1040" i="1"/>
  <c r="MJ1040" i="1"/>
  <c r="IQ1041" i="1"/>
  <c r="IS1041" i="1"/>
  <c r="IU1041" i="1"/>
  <c r="IZ1041" i="1"/>
  <c r="JA1041" i="1"/>
  <c r="JC1041" i="1"/>
  <c r="JE1041" i="1"/>
  <c r="JI1041" i="1"/>
  <c r="JJ1041" i="1"/>
  <c r="JL1041" i="1"/>
  <c r="JN1041" i="1"/>
  <c r="JP1041" i="1"/>
  <c r="JR1041" i="1"/>
  <c r="JT1041" i="1"/>
  <c r="JV1041" i="1"/>
  <c r="JX1041" i="1"/>
  <c r="KD1041" i="1"/>
  <c r="KE1041" i="1"/>
  <c r="KG1041" i="1"/>
  <c r="KI1041" i="1"/>
  <c r="KK1041" i="1"/>
  <c r="KS1041" i="1"/>
  <c r="KX1041" i="1"/>
  <c r="LB1041" i="1"/>
  <c r="LD1041" i="1"/>
  <c r="LF1041" i="1"/>
  <c r="LH1041" i="1"/>
  <c r="LJ1041" i="1"/>
  <c r="LL1041" i="1"/>
  <c r="LN1041" i="1"/>
  <c r="LP1041" i="1"/>
  <c r="LR1041" i="1"/>
  <c r="LT1041" i="1"/>
  <c r="LV1041" i="1"/>
  <c r="LX1041" i="1"/>
  <c r="LZ1041" i="1"/>
  <c r="MB1041" i="1"/>
  <c r="MD1041" i="1"/>
  <c r="MF1041" i="1"/>
  <c r="MH1041" i="1"/>
  <c r="MJ1041" i="1"/>
  <c r="IQ1042" i="1"/>
  <c r="IS1042" i="1"/>
  <c r="IU1042" i="1"/>
  <c r="IZ1042" i="1"/>
  <c r="JA1042" i="1"/>
  <c r="JC1042" i="1"/>
  <c r="JE1042" i="1"/>
  <c r="JI1042" i="1"/>
  <c r="JJ1042" i="1"/>
  <c r="JL1042" i="1"/>
  <c r="JN1042" i="1"/>
  <c r="JP1042" i="1"/>
  <c r="JR1042" i="1"/>
  <c r="JT1042" i="1"/>
  <c r="JV1042" i="1"/>
  <c r="JX1042" i="1"/>
  <c r="KD1042" i="1"/>
  <c r="KE1042" i="1"/>
  <c r="KG1042" i="1"/>
  <c r="KI1042" i="1"/>
  <c r="KK1042" i="1"/>
  <c r="KS1042" i="1"/>
  <c r="KX1042" i="1"/>
  <c r="LB1042" i="1"/>
  <c r="LD1042" i="1"/>
  <c r="LF1042" i="1"/>
  <c r="LH1042" i="1"/>
  <c r="LJ1042" i="1"/>
  <c r="LL1042" i="1"/>
  <c r="LN1042" i="1"/>
  <c r="LP1042" i="1"/>
  <c r="LR1042" i="1"/>
  <c r="LT1042" i="1"/>
  <c r="LV1042" i="1"/>
  <c r="LX1042" i="1"/>
  <c r="LZ1042" i="1"/>
  <c r="MB1042" i="1"/>
  <c r="MD1042" i="1"/>
  <c r="MF1042" i="1"/>
  <c r="MH1042" i="1"/>
  <c r="MJ1042" i="1"/>
  <c r="IQ1043" i="1"/>
  <c r="IS1043" i="1"/>
  <c r="IU1043" i="1"/>
  <c r="IZ1043" i="1"/>
  <c r="JA1043" i="1"/>
  <c r="JC1043" i="1"/>
  <c r="JE1043" i="1"/>
  <c r="JI1043" i="1"/>
  <c r="JJ1043" i="1"/>
  <c r="JL1043" i="1"/>
  <c r="JN1043" i="1"/>
  <c r="JP1043" i="1"/>
  <c r="JR1043" i="1"/>
  <c r="JT1043" i="1"/>
  <c r="JV1043" i="1"/>
  <c r="JX1043" i="1"/>
  <c r="KD1043" i="1"/>
  <c r="KE1043" i="1"/>
  <c r="KG1043" i="1"/>
  <c r="KI1043" i="1"/>
  <c r="KK1043" i="1"/>
  <c r="KS1043" i="1"/>
  <c r="KX1043" i="1"/>
  <c r="LB1043" i="1"/>
  <c r="LD1043" i="1"/>
  <c r="LF1043" i="1"/>
  <c r="LH1043" i="1"/>
  <c r="LJ1043" i="1"/>
  <c r="LL1043" i="1"/>
  <c r="LN1043" i="1"/>
  <c r="LP1043" i="1"/>
  <c r="LR1043" i="1"/>
  <c r="LT1043" i="1"/>
  <c r="LV1043" i="1"/>
  <c r="LX1043" i="1"/>
  <c r="LZ1043" i="1"/>
  <c r="MB1043" i="1"/>
  <c r="MD1043" i="1"/>
  <c r="MF1043" i="1"/>
  <c r="MH1043" i="1"/>
  <c r="MJ1043" i="1"/>
  <c r="IQ1044" i="1"/>
  <c r="IS1044" i="1"/>
  <c r="IU1044" i="1"/>
  <c r="IZ1044" i="1"/>
  <c r="JA1044" i="1"/>
  <c r="JC1044" i="1"/>
  <c r="JE1044" i="1"/>
  <c r="JI1044" i="1"/>
  <c r="JJ1044" i="1"/>
  <c r="JL1044" i="1"/>
  <c r="JN1044" i="1"/>
  <c r="JP1044" i="1"/>
  <c r="JR1044" i="1"/>
  <c r="JT1044" i="1"/>
  <c r="JV1044" i="1"/>
  <c r="JX1044" i="1"/>
  <c r="KD1044" i="1"/>
  <c r="KE1044" i="1"/>
  <c r="KG1044" i="1"/>
  <c r="KI1044" i="1"/>
  <c r="KK1044" i="1"/>
  <c r="KS1044" i="1"/>
  <c r="KX1044" i="1"/>
  <c r="LB1044" i="1"/>
  <c r="LD1044" i="1"/>
  <c r="LF1044" i="1"/>
  <c r="LH1044" i="1"/>
  <c r="LJ1044" i="1"/>
  <c r="LL1044" i="1"/>
  <c r="LN1044" i="1"/>
  <c r="LP1044" i="1"/>
  <c r="LR1044" i="1"/>
  <c r="LT1044" i="1"/>
  <c r="LV1044" i="1"/>
  <c r="LX1044" i="1"/>
  <c r="LZ1044" i="1"/>
  <c r="MB1044" i="1"/>
  <c r="MD1044" i="1"/>
  <c r="MF1044" i="1"/>
  <c r="MH1044" i="1"/>
  <c r="MJ1044" i="1"/>
  <c r="IQ1045" i="1"/>
  <c r="IS1045" i="1"/>
  <c r="IU1045" i="1"/>
  <c r="IZ1045" i="1"/>
  <c r="JA1045" i="1"/>
  <c r="JC1045" i="1"/>
  <c r="JE1045" i="1"/>
  <c r="JI1045" i="1"/>
  <c r="JJ1045" i="1"/>
  <c r="JL1045" i="1"/>
  <c r="JN1045" i="1"/>
  <c r="JP1045" i="1"/>
  <c r="JR1045" i="1"/>
  <c r="JT1045" i="1"/>
  <c r="JV1045" i="1"/>
  <c r="JX1045" i="1"/>
  <c r="KD1045" i="1"/>
  <c r="KE1045" i="1"/>
  <c r="KG1045" i="1"/>
  <c r="KI1045" i="1"/>
  <c r="KK1045" i="1"/>
  <c r="KS1045" i="1"/>
  <c r="KX1045" i="1"/>
  <c r="LB1045" i="1"/>
  <c r="LD1045" i="1"/>
  <c r="LF1045" i="1"/>
  <c r="LH1045" i="1"/>
  <c r="LJ1045" i="1"/>
  <c r="LL1045" i="1"/>
  <c r="LN1045" i="1"/>
  <c r="LP1045" i="1"/>
  <c r="LR1045" i="1"/>
  <c r="LT1045" i="1"/>
  <c r="LV1045" i="1"/>
  <c r="LX1045" i="1"/>
  <c r="LZ1045" i="1"/>
  <c r="MB1045" i="1"/>
  <c r="MD1045" i="1"/>
  <c r="MF1045" i="1"/>
  <c r="MH1045" i="1"/>
  <c r="MJ1045" i="1"/>
  <c r="IQ1046" i="1"/>
  <c r="IS1046" i="1"/>
  <c r="IU1046" i="1"/>
  <c r="IZ1046" i="1"/>
  <c r="JA1046" i="1"/>
  <c r="JC1046" i="1"/>
  <c r="JE1046" i="1"/>
  <c r="JI1046" i="1"/>
  <c r="JJ1046" i="1"/>
  <c r="JL1046" i="1"/>
  <c r="JN1046" i="1"/>
  <c r="JP1046" i="1"/>
  <c r="JR1046" i="1"/>
  <c r="JT1046" i="1"/>
  <c r="JV1046" i="1"/>
  <c r="JX1046" i="1"/>
  <c r="KD1046" i="1"/>
  <c r="KE1046" i="1"/>
  <c r="KG1046" i="1"/>
  <c r="KI1046" i="1"/>
  <c r="KK1046" i="1"/>
  <c r="KS1046" i="1"/>
  <c r="KX1046" i="1"/>
  <c r="LB1046" i="1"/>
  <c r="LD1046" i="1"/>
  <c r="LF1046" i="1"/>
  <c r="LH1046" i="1"/>
  <c r="LJ1046" i="1"/>
  <c r="LL1046" i="1"/>
  <c r="LN1046" i="1"/>
  <c r="LP1046" i="1"/>
  <c r="LR1046" i="1"/>
  <c r="LT1046" i="1"/>
  <c r="LV1046" i="1"/>
  <c r="LX1046" i="1"/>
  <c r="LZ1046" i="1"/>
  <c r="MB1046" i="1"/>
  <c r="MD1046" i="1"/>
  <c r="MF1046" i="1"/>
  <c r="MH1046" i="1"/>
  <c r="MJ1046" i="1"/>
  <c r="IQ1047" i="1"/>
  <c r="IS1047" i="1"/>
  <c r="IU1047" i="1"/>
  <c r="IZ1047" i="1"/>
  <c r="JA1047" i="1"/>
  <c r="JC1047" i="1"/>
  <c r="JE1047" i="1"/>
  <c r="JI1047" i="1"/>
  <c r="JJ1047" i="1"/>
  <c r="JL1047" i="1"/>
  <c r="JN1047" i="1"/>
  <c r="JP1047" i="1"/>
  <c r="JR1047" i="1"/>
  <c r="JT1047" i="1"/>
  <c r="JV1047" i="1"/>
  <c r="JX1047" i="1"/>
  <c r="KD1047" i="1"/>
  <c r="KE1047" i="1"/>
  <c r="KG1047" i="1"/>
  <c r="KI1047" i="1"/>
  <c r="KK1047" i="1"/>
  <c r="KS1047" i="1"/>
  <c r="KX1047" i="1"/>
  <c r="LB1047" i="1"/>
  <c r="LD1047" i="1"/>
  <c r="LF1047" i="1"/>
  <c r="LH1047" i="1"/>
  <c r="LJ1047" i="1"/>
  <c r="LL1047" i="1"/>
  <c r="LN1047" i="1"/>
  <c r="LP1047" i="1"/>
  <c r="LR1047" i="1"/>
  <c r="LT1047" i="1"/>
  <c r="LV1047" i="1"/>
  <c r="LX1047" i="1"/>
  <c r="LZ1047" i="1"/>
  <c r="MB1047" i="1"/>
  <c r="MD1047" i="1"/>
  <c r="MF1047" i="1"/>
  <c r="MH1047" i="1"/>
  <c r="MJ1047" i="1"/>
  <c r="IQ1048" i="1"/>
  <c r="IS1048" i="1"/>
  <c r="IU1048" i="1"/>
  <c r="IZ1048" i="1"/>
  <c r="JA1048" i="1"/>
  <c r="JC1048" i="1"/>
  <c r="JE1048" i="1"/>
  <c r="JI1048" i="1"/>
  <c r="JJ1048" i="1"/>
  <c r="JL1048" i="1"/>
  <c r="JN1048" i="1"/>
  <c r="JP1048" i="1"/>
  <c r="JR1048" i="1"/>
  <c r="JT1048" i="1"/>
  <c r="JV1048" i="1"/>
  <c r="JX1048" i="1"/>
  <c r="KD1048" i="1"/>
  <c r="KE1048" i="1"/>
  <c r="KG1048" i="1"/>
  <c r="KI1048" i="1"/>
  <c r="KK1048" i="1"/>
  <c r="KS1048" i="1"/>
  <c r="KX1048" i="1"/>
  <c r="LB1048" i="1"/>
  <c r="LD1048" i="1"/>
  <c r="LF1048" i="1"/>
  <c r="LH1048" i="1"/>
  <c r="LJ1048" i="1"/>
  <c r="LL1048" i="1"/>
  <c r="LN1048" i="1"/>
  <c r="LP1048" i="1"/>
  <c r="LR1048" i="1"/>
  <c r="LT1048" i="1"/>
  <c r="LV1048" i="1"/>
  <c r="LX1048" i="1"/>
  <c r="LZ1048" i="1"/>
  <c r="MB1048" i="1"/>
  <c r="MD1048" i="1"/>
  <c r="MF1048" i="1"/>
  <c r="MH1048" i="1"/>
  <c r="MJ1048" i="1"/>
  <c r="IQ1049" i="1"/>
  <c r="IS1049" i="1"/>
  <c r="IU1049" i="1"/>
  <c r="IZ1049" i="1"/>
  <c r="JA1049" i="1"/>
  <c r="JC1049" i="1"/>
  <c r="JE1049" i="1"/>
  <c r="JI1049" i="1"/>
  <c r="JJ1049" i="1"/>
  <c r="JL1049" i="1"/>
  <c r="JN1049" i="1"/>
  <c r="JP1049" i="1"/>
  <c r="JR1049" i="1"/>
  <c r="JT1049" i="1"/>
  <c r="JV1049" i="1"/>
  <c r="JX1049" i="1"/>
  <c r="KD1049" i="1"/>
  <c r="KE1049" i="1"/>
  <c r="KG1049" i="1"/>
  <c r="KI1049" i="1"/>
  <c r="KK1049" i="1"/>
  <c r="KS1049" i="1"/>
  <c r="KX1049" i="1"/>
  <c r="LB1049" i="1"/>
  <c r="LD1049" i="1"/>
  <c r="LF1049" i="1"/>
  <c r="LH1049" i="1"/>
  <c r="LJ1049" i="1"/>
  <c r="LL1049" i="1"/>
  <c r="LN1049" i="1"/>
  <c r="LP1049" i="1"/>
  <c r="LR1049" i="1"/>
  <c r="LT1049" i="1"/>
  <c r="LV1049" i="1"/>
  <c r="LX1049" i="1"/>
  <c r="LZ1049" i="1"/>
  <c r="MB1049" i="1"/>
  <c r="MD1049" i="1"/>
  <c r="MF1049" i="1"/>
  <c r="MH1049" i="1"/>
  <c r="MJ1049" i="1"/>
  <c r="IQ1050" i="1"/>
  <c r="IS1050" i="1"/>
  <c r="IU1050" i="1"/>
  <c r="IZ1050" i="1"/>
  <c r="JA1050" i="1"/>
  <c r="JC1050" i="1"/>
  <c r="JE1050" i="1"/>
  <c r="JI1050" i="1"/>
  <c r="JJ1050" i="1"/>
  <c r="JL1050" i="1"/>
  <c r="JN1050" i="1"/>
  <c r="JP1050" i="1"/>
  <c r="JR1050" i="1"/>
  <c r="JT1050" i="1"/>
  <c r="JV1050" i="1"/>
  <c r="JX1050" i="1"/>
  <c r="KD1050" i="1"/>
  <c r="KE1050" i="1"/>
  <c r="KG1050" i="1"/>
  <c r="KI1050" i="1"/>
  <c r="KK1050" i="1"/>
  <c r="KS1050" i="1"/>
  <c r="KX1050" i="1"/>
  <c r="LB1050" i="1"/>
  <c r="LD1050" i="1"/>
  <c r="LF1050" i="1"/>
  <c r="LH1050" i="1"/>
  <c r="LJ1050" i="1"/>
  <c r="LL1050" i="1"/>
  <c r="LN1050" i="1"/>
  <c r="LP1050" i="1"/>
  <c r="LR1050" i="1"/>
  <c r="LT1050" i="1"/>
  <c r="LV1050" i="1"/>
  <c r="LX1050" i="1"/>
  <c r="LZ1050" i="1"/>
  <c r="MB1050" i="1"/>
  <c r="MD1050" i="1"/>
  <c r="MF1050" i="1"/>
  <c r="MH1050" i="1"/>
  <c r="MJ1050" i="1"/>
  <c r="IQ1051" i="1"/>
  <c r="IS1051" i="1"/>
  <c r="IU1051" i="1"/>
  <c r="IZ1051" i="1"/>
  <c r="JA1051" i="1"/>
  <c r="JC1051" i="1"/>
  <c r="JE1051" i="1"/>
  <c r="JI1051" i="1"/>
  <c r="JJ1051" i="1"/>
  <c r="JL1051" i="1"/>
  <c r="JN1051" i="1"/>
  <c r="JP1051" i="1"/>
  <c r="JR1051" i="1"/>
  <c r="JT1051" i="1"/>
  <c r="JV1051" i="1"/>
  <c r="JX1051" i="1"/>
  <c r="KD1051" i="1"/>
  <c r="KE1051" i="1"/>
  <c r="KG1051" i="1"/>
  <c r="KI1051" i="1"/>
  <c r="KK1051" i="1"/>
  <c r="KS1051" i="1"/>
  <c r="KX1051" i="1"/>
  <c r="LB1051" i="1"/>
  <c r="LD1051" i="1"/>
  <c r="LF1051" i="1"/>
  <c r="LH1051" i="1"/>
  <c r="LJ1051" i="1"/>
  <c r="LL1051" i="1"/>
  <c r="LN1051" i="1"/>
  <c r="LP1051" i="1"/>
  <c r="LR1051" i="1"/>
  <c r="LT1051" i="1"/>
  <c r="LV1051" i="1"/>
  <c r="LX1051" i="1"/>
  <c r="LZ1051" i="1"/>
  <c r="MB1051" i="1"/>
  <c r="MD1051" i="1"/>
  <c r="MF1051" i="1"/>
  <c r="MH1051" i="1"/>
  <c r="MJ1051" i="1"/>
  <c r="IQ1052" i="1"/>
  <c r="IS1052" i="1"/>
  <c r="IU1052" i="1"/>
  <c r="IZ1052" i="1"/>
  <c r="JA1052" i="1"/>
  <c r="JC1052" i="1"/>
  <c r="JE1052" i="1"/>
  <c r="JI1052" i="1"/>
  <c r="JJ1052" i="1"/>
  <c r="JL1052" i="1"/>
  <c r="JN1052" i="1"/>
  <c r="JP1052" i="1"/>
  <c r="JR1052" i="1"/>
  <c r="JT1052" i="1"/>
  <c r="JV1052" i="1"/>
  <c r="JX1052" i="1"/>
  <c r="KD1052" i="1"/>
  <c r="KE1052" i="1"/>
  <c r="KG1052" i="1"/>
  <c r="KI1052" i="1"/>
  <c r="KK1052" i="1"/>
  <c r="KS1052" i="1"/>
  <c r="KX1052" i="1"/>
  <c r="LB1052" i="1"/>
  <c r="LD1052" i="1"/>
  <c r="LF1052" i="1"/>
  <c r="LH1052" i="1"/>
  <c r="LJ1052" i="1"/>
  <c r="LL1052" i="1"/>
  <c r="LN1052" i="1"/>
  <c r="LP1052" i="1"/>
  <c r="LR1052" i="1"/>
  <c r="LT1052" i="1"/>
  <c r="LV1052" i="1"/>
  <c r="LX1052" i="1"/>
  <c r="LZ1052" i="1"/>
  <c r="MB1052" i="1"/>
  <c r="MD1052" i="1"/>
  <c r="MF1052" i="1"/>
  <c r="MH1052" i="1"/>
  <c r="MJ1052" i="1"/>
  <c r="IQ1053" i="1"/>
  <c r="IS1053" i="1"/>
  <c r="IU1053" i="1"/>
  <c r="IZ1053" i="1"/>
  <c r="JA1053" i="1"/>
  <c r="JC1053" i="1"/>
  <c r="JE1053" i="1"/>
  <c r="JI1053" i="1"/>
  <c r="JJ1053" i="1"/>
  <c r="JL1053" i="1"/>
  <c r="JN1053" i="1"/>
  <c r="JP1053" i="1"/>
  <c r="JR1053" i="1"/>
  <c r="JT1053" i="1"/>
  <c r="JV1053" i="1"/>
  <c r="JX1053" i="1"/>
  <c r="KD1053" i="1"/>
  <c r="KE1053" i="1"/>
  <c r="KG1053" i="1"/>
  <c r="KI1053" i="1"/>
  <c r="KK1053" i="1"/>
  <c r="KS1053" i="1"/>
  <c r="KX1053" i="1"/>
  <c r="LB1053" i="1"/>
  <c r="LD1053" i="1"/>
  <c r="LF1053" i="1"/>
  <c r="LH1053" i="1"/>
  <c r="LJ1053" i="1"/>
  <c r="LL1053" i="1"/>
  <c r="LN1053" i="1"/>
  <c r="LP1053" i="1"/>
  <c r="LR1053" i="1"/>
  <c r="LT1053" i="1"/>
  <c r="LV1053" i="1"/>
  <c r="LX1053" i="1"/>
  <c r="LZ1053" i="1"/>
  <c r="MB1053" i="1"/>
  <c r="MD1053" i="1"/>
  <c r="MF1053" i="1"/>
  <c r="MH1053" i="1"/>
  <c r="MJ1053" i="1"/>
  <c r="IQ1054" i="1"/>
  <c r="IS1054" i="1"/>
  <c r="IU1054" i="1"/>
  <c r="IZ1054" i="1"/>
  <c r="JA1054" i="1"/>
  <c r="JC1054" i="1"/>
  <c r="JE1054" i="1"/>
  <c r="JI1054" i="1"/>
  <c r="JJ1054" i="1"/>
  <c r="JL1054" i="1"/>
  <c r="JN1054" i="1"/>
  <c r="JP1054" i="1"/>
  <c r="JR1054" i="1"/>
  <c r="JT1054" i="1"/>
  <c r="JV1054" i="1"/>
  <c r="JX1054" i="1"/>
  <c r="KD1054" i="1"/>
  <c r="KE1054" i="1"/>
  <c r="KG1054" i="1"/>
  <c r="KI1054" i="1"/>
  <c r="KK1054" i="1"/>
  <c r="KS1054" i="1"/>
  <c r="KX1054" i="1"/>
  <c r="LB1054" i="1"/>
  <c r="LD1054" i="1"/>
  <c r="LF1054" i="1"/>
  <c r="LH1054" i="1"/>
  <c r="LJ1054" i="1"/>
  <c r="LL1054" i="1"/>
  <c r="LN1054" i="1"/>
  <c r="LP1054" i="1"/>
  <c r="LR1054" i="1"/>
  <c r="LT1054" i="1"/>
  <c r="LV1054" i="1"/>
  <c r="LX1054" i="1"/>
  <c r="LZ1054" i="1"/>
  <c r="MB1054" i="1"/>
  <c r="MD1054" i="1"/>
  <c r="MF1054" i="1"/>
  <c r="MH1054" i="1"/>
  <c r="MJ1054" i="1"/>
  <c r="IQ1055" i="1"/>
  <c r="IS1055" i="1"/>
  <c r="IU1055" i="1"/>
  <c r="IZ1055" i="1"/>
  <c r="JA1055" i="1"/>
  <c r="JC1055" i="1"/>
  <c r="JE1055" i="1"/>
  <c r="JI1055" i="1"/>
  <c r="JJ1055" i="1"/>
  <c r="JL1055" i="1"/>
  <c r="JN1055" i="1"/>
  <c r="JP1055" i="1"/>
  <c r="JR1055" i="1"/>
  <c r="JT1055" i="1"/>
  <c r="JV1055" i="1"/>
  <c r="JX1055" i="1"/>
  <c r="KD1055" i="1"/>
  <c r="KE1055" i="1"/>
  <c r="KG1055" i="1"/>
  <c r="KI1055" i="1"/>
  <c r="KK1055" i="1"/>
  <c r="KS1055" i="1"/>
  <c r="KX1055" i="1"/>
  <c r="LB1055" i="1"/>
  <c r="LD1055" i="1"/>
  <c r="LF1055" i="1"/>
  <c r="LH1055" i="1"/>
  <c r="LJ1055" i="1"/>
  <c r="LL1055" i="1"/>
  <c r="LN1055" i="1"/>
  <c r="LP1055" i="1"/>
  <c r="LR1055" i="1"/>
  <c r="LT1055" i="1"/>
  <c r="LV1055" i="1"/>
  <c r="LX1055" i="1"/>
  <c r="LZ1055" i="1"/>
  <c r="MB1055" i="1"/>
  <c r="MD1055" i="1"/>
  <c r="MF1055" i="1"/>
  <c r="MH1055" i="1"/>
  <c r="MJ1055" i="1"/>
  <c r="IQ1056" i="1"/>
  <c r="IS1056" i="1"/>
  <c r="IU1056" i="1"/>
  <c r="IZ1056" i="1"/>
  <c r="JA1056" i="1"/>
  <c r="JC1056" i="1"/>
  <c r="JE1056" i="1"/>
  <c r="JI1056" i="1"/>
  <c r="JJ1056" i="1"/>
  <c r="JL1056" i="1"/>
  <c r="JN1056" i="1"/>
  <c r="JP1056" i="1"/>
  <c r="JR1056" i="1"/>
  <c r="JT1056" i="1"/>
  <c r="JV1056" i="1"/>
  <c r="JX1056" i="1"/>
  <c r="KD1056" i="1"/>
  <c r="KE1056" i="1"/>
  <c r="KG1056" i="1"/>
  <c r="KI1056" i="1"/>
  <c r="KK1056" i="1"/>
  <c r="KS1056" i="1"/>
  <c r="KX1056" i="1"/>
  <c r="LB1056" i="1"/>
  <c r="LD1056" i="1"/>
  <c r="LF1056" i="1"/>
  <c r="LH1056" i="1"/>
  <c r="LJ1056" i="1"/>
  <c r="LL1056" i="1"/>
  <c r="LN1056" i="1"/>
  <c r="LP1056" i="1"/>
  <c r="LR1056" i="1"/>
  <c r="LT1056" i="1"/>
  <c r="LV1056" i="1"/>
  <c r="LX1056" i="1"/>
  <c r="LZ1056" i="1"/>
  <c r="MB1056" i="1"/>
  <c r="MD1056" i="1"/>
  <c r="MF1056" i="1"/>
  <c r="MH1056" i="1"/>
  <c r="MJ1056" i="1"/>
  <c r="IQ1057" i="1"/>
  <c r="IS1057" i="1"/>
  <c r="IU1057" i="1"/>
  <c r="IZ1057" i="1"/>
  <c r="JA1057" i="1"/>
  <c r="JC1057" i="1"/>
  <c r="JE1057" i="1"/>
  <c r="JI1057" i="1"/>
  <c r="JJ1057" i="1"/>
  <c r="JL1057" i="1"/>
  <c r="JN1057" i="1"/>
  <c r="JP1057" i="1"/>
  <c r="JR1057" i="1"/>
  <c r="JT1057" i="1"/>
  <c r="JV1057" i="1"/>
  <c r="JX1057" i="1"/>
  <c r="KD1057" i="1"/>
  <c r="KE1057" i="1"/>
  <c r="KG1057" i="1"/>
  <c r="KI1057" i="1"/>
  <c r="KK1057" i="1"/>
  <c r="KS1057" i="1"/>
  <c r="KX1057" i="1"/>
  <c r="LB1057" i="1"/>
  <c r="LD1057" i="1"/>
  <c r="LF1057" i="1"/>
  <c r="LH1057" i="1"/>
  <c r="LJ1057" i="1"/>
  <c r="LL1057" i="1"/>
  <c r="LN1057" i="1"/>
  <c r="LP1057" i="1"/>
  <c r="LR1057" i="1"/>
  <c r="LT1057" i="1"/>
  <c r="LV1057" i="1"/>
  <c r="LX1057" i="1"/>
  <c r="LZ1057" i="1"/>
  <c r="MB1057" i="1"/>
  <c r="MD1057" i="1"/>
  <c r="MF1057" i="1"/>
  <c r="MH1057" i="1"/>
  <c r="MJ1057" i="1"/>
  <c r="IQ1058" i="1"/>
  <c r="IS1058" i="1"/>
  <c r="IU1058" i="1"/>
  <c r="IZ1058" i="1"/>
  <c r="JA1058" i="1"/>
  <c r="JC1058" i="1"/>
  <c r="JE1058" i="1"/>
  <c r="JI1058" i="1"/>
  <c r="JJ1058" i="1"/>
  <c r="JL1058" i="1"/>
  <c r="JN1058" i="1"/>
  <c r="JP1058" i="1"/>
  <c r="JR1058" i="1"/>
  <c r="JT1058" i="1"/>
  <c r="JV1058" i="1"/>
  <c r="JX1058" i="1"/>
  <c r="KD1058" i="1"/>
  <c r="KE1058" i="1"/>
  <c r="KG1058" i="1"/>
  <c r="KI1058" i="1"/>
  <c r="KK1058" i="1"/>
  <c r="KS1058" i="1"/>
  <c r="KX1058" i="1"/>
  <c r="LB1058" i="1"/>
  <c r="LD1058" i="1"/>
  <c r="LF1058" i="1"/>
  <c r="LH1058" i="1"/>
  <c r="LJ1058" i="1"/>
  <c r="LL1058" i="1"/>
  <c r="LN1058" i="1"/>
  <c r="LP1058" i="1"/>
  <c r="LR1058" i="1"/>
  <c r="LT1058" i="1"/>
  <c r="LV1058" i="1"/>
  <c r="LX1058" i="1"/>
  <c r="LZ1058" i="1"/>
  <c r="MB1058" i="1"/>
  <c r="MD1058" i="1"/>
  <c r="MF1058" i="1"/>
  <c r="MH1058" i="1"/>
  <c r="MJ1058" i="1"/>
  <c r="IQ1059" i="1"/>
  <c r="IS1059" i="1"/>
  <c r="IU1059" i="1"/>
  <c r="IZ1059" i="1"/>
  <c r="JA1059" i="1"/>
  <c r="JC1059" i="1"/>
  <c r="JE1059" i="1"/>
  <c r="JI1059" i="1"/>
  <c r="JJ1059" i="1"/>
  <c r="JL1059" i="1"/>
  <c r="JN1059" i="1"/>
  <c r="JP1059" i="1"/>
  <c r="JR1059" i="1"/>
  <c r="JT1059" i="1"/>
  <c r="JV1059" i="1"/>
  <c r="JX1059" i="1"/>
  <c r="KD1059" i="1"/>
  <c r="KE1059" i="1"/>
  <c r="KG1059" i="1"/>
  <c r="KI1059" i="1"/>
  <c r="KK1059" i="1"/>
  <c r="KS1059" i="1"/>
  <c r="KX1059" i="1"/>
  <c r="LB1059" i="1"/>
  <c r="LD1059" i="1"/>
  <c r="LF1059" i="1"/>
  <c r="LH1059" i="1"/>
  <c r="LJ1059" i="1"/>
  <c r="LL1059" i="1"/>
  <c r="LN1059" i="1"/>
  <c r="LP1059" i="1"/>
  <c r="LR1059" i="1"/>
  <c r="LT1059" i="1"/>
  <c r="LV1059" i="1"/>
  <c r="LX1059" i="1"/>
  <c r="LZ1059" i="1"/>
  <c r="MB1059" i="1"/>
  <c r="MD1059" i="1"/>
  <c r="MF1059" i="1"/>
  <c r="MH1059" i="1"/>
  <c r="MJ1059" i="1"/>
  <c r="IQ1060" i="1"/>
  <c r="IS1060" i="1"/>
  <c r="IU1060" i="1"/>
  <c r="IZ1060" i="1"/>
  <c r="JA1060" i="1"/>
  <c r="JC1060" i="1"/>
  <c r="JE1060" i="1"/>
  <c r="JI1060" i="1"/>
  <c r="JJ1060" i="1"/>
  <c r="JL1060" i="1"/>
  <c r="JN1060" i="1"/>
  <c r="JP1060" i="1"/>
  <c r="JR1060" i="1"/>
  <c r="JT1060" i="1"/>
  <c r="JV1060" i="1"/>
  <c r="JX1060" i="1"/>
  <c r="KD1060" i="1"/>
  <c r="KE1060" i="1"/>
  <c r="KG1060" i="1"/>
  <c r="KI1060" i="1"/>
  <c r="KK1060" i="1"/>
  <c r="KS1060" i="1"/>
  <c r="KX1060" i="1"/>
  <c r="LB1060" i="1"/>
  <c r="LD1060" i="1"/>
  <c r="LF1060" i="1"/>
  <c r="LH1060" i="1"/>
  <c r="LJ1060" i="1"/>
  <c r="LL1060" i="1"/>
  <c r="LN1060" i="1"/>
  <c r="LP1060" i="1"/>
  <c r="LR1060" i="1"/>
  <c r="LT1060" i="1"/>
  <c r="LV1060" i="1"/>
  <c r="LX1060" i="1"/>
  <c r="LZ1060" i="1"/>
  <c r="MB1060" i="1"/>
  <c r="MD1060" i="1"/>
  <c r="MF1060" i="1"/>
  <c r="MH1060" i="1"/>
  <c r="MJ1060" i="1"/>
  <c r="IQ1061" i="1"/>
  <c r="IS1061" i="1"/>
  <c r="IU1061" i="1"/>
  <c r="IZ1061" i="1"/>
  <c r="JA1061" i="1"/>
  <c r="JC1061" i="1"/>
  <c r="JE1061" i="1"/>
  <c r="JI1061" i="1"/>
  <c r="JJ1061" i="1"/>
  <c r="JL1061" i="1"/>
  <c r="JN1061" i="1"/>
  <c r="JP1061" i="1"/>
  <c r="JR1061" i="1"/>
  <c r="JT1061" i="1"/>
  <c r="JV1061" i="1"/>
  <c r="JX1061" i="1"/>
  <c r="KD1061" i="1"/>
  <c r="KE1061" i="1"/>
  <c r="KG1061" i="1"/>
  <c r="KI1061" i="1"/>
  <c r="KK1061" i="1"/>
  <c r="KS1061" i="1"/>
  <c r="KX1061" i="1"/>
  <c r="LB1061" i="1"/>
  <c r="LD1061" i="1"/>
  <c r="LF1061" i="1"/>
  <c r="LH1061" i="1"/>
  <c r="LJ1061" i="1"/>
  <c r="LL1061" i="1"/>
  <c r="LN1061" i="1"/>
  <c r="LP1061" i="1"/>
  <c r="LR1061" i="1"/>
  <c r="LT1061" i="1"/>
  <c r="LV1061" i="1"/>
  <c r="LX1061" i="1"/>
  <c r="LZ1061" i="1"/>
  <c r="MB1061" i="1"/>
  <c r="MD1061" i="1"/>
  <c r="MF1061" i="1"/>
  <c r="MH1061" i="1"/>
  <c r="MJ1061" i="1"/>
  <c r="IQ1062" i="1"/>
  <c r="IS1062" i="1"/>
  <c r="IU1062" i="1"/>
  <c r="IZ1062" i="1"/>
  <c r="JA1062" i="1"/>
  <c r="JC1062" i="1"/>
  <c r="JE1062" i="1"/>
  <c r="JI1062" i="1"/>
  <c r="JJ1062" i="1"/>
  <c r="JL1062" i="1"/>
  <c r="JN1062" i="1"/>
  <c r="JP1062" i="1"/>
  <c r="JR1062" i="1"/>
  <c r="JT1062" i="1"/>
  <c r="JV1062" i="1"/>
  <c r="JX1062" i="1"/>
  <c r="KD1062" i="1"/>
  <c r="KE1062" i="1"/>
  <c r="KG1062" i="1"/>
  <c r="KI1062" i="1"/>
  <c r="KK1062" i="1"/>
  <c r="KS1062" i="1"/>
  <c r="KX1062" i="1"/>
  <c r="LB1062" i="1"/>
  <c r="LD1062" i="1"/>
  <c r="LF1062" i="1"/>
  <c r="LH1062" i="1"/>
  <c r="LJ1062" i="1"/>
  <c r="LL1062" i="1"/>
  <c r="LN1062" i="1"/>
  <c r="LP1062" i="1"/>
  <c r="LR1062" i="1"/>
  <c r="LT1062" i="1"/>
  <c r="LV1062" i="1"/>
  <c r="LX1062" i="1"/>
  <c r="LZ1062" i="1"/>
  <c r="MB1062" i="1"/>
  <c r="MD1062" i="1"/>
  <c r="MF1062" i="1"/>
  <c r="MH1062" i="1"/>
  <c r="MJ1062" i="1"/>
  <c r="IQ1063" i="1"/>
  <c r="IS1063" i="1"/>
  <c r="IU1063" i="1"/>
  <c r="IZ1063" i="1"/>
  <c r="JA1063" i="1"/>
  <c r="JC1063" i="1"/>
  <c r="JE1063" i="1"/>
  <c r="JI1063" i="1"/>
  <c r="JJ1063" i="1"/>
  <c r="JL1063" i="1"/>
  <c r="JN1063" i="1"/>
  <c r="JP1063" i="1"/>
  <c r="JR1063" i="1"/>
  <c r="JT1063" i="1"/>
  <c r="JV1063" i="1"/>
  <c r="JX1063" i="1"/>
  <c r="KD1063" i="1"/>
  <c r="KE1063" i="1"/>
  <c r="KG1063" i="1"/>
  <c r="KI1063" i="1"/>
  <c r="KK1063" i="1"/>
  <c r="KS1063" i="1"/>
  <c r="KX1063" i="1"/>
  <c r="LB1063" i="1"/>
  <c r="LD1063" i="1"/>
  <c r="LF1063" i="1"/>
  <c r="LH1063" i="1"/>
  <c r="LJ1063" i="1"/>
  <c r="LL1063" i="1"/>
  <c r="LN1063" i="1"/>
  <c r="LP1063" i="1"/>
  <c r="LR1063" i="1"/>
  <c r="LT1063" i="1"/>
  <c r="LV1063" i="1"/>
  <c r="LX1063" i="1"/>
  <c r="LZ1063" i="1"/>
  <c r="MB1063" i="1"/>
  <c r="MD1063" i="1"/>
  <c r="MF1063" i="1"/>
  <c r="MH1063" i="1"/>
  <c r="MJ1063" i="1"/>
  <c r="IQ1064" i="1"/>
  <c r="IS1064" i="1"/>
  <c r="IU1064" i="1"/>
  <c r="IZ1064" i="1"/>
  <c r="JA1064" i="1"/>
  <c r="JC1064" i="1"/>
  <c r="JE1064" i="1"/>
  <c r="JI1064" i="1"/>
  <c r="JJ1064" i="1"/>
  <c r="JL1064" i="1"/>
  <c r="JN1064" i="1"/>
  <c r="JP1064" i="1"/>
  <c r="JR1064" i="1"/>
  <c r="JT1064" i="1"/>
  <c r="JV1064" i="1"/>
  <c r="JX1064" i="1"/>
  <c r="KD1064" i="1"/>
  <c r="KE1064" i="1"/>
  <c r="KG1064" i="1"/>
  <c r="KI1064" i="1"/>
  <c r="KK1064" i="1"/>
  <c r="KS1064" i="1"/>
  <c r="KX1064" i="1"/>
  <c r="LB1064" i="1"/>
  <c r="LD1064" i="1"/>
  <c r="LF1064" i="1"/>
  <c r="LH1064" i="1"/>
  <c r="LJ1064" i="1"/>
  <c r="LL1064" i="1"/>
  <c r="LN1064" i="1"/>
  <c r="LP1064" i="1"/>
  <c r="LR1064" i="1"/>
  <c r="LT1064" i="1"/>
  <c r="LV1064" i="1"/>
  <c r="LX1064" i="1"/>
  <c r="LZ1064" i="1"/>
  <c r="MB1064" i="1"/>
  <c r="MD1064" i="1"/>
  <c r="MF1064" i="1"/>
  <c r="MH1064" i="1"/>
  <c r="MJ1064" i="1"/>
  <c r="IQ1065" i="1"/>
  <c r="IS1065" i="1"/>
  <c r="IU1065" i="1"/>
  <c r="IZ1065" i="1"/>
  <c r="JA1065" i="1"/>
  <c r="JC1065" i="1"/>
  <c r="JE1065" i="1"/>
  <c r="JI1065" i="1"/>
  <c r="JJ1065" i="1"/>
  <c r="JL1065" i="1"/>
  <c r="JN1065" i="1"/>
  <c r="JP1065" i="1"/>
  <c r="JR1065" i="1"/>
  <c r="JT1065" i="1"/>
  <c r="JV1065" i="1"/>
  <c r="JX1065" i="1"/>
  <c r="KD1065" i="1"/>
  <c r="KE1065" i="1"/>
  <c r="KG1065" i="1"/>
  <c r="KI1065" i="1"/>
  <c r="KK1065" i="1"/>
  <c r="KS1065" i="1"/>
  <c r="KX1065" i="1"/>
  <c r="LB1065" i="1"/>
  <c r="LD1065" i="1"/>
  <c r="LF1065" i="1"/>
  <c r="LH1065" i="1"/>
  <c r="LJ1065" i="1"/>
  <c r="LL1065" i="1"/>
  <c r="LN1065" i="1"/>
  <c r="LP1065" i="1"/>
  <c r="LR1065" i="1"/>
  <c r="LT1065" i="1"/>
  <c r="LV1065" i="1"/>
  <c r="LX1065" i="1"/>
  <c r="LZ1065" i="1"/>
  <c r="MB1065" i="1"/>
  <c r="MD1065" i="1"/>
  <c r="MF1065" i="1"/>
  <c r="MH1065" i="1"/>
  <c r="MJ1065" i="1"/>
  <c r="IQ1066" i="1"/>
  <c r="IS1066" i="1"/>
  <c r="IU1066" i="1"/>
  <c r="IZ1066" i="1"/>
  <c r="JA1066" i="1"/>
  <c r="JC1066" i="1"/>
  <c r="JE1066" i="1"/>
  <c r="JI1066" i="1"/>
  <c r="JJ1066" i="1"/>
  <c r="JL1066" i="1"/>
  <c r="JN1066" i="1"/>
  <c r="JP1066" i="1"/>
  <c r="JR1066" i="1"/>
  <c r="JT1066" i="1"/>
  <c r="JV1066" i="1"/>
  <c r="JX1066" i="1"/>
  <c r="KD1066" i="1"/>
  <c r="KE1066" i="1"/>
  <c r="KG1066" i="1"/>
  <c r="KI1066" i="1"/>
  <c r="KK1066" i="1"/>
  <c r="KS1066" i="1"/>
  <c r="KX1066" i="1"/>
  <c r="LB1066" i="1"/>
  <c r="LD1066" i="1"/>
  <c r="LF1066" i="1"/>
  <c r="LH1066" i="1"/>
  <c r="LJ1066" i="1"/>
  <c r="LL1066" i="1"/>
  <c r="LN1066" i="1"/>
  <c r="LP1066" i="1"/>
  <c r="LR1066" i="1"/>
  <c r="LT1066" i="1"/>
  <c r="LV1066" i="1"/>
  <c r="LX1066" i="1"/>
  <c r="LZ1066" i="1"/>
  <c r="MB1066" i="1"/>
  <c r="MD1066" i="1"/>
  <c r="MF1066" i="1"/>
  <c r="MH1066" i="1"/>
  <c r="MJ1066" i="1"/>
  <c r="IQ1067" i="1"/>
  <c r="IS1067" i="1"/>
  <c r="IU1067" i="1"/>
  <c r="IZ1067" i="1"/>
  <c r="JA1067" i="1"/>
  <c r="JC1067" i="1"/>
  <c r="JE1067" i="1"/>
  <c r="JI1067" i="1"/>
  <c r="JJ1067" i="1"/>
  <c r="JL1067" i="1"/>
  <c r="JN1067" i="1"/>
  <c r="JP1067" i="1"/>
  <c r="JR1067" i="1"/>
  <c r="JT1067" i="1"/>
  <c r="JV1067" i="1"/>
  <c r="JX1067" i="1"/>
  <c r="KD1067" i="1"/>
  <c r="KE1067" i="1"/>
  <c r="KG1067" i="1"/>
  <c r="KI1067" i="1"/>
  <c r="KK1067" i="1"/>
  <c r="KS1067" i="1"/>
  <c r="KX1067" i="1"/>
  <c r="LB1067" i="1"/>
  <c r="LD1067" i="1"/>
  <c r="LF1067" i="1"/>
  <c r="LH1067" i="1"/>
  <c r="LJ1067" i="1"/>
  <c r="LL1067" i="1"/>
  <c r="LN1067" i="1"/>
  <c r="LP1067" i="1"/>
  <c r="LR1067" i="1"/>
  <c r="LT1067" i="1"/>
  <c r="LV1067" i="1"/>
  <c r="LX1067" i="1"/>
  <c r="LZ1067" i="1"/>
  <c r="MB1067" i="1"/>
  <c r="MD1067" i="1"/>
  <c r="MF1067" i="1"/>
  <c r="MH1067" i="1"/>
  <c r="MJ1067" i="1"/>
  <c r="IQ1068" i="1"/>
  <c r="IS1068" i="1"/>
  <c r="IU1068" i="1"/>
  <c r="IZ1068" i="1"/>
  <c r="JA1068" i="1"/>
  <c r="JC1068" i="1"/>
  <c r="JE1068" i="1"/>
  <c r="JI1068" i="1"/>
  <c r="JJ1068" i="1"/>
  <c r="JL1068" i="1"/>
  <c r="JN1068" i="1"/>
  <c r="JP1068" i="1"/>
  <c r="JR1068" i="1"/>
  <c r="JT1068" i="1"/>
  <c r="JV1068" i="1"/>
  <c r="JX1068" i="1"/>
  <c r="KD1068" i="1"/>
  <c r="KE1068" i="1"/>
  <c r="KG1068" i="1"/>
  <c r="KI1068" i="1"/>
  <c r="KK1068" i="1"/>
  <c r="KS1068" i="1"/>
  <c r="KX1068" i="1"/>
  <c r="LB1068" i="1"/>
  <c r="LD1068" i="1"/>
  <c r="LF1068" i="1"/>
  <c r="LH1068" i="1"/>
  <c r="LJ1068" i="1"/>
  <c r="LL1068" i="1"/>
  <c r="LN1068" i="1"/>
  <c r="LP1068" i="1"/>
  <c r="LR1068" i="1"/>
  <c r="LT1068" i="1"/>
  <c r="LV1068" i="1"/>
  <c r="LX1068" i="1"/>
  <c r="LZ1068" i="1"/>
  <c r="MB1068" i="1"/>
  <c r="MD1068" i="1"/>
  <c r="MF1068" i="1"/>
  <c r="MH1068" i="1"/>
  <c r="MJ1068" i="1"/>
  <c r="IQ1069" i="1"/>
  <c r="IS1069" i="1"/>
  <c r="IU1069" i="1"/>
  <c r="IZ1069" i="1"/>
  <c r="JA1069" i="1"/>
  <c r="JC1069" i="1"/>
  <c r="JE1069" i="1"/>
  <c r="JI1069" i="1"/>
  <c r="JJ1069" i="1"/>
  <c r="JL1069" i="1"/>
  <c r="JN1069" i="1"/>
  <c r="JP1069" i="1"/>
  <c r="JR1069" i="1"/>
  <c r="JT1069" i="1"/>
  <c r="JV1069" i="1"/>
  <c r="JX1069" i="1"/>
  <c r="KD1069" i="1"/>
  <c r="KE1069" i="1"/>
  <c r="KG1069" i="1"/>
  <c r="KI1069" i="1"/>
  <c r="KK1069" i="1"/>
  <c r="KS1069" i="1"/>
  <c r="KX1069" i="1"/>
  <c r="LB1069" i="1"/>
  <c r="LD1069" i="1"/>
  <c r="LF1069" i="1"/>
  <c r="LH1069" i="1"/>
  <c r="LJ1069" i="1"/>
  <c r="LL1069" i="1"/>
  <c r="LN1069" i="1"/>
  <c r="LP1069" i="1"/>
  <c r="LR1069" i="1"/>
  <c r="LT1069" i="1"/>
  <c r="LV1069" i="1"/>
  <c r="LX1069" i="1"/>
  <c r="LZ1069" i="1"/>
  <c r="MB1069" i="1"/>
  <c r="MD1069" i="1"/>
  <c r="MF1069" i="1"/>
  <c r="MH1069" i="1"/>
  <c r="MJ1069" i="1"/>
  <c r="IQ1070" i="1"/>
  <c r="IS1070" i="1"/>
  <c r="IU1070" i="1"/>
  <c r="IZ1070" i="1"/>
  <c r="JA1070" i="1"/>
  <c r="JC1070" i="1"/>
  <c r="JE1070" i="1"/>
  <c r="JI1070" i="1"/>
  <c r="JJ1070" i="1"/>
  <c r="JL1070" i="1"/>
  <c r="JN1070" i="1"/>
  <c r="JP1070" i="1"/>
  <c r="JR1070" i="1"/>
  <c r="JT1070" i="1"/>
  <c r="JV1070" i="1"/>
  <c r="JX1070" i="1"/>
  <c r="KD1070" i="1"/>
  <c r="KE1070" i="1"/>
  <c r="KG1070" i="1"/>
  <c r="KI1070" i="1"/>
  <c r="KK1070" i="1"/>
  <c r="KS1070" i="1"/>
  <c r="KX1070" i="1"/>
  <c r="LB1070" i="1"/>
  <c r="LD1070" i="1"/>
  <c r="LF1070" i="1"/>
  <c r="LH1070" i="1"/>
  <c r="LJ1070" i="1"/>
  <c r="LL1070" i="1"/>
  <c r="LN1070" i="1"/>
  <c r="LP1070" i="1"/>
  <c r="LR1070" i="1"/>
  <c r="LT1070" i="1"/>
  <c r="LV1070" i="1"/>
  <c r="LX1070" i="1"/>
  <c r="LZ1070" i="1"/>
  <c r="MB1070" i="1"/>
  <c r="MD1070" i="1"/>
  <c r="MF1070" i="1"/>
  <c r="MH1070" i="1"/>
  <c r="MJ1070" i="1"/>
  <c r="IQ1071" i="1"/>
  <c r="IS1071" i="1"/>
  <c r="IU1071" i="1"/>
  <c r="IZ1071" i="1"/>
  <c r="JA1071" i="1"/>
  <c r="JC1071" i="1"/>
  <c r="JE1071" i="1"/>
  <c r="JI1071" i="1"/>
  <c r="JJ1071" i="1"/>
  <c r="JL1071" i="1"/>
  <c r="JN1071" i="1"/>
  <c r="JP1071" i="1"/>
  <c r="JR1071" i="1"/>
  <c r="JT1071" i="1"/>
  <c r="JV1071" i="1"/>
  <c r="JX1071" i="1"/>
  <c r="KD1071" i="1"/>
  <c r="KE1071" i="1"/>
  <c r="KG1071" i="1"/>
  <c r="KI1071" i="1"/>
  <c r="KK1071" i="1"/>
  <c r="KS1071" i="1"/>
  <c r="KX1071" i="1"/>
  <c r="LB1071" i="1"/>
  <c r="LD1071" i="1"/>
  <c r="LF1071" i="1"/>
  <c r="LH1071" i="1"/>
  <c r="LJ1071" i="1"/>
  <c r="LL1071" i="1"/>
  <c r="LN1071" i="1"/>
  <c r="LP1071" i="1"/>
  <c r="LR1071" i="1"/>
  <c r="LT1071" i="1"/>
  <c r="LV1071" i="1"/>
  <c r="LX1071" i="1"/>
  <c r="LZ1071" i="1"/>
  <c r="MB1071" i="1"/>
  <c r="MD1071" i="1"/>
  <c r="MF1071" i="1"/>
  <c r="MH1071" i="1"/>
  <c r="MJ1071" i="1"/>
  <c r="IQ1072" i="1"/>
  <c r="IS1072" i="1"/>
  <c r="IU1072" i="1"/>
  <c r="IZ1072" i="1"/>
  <c r="JA1072" i="1"/>
  <c r="JC1072" i="1"/>
  <c r="JE1072" i="1"/>
  <c r="JI1072" i="1"/>
  <c r="JJ1072" i="1"/>
  <c r="JL1072" i="1"/>
  <c r="JN1072" i="1"/>
  <c r="JP1072" i="1"/>
  <c r="JR1072" i="1"/>
  <c r="JT1072" i="1"/>
  <c r="JV1072" i="1"/>
  <c r="JX1072" i="1"/>
  <c r="KD1072" i="1"/>
  <c r="KE1072" i="1"/>
  <c r="KG1072" i="1"/>
  <c r="KI1072" i="1"/>
  <c r="KK1072" i="1"/>
  <c r="KS1072" i="1"/>
  <c r="KX1072" i="1"/>
  <c r="LB1072" i="1"/>
  <c r="LD1072" i="1"/>
  <c r="LF1072" i="1"/>
  <c r="LH1072" i="1"/>
  <c r="LJ1072" i="1"/>
  <c r="LL1072" i="1"/>
  <c r="LN1072" i="1"/>
  <c r="LP1072" i="1"/>
  <c r="LR1072" i="1"/>
  <c r="LT1072" i="1"/>
  <c r="LV1072" i="1"/>
  <c r="LX1072" i="1"/>
  <c r="LZ1072" i="1"/>
  <c r="MB1072" i="1"/>
  <c r="MD1072" i="1"/>
  <c r="MF1072" i="1"/>
  <c r="MH1072" i="1"/>
  <c r="MJ1072" i="1"/>
  <c r="IQ1073" i="1"/>
  <c r="IS1073" i="1"/>
  <c r="IU1073" i="1"/>
  <c r="IZ1073" i="1"/>
  <c r="JA1073" i="1"/>
  <c r="JC1073" i="1"/>
  <c r="JE1073" i="1"/>
  <c r="JI1073" i="1"/>
  <c r="JJ1073" i="1"/>
  <c r="JL1073" i="1"/>
  <c r="JN1073" i="1"/>
  <c r="JP1073" i="1"/>
  <c r="JR1073" i="1"/>
  <c r="JT1073" i="1"/>
  <c r="JV1073" i="1"/>
  <c r="JX1073" i="1"/>
  <c r="KD1073" i="1"/>
  <c r="KE1073" i="1"/>
  <c r="KG1073" i="1"/>
  <c r="KI1073" i="1"/>
  <c r="KK1073" i="1"/>
  <c r="KS1073" i="1"/>
  <c r="KX1073" i="1"/>
  <c r="LB1073" i="1"/>
  <c r="LD1073" i="1"/>
  <c r="LF1073" i="1"/>
  <c r="LH1073" i="1"/>
  <c r="LJ1073" i="1"/>
  <c r="LL1073" i="1"/>
  <c r="LN1073" i="1"/>
  <c r="LP1073" i="1"/>
  <c r="LR1073" i="1"/>
  <c r="LT1073" i="1"/>
  <c r="LV1073" i="1"/>
  <c r="LX1073" i="1"/>
  <c r="LZ1073" i="1"/>
  <c r="MB1073" i="1"/>
  <c r="MD1073" i="1"/>
  <c r="MF1073" i="1"/>
  <c r="MH1073" i="1"/>
  <c r="MJ1073" i="1"/>
  <c r="IQ1074" i="1"/>
  <c r="IS1074" i="1"/>
  <c r="IU1074" i="1"/>
  <c r="IZ1074" i="1"/>
  <c r="JA1074" i="1"/>
  <c r="JC1074" i="1"/>
  <c r="JE1074" i="1"/>
  <c r="JI1074" i="1"/>
  <c r="JJ1074" i="1"/>
  <c r="JL1074" i="1"/>
  <c r="JN1074" i="1"/>
  <c r="JP1074" i="1"/>
  <c r="JR1074" i="1"/>
  <c r="JT1074" i="1"/>
  <c r="JV1074" i="1"/>
  <c r="JX1074" i="1"/>
  <c r="KD1074" i="1"/>
  <c r="KE1074" i="1"/>
  <c r="KG1074" i="1"/>
  <c r="KI1074" i="1"/>
  <c r="KK1074" i="1"/>
  <c r="KS1074" i="1"/>
  <c r="KX1074" i="1"/>
  <c r="LB1074" i="1"/>
  <c r="LD1074" i="1"/>
  <c r="LF1074" i="1"/>
  <c r="LH1074" i="1"/>
  <c r="LJ1074" i="1"/>
  <c r="LL1074" i="1"/>
  <c r="LN1074" i="1"/>
  <c r="LP1074" i="1"/>
  <c r="LR1074" i="1"/>
  <c r="LT1074" i="1"/>
  <c r="LV1074" i="1"/>
  <c r="LX1074" i="1"/>
  <c r="LZ1074" i="1"/>
  <c r="MB1074" i="1"/>
  <c r="MD1074" i="1"/>
  <c r="MF1074" i="1"/>
  <c r="MH1074" i="1"/>
  <c r="MJ1074" i="1"/>
  <c r="IQ1075" i="1"/>
  <c r="IS1075" i="1"/>
  <c r="IU1075" i="1"/>
  <c r="IZ1075" i="1"/>
  <c r="JA1075" i="1"/>
  <c r="JC1075" i="1"/>
  <c r="JE1075" i="1"/>
  <c r="JI1075" i="1"/>
  <c r="JJ1075" i="1"/>
  <c r="JL1075" i="1"/>
  <c r="JN1075" i="1"/>
  <c r="JP1075" i="1"/>
  <c r="JR1075" i="1"/>
  <c r="JT1075" i="1"/>
  <c r="JV1075" i="1"/>
  <c r="JX1075" i="1"/>
  <c r="KD1075" i="1"/>
  <c r="KE1075" i="1"/>
  <c r="KG1075" i="1"/>
  <c r="KI1075" i="1"/>
  <c r="KK1075" i="1"/>
  <c r="KS1075" i="1"/>
  <c r="KX1075" i="1"/>
  <c r="LB1075" i="1"/>
  <c r="LD1075" i="1"/>
  <c r="LF1075" i="1"/>
  <c r="LH1075" i="1"/>
  <c r="LJ1075" i="1"/>
  <c r="LL1075" i="1"/>
  <c r="LN1075" i="1"/>
  <c r="LP1075" i="1"/>
  <c r="LR1075" i="1"/>
  <c r="LT1075" i="1"/>
  <c r="LV1075" i="1"/>
  <c r="LX1075" i="1"/>
  <c r="LZ1075" i="1"/>
  <c r="MB1075" i="1"/>
  <c r="MD1075" i="1"/>
  <c r="MF1075" i="1"/>
  <c r="MH1075" i="1"/>
  <c r="MJ1075" i="1"/>
  <c r="IQ1076" i="1"/>
  <c r="IS1076" i="1"/>
  <c r="IU1076" i="1"/>
  <c r="IZ1076" i="1"/>
  <c r="JA1076" i="1"/>
  <c r="JC1076" i="1"/>
  <c r="JE1076" i="1"/>
  <c r="JI1076" i="1"/>
  <c r="JJ1076" i="1"/>
  <c r="JL1076" i="1"/>
  <c r="JN1076" i="1"/>
  <c r="JP1076" i="1"/>
  <c r="JR1076" i="1"/>
  <c r="JT1076" i="1"/>
  <c r="JV1076" i="1"/>
  <c r="JX1076" i="1"/>
  <c r="KD1076" i="1"/>
  <c r="KE1076" i="1"/>
  <c r="KG1076" i="1"/>
  <c r="KI1076" i="1"/>
  <c r="KK1076" i="1"/>
  <c r="KS1076" i="1"/>
  <c r="KX1076" i="1"/>
  <c r="LB1076" i="1"/>
  <c r="LD1076" i="1"/>
  <c r="LF1076" i="1"/>
  <c r="LH1076" i="1"/>
  <c r="LJ1076" i="1"/>
  <c r="LL1076" i="1"/>
  <c r="LN1076" i="1"/>
  <c r="LP1076" i="1"/>
  <c r="LR1076" i="1"/>
  <c r="LT1076" i="1"/>
  <c r="LV1076" i="1"/>
  <c r="LX1076" i="1"/>
  <c r="LZ1076" i="1"/>
  <c r="MB1076" i="1"/>
  <c r="MD1076" i="1"/>
  <c r="MF1076" i="1"/>
  <c r="MH1076" i="1"/>
  <c r="MJ1076" i="1"/>
  <c r="IQ1077" i="1"/>
  <c r="IS1077" i="1"/>
  <c r="IU1077" i="1"/>
  <c r="IZ1077" i="1"/>
  <c r="JA1077" i="1"/>
  <c r="JC1077" i="1"/>
  <c r="JE1077" i="1"/>
  <c r="JI1077" i="1"/>
  <c r="JJ1077" i="1"/>
  <c r="JL1077" i="1"/>
  <c r="JN1077" i="1"/>
  <c r="JP1077" i="1"/>
  <c r="JR1077" i="1"/>
  <c r="JT1077" i="1"/>
  <c r="JV1077" i="1"/>
  <c r="JX1077" i="1"/>
  <c r="KD1077" i="1"/>
  <c r="KE1077" i="1"/>
  <c r="KG1077" i="1"/>
  <c r="KI1077" i="1"/>
  <c r="KK1077" i="1"/>
  <c r="KS1077" i="1"/>
  <c r="KX1077" i="1"/>
  <c r="LB1077" i="1"/>
  <c r="LD1077" i="1"/>
  <c r="LF1077" i="1"/>
  <c r="LH1077" i="1"/>
  <c r="LJ1077" i="1"/>
  <c r="LL1077" i="1"/>
  <c r="LN1077" i="1"/>
  <c r="LP1077" i="1"/>
  <c r="LR1077" i="1"/>
  <c r="LT1077" i="1"/>
  <c r="LV1077" i="1"/>
  <c r="LX1077" i="1"/>
  <c r="LZ1077" i="1"/>
  <c r="MB1077" i="1"/>
  <c r="MD1077" i="1"/>
  <c r="MF1077" i="1"/>
  <c r="MH1077" i="1"/>
  <c r="MJ1077" i="1"/>
  <c r="IQ1078" i="1"/>
  <c r="IS1078" i="1"/>
  <c r="IU1078" i="1"/>
  <c r="IZ1078" i="1"/>
  <c r="JA1078" i="1"/>
  <c r="JC1078" i="1"/>
  <c r="JE1078" i="1"/>
  <c r="JI1078" i="1"/>
  <c r="JJ1078" i="1"/>
  <c r="JL1078" i="1"/>
  <c r="JN1078" i="1"/>
  <c r="JP1078" i="1"/>
  <c r="JR1078" i="1"/>
  <c r="JT1078" i="1"/>
  <c r="JV1078" i="1"/>
  <c r="JX1078" i="1"/>
  <c r="KD1078" i="1"/>
  <c r="KE1078" i="1"/>
  <c r="KG1078" i="1"/>
  <c r="KI1078" i="1"/>
  <c r="KK1078" i="1"/>
  <c r="KS1078" i="1"/>
  <c r="KX1078" i="1"/>
  <c r="LB1078" i="1"/>
  <c r="LD1078" i="1"/>
  <c r="LF1078" i="1"/>
  <c r="LH1078" i="1"/>
  <c r="LJ1078" i="1"/>
  <c r="LL1078" i="1"/>
  <c r="LN1078" i="1"/>
  <c r="LP1078" i="1"/>
  <c r="LR1078" i="1"/>
  <c r="LT1078" i="1"/>
  <c r="LV1078" i="1"/>
  <c r="LX1078" i="1"/>
  <c r="LZ1078" i="1"/>
  <c r="MB1078" i="1"/>
  <c r="MD1078" i="1"/>
  <c r="MF1078" i="1"/>
  <c r="MH1078" i="1"/>
  <c r="MJ1078" i="1"/>
  <c r="IQ1079" i="1"/>
  <c r="IS1079" i="1"/>
  <c r="IU1079" i="1"/>
  <c r="IZ1079" i="1"/>
  <c r="JA1079" i="1"/>
  <c r="JC1079" i="1"/>
  <c r="JE1079" i="1"/>
  <c r="JI1079" i="1"/>
  <c r="JJ1079" i="1"/>
  <c r="JL1079" i="1"/>
  <c r="JN1079" i="1"/>
  <c r="JP1079" i="1"/>
  <c r="JR1079" i="1"/>
  <c r="JT1079" i="1"/>
  <c r="JV1079" i="1"/>
  <c r="JX1079" i="1"/>
  <c r="KD1079" i="1"/>
  <c r="KE1079" i="1"/>
  <c r="KG1079" i="1"/>
  <c r="KI1079" i="1"/>
  <c r="KK1079" i="1"/>
  <c r="KS1079" i="1"/>
  <c r="KX1079" i="1"/>
  <c r="LB1079" i="1"/>
  <c r="LD1079" i="1"/>
  <c r="LF1079" i="1"/>
  <c r="LH1079" i="1"/>
  <c r="LJ1079" i="1"/>
  <c r="LL1079" i="1"/>
  <c r="LN1079" i="1"/>
  <c r="LP1079" i="1"/>
  <c r="LR1079" i="1"/>
  <c r="LT1079" i="1"/>
  <c r="LV1079" i="1"/>
  <c r="LX1079" i="1"/>
  <c r="LZ1079" i="1"/>
  <c r="MB1079" i="1"/>
  <c r="MD1079" i="1"/>
  <c r="MF1079" i="1"/>
  <c r="MH1079" i="1"/>
  <c r="MJ1079" i="1"/>
  <c r="IQ1080" i="1"/>
  <c r="IS1080" i="1"/>
  <c r="IU1080" i="1"/>
  <c r="IZ1080" i="1"/>
  <c r="JA1080" i="1"/>
  <c r="JC1080" i="1"/>
  <c r="JE1080" i="1"/>
  <c r="JI1080" i="1"/>
  <c r="JJ1080" i="1"/>
  <c r="JL1080" i="1"/>
  <c r="JN1080" i="1"/>
  <c r="JP1080" i="1"/>
  <c r="JR1080" i="1"/>
  <c r="JT1080" i="1"/>
  <c r="JV1080" i="1"/>
  <c r="JX1080" i="1"/>
  <c r="KD1080" i="1"/>
  <c r="KE1080" i="1"/>
  <c r="KG1080" i="1"/>
  <c r="KI1080" i="1"/>
  <c r="KK1080" i="1"/>
  <c r="KS1080" i="1"/>
  <c r="KX1080" i="1"/>
  <c r="LB1080" i="1"/>
  <c r="LD1080" i="1"/>
  <c r="LF1080" i="1"/>
  <c r="LH1080" i="1"/>
  <c r="LJ1080" i="1"/>
  <c r="LL1080" i="1"/>
  <c r="LN1080" i="1"/>
  <c r="LP1080" i="1"/>
  <c r="LR1080" i="1"/>
  <c r="LT1080" i="1"/>
  <c r="LV1080" i="1"/>
  <c r="LX1080" i="1"/>
  <c r="LZ1080" i="1"/>
  <c r="MB1080" i="1"/>
  <c r="MD1080" i="1"/>
  <c r="MF1080" i="1"/>
  <c r="MH1080" i="1"/>
  <c r="MJ1080" i="1"/>
  <c r="IQ1081" i="1"/>
  <c r="IS1081" i="1"/>
  <c r="IU1081" i="1"/>
  <c r="IZ1081" i="1"/>
  <c r="JA1081" i="1"/>
  <c r="JC1081" i="1"/>
  <c r="JE1081" i="1"/>
  <c r="JI1081" i="1"/>
  <c r="JJ1081" i="1"/>
  <c r="JL1081" i="1"/>
  <c r="JN1081" i="1"/>
  <c r="JP1081" i="1"/>
  <c r="JR1081" i="1"/>
  <c r="JT1081" i="1"/>
  <c r="JV1081" i="1"/>
  <c r="JX1081" i="1"/>
  <c r="KD1081" i="1"/>
  <c r="KE1081" i="1"/>
  <c r="KG1081" i="1"/>
  <c r="KI1081" i="1"/>
  <c r="KK1081" i="1"/>
  <c r="KS1081" i="1"/>
  <c r="KX1081" i="1"/>
  <c r="LB1081" i="1"/>
  <c r="LD1081" i="1"/>
  <c r="LF1081" i="1"/>
  <c r="LH1081" i="1"/>
  <c r="LJ1081" i="1"/>
  <c r="LL1081" i="1"/>
  <c r="LN1081" i="1"/>
  <c r="LP1081" i="1"/>
  <c r="LR1081" i="1"/>
  <c r="LT1081" i="1"/>
  <c r="LV1081" i="1"/>
  <c r="LX1081" i="1"/>
  <c r="LZ1081" i="1"/>
  <c r="MB1081" i="1"/>
  <c r="MD1081" i="1"/>
  <c r="MF1081" i="1"/>
  <c r="MH1081" i="1"/>
  <c r="MJ1081" i="1"/>
  <c r="IQ1082" i="1"/>
  <c r="IS1082" i="1"/>
  <c r="IU1082" i="1"/>
  <c r="IZ1082" i="1"/>
  <c r="JA1082" i="1"/>
  <c r="JC1082" i="1"/>
  <c r="JE1082" i="1"/>
  <c r="JI1082" i="1"/>
  <c r="JJ1082" i="1"/>
  <c r="JL1082" i="1"/>
  <c r="JN1082" i="1"/>
  <c r="JP1082" i="1"/>
  <c r="JR1082" i="1"/>
  <c r="JT1082" i="1"/>
  <c r="JV1082" i="1"/>
  <c r="JX1082" i="1"/>
  <c r="KD1082" i="1"/>
  <c r="KE1082" i="1"/>
  <c r="KG1082" i="1"/>
  <c r="KI1082" i="1"/>
  <c r="KK1082" i="1"/>
  <c r="KS1082" i="1"/>
  <c r="KX1082" i="1"/>
  <c r="LB1082" i="1"/>
  <c r="LD1082" i="1"/>
  <c r="LF1082" i="1"/>
  <c r="LH1082" i="1"/>
  <c r="LJ1082" i="1"/>
  <c r="LL1082" i="1"/>
  <c r="LN1082" i="1"/>
  <c r="LP1082" i="1"/>
  <c r="LR1082" i="1"/>
  <c r="LT1082" i="1"/>
  <c r="LV1082" i="1"/>
  <c r="LX1082" i="1"/>
  <c r="LZ1082" i="1"/>
  <c r="MB1082" i="1"/>
  <c r="MD1082" i="1"/>
  <c r="MF1082" i="1"/>
  <c r="MH1082" i="1"/>
  <c r="MJ1082" i="1"/>
  <c r="IQ1083" i="1"/>
  <c r="IS1083" i="1"/>
  <c r="IU1083" i="1"/>
  <c r="IZ1083" i="1"/>
  <c r="JA1083" i="1"/>
  <c r="JC1083" i="1"/>
  <c r="JE1083" i="1"/>
  <c r="JI1083" i="1"/>
  <c r="JJ1083" i="1"/>
  <c r="JL1083" i="1"/>
  <c r="JN1083" i="1"/>
  <c r="JP1083" i="1"/>
  <c r="JR1083" i="1"/>
  <c r="JT1083" i="1"/>
  <c r="JV1083" i="1"/>
  <c r="JX1083" i="1"/>
  <c r="KD1083" i="1"/>
  <c r="KE1083" i="1"/>
  <c r="KG1083" i="1"/>
  <c r="KI1083" i="1"/>
  <c r="KK1083" i="1"/>
  <c r="KS1083" i="1"/>
  <c r="KX1083" i="1"/>
  <c r="LB1083" i="1"/>
  <c r="LD1083" i="1"/>
  <c r="LF1083" i="1"/>
  <c r="LH1083" i="1"/>
  <c r="LJ1083" i="1"/>
  <c r="LL1083" i="1"/>
  <c r="LN1083" i="1"/>
  <c r="LP1083" i="1"/>
  <c r="LR1083" i="1"/>
  <c r="LT1083" i="1"/>
  <c r="LV1083" i="1"/>
  <c r="LX1083" i="1"/>
  <c r="LZ1083" i="1"/>
  <c r="MB1083" i="1"/>
  <c r="MD1083" i="1"/>
  <c r="MF1083" i="1"/>
  <c r="MH1083" i="1"/>
  <c r="MJ1083" i="1"/>
  <c r="IQ1084" i="1"/>
  <c r="IS1084" i="1"/>
  <c r="IU1084" i="1"/>
  <c r="IZ1084" i="1"/>
  <c r="JA1084" i="1"/>
  <c r="JC1084" i="1"/>
  <c r="JE1084" i="1"/>
  <c r="JI1084" i="1"/>
  <c r="JJ1084" i="1"/>
  <c r="JL1084" i="1"/>
  <c r="JN1084" i="1"/>
  <c r="JP1084" i="1"/>
  <c r="JR1084" i="1"/>
  <c r="JT1084" i="1"/>
  <c r="JV1084" i="1"/>
  <c r="JX1084" i="1"/>
  <c r="KD1084" i="1"/>
  <c r="KE1084" i="1"/>
  <c r="KG1084" i="1"/>
  <c r="KI1084" i="1"/>
  <c r="KK1084" i="1"/>
  <c r="KS1084" i="1"/>
  <c r="KX1084" i="1"/>
  <c r="LB1084" i="1"/>
  <c r="LD1084" i="1"/>
  <c r="LF1084" i="1"/>
  <c r="LH1084" i="1"/>
  <c r="LJ1084" i="1"/>
  <c r="LL1084" i="1"/>
  <c r="LN1084" i="1"/>
  <c r="LP1084" i="1"/>
  <c r="LR1084" i="1"/>
  <c r="LT1084" i="1"/>
  <c r="LV1084" i="1"/>
  <c r="LX1084" i="1"/>
  <c r="LZ1084" i="1"/>
  <c r="MB1084" i="1"/>
  <c r="MD1084" i="1"/>
  <c r="MF1084" i="1"/>
  <c r="MH1084" i="1"/>
  <c r="MJ1084" i="1"/>
  <c r="IQ1085" i="1"/>
  <c r="IS1085" i="1"/>
  <c r="IU1085" i="1"/>
  <c r="IZ1085" i="1"/>
  <c r="JA1085" i="1"/>
  <c r="JC1085" i="1"/>
  <c r="JE1085" i="1"/>
  <c r="JI1085" i="1"/>
  <c r="JJ1085" i="1"/>
  <c r="JL1085" i="1"/>
  <c r="JN1085" i="1"/>
  <c r="JP1085" i="1"/>
  <c r="JR1085" i="1"/>
  <c r="JT1085" i="1"/>
  <c r="JV1085" i="1"/>
  <c r="JX1085" i="1"/>
  <c r="KD1085" i="1"/>
  <c r="KE1085" i="1"/>
  <c r="KG1085" i="1"/>
  <c r="KI1085" i="1"/>
  <c r="KK1085" i="1"/>
  <c r="KS1085" i="1"/>
  <c r="KX1085" i="1"/>
  <c r="LB1085" i="1"/>
  <c r="LD1085" i="1"/>
  <c r="LF1085" i="1"/>
  <c r="LH1085" i="1"/>
  <c r="LJ1085" i="1"/>
  <c r="LL1085" i="1"/>
  <c r="LN1085" i="1"/>
  <c r="LP1085" i="1"/>
  <c r="LR1085" i="1"/>
  <c r="LT1085" i="1"/>
  <c r="LV1085" i="1"/>
  <c r="LX1085" i="1"/>
  <c r="LZ1085" i="1"/>
  <c r="MB1085" i="1"/>
  <c r="MD1085" i="1"/>
  <c r="MF1085" i="1"/>
  <c r="MH1085" i="1"/>
  <c r="MJ1085" i="1"/>
  <c r="IQ1086" i="1"/>
  <c r="IS1086" i="1"/>
  <c r="IU1086" i="1"/>
  <c r="IZ1086" i="1"/>
  <c r="JA1086" i="1"/>
  <c r="JC1086" i="1"/>
  <c r="JE1086" i="1"/>
  <c r="JI1086" i="1"/>
  <c r="JJ1086" i="1"/>
  <c r="JL1086" i="1"/>
  <c r="JN1086" i="1"/>
  <c r="JP1086" i="1"/>
  <c r="JR1086" i="1"/>
  <c r="JT1086" i="1"/>
  <c r="JV1086" i="1"/>
  <c r="JX1086" i="1"/>
  <c r="KD1086" i="1"/>
  <c r="KE1086" i="1"/>
  <c r="KG1086" i="1"/>
  <c r="KI1086" i="1"/>
  <c r="KK1086" i="1"/>
  <c r="KS1086" i="1"/>
  <c r="KX1086" i="1"/>
  <c r="LB1086" i="1"/>
  <c r="LD1086" i="1"/>
  <c r="LF1086" i="1"/>
  <c r="LH1086" i="1"/>
  <c r="LJ1086" i="1"/>
  <c r="LL1086" i="1"/>
  <c r="LN1086" i="1"/>
  <c r="LP1086" i="1"/>
  <c r="LR1086" i="1"/>
  <c r="LT1086" i="1"/>
  <c r="LV1086" i="1"/>
  <c r="LX1086" i="1"/>
  <c r="LZ1086" i="1"/>
  <c r="MB1086" i="1"/>
  <c r="MD1086" i="1"/>
  <c r="MF1086" i="1"/>
  <c r="MH1086" i="1"/>
  <c r="MJ1086" i="1"/>
  <c r="IQ1087" i="1"/>
  <c r="IS1087" i="1"/>
  <c r="IU1087" i="1"/>
  <c r="IZ1087" i="1"/>
  <c r="JA1087" i="1"/>
  <c r="JC1087" i="1"/>
  <c r="JE1087" i="1"/>
  <c r="JI1087" i="1"/>
  <c r="JJ1087" i="1"/>
  <c r="JL1087" i="1"/>
  <c r="JN1087" i="1"/>
  <c r="JP1087" i="1"/>
  <c r="JR1087" i="1"/>
  <c r="JT1087" i="1"/>
  <c r="JV1087" i="1"/>
  <c r="JX1087" i="1"/>
  <c r="KD1087" i="1"/>
  <c r="KE1087" i="1"/>
  <c r="KG1087" i="1"/>
  <c r="KI1087" i="1"/>
  <c r="KK1087" i="1"/>
  <c r="KS1087" i="1"/>
  <c r="KX1087" i="1"/>
  <c r="LB1087" i="1"/>
  <c r="LD1087" i="1"/>
  <c r="LF1087" i="1"/>
  <c r="LH1087" i="1"/>
  <c r="LJ1087" i="1"/>
  <c r="LL1087" i="1"/>
  <c r="LN1087" i="1"/>
  <c r="LP1087" i="1"/>
  <c r="LR1087" i="1"/>
  <c r="LT1087" i="1"/>
  <c r="LV1087" i="1"/>
  <c r="LX1087" i="1"/>
  <c r="LZ1087" i="1"/>
  <c r="MB1087" i="1"/>
  <c r="MD1087" i="1"/>
  <c r="MF1087" i="1"/>
  <c r="MH1087" i="1"/>
  <c r="MJ1087" i="1"/>
  <c r="IQ1088" i="1"/>
  <c r="IS1088" i="1"/>
  <c r="IU1088" i="1"/>
  <c r="IZ1088" i="1"/>
  <c r="JA1088" i="1"/>
  <c r="JC1088" i="1"/>
  <c r="JE1088" i="1"/>
  <c r="JI1088" i="1"/>
  <c r="JJ1088" i="1"/>
  <c r="JL1088" i="1"/>
  <c r="JN1088" i="1"/>
  <c r="JP1088" i="1"/>
  <c r="JR1088" i="1"/>
  <c r="JT1088" i="1"/>
  <c r="JV1088" i="1"/>
  <c r="JX1088" i="1"/>
  <c r="KD1088" i="1"/>
  <c r="KE1088" i="1"/>
  <c r="KG1088" i="1"/>
  <c r="KI1088" i="1"/>
  <c r="KK1088" i="1"/>
  <c r="KS1088" i="1"/>
  <c r="KX1088" i="1"/>
  <c r="LB1088" i="1"/>
  <c r="LD1088" i="1"/>
  <c r="LF1088" i="1"/>
  <c r="LH1088" i="1"/>
  <c r="LJ1088" i="1"/>
  <c r="LL1088" i="1"/>
  <c r="LN1088" i="1"/>
  <c r="LP1088" i="1"/>
  <c r="LR1088" i="1"/>
  <c r="LT1088" i="1"/>
  <c r="LV1088" i="1"/>
  <c r="LX1088" i="1"/>
  <c r="LZ1088" i="1"/>
  <c r="MB1088" i="1"/>
  <c r="MD1088" i="1"/>
  <c r="MF1088" i="1"/>
  <c r="MH1088" i="1"/>
  <c r="MJ1088" i="1"/>
  <c r="IQ1089" i="1"/>
  <c r="IS1089" i="1"/>
  <c r="IU1089" i="1"/>
  <c r="IZ1089" i="1"/>
  <c r="JA1089" i="1"/>
  <c r="JC1089" i="1"/>
  <c r="JE1089" i="1"/>
  <c r="JI1089" i="1"/>
  <c r="JJ1089" i="1"/>
  <c r="JL1089" i="1"/>
  <c r="JN1089" i="1"/>
  <c r="JP1089" i="1"/>
  <c r="JR1089" i="1"/>
  <c r="JT1089" i="1"/>
  <c r="JV1089" i="1"/>
  <c r="JX1089" i="1"/>
  <c r="KD1089" i="1"/>
  <c r="KE1089" i="1"/>
  <c r="KG1089" i="1"/>
  <c r="KI1089" i="1"/>
  <c r="KK1089" i="1"/>
  <c r="KS1089" i="1"/>
  <c r="KX1089" i="1"/>
  <c r="LB1089" i="1"/>
  <c r="LD1089" i="1"/>
  <c r="LF1089" i="1"/>
  <c r="LH1089" i="1"/>
  <c r="LJ1089" i="1"/>
  <c r="LL1089" i="1"/>
  <c r="LN1089" i="1"/>
  <c r="LP1089" i="1"/>
  <c r="LR1089" i="1"/>
  <c r="LT1089" i="1"/>
  <c r="LV1089" i="1"/>
  <c r="LX1089" i="1"/>
  <c r="LZ1089" i="1"/>
  <c r="MB1089" i="1"/>
  <c r="MD1089" i="1"/>
  <c r="MF1089" i="1"/>
  <c r="MH1089" i="1"/>
  <c r="MJ1089" i="1"/>
  <c r="IQ1090" i="1"/>
  <c r="IS1090" i="1"/>
  <c r="IU1090" i="1"/>
  <c r="IZ1090" i="1"/>
  <c r="JA1090" i="1"/>
  <c r="JC1090" i="1"/>
  <c r="JE1090" i="1"/>
  <c r="JI1090" i="1"/>
  <c r="JJ1090" i="1"/>
  <c r="JL1090" i="1"/>
  <c r="JN1090" i="1"/>
  <c r="JP1090" i="1"/>
  <c r="JR1090" i="1"/>
  <c r="JT1090" i="1"/>
  <c r="JV1090" i="1"/>
  <c r="JX1090" i="1"/>
  <c r="KD1090" i="1"/>
  <c r="KE1090" i="1"/>
  <c r="KG1090" i="1"/>
  <c r="KI1090" i="1"/>
  <c r="KK1090" i="1"/>
  <c r="KS1090" i="1"/>
  <c r="KX1090" i="1"/>
  <c r="LB1090" i="1"/>
  <c r="LD1090" i="1"/>
  <c r="LF1090" i="1"/>
  <c r="LH1090" i="1"/>
  <c r="LJ1090" i="1"/>
  <c r="LL1090" i="1"/>
  <c r="LN1090" i="1"/>
  <c r="LP1090" i="1"/>
  <c r="LR1090" i="1"/>
  <c r="LT1090" i="1"/>
  <c r="LV1090" i="1"/>
  <c r="LX1090" i="1"/>
  <c r="LZ1090" i="1"/>
  <c r="MB1090" i="1"/>
  <c r="MD1090" i="1"/>
  <c r="MF1090" i="1"/>
  <c r="MH1090" i="1"/>
  <c r="MJ1090" i="1"/>
  <c r="IQ1091" i="1"/>
  <c r="IS1091" i="1"/>
  <c r="IU1091" i="1"/>
  <c r="IZ1091" i="1"/>
  <c r="JA1091" i="1"/>
  <c r="JC1091" i="1"/>
  <c r="JE1091" i="1"/>
  <c r="JI1091" i="1"/>
  <c r="JJ1091" i="1"/>
  <c r="JL1091" i="1"/>
  <c r="JN1091" i="1"/>
  <c r="JP1091" i="1"/>
  <c r="JR1091" i="1"/>
  <c r="JT1091" i="1"/>
  <c r="JV1091" i="1"/>
  <c r="JX1091" i="1"/>
  <c r="KD1091" i="1"/>
  <c r="KE1091" i="1"/>
  <c r="KG1091" i="1"/>
  <c r="KI1091" i="1"/>
  <c r="KK1091" i="1"/>
  <c r="KS1091" i="1"/>
  <c r="KX1091" i="1"/>
  <c r="LB1091" i="1"/>
  <c r="LD1091" i="1"/>
  <c r="LF1091" i="1"/>
  <c r="LH1091" i="1"/>
  <c r="LJ1091" i="1"/>
  <c r="LL1091" i="1"/>
  <c r="LN1091" i="1"/>
  <c r="LP1091" i="1"/>
  <c r="LR1091" i="1"/>
  <c r="LT1091" i="1"/>
  <c r="LV1091" i="1"/>
  <c r="LX1091" i="1"/>
  <c r="LZ1091" i="1"/>
  <c r="MB1091" i="1"/>
  <c r="MD1091" i="1"/>
  <c r="MF1091" i="1"/>
  <c r="MH1091" i="1"/>
  <c r="MJ1091" i="1"/>
  <c r="IQ1092" i="1"/>
  <c r="IS1092" i="1"/>
  <c r="IU1092" i="1"/>
  <c r="IZ1092" i="1"/>
  <c r="JA1092" i="1"/>
  <c r="JC1092" i="1"/>
  <c r="JE1092" i="1"/>
  <c r="JI1092" i="1"/>
  <c r="JJ1092" i="1"/>
  <c r="JL1092" i="1"/>
  <c r="JN1092" i="1"/>
  <c r="JP1092" i="1"/>
  <c r="JR1092" i="1"/>
  <c r="JT1092" i="1"/>
  <c r="JV1092" i="1"/>
  <c r="JX1092" i="1"/>
  <c r="KD1092" i="1"/>
  <c r="KE1092" i="1"/>
  <c r="KG1092" i="1"/>
  <c r="KI1092" i="1"/>
  <c r="KK1092" i="1"/>
  <c r="KS1092" i="1"/>
  <c r="KX1092" i="1"/>
  <c r="LB1092" i="1"/>
  <c r="LD1092" i="1"/>
  <c r="LF1092" i="1"/>
  <c r="LH1092" i="1"/>
  <c r="LJ1092" i="1"/>
  <c r="LL1092" i="1"/>
  <c r="LN1092" i="1"/>
  <c r="LP1092" i="1"/>
  <c r="LR1092" i="1"/>
  <c r="LT1092" i="1"/>
  <c r="LV1092" i="1"/>
  <c r="LX1092" i="1"/>
  <c r="LZ1092" i="1"/>
  <c r="MB1092" i="1"/>
  <c r="MD1092" i="1"/>
  <c r="MF1092" i="1"/>
  <c r="MH1092" i="1"/>
  <c r="MJ1092" i="1"/>
  <c r="IQ1093" i="1"/>
  <c r="IS1093" i="1"/>
  <c r="IU1093" i="1"/>
  <c r="IZ1093" i="1"/>
  <c r="JA1093" i="1"/>
  <c r="JC1093" i="1"/>
  <c r="JE1093" i="1"/>
  <c r="JI1093" i="1"/>
  <c r="JJ1093" i="1"/>
  <c r="JL1093" i="1"/>
  <c r="JN1093" i="1"/>
  <c r="JP1093" i="1"/>
  <c r="JR1093" i="1"/>
  <c r="JT1093" i="1"/>
  <c r="JV1093" i="1"/>
  <c r="JX1093" i="1"/>
  <c r="KD1093" i="1"/>
  <c r="KE1093" i="1"/>
  <c r="KG1093" i="1"/>
  <c r="KI1093" i="1"/>
  <c r="KK1093" i="1"/>
  <c r="KS1093" i="1"/>
  <c r="KX1093" i="1"/>
  <c r="LB1093" i="1"/>
  <c r="LD1093" i="1"/>
  <c r="LF1093" i="1"/>
  <c r="LH1093" i="1"/>
  <c r="LJ1093" i="1"/>
  <c r="LL1093" i="1"/>
  <c r="LN1093" i="1"/>
  <c r="LP1093" i="1"/>
  <c r="LR1093" i="1"/>
  <c r="LT1093" i="1"/>
  <c r="LV1093" i="1"/>
  <c r="LX1093" i="1"/>
  <c r="LZ1093" i="1"/>
  <c r="MB1093" i="1"/>
  <c r="MD1093" i="1"/>
  <c r="MF1093" i="1"/>
  <c r="MH1093" i="1"/>
  <c r="MJ1093" i="1"/>
  <c r="IQ1094" i="1"/>
  <c r="IS1094" i="1"/>
  <c r="IU1094" i="1"/>
  <c r="IZ1094" i="1"/>
  <c r="JA1094" i="1"/>
  <c r="JC1094" i="1"/>
  <c r="JE1094" i="1"/>
  <c r="JI1094" i="1"/>
  <c r="JJ1094" i="1"/>
  <c r="JL1094" i="1"/>
  <c r="JN1094" i="1"/>
  <c r="JP1094" i="1"/>
  <c r="JR1094" i="1"/>
  <c r="JT1094" i="1"/>
  <c r="JV1094" i="1"/>
  <c r="JX1094" i="1"/>
  <c r="KD1094" i="1"/>
  <c r="KE1094" i="1"/>
  <c r="KG1094" i="1"/>
  <c r="KI1094" i="1"/>
  <c r="KK1094" i="1"/>
  <c r="KS1094" i="1"/>
  <c r="KX1094" i="1"/>
  <c r="LB1094" i="1"/>
  <c r="LD1094" i="1"/>
  <c r="LF1094" i="1"/>
  <c r="LH1094" i="1"/>
  <c r="LJ1094" i="1"/>
  <c r="LL1094" i="1"/>
  <c r="LN1094" i="1"/>
  <c r="LP1094" i="1"/>
  <c r="LR1094" i="1"/>
  <c r="LT1094" i="1"/>
  <c r="LV1094" i="1"/>
  <c r="LX1094" i="1"/>
  <c r="LZ1094" i="1"/>
  <c r="MB1094" i="1"/>
  <c r="MD1094" i="1"/>
  <c r="MF1094" i="1"/>
  <c r="MH1094" i="1"/>
  <c r="MJ1094" i="1"/>
  <c r="IQ1095" i="1"/>
  <c r="IS1095" i="1"/>
  <c r="IU1095" i="1"/>
  <c r="IZ1095" i="1"/>
  <c r="JA1095" i="1"/>
  <c r="JC1095" i="1"/>
  <c r="JE1095" i="1"/>
  <c r="JI1095" i="1"/>
  <c r="JJ1095" i="1"/>
  <c r="JL1095" i="1"/>
  <c r="JN1095" i="1"/>
  <c r="JP1095" i="1"/>
  <c r="JR1095" i="1"/>
  <c r="JT1095" i="1"/>
  <c r="JV1095" i="1"/>
  <c r="JX1095" i="1"/>
  <c r="KD1095" i="1"/>
  <c r="KE1095" i="1"/>
  <c r="KG1095" i="1"/>
  <c r="KI1095" i="1"/>
  <c r="KK1095" i="1"/>
  <c r="KS1095" i="1"/>
  <c r="KX1095" i="1"/>
  <c r="LB1095" i="1"/>
  <c r="LD1095" i="1"/>
  <c r="LF1095" i="1"/>
  <c r="LH1095" i="1"/>
  <c r="LJ1095" i="1"/>
  <c r="LL1095" i="1"/>
  <c r="LN1095" i="1"/>
  <c r="LP1095" i="1"/>
  <c r="LR1095" i="1"/>
  <c r="LT1095" i="1"/>
  <c r="LV1095" i="1"/>
  <c r="LX1095" i="1"/>
  <c r="LZ1095" i="1"/>
  <c r="MB1095" i="1"/>
  <c r="MD1095" i="1"/>
  <c r="MF1095" i="1"/>
  <c r="MH1095" i="1"/>
  <c r="MJ1095" i="1"/>
  <c r="IQ1096" i="1"/>
  <c r="IS1096" i="1"/>
  <c r="IU1096" i="1"/>
  <c r="IZ1096" i="1"/>
  <c r="JA1096" i="1"/>
  <c r="JC1096" i="1"/>
  <c r="JE1096" i="1"/>
  <c r="JI1096" i="1"/>
  <c r="JJ1096" i="1"/>
  <c r="JL1096" i="1"/>
  <c r="JN1096" i="1"/>
  <c r="JP1096" i="1"/>
  <c r="JR1096" i="1"/>
  <c r="JT1096" i="1"/>
  <c r="JV1096" i="1"/>
  <c r="JX1096" i="1"/>
  <c r="KD1096" i="1"/>
  <c r="KE1096" i="1"/>
  <c r="KG1096" i="1"/>
  <c r="KI1096" i="1"/>
  <c r="KK1096" i="1"/>
  <c r="KS1096" i="1"/>
  <c r="KX1096" i="1"/>
  <c r="LB1096" i="1"/>
  <c r="LD1096" i="1"/>
  <c r="LF1096" i="1"/>
  <c r="LH1096" i="1"/>
  <c r="LJ1096" i="1"/>
  <c r="LL1096" i="1"/>
  <c r="LN1096" i="1"/>
  <c r="LP1096" i="1"/>
  <c r="LR1096" i="1"/>
  <c r="LT1096" i="1"/>
  <c r="LV1096" i="1"/>
  <c r="LX1096" i="1"/>
  <c r="LZ1096" i="1"/>
  <c r="MB1096" i="1"/>
  <c r="MD1096" i="1"/>
  <c r="MF1096" i="1"/>
  <c r="MH1096" i="1"/>
  <c r="MJ1096" i="1"/>
  <c r="IQ1097" i="1"/>
  <c r="IS1097" i="1"/>
  <c r="IU1097" i="1"/>
  <c r="IZ1097" i="1"/>
  <c r="JA1097" i="1"/>
  <c r="JC1097" i="1"/>
  <c r="JE1097" i="1"/>
  <c r="JI1097" i="1"/>
  <c r="JJ1097" i="1"/>
  <c r="JL1097" i="1"/>
  <c r="JN1097" i="1"/>
  <c r="JP1097" i="1"/>
  <c r="JR1097" i="1"/>
  <c r="JT1097" i="1"/>
  <c r="JV1097" i="1"/>
  <c r="JX1097" i="1"/>
  <c r="KD1097" i="1"/>
  <c r="KE1097" i="1"/>
  <c r="KG1097" i="1"/>
  <c r="KI1097" i="1"/>
  <c r="KK1097" i="1"/>
  <c r="KS1097" i="1"/>
  <c r="KX1097" i="1"/>
  <c r="LB1097" i="1"/>
  <c r="LD1097" i="1"/>
  <c r="LF1097" i="1"/>
  <c r="LH1097" i="1"/>
  <c r="LJ1097" i="1"/>
  <c r="LL1097" i="1"/>
  <c r="LN1097" i="1"/>
  <c r="LP1097" i="1"/>
  <c r="LR1097" i="1"/>
  <c r="LT1097" i="1"/>
  <c r="LV1097" i="1"/>
  <c r="LX1097" i="1"/>
  <c r="LZ1097" i="1"/>
  <c r="MB1097" i="1"/>
  <c r="MD1097" i="1"/>
  <c r="MF1097" i="1"/>
  <c r="MH1097" i="1"/>
  <c r="MJ1097" i="1"/>
  <c r="IQ1098" i="1"/>
  <c r="IS1098" i="1"/>
  <c r="IU1098" i="1"/>
  <c r="IZ1098" i="1"/>
  <c r="JA1098" i="1"/>
  <c r="JC1098" i="1"/>
  <c r="JE1098" i="1"/>
  <c r="JI1098" i="1"/>
  <c r="JJ1098" i="1"/>
  <c r="JL1098" i="1"/>
  <c r="JN1098" i="1"/>
  <c r="JP1098" i="1"/>
  <c r="JR1098" i="1"/>
  <c r="JT1098" i="1"/>
  <c r="JV1098" i="1"/>
  <c r="JX1098" i="1"/>
  <c r="KD1098" i="1"/>
  <c r="KE1098" i="1"/>
  <c r="KG1098" i="1"/>
  <c r="KI1098" i="1"/>
  <c r="KK1098" i="1"/>
  <c r="KS1098" i="1"/>
  <c r="KX1098" i="1"/>
  <c r="LB1098" i="1"/>
  <c r="LD1098" i="1"/>
  <c r="LF1098" i="1"/>
  <c r="LH1098" i="1"/>
  <c r="LJ1098" i="1"/>
  <c r="LL1098" i="1"/>
  <c r="LN1098" i="1"/>
  <c r="LP1098" i="1"/>
  <c r="LR1098" i="1"/>
  <c r="LT1098" i="1"/>
  <c r="LV1098" i="1"/>
  <c r="LX1098" i="1"/>
  <c r="LZ1098" i="1"/>
  <c r="MB1098" i="1"/>
  <c r="MD1098" i="1"/>
  <c r="MF1098" i="1"/>
  <c r="MH1098" i="1"/>
  <c r="MJ1098" i="1"/>
  <c r="IQ1099" i="1"/>
  <c r="IS1099" i="1"/>
  <c r="IU1099" i="1"/>
  <c r="IZ1099" i="1"/>
  <c r="JA1099" i="1"/>
  <c r="JC1099" i="1"/>
  <c r="JE1099" i="1"/>
  <c r="JI1099" i="1"/>
  <c r="JJ1099" i="1"/>
  <c r="JL1099" i="1"/>
  <c r="JN1099" i="1"/>
  <c r="JP1099" i="1"/>
  <c r="JR1099" i="1"/>
  <c r="JT1099" i="1"/>
  <c r="JV1099" i="1"/>
  <c r="JX1099" i="1"/>
  <c r="KD1099" i="1"/>
  <c r="KE1099" i="1"/>
  <c r="KG1099" i="1"/>
  <c r="KI1099" i="1"/>
  <c r="KK1099" i="1"/>
  <c r="KS1099" i="1"/>
  <c r="KX1099" i="1"/>
  <c r="LB1099" i="1"/>
  <c r="LD1099" i="1"/>
  <c r="LF1099" i="1"/>
  <c r="LH1099" i="1"/>
  <c r="LJ1099" i="1"/>
  <c r="LL1099" i="1"/>
  <c r="LN1099" i="1"/>
  <c r="LP1099" i="1"/>
  <c r="LR1099" i="1"/>
  <c r="LT1099" i="1"/>
  <c r="LV1099" i="1"/>
  <c r="LX1099" i="1"/>
  <c r="LZ1099" i="1"/>
  <c r="MB1099" i="1"/>
  <c r="MD1099" i="1"/>
  <c r="MF1099" i="1"/>
  <c r="MH1099" i="1"/>
  <c r="MJ1099" i="1"/>
  <c r="IQ1100" i="1"/>
  <c r="IS1100" i="1"/>
  <c r="IU1100" i="1"/>
  <c r="IZ1100" i="1"/>
  <c r="JA1100" i="1"/>
  <c r="JC1100" i="1"/>
  <c r="JE1100" i="1"/>
  <c r="JI1100" i="1"/>
  <c r="JJ1100" i="1"/>
  <c r="JL1100" i="1"/>
  <c r="JN1100" i="1"/>
  <c r="JP1100" i="1"/>
  <c r="JR1100" i="1"/>
  <c r="JT1100" i="1"/>
  <c r="JV1100" i="1"/>
  <c r="JX1100" i="1"/>
  <c r="KD1100" i="1"/>
  <c r="KE1100" i="1"/>
  <c r="KG1100" i="1"/>
  <c r="KI1100" i="1"/>
  <c r="KK1100" i="1"/>
  <c r="KS1100" i="1"/>
  <c r="KX1100" i="1"/>
  <c r="LB1100" i="1"/>
  <c r="LD1100" i="1"/>
  <c r="LF1100" i="1"/>
  <c r="LH1100" i="1"/>
  <c r="LJ1100" i="1"/>
  <c r="LL1100" i="1"/>
  <c r="LN1100" i="1"/>
  <c r="LP1100" i="1"/>
  <c r="LR1100" i="1"/>
  <c r="LT1100" i="1"/>
  <c r="LV1100" i="1"/>
  <c r="LX1100" i="1"/>
  <c r="LZ1100" i="1"/>
  <c r="MB1100" i="1"/>
  <c r="MD1100" i="1"/>
  <c r="MF1100" i="1"/>
  <c r="MH1100" i="1"/>
  <c r="MJ1100" i="1"/>
  <c r="IQ1101" i="1"/>
  <c r="IS1101" i="1"/>
  <c r="IU1101" i="1"/>
  <c r="IZ1101" i="1"/>
  <c r="JA1101" i="1"/>
  <c r="JC1101" i="1"/>
  <c r="JE1101" i="1"/>
  <c r="JI1101" i="1"/>
  <c r="JJ1101" i="1"/>
  <c r="JL1101" i="1"/>
  <c r="JN1101" i="1"/>
  <c r="JP1101" i="1"/>
  <c r="JR1101" i="1"/>
  <c r="JT1101" i="1"/>
  <c r="JV1101" i="1"/>
  <c r="JX1101" i="1"/>
  <c r="KD1101" i="1"/>
  <c r="KE1101" i="1"/>
  <c r="KG1101" i="1"/>
  <c r="KI1101" i="1"/>
  <c r="KK1101" i="1"/>
  <c r="KS1101" i="1"/>
  <c r="KX1101" i="1"/>
  <c r="LB1101" i="1"/>
  <c r="LD1101" i="1"/>
  <c r="LF1101" i="1"/>
  <c r="LH1101" i="1"/>
  <c r="LJ1101" i="1"/>
  <c r="LL1101" i="1"/>
  <c r="LN1101" i="1"/>
  <c r="LP1101" i="1"/>
  <c r="LR1101" i="1"/>
  <c r="LT1101" i="1"/>
  <c r="LV1101" i="1"/>
  <c r="LX1101" i="1"/>
  <c r="LZ1101" i="1"/>
  <c r="MB1101" i="1"/>
  <c r="MD1101" i="1"/>
  <c r="MF1101" i="1"/>
  <c r="MH1101" i="1"/>
  <c r="MJ1101" i="1"/>
  <c r="IQ1102" i="1"/>
  <c r="IS1102" i="1"/>
  <c r="IU1102" i="1"/>
  <c r="IZ1102" i="1"/>
  <c r="JA1102" i="1"/>
  <c r="JC1102" i="1"/>
  <c r="JE1102" i="1"/>
  <c r="JI1102" i="1"/>
  <c r="JJ1102" i="1"/>
  <c r="JL1102" i="1"/>
  <c r="JN1102" i="1"/>
  <c r="JP1102" i="1"/>
  <c r="JR1102" i="1"/>
  <c r="JT1102" i="1"/>
  <c r="JV1102" i="1"/>
  <c r="JX1102" i="1"/>
  <c r="KD1102" i="1"/>
  <c r="KE1102" i="1"/>
  <c r="KG1102" i="1"/>
  <c r="KI1102" i="1"/>
  <c r="KK1102" i="1"/>
  <c r="KS1102" i="1"/>
  <c r="KX1102" i="1"/>
  <c r="LB1102" i="1"/>
  <c r="LD1102" i="1"/>
  <c r="LF1102" i="1"/>
  <c r="LH1102" i="1"/>
  <c r="LJ1102" i="1"/>
  <c r="LL1102" i="1"/>
  <c r="LN1102" i="1"/>
  <c r="LP1102" i="1"/>
  <c r="LR1102" i="1"/>
  <c r="LT1102" i="1"/>
  <c r="LV1102" i="1"/>
  <c r="LX1102" i="1"/>
  <c r="LZ1102" i="1"/>
  <c r="MB1102" i="1"/>
  <c r="MD1102" i="1"/>
  <c r="MF1102" i="1"/>
  <c r="MH1102" i="1"/>
  <c r="MJ1102" i="1"/>
  <c r="IQ1103" i="1"/>
  <c r="IS1103" i="1"/>
  <c r="IU1103" i="1"/>
  <c r="IZ1103" i="1"/>
  <c r="JA1103" i="1"/>
  <c r="JC1103" i="1"/>
  <c r="JE1103" i="1"/>
  <c r="JI1103" i="1"/>
  <c r="JJ1103" i="1"/>
  <c r="JL1103" i="1"/>
  <c r="JN1103" i="1"/>
  <c r="JP1103" i="1"/>
  <c r="JR1103" i="1"/>
  <c r="JT1103" i="1"/>
  <c r="JV1103" i="1"/>
  <c r="JX1103" i="1"/>
  <c r="KD1103" i="1"/>
  <c r="KE1103" i="1"/>
  <c r="KG1103" i="1"/>
  <c r="KI1103" i="1"/>
  <c r="KK1103" i="1"/>
  <c r="KS1103" i="1"/>
  <c r="KX1103" i="1"/>
  <c r="LB1103" i="1"/>
  <c r="LD1103" i="1"/>
  <c r="LF1103" i="1"/>
  <c r="LH1103" i="1"/>
  <c r="LJ1103" i="1"/>
  <c r="LL1103" i="1"/>
  <c r="LN1103" i="1"/>
  <c r="LP1103" i="1"/>
  <c r="LR1103" i="1"/>
  <c r="LT1103" i="1"/>
  <c r="LV1103" i="1"/>
  <c r="LX1103" i="1"/>
  <c r="LZ1103" i="1"/>
  <c r="MB1103" i="1"/>
  <c r="MD1103" i="1"/>
  <c r="MF1103" i="1"/>
  <c r="MH1103" i="1"/>
  <c r="MJ1103" i="1"/>
  <c r="IQ1104" i="1"/>
  <c r="IS1104" i="1"/>
  <c r="IU1104" i="1"/>
  <c r="IZ1104" i="1"/>
  <c r="JA1104" i="1"/>
  <c r="JC1104" i="1"/>
  <c r="JE1104" i="1"/>
  <c r="JI1104" i="1"/>
  <c r="JJ1104" i="1"/>
  <c r="JL1104" i="1"/>
  <c r="JN1104" i="1"/>
  <c r="JP1104" i="1"/>
  <c r="JR1104" i="1"/>
  <c r="JT1104" i="1"/>
  <c r="JV1104" i="1"/>
  <c r="JX1104" i="1"/>
  <c r="KD1104" i="1"/>
  <c r="KE1104" i="1"/>
  <c r="KG1104" i="1"/>
  <c r="KI1104" i="1"/>
  <c r="KK1104" i="1"/>
  <c r="KS1104" i="1"/>
  <c r="KX1104" i="1"/>
  <c r="LB1104" i="1"/>
  <c r="LD1104" i="1"/>
  <c r="LF1104" i="1"/>
  <c r="LH1104" i="1"/>
  <c r="LJ1104" i="1"/>
  <c r="LL1104" i="1"/>
  <c r="LN1104" i="1"/>
  <c r="LP1104" i="1"/>
  <c r="LR1104" i="1"/>
  <c r="LT1104" i="1"/>
  <c r="LV1104" i="1"/>
  <c r="LX1104" i="1"/>
  <c r="LZ1104" i="1"/>
  <c r="MB1104" i="1"/>
  <c r="MD1104" i="1"/>
  <c r="MF1104" i="1"/>
  <c r="MH1104" i="1"/>
  <c r="MJ1104" i="1"/>
  <c r="IQ1105" i="1"/>
  <c r="IS1105" i="1"/>
  <c r="IU1105" i="1"/>
  <c r="IZ1105" i="1"/>
  <c r="JA1105" i="1"/>
  <c r="JC1105" i="1"/>
  <c r="JE1105" i="1"/>
  <c r="JI1105" i="1"/>
  <c r="JJ1105" i="1"/>
  <c r="JL1105" i="1"/>
  <c r="JN1105" i="1"/>
  <c r="JP1105" i="1"/>
  <c r="JR1105" i="1"/>
  <c r="JT1105" i="1"/>
  <c r="JV1105" i="1"/>
  <c r="JX1105" i="1"/>
  <c r="KD1105" i="1"/>
  <c r="KE1105" i="1"/>
  <c r="KG1105" i="1"/>
  <c r="KI1105" i="1"/>
  <c r="KK1105" i="1"/>
  <c r="KS1105" i="1"/>
  <c r="KX1105" i="1"/>
  <c r="LB1105" i="1"/>
  <c r="LD1105" i="1"/>
  <c r="LF1105" i="1"/>
  <c r="LH1105" i="1"/>
  <c r="LJ1105" i="1"/>
  <c r="LL1105" i="1"/>
  <c r="LN1105" i="1"/>
  <c r="LP1105" i="1"/>
  <c r="LR1105" i="1"/>
  <c r="LT1105" i="1"/>
  <c r="LV1105" i="1"/>
  <c r="LX1105" i="1"/>
  <c r="LZ1105" i="1"/>
  <c r="MB1105" i="1"/>
  <c r="MD1105" i="1"/>
  <c r="MF1105" i="1"/>
  <c r="MH1105" i="1"/>
  <c r="MJ1105" i="1"/>
  <c r="IQ1106" i="1"/>
  <c r="IS1106" i="1"/>
  <c r="IU1106" i="1"/>
  <c r="IZ1106" i="1"/>
  <c r="JA1106" i="1"/>
  <c r="JC1106" i="1"/>
  <c r="JE1106" i="1"/>
  <c r="JI1106" i="1"/>
  <c r="JJ1106" i="1"/>
  <c r="JL1106" i="1"/>
  <c r="JN1106" i="1"/>
  <c r="JP1106" i="1"/>
  <c r="JR1106" i="1"/>
  <c r="JT1106" i="1"/>
  <c r="JV1106" i="1"/>
  <c r="JX1106" i="1"/>
  <c r="KD1106" i="1"/>
  <c r="KE1106" i="1"/>
  <c r="KG1106" i="1"/>
  <c r="KI1106" i="1"/>
  <c r="KK1106" i="1"/>
  <c r="KS1106" i="1"/>
  <c r="KX1106" i="1"/>
  <c r="LB1106" i="1"/>
  <c r="LD1106" i="1"/>
  <c r="LF1106" i="1"/>
  <c r="LH1106" i="1"/>
  <c r="LJ1106" i="1"/>
  <c r="LL1106" i="1"/>
  <c r="LN1106" i="1"/>
  <c r="LP1106" i="1"/>
  <c r="LR1106" i="1"/>
  <c r="LT1106" i="1"/>
  <c r="LV1106" i="1"/>
  <c r="LX1106" i="1"/>
  <c r="LZ1106" i="1"/>
  <c r="MB1106" i="1"/>
  <c r="MD1106" i="1"/>
  <c r="MF1106" i="1"/>
  <c r="MH1106" i="1"/>
  <c r="MJ1106" i="1"/>
  <c r="IQ1107" i="1"/>
  <c r="IS1107" i="1"/>
  <c r="IU1107" i="1"/>
  <c r="IZ1107" i="1"/>
  <c r="JA1107" i="1"/>
  <c r="JC1107" i="1"/>
  <c r="JE1107" i="1"/>
  <c r="JI1107" i="1"/>
  <c r="JJ1107" i="1"/>
  <c r="JL1107" i="1"/>
  <c r="JN1107" i="1"/>
  <c r="JP1107" i="1"/>
  <c r="JR1107" i="1"/>
  <c r="JT1107" i="1"/>
  <c r="JV1107" i="1"/>
  <c r="JX1107" i="1"/>
  <c r="KD1107" i="1"/>
  <c r="KE1107" i="1"/>
  <c r="KG1107" i="1"/>
  <c r="KI1107" i="1"/>
  <c r="KK1107" i="1"/>
  <c r="KS1107" i="1"/>
  <c r="KX1107" i="1"/>
  <c r="LB1107" i="1"/>
  <c r="LD1107" i="1"/>
  <c r="LF1107" i="1"/>
  <c r="LH1107" i="1"/>
  <c r="LJ1107" i="1"/>
  <c r="LL1107" i="1"/>
  <c r="LN1107" i="1"/>
  <c r="LP1107" i="1"/>
  <c r="LR1107" i="1"/>
  <c r="LT1107" i="1"/>
  <c r="LV1107" i="1"/>
  <c r="LX1107" i="1"/>
  <c r="LZ1107" i="1"/>
  <c r="MB1107" i="1"/>
  <c r="MD1107" i="1"/>
  <c r="MF1107" i="1"/>
  <c r="MH1107" i="1"/>
  <c r="MJ1107" i="1"/>
  <c r="IQ1108" i="1"/>
  <c r="IS1108" i="1"/>
  <c r="IU1108" i="1"/>
  <c r="IZ1108" i="1"/>
  <c r="JA1108" i="1"/>
  <c r="JC1108" i="1"/>
  <c r="JE1108" i="1"/>
  <c r="JI1108" i="1"/>
  <c r="JJ1108" i="1"/>
  <c r="JL1108" i="1"/>
  <c r="JN1108" i="1"/>
  <c r="JP1108" i="1"/>
  <c r="JR1108" i="1"/>
  <c r="JT1108" i="1"/>
  <c r="JV1108" i="1"/>
  <c r="JX1108" i="1"/>
  <c r="KD1108" i="1"/>
  <c r="KE1108" i="1"/>
  <c r="KG1108" i="1"/>
  <c r="KI1108" i="1"/>
  <c r="KK1108" i="1"/>
  <c r="KS1108" i="1"/>
  <c r="KX1108" i="1"/>
  <c r="LB1108" i="1"/>
  <c r="LD1108" i="1"/>
  <c r="LF1108" i="1"/>
  <c r="LH1108" i="1"/>
  <c r="LJ1108" i="1"/>
  <c r="LL1108" i="1"/>
  <c r="LN1108" i="1"/>
  <c r="LP1108" i="1"/>
  <c r="LR1108" i="1"/>
  <c r="LT1108" i="1"/>
  <c r="LV1108" i="1"/>
  <c r="LX1108" i="1"/>
  <c r="LZ1108" i="1"/>
  <c r="MB1108" i="1"/>
  <c r="MD1108" i="1"/>
  <c r="MF1108" i="1"/>
  <c r="MH1108" i="1"/>
  <c r="MJ1108" i="1"/>
  <c r="IQ1109" i="1"/>
  <c r="IS1109" i="1"/>
  <c r="IU1109" i="1"/>
  <c r="IZ1109" i="1"/>
  <c r="JA1109" i="1"/>
  <c r="JC1109" i="1"/>
  <c r="JE1109" i="1"/>
  <c r="JI1109" i="1"/>
  <c r="JJ1109" i="1"/>
  <c r="JL1109" i="1"/>
  <c r="JN1109" i="1"/>
  <c r="JP1109" i="1"/>
  <c r="JR1109" i="1"/>
  <c r="JT1109" i="1"/>
  <c r="JV1109" i="1"/>
  <c r="JX1109" i="1"/>
  <c r="KD1109" i="1"/>
  <c r="KE1109" i="1"/>
  <c r="KG1109" i="1"/>
  <c r="KI1109" i="1"/>
  <c r="KK1109" i="1"/>
  <c r="KS1109" i="1"/>
  <c r="KX1109" i="1"/>
  <c r="LB1109" i="1"/>
  <c r="LD1109" i="1"/>
  <c r="LF1109" i="1"/>
  <c r="LH1109" i="1"/>
  <c r="LJ1109" i="1"/>
  <c r="LL1109" i="1"/>
  <c r="LN1109" i="1"/>
  <c r="LP1109" i="1"/>
  <c r="LR1109" i="1"/>
  <c r="LT1109" i="1"/>
  <c r="LV1109" i="1"/>
  <c r="LX1109" i="1"/>
  <c r="LZ1109" i="1"/>
  <c r="MB1109" i="1"/>
  <c r="MD1109" i="1"/>
  <c r="MF1109" i="1"/>
  <c r="MH1109" i="1"/>
  <c r="MJ1109" i="1"/>
  <c r="IQ1110" i="1"/>
  <c r="IS1110" i="1"/>
  <c r="IU1110" i="1"/>
  <c r="IZ1110" i="1"/>
  <c r="JA1110" i="1"/>
  <c r="JC1110" i="1"/>
  <c r="JE1110" i="1"/>
  <c r="JI1110" i="1"/>
  <c r="JJ1110" i="1"/>
  <c r="JL1110" i="1"/>
  <c r="JN1110" i="1"/>
  <c r="JP1110" i="1"/>
  <c r="JR1110" i="1"/>
  <c r="JT1110" i="1"/>
  <c r="JV1110" i="1"/>
  <c r="JX1110" i="1"/>
  <c r="KD1110" i="1"/>
  <c r="KE1110" i="1"/>
  <c r="KG1110" i="1"/>
  <c r="KI1110" i="1"/>
  <c r="KK1110" i="1"/>
  <c r="KS1110" i="1"/>
  <c r="KX1110" i="1"/>
  <c r="LB1110" i="1"/>
  <c r="LD1110" i="1"/>
  <c r="LF1110" i="1"/>
  <c r="LH1110" i="1"/>
  <c r="LJ1110" i="1"/>
  <c r="LL1110" i="1"/>
  <c r="LN1110" i="1"/>
  <c r="LP1110" i="1"/>
  <c r="LR1110" i="1"/>
  <c r="LT1110" i="1"/>
  <c r="LV1110" i="1"/>
  <c r="LX1110" i="1"/>
  <c r="LZ1110" i="1"/>
  <c r="MB1110" i="1"/>
  <c r="MD1110" i="1"/>
  <c r="MF1110" i="1"/>
  <c r="MH1110" i="1"/>
  <c r="MJ1110" i="1"/>
  <c r="IQ1111" i="1"/>
  <c r="IS1111" i="1"/>
  <c r="IU1111" i="1"/>
  <c r="IZ1111" i="1"/>
  <c r="JA1111" i="1"/>
  <c r="JC1111" i="1"/>
  <c r="JE1111" i="1"/>
  <c r="JI1111" i="1"/>
  <c r="JJ1111" i="1"/>
  <c r="JL1111" i="1"/>
  <c r="JN1111" i="1"/>
  <c r="JP1111" i="1"/>
  <c r="JR1111" i="1"/>
  <c r="JT1111" i="1"/>
  <c r="JV1111" i="1"/>
  <c r="JX1111" i="1"/>
  <c r="KD1111" i="1"/>
  <c r="KE1111" i="1"/>
  <c r="KG1111" i="1"/>
  <c r="KI1111" i="1"/>
  <c r="KK1111" i="1"/>
  <c r="KS1111" i="1"/>
  <c r="KX1111" i="1"/>
  <c r="LB1111" i="1"/>
  <c r="LD1111" i="1"/>
  <c r="LF1111" i="1"/>
  <c r="LH1111" i="1"/>
  <c r="LJ1111" i="1"/>
  <c r="LL1111" i="1"/>
  <c r="LN1111" i="1"/>
  <c r="LP1111" i="1"/>
  <c r="LR1111" i="1"/>
  <c r="LT1111" i="1"/>
  <c r="LV1111" i="1"/>
  <c r="LX1111" i="1"/>
  <c r="LZ1111" i="1"/>
  <c r="MB1111" i="1"/>
  <c r="MD1111" i="1"/>
  <c r="MF1111" i="1"/>
  <c r="MH1111" i="1"/>
  <c r="MJ1111" i="1"/>
  <c r="IQ1112" i="1"/>
  <c r="IS1112" i="1"/>
  <c r="IU1112" i="1"/>
  <c r="IZ1112" i="1"/>
  <c r="JA1112" i="1"/>
  <c r="JC1112" i="1"/>
  <c r="JE1112" i="1"/>
  <c r="JI1112" i="1"/>
  <c r="JJ1112" i="1"/>
  <c r="JL1112" i="1"/>
  <c r="JN1112" i="1"/>
  <c r="JP1112" i="1"/>
  <c r="JR1112" i="1"/>
  <c r="JT1112" i="1"/>
  <c r="JV1112" i="1"/>
  <c r="JX1112" i="1"/>
  <c r="KD1112" i="1"/>
  <c r="KE1112" i="1"/>
  <c r="KG1112" i="1"/>
  <c r="KI1112" i="1"/>
  <c r="KK1112" i="1"/>
  <c r="KS1112" i="1"/>
  <c r="KX1112" i="1"/>
  <c r="LB1112" i="1"/>
  <c r="LD1112" i="1"/>
  <c r="LF1112" i="1"/>
  <c r="LH1112" i="1"/>
  <c r="LJ1112" i="1"/>
  <c r="LL1112" i="1"/>
  <c r="LN1112" i="1"/>
  <c r="LP1112" i="1"/>
  <c r="LR1112" i="1"/>
  <c r="LT1112" i="1"/>
  <c r="LV1112" i="1"/>
  <c r="LX1112" i="1"/>
  <c r="LZ1112" i="1"/>
  <c r="MB1112" i="1"/>
  <c r="MD1112" i="1"/>
  <c r="MF1112" i="1"/>
  <c r="MH1112" i="1"/>
  <c r="MJ1112" i="1"/>
  <c r="IQ1113" i="1"/>
  <c r="IS1113" i="1"/>
  <c r="IU1113" i="1"/>
  <c r="IZ1113" i="1"/>
  <c r="JA1113" i="1"/>
  <c r="JC1113" i="1"/>
  <c r="JE1113" i="1"/>
  <c r="JI1113" i="1"/>
  <c r="JJ1113" i="1"/>
  <c r="JL1113" i="1"/>
  <c r="JN1113" i="1"/>
  <c r="JP1113" i="1"/>
  <c r="JR1113" i="1"/>
  <c r="JT1113" i="1"/>
  <c r="JV1113" i="1"/>
  <c r="JX1113" i="1"/>
  <c r="KD1113" i="1"/>
  <c r="KE1113" i="1"/>
  <c r="KG1113" i="1"/>
  <c r="KI1113" i="1"/>
  <c r="KK1113" i="1"/>
  <c r="KS1113" i="1"/>
  <c r="KX1113" i="1"/>
  <c r="LB1113" i="1"/>
  <c r="LD1113" i="1"/>
  <c r="LF1113" i="1"/>
  <c r="LH1113" i="1"/>
  <c r="LJ1113" i="1"/>
  <c r="LL1113" i="1"/>
  <c r="LN1113" i="1"/>
  <c r="LP1113" i="1"/>
  <c r="LR1113" i="1"/>
  <c r="LT1113" i="1"/>
  <c r="LV1113" i="1"/>
  <c r="LX1113" i="1"/>
  <c r="LZ1113" i="1"/>
  <c r="MB1113" i="1"/>
  <c r="MD1113" i="1"/>
  <c r="MF1113" i="1"/>
  <c r="MH1113" i="1"/>
  <c r="MJ1113" i="1"/>
  <c r="IQ1114" i="1"/>
  <c r="IS1114" i="1"/>
  <c r="IU1114" i="1"/>
  <c r="IZ1114" i="1"/>
  <c r="JA1114" i="1"/>
  <c r="JC1114" i="1"/>
  <c r="JE1114" i="1"/>
  <c r="JI1114" i="1"/>
  <c r="JJ1114" i="1"/>
  <c r="JL1114" i="1"/>
  <c r="JN1114" i="1"/>
  <c r="JP1114" i="1"/>
  <c r="JR1114" i="1"/>
  <c r="JT1114" i="1"/>
  <c r="JV1114" i="1"/>
  <c r="JX1114" i="1"/>
  <c r="KD1114" i="1"/>
  <c r="KE1114" i="1"/>
  <c r="KG1114" i="1"/>
  <c r="KI1114" i="1"/>
  <c r="KK1114" i="1"/>
  <c r="KS1114" i="1"/>
  <c r="KX1114" i="1"/>
  <c r="LB1114" i="1"/>
  <c r="LD1114" i="1"/>
  <c r="LF1114" i="1"/>
  <c r="LH1114" i="1"/>
  <c r="LJ1114" i="1"/>
  <c r="LL1114" i="1"/>
  <c r="LN1114" i="1"/>
  <c r="LP1114" i="1"/>
  <c r="LR1114" i="1"/>
  <c r="LT1114" i="1"/>
  <c r="LV1114" i="1"/>
  <c r="LX1114" i="1"/>
  <c r="LZ1114" i="1"/>
  <c r="MB1114" i="1"/>
  <c r="MD1114" i="1"/>
  <c r="MF1114" i="1"/>
  <c r="MH1114" i="1"/>
  <c r="MJ1114" i="1"/>
  <c r="IQ1115" i="1"/>
  <c r="IS1115" i="1"/>
  <c r="IU1115" i="1"/>
  <c r="IZ1115" i="1"/>
  <c r="JA1115" i="1"/>
  <c r="JC1115" i="1"/>
  <c r="JE1115" i="1"/>
  <c r="JI1115" i="1"/>
  <c r="JJ1115" i="1"/>
  <c r="JL1115" i="1"/>
  <c r="JN1115" i="1"/>
  <c r="JP1115" i="1"/>
  <c r="JR1115" i="1"/>
  <c r="JT1115" i="1"/>
  <c r="JV1115" i="1"/>
  <c r="JX1115" i="1"/>
  <c r="KD1115" i="1"/>
  <c r="KE1115" i="1"/>
  <c r="KG1115" i="1"/>
  <c r="KI1115" i="1"/>
  <c r="KK1115" i="1"/>
  <c r="KS1115" i="1"/>
  <c r="KX1115" i="1"/>
  <c r="LB1115" i="1"/>
  <c r="LD1115" i="1"/>
  <c r="LF1115" i="1"/>
  <c r="LH1115" i="1"/>
  <c r="LJ1115" i="1"/>
  <c r="LL1115" i="1"/>
  <c r="LN1115" i="1"/>
  <c r="LP1115" i="1"/>
  <c r="LR1115" i="1"/>
  <c r="LT1115" i="1"/>
  <c r="LV1115" i="1"/>
  <c r="LX1115" i="1"/>
  <c r="LZ1115" i="1"/>
  <c r="MB1115" i="1"/>
  <c r="MD1115" i="1"/>
  <c r="MF1115" i="1"/>
  <c r="MH1115" i="1"/>
  <c r="MJ1115" i="1"/>
  <c r="IQ1116" i="1"/>
  <c r="IS1116" i="1"/>
  <c r="IU1116" i="1"/>
  <c r="IZ1116" i="1"/>
  <c r="JA1116" i="1"/>
  <c r="JC1116" i="1"/>
  <c r="JE1116" i="1"/>
  <c r="JI1116" i="1"/>
  <c r="JJ1116" i="1"/>
  <c r="JL1116" i="1"/>
  <c r="JN1116" i="1"/>
  <c r="JP1116" i="1"/>
  <c r="JR1116" i="1"/>
  <c r="JT1116" i="1"/>
  <c r="JV1116" i="1"/>
  <c r="JX1116" i="1"/>
  <c r="KD1116" i="1"/>
  <c r="KE1116" i="1"/>
  <c r="KG1116" i="1"/>
  <c r="KI1116" i="1"/>
  <c r="KK1116" i="1"/>
  <c r="KS1116" i="1"/>
  <c r="KX1116" i="1"/>
  <c r="LB1116" i="1"/>
  <c r="LD1116" i="1"/>
  <c r="LF1116" i="1"/>
  <c r="LH1116" i="1"/>
  <c r="LJ1116" i="1"/>
  <c r="LL1116" i="1"/>
  <c r="LN1116" i="1"/>
  <c r="LP1116" i="1"/>
  <c r="LR1116" i="1"/>
  <c r="LT1116" i="1"/>
  <c r="LV1116" i="1"/>
  <c r="LX1116" i="1"/>
  <c r="LZ1116" i="1"/>
  <c r="MB1116" i="1"/>
  <c r="MD1116" i="1"/>
  <c r="MF1116" i="1"/>
  <c r="MH1116" i="1"/>
  <c r="MJ1116" i="1"/>
  <c r="IQ1117" i="1"/>
  <c r="IS1117" i="1"/>
  <c r="IU1117" i="1"/>
  <c r="IZ1117" i="1"/>
  <c r="JA1117" i="1"/>
  <c r="JC1117" i="1"/>
  <c r="JE1117" i="1"/>
  <c r="JI1117" i="1"/>
  <c r="JJ1117" i="1"/>
  <c r="JL1117" i="1"/>
  <c r="JN1117" i="1"/>
  <c r="JP1117" i="1"/>
  <c r="JR1117" i="1"/>
  <c r="JT1117" i="1"/>
  <c r="JV1117" i="1"/>
  <c r="JX1117" i="1"/>
  <c r="KD1117" i="1"/>
  <c r="KE1117" i="1"/>
  <c r="KG1117" i="1"/>
  <c r="KI1117" i="1"/>
  <c r="KK1117" i="1"/>
  <c r="KS1117" i="1"/>
  <c r="KX1117" i="1"/>
  <c r="LB1117" i="1"/>
  <c r="LD1117" i="1"/>
  <c r="LF1117" i="1"/>
  <c r="LH1117" i="1"/>
  <c r="LJ1117" i="1"/>
  <c r="LL1117" i="1"/>
  <c r="LN1117" i="1"/>
  <c r="LP1117" i="1"/>
  <c r="LR1117" i="1"/>
  <c r="LT1117" i="1"/>
  <c r="LV1117" i="1"/>
  <c r="LX1117" i="1"/>
  <c r="LZ1117" i="1"/>
  <c r="MB1117" i="1"/>
  <c r="MD1117" i="1"/>
  <c r="MF1117" i="1"/>
  <c r="MH1117" i="1"/>
  <c r="MJ1117" i="1"/>
  <c r="IQ1118" i="1"/>
  <c r="IS1118" i="1"/>
  <c r="IU1118" i="1"/>
  <c r="IZ1118" i="1"/>
  <c r="JA1118" i="1"/>
  <c r="JC1118" i="1"/>
  <c r="JE1118" i="1"/>
  <c r="JI1118" i="1"/>
  <c r="JJ1118" i="1"/>
  <c r="JL1118" i="1"/>
  <c r="JN1118" i="1"/>
  <c r="JP1118" i="1"/>
  <c r="JR1118" i="1"/>
  <c r="JT1118" i="1"/>
  <c r="JV1118" i="1"/>
  <c r="JX1118" i="1"/>
  <c r="KD1118" i="1"/>
  <c r="KE1118" i="1"/>
  <c r="KG1118" i="1"/>
  <c r="KI1118" i="1"/>
  <c r="KK1118" i="1"/>
  <c r="KS1118" i="1"/>
  <c r="KX1118" i="1"/>
  <c r="LB1118" i="1"/>
  <c r="LD1118" i="1"/>
  <c r="LF1118" i="1"/>
  <c r="LH1118" i="1"/>
  <c r="LJ1118" i="1"/>
  <c r="LL1118" i="1"/>
  <c r="LN1118" i="1"/>
  <c r="LP1118" i="1"/>
  <c r="LR1118" i="1"/>
  <c r="LT1118" i="1"/>
  <c r="LV1118" i="1"/>
  <c r="LX1118" i="1"/>
  <c r="LZ1118" i="1"/>
  <c r="MB1118" i="1"/>
  <c r="MD1118" i="1"/>
  <c r="MF1118" i="1"/>
  <c r="MH1118" i="1"/>
  <c r="MJ1118" i="1"/>
  <c r="IQ1119" i="1"/>
  <c r="IS1119" i="1"/>
  <c r="IU1119" i="1"/>
  <c r="IZ1119" i="1"/>
  <c r="JA1119" i="1"/>
  <c r="JC1119" i="1"/>
  <c r="JE1119" i="1"/>
  <c r="JI1119" i="1"/>
  <c r="JJ1119" i="1"/>
  <c r="JL1119" i="1"/>
  <c r="JN1119" i="1"/>
  <c r="JP1119" i="1"/>
  <c r="JR1119" i="1"/>
  <c r="JT1119" i="1"/>
  <c r="JV1119" i="1"/>
  <c r="JX1119" i="1"/>
  <c r="KD1119" i="1"/>
  <c r="KE1119" i="1"/>
  <c r="KG1119" i="1"/>
  <c r="KI1119" i="1"/>
  <c r="KK1119" i="1"/>
  <c r="KS1119" i="1"/>
  <c r="KX1119" i="1"/>
  <c r="LB1119" i="1"/>
  <c r="LD1119" i="1"/>
  <c r="LF1119" i="1"/>
  <c r="LH1119" i="1"/>
  <c r="LJ1119" i="1"/>
  <c r="LL1119" i="1"/>
  <c r="LN1119" i="1"/>
  <c r="LP1119" i="1"/>
  <c r="LR1119" i="1"/>
  <c r="LT1119" i="1"/>
  <c r="LV1119" i="1"/>
  <c r="LX1119" i="1"/>
  <c r="LZ1119" i="1"/>
  <c r="MB1119" i="1"/>
  <c r="MD1119" i="1"/>
  <c r="MF1119" i="1"/>
  <c r="MH1119" i="1"/>
  <c r="MJ1119" i="1"/>
  <c r="IQ1120" i="1"/>
  <c r="IS1120" i="1"/>
  <c r="IU1120" i="1"/>
  <c r="IZ1120" i="1"/>
  <c r="JA1120" i="1"/>
  <c r="JC1120" i="1"/>
  <c r="JE1120" i="1"/>
  <c r="JI1120" i="1"/>
  <c r="JJ1120" i="1"/>
  <c r="JL1120" i="1"/>
  <c r="JN1120" i="1"/>
  <c r="JP1120" i="1"/>
  <c r="JR1120" i="1"/>
  <c r="JT1120" i="1"/>
  <c r="JV1120" i="1"/>
  <c r="JX1120" i="1"/>
  <c r="KD1120" i="1"/>
  <c r="KE1120" i="1"/>
  <c r="KG1120" i="1"/>
  <c r="KI1120" i="1"/>
  <c r="KK1120" i="1"/>
  <c r="KS1120" i="1"/>
  <c r="KX1120" i="1"/>
  <c r="LB1120" i="1"/>
  <c r="LD1120" i="1"/>
  <c r="LF1120" i="1"/>
  <c r="LH1120" i="1"/>
  <c r="LJ1120" i="1"/>
  <c r="LL1120" i="1"/>
  <c r="LN1120" i="1"/>
  <c r="LP1120" i="1"/>
  <c r="LR1120" i="1"/>
  <c r="LT1120" i="1"/>
  <c r="LV1120" i="1"/>
  <c r="LX1120" i="1"/>
  <c r="LZ1120" i="1"/>
  <c r="MB1120" i="1"/>
  <c r="MD1120" i="1"/>
  <c r="MF1120" i="1"/>
  <c r="MH1120" i="1"/>
  <c r="MJ1120" i="1"/>
  <c r="IQ1121" i="1"/>
  <c r="IS1121" i="1"/>
  <c r="IU1121" i="1"/>
  <c r="IZ1121" i="1"/>
  <c r="JA1121" i="1"/>
  <c r="JC1121" i="1"/>
  <c r="JE1121" i="1"/>
  <c r="JI1121" i="1"/>
  <c r="JJ1121" i="1"/>
  <c r="JL1121" i="1"/>
  <c r="JN1121" i="1"/>
  <c r="JP1121" i="1"/>
  <c r="JR1121" i="1"/>
  <c r="JT1121" i="1"/>
  <c r="JV1121" i="1"/>
  <c r="JX1121" i="1"/>
  <c r="KD1121" i="1"/>
  <c r="KE1121" i="1"/>
  <c r="KG1121" i="1"/>
  <c r="KI1121" i="1"/>
  <c r="KK1121" i="1"/>
  <c r="KS1121" i="1"/>
  <c r="KX1121" i="1"/>
  <c r="LB1121" i="1"/>
  <c r="LD1121" i="1"/>
  <c r="LF1121" i="1"/>
  <c r="LH1121" i="1"/>
  <c r="LJ1121" i="1"/>
  <c r="LL1121" i="1"/>
  <c r="LN1121" i="1"/>
  <c r="LP1121" i="1"/>
  <c r="LR1121" i="1"/>
  <c r="LT1121" i="1"/>
  <c r="LV1121" i="1"/>
  <c r="LX1121" i="1"/>
  <c r="LZ1121" i="1"/>
  <c r="MB1121" i="1"/>
  <c r="MD1121" i="1"/>
  <c r="MF1121" i="1"/>
  <c r="MH1121" i="1"/>
  <c r="MJ1121" i="1"/>
  <c r="IQ1122" i="1"/>
  <c r="IS1122" i="1"/>
  <c r="IU1122" i="1"/>
  <c r="IZ1122" i="1"/>
  <c r="JA1122" i="1"/>
  <c r="JC1122" i="1"/>
  <c r="JE1122" i="1"/>
  <c r="JI1122" i="1"/>
  <c r="JJ1122" i="1"/>
  <c r="JL1122" i="1"/>
  <c r="JN1122" i="1"/>
  <c r="JP1122" i="1"/>
  <c r="JR1122" i="1"/>
  <c r="JT1122" i="1"/>
  <c r="JV1122" i="1"/>
  <c r="JX1122" i="1"/>
  <c r="KD1122" i="1"/>
  <c r="KE1122" i="1"/>
  <c r="KG1122" i="1"/>
  <c r="KI1122" i="1"/>
  <c r="KK1122" i="1"/>
  <c r="KS1122" i="1"/>
  <c r="KX1122" i="1"/>
  <c r="LB1122" i="1"/>
  <c r="LD1122" i="1"/>
  <c r="LF1122" i="1"/>
  <c r="LH1122" i="1"/>
  <c r="LJ1122" i="1"/>
  <c r="LL1122" i="1"/>
  <c r="LN1122" i="1"/>
  <c r="LP1122" i="1"/>
  <c r="LR1122" i="1"/>
  <c r="LT1122" i="1"/>
  <c r="LV1122" i="1"/>
  <c r="LX1122" i="1"/>
  <c r="LZ1122" i="1"/>
  <c r="MB1122" i="1"/>
  <c r="MD1122" i="1"/>
  <c r="MF1122" i="1"/>
  <c r="MH1122" i="1"/>
  <c r="MJ1122" i="1"/>
  <c r="IQ1123" i="1"/>
  <c r="IS1123" i="1"/>
  <c r="IU1123" i="1"/>
  <c r="IZ1123" i="1"/>
  <c r="JA1123" i="1"/>
  <c r="JC1123" i="1"/>
  <c r="JE1123" i="1"/>
  <c r="JI1123" i="1"/>
  <c r="JJ1123" i="1"/>
  <c r="JL1123" i="1"/>
  <c r="JN1123" i="1"/>
  <c r="JP1123" i="1"/>
  <c r="JR1123" i="1"/>
  <c r="JT1123" i="1"/>
  <c r="JV1123" i="1"/>
  <c r="JX1123" i="1"/>
  <c r="KD1123" i="1"/>
  <c r="KE1123" i="1"/>
  <c r="KG1123" i="1"/>
  <c r="KI1123" i="1"/>
  <c r="KK1123" i="1"/>
  <c r="KS1123" i="1"/>
  <c r="KX1123" i="1"/>
  <c r="LB1123" i="1"/>
  <c r="LD1123" i="1"/>
  <c r="LF1123" i="1"/>
  <c r="LH1123" i="1"/>
  <c r="LJ1123" i="1"/>
  <c r="LL1123" i="1"/>
  <c r="LN1123" i="1"/>
  <c r="LP1123" i="1"/>
  <c r="LR1123" i="1"/>
  <c r="LT1123" i="1"/>
  <c r="LV1123" i="1"/>
  <c r="LX1123" i="1"/>
  <c r="LZ1123" i="1"/>
  <c r="MB1123" i="1"/>
  <c r="MD1123" i="1"/>
  <c r="MF1123" i="1"/>
  <c r="MH1123" i="1"/>
  <c r="MJ1123" i="1"/>
  <c r="IQ1124" i="1"/>
  <c r="IS1124" i="1"/>
  <c r="IU1124" i="1"/>
  <c r="IZ1124" i="1"/>
  <c r="JA1124" i="1"/>
  <c r="JC1124" i="1"/>
  <c r="JE1124" i="1"/>
  <c r="JI1124" i="1"/>
  <c r="JJ1124" i="1"/>
  <c r="JL1124" i="1"/>
  <c r="JN1124" i="1"/>
  <c r="JP1124" i="1"/>
  <c r="JR1124" i="1"/>
  <c r="JT1124" i="1"/>
  <c r="JV1124" i="1"/>
  <c r="JX1124" i="1"/>
  <c r="KD1124" i="1"/>
  <c r="KE1124" i="1"/>
  <c r="KG1124" i="1"/>
  <c r="KI1124" i="1"/>
  <c r="KK1124" i="1"/>
  <c r="KS1124" i="1"/>
  <c r="KX1124" i="1"/>
  <c r="LB1124" i="1"/>
  <c r="LD1124" i="1"/>
  <c r="LF1124" i="1"/>
  <c r="LH1124" i="1"/>
  <c r="LJ1124" i="1"/>
  <c r="LL1124" i="1"/>
  <c r="LN1124" i="1"/>
  <c r="LP1124" i="1"/>
  <c r="LR1124" i="1"/>
  <c r="LT1124" i="1"/>
  <c r="LV1124" i="1"/>
  <c r="LX1124" i="1"/>
  <c r="LZ1124" i="1"/>
  <c r="MB1124" i="1"/>
  <c r="MD1124" i="1"/>
  <c r="MF1124" i="1"/>
  <c r="MH1124" i="1"/>
  <c r="MJ1124" i="1"/>
  <c r="IQ1125" i="1"/>
  <c r="IS1125" i="1"/>
  <c r="IU1125" i="1"/>
  <c r="IZ1125" i="1"/>
  <c r="JA1125" i="1"/>
  <c r="JC1125" i="1"/>
  <c r="JE1125" i="1"/>
  <c r="JI1125" i="1"/>
  <c r="JJ1125" i="1"/>
  <c r="JL1125" i="1"/>
  <c r="JN1125" i="1"/>
  <c r="JP1125" i="1"/>
  <c r="JR1125" i="1"/>
  <c r="JT1125" i="1"/>
  <c r="JV1125" i="1"/>
  <c r="JX1125" i="1"/>
  <c r="KD1125" i="1"/>
  <c r="KE1125" i="1"/>
  <c r="KG1125" i="1"/>
  <c r="KI1125" i="1"/>
  <c r="KK1125" i="1"/>
  <c r="KS1125" i="1"/>
  <c r="KX1125" i="1"/>
  <c r="LB1125" i="1"/>
  <c r="LD1125" i="1"/>
  <c r="LF1125" i="1"/>
  <c r="LH1125" i="1"/>
  <c r="LJ1125" i="1"/>
  <c r="LL1125" i="1"/>
  <c r="LN1125" i="1"/>
  <c r="LP1125" i="1"/>
  <c r="LR1125" i="1"/>
  <c r="LT1125" i="1"/>
  <c r="LV1125" i="1"/>
  <c r="LX1125" i="1"/>
  <c r="LZ1125" i="1"/>
  <c r="MB1125" i="1"/>
  <c r="MD1125" i="1"/>
  <c r="MF1125" i="1"/>
  <c r="MH1125" i="1"/>
  <c r="MJ1125" i="1"/>
  <c r="IQ1126" i="1"/>
  <c r="IS1126" i="1"/>
  <c r="IU1126" i="1"/>
  <c r="IZ1126" i="1"/>
  <c r="JA1126" i="1"/>
  <c r="JC1126" i="1"/>
  <c r="JE1126" i="1"/>
  <c r="JI1126" i="1"/>
  <c r="JJ1126" i="1"/>
  <c r="JL1126" i="1"/>
  <c r="JN1126" i="1"/>
  <c r="JP1126" i="1"/>
  <c r="JR1126" i="1"/>
  <c r="JT1126" i="1"/>
  <c r="JV1126" i="1"/>
  <c r="JX1126" i="1"/>
  <c r="KD1126" i="1"/>
  <c r="KE1126" i="1"/>
  <c r="KG1126" i="1"/>
  <c r="KI1126" i="1"/>
  <c r="KK1126" i="1"/>
  <c r="KS1126" i="1"/>
  <c r="KX1126" i="1"/>
  <c r="LB1126" i="1"/>
  <c r="LD1126" i="1"/>
  <c r="LF1126" i="1"/>
  <c r="LH1126" i="1"/>
  <c r="LJ1126" i="1"/>
  <c r="LL1126" i="1"/>
  <c r="LN1126" i="1"/>
  <c r="LP1126" i="1"/>
  <c r="LR1126" i="1"/>
  <c r="LT1126" i="1"/>
  <c r="LV1126" i="1"/>
  <c r="LX1126" i="1"/>
  <c r="LZ1126" i="1"/>
  <c r="MB1126" i="1"/>
  <c r="MD1126" i="1"/>
  <c r="MF1126" i="1"/>
  <c r="MH1126" i="1"/>
  <c r="MJ1126" i="1"/>
  <c r="IQ1127" i="1"/>
  <c r="IS1127" i="1"/>
  <c r="IU1127" i="1"/>
  <c r="IZ1127" i="1"/>
  <c r="JA1127" i="1"/>
  <c r="JC1127" i="1"/>
  <c r="JE1127" i="1"/>
  <c r="JI1127" i="1"/>
  <c r="JJ1127" i="1"/>
  <c r="JL1127" i="1"/>
  <c r="JN1127" i="1"/>
  <c r="JP1127" i="1"/>
  <c r="JR1127" i="1"/>
  <c r="JT1127" i="1"/>
  <c r="JV1127" i="1"/>
  <c r="JX1127" i="1"/>
  <c r="KD1127" i="1"/>
  <c r="KE1127" i="1"/>
  <c r="KG1127" i="1"/>
  <c r="KI1127" i="1"/>
  <c r="KK1127" i="1"/>
  <c r="KS1127" i="1"/>
  <c r="KX1127" i="1"/>
  <c r="LB1127" i="1"/>
  <c r="LD1127" i="1"/>
  <c r="LF1127" i="1"/>
  <c r="LH1127" i="1"/>
  <c r="LJ1127" i="1"/>
  <c r="LL1127" i="1"/>
  <c r="LN1127" i="1"/>
  <c r="LP1127" i="1"/>
  <c r="LR1127" i="1"/>
  <c r="LT1127" i="1"/>
  <c r="LV1127" i="1"/>
  <c r="LX1127" i="1"/>
  <c r="LZ1127" i="1"/>
  <c r="MB1127" i="1"/>
  <c r="MD1127" i="1"/>
  <c r="MF1127" i="1"/>
  <c r="MH1127" i="1"/>
  <c r="MJ1127" i="1"/>
  <c r="IQ1128" i="1"/>
  <c r="IS1128" i="1"/>
  <c r="IU1128" i="1"/>
  <c r="IZ1128" i="1"/>
  <c r="JA1128" i="1"/>
  <c r="JC1128" i="1"/>
  <c r="JE1128" i="1"/>
  <c r="JI1128" i="1"/>
  <c r="JJ1128" i="1"/>
  <c r="JL1128" i="1"/>
  <c r="JN1128" i="1"/>
  <c r="JP1128" i="1"/>
  <c r="JR1128" i="1"/>
  <c r="JT1128" i="1"/>
  <c r="JV1128" i="1"/>
  <c r="JX1128" i="1"/>
  <c r="KD1128" i="1"/>
  <c r="KE1128" i="1"/>
  <c r="KG1128" i="1"/>
  <c r="KI1128" i="1"/>
  <c r="KK1128" i="1"/>
  <c r="KS1128" i="1"/>
  <c r="KX1128" i="1"/>
  <c r="LB1128" i="1"/>
  <c r="LD1128" i="1"/>
  <c r="LF1128" i="1"/>
  <c r="LH1128" i="1"/>
  <c r="LJ1128" i="1"/>
  <c r="LL1128" i="1"/>
  <c r="LN1128" i="1"/>
  <c r="LP1128" i="1"/>
  <c r="LR1128" i="1"/>
  <c r="LT1128" i="1"/>
  <c r="LV1128" i="1"/>
  <c r="LX1128" i="1"/>
  <c r="LZ1128" i="1"/>
  <c r="MB1128" i="1"/>
  <c r="MD1128" i="1"/>
  <c r="MF1128" i="1"/>
  <c r="MH1128" i="1"/>
  <c r="MJ1128" i="1"/>
  <c r="IQ1129" i="1"/>
  <c r="IS1129" i="1"/>
  <c r="IU1129" i="1"/>
  <c r="IZ1129" i="1"/>
  <c r="JA1129" i="1"/>
  <c r="JC1129" i="1"/>
  <c r="JE1129" i="1"/>
  <c r="JI1129" i="1"/>
  <c r="JJ1129" i="1"/>
  <c r="JL1129" i="1"/>
  <c r="JN1129" i="1"/>
  <c r="JP1129" i="1"/>
  <c r="JR1129" i="1"/>
  <c r="JT1129" i="1"/>
  <c r="JV1129" i="1"/>
  <c r="JX1129" i="1"/>
  <c r="KD1129" i="1"/>
  <c r="KE1129" i="1"/>
  <c r="KG1129" i="1"/>
  <c r="KI1129" i="1"/>
  <c r="KK1129" i="1"/>
  <c r="KS1129" i="1"/>
  <c r="KX1129" i="1"/>
  <c r="LB1129" i="1"/>
  <c r="LD1129" i="1"/>
  <c r="LF1129" i="1"/>
  <c r="LH1129" i="1"/>
  <c r="LJ1129" i="1"/>
  <c r="LL1129" i="1"/>
  <c r="LN1129" i="1"/>
  <c r="LP1129" i="1"/>
  <c r="LR1129" i="1"/>
  <c r="LT1129" i="1"/>
  <c r="LV1129" i="1"/>
  <c r="LX1129" i="1"/>
  <c r="LZ1129" i="1"/>
  <c r="MB1129" i="1"/>
  <c r="MD1129" i="1"/>
  <c r="MF1129" i="1"/>
  <c r="MH1129" i="1"/>
  <c r="MJ1129" i="1"/>
  <c r="IQ1130" i="1"/>
  <c r="IS1130" i="1"/>
  <c r="IU1130" i="1"/>
  <c r="IZ1130" i="1"/>
  <c r="JA1130" i="1"/>
  <c r="JC1130" i="1"/>
  <c r="JE1130" i="1"/>
  <c r="JI1130" i="1"/>
  <c r="JJ1130" i="1"/>
  <c r="JL1130" i="1"/>
  <c r="JN1130" i="1"/>
  <c r="JP1130" i="1"/>
  <c r="JR1130" i="1"/>
  <c r="JT1130" i="1"/>
  <c r="JV1130" i="1"/>
  <c r="JX1130" i="1"/>
  <c r="KD1130" i="1"/>
  <c r="KE1130" i="1"/>
  <c r="KG1130" i="1"/>
  <c r="KI1130" i="1"/>
  <c r="KK1130" i="1"/>
  <c r="KS1130" i="1"/>
  <c r="KX1130" i="1"/>
  <c r="LB1130" i="1"/>
  <c r="LD1130" i="1"/>
  <c r="LF1130" i="1"/>
  <c r="LH1130" i="1"/>
  <c r="LJ1130" i="1"/>
  <c r="LL1130" i="1"/>
  <c r="LN1130" i="1"/>
  <c r="LP1130" i="1"/>
  <c r="LR1130" i="1"/>
  <c r="LT1130" i="1"/>
  <c r="LV1130" i="1"/>
  <c r="LX1130" i="1"/>
  <c r="LZ1130" i="1"/>
  <c r="MB1130" i="1"/>
  <c r="MD1130" i="1"/>
  <c r="MF1130" i="1"/>
  <c r="MH1130" i="1"/>
  <c r="MJ1130" i="1"/>
  <c r="IQ1131" i="1"/>
  <c r="IS1131" i="1"/>
  <c r="IU1131" i="1"/>
  <c r="IZ1131" i="1"/>
  <c r="JA1131" i="1"/>
  <c r="JC1131" i="1"/>
  <c r="JE1131" i="1"/>
  <c r="JI1131" i="1"/>
  <c r="JJ1131" i="1"/>
  <c r="JL1131" i="1"/>
  <c r="JN1131" i="1"/>
  <c r="JP1131" i="1"/>
  <c r="JR1131" i="1"/>
  <c r="JT1131" i="1"/>
  <c r="JV1131" i="1"/>
  <c r="JX1131" i="1"/>
  <c r="KD1131" i="1"/>
  <c r="KE1131" i="1"/>
  <c r="KG1131" i="1"/>
  <c r="KI1131" i="1"/>
  <c r="KK1131" i="1"/>
  <c r="KS1131" i="1"/>
  <c r="KX1131" i="1"/>
  <c r="LB1131" i="1"/>
  <c r="LD1131" i="1"/>
  <c r="LF1131" i="1"/>
  <c r="LH1131" i="1"/>
  <c r="LJ1131" i="1"/>
  <c r="LL1131" i="1"/>
  <c r="LN1131" i="1"/>
  <c r="LP1131" i="1"/>
  <c r="LR1131" i="1"/>
  <c r="LT1131" i="1"/>
  <c r="LV1131" i="1"/>
  <c r="LX1131" i="1"/>
  <c r="LZ1131" i="1"/>
  <c r="MB1131" i="1"/>
  <c r="MD1131" i="1"/>
  <c r="MF1131" i="1"/>
  <c r="MH1131" i="1"/>
  <c r="MJ1131" i="1"/>
  <c r="IQ1132" i="1"/>
  <c r="IS1132" i="1"/>
  <c r="IU1132" i="1"/>
  <c r="IZ1132" i="1"/>
  <c r="JA1132" i="1"/>
  <c r="JC1132" i="1"/>
  <c r="JE1132" i="1"/>
  <c r="JI1132" i="1"/>
  <c r="JJ1132" i="1"/>
  <c r="JL1132" i="1"/>
  <c r="JN1132" i="1"/>
  <c r="JP1132" i="1"/>
  <c r="JR1132" i="1"/>
  <c r="JT1132" i="1"/>
  <c r="JV1132" i="1"/>
  <c r="JX1132" i="1"/>
  <c r="KD1132" i="1"/>
  <c r="KE1132" i="1"/>
  <c r="KG1132" i="1"/>
  <c r="KI1132" i="1"/>
  <c r="KK1132" i="1"/>
  <c r="KS1132" i="1"/>
  <c r="KX1132" i="1"/>
  <c r="LB1132" i="1"/>
  <c r="LD1132" i="1"/>
  <c r="LF1132" i="1"/>
  <c r="LH1132" i="1"/>
  <c r="LJ1132" i="1"/>
  <c r="LL1132" i="1"/>
  <c r="LN1132" i="1"/>
  <c r="LP1132" i="1"/>
  <c r="LR1132" i="1"/>
  <c r="LT1132" i="1"/>
  <c r="LV1132" i="1"/>
  <c r="LX1132" i="1"/>
  <c r="LZ1132" i="1"/>
  <c r="MB1132" i="1"/>
  <c r="MD1132" i="1"/>
  <c r="MF1132" i="1"/>
  <c r="MH1132" i="1"/>
  <c r="MJ1132" i="1"/>
  <c r="IQ1133" i="1"/>
  <c r="IS1133" i="1"/>
  <c r="IU1133" i="1"/>
  <c r="IZ1133" i="1"/>
  <c r="JA1133" i="1"/>
  <c r="JC1133" i="1"/>
  <c r="JE1133" i="1"/>
  <c r="JI1133" i="1"/>
  <c r="JJ1133" i="1"/>
  <c r="JL1133" i="1"/>
  <c r="JN1133" i="1"/>
  <c r="JP1133" i="1"/>
  <c r="JR1133" i="1"/>
  <c r="JT1133" i="1"/>
  <c r="JV1133" i="1"/>
  <c r="JX1133" i="1"/>
  <c r="KD1133" i="1"/>
  <c r="KE1133" i="1"/>
  <c r="KG1133" i="1"/>
  <c r="KI1133" i="1"/>
  <c r="KK1133" i="1"/>
  <c r="KS1133" i="1"/>
  <c r="KX1133" i="1"/>
  <c r="LB1133" i="1"/>
  <c r="LD1133" i="1"/>
  <c r="LF1133" i="1"/>
  <c r="LH1133" i="1"/>
  <c r="LJ1133" i="1"/>
  <c r="LL1133" i="1"/>
  <c r="LN1133" i="1"/>
  <c r="LP1133" i="1"/>
  <c r="LR1133" i="1"/>
  <c r="LT1133" i="1"/>
  <c r="LV1133" i="1"/>
  <c r="LX1133" i="1"/>
  <c r="LZ1133" i="1"/>
  <c r="MB1133" i="1"/>
  <c r="MD1133" i="1"/>
  <c r="MF1133" i="1"/>
  <c r="MH1133" i="1"/>
  <c r="MJ1133" i="1"/>
  <c r="IQ1134" i="1"/>
  <c r="IS1134" i="1"/>
  <c r="IU1134" i="1"/>
  <c r="IZ1134" i="1"/>
  <c r="JA1134" i="1"/>
  <c r="JC1134" i="1"/>
  <c r="JE1134" i="1"/>
  <c r="JI1134" i="1"/>
  <c r="JJ1134" i="1"/>
  <c r="JL1134" i="1"/>
  <c r="JN1134" i="1"/>
  <c r="JP1134" i="1"/>
  <c r="JR1134" i="1"/>
  <c r="JT1134" i="1"/>
  <c r="JV1134" i="1"/>
  <c r="JX1134" i="1"/>
  <c r="KD1134" i="1"/>
  <c r="KE1134" i="1"/>
  <c r="KG1134" i="1"/>
  <c r="KI1134" i="1"/>
  <c r="KK1134" i="1"/>
  <c r="KS1134" i="1"/>
  <c r="KX1134" i="1"/>
  <c r="LB1134" i="1"/>
  <c r="LD1134" i="1"/>
  <c r="LF1134" i="1"/>
  <c r="LH1134" i="1"/>
  <c r="LJ1134" i="1"/>
  <c r="LL1134" i="1"/>
  <c r="LN1134" i="1"/>
  <c r="LP1134" i="1"/>
  <c r="LR1134" i="1"/>
  <c r="LT1134" i="1"/>
  <c r="LV1134" i="1"/>
  <c r="LX1134" i="1"/>
  <c r="LZ1134" i="1"/>
  <c r="MB1134" i="1"/>
  <c r="MD1134" i="1"/>
  <c r="MF1134" i="1"/>
  <c r="MH1134" i="1"/>
  <c r="MJ1134" i="1"/>
  <c r="IQ1135" i="1"/>
  <c r="IS1135" i="1"/>
  <c r="IU1135" i="1"/>
  <c r="IZ1135" i="1"/>
  <c r="JA1135" i="1"/>
  <c r="JC1135" i="1"/>
  <c r="JE1135" i="1"/>
  <c r="JI1135" i="1"/>
  <c r="JJ1135" i="1"/>
  <c r="JL1135" i="1"/>
  <c r="JN1135" i="1"/>
  <c r="JP1135" i="1"/>
  <c r="JR1135" i="1"/>
  <c r="JT1135" i="1"/>
  <c r="JV1135" i="1"/>
  <c r="JX1135" i="1"/>
  <c r="KD1135" i="1"/>
  <c r="KE1135" i="1"/>
  <c r="KG1135" i="1"/>
  <c r="KI1135" i="1"/>
  <c r="KK1135" i="1"/>
  <c r="KS1135" i="1"/>
  <c r="KX1135" i="1"/>
  <c r="LB1135" i="1"/>
  <c r="LD1135" i="1"/>
  <c r="LF1135" i="1"/>
  <c r="LH1135" i="1"/>
  <c r="LJ1135" i="1"/>
  <c r="LL1135" i="1"/>
  <c r="LN1135" i="1"/>
  <c r="LP1135" i="1"/>
  <c r="LR1135" i="1"/>
  <c r="LT1135" i="1"/>
  <c r="LV1135" i="1"/>
  <c r="LX1135" i="1"/>
  <c r="LZ1135" i="1"/>
  <c r="MB1135" i="1"/>
  <c r="MD1135" i="1"/>
  <c r="MF1135" i="1"/>
  <c r="MH1135" i="1"/>
  <c r="MJ1135" i="1"/>
  <c r="IQ1136" i="1"/>
  <c r="IS1136" i="1"/>
  <c r="IU1136" i="1"/>
  <c r="IZ1136" i="1"/>
  <c r="JA1136" i="1"/>
  <c r="JC1136" i="1"/>
  <c r="JE1136" i="1"/>
  <c r="JI1136" i="1"/>
  <c r="JJ1136" i="1"/>
  <c r="JL1136" i="1"/>
  <c r="JN1136" i="1"/>
  <c r="JP1136" i="1"/>
  <c r="JR1136" i="1"/>
  <c r="JT1136" i="1"/>
  <c r="JV1136" i="1"/>
  <c r="JX1136" i="1"/>
  <c r="KD1136" i="1"/>
  <c r="KE1136" i="1"/>
  <c r="KG1136" i="1"/>
  <c r="KI1136" i="1"/>
  <c r="KK1136" i="1"/>
  <c r="KS1136" i="1"/>
  <c r="KX1136" i="1"/>
  <c r="LB1136" i="1"/>
  <c r="LD1136" i="1"/>
  <c r="LF1136" i="1"/>
  <c r="LH1136" i="1"/>
  <c r="LJ1136" i="1"/>
  <c r="LL1136" i="1"/>
  <c r="LN1136" i="1"/>
  <c r="LP1136" i="1"/>
  <c r="LR1136" i="1"/>
  <c r="LT1136" i="1"/>
  <c r="LV1136" i="1"/>
  <c r="LX1136" i="1"/>
  <c r="LZ1136" i="1"/>
  <c r="MB1136" i="1"/>
  <c r="MD1136" i="1"/>
  <c r="MF1136" i="1"/>
  <c r="MH1136" i="1"/>
  <c r="MJ1136" i="1"/>
  <c r="IQ1137" i="1"/>
  <c r="IS1137" i="1"/>
  <c r="IU1137" i="1"/>
  <c r="IZ1137" i="1"/>
  <c r="JA1137" i="1"/>
  <c r="JC1137" i="1"/>
  <c r="JE1137" i="1"/>
  <c r="JI1137" i="1"/>
  <c r="JJ1137" i="1"/>
  <c r="JL1137" i="1"/>
  <c r="JN1137" i="1"/>
  <c r="JP1137" i="1"/>
  <c r="JR1137" i="1"/>
  <c r="JT1137" i="1"/>
  <c r="JV1137" i="1"/>
  <c r="JX1137" i="1"/>
  <c r="KD1137" i="1"/>
  <c r="KE1137" i="1"/>
  <c r="KG1137" i="1"/>
  <c r="KI1137" i="1"/>
  <c r="KK1137" i="1"/>
  <c r="KS1137" i="1"/>
  <c r="KX1137" i="1"/>
  <c r="LB1137" i="1"/>
  <c r="LD1137" i="1"/>
  <c r="LF1137" i="1"/>
  <c r="LH1137" i="1"/>
  <c r="LJ1137" i="1"/>
  <c r="LL1137" i="1"/>
  <c r="LN1137" i="1"/>
  <c r="LP1137" i="1"/>
  <c r="LR1137" i="1"/>
  <c r="LT1137" i="1"/>
  <c r="LV1137" i="1"/>
  <c r="LX1137" i="1"/>
  <c r="LZ1137" i="1"/>
  <c r="MB1137" i="1"/>
  <c r="MD1137" i="1"/>
  <c r="MF1137" i="1"/>
  <c r="MH1137" i="1"/>
  <c r="MJ1137" i="1"/>
  <c r="IQ1138" i="1"/>
  <c r="IS1138" i="1"/>
  <c r="IU1138" i="1"/>
  <c r="IZ1138" i="1"/>
  <c r="JA1138" i="1"/>
  <c r="JC1138" i="1"/>
  <c r="JE1138" i="1"/>
  <c r="JI1138" i="1"/>
  <c r="JJ1138" i="1"/>
  <c r="JL1138" i="1"/>
  <c r="JN1138" i="1"/>
  <c r="JP1138" i="1"/>
  <c r="JR1138" i="1"/>
  <c r="JT1138" i="1"/>
  <c r="JV1138" i="1"/>
  <c r="JX1138" i="1"/>
  <c r="KD1138" i="1"/>
  <c r="KE1138" i="1"/>
  <c r="KG1138" i="1"/>
  <c r="KI1138" i="1"/>
  <c r="KK1138" i="1"/>
  <c r="KS1138" i="1"/>
  <c r="KX1138" i="1"/>
  <c r="LB1138" i="1"/>
  <c r="LD1138" i="1"/>
  <c r="LF1138" i="1"/>
  <c r="LH1138" i="1"/>
  <c r="LJ1138" i="1"/>
  <c r="LL1138" i="1"/>
  <c r="LN1138" i="1"/>
  <c r="LP1138" i="1"/>
  <c r="LR1138" i="1"/>
  <c r="LT1138" i="1"/>
  <c r="LV1138" i="1"/>
  <c r="LX1138" i="1"/>
  <c r="LZ1138" i="1"/>
  <c r="MB1138" i="1"/>
  <c r="MD1138" i="1"/>
  <c r="MF1138" i="1"/>
  <c r="MH1138" i="1"/>
  <c r="MJ1138" i="1"/>
  <c r="IQ1139" i="1"/>
  <c r="IS1139" i="1"/>
  <c r="IU1139" i="1"/>
  <c r="IZ1139" i="1"/>
  <c r="JA1139" i="1"/>
  <c r="JC1139" i="1"/>
  <c r="JE1139" i="1"/>
  <c r="JI1139" i="1"/>
  <c r="JJ1139" i="1"/>
  <c r="JL1139" i="1"/>
  <c r="JN1139" i="1"/>
  <c r="JP1139" i="1"/>
  <c r="JR1139" i="1"/>
  <c r="JT1139" i="1"/>
  <c r="JV1139" i="1"/>
  <c r="JX1139" i="1"/>
  <c r="KD1139" i="1"/>
  <c r="KE1139" i="1"/>
  <c r="KG1139" i="1"/>
  <c r="KI1139" i="1"/>
  <c r="KK1139" i="1"/>
  <c r="KS1139" i="1"/>
  <c r="KX1139" i="1"/>
  <c r="LB1139" i="1"/>
  <c r="LD1139" i="1"/>
  <c r="LF1139" i="1"/>
  <c r="LH1139" i="1"/>
  <c r="LJ1139" i="1"/>
  <c r="LL1139" i="1"/>
  <c r="LN1139" i="1"/>
  <c r="LP1139" i="1"/>
  <c r="LR1139" i="1"/>
  <c r="LT1139" i="1"/>
  <c r="LV1139" i="1"/>
  <c r="LX1139" i="1"/>
  <c r="LZ1139" i="1"/>
  <c r="MB1139" i="1"/>
  <c r="MD1139" i="1"/>
  <c r="MF1139" i="1"/>
  <c r="MH1139" i="1"/>
  <c r="MJ1139" i="1"/>
  <c r="IQ1140" i="1"/>
  <c r="IS1140" i="1"/>
  <c r="IU1140" i="1"/>
  <c r="IZ1140" i="1"/>
  <c r="JA1140" i="1"/>
  <c r="JC1140" i="1"/>
  <c r="JE1140" i="1"/>
  <c r="JI1140" i="1"/>
  <c r="JJ1140" i="1"/>
  <c r="JL1140" i="1"/>
  <c r="JN1140" i="1"/>
  <c r="JP1140" i="1"/>
  <c r="JR1140" i="1"/>
  <c r="JT1140" i="1"/>
  <c r="JV1140" i="1"/>
  <c r="JX1140" i="1"/>
  <c r="KD1140" i="1"/>
  <c r="KE1140" i="1"/>
  <c r="KG1140" i="1"/>
  <c r="KI1140" i="1"/>
  <c r="KK1140" i="1"/>
  <c r="KS1140" i="1"/>
  <c r="KX1140" i="1"/>
  <c r="LB1140" i="1"/>
  <c r="LD1140" i="1"/>
  <c r="LF1140" i="1"/>
  <c r="LH1140" i="1"/>
  <c r="LJ1140" i="1"/>
  <c r="LL1140" i="1"/>
  <c r="LN1140" i="1"/>
  <c r="LP1140" i="1"/>
  <c r="LR1140" i="1"/>
  <c r="LT1140" i="1"/>
  <c r="LV1140" i="1"/>
  <c r="LX1140" i="1"/>
  <c r="LZ1140" i="1"/>
  <c r="MB1140" i="1"/>
  <c r="MD1140" i="1"/>
  <c r="MF1140" i="1"/>
  <c r="MH1140" i="1"/>
  <c r="MJ1140" i="1"/>
  <c r="IQ1141" i="1"/>
  <c r="IS1141" i="1"/>
  <c r="IU1141" i="1"/>
  <c r="IZ1141" i="1"/>
  <c r="JA1141" i="1"/>
  <c r="JC1141" i="1"/>
  <c r="JE1141" i="1"/>
  <c r="JI1141" i="1"/>
  <c r="JJ1141" i="1"/>
  <c r="JL1141" i="1"/>
  <c r="JN1141" i="1"/>
  <c r="JP1141" i="1"/>
  <c r="JR1141" i="1"/>
  <c r="JT1141" i="1"/>
  <c r="JV1141" i="1"/>
  <c r="JX1141" i="1"/>
  <c r="KD1141" i="1"/>
  <c r="KE1141" i="1"/>
  <c r="KG1141" i="1"/>
  <c r="KI1141" i="1"/>
  <c r="KK1141" i="1"/>
  <c r="KS1141" i="1"/>
  <c r="KX1141" i="1"/>
  <c r="LB1141" i="1"/>
  <c r="LD1141" i="1"/>
  <c r="LF1141" i="1"/>
  <c r="LH1141" i="1"/>
  <c r="LJ1141" i="1"/>
  <c r="LL1141" i="1"/>
  <c r="LN1141" i="1"/>
  <c r="LP1141" i="1"/>
  <c r="LR1141" i="1"/>
  <c r="LT1141" i="1"/>
  <c r="LV1141" i="1"/>
  <c r="LX1141" i="1"/>
  <c r="LZ1141" i="1"/>
  <c r="MB1141" i="1"/>
  <c r="MD1141" i="1"/>
  <c r="MF1141" i="1"/>
  <c r="MH1141" i="1"/>
  <c r="MJ1141" i="1"/>
  <c r="IQ1142" i="1"/>
  <c r="IS1142" i="1"/>
  <c r="IU1142" i="1"/>
  <c r="IZ1142" i="1"/>
  <c r="JA1142" i="1"/>
  <c r="JC1142" i="1"/>
  <c r="JE1142" i="1"/>
  <c r="JI1142" i="1"/>
  <c r="JJ1142" i="1"/>
  <c r="JL1142" i="1"/>
  <c r="JN1142" i="1"/>
  <c r="JP1142" i="1"/>
  <c r="JR1142" i="1"/>
  <c r="JT1142" i="1"/>
  <c r="JV1142" i="1"/>
  <c r="JX1142" i="1"/>
  <c r="KD1142" i="1"/>
  <c r="KE1142" i="1"/>
  <c r="KG1142" i="1"/>
  <c r="KI1142" i="1"/>
  <c r="KK1142" i="1"/>
  <c r="KS1142" i="1"/>
  <c r="KX1142" i="1"/>
  <c r="LB1142" i="1"/>
  <c r="LD1142" i="1"/>
  <c r="LF1142" i="1"/>
  <c r="LH1142" i="1"/>
  <c r="LJ1142" i="1"/>
  <c r="LL1142" i="1"/>
  <c r="LN1142" i="1"/>
  <c r="LP1142" i="1"/>
  <c r="LR1142" i="1"/>
  <c r="LT1142" i="1"/>
  <c r="LV1142" i="1"/>
  <c r="LX1142" i="1"/>
  <c r="LZ1142" i="1"/>
  <c r="MB1142" i="1"/>
  <c r="MD1142" i="1"/>
  <c r="MF1142" i="1"/>
  <c r="MH1142" i="1"/>
  <c r="MJ1142" i="1"/>
  <c r="IQ1143" i="1"/>
  <c r="IS1143" i="1"/>
  <c r="IU1143" i="1"/>
  <c r="IZ1143" i="1"/>
  <c r="JA1143" i="1"/>
  <c r="JC1143" i="1"/>
  <c r="JE1143" i="1"/>
  <c r="JI1143" i="1"/>
  <c r="JJ1143" i="1"/>
  <c r="JL1143" i="1"/>
  <c r="JN1143" i="1"/>
  <c r="JP1143" i="1"/>
  <c r="JR1143" i="1"/>
  <c r="JT1143" i="1"/>
  <c r="JV1143" i="1"/>
  <c r="JX1143" i="1"/>
  <c r="KD1143" i="1"/>
  <c r="KE1143" i="1"/>
  <c r="KG1143" i="1"/>
  <c r="KI1143" i="1"/>
  <c r="KK1143" i="1"/>
  <c r="KS1143" i="1"/>
  <c r="KX1143" i="1"/>
  <c r="LB1143" i="1"/>
  <c r="LD1143" i="1"/>
  <c r="LF1143" i="1"/>
  <c r="LH1143" i="1"/>
  <c r="LJ1143" i="1"/>
  <c r="LL1143" i="1"/>
  <c r="LN1143" i="1"/>
  <c r="LP1143" i="1"/>
  <c r="LR1143" i="1"/>
  <c r="LT1143" i="1"/>
  <c r="LV1143" i="1"/>
  <c r="LX1143" i="1"/>
  <c r="LZ1143" i="1"/>
  <c r="MB1143" i="1"/>
  <c r="MD1143" i="1"/>
  <c r="MF1143" i="1"/>
  <c r="MH1143" i="1"/>
  <c r="MJ1143" i="1"/>
  <c r="IQ1144" i="1"/>
  <c r="IS1144" i="1"/>
  <c r="IU1144" i="1"/>
  <c r="IZ1144" i="1"/>
  <c r="JA1144" i="1"/>
  <c r="JC1144" i="1"/>
  <c r="JE1144" i="1"/>
  <c r="JI1144" i="1"/>
  <c r="JJ1144" i="1"/>
  <c r="JL1144" i="1"/>
  <c r="JN1144" i="1"/>
  <c r="JP1144" i="1"/>
  <c r="JR1144" i="1"/>
  <c r="JT1144" i="1"/>
  <c r="JV1144" i="1"/>
  <c r="JX1144" i="1"/>
  <c r="KD1144" i="1"/>
  <c r="KE1144" i="1"/>
  <c r="KG1144" i="1"/>
  <c r="KI1144" i="1"/>
  <c r="KK1144" i="1"/>
  <c r="KS1144" i="1"/>
  <c r="KX1144" i="1"/>
  <c r="LB1144" i="1"/>
  <c r="LD1144" i="1"/>
  <c r="LF1144" i="1"/>
  <c r="LH1144" i="1"/>
  <c r="LJ1144" i="1"/>
  <c r="LL1144" i="1"/>
  <c r="LN1144" i="1"/>
  <c r="LP1144" i="1"/>
  <c r="LR1144" i="1"/>
  <c r="LT1144" i="1"/>
  <c r="LV1144" i="1"/>
  <c r="LX1144" i="1"/>
  <c r="LZ1144" i="1"/>
  <c r="MB1144" i="1"/>
  <c r="MD1144" i="1"/>
  <c r="MF1144" i="1"/>
  <c r="MH1144" i="1"/>
  <c r="MJ1144" i="1"/>
  <c r="IQ1145" i="1"/>
  <c r="IS1145" i="1"/>
  <c r="IU1145" i="1"/>
  <c r="IZ1145" i="1"/>
  <c r="JA1145" i="1"/>
  <c r="JC1145" i="1"/>
  <c r="JE1145" i="1"/>
  <c r="JI1145" i="1"/>
  <c r="JJ1145" i="1"/>
  <c r="JL1145" i="1"/>
  <c r="JN1145" i="1"/>
  <c r="JP1145" i="1"/>
  <c r="JR1145" i="1"/>
  <c r="JT1145" i="1"/>
  <c r="JV1145" i="1"/>
  <c r="JX1145" i="1"/>
  <c r="KD1145" i="1"/>
  <c r="KE1145" i="1"/>
  <c r="KG1145" i="1"/>
  <c r="KI1145" i="1"/>
  <c r="KK1145" i="1"/>
  <c r="KS1145" i="1"/>
  <c r="KX1145" i="1"/>
  <c r="LB1145" i="1"/>
  <c r="LD1145" i="1"/>
  <c r="LF1145" i="1"/>
  <c r="LH1145" i="1"/>
  <c r="LJ1145" i="1"/>
  <c r="LL1145" i="1"/>
  <c r="LN1145" i="1"/>
  <c r="LP1145" i="1"/>
  <c r="LR1145" i="1"/>
  <c r="LT1145" i="1"/>
  <c r="LV1145" i="1"/>
  <c r="LX1145" i="1"/>
  <c r="LZ1145" i="1"/>
  <c r="MB1145" i="1"/>
  <c r="MD1145" i="1"/>
  <c r="MF1145" i="1"/>
  <c r="MH1145" i="1"/>
  <c r="MJ1145" i="1"/>
  <c r="IQ1146" i="1"/>
  <c r="IS1146" i="1"/>
  <c r="IU1146" i="1"/>
  <c r="IZ1146" i="1"/>
  <c r="JA1146" i="1"/>
  <c r="JC1146" i="1"/>
  <c r="JE1146" i="1"/>
  <c r="JI1146" i="1"/>
  <c r="JJ1146" i="1"/>
  <c r="JL1146" i="1"/>
  <c r="JN1146" i="1"/>
  <c r="JP1146" i="1"/>
  <c r="JR1146" i="1"/>
  <c r="JT1146" i="1"/>
  <c r="JV1146" i="1"/>
  <c r="JX1146" i="1"/>
  <c r="KD1146" i="1"/>
  <c r="KE1146" i="1"/>
  <c r="KG1146" i="1"/>
  <c r="KI1146" i="1"/>
  <c r="KK1146" i="1"/>
  <c r="KS1146" i="1"/>
  <c r="KX1146" i="1"/>
  <c r="LB1146" i="1"/>
  <c r="LD1146" i="1"/>
  <c r="LF1146" i="1"/>
  <c r="LH1146" i="1"/>
  <c r="LJ1146" i="1"/>
  <c r="LL1146" i="1"/>
  <c r="LN1146" i="1"/>
  <c r="LP1146" i="1"/>
  <c r="LR1146" i="1"/>
  <c r="LT1146" i="1"/>
  <c r="LV1146" i="1"/>
  <c r="LX1146" i="1"/>
  <c r="LZ1146" i="1"/>
  <c r="MB1146" i="1"/>
  <c r="MD1146" i="1"/>
  <c r="MF1146" i="1"/>
  <c r="MH1146" i="1"/>
  <c r="MJ1146" i="1"/>
  <c r="IQ1147" i="1"/>
  <c r="IS1147" i="1"/>
  <c r="IU1147" i="1"/>
  <c r="IZ1147" i="1"/>
  <c r="JA1147" i="1"/>
  <c r="JC1147" i="1"/>
  <c r="JE1147" i="1"/>
  <c r="JI1147" i="1"/>
  <c r="JJ1147" i="1"/>
  <c r="JL1147" i="1"/>
  <c r="JN1147" i="1"/>
  <c r="JP1147" i="1"/>
  <c r="JR1147" i="1"/>
  <c r="JT1147" i="1"/>
  <c r="JV1147" i="1"/>
  <c r="JX1147" i="1"/>
  <c r="KD1147" i="1"/>
  <c r="KE1147" i="1"/>
  <c r="KG1147" i="1"/>
  <c r="KI1147" i="1"/>
  <c r="KK1147" i="1"/>
  <c r="KS1147" i="1"/>
  <c r="KX1147" i="1"/>
  <c r="LB1147" i="1"/>
  <c r="LD1147" i="1"/>
  <c r="LF1147" i="1"/>
  <c r="LH1147" i="1"/>
  <c r="LJ1147" i="1"/>
  <c r="LL1147" i="1"/>
  <c r="LN1147" i="1"/>
  <c r="LP1147" i="1"/>
  <c r="LR1147" i="1"/>
  <c r="LT1147" i="1"/>
  <c r="LV1147" i="1"/>
  <c r="LX1147" i="1"/>
  <c r="LZ1147" i="1"/>
  <c r="MB1147" i="1"/>
  <c r="MD1147" i="1"/>
  <c r="MF1147" i="1"/>
  <c r="MH1147" i="1"/>
  <c r="MJ1147" i="1"/>
  <c r="IQ1148" i="1"/>
  <c r="IS1148" i="1"/>
  <c r="IU1148" i="1"/>
  <c r="IZ1148" i="1"/>
  <c r="JA1148" i="1"/>
  <c r="JC1148" i="1"/>
  <c r="JE1148" i="1"/>
  <c r="JI1148" i="1"/>
  <c r="JJ1148" i="1"/>
  <c r="JL1148" i="1"/>
  <c r="JN1148" i="1"/>
  <c r="JP1148" i="1"/>
  <c r="JR1148" i="1"/>
  <c r="JT1148" i="1"/>
  <c r="JV1148" i="1"/>
  <c r="JX1148" i="1"/>
  <c r="KD1148" i="1"/>
  <c r="KE1148" i="1"/>
  <c r="KG1148" i="1"/>
  <c r="KI1148" i="1"/>
  <c r="KK1148" i="1"/>
  <c r="KS1148" i="1"/>
  <c r="KX1148" i="1"/>
  <c r="LB1148" i="1"/>
  <c r="LD1148" i="1"/>
  <c r="LF1148" i="1"/>
  <c r="LH1148" i="1"/>
  <c r="LJ1148" i="1"/>
  <c r="LL1148" i="1"/>
  <c r="LN1148" i="1"/>
  <c r="LP1148" i="1"/>
  <c r="LR1148" i="1"/>
  <c r="LT1148" i="1"/>
  <c r="LV1148" i="1"/>
  <c r="LX1148" i="1"/>
  <c r="LZ1148" i="1"/>
  <c r="MB1148" i="1"/>
  <c r="MD1148" i="1"/>
  <c r="MF1148" i="1"/>
  <c r="MH1148" i="1"/>
  <c r="MJ1148" i="1"/>
  <c r="IQ1149" i="1"/>
  <c r="IS1149" i="1"/>
  <c r="IU1149" i="1"/>
  <c r="IZ1149" i="1"/>
  <c r="JA1149" i="1"/>
  <c r="JC1149" i="1"/>
  <c r="JE1149" i="1"/>
  <c r="JI1149" i="1"/>
  <c r="JJ1149" i="1"/>
  <c r="JL1149" i="1"/>
  <c r="JN1149" i="1"/>
  <c r="JP1149" i="1"/>
  <c r="JR1149" i="1"/>
  <c r="JT1149" i="1"/>
  <c r="JV1149" i="1"/>
  <c r="JX1149" i="1"/>
  <c r="KD1149" i="1"/>
  <c r="KE1149" i="1"/>
  <c r="KG1149" i="1"/>
  <c r="KI1149" i="1"/>
  <c r="KK1149" i="1"/>
  <c r="KS1149" i="1"/>
  <c r="KX1149" i="1"/>
  <c r="LB1149" i="1"/>
  <c r="LD1149" i="1"/>
  <c r="LF1149" i="1"/>
  <c r="LH1149" i="1"/>
  <c r="LJ1149" i="1"/>
  <c r="LL1149" i="1"/>
  <c r="LN1149" i="1"/>
  <c r="LP1149" i="1"/>
  <c r="LR1149" i="1"/>
  <c r="LT1149" i="1"/>
  <c r="LV1149" i="1"/>
  <c r="LX1149" i="1"/>
  <c r="LZ1149" i="1"/>
  <c r="MB1149" i="1"/>
  <c r="MD1149" i="1"/>
  <c r="MF1149" i="1"/>
  <c r="MH1149" i="1"/>
  <c r="MJ1149" i="1"/>
  <c r="IQ1150" i="1"/>
  <c r="IS1150" i="1"/>
  <c r="IU1150" i="1"/>
  <c r="IZ1150" i="1"/>
  <c r="JA1150" i="1"/>
  <c r="JC1150" i="1"/>
  <c r="JE1150" i="1"/>
  <c r="JI1150" i="1"/>
  <c r="JJ1150" i="1"/>
  <c r="JL1150" i="1"/>
  <c r="JN1150" i="1"/>
  <c r="JP1150" i="1"/>
  <c r="JR1150" i="1"/>
  <c r="JT1150" i="1"/>
  <c r="JV1150" i="1"/>
  <c r="JX1150" i="1"/>
  <c r="KD1150" i="1"/>
  <c r="KE1150" i="1"/>
  <c r="KG1150" i="1"/>
  <c r="KI1150" i="1"/>
  <c r="KK1150" i="1"/>
  <c r="KS1150" i="1"/>
  <c r="KX1150" i="1"/>
  <c r="LB1150" i="1"/>
  <c r="LD1150" i="1"/>
  <c r="LF1150" i="1"/>
  <c r="LH1150" i="1"/>
  <c r="LJ1150" i="1"/>
  <c r="LL1150" i="1"/>
  <c r="LN1150" i="1"/>
  <c r="LP1150" i="1"/>
  <c r="LR1150" i="1"/>
  <c r="LT1150" i="1"/>
  <c r="LV1150" i="1"/>
  <c r="LX1150" i="1"/>
  <c r="LZ1150" i="1"/>
  <c r="MB1150" i="1"/>
  <c r="MD1150" i="1"/>
  <c r="MF1150" i="1"/>
  <c r="MH1150" i="1"/>
  <c r="MJ1150" i="1"/>
  <c r="IQ1151" i="1"/>
  <c r="IS1151" i="1"/>
  <c r="IU1151" i="1"/>
  <c r="IZ1151" i="1"/>
  <c r="JA1151" i="1"/>
  <c r="JC1151" i="1"/>
  <c r="JE1151" i="1"/>
  <c r="JI1151" i="1"/>
  <c r="JJ1151" i="1"/>
  <c r="JL1151" i="1"/>
  <c r="JN1151" i="1"/>
  <c r="JP1151" i="1"/>
  <c r="JR1151" i="1"/>
  <c r="JT1151" i="1"/>
  <c r="JV1151" i="1"/>
  <c r="JX1151" i="1"/>
  <c r="KD1151" i="1"/>
  <c r="KE1151" i="1"/>
  <c r="KG1151" i="1"/>
  <c r="KI1151" i="1"/>
  <c r="KK1151" i="1"/>
  <c r="KS1151" i="1"/>
  <c r="KX1151" i="1"/>
  <c r="LB1151" i="1"/>
  <c r="LD1151" i="1"/>
  <c r="LF1151" i="1"/>
  <c r="LH1151" i="1"/>
  <c r="LJ1151" i="1"/>
  <c r="LL1151" i="1"/>
  <c r="LN1151" i="1"/>
  <c r="LP1151" i="1"/>
  <c r="LR1151" i="1"/>
  <c r="LT1151" i="1"/>
  <c r="LV1151" i="1"/>
  <c r="LX1151" i="1"/>
  <c r="LZ1151" i="1"/>
  <c r="MB1151" i="1"/>
  <c r="MD1151" i="1"/>
  <c r="MF1151" i="1"/>
  <c r="MH1151" i="1"/>
  <c r="MJ1151" i="1"/>
  <c r="IQ1152" i="1"/>
  <c r="IS1152" i="1"/>
  <c r="IU1152" i="1"/>
  <c r="IZ1152" i="1"/>
  <c r="JA1152" i="1"/>
  <c r="JC1152" i="1"/>
  <c r="JE1152" i="1"/>
  <c r="JI1152" i="1"/>
  <c r="JJ1152" i="1"/>
  <c r="JL1152" i="1"/>
  <c r="JN1152" i="1"/>
  <c r="JP1152" i="1"/>
  <c r="JR1152" i="1"/>
  <c r="JT1152" i="1"/>
  <c r="JV1152" i="1"/>
  <c r="JX1152" i="1"/>
  <c r="KD1152" i="1"/>
  <c r="KE1152" i="1"/>
  <c r="KG1152" i="1"/>
  <c r="KI1152" i="1"/>
  <c r="KK1152" i="1"/>
  <c r="KS1152" i="1"/>
  <c r="KX1152" i="1"/>
  <c r="LB1152" i="1"/>
  <c r="LD1152" i="1"/>
  <c r="LF1152" i="1"/>
  <c r="LH1152" i="1"/>
  <c r="LJ1152" i="1"/>
  <c r="LL1152" i="1"/>
  <c r="LN1152" i="1"/>
  <c r="LP1152" i="1"/>
  <c r="LR1152" i="1"/>
  <c r="LT1152" i="1"/>
  <c r="LV1152" i="1"/>
  <c r="LX1152" i="1"/>
  <c r="LZ1152" i="1"/>
  <c r="MB1152" i="1"/>
  <c r="MD1152" i="1"/>
  <c r="MF1152" i="1"/>
  <c r="MH1152" i="1"/>
  <c r="MJ1152" i="1"/>
  <c r="IQ1153" i="1"/>
  <c r="IS1153" i="1"/>
  <c r="IU1153" i="1"/>
  <c r="IZ1153" i="1"/>
  <c r="JA1153" i="1"/>
  <c r="JC1153" i="1"/>
  <c r="JE1153" i="1"/>
  <c r="JI1153" i="1"/>
  <c r="JJ1153" i="1"/>
  <c r="JL1153" i="1"/>
  <c r="JN1153" i="1"/>
  <c r="JP1153" i="1"/>
  <c r="JR1153" i="1"/>
  <c r="JT1153" i="1"/>
  <c r="JV1153" i="1"/>
  <c r="JX1153" i="1"/>
  <c r="KD1153" i="1"/>
  <c r="KE1153" i="1"/>
  <c r="KG1153" i="1"/>
  <c r="KI1153" i="1"/>
  <c r="KK1153" i="1"/>
  <c r="KS1153" i="1"/>
  <c r="KX1153" i="1"/>
  <c r="LB1153" i="1"/>
  <c r="LD1153" i="1"/>
  <c r="LF1153" i="1"/>
  <c r="LH1153" i="1"/>
  <c r="LJ1153" i="1"/>
  <c r="LL1153" i="1"/>
  <c r="LN1153" i="1"/>
  <c r="LP1153" i="1"/>
  <c r="LR1153" i="1"/>
  <c r="LT1153" i="1"/>
  <c r="LV1153" i="1"/>
  <c r="LX1153" i="1"/>
  <c r="LZ1153" i="1"/>
  <c r="MB1153" i="1"/>
  <c r="MD1153" i="1"/>
  <c r="MF1153" i="1"/>
  <c r="MH1153" i="1"/>
  <c r="MJ1153" i="1"/>
  <c r="IQ1154" i="1"/>
  <c r="IS1154" i="1"/>
  <c r="IU1154" i="1"/>
  <c r="IZ1154" i="1"/>
  <c r="JA1154" i="1"/>
  <c r="JC1154" i="1"/>
  <c r="JE1154" i="1"/>
  <c r="JI1154" i="1"/>
  <c r="JJ1154" i="1"/>
  <c r="JL1154" i="1"/>
  <c r="JN1154" i="1"/>
  <c r="JP1154" i="1"/>
  <c r="JR1154" i="1"/>
  <c r="JT1154" i="1"/>
  <c r="JV1154" i="1"/>
  <c r="JX1154" i="1"/>
  <c r="KD1154" i="1"/>
  <c r="KE1154" i="1"/>
  <c r="KG1154" i="1"/>
  <c r="KI1154" i="1"/>
  <c r="KK1154" i="1"/>
  <c r="KS1154" i="1"/>
  <c r="KX1154" i="1"/>
  <c r="LB1154" i="1"/>
  <c r="LD1154" i="1"/>
  <c r="LF1154" i="1"/>
  <c r="LH1154" i="1"/>
  <c r="LJ1154" i="1"/>
  <c r="LL1154" i="1"/>
  <c r="LN1154" i="1"/>
  <c r="LP1154" i="1"/>
  <c r="LR1154" i="1"/>
  <c r="LT1154" i="1"/>
  <c r="LV1154" i="1"/>
  <c r="LX1154" i="1"/>
  <c r="LZ1154" i="1"/>
  <c r="MB1154" i="1"/>
  <c r="MD1154" i="1"/>
  <c r="MF1154" i="1"/>
  <c r="MH1154" i="1"/>
  <c r="MJ1154" i="1"/>
  <c r="IQ1155" i="1"/>
  <c r="IS1155" i="1"/>
  <c r="IU1155" i="1"/>
  <c r="IZ1155" i="1"/>
  <c r="JA1155" i="1"/>
  <c r="JC1155" i="1"/>
  <c r="JE1155" i="1"/>
  <c r="JI1155" i="1"/>
  <c r="JJ1155" i="1"/>
  <c r="JL1155" i="1"/>
  <c r="JN1155" i="1"/>
  <c r="JP1155" i="1"/>
  <c r="JR1155" i="1"/>
  <c r="JT1155" i="1"/>
  <c r="JV1155" i="1"/>
  <c r="JX1155" i="1"/>
  <c r="KD1155" i="1"/>
  <c r="KE1155" i="1"/>
  <c r="KG1155" i="1"/>
  <c r="KI1155" i="1"/>
  <c r="KK1155" i="1"/>
  <c r="KS1155" i="1"/>
  <c r="KX1155" i="1"/>
  <c r="LB1155" i="1"/>
  <c r="LD1155" i="1"/>
  <c r="LF1155" i="1"/>
  <c r="LH1155" i="1"/>
  <c r="LJ1155" i="1"/>
  <c r="LL1155" i="1"/>
  <c r="LN1155" i="1"/>
  <c r="LP1155" i="1"/>
  <c r="LR1155" i="1"/>
  <c r="LT1155" i="1"/>
  <c r="LV1155" i="1"/>
  <c r="LX1155" i="1"/>
  <c r="LZ1155" i="1"/>
  <c r="MB1155" i="1"/>
  <c r="MD1155" i="1"/>
  <c r="MF1155" i="1"/>
  <c r="MH1155" i="1"/>
  <c r="MJ1155" i="1"/>
  <c r="IQ1156" i="1"/>
  <c r="IS1156" i="1"/>
  <c r="IU1156" i="1"/>
  <c r="IZ1156" i="1"/>
  <c r="JA1156" i="1"/>
  <c r="JC1156" i="1"/>
  <c r="JE1156" i="1"/>
  <c r="JI1156" i="1"/>
  <c r="JJ1156" i="1"/>
  <c r="JL1156" i="1"/>
  <c r="JN1156" i="1"/>
  <c r="JP1156" i="1"/>
  <c r="JR1156" i="1"/>
  <c r="JT1156" i="1"/>
  <c r="JV1156" i="1"/>
  <c r="JX1156" i="1"/>
  <c r="KD1156" i="1"/>
  <c r="KE1156" i="1"/>
  <c r="KG1156" i="1"/>
  <c r="KI1156" i="1"/>
  <c r="KK1156" i="1"/>
  <c r="KS1156" i="1"/>
  <c r="KX1156" i="1"/>
  <c r="LB1156" i="1"/>
  <c r="LD1156" i="1"/>
  <c r="LF1156" i="1"/>
  <c r="LH1156" i="1"/>
  <c r="LJ1156" i="1"/>
  <c r="LL1156" i="1"/>
  <c r="LN1156" i="1"/>
  <c r="LP1156" i="1"/>
  <c r="LR1156" i="1"/>
  <c r="LT1156" i="1"/>
  <c r="LV1156" i="1"/>
  <c r="LX1156" i="1"/>
  <c r="LZ1156" i="1"/>
  <c r="MB1156" i="1"/>
  <c r="MD1156" i="1"/>
  <c r="MF1156" i="1"/>
  <c r="MH1156" i="1"/>
  <c r="MJ1156" i="1"/>
  <c r="IQ1157" i="1"/>
  <c r="IS1157" i="1"/>
  <c r="IU1157" i="1"/>
  <c r="IZ1157" i="1"/>
  <c r="JA1157" i="1"/>
  <c r="JC1157" i="1"/>
  <c r="JE1157" i="1"/>
  <c r="JI1157" i="1"/>
  <c r="JJ1157" i="1"/>
  <c r="JL1157" i="1"/>
  <c r="JN1157" i="1"/>
  <c r="JP1157" i="1"/>
  <c r="JR1157" i="1"/>
  <c r="JT1157" i="1"/>
  <c r="JV1157" i="1"/>
  <c r="JX1157" i="1"/>
  <c r="KD1157" i="1"/>
  <c r="KE1157" i="1"/>
  <c r="KG1157" i="1"/>
  <c r="KI1157" i="1"/>
  <c r="KK1157" i="1"/>
  <c r="KS1157" i="1"/>
  <c r="KX1157" i="1"/>
  <c r="LB1157" i="1"/>
  <c r="LD1157" i="1"/>
  <c r="LF1157" i="1"/>
  <c r="LH1157" i="1"/>
  <c r="LJ1157" i="1"/>
  <c r="LL1157" i="1"/>
  <c r="LN1157" i="1"/>
  <c r="LP1157" i="1"/>
  <c r="LR1157" i="1"/>
  <c r="LT1157" i="1"/>
  <c r="LV1157" i="1"/>
  <c r="LX1157" i="1"/>
  <c r="LZ1157" i="1"/>
  <c r="MB1157" i="1"/>
  <c r="MD1157" i="1"/>
  <c r="MF1157" i="1"/>
  <c r="MH1157" i="1"/>
  <c r="MJ1157" i="1"/>
  <c r="IQ1158" i="1"/>
  <c r="IS1158" i="1"/>
  <c r="IU1158" i="1"/>
  <c r="IZ1158" i="1"/>
  <c r="JA1158" i="1"/>
  <c r="JC1158" i="1"/>
  <c r="JE1158" i="1"/>
  <c r="JI1158" i="1"/>
  <c r="JJ1158" i="1"/>
  <c r="JL1158" i="1"/>
  <c r="JN1158" i="1"/>
  <c r="JP1158" i="1"/>
  <c r="JR1158" i="1"/>
  <c r="JT1158" i="1"/>
  <c r="JV1158" i="1"/>
  <c r="JX1158" i="1"/>
  <c r="KD1158" i="1"/>
  <c r="KE1158" i="1"/>
  <c r="KG1158" i="1"/>
  <c r="KI1158" i="1"/>
  <c r="KK1158" i="1"/>
  <c r="KS1158" i="1"/>
  <c r="KX1158" i="1"/>
  <c r="LB1158" i="1"/>
  <c r="LD1158" i="1"/>
  <c r="LF1158" i="1"/>
  <c r="LH1158" i="1"/>
  <c r="LJ1158" i="1"/>
  <c r="LL1158" i="1"/>
  <c r="LN1158" i="1"/>
  <c r="LP1158" i="1"/>
  <c r="LR1158" i="1"/>
  <c r="LT1158" i="1"/>
  <c r="LV1158" i="1"/>
  <c r="LX1158" i="1"/>
  <c r="LZ1158" i="1"/>
  <c r="MB1158" i="1"/>
  <c r="MD1158" i="1"/>
  <c r="MF1158" i="1"/>
  <c r="MH1158" i="1"/>
  <c r="MJ1158" i="1"/>
  <c r="IQ1159" i="1"/>
  <c r="IS1159" i="1"/>
  <c r="IU1159" i="1"/>
  <c r="IZ1159" i="1"/>
  <c r="JA1159" i="1"/>
  <c r="JC1159" i="1"/>
  <c r="JE1159" i="1"/>
  <c r="JI1159" i="1"/>
  <c r="JJ1159" i="1"/>
  <c r="JL1159" i="1"/>
  <c r="JN1159" i="1"/>
  <c r="JP1159" i="1"/>
  <c r="JR1159" i="1"/>
  <c r="JT1159" i="1"/>
  <c r="JV1159" i="1"/>
  <c r="JX1159" i="1"/>
  <c r="KD1159" i="1"/>
  <c r="KE1159" i="1"/>
  <c r="KG1159" i="1"/>
  <c r="KI1159" i="1"/>
  <c r="KK1159" i="1"/>
  <c r="KS1159" i="1"/>
  <c r="KX1159" i="1"/>
  <c r="LB1159" i="1"/>
  <c r="LD1159" i="1"/>
  <c r="LF1159" i="1"/>
  <c r="LH1159" i="1"/>
  <c r="LJ1159" i="1"/>
  <c r="LL1159" i="1"/>
  <c r="LN1159" i="1"/>
  <c r="LP1159" i="1"/>
  <c r="LR1159" i="1"/>
  <c r="LT1159" i="1"/>
  <c r="LV1159" i="1"/>
  <c r="LX1159" i="1"/>
  <c r="LZ1159" i="1"/>
  <c r="MB1159" i="1"/>
  <c r="MD1159" i="1"/>
  <c r="MF1159" i="1"/>
  <c r="MH1159" i="1"/>
  <c r="MJ1159" i="1"/>
  <c r="IQ1160" i="1"/>
  <c r="IS1160" i="1"/>
  <c r="IU1160" i="1"/>
  <c r="IZ1160" i="1"/>
  <c r="JA1160" i="1"/>
  <c r="JC1160" i="1"/>
  <c r="JE1160" i="1"/>
  <c r="JI1160" i="1"/>
  <c r="JJ1160" i="1"/>
  <c r="JL1160" i="1"/>
  <c r="JN1160" i="1"/>
  <c r="JP1160" i="1"/>
  <c r="JR1160" i="1"/>
  <c r="JT1160" i="1"/>
  <c r="JV1160" i="1"/>
  <c r="JX1160" i="1"/>
  <c r="KD1160" i="1"/>
  <c r="KE1160" i="1"/>
  <c r="KG1160" i="1"/>
  <c r="KI1160" i="1"/>
  <c r="KK1160" i="1"/>
  <c r="KS1160" i="1"/>
  <c r="KX1160" i="1"/>
  <c r="LB1160" i="1"/>
  <c r="LD1160" i="1"/>
  <c r="LF1160" i="1"/>
  <c r="LH1160" i="1"/>
  <c r="LJ1160" i="1"/>
  <c r="LL1160" i="1"/>
  <c r="LN1160" i="1"/>
  <c r="LP1160" i="1"/>
  <c r="LR1160" i="1"/>
  <c r="LT1160" i="1"/>
  <c r="LV1160" i="1"/>
  <c r="LX1160" i="1"/>
  <c r="LZ1160" i="1"/>
  <c r="MB1160" i="1"/>
  <c r="MD1160" i="1"/>
  <c r="MF1160" i="1"/>
  <c r="MH1160" i="1"/>
  <c r="MJ1160" i="1"/>
  <c r="IQ1161" i="1"/>
  <c r="IS1161" i="1"/>
  <c r="IU1161" i="1"/>
  <c r="IZ1161" i="1"/>
  <c r="JA1161" i="1"/>
  <c r="JC1161" i="1"/>
  <c r="JE1161" i="1"/>
  <c r="JI1161" i="1"/>
  <c r="JJ1161" i="1"/>
  <c r="JL1161" i="1"/>
  <c r="JN1161" i="1"/>
  <c r="JP1161" i="1"/>
  <c r="JR1161" i="1"/>
  <c r="JT1161" i="1"/>
  <c r="JV1161" i="1"/>
  <c r="JX1161" i="1"/>
  <c r="KD1161" i="1"/>
  <c r="KE1161" i="1"/>
  <c r="KG1161" i="1"/>
  <c r="KI1161" i="1"/>
  <c r="KK1161" i="1"/>
  <c r="KS1161" i="1"/>
  <c r="KX1161" i="1"/>
  <c r="LB1161" i="1"/>
  <c r="LD1161" i="1"/>
  <c r="LF1161" i="1"/>
  <c r="LH1161" i="1"/>
  <c r="LJ1161" i="1"/>
  <c r="LL1161" i="1"/>
  <c r="LN1161" i="1"/>
  <c r="LP1161" i="1"/>
  <c r="LR1161" i="1"/>
  <c r="LT1161" i="1"/>
  <c r="LV1161" i="1"/>
  <c r="LX1161" i="1"/>
  <c r="LZ1161" i="1"/>
  <c r="MB1161" i="1"/>
  <c r="MD1161" i="1"/>
  <c r="MF1161" i="1"/>
  <c r="MH1161" i="1"/>
  <c r="MJ1161" i="1"/>
  <c r="IQ1162" i="1"/>
  <c r="IS1162" i="1"/>
  <c r="IU1162" i="1"/>
  <c r="IZ1162" i="1"/>
  <c r="JA1162" i="1"/>
  <c r="JC1162" i="1"/>
  <c r="JE1162" i="1"/>
  <c r="JI1162" i="1"/>
  <c r="JJ1162" i="1"/>
  <c r="JL1162" i="1"/>
  <c r="JN1162" i="1"/>
  <c r="JP1162" i="1"/>
  <c r="JR1162" i="1"/>
  <c r="JT1162" i="1"/>
  <c r="JV1162" i="1"/>
  <c r="JX1162" i="1"/>
  <c r="KD1162" i="1"/>
  <c r="KE1162" i="1"/>
  <c r="KG1162" i="1"/>
  <c r="KI1162" i="1"/>
  <c r="KK1162" i="1"/>
  <c r="KS1162" i="1"/>
  <c r="KX1162" i="1"/>
  <c r="LB1162" i="1"/>
  <c r="LD1162" i="1"/>
  <c r="LF1162" i="1"/>
  <c r="LH1162" i="1"/>
  <c r="LJ1162" i="1"/>
  <c r="LL1162" i="1"/>
  <c r="LN1162" i="1"/>
  <c r="LP1162" i="1"/>
  <c r="LR1162" i="1"/>
  <c r="LT1162" i="1"/>
  <c r="LV1162" i="1"/>
  <c r="LX1162" i="1"/>
  <c r="LZ1162" i="1"/>
  <c r="MB1162" i="1"/>
  <c r="MD1162" i="1"/>
  <c r="MF1162" i="1"/>
  <c r="MH1162" i="1"/>
  <c r="MJ1162" i="1"/>
  <c r="IQ1163" i="1"/>
  <c r="IS1163" i="1"/>
  <c r="IU1163" i="1"/>
  <c r="IZ1163" i="1"/>
  <c r="JA1163" i="1"/>
  <c r="JC1163" i="1"/>
  <c r="JE1163" i="1"/>
  <c r="JI1163" i="1"/>
  <c r="JJ1163" i="1"/>
  <c r="JL1163" i="1"/>
  <c r="JN1163" i="1"/>
  <c r="JP1163" i="1"/>
  <c r="JR1163" i="1"/>
  <c r="JT1163" i="1"/>
  <c r="JV1163" i="1"/>
  <c r="JX1163" i="1"/>
  <c r="KD1163" i="1"/>
  <c r="KE1163" i="1"/>
  <c r="KG1163" i="1"/>
  <c r="KI1163" i="1"/>
  <c r="KK1163" i="1"/>
  <c r="KS1163" i="1"/>
  <c r="KX1163" i="1"/>
  <c r="LB1163" i="1"/>
  <c r="LD1163" i="1"/>
  <c r="LF1163" i="1"/>
  <c r="LH1163" i="1"/>
  <c r="LJ1163" i="1"/>
  <c r="LL1163" i="1"/>
  <c r="LN1163" i="1"/>
  <c r="LP1163" i="1"/>
  <c r="LR1163" i="1"/>
  <c r="LT1163" i="1"/>
  <c r="LV1163" i="1"/>
  <c r="LX1163" i="1"/>
  <c r="LZ1163" i="1"/>
  <c r="MB1163" i="1"/>
  <c r="MD1163" i="1"/>
  <c r="MF1163" i="1"/>
  <c r="MH1163" i="1"/>
  <c r="MJ1163" i="1"/>
  <c r="IQ1164" i="1"/>
  <c r="IS1164" i="1"/>
  <c r="IU1164" i="1"/>
  <c r="IZ1164" i="1"/>
  <c r="JA1164" i="1"/>
  <c r="JC1164" i="1"/>
  <c r="JE1164" i="1"/>
  <c r="JI1164" i="1"/>
  <c r="JJ1164" i="1"/>
  <c r="JL1164" i="1"/>
  <c r="JN1164" i="1"/>
  <c r="JP1164" i="1"/>
  <c r="JR1164" i="1"/>
  <c r="JT1164" i="1"/>
  <c r="JV1164" i="1"/>
  <c r="JX1164" i="1"/>
  <c r="KD1164" i="1"/>
  <c r="KE1164" i="1"/>
  <c r="KG1164" i="1"/>
  <c r="KI1164" i="1"/>
  <c r="KK1164" i="1"/>
  <c r="KS1164" i="1"/>
  <c r="KX1164" i="1"/>
  <c r="LB1164" i="1"/>
  <c r="LD1164" i="1"/>
  <c r="LF1164" i="1"/>
  <c r="LH1164" i="1"/>
  <c r="LJ1164" i="1"/>
  <c r="LL1164" i="1"/>
  <c r="LN1164" i="1"/>
  <c r="LP1164" i="1"/>
  <c r="LR1164" i="1"/>
  <c r="LT1164" i="1"/>
  <c r="LV1164" i="1"/>
  <c r="LX1164" i="1"/>
  <c r="LZ1164" i="1"/>
  <c r="MB1164" i="1"/>
  <c r="MD1164" i="1"/>
  <c r="MF1164" i="1"/>
  <c r="MH1164" i="1"/>
  <c r="MJ1164" i="1"/>
  <c r="IQ1165" i="1"/>
  <c r="IS1165" i="1"/>
  <c r="IU1165" i="1"/>
  <c r="IZ1165" i="1"/>
  <c r="JA1165" i="1"/>
  <c r="JC1165" i="1"/>
  <c r="JE1165" i="1"/>
  <c r="JI1165" i="1"/>
  <c r="JJ1165" i="1"/>
  <c r="JL1165" i="1"/>
  <c r="JN1165" i="1"/>
  <c r="JP1165" i="1"/>
  <c r="JR1165" i="1"/>
  <c r="JT1165" i="1"/>
  <c r="JV1165" i="1"/>
  <c r="JX1165" i="1"/>
  <c r="KD1165" i="1"/>
  <c r="KE1165" i="1"/>
  <c r="KG1165" i="1"/>
  <c r="KI1165" i="1"/>
  <c r="KK1165" i="1"/>
  <c r="KS1165" i="1"/>
  <c r="KX1165" i="1"/>
  <c r="LB1165" i="1"/>
  <c r="LD1165" i="1"/>
  <c r="LF1165" i="1"/>
  <c r="LH1165" i="1"/>
  <c r="LJ1165" i="1"/>
  <c r="LL1165" i="1"/>
  <c r="LN1165" i="1"/>
  <c r="LP1165" i="1"/>
  <c r="LR1165" i="1"/>
  <c r="LT1165" i="1"/>
  <c r="LV1165" i="1"/>
  <c r="LX1165" i="1"/>
  <c r="LZ1165" i="1"/>
  <c r="MB1165" i="1"/>
  <c r="MD1165" i="1"/>
  <c r="MF1165" i="1"/>
  <c r="MH1165" i="1"/>
  <c r="MJ1165" i="1"/>
  <c r="IQ1166" i="1"/>
  <c r="IS1166" i="1"/>
  <c r="IU1166" i="1"/>
  <c r="IZ1166" i="1"/>
  <c r="JA1166" i="1"/>
  <c r="JC1166" i="1"/>
  <c r="JE1166" i="1"/>
  <c r="JI1166" i="1"/>
  <c r="JJ1166" i="1"/>
  <c r="JL1166" i="1"/>
  <c r="JN1166" i="1"/>
  <c r="JP1166" i="1"/>
  <c r="JR1166" i="1"/>
  <c r="JT1166" i="1"/>
  <c r="JV1166" i="1"/>
  <c r="JX1166" i="1"/>
  <c r="KD1166" i="1"/>
  <c r="KE1166" i="1"/>
  <c r="KG1166" i="1"/>
  <c r="KI1166" i="1"/>
  <c r="KK1166" i="1"/>
  <c r="KS1166" i="1"/>
  <c r="KX1166" i="1"/>
  <c r="LB1166" i="1"/>
  <c r="LD1166" i="1"/>
  <c r="LF1166" i="1"/>
  <c r="LH1166" i="1"/>
  <c r="LJ1166" i="1"/>
  <c r="LL1166" i="1"/>
  <c r="LN1166" i="1"/>
  <c r="LP1166" i="1"/>
  <c r="LR1166" i="1"/>
  <c r="LT1166" i="1"/>
  <c r="LV1166" i="1"/>
  <c r="LX1166" i="1"/>
  <c r="LZ1166" i="1"/>
  <c r="MB1166" i="1"/>
  <c r="MD1166" i="1"/>
  <c r="MF1166" i="1"/>
  <c r="MH1166" i="1"/>
  <c r="MJ1166" i="1"/>
  <c r="IQ1167" i="1"/>
  <c r="IS1167" i="1"/>
  <c r="IU1167" i="1"/>
  <c r="IZ1167" i="1"/>
  <c r="JA1167" i="1"/>
  <c r="JC1167" i="1"/>
  <c r="JE1167" i="1"/>
  <c r="JI1167" i="1"/>
  <c r="JJ1167" i="1"/>
  <c r="JL1167" i="1"/>
  <c r="JN1167" i="1"/>
  <c r="JP1167" i="1"/>
  <c r="JR1167" i="1"/>
  <c r="JT1167" i="1"/>
  <c r="JV1167" i="1"/>
  <c r="JX1167" i="1"/>
  <c r="KD1167" i="1"/>
  <c r="KE1167" i="1"/>
  <c r="KG1167" i="1"/>
  <c r="KI1167" i="1"/>
  <c r="KK1167" i="1"/>
  <c r="KS1167" i="1"/>
  <c r="KX1167" i="1"/>
  <c r="LB1167" i="1"/>
  <c r="LD1167" i="1"/>
  <c r="LF1167" i="1"/>
  <c r="LH1167" i="1"/>
  <c r="LJ1167" i="1"/>
  <c r="LL1167" i="1"/>
  <c r="LN1167" i="1"/>
  <c r="LP1167" i="1"/>
  <c r="LR1167" i="1"/>
  <c r="LT1167" i="1"/>
  <c r="LV1167" i="1"/>
  <c r="LX1167" i="1"/>
  <c r="LZ1167" i="1"/>
  <c r="MB1167" i="1"/>
  <c r="MD1167" i="1"/>
  <c r="MF1167" i="1"/>
  <c r="MH1167" i="1"/>
  <c r="MJ1167" i="1"/>
  <c r="IQ1168" i="1"/>
  <c r="IS1168" i="1"/>
  <c r="IU1168" i="1"/>
  <c r="IZ1168" i="1"/>
  <c r="JA1168" i="1"/>
  <c r="JC1168" i="1"/>
  <c r="JE1168" i="1"/>
  <c r="JI1168" i="1"/>
  <c r="JJ1168" i="1"/>
  <c r="JL1168" i="1"/>
  <c r="JN1168" i="1"/>
  <c r="JP1168" i="1"/>
  <c r="JR1168" i="1"/>
  <c r="JT1168" i="1"/>
  <c r="JV1168" i="1"/>
  <c r="JX1168" i="1"/>
  <c r="KD1168" i="1"/>
  <c r="KE1168" i="1"/>
  <c r="KG1168" i="1"/>
  <c r="KI1168" i="1"/>
  <c r="KK1168" i="1"/>
  <c r="KS1168" i="1"/>
  <c r="KX1168" i="1"/>
  <c r="LB1168" i="1"/>
  <c r="LD1168" i="1"/>
  <c r="LF1168" i="1"/>
  <c r="LH1168" i="1"/>
  <c r="LJ1168" i="1"/>
  <c r="LL1168" i="1"/>
  <c r="LN1168" i="1"/>
  <c r="LP1168" i="1"/>
  <c r="LR1168" i="1"/>
  <c r="LT1168" i="1"/>
  <c r="LV1168" i="1"/>
  <c r="LX1168" i="1"/>
  <c r="LZ1168" i="1"/>
  <c r="MB1168" i="1"/>
  <c r="MD1168" i="1"/>
  <c r="MF1168" i="1"/>
  <c r="MH1168" i="1"/>
  <c r="MJ1168" i="1"/>
  <c r="IQ1169" i="1"/>
  <c r="IS1169" i="1"/>
  <c r="IU1169" i="1"/>
  <c r="IZ1169" i="1"/>
  <c r="JA1169" i="1"/>
  <c r="JC1169" i="1"/>
  <c r="JE1169" i="1"/>
  <c r="JI1169" i="1"/>
  <c r="JJ1169" i="1"/>
  <c r="JL1169" i="1"/>
  <c r="JN1169" i="1"/>
  <c r="JP1169" i="1"/>
  <c r="JR1169" i="1"/>
  <c r="JT1169" i="1"/>
  <c r="JV1169" i="1"/>
  <c r="JX1169" i="1"/>
  <c r="KD1169" i="1"/>
  <c r="KE1169" i="1"/>
  <c r="KG1169" i="1"/>
  <c r="KI1169" i="1"/>
  <c r="KK1169" i="1"/>
  <c r="KS1169" i="1"/>
  <c r="KX1169" i="1"/>
  <c r="LB1169" i="1"/>
  <c r="LD1169" i="1"/>
  <c r="LF1169" i="1"/>
  <c r="LH1169" i="1"/>
  <c r="LJ1169" i="1"/>
  <c r="LL1169" i="1"/>
  <c r="LN1169" i="1"/>
  <c r="LP1169" i="1"/>
  <c r="LR1169" i="1"/>
  <c r="LT1169" i="1"/>
  <c r="LV1169" i="1"/>
  <c r="LX1169" i="1"/>
  <c r="LZ1169" i="1"/>
  <c r="MB1169" i="1"/>
  <c r="MD1169" i="1"/>
  <c r="MF1169" i="1"/>
  <c r="MH1169" i="1"/>
  <c r="MJ1169" i="1"/>
  <c r="IQ1170" i="1"/>
  <c r="IS1170" i="1"/>
  <c r="IU1170" i="1"/>
  <c r="IZ1170" i="1"/>
  <c r="JA1170" i="1"/>
  <c r="JC1170" i="1"/>
  <c r="JE1170" i="1"/>
  <c r="JI1170" i="1"/>
  <c r="JJ1170" i="1"/>
  <c r="JL1170" i="1"/>
  <c r="JN1170" i="1"/>
  <c r="JP1170" i="1"/>
  <c r="JR1170" i="1"/>
  <c r="JT1170" i="1"/>
  <c r="JV1170" i="1"/>
  <c r="JX1170" i="1"/>
  <c r="KD1170" i="1"/>
  <c r="KE1170" i="1"/>
  <c r="KG1170" i="1"/>
  <c r="KI1170" i="1"/>
  <c r="KK1170" i="1"/>
  <c r="KS1170" i="1"/>
  <c r="KX1170" i="1"/>
  <c r="LB1170" i="1"/>
  <c r="LD1170" i="1"/>
  <c r="LF1170" i="1"/>
  <c r="LH1170" i="1"/>
  <c r="LJ1170" i="1"/>
  <c r="LL1170" i="1"/>
  <c r="LN1170" i="1"/>
  <c r="LP1170" i="1"/>
  <c r="LR1170" i="1"/>
  <c r="LT1170" i="1"/>
  <c r="LV1170" i="1"/>
  <c r="LX1170" i="1"/>
  <c r="LZ1170" i="1"/>
  <c r="MB1170" i="1"/>
  <c r="MD1170" i="1"/>
  <c r="MF1170" i="1"/>
  <c r="MH1170" i="1"/>
  <c r="MJ1170" i="1"/>
  <c r="IQ1171" i="1"/>
  <c r="IS1171" i="1"/>
  <c r="IU1171" i="1"/>
  <c r="IZ1171" i="1"/>
  <c r="JA1171" i="1"/>
  <c r="JC1171" i="1"/>
  <c r="JE1171" i="1"/>
  <c r="JI1171" i="1"/>
  <c r="JJ1171" i="1"/>
  <c r="JL1171" i="1"/>
  <c r="JN1171" i="1"/>
  <c r="JP1171" i="1"/>
  <c r="JR1171" i="1"/>
  <c r="JT1171" i="1"/>
  <c r="JV1171" i="1"/>
  <c r="JX1171" i="1"/>
  <c r="KD1171" i="1"/>
  <c r="KE1171" i="1"/>
  <c r="KG1171" i="1"/>
  <c r="KI1171" i="1"/>
  <c r="KK1171" i="1"/>
  <c r="KS1171" i="1"/>
  <c r="KX1171" i="1"/>
  <c r="LB1171" i="1"/>
  <c r="LD1171" i="1"/>
  <c r="LF1171" i="1"/>
  <c r="LH1171" i="1"/>
  <c r="LJ1171" i="1"/>
  <c r="LL1171" i="1"/>
  <c r="LN1171" i="1"/>
  <c r="LP1171" i="1"/>
  <c r="LR1171" i="1"/>
  <c r="LT1171" i="1"/>
  <c r="LV1171" i="1"/>
  <c r="LX1171" i="1"/>
  <c r="LZ1171" i="1"/>
  <c r="MB1171" i="1"/>
  <c r="MD1171" i="1"/>
  <c r="MF1171" i="1"/>
  <c r="MH1171" i="1"/>
  <c r="MJ1171" i="1"/>
  <c r="IQ1172" i="1"/>
  <c r="IS1172" i="1"/>
  <c r="IU1172" i="1"/>
  <c r="IZ1172" i="1"/>
  <c r="JA1172" i="1"/>
  <c r="JC1172" i="1"/>
  <c r="JE1172" i="1"/>
  <c r="JI1172" i="1"/>
  <c r="JJ1172" i="1"/>
  <c r="JL1172" i="1"/>
  <c r="JN1172" i="1"/>
  <c r="JP1172" i="1"/>
  <c r="JR1172" i="1"/>
  <c r="JT1172" i="1"/>
  <c r="JV1172" i="1"/>
  <c r="JX1172" i="1"/>
  <c r="KD1172" i="1"/>
  <c r="KE1172" i="1"/>
  <c r="KG1172" i="1"/>
  <c r="KI1172" i="1"/>
  <c r="KK1172" i="1"/>
  <c r="KS1172" i="1"/>
  <c r="KX1172" i="1"/>
  <c r="LB1172" i="1"/>
  <c r="LD1172" i="1"/>
  <c r="LF1172" i="1"/>
  <c r="LH1172" i="1"/>
  <c r="LJ1172" i="1"/>
  <c r="LL1172" i="1"/>
  <c r="LN1172" i="1"/>
  <c r="LP1172" i="1"/>
  <c r="LR1172" i="1"/>
  <c r="LT1172" i="1"/>
  <c r="LV1172" i="1"/>
  <c r="LX1172" i="1"/>
  <c r="LZ1172" i="1"/>
  <c r="MB1172" i="1"/>
  <c r="MD1172" i="1"/>
  <c r="MF1172" i="1"/>
  <c r="MH1172" i="1"/>
  <c r="MJ1172" i="1"/>
  <c r="IQ1173" i="1"/>
  <c r="IS1173" i="1"/>
  <c r="IU1173" i="1"/>
  <c r="IZ1173" i="1"/>
  <c r="JA1173" i="1"/>
  <c r="JC1173" i="1"/>
  <c r="JE1173" i="1"/>
  <c r="JI1173" i="1"/>
  <c r="JJ1173" i="1"/>
  <c r="JL1173" i="1"/>
  <c r="JN1173" i="1"/>
  <c r="JP1173" i="1"/>
  <c r="JR1173" i="1"/>
  <c r="JT1173" i="1"/>
  <c r="JV1173" i="1"/>
  <c r="JX1173" i="1"/>
  <c r="KD1173" i="1"/>
  <c r="KE1173" i="1"/>
  <c r="KG1173" i="1"/>
  <c r="KI1173" i="1"/>
  <c r="KK1173" i="1"/>
  <c r="KS1173" i="1"/>
  <c r="KX1173" i="1"/>
  <c r="LB1173" i="1"/>
  <c r="LD1173" i="1"/>
  <c r="LF1173" i="1"/>
  <c r="LH1173" i="1"/>
  <c r="LJ1173" i="1"/>
  <c r="LL1173" i="1"/>
  <c r="LN1173" i="1"/>
  <c r="LP1173" i="1"/>
  <c r="LR1173" i="1"/>
  <c r="LT1173" i="1"/>
  <c r="LV1173" i="1"/>
  <c r="LX1173" i="1"/>
  <c r="LZ1173" i="1"/>
  <c r="MB1173" i="1"/>
  <c r="MD1173" i="1"/>
  <c r="MF1173" i="1"/>
  <c r="MH1173" i="1"/>
  <c r="MJ1173" i="1"/>
  <c r="IQ1174" i="1"/>
  <c r="IS1174" i="1"/>
  <c r="IU1174" i="1"/>
  <c r="IZ1174" i="1"/>
  <c r="JA1174" i="1"/>
  <c r="JC1174" i="1"/>
  <c r="JE1174" i="1"/>
  <c r="JI1174" i="1"/>
  <c r="JJ1174" i="1"/>
  <c r="JL1174" i="1"/>
  <c r="JN1174" i="1"/>
  <c r="JP1174" i="1"/>
  <c r="JR1174" i="1"/>
  <c r="JT1174" i="1"/>
  <c r="JV1174" i="1"/>
  <c r="JX1174" i="1"/>
  <c r="KD1174" i="1"/>
  <c r="KE1174" i="1"/>
  <c r="KG1174" i="1"/>
  <c r="KI1174" i="1"/>
  <c r="KK1174" i="1"/>
  <c r="KS1174" i="1"/>
  <c r="KX1174" i="1"/>
  <c r="LB1174" i="1"/>
  <c r="LD1174" i="1"/>
  <c r="LF1174" i="1"/>
  <c r="LH1174" i="1"/>
  <c r="LJ1174" i="1"/>
  <c r="LL1174" i="1"/>
  <c r="LN1174" i="1"/>
  <c r="LP1174" i="1"/>
  <c r="LR1174" i="1"/>
  <c r="LT1174" i="1"/>
  <c r="LV1174" i="1"/>
  <c r="LX1174" i="1"/>
  <c r="LZ1174" i="1"/>
  <c r="MB1174" i="1"/>
  <c r="MD1174" i="1"/>
  <c r="MF1174" i="1"/>
  <c r="MH1174" i="1"/>
  <c r="MJ1174" i="1"/>
  <c r="IQ1175" i="1"/>
  <c r="IS1175" i="1"/>
  <c r="IU1175" i="1"/>
  <c r="IZ1175" i="1"/>
  <c r="JA1175" i="1"/>
  <c r="JC1175" i="1"/>
  <c r="JE1175" i="1"/>
  <c r="JI1175" i="1"/>
  <c r="JJ1175" i="1"/>
  <c r="JL1175" i="1"/>
  <c r="JN1175" i="1"/>
  <c r="JP1175" i="1"/>
  <c r="JR1175" i="1"/>
  <c r="JT1175" i="1"/>
  <c r="JV1175" i="1"/>
  <c r="JX1175" i="1"/>
  <c r="KD1175" i="1"/>
  <c r="KE1175" i="1"/>
  <c r="KG1175" i="1"/>
  <c r="KI1175" i="1"/>
  <c r="KK1175" i="1"/>
  <c r="KS1175" i="1"/>
  <c r="KX1175" i="1"/>
  <c r="LB1175" i="1"/>
  <c r="LD1175" i="1"/>
  <c r="LF1175" i="1"/>
  <c r="LH1175" i="1"/>
  <c r="LJ1175" i="1"/>
  <c r="LL1175" i="1"/>
  <c r="LN1175" i="1"/>
  <c r="LP1175" i="1"/>
  <c r="LR1175" i="1"/>
  <c r="LT1175" i="1"/>
  <c r="LV1175" i="1"/>
  <c r="LX1175" i="1"/>
  <c r="LZ1175" i="1"/>
  <c r="MB1175" i="1"/>
  <c r="MD1175" i="1"/>
  <c r="MF1175" i="1"/>
  <c r="MH1175" i="1"/>
  <c r="MJ1175" i="1"/>
  <c r="IQ1176" i="1"/>
  <c r="IS1176" i="1"/>
  <c r="IU1176" i="1"/>
  <c r="IZ1176" i="1"/>
  <c r="JA1176" i="1"/>
  <c r="JC1176" i="1"/>
  <c r="JE1176" i="1"/>
  <c r="JI1176" i="1"/>
  <c r="JJ1176" i="1"/>
  <c r="JL1176" i="1"/>
  <c r="JN1176" i="1"/>
  <c r="JP1176" i="1"/>
  <c r="JR1176" i="1"/>
  <c r="JT1176" i="1"/>
  <c r="JV1176" i="1"/>
  <c r="JX1176" i="1"/>
  <c r="KD1176" i="1"/>
  <c r="KE1176" i="1"/>
  <c r="KG1176" i="1"/>
  <c r="KI1176" i="1"/>
  <c r="KK1176" i="1"/>
  <c r="KS1176" i="1"/>
  <c r="KX1176" i="1"/>
  <c r="LB1176" i="1"/>
  <c r="LD1176" i="1"/>
  <c r="LF1176" i="1"/>
  <c r="LH1176" i="1"/>
  <c r="LJ1176" i="1"/>
  <c r="LL1176" i="1"/>
  <c r="LN1176" i="1"/>
  <c r="LP1176" i="1"/>
  <c r="LR1176" i="1"/>
  <c r="LT1176" i="1"/>
  <c r="LV1176" i="1"/>
  <c r="LX1176" i="1"/>
  <c r="LZ1176" i="1"/>
  <c r="MB1176" i="1"/>
  <c r="MD1176" i="1"/>
  <c r="MF1176" i="1"/>
  <c r="MH1176" i="1"/>
  <c r="MJ1176" i="1"/>
  <c r="IQ1177" i="1"/>
  <c r="IS1177" i="1"/>
  <c r="IU1177" i="1"/>
  <c r="IZ1177" i="1"/>
  <c r="JA1177" i="1"/>
  <c r="JC1177" i="1"/>
  <c r="JE1177" i="1"/>
  <c r="JI1177" i="1"/>
  <c r="JJ1177" i="1"/>
  <c r="JL1177" i="1"/>
  <c r="JN1177" i="1"/>
  <c r="JP1177" i="1"/>
  <c r="JR1177" i="1"/>
  <c r="JT1177" i="1"/>
  <c r="JV1177" i="1"/>
  <c r="JX1177" i="1"/>
  <c r="KD1177" i="1"/>
  <c r="KE1177" i="1"/>
  <c r="KG1177" i="1"/>
  <c r="KI1177" i="1"/>
  <c r="KK1177" i="1"/>
  <c r="KS1177" i="1"/>
  <c r="KX1177" i="1"/>
  <c r="LB1177" i="1"/>
  <c r="LD1177" i="1"/>
  <c r="LF1177" i="1"/>
  <c r="LH1177" i="1"/>
  <c r="LJ1177" i="1"/>
  <c r="LL1177" i="1"/>
  <c r="LN1177" i="1"/>
  <c r="LP1177" i="1"/>
  <c r="LR1177" i="1"/>
  <c r="LT1177" i="1"/>
  <c r="LV1177" i="1"/>
  <c r="LX1177" i="1"/>
  <c r="LZ1177" i="1"/>
  <c r="MB1177" i="1"/>
  <c r="MD1177" i="1"/>
  <c r="MF1177" i="1"/>
  <c r="MH1177" i="1"/>
  <c r="MJ1177" i="1"/>
  <c r="IQ1178" i="1"/>
  <c r="IS1178" i="1"/>
  <c r="IU1178" i="1"/>
  <c r="IZ1178" i="1"/>
  <c r="JA1178" i="1"/>
  <c r="JC1178" i="1"/>
  <c r="JE1178" i="1"/>
  <c r="JI1178" i="1"/>
  <c r="JJ1178" i="1"/>
  <c r="JL1178" i="1"/>
  <c r="JN1178" i="1"/>
  <c r="JP1178" i="1"/>
  <c r="JR1178" i="1"/>
  <c r="JT1178" i="1"/>
  <c r="JV1178" i="1"/>
  <c r="JX1178" i="1"/>
  <c r="KD1178" i="1"/>
  <c r="KE1178" i="1"/>
  <c r="KG1178" i="1"/>
  <c r="KI1178" i="1"/>
  <c r="KK1178" i="1"/>
  <c r="KS1178" i="1"/>
  <c r="KX1178" i="1"/>
  <c r="LB1178" i="1"/>
  <c r="LD1178" i="1"/>
  <c r="LF1178" i="1"/>
  <c r="LH1178" i="1"/>
  <c r="LJ1178" i="1"/>
  <c r="LL1178" i="1"/>
  <c r="LN1178" i="1"/>
  <c r="LP1178" i="1"/>
  <c r="LR1178" i="1"/>
  <c r="LT1178" i="1"/>
  <c r="LV1178" i="1"/>
  <c r="LX1178" i="1"/>
  <c r="LZ1178" i="1"/>
  <c r="MB1178" i="1"/>
  <c r="MD1178" i="1"/>
  <c r="MF1178" i="1"/>
  <c r="MH1178" i="1"/>
  <c r="MJ1178" i="1"/>
  <c r="IQ1179" i="1"/>
  <c r="IS1179" i="1"/>
  <c r="IU1179" i="1"/>
  <c r="IZ1179" i="1"/>
  <c r="JA1179" i="1"/>
  <c r="JC1179" i="1"/>
  <c r="JE1179" i="1"/>
  <c r="JI1179" i="1"/>
  <c r="JJ1179" i="1"/>
  <c r="JL1179" i="1"/>
  <c r="JN1179" i="1"/>
  <c r="JP1179" i="1"/>
  <c r="JR1179" i="1"/>
  <c r="JT1179" i="1"/>
  <c r="JV1179" i="1"/>
  <c r="JX1179" i="1"/>
  <c r="KD1179" i="1"/>
  <c r="KE1179" i="1"/>
  <c r="KG1179" i="1"/>
  <c r="KI1179" i="1"/>
  <c r="KK1179" i="1"/>
  <c r="KS1179" i="1"/>
  <c r="KX1179" i="1"/>
  <c r="LB1179" i="1"/>
  <c r="LD1179" i="1"/>
  <c r="LF1179" i="1"/>
  <c r="LH1179" i="1"/>
  <c r="LJ1179" i="1"/>
  <c r="LL1179" i="1"/>
  <c r="LN1179" i="1"/>
  <c r="LP1179" i="1"/>
  <c r="LR1179" i="1"/>
  <c r="LT1179" i="1"/>
  <c r="LV1179" i="1"/>
  <c r="LX1179" i="1"/>
  <c r="LZ1179" i="1"/>
  <c r="MB1179" i="1"/>
  <c r="MD1179" i="1"/>
  <c r="MF1179" i="1"/>
  <c r="MH1179" i="1"/>
  <c r="MJ1179" i="1"/>
  <c r="IQ1180" i="1"/>
  <c r="IS1180" i="1"/>
  <c r="IU1180" i="1"/>
  <c r="IZ1180" i="1"/>
  <c r="JA1180" i="1"/>
  <c r="JC1180" i="1"/>
  <c r="JE1180" i="1"/>
  <c r="JI1180" i="1"/>
  <c r="JJ1180" i="1"/>
  <c r="JL1180" i="1"/>
  <c r="JN1180" i="1"/>
  <c r="JP1180" i="1"/>
  <c r="JR1180" i="1"/>
  <c r="JT1180" i="1"/>
  <c r="JV1180" i="1"/>
  <c r="JX1180" i="1"/>
  <c r="KD1180" i="1"/>
  <c r="KE1180" i="1"/>
  <c r="KG1180" i="1"/>
  <c r="KI1180" i="1"/>
  <c r="KK1180" i="1"/>
  <c r="KS1180" i="1"/>
  <c r="KX1180" i="1"/>
  <c r="LB1180" i="1"/>
  <c r="LD1180" i="1"/>
  <c r="LF1180" i="1"/>
  <c r="LH1180" i="1"/>
  <c r="LJ1180" i="1"/>
  <c r="LL1180" i="1"/>
  <c r="LN1180" i="1"/>
  <c r="LP1180" i="1"/>
  <c r="LR1180" i="1"/>
  <c r="LT1180" i="1"/>
  <c r="LV1180" i="1"/>
  <c r="LX1180" i="1"/>
  <c r="LZ1180" i="1"/>
  <c r="MB1180" i="1"/>
  <c r="MD1180" i="1"/>
  <c r="MF1180" i="1"/>
  <c r="MH1180" i="1"/>
  <c r="MJ1180" i="1"/>
  <c r="IQ1181" i="1"/>
  <c r="IS1181" i="1"/>
  <c r="IU1181" i="1"/>
  <c r="IZ1181" i="1"/>
  <c r="JA1181" i="1"/>
  <c r="JC1181" i="1"/>
  <c r="JE1181" i="1"/>
  <c r="JI1181" i="1"/>
  <c r="JJ1181" i="1"/>
  <c r="JL1181" i="1"/>
  <c r="JN1181" i="1"/>
  <c r="JP1181" i="1"/>
  <c r="JR1181" i="1"/>
  <c r="JT1181" i="1"/>
  <c r="JV1181" i="1"/>
  <c r="JX1181" i="1"/>
  <c r="KD1181" i="1"/>
  <c r="KE1181" i="1"/>
  <c r="KG1181" i="1"/>
  <c r="KI1181" i="1"/>
  <c r="KK1181" i="1"/>
  <c r="KS1181" i="1"/>
  <c r="KX1181" i="1"/>
  <c r="LB1181" i="1"/>
  <c r="LD1181" i="1"/>
  <c r="LF1181" i="1"/>
  <c r="LH1181" i="1"/>
  <c r="LJ1181" i="1"/>
  <c r="LL1181" i="1"/>
  <c r="LN1181" i="1"/>
  <c r="LP1181" i="1"/>
  <c r="LR1181" i="1"/>
  <c r="LT1181" i="1"/>
  <c r="LV1181" i="1"/>
  <c r="LX1181" i="1"/>
  <c r="LZ1181" i="1"/>
  <c r="MB1181" i="1"/>
  <c r="MD1181" i="1"/>
  <c r="MF1181" i="1"/>
  <c r="MH1181" i="1"/>
  <c r="MJ1181" i="1"/>
  <c r="IQ1182" i="1"/>
  <c r="IS1182" i="1"/>
  <c r="IU1182" i="1"/>
  <c r="IZ1182" i="1"/>
  <c r="JA1182" i="1"/>
  <c r="JC1182" i="1"/>
  <c r="JE1182" i="1"/>
  <c r="JI1182" i="1"/>
  <c r="JJ1182" i="1"/>
  <c r="JL1182" i="1"/>
  <c r="JN1182" i="1"/>
  <c r="JP1182" i="1"/>
  <c r="JR1182" i="1"/>
  <c r="JT1182" i="1"/>
  <c r="JV1182" i="1"/>
  <c r="JX1182" i="1"/>
  <c r="KD1182" i="1"/>
  <c r="KE1182" i="1"/>
  <c r="KG1182" i="1"/>
  <c r="KI1182" i="1"/>
  <c r="KK1182" i="1"/>
  <c r="KS1182" i="1"/>
  <c r="KX1182" i="1"/>
  <c r="LB1182" i="1"/>
  <c r="LD1182" i="1"/>
  <c r="LF1182" i="1"/>
  <c r="LH1182" i="1"/>
  <c r="LJ1182" i="1"/>
  <c r="LL1182" i="1"/>
  <c r="LN1182" i="1"/>
  <c r="LP1182" i="1"/>
  <c r="LR1182" i="1"/>
  <c r="LT1182" i="1"/>
  <c r="LV1182" i="1"/>
  <c r="LX1182" i="1"/>
  <c r="LZ1182" i="1"/>
  <c r="MB1182" i="1"/>
  <c r="MD1182" i="1"/>
  <c r="MF1182" i="1"/>
  <c r="MH1182" i="1"/>
  <c r="MJ1182" i="1"/>
  <c r="IQ1183" i="1"/>
  <c r="IS1183" i="1"/>
  <c r="IU1183" i="1"/>
  <c r="IZ1183" i="1"/>
  <c r="JA1183" i="1"/>
  <c r="JC1183" i="1"/>
  <c r="JE1183" i="1"/>
  <c r="JI1183" i="1"/>
  <c r="JJ1183" i="1"/>
  <c r="JL1183" i="1"/>
  <c r="JN1183" i="1"/>
  <c r="JP1183" i="1"/>
  <c r="JR1183" i="1"/>
  <c r="JT1183" i="1"/>
  <c r="JV1183" i="1"/>
  <c r="JX1183" i="1"/>
  <c r="KD1183" i="1"/>
  <c r="KE1183" i="1"/>
  <c r="KG1183" i="1"/>
  <c r="KI1183" i="1"/>
  <c r="KK1183" i="1"/>
  <c r="KS1183" i="1"/>
  <c r="KX1183" i="1"/>
  <c r="LB1183" i="1"/>
  <c r="LD1183" i="1"/>
  <c r="LF1183" i="1"/>
  <c r="LH1183" i="1"/>
  <c r="LJ1183" i="1"/>
  <c r="LL1183" i="1"/>
  <c r="LN1183" i="1"/>
  <c r="LP1183" i="1"/>
  <c r="LR1183" i="1"/>
  <c r="LT1183" i="1"/>
  <c r="LV1183" i="1"/>
  <c r="LX1183" i="1"/>
  <c r="LZ1183" i="1"/>
  <c r="MB1183" i="1"/>
  <c r="MD1183" i="1"/>
  <c r="MF1183" i="1"/>
  <c r="MH1183" i="1"/>
  <c r="MJ1183" i="1"/>
  <c r="IQ1184" i="1"/>
  <c r="IS1184" i="1"/>
  <c r="IU1184" i="1"/>
  <c r="IZ1184" i="1"/>
  <c r="JA1184" i="1"/>
  <c r="JC1184" i="1"/>
  <c r="JE1184" i="1"/>
  <c r="JI1184" i="1"/>
  <c r="JJ1184" i="1"/>
  <c r="JL1184" i="1"/>
  <c r="JN1184" i="1"/>
  <c r="JP1184" i="1"/>
  <c r="JR1184" i="1"/>
  <c r="JT1184" i="1"/>
  <c r="JV1184" i="1"/>
  <c r="JX1184" i="1"/>
  <c r="KD1184" i="1"/>
  <c r="KE1184" i="1"/>
  <c r="KG1184" i="1"/>
  <c r="KI1184" i="1"/>
  <c r="KK1184" i="1"/>
  <c r="KS1184" i="1"/>
  <c r="KX1184" i="1"/>
  <c r="LB1184" i="1"/>
  <c r="LD1184" i="1"/>
  <c r="LF1184" i="1"/>
  <c r="LH1184" i="1"/>
  <c r="LJ1184" i="1"/>
  <c r="LL1184" i="1"/>
  <c r="LN1184" i="1"/>
  <c r="LP1184" i="1"/>
  <c r="LR1184" i="1"/>
  <c r="LT1184" i="1"/>
  <c r="LV1184" i="1"/>
  <c r="LX1184" i="1"/>
  <c r="LZ1184" i="1"/>
  <c r="MB1184" i="1"/>
  <c r="MD1184" i="1"/>
  <c r="MF1184" i="1"/>
  <c r="MH1184" i="1"/>
  <c r="MJ1184" i="1"/>
  <c r="IQ1185" i="1"/>
  <c r="IS1185" i="1"/>
  <c r="IU1185" i="1"/>
  <c r="IZ1185" i="1"/>
  <c r="JA1185" i="1"/>
  <c r="JC1185" i="1"/>
  <c r="JE1185" i="1"/>
  <c r="JI1185" i="1"/>
  <c r="JJ1185" i="1"/>
  <c r="JL1185" i="1"/>
  <c r="JN1185" i="1"/>
  <c r="JP1185" i="1"/>
  <c r="JR1185" i="1"/>
  <c r="JT1185" i="1"/>
  <c r="JV1185" i="1"/>
  <c r="JX1185" i="1"/>
  <c r="KD1185" i="1"/>
  <c r="KE1185" i="1"/>
  <c r="KG1185" i="1"/>
  <c r="KI1185" i="1"/>
  <c r="KK1185" i="1"/>
  <c r="KS1185" i="1"/>
  <c r="KX1185" i="1"/>
  <c r="LB1185" i="1"/>
  <c r="LD1185" i="1"/>
  <c r="LF1185" i="1"/>
  <c r="LH1185" i="1"/>
  <c r="LJ1185" i="1"/>
  <c r="LL1185" i="1"/>
  <c r="LN1185" i="1"/>
  <c r="LP1185" i="1"/>
  <c r="LR1185" i="1"/>
  <c r="LT1185" i="1"/>
  <c r="LV1185" i="1"/>
  <c r="LX1185" i="1"/>
  <c r="LZ1185" i="1"/>
  <c r="MB1185" i="1"/>
  <c r="MD1185" i="1"/>
  <c r="MF1185" i="1"/>
  <c r="MH1185" i="1"/>
  <c r="MJ1185" i="1"/>
  <c r="IQ1186" i="1"/>
  <c r="IS1186" i="1"/>
  <c r="IU1186" i="1"/>
  <c r="IZ1186" i="1"/>
  <c r="JA1186" i="1"/>
  <c r="JC1186" i="1"/>
  <c r="JE1186" i="1"/>
  <c r="JI1186" i="1"/>
  <c r="JJ1186" i="1"/>
  <c r="JL1186" i="1"/>
  <c r="JN1186" i="1"/>
  <c r="JP1186" i="1"/>
  <c r="JR1186" i="1"/>
  <c r="JT1186" i="1"/>
  <c r="JV1186" i="1"/>
  <c r="JX1186" i="1"/>
  <c r="KD1186" i="1"/>
  <c r="KE1186" i="1"/>
  <c r="KG1186" i="1"/>
  <c r="KI1186" i="1"/>
  <c r="KK1186" i="1"/>
  <c r="KS1186" i="1"/>
  <c r="KX1186" i="1"/>
  <c r="LB1186" i="1"/>
  <c r="LD1186" i="1"/>
  <c r="LF1186" i="1"/>
  <c r="LH1186" i="1"/>
  <c r="LJ1186" i="1"/>
  <c r="LL1186" i="1"/>
  <c r="LN1186" i="1"/>
  <c r="LP1186" i="1"/>
  <c r="LR1186" i="1"/>
  <c r="LT1186" i="1"/>
  <c r="LV1186" i="1"/>
  <c r="LX1186" i="1"/>
  <c r="LZ1186" i="1"/>
  <c r="MB1186" i="1"/>
  <c r="MD1186" i="1"/>
  <c r="MF1186" i="1"/>
  <c r="MH1186" i="1"/>
  <c r="MJ1186" i="1"/>
  <c r="IQ1187" i="1"/>
  <c r="IS1187" i="1"/>
  <c r="IU1187" i="1"/>
  <c r="IZ1187" i="1"/>
  <c r="JA1187" i="1"/>
  <c r="JC1187" i="1"/>
  <c r="JE1187" i="1"/>
  <c r="JI1187" i="1"/>
  <c r="JJ1187" i="1"/>
  <c r="JL1187" i="1"/>
  <c r="JN1187" i="1"/>
  <c r="JP1187" i="1"/>
  <c r="JR1187" i="1"/>
  <c r="JT1187" i="1"/>
  <c r="JV1187" i="1"/>
  <c r="JX1187" i="1"/>
  <c r="KD1187" i="1"/>
  <c r="KE1187" i="1"/>
  <c r="KG1187" i="1"/>
  <c r="KI1187" i="1"/>
  <c r="KK1187" i="1"/>
  <c r="KS1187" i="1"/>
  <c r="KX1187" i="1"/>
  <c r="LB1187" i="1"/>
  <c r="LD1187" i="1"/>
  <c r="LF1187" i="1"/>
  <c r="LH1187" i="1"/>
  <c r="LJ1187" i="1"/>
  <c r="LL1187" i="1"/>
  <c r="LN1187" i="1"/>
  <c r="LP1187" i="1"/>
  <c r="LR1187" i="1"/>
  <c r="LT1187" i="1"/>
  <c r="LV1187" i="1"/>
  <c r="LX1187" i="1"/>
  <c r="LZ1187" i="1"/>
  <c r="MB1187" i="1"/>
  <c r="MD1187" i="1"/>
  <c r="MF1187" i="1"/>
  <c r="MH1187" i="1"/>
  <c r="MJ1187" i="1"/>
  <c r="IQ1188" i="1"/>
  <c r="IS1188" i="1"/>
  <c r="IU1188" i="1"/>
  <c r="IZ1188" i="1"/>
  <c r="JA1188" i="1"/>
  <c r="JC1188" i="1"/>
  <c r="JE1188" i="1"/>
  <c r="JI1188" i="1"/>
  <c r="JJ1188" i="1"/>
  <c r="JL1188" i="1"/>
  <c r="JN1188" i="1"/>
  <c r="JP1188" i="1"/>
  <c r="JR1188" i="1"/>
  <c r="JT1188" i="1"/>
  <c r="JV1188" i="1"/>
  <c r="JX1188" i="1"/>
  <c r="KD1188" i="1"/>
  <c r="KE1188" i="1"/>
  <c r="KG1188" i="1"/>
  <c r="KI1188" i="1"/>
  <c r="KK1188" i="1"/>
  <c r="KS1188" i="1"/>
  <c r="KX1188" i="1"/>
  <c r="LB1188" i="1"/>
  <c r="LD1188" i="1"/>
  <c r="LF1188" i="1"/>
  <c r="LH1188" i="1"/>
  <c r="LJ1188" i="1"/>
  <c r="LL1188" i="1"/>
  <c r="LN1188" i="1"/>
  <c r="LP1188" i="1"/>
  <c r="LR1188" i="1"/>
  <c r="LT1188" i="1"/>
  <c r="LV1188" i="1"/>
  <c r="LX1188" i="1"/>
  <c r="LZ1188" i="1"/>
  <c r="MB1188" i="1"/>
  <c r="MD1188" i="1"/>
  <c r="MF1188" i="1"/>
  <c r="MH1188" i="1"/>
  <c r="MJ1188" i="1"/>
  <c r="IQ1189" i="1"/>
  <c r="IS1189" i="1"/>
  <c r="IU1189" i="1"/>
  <c r="IZ1189" i="1"/>
  <c r="JA1189" i="1"/>
  <c r="JC1189" i="1"/>
  <c r="JE1189" i="1"/>
  <c r="JI1189" i="1"/>
  <c r="JJ1189" i="1"/>
  <c r="JL1189" i="1"/>
  <c r="JN1189" i="1"/>
  <c r="JP1189" i="1"/>
  <c r="JR1189" i="1"/>
  <c r="JT1189" i="1"/>
  <c r="JV1189" i="1"/>
  <c r="JX1189" i="1"/>
  <c r="KD1189" i="1"/>
  <c r="KE1189" i="1"/>
  <c r="KG1189" i="1"/>
  <c r="KI1189" i="1"/>
  <c r="KK1189" i="1"/>
  <c r="KS1189" i="1"/>
  <c r="KX1189" i="1"/>
  <c r="LB1189" i="1"/>
  <c r="LD1189" i="1"/>
  <c r="LF1189" i="1"/>
  <c r="LH1189" i="1"/>
  <c r="LJ1189" i="1"/>
  <c r="LL1189" i="1"/>
  <c r="LN1189" i="1"/>
  <c r="LP1189" i="1"/>
  <c r="LR1189" i="1"/>
  <c r="LT1189" i="1"/>
  <c r="LV1189" i="1"/>
  <c r="LX1189" i="1"/>
  <c r="LZ1189" i="1"/>
  <c r="MB1189" i="1"/>
  <c r="MD1189" i="1"/>
  <c r="MF1189" i="1"/>
  <c r="MH1189" i="1"/>
  <c r="MJ1189" i="1"/>
  <c r="IQ1190" i="1"/>
  <c r="IS1190" i="1"/>
  <c r="IU1190" i="1"/>
  <c r="IZ1190" i="1"/>
  <c r="JA1190" i="1"/>
  <c r="JC1190" i="1"/>
  <c r="JE1190" i="1"/>
  <c r="JI1190" i="1"/>
  <c r="JJ1190" i="1"/>
  <c r="JL1190" i="1"/>
  <c r="JN1190" i="1"/>
  <c r="JP1190" i="1"/>
  <c r="JR1190" i="1"/>
  <c r="JT1190" i="1"/>
  <c r="JV1190" i="1"/>
  <c r="JX1190" i="1"/>
  <c r="KD1190" i="1"/>
  <c r="KE1190" i="1"/>
  <c r="KG1190" i="1"/>
  <c r="KI1190" i="1"/>
  <c r="KK1190" i="1"/>
  <c r="KS1190" i="1"/>
  <c r="KX1190" i="1"/>
  <c r="LB1190" i="1"/>
  <c r="LD1190" i="1"/>
  <c r="LF1190" i="1"/>
  <c r="LH1190" i="1"/>
  <c r="LJ1190" i="1"/>
  <c r="LL1190" i="1"/>
  <c r="LN1190" i="1"/>
  <c r="LP1190" i="1"/>
  <c r="LR1190" i="1"/>
  <c r="LT1190" i="1"/>
  <c r="LV1190" i="1"/>
  <c r="LX1190" i="1"/>
  <c r="LZ1190" i="1"/>
  <c r="MB1190" i="1"/>
  <c r="MD1190" i="1"/>
  <c r="MF1190" i="1"/>
  <c r="MH1190" i="1"/>
  <c r="MJ1190" i="1"/>
  <c r="IQ1191" i="1"/>
  <c r="IS1191" i="1"/>
  <c r="IU1191" i="1"/>
  <c r="IZ1191" i="1"/>
  <c r="JA1191" i="1"/>
  <c r="JC1191" i="1"/>
  <c r="JE1191" i="1"/>
  <c r="JI1191" i="1"/>
  <c r="JJ1191" i="1"/>
  <c r="JL1191" i="1"/>
  <c r="JN1191" i="1"/>
  <c r="JP1191" i="1"/>
  <c r="JR1191" i="1"/>
  <c r="JT1191" i="1"/>
  <c r="JV1191" i="1"/>
  <c r="JX1191" i="1"/>
  <c r="KD1191" i="1"/>
  <c r="KE1191" i="1"/>
  <c r="KG1191" i="1"/>
  <c r="KI1191" i="1"/>
  <c r="KK1191" i="1"/>
  <c r="KS1191" i="1"/>
  <c r="KX1191" i="1"/>
  <c r="LB1191" i="1"/>
  <c r="LD1191" i="1"/>
  <c r="LF1191" i="1"/>
  <c r="LH1191" i="1"/>
  <c r="LJ1191" i="1"/>
  <c r="LL1191" i="1"/>
  <c r="LN1191" i="1"/>
  <c r="LP1191" i="1"/>
  <c r="LR1191" i="1"/>
  <c r="LT1191" i="1"/>
  <c r="LV1191" i="1"/>
  <c r="LX1191" i="1"/>
  <c r="LZ1191" i="1"/>
  <c r="MB1191" i="1"/>
  <c r="MD1191" i="1"/>
  <c r="MF1191" i="1"/>
  <c r="MH1191" i="1"/>
  <c r="MJ1191" i="1"/>
  <c r="IQ1192" i="1"/>
  <c r="IS1192" i="1"/>
  <c r="IU1192" i="1"/>
  <c r="IZ1192" i="1"/>
  <c r="JA1192" i="1"/>
  <c r="JC1192" i="1"/>
  <c r="JE1192" i="1"/>
  <c r="JI1192" i="1"/>
  <c r="JJ1192" i="1"/>
  <c r="JL1192" i="1"/>
  <c r="JN1192" i="1"/>
  <c r="JP1192" i="1"/>
  <c r="JR1192" i="1"/>
  <c r="JT1192" i="1"/>
  <c r="JV1192" i="1"/>
  <c r="JX1192" i="1"/>
  <c r="KD1192" i="1"/>
  <c r="KE1192" i="1"/>
  <c r="KG1192" i="1"/>
  <c r="KI1192" i="1"/>
  <c r="KK1192" i="1"/>
  <c r="KS1192" i="1"/>
  <c r="KX1192" i="1"/>
  <c r="LB1192" i="1"/>
  <c r="LD1192" i="1"/>
  <c r="LF1192" i="1"/>
  <c r="LH1192" i="1"/>
  <c r="LJ1192" i="1"/>
  <c r="LL1192" i="1"/>
  <c r="LN1192" i="1"/>
  <c r="LP1192" i="1"/>
  <c r="LR1192" i="1"/>
  <c r="LT1192" i="1"/>
  <c r="LV1192" i="1"/>
  <c r="LX1192" i="1"/>
  <c r="LZ1192" i="1"/>
  <c r="MB1192" i="1"/>
  <c r="MD1192" i="1"/>
  <c r="MF1192" i="1"/>
  <c r="MH1192" i="1"/>
  <c r="MJ1192" i="1"/>
  <c r="IQ1193" i="1"/>
  <c r="IS1193" i="1"/>
  <c r="IU1193" i="1"/>
  <c r="IZ1193" i="1"/>
  <c r="JA1193" i="1"/>
  <c r="JC1193" i="1"/>
  <c r="JE1193" i="1"/>
  <c r="JI1193" i="1"/>
  <c r="JJ1193" i="1"/>
  <c r="JL1193" i="1"/>
  <c r="JN1193" i="1"/>
  <c r="JP1193" i="1"/>
  <c r="JR1193" i="1"/>
  <c r="JT1193" i="1"/>
  <c r="JV1193" i="1"/>
  <c r="JX1193" i="1"/>
  <c r="KD1193" i="1"/>
  <c r="KE1193" i="1"/>
  <c r="KG1193" i="1"/>
  <c r="KI1193" i="1"/>
  <c r="KK1193" i="1"/>
  <c r="KS1193" i="1"/>
  <c r="KX1193" i="1"/>
  <c r="LB1193" i="1"/>
  <c r="LD1193" i="1"/>
  <c r="LF1193" i="1"/>
  <c r="LH1193" i="1"/>
  <c r="LJ1193" i="1"/>
  <c r="LL1193" i="1"/>
  <c r="LN1193" i="1"/>
  <c r="LP1193" i="1"/>
  <c r="LR1193" i="1"/>
  <c r="LT1193" i="1"/>
  <c r="LV1193" i="1"/>
  <c r="LX1193" i="1"/>
  <c r="LZ1193" i="1"/>
  <c r="MB1193" i="1"/>
  <c r="MD1193" i="1"/>
  <c r="MF1193" i="1"/>
  <c r="MH1193" i="1"/>
  <c r="MJ1193" i="1"/>
  <c r="IQ1194" i="1"/>
  <c r="IS1194" i="1"/>
  <c r="IU1194" i="1"/>
  <c r="IZ1194" i="1"/>
  <c r="JA1194" i="1"/>
  <c r="JC1194" i="1"/>
  <c r="JE1194" i="1"/>
  <c r="JI1194" i="1"/>
  <c r="JJ1194" i="1"/>
  <c r="JL1194" i="1"/>
  <c r="JN1194" i="1"/>
  <c r="JP1194" i="1"/>
  <c r="JR1194" i="1"/>
  <c r="JT1194" i="1"/>
  <c r="JV1194" i="1"/>
  <c r="JX1194" i="1"/>
  <c r="KD1194" i="1"/>
  <c r="KE1194" i="1"/>
  <c r="KG1194" i="1"/>
  <c r="KI1194" i="1"/>
  <c r="KK1194" i="1"/>
  <c r="KS1194" i="1"/>
  <c r="KX1194" i="1"/>
  <c r="LB1194" i="1"/>
  <c r="LD1194" i="1"/>
  <c r="LF1194" i="1"/>
  <c r="LH1194" i="1"/>
  <c r="LJ1194" i="1"/>
  <c r="LL1194" i="1"/>
  <c r="LN1194" i="1"/>
  <c r="LP1194" i="1"/>
  <c r="LR1194" i="1"/>
  <c r="LT1194" i="1"/>
  <c r="LV1194" i="1"/>
  <c r="LX1194" i="1"/>
  <c r="LZ1194" i="1"/>
  <c r="MB1194" i="1"/>
  <c r="MD1194" i="1"/>
  <c r="MF1194" i="1"/>
  <c r="MH1194" i="1"/>
  <c r="MJ1194" i="1"/>
  <c r="IQ1195" i="1"/>
  <c r="IS1195" i="1"/>
  <c r="IU1195" i="1"/>
  <c r="IZ1195" i="1"/>
  <c r="JA1195" i="1"/>
  <c r="JC1195" i="1"/>
  <c r="JE1195" i="1"/>
  <c r="JI1195" i="1"/>
  <c r="JJ1195" i="1"/>
  <c r="JL1195" i="1"/>
  <c r="JN1195" i="1"/>
  <c r="JP1195" i="1"/>
  <c r="JR1195" i="1"/>
  <c r="JT1195" i="1"/>
  <c r="JV1195" i="1"/>
  <c r="JX1195" i="1"/>
  <c r="KD1195" i="1"/>
  <c r="KE1195" i="1"/>
  <c r="KG1195" i="1"/>
  <c r="KI1195" i="1"/>
  <c r="KK1195" i="1"/>
  <c r="KS1195" i="1"/>
  <c r="KX1195" i="1"/>
  <c r="LB1195" i="1"/>
  <c r="LD1195" i="1"/>
  <c r="LF1195" i="1"/>
  <c r="LH1195" i="1"/>
  <c r="LJ1195" i="1"/>
  <c r="LL1195" i="1"/>
  <c r="LN1195" i="1"/>
  <c r="LP1195" i="1"/>
  <c r="LR1195" i="1"/>
  <c r="LT1195" i="1"/>
  <c r="LV1195" i="1"/>
  <c r="LX1195" i="1"/>
  <c r="LZ1195" i="1"/>
  <c r="MB1195" i="1"/>
  <c r="MD1195" i="1"/>
  <c r="MF1195" i="1"/>
  <c r="MH1195" i="1"/>
  <c r="MJ1195" i="1"/>
  <c r="IQ1196" i="1"/>
  <c r="IS1196" i="1"/>
  <c r="IU1196" i="1"/>
  <c r="IZ1196" i="1"/>
  <c r="JA1196" i="1"/>
  <c r="JC1196" i="1"/>
  <c r="JE1196" i="1"/>
  <c r="JI1196" i="1"/>
  <c r="JJ1196" i="1"/>
  <c r="JL1196" i="1"/>
  <c r="JN1196" i="1"/>
  <c r="JP1196" i="1"/>
  <c r="JR1196" i="1"/>
  <c r="JT1196" i="1"/>
  <c r="JV1196" i="1"/>
  <c r="JX1196" i="1"/>
  <c r="KD1196" i="1"/>
  <c r="KE1196" i="1"/>
  <c r="KG1196" i="1"/>
  <c r="KI1196" i="1"/>
  <c r="KK1196" i="1"/>
  <c r="KS1196" i="1"/>
  <c r="KX1196" i="1"/>
  <c r="LB1196" i="1"/>
  <c r="LD1196" i="1"/>
  <c r="LF1196" i="1"/>
  <c r="LH1196" i="1"/>
  <c r="LJ1196" i="1"/>
  <c r="LL1196" i="1"/>
  <c r="LN1196" i="1"/>
  <c r="LP1196" i="1"/>
  <c r="LR1196" i="1"/>
  <c r="LT1196" i="1"/>
  <c r="LV1196" i="1"/>
  <c r="LX1196" i="1"/>
  <c r="LZ1196" i="1"/>
  <c r="MB1196" i="1"/>
  <c r="MD1196" i="1"/>
  <c r="MF1196" i="1"/>
  <c r="MH1196" i="1"/>
  <c r="MJ1196" i="1"/>
  <c r="IQ1197" i="1"/>
  <c r="IS1197" i="1"/>
  <c r="IU1197" i="1"/>
  <c r="IZ1197" i="1"/>
  <c r="JA1197" i="1"/>
  <c r="JC1197" i="1"/>
  <c r="JE1197" i="1"/>
  <c r="JI1197" i="1"/>
  <c r="JJ1197" i="1"/>
  <c r="JL1197" i="1"/>
  <c r="JN1197" i="1"/>
  <c r="JP1197" i="1"/>
  <c r="JR1197" i="1"/>
  <c r="JT1197" i="1"/>
  <c r="JV1197" i="1"/>
  <c r="JX1197" i="1"/>
  <c r="KD1197" i="1"/>
  <c r="KE1197" i="1"/>
  <c r="KG1197" i="1"/>
  <c r="KI1197" i="1"/>
  <c r="KK1197" i="1"/>
  <c r="KS1197" i="1"/>
  <c r="KX1197" i="1"/>
  <c r="LB1197" i="1"/>
  <c r="LD1197" i="1"/>
  <c r="LF1197" i="1"/>
  <c r="LH1197" i="1"/>
  <c r="LJ1197" i="1"/>
  <c r="LL1197" i="1"/>
  <c r="LN1197" i="1"/>
  <c r="LP1197" i="1"/>
  <c r="LR1197" i="1"/>
  <c r="LT1197" i="1"/>
  <c r="LV1197" i="1"/>
  <c r="LX1197" i="1"/>
  <c r="LZ1197" i="1"/>
  <c r="MB1197" i="1"/>
  <c r="MD1197" i="1"/>
  <c r="MF1197" i="1"/>
  <c r="MH1197" i="1"/>
  <c r="MJ1197" i="1"/>
  <c r="IQ1198" i="1"/>
  <c r="IS1198" i="1"/>
  <c r="IU1198" i="1"/>
  <c r="IZ1198" i="1"/>
  <c r="JA1198" i="1"/>
  <c r="JC1198" i="1"/>
  <c r="JE1198" i="1"/>
  <c r="JI1198" i="1"/>
  <c r="JJ1198" i="1"/>
  <c r="JL1198" i="1"/>
  <c r="JN1198" i="1"/>
  <c r="JP1198" i="1"/>
  <c r="JR1198" i="1"/>
  <c r="JT1198" i="1"/>
  <c r="JV1198" i="1"/>
  <c r="JX1198" i="1"/>
  <c r="KD1198" i="1"/>
  <c r="KE1198" i="1"/>
  <c r="KG1198" i="1"/>
  <c r="KI1198" i="1"/>
  <c r="KK1198" i="1"/>
  <c r="KS1198" i="1"/>
  <c r="KX1198" i="1"/>
  <c r="LB1198" i="1"/>
  <c r="LD1198" i="1"/>
  <c r="LF1198" i="1"/>
  <c r="LH1198" i="1"/>
  <c r="LJ1198" i="1"/>
  <c r="LL1198" i="1"/>
  <c r="LN1198" i="1"/>
  <c r="LP1198" i="1"/>
  <c r="LR1198" i="1"/>
  <c r="LT1198" i="1"/>
  <c r="LV1198" i="1"/>
  <c r="LX1198" i="1"/>
  <c r="LZ1198" i="1"/>
  <c r="MB1198" i="1"/>
  <c r="MD1198" i="1"/>
  <c r="MF1198" i="1"/>
  <c r="MH1198" i="1"/>
  <c r="MJ1198" i="1"/>
  <c r="IQ1199" i="1"/>
  <c r="IS1199" i="1"/>
  <c r="IU1199" i="1"/>
  <c r="IZ1199" i="1"/>
  <c r="JA1199" i="1"/>
  <c r="JC1199" i="1"/>
  <c r="JE1199" i="1"/>
  <c r="JI1199" i="1"/>
  <c r="JJ1199" i="1"/>
  <c r="JL1199" i="1"/>
  <c r="JN1199" i="1"/>
  <c r="JP1199" i="1"/>
  <c r="JR1199" i="1"/>
  <c r="JT1199" i="1"/>
  <c r="JV1199" i="1"/>
  <c r="JX1199" i="1"/>
  <c r="KD1199" i="1"/>
  <c r="KE1199" i="1"/>
  <c r="KG1199" i="1"/>
  <c r="KI1199" i="1"/>
  <c r="KK1199" i="1"/>
  <c r="KS1199" i="1"/>
  <c r="KX1199" i="1"/>
  <c r="LB1199" i="1"/>
  <c r="LD1199" i="1"/>
  <c r="LF1199" i="1"/>
  <c r="LH1199" i="1"/>
  <c r="LJ1199" i="1"/>
  <c r="LL1199" i="1"/>
  <c r="LN1199" i="1"/>
  <c r="LP1199" i="1"/>
  <c r="LR1199" i="1"/>
  <c r="LT1199" i="1"/>
  <c r="LV1199" i="1"/>
  <c r="LX1199" i="1"/>
  <c r="LZ1199" i="1"/>
  <c r="MB1199" i="1"/>
  <c r="MD1199" i="1"/>
  <c r="MF1199" i="1"/>
  <c r="MH1199" i="1"/>
  <c r="MJ1199" i="1"/>
  <c r="IQ1200" i="1"/>
  <c r="IS1200" i="1"/>
  <c r="IU1200" i="1"/>
  <c r="IZ1200" i="1"/>
  <c r="JA1200" i="1"/>
  <c r="JC1200" i="1"/>
  <c r="JE1200" i="1"/>
  <c r="JI1200" i="1"/>
  <c r="JJ1200" i="1"/>
  <c r="JL1200" i="1"/>
  <c r="JN1200" i="1"/>
  <c r="JP1200" i="1"/>
  <c r="JR1200" i="1"/>
  <c r="JT1200" i="1"/>
  <c r="JV1200" i="1"/>
  <c r="JX1200" i="1"/>
  <c r="KD1200" i="1"/>
  <c r="KE1200" i="1"/>
  <c r="KG1200" i="1"/>
  <c r="KI1200" i="1"/>
  <c r="KK1200" i="1"/>
  <c r="KS1200" i="1"/>
  <c r="KX1200" i="1"/>
  <c r="LB1200" i="1"/>
  <c r="LD1200" i="1"/>
  <c r="LF1200" i="1"/>
  <c r="LH1200" i="1"/>
  <c r="LJ1200" i="1"/>
  <c r="LL1200" i="1"/>
  <c r="LN1200" i="1"/>
  <c r="LP1200" i="1"/>
  <c r="LR1200" i="1"/>
  <c r="LT1200" i="1"/>
  <c r="LV1200" i="1"/>
  <c r="LX1200" i="1"/>
  <c r="LZ1200" i="1"/>
  <c r="MB1200" i="1"/>
  <c r="MD1200" i="1"/>
  <c r="MF1200" i="1"/>
  <c r="MH1200" i="1"/>
  <c r="MJ1200" i="1"/>
  <c r="IQ1201" i="1"/>
  <c r="IS1201" i="1"/>
  <c r="IU1201" i="1"/>
  <c r="IZ1201" i="1"/>
  <c r="JA1201" i="1"/>
  <c r="JC1201" i="1"/>
  <c r="JE1201" i="1"/>
  <c r="JI1201" i="1"/>
  <c r="JJ1201" i="1"/>
  <c r="JL1201" i="1"/>
  <c r="JN1201" i="1"/>
  <c r="JP1201" i="1"/>
  <c r="JR1201" i="1"/>
  <c r="JT1201" i="1"/>
  <c r="JV1201" i="1"/>
  <c r="JX1201" i="1"/>
  <c r="KD1201" i="1"/>
  <c r="KE1201" i="1"/>
  <c r="KG1201" i="1"/>
  <c r="KI1201" i="1"/>
  <c r="KK1201" i="1"/>
  <c r="KS1201" i="1"/>
  <c r="KX1201" i="1"/>
  <c r="LB1201" i="1"/>
  <c r="LD1201" i="1"/>
  <c r="LF1201" i="1"/>
  <c r="LH1201" i="1"/>
  <c r="LJ1201" i="1"/>
  <c r="LL1201" i="1"/>
  <c r="LN1201" i="1"/>
  <c r="LP1201" i="1"/>
  <c r="LR1201" i="1"/>
  <c r="LT1201" i="1"/>
  <c r="LV1201" i="1"/>
  <c r="LX1201" i="1"/>
  <c r="LZ1201" i="1"/>
  <c r="MB1201" i="1"/>
  <c r="MD1201" i="1"/>
  <c r="MF1201" i="1"/>
  <c r="MH1201" i="1"/>
  <c r="MJ1201" i="1"/>
  <c r="IQ1202" i="1"/>
  <c r="IS1202" i="1"/>
  <c r="IU1202" i="1"/>
  <c r="IZ1202" i="1"/>
  <c r="JA1202" i="1"/>
  <c r="JC1202" i="1"/>
  <c r="JE1202" i="1"/>
  <c r="JI1202" i="1"/>
  <c r="JJ1202" i="1"/>
  <c r="JL1202" i="1"/>
  <c r="JN1202" i="1"/>
  <c r="JP1202" i="1"/>
  <c r="JR1202" i="1"/>
  <c r="JT1202" i="1"/>
  <c r="JV1202" i="1"/>
  <c r="JX1202" i="1"/>
  <c r="KD1202" i="1"/>
  <c r="KE1202" i="1"/>
  <c r="KG1202" i="1"/>
  <c r="KI1202" i="1"/>
  <c r="KK1202" i="1"/>
  <c r="KS1202" i="1"/>
  <c r="KX1202" i="1"/>
  <c r="LB1202" i="1"/>
  <c r="LD1202" i="1"/>
  <c r="LF1202" i="1"/>
  <c r="LH1202" i="1"/>
  <c r="LJ1202" i="1"/>
  <c r="LL1202" i="1"/>
  <c r="LN1202" i="1"/>
  <c r="LP1202" i="1"/>
  <c r="LR1202" i="1"/>
  <c r="LT1202" i="1"/>
  <c r="LV1202" i="1"/>
  <c r="LX1202" i="1"/>
  <c r="LZ1202" i="1"/>
  <c r="MB1202" i="1"/>
  <c r="MD1202" i="1"/>
  <c r="MF1202" i="1"/>
  <c r="MH1202" i="1"/>
  <c r="MJ1202" i="1"/>
  <c r="IQ1203" i="1"/>
  <c r="IS1203" i="1"/>
  <c r="IU1203" i="1"/>
  <c r="IZ1203" i="1"/>
  <c r="JA1203" i="1"/>
  <c r="JC1203" i="1"/>
  <c r="JE1203" i="1"/>
  <c r="JI1203" i="1"/>
  <c r="JJ1203" i="1"/>
  <c r="JL1203" i="1"/>
  <c r="JN1203" i="1"/>
  <c r="JP1203" i="1"/>
  <c r="JR1203" i="1"/>
  <c r="JT1203" i="1"/>
  <c r="JV1203" i="1"/>
  <c r="JX1203" i="1"/>
  <c r="KD1203" i="1"/>
  <c r="KE1203" i="1"/>
  <c r="KG1203" i="1"/>
  <c r="KI1203" i="1"/>
  <c r="KK1203" i="1"/>
  <c r="KS1203" i="1"/>
  <c r="KX1203" i="1"/>
  <c r="LB1203" i="1"/>
  <c r="LD1203" i="1"/>
  <c r="LF1203" i="1"/>
  <c r="LH1203" i="1"/>
  <c r="LJ1203" i="1"/>
  <c r="LL1203" i="1"/>
  <c r="LN1203" i="1"/>
  <c r="LP1203" i="1"/>
  <c r="LR1203" i="1"/>
  <c r="LT1203" i="1"/>
  <c r="LV1203" i="1"/>
  <c r="LX1203" i="1"/>
  <c r="LZ1203" i="1"/>
  <c r="MB1203" i="1"/>
  <c r="MD1203" i="1"/>
  <c r="MF1203" i="1"/>
  <c r="MH1203" i="1"/>
  <c r="MJ1203" i="1"/>
  <c r="IQ1204" i="1"/>
  <c r="IS1204" i="1"/>
  <c r="IU1204" i="1"/>
  <c r="IZ1204" i="1"/>
  <c r="JA1204" i="1"/>
  <c r="JC1204" i="1"/>
  <c r="JE1204" i="1"/>
  <c r="JI1204" i="1"/>
  <c r="JJ1204" i="1"/>
  <c r="JL1204" i="1"/>
  <c r="JN1204" i="1"/>
  <c r="JP1204" i="1"/>
  <c r="JR1204" i="1"/>
  <c r="JT1204" i="1"/>
  <c r="JV1204" i="1"/>
  <c r="JX1204" i="1"/>
  <c r="KD1204" i="1"/>
  <c r="KE1204" i="1"/>
  <c r="KG1204" i="1"/>
  <c r="KI1204" i="1"/>
  <c r="KK1204" i="1"/>
  <c r="KS1204" i="1"/>
  <c r="KX1204" i="1"/>
  <c r="LB1204" i="1"/>
  <c r="LD1204" i="1"/>
  <c r="LF1204" i="1"/>
  <c r="LH1204" i="1"/>
  <c r="LJ1204" i="1"/>
  <c r="LL1204" i="1"/>
  <c r="LN1204" i="1"/>
  <c r="LP1204" i="1"/>
  <c r="LR1204" i="1"/>
  <c r="LT1204" i="1"/>
  <c r="LV1204" i="1"/>
  <c r="LX1204" i="1"/>
  <c r="LZ1204" i="1"/>
  <c r="MB1204" i="1"/>
  <c r="MD1204" i="1"/>
  <c r="MF1204" i="1"/>
  <c r="MH1204" i="1"/>
  <c r="MJ1204" i="1"/>
  <c r="IQ1205" i="1"/>
  <c r="IS1205" i="1"/>
  <c r="IU1205" i="1"/>
  <c r="IZ1205" i="1"/>
  <c r="JA1205" i="1"/>
  <c r="JC1205" i="1"/>
  <c r="JE1205" i="1"/>
  <c r="JI1205" i="1"/>
  <c r="JJ1205" i="1"/>
  <c r="JL1205" i="1"/>
  <c r="JN1205" i="1"/>
  <c r="JP1205" i="1"/>
  <c r="JR1205" i="1"/>
  <c r="JT1205" i="1"/>
  <c r="JV1205" i="1"/>
  <c r="JX1205" i="1"/>
  <c r="KD1205" i="1"/>
  <c r="KE1205" i="1"/>
  <c r="KG1205" i="1"/>
  <c r="KI1205" i="1"/>
  <c r="KK1205" i="1"/>
  <c r="KS1205" i="1"/>
  <c r="KX1205" i="1"/>
  <c r="LB1205" i="1"/>
  <c r="LD1205" i="1"/>
  <c r="LF1205" i="1"/>
  <c r="LH1205" i="1"/>
  <c r="LJ1205" i="1"/>
  <c r="LL1205" i="1"/>
  <c r="LN1205" i="1"/>
  <c r="LP1205" i="1"/>
  <c r="LR1205" i="1"/>
  <c r="LT1205" i="1"/>
  <c r="LV1205" i="1"/>
  <c r="LX1205" i="1"/>
  <c r="LZ1205" i="1"/>
  <c r="MB1205" i="1"/>
  <c r="MD1205" i="1"/>
  <c r="MF1205" i="1"/>
  <c r="MH1205" i="1"/>
  <c r="MJ1205" i="1"/>
  <c r="IQ1206" i="1"/>
  <c r="IS1206" i="1"/>
  <c r="IU1206" i="1"/>
  <c r="IZ1206" i="1"/>
  <c r="JA1206" i="1"/>
  <c r="JC1206" i="1"/>
  <c r="JE1206" i="1"/>
  <c r="JI1206" i="1"/>
  <c r="JJ1206" i="1"/>
  <c r="JL1206" i="1"/>
  <c r="JN1206" i="1"/>
  <c r="JP1206" i="1"/>
  <c r="JR1206" i="1"/>
  <c r="JT1206" i="1"/>
  <c r="JV1206" i="1"/>
  <c r="JX1206" i="1"/>
  <c r="KD1206" i="1"/>
  <c r="KE1206" i="1"/>
  <c r="KG1206" i="1"/>
  <c r="KI1206" i="1"/>
  <c r="KK1206" i="1"/>
  <c r="KS1206" i="1"/>
  <c r="KX1206" i="1"/>
  <c r="LB1206" i="1"/>
  <c r="LD1206" i="1"/>
  <c r="LF1206" i="1"/>
  <c r="LH1206" i="1"/>
  <c r="LJ1206" i="1"/>
  <c r="LL1206" i="1"/>
  <c r="LN1206" i="1"/>
  <c r="LP1206" i="1"/>
  <c r="LR1206" i="1"/>
  <c r="LT1206" i="1"/>
  <c r="LV1206" i="1"/>
  <c r="LX1206" i="1"/>
  <c r="LZ1206" i="1"/>
  <c r="MB1206" i="1"/>
  <c r="MD1206" i="1"/>
  <c r="MF1206" i="1"/>
  <c r="MH1206" i="1"/>
  <c r="MJ1206" i="1"/>
  <c r="IQ1207" i="1"/>
  <c r="IS1207" i="1"/>
  <c r="IU1207" i="1"/>
  <c r="IZ1207" i="1"/>
  <c r="JA1207" i="1"/>
  <c r="JC1207" i="1"/>
  <c r="JE1207" i="1"/>
  <c r="JI1207" i="1"/>
  <c r="JJ1207" i="1"/>
  <c r="JL1207" i="1"/>
  <c r="JN1207" i="1"/>
  <c r="JP1207" i="1"/>
  <c r="JR1207" i="1"/>
  <c r="JT1207" i="1"/>
  <c r="JV1207" i="1"/>
  <c r="JX1207" i="1"/>
  <c r="KD1207" i="1"/>
  <c r="KE1207" i="1"/>
  <c r="KG1207" i="1"/>
  <c r="KI1207" i="1"/>
  <c r="KK1207" i="1"/>
  <c r="KS1207" i="1"/>
  <c r="KX1207" i="1"/>
  <c r="LB1207" i="1"/>
  <c r="LD1207" i="1"/>
  <c r="LF1207" i="1"/>
  <c r="LH1207" i="1"/>
  <c r="LJ1207" i="1"/>
  <c r="LL1207" i="1"/>
  <c r="LN1207" i="1"/>
  <c r="LP1207" i="1"/>
  <c r="LR1207" i="1"/>
  <c r="LT1207" i="1"/>
  <c r="LV1207" i="1"/>
  <c r="LX1207" i="1"/>
  <c r="LZ1207" i="1"/>
  <c r="MB1207" i="1"/>
  <c r="MD1207" i="1"/>
  <c r="MF1207" i="1"/>
  <c r="MH1207" i="1"/>
  <c r="MJ1207" i="1"/>
  <c r="IQ1208" i="1"/>
  <c r="IS1208" i="1"/>
  <c r="IU1208" i="1"/>
  <c r="IZ1208" i="1"/>
  <c r="JA1208" i="1"/>
  <c r="JC1208" i="1"/>
  <c r="JE1208" i="1"/>
  <c r="JI1208" i="1"/>
  <c r="JJ1208" i="1"/>
  <c r="JL1208" i="1"/>
  <c r="JN1208" i="1"/>
  <c r="JP1208" i="1"/>
  <c r="JR1208" i="1"/>
  <c r="JT1208" i="1"/>
  <c r="JV1208" i="1"/>
  <c r="JX1208" i="1"/>
  <c r="KD1208" i="1"/>
  <c r="KE1208" i="1"/>
  <c r="KG1208" i="1"/>
  <c r="KI1208" i="1"/>
  <c r="KK1208" i="1"/>
  <c r="KS1208" i="1"/>
  <c r="KX1208" i="1"/>
  <c r="LB1208" i="1"/>
  <c r="LD1208" i="1"/>
  <c r="LF1208" i="1"/>
  <c r="LH1208" i="1"/>
  <c r="LJ1208" i="1"/>
  <c r="LL1208" i="1"/>
  <c r="LN1208" i="1"/>
  <c r="LP1208" i="1"/>
  <c r="LR1208" i="1"/>
  <c r="LT1208" i="1"/>
  <c r="LV1208" i="1"/>
  <c r="LX1208" i="1"/>
  <c r="LZ1208" i="1"/>
  <c r="MB1208" i="1"/>
  <c r="MD1208" i="1"/>
  <c r="MF1208" i="1"/>
  <c r="MH1208" i="1"/>
  <c r="MJ1208" i="1"/>
  <c r="IQ1209" i="1"/>
  <c r="IS1209" i="1"/>
  <c r="IU1209" i="1"/>
  <c r="IZ1209" i="1"/>
  <c r="JA1209" i="1"/>
  <c r="JC1209" i="1"/>
  <c r="JE1209" i="1"/>
  <c r="JI1209" i="1"/>
  <c r="JJ1209" i="1"/>
  <c r="JL1209" i="1"/>
  <c r="JN1209" i="1"/>
  <c r="JP1209" i="1"/>
  <c r="JR1209" i="1"/>
  <c r="JT1209" i="1"/>
  <c r="JV1209" i="1"/>
  <c r="JX1209" i="1"/>
  <c r="KD1209" i="1"/>
  <c r="KE1209" i="1"/>
  <c r="KG1209" i="1"/>
  <c r="KI1209" i="1"/>
  <c r="KK1209" i="1"/>
  <c r="KS1209" i="1"/>
  <c r="KX1209" i="1"/>
  <c r="LB1209" i="1"/>
  <c r="LD1209" i="1"/>
  <c r="LF1209" i="1"/>
  <c r="LH1209" i="1"/>
  <c r="LJ1209" i="1"/>
  <c r="LL1209" i="1"/>
  <c r="LN1209" i="1"/>
  <c r="LP1209" i="1"/>
  <c r="LR1209" i="1"/>
  <c r="LT1209" i="1"/>
  <c r="LV1209" i="1"/>
  <c r="LX1209" i="1"/>
  <c r="LZ1209" i="1"/>
  <c r="MB1209" i="1"/>
  <c r="MD1209" i="1"/>
  <c r="MF1209" i="1"/>
  <c r="MH1209" i="1"/>
  <c r="MJ1209" i="1"/>
  <c r="IQ1210" i="1"/>
  <c r="IS1210" i="1"/>
  <c r="IU1210" i="1"/>
  <c r="IZ1210" i="1"/>
  <c r="JA1210" i="1"/>
  <c r="JC1210" i="1"/>
  <c r="JE1210" i="1"/>
  <c r="JI1210" i="1"/>
  <c r="JJ1210" i="1"/>
  <c r="JL1210" i="1"/>
  <c r="JN1210" i="1"/>
  <c r="JP1210" i="1"/>
  <c r="JR1210" i="1"/>
  <c r="JT1210" i="1"/>
  <c r="JV1210" i="1"/>
  <c r="JX1210" i="1"/>
  <c r="KD1210" i="1"/>
  <c r="KE1210" i="1"/>
  <c r="KG1210" i="1"/>
  <c r="KI1210" i="1"/>
  <c r="KK1210" i="1"/>
  <c r="KS1210" i="1"/>
  <c r="KX1210" i="1"/>
  <c r="LB1210" i="1"/>
  <c r="LD1210" i="1"/>
  <c r="LF1210" i="1"/>
  <c r="LH1210" i="1"/>
  <c r="LJ1210" i="1"/>
  <c r="LL1210" i="1"/>
  <c r="LN1210" i="1"/>
  <c r="LP1210" i="1"/>
  <c r="LR1210" i="1"/>
  <c r="LT1210" i="1"/>
  <c r="LV1210" i="1"/>
  <c r="LX1210" i="1"/>
  <c r="LZ1210" i="1"/>
  <c r="MB1210" i="1"/>
  <c r="MD1210" i="1"/>
  <c r="MF1210" i="1"/>
  <c r="MH1210" i="1"/>
  <c r="MJ1210" i="1"/>
  <c r="IQ1211" i="1"/>
  <c r="IS1211" i="1"/>
  <c r="IU1211" i="1"/>
  <c r="IZ1211" i="1"/>
  <c r="JA1211" i="1"/>
  <c r="JC1211" i="1"/>
  <c r="JE1211" i="1"/>
  <c r="JI1211" i="1"/>
  <c r="JJ1211" i="1"/>
  <c r="JL1211" i="1"/>
  <c r="JN1211" i="1"/>
  <c r="JP1211" i="1"/>
  <c r="JR1211" i="1"/>
  <c r="JT1211" i="1"/>
  <c r="JV1211" i="1"/>
  <c r="JX1211" i="1"/>
  <c r="KD1211" i="1"/>
  <c r="KE1211" i="1"/>
  <c r="KG1211" i="1"/>
  <c r="KI1211" i="1"/>
  <c r="KK1211" i="1"/>
  <c r="KS1211" i="1"/>
  <c r="KX1211" i="1"/>
  <c r="LB1211" i="1"/>
  <c r="LD1211" i="1"/>
  <c r="LF1211" i="1"/>
  <c r="LH1211" i="1"/>
  <c r="LJ1211" i="1"/>
  <c r="LL1211" i="1"/>
  <c r="LN1211" i="1"/>
  <c r="LP1211" i="1"/>
  <c r="LR1211" i="1"/>
  <c r="LT1211" i="1"/>
  <c r="LV1211" i="1"/>
  <c r="LX1211" i="1"/>
  <c r="LZ1211" i="1"/>
  <c r="MB1211" i="1"/>
  <c r="MD1211" i="1"/>
  <c r="MF1211" i="1"/>
  <c r="MH1211" i="1"/>
  <c r="MJ1211" i="1"/>
  <c r="IQ1212" i="1"/>
  <c r="IS1212" i="1"/>
  <c r="IU1212" i="1"/>
  <c r="IZ1212" i="1"/>
  <c r="JA1212" i="1"/>
  <c r="JC1212" i="1"/>
  <c r="JE1212" i="1"/>
  <c r="JI1212" i="1"/>
  <c r="JJ1212" i="1"/>
  <c r="JL1212" i="1"/>
  <c r="JN1212" i="1"/>
  <c r="JP1212" i="1"/>
  <c r="JR1212" i="1"/>
  <c r="JT1212" i="1"/>
  <c r="JV1212" i="1"/>
  <c r="JX1212" i="1"/>
  <c r="KD1212" i="1"/>
  <c r="KE1212" i="1"/>
  <c r="KG1212" i="1"/>
  <c r="KI1212" i="1"/>
  <c r="KK1212" i="1"/>
  <c r="KS1212" i="1"/>
  <c r="KX1212" i="1"/>
  <c r="LB1212" i="1"/>
  <c r="LD1212" i="1"/>
  <c r="LF1212" i="1"/>
  <c r="LH1212" i="1"/>
  <c r="LJ1212" i="1"/>
  <c r="LL1212" i="1"/>
  <c r="LN1212" i="1"/>
  <c r="LP1212" i="1"/>
  <c r="LR1212" i="1"/>
  <c r="LT1212" i="1"/>
  <c r="LV1212" i="1"/>
  <c r="LX1212" i="1"/>
  <c r="LZ1212" i="1"/>
  <c r="MB1212" i="1"/>
  <c r="MD1212" i="1"/>
  <c r="MF1212" i="1"/>
  <c r="MH1212" i="1"/>
  <c r="MJ1212" i="1"/>
  <c r="IQ1213" i="1"/>
  <c r="IS1213" i="1"/>
  <c r="IU1213" i="1"/>
  <c r="IZ1213" i="1"/>
  <c r="JA1213" i="1"/>
  <c r="JC1213" i="1"/>
  <c r="JE1213" i="1"/>
  <c r="JI1213" i="1"/>
  <c r="JJ1213" i="1"/>
  <c r="JL1213" i="1"/>
  <c r="JN1213" i="1"/>
  <c r="JP1213" i="1"/>
  <c r="JR1213" i="1"/>
  <c r="JT1213" i="1"/>
  <c r="JV1213" i="1"/>
  <c r="JX1213" i="1"/>
  <c r="KD1213" i="1"/>
  <c r="KE1213" i="1"/>
  <c r="KG1213" i="1"/>
  <c r="KI1213" i="1"/>
  <c r="KK1213" i="1"/>
  <c r="KS1213" i="1"/>
  <c r="KX1213" i="1"/>
  <c r="LB1213" i="1"/>
  <c r="LD1213" i="1"/>
  <c r="LF1213" i="1"/>
  <c r="LH1213" i="1"/>
  <c r="LJ1213" i="1"/>
  <c r="LL1213" i="1"/>
  <c r="LN1213" i="1"/>
  <c r="LP1213" i="1"/>
  <c r="LR1213" i="1"/>
  <c r="LT1213" i="1"/>
  <c r="LV1213" i="1"/>
  <c r="LX1213" i="1"/>
  <c r="LZ1213" i="1"/>
  <c r="MB1213" i="1"/>
  <c r="MD1213" i="1"/>
  <c r="MF1213" i="1"/>
  <c r="MH1213" i="1"/>
  <c r="MJ1213" i="1"/>
  <c r="IQ1214" i="1"/>
  <c r="IS1214" i="1"/>
  <c r="IU1214" i="1"/>
  <c r="IZ1214" i="1"/>
  <c r="JA1214" i="1"/>
  <c r="JC1214" i="1"/>
  <c r="JE1214" i="1"/>
  <c r="JI1214" i="1"/>
  <c r="JJ1214" i="1"/>
  <c r="JL1214" i="1"/>
  <c r="JN1214" i="1"/>
  <c r="JP1214" i="1"/>
  <c r="JR1214" i="1"/>
  <c r="JT1214" i="1"/>
  <c r="JV1214" i="1"/>
  <c r="JX1214" i="1"/>
  <c r="KD1214" i="1"/>
  <c r="KE1214" i="1"/>
  <c r="KG1214" i="1"/>
  <c r="KI1214" i="1"/>
  <c r="KK1214" i="1"/>
  <c r="KS1214" i="1"/>
  <c r="KX1214" i="1"/>
  <c r="LB1214" i="1"/>
  <c r="LD1214" i="1"/>
  <c r="LF1214" i="1"/>
  <c r="LH1214" i="1"/>
  <c r="LJ1214" i="1"/>
  <c r="LL1214" i="1"/>
  <c r="LN1214" i="1"/>
  <c r="LP1214" i="1"/>
  <c r="LR1214" i="1"/>
  <c r="LT1214" i="1"/>
  <c r="LV1214" i="1"/>
  <c r="LX1214" i="1"/>
  <c r="LZ1214" i="1"/>
  <c r="MB1214" i="1"/>
  <c r="MD1214" i="1"/>
  <c r="MF1214" i="1"/>
  <c r="MH1214" i="1"/>
  <c r="MJ1214" i="1"/>
  <c r="IQ1215" i="1"/>
  <c r="IS1215" i="1"/>
  <c r="IU1215" i="1"/>
  <c r="IZ1215" i="1"/>
  <c r="JA1215" i="1"/>
  <c r="JC1215" i="1"/>
  <c r="JE1215" i="1"/>
  <c r="JI1215" i="1"/>
  <c r="JJ1215" i="1"/>
  <c r="JL1215" i="1"/>
  <c r="JN1215" i="1"/>
  <c r="JP1215" i="1"/>
  <c r="JR1215" i="1"/>
  <c r="JT1215" i="1"/>
  <c r="JV1215" i="1"/>
  <c r="JX1215" i="1"/>
  <c r="KD1215" i="1"/>
  <c r="KE1215" i="1"/>
  <c r="KG1215" i="1"/>
  <c r="KI1215" i="1"/>
  <c r="KK1215" i="1"/>
  <c r="KS1215" i="1"/>
  <c r="KX1215" i="1"/>
  <c r="LB1215" i="1"/>
  <c r="LD1215" i="1"/>
  <c r="LF1215" i="1"/>
  <c r="LH1215" i="1"/>
  <c r="LJ1215" i="1"/>
  <c r="LL1215" i="1"/>
  <c r="LN1215" i="1"/>
  <c r="LP1215" i="1"/>
  <c r="LR1215" i="1"/>
  <c r="LT1215" i="1"/>
  <c r="LV1215" i="1"/>
  <c r="LX1215" i="1"/>
  <c r="LZ1215" i="1"/>
  <c r="MB1215" i="1"/>
  <c r="MD1215" i="1"/>
  <c r="MF1215" i="1"/>
  <c r="MH1215" i="1"/>
  <c r="MJ1215" i="1"/>
  <c r="IQ1216" i="1"/>
  <c r="IS1216" i="1"/>
  <c r="IU1216" i="1"/>
  <c r="IZ1216" i="1"/>
  <c r="JA1216" i="1"/>
  <c r="JC1216" i="1"/>
  <c r="JE1216" i="1"/>
  <c r="JI1216" i="1"/>
  <c r="JJ1216" i="1"/>
  <c r="JL1216" i="1"/>
  <c r="JN1216" i="1"/>
  <c r="JP1216" i="1"/>
  <c r="JR1216" i="1"/>
  <c r="JT1216" i="1"/>
  <c r="JV1216" i="1"/>
  <c r="JX1216" i="1"/>
  <c r="KD1216" i="1"/>
  <c r="KE1216" i="1"/>
  <c r="KG1216" i="1"/>
  <c r="KI1216" i="1"/>
  <c r="KK1216" i="1"/>
  <c r="KS1216" i="1"/>
  <c r="KX1216" i="1"/>
  <c r="LB1216" i="1"/>
  <c r="LD1216" i="1"/>
  <c r="LF1216" i="1"/>
  <c r="LH1216" i="1"/>
  <c r="LJ1216" i="1"/>
  <c r="LL1216" i="1"/>
  <c r="LN1216" i="1"/>
  <c r="LP1216" i="1"/>
  <c r="LR1216" i="1"/>
  <c r="LT1216" i="1"/>
  <c r="LV1216" i="1"/>
  <c r="LX1216" i="1"/>
  <c r="LZ1216" i="1"/>
  <c r="MB1216" i="1"/>
  <c r="MD1216" i="1"/>
  <c r="MF1216" i="1"/>
  <c r="MH1216" i="1"/>
  <c r="MJ1216" i="1"/>
  <c r="IQ1217" i="1"/>
  <c r="IS1217" i="1"/>
  <c r="IU1217" i="1"/>
  <c r="IZ1217" i="1"/>
  <c r="JA1217" i="1"/>
  <c r="JC1217" i="1"/>
  <c r="JE1217" i="1"/>
  <c r="JI1217" i="1"/>
  <c r="JJ1217" i="1"/>
  <c r="JL1217" i="1"/>
  <c r="JN1217" i="1"/>
  <c r="JP1217" i="1"/>
  <c r="JR1217" i="1"/>
  <c r="JT1217" i="1"/>
  <c r="JV1217" i="1"/>
  <c r="JX1217" i="1"/>
  <c r="KD1217" i="1"/>
  <c r="KE1217" i="1"/>
  <c r="KG1217" i="1"/>
  <c r="KI1217" i="1"/>
  <c r="KK1217" i="1"/>
  <c r="KS1217" i="1"/>
  <c r="KX1217" i="1"/>
  <c r="LB1217" i="1"/>
  <c r="LD1217" i="1"/>
  <c r="LF1217" i="1"/>
  <c r="LH1217" i="1"/>
  <c r="LJ1217" i="1"/>
  <c r="LL1217" i="1"/>
  <c r="LN1217" i="1"/>
  <c r="LP1217" i="1"/>
  <c r="LR1217" i="1"/>
  <c r="LT1217" i="1"/>
  <c r="LV1217" i="1"/>
  <c r="LX1217" i="1"/>
  <c r="LZ1217" i="1"/>
  <c r="MB1217" i="1"/>
  <c r="MD1217" i="1"/>
  <c r="MF1217" i="1"/>
  <c r="MH1217" i="1"/>
  <c r="MJ1217" i="1"/>
  <c r="IQ1218" i="1"/>
  <c r="IS1218" i="1"/>
  <c r="IU1218" i="1"/>
  <c r="IZ1218" i="1"/>
  <c r="JA1218" i="1"/>
  <c r="JC1218" i="1"/>
  <c r="JE1218" i="1"/>
  <c r="JI1218" i="1"/>
  <c r="JJ1218" i="1"/>
  <c r="JL1218" i="1"/>
  <c r="JN1218" i="1"/>
  <c r="JP1218" i="1"/>
  <c r="JR1218" i="1"/>
  <c r="JT1218" i="1"/>
  <c r="JV1218" i="1"/>
  <c r="JX1218" i="1"/>
  <c r="KD1218" i="1"/>
  <c r="KE1218" i="1"/>
  <c r="KG1218" i="1"/>
  <c r="KI1218" i="1"/>
  <c r="KK1218" i="1"/>
  <c r="KS1218" i="1"/>
  <c r="KX1218" i="1"/>
  <c r="LB1218" i="1"/>
  <c r="LD1218" i="1"/>
  <c r="LF1218" i="1"/>
  <c r="LH1218" i="1"/>
  <c r="LJ1218" i="1"/>
  <c r="LL1218" i="1"/>
  <c r="LN1218" i="1"/>
  <c r="LP1218" i="1"/>
  <c r="LR1218" i="1"/>
  <c r="LT1218" i="1"/>
  <c r="LV1218" i="1"/>
  <c r="LX1218" i="1"/>
  <c r="LZ1218" i="1"/>
  <c r="MB1218" i="1"/>
  <c r="MD1218" i="1"/>
  <c r="MF1218" i="1"/>
  <c r="MH1218" i="1"/>
  <c r="MJ1218" i="1"/>
  <c r="IQ1219" i="1"/>
  <c r="IS1219" i="1"/>
  <c r="IU1219" i="1"/>
  <c r="IZ1219" i="1"/>
  <c r="JA1219" i="1"/>
  <c r="JC1219" i="1"/>
  <c r="JE1219" i="1"/>
  <c r="JI1219" i="1"/>
  <c r="JJ1219" i="1"/>
  <c r="JL1219" i="1"/>
  <c r="JN1219" i="1"/>
  <c r="JP1219" i="1"/>
  <c r="JR1219" i="1"/>
  <c r="JT1219" i="1"/>
  <c r="JV1219" i="1"/>
  <c r="JX1219" i="1"/>
  <c r="KD1219" i="1"/>
  <c r="KE1219" i="1"/>
  <c r="KG1219" i="1"/>
  <c r="KI1219" i="1"/>
  <c r="KK1219" i="1"/>
  <c r="KS1219" i="1"/>
  <c r="KX1219" i="1"/>
  <c r="LB1219" i="1"/>
  <c r="LD1219" i="1"/>
  <c r="LF1219" i="1"/>
  <c r="LH1219" i="1"/>
  <c r="LJ1219" i="1"/>
  <c r="LL1219" i="1"/>
  <c r="LN1219" i="1"/>
  <c r="LP1219" i="1"/>
  <c r="LR1219" i="1"/>
  <c r="LT1219" i="1"/>
  <c r="LV1219" i="1"/>
  <c r="LX1219" i="1"/>
  <c r="LZ1219" i="1"/>
  <c r="MB1219" i="1"/>
  <c r="MD1219" i="1"/>
  <c r="MF1219" i="1"/>
  <c r="MH1219" i="1"/>
  <c r="MJ1219" i="1"/>
  <c r="IQ1220" i="1"/>
  <c r="IS1220" i="1"/>
  <c r="IU1220" i="1"/>
  <c r="IZ1220" i="1"/>
  <c r="JA1220" i="1"/>
  <c r="JC1220" i="1"/>
  <c r="JE1220" i="1"/>
  <c r="JI1220" i="1"/>
  <c r="JJ1220" i="1"/>
  <c r="JL1220" i="1"/>
  <c r="JN1220" i="1"/>
  <c r="JP1220" i="1"/>
  <c r="JR1220" i="1"/>
  <c r="JT1220" i="1"/>
  <c r="JV1220" i="1"/>
  <c r="JX1220" i="1"/>
  <c r="KD1220" i="1"/>
  <c r="KE1220" i="1"/>
  <c r="KG1220" i="1"/>
  <c r="KI1220" i="1"/>
  <c r="KK1220" i="1"/>
  <c r="KS1220" i="1"/>
  <c r="KX1220" i="1"/>
  <c r="LB1220" i="1"/>
  <c r="LD1220" i="1"/>
  <c r="LF1220" i="1"/>
  <c r="LH1220" i="1"/>
  <c r="LJ1220" i="1"/>
  <c r="LL1220" i="1"/>
  <c r="LN1220" i="1"/>
  <c r="LP1220" i="1"/>
  <c r="LR1220" i="1"/>
  <c r="LT1220" i="1"/>
  <c r="LV1220" i="1"/>
  <c r="LX1220" i="1"/>
  <c r="LZ1220" i="1"/>
  <c r="MB1220" i="1"/>
  <c r="MD1220" i="1"/>
  <c r="MF1220" i="1"/>
  <c r="MH1220" i="1"/>
  <c r="MJ1220" i="1"/>
  <c r="IQ1221" i="1"/>
  <c r="IS1221" i="1"/>
  <c r="IU1221" i="1"/>
  <c r="IZ1221" i="1"/>
  <c r="JA1221" i="1"/>
  <c r="JC1221" i="1"/>
  <c r="JE1221" i="1"/>
  <c r="JI1221" i="1"/>
  <c r="JJ1221" i="1"/>
  <c r="JL1221" i="1"/>
  <c r="JN1221" i="1"/>
  <c r="JP1221" i="1"/>
  <c r="JR1221" i="1"/>
  <c r="JT1221" i="1"/>
  <c r="JV1221" i="1"/>
  <c r="JX1221" i="1"/>
  <c r="KD1221" i="1"/>
  <c r="KE1221" i="1"/>
  <c r="KG1221" i="1"/>
  <c r="KI1221" i="1"/>
  <c r="KK1221" i="1"/>
  <c r="KS1221" i="1"/>
  <c r="KX1221" i="1"/>
  <c r="LB1221" i="1"/>
  <c r="LD1221" i="1"/>
  <c r="LF1221" i="1"/>
  <c r="LH1221" i="1"/>
  <c r="LJ1221" i="1"/>
  <c r="LL1221" i="1"/>
  <c r="LN1221" i="1"/>
  <c r="LP1221" i="1"/>
  <c r="LR1221" i="1"/>
  <c r="LT1221" i="1"/>
  <c r="LV1221" i="1"/>
  <c r="LX1221" i="1"/>
  <c r="LZ1221" i="1"/>
  <c r="MB1221" i="1"/>
  <c r="MD1221" i="1"/>
  <c r="MF1221" i="1"/>
  <c r="MH1221" i="1"/>
  <c r="MJ1221" i="1"/>
  <c r="IQ1222" i="1"/>
  <c r="IS1222" i="1"/>
  <c r="IU1222" i="1"/>
  <c r="IZ1222" i="1"/>
  <c r="JA1222" i="1"/>
  <c r="JC1222" i="1"/>
  <c r="JE1222" i="1"/>
  <c r="JI1222" i="1"/>
  <c r="JJ1222" i="1"/>
  <c r="JL1222" i="1"/>
  <c r="JN1222" i="1"/>
  <c r="JP1222" i="1"/>
  <c r="JR1222" i="1"/>
  <c r="JT1222" i="1"/>
  <c r="JV1222" i="1"/>
  <c r="JX1222" i="1"/>
  <c r="KD1222" i="1"/>
  <c r="KE1222" i="1"/>
  <c r="KG1222" i="1"/>
  <c r="KI1222" i="1"/>
  <c r="KK1222" i="1"/>
  <c r="KS1222" i="1"/>
  <c r="KX1222" i="1"/>
  <c r="LB1222" i="1"/>
  <c r="LD1222" i="1"/>
  <c r="LF1222" i="1"/>
  <c r="LH1222" i="1"/>
  <c r="LJ1222" i="1"/>
  <c r="LL1222" i="1"/>
  <c r="LN1222" i="1"/>
  <c r="LP1222" i="1"/>
  <c r="LR1222" i="1"/>
  <c r="LT1222" i="1"/>
  <c r="LV1222" i="1"/>
  <c r="LX1222" i="1"/>
  <c r="LZ1222" i="1"/>
  <c r="MB1222" i="1"/>
  <c r="MD1222" i="1"/>
  <c r="MF1222" i="1"/>
  <c r="MH1222" i="1"/>
  <c r="MJ1222" i="1"/>
  <c r="IQ1223" i="1"/>
  <c r="IS1223" i="1"/>
  <c r="IU1223" i="1"/>
  <c r="IZ1223" i="1"/>
  <c r="JA1223" i="1"/>
  <c r="JC1223" i="1"/>
  <c r="JE1223" i="1"/>
  <c r="JI1223" i="1"/>
  <c r="JJ1223" i="1"/>
  <c r="JL1223" i="1"/>
  <c r="JN1223" i="1"/>
  <c r="JP1223" i="1"/>
  <c r="JR1223" i="1"/>
  <c r="JT1223" i="1"/>
  <c r="JV1223" i="1"/>
  <c r="JX1223" i="1"/>
  <c r="KD1223" i="1"/>
  <c r="KE1223" i="1"/>
  <c r="KG1223" i="1"/>
  <c r="KI1223" i="1"/>
  <c r="KK1223" i="1"/>
  <c r="KS1223" i="1"/>
  <c r="KX1223" i="1"/>
  <c r="LB1223" i="1"/>
  <c r="LD1223" i="1"/>
  <c r="LF1223" i="1"/>
  <c r="LH1223" i="1"/>
  <c r="LJ1223" i="1"/>
  <c r="LL1223" i="1"/>
  <c r="LN1223" i="1"/>
  <c r="LP1223" i="1"/>
  <c r="LR1223" i="1"/>
  <c r="LT1223" i="1"/>
  <c r="LV1223" i="1"/>
  <c r="LX1223" i="1"/>
  <c r="LZ1223" i="1"/>
  <c r="MB1223" i="1"/>
  <c r="MD1223" i="1"/>
  <c r="MF1223" i="1"/>
  <c r="MH1223" i="1"/>
  <c r="MJ1223" i="1"/>
  <c r="IQ1224" i="1"/>
  <c r="IS1224" i="1"/>
  <c r="IU1224" i="1"/>
  <c r="IZ1224" i="1"/>
  <c r="JA1224" i="1"/>
  <c r="JC1224" i="1"/>
  <c r="JE1224" i="1"/>
  <c r="JI1224" i="1"/>
  <c r="JJ1224" i="1"/>
  <c r="JL1224" i="1"/>
  <c r="JN1224" i="1"/>
  <c r="JP1224" i="1"/>
  <c r="JR1224" i="1"/>
  <c r="JT1224" i="1"/>
  <c r="JV1224" i="1"/>
  <c r="JX1224" i="1"/>
  <c r="KD1224" i="1"/>
  <c r="KE1224" i="1"/>
  <c r="KG1224" i="1"/>
  <c r="KI1224" i="1"/>
  <c r="KK1224" i="1"/>
  <c r="KS1224" i="1"/>
  <c r="KX1224" i="1"/>
  <c r="LB1224" i="1"/>
  <c r="LD1224" i="1"/>
  <c r="LF1224" i="1"/>
  <c r="LH1224" i="1"/>
  <c r="LJ1224" i="1"/>
  <c r="LL1224" i="1"/>
  <c r="LN1224" i="1"/>
  <c r="LP1224" i="1"/>
  <c r="LR1224" i="1"/>
  <c r="LT1224" i="1"/>
  <c r="LV1224" i="1"/>
  <c r="LX1224" i="1"/>
  <c r="LZ1224" i="1"/>
  <c r="MB1224" i="1"/>
  <c r="MD1224" i="1"/>
  <c r="MF1224" i="1"/>
  <c r="MH1224" i="1"/>
  <c r="MJ1224" i="1"/>
  <c r="IQ1225" i="1"/>
  <c r="IS1225" i="1"/>
  <c r="IU1225" i="1"/>
  <c r="IZ1225" i="1"/>
  <c r="JA1225" i="1"/>
  <c r="JC1225" i="1"/>
  <c r="JE1225" i="1"/>
  <c r="JI1225" i="1"/>
  <c r="JJ1225" i="1"/>
  <c r="JL1225" i="1"/>
  <c r="JN1225" i="1"/>
  <c r="JP1225" i="1"/>
  <c r="JR1225" i="1"/>
  <c r="JT1225" i="1"/>
  <c r="JV1225" i="1"/>
  <c r="JX1225" i="1"/>
  <c r="KD1225" i="1"/>
  <c r="KE1225" i="1"/>
  <c r="KG1225" i="1"/>
  <c r="KI1225" i="1"/>
  <c r="KK1225" i="1"/>
  <c r="KS1225" i="1"/>
  <c r="KX1225" i="1"/>
  <c r="LB1225" i="1"/>
  <c r="LD1225" i="1"/>
  <c r="LF1225" i="1"/>
  <c r="LH1225" i="1"/>
  <c r="LJ1225" i="1"/>
  <c r="LL1225" i="1"/>
  <c r="LN1225" i="1"/>
  <c r="LP1225" i="1"/>
  <c r="LR1225" i="1"/>
  <c r="LT1225" i="1"/>
  <c r="LV1225" i="1"/>
  <c r="LX1225" i="1"/>
  <c r="LZ1225" i="1"/>
  <c r="MB1225" i="1"/>
  <c r="MD1225" i="1"/>
  <c r="MF1225" i="1"/>
  <c r="MH1225" i="1"/>
  <c r="MJ1225" i="1"/>
  <c r="IQ1226" i="1"/>
  <c r="IS1226" i="1"/>
  <c r="IU1226" i="1"/>
  <c r="IZ1226" i="1"/>
  <c r="JA1226" i="1"/>
  <c r="JC1226" i="1"/>
  <c r="JE1226" i="1"/>
  <c r="JI1226" i="1"/>
  <c r="JJ1226" i="1"/>
  <c r="JL1226" i="1"/>
  <c r="JN1226" i="1"/>
  <c r="JP1226" i="1"/>
  <c r="JR1226" i="1"/>
  <c r="JT1226" i="1"/>
  <c r="JV1226" i="1"/>
  <c r="JX1226" i="1"/>
  <c r="KD1226" i="1"/>
  <c r="KE1226" i="1"/>
  <c r="KG1226" i="1"/>
  <c r="KI1226" i="1"/>
  <c r="KK1226" i="1"/>
  <c r="KS1226" i="1"/>
  <c r="KX1226" i="1"/>
  <c r="LB1226" i="1"/>
  <c r="LD1226" i="1"/>
  <c r="LF1226" i="1"/>
  <c r="LH1226" i="1"/>
  <c r="LJ1226" i="1"/>
  <c r="LL1226" i="1"/>
  <c r="LN1226" i="1"/>
  <c r="LP1226" i="1"/>
  <c r="LR1226" i="1"/>
  <c r="LT1226" i="1"/>
  <c r="LV1226" i="1"/>
  <c r="LX1226" i="1"/>
  <c r="LZ1226" i="1"/>
  <c r="MB1226" i="1"/>
  <c r="MD1226" i="1"/>
  <c r="MF1226" i="1"/>
  <c r="MH1226" i="1"/>
  <c r="MJ1226" i="1"/>
  <c r="IQ1227" i="1"/>
  <c r="IS1227" i="1"/>
  <c r="IU1227" i="1"/>
  <c r="IZ1227" i="1"/>
  <c r="JA1227" i="1"/>
  <c r="JC1227" i="1"/>
  <c r="JE1227" i="1"/>
  <c r="JI1227" i="1"/>
  <c r="JJ1227" i="1"/>
  <c r="JL1227" i="1"/>
  <c r="JN1227" i="1"/>
  <c r="JP1227" i="1"/>
  <c r="JR1227" i="1"/>
  <c r="JT1227" i="1"/>
  <c r="JV1227" i="1"/>
  <c r="JX1227" i="1"/>
  <c r="KD1227" i="1"/>
  <c r="KE1227" i="1"/>
  <c r="KG1227" i="1"/>
  <c r="KI1227" i="1"/>
  <c r="KK1227" i="1"/>
  <c r="KS1227" i="1"/>
  <c r="KX1227" i="1"/>
  <c r="LB1227" i="1"/>
  <c r="LD1227" i="1"/>
  <c r="LF1227" i="1"/>
  <c r="LH1227" i="1"/>
  <c r="LJ1227" i="1"/>
  <c r="LL1227" i="1"/>
  <c r="LN1227" i="1"/>
  <c r="LP1227" i="1"/>
  <c r="LR1227" i="1"/>
  <c r="LT1227" i="1"/>
  <c r="LV1227" i="1"/>
  <c r="LX1227" i="1"/>
  <c r="LZ1227" i="1"/>
  <c r="MB1227" i="1"/>
  <c r="MD1227" i="1"/>
  <c r="MF1227" i="1"/>
  <c r="MH1227" i="1"/>
  <c r="MJ1227" i="1"/>
  <c r="IQ1228" i="1"/>
  <c r="IS1228" i="1"/>
  <c r="IU1228" i="1"/>
  <c r="IZ1228" i="1"/>
  <c r="JA1228" i="1"/>
  <c r="JC1228" i="1"/>
  <c r="JE1228" i="1"/>
  <c r="JI1228" i="1"/>
  <c r="JJ1228" i="1"/>
  <c r="JL1228" i="1"/>
  <c r="JN1228" i="1"/>
  <c r="JP1228" i="1"/>
  <c r="JR1228" i="1"/>
  <c r="JT1228" i="1"/>
  <c r="JV1228" i="1"/>
  <c r="JX1228" i="1"/>
  <c r="KD1228" i="1"/>
  <c r="KE1228" i="1"/>
  <c r="KG1228" i="1"/>
  <c r="KI1228" i="1"/>
  <c r="KK1228" i="1"/>
  <c r="KS1228" i="1"/>
  <c r="KX1228" i="1"/>
  <c r="LB1228" i="1"/>
  <c r="LD1228" i="1"/>
  <c r="LF1228" i="1"/>
  <c r="LH1228" i="1"/>
  <c r="LJ1228" i="1"/>
  <c r="LL1228" i="1"/>
  <c r="LN1228" i="1"/>
  <c r="LP1228" i="1"/>
  <c r="LR1228" i="1"/>
  <c r="LT1228" i="1"/>
  <c r="LV1228" i="1"/>
  <c r="LX1228" i="1"/>
  <c r="LZ1228" i="1"/>
  <c r="MB1228" i="1"/>
  <c r="MD1228" i="1"/>
  <c r="MF1228" i="1"/>
  <c r="MH1228" i="1"/>
  <c r="MJ1228" i="1"/>
  <c r="IQ1229" i="1"/>
  <c r="IS1229" i="1"/>
  <c r="IU1229" i="1"/>
  <c r="IZ1229" i="1"/>
  <c r="JA1229" i="1"/>
  <c r="JC1229" i="1"/>
  <c r="JE1229" i="1"/>
  <c r="JI1229" i="1"/>
  <c r="JJ1229" i="1"/>
  <c r="JL1229" i="1"/>
  <c r="JN1229" i="1"/>
  <c r="JP1229" i="1"/>
  <c r="JR1229" i="1"/>
  <c r="JT1229" i="1"/>
  <c r="JV1229" i="1"/>
  <c r="JX1229" i="1"/>
  <c r="KD1229" i="1"/>
  <c r="KE1229" i="1"/>
  <c r="KG1229" i="1"/>
  <c r="KI1229" i="1"/>
  <c r="KK1229" i="1"/>
  <c r="KS1229" i="1"/>
  <c r="KX1229" i="1"/>
  <c r="LB1229" i="1"/>
  <c r="LD1229" i="1"/>
  <c r="LF1229" i="1"/>
  <c r="LH1229" i="1"/>
  <c r="LJ1229" i="1"/>
  <c r="LL1229" i="1"/>
  <c r="LN1229" i="1"/>
  <c r="LP1229" i="1"/>
  <c r="LR1229" i="1"/>
  <c r="LT1229" i="1"/>
  <c r="LV1229" i="1"/>
  <c r="LX1229" i="1"/>
  <c r="LZ1229" i="1"/>
  <c r="MB1229" i="1"/>
  <c r="MD1229" i="1"/>
  <c r="MF1229" i="1"/>
  <c r="MH1229" i="1"/>
  <c r="MJ1229" i="1"/>
  <c r="IQ1230" i="1"/>
  <c r="IS1230" i="1"/>
  <c r="IU1230" i="1"/>
  <c r="IZ1230" i="1"/>
  <c r="JA1230" i="1"/>
  <c r="JC1230" i="1"/>
  <c r="JE1230" i="1"/>
  <c r="JI1230" i="1"/>
  <c r="JJ1230" i="1"/>
  <c r="JL1230" i="1"/>
  <c r="JN1230" i="1"/>
  <c r="JP1230" i="1"/>
  <c r="JR1230" i="1"/>
  <c r="JT1230" i="1"/>
  <c r="JV1230" i="1"/>
  <c r="JX1230" i="1"/>
  <c r="KD1230" i="1"/>
  <c r="KE1230" i="1"/>
  <c r="KG1230" i="1"/>
  <c r="KI1230" i="1"/>
  <c r="KK1230" i="1"/>
  <c r="KS1230" i="1"/>
  <c r="KX1230" i="1"/>
  <c r="LB1230" i="1"/>
  <c r="LD1230" i="1"/>
  <c r="LF1230" i="1"/>
  <c r="LH1230" i="1"/>
  <c r="LJ1230" i="1"/>
  <c r="LL1230" i="1"/>
  <c r="LN1230" i="1"/>
  <c r="LP1230" i="1"/>
  <c r="LR1230" i="1"/>
  <c r="LT1230" i="1"/>
  <c r="LV1230" i="1"/>
  <c r="LX1230" i="1"/>
  <c r="LZ1230" i="1"/>
  <c r="MB1230" i="1"/>
  <c r="MD1230" i="1"/>
  <c r="MF1230" i="1"/>
  <c r="MH1230" i="1"/>
  <c r="MJ1230" i="1"/>
  <c r="IQ1231" i="1"/>
  <c r="IS1231" i="1"/>
  <c r="IU1231" i="1"/>
  <c r="IZ1231" i="1"/>
  <c r="JA1231" i="1"/>
  <c r="JC1231" i="1"/>
  <c r="JE1231" i="1"/>
  <c r="JI1231" i="1"/>
  <c r="JJ1231" i="1"/>
  <c r="JL1231" i="1"/>
  <c r="JN1231" i="1"/>
  <c r="JP1231" i="1"/>
  <c r="JR1231" i="1"/>
  <c r="JT1231" i="1"/>
  <c r="JV1231" i="1"/>
  <c r="JX1231" i="1"/>
  <c r="KD1231" i="1"/>
  <c r="KE1231" i="1"/>
  <c r="KG1231" i="1"/>
  <c r="KI1231" i="1"/>
  <c r="KK1231" i="1"/>
  <c r="KS1231" i="1"/>
  <c r="KX1231" i="1"/>
  <c r="LB1231" i="1"/>
  <c r="LD1231" i="1"/>
  <c r="LF1231" i="1"/>
  <c r="LH1231" i="1"/>
  <c r="LJ1231" i="1"/>
  <c r="LL1231" i="1"/>
  <c r="LN1231" i="1"/>
  <c r="LP1231" i="1"/>
  <c r="LR1231" i="1"/>
  <c r="LT1231" i="1"/>
  <c r="LV1231" i="1"/>
  <c r="LX1231" i="1"/>
  <c r="LZ1231" i="1"/>
  <c r="MB1231" i="1"/>
  <c r="MD1231" i="1"/>
  <c r="MF1231" i="1"/>
  <c r="MH1231" i="1"/>
  <c r="MJ1231" i="1"/>
  <c r="IQ1232" i="1"/>
  <c r="IS1232" i="1"/>
  <c r="IU1232" i="1"/>
  <c r="IZ1232" i="1"/>
  <c r="JA1232" i="1"/>
  <c r="JC1232" i="1"/>
  <c r="JE1232" i="1"/>
  <c r="JI1232" i="1"/>
  <c r="JJ1232" i="1"/>
  <c r="JL1232" i="1"/>
  <c r="JN1232" i="1"/>
  <c r="JP1232" i="1"/>
  <c r="JR1232" i="1"/>
  <c r="JT1232" i="1"/>
  <c r="JV1232" i="1"/>
  <c r="JX1232" i="1"/>
  <c r="KD1232" i="1"/>
  <c r="KE1232" i="1"/>
  <c r="KG1232" i="1"/>
  <c r="KI1232" i="1"/>
  <c r="KK1232" i="1"/>
  <c r="KS1232" i="1"/>
  <c r="KX1232" i="1"/>
  <c r="LB1232" i="1"/>
  <c r="LD1232" i="1"/>
  <c r="LF1232" i="1"/>
  <c r="LH1232" i="1"/>
  <c r="LJ1232" i="1"/>
  <c r="LL1232" i="1"/>
  <c r="LN1232" i="1"/>
  <c r="LP1232" i="1"/>
  <c r="LR1232" i="1"/>
  <c r="LT1232" i="1"/>
  <c r="LV1232" i="1"/>
  <c r="LX1232" i="1"/>
  <c r="LZ1232" i="1"/>
  <c r="MB1232" i="1"/>
  <c r="MD1232" i="1"/>
  <c r="MF1232" i="1"/>
  <c r="MH1232" i="1"/>
  <c r="MJ1232" i="1"/>
  <c r="IQ1233" i="1"/>
  <c r="IS1233" i="1"/>
  <c r="IU1233" i="1"/>
  <c r="IZ1233" i="1"/>
  <c r="JA1233" i="1"/>
  <c r="JC1233" i="1"/>
  <c r="JE1233" i="1"/>
  <c r="JI1233" i="1"/>
  <c r="JJ1233" i="1"/>
  <c r="JL1233" i="1"/>
  <c r="JN1233" i="1"/>
  <c r="JP1233" i="1"/>
  <c r="JR1233" i="1"/>
  <c r="JT1233" i="1"/>
  <c r="JV1233" i="1"/>
  <c r="JX1233" i="1"/>
  <c r="KD1233" i="1"/>
  <c r="KE1233" i="1"/>
  <c r="KG1233" i="1"/>
  <c r="KI1233" i="1"/>
  <c r="KK1233" i="1"/>
  <c r="KS1233" i="1"/>
  <c r="KX1233" i="1"/>
  <c r="LB1233" i="1"/>
  <c r="LD1233" i="1"/>
  <c r="LF1233" i="1"/>
  <c r="LH1233" i="1"/>
  <c r="LJ1233" i="1"/>
  <c r="LL1233" i="1"/>
  <c r="LN1233" i="1"/>
  <c r="LP1233" i="1"/>
  <c r="LR1233" i="1"/>
  <c r="LT1233" i="1"/>
  <c r="LV1233" i="1"/>
  <c r="LX1233" i="1"/>
  <c r="LZ1233" i="1"/>
  <c r="MB1233" i="1"/>
  <c r="MD1233" i="1"/>
  <c r="MF1233" i="1"/>
  <c r="MH1233" i="1"/>
  <c r="MJ1233" i="1"/>
  <c r="IQ1234" i="1"/>
  <c r="IS1234" i="1"/>
  <c r="IU1234" i="1"/>
  <c r="IZ1234" i="1"/>
  <c r="JA1234" i="1"/>
  <c r="JC1234" i="1"/>
  <c r="JE1234" i="1"/>
  <c r="JI1234" i="1"/>
  <c r="JJ1234" i="1"/>
  <c r="JL1234" i="1"/>
  <c r="JN1234" i="1"/>
  <c r="JP1234" i="1"/>
  <c r="JR1234" i="1"/>
  <c r="JT1234" i="1"/>
  <c r="JV1234" i="1"/>
  <c r="JX1234" i="1"/>
  <c r="KD1234" i="1"/>
  <c r="KE1234" i="1"/>
  <c r="KG1234" i="1"/>
  <c r="KI1234" i="1"/>
  <c r="KK1234" i="1"/>
  <c r="KS1234" i="1"/>
  <c r="KX1234" i="1"/>
  <c r="LB1234" i="1"/>
  <c r="LD1234" i="1"/>
  <c r="LF1234" i="1"/>
  <c r="LH1234" i="1"/>
  <c r="LJ1234" i="1"/>
  <c r="LL1234" i="1"/>
  <c r="LN1234" i="1"/>
  <c r="LP1234" i="1"/>
  <c r="LR1234" i="1"/>
  <c r="LT1234" i="1"/>
  <c r="LV1234" i="1"/>
  <c r="LX1234" i="1"/>
  <c r="LZ1234" i="1"/>
  <c r="MB1234" i="1"/>
  <c r="MD1234" i="1"/>
  <c r="MF1234" i="1"/>
  <c r="MH1234" i="1"/>
  <c r="MJ1234" i="1"/>
  <c r="IQ1235" i="1"/>
  <c r="IS1235" i="1"/>
  <c r="IU1235" i="1"/>
  <c r="IZ1235" i="1"/>
  <c r="JA1235" i="1"/>
  <c r="JC1235" i="1"/>
  <c r="JE1235" i="1"/>
  <c r="JI1235" i="1"/>
  <c r="JJ1235" i="1"/>
  <c r="JL1235" i="1"/>
  <c r="JN1235" i="1"/>
  <c r="JP1235" i="1"/>
  <c r="JR1235" i="1"/>
  <c r="JT1235" i="1"/>
  <c r="JV1235" i="1"/>
  <c r="JX1235" i="1"/>
  <c r="KD1235" i="1"/>
  <c r="KE1235" i="1"/>
  <c r="KG1235" i="1"/>
  <c r="KI1235" i="1"/>
  <c r="KK1235" i="1"/>
  <c r="KS1235" i="1"/>
  <c r="KX1235" i="1"/>
  <c r="LB1235" i="1"/>
  <c r="LD1235" i="1"/>
  <c r="LF1235" i="1"/>
  <c r="LH1235" i="1"/>
  <c r="LJ1235" i="1"/>
  <c r="LL1235" i="1"/>
  <c r="LN1235" i="1"/>
  <c r="LP1235" i="1"/>
  <c r="LR1235" i="1"/>
  <c r="LT1235" i="1"/>
  <c r="LV1235" i="1"/>
  <c r="LX1235" i="1"/>
  <c r="LZ1235" i="1"/>
  <c r="MB1235" i="1"/>
  <c r="MD1235" i="1"/>
  <c r="MF1235" i="1"/>
  <c r="MH1235" i="1"/>
  <c r="MJ1235" i="1"/>
  <c r="IQ1236" i="1"/>
  <c r="IS1236" i="1"/>
  <c r="IU1236" i="1"/>
  <c r="IZ1236" i="1"/>
  <c r="JA1236" i="1"/>
  <c r="JC1236" i="1"/>
  <c r="JE1236" i="1"/>
  <c r="JI1236" i="1"/>
  <c r="JJ1236" i="1"/>
  <c r="JL1236" i="1"/>
  <c r="JN1236" i="1"/>
  <c r="JP1236" i="1"/>
  <c r="JR1236" i="1"/>
  <c r="JT1236" i="1"/>
  <c r="JV1236" i="1"/>
  <c r="JX1236" i="1"/>
  <c r="KD1236" i="1"/>
  <c r="KE1236" i="1"/>
  <c r="KG1236" i="1"/>
  <c r="KI1236" i="1"/>
  <c r="KK1236" i="1"/>
  <c r="KS1236" i="1"/>
  <c r="KX1236" i="1"/>
  <c r="LB1236" i="1"/>
  <c r="LD1236" i="1"/>
  <c r="LF1236" i="1"/>
  <c r="LH1236" i="1"/>
  <c r="LJ1236" i="1"/>
  <c r="LL1236" i="1"/>
  <c r="LN1236" i="1"/>
  <c r="LP1236" i="1"/>
  <c r="LR1236" i="1"/>
  <c r="LT1236" i="1"/>
  <c r="LV1236" i="1"/>
  <c r="LX1236" i="1"/>
  <c r="LZ1236" i="1"/>
  <c r="MB1236" i="1"/>
  <c r="MD1236" i="1"/>
  <c r="MF1236" i="1"/>
  <c r="MH1236" i="1"/>
  <c r="MJ1236" i="1"/>
  <c r="IQ1237" i="1"/>
  <c r="IS1237" i="1"/>
  <c r="IU1237" i="1"/>
  <c r="IZ1237" i="1"/>
  <c r="JA1237" i="1"/>
  <c r="JC1237" i="1"/>
  <c r="JE1237" i="1"/>
  <c r="JI1237" i="1"/>
  <c r="JJ1237" i="1"/>
  <c r="JL1237" i="1"/>
  <c r="JN1237" i="1"/>
  <c r="JP1237" i="1"/>
  <c r="JR1237" i="1"/>
  <c r="JT1237" i="1"/>
  <c r="JV1237" i="1"/>
  <c r="JX1237" i="1"/>
  <c r="KD1237" i="1"/>
  <c r="KE1237" i="1"/>
  <c r="KG1237" i="1"/>
  <c r="KI1237" i="1"/>
  <c r="KK1237" i="1"/>
  <c r="KS1237" i="1"/>
  <c r="KX1237" i="1"/>
  <c r="LB1237" i="1"/>
  <c r="LD1237" i="1"/>
  <c r="LF1237" i="1"/>
  <c r="LH1237" i="1"/>
  <c r="LJ1237" i="1"/>
  <c r="LL1237" i="1"/>
  <c r="LN1237" i="1"/>
  <c r="LP1237" i="1"/>
  <c r="LR1237" i="1"/>
  <c r="LT1237" i="1"/>
  <c r="LV1237" i="1"/>
  <c r="LX1237" i="1"/>
  <c r="LZ1237" i="1"/>
  <c r="MB1237" i="1"/>
  <c r="MD1237" i="1"/>
  <c r="MF1237" i="1"/>
  <c r="MH1237" i="1"/>
  <c r="MJ1237" i="1"/>
  <c r="IQ1238" i="1"/>
  <c r="IS1238" i="1"/>
  <c r="IU1238" i="1"/>
  <c r="IZ1238" i="1"/>
  <c r="JA1238" i="1"/>
  <c r="JC1238" i="1"/>
  <c r="JE1238" i="1"/>
  <c r="JI1238" i="1"/>
  <c r="JJ1238" i="1"/>
  <c r="JL1238" i="1"/>
  <c r="JN1238" i="1"/>
  <c r="JP1238" i="1"/>
  <c r="JR1238" i="1"/>
  <c r="JT1238" i="1"/>
  <c r="JV1238" i="1"/>
  <c r="JX1238" i="1"/>
  <c r="KD1238" i="1"/>
  <c r="KE1238" i="1"/>
  <c r="KG1238" i="1"/>
  <c r="KI1238" i="1"/>
  <c r="KK1238" i="1"/>
  <c r="KS1238" i="1"/>
  <c r="KX1238" i="1"/>
  <c r="LB1238" i="1"/>
  <c r="LD1238" i="1"/>
  <c r="LF1238" i="1"/>
  <c r="LH1238" i="1"/>
  <c r="LJ1238" i="1"/>
  <c r="LL1238" i="1"/>
  <c r="LN1238" i="1"/>
  <c r="LP1238" i="1"/>
  <c r="LR1238" i="1"/>
  <c r="LT1238" i="1"/>
  <c r="LV1238" i="1"/>
  <c r="LX1238" i="1"/>
  <c r="LZ1238" i="1"/>
  <c r="MB1238" i="1"/>
  <c r="MD1238" i="1"/>
  <c r="MF1238" i="1"/>
  <c r="MH1238" i="1"/>
  <c r="MJ1238" i="1"/>
  <c r="IQ1239" i="1"/>
  <c r="IS1239" i="1"/>
  <c r="IU1239" i="1"/>
  <c r="IZ1239" i="1"/>
  <c r="JA1239" i="1"/>
  <c r="JC1239" i="1"/>
  <c r="JE1239" i="1"/>
  <c r="JI1239" i="1"/>
  <c r="JJ1239" i="1"/>
  <c r="JL1239" i="1"/>
  <c r="JN1239" i="1"/>
  <c r="JP1239" i="1"/>
  <c r="JR1239" i="1"/>
  <c r="JT1239" i="1"/>
  <c r="JV1239" i="1"/>
  <c r="JX1239" i="1"/>
  <c r="KD1239" i="1"/>
  <c r="KE1239" i="1"/>
  <c r="KG1239" i="1"/>
  <c r="KI1239" i="1"/>
  <c r="KK1239" i="1"/>
  <c r="KS1239" i="1"/>
  <c r="KX1239" i="1"/>
  <c r="LB1239" i="1"/>
  <c r="LD1239" i="1"/>
  <c r="LF1239" i="1"/>
  <c r="LH1239" i="1"/>
  <c r="LJ1239" i="1"/>
  <c r="LL1239" i="1"/>
  <c r="LN1239" i="1"/>
  <c r="LP1239" i="1"/>
  <c r="LR1239" i="1"/>
  <c r="LT1239" i="1"/>
  <c r="LV1239" i="1"/>
  <c r="LX1239" i="1"/>
  <c r="LZ1239" i="1"/>
  <c r="MB1239" i="1"/>
  <c r="MD1239" i="1"/>
  <c r="MF1239" i="1"/>
  <c r="MH1239" i="1"/>
  <c r="MJ1239" i="1"/>
  <c r="IQ1240" i="1"/>
  <c r="IS1240" i="1"/>
  <c r="IU1240" i="1"/>
  <c r="IZ1240" i="1"/>
  <c r="JA1240" i="1"/>
  <c r="JC1240" i="1"/>
  <c r="JE1240" i="1"/>
  <c r="JI1240" i="1"/>
  <c r="JJ1240" i="1"/>
  <c r="JL1240" i="1"/>
  <c r="JN1240" i="1"/>
  <c r="JP1240" i="1"/>
  <c r="JR1240" i="1"/>
  <c r="JT1240" i="1"/>
  <c r="JV1240" i="1"/>
  <c r="JX1240" i="1"/>
  <c r="KD1240" i="1"/>
  <c r="KE1240" i="1"/>
  <c r="KG1240" i="1"/>
  <c r="KI1240" i="1"/>
  <c r="KK1240" i="1"/>
  <c r="KS1240" i="1"/>
  <c r="KX1240" i="1"/>
  <c r="LB1240" i="1"/>
  <c r="LD1240" i="1"/>
  <c r="LF1240" i="1"/>
  <c r="LH1240" i="1"/>
  <c r="LJ1240" i="1"/>
  <c r="LL1240" i="1"/>
  <c r="LN1240" i="1"/>
  <c r="LP1240" i="1"/>
  <c r="LR1240" i="1"/>
  <c r="LT1240" i="1"/>
  <c r="LV1240" i="1"/>
  <c r="LX1240" i="1"/>
  <c r="LZ1240" i="1"/>
  <c r="MB1240" i="1"/>
  <c r="MD1240" i="1"/>
  <c r="MF1240" i="1"/>
  <c r="MH1240" i="1"/>
  <c r="MJ1240" i="1"/>
  <c r="IQ1241" i="1"/>
  <c r="IS1241" i="1"/>
  <c r="IU1241" i="1"/>
  <c r="IZ1241" i="1"/>
  <c r="JA1241" i="1"/>
  <c r="JC1241" i="1"/>
  <c r="JE1241" i="1"/>
  <c r="JI1241" i="1"/>
  <c r="JJ1241" i="1"/>
  <c r="JL1241" i="1"/>
  <c r="JN1241" i="1"/>
  <c r="JP1241" i="1"/>
  <c r="JR1241" i="1"/>
  <c r="JT1241" i="1"/>
  <c r="JV1241" i="1"/>
  <c r="JX1241" i="1"/>
  <c r="KD1241" i="1"/>
  <c r="KE1241" i="1"/>
  <c r="KG1241" i="1"/>
  <c r="KI1241" i="1"/>
  <c r="KK1241" i="1"/>
  <c r="KS1241" i="1"/>
  <c r="KX1241" i="1"/>
  <c r="LB1241" i="1"/>
  <c r="LD1241" i="1"/>
  <c r="LF1241" i="1"/>
  <c r="LH1241" i="1"/>
  <c r="LJ1241" i="1"/>
  <c r="LL1241" i="1"/>
  <c r="LN1241" i="1"/>
  <c r="LP1241" i="1"/>
  <c r="LR1241" i="1"/>
  <c r="LT1241" i="1"/>
  <c r="LV1241" i="1"/>
  <c r="LX1241" i="1"/>
  <c r="LZ1241" i="1"/>
  <c r="MB1241" i="1"/>
  <c r="MD1241" i="1"/>
  <c r="MF1241" i="1"/>
  <c r="MH1241" i="1"/>
  <c r="MJ1241" i="1"/>
  <c r="IQ1242" i="1"/>
  <c r="IS1242" i="1"/>
  <c r="IU1242" i="1"/>
  <c r="IZ1242" i="1"/>
  <c r="JA1242" i="1"/>
  <c r="JC1242" i="1"/>
  <c r="JE1242" i="1"/>
  <c r="JI1242" i="1"/>
  <c r="JJ1242" i="1"/>
  <c r="JL1242" i="1"/>
  <c r="JN1242" i="1"/>
  <c r="JP1242" i="1"/>
  <c r="JR1242" i="1"/>
  <c r="JT1242" i="1"/>
  <c r="JV1242" i="1"/>
  <c r="JX1242" i="1"/>
  <c r="KD1242" i="1"/>
  <c r="KE1242" i="1"/>
  <c r="KG1242" i="1"/>
  <c r="KI1242" i="1"/>
  <c r="KK1242" i="1"/>
  <c r="KS1242" i="1"/>
  <c r="KX1242" i="1"/>
  <c r="LB1242" i="1"/>
  <c r="LD1242" i="1"/>
  <c r="LF1242" i="1"/>
  <c r="LH1242" i="1"/>
  <c r="LJ1242" i="1"/>
  <c r="LL1242" i="1"/>
  <c r="LN1242" i="1"/>
  <c r="LP1242" i="1"/>
  <c r="LR1242" i="1"/>
  <c r="LT1242" i="1"/>
  <c r="LV1242" i="1"/>
  <c r="LX1242" i="1"/>
  <c r="LZ1242" i="1"/>
  <c r="MB1242" i="1"/>
  <c r="MD1242" i="1"/>
  <c r="MF1242" i="1"/>
  <c r="MH1242" i="1"/>
  <c r="MJ1242" i="1"/>
  <c r="IQ1243" i="1"/>
  <c r="IS1243" i="1"/>
  <c r="IU1243" i="1"/>
  <c r="IZ1243" i="1"/>
  <c r="JA1243" i="1"/>
  <c r="JC1243" i="1"/>
  <c r="JE1243" i="1"/>
  <c r="JI1243" i="1"/>
  <c r="JJ1243" i="1"/>
  <c r="JL1243" i="1"/>
  <c r="JN1243" i="1"/>
  <c r="JP1243" i="1"/>
  <c r="JR1243" i="1"/>
  <c r="JT1243" i="1"/>
  <c r="JV1243" i="1"/>
  <c r="JX1243" i="1"/>
  <c r="KD1243" i="1"/>
  <c r="KE1243" i="1"/>
  <c r="KG1243" i="1"/>
  <c r="KI1243" i="1"/>
  <c r="KK1243" i="1"/>
  <c r="KS1243" i="1"/>
  <c r="KX1243" i="1"/>
  <c r="LB1243" i="1"/>
  <c r="LD1243" i="1"/>
  <c r="LF1243" i="1"/>
  <c r="LH1243" i="1"/>
  <c r="LJ1243" i="1"/>
  <c r="LL1243" i="1"/>
  <c r="LN1243" i="1"/>
  <c r="LP1243" i="1"/>
  <c r="LR1243" i="1"/>
  <c r="LT1243" i="1"/>
  <c r="LV1243" i="1"/>
  <c r="LX1243" i="1"/>
  <c r="LZ1243" i="1"/>
  <c r="MB1243" i="1"/>
  <c r="MD1243" i="1"/>
  <c r="MF1243" i="1"/>
  <c r="MH1243" i="1"/>
  <c r="MJ1243" i="1"/>
  <c r="IQ1244" i="1"/>
  <c r="IS1244" i="1"/>
  <c r="IU1244" i="1"/>
  <c r="IZ1244" i="1"/>
  <c r="JA1244" i="1"/>
  <c r="JC1244" i="1"/>
  <c r="JE1244" i="1"/>
  <c r="JI1244" i="1"/>
  <c r="JJ1244" i="1"/>
  <c r="JL1244" i="1"/>
  <c r="JN1244" i="1"/>
  <c r="JP1244" i="1"/>
  <c r="JR1244" i="1"/>
  <c r="JT1244" i="1"/>
  <c r="JV1244" i="1"/>
  <c r="JX1244" i="1"/>
  <c r="KD1244" i="1"/>
  <c r="KE1244" i="1"/>
  <c r="KG1244" i="1"/>
  <c r="KI1244" i="1"/>
  <c r="KK1244" i="1"/>
  <c r="KS1244" i="1"/>
  <c r="KX1244" i="1"/>
  <c r="LB1244" i="1"/>
  <c r="LD1244" i="1"/>
  <c r="LF1244" i="1"/>
  <c r="LH1244" i="1"/>
  <c r="LJ1244" i="1"/>
  <c r="LL1244" i="1"/>
  <c r="LN1244" i="1"/>
  <c r="LP1244" i="1"/>
  <c r="LR1244" i="1"/>
  <c r="LT1244" i="1"/>
  <c r="LV1244" i="1"/>
  <c r="LX1244" i="1"/>
  <c r="LZ1244" i="1"/>
  <c r="MB1244" i="1"/>
  <c r="MD1244" i="1"/>
  <c r="MF1244" i="1"/>
  <c r="MH1244" i="1"/>
  <c r="MJ1244" i="1"/>
  <c r="IQ1245" i="1"/>
  <c r="IS1245" i="1"/>
  <c r="IU1245" i="1"/>
  <c r="IZ1245" i="1"/>
  <c r="JA1245" i="1"/>
  <c r="JC1245" i="1"/>
  <c r="JE1245" i="1"/>
  <c r="JI1245" i="1"/>
  <c r="JJ1245" i="1"/>
  <c r="JL1245" i="1"/>
  <c r="JN1245" i="1"/>
  <c r="JP1245" i="1"/>
  <c r="JR1245" i="1"/>
  <c r="JT1245" i="1"/>
  <c r="JV1245" i="1"/>
  <c r="JX1245" i="1"/>
  <c r="KD1245" i="1"/>
  <c r="KE1245" i="1"/>
  <c r="KG1245" i="1"/>
  <c r="KI1245" i="1"/>
  <c r="KK1245" i="1"/>
  <c r="KS1245" i="1"/>
  <c r="KX1245" i="1"/>
  <c r="LB1245" i="1"/>
  <c r="LD1245" i="1"/>
  <c r="LF1245" i="1"/>
  <c r="LH1245" i="1"/>
  <c r="LJ1245" i="1"/>
  <c r="LL1245" i="1"/>
  <c r="LN1245" i="1"/>
  <c r="LP1245" i="1"/>
  <c r="LR1245" i="1"/>
  <c r="LT1245" i="1"/>
  <c r="LV1245" i="1"/>
  <c r="LX1245" i="1"/>
  <c r="LZ1245" i="1"/>
  <c r="MB1245" i="1"/>
  <c r="MD1245" i="1"/>
  <c r="MF1245" i="1"/>
  <c r="MH1245" i="1"/>
  <c r="MJ1245" i="1"/>
  <c r="IQ1246" i="1"/>
  <c r="IS1246" i="1"/>
  <c r="IU1246" i="1"/>
  <c r="IZ1246" i="1"/>
  <c r="JA1246" i="1"/>
  <c r="JC1246" i="1"/>
  <c r="JE1246" i="1"/>
  <c r="JI1246" i="1"/>
  <c r="JJ1246" i="1"/>
  <c r="JL1246" i="1"/>
  <c r="JN1246" i="1"/>
  <c r="JP1246" i="1"/>
  <c r="JR1246" i="1"/>
  <c r="JT1246" i="1"/>
  <c r="JV1246" i="1"/>
  <c r="JX1246" i="1"/>
  <c r="KD1246" i="1"/>
  <c r="KE1246" i="1"/>
  <c r="KG1246" i="1"/>
  <c r="KI1246" i="1"/>
  <c r="KK1246" i="1"/>
  <c r="KS1246" i="1"/>
  <c r="KX1246" i="1"/>
  <c r="LB1246" i="1"/>
  <c r="LD1246" i="1"/>
  <c r="LF1246" i="1"/>
  <c r="LH1246" i="1"/>
  <c r="LJ1246" i="1"/>
  <c r="LL1246" i="1"/>
  <c r="LN1246" i="1"/>
  <c r="LP1246" i="1"/>
  <c r="LR1246" i="1"/>
  <c r="LT1246" i="1"/>
  <c r="LV1246" i="1"/>
  <c r="LX1246" i="1"/>
  <c r="LZ1246" i="1"/>
  <c r="MB1246" i="1"/>
  <c r="MD1246" i="1"/>
  <c r="MF1246" i="1"/>
  <c r="MH1246" i="1"/>
  <c r="MJ1246" i="1"/>
  <c r="IQ1247" i="1"/>
  <c r="IS1247" i="1"/>
  <c r="IU1247" i="1"/>
  <c r="IZ1247" i="1"/>
  <c r="JA1247" i="1"/>
  <c r="JC1247" i="1"/>
  <c r="JE1247" i="1"/>
  <c r="JI1247" i="1"/>
  <c r="JJ1247" i="1"/>
  <c r="JL1247" i="1"/>
  <c r="JN1247" i="1"/>
  <c r="JP1247" i="1"/>
  <c r="JR1247" i="1"/>
  <c r="JT1247" i="1"/>
  <c r="JV1247" i="1"/>
  <c r="JX1247" i="1"/>
  <c r="KD1247" i="1"/>
  <c r="KE1247" i="1"/>
  <c r="KG1247" i="1"/>
  <c r="KI1247" i="1"/>
  <c r="KK1247" i="1"/>
  <c r="KS1247" i="1"/>
  <c r="KX1247" i="1"/>
  <c r="LB1247" i="1"/>
  <c r="LD1247" i="1"/>
  <c r="LF1247" i="1"/>
  <c r="LH1247" i="1"/>
  <c r="LJ1247" i="1"/>
  <c r="LL1247" i="1"/>
  <c r="LN1247" i="1"/>
  <c r="LP1247" i="1"/>
  <c r="LR1247" i="1"/>
  <c r="LT1247" i="1"/>
  <c r="LV1247" i="1"/>
  <c r="LX1247" i="1"/>
  <c r="LZ1247" i="1"/>
  <c r="MB1247" i="1"/>
  <c r="MD1247" i="1"/>
  <c r="MF1247" i="1"/>
  <c r="MH1247" i="1"/>
  <c r="MJ1247" i="1"/>
  <c r="IQ1248" i="1"/>
  <c r="IS1248" i="1"/>
  <c r="IU1248" i="1"/>
  <c r="IZ1248" i="1"/>
  <c r="JA1248" i="1"/>
  <c r="JC1248" i="1"/>
  <c r="JE1248" i="1"/>
  <c r="JI1248" i="1"/>
  <c r="JJ1248" i="1"/>
  <c r="JL1248" i="1"/>
  <c r="JN1248" i="1"/>
  <c r="JP1248" i="1"/>
  <c r="JR1248" i="1"/>
  <c r="JT1248" i="1"/>
  <c r="JV1248" i="1"/>
  <c r="JX1248" i="1"/>
  <c r="KD1248" i="1"/>
  <c r="KE1248" i="1"/>
  <c r="KG1248" i="1"/>
  <c r="KI1248" i="1"/>
  <c r="KK1248" i="1"/>
  <c r="KS1248" i="1"/>
  <c r="KX1248" i="1"/>
  <c r="LB1248" i="1"/>
  <c r="LD1248" i="1"/>
  <c r="LF1248" i="1"/>
  <c r="LH1248" i="1"/>
  <c r="LJ1248" i="1"/>
  <c r="LL1248" i="1"/>
  <c r="LN1248" i="1"/>
  <c r="LP1248" i="1"/>
  <c r="LR1248" i="1"/>
  <c r="LT1248" i="1"/>
  <c r="LV1248" i="1"/>
  <c r="LX1248" i="1"/>
  <c r="LZ1248" i="1"/>
  <c r="MB1248" i="1"/>
  <c r="MD1248" i="1"/>
  <c r="MF1248" i="1"/>
  <c r="MH1248" i="1"/>
  <c r="MJ1248" i="1"/>
  <c r="IQ1249" i="1"/>
  <c r="IS1249" i="1"/>
  <c r="IU1249" i="1"/>
  <c r="IZ1249" i="1"/>
  <c r="JA1249" i="1"/>
  <c r="JC1249" i="1"/>
  <c r="JE1249" i="1"/>
  <c r="JI1249" i="1"/>
  <c r="JJ1249" i="1"/>
  <c r="JL1249" i="1"/>
  <c r="JN1249" i="1"/>
  <c r="JP1249" i="1"/>
  <c r="JR1249" i="1"/>
  <c r="JT1249" i="1"/>
  <c r="JV1249" i="1"/>
  <c r="JX1249" i="1"/>
  <c r="KD1249" i="1"/>
  <c r="KE1249" i="1"/>
  <c r="KG1249" i="1"/>
  <c r="KI1249" i="1"/>
  <c r="KK1249" i="1"/>
  <c r="KS1249" i="1"/>
  <c r="KX1249" i="1"/>
  <c r="LB1249" i="1"/>
  <c r="LD1249" i="1"/>
  <c r="LF1249" i="1"/>
  <c r="LH1249" i="1"/>
  <c r="LJ1249" i="1"/>
  <c r="LL1249" i="1"/>
  <c r="LN1249" i="1"/>
  <c r="LP1249" i="1"/>
  <c r="LR1249" i="1"/>
  <c r="LT1249" i="1"/>
  <c r="LV1249" i="1"/>
  <c r="LX1249" i="1"/>
  <c r="LZ1249" i="1"/>
  <c r="MB1249" i="1"/>
  <c r="MD1249" i="1"/>
  <c r="MF1249" i="1"/>
  <c r="MH1249" i="1"/>
  <c r="MJ1249" i="1"/>
  <c r="IQ1250" i="1"/>
  <c r="IS1250" i="1"/>
  <c r="IU1250" i="1"/>
  <c r="IZ1250" i="1"/>
  <c r="JA1250" i="1"/>
  <c r="JC1250" i="1"/>
  <c r="JE1250" i="1"/>
  <c r="JI1250" i="1"/>
  <c r="JJ1250" i="1"/>
  <c r="JL1250" i="1"/>
  <c r="JN1250" i="1"/>
  <c r="JP1250" i="1"/>
  <c r="JR1250" i="1"/>
  <c r="JT1250" i="1"/>
  <c r="JV1250" i="1"/>
  <c r="JX1250" i="1"/>
  <c r="KD1250" i="1"/>
  <c r="KE1250" i="1"/>
  <c r="KG1250" i="1"/>
  <c r="KI1250" i="1"/>
  <c r="KK1250" i="1"/>
  <c r="KS1250" i="1"/>
  <c r="KX1250" i="1"/>
  <c r="LB1250" i="1"/>
  <c r="LD1250" i="1"/>
  <c r="LF1250" i="1"/>
  <c r="LH1250" i="1"/>
  <c r="LJ1250" i="1"/>
  <c r="LL1250" i="1"/>
  <c r="LN1250" i="1"/>
  <c r="LP1250" i="1"/>
  <c r="LR1250" i="1"/>
  <c r="LT1250" i="1"/>
  <c r="LV1250" i="1"/>
  <c r="LX1250" i="1"/>
  <c r="LZ1250" i="1"/>
  <c r="MB1250" i="1"/>
  <c r="MD1250" i="1"/>
  <c r="MF1250" i="1"/>
  <c r="MH1250" i="1"/>
  <c r="MJ1250" i="1"/>
  <c r="IQ1251" i="1"/>
  <c r="IS1251" i="1"/>
  <c r="IU1251" i="1"/>
  <c r="IZ1251" i="1"/>
  <c r="JA1251" i="1"/>
  <c r="JC1251" i="1"/>
  <c r="JE1251" i="1"/>
  <c r="JI1251" i="1"/>
  <c r="JJ1251" i="1"/>
  <c r="JL1251" i="1"/>
  <c r="JN1251" i="1"/>
  <c r="JP1251" i="1"/>
  <c r="JR1251" i="1"/>
  <c r="JT1251" i="1"/>
  <c r="JV1251" i="1"/>
  <c r="JX1251" i="1"/>
  <c r="KD1251" i="1"/>
  <c r="KE1251" i="1"/>
  <c r="KG1251" i="1"/>
  <c r="KI1251" i="1"/>
  <c r="KK1251" i="1"/>
  <c r="KS1251" i="1"/>
  <c r="KX1251" i="1"/>
  <c r="LB1251" i="1"/>
  <c r="LD1251" i="1"/>
  <c r="LF1251" i="1"/>
  <c r="LH1251" i="1"/>
  <c r="LJ1251" i="1"/>
  <c r="LL1251" i="1"/>
  <c r="LN1251" i="1"/>
  <c r="LP1251" i="1"/>
  <c r="LR1251" i="1"/>
  <c r="LT1251" i="1"/>
  <c r="LV1251" i="1"/>
  <c r="LX1251" i="1"/>
  <c r="LZ1251" i="1"/>
  <c r="MB1251" i="1"/>
  <c r="MD1251" i="1"/>
  <c r="MF1251" i="1"/>
  <c r="MH1251" i="1"/>
  <c r="MJ1251" i="1"/>
  <c r="IQ1252" i="1"/>
  <c r="IS1252" i="1"/>
  <c r="IU1252" i="1"/>
  <c r="IZ1252" i="1"/>
  <c r="JA1252" i="1"/>
  <c r="JC1252" i="1"/>
  <c r="JE1252" i="1"/>
  <c r="JI1252" i="1"/>
  <c r="JJ1252" i="1"/>
  <c r="JL1252" i="1"/>
  <c r="JN1252" i="1"/>
  <c r="JP1252" i="1"/>
  <c r="JR1252" i="1"/>
  <c r="JT1252" i="1"/>
  <c r="JV1252" i="1"/>
  <c r="JX1252" i="1"/>
  <c r="KD1252" i="1"/>
  <c r="KE1252" i="1"/>
  <c r="KG1252" i="1"/>
  <c r="KI1252" i="1"/>
  <c r="KK1252" i="1"/>
  <c r="KS1252" i="1"/>
  <c r="KX1252" i="1"/>
  <c r="LB1252" i="1"/>
  <c r="LD1252" i="1"/>
  <c r="LF1252" i="1"/>
  <c r="LH1252" i="1"/>
  <c r="LJ1252" i="1"/>
  <c r="LL1252" i="1"/>
  <c r="LN1252" i="1"/>
  <c r="LP1252" i="1"/>
  <c r="LR1252" i="1"/>
  <c r="LT1252" i="1"/>
  <c r="LV1252" i="1"/>
  <c r="LX1252" i="1"/>
  <c r="LZ1252" i="1"/>
  <c r="MB1252" i="1"/>
  <c r="MD1252" i="1"/>
  <c r="MF1252" i="1"/>
  <c r="MH1252" i="1"/>
  <c r="MJ1252" i="1"/>
  <c r="IQ1253" i="1"/>
  <c r="IS1253" i="1"/>
  <c r="IU1253" i="1"/>
  <c r="IZ1253" i="1"/>
  <c r="JA1253" i="1"/>
  <c r="JC1253" i="1"/>
  <c r="JE1253" i="1"/>
  <c r="JI1253" i="1"/>
  <c r="JJ1253" i="1"/>
  <c r="JL1253" i="1"/>
  <c r="JN1253" i="1"/>
  <c r="JP1253" i="1"/>
  <c r="JR1253" i="1"/>
  <c r="JT1253" i="1"/>
  <c r="JV1253" i="1"/>
  <c r="JX1253" i="1"/>
  <c r="KD1253" i="1"/>
  <c r="KE1253" i="1"/>
  <c r="KG1253" i="1"/>
  <c r="KI1253" i="1"/>
  <c r="KK1253" i="1"/>
  <c r="KS1253" i="1"/>
  <c r="KX1253" i="1"/>
  <c r="LB1253" i="1"/>
  <c r="LD1253" i="1"/>
  <c r="LF1253" i="1"/>
  <c r="LH1253" i="1"/>
  <c r="LJ1253" i="1"/>
  <c r="LL1253" i="1"/>
  <c r="LN1253" i="1"/>
  <c r="LP1253" i="1"/>
  <c r="LR1253" i="1"/>
  <c r="LT1253" i="1"/>
  <c r="LV1253" i="1"/>
  <c r="LX1253" i="1"/>
  <c r="LZ1253" i="1"/>
  <c r="MB1253" i="1"/>
  <c r="MD1253" i="1"/>
  <c r="MF1253" i="1"/>
  <c r="MH1253" i="1"/>
  <c r="MJ1253" i="1"/>
  <c r="IQ1254" i="1"/>
  <c r="IS1254" i="1"/>
  <c r="IU1254" i="1"/>
  <c r="IZ1254" i="1"/>
  <c r="JA1254" i="1"/>
  <c r="JC1254" i="1"/>
  <c r="JE1254" i="1"/>
  <c r="JI1254" i="1"/>
  <c r="JJ1254" i="1"/>
  <c r="JL1254" i="1"/>
  <c r="JN1254" i="1"/>
  <c r="JP1254" i="1"/>
  <c r="JR1254" i="1"/>
  <c r="JT1254" i="1"/>
  <c r="JV1254" i="1"/>
  <c r="JX1254" i="1"/>
  <c r="KD1254" i="1"/>
  <c r="KE1254" i="1"/>
  <c r="KG1254" i="1"/>
  <c r="KI1254" i="1"/>
  <c r="KK1254" i="1"/>
  <c r="KS1254" i="1"/>
  <c r="KX1254" i="1"/>
  <c r="LB1254" i="1"/>
  <c r="LD1254" i="1"/>
  <c r="LF1254" i="1"/>
  <c r="LH1254" i="1"/>
  <c r="LJ1254" i="1"/>
  <c r="LL1254" i="1"/>
  <c r="LN1254" i="1"/>
  <c r="LP1254" i="1"/>
  <c r="LR1254" i="1"/>
  <c r="LT1254" i="1"/>
  <c r="LV1254" i="1"/>
  <c r="LX1254" i="1"/>
  <c r="LZ1254" i="1"/>
  <c r="MB1254" i="1"/>
  <c r="MD1254" i="1"/>
  <c r="MF1254" i="1"/>
  <c r="MH1254" i="1"/>
  <c r="MJ1254" i="1"/>
  <c r="IQ1255" i="1"/>
  <c r="IS1255" i="1"/>
  <c r="IU1255" i="1"/>
  <c r="IZ1255" i="1"/>
  <c r="JA1255" i="1"/>
  <c r="JC1255" i="1"/>
  <c r="JE1255" i="1"/>
  <c r="JI1255" i="1"/>
  <c r="JJ1255" i="1"/>
  <c r="JL1255" i="1"/>
  <c r="JN1255" i="1"/>
  <c r="JP1255" i="1"/>
  <c r="JR1255" i="1"/>
  <c r="JT1255" i="1"/>
  <c r="JV1255" i="1"/>
  <c r="JX1255" i="1"/>
  <c r="KD1255" i="1"/>
  <c r="KE1255" i="1"/>
  <c r="KG1255" i="1"/>
  <c r="KI1255" i="1"/>
  <c r="KK1255" i="1"/>
  <c r="KS1255" i="1"/>
  <c r="KX1255" i="1"/>
  <c r="LB1255" i="1"/>
  <c r="LD1255" i="1"/>
  <c r="LF1255" i="1"/>
  <c r="LH1255" i="1"/>
  <c r="LJ1255" i="1"/>
  <c r="LL1255" i="1"/>
  <c r="LN1255" i="1"/>
  <c r="LP1255" i="1"/>
  <c r="LR1255" i="1"/>
  <c r="LT1255" i="1"/>
  <c r="LV1255" i="1"/>
  <c r="LX1255" i="1"/>
  <c r="LZ1255" i="1"/>
  <c r="MB1255" i="1"/>
  <c r="MD1255" i="1"/>
  <c r="MF1255" i="1"/>
  <c r="MH1255" i="1"/>
  <c r="MJ1255" i="1"/>
  <c r="IQ1256" i="1"/>
  <c r="IS1256" i="1"/>
  <c r="IU1256" i="1"/>
  <c r="IZ1256" i="1"/>
  <c r="JA1256" i="1"/>
  <c r="JC1256" i="1"/>
  <c r="JE1256" i="1"/>
  <c r="JI1256" i="1"/>
  <c r="JJ1256" i="1"/>
  <c r="JL1256" i="1"/>
  <c r="JN1256" i="1"/>
  <c r="JP1256" i="1"/>
  <c r="JR1256" i="1"/>
  <c r="JT1256" i="1"/>
  <c r="JV1256" i="1"/>
  <c r="JX1256" i="1"/>
  <c r="KD1256" i="1"/>
  <c r="KE1256" i="1"/>
  <c r="KG1256" i="1"/>
  <c r="KI1256" i="1"/>
  <c r="KK1256" i="1"/>
  <c r="KS1256" i="1"/>
  <c r="KX1256" i="1"/>
  <c r="LB1256" i="1"/>
  <c r="LD1256" i="1"/>
  <c r="LF1256" i="1"/>
  <c r="LH1256" i="1"/>
  <c r="LJ1256" i="1"/>
  <c r="LL1256" i="1"/>
  <c r="LN1256" i="1"/>
  <c r="LP1256" i="1"/>
  <c r="LR1256" i="1"/>
  <c r="LT1256" i="1"/>
  <c r="LV1256" i="1"/>
  <c r="LX1256" i="1"/>
  <c r="LZ1256" i="1"/>
  <c r="MB1256" i="1"/>
  <c r="MD1256" i="1"/>
  <c r="MF1256" i="1"/>
  <c r="MH1256" i="1"/>
  <c r="MJ1256" i="1"/>
  <c r="IQ1257" i="1"/>
  <c r="IS1257" i="1"/>
  <c r="IU1257" i="1"/>
  <c r="IZ1257" i="1"/>
  <c r="JA1257" i="1"/>
  <c r="JC1257" i="1"/>
  <c r="JE1257" i="1"/>
  <c r="JI1257" i="1"/>
  <c r="JJ1257" i="1"/>
  <c r="JL1257" i="1"/>
  <c r="JN1257" i="1"/>
  <c r="JP1257" i="1"/>
  <c r="JR1257" i="1"/>
  <c r="JT1257" i="1"/>
  <c r="JV1257" i="1"/>
  <c r="JX1257" i="1"/>
  <c r="KD1257" i="1"/>
  <c r="KE1257" i="1"/>
  <c r="KG1257" i="1"/>
  <c r="KI1257" i="1"/>
  <c r="KK1257" i="1"/>
  <c r="KS1257" i="1"/>
  <c r="KX1257" i="1"/>
  <c r="LB1257" i="1"/>
  <c r="LD1257" i="1"/>
  <c r="LF1257" i="1"/>
  <c r="LH1257" i="1"/>
  <c r="LJ1257" i="1"/>
  <c r="LL1257" i="1"/>
  <c r="LN1257" i="1"/>
  <c r="LP1257" i="1"/>
  <c r="LR1257" i="1"/>
  <c r="LT1257" i="1"/>
  <c r="LV1257" i="1"/>
  <c r="LX1257" i="1"/>
  <c r="LZ1257" i="1"/>
  <c r="MB1257" i="1"/>
  <c r="MD1257" i="1"/>
  <c r="MF1257" i="1"/>
  <c r="MH1257" i="1"/>
  <c r="MJ1257" i="1"/>
  <c r="IQ1258" i="1"/>
  <c r="IS1258" i="1"/>
  <c r="IU1258" i="1"/>
  <c r="IZ1258" i="1"/>
  <c r="JA1258" i="1"/>
  <c r="JC1258" i="1"/>
  <c r="JE1258" i="1"/>
  <c r="JI1258" i="1"/>
  <c r="JJ1258" i="1"/>
  <c r="JL1258" i="1"/>
  <c r="JN1258" i="1"/>
  <c r="JP1258" i="1"/>
  <c r="JR1258" i="1"/>
  <c r="JT1258" i="1"/>
  <c r="JV1258" i="1"/>
  <c r="JX1258" i="1"/>
  <c r="KD1258" i="1"/>
  <c r="KE1258" i="1"/>
  <c r="KG1258" i="1"/>
  <c r="KI1258" i="1"/>
  <c r="KK1258" i="1"/>
  <c r="KS1258" i="1"/>
  <c r="KX1258" i="1"/>
  <c r="LB1258" i="1"/>
  <c r="LD1258" i="1"/>
  <c r="LF1258" i="1"/>
  <c r="LH1258" i="1"/>
  <c r="LJ1258" i="1"/>
  <c r="LL1258" i="1"/>
  <c r="LN1258" i="1"/>
  <c r="LP1258" i="1"/>
  <c r="LR1258" i="1"/>
  <c r="LT1258" i="1"/>
  <c r="LV1258" i="1"/>
  <c r="LX1258" i="1"/>
  <c r="LZ1258" i="1"/>
  <c r="MB1258" i="1"/>
  <c r="MD1258" i="1"/>
  <c r="MF1258" i="1"/>
  <c r="MH1258" i="1"/>
  <c r="MJ1258" i="1"/>
  <c r="IQ1259" i="1"/>
  <c r="IS1259" i="1"/>
  <c r="IU1259" i="1"/>
  <c r="IZ1259" i="1"/>
  <c r="JA1259" i="1"/>
  <c r="JC1259" i="1"/>
  <c r="JE1259" i="1"/>
  <c r="JI1259" i="1"/>
  <c r="JJ1259" i="1"/>
  <c r="JL1259" i="1"/>
  <c r="JN1259" i="1"/>
  <c r="JP1259" i="1"/>
  <c r="JR1259" i="1"/>
  <c r="JT1259" i="1"/>
  <c r="JV1259" i="1"/>
  <c r="JX1259" i="1"/>
  <c r="KD1259" i="1"/>
  <c r="KE1259" i="1"/>
  <c r="KG1259" i="1"/>
  <c r="KI1259" i="1"/>
  <c r="KK1259" i="1"/>
  <c r="KS1259" i="1"/>
  <c r="KX1259" i="1"/>
  <c r="LB1259" i="1"/>
  <c r="LD1259" i="1"/>
  <c r="LF1259" i="1"/>
  <c r="LH1259" i="1"/>
  <c r="LJ1259" i="1"/>
  <c r="LL1259" i="1"/>
  <c r="LN1259" i="1"/>
  <c r="LP1259" i="1"/>
  <c r="LR1259" i="1"/>
  <c r="LT1259" i="1"/>
  <c r="LV1259" i="1"/>
  <c r="LX1259" i="1"/>
  <c r="LZ1259" i="1"/>
  <c r="MB1259" i="1"/>
  <c r="MD1259" i="1"/>
  <c r="MF1259" i="1"/>
  <c r="MH1259" i="1"/>
  <c r="MJ1259" i="1"/>
  <c r="IQ1260" i="1"/>
  <c r="IS1260" i="1"/>
  <c r="IU1260" i="1"/>
  <c r="IZ1260" i="1"/>
  <c r="JA1260" i="1"/>
  <c r="JC1260" i="1"/>
  <c r="JE1260" i="1"/>
  <c r="JI1260" i="1"/>
  <c r="JJ1260" i="1"/>
  <c r="JL1260" i="1"/>
  <c r="JN1260" i="1"/>
  <c r="JP1260" i="1"/>
  <c r="JR1260" i="1"/>
  <c r="JT1260" i="1"/>
  <c r="JV1260" i="1"/>
  <c r="JX1260" i="1"/>
  <c r="KD1260" i="1"/>
  <c r="KE1260" i="1"/>
  <c r="KG1260" i="1"/>
  <c r="KI1260" i="1"/>
  <c r="KK1260" i="1"/>
  <c r="KS1260" i="1"/>
  <c r="KX1260" i="1"/>
  <c r="LB1260" i="1"/>
  <c r="LD1260" i="1"/>
  <c r="LF1260" i="1"/>
  <c r="LH1260" i="1"/>
  <c r="LJ1260" i="1"/>
  <c r="LL1260" i="1"/>
  <c r="LN1260" i="1"/>
  <c r="LP1260" i="1"/>
  <c r="LR1260" i="1"/>
  <c r="LT1260" i="1"/>
  <c r="LV1260" i="1"/>
  <c r="LX1260" i="1"/>
  <c r="LZ1260" i="1"/>
  <c r="MB1260" i="1"/>
  <c r="MD1260" i="1"/>
  <c r="MF1260" i="1"/>
  <c r="MH1260" i="1"/>
  <c r="MJ1260" i="1"/>
  <c r="IQ1261" i="1"/>
  <c r="IS1261" i="1"/>
  <c r="IU1261" i="1"/>
  <c r="IZ1261" i="1"/>
  <c r="JA1261" i="1"/>
  <c r="JC1261" i="1"/>
  <c r="JE1261" i="1"/>
  <c r="JI1261" i="1"/>
  <c r="JJ1261" i="1"/>
  <c r="JL1261" i="1"/>
  <c r="JN1261" i="1"/>
  <c r="JP1261" i="1"/>
  <c r="JR1261" i="1"/>
  <c r="JT1261" i="1"/>
  <c r="JV1261" i="1"/>
  <c r="JX1261" i="1"/>
  <c r="KD1261" i="1"/>
  <c r="KE1261" i="1"/>
  <c r="KG1261" i="1"/>
  <c r="KI1261" i="1"/>
  <c r="KK1261" i="1"/>
  <c r="KS1261" i="1"/>
  <c r="KX1261" i="1"/>
  <c r="LB1261" i="1"/>
  <c r="LD1261" i="1"/>
  <c r="LF1261" i="1"/>
  <c r="LH1261" i="1"/>
  <c r="LJ1261" i="1"/>
  <c r="LL1261" i="1"/>
  <c r="LN1261" i="1"/>
  <c r="LP1261" i="1"/>
  <c r="LR1261" i="1"/>
  <c r="LT1261" i="1"/>
  <c r="LV1261" i="1"/>
  <c r="LX1261" i="1"/>
  <c r="LZ1261" i="1"/>
  <c r="MB1261" i="1"/>
  <c r="MD1261" i="1"/>
  <c r="MF1261" i="1"/>
  <c r="MH1261" i="1"/>
  <c r="MJ1261" i="1"/>
  <c r="IQ1262" i="1"/>
  <c r="IS1262" i="1"/>
  <c r="IU1262" i="1"/>
  <c r="IZ1262" i="1"/>
  <c r="JA1262" i="1"/>
  <c r="JC1262" i="1"/>
  <c r="JE1262" i="1"/>
  <c r="JI1262" i="1"/>
  <c r="JJ1262" i="1"/>
  <c r="JL1262" i="1"/>
  <c r="JN1262" i="1"/>
  <c r="JP1262" i="1"/>
  <c r="JR1262" i="1"/>
  <c r="JT1262" i="1"/>
  <c r="JV1262" i="1"/>
  <c r="JX1262" i="1"/>
  <c r="KD1262" i="1"/>
  <c r="KE1262" i="1"/>
  <c r="KG1262" i="1"/>
  <c r="KI1262" i="1"/>
  <c r="KK1262" i="1"/>
  <c r="KS1262" i="1"/>
  <c r="KX1262" i="1"/>
  <c r="LB1262" i="1"/>
  <c r="LD1262" i="1"/>
  <c r="LF1262" i="1"/>
  <c r="LH1262" i="1"/>
  <c r="LJ1262" i="1"/>
  <c r="LL1262" i="1"/>
  <c r="LN1262" i="1"/>
  <c r="LP1262" i="1"/>
  <c r="LR1262" i="1"/>
  <c r="LT1262" i="1"/>
  <c r="LV1262" i="1"/>
  <c r="LX1262" i="1"/>
  <c r="LZ1262" i="1"/>
  <c r="MB1262" i="1"/>
  <c r="MD1262" i="1"/>
  <c r="MF1262" i="1"/>
  <c r="MH1262" i="1"/>
  <c r="MJ1262" i="1"/>
  <c r="IQ1263" i="1"/>
  <c r="IS1263" i="1"/>
  <c r="IU1263" i="1"/>
  <c r="IZ1263" i="1"/>
  <c r="JA1263" i="1"/>
  <c r="JC1263" i="1"/>
  <c r="JE1263" i="1"/>
  <c r="JI1263" i="1"/>
  <c r="JJ1263" i="1"/>
  <c r="JL1263" i="1"/>
  <c r="JN1263" i="1"/>
  <c r="JP1263" i="1"/>
  <c r="JR1263" i="1"/>
  <c r="JT1263" i="1"/>
  <c r="JV1263" i="1"/>
  <c r="JX1263" i="1"/>
  <c r="KD1263" i="1"/>
  <c r="KE1263" i="1"/>
  <c r="KG1263" i="1"/>
  <c r="KI1263" i="1"/>
  <c r="KK1263" i="1"/>
  <c r="KS1263" i="1"/>
  <c r="KX1263" i="1"/>
  <c r="LB1263" i="1"/>
  <c r="LD1263" i="1"/>
  <c r="LF1263" i="1"/>
  <c r="LH1263" i="1"/>
  <c r="LJ1263" i="1"/>
  <c r="LL1263" i="1"/>
  <c r="LN1263" i="1"/>
  <c r="LP1263" i="1"/>
  <c r="LR1263" i="1"/>
  <c r="LT1263" i="1"/>
  <c r="LV1263" i="1"/>
  <c r="LX1263" i="1"/>
  <c r="LZ1263" i="1"/>
  <c r="MB1263" i="1"/>
  <c r="MD1263" i="1"/>
  <c r="MF1263" i="1"/>
  <c r="MH1263" i="1"/>
  <c r="MJ1263" i="1"/>
  <c r="IQ1264" i="1"/>
  <c r="IS1264" i="1"/>
  <c r="IU1264" i="1"/>
  <c r="IZ1264" i="1"/>
  <c r="JA1264" i="1"/>
  <c r="JC1264" i="1"/>
  <c r="JE1264" i="1"/>
  <c r="JI1264" i="1"/>
  <c r="JJ1264" i="1"/>
  <c r="JL1264" i="1"/>
  <c r="JN1264" i="1"/>
  <c r="JP1264" i="1"/>
  <c r="JR1264" i="1"/>
  <c r="JT1264" i="1"/>
  <c r="JV1264" i="1"/>
  <c r="JX1264" i="1"/>
  <c r="KD1264" i="1"/>
  <c r="KE1264" i="1"/>
  <c r="KG1264" i="1"/>
  <c r="KI1264" i="1"/>
  <c r="KK1264" i="1"/>
  <c r="KS1264" i="1"/>
  <c r="KX1264" i="1"/>
  <c r="LB1264" i="1"/>
  <c r="LD1264" i="1"/>
  <c r="LF1264" i="1"/>
  <c r="LH1264" i="1"/>
  <c r="LJ1264" i="1"/>
  <c r="LL1264" i="1"/>
  <c r="LN1264" i="1"/>
  <c r="LP1264" i="1"/>
  <c r="LR1264" i="1"/>
  <c r="LT1264" i="1"/>
  <c r="LV1264" i="1"/>
  <c r="LX1264" i="1"/>
  <c r="LZ1264" i="1"/>
  <c r="MB1264" i="1"/>
  <c r="MD1264" i="1"/>
  <c r="MF1264" i="1"/>
  <c r="MH1264" i="1"/>
  <c r="MJ1264" i="1"/>
  <c r="IQ1265" i="1"/>
  <c r="IS1265" i="1"/>
  <c r="IU1265" i="1"/>
  <c r="IZ1265" i="1"/>
  <c r="JA1265" i="1"/>
  <c r="JC1265" i="1"/>
  <c r="JE1265" i="1"/>
  <c r="JI1265" i="1"/>
  <c r="JJ1265" i="1"/>
  <c r="JL1265" i="1"/>
  <c r="JN1265" i="1"/>
  <c r="JP1265" i="1"/>
  <c r="JR1265" i="1"/>
  <c r="JT1265" i="1"/>
  <c r="JV1265" i="1"/>
  <c r="JX1265" i="1"/>
  <c r="KD1265" i="1"/>
  <c r="KE1265" i="1"/>
  <c r="KG1265" i="1"/>
  <c r="KI1265" i="1"/>
  <c r="KK1265" i="1"/>
  <c r="KS1265" i="1"/>
  <c r="KX1265" i="1"/>
  <c r="LB1265" i="1"/>
  <c r="LD1265" i="1"/>
  <c r="LF1265" i="1"/>
  <c r="LH1265" i="1"/>
  <c r="LJ1265" i="1"/>
  <c r="LL1265" i="1"/>
  <c r="LN1265" i="1"/>
  <c r="LP1265" i="1"/>
  <c r="LR1265" i="1"/>
  <c r="LT1265" i="1"/>
  <c r="LV1265" i="1"/>
  <c r="LX1265" i="1"/>
  <c r="LZ1265" i="1"/>
  <c r="MB1265" i="1"/>
  <c r="MD1265" i="1"/>
  <c r="MF1265" i="1"/>
  <c r="MH1265" i="1"/>
  <c r="MJ1265" i="1"/>
  <c r="IQ1266" i="1"/>
  <c r="IS1266" i="1"/>
  <c r="IU1266" i="1"/>
  <c r="IZ1266" i="1"/>
  <c r="JA1266" i="1"/>
  <c r="JC1266" i="1"/>
  <c r="JE1266" i="1"/>
  <c r="JI1266" i="1"/>
  <c r="JJ1266" i="1"/>
  <c r="JL1266" i="1"/>
  <c r="JN1266" i="1"/>
  <c r="JP1266" i="1"/>
  <c r="JR1266" i="1"/>
  <c r="JT1266" i="1"/>
  <c r="JV1266" i="1"/>
  <c r="JX1266" i="1"/>
  <c r="KD1266" i="1"/>
  <c r="KE1266" i="1"/>
  <c r="KG1266" i="1"/>
  <c r="KI1266" i="1"/>
  <c r="KK1266" i="1"/>
  <c r="KS1266" i="1"/>
  <c r="KX1266" i="1"/>
  <c r="LB1266" i="1"/>
  <c r="LD1266" i="1"/>
  <c r="LF1266" i="1"/>
  <c r="LH1266" i="1"/>
  <c r="LJ1266" i="1"/>
  <c r="LL1266" i="1"/>
  <c r="LN1266" i="1"/>
  <c r="LP1266" i="1"/>
  <c r="LR1266" i="1"/>
  <c r="LT1266" i="1"/>
  <c r="LV1266" i="1"/>
  <c r="LX1266" i="1"/>
  <c r="LZ1266" i="1"/>
  <c r="MB1266" i="1"/>
  <c r="MD1266" i="1"/>
  <c r="MF1266" i="1"/>
  <c r="MH1266" i="1"/>
  <c r="MJ1266" i="1"/>
  <c r="IQ1267" i="1"/>
  <c r="IS1267" i="1"/>
  <c r="IU1267" i="1"/>
  <c r="IZ1267" i="1"/>
  <c r="JA1267" i="1"/>
  <c r="JC1267" i="1"/>
  <c r="JE1267" i="1"/>
  <c r="JI1267" i="1"/>
  <c r="JJ1267" i="1"/>
  <c r="JL1267" i="1"/>
  <c r="JN1267" i="1"/>
  <c r="JP1267" i="1"/>
  <c r="JR1267" i="1"/>
  <c r="JT1267" i="1"/>
  <c r="JV1267" i="1"/>
  <c r="JX1267" i="1"/>
  <c r="KD1267" i="1"/>
  <c r="KE1267" i="1"/>
  <c r="KG1267" i="1"/>
  <c r="KI1267" i="1"/>
  <c r="KK1267" i="1"/>
  <c r="KS1267" i="1"/>
  <c r="KX1267" i="1"/>
  <c r="LB1267" i="1"/>
  <c r="LD1267" i="1"/>
  <c r="LF1267" i="1"/>
  <c r="LH1267" i="1"/>
  <c r="LJ1267" i="1"/>
  <c r="LL1267" i="1"/>
  <c r="LN1267" i="1"/>
  <c r="LP1267" i="1"/>
  <c r="LR1267" i="1"/>
  <c r="LT1267" i="1"/>
  <c r="LV1267" i="1"/>
  <c r="LX1267" i="1"/>
  <c r="LZ1267" i="1"/>
  <c r="MB1267" i="1"/>
  <c r="MD1267" i="1"/>
  <c r="MF1267" i="1"/>
  <c r="MH1267" i="1"/>
  <c r="MJ1267" i="1"/>
  <c r="IQ1268" i="1"/>
  <c r="IS1268" i="1"/>
  <c r="IU1268" i="1"/>
  <c r="IZ1268" i="1"/>
  <c r="JA1268" i="1"/>
  <c r="JC1268" i="1"/>
  <c r="JE1268" i="1"/>
  <c r="JI1268" i="1"/>
  <c r="JJ1268" i="1"/>
  <c r="JL1268" i="1"/>
  <c r="JN1268" i="1"/>
  <c r="JP1268" i="1"/>
  <c r="JR1268" i="1"/>
  <c r="JT1268" i="1"/>
  <c r="JV1268" i="1"/>
  <c r="JX1268" i="1"/>
  <c r="KD1268" i="1"/>
  <c r="KE1268" i="1"/>
  <c r="KG1268" i="1"/>
  <c r="KI1268" i="1"/>
  <c r="KK1268" i="1"/>
  <c r="KS1268" i="1"/>
  <c r="KX1268" i="1"/>
  <c r="LB1268" i="1"/>
  <c r="LD1268" i="1"/>
  <c r="LF1268" i="1"/>
  <c r="LH1268" i="1"/>
  <c r="LJ1268" i="1"/>
  <c r="LL1268" i="1"/>
  <c r="LN1268" i="1"/>
  <c r="LP1268" i="1"/>
  <c r="LR1268" i="1"/>
  <c r="LT1268" i="1"/>
  <c r="LV1268" i="1"/>
  <c r="LX1268" i="1"/>
  <c r="LZ1268" i="1"/>
  <c r="MB1268" i="1"/>
  <c r="MD1268" i="1"/>
  <c r="MF1268" i="1"/>
  <c r="MH1268" i="1"/>
  <c r="MJ1268" i="1"/>
  <c r="IQ1269" i="1"/>
  <c r="IS1269" i="1"/>
  <c r="IU1269" i="1"/>
  <c r="IZ1269" i="1"/>
  <c r="JA1269" i="1"/>
  <c r="JC1269" i="1"/>
  <c r="JE1269" i="1"/>
  <c r="JI1269" i="1"/>
  <c r="JJ1269" i="1"/>
  <c r="JL1269" i="1"/>
  <c r="JN1269" i="1"/>
  <c r="JP1269" i="1"/>
  <c r="JR1269" i="1"/>
  <c r="JT1269" i="1"/>
  <c r="JV1269" i="1"/>
  <c r="JX1269" i="1"/>
  <c r="KD1269" i="1"/>
  <c r="KE1269" i="1"/>
  <c r="KG1269" i="1"/>
  <c r="KI1269" i="1"/>
  <c r="KK1269" i="1"/>
  <c r="KS1269" i="1"/>
  <c r="KX1269" i="1"/>
  <c r="LB1269" i="1"/>
  <c r="LD1269" i="1"/>
  <c r="LF1269" i="1"/>
  <c r="LH1269" i="1"/>
  <c r="LJ1269" i="1"/>
  <c r="LL1269" i="1"/>
  <c r="LN1269" i="1"/>
  <c r="LP1269" i="1"/>
  <c r="LR1269" i="1"/>
  <c r="LT1269" i="1"/>
  <c r="LV1269" i="1"/>
  <c r="LX1269" i="1"/>
  <c r="LZ1269" i="1"/>
  <c r="MB1269" i="1"/>
  <c r="MD1269" i="1"/>
  <c r="MF1269" i="1"/>
  <c r="MH1269" i="1"/>
  <c r="MJ1269" i="1"/>
  <c r="IQ1270" i="1"/>
  <c r="IS1270" i="1"/>
  <c r="IU1270" i="1"/>
  <c r="IZ1270" i="1"/>
  <c r="JA1270" i="1"/>
  <c r="JC1270" i="1"/>
  <c r="JE1270" i="1"/>
  <c r="JI1270" i="1"/>
  <c r="JJ1270" i="1"/>
  <c r="JL1270" i="1"/>
  <c r="JN1270" i="1"/>
  <c r="JP1270" i="1"/>
  <c r="JR1270" i="1"/>
  <c r="JT1270" i="1"/>
  <c r="JV1270" i="1"/>
  <c r="JX1270" i="1"/>
  <c r="KD1270" i="1"/>
  <c r="KE1270" i="1"/>
  <c r="KG1270" i="1"/>
  <c r="KI1270" i="1"/>
  <c r="KK1270" i="1"/>
  <c r="KS1270" i="1"/>
  <c r="KX1270" i="1"/>
  <c r="LB1270" i="1"/>
  <c r="LD1270" i="1"/>
  <c r="LF1270" i="1"/>
  <c r="LH1270" i="1"/>
  <c r="LJ1270" i="1"/>
  <c r="LL1270" i="1"/>
  <c r="LN1270" i="1"/>
  <c r="LP1270" i="1"/>
  <c r="LR1270" i="1"/>
  <c r="LT1270" i="1"/>
  <c r="LV1270" i="1"/>
  <c r="LX1270" i="1"/>
  <c r="LZ1270" i="1"/>
  <c r="MB1270" i="1"/>
  <c r="MD1270" i="1"/>
  <c r="MF1270" i="1"/>
  <c r="MH1270" i="1"/>
  <c r="MJ1270" i="1"/>
  <c r="IQ1271" i="1"/>
  <c r="IS1271" i="1"/>
  <c r="IU1271" i="1"/>
  <c r="IZ1271" i="1"/>
  <c r="JA1271" i="1"/>
  <c r="JC1271" i="1"/>
  <c r="JE1271" i="1"/>
  <c r="JI1271" i="1"/>
  <c r="JJ1271" i="1"/>
  <c r="JL1271" i="1"/>
  <c r="JN1271" i="1"/>
  <c r="JP1271" i="1"/>
  <c r="JR1271" i="1"/>
  <c r="JT1271" i="1"/>
  <c r="JV1271" i="1"/>
  <c r="JX1271" i="1"/>
  <c r="KD1271" i="1"/>
  <c r="KE1271" i="1"/>
  <c r="KG1271" i="1"/>
  <c r="KI1271" i="1"/>
  <c r="KK1271" i="1"/>
  <c r="KS1271" i="1"/>
  <c r="KX1271" i="1"/>
  <c r="LB1271" i="1"/>
  <c r="LD1271" i="1"/>
  <c r="LF1271" i="1"/>
  <c r="LH1271" i="1"/>
  <c r="LJ1271" i="1"/>
  <c r="LL1271" i="1"/>
  <c r="LN1271" i="1"/>
  <c r="LP1271" i="1"/>
  <c r="LR1271" i="1"/>
  <c r="LT1271" i="1"/>
  <c r="LV1271" i="1"/>
  <c r="LX1271" i="1"/>
  <c r="LZ1271" i="1"/>
  <c r="MB1271" i="1"/>
  <c r="MD1271" i="1"/>
  <c r="MF1271" i="1"/>
  <c r="MH1271" i="1"/>
  <c r="MJ1271" i="1"/>
  <c r="IQ1272" i="1"/>
  <c r="IS1272" i="1"/>
  <c r="IU1272" i="1"/>
  <c r="IZ1272" i="1"/>
  <c r="JA1272" i="1"/>
  <c r="JC1272" i="1"/>
  <c r="JE1272" i="1"/>
  <c r="JI1272" i="1"/>
  <c r="JJ1272" i="1"/>
  <c r="JL1272" i="1"/>
  <c r="JN1272" i="1"/>
  <c r="JP1272" i="1"/>
  <c r="JR1272" i="1"/>
  <c r="JT1272" i="1"/>
  <c r="JV1272" i="1"/>
  <c r="JX1272" i="1"/>
  <c r="KD1272" i="1"/>
  <c r="KE1272" i="1"/>
  <c r="KG1272" i="1"/>
  <c r="KI1272" i="1"/>
  <c r="KK1272" i="1"/>
  <c r="KS1272" i="1"/>
  <c r="KX1272" i="1"/>
  <c r="LB1272" i="1"/>
  <c r="LD1272" i="1"/>
  <c r="LF1272" i="1"/>
  <c r="LH1272" i="1"/>
  <c r="LJ1272" i="1"/>
  <c r="LL1272" i="1"/>
  <c r="LN1272" i="1"/>
  <c r="LP1272" i="1"/>
  <c r="LR1272" i="1"/>
  <c r="LT1272" i="1"/>
  <c r="LV1272" i="1"/>
  <c r="LX1272" i="1"/>
  <c r="LZ1272" i="1"/>
  <c r="MB1272" i="1"/>
  <c r="MD1272" i="1"/>
  <c r="MF1272" i="1"/>
  <c r="MH1272" i="1"/>
  <c r="MJ1272" i="1"/>
  <c r="IQ1273" i="1"/>
  <c r="IS1273" i="1"/>
  <c r="IU1273" i="1"/>
  <c r="IZ1273" i="1"/>
  <c r="JA1273" i="1"/>
  <c r="JC1273" i="1"/>
  <c r="JE1273" i="1"/>
  <c r="JI1273" i="1"/>
  <c r="JJ1273" i="1"/>
  <c r="JL1273" i="1"/>
  <c r="JN1273" i="1"/>
  <c r="JP1273" i="1"/>
  <c r="JR1273" i="1"/>
  <c r="JT1273" i="1"/>
  <c r="JV1273" i="1"/>
  <c r="JX1273" i="1"/>
  <c r="KD1273" i="1"/>
  <c r="KE1273" i="1"/>
  <c r="KG1273" i="1"/>
  <c r="KI1273" i="1"/>
  <c r="KK1273" i="1"/>
  <c r="KS1273" i="1"/>
  <c r="KX1273" i="1"/>
  <c r="LB1273" i="1"/>
  <c r="LD1273" i="1"/>
  <c r="LF1273" i="1"/>
  <c r="LH1273" i="1"/>
  <c r="LJ1273" i="1"/>
  <c r="LL1273" i="1"/>
  <c r="LN1273" i="1"/>
  <c r="LP1273" i="1"/>
  <c r="LR1273" i="1"/>
  <c r="LT1273" i="1"/>
  <c r="LV1273" i="1"/>
  <c r="LX1273" i="1"/>
  <c r="LZ1273" i="1"/>
  <c r="MB1273" i="1"/>
  <c r="MD1273" i="1"/>
  <c r="MF1273" i="1"/>
  <c r="MH1273" i="1"/>
  <c r="MJ1273" i="1"/>
  <c r="IQ1274" i="1"/>
  <c r="IS1274" i="1"/>
  <c r="IU1274" i="1"/>
  <c r="IZ1274" i="1"/>
  <c r="JA1274" i="1"/>
  <c r="JC1274" i="1"/>
  <c r="JE1274" i="1"/>
  <c r="JI1274" i="1"/>
  <c r="JJ1274" i="1"/>
  <c r="JL1274" i="1"/>
  <c r="JN1274" i="1"/>
  <c r="JP1274" i="1"/>
  <c r="JR1274" i="1"/>
  <c r="JT1274" i="1"/>
  <c r="JV1274" i="1"/>
  <c r="JX1274" i="1"/>
  <c r="KD1274" i="1"/>
  <c r="KE1274" i="1"/>
  <c r="KG1274" i="1"/>
  <c r="KI1274" i="1"/>
  <c r="KK1274" i="1"/>
  <c r="KS1274" i="1"/>
  <c r="KX1274" i="1"/>
  <c r="LB1274" i="1"/>
  <c r="LD1274" i="1"/>
  <c r="LF1274" i="1"/>
  <c r="LH1274" i="1"/>
  <c r="LJ1274" i="1"/>
  <c r="LL1274" i="1"/>
  <c r="LN1274" i="1"/>
  <c r="LP1274" i="1"/>
  <c r="LR1274" i="1"/>
  <c r="LT1274" i="1"/>
  <c r="LV1274" i="1"/>
  <c r="LX1274" i="1"/>
  <c r="LZ1274" i="1"/>
  <c r="MB1274" i="1"/>
  <c r="MD1274" i="1"/>
  <c r="MF1274" i="1"/>
  <c r="MH1274" i="1"/>
  <c r="MJ1274" i="1"/>
  <c r="IQ1275" i="1"/>
  <c r="IS1275" i="1"/>
  <c r="IU1275" i="1"/>
  <c r="IZ1275" i="1"/>
  <c r="JA1275" i="1"/>
  <c r="JC1275" i="1"/>
  <c r="JE1275" i="1"/>
  <c r="JI1275" i="1"/>
  <c r="JJ1275" i="1"/>
  <c r="JL1275" i="1"/>
  <c r="JN1275" i="1"/>
  <c r="JP1275" i="1"/>
  <c r="JR1275" i="1"/>
  <c r="JT1275" i="1"/>
  <c r="JV1275" i="1"/>
  <c r="JX1275" i="1"/>
  <c r="KD1275" i="1"/>
  <c r="KE1275" i="1"/>
  <c r="KG1275" i="1"/>
  <c r="KI1275" i="1"/>
  <c r="KK1275" i="1"/>
  <c r="KS1275" i="1"/>
  <c r="KX1275" i="1"/>
  <c r="LB1275" i="1"/>
  <c r="LD1275" i="1"/>
  <c r="LF1275" i="1"/>
  <c r="LH1275" i="1"/>
  <c r="LJ1275" i="1"/>
  <c r="LL1275" i="1"/>
  <c r="LN1275" i="1"/>
  <c r="LP1275" i="1"/>
  <c r="LR1275" i="1"/>
  <c r="LT1275" i="1"/>
  <c r="LV1275" i="1"/>
  <c r="LX1275" i="1"/>
  <c r="LZ1275" i="1"/>
  <c r="MB1275" i="1"/>
  <c r="MD1275" i="1"/>
  <c r="MF1275" i="1"/>
  <c r="MH1275" i="1"/>
  <c r="MJ1275" i="1"/>
  <c r="IQ1276" i="1"/>
  <c r="IS1276" i="1"/>
  <c r="IU1276" i="1"/>
  <c r="IZ1276" i="1"/>
  <c r="JA1276" i="1"/>
  <c r="JC1276" i="1"/>
  <c r="JE1276" i="1"/>
  <c r="JI1276" i="1"/>
  <c r="JJ1276" i="1"/>
  <c r="JL1276" i="1"/>
  <c r="JN1276" i="1"/>
  <c r="JP1276" i="1"/>
  <c r="JR1276" i="1"/>
  <c r="JT1276" i="1"/>
  <c r="JV1276" i="1"/>
  <c r="JX1276" i="1"/>
  <c r="KD1276" i="1"/>
  <c r="KE1276" i="1"/>
  <c r="KG1276" i="1"/>
  <c r="KI1276" i="1"/>
  <c r="KK1276" i="1"/>
  <c r="KS1276" i="1"/>
  <c r="KX1276" i="1"/>
  <c r="LB1276" i="1"/>
  <c r="LD1276" i="1"/>
  <c r="LF1276" i="1"/>
  <c r="LH1276" i="1"/>
  <c r="LJ1276" i="1"/>
  <c r="LL1276" i="1"/>
  <c r="LN1276" i="1"/>
  <c r="LP1276" i="1"/>
  <c r="LR1276" i="1"/>
  <c r="LT1276" i="1"/>
  <c r="LV1276" i="1"/>
  <c r="LX1276" i="1"/>
  <c r="LZ1276" i="1"/>
  <c r="MB1276" i="1"/>
  <c r="MD1276" i="1"/>
  <c r="MF1276" i="1"/>
  <c r="MH1276" i="1"/>
  <c r="MJ1276" i="1"/>
  <c r="IQ1277" i="1"/>
  <c r="IS1277" i="1"/>
  <c r="IU1277" i="1"/>
  <c r="IZ1277" i="1"/>
  <c r="JA1277" i="1"/>
  <c r="JC1277" i="1"/>
  <c r="JE1277" i="1"/>
  <c r="JI1277" i="1"/>
  <c r="JJ1277" i="1"/>
  <c r="JL1277" i="1"/>
  <c r="JN1277" i="1"/>
  <c r="JP1277" i="1"/>
  <c r="JR1277" i="1"/>
  <c r="JT1277" i="1"/>
  <c r="JV1277" i="1"/>
  <c r="JX1277" i="1"/>
  <c r="KD1277" i="1"/>
  <c r="KE1277" i="1"/>
  <c r="KG1277" i="1"/>
  <c r="KI1277" i="1"/>
  <c r="KK1277" i="1"/>
  <c r="KS1277" i="1"/>
  <c r="KX1277" i="1"/>
  <c r="LB1277" i="1"/>
  <c r="LD1277" i="1"/>
  <c r="LF1277" i="1"/>
  <c r="LH1277" i="1"/>
  <c r="LJ1277" i="1"/>
  <c r="LL1277" i="1"/>
  <c r="LN1277" i="1"/>
  <c r="LP1277" i="1"/>
  <c r="LR1277" i="1"/>
  <c r="LT1277" i="1"/>
  <c r="LV1277" i="1"/>
  <c r="LX1277" i="1"/>
  <c r="LZ1277" i="1"/>
  <c r="MB1277" i="1"/>
  <c r="MD1277" i="1"/>
  <c r="MF1277" i="1"/>
  <c r="MH1277" i="1"/>
  <c r="MJ1277" i="1"/>
  <c r="IQ1278" i="1"/>
  <c r="IS1278" i="1"/>
  <c r="IU1278" i="1"/>
  <c r="IZ1278" i="1"/>
  <c r="JA1278" i="1"/>
  <c r="JC1278" i="1"/>
  <c r="JE1278" i="1"/>
  <c r="JI1278" i="1"/>
  <c r="JJ1278" i="1"/>
  <c r="JL1278" i="1"/>
  <c r="JN1278" i="1"/>
  <c r="JP1278" i="1"/>
  <c r="JR1278" i="1"/>
  <c r="JT1278" i="1"/>
  <c r="JV1278" i="1"/>
  <c r="JX1278" i="1"/>
  <c r="KD1278" i="1"/>
  <c r="KE1278" i="1"/>
  <c r="KG1278" i="1"/>
  <c r="KI1278" i="1"/>
  <c r="KK1278" i="1"/>
  <c r="KS1278" i="1"/>
  <c r="KX1278" i="1"/>
  <c r="LB1278" i="1"/>
  <c r="LD1278" i="1"/>
  <c r="LF1278" i="1"/>
  <c r="LH1278" i="1"/>
  <c r="LJ1278" i="1"/>
  <c r="LL1278" i="1"/>
  <c r="LN1278" i="1"/>
  <c r="LP1278" i="1"/>
  <c r="LR1278" i="1"/>
  <c r="LT1278" i="1"/>
  <c r="LV1278" i="1"/>
  <c r="LX1278" i="1"/>
  <c r="LZ1278" i="1"/>
  <c r="MB1278" i="1"/>
  <c r="MD1278" i="1"/>
  <c r="MF1278" i="1"/>
  <c r="MH1278" i="1"/>
  <c r="MJ1278" i="1"/>
  <c r="IQ1279" i="1"/>
  <c r="IS1279" i="1"/>
  <c r="IU1279" i="1"/>
  <c r="IZ1279" i="1"/>
  <c r="JA1279" i="1"/>
  <c r="JC1279" i="1"/>
  <c r="JE1279" i="1"/>
  <c r="JI1279" i="1"/>
  <c r="JJ1279" i="1"/>
  <c r="JL1279" i="1"/>
  <c r="JN1279" i="1"/>
  <c r="JP1279" i="1"/>
  <c r="JR1279" i="1"/>
  <c r="JT1279" i="1"/>
  <c r="JV1279" i="1"/>
  <c r="JX1279" i="1"/>
  <c r="KD1279" i="1"/>
  <c r="KE1279" i="1"/>
  <c r="KG1279" i="1"/>
  <c r="KI1279" i="1"/>
  <c r="KK1279" i="1"/>
  <c r="KS1279" i="1"/>
  <c r="KX1279" i="1"/>
  <c r="LB1279" i="1"/>
  <c r="LD1279" i="1"/>
  <c r="LF1279" i="1"/>
  <c r="LH1279" i="1"/>
  <c r="LJ1279" i="1"/>
  <c r="LL1279" i="1"/>
  <c r="LN1279" i="1"/>
  <c r="LP1279" i="1"/>
  <c r="LR1279" i="1"/>
  <c r="LT1279" i="1"/>
  <c r="LV1279" i="1"/>
  <c r="LX1279" i="1"/>
  <c r="LZ1279" i="1"/>
  <c r="MB1279" i="1"/>
  <c r="MD1279" i="1"/>
  <c r="MF1279" i="1"/>
  <c r="MH1279" i="1"/>
  <c r="MJ1279" i="1"/>
  <c r="IQ1280" i="1"/>
  <c r="IS1280" i="1"/>
  <c r="IU1280" i="1"/>
  <c r="IZ1280" i="1"/>
  <c r="JA1280" i="1"/>
  <c r="JC1280" i="1"/>
  <c r="JE1280" i="1"/>
  <c r="JI1280" i="1"/>
  <c r="JJ1280" i="1"/>
  <c r="JL1280" i="1"/>
  <c r="JN1280" i="1"/>
  <c r="JP1280" i="1"/>
  <c r="JR1280" i="1"/>
  <c r="JT1280" i="1"/>
  <c r="JV1280" i="1"/>
  <c r="JX1280" i="1"/>
  <c r="KD1280" i="1"/>
  <c r="KE1280" i="1"/>
  <c r="KG1280" i="1"/>
  <c r="KI1280" i="1"/>
  <c r="KK1280" i="1"/>
  <c r="KS1280" i="1"/>
  <c r="KX1280" i="1"/>
  <c r="LB1280" i="1"/>
  <c r="LD1280" i="1"/>
  <c r="LF1280" i="1"/>
  <c r="LH1280" i="1"/>
  <c r="LJ1280" i="1"/>
  <c r="LL1280" i="1"/>
  <c r="LN1280" i="1"/>
  <c r="LP1280" i="1"/>
  <c r="LR1280" i="1"/>
  <c r="LT1280" i="1"/>
  <c r="LV1280" i="1"/>
  <c r="LX1280" i="1"/>
  <c r="LZ1280" i="1"/>
  <c r="MB1280" i="1"/>
  <c r="MD1280" i="1"/>
  <c r="MF1280" i="1"/>
  <c r="MH1280" i="1"/>
  <c r="MJ1280" i="1"/>
  <c r="IQ1281" i="1"/>
  <c r="IS1281" i="1"/>
  <c r="IU1281" i="1"/>
  <c r="IZ1281" i="1"/>
  <c r="JA1281" i="1"/>
  <c r="JC1281" i="1"/>
  <c r="JE1281" i="1"/>
  <c r="JI1281" i="1"/>
  <c r="JJ1281" i="1"/>
  <c r="JL1281" i="1"/>
  <c r="JN1281" i="1"/>
  <c r="JP1281" i="1"/>
  <c r="JR1281" i="1"/>
  <c r="JT1281" i="1"/>
  <c r="JV1281" i="1"/>
  <c r="JX1281" i="1"/>
  <c r="KD1281" i="1"/>
  <c r="KE1281" i="1"/>
  <c r="KG1281" i="1"/>
  <c r="KI1281" i="1"/>
  <c r="KK1281" i="1"/>
  <c r="KS1281" i="1"/>
  <c r="KX1281" i="1"/>
  <c r="LB1281" i="1"/>
  <c r="LD1281" i="1"/>
  <c r="LF1281" i="1"/>
  <c r="LH1281" i="1"/>
  <c r="LJ1281" i="1"/>
  <c r="LL1281" i="1"/>
  <c r="LN1281" i="1"/>
  <c r="LP1281" i="1"/>
  <c r="LR1281" i="1"/>
  <c r="LT1281" i="1"/>
  <c r="LV1281" i="1"/>
  <c r="LX1281" i="1"/>
  <c r="LZ1281" i="1"/>
  <c r="MB1281" i="1"/>
  <c r="MD1281" i="1"/>
  <c r="MF1281" i="1"/>
  <c r="MH1281" i="1"/>
  <c r="MJ1281" i="1"/>
  <c r="IQ1282" i="1"/>
  <c r="IS1282" i="1"/>
  <c r="IU1282" i="1"/>
  <c r="IZ1282" i="1"/>
  <c r="JA1282" i="1"/>
  <c r="JC1282" i="1"/>
  <c r="JE1282" i="1"/>
  <c r="JI1282" i="1"/>
  <c r="JJ1282" i="1"/>
  <c r="JL1282" i="1"/>
  <c r="JN1282" i="1"/>
  <c r="JP1282" i="1"/>
  <c r="JR1282" i="1"/>
  <c r="JT1282" i="1"/>
  <c r="JV1282" i="1"/>
  <c r="JX1282" i="1"/>
  <c r="KD1282" i="1"/>
  <c r="KE1282" i="1"/>
  <c r="KG1282" i="1"/>
  <c r="KI1282" i="1"/>
  <c r="KK1282" i="1"/>
  <c r="KS1282" i="1"/>
  <c r="KX1282" i="1"/>
  <c r="LB1282" i="1"/>
  <c r="LD1282" i="1"/>
  <c r="LF1282" i="1"/>
  <c r="LH1282" i="1"/>
  <c r="LJ1282" i="1"/>
  <c r="LL1282" i="1"/>
  <c r="LN1282" i="1"/>
  <c r="LP1282" i="1"/>
  <c r="LR1282" i="1"/>
  <c r="LT1282" i="1"/>
  <c r="LV1282" i="1"/>
  <c r="LX1282" i="1"/>
  <c r="LZ1282" i="1"/>
  <c r="MB1282" i="1"/>
  <c r="MD1282" i="1"/>
  <c r="MF1282" i="1"/>
  <c r="MH1282" i="1"/>
  <c r="MJ1282" i="1"/>
  <c r="IQ1283" i="1"/>
  <c r="IS1283" i="1"/>
  <c r="IU1283" i="1"/>
  <c r="IZ1283" i="1"/>
  <c r="JA1283" i="1"/>
  <c r="JC1283" i="1"/>
  <c r="JE1283" i="1"/>
  <c r="JI1283" i="1"/>
  <c r="JJ1283" i="1"/>
  <c r="JL1283" i="1"/>
  <c r="JN1283" i="1"/>
  <c r="JP1283" i="1"/>
  <c r="JR1283" i="1"/>
  <c r="JT1283" i="1"/>
  <c r="JV1283" i="1"/>
  <c r="JX1283" i="1"/>
  <c r="KD1283" i="1"/>
  <c r="KE1283" i="1"/>
  <c r="KG1283" i="1"/>
  <c r="KI1283" i="1"/>
  <c r="KK1283" i="1"/>
  <c r="KS1283" i="1"/>
  <c r="KX1283" i="1"/>
  <c r="LB1283" i="1"/>
  <c r="LD1283" i="1"/>
  <c r="LF1283" i="1"/>
  <c r="LH1283" i="1"/>
  <c r="LJ1283" i="1"/>
  <c r="LL1283" i="1"/>
  <c r="LN1283" i="1"/>
  <c r="LP1283" i="1"/>
  <c r="LR1283" i="1"/>
  <c r="LT1283" i="1"/>
  <c r="LV1283" i="1"/>
  <c r="LX1283" i="1"/>
  <c r="LZ1283" i="1"/>
  <c r="MB1283" i="1"/>
  <c r="MD1283" i="1"/>
  <c r="MF1283" i="1"/>
  <c r="MJ1283" i="1"/>
  <c r="IQ1284" i="1"/>
  <c r="IS1284" i="1"/>
  <c r="IU1284" i="1"/>
  <c r="IZ1284" i="1"/>
  <c r="JA1284" i="1"/>
  <c r="JC1284" i="1"/>
  <c r="JE1284" i="1"/>
  <c r="JI1284" i="1"/>
  <c r="JJ1284" i="1"/>
  <c r="JL1284" i="1"/>
  <c r="JN1284" i="1"/>
  <c r="JP1284" i="1"/>
  <c r="JR1284" i="1"/>
  <c r="JT1284" i="1"/>
  <c r="JV1284" i="1"/>
  <c r="JX1284" i="1"/>
  <c r="KD1284" i="1"/>
  <c r="KE1284" i="1"/>
  <c r="KG1284" i="1"/>
  <c r="KI1284" i="1"/>
  <c r="KK1284" i="1"/>
  <c r="KS1284" i="1"/>
  <c r="KX1284" i="1"/>
  <c r="LB1284" i="1"/>
  <c r="LD1284" i="1"/>
  <c r="LF1284" i="1"/>
  <c r="LH1284" i="1"/>
  <c r="LJ1284" i="1"/>
  <c r="LL1284" i="1"/>
  <c r="LN1284" i="1"/>
  <c r="LP1284" i="1"/>
  <c r="LR1284" i="1"/>
  <c r="LT1284" i="1"/>
  <c r="LV1284" i="1"/>
  <c r="LX1284" i="1"/>
  <c r="LZ1284" i="1"/>
  <c r="MB1284" i="1"/>
  <c r="MD1284" i="1"/>
  <c r="MF1284" i="1"/>
  <c r="MH1284" i="1"/>
  <c r="MJ1284" i="1"/>
  <c r="IQ1285" i="1"/>
  <c r="IS1285" i="1"/>
  <c r="IU1285" i="1"/>
  <c r="IZ1285" i="1"/>
  <c r="JA1285" i="1"/>
  <c r="JC1285" i="1"/>
  <c r="JE1285" i="1"/>
  <c r="JI1285" i="1"/>
  <c r="JJ1285" i="1"/>
  <c r="JL1285" i="1"/>
  <c r="JN1285" i="1"/>
  <c r="JP1285" i="1"/>
  <c r="JR1285" i="1"/>
  <c r="JT1285" i="1"/>
  <c r="JV1285" i="1"/>
  <c r="JX1285" i="1"/>
  <c r="KD1285" i="1"/>
  <c r="KE1285" i="1"/>
  <c r="KG1285" i="1"/>
  <c r="KI1285" i="1"/>
  <c r="KK1285" i="1"/>
  <c r="KS1285" i="1"/>
  <c r="KX1285" i="1"/>
  <c r="LB1285" i="1"/>
  <c r="LD1285" i="1"/>
  <c r="LF1285" i="1"/>
  <c r="LH1285" i="1"/>
  <c r="LJ1285" i="1"/>
  <c r="LL1285" i="1"/>
  <c r="LN1285" i="1"/>
  <c r="LP1285" i="1"/>
  <c r="LR1285" i="1"/>
  <c r="LT1285" i="1"/>
  <c r="LV1285" i="1"/>
  <c r="LX1285" i="1"/>
  <c r="LZ1285" i="1"/>
  <c r="MB1285" i="1"/>
  <c r="MD1285" i="1"/>
  <c r="MF1285" i="1"/>
  <c r="MH1285" i="1"/>
  <c r="MJ1285" i="1"/>
  <c r="IQ1286" i="1"/>
  <c r="IS1286" i="1"/>
  <c r="IU1286" i="1"/>
  <c r="IZ1286" i="1"/>
  <c r="JA1286" i="1"/>
  <c r="JC1286" i="1"/>
  <c r="JE1286" i="1"/>
  <c r="JI1286" i="1"/>
  <c r="JJ1286" i="1"/>
  <c r="JL1286" i="1"/>
  <c r="JN1286" i="1"/>
  <c r="JP1286" i="1"/>
  <c r="JR1286" i="1"/>
  <c r="JT1286" i="1"/>
  <c r="JV1286" i="1"/>
  <c r="JX1286" i="1"/>
  <c r="KD1286" i="1"/>
  <c r="KE1286" i="1"/>
  <c r="KG1286" i="1"/>
  <c r="KI1286" i="1"/>
  <c r="KK1286" i="1"/>
  <c r="KS1286" i="1"/>
  <c r="KX1286" i="1"/>
  <c r="LB1286" i="1"/>
  <c r="LD1286" i="1"/>
  <c r="LF1286" i="1"/>
  <c r="LH1286" i="1"/>
  <c r="LJ1286" i="1"/>
  <c r="LL1286" i="1"/>
  <c r="LN1286" i="1"/>
  <c r="LP1286" i="1"/>
  <c r="LR1286" i="1"/>
  <c r="LT1286" i="1"/>
  <c r="LV1286" i="1"/>
  <c r="LX1286" i="1"/>
  <c r="LZ1286" i="1"/>
  <c r="MB1286" i="1"/>
  <c r="MD1286" i="1"/>
  <c r="MF1286" i="1"/>
  <c r="MH1286" i="1"/>
  <c r="MJ1286" i="1"/>
  <c r="IQ1287" i="1"/>
  <c r="IS1287" i="1"/>
  <c r="IU1287" i="1"/>
  <c r="IZ1287" i="1"/>
  <c r="JA1287" i="1"/>
  <c r="JC1287" i="1"/>
  <c r="JE1287" i="1"/>
  <c r="JI1287" i="1"/>
  <c r="JJ1287" i="1"/>
  <c r="JL1287" i="1"/>
  <c r="JN1287" i="1"/>
  <c r="JP1287" i="1"/>
  <c r="JR1287" i="1"/>
  <c r="JT1287" i="1"/>
  <c r="JV1287" i="1"/>
  <c r="JX1287" i="1"/>
  <c r="KD1287" i="1"/>
  <c r="KE1287" i="1"/>
  <c r="KG1287" i="1"/>
  <c r="KI1287" i="1"/>
  <c r="KK1287" i="1"/>
  <c r="KS1287" i="1"/>
  <c r="KX1287" i="1"/>
  <c r="LB1287" i="1"/>
  <c r="LD1287" i="1"/>
  <c r="LF1287" i="1"/>
  <c r="LH1287" i="1"/>
  <c r="LJ1287" i="1"/>
  <c r="LL1287" i="1"/>
  <c r="LN1287" i="1"/>
  <c r="LP1287" i="1"/>
  <c r="LR1287" i="1"/>
  <c r="LT1287" i="1"/>
  <c r="LV1287" i="1"/>
  <c r="LX1287" i="1"/>
  <c r="LZ1287" i="1"/>
  <c r="MB1287" i="1"/>
  <c r="MD1287" i="1"/>
  <c r="MF1287" i="1"/>
  <c r="MH1287" i="1"/>
  <c r="MJ1287" i="1"/>
  <c r="IQ1288" i="1"/>
  <c r="IS1288" i="1"/>
  <c r="IU1288" i="1"/>
  <c r="IZ1288" i="1"/>
  <c r="JA1288" i="1"/>
  <c r="JC1288" i="1"/>
  <c r="JE1288" i="1"/>
  <c r="JI1288" i="1"/>
  <c r="JJ1288" i="1"/>
  <c r="JL1288" i="1"/>
  <c r="JN1288" i="1"/>
  <c r="JP1288" i="1"/>
  <c r="JR1288" i="1"/>
  <c r="JT1288" i="1"/>
  <c r="JV1288" i="1"/>
  <c r="JX1288" i="1"/>
  <c r="KD1288" i="1"/>
  <c r="KE1288" i="1"/>
  <c r="KG1288" i="1"/>
  <c r="KI1288" i="1"/>
  <c r="KK1288" i="1"/>
  <c r="KS1288" i="1"/>
  <c r="KX1288" i="1"/>
  <c r="LB1288" i="1"/>
  <c r="LD1288" i="1"/>
  <c r="LF1288" i="1"/>
  <c r="LH1288" i="1"/>
  <c r="LJ1288" i="1"/>
  <c r="LL1288" i="1"/>
  <c r="LN1288" i="1"/>
  <c r="LP1288" i="1"/>
  <c r="LR1288" i="1"/>
  <c r="LT1288" i="1"/>
  <c r="LV1288" i="1"/>
  <c r="LX1288" i="1"/>
  <c r="LZ1288" i="1"/>
  <c r="MB1288" i="1"/>
  <c r="MD1288" i="1"/>
  <c r="MF1288" i="1"/>
  <c r="MH1288" i="1"/>
  <c r="MJ1288" i="1"/>
  <c r="IQ1289" i="1"/>
  <c r="IS1289" i="1"/>
  <c r="IU1289" i="1"/>
  <c r="IZ1289" i="1"/>
  <c r="JA1289" i="1"/>
  <c r="JC1289" i="1"/>
  <c r="JE1289" i="1"/>
  <c r="JI1289" i="1"/>
  <c r="JJ1289" i="1"/>
  <c r="JL1289" i="1"/>
  <c r="JN1289" i="1"/>
  <c r="JP1289" i="1"/>
  <c r="JR1289" i="1"/>
  <c r="JT1289" i="1"/>
  <c r="JV1289" i="1"/>
  <c r="JX1289" i="1"/>
  <c r="KD1289" i="1"/>
  <c r="KE1289" i="1"/>
  <c r="KG1289" i="1"/>
  <c r="KI1289" i="1"/>
  <c r="KK1289" i="1"/>
  <c r="KS1289" i="1"/>
  <c r="KX1289" i="1"/>
  <c r="LB1289" i="1"/>
  <c r="LD1289" i="1"/>
  <c r="LF1289" i="1"/>
  <c r="LH1289" i="1"/>
  <c r="LJ1289" i="1"/>
  <c r="LL1289" i="1"/>
  <c r="LN1289" i="1"/>
  <c r="LP1289" i="1"/>
  <c r="LR1289" i="1"/>
  <c r="LT1289" i="1"/>
  <c r="LV1289" i="1"/>
  <c r="LX1289" i="1"/>
  <c r="LZ1289" i="1"/>
  <c r="MB1289" i="1"/>
  <c r="MD1289" i="1"/>
  <c r="MF1289" i="1"/>
  <c r="MH1289" i="1"/>
  <c r="MJ1289" i="1"/>
  <c r="IQ1290" i="1"/>
  <c r="IS1290" i="1"/>
  <c r="IU1290" i="1"/>
  <c r="IZ1290" i="1"/>
  <c r="JA1290" i="1"/>
  <c r="JC1290" i="1"/>
  <c r="JE1290" i="1"/>
  <c r="JI1290" i="1"/>
  <c r="JJ1290" i="1"/>
  <c r="JL1290" i="1"/>
  <c r="JN1290" i="1"/>
  <c r="JP1290" i="1"/>
  <c r="JR1290" i="1"/>
  <c r="JT1290" i="1"/>
  <c r="JV1290" i="1"/>
  <c r="JX1290" i="1"/>
  <c r="KD1290" i="1"/>
  <c r="KE1290" i="1"/>
  <c r="KG1290" i="1"/>
  <c r="KI1290" i="1"/>
  <c r="KK1290" i="1"/>
  <c r="KS1290" i="1"/>
  <c r="KX1290" i="1"/>
  <c r="LB1290" i="1"/>
  <c r="LD1290" i="1"/>
  <c r="LF1290" i="1"/>
  <c r="LH1290" i="1"/>
  <c r="LJ1290" i="1"/>
  <c r="LL1290" i="1"/>
  <c r="LN1290" i="1"/>
  <c r="LP1290" i="1"/>
  <c r="LR1290" i="1"/>
  <c r="LT1290" i="1"/>
  <c r="LV1290" i="1"/>
  <c r="LX1290" i="1"/>
  <c r="LZ1290" i="1"/>
  <c r="MB1290" i="1"/>
  <c r="MD1290" i="1"/>
  <c r="MF1290" i="1"/>
  <c r="MH1290" i="1"/>
  <c r="MJ1290" i="1"/>
  <c r="IQ1291" i="1"/>
  <c r="IS1291" i="1"/>
  <c r="IU1291" i="1"/>
  <c r="IZ1291" i="1"/>
  <c r="JA1291" i="1"/>
  <c r="JC1291" i="1"/>
  <c r="JE1291" i="1"/>
  <c r="JI1291" i="1"/>
  <c r="JJ1291" i="1"/>
  <c r="JL1291" i="1"/>
  <c r="JN1291" i="1"/>
  <c r="JP1291" i="1"/>
  <c r="JR1291" i="1"/>
  <c r="JT1291" i="1"/>
  <c r="JV1291" i="1"/>
  <c r="JX1291" i="1"/>
  <c r="KD1291" i="1"/>
  <c r="KE1291" i="1"/>
  <c r="KG1291" i="1"/>
  <c r="KI1291" i="1"/>
  <c r="KK1291" i="1"/>
  <c r="KS1291" i="1"/>
  <c r="KX1291" i="1"/>
  <c r="LB1291" i="1"/>
  <c r="LD1291" i="1"/>
  <c r="LF1291" i="1"/>
  <c r="LH1291" i="1"/>
  <c r="LJ1291" i="1"/>
  <c r="LL1291" i="1"/>
  <c r="LN1291" i="1"/>
  <c r="LP1291" i="1"/>
  <c r="LR1291" i="1"/>
  <c r="LT1291" i="1"/>
  <c r="LV1291" i="1"/>
  <c r="LX1291" i="1"/>
  <c r="LZ1291" i="1"/>
  <c r="MB1291" i="1"/>
  <c r="MD1291" i="1"/>
  <c r="MF1291" i="1"/>
  <c r="MH1291" i="1"/>
  <c r="MJ1291" i="1"/>
  <c r="IQ1292" i="1"/>
  <c r="IS1292" i="1"/>
  <c r="IU1292" i="1"/>
  <c r="IZ1292" i="1"/>
  <c r="JA1292" i="1"/>
  <c r="JC1292" i="1"/>
  <c r="JE1292" i="1"/>
  <c r="JI1292" i="1"/>
  <c r="JJ1292" i="1"/>
  <c r="JL1292" i="1"/>
  <c r="JN1292" i="1"/>
  <c r="JP1292" i="1"/>
  <c r="JR1292" i="1"/>
  <c r="JT1292" i="1"/>
  <c r="JV1292" i="1"/>
  <c r="JX1292" i="1"/>
  <c r="KD1292" i="1"/>
  <c r="KE1292" i="1"/>
  <c r="KG1292" i="1"/>
  <c r="KI1292" i="1"/>
  <c r="KK1292" i="1"/>
  <c r="KS1292" i="1"/>
  <c r="KX1292" i="1"/>
  <c r="LB1292" i="1"/>
  <c r="LD1292" i="1"/>
  <c r="LF1292" i="1"/>
  <c r="LH1292" i="1"/>
  <c r="LJ1292" i="1"/>
  <c r="LL1292" i="1"/>
  <c r="LN1292" i="1"/>
  <c r="LP1292" i="1"/>
  <c r="LR1292" i="1"/>
  <c r="LT1292" i="1"/>
  <c r="LV1292" i="1"/>
  <c r="LX1292" i="1"/>
  <c r="LZ1292" i="1"/>
  <c r="MB1292" i="1"/>
  <c r="MD1292" i="1"/>
  <c r="MF1292" i="1"/>
  <c r="MH1292" i="1"/>
  <c r="MJ1292" i="1"/>
  <c r="IQ1293" i="1"/>
  <c r="IS1293" i="1"/>
  <c r="IU1293" i="1"/>
  <c r="IZ1293" i="1"/>
  <c r="JA1293" i="1"/>
  <c r="JC1293" i="1"/>
  <c r="JE1293" i="1"/>
  <c r="JI1293" i="1"/>
  <c r="JJ1293" i="1"/>
  <c r="JL1293" i="1"/>
  <c r="JN1293" i="1"/>
  <c r="JP1293" i="1"/>
  <c r="JR1293" i="1"/>
  <c r="JT1293" i="1"/>
  <c r="JV1293" i="1"/>
  <c r="JX1293" i="1"/>
  <c r="KD1293" i="1"/>
  <c r="KE1293" i="1"/>
  <c r="KG1293" i="1"/>
  <c r="KI1293" i="1"/>
  <c r="KK1293" i="1"/>
  <c r="KS1293" i="1"/>
  <c r="KX1293" i="1"/>
  <c r="LB1293" i="1"/>
  <c r="LD1293" i="1"/>
  <c r="LF1293" i="1"/>
  <c r="LH1293" i="1"/>
  <c r="LJ1293" i="1"/>
  <c r="LL1293" i="1"/>
  <c r="LN1293" i="1"/>
  <c r="LP1293" i="1"/>
  <c r="LR1293" i="1"/>
  <c r="LT1293" i="1"/>
  <c r="LV1293" i="1"/>
  <c r="LX1293" i="1"/>
  <c r="LZ1293" i="1"/>
  <c r="MB1293" i="1"/>
  <c r="MD1293" i="1"/>
  <c r="MF1293" i="1"/>
  <c r="MH1293" i="1"/>
  <c r="MJ1293" i="1"/>
  <c r="IQ1294" i="1"/>
  <c r="IS1294" i="1"/>
  <c r="IU1294" i="1"/>
  <c r="IZ1294" i="1"/>
  <c r="JA1294" i="1"/>
  <c r="JC1294" i="1"/>
  <c r="JE1294" i="1"/>
  <c r="JI1294" i="1"/>
  <c r="JJ1294" i="1"/>
  <c r="JL1294" i="1"/>
  <c r="JN1294" i="1"/>
  <c r="JP1294" i="1"/>
  <c r="JR1294" i="1"/>
  <c r="JT1294" i="1"/>
  <c r="JV1294" i="1"/>
  <c r="JX1294" i="1"/>
  <c r="KD1294" i="1"/>
  <c r="KE1294" i="1"/>
  <c r="KG1294" i="1"/>
  <c r="KI1294" i="1"/>
  <c r="KK1294" i="1"/>
  <c r="KS1294" i="1"/>
  <c r="KX1294" i="1"/>
  <c r="LB1294" i="1"/>
  <c r="LD1294" i="1"/>
  <c r="LF1294" i="1"/>
  <c r="LH1294" i="1"/>
  <c r="LJ1294" i="1"/>
  <c r="LL1294" i="1"/>
  <c r="LN1294" i="1"/>
  <c r="LP1294" i="1"/>
  <c r="LR1294" i="1"/>
  <c r="LT1294" i="1"/>
  <c r="LV1294" i="1"/>
  <c r="LX1294" i="1"/>
  <c r="LZ1294" i="1"/>
  <c r="MB1294" i="1"/>
  <c r="MD1294" i="1"/>
  <c r="MF1294" i="1"/>
  <c r="MH1294" i="1"/>
  <c r="MJ1294" i="1"/>
  <c r="IQ1295" i="1"/>
  <c r="IS1295" i="1"/>
  <c r="IU1295" i="1"/>
  <c r="IZ1295" i="1"/>
  <c r="JA1295" i="1"/>
  <c r="JC1295" i="1"/>
  <c r="JE1295" i="1"/>
  <c r="JI1295" i="1"/>
  <c r="JJ1295" i="1"/>
  <c r="JL1295" i="1"/>
  <c r="JN1295" i="1"/>
  <c r="JP1295" i="1"/>
  <c r="JR1295" i="1"/>
  <c r="JT1295" i="1"/>
  <c r="JV1295" i="1"/>
  <c r="JX1295" i="1"/>
  <c r="KD1295" i="1"/>
  <c r="KE1295" i="1"/>
  <c r="KG1295" i="1"/>
  <c r="KI1295" i="1"/>
  <c r="KK1295" i="1"/>
  <c r="KS1295" i="1"/>
  <c r="KX1295" i="1"/>
  <c r="LB1295" i="1"/>
  <c r="LD1295" i="1"/>
  <c r="LF1295" i="1"/>
  <c r="LH1295" i="1"/>
  <c r="LJ1295" i="1"/>
  <c r="LL1295" i="1"/>
  <c r="LN1295" i="1"/>
  <c r="LP1295" i="1"/>
  <c r="LR1295" i="1"/>
  <c r="LT1295" i="1"/>
  <c r="LV1295" i="1"/>
  <c r="LX1295" i="1"/>
  <c r="LZ1295" i="1"/>
  <c r="MB1295" i="1"/>
  <c r="MD1295" i="1"/>
  <c r="MF1295" i="1"/>
  <c r="MH1295" i="1"/>
  <c r="MJ1295" i="1"/>
  <c r="IQ1296" i="1"/>
  <c r="IS1296" i="1"/>
  <c r="IU1296" i="1"/>
  <c r="IZ1296" i="1"/>
  <c r="JA1296" i="1"/>
  <c r="JC1296" i="1"/>
  <c r="JE1296" i="1"/>
  <c r="JI1296" i="1"/>
  <c r="JJ1296" i="1"/>
  <c r="JL1296" i="1"/>
  <c r="JN1296" i="1"/>
  <c r="JP1296" i="1"/>
  <c r="JR1296" i="1"/>
  <c r="JT1296" i="1"/>
  <c r="JV1296" i="1"/>
  <c r="JX1296" i="1"/>
  <c r="KD1296" i="1"/>
  <c r="KE1296" i="1"/>
  <c r="KG1296" i="1"/>
  <c r="KI1296" i="1"/>
  <c r="KK1296" i="1"/>
  <c r="KS1296" i="1"/>
  <c r="KX1296" i="1"/>
  <c r="LB1296" i="1"/>
  <c r="LD1296" i="1"/>
  <c r="LF1296" i="1"/>
  <c r="LH1296" i="1"/>
  <c r="LJ1296" i="1"/>
  <c r="LL1296" i="1"/>
  <c r="LN1296" i="1"/>
  <c r="LP1296" i="1"/>
  <c r="LR1296" i="1"/>
  <c r="LT1296" i="1"/>
  <c r="LV1296" i="1"/>
  <c r="LX1296" i="1"/>
  <c r="LZ1296" i="1"/>
  <c r="MB1296" i="1"/>
  <c r="MD1296" i="1"/>
  <c r="MF1296" i="1"/>
  <c r="MH1296" i="1"/>
  <c r="MJ1296" i="1"/>
  <c r="IQ1297" i="1"/>
  <c r="IS1297" i="1"/>
  <c r="IU1297" i="1"/>
  <c r="IZ1297" i="1"/>
  <c r="JA1297" i="1"/>
  <c r="JC1297" i="1"/>
  <c r="JE1297" i="1"/>
  <c r="JI1297" i="1"/>
  <c r="JJ1297" i="1"/>
  <c r="JL1297" i="1"/>
  <c r="JN1297" i="1"/>
  <c r="JP1297" i="1"/>
  <c r="JR1297" i="1"/>
  <c r="JT1297" i="1"/>
  <c r="JV1297" i="1"/>
  <c r="JX1297" i="1"/>
  <c r="KD1297" i="1"/>
  <c r="KE1297" i="1"/>
  <c r="KG1297" i="1"/>
  <c r="KI1297" i="1"/>
  <c r="KK1297" i="1"/>
  <c r="KS1297" i="1"/>
  <c r="KX1297" i="1"/>
  <c r="LB1297" i="1"/>
  <c r="LD1297" i="1"/>
  <c r="LF1297" i="1"/>
  <c r="LH1297" i="1"/>
  <c r="LJ1297" i="1"/>
  <c r="LL1297" i="1"/>
  <c r="LN1297" i="1"/>
  <c r="LP1297" i="1"/>
  <c r="LR1297" i="1"/>
  <c r="LT1297" i="1"/>
  <c r="LV1297" i="1"/>
  <c r="LX1297" i="1"/>
  <c r="LZ1297" i="1"/>
  <c r="MB1297" i="1"/>
  <c r="MD1297" i="1"/>
  <c r="MF1297" i="1"/>
  <c r="MH1297" i="1"/>
  <c r="MJ1297" i="1"/>
  <c r="IQ1298" i="1"/>
  <c r="IS1298" i="1"/>
  <c r="IU1298" i="1"/>
  <c r="IZ1298" i="1"/>
  <c r="JA1298" i="1"/>
  <c r="JC1298" i="1"/>
  <c r="JE1298" i="1"/>
  <c r="JI1298" i="1"/>
  <c r="JJ1298" i="1"/>
  <c r="JL1298" i="1"/>
  <c r="JN1298" i="1"/>
  <c r="JP1298" i="1"/>
  <c r="JR1298" i="1"/>
  <c r="JT1298" i="1"/>
  <c r="JV1298" i="1"/>
  <c r="JX1298" i="1"/>
  <c r="KD1298" i="1"/>
  <c r="KE1298" i="1"/>
  <c r="KG1298" i="1"/>
  <c r="KI1298" i="1"/>
  <c r="KK1298" i="1"/>
  <c r="KS1298" i="1"/>
  <c r="KX1298" i="1"/>
  <c r="LB1298" i="1"/>
  <c r="LD1298" i="1"/>
  <c r="LF1298" i="1"/>
  <c r="LH1298" i="1"/>
  <c r="LJ1298" i="1"/>
  <c r="LL1298" i="1"/>
  <c r="LN1298" i="1"/>
  <c r="LP1298" i="1"/>
  <c r="LR1298" i="1"/>
  <c r="LT1298" i="1"/>
  <c r="LV1298" i="1"/>
  <c r="LX1298" i="1"/>
  <c r="LZ1298" i="1"/>
  <c r="MB1298" i="1"/>
  <c r="MD1298" i="1"/>
  <c r="MF1298" i="1"/>
  <c r="MH1298" i="1"/>
  <c r="MJ1298" i="1"/>
  <c r="IQ1299" i="1"/>
  <c r="IS1299" i="1"/>
  <c r="IU1299" i="1"/>
  <c r="IZ1299" i="1"/>
  <c r="JA1299" i="1"/>
  <c r="JC1299" i="1"/>
  <c r="JE1299" i="1"/>
  <c r="JI1299" i="1"/>
  <c r="JJ1299" i="1"/>
  <c r="JL1299" i="1"/>
  <c r="JN1299" i="1"/>
  <c r="JP1299" i="1"/>
  <c r="JR1299" i="1"/>
  <c r="JT1299" i="1"/>
  <c r="JV1299" i="1"/>
  <c r="JX1299" i="1"/>
  <c r="KD1299" i="1"/>
  <c r="KE1299" i="1"/>
  <c r="KG1299" i="1"/>
  <c r="KI1299" i="1"/>
  <c r="KK1299" i="1"/>
  <c r="KS1299" i="1"/>
  <c r="KX1299" i="1"/>
  <c r="LB1299" i="1"/>
  <c r="LD1299" i="1"/>
  <c r="LF1299" i="1"/>
  <c r="LH1299" i="1"/>
  <c r="LJ1299" i="1"/>
  <c r="LL1299" i="1"/>
  <c r="LN1299" i="1"/>
  <c r="LP1299" i="1"/>
  <c r="LR1299" i="1"/>
  <c r="LT1299" i="1"/>
  <c r="LV1299" i="1"/>
  <c r="LX1299" i="1"/>
  <c r="LZ1299" i="1"/>
  <c r="MB1299" i="1"/>
  <c r="MD1299" i="1"/>
  <c r="MF1299" i="1"/>
  <c r="MH1299" i="1"/>
  <c r="MJ1299" i="1"/>
  <c r="IQ1300" i="1"/>
  <c r="IS1300" i="1"/>
  <c r="IU1300" i="1"/>
  <c r="IZ1300" i="1"/>
  <c r="JA1300" i="1"/>
  <c r="JC1300" i="1"/>
  <c r="JE1300" i="1"/>
  <c r="JI1300" i="1"/>
  <c r="JJ1300" i="1"/>
  <c r="JL1300" i="1"/>
  <c r="JN1300" i="1"/>
  <c r="JP1300" i="1"/>
  <c r="JR1300" i="1"/>
  <c r="JT1300" i="1"/>
  <c r="JV1300" i="1"/>
  <c r="JX1300" i="1"/>
  <c r="KD1300" i="1"/>
  <c r="KE1300" i="1"/>
  <c r="KG1300" i="1"/>
  <c r="KI1300" i="1"/>
  <c r="KK1300" i="1"/>
  <c r="KS1300" i="1"/>
  <c r="KX1300" i="1"/>
  <c r="LB1300" i="1"/>
  <c r="LD1300" i="1"/>
  <c r="LF1300" i="1"/>
  <c r="LH1300" i="1"/>
  <c r="LJ1300" i="1"/>
  <c r="LL1300" i="1"/>
  <c r="LN1300" i="1"/>
  <c r="LP1300" i="1"/>
  <c r="LR1300" i="1"/>
  <c r="LT1300" i="1"/>
  <c r="LV1300" i="1"/>
  <c r="LX1300" i="1"/>
  <c r="LZ1300" i="1"/>
  <c r="MB1300" i="1"/>
  <c r="MD1300" i="1"/>
  <c r="MF1300" i="1"/>
  <c r="MH1300" i="1"/>
  <c r="MJ1300" i="1"/>
  <c r="IQ1301" i="1"/>
  <c r="IS1301" i="1"/>
  <c r="IU1301" i="1"/>
  <c r="IZ1301" i="1"/>
  <c r="JA1301" i="1"/>
  <c r="JC1301" i="1"/>
  <c r="JE1301" i="1"/>
  <c r="JI1301" i="1"/>
  <c r="JJ1301" i="1"/>
  <c r="JL1301" i="1"/>
  <c r="JN1301" i="1"/>
  <c r="JP1301" i="1"/>
  <c r="JR1301" i="1"/>
  <c r="JT1301" i="1"/>
  <c r="JV1301" i="1"/>
  <c r="JX1301" i="1"/>
  <c r="KD1301" i="1"/>
  <c r="KE1301" i="1"/>
  <c r="KG1301" i="1"/>
  <c r="KI1301" i="1"/>
  <c r="KK1301" i="1"/>
  <c r="KS1301" i="1"/>
  <c r="KX1301" i="1"/>
  <c r="LB1301" i="1"/>
  <c r="LD1301" i="1"/>
  <c r="LF1301" i="1"/>
  <c r="LH1301" i="1"/>
  <c r="LJ1301" i="1"/>
  <c r="LL1301" i="1"/>
  <c r="LN1301" i="1"/>
  <c r="LP1301" i="1"/>
  <c r="LR1301" i="1"/>
  <c r="LT1301" i="1"/>
  <c r="LV1301" i="1"/>
  <c r="LX1301" i="1"/>
  <c r="LZ1301" i="1"/>
  <c r="MB1301" i="1"/>
  <c r="MD1301" i="1"/>
  <c r="MF1301" i="1"/>
  <c r="MH1301" i="1"/>
  <c r="MJ1301" i="1"/>
  <c r="IQ1302" i="1"/>
  <c r="IS1302" i="1"/>
  <c r="IU1302" i="1"/>
  <c r="IZ1302" i="1"/>
  <c r="JA1302" i="1"/>
  <c r="JC1302" i="1"/>
  <c r="JE1302" i="1"/>
  <c r="JI1302" i="1"/>
  <c r="JJ1302" i="1"/>
  <c r="JL1302" i="1"/>
  <c r="JN1302" i="1"/>
  <c r="JP1302" i="1"/>
  <c r="JR1302" i="1"/>
  <c r="JT1302" i="1"/>
  <c r="JV1302" i="1"/>
  <c r="JX1302" i="1"/>
  <c r="KD1302" i="1"/>
  <c r="KE1302" i="1"/>
  <c r="KG1302" i="1"/>
  <c r="KI1302" i="1"/>
  <c r="KK1302" i="1"/>
  <c r="KS1302" i="1"/>
  <c r="KX1302" i="1"/>
  <c r="LB1302" i="1"/>
  <c r="LD1302" i="1"/>
  <c r="LF1302" i="1"/>
  <c r="LH1302" i="1"/>
  <c r="LJ1302" i="1"/>
  <c r="LL1302" i="1"/>
  <c r="LN1302" i="1"/>
  <c r="LP1302" i="1"/>
  <c r="LR1302" i="1"/>
  <c r="LT1302" i="1"/>
  <c r="LV1302" i="1"/>
  <c r="LX1302" i="1"/>
  <c r="LZ1302" i="1"/>
  <c r="MB1302" i="1"/>
  <c r="MD1302" i="1"/>
  <c r="MF1302" i="1"/>
  <c r="MH1302" i="1"/>
  <c r="MJ1302" i="1"/>
  <c r="IQ1303" i="1"/>
  <c r="IS1303" i="1"/>
  <c r="IU1303" i="1"/>
  <c r="IZ1303" i="1"/>
  <c r="JA1303" i="1"/>
  <c r="JC1303" i="1"/>
  <c r="JE1303" i="1"/>
  <c r="JI1303" i="1"/>
  <c r="JJ1303" i="1"/>
  <c r="JL1303" i="1"/>
  <c r="JN1303" i="1"/>
  <c r="JP1303" i="1"/>
  <c r="JR1303" i="1"/>
  <c r="JT1303" i="1"/>
  <c r="JV1303" i="1"/>
  <c r="JX1303" i="1"/>
  <c r="KD1303" i="1"/>
  <c r="KE1303" i="1"/>
  <c r="KG1303" i="1"/>
  <c r="KI1303" i="1"/>
  <c r="KK1303" i="1"/>
  <c r="KS1303" i="1"/>
  <c r="KX1303" i="1"/>
  <c r="LB1303" i="1"/>
  <c r="LD1303" i="1"/>
  <c r="LF1303" i="1"/>
  <c r="LH1303" i="1"/>
  <c r="LJ1303" i="1"/>
  <c r="LL1303" i="1"/>
  <c r="LN1303" i="1"/>
  <c r="LP1303" i="1"/>
  <c r="LR1303" i="1"/>
  <c r="LT1303" i="1"/>
  <c r="LV1303" i="1"/>
  <c r="LX1303" i="1"/>
  <c r="LZ1303" i="1"/>
  <c r="MB1303" i="1"/>
  <c r="MD1303" i="1"/>
  <c r="MF1303" i="1"/>
  <c r="MH1303" i="1"/>
  <c r="MJ1303" i="1"/>
  <c r="IQ1304" i="1"/>
  <c r="IS1304" i="1"/>
  <c r="IU1304" i="1"/>
  <c r="IZ1304" i="1"/>
  <c r="JA1304" i="1"/>
  <c r="JC1304" i="1"/>
  <c r="JE1304" i="1"/>
  <c r="JI1304" i="1"/>
  <c r="JJ1304" i="1"/>
  <c r="JL1304" i="1"/>
  <c r="JN1304" i="1"/>
  <c r="JP1304" i="1"/>
  <c r="JR1304" i="1"/>
  <c r="JT1304" i="1"/>
  <c r="JV1304" i="1"/>
  <c r="JX1304" i="1"/>
  <c r="KD1304" i="1"/>
  <c r="KE1304" i="1"/>
  <c r="KG1304" i="1"/>
  <c r="KI1304" i="1"/>
  <c r="KK1304" i="1"/>
  <c r="KS1304" i="1"/>
  <c r="KX1304" i="1"/>
  <c r="LB1304" i="1"/>
  <c r="LD1304" i="1"/>
  <c r="LF1304" i="1"/>
  <c r="LH1304" i="1"/>
  <c r="LJ1304" i="1"/>
  <c r="LL1304" i="1"/>
  <c r="LN1304" i="1"/>
  <c r="LP1304" i="1"/>
  <c r="LR1304" i="1"/>
  <c r="LT1304" i="1"/>
  <c r="LV1304" i="1"/>
  <c r="LX1304" i="1"/>
  <c r="LZ1304" i="1"/>
  <c r="MB1304" i="1"/>
  <c r="MD1304" i="1"/>
  <c r="MF1304" i="1"/>
  <c r="MH1304" i="1"/>
  <c r="MJ1304" i="1"/>
  <c r="IQ1305" i="1"/>
  <c r="IS1305" i="1"/>
  <c r="IU1305" i="1"/>
  <c r="IZ1305" i="1"/>
  <c r="JA1305" i="1"/>
  <c r="JC1305" i="1"/>
  <c r="JE1305" i="1"/>
  <c r="JI1305" i="1"/>
  <c r="JJ1305" i="1"/>
  <c r="JL1305" i="1"/>
  <c r="JN1305" i="1"/>
  <c r="JP1305" i="1"/>
  <c r="JR1305" i="1"/>
  <c r="JT1305" i="1"/>
  <c r="JV1305" i="1"/>
  <c r="JX1305" i="1"/>
  <c r="KD1305" i="1"/>
  <c r="KE1305" i="1"/>
  <c r="KG1305" i="1"/>
  <c r="KI1305" i="1"/>
  <c r="KK1305" i="1"/>
  <c r="KS1305" i="1"/>
  <c r="KX1305" i="1"/>
  <c r="LB1305" i="1"/>
  <c r="LD1305" i="1"/>
  <c r="LF1305" i="1"/>
  <c r="LH1305" i="1"/>
  <c r="LJ1305" i="1"/>
  <c r="LL1305" i="1"/>
  <c r="LN1305" i="1"/>
  <c r="LP1305" i="1"/>
  <c r="LR1305" i="1"/>
  <c r="LT1305" i="1"/>
  <c r="LV1305" i="1"/>
  <c r="LX1305" i="1"/>
  <c r="LZ1305" i="1"/>
  <c r="MB1305" i="1"/>
  <c r="MD1305" i="1"/>
  <c r="MF1305" i="1"/>
  <c r="MH1305" i="1"/>
  <c r="MJ1305" i="1"/>
  <c r="IQ1306" i="1"/>
  <c r="IS1306" i="1"/>
  <c r="IU1306" i="1"/>
  <c r="IZ1306" i="1"/>
  <c r="JA1306" i="1"/>
  <c r="JC1306" i="1"/>
  <c r="JE1306" i="1"/>
  <c r="JI1306" i="1"/>
  <c r="JJ1306" i="1"/>
  <c r="JL1306" i="1"/>
  <c r="JN1306" i="1"/>
  <c r="JP1306" i="1"/>
  <c r="JR1306" i="1"/>
  <c r="JT1306" i="1"/>
  <c r="JV1306" i="1"/>
  <c r="JX1306" i="1"/>
  <c r="KD1306" i="1"/>
  <c r="KE1306" i="1"/>
  <c r="KG1306" i="1"/>
  <c r="KI1306" i="1"/>
  <c r="KK1306" i="1"/>
  <c r="KS1306" i="1"/>
  <c r="KX1306" i="1"/>
  <c r="LB1306" i="1"/>
  <c r="LD1306" i="1"/>
  <c r="LF1306" i="1"/>
  <c r="LH1306" i="1"/>
  <c r="LJ1306" i="1"/>
  <c r="LL1306" i="1"/>
  <c r="LN1306" i="1"/>
  <c r="LP1306" i="1"/>
  <c r="LR1306" i="1"/>
  <c r="LT1306" i="1"/>
  <c r="LV1306" i="1"/>
  <c r="LX1306" i="1"/>
  <c r="LZ1306" i="1"/>
  <c r="MB1306" i="1"/>
  <c r="MD1306" i="1"/>
  <c r="MF1306" i="1"/>
  <c r="MH1306" i="1"/>
  <c r="MJ1306" i="1"/>
  <c r="IQ1307" i="1"/>
  <c r="IS1307" i="1"/>
  <c r="IU1307" i="1"/>
  <c r="IZ1307" i="1"/>
  <c r="JA1307" i="1"/>
  <c r="JC1307" i="1"/>
  <c r="JE1307" i="1"/>
  <c r="JI1307" i="1"/>
  <c r="JJ1307" i="1"/>
  <c r="JL1307" i="1"/>
  <c r="JN1307" i="1"/>
  <c r="JP1307" i="1"/>
  <c r="JR1307" i="1"/>
  <c r="JT1307" i="1"/>
  <c r="JV1307" i="1"/>
  <c r="JX1307" i="1"/>
  <c r="KD1307" i="1"/>
  <c r="KE1307" i="1"/>
  <c r="KG1307" i="1"/>
  <c r="KI1307" i="1"/>
  <c r="KK1307" i="1"/>
  <c r="KS1307" i="1"/>
  <c r="KX1307" i="1"/>
  <c r="LB1307" i="1"/>
  <c r="LD1307" i="1"/>
  <c r="LF1307" i="1"/>
  <c r="LH1307" i="1"/>
  <c r="LJ1307" i="1"/>
  <c r="LL1307" i="1"/>
  <c r="LN1307" i="1"/>
  <c r="LP1307" i="1"/>
  <c r="LR1307" i="1"/>
  <c r="LT1307" i="1"/>
  <c r="LV1307" i="1"/>
  <c r="LX1307" i="1"/>
  <c r="LZ1307" i="1"/>
  <c r="MB1307" i="1"/>
  <c r="MD1307" i="1"/>
  <c r="MF1307" i="1"/>
  <c r="MH1307" i="1"/>
  <c r="MJ1307" i="1"/>
  <c r="IQ1308" i="1"/>
  <c r="IS1308" i="1"/>
  <c r="IU1308" i="1"/>
  <c r="IZ1308" i="1"/>
  <c r="JA1308" i="1"/>
  <c r="JC1308" i="1"/>
  <c r="JE1308" i="1"/>
  <c r="JI1308" i="1"/>
  <c r="JJ1308" i="1"/>
  <c r="JL1308" i="1"/>
  <c r="JN1308" i="1"/>
  <c r="JP1308" i="1"/>
  <c r="JR1308" i="1"/>
  <c r="JT1308" i="1"/>
  <c r="JV1308" i="1"/>
  <c r="JX1308" i="1"/>
  <c r="KD1308" i="1"/>
  <c r="KE1308" i="1"/>
  <c r="KG1308" i="1"/>
  <c r="KI1308" i="1"/>
  <c r="KK1308" i="1"/>
  <c r="KS1308" i="1"/>
  <c r="KX1308" i="1"/>
  <c r="LB1308" i="1"/>
  <c r="LD1308" i="1"/>
  <c r="LF1308" i="1"/>
  <c r="LH1308" i="1"/>
  <c r="LJ1308" i="1"/>
  <c r="LL1308" i="1"/>
  <c r="LN1308" i="1"/>
  <c r="LP1308" i="1"/>
  <c r="LR1308" i="1"/>
  <c r="LT1308" i="1"/>
  <c r="LV1308" i="1"/>
  <c r="LX1308" i="1"/>
  <c r="LZ1308" i="1"/>
  <c r="MB1308" i="1"/>
  <c r="MD1308" i="1"/>
  <c r="MF1308" i="1"/>
  <c r="MH1308" i="1"/>
  <c r="MJ1308" i="1"/>
  <c r="IQ1309" i="1"/>
  <c r="IS1309" i="1"/>
  <c r="IU1309" i="1"/>
  <c r="IZ1309" i="1"/>
  <c r="JA1309" i="1"/>
  <c r="JC1309" i="1"/>
  <c r="JE1309" i="1"/>
  <c r="JI1309" i="1"/>
  <c r="JJ1309" i="1"/>
  <c r="JL1309" i="1"/>
  <c r="JN1309" i="1"/>
  <c r="JP1309" i="1"/>
  <c r="JR1309" i="1"/>
  <c r="JT1309" i="1"/>
  <c r="JV1309" i="1"/>
  <c r="JX1309" i="1"/>
  <c r="KD1309" i="1"/>
  <c r="KE1309" i="1"/>
  <c r="KG1309" i="1"/>
  <c r="KI1309" i="1"/>
  <c r="KK1309" i="1"/>
  <c r="KS1309" i="1"/>
  <c r="KX1309" i="1"/>
  <c r="LB1309" i="1"/>
  <c r="LD1309" i="1"/>
  <c r="LF1309" i="1"/>
  <c r="LH1309" i="1"/>
  <c r="LJ1309" i="1"/>
  <c r="LL1309" i="1"/>
  <c r="LN1309" i="1"/>
  <c r="LP1309" i="1"/>
  <c r="LR1309" i="1"/>
  <c r="LT1309" i="1"/>
  <c r="LV1309" i="1"/>
  <c r="LX1309" i="1"/>
  <c r="LZ1309" i="1"/>
  <c r="MB1309" i="1"/>
  <c r="MD1309" i="1"/>
  <c r="MF1309" i="1"/>
  <c r="MH1309" i="1"/>
  <c r="MJ1309" i="1"/>
  <c r="IQ1310" i="1"/>
  <c r="IS1310" i="1"/>
  <c r="IU1310" i="1"/>
  <c r="IZ1310" i="1"/>
  <c r="JA1310" i="1"/>
  <c r="JC1310" i="1"/>
  <c r="JE1310" i="1"/>
  <c r="JI1310" i="1"/>
  <c r="JJ1310" i="1"/>
  <c r="JL1310" i="1"/>
  <c r="JN1310" i="1"/>
  <c r="JP1310" i="1"/>
  <c r="JR1310" i="1"/>
  <c r="JT1310" i="1"/>
  <c r="JV1310" i="1"/>
  <c r="JX1310" i="1"/>
  <c r="KD1310" i="1"/>
  <c r="KE1310" i="1"/>
  <c r="KG1310" i="1"/>
  <c r="KI1310" i="1"/>
  <c r="KK1310" i="1"/>
  <c r="KS1310" i="1"/>
  <c r="KX1310" i="1"/>
  <c r="LB1310" i="1"/>
  <c r="LD1310" i="1"/>
  <c r="LF1310" i="1"/>
  <c r="LH1310" i="1"/>
  <c r="LJ1310" i="1"/>
  <c r="LL1310" i="1"/>
  <c r="LN1310" i="1"/>
  <c r="LP1310" i="1"/>
  <c r="LR1310" i="1"/>
  <c r="LT1310" i="1"/>
  <c r="LV1310" i="1"/>
  <c r="LX1310" i="1"/>
  <c r="LZ1310" i="1"/>
  <c r="MB1310" i="1"/>
  <c r="MD1310" i="1"/>
  <c r="MF1310" i="1"/>
  <c r="MH1310" i="1"/>
  <c r="MJ1310" i="1"/>
  <c r="IQ1311" i="1"/>
  <c r="IS1311" i="1"/>
  <c r="IU1311" i="1"/>
  <c r="IZ1311" i="1"/>
  <c r="JA1311" i="1"/>
  <c r="JC1311" i="1"/>
  <c r="JE1311" i="1"/>
  <c r="JI1311" i="1"/>
  <c r="JJ1311" i="1"/>
  <c r="JL1311" i="1"/>
  <c r="JN1311" i="1"/>
  <c r="JP1311" i="1"/>
  <c r="JR1311" i="1"/>
  <c r="JT1311" i="1"/>
  <c r="JV1311" i="1"/>
  <c r="JX1311" i="1"/>
  <c r="KD1311" i="1"/>
  <c r="KE1311" i="1"/>
  <c r="KG1311" i="1"/>
  <c r="KI1311" i="1"/>
  <c r="KK1311" i="1"/>
  <c r="KS1311" i="1"/>
  <c r="KX1311" i="1"/>
  <c r="LB1311" i="1"/>
  <c r="LD1311" i="1"/>
  <c r="LF1311" i="1"/>
  <c r="LH1311" i="1"/>
  <c r="LJ1311" i="1"/>
  <c r="LL1311" i="1"/>
  <c r="LN1311" i="1"/>
  <c r="LP1311" i="1"/>
  <c r="LR1311" i="1"/>
  <c r="LT1311" i="1"/>
  <c r="LV1311" i="1"/>
  <c r="LX1311" i="1"/>
  <c r="LZ1311" i="1"/>
  <c r="MB1311" i="1"/>
  <c r="MD1311" i="1"/>
  <c r="MF1311" i="1"/>
  <c r="MH1311" i="1"/>
  <c r="MJ1311" i="1"/>
  <c r="IQ1312" i="1"/>
  <c r="IS1312" i="1"/>
  <c r="IU1312" i="1"/>
  <c r="IZ1312" i="1"/>
  <c r="JA1312" i="1"/>
  <c r="JC1312" i="1"/>
  <c r="JE1312" i="1"/>
  <c r="JI1312" i="1"/>
  <c r="JJ1312" i="1"/>
  <c r="JL1312" i="1"/>
  <c r="JN1312" i="1"/>
  <c r="JP1312" i="1"/>
  <c r="JR1312" i="1"/>
  <c r="JT1312" i="1"/>
  <c r="JV1312" i="1"/>
  <c r="JX1312" i="1"/>
  <c r="KD1312" i="1"/>
  <c r="KE1312" i="1"/>
  <c r="KG1312" i="1"/>
  <c r="KI1312" i="1"/>
  <c r="KK1312" i="1"/>
  <c r="KS1312" i="1"/>
  <c r="KX1312" i="1"/>
  <c r="LB1312" i="1"/>
  <c r="LD1312" i="1"/>
  <c r="LF1312" i="1"/>
  <c r="LH1312" i="1"/>
  <c r="LJ1312" i="1"/>
  <c r="LL1312" i="1"/>
  <c r="LN1312" i="1"/>
  <c r="LP1312" i="1"/>
  <c r="LR1312" i="1"/>
  <c r="LT1312" i="1"/>
  <c r="LV1312" i="1"/>
  <c r="LX1312" i="1"/>
  <c r="LZ1312" i="1"/>
  <c r="MB1312" i="1"/>
  <c r="MD1312" i="1"/>
  <c r="MF1312" i="1"/>
  <c r="MH1312" i="1"/>
  <c r="MJ1312" i="1"/>
  <c r="IQ1313" i="1"/>
  <c r="IS1313" i="1"/>
  <c r="IU1313" i="1"/>
  <c r="IZ1313" i="1"/>
  <c r="JA1313" i="1"/>
  <c r="JC1313" i="1"/>
  <c r="JE1313" i="1"/>
  <c r="JI1313" i="1"/>
  <c r="JJ1313" i="1"/>
  <c r="JL1313" i="1"/>
  <c r="JN1313" i="1"/>
  <c r="JP1313" i="1"/>
  <c r="JR1313" i="1"/>
  <c r="JT1313" i="1"/>
  <c r="JV1313" i="1"/>
  <c r="JX1313" i="1"/>
  <c r="KD1313" i="1"/>
  <c r="KE1313" i="1"/>
  <c r="KG1313" i="1"/>
  <c r="KI1313" i="1"/>
  <c r="KK1313" i="1"/>
  <c r="KS1313" i="1"/>
  <c r="KX1313" i="1"/>
  <c r="LB1313" i="1"/>
  <c r="LD1313" i="1"/>
  <c r="LF1313" i="1"/>
  <c r="LH1313" i="1"/>
  <c r="LJ1313" i="1"/>
  <c r="LL1313" i="1"/>
  <c r="LN1313" i="1"/>
  <c r="LP1313" i="1"/>
  <c r="LR1313" i="1"/>
  <c r="LT1313" i="1"/>
  <c r="LV1313" i="1"/>
  <c r="LX1313" i="1"/>
  <c r="LZ1313" i="1"/>
  <c r="MB1313" i="1"/>
  <c r="MD1313" i="1"/>
  <c r="MF1313" i="1"/>
  <c r="MH1313" i="1"/>
  <c r="MJ1313" i="1"/>
  <c r="IQ1314" i="1"/>
  <c r="IS1314" i="1"/>
  <c r="IU1314" i="1"/>
  <c r="IZ1314" i="1"/>
  <c r="JA1314" i="1"/>
  <c r="JC1314" i="1"/>
  <c r="JE1314" i="1"/>
  <c r="JI1314" i="1"/>
  <c r="JJ1314" i="1"/>
  <c r="JL1314" i="1"/>
  <c r="JN1314" i="1"/>
  <c r="JP1314" i="1"/>
  <c r="JR1314" i="1"/>
  <c r="JT1314" i="1"/>
  <c r="JV1314" i="1"/>
  <c r="JX1314" i="1"/>
  <c r="KD1314" i="1"/>
  <c r="KE1314" i="1"/>
  <c r="KG1314" i="1"/>
  <c r="KI1314" i="1"/>
  <c r="KK1314" i="1"/>
  <c r="KS1314" i="1"/>
  <c r="KX1314" i="1"/>
  <c r="LB1314" i="1"/>
  <c r="LD1314" i="1"/>
  <c r="LF1314" i="1"/>
  <c r="LH1314" i="1"/>
  <c r="LJ1314" i="1"/>
  <c r="LL1314" i="1"/>
  <c r="LN1314" i="1"/>
  <c r="LP1314" i="1"/>
  <c r="LR1314" i="1"/>
  <c r="LT1314" i="1"/>
  <c r="LV1314" i="1"/>
  <c r="LX1314" i="1"/>
  <c r="LZ1314" i="1"/>
  <c r="MB1314" i="1"/>
  <c r="MD1314" i="1"/>
  <c r="MF1314" i="1"/>
  <c r="MH1314" i="1"/>
  <c r="MJ1314" i="1"/>
  <c r="IQ1315" i="1"/>
  <c r="IS1315" i="1"/>
  <c r="IU1315" i="1"/>
  <c r="IZ1315" i="1"/>
  <c r="JA1315" i="1"/>
  <c r="JC1315" i="1"/>
  <c r="JE1315" i="1"/>
  <c r="JI1315" i="1"/>
  <c r="JJ1315" i="1"/>
  <c r="JL1315" i="1"/>
  <c r="JN1315" i="1"/>
  <c r="JP1315" i="1"/>
  <c r="JR1315" i="1"/>
  <c r="JT1315" i="1"/>
  <c r="JV1315" i="1"/>
  <c r="JX1315" i="1"/>
  <c r="KD1315" i="1"/>
  <c r="KE1315" i="1"/>
  <c r="KG1315" i="1"/>
  <c r="KI1315" i="1"/>
  <c r="KK1315" i="1"/>
  <c r="KS1315" i="1"/>
  <c r="KX1315" i="1"/>
  <c r="LB1315" i="1"/>
  <c r="LD1315" i="1"/>
  <c r="LF1315" i="1"/>
  <c r="LH1315" i="1"/>
  <c r="LJ1315" i="1"/>
  <c r="LL1315" i="1"/>
  <c r="LN1315" i="1"/>
  <c r="LP1315" i="1"/>
  <c r="LR1315" i="1"/>
  <c r="LT1315" i="1"/>
  <c r="LV1315" i="1"/>
  <c r="LX1315" i="1"/>
  <c r="LZ1315" i="1"/>
  <c r="MB1315" i="1"/>
  <c r="MD1315" i="1"/>
  <c r="MF1315" i="1"/>
  <c r="MH1315" i="1"/>
  <c r="MJ1315" i="1"/>
  <c r="IQ1316" i="1"/>
  <c r="IS1316" i="1"/>
  <c r="IU1316" i="1"/>
  <c r="IZ1316" i="1"/>
  <c r="JA1316" i="1"/>
  <c r="JC1316" i="1"/>
  <c r="JE1316" i="1"/>
  <c r="JI1316" i="1"/>
  <c r="JJ1316" i="1"/>
  <c r="JL1316" i="1"/>
  <c r="JN1316" i="1"/>
  <c r="JP1316" i="1"/>
  <c r="JR1316" i="1"/>
  <c r="JT1316" i="1"/>
  <c r="JV1316" i="1"/>
  <c r="JX1316" i="1"/>
  <c r="KD1316" i="1"/>
  <c r="KE1316" i="1"/>
  <c r="KG1316" i="1"/>
  <c r="KI1316" i="1"/>
  <c r="KK1316" i="1"/>
  <c r="KS1316" i="1"/>
  <c r="KX1316" i="1"/>
  <c r="LB1316" i="1"/>
  <c r="LD1316" i="1"/>
  <c r="LF1316" i="1"/>
  <c r="LH1316" i="1"/>
  <c r="LJ1316" i="1"/>
  <c r="LL1316" i="1"/>
  <c r="LN1316" i="1"/>
  <c r="LP1316" i="1"/>
  <c r="LR1316" i="1"/>
  <c r="LT1316" i="1"/>
  <c r="LV1316" i="1"/>
  <c r="LX1316" i="1"/>
  <c r="LZ1316" i="1"/>
  <c r="MB1316" i="1"/>
  <c r="MD1316" i="1"/>
  <c r="MF1316" i="1"/>
  <c r="MH1316" i="1"/>
  <c r="MJ1316" i="1"/>
  <c r="IQ1317" i="1"/>
  <c r="IS1317" i="1"/>
  <c r="IU1317" i="1"/>
  <c r="IZ1317" i="1"/>
  <c r="JA1317" i="1"/>
  <c r="JC1317" i="1"/>
  <c r="JE1317" i="1"/>
  <c r="JI1317" i="1"/>
  <c r="JJ1317" i="1"/>
  <c r="JL1317" i="1"/>
  <c r="JN1317" i="1"/>
  <c r="JP1317" i="1"/>
  <c r="JR1317" i="1"/>
  <c r="JT1317" i="1"/>
  <c r="JV1317" i="1"/>
  <c r="JX1317" i="1"/>
  <c r="KD1317" i="1"/>
  <c r="KE1317" i="1"/>
  <c r="KG1317" i="1"/>
  <c r="KI1317" i="1"/>
  <c r="KK1317" i="1"/>
  <c r="KS1317" i="1"/>
  <c r="KX1317" i="1"/>
  <c r="LB1317" i="1"/>
  <c r="LD1317" i="1"/>
  <c r="LF1317" i="1"/>
  <c r="LH1317" i="1"/>
  <c r="LJ1317" i="1"/>
  <c r="LL1317" i="1"/>
  <c r="LN1317" i="1"/>
  <c r="LP1317" i="1"/>
  <c r="LR1317" i="1"/>
  <c r="LT1317" i="1"/>
  <c r="LV1317" i="1"/>
  <c r="LX1317" i="1"/>
  <c r="LZ1317" i="1"/>
  <c r="MB1317" i="1"/>
  <c r="MD1317" i="1"/>
  <c r="MF1317" i="1"/>
  <c r="MH1317" i="1"/>
  <c r="MJ1317" i="1"/>
  <c r="IQ1318" i="1"/>
  <c r="IS1318" i="1"/>
  <c r="IU1318" i="1"/>
  <c r="IZ1318" i="1"/>
  <c r="JA1318" i="1"/>
  <c r="JC1318" i="1"/>
  <c r="JE1318" i="1"/>
  <c r="JI1318" i="1"/>
  <c r="JJ1318" i="1"/>
  <c r="JL1318" i="1"/>
  <c r="JN1318" i="1"/>
  <c r="JP1318" i="1"/>
  <c r="JR1318" i="1"/>
  <c r="JT1318" i="1"/>
  <c r="JV1318" i="1"/>
  <c r="JX1318" i="1"/>
  <c r="KD1318" i="1"/>
  <c r="KE1318" i="1"/>
  <c r="KG1318" i="1"/>
  <c r="KI1318" i="1"/>
  <c r="KK1318" i="1"/>
  <c r="KS1318" i="1"/>
  <c r="KX1318" i="1"/>
  <c r="LB1318" i="1"/>
  <c r="LD1318" i="1"/>
  <c r="LF1318" i="1"/>
  <c r="LH1318" i="1"/>
  <c r="LJ1318" i="1"/>
  <c r="LL1318" i="1"/>
  <c r="LN1318" i="1"/>
  <c r="LP1318" i="1"/>
  <c r="LR1318" i="1"/>
  <c r="LT1318" i="1"/>
  <c r="LV1318" i="1"/>
  <c r="LX1318" i="1"/>
  <c r="LZ1318" i="1"/>
  <c r="MB1318" i="1"/>
  <c r="MD1318" i="1"/>
  <c r="MF1318" i="1"/>
  <c r="MH1318" i="1"/>
  <c r="MJ1318" i="1"/>
  <c r="IQ1319" i="1"/>
  <c r="IS1319" i="1"/>
  <c r="IU1319" i="1"/>
  <c r="IZ1319" i="1"/>
  <c r="JA1319" i="1"/>
  <c r="JC1319" i="1"/>
  <c r="JE1319" i="1"/>
  <c r="JI1319" i="1"/>
  <c r="JJ1319" i="1"/>
  <c r="JL1319" i="1"/>
  <c r="JN1319" i="1"/>
  <c r="JP1319" i="1"/>
  <c r="JR1319" i="1"/>
  <c r="JT1319" i="1"/>
  <c r="JV1319" i="1"/>
  <c r="JX1319" i="1"/>
  <c r="KD1319" i="1"/>
  <c r="KE1319" i="1"/>
  <c r="KG1319" i="1"/>
  <c r="KI1319" i="1"/>
  <c r="KK1319" i="1"/>
  <c r="KS1319" i="1"/>
  <c r="KX1319" i="1"/>
  <c r="LB1319" i="1"/>
  <c r="LD1319" i="1"/>
  <c r="LF1319" i="1"/>
  <c r="LH1319" i="1"/>
  <c r="LJ1319" i="1"/>
  <c r="LL1319" i="1"/>
  <c r="LN1319" i="1"/>
  <c r="LP1319" i="1"/>
  <c r="LR1319" i="1"/>
  <c r="LT1319" i="1"/>
  <c r="LV1319" i="1"/>
  <c r="LX1319" i="1"/>
  <c r="LZ1319" i="1"/>
  <c r="MB1319" i="1"/>
  <c r="MD1319" i="1"/>
  <c r="MF1319" i="1"/>
  <c r="MH1319" i="1"/>
  <c r="MJ1319" i="1"/>
  <c r="IQ1320" i="1"/>
  <c r="IS1320" i="1"/>
  <c r="IU1320" i="1"/>
  <c r="IZ1320" i="1"/>
  <c r="JA1320" i="1"/>
  <c r="JC1320" i="1"/>
  <c r="JE1320" i="1"/>
  <c r="JI1320" i="1"/>
  <c r="JJ1320" i="1"/>
  <c r="JL1320" i="1"/>
  <c r="JN1320" i="1"/>
  <c r="JP1320" i="1"/>
  <c r="JR1320" i="1"/>
  <c r="JT1320" i="1"/>
  <c r="JV1320" i="1"/>
  <c r="JX1320" i="1"/>
  <c r="KD1320" i="1"/>
  <c r="KE1320" i="1"/>
  <c r="KG1320" i="1"/>
  <c r="KI1320" i="1"/>
  <c r="KK1320" i="1"/>
  <c r="KS1320" i="1"/>
  <c r="KX1320" i="1"/>
  <c r="LB1320" i="1"/>
  <c r="LD1320" i="1"/>
  <c r="LF1320" i="1"/>
  <c r="LH1320" i="1"/>
  <c r="LJ1320" i="1"/>
  <c r="LL1320" i="1"/>
  <c r="LN1320" i="1"/>
  <c r="LP1320" i="1"/>
  <c r="LR1320" i="1"/>
  <c r="LT1320" i="1"/>
  <c r="LV1320" i="1"/>
  <c r="LX1320" i="1"/>
  <c r="LZ1320" i="1"/>
  <c r="MB1320" i="1"/>
  <c r="MD1320" i="1"/>
  <c r="MF1320" i="1"/>
  <c r="MH1320" i="1"/>
  <c r="MJ1320" i="1"/>
  <c r="IQ1321" i="1"/>
  <c r="IS1321" i="1"/>
  <c r="IU1321" i="1"/>
  <c r="IZ1321" i="1"/>
  <c r="JA1321" i="1"/>
  <c r="JC1321" i="1"/>
  <c r="JE1321" i="1"/>
  <c r="JI1321" i="1"/>
  <c r="JJ1321" i="1"/>
  <c r="JL1321" i="1"/>
  <c r="JN1321" i="1"/>
  <c r="JP1321" i="1"/>
  <c r="JR1321" i="1"/>
  <c r="JT1321" i="1"/>
  <c r="JV1321" i="1"/>
  <c r="JX1321" i="1"/>
  <c r="KD1321" i="1"/>
  <c r="KE1321" i="1"/>
  <c r="KG1321" i="1"/>
  <c r="KI1321" i="1"/>
  <c r="KK1321" i="1"/>
  <c r="KS1321" i="1"/>
  <c r="KX1321" i="1"/>
  <c r="LB1321" i="1"/>
  <c r="LD1321" i="1"/>
  <c r="LF1321" i="1"/>
  <c r="LH1321" i="1"/>
  <c r="LJ1321" i="1"/>
  <c r="LL1321" i="1"/>
  <c r="LN1321" i="1"/>
  <c r="LP1321" i="1"/>
  <c r="LR1321" i="1"/>
  <c r="LT1321" i="1"/>
  <c r="LV1321" i="1"/>
  <c r="LX1321" i="1"/>
  <c r="LZ1321" i="1"/>
  <c r="MB1321" i="1"/>
  <c r="MD1321" i="1"/>
  <c r="MF1321" i="1"/>
  <c r="MH1321" i="1"/>
  <c r="MJ1321" i="1"/>
  <c r="IQ1322" i="1"/>
  <c r="IS1322" i="1"/>
  <c r="IU1322" i="1"/>
  <c r="IZ1322" i="1"/>
  <c r="JA1322" i="1"/>
  <c r="JC1322" i="1"/>
  <c r="JE1322" i="1"/>
  <c r="JI1322" i="1"/>
  <c r="JJ1322" i="1"/>
  <c r="JL1322" i="1"/>
  <c r="JN1322" i="1"/>
  <c r="JP1322" i="1"/>
  <c r="JR1322" i="1"/>
  <c r="JT1322" i="1"/>
  <c r="JV1322" i="1"/>
  <c r="JX1322" i="1"/>
  <c r="KD1322" i="1"/>
  <c r="KE1322" i="1"/>
  <c r="KG1322" i="1"/>
  <c r="KI1322" i="1"/>
  <c r="KK1322" i="1"/>
  <c r="KS1322" i="1"/>
  <c r="KX1322" i="1"/>
  <c r="LB1322" i="1"/>
  <c r="LD1322" i="1"/>
  <c r="LF1322" i="1"/>
  <c r="LH1322" i="1"/>
  <c r="LJ1322" i="1"/>
  <c r="LL1322" i="1"/>
  <c r="LN1322" i="1"/>
  <c r="LP1322" i="1"/>
  <c r="LR1322" i="1"/>
  <c r="LT1322" i="1"/>
  <c r="LV1322" i="1"/>
  <c r="LX1322" i="1"/>
  <c r="LZ1322" i="1"/>
  <c r="MB1322" i="1"/>
  <c r="MD1322" i="1"/>
  <c r="MF1322" i="1"/>
  <c r="MH1322" i="1"/>
  <c r="MJ1322" i="1"/>
  <c r="IQ1323" i="1"/>
  <c r="IS1323" i="1"/>
  <c r="IU1323" i="1"/>
  <c r="IZ1323" i="1"/>
  <c r="JA1323" i="1"/>
  <c r="JC1323" i="1"/>
  <c r="JE1323" i="1"/>
  <c r="JI1323" i="1"/>
  <c r="JJ1323" i="1"/>
  <c r="JL1323" i="1"/>
  <c r="JN1323" i="1"/>
  <c r="JP1323" i="1"/>
  <c r="JR1323" i="1"/>
  <c r="JT1323" i="1"/>
  <c r="JV1323" i="1"/>
  <c r="JX1323" i="1"/>
  <c r="KD1323" i="1"/>
  <c r="KE1323" i="1"/>
  <c r="KG1323" i="1"/>
  <c r="KI1323" i="1"/>
  <c r="KK1323" i="1"/>
  <c r="KS1323" i="1"/>
  <c r="KX1323" i="1"/>
  <c r="LB1323" i="1"/>
  <c r="LD1323" i="1"/>
  <c r="LF1323" i="1"/>
  <c r="LH1323" i="1"/>
  <c r="LJ1323" i="1"/>
  <c r="LL1323" i="1"/>
  <c r="LN1323" i="1"/>
  <c r="LP1323" i="1"/>
  <c r="LR1323" i="1"/>
  <c r="LT1323" i="1"/>
  <c r="LV1323" i="1"/>
  <c r="LX1323" i="1"/>
  <c r="LZ1323" i="1"/>
  <c r="MB1323" i="1"/>
  <c r="MD1323" i="1"/>
  <c r="MF1323" i="1"/>
  <c r="MH1323" i="1"/>
  <c r="MJ1323" i="1"/>
  <c r="IQ1324" i="1"/>
  <c r="IS1324" i="1"/>
  <c r="IU1324" i="1"/>
  <c r="IZ1324" i="1"/>
  <c r="JA1324" i="1"/>
  <c r="JC1324" i="1"/>
  <c r="JE1324" i="1"/>
  <c r="JI1324" i="1"/>
  <c r="JJ1324" i="1"/>
  <c r="JL1324" i="1"/>
  <c r="JN1324" i="1"/>
  <c r="JP1324" i="1"/>
  <c r="JR1324" i="1"/>
  <c r="JT1324" i="1"/>
  <c r="JV1324" i="1"/>
  <c r="JX1324" i="1"/>
  <c r="KD1324" i="1"/>
  <c r="KE1324" i="1"/>
  <c r="KG1324" i="1"/>
  <c r="KI1324" i="1"/>
  <c r="KK1324" i="1"/>
  <c r="KS1324" i="1"/>
  <c r="KX1324" i="1"/>
  <c r="LB1324" i="1"/>
  <c r="LD1324" i="1"/>
  <c r="LF1324" i="1"/>
  <c r="LH1324" i="1"/>
  <c r="LJ1324" i="1"/>
  <c r="LL1324" i="1"/>
  <c r="LN1324" i="1"/>
  <c r="LP1324" i="1"/>
  <c r="LR1324" i="1"/>
  <c r="LT1324" i="1"/>
  <c r="LV1324" i="1"/>
  <c r="LX1324" i="1"/>
  <c r="LZ1324" i="1"/>
  <c r="MB1324" i="1"/>
  <c r="MD1324" i="1"/>
  <c r="MF1324" i="1"/>
  <c r="MH1324" i="1"/>
  <c r="MJ1324" i="1"/>
  <c r="IQ1325" i="1"/>
  <c r="IS1325" i="1"/>
  <c r="IU1325" i="1"/>
  <c r="IZ1325" i="1"/>
  <c r="JA1325" i="1"/>
  <c r="JC1325" i="1"/>
  <c r="JE1325" i="1"/>
  <c r="JI1325" i="1"/>
  <c r="JJ1325" i="1"/>
  <c r="JL1325" i="1"/>
  <c r="JN1325" i="1"/>
  <c r="JP1325" i="1"/>
  <c r="JR1325" i="1"/>
  <c r="JT1325" i="1"/>
  <c r="JV1325" i="1"/>
  <c r="JX1325" i="1"/>
  <c r="KD1325" i="1"/>
  <c r="KE1325" i="1"/>
  <c r="KG1325" i="1"/>
  <c r="KI1325" i="1"/>
  <c r="KK1325" i="1"/>
  <c r="KS1325" i="1"/>
  <c r="KX1325" i="1"/>
  <c r="LB1325" i="1"/>
  <c r="LD1325" i="1"/>
  <c r="LF1325" i="1"/>
  <c r="LH1325" i="1"/>
  <c r="LJ1325" i="1"/>
  <c r="LL1325" i="1"/>
  <c r="LN1325" i="1"/>
  <c r="LP1325" i="1"/>
  <c r="LR1325" i="1"/>
  <c r="LT1325" i="1"/>
  <c r="LV1325" i="1"/>
  <c r="LX1325" i="1"/>
  <c r="LZ1325" i="1"/>
  <c r="MB1325" i="1"/>
  <c r="MD1325" i="1"/>
  <c r="MF1325" i="1"/>
  <c r="MH1325" i="1"/>
  <c r="MJ1325" i="1"/>
  <c r="IQ1326" i="1"/>
  <c r="IS1326" i="1"/>
  <c r="IU1326" i="1"/>
  <c r="IZ1326" i="1"/>
  <c r="JA1326" i="1"/>
  <c r="JC1326" i="1"/>
  <c r="JE1326" i="1"/>
  <c r="JI1326" i="1"/>
  <c r="JJ1326" i="1"/>
  <c r="JL1326" i="1"/>
  <c r="JN1326" i="1"/>
  <c r="JP1326" i="1"/>
  <c r="JR1326" i="1"/>
  <c r="JT1326" i="1"/>
  <c r="JV1326" i="1"/>
  <c r="JX1326" i="1"/>
  <c r="KD1326" i="1"/>
  <c r="KE1326" i="1"/>
  <c r="KG1326" i="1"/>
  <c r="KI1326" i="1"/>
  <c r="KK1326" i="1"/>
  <c r="KS1326" i="1"/>
  <c r="KX1326" i="1"/>
  <c r="LB1326" i="1"/>
  <c r="LD1326" i="1"/>
  <c r="LF1326" i="1"/>
  <c r="LH1326" i="1"/>
  <c r="LJ1326" i="1"/>
  <c r="LL1326" i="1"/>
  <c r="LN1326" i="1"/>
  <c r="LP1326" i="1"/>
  <c r="LR1326" i="1"/>
  <c r="LT1326" i="1"/>
  <c r="LV1326" i="1"/>
  <c r="LX1326" i="1"/>
  <c r="LZ1326" i="1"/>
  <c r="MB1326" i="1"/>
  <c r="MD1326" i="1"/>
  <c r="MF1326" i="1"/>
  <c r="MH1326" i="1"/>
  <c r="MJ1326" i="1"/>
  <c r="IQ1327" i="1"/>
  <c r="IS1327" i="1"/>
  <c r="IU1327" i="1"/>
  <c r="IZ1327" i="1"/>
  <c r="JA1327" i="1"/>
  <c r="JC1327" i="1"/>
  <c r="JE1327" i="1"/>
  <c r="JI1327" i="1"/>
  <c r="JJ1327" i="1"/>
  <c r="JL1327" i="1"/>
  <c r="JN1327" i="1"/>
  <c r="JP1327" i="1"/>
  <c r="JR1327" i="1"/>
  <c r="JT1327" i="1"/>
  <c r="JV1327" i="1"/>
  <c r="JX1327" i="1"/>
  <c r="KD1327" i="1"/>
  <c r="KE1327" i="1"/>
  <c r="KG1327" i="1"/>
  <c r="KI1327" i="1"/>
  <c r="KK1327" i="1"/>
  <c r="KS1327" i="1"/>
  <c r="KX1327" i="1"/>
  <c r="LB1327" i="1"/>
  <c r="LD1327" i="1"/>
  <c r="LF1327" i="1"/>
  <c r="LH1327" i="1"/>
  <c r="LJ1327" i="1"/>
  <c r="LL1327" i="1"/>
  <c r="LN1327" i="1"/>
  <c r="LP1327" i="1"/>
  <c r="LR1327" i="1"/>
  <c r="LT1327" i="1"/>
  <c r="LV1327" i="1"/>
  <c r="LX1327" i="1"/>
  <c r="LZ1327" i="1"/>
  <c r="MB1327" i="1"/>
  <c r="MD1327" i="1"/>
  <c r="MF1327" i="1"/>
  <c r="MH1327" i="1"/>
  <c r="MJ1327" i="1"/>
  <c r="IQ1328" i="1"/>
  <c r="IS1328" i="1"/>
  <c r="IU1328" i="1"/>
  <c r="IZ1328" i="1"/>
  <c r="JA1328" i="1"/>
  <c r="JC1328" i="1"/>
  <c r="JE1328" i="1"/>
  <c r="JI1328" i="1"/>
  <c r="JJ1328" i="1"/>
  <c r="JL1328" i="1"/>
  <c r="JN1328" i="1"/>
  <c r="JP1328" i="1"/>
  <c r="JR1328" i="1"/>
  <c r="JT1328" i="1"/>
  <c r="JV1328" i="1"/>
  <c r="JX1328" i="1"/>
  <c r="KD1328" i="1"/>
  <c r="KE1328" i="1"/>
  <c r="KG1328" i="1"/>
  <c r="KI1328" i="1"/>
  <c r="KK1328" i="1"/>
  <c r="KS1328" i="1"/>
  <c r="KX1328" i="1"/>
  <c r="LB1328" i="1"/>
  <c r="LD1328" i="1"/>
  <c r="LF1328" i="1"/>
  <c r="LH1328" i="1"/>
  <c r="LJ1328" i="1"/>
  <c r="LL1328" i="1"/>
  <c r="LN1328" i="1"/>
  <c r="LP1328" i="1"/>
  <c r="LR1328" i="1"/>
  <c r="LT1328" i="1"/>
  <c r="LV1328" i="1"/>
  <c r="LX1328" i="1"/>
  <c r="LZ1328" i="1"/>
  <c r="MB1328" i="1"/>
  <c r="MD1328" i="1"/>
  <c r="MF1328" i="1"/>
  <c r="MH1328" i="1"/>
  <c r="MJ1328" i="1"/>
  <c r="IQ1329" i="1"/>
  <c r="IS1329" i="1"/>
  <c r="IU1329" i="1"/>
  <c r="IZ1329" i="1"/>
  <c r="JA1329" i="1"/>
  <c r="JC1329" i="1"/>
  <c r="JE1329" i="1"/>
  <c r="JI1329" i="1"/>
  <c r="JJ1329" i="1"/>
  <c r="JL1329" i="1"/>
  <c r="JN1329" i="1"/>
  <c r="JP1329" i="1"/>
  <c r="JR1329" i="1"/>
  <c r="JT1329" i="1"/>
  <c r="JV1329" i="1"/>
  <c r="JX1329" i="1"/>
  <c r="KD1329" i="1"/>
  <c r="KE1329" i="1"/>
  <c r="KG1329" i="1"/>
  <c r="KI1329" i="1"/>
  <c r="KK1329" i="1"/>
  <c r="KS1329" i="1"/>
  <c r="KX1329" i="1"/>
  <c r="LB1329" i="1"/>
  <c r="LD1329" i="1"/>
  <c r="LF1329" i="1"/>
  <c r="LH1329" i="1"/>
  <c r="LJ1329" i="1"/>
  <c r="LL1329" i="1"/>
  <c r="LN1329" i="1"/>
  <c r="LP1329" i="1"/>
  <c r="LR1329" i="1"/>
  <c r="LT1329" i="1"/>
  <c r="LV1329" i="1"/>
  <c r="LX1329" i="1"/>
  <c r="LZ1329" i="1"/>
  <c r="MB1329" i="1"/>
  <c r="MD1329" i="1"/>
  <c r="MF1329" i="1"/>
  <c r="MH1329" i="1"/>
  <c r="MJ1329" i="1"/>
  <c r="IQ1330" i="1"/>
  <c r="IS1330" i="1"/>
  <c r="IU1330" i="1"/>
  <c r="IZ1330" i="1"/>
  <c r="JA1330" i="1"/>
  <c r="JC1330" i="1"/>
  <c r="JE1330" i="1"/>
  <c r="JI1330" i="1"/>
  <c r="JJ1330" i="1"/>
  <c r="JL1330" i="1"/>
  <c r="JN1330" i="1"/>
  <c r="JP1330" i="1"/>
  <c r="JR1330" i="1"/>
  <c r="JT1330" i="1"/>
  <c r="JV1330" i="1"/>
  <c r="JX1330" i="1"/>
  <c r="KD1330" i="1"/>
  <c r="KE1330" i="1"/>
  <c r="KG1330" i="1"/>
  <c r="KI1330" i="1"/>
  <c r="KK1330" i="1"/>
  <c r="KS1330" i="1"/>
  <c r="KX1330" i="1"/>
  <c r="LB1330" i="1"/>
  <c r="LD1330" i="1"/>
  <c r="LF1330" i="1"/>
  <c r="LH1330" i="1"/>
  <c r="LJ1330" i="1"/>
  <c r="LL1330" i="1"/>
  <c r="LN1330" i="1"/>
  <c r="LP1330" i="1"/>
  <c r="LR1330" i="1"/>
  <c r="LT1330" i="1"/>
  <c r="LV1330" i="1"/>
  <c r="LX1330" i="1"/>
  <c r="LZ1330" i="1"/>
  <c r="MB1330" i="1"/>
  <c r="MD1330" i="1"/>
  <c r="MF1330" i="1"/>
  <c r="MH1330" i="1"/>
  <c r="MJ1330" i="1"/>
  <c r="IQ1331" i="1"/>
  <c r="IS1331" i="1"/>
  <c r="IU1331" i="1"/>
  <c r="IZ1331" i="1"/>
  <c r="JA1331" i="1"/>
  <c r="JC1331" i="1"/>
  <c r="JE1331" i="1"/>
  <c r="JI1331" i="1"/>
  <c r="JJ1331" i="1"/>
  <c r="JL1331" i="1"/>
  <c r="JN1331" i="1"/>
  <c r="JP1331" i="1"/>
  <c r="JR1331" i="1"/>
  <c r="JT1331" i="1"/>
  <c r="JV1331" i="1"/>
  <c r="JX1331" i="1"/>
  <c r="KD1331" i="1"/>
  <c r="KE1331" i="1"/>
  <c r="KG1331" i="1"/>
  <c r="KI1331" i="1"/>
  <c r="KK1331" i="1"/>
  <c r="KS1331" i="1"/>
  <c r="KX1331" i="1"/>
  <c r="LB1331" i="1"/>
  <c r="LD1331" i="1"/>
  <c r="LF1331" i="1"/>
  <c r="LH1331" i="1"/>
  <c r="LJ1331" i="1"/>
  <c r="LL1331" i="1"/>
  <c r="LN1331" i="1"/>
  <c r="LP1331" i="1"/>
  <c r="LR1331" i="1"/>
  <c r="LT1331" i="1"/>
  <c r="LV1331" i="1"/>
  <c r="LX1331" i="1"/>
  <c r="LZ1331" i="1"/>
  <c r="MB1331" i="1"/>
  <c r="MD1331" i="1"/>
  <c r="MF1331" i="1"/>
  <c r="MH1331" i="1"/>
  <c r="MJ1331" i="1"/>
  <c r="IQ1332" i="1"/>
  <c r="IS1332" i="1"/>
  <c r="IU1332" i="1"/>
  <c r="IZ1332" i="1"/>
  <c r="JA1332" i="1"/>
  <c r="JC1332" i="1"/>
  <c r="JE1332" i="1"/>
  <c r="JI1332" i="1"/>
  <c r="JJ1332" i="1"/>
  <c r="JL1332" i="1"/>
  <c r="JN1332" i="1"/>
  <c r="JP1332" i="1"/>
  <c r="JR1332" i="1"/>
  <c r="JT1332" i="1"/>
  <c r="JV1332" i="1"/>
  <c r="JX1332" i="1"/>
  <c r="KD1332" i="1"/>
  <c r="KE1332" i="1"/>
  <c r="KG1332" i="1"/>
  <c r="KI1332" i="1"/>
  <c r="KK1332" i="1"/>
  <c r="KS1332" i="1"/>
  <c r="KX1332" i="1"/>
  <c r="LB1332" i="1"/>
  <c r="LD1332" i="1"/>
  <c r="LF1332" i="1"/>
  <c r="LH1332" i="1"/>
  <c r="LJ1332" i="1"/>
  <c r="LL1332" i="1"/>
  <c r="LN1332" i="1"/>
  <c r="LP1332" i="1"/>
  <c r="LR1332" i="1"/>
  <c r="LT1332" i="1"/>
  <c r="LV1332" i="1"/>
  <c r="LX1332" i="1"/>
  <c r="LZ1332" i="1"/>
  <c r="MB1332" i="1"/>
  <c r="MD1332" i="1"/>
  <c r="MF1332" i="1"/>
  <c r="MH1332" i="1"/>
  <c r="MJ1332" i="1"/>
  <c r="IQ1333" i="1"/>
  <c r="IS1333" i="1"/>
  <c r="IU1333" i="1"/>
  <c r="IZ1333" i="1"/>
  <c r="JA1333" i="1"/>
  <c r="JC1333" i="1"/>
  <c r="JE1333" i="1"/>
  <c r="JI1333" i="1"/>
  <c r="JJ1333" i="1"/>
  <c r="JL1333" i="1"/>
  <c r="JN1333" i="1"/>
  <c r="JP1333" i="1"/>
  <c r="JR1333" i="1"/>
  <c r="JT1333" i="1"/>
  <c r="JV1333" i="1"/>
  <c r="JX1333" i="1"/>
  <c r="KD1333" i="1"/>
  <c r="KE1333" i="1"/>
  <c r="KG1333" i="1"/>
  <c r="KI1333" i="1"/>
  <c r="KK1333" i="1"/>
  <c r="KS1333" i="1"/>
  <c r="KX1333" i="1"/>
  <c r="LB1333" i="1"/>
  <c r="LD1333" i="1"/>
  <c r="LF1333" i="1"/>
  <c r="LH1333" i="1"/>
  <c r="LJ1333" i="1"/>
  <c r="LL1333" i="1"/>
  <c r="LN1333" i="1"/>
  <c r="LP1333" i="1"/>
  <c r="LR1333" i="1"/>
  <c r="LT1333" i="1"/>
  <c r="LV1333" i="1"/>
  <c r="LX1333" i="1"/>
  <c r="LZ1333" i="1"/>
  <c r="MB1333" i="1"/>
  <c r="MD1333" i="1"/>
  <c r="MF1333" i="1"/>
  <c r="MH1333" i="1"/>
  <c r="MJ1333" i="1"/>
  <c r="IQ1334" i="1"/>
  <c r="IS1334" i="1"/>
  <c r="IU1334" i="1"/>
  <c r="IZ1334" i="1"/>
  <c r="JA1334" i="1"/>
  <c r="JC1334" i="1"/>
  <c r="JE1334" i="1"/>
  <c r="JI1334" i="1"/>
  <c r="JJ1334" i="1"/>
  <c r="JL1334" i="1"/>
  <c r="JN1334" i="1"/>
  <c r="JP1334" i="1"/>
  <c r="JR1334" i="1"/>
  <c r="JT1334" i="1"/>
  <c r="JV1334" i="1"/>
  <c r="JX1334" i="1"/>
  <c r="KD1334" i="1"/>
  <c r="KE1334" i="1"/>
  <c r="KG1334" i="1"/>
  <c r="KI1334" i="1"/>
  <c r="KK1334" i="1"/>
  <c r="KS1334" i="1"/>
  <c r="KX1334" i="1"/>
  <c r="LB1334" i="1"/>
  <c r="LD1334" i="1"/>
  <c r="LF1334" i="1"/>
  <c r="LH1334" i="1"/>
  <c r="LJ1334" i="1"/>
  <c r="LL1334" i="1"/>
  <c r="LN1334" i="1"/>
  <c r="LP1334" i="1"/>
  <c r="LR1334" i="1"/>
  <c r="LT1334" i="1"/>
  <c r="LV1334" i="1"/>
  <c r="LX1334" i="1"/>
  <c r="LZ1334" i="1"/>
  <c r="MB1334" i="1"/>
  <c r="MD1334" i="1"/>
  <c r="MF1334" i="1"/>
  <c r="MH1334" i="1"/>
  <c r="MJ1334" i="1"/>
  <c r="IQ1335" i="1"/>
  <c r="IS1335" i="1"/>
  <c r="IU1335" i="1"/>
  <c r="IZ1335" i="1"/>
  <c r="JA1335" i="1"/>
  <c r="JC1335" i="1"/>
  <c r="JE1335" i="1"/>
  <c r="JI1335" i="1"/>
  <c r="JJ1335" i="1"/>
  <c r="JL1335" i="1"/>
  <c r="JN1335" i="1"/>
  <c r="JP1335" i="1"/>
  <c r="JR1335" i="1"/>
  <c r="JT1335" i="1"/>
  <c r="JV1335" i="1"/>
  <c r="JX1335" i="1"/>
  <c r="KD1335" i="1"/>
  <c r="KE1335" i="1"/>
  <c r="KG1335" i="1"/>
  <c r="KI1335" i="1"/>
  <c r="KK1335" i="1"/>
  <c r="KS1335" i="1"/>
  <c r="KX1335" i="1"/>
  <c r="LB1335" i="1"/>
  <c r="LD1335" i="1"/>
  <c r="LF1335" i="1"/>
  <c r="LH1335" i="1"/>
  <c r="LJ1335" i="1"/>
  <c r="LL1335" i="1"/>
  <c r="LN1335" i="1"/>
  <c r="LP1335" i="1"/>
  <c r="LR1335" i="1"/>
  <c r="LT1335" i="1"/>
  <c r="LV1335" i="1"/>
  <c r="LX1335" i="1"/>
  <c r="LZ1335" i="1"/>
  <c r="MB1335" i="1"/>
  <c r="MD1335" i="1"/>
  <c r="MF1335" i="1"/>
  <c r="MH1335" i="1"/>
  <c r="MJ1335" i="1"/>
  <c r="IQ1336" i="1"/>
  <c r="IS1336" i="1"/>
  <c r="IU1336" i="1"/>
  <c r="IZ1336" i="1"/>
  <c r="JA1336" i="1"/>
  <c r="JC1336" i="1"/>
  <c r="JE1336" i="1"/>
  <c r="JI1336" i="1"/>
  <c r="JJ1336" i="1"/>
  <c r="JL1336" i="1"/>
  <c r="JN1336" i="1"/>
  <c r="JP1336" i="1"/>
  <c r="JR1336" i="1"/>
  <c r="JT1336" i="1"/>
  <c r="JV1336" i="1"/>
  <c r="JX1336" i="1"/>
  <c r="KD1336" i="1"/>
  <c r="KE1336" i="1"/>
  <c r="KG1336" i="1"/>
  <c r="KI1336" i="1"/>
  <c r="KK1336" i="1"/>
  <c r="KS1336" i="1"/>
  <c r="KX1336" i="1"/>
  <c r="LB1336" i="1"/>
  <c r="LD1336" i="1"/>
  <c r="LF1336" i="1"/>
  <c r="LH1336" i="1"/>
  <c r="LJ1336" i="1"/>
  <c r="LL1336" i="1"/>
  <c r="LN1336" i="1"/>
  <c r="LP1336" i="1"/>
  <c r="LR1336" i="1"/>
  <c r="LT1336" i="1"/>
  <c r="LV1336" i="1"/>
  <c r="LX1336" i="1"/>
  <c r="LZ1336" i="1"/>
  <c r="MB1336" i="1"/>
  <c r="MD1336" i="1"/>
  <c r="MF1336" i="1"/>
  <c r="MH1336" i="1"/>
  <c r="MJ1336" i="1"/>
  <c r="IQ1337" i="1"/>
  <c r="IS1337" i="1"/>
  <c r="IU1337" i="1"/>
  <c r="IZ1337" i="1"/>
  <c r="JA1337" i="1"/>
  <c r="JC1337" i="1"/>
  <c r="JE1337" i="1"/>
  <c r="JI1337" i="1"/>
  <c r="JJ1337" i="1"/>
  <c r="JL1337" i="1"/>
  <c r="JN1337" i="1"/>
  <c r="JP1337" i="1"/>
  <c r="JR1337" i="1"/>
  <c r="JT1337" i="1"/>
  <c r="JV1337" i="1"/>
  <c r="JX1337" i="1"/>
  <c r="KD1337" i="1"/>
  <c r="KE1337" i="1"/>
  <c r="KG1337" i="1"/>
  <c r="KI1337" i="1"/>
  <c r="KK1337" i="1"/>
  <c r="KS1337" i="1"/>
  <c r="KX1337" i="1"/>
  <c r="LB1337" i="1"/>
  <c r="LD1337" i="1"/>
  <c r="LF1337" i="1"/>
  <c r="LH1337" i="1"/>
  <c r="LJ1337" i="1"/>
  <c r="LL1337" i="1"/>
  <c r="LN1337" i="1"/>
  <c r="LP1337" i="1"/>
  <c r="LR1337" i="1"/>
  <c r="LT1337" i="1"/>
  <c r="LV1337" i="1"/>
  <c r="LX1337" i="1"/>
  <c r="LZ1337" i="1"/>
  <c r="MB1337" i="1"/>
  <c r="MD1337" i="1"/>
  <c r="MF1337" i="1"/>
  <c r="MH1337" i="1"/>
  <c r="MJ1337" i="1"/>
  <c r="IQ1338" i="1"/>
  <c r="IS1338" i="1"/>
  <c r="IU1338" i="1"/>
  <c r="IZ1338" i="1"/>
  <c r="JA1338" i="1"/>
  <c r="JC1338" i="1"/>
  <c r="JE1338" i="1"/>
  <c r="JI1338" i="1"/>
  <c r="JJ1338" i="1"/>
  <c r="JL1338" i="1"/>
  <c r="JN1338" i="1"/>
  <c r="JP1338" i="1"/>
  <c r="JR1338" i="1"/>
  <c r="JT1338" i="1"/>
  <c r="JV1338" i="1"/>
  <c r="JX1338" i="1"/>
  <c r="KD1338" i="1"/>
  <c r="KE1338" i="1"/>
  <c r="KG1338" i="1"/>
  <c r="KI1338" i="1"/>
  <c r="KK1338" i="1"/>
  <c r="KS1338" i="1"/>
  <c r="KX1338" i="1"/>
  <c r="LB1338" i="1"/>
  <c r="LD1338" i="1"/>
  <c r="LF1338" i="1"/>
  <c r="LH1338" i="1"/>
  <c r="LJ1338" i="1"/>
  <c r="LL1338" i="1"/>
  <c r="LN1338" i="1"/>
  <c r="LP1338" i="1"/>
  <c r="LR1338" i="1"/>
  <c r="LT1338" i="1"/>
  <c r="LV1338" i="1"/>
  <c r="LX1338" i="1"/>
  <c r="LZ1338" i="1"/>
  <c r="MB1338" i="1"/>
  <c r="MD1338" i="1"/>
  <c r="MF1338" i="1"/>
  <c r="MH1338" i="1"/>
  <c r="MJ1338" i="1"/>
  <c r="IQ1339" i="1"/>
  <c r="IS1339" i="1"/>
  <c r="IU1339" i="1"/>
  <c r="IZ1339" i="1"/>
  <c r="JA1339" i="1"/>
  <c r="JC1339" i="1"/>
  <c r="JE1339" i="1"/>
  <c r="JI1339" i="1"/>
  <c r="JJ1339" i="1"/>
  <c r="JL1339" i="1"/>
  <c r="JN1339" i="1"/>
  <c r="JP1339" i="1"/>
  <c r="JR1339" i="1"/>
  <c r="JT1339" i="1"/>
  <c r="JV1339" i="1"/>
  <c r="JX1339" i="1"/>
  <c r="KD1339" i="1"/>
  <c r="KE1339" i="1"/>
  <c r="KG1339" i="1"/>
  <c r="KI1339" i="1"/>
  <c r="KK1339" i="1"/>
  <c r="KS1339" i="1"/>
  <c r="KX1339" i="1"/>
  <c r="LB1339" i="1"/>
  <c r="LD1339" i="1"/>
  <c r="LF1339" i="1"/>
  <c r="LH1339" i="1"/>
  <c r="LJ1339" i="1"/>
  <c r="LL1339" i="1"/>
  <c r="LN1339" i="1"/>
  <c r="LP1339" i="1"/>
  <c r="LR1339" i="1"/>
  <c r="LT1339" i="1"/>
  <c r="LV1339" i="1"/>
  <c r="LX1339" i="1"/>
  <c r="LZ1339" i="1"/>
  <c r="MB1339" i="1"/>
  <c r="MD1339" i="1"/>
  <c r="MF1339" i="1"/>
  <c r="MH1339" i="1"/>
  <c r="MJ1339" i="1"/>
  <c r="IQ1340" i="1"/>
  <c r="IS1340" i="1"/>
  <c r="IU1340" i="1"/>
  <c r="IZ1340" i="1"/>
  <c r="JA1340" i="1"/>
  <c r="JC1340" i="1"/>
  <c r="JE1340" i="1"/>
  <c r="JI1340" i="1"/>
  <c r="JJ1340" i="1"/>
  <c r="JL1340" i="1"/>
  <c r="JN1340" i="1"/>
  <c r="JP1340" i="1"/>
  <c r="JR1340" i="1"/>
  <c r="JT1340" i="1"/>
  <c r="JV1340" i="1"/>
  <c r="JX1340" i="1"/>
  <c r="KD1340" i="1"/>
  <c r="KE1340" i="1"/>
  <c r="KG1340" i="1"/>
  <c r="KI1340" i="1"/>
  <c r="KK1340" i="1"/>
  <c r="KS1340" i="1"/>
  <c r="KX1340" i="1"/>
  <c r="LB1340" i="1"/>
  <c r="LD1340" i="1"/>
  <c r="LF1340" i="1"/>
  <c r="LH1340" i="1"/>
  <c r="LJ1340" i="1"/>
  <c r="LL1340" i="1"/>
  <c r="LN1340" i="1"/>
  <c r="LP1340" i="1"/>
  <c r="LR1340" i="1"/>
  <c r="LT1340" i="1"/>
  <c r="LV1340" i="1"/>
  <c r="LX1340" i="1"/>
  <c r="LZ1340" i="1"/>
  <c r="MB1340" i="1"/>
  <c r="MD1340" i="1"/>
  <c r="MF1340" i="1"/>
  <c r="MH1340" i="1"/>
  <c r="MJ1340" i="1"/>
  <c r="IQ1341" i="1"/>
  <c r="IS1341" i="1"/>
  <c r="IU1341" i="1"/>
  <c r="IZ1341" i="1"/>
  <c r="JA1341" i="1"/>
  <c r="JC1341" i="1"/>
  <c r="JE1341" i="1"/>
  <c r="JI1341" i="1"/>
  <c r="JJ1341" i="1"/>
  <c r="JL1341" i="1"/>
  <c r="JN1341" i="1"/>
  <c r="JP1341" i="1"/>
  <c r="JR1341" i="1"/>
  <c r="JT1341" i="1"/>
  <c r="JV1341" i="1"/>
  <c r="JX1341" i="1"/>
  <c r="KD1341" i="1"/>
  <c r="KE1341" i="1"/>
  <c r="KG1341" i="1"/>
  <c r="KI1341" i="1"/>
  <c r="KK1341" i="1"/>
  <c r="KS1341" i="1"/>
  <c r="KX1341" i="1"/>
  <c r="LB1341" i="1"/>
  <c r="LD1341" i="1"/>
  <c r="LF1341" i="1"/>
  <c r="LH1341" i="1"/>
  <c r="LJ1341" i="1"/>
  <c r="LL1341" i="1"/>
  <c r="LN1341" i="1"/>
  <c r="LP1341" i="1"/>
  <c r="LR1341" i="1"/>
  <c r="LT1341" i="1"/>
  <c r="LV1341" i="1"/>
  <c r="LX1341" i="1"/>
  <c r="LZ1341" i="1"/>
  <c r="MB1341" i="1"/>
  <c r="MD1341" i="1"/>
  <c r="MF1341" i="1"/>
  <c r="MH1341" i="1"/>
  <c r="MJ1341" i="1"/>
  <c r="IQ1342" i="1"/>
  <c r="IS1342" i="1"/>
  <c r="IU1342" i="1"/>
  <c r="IZ1342" i="1"/>
  <c r="JA1342" i="1"/>
  <c r="JC1342" i="1"/>
  <c r="JE1342" i="1"/>
  <c r="JI1342" i="1"/>
  <c r="JJ1342" i="1"/>
  <c r="JL1342" i="1"/>
  <c r="JN1342" i="1"/>
  <c r="JP1342" i="1"/>
  <c r="JR1342" i="1"/>
  <c r="JT1342" i="1"/>
  <c r="JV1342" i="1"/>
  <c r="JX1342" i="1"/>
  <c r="KD1342" i="1"/>
  <c r="KE1342" i="1"/>
  <c r="KG1342" i="1"/>
  <c r="KI1342" i="1"/>
  <c r="KK1342" i="1"/>
  <c r="KS1342" i="1"/>
  <c r="KX1342" i="1"/>
  <c r="LB1342" i="1"/>
  <c r="LD1342" i="1"/>
  <c r="LF1342" i="1"/>
  <c r="LH1342" i="1"/>
  <c r="LJ1342" i="1"/>
  <c r="LL1342" i="1"/>
  <c r="LN1342" i="1"/>
  <c r="LP1342" i="1"/>
  <c r="LR1342" i="1"/>
  <c r="LT1342" i="1"/>
  <c r="LV1342" i="1"/>
  <c r="LX1342" i="1"/>
  <c r="LZ1342" i="1"/>
  <c r="MB1342" i="1"/>
  <c r="MD1342" i="1"/>
  <c r="MF1342" i="1"/>
  <c r="MH1342" i="1"/>
  <c r="MJ1342" i="1"/>
  <c r="IQ1343" i="1"/>
  <c r="IS1343" i="1"/>
  <c r="IU1343" i="1"/>
  <c r="IZ1343" i="1"/>
  <c r="JA1343" i="1"/>
  <c r="JC1343" i="1"/>
  <c r="JE1343" i="1"/>
  <c r="JI1343" i="1"/>
  <c r="JJ1343" i="1"/>
  <c r="JL1343" i="1"/>
  <c r="JN1343" i="1"/>
  <c r="JP1343" i="1"/>
  <c r="JR1343" i="1"/>
  <c r="JT1343" i="1"/>
  <c r="JV1343" i="1"/>
  <c r="JX1343" i="1"/>
  <c r="KD1343" i="1"/>
  <c r="KE1343" i="1"/>
  <c r="KG1343" i="1"/>
  <c r="KI1343" i="1"/>
  <c r="KK1343" i="1"/>
  <c r="KS1343" i="1"/>
  <c r="KX1343" i="1"/>
  <c r="LB1343" i="1"/>
  <c r="LD1343" i="1"/>
  <c r="LF1343" i="1"/>
  <c r="LH1343" i="1"/>
  <c r="LJ1343" i="1"/>
  <c r="LL1343" i="1"/>
  <c r="LN1343" i="1"/>
  <c r="LP1343" i="1"/>
  <c r="LR1343" i="1"/>
  <c r="LT1343" i="1"/>
  <c r="LV1343" i="1"/>
  <c r="LX1343" i="1"/>
  <c r="LZ1343" i="1"/>
  <c r="MB1343" i="1"/>
  <c r="MD1343" i="1"/>
  <c r="MF1343" i="1"/>
  <c r="MH1343" i="1"/>
  <c r="MJ1343" i="1"/>
  <c r="IQ1344" i="1"/>
  <c r="IS1344" i="1"/>
  <c r="IU1344" i="1"/>
  <c r="IZ1344" i="1"/>
  <c r="JA1344" i="1"/>
  <c r="JC1344" i="1"/>
  <c r="JE1344" i="1"/>
  <c r="JI1344" i="1"/>
  <c r="JJ1344" i="1"/>
  <c r="JL1344" i="1"/>
  <c r="JN1344" i="1"/>
  <c r="JP1344" i="1"/>
  <c r="JR1344" i="1"/>
  <c r="JT1344" i="1"/>
  <c r="JV1344" i="1"/>
  <c r="JX1344" i="1"/>
  <c r="KD1344" i="1"/>
  <c r="KE1344" i="1"/>
  <c r="KG1344" i="1"/>
  <c r="KI1344" i="1"/>
  <c r="KK1344" i="1"/>
  <c r="KS1344" i="1"/>
  <c r="KX1344" i="1"/>
  <c r="LB1344" i="1"/>
  <c r="LD1344" i="1"/>
  <c r="LF1344" i="1"/>
  <c r="LH1344" i="1"/>
  <c r="LJ1344" i="1"/>
  <c r="LL1344" i="1"/>
  <c r="LN1344" i="1"/>
  <c r="LP1344" i="1"/>
  <c r="LR1344" i="1"/>
  <c r="LT1344" i="1"/>
  <c r="LV1344" i="1"/>
  <c r="LX1344" i="1"/>
  <c r="LZ1344" i="1"/>
  <c r="MB1344" i="1"/>
  <c r="MD1344" i="1"/>
  <c r="MF1344" i="1"/>
  <c r="MH1344" i="1"/>
  <c r="MJ1344" i="1"/>
  <c r="IQ1345" i="1"/>
  <c r="IS1345" i="1"/>
  <c r="IU1345" i="1"/>
  <c r="IZ1345" i="1"/>
  <c r="JA1345" i="1"/>
  <c r="JC1345" i="1"/>
  <c r="JE1345" i="1"/>
  <c r="JI1345" i="1"/>
  <c r="JJ1345" i="1"/>
  <c r="JL1345" i="1"/>
  <c r="JN1345" i="1"/>
  <c r="JP1345" i="1"/>
  <c r="JR1345" i="1"/>
  <c r="JT1345" i="1"/>
  <c r="JV1345" i="1"/>
  <c r="JX1345" i="1"/>
  <c r="KD1345" i="1"/>
  <c r="KE1345" i="1"/>
  <c r="KG1345" i="1"/>
  <c r="KI1345" i="1"/>
  <c r="KK1345" i="1"/>
  <c r="KS1345" i="1"/>
  <c r="KX1345" i="1"/>
  <c r="LB1345" i="1"/>
  <c r="LD1345" i="1"/>
  <c r="LF1345" i="1"/>
  <c r="LH1345" i="1"/>
  <c r="LJ1345" i="1"/>
  <c r="LL1345" i="1"/>
  <c r="LN1345" i="1"/>
  <c r="LP1345" i="1"/>
  <c r="LR1345" i="1"/>
  <c r="LT1345" i="1"/>
  <c r="LV1345" i="1"/>
  <c r="LX1345" i="1"/>
  <c r="LZ1345" i="1"/>
  <c r="MB1345" i="1"/>
  <c r="MD1345" i="1"/>
  <c r="MF1345" i="1"/>
  <c r="MH1345" i="1"/>
  <c r="MJ1345" i="1"/>
  <c r="IQ1346" i="1"/>
  <c r="IS1346" i="1"/>
  <c r="IU1346" i="1"/>
  <c r="IZ1346" i="1"/>
  <c r="JA1346" i="1"/>
  <c r="JC1346" i="1"/>
  <c r="JE1346" i="1"/>
  <c r="JI1346" i="1"/>
  <c r="JJ1346" i="1"/>
  <c r="JL1346" i="1"/>
  <c r="JN1346" i="1"/>
  <c r="JP1346" i="1"/>
  <c r="JR1346" i="1"/>
  <c r="JT1346" i="1"/>
  <c r="JV1346" i="1"/>
  <c r="JX1346" i="1"/>
  <c r="KD1346" i="1"/>
  <c r="KE1346" i="1"/>
  <c r="KG1346" i="1"/>
  <c r="KI1346" i="1"/>
  <c r="KK1346" i="1"/>
  <c r="KS1346" i="1"/>
  <c r="KX1346" i="1"/>
  <c r="LB1346" i="1"/>
  <c r="LD1346" i="1"/>
  <c r="LF1346" i="1"/>
  <c r="LH1346" i="1"/>
  <c r="LJ1346" i="1"/>
  <c r="LL1346" i="1"/>
  <c r="LN1346" i="1"/>
  <c r="LP1346" i="1"/>
  <c r="LR1346" i="1"/>
  <c r="LT1346" i="1"/>
  <c r="LV1346" i="1"/>
  <c r="LX1346" i="1"/>
  <c r="LZ1346" i="1"/>
  <c r="MB1346" i="1"/>
  <c r="MD1346" i="1"/>
  <c r="MF1346" i="1"/>
  <c r="MH1346" i="1"/>
  <c r="MJ1346" i="1"/>
  <c r="IQ1347" i="1"/>
  <c r="IS1347" i="1"/>
  <c r="IU1347" i="1"/>
  <c r="IZ1347" i="1"/>
  <c r="JA1347" i="1"/>
  <c r="JC1347" i="1"/>
  <c r="JE1347" i="1"/>
  <c r="JI1347" i="1"/>
  <c r="JJ1347" i="1"/>
  <c r="JL1347" i="1"/>
  <c r="JN1347" i="1"/>
  <c r="JP1347" i="1"/>
  <c r="JR1347" i="1"/>
  <c r="JT1347" i="1"/>
  <c r="JV1347" i="1"/>
  <c r="JX1347" i="1"/>
  <c r="KD1347" i="1"/>
  <c r="KE1347" i="1"/>
  <c r="KG1347" i="1"/>
  <c r="KI1347" i="1"/>
  <c r="KK1347" i="1"/>
  <c r="KS1347" i="1"/>
  <c r="KX1347" i="1"/>
  <c r="LB1347" i="1"/>
  <c r="LD1347" i="1"/>
  <c r="LF1347" i="1"/>
  <c r="LH1347" i="1"/>
  <c r="LJ1347" i="1"/>
  <c r="LL1347" i="1"/>
  <c r="LN1347" i="1"/>
  <c r="LP1347" i="1"/>
  <c r="LR1347" i="1"/>
  <c r="LT1347" i="1"/>
  <c r="LV1347" i="1"/>
  <c r="LX1347" i="1"/>
  <c r="LZ1347" i="1"/>
  <c r="MB1347" i="1"/>
  <c r="MD1347" i="1"/>
  <c r="MF1347" i="1"/>
  <c r="MH1347" i="1"/>
  <c r="MJ1347" i="1"/>
  <c r="IQ1348" i="1"/>
  <c r="IS1348" i="1"/>
  <c r="IU1348" i="1"/>
  <c r="IZ1348" i="1"/>
  <c r="JA1348" i="1"/>
  <c r="JC1348" i="1"/>
  <c r="JE1348" i="1"/>
  <c r="JI1348" i="1"/>
  <c r="JJ1348" i="1"/>
  <c r="JL1348" i="1"/>
  <c r="JN1348" i="1"/>
  <c r="JP1348" i="1"/>
  <c r="JR1348" i="1"/>
  <c r="JT1348" i="1"/>
  <c r="JV1348" i="1"/>
  <c r="JX1348" i="1"/>
  <c r="KD1348" i="1"/>
  <c r="KE1348" i="1"/>
  <c r="KG1348" i="1"/>
  <c r="KI1348" i="1"/>
  <c r="KK1348" i="1"/>
  <c r="KS1348" i="1"/>
  <c r="KX1348" i="1"/>
  <c r="LB1348" i="1"/>
  <c r="LD1348" i="1"/>
  <c r="LF1348" i="1"/>
  <c r="LH1348" i="1"/>
  <c r="LJ1348" i="1"/>
  <c r="LL1348" i="1"/>
  <c r="LN1348" i="1"/>
  <c r="LP1348" i="1"/>
  <c r="LR1348" i="1"/>
  <c r="LT1348" i="1"/>
  <c r="LV1348" i="1"/>
  <c r="LX1348" i="1"/>
  <c r="LZ1348" i="1"/>
  <c r="MB1348" i="1"/>
  <c r="MD1348" i="1"/>
  <c r="MF1348" i="1"/>
  <c r="MH1348" i="1"/>
  <c r="MJ1348" i="1"/>
  <c r="IQ1349" i="1"/>
  <c r="IS1349" i="1"/>
  <c r="IU1349" i="1"/>
  <c r="IZ1349" i="1"/>
  <c r="JA1349" i="1"/>
  <c r="JC1349" i="1"/>
  <c r="JE1349" i="1"/>
  <c r="JI1349" i="1"/>
  <c r="JJ1349" i="1"/>
  <c r="JL1349" i="1"/>
  <c r="JN1349" i="1"/>
  <c r="JP1349" i="1"/>
  <c r="JR1349" i="1"/>
  <c r="JT1349" i="1"/>
  <c r="JV1349" i="1"/>
  <c r="JX1349" i="1"/>
  <c r="KD1349" i="1"/>
  <c r="KE1349" i="1"/>
  <c r="KG1349" i="1"/>
  <c r="KI1349" i="1"/>
  <c r="KK1349" i="1"/>
  <c r="KS1349" i="1"/>
  <c r="KX1349" i="1"/>
  <c r="LB1349" i="1"/>
  <c r="LD1349" i="1"/>
  <c r="LF1349" i="1"/>
  <c r="LH1349" i="1"/>
  <c r="LJ1349" i="1"/>
  <c r="LL1349" i="1"/>
  <c r="LN1349" i="1"/>
  <c r="LP1349" i="1"/>
  <c r="LR1349" i="1"/>
  <c r="LT1349" i="1"/>
  <c r="LV1349" i="1"/>
  <c r="LX1349" i="1"/>
  <c r="LZ1349" i="1"/>
  <c r="MB1349" i="1"/>
  <c r="MD1349" i="1"/>
  <c r="MF1349" i="1"/>
  <c r="MH1349" i="1"/>
  <c r="MJ1349" i="1"/>
  <c r="IQ1350" i="1"/>
  <c r="IS1350" i="1"/>
  <c r="IU1350" i="1"/>
  <c r="IZ1350" i="1"/>
  <c r="JA1350" i="1"/>
  <c r="JC1350" i="1"/>
  <c r="JE1350" i="1"/>
  <c r="JI1350" i="1"/>
  <c r="JJ1350" i="1"/>
  <c r="JL1350" i="1"/>
  <c r="JN1350" i="1"/>
  <c r="JP1350" i="1"/>
  <c r="JR1350" i="1"/>
  <c r="JT1350" i="1"/>
  <c r="JV1350" i="1"/>
  <c r="JX1350" i="1"/>
  <c r="KD1350" i="1"/>
  <c r="KE1350" i="1"/>
  <c r="KG1350" i="1"/>
  <c r="KI1350" i="1"/>
  <c r="KK1350" i="1"/>
  <c r="KS1350" i="1"/>
  <c r="KX1350" i="1"/>
  <c r="LB1350" i="1"/>
  <c r="LD1350" i="1"/>
  <c r="LF1350" i="1"/>
  <c r="LH1350" i="1"/>
  <c r="LJ1350" i="1"/>
  <c r="LL1350" i="1"/>
  <c r="LN1350" i="1"/>
  <c r="LP1350" i="1"/>
  <c r="LR1350" i="1"/>
  <c r="LT1350" i="1"/>
  <c r="LV1350" i="1"/>
  <c r="LX1350" i="1"/>
  <c r="LZ1350" i="1"/>
  <c r="MB1350" i="1"/>
  <c r="MD1350" i="1"/>
  <c r="MF1350" i="1"/>
  <c r="MH1350" i="1"/>
  <c r="MJ1350" i="1"/>
  <c r="IQ1351" i="1"/>
  <c r="IS1351" i="1"/>
  <c r="IU1351" i="1"/>
  <c r="IZ1351" i="1"/>
  <c r="JA1351" i="1"/>
  <c r="JC1351" i="1"/>
  <c r="JE1351" i="1"/>
  <c r="JI1351" i="1"/>
  <c r="JJ1351" i="1"/>
  <c r="JL1351" i="1"/>
  <c r="JN1351" i="1"/>
  <c r="JP1351" i="1"/>
  <c r="JR1351" i="1"/>
  <c r="JT1351" i="1"/>
  <c r="JV1351" i="1"/>
  <c r="JX1351" i="1"/>
  <c r="KD1351" i="1"/>
  <c r="KE1351" i="1"/>
  <c r="KG1351" i="1"/>
  <c r="KI1351" i="1"/>
  <c r="KK1351" i="1"/>
  <c r="KS1351" i="1"/>
  <c r="KX1351" i="1"/>
  <c r="LB1351" i="1"/>
  <c r="LD1351" i="1"/>
  <c r="LF1351" i="1"/>
  <c r="LH1351" i="1"/>
  <c r="LJ1351" i="1"/>
  <c r="LL1351" i="1"/>
  <c r="LN1351" i="1"/>
  <c r="LP1351" i="1"/>
  <c r="LR1351" i="1"/>
  <c r="LT1351" i="1"/>
  <c r="LV1351" i="1"/>
  <c r="LX1351" i="1"/>
  <c r="LZ1351" i="1"/>
  <c r="MB1351" i="1"/>
  <c r="MD1351" i="1"/>
  <c r="MF1351" i="1"/>
  <c r="MH1351" i="1"/>
  <c r="MJ1351" i="1"/>
  <c r="IQ1352" i="1"/>
  <c r="IS1352" i="1"/>
  <c r="IU1352" i="1"/>
  <c r="IZ1352" i="1"/>
  <c r="JA1352" i="1"/>
  <c r="JC1352" i="1"/>
  <c r="JE1352" i="1"/>
  <c r="JI1352" i="1"/>
  <c r="JJ1352" i="1"/>
  <c r="JL1352" i="1"/>
  <c r="JN1352" i="1"/>
  <c r="JP1352" i="1"/>
  <c r="JR1352" i="1"/>
  <c r="JT1352" i="1"/>
  <c r="JV1352" i="1"/>
  <c r="JX1352" i="1"/>
  <c r="KD1352" i="1"/>
  <c r="KE1352" i="1"/>
  <c r="KG1352" i="1"/>
  <c r="KI1352" i="1"/>
  <c r="KK1352" i="1"/>
  <c r="KS1352" i="1"/>
  <c r="KX1352" i="1"/>
  <c r="LB1352" i="1"/>
  <c r="LD1352" i="1"/>
  <c r="LF1352" i="1"/>
  <c r="LH1352" i="1"/>
  <c r="LJ1352" i="1"/>
  <c r="LL1352" i="1"/>
  <c r="LN1352" i="1"/>
  <c r="LP1352" i="1"/>
  <c r="LR1352" i="1"/>
  <c r="LT1352" i="1"/>
  <c r="LV1352" i="1"/>
  <c r="LX1352" i="1"/>
  <c r="LZ1352" i="1"/>
  <c r="MB1352" i="1"/>
  <c r="MD1352" i="1"/>
  <c r="MF1352" i="1"/>
  <c r="MH1352" i="1"/>
  <c r="MJ1352" i="1"/>
  <c r="IQ1353" i="1"/>
  <c r="IS1353" i="1"/>
  <c r="IU1353" i="1"/>
  <c r="IZ1353" i="1"/>
  <c r="JA1353" i="1"/>
  <c r="JC1353" i="1"/>
  <c r="JE1353" i="1"/>
  <c r="JI1353" i="1"/>
  <c r="JJ1353" i="1"/>
  <c r="JL1353" i="1"/>
  <c r="JN1353" i="1"/>
  <c r="JP1353" i="1"/>
  <c r="JR1353" i="1"/>
  <c r="JT1353" i="1"/>
  <c r="JV1353" i="1"/>
  <c r="JX1353" i="1"/>
  <c r="KD1353" i="1"/>
  <c r="KE1353" i="1"/>
  <c r="KG1353" i="1"/>
  <c r="KI1353" i="1"/>
  <c r="KK1353" i="1"/>
  <c r="KS1353" i="1"/>
  <c r="KX1353" i="1"/>
  <c r="LB1353" i="1"/>
  <c r="LD1353" i="1"/>
  <c r="LF1353" i="1"/>
  <c r="LH1353" i="1"/>
  <c r="LJ1353" i="1"/>
  <c r="LL1353" i="1"/>
  <c r="LN1353" i="1"/>
  <c r="LP1353" i="1"/>
  <c r="LR1353" i="1"/>
  <c r="LT1353" i="1"/>
  <c r="LV1353" i="1"/>
  <c r="LX1353" i="1"/>
  <c r="LZ1353" i="1"/>
  <c r="MB1353" i="1"/>
  <c r="MD1353" i="1"/>
  <c r="MF1353" i="1"/>
  <c r="MH1353" i="1"/>
  <c r="MJ1353" i="1"/>
  <c r="IQ1354" i="1"/>
  <c r="IS1354" i="1"/>
  <c r="IU1354" i="1"/>
  <c r="IZ1354" i="1"/>
  <c r="JA1354" i="1"/>
  <c r="JC1354" i="1"/>
  <c r="JE1354" i="1"/>
  <c r="JI1354" i="1"/>
  <c r="JJ1354" i="1"/>
  <c r="JL1354" i="1"/>
  <c r="JN1354" i="1"/>
  <c r="JP1354" i="1"/>
  <c r="JR1354" i="1"/>
  <c r="JT1354" i="1"/>
  <c r="JV1354" i="1"/>
  <c r="JX1354" i="1"/>
  <c r="KD1354" i="1"/>
  <c r="KE1354" i="1"/>
  <c r="KG1354" i="1"/>
  <c r="KI1354" i="1"/>
  <c r="KK1354" i="1"/>
  <c r="KS1354" i="1"/>
  <c r="KX1354" i="1"/>
  <c r="LB1354" i="1"/>
  <c r="LD1354" i="1"/>
  <c r="LF1354" i="1"/>
  <c r="LH1354" i="1"/>
  <c r="LJ1354" i="1"/>
  <c r="LL1354" i="1"/>
  <c r="LN1354" i="1"/>
  <c r="LP1354" i="1"/>
  <c r="LR1354" i="1"/>
  <c r="LT1354" i="1"/>
  <c r="LV1354" i="1"/>
  <c r="LX1354" i="1"/>
  <c r="LZ1354" i="1"/>
  <c r="MB1354" i="1"/>
  <c r="MD1354" i="1"/>
  <c r="MF1354" i="1"/>
  <c r="MH1354" i="1"/>
  <c r="MJ1354" i="1"/>
  <c r="IQ1355" i="1"/>
  <c r="IS1355" i="1"/>
  <c r="IU1355" i="1"/>
  <c r="IZ1355" i="1"/>
  <c r="JA1355" i="1"/>
  <c r="JC1355" i="1"/>
  <c r="JE1355" i="1"/>
  <c r="JI1355" i="1"/>
  <c r="JJ1355" i="1"/>
  <c r="JL1355" i="1"/>
  <c r="JN1355" i="1"/>
  <c r="JP1355" i="1"/>
  <c r="JR1355" i="1"/>
  <c r="JT1355" i="1"/>
  <c r="JV1355" i="1"/>
  <c r="JX1355" i="1"/>
  <c r="KD1355" i="1"/>
  <c r="KE1355" i="1"/>
  <c r="KG1355" i="1"/>
  <c r="KI1355" i="1"/>
  <c r="KK1355" i="1"/>
  <c r="KS1355" i="1"/>
  <c r="KX1355" i="1"/>
  <c r="LB1355" i="1"/>
  <c r="LD1355" i="1"/>
  <c r="LF1355" i="1"/>
  <c r="LH1355" i="1"/>
  <c r="LJ1355" i="1"/>
  <c r="LL1355" i="1"/>
  <c r="LN1355" i="1"/>
  <c r="LP1355" i="1"/>
  <c r="LR1355" i="1"/>
  <c r="LT1355" i="1"/>
  <c r="LV1355" i="1"/>
  <c r="LX1355" i="1"/>
  <c r="LZ1355" i="1"/>
  <c r="MB1355" i="1"/>
  <c r="MD1355" i="1"/>
  <c r="MF1355" i="1"/>
  <c r="MH1355" i="1"/>
  <c r="MJ1355" i="1"/>
  <c r="IQ1356" i="1"/>
  <c r="IS1356" i="1"/>
  <c r="IU1356" i="1"/>
  <c r="IZ1356" i="1"/>
  <c r="JA1356" i="1"/>
  <c r="JC1356" i="1"/>
  <c r="JE1356" i="1"/>
  <c r="JI1356" i="1"/>
  <c r="JJ1356" i="1"/>
  <c r="JL1356" i="1"/>
  <c r="JN1356" i="1"/>
  <c r="JP1356" i="1"/>
  <c r="JR1356" i="1"/>
  <c r="JT1356" i="1"/>
  <c r="JV1356" i="1"/>
  <c r="JX1356" i="1"/>
  <c r="KD1356" i="1"/>
  <c r="KE1356" i="1"/>
  <c r="KG1356" i="1"/>
  <c r="KI1356" i="1"/>
  <c r="KK1356" i="1"/>
  <c r="KS1356" i="1"/>
  <c r="KX1356" i="1"/>
  <c r="LB1356" i="1"/>
  <c r="LD1356" i="1"/>
  <c r="LF1356" i="1"/>
  <c r="LH1356" i="1"/>
  <c r="LJ1356" i="1"/>
  <c r="LL1356" i="1"/>
  <c r="LN1356" i="1"/>
  <c r="LP1356" i="1"/>
  <c r="LR1356" i="1"/>
  <c r="LT1356" i="1"/>
  <c r="LV1356" i="1"/>
  <c r="LX1356" i="1"/>
  <c r="LZ1356" i="1"/>
  <c r="MB1356" i="1"/>
  <c r="MD1356" i="1"/>
  <c r="MF1356" i="1"/>
  <c r="MH1356" i="1"/>
  <c r="MJ1356" i="1"/>
  <c r="IQ1357" i="1"/>
  <c r="IS1357" i="1"/>
  <c r="IU1357" i="1"/>
  <c r="IZ1357" i="1"/>
  <c r="JA1357" i="1"/>
  <c r="JC1357" i="1"/>
  <c r="JE1357" i="1"/>
  <c r="JI1357" i="1"/>
  <c r="JJ1357" i="1"/>
  <c r="JL1357" i="1"/>
  <c r="JN1357" i="1"/>
  <c r="JP1357" i="1"/>
  <c r="JR1357" i="1"/>
  <c r="JT1357" i="1"/>
  <c r="JV1357" i="1"/>
  <c r="JX1357" i="1"/>
  <c r="KD1357" i="1"/>
  <c r="KE1357" i="1"/>
  <c r="KG1357" i="1"/>
  <c r="KI1357" i="1"/>
  <c r="KK1357" i="1"/>
  <c r="KS1357" i="1"/>
  <c r="KX1357" i="1"/>
  <c r="LB1357" i="1"/>
  <c r="LD1357" i="1"/>
  <c r="LF1357" i="1"/>
  <c r="LH1357" i="1"/>
  <c r="LJ1357" i="1"/>
  <c r="LL1357" i="1"/>
  <c r="LN1357" i="1"/>
  <c r="LP1357" i="1"/>
  <c r="LR1357" i="1"/>
  <c r="LT1357" i="1"/>
  <c r="LV1357" i="1"/>
  <c r="LX1357" i="1"/>
  <c r="LZ1357" i="1"/>
  <c r="MB1357" i="1"/>
  <c r="MD1357" i="1"/>
  <c r="MF1357" i="1"/>
  <c r="MH1357" i="1"/>
  <c r="MJ1357" i="1"/>
  <c r="IQ1358" i="1"/>
  <c r="IS1358" i="1"/>
  <c r="IU1358" i="1"/>
  <c r="IZ1358" i="1"/>
  <c r="JA1358" i="1"/>
  <c r="JC1358" i="1"/>
  <c r="JE1358" i="1"/>
  <c r="JI1358" i="1"/>
  <c r="JJ1358" i="1"/>
  <c r="JL1358" i="1"/>
  <c r="JN1358" i="1"/>
  <c r="JP1358" i="1"/>
  <c r="JR1358" i="1"/>
  <c r="JT1358" i="1"/>
  <c r="JV1358" i="1"/>
  <c r="JX1358" i="1"/>
  <c r="KD1358" i="1"/>
  <c r="KE1358" i="1"/>
  <c r="KG1358" i="1"/>
  <c r="KI1358" i="1"/>
  <c r="KK1358" i="1"/>
  <c r="KS1358" i="1"/>
  <c r="KX1358" i="1"/>
  <c r="LB1358" i="1"/>
  <c r="LD1358" i="1"/>
  <c r="LF1358" i="1"/>
  <c r="LH1358" i="1"/>
  <c r="LJ1358" i="1"/>
  <c r="LL1358" i="1"/>
  <c r="LN1358" i="1"/>
  <c r="LP1358" i="1"/>
  <c r="LR1358" i="1"/>
  <c r="LT1358" i="1"/>
  <c r="LV1358" i="1"/>
  <c r="LX1358" i="1"/>
  <c r="LZ1358" i="1"/>
  <c r="MB1358" i="1"/>
  <c r="MD1358" i="1"/>
  <c r="MF1358" i="1"/>
  <c r="MH1358" i="1"/>
  <c r="MJ1358" i="1"/>
  <c r="IQ1359" i="1"/>
  <c r="IS1359" i="1"/>
  <c r="IU1359" i="1"/>
  <c r="IZ1359" i="1"/>
  <c r="JA1359" i="1"/>
  <c r="JC1359" i="1"/>
  <c r="JE1359" i="1"/>
  <c r="JI1359" i="1"/>
  <c r="JJ1359" i="1"/>
  <c r="JL1359" i="1"/>
  <c r="JN1359" i="1"/>
  <c r="JP1359" i="1"/>
  <c r="JR1359" i="1"/>
  <c r="JT1359" i="1"/>
  <c r="JV1359" i="1"/>
  <c r="JX1359" i="1"/>
  <c r="KD1359" i="1"/>
  <c r="KE1359" i="1"/>
  <c r="KG1359" i="1"/>
  <c r="KI1359" i="1"/>
  <c r="KK1359" i="1"/>
  <c r="KS1359" i="1"/>
  <c r="KX1359" i="1"/>
  <c r="LB1359" i="1"/>
  <c r="LD1359" i="1"/>
  <c r="LF1359" i="1"/>
  <c r="LH1359" i="1"/>
  <c r="LJ1359" i="1"/>
  <c r="LL1359" i="1"/>
  <c r="LN1359" i="1"/>
  <c r="LP1359" i="1"/>
  <c r="LR1359" i="1"/>
  <c r="LT1359" i="1"/>
  <c r="LV1359" i="1"/>
  <c r="LX1359" i="1"/>
  <c r="LZ1359" i="1"/>
  <c r="MB1359" i="1"/>
  <c r="MD1359" i="1"/>
  <c r="MF1359" i="1"/>
  <c r="MH1359" i="1"/>
  <c r="MJ1359" i="1"/>
  <c r="IQ1360" i="1"/>
  <c r="IS1360" i="1"/>
  <c r="IU1360" i="1"/>
  <c r="IZ1360" i="1"/>
  <c r="JA1360" i="1"/>
  <c r="JC1360" i="1"/>
  <c r="JE1360" i="1"/>
  <c r="JI1360" i="1"/>
  <c r="JJ1360" i="1"/>
  <c r="JL1360" i="1"/>
  <c r="JN1360" i="1"/>
  <c r="JP1360" i="1"/>
  <c r="JR1360" i="1"/>
  <c r="JT1360" i="1"/>
  <c r="JV1360" i="1"/>
  <c r="JX1360" i="1"/>
  <c r="KD1360" i="1"/>
  <c r="KE1360" i="1"/>
  <c r="KG1360" i="1"/>
  <c r="KI1360" i="1"/>
  <c r="KK1360" i="1"/>
  <c r="KS1360" i="1"/>
  <c r="KX1360" i="1"/>
  <c r="LB1360" i="1"/>
  <c r="LD1360" i="1"/>
  <c r="LF1360" i="1"/>
  <c r="LH1360" i="1"/>
  <c r="LJ1360" i="1"/>
  <c r="LL1360" i="1"/>
  <c r="LN1360" i="1"/>
  <c r="LP1360" i="1"/>
  <c r="LR1360" i="1"/>
  <c r="LT1360" i="1"/>
  <c r="LV1360" i="1"/>
  <c r="LX1360" i="1"/>
  <c r="LZ1360" i="1"/>
  <c r="MB1360" i="1"/>
  <c r="MD1360" i="1"/>
  <c r="MF1360" i="1"/>
  <c r="MH1360" i="1"/>
  <c r="MJ1360" i="1"/>
  <c r="IQ1361" i="1"/>
  <c r="IS1361" i="1"/>
  <c r="IU1361" i="1"/>
  <c r="IZ1361" i="1"/>
  <c r="JA1361" i="1"/>
  <c r="JC1361" i="1"/>
  <c r="JE1361" i="1"/>
  <c r="JI1361" i="1"/>
  <c r="JJ1361" i="1"/>
  <c r="JL1361" i="1"/>
  <c r="JN1361" i="1"/>
  <c r="JP1361" i="1"/>
  <c r="JR1361" i="1"/>
  <c r="JT1361" i="1"/>
  <c r="JV1361" i="1"/>
  <c r="JX1361" i="1"/>
  <c r="KD1361" i="1"/>
  <c r="KE1361" i="1"/>
  <c r="KG1361" i="1"/>
  <c r="KI1361" i="1"/>
  <c r="KK1361" i="1"/>
  <c r="KS1361" i="1"/>
  <c r="KX1361" i="1"/>
  <c r="LB1361" i="1"/>
  <c r="LD1361" i="1"/>
  <c r="LF1361" i="1"/>
  <c r="LH1361" i="1"/>
  <c r="LJ1361" i="1"/>
  <c r="LL1361" i="1"/>
  <c r="LN1361" i="1"/>
  <c r="LP1361" i="1"/>
  <c r="LR1361" i="1"/>
  <c r="LT1361" i="1"/>
  <c r="LV1361" i="1"/>
  <c r="LX1361" i="1"/>
  <c r="LZ1361" i="1"/>
  <c r="MB1361" i="1"/>
  <c r="MD1361" i="1"/>
  <c r="MF1361" i="1"/>
  <c r="MH1361" i="1"/>
  <c r="MJ1361" i="1"/>
  <c r="IQ1362" i="1"/>
  <c r="IS1362" i="1"/>
  <c r="IU1362" i="1"/>
  <c r="IZ1362" i="1"/>
  <c r="JA1362" i="1"/>
  <c r="JC1362" i="1"/>
  <c r="JE1362" i="1"/>
  <c r="JI1362" i="1"/>
  <c r="JJ1362" i="1"/>
  <c r="JL1362" i="1"/>
  <c r="JN1362" i="1"/>
  <c r="JP1362" i="1"/>
  <c r="JR1362" i="1"/>
  <c r="JT1362" i="1"/>
  <c r="JV1362" i="1"/>
  <c r="JX1362" i="1"/>
  <c r="KD1362" i="1"/>
  <c r="KE1362" i="1"/>
  <c r="KG1362" i="1"/>
  <c r="KI1362" i="1"/>
  <c r="KK1362" i="1"/>
  <c r="KS1362" i="1"/>
  <c r="KX1362" i="1"/>
  <c r="LB1362" i="1"/>
  <c r="LD1362" i="1"/>
  <c r="LF1362" i="1"/>
  <c r="LH1362" i="1"/>
  <c r="LJ1362" i="1"/>
  <c r="LL1362" i="1"/>
  <c r="LN1362" i="1"/>
  <c r="LP1362" i="1"/>
  <c r="LR1362" i="1"/>
  <c r="LT1362" i="1"/>
  <c r="LV1362" i="1"/>
  <c r="LX1362" i="1"/>
  <c r="LZ1362" i="1"/>
  <c r="MB1362" i="1"/>
  <c r="MD1362" i="1"/>
  <c r="MF1362" i="1"/>
  <c r="MH1362" i="1"/>
  <c r="MJ1362" i="1"/>
  <c r="IQ1363" i="1"/>
  <c r="IS1363" i="1"/>
  <c r="IU1363" i="1"/>
  <c r="IZ1363" i="1"/>
  <c r="JA1363" i="1"/>
  <c r="JC1363" i="1"/>
  <c r="JE1363" i="1"/>
  <c r="JI1363" i="1"/>
  <c r="JJ1363" i="1"/>
  <c r="JL1363" i="1"/>
  <c r="JN1363" i="1"/>
  <c r="JP1363" i="1"/>
  <c r="JR1363" i="1"/>
  <c r="JT1363" i="1"/>
  <c r="JV1363" i="1"/>
  <c r="JX1363" i="1"/>
  <c r="KD1363" i="1"/>
  <c r="KE1363" i="1"/>
  <c r="KG1363" i="1"/>
  <c r="KI1363" i="1"/>
  <c r="KK1363" i="1"/>
  <c r="KS1363" i="1"/>
  <c r="KX1363" i="1"/>
  <c r="LB1363" i="1"/>
  <c r="LD1363" i="1"/>
  <c r="LF1363" i="1"/>
  <c r="LH1363" i="1"/>
  <c r="LJ1363" i="1"/>
  <c r="LL1363" i="1"/>
  <c r="LN1363" i="1"/>
  <c r="LP1363" i="1"/>
  <c r="LR1363" i="1"/>
  <c r="LT1363" i="1"/>
  <c r="LV1363" i="1"/>
  <c r="LX1363" i="1"/>
  <c r="LZ1363" i="1"/>
  <c r="MB1363" i="1"/>
  <c r="MD1363" i="1"/>
  <c r="MF1363" i="1"/>
  <c r="MH1363" i="1"/>
  <c r="MJ1363" i="1"/>
  <c r="IQ1364" i="1"/>
  <c r="IS1364" i="1"/>
  <c r="IU1364" i="1"/>
  <c r="IZ1364" i="1"/>
  <c r="JA1364" i="1"/>
  <c r="JC1364" i="1"/>
  <c r="JE1364" i="1"/>
  <c r="JI1364" i="1"/>
  <c r="JJ1364" i="1"/>
  <c r="JL1364" i="1"/>
  <c r="JN1364" i="1"/>
  <c r="JP1364" i="1"/>
  <c r="JR1364" i="1"/>
  <c r="JT1364" i="1"/>
  <c r="JV1364" i="1"/>
  <c r="JX1364" i="1"/>
  <c r="KD1364" i="1"/>
  <c r="KE1364" i="1"/>
  <c r="KG1364" i="1"/>
  <c r="KI1364" i="1"/>
  <c r="KK1364" i="1"/>
  <c r="KS1364" i="1"/>
  <c r="KX1364" i="1"/>
  <c r="LB1364" i="1"/>
  <c r="LD1364" i="1"/>
  <c r="LF1364" i="1"/>
  <c r="LH1364" i="1"/>
  <c r="LJ1364" i="1"/>
  <c r="LL1364" i="1"/>
  <c r="LN1364" i="1"/>
  <c r="LP1364" i="1"/>
  <c r="LR1364" i="1"/>
  <c r="LT1364" i="1"/>
  <c r="LV1364" i="1"/>
  <c r="LX1364" i="1"/>
  <c r="LZ1364" i="1"/>
  <c r="MB1364" i="1"/>
  <c r="MD1364" i="1"/>
  <c r="MF1364" i="1"/>
  <c r="MH1364" i="1"/>
  <c r="MJ1364" i="1"/>
  <c r="IQ1365" i="1"/>
  <c r="IS1365" i="1"/>
  <c r="IU1365" i="1"/>
  <c r="IZ1365" i="1"/>
  <c r="JA1365" i="1"/>
  <c r="JC1365" i="1"/>
  <c r="JE1365" i="1"/>
  <c r="JI1365" i="1"/>
  <c r="JJ1365" i="1"/>
  <c r="JL1365" i="1"/>
  <c r="JN1365" i="1"/>
  <c r="JP1365" i="1"/>
  <c r="JR1365" i="1"/>
  <c r="JT1365" i="1"/>
  <c r="JV1365" i="1"/>
  <c r="JX1365" i="1"/>
  <c r="KD1365" i="1"/>
  <c r="KE1365" i="1"/>
  <c r="KG1365" i="1"/>
  <c r="KI1365" i="1"/>
  <c r="KK1365" i="1"/>
  <c r="KS1365" i="1"/>
  <c r="KX1365" i="1"/>
  <c r="LB1365" i="1"/>
  <c r="LD1365" i="1"/>
  <c r="LF1365" i="1"/>
  <c r="LH1365" i="1"/>
  <c r="LJ1365" i="1"/>
  <c r="LL1365" i="1"/>
  <c r="LN1365" i="1"/>
  <c r="LP1365" i="1"/>
  <c r="LR1365" i="1"/>
  <c r="LT1365" i="1"/>
  <c r="LV1365" i="1"/>
  <c r="LX1365" i="1"/>
  <c r="LZ1365" i="1"/>
  <c r="MB1365" i="1"/>
  <c r="MD1365" i="1"/>
  <c r="MF1365" i="1"/>
  <c r="MH1365" i="1"/>
  <c r="MJ1365" i="1"/>
  <c r="IQ1366" i="1"/>
  <c r="IS1366" i="1"/>
  <c r="IU1366" i="1"/>
  <c r="IZ1366" i="1"/>
  <c r="JA1366" i="1"/>
  <c r="JC1366" i="1"/>
  <c r="JE1366" i="1"/>
  <c r="JI1366" i="1"/>
  <c r="JJ1366" i="1"/>
  <c r="JL1366" i="1"/>
  <c r="JN1366" i="1"/>
  <c r="JP1366" i="1"/>
  <c r="JR1366" i="1"/>
  <c r="JT1366" i="1"/>
  <c r="JV1366" i="1"/>
  <c r="JX1366" i="1"/>
  <c r="KD1366" i="1"/>
  <c r="KE1366" i="1"/>
  <c r="KG1366" i="1"/>
  <c r="KI1366" i="1"/>
  <c r="KK1366" i="1"/>
  <c r="KS1366" i="1"/>
  <c r="KX1366" i="1"/>
  <c r="LB1366" i="1"/>
  <c r="LD1366" i="1"/>
  <c r="LF1366" i="1"/>
  <c r="LH1366" i="1"/>
  <c r="LJ1366" i="1"/>
  <c r="LL1366" i="1"/>
  <c r="LN1366" i="1"/>
  <c r="LP1366" i="1"/>
  <c r="LR1366" i="1"/>
  <c r="LT1366" i="1"/>
  <c r="LV1366" i="1"/>
  <c r="LX1366" i="1"/>
  <c r="LZ1366" i="1"/>
  <c r="MB1366" i="1"/>
  <c r="MD1366" i="1"/>
  <c r="MF1366" i="1"/>
  <c r="MH1366" i="1"/>
  <c r="MJ1366" i="1"/>
  <c r="IQ1367" i="1"/>
  <c r="IS1367" i="1"/>
  <c r="IU1367" i="1"/>
  <c r="IZ1367" i="1"/>
  <c r="JA1367" i="1"/>
  <c r="JC1367" i="1"/>
  <c r="JE1367" i="1"/>
  <c r="JI1367" i="1"/>
  <c r="JJ1367" i="1"/>
  <c r="JL1367" i="1"/>
  <c r="JN1367" i="1"/>
  <c r="JP1367" i="1"/>
  <c r="JR1367" i="1"/>
  <c r="JT1367" i="1"/>
  <c r="JV1367" i="1"/>
  <c r="JX1367" i="1"/>
  <c r="KD1367" i="1"/>
  <c r="KE1367" i="1"/>
  <c r="KG1367" i="1"/>
  <c r="KI1367" i="1"/>
  <c r="KK1367" i="1"/>
  <c r="KS1367" i="1"/>
  <c r="KX1367" i="1"/>
  <c r="LB1367" i="1"/>
  <c r="LD1367" i="1"/>
  <c r="LF1367" i="1"/>
  <c r="LH1367" i="1"/>
  <c r="LJ1367" i="1"/>
  <c r="LL1367" i="1"/>
  <c r="LN1367" i="1"/>
  <c r="LP1367" i="1"/>
  <c r="LR1367" i="1"/>
  <c r="LT1367" i="1"/>
  <c r="LV1367" i="1"/>
  <c r="LX1367" i="1"/>
  <c r="LZ1367" i="1"/>
  <c r="MB1367" i="1"/>
  <c r="MD1367" i="1"/>
  <c r="MF1367" i="1"/>
  <c r="MH1367" i="1"/>
  <c r="MJ1367" i="1"/>
  <c r="IQ1368" i="1"/>
  <c r="IS1368" i="1"/>
  <c r="IU1368" i="1"/>
  <c r="IZ1368" i="1"/>
  <c r="JA1368" i="1"/>
  <c r="JC1368" i="1"/>
  <c r="JE1368" i="1"/>
  <c r="JI1368" i="1"/>
  <c r="JJ1368" i="1"/>
  <c r="JL1368" i="1"/>
  <c r="JN1368" i="1"/>
  <c r="JP1368" i="1"/>
  <c r="JR1368" i="1"/>
  <c r="JT1368" i="1"/>
  <c r="JV1368" i="1"/>
  <c r="JX1368" i="1"/>
  <c r="KD1368" i="1"/>
  <c r="KE1368" i="1"/>
  <c r="KG1368" i="1"/>
  <c r="KI1368" i="1"/>
  <c r="KK1368" i="1"/>
  <c r="KS1368" i="1"/>
  <c r="KX1368" i="1"/>
  <c r="LB1368" i="1"/>
  <c r="LD1368" i="1"/>
  <c r="LF1368" i="1"/>
  <c r="LH1368" i="1"/>
  <c r="LJ1368" i="1"/>
  <c r="LL1368" i="1"/>
  <c r="LN1368" i="1"/>
  <c r="LP1368" i="1"/>
  <c r="LR1368" i="1"/>
  <c r="LT1368" i="1"/>
  <c r="LV1368" i="1"/>
  <c r="LX1368" i="1"/>
  <c r="LZ1368" i="1"/>
  <c r="MB1368" i="1"/>
  <c r="MD1368" i="1"/>
  <c r="MF1368" i="1"/>
  <c r="MH1368" i="1"/>
  <c r="MJ1368" i="1"/>
  <c r="IQ1369" i="1"/>
  <c r="IS1369" i="1"/>
  <c r="IU1369" i="1"/>
  <c r="IZ1369" i="1"/>
  <c r="JA1369" i="1"/>
  <c r="JC1369" i="1"/>
  <c r="JE1369" i="1"/>
  <c r="JI1369" i="1"/>
  <c r="JJ1369" i="1"/>
  <c r="JL1369" i="1"/>
  <c r="JN1369" i="1"/>
  <c r="JP1369" i="1"/>
  <c r="JR1369" i="1"/>
  <c r="JT1369" i="1"/>
  <c r="JV1369" i="1"/>
  <c r="JX1369" i="1"/>
  <c r="KD1369" i="1"/>
  <c r="KE1369" i="1"/>
  <c r="KG1369" i="1"/>
  <c r="KI1369" i="1"/>
  <c r="KK1369" i="1"/>
  <c r="KS1369" i="1"/>
  <c r="KX1369" i="1"/>
  <c r="LB1369" i="1"/>
  <c r="LD1369" i="1"/>
  <c r="LF1369" i="1"/>
  <c r="LH1369" i="1"/>
  <c r="LJ1369" i="1"/>
  <c r="LL1369" i="1"/>
  <c r="LN1369" i="1"/>
  <c r="LP1369" i="1"/>
  <c r="LR1369" i="1"/>
  <c r="LT1369" i="1"/>
  <c r="LV1369" i="1"/>
  <c r="LX1369" i="1"/>
  <c r="LZ1369" i="1"/>
  <c r="MB1369" i="1"/>
  <c r="MD1369" i="1"/>
  <c r="MF1369" i="1"/>
  <c r="MH1369" i="1"/>
  <c r="MJ1369" i="1"/>
  <c r="IQ1370" i="1"/>
  <c r="IS1370" i="1"/>
  <c r="IU1370" i="1"/>
  <c r="IZ1370" i="1"/>
  <c r="JA1370" i="1"/>
  <c r="JC1370" i="1"/>
  <c r="JE1370" i="1"/>
  <c r="JI1370" i="1"/>
  <c r="JJ1370" i="1"/>
  <c r="JL1370" i="1"/>
  <c r="JN1370" i="1"/>
  <c r="JP1370" i="1"/>
  <c r="JR1370" i="1"/>
  <c r="JT1370" i="1"/>
  <c r="JV1370" i="1"/>
  <c r="JX1370" i="1"/>
  <c r="KD1370" i="1"/>
  <c r="KE1370" i="1"/>
  <c r="KG1370" i="1"/>
  <c r="KI1370" i="1"/>
  <c r="KK1370" i="1"/>
  <c r="KS1370" i="1"/>
  <c r="KX1370" i="1"/>
  <c r="LB1370" i="1"/>
  <c r="LD1370" i="1"/>
  <c r="LF1370" i="1"/>
  <c r="LH1370" i="1"/>
  <c r="LJ1370" i="1"/>
  <c r="LL1370" i="1"/>
  <c r="LN1370" i="1"/>
  <c r="LP1370" i="1"/>
  <c r="LR1370" i="1"/>
  <c r="LT1370" i="1"/>
  <c r="LV1370" i="1"/>
  <c r="LX1370" i="1"/>
  <c r="LZ1370" i="1"/>
  <c r="MB1370" i="1"/>
  <c r="MD1370" i="1"/>
  <c r="MF1370" i="1"/>
  <c r="MH1370" i="1"/>
  <c r="MJ1370" i="1"/>
  <c r="IQ1371" i="1"/>
  <c r="IS1371" i="1"/>
  <c r="IU1371" i="1"/>
  <c r="IZ1371" i="1"/>
  <c r="JA1371" i="1"/>
  <c r="JC1371" i="1"/>
  <c r="JE1371" i="1"/>
  <c r="JI1371" i="1"/>
  <c r="JJ1371" i="1"/>
  <c r="JL1371" i="1"/>
  <c r="JN1371" i="1"/>
  <c r="JP1371" i="1"/>
  <c r="JR1371" i="1"/>
  <c r="JT1371" i="1"/>
  <c r="JV1371" i="1"/>
  <c r="JX1371" i="1"/>
  <c r="KD1371" i="1"/>
  <c r="KE1371" i="1"/>
  <c r="KG1371" i="1"/>
  <c r="KI1371" i="1"/>
  <c r="KK1371" i="1"/>
  <c r="KS1371" i="1"/>
  <c r="KX1371" i="1"/>
  <c r="LB1371" i="1"/>
  <c r="LD1371" i="1"/>
  <c r="LF1371" i="1"/>
  <c r="LH1371" i="1"/>
  <c r="LJ1371" i="1"/>
  <c r="LL1371" i="1"/>
  <c r="LN1371" i="1"/>
  <c r="LP1371" i="1"/>
  <c r="LR1371" i="1"/>
  <c r="LT1371" i="1"/>
  <c r="LV1371" i="1"/>
  <c r="LX1371" i="1"/>
  <c r="LZ1371" i="1"/>
  <c r="MB1371" i="1"/>
  <c r="MD1371" i="1"/>
  <c r="MF1371" i="1"/>
  <c r="MH1371" i="1"/>
  <c r="MJ1371" i="1"/>
  <c r="IQ1372" i="1"/>
  <c r="IS1372" i="1"/>
  <c r="IU1372" i="1"/>
  <c r="IZ1372" i="1"/>
  <c r="JA1372" i="1"/>
  <c r="JC1372" i="1"/>
  <c r="JE1372" i="1"/>
  <c r="JI1372" i="1"/>
  <c r="JJ1372" i="1"/>
  <c r="JL1372" i="1"/>
  <c r="JN1372" i="1"/>
  <c r="JP1372" i="1"/>
  <c r="JR1372" i="1"/>
  <c r="JT1372" i="1"/>
  <c r="JV1372" i="1"/>
  <c r="JX1372" i="1"/>
  <c r="KD1372" i="1"/>
  <c r="KE1372" i="1"/>
  <c r="KG1372" i="1"/>
  <c r="KI1372" i="1"/>
  <c r="KK1372" i="1"/>
  <c r="KS1372" i="1"/>
  <c r="KX1372" i="1"/>
  <c r="LB1372" i="1"/>
  <c r="LD1372" i="1"/>
  <c r="LF1372" i="1"/>
  <c r="LH1372" i="1"/>
  <c r="LJ1372" i="1"/>
  <c r="LL1372" i="1"/>
  <c r="LN1372" i="1"/>
  <c r="LP1372" i="1"/>
  <c r="LR1372" i="1"/>
  <c r="LT1372" i="1"/>
  <c r="LV1372" i="1"/>
  <c r="LX1372" i="1"/>
  <c r="LZ1372" i="1"/>
  <c r="MB1372" i="1"/>
  <c r="MD1372" i="1"/>
  <c r="MF1372" i="1"/>
  <c r="MH1372" i="1"/>
  <c r="MJ1372" i="1"/>
  <c r="IQ1373" i="1"/>
  <c r="IS1373" i="1"/>
  <c r="IU1373" i="1"/>
  <c r="IZ1373" i="1"/>
  <c r="JA1373" i="1"/>
  <c r="JC1373" i="1"/>
  <c r="JE1373" i="1"/>
  <c r="JI1373" i="1"/>
  <c r="JJ1373" i="1"/>
  <c r="JL1373" i="1"/>
  <c r="JN1373" i="1"/>
  <c r="JP1373" i="1"/>
  <c r="JR1373" i="1"/>
  <c r="JT1373" i="1"/>
  <c r="JV1373" i="1"/>
  <c r="JX1373" i="1"/>
  <c r="KD1373" i="1"/>
  <c r="KE1373" i="1"/>
  <c r="KG1373" i="1"/>
  <c r="KI1373" i="1"/>
  <c r="KK1373" i="1"/>
  <c r="KS1373" i="1"/>
  <c r="KX1373" i="1"/>
  <c r="LB1373" i="1"/>
  <c r="LD1373" i="1"/>
  <c r="LF1373" i="1"/>
  <c r="LH1373" i="1"/>
  <c r="LJ1373" i="1"/>
  <c r="LL1373" i="1"/>
  <c r="LN1373" i="1"/>
  <c r="LP1373" i="1"/>
  <c r="LR1373" i="1"/>
  <c r="LT1373" i="1"/>
  <c r="LV1373" i="1"/>
  <c r="LX1373" i="1"/>
  <c r="LZ1373" i="1"/>
  <c r="MB1373" i="1"/>
  <c r="MD1373" i="1"/>
  <c r="MF1373" i="1"/>
  <c r="MH1373" i="1"/>
  <c r="MJ1373" i="1"/>
  <c r="IQ1374" i="1"/>
  <c r="IS1374" i="1"/>
  <c r="IU1374" i="1"/>
  <c r="IZ1374" i="1"/>
  <c r="JA1374" i="1"/>
  <c r="JC1374" i="1"/>
  <c r="JE1374" i="1"/>
  <c r="JI1374" i="1"/>
  <c r="JJ1374" i="1"/>
  <c r="JL1374" i="1"/>
  <c r="JN1374" i="1"/>
  <c r="JP1374" i="1"/>
  <c r="JR1374" i="1"/>
  <c r="JT1374" i="1"/>
  <c r="JV1374" i="1"/>
  <c r="JX1374" i="1"/>
  <c r="KD1374" i="1"/>
  <c r="KE1374" i="1"/>
  <c r="KG1374" i="1"/>
  <c r="KI1374" i="1"/>
  <c r="KK1374" i="1"/>
  <c r="KS1374" i="1"/>
  <c r="KX1374" i="1"/>
  <c r="LB1374" i="1"/>
  <c r="LD1374" i="1"/>
  <c r="LF1374" i="1"/>
  <c r="LH1374" i="1"/>
  <c r="LJ1374" i="1"/>
  <c r="LL1374" i="1"/>
  <c r="LN1374" i="1"/>
  <c r="LP1374" i="1"/>
  <c r="LR1374" i="1"/>
  <c r="LT1374" i="1"/>
  <c r="LV1374" i="1"/>
  <c r="LX1374" i="1"/>
  <c r="LZ1374" i="1"/>
  <c r="MB1374" i="1"/>
  <c r="MD1374" i="1"/>
  <c r="MF1374" i="1"/>
  <c r="MH1374" i="1"/>
  <c r="MJ1374" i="1"/>
  <c r="IQ1375" i="1"/>
  <c r="IS1375" i="1"/>
  <c r="IU1375" i="1"/>
  <c r="IZ1375" i="1"/>
  <c r="JA1375" i="1"/>
  <c r="JC1375" i="1"/>
  <c r="JE1375" i="1"/>
  <c r="JI1375" i="1"/>
  <c r="JJ1375" i="1"/>
  <c r="JL1375" i="1"/>
  <c r="JN1375" i="1"/>
  <c r="JP1375" i="1"/>
  <c r="JR1375" i="1"/>
  <c r="JT1375" i="1"/>
  <c r="JV1375" i="1"/>
  <c r="JX1375" i="1"/>
  <c r="KD1375" i="1"/>
  <c r="KE1375" i="1"/>
  <c r="KG1375" i="1"/>
  <c r="KI1375" i="1"/>
  <c r="KK1375" i="1"/>
  <c r="KS1375" i="1"/>
  <c r="KX1375" i="1"/>
  <c r="LB1375" i="1"/>
  <c r="LD1375" i="1"/>
  <c r="LF1375" i="1"/>
  <c r="LH1375" i="1"/>
  <c r="LJ1375" i="1"/>
  <c r="LL1375" i="1"/>
  <c r="LN1375" i="1"/>
  <c r="LP1375" i="1"/>
  <c r="LR1375" i="1"/>
  <c r="LT1375" i="1"/>
  <c r="LV1375" i="1"/>
  <c r="LX1375" i="1"/>
  <c r="LZ1375" i="1"/>
  <c r="MB1375" i="1"/>
  <c r="MD1375" i="1"/>
  <c r="MF1375" i="1"/>
  <c r="MH1375" i="1"/>
  <c r="MJ1375" i="1"/>
  <c r="IQ1376" i="1"/>
  <c r="IS1376" i="1"/>
  <c r="IU1376" i="1"/>
  <c r="IZ1376" i="1"/>
  <c r="JA1376" i="1"/>
  <c r="JC1376" i="1"/>
  <c r="JE1376" i="1"/>
  <c r="JI1376" i="1"/>
  <c r="JJ1376" i="1"/>
  <c r="JL1376" i="1"/>
  <c r="JN1376" i="1"/>
  <c r="JP1376" i="1"/>
  <c r="JR1376" i="1"/>
  <c r="JT1376" i="1"/>
  <c r="JV1376" i="1"/>
  <c r="JX1376" i="1"/>
  <c r="KD1376" i="1"/>
  <c r="KE1376" i="1"/>
  <c r="KG1376" i="1"/>
  <c r="KI1376" i="1"/>
  <c r="KK1376" i="1"/>
  <c r="KS1376" i="1"/>
  <c r="KX1376" i="1"/>
  <c r="LB1376" i="1"/>
  <c r="LD1376" i="1"/>
  <c r="LF1376" i="1"/>
  <c r="LH1376" i="1"/>
  <c r="LJ1376" i="1"/>
  <c r="LL1376" i="1"/>
  <c r="LN1376" i="1"/>
  <c r="LP1376" i="1"/>
  <c r="LR1376" i="1"/>
  <c r="LT1376" i="1"/>
  <c r="LV1376" i="1"/>
  <c r="LX1376" i="1"/>
  <c r="LZ1376" i="1"/>
  <c r="MB1376" i="1"/>
  <c r="MD1376" i="1"/>
  <c r="MF1376" i="1"/>
  <c r="MH1376" i="1"/>
  <c r="MJ1376" i="1"/>
  <c r="IQ1377" i="1"/>
  <c r="IS1377" i="1"/>
  <c r="IU1377" i="1"/>
  <c r="IZ1377" i="1"/>
  <c r="JA1377" i="1"/>
  <c r="JC1377" i="1"/>
  <c r="JE1377" i="1"/>
  <c r="JI1377" i="1"/>
  <c r="JJ1377" i="1"/>
  <c r="JL1377" i="1"/>
  <c r="JN1377" i="1"/>
  <c r="JP1377" i="1"/>
  <c r="JR1377" i="1"/>
  <c r="JT1377" i="1"/>
  <c r="JV1377" i="1"/>
  <c r="JX1377" i="1"/>
  <c r="KD1377" i="1"/>
  <c r="KE1377" i="1"/>
  <c r="KG1377" i="1"/>
  <c r="KI1377" i="1"/>
  <c r="KK1377" i="1"/>
  <c r="KS1377" i="1"/>
  <c r="KX1377" i="1"/>
  <c r="LB1377" i="1"/>
  <c r="LD1377" i="1"/>
  <c r="LF1377" i="1"/>
  <c r="LH1377" i="1"/>
  <c r="LJ1377" i="1"/>
  <c r="LL1377" i="1"/>
  <c r="LN1377" i="1"/>
  <c r="LP1377" i="1"/>
  <c r="LR1377" i="1"/>
  <c r="LT1377" i="1"/>
  <c r="LV1377" i="1"/>
  <c r="LX1377" i="1"/>
  <c r="LZ1377" i="1"/>
  <c r="MB1377" i="1"/>
  <c r="MD1377" i="1"/>
  <c r="MF1377" i="1"/>
  <c r="MH1377" i="1"/>
  <c r="MJ1377" i="1"/>
  <c r="IQ1378" i="1"/>
  <c r="IS1378" i="1"/>
  <c r="IU1378" i="1"/>
  <c r="IZ1378" i="1"/>
  <c r="JA1378" i="1"/>
  <c r="JC1378" i="1"/>
  <c r="JE1378" i="1"/>
  <c r="JI1378" i="1"/>
  <c r="JJ1378" i="1"/>
  <c r="JL1378" i="1"/>
  <c r="JN1378" i="1"/>
  <c r="JP1378" i="1"/>
  <c r="JR1378" i="1"/>
  <c r="JT1378" i="1"/>
  <c r="JV1378" i="1"/>
  <c r="JX1378" i="1"/>
  <c r="KD1378" i="1"/>
  <c r="KE1378" i="1"/>
  <c r="KG1378" i="1"/>
  <c r="KI1378" i="1"/>
  <c r="KK1378" i="1"/>
  <c r="KS1378" i="1"/>
  <c r="KX1378" i="1"/>
  <c r="LB1378" i="1"/>
  <c r="LD1378" i="1"/>
  <c r="LF1378" i="1"/>
  <c r="LH1378" i="1"/>
  <c r="LJ1378" i="1"/>
  <c r="LL1378" i="1"/>
  <c r="LN1378" i="1"/>
  <c r="LP1378" i="1"/>
  <c r="LR1378" i="1"/>
  <c r="LT1378" i="1"/>
  <c r="LV1378" i="1"/>
  <c r="LX1378" i="1"/>
  <c r="LZ1378" i="1"/>
  <c r="MB1378" i="1"/>
  <c r="MD1378" i="1"/>
  <c r="MF1378" i="1"/>
  <c r="MH1378" i="1"/>
  <c r="MJ1378" i="1"/>
  <c r="IQ1379" i="1"/>
  <c r="IS1379" i="1"/>
  <c r="IU1379" i="1"/>
  <c r="IZ1379" i="1"/>
  <c r="JA1379" i="1"/>
  <c r="JC1379" i="1"/>
  <c r="JE1379" i="1"/>
  <c r="JI1379" i="1"/>
  <c r="JJ1379" i="1"/>
  <c r="JL1379" i="1"/>
  <c r="JN1379" i="1"/>
  <c r="JP1379" i="1"/>
  <c r="JR1379" i="1"/>
  <c r="JT1379" i="1"/>
  <c r="JV1379" i="1"/>
  <c r="JX1379" i="1"/>
  <c r="KD1379" i="1"/>
  <c r="KE1379" i="1"/>
  <c r="KG1379" i="1"/>
  <c r="KI1379" i="1"/>
  <c r="KK1379" i="1"/>
  <c r="KS1379" i="1"/>
  <c r="KX1379" i="1"/>
  <c r="LB1379" i="1"/>
  <c r="LD1379" i="1"/>
  <c r="LF1379" i="1"/>
  <c r="LH1379" i="1"/>
  <c r="LJ1379" i="1"/>
  <c r="LL1379" i="1"/>
  <c r="LN1379" i="1"/>
  <c r="LP1379" i="1"/>
  <c r="LR1379" i="1"/>
  <c r="LT1379" i="1"/>
  <c r="LV1379" i="1"/>
  <c r="LX1379" i="1"/>
  <c r="LZ1379" i="1"/>
  <c r="MB1379" i="1"/>
  <c r="MD1379" i="1"/>
  <c r="MF1379" i="1"/>
  <c r="MH1379" i="1"/>
  <c r="MJ1379" i="1"/>
  <c r="IQ1380" i="1"/>
  <c r="IS1380" i="1"/>
  <c r="IU1380" i="1"/>
  <c r="IZ1380" i="1"/>
  <c r="JA1380" i="1"/>
  <c r="JC1380" i="1"/>
  <c r="JE1380" i="1"/>
  <c r="JI1380" i="1"/>
  <c r="JJ1380" i="1"/>
  <c r="JL1380" i="1"/>
  <c r="JN1380" i="1"/>
  <c r="JP1380" i="1"/>
  <c r="JR1380" i="1"/>
  <c r="JT1380" i="1"/>
  <c r="JV1380" i="1"/>
  <c r="JX1380" i="1"/>
  <c r="KD1380" i="1"/>
  <c r="KE1380" i="1"/>
  <c r="KG1380" i="1"/>
  <c r="KI1380" i="1"/>
  <c r="KK1380" i="1"/>
  <c r="KS1380" i="1"/>
  <c r="KX1380" i="1"/>
  <c r="LB1380" i="1"/>
  <c r="LD1380" i="1"/>
  <c r="LF1380" i="1"/>
  <c r="LH1380" i="1"/>
  <c r="LJ1380" i="1"/>
  <c r="LL1380" i="1"/>
  <c r="LN1380" i="1"/>
  <c r="LP1380" i="1"/>
  <c r="LR1380" i="1"/>
  <c r="LT1380" i="1"/>
  <c r="LV1380" i="1"/>
  <c r="LX1380" i="1"/>
  <c r="LZ1380" i="1"/>
  <c r="MB1380" i="1"/>
  <c r="MD1380" i="1"/>
  <c r="MF1380" i="1"/>
  <c r="MH1380" i="1"/>
  <c r="MJ1380" i="1"/>
  <c r="IQ1381" i="1"/>
  <c r="IS1381" i="1"/>
  <c r="IU1381" i="1"/>
  <c r="IZ1381" i="1"/>
  <c r="JA1381" i="1"/>
  <c r="JC1381" i="1"/>
  <c r="JE1381" i="1"/>
  <c r="JI1381" i="1"/>
  <c r="JJ1381" i="1"/>
  <c r="JL1381" i="1"/>
  <c r="JN1381" i="1"/>
  <c r="JP1381" i="1"/>
  <c r="JR1381" i="1"/>
  <c r="JT1381" i="1"/>
  <c r="JV1381" i="1"/>
  <c r="JX1381" i="1"/>
  <c r="KD1381" i="1"/>
  <c r="KE1381" i="1"/>
  <c r="KG1381" i="1"/>
  <c r="KI1381" i="1"/>
  <c r="KK1381" i="1"/>
  <c r="KS1381" i="1"/>
  <c r="KX1381" i="1"/>
  <c r="LB1381" i="1"/>
  <c r="LD1381" i="1"/>
  <c r="LF1381" i="1"/>
  <c r="LH1381" i="1"/>
  <c r="LJ1381" i="1"/>
  <c r="LL1381" i="1"/>
  <c r="LN1381" i="1"/>
  <c r="LP1381" i="1"/>
  <c r="LR1381" i="1"/>
  <c r="LT1381" i="1"/>
  <c r="LV1381" i="1"/>
  <c r="LX1381" i="1"/>
  <c r="LZ1381" i="1"/>
  <c r="MB1381" i="1"/>
  <c r="MD1381" i="1"/>
  <c r="MF1381" i="1"/>
  <c r="MH1381" i="1"/>
  <c r="MJ1381" i="1"/>
  <c r="IQ1382" i="1"/>
  <c r="IS1382" i="1"/>
  <c r="IU1382" i="1"/>
  <c r="IZ1382" i="1"/>
  <c r="JA1382" i="1"/>
  <c r="JC1382" i="1"/>
  <c r="JE1382" i="1"/>
  <c r="JI1382" i="1"/>
  <c r="JJ1382" i="1"/>
  <c r="JL1382" i="1"/>
  <c r="JN1382" i="1"/>
  <c r="JP1382" i="1"/>
  <c r="JR1382" i="1"/>
  <c r="JT1382" i="1"/>
  <c r="JV1382" i="1"/>
  <c r="JX1382" i="1"/>
  <c r="KD1382" i="1"/>
  <c r="KE1382" i="1"/>
  <c r="KG1382" i="1"/>
  <c r="KI1382" i="1"/>
  <c r="KK1382" i="1"/>
  <c r="KS1382" i="1"/>
  <c r="KX1382" i="1"/>
  <c r="LB1382" i="1"/>
  <c r="LD1382" i="1"/>
  <c r="LF1382" i="1"/>
  <c r="LH1382" i="1"/>
  <c r="LJ1382" i="1"/>
  <c r="LL1382" i="1"/>
  <c r="LN1382" i="1"/>
  <c r="LP1382" i="1"/>
  <c r="LR1382" i="1"/>
  <c r="LT1382" i="1"/>
  <c r="LV1382" i="1"/>
  <c r="LX1382" i="1"/>
  <c r="LZ1382" i="1"/>
  <c r="MB1382" i="1"/>
  <c r="MD1382" i="1"/>
  <c r="MF1382" i="1"/>
  <c r="MH1382" i="1"/>
  <c r="MJ1382" i="1"/>
  <c r="IQ1383" i="1"/>
  <c r="IS1383" i="1"/>
  <c r="IU1383" i="1"/>
  <c r="IZ1383" i="1"/>
  <c r="JA1383" i="1"/>
  <c r="JC1383" i="1"/>
  <c r="JE1383" i="1"/>
  <c r="JI1383" i="1"/>
  <c r="JJ1383" i="1"/>
  <c r="JL1383" i="1"/>
  <c r="JN1383" i="1"/>
  <c r="JP1383" i="1"/>
  <c r="JR1383" i="1"/>
  <c r="JT1383" i="1"/>
  <c r="JV1383" i="1"/>
  <c r="JX1383" i="1"/>
  <c r="KD1383" i="1"/>
  <c r="KE1383" i="1"/>
  <c r="KG1383" i="1"/>
  <c r="KI1383" i="1"/>
  <c r="KK1383" i="1"/>
  <c r="KS1383" i="1"/>
  <c r="KX1383" i="1"/>
  <c r="LB1383" i="1"/>
  <c r="LD1383" i="1"/>
  <c r="LF1383" i="1"/>
  <c r="LH1383" i="1"/>
  <c r="LJ1383" i="1"/>
  <c r="LL1383" i="1"/>
  <c r="LN1383" i="1"/>
  <c r="LP1383" i="1"/>
  <c r="LR1383" i="1"/>
  <c r="LT1383" i="1"/>
  <c r="LV1383" i="1"/>
  <c r="LX1383" i="1"/>
  <c r="LZ1383" i="1"/>
  <c r="MB1383" i="1"/>
  <c r="MD1383" i="1"/>
  <c r="MF1383" i="1"/>
  <c r="MH1383" i="1"/>
  <c r="MJ1383" i="1"/>
  <c r="IQ1384" i="1"/>
  <c r="IS1384" i="1"/>
  <c r="IU1384" i="1"/>
  <c r="IZ1384" i="1"/>
  <c r="JA1384" i="1"/>
  <c r="JC1384" i="1"/>
  <c r="JE1384" i="1"/>
  <c r="JI1384" i="1"/>
  <c r="JJ1384" i="1"/>
  <c r="JL1384" i="1"/>
  <c r="JN1384" i="1"/>
  <c r="JP1384" i="1"/>
  <c r="JR1384" i="1"/>
  <c r="JT1384" i="1"/>
  <c r="JV1384" i="1"/>
  <c r="JX1384" i="1"/>
  <c r="KD1384" i="1"/>
  <c r="KE1384" i="1"/>
  <c r="KG1384" i="1"/>
  <c r="KI1384" i="1"/>
  <c r="KK1384" i="1"/>
  <c r="KS1384" i="1"/>
  <c r="KX1384" i="1"/>
  <c r="LB1384" i="1"/>
  <c r="LD1384" i="1"/>
  <c r="LF1384" i="1"/>
  <c r="LH1384" i="1"/>
  <c r="LJ1384" i="1"/>
  <c r="LL1384" i="1"/>
  <c r="LN1384" i="1"/>
  <c r="LP1384" i="1"/>
  <c r="LR1384" i="1"/>
  <c r="LT1384" i="1"/>
  <c r="LV1384" i="1"/>
  <c r="LX1384" i="1"/>
  <c r="LZ1384" i="1"/>
  <c r="MB1384" i="1"/>
  <c r="MD1384" i="1"/>
  <c r="MF1384" i="1"/>
  <c r="MH1384" i="1"/>
  <c r="MJ1384" i="1"/>
  <c r="IQ1385" i="1"/>
  <c r="IS1385" i="1"/>
  <c r="IU1385" i="1"/>
  <c r="IZ1385" i="1"/>
  <c r="JA1385" i="1"/>
  <c r="JC1385" i="1"/>
  <c r="JE1385" i="1"/>
  <c r="JI1385" i="1"/>
  <c r="JJ1385" i="1"/>
  <c r="JL1385" i="1"/>
  <c r="JN1385" i="1"/>
  <c r="JP1385" i="1"/>
  <c r="JR1385" i="1"/>
  <c r="JT1385" i="1"/>
  <c r="JV1385" i="1"/>
  <c r="JX1385" i="1"/>
  <c r="KD1385" i="1"/>
  <c r="KE1385" i="1"/>
  <c r="KG1385" i="1"/>
  <c r="KI1385" i="1"/>
  <c r="KK1385" i="1"/>
  <c r="KS1385" i="1"/>
  <c r="KX1385" i="1"/>
  <c r="LB1385" i="1"/>
  <c r="LD1385" i="1"/>
  <c r="LF1385" i="1"/>
  <c r="LH1385" i="1"/>
  <c r="LJ1385" i="1"/>
  <c r="LL1385" i="1"/>
  <c r="LN1385" i="1"/>
  <c r="LP1385" i="1"/>
  <c r="LR1385" i="1"/>
  <c r="LT1385" i="1"/>
  <c r="LV1385" i="1"/>
  <c r="LX1385" i="1"/>
  <c r="LZ1385" i="1"/>
  <c r="MB1385" i="1"/>
  <c r="MD1385" i="1"/>
  <c r="MF1385" i="1"/>
  <c r="MH1385" i="1"/>
  <c r="MJ1385" i="1"/>
  <c r="IQ1386" i="1"/>
  <c r="IS1386" i="1"/>
  <c r="IU1386" i="1"/>
  <c r="IZ1386" i="1"/>
  <c r="JA1386" i="1"/>
  <c r="JC1386" i="1"/>
  <c r="JE1386" i="1"/>
  <c r="JI1386" i="1"/>
  <c r="JJ1386" i="1"/>
  <c r="JL1386" i="1"/>
  <c r="JN1386" i="1"/>
  <c r="JP1386" i="1"/>
  <c r="JR1386" i="1"/>
  <c r="JT1386" i="1"/>
  <c r="JV1386" i="1"/>
  <c r="JX1386" i="1"/>
  <c r="KD1386" i="1"/>
  <c r="KE1386" i="1"/>
  <c r="KG1386" i="1"/>
  <c r="KI1386" i="1"/>
  <c r="KK1386" i="1"/>
  <c r="KS1386" i="1"/>
  <c r="KX1386" i="1"/>
  <c r="LB1386" i="1"/>
  <c r="LD1386" i="1"/>
  <c r="LF1386" i="1"/>
  <c r="LH1386" i="1"/>
  <c r="LJ1386" i="1"/>
  <c r="LL1386" i="1"/>
  <c r="LN1386" i="1"/>
  <c r="LP1386" i="1"/>
  <c r="LR1386" i="1"/>
  <c r="LT1386" i="1"/>
  <c r="LV1386" i="1"/>
  <c r="LX1386" i="1"/>
  <c r="LZ1386" i="1"/>
  <c r="MB1386" i="1"/>
  <c r="MD1386" i="1"/>
  <c r="MF1386" i="1"/>
  <c r="MH1386" i="1"/>
  <c r="MJ1386" i="1"/>
  <c r="IQ1387" i="1"/>
  <c r="IS1387" i="1"/>
  <c r="IU1387" i="1"/>
  <c r="IZ1387" i="1"/>
  <c r="JA1387" i="1"/>
  <c r="JC1387" i="1"/>
  <c r="JE1387" i="1"/>
  <c r="JI1387" i="1"/>
  <c r="JJ1387" i="1"/>
  <c r="JL1387" i="1"/>
  <c r="JN1387" i="1"/>
  <c r="JP1387" i="1"/>
  <c r="JR1387" i="1"/>
  <c r="JT1387" i="1"/>
  <c r="JV1387" i="1"/>
  <c r="JX1387" i="1"/>
  <c r="KD1387" i="1"/>
  <c r="KE1387" i="1"/>
  <c r="KG1387" i="1"/>
  <c r="KI1387" i="1"/>
  <c r="KK1387" i="1"/>
  <c r="KS1387" i="1"/>
  <c r="KX1387" i="1"/>
  <c r="LB1387" i="1"/>
  <c r="LD1387" i="1"/>
  <c r="LF1387" i="1"/>
  <c r="LH1387" i="1"/>
  <c r="LJ1387" i="1"/>
  <c r="LL1387" i="1"/>
  <c r="LN1387" i="1"/>
  <c r="LP1387" i="1"/>
  <c r="LR1387" i="1"/>
  <c r="LT1387" i="1"/>
  <c r="LV1387" i="1"/>
  <c r="LX1387" i="1"/>
  <c r="LZ1387" i="1"/>
  <c r="MB1387" i="1"/>
  <c r="MD1387" i="1"/>
  <c r="MF1387" i="1"/>
  <c r="MH1387" i="1"/>
  <c r="MJ1387" i="1"/>
  <c r="IQ1388" i="1"/>
  <c r="IS1388" i="1"/>
  <c r="IU1388" i="1"/>
  <c r="IZ1388" i="1"/>
  <c r="JA1388" i="1"/>
  <c r="JC1388" i="1"/>
  <c r="JE1388" i="1"/>
  <c r="JI1388" i="1"/>
  <c r="JJ1388" i="1"/>
  <c r="JL1388" i="1"/>
  <c r="JN1388" i="1"/>
  <c r="JP1388" i="1"/>
  <c r="JR1388" i="1"/>
  <c r="JT1388" i="1"/>
  <c r="JV1388" i="1"/>
  <c r="JX1388" i="1"/>
  <c r="KD1388" i="1"/>
  <c r="KE1388" i="1"/>
  <c r="KG1388" i="1"/>
  <c r="KI1388" i="1"/>
  <c r="KK1388" i="1"/>
  <c r="KS1388" i="1"/>
  <c r="KX1388" i="1"/>
  <c r="LB1388" i="1"/>
  <c r="LD1388" i="1"/>
  <c r="LF1388" i="1"/>
  <c r="LH1388" i="1"/>
  <c r="LJ1388" i="1"/>
  <c r="LL1388" i="1"/>
  <c r="LN1388" i="1"/>
  <c r="LP1388" i="1"/>
  <c r="LR1388" i="1"/>
  <c r="LT1388" i="1"/>
  <c r="LV1388" i="1"/>
  <c r="LX1388" i="1"/>
  <c r="LZ1388" i="1"/>
  <c r="MB1388" i="1"/>
  <c r="MD1388" i="1"/>
  <c r="MF1388" i="1"/>
  <c r="MH1388" i="1"/>
  <c r="MJ1388" i="1"/>
  <c r="IQ1389" i="1"/>
  <c r="IS1389" i="1"/>
  <c r="IU1389" i="1"/>
  <c r="IZ1389" i="1"/>
  <c r="JA1389" i="1"/>
  <c r="JC1389" i="1"/>
  <c r="JE1389" i="1"/>
  <c r="JI1389" i="1"/>
  <c r="JJ1389" i="1"/>
  <c r="JL1389" i="1"/>
  <c r="JN1389" i="1"/>
  <c r="JP1389" i="1"/>
  <c r="JR1389" i="1"/>
  <c r="JT1389" i="1"/>
  <c r="JV1389" i="1"/>
  <c r="JX1389" i="1"/>
  <c r="KD1389" i="1"/>
  <c r="KE1389" i="1"/>
  <c r="KG1389" i="1"/>
  <c r="KI1389" i="1"/>
  <c r="KK1389" i="1"/>
  <c r="KS1389" i="1"/>
  <c r="KX1389" i="1"/>
  <c r="LB1389" i="1"/>
  <c r="LD1389" i="1"/>
  <c r="LF1389" i="1"/>
  <c r="LH1389" i="1"/>
  <c r="LJ1389" i="1"/>
  <c r="LL1389" i="1"/>
  <c r="LN1389" i="1"/>
  <c r="LP1389" i="1"/>
  <c r="LR1389" i="1"/>
  <c r="LT1389" i="1"/>
  <c r="LV1389" i="1"/>
  <c r="LX1389" i="1"/>
  <c r="LZ1389" i="1"/>
  <c r="MB1389" i="1"/>
  <c r="MD1389" i="1"/>
  <c r="MF1389" i="1"/>
  <c r="MH1389" i="1"/>
  <c r="MJ1389" i="1"/>
  <c r="IQ1390" i="1"/>
  <c r="IS1390" i="1"/>
  <c r="IU1390" i="1"/>
  <c r="IZ1390" i="1"/>
  <c r="JA1390" i="1"/>
  <c r="JC1390" i="1"/>
  <c r="JE1390" i="1"/>
  <c r="JI1390" i="1"/>
  <c r="JJ1390" i="1"/>
  <c r="JL1390" i="1"/>
  <c r="JN1390" i="1"/>
  <c r="JP1390" i="1"/>
  <c r="JR1390" i="1"/>
  <c r="JT1390" i="1"/>
  <c r="JV1390" i="1"/>
  <c r="JX1390" i="1"/>
  <c r="KD1390" i="1"/>
  <c r="KE1390" i="1"/>
  <c r="KG1390" i="1"/>
  <c r="KI1390" i="1"/>
  <c r="KK1390" i="1"/>
  <c r="KS1390" i="1"/>
  <c r="KX1390" i="1"/>
  <c r="LB1390" i="1"/>
  <c r="LD1390" i="1"/>
  <c r="LF1390" i="1"/>
  <c r="LH1390" i="1"/>
  <c r="LJ1390" i="1"/>
  <c r="LL1390" i="1"/>
  <c r="LN1390" i="1"/>
  <c r="LP1390" i="1"/>
  <c r="LR1390" i="1"/>
  <c r="LT1390" i="1"/>
  <c r="LV1390" i="1"/>
  <c r="LX1390" i="1"/>
  <c r="LZ1390" i="1"/>
  <c r="MB1390" i="1"/>
  <c r="MD1390" i="1"/>
  <c r="MF1390" i="1"/>
  <c r="MH1390" i="1"/>
  <c r="MJ1390" i="1"/>
  <c r="IQ1391" i="1"/>
  <c r="IS1391" i="1"/>
  <c r="IU1391" i="1"/>
  <c r="IZ1391" i="1"/>
  <c r="JA1391" i="1"/>
  <c r="JC1391" i="1"/>
  <c r="JE1391" i="1"/>
  <c r="JI1391" i="1"/>
  <c r="JJ1391" i="1"/>
  <c r="JL1391" i="1"/>
  <c r="JN1391" i="1"/>
  <c r="JP1391" i="1"/>
  <c r="JR1391" i="1"/>
  <c r="JT1391" i="1"/>
  <c r="JV1391" i="1"/>
  <c r="JX1391" i="1"/>
  <c r="KD1391" i="1"/>
  <c r="KE1391" i="1"/>
  <c r="KG1391" i="1"/>
  <c r="KI1391" i="1"/>
  <c r="KK1391" i="1"/>
  <c r="KS1391" i="1"/>
  <c r="KX1391" i="1"/>
  <c r="LB1391" i="1"/>
  <c r="LD1391" i="1"/>
  <c r="LF1391" i="1"/>
  <c r="LH1391" i="1"/>
  <c r="LJ1391" i="1"/>
  <c r="LL1391" i="1"/>
  <c r="LN1391" i="1"/>
  <c r="LP1391" i="1"/>
  <c r="LR1391" i="1"/>
  <c r="LT1391" i="1"/>
  <c r="LV1391" i="1"/>
  <c r="LX1391" i="1"/>
  <c r="LZ1391" i="1"/>
  <c r="MB1391" i="1"/>
  <c r="MD1391" i="1"/>
  <c r="MF1391" i="1"/>
  <c r="MH1391" i="1"/>
  <c r="MJ1391" i="1"/>
  <c r="IQ1392" i="1"/>
  <c r="IS1392" i="1"/>
  <c r="IU1392" i="1"/>
  <c r="IZ1392" i="1"/>
  <c r="JA1392" i="1"/>
  <c r="JC1392" i="1"/>
  <c r="JE1392" i="1"/>
  <c r="JI1392" i="1"/>
  <c r="JJ1392" i="1"/>
  <c r="JL1392" i="1"/>
  <c r="JN1392" i="1"/>
  <c r="JP1392" i="1"/>
  <c r="JR1392" i="1"/>
  <c r="JT1392" i="1"/>
  <c r="JV1392" i="1"/>
  <c r="JX1392" i="1"/>
  <c r="KD1392" i="1"/>
  <c r="KE1392" i="1"/>
  <c r="KG1392" i="1"/>
  <c r="KI1392" i="1"/>
  <c r="KK1392" i="1"/>
  <c r="KS1392" i="1"/>
  <c r="KX1392" i="1"/>
  <c r="LB1392" i="1"/>
  <c r="LD1392" i="1"/>
  <c r="LF1392" i="1"/>
  <c r="LH1392" i="1"/>
  <c r="LJ1392" i="1"/>
  <c r="LL1392" i="1"/>
  <c r="LN1392" i="1"/>
  <c r="LP1392" i="1"/>
  <c r="LR1392" i="1"/>
  <c r="LT1392" i="1"/>
  <c r="LV1392" i="1"/>
  <c r="LX1392" i="1"/>
  <c r="LZ1392" i="1"/>
  <c r="MB1392" i="1"/>
  <c r="MD1392" i="1"/>
  <c r="MF1392" i="1"/>
  <c r="MH1392" i="1"/>
  <c r="MJ1392" i="1"/>
  <c r="IQ1393" i="1"/>
  <c r="IS1393" i="1"/>
  <c r="IU1393" i="1"/>
  <c r="IZ1393" i="1"/>
  <c r="JA1393" i="1"/>
  <c r="JC1393" i="1"/>
  <c r="JE1393" i="1"/>
  <c r="JI1393" i="1"/>
  <c r="JJ1393" i="1"/>
  <c r="JL1393" i="1"/>
  <c r="JN1393" i="1"/>
  <c r="JP1393" i="1"/>
  <c r="JR1393" i="1"/>
  <c r="JT1393" i="1"/>
  <c r="JV1393" i="1"/>
  <c r="JX1393" i="1"/>
  <c r="KD1393" i="1"/>
  <c r="KE1393" i="1"/>
  <c r="KG1393" i="1"/>
  <c r="KI1393" i="1"/>
  <c r="KK1393" i="1"/>
  <c r="KS1393" i="1"/>
  <c r="KX1393" i="1"/>
  <c r="LB1393" i="1"/>
  <c r="LD1393" i="1"/>
  <c r="LF1393" i="1"/>
  <c r="LH1393" i="1"/>
  <c r="LJ1393" i="1"/>
  <c r="LL1393" i="1"/>
  <c r="LN1393" i="1"/>
  <c r="LP1393" i="1"/>
  <c r="LR1393" i="1"/>
  <c r="LT1393" i="1"/>
  <c r="LV1393" i="1"/>
  <c r="LX1393" i="1"/>
  <c r="LZ1393" i="1"/>
  <c r="MB1393" i="1"/>
  <c r="MD1393" i="1"/>
  <c r="MF1393" i="1"/>
  <c r="MH1393" i="1"/>
  <c r="MJ1393" i="1"/>
  <c r="IQ1394" i="1"/>
  <c r="IS1394" i="1"/>
  <c r="IU1394" i="1"/>
  <c r="IZ1394" i="1"/>
  <c r="JA1394" i="1"/>
  <c r="JC1394" i="1"/>
  <c r="JE1394" i="1"/>
  <c r="JI1394" i="1"/>
  <c r="JJ1394" i="1"/>
  <c r="JL1394" i="1"/>
  <c r="JN1394" i="1"/>
  <c r="JP1394" i="1"/>
  <c r="JR1394" i="1"/>
  <c r="JT1394" i="1"/>
  <c r="JV1394" i="1"/>
  <c r="JX1394" i="1"/>
  <c r="KD1394" i="1"/>
  <c r="KE1394" i="1"/>
  <c r="KG1394" i="1"/>
  <c r="KI1394" i="1"/>
  <c r="KK1394" i="1"/>
  <c r="KS1394" i="1"/>
  <c r="KX1394" i="1"/>
  <c r="LB1394" i="1"/>
  <c r="LD1394" i="1"/>
  <c r="LF1394" i="1"/>
  <c r="LH1394" i="1"/>
  <c r="LJ1394" i="1"/>
  <c r="LL1394" i="1"/>
  <c r="LN1394" i="1"/>
  <c r="LP1394" i="1"/>
  <c r="LR1394" i="1"/>
  <c r="LT1394" i="1"/>
  <c r="LV1394" i="1"/>
  <c r="LX1394" i="1"/>
  <c r="LZ1394" i="1"/>
  <c r="MB1394" i="1"/>
  <c r="MD1394" i="1"/>
  <c r="MF1394" i="1"/>
  <c r="MH1394" i="1"/>
  <c r="MJ1394" i="1"/>
  <c r="IQ1395" i="1"/>
  <c r="IS1395" i="1"/>
  <c r="IU1395" i="1"/>
  <c r="IZ1395" i="1"/>
  <c r="JA1395" i="1"/>
  <c r="JC1395" i="1"/>
  <c r="JE1395" i="1"/>
  <c r="JI1395" i="1"/>
  <c r="JJ1395" i="1"/>
  <c r="JL1395" i="1"/>
  <c r="JN1395" i="1"/>
  <c r="JP1395" i="1"/>
  <c r="JR1395" i="1"/>
  <c r="JT1395" i="1"/>
  <c r="JV1395" i="1"/>
  <c r="JX1395" i="1"/>
  <c r="KD1395" i="1"/>
  <c r="KE1395" i="1"/>
  <c r="KG1395" i="1"/>
  <c r="KI1395" i="1"/>
  <c r="KK1395" i="1"/>
  <c r="KS1395" i="1"/>
  <c r="KX1395" i="1"/>
  <c r="LB1395" i="1"/>
  <c r="LD1395" i="1"/>
  <c r="LF1395" i="1"/>
  <c r="LH1395" i="1"/>
  <c r="LJ1395" i="1"/>
  <c r="LL1395" i="1"/>
  <c r="LN1395" i="1"/>
  <c r="LP1395" i="1"/>
  <c r="LR1395" i="1"/>
  <c r="LT1395" i="1"/>
  <c r="LV1395" i="1"/>
  <c r="LX1395" i="1"/>
  <c r="LZ1395" i="1"/>
  <c r="MB1395" i="1"/>
  <c r="MD1395" i="1"/>
  <c r="MF1395" i="1"/>
  <c r="MH1395" i="1"/>
  <c r="MJ1395" i="1"/>
  <c r="IQ1396" i="1"/>
  <c r="IS1396" i="1"/>
  <c r="IU1396" i="1"/>
  <c r="IZ1396" i="1"/>
  <c r="JA1396" i="1"/>
  <c r="JC1396" i="1"/>
  <c r="JE1396" i="1"/>
  <c r="JI1396" i="1"/>
  <c r="JJ1396" i="1"/>
  <c r="JL1396" i="1"/>
  <c r="JN1396" i="1"/>
  <c r="JP1396" i="1"/>
  <c r="JR1396" i="1"/>
  <c r="JT1396" i="1"/>
  <c r="JV1396" i="1"/>
  <c r="JX1396" i="1"/>
  <c r="KD1396" i="1"/>
  <c r="KE1396" i="1"/>
  <c r="KG1396" i="1"/>
  <c r="KI1396" i="1"/>
  <c r="KK1396" i="1"/>
  <c r="KS1396" i="1"/>
  <c r="KX1396" i="1"/>
  <c r="LB1396" i="1"/>
  <c r="LD1396" i="1"/>
  <c r="LF1396" i="1"/>
  <c r="LH1396" i="1"/>
  <c r="LJ1396" i="1"/>
  <c r="LL1396" i="1"/>
  <c r="LN1396" i="1"/>
  <c r="LP1396" i="1"/>
  <c r="LR1396" i="1"/>
  <c r="LT1396" i="1"/>
  <c r="LV1396" i="1"/>
  <c r="LX1396" i="1"/>
  <c r="LZ1396" i="1"/>
  <c r="MB1396" i="1"/>
  <c r="MD1396" i="1"/>
  <c r="MF1396" i="1"/>
  <c r="MH1396" i="1"/>
  <c r="MJ1396" i="1"/>
  <c r="IQ1397" i="1"/>
  <c r="IS1397" i="1"/>
  <c r="IU1397" i="1"/>
  <c r="IZ1397" i="1"/>
  <c r="JA1397" i="1"/>
  <c r="JC1397" i="1"/>
  <c r="JE1397" i="1"/>
  <c r="JI1397" i="1"/>
  <c r="JJ1397" i="1"/>
  <c r="JL1397" i="1"/>
  <c r="JN1397" i="1"/>
  <c r="JP1397" i="1"/>
  <c r="JR1397" i="1"/>
  <c r="JT1397" i="1"/>
  <c r="JV1397" i="1"/>
  <c r="JX1397" i="1"/>
  <c r="KD1397" i="1"/>
  <c r="KE1397" i="1"/>
  <c r="KG1397" i="1"/>
  <c r="KI1397" i="1"/>
  <c r="KK1397" i="1"/>
  <c r="KS1397" i="1"/>
  <c r="KX1397" i="1"/>
  <c r="LB1397" i="1"/>
  <c r="LD1397" i="1"/>
  <c r="LF1397" i="1"/>
  <c r="LH1397" i="1"/>
  <c r="LJ1397" i="1"/>
  <c r="LL1397" i="1"/>
  <c r="LN1397" i="1"/>
  <c r="LP1397" i="1"/>
  <c r="LR1397" i="1"/>
  <c r="LT1397" i="1"/>
  <c r="LV1397" i="1"/>
  <c r="LX1397" i="1"/>
  <c r="LZ1397" i="1"/>
  <c r="MB1397" i="1"/>
  <c r="MD1397" i="1"/>
  <c r="MF1397" i="1"/>
  <c r="MH1397" i="1"/>
  <c r="MJ1397" i="1"/>
  <c r="IQ1398" i="1"/>
  <c r="IS1398" i="1"/>
  <c r="IU1398" i="1"/>
  <c r="IZ1398" i="1"/>
  <c r="JA1398" i="1"/>
  <c r="JC1398" i="1"/>
  <c r="JE1398" i="1"/>
  <c r="JI1398" i="1"/>
  <c r="JJ1398" i="1"/>
  <c r="JL1398" i="1"/>
  <c r="JN1398" i="1"/>
  <c r="JP1398" i="1"/>
  <c r="JR1398" i="1"/>
  <c r="JT1398" i="1"/>
  <c r="JV1398" i="1"/>
  <c r="JX1398" i="1"/>
  <c r="KD1398" i="1"/>
  <c r="KE1398" i="1"/>
  <c r="KG1398" i="1"/>
  <c r="KI1398" i="1"/>
  <c r="KK1398" i="1"/>
  <c r="KS1398" i="1"/>
  <c r="KX1398" i="1"/>
  <c r="LB1398" i="1"/>
  <c r="LD1398" i="1"/>
  <c r="LF1398" i="1"/>
  <c r="LH1398" i="1"/>
  <c r="LJ1398" i="1"/>
  <c r="LL1398" i="1"/>
  <c r="LN1398" i="1"/>
  <c r="LP1398" i="1"/>
  <c r="LR1398" i="1"/>
  <c r="LT1398" i="1"/>
  <c r="LV1398" i="1"/>
  <c r="LX1398" i="1"/>
  <c r="LZ1398" i="1"/>
  <c r="MB1398" i="1"/>
  <c r="MD1398" i="1"/>
  <c r="MF1398" i="1"/>
  <c r="MH1398" i="1"/>
  <c r="MJ1398" i="1"/>
  <c r="IQ1399" i="1"/>
  <c r="IS1399" i="1"/>
  <c r="IU1399" i="1"/>
  <c r="IZ1399" i="1"/>
  <c r="JA1399" i="1"/>
  <c r="JC1399" i="1"/>
  <c r="JE1399" i="1"/>
  <c r="JI1399" i="1"/>
  <c r="JJ1399" i="1"/>
  <c r="JL1399" i="1"/>
  <c r="JN1399" i="1"/>
  <c r="JP1399" i="1"/>
  <c r="JR1399" i="1"/>
  <c r="JT1399" i="1"/>
  <c r="JV1399" i="1"/>
  <c r="JX1399" i="1"/>
  <c r="KD1399" i="1"/>
  <c r="KE1399" i="1"/>
  <c r="KG1399" i="1"/>
  <c r="KI1399" i="1"/>
  <c r="KK1399" i="1"/>
  <c r="KS1399" i="1"/>
  <c r="KX1399" i="1"/>
  <c r="LB1399" i="1"/>
  <c r="LD1399" i="1"/>
  <c r="LF1399" i="1"/>
  <c r="LH1399" i="1"/>
  <c r="LJ1399" i="1"/>
  <c r="LL1399" i="1"/>
  <c r="LN1399" i="1"/>
  <c r="LP1399" i="1"/>
  <c r="LR1399" i="1"/>
  <c r="LT1399" i="1"/>
  <c r="LV1399" i="1"/>
  <c r="LX1399" i="1"/>
  <c r="LZ1399" i="1"/>
  <c r="MB1399" i="1"/>
  <c r="MD1399" i="1"/>
  <c r="MF1399" i="1"/>
  <c r="MH1399" i="1"/>
  <c r="MJ1399" i="1"/>
  <c r="IQ1400" i="1"/>
  <c r="IS1400" i="1"/>
  <c r="IU1400" i="1"/>
  <c r="IZ1400" i="1"/>
  <c r="JA1400" i="1"/>
  <c r="JC1400" i="1"/>
  <c r="JE1400" i="1"/>
  <c r="JI1400" i="1"/>
  <c r="JJ1400" i="1"/>
  <c r="JL1400" i="1"/>
  <c r="JN1400" i="1"/>
  <c r="JP1400" i="1"/>
  <c r="JR1400" i="1"/>
  <c r="JT1400" i="1"/>
  <c r="JV1400" i="1"/>
  <c r="JX1400" i="1"/>
  <c r="KD1400" i="1"/>
  <c r="KE1400" i="1"/>
  <c r="KG1400" i="1"/>
  <c r="KI1400" i="1"/>
  <c r="KK1400" i="1"/>
  <c r="KS1400" i="1"/>
  <c r="KX1400" i="1"/>
  <c r="LB1400" i="1"/>
  <c r="LD1400" i="1"/>
  <c r="LF1400" i="1"/>
  <c r="LH1400" i="1"/>
  <c r="LJ1400" i="1"/>
  <c r="LL1400" i="1"/>
  <c r="LN1400" i="1"/>
  <c r="LP1400" i="1"/>
  <c r="LR1400" i="1"/>
  <c r="LT1400" i="1"/>
  <c r="LV1400" i="1"/>
  <c r="LX1400" i="1"/>
  <c r="LZ1400" i="1"/>
  <c r="MB1400" i="1"/>
  <c r="MD1400" i="1"/>
  <c r="MF1400" i="1"/>
  <c r="MH1400" i="1"/>
  <c r="MJ1400" i="1"/>
  <c r="IQ1401" i="1"/>
  <c r="IS1401" i="1"/>
  <c r="IU1401" i="1"/>
  <c r="IZ1401" i="1"/>
  <c r="JA1401" i="1"/>
  <c r="JC1401" i="1"/>
  <c r="JE1401" i="1"/>
  <c r="JI1401" i="1"/>
  <c r="JJ1401" i="1"/>
  <c r="JL1401" i="1"/>
  <c r="JN1401" i="1"/>
  <c r="JP1401" i="1"/>
  <c r="JR1401" i="1"/>
  <c r="JT1401" i="1"/>
  <c r="JV1401" i="1"/>
  <c r="JX1401" i="1"/>
  <c r="KD1401" i="1"/>
  <c r="KE1401" i="1"/>
  <c r="KG1401" i="1"/>
  <c r="KI1401" i="1"/>
  <c r="KK1401" i="1"/>
  <c r="KS1401" i="1"/>
  <c r="KX1401" i="1"/>
  <c r="LB1401" i="1"/>
  <c r="LD1401" i="1"/>
  <c r="LF1401" i="1"/>
  <c r="LH1401" i="1"/>
  <c r="LJ1401" i="1"/>
  <c r="LL1401" i="1"/>
  <c r="LN1401" i="1"/>
  <c r="LP1401" i="1"/>
  <c r="LR1401" i="1"/>
  <c r="LT1401" i="1"/>
  <c r="LV1401" i="1"/>
  <c r="LX1401" i="1"/>
  <c r="LZ1401" i="1"/>
  <c r="MB1401" i="1"/>
  <c r="MD1401" i="1"/>
  <c r="MF1401" i="1"/>
  <c r="MH1401" i="1"/>
  <c r="MJ1401" i="1"/>
  <c r="IQ1402" i="1"/>
  <c r="IS1402" i="1"/>
  <c r="IU1402" i="1"/>
  <c r="IZ1402" i="1"/>
  <c r="JA1402" i="1"/>
  <c r="JC1402" i="1"/>
  <c r="JE1402" i="1"/>
  <c r="JI1402" i="1"/>
  <c r="JJ1402" i="1"/>
  <c r="JL1402" i="1"/>
  <c r="JN1402" i="1"/>
  <c r="JP1402" i="1"/>
  <c r="JR1402" i="1"/>
  <c r="JT1402" i="1"/>
  <c r="JV1402" i="1"/>
  <c r="JX1402" i="1"/>
  <c r="KD1402" i="1"/>
  <c r="KE1402" i="1"/>
  <c r="KG1402" i="1"/>
  <c r="KI1402" i="1"/>
  <c r="KK1402" i="1"/>
  <c r="KS1402" i="1"/>
  <c r="KX1402" i="1"/>
  <c r="LB1402" i="1"/>
  <c r="LD1402" i="1"/>
  <c r="LF1402" i="1"/>
  <c r="LH1402" i="1"/>
  <c r="LJ1402" i="1"/>
  <c r="LL1402" i="1"/>
  <c r="LN1402" i="1"/>
  <c r="LP1402" i="1"/>
  <c r="LR1402" i="1"/>
  <c r="LT1402" i="1"/>
  <c r="LV1402" i="1"/>
  <c r="LX1402" i="1"/>
  <c r="LZ1402" i="1"/>
  <c r="MB1402" i="1"/>
  <c r="MD1402" i="1"/>
  <c r="MF1402" i="1"/>
  <c r="MH1402" i="1"/>
  <c r="MJ1402" i="1"/>
  <c r="IQ1403" i="1"/>
  <c r="IS1403" i="1"/>
  <c r="IU1403" i="1"/>
  <c r="IZ1403" i="1"/>
  <c r="JA1403" i="1"/>
  <c r="JC1403" i="1"/>
  <c r="JE1403" i="1"/>
  <c r="JI1403" i="1"/>
  <c r="JJ1403" i="1"/>
  <c r="JL1403" i="1"/>
  <c r="JN1403" i="1"/>
  <c r="JP1403" i="1"/>
  <c r="JR1403" i="1"/>
  <c r="JT1403" i="1"/>
  <c r="JV1403" i="1"/>
  <c r="JX1403" i="1"/>
  <c r="KD1403" i="1"/>
  <c r="KE1403" i="1"/>
  <c r="KG1403" i="1"/>
  <c r="KI1403" i="1"/>
  <c r="KK1403" i="1"/>
  <c r="KS1403" i="1"/>
  <c r="KX1403" i="1"/>
  <c r="LB1403" i="1"/>
  <c r="LD1403" i="1"/>
  <c r="LF1403" i="1"/>
  <c r="LH1403" i="1"/>
  <c r="LJ1403" i="1"/>
  <c r="LL1403" i="1"/>
  <c r="LN1403" i="1"/>
  <c r="LP1403" i="1"/>
  <c r="LR1403" i="1"/>
  <c r="LT1403" i="1"/>
  <c r="LV1403" i="1"/>
  <c r="LX1403" i="1"/>
  <c r="LZ1403" i="1"/>
  <c r="MB1403" i="1"/>
  <c r="MD1403" i="1"/>
  <c r="MF1403" i="1"/>
  <c r="MH1403" i="1"/>
  <c r="MJ1403" i="1"/>
  <c r="IQ1404" i="1"/>
  <c r="IS1404" i="1"/>
  <c r="IU1404" i="1"/>
  <c r="IZ1404" i="1"/>
  <c r="JA1404" i="1"/>
  <c r="JC1404" i="1"/>
  <c r="JE1404" i="1"/>
  <c r="JI1404" i="1"/>
  <c r="JJ1404" i="1"/>
  <c r="JL1404" i="1"/>
  <c r="JN1404" i="1"/>
  <c r="JP1404" i="1"/>
  <c r="JR1404" i="1"/>
  <c r="JT1404" i="1"/>
  <c r="JV1404" i="1"/>
  <c r="JX1404" i="1"/>
  <c r="KD1404" i="1"/>
  <c r="KE1404" i="1"/>
  <c r="KG1404" i="1"/>
  <c r="KI1404" i="1"/>
  <c r="KK1404" i="1"/>
  <c r="KS1404" i="1"/>
  <c r="KX1404" i="1"/>
  <c r="LB1404" i="1"/>
  <c r="LD1404" i="1"/>
  <c r="LF1404" i="1"/>
  <c r="LH1404" i="1"/>
  <c r="LJ1404" i="1"/>
  <c r="LL1404" i="1"/>
  <c r="LN1404" i="1"/>
  <c r="LP1404" i="1"/>
  <c r="LR1404" i="1"/>
  <c r="LT1404" i="1"/>
  <c r="LV1404" i="1"/>
  <c r="LX1404" i="1"/>
  <c r="LZ1404" i="1"/>
  <c r="MB1404" i="1"/>
  <c r="MD1404" i="1"/>
  <c r="MF1404" i="1"/>
  <c r="MH1404" i="1"/>
  <c r="MJ1404" i="1"/>
  <c r="IQ1405" i="1"/>
  <c r="IS1405" i="1"/>
  <c r="IU1405" i="1"/>
  <c r="IZ1405" i="1"/>
  <c r="JA1405" i="1"/>
  <c r="JC1405" i="1"/>
  <c r="JE1405" i="1"/>
  <c r="JI1405" i="1"/>
  <c r="JJ1405" i="1"/>
  <c r="JL1405" i="1"/>
  <c r="JN1405" i="1"/>
  <c r="JP1405" i="1"/>
  <c r="JR1405" i="1"/>
  <c r="JT1405" i="1"/>
  <c r="JV1405" i="1"/>
  <c r="JX1405" i="1"/>
  <c r="KD1405" i="1"/>
  <c r="KE1405" i="1"/>
  <c r="KG1405" i="1"/>
  <c r="KI1405" i="1"/>
  <c r="KK1405" i="1"/>
  <c r="KS1405" i="1"/>
  <c r="KX1405" i="1"/>
  <c r="LB1405" i="1"/>
  <c r="LD1405" i="1"/>
  <c r="LF1405" i="1"/>
  <c r="LH1405" i="1"/>
  <c r="LJ1405" i="1"/>
  <c r="LL1405" i="1"/>
  <c r="LN1405" i="1"/>
  <c r="LP1405" i="1"/>
  <c r="LR1405" i="1"/>
  <c r="LT1405" i="1"/>
  <c r="LV1405" i="1"/>
  <c r="LX1405" i="1"/>
  <c r="LZ1405" i="1"/>
  <c r="MB1405" i="1"/>
  <c r="MD1405" i="1"/>
  <c r="MF1405" i="1"/>
  <c r="MH1405" i="1"/>
  <c r="MJ1405" i="1"/>
  <c r="IQ1406" i="1"/>
  <c r="IS1406" i="1"/>
  <c r="IU1406" i="1"/>
  <c r="IZ1406" i="1"/>
  <c r="JA1406" i="1"/>
  <c r="JC1406" i="1"/>
  <c r="JE1406" i="1"/>
  <c r="JI1406" i="1"/>
  <c r="JJ1406" i="1"/>
  <c r="JL1406" i="1"/>
  <c r="JN1406" i="1"/>
  <c r="JP1406" i="1"/>
  <c r="JR1406" i="1"/>
  <c r="JT1406" i="1"/>
  <c r="JV1406" i="1"/>
  <c r="JX1406" i="1"/>
  <c r="KD1406" i="1"/>
  <c r="KE1406" i="1"/>
  <c r="KG1406" i="1"/>
  <c r="KI1406" i="1"/>
  <c r="KK1406" i="1"/>
  <c r="KS1406" i="1"/>
  <c r="KX1406" i="1"/>
  <c r="LB1406" i="1"/>
  <c r="LD1406" i="1"/>
  <c r="LF1406" i="1"/>
  <c r="LH1406" i="1"/>
  <c r="LJ1406" i="1"/>
  <c r="LL1406" i="1"/>
  <c r="LN1406" i="1"/>
  <c r="LP1406" i="1"/>
  <c r="LR1406" i="1"/>
  <c r="LT1406" i="1"/>
  <c r="LV1406" i="1"/>
  <c r="LX1406" i="1"/>
  <c r="LZ1406" i="1"/>
  <c r="MB1406" i="1"/>
  <c r="MD1406" i="1"/>
  <c r="MF1406" i="1"/>
  <c r="MH1406" i="1"/>
  <c r="MJ1406" i="1"/>
  <c r="IQ1407" i="1"/>
  <c r="IS1407" i="1"/>
  <c r="IU1407" i="1"/>
  <c r="IZ1407" i="1"/>
  <c r="JA1407" i="1"/>
  <c r="JC1407" i="1"/>
  <c r="JE1407" i="1"/>
  <c r="JI1407" i="1"/>
  <c r="JJ1407" i="1"/>
  <c r="JL1407" i="1"/>
  <c r="JN1407" i="1"/>
  <c r="JP1407" i="1"/>
  <c r="JR1407" i="1"/>
  <c r="JT1407" i="1"/>
  <c r="JV1407" i="1"/>
  <c r="JX1407" i="1"/>
  <c r="KD1407" i="1"/>
  <c r="KE1407" i="1"/>
  <c r="KG1407" i="1"/>
  <c r="KI1407" i="1"/>
  <c r="KK1407" i="1"/>
  <c r="KS1407" i="1"/>
  <c r="KX1407" i="1"/>
  <c r="LB1407" i="1"/>
  <c r="LD1407" i="1"/>
  <c r="LF1407" i="1"/>
  <c r="LH1407" i="1"/>
  <c r="LJ1407" i="1"/>
  <c r="LL1407" i="1"/>
  <c r="LN1407" i="1"/>
  <c r="LP1407" i="1"/>
  <c r="LR1407" i="1"/>
  <c r="LT1407" i="1"/>
  <c r="LV1407" i="1"/>
  <c r="LX1407" i="1"/>
  <c r="LZ1407" i="1"/>
  <c r="MB1407" i="1"/>
  <c r="MD1407" i="1"/>
  <c r="MF1407" i="1"/>
  <c r="MH1407" i="1"/>
  <c r="MJ1407" i="1"/>
  <c r="IQ1408" i="1"/>
  <c r="IS1408" i="1"/>
  <c r="IU1408" i="1"/>
  <c r="IZ1408" i="1"/>
  <c r="JA1408" i="1"/>
  <c r="JC1408" i="1"/>
  <c r="JE1408" i="1"/>
  <c r="JI1408" i="1"/>
  <c r="JJ1408" i="1"/>
  <c r="JL1408" i="1"/>
  <c r="JN1408" i="1"/>
  <c r="JP1408" i="1"/>
  <c r="JR1408" i="1"/>
  <c r="JT1408" i="1"/>
  <c r="JV1408" i="1"/>
  <c r="JX1408" i="1"/>
  <c r="KD1408" i="1"/>
  <c r="KE1408" i="1"/>
  <c r="KG1408" i="1"/>
  <c r="KI1408" i="1"/>
  <c r="KK1408" i="1"/>
  <c r="KS1408" i="1"/>
  <c r="KX1408" i="1"/>
  <c r="LB1408" i="1"/>
  <c r="LD1408" i="1"/>
  <c r="LF1408" i="1"/>
  <c r="LH1408" i="1"/>
  <c r="LJ1408" i="1"/>
  <c r="LL1408" i="1"/>
  <c r="LN1408" i="1"/>
  <c r="LP1408" i="1"/>
  <c r="LR1408" i="1"/>
  <c r="LT1408" i="1"/>
  <c r="LV1408" i="1"/>
  <c r="LX1408" i="1"/>
  <c r="LZ1408" i="1"/>
  <c r="MB1408" i="1"/>
  <c r="MD1408" i="1"/>
  <c r="MF1408" i="1"/>
  <c r="MH1408" i="1"/>
  <c r="MJ1408" i="1"/>
  <c r="IQ1409" i="1"/>
  <c r="IS1409" i="1"/>
  <c r="IU1409" i="1"/>
  <c r="IZ1409" i="1"/>
  <c r="JA1409" i="1"/>
  <c r="JC1409" i="1"/>
  <c r="JE1409" i="1"/>
  <c r="JI1409" i="1"/>
  <c r="JJ1409" i="1"/>
  <c r="JL1409" i="1"/>
  <c r="JN1409" i="1"/>
  <c r="JP1409" i="1"/>
  <c r="JR1409" i="1"/>
  <c r="JT1409" i="1"/>
  <c r="JV1409" i="1"/>
  <c r="JX1409" i="1"/>
  <c r="KD1409" i="1"/>
  <c r="KE1409" i="1"/>
  <c r="KG1409" i="1"/>
  <c r="KI1409" i="1"/>
  <c r="KK1409" i="1"/>
  <c r="KS1409" i="1"/>
  <c r="KX1409" i="1"/>
  <c r="LB1409" i="1"/>
  <c r="LD1409" i="1"/>
  <c r="LF1409" i="1"/>
  <c r="LH1409" i="1"/>
  <c r="LJ1409" i="1"/>
  <c r="LL1409" i="1"/>
  <c r="LN1409" i="1"/>
  <c r="LP1409" i="1"/>
  <c r="LR1409" i="1"/>
  <c r="LT1409" i="1"/>
  <c r="LV1409" i="1"/>
  <c r="LX1409" i="1"/>
  <c r="LZ1409" i="1"/>
  <c r="MB1409" i="1"/>
  <c r="MD1409" i="1"/>
  <c r="MF1409" i="1"/>
  <c r="MH1409" i="1"/>
  <c r="MJ1409" i="1"/>
  <c r="IQ1410" i="1"/>
  <c r="IS1410" i="1"/>
  <c r="IU1410" i="1"/>
  <c r="IZ1410" i="1"/>
  <c r="JA1410" i="1"/>
  <c r="JC1410" i="1"/>
  <c r="JE1410" i="1"/>
  <c r="JI1410" i="1"/>
  <c r="JJ1410" i="1"/>
  <c r="JL1410" i="1"/>
  <c r="JN1410" i="1"/>
  <c r="JP1410" i="1"/>
  <c r="JR1410" i="1"/>
  <c r="JT1410" i="1"/>
  <c r="JV1410" i="1"/>
  <c r="JX1410" i="1"/>
  <c r="KD1410" i="1"/>
  <c r="KE1410" i="1"/>
  <c r="KG1410" i="1"/>
  <c r="KI1410" i="1"/>
  <c r="KK1410" i="1"/>
  <c r="KS1410" i="1"/>
  <c r="KX1410" i="1"/>
  <c r="LB1410" i="1"/>
  <c r="LD1410" i="1"/>
  <c r="LF1410" i="1"/>
  <c r="LH1410" i="1"/>
  <c r="LJ1410" i="1"/>
  <c r="LL1410" i="1"/>
  <c r="LN1410" i="1"/>
  <c r="LP1410" i="1"/>
  <c r="LR1410" i="1"/>
  <c r="LT1410" i="1"/>
  <c r="LV1410" i="1"/>
  <c r="LX1410" i="1"/>
  <c r="LZ1410" i="1"/>
  <c r="MB1410" i="1"/>
  <c r="MD1410" i="1"/>
  <c r="MF1410" i="1"/>
  <c r="MH1410" i="1"/>
  <c r="MJ1410" i="1"/>
  <c r="IQ1411" i="1"/>
  <c r="IS1411" i="1"/>
  <c r="IU1411" i="1"/>
  <c r="IZ1411" i="1"/>
  <c r="JA1411" i="1"/>
  <c r="JC1411" i="1"/>
  <c r="JE1411" i="1"/>
  <c r="JI1411" i="1"/>
  <c r="JJ1411" i="1"/>
  <c r="JL1411" i="1"/>
  <c r="JN1411" i="1"/>
  <c r="JP1411" i="1"/>
  <c r="JR1411" i="1"/>
  <c r="JT1411" i="1"/>
  <c r="JV1411" i="1"/>
  <c r="JX1411" i="1"/>
  <c r="KD1411" i="1"/>
  <c r="KE1411" i="1"/>
  <c r="KG1411" i="1"/>
  <c r="KI1411" i="1"/>
  <c r="KK1411" i="1"/>
  <c r="KS1411" i="1"/>
  <c r="KX1411" i="1"/>
  <c r="LB1411" i="1"/>
  <c r="LD1411" i="1"/>
  <c r="LF1411" i="1"/>
  <c r="LH1411" i="1"/>
  <c r="LJ1411" i="1"/>
  <c r="LL1411" i="1"/>
  <c r="LN1411" i="1"/>
  <c r="LP1411" i="1"/>
  <c r="LR1411" i="1"/>
  <c r="LT1411" i="1"/>
  <c r="LV1411" i="1"/>
  <c r="LX1411" i="1"/>
  <c r="LZ1411" i="1"/>
  <c r="MB1411" i="1"/>
  <c r="MD1411" i="1"/>
  <c r="MF1411" i="1"/>
  <c r="MH1411" i="1"/>
  <c r="MJ1411" i="1"/>
  <c r="IQ1412" i="1"/>
  <c r="IS1412" i="1"/>
  <c r="IU1412" i="1"/>
  <c r="IZ1412" i="1"/>
  <c r="JA1412" i="1"/>
  <c r="JC1412" i="1"/>
  <c r="JE1412" i="1"/>
  <c r="JI1412" i="1"/>
  <c r="JJ1412" i="1"/>
  <c r="JL1412" i="1"/>
  <c r="JN1412" i="1"/>
  <c r="JP1412" i="1"/>
  <c r="JR1412" i="1"/>
  <c r="JT1412" i="1"/>
  <c r="JV1412" i="1"/>
  <c r="JX1412" i="1"/>
  <c r="KD1412" i="1"/>
  <c r="KE1412" i="1"/>
  <c r="KG1412" i="1"/>
  <c r="KI1412" i="1"/>
  <c r="KK1412" i="1"/>
  <c r="KS1412" i="1"/>
  <c r="KX1412" i="1"/>
  <c r="LB1412" i="1"/>
  <c r="LD1412" i="1"/>
  <c r="LF1412" i="1"/>
  <c r="LH1412" i="1"/>
  <c r="LJ1412" i="1"/>
  <c r="LL1412" i="1"/>
  <c r="LN1412" i="1"/>
  <c r="LP1412" i="1"/>
  <c r="LR1412" i="1"/>
  <c r="LT1412" i="1"/>
  <c r="LV1412" i="1"/>
  <c r="LX1412" i="1"/>
  <c r="LZ1412" i="1"/>
  <c r="MB1412" i="1"/>
  <c r="MD1412" i="1"/>
  <c r="MF1412" i="1"/>
  <c r="MH1412" i="1"/>
  <c r="MJ1412" i="1"/>
  <c r="IQ1413" i="1"/>
  <c r="IS1413" i="1"/>
  <c r="IU1413" i="1"/>
  <c r="IZ1413" i="1"/>
  <c r="JA1413" i="1"/>
  <c r="JC1413" i="1"/>
  <c r="JE1413" i="1"/>
  <c r="JI1413" i="1"/>
  <c r="JJ1413" i="1"/>
  <c r="JL1413" i="1"/>
  <c r="JN1413" i="1"/>
  <c r="JP1413" i="1"/>
  <c r="JR1413" i="1"/>
  <c r="JT1413" i="1"/>
  <c r="JV1413" i="1"/>
  <c r="JX1413" i="1"/>
  <c r="KD1413" i="1"/>
  <c r="KE1413" i="1"/>
  <c r="KG1413" i="1"/>
  <c r="KI1413" i="1"/>
  <c r="KK1413" i="1"/>
  <c r="KS1413" i="1"/>
  <c r="KX1413" i="1"/>
  <c r="LB1413" i="1"/>
  <c r="LD1413" i="1"/>
  <c r="LF1413" i="1"/>
  <c r="LH1413" i="1"/>
  <c r="LJ1413" i="1"/>
  <c r="LL1413" i="1"/>
  <c r="LN1413" i="1"/>
  <c r="LP1413" i="1"/>
  <c r="LR1413" i="1"/>
  <c r="LT1413" i="1"/>
  <c r="LV1413" i="1"/>
  <c r="LX1413" i="1"/>
  <c r="LZ1413" i="1"/>
  <c r="MB1413" i="1"/>
  <c r="MD1413" i="1"/>
  <c r="MF1413" i="1"/>
  <c r="MH1413" i="1"/>
  <c r="MJ1413" i="1"/>
  <c r="IQ1414" i="1"/>
  <c r="IS1414" i="1"/>
  <c r="IU1414" i="1"/>
  <c r="IZ1414" i="1"/>
  <c r="JA1414" i="1"/>
  <c r="JC1414" i="1"/>
  <c r="JE1414" i="1"/>
  <c r="JI1414" i="1"/>
  <c r="JJ1414" i="1"/>
  <c r="JL1414" i="1"/>
  <c r="JN1414" i="1"/>
  <c r="JP1414" i="1"/>
  <c r="JR1414" i="1"/>
  <c r="JT1414" i="1"/>
  <c r="JV1414" i="1"/>
  <c r="JX1414" i="1"/>
  <c r="KD1414" i="1"/>
  <c r="KE1414" i="1"/>
  <c r="KG1414" i="1"/>
  <c r="KI1414" i="1"/>
  <c r="KK1414" i="1"/>
  <c r="KS1414" i="1"/>
  <c r="KX1414" i="1"/>
  <c r="LB1414" i="1"/>
  <c r="LD1414" i="1"/>
  <c r="LF1414" i="1"/>
  <c r="LH1414" i="1"/>
  <c r="LJ1414" i="1"/>
  <c r="LL1414" i="1"/>
  <c r="LN1414" i="1"/>
  <c r="LP1414" i="1"/>
  <c r="LR1414" i="1"/>
  <c r="LT1414" i="1"/>
  <c r="LV1414" i="1"/>
  <c r="LX1414" i="1"/>
  <c r="LZ1414" i="1"/>
  <c r="MB1414" i="1"/>
  <c r="MD1414" i="1"/>
  <c r="MF1414" i="1"/>
  <c r="MH1414" i="1"/>
  <c r="MJ1414" i="1"/>
  <c r="IQ1415" i="1"/>
  <c r="IS1415" i="1"/>
  <c r="IU1415" i="1"/>
  <c r="IZ1415" i="1"/>
  <c r="JA1415" i="1"/>
  <c r="JC1415" i="1"/>
  <c r="JE1415" i="1"/>
  <c r="JI1415" i="1"/>
  <c r="JJ1415" i="1"/>
  <c r="JL1415" i="1"/>
  <c r="JN1415" i="1"/>
  <c r="JP1415" i="1"/>
  <c r="JR1415" i="1"/>
  <c r="JT1415" i="1"/>
  <c r="JV1415" i="1"/>
  <c r="JX1415" i="1"/>
  <c r="KD1415" i="1"/>
  <c r="KE1415" i="1"/>
  <c r="KG1415" i="1"/>
  <c r="KI1415" i="1"/>
  <c r="KK1415" i="1"/>
  <c r="KS1415" i="1"/>
  <c r="KX1415" i="1"/>
  <c r="LB1415" i="1"/>
  <c r="LD1415" i="1"/>
  <c r="LF1415" i="1"/>
  <c r="LH1415" i="1"/>
  <c r="LJ1415" i="1"/>
  <c r="LL1415" i="1"/>
  <c r="LN1415" i="1"/>
  <c r="LP1415" i="1"/>
  <c r="LR1415" i="1"/>
  <c r="LT1415" i="1"/>
  <c r="LV1415" i="1"/>
  <c r="LX1415" i="1"/>
  <c r="LZ1415" i="1"/>
  <c r="MB1415" i="1"/>
  <c r="MD1415" i="1"/>
  <c r="MF1415" i="1"/>
  <c r="MH1415" i="1"/>
  <c r="MJ1415" i="1"/>
  <c r="IQ1416" i="1"/>
  <c r="IS1416" i="1"/>
  <c r="IU1416" i="1"/>
  <c r="IZ1416" i="1"/>
  <c r="JA1416" i="1"/>
  <c r="JC1416" i="1"/>
  <c r="JE1416" i="1"/>
  <c r="JI1416" i="1"/>
  <c r="JJ1416" i="1"/>
  <c r="JL1416" i="1"/>
  <c r="JN1416" i="1"/>
  <c r="JP1416" i="1"/>
  <c r="JR1416" i="1"/>
  <c r="JT1416" i="1"/>
  <c r="JV1416" i="1"/>
  <c r="JX1416" i="1"/>
  <c r="KD1416" i="1"/>
  <c r="KE1416" i="1"/>
  <c r="KG1416" i="1"/>
  <c r="KI1416" i="1"/>
  <c r="KK1416" i="1"/>
  <c r="KS1416" i="1"/>
  <c r="KX1416" i="1"/>
  <c r="LB1416" i="1"/>
  <c r="LD1416" i="1"/>
  <c r="LF1416" i="1"/>
  <c r="LH1416" i="1"/>
  <c r="LJ1416" i="1"/>
  <c r="LL1416" i="1"/>
  <c r="LN1416" i="1"/>
  <c r="LP1416" i="1"/>
  <c r="LR1416" i="1"/>
  <c r="LT1416" i="1"/>
  <c r="LV1416" i="1"/>
  <c r="LX1416" i="1"/>
  <c r="LZ1416" i="1"/>
  <c r="MB1416" i="1"/>
  <c r="MD1416" i="1"/>
  <c r="MF1416" i="1"/>
  <c r="MH1416" i="1"/>
  <c r="MJ1416" i="1"/>
  <c r="IQ1417" i="1"/>
  <c r="IS1417" i="1"/>
  <c r="IU1417" i="1"/>
  <c r="IZ1417" i="1"/>
  <c r="JA1417" i="1"/>
  <c r="JC1417" i="1"/>
  <c r="JE1417" i="1"/>
  <c r="JI1417" i="1"/>
  <c r="JJ1417" i="1"/>
  <c r="JL1417" i="1"/>
  <c r="JN1417" i="1"/>
  <c r="JP1417" i="1"/>
  <c r="JR1417" i="1"/>
  <c r="JT1417" i="1"/>
  <c r="JV1417" i="1"/>
  <c r="JX1417" i="1"/>
  <c r="KD1417" i="1"/>
  <c r="KE1417" i="1"/>
  <c r="KG1417" i="1"/>
  <c r="KI1417" i="1"/>
  <c r="KK1417" i="1"/>
  <c r="KS1417" i="1"/>
  <c r="KX1417" i="1"/>
  <c r="LB1417" i="1"/>
  <c r="LD1417" i="1"/>
  <c r="LF1417" i="1"/>
  <c r="LH1417" i="1"/>
  <c r="LJ1417" i="1"/>
  <c r="LL1417" i="1"/>
  <c r="LN1417" i="1"/>
  <c r="LP1417" i="1"/>
  <c r="LR1417" i="1"/>
  <c r="LT1417" i="1"/>
  <c r="LV1417" i="1"/>
  <c r="LX1417" i="1"/>
  <c r="LZ1417" i="1"/>
  <c r="MB1417" i="1"/>
  <c r="MD1417" i="1"/>
  <c r="MF1417" i="1"/>
  <c r="MH1417" i="1"/>
  <c r="MJ1417" i="1"/>
  <c r="IQ1418" i="1"/>
  <c r="IS1418" i="1"/>
  <c r="IU1418" i="1"/>
  <c r="IZ1418" i="1"/>
  <c r="JA1418" i="1"/>
  <c r="JC1418" i="1"/>
  <c r="JE1418" i="1"/>
  <c r="JI1418" i="1"/>
  <c r="JJ1418" i="1"/>
  <c r="JL1418" i="1"/>
  <c r="JN1418" i="1"/>
  <c r="JP1418" i="1"/>
  <c r="JR1418" i="1"/>
  <c r="JT1418" i="1"/>
  <c r="JV1418" i="1"/>
  <c r="JX1418" i="1"/>
  <c r="KD1418" i="1"/>
  <c r="KE1418" i="1"/>
  <c r="KG1418" i="1"/>
  <c r="KI1418" i="1"/>
  <c r="KK1418" i="1"/>
  <c r="KS1418" i="1"/>
  <c r="KX1418" i="1"/>
  <c r="LB1418" i="1"/>
  <c r="LD1418" i="1"/>
  <c r="LF1418" i="1"/>
  <c r="LH1418" i="1"/>
  <c r="LJ1418" i="1"/>
  <c r="LL1418" i="1"/>
  <c r="LN1418" i="1"/>
  <c r="LP1418" i="1"/>
  <c r="LR1418" i="1"/>
  <c r="LT1418" i="1"/>
  <c r="LV1418" i="1"/>
  <c r="LX1418" i="1"/>
  <c r="LZ1418" i="1"/>
  <c r="MB1418" i="1"/>
  <c r="MD1418" i="1"/>
  <c r="MF1418" i="1"/>
  <c r="MH1418" i="1"/>
  <c r="MJ1418" i="1"/>
  <c r="IQ1419" i="1"/>
  <c r="IS1419" i="1"/>
  <c r="IU1419" i="1"/>
  <c r="IZ1419" i="1"/>
  <c r="JA1419" i="1"/>
  <c r="JC1419" i="1"/>
  <c r="JE1419" i="1"/>
  <c r="JI1419" i="1"/>
  <c r="JJ1419" i="1"/>
  <c r="JL1419" i="1"/>
  <c r="JN1419" i="1"/>
  <c r="JP1419" i="1"/>
  <c r="JR1419" i="1"/>
  <c r="JT1419" i="1"/>
  <c r="JV1419" i="1"/>
  <c r="JX1419" i="1"/>
  <c r="KD1419" i="1"/>
  <c r="KE1419" i="1"/>
  <c r="KG1419" i="1"/>
  <c r="KI1419" i="1"/>
  <c r="KK1419" i="1"/>
  <c r="KS1419" i="1"/>
  <c r="KX1419" i="1"/>
  <c r="LB1419" i="1"/>
  <c r="LD1419" i="1"/>
  <c r="LF1419" i="1"/>
  <c r="LH1419" i="1"/>
  <c r="LJ1419" i="1"/>
  <c r="LL1419" i="1"/>
  <c r="LN1419" i="1"/>
  <c r="LP1419" i="1"/>
  <c r="LR1419" i="1"/>
  <c r="LT1419" i="1"/>
  <c r="LV1419" i="1"/>
  <c r="LX1419" i="1"/>
  <c r="LZ1419" i="1"/>
  <c r="MB1419" i="1"/>
  <c r="MD1419" i="1"/>
  <c r="MF1419" i="1"/>
  <c r="MH1419" i="1"/>
  <c r="MJ1419" i="1"/>
  <c r="IQ1420" i="1"/>
  <c r="IS1420" i="1"/>
  <c r="IU1420" i="1"/>
  <c r="IZ1420" i="1"/>
  <c r="JA1420" i="1"/>
  <c r="JC1420" i="1"/>
  <c r="JE1420" i="1"/>
  <c r="JI1420" i="1"/>
  <c r="JJ1420" i="1"/>
  <c r="JL1420" i="1"/>
  <c r="JN1420" i="1"/>
  <c r="JP1420" i="1"/>
  <c r="JR1420" i="1"/>
  <c r="JT1420" i="1"/>
  <c r="JV1420" i="1"/>
  <c r="JX1420" i="1"/>
  <c r="KD1420" i="1"/>
  <c r="KE1420" i="1"/>
  <c r="KG1420" i="1"/>
  <c r="KI1420" i="1"/>
  <c r="KK1420" i="1"/>
  <c r="KS1420" i="1"/>
  <c r="KX1420" i="1"/>
  <c r="LB1420" i="1"/>
  <c r="LD1420" i="1"/>
  <c r="LF1420" i="1"/>
  <c r="LH1420" i="1"/>
  <c r="LJ1420" i="1"/>
  <c r="LL1420" i="1"/>
  <c r="LN1420" i="1"/>
  <c r="LP1420" i="1"/>
  <c r="LR1420" i="1"/>
  <c r="LT1420" i="1"/>
  <c r="LV1420" i="1"/>
  <c r="LX1420" i="1"/>
  <c r="LZ1420" i="1"/>
  <c r="MB1420" i="1"/>
  <c r="MD1420" i="1"/>
  <c r="MF1420" i="1"/>
  <c r="MH1420" i="1"/>
  <c r="MJ1420" i="1"/>
  <c r="IQ1421" i="1"/>
  <c r="IS1421" i="1"/>
  <c r="IU1421" i="1"/>
  <c r="IZ1421" i="1"/>
  <c r="JA1421" i="1"/>
  <c r="JC1421" i="1"/>
  <c r="JE1421" i="1"/>
  <c r="JI1421" i="1"/>
  <c r="JJ1421" i="1"/>
  <c r="JL1421" i="1"/>
  <c r="JN1421" i="1"/>
  <c r="JP1421" i="1"/>
  <c r="JR1421" i="1"/>
  <c r="JT1421" i="1"/>
  <c r="JV1421" i="1"/>
  <c r="JX1421" i="1"/>
  <c r="KD1421" i="1"/>
  <c r="KE1421" i="1"/>
  <c r="KG1421" i="1"/>
  <c r="KI1421" i="1"/>
  <c r="KK1421" i="1"/>
  <c r="KS1421" i="1"/>
  <c r="KX1421" i="1"/>
  <c r="LB1421" i="1"/>
  <c r="LD1421" i="1"/>
  <c r="LF1421" i="1"/>
  <c r="LH1421" i="1"/>
  <c r="LJ1421" i="1"/>
  <c r="LL1421" i="1"/>
  <c r="LN1421" i="1"/>
  <c r="LP1421" i="1"/>
  <c r="LR1421" i="1"/>
  <c r="LT1421" i="1"/>
  <c r="LV1421" i="1"/>
  <c r="LX1421" i="1"/>
  <c r="LZ1421" i="1"/>
  <c r="MB1421" i="1"/>
  <c r="MD1421" i="1"/>
  <c r="MF1421" i="1"/>
  <c r="MH1421" i="1"/>
  <c r="MJ1421" i="1"/>
  <c r="IQ1422" i="1"/>
  <c r="IS1422" i="1"/>
  <c r="IU1422" i="1"/>
  <c r="IZ1422" i="1"/>
  <c r="JA1422" i="1"/>
  <c r="JC1422" i="1"/>
  <c r="JE1422" i="1"/>
  <c r="JI1422" i="1"/>
  <c r="JJ1422" i="1"/>
  <c r="JL1422" i="1"/>
  <c r="JN1422" i="1"/>
  <c r="JP1422" i="1"/>
  <c r="JR1422" i="1"/>
  <c r="JT1422" i="1"/>
  <c r="JV1422" i="1"/>
  <c r="JX1422" i="1"/>
  <c r="KD1422" i="1"/>
  <c r="KE1422" i="1"/>
  <c r="KG1422" i="1"/>
  <c r="KI1422" i="1"/>
  <c r="KK1422" i="1"/>
  <c r="KS1422" i="1"/>
  <c r="KX1422" i="1"/>
  <c r="LB1422" i="1"/>
  <c r="LD1422" i="1"/>
  <c r="LF1422" i="1"/>
  <c r="LH1422" i="1"/>
  <c r="LJ1422" i="1"/>
  <c r="LL1422" i="1"/>
  <c r="LN1422" i="1"/>
  <c r="LP1422" i="1"/>
  <c r="LR1422" i="1"/>
  <c r="LT1422" i="1"/>
  <c r="LV1422" i="1"/>
  <c r="LX1422" i="1"/>
  <c r="LZ1422" i="1"/>
  <c r="MB1422" i="1"/>
  <c r="MD1422" i="1"/>
  <c r="MF1422" i="1"/>
  <c r="MH1422" i="1"/>
  <c r="MJ1422" i="1"/>
  <c r="IQ1423" i="1"/>
  <c r="IS1423" i="1"/>
  <c r="IU1423" i="1"/>
  <c r="IZ1423" i="1"/>
  <c r="JA1423" i="1"/>
  <c r="JC1423" i="1"/>
  <c r="JE1423" i="1"/>
  <c r="JI1423" i="1"/>
  <c r="JJ1423" i="1"/>
  <c r="JL1423" i="1"/>
  <c r="JN1423" i="1"/>
  <c r="JP1423" i="1"/>
  <c r="JR1423" i="1"/>
  <c r="JT1423" i="1"/>
  <c r="JV1423" i="1"/>
  <c r="JX1423" i="1"/>
  <c r="KD1423" i="1"/>
  <c r="KE1423" i="1"/>
  <c r="KG1423" i="1"/>
  <c r="KI1423" i="1"/>
  <c r="KK1423" i="1"/>
  <c r="KS1423" i="1"/>
  <c r="KX1423" i="1"/>
  <c r="LB1423" i="1"/>
  <c r="LD1423" i="1"/>
  <c r="LF1423" i="1"/>
  <c r="LH1423" i="1"/>
  <c r="LJ1423" i="1"/>
  <c r="LL1423" i="1"/>
  <c r="LN1423" i="1"/>
  <c r="LP1423" i="1"/>
  <c r="LR1423" i="1"/>
  <c r="LT1423" i="1"/>
  <c r="LV1423" i="1"/>
  <c r="LX1423" i="1"/>
  <c r="LZ1423" i="1"/>
  <c r="MB1423" i="1"/>
  <c r="MD1423" i="1"/>
  <c r="MF1423" i="1"/>
  <c r="MH1423" i="1"/>
  <c r="MJ1423" i="1"/>
  <c r="IQ1424" i="1"/>
  <c r="IS1424" i="1"/>
  <c r="IU1424" i="1"/>
  <c r="IZ1424" i="1"/>
  <c r="JA1424" i="1"/>
  <c r="JC1424" i="1"/>
  <c r="JE1424" i="1"/>
  <c r="JI1424" i="1"/>
  <c r="JJ1424" i="1"/>
  <c r="JL1424" i="1"/>
  <c r="JN1424" i="1"/>
  <c r="JP1424" i="1"/>
  <c r="JR1424" i="1"/>
  <c r="JT1424" i="1"/>
  <c r="JV1424" i="1"/>
  <c r="JX1424" i="1"/>
  <c r="KD1424" i="1"/>
  <c r="KE1424" i="1"/>
  <c r="KG1424" i="1"/>
  <c r="KI1424" i="1"/>
  <c r="KK1424" i="1"/>
  <c r="KS1424" i="1"/>
  <c r="KX1424" i="1"/>
  <c r="LB1424" i="1"/>
  <c r="LD1424" i="1"/>
  <c r="LF1424" i="1"/>
  <c r="LH1424" i="1"/>
  <c r="LJ1424" i="1"/>
  <c r="LL1424" i="1"/>
  <c r="LN1424" i="1"/>
  <c r="LP1424" i="1"/>
  <c r="LR1424" i="1"/>
  <c r="LT1424" i="1"/>
  <c r="LV1424" i="1"/>
  <c r="LX1424" i="1"/>
  <c r="LZ1424" i="1"/>
  <c r="MB1424" i="1"/>
  <c r="MD1424" i="1"/>
  <c r="MF1424" i="1"/>
  <c r="MH1424" i="1"/>
  <c r="MJ1424" i="1"/>
  <c r="IQ1425" i="1"/>
  <c r="IS1425" i="1"/>
  <c r="IU1425" i="1"/>
  <c r="IZ1425" i="1"/>
  <c r="JA1425" i="1"/>
  <c r="JC1425" i="1"/>
  <c r="JE1425" i="1"/>
  <c r="JI1425" i="1"/>
  <c r="JJ1425" i="1"/>
  <c r="JL1425" i="1"/>
  <c r="JN1425" i="1"/>
  <c r="JP1425" i="1"/>
  <c r="JR1425" i="1"/>
  <c r="JT1425" i="1"/>
  <c r="JV1425" i="1"/>
  <c r="JX1425" i="1"/>
  <c r="KD1425" i="1"/>
  <c r="KE1425" i="1"/>
  <c r="KG1425" i="1"/>
  <c r="KI1425" i="1"/>
  <c r="KK1425" i="1"/>
  <c r="KS1425" i="1"/>
  <c r="KX1425" i="1"/>
  <c r="LB1425" i="1"/>
  <c r="LD1425" i="1"/>
  <c r="LF1425" i="1"/>
  <c r="LH1425" i="1"/>
  <c r="LJ1425" i="1"/>
  <c r="LL1425" i="1"/>
  <c r="LN1425" i="1"/>
  <c r="LP1425" i="1"/>
  <c r="LR1425" i="1"/>
  <c r="LT1425" i="1"/>
  <c r="LV1425" i="1"/>
  <c r="LX1425" i="1"/>
  <c r="LZ1425" i="1"/>
  <c r="MB1425" i="1"/>
  <c r="MD1425" i="1"/>
  <c r="MF1425" i="1"/>
  <c r="MH1425" i="1"/>
  <c r="MJ1425" i="1"/>
  <c r="IQ1426" i="1"/>
  <c r="IS1426" i="1"/>
  <c r="IU1426" i="1"/>
  <c r="IZ1426" i="1"/>
  <c r="JA1426" i="1"/>
  <c r="JC1426" i="1"/>
  <c r="JE1426" i="1"/>
  <c r="JI1426" i="1"/>
  <c r="JJ1426" i="1"/>
  <c r="JL1426" i="1"/>
  <c r="JN1426" i="1"/>
  <c r="JP1426" i="1"/>
  <c r="JR1426" i="1"/>
  <c r="JT1426" i="1"/>
  <c r="JV1426" i="1"/>
  <c r="JX1426" i="1"/>
  <c r="KD1426" i="1"/>
  <c r="KE1426" i="1"/>
  <c r="KG1426" i="1"/>
  <c r="KI1426" i="1"/>
  <c r="KK1426" i="1"/>
  <c r="KS1426" i="1"/>
  <c r="KX1426" i="1"/>
  <c r="LB1426" i="1"/>
  <c r="LD1426" i="1"/>
  <c r="LF1426" i="1"/>
  <c r="LH1426" i="1"/>
  <c r="LJ1426" i="1"/>
  <c r="LL1426" i="1"/>
  <c r="LN1426" i="1"/>
  <c r="LP1426" i="1"/>
  <c r="LR1426" i="1"/>
  <c r="LT1426" i="1"/>
  <c r="LV1426" i="1"/>
  <c r="LX1426" i="1"/>
  <c r="LZ1426" i="1"/>
  <c r="MB1426" i="1"/>
  <c r="MD1426" i="1"/>
  <c r="MF1426" i="1"/>
  <c r="MH1426" i="1"/>
  <c r="MJ1426" i="1"/>
  <c r="IQ1427" i="1"/>
  <c r="IS1427" i="1"/>
  <c r="IU1427" i="1"/>
  <c r="IZ1427" i="1"/>
  <c r="JA1427" i="1"/>
  <c r="JC1427" i="1"/>
  <c r="JE1427" i="1"/>
  <c r="JI1427" i="1"/>
  <c r="JJ1427" i="1"/>
  <c r="JL1427" i="1"/>
  <c r="JN1427" i="1"/>
  <c r="JP1427" i="1"/>
  <c r="JR1427" i="1"/>
  <c r="JT1427" i="1"/>
  <c r="JV1427" i="1"/>
  <c r="JX1427" i="1"/>
  <c r="KD1427" i="1"/>
  <c r="KE1427" i="1"/>
  <c r="KG1427" i="1"/>
  <c r="KI1427" i="1"/>
  <c r="KK1427" i="1"/>
  <c r="KS1427" i="1"/>
  <c r="KX1427" i="1"/>
  <c r="LB1427" i="1"/>
  <c r="LD1427" i="1"/>
  <c r="LF1427" i="1"/>
  <c r="LH1427" i="1"/>
  <c r="LJ1427" i="1"/>
  <c r="LL1427" i="1"/>
  <c r="LN1427" i="1"/>
  <c r="LP1427" i="1"/>
  <c r="LR1427" i="1"/>
  <c r="LT1427" i="1"/>
  <c r="LV1427" i="1"/>
  <c r="LX1427" i="1"/>
  <c r="LZ1427" i="1"/>
  <c r="MB1427" i="1"/>
  <c r="MD1427" i="1"/>
  <c r="MF1427" i="1"/>
  <c r="MH1427" i="1"/>
  <c r="MJ1427" i="1"/>
  <c r="IQ1428" i="1"/>
  <c r="IS1428" i="1"/>
  <c r="IU1428" i="1"/>
  <c r="IZ1428" i="1"/>
  <c r="JA1428" i="1"/>
  <c r="JC1428" i="1"/>
  <c r="JE1428" i="1"/>
  <c r="JI1428" i="1"/>
  <c r="JJ1428" i="1"/>
  <c r="JL1428" i="1"/>
  <c r="JN1428" i="1"/>
  <c r="JP1428" i="1"/>
  <c r="JR1428" i="1"/>
  <c r="JT1428" i="1"/>
  <c r="JV1428" i="1"/>
  <c r="JX1428" i="1"/>
  <c r="KD1428" i="1"/>
  <c r="KE1428" i="1"/>
  <c r="KG1428" i="1"/>
  <c r="KI1428" i="1"/>
  <c r="KK1428" i="1"/>
  <c r="KS1428" i="1"/>
  <c r="KX1428" i="1"/>
  <c r="LB1428" i="1"/>
  <c r="LD1428" i="1"/>
  <c r="LF1428" i="1"/>
  <c r="LH1428" i="1"/>
  <c r="LJ1428" i="1"/>
  <c r="LL1428" i="1"/>
  <c r="LN1428" i="1"/>
  <c r="LP1428" i="1"/>
  <c r="LR1428" i="1"/>
  <c r="LT1428" i="1"/>
  <c r="LV1428" i="1"/>
  <c r="LX1428" i="1"/>
  <c r="LZ1428" i="1"/>
  <c r="MB1428" i="1"/>
  <c r="MD1428" i="1"/>
  <c r="MF1428" i="1"/>
  <c r="MH1428" i="1"/>
  <c r="MJ1428" i="1"/>
  <c r="IQ1429" i="1"/>
  <c r="IS1429" i="1"/>
  <c r="IU1429" i="1"/>
  <c r="IZ1429" i="1"/>
  <c r="JA1429" i="1"/>
  <c r="JC1429" i="1"/>
  <c r="JE1429" i="1"/>
  <c r="JI1429" i="1"/>
  <c r="JJ1429" i="1"/>
  <c r="JL1429" i="1"/>
  <c r="JN1429" i="1"/>
  <c r="JP1429" i="1"/>
  <c r="JR1429" i="1"/>
  <c r="JT1429" i="1"/>
  <c r="JV1429" i="1"/>
  <c r="JX1429" i="1"/>
  <c r="KD1429" i="1"/>
  <c r="KE1429" i="1"/>
  <c r="KG1429" i="1"/>
  <c r="KI1429" i="1"/>
  <c r="KK1429" i="1"/>
  <c r="KS1429" i="1"/>
  <c r="KX1429" i="1"/>
  <c r="LB1429" i="1"/>
  <c r="LD1429" i="1"/>
  <c r="LF1429" i="1"/>
  <c r="LH1429" i="1"/>
  <c r="LJ1429" i="1"/>
  <c r="LL1429" i="1"/>
  <c r="LN1429" i="1"/>
  <c r="LP1429" i="1"/>
  <c r="LR1429" i="1"/>
  <c r="LT1429" i="1"/>
  <c r="LV1429" i="1"/>
  <c r="LX1429" i="1"/>
  <c r="LZ1429" i="1"/>
  <c r="MB1429" i="1"/>
  <c r="MD1429" i="1"/>
  <c r="MF1429" i="1"/>
  <c r="MH1429" i="1"/>
  <c r="MJ1429" i="1"/>
  <c r="IQ1430" i="1"/>
  <c r="IS1430" i="1"/>
  <c r="IU1430" i="1"/>
  <c r="IZ1430" i="1"/>
  <c r="JA1430" i="1"/>
  <c r="JC1430" i="1"/>
  <c r="JE1430" i="1"/>
  <c r="JI1430" i="1"/>
  <c r="JJ1430" i="1"/>
  <c r="JL1430" i="1"/>
  <c r="JN1430" i="1"/>
  <c r="JP1430" i="1"/>
  <c r="JR1430" i="1"/>
  <c r="JT1430" i="1"/>
  <c r="JV1430" i="1"/>
  <c r="JX1430" i="1"/>
  <c r="KD1430" i="1"/>
  <c r="KE1430" i="1"/>
  <c r="KG1430" i="1"/>
  <c r="KI1430" i="1"/>
  <c r="KK1430" i="1"/>
  <c r="KS1430" i="1"/>
  <c r="KX1430" i="1"/>
  <c r="LB1430" i="1"/>
  <c r="LD1430" i="1"/>
  <c r="LF1430" i="1"/>
  <c r="LH1430" i="1"/>
  <c r="LJ1430" i="1"/>
  <c r="LL1430" i="1"/>
  <c r="LN1430" i="1"/>
  <c r="LP1430" i="1"/>
  <c r="LR1430" i="1"/>
  <c r="LT1430" i="1"/>
  <c r="LV1430" i="1"/>
  <c r="LX1430" i="1"/>
  <c r="LZ1430" i="1"/>
  <c r="MB1430" i="1"/>
  <c r="MD1430" i="1"/>
  <c r="MF1430" i="1"/>
  <c r="MH1430" i="1"/>
  <c r="MJ1430" i="1"/>
  <c r="IQ1431" i="1"/>
  <c r="IS1431" i="1"/>
  <c r="IU1431" i="1"/>
  <c r="IZ1431" i="1"/>
  <c r="JA1431" i="1"/>
  <c r="JC1431" i="1"/>
  <c r="JE1431" i="1"/>
  <c r="JI1431" i="1"/>
  <c r="JJ1431" i="1"/>
  <c r="JL1431" i="1"/>
  <c r="JN1431" i="1"/>
  <c r="JP1431" i="1"/>
  <c r="JR1431" i="1"/>
  <c r="JT1431" i="1"/>
  <c r="JV1431" i="1"/>
  <c r="JX1431" i="1"/>
  <c r="KD1431" i="1"/>
  <c r="KE1431" i="1"/>
  <c r="KG1431" i="1"/>
  <c r="KI1431" i="1"/>
  <c r="KK1431" i="1"/>
  <c r="KS1431" i="1"/>
  <c r="KX1431" i="1"/>
  <c r="LB1431" i="1"/>
  <c r="LD1431" i="1"/>
  <c r="LF1431" i="1"/>
  <c r="LH1431" i="1"/>
  <c r="LJ1431" i="1"/>
  <c r="LL1431" i="1"/>
  <c r="LN1431" i="1"/>
  <c r="LP1431" i="1"/>
  <c r="LR1431" i="1"/>
  <c r="LT1431" i="1"/>
  <c r="LV1431" i="1"/>
  <c r="LX1431" i="1"/>
  <c r="LZ1431" i="1"/>
  <c r="MB1431" i="1"/>
  <c r="MD1431" i="1"/>
  <c r="MF1431" i="1"/>
  <c r="MH1431" i="1"/>
  <c r="MJ1431" i="1"/>
  <c r="IQ1432" i="1"/>
  <c r="IS1432" i="1"/>
  <c r="IU1432" i="1"/>
  <c r="IZ1432" i="1"/>
  <c r="JA1432" i="1"/>
  <c r="JC1432" i="1"/>
  <c r="JE1432" i="1"/>
  <c r="JI1432" i="1"/>
  <c r="JJ1432" i="1"/>
  <c r="JL1432" i="1"/>
  <c r="JN1432" i="1"/>
  <c r="JP1432" i="1"/>
  <c r="JR1432" i="1"/>
  <c r="JT1432" i="1"/>
  <c r="JV1432" i="1"/>
  <c r="JX1432" i="1"/>
  <c r="KD1432" i="1"/>
  <c r="KE1432" i="1"/>
  <c r="KG1432" i="1"/>
  <c r="KI1432" i="1"/>
  <c r="KK1432" i="1"/>
  <c r="KS1432" i="1"/>
  <c r="KX1432" i="1"/>
  <c r="LB1432" i="1"/>
  <c r="LD1432" i="1"/>
  <c r="LF1432" i="1"/>
  <c r="LH1432" i="1"/>
  <c r="LJ1432" i="1"/>
  <c r="LL1432" i="1"/>
  <c r="LN1432" i="1"/>
  <c r="LP1432" i="1"/>
  <c r="LR1432" i="1"/>
  <c r="LT1432" i="1"/>
  <c r="LV1432" i="1"/>
  <c r="LX1432" i="1"/>
  <c r="LZ1432" i="1"/>
  <c r="MB1432" i="1"/>
  <c r="MD1432" i="1"/>
  <c r="MF1432" i="1"/>
  <c r="MH1432" i="1"/>
  <c r="MJ1432" i="1"/>
  <c r="IQ1433" i="1"/>
  <c r="IS1433" i="1"/>
  <c r="IU1433" i="1"/>
  <c r="IZ1433" i="1"/>
  <c r="JA1433" i="1"/>
  <c r="JC1433" i="1"/>
  <c r="JE1433" i="1"/>
  <c r="JI1433" i="1"/>
  <c r="JJ1433" i="1"/>
  <c r="JL1433" i="1"/>
  <c r="JN1433" i="1"/>
  <c r="JP1433" i="1"/>
  <c r="JR1433" i="1"/>
  <c r="JT1433" i="1"/>
  <c r="JV1433" i="1"/>
  <c r="JX1433" i="1"/>
  <c r="KD1433" i="1"/>
  <c r="KE1433" i="1"/>
  <c r="KG1433" i="1"/>
  <c r="KI1433" i="1"/>
  <c r="KK1433" i="1"/>
  <c r="KS1433" i="1"/>
  <c r="KX1433" i="1"/>
  <c r="LB1433" i="1"/>
  <c r="LD1433" i="1"/>
  <c r="LF1433" i="1"/>
  <c r="LH1433" i="1"/>
  <c r="LJ1433" i="1"/>
  <c r="LL1433" i="1"/>
  <c r="LN1433" i="1"/>
  <c r="LP1433" i="1"/>
  <c r="LR1433" i="1"/>
  <c r="LT1433" i="1"/>
  <c r="LV1433" i="1"/>
  <c r="LX1433" i="1"/>
  <c r="LZ1433" i="1"/>
  <c r="MB1433" i="1"/>
  <c r="MD1433" i="1"/>
  <c r="MF1433" i="1"/>
  <c r="MH1433" i="1"/>
  <c r="MJ1433" i="1"/>
  <c r="IQ1434" i="1"/>
  <c r="IS1434" i="1"/>
  <c r="IU1434" i="1"/>
  <c r="IZ1434" i="1"/>
  <c r="JA1434" i="1"/>
  <c r="JC1434" i="1"/>
  <c r="JE1434" i="1"/>
  <c r="JI1434" i="1"/>
  <c r="JJ1434" i="1"/>
  <c r="JL1434" i="1"/>
  <c r="JN1434" i="1"/>
  <c r="JP1434" i="1"/>
  <c r="JR1434" i="1"/>
  <c r="JT1434" i="1"/>
  <c r="JV1434" i="1"/>
  <c r="JX1434" i="1"/>
  <c r="KD1434" i="1"/>
  <c r="KE1434" i="1"/>
  <c r="KG1434" i="1"/>
  <c r="KI1434" i="1"/>
  <c r="KK1434" i="1"/>
  <c r="KS1434" i="1"/>
  <c r="KX1434" i="1"/>
  <c r="LB1434" i="1"/>
  <c r="LD1434" i="1"/>
  <c r="LF1434" i="1"/>
  <c r="LH1434" i="1"/>
  <c r="LJ1434" i="1"/>
  <c r="LL1434" i="1"/>
  <c r="LN1434" i="1"/>
  <c r="LP1434" i="1"/>
  <c r="LR1434" i="1"/>
  <c r="LT1434" i="1"/>
  <c r="LV1434" i="1"/>
  <c r="LX1434" i="1"/>
  <c r="LZ1434" i="1"/>
  <c r="MB1434" i="1"/>
  <c r="MD1434" i="1"/>
  <c r="MF1434" i="1"/>
  <c r="MH1434" i="1"/>
  <c r="MJ1434" i="1"/>
  <c r="IQ1435" i="1"/>
  <c r="IS1435" i="1"/>
  <c r="IU1435" i="1"/>
  <c r="IZ1435" i="1"/>
  <c r="JA1435" i="1"/>
  <c r="JC1435" i="1"/>
  <c r="JE1435" i="1"/>
  <c r="JI1435" i="1"/>
  <c r="JJ1435" i="1"/>
  <c r="JL1435" i="1"/>
  <c r="JN1435" i="1"/>
  <c r="JP1435" i="1"/>
  <c r="JR1435" i="1"/>
  <c r="JT1435" i="1"/>
  <c r="JV1435" i="1"/>
  <c r="JX1435" i="1"/>
  <c r="KD1435" i="1"/>
  <c r="KE1435" i="1"/>
  <c r="KG1435" i="1"/>
  <c r="KI1435" i="1"/>
  <c r="KK1435" i="1"/>
  <c r="KS1435" i="1"/>
  <c r="KX1435" i="1"/>
  <c r="LB1435" i="1"/>
  <c r="LD1435" i="1"/>
  <c r="LF1435" i="1"/>
  <c r="LH1435" i="1"/>
  <c r="LJ1435" i="1"/>
  <c r="LL1435" i="1"/>
  <c r="LN1435" i="1"/>
  <c r="LP1435" i="1"/>
  <c r="LR1435" i="1"/>
  <c r="LT1435" i="1"/>
  <c r="LV1435" i="1"/>
  <c r="LX1435" i="1"/>
  <c r="LZ1435" i="1"/>
  <c r="MB1435" i="1"/>
  <c r="MD1435" i="1"/>
  <c r="MF1435" i="1"/>
  <c r="MH1435" i="1"/>
  <c r="MJ1435" i="1"/>
  <c r="IQ1436" i="1"/>
  <c r="IS1436" i="1"/>
  <c r="IU1436" i="1"/>
  <c r="IZ1436" i="1"/>
  <c r="JA1436" i="1"/>
  <c r="JC1436" i="1"/>
  <c r="JE1436" i="1"/>
  <c r="JI1436" i="1"/>
  <c r="JJ1436" i="1"/>
  <c r="JL1436" i="1"/>
  <c r="JN1436" i="1"/>
  <c r="JP1436" i="1"/>
  <c r="JR1436" i="1"/>
  <c r="JT1436" i="1"/>
  <c r="JV1436" i="1"/>
  <c r="JX1436" i="1"/>
  <c r="KD1436" i="1"/>
  <c r="KE1436" i="1"/>
  <c r="KG1436" i="1"/>
  <c r="KI1436" i="1"/>
  <c r="KK1436" i="1"/>
  <c r="KS1436" i="1"/>
  <c r="KX1436" i="1"/>
  <c r="LB1436" i="1"/>
  <c r="LD1436" i="1"/>
  <c r="LF1436" i="1"/>
  <c r="LH1436" i="1"/>
  <c r="LJ1436" i="1"/>
  <c r="LL1436" i="1"/>
  <c r="LN1436" i="1"/>
  <c r="LP1436" i="1"/>
  <c r="LR1436" i="1"/>
  <c r="LT1436" i="1"/>
  <c r="LV1436" i="1"/>
  <c r="LX1436" i="1"/>
  <c r="LZ1436" i="1"/>
  <c r="MB1436" i="1"/>
  <c r="MD1436" i="1"/>
  <c r="MF1436" i="1"/>
  <c r="MH1436" i="1"/>
  <c r="MJ1436" i="1"/>
  <c r="IQ1437" i="1"/>
  <c r="IS1437" i="1"/>
  <c r="IU1437" i="1"/>
  <c r="IZ1437" i="1"/>
  <c r="JA1437" i="1"/>
  <c r="JC1437" i="1"/>
  <c r="JE1437" i="1"/>
  <c r="JI1437" i="1"/>
  <c r="JJ1437" i="1"/>
  <c r="JL1437" i="1"/>
  <c r="JN1437" i="1"/>
  <c r="JP1437" i="1"/>
  <c r="JR1437" i="1"/>
  <c r="JT1437" i="1"/>
  <c r="JV1437" i="1"/>
  <c r="JX1437" i="1"/>
  <c r="KD1437" i="1"/>
  <c r="KE1437" i="1"/>
  <c r="KG1437" i="1"/>
  <c r="KI1437" i="1"/>
  <c r="KK1437" i="1"/>
  <c r="KS1437" i="1"/>
  <c r="KX1437" i="1"/>
  <c r="LB1437" i="1"/>
  <c r="LD1437" i="1"/>
  <c r="LF1437" i="1"/>
  <c r="LH1437" i="1"/>
  <c r="LJ1437" i="1"/>
  <c r="LL1437" i="1"/>
  <c r="LN1437" i="1"/>
  <c r="LP1437" i="1"/>
  <c r="LR1437" i="1"/>
  <c r="LT1437" i="1"/>
  <c r="LV1437" i="1"/>
  <c r="LX1437" i="1"/>
  <c r="LZ1437" i="1"/>
  <c r="MB1437" i="1"/>
  <c r="MD1437" i="1"/>
  <c r="MF1437" i="1"/>
  <c r="MH1437" i="1"/>
  <c r="MJ1437" i="1"/>
  <c r="IQ1438" i="1"/>
  <c r="IS1438" i="1"/>
  <c r="IU1438" i="1"/>
  <c r="IZ1438" i="1"/>
  <c r="JA1438" i="1"/>
  <c r="JC1438" i="1"/>
  <c r="JE1438" i="1"/>
  <c r="JI1438" i="1"/>
  <c r="JJ1438" i="1"/>
  <c r="JL1438" i="1"/>
  <c r="JN1438" i="1"/>
  <c r="JP1438" i="1"/>
  <c r="JR1438" i="1"/>
  <c r="JT1438" i="1"/>
  <c r="JV1438" i="1"/>
  <c r="JX1438" i="1"/>
  <c r="KD1438" i="1"/>
  <c r="KE1438" i="1"/>
  <c r="KG1438" i="1"/>
  <c r="KI1438" i="1"/>
  <c r="KK1438" i="1"/>
  <c r="KS1438" i="1"/>
  <c r="KX1438" i="1"/>
  <c r="LB1438" i="1"/>
  <c r="LD1438" i="1"/>
  <c r="LF1438" i="1"/>
  <c r="LH1438" i="1"/>
  <c r="LJ1438" i="1"/>
  <c r="LL1438" i="1"/>
  <c r="LN1438" i="1"/>
  <c r="LP1438" i="1"/>
  <c r="LR1438" i="1"/>
  <c r="LT1438" i="1"/>
  <c r="LV1438" i="1"/>
  <c r="LX1438" i="1"/>
  <c r="LZ1438" i="1"/>
  <c r="MB1438" i="1"/>
  <c r="MD1438" i="1"/>
  <c r="MF1438" i="1"/>
  <c r="MH1438" i="1"/>
  <c r="MJ1438" i="1"/>
  <c r="IQ1439" i="1"/>
  <c r="IS1439" i="1"/>
  <c r="IU1439" i="1"/>
  <c r="IZ1439" i="1"/>
  <c r="JA1439" i="1"/>
  <c r="JC1439" i="1"/>
  <c r="JE1439" i="1"/>
  <c r="JI1439" i="1"/>
  <c r="JJ1439" i="1"/>
  <c r="JL1439" i="1"/>
  <c r="JN1439" i="1"/>
  <c r="JP1439" i="1"/>
  <c r="JR1439" i="1"/>
  <c r="JT1439" i="1"/>
  <c r="JV1439" i="1"/>
  <c r="JX1439" i="1"/>
  <c r="KD1439" i="1"/>
  <c r="KE1439" i="1"/>
  <c r="KG1439" i="1"/>
  <c r="KI1439" i="1"/>
  <c r="KK1439" i="1"/>
  <c r="KS1439" i="1"/>
  <c r="KX1439" i="1"/>
  <c r="LB1439" i="1"/>
  <c r="LD1439" i="1"/>
  <c r="LF1439" i="1"/>
  <c r="LH1439" i="1"/>
  <c r="LJ1439" i="1"/>
  <c r="LL1439" i="1"/>
  <c r="LN1439" i="1"/>
  <c r="LP1439" i="1"/>
  <c r="LR1439" i="1"/>
  <c r="LT1439" i="1"/>
  <c r="LV1439" i="1"/>
  <c r="LX1439" i="1"/>
  <c r="LZ1439" i="1"/>
  <c r="MB1439" i="1"/>
  <c r="MD1439" i="1"/>
  <c r="MF1439" i="1"/>
  <c r="MH1439" i="1"/>
  <c r="MJ1439" i="1"/>
  <c r="IQ1440" i="1"/>
  <c r="IS1440" i="1"/>
  <c r="IU1440" i="1"/>
  <c r="IZ1440" i="1"/>
  <c r="JA1440" i="1"/>
  <c r="JC1440" i="1"/>
  <c r="JE1440" i="1"/>
  <c r="JI1440" i="1"/>
  <c r="JJ1440" i="1"/>
  <c r="JL1440" i="1"/>
  <c r="JN1440" i="1"/>
  <c r="JP1440" i="1"/>
  <c r="JR1440" i="1"/>
  <c r="JT1440" i="1"/>
  <c r="JV1440" i="1"/>
  <c r="JX1440" i="1"/>
  <c r="KD1440" i="1"/>
  <c r="KE1440" i="1"/>
  <c r="KG1440" i="1"/>
  <c r="KI1440" i="1"/>
  <c r="KK1440" i="1"/>
  <c r="KS1440" i="1"/>
  <c r="KX1440" i="1"/>
  <c r="LB1440" i="1"/>
  <c r="LD1440" i="1"/>
  <c r="LF1440" i="1"/>
  <c r="LH1440" i="1"/>
  <c r="LJ1440" i="1"/>
  <c r="LL1440" i="1"/>
  <c r="LN1440" i="1"/>
  <c r="LP1440" i="1"/>
  <c r="LR1440" i="1"/>
  <c r="LT1440" i="1"/>
  <c r="LV1440" i="1"/>
  <c r="LX1440" i="1"/>
  <c r="LZ1440" i="1"/>
  <c r="MB1440" i="1"/>
  <c r="MD1440" i="1"/>
  <c r="MF1440" i="1"/>
  <c r="MH1440" i="1"/>
  <c r="MJ1440" i="1"/>
  <c r="IQ1441" i="1"/>
  <c r="IS1441" i="1"/>
  <c r="IU1441" i="1"/>
  <c r="IZ1441" i="1"/>
  <c r="JA1441" i="1"/>
  <c r="JC1441" i="1"/>
  <c r="JE1441" i="1"/>
  <c r="JI1441" i="1"/>
  <c r="JJ1441" i="1"/>
  <c r="JL1441" i="1"/>
  <c r="JN1441" i="1"/>
  <c r="JP1441" i="1"/>
  <c r="JR1441" i="1"/>
  <c r="JT1441" i="1"/>
  <c r="JV1441" i="1"/>
  <c r="JX1441" i="1"/>
  <c r="KD1441" i="1"/>
  <c r="KE1441" i="1"/>
  <c r="KG1441" i="1"/>
  <c r="KI1441" i="1"/>
  <c r="KK1441" i="1"/>
  <c r="KS1441" i="1"/>
  <c r="KX1441" i="1"/>
  <c r="LB1441" i="1"/>
  <c r="LD1441" i="1"/>
  <c r="LF1441" i="1"/>
  <c r="LH1441" i="1"/>
  <c r="LJ1441" i="1"/>
  <c r="LL1441" i="1"/>
  <c r="LN1441" i="1"/>
  <c r="LP1441" i="1"/>
  <c r="LR1441" i="1"/>
  <c r="LT1441" i="1"/>
  <c r="LV1441" i="1"/>
  <c r="LX1441" i="1"/>
  <c r="LZ1441" i="1"/>
  <c r="MB1441" i="1"/>
  <c r="MD1441" i="1"/>
  <c r="MF1441" i="1"/>
  <c r="MH1441" i="1"/>
  <c r="MJ1441" i="1"/>
  <c r="IQ1442" i="1"/>
  <c r="IS1442" i="1"/>
  <c r="IU1442" i="1"/>
  <c r="IZ1442" i="1"/>
  <c r="JA1442" i="1"/>
  <c r="JC1442" i="1"/>
  <c r="JE1442" i="1"/>
  <c r="JI1442" i="1"/>
  <c r="JJ1442" i="1"/>
  <c r="JL1442" i="1"/>
  <c r="JN1442" i="1"/>
  <c r="JP1442" i="1"/>
  <c r="JR1442" i="1"/>
  <c r="JT1442" i="1"/>
  <c r="JV1442" i="1"/>
  <c r="JX1442" i="1"/>
  <c r="KD1442" i="1"/>
  <c r="KE1442" i="1"/>
  <c r="KG1442" i="1"/>
  <c r="KI1442" i="1"/>
  <c r="KK1442" i="1"/>
  <c r="KS1442" i="1"/>
  <c r="KX1442" i="1"/>
  <c r="LB1442" i="1"/>
  <c r="LD1442" i="1"/>
  <c r="LF1442" i="1"/>
  <c r="LH1442" i="1"/>
  <c r="LJ1442" i="1"/>
  <c r="LL1442" i="1"/>
  <c r="LN1442" i="1"/>
  <c r="LP1442" i="1"/>
  <c r="LR1442" i="1"/>
  <c r="LT1442" i="1"/>
  <c r="LV1442" i="1"/>
  <c r="LX1442" i="1"/>
  <c r="LZ1442" i="1"/>
  <c r="MB1442" i="1"/>
  <c r="MD1442" i="1"/>
  <c r="MF1442" i="1"/>
  <c r="MH1442" i="1"/>
  <c r="MJ1442" i="1"/>
  <c r="IQ1443" i="1"/>
  <c r="IS1443" i="1"/>
  <c r="IU1443" i="1"/>
  <c r="IZ1443" i="1"/>
  <c r="JA1443" i="1"/>
  <c r="JC1443" i="1"/>
  <c r="JE1443" i="1"/>
  <c r="JI1443" i="1"/>
  <c r="JJ1443" i="1"/>
  <c r="JL1443" i="1"/>
  <c r="JN1443" i="1"/>
  <c r="JP1443" i="1"/>
  <c r="JR1443" i="1"/>
  <c r="JT1443" i="1"/>
  <c r="JV1443" i="1"/>
  <c r="JX1443" i="1"/>
  <c r="KD1443" i="1"/>
  <c r="KE1443" i="1"/>
  <c r="KG1443" i="1"/>
  <c r="KI1443" i="1"/>
  <c r="KK1443" i="1"/>
  <c r="KS1443" i="1"/>
  <c r="KX1443" i="1"/>
  <c r="LB1443" i="1"/>
  <c r="LD1443" i="1"/>
  <c r="LF1443" i="1"/>
  <c r="LH1443" i="1"/>
  <c r="LJ1443" i="1"/>
  <c r="LL1443" i="1"/>
  <c r="LN1443" i="1"/>
  <c r="LP1443" i="1"/>
  <c r="LR1443" i="1"/>
  <c r="LT1443" i="1"/>
  <c r="LV1443" i="1"/>
  <c r="LX1443" i="1"/>
  <c r="LZ1443" i="1"/>
  <c r="MB1443" i="1"/>
  <c r="MD1443" i="1"/>
  <c r="MF1443" i="1"/>
  <c r="MH1443" i="1"/>
  <c r="MJ1443" i="1"/>
  <c r="IQ1444" i="1"/>
  <c r="IS1444" i="1"/>
  <c r="IU1444" i="1"/>
  <c r="IZ1444" i="1"/>
  <c r="JA1444" i="1"/>
  <c r="JC1444" i="1"/>
  <c r="JE1444" i="1"/>
  <c r="JI1444" i="1"/>
  <c r="JJ1444" i="1"/>
  <c r="JL1444" i="1"/>
  <c r="JN1444" i="1"/>
  <c r="JP1444" i="1"/>
  <c r="JR1444" i="1"/>
  <c r="JT1444" i="1"/>
  <c r="JV1444" i="1"/>
  <c r="JX1444" i="1"/>
  <c r="KD1444" i="1"/>
  <c r="KE1444" i="1"/>
  <c r="KG1444" i="1"/>
  <c r="KI1444" i="1"/>
  <c r="KK1444" i="1"/>
  <c r="KS1444" i="1"/>
  <c r="KX1444" i="1"/>
  <c r="LB1444" i="1"/>
  <c r="LD1444" i="1"/>
  <c r="LF1444" i="1"/>
  <c r="LH1444" i="1"/>
  <c r="LJ1444" i="1"/>
  <c r="LL1444" i="1"/>
  <c r="LN1444" i="1"/>
  <c r="LP1444" i="1"/>
  <c r="LR1444" i="1"/>
  <c r="LT1444" i="1"/>
  <c r="LV1444" i="1"/>
  <c r="LX1444" i="1"/>
  <c r="LZ1444" i="1"/>
  <c r="MB1444" i="1"/>
  <c r="MD1444" i="1"/>
  <c r="MF1444" i="1"/>
  <c r="MH1444" i="1"/>
  <c r="MJ1444" i="1"/>
  <c r="IQ1445" i="1"/>
  <c r="IS1445" i="1"/>
  <c r="IU1445" i="1"/>
  <c r="IZ1445" i="1"/>
  <c r="JA1445" i="1"/>
  <c r="JC1445" i="1"/>
  <c r="JE1445" i="1"/>
  <c r="JI1445" i="1"/>
  <c r="JJ1445" i="1"/>
  <c r="JL1445" i="1"/>
  <c r="JN1445" i="1"/>
  <c r="JP1445" i="1"/>
  <c r="JR1445" i="1"/>
  <c r="JT1445" i="1"/>
  <c r="JV1445" i="1"/>
  <c r="JX1445" i="1"/>
  <c r="KD1445" i="1"/>
  <c r="KE1445" i="1"/>
  <c r="KG1445" i="1"/>
  <c r="KI1445" i="1"/>
  <c r="KK1445" i="1"/>
  <c r="KS1445" i="1"/>
  <c r="KX1445" i="1"/>
  <c r="LB1445" i="1"/>
  <c r="LD1445" i="1"/>
  <c r="LF1445" i="1"/>
  <c r="LH1445" i="1"/>
  <c r="LJ1445" i="1"/>
  <c r="LL1445" i="1"/>
  <c r="LN1445" i="1"/>
  <c r="LP1445" i="1"/>
  <c r="LR1445" i="1"/>
  <c r="LT1445" i="1"/>
  <c r="LV1445" i="1"/>
  <c r="LX1445" i="1"/>
  <c r="LZ1445" i="1"/>
  <c r="MB1445" i="1"/>
  <c r="MD1445" i="1"/>
  <c r="MF1445" i="1"/>
  <c r="MH1445" i="1"/>
  <c r="MJ1445" i="1"/>
  <c r="IQ1446" i="1"/>
  <c r="IS1446" i="1"/>
  <c r="IU1446" i="1"/>
  <c r="IZ1446" i="1"/>
  <c r="JA1446" i="1"/>
  <c r="JC1446" i="1"/>
  <c r="JE1446" i="1"/>
  <c r="JI1446" i="1"/>
  <c r="JJ1446" i="1"/>
  <c r="JL1446" i="1"/>
  <c r="JN1446" i="1"/>
  <c r="JP1446" i="1"/>
  <c r="JR1446" i="1"/>
  <c r="JT1446" i="1"/>
  <c r="JV1446" i="1"/>
  <c r="JX1446" i="1"/>
  <c r="KD1446" i="1"/>
  <c r="KE1446" i="1"/>
  <c r="KG1446" i="1"/>
  <c r="KI1446" i="1"/>
  <c r="KK1446" i="1"/>
  <c r="KS1446" i="1"/>
  <c r="KX1446" i="1"/>
  <c r="LB1446" i="1"/>
  <c r="LD1446" i="1"/>
  <c r="LF1446" i="1"/>
  <c r="LH1446" i="1"/>
  <c r="LJ1446" i="1"/>
  <c r="LL1446" i="1"/>
  <c r="LN1446" i="1"/>
  <c r="LP1446" i="1"/>
  <c r="LR1446" i="1"/>
  <c r="LT1446" i="1"/>
  <c r="LV1446" i="1"/>
  <c r="LX1446" i="1"/>
  <c r="LZ1446" i="1"/>
  <c r="MB1446" i="1"/>
  <c r="MD1446" i="1"/>
  <c r="MF1446" i="1"/>
  <c r="MH1446" i="1"/>
  <c r="MJ1446" i="1"/>
  <c r="IQ1447" i="1"/>
  <c r="IS1447" i="1"/>
  <c r="IU1447" i="1"/>
  <c r="IZ1447" i="1"/>
  <c r="JA1447" i="1"/>
  <c r="JC1447" i="1"/>
  <c r="JE1447" i="1"/>
  <c r="JI1447" i="1"/>
  <c r="JJ1447" i="1"/>
  <c r="JL1447" i="1"/>
  <c r="JN1447" i="1"/>
  <c r="JP1447" i="1"/>
  <c r="JR1447" i="1"/>
  <c r="JT1447" i="1"/>
  <c r="JV1447" i="1"/>
  <c r="JX1447" i="1"/>
  <c r="KD1447" i="1"/>
  <c r="KE1447" i="1"/>
  <c r="KG1447" i="1"/>
  <c r="KI1447" i="1"/>
  <c r="KK1447" i="1"/>
  <c r="KS1447" i="1"/>
  <c r="KX1447" i="1"/>
  <c r="LB1447" i="1"/>
  <c r="LD1447" i="1"/>
  <c r="LF1447" i="1"/>
  <c r="LH1447" i="1"/>
  <c r="LJ1447" i="1"/>
  <c r="LL1447" i="1"/>
  <c r="LN1447" i="1"/>
  <c r="LP1447" i="1"/>
  <c r="LR1447" i="1"/>
  <c r="LT1447" i="1"/>
  <c r="LV1447" i="1"/>
  <c r="LX1447" i="1"/>
  <c r="LZ1447" i="1"/>
  <c r="MB1447" i="1"/>
  <c r="MD1447" i="1"/>
  <c r="MF1447" i="1"/>
  <c r="MH1447" i="1"/>
  <c r="MJ1447" i="1"/>
  <c r="IQ1448" i="1"/>
  <c r="IS1448" i="1"/>
  <c r="IU1448" i="1"/>
  <c r="IZ1448" i="1"/>
  <c r="JA1448" i="1"/>
  <c r="JC1448" i="1"/>
  <c r="JE1448" i="1"/>
  <c r="JI1448" i="1"/>
  <c r="JJ1448" i="1"/>
  <c r="JL1448" i="1"/>
  <c r="JN1448" i="1"/>
  <c r="JP1448" i="1"/>
  <c r="JR1448" i="1"/>
  <c r="JT1448" i="1"/>
  <c r="JV1448" i="1"/>
  <c r="JX1448" i="1"/>
  <c r="KD1448" i="1"/>
  <c r="KE1448" i="1"/>
  <c r="KG1448" i="1"/>
  <c r="KI1448" i="1"/>
  <c r="KK1448" i="1"/>
  <c r="KS1448" i="1"/>
  <c r="KX1448" i="1"/>
  <c r="LB1448" i="1"/>
  <c r="LD1448" i="1"/>
  <c r="LF1448" i="1"/>
  <c r="LH1448" i="1"/>
  <c r="LJ1448" i="1"/>
  <c r="LL1448" i="1"/>
  <c r="LN1448" i="1"/>
  <c r="LP1448" i="1"/>
  <c r="LR1448" i="1"/>
  <c r="LT1448" i="1"/>
  <c r="LV1448" i="1"/>
  <c r="LX1448" i="1"/>
  <c r="LZ1448" i="1"/>
  <c r="MB1448" i="1"/>
  <c r="MD1448" i="1"/>
  <c r="MF1448" i="1"/>
  <c r="MH1448" i="1"/>
  <c r="MJ1448" i="1"/>
  <c r="IQ1449" i="1"/>
  <c r="IS1449" i="1"/>
  <c r="IU1449" i="1"/>
  <c r="IZ1449" i="1"/>
  <c r="JA1449" i="1"/>
  <c r="JC1449" i="1"/>
  <c r="JE1449" i="1"/>
  <c r="JI1449" i="1"/>
  <c r="JJ1449" i="1"/>
  <c r="JL1449" i="1"/>
  <c r="JN1449" i="1"/>
  <c r="JP1449" i="1"/>
  <c r="JR1449" i="1"/>
  <c r="JT1449" i="1"/>
  <c r="JV1449" i="1"/>
  <c r="JX1449" i="1"/>
  <c r="KD1449" i="1"/>
  <c r="KE1449" i="1"/>
  <c r="KG1449" i="1"/>
  <c r="KI1449" i="1"/>
  <c r="KK1449" i="1"/>
  <c r="KS1449" i="1"/>
  <c r="KX1449" i="1"/>
  <c r="LB1449" i="1"/>
  <c r="LD1449" i="1"/>
  <c r="LF1449" i="1"/>
  <c r="LH1449" i="1"/>
  <c r="LJ1449" i="1"/>
  <c r="LL1449" i="1"/>
  <c r="LN1449" i="1"/>
  <c r="LP1449" i="1"/>
  <c r="LR1449" i="1"/>
  <c r="LT1449" i="1"/>
  <c r="LV1449" i="1"/>
  <c r="LX1449" i="1"/>
  <c r="LZ1449" i="1"/>
  <c r="MB1449" i="1"/>
  <c r="MD1449" i="1"/>
  <c r="MF1449" i="1"/>
  <c r="MH1449" i="1"/>
  <c r="MJ1449" i="1"/>
  <c r="IQ1450" i="1"/>
  <c r="IS1450" i="1"/>
  <c r="IU1450" i="1"/>
  <c r="IZ1450" i="1"/>
  <c r="JA1450" i="1"/>
  <c r="JC1450" i="1"/>
  <c r="JE1450" i="1"/>
  <c r="JI1450" i="1"/>
  <c r="JJ1450" i="1"/>
  <c r="JL1450" i="1"/>
  <c r="JN1450" i="1"/>
  <c r="JP1450" i="1"/>
  <c r="JR1450" i="1"/>
  <c r="JT1450" i="1"/>
  <c r="JV1450" i="1"/>
  <c r="JX1450" i="1"/>
  <c r="KD1450" i="1"/>
  <c r="KE1450" i="1"/>
  <c r="KG1450" i="1"/>
  <c r="KI1450" i="1"/>
  <c r="KK1450" i="1"/>
  <c r="KS1450" i="1"/>
  <c r="KX1450" i="1"/>
  <c r="LB1450" i="1"/>
  <c r="LD1450" i="1"/>
  <c r="LF1450" i="1"/>
  <c r="LH1450" i="1"/>
  <c r="LJ1450" i="1"/>
  <c r="LL1450" i="1"/>
  <c r="LN1450" i="1"/>
  <c r="LP1450" i="1"/>
  <c r="LR1450" i="1"/>
  <c r="LT1450" i="1"/>
  <c r="LV1450" i="1"/>
  <c r="LX1450" i="1"/>
  <c r="LZ1450" i="1"/>
  <c r="MB1450" i="1"/>
  <c r="MD1450" i="1"/>
  <c r="MF1450" i="1"/>
  <c r="MH1450" i="1"/>
  <c r="MJ1450" i="1"/>
  <c r="IQ1451" i="1"/>
  <c r="IS1451" i="1"/>
  <c r="IU1451" i="1"/>
  <c r="IZ1451" i="1"/>
  <c r="JA1451" i="1"/>
  <c r="JC1451" i="1"/>
  <c r="JE1451" i="1"/>
  <c r="JI1451" i="1"/>
  <c r="JJ1451" i="1"/>
  <c r="JL1451" i="1"/>
  <c r="JN1451" i="1"/>
  <c r="JP1451" i="1"/>
  <c r="JR1451" i="1"/>
  <c r="JT1451" i="1"/>
  <c r="JV1451" i="1"/>
  <c r="JX1451" i="1"/>
  <c r="KD1451" i="1"/>
  <c r="KE1451" i="1"/>
  <c r="KG1451" i="1"/>
  <c r="KI1451" i="1"/>
  <c r="KK1451" i="1"/>
  <c r="KS1451" i="1"/>
  <c r="KX1451" i="1"/>
  <c r="LB1451" i="1"/>
  <c r="LD1451" i="1"/>
  <c r="LF1451" i="1"/>
  <c r="LH1451" i="1"/>
  <c r="LJ1451" i="1"/>
  <c r="LL1451" i="1"/>
  <c r="LN1451" i="1"/>
  <c r="LP1451" i="1"/>
  <c r="LR1451" i="1"/>
  <c r="LT1451" i="1"/>
  <c r="LV1451" i="1"/>
  <c r="LX1451" i="1"/>
  <c r="LZ1451" i="1"/>
  <c r="MB1451" i="1"/>
  <c r="MD1451" i="1"/>
  <c r="MF1451" i="1"/>
  <c r="MH1451" i="1"/>
  <c r="MJ1451" i="1"/>
  <c r="IQ1452" i="1"/>
  <c r="IS1452" i="1"/>
  <c r="IU1452" i="1"/>
  <c r="IZ1452" i="1"/>
  <c r="JA1452" i="1"/>
  <c r="JC1452" i="1"/>
  <c r="JE1452" i="1"/>
  <c r="JI1452" i="1"/>
  <c r="JJ1452" i="1"/>
  <c r="JL1452" i="1"/>
  <c r="JN1452" i="1"/>
  <c r="JP1452" i="1"/>
  <c r="JR1452" i="1"/>
  <c r="JT1452" i="1"/>
  <c r="JV1452" i="1"/>
  <c r="JX1452" i="1"/>
  <c r="KD1452" i="1"/>
  <c r="KE1452" i="1"/>
  <c r="KG1452" i="1"/>
  <c r="KI1452" i="1"/>
  <c r="KK1452" i="1"/>
  <c r="KS1452" i="1"/>
  <c r="KX1452" i="1"/>
  <c r="LB1452" i="1"/>
  <c r="LD1452" i="1"/>
  <c r="LF1452" i="1"/>
  <c r="LH1452" i="1"/>
  <c r="LJ1452" i="1"/>
  <c r="LL1452" i="1"/>
  <c r="LN1452" i="1"/>
  <c r="LP1452" i="1"/>
  <c r="LR1452" i="1"/>
  <c r="LT1452" i="1"/>
  <c r="LV1452" i="1"/>
  <c r="LX1452" i="1"/>
  <c r="LZ1452" i="1"/>
  <c r="MB1452" i="1"/>
  <c r="MD1452" i="1"/>
  <c r="MF1452" i="1"/>
  <c r="MH1452" i="1"/>
  <c r="MJ1452" i="1"/>
  <c r="IQ1453" i="1"/>
  <c r="IS1453" i="1"/>
  <c r="IU1453" i="1"/>
  <c r="IZ1453" i="1"/>
  <c r="JA1453" i="1"/>
  <c r="JC1453" i="1"/>
  <c r="JE1453" i="1"/>
  <c r="JI1453" i="1"/>
  <c r="JJ1453" i="1"/>
  <c r="JL1453" i="1"/>
  <c r="JN1453" i="1"/>
  <c r="JP1453" i="1"/>
  <c r="JR1453" i="1"/>
  <c r="JT1453" i="1"/>
  <c r="JV1453" i="1"/>
  <c r="JX1453" i="1"/>
  <c r="KD1453" i="1"/>
  <c r="KE1453" i="1"/>
  <c r="KG1453" i="1"/>
  <c r="KI1453" i="1"/>
  <c r="KK1453" i="1"/>
  <c r="KS1453" i="1"/>
  <c r="KX1453" i="1"/>
  <c r="LB1453" i="1"/>
  <c r="LD1453" i="1"/>
  <c r="LF1453" i="1"/>
  <c r="LH1453" i="1"/>
  <c r="LJ1453" i="1"/>
  <c r="LL1453" i="1"/>
  <c r="LN1453" i="1"/>
  <c r="LP1453" i="1"/>
  <c r="LR1453" i="1"/>
  <c r="LT1453" i="1"/>
  <c r="LV1453" i="1"/>
  <c r="LX1453" i="1"/>
  <c r="LZ1453" i="1"/>
  <c r="MB1453" i="1"/>
  <c r="MD1453" i="1"/>
  <c r="MF1453" i="1"/>
  <c r="MH1453" i="1"/>
  <c r="MJ1453" i="1"/>
  <c r="IQ1454" i="1"/>
  <c r="IS1454" i="1"/>
  <c r="IU1454" i="1"/>
  <c r="IZ1454" i="1"/>
  <c r="JA1454" i="1"/>
  <c r="JC1454" i="1"/>
  <c r="JE1454" i="1"/>
  <c r="JI1454" i="1"/>
  <c r="JJ1454" i="1"/>
  <c r="JL1454" i="1"/>
  <c r="JN1454" i="1"/>
  <c r="JP1454" i="1"/>
  <c r="JR1454" i="1"/>
  <c r="JT1454" i="1"/>
  <c r="JV1454" i="1"/>
  <c r="JX1454" i="1"/>
  <c r="KD1454" i="1"/>
  <c r="KE1454" i="1"/>
  <c r="KG1454" i="1"/>
  <c r="KI1454" i="1"/>
  <c r="KK1454" i="1"/>
  <c r="KS1454" i="1"/>
  <c r="KX1454" i="1"/>
  <c r="LB1454" i="1"/>
  <c r="LD1454" i="1"/>
  <c r="LF1454" i="1"/>
  <c r="LH1454" i="1"/>
  <c r="LJ1454" i="1"/>
  <c r="LL1454" i="1"/>
  <c r="LN1454" i="1"/>
  <c r="LP1454" i="1"/>
  <c r="LR1454" i="1"/>
  <c r="LT1454" i="1"/>
  <c r="LV1454" i="1"/>
  <c r="LX1454" i="1"/>
  <c r="LZ1454" i="1"/>
  <c r="MB1454" i="1"/>
  <c r="MD1454" i="1"/>
  <c r="MF1454" i="1"/>
  <c r="MH1454" i="1"/>
  <c r="MJ1454" i="1"/>
  <c r="IQ1455" i="1"/>
  <c r="IS1455" i="1"/>
  <c r="IU1455" i="1"/>
  <c r="IZ1455" i="1"/>
  <c r="JA1455" i="1"/>
  <c r="JC1455" i="1"/>
  <c r="JE1455" i="1"/>
  <c r="JI1455" i="1"/>
  <c r="JJ1455" i="1"/>
  <c r="JL1455" i="1"/>
  <c r="JN1455" i="1"/>
  <c r="JP1455" i="1"/>
  <c r="JR1455" i="1"/>
  <c r="JT1455" i="1"/>
  <c r="JV1455" i="1"/>
  <c r="JX1455" i="1"/>
  <c r="KD1455" i="1"/>
  <c r="KE1455" i="1"/>
  <c r="KG1455" i="1"/>
  <c r="KI1455" i="1"/>
  <c r="KK1455" i="1"/>
  <c r="KS1455" i="1"/>
  <c r="KX1455" i="1"/>
  <c r="LB1455" i="1"/>
  <c r="LD1455" i="1"/>
  <c r="LF1455" i="1"/>
  <c r="LH1455" i="1"/>
  <c r="LJ1455" i="1"/>
  <c r="LL1455" i="1"/>
  <c r="LN1455" i="1"/>
  <c r="LP1455" i="1"/>
  <c r="LR1455" i="1"/>
  <c r="LT1455" i="1"/>
  <c r="LV1455" i="1"/>
  <c r="LX1455" i="1"/>
  <c r="LZ1455" i="1"/>
  <c r="MB1455" i="1"/>
  <c r="MD1455" i="1"/>
  <c r="MF1455" i="1"/>
  <c r="MH1455" i="1"/>
  <c r="MJ1455" i="1"/>
  <c r="IQ1456" i="1"/>
  <c r="IS1456" i="1"/>
  <c r="IU1456" i="1"/>
  <c r="IZ1456" i="1"/>
  <c r="JA1456" i="1"/>
  <c r="JC1456" i="1"/>
  <c r="JE1456" i="1"/>
  <c r="JI1456" i="1"/>
  <c r="JJ1456" i="1"/>
  <c r="JL1456" i="1"/>
  <c r="JN1456" i="1"/>
  <c r="JP1456" i="1"/>
  <c r="JR1456" i="1"/>
  <c r="JT1456" i="1"/>
  <c r="JV1456" i="1"/>
  <c r="JX1456" i="1"/>
  <c r="KD1456" i="1"/>
  <c r="KE1456" i="1"/>
  <c r="KG1456" i="1"/>
  <c r="KI1456" i="1"/>
  <c r="KK1456" i="1"/>
  <c r="KS1456" i="1"/>
  <c r="KX1456" i="1"/>
  <c r="LB1456" i="1"/>
  <c r="LD1456" i="1"/>
  <c r="LF1456" i="1"/>
  <c r="LH1456" i="1"/>
  <c r="LJ1456" i="1"/>
  <c r="LL1456" i="1"/>
  <c r="LN1456" i="1"/>
  <c r="LP1456" i="1"/>
  <c r="LR1456" i="1"/>
  <c r="LT1456" i="1"/>
  <c r="LV1456" i="1"/>
  <c r="LX1456" i="1"/>
  <c r="LZ1456" i="1"/>
  <c r="MB1456" i="1"/>
  <c r="MD1456" i="1"/>
  <c r="MF1456" i="1"/>
  <c r="MH1456" i="1"/>
  <c r="MJ1456" i="1"/>
  <c r="IQ1457" i="1"/>
  <c r="IS1457" i="1"/>
  <c r="IU1457" i="1"/>
  <c r="IZ1457" i="1"/>
  <c r="JA1457" i="1"/>
  <c r="JC1457" i="1"/>
  <c r="JE1457" i="1"/>
  <c r="JI1457" i="1"/>
  <c r="JJ1457" i="1"/>
  <c r="JL1457" i="1"/>
  <c r="JN1457" i="1"/>
  <c r="JP1457" i="1"/>
  <c r="JR1457" i="1"/>
  <c r="JT1457" i="1"/>
  <c r="JV1457" i="1"/>
  <c r="JX1457" i="1"/>
  <c r="KD1457" i="1"/>
  <c r="KE1457" i="1"/>
  <c r="KG1457" i="1"/>
  <c r="KI1457" i="1"/>
  <c r="KK1457" i="1"/>
  <c r="KS1457" i="1"/>
  <c r="KX1457" i="1"/>
  <c r="LB1457" i="1"/>
  <c r="LD1457" i="1"/>
  <c r="LF1457" i="1"/>
  <c r="LH1457" i="1"/>
  <c r="LJ1457" i="1"/>
  <c r="LL1457" i="1"/>
  <c r="LN1457" i="1"/>
  <c r="LP1457" i="1"/>
  <c r="LR1457" i="1"/>
  <c r="LT1457" i="1"/>
  <c r="LV1457" i="1"/>
  <c r="LX1457" i="1"/>
  <c r="LZ1457" i="1"/>
  <c r="MB1457" i="1"/>
  <c r="MD1457" i="1"/>
  <c r="MF1457" i="1"/>
  <c r="MH1457" i="1"/>
  <c r="MJ1457" i="1"/>
  <c r="IQ1458" i="1"/>
  <c r="IS1458" i="1"/>
  <c r="IU1458" i="1"/>
  <c r="IZ1458" i="1"/>
  <c r="JA1458" i="1"/>
  <c r="JC1458" i="1"/>
  <c r="JE1458" i="1"/>
  <c r="JI1458" i="1"/>
  <c r="JJ1458" i="1"/>
  <c r="JL1458" i="1"/>
  <c r="JN1458" i="1"/>
  <c r="JP1458" i="1"/>
  <c r="JR1458" i="1"/>
  <c r="JT1458" i="1"/>
  <c r="JV1458" i="1"/>
  <c r="JX1458" i="1"/>
  <c r="KD1458" i="1"/>
  <c r="KE1458" i="1"/>
  <c r="KG1458" i="1"/>
  <c r="KI1458" i="1"/>
  <c r="KK1458" i="1"/>
  <c r="KS1458" i="1"/>
  <c r="KX1458" i="1"/>
  <c r="LB1458" i="1"/>
  <c r="LD1458" i="1"/>
  <c r="LF1458" i="1"/>
  <c r="LH1458" i="1"/>
  <c r="LJ1458" i="1"/>
  <c r="LL1458" i="1"/>
  <c r="LN1458" i="1"/>
  <c r="LP1458" i="1"/>
  <c r="LR1458" i="1"/>
  <c r="LT1458" i="1"/>
  <c r="LV1458" i="1"/>
  <c r="LX1458" i="1"/>
  <c r="LZ1458" i="1"/>
  <c r="MB1458" i="1"/>
  <c r="MD1458" i="1"/>
  <c r="MF1458" i="1"/>
  <c r="MH1458" i="1"/>
  <c r="MJ1458" i="1"/>
  <c r="IQ1459" i="1"/>
  <c r="IS1459" i="1"/>
  <c r="IU1459" i="1"/>
  <c r="IZ1459" i="1"/>
  <c r="JA1459" i="1"/>
  <c r="JC1459" i="1"/>
  <c r="JE1459" i="1"/>
  <c r="JI1459" i="1"/>
  <c r="JJ1459" i="1"/>
  <c r="JL1459" i="1"/>
  <c r="JN1459" i="1"/>
  <c r="JP1459" i="1"/>
  <c r="JR1459" i="1"/>
  <c r="JT1459" i="1"/>
  <c r="JV1459" i="1"/>
  <c r="JX1459" i="1"/>
  <c r="KD1459" i="1"/>
  <c r="KE1459" i="1"/>
  <c r="KG1459" i="1"/>
  <c r="KI1459" i="1"/>
  <c r="KK1459" i="1"/>
  <c r="KS1459" i="1"/>
  <c r="KX1459" i="1"/>
  <c r="LB1459" i="1"/>
  <c r="LD1459" i="1"/>
  <c r="LF1459" i="1"/>
  <c r="LH1459" i="1"/>
  <c r="LJ1459" i="1"/>
  <c r="LL1459" i="1"/>
  <c r="LN1459" i="1"/>
  <c r="LP1459" i="1"/>
  <c r="LR1459" i="1"/>
  <c r="LT1459" i="1"/>
  <c r="LV1459" i="1"/>
  <c r="LX1459" i="1"/>
  <c r="LZ1459" i="1"/>
  <c r="MB1459" i="1"/>
  <c r="MD1459" i="1"/>
  <c r="MF1459" i="1"/>
  <c r="MH1459" i="1"/>
  <c r="MJ1459" i="1"/>
  <c r="IQ1460" i="1"/>
  <c r="IS1460" i="1"/>
  <c r="IU1460" i="1"/>
  <c r="IZ1460" i="1"/>
  <c r="JA1460" i="1"/>
  <c r="JC1460" i="1"/>
  <c r="JE1460" i="1"/>
  <c r="JI1460" i="1"/>
  <c r="JJ1460" i="1"/>
  <c r="JL1460" i="1"/>
  <c r="JN1460" i="1"/>
  <c r="JP1460" i="1"/>
  <c r="JR1460" i="1"/>
  <c r="JT1460" i="1"/>
  <c r="JV1460" i="1"/>
  <c r="JX1460" i="1"/>
  <c r="KD1460" i="1"/>
  <c r="KE1460" i="1"/>
  <c r="KG1460" i="1"/>
  <c r="KI1460" i="1"/>
  <c r="KK1460" i="1"/>
  <c r="KS1460" i="1"/>
  <c r="KX1460" i="1"/>
  <c r="LB1460" i="1"/>
  <c r="LD1460" i="1"/>
  <c r="LF1460" i="1"/>
  <c r="LH1460" i="1"/>
  <c r="LJ1460" i="1"/>
  <c r="LL1460" i="1"/>
  <c r="LN1460" i="1"/>
  <c r="LP1460" i="1"/>
  <c r="LR1460" i="1"/>
  <c r="LT1460" i="1"/>
  <c r="LV1460" i="1"/>
  <c r="LX1460" i="1"/>
  <c r="LZ1460" i="1"/>
  <c r="MB1460" i="1"/>
  <c r="MD1460" i="1"/>
  <c r="MF1460" i="1"/>
  <c r="MH1460" i="1"/>
  <c r="MJ1460" i="1"/>
  <c r="IQ1461" i="1"/>
  <c r="IS1461" i="1"/>
  <c r="IU1461" i="1"/>
  <c r="IZ1461" i="1"/>
  <c r="JA1461" i="1"/>
  <c r="JC1461" i="1"/>
  <c r="JE1461" i="1"/>
  <c r="JI1461" i="1"/>
  <c r="JJ1461" i="1"/>
  <c r="JL1461" i="1"/>
  <c r="JN1461" i="1"/>
  <c r="JP1461" i="1"/>
  <c r="JR1461" i="1"/>
  <c r="JT1461" i="1"/>
  <c r="JV1461" i="1"/>
  <c r="JX1461" i="1"/>
  <c r="KD1461" i="1"/>
  <c r="KE1461" i="1"/>
  <c r="KG1461" i="1"/>
  <c r="KI1461" i="1"/>
  <c r="KK1461" i="1"/>
  <c r="KS1461" i="1"/>
  <c r="KX1461" i="1"/>
  <c r="LB1461" i="1"/>
  <c r="LD1461" i="1"/>
  <c r="LF1461" i="1"/>
  <c r="LH1461" i="1"/>
  <c r="LJ1461" i="1"/>
  <c r="LL1461" i="1"/>
  <c r="LN1461" i="1"/>
  <c r="LP1461" i="1"/>
  <c r="LR1461" i="1"/>
  <c r="LT1461" i="1"/>
  <c r="LV1461" i="1"/>
  <c r="LX1461" i="1"/>
  <c r="LZ1461" i="1"/>
  <c r="MB1461" i="1"/>
  <c r="MD1461" i="1"/>
  <c r="MF1461" i="1"/>
  <c r="MH1461" i="1"/>
  <c r="MJ1461" i="1"/>
  <c r="IQ1462" i="1"/>
  <c r="IS1462" i="1"/>
  <c r="IU1462" i="1"/>
  <c r="IZ1462" i="1"/>
  <c r="JA1462" i="1"/>
  <c r="JC1462" i="1"/>
  <c r="JE1462" i="1"/>
  <c r="JI1462" i="1"/>
  <c r="JJ1462" i="1"/>
  <c r="JL1462" i="1"/>
  <c r="JN1462" i="1"/>
  <c r="JP1462" i="1"/>
  <c r="JR1462" i="1"/>
  <c r="JT1462" i="1"/>
  <c r="JV1462" i="1"/>
  <c r="JX1462" i="1"/>
  <c r="KD1462" i="1"/>
  <c r="KE1462" i="1"/>
  <c r="KG1462" i="1"/>
  <c r="KI1462" i="1"/>
  <c r="KK1462" i="1"/>
  <c r="KS1462" i="1"/>
  <c r="KX1462" i="1"/>
  <c r="LB1462" i="1"/>
  <c r="LD1462" i="1"/>
  <c r="LF1462" i="1"/>
  <c r="LH1462" i="1"/>
  <c r="LJ1462" i="1"/>
  <c r="LL1462" i="1"/>
  <c r="LN1462" i="1"/>
  <c r="LP1462" i="1"/>
  <c r="LR1462" i="1"/>
  <c r="LT1462" i="1"/>
  <c r="LV1462" i="1"/>
  <c r="LX1462" i="1"/>
  <c r="LZ1462" i="1"/>
  <c r="MB1462" i="1"/>
  <c r="MD1462" i="1"/>
  <c r="MF1462" i="1"/>
  <c r="MH1462" i="1"/>
  <c r="MJ1462" i="1"/>
  <c r="IQ1463" i="1"/>
  <c r="IS1463" i="1"/>
  <c r="IU1463" i="1"/>
  <c r="IZ1463" i="1"/>
  <c r="JA1463" i="1"/>
  <c r="JC1463" i="1"/>
  <c r="JE1463" i="1"/>
  <c r="JI1463" i="1"/>
  <c r="JJ1463" i="1"/>
  <c r="JL1463" i="1"/>
  <c r="JN1463" i="1"/>
  <c r="JP1463" i="1"/>
  <c r="JR1463" i="1"/>
  <c r="JT1463" i="1"/>
  <c r="JV1463" i="1"/>
  <c r="JX1463" i="1"/>
  <c r="KD1463" i="1"/>
  <c r="KE1463" i="1"/>
  <c r="KG1463" i="1"/>
  <c r="KI1463" i="1"/>
  <c r="KK1463" i="1"/>
  <c r="KS1463" i="1"/>
  <c r="KX1463" i="1"/>
  <c r="LB1463" i="1"/>
  <c r="LD1463" i="1"/>
  <c r="LF1463" i="1"/>
  <c r="LH1463" i="1"/>
  <c r="LJ1463" i="1"/>
  <c r="LL1463" i="1"/>
  <c r="LN1463" i="1"/>
  <c r="LP1463" i="1"/>
  <c r="LR1463" i="1"/>
  <c r="LT1463" i="1"/>
  <c r="LV1463" i="1"/>
  <c r="LX1463" i="1"/>
  <c r="LZ1463" i="1"/>
  <c r="MB1463" i="1"/>
  <c r="MD1463" i="1"/>
  <c r="MF1463" i="1"/>
  <c r="MH1463" i="1"/>
  <c r="MJ1463" i="1"/>
  <c r="IQ1464" i="1"/>
  <c r="IS1464" i="1"/>
  <c r="IU1464" i="1"/>
  <c r="IZ1464" i="1"/>
  <c r="JA1464" i="1"/>
  <c r="JC1464" i="1"/>
  <c r="JE1464" i="1"/>
  <c r="JI1464" i="1"/>
  <c r="JJ1464" i="1"/>
  <c r="JL1464" i="1"/>
  <c r="JN1464" i="1"/>
  <c r="JP1464" i="1"/>
  <c r="JR1464" i="1"/>
  <c r="JT1464" i="1"/>
  <c r="JV1464" i="1"/>
  <c r="JX1464" i="1"/>
  <c r="KD1464" i="1"/>
  <c r="KE1464" i="1"/>
  <c r="KG1464" i="1"/>
  <c r="KI1464" i="1"/>
  <c r="KK1464" i="1"/>
  <c r="KS1464" i="1"/>
  <c r="KX1464" i="1"/>
  <c r="LB1464" i="1"/>
  <c r="LD1464" i="1"/>
  <c r="LF1464" i="1"/>
  <c r="LH1464" i="1"/>
  <c r="LJ1464" i="1"/>
  <c r="LL1464" i="1"/>
  <c r="LN1464" i="1"/>
  <c r="LP1464" i="1"/>
  <c r="LR1464" i="1"/>
  <c r="LT1464" i="1"/>
  <c r="LV1464" i="1"/>
  <c r="LX1464" i="1"/>
  <c r="LZ1464" i="1"/>
  <c r="MB1464" i="1"/>
  <c r="MD1464" i="1"/>
  <c r="MF1464" i="1"/>
  <c r="MH1464" i="1"/>
  <c r="MJ1464" i="1"/>
  <c r="IQ1465" i="1"/>
  <c r="IS1465" i="1"/>
  <c r="IU1465" i="1"/>
  <c r="IZ1465" i="1"/>
  <c r="JA1465" i="1"/>
  <c r="JC1465" i="1"/>
  <c r="JE1465" i="1"/>
  <c r="JI1465" i="1"/>
  <c r="JJ1465" i="1"/>
  <c r="JL1465" i="1"/>
  <c r="JN1465" i="1"/>
  <c r="JP1465" i="1"/>
  <c r="JR1465" i="1"/>
  <c r="JT1465" i="1"/>
  <c r="JV1465" i="1"/>
  <c r="JX1465" i="1"/>
  <c r="KD1465" i="1"/>
  <c r="KE1465" i="1"/>
  <c r="KG1465" i="1"/>
  <c r="KI1465" i="1"/>
  <c r="KK1465" i="1"/>
  <c r="KS1465" i="1"/>
  <c r="KX1465" i="1"/>
  <c r="LB1465" i="1"/>
  <c r="LD1465" i="1"/>
  <c r="LF1465" i="1"/>
  <c r="LH1465" i="1"/>
  <c r="LJ1465" i="1"/>
  <c r="LL1465" i="1"/>
  <c r="LN1465" i="1"/>
  <c r="LP1465" i="1"/>
  <c r="LR1465" i="1"/>
  <c r="LT1465" i="1"/>
  <c r="LV1465" i="1"/>
  <c r="LX1465" i="1"/>
  <c r="LZ1465" i="1"/>
  <c r="MB1465" i="1"/>
  <c r="MD1465" i="1"/>
  <c r="MF1465" i="1"/>
  <c r="MH1465" i="1"/>
  <c r="MJ1465" i="1"/>
  <c r="IQ1466" i="1"/>
  <c r="IS1466" i="1"/>
  <c r="IU1466" i="1"/>
  <c r="IZ1466" i="1"/>
  <c r="JA1466" i="1"/>
  <c r="JC1466" i="1"/>
  <c r="JE1466" i="1"/>
  <c r="JI1466" i="1"/>
  <c r="JJ1466" i="1"/>
  <c r="JL1466" i="1"/>
  <c r="JN1466" i="1"/>
  <c r="JP1466" i="1"/>
  <c r="JR1466" i="1"/>
  <c r="JT1466" i="1"/>
  <c r="JV1466" i="1"/>
  <c r="JX1466" i="1"/>
  <c r="KD1466" i="1"/>
  <c r="KE1466" i="1"/>
  <c r="KG1466" i="1"/>
  <c r="KI1466" i="1"/>
  <c r="KK1466" i="1"/>
  <c r="KS1466" i="1"/>
  <c r="KX1466" i="1"/>
  <c r="LB1466" i="1"/>
  <c r="LD1466" i="1"/>
  <c r="LF1466" i="1"/>
  <c r="LH1466" i="1"/>
  <c r="LJ1466" i="1"/>
  <c r="LL1466" i="1"/>
  <c r="LN1466" i="1"/>
  <c r="LP1466" i="1"/>
  <c r="LR1466" i="1"/>
  <c r="LT1466" i="1"/>
  <c r="LV1466" i="1"/>
  <c r="LX1466" i="1"/>
  <c r="LZ1466" i="1"/>
  <c r="MB1466" i="1"/>
  <c r="MD1466" i="1"/>
  <c r="MF1466" i="1"/>
  <c r="MH1466" i="1"/>
  <c r="MJ1466" i="1"/>
  <c r="IQ1467" i="1"/>
  <c r="IS1467" i="1"/>
  <c r="IU1467" i="1"/>
  <c r="IZ1467" i="1"/>
  <c r="JA1467" i="1"/>
  <c r="JC1467" i="1"/>
  <c r="JE1467" i="1"/>
  <c r="JI1467" i="1"/>
  <c r="JJ1467" i="1"/>
  <c r="JL1467" i="1"/>
  <c r="JN1467" i="1"/>
  <c r="JP1467" i="1"/>
  <c r="JR1467" i="1"/>
  <c r="JT1467" i="1"/>
  <c r="JV1467" i="1"/>
  <c r="JX1467" i="1"/>
  <c r="KD1467" i="1"/>
  <c r="KE1467" i="1"/>
  <c r="KG1467" i="1"/>
  <c r="KI1467" i="1"/>
  <c r="KK1467" i="1"/>
  <c r="KS1467" i="1"/>
  <c r="KX1467" i="1"/>
  <c r="LB1467" i="1"/>
  <c r="LD1467" i="1"/>
  <c r="LF1467" i="1"/>
  <c r="LH1467" i="1"/>
  <c r="LJ1467" i="1"/>
  <c r="LL1467" i="1"/>
  <c r="LN1467" i="1"/>
  <c r="LP1467" i="1"/>
  <c r="LR1467" i="1"/>
  <c r="LT1467" i="1"/>
  <c r="LV1467" i="1"/>
  <c r="LX1467" i="1"/>
  <c r="LZ1467" i="1"/>
  <c r="MB1467" i="1"/>
  <c r="MD1467" i="1"/>
  <c r="MF1467" i="1"/>
  <c r="MH1467" i="1"/>
  <c r="MJ1467" i="1"/>
  <c r="IQ1468" i="1"/>
  <c r="IS1468" i="1"/>
  <c r="IU1468" i="1"/>
  <c r="IZ1468" i="1"/>
  <c r="JA1468" i="1"/>
  <c r="JC1468" i="1"/>
  <c r="JE1468" i="1"/>
  <c r="JI1468" i="1"/>
  <c r="JJ1468" i="1"/>
  <c r="JL1468" i="1"/>
  <c r="JN1468" i="1"/>
  <c r="JP1468" i="1"/>
  <c r="JR1468" i="1"/>
  <c r="JT1468" i="1"/>
  <c r="JV1468" i="1"/>
  <c r="JX1468" i="1"/>
  <c r="KD1468" i="1"/>
  <c r="KE1468" i="1"/>
  <c r="KG1468" i="1"/>
  <c r="KI1468" i="1"/>
  <c r="KK1468" i="1"/>
  <c r="KS1468" i="1"/>
  <c r="KX1468" i="1"/>
  <c r="LB1468" i="1"/>
  <c r="LD1468" i="1"/>
  <c r="LF1468" i="1"/>
  <c r="LH1468" i="1"/>
  <c r="LJ1468" i="1"/>
  <c r="LL1468" i="1"/>
  <c r="LN1468" i="1"/>
  <c r="LP1468" i="1"/>
  <c r="LR1468" i="1"/>
  <c r="LT1468" i="1"/>
  <c r="LV1468" i="1"/>
  <c r="LX1468" i="1"/>
  <c r="LZ1468" i="1"/>
  <c r="MB1468" i="1"/>
  <c r="MD1468" i="1"/>
  <c r="MF1468" i="1"/>
  <c r="MH1468" i="1"/>
  <c r="MJ1468" i="1"/>
  <c r="IQ1469" i="1"/>
  <c r="IS1469" i="1"/>
  <c r="IU1469" i="1"/>
  <c r="IZ1469" i="1"/>
  <c r="JA1469" i="1"/>
  <c r="JC1469" i="1"/>
  <c r="JE1469" i="1"/>
  <c r="JI1469" i="1"/>
  <c r="JJ1469" i="1"/>
  <c r="JL1469" i="1"/>
  <c r="JN1469" i="1"/>
  <c r="JP1469" i="1"/>
  <c r="JR1469" i="1"/>
  <c r="JT1469" i="1"/>
  <c r="JV1469" i="1"/>
  <c r="JX1469" i="1"/>
  <c r="KD1469" i="1"/>
  <c r="KE1469" i="1"/>
  <c r="KG1469" i="1"/>
  <c r="KI1469" i="1"/>
  <c r="KK1469" i="1"/>
  <c r="KS1469" i="1"/>
  <c r="KX1469" i="1"/>
  <c r="LB1469" i="1"/>
  <c r="LD1469" i="1"/>
  <c r="LF1469" i="1"/>
  <c r="LH1469" i="1"/>
  <c r="LJ1469" i="1"/>
  <c r="LL1469" i="1"/>
  <c r="LN1469" i="1"/>
  <c r="LP1469" i="1"/>
  <c r="LR1469" i="1"/>
  <c r="LT1469" i="1"/>
  <c r="LV1469" i="1"/>
  <c r="LX1469" i="1"/>
  <c r="LZ1469" i="1"/>
  <c r="MB1469" i="1"/>
  <c r="MD1469" i="1"/>
  <c r="MF1469" i="1"/>
  <c r="MH1469" i="1"/>
  <c r="MJ1469" i="1"/>
  <c r="IQ1470" i="1"/>
  <c r="IS1470" i="1"/>
  <c r="IU1470" i="1"/>
  <c r="IZ1470" i="1"/>
  <c r="JA1470" i="1"/>
  <c r="JC1470" i="1"/>
  <c r="JE1470" i="1"/>
  <c r="JI1470" i="1"/>
  <c r="JJ1470" i="1"/>
  <c r="JL1470" i="1"/>
  <c r="JN1470" i="1"/>
  <c r="JP1470" i="1"/>
  <c r="JR1470" i="1"/>
  <c r="JT1470" i="1"/>
  <c r="JV1470" i="1"/>
  <c r="JX1470" i="1"/>
  <c r="KD1470" i="1"/>
  <c r="KE1470" i="1"/>
  <c r="KG1470" i="1"/>
  <c r="KI1470" i="1"/>
  <c r="KK1470" i="1"/>
  <c r="KS1470" i="1"/>
  <c r="KX1470" i="1"/>
  <c r="LB1470" i="1"/>
  <c r="LD1470" i="1"/>
  <c r="LF1470" i="1"/>
  <c r="LH1470" i="1"/>
  <c r="LJ1470" i="1"/>
  <c r="LL1470" i="1"/>
  <c r="LN1470" i="1"/>
  <c r="LP1470" i="1"/>
  <c r="LR1470" i="1"/>
  <c r="LT1470" i="1"/>
  <c r="LV1470" i="1"/>
  <c r="LX1470" i="1"/>
  <c r="LZ1470" i="1"/>
  <c r="MB1470" i="1"/>
  <c r="MD1470" i="1"/>
  <c r="MF1470" i="1"/>
  <c r="MH1470" i="1"/>
  <c r="MJ1470" i="1"/>
  <c r="IQ1471" i="1"/>
  <c r="IS1471" i="1"/>
  <c r="IU1471" i="1"/>
  <c r="IZ1471" i="1"/>
  <c r="JA1471" i="1"/>
  <c r="JC1471" i="1"/>
  <c r="JE1471" i="1"/>
  <c r="JI1471" i="1"/>
  <c r="JJ1471" i="1"/>
  <c r="JL1471" i="1"/>
  <c r="JN1471" i="1"/>
  <c r="JP1471" i="1"/>
  <c r="JR1471" i="1"/>
  <c r="JT1471" i="1"/>
  <c r="JV1471" i="1"/>
  <c r="JX1471" i="1"/>
  <c r="KD1471" i="1"/>
  <c r="KE1471" i="1"/>
  <c r="KG1471" i="1"/>
  <c r="KI1471" i="1"/>
  <c r="KK1471" i="1"/>
  <c r="KS1471" i="1"/>
  <c r="KX1471" i="1"/>
  <c r="LB1471" i="1"/>
  <c r="LD1471" i="1"/>
  <c r="LF1471" i="1"/>
  <c r="LH1471" i="1"/>
  <c r="LJ1471" i="1"/>
  <c r="LL1471" i="1"/>
  <c r="LN1471" i="1"/>
  <c r="LP1471" i="1"/>
  <c r="LR1471" i="1"/>
  <c r="LT1471" i="1"/>
  <c r="LV1471" i="1"/>
  <c r="LX1471" i="1"/>
  <c r="LZ1471" i="1"/>
  <c r="MB1471" i="1"/>
  <c r="MD1471" i="1"/>
  <c r="MF1471" i="1"/>
  <c r="MH1471" i="1"/>
  <c r="MJ1471" i="1"/>
  <c r="IQ1472" i="1"/>
  <c r="IS1472" i="1"/>
  <c r="IU1472" i="1"/>
  <c r="IZ1472" i="1"/>
  <c r="JA1472" i="1"/>
  <c r="JC1472" i="1"/>
  <c r="JE1472" i="1"/>
  <c r="JI1472" i="1"/>
  <c r="JJ1472" i="1"/>
  <c r="JL1472" i="1"/>
  <c r="JN1472" i="1"/>
  <c r="JP1472" i="1"/>
  <c r="JR1472" i="1"/>
  <c r="JT1472" i="1"/>
  <c r="JV1472" i="1"/>
  <c r="JX1472" i="1"/>
  <c r="KD1472" i="1"/>
  <c r="KE1472" i="1"/>
  <c r="KG1472" i="1"/>
  <c r="KI1472" i="1"/>
  <c r="KK1472" i="1"/>
  <c r="KS1472" i="1"/>
  <c r="KX1472" i="1"/>
  <c r="LB1472" i="1"/>
  <c r="LD1472" i="1"/>
  <c r="LF1472" i="1"/>
  <c r="LH1472" i="1"/>
  <c r="LJ1472" i="1"/>
  <c r="LL1472" i="1"/>
  <c r="LN1472" i="1"/>
  <c r="LP1472" i="1"/>
  <c r="LR1472" i="1"/>
  <c r="LT1472" i="1"/>
  <c r="LV1472" i="1"/>
  <c r="LX1472" i="1"/>
  <c r="LZ1472" i="1"/>
  <c r="MB1472" i="1"/>
  <c r="MD1472" i="1"/>
  <c r="MF1472" i="1"/>
  <c r="MH1472" i="1"/>
  <c r="MJ1472" i="1"/>
  <c r="IQ1473" i="1"/>
  <c r="IS1473" i="1"/>
  <c r="IU1473" i="1"/>
  <c r="IZ1473" i="1"/>
  <c r="JA1473" i="1"/>
  <c r="JC1473" i="1"/>
  <c r="JE1473" i="1"/>
  <c r="JI1473" i="1"/>
  <c r="JJ1473" i="1"/>
  <c r="JL1473" i="1"/>
  <c r="JN1473" i="1"/>
  <c r="JP1473" i="1"/>
  <c r="JR1473" i="1"/>
  <c r="JT1473" i="1"/>
  <c r="JV1473" i="1"/>
  <c r="JX1473" i="1"/>
  <c r="KD1473" i="1"/>
  <c r="KE1473" i="1"/>
  <c r="KG1473" i="1"/>
  <c r="KI1473" i="1"/>
  <c r="KK1473" i="1"/>
  <c r="KS1473" i="1"/>
  <c r="KX1473" i="1"/>
  <c r="LB1473" i="1"/>
  <c r="LD1473" i="1"/>
  <c r="LF1473" i="1"/>
  <c r="LH1473" i="1"/>
  <c r="LJ1473" i="1"/>
  <c r="LL1473" i="1"/>
  <c r="LN1473" i="1"/>
  <c r="LP1473" i="1"/>
  <c r="LR1473" i="1"/>
  <c r="LT1473" i="1"/>
  <c r="LV1473" i="1"/>
  <c r="LX1473" i="1"/>
  <c r="LZ1473" i="1"/>
  <c r="MB1473" i="1"/>
  <c r="MD1473" i="1"/>
  <c r="MF1473" i="1"/>
  <c r="MH1473" i="1"/>
  <c r="MJ1473" i="1"/>
  <c r="IQ1474" i="1"/>
  <c r="IS1474" i="1"/>
  <c r="IU1474" i="1"/>
  <c r="IZ1474" i="1"/>
  <c r="JA1474" i="1"/>
  <c r="JC1474" i="1"/>
  <c r="JE1474" i="1"/>
  <c r="JI1474" i="1"/>
  <c r="JJ1474" i="1"/>
  <c r="JL1474" i="1"/>
  <c r="JN1474" i="1"/>
  <c r="JP1474" i="1"/>
  <c r="JR1474" i="1"/>
  <c r="JT1474" i="1"/>
  <c r="JV1474" i="1"/>
  <c r="JX1474" i="1"/>
  <c r="KD1474" i="1"/>
  <c r="KE1474" i="1"/>
  <c r="KG1474" i="1"/>
  <c r="KI1474" i="1"/>
  <c r="KK1474" i="1"/>
  <c r="KS1474" i="1"/>
  <c r="KX1474" i="1"/>
  <c r="LB1474" i="1"/>
  <c r="LD1474" i="1"/>
  <c r="LF1474" i="1"/>
  <c r="LH1474" i="1"/>
  <c r="LJ1474" i="1"/>
  <c r="LL1474" i="1"/>
  <c r="LN1474" i="1"/>
  <c r="LP1474" i="1"/>
  <c r="LR1474" i="1"/>
  <c r="LT1474" i="1"/>
  <c r="LV1474" i="1"/>
  <c r="LX1474" i="1"/>
  <c r="LZ1474" i="1"/>
  <c r="MB1474" i="1"/>
  <c r="MD1474" i="1"/>
  <c r="MF1474" i="1"/>
  <c r="MH1474" i="1"/>
  <c r="MJ1474" i="1"/>
  <c r="IQ1475" i="1"/>
  <c r="IS1475" i="1"/>
  <c r="IU1475" i="1"/>
  <c r="IZ1475" i="1"/>
  <c r="JA1475" i="1"/>
  <c r="JC1475" i="1"/>
  <c r="JE1475" i="1"/>
  <c r="JI1475" i="1"/>
  <c r="JJ1475" i="1"/>
  <c r="JL1475" i="1"/>
  <c r="JN1475" i="1"/>
  <c r="JP1475" i="1"/>
  <c r="JR1475" i="1"/>
  <c r="JT1475" i="1"/>
  <c r="JV1475" i="1"/>
  <c r="JX1475" i="1"/>
  <c r="KD1475" i="1"/>
  <c r="KE1475" i="1"/>
  <c r="KG1475" i="1"/>
  <c r="KI1475" i="1"/>
  <c r="KK1475" i="1"/>
  <c r="KS1475" i="1"/>
  <c r="KX1475" i="1"/>
  <c r="LB1475" i="1"/>
  <c r="LD1475" i="1"/>
  <c r="LF1475" i="1"/>
  <c r="LH1475" i="1"/>
  <c r="LJ1475" i="1"/>
  <c r="LL1475" i="1"/>
  <c r="LN1475" i="1"/>
  <c r="LP1475" i="1"/>
  <c r="LR1475" i="1"/>
  <c r="LT1475" i="1"/>
  <c r="LV1475" i="1"/>
  <c r="LX1475" i="1"/>
  <c r="LZ1475" i="1"/>
  <c r="MB1475" i="1"/>
  <c r="MD1475" i="1"/>
  <c r="MF1475" i="1"/>
  <c r="MH1475" i="1"/>
  <c r="MJ1475" i="1"/>
  <c r="IQ1476" i="1"/>
  <c r="IS1476" i="1"/>
  <c r="IU1476" i="1"/>
  <c r="IZ1476" i="1"/>
  <c r="JA1476" i="1"/>
  <c r="JC1476" i="1"/>
  <c r="JE1476" i="1"/>
  <c r="JI1476" i="1"/>
  <c r="JJ1476" i="1"/>
  <c r="JL1476" i="1"/>
  <c r="JN1476" i="1"/>
  <c r="JP1476" i="1"/>
  <c r="JR1476" i="1"/>
  <c r="JT1476" i="1"/>
  <c r="JV1476" i="1"/>
  <c r="JX1476" i="1"/>
  <c r="KD1476" i="1"/>
  <c r="KE1476" i="1"/>
  <c r="KG1476" i="1"/>
  <c r="KI1476" i="1"/>
  <c r="KK1476" i="1"/>
  <c r="KS1476" i="1"/>
  <c r="KX1476" i="1"/>
  <c r="LB1476" i="1"/>
  <c r="LD1476" i="1"/>
  <c r="LF1476" i="1"/>
  <c r="LH1476" i="1"/>
  <c r="LJ1476" i="1"/>
  <c r="LL1476" i="1"/>
  <c r="LN1476" i="1"/>
  <c r="LP1476" i="1"/>
  <c r="LR1476" i="1"/>
  <c r="LT1476" i="1"/>
  <c r="LV1476" i="1"/>
  <c r="LX1476" i="1"/>
  <c r="LZ1476" i="1"/>
  <c r="MB1476" i="1"/>
  <c r="MD1476" i="1"/>
  <c r="MF1476" i="1"/>
  <c r="MH1476" i="1"/>
  <c r="MJ1476" i="1"/>
  <c r="IQ1477" i="1"/>
  <c r="IS1477" i="1"/>
  <c r="IU1477" i="1"/>
  <c r="IZ1477" i="1"/>
  <c r="JA1477" i="1"/>
  <c r="JC1477" i="1"/>
  <c r="JE1477" i="1"/>
  <c r="JI1477" i="1"/>
  <c r="JJ1477" i="1"/>
  <c r="JL1477" i="1"/>
  <c r="JN1477" i="1"/>
  <c r="JP1477" i="1"/>
  <c r="JR1477" i="1"/>
  <c r="JT1477" i="1"/>
  <c r="JV1477" i="1"/>
  <c r="JX1477" i="1"/>
  <c r="KD1477" i="1"/>
  <c r="KE1477" i="1"/>
  <c r="KG1477" i="1"/>
  <c r="KI1477" i="1"/>
  <c r="KK1477" i="1"/>
  <c r="KS1477" i="1"/>
  <c r="KX1477" i="1"/>
  <c r="LB1477" i="1"/>
  <c r="LD1477" i="1"/>
  <c r="LF1477" i="1"/>
  <c r="LH1477" i="1"/>
  <c r="LJ1477" i="1"/>
  <c r="LL1477" i="1"/>
  <c r="LN1477" i="1"/>
  <c r="LP1477" i="1"/>
  <c r="LR1477" i="1"/>
  <c r="LT1477" i="1"/>
  <c r="LV1477" i="1"/>
  <c r="LX1477" i="1"/>
  <c r="LZ1477" i="1"/>
  <c r="MB1477" i="1"/>
  <c r="MD1477" i="1"/>
  <c r="MF1477" i="1"/>
  <c r="MH1477" i="1"/>
  <c r="MJ1477" i="1"/>
  <c r="IQ1478" i="1"/>
  <c r="IS1478" i="1"/>
  <c r="IU1478" i="1"/>
  <c r="IZ1478" i="1"/>
  <c r="JA1478" i="1"/>
  <c r="JC1478" i="1"/>
  <c r="JE1478" i="1"/>
  <c r="JI1478" i="1"/>
  <c r="JJ1478" i="1"/>
  <c r="JL1478" i="1"/>
  <c r="JN1478" i="1"/>
  <c r="JP1478" i="1"/>
  <c r="JR1478" i="1"/>
  <c r="JT1478" i="1"/>
  <c r="JV1478" i="1"/>
  <c r="JX1478" i="1"/>
  <c r="KD1478" i="1"/>
  <c r="KE1478" i="1"/>
  <c r="KG1478" i="1"/>
  <c r="KI1478" i="1"/>
  <c r="KK1478" i="1"/>
  <c r="KS1478" i="1"/>
  <c r="KX1478" i="1"/>
  <c r="LB1478" i="1"/>
  <c r="LD1478" i="1"/>
  <c r="LF1478" i="1"/>
  <c r="LH1478" i="1"/>
  <c r="LJ1478" i="1"/>
  <c r="LL1478" i="1"/>
  <c r="LN1478" i="1"/>
  <c r="LP1478" i="1"/>
  <c r="LR1478" i="1"/>
  <c r="LT1478" i="1"/>
  <c r="LV1478" i="1"/>
  <c r="LX1478" i="1"/>
  <c r="LZ1478" i="1"/>
  <c r="MB1478" i="1"/>
  <c r="MD1478" i="1"/>
  <c r="MF1478" i="1"/>
  <c r="MH1478" i="1"/>
  <c r="MJ1478" i="1"/>
  <c r="IQ1479" i="1"/>
  <c r="IS1479" i="1"/>
  <c r="IU1479" i="1"/>
  <c r="IZ1479" i="1"/>
  <c r="JA1479" i="1"/>
  <c r="JC1479" i="1"/>
  <c r="JE1479" i="1"/>
  <c r="JI1479" i="1"/>
  <c r="JJ1479" i="1"/>
  <c r="JL1479" i="1"/>
  <c r="JN1479" i="1"/>
  <c r="JP1479" i="1"/>
  <c r="JR1479" i="1"/>
  <c r="JT1479" i="1"/>
  <c r="JV1479" i="1"/>
  <c r="JX1479" i="1"/>
  <c r="KD1479" i="1"/>
  <c r="KE1479" i="1"/>
  <c r="KG1479" i="1"/>
  <c r="KI1479" i="1"/>
  <c r="KK1479" i="1"/>
  <c r="KS1479" i="1"/>
  <c r="KX1479" i="1"/>
  <c r="LB1479" i="1"/>
  <c r="LD1479" i="1"/>
  <c r="LF1479" i="1"/>
  <c r="LH1479" i="1"/>
  <c r="LJ1479" i="1"/>
  <c r="LL1479" i="1"/>
  <c r="LN1479" i="1"/>
  <c r="LP1479" i="1"/>
  <c r="LR1479" i="1"/>
  <c r="LT1479" i="1"/>
  <c r="LV1479" i="1"/>
  <c r="LX1479" i="1"/>
  <c r="LZ1479" i="1"/>
  <c r="MB1479" i="1"/>
  <c r="MD1479" i="1"/>
  <c r="MF1479" i="1"/>
  <c r="MH1479" i="1"/>
  <c r="MJ1479" i="1"/>
  <c r="IQ1480" i="1"/>
  <c r="IS1480" i="1"/>
  <c r="IU1480" i="1"/>
  <c r="IZ1480" i="1"/>
  <c r="JA1480" i="1"/>
  <c r="JC1480" i="1"/>
  <c r="JE1480" i="1"/>
  <c r="JI1480" i="1"/>
  <c r="JJ1480" i="1"/>
  <c r="JL1480" i="1"/>
  <c r="JN1480" i="1"/>
  <c r="JP1480" i="1"/>
  <c r="JR1480" i="1"/>
  <c r="JT1480" i="1"/>
  <c r="JV1480" i="1"/>
  <c r="JX1480" i="1"/>
  <c r="KD1480" i="1"/>
  <c r="KE1480" i="1"/>
  <c r="KG1480" i="1"/>
  <c r="KI1480" i="1"/>
  <c r="KK1480" i="1"/>
  <c r="KS1480" i="1"/>
  <c r="KX1480" i="1"/>
  <c r="LB1480" i="1"/>
  <c r="LD1480" i="1"/>
  <c r="LF1480" i="1"/>
  <c r="LH1480" i="1"/>
  <c r="LJ1480" i="1"/>
  <c r="LL1480" i="1"/>
  <c r="LN1480" i="1"/>
  <c r="LP1480" i="1"/>
  <c r="LR1480" i="1"/>
  <c r="LT1480" i="1"/>
  <c r="LV1480" i="1"/>
  <c r="LX1480" i="1"/>
  <c r="LZ1480" i="1"/>
  <c r="MB1480" i="1"/>
  <c r="MD1480" i="1"/>
  <c r="MF1480" i="1"/>
  <c r="MH1480" i="1"/>
  <c r="MJ1480" i="1"/>
  <c r="IQ1481" i="1"/>
  <c r="IS1481" i="1"/>
  <c r="IU1481" i="1"/>
  <c r="IZ1481" i="1"/>
  <c r="JA1481" i="1"/>
  <c r="JC1481" i="1"/>
  <c r="JE1481" i="1"/>
  <c r="JI1481" i="1"/>
  <c r="JJ1481" i="1"/>
  <c r="JL1481" i="1"/>
  <c r="JN1481" i="1"/>
  <c r="JP1481" i="1"/>
  <c r="JR1481" i="1"/>
  <c r="JT1481" i="1"/>
  <c r="JV1481" i="1"/>
  <c r="JX1481" i="1"/>
  <c r="KD1481" i="1"/>
  <c r="KE1481" i="1"/>
  <c r="KG1481" i="1"/>
  <c r="KI1481" i="1"/>
  <c r="KK1481" i="1"/>
  <c r="KS1481" i="1"/>
  <c r="KX1481" i="1"/>
  <c r="LB1481" i="1"/>
  <c r="LD1481" i="1"/>
  <c r="LF1481" i="1"/>
  <c r="LH1481" i="1"/>
  <c r="LJ1481" i="1"/>
  <c r="LL1481" i="1"/>
  <c r="LN1481" i="1"/>
  <c r="LP1481" i="1"/>
  <c r="LR1481" i="1"/>
  <c r="LT1481" i="1"/>
  <c r="LV1481" i="1"/>
  <c r="LX1481" i="1"/>
  <c r="LZ1481" i="1"/>
  <c r="MB1481" i="1"/>
  <c r="MD1481" i="1"/>
  <c r="MF1481" i="1"/>
  <c r="MH1481" i="1"/>
  <c r="MJ1481" i="1"/>
  <c r="IQ1482" i="1"/>
  <c r="IS1482" i="1"/>
  <c r="IU1482" i="1"/>
  <c r="IZ1482" i="1"/>
  <c r="JA1482" i="1"/>
  <c r="JC1482" i="1"/>
  <c r="JE1482" i="1"/>
  <c r="JI1482" i="1"/>
  <c r="JJ1482" i="1"/>
  <c r="JL1482" i="1"/>
  <c r="JN1482" i="1"/>
  <c r="JP1482" i="1"/>
  <c r="JR1482" i="1"/>
  <c r="JT1482" i="1"/>
  <c r="JV1482" i="1"/>
  <c r="JX1482" i="1"/>
  <c r="KD1482" i="1"/>
  <c r="KE1482" i="1"/>
  <c r="KG1482" i="1"/>
  <c r="KI1482" i="1"/>
  <c r="KK1482" i="1"/>
  <c r="KS1482" i="1"/>
  <c r="KX1482" i="1"/>
  <c r="LB1482" i="1"/>
  <c r="LD1482" i="1"/>
  <c r="LF1482" i="1"/>
  <c r="LH1482" i="1"/>
  <c r="LJ1482" i="1"/>
  <c r="LL1482" i="1"/>
  <c r="LN1482" i="1"/>
  <c r="LP1482" i="1"/>
  <c r="LR1482" i="1"/>
  <c r="LT1482" i="1"/>
  <c r="LV1482" i="1"/>
  <c r="LX1482" i="1"/>
  <c r="LZ1482" i="1"/>
  <c r="MB1482" i="1"/>
  <c r="MD1482" i="1"/>
  <c r="MF1482" i="1"/>
  <c r="MH1482" i="1"/>
  <c r="MJ1482" i="1"/>
  <c r="IQ1483" i="1"/>
  <c r="IS1483" i="1"/>
  <c r="IU1483" i="1"/>
  <c r="IZ1483" i="1"/>
  <c r="JA1483" i="1"/>
  <c r="JC1483" i="1"/>
  <c r="JE1483" i="1"/>
  <c r="JI1483" i="1"/>
  <c r="JJ1483" i="1"/>
  <c r="JL1483" i="1"/>
  <c r="JN1483" i="1"/>
  <c r="JP1483" i="1"/>
  <c r="JR1483" i="1"/>
  <c r="JT1483" i="1"/>
  <c r="JV1483" i="1"/>
  <c r="JX1483" i="1"/>
  <c r="KD1483" i="1"/>
  <c r="KE1483" i="1"/>
  <c r="KG1483" i="1"/>
  <c r="KI1483" i="1"/>
  <c r="KK1483" i="1"/>
  <c r="KS1483" i="1"/>
  <c r="KX1483" i="1"/>
  <c r="LB1483" i="1"/>
  <c r="LD1483" i="1"/>
  <c r="LF1483" i="1"/>
  <c r="LH1483" i="1"/>
  <c r="LJ1483" i="1"/>
  <c r="LL1483" i="1"/>
  <c r="LN1483" i="1"/>
  <c r="LP1483" i="1"/>
  <c r="LR1483" i="1"/>
  <c r="LT1483" i="1"/>
  <c r="LV1483" i="1"/>
  <c r="LX1483" i="1"/>
  <c r="LZ1483" i="1"/>
  <c r="MB1483" i="1"/>
  <c r="MD1483" i="1"/>
  <c r="MF1483" i="1"/>
  <c r="MH1483" i="1"/>
  <c r="MJ1483" i="1"/>
  <c r="IQ1484" i="1"/>
  <c r="IS1484" i="1"/>
  <c r="IU1484" i="1"/>
  <c r="IZ1484" i="1"/>
  <c r="JA1484" i="1"/>
  <c r="JC1484" i="1"/>
  <c r="JE1484" i="1"/>
  <c r="JI1484" i="1"/>
  <c r="JJ1484" i="1"/>
  <c r="JL1484" i="1"/>
  <c r="JN1484" i="1"/>
  <c r="JP1484" i="1"/>
  <c r="JR1484" i="1"/>
  <c r="JT1484" i="1"/>
  <c r="JV1484" i="1"/>
  <c r="JX1484" i="1"/>
  <c r="KD1484" i="1"/>
  <c r="KE1484" i="1"/>
  <c r="KG1484" i="1"/>
  <c r="KI1484" i="1"/>
  <c r="KK1484" i="1"/>
  <c r="KS1484" i="1"/>
  <c r="KX1484" i="1"/>
  <c r="LB1484" i="1"/>
  <c r="LD1484" i="1"/>
  <c r="LF1484" i="1"/>
  <c r="LH1484" i="1"/>
  <c r="LJ1484" i="1"/>
  <c r="LL1484" i="1"/>
  <c r="LN1484" i="1"/>
  <c r="LP1484" i="1"/>
  <c r="LR1484" i="1"/>
  <c r="LT1484" i="1"/>
  <c r="LV1484" i="1"/>
  <c r="LX1484" i="1"/>
  <c r="LZ1484" i="1"/>
  <c r="MB1484" i="1"/>
  <c r="MD1484" i="1"/>
  <c r="MF1484" i="1"/>
  <c r="MH1484" i="1"/>
  <c r="MJ1484" i="1"/>
  <c r="IQ1485" i="1"/>
  <c r="IS1485" i="1"/>
  <c r="IU1485" i="1"/>
  <c r="IZ1485" i="1"/>
  <c r="JA1485" i="1"/>
  <c r="JC1485" i="1"/>
  <c r="JE1485" i="1"/>
  <c r="JI1485" i="1"/>
  <c r="JJ1485" i="1"/>
  <c r="JL1485" i="1"/>
  <c r="JN1485" i="1"/>
  <c r="JP1485" i="1"/>
  <c r="JR1485" i="1"/>
  <c r="JT1485" i="1"/>
  <c r="JV1485" i="1"/>
  <c r="JX1485" i="1"/>
  <c r="KD1485" i="1"/>
  <c r="KE1485" i="1"/>
  <c r="KG1485" i="1"/>
  <c r="KI1485" i="1"/>
  <c r="KK1485" i="1"/>
  <c r="KS1485" i="1"/>
  <c r="KX1485" i="1"/>
  <c r="LB1485" i="1"/>
  <c r="LD1485" i="1"/>
  <c r="LF1485" i="1"/>
  <c r="LH1485" i="1"/>
  <c r="LJ1485" i="1"/>
  <c r="LL1485" i="1"/>
  <c r="LN1485" i="1"/>
  <c r="LP1485" i="1"/>
  <c r="LR1485" i="1"/>
  <c r="LT1485" i="1"/>
  <c r="LV1485" i="1"/>
  <c r="LX1485" i="1"/>
  <c r="LZ1485" i="1"/>
  <c r="MB1485" i="1"/>
  <c r="MD1485" i="1"/>
  <c r="MF1485" i="1"/>
  <c r="MH1485" i="1"/>
  <c r="MJ1485" i="1"/>
  <c r="IQ1486" i="1"/>
  <c r="IS1486" i="1"/>
  <c r="IU1486" i="1"/>
  <c r="IZ1486" i="1"/>
  <c r="JA1486" i="1"/>
  <c r="JC1486" i="1"/>
  <c r="JE1486" i="1"/>
  <c r="JI1486" i="1"/>
  <c r="JJ1486" i="1"/>
  <c r="JL1486" i="1"/>
  <c r="JN1486" i="1"/>
  <c r="JP1486" i="1"/>
  <c r="JR1486" i="1"/>
  <c r="JT1486" i="1"/>
  <c r="JV1486" i="1"/>
  <c r="JX1486" i="1"/>
  <c r="KD1486" i="1"/>
  <c r="KE1486" i="1"/>
  <c r="KG1486" i="1"/>
  <c r="KI1486" i="1"/>
  <c r="KK1486" i="1"/>
  <c r="KS1486" i="1"/>
  <c r="KX1486" i="1"/>
  <c r="LB1486" i="1"/>
  <c r="LD1486" i="1"/>
  <c r="LF1486" i="1"/>
  <c r="LH1486" i="1"/>
  <c r="LJ1486" i="1"/>
  <c r="LL1486" i="1"/>
  <c r="LN1486" i="1"/>
  <c r="LP1486" i="1"/>
  <c r="LR1486" i="1"/>
  <c r="LT1486" i="1"/>
  <c r="LV1486" i="1"/>
  <c r="LX1486" i="1"/>
  <c r="LZ1486" i="1"/>
  <c r="MB1486" i="1"/>
  <c r="MD1486" i="1"/>
  <c r="MF1486" i="1"/>
  <c r="MH1486" i="1"/>
  <c r="MJ1486" i="1"/>
  <c r="IQ1487" i="1"/>
  <c r="IS1487" i="1"/>
  <c r="IU1487" i="1"/>
  <c r="IZ1487" i="1"/>
  <c r="JA1487" i="1"/>
  <c r="JC1487" i="1"/>
  <c r="JE1487" i="1"/>
  <c r="JI1487" i="1"/>
  <c r="JJ1487" i="1"/>
  <c r="JL1487" i="1"/>
  <c r="JN1487" i="1"/>
  <c r="JP1487" i="1"/>
  <c r="JR1487" i="1"/>
  <c r="JT1487" i="1"/>
  <c r="JV1487" i="1"/>
  <c r="JX1487" i="1"/>
  <c r="KD1487" i="1"/>
  <c r="KE1487" i="1"/>
  <c r="KG1487" i="1"/>
  <c r="KI1487" i="1"/>
  <c r="KK1487" i="1"/>
  <c r="KS1487" i="1"/>
  <c r="KX1487" i="1"/>
  <c r="LB1487" i="1"/>
  <c r="LD1487" i="1"/>
  <c r="LF1487" i="1"/>
  <c r="LH1487" i="1"/>
  <c r="LJ1487" i="1"/>
  <c r="LL1487" i="1"/>
  <c r="LN1487" i="1"/>
  <c r="LP1487" i="1"/>
  <c r="LR1487" i="1"/>
  <c r="LT1487" i="1"/>
  <c r="LV1487" i="1"/>
  <c r="LX1487" i="1"/>
  <c r="LZ1487" i="1"/>
  <c r="MB1487" i="1"/>
  <c r="MD1487" i="1"/>
  <c r="MF1487" i="1"/>
  <c r="MH1487" i="1"/>
  <c r="MJ1487" i="1"/>
  <c r="IQ1488" i="1"/>
  <c r="IS1488" i="1"/>
  <c r="IU1488" i="1"/>
  <c r="IZ1488" i="1"/>
  <c r="JA1488" i="1"/>
  <c r="JC1488" i="1"/>
  <c r="JE1488" i="1"/>
  <c r="JI1488" i="1"/>
  <c r="JJ1488" i="1"/>
  <c r="JL1488" i="1"/>
  <c r="JN1488" i="1"/>
  <c r="JP1488" i="1"/>
  <c r="JR1488" i="1"/>
  <c r="JT1488" i="1"/>
  <c r="JV1488" i="1"/>
  <c r="JX1488" i="1"/>
  <c r="KD1488" i="1"/>
  <c r="KE1488" i="1"/>
  <c r="KG1488" i="1"/>
  <c r="KI1488" i="1"/>
  <c r="KK1488" i="1"/>
  <c r="KS1488" i="1"/>
  <c r="KX1488" i="1"/>
  <c r="LB1488" i="1"/>
  <c r="LD1488" i="1"/>
  <c r="LF1488" i="1"/>
  <c r="LH1488" i="1"/>
  <c r="LJ1488" i="1"/>
  <c r="LL1488" i="1"/>
  <c r="LN1488" i="1"/>
  <c r="LP1488" i="1"/>
  <c r="LR1488" i="1"/>
  <c r="LT1488" i="1"/>
  <c r="LV1488" i="1"/>
  <c r="LX1488" i="1"/>
  <c r="LZ1488" i="1"/>
  <c r="MB1488" i="1"/>
  <c r="MD1488" i="1"/>
  <c r="MF1488" i="1"/>
  <c r="MH1488" i="1"/>
  <c r="MJ1488" i="1"/>
  <c r="IQ1489" i="1"/>
  <c r="IS1489" i="1"/>
  <c r="IU1489" i="1"/>
  <c r="IZ1489" i="1"/>
  <c r="JA1489" i="1"/>
  <c r="JC1489" i="1"/>
  <c r="JE1489" i="1"/>
  <c r="JI1489" i="1"/>
  <c r="JJ1489" i="1"/>
  <c r="JL1489" i="1"/>
  <c r="JN1489" i="1"/>
  <c r="JP1489" i="1"/>
  <c r="JR1489" i="1"/>
  <c r="JT1489" i="1"/>
  <c r="JV1489" i="1"/>
  <c r="JX1489" i="1"/>
  <c r="KD1489" i="1"/>
  <c r="KE1489" i="1"/>
  <c r="KG1489" i="1"/>
  <c r="KI1489" i="1"/>
  <c r="KK1489" i="1"/>
  <c r="KS1489" i="1"/>
  <c r="KX1489" i="1"/>
  <c r="LB1489" i="1"/>
  <c r="LD1489" i="1"/>
  <c r="LF1489" i="1"/>
  <c r="LH1489" i="1"/>
  <c r="LJ1489" i="1"/>
  <c r="LL1489" i="1"/>
  <c r="LN1489" i="1"/>
  <c r="LP1489" i="1"/>
  <c r="LR1489" i="1"/>
  <c r="LT1489" i="1"/>
  <c r="LV1489" i="1"/>
  <c r="LX1489" i="1"/>
  <c r="LZ1489" i="1"/>
  <c r="MB1489" i="1"/>
  <c r="MD1489" i="1"/>
  <c r="MF1489" i="1"/>
  <c r="MH1489" i="1"/>
  <c r="MJ1489" i="1"/>
  <c r="IQ1490" i="1"/>
  <c r="IS1490" i="1"/>
  <c r="IU1490" i="1"/>
  <c r="IZ1490" i="1"/>
  <c r="JA1490" i="1"/>
  <c r="JC1490" i="1"/>
  <c r="JE1490" i="1"/>
  <c r="JI1490" i="1"/>
  <c r="JJ1490" i="1"/>
  <c r="JL1490" i="1"/>
  <c r="JN1490" i="1"/>
  <c r="JP1490" i="1"/>
  <c r="JR1490" i="1"/>
  <c r="JT1490" i="1"/>
  <c r="JV1490" i="1"/>
  <c r="JX1490" i="1"/>
  <c r="KD1490" i="1"/>
  <c r="KE1490" i="1"/>
  <c r="KG1490" i="1"/>
  <c r="KI1490" i="1"/>
  <c r="KK1490" i="1"/>
  <c r="KS1490" i="1"/>
  <c r="KX1490" i="1"/>
  <c r="LB1490" i="1"/>
  <c r="LD1490" i="1"/>
  <c r="LF1490" i="1"/>
  <c r="LH1490" i="1"/>
  <c r="LJ1490" i="1"/>
  <c r="LL1490" i="1"/>
  <c r="LN1490" i="1"/>
  <c r="LP1490" i="1"/>
  <c r="LR1490" i="1"/>
  <c r="LT1490" i="1"/>
  <c r="LV1490" i="1"/>
  <c r="LX1490" i="1"/>
  <c r="LZ1490" i="1"/>
  <c r="MB1490" i="1"/>
  <c r="MD1490" i="1"/>
  <c r="MF1490" i="1"/>
  <c r="MH1490" i="1"/>
  <c r="MJ1490" i="1"/>
  <c r="IQ1491" i="1"/>
  <c r="IS1491" i="1"/>
  <c r="IU1491" i="1"/>
  <c r="IZ1491" i="1"/>
  <c r="JA1491" i="1"/>
  <c r="JC1491" i="1"/>
  <c r="JE1491" i="1"/>
  <c r="JI1491" i="1"/>
  <c r="JJ1491" i="1"/>
  <c r="JL1491" i="1"/>
  <c r="JN1491" i="1"/>
  <c r="JP1491" i="1"/>
  <c r="JR1491" i="1"/>
  <c r="JT1491" i="1"/>
  <c r="JV1491" i="1"/>
  <c r="JX1491" i="1"/>
  <c r="KD1491" i="1"/>
  <c r="KE1491" i="1"/>
  <c r="KG1491" i="1"/>
  <c r="KI1491" i="1"/>
  <c r="KK1491" i="1"/>
  <c r="KS1491" i="1"/>
  <c r="KX1491" i="1"/>
  <c r="LB1491" i="1"/>
  <c r="LD1491" i="1"/>
  <c r="LF1491" i="1"/>
  <c r="LH1491" i="1"/>
  <c r="LJ1491" i="1"/>
  <c r="LL1491" i="1"/>
  <c r="LN1491" i="1"/>
  <c r="LP1491" i="1"/>
  <c r="LR1491" i="1"/>
  <c r="LT1491" i="1"/>
  <c r="LV1491" i="1"/>
  <c r="LX1491" i="1"/>
  <c r="LZ1491" i="1"/>
  <c r="MB1491" i="1"/>
  <c r="MD1491" i="1"/>
  <c r="MF1491" i="1"/>
  <c r="MH1491" i="1"/>
  <c r="MJ1491" i="1"/>
  <c r="IQ1492" i="1"/>
  <c r="IS1492" i="1"/>
  <c r="IU1492" i="1"/>
  <c r="IZ1492" i="1"/>
  <c r="JA1492" i="1"/>
  <c r="JC1492" i="1"/>
  <c r="JE1492" i="1"/>
  <c r="JI1492" i="1"/>
  <c r="JJ1492" i="1"/>
  <c r="JL1492" i="1"/>
  <c r="JN1492" i="1"/>
  <c r="JP1492" i="1"/>
  <c r="JR1492" i="1"/>
  <c r="JT1492" i="1"/>
  <c r="JV1492" i="1"/>
  <c r="JX1492" i="1"/>
  <c r="KD1492" i="1"/>
  <c r="KE1492" i="1"/>
  <c r="KG1492" i="1"/>
  <c r="KI1492" i="1"/>
  <c r="KK1492" i="1"/>
  <c r="KS1492" i="1"/>
  <c r="KX1492" i="1"/>
  <c r="LB1492" i="1"/>
  <c r="LD1492" i="1"/>
  <c r="LF1492" i="1"/>
  <c r="LH1492" i="1"/>
  <c r="LJ1492" i="1"/>
  <c r="LL1492" i="1"/>
  <c r="LN1492" i="1"/>
  <c r="LP1492" i="1"/>
  <c r="LR1492" i="1"/>
  <c r="LT1492" i="1"/>
  <c r="LV1492" i="1"/>
  <c r="LX1492" i="1"/>
  <c r="LZ1492" i="1"/>
  <c r="MB1492" i="1"/>
  <c r="MD1492" i="1"/>
  <c r="MF1492" i="1"/>
  <c r="MH1492" i="1"/>
  <c r="MJ1492" i="1"/>
  <c r="IQ1493" i="1"/>
  <c r="IS1493" i="1"/>
  <c r="IU1493" i="1"/>
  <c r="IZ1493" i="1"/>
  <c r="JA1493" i="1"/>
  <c r="JC1493" i="1"/>
  <c r="JE1493" i="1"/>
  <c r="JI1493" i="1"/>
  <c r="JJ1493" i="1"/>
  <c r="JL1493" i="1"/>
  <c r="JN1493" i="1"/>
  <c r="JP1493" i="1"/>
  <c r="JR1493" i="1"/>
  <c r="JT1493" i="1"/>
  <c r="JV1493" i="1"/>
  <c r="JX1493" i="1"/>
  <c r="KD1493" i="1"/>
  <c r="KE1493" i="1"/>
  <c r="KG1493" i="1"/>
  <c r="KI1493" i="1"/>
  <c r="KK1493" i="1"/>
  <c r="KS1493" i="1"/>
  <c r="KX1493" i="1"/>
  <c r="LB1493" i="1"/>
  <c r="LD1493" i="1"/>
  <c r="LF1493" i="1"/>
  <c r="LH1493" i="1"/>
  <c r="LJ1493" i="1"/>
  <c r="LL1493" i="1"/>
  <c r="LN1493" i="1"/>
  <c r="LP1493" i="1"/>
  <c r="LR1493" i="1"/>
  <c r="LT1493" i="1"/>
  <c r="LV1493" i="1"/>
  <c r="LX1493" i="1"/>
  <c r="LZ1493" i="1"/>
  <c r="MB1493" i="1"/>
  <c r="MD1493" i="1"/>
  <c r="MF1493" i="1"/>
  <c r="MH1493" i="1"/>
  <c r="MJ1493" i="1"/>
  <c r="IQ1494" i="1"/>
  <c r="IS1494" i="1"/>
  <c r="IU1494" i="1"/>
  <c r="IZ1494" i="1"/>
  <c r="JA1494" i="1"/>
  <c r="JC1494" i="1"/>
  <c r="JE1494" i="1"/>
  <c r="JI1494" i="1"/>
  <c r="JJ1494" i="1"/>
  <c r="JL1494" i="1"/>
  <c r="JN1494" i="1"/>
  <c r="JP1494" i="1"/>
  <c r="JR1494" i="1"/>
  <c r="JT1494" i="1"/>
  <c r="JV1494" i="1"/>
  <c r="JX1494" i="1"/>
  <c r="KD1494" i="1"/>
  <c r="KE1494" i="1"/>
  <c r="KG1494" i="1"/>
  <c r="KI1494" i="1"/>
  <c r="KK1494" i="1"/>
  <c r="KS1494" i="1"/>
  <c r="KX1494" i="1"/>
  <c r="LB1494" i="1"/>
  <c r="LD1494" i="1"/>
  <c r="LF1494" i="1"/>
  <c r="LH1494" i="1"/>
  <c r="LJ1494" i="1"/>
  <c r="LL1494" i="1"/>
  <c r="LN1494" i="1"/>
  <c r="LP1494" i="1"/>
  <c r="LR1494" i="1"/>
  <c r="LT1494" i="1"/>
  <c r="LV1494" i="1"/>
  <c r="LX1494" i="1"/>
  <c r="LZ1494" i="1"/>
  <c r="MB1494" i="1"/>
  <c r="MD1494" i="1"/>
  <c r="MF1494" i="1"/>
  <c r="MH1494" i="1"/>
  <c r="MJ1494" i="1"/>
  <c r="IQ1495" i="1"/>
  <c r="IS1495" i="1"/>
  <c r="IU1495" i="1"/>
  <c r="IZ1495" i="1"/>
  <c r="JA1495" i="1"/>
  <c r="JC1495" i="1"/>
  <c r="JE1495" i="1"/>
  <c r="JI1495" i="1"/>
  <c r="JJ1495" i="1"/>
  <c r="JL1495" i="1"/>
  <c r="JN1495" i="1"/>
  <c r="JP1495" i="1"/>
  <c r="JR1495" i="1"/>
  <c r="JT1495" i="1"/>
  <c r="JV1495" i="1"/>
  <c r="JX1495" i="1"/>
  <c r="KD1495" i="1"/>
  <c r="KE1495" i="1"/>
  <c r="KG1495" i="1"/>
  <c r="KI1495" i="1"/>
  <c r="KK1495" i="1"/>
  <c r="KS1495" i="1"/>
  <c r="KX1495" i="1"/>
  <c r="LB1495" i="1"/>
  <c r="LD1495" i="1"/>
  <c r="LF1495" i="1"/>
  <c r="LH1495" i="1"/>
  <c r="LJ1495" i="1"/>
  <c r="LL1495" i="1"/>
  <c r="LN1495" i="1"/>
  <c r="LP1495" i="1"/>
  <c r="LR1495" i="1"/>
  <c r="LT1495" i="1"/>
  <c r="LV1495" i="1"/>
  <c r="LX1495" i="1"/>
  <c r="LZ1495" i="1"/>
  <c r="MB1495" i="1"/>
  <c r="MD1495" i="1"/>
  <c r="MF1495" i="1"/>
  <c r="MH1495" i="1"/>
  <c r="MJ1495" i="1"/>
  <c r="IQ1496" i="1"/>
  <c r="IS1496" i="1"/>
  <c r="IU1496" i="1"/>
  <c r="IZ1496" i="1"/>
  <c r="JA1496" i="1"/>
  <c r="JC1496" i="1"/>
  <c r="JE1496" i="1"/>
  <c r="JI1496" i="1"/>
  <c r="JJ1496" i="1"/>
  <c r="JL1496" i="1"/>
  <c r="JN1496" i="1"/>
  <c r="JP1496" i="1"/>
  <c r="JR1496" i="1"/>
  <c r="JT1496" i="1"/>
  <c r="JV1496" i="1"/>
  <c r="JX1496" i="1"/>
  <c r="KD1496" i="1"/>
  <c r="KE1496" i="1"/>
  <c r="KG1496" i="1"/>
  <c r="KI1496" i="1"/>
  <c r="KK1496" i="1"/>
  <c r="KS1496" i="1"/>
  <c r="KX1496" i="1"/>
  <c r="LB1496" i="1"/>
  <c r="LD1496" i="1"/>
  <c r="LF1496" i="1"/>
  <c r="LH1496" i="1"/>
  <c r="LJ1496" i="1"/>
  <c r="LL1496" i="1"/>
  <c r="LN1496" i="1"/>
  <c r="LP1496" i="1"/>
  <c r="LR1496" i="1"/>
  <c r="LT1496" i="1"/>
  <c r="LV1496" i="1"/>
  <c r="LX1496" i="1"/>
  <c r="LZ1496" i="1"/>
  <c r="MB1496" i="1"/>
  <c r="MD1496" i="1"/>
  <c r="MF1496" i="1"/>
  <c r="MH1496" i="1"/>
  <c r="MJ1496" i="1"/>
  <c r="IQ1497" i="1"/>
  <c r="IS1497" i="1"/>
  <c r="IU1497" i="1"/>
  <c r="IZ1497" i="1"/>
  <c r="JA1497" i="1"/>
  <c r="JC1497" i="1"/>
  <c r="JE1497" i="1"/>
  <c r="JI1497" i="1"/>
  <c r="JJ1497" i="1"/>
  <c r="JL1497" i="1"/>
  <c r="JN1497" i="1"/>
  <c r="JP1497" i="1"/>
  <c r="JR1497" i="1"/>
  <c r="JT1497" i="1"/>
  <c r="JV1497" i="1"/>
  <c r="JX1497" i="1"/>
  <c r="KD1497" i="1"/>
  <c r="KE1497" i="1"/>
  <c r="KG1497" i="1"/>
  <c r="KI1497" i="1"/>
  <c r="KK1497" i="1"/>
  <c r="KS1497" i="1"/>
  <c r="KX1497" i="1"/>
  <c r="LB1497" i="1"/>
  <c r="LD1497" i="1"/>
  <c r="LF1497" i="1"/>
  <c r="LH1497" i="1"/>
  <c r="LJ1497" i="1"/>
  <c r="LL1497" i="1"/>
  <c r="LN1497" i="1"/>
  <c r="LP1497" i="1"/>
  <c r="LR1497" i="1"/>
  <c r="LT1497" i="1"/>
  <c r="LV1497" i="1"/>
  <c r="LX1497" i="1"/>
  <c r="LZ1497" i="1"/>
  <c r="MB1497" i="1"/>
  <c r="MD1497" i="1"/>
  <c r="MF1497" i="1"/>
  <c r="MH1497" i="1"/>
  <c r="MJ1497" i="1"/>
  <c r="IQ1498" i="1"/>
  <c r="IS1498" i="1"/>
  <c r="IU1498" i="1"/>
  <c r="IZ1498" i="1"/>
  <c r="JA1498" i="1"/>
  <c r="JC1498" i="1"/>
  <c r="JE1498" i="1"/>
  <c r="JI1498" i="1"/>
  <c r="JJ1498" i="1"/>
  <c r="JL1498" i="1"/>
  <c r="JN1498" i="1"/>
  <c r="JP1498" i="1"/>
  <c r="JR1498" i="1"/>
  <c r="JT1498" i="1"/>
  <c r="JV1498" i="1"/>
  <c r="JX1498" i="1"/>
  <c r="KD1498" i="1"/>
  <c r="KE1498" i="1"/>
  <c r="KG1498" i="1"/>
  <c r="KI1498" i="1"/>
  <c r="KK1498" i="1"/>
  <c r="KS1498" i="1"/>
  <c r="KX1498" i="1"/>
  <c r="LB1498" i="1"/>
  <c r="LD1498" i="1"/>
  <c r="LF1498" i="1"/>
  <c r="LH1498" i="1"/>
  <c r="LJ1498" i="1"/>
  <c r="LL1498" i="1"/>
  <c r="LN1498" i="1"/>
  <c r="LP1498" i="1"/>
  <c r="LR1498" i="1"/>
  <c r="LT1498" i="1"/>
  <c r="LV1498" i="1"/>
  <c r="LX1498" i="1"/>
  <c r="LZ1498" i="1"/>
  <c r="MB1498" i="1"/>
  <c r="MD1498" i="1"/>
  <c r="MF1498" i="1"/>
  <c r="MH1498" i="1"/>
  <c r="MJ1498" i="1"/>
  <c r="IQ1499" i="1"/>
  <c r="IS1499" i="1"/>
  <c r="IU1499" i="1"/>
  <c r="IZ1499" i="1"/>
  <c r="JA1499" i="1"/>
  <c r="JC1499" i="1"/>
  <c r="JE1499" i="1"/>
  <c r="JI1499" i="1"/>
  <c r="JJ1499" i="1"/>
  <c r="JL1499" i="1"/>
  <c r="JN1499" i="1"/>
  <c r="JP1499" i="1"/>
  <c r="JR1499" i="1"/>
  <c r="JT1499" i="1"/>
  <c r="JV1499" i="1"/>
  <c r="JX1499" i="1"/>
  <c r="KD1499" i="1"/>
  <c r="KE1499" i="1"/>
  <c r="KG1499" i="1"/>
  <c r="KI1499" i="1"/>
  <c r="KK1499" i="1"/>
  <c r="KS1499" i="1"/>
  <c r="KX1499" i="1"/>
  <c r="LB1499" i="1"/>
  <c r="LD1499" i="1"/>
  <c r="LF1499" i="1"/>
  <c r="LH1499" i="1"/>
  <c r="LJ1499" i="1"/>
  <c r="LL1499" i="1"/>
  <c r="LN1499" i="1"/>
  <c r="LP1499" i="1"/>
  <c r="LR1499" i="1"/>
  <c r="LT1499" i="1"/>
  <c r="LV1499" i="1"/>
  <c r="LX1499" i="1"/>
  <c r="LZ1499" i="1"/>
  <c r="MB1499" i="1"/>
  <c r="MD1499" i="1"/>
  <c r="MF1499" i="1"/>
  <c r="MH1499" i="1"/>
  <c r="MJ1499" i="1"/>
  <c r="IQ1500" i="1"/>
  <c r="IS1500" i="1"/>
  <c r="IU1500" i="1"/>
  <c r="IZ1500" i="1"/>
  <c r="JA1500" i="1"/>
  <c r="JC1500" i="1"/>
  <c r="JE1500" i="1"/>
  <c r="JI1500" i="1"/>
  <c r="JJ1500" i="1"/>
  <c r="JL1500" i="1"/>
  <c r="JN1500" i="1"/>
  <c r="JP1500" i="1"/>
  <c r="JR1500" i="1"/>
  <c r="JT1500" i="1"/>
  <c r="JV1500" i="1"/>
  <c r="JX1500" i="1"/>
  <c r="KD1500" i="1"/>
  <c r="KE1500" i="1"/>
  <c r="KG1500" i="1"/>
  <c r="KI1500" i="1"/>
  <c r="KK1500" i="1"/>
  <c r="KS1500" i="1"/>
  <c r="KX1500" i="1"/>
  <c r="LB1500" i="1"/>
  <c r="LD1500" i="1"/>
  <c r="LF1500" i="1"/>
  <c r="LH1500" i="1"/>
  <c r="LJ1500" i="1"/>
  <c r="LL1500" i="1"/>
  <c r="LN1500" i="1"/>
  <c r="LP1500" i="1"/>
  <c r="LR1500" i="1"/>
  <c r="LT1500" i="1"/>
  <c r="LV1500" i="1"/>
  <c r="LX1500" i="1"/>
  <c r="LZ1500" i="1"/>
  <c r="MB1500" i="1"/>
  <c r="MD1500" i="1"/>
  <c r="MF1500" i="1"/>
  <c r="MH1500" i="1"/>
  <c r="MJ1500" i="1"/>
  <c r="IQ1501" i="1"/>
  <c r="IS1501" i="1"/>
  <c r="IU1501" i="1"/>
  <c r="IZ1501" i="1"/>
  <c r="JA1501" i="1"/>
  <c r="JC1501" i="1"/>
  <c r="JE1501" i="1"/>
  <c r="JI1501" i="1"/>
  <c r="JJ1501" i="1"/>
  <c r="JL1501" i="1"/>
  <c r="JN1501" i="1"/>
  <c r="JP1501" i="1"/>
  <c r="JR1501" i="1"/>
  <c r="JT1501" i="1"/>
  <c r="JV1501" i="1"/>
  <c r="JX1501" i="1"/>
  <c r="KD1501" i="1"/>
  <c r="KE1501" i="1"/>
  <c r="KG1501" i="1"/>
  <c r="KI1501" i="1"/>
  <c r="KK1501" i="1"/>
  <c r="KS1501" i="1"/>
  <c r="KX1501" i="1"/>
  <c r="LB1501" i="1"/>
  <c r="LD1501" i="1"/>
  <c r="LF1501" i="1"/>
  <c r="LH1501" i="1"/>
  <c r="LJ1501" i="1"/>
  <c r="LL1501" i="1"/>
  <c r="LN1501" i="1"/>
  <c r="LP1501" i="1"/>
  <c r="LR1501" i="1"/>
  <c r="LT1501" i="1"/>
  <c r="LV1501" i="1"/>
  <c r="LX1501" i="1"/>
  <c r="LZ1501" i="1"/>
  <c r="MB1501" i="1"/>
  <c r="MD1501" i="1"/>
  <c r="MF1501" i="1"/>
  <c r="MH1501" i="1"/>
  <c r="MJ1501" i="1"/>
  <c r="IQ1502" i="1"/>
  <c r="IS1502" i="1"/>
  <c r="IU1502" i="1"/>
  <c r="IZ1502" i="1"/>
  <c r="JA1502" i="1"/>
  <c r="JC1502" i="1"/>
  <c r="JE1502" i="1"/>
  <c r="JI1502" i="1"/>
  <c r="JJ1502" i="1"/>
  <c r="JL1502" i="1"/>
  <c r="JN1502" i="1"/>
  <c r="JP1502" i="1"/>
  <c r="JR1502" i="1"/>
  <c r="JT1502" i="1"/>
  <c r="JV1502" i="1"/>
  <c r="JX1502" i="1"/>
  <c r="KD1502" i="1"/>
  <c r="KE1502" i="1"/>
  <c r="KG1502" i="1"/>
  <c r="KI1502" i="1"/>
  <c r="KK1502" i="1"/>
  <c r="KS1502" i="1"/>
  <c r="KX1502" i="1"/>
  <c r="LB1502" i="1"/>
  <c r="LD1502" i="1"/>
  <c r="LF1502" i="1"/>
  <c r="LH1502" i="1"/>
  <c r="LJ1502" i="1"/>
  <c r="LL1502" i="1"/>
  <c r="LN1502" i="1"/>
  <c r="LP1502" i="1"/>
  <c r="LR1502" i="1"/>
  <c r="LT1502" i="1"/>
  <c r="LV1502" i="1"/>
  <c r="LX1502" i="1"/>
  <c r="LZ1502" i="1"/>
  <c r="MB1502" i="1"/>
  <c r="MD1502" i="1"/>
  <c r="MF1502" i="1"/>
  <c r="MH1502" i="1"/>
  <c r="MJ1502" i="1"/>
  <c r="IQ1503" i="1"/>
  <c r="IS1503" i="1"/>
  <c r="IU1503" i="1"/>
  <c r="IZ1503" i="1"/>
  <c r="JA1503" i="1"/>
  <c r="JC1503" i="1"/>
  <c r="JE1503" i="1"/>
  <c r="JI1503" i="1"/>
  <c r="JJ1503" i="1"/>
  <c r="JL1503" i="1"/>
  <c r="JN1503" i="1"/>
  <c r="JP1503" i="1"/>
  <c r="JR1503" i="1"/>
  <c r="JT1503" i="1"/>
  <c r="JV1503" i="1"/>
  <c r="JX1503" i="1"/>
  <c r="KD1503" i="1"/>
  <c r="KE1503" i="1"/>
  <c r="KG1503" i="1"/>
  <c r="KI1503" i="1"/>
  <c r="KK1503" i="1"/>
  <c r="KS1503" i="1"/>
  <c r="KX1503" i="1"/>
  <c r="LB1503" i="1"/>
  <c r="LD1503" i="1"/>
  <c r="LF1503" i="1"/>
  <c r="LH1503" i="1"/>
  <c r="LJ1503" i="1"/>
  <c r="LL1503" i="1"/>
  <c r="LN1503" i="1"/>
  <c r="LP1503" i="1"/>
  <c r="LR1503" i="1"/>
  <c r="LT1503" i="1"/>
  <c r="LV1503" i="1"/>
  <c r="LX1503" i="1"/>
  <c r="LZ1503" i="1"/>
  <c r="MB1503" i="1"/>
  <c r="MD1503" i="1"/>
  <c r="MF1503" i="1"/>
  <c r="MH1503" i="1"/>
  <c r="MJ1503" i="1"/>
  <c r="IQ1504" i="1"/>
  <c r="IS1504" i="1"/>
  <c r="IU1504" i="1"/>
  <c r="IZ1504" i="1"/>
  <c r="JA1504" i="1"/>
  <c r="JC1504" i="1"/>
  <c r="JE1504" i="1"/>
  <c r="JI1504" i="1"/>
  <c r="JJ1504" i="1"/>
  <c r="JL1504" i="1"/>
  <c r="JN1504" i="1"/>
  <c r="JP1504" i="1"/>
  <c r="JR1504" i="1"/>
  <c r="JT1504" i="1"/>
  <c r="JV1504" i="1"/>
  <c r="JX1504" i="1"/>
  <c r="KD1504" i="1"/>
  <c r="KE1504" i="1"/>
  <c r="KG1504" i="1"/>
  <c r="KI1504" i="1"/>
  <c r="KK1504" i="1"/>
  <c r="KS1504" i="1"/>
  <c r="KX1504" i="1"/>
  <c r="LB1504" i="1"/>
  <c r="LD1504" i="1"/>
  <c r="LF1504" i="1"/>
  <c r="LH1504" i="1"/>
  <c r="LJ1504" i="1"/>
  <c r="LL1504" i="1"/>
  <c r="LN1504" i="1"/>
  <c r="LP1504" i="1"/>
  <c r="LR1504" i="1"/>
  <c r="LT1504" i="1"/>
  <c r="LV1504" i="1"/>
  <c r="LX1504" i="1"/>
  <c r="LZ1504" i="1"/>
  <c r="MB1504" i="1"/>
  <c r="MD1504" i="1"/>
  <c r="MF1504" i="1"/>
  <c r="MH1504" i="1"/>
  <c r="MJ1504" i="1"/>
  <c r="IQ1505" i="1"/>
  <c r="IS1505" i="1"/>
  <c r="IU1505" i="1"/>
  <c r="IZ1505" i="1"/>
  <c r="JA1505" i="1"/>
  <c r="JC1505" i="1"/>
  <c r="JE1505" i="1"/>
  <c r="JI1505" i="1"/>
  <c r="JJ1505" i="1"/>
  <c r="JL1505" i="1"/>
  <c r="JN1505" i="1"/>
  <c r="JP1505" i="1"/>
  <c r="JR1505" i="1"/>
  <c r="JT1505" i="1"/>
  <c r="JV1505" i="1"/>
  <c r="JX1505" i="1"/>
  <c r="KD1505" i="1"/>
  <c r="KE1505" i="1"/>
  <c r="KG1505" i="1"/>
  <c r="KI1505" i="1"/>
  <c r="KK1505" i="1"/>
  <c r="KS1505" i="1"/>
  <c r="KX1505" i="1"/>
  <c r="LB1505" i="1"/>
  <c r="LD1505" i="1"/>
  <c r="LF1505" i="1"/>
  <c r="LH1505" i="1"/>
  <c r="LJ1505" i="1"/>
  <c r="LL1505" i="1"/>
  <c r="LN1505" i="1"/>
  <c r="LP1505" i="1"/>
  <c r="LR1505" i="1"/>
  <c r="LT1505" i="1"/>
  <c r="LV1505" i="1"/>
  <c r="LX1505" i="1"/>
  <c r="LZ1505" i="1"/>
  <c r="MB1505" i="1"/>
  <c r="MD1505" i="1"/>
  <c r="MF1505" i="1"/>
  <c r="MH1505" i="1"/>
  <c r="MJ1505" i="1"/>
  <c r="IQ1506" i="1"/>
  <c r="IS1506" i="1"/>
  <c r="IU1506" i="1"/>
  <c r="IZ1506" i="1"/>
  <c r="JA1506" i="1"/>
  <c r="JC1506" i="1"/>
  <c r="JE1506" i="1"/>
  <c r="JI1506" i="1"/>
  <c r="JJ1506" i="1"/>
  <c r="JL1506" i="1"/>
  <c r="JN1506" i="1"/>
  <c r="JP1506" i="1"/>
  <c r="JR1506" i="1"/>
  <c r="JT1506" i="1"/>
  <c r="JV1506" i="1"/>
  <c r="JX1506" i="1"/>
  <c r="KD1506" i="1"/>
  <c r="KE1506" i="1"/>
  <c r="KG1506" i="1"/>
  <c r="KI1506" i="1"/>
  <c r="KK1506" i="1"/>
  <c r="KS1506" i="1"/>
  <c r="KX1506" i="1"/>
  <c r="LB1506" i="1"/>
  <c r="LD1506" i="1"/>
  <c r="LF1506" i="1"/>
  <c r="LH1506" i="1"/>
  <c r="LJ1506" i="1"/>
  <c r="LL1506" i="1"/>
  <c r="LN1506" i="1"/>
  <c r="LP1506" i="1"/>
  <c r="LR1506" i="1"/>
  <c r="LT1506" i="1"/>
  <c r="LV1506" i="1"/>
  <c r="LX1506" i="1"/>
  <c r="LZ1506" i="1"/>
  <c r="MB1506" i="1"/>
  <c r="MD1506" i="1"/>
  <c r="MF1506" i="1"/>
  <c r="MH1506" i="1"/>
  <c r="MJ1506" i="1"/>
  <c r="IQ1507" i="1"/>
  <c r="IS1507" i="1"/>
  <c r="IU1507" i="1"/>
  <c r="IZ1507" i="1"/>
  <c r="JA1507" i="1"/>
  <c r="JC1507" i="1"/>
  <c r="JE1507" i="1"/>
  <c r="JI1507" i="1"/>
  <c r="JJ1507" i="1"/>
  <c r="JL1507" i="1"/>
  <c r="JN1507" i="1"/>
  <c r="JP1507" i="1"/>
  <c r="JR1507" i="1"/>
  <c r="JT1507" i="1"/>
  <c r="JV1507" i="1"/>
  <c r="JX1507" i="1"/>
  <c r="KD1507" i="1"/>
  <c r="KE1507" i="1"/>
  <c r="KG1507" i="1"/>
  <c r="KI1507" i="1"/>
  <c r="KK1507" i="1"/>
  <c r="KS1507" i="1"/>
  <c r="KX1507" i="1"/>
  <c r="LB1507" i="1"/>
  <c r="LD1507" i="1"/>
  <c r="LF1507" i="1"/>
  <c r="LH1507" i="1"/>
  <c r="LJ1507" i="1"/>
  <c r="LL1507" i="1"/>
  <c r="LN1507" i="1"/>
  <c r="LP1507" i="1"/>
  <c r="LR1507" i="1"/>
  <c r="LT1507" i="1"/>
  <c r="LV1507" i="1"/>
  <c r="LX1507" i="1"/>
  <c r="LZ1507" i="1"/>
  <c r="MB1507" i="1"/>
  <c r="MD1507" i="1"/>
  <c r="MF1507" i="1"/>
  <c r="MH1507" i="1"/>
  <c r="MJ1507" i="1"/>
  <c r="IQ1508" i="1"/>
  <c r="IS1508" i="1"/>
  <c r="IU1508" i="1"/>
  <c r="IZ1508" i="1"/>
  <c r="JA1508" i="1"/>
  <c r="JC1508" i="1"/>
  <c r="JE1508" i="1"/>
  <c r="JI1508" i="1"/>
  <c r="JJ1508" i="1"/>
  <c r="JL1508" i="1"/>
  <c r="JN1508" i="1"/>
  <c r="JP1508" i="1"/>
  <c r="JR1508" i="1"/>
  <c r="JT1508" i="1"/>
  <c r="JV1508" i="1"/>
  <c r="JX1508" i="1"/>
  <c r="KD1508" i="1"/>
  <c r="KE1508" i="1"/>
  <c r="KG1508" i="1"/>
  <c r="KI1508" i="1"/>
  <c r="KK1508" i="1"/>
  <c r="KS1508" i="1"/>
  <c r="KX1508" i="1"/>
  <c r="LB1508" i="1"/>
  <c r="LD1508" i="1"/>
  <c r="LF1508" i="1"/>
  <c r="LH1508" i="1"/>
  <c r="LJ1508" i="1"/>
  <c r="LL1508" i="1"/>
  <c r="LN1508" i="1"/>
  <c r="LP1508" i="1"/>
  <c r="LR1508" i="1"/>
  <c r="LT1508" i="1"/>
  <c r="LV1508" i="1"/>
  <c r="LX1508" i="1"/>
  <c r="LZ1508" i="1"/>
  <c r="MB1508" i="1"/>
  <c r="MD1508" i="1"/>
  <c r="MF1508" i="1"/>
  <c r="MH1508" i="1"/>
  <c r="MJ1508" i="1"/>
  <c r="IQ1509" i="1"/>
  <c r="IS1509" i="1"/>
  <c r="IU1509" i="1"/>
  <c r="IZ1509" i="1"/>
  <c r="JA1509" i="1"/>
  <c r="JC1509" i="1"/>
  <c r="JE1509" i="1"/>
  <c r="JI1509" i="1"/>
  <c r="JJ1509" i="1"/>
  <c r="JL1509" i="1"/>
  <c r="JN1509" i="1"/>
  <c r="JP1509" i="1"/>
  <c r="JR1509" i="1"/>
  <c r="JT1509" i="1"/>
  <c r="JV1509" i="1"/>
  <c r="JX1509" i="1"/>
  <c r="KD1509" i="1"/>
  <c r="KE1509" i="1"/>
  <c r="KG1509" i="1"/>
  <c r="KI1509" i="1"/>
  <c r="KK1509" i="1"/>
  <c r="KS1509" i="1"/>
  <c r="KX1509" i="1"/>
  <c r="LB1509" i="1"/>
  <c r="LD1509" i="1"/>
  <c r="LF1509" i="1"/>
  <c r="LH1509" i="1"/>
  <c r="LJ1509" i="1"/>
  <c r="LL1509" i="1"/>
  <c r="LN1509" i="1"/>
  <c r="LP1509" i="1"/>
  <c r="LR1509" i="1"/>
  <c r="LT1509" i="1"/>
  <c r="LV1509" i="1"/>
  <c r="LX1509" i="1"/>
  <c r="LZ1509" i="1"/>
  <c r="MB1509" i="1"/>
  <c r="MD1509" i="1"/>
  <c r="MF1509" i="1"/>
  <c r="MH1509" i="1"/>
  <c r="MJ1509" i="1"/>
  <c r="IQ1510" i="1"/>
  <c r="IS1510" i="1"/>
  <c r="IU1510" i="1"/>
  <c r="IZ1510" i="1"/>
  <c r="JA1510" i="1"/>
  <c r="JC1510" i="1"/>
  <c r="JE1510" i="1"/>
  <c r="JI1510" i="1"/>
  <c r="JJ1510" i="1"/>
  <c r="JL1510" i="1"/>
  <c r="JN1510" i="1"/>
  <c r="JP1510" i="1"/>
  <c r="JR1510" i="1"/>
  <c r="JT1510" i="1"/>
  <c r="JV1510" i="1"/>
  <c r="JX1510" i="1"/>
  <c r="KD1510" i="1"/>
  <c r="KE1510" i="1"/>
  <c r="KG1510" i="1"/>
  <c r="KI1510" i="1"/>
  <c r="KK1510" i="1"/>
  <c r="KS1510" i="1"/>
  <c r="KX1510" i="1"/>
  <c r="LB1510" i="1"/>
  <c r="LD1510" i="1"/>
  <c r="LF1510" i="1"/>
  <c r="LH1510" i="1"/>
  <c r="LJ1510" i="1"/>
  <c r="LL1510" i="1"/>
  <c r="LN1510" i="1"/>
  <c r="LP1510" i="1"/>
  <c r="LR1510" i="1"/>
  <c r="LT1510" i="1"/>
  <c r="LV1510" i="1"/>
  <c r="LX1510" i="1"/>
  <c r="LZ1510" i="1"/>
  <c r="MB1510" i="1"/>
  <c r="MD1510" i="1"/>
  <c r="MF1510" i="1"/>
  <c r="MH1510" i="1"/>
  <c r="MJ1510" i="1"/>
  <c r="IQ1511" i="1"/>
  <c r="IS1511" i="1"/>
  <c r="IU1511" i="1"/>
  <c r="IZ1511" i="1"/>
  <c r="JA1511" i="1"/>
  <c r="JC1511" i="1"/>
  <c r="JE1511" i="1"/>
  <c r="JI1511" i="1"/>
  <c r="JJ1511" i="1"/>
  <c r="JL1511" i="1"/>
  <c r="JN1511" i="1"/>
  <c r="JP1511" i="1"/>
  <c r="JR1511" i="1"/>
  <c r="JT1511" i="1"/>
  <c r="JV1511" i="1"/>
  <c r="JX1511" i="1"/>
  <c r="KD1511" i="1"/>
  <c r="KE1511" i="1"/>
  <c r="KG1511" i="1"/>
  <c r="KI1511" i="1"/>
  <c r="KK1511" i="1"/>
  <c r="KS1511" i="1"/>
  <c r="KX1511" i="1"/>
  <c r="LB1511" i="1"/>
  <c r="LD1511" i="1"/>
  <c r="LF1511" i="1"/>
  <c r="LH1511" i="1"/>
  <c r="LJ1511" i="1"/>
  <c r="LL1511" i="1"/>
  <c r="LN1511" i="1"/>
  <c r="LP1511" i="1"/>
  <c r="LR1511" i="1"/>
  <c r="LT1511" i="1"/>
  <c r="LV1511" i="1"/>
  <c r="LX1511" i="1"/>
  <c r="LZ1511" i="1"/>
  <c r="MB1511" i="1"/>
  <c r="MD1511" i="1"/>
  <c r="MF1511" i="1"/>
  <c r="MH1511" i="1"/>
  <c r="MJ1511" i="1"/>
  <c r="IQ1512" i="1"/>
  <c r="IS1512" i="1"/>
  <c r="IU1512" i="1"/>
  <c r="IZ1512" i="1"/>
  <c r="JA1512" i="1"/>
  <c r="JC1512" i="1"/>
  <c r="JE1512" i="1"/>
  <c r="JI1512" i="1"/>
  <c r="JJ1512" i="1"/>
  <c r="JL1512" i="1"/>
  <c r="JN1512" i="1"/>
  <c r="JP1512" i="1"/>
  <c r="JR1512" i="1"/>
  <c r="JT1512" i="1"/>
  <c r="JV1512" i="1"/>
  <c r="JX1512" i="1"/>
  <c r="KD1512" i="1"/>
  <c r="KE1512" i="1"/>
  <c r="KG1512" i="1"/>
  <c r="KI1512" i="1"/>
  <c r="KK1512" i="1"/>
  <c r="KS1512" i="1"/>
  <c r="KX1512" i="1"/>
  <c r="LB1512" i="1"/>
  <c r="LD1512" i="1"/>
  <c r="LF1512" i="1"/>
  <c r="LH1512" i="1"/>
  <c r="LJ1512" i="1"/>
  <c r="LL1512" i="1"/>
  <c r="LN1512" i="1"/>
  <c r="LP1512" i="1"/>
  <c r="LR1512" i="1"/>
  <c r="LT1512" i="1"/>
  <c r="LV1512" i="1"/>
  <c r="LX1512" i="1"/>
  <c r="LZ1512" i="1"/>
  <c r="MB1512" i="1"/>
  <c r="MD1512" i="1"/>
  <c r="MF1512" i="1"/>
  <c r="MH1512" i="1"/>
  <c r="MJ1512" i="1"/>
  <c r="IQ1513" i="1"/>
  <c r="IS1513" i="1"/>
  <c r="IU1513" i="1"/>
  <c r="IZ1513" i="1"/>
  <c r="JA1513" i="1"/>
  <c r="JC1513" i="1"/>
  <c r="JE1513" i="1"/>
  <c r="JI1513" i="1"/>
  <c r="JJ1513" i="1"/>
  <c r="JL1513" i="1"/>
  <c r="JN1513" i="1"/>
  <c r="JP1513" i="1"/>
  <c r="JR1513" i="1"/>
  <c r="JT1513" i="1"/>
  <c r="JV1513" i="1"/>
  <c r="JX1513" i="1"/>
  <c r="KD1513" i="1"/>
  <c r="KE1513" i="1"/>
  <c r="KG1513" i="1"/>
  <c r="KI1513" i="1"/>
  <c r="KK1513" i="1"/>
  <c r="KS1513" i="1"/>
  <c r="KX1513" i="1"/>
  <c r="LB1513" i="1"/>
  <c r="LD1513" i="1"/>
  <c r="LF1513" i="1"/>
  <c r="LH1513" i="1"/>
  <c r="LJ1513" i="1"/>
  <c r="LL1513" i="1"/>
  <c r="LN1513" i="1"/>
  <c r="LP1513" i="1"/>
  <c r="LR1513" i="1"/>
  <c r="LT1513" i="1"/>
  <c r="LV1513" i="1"/>
  <c r="LX1513" i="1"/>
  <c r="LZ1513" i="1"/>
  <c r="MB1513" i="1"/>
  <c r="MD1513" i="1"/>
  <c r="MF1513" i="1"/>
  <c r="MH1513" i="1"/>
  <c r="MJ1513" i="1"/>
  <c r="IQ1514" i="1"/>
  <c r="IS1514" i="1"/>
  <c r="IU1514" i="1"/>
  <c r="IZ1514" i="1"/>
  <c r="JA1514" i="1"/>
  <c r="JC1514" i="1"/>
  <c r="JE1514" i="1"/>
  <c r="JI1514" i="1"/>
  <c r="JJ1514" i="1"/>
  <c r="JL1514" i="1"/>
  <c r="JN1514" i="1"/>
  <c r="JP1514" i="1"/>
  <c r="JR1514" i="1"/>
  <c r="JT1514" i="1"/>
  <c r="JV1514" i="1"/>
  <c r="JX1514" i="1"/>
  <c r="KD1514" i="1"/>
  <c r="KE1514" i="1"/>
  <c r="KG1514" i="1"/>
  <c r="KI1514" i="1"/>
  <c r="KK1514" i="1"/>
  <c r="KS1514" i="1"/>
  <c r="KX1514" i="1"/>
  <c r="LB1514" i="1"/>
  <c r="LD1514" i="1"/>
  <c r="LF1514" i="1"/>
  <c r="LH1514" i="1"/>
  <c r="LJ1514" i="1"/>
  <c r="LL1514" i="1"/>
  <c r="LN1514" i="1"/>
  <c r="LP1514" i="1"/>
  <c r="LR1514" i="1"/>
  <c r="LT1514" i="1"/>
  <c r="LV1514" i="1"/>
  <c r="LX1514" i="1"/>
  <c r="LZ1514" i="1"/>
  <c r="MB1514" i="1"/>
  <c r="MD1514" i="1"/>
  <c r="MF1514" i="1"/>
  <c r="MH1514" i="1"/>
  <c r="MJ1514" i="1"/>
  <c r="IQ1515" i="1"/>
  <c r="IS1515" i="1"/>
  <c r="IU1515" i="1"/>
  <c r="IZ1515" i="1"/>
  <c r="JA1515" i="1"/>
  <c r="JC1515" i="1"/>
  <c r="JE1515" i="1"/>
  <c r="JI1515" i="1"/>
  <c r="JJ1515" i="1"/>
  <c r="JL1515" i="1"/>
  <c r="JN1515" i="1"/>
  <c r="JP1515" i="1"/>
  <c r="JR1515" i="1"/>
  <c r="JT1515" i="1"/>
  <c r="JV1515" i="1"/>
  <c r="JX1515" i="1"/>
  <c r="KD1515" i="1"/>
  <c r="KE1515" i="1"/>
  <c r="KG1515" i="1"/>
  <c r="KI1515" i="1"/>
  <c r="KK1515" i="1"/>
  <c r="KS1515" i="1"/>
  <c r="KX1515" i="1"/>
  <c r="LB1515" i="1"/>
  <c r="LD1515" i="1"/>
  <c r="LF1515" i="1"/>
  <c r="LH1515" i="1"/>
  <c r="LJ1515" i="1"/>
  <c r="LL1515" i="1"/>
  <c r="LN1515" i="1"/>
  <c r="LP1515" i="1"/>
  <c r="LR1515" i="1"/>
  <c r="LT1515" i="1"/>
  <c r="LV1515" i="1"/>
  <c r="LX1515" i="1"/>
  <c r="LZ1515" i="1"/>
  <c r="MB1515" i="1"/>
  <c r="MD1515" i="1"/>
  <c r="MF1515" i="1"/>
  <c r="MH1515" i="1"/>
  <c r="MJ1515" i="1"/>
  <c r="IQ1516" i="1"/>
  <c r="IS1516" i="1"/>
  <c r="IU1516" i="1"/>
  <c r="IZ1516" i="1"/>
  <c r="JA1516" i="1"/>
  <c r="JC1516" i="1"/>
  <c r="JE1516" i="1"/>
  <c r="JI1516" i="1"/>
  <c r="JJ1516" i="1"/>
  <c r="JL1516" i="1"/>
  <c r="JN1516" i="1"/>
  <c r="JP1516" i="1"/>
  <c r="JR1516" i="1"/>
  <c r="JT1516" i="1"/>
  <c r="JV1516" i="1"/>
  <c r="JX1516" i="1"/>
  <c r="KD1516" i="1"/>
  <c r="KE1516" i="1"/>
  <c r="KG1516" i="1"/>
  <c r="KI1516" i="1"/>
  <c r="KK1516" i="1"/>
  <c r="KS1516" i="1"/>
  <c r="KX1516" i="1"/>
  <c r="LB1516" i="1"/>
  <c r="LD1516" i="1"/>
  <c r="LF1516" i="1"/>
  <c r="LH1516" i="1"/>
  <c r="LJ1516" i="1"/>
  <c r="LL1516" i="1"/>
  <c r="LN1516" i="1"/>
  <c r="LP1516" i="1"/>
  <c r="LR1516" i="1"/>
  <c r="LT1516" i="1"/>
  <c r="LV1516" i="1"/>
  <c r="LX1516" i="1"/>
  <c r="LZ1516" i="1"/>
  <c r="MB1516" i="1"/>
  <c r="MD1516" i="1"/>
  <c r="MF1516" i="1"/>
  <c r="MH1516" i="1"/>
  <c r="MJ1516" i="1"/>
  <c r="IQ1517" i="1"/>
  <c r="IS1517" i="1"/>
  <c r="IU1517" i="1"/>
  <c r="IZ1517" i="1"/>
  <c r="JA1517" i="1"/>
  <c r="JC1517" i="1"/>
  <c r="JE1517" i="1"/>
  <c r="JI1517" i="1"/>
  <c r="JJ1517" i="1"/>
  <c r="JL1517" i="1"/>
  <c r="JN1517" i="1"/>
  <c r="JP1517" i="1"/>
  <c r="JR1517" i="1"/>
  <c r="JT1517" i="1"/>
  <c r="JV1517" i="1"/>
  <c r="JX1517" i="1"/>
  <c r="KD1517" i="1"/>
  <c r="KE1517" i="1"/>
  <c r="KG1517" i="1"/>
  <c r="KI1517" i="1"/>
  <c r="KK1517" i="1"/>
  <c r="KS1517" i="1"/>
  <c r="KX1517" i="1"/>
  <c r="LB1517" i="1"/>
  <c r="LD1517" i="1"/>
  <c r="LF1517" i="1"/>
  <c r="LH1517" i="1"/>
  <c r="LJ1517" i="1"/>
  <c r="LL1517" i="1"/>
  <c r="LN1517" i="1"/>
  <c r="LP1517" i="1"/>
  <c r="LR1517" i="1"/>
  <c r="LT1517" i="1"/>
  <c r="LV1517" i="1"/>
  <c r="LX1517" i="1"/>
  <c r="LZ1517" i="1"/>
  <c r="MB1517" i="1"/>
  <c r="MD1517" i="1"/>
  <c r="MF1517" i="1"/>
  <c r="MH1517" i="1"/>
  <c r="MJ1517" i="1"/>
  <c r="IQ1518" i="1"/>
  <c r="IS1518" i="1"/>
  <c r="IU1518" i="1"/>
  <c r="IZ1518" i="1"/>
  <c r="JA1518" i="1"/>
  <c r="JC1518" i="1"/>
  <c r="JE1518" i="1"/>
  <c r="JI1518" i="1"/>
  <c r="JJ1518" i="1"/>
  <c r="JL1518" i="1"/>
  <c r="JN1518" i="1"/>
  <c r="JP1518" i="1"/>
  <c r="JR1518" i="1"/>
  <c r="JT1518" i="1"/>
  <c r="JV1518" i="1"/>
  <c r="JX1518" i="1"/>
  <c r="KD1518" i="1"/>
  <c r="KE1518" i="1"/>
  <c r="KG1518" i="1"/>
  <c r="KI1518" i="1"/>
  <c r="KK1518" i="1"/>
  <c r="KS1518" i="1"/>
  <c r="KX1518" i="1"/>
  <c r="LB1518" i="1"/>
  <c r="LD1518" i="1"/>
  <c r="LF1518" i="1"/>
  <c r="LH1518" i="1"/>
  <c r="LJ1518" i="1"/>
  <c r="LL1518" i="1"/>
  <c r="LN1518" i="1"/>
  <c r="LP1518" i="1"/>
  <c r="LR1518" i="1"/>
  <c r="LT1518" i="1"/>
  <c r="LV1518" i="1"/>
  <c r="LX1518" i="1"/>
  <c r="LZ1518" i="1"/>
  <c r="MB1518" i="1"/>
  <c r="MD1518" i="1"/>
  <c r="MF1518" i="1"/>
  <c r="MH1518" i="1"/>
  <c r="MJ1518" i="1"/>
  <c r="IQ1519" i="1"/>
  <c r="IS1519" i="1"/>
  <c r="IU1519" i="1"/>
  <c r="IZ1519" i="1"/>
  <c r="JA1519" i="1"/>
  <c r="JC1519" i="1"/>
  <c r="JE1519" i="1"/>
  <c r="JI1519" i="1"/>
  <c r="JJ1519" i="1"/>
  <c r="JL1519" i="1"/>
  <c r="JN1519" i="1"/>
  <c r="JP1519" i="1"/>
  <c r="JR1519" i="1"/>
  <c r="JT1519" i="1"/>
  <c r="JV1519" i="1"/>
  <c r="JX1519" i="1"/>
  <c r="KD1519" i="1"/>
  <c r="KE1519" i="1"/>
  <c r="KG1519" i="1"/>
  <c r="KI1519" i="1"/>
  <c r="KK1519" i="1"/>
  <c r="KS1519" i="1"/>
  <c r="KX1519" i="1"/>
  <c r="LB1519" i="1"/>
  <c r="LD1519" i="1"/>
  <c r="LF1519" i="1"/>
  <c r="LH1519" i="1"/>
  <c r="LJ1519" i="1"/>
  <c r="LL1519" i="1"/>
  <c r="LN1519" i="1"/>
  <c r="LP1519" i="1"/>
  <c r="LR1519" i="1"/>
  <c r="LT1519" i="1"/>
  <c r="LV1519" i="1"/>
  <c r="LX1519" i="1"/>
  <c r="LZ1519" i="1"/>
  <c r="MB1519" i="1"/>
  <c r="MD1519" i="1"/>
  <c r="MF1519" i="1"/>
  <c r="MH1519" i="1"/>
  <c r="MJ1519" i="1"/>
  <c r="IQ1520" i="1"/>
  <c r="IS1520" i="1"/>
  <c r="IU1520" i="1"/>
  <c r="IZ1520" i="1"/>
  <c r="JA1520" i="1"/>
  <c r="JC1520" i="1"/>
  <c r="JE1520" i="1"/>
  <c r="JI1520" i="1"/>
  <c r="JJ1520" i="1"/>
  <c r="JL1520" i="1"/>
  <c r="JN1520" i="1"/>
  <c r="JP1520" i="1"/>
  <c r="JR1520" i="1"/>
  <c r="JT1520" i="1"/>
  <c r="JV1520" i="1"/>
  <c r="JX1520" i="1"/>
  <c r="KD1520" i="1"/>
  <c r="KE1520" i="1"/>
  <c r="KG1520" i="1"/>
  <c r="KI1520" i="1"/>
  <c r="KK1520" i="1"/>
  <c r="KS1520" i="1"/>
  <c r="KX1520" i="1"/>
  <c r="LB1520" i="1"/>
  <c r="LD1520" i="1"/>
  <c r="LF1520" i="1"/>
  <c r="LH1520" i="1"/>
  <c r="LJ1520" i="1"/>
  <c r="LL1520" i="1"/>
  <c r="LN1520" i="1"/>
  <c r="LP1520" i="1"/>
  <c r="LR1520" i="1"/>
  <c r="LT1520" i="1"/>
  <c r="LV1520" i="1"/>
  <c r="LX1520" i="1"/>
  <c r="LZ1520" i="1"/>
  <c r="MB1520" i="1"/>
  <c r="MD1520" i="1"/>
  <c r="MF1520" i="1"/>
  <c r="MH1520" i="1"/>
  <c r="MJ1520" i="1"/>
  <c r="IQ1521" i="1"/>
  <c r="IS1521" i="1"/>
  <c r="IU1521" i="1"/>
  <c r="IZ1521" i="1"/>
  <c r="JA1521" i="1"/>
  <c r="JC1521" i="1"/>
  <c r="JE1521" i="1"/>
  <c r="JI1521" i="1"/>
  <c r="JJ1521" i="1"/>
  <c r="JL1521" i="1"/>
  <c r="JN1521" i="1"/>
  <c r="JP1521" i="1"/>
  <c r="JR1521" i="1"/>
  <c r="JT1521" i="1"/>
  <c r="JV1521" i="1"/>
  <c r="JX1521" i="1"/>
  <c r="KD1521" i="1"/>
  <c r="KE1521" i="1"/>
  <c r="KG1521" i="1"/>
  <c r="KI1521" i="1"/>
  <c r="KK1521" i="1"/>
  <c r="KS1521" i="1"/>
  <c r="KX1521" i="1"/>
  <c r="LB1521" i="1"/>
  <c r="LD1521" i="1"/>
  <c r="LF1521" i="1"/>
  <c r="LH1521" i="1"/>
  <c r="LJ1521" i="1"/>
  <c r="LL1521" i="1"/>
  <c r="LN1521" i="1"/>
  <c r="LP1521" i="1"/>
  <c r="LR1521" i="1"/>
  <c r="LT1521" i="1"/>
  <c r="LV1521" i="1"/>
  <c r="LX1521" i="1"/>
  <c r="LZ1521" i="1"/>
  <c r="MB1521" i="1"/>
  <c r="MD1521" i="1"/>
  <c r="MF1521" i="1"/>
  <c r="MH1521" i="1"/>
  <c r="MJ1521" i="1"/>
  <c r="IQ1522" i="1"/>
  <c r="IS1522" i="1"/>
  <c r="IU1522" i="1"/>
  <c r="IZ1522" i="1"/>
  <c r="JA1522" i="1"/>
  <c r="JC1522" i="1"/>
  <c r="JE1522" i="1"/>
  <c r="JI1522" i="1"/>
  <c r="JJ1522" i="1"/>
  <c r="JL1522" i="1"/>
  <c r="JN1522" i="1"/>
  <c r="JP1522" i="1"/>
  <c r="JR1522" i="1"/>
  <c r="JT1522" i="1"/>
  <c r="JV1522" i="1"/>
  <c r="JX1522" i="1"/>
  <c r="KD1522" i="1"/>
  <c r="KE1522" i="1"/>
  <c r="KG1522" i="1"/>
  <c r="KI1522" i="1"/>
  <c r="KK1522" i="1"/>
  <c r="KS1522" i="1"/>
  <c r="KX1522" i="1"/>
  <c r="LB1522" i="1"/>
  <c r="LD1522" i="1"/>
  <c r="LF1522" i="1"/>
  <c r="LH1522" i="1"/>
  <c r="LJ1522" i="1"/>
  <c r="LL1522" i="1"/>
  <c r="LN1522" i="1"/>
  <c r="LP1522" i="1"/>
  <c r="LR1522" i="1"/>
  <c r="LT1522" i="1"/>
  <c r="LV1522" i="1"/>
  <c r="LX1522" i="1"/>
  <c r="LZ1522" i="1"/>
  <c r="MB1522" i="1"/>
  <c r="MD1522" i="1"/>
  <c r="MF1522" i="1"/>
  <c r="MH1522" i="1"/>
  <c r="MJ1522" i="1"/>
  <c r="IQ1523" i="1"/>
  <c r="IS1523" i="1"/>
  <c r="IU1523" i="1"/>
  <c r="IZ1523" i="1"/>
  <c r="JA1523" i="1"/>
  <c r="JC1523" i="1"/>
  <c r="JE1523" i="1"/>
  <c r="JI1523" i="1"/>
  <c r="JJ1523" i="1"/>
  <c r="JL1523" i="1"/>
  <c r="JN1523" i="1"/>
  <c r="JP1523" i="1"/>
  <c r="JR1523" i="1"/>
  <c r="JT1523" i="1"/>
  <c r="JV1523" i="1"/>
  <c r="JX1523" i="1"/>
  <c r="KD1523" i="1"/>
  <c r="KE1523" i="1"/>
  <c r="KG1523" i="1"/>
  <c r="KI1523" i="1"/>
  <c r="KK1523" i="1"/>
  <c r="KS1523" i="1"/>
  <c r="KX1523" i="1"/>
  <c r="LB1523" i="1"/>
  <c r="LD1523" i="1"/>
  <c r="LF1523" i="1"/>
  <c r="LH1523" i="1"/>
  <c r="LJ1523" i="1"/>
  <c r="LL1523" i="1"/>
  <c r="LN1523" i="1"/>
  <c r="LP1523" i="1"/>
  <c r="LR1523" i="1"/>
  <c r="LT1523" i="1"/>
  <c r="LV1523" i="1"/>
  <c r="LX1523" i="1"/>
  <c r="LZ1523" i="1"/>
  <c r="MB1523" i="1"/>
  <c r="MD1523" i="1"/>
  <c r="MF1523" i="1"/>
  <c r="MH1523" i="1"/>
  <c r="MJ1523" i="1"/>
  <c r="IQ1524" i="1"/>
  <c r="IS1524" i="1"/>
  <c r="IU1524" i="1"/>
  <c r="IZ1524" i="1"/>
  <c r="JA1524" i="1"/>
  <c r="JC1524" i="1"/>
  <c r="JE1524" i="1"/>
  <c r="JI1524" i="1"/>
  <c r="JJ1524" i="1"/>
  <c r="JL1524" i="1"/>
  <c r="JN1524" i="1"/>
  <c r="JP1524" i="1"/>
  <c r="JR1524" i="1"/>
  <c r="JT1524" i="1"/>
  <c r="JV1524" i="1"/>
  <c r="JX1524" i="1"/>
  <c r="KD1524" i="1"/>
  <c r="KE1524" i="1"/>
  <c r="KG1524" i="1"/>
  <c r="KI1524" i="1"/>
  <c r="KK1524" i="1"/>
  <c r="KS1524" i="1"/>
  <c r="KX1524" i="1"/>
  <c r="LB1524" i="1"/>
  <c r="LD1524" i="1"/>
  <c r="LF1524" i="1"/>
  <c r="LH1524" i="1"/>
  <c r="LJ1524" i="1"/>
  <c r="LL1524" i="1"/>
  <c r="LN1524" i="1"/>
  <c r="LP1524" i="1"/>
  <c r="LR1524" i="1"/>
  <c r="LT1524" i="1"/>
  <c r="LV1524" i="1"/>
  <c r="LX1524" i="1"/>
  <c r="LZ1524" i="1"/>
  <c r="MB1524" i="1"/>
  <c r="MD1524" i="1"/>
  <c r="MF1524" i="1"/>
  <c r="MH1524" i="1"/>
  <c r="MJ1524" i="1"/>
  <c r="IQ1525" i="1"/>
  <c r="IS1525" i="1"/>
  <c r="IU1525" i="1"/>
  <c r="IZ1525" i="1"/>
  <c r="JA1525" i="1"/>
  <c r="JC1525" i="1"/>
  <c r="JE1525" i="1"/>
  <c r="JI1525" i="1"/>
  <c r="JJ1525" i="1"/>
  <c r="JL1525" i="1"/>
  <c r="JN1525" i="1"/>
  <c r="JP1525" i="1"/>
  <c r="JR1525" i="1"/>
  <c r="JT1525" i="1"/>
  <c r="JV1525" i="1"/>
  <c r="JX1525" i="1"/>
  <c r="KD1525" i="1"/>
  <c r="KE1525" i="1"/>
  <c r="KG1525" i="1"/>
  <c r="KI1525" i="1"/>
  <c r="KK1525" i="1"/>
  <c r="KS1525" i="1"/>
  <c r="KX1525" i="1"/>
  <c r="LB1525" i="1"/>
  <c r="LD1525" i="1"/>
  <c r="LF1525" i="1"/>
  <c r="LH1525" i="1"/>
  <c r="LJ1525" i="1"/>
  <c r="LL1525" i="1"/>
  <c r="LN1525" i="1"/>
  <c r="LP1525" i="1"/>
  <c r="LR1525" i="1"/>
  <c r="LT1525" i="1"/>
  <c r="LV1525" i="1"/>
  <c r="LX1525" i="1"/>
  <c r="LZ1525" i="1"/>
  <c r="MB1525" i="1"/>
  <c r="MD1525" i="1"/>
  <c r="MF1525" i="1"/>
  <c r="MH1525" i="1"/>
  <c r="MJ1525" i="1"/>
  <c r="IQ1526" i="1"/>
  <c r="IS1526" i="1"/>
  <c r="IU1526" i="1"/>
  <c r="IZ1526" i="1"/>
  <c r="JA1526" i="1"/>
  <c r="JC1526" i="1"/>
  <c r="JE1526" i="1"/>
  <c r="JI1526" i="1"/>
  <c r="JJ1526" i="1"/>
  <c r="JL1526" i="1"/>
  <c r="JN1526" i="1"/>
  <c r="JP1526" i="1"/>
  <c r="JR1526" i="1"/>
  <c r="JT1526" i="1"/>
  <c r="JV1526" i="1"/>
  <c r="JX1526" i="1"/>
  <c r="KD1526" i="1"/>
  <c r="KE1526" i="1"/>
  <c r="KG1526" i="1"/>
  <c r="KI1526" i="1"/>
  <c r="KK1526" i="1"/>
  <c r="KS1526" i="1"/>
  <c r="KX1526" i="1"/>
  <c r="LB1526" i="1"/>
  <c r="LD1526" i="1"/>
  <c r="LF1526" i="1"/>
  <c r="LH1526" i="1"/>
  <c r="LJ1526" i="1"/>
  <c r="LL1526" i="1"/>
  <c r="LN1526" i="1"/>
  <c r="LP1526" i="1"/>
  <c r="LR1526" i="1"/>
  <c r="LT1526" i="1"/>
  <c r="LV1526" i="1"/>
  <c r="LX1526" i="1"/>
  <c r="LZ1526" i="1"/>
  <c r="MB1526" i="1"/>
  <c r="MD1526" i="1"/>
  <c r="MF1526" i="1"/>
  <c r="MH1526" i="1"/>
  <c r="MJ1526" i="1"/>
  <c r="IQ1527" i="1"/>
  <c r="IS1527" i="1"/>
  <c r="IU1527" i="1"/>
  <c r="IZ1527" i="1"/>
  <c r="JA1527" i="1"/>
  <c r="JC1527" i="1"/>
  <c r="JE1527" i="1"/>
  <c r="JI1527" i="1"/>
  <c r="JJ1527" i="1"/>
  <c r="JL1527" i="1"/>
  <c r="JN1527" i="1"/>
  <c r="JP1527" i="1"/>
  <c r="JR1527" i="1"/>
  <c r="JT1527" i="1"/>
  <c r="JV1527" i="1"/>
  <c r="JX1527" i="1"/>
  <c r="KD1527" i="1"/>
  <c r="KE1527" i="1"/>
  <c r="KG1527" i="1"/>
  <c r="KI1527" i="1"/>
  <c r="KK1527" i="1"/>
  <c r="KS1527" i="1"/>
  <c r="KX1527" i="1"/>
  <c r="LB1527" i="1"/>
  <c r="LD1527" i="1"/>
  <c r="LF1527" i="1"/>
  <c r="LH1527" i="1"/>
  <c r="LJ1527" i="1"/>
  <c r="LL1527" i="1"/>
  <c r="LN1527" i="1"/>
  <c r="LP1527" i="1"/>
  <c r="LR1527" i="1"/>
  <c r="LT1527" i="1"/>
  <c r="LV1527" i="1"/>
  <c r="LX1527" i="1"/>
  <c r="LZ1527" i="1"/>
  <c r="MB1527" i="1"/>
  <c r="MD1527" i="1"/>
  <c r="MF1527" i="1"/>
  <c r="MH1527" i="1"/>
  <c r="MJ1527" i="1"/>
  <c r="IQ1528" i="1"/>
  <c r="IS1528" i="1"/>
  <c r="IU1528" i="1"/>
  <c r="IZ1528" i="1"/>
  <c r="JA1528" i="1"/>
  <c r="JC1528" i="1"/>
  <c r="JE1528" i="1"/>
  <c r="JI1528" i="1"/>
  <c r="JJ1528" i="1"/>
  <c r="JL1528" i="1"/>
  <c r="JN1528" i="1"/>
  <c r="JP1528" i="1"/>
  <c r="JR1528" i="1"/>
  <c r="JT1528" i="1"/>
  <c r="JV1528" i="1"/>
  <c r="JX1528" i="1"/>
  <c r="KD1528" i="1"/>
  <c r="KE1528" i="1"/>
  <c r="KG1528" i="1"/>
  <c r="KI1528" i="1"/>
  <c r="KK1528" i="1"/>
  <c r="KS1528" i="1"/>
  <c r="KX1528" i="1"/>
  <c r="LB1528" i="1"/>
  <c r="LD1528" i="1"/>
  <c r="LF1528" i="1"/>
  <c r="LH1528" i="1"/>
  <c r="LJ1528" i="1"/>
  <c r="LL1528" i="1"/>
  <c r="LN1528" i="1"/>
  <c r="LP1528" i="1"/>
  <c r="LR1528" i="1"/>
  <c r="LT1528" i="1"/>
  <c r="LV1528" i="1"/>
  <c r="LX1528" i="1"/>
  <c r="LZ1528" i="1"/>
  <c r="MB1528" i="1"/>
  <c r="MD1528" i="1"/>
  <c r="MF1528" i="1"/>
  <c r="MH1528" i="1"/>
  <c r="MJ1528" i="1"/>
  <c r="IQ1529" i="1"/>
  <c r="IS1529" i="1"/>
  <c r="IU1529" i="1"/>
  <c r="IZ1529" i="1"/>
  <c r="JA1529" i="1"/>
  <c r="JC1529" i="1"/>
  <c r="JE1529" i="1"/>
  <c r="JI1529" i="1"/>
  <c r="JJ1529" i="1"/>
  <c r="JL1529" i="1"/>
  <c r="JN1529" i="1"/>
  <c r="JP1529" i="1"/>
  <c r="JR1529" i="1"/>
  <c r="JT1529" i="1"/>
  <c r="JV1529" i="1"/>
  <c r="JX1529" i="1"/>
  <c r="KD1529" i="1"/>
  <c r="KE1529" i="1"/>
  <c r="KG1529" i="1"/>
  <c r="KI1529" i="1"/>
  <c r="KK1529" i="1"/>
  <c r="KS1529" i="1"/>
  <c r="KX1529" i="1"/>
  <c r="LB1529" i="1"/>
  <c r="LD1529" i="1"/>
  <c r="LF1529" i="1"/>
  <c r="LH1529" i="1"/>
  <c r="LJ1529" i="1"/>
  <c r="LL1529" i="1"/>
  <c r="LN1529" i="1"/>
  <c r="LP1529" i="1"/>
  <c r="LR1529" i="1"/>
  <c r="LT1529" i="1"/>
  <c r="LV1529" i="1"/>
  <c r="LX1529" i="1"/>
  <c r="LZ1529" i="1"/>
  <c r="MB1529" i="1"/>
  <c r="MD1529" i="1"/>
  <c r="MF1529" i="1"/>
  <c r="MH1529" i="1"/>
  <c r="MJ1529" i="1"/>
  <c r="IQ1530" i="1"/>
  <c r="IS1530" i="1"/>
  <c r="IU1530" i="1"/>
  <c r="IZ1530" i="1"/>
  <c r="JA1530" i="1"/>
  <c r="JC1530" i="1"/>
  <c r="JE1530" i="1"/>
  <c r="JI1530" i="1"/>
  <c r="JJ1530" i="1"/>
  <c r="JL1530" i="1"/>
  <c r="JN1530" i="1"/>
  <c r="JP1530" i="1"/>
  <c r="JR1530" i="1"/>
  <c r="JT1530" i="1"/>
  <c r="JV1530" i="1"/>
  <c r="JX1530" i="1"/>
  <c r="KD1530" i="1"/>
  <c r="KE1530" i="1"/>
  <c r="KG1530" i="1"/>
  <c r="KI1530" i="1"/>
  <c r="KK1530" i="1"/>
  <c r="KS1530" i="1"/>
  <c r="KX1530" i="1"/>
  <c r="LB1530" i="1"/>
  <c r="LD1530" i="1"/>
  <c r="LF1530" i="1"/>
  <c r="LH1530" i="1"/>
  <c r="LJ1530" i="1"/>
  <c r="LL1530" i="1"/>
  <c r="LN1530" i="1"/>
  <c r="LP1530" i="1"/>
  <c r="LR1530" i="1"/>
  <c r="LT1530" i="1"/>
  <c r="LV1530" i="1"/>
  <c r="LX1530" i="1"/>
  <c r="LZ1530" i="1"/>
  <c r="MB1530" i="1"/>
  <c r="MD1530" i="1"/>
  <c r="MF1530" i="1"/>
  <c r="MH1530" i="1"/>
  <c r="MJ1530" i="1"/>
  <c r="IQ1531" i="1"/>
  <c r="IS1531" i="1"/>
  <c r="IU1531" i="1"/>
  <c r="IZ1531" i="1"/>
  <c r="JA1531" i="1"/>
  <c r="JC1531" i="1"/>
  <c r="JE1531" i="1"/>
  <c r="JI1531" i="1"/>
  <c r="JJ1531" i="1"/>
  <c r="JL1531" i="1"/>
  <c r="JN1531" i="1"/>
  <c r="JP1531" i="1"/>
  <c r="JR1531" i="1"/>
  <c r="JT1531" i="1"/>
  <c r="JV1531" i="1"/>
  <c r="JX1531" i="1"/>
  <c r="KD1531" i="1"/>
  <c r="KE1531" i="1"/>
  <c r="KG1531" i="1"/>
  <c r="KI1531" i="1"/>
  <c r="KK1531" i="1"/>
  <c r="KS1531" i="1"/>
  <c r="KX1531" i="1"/>
  <c r="LB1531" i="1"/>
  <c r="LD1531" i="1"/>
  <c r="LF1531" i="1"/>
  <c r="LH1531" i="1"/>
  <c r="LJ1531" i="1"/>
  <c r="LL1531" i="1"/>
  <c r="LN1531" i="1"/>
  <c r="LP1531" i="1"/>
  <c r="LR1531" i="1"/>
  <c r="LT1531" i="1"/>
  <c r="LV1531" i="1"/>
  <c r="LX1531" i="1"/>
  <c r="LZ1531" i="1"/>
  <c r="MB1531" i="1"/>
  <c r="MD1531" i="1"/>
  <c r="MF1531" i="1"/>
  <c r="MH1531" i="1"/>
  <c r="MJ1531" i="1"/>
  <c r="IQ1532" i="1"/>
  <c r="IS1532" i="1"/>
  <c r="IU1532" i="1"/>
  <c r="IZ1532" i="1"/>
  <c r="JA1532" i="1"/>
  <c r="JC1532" i="1"/>
  <c r="JE1532" i="1"/>
  <c r="JI1532" i="1"/>
  <c r="JJ1532" i="1"/>
  <c r="JL1532" i="1"/>
  <c r="JN1532" i="1"/>
  <c r="JP1532" i="1"/>
  <c r="JR1532" i="1"/>
  <c r="JT1532" i="1"/>
  <c r="JV1532" i="1"/>
  <c r="JX1532" i="1"/>
  <c r="KD1532" i="1"/>
  <c r="KE1532" i="1"/>
  <c r="KG1532" i="1"/>
  <c r="KI1532" i="1"/>
  <c r="KK1532" i="1"/>
  <c r="KS1532" i="1"/>
  <c r="KX1532" i="1"/>
  <c r="LB1532" i="1"/>
  <c r="LD1532" i="1"/>
  <c r="LF1532" i="1"/>
  <c r="LH1532" i="1"/>
  <c r="LJ1532" i="1"/>
  <c r="LL1532" i="1"/>
  <c r="LN1532" i="1"/>
  <c r="LP1532" i="1"/>
  <c r="LR1532" i="1"/>
  <c r="LT1532" i="1"/>
  <c r="LV1532" i="1"/>
  <c r="LX1532" i="1"/>
  <c r="LZ1532" i="1"/>
  <c r="MB1532" i="1"/>
  <c r="MD1532" i="1"/>
  <c r="MF1532" i="1"/>
  <c r="MH1532" i="1"/>
  <c r="MJ1532" i="1"/>
  <c r="IQ1533" i="1"/>
  <c r="IS1533" i="1"/>
  <c r="IU1533" i="1"/>
  <c r="IZ1533" i="1"/>
  <c r="JA1533" i="1"/>
  <c r="JC1533" i="1"/>
  <c r="JE1533" i="1"/>
  <c r="JI1533" i="1"/>
  <c r="JJ1533" i="1"/>
  <c r="JL1533" i="1"/>
  <c r="JN1533" i="1"/>
  <c r="JP1533" i="1"/>
  <c r="JR1533" i="1"/>
  <c r="JT1533" i="1"/>
  <c r="JV1533" i="1"/>
  <c r="JX1533" i="1"/>
  <c r="KD1533" i="1"/>
  <c r="KE1533" i="1"/>
  <c r="KG1533" i="1"/>
  <c r="KI1533" i="1"/>
  <c r="KK1533" i="1"/>
  <c r="KS1533" i="1"/>
  <c r="KX1533" i="1"/>
  <c r="LB1533" i="1"/>
  <c r="LD1533" i="1"/>
  <c r="LF1533" i="1"/>
  <c r="LH1533" i="1"/>
  <c r="LJ1533" i="1"/>
  <c r="LL1533" i="1"/>
  <c r="LN1533" i="1"/>
  <c r="LP1533" i="1"/>
  <c r="LR1533" i="1"/>
  <c r="LT1533" i="1"/>
  <c r="LV1533" i="1"/>
  <c r="LX1533" i="1"/>
  <c r="LZ1533" i="1"/>
  <c r="MB1533" i="1"/>
  <c r="MD1533" i="1"/>
  <c r="MF1533" i="1"/>
  <c r="MH1533" i="1"/>
  <c r="MJ1533" i="1"/>
  <c r="IQ1534" i="1"/>
  <c r="IS1534" i="1"/>
  <c r="IU1534" i="1"/>
  <c r="IZ1534" i="1"/>
  <c r="JA1534" i="1"/>
  <c r="JC1534" i="1"/>
  <c r="JE1534" i="1"/>
  <c r="JI1534" i="1"/>
  <c r="JJ1534" i="1"/>
  <c r="JL1534" i="1"/>
  <c r="JN1534" i="1"/>
  <c r="JP1534" i="1"/>
  <c r="JR1534" i="1"/>
  <c r="JT1534" i="1"/>
  <c r="JV1534" i="1"/>
  <c r="JX1534" i="1"/>
  <c r="KD1534" i="1"/>
  <c r="KE1534" i="1"/>
  <c r="KG1534" i="1"/>
  <c r="KI1534" i="1"/>
  <c r="KK1534" i="1"/>
  <c r="KS1534" i="1"/>
  <c r="KX1534" i="1"/>
  <c r="LB1534" i="1"/>
  <c r="LD1534" i="1"/>
  <c r="LF1534" i="1"/>
  <c r="LH1534" i="1"/>
  <c r="LJ1534" i="1"/>
  <c r="LL1534" i="1"/>
  <c r="LN1534" i="1"/>
  <c r="LP1534" i="1"/>
  <c r="LR1534" i="1"/>
  <c r="LT1534" i="1"/>
  <c r="LV1534" i="1"/>
  <c r="LX1534" i="1"/>
  <c r="LZ1534" i="1"/>
  <c r="MB1534" i="1"/>
  <c r="MD1534" i="1"/>
  <c r="MF1534" i="1"/>
  <c r="MH1534" i="1"/>
  <c r="MJ1534" i="1"/>
  <c r="IQ1535" i="1"/>
  <c r="IS1535" i="1"/>
  <c r="IU1535" i="1"/>
  <c r="IZ1535" i="1"/>
  <c r="JA1535" i="1"/>
  <c r="JC1535" i="1"/>
  <c r="JE1535" i="1"/>
  <c r="JI1535" i="1"/>
  <c r="JJ1535" i="1"/>
  <c r="JL1535" i="1"/>
  <c r="JN1535" i="1"/>
  <c r="JP1535" i="1"/>
  <c r="JR1535" i="1"/>
  <c r="JT1535" i="1"/>
  <c r="JV1535" i="1"/>
  <c r="JX1535" i="1"/>
  <c r="KD1535" i="1"/>
  <c r="KE1535" i="1"/>
  <c r="KG1535" i="1"/>
  <c r="KI1535" i="1"/>
  <c r="KK1535" i="1"/>
  <c r="KS1535" i="1"/>
  <c r="KX1535" i="1"/>
  <c r="LB1535" i="1"/>
  <c r="LD1535" i="1"/>
  <c r="LF1535" i="1"/>
  <c r="LH1535" i="1"/>
  <c r="LJ1535" i="1"/>
  <c r="LL1535" i="1"/>
  <c r="LN1535" i="1"/>
  <c r="LP1535" i="1"/>
  <c r="LR1535" i="1"/>
  <c r="LT1535" i="1"/>
  <c r="LV1535" i="1"/>
  <c r="LX1535" i="1"/>
  <c r="LZ1535" i="1"/>
  <c r="MB1535" i="1"/>
  <c r="MD1535" i="1"/>
  <c r="MF1535" i="1"/>
  <c r="MH1535" i="1"/>
  <c r="MJ1535" i="1"/>
  <c r="IQ1536" i="1"/>
  <c r="IS1536" i="1"/>
  <c r="IU1536" i="1"/>
  <c r="IZ1536" i="1"/>
  <c r="JA1536" i="1"/>
  <c r="JC1536" i="1"/>
  <c r="JE1536" i="1"/>
  <c r="JI1536" i="1"/>
  <c r="JJ1536" i="1"/>
  <c r="JL1536" i="1"/>
  <c r="JN1536" i="1"/>
  <c r="JP1536" i="1"/>
  <c r="JR1536" i="1"/>
  <c r="JT1536" i="1"/>
  <c r="JV1536" i="1"/>
  <c r="JX1536" i="1"/>
  <c r="KD1536" i="1"/>
  <c r="KE1536" i="1"/>
  <c r="KG1536" i="1"/>
  <c r="KI1536" i="1"/>
  <c r="KK1536" i="1"/>
  <c r="KS1536" i="1"/>
  <c r="KX1536" i="1"/>
  <c r="LB1536" i="1"/>
  <c r="LD1536" i="1"/>
  <c r="LF1536" i="1"/>
  <c r="LH1536" i="1"/>
  <c r="LJ1536" i="1"/>
  <c r="LL1536" i="1"/>
  <c r="LN1536" i="1"/>
  <c r="LP1536" i="1"/>
  <c r="LR1536" i="1"/>
  <c r="LT1536" i="1"/>
  <c r="LV1536" i="1"/>
  <c r="LX1536" i="1"/>
  <c r="LZ1536" i="1"/>
  <c r="MB1536" i="1"/>
  <c r="MD1536" i="1"/>
  <c r="MF1536" i="1"/>
  <c r="MH1536" i="1"/>
  <c r="MJ1536" i="1"/>
  <c r="IQ1537" i="1"/>
  <c r="IS1537" i="1"/>
  <c r="IU1537" i="1"/>
  <c r="IZ1537" i="1"/>
  <c r="JA1537" i="1"/>
  <c r="JC1537" i="1"/>
  <c r="JE1537" i="1"/>
  <c r="JI1537" i="1"/>
  <c r="JJ1537" i="1"/>
  <c r="JL1537" i="1"/>
  <c r="JN1537" i="1"/>
  <c r="JP1537" i="1"/>
  <c r="JR1537" i="1"/>
  <c r="JT1537" i="1"/>
  <c r="JV1537" i="1"/>
  <c r="JX1537" i="1"/>
  <c r="KD1537" i="1"/>
  <c r="KE1537" i="1"/>
  <c r="KG1537" i="1"/>
  <c r="KI1537" i="1"/>
  <c r="KK1537" i="1"/>
  <c r="KS1537" i="1"/>
  <c r="KX1537" i="1"/>
  <c r="LB1537" i="1"/>
  <c r="LD1537" i="1"/>
  <c r="LF1537" i="1"/>
  <c r="LH1537" i="1"/>
  <c r="LJ1537" i="1"/>
  <c r="LL1537" i="1"/>
  <c r="LN1537" i="1"/>
  <c r="LP1537" i="1"/>
  <c r="LR1537" i="1"/>
  <c r="LT1537" i="1"/>
  <c r="LV1537" i="1"/>
  <c r="LX1537" i="1"/>
  <c r="LZ1537" i="1"/>
  <c r="MB1537" i="1"/>
  <c r="MD1537" i="1"/>
  <c r="MF1537" i="1"/>
  <c r="MH1537" i="1"/>
  <c r="MJ1537" i="1"/>
  <c r="IQ1538" i="1"/>
  <c r="IS1538" i="1"/>
  <c r="IU1538" i="1"/>
  <c r="IZ1538" i="1"/>
  <c r="JA1538" i="1"/>
  <c r="JC1538" i="1"/>
  <c r="JE1538" i="1"/>
  <c r="JI1538" i="1"/>
  <c r="JJ1538" i="1"/>
  <c r="JL1538" i="1"/>
  <c r="JN1538" i="1"/>
  <c r="JP1538" i="1"/>
  <c r="JR1538" i="1"/>
  <c r="JT1538" i="1"/>
  <c r="JV1538" i="1"/>
  <c r="JX1538" i="1"/>
  <c r="KD1538" i="1"/>
  <c r="KE1538" i="1"/>
  <c r="KG1538" i="1"/>
  <c r="KI1538" i="1"/>
  <c r="KK1538" i="1"/>
  <c r="KS1538" i="1"/>
  <c r="KX1538" i="1"/>
  <c r="LB1538" i="1"/>
  <c r="LD1538" i="1"/>
  <c r="LF1538" i="1"/>
  <c r="LH1538" i="1"/>
  <c r="LJ1538" i="1"/>
  <c r="LL1538" i="1"/>
  <c r="LN1538" i="1"/>
  <c r="LP1538" i="1"/>
  <c r="LR1538" i="1"/>
  <c r="LT1538" i="1"/>
  <c r="LV1538" i="1"/>
  <c r="LX1538" i="1"/>
  <c r="LZ1538" i="1"/>
  <c r="MB1538" i="1"/>
  <c r="MD1538" i="1"/>
  <c r="MF1538" i="1"/>
  <c r="MH1538" i="1"/>
  <c r="MJ1538" i="1"/>
  <c r="IQ1539" i="1"/>
  <c r="IS1539" i="1"/>
  <c r="IU1539" i="1"/>
  <c r="IZ1539" i="1"/>
  <c r="JA1539" i="1"/>
  <c r="JC1539" i="1"/>
  <c r="JE1539" i="1"/>
  <c r="JI1539" i="1"/>
  <c r="JJ1539" i="1"/>
  <c r="JL1539" i="1"/>
  <c r="JN1539" i="1"/>
  <c r="JP1539" i="1"/>
  <c r="JR1539" i="1"/>
  <c r="JT1539" i="1"/>
  <c r="JV1539" i="1"/>
  <c r="JX1539" i="1"/>
  <c r="KD1539" i="1"/>
  <c r="KE1539" i="1"/>
  <c r="KG1539" i="1"/>
  <c r="KI1539" i="1"/>
  <c r="KK1539" i="1"/>
  <c r="KS1539" i="1"/>
  <c r="KX1539" i="1"/>
  <c r="LB1539" i="1"/>
  <c r="LD1539" i="1"/>
  <c r="LF1539" i="1"/>
  <c r="LH1539" i="1"/>
  <c r="LJ1539" i="1"/>
  <c r="LL1539" i="1"/>
  <c r="LN1539" i="1"/>
  <c r="LP1539" i="1"/>
  <c r="LR1539" i="1"/>
  <c r="LT1539" i="1"/>
  <c r="LV1539" i="1"/>
  <c r="LX1539" i="1"/>
  <c r="LZ1539" i="1"/>
  <c r="MB1539" i="1"/>
  <c r="MD1539" i="1"/>
  <c r="MF1539" i="1"/>
  <c r="MH1539" i="1"/>
  <c r="MJ1539" i="1"/>
  <c r="IQ1540" i="1"/>
  <c r="IS1540" i="1"/>
  <c r="IU1540" i="1"/>
  <c r="IZ1540" i="1"/>
  <c r="JA1540" i="1"/>
  <c r="JC1540" i="1"/>
  <c r="JE1540" i="1"/>
  <c r="JI1540" i="1"/>
  <c r="JJ1540" i="1"/>
  <c r="JL1540" i="1"/>
  <c r="JN1540" i="1"/>
  <c r="JP1540" i="1"/>
  <c r="JR1540" i="1"/>
  <c r="JT1540" i="1"/>
  <c r="JV1540" i="1"/>
  <c r="JX1540" i="1"/>
  <c r="KD1540" i="1"/>
  <c r="KE1540" i="1"/>
  <c r="KG1540" i="1"/>
  <c r="KI1540" i="1"/>
  <c r="KK1540" i="1"/>
  <c r="KS1540" i="1"/>
  <c r="KX1540" i="1"/>
  <c r="LB1540" i="1"/>
  <c r="LD1540" i="1"/>
  <c r="LF1540" i="1"/>
  <c r="LH1540" i="1"/>
  <c r="LJ1540" i="1"/>
  <c r="LL1540" i="1"/>
  <c r="LN1540" i="1"/>
  <c r="LP1540" i="1"/>
  <c r="LR1540" i="1"/>
  <c r="LT1540" i="1"/>
  <c r="LV1540" i="1"/>
  <c r="LX1540" i="1"/>
  <c r="LZ1540" i="1"/>
  <c r="MB1540" i="1"/>
  <c r="MD1540" i="1"/>
  <c r="MF1540" i="1"/>
  <c r="MH1540" i="1"/>
  <c r="MJ1540" i="1"/>
  <c r="IQ1541" i="1"/>
  <c r="IS1541" i="1"/>
  <c r="IU1541" i="1"/>
  <c r="IZ1541" i="1"/>
  <c r="JA1541" i="1"/>
  <c r="JC1541" i="1"/>
  <c r="JE1541" i="1"/>
  <c r="JI1541" i="1"/>
  <c r="JJ1541" i="1"/>
  <c r="JL1541" i="1"/>
  <c r="JN1541" i="1"/>
  <c r="JP1541" i="1"/>
  <c r="JR1541" i="1"/>
  <c r="JT1541" i="1"/>
  <c r="JV1541" i="1"/>
  <c r="JX1541" i="1"/>
  <c r="KD1541" i="1"/>
  <c r="KE1541" i="1"/>
  <c r="KG1541" i="1"/>
  <c r="KI1541" i="1"/>
  <c r="KK1541" i="1"/>
  <c r="KS1541" i="1"/>
  <c r="KX1541" i="1"/>
  <c r="LB1541" i="1"/>
  <c r="LD1541" i="1"/>
  <c r="LF1541" i="1"/>
  <c r="LH1541" i="1"/>
  <c r="LJ1541" i="1"/>
  <c r="LL1541" i="1"/>
  <c r="LN1541" i="1"/>
  <c r="LP1541" i="1"/>
  <c r="LR1541" i="1"/>
  <c r="LT1541" i="1"/>
  <c r="LV1541" i="1"/>
  <c r="LX1541" i="1"/>
  <c r="LZ1541" i="1"/>
  <c r="MB1541" i="1"/>
  <c r="MD1541" i="1"/>
  <c r="MF1541" i="1"/>
  <c r="MH1541" i="1"/>
  <c r="MJ1541" i="1"/>
  <c r="IQ1542" i="1"/>
  <c r="IS1542" i="1"/>
  <c r="IU1542" i="1"/>
  <c r="IZ1542" i="1"/>
  <c r="JA1542" i="1"/>
  <c r="JC1542" i="1"/>
  <c r="JE1542" i="1"/>
  <c r="JI1542" i="1"/>
  <c r="JJ1542" i="1"/>
  <c r="JL1542" i="1"/>
  <c r="JN1542" i="1"/>
  <c r="JP1542" i="1"/>
  <c r="JR1542" i="1"/>
  <c r="JT1542" i="1"/>
  <c r="JV1542" i="1"/>
  <c r="JX1542" i="1"/>
  <c r="KD1542" i="1"/>
  <c r="KE1542" i="1"/>
  <c r="KG1542" i="1"/>
  <c r="KI1542" i="1"/>
  <c r="KK1542" i="1"/>
  <c r="KS1542" i="1"/>
  <c r="KX1542" i="1"/>
  <c r="LB1542" i="1"/>
  <c r="LD1542" i="1"/>
  <c r="LF1542" i="1"/>
  <c r="LH1542" i="1"/>
  <c r="LJ1542" i="1"/>
  <c r="LL1542" i="1"/>
  <c r="LN1542" i="1"/>
  <c r="LP1542" i="1"/>
  <c r="LR1542" i="1"/>
  <c r="LT1542" i="1"/>
  <c r="LV1542" i="1"/>
  <c r="LX1542" i="1"/>
  <c r="LZ1542" i="1"/>
  <c r="MB1542" i="1"/>
  <c r="MD1542" i="1"/>
  <c r="MF1542" i="1"/>
  <c r="MH1542" i="1"/>
  <c r="MJ1542" i="1"/>
  <c r="IQ1543" i="1"/>
  <c r="IS1543" i="1"/>
  <c r="IU1543" i="1"/>
  <c r="IZ1543" i="1"/>
  <c r="JA1543" i="1"/>
  <c r="JC1543" i="1"/>
  <c r="JE1543" i="1"/>
  <c r="JI1543" i="1"/>
  <c r="JJ1543" i="1"/>
  <c r="JL1543" i="1"/>
  <c r="JN1543" i="1"/>
  <c r="JP1543" i="1"/>
  <c r="JR1543" i="1"/>
  <c r="JT1543" i="1"/>
  <c r="JV1543" i="1"/>
  <c r="JX1543" i="1"/>
  <c r="KD1543" i="1"/>
  <c r="KE1543" i="1"/>
  <c r="KG1543" i="1"/>
  <c r="KI1543" i="1"/>
  <c r="KK1543" i="1"/>
  <c r="KS1543" i="1"/>
  <c r="KX1543" i="1"/>
  <c r="LB1543" i="1"/>
  <c r="LD1543" i="1"/>
  <c r="LF1543" i="1"/>
  <c r="LH1543" i="1"/>
  <c r="LJ1543" i="1"/>
  <c r="LL1543" i="1"/>
  <c r="LN1543" i="1"/>
  <c r="LP1543" i="1"/>
  <c r="LR1543" i="1"/>
  <c r="LT1543" i="1"/>
  <c r="LV1543" i="1"/>
  <c r="LX1543" i="1"/>
  <c r="LZ1543" i="1"/>
  <c r="MB1543" i="1"/>
  <c r="MD1543" i="1"/>
  <c r="MF1543" i="1"/>
  <c r="MH1543" i="1"/>
  <c r="MJ1543" i="1"/>
  <c r="IQ1544" i="1"/>
  <c r="IS1544" i="1"/>
  <c r="IU1544" i="1"/>
  <c r="IZ1544" i="1"/>
  <c r="JA1544" i="1"/>
  <c r="JC1544" i="1"/>
  <c r="JE1544" i="1"/>
  <c r="JI1544" i="1"/>
  <c r="JJ1544" i="1"/>
  <c r="JL1544" i="1"/>
  <c r="JN1544" i="1"/>
  <c r="JP1544" i="1"/>
  <c r="JR1544" i="1"/>
  <c r="JT1544" i="1"/>
  <c r="JV1544" i="1"/>
  <c r="JX1544" i="1"/>
  <c r="KD1544" i="1"/>
  <c r="KE1544" i="1"/>
  <c r="KG1544" i="1"/>
  <c r="KI1544" i="1"/>
  <c r="KK1544" i="1"/>
  <c r="KS1544" i="1"/>
  <c r="KX1544" i="1"/>
  <c r="LB1544" i="1"/>
  <c r="LD1544" i="1"/>
  <c r="LF1544" i="1"/>
  <c r="LH1544" i="1"/>
  <c r="LJ1544" i="1"/>
  <c r="LL1544" i="1"/>
  <c r="LN1544" i="1"/>
  <c r="LP1544" i="1"/>
  <c r="LR1544" i="1"/>
  <c r="LT1544" i="1"/>
  <c r="LV1544" i="1"/>
  <c r="LX1544" i="1"/>
  <c r="LZ1544" i="1"/>
  <c r="MB1544" i="1"/>
  <c r="MD1544" i="1"/>
  <c r="MF1544" i="1"/>
  <c r="MH1544" i="1"/>
  <c r="MJ1544" i="1"/>
  <c r="IQ1545" i="1"/>
  <c r="IS1545" i="1"/>
  <c r="IU1545" i="1"/>
  <c r="IZ1545" i="1"/>
  <c r="JA1545" i="1"/>
  <c r="JC1545" i="1"/>
  <c r="JE1545" i="1"/>
  <c r="JI1545" i="1"/>
  <c r="JJ1545" i="1"/>
  <c r="JL1545" i="1"/>
  <c r="JN1545" i="1"/>
  <c r="JP1545" i="1"/>
  <c r="JR1545" i="1"/>
  <c r="JT1545" i="1"/>
  <c r="JV1545" i="1"/>
  <c r="JX1545" i="1"/>
  <c r="KD1545" i="1"/>
  <c r="KE1545" i="1"/>
  <c r="KG1545" i="1"/>
  <c r="KI1545" i="1"/>
  <c r="KK1545" i="1"/>
  <c r="KS1545" i="1"/>
  <c r="KX1545" i="1"/>
  <c r="LB1545" i="1"/>
  <c r="LD1545" i="1"/>
  <c r="LF1545" i="1"/>
  <c r="LH1545" i="1"/>
  <c r="LJ1545" i="1"/>
  <c r="LL1545" i="1"/>
  <c r="LN1545" i="1"/>
  <c r="LP1545" i="1"/>
  <c r="LR1545" i="1"/>
  <c r="LT1545" i="1"/>
  <c r="LV1545" i="1"/>
  <c r="LX1545" i="1"/>
  <c r="LZ1545" i="1"/>
  <c r="MB1545" i="1"/>
  <c r="MD1545" i="1"/>
  <c r="MF1545" i="1"/>
  <c r="MH1545" i="1"/>
  <c r="MJ1545" i="1"/>
  <c r="IQ1546" i="1"/>
  <c r="IS1546" i="1"/>
  <c r="IU1546" i="1"/>
  <c r="IZ1546" i="1"/>
  <c r="JA1546" i="1"/>
  <c r="JC1546" i="1"/>
  <c r="JE1546" i="1"/>
  <c r="JI1546" i="1"/>
  <c r="JJ1546" i="1"/>
  <c r="JL1546" i="1"/>
  <c r="JN1546" i="1"/>
  <c r="JP1546" i="1"/>
  <c r="JR1546" i="1"/>
  <c r="JT1546" i="1"/>
  <c r="JV1546" i="1"/>
  <c r="JX1546" i="1"/>
  <c r="KD1546" i="1"/>
  <c r="KE1546" i="1"/>
  <c r="KG1546" i="1"/>
  <c r="KI1546" i="1"/>
  <c r="KK1546" i="1"/>
  <c r="KS1546" i="1"/>
  <c r="KX1546" i="1"/>
  <c r="LB1546" i="1"/>
  <c r="LD1546" i="1"/>
  <c r="LF1546" i="1"/>
  <c r="LH1546" i="1"/>
  <c r="LJ1546" i="1"/>
  <c r="LL1546" i="1"/>
  <c r="LN1546" i="1"/>
  <c r="LP1546" i="1"/>
  <c r="LR1546" i="1"/>
  <c r="LT1546" i="1"/>
  <c r="LV1546" i="1"/>
  <c r="LX1546" i="1"/>
  <c r="LZ1546" i="1"/>
  <c r="MB1546" i="1"/>
  <c r="MD1546" i="1"/>
  <c r="MF1546" i="1"/>
  <c r="MH1546" i="1"/>
  <c r="MJ1546" i="1"/>
  <c r="IQ1547" i="1"/>
  <c r="IS1547" i="1"/>
  <c r="IU1547" i="1"/>
  <c r="IZ1547" i="1"/>
  <c r="JA1547" i="1"/>
  <c r="JC1547" i="1"/>
  <c r="JE1547" i="1"/>
  <c r="JI1547" i="1"/>
  <c r="JJ1547" i="1"/>
  <c r="JL1547" i="1"/>
  <c r="JN1547" i="1"/>
  <c r="JP1547" i="1"/>
  <c r="JR1547" i="1"/>
  <c r="JT1547" i="1"/>
  <c r="JV1547" i="1"/>
  <c r="JX1547" i="1"/>
  <c r="KD1547" i="1"/>
  <c r="KE1547" i="1"/>
  <c r="KG1547" i="1"/>
  <c r="KI1547" i="1"/>
  <c r="KK1547" i="1"/>
  <c r="KS1547" i="1"/>
  <c r="KX1547" i="1"/>
  <c r="LB1547" i="1"/>
  <c r="LD1547" i="1"/>
  <c r="LF1547" i="1"/>
  <c r="LH1547" i="1"/>
  <c r="LJ1547" i="1"/>
  <c r="LL1547" i="1"/>
  <c r="LN1547" i="1"/>
  <c r="LP1547" i="1"/>
  <c r="LR1547" i="1"/>
  <c r="LT1547" i="1"/>
  <c r="LV1547" i="1"/>
  <c r="LX1547" i="1"/>
  <c r="LZ1547" i="1"/>
  <c r="MB1547" i="1"/>
  <c r="MD1547" i="1"/>
  <c r="MF1547" i="1"/>
  <c r="MH1547" i="1"/>
  <c r="MJ1547" i="1"/>
  <c r="IQ1548" i="1"/>
  <c r="IS1548" i="1"/>
  <c r="IU1548" i="1"/>
  <c r="IZ1548" i="1"/>
  <c r="JA1548" i="1"/>
  <c r="JC1548" i="1"/>
  <c r="JE1548" i="1"/>
  <c r="JI1548" i="1"/>
  <c r="JJ1548" i="1"/>
  <c r="JL1548" i="1"/>
  <c r="JN1548" i="1"/>
  <c r="JP1548" i="1"/>
  <c r="JR1548" i="1"/>
  <c r="JT1548" i="1"/>
  <c r="JV1548" i="1"/>
  <c r="JX1548" i="1"/>
  <c r="KD1548" i="1"/>
  <c r="KE1548" i="1"/>
  <c r="KG1548" i="1"/>
  <c r="KI1548" i="1"/>
  <c r="KK1548" i="1"/>
  <c r="KS1548" i="1"/>
  <c r="KX1548" i="1"/>
  <c r="LB1548" i="1"/>
  <c r="LD1548" i="1"/>
  <c r="LF1548" i="1"/>
  <c r="LH1548" i="1"/>
  <c r="LJ1548" i="1"/>
  <c r="LL1548" i="1"/>
  <c r="LN1548" i="1"/>
  <c r="LP1548" i="1"/>
  <c r="LR1548" i="1"/>
  <c r="LT1548" i="1"/>
  <c r="LV1548" i="1"/>
  <c r="LX1548" i="1"/>
  <c r="LZ1548" i="1"/>
  <c r="MB1548" i="1"/>
  <c r="MD1548" i="1"/>
  <c r="MF1548" i="1"/>
  <c r="MH1548" i="1"/>
  <c r="MJ1548" i="1"/>
  <c r="IQ1549" i="1"/>
  <c r="IS1549" i="1"/>
  <c r="IU1549" i="1"/>
  <c r="IZ1549" i="1"/>
  <c r="JA1549" i="1"/>
  <c r="JC1549" i="1"/>
  <c r="JE1549" i="1"/>
  <c r="JI1549" i="1"/>
  <c r="JJ1549" i="1"/>
  <c r="JL1549" i="1"/>
  <c r="JN1549" i="1"/>
  <c r="JP1549" i="1"/>
  <c r="JR1549" i="1"/>
  <c r="JT1549" i="1"/>
  <c r="JV1549" i="1"/>
  <c r="JX1549" i="1"/>
  <c r="KD1549" i="1"/>
  <c r="KE1549" i="1"/>
  <c r="KG1549" i="1"/>
  <c r="KI1549" i="1"/>
  <c r="KK1549" i="1"/>
  <c r="KS1549" i="1"/>
  <c r="KX1549" i="1"/>
  <c r="LB1549" i="1"/>
  <c r="LD1549" i="1"/>
  <c r="LF1549" i="1"/>
  <c r="LH1549" i="1"/>
  <c r="LJ1549" i="1"/>
  <c r="LL1549" i="1"/>
  <c r="LN1549" i="1"/>
  <c r="LP1549" i="1"/>
  <c r="LR1549" i="1"/>
  <c r="LT1549" i="1"/>
  <c r="LV1549" i="1"/>
  <c r="LX1549" i="1"/>
  <c r="LZ1549" i="1"/>
  <c r="MB1549" i="1"/>
  <c r="MD1549" i="1"/>
  <c r="MF1549" i="1"/>
  <c r="MH1549" i="1"/>
  <c r="MJ1549" i="1"/>
  <c r="IQ1550" i="1"/>
  <c r="IS1550" i="1"/>
  <c r="IU1550" i="1"/>
  <c r="IZ1550" i="1"/>
  <c r="JA1550" i="1"/>
  <c r="JC1550" i="1"/>
  <c r="JE1550" i="1"/>
  <c r="JI1550" i="1"/>
  <c r="JJ1550" i="1"/>
  <c r="JL1550" i="1"/>
  <c r="JN1550" i="1"/>
  <c r="JP1550" i="1"/>
  <c r="JR1550" i="1"/>
  <c r="JT1550" i="1"/>
  <c r="JV1550" i="1"/>
  <c r="JX1550" i="1"/>
  <c r="KD1550" i="1"/>
  <c r="KE1550" i="1"/>
  <c r="KG1550" i="1"/>
  <c r="KI1550" i="1"/>
  <c r="KK1550" i="1"/>
  <c r="KS1550" i="1"/>
  <c r="KX1550" i="1"/>
  <c r="LB1550" i="1"/>
  <c r="LD1550" i="1"/>
  <c r="LF1550" i="1"/>
  <c r="LH1550" i="1"/>
  <c r="LJ1550" i="1"/>
  <c r="LL1550" i="1"/>
  <c r="LN1550" i="1"/>
  <c r="LP1550" i="1"/>
  <c r="LR1550" i="1"/>
  <c r="LT1550" i="1"/>
  <c r="LV1550" i="1"/>
  <c r="LX1550" i="1"/>
  <c r="LZ1550" i="1"/>
  <c r="MB1550" i="1"/>
  <c r="MD1550" i="1"/>
  <c r="MF1550" i="1"/>
  <c r="MH1550" i="1"/>
  <c r="MJ1550" i="1"/>
  <c r="IQ1551" i="1"/>
  <c r="IS1551" i="1"/>
  <c r="IU1551" i="1"/>
  <c r="IZ1551" i="1"/>
  <c r="JA1551" i="1"/>
  <c r="JC1551" i="1"/>
  <c r="JE1551" i="1"/>
  <c r="JI1551" i="1"/>
  <c r="JJ1551" i="1"/>
  <c r="JL1551" i="1"/>
  <c r="JN1551" i="1"/>
  <c r="JP1551" i="1"/>
  <c r="JR1551" i="1"/>
  <c r="JT1551" i="1"/>
  <c r="JV1551" i="1"/>
  <c r="JX1551" i="1"/>
  <c r="KD1551" i="1"/>
  <c r="KE1551" i="1"/>
  <c r="KG1551" i="1"/>
  <c r="KI1551" i="1"/>
  <c r="KK1551" i="1"/>
  <c r="KS1551" i="1"/>
  <c r="KX1551" i="1"/>
  <c r="LB1551" i="1"/>
  <c r="LD1551" i="1"/>
  <c r="LF1551" i="1"/>
  <c r="LH1551" i="1"/>
  <c r="LJ1551" i="1"/>
  <c r="LL1551" i="1"/>
  <c r="LN1551" i="1"/>
  <c r="LP1551" i="1"/>
  <c r="LR1551" i="1"/>
  <c r="LT1551" i="1"/>
  <c r="LV1551" i="1"/>
  <c r="LX1551" i="1"/>
  <c r="LZ1551" i="1"/>
  <c r="MB1551" i="1"/>
  <c r="MD1551" i="1"/>
  <c r="MF1551" i="1"/>
  <c r="MH1551" i="1"/>
  <c r="MJ1551" i="1"/>
  <c r="IQ1552" i="1"/>
  <c r="IS1552" i="1"/>
  <c r="IU1552" i="1"/>
  <c r="IZ1552" i="1"/>
  <c r="JA1552" i="1"/>
  <c r="JC1552" i="1"/>
  <c r="JE1552" i="1"/>
  <c r="JI1552" i="1"/>
  <c r="JJ1552" i="1"/>
  <c r="JL1552" i="1"/>
  <c r="JN1552" i="1"/>
  <c r="JP1552" i="1"/>
  <c r="JR1552" i="1"/>
  <c r="JT1552" i="1"/>
  <c r="JV1552" i="1"/>
  <c r="JX1552" i="1"/>
  <c r="KD1552" i="1"/>
  <c r="KE1552" i="1"/>
  <c r="KG1552" i="1"/>
  <c r="KI1552" i="1"/>
  <c r="KK1552" i="1"/>
  <c r="KS1552" i="1"/>
  <c r="KX1552" i="1"/>
  <c r="LB1552" i="1"/>
  <c r="LD1552" i="1"/>
  <c r="LF1552" i="1"/>
  <c r="LH1552" i="1"/>
  <c r="LJ1552" i="1"/>
  <c r="LL1552" i="1"/>
  <c r="LN1552" i="1"/>
  <c r="LP1552" i="1"/>
  <c r="LR1552" i="1"/>
  <c r="LT1552" i="1"/>
  <c r="LV1552" i="1"/>
  <c r="LX1552" i="1"/>
  <c r="LZ1552" i="1"/>
  <c r="MB1552" i="1"/>
  <c r="MD1552" i="1"/>
  <c r="MF1552" i="1"/>
  <c r="MH1552" i="1"/>
  <c r="MJ1552" i="1"/>
  <c r="IQ1553" i="1"/>
  <c r="IS1553" i="1"/>
  <c r="IU1553" i="1"/>
  <c r="IZ1553" i="1"/>
  <c r="JA1553" i="1"/>
  <c r="JC1553" i="1"/>
  <c r="JE1553" i="1"/>
  <c r="JI1553" i="1"/>
  <c r="JJ1553" i="1"/>
  <c r="JL1553" i="1"/>
  <c r="JN1553" i="1"/>
  <c r="JP1553" i="1"/>
  <c r="JR1553" i="1"/>
  <c r="JT1553" i="1"/>
  <c r="JV1553" i="1"/>
  <c r="JX1553" i="1"/>
  <c r="KD1553" i="1"/>
  <c r="KE1553" i="1"/>
  <c r="KG1553" i="1"/>
  <c r="KI1553" i="1"/>
  <c r="KK1553" i="1"/>
  <c r="KS1553" i="1"/>
  <c r="KX1553" i="1"/>
  <c r="LB1553" i="1"/>
  <c r="LD1553" i="1"/>
  <c r="LF1553" i="1"/>
  <c r="LH1553" i="1"/>
  <c r="LJ1553" i="1"/>
  <c r="LL1553" i="1"/>
  <c r="LN1553" i="1"/>
  <c r="LP1553" i="1"/>
  <c r="LR1553" i="1"/>
  <c r="LT1553" i="1"/>
  <c r="LV1553" i="1"/>
  <c r="LX1553" i="1"/>
  <c r="LZ1553" i="1"/>
  <c r="MB1553" i="1"/>
  <c r="MD1553" i="1"/>
  <c r="MF1553" i="1"/>
  <c r="MH1553" i="1"/>
  <c r="MJ1553" i="1"/>
  <c r="IQ1554" i="1"/>
  <c r="IS1554" i="1"/>
  <c r="IU1554" i="1"/>
  <c r="IZ1554" i="1"/>
  <c r="JA1554" i="1"/>
  <c r="JC1554" i="1"/>
  <c r="JE1554" i="1"/>
  <c r="JI1554" i="1"/>
  <c r="JJ1554" i="1"/>
  <c r="JL1554" i="1"/>
  <c r="JN1554" i="1"/>
  <c r="JP1554" i="1"/>
  <c r="JR1554" i="1"/>
  <c r="JT1554" i="1"/>
  <c r="JV1554" i="1"/>
  <c r="JX1554" i="1"/>
  <c r="KD1554" i="1"/>
  <c r="KE1554" i="1"/>
  <c r="KG1554" i="1"/>
  <c r="KI1554" i="1"/>
  <c r="KK1554" i="1"/>
  <c r="KS1554" i="1"/>
  <c r="KX1554" i="1"/>
  <c r="LB1554" i="1"/>
  <c r="LD1554" i="1"/>
  <c r="LF1554" i="1"/>
  <c r="LH1554" i="1"/>
  <c r="LJ1554" i="1"/>
  <c r="LL1554" i="1"/>
  <c r="LN1554" i="1"/>
  <c r="LP1554" i="1"/>
  <c r="LR1554" i="1"/>
  <c r="LT1554" i="1"/>
  <c r="LV1554" i="1"/>
  <c r="LX1554" i="1"/>
  <c r="LZ1554" i="1"/>
  <c r="MB1554" i="1"/>
  <c r="MD1554" i="1"/>
  <c r="MF1554" i="1"/>
  <c r="MH1554" i="1"/>
  <c r="MJ1554" i="1"/>
  <c r="IQ1555" i="1"/>
  <c r="IS1555" i="1"/>
  <c r="IU1555" i="1"/>
  <c r="IZ1555" i="1"/>
  <c r="JA1555" i="1"/>
  <c r="JC1555" i="1"/>
  <c r="JE1555" i="1"/>
  <c r="JI1555" i="1"/>
  <c r="JJ1555" i="1"/>
  <c r="JL1555" i="1"/>
  <c r="JN1555" i="1"/>
  <c r="JP1555" i="1"/>
  <c r="JR1555" i="1"/>
  <c r="JT1555" i="1"/>
  <c r="JV1555" i="1"/>
  <c r="JX1555" i="1"/>
  <c r="KD1555" i="1"/>
  <c r="KE1555" i="1"/>
  <c r="KG1555" i="1"/>
  <c r="KI1555" i="1"/>
  <c r="KK1555" i="1"/>
  <c r="KS1555" i="1"/>
  <c r="KX1555" i="1"/>
  <c r="LB1555" i="1"/>
  <c r="LD1555" i="1"/>
  <c r="LF1555" i="1"/>
  <c r="LH1555" i="1"/>
  <c r="LJ1555" i="1"/>
  <c r="LL1555" i="1"/>
  <c r="LN1555" i="1"/>
  <c r="LP1555" i="1"/>
  <c r="LR1555" i="1"/>
  <c r="LT1555" i="1"/>
  <c r="LV1555" i="1"/>
  <c r="LX1555" i="1"/>
  <c r="LZ1555" i="1"/>
  <c r="MB1555" i="1"/>
  <c r="MD1555" i="1"/>
  <c r="MF1555" i="1"/>
  <c r="MH1555" i="1"/>
  <c r="MJ1555" i="1"/>
  <c r="IQ1556" i="1"/>
  <c r="IS1556" i="1"/>
  <c r="IU1556" i="1"/>
  <c r="IZ1556" i="1"/>
  <c r="JA1556" i="1"/>
  <c r="JC1556" i="1"/>
  <c r="JE1556" i="1"/>
  <c r="JI1556" i="1"/>
  <c r="JJ1556" i="1"/>
  <c r="JL1556" i="1"/>
  <c r="JN1556" i="1"/>
  <c r="JP1556" i="1"/>
  <c r="JR1556" i="1"/>
  <c r="JT1556" i="1"/>
  <c r="JV1556" i="1"/>
  <c r="JX1556" i="1"/>
  <c r="KD1556" i="1"/>
  <c r="KE1556" i="1"/>
  <c r="KG1556" i="1"/>
  <c r="KI1556" i="1"/>
  <c r="KK1556" i="1"/>
  <c r="KS1556" i="1"/>
  <c r="KX1556" i="1"/>
  <c r="LB1556" i="1"/>
  <c r="LD1556" i="1"/>
  <c r="LF1556" i="1"/>
  <c r="LH1556" i="1"/>
  <c r="LJ1556" i="1"/>
  <c r="LL1556" i="1"/>
  <c r="LN1556" i="1"/>
  <c r="LP1556" i="1"/>
  <c r="LR1556" i="1"/>
  <c r="LT1556" i="1"/>
  <c r="LV1556" i="1"/>
  <c r="LX1556" i="1"/>
  <c r="LZ1556" i="1"/>
  <c r="MB1556" i="1"/>
  <c r="MD1556" i="1"/>
  <c r="MF1556" i="1"/>
  <c r="MH1556" i="1"/>
  <c r="MJ1556" i="1"/>
  <c r="IQ1557" i="1"/>
  <c r="IS1557" i="1"/>
  <c r="IU1557" i="1"/>
  <c r="IZ1557" i="1"/>
  <c r="JA1557" i="1"/>
  <c r="JC1557" i="1"/>
  <c r="JE1557" i="1"/>
  <c r="JI1557" i="1"/>
  <c r="JJ1557" i="1"/>
  <c r="JL1557" i="1"/>
  <c r="JN1557" i="1"/>
  <c r="JP1557" i="1"/>
  <c r="JR1557" i="1"/>
  <c r="JT1557" i="1"/>
  <c r="JV1557" i="1"/>
  <c r="JX1557" i="1"/>
  <c r="KD1557" i="1"/>
  <c r="KE1557" i="1"/>
  <c r="KG1557" i="1"/>
  <c r="KI1557" i="1"/>
  <c r="KK1557" i="1"/>
  <c r="KS1557" i="1"/>
  <c r="KX1557" i="1"/>
  <c r="LB1557" i="1"/>
  <c r="LD1557" i="1"/>
  <c r="LF1557" i="1"/>
  <c r="LH1557" i="1"/>
  <c r="LJ1557" i="1"/>
  <c r="LL1557" i="1"/>
  <c r="LN1557" i="1"/>
  <c r="LP1557" i="1"/>
  <c r="LR1557" i="1"/>
  <c r="LT1557" i="1"/>
  <c r="LV1557" i="1"/>
  <c r="LX1557" i="1"/>
  <c r="LZ1557" i="1"/>
  <c r="MB1557" i="1"/>
  <c r="MD1557" i="1"/>
  <c r="MF1557" i="1"/>
  <c r="MH1557" i="1"/>
  <c r="MJ1557" i="1"/>
  <c r="IQ1558" i="1"/>
  <c r="IS1558" i="1"/>
  <c r="IU1558" i="1"/>
  <c r="IZ1558" i="1"/>
  <c r="JA1558" i="1"/>
  <c r="JC1558" i="1"/>
  <c r="JE1558" i="1"/>
  <c r="JI1558" i="1"/>
  <c r="JJ1558" i="1"/>
  <c r="JL1558" i="1"/>
  <c r="JN1558" i="1"/>
  <c r="JP1558" i="1"/>
  <c r="JR1558" i="1"/>
  <c r="JT1558" i="1"/>
  <c r="JV1558" i="1"/>
  <c r="JX1558" i="1"/>
  <c r="KD1558" i="1"/>
  <c r="KE1558" i="1"/>
  <c r="KG1558" i="1"/>
  <c r="KI1558" i="1"/>
  <c r="KK1558" i="1"/>
  <c r="KS1558" i="1"/>
  <c r="KX1558" i="1"/>
  <c r="LB1558" i="1"/>
  <c r="LD1558" i="1"/>
  <c r="LF1558" i="1"/>
  <c r="LH1558" i="1"/>
  <c r="LJ1558" i="1"/>
  <c r="LL1558" i="1"/>
  <c r="LN1558" i="1"/>
  <c r="LP1558" i="1"/>
  <c r="LR1558" i="1"/>
  <c r="LT1558" i="1"/>
  <c r="LV1558" i="1"/>
  <c r="LX1558" i="1"/>
  <c r="LZ1558" i="1"/>
  <c r="MB1558" i="1"/>
  <c r="MD1558" i="1"/>
  <c r="MF1558" i="1"/>
  <c r="MH1558" i="1"/>
  <c r="MJ1558" i="1"/>
  <c r="IQ1559" i="1"/>
  <c r="IS1559" i="1"/>
  <c r="IU1559" i="1"/>
  <c r="IZ1559" i="1"/>
  <c r="JA1559" i="1"/>
  <c r="JC1559" i="1"/>
  <c r="JE1559" i="1"/>
  <c r="JI1559" i="1"/>
  <c r="JJ1559" i="1"/>
  <c r="JL1559" i="1"/>
  <c r="JN1559" i="1"/>
  <c r="JP1559" i="1"/>
  <c r="JR1559" i="1"/>
  <c r="JT1559" i="1"/>
  <c r="JV1559" i="1"/>
  <c r="JX1559" i="1"/>
  <c r="KD1559" i="1"/>
  <c r="KE1559" i="1"/>
  <c r="KG1559" i="1"/>
  <c r="KI1559" i="1"/>
  <c r="KK1559" i="1"/>
  <c r="KS1559" i="1"/>
  <c r="KX1559" i="1"/>
  <c r="LB1559" i="1"/>
  <c r="LD1559" i="1"/>
  <c r="LF1559" i="1"/>
  <c r="LH1559" i="1"/>
  <c r="LJ1559" i="1"/>
  <c r="LL1559" i="1"/>
  <c r="LN1559" i="1"/>
  <c r="LP1559" i="1"/>
  <c r="LR1559" i="1"/>
  <c r="LT1559" i="1"/>
  <c r="LV1559" i="1"/>
  <c r="LX1559" i="1"/>
  <c r="LZ1559" i="1"/>
  <c r="MB1559" i="1"/>
  <c r="MD1559" i="1"/>
  <c r="MF1559" i="1"/>
  <c r="MH1559" i="1"/>
  <c r="MJ1559" i="1"/>
  <c r="IQ1560" i="1"/>
  <c r="IS1560" i="1"/>
  <c r="IU1560" i="1"/>
  <c r="IZ1560" i="1"/>
  <c r="JA1560" i="1"/>
  <c r="JC1560" i="1"/>
  <c r="JE1560" i="1"/>
  <c r="JI1560" i="1"/>
  <c r="JJ1560" i="1"/>
  <c r="JL1560" i="1"/>
  <c r="JN1560" i="1"/>
  <c r="JP1560" i="1"/>
  <c r="JR1560" i="1"/>
  <c r="JT1560" i="1"/>
  <c r="JV1560" i="1"/>
  <c r="JX1560" i="1"/>
  <c r="KD1560" i="1"/>
  <c r="KE1560" i="1"/>
  <c r="KG1560" i="1"/>
  <c r="KI1560" i="1"/>
  <c r="KK1560" i="1"/>
  <c r="KS1560" i="1"/>
  <c r="KX1560" i="1"/>
  <c r="LB1560" i="1"/>
  <c r="LD1560" i="1"/>
  <c r="LF1560" i="1"/>
  <c r="LH1560" i="1"/>
  <c r="LJ1560" i="1"/>
  <c r="LL1560" i="1"/>
  <c r="LN1560" i="1"/>
  <c r="LP1560" i="1"/>
  <c r="LR1560" i="1"/>
  <c r="LT1560" i="1"/>
  <c r="LV1560" i="1"/>
  <c r="LX1560" i="1"/>
  <c r="LZ1560" i="1"/>
  <c r="MB1560" i="1"/>
  <c r="MD1560" i="1"/>
  <c r="MF1560" i="1"/>
  <c r="MH1560" i="1"/>
  <c r="MJ1560" i="1"/>
  <c r="IQ1561" i="1"/>
  <c r="IS1561" i="1"/>
  <c r="IU1561" i="1"/>
  <c r="IZ1561" i="1"/>
  <c r="JA1561" i="1"/>
  <c r="JC1561" i="1"/>
  <c r="JE1561" i="1"/>
  <c r="JI1561" i="1"/>
  <c r="JJ1561" i="1"/>
  <c r="JL1561" i="1"/>
  <c r="JN1561" i="1"/>
  <c r="JP1561" i="1"/>
  <c r="JR1561" i="1"/>
  <c r="JT1561" i="1"/>
  <c r="JV1561" i="1"/>
  <c r="JX1561" i="1"/>
  <c r="KD1561" i="1"/>
  <c r="KE1561" i="1"/>
  <c r="KG1561" i="1"/>
  <c r="KI1561" i="1"/>
  <c r="KK1561" i="1"/>
  <c r="KS1561" i="1"/>
  <c r="KX1561" i="1"/>
  <c r="LB1561" i="1"/>
  <c r="LD1561" i="1"/>
  <c r="LF1561" i="1"/>
  <c r="LH1561" i="1"/>
  <c r="LJ1561" i="1"/>
  <c r="LL1561" i="1"/>
  <c r="LN1561" i="1"/>
  <c r="LP1561" i="1"/>
  <c r="LR1561" i="1"/>
  <c r="LT1561" i="1"/>
  <c r="LV1561" i="1"/>
  <c r="LX1561" i="1"/>
  <c r="LZ1561" i="1"/>
  <c r="MB1561" i="1"/>
  <c r="MD1561" i="1"/>
  <c r="MF1561" i="1"/>
  <c r="MH1561" i="1"/>
  <c r="MJ1561" i="1"/>
  <c r="IQ1562" i="1"/>
  <c r="IS1562" i="1"/>
  <c r="IU1562" i="1"/>
  <c r="IZ1562" i="1"/>
  <c r="JA1562" i="1"/>
  <c r="JC1562" i="1"/>
  <c r="JE1562" i="1"/>
  <c r="JI1562" i="1"/>
  <c r="JJ1562" i="1"/>
  <c r="JL1562" i="1"/>
  <c r="JN1562" i="1"/>
  <c r="JP1562" i="1"/>
  <c r="JR1562" i="1"/>
  <c r="JT1562" i="1"/>
  <c r="JV1562" i="1"/>
  <c r="JX1562" i="1"/>
  <c r="KD1562" i="1"/>
  <c r="KE1562" i="1"/>
  <c r="KG1562" i="1"/>
  <c r="KI1562" i="1"/>
  <c r="KK1562" i="1"/>
  <c r="KS1562" i="1"/>
  <c r="KX1562" i="1"/>
  <c r="LB1562" i="1"/>
  <c r="LD1562" i="1"/>
  <c r="LF1562" i="1"/>
  <c r="LH1562" i="1"/>
  <c r="LJ1562" i="1"/>
  <c r="LL1562" i="1"/>
  <c r="LN1562" i="1"/>
  <c r="LP1562" i="1"/>
  <c r="LR1562" i="1"/>
  <c r="LT1562" i="1"/>
  <c r="LV1562" i="1"/>
  <c r="LX1562" i="1"/>
  <c r="LZ1562" i="1"/>
  <c r="MB1562" i="1"/>
  <c r="MD1562" i="1"/>
  <c r="MF1562" i="1"/>
  <c r="MH1562" i="1"/>
  <c r="MJ1562" i="1"/>
  <c r="IQ1563" i="1"/>
  <c r="IS1563" i="1"/>
  <c r="IU1563" i="1"/>
  <c r="IZ1563" i="1"/>
  <c r="JA1563" i="1"/>
  <c r="JC1563" i="1"/>
  <c r="JE1563" i="1"/>
  <c r="JI1563" i="1"/>
  <c r="JJ1563" i="1"/>
  <c r="JL1563" i="1"/>
  <c r="JN1563" i="1"/>
  <c r="JP1563" i="1"/>
  <c r="JR1563" i="1"/>
  <c r="JT1563" i="1"/>
  <c r="JV1563" i="1"/>
  <c r="JX1563" i="1"/>
  <c r="KD1563" i="1"/>
  <c r="KE1563" i="1"/>
  <c r="KG1563" i="1"/>
  <c r="KI1563" i="1"/>
  <c r="KK1563" i="1"/>
  <c r="KS1563" i="1"/>
  <c r="KX1563" i="1"/>
  <c r="LB1563" i="1"/>
  <c r="LD1563" i="1"/>
  <c r="LF1563" i="1"/>
  <c r="LH1563" i="1"/>
  <c r="LJ1563" i="1"/>
  <c r="LL1563" i="1"/>
  <c r="LN1563" i="1"/>
  <c r="LP1563" i="1"/>
  <c r="LR1563" i="1"/>
  <c r="LT1563" i="1"/>
  <c r="LV1563" i="1"/>
  <c r="LX1563" i="1"/>
  <c r="LZ1563" i="1"/>
  <c r="MB1563" i="1"/>
  <c r="MD1563" i="1"/>
  <c r="MF1563" i="1"/>
  <c r="MH1563" i="1"/>
  <c r="MJ1563" i="1"/>
  <c r="IQ1564" i="1"/>
  <c r="IS1564" i="1"/>
  <c r="IU1564" i="1"/>
  <c r="IZ1564" i="1"/>
  <c r="JA1564" i="1"/>
  <c r="JC1564" i="1"/>
  <c r="JE1564" i="1"/>
  <c r="JI1564" i="1"/>
  <c r="JJ1564" i="1"/>
  <c r="JL1564" i="1"/>
  <c r="JN1564" i="1"/>
  <c r="JP1564" i="1"/>
  <c r="JR1564" i="1"/>
  <c r="JT1564" i="1"/>
  <c r="JV1564" i="1"/>
  <c r="JX1564" i="1"/>
  <c r="KD1564" i="1"/>
  <c r="KE1564" i="1"/>
  <c r="KG1564" i="1"/>
  <c r="KI1564" i="1"/>
  <c r="KK1564" i="1"/>
  <c r="KS1564" i="1"/>
  <c r="KX1564" i="1"/>
  <c r="LB1564" i="1"/>
  <c r="LD1564" i="1"/>
  <c r="LF1564" i="1"/>
  <c r="LH1564" i="1"/>
  <c r="LJ1564" i="1"/>
  <c r="LL1564" i="1"/>
  <c r="LN1564" i="1"/>
  <c r="LP1564" i="1"/>
  <c r="LR1564" i="1"/>
  <c r="LT1564" i="1"/>
  <c r="LV1564" i="1"/>
  <c r="LX1564" i="1"/>
  <c r="LZ1564" i="1"/>
  <c r="MB1564" i="1"/>
  <c r="MD1564" i="1"/>
  <c r="MF1564" i="1"/>
  <c r="MH1564" i="1"/>
  <c r="MJ1564" i="1"/>
  <c r="IQ1565" i="1"/>
  <c r="IS1565" i="1"/>
  <c r="IU1565" i="1"/>
  <c r="IZ1565" i="1"/>
  <c r="JA1565" i="1"/>
  <c r="JC1565" i="1"/>
  <c r="JE1565" i="1"/>
  <c r="JI1565" i="1"/>
  <c r="JJ1565" i="1"/>
  <c r="JL1565" i="1"/>
  <c r="JN1565" i="1"/>
  <c r="JP1565" i="1"/>
  <c r="JR1565" i="1"/>
  <c r="JT1565" i="1"/>
  <c r="JV1565" i="1"/>
  <c r="JX1565" i="1"/>
  <c r="KD1565" i="1"/>
  <c r="KE1565" i="1"/>
  <c r="KG1565" i="1"/>
  <c r="KI1565" i="1"/>
  <c r="KK1565" i="1"/>
  <c r="KS1565" i="1"/>
  <c r="KX1565" i="1"/>
  <c r="LB1565" i="1"/>
  <c r="LD1565" i="1"/>
  <c r="LF1565" i="1"/>
  <c r="LH1565" i="1"/>
  <c r="LJ1565" i="1"/>
  <c r="LL1565" i="1"/>
  <c r="LN1565" i="1"/>
  <c r="LP1565" i="1"/>
  <c r="LR1565" i="1"/>
  <c r="LT1565" i="1"/>
  <c r="LV1565" i="1"/>
  <c r="LX1565" i="1"/>
  <c r="LZ1565" i="1"/>
  <c r="MB1565" i="1"/>
  <c r="MD1565" i="1"/>
  <c r="MF1565" i="1"/>
  <c r="MH1565" i="1"/>
  <c r="MJ1565" i="1"/>
  <c r="IQ1566" i="1"/>
  <c r="IS1566" i="1"/>
  <c r="IU1566" i="1"/>
  <c r="IZ1566" i="1"/>
  <c r="JA1566" i="1"/>
  <c r="JC1566" i="1"/>
  <c r="JE1566" i="1"/>
  <c r="JI1566" i="1"/>
  <c r="JJ1566" i="1"/>
  <c r="JL1566" i="1"/>
  <c r="JN1566" i="1"/>
  <c r="JP1566" i="1"/>
  <c r="JR1566" i="1"/>
  <c r="JT1566" i="1"/>
  <c r="JV1566" i="1"/>
  <c r="JX1566" i="1"/>
  <c r="KD1566" i="1"/>
  <c r="KE1566" i="1"/>
  <c r="KG1566" i="1"/>
  <c r="KI1566" i="1"/>
  <c r="KK1566" i="1"/>
  <c r="KS1566" i="1"/>
  <c r="KX1566" i="1"/>
  <c r="LB1566" i="1"/>
  <c r="LD1566" i="1"/>
  <c r="LF1566" i="1"/>
  <c r="LH1566" i="1"/>
  <c r="LJ1566" i="1"/>
  <c r="LL1566" i="1"/>
  <c r="LN1566" i="1"/>
  <c r="LP1566" i="1"/>
  <c r="LR1566" i="1"/>
  <c r="LT1566" i="1"/>
  <c r="LV1566" i="1"/>
  <c r="LX1566" i="1"/>
  <c r="LZ1566" i="1"/>
  <c r="MB1566" i="1"/>
  <c r="MD1566" i="1"/>
  <c r="MF1566" i="1"/>
  <c r="MH1566" i="1"/>
  <c r="MJ1566" i="1"/>
  <c r="IQ1567" i="1"/>
  <c r="IS1567" i="1"/>
  <c r="IU1567" i="1"/>
  <c r="IZ1567" i="1"/>
  <c r="JA1567" i="1"/>
  <c r="JC1567" i="1"/>
  <c r="JE1567" i="1"/>
  <c r="JI1567" i="1"/>
  <c r="JJ1567" i="1"/>
  <c r="JL1567" i="1"/>
  <c r="JN1567" i="1"/>
  <c r="JP1567" i="1"/>
  <c r="JR1567" i="1"/>
  <c r="JT1567" i="1"/>
  <c r="JV1567" i="1"/>
  <c r="JX1567" i="1"/>
  <c r="KD1567" i="1"/>
  <c r="KE1567" i="1"/>
  <c r="KG1567" i="1"/>
  <c r="KI1567" i="1"/>
  <c r="KK1567" i="1"/>
  <c r="KS1567" i="1"/>
  <c r="KX1567" i="1"/>
  <c r="LB1567" i="1"/>
  <c r="LD1567" i="1"/>
  <c r="LF1567" i="1"/>
  <c r="LH1567" i="1"/>
  <c r="LJ1567" i="1"/>
  <c r="LL1567" i="1"/>
  <c r="LN1567" i="1"/>
  <c r="LP1567" i="1"/>
  <c r="LR1567" i="1"/>
  <c r="LT1567" i="1"/>
  <c r="LV1567" i="1"/>
  <c r="LX1567" i="1"/>
  <c r="LZ1567" i="1"/>
  <c r="MB1567" i="1"/>
  <c r="MD1567" i="1"/>
  <c r="MF1567" i="1"/>
  <c r="MH1567" i="1"/>
  <c r="MJ1567" i="1"/>
  <c r="IQ1568" i="1"/>
  <c r="IS1568" i="1"/>
  <c r="IU1568" i="1"/>
  <c r="IZ1568" i="1"/>
  <c r="JA1568" i="1"/>
  <c r="JC1568" i="1"/>
  <c r="JE1568" i="1"/>
  <c r="JI1568" i="1"/>
  <c r="JJ1568" i="1"/>
  <c r="JL1568" i="1"/>
  <c r="JN1568" i="1"/>
  <c r="JP1568" i="1"/>
  <c r="JR1568" i="1"/>
  <c r="JT1568" i="1"/>
  <c r="JV1568" i="1"/>
  <c r="JX1568" i="1"/>
  <c r="KD1568" i="1"/>
  <c r="KE1568" i="1"/>
  <c r="KG1568" i="1"/>
  <c r="KI1568" i="1"/>
  <c r="KK1568" i="1"/>
  <c r="KS1568" i="1"/>
  <c r="KX1568" i="1"/>
  <c r="LB1568" i="1"/>
  <c r="LD1568" i="1"/>
  <c r="LF1568" i="1"/>
  <c r="LH1568" i="1"/>
  <c r="LJ1568" i="1"/>
  <c r="LL1568" i="1"/>
  <c r="LN1568" i="1"/>
  <c r="LP1568" i="1"/>
  <c r="LR1568" i="1"/>
  <c r="LT1568" i="1"/>
  <c r="LV1568" i="1"/>
  <c r="LX1568" i="1"/>
  <c r="LZ1568" i="1"/>
  <c r="MB1568" i="1"/>
  <c r="MD1568" i="1"/>
  <c r="MF1568" i="1"/>
  <c r="MH1568" i="1"/>
  <c r="MJ1568" i="1"/>
  <c r="IQ1569" i="1"/>
  <c r="IS1569" i="1"/>
  <c r="IU1569" i="1"/>
  <c r="IZ1569" i="1"/>
  <c r="JA1569" i="1"/>
  <c r="JC1569" i="1"/>
  <c r="JE1569" i="1"/>
  <c r="JI1569" i="1"/>
  <c r="JJ1569" i="1"/>
  <c r="JL1569" i="1"/>
  <c r="JN1569" i="1"/>
  <c r="JP1569" i="1"/>
  <c r="JR1569" i="1"/>
  <c r="JT1569" i="1"/>
  <c r="JV1569" i="1"/>
  <c r="JX1569" i="1"/>
  <c r="KD1569" i="1"/>
  <c r="KE1569" i="1"/>
  <c r="KG1569" i="1"/>
  <c r="KI1569" i="1"/>
  <c r="KK1569" i="1"/>
  <c r="KS1569" i="1"/>
  <c r="KX1569" i="1"/>
  <c r="LB1569" i="1"/>
  <c r="LD1569" i="1"/>
  <c r="LF1569" i="1"/>
  <c r="LH1569" i="1"/>
  <c r="LJ1569" i="1"/>
  <c r="LL1569" i="1"/>
  <c r="LN1569" i="1"/>
  <c r="LP1569" i="1"/>
  <c r="LR1569" i="1"/>
  <c r="LT1569" i="1"/>
  <c r="LV1569" i="1"/>
  <c r="LX1569" i="1"/>
  <c r="LZ1569" i="1"/>
  <c r="MB1569" i="1"/>
  <c r="MD1569" i="1"/>
  <c r="MF1569" i="1"/>
  <c r="MH1569" i="1"/>
  <c r="MJ1569" i="1"/>
  <c r="IQ1570" i="1"/>
  <c r="IS1570" i="1"/>
  <c r="IU1570" i="1"/>
  <c r="IZ1570" i="1"/>
  <c r="JA1570" i="1"/>
  <c r="JC1570" i="1"/>
  <c r="JE1570" i="1"/>
  <c r="JI1570" i="1"/>
  <c r="JJ1570" i="1"/>
  <c r="JL1570" i="1"/>
  <c r="JN1570" i="1"/>
  <c r="JP1570" i="1"/>
  <c r="JR1570" i="1"/>
  <c r="JT1570" i="1"/>
  <c r="JV1570" i="1"/>
  <c r="JX1570" i="1"/>
  <c r="KD1570" i="1"/>
  <c r="KE1570" i="1"/>
  <c r="KG1570" i="1"/>
  <c r="KI1570" i="1"/>
  <c r="KK1570" i="1"/>
  <c r="KS1570" i="1"/>
  <c r="KX1570" i="1"/>
  <c r="LB1570" i="1"/>
  <c r="LD1570" i="1"/>
  <c r="LF1570" i="1"/>
  <c r="LH1570" i="1"/>
  <c r="LJ1570" i="1"/>
  <c r="LL1570" i="1"/>
  <c r="LN1570" i="1"/>
  <c r="LP1570" i="1"/>
  <c r="LR1570" i="1"/>
  <c r="LT1570" i="1"/>
  <c r="LV1570" i="1"/>
  <c r="LX1570" i="1"/>
  <c r="LZ1570" i="1"/>
  <c r="MB1570" i="1"/>
  <c r="MD1570" i="1"/>
  <c r="MF1570" i="1"/>
  <c r="MH1570" i="1"/>
  <c r="MJ1570" i="1"/>
  <c r="IQ1571" i="1"/>
  <c r="IS1571" i="1"/>
  <c r="IU1571" i="1"/>
  <c r="IZ1571" i="1"/>
  <c r="JA1571" i="1"/>
  <c r="JC1571" i="1"/>
  <c r="JE1571" i="1"/>
  <c r="JI1571" i="1"/>
  <c r="JJ1571" i="1"/>
  <c r="JL1571" i="1"/>
  <c r="JN1571" i="1"/>
  <c r="JP1571" i="1"/>
  <c r="JR1571" i="1"/>
  <c r="JT1571" i="1"/>
  <c r="JV1571" i="1"/>
  <c r="JX1571" i="1"/>
  <c r="KD1571" i="1"/>
  <c r="KE1571" i="1"/>
  <c r="KG1571" i="1"/>
  <c r="KI1571" i="1"/>
  <c r="KK1571" i="1"/>
  <c r="KS1571" i="1"/>
  <c r="KX1571" i="1"/>
  <c r="LB1571" i="1"/>
  <c r="LD1571" i="1"/>
  <c r="LF1571" i="1"/>
  <c r="LH1571" i="1"/>
  <c r="LJ1571" i="1"/>
  <c r="LL1571" i="1"/>
  <c r="LN1571" i="1"/>
  <c r="LP1571" i="1"/>
  <c r="LR1571" i="1"/>
  <c r="LT1571" i="1"/>
  <c r="LV1571" i="1"/>
  <c r="LX1571" i="1"/>
  <c r="LZ1571" i="1"/>
  <c r="MB1571" i="1"/>
  <c r="MD1571" i="1"/>
  <c r="MF1571" i="1"/>
  <c r="MH1571" i="1"/>
  <c r="MJ1571" i="1"/>
  <c r="IQ1572" i="1"/>
  <c r="IS1572" i="1"/>
  <c r="IU1572" i="1"/>
  <c r="IZ1572" i="1"/>
  <c r="JA1572" i="1"/>
  <c r="JC1572" i="1"/>
  <c r="JE1572" i="1"/>
  <c r="JI1572" i="1"/>
  <c r="JJ1572" i="1"/>
  <c r="JL1572" i="1"/>
  <c r="JN1572" i="1"/>
  <c r="JP1572" i="1"/>
  <c r="JR1572" i="1"/>
  <c r="JT1572" i="1"/>
  <c r="JV1572" i="1"/>
  <c r="JX1572" i="1"/>
  <c r="KD1572" i="1"/>
  <c r="KE1572" i="1"/>
  <c r="KG1572" i="1"/>
  <c r="KI1572" i="1"/>
  <c r="KK1572" i="1"/>
  <c r="KS1572" i="1"/>
  <c r="KX1572" i="1"/>
  <c r="LB1572" i="1"/>
  <c r="LD1572" i="1"/>
  <c r="LF1572" i="1"/>
  <c r="LH1572" i="1"/>
  <c r="LJ1572" i="1"/>
  <c r="LL1572" i="1"/>
  <c r="LN1572" i="1"/>
  <c r="LP1572" i="1"/>
  <c r="LR1572" i="1"/>
  <c r="LT1572" i="1"/>
  <c r="LV1572" i="1"/>
  <c r="LX1572" i="1"/>
  <c r="LZ1572" i="1"/>
  <c r="MB1572" i="1"/>
  <c r="MD1572" i="1"/>
  <c r="MF1572" i="1"/>
  <c r="MH1572" i="1"/>
  <c r="MJ1572" i="1"/>
  <c r="IQ1573" i="1"/>
  <c r="IS1573" i="1"/>
  <c r="IU1573" i="1"/>
  <c r="IZ1573" i="1"/>
  <c r="JA1573" i="1"/>
  <c r="JC1573" i="1"/>
  <c r="JE1573" i="1"/>
  <c r="JI1573" i="1"/>
  <c r="JJ1573" i="1"/>
  <c r="JL1573" i="1"/>
  <c r="JN1573" i="1"/>
  <c r="JP1573" i="1"/>
  <c r="JR1573" i="1"/>
  <c r="JT1573" i="1"/>
  <c r="JV1573" i="1"/>
  <c r="JX1573" i="1"/>
  <c r="KD1573" i="1"/>
  <c r="KE1573" i="1"/>
  <c r="KG1573" i="1"/>
  <c r="KI1573" i="1"/>
  <c r="KK1573" i="1"/>
  <c r="KS1573" i="1"/>
  <c r="KX1573" i="1"/>
  <c r="LB1573" i="1"/>
  <c r="LD1573" i="1"/>
  <c r="LF1573" i="1"/>
  <c r="LH1573" i="1"/>
  <c r="LJ1573" i="1"/>
  <c r="LL1573" i="1"/>
  <c r="LN1573" i="1"/>
  <c r="LP1573" i="1"/>
  <c r="LR1573" i="1"/>
  <c r="LT1573" i="1"/>
  <c r="LV1573" i="1"/>
  <c r="LX1573" i="1"/>
  <c r="LZ1573" i="1"/>
  <c r="MB1573" i="1"/>
  <c r="MD1573" i="1"/>
  <c r="MF1573" i="1"/>
  <c r="MH1573" i="1"/>
  <c r="MJ1573" i="1"/>
  <c r="IQ1574" i="1"/>
  <c r="IS1574" i="1"/>
  <c r="IU1574" i="1"/>
  <c r="IZ1574" i="1"/>
  <c r="JA1574" i="1"/>
  <c r="JC1574" i="1"/>
  <c r="JE1574" i="1"/>
  <c r="JI1574" i="1"/>
  <c r="JJ1574" i="1"/>
  <c r="JL1574" i="1"/>
  <c r="JN1574" i="1"/>
  <c r="JP1574" i="1"/>
  <c r="JR1574" i="1"/>
  <c r="JT1574" i="1"/>
  <c r="JV1574" i="1"/>
  <c r="JX1574" i="1"/>
  <c r="KD1574" i="1"/>
  <c r="KE1574" i="1"/>
  <c r="KG1574" i="1"/>
  <c r="KI1574" i="1"/>
  <c r="KK1574" i="1"/>
  <c r="KS1574" i="1"/>
  <c r="KX1574" i="1"/>
  <c r="LB1574" i="1"/>
  <c r="LD1574" i="1"/>
  <c r="LF1574" i="1"/>
  <c r="LH1574" i="1"/>
  <c r="LJ1574" i="1"/>
  <c r="LL1574" i="1"/>
  <c r="LN1574" i="1"/>
  <c r="LP1574" i="1"/>
  <c r="LR1574" i="1"/>
  <c r="LT1574" i="1"/>
  <c r="LV1574" i="1"/>
  <c r="LX1574" i="1"/>
  <c r="LZ1574" i="1"/>
  <c r="MB1574" i="1"/>
  <c r="MD1574" i="1"/>
  <c r="MF1574" i="1"/>
  <c r="MH1574" i="1"/>
  <c r="MJ1574" i="1"/>
  <c r="IQ1575" i="1"/>
  <c r="IS1575" i="1"/>
  <c r="IU1575" i="1"/>
  <c r="IZ1575" i="1"/>
  <c r="JA1575" i="1"/>
  <c r="JC1575" i="1"/>
  <c r="JE1575" i="1"/>
  <c r="JI1575" i="1"/>
  <c r="JJ1575" i="1"/>
  <c r="JL1575" i="1"/>
  <c r="JN1575" i="1"/>
  <c r="JP1575" i="1"/>
  <c r="JR1575" i="1"/>
  <c r="JT1575" i="1"/>
  <c r="JV1575" i="1"/>
  <c r="JX1575" i="1"/>
  <c r="KD1575" i="1"/>
  <c r="KE1575" i="1"/>
  <c r="KG1575" i="1"/>
  <c r="KI1575" i="1"/>
  <c r="KK1575" i="1"/>
  <c r="KS1575" i="1"/>
  <c r="KX1575" i="1"/>
  <c r="LB1575" i="1"/>
  <c r="LD1575" i="1"/>
  <c r="LF1575" i="1"/>
  <c r="LH1575" i="1"/>
  <c r="LJ1575" i="1"/>
  <c r="LL1575" i="1"/>
  <c r="LN1575" i="1"/>
  <c r="LP1575" i="1"/>
  <c r="LR1575" i="1"/>
  <c r="LT1575" i="1"/>
  <c r="LV1575" i="1"/>
  <c r="LX1575" i="1"/>
  <c r="LZ1575" i="1"/>
  <c r="MB1575" i="1"/>
  <c r="MD1575" i="1"/>
  <c r="MF1575" i="1"/>
  <c r="MH1575" i="1"/>
  <c r="MJ1575" i="1"/>
  <c r="IQ1576" i="1"/>
  <c r="IS1576" i="1"/>
  <c r="IU1576" i="1"/>
  <c r="IZ1576" i="1"/>
  <c r="JA1576" i="1"/>
  <c r="JC1576" i="1"/>
  <c r="JE1576" i="1"/>
  <c r="JI1576" i="1"/>
  <c r="JJ1576" i="1"/>
  <c r="JL1576" i="1"/>
  <c r="JN1576" i="1"/>
  <c r="JP1576" i="1"/>
  <c r="JR1576" i="1"/>
  <c r="JT1576" i="1"/>
  <c r="JV1576" i="1"/>
  <c r="JX1576" i="1"/>
  <c r="KD1576" i="1"/>
  <c r="KE1576" i="1"/>
  <c r="KG1576" i="1"/>
  <c r="KI1576" i="1"/>
  <c r="KK1576" i="1"/>
  <c r="KS1576" i="1"/>
  <c r="KX1576" i="1"/>
  <c r="LB1576" i="1"/>
  <c r="LD1576" i="1"/>
  <c r="LF1576" i="1"/>
  <c r="LH1576" i="1"/>
  <c r="LJ1576" i="1"/>
  <c r="LL1576" i="1"/>
  <c r="LN1576" i="1"/>
  <c r="LP1576" i="1"/>
  <c r="LR1576" i="1"/>
  <c r="LT1576" i="1"/>
  <c r="LV1576" i="1"/>
  <c r="LX1576" i="1"/>
  <c r="LZ1576" i="1"/>
  <c r="MB1576" i="1"/>
  <c r="MD1576" i="1"/>
  <c r="MF1576" i="1"/>
  <c r="MH1576" i="1"/>
  <c r="MJ1576" i="1"/>
  <c r="IQ1577" i="1"/>
  <c r="IS1577" i="1"/>
  <c r="IU1577" i="1"/>
  <c r="IZ1577" i="1"/>
  <c r="JA1577" i="1"/>
  <c r="JC1577" i="1"/>
  <c r="JE1577" i="1"/>
  <c r="JI1577" i="1"/>
  <c r="JJ1577" i="1"/>
  <c r="JL1577" i="1"/>
  <c r="JN1577" i="1"/>
  <c r="JP1577" i="1"/>
  <c r="JR1577" i="1"/>
  <c r="JT1577" i="1"/>
  <c r="JV1577" i="1"/>
  <c r="JX1577" i="1"/>
  <c r="KD1577" i="1"/>
  <c r="KE1577" i="1"/>
  <c r="KG1577" i="1"/>
  <c r="KI1577" i="1"/>
  <c r="KK1577" i="1"/>
  <c r="KS1577" i="1"/>
  <c r="KX1577" i="1"/>
  <c r="LB1577" i="1"/>
  <c r="LD1577" i="1"/>
  <c r="LF1577" i="1"/>
  <c r="LH1577" i="1"/>
  <c r="LJ1577" i="1"/>
  <c r="LL1577" i="1"/>
  <c r="LN1577" i="1"/>
  <c r="LP1577" i="1"/>
  <c r="LR1577" i="1"/>
  <c r="LT1577" i="1"/>
  <c r="LV1577" i="1"/>
  <c r="LX1577" i="1"/>
  <c r="LZ1577" i="1"/>
  <c r="MB1577" i="1"/>
  <c r="MD1577" i="1"/>
  <c r="MF1577" i="1"/>
  <c r="MH1577" i="1"/>
  <c r="MJ1577" i="1"/>
  <c r="IQ1578" i="1"/>
  <c r="IS1578" i="1"/>
  <c r="IU1578" i="1"/>
  <c r="IZ1578" i="1"/>
  <c r="JA1578" i="1"/>
  <c r="JC1578" i="1"/>
  <c r="JE1578" i="1"/>
  <c r="JI1578" i="1"/>
  <c r="JJ1578" i="1"/>
  <c r="JL1578" i="1"/>
  <c r="JN1578" i="1"/>
  <c r="JP1578" i="1"/>
  <c r="JR1578" i="1"/>
  <c r="JT1578" i="1"/>
  <c r="JV1578" i="1"/>
  <c r="JX1578" i="1"/>
  <c r="KD1578" i="1"/>
  <c r="KE1578" i="1"/>
  <c r="KG1578" i="1"/>
  <c r="KI1578" i="1"/>
  <c r="KK1578" i="1"/>
  <c r="KS1578" i="1"/>
  <c r="KX1578" i="1"/>
  <c r="LB1578" i="1"/>
  <c r="LD1578" i="1"/>
  <c r="LF1578" i="1"/>
  <c r="LH1578" i="1"/>
  <c r="LJ1578" i="1"/>
  <c r="LL1578" i="1"/>
  <c r="LN1578" i="1"/>
  <c r="LP1578" i="1"/>
  <c r="LR1578" i="1"/>
  <c r="LT1578" i="1"/>
  <c r="LV1578" i="1"/>
  <c r="LX1578" i="1"/>
  <c r="LZ1578" i="1"/>
  <c r="MB1578" i="1"/>
  <c r="MD1578" i="1"/>
  <c r="MF1578" i="1"/>
  <c r="MH1578" i="1"/>
  <c r="MJ1578" i="1"/>
  <c r="IQ1579" i="1"/>
  <c r="IS1579" i="1"/>
  <c r="IU1579" i="1"/>
  <c r="IZ1579" i="1"/>
  <c r="JA1579" i="1"/>
  <c r="JC1579" i="1"/>
  <c r="JE1579" i="1"/>
  <c r="JI1579" i="1"/>
  <c r="JJ1579" i="1"/>
  <c r="JL1579" i="1"/>
  <c r="JN1579" i="1"/>
  <c r="JP1579" i="1"/>
  <c r="JR1579" i="1"/>
  <c r="JT1579" i="1"/>
  <c r="JV1579" i="1"/>
  <c r="JX1579" i="1"/>
  <c r="KD1579" i="1"/>
  <c r="KE1579" i="1"/>
  <c r="KG1579" i="1"/>
  <c r="KI1579" i="1"/>
  <c r="KK1579" i="1"/>
  <c r="KS1579" i="1"/>
  <c r="KX1579" i="1"/>
  <c r="LB1579" i="1"/>
  <c r="LD1579" i="1"/>
  <c r="LF1579" i="1"/>
  <c r="LH1579" i="1"/>
  <c r="LJ1579" i="1"/>
  <c r="LL1579" i="1"/>
  <c r="LN1579" i="1"/>
  <c r="LP1579" i="1"/>
  <c r="LR1579" i="1"/>
  <c r="LT1579" i="1"/>
  <c r="LV1579" i="1"/>
  <c r="LX1579" i="1"/>
  <c r="LZ1579" i="1"/>
  <c r="MB1579" i="1"/>
  <c r="MD1579" i="1"/>
  <c r="MF1579" i="1"/>
  <c r="MH1579" i="1"/>
  <c r="MJ1579" i="1"/>
  <c r="IQ1580" i="1"/>
  <c r="IS1580" i="1"/>
  <c r="IU1580" i="1"/>
  <c r="IZ1580" i="1"/>
  <c r="JA1580" i="1"/>
  <c r="JC1580" i="1"/>
  <c r="JE1580" i="1"/>
  <c r="JI1580" i="1"/>
  <c r="JJ1580" i="1"/>
  <c r="JL1580" i="1"/>
  <c r="JN1580" i="1"/>
  <c r="JP1580" i="1"/>
  <c r="JR1580" i="1"/>
  <c r="JT1580" i="1"/>
  <c r="JV1580" i="1"/>
  <c r="JX1580" i="1"/>
  <c r="KD1580" i="1"/>
  <c r="KE1580" i="1"/>
  <c r="KG1580" i="1"/>
  <c r="KI1580" i="1"/>
  <c r="KK1580" i="1"/>
  <c r="KS1580" i="1"/>
  <c r="KX1580" i="1"/>
  <c r="LB1580" i="1"/>
  <c r="LD1580" i="1"/>
  <c r="LF1580" i="1"/>
  <c r="LH1580" i="1"/>
  <c r="LJ1580" i="1"/>
  <c r="LL1580" i="1"/>
  <c r="LN1580" i="1"/>
  <c r="LP1580" i="1"/>
  <c r="LR1580" i="1"/>
  <c r="LT1580" i="1"/>
  <c r="LV1580" i="1"/>
  <c r="LX1580" i="1"/>
  <c r="LZ1580" i="1"/>
  <c r="MB1580" i="1"/>
  <c r="MD1580" i="1"/>
  <c r="MF1580" i="1"/>
  <c r="MH1580" i="1"/>
  <c r="MJ1580" i="1"/>
  <c r="IQ1581" i="1"/>
  <c r="IS1581" i="1"/>
  <c r="IU1581" i="1"/>
  <c r="IZ1581" i="1"/>
  <c r="JA1581" i="1"/>
  <c r="JC1581" i="1"/>
  <c r="JE1581" i="1"/>
  <c r="JI1581" i="1"/>
  <c r="JJ1581" i="1"/>
  <c r="JL1581" i="1"/>
  <c r="JN1581" i="1"/>
  <c r="JP1581" i="1"/>
  <c r="JR1581" i="1"/>
  <c r="JT1581" i="1"/>
  <c r="JV1581" i="1"/>
  <c r="JX1581" i="1"/>
  <c r="KD1581" i="1"/>
  <c r="KE1581" i="1"/>
  <c r="KG1581" i="1"/>
  <c r="KI1581" i="1"/>
  <c r="KK1581" i="1"/>
  <c r="KS1581" i="1"/>
  <c r="KX1581" i="1"/>
  <c r="LB1581" i="1"/>
  <c r="LD1581" i="1"/>
  <c r="LF1581" i="1"/>
  <c r="LH1581" i="1"/>
  <c r="LJ1581" i="1"/>
  <c r="LL1581" i="1"/>
  <c r="LN1581" i="1"/>
  <c r="LP1581" i="1"/>
  <c r="LR1581" i="1"/>
  <c r="LT1581" i="1"/>
  <c r="LV1581" i="1"/>
  <c r="LX1581" i="1"/>
  <c r="LZ1581" i="1"/>
  <c r="MB1581" i="1"/>
  <c r="MD1581" i="1"/>
  <c r="MF1581" i="1"/>
  <c r="MH1581" i="1"/>
  <c r="MJ1581" i="1"/>
  <c r="IQ1582" i="1"/>
  <c r="IS1582" i="1"/>
  <c r="IU1582" i="1"/>
  <c r="IZ1582" i="1"/>
  <c r="JA1582" i="1"/>
  <c r="JC1582" i="1"/>
  <c r="JE1582" i="1"/>
  <c r="JI1582" i="1"/>
  <c r="JJ1582" i="1"/>
  <c r="JL1582" i="1"/>
  <c r="JN1582" i="1"/>
  <c r="JP1582" i="1"/>
  <c r="JR1582" i="1"/>
  <c r="JT1582" i="1"/>
  <c r="JV1582" i="1"/>
  <c r="JX1582" i="1"/>
  <c r="KD1582" i="1"/>
  <c r="KE1582" i="1"/>
  <c r="KG1582" i="1"/>
  <c r="KI1582" i="1"/>
  <c r="KK1582" i="1"/>
  <c r="KS1582" i="1"/>
  <c r="KX1582" i="1"/>
  <c r="LB1582" i="1"/>
  <c r="LD1582" i="1"/>
  <c r="LF1582" i="1"/>
  <c r="LH1582" i="1"/>
  <c r="LJ1582" i="1"/>
  <c r="LL1582" i="1"/>
  <c r="LN1582" i="1"/>
  <c r="LP1582" i="1"/>
  <c r="LR1582" i="1"/>
  <c r="LT1582" i="1"/>
  <c r="LV1582" i="1"/>
  <c r="LX1582" i="1"/>
  <c r="LZ1582" i="1"/>
  <c r="MB1582" i="1"/>
  <c r="MD1582" i="1"/>
  <c r="MF1582" i="1"/>
  <c r="MH1582" i="1"/>
  <c r="MJ1582" i="1"/>
  <c r="IQ1583" i="1"/>
  <c r="IS1583" i="1"/>
  <c r="IU1583" i="1"/>
  <c r="IZ1583" i="1"/>
  <c r="JA1583" i="1"/>
  <c r="JC1583" i="1"/>
  <c r="JE1583" i="1"/>
  <c r="JI1583" i="1"/>
  <c r="JJ1583" i="1"/>
  <c r="JL1583" i="1"/>
  <c r="JN1583" i="1"/>
  <c r="JP1583" i="1"/>
  <c r="JR1583" i="1"/>
  <c r="JT1583" i="1"/>
  <c r="JV1583" i="1"/>
  <c r="JX1583" i="1"/>
  <c r="KD1583" i="1"/>
  <c r="KE1583" i="1"/>
  <c r="KG1583" i="1"/>
  <c r="KI1583" i="1"/>
  <c r="KK1583" i="1"/>
  <c r="KS1583" i="1"/>
  <c r="KX1583" i="1"/>
  <c r="LB1583" i="1"/>
  <c r="LD1583" i="1"/>
  <c r="LF1583" i="1"/>
  <c r="LH1583" i="1"/>
  <c r="LJ1583" i="1"/>
  <c r="LL1583" i="1"/>
  <c r="LN1583" i="1"/>
  <c r="LP1583" i="1"/>
  <c r="LR1583" i="1"/>
  <c r="LT1583" i="1"/>
  <c r="LV1583" i="1"/>
  <c r="LX1583" i="1"/>
  <c r="LZ1583" i="1"/>
  <c r="MB1583" i="1"/>
  <c r="MD1583" i="1"/>
  <c r="MF1583" i="1"/>
  <c r="MH1583" i="1"/>
  <c r="MJ1583" i="1"/>
  <c r="IQ1584" i="1"/>
  <c r="IS1584" i="1"/>
  <c r="IU1584" i="1"/>
  <c r="IZ1584" i="1"/>
  <c r="JA1584" i="1"/>
  <c r="JC1584" i="1"/>
  <c r="JE1584" i="1"/>
  <c r="JI1584" i="1"/>
  <c r="JJ1584" i="1"/>
  <c r="JL1584" i="1"/>
  <c r="JN1584" i="1"/>
  <c r="JP1584" i="1"/>
  <c r="JR1584" i="1"/>
  <c r="JT1584" i="1"/>
  <c r="JV1584" i="1"/>
  <c r="JX1584" i="1"/>
  <c r="KD1584" i="1"/>
  <c r="KE1584" i="1"/>
  <c r="KG1584" i="1"/>
  <c r="KI1584" i="1"/>
  <c r="KK1584" i="1"/>
  <c r="KS1584" i="1"/>
  <c r="KX1584" i="1"/>
  <c r="LB1584" i="1"/>
  <c r="LD1584" i="1"/>
  <c r="LF1584" i="1"/>
  <c r="LH1584" i="1"/>
  <c r="LJ1584" i="1"/>
  <c r="LL1584" i="1"/>
  <c r="LN1584" i="1"/>
  <c r="LP1584" i="1"/>
  <c r="LR1584" i="1"/>
  <c r="LT1584" i="1"/>
  <c r="LV1584" i="1"/>
  <c r="LX1584" i="1"/>
  <c r="LZ1584" i="1"/>
  <c r="MB1584" i="1"/>
  <c r="MD1584" i="1"/>
  <c r="MF1584" i="1"/>
  <c r="MH1584" i="1"/>
  <c r="MJ1584" i="1"/>
  <c r="IQ1585" i="1"/>
  <c r="IS1585" i="1"/>
  <c r="IU1585" i="1"/>
  <c r="IZ1585" i="1"/>
  <c r="JA1585" i="1"/>
  <c r="JC1585" i="1"/>
  <c r="JE1585" i="1"/>
  <c r="JI1585" i="1"/>
  <c r="JJ1585" i="1"/>
  <c r="JL1585" i="1"/>
  <c r="JN1585" i="1"/>
  <c r="JP1585" i="1"/>
  <c r="JR1585" i="1"/>
  <c r="JT1585" i="1"/>
  <c r="JV1585" i="1"/>
  <c r="JX1585" i="1"/>
  <c r="KD1585" i="1"/>
  <c r="KE1585" i="1"/>
  <c r="KG1585" i="1"/>
  <c r="KI1585" i="1"/>
  <c r="KK1585" i="1"/>
  <c r="KS1585" i="1"/>
  <c r="KX1585" i="1"/>
  <c r="LB1585" i="1"/>
  <c r="LD1585" i="1"/>
  <c r="LF1585" i="1"/>
  <c r="LH1585" i="1"/>
  <c r="LJ1585" i="1"/>
  <c r="LL1585" i="1"/>
  <c r="LN1585" i="1"/>
  <c r="LP1585" i="1"/>
  <c r="LR1585" i="1"/>
  <c r="LT1585" i="1"/>
  <c r="LV1585" i="1"/>
  <c r="LX1585" i="1"/>
  <c r="LZ1585" i="1"/>
  <c r="MB1585" i="1"/>
  <c r="MD1585" i="1"/>
  <c r="MF1585" i="1"/>
  <c r="MH1585" i="1"/>
  <c r="MJ1585" i="1"/>
  <c r="IQ1586" i="1"/>
  <c r="IS1586" i="1"/>
  <c r="IU1586" i="1"/>
  <c r="IZ1586" i="1"/>
  <c r="JA1586" i="1"/>
  <c r="JC1586" i="1"/>
  <c r="JE1586" i="1"/>
  <c r="JI1586" i="1"/>
  <c r="JJ1586" i="1"/>
  <c r="JL1586" i="1"/>
  <c r="JN1586" i="1"/>
  <c r="JP1586" i="1"/>
  <c r="JR1586" i="1"/>
  <c r="JT1586" i="1"/>
  <c r="JV1586" i="1"/>
  <c r="JX1586" i="1"/>
  <c r="KD1586" i="1"/>
  <c r="KE1586" i="1"/>
  <c r="KG1586" i="1"/>
  <c r="KI1586" i="1"/>
  <c r="KK1586" i="1"/>
  <c r="KS1586" i="1"/>
  <c r="KX1586" i="1"/>
  <c r="LB1586" i="1"/>
  <c r="LD1586" i="1"/>
  <c r="LF1586" i="1"/>
  <c r="LH1586" i="1"/>
  <c r="LJ1586" i="1"/>
  <c r="LL1586" i="1"/>
  <c r="LN1586" i="1"/>
  <c r="LP1586" i="1"/>
  <c r="LR1586" i="1"/>
  <c r="LT1586" i="1"/>
  <c r="LV1586" i="1"/>
  <c r="LX1586" i="1"/>
  <c r="LZ1586" i="1"/>
  <c r="MB1586" i="1"/>
  <c r="MD1586" i="1"/>
  <c r="MF1586" i="1"/>
  <c r="MH1586" i="1"/>
  <c r="MJ1586" i="1"/>
  <c r="IQ1587" i="1"/>
  <c r="IS1587" i="1"/>
  <c r="IU1587" i="1"/>
  <c r="IZ1587" i="1"/>
  <c r="JA1587" i="1"/>
  <c r="JC1587" i="1"/>
  <c r="JE1587" i="1"/>
  <c r="JI1587" i="1"/>
  <c r="JJ1587" i="1"/>
  <c r="JL1587" i="1"/>
  <c r="JN1587" i="1"/>
  <c r="JP1587" i="1"/>
  <c r="JR1587" i="1"/>
  <c r="JT1587" i="1"/>
  <c r="JV1587" i="1"/>
  <c r="JX1587" i="1"/>
  <c r="KD1587" i="1"/>
  <c r="KE1587" i="1"/>
  <c r="KG1587" i="1"/>
  <c r="KI1587" i="1"/>
  <c r="KK1587" i="1"/>
  <c r="KS1587" i="1"/>
  <c r="KX1587" i="1"/>
  <c r="LB1587" i="1"/>
  <c r="LD1587" i="1"/>
  <c r="LF1587" i="1"/>
  <c r="LH1587" i="1"/>
  <c r="LJ1587" i="1"/>
  <c r="LL1587" i="1"/>
  <c r="LN1587" i="1"/>
  <c r="LP1587" i="1"/>
  <c r="LR1587" i="1"/>
  <c r="LT1587" i="1"/>
  <c r="LV1587" i="1"/>
  <c r="LX1587" i="1"/>
  <c r="LZ1587" i="1"/>
  <c r="MB1587" i="1"/>
  <c r="MD1587" i="1"/>
  <c r="MF1587" i="1"/>
  <c r="MH1587" i="1"/>
  <c r="MJ1587" i="1"/>
  <c r="IQ1588" i="1"/>
  <c r="IS1588" i="1"/>
  <c r="IU1588" i="1"/>
  <c r="IZ1588" i="1"/>
  <c r="JA1588" i="1"/>
  <c r="JC1588" i="1"/>
  <c r="JE1588" i="1"/>
  <c r="JI1588" i="1"/>
  <c r="JJ1588" i="1"/>
  <c r="JL1588" i="1"/>
  <c r="JN1588" i="1"/>
  <c r="JP1588" i="1"/>
  <c r="JR1588" i="1"/>
  <c r="JT1588" i="1"/>
  <c r="JV1588" i="1"/>
  <c r="JX1588" i="1"/>
  <c r="KD1588" i="1"/>
  <c r="KE1588" i="1"/>
  <c r="KG1588" i="1"/>
  <c r="KI1588" i="1"/>
  <c r="KK1588" i="1"/>
  <c r="KS1588" i="1"/>
  <c r="KX1588" i="1"/>
  <c r="LB1588" i="1"/>
  <c r="LD1588" i="1"/>
  <c r="LF1588" i="1"/>
  <c r="LH1588" i="1"/>
  <c r="LJ1588" i="1"/>
  <c r="LL1588" i="1"/>
  <c r="LN1588" i="1"/>
  <c r="LP1588" i="1"/>
  <c r="LR1588" i="1"/>
  <c r="LT1588" i="1"/>
  <c r="LV1588" i="1"/>
  <c r="LX1588" i="1"/>
  <c r="LZ1588" i="1"/>
  <c r="MB1588" i="1"/>
  <c r="MD1588" i="1"/>
  <c r="MF1588" i="1"/>
  <c r="MH1588" i="1"/>
  <c r="MJ1588" i="1"/>
  <c r="IQ1589" i="1"/>
  <c r="IS1589" i="1"/>
  <c r="IU1589" i="1"/>
  <c r="IZ1589" i="1"/>
  <c r="JA1589" i="1"/>
  <c r="JC1589" i="1"/>
  <c r="JE1589" i="1"/>
  <c r="JI1589" i="1"/>
  <c r="JJ1589" i="1"/>
  <c r="JL1589" i="1"/>
  <c r="JN1589" i="1"/>
  <c r="JP1589" i="1"/>
  <c r="JR1589" i="1"/>
  <c r="JT1589" i="1"/>
  <c r="JV1589" i="1"/>
  <c r="JX1589" i="1"/>
  <c r="KD1589" i="1"/>
  <c r="KE1589" i="1"/>
  <c r="KG1589" i="1"/>
  <c r="KI1589" i="1"/>
  <c r="KK1589" i="1"/>
  <c r="KS1589" i="1"/>
  <c r="KX1589" i="1"/>
  <c r="LB1589" i="1"/>
  <c r="LD1589" i="1"/>
  <c r="LF1589" i="1"/>
  <c r="LH1589" i="1"/>
  <c r="LJ1589" i="1"/>
  <c r="LL1589" i="1"/>
  <c r="LN1589" i="1"/>
  <c r="LP1589" i="1"/>
  <c r="LR1589" i="1"/>
  <c r="LT1589" i="1"/>
  <c r="LV1589" i="1"/>
  <c r="LX1589" i="1"/>
  <c r="LZ1589" i="1"/>
  <c r="MB1589" i="1"/>
  <c r="MD1589" i="1"/>
  <c r="MF1589" i="1"/>
  <c r="MH1589" i="1"/>
  <c r="MJ1589" i="1"/>
  <c r="IQ1590" i="1"/>
  <c r="IS1590" i="1"/>
  <c r="IU1590" i="1"/>
  <c r="IZ1590" i="1"/>
  <c r="JA1590" i="1"/>
  <c r="JC1590" i="1"/>
  <c r="JE1590" i="1"/>
  <c r="JI1590" i="1"/>
  <c r="JJ1590" i="1"/>
  <c r="JL1590" i="1"/>
  <c r="JN1590" i="1"/>
  <c r="JP1590" i="1"/>
  <c r="JR1590" i="1"/>
  <c r="JT1590" i="1"/>
  <c r="JV1590" i="1"/>
  <c r="JX1590" i="1"/>
  <c r="KD1590" i="1"/>
  <c r="KE1590" i="1"/>
  <c r="KG1590" i="1"/>
  <c r="KI1590" i="1"/>
  <c r="KK1590" i="1"/>
  <c r="KS1590" i="1"/>
  <c r="KX1590" i="1"/>
  <c r="LB1590" i="1"/>
  <c r="LD1590" i="1"/>
  <c r="LF1590" i="1"/>
  <c r="LH1590" i="1"/>
  <c r="LJ1590" i="1"/>
  <c r="LL1590" i="1"/>
  <c r="LN1590" i="1"/>
  <c r="LP1590" i="1"/>
  <c r="LR1590" i="1"/>
  <c r="LT1590" i="1"/>
  <c r="LV1590" i="1"/>
  <c r="LX1590" i="1"/>
  <c r="LZ1590" i="1"/>
  <c r="MB1590" i="1"/>
  <c r="MD1590" i="1"/>
  <c r="MF1590" i="1"/>
  <c r="MH1590" i="1"/>
  <c r="MJ1590" i="1"/>
  <c r="IQ1591" i="1"/>
  <c r="IS1591" i="1"/>
  <c r="IU1591" i="1"/>
  <c r="IZ1591" i="1"/>
  <c r="JA1591" i="1"/>
  <c r="JC1591" i="1"/>
  <c r="JE1591" i="1"/>
  <c r="JI1591" i="1"/>
  <c r="JJ1591" i="1"/>
  <c r="JL1591" i="1"/>
  <c r="JN1591" i="1"/>
  <c r="JP1591" i="1"/>
  <c r="JR1591" i="1"/>
  <c r="JT1591" i="1"/>
  <c r="JV1591" i="1"/>
  <c r="JX1591" i="1"/>
  <c r="KD1591" i="1"/>
  <c r="KE1591" i="1"/>
  <c r="KG1591" i="1"/>
  <c r="KI1591" i="1"/>
  <c r="KK1591" i="1"/>
  <c r="KS1591" i="1"/>
  <c r="KX1591" i="1"/>
  <c r="LB1591" i="1"/>
  <c r="LD1591" i="1"/>
  <c r="LF1591" i="1"/>
  <c r="LH1591" i="1"/>
  <c r="LJ1591" i="1"/>
  <c r="LL1591" i="1"/>
  <c r="LN1591" i="1"/>
  <c r="LP1591" i="1"/>
  <c r="LR1591" i="1"/>
  <c r="LT1591" i="1"/>
  <c r="LV1591" i="1"/>
  <c r="LX1591" i="1"/>
  <c r="LZ1591" i="1"/>
  <c r="MB1591" i="1"/>
  <c r="MD1591" i="1"/>
  <c r="MF1591" i="1"/>
  <c r="MH1591" i="1"/>
  <c r="MJ1591" i="1"/>
  <c r="IQ1592" i="1"/>
  <c r="IS1592" i="1"/>
  <c r="IU1592" i="1"/>
  <c r="IZ1592" i="1"/>
  <c r="JA1592" i="1"/>
  <c r="JC1592" i="1"/>
  <c r="JE1592" i="1"/>
  <c r="JI1592" i="1"/>
  <c r="JJ1592" i="1"/>
  <c r="JL1592" i="1"/>
  <c r="JN1592" i="1"/>
  <c r="JP1592" i="1"/>
  <c r="JR1592" i="1"/>
  <c r="JT1592" i="1"/>
  <c r="JV1592" i="1"/>
  <c r="JX1592" i="1"/>
  <c r="KD1592" i="1"/>
  <c r="KE1592" i="1"/>
  <c r="KG1592" i="1"/>
  <c r="KI1592" i="1"/>
  <c r="KK1592" i="1"/>
  <c r="KS1592" i="1"/>
  <c r="KX1592" i="1"/>
  <c r="LB1592" i="1"/>
  <c r="LD1592" i="1"/>
  <c r="LF1592" i="1"/>
  <c r="LH1592" i="1"/>
  <c r="LJ1592" i="1"/>
  <c r="LL1592" i="1"/>
  <c r="LN1592" i="1"/>
  <c r="LP1592" i="1"/>
  <c r="LR1592" i="1"/>
  <c r="LT1592" i="1"/>
  <c r="LV1592" i="1"/>
  <c r="LX1592" i="1"/>
  <c r="LZ1592" i="1"/>
  <c r="MB1592" i="1"/>
  <c r="MD1592" i="1"/>
  <c r="MF1592" i="1"/>
  <c r="MH1592" i="1"/>
  <c r="MJ1592" i="1"/>
  <c r="IQ1593" i="1"/>
  <c r="IS1593" i="1"/>
  <c r="IU1593" i="1"/>
  <c r="IZ1593" i="1"/>
  <c r="JA1593" i="1"/>
  <c r="JC1593" i="1"/>
  <c r="JE1593" i="1"/>
  <c r="JI1593" i="1"/>
  <c r="JJ1593" i="1"/>
  <c r="JL1593" i="1"/>
  <c r="JN1593" i="1"/>
  <c r="JP1593" i="1"/>
  <c r="JR1593" i="1"/>
  <c r="JT1593" i="1"/>
  <c r="JV1593" i="1"/>
  <c r="JX1593" i="1"/>
  <c r="KD1593" i="1"/>
  <c r="KE1593" i="1"/>
  <c r="KG1593" i="1"/>
  <c r="KI1593" i="1"/>
  <c r="KK1593" i="1"/>
  <c r="KS1593" i="1"/>
  <c r="KX1593" i="1"/>
  <c r="LB1593" i="1"/>
  <c r="LD1593" i="1"/>
  <c r="LF1593" i="1"/>
  <c r="LH1593" i="1"/>
  <c r="LJ1593" i="1"/>
  <c r="LL1593" i="1"/>
  <c r="LN1593" i="1"/>
  <c r="LP1593" i="1"/>
  <c r="LR1593" i="1"/>
  <c r="LT1593" i="1"/>
  <c r="LV1593" i="1"/>
  <c r="LX1593" i="1"/>
  <c r="LZ1593" i="1"/>
  <c r="MB1593" i="1"/>
  <c r="MD1593" i="1"/>
  <c r="MF1593" i="1"/>
  <c r="MH1593" i="1"/>
  <c r="MJ1593" i="1"/>
  <c r="IQ1594" i="1"/>
  <c r="IS1594" i="1"/>
  <c r="IU1594" i="1"/>
  <c r="IZ1594" i="1"/>
  <c r="JA1594" i="1"/>
  <c r="JC1594" i="1"/>
  <c r="JE1594" i="1"/>
  <c r="JI1594" i="1"/>
  <c r="JJ1594" i="1"/>
  <c r="JL1594" i="1"/>
  <c r="JN1594" i="1"/>
  <c r="JP1594" i="1"/>
  <c r="JR1594" i="1"/>
  <c r="JT1594" i="1"/>
  <c r="JV1594" i="1"/>
  <c r="JX1594" i="1"/>
  <c r="KD1594" i="1"/>
  <c r="KE1594" i="1"/>
  <c r="KG1594" i="1"/>
  <c r="KI1594" i="1"/>
  <c r="KK1594" i="1"/>
  <c r="KS1594" i="1"/>
  <c r="KX1594" i="1"/>
  <c r="LB1594" i="1"/>
  <c r="LD1594" i="1"/>
  <c r="LF1594" i="1"/>
  <c r="LH1594" i="1"/>
  <c r="LJ1594" i="1"/>
  <c r="LL1594" i="1"/>
  <c r="LN1594" i="1"/>
  <c r="LP1594" i="1"/>
  <c r="LR1594" i="1"/>
  <c r="LT1594" i="1"/>
  <c r="LV1594" i="1"/>
  <c r="LX1594" i="1"/>
  <c r="LZ1594" i="1"/>
  <c r="MB1594" i="1"/>
  <c r="MD1594" i="1"/>
  <c r="MF1594" i="1"/>
  <c r="MH1594" i="1"/>
  <c r="MJ1594" i="1"/>
  <c r="IQ1595" i="1"/>
  <c r="IS1595" i="1"/>
  <c r="IU1595" i="1"/>
  <c r="IZ1595" i="1"/>
  <c r="JA1595" i="1"/>
  <c r="JC1595" i="1"/>
  <c r="JE1595" i="1"/>
  <c r="JI1595" i="1"/>
  <c r="JJ1595" i="1"/>
  <c r="JL1595" i="1"/>
  <c r="JN1595" i="1"/>
  <c r="JP1595" i="1"/>
  <c r="JR1595" i="1"/>
  <c r="JT1595" i="1"/>
  <c r="JV1595" i="1"/>
  <c r="JX1595" i="1"/>
  <c r="KD1595" i="1"/>
  <c r="KE1595" i="1"/>
  <c r="KG1595" i="1"/>
  <c r="KI1595" i="1"/>
  <c r="KK1595" i="1"/>
  <c r="KS1595" i="1"/>
  <c r="KX1595" i="1"/>
  <c r="LB1595" i="1"/>
  <c r="LD1595" i="1"/>
  <c r="LF1595" i="1"/>
  <c r="LH1595" i="1"/>
  <c r="LJ1595" i="1"/>
  <c r="LL1595" i="1"/>
  <c r="LN1595" i="1"/>
  <c r="LP1595" i="1"/>
  <c r="LR1595" i="1"/>
  <c r="LT1595" i="1"/>
  <c r="LV1595" i="1"/>
  <c r="LX1595" i="1"/>
  <c r="LZ1595" i="1"/>
  <c r="MB1595" i="1"/>
  <c r="MD1595" i="1"/>
  <c r="MF1595" i="1"/>
  <c r="MH1595" i="1"/>
  <c r="MJ1595" i="1"/>
  <c r="IQ1596" i="1"/>
  <c r="IS1596" i="1"/>
  <c r="IU1596" i="1"/>
  <c r="IZ1596" i="1"/>
  <c r="JA1596" i="1"/>
  <c r="JC1596" i="1"/>
  <c r="JE1596" i="1"/>
  <c r="JI1596" i="1"/>
  <c r="JJ1596" i="1"/>
  <c r="JL1596" i="1"/>
  <c r="JN1596" i="1"/>
  <c r="JP1596" i="1"/>
  <c r="JR1596" i="1"/>
  <c r="JT1596" i="1"/>
  <c r="JV1596" i="1"/>
  <c r="JX1596" i="1"/>
  <c r="KD1596" i="1"/>
  <c r="KE1596" i="1"/>
  <c r="KG1596" i="1"/>
  <c r="KI1596" i="1"/>
  <c r="KK1596" i="1"/>
  <c r="KS1596" i="1"/>
  <c r="KX1596" i="1"/>
  <c r="LB1596" i="1"/>
  <c r="LD1596" i="1"/>
  <c r="LF1596" i="1"/>
  <c r="LH1596" i="1"/>
  <c r="LJ1596" i="1"/>
  <c r="LL1596" i="1"/>
  <c r="LN1596" i="1"/>
  <c r="LP1596" i="1"/>
  <c r="LR1596" i="1"/>
  <c r="LT1596" i="1"/>
  <c r="LV1596" i="1"/>
  <c r="LX1596" i="1"/>
  <c r="LZ1596" i="1"/>
  <c r="MB1596" i="1"/>
  <c r="MD1596" i="1"/>
  <c r="MF1596" i="1"/>
  <c r="MH1596" i="1"/>
  <c r="MJ1596" i="1"/>
  <c r="IQ1597" i="1"/>
  <c r="IS1597" i="1"/>
  <c r="IU1597" i="1"/>
  <c r="IZ1597" i="1"/>
  <c r="JA1597" i="1"/>
  <c r="JC1597" i="1"/>
  <c r="JE1597" i="1"/>
  <c r="JI1597" i="1"/>
  <c r="JJ1597" i="1"/>
  <c r="JL1597" i="1"/>
  <c r="JN1597" i="1"/>
  <c r="JP1597" i="1"/>
  <c r="JR1597" i="1"/>
  <c r="JT1597" i="1"/>
  <c r="JV1597" i="1"/>
  <c r="JX1597" i="1"/>
  <c r="KD1597" i="1"/>
  <c r="KE1597" i="1"/>
  <c r="KG1597" i="1"/>
  <c r="KI1597" i="1"/>
  <c r="KK1597" i="1"/>
  <c r="KS1597" i="1"/>
  <c r="KX1597" i="1"/>
  <c r="LB1597" i="1"/>
  <c r="LD1597" i="1"/>
  <c r="LF1597" i="1"/>
  <c r="LH1597" i="1"/>
  <c r="LJ1597" i="1"/>
  <c r="LL1597" i="1"/>
  <c r="LN1597" i="1"/>
  <c r="LP1597" i="1"/>
  <c r="LR1597" i="1"/>
  <c r="LT1597" i="1"/>
  <c r="LV1597" i="1"/>
  <c r="LX1597" i="1"/>
  <c r="LZ1597" i="1"/>
  <c r="MB1597" i="1"/>
  <c r="MD1597" i="1"/>
  <c r="MF1597" i="1"/>
  <c r="MH1597" i="1"/>
  <c r="MJ1597" i="1"/>
  <c r="IQ1598" i="1"/>
  <c r="IS1598" i="1"/>
  <c r="IU1598" i="1"/>
  <c r="IZ1598" i="1"/>
  <c r="JA1598" i="1"/>
  <c r="JC1598" i="1"/>
  <c r="JE1598" i="1"/>
  <c r="JI1598" i="1"/>
  <c r="JJ1598" i="1"/>
  <c r="JL1598" i="1"/>
  <c r="JN1598" i="1"/>
  <c r="JP1598" i="1"/>
  <c r="JR1598" i="1"/>
  <c r="JT1598" i="1"/>
  <c r="JV1598" i="1"/>
  <c r="JX1598" i="1"/>
  <c r="KD1598" i="1"/>
  <c r="KE1598" i="1"/>
  <c r="KG1598" i="1"/>
  <c r="KI1598" i="1"/>
  <c r="KK1598" i="1"/>
  <c r="KS1598" i="1"/>
  <c r="KX1598" i="1"/>
  <c r="LB1598" i="1"/>
  <c r="LD1598" i="1"/>
  <c r="LF1598" i="1"/>
  <c r="LH1598" i="1"/>
  <c r="LJ1598" i="1"/>
  <c r="LL1598" i="1"/>
  <c r="LN1598" i="1"/>
  <c r="LP1598" i="1"/>
  <c r="LR1598" i="1"/>
  <c r="LT1598" i="1"/>
  <c r="LV1598" i="1"/>
  <c r="LX1598" i="1"/>
  <c r="LZ1598" i="1"/>
  <c r="MB1598" i="1"/>
  <c r="MD1598" i="1"/>
  <c r="MF1598" i="1"/>
  <c r="MH1598" i="1"/>
  <c r="MJ1598" i="1"/>
  <c r="IQ1599" i="1"/>
  <c r="IS1599" i="1"/>
  <c r="IU1599" i="1"/>
  <c r="IZ1599" i="1"/>
  <c r="JA1599" i="1"/>
  <c r="JC1599" i="1"/>
  <c r="JE1599" i="1"/>
  <c r="JI1599" i="1"/>
  <c r="JJ1599" i="1"/>
  <c r="JL1599" i="1"/>
  <c r="JN1599" i="1"/>
  <c r="JP1599" i="1"/>
  <c r="JR1599" i="1"/>
  <c r="JT1599" i="1"/>
  <c r="JV1599" i="1"/>
  <c r="JX1599" i="1"/>
  <c r="KD1599" i="1"/>
  <c r="KE1599" i="1"/>
  <c r="KG1599" i="1"/>
  <c r="KI1599" i="1"/>
  <c r="KK1599" i="1"/>
  <c r="KS1599" i="1"/>
  <c r="KX1599" i="1"/>
  <c r="LB1599" i="1"/>
  <c r="LD1599" i="1"/>
  <c r="LF1599" i="1"/>
  <c r="LH1599" i="1"/>
  <c r="LJ1599" i="1"/>
  <c r="LL1599" i="1"/>
  <c r="LN1599" i="1"/>
  <c r="LP1599" i="1"/>
  <c r="LR1599" i="1"/>
  <c r="LT1599" i="1"/>
  <c r="LV1599" i="1"/>
  <c r="LX1599" i="1"/>
  <c r="LZ1599" i="1"/>
  <c r="MB1599" i="1"/>
  <c r="MD1599" i="1"/>
  <c r="MF1599" i="1"/>
  <c r="MH1599" i="1"/>
  <c r="MJ1599" i="1"/>
  <c r="IQ1600" i="1"/>
  <c r="IS1600" i="1"/>
  <c r="IU1600" i="1"/>
  <c r="IZ1600" i="1"/>
  <c r="JA1600" i="1"/>
  <c r="JC1600" i="1"/>
  <c r="JE1600" i="1"/>
  <c r="JI1600" i="1"/>
  <c r="JJ1600" i="1"/>
  <c r="JL1600" i="1"/>
  <c r="JN1600" i="1"/>
  <c r="JP1600" i="1"/>
  <c r="JR1600" i="1"/>
  <c r="JT1600" i="1"/>
  <c r="JV1600" i="1"/>
  <c r="JX1600" i="1"/>
  <c r="KD1600" i="1"/>
  <c r="KE1600" i="1"/>
  <c r="KG1600" i="1"/>
  <c r="KI1600" i="1"/>
  <c r="KK1600" i="1"/>
  <c r="KS1600" i="1"/>
  <c r="KX1600" i="1"/>
  <c r="LB1600" i="1"/>
  <c r="LD1600" i="1"/>
  <c r="LF1600" i="1"/>
  <c r="LH1600" i="1"/>
  <c r="LJ1600" i="1"/>
  <c r="LL1600" i="1"/>
  <c r="LN1600" i="1"/>
  <c r="LP1600" i="1"/>
  <c r="LR1600" i="1"/>
  <c r="LT1600" i="1"/>
  <c r="LV1600" i="1"/>
  <c r="LX1600" i="1"/>
  <c r="LZ1600" i="1"/>
  <c r="MB1600" i="1"/>
  <c r="MD1600" i="1"/>
  <c r="MF1600" i="1"/>
  <c r="MH1600" i="1"/>
  <c r="MJ1600" i="1"/>
  <c r="IQ1601" i="1"/>
  <c r="IS1601" i="1"/>
  <c r="IU1601" i="1"/>
  <c r="IZ1601" i="1"/>
  <c r="JA1601" i="1"/>
  <c r="JC1601" i="1"/>
  <c r="JE1601" i="1"/>
  <c r="JI1601" i="1"/>
  <c r="JJ1601" i="1"/>
  <c r="JL1601" i="1"/>
  <c r="JN1601" i="1"/>
  <c r="JP1601" i="1"/>
  <c r="JR1601" i="1"/>
  <c r="JT1601" i="1"/>
  <c r="JV1601" i="1"/>
  <c r="JX1601" i="1"/>
  <c r="KD1601" i="1"/>
  <c r="KE1601" i="1"/>
  <c r="KG1601" i="1"/>
  <c r="KI1601" i="1"/>
  <c r="KK1601" i="1"/>
  <c r="KS1601" i="1"/>
  <c r="KX1601" i="1"/>
  <c r="LB1601" i="1"/>
  <c r="LD1601" i="1"/>
  <c r="LF1601" i="1"/>
  <c r="LH1601" i="1"/>
  <c r="LJ1601" i="1"/>
  <c r="LL1601" i="1"/>
  <c r="LN1601" i="1"/>
  <c r="LP1601" i="1"/>
  <c r="LR1601" i="1"/>
  <c r="LT1601" i="1"/>
  <c r="LV1601" i="1"/>
  <c r="LX1601" i="1"/>
  <c r="LZ1601" i="1"/>
  <c r="MB1601" i="1"/>
  <c r="MD1601" i="1"/>
  <c r="MF1601" i="1"/>
  <c r="MH1601" i="1"/>
  <c r="MJ1601" i="1"/>
  <c r="IQ1602" i="1"/>
  <c r="IS1602" i="1"/>
  <c r="IU1602" i="1"/>
  <c r="IZ1602" i="1"/>
  <c r="JA1602" i="1"/>
  <c r="JC1602" i="1"/>
  <c r="JE1602" i="1"/>
  <c r="JI1602" i="1"/>
  <c r="JJ1602" i="1"/>
  <c r="JL1602" i="1"/>
  <c r="JN1602" i="1"/>
  <c r="JP1602" i="1"/>
  <c r="JR1602" i="1"/>
  <c r="JT1602" i="1"/>
  <c r="JV1602" i="1"/>
  <c r="JX1602" i="1"/>
  <c r="KD1602" i="1"/>
  <c r="KE1602" i="1"/>
  <c r="KG1602" i="1"/>
  <c r="KI1602" i="1"/>
  <c r="KK1602" i="1"/>
  <c r="KS1602" i="1"/>
  <c r="KX1602" i="1"/>
  <c r="LB1602" i="1"/>
  <c r="LD1602" i="1"/>
  <c r="LF1602" i="1"/>
  <c r="LH1602" i="1"/>
  <c r="LJ1602" i="1"/>
  <c r="LL1602" i="1"/>
  <c r="LN1602" i="1"/>
  <c r="LP1602" i="1"/>
  <c r="LR1602" i="1"/>
  <c r="LT1602" i="1"/>
  <c r="LV1602" i="1"/>
  <c r="LX1602" i="1"/>
  <c r="LZ1602" i="1"/>
  <c r="MB1602" i="1"/>
  <c r="MD1602" i="1"/>
  <c r="MF1602" i="1"/>
  <c r="MH1602" i="1"/>
  <c r="MJ1602" i="1"/>
  <c r="IQ1603" i="1"/>
  <c r="IS1603" i="1"/>
  <c r="IU1603" i="1"/>
  <c r="IZ1603" i="1"/>
  <c r="JA1603" i="1"/>
  <c r="JC1603" i="1"/>
  <c r="JE1603" i="1"/>
  <c r="JI1603" i="1"/>
  <c r="JJ1603" i="1"/>
  <c r="JL1603" i="1"/>
  <c r="JN1603" i="1"/>
  <c r="JP1603" i="1"/>
  <c r="JR1603" i="1"/>
  <c r="JT1603" i="1"/>
  <c r="JV1603" i="1"/>
  <c r="JX1603" i="1"/>
  <c r="KD1603" i="1"/>
  <c r="KE1603" i="1"/>
  <c r="KG1603" i="1"/>
  <c r="KI1603" i="1"/>
  <c r="KK1603" i="1"/>
  <c r="KS1603" i="1"/>
  <c r="KX1603" i="1"/>
  <c r="LB1603" i="1"/>
  <c r="LD1603" i="1"/>
  <c r="LF1603" i="1"/>
  <c r="LH1603" i="1"/>
  <c r="LJ1603" i="1"/>
  <c r="LL1603" i="1"/>
  <c r="LN1603" i="1"/>
  <c r="LP1603" i="1"/>
  <c r="LR1603" i="1"/>
  <c r="LT1603" i="1"/>
  <c r="LV1603" i="1"/>
  <c r="LX1603" i="1"/>
  <c r="LZ1603" i="1"/>
  <c r="MB1603" i="1"/>
  <c r="MD1603" i="1"/>
  <c r="MF1603" i="1"/>
  <c r="MH1603" i="1"/>
  <c r="MJ1603" i="1"/>
  <c r="IQ1604" i="1"/>
  <c r="IS1604" i="1"/>
  <c r="IU1604" i="1"/>
  <c r="IZ1604" i="1"/>
  <c r="JA1604" i="1"/>
  <c r="JC1604" i="1"/>
  <c r="JE1604" i="1"/>
  <c r="JI1604" i="1"/>
  <c r="JJ1604" i="1"/>
  <c r="JL1604" i="1"/>
  <c r="JN1604" i="1"/>
  <c r="JP1604" i="1"/>
  <c r="JR1604" i="1"/>
  <c r="JT1604" i="1"/>
  <c r="JV1604" i="1"/>
  <c r="JX1604" i="1"/>
  <c r="KD1604" i="1"/>
  <c r="KE1604" i="1"/>
  <c r="KG1604" i="1"/>
  <c r="KI1604" i="1"/>
  <c r="KK1604" i="1"/>
  <c r="KS1604" i="1"/>
  <c r="KX1604" i="1"/>
  <c r="LB1604" i="1"/>
  <c r="LD1604" i="1"/>
  <c r="LF1604" i="1"/>
  <c r="LH1604" i="1"/>
  <c r="LJ1604" i="1"/>
  <c r="LL1604" i="1"/>
  <c r="LN1604" i="1"/>
  <c r="LP1604" i="1"/>
  <c r="LR1604" i="1"/>
  <c r="LT1604" i="1"/>
  <c r="LV1604" i="1"/>
  <c r="LX1604" i="1"/>
  <c r="LZ1604" i="1"/>
  <c r="MB1604" i="1"/>
  <c r="MD1604" i="1"/>
  <c r="MF1604" i="1"/>
  <c r="MH1604" i="1"/>
  <c r="MJ1604" i="1"/>
  <c r="IQ1605" i="1"/>
  <c r="IS1605" i="1"/>
  <c r="IU1605" i="1"/>
  <c r="IZ1605" i="1"/>
  <c r="JA1605" i="1"/>
  <c r="JC1605" i="1"/>
  <c r="JE1605" i="1"/>
  <c r="JI1605" i="1"/>
  <c r="JJ1605" i="1"/>
  <c r="JL1605" i="1"/>
  <c r="JN1605" i="1"/>
  <c r="JP1605" i="1"/>
  <c r="JR1605" i="1"/>
  <c r="JT1605" i="1"/>
  <c r="JV1605" i="1"/>
  <c r="JX1605" i="1"/>
  <c r="KD1605" i="1"/>
  <c r="KE1605" i="1"/>
  <c r="KG1605" i="1"/>
  <c r="KI1605" i="1"/>
  <c r="KK1605" i="1"/>
  <c r="KS1605" i="1"/>
  <c r="KX1605" i="1"/>
  <c r="LB1605" i="1"/>
  <c r="LD1605" i="1"/>
  <c r="LF1605" i="1"/>
  <c r="LH1605" i="1"/>
  <c r="LJ1605" i="1"/>
  <c r="LL1605" i="1"/>
  <c r="LN1605" i="1"/>
  <c r="LP1605" i="1"/>
  <c r="LR1605" i="1"/>
  <c r="LT1605" i="1"/>
  <c r="LV1605" i="1"/>
  <c r="LX1605" i="1"/>
  <c r="LZ1605" i="1"/>
  <c r="MB1605" i="1"/>
  <c r="MD1605" i="1"/>
  <c r="MF1605" i="1"/>
  <c r="MH1605" i="1"/>
  <c r="MJ1605" i="1"/>
  <c r="IQ1606" i="1"/>
  <c r="IS1606" i="1"/>
  <c r="IU1606" i="1"/>
  <c r="IZ1606" i="1"/>
  <c r="JA1606" i="1"/>
  <c r="JC1606" i="1"/>
  <c r="JE1606" i="1"/>
  <c r="JI1606" i="1"/>
  <c r="JJ1606" i="1"/>
  <c r="JL1606" i="1"/>
  <c r="JN1606" i="1"/>
  <c r="JP1606" i="1"/>
  <c r="JR1606" i="1"/>
  <c r="JT1606" i="1"/>
  <c r="JV1606" i="1"/>
  <c r="JX1606" i="1"/>
  <c r="KD1606" i="1"/>
  <c r="KE1606" i="1"/>
  <c r="KG1606" i="1"/>
  <c r="KI1606" i="1"/>
  <c r="KK1606" i="1"/>
  <c r="KS1606" i="1"/>
  <c r="KX1606" i="1"/>
  <c r="LB1606" i="1"/>
  <c r="LD1606" i="1"/>
  <c r="LF1606" i="1"/>
  <c r="LH1606" i="1"/>
  <c r="LJ1606" i="1"/>
  <c r="LL1606" i="1"/>
  <c r="LN1606" i="1"/>
  <c r="LP1606" i="1"/>
  <c r="LR1606" i="1"/>
  <c r="LT1606" i="1"/>
  <c r="LV1606" i="1"/>
  <c r="LX1606" i="1"/>
  <c r="LZ1606" i="1"/>
  <c r="MB1606" i="1"/>
  <c r="MD1606" i="1"/>
  <c r="MF1606" i="1"/>
  <c r="MH1606" i="1"/>
  <c r="MJ1606" i="1"/>
  <c r="IQ1607" i="1"/>
  <c r="IS1607" i="1"/>
  <c r="IU1607" i="1"/>
  <c r="IZ1607" i="1"/>
  <c r="JA1607" i="1"/>
  <c r="JC1607" i="1"/>
  <c r="JE1607" i="1"/>
  <c r="JI1607" i="1"/>
  <c r="JJ1607" i="1"/>
  <c r="JL1607" i="1"/>
  <c r="JN1607" i="1"/>
  <c r="JP1607" i="1"/>
  <c r="JR1607" i="1"/>
  <c r="JT1607" i="1"/>
  <c r="JV1607" i="1"/>
  <c r="JX1607" i="1"/>
  <c r="KD1607" i="1"/>
  <c r="KE1607" i="1"/>
  <c r="KG1607" i="1"/>
  <c r="KI1607" i="1"/>
  <c r="KK1607" i="1"/>
  <c r="KS1607" i="1"/>
  <c r="KX1607" i="1"/>
  <c r="LB1607" i="1"/>
  <c r="LD1607" i="1"/>
  <c r="LF1607" i="1"/>
  <c r="LH1607" i="1"/>
  <c r="LJ1607" i="1"/>
  <c r="LL1607" i="1"/>
  <c r="LN1607" i="1"/>
  <c r="LP1607" i="1"/>
  <c r="LR1607" i="1"/>
  <c r="LT1607" i="1"/>
  <c r="LV1607" i="1"/>
  <c r="LX1607" i="1"/>
  <c r="LZ1607" i="1"/>
  <c r="MB1607" i="1"/>
  <c r="MD1607" i="1"/>
  <c r="MF1607" i="1"/>
  <c r="MH1607" i="1"/>
  <c r="MJ1607" i="1"/>
  <c r="IQ1608" i="1"/>
  <c r="IS1608" i="1"/>
  <c r="IU1608" i="1"/>
  <c r="IZ1608" i="1"/>
  <c r="JA1608" i="1"/>
  <c r="JC1608" i="1"/>
  <c r="JE1608" i="1"/>
  <c r="JI1608" i="1"/>
  <c r="JJ1608" i="1"/>
  <c r="JL1608" i="1"/>
  <c r="JN1608" i="1"/>
  <c r="JP1608" i="1"/>
  <c r="JR1608" i="1"/>
  <c r="JT1608" i="1"/>
  <c r="JV1608" i="1"/>
  <c r="JX1608" i="1"/>
  <c r="KD1608" i="1"/>
  <c r="KE1608" i="1"/>
  <c r="KG1608" i="1"/>
  <c r="KI1608" i="1"/>
  <c r="KK1608" i="1"/>
  <c r="KS1608" i="1"/>
  <c r="KX1608" i="1"/>
  <c r="LB1608" i="1"/>
  <c r="LD1608" i="1"/>
  <c r="LF1608" i="1"/>
  <c r="LH1608" i="1"/>
  <c r="LJ1608" i="1"/>
  <c r="LL1608" i="1"/>
  <c r="LN1608" i="1"/>
  <c r="LP1608" i="1"/>
  <c r="LR1608" i="1"/>
  <c r="LT1608" i="1"/>
  <c r="LV1608" i="1"/>
  <c r="LX1608" i="1"/>
  <c r="LZ1608" i="1"/>
  <c r="MB1608" i="1"/>
  <c r="MD1608" i="1"/>
  <c r="MF1608" i="1"/>
  <c r="MH1608" i="1"/>
  <c r="MJ1608" i="1"/>
  <c r="IQ1609" i="1"/>
  <c r="IS1609" i="1"/>
  <c r="IU1609" i="1"/>
  <c r="IZ1609" i="1"/>
  <c r="JA1609" i="1"/>
  <c r="JC1609" i="1"/>
  <c r="JE1609" i="1"/>
  <c r="JI1609" i="1"/>
  <c r="JJ1609" i="1"/>
  <c r="JL1609" i="1"/>
  <c r="JN1609" i="1"/>
  <c r="JP1609" i="1"/>
  <c r="JR1609" i="1"/>
  <c r="JT1609" i="1"/>
  <c r="JV1609" i="1"/>
  <c r="JX1609" i="1"/>
  <c r="KD1609" i="1"/>
  <c r="KE1609" i="1"/>
  <c r="KG1609" i="1"/>
  <c r="KI1609" i="1"/>
  <c r="KK1609" i="1"/>
  <c r="KS1609" i="1"/>
  <c r="KX1609" i="1"/>
  <c r="LB1609" i="1"/>
  <c r="LD1609" i="1"/>
  <c r="LF1609" i="1"/>
  <c r="LH1609" i="1"/>
  <c r="LJ1609" i="1"/>
  <c r="LL1609" i="1"/>
  <c r="LN1609" i="1"/>
  <c r="LP1609" i="1"/>
  <c r="LR1609" i="1"/>
  <c r="LT1609" i="1"/>
  <c r="LV1609" i="1"/>
  <c r="LX1609" i="1"/>
  <c r="LZ1609" i="1"/>
  <c r="MB1609" i="1"/>
  <c r="MD1609" i="1"/>
  <c r="MF1609" i="1"/>
  <c r="MH1609" i="1"/>
  <c r="MJ1609" i="1"/>
  <c r="IQ1610" i="1"/>
  <c r="IS1610" i="1"/>
  <c r="IU1610" i="1"/>
  <c r="IZ1610" i="1"/>
  <c r="JA1610" i="1"/>
  <c r="JC1610" i="1"/>
  <c r="JE1610" i="1"/>
  <c r="JI1610" i="1"/>
  <c r="JJ1610" i="1"/>
  <c r="JL1610" i="1"/>
  <c r="JN1610" i="1"/>
  <c r="JP1610" i="1"/>
  <c r="JR1610" i="1"/>
  <c r="JT1610" i="1"/>
  <c r="JV1610" i="1"/>
  <c r="JX1610" i="1"/>
  <c r="KD1610" i="1"/>
  <c r="KE1610" i="1"/>
  <c r="KG1610" i="1"/>
  <c r="KI1610" i="1"/>
  <c r="KK1610" i="1"/>
  <c r="KS1610" i="1"/>
  <c r="KX1610" i="1"/>
  <c r="LB1610" i="1"/>
  <c r="LD1610" i="1"/>
  <c r="LF1610" i="1"/>
  <c r="LH1610" i="1"/>
  <c r="LJ1610" i="1"/>
  <c r="LL1610" i="1"/>
  <c r="LN1610" i="1"/>
  <c r="LP1610" i="1"/>
  <c r="LR1610" i="1"/>
  <c r="LT1610" i="1"/>
  <c r="LV1610" i="1"/>
  <c r="LX1610" i="1"/>
  <c r="LZ1610" i="1"/>
  <c r="MB1610" i="1"/>
  <c r="MD1610" i="1"/>
  <c r="MF1610" i="1"/>
  <c r="MH1610" i="1"/>
  <c r="MJ1610" i="1"/>
  <c r="IQ1611" i="1"/>
  <c r="IS1611" i="1"/>
  <c r="IU1611" i="1"/>
  <c r="IZ1611" i="1"/>
  <c r="JA1611" i="1"/>
  <c r="JC1611" i="1"/>
  <c r="JE1611" i="1"/>
  <c r="JI1611" i="1"/>
  <c r="JJ1611" i="1"/>
  <c r="JL1611" i="1"/>
  <c r="JN1611" i="1"/>
  <c r="JP1611" i="1"/>
  <c r="JR1611" i="1"/>
  <c r="JT1611" i="1"/>
  <c r="JV1611" i="1"/>
  <c r="JX1611" i="1"/>
  <c r="KD1611" i="1"/>
  <c r="KE1611" i="1"/>
  <c r="KG1611" i="1"/>
  <c r="KI1611" i="1"/>
  <c r="KK1611" i="1"/>
  <c r="KS1611" i="1"/>
  <c r="KX1611" i="1"/>
  <c r="LB1611" i="1"/>
  <c r="LD1611" i="1"/>
  <c r="LF1611" i="1"/>
  <c r="LH1611" i="1"/>
  <c r="LJ1611" i="1"/>
  <c r="LL1611" i="1"/>
  <c r="LN1611" i="1"/>
  <c r="LP1611" i="1"/>
  <c r="LR1611" i="1"/>
  <c r="LT1611" i="1"/>
  <c r="LV1611" i="1"/>
  <c r="LX1611" i="1"/>
  <c r="LZ1611" i="1"/>
  <c r="MB1611" i="1"/>
  <c r="MD1611" i="1"/>
  <c r="MF1611" i="1"/>
  <c r="MH1611" i="1"/>
  <c r="MJ1611" i="1"/>
  <c r="IQ1612" i="1"/>
  <c r="IS1612" i="1"/>
  <c r="IU1612" i="1"/>
  <c r="IZ1612" i="1"/>
  <c r="JA1612" i="1"/>
  <c r="JC1612" i="1"/>
  <c r="JE1612" i="1"/>
  <c r="JI1612" i="1"/>
  <c r="JJ1612" i="1"/>
  <c r="JL1612" i="1"/>
  <c r="JN1612" i="1"/>
  <c r="JP1612" i="1"/>
  <c r="JR1612" i="1"/>
  <c r="JT1612" i="1"/>
  <c r="JV1612" i="1"/>
  <c r="JX1612" i="1"/>
  <c r="KD1612" i="1"/>
  <c r="KE1612" i="1"/>
  <c r="KG1612" i="1"/>
  <c r="KI1612" i="1"/>
  <c r="KK1612" i="1"/>
  <c r="KS1612" i="1"/>
  <c r="KX1612" i="1"/>
  <c r="LB1612" i="1"/>
  <c r="LD1612" i="1"/>
  <c r="LF1612" i="1"/>
  <c r="LH1612" i="1"/>
  <c r="LJ1612" i="1"/>
  <c r="LL1612" i="1"/>
  <c r="LN1612" i="1"/>
  <c r="LP1612" i="1"/>
  <c r="LR1612" i="1"/>
  <c r="LT1612" i="1"/>
  <c r="LV1612" i="1"/>
  <c r="LX1612" i="1"/>
  <c r="LZ1612" i="1"/>
  <c r="MB1612" i="1"/>
  <c r="MD1612" i="1"/>
  <c r="MF1612" i="1"/>
  <c r="MH1612" i="1"/>
  <c r="MJ1612" i="1"/>
  <c r="IQ1613" i="1"/>
  <c r="IS1613" i="1"/>
  <c r="IU1613" i="1"/>
  <c r="IZ1613" i="1"/>
  <c r="JA1613" i="1"/>
  <c r="JC1613" i="1"/>
  <c r="JE1613" i="1"/>
  <c r="JI1613" i="1"/>
  <c r="JJ1613" i="1"/>
  <c r="JL1613" i="1"/>
  <c r="JN1613" i="1"/>
  <c r="JP1613" i="1"/>
  <c r="JR1613" i="1"/>
  <c r="JT1613" i="1"/>
  <c r="JV1613" i="1"/>
  <c r="JX1613" i="1"/>
  <c r="KD1613" i="1"/>
  <c r="KE1613" i="1"/>
  <c r="KG1613" i="1"/>
  <c r="KI1613" i="1"/>
  <c r="KK1613" i="1"/>
  <c r="KS1613" i="1"/>
  <c r="KX1613" i="1"/>
  <c r="LB1613" i="1"/>
  <c r="LD1613" i="1"/>
  <c r="LF1613" i="1"/>
  <c r="LH1613" i="1"/>
  <c r="LJ1613" i="1"/>
  <c r="LL1613" i="1"/>
  <c r="LN1613" i="1"/>
  <c r="LP1613" i="1"/>
  <c r="LR1613" i="1"/>
  <c r="LT1613" i="1"/>
  <c r="LV1613" i="1"/>
  <c r="LX1613" i="1"/>
  <c r="LZ1613" i="1"/>
  <c r="MB1613" i="1"/>
  <c r="MD1613" i="1"/>
  <c r="MF1613" i="1"/>
  <c r="MH1613" i="1"/>
  <c r="MJ1613" i="1"/>
  <c r="IQ1614" i="1"/>
  <c r="IS1614" i="1"/>
  <c r="IU1614" i="1"/>
  <c r="IZ1614" i="1"/>
  <c r="JA1614" i="1"/>
  <c r="JC1614" i="1"/>
  <c r="JE1614" i="1"/>
  <c r="JI1614" i="1"/>
  <c r="JJ1614" i="1"/>
  <c r="JL1614" i="1"/>
  <c r="JN1614" i="1"/>
  <c r="JP1614" i="1"/>
  <c r="JR1614" i="1"/>
  <c r="JT1614" i="1"/>
  <c r="JV1614" i="1"/>
  <c r="JX1614" i="1"/>
  <c r="KD1614" i="1"/>
  <c r="KE1614" i="1"/>
  <c r="KG1614" i="1"/>
  <c r="KI1614" i="1"/>
  <c r="KK1614" i="1"/>
  <c r="KS1614" i="1"/>
  <c r="KX1614" i="1"/>
  <c r="LB1614" i="1"/>
  <c r="LD1614" i="1"/>
  <c r="LF1614" i="1"/>
  <c r="LH1614" i="1"/>
  <c r="LJ1614" i="1"/>
  <c r="LL1614" i="1"/>
  <c r="LN1614" i="1"/>
  <c r="LP1614" i="1"/>
  <c r="LR1614" i="1"/>
  <c r="LT1614" i="1"/>
  <c r="LV1614" i="1"/>
  <c r="LX1614" i="1"/>
  <c r="LZ1614" i="1"/>
  <c r="MB1614" i="1"/>
  <c r="MD1614" i="1"/>
  <c r="MF1614" i="1"/>
  <c r="MH1614" i="1"/>
  <c r="MJ1614" i="1"/>
  <c r="IQ1615" i="1"/>
  <c r="IS1615" i="1"/>
  <c r="IU1615" i="1"/>
  <c r="IZ1615" i="1"/>
  <c r="JA1615" i="1"/>
  <c r="JC1615" i="1"/>
  <c r="JE1615" i="1"/>
  <c r="JI1615" i="1"/>
  <c r="JJ1615" i="1"/>
  <c r="JL1615" i="1"/>
  <c r="JN1615" i="1"/>
  <c r="JP1615" i="1"/>
  <c r="JR1615" i="1"/>
  <c r="JT1615" i="1"/>
  <c r="JV1615" i="1"/>
  <c r="JX1615" i="1"/>
  <c r="KD1615" i="1"/>
  <c r="KE1615" i="1"/>
  <c r="KG1615" i="1"/>
  <c r="KI1615" i="1"/>
  <c r="KK1615" i="1"/>
  <c r="KS1615" i="1"/>
  <c r="KX1615" i="1"/>
  <c r="LB1615" i="1"/>
  <c r="LD1615" i="1"/>
  <c r="LF1615" i="1"/>
  <c r="LH1615" i="1"/>
  <c r="LJ1615" i="1"/>
  <c r="LL1615" i="1"/>
  <c r="LN1615" i="1"/>
  <c r="LP1615" i="1"/>
  <c r="LR1615" i="1"/>
  <c r="LT1615" i="1"/>
  <c r="LV1615" i="1"/>
  <c r="LX1615" i="1"/>
  <c r="LZ1615" i="1"/>
  <c r="MB1615" i="1"/>
  <c r="MD1615" i="1"/>
  <c r="MF1615" i="1"/>
  <c r="MH1615" i="1"/>
  <c r="MJ1615" i="1"/>
  <c r="IQ1616" i="1"/>
  <c r="IS1616" i="1"/>
  <c r="IU1616" i="1"/>
  <c r="IZ1616" i="1"/>
  <c r="JA1616" i="1"/>
  <c r="JC1616" i="1"/>
  <c r="JE1616" i="1"/>
  <c r="JI1616" i="1"/>
  <c r="JJ1616" i="1"/>
  <c r="JL1616" i="1"/>
  <c r="JN1616" i="1"/>
  <c r="JP1616" i="1"/>
  <c r="JR1616" i="1"/>
  <c r="JT1616" i="1"/>
  <c r="JV1616" i="1"/>
  <c r="JX1616" i="1"/>
  <c r="KD1616" i="1"/>
  <c r="KE1616" i="1"/>
  <c r="KG1616" i="1"/>
  <c r="KI1616" i="1"/>
  <c r="KK1616" i="1"/>
  <c r="KS1616" i="1"/>
  <c r="KX1616" i="1"/>
  <c r="LB1616" i="1"/>
  <c r="LD1616" i="1"/>
  <c r="LF1616" i="1"/>
  <c r="LH1616" i="1"/>
  <c r="LJ1616" i="1"/>
  <c r="LL1616" i="1"/>
  <c r="LN1616" i="1"/>
  <c r="LP1616" i="1"/>
  <c r="LR1616" i="1"/>
  <c r="LT1616" i="1"/>
  <c r="LV1616" i="1"/>
  <c r="LX1616" i="1"/>
  <c r="LZ1616" i="1"/>
  <c r="MB1616" i="1"/>
  <c r="MD1616" i="1"/>
  <c r="MF1616" i="1"/>
  <c r="MH1616" i="1"/>
  <c r="MJ1616" i="1"/>
  <c r="IQ1617" i="1"/>
  <c r="IS1617" i="1"/>
  <c r="IU1617" i="1"/>
  <c r="IZ1617" i="1"/>
  <c r="JA1617" i="1"/>
  <c r="JC1617" i="1"/>
  <c r="JE1617" i="1"/>
  <c r="JI1617" i="1"/>
  <c r="JJ1617" i="1"/>
  <c r="JL1617" i="1"/>
  <c r="JN1617" i="1"/>
  <c r="JP1617" i="1"/>
  <c r="JR1617" i="1"/>
  <c r="JT1617" i="1"/>
  <c r="JV1617" i="1"/>
  <c r="JX1617" i="1"/>
  <c r="KD1617" i="1"/>
  <c r="KE1617" i="1"/>
  <c r="KG1617" i="1"/>
  <c r="KI1617" i="1"/>
  <c r="KK1617" i="1"/>
  <c r="KS1617" i="1"/>
  <c r="KX1617" i="1"/>
  <c r="LB1617" i="1"/>
  <c r="LD1617" i="1"/>
  <c r="LF1617" i="1"/>
  <c r="LH1617" i="1"/>
  <c r="LJ1617" i="1"/>
  <c r="LL1617" i="1"/>
  <c r="LN1617" i="1"/>
  <c r="LP1617" i="1"/>
  <c r="LR1617" i="1"/>
  <c r="LT1617" i="1"/>
  <c r="LV1617" i="1"/>
  <c r="LX1617" i="1"/>
  <c r="LZ1617" i="1"/>
  <c r="MB1617" i="1"/>
  <c r="MD1617" i="1"/>
  <c r="MF1617" i="1"/>
  <c r="MH1617" i="1"/>
  <c r="MJ1617" i="1"/>
  <c r="IQ1618" i="1"/>
  <c r="IS1618" i="1"/>
  <c r="IU1618" i="1"/>
  <c r="IZ1618" i="1"/>
  <c r="JA1618" i="1"/>
  <c r="JC1618" i="1"/>
  <c r="JE1618" i="1"/>
  <c r="JI1618" i="1"/>
  <c r="JJ1618" i="1"/>
  <c r="JL1618" i="1"/>
  <c r="JN1618" i="1"/>
  <c r="JP1618" i="1"/>
  <c r="JR1618" i="1"/>
  <c r="JT1618" i="1"/>
  <c r="JV1618" i="1"/>
  <c r="JX1618" i="1"/>
  <c r="KD1618" i="1"/>
  <c r="KE1618" i="1"/>
  <c r="KG1618" i="1"/>
  <c r="KI1618" i="1"/>
  <c r="KK1618" i="1"/>
  <c r="KS1618" i="1"/>
  <c r="KX1618" i="1"/>
  <c r="LB1618" i="1"/>
  <c r="LD1618" i="1"/>
  <c r="LF1618" i="1"/>
  <c r="LH1618" i="1"/>
  <c r="LJ1618" i="1"/>
  <c r="LL1618" i="1"/>
  <c r="LN1618" i="1"/>
  <c r="LP1618" i="1"/>
  <c r="LR1618" i="1"/>
  <c r="LT1618" i="1"/>
  <c r="LV1618" i="1"/>
  <c r="LX1618" i="1"/>
  <c r="LZ1618" i="1"/>
  <c r="MB1618" i="1"/>
  <c r="MD1618" i="1"/>
  <c r="MF1618" i="1"/>
  <c r="MH1618" i="1"/>
  <c r="MJ1618" i="1"/>
  <c r="IQ1619" i="1"/>
  <c r="IS1619" i="1"/>
  <c r="IU1619" i="1"/>
  <c r="IZ1619" i="1"/>
  <c r="JA1619" i="1"/>
  <c r="JC1619" i="1"/>
  <c r="JE1619" i="1"/>
  <c r="JI1619" i="1"/>
  <c r="JJ1619" i="1"/>
  <c r="JL1619" i="1"/>
  <c r="JN1619" i="1"/>
  <c r="JP1619" i="1"/>
  <c r="JR1619" i="1"/>
  <c r="JT1619" i="1"/>
  <c r="JV1619" i="1"/>
  <c r="JX1619" i="1"/>
  <c r="KD1619" i="1"/>
  <c r="KE1619" i="1"/>
  <c r="KG1619" i="1"/>
  <c r="KI1619" i="1"/>
  <c r="KK1619" i="1"/>
  <c r="KS1619" i="1"/>
  <c r="KX1619" i="1"/>
  <c r="LB1619" i="1"/>
  <c r="LD1619" i="1"/>
  <c r="LF1619" i="1"/>
  <c r="LH1619" i="1"/>
  <c r="LJ1619" i="1"/>
  <c r="LL1619" i="1"/>
  <c r="LN1619" i="1"/>
  <c r="LP1619" i="1"/>
  <c r="LR1619" i="1"/>
  <c r="LT1619" i="1"/>
  <c r="LV1619" i="1"/>
  <c r="LX1619" i="1"/>
  <c r="LZ1619" i="1"/>
  <c r="MB1619" i="1"/>
  <c r="MD1619" i="1"/>
  <c r="MF1619" i="1"/>
  <c r="MH1619" i="1"/>
  <c r="MJ1619" i="1"/>
  <c r="IQ1620" i="1"/>
  <c r="IS1620" i="1"/>
  <c r="IU1620" i="1"/>
  <c r="IZ1620" i="1"/>
  <c r="JA1620" i="1"/>
  <c r="JC1620" i="1"/>
  <c r="JE1620" i="1"/>
  <c r="JI1620" i="1"/>
  <c r="JJ1620" i="1"/>
  <c r="JL1620" i="1"/>
  <c r="JN1620" i="1"/>
  <c r="JP1620" i="1"/>
  <c r="JR1620" i="1"/>
  <c r="JT1620" i="1"/>
  <c r="JV1620" i="1"/>
  <c r="JX1620" i="1"/>
  <c r="KD1620" i="1"/>
  <c r="KE1620" i="1"/>
  <c r="KG1620" i="1"/>
  <c r="KI1620" i="1"/>
  <c r="KK1620" i="1"/>
  <c r="KS1620" i="1"/>
  <c r="KX1620" i="1"/>
  <c r="LB1620" i="1"/>
  <c r="LD1620" i="1"/>
  <c r="LF1620" i="1"/>
  <c r="LH1620" i="1"/>
  <c r="LJ1620" i="1"/>
  <c r="LL1620" i="1"/>
  <c r="LN1620" i="1"/>
  <c r="LP1620" i="1"/>
  <c r="LR1620" i="1"/>
  <c r="LT1620" i="1"/>
  <c r="LV1620" i="1"/>
  <c r="LX1620" i="1"/>
  <c r="LZ1620" i="1"/>
  <c r="MB1620" i="1"/>
  <c r="MD1620" i="1"/>
  <c r="MF1620" i="1"/>
  <c r="MH1620" i="1"/>
  <c r="MJ1620" i="1"/>
  <c r="IQ1621" i="1"/>
  <c r="IS1621" i="1"/>
  <c r="IU1621" i="1"/>
  <c r="IZ1621" i="1"/>
  <c r="JA1621" i="1"/>
  <c r="JC1621" i="1"/>
  <c r="JE1621" i="1"/>
  <c r="JI1621" i="1"/>
  <c r="JJ1621" i="1"/>
  <c r="JL1621" i="1"/>
  <c r="JN1621" i="1"/>
  <c r="JP1621" i="1"/>
  <c r="JR1621" i="1"/>
  <c r="JT1621" i="1"/>
  <c r="JV1621" i="1"/>
  <c r="JX1621" i="1"/>
  <c r="KD1621" i="1"/>
  <c r="KE1621" i="1"/>
  <c r="KG1621" i="1"/>
  <c r="KI1621" i="1"/>
  <c r="KK1621" i="1"/>
  <c r="KS1621" i="1"/>
  <c r="KX1621" i="1"/>
  <c r="LB1621" i="1"/>
  <c r="LD1621" i="1"/>
  <c r="LF1621" i="1"/>
  <c r="LH1621" i="1"/>
  <c r="LJ1621" i="1"/>
  <c r="LL1621" i="1"/>
  <c r="LN1621" i="1"/>
  <c r="LP1621" i="1"/>
  <c r="LR1621" i="1"/>
  <c r="LT1621" i="1"/>
  <c r="LV1621" i="1"/>
  <c r="LX1621" i="1"/>
  <c r="LZ1621" i="1"/>
  <c r="MB1621" i="1"/>
  <c r="MD1621" i="1"/>
  <c r="MF1621" i="1"/>
  <c r="MH1621" i="1"/>
  <c r="MJ1621" i="1"/>
  <c r="IQ1622" i="1"/>
  <c r="IS1622" i="1"/>
  <c r="IU1622" i="1"/>
  <c r="IZ1622" i="1"/>
  <c r="JA1622" i="1"/>
  <c r="JC1622" i="1"/>
  <c r="JE1622" i="1"/>
  <c r="JI1622" i="1"/>
  <c r="JJ1622" i="1"/>
  <c r="JL1622" i="1"/>
  <c r="JN1622" i="1"/>
  <c r="JP1622" i="1"/>
  <c r="JR1622" i="1"/>
  <c r="JT1622" i="1"/>
  <c r="JV1622" i="1"/>
  <c r="JX1622" i="1"/>
  <c r="KD1622" i="1"/>
  <c r="KE1622" i="1"/>
  <c r="KG1622" i="1"/>
  <c r="KI1622" i="1"/>
  <c r="KK1622" i="1"/>
  <c r="KS1622" i="1"/>
  <c r="KX1622" i="1"/>
  <c r="LB1622" i="1"/>
  <c r="LD1622" i="1"/>
  <c r="LF1622" i="1"/>
  <c r="LH1622" i="1"/>
  <c r="LJ1622" i="1"/>
  <c r="LL1622" i="1"/>
  <c r="LN1622" i="1"/>
  <c r="LP1622" i="1"/>
  <c r="LR1622" i="1"/>
  <c r="LT1622" i="1"/>
  <c r="LV1622" i="1"/>
  <c r="LX1622" i="1"/>
  <c r="LZ1622" i="1"/>
  <c r="MB1622" i="1"/>
  <c r="MD1622" i="1"/>
  <c r="MF1622" i="1"/>
  <c r="MH1622" i="1"/>
  <c r="MJ1622" i="1"/>
  <c r="IQ1623" i="1"/>
  <c r="IS1623" i="1"/>
  <c r="IU1623" i="1"/>
  <c r="IZ1623" i="1"/>
  <c r="JA1623" i="1"/>
  <c r="JC1623" i="1"/>
  <c r="JE1623" i="1"/>
  <c r="JI1623" i="1"/>
  <c r="JJ1623" i="1"/>
  <c r="JL1623" i="1"/>
  <c r="JN1623" i="1"/>
  <c r="JP1623" i="1"/>
  <c r="JR1623" i="1"/>
  <c r="JT1623" i="1"/>
  <c r="JV1623" i="1"/>
  <c r="JX1623" i="1"/>
  <c r="KD1623" i="1"/>
  <c r="KE1623" i="1"/>
  <c r="KG1623" i="1"/>
  <c r="KI1623" i="1"/>
  <c r="KK1623" i="1"/>
  <c r="KS1623" i="1"/>
  <c r="KX1623" i="1"/>
  <c r="LB1623" i="1"/>
  <c r="LD1623" i="1"/>
  <c r="LF1623" i="1"/>
  <c r="LH1623" i="1"/>
  <c r="LJ1623" i="1"/>
  <c r="LL1623" i="1"/>
  <c r="LN1623" i="1"/>
  <c r="LP1623" i="1"/>
  <c r="LR1623" i="1"/>
  <c r="LT1623" i="1"/>
  <c r="LV1623" i="1"/>
  <c r="LX1623" i="1"/>
  <c r="LZ1623" i="1"/>
  <c r="MB1623" i="1"/>
  <c r="MD1623" i="1"/>
  <c r="MF1623" i="1"/>
  <c r="MH1623" i="1"/>
  <c r="MJ1623" i="1"/>
  <c r="IQ1624" i="1"/>
  <c r="IS1624" i="1"/>
  <c r="IU1624" i="1"/>
  <c r="IZ1624" i="1"/>
  <c r="JA1624" i="1"/>
  <c r="JC1624" i="1"/>
  <c r="JE1624" i="1"/>
  <c r="JI1624" i="1"/>
  <c r="JJ1624" i="1"/>
  <c r="JL1624" i="1"/>
  <c r="JN1624" i="1"/>
  <c r="JP1624" i="1"/>
  <c r="JR1624" i="1"/>
  <c r="JT1624" i="1"/>
  <c r="JV1624" i="1"/>
  <c r="JX1624" i="1"/>
  <c r="KD1624" i="1"/>
  <c r="KE1624" i="1"/>
  <c r="KG1624" i="1"/>
  <c r="KI1624" i="1"/>
  <c r="KK1624" i="1"/>
  <c r="KS1624" i="1"/>
  <c r="KX1624" i="1"/>
  <c r="LB1624" i="1"/>
  <c r="LD1624" i="1"/>
  <c r="LF1624" i="1"/>
  <c r="LH1624" i="1"/>
  <c r="LJ1624" i="1"/>
  <c r="LL1624" i="1"/>
  <c r="LN1624" i="1"/>
  <c r="LP1624" i="1"/>
  <c r="LR1624" i="1"/>
  <c r="LT1624" i="1"/>
  <c r="LV1624" i="1"/>
  <c r="LX1624" i="1"/>
  <c r="LZ1624" i="1"/>
  <c r="MB1624" i="1"/>
  <c r="MD1624" i="1"/>
  <c r="MF1624" i="1"/>
  <c r="MH1624" i="1"/>
  <c r="MJ1624" i="1"/>
  <c r="IQ1625" i="1"/>
  <c r="IS1625" i="1"/>
  <c r="IU1625" i="1"/>
  <c r="IZ1625" i="1"/>
  <c r="JA1625" i="1"/>
  <c r="JC1625" i="1"/>
  <c r="JE1625" i="1"/>
  <c r="JI1625" i="1"/>
  <c r="JJ1625" i="1"/>
  <c r="JL1625" i="1"/>
  <c r="JN1625" i="1"/>
  <c r="JP1625" i="1"/>
  <c r="JR1625" i="1"/>
  <c r="JT1625" i="1"/>
  <c r="JV1625" i="1"/>
  <c r="JX1625" i="1"/>
  <c r="KD1625" i="1"/>
  <c r="KE1625" i="1"/>
  <c r="KG1625" i="1"/>
  <c r="KI1625" i="1"/>
  <c r="KK1625" i="1"/>
  <c r="KS1625" i="1"/>
  <c r="KX1625" i="1"/>
  <c r="LB1625" i="1"/>
  <c r="LD1625" i="1"/>
  <c r="LF1625" i="1"/>
  <c r="LH1625" i="1"/>
  <c r="LJ1625" i="1"/>
  <c r="LL1625" i="1"/>
  <c r="LN1625" i="1"/>
  <c r="LP1625" i="1"/>
  <c r="LR1625" i="1"/>
  <c r="LT1625" i="1"/>
  <c r="LV1625" i="1"/>
  <c r="LX1625" i="1"/>
  <c r="LZ1625" i="1"/>
  <c r="MB1625" i="1"/>
  <c r="MD1625" i="1"/>
  <c r="MF1625" i="1"/>
  <c r="MH1625" i="1"/>
  <c r="MJ1625" i="1"/>
  <c r="IQ1626" i="1"/>
  <c r="IS1626" i="1"/>
  <c r="IU1626" i="1"/>
  <c r="IZ1626" i="1"/>
  <c r="JA1626" i="1"/>
  <c r="JC1626" i="1"/>
  <c r="JE1626" i="1"/>
  <c r="JI1626" i="1"/>
  <c r="JJ1626" i="1"/>
  <c r="JL1626" i="1"/>
  <c r="JN1626" i="1"/>
  <c r="JP1626" i="1"/>
  <c r="JR1626" i="1"/>
  <c r="JT1626" i="1"/>
  <c r="JV1626" i="1"/>
  <c r="JX1626" i="1"/>
  <c r="KD1626" i="1"/>
  <c r="KE1626" i="1"/>
  <c r="KG1626" i="1"/>
  <c r="KI1626" i="1"/>
  <c r="KK1626" i="1"/>
  <c r="KS1626" i="1"/>
  <c r="KX1626" i="1"/>
  <c r="LB1626" i="1"/>
  <c r="LD1626" i="1"/>
  <c r="LF1626" i="1"/>
  <c r="LH1626" i="1"/>
  <c r="LJ1626" i="1"/>
  <c r="LL1626" i="1"/>
  <c r="LN1626" i="1"/>
  <c r="LP1626" i="1"/>
  <c r="LR1626" i="1"/>
  <c r="LT1626" i="1"/>
  <c r="LV1626" i="1"/>
  <c r="LX1626" i="1"/>
  <c r="LZ1626" i="1"/>
  <c r="MB1626" i="1"/>
  <c r="MD1626" i="1"/>
  <c r="MF1626" i="1"/>
  <c r="MH1626" i="1"/>
  <c r="MJ1626" i="1"/>
  <c r="IQ1627" i="1"/>
  <c r="IS1627" i="1"/>
  <c r="IU1627" i="1"/>
  <c r="IZ1627" i="1"/>
  <c r="JA1627" i="1"/>
  <c r="JC1627" i="1"/>
  <c r="JE1627" i="1"/>
  <c r="JI1627" i="1"/>
  <c r="JJ1627" i="1"/>
  <c r="JL1627" i="1"/>
  <c r="JN1627" i="1"/>
  <c r="JP1627" i="1"/>
  <c r="JR1627" i="1"/>
  <c r="JT1627" i="1"/>
  <c r="JV1627" i="1"/>
  <c r="JX1627" i="1"/>
  <c r="KD1627" i="1"/>
  <c r="KE1627" i="1"/>
  <c r="KG1627" i="1"/>
  <c r="KI1627" i="1"/>
  <c r="KK1627" i="1"/>
  <c r="KS1627" i="1"/>
  <c r="KX1627" i="1"/>
  <c r="LB1627" i="1"/>
  <c r="LD1627" i="1"/>
  <c r="LF1627" i="1"/>
  <c r="LH1627" i="1"/>
  <c r="LJ1627" i="1"/>
  <c r="LL1627" i="1"/>
  <c r="LN1627" i="1"/>
  <c r="LP1627" i="1"/>
  <c r="LR1627" i="1"/>
  <c r="LT1627" i="1"/>
  <c r="LV1627" i="1"/>
  <c r="LX1627" i="1"/>
  <c r="LZ1627" i="1"/>
  <c r="MB1627" i="1"/>
  <c r="MD1627" i="1"/>
  <c r="MF1627" i="1"/>
  <c r="MH1627" i="1"/>
  <c r="MJ1627" i="1"/>
  <c r="IQ1628" i="1"/>
  <c r="IS1628" i="1"/>
  <c r="IU1628" i="1"/>
  <c r="IZ1628" i="1"/>
  <c r="JA1628" i="1"/>
  <c r="JC1628" i="1"/>
  <c r="JE1628" i="1"/>
  <c r="JI1628" i="1"/>
  <c r="JJ1628" i="1"/>
  <c r="JL1628" i="1"/>
  <c r="JN1628" i="1"/>
  <c r="JP1628" i="1"/>
  <c r="JR1628" i="1"/>
  <c r="JT1628" i="1"/>
  <c r="JV1628" i="1"/>
  <c r="JX1628" i="1"/>
  <c r="KD1628" i="1"/>
  <c r="KE1628" i="1"/>
  <c r="KG1628" i="1"/>
  <c r="KI1628" i="1"/>
  <c r="KK1628" i="1"/>
  <c r="KS1628" i="1"/>
  <c r="KX1628" i="1"/>
  <c r="LB1628" i="1"/>
  <c r="LD1628" i="1"/>
  <c r="LF1628" i="1"/>
  <c r="LH1628" i="1"/>
  <c r="LJ1628" i="1"/>
  <c r="LL1628" i="1"/>
  <c r="LN1628" i="1"/>
  <c r="LP1628" i="1"/>
  <c r="LR1628" i="1"/>
  <c r="LT1628" i="1"/>
  <c r="LV1628" i="1"/>
  <c r="LX1628" i="1"/>
  <c r="LZ1628" i="1"/>
  <c r="MB1628" i="1"/>
  <c r="MD1628" i="1"/>
  <c r="MF1628" i="1"/>
  <c r="MH1628" i="1"/>
  <c r="MJ1628" i="1"/>
  <c r="IQ1629" i="1"/>
  <c r="IS1629" i="1"/>
  <c r="IU1629" i="1"/>
  <c r="IZ1629" i="1"/>
  <c r="JA1629" i="1"/>
  <c r="JC1629" i="1"/>
  <c r="JE1629" i="1"/>
  <c r="JI1629" i="1"/>
  <c r="JJ1629" i="1"/>
  <c r="JL1629" i="1"/>
  <c r="JN1629" i="1"/>
  <c r="JP1629" i="1"/>
  <c r="JR1629" i="1"/>
  <c r="JT1629" i="1"/>
  <c r="JV1629" i="1"/>
  <c r="JX1629" i="1"/>
  <c r="KD1629" i="1"/>
  <c r="KE1629" i="1"/>
  <c r="KG1629" i="1"/>
  <c r="KI1629" i="1"/>
  <c r="KK1629" i="1"/>
  <c r="KS1629" i="1"/>
  <c r="KX1629" i="1"/>
  <c r="LB1629" i="1"/>
  <c r="LD1629" i="1"/>
  <c r="LF1629" i="1"/>
  <c r="LH1629" i="1"/>
  <c r="LJ1629" i="1"/>
  <c r="LL1629" i="1"/>
  <c r="LN1629" i="1"/>
  <c r="LP1629" i="1"/>
  <c r="LR1629" i="1"/>
  <c r="LT1629" i="1"/>
  <c r="LV1629" i="1"/>
  <c r="LX1629" i="1"/>
  <c r="LZ1629" i="1"/>
  <c r="MB1629" i="1"/>
  <c r="MD1629" i="1"/>
  <c r="MF1629" i="1"/>
  <c r="MH1629" i="1"/>
  <c r="MJ1629" i="1"/>
  <c r="IQ1630" i="1"/>
  <c r="IS1630" i="1"/>
  <c r="IU1630" i="1"/>
  <c r="IZ1630" i="1"/>
  <c r="JA1630" i="1"/>
  <c r="JC1630" i="1"/>
  <c r="JE1630" i="1"/>
  <c r="JI1630" i="1"/>
  <c r="JJ1630" i="1"/>
  <c r="JL1630" i="1"/>
  <c r="JN1630" i="1"/>
  <c r="JP1630" i="1"/>
  <c r="JR1630" i="1"/>
  <c r="JT1630" i="1"/>
  <c r="JV1630" i="1"/>
  <c r="JX1630" i="1"/>
  <c r="KD1630" i="1"/>
  <c r="KE1630" i="1"/>
  <c r="KG1630" i="1"/>
  <c r="KI1630" i="1"/>
  <c r="KK1630" i="1"/>
  <c r="KS1630" i="1"/>
  <c r="KX1630" i="1"/>
  <c r="LB1630" i="1"/>
  <c r="LD1630" i="1"/>
  <c r="LF1630" i="1"/>
  <c r="LH1630" i="1"/>
  <c r="LJ1630" i="1"/>
  <c r="LL1630" i="1"/>
  <c r="LN1630" i="1"/>
  <c r="LP1630" i="1"/>
  <c r="LR1630" i="1"/>
  <c r="LT1630" i="1"/>
  <c r="LV1630" i="1"/>
  <c r="LX1630" i="1"/>
  <c r="LZ1630" i="1"/>
  <c r="MB1630" i="1"/>
  <c r="MD1630" i="1"/>
  <c r="MF1630" i="1"/>
  <c r="MH1630" i="1"/>
  <c r="MJ1630" i="1"/>
  <c r="IQ1631" i="1"/>
  <c r="IS1631" i="1"/>
  <c r="IU1631" i="1"/>
  <c r="IZ1631" i="1"/>
  <c r="JA1631" i="1"/>
  <c r="JC1631" i="1"/>
  <c r="JE1631" i="1"/>
  <c r="JI1631" i="1"/>
  <c r="JJ1631" i="1"/>
  <c r="JL1631" i="1"/>
  <c r="JN1631" i="1"/>
  <c r="JP1631" i="1"/>
  <c r="JR1631" i="1"/>
  <c r="JT1631" i="1"/>
  <c r="JV1631" i="1"/>
  <c r="JX1631" i="1"/>
  <c r="KD1631" i="1"/>
  <c r="KE1631" i="1"/>
  <c r="KG1631" i="1"/>
  <c r="KI1631" i="1"/>
  <c r="KK1631" i="1"/>
  <c r="KS1631" i="1"/>
  <c r="KX1631" i="1"/>
  <c r="LB1631" i="1"/>
  <c r="LD1631" i="1"/>
  <c r="LF1631" i="1"/>
  <c r="LH1631" i="1"/>
  <c r="LJ1631" i="1"/>
  <c r="LL1631" i="1"/>
  <c r="LN1631" i="1"/>
  <c r="LP1631" i="1"/>
  <c r="LR1631" i="1"/>
  <c r="LT1631" i="1"/>
  <c r="LV1631" i="1"/>
  <c r="LX1631" i="1"/>
  <c r="LZ1631" i="1"/>
  <c r="MB1631" i="1"/>
  <c r="MD1631" i="1"/>
  <c r="MF1631" i="1"/>
  <c r="MH1631" i="1"/>
  <c r="MJ1631" i="1"/>
  <c r="IQ1632" i="1"/>
  <c r="IS1632" i="1"/>
  <c r="IU1632" i="1"/>
  <c r="IZ1632" i="1"/>
  <c r="JA1632" i="1"/>
  <c r="JC1632" i="1"/>
  <c r="JE1632" i="1"/>
  <c r="JI1632" i="1"/>
  <c r="JJ1632" i="1"/>
  <c r="JL1632" i="1"/>
  <c r="JN1632" i="1"/>
  <c r="JP1632" i="1"/>
  <c r="JR1632" i="1"/>
  <c r="JT1632" i="1"/>
  <c r="JV1632" i="1"/>
  <c r="JX1632" i="1"/>
  <c r="KD1632" i="1"/>
  <c r="KE1632" i="1"/>
  <c r="KG1632" i="1"/>
  <c r="KI1632" i="1"/>
  <c r="KK1632" i="1"/>
  <c r="KS1632" i="1"/>
  <c r="KX1632" i="1"/>
  <c r="LB1632" i="1"/>
  <c r="LD1632" i="1"/>
  <c r="LF1632" i="1"/>
  <c r="LH1632" i="1"/>
  <c r="LJ1632" i="1"/>
  <c r="LL1632" i="1"/>
  <c r="LN1632" i="1"/>
  <c r="LP1632" i="1"/>
  <c r="LR1632" i="1"/>
  <c r="LT1632" i="1"/>
  <c r="LV1632" i="1"/>
  <c r="LX1632" i="1"/>
  <c r="LZ1632" i="1"/>
  <c r="MB1632" i="1"/>
  <c r="MD1632" i="1"/>
  <c r="MF1632" i="1"/>
  <c r="MH1632" i="1"/>
  <c r="MJ1632" i="1"/>
  <c r="IQ1633" i="1"/>
  <c r="IS1633" i="1"/>
  <c r="IU1633" i="1"/>
  <c r="IZ1633" i="1"/>
  <c r="JA1633" i="1"/>
  <c r="JC1633" i="1"/>
  <c r="JE1633" i="1"/>
  <c r="JI1633" i="1"/>
  <c r="JJ1633" i="1"/>
  <c r="JL1633" i="1"/>
  <c r="JN1633" i="1"/>
  <c r="JP1633" i="1"/>
  <c r="JR1633" i="1"/>
  <c r="JT1633" i="1"/>
  <c r="JV1633" i="1"/>
  <c r="JX1633" i="1"/>
  <c r="KD1633" i="1"/>
  <c r="KE1633" i="1"/>
  <c r="KG1633" i="1"/>
  <c r="KI1633" i="1"/>
  <c r="KK1633" i="1"/>
  <c r="KS1633" i="1"/>
  <c r="KX1633" i="1"/>
  <c r="LB1633" i="1"/>
  <c r="LD1633" i="1"/>
  <c r="LF1633" i="1"/>
  <c r="LH1633" i="1"/>
  <c r="LJ1633" i="1"/>
  <c r="LL1633" i="1"/>
  <c r="LN1633" i="1"/>
  <c r="LP1633" i="1"/>
  <c r="LR1633" i="1"/>
  <c r="LT1633" i="1"/>
  <c r="LV1633" i="1"/>
  <c r="LX1633" i="1"/>
  <c r="LZ1633" i="1"/>
  <c r="MB1633" i="1"/>
  <c r="MD1633" i="1"/>
  <c r="MF1633" i="1"/>
  <c r="MH1633" i="1"/>
  <c r="MJ1633" i="1"/>
  <c r="IQ1634" i="1"/>
  <c r="IS1634" i="1"/>
  <c r="IU1634" i="1"/>
  <c r="IZ1634" i="1"/>
  <c r="JA1634" i="1"/>
  <c r="JC1634" i="1"/>
  <c r="JE1634" i="1"/>
  <c r="JI1634" i="1"/>
  <c r="JJ1634" i="1"/>
  <c r="JL1634" i="1"/>
  <c r="JN1634" i="1"/>
  <c r="JP1634" i="1"/>
  <c r="JR1634" i="1"/>
  <c r="JT1634" i="1"/>
  <c r="JV1634" i="1"/>
  <c r="JX1634" i="1"/>
  <c r="KD1634" i="1"/>
  <c r="KE1634" i="1"/>
  <c r="KG1634" i="1"/>
  <c r="KI1634" i="1"/>
  <c r="KK1634" i="1"/>
  <c r="KS1634" i="1"/>
  <c r="KX1634" i="1"/>
  <c r="LB1634" i="1"/>
  <c r="LD1634" i="1"/>
  <c r="LF1634" i="1"/>
  <c r="LH1634" i="1"/>
  <c r="LJ1634" i="1"/>
  <c r="LL1634" i="1"/>
  <c r="LN1634" i="1"/>
  <c r="LP1634" i="1"/>
  <c r="LR1634" i="1"/>
  <c r="LT1634" i="1"/>
  <c r="LV1634" i="1"/>
  <c r="LX1634" i="1"/>
  <c r="LZ1634" i="1"/>
  <c r="MB1634" i="1"/>
  <c r="MD1634" i="1"/>
  <c r="MF1634" i="1"/>
  <c r="MH1634" i="1"/>
  <c r="MJ1634" i="1"/>
  <c r="IQ1635" i="1"/>
  <c r="IS1635" i="1"/>
  <c r="IU1635" i="1"/>
  <c r="IZ1635" i="1"/>
  <c r="JA1635" i="1"/>
  <c r="JC1635" i="1"/>
  <c r="JE1635" i="1"/>
  <c r="JI1635" i="1"/>
  <c r="JJ1635" i="1"/>
  <c r="JL1635" i="1"/>
  <c r="JN1635" i="1"/>
  <c r="JP1635" i="1"/>
  <c r="JR1635" i="1"/>
  <c r="JT1635" i="1"/>
  <c r="JV1635" i="1"/>
  <c r="JX1635" i="1"/>
  <c r="KD1635" i="1"/>
  <c r="KE1635" i="1"/>
  <c r="KG1635" i="1"/>
  <c r="KI1635" i="1"/>
  <c r="KK1635" i="1"/>
  <c r="KS1635" i="1"/>
  <c r="KX1635" i="1"/>
  <c r="LB1635" i="1"/>
  <c r="LD1635" i="1"/>
  <c r="LF1635" i="1"/>
  <c r="LH1635" i="1"/>
  <c r="LJ1635" i="1"/>
  <c r="LL1635" i="1"/>
  <c r="LN1635" i="1"/>
  <c r="LP1635" i="1"/>
  <c r="LR1635" i="1"/>
  <c r="LT1635" i="1"/>
  <c r="LV1635" i="1"/>
  <c r="LX1635" i="1"/>
  <c r="LZ1635" i="1"/>
  <c r="MB1635" i="1"/>
  <c r="MD1635" i="1"/>
  <c r="MF1635" i="1"/>
  <c r="MH1635" i="1"/>
  <c r="MJ1635" i="1"/>
  <c r="IQ1636" i="1"/>
  <c r="IS1636" i="1"/>
  <c r="IU1636" i="1"/>
  <c r="IZ1636" i="1"/>
  <c r="JA1636" i="1"/>
  <c r="JC1636" i="1"/>
  <c r="JE1636" i="1"/>
  <c r="JI1636" i="1"/>
  <c r="JJ1636" i="1"/>
  <c r="JL1636" i="1"/>
  <c r="JN1636" i="1"/>
  <c r="JP1636" i="1"/>
  <c r="JR1636" i="1"/>
  <c r="JT1636" i="1"/>
  <c r="JV1636" i="1"/>
  <c r="JX1636" i="1"/>
  <c r="KD1636" i="1"/>
  <c r="KE1636" i="1"/>
  <c r="KG1636" i="1"/>
  <c r="KI1636" i="1"/>
  <c r="KK1636" i="1"/>
  <c r="KS1636" i="1"/>
  <c r="KX1636" i="1"/>
  <c r="LB1636" i="1"/>
  <c r="LD1636" i="1"/>
  <c r="LF1636" i="1"/>
  <c r="LH1636" i="1"/>
  <c r="LJ1636" i="1"/>
  <c r="LL1636" i="1"/>
  <c r="LN1636" i="1"/>
  <c r="LP1636" i="1"/>
  <c r="LR1636" i="1"/>
  <c r="LT1636" i="1"/>
  <c r="LV1636" i="1"/>
  <c r="LX1636" i="1"/>
  <c r="LZ1636" i="1"/>
  <c r="MB1636" i="1"/>
  <c r="MD1636" i="1"/>
  <c r="MF1636" i="1"/>
  <c r="MH1636" i="1"/>
  <c r="MJ1636" i="1"/>
  <c r="IQ1637" i="1"/>
  <c r="IS1637" i="1"/>
  <c r="IU1637" i="1"/>
  <c r="IZ1637" i="1"/>
  <c r="JA1637" i="1"/>
  <c r="JC1637" i="1"/>
  <c r="JE1637" i="1"/>
  <c r="JI1637" i="1"/>
  <c r="JJ1637" i="1"/>
  <c r="JL1637" i="1"/>
  <c r="JN1637" i="1"/>
  <c r="JP1637" i="1"/>
  <c r="JR1637" i="1"/>
  <c r="JT1637" i="1"/>
  <c r="JV1637" i="1"/>
  <c r="JX1637" i="1"/>
  <c r="KD1637" i="1"/>
  <c r="KE1637" i="1"/>
  <c r="KG1637" i="1"/>
  <c r="KI1637" i="1"/>
  <c r="KK1637" i="1"/>
  <c r="KS1637" i="1"/>
  <c r="KX1637" i="1"/>
  <c r="LB1637" i="1"/>
  <c r="LD1637" i="1"/>
  <c r="LF1637" i="1"/>
  <c r="LH1637" i="1"/>
  <c r="LJ1637" i="1"/>
  <c r="LL1637" i="1"/>
  <c r="LN1637" i="1"/>
  <c r="LP1637" i="1"/>
  <c r="LR1637" i="1"/>
  <c r="LT1637" i="1"/>
  <c r="LV1637" i="1"/>
  <c r="LX1637" i="1"/>
  <c r="LZ1637" i="1"/>
  <c r="MB1637" i="1"/>
  <c r="MD1637" i="1"/>
  <c r="MF1637" i="1"/>
  <c r="MH1637" i="1"/>
  <c r="MJ1637" i="1"/>
  <c r="IQ1638" i="1"/>
  <c r="IS1638" i="1"/>
  <c r="IU1638" i="1"/>
  <c r="IZ1638" i="1"/>
  <c r="JA1638" i="1"/>
  <c r="JC1638" i="1"/>
  <c r="JE1638" i="1"/>
  <c r="JI1638" i="1"/>
  <c r="JJ1638" i="1"/>
  <c r="JL1638" i="1"/>
  <c r="JN1638" i="1"/>
  <c r="JP1638" i="1"/>
  <c r="JR1638" i="1"/>
  <c r="JT1638" i="1"/>
  <c r="JV1638" i="1"/>
  <c r="JX1638" i="1"/>
  <c r="KD1638" i="1"/>
  <c r="KE1638" i="1"/>
  <c r="KG1638" i="1"/>
  <c r="KI1638" i="1"/>
  <c r="KK1638" i="1"/>
  <c r="KS1638" i="1"/>
  <c r="KX1638" i="1"/>
  <c r="LB1638" i="1"/>
  <c r="LD1638" i="1"/>
  <c r="LF1638" i="1"/>
  <c r="LH1638" i="1"/>
  <c r="LJ1638" i="1"/>
  <c r="LL1638" i="1"/>
  <c r="LN1638" i="1"/>
  <c r="LP1638" i="1"/>
  <c r="LR1638" i="1"/>
  <c r="LT1638" i="1"/>
  <c r="LV1638" i="1"/>
  <c r="LX1638" i="1"/>
  <c r="LZ1638" i="1"/>
  <c r="MB1638" i="1"/>
  <c r="MD1638" i="1"/>
  <c r="MF1638" i="1"/>
  <c r="MH1638" i="1"/>
  <c r="MJ1638" i="1"/>
  <c r="IQ1639" i="1"/>
  <c r="IS1639" i="1"/>
  <c r="IU1639" i="1"/>
  <c r="IZ1639" i="1"/>
  <c r="JA1639" i="1"/>
  <c r="JC1639" i="1"/>
  <c r="JE1639" i="1"/>
  <c r="JI1639" i="1"/>
  <c r="JJ1639" i="1"/>
  <c r="JL1639" i="1"/>
  <c r="JN1639" i="1"/>
  <c r="JP1639" i="1"/>
  <c r="JR1639" i="1"/>
  <c r="JT1639" i="1"/>
  <c r="JV1639" i="1"/>
  <c r="JX1639" i="1"/>
  <c r="KD1639" i="1"/>
  <c r="KE1639" i="1"/>
  <c r="KG1639" i="1"/>
  <c r="KI1639" i="1"/>
  <c r="KK1639" i="1"/>
  <c r="KS1639" i="1"/>
  <c r="KX1639" i="1"/>
  <c r="LB1639" i="1"/>
  <c r="LD1639" i="1"/>
  <c r="LF1639" i="1"/>
  <c r="LH1639" i="1"/>
  <c r="LJ1639" i="1"/>
  <c r="LL1639" i="1"/>
  <c r="LN1639" i="1"/>
  <c r="LP1639" i="1"/>
  <c r="LR1639" i="1"/>
  <c r="LT1639" i="1"/>
  <c r="LV1639" i="1"/>
  <c r="LX1639" i="1"/>
  <c r="LZ1639" i="1"/>
  <c r="MB1639" i="1"/>
  <c r="MD1639" i="1"/>
  <c r="MF1639" i="1"/>
  <c r="MH1639" i="1"/>
  <c r="MJ1639" i="1"/>
  <c r="IQ1640" i="1"/>
  <c r="IS1640" i="1"/>
  <c r="IU1640" i="1"/>
  <c r="IZ1640" i="1"/>
  <c r="JA1640" i="1"/>
  <c r="JC1640" i="1"/>
  <c r="JE1640" i="1"/>
  <c r="JI1640" i="1"/>
  <c r="JJ1640" i="1"/>
  <c r="JL1640" i="1"/>
  <c r="JN1640" i="1"/>
  <c r="JP1640" i="1"/>
  <c r="JR1640" i="1"/>
  <c r="JT1640" i="1"/>
  <c r="JV1640" i="1"/>
  <c r="JX1640" i="1"/>
  <c r="KD1640" i="1"/>
  <c r="KE1640" i="1"/>
  <c r="KG1640" i="1"/>
  <c r="KI1640" i="1"/>
  <c r="KK1640" i="1"/>
  <c r="KS1640" i="1"/>
  <c r="KX1640" i="1"/>
  <c r="LB1640" i="1"/>
  <c r="LD1640" i="1"/>
  <c r="LF1640" i="1"/>
  <c r="LH1640" i="1"/>
  <c r="LJ1640" i="1"/>
  <c r="LL1640" i="1"/>
  <c r="LN1640" i="1"/>
  <c r="LP1640" i="1"/>
  <c r="LR1640" i="1"/>
  <c r="LT1640" i="1"/>
  <c r="LV1640" i="1"/>
  <c r="LX1640" i="1"/>
  <c r="LZ1640" i="1"/>
  <c r="MB1640" i="1"/>
  <c r="MD1640" i="1"/>
  <c r="MF1640" i="1"/>
  <c r="MH1640" i="1"/>
  <c r="MJ1640" i="1"/>
  <c r="IQ1641" i="1"/>
  <c r="IS1641" i="1"/>
  <c r="IU1641" i="1"/>
  <c r="IZ1641" i="1"/>
  <c r="JA1641" i="1"/>
  <c r="JC1641" i="1"/>
  <c r="JE1641" i="1"/>
  <c r="JI1641" i="1"/>
  <c r="JJ1641" i="1"/>
  <c r="JL1641" i="1"/>
  <c r="JN1641" i="1"/>
  <c r="JP1641" i="1"/>
  <c r="JR1641" i="1"/>
  <c r="JT1641" i="1"/>
  <c r="JV1641" i="1"/>
  <c r="JX1641" i="1"/>
  <c r="KD1641" i="1"/>
  <c r="KE1641" i="1"/>
  <c r="KG1641" i="1"/>
  <c r="KI1641" i="1"/>
  <c r="KK1641" i="1"/>
  <c r="KS1641" i="1"/>
  <c r="KX1641" i="1"/>
  <c r="LB1641" i="1"/>
  <c r="LD1641" i="1"/>
  <c r="LF1641" i="1"/>
  <c r="LH1641" i="1"/>
  <c r="LJ1641" i="1"/>
  <c r="LL1641" i="1"/>
  <c r="LN1641" i="1"/>
  <c r="LP1641" i="1"/>
  <c r="LR1641" i="1"/>
  <c r="LT1641" i="1"/>
  <c r="LV1641" i="1"/>
  <c r="LX1641" i="1"/>
  <c r="LZ1641" i="1"/>
  <c r="MB1641" i="1"/>
  <c r="MD1641" i="1"/>
  <c r="MF1641" i="1"/>
  <c r="MH1641" i="1"/>
  <c r="MJ1641" i="1"/>
  <c r="IQ1642" i="1"/>
  <c r="IS1642" i="1"/>
  <c r="IU1642" i="1"/>
  <c r="IZ1642" i="1"/>
  <c r="JA1642" i="1"/>
  <c r="JC1642" i="1"/>
  <c r="JE1642" i="1"/>
  <c r="JI1642" i="1"/>
  <c r="JJ1642" i="1"/>
  <c r="JL1642" i="1"/>
  <c r="JN1642" i="1"/>
  <c r="JP1642" i="1"/>
  <c r="JR1642" i="1"/>
  <c r="JT1642" i="1"/>
  <c r="JV1642" i="1"/>
  <c r="JX1642" i="1"/>
  <c r="KD1642" i="1"/>
  <c r="KE1642" i="1"/>
  <c r="KG1642" i="1"/>
  <c r="KI1642" i="1"/>
  <c r="KK1642" i="1"/>
  <c r="KS1642" i="1"/>
  <c r="KX1642" i="1"/>
  <c r="LB1642" i="1"/>
  <c r="LD1642" i="1"/>
  <c r="LF1642" i="1"/>
  <c r="LH1642" i="1"/>
  <c r="LJ1642" i="1"/>
  <c r="LL1642" i="1"/>
  <c r="LN1642" i="1"/>
  <c r="LP1642" i="1"/>
  <c r="LR1642" i="1"/>
  <c r="LT1642" i="1"/>
  <c r="LV1642" i="1"/>
  <c r="LX1642" i="1"/>
  <c r="LZ1642" i="1"/>
  <c r="MB1642" i="1"/>
  <c r="MD1642" i="1"/>
  <c r="MF1642" i="1"/>
  <c r="MH1642" i="1"/>
  <c r="MJ1642" i="1"/>
  <c r="IQ1643" i="1"/>
  <c r="IS1643" i="1"/>
  <c r="IU1643" i="1"/>
  <c r="IZ1643" i="1"/>
  <c r="JA1643" i="1"/>
  <c r="JC1643" i="1"/>
  <c r="JE1643" i="1"/>
  <c r="JI1643" i="1"/>
  <c r="JJ1643" i="1"/>
  <c r="JL1643" i="1"/>
  <c r="JN1643" i="1"/>
  <c r="JP1643" i="1"/>
  <c r="JR1643" i="1"/>
  <c r="JT1643" i="1"/>
  <c r="JV1643" i="1"/>
  <c r="JX1643" i="1"/>
  <c r="KD1643" i="1"/>
  <c r="KE1643" i="1"/>
  <c r="KG1643" i="1"/>
  <c r="KI1643" i="1"/>
  <c r="KK1643" i="1"/>
  <c r="KS1643" i="1"/>
  <c r="KX1643" i="1"/>
  <c r="LB1643" i="1"/>
  <c r="LD1643" i="1"/>
  <c r="LF1643" i="1"/>
  <c r="LH1643" i="1"/>
  <c r="LJ1643" i="1"/>
  <c r="LL1643" i="1"/>
  <c r="LN1643" i="1"/>
  <c r="LP1643" i="1"/>
  <c r="LR1643" i="1"/>
  <c r="LT1643" i="1"/>
  <c r="LV1643" i="1"/>
  <c r="LX1643" i="1"/>
  <c r="LZ1643" i="1"/>
  <c r="MB1643" i="1"/>
  <c r="MD1643" i="1"/>
  <c r="MF1643" i="1"/>
  <c r="MH1643" i="1"/>
  <c r="MJ1643" i="1"/>
  <c r="IQ1644" i="1"/>
  <c r="IS1644" i="1"/>
  <c r="IU1644" i="1"/>
  <c r="IZ1644" i="1"/>
  <c r="JA1644" i="1"/>
  <c r="JC1644" i="1"/>
  <c r="JE1644" i="1"/>
  <c r="JI1644" i="1"/>
  <c r="JJ1644" i="1"/>
  <c r="JL1644" i="1"/>
  <c r="JN1644" i="1"/>
  <c r="JP1644" i="1"/>
  <c r="JR1644" i="1"/>
  <c r="JT1644" i="1"/>
  <c r="JV1644" i="1"/>
  <c r="JX1644" i="1"/>
  <c r="KD1644" i="1"/>
  <c r="KE1644" i="1"/>
  <c r="KG1644" i="1"/>
  <c r="KI1644" i="1"/>
  <c r="KK1644" i="1"/>
  <c r="KS1644" i="1"/>
  <c r="KX1644" i="1"/>
  <c r="LB1644" i="1"/>
  <c r="LD1644" i="1"/>
  <c r="LF1644" i="1"/>
  <c r="LH1644" i="1"/>
  <c r="LJ1644" i="1"/>
  <c r="LL1644" i="1"/>
  <c r="LN1644" i="1"/>
  <c r="LP1644" i="1"/>
  <c r="LR1644" i="1"/>
  <c r="LT1644" i="1"/>
  <c r="LV1644" i="1"/>
  <c r="LX1644" i="1"/>
  <c r="LZ1644" i="1"/>
  <c r="MB1644" i="1"/>
  <c r="MD1644" i="1"/>
  <c r="MF1644" i="1"/>
  <c r="MH1644" i="1"/>
  <c r="MJ1644" i="1"/>
  <c r="IQ1645" i="1"/>
  <c r="IS1645" i="1"/>
  <c r="IU1645" i="1"/>
  <c r="IZ1645" i="1"/>
  <c r="JA1645" i="1"/>
  <c r="JC1645" i="1"/>
  <c r="JE1645" i="1"/>
  <c r="JI1645" i="1"/>
  <c r="JJ1645" i="1"/>
  <c r="JL1645" i="1"/>
  <c r="JN1645" i="1"/>
  <c r="JP1645" i="1"/>
  <c r="JR1645" i="1"/>
  <c r="JT1645" i="1"/>
  <c r="JV1645" i="1"/>
  <c r="JX1645" i="1"/>
  <c r="KD1645" i="1"/>
  <c r="KE1645" i="1"/>
  <c r="KG1645" i="1"/>
  <c r="KI1645" i="1"/>
  <c r="KK1645" i="1"/>
  <c r="KS1645" i="1"/>
  <c r="KX1645" i="1"/>
  <c r="LB1645" i="1"/>
  <c r="LD1645" i="1"/>
  <c r="LF1645" i="1"/>
  <c r="LH1645" i="1"/>
  <c r="LJ1645" i="1"/>
  <c r="LL1645" i="1"/>
  <c r="LN1645" i="1"/>
  <c r="LP1645" i="1"/>
  <c r="LR1645" i="1"/>
  <c r="LT1645" i="1"/>
  <c r="LV1645" i="1"/>
  <c r="LX1645" i="1"/>
  <c r="LZ1645" i="1"/>
  <c r="MB1645" i="1"/>
  <c r="MD1645" i="1"/>
  <c r="MF1645" i="1"/>
  <c r="MH1645" i="1"/>
  <c r="MJ1645" i="1"/>
  <c r="IQ1646" i="1"/>
  <c r="IS1646" i="1"/>
  <c r="IU1646" i="1"/>
  <c r="IZ1646" i="1"/>
  <c r="JA1646" i="1"/>
  <c r="JC1646" i="1"/>
  <c r="JE1646" i="1"/>
  <c r="JI1646" i="1"/>
  <c r="JJ1646" i="1"/>
  <c r="JL1646" i="1"/>
  <c r="JN1646" i="1"/>
  <c r="JP1646" i="1"/>
  <c r="JR1646" i="1"/>
  <c r="JT1646" i="1"/>
  <c r="JV1646" i="1"/>
  <c r="JX1646" i="1"/>
  <c r="KD1646" i="1"/>
  <c r="KE1646" i="1"/>
  <c r="KG1646" i="1"/>
  <c r="KI1646" i="1"/>
  <c r="KK1646" i="1"/>
  <c r="KS1646" i="1"/>
  <c r="KX1646" i="1"/>
  <c r="LB1646" i="1"/>
  <c r="LD1646" i="1"/>
  <c r="LF1646" i="1"/>
  <c r="LH1646" i="1"/>
  <c r="LJ1646" i="1"/>
  <c r="LL1646" i="1"/>
  <c r="LN1646" i="1"/>
  <c r="LP1646" i="1"/>
  <c r="LR1646" i="1"/>
  <c r="LT1646" i="1"/>
  <c r="LV1646" i="1"/>
  <c r="LX1646" i="1"/>
  <c r="LZ1646" i="1"/>
  <c r="MB1646" i="1"/>
  <c r="MD1646" i="1"/>
  <c r="MF1646" i="1"/>
  <c r="MH1646" i="1"/>
  <c r="MJ1646" i="1"/>
  <c r="IQ1647" i="1"/>
  <c r="IS1647" i="1"/>
  <c r="IU1647" i="1"/>
  <c r="IZ1647" i="1"/>
  <c r="JA1647" i="1"/>
  <c r="JC1647" i="1"/>
  <c r="JE1647" i="1"/>
  <c r="JI1647" i="1"/>
  <c r="JJ1647" i="1"/>
  <c r="JL1647" i="1"/>
  <c r="JN1647" i="1"/>
  <c r="JP1647" i="1"/>
  <c r="JR1647" i="1"/>
  <c r="JT1647" i="1"/>
  <c r="JV1647" i="1"/>
  <c r="JX1647" i="1"/>
  <c r="KD1647" i="1"/>
  <c r="KE1647" i="1"/>
  <c r="KG1647" i="1"/>
  <c r="KI1647" i="1"/>
  <c r="KK1647" i="1"/>
  <c r="KS1647" i="1"/>
  <c r="KX1647" i="1"/>
  <c r="LB1647" i="1"/>
  <c r="LD1647" i="1"/>
  <c r="LF1647" i="1"/>
  <c r="LH1647" i="1"/>
  <c r="LJ1647" i="1"/>
  <c r="LL1647" i="1"/>
  <c r="LN1647" i="1"/>
  <c r="LP1647" i="1"/>
  <c r="LR1647" i="1"/>
  <c r="LT1647" i="1"/>
  <c r="LV1647" i="1"/>
  <c r="LX1647" i="1"/>
  <c r="LZ1647" i="1"/>
  <c r="MB1647" i="1"/>
  <c r="MD1647" i="1"/>
  <c r="MF1647" i="1"/>
  <c r="MH1647" i="1"/>
  <c r="MJ1647" i="1"/>
  <c r="IQ1648" i="1"/>
  <c r="IS1648" i="1"/>
  <c r="IU1648" i="1"/>
  <c r="IZ1648" i="1"/>
  <c r="JA1648" i="1"/>
  <c r="JC1648" i="1"/>
  <c r="JE1648" i="1"/>
  <c r="JI1648" i="1"/>
  <c r="JJ1648" i="1"/>
  <c r="JL1648" i="1"/>
  <c r="JN1648" i="1"/>
  <c r="JP1648" i="1"/>
  <c r="JR1648" i="1"/>
  <c r="JT1648" i="1"/>
  <c r="JV1648" i="1"/>
  <c r="JX1648" i="1"/>
  <c r="KD1648" i="1"/>
  <c r="KE1648" i="1"/>
  <c r="KG1648" i="1"/>
  <c r="KI1648" i="1"/>
  <c r="KK1648" i="1"/>
  <c r="KS1648" i="1"/>
  <c r="KX1648" i="1"/>
  <c r="LB1648" i="1"/>
  <c r="LD1648" i="1"/>
  <c r="LF1648" i="1"/>
  <c r="LH1648" i="1"/>
  <c r="LJ1648" i="1"/>
  <c r="LL1648" i="1"/>
  <c r="LN1648" i="1"/>
  <c r="LP1648" i="1"/>
  <c r="LR1648" i="1"/>
  <c r="LT1648" i="1"/>
  <c r="LV1648" i="1"/>
  <c r="LX1648" i="1"/>
  <c r="LZ1648" i="1"/>
  <c r="MB1648" i="1"/>
  <c r="MD1648" i="1"/>
  <c r="MF1648" i="1"/>
  <c r="MH1648" i="1"/>
  <c r="MJ1648" i="1"/>
  <c r="IQ1649" i="1"/>
  <c r="IS1649" i="1"/>
  <c r="IU1649" i="1"/>
  <c r="IZ1649" i="1"/>
  <c r="JA1649" i="1"/>
  <c r="JC1649" i="1"/>
  <c r="JE1649" i="1"/>
  <c r="JI1649" i="1"/>
  <c r="JJ1649" i="1"/>
  <c r="JL1649" i="1"/>
  <c r="JN1649" i="1"/>
  <c r="JP1649" i="1"/>
  <c r="JR1649" i="1"/>
  <c r="JT1649" i="1"/>
  <c r="JV1649" i="1"/>
  <c r="JX1649" i="1"/>
  <c r="KD1649" i="1"/>
  <c r="KE1649" i="1"/>
  <c r="KG1649" i="1"/>
  <c r="KI1649" i="1"/>
  <c r="KK1649" i="1"/>
  <c r="KS1649" i="1"/>
  <c r="KX1649" i="1"/>
  <c r="LB1649" i="1"/>
  <c r="LD1649" i="1"/>
  <c r="LF1649" i="1"/>
  <c r="LH1649" i="1"/>
  <c r="LJ1649" i="1"/>
  <c r="LL1649" i="1"/>
  <c r="LN1649" i="1"/>
  <c r="LP1649" i="1"/>
  <c r="LR1649" i="1"/>
  <c r="LT1649" i="1"/>
  <c r="LV1649" i="1"/>
  <c r="LX1649" i="1"/>
  <c r="LZ1649" i="1"/>
  <c r="MB1649" i="1"/>
  <c r="MD1649" i="1"/>
  <c r="MF1649" i="1"/>
  <c r="MH1649" i="1"/>
  <c r="MJ1649" i="1"/>
  <c r="IQ1650" i="1"/>
  <c r="IS1650" i="1"/>
  <c r="IU1650" i="1"/>
  <c r="IZ1650" i="1"/>
  <c r="JA1650" i="1"/>
  <c r="JC1650" i="1"/>
  <c r="JE1650" i="1"/>
  <c r="JI1650" i="1"/>
  <c r="JJ1650" i="1"/>
  <c r="JL1650" i="1"/>
  <c r="JN1650" i="1"/>
  <c r="JP1650" i="1"/>
  <c r="JR1650" i="1"/>
  <c r="JT1650" i="1"/>
  <c r="JV1650" i="1"/>
  <c r="JX1650" i="1"/>
  <c r="KD1650" i="1"/>
  <c r="KE1650" i="1"/>
  <c r="KG1650" i="1"/>
  <c r="KI1650" i="1"/>
  <c r="KK1650" i="1"/>
  <c r="KS1650" i="1"/>
  <c r="KX1650" i="1"/>
  <c r="LB1650" i="1"/>
  <c r="LD1650" i="1"/>
  <c r="LF1650" i="1"/>
  <c r="LH1650" i="1"/>
  <c r="LJ1650" i="1"/>
  <c r="LL1650" i="1"/>
  <c r="LN1650" i="1"/>
  <c r="LP1650" i="1"/>
  <c r="LR1650" i="1"/>
  <c r="LT1650" i="1"/>
  <c r="LV1650" i="1"/>
  <c r="LX1650" i="1"/>
  <c r="LZ1650" i="1"/>
  <c r="MB1650" i="1"/>
  <c r="MD1650" i="1"/>
  <c r="MF1650" i="1"/>
  <c r="MH1650" i="1"/>
  <c r="MJ1650" i="1"/>
  <c r="IQ1651" i="1"/>
  <c r="IS1651" i="1"/>
  <c r="IU1651" i="1"/>
  <c r="IZ1651" i="1"/>
  <c r="JA1651" i="1"/>
  <c r="JC1651" i="1"/>
  <c r="JE1651" i="1"/>
  <c r="JI1651" i="1"/>
  <c r="JJ1651" i="1"/>
  <c r="JL1651" i="1"/>
  <c r="JN1651" i="1"/>
  <c r="JP1651" i="1"/>
  <c r="JR1651" i="1"/>
  <c r="JT1651" i="1"/>
  <c r="JV1651" i="1"/>
  <c r="JX1651" i="1"/>
  <c r="KD1651" i="1"/>
  <c r="KE1651" i="1"/>
  <c r="KG1651" i="1"/>
  <c r="KI1651" i="1"/>
  <c r="KK1651" i="1"/>
  <c r="KS1651" i="1"/>
  <c r="KX1651" i="1"/>
  <c r="LB1651" i="1"/>
  <c r="LD1651" i="1"/>
  <c r="LF1651" i="1"/>
  <c r="LH1651" i="1"/>
  <c r="LJ1651" i="1"/>
  <c r="LL1651" i="1"/>
  <c r="LN1651" i="1"/>
  <c r="LP1651" i="1"/>
  <c r="LR1651" i="1"/>
  <c r="LT1651" i="1"/>
  <c r="LV1651" i="1"/>
  <c r="LX1651" i="1"/>
  <c r="LZ1651" i="1"/>
  <c r="MB1651" i="1"/>
  <c r="MD1651" i="1"/>
  <c r="MF1651" i="1"/>
  <c r="MH1651" i="1"/>
  <c r="MJ1651" i="1"/>
  <c r="IQ1652" i="1"/>
  <c r="IS1652" i="1"/>
  <c r="IU1652" i="1"/>
  <c r="IZ1652" i="1"/>
  <c r="JA1652" i="1"/>
  <c r="JC1652" i="1"/>
  <c r="JE1652" i="1"/>
  <c r="JI1652" i="1"/>
  <c r="JJ1652" i="1"/>
  <c r="JL1652" i="1"/>
  <c r="JN1652" i="1"/>
  <c r="JP1652" i="1"/>
  <c r="JR1652" i="1"/>
  <c r="JT1652" i="1"/>
  <c r="JV1652" i="1"/>
  <c r="JX1652" i="1"/>
  <c r="KD1652" i="1"/>
  <c r="KE1652" i="1"/>
  <c r="KG1652" i="1"/>
  <c r="KI1652" i="1"/>
  <c r="KK1652" i="1"/>
  <c r="KS1652" i="1"/>
  <c r="KX1652" i="1"/>
  <c r="LB1652" i="1"/>
  <c r="LD1652" i="1"/>
  <c r="LF1652" i="1"/>
  <c r="LH1652" i="1"/>
  <c r="LJ1652" i="1"/>
  <c r="LL1652" i="1"/>
  <c r="LN1652" i="1"/>
  <c r="LP1652" i="1"/>
  <c r="LR1652" i="1"/>
  <c r="LT1652" i="1"/>
  <c r="LV1652" i="1"/>
  <c r="LX1652" i="1"/>
  <c r="LZ1652" i="1"/>
  <c r="MB1652" i="1"/>
  <c r="MD1652" i="1"/>
  <c r="MF1652" i="1"/>
  <c r="MH1652" i="1"/>
  <c r="MJ1652" i="1"/>
  <c r="IQ1653" i="1"/>
  <c r="IS1653" i="1"/>
  <c r="IU1653" i="1"/>
  <c r="IZ1653" i="1"/>
  <c r="JA1653" i="1"/>
  <c r="JC1653" i="1"/>
  <c r="JE1653" i="1"/>
  <c r="JI1653" i="1"/>
  <c r="JJ1653" i="1"/>
  <c r="JL1653" i="1"/>
  <c r="JN1653" i="1"/>
  <c r="JP1653" i="1"/>
  <c r="JR1653" i="1"/>
  <c r="JT1653" i="1"/>
  <c r="JV1653" i="1"/>
  <c r="JX1653" i="1"/>
  <c r="KD1653" i="1"/>
  <c r="KE1653" i="1"/>
  <c r="KG1653" i="1"/>
  <c r="KI1653" i="1"/>
  <c r="KK1653" i="1"/>
  <c r="KS1653" i="1"/>
  <c r="KX1653" i="1"/>
  <c r="LB1653" i="1"/>
  <c r="LD1653" i="1"/>
  <c r="LF1653" i="1"/>
  <c r="LH1653" i="1"/>
  <c r="LJ1653" i="1"/>
  <c r="LL1653" i="1"/>
  <c r="LN1653" i="1"/>
  <c r="LP1653" i="1"/>
  <c r="LR1653" i="1"/>
  <c r="LT1653" i="1"/>
  <c r="LV1653" i="1"/>
  <c r="LX1653" i="1"/>
  <c r="LZ1653" i="1"/>
  <c r="MB1653" i="1"/>
  <c r="MD1653" i="1"/>
  <c r="MF1653" i="1"/>
  <c r="MH1653" i="1"/>
  <c r="MJ1653" i="1"/>
  <c r="IQ1654" i="1"/>
  <c r="IS1654" i="1"/>
  <c r="IU1654" i="1"/>
  <c r="IZ1654" i="1"/>
  <c r="JA1654" i="1"/>
  <c r="JC1654" i="1"/>
  <c r="JE1654" i="1"/>
  <c r="JI1654" i="1"/>
  <c r="JJ1654" i="1"/>
  <c r="JL1654" i="1"/>
  <c r="JN1654" i="1"/>
  <c r="JP1654" i="1"/>
  <c r="JR1654" i="1"/>
  <c r="JT1654" i="1"/>
  <c r="JV1654" i="1"/>
  <c r="JX1654" i="1"/>
  <c r="KD1654" i="1"/>
  <c r="KE1654" i="1"/>
  <c r="KG1654" i="1"/>
  <c r="KI1654" i="1"/>
  <c r="KK1654" i="1"/>
  <c r="KS1654" i="1"/>
  <c r="KX1654" i="1"/>
  <c r="LB1654" i="1"/>
  <c r="LD1654" i="1"/>
  <c r="LF1654" i="1"/>
  <c r="LH1654" i="1"/>
  <c r="LJ1654" i="1"/>
  <c r="LL1654" i="1"/>
  <c r="LN1654" i="1"/>
  <c r="LP1654" i="1"/>
  <c r="LR1654" i="1"/>
  <c r="LT1654" i="1"/>
  <c r="LV1654" i="1"/>
  <c r="LX1654" i="1"/>
  <c r="LZ1654" i="1"/>
  <c r="MB1654" i="1"/>
  <c r="MD1654" i="1"/>
  <c r="MF1654" i="1"/>
  <c r="MH1654" i="1"/>
  <c r="MJ1654" i="1"/>
  <c r="IQ1655" i="1"/>
  <c r="IS1655" i="1"/>
  <c r="IU1655" i="1"/>
  <c r="IZ1655" i="1"/>
  <c r="JA1655" i="1"/>
  <c r="JC1655" i="1"/>
  <c r="JE1655" i="1"/>
  <c r="JI1655" i="1"/>
  <c r="JJ1655" i="1"/>
  <c r="JL1655" i="1"/>
  <c r="JN1655" i="1"/>
  <c r="JP1655" i="1"/>
  <c r="JR1655" i="1"/>
  <c r="JT1655" i="1"/>
  <c r="JV1655" i="1"/>
  <c r="JX1655" i="1"/>
  <c r="KD1655" i="1"/>
  <c r="KE1655" i="1"/>
  <c r="KG1655" i="1"/>
  <c r="KI1655" i="1"/>
  <c r="KK1655" i="1"/>
  <c r="KS1655" i="1"/>
  <c r="KX1655" i="1"/>
  <c r="LB1655" i="1"/>
  <c r="LD1655" i="1"/>
  <c r="LF1655" i="1"/>
  <c r="LH1655" i="1"/>
  <c r="LJ1655" i="1"/>
  <c r="LL1655" i="1"/>
  <c r="LN1655" i="1"/>
  <c r="LP1655" i="1"/>
  <c r="LR1655" i="1"/>
  <c r="LT1655" i="1"/>
  <c r="LV1655" i="1"/>
  <c r="LX1655" i="1"/>
  <c r="LZ1655" i="1"/>
  <c r="MB1655" i="1"/>
  <c r="MD1655" i="1"/>
  <c r="MF1655" i="1"/>
  <c r="MH1655" i="1"/>
  <c r="MJ1655" i="1"/>
  <c r="IQ1656" i="1"/>
  <c r="IS1656" i="1"/>
  <c r="IU1656" i="1"/>
  <c r="IZ1656" i="1"/>
  <c r="JA1656" i="1"/>
  <c r="JC1656" i="1"/>
  <c r="JE1656" i="1"/>
  <c r="JI1656" i="1"/>
  <c r="JJ1656" i="1"/>
  <c r="JL1656" i="1"/>
  <c r="JN1656" i="1"/>
  <c r="JP1656" i="1"/>
  <c r="JR1656" i="1"/>
  <c r="JT1656" i="1"/>
  <c r="JV1656" i="1"/>
  <c r="JX1656" i="1"/>
  <c r="KD1656" i="1"/>
  <c r="KE1656" i="1"/>
  <c r="KG1656" i="1"/>
  <c r="KI1656" i="1"/>
  <c r="KK1656" i="1"/>
  <c r="KS1656" i="1"/>
  <c r="KX1656" i="1"/>
  <c r="LB1656" i="1"/>
  <c r="LD1656" i="1"/>
  <c r="LF1656" i="1"/>
  <c r="LH1656" i="1"/>
  <c r="LJ1656" i="1"/>
  <c r="LL1656" i="1"/>
  <c r="LN1656" i="1"/>
  <c r="LP1656" i="1"/>
  <c r="LR1656" i="1"/>
  <c r="LT1656" i="1"/>
  <c r="LV1656" i="1"/>
  <c r="LX1656" i="1"/>
  <c r="LZ1656" i="1"/>
  <c r="MB1656" i="1"/>
  <c r="MD1656" i="1"/>
  <c r="MF1656" i="1"/>
  <c r="MH1656" i="1"/>
  <c r="MJ1656" i="1"/>
  <c r="IQ1657" i="1"/>
  <c r="IS1657" i="1"/>
  <c r="IU1657" i="1"/>
  <c r="IZ1657" i="1"/>
  <c r="JA1657" i="1"/>
  <c r="JC1657" i="1"/>
  <c r="JE1657" i="1"/>
  <c r="JI1657" i="1"/>
  <c r="JJ1657" i="1"/>
  <c r="JL1657" i="1"/>
  <c r="JN1657" i="1"/>
  <c r="JP1657" i="1"/>
  <c r="JR1657" i="1"/>
  <c r="JT1657" i="1"/>
  <c r="JV1657" i="1"/>
  <c r="JX1657" i="1"/>
  <c r="KD1657" i="1"/>
  <c r="KE1657" i="1"/>
  <c r="KG1657" i="1"/>
  <c r="KI1657" i="1"/>
  <c r="KK1657" i="1"/>
  <c r="KS1657" i="1"/>
  <c r="KX1657" i="1"/>
  <c r="LB1657" i="1"/>
  <c r="LD1657" i="1"/>
  <c r="LF1657" i="1"/>
  <c r="LH1657" i="1"/>
  <c r="LJ1657" i="1"/>
  <c r="LL1657" i="1"/>
  <c r="LN1657" i="1"/>
  <c r="LP1657" i="1"/>
  <c r="LR1657" i="1"/>
  <c r="LT1657" i="1"/>
  <c r="LV1657" i="1"/>
  <c r="LX1657" i="1"/>
  <c r="LZ1657" i="1"/>
  <c r="MB1657" i="1"/>
  <c r="MD1657" i="1"/>
  <c r="MF1657" i="1"/>
  <c r="MH1657" i="1"/>
  <c r="MJ1657" i="1"/>
  <c r="IQ1658" i="1"/>
  <c r="IS1658" i="1"/>
  <c r="IU1658" i="1"/>
  <c r="IZ1658" i="1"/>
  <c r="JA1658" i="1"/>
  <c r="JC1658" i="1"/>
  <c r="JE1658" i="1"/>
  <c r="JI1658" i="1"/>
  <c r="JJ1658" i="1"/>
  <c r="JL1658" i="1"/>
  <c r="JN1658" i="1"/>
  <c r="JP1658" i="1"/>
  <c r="JR1658" i="1"/>
  <c r="JT1658" i="1"/>
  <c r="JV1658" i="1"/>
  <c r="JX1658" i="1"/>
  <c r="KD1658" i="1"/>
  <c r="KE1658" i="1"/>
  <c r="KG1658" i="1"/>
  <c r="KI1658" i="1"/>
  <c r="KK1658" i="1"/>
  <c r="KS1658" i="1"/>
  <c r="KX1658" i="1"/>
  <c r="LB1658" i="1"/>
  <c r="LD1658" i="1"/>
  <c r="LF1658" i="1"/>
  <c r="LH1658" i="1"/>
  <c r="LJ1658" i="1"/>
  <c r="LL1658" i="1"/>
  <c r="LN1658" i="1"/>
  <c r="LP1658" i="1"/>
  <c r="LR1658" i="1"/>
  <c r="LT1658" i="1"/>
  <c r="LV1658" i="1"/>
  <c r="LX1658" i="1"/>
  <c r="LZ1658" i="1"/>
  <c r="MB1658" i="1"/>
  <c r="MD1658" i="1"/>
  <c r="MF1658" i="1"/>
  <c r="MH1658" i="1"/>
  <c r="MJ1658" i="1"/>
  <c r="IQ1659" i="1"/>
  <c r="IS1659" i="1"/>
  <c r="IU1659" i="1"/>
  <c r="IZ1659" i="1"/>
  <c r="JA1659" i="1"/>
  <c r="JC1659" i="1"/>
  <c r="JE1659" i="1"/>
  <c r="JI1659" i="1"/>
  <c r="JJ1659" i="1"/>
  <c r="JL1659" i="1"/>
  <c r="JN1659" i="1"/>
  <c r="JP1659" i="1"/>
  <c r="JR1659" i="1"/>
  <c r="JT1659" i="1"/>
  <c r="JV1659" i="1"/>
  <c r="JX1659" i="1"/>
  <c r="KD1659" i="1"/>
  <c r="KE1659" i="1"/>
  <c r="KG1659" i="1"/>
  <c r="KI1659" i="1"/>
  <c r="KK1659" i="1"/>
  <c r="KS1659" i="1"/>
  <c r="KX1659" i="1"/>
  <c r="LB1659" i="1"/>
  <c r="LD1659" i="1"/>
  <c r="LF1659" i="1"/>
  <c r="LH1659" i="1"/>
  <c r="LJ1659" i="1"/>
  <c r="LL1659" i="1"/>
  <c r="LN1659" i="1"/>
  <c r="LP1659" i="1"/>
  <c r="LR1659" i="1"/>
  <c r="LT1659" i="1"/>
  <c r="LV1659" i="1"/>
  <c r="LX1659" i="1"/>
  <c r="LZ1659" i="1"/>
  <c r="MB1659" i="1"/>
  <c r="MD1659" i="1"/>
  <c r="MF1659" i="1"/>
  <c r="MH1659" i="1"/>
  <c r="MJ1659" i="1"/>
  <c r="IQ1660" i="1"/>
  <c r="IS1660" i="1"/>
  <c r="IU1660" i="1"/>
  <c r="IZ1660" i="1"/>
  <c r="JA1660" i="1"/>
  <c r="JC1660" i="1"/>
  <c r="JE1660" i="1"/>
  <c r="JI1660" i="1"/>
  <c r="JJ1660" i="1"/>
  <c r="JL1660" i="1"/>
  <c r="JN1660" i="1"/>
  <c r="JP1660" i="1"/>
  <c r="JR1660" i="1"/>
  <c r="JT1660" i="1"/>
  <c r="JV1660" i="1"/>
  <c r="JX1660" i="1"/>
  <c r="KD1660" i="1"/>
  <c r="KE1660" i="1"/>
  <c r="KG1660" i="1"/>
  <c r="KI1660" i="1"/>
  <c r="KK1660" i="1"/>
  <c r="KS1660" i="1"/>
  <c r="KX1660" i="1"/>
  <c r="LB1660" i="1"/>
  <c r="LD1660" i="1"/>
  <c r="LF1660" i="1"/>
  <c r="LH1660" i="1"/>
  <c r="LJ1660" i="1"/>
  <c r="LL1660" i="1"/>
  <c r="LN1660" i="1"/>
  <c r="LP1660" i="1"/>
  <c r="LR1660" i="1"/>
  <c r="LT1660" i="1"/>
  <c r="LV1660" i="1"/>
  <c r="LX1660" i="1"/>
  <c r="LZ1660" i="1"/>
  <c r="MB1660" i="1"/>
  <c r="MD1660" i="1"/>
  <c r="MF1660" i="1"/>
  <c r="MH1660" i="1"/>
  <c r="MJ1660" i="1"/>
  <c r="IQ1661" i="1"/>
  <c r="IS1661" i="1"/>
  <c r="IU1661" i="1"/>
  <c r="IZ1661" i="1"/>
  <c r="JA1661" i="1"/>
  <c r="JC1661" i="1"/>
  <c r="JE1661" i="1"/>
  <c r="JI1661" i="1"/>
  <c r="JJ1661" i="1"/>
  <c r="JL1661" i="1"/>
  <c r="JN1661" i="1"/>
  <c r="JP1661" i="1"/>
  <c r="JR1661" i="1"/>
  <c r="JT1661" i="1"/>
  <c r="JV1661" i="1"/>
  <c r="JX1661" i="1"/>
  <c r="KD1661" i="1"/>
  <c r="KE1661" i="1"/>
  <c r="KG1661" i="1"/>
  <c r="KI1661" i="1"/>
  <c r="KK1661" i="1"/>
  <c r="KS1661" i="1"/>
  <c r="KX1661" i="1"/>
  <c r="LB1661" i="1"/>
  <c r="LD1661" i="1"/>
  <c r="LF1661" i="1"/>
  <c r="LH1661" i="1"/>
  <c r="LJ1661" i="1"/>
  <c r="LL1661" i="1"/>
  <c r="LN1661" i="1"/>
  <c r="LP1661" i="1"/>
  <c r="LR1661" i="1"/>
  <c r="LT1661" i="1"/>
  <c r="LV1661" i="1"/>
  <c r="LX1661" i="1"/>
  <c r="LZ1661" i="1"/>
  <c r="MB1661" i="1"/>
  <c r="MD1661" i="1"/>
  <c r="MF1661" i="1"/>
  <c r="MH1661" i="1"/>
  <c r="MJ1661" i="1"/>
  <c r="IQ1662" i="1"/>
  <c r="IS1662" i="1"/>
  <c r="IU1662" i="1"/>
  <c r="IZ1662" i="1"/>
  <c r="JA1662" i="1"/>
  <c r="JC1662" i="1"/>
  <c r="JE1662" i="1"/>
  <c r="JI1662" i="1"/>
  <c r="JJ1662" i="1"/>
  <c r="JL1662" i="1"/>
  <c r="JN1662" i="1"/>
  <c r="JP1662" i="1"/>
  <c r="JR1662" i="1"/>
  <c r="JT1662" i="1"/>
  <c r="JV1662" i="1"/>
  <c r="JX1662" i="1"/>
  <c r="KD1662" i="1"/>
  <c r="KE1662" i="1"/>
  <c r="KG1662" i="1"/>
  <c r="KI1662" i="1"/>
  <c r="KK1662" i="1"/>
  <c r="KS1662" i="1"/>
  <c r="KX1662" i="1"/>
  <c r="LB1662" i="1"/>
  <c r="LD1662" i="1"/>
  <c r="LF1662" i="1"/>
  <c r="LH1662" i="1"/>
  <c r="LJ1662" i="1"/>
  <c r="LL1662" i="1"/>
  <c r="LN1662" i="1"/>
  <c r="LP1662" i="1"/>
  <c r="LR1662" i="1"/>
  <c r="LT1662" i="1"/>
  <c r="LV1662" i="1"/>
  <c r="LX1662" i="1"/>
  <c r="LZ1662" i="1"/>
  <c r="MB1662" i="1"/>
  <c r="MD1662" i="1"/>
  <c r="MF1662" i="1"/>
  <c r="MH1662" i="1"/>
  <c r="MJ1662" i="1"/>
  <c r="IQ1663" i="1"/>
  <c r="IS1663" i="1"/>
  <c r="IU1663" i="1"/>
  <c r="IZ1663" i="1"/>
  <c r="JA1663" i="1"/>
  <c r="JC1663" i="1"/>
  <c r="JE1663" i="1"/>
  <c r="JI1663" i="1"/>
  <c r="JJ1663" i="1"/>
  <c r="JL1663" i="1"/>
  <c r="JN1663" i="1"/>
  <c r="JP1663" i="1"/>
  <c r="JR1663" i="1"/>
  <c r="JT1663" i="1"/>
  <c r="JV1663" i="1"/>
  <c r="JX1663" i="1"/>
  <c r="KD1663" i="1"/>
  <c r="KE1663" i="1"/>
  <c r="KG1663" i="1"/>
  <c r="KI1663" i="1"/>
  <c r="KK1663" i="1"/>
  <c r="KS1663" i="1"/>
  <c r="KX1663" i="1"/>
  <c r="LB1663" i="1"/>
  <c r="LD1663" i="1"/>
  <c r="LF1663" i="1"/>
  <c r="LH1663" i="1"/>
  <c r="LJ1663" i="1"/>
  <c r="LL1663" i="1"/>
  <c r="LN1663" i="1"/>
  <c r="LP1663" i="1"/>
  <c r="LR1663" i="1"/>
  <c r="LT1663" i="1"/>
  <c r="LV1663" i="1"/>
  <c r="LX1663" i="1"/>
  <c r="LZ1663" i="1"/>
  <c r="MB1663" i="1"/>
  <c r="MD1663" i="1"/>
  <c r="MF1663" i="1"/>
  <c r="MH1663" i="1"/>
  <c r="MJ1663" i="1"/>
  <c r="IQ1664" i="1"/>
  <c r="IS1664" i="1"/>
  <c r="IU1664" i="1"/>
  <c r="IZ1664" i="1"/>
  <c r="JA1664" i="1"/>
  <c r="JC1664" i="1"/>
  <c r="JE1664" i="1"/>
  <c r="JI1664" i="1"/>
  <c r="JJ1664" i="1"/>
  <c r="JL1664" i="1"/>
  <c r="JN1664" i="1"/>
  <c r="JP1664" i="1"/>
  <c r="JR1664" i="1"/>
  <c r="JT1664" i="1"/>
  <c r="JV1664" i="1"/>
  <c r="JX1664" i="1"/>
  <c r="KD1664" i="1"/>
  <c r="KE1664" i="1"/>
  <c r="KG1664" i="1"/>
  <c r="KI1664" i="1"/>
  <c r="KK1664" i="1"/>
  <c r="KS1664" i="1"/>
  <c r="KX1664" i="1"/>
  <c r="LB1664" i="1"/>
  <c r="LD1664" i="1"/>
  <c r="LF1664" i="1"/>
  <c r="LH1664" i="1"/>
  <c r="LJ1664" i="1"/>
  <c r="LL1664" i="1"/>
  <c r="LN1664" i="1"/>
  <c r="LP1664" i="1"/>
  <c r="LR1664" i="1"/>
  <c r="LT1664" i="1"/>
  <c r="LV1664" i="1"/>
  <c r="LX1664" i="1"/>
  <c r="LZ1664" i="1"/>
  <c r="MB1664" i="1"/>
  <c r="MD1664" i="1"/>
  <c r="MF1664" i="1"/>
  <c r="MH1664" i="1"/>
  <c r="MJ1664" i="1"/>
  <c r="IQ1665" i="1"/>
  <c r="IS1665" i="1"/>
  <c r="IU1665" i="1"/>
  <c r="IZ1665" i="1"/>
  <c r="JA1665" i="1"/>
  <c r="JC1665" i="1"/>
  <c r="JE1665" i="1"/>
  <c r="JI1665" i="1"/>
  <c r="JJ1665" i="1"/>
  <c r="JL1665" i="1"/>
  <c r="JN1665" i="1"/>
  <c r="JP1665" i="1"/>
  <c r="JR1665" i="1"/>
  <c r="JT1665" i="1"/>
  <c r="JV1665" i="1"/>
  <c r="JX1665" i="1"/>
  <c r="KD1665" i="1"/>
  <c r="KE1665" i="1"/>
  <c r="KG1665" i="1"/>
  <c r="KI1665" i="1"/>
  <c r="KK1665" i="1"/>
  <c r="KS1665" i="1"/>
  <c r="KX1665" i="1"/>
  <c r="LB1665" i="1"/>
  <c r="LD1665" i="1"/>
  <c r="LF1665" i="1"/>
  <c r="LH1665" i="1"/>
  <c r="LJ1665" i="1"/>
  <c r="LL1665" i="1"/>
  <c r="LN1665" i="1"/>
  <c r="LP1665" i="1"/>
  <c r="LR1665" i="1"/>
  <c r="LT1665" i="1"/>
  <c r="LV1665" i="1"/>
  <c r="LX1665" i="1"/>
  <c r="LZ1665" i="1"/>
  <c r="MB1665" i="1"/>
  <c r="MD1665" i="1"/>
  <c r="MF1665" i="1"/>
  <c r="MH1665" i="1"/>
  <c r="MJ1665" i="1"/>
  <c r="IQ1666" i="1"/>
  <c r="IS1666" i="1"/>
  <c r="IU1666" i="1"/>
  <c r="IZ1666" i="1"/>
  <c r="JA1666" i="1"/>
  <c r="JC1666" i="1"/>
  <c r="JE1666" i="1"/>
  <c r="JI1666" i="1"/>
  <c r="JJ1666" i="1"/>
  <c r="JL1666" i="1"/>
  <c r="JN1666" i="1"/>
  <c r="JP1666" i="1"/>
  <c r="JR1666" i="1"/>
  <c r="JT1666" i="1"/>
  <c r="JV1666" i="1"/>
  <c r="JX1666" i="1"/>
  <c r="KD1666" i="1"/>
  <c r="KE1666" i="1"/>
  <c r="KG1666" i="1"/>
  <c r="KI1666" i="1"/>
  <c r="KK1666" i="1"/>
  <c r="KS1666" i="1"/>
  <c r="KX1666" i="1"/>
  <c r="LB1666" i="1"/>
  <c r="LD1666" i="1"/>
  <c r="LF1666" i="1"/>
  <c r="LH1666" i="1"/>
  <c r="LJ1666" i="1"/>
  <c r="LL1666" i="1"/>
  <c r="LN1666" i="1"/>
  <c r="LP1666" i="1"/>
  <c r="LR1666" i="1"/>
  <c r="LT1666" i="1"/>
  <c r="LV1666" i="1"/>
  <c r="LX1666" i="1"/>
  <c r="LZ1666" i="1"/>
  <c r="MB1666" i="1"/>
  <c r="MD1666" i="1"/>
  <c r="MF1666" i="1"/>
  <c r="MH1666" i="1"/>
  <c r="MJ1666" i="1"/>
  <c r="IQ1667" i="1"/>
  <c r="IS1667" i="1"/>
  <c r="IU1667" i="1"/>
  <c r="IZ1667" i="1"/>
  <c r="JA1667" i="1"/>
  <c r="JC1667" i="1"/>
  <c r="JE1667" i="1"/>
  <c r="JI1667" i="1"/>
  <c r="JJ1667" i="1"/>
  <c r="JL1667" i="1"/>
  <c r="JN1667" i="1"/>
  <c r="JP1667" i="1"/>
  <c r="JR1667" i="1"/>
  <c r="JT1667" i="1"/>
  <c r="JV1667" i="1"/>
  <c r="JX1667" i="1"/>
  <c r="KD1667" i="1"/>
  <c r="KE1667" i="1"/>
  <c r="KG1667" i="1"/>
  <c r="KI1667" i="1"/>
  <c r="KK1667" i="1"/>
  <c r="KS1667" i="1"/>
  <c r="KX1667" i="1"/>
  <c r="LB1667" i="1"/>
  <c r="LD1667" i="1"/>
  <c r="LF1667" i="1"/>
  <c r="LH1667" i="1"/>
  <c r="LJ1667" i="1"/>
  <c r="LL1667" i="1"/>
  <c r="LN1667" i="1"/>
  <c r="LP1667" i="1"/>
  <c r="LR1667" i="1"/>
  <c r="LT1667" i="1"/>
  <c r="LV1667" i="1"/>
  <c r="LX1667" i="1"/>
  <c r="LZ1667" i="1"/>
  <c r="MB1667" i="1"/>
  <c r="MD1667" i="1"/>
  <c r="MF1667" i="1"/>
  <c r="MH1667" i="1"/>
  <c r="MJ1667" i="1"/>
  <c r="IQ1668" i="1"/>
  <c r="IS1668" i="1"/>
  <c r="IU1668" i="1"/>
  <c r="IZ1668" i="1"/>
  <c r="JA1668" i="1"/>
  <c r="JC1668" i="1"/>
  <c r="JE1668" i="1"/>
  <c r="JI1668" i="1"/>
  <c r="JJ1668" i="1"/>
  <c r="JL1668" i="1"/>
  <c r="JN1668" i="1"/>
  <c r="JP1668" i="1"/>
  <c r="JR1668" i="1"/>
  <c r="JT1668" i="1"/>
  <c r="JV1668" i="1"/>
  <c r="JX1668" i="1"/>
  <c r="KD1668" i="1"/>
  <c r="KE1668" i="1"/>
  <c r="KG1668" i="1"/>
  <c r="KI1668" i="1"/>
  <c r="KK1668" i="1"/>
  <c r="KS1668" i="1"/>
  <c r="KX1668" i="1"/>
  <c r="LB1668" i="1"/>
  <c r="LD1668" i="1"/>
  <c r="LF1668" i="1"/>
  <c r="LH1668" i="1"/>
  <c r="LJ1668" i="1"/>
  <c r="LL1668" i="1"/>
  <c r="LN1668" i="1"/>
  <c r="LP1668" i="1"/>
  <c r="LR1668" i="1"/>
  <c r="LT1668" i="1"/>
  <c r="LV1668" i="1"/>
  <c r="LX1668" i="1"/>
  <c r="LZ1668" i="1"/>
  <c r="MB1668" i="1"/>
  <c r="MD1668" i="1"/>
  <c r="MF1668" i="1"/>
  <c r="MH1668" i="1"/>
  <c r="MJ1668" i="1"/>
  <c r="IQ1669" i="1"/>
  <c r="IS1669" i="1"/>
  <c r="IU1669" i="1"/>
  <c r="IZ1669" i="1"/>
  <c r="JA1669" i="1"/>
  <c r="JC1669" i="1"/>
  <c r="JE1669" i="1"/>
  <c r="JI1669" i="1"/>
  <c r="JJ1669" i="1"/>
  <c r="JL1669" i="1"/>
  <c r="JN1669" i="1"/>
  <c r="JP1669" i="1"/>
  <c r="JR1669" i="1"/>
  <c r="JT1669" i="1"/>
  <c r="JV1669" i="1"/>
  <c r="JX1669" i="1"/>
  <c r="KD1669" i="1"/>
  <c r="KE1669" i="1"/>
  <c r="KG1669" i="1"/>
  <c r="KI1669" i="1"/>
  <c r="KK1669" i="1"/>
  <c r="KS1669" i="1"/>
  <c r="KX1669" i="1"/>
  <c r="LB1669" i="1"/>
  <c r="LD1669" i="1"/>
  <c r="LF1669" i="1"/>
  <c r="LH1669" i="1"/>
  <c r="LJ1669" i="1"/>
  <c r="LL1669" i="1"/>
  <c r="LN1669" i="1"/>
  <c r="LP1669" i="1"/>
  <c r="LR1669" i="1"/>
  <c r="LT1669" i="1"/>
  <c r="LV1669" i="1"/>
  <c r="LX1669" i="1"/>
  <c r="LZ1669" i="1"/>
  <c r="MB1669" i="1"/>
  <c r="MD1669" i="1"/>
  <c r="MF1669" i="1"/>
  <c r="MH1669" i="1"/>
  <c r="MJ1669" i="1"/>
  <c r="IQ1670" i="1"/>
  <c r="IS1670" i="1"/>
  <c r="IU1670" i="1"/>
  <c r="IZ1670" i="1"/>
  <c r="JA1670" i="1"/>
  <c r="JC1670" i="1"/>
  <c r="JE1670" i="1"/>
  <c r="JI1670" i="1"/>
  <c r="JJ1670" i="1"/>
  <c r="JL1670" i="1"/>
  <c r="JN1670" i="1"/>
  <c r="JP1670" i="1"/>
  <c r="JR1670" i="1"/>
  <c r="JT1670" i="1"/>
  <c r="JV1670" i="1"/>
  <c r="JX1670" i="1"/>
  <c r="KD1670" i="1"/>
  <c r="KE1670" i="1"/>
  <c r="KG1670" i="1"/>
  <c r="KI1670" i="1"/>
  <c r="KK1670" i="1"/>
  <c r="KS1670" i="1"/>
  <c r="KX1670" i="1"/>
  <c r="LB1670" i="1"/>
  <c r="LD1670" i="1"/>
  <c r="LF1670" i="1"/>
  <c r="LH1670" i="1"/>
  <c r="LJ1670" i="1"/>
  <c r="LL1670" i="1"/>
  <c r="LN1670" i="1"/>
  <c r="LP1670" i="1"/>
  <c r="LR1670" i="1"/>
  <c r="LT1670" i="1"/>
  <c r="LV1670" i="1"/>
  <c r="LX1670" i="1"/>
  <c r="LZ1670" i="1"/>
  <c r="MB1670" i="1"/>
  <c r="MD1670" i="1"/>
  <c r="MF1670" i="1"/>
  <c r="MH1670" i="1"/>
  <c r="MJ1670" i="1"/>
  <c r="IQ1671" i="1"/>
  <c r="IS1671" i="1"/>
  <c r="IU1671" i="1"/>
  <c r="IZ1671" i="1"/>
  <c r="JA1671" i="1"/>
  <c r="JC1671" i="1"/>
  <c r="JE1671" i="1"/>
  <c r="JI1671" i="1"/>
  <c r="JJ1671" i="1"/>
  <c r="JL1671" i="1"/>
  <c r="JN1671" i="1"/>
  <c r="JP1671" i="1"/>
  <c r="JR1671" i="1"/>
  <c r="JT1671" i="1"/>
  <c r="JV1671" i="1"/>
  <c r="JX1671" i="1"/>
  <c r="KD1671" i="1"/>
  <c r="KE1671" i="1"/>
  <c r="KG1671" i="1"/>
  <c r="KI1671" i="1"/>
  <c r="KK1671" i="1"/>
  <c r="KS1671" i="1"/>
  <c r="KX1671" i="1"/>
  <c r="LB1671" i="1"/>
  <c r="LD1671" i="1"/>
  <c r="LF1671" i="1"/>
  <c r="LH1671" i="1"/>
  <c r="LJ1671" i="1"/>
  <c r="LL1671" i="1"/>
  <c r="LN1671" i="1"/>
  <c r="LP1671" i="1"/>
  <c r="LR1671" i="1"/>
  <c r="LT1671" i="1"/>
  <c r="LV1671" i="1"/>
  <c r="LX1671" i="1"/>
  <c r="LZ1671" i="1"/>
  <c r="MB1671" i="1"/>
  <c r="MD1671" i="1"/>
  <c r="MF1671" i="1"/>
  <c r="MH1671" i="1"/>
  <c r="MJ1671" i="1"/>
  <c r="IQ1672" i="1"/>
  <c r="IS1672" i="1"/>
  <c r="IU1672" i="1"/>
  <c r="IZ1672" i="1"/>
  <c r="JA1672" i="1"/>
  <c r="JC1672" i="1"/>
  <c r="JE1672" i="1"/>
  <c r="JI1672" i="1"/>
  <c r="JJ1672" i="1"/>
  <c r="JL1672" i="1"/>
  <c r="JN1672" i="1"/>
  <c r="JP1672" i="1"/>
  <c r="JR1672" i="1"/>
  <c r="JT1672" i="1"/>
  <c r="JV1672" i="1"/>
  <c r="JX1672" i="1"/>
  <c r="KD1672" i="1"/>
  <c r="KE1672" i="1"/>
  <c r="KG1672" i="1"/>
  <c r="KI1672" i="1"/>
  <c r="KK1672" i="1"/>
  <c r="KS1672" i="1"/>
  <c r="KX1672" i="1"/>
  <c r="LB1672" i="1"/>
  <c r="LD1672" i="1"/>
  <c r="LF1672" i="1"/>
  <c r="LH1672" i="1"/>
  <c r="LJ1672" i="1"/>
  <c r="LL1672" i="1"/>
  <c r="LN1672" i="1"/>
  <c r="LP1672" i="1"/>
  <c r="LR1672" i="1"/>
  <c r="LT1672" i="1"/>
  <c r="LV1672" i="1"/>
  <c r="LX1672" i="1"/>
  <c r="LZ1672" i="1"/>
  <c r="MB1672" i="1"/>
  <c r="MD1672" i="1"/>
  <c r="MF1672" i="1"/>
  <c r="MH1672" i="1"/>
  <c r="MJ1672" i="1"/>
  <c r="IQ1673" i="1"/>
  <c r="IS1673" i="1"/>
  <c r="IU1673" i="1"/>
  <c r="IZ1673" i="1"/>
  <c r="JA1673" i="1"/>
  <c r="JC1673" i="1"/>
  <c r="JE1673" i="1"/>
  <c r="JI1673" i="1"/>
  <c r="JJ1673" i="1"/>
  <c r="JL1673" i="1"/>
  <c r="JN1673" i="1"/>
  <c r="JP1673" i="1"/>
  <c r="JR1673" i="1"/>
  <c r="JT1673" i="1"/>
  <c r="JV1673" i="1"/>
  <c r="JX1673" i="1"/>
  <c r="KD1673" i="1"/>
  <c r="KE1673" i="1"/>
  <c r="KG1673" i="1"/>
  <c r="KI1673" i="1"/>
  <c r="KK1673" i="1"/>
  <c r="KS1673" i="1"/>
  <c r="KX1673" i="1"/>
  <c r="LB1673" i="1"/>
  <c r="LD1673" i="1"/>
  <c r="LF1673" i="1"/>
  <c r="LH1673" i="1"/>
  <c r="LJ1673" i="1"/>
  <c r="LL1673" i="1"/>
  <c r="LN1673" i="1"/>
  <c r="LP1673" i="1"/>
  <c r="LR1673" i="1"/>
  <c r="LT1673" i="1"/>
  <c r="LV1673" i="1"/>
  <c r="LX1673" i="1"/>
  <c r="LZ1673" i="1"/>
  <c r="MB1673" i="1"/>
  <c r="MD1673" i="1"/>
  <c r="MF1673" i="1"/>
  <c r="MH1673" i="1"/>
  <c r="MJ1673" i="1"/>
  <c r="IQ1674" i="1"/>
  <c r="IS1674" i="1"/>
  <c r="IU1674" i="1"/>
  <c r="IZ1674" i="1"/>
  <c r="JA1674" i="1"/>
  <c r="JC1674" i="1"/>
  <c r="JE1674" i="1"/>
  <c r="JI1674" i="1"/>
  <c r="JJ1674" i="1"/>
  <c r="JL1674" i="1"/>
  <c r="JN1674" i="1"/>
  <c r="JP1674" i="1"/>
  <c r="JR1674" i="1"/>
  <c r="JT1674" i="1"/>
  <c r="JV1674" i="1"/>
  <c r="JX1674" i="1"/>
  <c r="KD1674" i="1"/>
  <c r="KE1674" i="1"/>
  <c r="KG1674" i="1"/>
  <c r="KI1674" i="1"/>
  <c r="KK1674" i="1"/>
  <c r="KS1674" i="1"/>
  <c r="KX1674" i="1"/>
  <c r="LB1674" i="1"/>
  <c r="LD1674" i="1"/>
  <c r="LF1674" i="1"/>
  <c r="LH1674" i="1"/>
  <c r="LJ1674" i="1"/>
  <c r="LL1674" i="1"/>
  <c r="LN1674" i="1"/>
  <c r="LP1674" i="1"/>
  <c r="LR1674" i="1"/>
  <c r="LT1674" i="1"/>
  <c r="LV1674" i="1"/>
  <c r="LX1674" i="1"/>
  <c r="LZ1674" i="1"/>
  <c r="MB1674" i="1"/>
  <c r="MD1674" i="1"/>
  <c r="MF1674" i="1"/>
  <c r="MH1674" i="1"/>
  <c r="MJ1674" i="1"/>
  <c r="IQ1675" i="1"/>
  <c r="IS1675" i="1"/>
  <c r="IU1675" i="1"/>
  <c r="IZ1675" i="1"/>
  <c r="JA1675" i="1"/>
  <c r="JC1675" i="1"/>
  <c r="JE1675" i="1"/>
  <c r="JI1675" i="1"/>
  <c r="JJ1675" i="1"/>
  <c r="JL1675" i="1"/>
  <c r="JN1675" i="1"/>
  <c r="JP1675" i="1"/>
  <c r="JR1675" i="1"/>
  <c r="JT1675" i="1"/>
  <c r="JV1675" i="1"/>
  <c r="JX1675" i="1"/>
  <c r="KD1675" i="1"/>
  <c r="KE1675" i="1"/>
  <c r="KG1675" i="1"/>
  <c r="KI1675" i="1"/>
  <c r="KK1675" i="1"/>
  <c r="KS1675" i="1"/>
  <c r="KX1675" i="1"/>
  <c r="LB1675" i="1"/>
  <c r="LD1675" i="1"/>
  <c r="LF1675" i="1"/>
  <c r="LH1675" i="1"/>
  <c r="LJ1675" i="1"/>
  <c r="LL1675" i="1"/>
  <c r="LN1675" i="1"/>
  <c r="LP1675" i="1"/>
  <c r="LR1675" i="1"/>
  <c r="LT1675" i="1"/>
  <c r="LV1675" i="1"/>
  <c r="LX1675" i="1"/>
  <c r="LZ1675" i="1"/>
  <c r="MB1675" i="1"/>
  <c r="MD1675" i="1"/>
  <c r="MF1675" i="1"/>
  <c r="MH1675" i="1"/>
  <c r="MJ1675" i="1"/>
  <c r="IQ1676" i="1"/>
  <c r="IS1676" i="1"/>
  <c r="IU1676" i="1"/>
  <c r="IZ1676" i="1"/>
  <c r="JA1676" i="1"/>
  <c r="JC1676" i="1"/>
  <c r="JE1676" i="1"/>
  <c r="JI1676" i="1"/>
  <c r="JJ1676" i="1"/>
  <c r="JL1676" i="1"/>
  <c r="JN1676" i="1"/>
  <c r="JP1676" i="1"/>
  <c r="JR1676" i="1"/>
  <c r="JT1676" i="1"/>
  <c r="JV1676" i="1"/>
  <c r="JX1676" i="1"/>
  <c r="KD1676" i="1"/>
  <c r="KE1676" i="1"/>
  <c r="KG1676" i="1"/>
  <c r="KI1676" i="1"/>
  <c r="KK1676" i="1"/>
  <c r="KS1676" i="1"/>
  <c r="KX1676" i="1"/>
  <c r="LB1676" i="1"/>
  <c r="LD1676" i="1"/>
  <c r="LF1676" i="1"/>
  <c r="LH1676" i="1"/>
  <c r="LJ1676" i="1"/>
  <c r="LL1676" i="1"/>
  <c r="LN1676" i="1"/>
  <c r="LP1676" i="1"/>
  <c r="LR1676" i="1"/>
  <c r="LT1676" i="1"/>
  <c r="LV1676" i="1"/>
  <c r="LX1676" i="1"/>
  <c r="LZ1676" i="1"/>
  <c r="MB1676" i="1"/>
  <c r="MD1676" i="1"/>
  <c r="MF1676" i="1"/>
  <c r="MH1676" i="1"/>
  <c r="MJ1676" i="1"/>
  <c r="IQ1677" i="1"/>
  <c r="IS1677" i="1"/>
  <c r="IU1677" i="1"/>
  <c r="IZ1677" i="1"/>
  <c r="JA1677" i="1"/>
  <c r="JC1677" i="1"/>
  <c r="JE1677" i="1"/>
  <c r="JI1677" i="1"/>
  <c r="JJ1677" i="1"/>
  <c r="JL1677" i="1"/>
  <c r="JN1677" i="1"/>
  <c r="JP1677" i="1"/>
  <c r="JR1677" i="1"/>
  <c r="JT1677" i="1"/>
  <c r="JV1677" i="1"/>
  <c r="JX1677" i="1"/>
  <c r="KD1677" i="1"/>
  <c r="KE1677" i="1"/>
  <c r="KG1677" i="1"/>
  <c r="KI1677" i="1"/>
  <c r="KK1677" i="1"/>
  <c r="KS1677" i="1"/>
  <c r="KX1677" i="1"/>
  <c r="LB1677" i="1"/>
  <c r="LD1677" i="1"/>
  <c r="LF1677" i="1"/>
  <c r="LH1677" i="1"/>
  <c r="LJ1677" i="1"/>
  <c r="LL1677" i="1"/>
  <c r="LN1677" i="1"/>
  <c r="LP1677" i="1"/>
  <c r="LR1677" i="1"/>
  <c r="LT1677" i="1"/>
  <c r="LV1677" i="1"/>
  <c r="LX1677" i="1"/>
  <c r="LZ1677" i="1"/>
  <c r="MB1677" i="1"/>
  <c r="MD1677" i="1"/>
  <c r="MF1677" i="1"/>
  <c r="MH1677" i="1"/>
  <c r="MJ1677" i="1"/>
  <c r="IQ1678" i="1"/>
  <c r="IS1678" i="1"/>
  <c r="IU1678" i="1"/>
  <c r="IZ1678" i="1"/>
  <c r="JA1678" i="1"/>
  <c r="JC1678" i="1"/>
  <c r="JE1678" i="1"/>
  <c r="JI1678" i="1"/>
  <c r="JJ1678" i="1"/>
  <c r="JL1678" i="1"/>
  <c r="JN1678" i="1"/>
  <c r="JP1678" i="1"/>
  <c r="JR1678" i="1"/>
  <c r="JT1678" i="1"/>
  <c r="JV1678" i="1"/>
  <c r="JX1678" i="1"/>
  <c r="KD1678" i="1"/>
  <c r="KE1678" i="1"/>
  <c r="KG1678" i="1"/>
  <c r="KI1678" i="1"/>
  <c r="KK1678" i="1"/>
  <c r="KS1678" i="1"/>
  <c r="KX1678" i="1"/>
  <c r="LB1678" i="1"/>
  <c r="LD1678" i="1"/>
  <c r="LF1678" i="1"/>
  <c r="LH1678" i="1"/>
  <c r="LJ1678" i="1"/>
  <c r="LL1678" i="1"/>
  <c r="LN1678" i="1"/>
  <c r="LP1678" i="1"/>
  <c r="LR1678" i="1"/>
  <c r="LT1678" i="1"/>
  <c r="LV1678" i="1"/>
  <c r="LX1678" i="1"/>
  <c r="LZ1678" i="1"/>
  <c r="MB1678" i="1"/>
  <c r="MD1678" i="1"/>
  <c r="MF1678" i="1"/>
  <c r="MH1678" i="1"/>
  <c r="MJ1678" i="1"/>
  <c r="IQ1679" i="1"/>
  <c r="IS1679" i="1"/>
  <c r="IU1679" i="1"/>
  <c r="IZ1679" i="1"/>
  <c r="JA1679" i="1"/>
  <c r="JC1679" i="1"/>
  <c r="JE1679" i="1"/>
  <c r="JI1679" i="1"/>
  <c r="JJ1679" i="1"/>
  <c r="JL1679" i="1"/>
  <c r="JN1679" i="1"/>
  <c r="JP1679" i="1"/>
  <c r="JR1679" i="1"/>
  <c r="JT1679" i="1"/>
  <c r="JV1679" i="1"/>
  <c r="JX1679" i="1"/>
  <c r="KD1679" i="1"/>
  <c r="KE1679" i="1"/>
  <c r="KG1679" i="1"/>
  <c r="KI1679" i="1"/>
  <c r="KK1679" i="1"/>
  <c r="KS1679" i="1"/>
  <c r="KX1679" i="1"/>
  <c r="LB1679" i="1"/>
  <c r="LD1679" i="1"/>
  <c r="LF1679" i="1"/>
  <c r="LH1679" i="1"/>
  <c r="LJ1679" i="1"/>
  <c r="LL1679" i="1"/>
  <c r="LN1679" i="1"/>
  <c r="LP1679" i="1"/>
  <c r="LR1679" i="1"/>
  <c r="LT1679" i="1"/>
  <c r="LV1679" i="1"/>
  <c r="LX1679" i="1"/>
  <c r="LZ1679" i="1"/>
  <c r="MB1679" i="1"/>
  <c r="MD1679" i="1"/>
  <c r="MF1679" i="1"/>
  <c r="MH1679" i="1"/>
  <c r="MJ1679" i="1"/>
  <c r="IQ1680" i="1"/>
  <c r="IS1680" i="1"/>
  <c r="IU1680" i="1"/>
  <c r="IZ1680" i="1"/>
  <c r="JA1680" i="1"/>
  <c r="JC1680" i="1"/>
  <c r="JE1680" i="1"/>
  <c r="JI1680" i="1"/>
  <c r="JJ1680" i="1"/>
  <c r="JL1680" i="1"/>
  <c r="JN1680" i="1"/>
  <c r="JP1680" i="1"/>
  <c r="JR1680" i="1"/>
  <c r="JT1680" i="1"/>
  <c r="JV1680" i="1"/>
  <c r="JX1680" i="1"/>
  <c r="KD1680" i="1"/>
  <c r="KE1680" i="1"/>
  <c r="KG1680" i="1"/>
  <c r="KI1680" i="1"/>
  <c r="KK1680" i="1"/>
  <c r="KS1680" i="1"/>
  <c r="KX1680" i="1"/>
  <c r="LB1680" i="1"/>
  <c r="LD1680" i="1"/>
  <c r="LF1680" i="1"/>
  <c r="LH1680" i="1"/>
  <c r="LJ1680" i="1"/>
  <c r="LL1680" i="1"/>
  <c r="LN1680" i="1"/>
  <c r="LP1680" i="1"/>
  <c r="LR1680" i="1"/>
  <c r="LT1680" i="1"/>
  <c r="LV1680" i="1"/>
  <c r="LX1680" i="1"/>
  <c r="LZ1680" i="1"/>
  <c r="MB1680" i="1"/>
  <c r="MD1680" i="1"/>
  <c r="MF1680" i="1"/>
  <c r="MH1680" i="1"/>
  <c r="MJ1680" i="1"/>
  <c r="IQ1681" i="1"/>
  <c r="IS1681" i="1"/>
  <c r="IU1681" i="1"/>
  <c r="IZ1681" i="1"/>
  <c r="JA1681" i="1"/>
  <c r="JC1681" i="1"/>
  <c r="JE1681" i="1"/>
  <c r="JI1681" i="1"/>
  <c r="JJ1681" i="1"/>
  <c r="JL1681" i="1"/>
  <c r="JN1681" i="1"/>
  <c r="JP1681" i="1"/>
  <c r="JR1681" i="1"/>
  <c r="JT1681" i="1"/>
  <c r="JV1681" i="1"/>
  <c r="JX1681" i="1"/>
  <c r="KD1681" i="1"/>
  <c r="KE1681" i="1"/>
  <c r="KG1681" i="1"/>
  <c r="KI1681" i="1"/>
  <c r="KK1681" i="1"/>
  <c r="KS1681" i="1"/>
  <c r="KX1681" i="1"/>
  <c r="LB1681" i="1"/>
  <c r="LD1681" i="1"/>
  <c r="LF1681" i="1"/>
  <c r="LH1681" i="1"/>
  <c r="LJ1681" i="1"/>
  <c r="LL1681" i="1"/>
  <c r="LN1681" i="1"/>
  <c r="LP1681" i="1"/>
  <c r="LR1681" i="1"/>
  <c r="LT1681" i="1"/>
  <c r="LV1681" i="1"/>
  <c r="LX1681" i="1"/>
  <c r="LZ1681" i="1"/>
  <c r="MB1681" i="1"/>
  <c r="MD1681" i="1"/>
  <c r="MF1681" i="1"/>
  <c r="MH1681" i="1"/>
  <c r="MJ1681" i="1"/>
  <c r="IQ1682" i="1"/>
  <c r="IS1682" i="1"/>
  <c r="IU1682" i="1"/>
  <c r="IZ1682" i="1"/>
  <c r="JA1682" i="1"/>
  <c r="JC1682" i="1"/>
  <c r="JE1682" i="1"/>
  <c r="JI1682" i="1"/>
  <c r="JJ1682" i="1"/>
  <c r="JL1682" i="1"/>
  <c r="JN1682" i="1"/>
  <c r="JP1682" i="1"/>
  <c r="JR1682" i="1"/>
  <c r="JT1682" i="1"/>
  <c r="JV1682" i="1"/>
  <c r="JX1682" i="1"/>
  <c r="KD1682" i="1"/>
  <c r="KE1682" i="1"/>
  <c r="KG1682" i="1"/>
  <c r="KI1682" i="1"/>
  <c r="KK1682" i="1"/>
  <c r="KS1682" i="1"/>
  <c r="KX1682" i="1"/>
  <c r="LB1682" i="1"/>
  <c r="LD1682" i="1"/>
  <c r="LF1682" i="1"/>
  <c r="LH1682" i="1"/>
  <c r="LJ1682" i="1"/>
  <c r="LL1682" i="1"/>
  <c r="LN1682" i="1"/>
  <c r="LP1682" i="1"/>
  <c r="LR1682" i="1"/>
  <c r="LT1682" i="1"/>
  <c r="LV1682" i="1"/>
  <c r="LX1682" i="1"/>
  <c r="LZ1682" i="1"/>
  <c r="MB1682" i="1"/>
  <c r="MD1682" i="1"/>
  <c r="MF1682" i="1"/>
  <c r="MH1682" i="1"/>
  <c r="MJ1682" i="1"/>
  <c r="IQ1683" i="1"/>
  <c r="IS1683" i="1"/>
  <c r="IU1683" i="1"/>
  <c r="IZ1683" i="1"/>
  <c r="JA1683" i="1"/>
  <c r="JC1683" i="1"/>
  <c r="JE1683" i="1"/>
  <c r="JI1683" i="1"/>
  <c r="JJ1683" i="1"/>
  <c r="JL1683" i="1"/>
  <c r="JN1683" i="1"/>
  <c r="JP1683" i="1"/>
  <c r="JR1683" i="1"/>
  <c r="JT1683" i="1"/>
  <c r="JV1683" i="1"/>
  <c r="JX1683" i="1"/>
  <c r="KD1683" i="1"/>
  <c r="KE1683" i="1"/>
  <c r="KG1683" i="1"/>
  <c r="KI1683" i="1"/>
  <c r="KK1683" i="1"/>
  <c r="KS1683" i="1"/>
  <c r="KX1683" i="1"/>
  <c r="LB1683" i="1"/>
  <c r="LD1683" i="1"/>
  <c r="LF1683" i="1"/>
  <c r="LH1683" i="1"/>
  <c r="LJ1683" i="1"/>
  <c r="LL1683" i="1"/>
  <c r="LN1683" i="1"/>
  <c r="LP1683" i="1"/>
  <c r="LR1683" i="1"/>
  <c r="LT1683" i="1"/>
  <c r="LV1683" i="1"/>
  <c r="LX1683" i="1"/>
  <c r="LZ1683" i="1"/>
  <c r="MB1683" i="1"/>
  <c r="MD1683" i="1"/>
  <c r="MF1683" i="1"/>
  <c r="MH1683" i="1"/>
  <c r="MJ1683" i="1"/>
  <c r="IQ1684" i="1"/>
  <c r="IS1684" i="1"/>
  <c r="IU1684" i="1"/>
  <c r="IZ1684" i="1"/>
  <c r="JA1684" i="1"/>
  <c r="JC1684" i="1"/>
  <c r="JE1684" i="1"/>
  <c r="JI1684" i="1"/>
  <c r="JJ1684" i="1"/>
  <c r="JL1684" i="1"/>
  <c r="JN1684" i="1"/>
  <c r="JP1684" i="1"/>
  <c r="JR1684" i="1"/>
  <c r="JT1684" i="1"/>
  <c r="JV1684" i="1"/>
  <c r="JX1684" i="1"/>
  <c r="KD1684" i="1"/>
  <c r="KE1684" i="1"/>
  <c r="KG1684" i="1"/>
  <c r="KI1684" i="1"/>
  <c r="KK1684" i="1"/>
  <c r="KS1684" i="1"/>
  <c r="KX1684" i="1"/>
  <c r="LB1684" i="1"/>
  <c r="LD1684" i="1"/>
  <c r="LF1684" i="1"/>
  <c r="LH1684" i="1"/>
  <c r="LJ1684" i="1"/>
  <c r="LL1684" i="1"/>
  <c r="LN1684" i="1"/>
  <c r="LP1684" i="1"/>
  <c r="LR1684" i="1"/>
  <c r="LT1684" i="1"/>
  <c r="LV1684" i="1"/>
  <c r="LX1684" i="1"/>
  <c r="LZ1684" i="1"/>
  <c r="MB1684" i="1"/>
  <c r="MD1684" i="1"/>
  <c r="MF1684" i="1"/>
  <c r="MH1684" i="1"/>
  <c r="MJ1684" i="1"/>
  <c r="IQ1685" i="1"/>
  <c r="IS1685" i="1"/>
  <c r="IU1685" i="1"/>
  <c r="IZ1685" i="1"/>
  <c r="JA1685" i="1"/>
  <c r="JC1685" i="1"/>
  <c r="JE1685" i="1"/>
  <c r="JI1685" i="1"/>
  <c r="JJ1685" i="1"/>
  <c r="JL1685" i="1"/>
  <c r="JN1685" i="1"/>
  <c r="JP1685" i="1"/>
  <c r="JR1685" i="1"/>
  <c r="JT1685" i="1"/>
  <c r="JV1685" i="1"/>
  <c r="JX1685" i="1"/>
  <c r="KD1685" i="1"/>
  <c r="KE1685" i="1"/>
  <c r="KG1685" i="1"/>
  <c r="KI1685" i="1"/>
  <c r="KK1685" i="1"/>
  <c r="KS1685" i="1"/>
  <c r="KX1685" i="1"/>
  <c r="LB1685" i="1"/>
  <c r="LD1685" i="1"/>
  <c r="LF1685" i="1"/>
  <c r="LH1685" i="1"/>
  <c r="LJ1685" i="1"/>
  <c r="LL1685" i="1"/>
  <c r="LN1685" i="1"/>
  <c r="LP1685" i="1"/>
  <c r="LR1685" i="1"/>
  <c r="LT1685" i="1"/>
  <c r="LV1685" i="1"/>
  <c r="LX1685" i="1"/>
  <c r="LZ1685" i="1"/>
  <c r="MB1685" i="1"/>
  <c r="MD1685" i="1"/>
  <c r="MF1685" i="1"/>
  <c r="MH1685" i="1"/>
  <c r="MJ1685" i="1"/>
  <c r="IQ1686" i="1"/>
  <c r="IS1686" i="1"/>
  <c r="IU1686" i="1"/>
  <c r="IZ1686" i="1"/>
  <c r="JA1686" i="1"/>
  <c r="JC1686" i="1"/>
  <c r="JE1686" i="1"/>
  <c r="JI1686" i="1"/>
  <c r="JJ1686" i="1"/>
  <c r="JL1686" i="1"/>
  <c r="JN1686" i="1"/>
  <c r="JP1686" i="1"/>
  <c r="JR1686" i="1"/>
  <c r="JT1686" i="1"/>
  <c r="JV1686" i="1"/>
  <c r="JX1686" i="1"/>
  <c r="KD1686" i="1"/>
  <c r="KE1686" i="1"/>
  <c r="KG1686" i="1"/>
  <c r="KI1686" i="1"/>
  <c r="KK1686" i="1"/>
  <c r="KS1686" i="1"/>
  <c r="KX1686" i="1"/>
  <c r="LB1686" i="1"/>
  <c r="LD1686" i="1"/>
  <c r="LF1686" i="1"/>
  <c r="LH1686" i="1"/>
  <c r="LJ1686" i="1"/>
  <c r="LL1686" i="1"/>
  <c r="LN1686" i="1"/>
  <c r="LP1686" i="1"/>
  <c r="LR1686" i="1"/>
  <c r="LT1686" i="1"/>
  <c r="LV1686" i="1"/>
  <c r="LX1686" i="1"/>
  <c r="LZ1686" i="1"/>
  <c r="MB1686" i="1"/>
  <c r="MD1686" i="1"/>
  <c r="MF1686" i="1"/>
  <c r="MH1686" i="1"/>
  <c r="MJ1686" i="1"/>
  <c r="IQ1687" i="1"/>
  <c r="IS1687" i="1"/>
  <c r="IU1687" i="1"/>
  <c r="IZ1687" i="1"/>
  <c r="JA1687" i="1"/>
  <c r="JC1687" i="1"/>
  <c r="JE1687" i="1"/>
  <c r="JI1687" i="1"/>
  <c r="JJ1687" i="1"/>
  <c r="JL1687" i="1"/>
  <c r="JN1687" i="1"/>
  <c r="JP1687" i="1"/>
  <c r="JR1687" i="1"/>
  <c r="JT1687" i="1"/>
  <c r="JV1687" i="1"/>
  <c r="JX1687" i="1"/>
  <c r="KD1687" i="1"/>
  <c r="KE1687" i="1"/>
  <c r="KG1687" i="1"/>
  <c r="KI1687" i="1"/>
  <c r="KK1687" i="1"/>
  <c r="KS1687" i="1"/>
  <c r="KX1687" i="1"/>
  <c r="LB1687" i="1"/>
  <c r="LD1687" i="1"/>
  <c r="LF1687" i="1"/>
  <c r="LH1687" i="1"/>
  <c r="LJ1687" i="1"/>
  <c r="LL1687" i="1"/>
  <c r="LN1687" i="1"/>
  <c r="LP1687" i="1"/>
  <c r="LR1687" i="1"/>
  <c r="LT1687" i="1"/>
  <c r="LV1687" i="1"/>
  <c r="LX1687" i="1"/>
  <c r="LZ1687" i="1"/>
  <c r="MB1687" i="1"/>
  <c r="MD1687" i="1"/>
  <c r="MF1687" i="1"/>
  <c r="MH1687" i="1"/>
  <c r="MJ1687" i="1"/>
  <c r="IQ1688" i="1"/>
  <c r="IS1688" i="1"/>
  <c r="IU1688" i="1"/>
  <c r="IZ1688" i="1"/>
  <c r="JA1688" i="1"/>
  <c r="JC1688" i="1"/>
  <c r="JE1688" i="1"/>
  <c r="JI1688" i="1"/>
  <c r="JJ1688" i="1"/>
  <c r="JL1688" i="1"/>
  <c r="JN1688" i="1"/>
  <c r="JP1688" i="1"/>
  <c r="JR1688" i="1"/>
  <c r="JT1688" i="1"/>
  <c r="JV1688" i="1"/>
  <c r="JX1688" i="1"/>
  <c r="KD1688" i="1"/>
  <c r="KE1688" i="1"/>
  <c r="KG1688" i="1"/>
  <c r="KI1688" i="1"/>
  <c r="KK1688" i="1"/>
  <c r="KS1688" i="1"/>
  <c r="KX1688" i="1"/>
  <c r="LB1688" i="1"/>
  <c r="LD1688" i="1"/>
  <c r="LF1688" i="1"/>
  <c r="LH1688" i="1"/>
  <c r="LJ1688" i="1"/>
  <c r="LL1688" i="1"/>
  <c r="LN1688" i="1"/>
  <c r="LP1688" i="1"/>
  <c r="LR1688" i="1"/>
  <c r="LT1688" i="1"/>
  <c r="LV1688" i="1"/>
  <c r="LX1688" i="1"/>
  <c r="LZ1688" i="1"/>
  <c r="MB1688" i="1"/>
  <c r="MD1688" i="1"/>
  <c r="MF1688" i="1"/>
  <c r="MH1688" i="1"/>
  <c r="MJ1688" i="1"/>
  <c r="IQ1689" i="1"/>
  <c r="IS1689" i="1"/>
  <c r="IU1689" i="1"/>
  <c r="IZ1689" i="1"/>
  <c r="JA1689" i="1"/>
  <c r="JC1689" i="1"/>
  <c r="JE1689" i="1"/>
  <c r="JI1689" i="1"/>
  <c r="JJ1689" i="1"/>
  <c r="JL1689" i="1"/>
  <c r="JN1689" i="1"/>
  <c r="JP1689" i="1"/>
  <c r="JR1689" i="1"/>
  <c r="JT1689" i="1"/>
  <c r="JV1689" i="1"/>
  <c r="JX1689" i="1"/>
  <c r="KD1689" i="1"/>
  <c r="KE1689" i="1"/>
  <c r="KG1689" i="1"/>
  <c r="KI1689" i="1"/>
  <c r="KK1689" i="1"/>
  <c r="KS1689" i="1"/>
  <c r="KX1689" i="1"/>
  <c r="LB1689" i="1"/>
  <c r="LD1689" i="1"/>
  <c r="LF1689" i="1"/>
  <c r="LH1689" i="1"/>
  <c r="LJ1689" i="1"/>
  <c r="LL1689" i="1"/>
  <c r="LN1689" i="1"/>
  <c r="LP1689" i="1"/>
  <c r="LR1689" i="1"/>
  <c r="LT1689" i="1"/>
  <c r="LV1689" i="1"/>
  <c r="LX1689" i="1"/>
  <c r="LZ1689" i="1"/>
  <c r="MB1689" i="1"/>
  <c r="MD1689" i="1"/>
  <c r="MF1689" i="1"/>
  <c r="MH1689" i="1"/>
  <c r="MJ1689" i="1"/>
  <c r="IQ1690" i="1"/>
  <c r="IS1690" i="1"/>
  <c r="IU1690" i="1"/>
  <c r="IZ1690" i="1"/>
  <c r="JA1690" i="1"/>
  <c r="JC1690" i="1"/>
  <c r="JE1690" i="1"/>
  <c r="JI1690" i="1"/>
  <c r="JJ1690" i="1"/>
  <c r="JL1690" i="1"/>
  <c r="JN1690" i="1"/>
  <c r="JP1690" i="1"/>
  <c r="JR1690" i="1"/>
  <c r="JT1690" i="1"/>
  <c r="JV1690" i="1"/>
  <c r="JX1690" i="1"/>
  <c r="KD1690" i="1"/>
  <c r="KE1690" i="1"/>
  <c r="KG1690" i="1"/>
  <c r="KI1690" i="1"/>
  <c r="KK1690" i="1"/>
  <c r="KS1690" i="1"/>
  <c r="KX1690" i="1"/>
  <c r="LB1690" i="1"/>
  <c r="LD1690" i="1"/>
  <c r="LF1690" i="1"/>
  <c r="LH1690" i="1"/>
  <c r="LJ1690" i="1"/>
  <c r="LL1690" i="1"/>
  <c r="LN1690" i="1"/>
  <c r="LP1690" i="1"/>
  <c r="LR1690" i="1"/>
  <c r="LT1690" i="1"/>
  <c r="LV1690" i="1"/>
  <c r="LX1690" i="1"/>
  <c r="LZ1690" i="1"/>
  <c r="MB1690" i="1"/>
  <c r="MD1690" i="1"/>
  <c r="MF1690" i="1"/>
  <c r="MH1690" i="1"/>
  <c r="MJ1690" i="1"/>
  <c r="IQ1691" i="1"/>
  <c r="IS1691" i="1"/>
  <c r="IU1691" i="1"/>
  <c r="IZ1691" i="1"/>
  <c r="JA1691" i="1"/>
  <c r="JC1691" i="1"/>
  <c r="JE1691" i="1"/>
  <c r="JI1691" i="1"/>
  <c r="JJ1691" i="1"/>
  <c r="JL1691" i="1"/>
  <c r="JN1691" i="1"/>
  <c r="JP1691" i="1"/>
  <c r="JR1691" i="1"/>
  <c r="JT1691" i="1"/>
  <c r="JV1691" i="1"/>
  <c r="JX1691" i="1"/>
  <c r="KD1691" i="1"/>
  <c r="KE1691" i="1"/>
  <c r="KG1691" i="1"/>
  <c r="KI1691" i="1"/>
  <c r="KK1691" i="1"/>
  <c r="KS1691" i="1"/>
  <c r="KX1691" i="1"/>
  <c r="LB1691" i="1"/>
  <c r="LD1691" i="1"/>
  <c r="LF1691" i="1"/>
  <c r="LH1691" i="1"/>
  <c r="LJ1691" i="1"/>
  <c r="LL1691" i="1"/>
  <c r="LN1691" i="1"/>
  <c r="LP1691" i="1"/>
  <c r="LR1691" i="1"/>
  <c r="LT1691" i="1"/>
  <c r="LV1691" i="1"/>
  <c r="LX1691" i="1"/>
  <c r="LZ1691" i="1"/>
  <c r="MB1691" i="1"/>
  <c r="MD1691" i="1"/>
  <c r="MF1691" i="1"/>
  <c r="MH1691" i="1"/>
  <c r="MJ1691" i="1"/>
  <c r="IQ1692" i="1"/>
  <c r="IS1692" i="1"/>
  <c r="IU1692" i="1"/>
  <c r="IZ1692" i="1"/>
  <c r="JA1692" i="1"/>
  <c r="JC1692" i="1"/>
  <c r="JE1692" i="1"/>
  <c r="JI1692" i="1"/>
  <c r="JJ1692" i="1"/>
  <c r="JL1692" i="1"/>
  <c r="JN1692" i="1"/>
  <c r="JP1692" i="1"/>
  <c r="JR1692" i="1"/>
  <c r="JT1692" i="1"/>
  <c r="JV1692" i="1"/>
  <c r="JX1692" i="1"/>
  <c r="KD1692" i="1"/>
  <c r="KE1692" i="1"/>
  <c r="KG1692" i="1"/>
  <c r="KI1692" i="1"/>
  <c r="KK1692" i="1"/>
  <c r="KS1692" i="1"/>
  <c r="KX1692" i="1"/>
  <c r="LB1692" i="1"/>
  <c r="LD1692" i="1"/>
  <c r="LF1692" i="1"/>
  <c r="LH1692" i="1"/>
  <c r="LJ1692" i="1"/>
  <c r="LL1692" i="1"/>
  <c r="LN1692" i="1"/>
  <c r="LP1692" i="1"/>
  <c r="LR1692" i="1"/>
  <c r="LT1692" i="1"/>
  <c r="LV1692" i="1"/>
  <c r="LX1692" i="1"/>
  <c r="LZ1692" i="1"/>
  <c r="MB1692" i="1"/>
  <c r="MD1692" i="1"/>
  <c r="MF1692" i="1"/>
  <c r="MH1692" i="1"/>
  <c r="MJ1692" i="1"/>
  <c r="IQ1693" i="1"/>
  <c r="IS1693" i="1"/>
  <c r="IU1693" i="1"/>
  <c r="IZ1693" i="1"/>
  <c r="JA1693" i="1"/>
  <c r="JC1693" i="1"/>
  <c r="JE1693" i="1"/>
  <c r="JI1693" i="1"/>
  <c r="JJ1693" i="1"/>
  <c r="JL1693" i="1"/>
  <c r="JN1693" i="1"/>
  <c r="JP1693" i="1"/>
  <c r="JR1693" i="1"/>
  <c r="JT1693" i="1"/>
  <c r="JV1693" i="1"/>
  <c r="JX1693" i="1"/>
  <c r="KD1693" i="1"/>
  <c r="KE1693" i="1"/>
  <c r="KG1693" i="1"/>
  <c r="KI1693" i="1"/>
  <c r="KK1693" i="1"/>
  <c r="KS1693" i="1"/>
  <c r="KX1693" i="1"/>
  <c r="LB1693" i="1"/>
  <c r="LD1693" i="1"/>
  <c r="LF1693" i="1"/>
  <c r="LH1693" i="1"/>
  <c r="LJ1693" i="1"/>
  <c r="LL1693" i="1"/>
  <c r="LN1693" i="1"/>
  <c r="LP1693" i="1"/>
  <c r="LR1693" i="1"/>
  <c r="LT1693" i="1"/>
  <c r="LV1693" i="1"/>
  <c r="LX1693" i="1"/>
  <c r="LZ1693" i="1"/>
  <c r="MB1693" i="1"/>
  <c r="MD1693" i="1"/>
  <c r="MF1693" i="1"/>
  <c r="MH1693" i="1"/>
  <c r="MJ1693" i="1"/>
  <c r="IQ1694" i="1"/>
  <c r="IS1694" i="1"/>
  <c r="IU1694" i="1"/>
  <c r="IZ1694" i="1"/>
  <c r="JA1694" i="1"/>
  <c r="JC1694" i="1"/>
  <c r="JE1694" i="1"/>
  <c r="JI1694" i="1"/>
  <c r="JJ1694" i="1"/>
  <c r="JL1694" i="1"/>
  <c r="JN1694" i="1"/>
  <c r="JP1694" i="1"/>
  <c r="JR1694" i="1"/>
  <c r="JT1694" i="1"/>
  <c r="JV1694" i="1"/>
  <c r="JX1694" i="1"/>
  <c r="KD1694" i="1"/>
  <c r="KE1694" i="1"/>
  <c r="KG1694" i="1"/>
  <c r="KI1694" i="1"/>
  <c r="KK1694" i="1"/>
  <c r="KS1694" i="1"/>
  <c r="KX1694" i="1"/>
  <c r="LB1694" i="1"/>
  <c r="LD1694" i="1"/>
  <c r="LF1694" i="1"/>
  <c r="LH1694" i="1"/>
  <c r="LJ1694" i="1"/>
  <c r="LL1694" i="1"/>
  <c r="LN1694" i="1"/>
  <c r="LP1694" i="1"/>
  <c r="LR1694" i="1"/>
  <c r="LT1694" i="1"/>
  <c r="LV1694" i="1"/>
  <c r="LX1694" i="1"/>
  <c r="LZ1694" i="1"/>
  <c r="MB1694" i="1"/>
  <c r="MD1694" i="1"/>
  <c r="MF1694" i="1"/>
  <c r="MH1694" i="1"/>
  <c r="MJ1694" i="1"/>
  <c r="IQ1695" i="1"/>
  <c r="IS1695" i="1"/>
  <c r="IU1695" i="1"/>
  <c r="IZ1695" i="1"/>
  <c r="JA1695" i="1"/>
  <c r="JC1695" i="1"/>
  <c r="JE1695" i="1"/>
  <c r="JI1695" i="1"/>
  <c r="JJ1695" i="1"/>
  <c r="JL1695" i="1"/>
  <c r="JN1695" i="1"/>
  <c r="JP1695" i="1"/>
  <c r="JR1695" i="1"/>
  <c r="JT1695" i="1"/>
  <c r="JV1695" i="1"/>
  <c r="JX1695" i="1"/>
  <c r="KD1695" i="1"/>
  <c r="KE1695" i="1"/>
  <c r="KG1695" i="1"/>
  <c r="KI1695" i="1"/>
  <c r="KK1695" i="1"/>
  <c r="KS1695" i="1"/>
  <c r="KX1695" i="1"/>
  <c r="LB1695" i="1"/>
  <c r="LD1695" i="1"/>
  <c r="LF1695" i="1"/>
  <c r="LH1695" i="1"/>
  <c r="LJ1695" i="1"/>
  <c r="LL1695" i="1"/>
  <c r="LN1695" i="1"/>
  <c r="LP1695" i="1"/>
  <c r="LR1695" i="1"/>
  <c r="LT1695" i="1"/>
  <c r="LV1695" i="1"/>
  <c r="LX1695" i="1"/>
  <c r="LZ1695" i="1"/>
  <c r="MB1695" i="1"/>
  <c r="MD1695" i="1"/>
  <c r="MF1695" i="1"/>
  <c r="MH1695" i="1"/>
  <c r="MJ1695" i="1"/>
  <c r="IQ1696" i="1"/>
  <c r="IS1696" i="1"/>
  <c r="IU1696" i="1"/>
  <c r="IZ1696" i="1"/>
  <c r="JA1696" i="1"/>
  <c r="JC1696" i="1"/>
  <c r="JE1696" i="1"/>
  <c r="JI1696" i="1"/>
  <c r="JJ1696" i="1"/>
  <c r="JL1696" i="1"/>
  <c r="JN1696" i="1"/>
  <c r="JP1696" i="1"/>
  <c r="JR1696" i="1"/>
  <c r="JT1696" i="1"/>
  <c r="JV1696" i="1"/>
  <c r="JX1696" i="1"/>
  <c r="KD1696" i="1"/>
  <c r="KE1696" i="1"/>
  <c r="KG1696" i="1"/>
  <c r="KI1696" i="1"/>
  <c r="KK1696" i="1"/>
  <c r="KS1696" i="1"/>
  <c r="KX1696" i="1"/>
  <c r="LB1696" i="1"/>
  <c r="LD1696" i="1"/>
  <c r="LF1696" i="1"/>
  <c r="LH1696" i="1"/>
  <c r="LJ1696" i="1"/>
  <c r="LL1696" i="1"/>
  <c r="LN1696" i="1"/>
  <c r="LP1696" i="1"/>
  <c r="LR1696" i="1"/>
  <c r="LT1696" i="1"/>
  <c r="LV1696" i="1"/>
  <c r="LX1696" i="1"/>
  <c r="LZ1696" i="1"/>
  <c r="MB1696" i="1"/>
  <c r="MD1696" i="1"/>
  <c r="MF1696" i="1"/>
  <c r="MH1696" i="1"/>
  <c r="MJ1696" i="1"/>
  <c r="IQ1697" i="1"/>
  <c r="IS1697" i="1"/>
  <c r="IU1697" i="1"/>
  <c r="IZ1697" i="1"/>
  <c r="JA1697" i="1"/>
  <c r="JC1697" i="1"/>
  <c r="JE1697" i="1"/>
  <c r="JI1697" i="1"/>
  <c r="JJ1697" i="1"/>
  <c r="JL1697" i="1"/>
  <c r="JN1697" i="1"/>
  <c r="JP1697" i="1"/>
  <c r="JR1697" i="1"/>
  <c r="JT1697" i="1"/>
  <c r="JV1697" i="1"/>
  <c r="JX1697" i="1"/>
  <c r="KD1697" i="1"/>
  <c r="KE1697" i="1"/>
  <c r="KG1697" i="1"/>
  <c r="KI1697" i="1"/>
  <c r="KK1697" i="1"/>
  <c r="KS1697" i="1"/>
  <c r="KX1697" i="1"/>
  <c r="LB1697" i="1"/>
  <c r="LD1697" i="1"/>
  <c r="LF1697" i="1"/>
  <c r="LH1697" i="1"/>
  <c r="LJ1697" i="1"/>
  <c r="LL1697" i="1"/>
  <c r="LN1697" i="1"/>
  <c r="LP1697" i="1"/>
  <c r="LR1697" i="1"/>
  <c r="LT1697" i="1"/>
  <c r="LV1697" i="1"/>
  <c r="LX1697" i="1"/>
  <c r="LZ1697" i="1"/>
  <c r="MB1697" i="1"/>
  <c r="MD1697" i="1"/>
  <c r="MF1697" i="1"/>
  <c r="MH1697" i="1"/>
  <c r="MJ1697" i="1"/>
  <c r="IQ1698" i="1"/>
  <c r="IS1698" i="1"/>
  <c r="IU1698" i="1"/>
  <c r="IZ1698" i="1"/>
  <c r="JA1698" i="1"/>
  <c r="JC1698" i="1"/>
  <c r="JE1698" i="1"/>
  <c r="JI1698" i="1"/>
  <c r="JJ1698" i="1"/>
  <c r="JL1698" i="1"/>
  <c r="JN1698" i="1"/>
  <c r="JP1698" i="1"/>
  <c r="JR1698" i="1"/>
  <c r="JT1698" i="1"/>
  <c r="JV1698" i="1"/>
  <c r="JX1698" i="1"/>
  <c r="KD1698" i="1"/>
  <c r="KE1698" i="1"/>
  <c r="KG1698" i="1"/>
  <c r="KI1698" i="1"/>
  <c r="KK1698" i="1"/>
  <c r="KS1698" i="1"/>
  <c r="KX1698" i="1"/>
  <c r="LB1698" i="1"/>
  <c r="LD1698" i="1"/>
  <c r="LF1698" i="1"/>
  <c r="LH1698" i="1"/>
  <c r="LJ1698" i="1"/>
  <c r="LL1698" i="1"/>
  <c r="LN1698" i="1"/>
  <c r="LP1698" i="1"/>
  <c r="LR1698" i="1"/>
  <c r="LT1698" i="1"/>
  <c r="LV1698" i="1"/>
  <c r="LX1698" i="1"/>
  <c r="LZ1698" i="1"/>
  <c r="MB1698" i="1"/>
  <c r="MD1698" i="1"/>
  <c r="MF1698" i="1"/>
  <c r="MH1698" i="1"/>
  <c r="MJ1698" i="1"/>
  <c r="IQ1699" i="1"/>
  <c r="IS1699" i="1"/>
  <c r="IU1699" i="1"/>
  <c r="IZ1699" i="1"/>
  <c r="JA1699" i="1"/>
  <c r="JC1699" i="1"/>
  <c r="JE1699" i="1"/>
  <c r="JI1699" i="1"/>
  <c r="JJ1699" i="1"/>
  <c r="JL1699" i="1"/>
  <c r="JN1699" i="1"/>
  <c r="JP1699" i="1"/>
  <c r="JR1699" i="1"/>
  <c r="JT1699" i="1"/>
  <c r="JV1699" i="1"/>
  <c r="JX1699" i="1"/>
  <c r="KD1699" i="1"/>
  <c r="KE1699" i="1"/>
  <c r="KG1699" i="1"/>
  <c r="KI1699" i="1"/>
  <c r="KK1699" i="1"/>
  <c r="KS1699" i="1"/>
  <c r="KX1699" i="1"/>
  <c r="LB1699" i="1"/>
  <c r="LD1699" i="1"/>
  <c r="LF1699" i="1"/>
  <c r="LH1699" i="1"/>
  <c r="LJ1699" i="1"/>
  <c r="LL1699" i="1"/>
  <c r="LN1699" i="1"/>
  <c r="LP1699" i="1"/>
  <c r="LR1699" i="1"/>
  <c r="LT1699" i="1"/>
  <c r="LV1699" i="1"/>
  <c r="LX1699" i="1"/>
  <c r="LZ1699" i="1"/>
  <c r="MB1699" i="1"/>
  <c r="MD1699" i="1"/>
  <c r="MF1699" i="1"/>
  <c r="MH1699" i="1"/>
  <c r="MJ1699" i="1"/>
  <c r="IQ1700" i="1"/>
  <c r="IS1700" i="1"/>
  <c r="IU1700" i="1"/>
  <c r="IZ1700" i="1"/>
  <c r="JA1700" i="1"/>
  <c r="JC1700" i="1"/>
  <c r="JE1700" i="1"/>
  <c r="JI1700" i="1"/>
  <c r="JJ1700" i="1"/>
  <c r="JL1700" i="1"/>
  <c r="JN1700" i="1"/>
  <c r="JP1700" i="1"/>
  <c r="JR1700" i="1"/>
  <c r="JT1700" i="1"/>
  <c r="JV1700" i="1"/>
  <c r="JX1700" i="1"/>
  <c r="KD1700" i="1"/>
  <c r="KE1700" i="1"/>
  <c r="KG1700" i="1"/>
  <c r="KI1700" i="1"/>
  <c r="KK1700" i="1"/>
  <c r="KS1700" i="1"/>
  <c r="KX1700" i="1"/>
  <c r="LB1700" i="1"/>
  <c r="LD1700" i="1"/>
  <c r="LF1700" i="1"/>
  <c r="LH1700" i="1"/>
  <c r="LJ1700" i="1"/>
  <c r="LL1700" i="1"/>
  <c r="LN1700" i="1"/>
  <c r="LP1700" i="1"/>
  <c r="LR1700" i="1"/>
  <c r="LT1700" i="1"/>
  <c r="LV1700" i="1"/>
  <c r="LX1700" i="1"/>
  <c r="LZ1700" i="1"/>
  <c r="MB1700" i="1"/>
  <c r="MD1700" i="1"/>
  <c r="MF1700" i="1"/>
  <c r="MH1700" i="1"/>
  <c r="MJ1700" i="1"/>
  <c r="IQ1701" i="1"/>
  <c r="IS1701" i="1"/>
  <c r="IU1701" i="1"/>
  <c r="IZ1701" i="1"/>
  <c r="JA1701" i="1"/>
  <c r="JC1701" i="1"/>
  <c r="JE1701" i="1"/>
  <c r="JI1701" i="1"/>
  <c r="JJ1701" i="1"/>
  <c r="JL1701" i="1"/>
  <c r="JN1701" i="1"/>
  <c r="JP1701" i="1"/>
  <c r="JR1701" i="1"/>
  <c r="JT1701" i="1"/>
  <c r="JV1701" i="1"/>
  <c r="JX1701" i="1"/>
  <c r="KD1701" i="1"/>
  <c r="KE1701" i="1"/>
  <c r="KG1701" i="1"/>
  <c r="KI1701" i="1"/>
  <c r="KK1701" i="1"/>
  <c r="KS1701" i="1"/>
  <c r="KX1701" i="1"/>
  <c r="LB1701" i="1"/>
  <c r="LD1701" i="1"/>
  <c r="LF1701" i="1"/>
  <c r="LH1701" i="1"/>
  <c r="LJ1701" i="1"/>
  <c r="LL1701" i="1"/>
  <c r="LN1701" i="1"/>
  <c r="LP1701" i="1"/>
  <c r="LR1701" i="1"/>
  <c r="LT1701" i="1"/>
  <c r="LV1701" i="1"/>
  <c r="LX1701" i="1"/>
  <c r="LZ1701" i="1"/>
  <c r="MB1701" i="1"/>
  <c r="MD1701" i="1"/>
  <c r="MF1701" i="1"/>
  <c r="MH1701" i="1"/>
  <c r="MJ1701" i="1"/>
  <c r="IQ1702" i="1"/>
  <c r="IS1702" i="1"/>
  <c r="IU1702" i="1"/>
  <c r="IZ1702" i="1"/>
  <c r="JA1702" i="1"/>
  <c r="JC1702" i="1"/>
  <c r="JE1702" i="1"/>
  <c r="JI1702" i="1"/>
  <c r="JJ1702" i="1"/>
  <c r="JL1702" i="1"/>
  <c r="JN1702" i="1"/>
  <c r="JP1702" i="1"/>
  <c r="JR1702" i="1"/>
  <c r="JT1702" i="1"/>
  <c r="JV1702" i="1"/>
  <c r="JX1702" i="1"/>
  <c r="KD1702" i="1"/>
  <c r="KE1702" i="1"/>
  <c r="KG1702" i="1"/>
  <c r="KI1702" i="1"/>
  <c r="KK1702" i="1"/>
  <c r="KS1702" i="1"/>
  <c r="KX1702" i="1"/>
  <c r="LB1702" i="1"/>
  <c r="LD1702" i="1"/>
  <c r="LF1702" i="1"/>
  <c r="LH1702" i="1"/>
  <c r="LJ1702" i="1"/>
  <c r="LL1702" i="1"/>
  <c r="LN1702" i="1"/>
  <c r="LP1702" i="1"/>
  <c r="LR1702" i="1"/>
  <c r="LT1702" i="1"/>
  <c r="LV1702" i="1"/>
  <c r="LX1702" i="1"/>
  <c r="LZ1702" i="1"/>
  <c r="MB1702" i="1"/>
  <c r="MD1702" i="1"/>
  <c r="MF1702" i="1"/>
  <c r="MH1702" i="1"/>
  <c r="MJ1702" i="1"/>
  <c r="IQ1703" i="1"/>
  <c r="IS1703" i="1"/>
  <c r="IU1703" i="1"/>
  <c r="IZ1703" i="1"/>
  <c r="JA1703" i="1"/>
  <c r="JC1703" i="1"/>
  <c r="JE1703" i="1"/>
  <c r="JI1703" i="1"/>
  <c r="JJ1703" i="1"/>
  <c r="JL1703" i="1"/>
  <c r="JN1703" i="1"/>
  <c r="JP1703" i="1"/>
  <c r="JR1703" i="1"/>
  <c r="JT1703" i="1"/>
  <c r="JV1703" i="1"/>
  <c r="JX1703" i="1"/>
  <c r="KD1703" i="1"/>
  <c r="KE1703" i="1"/>
  <c r="KG1703" i="1"/>
  <c r="KI1703" i="1"/>
  <c r="KK1703" i="1"/>
  <c r="KS1703" i="1"/>
  <c r="KX1703" i="1"/>
  <c r="LB1703" i="1"/>
  <c r="LD1703" i="1"/>
  <c r="LF1703" i="1"/>
  <c r="LH1703" i="1"/>
  <c r="LJ1703" i="1"/>
  <c r="LL1703" i="1"/>
  <c r="LN1703" i="1"/>
  <c r="LP1703" i="1"/>
  <c r="LR1703" i="1"/>
  <c r="LT1703" i="1"/>
  <c r="LV1703" i="1"/>
  <c r="LX1703" i="1"/>
  <c r="LZ1703" i="1"/>
  <c r="MB1703" i="1"/>
  <c r="MD1703" i="1"/>
  <c r="MF1703" i="1"/>
  <c r="MH1703" i="1"/>
  <c r="MJ1703" i="1"/>
  <c r="IQ1704" i="1"/>
  <c r="IS1704" i="1"/>
  <c r="IU1704" i="1"/>
  <c r="IZ1704" i="1"/>
  <c r="JA1704" i="1"/>
  <c r="JC1704" i="1"/>
  <c r="JE1704" i="1"/>
  <c r="JI1704" i="1"/>
  <c r="JJ1704" i="1"/>
  <c r="JL1704" i="1"/>
  <c r="JN1704" i="1"/>
  <c r="JP1704" i="1"/>
  <c r="JR1704" i="1"/>
  <c r="JT1704" i="1"/>
  <c r="JV1704" i="1"/>
  <c r="JX1704" i="1"/>
  <c r="KD1704" i="1"/>
  <c r="KE1704" i="1"/>
  <c r="KG1704" i="1"/>
  <c r="KI1704" i="1"/>
  <c r="KK1704" i="1"/>
  <c r="KS1704" i="1"/>
  <c r="KX1704" i="1"/>
  <c r="LB1704" i="1"/>
  <c r="LD1704" i="1"/>
  <c r="LF1704" i="1"/>
  <c r="LH1704" i="1"/>
  <c r="LJ1704" i="1"/>
  <c r="LL1704" i="1"/>
  <c r="LN1704" i="1"/>
  <c r="LP1704" i="1"/>
  <c r="LR1704" i="1"/>
  <c r="LT1704" i="1"/>
  <c r="LV1704" i="1"/>
  <c r="LX1704" i="1"/>
  <c r="LZ1704" i="1"/>
  <c r="MB1704" i="1"/>
  <c r="MD1704" i="1"/>
  <c r="MF1704" i="1"/>
  <c r="MH1704" i="1"/>
  <c r="MJ1704" i="1"/>
  <c r="IQ1705" i="1"/>
  <c r="IS1705" i="1"/>
  <c r="IU1705" i="1"/>
  <c r="IZ1705" i="1"/>
  <c r="JA1705" i="1"/>
  <c r="JC1705" i="1"/>
  <c r="JE1705" i="1"/>
  <c r="JI1705" i="1"/>
  <c r="JJ1705" i="1"/>
  <c r="JL1705" i="1"/>
  <c r="JN1705" i="1"/>
  <c r="JP1705" i="1"/>
  <c r="JR1705" i="1"/>
  <c r="JT1705" i="1"/>
  <c r="JV1705" i="1"/>
  <c r="JX1705" i="1"/>
  <c r="KD1705" i="1"/>
  <c r="KE1705" i="1"/>
  <c r="KG1705" i="1"/>
  <c r="KI1705" i="1"/>
  <c r="KK1705" i="1"/>
  <c r="KS1705" i="1"/>
  <c r="KX1705" i="1"/>
  <c r="LB1705" i="1"/>
  <c r="LD1705" i="1"/>
  <c r="LF1705" i="1"/>
  <c r="LH1705" i="1"/>
  <c r="LJ1705" i="1"/>
  <c r="LL1705" i="1"/>
  <c r="LN1705" i="1"/>
  <c r="LP1705" i="1"/>
  <c r="LR1705" i="1"/>
  <c r="LT1705" i="1"/>
  <c r="LV1705" i="1"/>
  <c r="LX1705" i="1"/>
  <c r="LZ1705" i="1"/>
  <c r="MB1705" i="1"/>
  <c r="MD1705" i="1"/>
  <c r="MF1705" i="1"/>
  <c r="MH1705" i="1"/>
  <c r="MJ1705" i="1"/>
  <c r="IQ1706" i="1"/>
  <c r="IS1706" i="1"/>
  <c r="IU1706" i="1"/>
  <c r="IZ1706" i="1"/>
  <c r="JA1706" i="1"/>
  <c r="JC1706" i="1"/>
  <c r="JE1706" i="1"/>
  <c r="JI1706" i="1"/>
  <c r="JJ1706" i="1"/>
  <c r="JL1706" i="1"/>
  <c r="JN1706" i="1"/>
  <c r="JP1706" i="1"/>
  <c r="JR1706" i="1"/>
  <c r="JT1706" i="1"/>
  <c r="JV1706" i="1"/>
  <c r="JX1706" i="1"/>
  <c r="KD1706" i="1"/>
  <c r="KE1706" i="1"/>
  <c r="KG1706" i="1"/>
  <c r="KI1706" i="1"/>
  <c r="KK1706" i="1"/>
  <c r="KS1706" i="1"/>
  <c r="KX1706" i="1"/>
  <c r="LB1706" i="1"/>
  <c r="LD1706" i="1"/>
  <c r="LF1706" i="1"/>
  <c r="LH1706" i="1"/>
  <c r="LJ1706" i="1"/>
  <c r="LL1706" i="1"/>
  <c r="LN1706" i="1"/>
  <c r="LP1706" i="1"/>
  <c r="LR1706" i="1"/>
  <c r="LT1706" i="1"/>
  <c r="LV1706" i="1"/>
  <c r="LX1706" i="1"/>
  <c r="LZ1706" i="1"/>
  <c r="MB1706" i="1"/>
  <c r="MD1706" i="1"/>
  <c r="MF1706" i="1"/>
  <c r="MH1706" i="1"/>
  <c r="MJ1706" i="1"/>
  <c r="IQ1707" i="1"/>
  <c r="IS1707" i="1"/>
  <c r="IU1707" i="1"/>
  <c r="IZ1707" i="1"/>
  <c r="JA1707" i="1"/>
  <c r="JC1707" i="1"/>
  <c r="JE1707" i="1"/>
  <c r="JI1707" i="1"/>
  <c r="JJ1707" i="1"/>
  <c r="JL1707" i="1"/>
  <c r="JN1707" i="1"/>
  <c r="JP1707" i="1"/>
  <c r="JR1707" i="1"/>
  <c r="JT1707" i="1"/>
  <c r="JV1707" i="1"/>
  <c r="JX1707" i="1"/>
  <c r="KD1707" i="1"/>
  <c r="KE1707" i="1"/>
  <c r="KG1707" i="1"/>
  <c r="KI1707" i="1"/>
  <c r="KK1707" i="1"/>
  <c r="KS1707" i="1"/>
  <c r="KX1707" i="1"/>
  <c r="LB1707" i="1"/>
  <c r="LD1707" i="1"/>
  <c r="LF1707" i="1"/>
  <c r="LH1707" i="1"/>
  <c r="LJ1707" i="1"/>
  <c r="LL1707" i="1"/>
  <c r="LN1707" i="1"/>
  <c r="LP1707" i="1"/>
  <c r="LR1707" i="1"/>
  <c r="LT1707" i="1"/>
  <c r="LV1707" i="1"/>
  <c r="LX1707" i="1"/>
  <c r="LZ1707" i="1"/>
  <c r="MB1707" i="1"/>
  <c r="MD1707" i="1"/>
  <c r="MF1707" i="1"/>
  <c r="MH1707" i="1"/>
  <c r="MJ1707" i="1"/>
  <c r="IQ1708" i="1"/>
  <c r="IS1708" i="1"/>
  <c r="IU1708" i="1"/>
  <c r="IZ1708" i="1"/>
  <c r="JA1708" i="1"/>
  <c r="JC1708" i="1"/>
  <c r="JE1708" i="1"/>
  <c r="JI1708" i="1"/>
  <c r="JJ1708" i="1"/>
  <c r="JL1708" i="1"/>
  <c r="JN1708" i="1"/>
  <c r="JP1708" i="1"/>
  <c r="JR1708" i="1"/>
  <c r="JT1708" i="1"/>
  <c r="JV1708" i="1"/>
  <c r="JX1708" i="1"/>
  <c r="KD1708" i="1"/>
  <c r="KE1708" i="1"/>
  <c r="KG1708" i="1"/>
  <c r="KI1708" i="1"/>
  <c r="KK1708" i="1"/>
  <c r="KS1708" i="1"/>
  <c r="KX1708" i="1"/>
  <c r="LB1708" i="1"/>
  <c r="LD1708" i="1"/>
  <c r="LF1708" i="1"/>
  <c r="LH1708" i="1"/>
  <c r="LJ1708" i="1"/>
  <c r="LL1708" i="1"/>
  <c r="LN1708" i="1"/>
  <c r="LP1708" i="1"/>
  <c r="LR1708" i="1"/>
  <c r="LT1708" i="1"/>
  <c r="LV1708" i="1"/>
  <c r="LX1708" i="1"/>
  <c r="LZ1708" i="1"/>
  <c r="MB1708" i="1"/>
  <c r="MD1708" i="1"/>
  <c r="MF1708" i="1"/>
  <c r="MH1708" i="1"/>
  <c r="MJ1708" i="1"/>
  <c r="IQ1709" i="1"/>
  <c r="IS1709" i="1"/>
  <c r="IU1709" i="1"/>
  <c r="IZ1709" i="1"/>
  <c r="JA1709" i="1"/>
  <c r="JC1709" i="1"/>
  <c r="JE1709" i="1"/>
  <c r="JI1709" i="1"/>
  <c r="JJ1709" i="1"/>
  <c r="JL1709" i="1"/>
  <c r="JN1709" i="1"/>
  <c r="JP1709" i="1"/>
  <c r="JR1709" i="1"/>
  <c r="JT1709" i="1"/>
  <c r="JV1709" i="1"/>
  <c r="JX1709" i="1"/>
  <c r="KD1709" i="1"/>
  <c r="KE1709" i="1"/>
  <c r="KG1709" i="1"/>
  <c r="KI1709" i="1"/>
  <c r="KK1709" i="1"/>
  <c r="KS1709" i="1"/>
  <c r="KX1709" i="1"/>
  <c r="LB1709" i="1"/>
  <c r="LD1709" i="1"/>
  <c r="LF1709" i="1"/>
  <c r="LH1709" i="1"/>
  <c r="LJ1709" i="1"/>
  <c r="LL1709" i="1"/>
  <c r="LN1709" i="1"/>
  <c r="LP1709" i="1"/>
  <c r="LR1709" i="1"/>
  <c r="LT1709" i="1"/>
  <c r="LV1709" i="1"/>
  <c r="LX1709" i="1"/>
  <c r="LZ1709" i="1"/>
  <c r="MB1709" i="1"/>
  <c r="MD1709" i="1"/>
  <c r="MF1709" i="1"/>
  <c r="MH1709" i="1"/>
  <c r="MJ1709" i="1"/>
  <c r="IQ1710" i="1"/>
  <c r="IS1710" i="1"/>
  <c r="IU1710" i="1"/>
  <c r="IZ1710" i="1"/>
  <c r="JA1710" i="1"/>
  <c r="JC1710" i="1"/>
  <c r="JE1710" i="1"/>
  <c r="JI1710" i="1"/>
  <c r="JJ1710" i="1"/>
  <c r="JL1710" i="1"/>
  <c r="JN1710" i="1"/>
  <c r="JP1710" i="1"/>
  <c r="JR1710" i="1"/>
  <c r="JT1710" i="1"/>
  <c r="JV1710" i="1"/>
  <c r="JX1710" i="1"/>
  <c r="KD1710" i="1"/>
  <c r="KE1710" i="1"/>
  <c r="KG1710" i="1"/>
  <c r="KI1710" i="1"/>
  <c r="KK1710" i="1"/>
  <c r="KS1710" i="1"/>
  <c r="KX1710" i="1"/>
  <c r="LB1710" i="1"/>
  <c r="LD1710" i="1"/>
  <c r="LF1710" i="1"/>
  <c r="LH1710" i="1"/>
  <c r="LJ1710" i="1"/>
  <c r="LL1710" i="1"/>
  <c r="LN1710" i="1"/>
  <c r="LP1710" i="1"/>
  <c r="LR1710" i="1"/>
  <c r="LT1710" i="1"/>
  <c r="LV1710" i="1"/>
  <c r="LX1710" i="1"/>
  <c r="LZ1710" i="1"/>
  <c r="MB1710" i="1"/>
  <c r="MD1710" i="1"/>
  <c r="MF1710" i="1"/>
  <c r="MH1710" i="1"/>
  <c r="MJ1710" i="1"/>
  <c r="IQ1711" i="1"/>
  <c r="IS1711" i="1"/>
  <c r="IU1711" i="1"/>
  <c r="IZ1711" i="1"/>
  <c r="JA1711" i="1"/>
  <c r="JC1711" i="1"/>
  <c r="JE1711" i="1"/>
  <c r="JI1711" i="1"/>
  <c r="JJ1711" i="1"/>
  <c r="JL1711" i="1"/>
  <c r="JN1711" i="1"/>
  <c r="JP1711" i="1"/>
  <c r="JR1711" i="1"/>
  <c r="JT1711" i="1"/>
  <c r="JV1711" i="1"/>
  <c r="JX1711" i="1"/>
  <c r="KD1711" i="1"/>
  <c r="KE1711" i="1"/>
  <c r="KG1711" i="1"/>
  <c r="KI1711" i="1"/>
  <c r="KK1711" i="1"/>
  <c r="KS1711" i="1"/>
  <c r="KX1711" i="1"/>
  <c r="LB1711" i="1"/>
  <c r="LD1711" i="1"/>
  <c r="LF1711" i="1"/>
  <c r="LH1711" i="1"/>
  <c r="LJ1711" i="1"/>
  <c r="LL1711" i="1"/>
  <c r="LN1711" i="1"/>
  <c r="LP1711" i="1"/>
  <c r="LR1711" i="1"/>
  <c r="LT1711" i="1"/>
  <c r="LV1711" i="1"/>
  <c r="LX1711" i="1"/>
  <c r="LZ1711" i="1"/>
  <c r="MB1711" i="1"/>
  <c r="MD1711" i="1"/>
  <c r="MF1711" i="1"/>
  <c r="MH1711" i="1"/>
  <c r="MJ1711" i="1"/>
  <c r="IQ1712" i="1"/>
  <c r="IS1712" i="1"/>
  <c r="IU1712" i="1"/>
  <c r="IZ1712" i="1"/>
  <c r="JA1712" i="1"/>
  <c r="JC1712" i="1"/>
  <c r="JE1712" i="1"/>
  <c r="JI1712" i="1"/>
  <c r="JJ1712" i="1"/>
  <c r="JL1712" i="1"/>
  <c r="JN1712" i="1"/>
  <c r="JP1712" i="1"/>
  <c r="JR1712" i="1"/>
  <c r="JT1712" i="1"/>
  <c r="JV1712" i="1"/>
  <c r="JX1712" i="1"/>
  <c r="KD1712" i="1"/>
  <c r="KE1712" i="1"/>
  <c r="KG1712" i="1"/>
  <c r="KI1712" i="1"/>
  <c r="KK1712" i="1"/>
  <c r="KS1712" i="1"/>
  <c r="KX1712" i="1"/>
  <c r="LB1712" i="1"/>
  <c r="LD1712" i="1"/>
  <c r="LF1712" i="1"/>
  <c r="LH1712" i="1"/>
  <c r="LJ1712" i="1"/>
  <c r="LL1712" i="1"/>
  <c r="LN1712" i="1"/>
  <c r="LP1712" i="1"/>
  <c r="LR1712" i="1"/>
  <c r="LT1712" i="1"/>
  <c r="LV1712" i="1"/>
  <c r="LX1712" i="1"/>
  <c r="LZ1712" i="1"/>
  <c r="MB1712" i="1"/>
  <c r="MD1712" i="1"/>
  <c r="MF1712" i="1"/>
  <c r="MH1712" i="1"/>
  <c r="MJ1712" i="1"/>
  <c r="IQ1713" i="1"/>
  <c r="IS1713" i="1"/>
  <c r="IU1713" i="1"/>
  <c r="IZ1713" i="1"/>
  <c r="JA1713" i="1"/>
  <c r="JC1713" i="1"/>
  <c r="JE1713" i="1"/>
  <c r="JI1713" i="1"/>
  <c r="JJ1713" i="1"/>
  <c r="JL1713" i="1"/>
  <c r="JN1713" i="1"/>
  <c r="JP1713" i="1"/>
  <c r="JR1713" i="1"/>
  <c r="JT1713" i="1"/>
  <c r="JV1713" i="1"/>
  <c r="JX1713" i="1"/>
  <c r="KD1713" i="1"/>
  <c r="KE1713" i="1"/>
  <c r="KG1713" i="1"/>
  <c r="KI1713" i="1"/>
  <c r="KK1713" i="1"/>
  <c r="KS1713" i="1"/>
  <c r="KX1713" i="1"/>
  <c r="LB1713" i="1"/>
  <c r="LD1713" i="1"/>
  <c r="LF1713" i="1"/>
  <c r="LH1713" i="1"/>
  <c r="LJ1713" i="1"/>
  <c r="LL1713" i="1"/>
  <c r="LN1713" i="1"/>
  <c r="LP1713" i="1"/>
  <c r="LR1713" i="1"/>
  <c r="LT1713" i="1"/>
  <c r="LV1713" i="1"/>
  <c r="LX1713" i="1"/>
  <c r="LZ1713" i="1"/>
  <c r="MB1713" i="1"/>
  <c r="MD1713" i="1"/>
  <c r="MF1713" i="1"/>
  <c r="MH1713" i="1"/>
  <c r="MJ1713" i="1"/>
  <c r="IQ1714" i="1"/>
  <c r="IS1714" i="1"/>
  <c r="IU1714" i="1"/>
  <c r="IZ1714" i="1"/>
  <c r="JA1714" i="1"/>
  <c r="JC1714" i="1"/>
  <c r="JE1714" i="1"/>
  <c r="JI1714" i="1"/>
  <c r="JJ1714" i="1"/>
  <c r="JL1714" i="1"/>
  <c r="JN1714" i="1"/>
  <c r="JP1714" i="1"/>
  <c r="JR1714" i="1"/>
  <c r="JT1714" i="1"/>
  <c r="JV1714" i="1"/>
  <c r="JX1714" i="1"/>
  <c r="KD1714" i="1"/>
  <c r="KE1714" i="1"/>
  <c r="KG1714" i="1"/>
  <c r="KI1714" i="1"/>
  <c r="KK1714" i="1"/>
  <c r="KS1714" i="1"/>
  <c r="KX1714" i="1"/>
  <c r="LB1714" i="1"/>
  <c r="LD1714" i="1"/>
  <c r="LF1714" i="1"/>
  <c r="LH1714" i="1"/>
  <c r="LJ1714" i="1"/>
  <c r="LL1714" i="1"/>
  <c r="LN1714" i="1"/>
  <c r="LP1714" i="1"/>
  <c r="LR1714" i="1"/>
  <c r="LT1714" i="1"/>
  <c r="LV1714" i="1"/>
  <c r="LX1714" i="1"/>
  <c r="LZ1714" i="1"/>
  <c r="MB1714" i="1"/>
  <c r="MD1714" i="1"/>
  <c r="MF1714" i="1"/>
  <c r="MH1714" i="1"/>
  <c r="MJ1714" i="1"/>
  <c r="IQ1715" i="1"/>
  <c r="IS1715" i="1"/>
  <c r="IU1715" i="1"/>
  <c r="IZ1715" i="1"/>
  <c r="JA1715" i="1"/>
  <c r="JC1715" i="1"/>
  <c r="JE1715" i="1"/>
  <c r="JI1715" i="1"/>
  <c r="JJ1715" i="1"/>
  <c r="JL1715" i="1"/>
  <c r="JN1715" i="1"/>
  <c r="JP1715" i="1"/>
  <c r="JR1715" i="1"/>
  <c r="JT1715" i="1"/>
  <c r="JV1715" i="1"/>
  <c r="JX1715" i="1"/>
  <c r="KD1715" i="1"/>
  <c r="KE1715" i="1"/>
  <c r="KG1715" i="1"/>
  <c r="KI1715" i="1"/>
  <c r="KK1715" i="1"/>
  <c r="KS1715" i="1"/>
  <c r="KX1715" i="1"/>
  <c r="LB1715" i="1"/>
  <c r="LD1715" i="1"/>
  <c r="LF1715" i="1"/>
  <c r="LH1715" i="1"/>
  <c r="LJ1715" i="1"/>
  <c r="LL1715" i="1"/>
  <c r="LN1715" i="1"/>
  <c r="LP1715" i="1"/>
  <c r="LR1715" i="1"/>
  <c r="LT1715" i="1"/>
  <c r="LV1715" i="1"/>
  <c r="LX1715" i="1"/>
  <c r="LZ1715" i="1"/>
  <c r="MB1715" i="1"/>
  <c r="MD1715" i="1"/>
  <c r="MF1715" i="1"/>
  <c r="MH1715" i="1"/>
  <c r="MJ1715" i="1"/>
  <c r="IQ1716" i="1"/>
  <c r="IS1716" i="1"/>
  <c r="IU1716" i="1"/>
  <c r="IZ1716" i="1"/>
  <c r="JA1716" i="1"/>
  <c r="JC1716" i="1"/>
  <c r="JE1716" i="1"/>
  <c r="JI1716" i="1"/>
  <c r="JJ1716" i="1"/>
  <c r="JL1716" i="1"/>
  <c r="JN1716" i="1"/>
  <c r="JP1716" i="1"/>
  <c r="JR1716" i="1"/>
  <c r="JT1716" i="1"/>
  <c r="JV1716" i="1"/>
  <c r="JX1716" i="1"/>
  <c r="KD1716" i="1"/>
  <c r="KE1716" i="1"/>
  <c r="KG1716" i="1"/>
  <c r="KI1716" i="1"/>
  <c r="KK1716" i="1"/>
  <c r="KS1716" i="1"/>
  <c r="KX1716" i="1"/>
  <c r="LB1716" i="1"/>
  <c r="LD1716" i="1"/>
  <c r="LF1716" i="1"/>
  <c r="LH1716" i="1"/>
  <c r="LJ1716" i="1"/>
  <c r="LL1716" i="1"/>
  <c r="LN1716" i="1"/>
  <c r="LP1716" i="1"/>
  <c r="LR1716" i="1"/>
  <c r="LT1716" i="1"/>
  <c r="LV1716" i="1"/>
  <c r="LX1716" i="1"/>
  <c r="LZ1716" i="1"/>
  <c r="MB1716" i="1"/>
  <c r="MD1716" i="1"/>
  <c r="MF1716" i="1"/>
  <c r="MH1716" i="1"/>
  <c r="MJ1716" i="1"/>
  <c r="IQ1717" i="1"/>
  <c r="IS1717" i="1"/>
  <c r="IU1717" i="1"/>
  <c r="IZ1717" i="1"/>
  <c r="JA1717" i="1"/>
  <c r="JC1717" i="1"/>
  <c r="JE1717" i="1"/>
  <c r="JI1717" i="1"/>
  <c r="JJ1717" i="1"/>
  <c r="JL1717" i="1"/>
  <c r="JN1717" i="1"/>
  <c r="JP1717" i="1"/>
  <c r="JR1717" i="1"/>
  <c r="JT1717" i="1"/>
  <c r="JV1717" i="1"/>
  <c r="JX1717" i="1"/>
  <c r="KD1717" i="1"/>
  <c r="KE1717" i="1"/>
  <c r="KG1717" i="1"/>
  <c r="KI1717" i="1"/>
  <c r="KK1717" i="1"/>
  <c r="KS1717" i="1"/>
  <c r="KX1717" i="1"/>
  <c r="LB1717" i="1"/>
  <c r="LD1717" i="1"/>
  <c r="LF1717" i="1"/>
  <c r="LH1717" i="1"/>
  <c r="LJ1717" i="1"/>
  <c r="LL1717" i="1"/>
  <c r="LN1717" i="1"/>
  <c r="LP1717" i="1"/>
  <c r="LR1717" i="1"/>
  <c r="LT1717" i="1"/>
  <c r="LV1717" i="1"/>
  <c r="LX1717" i="1"/>
  <c r="LZ1717" i="1"/>
  <c r="MB1717" i="1"/>
  <c r="MD1717" i="1"/>
  <c r="MF1717" i="1"/>
  <c r="MH1717" i="1"/>
  <c r="MJ1717" i="1"/>
  <c r="IQ1718" i="1"/>
  <c r="IS1718" i="1"/>
  <c r="IU1718" i="1"/>
  <c r="IZ1718" i="1"/>
  <c r="JA1718" i="1"/>
  <c r="JC1718" i="1"/>
  <c r="JE1718" i="1"/>
  <c r="JI1718" i="1"/>
  <c r="JJ1718" i="1"/>
  <c r="JL1718" i="1"/>
  <c r="JN1718" i="1"/>
  <c r="JP1718" i="1"/>
  <c r="JR1718" i="1"/>
  <c r="JT1718" i="1"/>
  <c r="JV1718" i="1"/>
  <c r="JX1718" i="1"/>
  <c r="KD1718" i="1"/>
  <c r="KE1718" i="1"/>
  <c r="KG1718" i="1"/>
  <c r="KI1718" i="1"/>
  <c r="KK1718" i="1"/>
  <c r="KS1718" i="1"/>
  <c r="KX1718" i="1"/>
  <c r="LB1718" i="1"/>
  <c r="LD1718" i="1"/>
  <c r="LF1718" i="1"/>
  <c r="LH1718" i="1"/>
  <c r="LJ1718" i="1"/>
  <c r="LL1718" i="1"/>
  <c r="LN1718" i="1"/>
  <c r="LP1718" i="1"/>
  <c r="LR1718" i="1"/>
  <c r="LT1718" i="1"/>
  <c r="LV1718" i="1"/>
  <c r="LX1718" i="1"/>
  <c r="LZ1718" i="1"/>
  <c r="MB1718" i="1"/>
  <c r="MD1718" i="1"/>
  <c r="MF1718" i="1"/>
  <c r="MH1718" i="1"/>
  <c r="MJ1718" i="1"/>
  <c r="IQ1719" i="1"/>
  <c r="IS1719" i="1"/>
  <c r="IU1719" i="1"/>
  <c r="IZ1719" i="1"/>
  <c r="JA1719" i="1"/>
  <c r="JC1719" i="1"/>
  <c r="JE1719" i="1"/>
  <c r="JI1719" i="1"/>
  <c r="JJ1719" i="1"/>
  <c r="JL1719" i="1"/>
  <c r="JN1719" i="1"/>
  <c r="JP1719" i="1"/>
  <c r="JR1719" i="1"/>
  <c r="JT1719" i="1"/>
  <c r="JV1719" i="1"/>
  <c r="JX1719" i="1"/>
  <c r="KD1719" i="1"/>
  <c r="KE1719" i="1"/>
  <c r="KG1719" i="1"/>
  <c r="KI1719" i="1"/>
  <c r="KK1719" i="1"/>
  <c r="KS1719" i="1"/>
  <c r="KX1719" i="1"/>
  <c r="LB1719" i="1"/>
  <c r="LD1719" i="1"/>
  <c r="LF1719" i="1"/>
  <c r="LH1719" i="1"/>
  <c r="LJ1719" i="1"/>
  <c r="LL1719" i="1"/>
  <c r="LN1719" i="1"/>
  <c r="LP1719" i="1"/>
  <c r="LR1719" i="1"/>
  <c r="LT1719" i="1"/>
  <c r="LV1719" i="1"/>
  <c r="LX1719" i="1"/>
  <c r="LZ1719" i="1"/>
  <c r="MB1719" i="1"/>
  <c r="MD1719" i="1"/>
  <c r="MF1719" i="1"/>
  <c r="MH1719" i="1"/>
  <c r="MJ1719" i="1"/>
  <c r="IQ1720" i="1"/>
  <c r="IS1720" i="1"/>
  <c r="IU1720" i="1"/>
  <c r="IZ1720" i="1"/>
  <c r="JA1720" i="1"/>
  <c r="JC1720" i="1"/>
  <c r="JE1720" i="1"/>
  <c r="JI1720" i="1"/>
  <c r="JJ1720" i="1"/>
  <c r="JL1720" i="1"/>
  <c r="JN1720" i="1"/>
  <c r="JP1720" i="1"/>
  <c r="JR1720" i="1"/>
  <c r="JT1720" i="1"/>
  <c r="JV1720" i="1"/>
  <c r="JX1720" i="1"/>
  <c r="KD1720" i="1"/>
  <c r="KE1720" i="1"/>
  <c r="KG1720" i="1"/>
  <c r="KI1720" i="1"/>
  <c r="KK1720" i="1"/>
  <c r="KS1720" i="1"/>
  <c r="KX1720" i="1"/>
  <c r="LB1720" i="1"/>
  <c r="LD1720" i="1"/>
  <c r="LF1720" i="1"/>
  <c r="LH1720" i="1"/>
  <c r="LJ1720" i="1"/>
  <c r="LL1720" i="1"/>
  <c r="LN1720" i="1"/>
  <c r="LP1720" i="1"/>
  <c r="LR1720" i="1"/>
  <c r="LT1720" i="1"/>
  <c r="LV1720" i="1"/>
  <c r="LX1720" i="1"/>
  <c r="LZ1720" i="1"/>
  <c r="MB1720" i="1"/>
  <c r="MD1720" i="1"/>
  <c r="MF1720" i="1"/>
  <c r="MH1720" i="1"/>
  <c r="MJ1720" i="1"/>
  <c r="IQ1721" i="1"/>
  <c r="IS1721" i="1"/>
  <c r="IU1721" i="1"/>
  <c r="IZ1721" i="1"/>
  <c r="JA1721" i="1"/>
  <c r="JC1721" i="1"/>
  <c r="JE1721" i="1"/>
  <c r="JI1721" i="1"/>
  <c r="JJ1721" i="1"/>
  <c r="JL1721" i="1"/>
  <c r="JN1721" i="1"/>
  <c r="JP1721" i="1"/>
  <c r="JR1721" i="1"/>
  <c r="JT1721" i="1"/>
  <c r="JV1721" i="1"/>
  <c r="JX1721" i="1"/>
  <c r="KD1721" i="1"/>
  <c r="KE1721" i="1"/>
  <c r="KG1721" i="1"/>
  <c r="KI1721" i="1"/>
  <c r="KK1721" i="1"/>
  <c r="KS1721" i="1"/>
  <c r="KX1721" i="1"/>
  <c r="LB1721" i="1"/>
  <c r="LD1721" i="1"/>
  <c r="LF1721" i="1"/>
  <c r="LH1721" i="1"/>
  <c r="LJ1721" i="1"/>
  <c r="LL1721" i="1"/>
  <c r="LN1721" i="1"/>
  <c r="LP1721" i="1"/>
  <c r="LR1721" i="1"/>
  <c r="LT1721" i="1"/>
  <c r="LV1721" i="1"/>
  <c r="LX1721" i="1"/>
  <c r="LZ1721" i="1"/>
  <c r="MB1721" i="1"/>
  <c r="MD1721" i="1"/>
  <c r="MF1721" i="1"/>
  <c r="MH1721" i="1"/>
  <c r="MJ1721" i="1"/>
  <c r="IQ1722" i="1"/>
  <c r="IS1722" i="1"/>
  <c r="IU1722" i="1"/>
  <c r="IZ1722" i="1"/>
  <c r="JA1722" i="1"/>
  <c r="JC1722" i="1"/>
  <c r="JE1722" i="1"/>
  <c r="JI1722" i="1"/>
  <c r="JJ1722" i="1"/>
  <c r="JL1722" i="1"/>
  <c r="JN1722" i="1"/>
  <c r="JP1722" i="1"/>
  <c r="JR1722" i="1"/>
  <c r="JT1722" i="1"/>
  <c r="JV1722" i="1"/>
  <c r="JX1722" i="1"/>
  <c r="KD1722" i="1"/>
  <c r="KE1722" i="1"/>
  <c r="KG1722" i="1"/>
  <c r="KI1722" i="1"/>
  <c r="KK1722" i="1"/>
  <c r="KS1722" i="1"/>
  <c r="KX1722" i="1"/>
  <c r="LB1722" i="1"/>
  <c r="LD1722" i="1"/>
  <c r="LF1722" i="1"/>
  <c r="LH1722" i="1"/>
  <c r="LJ1722" i="1"/>
  <c r="LL1722" i="1"/>
  <c r="LN1722" i="1"/>
  <c r="LP1722" i="1"/>
  <c r="LR1722" i="1"/>
  <c r="LT1722" i="1"/>
  <c r="LV1722" i="1"/>
  <c r="LX1722" i="1"/>
  <c r="LZ1722" i="1"/>
  <c r="MB1722" i="1"/>
  <c r="MD1722" i="1"/>
  <c r="MF1722" i="1"/>
  <c r="MH1722" i="1"/>
  <c r="MJ1722" i="1"/>
  <c r="IQ1723" i="1"/>
  <c r="IS1723" i="1"/>
  <c r="IU1723" i="1"/>
  <c r="IZ1723" i="1"/>
  <c r="JA1723" i="1"/>
  <c r="JC1723" i="1"/>
  <c r="JE1723" i="1"/>
  <c r="JI1723" i="1"/>
  <c r="JJ1723" i="1"/>
  <c r="JL1723" i="1"/>
  <c r="JN1723" i="1"/>
  <c r="JP1723" i="1"/>
  <c r="JR1723" i="1"/>
  <c r="JT1723" i="1"/>
  <c r="JV1723" i="1"/>
  <c r="JX1723" i="1"/>
  <c r="KD1723" i="1"/>
  <c r="KE1723" i="1"/>
  <c r="KG1723" i="1"/>
  <c r="KI1723" i="1"/>
  <c r="KK1723" i="1"/>
  <c r="KS1723" i="1"/>
  <c r="KX1723" i="1"/>
  <c r="LB1723" i="1"/>
  <c r="LD1723" i="1"/>
  <c r="LF1723" i="1"/>
  <c r="LH1723" i="1"/>
  <c r="LJ1723" i="1"/>
  <c r="LL1723" i="1"/>
  <c r="LN1723" i="1"/>
  <c r="LP1723" i="1"/>
  <c r="LR1723" i="1"/>
  <c r="LT1723" i="1"/>
  <c r="LV1723" i="1"/>
  <c r="LX1723" i="1"/>
  <c r="LZ1723" i="1"/>
  <c r="MB1723" i="1"/>
  <c r="MD1723" i="1"/>
  <c r="MF1723" i="1"/>
  <c r="MH1723" i="1"/>
  <c r="MJ1723" i="1"/>
  <c r="IQ1724" i="1"/>
  <c r="IS1724" i="1"/>
  <c r="IU1724" i="1"/>
  <c r="IZ1724" i="1"/>
  <c r="JA1724" i="1"/>
  <c r="JC1724" i="1"/>
  <c r="JE1724" i="1"/>
  <c r="JI1724" i="1"/>
  <c r="JJ1724" i="1"/>
  <c r="JL1724" i="1"/>
  <c r="JN1724" i="1"/>
  <c r="JP1724" i="1"/>
  <c r="JR1724" i="1"/>
  <c r="JT1724" i="1"/>
  <c r="JV1724" i="1"/>
  <c r="JX1724" i="1"/>
  <c r="KD1724" i="1"/>
  <c r="KE1724" i="1"/>
  <c r="KG1724" i="1"/>
  <c r="KI1724" i="1"/>
  <c r="KK1724" i="1"/>
  <c r="KS1724" i="1"/>
  <c r="KX1724" i="1"/>
  <c r="LB1724" i="1"/>
  <c r="LD1724" i="1"/>
  <c r="LF1724" i="1"/>
  <c r="LH1724" i="1"/>
  <c r="LJ1724" i="1"/>
  <c r="LL1724" i="1"/>
  <c r="LN1724" i="1"/>
  <c r="LP1724" i="1"/>
  <c r="LR1724" i="1"/>
  <c r="LT1724" i="1"/>
  <c r="LV1724" i="1"/>
  <c r="LX1724" i="1"/>
  <c r="LZ1724" i="1"/>
  <c r="MB1724" i="1"/>
  <c r="MD1724" i="1"/>
  <c r="MF1724" i="1"/>
  <c r="MH1724" i="1"/>
  <c r="MJ1724" i="1"/>
  <c r="IQ1725" i="1"/>
  <c r="IS1725" i="1"/>
  <c r="IU1725" i="1"/>
  <c r="IZ1725" i="1"/>
  <c r="JA1725" i="1"/>
  <c r="JC1725" i="1"/>
  <c r="JE1725" i="1"/>
  <c r="JI1725" i="1"/>
  <c r="JJ1725" i="1"/>
  <c r="JL1725" i="1"/>
  <c r="JN1725" i="1"/>
  <c r="JP1725" i="1"/>
  <c r="JR1725" i="1"/>
  <c r="JT1725" i="1"/>
  <c r="JV1725" i="1"/>
  <c r="JX1725" i="1"/>
  <c r="KD1725" i="1"/>
  <c r="KE1725" i="1"/>
  <c r="KG1725" i="1"/>
  <c r="KI1725" i="1"/>
  <c r="KK1725" i="1"/>
  <c r="KS1725" i="1"/>
  <c r="KX1725" i="1"/>
  <c r="LB1725" i="1"/>
  <c r="LD1725" i="1"/>
  <c r="LF1725" i="1"/>
  <c r="LH1725" i="1"/>
  <c r="LJ1725" i="1"/>
  <c r="LL1725" i="1"/>
  <c r="LN1725" i="1"/>
  <c r="LP1725" i="1"/>
  <c r="LR1725" i="1"/>
  <c r="LT1725" i="1"/>
  <c r="LV1725" i="1"/>
  <c r="LX1725" i="1"/>
  <c r="LZ1725" i="1"/>
  <c r="MB1725" i="1"/>
  <c r="MD1725" i="1"/>
  <c r="MF1725" i="1"/>
  <c r="MH1725" i="1"/>
  <c r="MJ1725" i="1"/>
  <c r="IQ1726" i="1"/>
  <c r="IS1726" i="1"/>
  <c r="IU1726" i="1"/>
  <c r="IZ1726" i="1"/>
  <c r="JA1726" i="1"/>
  <c r="JC1726" i="1"/>
  <c r="JE1726" i="1"/>
  <c r="JI1726" i="1"/>
  <c r="JJ1726" i="1"/>
  <c r="JL1726" i="1"/>
  <c r="JN1726" i="1"/>
  <c r="JP1726" i="1"/>
  <c r="JR1726" i="1"/>
  <c r="JT1726" i="1"/>
  <c r="JV1726" i="1"/>
  <c r="JX1726" i="1"/>
  <c r="KD1726" i="1"/>
  <c r="KE1726" i="1"/>
  <c r="KG1726" i="1"/>
  <c r="KI1726" i="1"/>
  <c r="KK1726" i="1"/>
  <c r="KS1726" i="1"/>
  <c r="KX1726" i="1"/>
  <c r="LB1726" i="1"/>
  <c r="LD1726" i="1"/>
  <c r="LF1726" i="1"/>
  <c r="LH1726" i="1"/>
  <c r="LJ1726" i="1"/>
  <c r="LL1726" i="1"/>
  <c r="LN1726" i="1"/>
  <c r="LP1726" i="1"/>
  <c r="LR1726" i="1"/>
  <c r="LT1726" i="1"/>
  <c r="LV1726" i="1"/>
  <c r="LX1726" i="1"/>
  <c r="LZ1726" i="1"/>
  <c r="MB1726" i="1"/>
  <c r="MD1726" i="1"/>
  <c r="MF1726" i="1"/>
  <c r="MH1726" i="1"/>
  <c r="MJ1726" i="1"/>
  <c r="IQ1727" i="1"/>
  <c r="IS1727" i="1"/>
  <c r="IU1727" i="1"/>
  <c r="IZ1727" i="1"/>
  <c r="JA1727" i="1"/>
  <c r="JC1727" i="1"/>
  <c r="JE1727" i="1"/>
  <c r="JI1727" i="1"/>
  <c r="JJ1727" i="1"/>
  <c r="JL1727" i="1"/>
  <c r="JN1727" i="1"/>
  <c r="JP1727" i="1"/>
  <c r="JR1727" i="1"/>
  <c r="JT1727" i="1"/>
  <c r="JV1727" i="1"/>
  <c r="JX1727" i="1"/>
  <c r="KD1727" i="1"/>
  <c r="KE1727" i="1"/>
  <c r="KG1727" i="1"/>
  <c r="KI1727" i="1"/>
  <c r="KK1727" i="1"/>
  <c r="KS1727" i="1"/>
  <c r="KX1727" i="1"/>
  <c r="LB1727" i="1"/>
  <c r="LD1727" i="1"/>
  <c r="LF1727" i="1"/>
  <c r="LH1727" i="1"/>
  <c r="LJ1727" i="1"/>
  <c r="LL1727" i="1"/>
  <c r="LN1727" i="1"/>
  <c r="LP1727" i="1"/>
  <c r="LR1727" i="1"/>
  <c r="LT1727" i="1"/>
  <c r="LV1727" i="1"/>
  <c r="LX1727" i="1"/>
  <c r="LZ1727" i="1"/>
  <c r="MB1727" i="1"/>
  <c r="MD1727" i="1"/>
  <c r="MF1727" i="1"/>
  <c r="MH1727" i="1"/>
  <c r="MJ1727" i="1"/>
  <c r="IQ1728" i="1"/>
  <c r="IS1728" i="1"/>
  <c r="IU1728" i="1"/>
  <c r="IZ1728" i="1"/>
  <c r="JA1728" i="1"/>
  <c r="JC1728" i="1"/>
  <c r="JE1728" i="1"/>
  <c r="JI1728" i="1"/>
  <c r="JJ1728" i="1"/>
  <c r="JL1728" i="1"/>
  <c r="JN1728" i="1"/>
  <c r="JP1728" i="1"/>
  <c r="JR1728" i="1"/>
  <c r="JT1728" i="1"/>
  <c r="JV1728" i="1"/>
  <c r="JX1728" i="1"/>
  <c r="KD1728" i="1"/>
  <c r="KE1728" i="1"/>
  <c r="KG1728" i="1"/>
  <c r="KI1728" i="1"/>
  <c r="KK1728" i="1"/>
  <c r="KS1728" i="1"/>
  <c r="KX1728" i="1"/>
  <c r="LB1728" i="1"/>
  <c r="LD1728" i="1"/>
  <c r="LF1728" i="1"/>
  <c r="LH1728" i="1"/>
  <c r="LJ1728" i="1"/>
  <c r="LL1728" i="1"/>
  <c r="LN1728" i="1"/>
  <c r="LP1728" i="1"/>
  <c r="LR1728" i="1"/>
  <c r="LT1728" i="1"/>
  <c r="LV1728" i="1"/>
  <c r="LX1728" i="1"/>
  <c r="LZ1728" i="1"/>
  <c r="MB1728" i="1"/>
  <c r="MD1728" i="1"/>
  <c r="MF1728" i="1"/>
  <c r="MH1728" i="1"/>
  <c r="MJ1728" i="1"/>
  <c r="IQ1729" i="1"/>
  <c r="IS1729" i="1"/>
  <c r="IU1729" i="1"/>
  <c r="IZ1729" i="1"/>
  <c r="JA1729" i="1"/>
  <c r="JC1729" i="1"/>
  <c r="JE1729" i="1"/>
  <c r="JI1729" i="1"/>
  <c r="JJ1729" i="1"/>
  <c r="JL1729" i="1"/>
  <c r="JN1729" i="1"/>
  <c r="JP1729" i="1"/>
  <c r="JR1729" i="1"/>
  <c r="JT1729" i="1"/>
  <c r="JV1729" i="1"/>
  <c r="JX1729" i="1"/>
  <c r="KD1729" i="1"/>
  <c r="KE1729" i="1"/>
  <c r="KG1729" i="1"/>
  <c r="KI1729" i="1"/>
  <c r="KK1729" i="1"/>
  <c r="KS1729" i="1"/>
  <c r="KX1729" i="1"/>
  <c r="LB1729" i="1"/>
  <c r="LD1729" i="1"/>
  <c r="LF1729" i="1"/>
  <c r="LH1729" i="1"/>
  <c r="LJ1729" i="1"/>
  <c r="LL1729" i="1"/>
  <c r="LN1729" i="1"/>
  <c r="LP1729" i="1"/>
  <c r="LR1729" i="1"/>
  <c r="LT1729" i="1"/>
  <c r="LV1729" i="1"/>
  <c r="LX1729" i="1"/>
  <c r="LZ1729" i="1"/>
  <c r="MB1729" i="1"/>
  <c r="MD1729" i="1"/>
  <c r="MF1729" i="1"/>
  <c r="MH1729" i="1"/>
  <c r="MJ1729" i="1"/>
  <c r="IQ1730" i="1"/>
  <c r="IS1730" i="1"/>
  <c r="IU1730" i="1"/>
  <c r="IZ1730" i="1"/>
  <c r="JA1730" i="1"/>
  <c r="JC1730" i="1"/>
  <c r="JE1730" i="1"/>
  <c r="JI1730" i="1"/>
  <c r="JJ1730" i="1"/>
  <c r="JL1730" i="1"/>
  <c r="JN1730" i="1"/>
  <c r="JP1730" i="1"/>
  <c r="JR1730" i="1"/>
  <c r="JT1730" i="1"/>
  <c r="JV1730" i="1"/>
  <c r="JX1730" i="1"/>
  <c r="KD1730" i="1"/>
  <c r="KE1730" i="1"/>
  <c r="KG1730" i="1"/>
  <c r="KI1730" i="1"/>
  <c r="KK1730" i="1"/>
  <c r="KS1730" i="1"/>
  <c r="KX1730" i="1"/>
  <c r="LB1730" i="1"/>
  <c r="LD1730" i="1"/>
  <c r="LF1730" i="1"/>
  <c r="LH1730" i="1"/>
  <c r="LJ1730" i="1"/>
  <c r="LL1730" i="1"/>
  <c r="LN1730" i="1"/>
  <c r="LP1730" i="1"/>
  <c r="LR1730" i="1"/>
  <c r="LT1730" i="1"/>
  <c r="LV1730" i="1"/>
  <c r="LX1730" i="1"/>
  <c r="LZ1730" i="1"/>
  <c r="MB1730" i="1"/>
  <c r="MD1730" i="1"/>
  <c r="MF1730" i="1"/>
  <c r="MH1730" i="1"/>
  <c r="MJ1730" i="1"/>
  <c r="IQ1731" i="1"/>
  <c r="IS1731" i="1"/>
  <c r="IU1731" i="1"/>
  <c r="IZ1731" i="1"/>
  <c r="JA1731" i="1"/>
  <c r="JC1731" i="1"/>
  <c r="JE1731" i="1"/>
  <c r="JI1731" i="1"/>
  <c r="JJ1731" i="1"/>
  <c r="JL1731" i="1"/>
  <c r="JN1731" i="1"/>
  <c r="JP1731" i="1"/>
  <c r="JR1731" i="1"/>
  <c r="JT1731" i="1"/>
  <c r="JV1731" i="1"/>
  <c r="JX1731" i="1"/>
  <c r="KD1731" i="1"/>
  <c r="KE1731" i="1"/>
  <c r="KG1731" i="1"/>
  <c r="KI1731" i="1"/>
  <c r="KK1731" i="1"/>
  <c r="KS1731" i="1"/>
  <c r="KX1731" i="1"/>
  <c r="LB1731" i="1"/>
  <c r="LD1731" i="1"/>
  <c r="LF1731" i="1"/>
  <c r="LH1731" i="1"/>
  <c r="LJ1731" i="1"/>
  <c r="LL1731" i="1"/>
  <c r="LN1731" i="1"/>
  <c r="LP1731" i="1"/>
  <c r="LR1731" i="1"/>
  <c r="LT1731" i="1"/>
  <c r="LV1731" i="1"/>
  <c r="LX1731" i="1"/>
  <c r="LZ1731" i="1"/>
  <c r="MB1731" i="1"/>
  <c r="MD1731" i="1"/>
  <c r="MF1731" i="1"/>
  <c r="MH1731" i="1"/>
  <c r="MJ1731" i="1"/>
  <c r="IQ1732" i="1"/>
  <c r="IS1732" i="1"/>
  <c r="IU1732" i="1"/>
  <c r="IZ1732" i="1"/>
  <c r="JA1732" i="1"/>
  <c r="JC1732" i="1"/>
  <c r="JE1732" i="1"/>
  <c r="JI1732" i="1"/>
  <c r="JJ1732" i="1"/>
  <c r="JL1732" i="1"/>
  <c r="JN1732" i="1"/>
  <c r="JP1732" i="1"/>
  <c r="JR1732" i="1"/>
  <c r="JT1732" i="1"/>
  <c r="JV1732" i="1"/>
  <c r="JX1732" i="1"/>
  <c r="KD1732" i="1"/>
  <c r="KE1732" i="1"/>
  <c r="KG1732" i="1"/>
  <c r="KI1732" i="1"/>
  <c r="KK1732" i="1"/>
  <c r="KS1732" i="1"/>
  <c r="KX1732" i="1"/>
  <c r="LB1732" i="1"/>
  <c r="LD1732" i="1"/>
  <c r="LF1732" i="1"/>
  <c r="LH1732" i="1"/>
  <c r="LJ1732" i="1"/>
  <c r="LL1732" i="1"/>
  <c r="LN1732" i="1"/>
  <c r="LP1732" i="1"/>
  <c r="LR1732" i="1"/>
  <c r="LT1732" i="1"/>
  <c r="LV1732" i="1"/>
  <c r="LX1732" i="1"/>
  <c r="LZ1732" i="1"/>
  <c r="MB1732" i="1"/>
  <c r="MD1732" i="1"/>
  <c r="MF1732" i="1"/>
  <c r="MH1732" i="1"/>
  <c r="MJ1732" i="1"/>
  <c r="IQ1733" i="1"/>
  <c r="IS1733" i="1"/>
  <c r="IU1733" i="1"/>
  <c r="IZ1733" i="1"/>
  <c r="JA1733" i="1"/>
  <c r="JC1733" i="1"/>
  <c r="JE1733" i="1"/>
  <c r="JI1733" i="1"/>
  <c r="JJ1733" i="1"/>
  <c r="JL1733" i="1"/>
  <c r="JN1733" i="1"/>
  <c r="JP1733" i="1"/>
  <c r="JR1733" i="1"/>
  <c r="JT1733" i="1"/>
  <c r="JV1733" i="1"/>
  <c r="JX1733" i="1"/>
  <c r="KD1733" i="1"/>
  <c r="KE1733" i="1"/>
  <c r="KG1733" i="1"/>
  <c r="KI1733" i="1"/>
  <c r="KK1733" i="1"/>
  <c r="KS1733" i="1"/>
  <c r="KX1733" i="1"/>
  <c r="LB1733" i="1"/>
  <c r="LD1733" i="1"/>
  <c r="LF1733" i="1"/>
  <c r="LH1733" i="1"/>
  <c r="LJ1733" i="1"/>
  <c r="LL1733" i="1"/>
  <c r="LN1733" i="1"/>
  <c r="LP1733" i="1"/>
  <c r="LR1733" i="1"/>
  <c r="LT1733" i="1"/>
  <c r="LV1733" i="1"/>
  <c r="LX1733" i="1"/>
  <c r="LZ1733" i="1"/>
  <c r="MB1733" i="1"/>
  <c r="MD1733" i="1"/>
  <c r="MF1733" i="1"/>
  <c r="MH1733" i="1"/>
  <c r="MJ1733" i="1"/>
  <c r="IQ1734" i="1"/>
  <c r="IS1734" i="1"/>
  <c r="IU1734" i="1"/>
  <c r="IZ1734" i="1"/>
  <c r="JA1734" i="1"/>
  <c r="JC1734" i="1"/>
  <c r="JE1734" i="1"/>
  <c r="JI1734" i="1"/>
  <c r="JJ1734" i="1"/>
  <c r="JL1734" i="1"/>
  <c r="JN1734" i="1"/>
  <c r="JP1734" i="1"/>
  <c r="JR1734" i="1"/>
  <c r="JT1734" i="1"/>
  <c r="JV1734" i="1"/>
  <c r="JX1734" i="1"/>
  <c r="KD1734" i="1"/>
  <c r="KE1734" i="1"/>
  <c r="KG1734" i="1"/>
  <c r="KI1734" i="1"/>
  <c r="KK1734" i="1"/>
  <c r="KS1734" i="1"/>
  <c r="KX1734" i="1"/>
  <c r="LB1734" i="1"/>
  <c r="LD1734" i="1"/>
  <c r="LF1734" i="1"/>
  <c r="LH1734" i="1"/>
  <c r="LJ1734" i="1"/>
  <c r="LL1734" i="1"/>
  <c r="LN1734" i="1"/>
  <c r="LP1734" i="1"/>
  <c r="LR1734" i="1"/>
  <c r="LT1734" i="1"/>
  <c r="LV1734" i="1"/>
  <c r="LX1734" i="1"/>
  <c r="LZ1734" i="1"/>
  <c r="MB1734" i="1"/>
  <c r="MD1734" i="1"/>
  <c r="MF1734" i="1"/>
  <c r="MH1734" i="1"/>
  <c r="MJ1734" i="1"/>
  <c r="IQ1735" i="1"/>
  <c r="IS1735" i="1"/>
  <c r="IU1735" i="1"/>
  <c r="IZ1735" i="1"/>
  <c r="JA1735" i="1"/>
  <c r="JC1735" i="1"/>
  <c r="JE1735" i="1"/>
  <c r="JI1735" i="1"/>
  <c r="JJ1735" i="1"/>
  <c r="JL1735" i="1"/>
  <c r="JN1735" i="1"/>
  <c r="JP1735" i="1"/>
  <c r="JR1735" i="1"/>
  <c r="JT1735" i="1"/>
  <c r="JV1735" i="1"/>
  <c r="JX1735" i="1"/>
  <c r="KD1735" i="1"/>
  <c r="KE1735" i="1"/>
  <c r="KG1735" i="1"/>
  <c r="KI1735" i="1"/>
  <c r="KK1735" i="1"/>
  <c r="KS1735" i="1"/>
  <c r="KX1735" i="1"/>
  <c r="LB1735" i="1"/>
  <c r="LD1735" i="1"/>
  <c r="LF1735" i="1"/>
  <c r="LH1735" i="1"/>
  <c r="LJ1735" i="1"/>
  <c r="LL1735" i="1"/>
  <c r="LN1735" i="1"/>
  <c r="LP1735" i="1"/>
  <c r="LR1735" i="1"/>
  <c r="LT1735" i="1"/>
  <c r="LV1735" i="1"/>
  <c r="LX1735" i="1"/>
  <c r="LZ1735" i="1"/>
  <c r="MB1735" i="1"/>
  <c r="MD1735" i="1"/>
  <c r="MF1735" i="1"/>
  <c r="MH1735" i="1"/>
  <c r="MJ1735" i="1"/>
  <c r="IQ1736" i="1"/>
  <c r="IS1736" i="1"/>
  <c r="IU1736" i="1"/>
  <c r="IZ1736" i="1"/>
  <c r="JA1736" i="1"/>
  <c r="JC1736" i="1"/>
  <c r="JE1736" i="1"/>
  <c r="JI1736" i="1"/>
  <c r="JJ1736" i="1"/>
  <c r="JL1736" i="1"/>
  <c r="JN1736" i="1"/>
  <c r="JP1736" i="1"/>
  <c r="JR1736" i="1"/>
  <c r="JT1736" i="1"/>
  <c r="JV1736" i="1"/>
  <c r="JX1736" i="1"/>
  <c r="KD1736" i="1"/>
  <c r="KE1736" i="1"/>
  <c r="KG1736" i="1"/>
  <c r="KI1736" i="1"/>
  <c r="KK1736" i="1"/>
  <c r="KS1736" i="1"/>
  <c r="KX1736" i="1"/>
  <c r="LB1736" i="1"/>
  <c r="LD1736" i="1"/>
  <c r="LF1736" i="1"/>
  <c r="LH1736" i="1"/>
  <c r="LJ1736" i="1"/>
  <c r="LL1736" i="1"/>
  <c r="LN1736" i="1"/>
  <c r="LP1736" i="1"/>
  <c r="LR1736" i="1"/>
  <c r="LT1736" i="1"/>
  <c r="LV1736" i="1"/>
  <c r="LX1736" i="1"/>
  <c r="LZ1736" i="1"/>
  <c r="MB1736" i="1"/>
  <c r="MD1736" i="1"/>
  <c r="MF1736" i="1"/>
  <c r="MH1736" i="1"/>
  <c r="MJ1736" i="1"/>
  <c r="IQ1737" i="1"/>
  <c r="IS1737" i="1"/>
  <c r="IU1737" i="1"/>
  <c r="IZ1737" i="1"/>
  <c r="JA1737" i="1"/>
  <c r="JC1737" i="1"/>
  <c r="JE1737" i="1"/>
  <c r="JI1737" i="1"/>
  <c r="JJ1737" i="1"/>
  <c r="JL1737" i="1"/>
  <c r="JN1737" i="1"/>
  <c r="JP1737" i="1"/>
  <c r="JR1737" i="1"/>
  <c r="JT1737" i="1"/>
  <c r="JV1737" i="1"/>
  <c r="JX1737" i="1"/>
  <c r="KD1737" i="1"/>
  <c r="KE1737" i="1"/>
  <c r="KG1737" i="1"/>
  <c r="KI1737" i="1"/>
  <c r="KK1737" i="1"/>
  <c r="KS1737" i="1"/>
  <c r="KX1737" i="1"/>
  <c r="LB1737" i="1"/>
  <c r="LD1737" i="1"/>
  <c r="LF1737" i="1"/>
  <c r="LH1737" i="1"/>
  <c r="LJ1737" i="1"/>
  <c r="LL1737" i="1"/>
  <c r="LN1737" i="1"/>
  <c r="LP1737" i="1"/>
  <c r="LR1737" i="1"/>
  <c r="LT1737" i="1"/>
  <c r="LV1737" i="1"/>
  <c r="LX1737" i="1"/>
  <c r="LZ1737" i="1"/>
  <c r="MB1737" i="1"/>
  <c r="MD1737" i="1"/>
  <c r="MF1737" i="1"/>
  <c r="MH1737" i="1"/>
  <c r="MJ1737" i="1"/>
  <c r="IQ1738" i="1"/>
  <c r="IS1738" i="1"/>
  <c r="IU1738" i="1"/>
  <c r="IZ1738" i="1"/>
  <c r="JA1738" i="1"/>
  <c r="JC1738" i="1"/>
  <c r="JE1738" i="1"/>
  <c r="JI1738" i="1"/>
  <c r="JJ1738" i="1"/>
  <c r="JL1738" i="1"/>
  <c r="JN1738" i="1"/>
  <c r="JP1738" i="1"/>
  <c r="JR1738" i="1"/>
  <c r="JT1738" i="1"/>
  <c r="JV1738" i="1"/>
  <c r="JX1738" i="1"/>
  <c r="KD1738" i="1"/>
  <c r="KE1738" i="1"/>
  <c r="KG1738" i="1"/>
  <c r="KI1738" i="1"/>
  <c r="KK1738" i="1"/>
  <c r="KS1738" i="1"/>
  <c r="KX1738" i="1"/>
  <c r="LB1738" i="1"/>
  <c r="LD1738" i="1"/>
  <c r="LF1738" i="1"/>
  <c r="LH1738" i="1"/>
  <c r="LJ1738" i="1"/>
  <c r="LL1738" i="1"/>
  <c r="LN1738" i="1"/>
  <c r="LP1738" i="1"/>
  <c r="LR1738" i="1"/>
  <c r="LT1738" i="1"/>
  <c r="LV1738" i="1"/>
  <c r="LX1738" i="1"/>
  <c r="LZ1738" i="1"/>
  <c r="MB1738" i="1"/>
  <c r="MD1738" i="1"/>
  <c r="MF1738" i="1"/>
  <c r="MH1738" i="1"/>
  <c r="MJ1738" i="1"/>
  <c r="IQ1739" i="1"/>
  <c r="IS1739" i="1"/>
  <c r="IU1739" i="1"/>
  <c r="IZ1739" i="1"/>
  <c r="JA1739" i="1"/>
  <c r="JC1739" i="1"/>
  <c r="JE1739" i="1"/>
  <c r="JI1739" i="1"/>
  <c r="JJ1739" i="1"/>
  <c r="JL1739" i="1"/>
  <c r="JN1739" i="1"/>
  <c r="JP1739" i="1"/>
  <c r="JR1739" i="1"/>
  <c r="JT1739" i="1"/>
  <c r="JV1739" i="1"/>
  <c r="JX1739" i="1"/>
  <c r="KD1739" i="1"/>
  <c r="KE1739" i="1"/>
  <c r="KG1739" i="1"/>
  <c r="KI1739" i="1"/>
  <c r="KK1739" i="1"/>
  <c r="KS1739" i="1"/>
  <c r="KX1739" i="1"/>
  <c r="LB1739" i="1"/>
  <c r="LD1739" i="1"/>
  <c r="LF1739" i="1"/>
  <c r="LH1739" i="1"/>
  <c r="LJ1739" i="1"/>
  <c r="LL1739" i="1"/>
  <c r="LN1739" i="1"/>
  <c r="LP1739" i="1"/>
  <c r="LR1739" i="1"/>
  <c r="LT1739" i="1"/>
  <c r="LV1739" i="1"/>
  <c r="LX1739" i="1"/>
  <c r="LZ1739" i="1"/>
  <c r="MB1739" i="1"/>
  <c r="MD1739" i="1"/>
  <c r="MF1739" i="1"/>
  <c r="MH1739" i="1"/>
  <c r="MJ1739" i="1"/>
  <c r="IQ1740" i="1"/>
  <c r="IS1740" i="1"/>
  <c r="IU1740" i="1"/>
  <c r="IZ1740" i="1"/>
  <c r="JA1740" i="1"/>
  <c r="JC1740" i="1"/>
  <c r="JE1740" i="1"/>
  <c r="JI1740" i="1"/>
  <c r="JJ1740" i="1"/>
  <c r="JL1740" i="1"/>
  <c r="JN1740" i="1"/>
  <c r="JP1740" i="1"/>
  <c r="JR1740" i="1"/>
  <c r="JT1740" i="1"/>
  <c r="JV1740" i="1"/>
  <c r="JX1740" i="1"/>
  <c r="KD1740" i="1"/>
  <c r="KE1740" i="1"/>
  <c r="KG1740" i="1"/>
  <c r="KI1740" i="1"/>
  <c r="KK1740" i="1"/>
  <c r="KS1740" i="1"/>
  <c r="KX1740" i="1"/>
  <c r="LB1740" i="1"/>
  <c r="LD1740" i="1"/>
  <c r="LF1740" i="1"/>
  <c r="LH1740" i="1"/>
  <c r="LJ1740" i="1"/>
  <c r="LL1740" i="1"/>
  <c r="LN1740" i="1"/>
  <c r="LP1740" i="1"/>
  <c r="LR1740" i="1"/>
  <c r="LT1740" i="1"/>
  <c r="LV1740" i="1"/>
  <c r="LX1740" i="1"/>
  <c r="LZ1740" i="1"/>
  <c r="MB1740" i="1"/>
  <c r="MD1740" i="1"/>
  <c r="MF1740" i="1"/>
  <c r="MH1740" i="1"/>
  <c r="MJ1740" i="1"/>
  <c r="IQ1741" i="1"/>
  <c r="IS1741" i="1"/>
  <c r="IU1741" i="1"/>
  <c r="IZ1741" i="1"/>
  <c r="JA1741" i="1"/>
  <c r="JC1741" i="1"/>
  <c r="JE1741" i="1"/>
  <c r="JI1741" i="1"/>
  <c r="JJ1741" i="1"/>
  <c r="JL1741" i="1"/>
  <c r="JN1741" i="1"/>
  <c r="JP1741" i="1"/>
  <c r="JR1741" i="1"/>
  <c r="JT1741" i="1"/>
  <c r="JV1741" i="1"/>
  <c r="JX1741" i="1"/>
  <c r="KD1741" i="1"/>
  <c r="KE1741" i="1"/>
  <c r="KG1741" i="1"/>
  <c r="KI1741" i="1"/>
  <c r="KK1741" i="1"/>
  <c r="KS1741" i="1"/>
  <c r="KX1741" i="1"/>
  <c r="LB1741" i="1"/>
  <c r="LD1741" i="1"/>
  <c r="LF1741" i="1"/>
  <c r="LH1741" i="1"/>
  <c r="LJ1741" i="1"/>
  <c r="LL1741" i="1"/>
  <c r="LN1741" i="1"/>
  <c r="LP1741" i="1"/>
  <c r="LR1741" i="1"/>
  <c r="LT1741" i="1"/>
  <c r="LV1741" i="1"/>
  <c r="LX1741" i="1"/>
  <c r="LZ1741" i="1"/>
  <c r="MB1741" i="1"/>
  <c r="MD1741" i="1"/>
  <c r="MF1741" i="1"/>
  <c r="MH1741" i="1"/>
  <c r="MJ1741" i="1"/>
  <c r="IQ1742" i="1"/>
  <c r="IS1742" i="1"/>
  <c r="IU1742" i="1"/>
  <c r="IZ1742" i="1"/>
  <c r="JA1742" i="1"/>
  <c r="JC1742" i="1"/>
  <c r="JE1742" i="1"/>
  <c r="JI1742" i="1"/>
  <c r="JJ1742" i="1"/>
  <c r="JL1742" i="1"/>
  <c r="JN1742" i="1"/>
  <c r="JP1742" i="1"/>
  <c r="JR1742" i="1"/>
  <c r="JT1742" i="1"/>
  <c r="JV1742" i="1"/>
  <c r="JX1742" i="1"/>
  <c r="KD1742" i="1"/>
  <c r="KE1742" i="1"/>
  <c r="KG1742" i="1"/>
  <c r="KI1742" i="1"/>
  <c r="KK1742" i="1"/>
  <c r="KS1742" i="1"/>
  <c r="KX1742" i="1"/>
  <c r="LB1742" i="1"/>
  <c r="LD1742" i="1"/>
  <c r="LF1742" i="1"/>
  <c r="LH1742" i="1"/>
  <c r="LJ1742" i="1"/>
  <c r="LL1742" i="1"/>
  <c r="LN1742" i="1"/>
  <c r="LP1742" i="1"/>
  <c r="LR1742" i="1"/>
  <c r="LT1742" i="1"/>
  <c r="LV1742" i="1"/>
  <c r="LX1742" i="1"/>
  <c r="LZ1742" i="1"/>
  <c r="MB1742" i="1"/>
  <c r="MD1742" i="1"/>
  <c r="MF1742" i="1"/>
  <c r="MH1742" i="1"/>
  <c r="MJ1742" i="1"/>
  <c r="IQ1743" i="1"/>
  <c r="IS1743" i="1"/>
  <c r="IU1743" i="1"/>
  <c r="IZ1743" i="1"/>
  <c r="JA1743" i="1"/>
  <c r="JC1743" i="1"/>
  <c r="JE1743" i="1"/>
  <c r="JI1743" i="1"/>
  <c r="JJ1743" i="1"/>
  <c r="JL1743" i="1"/>
  <c r="JN1743" i="1"/>
  <c r="JP1743" i="1"/>
  <c r="JR1743" i="1"/>
  <c r="JT1743" i="1"/>
  <c r="JV1743" i="1"/>
  <c r="JX1743" i="1"/>
  <c r="KD1743" i="1"/>
  <c r="KE1743" i="1"/>
  <c r="KG1743" i="1"/>
  <c r="KI1743" i="1"/>
  <c r="KK1743" i="1"/>
  <c r="KS1743" i="1"/>
  <c r="KX1743" i="1"/>
  <c r="LB1743" i="1"/>
  <c r="LD1743" i="1"/>
  <c r="LF1743" i="1"/>
  <c r="LH1743" i="1"/>
  <c r="LJ1743" i="1"/>
  <c r="LL1743" i="1"/>
  <c r="LN1743" i="1"/>
  <c r="LP1743" i="1"/>
  <c r="LR1743" i="1"/>
  <c r="LT1743" i="1"/>
  <c r="LV1743" i="1"/>
  <c r="LX1743" i="1"/>
  <c r="LZ1743" i="1"/>
  <c r="MB1743" i="1"/>
  <c r="MD1743" i="1"/>
  <c r="MF1743" i="1"/>
  <c r="MH1743" i="1"/>
  <c r="MJ1743" i="1"/>
  <c r="IQ1744" i="1"/>
  <c r="IS1744" i="1"/>
  <c r="IU1744" i="1"/>
  <c r="IZ1744" i="1"/>
  <c r="JA1744" i="1"/>
  <c r="JC1744" i="1"/>
  <c r="JE1744" i="1"/>
  <c r="JI1744" i="1"/>
  <c r="JJ1744" i="1"/>
  <c r="JL1744" i="1"/>
  <c r="JN1744" i="1"/>
  <c r="JP1744" i="1"/>
  <c r="JR1744" i="1"/>
  <c r="JT1744" i="1"/>
  <c r="JV1744" i="1"/>
  <c r="JX1744" i="1"/>
  <c r="KD1744" i="1"/>
  <c r="KE1744" i="1"/>
  <c r="KG1744" i="1"/>
  <c r="KI1744" i="1"/>
  <c r="KK1744" i="1"/>
  <c r="KS1744" i="1"/>
  <c r="KX1744" i="1"/>
  <c r="LB1744" i="1"/>
  <c r="LD1744" i="1"/>
  <c r="LF1744" i="1"/>
  <c r="LH1744" i="1"/>
  <c r="LJ1744" i="1"/>
  <c r="LL1744" i="1"/>
  <c r="LN1744" i="1"/>
  <c r="LP1744" i="1"/>
  <c r="LR1744" i="1"/>
  <c r="LT1744" i="1"/>
  <c r="LV1744" i="1"/>
  <c r="LX1744" i="1"/>
  <c r="LZ1744" i="1"/>
  <c r="MB1744" i="1"/>
  <c r="MD1744" i="1"/>
  <c r="MF1744" i="1"/>
  <c r="MH1744" i="1"/>
  <c r="MJ1744" i="1"/>
  <c r="IQ1745" i="1"/>
  <c r="IS1745" i="1"/>
  <c r="IU1745" i="1"/>
  <c r="IZ1745" i="1"/>
  <c r="JA1745" i="1"/>
  <c r="JC1745" i="1"/>
  <c r="JE1745" i="1"/>
  <c r="JI1745" i="1"/>
  <c r="JJ1745" i="1"/>
  <c r="JL1745" i="1"/>
  <c r="JN1745" i="1"/>
  <c r="JP1745" i="1"/>
  <c r="JR1745" i="1"/>
  <c r="JT1745" i="1"/>
  <c r="JV1745" i="1"/>
  <c r="JX1745" i="1"/>
  <c r="KD1745" i="1"/>
  <c r="KE1745" i="1"/>
  <c r="KG1745" i="1"/>
  <c r="KI1745" i="1"/>
  <c r="KK1745" i="1"/>
  <c r="KS1745" i="1"/>
  <c r="KX1745" i="1"/>
  <c r="LB1745" i="1"/>
  <c r="LD1745" i="1"/>
  <c r="LF1745" i="1"/>
  <c r="LH1745" i="1"/>
  <c r="LJ1745" i="1"/>
  <c r="LL1745" i="1"/>
  <c r="LN1745" i="1"/>
  <c r="LP1745" i="1"/>
  <c r="LR1745" i="1"/>
  <c r="LT1745" i="1"/>
  <c r="LV1745" i="1"/>
  <c r="LX1745" i="1"/>
  <c r="LZ1745" i="1"/>
  <c r="MB1745" i="1"/>
  <c r="MD1745" i="1"/>
  <c r="MF1745" i="1"/>
  <c r="MH1745" i="1"/>
  <c r="MJ1745" i="1"/>
  <c r="IQ1746" i="1"/>
  <c r="IS1746" i="1"/>
  <c r="IU1746" i="1"/>
  <c r="IZ1746" i="1"/>
  <c r="JA1746" i="1"/>
  <c r="JC1746" i="1"/>
  <c r="JE1746" i="1"/>
  <c r="JI1746" i="1"/>
  <c r="JJ1746" i="1"/>
  <c r="JL1746" i="1"/>
  <c r="JN1746" i="1"/>
  <c r="JP1746" i="1"/>
  <c r="JR1746" i="1"/>
  <c r="JT1746" i="1"/>
  <c r="JV1746" i="1"/>
  <c r="JX1746" i="1"/>
  <c r="KD1746" i="1"/>
  <c r="KE1746" i="1"/>
  <c r="KG1746" i="1"/>
  <c r="KI1746" i="1"/>
  <c r="KK1746" i="1"/>
  <c r="KS1746" i="1"/>
  <c r="KX1746" i="1"/>
  <c r="LB1746" i="1"/>
  <c r="LD1746" i="1"/>
  <c r="LF1746" i="1"/>
  <c r="LH1746" i="1"/>
  <c r="LJ1746" i="1"/>
  <c r="LL1746" i="1"/>
  <c r="LN1746" i="1"/>
  <c r="LP1746" i="1"/>
  <c r="LR1746" i="1"/>
  <c r="LT1746" i="1"/>
  <c r="LV1746" i="1"/>
  <c r="LX1746" i="1"/>
  <c r="LZ1746" i="1"/>
  <c r="MB1746" i="1"/>
  <c r="MD1746" i="1"/>
  <c r="MF1746" i="1"/>
  <c r="MH1746" i="1"/>
  <c r="MJ1746" i="1"/>
  <c r="IQ1747" i="1"/>
  <c r="IS1747" i="1"/>
  <c r="IU1747" i="1"/>
  <c r="IZ1747" i="1"/>
  <c r="JA1747" i="1"/>
  <c r="JC1747" i="1"/>
  <c r="JE1747" i="1"/>
  <c r="JI1747" i="1"/>
  <c r="JJ1747" i="1"/>
  <c r="JL1747" i="1"/>
  <c r="JN1747" i="1"/>
  <c r="JP1747" i="1"/>
  <c r="JR1747" i="1"/>
  <c r="JT1747" i="1"/>
  <c r="JV1747" i="1"/>
  <c r="JX1747" i="1"/>
  <c r="KD1747" i="1"/>
  <c r="KE1747" i="1"/>
  <c r="KG1747" i="1"/>
  <c r="KI1747" i="1"/>
  <c r="KK1747" i="1"/>
  <c r="KS1747" i="1"/>
  <c r="KX1747" i="1"/>
  <c r="LB1747" i="1"/>
  <c r="LD1747" i="1"/>
  <c r="LF1747" i="1"/>
  <c r="LH1747" i="1"/>
  <c r="LJ1747" i="1"/>
  <c r="LL1747" i="1"/>
  <c r="LN1747" i="1"/>
  <c r="LP1747" i="1"/>
  <c r="LR1747" i="1"/>
  <c r="LT1747" i="1"/>
  <c r="LV1747" i="1"/>
  <c r="LX1747" i="1"/>
  <c r="LZ1747" i="1"/>
  <c r="MB1747" i="1"/>
  <c r="MD1747" i="1"/>
  <c r="MF1747" i="1"/>
  <c r="MH1747" i="1"/>
  <c r="MJ1747" i="1"/>
  <c r="IQ1748" i="1"/>
  <c r="IS1748" i="1"/>
  <c r="IU1748" i="1"/>
  <c r="IZ1748" i="1"/>
  <c r="JA1748" i="1"/>
  <c r="JC1748" i="1"/>
  <c r="JE1748" i="1"/>
  <c r="JI1748" i="1"/>
  <c r="JJ1748" i="1"/>
  <c r="JL1748" i="1"/>
  <c r="JN1748" i="1"/>
  <c r="JP1748" i="1"/>
  <c r="JR1748" i="1"/>
  <c r="JT1748" i="1"/>
  <c r="JV1748" i="1"/>
  <c r="JX1748" i="1"/>
  <c r="KD1748" i="1"/>
  <c r="KE1748" i="1"/>
  <c r="KG1748" i="1"/>
  <c r="KI1748" i="1"/>
  <c r="KK1748" i="1"/>
  <c r="KS1748" i="1"/>
  <c r="KX1748" i="1"/>
  <c r="LB1748" i="1"/>
  <c r="LD1748" i="1"/>
  <c r="LF1748" i="1"/>
  <c r="LH1748" i="1"/>
  <c r="LJ1748" i="1"/>
  <c r="LL1748" i="1"/>
  <c r="LN1748" i="1"/>
  <c r="LP1748" i="1"/>
  <c r="LR1748" i="1"/>
  <c r="LT1748" i="1"/>
  <c r="LV1748" i="1"/>
  <c r="LX1748" i="1"/>
  <c r="LZ1748" i="1"/>
  <c r="MB1748" i="1"/>
  <c r="MD1748" i="1"/>
  <c r="MF1748" i="1"/>
  <c r="MH1748" i="1"/>
  <c r="MJ1748" i="1"/>
  <c r="IQ1749" i="1"/>
  <c r="IS1749" i="1"/>
  <c r="IU1749" i="1"/>
  <c r="IZ1749" i="1"/>
  <c r="JA1749" i="1"/>
  <c r="JC1749" i="1"/>
  <c r="JE1749" i="1"/>
  <c r="JI1749" i="1"/>
  <c r="JJ1749" i="1"/>
  <c r="JL1749" i="1"/>
  <c r="JN1749" i="1"/>
  <c r="JP1749" i="1"/>
  <c r="JR1749" i="1"/>
  <c r="JT1749" i="1"/>
  <c r="JV1749" i="1"/>
  <c r="JX1749" i="1"/>
  <c r="KD1749" i="1"/>
  <c r="KE1749" i="1"/>
  <c r="KG1749" i="1"/>
  <c r="KI1749" i="1"/>
  <c r="KK1749" i="1"/>
  <c r="KS1749" i="1"/>
  <c r="KX1749" i="1"/>
  <c r="LB1749" i="1"/>
  <c r="LD1749" i="1"/>
  <c r="LF1749" i="1"/>
  <c r="LH1749" i="1"/>
  <c r="LJ1749" i="1"/>
  <c r="LL1749" i="1"/>
  <c r="LN1749" i="1"/>
  <c r="LP1749" i="1"/>
  <c r="LR1749" i="1"/>
  <c r="LT1749" i="1"/>
  <c r="LV1749" i="1"/>
  <c r="LX1749" i="1"/>
  <c r="LZ1749" i="1"/>
  <c r="MB1749" i="1"/>
  <c r="MD1749" i="1"/>
  <c r="MF1749" i="1"/>
  <c r="MH1749" i="1"/>
  <c r="MJ1749" i="1"/>
  <c r="IQ1750" i="1"/>
  <c r="IS1750" i="1"/>
  <c r="IU1750" i="1"/>
  <c r="IZ1750" i="1"/>
  <c r="JA1750" i="1"/>
  <c r="JC1750" i="1"/>
  <c r="JE1750" i="1"/>
  <c r="JI1750" i="1"/>
  <c r="JJ1750" i="1"/>
  <c r="JL1750" i="1"/>
  <c r="JN1750" i="1"/>
  <c r="JP1750" i="1"/>
  <c r="JR1750" i="1"/>
  <c r="JT1750" i="1"/>
  <c r="JV1750" i="1"/>
  <c r="JX1750" i="1"/>
  <c r="KD1750" i="1"/>
  <c r="KE1750" i="1"/>
  <c r="KG1750" i="1"/>
  <c r="KI1750" i="1"/>
  <c r="KK1750" i="1"/>
  <c r="KS1750" i="1"/>
  <c r="KX1750" i="1"/>
  <c r="LB1750" i="1"/>
  <c r="LD1750" i="1"/>
  <c r="LF1750" i="1"/>
  <c r="LH1750" i="1"/>
  <c r="LJ1750" i="1"/>
  <c r="LL1750" i="1"/>
  <c r="LN1750" i="1"/>
  <c r="LP1750" i="1"/>
  <c r="LR1750" i="1"/>
  <c r="LT1750" i="1"/>
  <c r="LV1750" i="1"/>
  <c r="LX1750" i="1"/>
  <c r="LZ1750" i="1"/>
  <c r="MB1750" i="1"/>
  <c r="MD1750" i="1"/>
  <c r="MF1750" i="1"/>
  <c r="MH1750" i="1"/>
  <c r="MJ1750" i="1"/>
  <c r="IQ1751" i="1"/>
  <c r="IS1751" i="1"/>
  <c r="IU1751" i="1"/>
  <c r="IZ1751" i="1"/>
  <c r="JA1751" i="1"/>
  <c r="JC1751" i="1"/>
  <c r="JE1751" i="1"/>
  <c r="JI1751" i="1"/>
  <c r="JJ1751" i="1"/>
  <c r="JL1751" i="1"/>
  <c r="JN1751" i="1"/>
  <c r="JP1751" i="1"/>
  <c r="JR1751" i="1"/>
  <c r="JT1751" i="1"/>
  <c r="JV1751" i="1"/>
  <c r="JX1751" i="1"/>
  <c r="KD1751" i="1"/>
  <c r="KE1751" i="1"/>
  <c r="KG1751" i="1"/>
  <c r="KI1751" i="1"/>
  <c r="KK1751" i="1"/>
  <c r="KS1751" i="1"/>
  <c r="KX1751" i="1"/>
  <c r="LB1751" i="1"/>
  <c r="LD1751" i="1"/>
  <c r="LF1751" i="1"/>
  <c r="LH1751" i="1"/>
  <c r="LJ1751" i="1"/>
  <c r="LL1751" i="1"/>
  <c r="LN1751" i="1"/>
  <c r="LP1751" i="1"/>
  <c r="LR1751" i="1"/>
  <c r="LT1751" i="1"/>
  <c r="LV1751" i="1"/>
  <c r="LX1751" i="1"/>
  <c r="LZ1751" i="1"/>
  <c r="MB1751" i="1"/>
  <c r="MD1751" i="1"/>
  <c r="MF1751" i="1"/>
  <c r="MH1751" i="1"/>
  <c r="MJ1751" i="1"/>
  <c r="IQ1752" i="1"/>
  <c r="IS1752" i="1"/>
  <c r="IU1752" i="1"/>
  <c r="IZ1752" i="1"/>
  <c r="JA1752" i="1"/>
  <c r="JC1752" i="1"/>
  <c r="JE1752" i="1"/>
  <c r="JI1752" i="1"/>
  <c r="JJ1752" i="1"/>
  <c r="JL1752" i="1"/>
  <c r="JN1752" i="1"/>
  <c r="JP1752" i="1"/>
  <c r="JR1752" i="1"/>
  <c r="JT1752" i="1"/>
  <c r="JV1752" i="1"/>
  <c r="JX1752" i="1"/>
  <c r="KD1752" i="1"/>
  <c r="KE1752" i="1"/>
  <c r="KG1752" i="1"/>
  <c r="KI1752" i="1"/>
  <c r="KK1752" i="1"/>
  <c r="KS1752" i="1"/>
  <c r="KX1752" i="1"/>
  <c r="LB1752" i="1"/>
  <c r="LD1752" i="1"/>
  <c r="LF1752" i="1"/>
  <c r="LH1752" i="1"/>
  <c r="LJ1752" i="1"/>
  <c r="LL1752" i="1"/>
  <c r="LN1752" i="1"/>
  <c r="LP1752" i="1"/>
  <c r="LR1752" i="1"/>
  <c r="LT1752" i="1"/>
  <c r="LV1752" i="1"/>
  <c r="LX1752" i="1"/>
  <c r="LZ1752" i="1"/>
  <c r="MB1752" i="1"/>
  <c r="MD1752" i="1"/>
  <c r="MF1752" i="1"/>
  <c r="MH1752" i="1"/>
  <c r="MJ1752" i="1"/>
  <c r="IQ1753" i="1"/>
  <c r="IS1753" i="1"/>
  <c r="IU1753" i="1"/>
  <c r="IZ1753" i="1"/>
  <c r="JA1753" i="1"/>
  <c r="JC1753" i="1"/>
  <c r="JE1753" i="1"/>
  <c r="JI1753" i="1"/>
  <c r="JJ1753" i="1"/>
  <c r="JL1753" i="1"/>
  <c r="JN1753" i="1"/>
  <c r="JP1753" i="1"/>
  <c r="JR1753" i="1"/>
  <c r="JT1753" i="1"/>
  <c r="JV1753" i="1"/>
  <c r="JX1753" i="1"/>
  <c r="KD1753" i="1"/>
  <c r="KE1753" i="1"/>
  <c r="KG1753" i="1"/>
  <c r="KI1753" i="1"/>
  <c r="KK1753" i="1"/>
  <c r="KS1753" i="1"/>
  <c r="KX1753" i="1"/>
  <c r="LB1753" i="1"/>
  <c r="LD1753" i="1"/>
  <c r="LF1753" i="1"/>
  <c r="LH1753" i="1"/>
  <c r="LJ1753" i="1"/>
  <c r="LL1753" i="1"/>
  <c r="LN1753" i="1"/>
  <c r="LP1753" i="1"/>
  <c r="LR1753" i="1"/>
  <c r="LT1753" i="1"/>
  <c r="LV1753" i="1"/>
  <c r="LX1753" i="1"/>
  <c r="LZ1753" i="1"/>
  <c r="MB1753" i="1"/>
  <c r="MD1753" i="1"/>
  <c r="MF1753" i="1"/>
  <c r="MH1753" i="1"/>
  <c r="MJ1753" i="1"/>
  <c r="IQ1754" i="1"/>
  <c r="IS1754" i="1"/>
  <c r="IU1754" i="1"/>
  <c r="IZ1754" i="1"/>
  <c r="JA1754" i="1"/>
  <c r="JC1754" i="1"/>
  <c r="JE1754" i="1"/>
  <c r="JI1754" i="1"/>
  <c r="JJ1754" i="1"/>
  <c r="JL1754" i="1"/>
  <c r="JN1754" i="1"/>
  <c r="JP1754" i="1"/>
  <c r="JR1754" i="1"/>
  <c r="JT1754" i="1"/>
  <c r="JV1754" i="1"/>
  <c r="JX1754" i="1"/>
  <c r="KD1754" i="1"/>
  <c r="KE1754" i="1"/>
  <c r="KG1754" i="1"/>
  <c r="KI1754" i="1"/>
  <c r="KK1754" i="1"/>
  <c r="KS1754" i="1"/>
  <c r="KX1754" i="1"/>
  <c r="LB1754" i="1"/>
  <c r="LD1754" i="1"/>
  <c r="LF1754" i="1"/>
  <c r="LH1754" i="1"/>
  <c r="LJ1754" i="1"/>
  <c r="LL1754" i="1"/>
  <c r="LN1754" i="1"/>
  <c r="LP1754" i="1"/>
  <c r="LR1754" i="1"/>
  <c r="LT1754" i="1"/>
  <c r="LV1754" i="1"/>
  <c r="LX1754" i="1"/>
  <c r="LZ1754" i="1"/>
  <c r="MB1754" i="1"/>
  <c r="MD1754" i="1"/>
  <c r="MF1754" i="1"/>
  <c r="MH1754" i="1"/>
  <c r="MJ1754" i="1"/>
  <c r="IQ1755" i="1"/>
  <c r="IS1755" i="1"/>
  <c r="IU1755" i="1"/>
  <c r="IZ1755" i="1"/>
  <c r="JA1755" i="1"/>
  <c r="JC1755" i="1"/>
  <c r="JE1755" i="1"/>
  <c r="JI1755" i="1"/>
  <c r="JJ1755" i="1"/>
  <c r="JL1755" i="1"/>
  <c r="JN1755" i="1"/>
  <c r="JP1755" i="1"/>
  <c r="JR1755" i="1"/>
  <c r="JT1755" i="1"/>
  <c r="JV1755" i="1"/>
  <c r="JX1755" i="1"/>
  <c r="KD1755" i="1"/>
  <c r="KE1755" i="1"/>
  <c r="KG1755" i="1"/>
  <c r="KI1755" i="1"/>
  <c r="KK1755" i="1"/>
  <c r="KS1755" i="1"/>
  <c r="KX1755" i="1"/>
  <c r="LB1755" i="1"/>
  <c r="LD1755" i="1"/>
  <c r="LF1755" i="1"/>
  <c r="LH1755" i="1"/>
  <c r="LJ1755" i="1"/>
  <c r="LL1755" i="1"/>
  <c r="LN1755" i="1"/>
  <c r="LP1755" i="1"/>
  <c r="LR1755" i="1"/>
  <c r="LT1755" i="1"/>
  <c r="LV1755" i="1"/>
  <c r="LX1755" i="1"/>
  <c r="LZ1755" i="1"/>
  <c r="MB1755" i="1"/>
  <c r="MD1755" i="1"/>
  <c r="MF1755" i="1"/>
  <c r="MH1755" i="1"/>
  <c r="MJ1755" i="1"/>
  <c r="IQ1756" i="1"/>
  <c r="IS1756" i="1"/>
  <c r="IU1756" i="1"/>
  <c r="IZ1756" i="1"/>
  <c r="JA1756" i="1"/>
  <c r="JC1756" i="1"/>
  <c r="JE1756" i="1"/>
  <c r="JI1756" i="1"/>
  <c r="JJ1756" i="1"/>
  <c r="JL1756" i="1"/>
  <c r="JN1756" i="1"/>
  <c r="JP1756" i="1"/>
  <c r="JR1756" i="1"/>
  <c r="JT1756" i="1"/>
  <c r="JV1756" i="1"/>
  <c r="JX1756" i="1"/>
  <c r="KD1756" i="1"/>
  <c r="KE1756" i="1"/>
  <c r="KG1756" i="1"/>
  <c r="KI1756" i="1"/>
  <c r="KK1756" i="1"/>
  <c r="KS1756" i="1"/>
  <c r="KX1756" i="1"/>
  <c r="LB1756" i="1"/>
  <c r="LD1756" i="1"/>
  <c r="LF1756" i="1"/>
  <c r="LH1756" i="1"/>
  <c r="LJ1756" i="1"/>
  <c r="LL1756" i="1"/>
  <c r="LN1756" i="1"/>
  <c r="LP1756" i="1"/>
  <c r="LR1756" i="1"/>
  <c r="LT1756" i="1"/>
  <c r="LV1756" i="1"/>
  <c r="LX1756" i="1"/>
  <c r="LZ1756" i="1"/>
  <c r="MB1756" i="1"/>
  <c r="MD1756" i="1"/>
  <c r="MF1756" i="1"/>
  <c r="MH1756" i="1"/>
  <c r="MJ1756" i="1"/>
  <c r="IQ1757" i="1"/>
  <c r="IS1757" i="1"/>
  <c r="IU1757" i="1"/>
  <c r="IZ1757" i="1"/>
  <c r="JA1757" i="1"/>
  <c r="JC1757" i="1"/>
  <c r="JE1757" i="1"/>
  <c r="JI1757" i="1"/>
  <c r="JJ1757" i="1"/>
  <c r="JL1757" i="1"/>
  <c r="JN1757" i="1"/>
  <c r="JP1757" i="1"/>
  <c r="JR1757" i="1"/>
  <c r="JT1757" i="1"/>
  <c r="JV1757" i="1"/>
  <c r="JX1757" i="1"/>
  <c r="KD1757" i="1"/>
  <c r="KE1757" i="1"/>
  <c r="KG1757" i="1"/>
  <c r="KI1757" i="1"/>
  <c r="KK1757" i="1"/>
  <c r="KS1757" i="1"/>
  <c r="KX1757" i="1"/>
  <c r="LB1757" i="1"/>
  <c r="LD1757" i="1"/>
  <c r="LF1757" i="1"/>
  <c r="LH1757" i="1"/>
  <c r="LJ1757" i="1"/>
  <c r="LL1757" i="1"/>
  <c r="LN1757" i="1"/>
  <c r="LP1757" i="1"/>
  <c r="LR1757" i="1"/>
  <c r="LT1757" i="1"/>
  <c r="LV1757" i="1"/>
  <c r="LX1757" i="1"/>
  <c r="LZ1757" i="1"/>
  <c r="MB1757" i="1"/>
  <c r="MD1757" i="1"/>
  <c r="MF1757" i="1"/>
  <c r="MH1757" i="1"/>
  <c r="MJ1757" i="1"/>
  <c r="IQ1758" i="1"/>
  <c r="IS1758" i="1"/>
  <c r="IU1758" i="1"/>
  <c r="IZ1758" i="1"/>
  <c r="JA1758" i="1"/>
  <c r="JC1758" i="1"/>
  <c r="JE1758" i="1"/>
  <c r="JI1758" i="1"/>
  <c r="JJ1758" i="1"/>
  <c r="JL1758" i="1"/>
  <c r="JN1758" i="1"/>
  <c r="JP1758" i="1"/>
  <c r="JR1758" i="1"/>
  <c r="JT1758" i="1"/>
  <c r="JV1758" i="1"/>
  <c r="JX1758" i="1"/>
  <c r="KD1758" i="1"/>
  <c r="KE1758" i="1"/>
  <c r="KG1758" i="1"/>
  <c r="KI1758" i="1"/>
  <c r="KK1758" i="1"/>
  <c r="KS1758" i="1"/>
  <c r="KX1758" i="1"/>
  <c r="LB1758" i="1"/>
  <c r="LD1758" i="1"/>
  <c r="LF1758" i="1"/>
  <c r="LH1758" i="1"/>
  <c r="LJ1758" i="1"/>
  <c r="LL1758" i="1"/>
  <c r="LN1758" i="1"/>
  <c r="LP1758" i="1"/>
  <c r="LR1758" i="1"/>
  <c r="LT1758" i="1"/>
  <c r="LV1758" i="1"/>
  <c r="LX1758" i="1"/>
  <c r="LZ1758" i="1"/>
  <c r="MB1758" i="1"/>
  <c r="MD1758" i="1"/>
  <c r="MF1758" i="1"/>
  <c r="MH1758" i="1"/>
  <c r="MJ1758" i="1"/>
  <c r="IQ1759" i="1"/>
  <c r="IS1759" i="1"/>
  <c r="IU1759" i="1"/>
  <c r="IZ1759" i="1"/>
  <c r="JA1759" i="1"/>
  <c r="JC1759" i="1"/>
  <c r="JE1759" i="1"/>
  <c r="JI1759" i="1"/>
  <c r="JJ1759" i="1"/>
  <c r="JL1759" i="1"/>
  <c r="JN1759" i="1"/>
  <c r="JP1759" i="1"/>
  <c r="JR1759" i="1"/>
  <c r="JT1759" i="1"/>
  <c r="JV1759" i="1"/>
  <c r="JX1759" i="1"/>
  <c r="KD1759" i="1"/>
  <c r="KE1759" i="1"/>
  <c r="KG1759" i="1"/>
  <c r="KI1759" i="1"/>
  <c r="KK1759" i="1"/>
  <c r="KS1759" i="1"/>
  <c r="KX1759" i="1"/>
  <c r="LB1759" i="1"/>
  <c r="LD1759" i="1"/>
  <c r="LF1759" i="1"/>
  <c r="LH1759" i="1"/>
  <c r="LJ1759" i="1"/>
  <c r="LL1759" i="1"/>
  <c r="LN1759" i="1"/>
  <c r="LP1759" i="1"/>
  <c r="LR1759" i="1"/>
  <c r="LT1759" i="1"/>
  <c r="LV1759" i="1"/>
  <c r="LX1759" i="1"/>
  <c r="LZ1759" i="1"/>
  <c r="MB1759" i="1"/>
  <c r="MD1759" i="1"/>
  <c r="MF1759" i="1"/>
  <c r="MH1759" i="1"/>
  <c r="MJ1759" i="1"/>
  <c r="IQ1760" i="1"/>
  <c r="IS1760" i="1"/>
  <c r="IU1760" i="1"/>
  <c r="IZ1760" i="1"/>
  <c r="JA1760" i="1"/>
  <c r="JC1760" i="1"/>
  <c r="JE1760" i="1"/>
  <c r="JI1760" i="1"/>
  <c r="JJ1760" i="1"/>
  <c r="JL1760" i="1"/>
  <c r="JN1760" i="1"/>
  <c r="JP1760" i="1"/>
  <c r="JR1760" i="1"/>
  <c r="JT1760" i="1"/>
  <c r="JV1760" i="1"/>
  <c r="JX1760" i="1"/>
  <c r="KD1760" i="1"/>
  <c r="KE1760" i="1"/>
  <c r="KG1760" i="1"/>
  <c r="KI1760" i="1"/>
  <c r="KK1760" i="1"/>
  <c r="KS1760" i="1"/>
  <c r="KX1760" i="1"/>
  <c r="LB1760" i="1"/>
  <c r="LD1760" i="1"/>
  <c r="LF1760" i="1"/>
  <c r="LH1760" i="1"/>
  <c r="LJ1760" i="1"/>
  <c r="LL1760" i="1"/>
  <c r="LN1760" i="1"/>
  <c r="LP1760" i="1"/>
  <c r="LR1760" i="1"/>
  <c r="LT1760" i="1"/>
  <c r="LV1760" i="1"/>
  <c r="LX1760" i="1"/>
  <c r="LZ1760" i="1"/>
  <c r="MB1760" i="1"/>
  <c r="MD1760" i="1"/>
  <c r="MF1760" i="1"/>
  <c r="MH1760" i="1"/>
  <c r="MJ1760" i="1"/>
  <c r="IQ1761" i="1"/>
  <c r="IS1761" i="1"/>
  <c r="IU1761" i="1"/>
  <c r="IZ1761" i="1"/>
  <c r="JA1761" i="1"/>
  <c r="JC1761" i="1"/>
  <c r="JE1761" i="1"/>
  <c r="JI1761" i="1"/>
  <c r="JJ1761" i="1"/>
  <c r="JL1761" i="1"/>
  <c r="JN1761" i="1"/>
  <c r="JP1761" i="1"/>
  <c r="JR1761" i="1"/>
  <c r="JT1761" i="1"/>
  <c r="JV1761" i="1"/>
  <c r="JX1761" i="1"/>
  <c r="KD1761" i="1"/>
  <c r="KE1761" i="1"/>
  <c r="KG1761" i="1"/>
  <c r="KI1761" i="1"/>
  <c r="KK1761" i="1"/>
  <c r="KS1761" i="1"/>
  <c r="KX1761" i="1"/>
  <c r="LB1761" i="1"/>
  <c r="LD1761" i="1"/>
  <c r="LF1761" i="1"/>
  <c r="LH1761" i="1"/>
  <c r="LJ1761" i="1"/>
  <c r="LL1761" i="1"/>
  <c r="LN1761" i="1"/>
  <c r="LP1761" i="1"/>
  <c r="LR1761" i="1"/>
  <c r="LT1761" i="1"/>
  <c r="LV1761" i="1"/>
  <c r="LX1761" i="1"/>
  <c r="LZ1761" i="1"/>
  <c r="MB1761" i="1"/>
  <c r="MD1761" i="1"/>
  <c r="MF1761" i="1"/>
  <c r="MH1761" i="1"/>
  <c r="MJ1761" i="1"/>
  <c r="IQ1762" i="1"/>
  <c r="IS1762" i="1"/>
  <c r="IU1762" i="1"/>
  <c r="IZ1762" i="1"/>
  <c r="JA1762" i="1"/>
  <c r="JC1762" i="1"/>
  <c r="JE1762" i="1"/>
  <c r="JI1762" i="1"/>
  <c r="JJ1762" i="1"/>
  <c r="JL1762" i="1"/>
  <c r="JN1762" i="1"/>
  <c r="JP1762" i="1"/>
  <c r="JR1762" i="1"/>
  <c r="JT1762" i="1"/>
  <c r="JV1762" i="1"/>
  <c r="JX1762" i="1"/>
  <c r="KD1762" i="1"/>
  <c r="KE1762" i="1"/>
  <c r="KG1762" i="1"/>
  <c r="KI1762" i="1"/>
  <c r="KK1762" i="1"/>
  <c r="KS1762" i="1"/>
  <c r="KX1762" i="1"/>
  <c r="LB1762" i="1"/>
  <c r="LD1762" i="1"/>
  <c r="LF1762" i="1"/>
  <c r="LH1762" i="1"/>
  <c r="LJ1762" i="1"/>
  <c r="LL1762" i="1"/>
  <c r="LN1762" i="1"/>
  <c r="LP1762" i="1"/>
  <c r="LR1762" i="1"/>
  <c r="LT1762" i="1"/>
  <c r="LV1762" i="1"/>
  <c r="LX1762" i="1"/>
  <c r="LZ1762" i="1"/>
  <c r="MB1762" i="1"/>
  <c r="MD1762" i="1"/>
  <c r="MF1762" i="1"/>
  <c r="MH1762" i="1"/>
  <c r="MJ1762" i="1"/>
  <c r="IQ1763" i="1"/>
  <c r="IS1763" i="1"/>
  <c r="IU1763" i="1"/>
  <c r="IZ1763" i="1"/>
  <c r="JA1763" i="1"/>
  <c r="JC1763" i="1"/>
  <c r="JE1763" i="1"/>
  <c r="JI1763" i="1"/>
  <c r="JJ1763" i="1"/>
  <c r="JL1763" i="1"/>
  <c r="JN1763" i="1"/>
  <c r="JP1763" i="1"/>
  <c r="JR1763" i="1"/>
  <c r="JT1763" i="1"/>
  <c r="JV1763" i="1"/>
  <c r="JX1763" i="1"/>
  <c r="KD1763" i="1"/>
  <c r="KE1763" i="1"/>
  <c r="KG1763" i="1"/>
  <c r="KI1763" i="1"/>
  <c r="KK1763" i="1"/>
  <c r="KS1763" i="1"/>
  <c r="KX1763" i="1"/>
  <c r="LB1763" i="1"/>
  <c r="LD1763" i="1"/>
  <c r="LF1763" i="1"/>
  <c r="LH1763" i="1"/>
  <c r="LJ1763" i="1"/>
  <c r="LL1763" i="1"/>
  <c r="LN1763" i="1"/>
  <c r="LP1763" i="1"/>
  <c r="LR1763" i="1"/>
  <c r="LT1763" i="1"/>
  <c r="LV1763" i="1"/>
  <c r="LX1763" i="1"/>
  <c r="LZ1763" i="1"/>
  <c r="MB1763" i="1"/>
  <c r="MD1763" i="1"/>
  <c r="MF1763" i="1"/>
  <c r="MH1763" i="1"/>
  <c r="MJ1763" i="1"/>
  <c r="IQ1764" i="1"/>
  <c r="IS1764" i="1"/>
  <c r="IU1764" i="1"/>
  <c r="IZ1764" i="1"/>
  <c r="JA1764" i="1"/>
  <c r="JC1764" i="1"/>
  <c r="JE1764" i="1"/>
  <c r="JI1764" i="1"/>
  <c r="JJ1764" i="1"/>
  <c r="JL1764" i="1"/>
  <c r="JN1764" i="1"/>
  <c r="JP1764" i="1"/>
  <c r="JR1764" i="1"/>
  <c r="JT1764" i="1"/>
  <c r="JV1764" i="1"/>
  <c r="JX1764" i="1"/>
  <c r="KD1764" i="1"/>
  <c r="KE1764" i="1"/>
  <c r="KG1764" i="1"/>
  <c r="KI1764" i="1"/>
  <c r="KK1764" i="1"/>
  <c r="KS1764" i="1"/>
  <c r="KX1764" i="1"/>
  <c r="LB1764" i="1"/>
  <c r="LD1764" i="1"/>
  <c r="LF1764" i="1"/>
  <c r="LH1764" i="1"/>
  <c r="LJ1764" i="1"/>
  <c r="LL1764" i="1"/>
  <c r="LN1764" i="1"/>
  <c r="LP1764" i="1"/>
  <c r="LR1764" i="1"/>
  <c r="LT1764" i="1"/>
  <c r="LV1764" i="1"/>
  <c r="LX1764" i="1"/>
  <c r="LZ1764" i="1"/>
  <c r="MB1764" i="1"/>
  <c r="MD1764" i="1"/>
  <c r="MF1764" i="1"/>
  <c r="MH1764" i="1"/>
  <c r="MJ1764" i="1"/>
  <c r="IQ1765" i="1"/>
  <c r="IS1765" i="1"/>
  <c r="IU1765" i="1"/>
  <c r="IZ1765" i="1"/>
  <c r="JA1765" i="1"/>
  <c r="JC1765" i="1"/>
  <c r="JE1765" i="1"/>
  <c r="JI1765" i="1"/>
  <c r="JJ1765" i="1"/>
  <c r="JL1765" i="1"/>
  <c r="JN1765" i="1"/>
  <c r="JP1765" i="1"/>
  <c r="JR1765" i="1"/>
  <c r="JT1765" i="1"/>
  <c r="JV1765" i="1"/>
  <c r="JX1765" i="1"/>
  <c r="KD1765" i="1"/>
  <c r="KE1765" i="1"/>
  <c r="KG1765" i="1"/>
  <c r="KI1765" i="1"/>
  <c r="KK1765" i="1"/>
  <c r="KS1765" i="1"/>
  <c r="KX1765" i="1"/>
  <c r="LB1765" i="1"/>
  <c r="LD1765" i="1"/>
  <c r="LF1765" i="1"/>
  <c r="LH1765" i="1"/>
  <c r="LJ1765" i="1"/>
  <c r="LL1765" i="1"/>
  <c r="LN1765" i="1"/>
  <c r="LP1765" i="1"/>
  <c r="LR1765" i="1"/>
  <c r="LT1765" i="1"/>
  <c r="LV1765" i="1"/>
  <c r="LX1765" i="1"/>
  <c r="LZ1765" i="1"/>
  <c r="MB1765" i="1"/>
  <c r="MD1765" i="1"/>
  <c r="MF1765" i="1"/>
  <c r="MH1765" i="1"/>
  <c r="MJ1765" i="1"/>
  <c r="IQ1766" i="1"/>
  <c r="IS1766" i="1"/>
  <c r="IU1766" i="1"/>
  <c r="IZ1766" i="1"/>
  <c r="JA1766" i="1"/>
  <c r="JC1766" i="1"/>
  <c r="JE1766" i="1"/>
  <c r="JI1766" i="1"/>
  <c r="JJ1766" i="1"/>
  <c r="JL1766" i="1"/>
  <c r="JN1766" i="1"/>
  <c r="JP1766" i="1"/>
  <c r="JR1766" i="1"/>
  <c r="JT1766" i="1"/>
  <c r="JV1766" i="1"/>
  <c r="JX1766" i="1"/>
  <c r="KD1766" i="1"/>
  <c r="KE1766" i="1"/>
  <c r="KG1766" i="1"/>
  <c r="KI1766" i="1"/>
  <c r="KK1766" i="1"/>
  <c r="KS1766" i="1"/>
  <c r="KX1766" i="1"/>
  <c r="LB1766" i="1"/>
  <c r="LD1766" i="1"/>
  <c r="LF1766" i="1"/>
  <c r="LH1766" i="1"/>
  <c r="LJ1766" i="1"/>
  <c r="LL1766" i="1"/>
  <c r="LN1766" i="1"/>
  <c r="LP1766" i="1"/>
  <c r="LR1766" i="1"/>
  <c r="LT1766" i="1"/>
  <c r="LV1766" i="1"/>
  <c r="LX1766" i="1"/>
  <c r="LZ1766" i="1"/>
  <c r="MB1766" i="1"/>
  <c r="MD1766" i="1"/>
  <c r="MF1766" i="1"/>
  <c r="MH1766" i="1"/>
  <c r="MJ1766" i="1"/>
  <c r="IQ1767" i="1"/>
  <c r="IS1767" i="1"/>
  <c r="IU1767" i="1"/>
  <c r="IZ1767" i="1"/>
  <c r="JA1767" i="1"/>
  <c r="JC1767" i="1"/>
  <c r="JE1767" i="1"/>
  <c r="JI1767" i="1"/>
  <c r="JJ1767" i="1"/>
  <c r="JL1767" i="1"/>
  <c r="JN1767" i="1"/>
  <c r="JP1767" i="1"/>
  <c r="JR1767" i="1"/>
  <c r="JT1767" i="1"/>
  <c r="JV1767" i="1"/>
  <c r="JX1767" i="1"/>
  <c r="KD1767" i="1"/>
  <c r="KE1767" i="1"/>
  <c r="KG1767" i="1"/>
  <c r="KI1767" i="1"/>
  <c r="KK1767" i="1"/>
  <c r="KS1767" i="1"/>
  <c r="KX1767" i="1"/>
  <c r="LB1767" i="1"/>
  <c r="LD1767" i="1"/>
  <c r="LF1767" i="1"/>
  <c r="LH1767" i="1"/>
  <c r="LJ1767" i="1"/>
  <c r="LL1767" i="1"/>
  <c r="LN1767" i="1"/>
  <c r="LP1767" i="1"/>
  <c r="LR1767" i="1"/>
  <c r="LT1767" i="1"/>
  <c r="LV1767" i="1"/>
  <c r="LX1767" i="1"/>
  <c r="LZ1767" i="1"/>
  <c r="MB1767" i="1"/>
  <c r="MD1767" i="1"/>
  <c r="MF1767" i="1"/>
  <c r="MH1767" i="1"/>
  <c r="MJ1767" i="1"/>
  <c r="IQ1768" i="1"/>
  <c r="IS1768" i="1"/>
  <c r="IU1768" i="1"/>
  <c r="IZ1768" i="1"/>
  <c r="JA1768" i="1"/>
  <c r="JC1768" i="1"/>
  <c r="JE1768" i="1"/>
  <c r="JI1768" i="1"/>
  <c r="JJ1768" i="1"/>
  <c r="JL1768" i="1"/>
  <c r="JN1768" i="1"/>
  <c r="JP1768" i="1"/>
  <c r="JR1768" i="1"/>
  <c r="JT1768" i="1"/>
  <c r="JV1768" i="1"/>
  <c r="JX1768" i="1"/>
  <c r="KD1768" i="1"/>
  <c r="KE1768" i="1"/>
  <c r="KG1768" i="1"/>
  <c r="KI1768" i="1"/>
  <c r="KK1768" i="1"/>
  <c r="KS1768" i="1"/>
  <c r="KX1768" i="1"/>
  <c r="LB1768" i="1"/>
  <c r="LD1768" i="1"/>
  <c r="LF1768" i="1"/>
  <c r="LH1768" i="1"/>
  <c r="LJ1768" i="1"/>
  <c r="LL1768" i="1"/>
  <c r="LN1768" i="1"/>
  <c r="LP1768" i="1"/>
  <c r="LR1768" i="1"/>
  <c r="LT1768" i="1"/>
  <c r="LV1768" i="1"/>
  <c r="LX1768" i="1"/>
  <c r="LZ1768" i="1"/>
  <c r="MB1768" i="1"/>
  <c r="MD1768" i="1"/>
  <c r="MF1768" i="1"/>
  <c r="MH1768" i="1"/>
  <c r="MJ1768" i="1"/>
  <c r="IQ1769" i="1"/>
  <c r="IS1769" i="1"/>
  <c r="IU1769" i="1"/>
  <c r="IZ1769" i="1"/>
  <c r="JA1769" i="1"/>
  <c r="JC1769" i="1"/>
  <c r="JE1769" i="1"/>
  <c r="JI1769" i="1"/>
  <c r="JJ1769" i="1"/>
  <c r="JL1769" i="1"/>
  <c r="JN1769" i="1"/>
  <c r="JP1769" i="1"/>
  <c r="JR1769" i="1"/>
  <c r="JT1769" i="1"/>
  <c r="JV1769" i="1"/>
  <c r="JX1769" i="1"/>
  <c r="KD1769" i="1"/>
  <c r="KE1769" i="1"/>
  <c r="KG1769" i="1"/>
  <c r="KI1769" i="1"/>
  <c r="KK1769" i="1"/>
  <c r="KS1769" i="1"/>
  <c r="KX1769" i="1"/>
  <c r="LB1769" i="1"/>
  <c r="LD1769" i="1"/>
  <c r="LF1769" i="1"/>
  <c r="LH1769" i="1"/>
  <c r="LJ1769" i="1"/>
  <c r="LL1769" i="1"/>
  <c r="LN1769" i="1"/>
  <c r="LP1769" i="1"/>
  <c r="LR1769" i="1"/>
  <c r="LT1769" i="1"/>
  <c r="LV1769" i="1"/>
  <c r="LX1769" i="1"/>
  <c r="LZ1769" i="1"/>
  <c r="MB1769" i="1"/>
  <c r="MD1769" i="1"/>
  <c r="MF1769" i="1"/>
  <c r="MH1769" i="1"/>
  <c r="MJ1769" i="1"/>
  <c r="IQ1770" i="1"/>
  <c r="IS1770" i="1"/>
  <c r="IU1770" i="1"/>
  <c r="IZ1770" i="1"/>
  <c r="JA1770" i="1"/>
  <c r="JC1770" i="1"/>
  <c r="JE1770" i="1"/>
  <c r="JI1770" i="1"/>
  <c r="JJ1770" i="1"/>
  <c r="JL1770" i="1"/>
  <c r="JN1770" i="1"/>
  <c r="JP1770" i="1"/>
  <c r="JR1770" i="1"/>
  <c r="JT1770" i="1"/>
  <c r="JV1770" i="1"/>
  <c r="JX1770" i="1"/>
  <c r="KD1770" i="1"/>
  <c r="KE1770" i="1"/>
  <c r="KG1770" i="1"/>
  <c r="KI1770" i="1"/>
  <c r="KK1770" i="1"/>
  <c r="KS1770" i="1"/>
  <c r="KX1770" i="1"/>
  <c r="LB1770" i="1"/>
  <c r="LD1770" i="1"/>
  <c r="LF1770" i="1"/>
  <c r="LH1770" i="1"/>
  <c r="LJ1770" i="1"/>
  <c r="LL1770" i="1"/>
  <c r="LN1770" i="1"/>
  <c r="LP1770" i="1"/>
  <c r="LR1770" i="1"/>
  <c r="LT1770" i="1"/>
  <c r="LV1770" i="1"/>
  <c r="LX1770" i="1"/>
  <c r="LZ1770" i="1"/>
  <c r="MB1770" i="1"/>
  <c r="MD1770" i="1"/>
  <c r="MF1770" i="1"/>
  <c r="MH1770" i="1"/>
  <c r="MJ1770" i="1"/>
  <c r="IQ1771" i="1"/>
  <c r="IS1771" i="1"/>
  <c r="IU1771" i="1"/>
  <c r="IZ1771" i="1"/>
  <c r="JA1771" i="1"/>
  <c r="JC1771" i="1"/>
  <c r="JE1771" i="1"/>
  <c r="JI1771" i="1"/>
  <c r="JJ1771" i="1"/>
  <c r="JL1771" i="1"/>
  <c r="JN1771" i="1"/>
  <c r="JP1771" i="1"/>
  <c r="JR1771" i="1"/>
  <c r="JT1771" i="1"/>
  <c r="JV1771" i="1"/>
  <c r="JX1771" i="1"/>
  <c r="KD1771" i="1"/>
  <c r="KE1771" i="1"/>
  <c r="KG1771" i="1"/>
  <c r="KI1771" i="1"/>
  <c r="KK1771" i="1"/>
  <c r="KS1771" i="1"/>
  <c r="KX1771" i="1"/>
  <c r="LB1771" i="1"/>
  <c r="LD1771" i="1"/>
  <c r="LF1771" i="1"/>
  <c r="LH1771" i="1"/>
  <c r="LJ1771" i="1"/>
  <c r="LL1771" i="1"/>
  <c r="LN1771" i="1"/>
  <c r="LP1771" i="1"/>
  <c r="LR1771" i="1"/>
  <c r="LT1771" i="1"/>
  <c r="LV1771" i="1"/>
  <c r="LX1771" i="1"/>
  <c r="LZ1771" i="1"/>
  <c r="MB1771" i="1"/>
  <c r="MD1771" i="1"/>
  <c r="MF1771" i="1"/>
  <c r="MH1771" i="1"/>
  <c r="MJ1771" i="1"/>
  <c r="IQ1772" i="1"/>
  <c r="IS1772" i="1"/>
  <c r="IU1772" i="1"/>
  <c r="IZ1772" i="1"/>
  <c r="JA1772" i="1"/>
  <c r="JC1772" i="1"/>
  <c r="JE1772" i="1"/>
  <c r="JI1772" i="1"/>
  <c r="JJ1772" i="1"/>
  <c r="JL1772" i="1"/>
  <c r="JN1772" i="1"/>
  <c r="JP1772" i="1"/>
  <c r="JR1772" i="1"/>
  <c r="JT1772" i="1"/>
  <c r="JV1772" i="1"/>
  <c r="JX1772" i="1"/>
  <c r="KD1772" i="1"/>
  <c r="KE1772" i="1"/>
  <c r="KG1772" i="1"/>
  <c r="KI1772" i="1"/>
  <c r="KK1772" i="1"/>
  <c r="KS1772" i="1"/>
  <c r="KX1772" i="1"/>
  <c r="LB1772" i="1"/>
  <c r="LD1772" i="1"/>
  <c r="LF1772" i="1"/>
  <c r="LH1772" i="1"/>
  <c r="LJ1772" i="1"/>
  <c r="LL1772" i="1"/>
  <c r="LN1772" i="1"/>
  <c r="LP1772" i="1"/>
  <c r="LR1772" i="1"/>
  <c r="LT1772" i="1"/>
  <c r="LV1772" i="1"/>
  <c r="LX1772" i="1"/>
  <c r="LZ1772" i="1"/>
  <c r="MB1772" i="1"/>
  <c r="MD1772" i="1"/>
  <c r="MF1772" i="1"/>
  <c r="MH1772" i="1"/>
  <c r="MJ1772" i="1"/>
  <c r="IQ1773" i="1"/>
  <c r="IS1773" i="1"/>
  <c r="IU1773" i="1"/>
  <c r="IZ1773" i="1"/>
  <c r="JA1773" i="1"/>
  <c r="JC1773" i="1"/>
  <c r="JE1773" i="1"/>
  <c r="JI1773" i="1"/>
  <c r="JJ1773" i="1"/>
  <c r="JL1773" i="1"/>
  <c r="JN1773" i="1"/>
  <c r="JP1773" i="1"/>
  <c r="JR1773" i="1"/>
  <c r="JT1773" i="1"/>
  <c r="JV1773" i="1"/>
  <c r="JX1773" i="1"/>
  <c r="KD1773" i="1"/>
  <c r="KE1773" i="1"/>
  <c r="KG1773" i="1"/>
  <c r="KI1773" i="1"/>
  <c r="KK1773" i="1"/>
  <c r="KS1773" i="1"/>
  <c r="KX1773" i="1"/>
  <c r="LB1773" i="1"/>
  <c r="LD1773" i="1"/>
  <c r="LF1773" i="1"/>
  <c r="LH1773" i="1"/>
  <c r="LJ1773" i="1"/>
  <c r="LL1773" i="1"/>
  <c r="LN1773" i="1"/>
  <c r="LP1773" i="1"/>
  <c r="LR1773" i="1"/>
  <c r="LT1773" i="1"/>
  <c r="LV1773" i="1"/>
  <c r="LX1773" i="1"/>
  <c r="LZ1773" i="1"/>
  <c r="MB1773" i="1"/>
  <c r="MD1773" i="1"/>
  <c r="MF1773" i="1"/>
  <c r="MH1773" i="1"/>
  <c r="MJ1773" i="1"/>
  <c r="IQ1774" i="1"/>
  <c r="IS1774" i="1"/>
  <c r="IU1774" i="1"/>
  <c r="IZ1774" i="1"/>
  <c r="JA1774" i="1"/>
  <c r="JC1774" i="1"/>
  <c r="JE1774" i="1"/>
  <c r="JI1774" i="1"/>
  <c r="JJ1774" i="1"/>
  <c r="JL1774" i="1"/>
  <c r="JN1774" i="1"/>
  <c r="JP1774" i="1"/>
  <c r="JR1774" i="1"/>
  <c r="JT1774" i="1"/>
  <c r="JV1774" i="1"/>
  <c r="JX1774" i="1"/>
  <c r="KD1774" i="1"/>
  <c r="KE1774" i="1"/>
  <c r="KG1774" i="1"/>
  <c r="KI1774" i="1"/>
  <c r="KK1774" i="1"/>
  <c r="KS1774" i="1"/>
  <c r="KX1774" i="1"/>
  <c r="LB1774" i="1"/>
  <c r="LD1774" i="1"/>
  <c r="LF1774" i="1"/>
  <c r="LH1774" i="1"/>
  <c r="LJ1774" i="1"/>
  <c r="LL1774" i="1"/>
  <c r="LN1774" i="1"/>
  <c r="LP1774" i="1"/>
  <c r="LR1774" i="1"/>
  <c r="LT1774" i="1"/>
  <c r="LV1774" i="1"/>
  <c r="LX1774" i="1"/>
  <c r="LZ1774" i="1"/>
  <c r="MB1774" i="1"/>
  <c r="MD1774" i="1"/>
  <c r="MF1774" i="1"/>
  <c r="MH1774" i="1"/>
  <c r="MJ1774" i="1"/>
  <c r="IQ1775" i="1"/>
  <c r="IS1775" i="1"/>
  <c r="IU1775" i="1"/>
  <c r="IZ1775" i="1"/>
  <c r="JA1775" i="1"/>
  <c r="JC1775" i="1"/>
  <c r="JE1775" i="1"/>
  <c r="JI1775" i="1"/>
  <c r="JJ1775" i="1"/>
  <c r="JL1775" i="1"/>
  <c r="JN1775" i="1"/>
  <c r="JP1775" i="1"/>
  <c r="JR1775" i="1"/>
  <c r="JT1775" i="1"/>
  <c r="JV1775" i="1"/>
  <c r="JX1775" i="1"/>
  <c r="KD1775" i="1"/>
  <c r="KE1775" i="1"/>
  <c r="KG1775" i="1"/>
  <c r="KI1775" i="1"/>
  <c r="KK1775" i="1"/>
  <c r="KS1775" i="1"/>
  <c r="KX1775" i="1"/>
  <c r="LB1775" i="1"/>
  <c r="LD1775" i="1"/>
  <c r="LF1775" i="1"/>
  <c r="LH1775" i="1"/>
  <c r="LJ1775" i="1"/>
  <c r="LL1775" i="1"/>
  <c r="LN1775" i="1"/>
  <c r="LP1775" i="1"/>
  <c r="LR1775" i="1"/>
  <c r="LT1775" i="1"/>
  <c r="LV1775" i="1"/>
  <c r="LX1775" i="1"/>
  <c r="LZ1775" i="1"/>
  <c r="MB1775" i="1"/>
  <c r="MD1775" i="1"/>
  <c r="MF1775" i="1"/>
  <c r="MH1775" i="1"/>
  <c r="MJ1775" i="1"/>
  <c r="IQ1776" i="1"/>
  <c r="IS1776" i="1"/>
  <c r="IU1776" i="1"/>
  <c r="IZ1776" i="1"/>
  <c r="JA1776" i="1"/>
  <c r="JC1776" i="1"/>
  <c r="JE1776" i="1"/>
  <c r="JI1776" i="1"/>
  <c r="JJ1776" i="1"/>
  <c r="JL1776" i="1"/>
  <c r="JN1776" i="1"/>
  <c r="JP1776" i="1"/>
  <c r="JR1776" i="1"/>
  <c r="JT1776" i="1"/>
  <c r="JV1776" i="1"/>
  <c r="JX1776" i="1"/>
  <c r="KD1776" i="1"/>
  <c r="KE1776" i="1"/>
  <c r="KG1776" i="1"/>
  <c r="KI1776" i="1"/>
  <c r="KK1776" i="1"/>
  <c r="KS1776" i="1"/>
  <c r="KX1776" i="1"/>
  <c r="LB1776" i="1"/>
  <c r="LD1776" i="1"/>
  <c r="LF1776" i="1"/>
  <c r="LH1776" i="1"/>
  <c r="LJ1776" i="1"/>
  <c r="LL1776" i="1"/>
  <c r="LN1776" i="1"/>
  <c r="LP1776" i="1"/>
  <c r="LR1776" i="1"/>
  <c r="LT1776" i="1"/>
  <c r="LV1776" i="1"/>
  <c r="LX1776" i="1"/>
  <c r="LZ1776" i="1"/>
  <c r="MB1776" i="1"/>
  <c r="MD1776" i="1"/>
  <c r="MF1776" i="1"/>
  <c r="MH1776" i="1"/>
  <c r="MJ1776" i="1"/>
  <c r="IQ1777" i="1"/>
  <c r="IS1777" i="1"/>
  <c r="IU1777" i="1"/>
  <c r="IZ1777" i="1"/>
  <c r="JA1777" i="1"/>
  <c r="JC1777" i="1"/>
  <c r="JE1777" i="1"/>
  <c r="JI1777" i="1"/>
  <c r="JJ1777" i="1"/>
  <c r="JL1777" i="1"/>
  <c r="JN1777" i="1"/>
  <c r="JP1777" i="1"/>
  <c r="JR1777" i="1"/>
  <c r="JT1777" i="1"/>
  <c r="JV1777" i="1"/>
  <c r="JX1777" i="1"/>
  <c r="KD1777" i="1"/>
  <c r="KE1777" i="1"/>
  <c r="KG1777" i="1"/>
  <c r="KI1777" i="1"/>
  <c r="KK1777" i="1"/>
  <c r="KS1777" i="1"/>
  <c r="KX1777" i="1"/>
  <c r="LB1777" i="1"/>
  <c r="LD1777" i="1"/>
  <c r="LF1777" i="1"/>
  <c r="LH1777" i="1"/>
  <c r="LJ1777" i="1"/>
  <c r="LL1777" i="1"/>
  <c r="LN1777" i="1"/>
  <c r="LP1777" i="1"/>
  <c r="LR1777" i="1"/>
  <c r="LT1777" i="1"/>
  <c r="LV1777" i="1"/>
  <c r="LX1777" i="1"/>
  <c r="LZ1777" i="1"/>
  <c r="MB1777" i="1"/>
  <c r="MD1777" i="1"/>
  <c r="MF1777" i="1"/>
  <c r="MH1777" i="1"/>
  <c r="MJ1777" i="1"/>
  <c r="IQ1778" i="1"/>
  <c r="IS1778" i="1"/>
  <c r="IU1778" i="1"/>
  <c r="IZ1778" i="1"/>
  <c r="JA1778" i="1"/>
  <c r="JC1778" i="1"/>
  <c r="JE1778" i="1"/>
  <c r="JI1778" i="1"/>
  <c r="JJ1778" i="1"/>
  <c r="JL1778" i="1"/>
  <c r="JN1778" i="1"/>
  <c r="JP1778" i="1"/>
  <c r="JR1778" i="1"/>
  <c r="JT1778" i="1"/>
  <c r="JV1778" i="1"/>
  <c r="JX1778" i="1"/>
  <c r="KD1778" i="1"/>
  <c r="KE1778" i="1"/>
  <c r="KG1778" i="1"/>
  <c r="KI1778" i="1"/>
  <c r="KK1778" i="1"/>
  <c r="KS1778" i="1"/>
  <c r="KX1778" i="1"/>
  <c r="LB1778" i="1"/>
  <c r="LD1778" i="1"/>
  <c r="LF1778" i="1"/>
  <c r="LH1778" i="1"/>
  <c r="LJ1778" i="1"/>
  <c r="LL1778" i="1"/>
  <c r="LN1778" i="1"/>
  <c r="LP1778" i="1"/>
  <c r="LR1778" i="1"/>
  <c r="LT1778" i="1"/>
  <c r="LV1778" i="1"/>
  <c r="LX1778" i="1"/>
  <c r="LZ1778" i="1"/>
  <c r="MB1778" i="1"/>
  <c r="MD1778" i="1"/>
  <c r="MF1778" i="1"/>
  <c r="MH1778" i="1"/>
  <c r="MJ1778" i="1"/>
  <c r="IQ1779" i="1"/>
  <c r="IS1779" i="1"/>
  <c r="IU1779" i="1"/>
  <c r="IZ1779" i="1"/>
  <c r="JA1779" i="1"/>
  <c r="JC1779" i="1"/>
  <c r="JE1779" i="1"/>
  <c r="JI1779" i="1"/>
  <c r="JJ1779" i="1"/>
  <c r="JL1779" i="1"/>
  <c r="JN1779" i="1"/>
  <c r="JP1779" i="1"/>
  <c r="JR1779" i="1"/>
  <c r="JT1779" i="1"/>
  <c r="JV1779" i="1"/>
  <c r="JX1779" i="1"/>
  <c r="KD1779" i="1"/>
  <c r="KE1779" i="1"/>
  <c r="KG1779" i="1"/>
  <c r="KI1779" i="1"/>
  <c r="KK1779" i="1"/>
  <c r="KS1779" i="1"/>
  <c r="KX1779" i="1"/>
  <c r="LB1779" i="1"/>
  <c r="LD1779" i="1"/>
  <c r="LF1779" i="1"/>
  <c r="LH1779" i="1"/>
  <c r="LJ1779" i="1"/>
  <c r="LL1779" i="1"/>
  <c r="LN1779" i="1"/>
  <c r="LP1779" i="1"/>
  <c r="LR1779" i="1"/>
  <c r="LT1779" i="1"/>
  <c r="LV1779" i="1"/>
  <c r="LX1779" i="1"/>
  <c r="LZ1779" i="1"/>
  <c r="MB1779" i="1"/>
  <c r="MD1779" i="1"/>
  <c r="MF1779" i="1"/>
  <c r="MH1779" i="1"/>
  <c r="MJ1779" i="1"/>
  <c r="IQ1780" i="1"/>
  <c r="IS1780" i="1"/>
  <c r="IU1780" i="1"/>
  <c r="IZ1780" i="1"/>
  <c r="JA1780" i="1"/>
  <c r="JC1780" i="1"/>
  <c r="JE1780" i="1"/>
  <c r="JI1780" i="1"/>
  <c r="JJ1780" i="1"/>
  <c r="JL1780" i="1"/>
  <c r="JN1780" i="1"/>
  <c r="JP1780" i="1"/>
  <c r="JR1780" i="1"/>
  <c r="JT1780" i="1"/>
  <c r="JV1780" i="1"/>
  <c r="JX1780" i="1"/>
  <c r="KD1780" i="1"/>
  <c r="KE1780" i="1"/>
  <c r="KG1780" i="1"/>
  <c r="KI1780" i="1"/>
  <c r="KK1780" i="1"/>
  <c r="KS1780" i="1"/>
  <c r="KX1780" i="1"/>
  <c r="LB1780" i="1"/>
  <c r="LD1780" i="1"/>
  <c r="LF1780" i="1"/>
  <c r="LH1780" i="1"/>
  <c r="LJ1780" i="1"/>
  <c r="LL1780" i="1"/>
  <c r="LN1780" i="1"/>
  <c r="LP1780" i="1"/>
  <c r="LR1780" i="1"/>
  <c r="LT1780" i="1"/>
  <c r="LV1780" i="1"/>
  <c r="LX1780" i="1"/>
  <c r="LZ1780" i="1"/>
  <c r="MB1780" i="1"/>
  <c r="MD1780" i="1"/>
  <c r="MF1780" i="1"/>
  <c r="MH1780" i="1"/>
  <c r="MJ1780" i="1"/>
  <c r="IQ1781" i="1"/>
  <c r="IS1781" i="1"/>
  <c r="IU1781" i="1"/>
  <c r="IZ1781" i="1"/>
  <c r="JA1781" i="1"/>
  <c r="JC1781" i="1"/>
  <c r="JE1781" i="1"/>
  <c r="JI1781" i="1"/>
  <c r="JJ1781" i="1"/>
  <c r="JL1781" i="1"/>
  <c r="JN1781" i="1"/>
  <c r="JP1781" i="1"/>
  <c r="JR1781" i="1"/>
  <c r="JT1781" i="1"/>
  <c r="JV1781" i="1"/>
  <c r="JX1781" i="1"/>
  <c r="KD1781" i="1"/>
  <c r="KE1781" i="1"/>
  <c r="KG1781" i="1"/>
  <c r="KI1781" i="1"/>
  <c r="KK1781" i="1"/>
  <c r="KS1781" i="1"/>
  <c r="KX1781" i="1"/>
  <c r="LB1781" i="1"/>
  <c r="LD1781" i="1"/>
  <c r="LF1781" i="1"/>
  <c r="LH1781" i="1"/>
  <c r="LJ1781" i="1"/>
  <c r="LL1781" i="1"/>
  <c r="LN1781" i="1"/>
  <c r="LP1781" i="1"/>
  <c r="LR1781" i="1"/>
  <c r="LT1781" i="1"/>
  <c r="LV1781" i="1"/>
  <c r="LX1781" i="1"/>
  <c r="LZ1781" i="1"/>
  <c r="MB1781" i="1"/>
  <c r="MD1781" i="1"/>
  <c r="MF1781" i="1"/>
  <c r="MH1781" i="1"/>
  <c r="MJ1781" i="1"/>
  <c r="IQ1782" i="1"/>
  <c r="IS1782" i="1"/>
  <c r="IU1782" i="1"/>
  <c r="IZ1782" i="1"/>
  <c r="JA1782" i="1"/>
  <c r="JC1782" i="1"/>
  <c r="JE1782" i="1"/>
  <c r="JI1782" i="1"/>
  <c r="JJ1782" i="1"/>
  <c r="JL1782" i="1"/>
  <c r="JN1782" i="1"/>
  <c r="JP1782" i="1"/>
  <c r="JR1782" i="1"/>
  <c r="JT1782" i="1"/>
  <c r="JV1782" i="1"/>
  <c r="JX1782" i="1"/>
  <c r="KD1782" i="1"/>
  <c r="KE1782" i="1"/>
  <c r="KG1782" i="1"/>
  <c r="KI1782" i="1"/>
  <c r="KK1782" i="1"/>
  <c r="KS1782" i="1"/>
  <c r="KX1782" i="1"/>
  <c r="LB1782" i="1"/>
  <c r="LD1782" i="1"/>
  <c r="LF1782" i="1"/>
  <c r="LH1782" i="1"/>
  <c r="LJ1782" i="1"/>
  <c r="LL1782" i="1"/>
  <c r="LN1782" i="1"/>
  <c r="LP1782" i="1"/>
  <c r="LR1782" i="1"/>
  <c r="LT1782" i="1"/>
  <c r="LV1782" i="1"/>
  <c r="LX1782" i="1"/>
  <c r="LZ1782" i="1"/>
  <c r="MB1782" i="1"/>
  <c r="MD1782" i="1"/>
  <c r="MF1782" i="1"/>
  <c r="MH1782" i="1"/>
  <c r="MJ1782" i="1"/>
  <c r="IQ1783" i="1"/>
  <c r="IS1783" i="1"/>
  <c r="IU1783" i="1"/>
  <c r="IZ1783" i="1"/>
  <c r="JA1783" i="1"/>
  <c r="JC1783" i="1"/>
  <c r="JE1783" i="1"/>
  <c r="JI1783" i="1"/>
  <c r="JJ1783" i="1"/>
  <c r="JL1783" i="1"/>
  <c r="JN1783" i="1"/>
  <c r="JP1783" i="1"/>
  <c r="JR1783" i="1"/>
  <c r="JT1783" i="1"/>
  <c r="JV1783" i="1"/>
  <c r="JX1783" i="1"/>
  <c r="KD1783" i="1"/>
  <c r="KE1783" i="1"/>
  <c r="KG1783" i="1"/>
  <c r="KI1783" i="1"/>
  <c r="KK1783" i="1"/>
  <c r="KS1783" i="1"/>
  <c r="KX1783" i="1"/>
  <c r="LB1783" i="1"/>
  <c r="LD1783" i="1"/>
  <c r="LF1783" i="1"/>
  <c r="LH1783" i="1"/>
  <c r="LJ1783" i="1"/>
  <c r="LL1783" i="1"/>
  <c r="LN1783" i="1"/>
  <c r="LP1783" i="1"/>
  <c r="LR1783" i="1"/>
  <c r="LT1783" i="1"/>
  <c r="LV1783" i="1"/>
  <c r="LX1783" i="1"/>
  <c r="LZ1783" i="1"/>
  <c r="MB1783" i="1"/>
  <c r="MD1783" i="1"/>
  <c r="MF1783" i="1"/>
  <c r="MH1783" i="1"/>
  <c r="MJ1783" i="1"/>
  <c r="IQ1784" i="1"/>
  <c r="IS1784" i="1"/>
  <c r="IU1784" i="1"/>
  <c r="IZ1784" i="1"/>
  <c r="JA1784" i="1"/>
  <c r="JC1784" i="1"/>
  <c r="JE1784" i="1"/>
  <c r="JI1784" i="1"/>
  <c r="JJ1784" i="1"/>
  <c r="JL1784" i="1"/>
  <c r="JN1784" i="1"/>
  <c r="JP1784" i="1"/>
  <c r="JR1784" i="1"/>
  <c r="JT1784" i="1"/>
  <c r="JV1784" i="1"/>
  <c r="JX1784" i="1"/>
  <c r="KD1784" i="1"/>
  <c r="KE1784" i="1"/>
  <c r="KG1784" i="1"/>
  <c r="KI1784" i="1"/>
  <c r="KK1784" i="1"/>
  <c r="KS1784" i="1"/>
  <c r="KX1784" i="1"/>
  <c r="LB1784" i="1"/>
  <c r="LD1784" i="1"/>
  <c r="LF1784" i="1"/>
  <c r="LH1784" i="1"/>
  <c r="LJ1784" i="1"/>
  <c r="LL1784" i="1"/>
  <c r="LN1784" i="1"/>
  <c r="LP1784" i="1"/>
  <c r="LR1784" i="1"/>
  <c r="LT1784" i="1"/>
  <c r="LV1784" i="1"/>
  <c r="LX1784" i="1"/>
  <c r="LZ1784" i="1"/>
  <c r="MB1784" i="1"/>
  <c r="MD1784" i="1"/>
  <c r="MF1784" i="1"/>
  <c r="MH1784" i="1"/>
  <c r="MJ1784" i="1"/>
  <c r="IQ1785" i="1"/>
  <c r="IS1785" i="1"/>
  <c r="IU1785" i="1"/>
  <c r="IZ1785" i="1"/>
  <c r="JA1785" i="1"/>
  <c r="JC1785" i="1"/>
  <c r="JE1785" i="1"/>
  <c r="JI1785" i="1"/>
  <c r="JJ1785" i="1"/>
  <c r="JL1785" i="1"/>
  <c r="JN1785" i="1"/>
  <c r="JP1785" i="1"/>
  <c r="JR1785" i="1"/>
  <c r="JT1785" i="1"/>
  <c r="JV1785" i="1"/>
  <c r="JX1785" i="1"/>
  <c r="KD1785" i="1"/>
  <c r="KE1785" i="1"/>
  <c r="KG1785" i="1"/>
  <c r="KI1785" i="1"/>
  <c r="KK1785" i="1"/>
  <c r="KS1785" i="1"/>
  <c r="KX1785" i="1"/>
  <c r="LB1785" i="1"/>
  <c r="LD1785" i="1"/>
  <c r="LF1785" i="1"/>
  <c r="LH1785" i="1"/>
  <c r="LJ1785" i="1"/>
  <c r="LL1785" i="1"/>
  <c r="LN1785" i="1"/>
  <c r="LP1785" i="1"/>
  <c r="LR1785" i="1"/>
  <c r="LT1785" i="1"/>
  <c r="LV1785" i="1"/>
  <c r="LX1785" i="1"/>
  <c r="LZ1785" i="1"/>
  <c r="MB1785" i="1"/>
  <c r="MD1785" i="1"/>
  <c r="MF1785" i="1"/>
  <c r="MH1785" i="1"/>
  <c r="MJ1785" i="1"/>
  <c r="IQ1786" i="1"/>
  <c r="IS1786" i="1"/>
  <c r="IU1786" i="1"/>
  <c r="IZ1786" i="1"/>
  <c r="JA1786" i="1"/>
  <c r="JC1786" i="1"/>
  <c r="JE1786" i="1"/>
  <c r="JI1786" i="1"/>
  <c r="JJ1786" i="1"/>
  <c r="JL1786" i="1"/>
  <c r="JN1786" i="1"/>
  <c r="JP1786" i="1"/>
  <c r="JR1786" i="1"/>
  <c r="JT1786" i="1"/>
  <c r="JV1786" i="1"/>
  <c r="JX1786" i="1"/>
  <c r="KD1786" i="1"/>
  <c r="KE1786" i="1"/>
  <c r="KG1786" i="1"/>
  <c r="KI1786" i="1"/>
  <c r="KK1786" i="1"/>
  <c r="KS1786" i="1"/>
  <c r="KX1786" i="1"/>
  <c r="LB1786" i="1"/>
  <c r="LD1786" i="1"/>
  <c r="LF1786" i="1"/>
  <c r="LH1786" i="1"/>
  <c r="LJ1786" i="1"/>
  <c r="LL1786" i="1"/>
  <c r="LN1786" i="1"/>
  <c r="LP1786" i="1"/>
  <c r="LR1786" i="1"/>
  <c r="LT1786" i="1"/>
  <c r="LV1786" i="1"/>
  <c r="LX1786" i="1"/>
  <c r="LZ1786" i="1"/>
  <c r="MB1786" i="1"/>
  <c r="MD1786" i="1"/>
  <c r="MF1786" i="1"/>
  <c r="MH1786" i="1"/>
  <c r="MJ1786" i="1"/>
  <c r="IQ1787" i="1"/>
  <c r="IS1787" i="1"/>
  <c r="IU1787" i="1"/>
  <c r="IZ1787" i="1"/>
  <c r="JA1787" i="1"/>
  <c r="JC1787" i="1"/>
  <c r="JE1787" i="1"/>
  <c r="JI1787" i="1"/>
  <c r="JJ1787" i="1"/>
  <c r="JL1787" i="1"/>
  <c r="JN1787" i="1"/>
  <c r="JP1787" i="1"/>
  <c r="JR1787" i="1"/>
  <c r="JT1787" i="1"/>
  <c r="JV1787" i="1"/>
  <c r="JX1787" i="1"/>
  <c r="KD1787" i="1"/>
  <c r="KE1787" i="1"/>
  <c r="KG1787" i="1"/>
  <c r="KI1787" i="1"/>
  <c r="KK1787" i="1"/>
  <c r="KS1787" i="1"/>
  <c r="KX1787" i="1"/>
  <c r="LB1787" i="1"/>
  <c r="LD1787" i="1"/>
  <c r="LF1787" i="1"/>
  <c r="LH1787" i="1"/>
  <c r="LJ1787" i="1"/>
  <c r="LL1787" i="1"/>
  <c r="LN1787" i="1"/>
  <c r="LP1787" i="1"/>
  <c r="LR1787" i="1"/>
  <c r="LT1787" i="1"/>
  <c r="LV1787" i="1"/>
  <c r="LX1787" i="1"/>
  <c r="LZ1787" i="1"/>
  <c r="MB1787" i="1"/>
  <c r="MD1787" i="1"/>
  <c r="MF1787" i="1"/>
  <c r="MH1787" i="1"/>
  <c r="MJ1787" i="1"/>
  <c r="IQ1788" i="1"/>
  <c r="IS1788" i="1"/>
  <c r="IU1788" i="1"/>
  <c r="IZ1788" i="1"/>
  <c r="JA1788" i="1"/>
  <c r="JC1788" i="1"/>
  <c r="JE1788" i="1"/>
  <c r="JI1788" i="1"/>
  <c r="JJ1788" i="1"/>
  <c r="JL1788" i="1"/>
  <c r="JN1788" i="1"/>
  <c r="JP1788" i="1"/>
  <c r="JR1788" i="1"/>
  <c r="JT1788" i="1"/>
  <c r="JV1788" i="1"/>
  <c r="JX1788" i="1"/>
  <c r="KD1788" i="1"/>
  <c r="KE1788" i="1"/>
  <c r="KG1788" i="1"/>
  <c r="KI1788" i="1"/>
  <c r="KK1788" i="1"/>
  <c r="KS1788" i="1"/>
  <c r="KX1788" i="1"/>
  <c r="LB1788" i="1"/>
  <c r="LD1788" i="1"/>
  <c r="LF1788" i="1"/>
  <c r="LH1788" i="1"/>
  <c r="LJ1788" i="1"/>
  <c r="LL1788" i="1"/>
  <c r="LN1788" i="1"/>
  <c r="LP1788" i="1"/>
  <c r="LR1788" i="1"/>
  <c r="LT1788" i="1"/>
  <c r="LV1788" i="1"/>
  <c r="LX1788" i="1"/>
  <c r="LZ1788" i="1"/>
  <c r="MB1788" i="1"/>
  <c r="MD1788" i="1"/>
  <c r="MF1788" i="1"/>
  <c r="MH1788" i="1"/>
  <c r="MJ1788" i="1"/>
  <c r="IQ1789" i="1"/>
  <c r="IS1789" i="1"/>
  <c r="IU1789" i="1"/>
  <c r="IZ1789" i="1"/>
  <c r="JA1789" i="1"/>
  <c r="JC1789" i="1"/>
  <c r="JE1789" i="1"/>
  <c r="JI1789" i="1"/>
  <c r="JJ1789" i="1"/>
  <c r="JL1789" i="1"/>
  <c r="JN1789" i="1"/>
  <c r="JP1789" i="1"/>
  <c r="JR1789" i="1"/>
  <c r="JT1789" i="1"/>
  <c r="JV1789" i="1"/>
  <c r="JX1789" i="1"/>
  <c r="KD1789" i="1"/>
  <c r="KE1789" i="1"/>
  <c r="KG1789" i="1"/>
  <c r="KI1789" i="1"/>
  <c r="KK1789" i="1"/>
  <c r="KS1789" i="1"/>
  <c r="KX1789" i="1"/>
  <c r="LB1789" i="1"/>
  <c r="LD1789" i="1"/>
  <c r="LF1789" i="1"/>
  <c r="LH1789" i="1"/>
  <c r="LJ1789" i="1"/>
  <c r="LL1789" i="1"/>
  <c r="LN1789" i="1"/>
  <c r="LP1789" i="1"/>
  <c r="LR1789" i="1"/>
  <c r="LT1789" i="1"/>
  <c r="LV1789" i="1"/>
  <c r="LX1789" i="1"/>
  <c r="LZ1789" i="1"/>
  <c r="MB1789" i="1"/>
  <c r="MD1789" i="1"/>
  <c r="MF1789" i="1"/>
  <c r="MH1789" i="1"/>
  <c r="MJ1789" i="1"/>
  <c r="IQ1790" i="1"/>
  <c r="IS1790" i="1"/>
  <c r="IU1790" i="1"/>
  <c r="IZ1790" i="1"/>
  <c r="JA1790" i="1"/>
  <c r="JC1790" i="1"/>
  <c r="JE1790" i="1"/>
  <c r="JI1790" i="1"/>
  <c r="JJ1790" i="1"/>
  <c r="JL1790" i="1"/>
  <c r="JN1790" i="1"/>
  <c r="JP1790" i="1"/>
  <c r="JR1790" i="1"/>
  <c r="JT1790" i="1"/>
  <c r="JV1790" i="1"/>
  <c r="JX1790" i="1"/>
  <c r="KD1790" i="1"/>
  <c r="KE1790" i="1"/>
  <c r="KG1790" i="1"/>
  <c r="KI1790" i="1"/>
  <c r="KK1790" i="1"/>
  <c r="KS1790" i="1"/>
  <c r="KX1790" i="1"/>
  <c r="LB1790" i="1"/>
  <c r="LD1790" i="1"/>
  <c r="LF1790" i="1"/>
  <c r="LH1790" i="1"/>
  <c r="LJ1790" i="1"/>
  <c r="LL1790" i="1"/>
  <c r="LN1790" i="1"/>
  <c r="LP1790" i="1"/>
  <c r="LR1790" i="1"/>
  <c r="LT1790" i="1"/>
  <c r="LV1790" i="1"/>
  <c r="LX1790" i="1"/>
  <c r="LZ1790" i="1"/>
  <c r="MB1790" i="1"/>
  <c r="MD1790" i="1"/>
  <c r="MF1790" i="1"/>
  <c r="MH1790" i="1"/>
  <c r="MJ1790" i="1"/>
  <c r="IQ1791" i="1"/>
  <c r="IS1791" i="1"/>
  <c r="IU1791" i="1"/>
  <c r="IZ1791" i="1"/>
  <c r="JA1791" i="1"/>
  <c r="JC1791" i="1"/>
  <c r="JE1791" i="1"/>
  <c r="JI1791" i="1"/>
  <c r="JJ1791" i="1"/>
  <c r="JL1791" i="1"/>
  <c r="JN1791" i="1"/>
  <c r="JP1791" i="1"/>
  <c r="JR1791" i="1"/>
  <c r="JT1791" i="1"/>
  <c r="JV1791" i="1"/>
  <c r="JX1791" i="1"/>
  <c r="KD1791" i="1"/>
  <c r="KE1791" i="1"/>
  <c r="KG1791" i="1"/>
  <c r="KI1791" i="1"/>
  <c r="KK1791" i="1"/>
  <c r="KS1791" i="1"/>
  <c r="KX1791" i="1"/>
  <c r="LB1791" i="1"/>
  <c r="LD1791" i="1"/>
  <c r="LF1791" i="1"/>
  <c r="LH1791" i="1"/>
  <c r="LJ1791" i="1"/>
  <c r="LL1791" i="1"/>
  <c r="LN1791" i="1"/>
  <c r="LP1791" i="1"/>
  <c r="LR1791" i="1"/>
  <c r="LT1791" i="1"/>
  <c r="LV1791" i="1"/>
  <c r="LX1791" i="1"/>
  <c r="LZ1791" i="1"/>
  <c r="MB1791" i="1"/>
  <c r="MD1791" i="1"/>
  <c r="MF1791" i="1"/>
  <c r="MH1791" i="1"/>
  <c r="MJ1791" i="1"/>
  <c r="IQ1792" i="1"/>
  <c r="IS1792" i="1"/>
  <c r="IU1792" i="1"/>
  <c r="IZ1792" i="1"/>
  <c r="JA1792" i="1"/>
  <c r="JC1792" i="1"/>
  <c r="JE1792" i="1"/>
  <c r="JI1792" i="1"/>
  <c r="JJ1792" i="1"/>
  <c r="JL1792" i="1"/>
  <c r="JN1792" i="1"/>
  <c r="JP1792" i="1"/>
  <c r="JR1792" i="1"/>
  <c r="JT1792" i="1"/>
  <c r="JV1792" i="1"/>
  <c r="JX1792" i="1"/>
  <c r="KD1792" i="1"/>
  <c r="KE1792" i="1"/>
  <c r="KG1792" i="1"/>
  <c r="KI1792" i="1"/>
  <c r="KK1792" i="1"/>
  <c r="KS1792" i="1"/>
  <c r="KX1792" i="1"/>
  <c r="LB1792" i="1"/>
  <c r="LD1792" i="1"/>
  <c r="LF1792" i="1"/>
  <c r="LH1792" i="1"/>
  <c r="LJ1792" i="1"/>
  <c r="LL1792" i="1"/>
  <c r="LN1792" i="1"/>
  <c r="LP1792" i="1"/>
  <c r="LR1792" i="1"/>
  <c r="LT1792" i="1"/>
  <c r="LV1792" i="1"/>
  <c r="LX1792" i="1"/>
  <c r="LZ1792" i="1"/>
  <c r="MB1792" i="1"/>
  <c r="MD1792" i="1"/>
  <c r="MF1792" i="1"/>
  <c r="MH1792" i="1"/>
  <c r="MJ1792" i="1"/>
  <c r="IQ1793" i="1"/>
  <c r="IS1793" i="1"/>
  <c r="IU1793" i="1"/>
  <c r="IZ1793" i="1"/>
  <c r="JA1793" i="1"/>
  <c r="JC1793" i="1"/>
  <c r="JE1793" i="1"/>
  <c r="JI1793" i="1"/>
  <c r="JJ1793" i="1"/>
  <c r="JL1793" i="1"/>
  <c r="JN1793" i="1"/>
  <c r="JP1793" i="1"/>
  <c r="JR1793" i="1"/>
  <c r="JT1793" i="1"/>
  <c r="JV1793" i="1"/>
  <c r="JX1793" i="1"/>
  <c r="KD1793" i="1"/>
  <c r="KE1793" i="1"/>
  <c r="KG1793" i="1"/>
  <c r="KI1793" i="1"/>
  <c r="KK1793" i="1"/>
  <c r="KS1793" i="1"/>
  <c r="KX1793" i="1"/>
  <c r="LB1793" i="1"/>
  <c r="LD1793" i="1"/>
  <c r="LF1793" i="1"/>
  <c r="LH1793" i="1"/>
  <c r="LJ1793" i="1"/>
  <c r="LL1793" i="1"/>
  <c r="LN1793" i="1"/>
  <c r="LP1793" i="1"/>
  <c r="LR1793" i="1"/>
  <c r="LT1793" i="1"/>
  <c r="LV1793" i="1"/>
  <c r="LX1793" i="1"/>
  <c r="LZ1793" i="1"/>
  <c r="MB1793" i="1"/>
  <c r="MD1793" i="1"/>
  <c r="MF1793" i="1"/>
  <c r="MH1793" i="1"/>
  <c r="MJ1793" i="1"/>
  <c r="IQ1794" i="1"/>
  <c r="IS1794" i="1"/>
  <c r="IU1794" i="1"/>
  <c r="IZ1794" i="1"/>
  <c r="JA1794" i="1"/>
  <c r="JC1794" i="1"/>
  <c r="JE1794" i="1"/>
  <c r="JI1794" i="1"/>
  <c r="JJ1794" i="1"/>
  <c r="JL1794" i="1"/>
  <c r="JN1794" i="1"/>
  <c r="JP1794" i="1"/>
  <c r="JR1794" i="1"/>
  <c r="JT1794" i="1"/>
  <c r="JV1794" i="1"/>
  <c r="JX1794" i="1"/>
  <c r="KD1794" i="1"/>
  <c r="KE1794" i="1"/>
  <c r="KG1794" i="1"/>
  <c r="KI1794" i="1"/>
  <c r="KK1794" i="1"/>
  <c r="KS1794" i="1"/>
  <c r="KX1794" i="1"/>
  <c r="LB1794" i="1"/>
  <c r="LD1794" i="1"/>
  <c r="LF1794" i="1"/>
  <c r="LH1794" i="1"/>
  <c r="LJ1794" i="1"/>
  <c r="LL1794" i="1"/>
  <c r="LN1794" i="1"/>
  <c r="LP1794" i="1"/>
  <c r="LR1794" i="1"/>
  <c r="LT1794" i="1"/>
  <c r="LV1794" i="1"/>
  <c r="LX1794" i="1"/>
  <c r="LZ1794" i="1"/>
  <c r="MB1794" i="1"/>
  <c r="MD1794" i="1"/>
  <c r="MF1794" i="1"/>
  <c r="MH1794" i="1"/>
  <c r="MJ1794" i="1"/>
  <c r="IQ1795" i="1"/>
  <c r="IS1795" i="1"/>
  <c r="IU1795" i="1"/>
  <c r="IZ1795" i="1"/>
  <c r="JA1795" i="1"/>
  <c r="JC1795" i="1"/>
  <c r="JE1795" i="1"/>
  <c r="JI1795" i="1"/>
  <c r="JJ1795" i="1"/>
  <c r="JL1795" i="1"/>
  <c r="JN1795" i="1"/>
  <c r="JP1795" i="1"/>
  <c r="JR1795" i="1"/>
  <c r="JT1795" i="1"/>
  <c r="JV1795" i="1"/>
  <c r="JX1795" i="1"/>
  <c r="KD1795" i="1"/>
  <c r="KE1795" i="1"/>
  <c r="KG1795" i="1"/>
  <c r="KI1795" i="1"/>
  <c r="KK1795" i="1"/>
  <c r="KS1795" i="1"/>
  <c r="KX1795" i="1"/>
  <c r="LB1795" i="1"/>
  <c r="LD1795" i="1"/>
  <c r="LF1795" i="1"/>
  <c r="LH1795" i="1"/>
  <c r="LJ1795" i="1"/>
  <c r="LL1795" i="1"/>
  <c r="LN1795" i="1"/>
  <c r="LP1795" i="1"/>
  <c r="LR1795" i="1"/>
  <c r="LT1795" i="1"/>
  <c r="LV1795" i="1"/>
  <c r="LX1795" i="1"/>
  <c r="LZ1795" i="1"/>
  <c r="MB1795" i="1"/>
  <c r="MD1795" i="1"/>
  <c r="MF1795" i="1"/>
  <c r="MH1795" i="1"/>
  <c r="MJ1795" i="1"/>
  <c r="IQ1796" i="1"/>
  <c r="IS1796" i="1"/>
  <c r="IU1796" i="1"/>
  <c r="IZ1796" i="1"/>
  <c r="JA1796" i="1"/>
  <c r="JC1796" i="1"/>
  <c r="JE1796" i="1"/>
  <c r="JI1796" i="1"/>
  <c r="JJ1796" i="1"/>
  <c r="JL1796" i="1"/>
  <c r="JN1796" i="1"/>
  <c r="JP1796" i="1"/>
  <c r="JR1796" i="1"/>
  <c r="JT1796" i="1"/>
  <c r="JV1796" i="1"/>
  <c r="JX1796" i="1"/>
  <c r="KD1796" i="1"/>
  <c r="KE1796" i="1"/>
  <c r="KG1796" i="1"/>
  <c r="KI1796" i="1"/>
  <c r="KK1796" i="1"/>
  <c r="KS1796" i="1"/>
  <c r="KX1796" i="1"/>
  <c r="LB1796" i="1"/>
  <c r="LD1796" i="1"/>
  <c r="LF1796" i="1"/>
  <c r="LH1796" i="1"/>
  <c r="LJ1796" i="1"/>
  <c r="LL1796" i="1"/>
  <c r="LN1796" i="1"/>
  <c r="LP1796" i="1"/>
  <c r="LR1796" i="1"/>
  <c r="LT1796" i="1"/>
  <c r="LV1796" i="1"/>
  <c r="LX1796" i="1"/>
  <c r="LZ1796" i="1"/>
  <c r="MB1796" i="1"/>
  <c r="MD1796" i="1"/>
  <c r="MF1796" i="1"/>
  <c r="MH1796" i="1"/>
  <c r="MJ1796" i="1"/>
  <c r="IQ1797" i="1"/>
  <c r="IS1797" i="1"/>
  <c r="IU1797" i="1"/>
  <c r="IZ1797" i="1"/>
  <c r="JA1797" i="1"/>
  <c r="JC1797" i="1"/>
  <c r="JE1797" i="1"/>
  <c r="JI1797" i="1"/>
  <c r="JJ1797" i="1"/>
  <c r="JL1797" i="1"/>
  <c r="JN1797" i="1"/>
  <c r="JP1797" i="1"/>
  <c r="JR1797" i="1"/>
  <c r="JT1797" i="1"/>
  <c r="JV1797" i="1"/>
  <c r="JX1797" i="1"/>
  <c r="KD1797" i="1"/>
  <c r="KE1797" i="1"/>
  <c r="KG1797" i="1"/>
  <c r="KI1797" i="1"/>
  <c r="KK1797" i="1"/>
  <c r="KS1797" i="1"/>
  <c r="KX1797" i="1"/>
  <c r="LB1797" i="1"/>
  <c r="LD1797" i="1"/>
  <c r="LF1797" i="1"/>
  <c r="LH1797" i="1"/>
  <c r="LJ1797" i="1"/>
  <c r="LL1797" i="1"/>
  <c r="LN1797" i="1"/>
  <c r="LP1797" i="1"/>
  <c r="LR1797" i="1"/>
  <c r="LT1797" i="1"/>
  <c r="LV1797" i="1"/>
  <c r="LX1797" i="1"/>
  <c r="LZ1797" i="1"/>
  <c r="MB1797" i="1"/>
  <c r="MD1797" i="1"/>
  <c r="MF1797" i="1"/>
  <c r="MH1797" i="1"/>
  <c r="MJ1797" i="1"/>
  <c r="IQ1798" i="1"/>
  <c r="IS1798" i="1"/>
  <c r="IU1798" i="1"/>
  <c r="IZ1798" i="1"/>
  <c r="JA1798" i="1"/>
  <c r="JC1798" i="1"/>
  <c r="JE1798" i="1"/>
  <c r="JI1798" i="1"/>
  <c r="JJ1798" i="1"/>
  <c r="JL1798" i="1"/>
  <c r="JN1798" i="1"/>
  <c r="JP1798" i="1"/>
  <c r="JR1798" i="1"/>
  <c r="JT1798" i="1"/>
  <c r="JV1798" i="1"/>
  <c r="JX1798" i="1"/>
  <c r="KD1798" i="1"/>
  <c r="KE1798" i="1"/>
  <c r="KG1798" i="1"/>
  <c r="KI1798" i="1"/>
  <c r="KK1798" i="1"/>
  <c r="KS1798" i="1"/>
  <c r="KX1798" i="1"/>
  <c r="LB1798" i="1"/>
  <c r="LD1798" i="1"/>
  <c r="LF1798" i="1"/>
  <c r="LH1798" i="1"/>
  <c r="LJ1798" i="1"/>
  <c r="LL1798" i="1"/>
  <c r="LN1798" i="1"/>
  <c r="LP1798" i="1"/>
  <c r="LR1798" i="1"/>
  <c r="LT1798" i="1"/>
  <c r="LV1798" i="1"/>
  <c r="LX1798" i="1"/>
  <c r="LZ1798" i="1"/>
  <c r="MB1798" i="1"/>
  <c r="MD1798" i="1"/>
  <c r="MF1798" i="1"/>
  <c r="MH1798" i="1"/>
  <c r="MJ1798" i="1"/>
  <c r="IQ1799" i="1"/>
  <c r="IS1799" i="1"/>
  <c r="IU1799" i="1"/>
  <c r="IZ1799" i="1"/>
  <c r="JA1799" i="1"/>
  <c r="JC1799" i="1"/>
  <c r="JE1799" i="1"/>
  <c r="JI1799" i="1"/>
  <c r="JJ1799" i="1"/>
  <c r="JL1799" i="1"/>
  <c r="JN1799" i="1"/>
  <c r="JP1799" i="1"/>
  <c r="JR1799" i="1"/>
  <c r="JT1799" i="1"/>
  <c r="JV1799" i="1"/>
  <c r="JX1799" i="1"/>
  <c r="KD1799" i="1"/>
  <c r="KE1799" i="1"/>
  <c r="KG1799" i="1"/>
  <c r="KI1799" i="1"/>
  <c r="KK1799" i="1"/>
  <c r="KS1799" i="1"/>
  <c r="KX1799" i="1"/>
  <c r="LB1799" i="1"/>
  <c r="LD1799" i="1"/>
  <c r="LF1799" i="1"/>
  <c r="LH1799" i="1"/>
  <c r="LJ1799" i="1"/>
  <c r="LL1799" i="1"/>
  <c r="LN1799" i="1"/>
  <c r="LP1799" i="1"/>
  <c r="LR1799" i="1"/>
  <c r="LT1799" i="1"/>
  <c r="LV1799" i="1"/>
  <c r="LX1799" i="1"/>
  <c r="LZ1799" i="1"/>
  <c r="MB1799" i="1"/>
  <c r="MD1799" i="1"/>
  <c r="MF1799" i="1"/>
  <c r="MH1799" i="1"/>
  <c r="MJ1799" i="1"/>
  <c r="IQ1800" i="1"/>
  <c r="IS1800" i="1"/>
  <c r="IU1800" i="1"/>
  <c r="IZ1800" i="1"/>
  <c r="JA1800" i="1"/>
  <c r="JC1800" i="1"/>
  <c r="JE1800" i="1"/>
  <c r="JI1800" i="1"/>
  <c r="JJ1800" i="1"/>
  <c r="JL1800" i="1"/>
  <c r="JN1800" i="1"/>
  <c r="JP1800" i="1"/>
  <c r="JR1800" i="1"/>
  <c r="JT1800" i="1"/>
  <c r="JV1800" i="1"/>
  <c r="JX1800" i="1"/>
  <c r="KD1800" i="1"/>
  <c r="KE1800" i="1"/>
  <c r="KG1800" i="1"/>
  <c r="KI1800" i="1"/>
  <c r="KK1800" i="1"/>
  <c r="KS1800" i="1"/>
  <c r="KX1800" i="1"/>
  <c r="LB1800" i="1"/>
  <c r="LD1800" i="1"/>
  <c r="LF1800" i="1"/>
  <c r="LH1800" i="1"/>
  <c r="LJ1800" i="1"/>
  <c r="LL1800" i="1"/>
  <c r="LN1800" i="1"/>
  <c r="LP1800" i="1"/>
  <c r="LR1800" i="1"/>
  <c r="LT1800" i="1"/>
  <c r="LV1800" i="1"/>
  <c r="LX1800" i="1"/>
  <c r="LZ1800" i="1"/>
  <c r="MB1800" i="1"/>
  <c r="MD1800" i="1"/>
  <c r="MF1800" i="1"/>
  <c r="MH1800" i="1"/>
  <c r="MJ1800" i="1"/>
  <c r="IQ1801" i="1"/>
  <c r="IS1801" i="1"/>
  <c r="IU1801" i="1"/>
  <c r="IZ1801" i="1"/>
  <c r="JA1801" i="1"/>
  <c r="JC1801" i="1"/>
  <c r="JE1801" i="1"/>
  <c r="JI1801" i="1"/>
  <c r="JJ1801" i="1"/>
  <c r="JL1801" i="1"/>
  <c r="JN1801" i="1"/>
  <c r="JP1801" i="1"/>
  <c r="JR1801" i="1"/>
  <c r="JT1801" i="1"/>
  <c r="JV1801" i="1"/>
  <c r="JX1801" i="1"/>
  <c r="KD1801" i="1"/>
  <c r="KE1801" i="1"/>
  <c r="KG1801" i="1"/>
  <c r="KI1801" i="1"/>
  <c r="KK1801" i="1"/>
  <c r="KS1801" i="1"/>
  <c r="KX1801" i="1"/>
  <c r="LB1801" i="1"/>
  <c r="LD1801" i="1"/>
  <c r="LF1801" i="1"/>
  <c r="LH1801" i="1"/>
  <c r="LJ1801" i="1"/>
  <c r="LL1801" i="1"/>
  <c r="LN1801" i="1"/>
  <c r="LP1801" i="1"/>
  <c r="LR1801" i="1"/>
  <c r="LT1801" i="1"/>
  <c r="LV1801" i="1"/>
  <c r="LX1801" i="1"/>
  <c r="LZ1801" i="1"/>
  <c r="MB1801" i="1"/>
  <c r="MD1801" i="1"/>
  <c r="MF1801" i="1"/>
  <c r="MH1801" i="1"/>
  <c r="MJ1801" i="1"/>
  <c r="IQ1802" i="1"/>
  <c r="IS1802" i="1"/>
  <c r="IU1802" i="1"/>
  <c r="IZ1802" i="1"/>
  <c r="JA1802" i="1"/>
  <c r="JC1802" i="1"/>
  <c r="JE1802" i="1"/>
  <c r="JI1802" i="1"/>
  <c r="JJ1802" i="1"/>
  <c r="JL1802" i="1"/>
  <c r="JN1802" i="1"/>
  <c r="JP1802" i="1"/>
  <c r="JR1802" i="1"/>
  <c r="JT1802" i="1"/>
  <c r="JV1802" i="1"/>
  <c r="JX1802" i="1"/>
  <c r="KD1802" i="1"/>
  <c r="KE1802" i="1"/>
  <c r="KG1802" i="1"/>
  <c r="KI1802" i="1"/>
  <c r="KK1802" i="1"/>
  <c r="KS1802" i="1"/>
  <c r="KX1802" i="1"/>
  <c r="LB1802" i="1"/>
  <c r="LD1802" i="1"/>
  <c r="LF1802" i="1"/>
  <c r="LH1802" i="1"/>
  <c r="LJ1802" i="1"/>
  <c r="LL1802" i="1"/>
  <c r="LN1802" i="1"/>
  <c r="LP1802" i="1"/>
  <c r="LR1802" i="1"/>
  <c r="LT1802" i="1"/>
  <c r="LV1802" i="1"/>
  <c r="LX1802" i="1"/>
  <c r="LZ1802" i="1"/>
  <c r="MB1802" i="1"/>
  <c r="MD1802" i="1"/>
  <c r="MF1802" i="1"/>
  <c r="MH1802" i="1"/>
  <c r="MJ1802" i="1"/>
  <c r="IQ1803" i="1"/>
  <c r="IS1803" i="1"/>
  <c r="IU1803" i="1"/>
  <c r="IZ1803" i="1"/>
  <c r="JA1803" i="1"/>
  <c r="JC1803" i="1"/>
  <c r="JE1803" i="1"/>
  <c r="JI1803" i="1"/>
  <c r="JJ1803" i="1"/>
  <c r="JL1803" i="1"/>
  <c r="JN1803" i="1"/>
  <c r="JP1803" i="1"/>
  <c r="JR1803" i="1"/>
  <c r="JT1803" i="1"/>
  <c r="JV1803" i="1"/>
  <c r="JX1803" i="1"/>
  <c r="KD1803" i="1"/>
  <c r="KE1803" i="1"/>
  <c r="KG1803" i="1"/>
  <c r="KI1803" i="1"/>
  <c r="KK1803" i="1"/>
  <c r="KS1803" i="1"/>
  <c r="KX1803" i="1"/>
  <c r="LB1803" i="1"/>
  <c r="LD1803" i="1"/>
  <c r="LF1803" i="1"/>
  <c r="LH1803" i="1"/>
  <c r="LJ1803" i="1"/>
  <c r="LL1803" i="1"/>
  <c r="LN1803" i="1"/>
  <c r="LP1803" i="1"/>
  <c r="LR1803" i="1"/>
  <c r="LT1803" i="1"/>
  <c r="LV1803" i="1"/>
  <c r="LX1803" i="1"/>
  <c r="LZ1803" i="1"/>
  <c r="MB1803" i="1"/>
  <c r="MD1803" i="1"/>
  <c r="MF1803" i="1"/>
  <c r="MH1803" i="1"/>
  <c r="MJ1803" i="1"/>
  <c r="IQ1804" i="1"/>
  <c r="IS1804" i="1"/>
  <c r="IU1804" i="1"/>
  <c r="IZ1804" i="1"/>
  <c r="JA1804" i="1"/>
  <c r="JC1804" i="1"/>
  <c r="JE1804" i="1"/>
  <c r="JI1804" i="1"/>
  <c r="JJ1804" i="1"/>
  <c r="JL1804" i="1"/>
  <c r="JN1804" i="1"/>
  <c r="JP1804" i="1"/>
  <c r="JR1804" i="1"/>
  <c r="JT1804" i="1"/>
  <c r="JV1804" i="1"/>
  <c r="JX1804" i="1"/>
  <c r="KD1804" i="1"/>
  <c r="KE1804" i="1"/>
  <c r="KG1804" i="1"/>
  <c r="KI1804" i="1"/>
  <c r="KK1804" i="1"/>
  <c r="KS1804" i="1"/>
  <c r="KX1804" i="1"/>
  <c r="LB1804" i="1"/>
  <c r="LD1804" i="1"/>
  <c r="LF1804" i="1"/>
  <c r="LH1804" i="1"/>
  <c r="LJ1804" i="1"/>
  <c r="LL1804" i="1"/>
  <c r="LN1804" i="1"/>
  <c r="LP1804" i="1"/>
  <c r="LR1804" i="1"/>
  <c r="LT1804" i="1"/>
  <c r="LV1804" i="1"/>
  <c r="LX1804" i="1"/>
  <c r="LZ1804" i="1"/>
  <c r="MB1804" i="1"/>
  <c r="MD1804" i="1"/>
  <c r="MF1804" i="1"/>
  <c r="MH1804" i="1"/>
  <c r="MJ1804" i="1"/>
  <c r="IQ1805" i="1"/>
  <c r="IS1805" i="1"/>
  <c r="IU1805" i="1"/>
  <c r="IZ1805" i="1"/>
  <c r="JA1805" i="1"/>
  <c r="JC1805" i="1"/>
  <c r="JE1805" i="1"/>
  <c r="JI1805" i="1"/>
  <c r="JJ1805" i="1"/>
  <c r="JL1805" i="1"/>
  <c r="JN1805" i="1"/>
  <c r="JP1805" i="1"/>
  <c r="JR1805" i="1"/>
  <c r="JT1805" i="1"/>
  <c r="JV1805" i="1"/>
  <c r="JX1805" i="1"/>
  <c r="KD1805" i="1"/>
  <c r="KE1805" i="1"/>
  <c r="KG1805" i="1"/>
  <c r="KI1805" i="1"/>
  <c r="KK1805" i="1"/>
  <c r="KS1805" i="1"/>
  <c r="KX1805" i="1"/>
  <c r="LB1805" i="1"/>
  <c r="LD1805" i="1"/>
  <c r="LF1805" i="1"/>
  <c r="LH1805" i="1"/>
  <c r="LJ1805" i="1"/>
  <c r="LL1805" i="1"/>
  <c r="LN1805" i="1"/>
  <c r="LP1805" i="1"/>
  <c r="LR1805" i="1"/>
  <c r="LT1805" i="1"/>
  <c r="LV1805" i="1"/>
  <c r="LX1805" i="1"/>
  <c r="LZ1805" i="1"/>
  <c r="MB1805" i="1"/>
  <c r="MD1805" i="1"/>
  <c r="MF1805" i="1"/>
  <c r="MH1805" i="1"/>
  <c r="MJ1805" i="1"/>
  <c r="IQ1806" i="1"/>
  <c r="IS1806" i="1"/>
  <c r="IU1806" i="1"/>
  <c r="IZ1806" i="1"/>
  <c r="JA1806" i="1"/>
  <c r="JC1806" i="1"/>
  <c r="JE1806" i="1"/>
  <c r="JI1806" i="1"/>
  <c r="JJ1806" i="1"/>
  <c r="JL1806" i="1"/>
  <c r="JN1806" i="1"/>
  <c r="JP1806" i="1"/>
  <c r="JR1806" i="1"/>
  <c r="JT1806" i="1"/>
  <c r="JV1806" i="1"/>
  <c r="JX1806" i="1"/>
  <c r="KD1806" i="1"/>
  <c r="KE1806" i="1"/>
  <c r="KG1806" i="1"/>
  <c r="KI1806" i="1"/>
  <c r="KK1806" i="1"/>
  <c r="KS1806" i="1"/>
  <c r="KX1806" i="1"/>
  <c r="LB1806" i="1"/>
  <c r="LD1806" i="1"/>
  <c r="LF1806" i="1"/>
  <c r="LH1806" i="1"/>
  <c r="LJ1806" i="1"/>
  <c r="LL1806" i="1"/>
  <c r="LN1806" i="1"/>
  <c r="LP1806" i="1"/>
  <c r="LR1806" i="1"/>
  <c r="LT1806" i="1"/>
  <c r="LV1806" i="1"/>
  <c r="LX1806" i="1"/>
  <c r="LZ1806" i="1"/>
  <c r="MB1806" i="1"/>
  <c r="MD1806" i="1"/>
  <c r="MF1806" i="1"/>
  <c r="MH1806" i="1"/>
  <c r="MJ1806" i="1"/>
  <c r="IQ1807" i="1"/>
  <c r="IS1807" i="1"/>
  <c r="IU1807" i="1"/>
  <c r="IZ1807" i="1"/>
  <c r="JA1807" i="1"/>
  <c r="JC1807" i="1"/>
  <c r="JE1807" i="1"/>
  <c r="JI1807" i="1"/>
  <c r="JJ1807" i="1"/>
  <c r="JL1807" i="1"/>
  <c r="JN1807" i="1"/>
  <c r="JP1807" i="1"/>
  <c r="JR1807" i="1"/>
  <c r="JT1807" i="1"/>
  <c r="JV1807" i="1"/>
  <c r="JX1807" i="1"/>
  <c r="KD1807" i="1"/>
  <c r="KE1807" i="1"/>
  <c r="KG1807" i="1"/>
  <c r="KI1807" i="1"/>
  <c r="KK1807" i="1"/>
  <c r="KS1807" i="1"/>
  <c r="KX1807" i="1"/>
  <c r="LB1807" i="1"/>
  <c r="LD1807" i="1"/>
  <c r="LF1807" i="1"/>
  <c r="LH1807" i="1"/>
  <c r="LJ1807" i="1"/>
  <c r="LL1807" i="1"/>
  <c r="LN1807" i="1"/>
  <c r="LP1807" i="1"/>
  <c r="LR1807" i="1"/>
  <c r="LT1807" i="1"/>
  <c r="LV1807" i="1"/>
  <c r="LX1807" i="1"/>
  <c r="LZ1807" i="1"/>
  <c r="MB1807" i="1"/>
  <c r="MD1807" i="1"/>
  <c r="MF1807" i="1"/>
  <c r="MH1807" i="1"/>
  <c r="MJ1807" i="1"/>
  <c r="IQ1808" i="1"/>
  <c r="IS1808" i="1"/>
  <c r="IU1808" i="1"/>
  <c r="IZ1808" i="1"/>
  <c r="JA1808" i="1"/>
  <c r="JC1808" i="1"/>
  <c r="JE1808" i="1"/>
  <c r="JI1808" i="1"/>
  <c r="JJ1808" i="1"/>
  <c r="JL1808" i="1"/>
  <c r="JN1808" i="1"/>
  <c r="JP1808" i="1"/>
  <c r="JR1808" i="1"/>
  <c r="JT1808" i="1"/>
  <c r="JV1808" i="1"/>
  <c r="JX1808" i="1"/>
  <c r="KD1808" i="1"/>
  <c r="KE1808" i="1"/>
  <c r="KG1808" i="1"/>
  <c r="KI1808" i="1"/>
  <c r="KK1808" i="1"/>
  <c r="KS1808" i="1"/>
  <c r="KX1808" i="1"/>
  <c r="LB1808" i="1"/>
  <c r="LD1808" i="1"/>
  <c r="LF1808" i="1"/>
  <c r="LH1808" i="1"/>
  <c r="LJ1808" i="1"/>
  <c r="LL1808" i="1"/>
  <c r="LN1808" i="1"/>
  <c r="LP1808" i="1"/>
  <c r="LR1808" i="1"/>
  <c r="LT1808" i="1"/>
  <c r="LV1808" i="1"/>
  <c r="LX1808" i="1"/>
  <c r="LZ1808" i="1"/>
  <c r="MB1808" i="1"/>
  <c r="MD1808" i="1"/>
  <c r="MF1808" i="1"/>
  <c r="MH1808" i="1"/>
  <c r="MJ1808" i="1"/>
  <c r="IQ1809" i="1"/>
  <c r="IS1809" i="1"/>
  <c r="IU1809" i="1"/>
  <c r="IZ1809" i="1"/>
  <c r="JA1809" i="1"/>
  <c r="JC1809" i="1"/>
  <c r="JE1809" i="1"/>
  <c r="JI1809" i="1"/>
  <c r="JJ1809" i="1"/>
  <c r="JL1809" i="1"/>
  <c r="JN1809" i="1"/>
  <c r="JP1809" i="1"/>
  <c r="JR1809" i="1"/>
  <c r="JT1809" i="1"/>
  <c r="JV1809" i="1"/>
  <c r="JX1809" i="1"/>
  <c r="KD1809" i="1"/>
  <c r="KE1809" i="1"/>
  <c r="KG1809" i="1"/>
  <c r="KI1809" i="1"/>
  <c r="KK1809" i="1"/>
  <c r="KS1809" i="1"/>
  <c r="KX1809" i="1"/>
  <c r="LB1809" i="1"/>
  <c r="LD1809" i="1"/>
  <c r="LF1809" i="1"/>
  <c r="LH1809" i="1"/>
  <c r="LJ1809" i="1"/>
  <c r="LL1809" i="1"/>
  <c r="LN1809" i="1"/>
  <c r="LP1809" i="1"/>
  <c r="LR1809" i="1"/>
  <c r="LT1809" i="1"/>
  <c r="LV1809" i="1"/>
  <c r="LX1809" i="1"/>
  <c r="LZ1809" i="1"/>
  <c r="MB1809" i="1"/>
  <c r="MD1809" i="1"/>
  <c r="MF1809" i="1"/>
  <c r="MH1809" i="1"/>
  <c r="MJ1809" i="1"/>
  <c r="IQ1810" i="1"/>
  <c r="IS1810" i="1"/>
  <c r="IU1810" i="1"/>
  <c r="IZ1810" i="1"/>
  <c r="JA1810" i="1"/>
  <c r="JC1810" i="1"/>
  <c r="JE1810" i="1"/>
  <c r="JI1810" i="1"/>
  <c r="JJ1810" i="1"/>
  <c r="JL1810" i="1"/>
  <c r="JN1810" i="1"/>
  <c r="JP1810" i="1"/>
  <c r="JR1810" i="1"/>
  <c r="JT1810" i="1"/>
  <c r="JV1810" i="1"/>
  <c r="JX1810" i="1"/>
  <c r="KD1810" i="1"/>
  <c r="KE1810" i="1"/>
  <c r="KG1810" i="1"/>
  <c r="KI1810" i="1"/>
  <c r="KK1810" i="1"/>
  <c r="KS1810" i="1"/>
  <c r="KX1810" i="1"/>
  <c r="LB1810" i="1"/>
  <c r="LD1810" i="1"/>
  <c r="LF1810" i="1"/>
  <c r="LH1810" i="1"/>
  <c r="LJ1810" i="1"/>
  <c r="LL1810" i="1"/>
  <c r="LN1810" i="1"/>
  <c r="LP1810" i="1"/>
  <c r="LR1810" i="1"/>
  <c r="LT1810" i="1"/>
  <c r="LV1810" i="1"/>
  <c r="LX1810" i="1"/>
  <c r="LZ1810" i="1"/>
  <c r="MB1810" i="1"/>
  <c r="MD1810" i="1"/>
  <c r="MF1810" i="1"/>
  <c r="MH1810" i="1"/>
  <c r="MJ1810" i="1"/>
  <c r="IQ1811" i="1"/>
  <c r="IS1811" i="1"/>
  <c r="IU1811" i="1"/>
  <c r="IZ1811" i="1"/>
  <c r="JA1811" i="1"/>
  <c r="JC1811" i="1"/>
  <c r="JE1811" i="1"/>
  <c r="JI1811" i="1"/>
  <c r="JJ1811" i="1"/>
  <c r="JL1811" i="1"/>
  <c r="JN1811" i="1"/>
  <c r="JP1811" i="1"/>
  <c r="JR1811" i="1"/>
  <c r="JT1811" i="1"/>
  <c r="JV1811" i="1"/>
  <c r="JX1811" i="1"/>
  <c r="KD1811" i="1"/>
  <c r="KE1811" i="1"/>
  <c r="KG1811" i="1"/>
  <c r="KI1811" i="1"/>
  <c r="KK1811" i="1"/>
  <c r="KS1811" i="1"/>
  <c r="KX1811" i="1"/>
  <c r="LB1811" i="1"/>
  <c r="LD1811" i="1"/>
  <c r="LF1811" i="1"/>
  <c r="LH1811" i="1"/>
  <c r="LJ1811" i="1"/>
  <c r="LL1811" i="1"/>
  <c r="LN1811" i="1"/>
  <c r="LP1811" i="1"/>
  <c r="LR1811" i="1"/>
  <c r="LT1811" i="1"/>
  <c r="LV1811" i="1"/>
  <c r="LX1811" i="1"/>
  <c r="LZ1811" i="1"/>
  <c r="MB1811" i="1"/>
  <c r="MD1811" i="1"/>
  <c r="MF1811" i="1"/>
  <c r="MH1811" i="1"/>
  <c r="MJ1811" i="1"/>
  <c r="IQ1812" i="1"/>
  <c r="IS1812" i="1"/>
  <c r="IU1812" i="1"/>
  <c r="IZ1812" i="1"/>
  <c r="JA1812" i="1"/>
  <c r="JC1812" i="1"/>
  <c r="JE1812" i="1"/>
  <c r="JI1812" i="1"/>
  <c r="JJ1812" i="1"/>
  <c r="JL1812" i="1"/>
  <c r="JN1812" i="1"/>
  <c r="JP1812" i="1"/>
  <c r="JR1812" i="1"/>
  <c r="JT1812" i="1"/>
  <c r="JV1812" i="1"/>
  <c r="JX1812" i="1"/>
  <c r="KD1812" i="1"/>
  <c r="KE1812" i="1"/>
  <c r="KG1812" i="1"/>
  <c r="KI1812" i="1"/>
  <c r="KK1812" i="1"/>
  <c r="KS1812" i="1"/>
  <c r="KX1812" i="1"/>
  <c r="LB1812" i="1"/>
  <c r="LD1812" i="1"/>
  <c r="LF1812" i="1"/>
  <c r="LH1812" i="1"/>
  <c r="LJ1812" i="1"/>
  <c r="LL1812" i="1"/>
  <c r="LN1812" i="1"/>
  <c r="LP1812" i="1"/>
  <c r="LR1812" i="1"/>
  <c r="LT1812" i="1"/>
  <c r="LV1812" i="1"/>
  <c r="LX1812" i="1"/>
  <c r="LZ1812" i="1"/>
  <c r="MB1812" i="1"/>
  <c r="MD1812" i="1"/>
  <c r="MF1812" i="1"/>
  <c r="MH1812" i="1"/>
  <c r="MJ1812" i="1"/>
  <c r="IQ1813" i="1"/>
  <c r="IS1813" i="1"/>
  <c r="IU1813" i="1"/>
  <c r="IZ1813" i="1"/>
  <c r="JA1813" i="1"/>
  <c r="JC1813" i="1"/>
  <c r="JE1813" i="1"/>
  <c r="JI1813" i="1"/>
  <c r="JJ1813" i="1"/>
  <c r="JL1813" i="1"/>
  <c r="JN1813" i="1"/>
  <c r="JP1813" i="1"/>
  <c r="JR1813" i="1"/>
  <c r="JT1813" i="1"/>
  <c r="JV1813" i="1"/>
  <c r="JX1813" i="1"/>
  <c r="KD1813" i="1"/>
  <c r="KE1813" i="1"/>
  <c r="KG1813" i="1"/>
  <c r="KI1813" i="1"/>
  <c r="KK1813" i="1"/>
  <c r="KS1813" i="1"/>
  <c r="KX1813" i="1"/>
  <c r="LB1813" i="1"/>
  <c r="LD1813" i="1"/>
  <c r="LF1813" i="1"/>
  <c r="LH1813" i="1"/>
  <c r="LJ1813" i="1"/>
  <c r="LL1813" i="1"/>
  <c r="LN1813" i="1"/>
  <c r="LP1813" i="1"/>
  <c r="LR1813" i="1"/>
  <c r="LT1813" i="1"/>
  <c r="LV1813" i="1"/>
  <c r="LX1813" i="1"/>
  <c r="LZ1813" i="1"/>
  <c r="MB1813" i="1"/>
  <c r="MD1813" i="1"/>
  <c r="MF1813" i="1"/>
  <c r="MH1813" i="1"/>
  <c r="MJ1813" i="1"/>
  <c r="IQ1814" i="1"/>
  <c r="IS1814" i="1"/>
  <c r="IU1814" i="1"/>
  <c r="IZ1814" i="1"/>
  <c r="JA1814" i="1"/>
  <c r="JC1814" i="1"/>
  <c r="JE1814" i="1"/>
  <c r="JI1814" i="1"/>
  <c r="JJ1814" i="1"/>
  <c r="JL1814" i="1"/>
  <c r="JN1814" i="1"/>
  <c r="JP1814" i="1"/>
  <c r="JR1814" i="1"/>
  <c r="JT1814" i="1"/>
  <c r="JV1814" i="1"/>
  <c r="JX1814" i="1"/>
  <c r="KD1814" i="1"/>
  <c r="KE1814" i="1"/>
  <c r="KG1814" i="1"/>
  <c r="KI1814" i="1"/>
  <c r="KK1814" i="1"/>
  <c r="KS1814" i="1"/>
  <c r="KX1814" i="1"/>
  <c r="LB1814" i="1"/>
  <c r="LD1814" i="1"/>
  <c r="LF1814" i="1"/>
  <c r="LH1814" i="1"/>
  <c r="LJ1814" i="1"/>
  <c r="LL1814" i="1"/>
  <c r="LN1814" i="1"/>
  <c r="LP1814" i="1"/>
  <c r="LR1814" i="1"/>
  <c r="LT1814" i="1"/>
  <c r="LV1814" i="1"/>
  <c r="LX1814" i="1"/>
  <c r="LZ1814" i="1"/>
  <c r="MB1814" i="1"/>
  <c r="MD1814" i="1"/>
  <c r="MF1814" i="1"/>
  <c r="MH1814" i="1"/>
  <c r="MJ1814" i="1"/>
  <c r="IQ1815" i="1"/>
  <c r="IS1815" i="1"/>
  <c r="IU1815" i="1"/>
  <c r="IZ1815" i="1"/>
  <c r="JA1815" i="1"/>
  <c r="JC1815" i="1"/>
  <c r="JE1815" i="1"/>
  <c r="JI1815" i="1"/>
  <c r="JJ1815" i="1"/>
  <c r="JL1815" i="1"/>
  <c r="JN1815" i="1"/>
  <c r="JP1815" i="1"/>
  <c r="JR1815" i="1"/>
  <c r="JT1815" i="1"/>
  <c r="JV1815" i="1"/>
  <c r="JX1815" i="1"/>
  <c r="KD1815" i="1"/>
  <c r="KE1815" i="1"/>
  <c r="KG1815" i="1"/>
  <c r="KI1815" i="1"/>
  <c r="KK1815" i="1"/>
  <c r="KS1815" i="1"/>
  <c r="KX1815" i="1"/>
  <c r="LB1815" i="1"/>
  <c r="LD1815" i="1"/>
  <c r="LF1815" i="1"/>
  <c r="LH1815" i="1"/>
  <c r="LJ1815" i="1"/>
  <c r="LL1815" i="1"/>
  <c r="LN1815" i="1"/>
  <c r="LP1815" i="1"/>
  <c r="LR1815" i="1"/>
  <c r="LT1815" i="1"/>
  <c r="LV1815" i="1"/>
  <c r="LX1815" i="1"/>
  <c r="LZ1815" i="1"/>
  <c r="MB1815" i="1"/>
  <c r="MD1815" i="1"/>
  <c r="MF1815" i="1"/>
  <c r="MH1815" i="1"/>
  <c r="MJ1815" i="1"/>
  <c r="IQ1816" i="1"/>
  <c r="IS1816" i="1"/>
  <c r="IU1816" i="1"/>
  <c r="IZ1816" i="1"/>
  <c r="JA1816" i="1"/>
  <c r="JC1816" i="1"/>
  <c r="JE1816" i="1"/>
  <c r="JI1816" i="1"/>
  <c r="JJ1816" i="1"/>
  <c r="JL1816" i="1"/>
  <c r="JN1816" i="1"/>
  <c r="JP1816" i="1"/>
  <c r="JR1816" i="1"/>
  <c r="JT1816" i="1"/>
  <c r="JV1816" i="1"/>
  <c r="JX1816" i="1"/>
  <c r="KD1816" i="1"/>
  <c r="KE1816" i="1"/>
  <c r="KG1816" i="1"/>
  <c r="KI1816" i="1"/>
  <c r="KK1816" i="1"/>
  <c r="KS1816" i="1"/>
  <c r="KX1816" i="1"/>
  <c r="LB1816" i="1"/>
  <c r="LD1816" i="1"/>
  <c r="LF1816" i="1"/>
  <c r="LH1816" i="1"/>
  <c r="LJ1816" i="1"/>
  <c r="LL1816" i="1"/>
  <c r="LN1816" i="1"/>
  <c r="LP1816" i="1"/>
  <c r="LR1816" i="1"/>
  <c r="LT1816" i="1"/>
  <c r="LV1816" i="1"/>
  <c r="LX1816" i="1"/>
  <c r="LZ1816" i="1"/>
  <c r="MB1816" i="1"/>
  <c r="MD1816" i="1"/>
  <c r="MF1816" i="1"/>
  <c r="MH1816" i="1"/>
  <c r="MJ1816" i="1"/>
  <c r="IQ1817" i="1"/>
  <c r="IS1817" i="1"/>
  <c r="IU1817" i="1"/>
  <c r="IZ1817" i="1"/>
  <c r="JA1817" i="1"/>
  <c r="JC1817" i="1"/>
  <c r="JE1817" i="1"/>
  <c r="JI1817" i="1"/>
  <c r="JJ1817" i="1"/>
  <c r="JL1817" i="1"/>
  <c r="JN1817" i="1"/>
  <c r="JP1817" i="1"/>
  <c r="JR1817" i="1"/>
  <c r="JT1817" i="1"/>
  <c r="JV1817" i="1"/>
  <c r="JX1817" i="1"/>
  <c r="KD1817" i="1"/>
  <c r="KE1817" i="1"/>
  <c r="KG1817" i="1"/>
  <c r="KI1817" i="1"/>
  <c r="KK1817" i="1"/>
  <c r="KS1817" i="1"/>
  <c r="KX1817" i="1"/>
  <c r="LB1817" i="1"/>
  <c r="LD1817" i="1"/>
  <c r="LF1817" i="1"/>
  <c r="LH1817" i="1"/>
  <c r="LJ1817" i="1"/>
  <c r="LL1817" i="1"/>
  <c r="LN1817" i="1"/>
  <c r="LP1817" i="1"/>
  <c r="LR1817" i="1"/>
  <c r="LT1817" i="1"/>
  <c r="LV1817" i="1"/>
  <c r="LX1817" i="1"/>
  <c r="LZ1817" i="1"/>
  <c r="MB1817" i="1"/>
  <c r="MD1817" i="1"/>
  <c r="MF1817" i="1"/>
  <c r="MH1817" i="1"/>
  <c r="MJ1817" i="1"/>
  <c r="IQ1818" i="1"/>
  <c r="IS1818" i="1"/>
  <c r="IU1818" i="1"/>
  <c r="IZ1818" i="1"/>
  <c r="JA1818" i="1"/>
  <c r="JC1818" i="1"/>
  <c r="JE1818" i="1"/>
  <c r="JI1818" i="1"/>
  <c r="JJ1818" i="1"/>
  <c r="JL1818" i="1"/>
  <c r="JN1818" i="1"/>
  <c r="JP1818" i="1"/>
  <c r="JR1818" i="1"/>
  <c r="JT1818" i="1"/>
  <c r="JV1818" i="1"/>
  <c r="JX1818" i="1"/>
  <c r="KD1818" i="1"/>
  <c r="KE1818" i="1"/>
  <c r="KG1818" i="1"/>
  <c r="KI1818" i="1"/>
  <c r="KK1818" i="1"/>
  <c r="KS1818" i="1"/>
  <c r="KX1818" i="1"/>
  <c r="LB1818" i="1"/>
  <c r="LD1818" i="1"/>
  <c r="LF1818" i="1"/>
  <c r="LH1818" i="1"/>
  <c r="LJ1818" i="1"/>
  <c r="LL1818" i="1"/>
  <c r="LN1818" i="1"/>
  <c r="LP1818" i="1"/>
  <c r="LR1818" i="1"/>
  <c r="LT1818" i="1"/>
  <c r="LV1818" i="1"/>
  <c r="LX1818" i="1"/>
  <c r="LZ1818" i="1"/>
  <c r="MB1818" i="1"/>
  <c r="MD1818" i="1"/>
  <c r="MF1818" i="1"/>
  <c r="MH1818" i="1"/>
  <c r="MJ1818" i="1"/>
  <c r="IQ1819" i="1"/>
  <c r="IS1819" i="1"/>
  <c r="IU1819" i="1"/>
  <c r="IZ1819" i="1"/>
  <c r="JA1819" i="1"/>
  <c r="JC1819" i="1"/>
  <c r="JE1819" i="1"/>
  <c r="JI1819" i="1"/>
  <c r="JJ1819" i="1"/>
  <c r="JL1819" i="1"/>
  <c r="JN1819" i="1"/>
  <c r="JP1819" i="1"/>
  <c r="JR1819" i="1"/>
  <c r="JT1819" i="1"/>
  <c r="JV1819" i="1"/>
  <c r="JX1819" i="1"/>
  <c r="KD1819" i="1"/>
  <c r="KE1819" i="1"/>
  <c r="KG1819" i="1"/>
  <c r="KI1819" i="1"/>
  <c r="KK1819" i="1"/>
  <c r="KS1819" i="1"/>
  <c r="KX1819" i="1"/>
  <c r="LB1819" i="1"/>
  <c r="LD1819" i="1"/>
  <c r="LF1819" i="1"/>
  <c r="LH1819" i="1"/>
  <c r="LJ1819" i="1"/>
  <c r="LL1819" i="1"/>
  <c r="LN1819" i="1"/>
  <c r="LP1819" i="1"/>
  <c r="LR1819" i="1"/>
  <c r="LT1819" i="1"/>
  <c r="LV1819" i="1"/>
  <c r="LX1819" i="1"/>
  <c r="LZ1819" i="1"/>
  <c r="MB1819" i="1"/>
  <c r="MD1819" i="1"/>
  <c r="MF1819" i="1"/>
  <c r="MH1819" i="1"/>
  <c r="MJ1819" i="1"/>
  <c r="IQ1820" i="1"/>
  <c r="IS1820" i="1"/>
  <c r="IU1820" i="1"/>
  <c r="IZ1820" i="1"/>
  <c r="JA1820" i="1"/>
  <c r="JC1820" i="1"/>
  <c r="JE1820" i="1"/>
  <c r="JI1820" i="1"/>
  <c r="JJ1820" i="1"/>
  <c r="JL1820" i="1"/>
  <c r="JN1820" i="1"/>
  <c r="JP1820" i="1"/>
  <c r="JR1820" i="1"/>
  <c r="JT1820" i="1"/>
  <c r="JV1820" i="1"/>
  <c r="JX1820" i="1"/>
  <c r="KD1820" i="1"/>
  <c r="KE1820" i="1"/>
  <c r="KG1820" i="1"/>
  <c r="KI1820" i="1"/>
  <c r="KK1820" i="1"/>
  <c r="KS1820" i="1"/>
  <c r="KX1820" i="1"/>
  <c r="LB1820" i="1"/>
  <c r="LD1820" i="1"/>
  <c r="LF1820" i="1"/>
  <c r="LH1820" i="1"/>
  <c r="LJ1820" i="1"/>
  <c r="LL1820" i="1"/>
  <c r="LN1820" i="1"/>
  <c r="LP1820" i="1"/>
  <c r="LR1820" i="1"/>
  <c r="LT1820" i="1"/>
  <c r="LV1820" i="1"/>
  <c r="LX1820" i="1"/>
  <c r="LZ1820" i="1"/>
  <c r="MB1820" i="1"/>
  <c r="MD1820" i="1"/>
  <c r="MF1820" i="1"/>
  <c r="MH1820" i="1"/>
  <c r="MJ1820" i="1"/>
  <c r="IQ1821" i="1"/>
  <c r="IS1821" i="1"/>
  <c r="IU1821" i="1"/>
  <c r="IZ1821" i="1"/>
  <c r="JA1821" i="1"/>
  <c r="JC1821" i="1"/>
  <c r="JE1821" i="1"/>
  <c r="JI1821" i="1"/>
  <c r="JJ1821" i="1"/>
  <c r="JL1821" i="1"/>
  <c r="JN1821" i="1"/>
  <c r="JP1821" i="1"/>
  <c r="JR1821" i="1"/>
  <c r="JT1821" i="1"/>
  <c r="JV1821" i="1"/>
  <c r="JX1821" i="1"/>
  <c r="KD1821" i="1"/>
  <c r="KE1821" i="1"/>
  <c r="KG1821" i="1"/>
  <c r="KI1821" i="1"/>
  <c r="KK1821" i="1"/>
  <c r="KS1821" i="1"/>
  <c r="KX1821" i="1"/>
  <c r="LB1821" i="1"/>
  <c r="LD1821" i="1"/>
  <c r="LF1821" i="1"/>
  <c r="LH1821" i="1"/>
  <c r="LJ1821" i="1"/>
  <c r="LL1821" i="1"/>
  <c r="LN1821" i="1"/>
  <c r="LP1821" i="1"/>
  <c r="LR1821" i="1"/>
  <c r="LT1821" i="1"/>
  <c r="LV1821" i="1"/>
  <c r="LX1821" i="1"/>
  <c r="LZ1821" i="1"/>
  <c r="MB1821" i="1"/>
  <c r="MD1821" i="1"/>
  <c r="MF1821" i="1"/>
  <c r="MH1821" i="1"/>
  <c r="MJ1821" i="1"/>
  <c r="IQ1822" i="1"/>
  <c r="IS1822" i="1"/>
  <c r="IU1822" i="1"/>
  <c r="IZ1822" i="1"/>
  <c r="JA1822" i="1"/>
  <c r="JC1822" i="1"/>
  <c r="JE1822" i="1"/>
  <c r="JI1822" i="1"/>
  <c r="JJ1822" i="1"/>
  <c r="JL1822" i="1"/>
  <c r="JN1822" i="1"/>
  <c r="JP1822" i="1"/>
  <c r="JR1822" i="1"/>
  <c r="JT1822" i="1"/>
  <c r="JV1822" i="1"/>
  <c r="JX1822" i="1"/>
  <c r="KD1822" i="1"/>
  <c r="KE1822" i="1"/>
  <c r="KG1822" i="1"/>
  <c r="KI1822" i="1"/>
  <c r="KK1822" i="1"/>
  <c r="KS1822" i="1"/>
  <c r="KX1822" i="1"/>
  <c r="LB1822" i="1"/>
  <c r="LD1822" i="1"/>
  <c r="LF1822" i="1"/>
  <c r="LH1822" i="1"/>
  <c r="LJ1822" i="1"/>
  <c r="LL1822" i="1"/>
  <c r="LN1822" i="1"/>
  <c r="LP1822" i="1"/>
  <c r="LR1822" i="1"/>
  <c r="LT1822" i="1"/>
  <c r="LV1822" i="1"/>
  <c r="LX1822" i="1"/>
  <c r="LZ1822" i="1"/>
  <c r="MB1822" i="1"/>
  <c r="MD1822" i="1"/>
  <c r="MF1822" i="1"/>
  <c r="MH1822" i="1"/>
  <c r="MJ1822" i="1"/>
  <c r="IQ1823" i="1"/>
  <c r="IS1823" i="1"/>
  <c r="IU1823" i="1"/>
  <c r="IZ1823" i="1"/>
  <c r="JA1823" i="1"/>
  <c r="JC1823" i="1"/>
  <c r="JE1823" i="1"/>
  <c r="JI1823" i="1"/>
  <c r="JJ1823" i="1"/>
  <c r="JL1823" i="1"/>
  <c r="JN1823" i="1"/>
  <c r="JP1823" i="1"/>
  <c r="JR1823" i="1"/>
  <c r="JT1823" i="1"/>
  <c r="JV1823" i="1"/>
  <c r="JX1823" i="1"/>
  <c r="KD1823" i="1"/>
  <c r="KE1823" i="1"/>
  <c r="KG1823" i="1"/>
  <c r="KI1823" i="1"/>
  <c r="KK1823" i="1"/>
  <c r="KS1823" i="1"/>
  <c r="KX1823" i="1"/>
  <c r="LB1823" i="1"/>
  <c r="LD1823" i="1"/>
  <c r="LF1823" i="1"/>
  <c r="LH1823" i="1"/>
  <c r="LJ1823" i="1"/>
  <c r="LL1823" i="1"/>
  <c r="LN1823" i="1"/>
  <c r="LP1823" i="1"/>
  <c r="LR1823" i="1"/>
  <c r="LT1823" i="1"/>
  <c r="LV1823" i="1"/>
  <c r="LX1823" i="1"/>
  <c r="LZ1823" i="1"/>
  <c r="MB1823" i="1"/>
  <c r="MD1823" i="1"/>
  <c r="MF1823" i="1"/>
  <c r="MH1823" i="1"/>
  <c r="MJ1823" i="1"/>
  <c r="IQ1824" i="1"/>
  <c r="IS1824" i="1"/>
  <c r="IU1824" i="1"/>
  <c r="IZ1824" i="1"/>
  <c r="JA1824" i="1"/>
  <c r="JC1824" i="1"/>
  <c r="JE1824" i="1"/>
  <c r="JI1824" i="1"/>
  <c r="JJ1824" i="1"/>
  <c r="JL1824" i="1"/>
  <c r="JN1824" i="1"/>
  <c r="JP1824" i="1"/>
  <c r="JR1824" i="1"/>
  <c r="JT1824" i="1"/>
  <c r="JV1824" i="1"/>
  <c r="JX1824" i="1"/>
  <c r="KD1824" i="1"/>
  <c r="KE1824" i="1"/>
  <c r="KG1824" i="1"/>
  <c r="KI1824" i="1"/>
  <c r="KK1824" i="1"/>
  <c r="KS1824" i="1"/>
  <c r="KX1824" i="1"/>
  <c r="LB1824" i="1"/>
  <c r="LD1824" i="1"/>
  <c r="LF1824" i="1"/>
  <c r="LH1824" i="1"/>
  <c r="LJ1824" i="1"/>
  <c r="LL1824" i="1"/>
  <c r="LN1824" i="1"/>
  <c r="LP1824" i="1"/>
  <c r="LR1824" i="1"/>
  <c r="LT1824" i="1"/>
  <c r="LV1824" i="1"/>
  <c r="LX1824" i="1"/>
  <c r="LZ1824" i="1"/>
  <c r="MB1824" i="1"/>
  <c r="MD1824" i="1"/>
  <c r="MF1824" i="1"/>
  <c r="MH1824" i="1"/>
  <c r="MJ1824" i="1"/>
  <c r="IQ1825" i="1"/>
  <c r="IS1825" i="1"/>
  <c r="IU1825" i="1"/>
  <c r="IZ1825" i="1"/>
  <c r="JA1825" i="1"/>
  <c r="JC1825" i="1"/>
  <c r="JE1825" i="1"/>
  <c r="JI1825" i="1"/>
  <c r="JJ1825" i="1"/>
  <c r="JL1825" i="1"/>
  <c r="JN1825" i="1"/>
  <c r="JP1825" i="1"/>
  <c r="JR1825" i="1"/>
  <c r="JT1825" i="1"/>
  <c r="JV1825" i="1"/>
  <c r="JX1825" i="1"/>
  <c r="KD1825" i="1"/>
  <c r="KE1825" i="1"/>
  <c r="KG1825" i="1"/>
  <c r="KI1825" i="1"/>
  <c r="KK1825" i="1"/>
  <c r="KS1825" i="1"/>
  <c r="KX1825" i="1"/>
  <c r="LB1825" i="1"/>
  <c r="LD1825" i="1"/>
  <c r="LF1825" i="1"/>
  <c r="LH1825" i="1"/>
  <c r="LJ1825" i="1"/>
  <c r="LL1825" i="1"/>
  <c r="LN1825" i="1"/>
  <c r="LP1825" i="1"/>
  <c r="LR1825" i="1"/>
  <c r="LT1825" i="1"/>
  <c r="LV1825" i="1"/>
  <c r="LX1825" i="1"/>
  <c r="LZ1825" i="1"/>
  <c r="MB1825" i="1"/>
  <c r="MD1825" i="1"/>
  <c r="MF1825" i="1"/>
  <c r="MH1825" i="1"/>
  <c r="MJ1825" i="1"/>
  <c r="IQ1826" i="1"/>
  <c r="IS1826" i="1"/>
  <c r="IU1826" i="1"/>
  <c r="IZ1826" i="1"/>
  <c r="JA1826" i="1"/>
  <c r="JC1826" i="1"/>
  <c r="JE1826" i="1"/>
  <c r="JI1826" i="1"/>
  <c r="JJ1826" i="1"/>
  <c r="JL1826" i="1"/>
  <c r="JN1826" i="1"/>
  <c r="JP1826" i="1"/>
  <c r="JR1826" i="1"/>
  <c r="JT1826" i="1"/>
  <c r="JV1826" i="1"/>
  <c r="JX1826" i="1"/>
  <c r="KD1826" i="1"/>
  <c r="KE1826" i="1"/>
  <c r="KG1826" i="1"/>
  <c r="KI1826" i="1"/>
  <c r="KK1826" i="1"/>
  <c r="KS1826" i="1"/>
  <c r="KX1826" i="1"/>
  <c r="LB1826" i="1"/>
  <c r="LD1826" i="1"/>
  <c r="LF1826" i="1"/>
  <c r="LH1826" i="1"/>
  <c r="LJ1826" i="1"/>
  <c r="LL1826" i="1"/>
  <c r="LN1826" i="1"/>
  <c r="LP1826" i="1"/>
  <c r="LR1826" i="1"/>
  <c r="LT1826" i="1"/>
  <c r="LV1826" i="1"/>
  <c r="LX1826" i="1"/>
  <c r="LZ1826" i="1"/>
  <c r="MB1826" i="1"/>
  <c r="MD1826" i="1"/>
  <c r="MF1826" i="1"/>
  <c r="MH1826" i="1"/>
  <c r="MJ1826" i="1"/>
  <c r="IQ1827" i="1"/>
  <c r="IS1827" i="1"/>
  <c r="IU1827" i="1"/>
  <c r="IZ1827" i="1"/>
  <c r="JA1827" i="1"/>
  <c r="JC1827" i="1"/>
  <c r="JE1827" i="1"/>
  <c r="JI1827" i="1"/>
  <c r="JJ1827" i="1"/>
  <c r="JL1827" i="1"/>
  <c r="JN1827" i="1"/>
  <c r="JP1827" i="1"/>
  <c r="JR1827" i="1"/>
  <c r="JT1827" i="1"/>
  <c r="JV1827" i="1"/>
  <c r="JX1827" i="1"/>
  <c r="KD1827" i="1"/>
  <c r="KE1827" i="1"/>
  <c r="KG1827" i="1"/>
  <c r="KI1827" i="1"/>
  <c r="KK1827" i="1"/>
  <c r="KS1827" i="1"/>
  <c r="KX1827" i="1"/>
  <c r="LB1827" i="1"/>
  <c r="LD1827" i="1"/>
  <c r="LF1827" i="1"/>
  <c r="LH1827" i="1"/>
  <c r="LJ1827" i="1"/>
  <c r="LL1827" i="1"/>
  <c r="LN1827" i="1"/>
  <c r="LP1827" i="1"/>
  <c r="LR1827" i="1"/>
  <c r="LT1827" i="1"/>
  <c r="LV1827" i="1"/>
  <c r="LX1827" i="1"/>
  <c r="LZ1827" i="1"/>
  <c r="MB1827" i="1"/>
  <c r="MD1827" i="1"/>
  <c r="MF1827" i="1"/>
  <c r="MH1827" i="1"/>
  <c r="MJ1827" i="1"/>
  <c r="IQ1828" i="1"/>
  <c r="IS1828" i="1"/>
  <c r="IU1828" i="1"/>
  <c r="IZ1828" i="1"/>
  <c r="JA1828" i="1"/>
  <c r="JC1828" i="1"/>
  <c r="JE1828" i="1"/>
  <c r="JI1828" i="1"/>
  <c r="JJ1828" i="1"/>
  <c r="JL1828" i="1"/>
  <c r="JN1828" i="1"/>
  <c r="JP1828" i="1"/>
  <c r="JR1828" i="1"/>
  <c r="JT1828" i="1"/>
  <c r="JV1828" i="1"/>
  <c r="JX1828" i="1"/>
  <c r="KD1828" i="1"/>
  <c r="KE1828" i="1"/>
  <c r="KG1828" i="1"/>
  <c r="KI1828" i="1"/>
  <c r="KK1828" i="1"/>
  <c r="KS1828" i="1"/>
  <c r="KX1828" i="1"/>
  <c r="LB1828" i="1"/>
  <c r="LD1828" i="1"/>
  <c r="LF1828" i="1"/>
  <c r="LH1828" i="1"/>
  <c r="LJ1828" i="1"/>
  <c r="LL1828" i="1"/>
  <c r="LN1828" i="1"/>
  <c r="LP1828" i="1"/>
  <c r="LR1828" i="1"/>
  <c r="LT1828" i="1"/>
  <c r="LV1828" i="1"/>
  <c r="LX1828" i="1"/>
  <c r="LZ1828" i="1"/>
  <c r="MB1828" i="1"/>
  <c r="MD1828" i="1"/>
  <c r="MF1828" i="1"/>
  <c r="MH1828" i="1"/>
  <c r="MJ1828" i="1"/>
  <c r="IQ1829" i="1"/>
  <c r="IS1829" i="1"/>
  <c r="IU1829" i="1"/>
  <c r="IZ1829" i="1"/>
  <c r="JA1829" i="1"/>
  <c r="JC1829" i="1"/>
  <c r="JE1829" i="1"/>
  <c r="JI1829" i="1"/>
  <c r="JJ1829" i="1"/>
  <c r="JL1829" i="1"/>
  <c r="JN1829" i="1"/>
  <c r="JP1829" i="1"/>
  <c r="JR1829" i="1"/>
  <c r="JT1829" i="1"/>
  <c r="JV1829" i="1"/>
  <c r="JX1829" i="1"/>
  <c r="KD1829" i="1"/>
  <c r="KE1829" i="1"/>
  <c r="KG1829" i="1"/>
  <c r="KI1829" i="1"/>
  <c r="KK1829" i="1"/>
  <c r="KS1829" i="1"/>
  <c r="KX1829" i="1"/>
  <c r="LB1829" i="1"/>
  <c r="LD1829" i="1"/>
  <c r="LF1829" i="1"/>
  <c r="LH1829" i="1"/>
  <c r="LJ1829" i="1"/>
  <c r="LL1829" i="1"/>
  <c r="LN1829" i="1"/>
  <c r="LP1829" i="1"/>
  <c r="LR1829" i="1"/>
  <c r="LT1829" i="1"/>
  <c r="LV1829" i="1"/>
  <c r="LX1829" i="1"/>
  <c r="LZ1829" i="1"/>
  <c r="MB1829" i="1"/>
  <c r="MD1829" i="1"/>
  <c r="MF1829" i="1"/>
  <c r="MH1829" i="1"/>
  <c r="MJ1829" i="1"/>
  <c r="IQ1830" i="1"/>
  <c r="IS1830" i="1"/>
  <c r="IU1830" i="1"/>
  <c r="IZ1830" i="1"/>
  <c r="JA1830" i="1"/>
  <c r="JC1830" i="1"/>
  <c r="JE1830" i="1"/>
  <c r="JI1830" i="1"/>
  <c r="JJ1830" i="1"/>
  <c r="JL1830" i="1"/>
  <c r="JN1830" i="1"/>
  <c r="JP1830" i="1"/>
  <c r="JR1830" i="1"/>
  <c r="JT1830" i="1"/>
  <c r="JV1830" i="1"/>
  <c r="JX1830" i="1"/>
  <c r="KD1830" i="1"/>
  <c r="KE1830" i="1"/>
  <c r="KG1830" i="1"/>
  <c r="KI1830" i="1"/>
  <c r="KK1830" i="1"/>
  <c r="KS1830" i="1"/>
  <c r="KX1830" i="1"/>
  <c r="LB1830" i="1"/>
  <c r="LD1830" i="1"/>
  <c r="LF1830" i="1"/>
  <c r="LH1830" i="1"/>
  <c r="LJ1830" i="1"/>
  <c r="LL1830" i="1"/>
  <c r="LN1830" i="1"/>
  <c r="LP1830" i="1"/>
  <c r="LR1830" i="1"/>
  <c r="LT1830" i="1"/>
  <c r="LV1830" i="1"/>
  <c r="LX1830" i="1"/>
  <c r="LZ1830" i="1"/>
  <c r="MB1830" i="1"/>
  <c r="MD1830" i="1"/>
  <c r="MF1830" i="1"/>
  <c r="MH1830" i="1"/>
  <c r="MJ1830" i="1"/>
  <c r="IQ1831" i="1"/>
  <c r="IS1831" i="1"/>
  <c r="IU1831" i="1"/>
  <c r="IZ1831" i="1"/>
  <c r="JA1831" i="1"/>
  <c r="JC1831" i="1"/>
  <c r="JE1831" i="1"/>
  <c r="JI1831" i="1"/>
  <c r="JJ1831" i="1"/>
  <c r="JL1831" i="1"/>
  <c r="JN1831" i="1"/>
  <c r="JP1831" i="1"/>
  <c r="JR1831" i="1"/>
  <c r="JT1831" i="1"/>
  <c r="JV1831" i="1"/>
  <c r="JX1831" i="1"/>
  <c r="KD1831" i="1"/>
  <c r="KE1831" i="1"/>
  <c r="KG1831" i="1"/>
  <c r="KI1831" i="1"/>
  <c r="KK1831" i="1"/>
  <c r="KS1831" i="1"/>
  <c r="KX1831" i="1"/>
  <c r="LB1831" i="1"/>
  <c r="LD1831" i="1"/>
  <c r="LF1831" i="1"/>
  <c r="LH1831" i="1"/>
  <c r="LJ1831" i="1"/>
  <c r="LL1831" i="1"/>
  <c r="LN1831" i="1"/>
  <c r="LP1831" i="1"/>
  <c r="LR1831" i="1"/>
  <c r="LT1831" i="1"/>
  <c r="LV1831" i="1"/>
  <c r="LX1831" i="1"/>
  <c r="LZ1831" i="1"/>
  <c r="MB1831" i="1"/>
  <c r="MD1831" i="1"/>
  <c r="MF1831" i="1"/>
  <c r="MH1831" i="1"/>
  <c r="MJ1831" i="1"/>
  <c r="IQ1832" i="1"/>
  <c r="IS1832" i="1"/>
  <c r="IU1832" i="1"/>
  <c r="IZ1832" i="1"/>
  <c r="JA1832" i="1"/>
  <c r="JC1832" i="1"/>
  <c r="JE1832" i="1"/>
  <c r="JI1832" i="1"/>
  <c r="JJ1832" i="1"/>
  <c r="JL1832" i="1"/>
  <c r="JN1832" i="1"/>
  <c r="JP1832" i="1"/>
  <c r="JR1832" i="1"/>
  <c r="JT1832" i="1"/>
  <c r="JV1832" i="1"/>
  <c r="JX1832" i="1"/>
  <c r="KD1832" i="1"/>
  <c r="KE1832" i="1"/>
  <c r="KG1832" i="1"/>
  <c r="KI1832" i="1"/>
  <c r="KK1832" i="1"/>
  <c r="KS1832" i="1"/>
  <c r="KX1832" i="1"/>
  <c r="LB1832" i="1"/>
  <c r="LD1832" i="1"/>
  <c r="LF1832" i="1"/>
  <c r="LH1832" i="1"/>
  <c r="LJ1832" i="1"/>
  <c r="LL1832" i="1"/>
  <c r="LN1832" i="1"/>
  <c r="LP1832" i="1"/>
  <c r="LR1832" i="1"/>
  <c r="LT1832" i="1"/>
  <c r="LV1832" i="1"/>
  <c r="LX1832" i="1"/>
  <c r="LZ1832" i="1"/>
  <c r="MB1832" i="1"/>
  <c r="MD1832" i="1"/>
  <c r="MF1832" i="1"/>
  <c r="MH1832" i="1"/>
  <c r="MJ1832" i="1"/>
  <c r="IQ1833" i="1"/>
  <c r="IS1833" i="1"/>
  <c r="IU1833" i="1"/>
  <c r="IZ1833" i="1"/>
  <c r="JA1833" i="1"/>
  <c r="JC1833" i="1"/>
  <c r="JE1833" i="1"/>
  <c r="JI1833" i="1"/>
  <c r="JJ1833" i="1"/>
  <c r="JL1833" i="1"/>
  <c r="JN1833" i="1"/>
  <c r="JP1833" i="1"/>
  <c r="JR1833" i="1"/>
  <c r="JT1833" i="1"/>
  <c r="JV1833" i="1"/>
  <c r="JX1833" i="1"/>
  <c r="KD1833" i="1"/>
  <c r="KE1833" i="1"/>
  <c r="KG1833" i="1"/>
  <c r="KI1833" i="1"/>
  <c r="KK1833" i="1"/>
  <c r="KS1833" i="1"/>
  <c r="KX1833" i="1"/>
  <c r="LB1833" i="1"/>
  <c r="LD1833" i="1"/>
  <c r="LF1833" i="1"/>
  <c r="LH1833" i="1"/>
  <c r="LJ1833" i="1"/>
  <c r="LL1833" i="1"/>
  <c r="LN1833" i="1"/>
  <c r="LP1833" i="1"/>
  <c r="LR1833" i="1"/>
  <c r="LT1833" i="1"/>
  <c r="LV1833" i="1"/>
  <c r="LX1833" i="1"/>
  <c r="LZ1833" i="1"/>
  <c r="MB1833" i="1"/>
  <c r="MD1833" i="1"/>
  <c r="MF1833" i="1"/>
  <c r="MH1833" i="1"/>
  <c r="MJ1833" i="1"/>
  <c r="IQ1834" i="1"/>
  <c r="IS1834" i="1"/>
  <c r="IU1834" i="1"/>
  <c r="IZ1834" i="1"/>
  <c r="JA1834" i="1"/>
  <c r="JC1834" i="1"/>
  <c r="JE1834" i="1"/>
  <c r="JI1834" i="1"/>
  <c r="JJ1834" i="1"/>
  <c r="JL1834" i="1"/>
  <c r="JN1834" i="1"/>
  <c r="JP1834" i="1"/>
  <c r="JR1834" i="1"/>
  <c r="JT1834" i="1"/>
  <c r="JV1834" i="1"/>
  <c r="JX1834" i="1"/>
  <c r="KD1834" i="1"/>
  <c r="KE1834" i="1"/>
  <c r="KG1834" i="1"/>
  <c r="KI1834" i="1"/>
  <c r="KK1834" i="1"/>
  <c r="KS1834" i="1"/>
  <c r="KX1834" i="1"/>
  <c r="LB1834" i="1"/>
  <c r="LD1834" i="1"/>
  <c r="LF1834" i="1"/>
  <c r="LH1834" i="1"/>
  <c r="LJ1834" i="1"/>
  <c r="LL1834" i="1"/>
  <c r="LN1834" i="1"/>
  <c r="LP1834" i="1"/>
  <c r="LR1834" i="1"/>
  <c r="LT1834" i="1"/>
  <c r="LV1834" i="1"/>
  <c r="LX1834" i="1"/>
  <c r="LZ1834" i="1"/>
  <c r="MB1834" i="1"/>
  <c r="MD1834" i="1"/>
  <c r="MF1834" i="1"/>
  <c r="MH1834" i="1"/>
  <c r="MJ1834" i="1"/>
  <c r="IQ1835" i="1"/>
  <c r="IS1835" i="1"/>
  <c r="IU1835" i="1"/>
  <c r="IZ1835" i="1"/>
  <c r="JA1835" i="1"/>
  <c r="JC1835" i="1"/>
  <c r="JE1835" i="1"/>
  <c r="JI1835" i="1"/>
  <c r="JJ1835" i="1"/>
  <c r="JL1835" i="1"/>
  <c r="JN1835" i="1"/>
  <c r="JP1835" i="1"/>
  <c r="JR1835" i="1"/>
  <c r="JT1835" i="1"/>
  <c r="JV1835" i="1"/>
  <c r="JX1835" i="1"/>
  <c r="KD1835" i="1"/>
  <c r="KE1835" i="1"/>
  <c r="KG1835" i="1"/>
  <c r="KI1835" i="1"/>
  <c r="KK1835" i="1"/>
  <c r="KS1835" i="1"/>
  <c r="KX1835" i="1"/>
  <c r="LB1835" i="1"/>
  <c r="LD1835" i="1"/>
  <c r="LF1835" i="1"/>
  <c r="LH1835" i="1"/>
  <c r="LJ1835" i="1"/>
  <c r="LL1835" i="1"/>
  <c r="LN1835" i="1"/>
  <c r="LP1835" i="1"/>
  <c r="LR1835" i="1"/>
  <c r="LT1835" i="1"/>
  <c r="LV1835" i="1"/>
  <c r="LX1835" i="1"/>
  <c r="LZ1835" i="1"/>
  <c r="MB1835" i="1"/>
  <c r="MD1835" i="1"/>
  <c r="MF1835" i="1"/>
  <c r="MH1835" i="1"/>
  <c r="MJ1835" i="1"/>
  <c r="IQ1836" i="1"/>
  <c r="IS1836" i="1"/>
  <c r="IU1836" i="1"/>
  <c r="IZ1836" i="1"/>
  <c r="JA1836" i="1"/>
  <c r="JC1836" i="1"/>
  <c r="JE1836" i="1"/>
  <c r="JI1836" i="1"/>
  <c r="JJ1836" i="1"/>
  <c r="JL1836" i="1"/>
  <c r="JN1836" i="1"/>
  <c r="JP1836" i="1"/>
  <c r="JR1836" i="1"/>
  <c r="JT1836" i="1"/>
  <c r="JV1836" i="1"/>
  <c r="JX1836" i="1"/>
  <c r="KD1836" i="1"/>
  <c r="KE1836" i="1"/>
  <c r="KG1836" i="1"/>
  <c r="KI1836" i="1"/>
  <c r="KK1836" i="1"/>
  <c r="KS1836" i="1"/>
  <c r="KX1836" i="1"/>
  <c r="LB1836" i="1"/>
  <c r="LD1836" i="1"/>
  <c r="LF1836" i="1"/>
  <c r="LH1836" i="1"/>
  <c r="LJ1836" i="1"/>
  <c r="LL1836" i="1"/>
  <c r="LN1836" i="1"/>
  <c r="LP1836" i="1"/>
  <c r="LR1836" i="1"/>
  <c r="LT1836" i="1"/>
  <c r="LV1836" i="1"/>
  <c r="LX1836" i="1"/>
  <c r="LZ1836" i="1"/>
  <c r="MB1836" i="1"/>
  <c r="MD1836" i="1"/>
  <c r="MF1836" i="1"/>
  <c r="MH1836" i="1"/>
  <c r="MJ1836" i="1"/>
  <c r="IQ1837" i="1"/>
  <c r="IS1837" i="1"/>
  <c r="IU1837" i="1"/>
  <c r="IZ1837" i="1"/>
  <c r="JA1837" i="1"/>
  <c r="JC1837" i="1"/>
  <c r="JE1837" i="1"/>
  <c r="JI1837" i="1"/>
  <c r="JJ1837" i="1"/>
  <c r="JL1837" i="1"/>
  <c r="JN1837" i="1"/>
  <c r="JP1837" i="1"/>
  <c r="JR1837" i="1"/>
  <c r="JT1837" i="1"/>
  <c r="JV1837" i="1"/>
  <c r="JX1837" i="1"/>
  <c r="KD1837" i="1"/>
  <c r="KE1837" i="1"/>
  <c r="KG1837" i="1"/>
  <c r="KI1837" i="1"/>
  <c r="KK1837" i="1"/>
  <c r="KS1837" i="1"/>
  <c r="KX1837" i="1"/>
  <c r="LB1837" i="1"/>
  <c r="LD1837" i="1"/>
  <c r="LF1837" i="1"/>
  <c r="LH1837" i="1"/>
  <c r="LJ1837" i="1"/>
  <c r="LL1837" i="1"/>
  <c r="LN1837" i="1"/>
  <c r="LP1837" i="1"/>
  <c r="LR1837" i="1"/>
  <c r="LT1837" i="1"/>
  <c r="LV1837" i="1"/>
  <c r="LX1837" i="1"/>
  <c r="LZ1837" i="1"/>
  <c r="MB1837" i="1"/>
  <c r="MD1837" i="1"/>
  <c r="MF1837" i="1"/>
  <c r="MH1837" i="1"/>
  <c r="MJ1837" i="1"/>
  <c r="IQ1838" i="1"/>
  <c r="IS1838" i="1"/>
  <c r="IU1838" i="1"/>
  <c r="IZ1838" i="1"/>
  <c r="JA1838" i="1"/>
  <c r="JC1838" i="1"/>
  <c r="JE1838" i="1"/>
  <c r="JI1838" i="1"/>
  <c r="JJ1838" i="1"/>
  <c r="JL1838" i="1"/>
  <c r="JN1838" i="1"/>
  <c r="JP1838" i="1"/>
  <c r="JR1838" i="1"/>
  <c r="JT1838" i="1"/>
  <c r="JV1838" i="1"/>
  <c r="JX1838" i="1"/>
  <c r="KD1838" i="1"/>
  <c r="KE1838" i="1"/>
  <c r="KG1838" i="1"/>
  <c r="KI1838" i="1"/>
  <c r="KK1838" i="1"/>
  <c r="KS1838" i="1"/>
  <c r="KX1838" i="1"/>
  <c r="LB1838" i="1"/>
  <c r="LD1838" i="1"/>
  <c r="LF1838" i="1"/>
  <c r="LH1838" i="1"/>
  <c r="LJ1838" i="1"/>
  <c r="LL1838" i="1"/>
  <c r="LN1838" i="1"/>
  <c r="LP1838" i="1"/>
  <c r="LR1838" i="1"/>
  <c r="LT1838" i="1"/>
  <c r="LV1838" i="1"/>
  <c r="LX1838" i="1"/>
  <c r="LZ1838" i="1"/>
  <c r="MB1838" i="1"/>
  <c r="MD1838" i="1"/>
  <c r="MF1838" i="1"/>
  <c r="MH1838" i="1"/>
  <c r="MJ1838" i="1"/>
  <c r="IQ1839" i="1"/>
  <c r="IS1839" i="1"/>
  <c r="IU1839" i="1"/>
  <c r="IZ1839" i="1"/>
  <c r="JA1839" i="1"/>
  <c r="JC1839" i="1"/>
  <c r="JE1839" i="1"/>
  <c r="JI1839" i="1"/>
  <c r="JJ1839" i="1"/>
  <c r="JL1839" i="1"/>
  <c r="JN1839" i="1"/>
  <c r="JP1839" i="1"/>
  <c r="JR1839" i="1"/>
  <c r="JT1839" i="1"/>
  <c r="JV1839" i="1"/>
  <c r="JX1839" i="1"/>
  <c r="KD1839" i="1"/>
  <c r="KE1839" i="1"/>
  <c r="KG1839" i="1"/>
  <c r="KI1839" i="1"/>
  <c r="KK1839" i="1"/>
  <c r="KS1839" i="1"/>
  <c r="KX1839" i="1"/>
  <c r="LB1839" i="1"/>
  <c r="LD1839" i="1"/>
  <c r="LF1839" i="1"/>
  <c r="LH1839" i="1"/>
  <c r="LJ1839" i="1"/>
  <c r="LL1839" i="1"/>
  <c r="LN1839" i="1"/>
  <c r="LP1839" i="1"/>
  <c r="LR1839" i="1"/>
  <c r="LT1839" i="1"/>
  <c r="LV1839" i="1"/>
  <c r="LX1839" i="1"/>
  <c r="LZ1839" i="1"/>
  <c r="MB1839" i="1"/>
  <c r="MD1839" i="1"/>
  <c r="MF1839" i="1"/>
  <c r="MH1839" i="1"/>
  <c r="MJ1839" i="1"/>
  <c r="IQ1840" i="1"/>
  <c r="IS1840" i="1"/>
  <c r="IU1840" i="1"/>
  <c r="IZ1840" i="1"/>
  <c r="JA1840" i="1"/>
  <c r="JC1840" i="1"/>
  <c r="JE1840" i="1"/>
  <c r="JI1840" i="1"/>
  <c r="JJ1840" i="1"/>
  <c r="JL1840" i="1"/>
  <c r="JN1840" i="1"/>
  <c r="JP1840" i="1"/>
  <c r="JR1840" i="1"/>
  <c r="JT1840" i="1"/>
  <c r="JV1840" i="1"/>
  <c r="JX1840" i="1"/>
  <c r="KD1840" i="1"/>
  <c r="KE1840" i="1"/>
  <c r="KG1840" i="1"/>
  <c r="KI1840" i="1"/>
  <c r="KK1840" i="1"/>
  <c r="KS1840" i="1"/>
  <c r="KX1840" i="1"/>
  <c r="LB1840" i="1"/>
  <c r="LD1840" i="1"/>
  <c r="LF1840" i="1"/>
  <c r="LH1840" i="1"/>
  <c r="LJ1840" i="1"/>
  <c r="LL1840" i="1"/>
  <c r="LN1840" i="1"/>
  <c r="LP1840" i="1"/>
  <c r="LR1840" i="1"/>
  <c r="LT1840" i="1"/>
  <c r="LV1840" i="1"/>
  <c r="LX1840" i="1"/>
  <c r="LZ1840" i="1"/>
  <c r="MB1840" i="1"/>
  <c r="MD1840" i="1"/>
  <c r="MF1840" i="1"/>
  <c r="MH1840" i="1"/>
  <c r="MJ1840" i="1"/>
  <c r="IQ1841" i="1"/>
  <c r="IS1841" i="1"/>
  <c r="IU1841" i="1"/>
  <c r="IZ1841" i="1"/>
  <c r="JA1841" i="1"/>
  <c r="JC1841" i="1"/>
  <c r="JE1841" i="1"/>
  <c r="JI1841" i="1"/>
  <c r="JJ1841" i="1"/>
  <c r="JL1841" i="1"/>
  <c r="JN1841" i="1"/>
  <c r="JP1841" i="1"/>
  <c r="JR1841" i="1"/>
  <c r="JT1841" i="1"/>
  <c r="JV1841" i="1"/>
  <c r="JX1841" i="1"/>
  <c r="KD1841" i="1"/>
  <c r="KE1841" i="1"/>
  <c r="KG1841" i="1"/>
  <c r="KI1841" i="1"/>
  <c r="KK1841" i="1"/>
  <c r="KS1841" i="1"/>
  <c r="KX1841" i="1"/>
  <c r="LB1841" i="1"/>
  <c r="LD1841" i="1"/>
  <c r="LF1841" i="1"/>
  <c r="LH1841" i="1"/>
  <c r="LJ1841" i="1"/>
  <c r="LL1841" i="1"/>
  <c r="LN1841" i="1"/>
  <c r="LP1841" i="1"/>
  <c r="LR1841" i="1"/>
  <c r="LT1841" i="1"/>
  <c r="LV1841" i="1"/>
  <c r="LX1841" i="1"/>
  <c r="LZ1841" i="1"/>
  <c r="MB1841" i="1"/>
  <c r="MD1841" i="1"/>
  <c r="MF1841" i="1"/>
  <c r="MH1841" i="1"/>
  <c r="MJ1841" i="1"/>
  <c r="IQ1842" i="1"/>
  <c r="IS1842" i="1"/>
  <c r="IU1842" i="1"/>
  <c r="IZ1842" i="1"/>
  <c r="JA1842" i="1"/>
  <c r="JC1842" i="1"/>
  <c r="JE1842" i="1"/>
  <c r="JI1842" i="1"/>
  <c r="JJ1842" i="1"/>
  <c r="JL1842" i="1"/>
  <c r="JN1842" i="1"/>
  <c r="JP1842" i="1"/>
  <c r="JR1842" i="1"/>
  <c r="JT1842" i="1"/>
  <c r="JV1842" i="1"/>
  <c r="JX1842" i="1"/>
  <c r="KD1842" i="1"/>
  <c r="KE1842" i="1"/>
  <c r="KG1842" i="1"/>
  <c r="KI1842" i="1"/>
  <c r="KK1842" i="1"/>
  <c r="KS1842" i="1"/>
  <c r="KX1842" i="1"/>
  <c r="LB1842" i="1"/>
  <c r="LD1842" i="1"/>
  <c r="LF1842" i="1"/>
  <c r="LH1842" i="1"/>
  <c r="LJ1842" i="1"/>
  <c r="LL1842" i="1"/>
  <c r="LN1842" i="1"/>
  <c r="LP1842" i="1"/>
  <c r="LR1842" i="1"/>
  <c r="LT1842" i="1"/>
  <c r="LV1842" i="1"/>
  <c r="LX1842" i="1"/>
  <c r="LZ1842" i="1"/>
  <c r="MB1842" i="1"/>
  <c r="MD1842" i="1"/>
  <c r="MF1842" i="1"/>
  <c r="MH1842" i="1"/>
  <c r="MJ1842" i="1"/>
  <c r="IQ1843" i="1"/>
  <c r="IS1843" i="1"/>
  <c r="IU1843" i="1"/>
  <c r="IZ1843" i="1"/>
  <c r="JA1843" i="1"/>
  <c r="JC1843" i="1"/>
  <c r="JE1843" i="1"/>
  <c r="JI1843" i="1"/>
  <c r="JJ1843" i="1"/>
  <c r="JL1843" i="1"/>
  <c r="JN1843" i="1"/>
  <c r="JP1843" i="1"/>
  <c r="JR1843" i="1"/>
  <c r="JT1843" i="1"/>
  <c r="JV1843" i="1"/>
  <c r="JX1843" i="1"/>
  <c r="KD1843" i="1"/>
  <c r="KE1843" i="1"/>
  <c r="KG1843" i="1"/>
  <c r="KI1843" i="1"/>
  <c r="KK1843" i="1"/>
  <c r="KS1843" i="1"/>
  <c r="KX1843" i="1"/>
  <c r="LB1843" i="1"/>
  <c r="LD1843" i="1"/>
  <c r="LF1843" i="1"/>
  <c r="LH1843" i="1"/>
  <c r="LJ1843" i="1"/>
  <c r="LL1843" i="1"/>
  <c r="LN1843" i="1"/>
  <c r="LP1843" i="1"/>
  <c r="LR1843" i="1"/>
  <c r="LT1843" i="1"/>
  <c r="LV1843" i="1"/>
  <c r="LX1843" i="1"/>
  <c r="LZ1843" i="1"/>
  <c r="MB1843" i="1"/>
  <c r="MD1843" i="1"/>
  <c r="MF1843" i="1"/>
  <c r="MH1843" i="1"/>
  <c r="MJ1843" i="1"/>
  <c r="IQ1844" i="1"/>
  <c r="IS1844" i="1"/>
  <c r="IU1844" i="1"/>
  <c r="IZ1844" i="1"/>
  <c r="JA1844" i="1"/>
  <c r="JC1844" i="1"/>
  <c r="JE1844" i="1"/>
  <c r="JI1844" i="1"/>
  <c r="JJ1844" i="1"/>
  <c r="JL1844" i="1"/>
  <c r="JN1844" i="1"/>
  <c r="JP1844" i="1"/>
  <c r="JR1844" i="1"/>
  <c r="JT1844" i="1"/>
  <c r="JV1844" i="1"/>
  <c r="JX1844" i="1"/>
  <c r="KD1844" i="1"/>
  <c r="KE1844" i="1"/>
  <c r="KG1844" i="1"/>
  <c r="KI1844" i="1"/>
  <c r="KK1844" i="1"/>
  <c r="KS1844" i="1"/>
  <c r="KX1844" i="1"/>
  <c r="LB1844" i="1"/>
  <c r="LD1844" i="1"/>
  <c r="LF1844" i="1"/>
  <c r="LH1844" i="1"/>
  <c r="LJ1844" i="1"/>
  <c r="LL1844" i="1"/>
  <c r="LN1844" i="1"/>
  <c r="LP1844" i="1"/>
  <c r="LR1844" i="1"/>
  <c r="LT1844" i="1"/>
  <c r="LV1844" i="1"/>
  <c r="LX1844" i="1"/>
  <c r="LZ1844" i="1"/>
  <c r="MB1844" i="1"/>
  <c r="MD1844" i="1"/>
  <c r="MF1844" i="1"/>
  <c r="MH1844" i="1"/>
  <c r="MJ1844" i="1"/>
  <c r="IQ1845" i="1"/>
  <c r="IS1845" i="1"/>
  <c r="IU1845" i="1"/>
  <c r="IZ1845" i="1"/>
  <c r="JA1845" i="1"/>
  <c r="JC1845" i="1"/>
  <c r="JE1845" i="1"/>
  <c r="JI1845" i="1"/>
  <c r="JJ1845" i="1"/>
  <c r="JL1845" i="1"/>
  <c r="JN1845" i="1"/>
  <c r="JP1845" i="1"/>
  <c r="JR1845" i="1"/>
  <c r="JT1845" i="1"/>
  <c r="JV1845" i="1"/>
  <c r="JX1845" i="1"/>
  <c r="KD1845" i="1"/>
  <c r="KE1845" i="1"/>
  <c r="KG1845" i="1"/>
  <c r="KI1845" i="1"/>
  <c r="KK1845" i="1"/>
  <c r="KS1845" i="1"/>
  <c r="KX1845" i="1"/>
  <c r="LB1845" i="1"/>
  <c r="LD1845" i="1"/>
  <c r="LF1845" i="1"/>
  <c r="LH1845" i="1"/>
  <c r="LJ1845" i="1"/>
  <c r="LL1845" i="1"/>
  <c r="LN1845" i="1"/>
  <c r="LP1845" i="1"/>
  <c r="LR1845" i="1"/>
  <c r="LT1845" i="1"/>
  <c r="LV1845" i="1"/>
  <c r="LX1845" i="1"/>
  <c r="LZ1845" i="1"/>
  <c r="MB1845" i="1"/>
  <c r="MD1845" i="1"/>
  <c r="MF1845" i="1"/>
  <c r="MH1845" i="1"/>
  <c r="MJ1845" i="1"/>
  <c r="IQ1846" i="1"/>
  <c r="IS1846" i="1"/>
  <c r="IU1846" i="1"/>
  <c r="IZ1846" i="1"/>
  <c r="JA1846" i="1"/>
  <c r="JC1846" i="1"/>
  <c r="JE1846" i="1"/>
  <c r="JI1846" i="1"/>
  <c r="JJ1846" i="1"/>
  <c r="JL1846" i="1"/>
  <c r="JN1846" i="1"/>
  <c r="JP1846" i="1"/>
  <c r="JR1846" i="1"/>
  <c r="JT1846" i="1"/>
  <c r="JV1846" i="1"/>
  <c r="JX1846" i="1"/>
  <c r="KD1846" i="1"/>
  <c r="KE1846" i="1"/>
  <c r="KG1846" i="1"/>
  <c r="KI1846" i="1"/>
  <c r="KK1846" i="1"/>
  <c r="KS1846" i="1"/>
  <c r="KX1846" i="1"/>
  <c r="LB1846" i="1"/>
  <c r="LD1846" i="1"/>
  <c r="LF1846" i="1"/>
  <c r="LH1846" i="1"/>
  <c r="LJ1846" i="1"/>
  <c r="LL1846" i="1"/>
  <c r="LN1846" i="1"/>
  <c r="LP1846" i="1"/>
  <c r="LR1846" i="1"/>
  <c r="LT1846" i="1"/>
  <c r="LV1846" i="1"/>
  <c r="LX1846" i="1"/>
  <c r="LZ1846" i="1"/>
  <c r="MB1846" i="1"/>
  <c r="MD1846" i="1"/>
  <c r="MF1846" i="1"/>
  <c r="MH1846" i="1"/>
  <c r="MJ1846" i="1"/>
  <c r="IQ1847" i="1"/>
  <c r="IS1847" i="1"/>
  <c r="IU1847" i="1"/>
  <c r="IZ1847" i="1"/>
  <c r="JA1847" i="1"/>
  <c r="JC1847" i="1"/>
  <c r="JE1847" i="1"/>
  <c r="JI1847" i="1"/>
  <c r="JJ1847" i="1"/>
  <c r="JL1847" i="1"/>
  <c r="JN1847" i="1"/>
  <c r="JP1847" i="1"/>
  <c r="JR1847" i="1"/>
  <c r="JT1847" i="1"/>
  <c r="JV1847" i="1"/>
  <c r="JX1847" i="1"/>
  <c r="KD1847" i="1"/>
  <c r="KE1847" i="1"/>
  <c r="KG1847" i="1"/>
  <c r="KI1847" i="1"/>
  <c r="KK1847" i="1"/>
  <c r="KS1847" i="1"/>
  <c r="KX1847" i="1"/>
  <c r="LB1847" i="1"/>
  <c r="LD1847" i="1"/>
  <c r="LF1847" i="1"/>
  <c r="LH1847" i="1"/>
  <c r="LJ1847" i="1"/>
  <c r="LL1847" i="1"/>
  <c r="LN1847" i="1"/>
  <c r="LP1847" i="1"/>
  <c r="LR1847" i="1"/>
  <c r="LT1847" i="1"/>
  <c r="LV1847" i="1"/>
  <c r="LX1847" i="1"/>
  <c r="LZ1847" i="1"/>
  <c r="MB1847" i="1"/>
  <c r="MD1847" i="1"/>
  <c r="MF1847" i="1"/>
  <c r="MH1847" i="1"/>
  <c r="MJ1847" i="1"/>
  <c r="IQ1848" i="1"/>
  <c r="IS1848" i="1"/>
  <c r="IU1848" i="1"/>
  <c r="IZ1848" i="1"/>
  <c r="JA1848" i="1"/>
  <c r="JC1848" i="1"/>
  <c r="JE1848" i="1"/>
  <c r="JI1848" i="1"/>
  <c r="JJ1848" i="1"/>
  <c r="JL1848" i="1"/>
  <c r="JN1848" i="1"/>
  <c r="JP1848" i="1"/>
  <c r="JR1848" i="1"/>
  <c r="JT1848" i="1"/>
  <c r="JV1848" i="1"/>
  <c r="JX1848" i="1"/>
  <c r="KD1848" i="1"/>
  <c r="KE1848" i="1"/>
  <c r="KG1848" i="1"/>
  <c r="KI1848" i="1"/>
  <c r="KK1848" i="1"/>
  <c r="KS1848" i="1"/>
  <c r="KX1848" i="1"/>
  <c r="LB1848" i="1"/>
  <c r="LD1848" i="1"/>
  <c r="LF1848" i="1"/>
  <c r="LH1848" i="1"/>
  <c r="LJ1848" i="1"/>
  <c r="LL1848" i="1"/>
  <c r="LN1848" i="1"/>
  <c r="LP1848" i="1"/>
  <c r="LR1848" i="1"/>
  <c r="LT1848" i="1"/>
  <c r="LV1848" i="1"/>
  <c r="LX1848" i="1"/>
  <c r="LZ1848" i="1"/>
  <c r="MB1848" i="1"/>
  <c r="MD1848" i="1"/>
  <c r="MF1848" i="1"/>
  <c r="MH1848" i="1"/>
  <c r="MJ1848" i="1"/>
  <c r="IQ1849" i="1"/>
  <c r="IS1849" i="1"/>
  <c r="IU1849" i="1"/>
  <c r="IZ1849" i="1"/>
  <c r="JA1849" i="1"/>
  <c r="JC1849" i="1"/>
  <c r="JE1849" i="1"/>
  <c r="JI1849" i="1"/>
  <c r="JJ1849" i="1"/>
  <c r="JL1849" i="1"/>
  <c r="JN1849" i="1"/>
  <c r="JP1849" i="1"/>
  <c r="JR1849" i="1"/>
  <c r="JT1849" i="1"/>
  <c r="JV1849" i="1"/>
  <c r="JX1849" i="1"/>
  <c r="KD1849" i="1"/>
  <c r="KE1849" i="1"/>
  <c r="KG1849" i="1"/>
  <c r="KI1849" i="1"/>
  <c r="KK1849" i="1"/>
  <c r="KS1849" i="1"/>
  <c r="KX1849" i="1"/>
  <c r="LB1849" i="1"/>
  <c r="LD1849" i="1"/>
  <c r="LF1849" i="1"/>
  <c r="LH1849" i="1"/>
  <c r="LJ1849" i="1"/>
  <c r="LL1849" i="1"/>
  <c r="LN1849" i="1"/>
  <c r="LP1849" i="1"/>
  <c r="LR1849" i="1"/>
  <c r="LT1849" i="1"/>
  <c r="LV1849" i="1"/>
  <c r="LX1849" i="1"/>
  <c r="LZ1849" i="1"/>
  <c r="MB1849" i="1"/>
  <c r="MD1849" i="1"/>
  <c r="MF1849" i="1"/>
  <c r="MH1849" i="1"/>
  <c r="MJ1849" i="1"/>
  <c r="IQ1850" i="1"/>
  <c r="IS1850" i="1"/>
  <c r="IU1850" i="1"/>
  <c r="IZ1850" i="1"/>
  <c r="JA1850" i="1"/>
  <c r="JC1850" i="1"/>
  <c r="JE1850" i="1"/>
  <c r="JI1850" i="1"/>
  <c r="JJ1850" i="1"/>
  <c r="JL1850" i="1"/>
  <c r="JN1850" i="1"/>
  <c r="JP1850" i="1"/>
  <c r="JR1850" i="1"/>
  <c r="JT1850" i="1"/>
  <c r="JV1850" i="1"/>
  <c r="JX1850" i="1"/>
  <c r="KD1850" i="1"/>
  <c r="KE1850" i="1"/>
  <c r="KG1850" i="1"/>
  <c r="KI1850" i="1"/>
  <c r="KK1850" i="1"/>
  <c r="KS1850" i="1"/>
  <c r="KX1850" i="1"/>
  <c r="LB1850" i="1"/>
  <c r="LD1850" i="1"/>
  <c r="LF1850" i="1"/>
  <c r="LH1850" i="1"/>
  <c r="LJ1850" i="1"/>
  <c r="LL1850" i="1"/>
  <c r="LN1850" i="1"/>
  <c r="LP1850" i="1"/>
  <c r="LR1850" i="1"/>
  <c r="LT1850" i="1"/>
  <c r="LV1850" i="1"/>
  <c r="LX1850" i="1"/>
  <c r="LZ1850" i="1"/>
  <c r="MB1850" i="1"/>
  <c r="MD1850" i="1"/>
  <c r="MF1850" i="1"/>
  <c r="MH1850" i="1"/>
  <c r="MJ1850" i="1"/>
  <c r="IQ1851" i="1"/>
  <c r="IS1851" i="1"/>
  <c r="IU1851" i="1"/>
  <c r="IZ1851" i="1"/>
  <c r="JA1851" i="1"/>
  <c r="JC1851" i="1"/>
  <c r="JE1851" i="1"/>
  <c r="JI1851" i="1"/>
  <c r="JJ1851" i="1"/>
  <c r="JL1851" i="1"/>
  <c r="JN1851" i="1"/>
  <c r="JP1851" i="1"/>
  <c r="JR1851" i="1"/>
  <c r="JT1851" i="1"/>
  <c r="JV1851" i="1"/>
  <c r="JX1851" i="1"/>
  <c r="KD1851" i="1"/>
  <c r="KE1851" i="1"/>
  <c r="KG1851" i="1"/>
  <c r="KI1851" i="1"/>
  <c r="KK1851" i="1"/>
  <c r="KS1851" i="1"/>
  <c r="KX1851" i="1"/>
  <c r="LB1851" i="1"/>
  <c r="LD1851" i="1"/>
  <c r="LF1851" i="1"/>
  <c r="LH1851" i="1"/>
  <c r="LJ1851" i="1"/>
  <c r="LL1851" i="1"/>
  <c r="LN1851" i="1"/>
  <c r="LP1851" i="1"/>
  <c r="LR1851" i="1"/>
  <c r="LT1851" i="1"/>
  <c r="LV1851" i="1"/>
  <c r="LX1851" i="1"/>
  <c r="LZ1851" i="1"/>
  <c r="MB1851" i="1"/>
  <c r="MD1851" i="1"/>
  <c r="MF1851" i="1"/>
  <c r="MH1851" i="1"/>
  <c r="MJ1851" i="1"/>
  <c r="IQ1852" i="1"/>
  <c r="IS1852" i="1"/>
  <c r="IU1852" i="1"/>
  <c r="IZ1852" i="1"/>
  <c r="JA1852" i="1"/>
  <c r="JC1852" i="1"/>
  <c r="JE1852" i="1"/>
  <c r="JI1852" i="1"/>
  <c r="JJ1852" i="1"/>
  <c r="JL1852" i="1"/>
  <c r="JN1852" i="1"/>
  <c r="JP1852" i="1"/>
  <c r="JR1852" i="1"/>
  <c r="JT1852" i="1"/>
  <c r="JV1852" i="1"/>
  <c r="JX1852" i="1"/>
  <c r="KD1852" i="1"/>
  <c r="KE1852" i="1"/>
  <c r="KG1852" i="1"/>
  <c r="KI1852" i="1"/>
  <c r="KK1852" i="1"/>
  <c r="KS1852" i="1"/>
  <c r="KX1852" i="1"/>
  <c r="LB1852" i="1"/>
  <c r="LD1852" i="1"/>
  <c r="LF1852" i="1"/>
  <c r="LH1852" i="1"/>
  <c r="LJ1852" i="1"/>
  <c r="LL1852" i="1"/>
  <c r="LN1852" i="1"/>
  <c r="LP1852" i="1"/>
  <c r="LR1852" i="1"/>
  <c r="LT1852" i="1"/>
  <c r="LV1852" i="1"/>
  <c r="LX1852" i="1"/>
  <c r="LZ1852" i="1"/>
  <c r="MB1852" i="1"/>
  <c r="MD1852" i="1"/>
  <c r="MF1852" i="1"/>
  <c r="MH1852" i="1"/>
  <c r="MJ1852" i="1"/>
  <c r="IQ1853" i="1"/>
  <c r="IS1853" i="1"/>
  <c r="IU1853" i="1"/>
  <c r="IZ1853" i="1"/>
  <c r="JA1853" i="1"/>
  <c r="JC1853" i="1"/>
  <c r="JE1853" i="1"/>
  <c r="JI1853" i="1"/>
  <c r="JJ1853" i="1"/>
  <c r="JL1853" i="1"/>
  <c r="JN1853" i="1"/>
  <c r="JP1853" i="1"/>
  <c r="JR1853" i="1"/>
  <c r="JT1853" i="1"/>
  <c r="JV1853" i="1"/>
  <c r="JX1853" i="1"/>
  <c r="KD1853" i="1"/>
  <c r="KE1853" i="1"/>
  <c r="KG1853" i="1"/>
  <c r="KI1853" i="1"/>
  <c r="KK1853" i="1"/>
  <c r="KS1853" i="1"/>
  <c r="KX1853" i="1"/>
  <c r="LB1853" i="1"/>
  <c r="LD1853" i="1"/>
  <c r="LF1853" i="1"/>
  <c r="LH1853" i="1"/>
  <c r="LJ1853" i="1"/>
  <c r="LL1853" i="1"/>
  <c r="LN1853" i="1"/>
  <c r="LP1853" i="1"/>
  <c r="LR1853" i="1"/>
  <c r="LT1853" i="1"/>
  <c r="LV1853" i="1"/>
  <c r="LX1853" i="1"/>
  <c r="LZ1853" i="1"/>
  <c r="MB1853" i="1"/>
  <c r="MD1853" i="1"/>
  <c r="MF1853" i="1"/>
  <c r="MH1853" i="1"/>
  <c r="MJ1853" i="1"/>
  <c r="IQ1854" i="1"/>
  <c r="IS1854" i="1"/>
  <c r="IU1854" i="1"/>
  <c r="IZ1854" i="1"/>
  <c r="JA1854" i="1"/>
  <c r="JC1854" i="1"/>
  <c r="JE1854" i="1"/>
  <c r="JI1854" i="1"/>
  <c r="JJ1854" i="1"/>
  <c r="JL1854" i="1"/>
  <c r="JN1854" i="1"/>
  <c r="JP1854" i="1"/>
  <c r="JR1854" i="1"/>
  <c r="JT1854" i="1"/>
  <c r="JV1854" i="1"/>
  <c r="JX1854" i="1"/>
  <c r="KD1854" i="1"/>
  <c r="KE1854" i="1"/>
  <c r="KG1854" i="1"/>
  <c r="KI1854" i="1"/>
  <c r="KK1854" i="1"/>
  <c r="KS1854" i="1"/>
  <c r="KX1854" i="1"/>
  <c r="LB1854" i="1"/>
  <c r="LD1854" i="1"/>
  <c r="LF1854" i="1"/>
  <c r="LH1854" i="1"/>
  <c r="LJ1854" i="1"/>
  <c r="LL1854" i="1"/>
  <c r="LN1854" i="1"/>
  <c r="LP1854" i="1"/>
  <c r="LR1854" i="1"/>
  <c r="LT1854" i="1"/>
  <c r="LV1854" i="1"/>
  <c r="LX1854" i="1"/>
  <c r="LZ1854" i="1"/>
  <c r="MB1854" i="1"/>
  <c r="MD1854" i="1"/>
  <c r="MF1854" i="1"/>
  <c r="MH1854" i="1"/>
  <c r="MJ1854" i="1"/>
  <c r="IQ1855" i="1"/>
  <c r="IS1855" i="1"/>
  <c r="IU1855" i="1"/>
  <c r="IZ1855" i="1"/>
  <c r="JA1855" i="1"/>
  <c r="JC1855" i="1"/>
  <c r="JE1855" i="1"/>
  <c r="JI1855" i="1"/>
  <c r="JJ1855" i="1"/>
  <c r="JL1855" i="1"/>
  <c r="JN1855" i="1"/>
  <c r="JP1855" i="1"/>
  <c r="JR1855" i="1"/>
  <c r="JT1855" i="1"/>
  <c r="JV1855" i="1"/>
  <c r="JX1855" i="1"/>
  <c r="KD1855" i="1"/>
  <c r="KE1855" i="1"/>
  <c r="KG1855" i="1"/>
  <c r="KI1855" i="1"/>
  <c r="KK1855" i="1"/>
  <c r="KS1855" i="1"/>
  <c r="KX1855" i="1"/>
  <c r="LB1855" i="1"/>
  <c r="LD1855" i="1"/>
  <c r="LF1855" i="1"/>
  <c r="LH1855" i="1"/>
  <c r="LJ1855" i="1"/>
  <c r="LL1855" i="1"/>
  <c r="LN1855" i="1"/>
  <c r="LP1855" i="1"/>
  <c r="LR1855" i="1"/>
  <c r="LT1855" i="1"/>
  <c r="LV1855" i="1"/>
  <c r="LX1855" i="1"/>
  <c r="LZ1855" i="1"/>
  <c r="MB1855" i="1"/>
  <c r="MD1855" i="1"/>
  <c r="MF1855" i="1"/>
  <c r="MH1855" i="1"/>
  <c r="MJ1855" i="1"/>
  <c r="IQ1856" i="1"/>
  <c r="IS1856" i="1"/>
  <c r="IU1856" i="1"/>
  <c r="IZ1856" i="1"/>
  <c r="JA1856" i="1"/>
  <c r="JC1856" i="1"/>
  <c r="JE1856" i="1"/>
  <c r="JI1856" i="1"/>
  <c r="JJ1856" i="1"/>
  <c r="JL1856" i="1"/>
  <c r="JN1856" i="1"/>
  <c r="JP1856" i="1"/>
  <c r="JR1856" i="1"/>
  <c r="JT1856" i="1"/>
  <c r="JV1856" i="1"/>
  <c r="JX1856" i="1"/>
  <c r="KD1856" i="1"/>
  <c r="KE1856" i="1"/>
  <c r="KG1856" i="1"/>
  <c r="KI1856" i="1"/>
  <c r="KK1856" i="1"/>
  <c r="KS1856" i="1"/>
  <c r="KX1856" i="1"/>
  <c r="LB1856" i="1"/>
  <c r="LD1856" i="1"/>
  <c r="LF1856" i="1"/>
  <c r="LH1856" i="1"/>
  <c r="LJ1856" i="1"/>
  <c r="LL1856" i="1"/>
  <c r="LN1856" i="1"/>
  <c r="LP1856" i="1"/>
  <c r="LR1856" i="1"/>
  <c r="LT1856" i="1"/>
  <c r="LV1856" i="1"/>
  <c r="LX1856" i="1"/>
  <c r="LZ1856" i="1"/>
  <c r="MB1856" i="1"/>
  <c r="MD1856" i="1"/>
  <c r="MF1856" i="1"/>
  <c r="MH1856" i="1"/>
  <c r="MJ1856" i="1"/>
  <c r="IQ1857" i="1"/>
  <c r="IS1857" i="1"/>
  <c r="IU1857" i="1"/>
  <c r="IZ1857" i="1"/>
  <c r="JA1857" i="1"/>
  <c r="JC1857" i="1"/>
  <c r="JE1857" i="1"/>
  <c r="JI1857" i="1"/>
  <c r="JJ1857" i="1"/>
  <c r="JL1857" i="1"/>
  <c r="JN1857" i="1"/>
  <c r="JP1857" i="1"/>
  <c r="JR1857" i="1"/>
  <c r="JT1857" i="1"/>
  <c r="JV1857" i="1"/>
  <c r="JX1857" i="1"/>
  <c r="KD1857" i="1"/>
  <c r="KE1857" i="1"/>
  <c r="KG1857" i="1"/>
  <c r="KI1857" i="1"/>
  <c r="KK1857" i="1"/>
  <c r="KS1857" i="1"/>
  <c r="KX1857" i="1"/>
  <c r="LB1857" i="1"/>
  <c r="LD1857" i="1"/>
  <c r="LF1857" i="1"/>
  <c r="LH1857" i="1"/>
  <c r="LJ1857" i="1"/>
  <c r="LL1857" i="1"/>
  <c r="LN1857" i="1"/>
  <c r="LP1857" i="1"/>
  <c r="LR1857" i="1"/>
  <c r="LT1857" i="1"/>
  <c r="LV1857" i="1"/>
  <c r="LX1857" i="1"/>
  <c r="LZ1857" i="1"/>
  <c r="MB1857" i="1"/>
  <c r="MD1857" i="1"/>
  <c r="MF1857" i="1"/>
  <c r="MH1857" i="1"/>
  <c r="MJ1857" i="1"/>
  <c r="IQ1858" i="1"/>
  <c r="IS1858" i="1"/>
  <c r="IU1858" i="1"/>
  <c r="IZ1858" i="1"/>
  <c r="JA1858" i="1"/>
  <c r="JC1858" i="1"/>
  <c r="JE1858" i="1"/>
  <c r="JI1858" i="1"/>
  <c r="JJ1858" i="1"/>
  <c r="JL1858" i="1"/>
  <c r="JN1858" i="1"/>
  <c r="JP1858" i="1"/>
  <c r="JR1858" i="1"/>
  <c r="JT1858" i="1"/>
  <c r="JV1858" i="1"/>
  <c r="JX1858" i="1"/>
  <c r="KD1858" i="1"/>
  <c r="KE1858" i="1"/>
  <c r="KG1858" i="1"/>
  <c r="KI1858" i="1"/>
  <c r="KK1858" i="1"/>
  <c r="KS1858" i="1"/>
  <c r="KX1858" i="1"/>
  <c r="LB1858" i="1"/>
  <c r="LD1858" i="1"/>
  <c r="LF1858" i="1"/>
  <c r="LH1858" i="1"/>
  <c r="LJ1858" i="1"/>
  <c r="LL1858" i="1"/>
  <c r="LN1858" i="1"/>
  <c r="LP1858" i="1"/>
  <c r="LR1858" i="1"/>
  <c r="LT1858" i="1"/>
  <c r="LV1858" i="1"/>
  <c r="LX1858" i="1"/>
  <c r="LZ1858" i="1"/>
  <c r="MB1858" i="1"/>
  <c r="MD1858" i="1"/>
  <c r="MF1858" i="1"/>
  <c r="MH1858" i="1"/>
  <c r="MJ1858" i="1"/>
  <c r="IQ1859" i="1"/>
  <c r="IS1859" i="1"/>
  <c r="IU1859" i="1"/>
  <c r="IZ1859" i="1"/>
  <c r="JA1859" i="1"/>
  <c r="JC1859" i="1"/>
  <c r="JE1859" i="1"/>
  <c r="JI1859" i="1"/>
  <c r="JJ1859" i="1"/>
  <c r="JL1859" i="1"/>
  <c r="JN1859" i="1"/>
  <c r="JP1859" i="1"/>
  <c r="JR1859" i="1"/>
  <c r="JT1859" i="1"/>
  <c r="JV1859" i="1"/>
  <c r="JX1859" i="1"/>
  <c r="KD1859" i="1"/>
  <c r="KE1859" i="1"/>
  <c r="KG1859" i="1"/>
  <c r="KI1859" i="1"/>
  <c r="KK1859" i="1"/>
  <c r="KS1859" i="1"/>
  <c r="KX1859" i="1"/>
  <c r="LB1859" i="1"/>
  <c r="LD1859" i="1"/>
  <c r="LF1859" i="1"/>
  <c r="LH1859" i="1"/>
  <c r="LJ1859" i="1"/>
  <c r="LL1859" i="1"/>
  <c r="LN1859" i="1"/>
  <c r="LP1859" i="1"/>
  <c r="LR1859" i="1"/>
  <c r="LT1859" i="1"/>
  <c r="LV1859" i="1"/>
  <c r="LX1859" i="1"/>
  <c r="LZ1859" i="1"/>
  <c r="MB1859" i="1"/>
  <c r="MD1859" i="1"/>
  <c r="MF1859" i="1"/>
  <c r="MH1859" i="1"/>
  <c r="MJ1859" i="1"/>
  <c r="IQ1860" i="1"/>
  <c r="IS1860" i="1"/>
  <c r="IU1860" i="1"/>
  <c r="IZ1860" i="1"/>
  <c r="JA1860" i="1"/>
  <c r="JC1860" i="1"/>
  <c r="JE1860" i="1"/>
  <c r="JI1860" i="1"/>
  <c r="JJ1860" i="1"/>
  <c r="JL1860" i="1"/>
  <c r="JN1860" i="1"/>
  <c r="JP1860" i="1"/>
  <c r="JR1860" i="1"/>
  <c r="JT1860" i="1"/>
  <c r="JV1860" i="1"/>
  <c r="JX1860" i="1"/>
  <c r="KD1860" i="1"/>
  <c r="KE1860" i="1"/>
  <c r="KG1860" i="1"/>
  <c r="KI1860" i="1"/>
  <c r="KK1860" i="1"/>
  <c r="KS1860" i="1"/>
  <c r="KX1860" i="1"/>
  <c r="LB1860" i="1"/>
  <c r="LD1860" i="1"/>
  <c r="LF1860" i="1"/>
  <c r="LH1860" i="1"/>
  <c r="LJ1860" i="1"/>
  <c r="LL1860" i="1"/>
  <c r="LN1860" i="1"/>
  <c r="LP1860" i="1"/>
  <c r="LR1860" i="1"/>
  <c r="LT1860" i="1"/>
  <c r="LV1860" i="1"/>
  <c r="LX1860" i="1"/>
  <c r="LZ1860" i="1"/>
  <c r="MB1860" i="1"/>
  <c r="MD1860" i="1"/>
  <c r="MF1860" i="1"/>
  <c r="MH1860" i="1"/>
  <c r="MJ1860" i="1"/>
  <c r="IQ1861" i="1"/>
  <c r="IS1861" i="1"/>
  <c r="IU1861" i="1"/>
  <c r="IZ1861" i="1"/>
  <c r="JA1861" i="1"/>
  <c r="JC1861" i="1"/>
  <c r="JE1861" i="1"/>
  <c r="JI1861" i="1"/>
  <c r="JJ1861" i="1"/>
  <c r="JL1861" i="1"/>
  <c r="JN1861" i="1"/>
  <c r="JP1861" i="1"/>
  <c r="JR1861" i="1"/>
  <c r="JT1861" i="1"/>
  <c r="JV1861" i="1"/>
  <c r="JX1861" i="1"/>
  <c r="KD1861" i="1"/>
  <c r="KE1861" i="1"/>
  <c r="KG1861" i="1"/>
  <c r="KI1861" i="1"/>
  <c r="KK1861" i="1"/>
  <c r="KS1861" i="1"/>
  <c r="KX1861" i="1"/>
  <c r="LB1861" i="1"/>
  <c r="LD1861" i="1"/>
  <c r="LF1861" i="1"/>
  <c r="LH1861" i="1"/>
  <c r="LJ1861" i="1"/>
  <c r="LL1861" i="1"/>
  <c r="LN1861" i="1"/>
  <c r="LP1861" i="1"/>
  <c r="LR1861" i="1"/>
  <c r="LT1861" i="1"/>
  <c r="LV1861" i="1"/>
  <c r="LX1861" i="1"/>
  <c r="LZ1861" i="1"/>
  <c r="MB1861" i="1"/>
  <c r="MD1861" i="1"/>
  <c r="MF1861" i="1"/>
  <c r="MH1861" i="1"/>
  <c r="MJ1861" i="1"/>
  <c r="IQ1862" i="1"/>
  <c r="IS1862" i="1"/>
  <c r="IU1862" i="1"/>
  <c r="IZ1862" i="1"/>
  <c r="JA1862" i="1"/>
  <c r="JC1862" i="1"/>
  <c r="JE1862" i="1"/>
  <c r="JI1862" i="1"/>
  <c r="JJ1862" i="1"/>
  <c r="JL1862" i="1"/>
  <c r="JN1862" i="1"/>
  <c r="JP1862" i="1"/>
  <c r="JR1862" i="1"/>
  <c r="JT1862" i="1"/>
  <c r="JV1862" i="1"/>
  <c r="JX1862" i="1"/>
  <c r="KD1862" i="1"/>
  <c r="KE1862" i="1"/>
  <c r="KG1862" i="1"/>
  <c r="KI1862" i="1"/>
  <c r="KK1862" i="1"/>
  <c r="KS1862" i="1"/>
  <c r="KX1862" i="1"/>
  <c r="LB1862" i="1"/>
  <c r="LD1862" i="1"/>
  <c r="LF1862" i="1"/>
  <c r="LH1862" i="1"/>
  <c r="LJ1862" i="1"/>
  <c r="LL1862" i="1"/>
  <c r="LN1862" i="1"/>
  <c r="LP1862" i="1"/>
  <c r="LR1862" i="1"/>
  <c r="LT1862" i="1"/>
  <c r="LV1862" i="1"/>
  <c r="LX1862" i="1"/>
  <c r="LZ1862" i="1"/>
  <c r="MB1862" i="1"/>
  <c r="MD1862" i="1"/>
  <c r="MF1862" i="1"/>
  <c r="MH1862" i="1"/>
  <c r="MJ1862" i="1"/>
  <c r="IQ1863" i="1"/>
  <c r="IS1863" i="1"/>
  <c r="IU1863" i="1"/>
  <c r="IZ1863" i="1"/>
  <c r="JA1863" i="1"/>
  <c r="JC1863" i="1"/>
  <c r="JE1863" i="1"/>
  <c r="JI1863" i="1"/>
  <c r="JJ1863" i="1"/>
  <c r="JL1863" i="1"/>
  <c r="JN1863" i="1"/>
  <c r="JP1863" i="1"/>
  <c r="JR1863" i="1"/>
  <c r="JT1863" i="1"/>
  <c r="JV1863" i="1"/>
  <c r="JX1863" i="1"/>
  <c r="KD1863" i="1"/>
  <c r="KE1863" i="1"/>
  <c r="KG1863" i="1"/>
  <c r="KI1863" i="1"/>
  <c r="KK1863" i="1"/>
  <c r="KS1863" i="1"/>
  <c r="KX1863" i="1"/>
  <c r="LB1863" i="1"/>
  <c r="LD1863" i="1"/>
  <c r="LF1863" i="1"/>
  <c r="LH1863" i="1"/>
  <c r="LJ1863" i="1"/>
  <c r="LL1863" i="1"/>
  <c r="LN1863" i="1"/>
  <c r="LP1863" i="1"/>
  <c r="LR1863" i="1"/>
  <c r="LT1863" i="1"/>
  <c r="LV1863" i="1"/>
  <c r="LX1863" i="1"/>
  <c r="LZ1863" i="1"/>
  <c r="MB1863" i="1"/>
  <c r="MD1863" i="1"/>
  <c r="MF1863" i="1"/>
  <c r="MH1863" i="1"/>
  <c r="MJ1863" i="1"/>
  <c r="IQ1864" i="1"/>
  <c r="IS1864" i="1"/>
  <c r="IU1864" i="1"/>
  <c r="IZ1864" i="1"/>
  <c r="JA1864" i="1"/>
  <c r="JC1864" i="1"/>
  <c r="JE1864" i="1"/>
  <c r="JI1864" i="1"/>
  <c r="JJ1864" i="1"/>
  <c r="JL1864" i="1"/>
  <c r="JN1864" i="1"/>
  <c r="JP1864" i="1"/>
  <c r="JR1864" i="1"/>
  <c r="JT1864" i="1"/>
  <c r="JV1864" i="1"/>
  <c r="JX1864" i="1"/>
  <c r="KD1864" i="1"/>
  <c r="KE1864" i="1"/>
  <c r="KG1864" i="1"/>
  <c r="KI1864" i="1"/>
  <c r="KK1864" i="1"/>
  <c r="KS1864" i="1"/>
  <c r="KX1864" i="1"/>
  <c r="LB1864" i="1"/>
  <c r="LD1864" i="1"/>
  <c r="LF1864" i="1"/>
  <c r="LH1864" i="1"/>
  <c r="LJ1864" i="1"/>
  <c r="LL1864" i="1"/>
  <c r="LN1864" i="1"/>
  <c r="LP1864" i="1"/>
  <c r="LR1864" i="1"/>
  <c r="LT1864" i="1"/>
  <c r="LV1864" i="1"/>
  <c r="LX1864" i="1"/>
  <c r="LZ1864" i="1"/>
  <c r="MB1864" i="1"/>
  <c r="MD1864" i="1"/>
  <c r="MF1864" i="1"/>
  <c r="MH1864" i="1"/>
  <c r="MJ1864" i="1"/>
  <c r="IQ1865" i="1"/>
  <c r="IS1865" i="1"/>
  <c r="IU1865" i="1"/>
  <c r="IZ1865" i="1"/>
  <c r="JA1865" i="1"/>
  <c r="JC1865" i="1"/>
  <c r="JE1865" i="1"/>
  <c r="JI1865" i="1"/>
  <c r="JJ1865" i="1"/>
  <c r="JL1865" i="1"/>
  <c r="JN1865" i="1"/>
  <c r="JP1865" i="1"/>
  <c r="JR1865" i="1"/>
  <c r="JT1865" i="1"/>
  <c r="JV1865" i="1"/>
  <c r="JX1865" i="1"/>
  <c r="KD1865" i="1"/>
  <c r="KE1865" i="1"/>
  <c r="KG1865" i="1"/>
  <c r="KI1865" i="1"/>
  <c r="KK1865" i="1"/>
  <c r="KS1865" i="1"/>
  <c r="KX1865" i="1"/>
  <c r="LB1865" i="1"/>
  <c r="LD1865" i="1"/>
  <c r="LF1865" i="1"/>
  <c r="LH1865" i="1"/>
  <c r="LJ1865" i="1"/>
  <c r="LL1865" i="1"/>
  <c r="LN1865" i="1"/>
  <c r="LP1865" i="1"/>
  <c r="LR1865" i="1"/>
  <c r="LT1865" i="1"/>
  <c r="LV1865" i="1"/>
  <c r="LX1865" i="1"/>
  <c r="LZ1865" i="1"/>
  <c r="MB1865" i="1"/>
  <c r="MD1865" i="1"/>
  <c r="MF1865" i="1"/>
  <c r="MH1865" i="1"/>
  <c r="MJ1865" i="1"/>
  <c r="IQ1866" i="1"/>
  <c r="IS1866" i="1"/>
  <c r="IU1866" i="1"/>
  <c r="IZ1866" i="1"/>
  <c r="JA1866" i="1"/>
  <c r="JC1866" i="1"/>
  <c r="JE1866" i="1"/>
  <c r="JI1866" i="1"/>
  <c r="JJ1866" i="1"/>
  <c r="JL1866" i="1"/>
  <c r="JN1866" i="1"/>
  <c r="JP1866" i="1"/>
  <c r="JR1866" i="1"/>
  <c r="JT1866" i="1"/>
  <c r="JV1866" i="1"/>
  <c r="JX1866" i="1"/>
  <c r="KD1866" i="1"/>
  <c r="KE1866" i="1"/>
  <c r="KG1866" i="1"/>
  <c r="KI1866" i="1"/>
  <c r="KK1866" i="1"/>
  <c r="KS1866" i="1"/>
  <c r="KX1866" i="1"/>
  <c r="LB1866" i="1"/>
  <c r="LD1866" i="1"/>
  <c r="LF1866" i="1"/>
  <c r="LH1866" i="1"/>
  <c r="LJ1866" i="1"/>
  <c r="LL1866" i="1"/>
  <c r="LN1866" i="1"/>
  <c r="LP1866" i="1"/>
  <c r="LR1866" i="1"/>
  <c r="LT1866" i="1"/>
  <c r="LV1866" i="1"/>
  <c r="LX1866" i="1"/>
  <c r="LZ1866" i="1"/>
  <c r="MB1866" i="1"/>
  <c r="MD1866" i="1"/>
  <c r="MF1866" i="1"/>
  <c r="MH1866" i="1"/>
  <c r="MJ1866" i="1"/>
  <c r="IQ1867" i="1"/>
  <c r="IS1867" i="1"/>
  <c r="IU1867" i="1"/>
  <c r="IZ1867" i="1"/>
  <c r="JA1867" i="1"/>
  <c r="JC1867" i="1"/>
  <c r="JE1867" i="1"/>
  <c r="JI1867" i="1"/>
  <c r="JJ1867" i="1"/>
  <c r="JL1867" i="1"/>
  <c r="JN1867" i="1"/>
  <c r="JP1867" i="1"/>
  <c r="JR1867" i="1"/>
  <c r="JT1867" i="1"/>
  <c r="JV1867" i="1"/>
  <c r="JX1867" i="1"/>
  <c r="KD1867" i="1"/>
  <c r="KE1867" i="1"/>
  <c r="KG1867" i="1"/>
  <c r="KI1867" i="1"/>
  <c r="KK1867" i="1"/>
  <c r="KS1867" i="1"/>
  <c r="KX1867" i="1"/>
  <c r="LB1867" i="1"/>
  <c r="LD1867" i="1"/>
  <c r="LF1867" i="1"/>
  <c r="LH1867" i="1"/>
  <c r="LJ1867" i="1"/>
  <c r="LL1867" i="1"/>
  <c r="LN1867" i="1"/>
  <c r="LP1867" i="1"/>
  <c r="LR1867" i="1"/>
  <c r="LT1867" i="1"/>
  <c r="LV1867" i="1"/>
  <c r="LX1867" i="1"/>
  <c r="LZ1867" i="1"/>
  <c r="MB1867" i="1"/>
  <c r="MD1867" i="1"/>
  <c r="MF1867" i="1"/>
  <c r="MH1867" i="1"/>
  <c r="MJ1867" i="1"/>
  <c r="IQ1868" i="1"/>
  <c r="IS1868" i="1"/>
  <c r="IU1868" i="1"/>
  <c r="IZ1868" i="1"/>
  <c r="JA1868" i="1"/>
  <c r="JC1868" i="1"/>
  <c r="JE1868" i="1"/>
  <c r="JI1868" i="1"/>
  <c r="JJ1868" i="1"/>
  <c r="JL1868" i="1"/>
  <c r="JN1868" i="1"/>
  <c r="JP1868" i="1"/>
  <c r="JR1868" i="1"/>
  <c r="JT1868" i="1"/>
  <c r="JV1868" i="1"/>
  <c r="JX1868" i="1"/>
  <c r="KD1868" i="1"/>
  <c r="KE1868" i="1"/>
  <c r="KG1868" i="1"/>
  <c r="KI1868" i="1"/>
  <c r="KK1868" i="1"/>
  <c r="KS1868" i="1"/>
  <c r="KX1868" i="1"/>
  <c r="LB1868" i="1"/>
  <c r="LD1868" i="1"/>
  <c r="LF1868" i="1"/>
  <c r="LH1868" i="1"/>
  <c r="LJ1868" i="1"/>
  <c r="LL1868" i="1"/>
  <c r="LN1868" i="1"/>
  <c r="LP1868" i="1"/>
  <c r="LR1868" i="1"/>
  <c r="LT1868" i="1"/>
  <c r="LV1868" i="1"/>
  <c r="LX1868" i="1"/>
  <c r="LZ1868" i="1"/>
  <c r="MB1868" i="1"/>
  <c r="MD1868" i="1"/>
  <c r="MF1868" i="1"/>
  <c r="MH1868" i="1"/>
  <c r="MJ1868" i="1"/>
  <c r="IQ1869" i="1"/>
  <c r="IS1869" i="1"/>
  <c r="IU1869" i="1"/>
  <c r="IZ1869" i="1"/>
  <c r="JA1869" i="1"/>
  <c r="JC1869" i="1"/>
  <c r="JE1869" i="1"/>
  <c r="JI1869" i="1"/>
  <c r="JJ1869" i="1"/>
  <c r="JL1869" i="1"/>
  <c r="JN1869" i="1"/>
  <c r="JP1869" i="1"/>
  <c r="JR1869" i="1"/>
  <c r="JT1869" i="1"/>
  <c r="JV1869" i="1"/>
  <c r="JX1869" i="1"/>
  <c r="KD1869" i="1"/>
  <c r="KE1869" i="1"/>
  <c r="KG1869" i="1"/>
  <c r="KI1869" i="1"/>
  <c r="KK1869" i="1"/>
  <c r="KS1869" i="1"/>
  <c r="KX1869" i="1"/>
  <c r="LB1869" i="1"/>
  <c r="LD1869" i="1"/>
  <c r="LF1869" i="1"/>
  <c r="LH1869" i="1"/>
  <c r="LJ1869" i="1"/>
  <c r="LL1869" i="1"/>
  <c r="LN1869" i="1"/>
  <c r="LP1869" i="1"/>
  <c r="LR1869" i="1"/>
  <c r="LT1869" i="1"/>
  <c r="LV1869" i="1"/>
  <c r="LX1869" i="1"/>
  <c r="LZ1869" i="1"/>
  <c r="MB1869" i="1"/>
  <c r="MD1869" i="1"/>
  <c r="MF1869" i="1"/>
  <c r="MH1869" i="1"/>
  <c r="MJ1869" i="1"/>
  <c r="IQ1870" i="1"/>
  <c r="IS1870" i="1"/>
  <c r="IU1870" i="1"/>
  <c r="IZ1870" i="1"/>
  <c r="JA1870" i="1"/>
  <c r="JC1870" i="1"/>
  <c r="JE1870" i="1"/>
  <c r="JI1870" i="1"/>
  <c r="JJ1870" i="1"/>
  <c r="JL1870" i="1"/>
  <c r="JN1870" i="1"/>
  <c r="JP1870" i="1"/>
  <c r="JR1870" i="1"/>
  <c r="JT1870" i="1"/>
  <c r="JV1870" i="1"/>
  <c r="JX1870" i="1"/>
  <c r="KD1870" i="1"/>
  <c r="KE1870" i="1"/>
  <c r="KG1870" i="1"/>
  <c r="KI1870" i="1"/>
  <c r="KK1870" i="1"/>
  <c r="KS1870" i="1"/>
  <c r="KX1870" i="1"/>
  <c r="LB1870" i="1"/>
  <c r="LD1870" i="1"/>
  <c r="LF1870" i="1"/>
  <c r="LH1870" i="1"/>
  <c r="LJ1870" i="1"/>
  <c r="LL1870" i="1"/>
  <c r="LN1870" i="1"/>
  <c r="LP1870" i="1"/>
  <c r="LR1870" i="1"/>
  <c r="LT1870" i="1"/>
  <c r="LV1870" i="1"/>
  <c r="LX1870" i="1"/>
  <c r="LZ1870" i="1"/>
  <c r="MB1870" i="1"/>
  <c r="MD1870" i="1"/>
  <c r="MF1870" i="1"/>
  <c r="MH1870" i="1"/>
  <c r="MJ1870" i="1"/>
  <c r="IQ1871" i="1"/>
  <c r="IS1871" i="1"/>
  <c r="IU1871" i="1"/>
  <c r="IZ1871" i="1"/>
  <c r="JA1871" i="1"/>
  <c r="JC1871" i="1"/>
  <c r="JE1871" i="1"/>
  <c r="JI1871" i="1"/>
  <c r="JJ1871" i="1"/>
  <c r="JL1871" i="1"/>
  <c r="JN1871" i="1"/>
  <c r="JP1871" i="1"/>
  <c r="JR1871" i="1"/>
  <c r="JT1871" i="1"/>
  <c r="JV1871" i="1"/>
  <c r="JX1871" i="1"/>
  <c r="KD1871" i="1"/>
  <c r="KE1871" i="1"/>
  <c r="KG1871" i="1"/>
  <c r="KI1871" i="1"/>
  <c r="KK1871" i="1"/>
  <c r="KS1871" i="1"/>
  <c r="KX1871" i="1"/>
  <c r="LB1871" i="1"/>
  <c r="LD1871" i="1"/>
  <c r="LF1871" i="1"/>
  <c r="LH1871" i="1"/>
  <c r="LJ1871" i="1"/>
  <c r="LL1871" i="1"/>
  <c r="LN1871" i="1"/>
  <c r="LP1871" i="1"/>
  <c r="LR1871" i="1"/>
  <c r="LT1871" i="1"/>
  <c r="LV1871" i="1"/>
  <c r="LX1871" i="1"/>
  <c r="LZ1871" i="1"/>
  <c r="MB1871" i="1"/>
  <c r="MD1871" i="1"/>
  <c r="MF1871" i="1"/>
  <c r="MH1871" i="1"/>
  <c r="MJ1871" i="1"/>
  <c r="IQ1872" i="1"/>
  <c r="IS1872" i="1"/>
  <c r="IU1872" i="1"/>
  <c r="IZ1872" i="1"/>
  <c r="JA1872" i="1"/>
  <c r="JC1872" i="1"/>
  <c r="JE1872" i="1"/>
  <c r="JI1872" i="1"/>
  <c r="JJ1872" i="1"/>
  <c r="JL1872" i="1"/>
  <c r="JN1872" i="1"/>
  <c r="JP1872" i="1"/>
  <c r="JR1872" i="1"/>
  <c r="JT1872" i="1"/>
  <c r="JV1872" i="1"/>
  <c r="JX1872" i="1"/>
  <c r="KD1872" i="1"/>
  <c r="KE1872" i="1"/>
  <c r="KG1872" i="1"/>
  <c r="KI1872" i="1"/>
  <c r="KK1872" i="1"/>
  <c r="KS1872" i="1"/>
  <c r="KX1872" i="1"/>
  <c r="LB1872" i="1"/>
  <c r="LD1872" i="1"/>
  <c r="LF1872" i="1"/>
  <c r="LH1872" i="1"/>
  <c r="LJ1872" i="1"/>
  <c r="LL1872" i="1"/>
  <c r="LN1872" i="1"/>
  <c r="LP1872" i="1"/>
  <c r="LR1872" i="1"/>
  <c r="LT1872" i="1"/>
  <c r="LV1872" i="1"/>
  <c r="LX1872" i="1"/>
  <c r="LZ1872" i="1"/>
  <c r="MB1872" i="1"/>
  <c r="MD1872" i="1"/>
  <c r="MF1872" i="1"/>
  <c r="MH1872" i="1"/>
  <c r="MJ1872" i="1"/>
  <c r="IQ1873" i="1"/>
  <c r="IS1873" i="1"/>
  <c r="IU1873" i="1"/>
  <c r="IZ1873" i="1"/>
  <c r="JA1873" i="1"/>
  <c r="JC1873" i="1"/>
  <c r="JE1873" i="1"/>
  <c r="JI1873" i="1"/>
  <c r="JJ1873" i="1"/>
  <c r="JL1873" i="1"/>
  <c r="JN1873" i="1"/>
  <c r="JP1873" i="1"/>
  <c r="JR1873" i="1"/>
  <c r="JT1873" i="1"/>
  <c r="JV1873" i="1"/>
  <c r="JX1873" i="1"/>
  <c r="KD1873" i="1"/>
  <c r="KE1873" i="1"/>
  <c r="KG1873" i="1"/>
  <c r="KI1873" i="1"/>
  <c r="KK1873" i="1"/>
  <c r="KS1873" i="1"/>
  <c r="KX1873" i="1"/>
  <c r="LB1873" i="1"/>
  <c r="LD1873" i="1"/>
  <c r="LF1873" i="1"/>
  <c r="LH1873" i="1"/>
  <c r="LJ1873" i="1"/>
  <c r="LL1873" i="1"/>
  <c r="LN1873" i="1"/>
  <c r="LP1873" i="1"/>
  <c r="LR1873" i="1"/>
  <c r="LT1873" i="1"/>
  <c r="LV1873" i="1"/>
  <c r="LX1873" i="1"/>
  <c r="LZ1873" i="1"/>
  <c r="MB1873" i="1"/>
  <c r="MD1873" i="1"/>
  <c r="MF1873" i="1"/>
  <c r="MH1873" i="1"/>
  <c r="MJ1873" i="1"/>
  <c r="IQ1874" i="1"/>
  <c r="IS1874" i="1"/>
  <c r="IU1874" i="1"/>
  <c r="IZ1874" i="1"/>
  <c r="JA1874" i="1"/>
  <c r="JC1874" i="1"/>
  <c r="JE1874" i="1"/>
  <c r="JI1874" i="1"/>
  <c r="JJ1874" i="1"/>
  <c r="JL1874" i="1"/>
  <c r="JN1874" i="1"/>
  <c r="JP1874" i="1"/>
  <c r="JR1874" i="1"/>
  <c r="JT1874" i="1"/>
  <c r="JV1874" i="1"/>
  <c r="JX1874" i="1"/>
  <c r="KD1874" i="1"/>
  <c r="KE1874" i="1"/>
  <c r="KG1874" i="1"/>
  <c r="KI1874" i="1"/>
  <c r="KK1874" i="1"/>
  <c r="KS1874" i="1"/>
  <c r="KX1874" i="1"/>
  <c r="LB1874" i="1"/>
  <c r="LD1874" i="1"/>
  <c r="LF1874" i="1"/>
  <c r="LH1874" i="1"/>
  <c r="LJ1874" i="1"/>
  <c r="LL1874" i="1"/>
  <c r="LN1874" i="1"/>
  <c r="LP1874" i="1"/>
  <c r="LR1874" i="1"/>
  <c r="LT1874" i="1"/>
  <c r="LV1874" i="1"/>
  <c r="LX1874" i="1"/>
  <c r="LZ1874" i="1"/>
  <c r="MB1874" i="1"/>
  <c r="MD1874" i="1"/>
  <c r="MF1874" i="1"/>
  <c r="MH1874" i="1"/>
  <c r="MJ1874" i="1"/>
  <c r="IQ1875" i="1"/>
  <c r="IS1875" i="1"/>
  <c r="IU1875" i="1"/>
  <c r="IZ1875" i="1"/>
  <c r="JA1875" i="1"/>
  <c r="JC1875" i="1"/>
  <c r="JE1875" i="1"/>
  <c r="JI1875" i="1"/>
  <c r="JJ1875" i="1"/>
  <c r="JL1875" i="1"/>
  <c r="JN1875" i="1"/>
  <c r="JP1875" i="1"/>
  <c r="JR1875" i="1"/>
  <c r="JT1875" i="1"/>
  <c r="JV1875" i="1"/>
  <c r="JX1875" i="1"/>
  <c r="KD1875" i="1"/>
  <c r="KE1875" i="1"/>
  <c r="KG1875" i="1"/>
  <c r="KI1875" i="1"/>
  <c r="KK1875" i="1"/>
  <c r="KS1875" i="1"/>
  <c r="KX1875" i="1"/>
  <c r="LB1875" i="1"/>
  <c r="LD1875" i="1"/>
  <c r="LF1875" i="1"/>
  <c r="LH1875" i="1"/>
  <c r="LJ1875" i="1"/>
  <c r="LL1875" i="1"/>
  <c r="LN1875" i="1"/>
  <c r="LP1875" i="1"/>
  <c r="LR1875" i="1"/>
  <c r="LT1875" i="1"/>
  <c r="LV1875" i="1"/>
  <c r="LX1875" i="1"/>
  <c r="LZ1875" i="1"/>
  <c r="MB1875" i="1"/>
  <c r="MD1875" i="1"/>
  <c r="MF1875" i="1"/>
  <c r="MH1875" i="1"/>
  <c r="MJ1875" i="1"/>
  <c r="IQ1876" i="1"/>
  <c r="IS1876" i="1"/>
  <c r="IU1876" i="1"/>
  <c r="IZ1876" i="1"/>
  <c r="JA1876" i="1"/>
  <c r="JC1876" i="1"/>
  <c r="JE1876" i="1"/>
  <c r="JI1876" i="1"/>
  <c r="JJ1876" i="1"/>
  <c r="JL1876" i="1"/>
  <c r="JN1876" i="1"/>
  <c r="JP1876" i="1"/>
  <c r="JR1876" i="1"/>
  <c r="JT1876" i="1"/>
  <c r="JV1876" i="1"/>
  <c r="JX1876" i="1"/>
  <c r="KD1876" i="1"/>
  <c r="KE1876" i="1"/>
  <c r="KG1876" i="1"/>
  <c r="KI1876" i="1"/>
  <c r="KK1876" i="1"/>
  <c r="KS1876" i="1"/>
  <c r="KX1876" i="1"/>
  <c r="LB1876" i="1"/>
  <c r="LD1876" i="1"/>
  <c r="LF1876" i="1"/>
  <c r="LH1876" i="1"/>
  <c r="LJ1876" i="1"/>
  <c r="LL1876" i="1"/>
  <c r="LN1876" i="1"/>
  <c r="LP1876" i="1"/>
  <c r="LR1876" i="1"/>
  <c r="LT1876" i="1"/>
  <c r="LV1876" i="1"/>
  <c r="LX1876" i="1"/>
  <c r="LZ1876" i="1"/>
  <c r="MB1876" i="1"/>
  <c r="MD1876" i="1"/>
  <c r="MF1876" i="1"/>
  <c r="MH1876" i="1"/>
  <c r="MJ1876" i="1"/>
  <c r="IQ1877" i="1"/>
  <c r="IS1877" i="1"/>
  <c r="IU1877" i="1"/>
  <c r="IZ1877" i="1"/>
  <c r="JA1877" i="1"/>
  <c r="JC1877" i="1"/>
  <c r="JE1877" i="1"/>
  <c r="JI1877" i="1"/>
  <c r="JJ1877" i="1"/>
  <c r="JL1877" i="1"/>
  <c r="JN1877" i="1"/>
  <c r="JP1877" i="1"/>
  <c r="JR1877" i="1"/>
  <c r="JT1877" i="1"/>
  <c r="JV1877" i="1"/>
  <c r="JX1877" i="1"/>
  <c r="KD1877" i="1"/>
  <c r="KE1877" i="1"/>
  <c r="KG1877" i="1"/>
  <c r="KI1877" i="1"/>
  <c r="KK1877" i="1"/>
  <c r="KS1877" i="1"/>
  <c r="KX1877" i="1"/>
  <c r="LB1877" i="1"/>
  <c r="LD1877" i="1"/>
  <c r="LF1877" i="1"/>
  <c r="LH1877" i="1"/>
  <c r="LJ1877" i="1"/>
  <c r="LL1877" i="1"/>
  <c r="LN1877" i="1"/>
  <c r="LP1877" i="1"/>
  <c r="LR1877" i="1"/>
  <c r="LT1877" i="1"/>
  <c r="LV1877" i="1"/>
  <c r="LX1877" i="1"/>
  <c r="LZ1877" i="1"/>
  <c r="MB1877" i="1"/>
  <c r="MD1877" i="1"/>
  <c r="MF1877" i="1"/>
  <c r="MH1877" i="1"/>
  <c r="MJ1877" i="1"/>
  <c r="IQ1878" i="1"/>
  <c r="IS1878" i="1"/>
  <c r="IU1878" i="1"/>
  <c r="IZ1878" i="1"/>
  <c r="JA1878" i="1"/>
  <c r="JC1878" i="1"/>
  <c r="JE1878" i="1"/>
  <c r="JI1878" i="1"/>
  <c r="JJ1878" i="1"/>
  <c r="JL1878" i="1"/>
  <c r="JN1878" i="1"/>
  <c r="JP1878" i="1"/>
  <c r="JR1878" i="1"/>
  <c r="JT1878" i="1"/>
  <c r="JV1878" i="1"/>
  <c r="JX1878" i="1"/>
  <c r="KD1878" i="1"/>
  <c r="KE1878" i="1"/>
  <c r="KG1878" i="1"/>
  <c r="KI1878" i="1"/>
  <c r="KK1878" i="1"/>
  <c r="KS1878" i="1"/>
  <c r="KX1878" i="1"/>
  <c r="LB1878" i="1"/>
  <c r="LD1878" i="1"/>
  <c r="LF1878" i="1"/>
  <c r="LH1878" i="1"/>
  <c r="LJ1878" i="1"/>
  <c r="LL1878" i="1"/>
  <c r="LN1878" i="1"/>
  <c r="LP1878" i="1"/>
  <c r="LR1878" i="1"/>
  <c r="LT1878" i="1"/>
  <c r="LV1878" i="1"/>
  <c r="LX1878" i="1"/>
  <c r="LZ1878" i="1"/>
  <c r="MB1878" i="1"/>
  <c r="MD1878" i="1"/>
  <c r="MF1878" i="1"/>
  <c r="MH1878" i="1"/>
  <c r="MJ1878" i="1"/>
  <c r="IQ1879" i="1"/>
  <c r="IS1879" i="1"/>
  <c r="IU1879" i="1"/>
  <c r="IZ1879" i="1"/>
  <c r="JA1879" i="1"/>
  <c r="JC1879" i="1"/>
  <c r="JE1879" i="1"/>
  <c r="JI1879" i="1"/>
  <c r="JJ1879" i="1"/>
  <c r="JL1879" i="1"/>
  <c r="JN1879" i="1"/>
  <c r="JP1879" i="1"/>
  <c r="JR1879" i="1"/>
  <c r="JT1879" i="1"/>
  <c r="JV1879" i="1"/>
  <c r="JX1879" i="1"/>
  <c r="KD1879" i="1"/>
  <c r="KE1879" i="1"/>
  <c r="KG1879" i="1"/>
  <c r="KI1879" i="1"/>
  <c r="KK1879" i="1"/>
  <c r="KS1879" i="1"/>
  <c r="KX1879" i="1"/>
  <c r="LB1879" i="1"/>
  <c r="LD1879" i="1"/>
  <c r="LF1879" i="1"/>
  <c r="LH1879" i="1"/>
  <c r="LJ1879" i="1"/>
  <c r="LL1879" i="1"/>
  <c r="LN1879" i="1"/>
  <c r="LP1879" i="1"/>
  <c r="LR1879" i="1"/>
  <c r="LT1879" i="1"/>
  <c r="LV1879" i="1"/>
  <c r="LX1879" i="1"/>
  <c r="LZ1879" i="1"/>
  <c r="MB1879" i="1"/>
  <c r="MD1879" i="1"/>
  <c r="MF1879" i="1"/>
  <c r="MH1879" i="1"/>
  <c r="MJ1879" i="1"/>
  <c r="IQ1880" i="1"/>
  <c r="IS1880" i="1"/>
  <c r="IU1880" i="1"/>
  <c r="IZ1880" i="1"/>
  <c r="JA1880" i="1"/>
  <c r="JC1880" i="1"/>
  <c r="JE1880" i="1"/>
  <c r="JI1880" i="1"/>
  <c r="JJ1880" i="1"/>
  <c r="JL1880" i="1"/>
  <c r="JN1880" i="1"/>
  <c r="JP1880" i="1"/>
  <c r="JR1880" i="1"/>
  <c r="JT1880" i="1"/>
  <c r="JV1880" i="1"/>
  <c r="JX1880" i="1"/>
  <c r="KD1880" i="1"/>
  <c r="KE1880" i="1"/>
  <c r="KG1880" i="1"/>
  <c r="KI1880" i="1"/>
  <c r="KK1880" i="1"/>
  <c r="KS1880" i="1"/>
  <c r="KX1880" i="1"/>
  <c r="LB1880" i="1"/>
  <c r="LD1880" i="1"/>
  <c r="LF1880" i="1"/>
  <c r="LH1880" i="1"/>
  <c r="LJ1880" i="1"/>
  <c r="LL1880" i="1"/>
  <c r="LN1880" i="1"/>
  <c r="LP1880" i="1"/>
  <c r="LR1880" i="1"/>
  <c r="LT1880" i="1"/>
  <c r="LV1880" i="1"/>
  <c r="LX1880" i="1"/>
  <c r="LZ1880" i="1"/>
  <c r="MB1880" i="1"/>
  <c r="MD1880" i="1"/>
  <c r="MF1880" i="1"/>
  <c r="MH1880" i="1"/>
  <c r="MJ1880" i="1"/>
  <c r="IQ1881" i="1"/>
  <c r="IS1881" i="1"/>
  <c r="IU1881" i="1"/>
  <c r="IZ1881" i="1"/>
  <c r="JA1881" i="1"/>
  <c r="JC1881" i="1"/>
  <c r="JE1881" i="1"/>
  <c r="JI1881" i="1"/>
  <c r="JJ1881" i="1"/>
  <c r="JL1881" i="1"/>
  <c r="JN1881" i="1"/>
  <c r="JP1881" i="1"/>
  <c r="JR1881" i="1"/>
  <c r="JT1881" i="1"/>
  <c r="JV1881" i="1"/>
  <c r="JX1881" i="1"/>
  <c r="KD1881" i="1"/>
  <c r="KE1881" i="1"/>
  <c r="KG1881" i="1"/>
  <c r="KI1881" i="1"/>
  <c r="KK1881" i="1"/>
  <c r="KS1881" i="1"/>
  <c r="KX1881" i="1"/>
  <c r="LB1881" i="1"/>
  <c r="LD1881" i="1"/>
  <c r="LF1881" i="1"/>
  <c r="LH1881" i="1"/>
  <c r="LJ1881" i="1"/>
  <c r="LL1881" i="1"/>
  <c r="LN1881" i="1"/>
  <c r="LP1881" i="1"/>
  <c r="LR1881" i="1"/>
  <c r="LT1881" i="1"/>
  <c r="LV1881" i="1"/>
  <c r="LX1881" i="1"/>
  <c r="LZ1881" i="1"/>
  <c r="MB1881" i="1"/>
  <c r="MD1881" i="1"/>
  <c r="MF1881" i="1"/>
  <c r="MH1881" i="1"/>
  <c r="MJ1881" i="1"/>
  <c r="IQ1882" i="1"/>
  <c r="IS1882" i="1"/>
  <c r="IU1882" i="1"/>
  <c r="IZ1882" i="1"/>
  <c r="JA1882" i="1"/>
  <c r="JC1882" i="1"/>
  <c r="JE1882" i="1"/>
  <c r="JI1882" i="1"/>
  <c r="JJ1882" i="1"/>
  <c r="JL1882" i="1"/>
  <c r="JN1882" i="1"/>
  <c r="JP1882" i="1"/>
  <c r="JR1882" i="1"/>
  <c r="JT1882" i="1"/>
  <c r="JV1882" i="1"/>
  <c r="JX1882" i="1"/>
  <c r="KD1882" i="1"/>
  <c r="KE1882" i="1"/>
  <c r="KG1882" i="1"/>
  <c r="KI1882" i="1"/>
  <c r="KK1882" i="1"/>
  <c r="KS1882" i="1"/>
  <c r="KX1882" i="1"/>
  <c r="LB1882" i="1"/>
  <c r="LD1882" i="1"/>
  <c r="LF1882" i="1"/>
  <c r="LH1882" i="1"/>
  <c r="LJ1882" i="1"/>
  <c r="LL1882" i="1"/>
  <c r="LN1882" i="1"/>
  <c r="LP1882" i="1"/>
  <c r="LR1882" i="1"/>
  <c r="LT1882" i="1"/>
  <c r="LV1882" i="1"/>
  <c r="LX1882" i="1"/>
  <c r="LZ1882" i="1"/>
  <c r="MB1882" i="1"/>
  <c r="MD1882" i="1"/>
  <c r="MF1882" i="1"/>
  <c r="MH1882" i="1"/>
  <c r="MJ1882" i="1"/>
  <c r="IQ1883" i="1"/>
  <c r="IS1883" i="1"/>
  <c r="IU1883" i="1"/>
  <c r="IZ1883" i="1"/>
  <c r="JA1883" i="1"/>
  <c r="JC1883" i="1"/>
  <c r="JE1883" i="1"/>
  <c r="JI1883" i="1"/>
  <c r="JJ1883" i="1"/>
  <c r="JL1883" i="1"/>
  <c r="JN1883" i="1"/>
  <c r="JP1883" i="1"/>
  <c r="JR1883" i="1"/>
  <c r="JT1883" i="1"/>
  <c r="JV1883" i="1"/>
  <c r="JX1883" i="1"/>
  <c r="KD1883" i="1"/>
  <c r="KE1883" i="1"/>
  <c r="KG1883" i="1"/>
  <c r="KI1883" i="1"/>
  <c r="KK1883" i="1"/>
  <c r="KS1883" i="1"/>
  <c r="KX1883" i="1"/>
  <c r="LB1883" i="1"/>
  <c r="LD1883" i="1"/>
  <c r="LF1883" i="1"/>
  <c r="LH1883" i="1"/>
  <c r="LJ1883" i="1"/>
  <c r="LL1883" i="1"/>
  <c r="LN1883" i="1"/>
  <c r="LP1883" i="1"/>
  <c r="LR1883" i="1"/>
  <c r="LT1883" i="1"/>
  <c r="LV1883" i="1"/>
  <c r="LX1883" i="1"/>
  <c r="LZ1883" i="1"/>
  <c r="MB1883" i="1"/>
  <c r="MD1883" i="1"/>
  <c r="MF1883" i="1"/>
  <c r="MH1883" i="1"/>
  <c r="MJ1883" i="1"/>
  <c r="IQ1884" i="1"/>
  <c r="IS1884" i="1"/>
  <c r="IU1884" i="1"/>
  <c r="IZ1884" i="1"/>
  <c r="JA1884" i="1"/>
  <c r="JC1884" i="1"/>
  <c r="JE1884" i="1"/>
  <c r="JI1884" i="1"/>
  <c r="JJ1884" i="1"/>
  <c r="JL1884" i="1"/>
  <c r="JN1884" i="1"/>
  <c r="JP1884" i="1"/>
  <c r="JR1884" i="1"/>
  <c r="JT1884" i="1"/>
  <c r="JV1884" i="1"/>
  <c r="JX1884" i="1"/>
  <c r="KD1884" i="1"/>
  <c r="KE1884" i="1"/>
  <c r="KG1884" i="1"/>
  <c r="KI1884" i="1"/>
  <c r="KK1884" i="1"/>
  <c r="KS1884" i="1"/>
  <c r="KX1884" i="1"/>
  <c r="LB1884" i="1"/>
  <c r="LD1884" i="1"/>
  <c r="LF1884" i="1"/>
  <c r="LH1884" i="1"/>
  <c r="LJ1884" i="1"/>
  <c r="LL1884" i="1"/>
  <c r="LN1884" i="1"/>
  <c r="LP1884" i="1"/>
  <c r="LR1884" i="1"/>
  <c r="LT1884" i="1"/>
  <c r="LV1884" i="1"/>
  <c r="LX1884" i="1"/>
  <c r="LZ1884" i="1"/>
  <c r="MB1884" i="1"/>
  <c r="MD1884" i="1"/>
  <c r="MF1884" i="1"/>
  <c r="MH1884" i="1"/>
  <c r="MJ1884" i="1"/>
  <c r="IQ1885" i="1"/>
  <c r="IS1885" i="1"/>
  <c r="IU1885" i="1"/>
  <c r="IZ1885" i="1"/>
  <c r="JA1885" i="1"/>
  <c r="JC1885" i="1"/>
  <c r="JE1885" i="1"/>
  <c r="JI1885" i="1"/>
  <c r="JJ1885" i="1"/>
  <c r="JL1885" i="1"/>
  <c r="JN1885" i="1"/>
  <c r="JP1885" i="1"/>
  <c r="JR1885" i="1"/>
  <c r="JT1885" i="1"/>
  <c r="JV1885" i="1"/>
  <c r="JX1885" i="1"/>
  <c r="KD1885" i="1"/>
  <c r="KE1885" i="1"/>
  <c r="KG1885" i="1"/>
  <c r="KI1885" i="1"/>
  <c r="KK1885" i="1"/>
  <c r="KS1885" i="1"/>
  <c r="KX1885" i="1"/>
  <c r="LB1885" i="1"/>
  <c r="LD1885" i="1"/>
  <c r="LF1885" i="1"/>
  <c r="LH1885" i="1"/>
  <c r="LJ1885" i="1"/>
  <c r="LL1885" i="1"/>
  <c r="LN1885" i="1"/>
  <c r="LP1885" i="1"/>
  <c r="LR1885" i="1"/>
  <c r="LT1885" i="1"/>
  <c r="LV1885" i="1"/>
  <c r="LX1885" i="1"/>
  <c r="LZ1885" i="1"/>
  <c r="MB1885" i="1"/>
  <c r="MD1885" i="1"/>
  <c r="MF1885" i="1"/>
  <c r="MH1885" i="1"/>
  <c r="MJ1885" i="1"/>
  <c r="IQ1886" i="1"/>
  <c r="IS1886" i="1"/>
  <c r="IU1886" i="1"/>
  <c r="IZ1886" i="1"/>
  <c r="JA1886" i="1"/>
  <c r="JC1886" i="1"/>
  <c r="JE1886" i="1"/>
  <c r="JI1886" i="1"/>
  <c r="JJ1886" i="1"/>
  <c r="JL1886" i="1"/>
  <c r="JN1886" i="1"/>
  <c r="JP1886" i="1"/>
  <c r="JR1886" i="1"/>
  <c r="JT1886" i="1"/>
  <c r="JV1886" i="1"/>
  <c r="JX1886" i="1"/>
  <c r="KD1886" i="1"/>
  <c r="KE1886" i="1"/>
  <c r="KG1886" i="1"/>
  <c r="KI1886" i="1"/>
  <c r="KK1886" i="1"/>
  <c r="KS1886" i="1"/>
  <c r="KX1886" i="1"/>
  <c r="LB1886" i="1"/>
  <c r="LD1886" i="1"/>
  <c r="LF1886" i="1"/>
  <c r="LH1886" i="1"/>
  <c r="LJ1886" i="1"/>
  <c r="LL1886" i="1"/>
  <c r="LN1886" i="1"/>
  <c r="LP1886" i="1"/>
  <c r="LR1886" i="1"/>
  <c r="LT1886" i="1"/>
  <c r="LV1886" i="1"/>
  <c r="LX1886" i="1"/>
  <c r="LZ1886" i="1"/>
  <c r="MB1886" i="1"/>
  <c r="MD1886" i="1"/>
  <c r="MF1886" i="1"/>
  <c r="MH1886" i="1"/>
  <c r="MJ1886" i="1"/>
  <c r="IQ1887" i="1"/>
  <c r="IS1887" i="1"/>
  <c r="IU1887" i="1"/>
  <c r="IZ1887" i="1"/>
  <c r="JA1887" i="1"/>
  <c r="JC1887" i="1"/>
  <c r="JE1887" i="1"/>
  <c r="JI1887" i="1"/>
  <c r="JJ1887" i="1"/>
  <c r="JL1887" i="1"/>
  <c r="JN1887" i="1"/>
  <c r="JP1887" i="1"/>
  <c r="JR1887" i="1"/>
  <c r="JT1887" i="1"/>
  <c r="JV1887" i="1"/>
  <c r="JX1887" i="1"/>
  <c r="KD1887" i="1"/>
  <c r="KE1887" i="1"/>
  <c r="KG1887" i="1"/>
  <c r="KI1887" i="1"/>
  <c r="KK1887" i="1"/>
  <c r="KS1887" i="1"/>
  <c r="KX1887" i="1"/>
  <c r="LB1887" i="1"/>
  <c r="LD1887" i="1"/>
  <c r="LF1887" i="1"/>
  <c r="LH1887" i="1"/>
  <c r="LJ1887" i="1"/>
  <c r="LL1887" i="1"/>
  <c r="LN1887" i="1"/>
  <c r="LP1887" i="1"/>
  <c r="LR1887" i="1"/>
  <c r="LT1887" i="1"/>
  <c r="LV1887" i="1"/>
  <c r="LX1887" i="1"/>
  <c r="LZ1887" i="1"/>
  <c r="MB1887" i="1"/>
  <c r="MD1887" i="1"/>
  <c r="MF1887" i="1"/>
  <c r="MH1887" i="1"/>
  <c r="MJ1887" i="1"/>
  <c r="IQ1888" i="1"/>
  <c r="IS1888" i="1"/>
  <c r="IU1888" i="1"/>
  <c r="IZ1888" i="1"/>
  <c r="JA1888" i="1"/>
  <c r="JC1888" i="1"/>
  <c r="JE1888" i="1"/>
  <c r="JI1888" i="1"/>
  <c r="JJ1888" i="1"/>
  <c r="JL1888" i="1"/>
  <c r="JN1888" i="1"/>
  <c r="JP1888" i="1"/>
  <c r="JR1888" i="1"/>
  <c r="JT1888" i="1"/>
  <c r="JV1888" i="1"/>
  <c r="JX1888" i="1"/>
  <c r="KD1888" i="1"/>
  <c r="KE1888" i="1"/>
  <c r="KG1888" i="1"/>
  <c r="KI1888" i="1"/>
  <c r="KK1888" i="1"/>
  <c r="KS1888" i="1"/>
  <c r="KX1888" i="1"/>
  <c r="LB1888" i="1"/>
  <c r="LD1888" i="1"/>
  <c r="LF1888" i="1"/>
  <c r="LH1888" i="1"/>
  <c r="LJ1888" i="1"/>
  <c r="LL1888" i="1"/>
  <c r="LN1888" i="1"/>
  <c r="LP1888" i="1"/>
  <c r="LR1888" i="1"/>
  <c r="LT1888" i="1"/>
  <c r="LV1888" i="1"/>
  <c r="LX1888" i="1"/>
  <c r="LZ1888" i="1"/>
  <c r="MB1888" i="1"/>
  <c r="MD1888" i="1"/>
  <c r="MF1888" i="1"/>
  <c r="MH1888" i="1"/>
  <c r="MJ1888" i="1"/>
  <c r="IQ1889" i="1"/>
  <c r="IS1889" i="1"/>
  <c r="IU1889" i="1"/>
  <c r="IZ1889" i="1"/>
  <c r="JA1889" i="1"/>
  <c r="JC1889" i="1"/>
  <c r="JE1889" i="1"/>
  <c r="JI1889" i="1"/>
  <c r="JJ1889" i="1"/>
  <c r="JL1889" i="1"/>
  <c r="JN1889" i="1"/>
  <c r="JP1889" i="1"/>
  <c r="JR1889" i="1"/>
  <c r="JT1889" i="1"/>
  <c r="JV1889" i="1"/>
  <c r="JX1889" i="1"/>
  <c r="KD1889" i="1"/>
  <c r="KE1889" i="1"/>
  <c r="KG1889" i="1"/>
  <c r="KI1889" i="1"/>
  <c r="KK1889" i="1"/>
  <c r="KS1889" i="1"/>
  <c r="KX1889" i="1"/>
  <c r="LB1889" i="1"/>
  <c r="LD1889" i="1"/>
  <c r="LF1889" i="1"/>
  <c r="LH1889" i="1"/>
  <c r="LJ1889" i="1"/>
  <c r="LL1889" i="1"/>
  <c r="LN1889" i="1"/>
  <c r="LP1889" i="1"/>
  <c r="LR1889" i="1"/>
  <c r="LT1889" i="1"/>
  <c r="LV1889" i="1"/>
  <c r="LX1889" i="1"/>
  <c r="LZ1889" i="1"/>
  <c r="MB1889" i="1"/>
  <c r="MD1889" i="1"/>
  <c r="MF1889" i="1"/>
  <c r="MH1889" i="1"/>
  <c r="MJ1889" i="1"/>
  <c r="IQ1890" i="1"/>
  <c r="IS1890" i="1"/>
  <c r="IU1890" i="1"/>
  <c r="IZ1890" i="1"/>
  <c r="JA1890" i="1"/>
  <c r="JC1890" i="1"/>
  <c r="JE1890" i="1"/>
  <c r="JI1890" i="1"/>
  <c r="JJ1890" i="1"/>
  <c r="JL1890" i="1"/>
  <c r="JN1890" i="1"/>
  <c r="JP1890" i="1"/>
  <c r="JR1890" i="1"/>
  <c r="JT1890" i="1"/>
  <c r="JV1890" i="1"/>
  <c r="JX1890" i="1"/>
  <c r="KD1890" i="1"/>
  <c r="KE1890" i="1"/>
  <c r="KG1890" i="1"/>
  <c r="KI1890" i="1"/>
  <c r="KK1890" i="1"/>
  <c r="KS1890" i="1"/>
  <c r="KX1890" i="1"/>
  <c r="LB1890" i="1"/>
  <c r="LD1890" i="1"/>
  <c r="LF1890" i="1"/>
  <c r="LH1890" i="1"/>
  <c r="LJ1890" i="1"/>
  <c r="LL1890" i="1"/>
  <c r="LN1890" i="1"/>
  <c r="LP1890" i="1"/>
  <c r="LR1890" i="1"/>
  <c r="LT1890" i="1"/>
  <c r="LV1890" i="1"/>
  <c r="LX1890" i="1"/>
  <c r="LZ1890" i="1"/>
  <c r="MB1890" i="1"/>
  <c r="MD1890" i="1"/>
  <c r="MF1890" i="1"/>
  <c r="MH1890" i="1"/>
  <c r="MJ1890" i="1"/>
  <c r="IQ1891" i="1"/>
  <c r="IS1891" i="1"/>
  <c r="IU1891" i="1"/>
  <c r="IZ1891" i="1"/>
  <c r="JA1891" i="1"/>
  <c r="JC1891" i="1"/>
  <c r="JE1891" i="1"/>
  <c r="JI1891" i="1"/>
  <c r="JJ1891" i="1"/>
  <c r="JL1891" i="1"/>
  <c r="JN1891" i="1"/>
  <c r="JP1891" i="1"/>
  <c r="JR1891" i="1"/>
  <c r="JT1891" i="1"/>
  <c r="JV1891" i="1"/>
  <c r="JX1891" i="1"/>
  <c r="KD1891" i="1"/>
  <c r="KE1891" i="1"/>
  <c r="KG1891" i="1"/>
  <c r="KI1891" i="1"/>
  <c r="KK1891" i="1"/>
  <c r="KS1891" i="1"/>
  <c r="KX1891" i="1"/>
  <c r="LB1891" i="1"/>
  <c r="LD1891" i="1"/>
  <c r="LF1891" i="1"/>
  <c r="LH1891" i="1"/>
  <c r="LJ1891" i="1"/>
  <c r="LL1891" i="1"/>
  <c r="LN1891" i="1"/>
  <c r="LP1891" i="1"/>
  <c r="LR1891" i="1"/>
  <c r="LT1891" i="1"/>
  <c r="LV1891" i="1"/>
  <c r="LX1891" i="1"/>
  <c r="LZ1891" i="1"/>
  <c r="MB1891" i="1"/>
  <c r="MD1891" i="1"/>
  <c r="MF1891" i="1"/>
  <c r="MH1891" i="1"/>
  <c r="MJ1891" i="1"/>
  <c r="IQ1892" i="1"/>
  <c r="IS1892" i="1"/>
  <c r="IU1892" i="1"/>
  <c r="IZ1892" i="1"/>
  <c r="JA1892" i="1"/>
  <c r="JC1892" i="1"/>
  <c r="JE1892" i="1"/>
  <c r="JI1892" i="1"/>
  <c r="JJ1892" i="1"/>
  <c r="JL1892" i="1"/>
  <c r="JN1892" i="1"/>
  <c r="JP1892" i="1"/>
  <c r="JR1892" i="1"/>
  <c r="JT1892" i="1"/>
  <c r="JV1892" i="1"/>
  <c r="JX1892" i="1"/>
  <c r="KD1892" i="1"/>
  <c r="KE1892" i="1"/>
  <c r="KG1892" i="1"/>
  <c r="KI1892" i="1"/>
  <c r="KK1892" i="1"/>
  <c r="KS1892" i="1"/>
  <c r="KX1892" i="1"/>
  <c r="LB1892" i="1"/>
  <c r="LD1892" i="1"/>
  <c r="LF1892" i="1"/>
  <c r="LH1892" i="1"/>
  <c r="LJ1892" i="1"/>
  <c r="LL1892" i="1"/>
  <c r="LN1892" i="1"/>
  <c r="LP1892" i="1"/>
  <c r="LR1892" i="1"/>
  <c r="LT1892" i="1"/>
  <c r="LV1892" i="1"/>
  <c r="LX1892" i="1"/>
  <c r="LZ1892" i="1"/>
  <c r="MB1892" i="1"/>
  <c r="MD1892" i="1"/>
  <c r="MF1892" i="1"/>
  <c r="MH1892" i="1"/>
  <c r="MJ1892" i="1"/>
  <c r="IQ1893" i="1"/>
  <c r="IS1893" i="1"/>
  <c r="IU1893" i="1"/>
  <c r="IZ1893" i="1"/>
  <c r="JA1893" i="1"/>
  <c r="JC1893" i="1"/>
  <c r="JE1893" i="1"/>
  <c r="JI1893" i="1"/>
  <c r="JJ1893" i="1"/>
  <c r="JL1893" i="1"/>
  <c r="JN1893" i="1"/>
  <c r="JP1893" i="1"/>
  <c r="JR1893" i="1"/>
  <c r="JT1893" i="1"/>
  <c r="JV1893" i="1"/>
  <c r="JX1893" i="1"/>
  <c r="KD1893" i="1"/>
  <c r="KE1893" i="1"/>
  <c r="KG1893" i="1"/>
  <c r="KI1893" i="1"/>
  <c r="KK1893" i="1"/>
  <c r="KS1893" i="1"/>
  <c r="KX1893" i="1"/>
  <c r="LB1893" i="1"/>
  <c r="LD1893" i="1"/>
  <c r="LF1893" i="1"/>
  <c r="LH1893" i="1"/>
  <c r="LJ1893" i="1"/>
  <c r="LL1893" i="1"/>
  <c r="LN1893" i="1"/>
  <c r="LP1893" i="1"/>
  <c r="LR1893" i="1"/>
  <c r="LT1893" i="1"/>
  <c r="LV1893" i="1"/>
  <c r="LX1893" i="1"/>
  <c r="LZ1893" i="1"/>
  <c r="MB1893" i="1"/>
  <c r="MD1893" i="1"/>
  <c r="MF1893" i="1"/>
  <c r="MH1893" i="1"/>
  <c r="MJ1893" i="1"/>
  <c r="IQ1894" i="1"/>
  <c r="IS1894" i="1"/>
  <c r="IU1894" i="1"/>
  <c r="IZ1894" i="1"/>
  <c r="JA1894" i="1"/>
  <c r="JC1894" i="1"/>
  <c r="JE1894" i="1"/>
  <c r="JI1894" i="1"/>
  <c r="JJ1894" i="1"/>
  <c r="JL1894" i="1"/>
  <c r="JN1894" i="1"/>
  <c r="JP1894" i="1"/>
  <c r="JR1894" i="1"/>
  <c r="JT1894" i="1"/>
  <c r="JV1894" i="1"/>
  <c r="JX1894" i="1"/>
  <c r="KD1894" i="1"/>
  <c r="KE1894" i="1"/>
  <c r="KG1894" i="1"/>
  <c r="KI1894" i="1"/>
  <c r="KK1894" i="1"/>
  <c r="KS1894" i="1"/>
  <c r="KX1894" i="1"/>
  <c r="LB1894" i="1"/>
  <c r="LD1894" i="1"/>
  <c r="LF1894" i="1"/>
  <c r="LH1894" i="1"/>
  <c r="LJ1894" i="1"/>
  <c r="LL1894" i="1"/>
  <c r="LN1894" i="1"/>
  <c r="LP1894" i="1"/>
  <c r="LR1894" i="1"/>
  <c r="LT1894" i="1"/>
  <c r="LV1894" i="1"/>
  <c r="LX1894" i="1"/>
  <c r="LZ1894" i="1"/>
  <c r="MB1894" i="1"/>
  <c r="MD1894" i="1"/>
  <c r="MF1894" i="1"/>
  <c r="MH1894" i="1"/>
  <c r="MJ1894" i="1"/>
  <c r="IQ1895" i="1"/>
  <c r="IS1895" i="1"/>
  <c r="IU1895" i="1"/>
  <c r="IZ1895" i="1"/>
  <c r="JA1895" i="1"/>
  <c r="JC1895" i="1"/>
  <c r="JE1895" i="1"/>
  <c r="JI1895" i="1"/>
  <c r="JJ1895" i="1"/>
  <c r="JL1895" i="1"/>
  <c r="JN1895" i="1"/>
  <c r="JP1895" i="1"/>
  <c r="JR1895" i="1"/>
  <c r="JT1895" i="1"/>
  <c r="JV1895" i="1"/>
  <c r="JX1895" i="1"/>
  <c r="KD1895" i="1"/>
  <c r="KE1895" i="1"/>
  <c r="KG1895" i="1"/>
  <c r="KI1895" i="1"/>
  <c r="KK1895" i="1"/>
  <c r="KS1895" i="1"/>
  <c r="KX1895" i="1"/>
  <c r="LB1895" i="1"/>
  <c r="LD1895" i="1"/>
  <c r="LF1895" i="1"/>
  <c r="LH1895" i="1"/>
  <c r="LJ1895" i="1"/>
  <c r="LL1895" i="1"/>
  <c r="LN1895" i="1"/>
  <c r="LP1895" i="1"/>
  <c r="LR1895" i="1"/>
  <c r="LT1895" i="1"/>
  <c r="LV1895" i="1"/>
  <c r="LX1895" i="1"/>
  <c r="LZ1895" i="1"/>
  <c r="MB1895" i="1"/>
  <c r="MD1895" i="1"/>
  <c r="MF1895" i="1"/>
  <c r="MH1895" i="1"/>
  <c r="MJ1895" i="1"/>
  <c r="IQ1896" i="1"/>
  <c r="IS1896" i="1"/>
  <c r="IU1896" i="1"/>
  <c r="IZ1896" i="1"/>
  <c r="JA1896" i="1"/>
  <c r="JC1896" i="1"/>
  <c r="JE1896" i="1"/>
  <c r="JI1896" i="1"/>
  <c r="JJ1896" i="1"/>
  <c r="JL1896" i="1"/>
  <c r="JN1896" i="1"/>
  <c r="JP1896" i="1"/>
  <c r="JR1896" i="1"/>
  <c r="JT1896" i="1"/>
  <c r="JV1896" i="1"/>
  <c r="JX1896" i="1"/>
  <c r="KD1896" i="1"/>
  <c r="KE1896" i="1"/>
  <c r="KG1896" i="1"/>
  <c r="KI1896" i="1"/>
  <c r="KK1896" i="1"/>
  <c r="KS1896" i="1"/>
  <c r="KX1896" i="1"/>
  <c r="LB1896" i="1"/>
  <c r="LD1896" i="1"/>
  <c r="LF1896" i="1"/>
  <c r="LH1896" i="1"/>
  <c r="LJ1896" i="1"/>
  <c r="LL1896" i="1"/>
  <c r="LN1896" i="1"/>
  <c r="LP1896" i="1"/>
  <c r="LR1896" i="1"/>
  <c r="LT1896" i="1"/>
  <c r="LV1896" i="1"/>
  <c r="LX1896" i="1"/>
  <c r="LZ1896" i="1"/>
  <c r="MB1896" i="1"/>
  <c r="MD1896" i="1"/>
  <c r="MF1896" i="1"/>
  <c r="MH1896" i="1"/>
  <c r="MJ1896" i="1"/>
  <c r="IQ1897" i="1"/>
  <c r="IS1897" i="1"/>
  <c r="IU1897" i="1"/>
  <c r="IZ1897" i="1"/>
  <c r="JA1897" i="1"/>
  <c r="JC1897" i="1"/>
  <c r="JE1897" i="1"/>
  <c r="JI1897" i="1"/>
  <c r="JJ1897" i="1"/>
  <c r="JL1897" i="1"/>
  <c r="JN1897" i="1"/>
  <c r="JP1897" i="1"/>
  <c r="JR1897" i="1"/>
  <c r="JT1897" i="1"/>
  <c r="JV1897" i="1"/>
  <c r="JX1897" i="1"/>
  <c r="KD1897" i="1"/>
  <c r="KE1897" i="1"/>
  <c r="KG1897" i="1"/>
  <c r="KI1897" i="1"/>
  <c r="KK1897" i="1"/>
  <c r="KS1897" i="1"/>
  <c r="KX1897" i="1"/>
  <c r="LB1897" i="1"/>
  <c r="LD1897" i="1"/>
  <c r="LF1897" i="1"/>
  <c r="LH1897" i="1"/>
  <c r="LJ1897" i="1"/>
  <c r="LL1897" i="1"/>
  <c r="LN1897" i="1"/>
  <c r="LP1897" i="1"/>
  <c r="LR1897" i="1"/>
  <c r="LT1897" i="1"/>
  <c r="LV1897" i="1"/>
  <c r="LX1897" i="1"/>
  <c r="LZ1897" i="1"/>
  <c r="MB1897" i="1"/>
  <c r="MD1897" i="1"/>
  <c r="MF1897" i="1"/>
  <c r="MH1897" i="1"/>
  <c r="MJ1897" i="1"/>
  <c r="IQ1898" i="1"/>
  <c r="IS1898" i="1"/>
  <c r="IU1898" i="1"/>
  <c r="IZ1898" i="1"/>
  <c r="JA1898" i="1"/>
  <c r="JC1898" i="1"/>
  <c r="JE1898" i="1"/>
  <c r="JI1898" i="1"/>
  <c r="JJ1898" i="1"/>
  <c r="JL1898" i="1"/>
  <c r="JN1898" i="1"/>
  <c r="JP1898" i="1"/>
  <c r="JR1898" i="1"/>
  <c r="JT1898" i="1"/>
  <c r="JV1898" i="1"/>
  <c r="JX1898" i="1"/>
  <c r="KD1898" i="1"/>
  <c r="KE1898" i="1"/>
  <c r="KG1898" i="1"/>
  <c r="KI1898" i="1"/>
  <c r="KK1898" i="1"/>
  <c r="KS1898" i="1"/>
  <c r="KX1898" i="1"/>
  <c r="LB1898" i="1"/>
  <c r="LD1898" i="1"/>
  <c r="LF1898" i="1"/>
  <c r="LH1898" i="1"/>
  <c r="LJ1898" i="1"/>
  <c r="LL1898" i="1"/>
  <c r="LN1898" i="1"/>
  <c r="LP1898" i="1"/>
  <c r="LR1898" i="1"/>
  <c r="LT1898" i="1"/>
  <c r="LV1898" i="1"/>
  <c r="LX1898" i="1"/>
  <c r="LZ1898" i="1"/>
  <c r="MB1898" i="1"/>
  <c r="MD1898" i="1"/>
  <c r="MF1898" i="1"/>
  <c r="MH1898" i="1"/>
  <c r="MJ1898" i="1"/>
  <c r="IQ1899" i="1"/>
  <c r="IS1899" i="1"/>
  <c r="IU1899" i="1"/>
  <c r="IZ1899" i="1"/>
  <c r="JA1899" i="1"/>
  <c r="JC1899" i="1"/>
  <c r="JE1899" i="1"/>
  <c r="JI1899" i="1"/>
  <c r="JJ1899" i="1"/>
  <c r="JL1899" i="1"/>
  <c r="JN1899" i="1"/>
  <c r="JP1899" i="1"/>
  <c r="JR1899" i="1"/>
  <c r="JT1899" i="1"/>
  <c r="JV1899" i="1"/>
  <c r="JX1899" i="1"/>
  <c r="KD1899" i="1"/>
  <c r="KE1899" i="1"/>
  <c r="KG1899" i="1"/>
  <c r="KI1899" i="1"/>
  <c r="KK1899" i="1"/>
  <c r="KS1899" i="1"/>
  <c r="KX1899" i="1"/>
  <c r="LB1899" i="1"/>
  <c r="LD1899" i="1"/>
  <c r="LF1899" i="1"/>
  <c r="LH1899" i="1"/>
  <c r="LJ1899" i="1"/>
  <c r="LL1899" i="1"/>
  <c r="LN1899" i="1"/>
  <c r="LP1899" i="1"/>
  <c r="LR1899" i="1"/>
  <c r="LT1899" i="1"/>
  <c r="LV1899" i="1"/>
  <c r="LX1899" i="1"/>
  <c r="LZ1899" i="1"/>
  <c r="MB1899" i="1"/>
  <c r="MD1899" i="1"/>
  <c r="MF1899" i="1"/>
  <c r="MH1899" i="1"/>
  <c r="MJ1899" i="1"/>
  <c r="IQ1900" i="1"/>
  <c r="IS1900" i="1"/>
  <c r="IU1900" i="1"/>
  <c r="IZ1900" i="1"/>
  <c r="JA1900" i="1"/>
  <c r="JC1900" i="1"/>
  <c r="JE1900" i="1"/>
  <c r="JI1900" i="1"/>
  <c r="JJ1900" i="1"/>
  <c r="JL1900" i="1"/>
  <c r="JN1900" i="1"/>
  <c r="JP1900" i="1"/>
  <c r="JR1900" i="1"/>
  <c r="JT1900" i="1"/>
  <c r="JV1900" i="1"/>
  <c r="JX1900" i="1"/>
  <c r="KD1900" i="1"/>
  <c r="KE1900" i="1"/>
  <c r="KG1900" i="1"/>
  <c r="KI1900" i="1"/>
  <c r="KK1900" i="1"/>
  <c r="KS1900" i="1"/>
  <c r="KX1900" i="1"/>
  <c r="LB1900" i="1"/>
  <c r="LD1900" i="1"/>
  <c r="LF1900" i="1"/>
  <c r="LH1900" i="1"/>
  <c r="LJ1900" i="1"/>
  <c r="LL1900" i="1"/>
  <c r="LN1900" i="1"/>
  <c r="LP1900" i="1"/>
  <c r="LR1900" i="1"/>
  <c r="LT1900" i="1"/>
  <c r="LV1900" i="1"/>
  <c r="LX1900" i="1"/>
  <c r="LZ1900" i="1"/>
  <c r="MB1900" i="1"/>
  <c r="MD1900" i="1"/>
  <c r="MF1900" i="1"/>
  <c r="MH1900" i="1"/>
  <c r="MJ1900" i="1"/>
  <c r="IQ1901" i="1"/>
  <c r="IS1901" i="1"/>
  <c r="IU1901" i="1"/>
  <c r="IZ1901" i="1"/>
  <c r="JA1901" i="1"/>
  <c r="JC1901" i="1"/>
  <c r="JE1901" i="1"/>
  <c r="JI1901" i="1"/>
  <c r="JJ1901" i="1"/>
  <c r="JL1901" i="1"/>
  <c r="JN1901" i="1"/>
  <c r="JP1901" i="1"/>
  <c r="JR1901" i="1"/>
  <c r="JT1901" i="1"/>
  <c r="JV1901" i="1"/>
  <c r="JX1901" i="1"/>
  <c r="KD1901" i="1"/>
  <c r="KE1901" i="1"/>
  <c r="KG1901" i="1"/>
  <c r="KI1901" i="1"/>
  <c r="KK1901" i="1"/>
  <c r="KS1901" i="1"/>
  <c r="KX1901" i="1"/>
  <c r="LB1901" i="1"/>
  <c r="LD1901" i="1"/>
  <c r="LF1901" i="1"/>
  <c r="LH1901" i="1"/>
  <c r="LJ1901" i="1"/>
  <c r="LL1901" i="1"/>
  <c r="LN1901" i="1"/>
  <c r="LP1901" i="1"/>
  <c r="LR1901" i="1"/>
  <c r="LT1901" i="1"/>
  <c r="LV1901" i="1"/>
  <c r="LX1901" i="1"/>
  <c r="LZ1901" i="1"/>
  <c r="MB1901" i="1"/>
  <c r="MD1901" i="1"/>
  <c r="MF1901" i="1"/>
  <c r="MH1901" i="1"/>
  <c r="MJ1901" i="1"/>
  <c r="IQ1902" i="1"/>
  <c r="IS1902" i="1"/>
  <c r="IU1902" i="1"/>
  <c r="IZ1902" i="1"/>
  <c r="JA1902" i="1"/>
  <c r="JC1902" i="1"/>
  <c r="JE1902" i="1"/>
  <c r="JI1902" i="1"/>
  <c r="JJ1902" i="1"/>
  <c r="JL1902" i="1"/>
  <c r="JN1902" i="1"/>
  <c r="JP1902" i="1"/>
  <c r="JR1902" i="1"/>
  <c r="JT1902" i="1"/>
  <c r="JV1902" i="1"/>
  <c r="JX1902" i="1"/>
  <c r="KD1902" i="1"/>
  <c r="KE1902" i="1"/>
  <c r="KG1902" i="1"/>
  <c r="KI1902" i="1"/>
  <c r="KK1902" i="1"/>
  <c r="KS1902" i="1"/>
  <c r="KX1902" i="1"/>
  <c r="LB1902" i="1"/>
  <c r="LD1902" i="1"/>
  <c r="LF1902" i="1"/>
  <c r="LH1902" i="1"/>
  <c r="LJ1902" i="1"/>
  <c r="LL1902" i="1"/>
  <c r="LN1902" i="1"/>
  <c r="LP1902" i="1"/>
  <c r="LR1902" i="1"/>
  <c r="LT1902" i="1"/>
  <c r="LV1902" i="1"/>
  <c r="LX1902" i="1"/>
  <c r="LZ1902" i="1"/>
  <c r="MB1902" i="1"/>
  <c r="MD1902" i="1"/>
  <c r="MF1902" i="1"/>
  <c r="MH1902" i="1"/>
  <c r="MJ1902" i="1"/>
  <c r="IQ1903" i="1"/>
  <c r="IS1903" i="1"/>
  <c r="IU1903" i="1"/>
  <c r="IZ1903" i="1"/>
  <c r="JA1903" i="1"/>
  <c r="JC1903" i="1"/>
  <c r="JE1903" i="1"/>
  <c r="JI1903" i="1"/>
  <c r="JJ1903" i="1"/>
  <c r="JL1903" i="1"/>
  <c r="JN1903" i="1"/>
  <c r="JP1903" i="1"/>
  <c r="JR1903" i="1"/>
  <c r="JT1903" i="1"/>
  <c r="JV1903" i="1"/>
  <c r="JX1903" i="1"/>
  <c r="KD1903" i="1"/>
  <c r="KE1903" i="1"/>
  <c r="KG1903" i="1"/>
  <c r="KI1903" i="1"/>
  <c r="KK1903" i="1"/>
  <c r="KS1903" i="1"/>
  <c r="KX1903" i="1"/>
  <c r="LB1903" i="1"/>
  <c r="LD1903" i="1"/>
  <c r="LF1903" i="1"/>
  <c r="LH1903" i="1"/>
  <c r="LJ1903" i="1"/>
  <c r="LL1903" i="1"/>
  <c r="LN1903" i="1"/>
  <c r="LP1903" i="1"/>
  <c r="LR1903" i="1"/>
  <c r="LT1903" i="1"/>
  <c r="LV1903" i="1"/>
  <c r="LX1903" i="1"/>
  <c r="LZ1903" i="1"/>
  <c r="MB1903" i="1"/>
  <c r="MD1903" i="1"/>
  <c r="MF1903" i="1"/>
  <c r="MH1903" i="1"/>
  <c r="MJ1903" i="1"/>
  <c r="IQ1904" i="1"/>
  <c r="IS1904" i="1"/>
  <c r="IU1904" i="1"/>
  <c r="IZ1904" i="1"/>
  <c r="JA1904" i="1"/>
  <c r="JC1904" i="1"/>
  <c r="JE1904" i="1"/>
  <c r="JI1904" i="1"/>
  <c r="JJ1904" i="1"/>
  <c r="JL1904" i="1"/>
  <c r="JN1904" i="1"/>
  <c r="JP1904" i="1"/>
  <c r="JR1904" i="1"/>
  <c r="JT1904" i="1"/>
  <c r="JV1904" i="1"/>
  <c r="JX1904" i="1"/>
  <c r="KD1904" i="1"/>
  <c r="KE1904" i="1"/>
  <c r="KG1904" i="1"/>
  <c r="KI1904" i="1"/>
  <c r="KK1904" i="1"/>
  <c r="KS1904" i="1"/>
  <c r="KX1904" i="1"/>
  <c r="LB1904" i="1"/>
  <c r="LD1904" i="1"/>
  <c r="LF1904" i="1"/>
  <c r="LH1904" i="1"/>
  <c r="LJ1904" i="1"/>
  <c r="LL1904" i="1"/>
  <c r="LN1904" i="1"/>
  <c r="LP1904" i="1"/>
  <c r="LR1904" i="1"/>
  <c r="LT1904" i="1"/>
  <c r="LV1904" i="1"/>
  <c r="LX1904" i="1"/>
  <c r="LZ1904" i="1"/>
  <c r="MB1904" i="1"/>
  <c r="MD1904" i="1"/>
  <c r="MF1904" i="1"/>
  <c r="MH1904" i="1"/>
  <c r="MJ1904" i="1"/>
  <c r="IQ1905" i="1"/>
  <c r="IS1905" i="1"/>
  <c r="IU1905" i="1"/>
  <c r="IZ1905" i="1"/>
  <c r="JA1905" i="1"/>
  <c r="JC1905" i="1"/>
  <c r="JE1905" i="1"/>
  <c r="JI1905" i="1"/>
  <c r="JJ1905" i="1"/>
  <c r="JL1905" i="1"/>
  <c r="JN1905" i="1"/>
  <c r="JP1905" i="1"/>
  <c r="JR1905" i="1"/>
  <c r="JT1905" i="1"/>
  <c r="JV1905" i="1"/>
  <c r="JX1905" i="1"/>
  <c r="KD1905" i="1"/>
  <c r="KE1905" i="1"/>
  <c r="KG1905" i="1"/>
  <c r="KI1905" i="1"/>
  <c r="KK1905" i="1"/>
  <c r="KS1905" i="1"/>
  <c r="KX1905" i="1"/>
  <c r="LB1905" i="1"/>
  <c r="LD1905" i="1"/>
  <c r="LF1905" i="1"/>
  <c r="LH1905" i="1"/>
  <c r="LJ1905" i="1"/>
  <c r="LL1905" i="1"/>
  <c r="LN1905" i="1"/>
  <c r="LP1905" i="1"/>
  <c r="LR1905" i="1"/>
  <c r="LT1905" i="1"/>
  <c r="LV1905" i="1"/>
  <c r="LX1905" i="1"/>
  <c r="LZ1905" i="1"/>
  <c r="MB1905" i="1"/>
  <c r="MD1905" i="1"/>
  <c r="MF1905" i="1"/>
  <c r="MH1905" i="1"/>
  <c r="MJ1905" i="1"/>
  <c r="IQ1906" i="1"/>
  <c r="IS1906" i="1"/>
  <c r="IU1906" i="1"/>
  <c r="IZ1906" i="1"/>
  <c r="JA1906" i="1"/>
  <c r="JC1906" i="1"/>
  <c r="JE1906" i="1"/>
  <c r="JI1906" i="1"/>
  <c r="JJ1906" i="1"/>
  <c r="JL1906" i="1"/>
  <c r="JN1906" i="1"/>
  <c r="JP1906" i="1"/>
  <c r="JR1906" i="1"/>
  <c r="JT1906" i="1"/>
  <c r="JV1906" i="1"/>
  <c r="JX1906" i="1"/>
  <c r="KD1906" i="1"/>
  <c r="KE1906" i="1"/>
  <c r="KG1906" i="1"/>
  <c r="KI1906" i="1"/>
  <c r="KK1906" i="1"/>
  <c r="KS1906" i="1"/>
  <c r="KX1906" i="1"/>
  <c r="LB1906" i="1"/>
  <c r="LD1906" i="1"/>
  <c r="LF1906" i="1"/>
  <c r="LH1906" i="1"/>
  <c r="LJ1906" i="1"/>
  <c r="LL1906" i="1"/>
  <c r="LN1906" i="1"/>
  <c r="LP1906" i="1"/>
  <c r="LR1906" i="1"/>
  <c r="LT1906" i="1"/>
  <c r="LV1906" i="1"/>
  <c r="LX1906" i="1"/>
  <c r="LZ1906" i="1"/>
  <c r="MB1906" i="1"/>
  <c r="MD1906" i="1"/>
  <c r="MF1906" i="1"/>
  <c r="MH1906" i="1"/>
  <c r="MJ1906" i="1"/>
  <c r="IQ1907" i="1"/>
  <c r="IS1907" i="1"/>
  <c r="IU1907" i="1"/>
  <c r="IZ1907" i="1"/>
  <c r="JA1907" i="1"/>
  <c r="JC1907" i="1"/>
  <c r="JE1907" i="1"/>
  <c r="JI1907" i="1"/>
  <c r="JJ1907" i="1"/>
  <c r="JL1907" i="1"/>
  <c r="JN1907" i="1"/>
  <c r="JP1907" i="1"/>
  <c r="JR1907" i="1"/>
  <c r="JT1907" i="1"/>
  <c r="JV1907" i="1"/>
  <c r="JX1907" i="1"/>
  <c r="KD1907" i="1"/>
  <c r="KE1907" i="1"/>
  <c r="KG1907" i="1"/>
  <c r="KI1907" i="1"/>
  <c r="KK1907" i="1"/>
  <c r="KS1907" i="1"/>
  <c r="KX1907" i="1"/>
  <c r="LB1907" i="1"/>
  <c r="LD1907" i="1"/>
  <c r="LF1907" i="1"/>
  <c r="LH1907" i="1"/>
  <c r="LJ1907" i="1"/>
  <c r="LL1907" i="1"/>
  <c r="LN1907" i="1"/>
  <c r="LP1907" i="1"/>
  <c r="LR1907" i="1"/>
  <c r="LT1907" i="1"/>
  <c r="LV1907" i="1"/>
  <c r="LX1907" i="1"/>
  <c r="LZ1907" i="1"/>
  <c r="MB1907" i="1"/>
  <c r="MD1907" i="1"/>
  <c r="MF1907" i="1"/>
  <c r="MH1907" i="1"/>
  <c r="MJ1907" i="1"/>
  <c r="IQ1908" i="1"/>
  <c r="IS1908" i="1"/>
  <c r="IU1908" i="1"/>
  <c r="IZ1908" i="1"/>
  <c r="JA1908" i="1"/>
  <c r="JC1908" i="1"/>
  <c r="JE1908" i="1"/>
  <c r="JI1908" i="1"/>
  <c r="JJ1908" i="1"/>
  <c r="JL1908" i="1"/>
  <c r="JN1908" i="1"/>
  <c r="JP1908" i="1"/>
  <c r="JR1908" i="1"/>
  <c r="JT1908" i="1"/>
  <c r="JV1908" i="1"/>
  <c r="JX1908" i="1"/>
  <c r="KD1908" i="1"/>
  <c r="KE1908" i="1"/>
  <c r="KG1908" i="1"/>
  <c r="KI1908" i="1"/>
  <c r="KK1908" i="1"/>
  <c r="KS1908" i="1"/>
  <c r="KX1908" i="1"/>
  <c r="LB1908" i="1"/>
  <c r="LD1908" i="1"/>
  <c r="LF1908" i="1"/>
  <c r="LH1908" i="1"/>
  <c r="LJ1908" i="1"/>
  <c r="LL1908" i="1"/>
  <c r="LN1908" i="1"/>
  <c r="LP1908" i="1"/>
  <c r="LR1908" i="1"/>
  <c r="LT1908" i="1"/>
  <c r="LV1908" i="1"/>
  <c r="LX1908" i="1"/>
  <c r="LZ1908" i="1"/>
  <c r="MB1908" i="1"/>
  <c r="MD1908" i="1"/>
  <c r="MF1908" i="1"/>
  <c r="MH1908" i="1"/>
  <c r="MJ1908" i="1"/>
  <c r="IQ1909" i="1"/>
  <c r="IS1909" i="1"/>
  <c r="IU1909" i="1"/>
  <c r="IZ1909" i="1"/>
  <c r="JA1909" i="1"/>
  <c r="JC1909" i="1"/>
  <c r="JE1909" i="1"/>
  <c r="JI1909" i="1"/>
  <c r="JJ1909" i="1"/>
  <c r="JL1909" i="1"/>
  <c r="JN1909" i="1"/>
  <c r="JP1909" i="1"/>
  <c r="JR1909" i="1"/>
  <c r="JT1909" i="1"/>
  <c r="JV1909" i="1"/>
  <c r="JX1909" i="1"/>
  <c r="KD1909" i="1"/>
  <c r="KE1909" i="1"/>
  <c r="KG1909" i="1"/>
  <c r="KI1909" i="1"/>
  <c r="KK1909" i="1"/>
  <c r="KS1909" i="1"/>
  <c r="KX1909" i="1"/>
  <c r="LB1909" i="1"/>
  <c r="LD1909" i="1"/>
  <c r="LF1909" i="1"/>
  <c r="LH1909" i="1"/>
  <c r="LJ1909" i="1"/>
  <c r="LL1909" i="1"/>
  <c r="LN1909" i="1"/>
  <c r="LP1909" i="1"/>
  <c r="LR1909" i="1"/>
  <c r="LT1909" i="1"/>
  <c r="LV1909" i="1"/>
  <c r="LX1909" i="1"/>
  <c r="LZ1909" i="1"/>
  <c r="MB1909" i="1"/>
  <c r="MD1909" i="1"/>
  <c r="MF1909" i="1"/>
  <c r="MH1909" i="1"/>
  <c r="MJ1909" i="1"/>
  <c r="IQ1910" i="1"/>
  <c r="IS1910" i="1"/>
  <c r="IU1910" i="1"/>
  <c r="IZ1910" i="1"/>
  <c r="JA1910" i="1"/>
  <c r="JC1910" i="1"/>
  <c r="JE1910" i="1"/>
  <c r="JI1910" i="1"/>
  <c r="JJ1910" i="1"/>
  <c r="JL1910" i="1"/>
  <c r="JN1910" i="1"/>
  <c r="JP1910" i="1"/>
  <c r="JR1910" i="1"/>
  <c r="JT1910" i="1"/>
  <c r="JV1910" i="1"/>
  <c r="JX1910" i="1"/>
  <c r="KD1910" i="1"/>
  <c r="KE1910" i="1"/>
  <c r="KG1910" i="1"/>
  <c r="KI1910" i="1"/>
  <c r="KK1910" i="1"/>
  <c r="KS1910" i="1"/>
  <c r="KX1910" i="1"/>
  <c r="LB1910" i="1"/>
  <c r="LD1910" i="1"/>
  <c r="LF1910" i="1"/>
  <c r="LH1910" i="1"/>
  <c r="LJ1910" i="1"/>
  <c r="LL1910" i="1"/>
  <c r="LN1910" i="1"/>
  <c r="LP1910" i="1"/>
  <c r="LR1910" i="1"/>
  <c r="LT1910" i="1"/>
  <c r="LV1910" i="1"/>
  <c r="LX1910" i="1"/>
  <c r="LZ1910" i="1"/>
  <c r="MB1910" i="1"/>
  <c r="MD1910" i="1"/>
  <c r="MF1910" i="1"/>
  <c r="MH1910" i="1"/>
  <c r="MJ1910" i="1"/>
  <c r="IQ1911" i="1"/>
  <c r="IS1911" i="1"/>
  <c r="IU1911" i="1"/>
  <c r="IZ1911" i="1"/>
  <c r="JA1911" i="1"/>
  <c r="JC1911" i="1"/>
  <c r="JE1911" i="1"/>
  <c r="JI1911" i="1"/>
  <c r="JJ1911" i="1"/>
  <c r="JL1911" i="1"/>
  <c r="JN1911" i="1"/>
  <c r="JP1911" i="1"/>
  <c r="JR1911" i="1"/>
  <c r="JT1911" i="1"/>
  <c r="JV1911" i="1"/>
  <c r="JX1911" i="1"/>
  <c r="KD1911" i="1"/>
  <c r="KE1911" i="1"/>
  <c r="KG1911" i="1"/>
  <c r="KI1911" i="1"/>
  <c r="KK1911" i="1"/>
  <c r="KS1911" i="1"/>
  <c r="KX1911" i="1"/>
  <c r="LB1911" i="1"/>
  <c r="LD1911" i="1"/>
  <c r="LF1911" i="1"/>
  <c r="LH1911" i="1"/>
  <c r="LJ1911" i="1"/>
  <c r="LL1911" i="1"/>
  <c r="LN1911" i="1"/>
  <c r="LP1911" i="1"/>
  <c r="LR1911" i="1"/>
  <c r="LT1911" i="1"/>
  <c r="LV1911" i="1"/>
  <c r="LX1911" i="1"/>
  <c r="LZ1911" i="1"/>
  <c r="MB1911" i="1"/>
  <c r="MD1911" i="1"/>
  <c r="MF1911" i="1"/>
  <c r="MH1911" i="1"/>
  <c r="MJ1911" i="1"/>
  <c r="IQ1912" i="1"/>
  <c r="IS1912" i="1"/>
  <c r="IU1912" i="1"/>
  <c r="IZ1912" i="1"/>
  <c r="JA1912" i="1"/>
  <c r="JC1912" i="1"/>
  <c r="JE1912" i="1"/>
  <c r="JI1912" i="1"/>
  <c r="JJ1912" i="1"/>
  <c r="JL1912" i="1"/>
  <c r="JN1912" i="1"/>
  <c r="JP1912" i="1"/>
  <c r="JR1912" i="1"/>
  <c r="JT1912" i="1"/>
  <c r="JV1912" i="1"/>
  <c r="JX1912" i="1"/>
  <c r="KD1912" i="1"/>
  <c r="KE1912" i="1"/>
  <c r="KG1912" i="1"/>
  <c r="KI1912" i="1"/>
  <c r="KK1912" i="1"/>
  <c r="KS1912" i="1"/>
  <c r="KX1912" i="1"/>
  <c r="LB1912" i="1"/>
  <c r="LD1912" i="1"/>
  <c r="LF1912" i="1"/>
  <c r="LH1912" i="1"/>
  <c r="LJ1912" i="1"/>
  <c r="LL1912" i="1"/>
  <c r="LN1912" i="1"/>
  <c r="LP1912" i="1"/>
  <c r="LR1912" i="1"/>
  <c r="LT1912" i="1"/>
  <c r="LV1912" i="1"/>
  <c r="LX1912" i="1"/>
  <c r="LZ1912" i="1"/>
  <c r="MB1912" i="1"/>
  <c r="MD1912" i="1"/>
  <c r="MF1912" i="1"/>
  <c r="MH1912" i="1"/>
  <c r="MJ1912" i="1"/>
  <c r="IQ1913" i="1"/>
  <c r="IS1913" i="1"/>
  <c r="IU1913" i="1"/>
  <c r="IZ1913" i="1"/>
  <c r="JA1913" i="1"/>
  <c r="JC1913" i="1"/>
  <c r="JE1913" i="1"/>
  <c r="JI1913" i="1"/>
  <c r="JJ1913" i="1"/>
  <c r="JL1913" i="1"/>
  <c r="JN1913" i="1"/>
  <c r="JP1913" i="1"/>
  <c r="JR1913" i="1"/>
  <c r="JT1913" i="1"/>
  <c r="JV1913" i="1"/>
  <c r="JX1913" i="1"/>
  <c r="KD1913" i="1"/>
  <c r="KE1913" i="1"/>
  <c r="KG1913" i="1"/>
  <c r="KI1913" i="1"/>
  <c r="KK1913" i="1"/>
  <c r="KS1913" i="1"/>
  <c r="KX1913" i="1"/>
  <c r="LB1913" i="1"/>
  <c r="LD1913" i="1"/>
  <c r="LF1913" i="1"/>
  <c r="LH1913" i="1"/>
  <c r="LJ1913" i="1"/>
  <c r="LL1913" i="1"/>
  <c r="LN1913" i="1"/>
  <c r="LP1913" i="1"/>
  <c r="LR1913" i="1"/>
  <c r="LT1913" i="1"/>
  <c r="LV1913" i="1"/>
  <c r="LX1913" i="1"/>
  <c r="LZ1913" i="1"/>
  <c r="MB1913" i="1"/>
  <c r="MD1913" i="1"/>
  <c r="MF1913" i="1"/>
  <c r="MH1913" i="1"/>
  <c r="MJ1913" i="1"/>
  <c r="IQ1914" i="1"/>
  <c r="IS1914" i="1"/>
  <c r="IU1914" i="1"/>
  <c r="IZ1914" i="1"/>
  <c r="JA1914" i="1"/>
  <c r="JC1914" i="1"/>
  <c r="JE1914" i="1"/>
  <c r="JI1914" i="1"/>
  <c r="JJ1914" i="1"/>
  <c r="JL1914" i="1"/>
  <c r="JN1914" i="1"/>
  <c r="JP1914" i="1"/>
  <c r="JR1914" i="1"/>
  <c r="JT1914" i="1"/>
  <c r="JV1914" i="1"/>
  <c r="JX1914" i="1"/>
  <c r="KD1914" i="1"/>
  <c r="KE1914" i="1"/>
  <c r="KG1914" i="1"/>
  <c r="KI1914" i="1"/>
  <c r="KK1914" i="1"/>
  <c r="KS1914" i="1"/>
  <c r="KX1914" i="1"/>
  <c r="LB1914" i="1"/>
  <c r="LD1914" i="1"/>
  <c r="LF1914" i="1"/>
  <c r="LH1914" i="1"/>
  <c r="LJ1914" i="1"/>
  <c r="LL1914" i="1"/>
  <c r="LN1914" i="1"/>
  <c r="LP1914" i="1"/>
  <c r="LR1914" i="1"/>
  <c r="LT1914" i="1"/>
  <c r="LV1914" i="1"/>
  <c r="LX1914" i="1"/>
  <c r="LZ1914" i="1"/>
  <c r="MB1914" i="1"/>
  <c r="MD1914" i="1"/>
  <c r="MF1914" i="1"/>
  <c r="MH1914" i="1"/>
  <c r="MJ1914" i="1"/>
  <c r="IQ1915" i="1"/>
  <c r="IS1915" i="1"/>
  <c r="IU1915" i="1"/>
  <c r="IZ1915" i="1"/>
  <c r="JA1915" i="1"/>
  <c r="JC1915" i="1"/>
  <c r="JE1915" i="1"/>
  <c r="JI1915" i="1"/>
  <c r="JJ1915" i="1"/>
  <c r="JL1915" i="1"/>
  <c r="JN1915" i="1"/>
  <c r="JP1915" i="1"/>
  <c r="JR1915" i="1"/>
  <c r="JT1915" i="1"/>
  <c r="JV1915" i="1"/>
  <c r="JX1915" i="1"/>
  <c r="KD1915" i="1"/>
  <c r="KE1915" i="1"/>
  <c r="KG1915" i="1"/>
  <c r="KI1915" i="1"/>
  <c r="KK1915" i="1"/>
  <c r="KS1915" i="1"/>
  <c r="KX1915" i="1"/>
  <c r="LB1915" i="1"/>
  <c r="LD1915" i="1"/>
  <c r="LF1915" i="1"/>
  <c r="LH1915" i="1"/>
  <c r="LJ1915" i="1"/>
  <c r="LL1915" i="1"/>
  <c r="LN1915" i="1"/>
  <c r="LP1915" i="1"/>
  <c r="LR1915" i="1"/>
  <c r="LT1915" i="1"/>
  <c r="LV1915" i="1"/>
  <c r="LX1915" i="1"/>
  <c r="LZ1915" i="1"/>
  <c r="MB1915" i="1"/>
  <c r="MD1915" i="1"/>
  <c r="MF1915" i="1"/>
  <c r="MH1915" i="1"/>
  <c r="MJ1915" i="1"/>
  <c r="IQ1916" i="1"/>
  <c r="IS1916" i="1"/>
  <c r="IU1916" i="1"/>
  <c r="IZ1916" i="1"/>
  <c r="JA1916" i="1"/>
  <c r="JC1916" i="1"/>
  <c r="JE1916" i="1"/>
  <c r="JI1916" i="1"/>
  <c r="JJ1916" i="1"/>
  <c r="JL1916" i="1"/>
  <c r="JN1916" i="1"/>
  <c r="JP1916" i="1"/>
  <c r="JR1916" i="1"/>
  <c r="JT1916" i="1"/>
  <c r="JV1916" i="1"/>
  <c r="JX1916" i="1"/>
  <c r="KD1916" i="1"/>
  <c r="KE1916" i="1"/>
  <c r="KG1916" i="1"/>
  <c r="KI1916" i="1"/>
  <c r="KK1916" i="1"/>
  <c r="KS1916" i="1"/>
  <c r="KX1916" i="1"/>
  <c r="LB1916" i="1"/>
  <c r="LD1916" i="1"/>
  <c r="LF1916" i="1"/>
  <c r="LH1916" i="1"/>
  <c r="LJ1916" i="1"/>
  <c r="LL1916" i="1"/>
  <c r="LN1916" i="1"/>
  <c r="LP1916" i="1"/>
  <c r="LR1916" i="1"/>
  <c r="LT1916" i="1"/>
  <c r="LV1916" i="1"/>
  <c r="LX1916" i="1"/>
  <c r="LZ1916" i="1"/>
  <c r="MB1916" i="1"/>
  <c r="MD1916" i="1"/>
  <c r="MF1916" i="1"/>
  <c r="MH1916" i="1"/>
  <c r="MJ1916" i="1"/>
  <c r="IQ1917" i="1"/>
  <c r="IS1917" i="1"/>
  <c r="IU1917" i="1"/>
  <c r="IZ1917" i="1"/>
  <c r="JA1917" i="1"/>
  <c r="JC1917" i="1"/>
  <c r="JE1917" i="1"/>
  <c r="JI1917" i="1"/>
  <c r="JJ1917" i="1"/>
  <c r="JL1917" i="1"/>
  <c r="JN1917" i="1"/>
  <c r="JP1917" i="1"/>
  <c r="JR1917" i="1"/>
  <c r="JT1917" i="1"/>
  <c r="JV1917" i="1"/>
  <c r="JX1917" i="1"/>
  <c r="KD1917" i="1"/>
  <c r="KE1917" i="1"/>
  <c r="KG1917" i="1"/>
  <c r="KI1917" i="1"/>
  <c r="KK1917" i="1"/>
  <c r="KS1917" i="1"/>
  <c r="KX1917" i="1"/>
  <c r="LB1917" i="1"/>
  <c r="LD1917" i="1"/>
  <c r="LF1917" i="1"/>
  <c r="LH1917" i="1"/>
  <c r="LJ1917" i="1"/>
  <c r="LL1917" i="1"/>
  <c r="LN1917" i="1"/>
  <c r="LP1917" i="1"/>
  <c r="LR1917" i="1"/>
  <c r="LT1917" i="1"/>
  <c r="LV1917" i="1"/>
  <c r="LX1917" i="1"/>
  <c r="LZ1917" i="1"/>
  <c r="MB1917" i="1"/>
  <c r="MD1917" i="1"/>
  <c r="MF1917" i="1"/>
  <c r="MH1917" i="1"/>
  <c r="MJ1917" i="1"/>
  <c r="IQ1918" i="1"/>
  <c r="IS1918" i="1"/>
  <c r="IU1918" i="1"/>
  <c r="IZ1918" i="1"/>
  <c r="JA1918" i="1"/>
  <c r="JC1918" i="1"/>
  <c r="JE1918" i="1"/>
  <c r="JI1918" i="1"/>
  <c r="JJ1918" i="1"/>
  <c r="JL1918" i="1"/>
  <c r="JN1918" i="1"/>
  <c r="JP1918" i="1"/>
  <c r="JR1918" i="1"/>
  <c r="JT1918" i="1"/>
  <c r="JV1918" i="1"/>
  <c r="JX1918" i="1"/>
  <c r="KD1918" i="1"/>
  <c r="KE1918" i="1"/>
  <c r="KG1918" i="1"/>
  <c r="KI1918" i="1"/>
  <c r="KK1918" i="1"/>
  <c r="KS1918" i="1"/>
  <c r="KX1918" i="1"/>
  <c r="LB1918" i="1"/>
  <c r="LD1918" i="1"/>
  <c r="LF1918" i="1"/>
  <c r="LH1918" i="1"/>
  <c r="LJ1918" i="1"/>
  <c r="LL1918" i="1"/>
  <c r="LN1918" i="1"/>
  <c r="LP1918" i="1"/>
  <c r="LR1918" i="1"/>
  <c r="LT1918" i="1"/>
  <c r="LV1918" i="1"/>
  <c r="LX1918" i="1"/>
  <c r="LZ1918" i="1"/>
  <c r="MB1918" i="1"/>
  <c r="MD1918" i="1"/>
  <c r="MF1918" i="1"/>
  <c r="MH1918" i="1"/>
  <c r="MJ1918" i="1"/>
  <c r="IQ1919" i="1"/>
  <c r="IS1919" i="1"/>
  <c r="IU1919" i="1"/>
  <c r="IZ1919" i="1"/>
  <c r="JA1919" i="1"/>
  <c r="JC1919" i="1"/>
  <c r="JE1919" i="1"/>
  <c r="JI1919" i="1"/>
  <c r="JJ1919" i="1"/>
  <c r="JL1919" i="1"/>
  <c r="JN1919" i="1"/>
  <c r="JP1919" i="1"/>
  <c r="JR1919" i="1"/>
  <c r="JT1919" i="1"/>
  <c r="JV1919" i="1"/>
  <c r="JX1919" i="1"/>
  <c r="KD1919" i="1"/>
  <c r="KE1919" i="1"/>
  <c r="KG1919" i="1"/>
  <c r="KI1919" i="1"/>
  <c r="KK1919" i="1"/>
  <c r="KS1919" i="1"/>
  <c r="KX1919" i="1"/>
  <c r="LB1919" i="1"/>
  <c r="LD1919" i="1"/>
  <c r="LF1919" i="1"/>
  <c r="LH1919" i="1"/>
  <c r="LJ1919" i="1"/>
  <c r="LL1919" i="1"/>
  <c r="LN1919" i="1"/>
  <c r="LP1919" i="1"/>
  <c r="LR1919" i="1"/>
  <c r="LT1919" i="1"/>
  <c r="LV1919" i="1"/>
  <c r="LX1919" i="1"/>
  <c r="LZ1919" i="1"/>
  <c r="MB1919" i="1"/>
  <c r="MD1919" i="1"/>
  <c r="MF1919" i="1"/>
  <c r="MH1919" i="1"/>
  <c r="MJ1919" i="1"/>
  <c r="IQ1920" i="1"/>
  <c r="IS1920" i="1"/>
  <c r="IU1920" i="1"/>
  <c r="IZ1920" i="1"/>
  <c r="JA1920" i="1"/>
  <c r="JC1920" i="1"/>
  <c r="JE1920" i="1"/>
  <c r="JI1920" i="1"/>
  <c r="JJ1920" i="1"/>
  <c r="JL1920" i="1"/>
  <c r="JN1920" i="1"/>
  <c r="JP1920" i="1"/>
  <c r="JR1920" i="1"/>
  <c r="JT1920" i="1"/>
  <c r="JV1920" i="1"/>
  <c r="JX1920" i="1"/>
  <c r="KD1920" i="1"/>
  <c r="KE1920" i="1"/>
  <c r="KG1920" i="1"/>
  <c r="KI1920" i="1"/>
  <c r="KK1920" i="1"/>
  <c r="KS1920" i="1"/>
  <c r="KX1920" i="1"/>
  <c r="LB1920" i="1"/>
  <c r="LD1920" i="1"/>
  <c r="LF1920" i="1"/>
  <c r="LH1920" i="1"/>
  <c r="LJ1920" i="1"/>
  <c r="LL1920" i="1"/>
  <c r="LN1920" i="1"/>
  <c r="LP1920" i="1"/>
  <c r="LR1920" i="1"/>
  <c r="LT1920" i="1"/>
  <c r="LV1920" i="1"/>
  <c r="LX1920" i="1"/>
  <c r="LZ1920" i="1"/>
  <c r="MB1920" i="1"/>
  <c r="MD1920" i="1"/>
  <c r="MF1920" i="1"/>
  <c r="MH1920" i="1"/>
  <c r="MJ1920" i="1"/>
  <c r="IQ1921" i="1"/>
  <c r="IS1921" i="1"/>
  <c r="IU1921" i="1"/>
  <c r="IZ1921" i="1"/>
  <c r="JA1921" i="1"/>
  <c r="JC1921" i="1"/>
  <c r="JE1921" i="1"/>
  <c r="JI1921" i="1"/>
  <c r="JJ1921" i="1"/>
  <c r="JL1921" i="1"/>
  <c r="JN1921" i="1"/>
  <c r="JP1921" i="1"/>
  <c r="JR1921" i="1"/>
  <c r="JT1921" i="1"/>
  <c r="JV1921" i="1"/>
  <c r="JX1921" i="1"/>
  <c r="KD1921" i="1"/>
  <c r="KE1921" i="1"/>
  <c r="KG1921" i="1"/>
  <c r="KI1921" i="1"/>
  <c r="KK1921" i="1"/>
  <c r="KS1921" i="1"/>
  <c r="KX1921" i="1"/>
  <c r="LB1921" i="1"/>
  <c r="LD1921" i="1"/>
  <c r="LF1921" i="1"/>
  <c r="LH1921" i="1"/>
  <c r="LJ1921" i="1"/>
  <c r="LL1921" i="1"/>
  <c r="LN1921" i="1"/>
  <c r="LP1921" i="1"/>
  <c r="LR1921" i="1"/>
  <c r="LT1921" i="1"/>
  <c r="LV1921" i="1"/>
  <c r="LX1921" i="1"/>
  <c r="LZ1921" i="1"/>
  <c r="MB1921" i="1"/>
  <c r="MD1921" i="1"/>
  <c r="MF1921" i="1"/>
  <c r="MH1921" i="1"/>
  <c r="MJ1921" i="1"/>
  <c r="IQ1922" i="1"/>
  <c r="IS1922" i="1"/>
  <c r="IU1922" i="1"/>
  <c r="IZ1922" i="1"/>
  <c r="JA1922" i="1"/>
  <c r="JC1922" i="1"/>
  <c r="JE1922" i="1"/>
  <c r="JI1922" i="1"/>
  <c r="JJ1922" i="1"/>
  <c r="JL1922" i="1"/>
  <c r="JN1922" i="1"/>
  <c r="JP1922" i="1"/>
  <c r="JR1922" i="1"/>
  <c r="JT1922" i="1"/>
  <c r="JV1922" i="1"/>
  <c r="JX1922" i="1"/>
  <c r="KD1922" i="1"/>
  <c r="KE1922" i="1"/>
  <c r="KG1922" i="1"/>
  <c r="KI1922" i="1"/>
  <c r="KK1922" i="1"/>
  <c r="KS1922" i="1"/>
  <c r="KX1922" i="1"/>
  <c r="LB1922" i="1"/>
  <c r="LD1922" i="1"/>
  <c r="LF1922" i="1"/>
  <c r="LH1922" i="1"/>
  <c r="LJ1922" i="1"/>
  <c r="LL1922" i="1"/>
  <c r="LN1922" i="1"/>
  <c r="LP1922" i="1"/>
  <c r="LR1922" i="1"/>
  <c r="LT1922" i="1"/>
  <c r="LV1922" i="1"/>
  <c r="LX1922" i="1"/>
  <c r="LZ1922" i="1"/>
  <c r="MB1922" i="1"/>
  <c r="MD1922" i="1"/>
  <c r="MF1922" i="1"/>
  <c r="MH1922" i="1"/>
  <c r="MJ1922" i="1"/>
  <c r="IQ1923" i="1"/>
  <c r="IS1923" i="1"/>
  <c r="IU1923" i="1"/>
  <c r="IZ1923" i="1"/>
  <c r="JA1923" i="1"/>
  <c r="JC1923" i="1"/>
  <c r="JE1923" i="1"/>
  <c r="JI1923" i="1"/>
  <c r="JJ1923" i="1"/>
  <c r="JL1923" i="1"/>
  <c r="JN1923" i="1"/>
  <c r="JP1923" i="1"/>
  <c r="JR1923" i="1"/>
  <c r="JT1923" i="1"/>
  <c r="JV1923" i="1"/>
  <c r="JX1923" i="1"/>
  <c r="KD1923" i="1"/>
  <c r="KE1923" i="1"/>
  <c r="KG1923" i="1"/>
  <c r="KI1923" i="1"/>
  <c r="KK1923" i="1"/>
  <c r="KS1923" i="1"/>
  <c r="KX1923" i="1"/>
  <c r="LB1923" i="1"/>
  <c r="LD1923" i="1"/>
  <c r="LF1923" i="1"/>
  <c r="LH1923" i="1"/>
  <c r="LJ1923" i="1"/>
  <c r="LL1923" i="1"/>
  <c r="LN1923" i="1"/>
  <c r="LP1923" i="1"/>
  <c r="LR1923" i="1"/>
  <c r="LT1923" i="1"/>
  <c r="LV1923" i="1"/>
  <c r="LX1923" i="1"/>
  <c r="LZ1923" i="1"/>
  <c r="MB1923" i="1"/>
  <c r="MD1923" i="1"/>
  <c r="MF1923" i="1"/>
  <c r="MH1923" i="1"/>
  <c r="MJ1923" i="1"/>
  <c r="IQ1924" i="1"/>
  <c r="IS1924" i="1"/>
  <c r="IU1924" i="1"/>
  <c r="IZ1924" i="1"/>
  <c r="JA1924" i="1"/>
  <c r="JC1924" i="1"/>
  <c r="JE1924" i="1"/>
  <c r="JI1924" i="1"/>
  <c r="JJ1924" i="1"/>
  <c r="JL1924" i="1"/>
  <c r="JN1924" i="1"/>
  <c r="JP1924" i="1"/>
  <c r="JR1924" i="1"/>
  <c r="JT1924" i="1"/>
  <c r="JV1924" i="1"/>
  <c r="JX1924" i="1"/>
  <c r="KD1924" i="1"/>
  <c r="KE1924" i="1"/>
  <c r="KG1924" i="1"/>
  <c r="KI1924" i="1"/>
  <c r="KK1924" i="1"/>
  <c r="KS1924" i="1"/>
  <c r="KX1924" i="1"/>
  <c r="LB1924" i="1"/>
  <c r="LD1924" i="1"/>
  <c r="LF1924" i="1"/>
  <c r="LH1924" i="1"/>
  <c r="LJ1924" i="1"/>
  <c r="LL1924" i="1"/>
  <c r="LN1924" i="1"/>
  <c r="LP1924" i="1"/>
  <c r="LR1924" i="1"/>
  <c r="LT1924" i="1"/>
  <c r="LV1924" i="1"/>
  <c r="LX1924" i="1"/>
  <c r="LZ1924" i="1"/>
  <c r="MB1924" i="1"/>
  <c r="MD1924" i="1"/>
  <c r="MF1924" i="1"/>
  <c r="MH1924" i="1"/>
  <c r="MJ1924" i="1"/>
  <c r="IQ1925" i="1"/>
  <c r="IS1925" i="1"/>
  <c r="IU1925" i="1"/>
  <c r="IZ1925" i="1"/>
  <c r="JA1925" i="1"/>
  <c r="JC1925" i="1"/>
  <c r="JE1925" i="1"/>
  <c r="JI1925" i="1"/>
  <c r="JJ1925" i="1"/>
  <c r="JL1925" i="1"/>
  <c r="JN1925" i="1"/>
  <c r="JP1925" i="1"/>
  <c r="JR1925" i="1"/>
  <c r="JT1925" i="1"/>
  <c r="JV1925" i="1"/>
  <c r="JX1925" i="1"/>
  <c r="KD1925" i="1"/>
  <c r="KE1925" i="1"/>
  <c r="KG1925" i="1"/>
  <c r="KI1925" i="1"/>
  <c r="KK1925" i="1"/>
  <c r="KS1925" i="1"/>
  <c r="KX1925" i="1"/>
  <c r="LB1925" i="1"/>
  <c r="LD1925" i="1"/>
  <c r="LF1925" i="1"/>
  <c r="LH1925" i="1"/>
  <c r="LJ1925" i="1"/>
  <c r="LL1925" i="1"/>
  <c r="LN1925" i="1"/>
  <c r="LP1925" i="1"/>
  <c r="LR1925" i="1"/>
  <c r="LT1925" i="1"/>
  <c r="LV1925" i="1"/>
  <c r="LX1925" i="1"/>
  <c r="LZ1925" i="1"/>
  <c r="MB1925" i="1"/>
  <c r="MD1925" i="1"/>
  <c r="MF1925" i="1"/>
  <c r="MH1925" i="1"/>
  <c r="MJ1925" i="1"/>
  <c r="IQ1926" i="1"/>
  <c r="IS1926" i="1"/>
  <c r="IU1926" i="1"/>
  <c r="IZ1926" i="1"/>
  <c r="JA1926" i="1"/>
  <c r="JC1926" i="1"/>
  <c r="JE1926" i="1"/>
  <c r="JI1926" i="1"/>
  <c r="JJ1926" i="1"/>
  <c r="JL1926" i="1"/>
  <c r="JN1926" i="1"/>
  <c r="JP1926" i="1"/>
  <c r="JR1926" i="1"/>
  <c r="JT1926" i="1"/>
  <c r="JV1926" i="1"/>
  <c r="JX1926" i="1"/>
  <c r="KD1926" i="1"/>
  <c r="KE1926" i="1"/>
  <c r="KG1926" i="1"/>
  <c r="KI1926" i="1"/>
  <c r="KK1926" i="1"/>
  <c r="KS1926" i="1"/>
  <c r="KX1926" i="1"/>
  <c r="LB1926" i="1"/>
  <c r="LD1926" i="1"/>
  <c r="LF1926" i="1"/>
  <c r="LH1926" i="1"/>
  <c r="LJ1926" i="1"/>
  <c r="LL1926" i="1"/>
  <c r="LN1926" i="1"/>
  <c r="LP1926" i="1"/>
  <c r="LR1926" i="1"/>
  <c r="LT1926" i="1"/>
  <c r="LV1926" i="1"/>
  <c r="LX1926" i="1"/>
  <c r="LZ1926" i="1"/>
  <c r="MB1926" i="1"/>
  <c r="MD1926" i="1"/>
  <c r="MF1926" i="1"/>
  <c r="MH1926" i="1"/>
  <c r="MJ1926" i="1"/>
  <c r="IQ1927" i="1"/>
  <c r="IS1927" i="1"/>
  <c r="IU1927" i="1"/>
  <c r="IZ1927" i="1"/>
  <c r="JA1927" i="1"/>
  <c r="JC1927" i="1"/>
  <c r="JE1927" i="1"/>
  <c r="JI1927" i="1"/>
  <c r="JJ1927" i="1"/>
  <c r="JL1927" i="1"/>
  <c r="JN1927" i="1"/>
  <c r="JP1927" i="1"/>
  <c r="JR1927" i="1"/>
  <c r="JT1927" i="1"/>
  <c r="JV1927" i="1"/>
  <c r="JX1927" i="1"/>
  <c r="KD1927" i="1"/>
  <c r="KE1927" i="1"/>
  <c r="KG1927" i="1"/>
  <c r="KI1927" i="1"/>
  <c r="KK1927" i="1"/>
  <c r="KS1927" i="1"/>
  <c r="KX1927" i="1"/>
  <c r="LB1927" i="1"/>
  <c r="LD1927" i="1"/>
  <c r="LF1927" i="1"/>
  <c r="LH1927" i="1"/>
  <c r="LJ1927" i="1"/>
  <c r="LL1927" i="1"/>
  <c r="LN1927" i="1"/>
  <c r="LP1927" i="1"/>
  <c r="LR1927" i="1"/>
  <c r="LT1927" i="1"/>
  <c r="LV1927" i="1"/>
  <c r="LX1927" i="1"/>
  <c r="LZ1927" i="1"/>
  <c r="MB1927" i="1"/>
  <c r="MD1927" i="1"/>
  <c r="MF1927" i="1"/>
  <c r="MH1927" i="1"/>
  <c r="MJ1927" i="1"/>
  <c r="IQ1928" i="1"/>
  <c r="IS1928" i="1"/>
  <c r="IU1928" i="1"/>
  <c r="IZ1928" i="1"/>
  <c r="JA1928" i="1"/>
  <c r="JC1928" i="1"/>
  <c r="JE1928" i="1"/>
  <c r="JI1928" i="1"/>
  <c r="JJ1928" i="1"/>
  <c r="JL1928" i="1"/>
  <c r="JN1928" i="1"/>
  <c r="JP1928" i="1"/>
  <c r="JR1928" i="1"/>
  <c r="JT1928" i="1"/>
  <c r="JV1928" i="1"/>
  <c r="JX1928" i="1"/>
  <c r="KD1928" i="1"/>
  <c r="KE1928" i="1"/>
  <c r="KG1928" i="1"/>
  <c r="KI1928" i="1"/>
  <c r="KK1928" i="1"/>
  <c r="KS1928" i="1"/>
  <c r="KX1928" i="1"/>
  <c r="LB1928" i="1"/>
  <c r="LD1928" i="1"/>
  <c r="LF1928" i="1"/>
  <c r="LH1928" i="1"/>
  <c r="LJ1928" i="1"/>
  <c r="LL1928" i="1"/>
  <c r="LN1928" i="1"/>
  <c r="LP1928" i="1"/>
  <c r="LR1928" i="1"/>
  <c r="LT1928" i="1"/>
  <c r="LV1928" i="1"/>
  <c r="LX1928" i="1"/>
  <c r="LZ1928" i="1"/>
  <c r="MB1928" i="1"/>
  <c r="MD1928" i="1"/>
  <c r="MF1928" i="1"/>
  <c r="MH1928" i="1"/>
  <c r="MJ1928" i="1"/>
  <c r="IQ1929" i="1"/>
  <c r="IS1929" i="1"/>
  <c r="IU1929" i="1"/>
  <c r="IZ1929" i="1"/>
  <c r="JA1929" i="1"/>
  <c r="JC1929" i="1"/>
  <c r="JE1929" i="1"/>
  <c r="JI1929" i="1"/>
  <c r="JJ1929" i="1"/>
  <c r="JL1929" i="1"/>
  <c r="JN1929" i="1"/>
  <c r="JP1929" i="1"/>
  <c r="JR1929" i="1"/>
  <c r="JT1929" i="1"/>
  <c r="JV1929" i="1"/>
  <c r="JX1929" i="1"/>
  <c r="KD1929" i="1"/>
  <c r="KE1929" i="1"/>
  <c r="KG1929" i="1"/>
  <c r="KI1929" i="1"/>
  <c r="KK1929" i="1"/>
  <c r="KS1929" i="1"/>
  <c r="KX1929" i="1"/>
  <c r="LB1929" i="1"/>
  <c r="LD1929" i="1"/>
  <c r="LF1929" i="1"/>
  <c r="LH1929" i="1"/>
  <c r="LJ1929" i="1"/>
  <c r="LL1929" i="1"/>
  <c r="LN1929" i="1"/>
  <c r="LP1929" i="1"/>
  <c r="LR1929" i="1"/>
  <c r="LT1929" i="1"/>
  <c r="LV1929" i="1"/>
  <c r="LX1929" i="1"/>
  <c r="LZ1929" i="1"/>
  <c r="MB1929" i="1"/>
  <c r="MD1929" i="1"/>
  <c r="MF1929" i="1"/>
  <c r="MH1929" i="1"/>
  <c r="MJ1929" i="1"/>
  <c r="IQ1930" i="1"/>
  <c r="IS1930" i="1"/>
  <c r="IU1930" i="1"/>
  <c r="IZ1930" i="1"/>
  <c r="JA1930" i="1"/>
  <c r="JC1930" i="1"/>
  <c r="JE1930" i="1"/>
  <c r="JI1930" i="1"/>
  <c r="JJ1930" i="1"/>
  <c r="JL1930" i="1"/>
  <c r="JN1930" i="1"/>
  <c r="JP1930" i="1"/>
  <c r="JR1930" i="1"/>
  <c r="JT1930" i="1"/>
  <c r="JV1930" i="1"/>
  <c r="JX1930" i="1"/>
  <c r="KD1930" i="1"/>
  <c r="KE1930" i="1"/>
  <c r="KG1930" i="1"/>
  <c r="KI1930" i="1"/>
  <c r="KK1930" i="1"/>
  <c r="KS1930" i="1"/>
  <c r="KX1930" i="1"/>
  <c r="LB1930" i="1"/>
  <c r="LD1930" i="1"/>
  <c r="LF1930" i="1"/>
  <c r="LH1930" i="1"/>
  <c r="LJ1930" i="1"/>
  <c r="LL1930" i="1"/>
  <c r="LN1930" i="1"/>
  <c r="LP1930" i="1"/>
  <c r="LR1930" i="1"/>
  <c r="LT1930" i="1"/>
  <c r="LV1930" i="1"/>
  <c r="LX1930" i="1"/>
  <c r="LZ1930" i="1"/>
  <c r="MB1930" i="1"/>
  <c r="MD1930" i="1"/>
  <c r="MF1930" i="1"/>
  <c r="MH1930" i="1"/>
  <c r="MJ1930" i="1"/>
  <c r="IQ1931" i="1"/>
  <c r="IS1931" i="1"/>
  <c r="IU1931" i="1"/>
  <c r="IZ1931" i="1"/>
  <c r="JA1931" i="1"/>
  <c r="JC1931" i="1"/>
  <c r="JE1931" i="1"/>
  <c r="JI1931" i="1"/>
  <c r="JJ1931" i="1"/>
  <c r="JL1931" i="1"/>
  <c r="JN1931" i="1"/>
  <c r="JP1931" i="1"/>
  <c r="JR1931" i="1"/>
  <c r="JT1931" i="1"/>
  <c r="JV1931" i="1"/>
  <c r="JX1931" i="1"/>
  <c r="KD1931" i="1"/>
  <c r="KE1931" i="1"/>
  <c r="KG1931" i="1"/>
  <c r="KI1931" i="1"/>
  <c r="KK1931" i="1"/>
  <c r="KS1931" i="1"/>
  <c r="KX1931" i="1"/>
  <c r="LB1931" i="1"/>
  <c r="LD1931" i="1"/>
  <c r="LF1931" i="1"/>
  <c r="LH1931" i="1"/>
  <c r="LJ1931" i="1"/>
  <c r="LL1931" i="1"/>
  <c r="LN1931" i="1"/>
  <c r="LP1931" i="1"/>
  <c r="LR1931" i="1"/>
  <c r="LT1931" i="1"/>
  <c r="LV1931" i="1"/>
  <c r="LX1931" i="1"/>
  <c r="LZ1931" i="1"/>
  <c r="MB1931" i="1"/>
  <c r="MD1931" i="1"/>
  <c r="MF1931" i="1"/>
  <c r="MH1931" i="1"/>
  <c r="MJ1931" i="1"/>
  <c r="IQ1932" i="1"/>
  <c r="IS1932" i="1"/>
  <c r="IU1932" i="1"/>
  <c r="IZ1932" i="1"/>
  <c r="JA1932" i="1"/>
  <c r="JC1932" i="1"/>
  <c r="JE1932" i="1"/>
  <c r="JI1932" i="1"/>
  <c r="JJ1932" i="1"/>
  <c r="JL1932" i="1"/>
  <c r="JN1932" i="1"/>
  <c r="JP1932" i="1"/>
  <c r="JR1932" i="1"/>
  <c r="JT1932" i="1"/>
  <c r="JV1932" i="1"/>
  <c r="JX1932" i="1"/>
  <c r="KD1932" i="1"/>
  <c r="KE1932" i="1"/>
  <c r="KG1932" i="1"/>
  <c r="KI1932" i="1"/>
  <c r="KK1932" i="1"/>
  <c r="KS1932" i="1"/>
  <c r="KX1932" i="1"/>
  <c r="LB1932" i="1"/>
  <c r="LD1932" i="1"/>
  <c r="LF1932" i="1"/>
  <c r="LH1932" i="1"/>
  <c r="LJ1932" i="1"/>
  <c r="LL1932" i="1"/>
  <c r="LN1932" i="1"/>
  <c r="LP1932" i="1"/>
  <c r="LR1932" i="1"/>
  <c r="LT1932" i="1"/>
  <c r="LV1932" i="1"/>
  <c r="LX1932" i="1"/>
  <c r="LZ1932" i="1"/>
  <c r="MB1932" i="1"/>
  <c r="MD1932" i="1"/>
  <c r="MF1932" i="1"/>
  <c r="MH1932" i="1"/>
  <c r="MJ1932" i="1"/>
  <c r="IQ1933" i="1"/>
  <c r="IS1933" i="1"/>
  <c r="IU1933" i="1"/>
  <c r="IZ1933" i="1"/>
  <c r="JA1933" i="1"/>
  <c r="JC1933" i="1"/>
  <c r="JE1933" i="1"/>
  <c r="JI1933" i="1"/>
  <c r="JJ1933" i="1"/>
  <c r="JL1933" i="1"/>
  <c r="JN1933" i="1"/>
  <c r="JP1933" i="1"/>
  <c r="JR1933" i="1"/>
  <c r="JT1933" i="1"/>
  <c r="JV1933" i="1"/>
  <c r="JX1933" i="1"/>
  <c r="KD1933" i="1"/>
  <c r="KE1933" i="1"/>
  <c r="KG1933" i="1"/>
  <c r="KI1933" i="1"/>
  <c r="KK1933" i="1"/>
  <c r="KS1933" i="1"/>
  <c r="KX1933" i="1"/>
  <c r="LB1933" i="1"/>
  <c r="LD1933" i="1"/>
  <c r="LF1933" i="1"/>
  <c r="LH1933" i="1"/>
  <c r="LJ1933" i="1"/>
  <c r="LL1933" i="1"/>
  <c r="LN1933" i="1"/>
  <c r="LP1933" i="1"/>
  <c r="LR1933" i="1"/>
  <c r="LT1933" i="1"/>
  <c r="LV1933" i="1"/>
  <c r="LX1933" i="1"/>
  <c r="LZ1933" i="1"/>
  <c r="MB1933" i="1"/>
  <c r="MD1933" i="1"/>
  <c r="MF1933" i="1"/>
  <c r="MH1933" i="1"/>
  <c r="MJ1933" i="1"/>
  <c r="IQ1934" i="1"/>
  <c r="IS1934" i="1"/>
  <c r="IU1934" i="1"/>
  <c r="IZ1934" i="1"/>
  <c r="JA1934" i="1"/>
  <c r="JC1934" i="1"/>
  <c r="JE1934" i="1"/>
  <c r="JI1934" i="1"/>
  <c r="JJ1934" i="1"/>
  <c r="JL1934" i="1"/>
  <c r="JN1934" i="1"/>
  <c r="JP1934" i="1"/>
  <c r="JR1934" i="1"/>
  <c r="JT1934" i="1"/>
  <c r="JV1934" i="1"/>
  <c r="JX1934" i="1"/>
  <c r="KD1934" i="1"/>
  <c r="KE1934" i="1"/>
  <c r="KG1934" i="1"/>
  <c r="KI1934" i="1"/>
  <c r="KK1934" i="1"/>
  <c r="KS1934" i="1"/>
  <c r="KX1934" i="1"/>
  <c r="LB1934" i="1"/>
  <c r="LD1934" i="1"/>
  <c r="LF1934" i="1"/>
  <c r="LH1934" i="1"/>
  <c r="LJ1934" i="1"/>
  <c r="LL1934" i="1"/>
  <c r="LN1934" i="1"/>
  <c r="LP1934" i="1"/>
  <c r="LR1934" i="1"/>
  <c r="LT1934" i="1"/>
  <c r="LV1934" i="1"/>
  <c r="LX1934" i="1"/>
  <c r="LZ1934" i="1"/>
  <c r="MB1934" i="1"/>
  <c r="MD1934" i="1"/>
  <c r="MF1934" i="1"/>
  <c r="MH1934" i="1"/>
  <c r="MJ1934" i="1"/>
  <c r="IQ1935" i="1"/>
  <c r="IS1935" i="1"/>
  <c r="IU1935" i="1"/>
  <c r="IZ1935" i="1"/>
  <c r="JA1935" i="1"/>
  <c r="JC1935" i="1"/>
  <c r="JE1935" i="1"/>
  <c r="JI1935" i="1"/>
  <c r="JJ1935" i="1"/>
  <c r="JL1935" i="1"/>
  <c r="JN1935" i="1"/>
  <c r="JP1935" i="1"/>
  <c r="JR1935" i="1"/>
  <c r="JT1935" i="1"/>
  <c r="JV1935" i="1"/>
  <c r="JX1935" i="1"/>
  <c r="KD1935" i="1"/>
  <c r="KE1935" i="1"/>
  <c r="KG1935" i="1"/>
  <c r="KI1935" i="1"/>
  <c r="KK1935" i="1"/>
  <c r="KS1935" i="1"/>
  <c r="KX1935" i="1"/>
  <c r="LB1935" i="1"/>
  <c r="LD1935" i="1"/>
  <c r="LF1935" i="1"/>
  <c r="LH1935" i="1"/>
  <c r="LJ1935" i="1"/>
  <c r="LL1935" i="1"/>
  <c r="LN1935" i="1"/>
  <c r="LP1935" i="1"/>
  <c r="LR1935" i="1"/>
  <c r="LT1935" i="1"/>
  <c r="LV1935" i="1"/>
  <c r="LX1935" i="1"/>
  <c r="LZ1935" i="1"/>
  <c r="MB1935" i="1"/>
  <c r="MD1935" i="1"/>
  <c r="MF1935" i="1"/>
  <c r="MH1935" i="1"/>
  <c r="MJ1935" i="1"/>
  <c r="IQ1936" i="1"/>
  <c r="IS1936" i="1"/>
  <c r="IU1936" i="1"/>
  <c r="IZ1936" i="1"/>
  <c r="JA1936" i="1"/>
  <c r="JC1936" i="1"/>
  <c r="JE1936" i="1"/>
  <c r="JI1936" i="1"/>
  <c r="JJ1936" i="1"/>
  <c r="JL1936" i="1"/>
  <c r="JN1936" i="1"/>
  <c r="JP1936" i="1"/>
  <c r="JR1936" i="1"/>
  <c r="JT1936" i="1"/>
  <c r="JV1936" i="1"/>
  <c r="JX1936" i="1"/>
  <c r="KD1936" i="1"/>
  <c r="KE1936" i="1"/>
  <c r="KG1936" i="1"/>
  <c r="KI1936" i="1"/>
  <c r="KK1936" i="1"/>
  <c r="KS1936" i="1"/>
  <c r="KX1936" i="1"/>
  <c r="LB1936" i="1"/>
  <c r="LD1936" i="1"/>
  <c r="LF1936" i="1"/>
  <c r="LH1936" i="1"/>
  <c r="LJ1936" i="1"/>
  <c r="LL1936" i="1"/>
  <c r="LN1936" i="1"/>
  <c r="LP1936" i="1"/>
  <c r="LR1936" i="1"/>
  <c r="LT1936" i="1"/>
  <c r="LV1936" i="1"/>
  <c r="LX1936" i="1"/>
  <c r="LZ1936" i="1"/>
  <c r="MB1936" i="1"/>
  <c r="MD1936" i="1"/>
  <c r="MF1936" i="1"/>
  <c r="MH1936" i="1"/>
  <c r="MJ1936" i="1"/>
  <c r="IQ1937" i="1"/>
  <c r="IS1937" i="1"/>
  <c r="IU1937" i="1"/>
  <c r="IZ1937" i="1"/>
  <c r="JA1937" i="1"/>
  <c r="JC1937" i="1"/>
  <c r="JE1937" i="1"/>
  <c r="JI1937" i="1"/>
  <c r="JJ1937" i="1"/>
  <c r="JL1937" i="1"/>
  <c r="JN1937" i="1"/>
  <c r="JP1937" i="1"/>
  <c r="JR1937" i="1"/>
  <c r="JT1937" i="1"/>
  <c r="JV1937" i="1"/>
  <c r="JX1937" i="1"/>
  <c r="KD1937" i="1"/>
  <c r="KE1937" i="1"/>
  <c r="KG1937" i="1"/>
  <c r="KI1937" i="1"/>
  <c r="KK1937" i="1"/>
  <c r="KS1937" i="1"/>
  <c r="KX1937" i="1"/>
  <c r="LB1937" i="1"/>
  <c r="LD1937" i="1"/>
  <c r="LF1937" i="1"/>
  <c r="LH1937" i="1"/>
  <c r="LJ1937" i="1"/>
  <c r="LL1937" i="1"/>
  <c r="LN1937" i="1"/>
  <c r="LP1937" i="1"/>
  <c r="LR1937" i="1"/>
  <c r="LT1937" i="1"/>
  <c r="LV1937" i="1"/>
  <c r="LX1937" i="1"/>
  <c r="LZ1937" i="1"/>
  <c r="MB1937" i="1"/>
  <c r="MD1937" i="1"/>
  <c r="MF1937" i="1"/>
  <c r="MH1937" i="1"/>
  <c r="MJ1937" i="1"/>
  <c r="IQ1938" i="1"/>
  <c r="IS1938" i="1"/>
  <c r="IU1938" i="1"/>
  <c r="IZ1938" i="1"/>
  <c r="JA1938" i="1"/>
  <c r="JC1938" i="1"/>
  <c r="JE1938" i="1"/>
  <c r="JI1938" i="1"/>
  <c r="JJ1938" i="1"/>
  <c r="JL1938" i="1"/>
  <c r="JN1938" i="1"/>
  <c r="JP1938" i="1"/>
  <c r="JR1938" i="1"/>
  <c r="JT1938" i="1"/>
  <c r="JV1938" i="1"/>
  <c r="JX1938" i="1"/>
  <c r="KD1938" i="1"/>
  <c r="KE1938" i="1"/>
  <c r="KG1938" i="1"/>
  <c r="KI1938" i="1"/>
  <c r="KK1938" i="1"/>
  <c r="KS1938" i="1"/>
  <c r="KX1938" i="1"/>
  <c r="LB1938" i="1"/>
  <c r="LD1938" i="1"/>
  <c r="LF1938" i="1"/>
  <c r="LH1938" i="1"/>
  <c r="LJ1938" i="1"/>
  <c r="LL1938" i="1"/>
  <c r="LN1938" i="1"/>
  <c r="LP1938" i="1"/>
  <c r="LR1938" i="1"/>
  <c r="LT1938" i="1"/>
  <c r="LV1938" i="1"/>
  <c r="LX1938" i="1"/>
  <c r="LZ1938" i="1"/>
  <c r="MB1938" i="1"/>
  <c r="MD1938" i="1"/>
  <c r="MF1938" i="1"/>
  <c r="MH1938" i="1"/>
  <c r="MJ1938" i="1"/>
  <c r="IQ1939" i="1"/>
  <c r="IS1939" i="1"/>
  <c r="IU1939" i="1"/>
  <c r="IZ1939" i="1"/>
  <c r="JA1939" i="1"/>
  <c r="JC1939" i="1"/>
  <c r="JE1939" i="1"/>
  <c r="JI1939" i="1"/>
  <c r="JJ1939" i="1"/>
  <c r="JL1939" i="1"/>
  <c r="JN1939" i="1"/>
  <c r="JP1939" i="1"/>
  <c r="JR1939" i="1"/>
  <c r="JT1939" i="1"/>
  <c r="JV1939" i="1"/>
  <c r="JX1939" i="1"/>
  <c r="KD1939" i="1"/>
  <c r="KE1939" i="1"/>
  <c r="KG1939" i="1"/>
  <c r="KI1939" i="1"/>
  <c r="KK1939" i="1"/>
  <c r="KS1939" i="1"/>
  <c r="KX1939" i="1"/>
  <c r="LB1939" i="1"/>
  <c r="LD1939" i="1"/>
  <c r="LF1939" i="1"/>
  <c r="LH1939" i="1"/>
  <c r="LJ1939" i="1"/>
  <c r="LL1939" i="1"/>
  <c r="LN1939" i="1"/>
  <c r="LP1939" i="1"/>
  <c r="LR1939" i="1"/>
  <c r="LT1939" i="1"/>
  <c r="LV1939" i="1"/>
  <c r="LX1939" i="1"/>
  <c r="LZ1939" i="1"/>
  <c r="MB1939" i="1"/>
  <c r="MD1939" i="1"/>
  <c r="MF1939" i="1"/>
  <c r="MH1939" i="1"/>
  <c r="MJ1939" i="1"/>
  <c r="IQ1940" i="1"/>
  <c r="IS1940" i="1"/>
  <c r="IU1940" i="1"/>
  <c r="IZ1940" i="1"/>
  <c r="JA1940" i="1"/>
  <c r="JC1940" i="1"/>
  <c r="JE1940" i="1"/>
  <c r="JI1940" i="1"/>
  <c r="JJ1940" i="1"/>
  <c r="JL1940" i="1"/>
  <c r="JN1940" i="1"/>
  <c r="JP1940" i="1"/>
  <c r="JR1940" i="1"/>
  <c r="JT1940" i="1"/>
  <c r="JV1940" i="1"/>
  <c r="JX1940" i="1"/>
  <c r="KD1940" i="1"/>
  <c r="KE1940" i="1"/>
  <c r="KG1940" i="1"/>
  <c r="KI1940" i="1"/>
  <c r="KK1940" i="1"/>
  <c r="KS1940" i="1"/>
  <c r="KX1940" i="1"/>
  <c r="LB1940" i="1"/>
  <c r="LD1940" i="1"/>
  <c r="LF1940" i="1"/>
  <c r="LH1940" i="1"/>
  <c r="LJ1940" i="1"/>
  <c r="LL1940" i="1"/>
  <c r="LN1940" i="1"/>
  <c r="LP1940" i="1"/>
  <c r="LR1940" i="1"/>
  <c r="LT1940" i="1"/>
  <c r="LV1940" i="1"/>
  <c r="LX1940" i="1"/>
  <c r="LZ1940" i="1"/>
  <c r="MB1940" i="1"/>
  <c r="MD1940" i="1"/>
  <c r="MF1940" i="1"/>
  <c r="MH1940" i="1"/>
  <c r="MJ1940" i="1"/>
  <c r="IQ1941" i="1"/>
  <c r="IS1941" i="1"/>
  <c r="IU1941" i="1"/>
  <c r="IZ1941" i="1"/>
  <c r="JA1941" i="1"/>
  <c r="JC1941" i="1"/>
  <c r="JE1941" i="1"/>
  <c r="JI1941" i="1"/>
  <c r="JJ1941" i="1"/>
  <c r="JL1941" i="1"/>
  <c r="JN1941" i="1"/>
  <c r="JP1941" i="1"/>
  <c r="JR1941" i="1"/>
  <c r="JT1941" i="1"/>
  <c r="JV1941" i="1"/>
  <c r="JX1941" i="1"/>
  <c r="KD1941" i="1"/>
  <c r="KE1941" i="1"/>
  <c r="KG1941" i="1"/>
  <c r="KI1941" i="1"/>
  <c r="KK1941" i="1"/>
  <c r="KS1941" i="1"/>
  <c r="KX1941" i="1"/>
  <c r="LB1941" i="1"/>
  <c r="LD1941" i="1"/>
  <c r="LF1941" i="1"/>
  <c r="LH1941" i="1"/>
  <c r="LJ1941" i="1"/>
  <c r="LL1941" i="1"/>
  <c r="LN1941" i="1"/>
  <c r="LP1941" i="1"/>
  <c r="LR1941" i="1"/>
  <c r="LT1941" i="1"/>
  <c r="LV1941" i="1"/>
  <c r="LX1941" i="1"/>
  <c r="LZ1941" i="1"/>
  <c r="MB1941" i="1"/>
  <c r="MD1941" i="1"/>
  <c r="MF1941" i="1"/>
  <c r="MH1941" i="1"/>
  <c r="MJ1941" i="1"/>
  <c r="IQ1942" i="1"/>
  <c r="IS1942" i="1"/>
  <c r="IU1942" i="1"/>
  <c r="IZ1942" i="1"/>
  <c r="JA1942" i="1"/>
  <c r="JC1942" i="1"/>
  <c r="JE1942" i="1"/>
  <c r="JI1942" i="1"/>
  <c r="JJ1942" i="1"/>
  <c r="JL1942" i="1"/>
  <c r="JN1942" i="1"/>
  <c r="JP1942" i="1"/>
  <c r="JR1942" i="1"/>
  <c r="JT1942" i="1"/>
  <c r="JV1942" i="1"/>
  <c r="JX1942" i="1"/>
  <c r="KD1942" i="1"/>
  <c r="KE1942" i="1"/>
  <c r="KG1942" i="1"/>
  <c r="KI1942" i="1"/>
  <c r="KK1942" i="1"/>
  <c r="KS1942" i="1"/>
  <c r="KX1942" i="1"/>
  <c r="LB1942" i="1"/>
  <c r="LD1942" i="1"/>
  <c r="LF1942" i="1"/>
  <c r="LH1942" i="1"/>
  <c r="LJ1942" i="1"/>
  <c r="LL1942" i="1"/>
  <c r="LN1942" i="1"/>
  <c r="LP1942" i="1"/>
  <c r="LR1942" i="1"/>
  <c r="LT1942" i="1"/>
  <c r="LV1942" i="1"/>
  <c r="LX1942" i="1"/>
  <c r="LZ1942" i="1"/>
  <c r="MB1942" i="1"/>
  <c r="MD1942" i="1"/>
  <c r="MF1942" i="1"/>
  <c r="MH1942" i="1"/>
  <c r="MJ1942" i="1"/>
  <c r="IQ1943" i="1"/>
  <c r="IS1943" i="1"/>
  <c r="IU1943" i="1"/>
  <c r="IZ1943" i="1"/>
  <c r="JA1943" i="1"/>
  <c r="JC1943" i="1"/>
  <c r="JE1943" i="1"/>
  <c r="JI1943" i="1"/>
  <c r="JJ1943" i="1"/>
  <c r="JL1943" i="1"/>
  <c r="JN1943" i="1"/>
  <c r="JP1943" i="1"/>
  <c r="JR1943" i="1"/>
  <c r="JT1943" i="1"/>
  <c r="JV1943" i="1"/>
  <c r="JX1943" i="1"/>
  <c r="KD1943" i="1"/>
  <c r="KE1943" i="1"/>
  <c r="KG1943" i="1"/>
  <c r="KI1943" i="1"/>
  <c r="KK1943" i="1"/>
  <c r="KS1943" i="1"/>
  <c r="KX1943" i="1"/>
  <c r="LB1943" i="1"/>
  <c r="LD1943" i="1"/>
  <c r="LF1943" i="1"/>
  <c r="LH1943" i="1"/>
  <c r="LJ1943" i="1"/>
  <c r="LL1943" i="1"/>
  <c r="LN1943" i="1"/>
  <c r="LP1943" i="1"/>
  <c r="LR1943" i="1"/>
  <c r="LT1943" i="1"/>
  <c r="LV1943" i="1"/>
  <c r="LX1943" i="1"/>
  <c r="LZ1943" i="1"/>
  <c r="MB1943" i="1"/>
  <c r="MD1943" i="1"/>
  <c r="MF1943" i="1"/>
  <c r="MH1943" i="1"/>
  <c r="MJ1943" i="1"/>
  <c r="IQ1944" i="1"/>
  <c r="IS1944" i="1"/>
  <c r="IU1944" i="1"/>
  <c r="IZ1944" i="1"/>
  <c r="JA1944" i="1"/>
  <c r="JC1944" i="1"/>
  <c r="JE1944" i="1"/>
  <c r="JI1944" i="1"/>
  <c r="JJ1944" i="1"/>
  <c r="JL1944" i="1"/>
  <c r="JN1944" i="1"/>
  <c r="JP1944" i="1"/>
  <c r="JR1944" i="1"/>
  <c r="JT1944" i="1"/>
  <c r="JV1944" i="1"/>
  <c r="JX1944" i="1"/>
  <c r="KD1944" i="1"/>
  <c r="KE1944" i="1"/>
  <c r="KG1944" i="1"/>
  <c r="KI1944" i="1"/>
  <c r="KK1944" i="1"/>
  <c r="KS1944" i="1"/>
  <c r="KX1944" i="1"/>
  <c r="LB1944" i="1"/>
  <c r="LD1944" i="1"/>
  <c r="LF1944" i="1"/>
  <c r="LH1944" i="1"/>
  <c r="LJ1944" i="1"/>
  <c r="LL1944" i="1"/>
  <c r="LN1944" i="1"/>
  <c r="LP1944" i="1"/>
  <c r="LR1944" i="1"/>
  <c r="LT1944" i="1"/>
  <c r="LV1944" i="1"/>
  <c r="LX1944" i="1"/>
  <c r="LZ1944" i="1"/>
  <c r="MB1944" i="1"/>
  <c r="MD1944" i="1"/>
  <c r="MF1944" i="1"/>
  <c r="MH1944" i="1"/>
  <c r="MJ1944" i="1"/>
  <c r="IQ1945" i="1"/>
  <c r="IS1945" i="1"/>
  <c r="IU1945" i="1"/>
  <c r="IZ1945" i="1"/>
  <c r="JA1945" i="1"/>
  <c r="JC1945" i="1"/>
  <c r="JE1945" i="1"/>
  <c r="JI1945" i="1"/>
  <c r="JJ1945" i="1"/>
  <c r="JL1945" i="1"/>
  <c r="JN1945" i="1"/>
  <c r="JP1945" i="1"/>
  <c r="JR1945" i="1"/>
  <c r="JT1945" i="1"/>
  <c r="JV1945" i="1"/>
  <c r="JX1945" i="1"/>
  <c r="KD1945" i="1"/>
  <c r="KE1945" i="1"/>
  <c r="KG1945" i="1"/>
  <c r="KI1945" i="1"/>
  <c r="KK1945" i="1"/>
  <c r="KS1945" i="1"/>
  <c r="KX1945" i="1"/>
  <c r="LB1945" i="1"/>
  <c r="LD1945" i="1"/>
  <c r="LF1945" i="1"/>
  <c r="LH1945" i="1"/>
  <c r="LJ1945" i="1"/>
  <c r="LL1945" i="1"/>
  <c r="LN1945" i="1"/>
  <c r="LP1945" i="1"/>
  <c r="LR1945" i="1"/>
  <c r="LT1945" i="1"/>
  <c r="LV1945" i="1"/>
  <c r="LX1945" i="1"/>
  <c r="LZ1945" i="1"/>
  <c r="MB1945" i="1"/>
  <c r="MD1945" i="1"/>
  <c r="MF1945" i="1"/>
  <c r="MH1945" i="1"/>
  <c r="MJ1945" i="1"/>
  <c r="IQ1946" i="1"/>
  <c r="IS1946" i="1"/>
  <c r="IU1946" i="1"/>
  <c r="IZ1946" i="1"/>
  <c r="JA1946" i="1"/>
  <c r="JC1946" i="1"/>
  <c r="JE1946" i="1"/>
  <c r="JI1946" i="1"/>
  <c r="JJ1946" i="1"/>
  <c r="JL1946" i="1"/>
  <c r="JN1946" i="1"/>
  <c r="JP1946" i="1"/>
  <c r="JR1946" i="1"/>
  <c r="JT1946" i="1"/>
  <c r="JV1946" i="1"/>
  <c r="JX1946" i="1"/>
  <c r="KD1946" i="1"/>
  <c r="KE1946" i="1"/>
  <c r="KG1946" i="1"/>
  <c r="KI1946" i="1"/>
  <c r="KK1946" i="1"/>
  <c r="KS1946" i="1"/>
  <c r="KX1946" i="1"/>
  <c r="LB1946" i="1"/>
  <c r="LD1946" i="1"/>
  <c r="LF1946" i="1"/>
  <c r="LH1946" i="1"/>
  <c r="LJ1946" i="1"/>
  <c r="LL1946" i="1"/>
  <c r="LN1946" i="1"/>
  <c r="LP1946" i="1"/>
  <c r="LR1946" i="1"/>
  <c r="LT1946" i="1"/>
  <c r="LV1946" i="1"/>
  <c r="LX1946" i="1"/>
  <c r="LZ1946" i="1"/>
  <c r="MB1946" i="1"/>
  <c r="MD1946" i="1"/>
  <c r="MF1946" i="1"/>
  <c r="MH1946" i="1"/>
  <c r="MJ1946" i="1"/>
  <c r="IQ1947" i="1"/>
  <c r="IS1947" i="1"/>
  <c r="IU1947" i="1"/>
  <c r="IZ1947" i="1"/>
  <c r="JA1947" i="1"/>
  <c r="JC1947" i="1"/>
  <c r="JE1947" i="1"/>
  <c r="JI1947" i="1"/>
  <c r="JJ1947" i="1"/>
  <c r="JL1947" i="1"/>
  <c r="JN1947" i="1"/>
  <c r="JP1947" i="1"/>
  <c r="JR1947" i="1"/>
  <c r="JT1947" i="1"/>
  <c r="JV1947" i="1"/>
  <c r="JX1947" i="1"/>
  <c r="KD1947" i="1"/>
  <c r="KE1947" i="1"/>
  <c r="KG1947" i="1"/>
  <c r="KI1947" i="1"/>
  <c r="KK1947" i="1"/>
  <c r="KS1947" i="1"/>
  <c r="KX1947" i="1"/>
  <c r="LB1947" i="1"/>
  <c r="LD1947" i="1"/>
  <c r="LF1947" i="1"/>
  <c r="LH1947" i="1"/>
  <c r="LJ1947" i="1"/>
  <c r="LL1947" i="1"/>
  <c r="LN1947" i="1"/>
  <c r="LP1947" i="1"/>
  <c r="LR1947" i="1"/>
  <c r="LT1947" i="1"/>
  <c r="LV1947" i="1"/>
  <c r="LX1947" i="1"/>
  <c r="LZ1947" i="1"/>
  <c r="MB1947" i="1"/>
  <c r="MD1947" i="1"/>
  <c r="MF1947" i="1"/>
  <c r="MH1947" i="1"/>
  <c r="MJ1947" i="1"/>
  <c r="IQ1948" i="1"/>
  <c r="IS1948" i="1"/>
  <c r="IU1948" i="1"/>
  <c r="IZ1948" i="1"/>
  <c r="JA1948" i="1"/>
  <c r="JC1948" i="1"/>
  <c r="JE1948" i="1"/>
  <c r="JI1948" i="1"/>
  <c r="JJ1948" i="1"/>
  <c r="JL1948" i="1"/>
  <c r="JN1948" i="1"/>
  <c r="JP1948" i="1"/>
  <c r="JR1948" i="1"/>
  <c r="JT1948" i="1"/>
  <c r="JV1948" i="1"/>
  <c r="JX1948" i="1"/>
  <c r="KD1948" i="1"/>
  <c r="KE1948" i="1"/>
  <c r="KG1948" i="1"/>
  <c r="KI1948" i="1"/>
  <c r="KK1948" i="1"/>
  <c r="KS1948" i="1"/>
  <c r="KX1948" i="1"/>
  <c r="LB1948" i="1"/>
  <c r="LD1948" i="1"/>
  <c r="LF1948" i="1"/>
  <c r="LH1948" i="1"/>
  <c r="LJ1948" i="1"/>
  <c r="LL1948" i="1"/>
  <c r="LN1948" i="1"/>
  <c r="LP1948" i="1"/>
  <c r="LR1948" i="1"/>
  <c r="LT1948" i="1"/>
  <c r="LV1948" i="1"/>
  <c r="LX1948" i="1"/>
  <c r="LZ1948" i="1"/>
  <c r="MB1948" i="1"/>
  <c r="MD1948" i="1"/>
  <c r="MF1948" i="1"/>
  <c r="MH1948" i="1"/>
  <c r="MJ1948" i="1"/>
  <c r="IQ1949" i="1"/>
  <c r="IS1949" i="1"/>
  <c r="IU1949" i="1"/>
  <c r="IZ1949" i="1"/>
  <c r="JA1949" i="1"/>
  <c r="JC1949" i="1"/>
  <c r="JE1949" i="1"/>
  <c r="JI1949" i="1"/>
  <c r="JJ1949" i="1"/>
  <c r="JL1949" i="1"/>
  <c r="JN1949" i="1"/>
  <c r="JP1949" i="1"/>
  <c r="JR1949" i="1"/>
  <c r="JT1949" i="1"/>
  <c r="JV1949" i="1"/>
  <c r="JX1949" i="1"/>
  <c r="KD1949" i="1"/>
  <c r="KE1949" i="1"/>
  <c r="KG1949" i="1"/>
  <c r="KI1949" i="1"/>
  <c r="KK1949" i="1"/>
  <c r="KS1949" i="1"/>
  <c r="KX1949" i="1"/>
  <c r="LB1949" i="1"/>
  <c r="LD1949" i="1"/>
  <c r="LF1949" i="1"/>
  <c r="LH1949" i="1"/>
  <c r="LJ1949" i="1"/>
  <c r="LL1949" i="1"/>
  <c r="LN1949" i="1"/>
  <c r="LP1949" i="1"/>
  <c r="LR1949" i="1"/>
  <c r="LT1949" i="1"/>
  <c r="LV1949" i="1"/>
  <c r="LX1949" i="1"/>
  <c r="LZ1949" i="1"/>
  <c r="MB1949" i="1"/>
  <c r="MD1949" i="1"/>
  <c r="MF1949" i="1"/>
  <c r="MH1949" i="1"/>
  <c r="MJ1949" i="1"/>
  <c r="IQ1950" i="1"/>
  <c r="IS1950" i="1"/>
  <c r="IU1950" i="1"/>
  <c r="IZ1950" i="1"/>
  <c r="JA1950" i="1"/>
  <c r="JC1950" i="1"/>
  <c r="JE1950" i="1"/>
  <c r="JI1950" i="1"/>
  <c r="JJ1950" i="1"/>
  <c r="JL1950" i="1"/>
  <c r="JN1950" i="1"/>
  <c r="JP1950" i="1"/>
  <c r="JR1950" i="1"/>
  <c r="JT1950" i="1"/>
  <c r="JV1950" i="1"/>
  <c r="JX1950" i="1"/>
  <c r="KD1950" i="1"/>
  <c r="KE1950" i="1"/>
  <c r="KG1950" i="1"/>
  <c r="KI1950" i="1"/>
  <c r="KK1950" i="1"/>
  <c r="KS1950" i="1"/>
  <c r="KX1950" i="1"/>
  <c r="LB1950" i="1"/>
  <c r="LD1950" i="1"/>
  <c r="LF1950" i="1"/>
  <c r="LH1950" i="1"/>
  <c r="LJ1950" i="1"/>
  <c r="LL1950" i="1"/>
  <c r="LN1950" i="1"/>
  <c r="LP1950" i="1"/>
  <c r="LR1950" i="1"/>
  <c r="LT1950" i="1"/>
  <c r="LV1950" i="1"/>
  <c r="LX1950" i="1"/>
  <c r="LZ1950" i="1"/>
  <c r="MB1950" i="1"/>
  <c r="MD1950" i="1"/>
  <c r="MF1950" i="1"/>
  <c r="MH1950" i="1"/>
  <c r="MJ1950" i="1"/>
  <c r="IQ1951" i="1"/>
  <c r="IS1951" i="1"/>
  <c r="IU1951" i="1"/>
  <c r="IZ1951" i="1"/>
  <c r="JA1951" i="1"/>
  <c r="JC1951" i="1"/>
  <c r="JE1951" i="1"/>
  <c r="JI1951" i="1"/>
  <c r="JJ1951" i="1"/>
  <c r="JL1951" i="1"/>
  <c r="JN1951" i="1"/>
  <c r="JP1951" i="1"/>
  <c r="JR1951" i="1"/>
  <c r="JT1951" i="1"/>
  <c r="JV1951" i="1"/>
  <c r="JX1951" i="1"/>
  <c r="KD1951" i="1"/>
  <c r="KE1951" i="1"/>
  <c r="KG1951" i="1"/>
  <c r="KI1951" i="1"/>
  <c r="KK1951" i="1"/>
  <c r="KS1951" i="1"/>
  <c r="KX1951" i="1"/>
  <c r="LB1951" i="1"/>
  <c r="LD1951" i="1"/>
  <c r="LF1951" i="1"/>
  <c r="LH1951" i="1"/>
  <c r="LJ1951" i="1"/>
  <c r="LL1951" i="1"/>
  <c r="LN1951" i="1"/>
  <c r="LP1951" i="1"/>
  <c r="LR1951" i="1"/>
  <c r="LT1951" i="1"/>
  <c r="LV1951" i="1"/>
  <c r="LX1951" i="1"/>
  <c r="LZ1951" i="1"/>
  <c r="MB1951" i="1"/>
  <c r="MD1951" i="1"/>
  <c r="MF1951" i="1"/>
  <c r="MH1951" i="1"/>
  <c r="MJ1951" i="1"/>
  <c r="IQ1952" i="1"/>
  <c r="IS1952" i="1"/>
  <c r="IU1952" i="1"/>
  <c r="IZ1952" i="1"/>
  <c r="JA1952" i="1"/>
  <c r="JC1952" i="1"/>
  <c r="JE1952" i="1"/>
  <c r="JI1952" i="1"/>
  <c r="JJ1952" i="1"/>
  <c r="JL1952" i="1"/>
  <c r="JN1952" i="1"/>
  <c r="JP1952" i="1"/>
  <c r="JR1952" i="1"/>
  <c r="JT1952" i="1"/>
  <c r="JV1952" i="1"/>
  <c r="JX1952" i="1"/>
  <c r="KD1952" i="1"/>
  <c r="KE1952" i="1"/>
  <c r="KG1952" i="1"/>
  <c r="KI1952" i="1"/>
  <c r="KK1952" i="1"/>
  <c r="KS1952" i="1"/>
  <c r="KX1952" i="1"/>
  <c r="LB1952" i="1"/>
  <c r="LD1952" i="1"/>
  <c r="LF1952" i="1"/>
  <c r="LH1952" i="1"/>
  <c r="LJ1952" i="1"/>
  <c r="LL1952" i="1"/>
  <c r="LN1952" i="1"/>
  <c r="LP1952" i="1"/>
  <c r="LR1952" i="1"/>
  <c r="LT1952" i="1"/>
  <c r="LV1952" i="1"/>
  <c r="LX1952" i="1"/>
  <c r="LZ1952" i="1"/>
  <c r="MB1952" i="1"/>
  <c r="MD1952" i="1"/>
  <c r="MF1952" i="1"/>
  <c r="MH1952" i="1"/>
  <c r="MJ1952" i="1"/>
  <c r="IQ1953" i="1"/>
  <c r="IS1953" i="1"/>
  <c r="IU1953" i="1"/>
  <c r="IZ1953" i="1"/>
  <c r="JA1953" i="1"/>
  <c r="JC1953" i="1"/>
  <c r="JE1953" i="1"/>
  <c r="JI1953" i="1"/>
  <c r="JJ1953" i="1"/>
  <c r="JL1953" i="1"/>
  <c r="JN1953" i="1"/>
  <c r="JP1953" i="1"/>
  <c r="JR1953" i="1"/>
  <c r="JT1953" i="1"/>
  <c r="JV1953" i="1"/>
  <c r="JX1953" i="1"/>
  <c r="KD1953" i="1"/>
  <c r="KE1953" i="1"/>
  <c r="KG1953" i="1"/>
  <c r="KI1953" i="1"/>
  <c r="KK1953" i="1"/>
  <c r="KS1953" i="1"/>
  <c r="KX1953" i="1"/>
  <c r="LB1953" i="1"/>
  <c r="LD1953" i="1"/>
  <c r="LF1953" i="1"/>
  <c r="LH1953" i="1"/>
  <c r="LJ1953" i="1"/>
  <c r="LL1953" i="1"/>
  <c r="LN1953" i="1"/>
  <c r="LP1953" i="1"/>
  <c r="LR1953" i="1"/>
  <c r="LT1953" i="1"/>
  <c r="LV1953" i="1"/>
  <c r="LX1953" i="1"/>
  <c r="LZ1953" i="1"/>
  <c r="MB1953" i="1"/>
  <c r="MD1953" i="1"/>
  <c r="MF1953" i="1"/>
  <c r="MH1953" i="1"/>
  <c r="MJ1953" i="1"/>
  <c r="IQ1954" i="1"/>
  <c r="IS1954" i="1"/>
  <c r="IU1954" i="1"/>
  <c r="IZ1954" i="1"/>
  <c r="JA1954" i="1"/>
  <c r="JC1954" i="1"/>
  <c r="JE1954" i="1"/>
  <c r="JI1954" i="1"/>
  <c r="JJ1954" i="1"/>
  <c r="JL1954" i="1"/>
  <c r="JN1954" i="1"/>
  <c r="JP1954" i="1"/>
  <c r="JR1954" i="1"/>
  <c r="JT1954" i="1"/>
  <c r="JV1954" i="1"/>
  <c r="JX1954" i="1"/>
  <c r="KD1954" i="1"/>
  <c r="KE1954" i="1"/>
  <c r="KG1954" i="1"/>
  <c r="KI1954" i="1"/>
  <c r="KK1954" i="1"/>
  <c r="KS1954" i="1"/>
  <c r="KX1954" i="1"/>
  <c r="LB1954" i="1"/>
  <c r="LD1954" i="1"/>
  <c r="LF1954" i="1"/>
  <c r="LH1954" i="1"/>
  <c r="LJ1954" i="1"/>
  <c r="LL1954" i="1"/>
  <c r="LN1954" i="1"/>
  <c r="LP1954" i="1"/>
  <c r="LR1954" i="1"/>
  <c r="LT1954" i="1"/>
  <c r="LV1954" i="1"/>
  <c r="LX1954" i="1"/>
  <c r="LZ1954" i="1"/>
  <c r="MB1954" i="1"/>
  <c r="MD1954" i="1"/>
  <c r="MF1954" i="1"/>
  <c r="MH1954" i="1"/>
  <c r="MJ1954" i="1"/>
  <c r="IQ1955" i="1"/>
  <c r="IS1955" i="1"/>
  <c r="IU1955" i="1"/>
  <c r="IZ1955" i="1"/>
  <c r="JA1955" i="1"/>
  <c r="JC1955" i="1"/>
  <c r="JE1955" i="1"/>
  <c r="JI1955" i="1"/>
  <c r="JJ1955" i="1"/>
  <c r="JL1955" i="1"/>
  <c r="JN1955" i="1"/>
  <c r="JP1955" i="1"/>
  <c r="JR1955" i="1"/>
  <c r="JT1955" i="1"/>
  <c r="JV1955" i="1"/>
  <c r="JX1955" i="1"/>
  <c r="KD1955" i="1"/>
  <c r="KE1955" i="1"/>
  <c r="KG1955" i="1"/>
  <c r="KI1955" i="1"/>
  <c r="KK1955" i="1"/>
  <c r="KS1955" i="1"/>
  <c r="KX1955" i="1"/>
  <c r="LB1955" i="1"/>
  <c r="LD1955" i="1"/>
  <c r="LF1955" i="1"/>
  <c r="LH1955" i="1"/>
  <c r="LJ1955" i="1"/>
  <c r="LL1955" i="1"/>
  <c r="LN1955" i="1"/>
  <c r="LP1955" i="1"/>
  <c r="LR1955" i="1"/>
  <c r="LT1955" i="1"/>
  <c r="LV1955" i="1"/>
  <c r="LX1955" i="1"/>
  <c r="LZ1955" i="1"/>
  <c r="MB1955" i="1"/>
  <c r="MD1955" i="1"/>
  <c r="MF1955" i="1"/>
  <c r="MH1955" i="1"/>
  <c r="MJ1955" i="1"/>
  <c r="IQ1956" i="1"/>
  <c r="IS1956" i="1"/>
  <c r="IU1956" i="1"/>
  <c r="IZ1956" i="1"/>
  <c r="JA1956" i="1"/>
  <c r="JC1956" i="1"/>
  <c r="JE1956" i="1"/>
  <c r="JI1956" i="1"/>
  <c r="JJ1956" i="1"/>
  <c r="JL1956" i="1"/>
  <c r="JN1956" i="1"/>
  <c r="JP1956" i="1"/>
  <c r="JR1956" i="1"/>
  <c r="JT1956" i="1"/>
  <c r="JV1956" i="1"/>
  <c r="JX1956" i="1"/>
  <c r="KD1956" i="1"/>
  <c r="KE1956" i="1"/>
  <c r="KG1956" i="1"/>
  <c r="KI1956" i="1"/>
  <c r="KK1956" i="1"/>
  <c r="KS1956" i="1"/>
  <c r="KX1956" i="1"/>
  <c r="LB1956" i="1"/>
  <c r="LD1956" i="1"/>
  <c r="LF1956" i="1"/>
  <c r="LH1956" i="1"/>
  <c r="LJ1956" i="1"/>
  <c r="LL1956" i="1"/>
  <c r="LN1956" i="1"/>
  <c r="LP1956" i="1"/>
  <c r="LR1956" i="1"/>
  <c r="LT1956" i="1"/>
  <c r="LV1956" i="1"/>
  <c r="LX1956" i="1"/>
  <c r="LZ1956" i="1"/>
  <c r="MB1956" i="1"/>
  <c r="MD1956" i="1"/>
  <c r="MF1956" i="1"/>
  <c r="MH1956" i="1"/>
  <c r="MJ1956" i="1"/>
  <c r="IQ1957" i="1"/>
  <c r="IS1957" i="1"/>
  <c r="IU1957" i="1"/>
  <c r="IZ1957" i="1"/>
  <c r="JA1957" i="1"/>
  <c r="JC1957" i="1"/>
  <c r="JE1957" i="1"/>
  <c r="JI1957" i="1"/>
  <c r="JJ1957" i="1"/>
  <c r="JL1957" i="1"/>
  <c r="JN1957" i="1"/>
  <c r="JP1957" i="1"/>
  <c r="JR1957" i="1"/>
  <c r="JT1957" i="1"/>
  <c r="JV1957" i="1"/>
  <c r="JX1957" i="1"/>
  <c r="KD1957" i="1"/>
  <c r="KE1957" i="1"/>
  <c r="KG1957" i="1"/>
  <c r="KI1957" i="1"/>
  <c r="KK1957" i="1"/>
  <c r="KS1957" i="1"/>
  <c r="KX1957" i="1"/>
  <c r="LB1957" i="1"/>
  <c r="LD1957" i="1"/>
  <c r="LF1957" i="1"/>
  <c r="LH1957" i="1"/>
  <c r="LJ1957" i="1"/>
  <c r="LL1957" i="1"/>
  <c r="LN1957" i="1"/>
  <c r="LP1957" i="1"/>
  <c r="LR1957" i="1"/>
  <c r="LT1957" i="1"/>
  <c r="LV1957" i="1"/>
  <c r="LX1957" i="1"/>
  <c r="LZ1957" i="1"/>
  <c r="MB1957" i="1"/>
  <c r="MD1957" i="1"/>
  <c r="MF1957" i="1"/>
  <c r="MH1957" i="1"/>
  <c r="MJ1957" i="1"/>
  <c r="IQ1958" i="1"/>
  <c r="IS1958" i="1"/>
  <c r="IU1958" i="1"/>
  <c r="IZ1958" i="1"/>
  <c r="JA1958" i="1"/>
  <c r="JC1958" i="1"/>
  <c r="JE1958" i="1"/>
  <c r="JI1958" i="1"/>
  <c r="JJ1958" i="1"/>
  <c r="JL1958" i="1"/>
  <c r="JN1958" i="1"/>
  <c r="JP1958" i="1"/>
  <c r="JR1958" i="1"/>
  <c r="JT1958" i="1"/>
  <c r="JV1958" i="1"/>
  <c r="JX1958" i="1"/>
  <c r="KD1958" i="1"/>
  <c r="KE1958" i="1"/>
  <c r="KG1958" i="1"/>
  <c r="KI1958" i="1"/>
  <c r="KK1958" i="1"/>
  <c r="KS1958" i="1"/>
  <c r="KX1958" i="1"/>
  <c r="LB1958" i="1"/>
  <c r="LD1958" i="1"/>
  <c r="LF1958" i="1"/>
  <c r="LH1958" i="1"/>
  <c r="LJ1958" i="1"/>
  <c r="LL1958" i="1"/>
  <c r="LN1958" i="1"/>
  <c r="LP1958" i="1"/>
  <c r="LR1958" i="1"/>
  <c r="LT1958" i="1"/>
  <c r="LV1958" i="1"/>
  <c r="LX1958" i="1"/>
  <c r="LZ1958" i="1"/>
  <c r="MB1958" i="1"/>
  <c r="MD1958" i="1"/>
  <c r="MF1958" i="1"/>
  <c r="MH1958" i="1"/>
  <c r="MJ1958" i="1"/>
  <c r="IQ1959" i="1"/>
  <c r="IS1959" i="1"/>
  <c r="IU1959" i="1"/>
  <c r="IZ1959" i="1"/>
  <c r="JA1959" i="1"/>
  <c r="JC1959" i="1"/>
  <c r="JE1959" i="1"/>
  <c r="JI1959" i="1"/>
  <c r="JJ1959" i="1"/>
  <c r="JL1959" i="1"/>
  <c r="JN1959" i="1"/>
  <c r="JP1959" i="1"/>
  <c r="JR1959" i="1"/>
  <c r="JT1959" i="1"/>
  <c r="JV1959" i="1"/>
  <c r="JX1959" i="1"/>
  <c r="KD1959" i="1"/>
  <c r="KE1959" i="1"/>
  <c r="KG1959" i="1"/>
  <c r="KI1959" i="1"/>
  <c r="KK1959" i="1"/>
  <c r="KS1959" i="1"/>
  <c r="KX1959" i="1"/>
  <c r="LB1959" i="1"/>
  <c r="LD1959" i="1"/>
  <c r="LF1959" i="1"/>
  <c r="LH1959" i="1"/>
  <c r="LJ1959" i="1"/>
  <c r="LL1959" i="1"/>
  <c r="LN1959" i="1"/>
  <c r="LP1959" i="1"/>
  <c r="LR1959" i="1"/>
  <c r="LT1959" i="1"/>
  <c r="LV1959" i="1"/>
  <c r="LX1959" i="1"/>
  <c r="LZ1959" i="1"/>
  <c r="MB1959" i="1"/>
  <c r="MD1959" i="1"/>
  <c r="MF1959" i="1"/>
  <c r="MH1959" i="1"/>
  <c r="MJ1959" i="1"/>
  <c r="IQ1960" i="1"/>
  <c r="IS1960" i="1"/>
  <c r="IU1960" i="1"/>
  <c r="IZ1960" i="1"/>
  <c r="JA1960" i="1"/>
  <c r="JC1960" i="1"/>
  <c r="JE1960" i="1"/>
  <c r="JI1960" i="1"/>
  <c r="JJ1960" i="1"/>
  <c r="JL1960" i="1"/>
  <c r="JN1960" i="1"/>
  <c r="JP1960" i="1"/>
  <c r="JR1960" i="1"/>
  <c r="JT1960" i="1"/>
  <c r="JV1960" i="1"/>
  <c r="JX1960" i="1"/>
  <c r="KD1960" i="1"/>
  <c r="KE1960" i="1"/>
  <c r="KG1960" i="1"/>
  <c r="KI1960" i="1"/>
  <c r="KK1960" i="1"/>
  <c r="KS1960" i="1"/>
  <c r="KX1960" i="1"/>
  <c r="LB1960" i="1"/>
  <c r="LD1960" i="1"/>
  <c r="LF1960" i="1"/>
  <c r="LH1960" i="1"/>
  <c r="LJ1960" i="1"/>
  <c r="LL1960" i="1"/>
  <c r="LN1960" i="1"/>
  <c r="LP1960" i="1"/>
  <c r="LR1960" i="1"/>
  <c r="LT1960" i="1"/>
  <c r="LV1960" i="1"/>
  <c r="LX1960" i="1"/>
  <c r="LZ1960" i="1"/>
  <c r="MB1960" i="1"/>
  <c r="MD1960" i="1"/>
  <c r="MF1960" i="1"/>
  <c r="MH1960" i="1"/>
  <c r="MJ1960" i="1"/>
  <c r="IQ1961" i="1"/>
  <c r="IS1961" i="1"/>
  <c r="IU1961" i="1"/>
  <c r="IZ1961" i="1"/>
  <c r="JA1961" i="1"/>
  <c r="JC1961" i="1"/>
  <c r="JE1961" i="1"/>
  <c r="JI1961" i="1"/>
  <c r="JJ1961" i="1"/>
  <c r="JL1961" i="1"/>
  <c r="JN1961" i="1"/>
  <c r="JP1961" i="1"/>
  <c r="JR1961" i="1"/>
  <c r="JT1961" i="1"/>
  <c r="JV1961" i="1"/>
  <c r="JX1961" i="1"/>
  <c r="KD1961" i="1"/>
  <c r="KE1961" i="1"/>
  <c r="KG1961" i="1"/>
  <c r="KI1961" i="1"/>
  <c r="KK1961" i="1"/>
  <c r="KS1961" i="1"/>
  <c r="KX1961" i="1"/>
  <c r="LB1961" i="1"/>
  <c r="LD1961" i="1"/>
  <c r="LF1961" i="1"/>
  <c r="LH1961" i="1"/>
  <c r="LJ1961" i="1"/>
  <c r="LL1961" i="1"/>
  <c r="LN1961" i="1"/>
  <c r="LP1961" i="1"/>
  <c r="LR1961" i="1"/>
  <c r="LT1961" i="1"/>
  <c r="LV1961" i="1"/>
  <c r="LX1961" i="1"/>
  <c r="LZ1961" i="1"/>
  <c r="MB1961" i="1"/>
  <c r="MD1961" i="1"/>
  <c r="MF1961" i="1"/>
  <c r="MH1961" i="1"/>
  <c r="MJ1961" i="1"/>
  <c r="IQ1962" i="1"/>
  <c r="IS1962" i="1"/>
  <c r="IU1962" i="1"/>
  <c r="IZ1962" i="1"/>
  <c r="JA1962" i="1"/>
  <c r="JC1962" i="1"/>
  <c r="JE1962" i="1"/>
  <c r="JI1962" i="1"/>
  <c r="JJ1962" i="1"/>
  <c r="JL1962" i="1"/>
  <c r="JN1962" i="1"/>
  <c r="JP1962" i="1"/>
  <c r="JR1962" i="1"/>
  <c r="JT1962" i="1"/>
  <c r="JV1962" i="1"/>
  <c r="JX1962" i="1"/>
  <c r="KD1962" i="1"/>
  <c r="KE1962" i="1"/>
  <c r="KG1962" i="1"/>
  <c r="KI1962" i="1"/>
  <c r="KK1962" i="1"/>
  <c r="KS1962" i="1"/>
  <c r="KX1962" i="1"/>
  <c r="LB1962" i="1"/>
  <c r="LD1962" i="1"/>
  <c r="LF1962" i="1"/>
  <c r="LH1962" i="1"/>
  <c r="LJ1962" i="1"/>
  <c r="LL1962" i="1"/>
  <c r="LN1962" i="1"/>
  <c r="LP1962" i="1"/>
  <c r="LR1962" i="1"/>
  <c r="LT1962" i="1"/>
  <c r="LV1962" i="1"/>
  <c r="LX1962" i="1"/>
  <c r="LZ1962" i="1"/>
  <c r="MB1962" i="1"/>
  <c r="MD1962" i="1"/>
  <c r="MF1962" i="1"/>
  <c r="MH1962" i="1"/>
  <c r="MJ1962" i="1"/>
  <c r="IQ1963" i="1"/>
  <c r="IS1963" i="1"/>
  <c r="IU1963" i="1"/>
  <c r="IZ1963" i="1"/>
  <c r="JA1963" i="1"/>
  <c r="JC1963" i="1"/>
  <c r="JE1963" i="1"/>
  <c r="JI1963" i="1"/>
  <c r="JJ1963" i="1"/>
  <c r="JL1963" i="1"/>
  <c r="JN1963" i="1"/>
  <c r="JP1963" i="1"/>
  <c r="JR1963" i="1"/>
  <c r="JT1963" i="1"/>
  <c r="JV1963" i="1"/>
  <c r="JX1963" i="1"/>
  <c r="KD1963" i="1"/>
  <c r="KE1963" i="1"/>
  <c r="KG1963" i="1"/>
  <c r="KI1963" i="1"/>
  <c r="KK1963" i="1"/>
  <c r="KS1963" i="1"/>
  <c r="KX1963" i="1"/>
  <c r="LB1963" i="1"/>
  <c r="LD1963" i="1"/>
  <c r="LF1963" i="1"/>
  <c r="LH1963" i="1"/>
  <c r="LJ1963" i="1"/>
  <c r="LL1963" i="1"/>
  <c r="LN1963" i="1"/>
  <c r="LP1963" i="1"/>
  <c r="LR1963" i="1"/>
  <c r="LT1963" i="1"/>
  <c r="LV1963" i="1"/>
  <c r="LX1963" i="1"/>
  <c r="LZ1963" i="1"/>
  <c r="MB1963" i="1"/>
  <c r="MD1963" i="1"/>
  <c r="MF1963" i="1"/>
  <c r="MH1963" i="1"/>
  <c r="MJ1963" i="1"/>
  <c r="IQ1964" i="1"/>
  <c r="IS1964" i="1"/>
  <c r="IU1964" i="1"/>
  <c r="IZ1964" i="1"/>
  <c r="JA1964" i="1"/>
  <c r="JC1964" i="1"/>
  <c r="JE1964" i="1"/>
  <c r="JI1964" i="1"/>
  <c r="JJ1964" i="1"/>
  <c r="JL1964" i="1"/>
  <c r="JN1964" i="1"/>
  <c r="JP1964" i="1"/>
  <c r="JR1964" i="1"/>
  <c r="JT1964" i="1"/>
  <c r="JV1964" i="1"/>
  <c r="JX1964" i="1"/>
  <c r="KD1964" i="1"/>
  <c r="KE1964" i="1"/>
  <c r="KG1964" i="1"/>
  <c r="KI1964" i="1"/>
  <c r="KK1964" i="1"/>
  <c r="KS1964" i="1"/>
  <c r="KX1964" i="1"/>
  <c r="LB1964" i="1"/>
  <c r="LD1964" i="1"/>
  <c r="LF1964" i="1"/>
  <c r="LH1964" i="1"/>
  <c r="LJ1964" i="1"/>
  <c r="LL1964" i="1"/>
  <c r="LN1964" i="1"/>
  <c r="LP1964" i="1"/>
  <c r="LR1964" i="1"/>
  <c r="LT1964" i="1"/>
  <c r="LV1964" i="1"/>
  <c r="LX1964" i="1"/>
  <c r="LZ1964" i="1"/>
  <c r="MB1964" i="1"/>
  <c r="MD1964" i="1"/>
  <c r="MF1964" i="1"/>
  <c r="MH1964" i="1"/>
  <c r="MJ1964" i="1"/>
  <c r="IQ1965" i="1"/>
  <c r="IS1965" i="1"/>
  <c r="IU1965" i="1"/>
  <c r="IZ1965" i="1"/>
  <c r="JA1965" i="1"/>
  <c r="JC1965" i="1"/>
  <c r="JE1965" i="1"/>
  <c r="JI1965" i="1"/>
  <c r="JJ1965" i="1"/>
  <c r="JL1965" i="1"/>
  <c r="JN1965" i="1"/>
  <c r="JP1965" i="1"/>
  <c r="JR1965" i="1"/>
  <c r="JT1965" i="1"/>
  <c r="JV1965" i="1"/>
  <c r="JX1965" i="1"/>
  <c r="KD1965" i="1"/>
  <c r="KE1965" i="1"/>
  <c r="KG1965" i="1"/>
  <c r="KI1965" i="1"/>
  <c r="KK1965" i="1"/>
  <c r="KS1965" i="1"/>
  <c r="KX1965" i="1"/>
  <c r="LB1965" i="1"/>
  <c r="LD1965" i="1"/>
  <c r="LF1965" i="1"/>
  <c r="LH1965" i="1"/>
  <c r="LJ1965" i="1"/>
  <c r="LL1965" i="1"/>
  <c r="LN1965" i="1"/>
  <c r="LP1965" i="1"/>
  <c r="LR1965" i="1"/>
  <c r="LT1965" i="1"/>
  <c r="LV1965" i="1"/>
  <c r="LX1965" i="1"/>
  <c r="LZ1965" i="1"/>
  <c r="MB1965" i="1"/>
  <c r="MD1965" i="1"/>
  <c r="MF1965" i="1"/>
  <c r="MH1965" i="1"/>
  <c r="MJ1965" i="1"/>
  <c r="IQ1966" i="1"/>
  <c r="IS1966" i="1"/>
  <c r="IU1966" i="1"/>
  <c r="IZ1966" i="1"/>
  <c r="JA1966" i="1"/>
  <c r="JC1966" i="1"/>
  <c r="JE1966" i="1"/>
  <c r="JI1966" i="1"/>
  <c r="JJ1966" i="1"/>
  <c r="JL1966" i="1"/>
  <c r="JN1966" i="1"/>
  <c r="JP1966" i="1"/>
  <c r="JR1966" i="1"/>
  <c r="JT1966" i="1"/>
  <c r="JV1966" i="1"/>
  <c r="JX1966" i="1"/>
  <c r="KD1966" i="1"/>
  <c r="KE1966" i="1"/>
  <c r="KG1966" i="1"/>
  <c r="KI1966" i="1"/>
  <c r="KK1966" i="1"/>
  <c r="KS1966" i="1"/>
  <c r="KX1966" i="1"/>
  <c r="LB1966" i="1"/>
  <c r="LD1966" i="1"/>
  <c r="LF1966" i="1"/>
  <c r="LH1966" i="1"/>
  <c r="LJ1966" i="1"/>
  <c r="LL1966" i="1"/>
  <c r="LN1966" i="1"/>
  <c r="LP1966" i="1"/>
  <c r="LR1966" i="1"/>
  <c r="LT1966" i="1"/>
  <c r="LV1966" i="1"/>
  <c r="LX1966" i="1"/>
  <c r="LZ1966" i="1"/>
  <c r="MB1966" i="1"/>
  <c r="MD1966" i="1"/>
  <c r="MF1966" i="1"/>
  <c r="MH1966" i="1"/>
  <c r="MJ1966" i="1"/>
  <c r="IQ1967" i="1"/>
  <c r="IS1967" i="1"/>
  <c r="IU1967" i="1"/>
  <c r="IZ1967" i="1"/>
  <c r="JA1967" i="1"/>
  <c r="JC1967" i="1"/>
  <c r="JE1967" i="1"/>
  <c r="JI1967" i="1"/>
  <c r="JJ1967" i="1"/>
  <c r="JL1967" i="1"/>
  <c r="JN1967" i="1"/>
  <c r="JP1967" i="1"/>
  <c r="JR1967" i="1"/>
  <c r="JT1967" i="1"/>
  <c r="JV1967" i="1"/>
  <c r="JX1967" i="1"/>
  <c r="KD1967" i="1"/>
  <c r="KE1967" i="1"/>
  <c r="KG1967" i="1"/>
  <c r="KI1967" i="1"/>
  <c r="KK1967" i="1"/>
  <c r="KS1967" i="1"/>
  <c r="KX1967" i="1"/>
  <c r="LB1967" i="1"/>
  <c r="LD1967" i="1"/>
  <c r="LF1967" i="1"/>
  <c r="LH1967" i="1"/>
  <c r="LJ1967" i="1"/>
  <c r="LL1967" i="1"/>
  <c r="LN1967" i="1"/>
  <c r="LP1967" i="1"/>
  <c r="LR1967" i="1"/>
  <c r="LT1967" i="1"/>
  <c r="LV1967" i="1"/>
  <c r="LX1967" i="1"/>
  <c r="LZ1967" i="1"/>
  <c r="MB1967" i="1"/>
  <c r="MD1967" i="1"/>
  <c r="MF1967" i="1"/>
  <c r="MH1967" i="1"/>
  <c r="MJ1967" i="1"/>
  <c r="IQ1968" i="1"/>
  <c r="IS1968" i="1"/>
  <c r="IU1968" i="1"/>
  <c r="IZ1968" i="1"/>
  <c r="JA1968" i="1"/>
  <c r="JC1968" i="1"/>
  <c r="JE1968" i="1"/>
  <c r="JI1968" i="1"/>
  <c r="JJ1968" i="1"/>
  <c r="JL1968" i="1"/>
  <c r="JN1968" i="1"/>
  <c r="JP1968" i="1"/>
  <c r="JR1968" i="1"/>
  <c r="JT1968" i="1"/>
  <c r="JV1968" i="1"/>
  <c r="JX1968" i="1"/>
  <c r="KD1968" i="1"/>
  <c r="KE1968" i="1"/>
  <c r="KG1968" i="1"/>
  <c r="KI1968" i="1"/>
  <c r="KK1968" i="1"/>
  <c r="KS1968" i="1"/>
  <c r="KX1968" i="1"/>
  <c r="LB1968" i="1"/>
  <c r="LD1968" i="1"/>
  <c r="LF1968" i="1"/>
  <c r="LH1968" i="1"/>
  <c r="LJ1968" i="1"/>
  <c r="LL1968" i="1"/>
  <c r="LN1968" i="1"/>
  <c r="LP1968" i="1"/>
  <c r="LR1968" i="1"/>
  <c r="LT1968" i="1"/>
  <c r="LV1968" i="1"/>
  <c r="LX1968" i="1"/>
  <c r="LZ1968" i="1"/>
  <c r="MB1968" i="1"/>
  <c r="MD1968" i="1"/>
  <c r="MF1968" i="1"/>
  <c r="MH1968" i="1"/>
  <c r="MJ1968" i="1"/>
  <c r="IQ1969" i="1"/>
  <c r="IS1969" i="1"/>
  <c r="IU1969" i="1"/>
  <c r="IZ1969" i="1"/>
  <c r="JA1969" i="1"/>
  <c r="JC1969" i="1"/>
  <c r="JE1969" i="1"/>
  <c r="JI1969" i="1"/>
  <c r="JJ1969" i="1"/>
  <c r="JL1969" i="1"/>
  <c r="JN1969" i="1"/>
  <c r="JP1969" i="1"/>
  <c r="JR1969" i="1"/>
  <c r="JT1969" i="1"/>
  <c r="JV1969" i="1"/>
  <c r="JX1969" i="1"/>
  <c r="KD1969" i="1"/>
  <c r="KE1969" i="1"/>
  <c r="KG1969" i="1"/>
  <c r="KI1969" i="1"/>
  <c r="KK1969" i="1"/>
  <c r="KS1969" i="1"/>
  <c r="KX1969" i="1"/>
  <c r="LB1969" i="1"/>
  <c r="LD1969" i="1"/>
  <c r="LF1969" i="1"/>
  <c r="LH1969" i="1"/>
  <c r="LJ1969" i="1"/>
  <c r="LL1969" i="1"/>
  <c r="LN1969" i="1"/>
  <c r="LP1969" i="1"/>
  <c r="LR1969" i="1"/>
  <c r="LT1969" i="1"/>
  <c r="LV1969" i="1"/>
  <c r="LX1969" i="1"/>
  <c r="LZ1969" i="1"/>
  <c r="MB1969" i="1"/>
  <c r="MD1969" i="1"/>
  <c r="MF1969" i="1"/>
  <c r="MH1969" i="1"/>
  <c r="MJ1969" i="1"/>
  <c r="IQ1970" i="1"/>
  <c r="IS1970" i="1"/>
  <c r="IU1970" i="1"/>
  <c r="IZ1970" i="1"/>
  <c r="JA1970" i="1"/>
  <c r="JC1970" i="1"/>
  <c r="JE1970" i="1"/>
  <c r="JI1970" i="1"/>
  <c r="JJ1970" i="1"/>
  <c r="JL1970" i="1"/>
  <c r="JN1970" i="1"/>
  <c r="JP1970" i="1"/>
  <c r="JR1970" i="1"/>
  <c r="JT1970" i="1"/>
  <c r="JV1970" i="1"/>
  <c r="JX1970" i="1"/>
  <c r="KD1970" i="1"/>
  <c r="KE1970" i="1"/>
  <c r="KG1970" i="1"/>
  <c r="KI1970" i="1"/>
  <c r="KK1970" i="1"/>
  <c r="KS1970" i="1"/>
  <c r="KX1970" i="1"/>
  <c r="LB1970" i="1"/>
  <c r="LD1970" i="1"/>
  <c r="LF1970" i="1"/>
  <c r="LH1970" i="1"/>
  <c r="LJ1970" i="1"/>
  <c r="LL1970" i="1"/>
  <c r="LN1970" i="1"/>
  <c r="LP1970" i="1"/>
  <c r="LR1970" i="1"/>
  <c r="LT1970" i="1"/>
  <c r="LV1970" i="1"/>
  <c r="LX1970" i="1"/>
  <c r="LZ1970" i="1"/>
  <c r="MB1970" i="1"/>
  <c r="MD1970" i="1"/>
  <c r="MF1970" i="1"/>
  <c r="MH1970" i="1"/>
  <c r="MJ1970" i="1"/>
  <c r="IQ1971" i="1"/>
  <c r="IS1971" i="1"/>
  <c r="IU1971" i="1"/>
  <c r="IZ1971" i="1"/>
  <c r="JA1971" i="1"/>
  <c r="JC1971" i="1"/>
  <c r="JE1971" i="1"/>
  <c r="JI1971" i="1"/>
  <c r="JJ1971" i="1"/>
  <c r="JL1971" i="1"/>
  <c r="JN1971" i="1"/>
  <c r="JP1971" i="1"/>
  <c r="JR1971" i="1"/>
  <c r="JT1971" i="1"/>
  <c r="JV1971" i="1"/>
  <c r="JX1971" i="1"/>
  <c r="KD1971" i="1"/>
  <c r="KE1971" i="1"/>
  <c r="KG1971" i="1"/>
  <c r="KI1971" i="1"/>
  <c r="KK1971" i="1"/>
  <c r="KS1971" i="1"/>
  <c r="KX1971" i="1"/>
  <c r="LB1971" i="1"/>
  <c r="LD1971" i="1"/>
  <c r="LF1971" i="1"/>
  <c r="LH1971" i="1"/>
  <c r="LJ1971" i="1"/>
  <c r="LL1971" i="1"/>
  <c r="LN1971" i="1"/>
  <c r="LP1971" i="1"/>
  <c r="LR1971" i="1"/>
  <c r="LT1971" i="1"/>
  <c r="LV1971" i="1"/>
  <c r="LX1971" i="1"/>
  <c r="LZ1971" i="1"/>
  <c r="MB1971" i="1"/>
  <c r="MD1971" i="1"/>
  <c r="MF1971" i="1"/>
  <c r="MH1971" i="1"/>
  <c r="MJ1971" i="1"/>
  <c r="IQ1972" i="1"/>
  <c r="IS1972" i="1"/>
  <c r="IU1972" i="1"/>
  <c r="IZ1972" i="1"/>
  <c r="JA1972" i="1"/>
  <c r="JC1972" i="1"/>
  <c r="JE1972" i="1"/>
  <c r="JI1972" i="1"/>
  <c r="JJ1972" i="1"/>
  <c r="JL1972" i="1"/>
  <c r="JN1972" i="1"/>
  <c r="JP1972" i="1"/>
  <c r="JR1972" i="1"/>
  <c r="JT1972" i="1"/>
  <c r="JV1972" i="1"/>
  <c r="JX1972" i="1"/>
  <c r="KD1972" i="1"/>
  <c r="KE1972" i="1"/>
  <c r="KG1972" i="1"/>
  <c r="KI1972" i="1"/>
  <c r="KK1972" i="1"/>
  <c r="KS1972" i="1"/>
  <c r="KX1972" i="1"/>
  <c r="LB1972" i="1"/>
  <c r="LD1972" i="1"/>
  <c r="LF1972" i="1"/>
  <c r="LH1972" i="1"/>
  <c r="LJ1972" i="1"/>
  <c r="LL1972" i="1"/>
  <c r="LN1972" i="1"/>
  <c r="LP1972" i="1"/>
  <c r="LR1972" i="1"/>
  <c r="LT1972" i="1"/>
  <c r="LV1972" i="1"/>
  <c r="LX1972" i="1"/>
  <c r="LZ1972" i="1"/>
  <c r="MB1972" i="1"/>
  <c r="MD1972" i="1"/>
  <c r="MF1972" i="1"/>
  <c r="MH1972" i="1"/>
  <c r="MJ1972" i="1"/>
  <c r="IQ1973" i="1"/>
  <c r="IS1973" i="1"/>
  <c r="IU1973" i="1"/>
  <c r="IZ1973" i="1"/>
  <c r="JA1973" i="1"/>
  <c r="JC1973" i="1"/>
  <c r="JE1973" i="1"/>
  <c r="JI1973" i="1"/>
  <c r="JJ1973" i="1"/>
  <c r="JL1973" i="1"/>
  <c r="JN1973" i="1"/>
  <c r="JP1973" i="1"/>
  <c r="JR1973" i="1"/>
  <c r="JT1973" i="1"/>
  <c r="JV1973" i="1"/>
  <c r="JX1973" i="1"/>
  <c r="KD1973" i="1"/>
  <c r="KE1973" i="1"/>
  <c r="KG1973" i="1"/>
  <c r="KI1973" i="1"/>
  <c r="KK1973" i="1"/>
  <c r="KS1973" i="1"/>
  <c r="KX1973" i="1"/>
  <c r="LB1973" i="1"/>
  <c r="LD1973" i="1"/>
  <c r="LF1973" i="1"/>
  <c r="LH1973" i="1"/>
  <c r="LJ1973" i="1"/>
  <c r="LL1973" i="1"/>
  <c r="LN1973" i="1"/>
  <c r="LP1973" i="1"/>
  <c r="LR1973" i="1"/>
  <c r="LT1973" i="1"/>
  <c r="LV1973" i="1"/>
  <c r="LX1973" i="1"/>
  <c r="LZ1973" i="1"/>
  <c r="MB1973" i="1"/>
  <c r="MD1973" i="1"/>
  <c r="MF1973" i="1"/>
  <c r="MH1973" i="1"/>
  <c r="MJ1973" i="1"/>
  <c r="IQ1974" i="1"/>
  <c r="IS1974" i="1"/>
  <c r="IU1974" i="1"/>
  <c r="IZ1974" i="1"/>
  <c r="JA1974" i="1"/>
  <c r="JC1974" i="1"/>
  <c r="JE1974" i="1"/>
  <c r="JI1974" i="1"/>
  <c r="JJ1974" i="1"/>
  <c r="JL1974" i="1"/>
  <c r="JN1974" i="1"/>
  <c r="JP1974" i="1"/>
  <c r="JR1974" i="1"/>
  <c r="JT1974" i="1"/>
  <c r="JV1974" i="1"/>
  <c r="JX1974" i="1"/>
  <c r="KD1974" i="1"/>
  <c r="KE1974" i="1"/>
  <c r="KG1974" i="1"/>
  <c r="KI1974" i="1"/>
  <c r="KK1974" i="1"/>
  <c r="KS1974" i="1"/>
  <c r="KX1974" i="1"/>
  <c r="LB1974" i="1"/>
  <c r="LD1974" i="1"/>
  <c r="LF1974" i="1"/>
  <c r="LH1974" i="1"/>
  <c r="LJ1974" i="1"/>
  <c r="LL1974" i="1"/>
  <c r="LN1974" i="1"/>
  <c r="LP1974" i="1"/>
  <c r="LR1974" i="1"/>
  <c r="LT1974" i="1"/>
  <c r="LV1974" i="1"/>
  <c r="LX1974" i="1"/>
  <c r="LZ1974" i="1"/>
  <c r="MB1974" i="1"/>
  <c r="MD1974" i="1"/>
  <c r="MF1974" i="1"/>
  <c r="MH1974" i="1"/>
  <c r="MJ1974" i="1"/>
  <c r="IQ1975" i="1"/>
  <c r="IS1975" i="1"/>
  <c r="IU1975" i="1"/>
  <c r="IZ1975" i="1"/>
  <c r="JA1975" i="1"/>
  <c r="JC1975" i="1"/>
  <c r="JE1975" i="1"/>
  <c r="JI1975" i="1"/>
  <c r="JJ1975" i="1"/>
  <c r="JL1975" i="1"/>
  <c r="JN1975" i="1"/>
  <c r="JP1975" i="1"/>
  <c r="JR1975" i="1"/>
  <c r="JT1975" i="1"/>
  <c r="JV1975" i="1"/>
  <c r="JX1975" i="1"/>
  <c r="KD1975" i="1"/>
  <c r="KE1975" i="1"/>
  <c r="KG1975" i="1"/>
  <c r="KI1975" i="1"/>
  <c r="KK1975" i="1"/>
  <c r="KS1975" i="1"/>
  <c r="KX1975" i="1"/>
  <c r="LB1975" i="1"/>
  <c r="LD1975" i="1"/>
  <c r="LF1975" i="1"/>
  <c r="LH1975" i="1"/>
  <c r="LJ1975" i="1"/>
  <c r="LL1975" i="1"/>
  <c r="LN1975" i="1"/>
  <c r="LP1975" i="1"/>
  <c r="LR1975" i="1"/>
  <c r="LT1975" i="1"/>
  <c r="LV1975" i="1"/>
  <c r="LX1975" i="1"/>
  <c r="LZ1975" i="1"/>
  <c r="MB1975" i="1"/>
  <c r="MD1975" i="1"/>
  <c r="MF1975" i="1"/>
  <c r="MH1975" i="1"/>
  <c r="MJ1975" i="1"/>
  <c r="IQ1976" i="1"/>
  <c r="IS1976" i="1"/>
  <c r="IU1976" i="1"/>
  <c r="IZ1976" i="1"/>
  <c r="JA1976" i="1"/>
  <c r="JC1976" i="1"/>
  <c r="JE1976" i="1"/>
  <c r="JI1976" i="1"/>
  <c r="JJ1976" i="1"/>
  <c r="JL1976" i="1"/>
  <c r="JN1976" i="1"/>
  <c r="JP1976" i="1"/>
  <c r="JR1976" i="1"/>
  <c r="JT1976" i="1"/>
  <c r="JV1976" i="1"/>
  <c r="JX1976" i="1"/>
  <c r="KD1976" i="1"/>
  <c r="KE1976" i="1"/>
  <c r="KG1976" i="1"/>
  <c r="KI1976" i="1"/>
  <c r="KK1976" i="1"/>
  <c r="KS1976" i="1"/>
  <c r="KX1976" i="1"/>
  <c r="LB1976" i="1"/>
  <c r="LD1976" i="1"/>
  <c r="LF1976" i="1"/>
  <c r="LH1976" i="1"/>
  <c r="LJ1976" i="1"/>
  <c r="LL1976" i="1"/>
  <c r="LN1976" i="1"/>
  <c r="LP1976" i="1"/>
  <c r="LR1976" i="1"/>
  <c r="LT1976" i="1"/>
  <c r="LV1976" i="1"/>
  <c r="LX1976" i="1"/>
  <c r="LZ1976" i="1"/>
  <c r="MB1976" i="1"/>
  <c r="MD1976" i="1"/>
  <c r="MF1976" i="1"/>
  <c r="MH1976" i="1"/>
  <c r="MJ1976" i="1"/>
  <c r="IQ1977" i="1"/>
  <c r="IS1977" i="1"/>
  <c r="IU1977" i="1"/>
  <c r="IZ1977" i="1"/>
  <c r="JA1977" i="1"/>
  <c r="JC1977" i="1"/>
  <c r="JE1977" i="1"/>
  <c r="JI1977" i="1"/>
  <c r="JJ1977" i="1"/>
  <c r="JL1977" i="1"/>
  <c r="JN1977" i="1"/>
  <c r="JP1977" i="1"/>
  <c r="JR1977" i="1"/>
  <c r="JT1977" i="1"/>
  <c r="JV1977" i="1"/>
  <c r="JX1977" i="1"/>
  <c r="KD1977" i="1"/>
  <c r="KE1977" i="1"/>
  <c r="KG1977" i="1"/>
  <c r="KI1977" i="1"/>
  <c r="KK1977" i="1"/>
  <c r="KS1977" i="1"/>
  <c r="KX1977" i="1"/>
  <c r="LB1977" i="1"/>
  <c r="LD1977" i="1"/>
  <c r="LF1977" i="1"/>
  <c r="LH1977" i="1"/>
  <c r="LJ1977" i="1"/>
  <c r="LL1977" i="1"/>
  <c r="LN1977" i="1"/>
  <c r="LP1977" i="1"/>
  <c r="LR1977" i="1"/>
  <c r="LT1977" i="1"/>
  <c r="LV1977" i="1"/>
  <c r="LX1977" i="1"/>
  <c r="LZ1977" i="1"/>
  <c r="MB1977" i="1"/>
  <c r="MD1977" i="1"/>
  <c r="MF1977" i="1"/>
  <c r="MH1977" i="1"/>
  <c r="MJ1977" i="1"/>
  <c r="IQ1978" i="1"/>
  <c r="IS1978" i="1"/>
  <c r="IU1978" i="1"/>
  <c r="IZ1978" i="1"/>
  <c r="JA1978" i="1"/>
  <c r="JC1978" i="1"/>
  <c r="JE1978" i="1"/>
  <c r="JI1978" i="1"/>
  <c r="JJ1978" i="1"/>
  <c r="JL1978" i="1"/>
  <c r="JN1978" i="1"/>
  <c r="JP1978" i="1"/>
  <c r="JR1978" i="1"/>
  <c r="JT1978" i="1"/>
  <c r="JV1978" i="1"/>
  <c r="JX1978" i="1"/>
  <c r="KD1978" i="1"/>
  <c r="KE1978" i="1"/>
  <c r="KG1978" i="1"/>
  <c r="KI1978" i="1"/>
  <c r="KK1978" i="1"/>
  <c r="KS1978" i="1"/>
  <c r="KX1978" i="1"/>
  <c r="LB1978" i="1"/>
  <c r="LD1978" i="1"/>
  <c r="LF1978" i="1"/>
  <c r="LH1978" i="1"/>
  <c r="LJ1978" i="1"/>
  <c r="LL1978" i="1"/>
  <c r="LN1978" i="1"/>
  <c r="LP1978" i="1"/>
  <c r="LR1978" i="1"/>
  <c r="LT1978" i="1"/>
  <c r="LV1978" i="1"/>
  <c r="LX1978" i="1"/>
  <c r="LZ1978" i="1"/>
  <c r="MB1978" i="1"/>
  <c r="MD1978" i="1"/>
  <c r="MF1978" i="1"/>
  <c r="MH1978" i="1"/>
  <c r="MJ1978" i="1"/>
  <c r="IQ1979" i="1"/>
  <c r="IS1979" i="1"/>
  <c r="IU1979" i="1"/>
  <c r="IZ1979" i="1"/>
  <c r="JA1979" i="1"/>
  <c r="JC1979" i="1"/>
  <c r="JE1979" i="1"/>
  <c r="JI1979" i="1"/>
  <c r="JJ1979" i="1"/>
  <c r="JL1979" i="1"/>
  <c r="JN1979" i="1"/>
  <c r="JP1979" i="1"/>
  <c r="JR1979" i="1"/>
  <c r="JT1979" i="1"/>
  <c r="JV1979" i="1"/>
  <c r="JX1979" i="1"/>
  <c r="KD1979" i="1"/>
  <c r="KE1979" i="1"/>
  <c r="KG1979" i="1"/>
  <c r="KI1979" i="1"/>
  <c r="KK1979" i="1"/>
  <c r="KS1979" i="1"/>
  <c r="KX1979" i="1"/>
  <c r="LB1979" i="1"/>
  <c r="LD1979" i="1"/>
  <c r="LF1979" i="1"/>
  <c r="LH1979" i="1"/>
  <c r="LJ1979" i="1"/>
  <c r="LL1979" i="1"/>
  <c r="LN1979" i="1"/>
  <c r="LP1979" i="1"/>
  <c r="LR1979" i="1"/>
  <c r="LT1979" i="1"/>
  <c r="LV1979" i="1"/>
  <c r="LX1979" i="1"/>
  <c r="LZ1979" i="1"/>
  <c r="MB1979" i="1"/>
  <c r="MD1979" i="1"/>
  <c r="MF1979" i="1"/>
  <c r="MH1979" i="1"/>
  <c r="MJ1979" i="1"/>
  <c r="IQ1980" i="1"/>
  <c r="IS1980" i="1"/>
  <c r="IU1980" i="1"/>
  <c r="IZ1980" i="1"/>
  <c r="JA1980" i="1"/>
  <c r="JC1980" i="1"/>
  <c r="JE1980" i="1"/>
  <c r="JI1980" i="1"/>
  <c r="JJ1980" i="1"/>
  <c r="JL1980" i="1"/>
  <c r="JN1980" i="1"/>
  <c r="JP1980" i="1"/>
  <c r="JR1980" i="1"/>
  <c r="JT1980" i="1"/>
  <c r="JV1980" i="1"/>
  <c r="JX1980" i="1"/>
  <c r="KD1980" i="1"/>
  <c r="KE1980" i="1"/>
  <c r="KG1980" i="1"/>
  <c r="KI1980" i="1"/>
  <c r="KK1980" i="1"/>
  <c r="KS1980" i="1"/>
  <c r="KX1980" i="1"/>
  <c r="LB1980" i="1"/>
  <c r="LD1980" i="1"/>
  <c r="LF1980" i="1"/>
  <c r="LH1980" i="1"/>
  <c r="LJ1980" i="1"/>
  <c r="LL1980" i="1"/>
  <c r="LN1980" i="1"/>
  <c r="LP1980" i="1"/>
  <c r="LR1980" i="1"/>
  <c r="LT1980" i="1"/>
  <c r="LV1980" i="1"/>
  <c r="LX1980" i="1"/>
  <c r="LZ1980" i="1"/>
  <c r="MB1980" i="1"/>
  <c r="MD1980" i="1"/>
  <c r="MF1980" i="1"/>
  <c r="MH1980" i="1"/>
  <c r="MJ1980" i="1"/>
  <c r="IQ1981" i="1"/>
  <c r="IS1981" i="1"/>
  <c r="IU1981" i="1"/>
  <c r="IZ1981" i="1"/>
  <c r="JA1981" i="1"/>
  <c r="JC1981" i="1"/>
  <c r="JE1981" i="1"/>
  <c r="JI1981" i="1"/>
  <c r="JJ1981" i="1"/>
  <c r="JL1981" i="1"/>
  <c r="JN1981" i="1"/>
  <c r="JP1981" i="1"/>
  <c r="JR1981" i="1"/>
  <c r="JT1981" i="1"/>
  <c r="JV1981" i="1"/>
  <c r="JX1981" i="1"/>
  <c r="KD1981" i="1"/>
  <c r="KE1981" i="1"/>
  <c r="KG1981" i="1"/>
  <c r="KI1981" i="1"/>
  <c r="KK1981" i="1"/>
  <c r="KS1981" i="1"/>
  <c r="KX1981" i="1"/>
  <c r="LB1981" i="1"/>
  <c r="LD1981" i="1"/>
  <c r="LF1981" i="1"/>
  <c r="LH1981" i="1"/>
  <c r="LJ1981" i="1"/>
  <c r="LL1981" i="1"/>
  <c r="LN1981" i="1"/>
  <c r="LP1981" i="1"/>
  <c r="LR1981" i="1"/>
  <c r="LT1981" i="1"/>
  <c r="LV1981" i="1"/>
  <c r="LX1981" i="1"/>
  <c r="LZ1981" i="1"/>
  <c r="MB1981" i="1"/>
  <c r="MD1981" i="1"/>
  <c r="MF1981" i="1"/>
  <c r="MH1981" i="1"/>
  <c r="MJ1981" i="1"/>
  <c r="IQ1982" i="1"/>
  <c r="IS1982" i="1"/>
  <c r="IU1982" i="1"/>
  <c r="IZ1982" i="1"/>
  <c r="JA1982" i="1"/>
  <c r="JC1982" i="1"/>
  <c r="JE1982" i="1"/>
  <c r="JI1982" i="1"/>
  <c r="JJ1982" i="1"/>
  <c r="JL1982" i="1"/>
  <c r="JN1982" i="1"/>
  <c r="JP1982" i="1"/>
  <c r="JR1982" i="1"/>
  <c r="JT1982" i="1"/>
  <c r="JV1982" i="1"/>
  <c r="JX1982" i="1"/>
  <c r="KD1982" i="1"/>
  <c r="KE1982" i="1"/>
  <c r="KG1982" i="1"/>
  <c r="KI1982" i="1"/>
  <c r="KK1982" i="1"/>
  <c r="KS1982" i="1"/>
  <c r="KX1982" i="1"/>
  <c r="LB1982" i="1"/>
  <c r="LD1982" i="1"/>
  <c r="LF1982" i="1"/>
  <c r="LH1982" i="1"/>
  <c r="LJ1982" i="1"/>
  <c r="LL1982" i="1"/>
  <c r="LN1982" i="1"/>
  <c r="LP1982" i="1"/>
  <c r="LR1982" i="1"/>
  <c r="LT1982" i="1"/>
  <c r="LV1982" i="1"/>
  <c r="LX1982" i="1"/>
  <c r="LZ1982" i="1"/>
  <c r="MB1982" i="1"/>
  <c r="MD1982" i="1"/>
  <c r="MF1982" i="1"/>
  <c r="MH1982" i="1"/>
  <c r="MJ1982" i="1"/>
  <c r="IQ1983" i="1"/>
  <c r="IS1983" i="1"/>
  <c r="IU1983" i="1"/>
  <c r="IZ1983" i="1"/>
  <c r="JA1983" i="1"/>
  <c r="JC1983" i="1"/>
  <c r="JE1983" i="1"/>
  <c r="JI1983" i="1"/>
  <c r="JJ1983" i="1"/>
  <c r="JL1983" i="1"/>
  <c r="JN1983" i="1"/>
  <c r="JP1983" i="1"/>
  <c r="JR1983" i="1"/>
  <c r="JT1983" i="1"/>
  <c r="JV1983" i="1"/>
  <c r="JX1983" i="1"/>
  <c r="KD1983" i="1"/>
  <c r="KE1983" i="1"/>
  <c r="KG1983" i="1"/>
  <c r="KI1983" i="1"/>
  <c r="KK1983" i="1"/>
  <c r="KS1983" i="1"/>
  <c r="KX1983" i="1"/>
  <c r="LB1983" i="1"/>
  <c r="LD1983" i="1"/>
  <c r="LF1983" i="1"/>
  <c r="LH1983" i="1"/>
  <c r="LJ1983" i="1"/>
  <c r="LL1983" i="1"/>
  <c r="LN1983" i="1"/>
  <c r="LP1983" i="1"/>
  <c r="LR1983" i="1"/>
  <c r="LT1983" i="1"/>
  <c r="LV1983" i="1"/>
  <c r="LX1983" i="1"/>
  <c r="LZ1983" i="1"/>
  <c r="MB1983" i="1"/>
  <c r="MD1983" i="1"/>
  <c r="MF1983" i="1"/>
  <c r="MH1983" i="1"/>
  <c r="MJ1983" i="1"/>
  <c r="IQ1984" i="1"/>
  <c r="IS1984" i="1"/>
  <c r="IU1984" i="1"/>
  <c r="IZ1984" i="1"/>
  <c r="JA1984" i="1"/>
  <c r="JC1984" i="1"/>
  <c r="JE1984" i="1"/>
  <c r="JI1984" i="1"/>
  <c r="JJ1984" i="1"/>
  <c r="JL1984" i="1"/>
  <c r="JN1984" i="1"/>
  <c r="JP1984" i="1"/>
  <c r="JR1984" i="1"/>
  <c r="JT1984" i="1"/>
  <c r="JV1984" i="1"/>
  <c r="JX1984" i="1"/>
  <c r="KD1984" i="1"/>
  <c r="KE1984" i="1"/>
  <c r="KG1984" i="1"/>
  <c r="KI1984" i="1"/>
  <c r="KK1984" i="1"/>
  <c r="KS1984" i="1"/>
  <c r="KX1984" i="1"/>
  <c r="LB1984" i="1"/>
  <c r="LD1984" i="1"/>
  <c r="LF1984" i="1"/>
  <c r="LH1984" i="1"/>
  <c r="LJ1984" i="1"/>
  <c r="LL1984" i="1"/>
  <c r="LN1984" i="1"/>
  <c r="LP1984" i="1"/>
  <c r="LR1984" i="1"/>
  <c r="LT1984" i="1"/>
  <c r="LV1984" i="1"/>
  <c r="LX1984" i="1"/>
  <c r="LZ1984" i="1"/>
  <c r="MB1984" i="1"/>
  <c r="MD1984" i="1"/>
  <c r="MF1984" i="1"/>
  <c r="MH1984" i="1"/>
  <c r="MJ1984" i="1"/>
  <c r="IQ1985" i="1"/>
  <c r="IS1985" i="1"/>
  <c r="IU1985" i="1"/>
  <c r="IZ1985" i="1"/>
  <c r="JA1985" i="1"/>
  <c r="JC1985" i="1"/>
  <c r="JE1985" i="1"/>
  <c r="JI1985" i="1"/>
  <c r="JJ1985" i="1"/>
  <c r="JL1985" i="1"/>
  <c r="JN1985" i="1"/>
  <c r="JP1985" i="1"/>
  <c r="JR1985" i="1"/>
  <c r="JT1985" i="1"/>
  <c r="JV1985" i="1"/>
  <c r="JX1985" i="1"/>
  <c r="KD1985" i="1"/>
  <c r="KE1985" i="1"/>
  <c r="KG1985" i="1"/>
  <c r="KI1985" i="1"/>
  <c r="KK1985" i="1"/>
  <c r="KS1985" i="1"/>
  <c r="KX1985" i="1"/>
  <c r="LB1985" i="1"/>
  <c r="LD1985" i="1"/>
  <c r="LF1985" i="1"/>
  <c r="LH1985" i="1"/>
  <c r="LJ1985" i="1"/>
  <c r="LL1985" i="1"/>
  <c r="LN1985" i="1"/>
  <c r="LP1985" i="1"/>
  <c r="LR1985" i="1"/>
  <c r="LT1985" i="1"/>
  <c r="LV1985" i="1"/>
  <c r="LX1985" i="1"/>
  <c r="LZ1985" i="1"/>
  <c r="MB1985" i="1"/>
  <c r="MD1985" i="1"/>
  <c r="MF1985" i="1"/>
  <c r="MH1985" i="1"/>
  <c r="MJ1985" i="1"/>
  <c r="IQ1986" i="1"/>
  <c r="IS1986" i="1"/>
  <c r="IU1986" i="1"/>
  <c r="IZ1986" i="1"/>
  <c r="JA1986" i="1"/>
  <c r="JC1986" i="1"/>
  <c r="JE1986" i="1"/>
  <c r="JI1986" i="1"/>
  <c r="JJ1986" i="1"/>
  <c r="JL1986" i="1"/>
  <c r="JN1986" i="1"/>
  <c r="JP1986" i="1"/>
  <c r="JR1986" i="1"/>
  <c r="JT1986" i="1"/>
  <c r="JV1986" i="1"/>
  <c r="JX1986" i="1"/>
  <c r="KD1986" i="1"/>
  <c r="KE1986" i="1"/>
  <c r="KG1986" i="1"/>
  <c r="KI1986" i="1"/>
  <c r="KK1986" i="1"/>
  <c r="KS1986" i="1"/>
  <c r="KX1986" i="1"/>
  <c r="LB1986" i="1"/>
  <c r="LD1986" i="1"/>
  <c r="LF1986" i="1"/>
  <c r="LH1986" i="1"/>
  <c r="LJ1986" i="1"/>
  <c r="LL1986" i="1"/>
  <c r="LN1986" i="1"/>
  <c r="LP1986" i="1"/>
  <c r="LR1986" i="1"/>
  <c r="LT1986" i="1"/>
  <c r="LV1986" i="1"/>
  <c r="LX1986" i="1"/>
  <c r="LZ1986" i="1"/>
  <c r="MB1986" i="1"/>
  <c r="MD1986" i="1"/>
  <c r="MF1986" i="1"/>
  <c r="MH1986" i="1"/>
  <c r="MJ1986" i="1"/>
  <c r="IQ1987" i="1"/>
  <c r="IS1987" i="1"/>
  <c r="IU1987" i="1"/>
  <c r="IZ1987" i="1"/>
  <c r="JA1987" i="1"/>
  <c r="JC1987" i="1"/>
  <c r="JE1987" i="1"/>
  <c r="JI1987" i="1"/>
  <c r="JJ1987" i="1"/>
  <c r="JL1987" i="1"/>
  <c r="JN1987" i="1"/>
  <c r="JP1987" i="1"/>
  <c r="JR1987" i="1"/>
  <c r="JT1987" i="1"/>
  <c r="JV1987" i="1"/>
  <c r="JX1987" i="1"/>
  <c r="KD1987" i="1"/>
  <c r="KE1987" i="1"/>
  <c r="KG1987" i="1"/>
  <c r="KI1987" i="1"/>
  <c r="KK1987" i="1"/>
  <c r="KS1987" i="1"/>
  <c r="KX1987" i="1"/>
  <c r="LB1987" i="1"/>
  <c r="LD1987" i="1"/>
  <c r="LF1987" i="1"/>
  <c r="LH1987" i="1"/>
  <c r="LJ1987" i="1"/>
  <c r="LL1987" i="1"/>
  <c r="LN1987" i="1"/>
  <c r="LP1987" i="1"/>
  <c r="LR1987" i="1"/>
  <c r="LT1987" i="1"/>
  <c r="LV1987" i="1"/>
  <c r="LX1987" i="1"/>
  <c r="LZ1987" i="1"/>
  <c r="MB1987" i="1"/>
  <c r="MD1987" i="1"/>
  <c r="MF1987" i="1"/>
  <c r="MH1987" i="1"/>
  <c r="MJ1987" i="1"/>
  <c r="IQ1988" i="1"/>
  <c r="IS1988" i="1"/>
  <c r="IU1988" i="1"/>
  <c r="IZ1988" i="1"/>
  <c r="JA1988" i="1"/>
  <c r="JC1988" i="1"/>
  <c r="JE1988" i="1"/>
  <c r="JI1988" i="1"/>
  <c r="JJ1988" i="1"/>
  <c r="JL1988" i="1"/>
  <c r="JN1988" i="1"/>
  <c r="JP1988" i="1"/>
  <c r="JR1988" i="1"/>
  <c r="JT1988" i="1"/>
  <c r="JV1988" i="1"/>
  <c r="JX1988" i="1"/>
  <c r="KD1988" i="1"/>
  <c r="KE1988" i="1"/>
  <c r="KG1988" i="1"/>
  <c r="KI1988" i="1"/>
  <c r="KK1988" i="1"/>
  <c r="KS1988" i="1"/>
  <c r="KX1988" i="1"/>
  <c r="LB1988" i="1"/>
  <c r="LD1988" i="1"/>
  <c r="LF1988" i="1"/>
  <c r="LH1988" i="1"/>
  <c r="LJ1988" i="1"/>
  <c r="LL1988" i="1"/>
  <c r="LN1988" i="1"/>
  <c r="LP1988" i="1"/>
  <c r="LR1988" i="1"/>
  <c r="LT1988" i="1"/>
  <c r="LV1988" i="1"/>
  <c r="LX1988" i="1"/>
  <c r="LZ1988" i="1"/>
  <c r="MB1988" i="1"/>
  <c r="MD1988" i="1"/>
  <c r="MF1988" i="1"/>
  <c r="MH1988" i="1"/>
  <c r="MJ1988" i="1"/>
  <c r="IQ1989" i="1"/>
  <c r="IS1989" i="1"/>
  <c r="IU1989" i="1"/>
  <c r="IZ1989" i="1"/>
  <c r="JA1989" i="1"/>
  <c r="JC1989" i="1"/>
  <c r="JE1989" i="1"/>
  <c r="JI1989" i="1"/>
  <c r="JJ1989" i="1"/>
  <c r="JL1989" i="1"/>
  <c r="JN1989" i="1"/>
  <c r="JP1989" i="1"/>
  <c r="JR1989" i="1"/>
  <c r="JT1989" i="1"/>
  <c r="JV1989" i="1"/>
  <c r="JX1989" i="1"/>
  <c r="KD1989" i="1"/>
  <c r="KE1989" i="1"/>
  <c r="KG1989" i="1"/>
  <c r="KI1989" i="1"/>
  <c r="KK1989" i="1"/>
  <c r="KS1989" i="1"/>
  <c r="KX1989" i="1"/>
  <c r="LB1989" i="1"/>
  <c r="LD1989" i="1"/>
  <c r="LF1989" i="1"/>
  <c r="LH1989" i="1"/>
  <c r="LJ1989" i="1"/>
  <c r="LL1989" i="1"/>
  <c r="LN1989" i="1"/>
  <c r="LP1989" i="1"/>
  <c r="LR1989" i="1"/>
  <c r="LT1989" i="1"/>
  <c r="LV1989" i="1"/>
  <c r="LX1989" i="1"/>
  <c r="LZ1989" i="1"/>
  <c r="MB1989" i="1"/>
  <c r="MD1989" i="1"/>
  <c r="MF1989" i="1"/>
  <c r="MH1989" i="1"/>
  <c r="MJ1989" i="1"/>
  <c r="IQ1990" i="1"/>
  <c r="IS1990" i="1"/>
  <c r="IU1990" i="1"/>
  <c r="IZ1990" i="1"/>
  <c r="JA1990" i="1"/>
  <c r="JC1990" i="1"/>
  <c r="JE1990" i="1"/>
  <c r="JI1990" i="1"/>
  <c r="JJ1990" i="1"/>
  <c r="JL1990" i="1"/>
  <c r="JN1990" i="1"/>
  <c r="JP1990" i="1"/>
  <c r="JR1990" i="1"/>
  <c r="JT1990" i="1"/>
  <c r="JV1990" i="1"/>
  <c r="JX1990" i="1"/>
  <c r="KD1990" i="1"/>
  <c r="KE1990" i="1"/>
  <c r="KG1990" i="1"/>
  <c r="KI1990" i="1"/>
  <c r="KK1990" i="1"/>
  <c r="KS1990" i="1"/>
  <c r="KX1990" i="1"/>
  <c r="LB1990" i="1"/>
  <c r="LD1990" i="1"/>
  <c r="LF1990" i="1"/>
  <c r="LH1990" i="1"/>
  <c r="LJ1990" i="1"/>
  <c r="LL1990" i="1"/>
  <c r="LN1990" i="1"/>
  <c r="LP1990" i="1"/>
  <c r="LR1990" i="1"/>
  <c r="LT1990" i="1"/>
  <c r="LV1990" i="1"/>
  <c r="LX1990" i="1"/>
  <c r="LZ1990" i="1"/>
  <c r="MB1990" i="1"/>
  <c r="MD1990" i="1"/>
  <c r="MF1990" i="1"/>
  <c r="MH1990" i="1"/>
  <c r="MJ1990" i="1"/>
  <c r="IQ1991" i="1"/>
  <c r="IS1991" i="1"/>
  <c r="IU1991" i="1"/>
  <c r="IZ1991" i="1"/>
  <c r="JA1991" i="1"/>
  <c r="JC1991" i="1"/>
  <c r="JE1991" i="1"/>
  <c r="JI1991" i="1"/>
  <c r="JJ1991" i="1"/>
  <c r="JL1991" i="1"/>
  <c r="JN1991" i="1"/>
  <c r="JP1991" i="1"/>
  <c r="JR1991" i="1"/>
  <c r="JT1991" i="1"/>
  <c r="JV1991" i="1"/>
  <c r="JX1991" i="1"/>
  <c r="KD1991" i="1"/>
  <c r="KE1991" i="1"/>
  <c r="KG1991" i="1"/>
  <c r="KI1991" i="1"/>
  <c r="KK1991" i="1"/>
  <c r="KS1991" i="1"/>
  <c r="KX1991" i="1"/>
  <c r="LB1991" i="1"/>
  <c r="LD1991" i="1"/>
  <c r="LF1991" i="1"/>
  <c r="LH1991" i="1"/>
  <c r="LJ1991" i="1"/>
  <c r="LL1991" i="1"/>
  <c r="LN1991" i="1"/>
  <c r="LP1991" i="1"/>
  <c r="LR1991" i="1"/>
  <c r="LT1991" i="1"/>
  <c r="LV1991" i="1"/>
  <c r="LX1991" i="1"/>
  <c r="LZ1991" i="1"/>
  <c r="MB1991" i="1"/>
  <c r="MD1991" i="1"/>
  <c r="MF1991" i="1"/>
  <c r="MH1991" i="1"/>
  <c r="MJ1991" i="1"/>
  <c r="IQ1992" i="1"/>
  <c r="IS1992" i="1"/>
  <c r="IU1992" i="1"/>
  <c r="IZ1992" i="1"/>
  <c r="JA1992" i="1"/>
  <c r="JC1992" i="1"/>
  <c r="JE1992" i="1"/>
  <c r="JI1992" i="1"/>
  <c r="JJ1992" i="1"/>
  <c r="JL1992" i="1"/>
  <c r="JN1992" i="1"/>
  <c r="JP1992" i="1"/>
  <c r="JR1992" i="1"/>
  <c r="JT1992" i="1"/>
  <c r="JV1992" i="1"/>
  <c r="JX1992" i="1"/>
  <c r="KD1992" i="1"/>
  <c r="KE1992" i="1"/>
  <c r="KG1992" i="1"/>
  <c r="KI1992" i="1"/>
  <c r="KK1992" i="1"/>
  <c r="KS1992" i="1"/>
  <c r="KX1992" i="1"/>
  <c r="LB1992" i="1"/>
  <c r="LD1992" i="1"/>
  <c r="LF1992" i="1"/>
  <c r="LH1992" i="1"/>
  <c r="LJ1992" i="1"/>
  <c r="LL1992" i="1"/>
  <c r="LN1992" i="1"/>
  <c r="LP1992" i="1"/>
  <c r="LR1992" i="1"/>
  <c r="LT1992" i="1"/>
  <c r="LV1992" i="1"/>
  <c r="LX1992" i="1"/>
  <c r="LZ1992" i="1"/>
  <c r="MB1992" i="1"/>
  <c r="MD1992" i="1"/>
  <c r="MF1992" i="1"/>
  <c r="MH1992" i="1"/>
  <c r="MJ1992" i="1"/>
  <c r="IQ1993" i="1"/>
  <c r="IS1993" i="1"/>
  <c r="IU1993" i="1"/>
  <c r="IZ1993" i="1"/>
  <c r="JA1993" i="1"/>
  <c r="JC1993" i="1"/>
  <c r="JE1993" i="1"/>
  <c r="JI1993" i="1"/>
  <c r="JJ1993" i="1"/>
  <c r="JL1993" i="1"/>
  <c r="JN1993" i="1"/>
  <c r="JP1993" i="1"/>
  <c r="JR1993" i="1"/>
  <c r="JT1993" i="1"/>
  <c r="JV1993" i="1"/>
  <c r="JX1993" i="1"/>
  <c r="KD1993" i="1"/>
  <c r="KE1993" i="1"/>
  <c r="KG1993" i="1"/>
  <c r="KI1993" i="1"/>
  <c r="KK1993" i="1"/>
  <c r="KS1993" i="1"/>
  <c r="KX1993" i="1"/>
  <c r="LB1993" i="1"/>
  <c r="LD1993" i="1"/>
  <c r="LF1993" i="1"/>
  <c r="LH1993" i="1"/>
  <c r="LJ1993" i="1"/>
  <c r="LL1993" i="1"/>
  <c r="LN1993" i="1"/>
  <c r="LP1993" i="1"/>
  <c r="LR1993" i="1"/>
  <c r="LT1993" i="1"/>
  <c r="LV1993" i="1"/>
  <c r="LX1993" i="1"/>
  <c r="LZ1993" i="1"/>
  <c r="MB1993" i="1"/>
  <c r="MD1993" i="1"/>
  <c r="MF1993" i="1"/>
  <c r="MH1993" i="1"/>
  <c r="MJ1993" i="1"/>
  <c r="IQ1994" i="1"/>
  <c r="IS1994" i="1"/>
  <c r="IU1994" i="1"/>
  <c r="IZ1994" i="1"/>
  <c r="JA1994" i="1"/>
  <c r="JC1994" i="1"/>
  <c r="JE1994" i="1"/>
  <c r="JI1994" i="1"/>
  <c r="JJ1994" i="1"/>
  <c r="JL1994" i="1"/>
  <c r="JN1994" i="1"/>
  <c r="JP1994" i="1"/>
  <c r="JR1994" i="1"/>
  <c r="JT1994" i="1"/>
  <c r="JV1994" i="1"/>
  <c r="JX1994" i="1"/>
  <c r="KD1994" i="1"/>
  <c r="KE1994" i="1"/>
  <c r="KG1994" i="1"/>
  <c r="KI1994" i="1"/>
  <c r="KK1994" i="1"/>
  <c r="KS1994" i="1"/>
  <c r="KX1994" i="1"/>
  <c r="LB1994" i="1"/>
  <c r="LD1994" i="1"/>
  <c r="LF1994" i="1"/>
  <c r="LH1994" i="1"/>
  <c r="LJ1994" i="1"/>
  <c r="LL1994" i="1"/>
  <c r="LN1994" i="1"/>
  <c r="LP1994" i="1"/>
  <c r="LR1994" i="1"/>
  <c r="LT1994" i="1"/>
  <c r="LV1994" i="1"/>
  <c r="LX1994" i="1"/>
  <c r="LZ1994" i="1"/>
  <c r="MB1994" i="1"/>
  <c r="MD1994" i="1"/>
  <c r="MF1994" i="1"/>
  <c r="MH1994" i="1"/>
  <c r="MJ1994" i="1"/>
  <c r="IQ1995" i="1"/>
  <c r="IS1995" i="1"/>
  <c r="IU1995" i="1"/>
  <c r="IZ1995" i="1"/>
  <c r="JA1995" i="1"/>
  <c r="JC1995" i="1"/>
  <c r="JE1995" i="1"/>
  <c r="JI1995" i="1"/>
  <c r="JJ1995" i="1"/>
  <c r="JL1995" i="1"/>
  <c r="JN1995" i="1"/>
  <c r="JP1995" i="1"/>
  <c r="JR1995" i="1"/>
  <c r="JT1995" i="1"/>
  <c r="JV1995" i="1"/>
  <c r="JX1995" i="1"/>
  <c r="KD1995" i="1"/>
  <c r="KE1995" i="1"/>
  <c r="KG1995" i="1"/>
  <c r="KI1995" i="1"/>
  <c r="KK1995" i="1"/>
  <c r="KS1995" i="1"/>
  <c r="KX1995" i="1"/>
  <c r="LB1995" i="1"/>
  <c r="LD1995" i="1"/>
  <c r="LF1995" i="1"/>
  <c r="LH1995" i="1"/>
  <c r="LJ1995" i="1"/>
  <c r="LL1995" i="1"/>
  <c r="LN1995" i="1"/>
  <c r="LP1995" i="1"/>
  <c r="LR1995" i="1"/>
  <c r="LT1995" i="1"/>
  <c r="LV1995" i="1"/>
  <c r="LX1995" i="1"/>
  <c r="LZ1995" i="1"/>
  <c r="MB1995" i="1"/>
  <c r="MD1995" i="1"/>
  <c r="MF1995" i="1"/>
  <c r="MH1995" i="1"/>
  <c r="MJ1995" i="1"/>
  <c r="IQ1996" i="1"/>
  <c r="IS1996" i="1"/>
  <c r="IU1996" i="1"/>
  <c r="IZ1996" i="1"/>
  <c r="JA1996" i="1"/>
  <c r="JC1996" i="1"/>
  <c r="JE1996" i="1"/>
  <c r="JI1996" i="1"/>
  <c r="JJ1996" i="1"/>
  <c r="JL1996" i="1"/>
  <c r="JN1996" i="1"/>
  <c r="JP1996" i="1"/>
  <c r="JR1996" i="1"/>
  <c r="JT1996" i="1"/>
  <c r="JV1996" i="1"/>
  <c r="JX1996" i="1"/>
  <c r="KD1996" i="1"/>
  <c r="KE1996" i="1"/>
  <c r="KG1996" i="1"/>
  <c r="KI1996" i="1"/>
  <c r="KK1996" i="1"/>
  <c r="KS1996" i="1"/>
  <c r="KX1996" i="1"/>
  <c r="LB1996" i="1"/>
  <c r="LD1996" i="1"/>
  <c r="LF1996" i="1"/>
  <c r="LH1996" i="1"/>
  <c r="LJ1996" i="1"/>
  <c r="LL1996" i="1"/>
  <c r="LN1996" i="1"/>
  <c r="LP1996" i="1"/>
  <c r="LR1996" i="1"/>
  <c r="LT1996" i="1"/>
  <c r="LV1996" i="1"/>
  <c r="LX1996" i="1"/>
  <c r="LZ1996" i="1"/>
  <c r="MB1996" i="1"/>
  <c r="MD1996" i="1"/>
  <c r="MF1996" i="1"/>
  <c r="MH1996" i="1"/>
  <c r="MJ1996" i="1"/>
  <c r="IQ1997" i="1"/>
  <c r="IS1997" i="1"/>
  <c r="IU1997" i="1"/>
  <c r="IZ1997" i="1"/>
  <c r="JA1997" i="1"/>
  <c r="JC1997" i="1"/>
  <c r="JE1997" i="1"/>
  <c r="JI1997" i="1"/>
  <c r="JJ1997" i="1"/>
  <c r="JL1997" i="1"/>
  <c r="JN1997" i="1"/>
  <c r="JP1997" i="1"/>
  <c r="JR1997" i="1"/>
  <c r="JT1997" i="1"/>
  <c r="JV1997" i="1"/>
  <c r="JX1997" i="1"/>
  <c r="KD1997" i="1"/>
  <c r="KE1997" i="1"/>
  <c r="KG1997" i="1"/>
  <c r="KI1997" i="1"/>
  <c r="KK1997" i="1"/>
  <c r="KS1997" i="1"/>
  <c r="KX1997" i="1"/>
  <c r="LB1997" i="1"/>
  <c r="LD1997" i="1"/>
  <c r="LF1997" i="1"/>
  <c r="LH1997" i="1"/>
  <c r="LJ1997" i="1"/>
  <c r="LL1997" i="1"/>
  <c r="LN1997" i="1"/>
  <c r="LP1997" i="1"/>
  <c r="LR1997" i="1"/>
  <c r="LT1997" i="1"/>
  <c r="LV1997" i="1"/>
  <c r="LX1997" i="1"/>
  <c r="LZ1997" i="1"/>
  <c r="MB1997" i="1"/>
  <c r="MD1997" i="1"/>
  <c r="MF1997" i="1"/>
  <c r="MH1997" i="1"/>
  <c r="MJ1997" i="1"/>
  <c r="IQ1998" i="1"/>
  <c r="IS1998" i="1"/>
  <c r="IU1998" i="1"/>
  <c r="IZ1998" i="1"/>
  <c r="JA1998" i="1"/>
  <c r="JC1998" i="1"/>
  <c r="JE1998" i="1"/>
  <c r="JI1998" i="1"/>
  <c r="JJ1998" i="1"/>
  <c r="JL1998" i="1"/>
  <c r="JN1998" i="1"/>
  <c r="JP1998" i="1"/>
  <c r="JR1998" i="1"/>
  <c r="JT1998" i="1"/>
  <c r="JV1998" i="1"/>
  <c r="JX1998" i="1"/>
  <c r="KD1998" i="1"/>
  <c r="KE1998" i="1"/>
  <c r="KG1998" i="1"/>
  <c r="KI1998" i="1"/>
  <c r="KK1998" i="1"/>
  <c r="KS1998" i="1"/>
  <c r="KX1998" i="1"/>
  <c r="LB1998" i="1"/>
  <c r="LD1998" i="1"/>
  <c r="LF1998" i="1"/>
  <c r="LH1998" i="1"/>
  <c r="LJ1998" i="1"/>
  <c r="LL1998" i="1"/>
  <c r="LN1998" i="1"/>
  <c r="LP1998" i="1"/>
  <c r="LR1998" i="1"/>
  <c r="LT1998" i="1"/>
  <c r="LV1998" i="1"/>
  <c r="LX1998" i="1"/>
  <c r="LZ1998" i="1"/>
  <c r="MB1998" i="1"/>
  <c r="MD1998" i="1"/>
  <c r="MF1998" i="1"/>
  <c r="MH1998" i="1"/>
  <c r="MJ1998" i="1"/>
  <c r="IQ1999" i="1"/>
  <c r="IS1999" i="1"/>
  <c r="IU1999" i="1"/>
  <c r="IZ1999" i="1"/>
  <c r="JA1999" i="1"/>
  <c r="JC1999" i="1"/>
  <c r="JE1999" i="1"/>
  <c r="JI1999" i="1"/>
  <c r="JJ1999" i="1"/>
  <c r="JL1999" i="1"/>
  <c r="JN1999" i="1"/>
  <c r="JP1999" i="1"/>
  <c r="JR1999" i="1"/>
  <c r="JT1999" i="1"/>
  <c r="JV1999" i="1"/>
  <c r="JX1999" i="1"/>
  <c r="KD1999" i="1"/>
  <c r="KE1999" i="1"/>
  <c r="KG1999" i="1"/>
  <c r="KI1999" i="1"/>
  <c r="KK1999" i="1"/>
  <c r="KS1999" i="1"/>
  <c r="KX1999" i="1"/>
  <c r="LB1999" i="1"/>
  <c r="LD1999" i="1"/>
  <c r="LF1999" i="1"/>
  <c r="LH1999" i="1"/>
  <c r="LJ1999" i="1"/>
  <c r="LL1999" i="1"/>
  <c r="LN1999" i="1"/>
  <c r="LP1999" i="1"/>
  <c r="LR1999" i="1"/>
  <c r="LT1999" i="1"/>
  <c r="LV1999" i="1"/>
  <c r="LX1999" i="1"/>
  <c r="LZ1999" i="1"/>
  <c r="MB1999" i="1"/>
  <c r="MD1999" i="1"/>
  <c r="MF1999" i="1"/>
  <c r="MH1999" i="1"/>
  <c r="MJ1999" i="1"/>
  <c r="IQ2000" i="1"/>
  <c r="IS2000" i="1"/>
  <c r="IU2000" i="1"/>
  <c r="IZ2000" i="1"/>
  <c r="JA2000" i="1"/>
  <c r="JC2000" i="1"/>
  <c r="JE2000" i="1"/>
  <c r="JI2000" i="1"/>
  <c r="JJ2000" i="1"/>
  <c r="JL2000" i="1"/>
  <c r="JN2000" i="1"/>
  <c r="JP2000" i="1"/>
  <c r="JR2000" i="1"/>
  <c r="JT2000" i="1"/>
  <c r="JV2000" i="1"/>
  <c r="JX2000" i="1"/>
  <c r="KD2000" i="1"/>
  <c r="KE2000" i="1"/>
  <c r="KG2000" i="1"/>
  <c r="KI2000" i="1"/>
  <c r="KK2000" i="1"/>
  <c r="KS2000" i="1"/>
  <c r="KX2000" i="1"/>
  <c r="LB2000" i="1"/>
  <c r="LD2000" i="1"/>
  <c r="LF2000" i="1"/>
  <c r="LH2000" i="1"/>
  <c r="LJ2000" i="1"/>
  <c r="LL2000" i="1"/>
  <c r="LN2000" i="1"/>
  <c r="LP2000" i="1"/>
  <c r="LR2000" i="1"/>
  <c r="LT2000" i="1"/>
  <c r="LV2000" i="1"/>
  <c r="LX2000" i="1"/>
  <c r="LZ2000" i="1"/>
  <c r="MB2000" i="1"/>
  <c r="MD2000" i="1"/>
  <c r="MF2000" i="1"/>
  <c r="MH2000" i="1"/>
  <c r="MJ2000" i="1"/>
  <c r="IQ2001" i="1"/>
  <c r="IS2001" i="1"/>
  <c r="IU2001" i="1"/>
  <c r="IZ2001" i="1"/>
  <c r="JA2001" i="1"/>
  <c r="JC2001" i="1"/>
  <c r="JE2001" i="1"/>
  <c r="JI2001" i="1"/>
  <c r="JJ2001" i="1"/>
  <c r="JL2001" i="1"/>
  <c r="JN2001" i="1"/>
  <c r="JP2001" i="1"/>
  <c r="JR2001" i="1"/>
  <c r="JT2001" i="1"/>
  <c r="JV2001" i="1"/>
  <c r="JX2001" i="1"/>
  <c r="KD2001" i="1"/>
  <c r="KE2001" i="1"/>
  <c r="KG2001" i="1"/>
  <c r="KI2001" i="1"/>
  <c r="KK2001" i="1"/>
  <c r="KS2001" i="1"/>
  <c r="KX2001" i="1"/>
  <c r="LB2001" i="1"/>
  <c r="LD2001" i="1"/>
  <c r="LF2001" i="1"/>
  <c r="LH2001" i="1"/>
  <c r="LJ2001" i="1"/>
  <c r="LL2001" i="1"/>
  <c r="LN2001" i="1"/>
  <c r="LP2001" i="1"/>
  <c r="LR2001" i="1"/>
  <c r="LT2001" i="1"/>
  <c r="LV2001" i="1"/>
  <c r="LX2001" i="1"/>
  <c r="LZ2001" i="1"/>
  <c r="MB2001" i="1"/>
  <c r="MD2001" i="1"/>
  <c r="MF2001" i="1"/>
  <c r="MH2001" i="1"/>
  <c r="MJ2001" i="1"/>
  <c r="IQ2002" i="1"/>
  <c r="IS2002" i="1"/>
  <c r="IU2002" i="1"/>
  <c r="IZ2002" i="1"/>
  <c r="JA2002" i="1"/>
  <c r="JC2002" i="1"/>
  <c r="JE2002" i="1"/>
  <c r="JI2002" i="1"/>
  <c r="JJ2002" i="1"/>
  <c r="JL2002" i="1"/>
  <c r="JN2002" i="1"/>
  <c r="JP2002" i="1"/>
  <c r="JR2002" i="1"/>
  <c r="JT2002" i="1"/>
  <c r="JV2002" i="1"/>
  <c r="JX2002" i="1"/>
  <c r="KD2002" i="1"/>
  <c r="KE2002" i="1"/>
  <c r="KG2002" i="1"/>
  <c r="KI2002" i="1"/>
  <c r="KK2002" i="1"/>
  <c r="KS2002" i="1"/>
  <c r="KX2002" i="1"/>
  <c r="LB2002" i="1"/>
  <c r="LD2002" i="1"/>
  <c r="LF2002" i="1"/>
  <c r="LH2002" i="1"/>
  <c r="LJ2002" i="1"/>
  <c r="LL2002" i="1"/>
  <c r="LN2002" i="1"/>
  <c r="LP2002" i="1"/>
  <c r="LR2002" i="1"/>
  <c r="LT2002" i="1"/>
  <c r="LV2002" i="1"/>
  <c r="LX2002" i="1"/>
  <c r="LZ2002" i="1"/>
  <c r="MB2002" i="1"/>
  <c r="MD2002" i="1"/>
  <c r="MF2002" i="1"/>
  <c r="MH2002" i="1"/>
  <c r="MJ2002" i="1"/>
  <c r="IQ2003" i="1"/>
  <c r="IS2003" i="1"/>
  <c r="IU2003" i="1"/>
  <c r="IZ2003" i="1"/>
  <c r="JA2003" i="1"/>
  <c r="JC2003" i="1"/>
  <c r="JE2003" i="1"/>
  <c r="JI2003" i="1"/>
  <c r="JJ2003" i="1"/>
  <c r="JL2003" i="1"/>
  <c r="JN2003" i="1"/>
  <c r="JP2003" i="1"/>
  <c r="JR2003" i="1"/>
  <c r="JT2003" i="1"/>
  <c r="JV2003" i="1"/>
  <c r="JX2003" i="1"/>
  <c r="KD2003" i="1"/>
  <c r="KE2003" i="1"/>
  <c r="KG2003" i="1"/>
  <c r="KI2003" i="1"/>
  <c r="KK2003" i="1"/>
  <c r="KS2003" i="1"/>
  <c r="KX2003" i="1"/>
  <c r="LB2003" i="1"/>
  <c r="LD2003" i="1"/>
  <c r="LF2003" i="1"/>
  <c r="LH2003" i="1"/>
  <c r="LJ2003" i="1"/>
  <c r="LL2003" i="1"/>
  <c r="LN2003" i="1"/>
  <c r="LP2003" i="1"/>
  <c r="LR2003" i="1"/>
  <c r="LT2003" i="1"/>
  <c r="LV2003" i="1"/>
  <c r="LX2003" i="1"/>
  <c r="LZ2003" i="1"/>
  <c r="MB2003" i="1"/>
  <c r="MD2003" i="1"/>
  <c r="MF2003" i="1"/>
  <c r="MH2003" i="1"/>
  <c r="MJ2003" i="1"/>
  <c r="IQ2004" i="1"/>
  <c r="IS2004" i="1"/>
  <c r="IU2004" i="1"/>
  <c r="IZ2004" i="1"/>
  <c r="JA2004" i="1"/>
  <c r="JC2004" i="1"/>
  <c r="JE2004" i="1"/>
  <c r="JI2004" i="1"/>
  <c r="JJ2004" i="1"/>
  <c r="JL2004" i="1"/>
  <c r="JN2004" i="1"/>
  <c r="JP2004" i="1"/>
  <c r="JR2004" i="1"/>
  <c r="JT2004" i="1"/>
  <c r="JV2004" i="1"/>
  <c r="JX2004" i="1"/>
  <c r="KD2004" i="1"/>
  <c r="KE2004" i="1"/>
  <c r="KG2004" i="1"/>
  <c r="KI2004" i="1"/>
  <c r="KK2004" i="1"/>
  <c r="KS2004" i="1"/>
  <c r="KX2004" i="1"/>
  <c r="LB2004" i="1"/>
  <c r="LD2004" i="1"/>
  <c r="LF2004" i="1"/>
  <c r="LH2004" i="1"/>
  <c r="LJ2004" i="1"/>
  <c r="LL2004" i="1"/>
  <c r="LN2004" i="1"/>
  <c r="LP2004" i="1"/>
  <c r="LR2004" i="1"/>
  <c r="LT2004" i="1"/>
  <c r="LV2004" i="1"/>
  <c r="LX2004" i="1"/>
  <c r="LZ2004" i="1"/>
  <c r="MB2004" i="1"/>
  <c r="MD2004" i="1"/>
  <c r="MF2004" i="1"/>
  <c r="MH2004" i="1"/>
  <c r="MJ2004" i="1"/>
  <c r="IQ2005" i="1"/>
  <c r="IS2005" i="1"/>
  <c r="IU2005" i="1"/>
  <c r="IZ2005" i="1"/>
  <c r="JA2005" i="1"/>
  <c r="JC2005" i="1"/>
  <c r="JE2005" i="1"/>
  <c r="JI2005" i="1"/>
  <c r="JJ2005" i="1"/>
  <c r="JL2005" i="1"/>
  <c r="JN2005" i="1"/>
  <c r="JP2005" i="1"/>
  <c r="JR2005" i="1"/>
  <c r="JT2005" i="1"/>
  <c r="JV2005" i="1"/>
  <c r="JX2005" i="1"/>
  <c r="KD2005" i="1"/>
  <c r="KE2005" i="1"/>
  <c r="KG2005" i="1"/>
  <c r="KI2005" i="1"/>
  <c r="KK2005" i="1"/>
  <c r="KS2005" i="1"/>
  <c r="KX2005" i="1"/>
  <c r="LB2005" i="1"/>
  <c r="LD2005" i="1"/>
  <c r="LF2005" i="1"/>
  <c r="LH2005" i="1"/>
  <c r="LJ2005" i="1"/>
  <c r="LL2005" i="1"/>
  <c r="LN2005" i="1"/>
  <c r="LP2005" i="1"/>
  <c r="LR2005" i="1"/>
  <c r="LT2005" i="1"/>
  <c r="LV2005" i="1"/>
  <c r="LX2005" i="1"/>
  <c r="LZ2005" i="1"/>
  <c r="MB2005" i="1"/>
  <c r="MD2005" i="1"/>
  <c r="MF2005" i="1"/>
  <c r="MH2005" i="1"/>
  <c r="MJ2005" i="1"/>
  <c r="IQ2006" i="1"/>
  <c r="IS2006" i="1"/>
  <c r="IU2006" i="1"/>
  <c r="IZ2006" i="1"/>
  <c r="JA2006" i="1"/>
  <c r="JC2006" i="1"/>
  <c r="JE2006" i="1"/>
  <c r="JI2006" i="1"/>
  <c r="JJ2006" i="1"/>
  <c r="JL2006" i="1"/>
  <c r="JN2006" i="1"/>
  <c r="JP2006" i="1"/>
  <c r="JR2006" i="1"/>
  <c r="JT2006" i="1"/>
  <c r="JV2006" i="1"/>
  <c r="JX2006" i="1"/>
  <c r="KD2006" i="1"/>
  <c r="KE2006" i="1"/>
  <c r="KG2006" i="1"/>
  <c r="KI2006" i="1"/>
  <c r="KK2006" i="1"/>
  <c r="KS2006" i="1"/>
  <c r="KX2006" i="1"/>
  <c r="LB2006" i="1"/>
  <c r="LD2006" i="1"/>
  <c r="LF2006" i="1"/>
  <c r="LH2006" i="1"/>
  <c r="LJ2006" i="1"/>
  <c r="LL2006" i="1"/>
  <c r="LN2006" i="1"/>
  <c r="LP2006" i="1"/>
  <c r="LR2006" i="1"/>
  <c r="LT2006" i="1"/>
  <c r="LV2006" i="1"/>
  <c r="LX2006" i="1"/>
  <c r="LZ2006" i="1"/>
  <c r="MB2006" i="1"/>
  <c r="MD2006" i="1"/>
  <c r="MF2006" i="1"/>
  <c r="MH2006" i="1"/>
  <c r="MJ2006" i="1"/>
  <c r="IQ2007" i="1"/>
  <c r="IS2007" i="1"/>
  <c r="IU2007" i="1"/>
  <c r="IZ2007" i="1"/>
  <c r="JA2007" i="1"/>
  <c r="JC2007" i="1"/>
  <c r="JE2007" i="1"/>
  <c r="JI2007" i="1"/>
  <c r="JJ2007" i="1"/>
  <c r="JL2007" i="1"/>
  <c r="JN2007" i="1"/>
  <c r="JP2007" i="1"/>
  <c r="JR2007" i="1"/>
  <c r="JT2007" i="1"/>
  <c r="JV2007" i="1"/>
  <c r="JX2007" i="1"/>
  <c r="KD2007" i="1"/>
  <c r="KE2007" i="1"/>
  <c r="KG2007" i="1"/>
  <c r="KI2007" i="1"/>
  <c r="KK2007" i="1"/>
  <c r="KS2007" i="1"/>
  <c r="KX2007" i="1"/>
  <c r="LB2007" i="1"/>
  <c r="LD2007" i="1"/>
  <c r="LF2007" i="1"/>
  <c r="LH2007" i="1"/>
  <c r="LJ2007" i="1"/>
  <c r="LL2007" i="1"/>
  <c r="LN2007" i="1"/>
  <c r="LP2007" i="1"/>
  <c r="LR2007" i="1"/>
  <c r="LT2007" i="1"/>
  <c r="LV2007" i="1"/>
  <c r="LX2007" i="1"/>
  <c r="LZ2007" i="1"/>
  <c r="MB2007" i="1"/>
  <c r="MD2007" i="1"/>
  <c r="MF2007" i="1"/>
  <c r="MH2007" i="1"/>
  <c r="MJ2007" i="1"/>
  <c r="IQ2008" i="1"/>
  <c r="IS2008" i="1"/>
  <c r="IU2008" i="1"/>
  <c r="IZ2008" i="1"/>
  <c r="JA2008" i="1"/>
  <c r="JC2008" i="1"/>
  <c r="JE2008" i="1"/>
  <c r="JI2008" i="1"/>
  <c r="JJ2008" i="1"/>
  <c r="JL2008" i="1"/>
  <c r="JN2008" i="1"/>
  <c r="JP2008" i="1"/>
  <c r="JR2008" i="1"/>
  <c r="JT2008" i="1"/>
  <c r="JV2008" i="1"/>
  <c r="JX2008" i="1"/>
  <c r="KD2008" i="1"/>
  <c r="KE2008" i="1"/>
  <c r="KG2008" i="1"/>
  <c r="KI2008" i="1"/>
  <c r="KK2008" i="1"/>
  <c r="KS2008" i="1"/>
  <c r="KX2008" i="1"/>
  <c r="LB2008" i="1"/>
  <c r="LD2008" i="1"/>
  <c r="LF2008" i="1"/>
  <c r="LH2008" i="1"/>
  <c r="LJ2008" i="1"/>
  <c r="LL2008" i="1"/>
  <c r="LN2008" i="1"/>
  <c r="LP2008" i="1"/>
  <c r="LR2008" i="1"/>
  <c r="LT2008" i="1"/>
  <c r="LV2008" i="1"/>
  <c r="LX2008" i="1"/>
  <c r="LZ2008" i="1"/>
  <c r="MB2008" i="1"/>
  <c r="MD2008" i="1"/>
  <c r="MF2008" i="1"/>
  <c r="MH2008" i="1"/>
  <c r="MJ2008" i="1"/>
  <c r="IQ2009" i="1"/>
  <c r="IS2009" i="1"/>
  <c r="IU2009" i="1"/>
  <c r="IZ2009" i="1"/>
  <c r="JA2009" i="1"/>
  <c r="JC2009" i="1"/>
  <c r="JE2009" i="1"/>
  <c r="JI2009" i="1"/>
  <c r="JJ2009" i="1"/>
  <c r="JL2009" i="1"/>
  <c r="JN2009" i="1"/>
  <c r="JP2009" i="1"/>
  <c r="JR2009" i="1"/>
  <c r="JT2009" i="1"/>
  <c r="JV2009" i="1"/>
  <c r="JX2009" i="1"/>
  <c r="KD2009" i="1"/>
  <c r="KE2009" i="1"/>
  <c r="KG2009" i="1"/>
  <c r="KI2009" i="1"/>
  <c r="KK2009" i="1"/>
  <c r="KS2009" i="1"/>
  <c r="KX2009" i="1"/>
  <c r="LB2009" i="1"/>
  <c r="LD2009" i="1"/>
  <c r="LF2009" i="1"/>
  <c r="LH2009" i="1"/>
  <c r="LJ2009" i="1"/>
  <c r="LL2009" i="1"/>
  <c r="LN2009" i="1"/>
  <c r="LP2009" i="1"/>
  <c r="LR2009" i="1"/>
  <c r="LT2009" i="1"/>
  <c r="LV2009" i="1"/>
  <c r="LX2009" i="1"/>
  <c r="LZ2009" i="1"/>
  <c r="MB2009" i="1"/>
  <c r="MD2009" i="1"/>
  <c r="MF2009" i="1"/>
  <c r="MH2009" i="1"/>
  <c r="MJ2009" i="1"/>
  <c r="IQ2010" i="1"/>
  <c r="IS2010" i="1"/>
  <c r="IU2010" i="1"/>
  <c r="IZ2010" i="1"/>
  <c r="JA2010" i="1"/>
  <c r="JC2010" i="1"/>
  <c r="JE2010" i="1"/>
  <c r="JI2010" i="1"/>
  <c r="JJ2010" i="1"/>
  <c r="JL2010" i="1"/>
  <c r="JN2010" i="1"/>
  <c r="JP2010" i="1"/>
  <c r="JR2010" i="1"/>
  <c r="JT2010" i="1"/>
  <c r="JV2010" i="1"/>
  <c r="JX2010" i="1"/>
  <c r="KD2010" i="1"/>
  <c r="KE2010" i="1"/>
  <c r="KG2010" i="1"/>
  <c r="KI2010" i="1"/>
  <c r="KK2010" i="1"/>
  <c r="KS2010" i="1"/>
  <c r="KX2010" i="1"/>
  <c r="LB2010" i="1"/>
  <c r="LD2010" i="1"/>
  <c r="LF2010" i="1"/>
  <c r="LH2010" i="1"/>
  <c r="LJ2010" i="1"/>
  <c r="LL2010" i="1"/>
  <c r="LN2010" i="1"/>
  <c r="LP2010" i="1"/>
  <c r="LR2010" i="1"/>
  <c r="LT2010" i="1"/>
  <c r="LV2010" i="1"/>
  <c r="LX2010" i="1"/>
  <c r="LZ2010" i="1"/>
  <c r="MB2010" i="1"/>
  <c r="MD2010" i="1"/>
  <c r="MF2010" i="1"/>
  <c r="MH2010" i="1"/>
  <c r="MJ2010" i="1"/>
  <c r="IQ2011" i="1"/>
  <c r="IS2011" i="1"/>
  <c r="IU2011" i="1"/>
  <c r="IZ2011" i="1"/>
  <c r="JA2011" i="1"/>
  <c r="JC2011" i="1"/>
  <c r="JE2011" i="1"/>
  <c r="JI2011" i="1"/>
  <c r="JJ2011" i="1"/>
  <c r="JL2011" i="1"/>
  <c r="JN2011" i="1"/>
  <c r="JP2011" i="1"/>
  <c r="JR2011" i="1"/>
  <c r="JT2011" i="1"/>
  <c r="JV2011" i="1"/>
  <c r="JX2011" i="1"/>
  <c r="KD2011" i="1"/>
  <c r="KE2011" i="1"/>
  <c r="KG2011" i="1"/>
  <c r="KI2011" i="1"/>
  <c r="KK2011" i="1"/>
  <c r="KS2011" i="1"/>
  <c r="KX2011" i="1"/>
  <c r="LB2011" i="1"/>
  <c r="LD2011" i="1"/>
  <c r="LF2011" i="1"/>
  <c r="LH2011" i="1"/>
  <c r="LJ2011" i="1"/>
  <c r="LL2011" i="1"/>
  <c r="LN2011" i="1"/>
  <c r="LP2011" i="1"/>
  <c r="LR2011" i="1"/>
  <c r="LT2011" i="1"/>
  <c r="LV2011" i="1"/>
  <c r="LX2011" i="1"/>
  <c r="LZ2011" i="1"/>
  <c r="MB2011" i="1"/>
  <c r="MD2011" i="1"/>
  <c r="MF2011" i="1"/>
  <c r="MH2011" i="1"/>
  <c r="MJ2011" i="1"/>
  <c r="IQ2012" i="1"/>
  <c r="IS2012" i="1"/>
  <c r="IU2012" i="1"/>
  <c r="IZ2012" i="1"/>
  <c r="JA2012" i="1"/>
  <c r="JC2012" i="1"/>
  <c r="JE2012" i="1"/>
  <c r="JI2012" i="1"/>
  <c r="JJ2012" i="1"/>
  <c r="JL2012" i="1"/>
  <c r="JN2012" i="1"/>
  <c r="JP2012" i="1"/>
  <c r="JR2012" i="1"/>
  <c r="JT2012" i="1"/>
  <c r="JV2012" i="1"/>
  <c r="JX2012" i="1"/>
  <c r="KD2012" i="1"/>
  <c r="KE2012" i="1"/>
  <c r="KG2012" i="1"/>
  <c r="KI2012" i="1"/>
  <c r="KK2012" i="1"/>
  <c r="KS2012" i="1"/>
  <c r="KX2012" i="1"/>
  <c r="LB2012" i="1"/>
  <c r="LD2012" i="1"/>
  <c r="LF2012" i="1"/>
  <c r="LH2012" i="1"/>
  <c r="LJ2012" i="1"/>
  <c r="LL2012" i="1"/>
  <c r="LN2012" i="1"/>
  <c r="LP2012" i="1"/>
  <c r="LR2012" i="1"/>
  <c r="LT2012" i="1"/>
  <c r="LV2012" i="1"/>
  <c r="LX2012" i="1"/>
  <c r="LZ2012" i="1"/>
  <c r="MB2012" i="1"/>
  <c r="MD2012" i="1"/>
  <c r="MF2012" i="1"/>
  <c r="MH2012" i="1"/>
  <c r="MJ2012" i="1"/>
  <c r="IQ2013" i="1"/>
  <c r="IS2013" i="1"/>
  <c r="IU2013" i="1"/>
  <c r="IZ2013" i="1"/>
  <c r="JA2013" i="1"/>
  <c r="JC2013" i="1"/>
  <c r="JE2013" i="1"/>
  <c r="JI2013" i="1"/>
  <c r="JJ2013" i="1"/>
  <c r="JL2013" i="1"/>
  <c r="JN2013" i="1"/>
  <c r="JP2013" i="1"/>
  <c r="JR2013" i="1"/>
  <c r="JT2013" i="1"/>
  <c r="JV2013" i="1"/>
  <c r="JX2013" i="1"/>
  <c r="KD2013" i="1"/>
  <c r="KE2013" i="1"/>
  <c r="KG2013" i="1"/>
  <c r="KI2013" i="1"/>
  <c r="KK2013" i="1"/>
  <c r="KS2013" i="1"/>
  <c r="KX2013" i="1"/>
  <c r="LB2013" i="1"/>
  <c r="LD2013" i="1"/>
  <c r="LF2013" i="1"/>
  <c r="LH2013" i="1"/>
  <c r="LJ2013" i="1"/>
  <c r="LL2013" i="1"/>
  <c r="LN2013" i="1"/>
  <c r="LP2013" i="1"/>
  <c r="LR2013" i="1"/>
  <c r="LT2013" i="1"/>
  <c r="LV2013" i="1"/>
  <c r="LX2013" i="1"/>
  <c r="LZ2013" i="1"/>
  <c r="MB2013" i="1"/>
  <c r="MD2013" i="1"/>
  <c r="MF2013" i="1"/>
  <c r="MH2013" i="1"/>
  <c r="MJ2013" i="1"/>
  <c r="IQ2014" i="1"/>
  <c r="IS2014" i="1"/>
  <c r="IU2014" i="1"/>
  <c r="IZ2014" i="1"/>
  <c r="JA2014" i="1"/>
  <c r="JC2014" i="1"/>
  <c r="JE2014" i="1"/>
  <c r="JI2014" i="1"/>
  <c r="JJ2014" i="1"/>
  <c r="JL2014" i="1"/>
  <c r="JN2014" i="1"/>
  <c r="JP2014" i="1"/>
  <c r="JR2014" i="1"/>
  <c r="JT2014" i="1"/>
  <c r="JV2014" i="1"/>
  <c r="JX2014" i="1"/>
  <c r="KD2014" i="1"/>
  <c r="KE2014" i="1"/>
  <c r="KG2014" i="1"/>
  <c r="KI2014" i="1"/>
  <c r="KK2014" i="1"/>
  <c r="KS2014" i="1"/>
  <c r="KX2014" i="1"/>
  <c r="LB2014" i="1"/>
  <c r="LD2014" i="1"/>
  <c r="LF2014" i="1"/>
  <c r="LH2014" i="1"/>
  <c r="LJ2014" i="1"/>
  <c r="LL2014" i="1"/>
  <c r="LN2014" i="1"/>
  <c r="LP2014" i="1"/>
  <c r="LR2014" i="1"/>
  <c r="LT2014" i="1"/>
  <c r="LV2014" i="1"/>
  <c r="LX2014" i="1"/>
  <c r="LZ2014" i="1"/>
  <c r="MB2014" i="1"/>
  <c r="MD2014" i="1"/>
  <c r="MF2014" i="1"/>
  <c r="MH2014" i="1"/>
  <c r="MJ2014" i="1"/>
  <c r="IQ2015" i="1"/>
  <c r="IS2015" i="1"/>
  <c r="IU2015" i="1"/>
  <c r="IZ2015" i="1"/>
  <c r="JA2015" i="1"/>
  <c r="JC2015" i="1"/>
  <c r="JE2015" i="1"/>
  <c r="JI2015" i="1"/>
  <c r="JJ2015" i="1"/>
  <c r="JL2015" i="1"/>
  <c r="JN2015" i="1"/>
  <c r="JP2015" i="1"/>
  <c r="JR2015" i="1"/>
  <c r="JT2015" i="1"/>
  <c r="JV2015" i="1"/>
  <c r="JX2015" i="1"/>
  <c r="KD2015" i="1"/>
  <c r="KE2015" i="1"/>
  <c r="KG2015" i="1"/>
  <c r="KI2015" i="1"/>
  <c r="KK2015" i="1"/>
  <c r="KS2015" i="1"/>
  <c r="KX2015" i="1"/>
  <c r="LB2015" i="1"/>
  <c r="LD2015" i="1"/>
  <c r="LF2015" i="1"/>
  <c r="LH2015" i="1"/>
  <c r="LJ2015" i="1"/>
  <c r="LL2015" i="1"/>
  <c r="LN2015" i="1"/>
  <c r="LP2015" i="1"/>
  <c r="LR2015" i="1"/>
  <c r="LT2015" i="1"/>
  <c r="LV2015" i="1"/>
  <c r="LX2015" i="1"/>
  <c r="LZ2015" i="1"/>
  <c r="MB2015" i="1"/>
  <c r="MD2015" i="1"/>
  <c r="MF2015" i="1"/>
  <c r="MH2015" i="1"/>
  <c r="MJ2015" i="1"/>
  <c r="IQ2016" i="1"/>
  <c r="IS2016" i="1"/>
  <c r="IU2016" i="1"/>
  <c r="IZ2016" i="1"/>
  <c r="JA2016" i="1"/>
  <c r="JC2016" i="1"/>
  <c r="JE2016" i="1"/>
  <c r="JI2016" i="1"/>
  <c r="JJ2016" i="1"/>
  <c r="JL2016" i="1"/>
  <c r="JN2016" i="1"/>
  <c r="JP2016" i="1"/>
  <c r="JR2016" i="1"/>
  <c r="JT2016" i="1"/>
  <c r="JV2016" i="1"/>
  <c r="JX2016" i="1"/>
  <c r="KD2016" i="1"/>
  <c r="KE2016" i="1"/>
  <c r="KG2016" i="1"/>
  <c r="KI2016" i="1"/>
  <c r="KK2016" i="1"/>
  <c r="KS2016" i="1"/>
  <c r="KX2016" i="1"/>
  <c r="LB2016" i="1"/>
  <c r="LD2016" i="1"/>
  <c r="LF2016" i="1"/>
  <c r="LH2016" i="1"/>
  <c r="LJ2016" i="1"/>
  <c r="LL2016" i="1"/>
  <c r="LN2016" i="1"/>
  <c r="LP2016" i="1"/>
  <c r="LR2016" i="1"/>
  <c r="LT2016" i="1"/>
  <c r="LV2016" i="1"/>
  <c r="LX2016" i="1"/>
  <c r="LZ2016" i="1"/>
  <c r="MB2016" i="1"/>
  <c r="MD2016" i="1"/>
  <c r="MF2016" i="1"/>
  <c r="MH2016" i="1"/>
  <c r="MJ2016" i="1"/>
  <c r="IQ2017" i="1"/>
  <c r="IS2017" i="1"/>
  <c r="IU2017" i="1"/>
  <c r="IZ2017" i="1"/>
  <c r="JA2017" i="1"/>
  <c r="JC2017" i="1"/>
  <c r="JE2017" i="1"/>
  <c r="JI2017" i="1"/>
  <c r="JJ2017" i="1"/>
  <c r="JL2017" i="1"/>
  <c r="JN2017" i="1"/>
  <c r="JP2017" i="1"/>
  <c r="JR2017" i="1"/>
  <c r="JT2017" i="1"/>
  <c r="JV2017" i="1"/>
  <c r="JX2017" i="1"/>
  <c r="KD2017" i="1"/>
  <c r="KE2017" i="1"/>
  <c r="KG2017" i="1"/>
  <c r="KI2017" i="1"/>
  <c r="KK2017" i="1"/>
  <c r="KS2017" i="1"/>
  <c r="KX2017" i="1"/>
  <c r="LB2017" i="1"/>
  <c r="LD2017" i="1"/>
  <c r="LF2017" i="1"/>
  <c r="LH2017" i="1"/>
  <c r="LJ2017" i="1"/>
  <c r="LL2017" i="1"/>
  <c r="LN2017" i="1"/>
  <c r="LP2017" i="1"/>
  <c r="LR2017" i="1"/>
  <c r="LT2017" i="1"/>
  <c r="LV2017" i="1"/>
  <c r="LX2017" i="1"/>
  <c r="LZ2017" i="1"/>
  <c r="MB2017" i="1"/>
  <c r="MD2017" i="1"/>
  <c r="MF2017" i="1"/>
  <c r="MH2017" i="1"/>
  <c r="MJ2017" i="1"/>
  <c r="IQ2018" i="1"/>
  <c r="IS2018" i="1"/>
  <c r="IU2018" i="1"/>
  <c r="IZ2018" i="1"/>
  <c r="JA2018" i="1"/>
  <c r="JC2018" i="1"/>
  <c r="JE2018" i="1"/>
  <c r="JI2018" i="1"/>
  <c r="JJ2018" i="1"/>
  <c r="JL2018" i="1"/>
  <c r="JN2018" i="1"/>
  <c r="JP2018" i="1"/>
  <c r="JR2018" i="1"/>
  <c r="JT2018" i="1"/>
  <c r="JV2018" i="1"/>
  <c r="JX2018" i="1"/>
  <c r="KD2018" i="1"/>
  <c r="KE2018" i="1"/>
  <c r="KG2018" i="1"/>
  <c r="KI2018" i="1"/>
  <c r="KK2018" i="1"/>
  <c r="KS2018" i="1"/>
  <c r="KX2018" i="1"/>
  <c r="LB2018" i="1"/>
  <c r="LD2018" i="1"/>
  <c r="LF2018" i="1"/>
  <c r="LH2018" i="1"/>
  <c r="LJ2018" i="1"/>
  <c r="LL2018" i="1"/>
  <c r="LN2018" i="1"/>
  <c r="LP2018" i="1"/>
  <c r="LR2018" i="1"/>
  <c r="LT2018" i="1"/>
  <c r="LV2018" i="1"/>
  <c r="LX2018" i="1"/>
  <c r="LZ2018" i="1"/>
  <c r="MB2018" i="1"/>
  <c r="MD2018" i="1"/>
  <c r="MF2018" i="1"/>
  <c r="MH2018" i="1"/>
  <c r="MJ2018" i="1"/>
  <c r="IQ2019" i="1"/>
  <c r="IS2019" i="1"/>
  <c r="IU2019" i="1"/>
  <c r="IZ2019" i="1"/>
  <c r="JA2019" i="1"/>
  <c r="JC2019" i="1"/>
  <c r="JE2019" i="1"/>
  <c r="JI2019" i="1"/>
  <c r="JJ2019" i="1"/>
  <c r="JL2019" i="1"/>
  <c r="JN2019" i="1"/>
  <c r="JP2019" i="1"/>
  <c r="JR2019" i="1"/>
  <c r="JT2019" i="1"/>
  <c r="JV2019" i="1"/>
  <c r="JX2019" i="1"/>
  <c r="KD2019" i="1"/>
  <c r="KE2019" i="1"/>
  <c r="KG2019" i="1"/>
  <c r="KI2019" i="1"/>
  <c r="KK2019" i="1"/>
  <c r="KS2019" i="1"/>
  <c r="KX2019" i="1"/>
  <c r="LB2019" i="1"/>
  <c r="LD2019" i="1"/>
  <c r="LF2019" i="1"/>
  <c r="LH2019" i="1"/>
  <c r="LJ2019" i="1"/>
  <c r="LL2019" i="1"/>
  <c r="LN2019" i="1"/>
  <c r="LP2019" i="1"/>
  <c r="LR2019" i="1"/>
  <c r="LT2019" i="1"/>
  <c r="LV2019" i="1"/>
  <c r="LX2019" i="1"/>
  <c r="LZ2019" i="1"/>
  <c r="MB2019" i="1"/>
  <c r="MD2019" i="1"/>
  <c r="MF2019" i="1"/>
  <c r="MH2019" i="1"/>
  <c r="MJ2019" i="1"/>
  <c r="IQ2020" i="1"/>
  <c r="IS2020" i="1"/>
  <c r="IU2020" i="1"/>
  <c r="IZ2020" i="1"/>
  <c r="JA2020" i="1"/>
  <c r="JC2020" i="1"/>
  <c r="JE2020" i="1"/>
  <c r="JI2020" i="1"/>
  <c r="JJ2020" i="1"/>
  <c r="JL2020" i="1"/>
  <c r="JN2020" i="1"/>
  <c r="JP2020" i="1"/>
  <c r="JR2020" i="1"/>
  <c r="JT2020" i="1"/>
  <c r="JV2020" i="1"/>
  <c r="JX2020" i="1"/>
  <c r="KD2020" i="1"/>
  <c r="KE2020" i="1"/>
  <c r="KG2020" i="1"/>
  <c r="KI2020" i="1"/>
  <c r="KK2020" i="1"/>
  <c r="KS2020" i="1"/>
  <c r="KX2020" i="1"/>
  <c r="LB2020" i="1"/>
  <c r="LD2020" i="1"/>
  <c r="LF2020" i="1"/>
  <c r="LH2020" i="1"/>
  <c r="LJ2020" i="1"/>
  <c r="LL2020" i="1"/>
  <c r="LN2020" i="1"/>
  <c r="LP2020" i="1"/>
  <c r="LR2020" i="1"/>
  <c r="LT2020" i="1"/>
  <c r="LV2020" i="1"/>
  <c r="LX2020" i="1"/>
  <c r="LZ2020" i="1"/>
  <c r="MB2020" i="1"/>
  <c r="MD2020" i="1"/>
  <c r="MF2020" i="1"/>
  <c r="MH2020" i="1"/>
  <c r="MJ2020" i="1"/>
  <c r="IQ2021" i="1"/>
  <c r="IS2021" i="1"/>
  <c r="IU2021" i="1"/>
  <c r="IZ2021" i="1"/>
  <c r="JA2021" i="1"/>
  <c r="JC2021" i="1"/>
  <c r="JE2021" i="1"/>
  <c r="JI2021" i="1"/>
  <c r="JJ2021" i="1"/>
  <c r="JL2021" i="1"/>
  <c r="JN2021" i="1"/>
  <c r="JP2021" i="1"/>
  <c r="JR2021" i="1"/>
  <c r="JT2021" i="1"/>
  <c r="JV2021" i="1"/>
  <c r="JX2021" i="1"/>
  <c r="KD2021" i="1"/>
  <c r="KE2021" i="1"/>
  <c r="KG2021" i="1"/>
  <c r="KI2021" i="1"/>
  <c r="KK2021" i="1"/>
  <c r="KS2021" i="1"/>
  <c r="KX2021" i="1"/>
  <c r="LB2021" i="1"/>
  <c r="LD2021" i="1"/>
  <c r="LF2021" i="1"/>
  <c r="LH2021" i="1"/>
  <c r="LJ2021" i="1"/>
  <c r="LL2021" i="1"/>
  <c r="LN2021" i="1"/>
  <c r="LP2021" i="1"/>
  <c r="LR2021" i="1"/>
  <c r="LT2021" i="1"/>
  <c r="LV2021" i="1"/>
  <c r="LX2021" i="1"/>
  <c r="LZ2021" i="1"/>
  <c r="MB2021" i="1"/>
  <c r="MD2021" i="1"/>
  <c r="MF2021" i="1"/>
  <c r="MH2021" i="1"/>
  <c r="MJ2021" i="1"/>
  <c r="IQ2022" i="1"/>
  <c r="IS2022" i="1"/>
  <c r="IU2022" i="1"/>
  <c r="IZ2022" i="1"/>
  <c r="JA2022" i="1"/>
  <c r="JC2022" i="1"/>
  <c r="JE2022" i="1"/>
  <c r="JI2022" i="1"/>
  <c r="JJ2022" i="1"/>
  <c r="JL2022" i="1"/>
  <c r="JN2022" i="1"/>
  <c r="JP2022" i="1"/>
  <c r="JR2022" i="1"/>
  <c r="JT2022" i="1"/>
  <c r="JV2022" i="1"/>
  <c r="JX2022" i="1"/>
  <c r="KD2022" i="1"/>
  <c r="KE2022" i="1"/>
  <c r="KG2022" i="1"/>
  <c r="KI2022" i="1"/>
  <c r="KK2022" i="1"/>
  <c r="KS2022" i="1"/>
  <c r="KX2022" i="1"/>
  <c r="LB2022" i="1"/>
  <c r="LD2022" i="1"/>
  <c r="LF2022" i="1"/>
  <c r="LH2022" i="1"/>
  <c r="LJ2022" i="1"/>
  <c r="LL2022" i="1"/>
  <c r="LN2022" i="1"/>
  <c r="LP2022" i="1"/>
  <c r="LR2022" i="1"/>
  <c r="LT2022" i="1"/>
  <c r="LV2022" i="1"/>
  <c r="LX2022" i="1"/>
  <c r="LZ2022" i="1"/>
  <c r="MB2022" i="1"/>
  <c r="MD2022" i="1"/>
  <c r="MF2022" i="1"/>
  <c r="MH2022" i="1"/>
  <c r="MJ2022" i="1"/>
  <c r="IQ2023" i="1"/>
  <c r="IS2023" i="1"/>
  <c r="IU2023" i="1"/>
  <c r="IZ2023" i="1"/>
  <c r="JA2023" i="1"/>
  <c r="JC2023" i="1"/>
  <c r="JE2023" i="1"/>
  <c r="JI2023" i="1"/>
  <c r="JJ2023" i="1"/>
  <c r="JL2023" i="1"/>
  <c r="JN2023" i="1"/>
  <c r="JP2023" i="1"/>
  <c r="JR2023" i="1"/>
  <c r="JT2023" i="1"/>
  <c r="JV2023" i="1"/>
  <c r="JX2023" i="1"/>
  <c r="KD2023" i="1"/>
  <c r="KE2023" i="1"/>
  <c r="KG2023" i="1"/>
  <c r="KI2023" i="1"/>
  <c r="KK2023" i="1"/>
  <c r="KS2023" i="1"/>
  <c r="KX2023" i="1"/>
  <c r="LB2023" i="1"/>
  <c r="LD2023" i="1"/>
  <c r="LF2023" i="1"/>
  <c r="LH2023" i="1"/>
  <c r="LJ2023" i="1"/>
  <c r="LL2023" i="1"/>
  <c r="LN2023" i="1"/>
  <c r="LP2023" i="1"/>
  <c r="LR2023" i="1"/>
  <c r="LT2023" i="1"/>
  <c r="LV2023" i="1"/>
  <c r="LX2023" i="1"/>
  <c r="LZ2023" i="1"/>
  <c r="MB2023" i="1"/>
  <c r="MD2023" i="1"/>
  <c r="MF2023" i="1"/>
  <c r="MH2023" i="1"/>
  <c r="MJ2023" i="1"/>
  <c r="IQ2024" i="1"/>
  <c r="IS2024" i="1"/>
  <c r="IU2024" i="1"/>
  <c r="IZ2024" i="1"/>
  <c r="JA2024" i="1"/>
  <c r="JC2024" i="1"/>
  <c r="JE2024" i="1"/>
  <c r="JI2024" i="1"/>
  <c r="JJ2024" i="1"/>
  <c r="JL2024" i="1"/>
  <c r="JN2024" i="1"/>
  <c r="JP2024" i="1"/>
  <c r="JR2024" i="1"/>
  <c r="JT2024" i="1"/>
  <c r="JV2024" i="1"/>
  <c r="JX2024" i="1"/>
  <c r="KD2024" i="1"/>
  <c r="KE2024" i="1"/>
  <c r="KG2024" i="1"/>
  <c r="KI2024" i="1"/>
  <c r="KK2024" i="1"/>
  <c r="KS2024" i="1"/>
  <c r="KX2024" i="1"/>
  <c r="LB2024" i="1"/>
  <c r="LD2024" i="1"/>
  <c r="LF2024" i="1"/>
  <c r="LH2024" i="1"/>
  <c r="LJ2024" i="1"/>
  <c r="LL2024" i="1"/>
  <c r="LN2024" i="1"/>
  <c r="LP2024" i="1"/>
  <c r="LR2024" i="1"/>
  <c r="LT2024" i="1"/>
  <c r="LV2024" i="1"/>
  <c r="LX2024" i="1"/>
  <c r="LZ2024" i="1"/>
  <c r="MB2024" i="1"/>
  <c r="MD2024" i="1"/>
  <c r="MF2024" i="1"/>
  <c r="MH2024" i="1"/>
  <c r="MJ2024" i="1"/>
  <c r="IQ2025" i="1"/>
  <c r="IS2025" i="1"/>
  <c r="IU2025" i="1"/>
  <c r="IZ2025" i="1"/>
  <c r="JA2025" i="1"/>
  <c r="JC2025" i="1"/>
  <c r="JE2025" i="1"/>
  <c r="JI2025" i="1"/>
  <c r="JJ2025" i="1"/>
  <c r="JL2025" i="1"/>
  <c r="JN2025" i="1"/>
  <c r="JP2025" i="1"/>
  <c r="JR2025" i="1"/>
  <c r="JT2025" i="1"/>
  <c r="JV2025" i="1"/>
  <c r="JX2025" i="1"/>
  <c r="KD2025" i="1"/>
  <c r="KE2025" i="1"/>
  <c r="KG2025" i="1"/>
  <c r="KI2025" i="1"/>
  <c r="KK2025" i="1"/>
  <c r="KS2025" i="1"/>
  <c r="KX2025" i="1"/>
  <c r="LB2025" i="1"/>
  <c r="LD2025" i="1"/>
  <c r="LF2025" i="1"/>
  <c r="LH2025" i="1"/>
  <c r="LJ2025" i="1"/>
  <c r="LL2025" i="1"/>
  <c r="LN2025" i="1"/>
  <c r="LP2025" i="1"/>
  <c r="LR2025" i="1"/>
  <c r="LT2025" i="1"/>
  <c r="LV2025" i="1"/>
  <c r="LX2025" i="1"/>
  <c r="LZ2025" i="1"/>
  <c r="MB2025" i="1"/>
  <c r="MD2025" i="1"/>
  <c r="MF2025" i="1"/>
  <c r="MH2025" i="1"/>
  <c r="MJ2025" i="1"/>
  <c r="IQ2026" i="1"/>
  <c r="IS2026" i="1"/>
  <c r="IU2026" i="1"/>
  <c r="IZ2026" i="1"/>
  <c r="JA2026" i="1"/>
  <c r="JC2026" i="1"/>
  <c r="JE2026" i="1"/>
  <c r="JI2026" i="1"/>
  <c r="JJ2026" i="1"/>
  <c r="JL2026" i="1"/>
  <c r="JN2026" i="1"/>
  <c r="JP2026" i="1"/>
  <c r="JR2026" i="1"/>
  <c r="JT2026" i="1"/>
  <c r="JV2026" i="1"/>
  <c r="JX2026" i="1"/>
  <c r="KD2026" i="1"/>
  <c r="KE2026" i="1"/>
  <c r="KG2026" i="1"/>
  <c r="KI2026" i="1"/>
  <c r="KK2026" i="1"/>
  <c r="KS2026" i="1"/>
  <c r="KX2026" i="1"/>
  <c r="LB2026" i="1"/>
  <c r="LD2026" i="1"/>
  <c r="LF2026" i="1"/>
  <c r="LH2026" i="1"/>
  <c r="LJ2026" i="1"/>
  <c r="LL2026" i="1"/>
  <c r="LN2026" i="1"/>
  <c r="LP2026" i="1"/>
  <c r="LR2026" i="1"/>
  <c r="LT2026" i="1"/>
  <c r="LV2026" i="1"/>
  <c r="LX2026" i="1"/>
  <c r="LZ2026" i="1"/>
  <c r="MB2026" i="1"/>
  <c r="MD2026" i="1"/>
  <c r="MF2026" i="1"/>
  <c r="MH2026" i="1"/>
  <c r="MJ2026" i="1"/>
  <c r="IQ2027" i="1"/>
  <c r="IS2027" i="1"/>
  <c r="IU2027" i="1"/>
  <c r="IZ2027" i="1"/>
  <c r="JA2027" i="1"/>
  <c r="JC2027" i="1"/>
  <c r="JE2027" i="1"/>
  <c r="JI2027" i="1"/>
  <c r="JJ2027" i="1"/>
  <c r="JL2027" i="1"/>
  <c r="JN2027" i="1"/>
  <c r="JP2027" i="1"/>
  <c r="JR2027" i="1"/>
  <c r="JT2027" i="1"/>
  <c r="JV2027" i="1"/>
  <c r="JX2027" i="1"/>
  <c r="KD2027" i="1"/>
  <c r="KE2027" i="1"/>
  <c r="KG2027" i="1"/>
  <c r="KI2027" i="1"/>
  <c r="KK2027" i="1"/>
  <c r="KS2027" i="1"/>
  <c r="KX2027" i="1"/>
  <c r="LB2027" i="1"/>
  <c r="LD2027" i="1"/>
  <c r="LF2027" i="1"/>
  <c r="LH2027" i="1"/>
  <c r="LJ2027" i="1"/>
  <c r="LL2027" i="1"/>
  <c r="LN2027" i="1"/>
  <c r="LP2027" i="1"/>
  <c r="LR2027" i="1"/>
  <c r="LT2027" i="1"/>
  <c r="LV2027" i="1"/>
  <c r="LX2027" i="1"/>
  <c r="LZ2027" i="1"/>
  <c r="MB2027" i="1"/>
  <c r="MD2027" i="1"/>
  <c r="MF2027" i="1"/>
  <c r="MH2027" i="1"/>
  <c r="MJ2027" i="1"/>
  <c r="IQ2028" i="1"/>
  <c r="IS2028" i="1"/>
  <c r="IU2028" i="1"/>
  <c r="IZ2028" i="1"/>
  <c r="JA2028" i="1"/>
  <c r="JC2028" i="1"/>
  <c r="JE2028" i="1"/>
  <c r="JI2028" i="1"/>
  <c r="JJ2028" i="1"/>
  <c r="JL2028" i="1"/>
  <c r="JN2028" i="1"/>
  <c r="JP2028" i="1"/>
  <c r="JR2028" i="1"/>
  <c r="JT2028" i="1"/>
  <c r="JV2028" i="1"/>
  <c r="JX2028" i="1"/>
  <c r="KD2028" i="1"/>
  <c r="KE2028" i="1"/>
  <c r="KG2028" i="1"/>
  <c r="KI2028" i="1"/>
  <c r="KK2028" i="1"/>
  <c r="KS2028" i="1"/>
  <c r="KX2028" i="1"/>
  <c r="LB2028" i="1"/>
  <c r="LD2028" i="1"/>
  <c r="LF2028" i="1"/>
  <c r="LH2028" i="1"/>
  <c r="LJ2028" i="1"/>
  <c r="LL2028" i="1"/>
  <c r="LN2028" i="1"/>
  <c r="LP2028" i="1"/>
  <c r="LR2028" i="1"/>
  <c r="LT2028" i="1"/>
  <c r="LV2028" i="1"/>
  <c r="LX2028" i="1"/>
  <c r="LZ2028" i="1"/>
  <c r="MB2028" i="1"/>
  <c r="MD2028" i="1"/>
  <c r="MF2028" i="1"/>
  <c r="MH2028" i="1"/>
  <c r="MJ2028" i="1"/>
  <c r="IQ2029" i="1"/>
  <c r="IS2029" i="1"/>
  <c r="IU2029" i="1"/>
  <c r="IZ2029" i="1"/>
  <c r="JA2029" i="1"/>
  <c r="JC2029" i="1"/>
  <c r="JE2029" i="1"/>
  <c r="JI2029" i="1"/>
  <c r="JJ2029" i="1"/>
  <c r="JL2029" i="1"/>
  <c r="JN2029" i="1"/>
  <c r="JP2029" i="1"/>
  <c r="JR2029" i="1"/>
  <c r="JT2029" i="1"/>
  <c r="JV2029" i="1"/>
  <c r="JX2029" i="1"/>
  <c r="KD2029" i="1"/>
  <c r="KE2029" i="1"/>
  <c r="KG2029" i="1"/>
  <c r="KI2029" i="1"/>
  <c r="KK2029" i="1"/>
  <c r="KS2029" i="1"/>
  <c r="KX2029" i="1"/>
  <c r="LB2029" i="1"/>
  <c r="LD2029" i="1"/>
  <c r="LF2029" i="1"/>
  <c r="LH2029" i="1"/>
  <c r="LJ2029" i="1"/>
  <c r="LL2029" i="1"/>
  <c r="LN2029" i="1"/>
  <c r="LP2029" i="1"/>
  <c r="LR2029" i="1"/>
  <c r="LT2029" i="1"/>
  <c r="LV2029" i="1"/>
  <c r="LX2029" i="1"/>
  <c r="LZ2029" i="1"/>
  <c r="MB2029" i="1"/>
  <c r="MD2029" i="1"/>
  <c r="MF2029" i="1"/>
  <c r="MH2029" i="1"/>
  <c r="MJ2029" i="1"/>
  <c r="IQ2030" i="1"/>
  <c r="IS2030" i="1"/>
  <c r="IU2030" i="1"/>
  <c r="IZ2030" i="1"/>
  <c r="JA2030" i="1"/>
  <c r="JC2030" i="1"/>
  <c r="JE2030" i="1"/>
  <c r="JI2030" i="1"/>
  <c r="JJ2030" i="1"/>
  <c r="JL2030" i="1"/>
  <c r="JN2030" i="1"/>
  <c r="JP2030" i="1"/>
  <c r="JR2030" i="1"/>
  <c r="JT2030" i="1"/>
  <c r="JV2030" i="1"/>
  <c r="JX2030" i="1"/>
  <c r="KD2030" i="1"/>
  <c r="KE2030" i="1"/>
  <c r="KG2030" i="1"/>
  <c r="KI2030" i="1"/>
  <c r="KK2030" i="1"/>
  <c r="KS2030" i="1"/>
  <c r="KX2030" i="1"/>
  <c r="LB2030" i="1"/>
  <c r="LD2030" i="1"/>
  <c r="LF2030" i="1"/>
  <c r="LH2030" i="1"/>
  <c r="LJ2030" i="1"/>
  <c r="LL2030" i="1"/>
  <c r="LN2030" i="1"/>
  <c r="LP2030" i="1"/>
  <c r="LR2030" i="1"/>
  <c r="LT2030" i="1"/>
  <c r="LV2030" i="1"/>
  <c r="LX2030" i="1"/>
  <c r="LZ2030" i="1"/>
  <c r="MB2030" i="1"/>
  <c r="MD2030" i="1"/>
  <c r="MF2030" i="1"/>
  <c r="MH2030" i="1"/>
  <c r="MJ2030" i="1"/>
  <c r="IQ2031" i="1"/>
  <c r="IS2031" i="1"/>
  <c r="IU2031" i="1"/>
  <c r="IZ2031" i="1"/>
  <c r="JA2031" i="1"/>
  <c r="JC2031" i="1"/>
  <c r="JE2031" i="1"/>
  <c r="JI2031" i="1"/>
  <c r="JJ2031" i="1"/>
  <c r="JL2031" i="1"/>
  <c r="JN2031" i="1"/>
  <c r="JP2031" i="1"/>
  <c r="JR2031" i="1"/>
  <c r="JT2031" i="1"/>
  <c r="JV2031" i="1"/>
  <c r="JX2031" i="1"/>
  <c r="KD2031" i="1"/>
  <c r="KE2031" i="1"/>
  <c r="KG2031" i="1"/>
  <c r="KI2031" i="1"/>
  <c r="KK2031" i="1"/>
  <c r="KS2031" i="1"/>
  <c r="KX2031" i="1"/>
  <c r="LB2031" i="1"/>
  <c r="LD2031" i="1"/>
  <c r="LF2031" i="1"/>
  <c r="LH2031" i="1"/>
  <c r="LJ2031" i="1"/>
  <c r="LL2031" i="1"/>
  <c r="LN2031" i="1"/>
  <c r="LP2031" i="1"/>
  <c r="LR2031" i="1"/>
  <c r="LT2031" i="1"/>
  <c r="LV2031" i="1"/>
  <c r="LX2031" i="1"/>
  <c r="LZ2031" i="1"/>
  <c r="MB2031" i="1"/>
  <c r="MD2031" i="1"/>
  <c r="MF2031" i="1"/>
  <c r="MH2031" i="1"/>
  <c r="MJ2031" i="1"/>
  <c r="IQ2032" i="1"/>
  <c r="IS2032" i="1"/>
  <c r="IU2032" i="1"/>
  <c r="IZ2032" i="1"/>
  <c r="JA2032" i="1"/>
  <c r="JC2032" i="1"/>
  <c r="JE2032" i="1"/>
  <c r="JI2032" i="1"/>
  <c r="JJ2032" i="1"/>
  <c r="JL2032" i="1"/>
  <c r="JN2032" i="1"/>
  <c r="JP2032" i="1"/>
  <c r="JR2032" i="1"/>
  <c r="JT2032" i="1"/>
  <c r="JV2032" i="1"/>
  <c r="JX2032" i="1"/>
  <c r="KD2032" i="1"/>
  <c r="KE2032" i="1"/>
  <c r="KG2032" i="1"/>
  <c r="KI2032" i="1"/>
  <c r="KK2032" i="1"/>
  <c r="KS2032" i="1"/>
  <c r="KX2032" i="1"/>
  <c r="LB2032" i="1"/>
  <c r="LD2032" i="1"/>
  <c r="LF2032" i="1"/>
  <c r="LH2032" i="1"/>
  <c r="LJ2032" i="1"/>
  <c r="LL2032" i="1"/>
  <c r="LN2032" i="1"/>
  <c r="LP2032" i="1"/>
  <c r="LR2032" i="1"/>
  <c r="LT2032" i="1"/>
  <c r="LV2032" i="1"/>
  <c r="LX2032" i="1"/>
  <c r="LZ2032" i="1"/>
  <c r="MB2032" i="1"/>
  <c r="MD2032" i="1"/>
  <c r="MF2032" i="1"/>
  <c r="MH2032" i="1"/>
  <c r="MJ2032" i="1"/>
  <c r="IQ2033" i="1"/>
  <c r="IS2033" i="1"/>
  <c r="IU2033" i="1"/>
  <c r="IZ2033" i="1"/>
  <c r="JA2033" i="1"/>
  <c r="JC2033" i="1"/>
  <c r="JE2033" i="1"/>
  <c r="JI2033" i="1"/>
  <c r="JJ2033" i="1"/>
  <c r="JL2033" i="1"/>
  <c r="JN2033" i="1"/>
  <c r="JP2033" i="1"/>
  <c r="JR2033" i="1"/>
  <c r="JT2033" i="1"/>
  <c r="JV2033" i="1"/>
  <c r="JX2033" i="1"/>
  <c r="KD2033" i="1"/>
  <c r="KE2033" i="1"/>
  <c r="KG2033" i="1"/>
  <c r="KI2033" i="1"/>
  <c r="KK2033" i="1"/>
  <c r="KS2033" i="1"/>
  <c r="KX2033" i="1"/>
  <c r="LB2033" i="1"/>
  <c r="LD2033" i="1"/>
  <c r="LF2033" i="1"/>
  <c r="LH2033" i="1"/>
  <c r="LJ2033" i="1"/>
  <c r="LL2033" i="1"/>
  <c r="LN2033" i="1"/>
  <c r="LP2033" i="1"/>
  <c r="LR2033" i="1"/>
  <c r="LT2033" i="1"/>
  <c r="LV2033" i="1"/>
  <c r="LX2033" i="1"/>
  <c r="LZ2033" i="1"/>
  <c r="MB2033" i="1"/>
  <c r="MD2033" i="1"/>
  <c r="MF2033" i="1"/>
  <c r="MH2033" i="1"/>
  <c r="MJ2033" i="1"/>
  <c r="IQ2034" i="1"/>
  <c r="IS2034" i="1"/>
  <c r="IU2034" i="1"/>
  <c r="IZ2034" i="1"/>
  <c r="JA2034" i="1"/>
  <c r="JC2034" i="1"/>
  <c r="JE2034" i="1"/>
  <c r="JI2034" i="1"/>
  <c r="JJ2034" i="1"/>
  <c r="JL2034" i="1"/>
  <c r="JN2034" i="1"/>
  <c r="JP2034" i="1"/>
  <c r="JR2034" i="1"/>
  <c r="JT2034" i="1"/>
  <c r="JV2034" i="1"/>
  <c r="JX2034" i="1"/>
  <c r="KD2034" i="1"/>
  <c r="KE2034" i="1"/>
  <c r="KG2034" i="1"/>
  <c r="KI2034" i="1"/>
  <c r="KK2034" i="1"/>
  <c r="KS2034" i="1"/>
  <c r="KX2034" i="1"/>
  <c r="LB2034" i="1"/>
  <c r="LD2034" i="1"/>
  <c r="LF2034" i="1"/>
  <c r="LH2034" i="1"/>
  <c r="LJ2034" i="1"/>
  <c r="LL2034" i="1"/>
  <c r="LN2034" i="1"/>
  <c r="LP2034" i="1"/>
  <c r="LR2034" i="1"/>
  <c r="LT2034" i="1"/>
  <c r="LV2034" i="1"/>
  <c r="LX2034" i="1"/>
  <c r="LZ2034" i="1"/>
  <c r="MB2034" i="1"/>
  <c r="MD2034" i="1"/>
  <c r="MF2034" i="1"/>
  <c r="MH2034" i="1"/>
  <c r="MJ2034" i="1"/>
  <c r="IQ2035" i="1"/>
  <c r="IS2035" i="1"/>
  <c r="IU2035" i="1"/>
  <c r="IZ2035" i="1"/>
  <c r="JA2035" i="1"/>
  <c r="JC2035" i="1"/>
  <c r="JE2035" i="1"/>
  <c r="JI2035" i="1"/>
  <c r="JJ2035" i="1"/>
  <c r="JL2035" i="1"/>
  <c r="JN2035" i="1"/>
  <c r="JP2035" i="1"/>
  <c r="JR2035" i="1"/>
  <c r="JT2035" i="1"/>
  <c r="JV2035" i="1"/>
  <c r="JX2035" i="1"/>
  <c r="KD2035" i="1"/>
  <c r="KE2035" i="1"/>
  <c r="KG2035" i="1"/>
  <c r="KI2035" i="1"/>
  <c r="KK2035" i="1"/>
  <c r="KS2035" i="1"/>
  <c r="KX2035" i="1"/>
  <c r="LB2035" i="1"/>
  <c r="LD2035" i="1"/>
  <c r="LF2035" i="1"/>
  <c r="LH2035" i="1"/>
  <c r="LJ2035" i="1"/>
  <c r="LL2035" i="1"/>
  <c r="LN2035" i="1"/>
  <c r="LP2035" i="1"/>
  <c r="LR2035" i="1"/>
  <c r="LT2035" i="1"/>
  <c r="LV2035" i="1"/>
  <c r="LX2035" i="1"/>
  <c r="LZ2035" i="1"/>
  <c r="MB2035" i="1"/>
  <c r="MD2035" i="1"/>
  <c r="MF2035" i="1"/>
  <c r="MH2035" i="1"/>
  <c r="MJ2035" i="1"/>
  <c r="IQ2036" i="1"/>
  <c r="IS2036" i="1"/>
  <c r="IU2036" i="1"/>
  <c r="IZ2036" i="1"/>
  <c r="JA2036" i="1"/>
  <c r="JC2036" i="1"/>
  <c r="JE2036" i="1"/>
  <c r="JI2036" i="1"/>
  <c r="JJ2036" i="1"/>
  <c r="JL2036" i="1"/>
  <c r="JN2036" i="1"/>
  <c r="JP2036" i="1"/>
  <c r="JR2036" i="1"/>
  <c r="JT2036" i="1"/>
  <c r="JV2036" i="1"/>
  <c r="JX2036" i="1"/>
  <c r="KD2036" i="1"/>
  <c r="KE2036" i="1"/>
  <c r="KG2036" i="1"/>
  <c r="KI2036" i="1"/>
  <c r="KK2036" i="1"/>
  <c r="KS2036" i="1"/>
  <c r="KX2036" i="1"/>
  <c r="LB2036" i="1"/>
  <c r="LD2036" i="1"/>
  <c r="LF2036" i="1"/>
  <c r="LH2036" i="1"/>
  <c r="LJ2036" i="1"/>
  <c r="LL2036" i="1"/>
  <c r="LN2036" i="1"/>
  <c r="LP2036" i="1"/>
  <c r="LR2036" i="1"/>
  <c r="LT2036" i="1"/>
  <c r="LV2036" i="1"/>
  <c r="LX2036" i="1"/>
  <c r="LZ2036" i="1"/>
  <c r="MB2036" i="1"/>
  <c r="MD2036" i="1"/>
  <c r="MF2036" i="1"/>
  <c r="MH2036" i="1"/>
  <c r="MJ2036" i="1"/>
  <c r="IQ2037" i="1"/>
  <c r="IS2037" i="1"/>
  <c r="IU2037" i="1"/>
  <c r="IZ2037" i="1"/>
  <c r="JA2037" i="1"/>
  <c r="JC2037" i="1"/>
  <c r="JE2037" i="1"/>
  <c r="JI2037" i="1"/>
  <c r="JJ2037" i="1"/>
  <c r="JL2037" i="1"/>
  <c r="JN2037" i="1"/>
  <c r="JP2037" i="1"/>
  <c r="JR2037" i="1"/>
  <c r="JT2037" i="1"/>
  <c r="JV2037" i="1"/>
  <c r="JX2037" i="1"/>
  <c r="KD2037" i="1"/>
  <c r="KE2037" i="1"/>
  <c r="KG2037" i="1"/>
  <c r="KI2037" i="1"/>
  <c r="KK2037" i="1"/>
  <c r="KS2037" i="1"/>
  <c r="KX2037" i="1"/>
  <c r="LB2037" i="1"/>
  <c r="LD2037" i="1"/>
  <c r="LF2037" i="1"/>
  <c r="LH2037" i="1"/>
  <c r="LJ2037" i="1"/>
  <c r="LL2037" i="1"/>
  <c r="LN2037" i="1"/>
  <c r="LP2037" i="1"/>
  <c r="LR2037" i="1"/>
  <c r="LT2037" i="1"/>
  <c r="LV2037" i="1"/>
  <c r="LX2037" i="1"/>
  <c r="LZ2037" i="1"/>
  <c r="MB2037" i="1"/>
  <c r="MD2037" i="1"/>
  <c r="MF2037" i="1"/>
  <c r="MH2037" i="1"/>
  <c r="MJ2037" i="1"/>
  <c r="IQ2038" i="1"/>
  <c r="IS2038" i="1"/>
  <c r="IU2038" i="1"/>
  <c r="IZ2038" i="1"/>
  <c r="JA2038" i="1"/>
  <c r="JC2038" i="1"/>
  <c r="JE2038" i="1"/>
  <c r="JI2038" i="1"/>
  <c r="JJ2038" i="1"/>
  <c r="JL2038" i="1"/>
  <c r="JN2038" i="1"/>
  <c r="JP2038" i="1"/>
  <c r="JR2038" i="1"/>
  <c r="JT2038" i="1"/>
  <c r="JV2038" i="1"/>
  <c r="JX2038" i="1"/>
  <c r="KD2038" i="1"/>
  <c r="KE2038" i="1"/>
  <c r="KG2038" i="1"/>
  <c r="KI2038" i="1"/>
  <c r="KK2038" i="1"/>
  <c r="KS2038" i="1"/>
  <c r="KX2038" i="1"/>
  <c r="LB2038" i="1"/>
  <c r="LD2038" i="1"/>
  <c r="LF2038" i="1"/>
  <c r="LH2038" i="1"/>
  <c r="LJ2038" i="1"/>
  <c r="LL2038" i="1"/>
  <c r="LN2038" i="1"/>
  <c r="LP2038" i="1"/>
  <c r="LR2038" i="1"/>
  <c r="LT2038" i="1"/>
  <c r="LV2038" i="1"/>
  <c r="LX2038" i="1"/>
  <c r="LZ2038" i="1"/>
  <c r="MB2038" i="1"/>
  <c r="MD2038" i="1"/>
  <c r="MF2038" i="1"/>
  <c r="MH2038" i="1"/>
  <c r="MJ2038" i="1"/>
  <c r="IQ2039" i="1"/>
  <c r="IS2039" i="1"/>
  <c r="IU2039" i="1"/>
  <c r="IZ2039" i="1"/>
  <c r="JA2039" i="1"/>
  <c r="JC2039" i="1"/>
  <c r="JE2039" i="1"/>
  <c r="JI2039" i="1"/>
  <c r="JJ2039" i="1"/>
  <c r="JL2039" i="1"/>
  <c r="JN2039" i="1"/>
  <c r="JP2039" i="1"/>
  <c r="JR2039" i="1"/>
  <c r="JT2039" i="1"/>
  <c r="JV2039" i="1"/>
  <c r="JX2039" i="1"/>
  <c r="KD2039" i="1"/>
  <c r="KE2039" i="1"/>
  <c r="KG2039" i="1"/>
  <c r="KI2039" i="1"/>
  <c r="KK2039" i="1"/>
  <c r="KS2039" i="1"/>
  <c r="KX2039" i="1"/>
  <c r="LB2039" i="1"/>
  <c r="LD2039" i="1"/>
  <c r="LF2039" i="1"/>
  <c r="LH2039" i="1"/>
  <c r="LJ2039" i="1"/>
  <c r="LL2039" i="1"/>
  <c r="LN2039" i="1"/>
  <c r="LP2039" i="1"/>
  <c r="LR2039" i="1"/>
  <c r="LT2039" i="1"/>
  <c r="LV2039" i="1"/>
  <c r="LX2039" i="1"/>
  <c r="LZ2039" i="1"/>
  <c r="MB2039" i="1"/>
  <c r="MD2039" i="1"/>
  <c r="MF2039" i="1"/>
  <c r="MH2039" i="1"/>
  <c r="MJ2039" i="1"/>
  <c r="IQ2040" i="1"/>
  <c r="IS2040" i="1"/>
  <c r="IU2040" i="1"/>
  <c r="IZ2040" i="1"/>
  <c r="JA2040" i="1"/>
  <c r="JC2040" i="1"/>
  <c r="JE2040" i="1"/>
  <c r="JI2040" i="1"/>
  <c r="JJ2040" i="1"/>
  <c r="JL2040" i="1"/>
  <c r="JN2040" i="1"/>
  <c r="JP2040" i="1"/>
  <c r="JR2040" i="1"/>
  <c r="JT2040" i="1"/>
  <c r="JV2040" i="1"/>
  <c r="JX2040" i="1"/>
  <c r="KD2040" i="1"/>
  <c r="KE2040" i="1"/>
  <c r="KG2040" i="1"/>
  <c r="KI2040" i="1"/>
  <c r="KK2040" i="1"/>
  <c r="KS2040" i="1"/>
  <c r="KX2040" i="1"/>
  <c r="LB2040" i="1"/>
  <c r="LD2040" i="1"/>
  <c r="LF2040" i="1"/>
  <c r="LH2040" i="1"/>
  <c r="LJ2040" i="1"/>
  <c r="LL2040" i="1"/>
  <c r="LN2040" i="1"/>
  <c r="LP2040" i="1"/>
  <c r="LR2040" i="1"/>
  <c r="LT2040" i="1"/>
  <c r="LV2040" i="1"/>
  <c r="LX2040" i="1"/>
  <c r="LZ2040" i="1"/>
  <c r="MB2040" i="1"/>
  <c r="MD2040" i="1"/>
  <c r="MF2040" i="1"/>
  <c r="MH2040" i="1"/>
  <c r="MJ2040" i="1"/>
  <c r="IQ2041" i="1"/>
  <c r="IS2041" i="1"/>
  <c r="IU2041" i="1"/>
  <c r="IZ2041" i="1"/>
  <c r="JA2041" i="1"/>
  <c r="JC2041" i="1"/>
  <c r="JE2041" i="1"/>
  <c r="JI2041" i="1"/>
  <c r="JJ2041" i="1"/>
  <c r="JL2041" i="1"/>
  <c r="JN2041" i="1"/>
  <c r="JP2041" i="1"/>
  <c r="JR2041" i="1"/>
  <c r="JT2041" i="1"/>
  <c r="JV2041" i="1"/>
  <c r="JX2041" i="1"/>
  <c r="KD2041" i="1"/>
  <c r="KE2041" i="1"/>
  <c r="KG2041" i="1"/>
  <c r="KI2041" i="1"/>
  <c r="KK2041" i="1"/>
  <c r="KS2041" i="1"/>
  <c r="KX2041" i="1"/>
  <c r="LB2041" i="1"/>
  <c r="LD2041" i="1"/>
  <c r="LF2041" i="1"/>
  <c r="LH2041" i="1"/>
  <c r="LJ2041" i="1"/>
  <c r="LL2041" i="1"/>
  <c r="LN2041" i="1"/>
  <c r="LP2041" i="1"/>
  <c r="LR2041" i="1"/>
  <c r="LT2041" i="1"/>
  <c r="LV2041" i="1"/>
  <c r="LX2041" i="1"/>
  <c r="LZ2041" i="1"/>
  <c r="MB2041" i="1"/>
  <c r="MD2041" i="1"/>
  <c r="MF2041" i="1"/>
  <c r="MH2041" i="1"/>
  <c r="MJ2041" i="1"/>
  <c r="IQ2042" i="1"/>
  <c r="IS2042" i="1"/>
  <c r="IU2042" i="1"/>
  <c r="IZ2042" i="1"/>
  <c r="JA2042" i="1"/>
  <c r="JC2042" i="1"/>
  <c r="JE2042" i="1"/>
  <c r="JI2042" i="1"/>
  <c r="JJ2042" i="1"/>
  <c r="JL2042" i="1"/>
  <c r="JN2042" i="1"/>
  <c r="JP2042" i="1"/>
  <c r="JR2042" i="1"/>
  <c r="JT2042" i="1"/>
  <c r="JV2042" i="1"/>
  <c r="JX2042" i="1"/>
  <c r="KD2042" i="1"/>
  <c r="KE2042" i="1"/>
  <c r="KG2042" i="1"/>
  <c r="KI2042" i="1"/>
  <c r="KK2042" i="1"/>
  <c r="KS2042" i="1"/>
  <c r="KX2042" i="1"/>
  <c r="LB2042" i="1"/>
  <c r="LD2042" i="1"/>
  <c r="LF2042" i="1"/>
  <c r="LH2042" i="1"/>
  <c r="LJ2042" i="1"/>
  <c r="LL2042" i="1"/>
  <c r="LN2042" i="1"/>
  <c r="LP2042" i="1"/>
  <c r="LR2042" i="1"/>
  <c r="LT2042" i="1"/>
  <c r="LV2042" i="1"/>
  <c r="LX2042" i="1"/>
  <c r="LZ2042" i="1"/>
  <c r="MB2042" i="1"/>
  <c r="MD2042" i="1"/>
  <c r="MF2042" i="1"/>
  <c r="MH2042" i="1"/>
  <c r="MJ2042" i="1"/>
  <c r="IQ2043" i="1"/>
  <c r="IS2043" i="1"/>
  <c r="IU2043" i="1"/>
  <c r="IZ2043" i="1"/>
  <c r="JA2043" i="1"/>
  <c r="JC2043" i="1"/>
  <c r="JE2043" i="1"/>
  <c r="JI2043" i="1"/>
  <c r="JJ2043" i="1"/>
  <c r="JL2043" i="1"/>
  <c r="JN2043" i="1"/>
  <c r="JP2043" i="1"/>
  <c r="JR2043" i="1"/>
  <c r="JT2043" i="1"/>
  <c r="JV2043" i="1"/>
  <c r="JX2043" i="1"/>
  <c r="KD2043" i="1"/>
  <c r="KE2043" i="1"/>
  <c r="KG2043" i="1"/>
  <c r="KI2043" i="1"/>
  <c r="KK2043" i="1"/>
  <c r="KS2043" i="1"/>
  <c r="KX2043" i="1"/>
  <c r="LB2043" i="1"/>
  <c r="LD2043" i="1"/>
  <c r="LF2043" i="1"/>
  <c r="LH2043" i="1"/>
  <c r="LJ2043" i="1"/>
  <c r="LL2043" i="1"/>
  <c r="LN2043" i="1"/>
  <c r="LP2043" i="1"/>
  <c r="LR2043" i="1"/>
  <c r="LT2043" i="1"/>
  <c r="LV2043" i="1"/>
  <c r="LX2043" i="1"/>
  <c r="LZ2043" i="1"/>
  <c r="MB2043" i="1"/>
  <c r="MD2043" i="1"/>
  <c r="MF2043" i="1"/>
  <c r="MH2043" i="1"/>
  <c r="MJ2043" i="1"/>
  <c r="IQ2044" i="1"/>
  <c r="IS2044" i="1"/>
  <c r="IU2044" i="1"/>
  <c r="IZ2044" i="1"/>
  <c r="JA2044" i="1"/>
  <c r="JC2044" i="1"/>
  <c r="JE2044" i="1"/>
  <c r="JI2044" i="1"/>
  <c r="JJ2044" i="1"/>
  <c r="JL2044" i="1"/>
  <c r="JN2044" i="1"/>
  <c r="JP2044" i="1"/>
  <c r="JR2044" i="1"/>
  <c r="JT2044" i="1"/>
  <c r="JV2044" i="1"/>
  <c r="JX2044" i="1"/>
  <c r="KD2044" i="1"/>
  <c r="KE2044" i="1"/>
  <c r="KG2044" i="1"/>
  <c r="KI2044" i="1"/>
  <c r="KK2044" i="1"/>
  <c r="KS2044" i="1"/>
  <c r="KX2044" i="1"/>
  <c r="LB2044" i="1"/>
  <c r="LD2044" i="1"/>
  <c r="LF2044" i="1"/>
  <c r="LH2044" i="1"/>
  <c r="LJ2044" i="1"/>
  <c r="LL2044" i="1"/>
  <c r="LN2044" i="1"/>
  <c r="LP2044" i="1"/>
  <c r="LR2044" i="1"/>
  <c r="LT2044" i="1"/>
  <c r="LV2044" i="1"/>
  <c r="LX2044" i="1"/>
  <c r="LZ2044" i="1"/>
  <c r="MB2044" i="1"/>
  <c r="MD2044" i="1"/>
  <c r="MF2044" i="1"/>
  <c r="MH2044" i="1"/>
  <c r="MJ2044" i="1"/>
  <c r="IQ2045" i="1"/>
  <c r="IS2045" i="1"/>
  <c r="IU2045" i="1"/>
  <c r="IZ2045" i="1"/>
  <c r="JA2045" i="1"/>
  <c r="JC2045" i="1"/>
  <c r="JE2045" i="1"/>
  <c r="JI2045" i="1"/>
  <c r="JJ2045" i="1"/>
  <c r="JL2045" i="1"/>
  <c r="JN2045" i="1"/>
  <c r="JP2045" i="1"/>
  <c r="JR2045" i="1"/>
  <c r="JT2045" i="1"/>
  <c r="JV2045" i="1"/>
  <c r="JX2045" i="1"/>
  <c r="KD2045" i="1"/>
  <c r="KE2045" i="1"/>
  <c r="KG2045" i="1"/>
  <c r="KI2045" i="1"/>
  <c r="KK2045" i="1"/>
  <c r="KS2045" i="1"/>
  <c r="KX2045" i="1"/>
  <c r="LB2045" i="1"/>
  <c r="LD2045" i="1"/>
  <c r="LF2045" i="1"/>
  <c r="LH2045" i="1"/>
  <c r="LJ2045" i="1"/>
  <c r="LL2045" i="1"/>
  <c r="LN2045" i="1"/>
  <c r="LP2045" i="1"/>
  <c r="LR2045" i="1"/>
  <c r="LT2045" i="1"/>
  <c r="LV2045" i="1"/>
  <c r="LX2045" i="1"/>
  <c r="LZ2045" i="1"/>
  <c r="MB2045" i="1"/>
  <c r="MD2045" i="1"/>
  <c r="MF2045" i="1"/>
  <c r="MH2045" i="1"/>
  <c r="MJ2045" i="1"/>
  <c r="IQ2046" i="1"/>
  <c r="IS2046" i="1"/>
  <c r="IU2046" i="1"/>
  <c r="IZ2046" i="1"/>
  <c r="JA2046" i="1"/>
  <c r="JC2046" i="1"/>
  <c r="JE2046" i="1"/>
  <c r="JI2046" i="1"/>
  <c r="JJ2046" i="1"/>
  <c r="JL2046" i="1"/>
  <c r="JN2046" i="1"/>
  <c r="JP2046" i="1"/>
  <c r="JR2046" i="1"/>
  <c r="JT2046" i="1"/>
  <c r="JV2046" i="1"/>
  <c r="JX2046" i="1"/>
  <c r="KD2046" i="1"/>
  <c r="KE2046" i="1"/>
  <c r="KG2046" i="1"/>
  <c r="KI2046" i="1"/>
  <c r="KK2046" i="1"/>
  <c r="KS2046" i="1"/>
  <c r="KX2046" i="1"/>
  <c r="LB2046" i="1"/>
  <c r="LD2046" i="1"/>
  <c r="LF2046" i="1"/>
  <c r="LH2046" i="1"/>
  <c r="LJ2046" i="1"/>
  <c r="LL2046" i="1"/>
  <c r="LN2046" i="1"/>
  <c r="LP2046" i="1"/>
  <c r="LR2046" i="1"/>
  <c r="LT2046" i="1"/>
  <c r="LV2046" i="1"/>
  <c r="LX2046" i="1"/>
  <c r="LZ2046" i="1"/>
  <c r="MB2046" i="1"/>
  <c r="MD2046" i="1"/>
  <c r="MF2046" i="1"/>
  <c r="MH2046" i="1"/>
  <c r="MJ2046" i="1"/>
  <c r="IQ2047" i="1"/>
  <c r="IS2047" i="1"/>
  <c r="IU2047" i="1"/>
  <c r="IZ2047" i="1"/>
  <c r="JA2047" i="1"/>
  <c r="JC2047" i="1"/>
  <c r="JE2047" i="1"/>
  <c r="JI2047" i="1"/>
  <c r="JJ2047" i="1"/>
  <c r="JL2047" i="1"/>
  <c r="JN2047" i="1"/>
  <c r="JP2047" i="1"/>
  <c r="JR2047" i="1"/>
  <c r="JT2047" i="1"/>
  <c r="JV2047" i="1"/>
  <c r="JX2047" i="1"/>
  <c r="KD2047" i="1"/>
  <c r="KE2047" i="1"/>
  <c r="KG2047" i="1"/>
  <c r="KI2047" i="1"/>
  <c r="KK2047" i="1"/>
  <c r="KS2047" i="1"/>
  <c r="KX2047" i="1"/>
  <c r="LB2047" i="1"/>
  <c r="LD2047" i="1"/>
  <c r="LF2047" i="1"/>
  <c r="LH2047" i="1"/>
  <c r="LJ2047" i="1"/>
  <c r="LL2047" i="1"/>
  <c r="LN2047" i="1"/>
  <c r="LP2047" i="1"/>
  <c r="LR2047" i="1"/>
  <c r="LT2047" i="1"/>
  <c r="LV2047" i="1"/>
  <c r="LX2047" i="1"/>
  <c r="LZ2047" i="1"/>
  <c r="MB2047" i="1"/>
  <c r="MD2047" i="1"/>
  <c r="MF2047" i="1"/>
  <c r="MH2047" i="1"/>
  <c r="MJ2047" i="1"/>
  <c r="IQ2048" i="1"/>
  <c r="IS2048" i="1"/>
  <c r="IU2048" i="1"/>
  <c r="IZ2048" i="1"/>
  <c r="JA2048" i="1"/>
  <c r="JC2048" i="1"/>
  <c r="JE2048" i="1"/>
  <c r="JI2048" i="1"/>
  <c r="JJ2048" i="1"/>
  <c r="JL2048" i="1"/>
  <c r="JN2048" i="1"/>
  <c r="JP2048" i="1"/>
  <c r="JR2048" i="1"/>
  <c r="JT2048" i="1"/>
  <c r="JV2048" i="1"/>
  <c r="JX2048" i="1"/>
  <c r="KD2048" i="1"/>
  <c r="KE2048" i="1"/>
  <c r="KG2048" i="1"/>
  <c r="KI2048" i="1"/>
  <c r="KK2048" i="1"/>
  <c r="KS2048" i="1"/>
  <c r="KX2048" i="1"/>
  <c r="LB2048" i="1"/>
  <c r="LD2048" i="1"/>
  <c r="LF2048" i="1"/>
  <c r="LH2048" i="1"/>
  <c r="LJ2048" i="1"/>
  <c r="LL2048" i="1"/>
  <c r="LN2048" i="1"/>
  <c r="LP2048" i="1"/>
  <c r="LR2048" i="1"/>
  <c r="LT2048" i="1"/>
  <c r="LV2048" i="1"/>
  <c r="LX2048" i="1"/>
  <c r="LZ2048" i="1"/>
  <c r="MB2048" i="1"/>
  <c r="MD2048" i="1"/>
  <c r="MF2048" i="1"/>
  <c r="MH2048" i="1"/>
  <c r="MJ2048" i="1"/>
  <c r="IQ2049" i="1"/>
  <c r="IS2049" i="1"/>
  <c r="IU2049" i="1"/>
  <c r="IZ2049" i="1"/>
  <c r="JA2049" i="1"/>
  <c r="JC2049" i="1"/>
  <c r="JE2049" i="1"/>
  <c r="JI2049" i="1"/>
  <c r="JJ2049" i="1"/>
  <c r="JL2049" i="1"/>
  <c r="JN2049" i="1"/>
  <c r="JP2049" i="1"/>
  <c r="JR2049" i="1"/>
  <c r="JT2049" i="1"/>
  <c r="JV2049" i="1"/>
  <c r="JX2049" i="1"/>
  <c r="KD2049" i="1"/>
  <c r="KE2049" i="1"/>
  <c r="KG2049" i="1"/>
  <c r="KI2049" i="1"/>
  <c r="KK2049" i="1"/>
  <c r="KS2049" i="1"/>
  <c r="KX2049" i="1"/>
  <c r="LB2049" i="1"/>
  <c r="LD2049" i="1"/>
  <c r="LF2049" i="1"/>
  <c r="LH2049" i="1"/>
  <c r="LJ2049" i="1"/>
  <c r="LL2049" i="1"/>
  <c r="LN2049" i="1"/>
  <c r="LP2049" i="1"/>
  <c r="LR2049" i="1"/>
  <c r="LT2049" i="1"/>
  <c r="LV2049" i="1"/>
  <c r="LX2049" i="1"/>
  <c r="LZ2049" i="1"/>
  <c r="MB2049" i="1"/>
  <c r="MD2049" i="1"/>
  <c r="MF2049" i="1"/>
  <c r="MH2049" i="1"/>
  <c r="MJ2049" i="1"/>
  <c r="IQ2050" i="1"/>
  <c r="IS2050" i="1"/>
  <c r="IU2050" i="1"/>
  <c r="IZ2050" i="1"/>
  <c r="JA2050" i="1"/>
  <c r="JC2050" i="1"/>
  <c r="JE2050" i="1"/>
  <c r="JI2050" i="1"/>
  <c r="JJ2050" i="1"/>
  <c r="JL2050" i="1"/>
  <c r="JN2050" i="1"/>
  <c r="JP2050" i="1"/>
  <c r="JR2050" i="1"/>
  <c r="JT2050" i="1"/>
  <c r="JV2050" i="1"/>
  <c r="JX2050" i="1"/>
  <c r="KD2050" i="1"/>
  <c r="KE2050" i="1"/>
  <c r="KG2050" i="1"/>
  <c r="KI2050" i="1"/>
  <c r="KK2050" i="1"/>
  <c r="KS2050" i="1"/>
  <c r="KX2050" i="1"/>
  <c r="LB2050" i="1"/>
  <c r="LD2050" i="1"/>
  <c r="LF2050" i="1"/>
  <c r="LH2050" i="1"/>
  <c r="LJ2050" i="1"/>
  <c r="LL2050" i="1"/>
  <c r="LN2050" i="1"/>
  <c r="LP2050" i="1"/>
  <c r="LR2050" i="1"/>
  <c r="LT2050" i="1"/>
  <c r="LV2050" i="1"/>
  <c r="LX2050" i="1"/>
  <c r="LZ2050" i="1"/>
  <c r="MB2050" i="1"/>
  <c r="MD2050" i="1"/>
  <c r="MF2050" i="1"/>
  <c r="MH2050" i="1"/>
  <c r="MJ2050" i="1"/>
  <c r="IQ2051" i="1"/>
  <c r="IS2051" i="1"/>
  <c r="IU2051" i="1"/>
  <c r="IZ2051" i="1"/>
  <c r="JA2051" i="1"/>
  <c r="JC2051" i="1"/>
  <c r="JE2051" i="1"/>
  <c r="JI2051" i="1"/>
  <c r="JJ2051" i="1"/>
  <c r="JL2051" i="1"/>
  <c r="JN2051" i="1"/>
  <c r="JP2051" i="1"/>
  <c r="JR2051" i="1"/>
  <c r="JT2051" i="1"/>
  <c r="JV2051" i="1"/>
  <c r="JX2051" i="1"/>
  <c r="KD2051" i="1"/>
  <c r="KE2051" i="1"/>
  <c r="KG2051" i="1"/>
  <c r="KI2051" i="1"/>
  <c r="KK2051" i="1"/>
  <c r="KS2051" i="1"/>
  <c r="KX2051" i="1"/>
  <c r="LB2051" i="1"/>
  <c r="LD2051" i="1"/>
  <c r="LF2051" i="1"/>
  <c r="LH2051" i="1"/>
  <c r="LJ2051" i="1"/>
  <c r="LL2051" i="1"/>
  <c r="LN2051" i="1"/>
  <c r="LP2051" i="1"/>
  <c r="LR2051" i="1"/>
  <c r="LT2051" i="1"/>
  <c r="LV2051" i="1"/>
  <c r="LX2051" i="1"/>
  <c r="LZ2051" i="1"/>
  <c r="MB2051" i="1"/>
  <c r="MD2051" i="1"/>
  <c r="MF2051" i="1"/>
  <c r="MH2051" i="1"/>
  <c r="MJ2051" i="1"/>
  <c r="IQ2052" i="1"/>
  <c r="IS2052" i="1"/>
  <c r="IU2052" i="1"/>
  <c r="IZ2052" i="1"/>
  <c r="JA2052" i="1"/>
  <c r="JC2052" i="1"/>
  <c r="JE2052" i="1"/>
  <c r="JI2052" i="1"/>
  <c r="JJ2052" i="1"/>
  <c r="JL2052" i="1"/>
  <c r="JN2052" i="1"/>
  <c r="JP2052" i="1"/>
  <c r="JR2052" i="1"/>
  <c r="JT2052" i="1"/>
  <c r="JV2052" i="1"/>
  <c r="JX2052" i="1"/>
  <c r="KD2052" i="1"/>
  <c r="KE2052" i="1"/>
  <c r="KG2052" i="1"/>
  <c r="KI2052" i="1"/>
  <c r="KK2052" i="1"/>
  <c r="KS2052" i="1"/>
  <c r="KX2052" i="1"/>
  <c r="LB2052" i="1"/>
  <c r="LD2052" i="1"/>
  <c r="LF2052" i="1"/>
  <c r="LH2052" i="1"/>
  <c r="LJ2052" i="1"/>
  <c r="LL2052" i="1"/>
  <c r="LN2052" i="1"/>
  <c r="LP2052" i="1"/>
  <c r="LR2052" i="1"/>
  <c r="LT2052" i="1"/>
  <c r="LV2052" i="1"/>
  <c r="LX2052" i="1"/>
  <c r="LZ2052" i="1"/>
  <c r="MB2052" i="1"/>
  <c r="MD2052" i="1"/>
  <c r="MF2052" i="1"/>
  <c r="MH2052" i="1"/>
  <c r="MJ2052" i="1"/>
  <c r="IQ2053" i="1"/>
  <c r="IS2053" i="1"/>
  <c r="IU2053" i="1"/>
  <c r="IZ2053" i="1"/>
  <c r="JA2053" i="1"/>
  <c r="JC2053" i="1"/>
  <c r="JE2053" i="1"/>
  <c r="JI2053" i="1"/>
  <c r="JJ2053" i="1"/>
  <c r="JL2053" i="1"/>
  <c r="JN2053" i="1"/>
  <c r="JP2053" i="1"/>
  <c r="JR2053" i="1"/>
  <c r="JT2053" i="1"/>
  <c r="JV2053" i="1"/>
  <c r="JX2053" i="1"/>
  <c r="KD2053" i="1"/>
  <c r="KE2053" i="1"/>
  <c r="KG2053" i="1"/>
  <c r="KI2053" i="1"/>
  <c r="KK2053" i="1"/>
  <c r="KS2053" i="1"/>
  <c r="KX2053" i="1"/>
  <c r="LB2053" i="1"/>
  <c r="LD2053" i="1"/>
  <c r="LF2053" i="1"/>
  <c r="LH2053" i="1"/>
  <c r="LJ2053" i="1"/>
  <c r="LL2053" i="1"/>
  <c r="LN2053" i="1"/>
  <c r="LP2053" i="1"/>
  <c r="LR2053" i="1"/>
  <c r="LT2053" i="1"/>
  <c r="LV2053" i="1"/>
  <c r="LX2053" i="1"/>
  <c r="LZ2053" i="1"/>
  <c r="MB2053" i="1"/>
  <c r="MD2053" i="1"/>
  <c r="MF2053" i="1"/>
  <c r="MH2053" i="1"/>
  <c r="MJ2053" i="1"/>
  <c r="IQ2054" i="1"/>
  <c r="IS2054" i="1"/>
  <c r="IU2054" i="1"/>
  <c r="IZ2054" i="1"/>
  <c r="JA2054" i="1"/>
  <c r="JC2054" i="1"/>
  <c r="JE2054" i="1"/>
  <c r="JI2054" i="1"/>
  <c r="JJ2054" i="1"/>
  <c r="JL2054" i="1"/>
  <c r="JN2054" i="1"/>
  <c r="JP2054" i="1"/>
  <c r="JR2054" i="1"/>
  <c r="JT2054" i="1"/>
  <c r="JV2054" i="1"/>
  <c r="JX2054" i="1"/>
  <c r="KD2054" i="1"/>
  <c r="KE2054" i="1"/>
  <c r="KG2054" i="1"/>
  <c r="KI2054" i="1"/>
  <c r="KK2054" i="1"/>
  <c r="KS2054" i="1"/>
  <c r="KX2054" i="1"/>
  <c r="LB2054" i="1"/>
  <c r="LD2054" i="1"/>
  <c r="LF2054" i="1"/>
  <c r="LH2054" i="1"/>
  <c r="LJ2054" i="1"/>
  <c r="LL2054" i="1"/>
  <c r="LN2054" i="1"/>
  <c r="LP2054" i="1"/>
  <c r="LR2054" i="1"/>
  <c r="LT2054" i="1"/>
  <c r="LV2054" i="1"/>
  <c r="LX2054" i="1"/>
  <c r="LZ2054" i="1"/>
  <c r="MB2054" i="1"/>
  <c r="MD2054" i="1"/>
  <c r="MF2054" i="1"/>
  <c r="MH2054" i="1"/>
  <c r="MJ2054" i="1"/>
  <c r="IQ2055" i="1"/>
  <c r="IS2055" i="1"/>
  <c r="IU2055" i="1"/>
  <c r="IZ2055" i="1"/>
  <c r="JA2055" i="1"/>
  <c r="JC2055" i="1"/>
  <c r="JE2055" i="1"/>
  <c r="JI2055" i="1"/>
  <c r="JJ2055" i="1"/>
  <c r="JL2055" i="1"/>
  <c r="JN2055" i="1"/>
  <c r="JP2055" i="1"/>
  <c r="JR2055" i="1"/>
  <c r="JT2055" i="1"/>
  <c r="JV2055" i="1"/>
  <c r="JX2055" i="1"/>
  <c r="KD2055" i="1"/>
  <c r="KE2055" i="1"/>
  <c r="KG2055" i="1"/>
  <c r="KI2055" i="1"/>
  <c r="KK2055" i="1"/>
  <c r="KS2055" i="1"/>
  <c r="KX2055" i="1"/>
  <c r="LB2055" i="1"/>
  <c r="LD2055" i="1"/>
  <c r="LF2055" i="1"/>
  <c r="LH2055" i="1"/>
  <c r="LJ2055" i="1"/>
  <c r="LL2055" i="1"/>
  <c r="LN2055" i="1"/>
  <c r="LP2055" i="1"/>
  <c r="LR2055" i="1"/>
  <c r="LT2055" i="1"/>
  <c r="LV2055" i="1"/>
  <c r="LX2055" i="1"/>
  <c r="LZ2055" i="1"/>
  <c r="MB2055" i="1"/>
  <c r="MD2055" i="1"/>
  <c r="MF2055" i="1"/>
  <c r="MH2055" i="1"/>
  <c r="MJ2055" i="1"/>
  <c r="IQ2056" i="1"/>
  <c r="IS2056" i="1"/>
  <c r="IU2056" i="1"/>
  <c r="IZ2056" i="1"/>
  <c r="JA2056" i="1"/>
  <c r="JC2056" i="1"/>
  <c r="JE2056" i="1"/>
  <c r="JI2056" i="1"/>
  <c r="JJ2056" i="1"/>
  <c r="JL2056" i="1"/>
  <c r="JN2056" i="1"/>
  <c r="JP2056" i="1"/>
  <c r="JR2056" i="1"/>
  <c r="JT2056" i="1"/>
  <c r="JV2056" i="1"/>
  <c r="JX2056" i="1"/>
  <c r="KD2056" i="1"/>
  <c r="KE2056" i="1"/>
  <c r="KG2056" i="1"/>
  <c r="KI2056" i="1"/>
  <c r="KK2056" i="1"/>
  <c r="KS2056" i="1"/>
  <c r="KX2056" i="1"/>
  <c r="LB2056" i="1"/>
  <c r="LD2056" i="1"/>
  <c r="LF2056" i="1"/>
  <c r="LH2056" i="1"/>
  <c r="LJ2056" i="1"/>
  <c r="LL2056" i="1"/>
  <c r="LN2056" i="1"/>
  <c r="LP2056" i="1"/>
  <c r="LR2056" i="1"/>
  <c r="LT2056" i="1"/>
  <c r="LV2056" i="1"/>
  <c r="LX2056" i="1"/>
  <c r="LZ2056" i="1"/>
  <c r="MB2056" i="1"/>
  <c r="MD2056" i="1"/>
  <c r="MF2056" i="1"/>
  <c r="MH2056" i="1"/>
  <c r="MJ2056" i="1"/>
  <c r="IQ2057" i="1"/>
  <c r="IS2057" i="1"/>
  <c r="IU2057" i="1"/>
  <c r="IZ2057" i="1"/>
  <c r="JA2057" i="1"/>
  <c r="JC2057" i="1"/>
  <c r="JE2057" i="1"/>
  <c r="JI2057" i="1"/>
  <c r="JJ2057" i="1"/>
  <c r="JL2057" i="1"/>
  <c r="JN2057" i="1"/>
  <c r="JP2057" i="1"/>
  <c r="JR2057" i="1"/>
  <c r="JT2057" i="1"/>
  <c r="JV2057" i="1"/>
  <c r="JX2057" i="1"/>
  <c r="KD2057" i="1"/>
  <c r="KE2057" i="1"/>
  <c r="KG2057" i="1"/>
  <c r="KI2057" i="1"/>
  <c r="KK2057" i="1"/>
  <c r="KS2057" i="1"/>
  <c r="KX2057" i="1"/>
  <c r="LB2057" i="1"/>
  <c r="LD2057" i="1"/>
  <c r="LF2057" i="1"/>
  <c r="LH2057" i="1"/>
  <c r="LJ2057" i="1"/>
  <c r="LL2057" i="1"/>
  <c r="LN2057" i="1"/>
  <c r="LP2057" i="1"/>
  <c r="LR2057" i="1"/>
  <c r="LT2057" i="1"/>
  <c r="LV2057" i="1"/>
  <c r="LX2057" i="1"/>
  <c r="LZ2057" i="1"/>
  <c r="MB2057" i="1"/>
  <c r="MD2057" i="1"/>
  <c r="MF2057" i="1"/>
  <c r="MH2057" i="1"/>
  <c r="MJ2057" i="1"/>
  <c r="IQ2058" i="1"/>
  <c r="IS2058" i="1"/>
  <c r="IU2058" i="1"/>
  <c r="IZ2058" i="1"/>
  <c r="JA2058" i="1"/>
  <c r="JC2058" i="1"/>
  <c r="JE2058" i="1"/>
  <c r="JI2058" i="1"/>
  <c r="JJ2058" i="1"/>
  <c r="JL2058" i="1"/>
  <c r="JN2058" i="1"/>
  <c r="JP2058" i="1"/>
  <c r="JR2058" i="1"/>
  <c r="JT2058" i="1"/>
  <c r="JV2058" i="1"/>
  <c r="JX2058" i="1"/>
  <c r="KD2058" i="1"/>
  <c r="KE2058" i="1"/>
  <c r="KG2058" i="1"/>
  <c r="KI2058" i="1"/>
  <c r="KK2058" i="1"/>
  <c r="KS2058" i="1"/>
  <c r="KX2058" i="1"/>
  <c r="LB2058" i="1"/>
  <c r="LD2058" i="1"/>
  <c r="LF2058" i="1"/>
  <c r="LH2058" i="1"/>
  <c r="LJ2058" i="1"/>
  <c r="LL2058" i="1"/>
  <c r="LN2058" i="1"/>
  <c r="LP2058" i="1"/>
  <c r="LR2058" i="1"/>
  <c r="LT2058" i="1"/>
  <c r="LV2058" i="1"/>
  <c r="LX2058" i="1"/>
  <c r="LZ2058" i="1"/>
  <c r="MB2058" i="1"/>
  <c r="MD2058" i="1"/>
  <c r="MF2058" i="1"/>
  <c r="MH2058" i="1"/>
  <c r="MJ2058" i="1"/>
  <c r="IQ2059" i="1"/>
  <c r="IS2059" i="1"/>
  <c r="IU2059" i="1"/>
  <c r="IZ2059" i="1"/>
  <c r="JA2059" i="1"/>
  <c r="JC2059" i="1"/>
  <c r="JE2059" i="1"/>
  <c r="JI2059" i="1"/>
  <c r="JJ2059" i="1"/>
  <c r="JL2059" i="1"/>
  <c r="JN2059" i="1"/>
  <c r="JP2059" i="1"/>
  <c r="JR2059" i="1"/>
  <c r="JT2059" i="1"/>
  <c r="JV2059" i="1"/>
  <c r="JX2059" i="1"/>
  <c r="KD2059" i="1"/>
  <c r="KE2059" i="1"/>
  <c r="KG2059" i="1"/>
  <c r="KI2059" i="1"/>
  <c r="KK2059" i="1"/>
  <c r="KS2059" i="1"/>
  <c r="KX2059" i="1"/>
  <c r="LB2059" i="1"/>
  <c r="LD2059" i="1"/>
  <c r="LF2059" i="1"/>
  <c r="LH2059" i="1"/>
  <c r="LJ2059" i="1"/>
  <c r="LL2059" i="1"/>
  <c r="LN2059" i="1"/>
  <c r="LP2059" i="1"/>
  <c r="LR2059" i="1"/>
  <c r="LT2059" i="1"/>
  <c r="LV2059" i="1"/>
  <c r="LX2059" i="1"/>
  <c r="LZ2059" i="1"/>
  <c r="MB2059" i="1"/>
  <c r="MD2059" i="1"/>
  <c r="MF2059" i="1"/>
  <c r="MH2059" i="1"/>
  <c r="MJ2059" i="1"/>
  <c r="IQ2060" i="1"/>
  <c r="IS2060" i="1"/>
  <c r="IU2060" i="1"/>
  <c r="IZ2060" i="1"/>
  <c r="JA2060" i="1"/>
  <c r="JC2060" i="1"/>
  <c r="JE2060" i="1"/>
  <c r="JI2060" i="1"/>
  <c r="JJ2060" i="1"/>
  <c r="JL2060" i="1"/>
  <c r="JN2060" i="1"/>
  <c r="JP2060" i="1"/>
  <c r="JR2060" i="1"/>
  <c r="JT2060" i="1"/>
  <c r="JV2060" i="1"/>
  <c r="JX2060" i="1"/>
  <c r="KD2060" i="1"/>
  <c r="KE2060" i="1"/>
  <c r="KG2060" i="1"/>
  <c r="KI2060" i="1"/>
  <c r="KK2060" i="1"/>
  <c r="KS2060" i="1"/>
  <c r="KX2060" i="1"/>
  <c r="LB2060" i="1"/>
  <c r="LD2060" i="1"/>
  <c r="LF2060" i="1"/>
  <c r="LH2060" i="1"/>
  <c r="LJ2060" i="1"/>
  <c r="LL2060" i="1"/>
  <c r="LN2060" i="1"/>
  <c r="LP2060" i="1"/>
  <c r="LR2060" i="1"/>
  <c r="LT2060" i="1"/>
  <c r="LV2060" i="1"/>
  <c r="LX2060" i="1"/>
  <c r="LZ2060" i="1"/>
  <c r="MB2060" i="1"/>
  <c r="MD2060" i="1"/>
  <c r="MF2060" i="1"/>
  <c r="MH2060" i="1"/>
  <c r="MJ2060" i="1"/>
  <c r="IQ2061" i="1"/>
  <c r="IS2061" i="1"/>
  <c r="IU2061" i="1"/>
  <c r="IZ2061" i="1"/>
  <c r="JA2061" i="1"/>
  <c r="JC2061" i="1"/>
  <c r="JE2061" i="1"/>
  <c r="JI2061" i="1"/>
  <c r="JJ2061" i="1"/>
  <c r="JL2061" i="1"/>
  <c r="JN2061" i="1"/>
  <c r="JP2061" i="1"/>
  <c r="JR2061" i="1"/>
  <c r="JT2061" i="1"/>
  <c r="JV2061" i="1"/>
  <c r="JX2061" i="1"/>
  <c r="KD2061" i="1"/>
  <c r="KE2061" i="1"/>
  <c r="KG2061" i="1"/>
  <c r="KI2061" i="1"/>
  <c r="KK2061" i="1"/>
  <c r="KS2061" i="1"/>
  <c r="KX2061" i="1"/>
  <c r="LB2061" i="1"/>
  <c r="LD2061" i="1"/>
  <c r="LF2061" i="1"/>
  <c r="LH2061" i="1"/>
  <c r="LJ2061" i="1"/>
  <c r="LL2061" i="1"/>
  <c r="LN2061" i="1"/>
  <c r="LP2061" i="1"/>
  <c r="LR2061" i="1"/>
  <c r="LT2061" i="1"/>
  <c r="LV2061" i="1"/>
  <c r="LX2061" i="1"/>
  <c r="LZ2061" i="1"/>
  <c r="MB2061" i="1"/>
  <c r="MD2061" i="1"/>
  <c r="MF2061" i="1"/>
  <c r="MH2061" i="1"/>
  <c r="MJ2061" i="1"/>
  <c r="IQ2062" i="1"/>
  <c r="IS2062" i="1"/>
  <c r="IU2062" i="1"/>
  <c r="IZ2062" i="1"/>
  <c r="JA2062" i="1"/>
  <c r="JC2062" i="1"/>
  <c r="JE2062" i="1"/>
  <c r="JI2062" i="1"/>
  <c r="JJ2062" i="1"/>
  <c r="JL2062" i="1"/>
  <c r="JN2062" i="1"/>
  <c r="JP2062" i="1"/>
  <c r="JR2062" i="1"/>
  <c r="JT2062" i="1"/>
  <c r="JV2062" i="1"/>
  <c r="JX2062" i="1"/>
  <c r="KD2062" i="1"/>
  <c r="KE2062" i="1"/>
  <c r="KG2062" i="1"/>
  <c r="KI2062" i="1"/>
  <c r="KK2062" i="1"/>
  <c r="KS2062" i="1"/>
  <c r="KX2062" i="1"/>
  <c r="LB2062" i="1"/>
  <c r="LD2062" i="1"/>
  <c r="LF2062" i="1"/>
  <c r="LH2062" i="1"/>
  <c r="LJ2062" i="1"/>
  <c r="LL2062" i="1"/>
  <c r="LN2062" i="1"/>
  <c r="LP2062" i="1"/>
  <c r="LR2062" i="1"/>
  <c r="LT2062" i="1"/>
  <c r="LV2062" i="1"/>
  <c r="LX2062" i="1"/>
  <c r="LZ2062" i="1"/>
  <c r="MB2062" i="1"/>
  <c r="MD2062" i="1"/>
  <c r="MF2062" i="1"/>
  <c r="MH2062" i="1"/>
  <c r="MJ2062" i="1"/>
  <c r="IQ2063" i="1"/>
  <c r="IS2063" i="1"/>
  <c r="IU2063" i="1"/>
  <c r="IZ2063" i="1"/>
  <c r="JA2063" i="1"/>
  <c r="JC2063" i="1"/>
  <c r="JE2063" i="1"/>
  <c r="JI2063" i="1"/>
  <c r="JJ2063" i="1"/>
  <c r="JL2063" i="1"/>
  <c r="JN2063" i="1"/>
  <c r="JP2063" i="1"/>
  <c r="JR2063" i="1"/>
  <c r="JT2063" i="1"/>
  <c r="JV2063" i="1"/>
  <c r="JX2063" i="1"/>
  <c r="KD2063" i="1"/>
  <c r="KE2063" i="1"/>
  <c r="KG2063" i="1"/>
  <c r="KI2063" i="1"/>
  <c r="KK2063" i="1"/>
  <c r="KS2063" i="1"/>
  <c r="KX2063" i="1"/>
  <c r="LB2063" i="1"/>
  <c r="LD2063" i="1"/>
  <c r="LF2063" i="1"/>
  <c r="LH2063" i="1"/>
  <c r="LJ2063" i="1"/>
  <c r="LL2063" i="1"/>
  <c r="LN2063" i="1"/>
  <c r="LP2063" i="1"/>
  <c r="LR2063" i="1"/>
  <c r="LT2063" i="1"/>
  <c r="LV2063" i="1"/>
  <c r="LX2063" i="1"/>
  <c r="LZ2063" i="1"/>
  <c r="MB2063" i="1"/>
  <c r="MD2063" i="1"/>
  <c r="MF2063" i="1"/>
  <c r="MH2063" i="1"/>
  <c r="MJ2063" i="1"/>
  <c r="IQ2064" i="1"/>
  <c r="IS2064" i="1"/>
  <c r="IU2064" i="1"/>
  <c r="IZ2064" i="1"/>
  <c r="JA2064" i="1"/>
  <c r="JC2064" i="1"/>
  <c r="JE2064" i="1"/>
  <c r="JI2064" i="1"/>
  <c r="JJ2064" i="1"/>
  <c r="JL2064" i="1"/>
  <c r="JN2064" i="1"/>
  <c r="JP2064" i="1"/>
  <c r="JR2064" i="1"/>
  <c r="JT2064" i="1"/>
  <c r="JV2064" i="1"/>
  <c r="JX2064" i="1"/>
  <c r="KD2064" i="1"/>
  <c r="KE2064" i="1"/>
  <c r="KG2064" i="1"/>
  <c r="KI2064" i="1"/>
  <c r="KK2064" i="1"/>
  <c r="KS2064" i="1"/>
  <c r="KX2064" i="1"/>
  <c r="LB2064" i="1"/>
  <c r="LD2064" i="1"/>
  <c r="LF2064" i="1"/>
  <c r="LH2064" i="1"/>
  <c r="LJ2064" i="1"/>
  <c r="LL2064" i="1"/>
  <c r="LN2064" i="1"/>
  <c r="LP2064" i="1"/>
  <c r="LR2064" i="1"/>
  <c r="LT2064" i="1"/>
  <c r="LV2064" i="1"/>
  <c r="LX2064" i="1"/>
  <c r="LZ2064" i="1"/>
  <c r="MB2064" i="1"/>
  <c r="MD2064" i="1"/>
  <c r="MF2064" i="1"/>
  <c r="MH2064" i="1"/>
  <c r="MJ2064" i="1"/>
  <c r="IQ2065" i="1"/>
  <c r="IS2065" i="1"/>
  <c r="IU2065" i="1"/>
  <c r="IZ2065" i="1"/>
  <c r="JA2065" i="1"/>
  <c r="JC2065" i="1"/>
  <c r="JE2065" i="1"/>
  <c r="JI2065" i="1"/>
  <c r="JJ2065" i="1"/>
  <c r="JL2065" i="1"/>
  <c r="JN2065" i="1"/>
  <c r="JP2065" i="1"/>
  <c r="JR2065" i="1"/>
  <c r="JT2065" i="1"/>
  <c r="JV2065" i="1"/>
  <c r="JX2065" i="1"/>
  <c r="KD2065" i="1"/>
  <c r="KE2065" i="1"/>
  <c r="KG2065" i="1"/>
  <c r="KI2065" i="1"/>
  <c r="KK2065" i="1"/>
  <c r="KS2065" i="1"/>
  <c r="KX2065" i="1"/>
  <c r="LB2065" i="1"/>
  <c r="LD2065" i="1"/>
  <c r="LF2065" i="1"/>
  <c r="LH2065" i="1"/>
  <c r="LJ2065" i="1"/>
  <c r="LL2065" i="1"/>
  <c r="LN2065" i="1"/>
  <c r="LP2065" i="1"/>
  <c r="LR2065" i="1"/>
  <c r="LT2065" i="1"/>
  <c r="LV2065" i="1"/>
  <c r="LX2065" i="1"/>
  <c r="LZ2065" i="1"/>
  <c r="MB2065" i="1"/>
  <c r="MD2065" i="1"/>
  <c r="MF2065" i="1"/>
  <c r="MH2065" i="1"/>
  <c r="MJ2065" i="1"/>
  <c r="IQ2066" i="1"/>
  <c r="IS2066" i="1"/>
  <c r="IU2066" i="1"/>
  <c r="IZ2066" i="1"/>
  <c r="JA2066" i="1"/>
  <c r="JC2066" i="1"/>
  <c r="JE2066" i="1"/>
  <c r="JI2066" i="1"/>
  <c r="JJ2066" i="1"/>
  <c r="JL2066" i="1"/>
  <c r="JN2066" i="1"/>
  <c r="JP2066" i="1"/>
  <c r="JR2066" i="1"/>
  <c r="JT2066" i="1"/>
  <c r="JV2066" i="1"/>
  <c r="JX2066" i="1"/>
  <c r="KD2066" i="1"/>
  <c r="KE2066" i="1"/>
  <c r="KG2066" i="1"/>
  <c r="KI2066" i="1"/>
  <c r="KK2066" i="1"/>
  <c r="KS2066" i="1"/>
  <c r="KX2066" i="1"/>
  <c r="LB2066" i="1"/>
  <c r="LD2066" i="1"/>
  <c r="LF2066" i="1"/>
  <c r="LH2066" i="1"/>
  <c r="LJ2066" i="1"/>
  <c r="LL2066" i="1"/>
  <c r="LN2066" i="1"/>
  <c r="LP2066" i="1"/>
  <c r="LR2066" i="1"/>
  <c r="LT2066" i="1"/>
  <c r="LV2066" i="1"/>
  <c r="LX2066" i="1"/>
  <c r="LZ2066" i="1"/>
  <c r="MB2066" i="1"/>
  <c r="MD2066" i="1"/>
  <c r="MF2066" i="1"/>
  <c r="MH2066" i="1"/>
  <c r="MJ2066" i="1"/>
  <c r="IQ2067" i="1"/>
  <c r="IS2067" i="1"/>
  <c r="IU2067" i="1"/>
  <c r="IZ2067" i="1"/>
  <c r="JA2067" i="1"/>
  <c r="JC2067" i="1"/>
  <c r="JE2067" i="1"/>
  <c r="JI2067" i="1"/>
  <c r="JJ2067" i="1"/>
  <c r="JL2067" i="1"/>
  <c r="JN2067" i="1"/>
  <c r="JP2067" i="1"/>
  <c r="JR2067" i="1"/>
  <c r="JT2067" i="1"/>
  <c r="JV2067" i="1"/>
  <c r="JX2067" i="1"/>
  <c r="KD2067" i="1"/>
  <c r="KE2067" i="1"/>
  <c r="KG2067" i="1"/>
  <c r="KI2067" i="1"/>
  <c r="KK2067" i="1"/>
  <c r="KS2067" i="1"/>
  <c r="KX2067" i="1"/>
  <c r="LB2067" i="1"/>
  <c r="LD2067" i="1"/>
  <c r="LF2067" i="1"/>
  <c r="LH2067" i="1"/>
  <c r="LJ2067" i="1"/>
  <c r="LL2067" i="1"/>
  <c r="LN2067" i="1"/>
  <c r="LP2067" i="1"/>
  <c r="LR2067" i="1"/>
  <c r="LT2067" i="1"/>
  <c r="LV2067" i="1"/>
  <c r="LX2067" i="1"/>
  <c r="LZ2067" i="1"/>
  <c r="MB2067" i="1"/>
  <c r="MD2067" i="1"/>
  <c r="MF2067" i="1"/>
  <c r="MH2067" i="1"/>
  <c r="MJ2067" i="1"/>
  <c r="IQ2068" i="1"/>
  <c r="IS2068" i="1"/>
  <c r="IU2068" i="1"/>
  <c r="IZ2068" i="1"/>
  <c r="JA2068" i="1"/>
  <c r="JC2068" i="1"/>
  <c r="JE2068" i="1"/>
  <c r="JI2068" i="1"/>
  <c r="JJ2068" i="1"/>
  <c r="JL2068" i="1"/>
  <c r="JN2068" i="1"/>
  <c r="JP2068" i="1"/>
  <c r="JR2068" i="1"/>
  <c r="JT2068" i="1"/>
  <c r="JV2068" i="1"/>
  <c r="JX2068" i="1"/>
  <c r="KD2068" i="1"/>
  <c r="KE2068" i="1"/>
  <c r="KG2068" i="1"/>
  <c r="KI2068" i="1"/>
  <c r="KK2068" i="1"/>
  <c r="KS2068" i="1"/>
  <c r="KX2068" i="1"/>
  <c r="LB2068" i="1"/>
  <c r="LD2068" i="1"/>
  <c r="LF2068" i="1"/>
  <c r="LH2068" i="1"/>
  <c r="LJ2068" i="1"/>
  <c r="LL2068" i="1"/>
  <c r="LN2068" i="1"/>
  <c r="LP2068" i="1"/>
  <c r="LR2068" i="1"/>
  <c r="LT2068" i="1"/>
  <c r="LV2068" i="1"/>
  <c r="LX2068" i="1"/>
  <c r="LZ2068" i="1"/>
  <c r="MB2068" i="1"/>
  <c r="MD2068" i="1"/>
  <c r="MF2068" i="1"/>
  <c r="MH2068" i="1"/>
  <c r="MJ2068" i="1"/>
  <c r="IQ2069" i="1"/>
  <c r="IS2069" i="1"/>
  <c r="IU2069" i="1"/>
  <c r="IZ2069" i="1"/>
  <c r="JA2069" i="1"/>
  <c r="JC2069" i="1"/>
  <c r="JE2069" i="1"/>
  <c r="JI2069" i="1"/>
  <c r="JJ2069" i="1"/>
  <c r="JL2069" i="1"/>
  <c r="JN2069" i="1"/>
  <c r="JP2069" i="1"/>
  <c r="JR2069" i="1"/>
  <c r="JT2069" i="1"/>
  <c r="JV2069" i="1"/>
  <c r="JX2069" i="1"/>
  <c r="KD2069" i="1"/>
  <c r="KE2069" i="1"/>
  <c r="KG2069" i="1"/>
  <c r="KI2069" i="1"/>
  <c r="KK2069" i="1"/>
  <c r="KS2069" i="1"/>
  <c r="KX2069" i="1"/>
  <c r="LB2069" i="1"/>
  <c r="LD2069" i="1"/>
  <c r="LF2069" i="1"/>
  <c r="LH2069" i="1"/>
  <c r="LJ2069" i="1"/>
  <c r="LL2069" i="1"/>
  <c r="LN2069" i="1"/>
  <c r="LP2069" i="1"/>
  <c r="LR2069" i="1"/>
  <c r="LT2069" i="1"/>
  <c r="LV2069" i="1"/>
  <c r="LX2069" i="1"/>
  <c r="LZ2069" i="1"/>
  <c r="MB2069" i="1"/>
  <c r="MD2069" i="1"/>
  <c r="MF2069" i="1"/>
  <c r="MH2069" i="1"/>
  <c r="MJ2069" i="1"/>
  <c r="IQ2070" i="1"/>
  <c r="IS2070" i="1"/>
  <c r="IU2070" i="1"/>
  <c r="IZ2070" i="1"/>
  <c r="JA2070" i="1"/>
  <c r="JC2070" i="1"/>
  <c r="JE2070" i="1"/>
  <c r="JI2070" i="1"/>
  <c r="JJ2070" i="1"/>
  <c r="JL2070" i="1"/>
  <c r="JN2070" i="1"/>
  <c r="JP2070" i="1"/>
  <c r="JR2070" i="1"/>
  <c r="JT2070" i="1"/>
  <c r="JV2070" i="1"/>
  <c r="JX2070" i="1"/>
  <c r="KD2070" i="1"/>
  <c r="KE2070" i="1"/>
  <c r="KG2070" i="1"/>
  <c r="KI2070" i="1"/>
  <c r="KK2070" i="1"/>
  <c r="KS2070" i="1"/>
  <c r="KX2070" i="1"/>
  <c r="LB2070" i="1"/>
  <c r="LD2070" i="1"/>
  <c r="LF2070" i="1"/>
  <c r="LH2070" i="1"/>
  <c r="LJ2070" i="1"/>
  <c r="LL2070" i="1"/>
  <c r="LN2070" i="1"/>
  <c r="LP2070" i="1"/>
  <c r="LR2070" i="1"/>
  <c r="LT2070" i="1"/>
  <c r="LV2070" i="1"/>
  <c r="LX2070" i="1"/>
  <c r="LZ2070" i="1"/>
  <c r="MB2070" i="1"/>
  <c r="MD2070" i="1"/>
  <c r="MF2070" i="1"/>
  <c r="MH2070" i="1"/>
  <c r="MJ2070" i="1"/>
  <c r="IQ2071" i="1"/>
  <c r="IS2071" i="1"/>
  <c r="IU2071" i="1"/>
  <c r="IZ2071" i="1"/>
  <c r="JA2071" i="1"/>
  <c r="JC2071" i="1"/>
  <c r="JE2071" i="1"/>
  <c r="JI2071" i="1"/>
  <c r="JJ2071" i="1"/>
  <c r="JL2071" i="1"/>
  <c r="JN2071" i="1"/>
  <c r="JP2071" i="1"/>
  <c r="JR2071" i="1"/>
  <c r="JT2071" i="1"/>
  <c r="JV2071" i="1"/>
  <c r="JX2071" i="1"/>
  <c r="KD2071" i="1"/>
  <c r="KE2071" i="1"/>
  <c r="KG2071" i="1"/>
  <c r="KI2071" i="1"/>
  <c r="KK2071" i="1"/>
  <c r="KS2071" i="1"/>
  <c r="KX2071" i="1"/>
  <c r="LB2071" i="1"/>
  <c r="LD2071" i="1"/>
  <c r="LF2071" i="1"/>
  <c r="LH2071" i="1"/>
  <c r="LJ2071" i="1"/>
  <c r="LL2071" i="1"/>
  <c r="LN2071" i="1"/>
  <c r="LP2071" i="1"/>
  <c r="LR2071" i="1"/>
  <c r="LT2071" i="1"/>
  <c r="LV2071" i="1"/>
  <c r="LX2071" i="1"/>
  <c r="LZ2071" i="1"/>
  <c r="MB2071" i="1"/>
  <c r="MD2071" i="1"/>
  <c r="MF2071" i="1"/>
  <c r="MH2071" i="1"/>
  <c r="MJ2071" i="1"/>
  <c r="IQ2072" i="1"/>
  <c r="IS2072" i="1"/>
  <c r="IU2072" i="1"/>
  <c r="IZ2072" i="1"/>
  <c r="JA2072" i="1"/>
  <c r="JC2072" i="1"/>
  <c r="JE2072" i="1"/>
  <c r="JI2072" i="1"/>
  <c r="JJ2072" i="1"/>
  <c r="JL2072" i="1"/>
  <c r="JN2072" i="1"/>
  <c r="JP2072" i="1"/>
  <c r="JR2072" i="1"/>
  <c r="JT2072" i="1"/>
  <c r="JV2072" i="1"/>
  <c r="JX2072" i="1"/>
  <c r="KD2072" i="1"/>
  <c r="KE2072" i="1"/>
  <c r="KG2072" i="1"/>
  <c r="KI2072" i="1"/>
  <c r="KK2072" i="1"/>
  <c r="KS2072" i="1"/>
  <c r="KX2072" i="1"/>
  <c r="LB2072" i="1"/>
  <c r="LD2072" i="1"/>
  <c r="LF2072" i="1"/>
  <c r="LH2072" i="1"/>
  <c r="LJ2072" i="1"/>
  <c r="LL2072" i="1"/>
  <c r="LN2072" i="1"/>
  <c r="LP2072" i="1"/>
  <c r="LR2072" i="1"/>
  <c r="LT2072" i="1"/>
  <c r="LV2072" i="1"/>
  <c r="LX2072" i="1"/>
  <c r="LZ2072" i="1"/>
  <c r="MB2072" i="1"/>
  <c r="MD2072" i="1"/>
  <c r="MF2072" i="1"/>
  <c r="MH2072" i="1"/>
  <c r="MJ2072" i="1"/>
  <c r="IQ2073" i="1"/>
  <c r="IS2073" i="1"/>
  <c r="IU2073" i="1"/>
  <c r="IZ2073" i="1"/>
  <c r="JA2073" i="1"/>
  <c r="JC2073" i="1"/>
  <c r="JE2073" i="1"/>
  <c r="JI2073" i="1"/>
  <c r="JJ2073" i="1"/>
  <c r="JL2073" i="1"/>
  <c r="JN2073" i="1"/>
  <c r="JP2073" i="1"/>
  <c r="JR2073" i="1"/>
  <c r="JT2073" i="1"/>
  <c r="JV2073" i="1"/>
  <c r="JX2073" i="1"/>
  <c r="KD2073" i="1"/>
  <c r="KE2073" i="1"/>
  <c r="KG2073" i="1"/>
  <c r="KI2073" i="1"/>
  <c r="KK2073" i="1"/>
  <c r="KS2073" i="1"/>
  <c r="KX2073" i="1"/>
  <c r="LB2073" i="1"/>
  <c r="LD2073" i="1"/>
  <c r="LF2073" i="1"/>
  <c r="LH2073" i="1"/>
  <c r="LJ2073" i="1"/>
  <c r="LL2073" i="1"/>
  <c r="LN2073" i="1"/>
  <c r="LP2073" i="1"/>
  <c r="LR2073" i="1"/>
  <c r="LT2073" i="1"/>
  <c r="LV2073" i="1"/>
  <c r="LX2073" i="1"/>
  <c r="LZ2073" i="1"/>
  <c r="MB2073" i="1"/>
  <c r="MD2073" i="1"/>
  <c r="MF2073" i="1"/>
  <c r="MH2073" i="1"/>
  <c r="MJ2073" i="1"/>
  <c r="IQ2074" i="1"/>
  <c r="IS2074" i="1"/>
  <c r="IU2074" i="1"/>
  <c r="IZ2074" i="1"/>
  <c r="JA2074" i="1"/>
  <c r="JC2074" i="1"/>
  <c r="JE2074" i="1"/>
  <c r="JI2074" i="1"/>
  <c r="JJ2074" i="1"/>
  <c r="JL2074" i="1"/>
  <c r="JN2074" i="1"/>
  <c r="JP2074" i="1"/>
  <c r="JR2074" i="1"/>
  <c r="JT2074" i="1"/>
  <c r="JV2074" i="1"/>
  <c r="JX2074" i="1"/>
  <c r="KD2074" i="1"/>
  <c r="KE2074" i="1"/>
  <c r="KG2074" i="1"/>
  <c r="KI2074" i="1"/>
  <c r="KK2074" i="1"/>
  <c r="KS2074" i="1"/>
  <c r="KX2074" i="1"/>
  <c r="LB2074" i="1"/>
  <c r="LD2074" i="1"/>
  <c r="LF2074" i="1"/>
  <c r="LH2074" i="1"/>
  <c r="LJ2074" i="1"/>
  <c r="LL2074" i="1"/>
  <c r="LN2074" i="1"/>
  <c r="LP2074" i="1"/>
  <c r="LR2074" i="1"/>
  <c r="LT2074" i="1"/>
  <c r="LV2074" i="1"/>
  <c r="LX2074" i="1"/>
  <c r="LZ2074" i="1"/>
  <c r="MB2074" i="1"/>
  <c r="MD2074" i="1"/>
  <c r="MF2074" i="1"/>
  <c r="MH2074" i="1"/>
  <c r="MJ2074" i="1"/>
  <c r="IQ2075" i="1"/>
  <c r="IS2075" i="1"/>
  <c r="IU2075" i="1"/>
  <c r="IZ2075" i="1"/>
  <c r="JA2075" i="1"/>
  <c r="JC2075" i="1"/>
  <c r="JE2075" i="1"/>
  <c r="JI2075" i="1"/>
  <c r="JJ2075" i="1"/>
  <c r="JL2075" i="1"/>
  <c r="JN2075" i="1"/>
  <c r="JP2075" i="1"/>
  <c r="JR2075" i="1"/>
  <c r="JT2075" i="1"/>
  <c r="JV2075" i="1"/>
  <c r="JX2075" i="1"/>
  <c r="KD2075" i="1"/>
  <c r="KE2075" i="1"/>
  <c r="KG2075" i="1"/>
  <c r="KI2075" i="1"/>
  <c r="KK2075" i="1"/>
  <c r="KS2075" i="1"/>
  <c r="KX2075" i="1"/>
  <c r="LB2075" i="1"/>
  <c r="LD2075" i="1"/>
  <c r="LF2075" i="1"/>
  <c r="LH2075" i="1"/>
  <c r="LJ2075" i="1"/>
  <c r="LL2075" i="1"/>
  <c r="LN2075" i="1"/>
  <c r="LP2075" i="1"/>
  <c r="LR2075" i="1"/>
  <c r="LT2075" i="1"/>
  <c r="LV2075" i="1"/>
  <c r="LX2075" i="1"/>
  <c r="LZ2075" i="1"/>
  <c r="MB2075" i="1"/>
  <c r="MD2075" i="1"/>
  <c r="MF2075" i="1"/>
  <c r="MH2075" i="1"/>
  <c r="MJ2075" i="1"/>
  <c r="IQ2076" i="1"/>
  <c r="IS2076" i="1"/>
  <c r="IU2076" i="1"/>
  <c r="IZ2076" i="1"/>
  <c r="JA2076" i="1"/>
  <c r="JC2076" i="1"/>
  <c r="JE2076" i="1"/>
  <c r="JI2076" i="1"/>
  <c r="JJ2076" i="1"/>
  <c r="JL2076" i="1"/>
  <c r="JN2076" i="1"/>
  <c r="JP2076" i="1"/>
  <c r="JR2076" i="1"/>
  <c r="JT2076" i="1"/>
  <c r="JV2076" i="1"/>
  <c r="JX2076" i="1"/>
  <c r="KD2076" i="1"/>
  <c r="KE2076" i="1"/>
  <c r="KG2076" i="1"/>
  <c r="KI2076" i="1"/>
  <c r="KK2076" i="1"/>
  <c r="KS2076" i="1"/>
  <c r="KX2076" i="1"/>
  <c r="LB2076" i="1"/>
  <c r="LD2076" i="1"/>
  <c r="LF2076" i="1"/>
  <c r="LH2076" i="1"/>
  <c r="LJ2076" i="1"/>
  <c r="LL2076" i="1"/>
  <c r="LN2076" i="1"/>
  <c r="LP2076" i="1"/>
  <c r="LR2076" i="1"/>
  <c r="LT2076" i="1"/>
  <c r="LV2076" i="1"/>
  <c r="LX2076" i="1"/>
  <c r="LZ2076" i="1"/>
  <c r="MB2076" i="1"/>
  <c r="MD2076" i="1"/>
  <c r="MF2076" i="1"/>
  <c r="MH2076" i="1"/>
  <c r="MJ2076" i="1"/>
  <c r="IQ2077" i="1"/>
  <c r="IS2077" i="1"/>
  <c r="IU2077" i="1"/>
  <c r="IZ2077" i="1"/>
  <c r="JA2077" i="1"/>
  <c r="JC2077" i="1"/>
  <c r="JE2077" i="1"/>
  <c r="JI2077" i="1"/>
  <c r="JJ2077" i="1"/>
  <c r="JL2077" i="1"/>
  <c r="JN2077" i="1"/>
  <c r="JP2077" i="1"/>
  <c r="JR2077" i="1"/>
  <c r="JT2077" i="1"/>
  <c r="JV2077" i="1"/>
  <c r="JX2077" i="1"/>
  <c r="KD2077" i="1"/>
  <c r="KE2077" i="1"/>
  <c r="KG2077" i="1"/>
  <c r="KI2077" i="1"/>
  <c r="KK2077" i="1"/>
  <c r="KS2077" i="1"/>
  <c r="KX2077" i="1"/>
  <c r="LB2077" i="1"/>
  <c r="LD2077" i="1"/>
  <c r="LF2077" i="1"/>
  <c r="LH2077" i="1"/>
  <c r="LJ2077" i="1"/>
  <c r="LL2077" i="1"/>
  <c r="LN2077" i="1"/>
  <c r="LP2077" i="1"/>
  <c r="LR2077" i="1"/>
  <c r="LT2077" i="1"/>
  <c r="LV2077" i="1"/>
  <c r="LX2077" i="1"/>
  <c r="LZ2077" i="1"/>
  <c r="MB2077" i="1"/>
  <c r="MD2077" i="1"/>
  <c r="MF2077" i="1"/>
  <c r="MH2077" i="1"/>
  <c r="MJ2077" i="1"/>
  <c r="IQ2078" i="1"/>
  <c r="IS2078" i="1"/>
  <c r="IU2078" i="1"/>
  <c r="IZ2078" i="1"/>
  <c r="JA2078" i="1"/>
  <c r="JC2078" i="1"/>
  <c r="JE2078" i="1"/>
  <c r="JI2078" i="1"/>
  <c r="JJ2078" i="1"/>
  <c r="JL2078" i="1"/>
  <c r="JN2078" i="1"/>
  <c r="JP2078" i="1"/>
  <c r="JR2078" i="1"/>
  <c r="JT2078" i="1"/>
  <c r="JV2078" i="1"/>
  <c r="JX2078" i="1"/>
  <c r="KD2078" i="1"/>
  <c r="KE2078" i="1"/>
  <c r="KG2078" i="1"/>
  <c r="KI2078" i="1"/>
  <c r="KK2078" i="1"/>
  <c r="KS2078" i="1"/>
  <c r="KX2078" i="1"/>
  <c r="LB2078" i="1"/>
  <c r="LD2078" i="1"/>
  <c r="LF2078" i="1"/>
  <c r="LH2078" i="1"/>
  <c r="LJ2078" i="1"/>
  <c r="LL2078" i="1"/>
  <c r="LN2078" i="1"/>
  <c r="LP2078" i="1"/>
  <c r="LR2078" i="1"/>
  <c r="LT2078" i="1"/>
  <c r="LV2078" i="1"/>
  <c r="LX2078" i="1"/>
  <c r="LZ2078" i="1"/>
  <c r="MB2078" i="1"/>
  <c r="MD2078" i="1"/>
  <c r="MF2078" i="1"/>
  <c r="MH2078" i="1"/>
  <c r="MJ2078" i="1"/>
  <c r="IQ2079" i="1"/>
  <c r="IS2079" i="1"/>
  <c r="IU2079" i="1"/>
  <c r="IZ2079" i="1"/>
  <c r="JA2079" i="1"/>
  <c r="JC2079" i="1"/>
  <c r="JE2079" i="1"/>
  <c r="JI2079" i="1"/>
  <c r="JJ2079" i="1"/>
  <c r="JL2079" i="1"/>
  <c r="JN2079" i="1"/>
  <c r="JP2079" i="1"/>
  <c r="JR2079" i="1"/>
  <c r="JT2079" i="1"/>
  <c r="JV2079" i="1"/>
  <c r="JX2079" i="1"/>
  <c r="KD2079" i="1"/>
  <c r="KE2079" i="1"/>
  <c r="KG2079" i="1"/>
  <c r="KI2079" i="1"/>
  <c r="KK2079" i="1"/>
  <c r="KS2079" i="1"/>
  <c r="KX2079" i="1"/>
  <c r="LB2079" i="1"/>
  <c r="LD2079" i="1"/>
  <c r="LF2079" i="1"/>
  <c r="LH2079" i="1"/>
  <c r="LJ2079" i="1"/>
  <c r="LL2079" i="1"/>
  <c r="LN2079" i="1"/>
  <c r="LP2079" i="1"/>
  <c r="LR2079" i="1"/>
  <c r="LT2079" i="1"/>
  <c r="LV2079" i="1"/>
  <c r="LX2079" i="1"/>
  <c r="LZ2079" i="1"/>
  <c r="MB2079" i="1"/>
  <c r="MD2079" i="1"/>
  <c r="MF2079" i="1"/>
  <c r="MH2079" i="1"/>
  <c r="MJ2079" i="1"/>
  <c r="IQ2080" i="1"/>
  <c r="IS2080" i="1"/>
  <c r="IU2080" i="1"/>
  <c r="IZ2080" i="1"/>
  <c r="JA2080" i="1"/>
  <c r="JC2080" i="1"/>
  <c r="JE2080" i="1"/>
  <c r="JI2080" i="1"/>
  <c r="JJ2080" i="1"/>
  <c r="JL2080" i="1"/>
  <c r="JN2080" i="1"/>
  <c r="JP2080" i="1"/>
  <c r="JR2080" i="1"/>
  <c r="JT2080" i="1"/>
  <c r="JV2080" i="1"/>
  <c r="JX2080" i="1"/>
  <c r="KD2080" i="1"/>
  <c r="KE2080" i="1"/>
  <c r="KG2080" i="1"/>
  <c r="KI2080" i="1"/>
  <c r="KK2080" i="1"/>
  <c r="KS2080" i="1"/>
  <c r="KX2080" i="1"/>
  <c r="LB2080" i="1"/>
  <c r="LD2080" i="1"/>
  <c r="LF2080" i="1"/>
  <c r="LH2080" i="1"/>
  <c r="LJ2080" i="1"/>
  <c r="LL2080" i="1"/>
  <c r="LN2080" i="1"/>
  <c r="LP2080" i="1"/>
  <c r="LR2080" i="1"/>
  <c r="LT2080" i="1"/>
  <c r="LV2080" i="1"/>
  <c r="LX2080" i="1"/>
  <c r="LZ2080" i="1"/>
  <c r="MB2080" i="1"/>
  <c r="MD2080" i="1"/>
  <c r="MF2080" i="1"/>
  <c r="MH2080" i="1"/>
  <c r="MJ2080" i="1"/>
  <c r="IQ2081" i="1"/>
  <c r="IS2081" i="1"/>
  <c r="IU2081" i="1"/>
  <c r="IZ2081" i="1"/>
  <c r="JA2081" i="1"/>
  <c r="JC2081" i="1"/>
  <c r="JE2081" i="1"/>
  <c r="JI2081" i="1"/>
  <c r="JJ2081" i="1"/>
  <c r="JL2081" i="1"/>
  <c r="JN2081" i="1"/>
  <c r="JP2081" i="1"/>
  <c r="JR2081" i="1"/>
  <c r="JT2081" i="1"/>
  <c r="JV2081" i="1"/>
  <c r="JX2081" i="1"/>
  <c r="KD2081" i="1"/>
  <c r="KE2081" i="1"/>
  <c r="KG2081" i="1"/>
  <c r="KI2081" i="1"/>
  <c r="KK2081" i="1"/>
  <c r="KS2081" i="1"/>
  <c r="KX2081" i="1"/>
  <c r="LB2081" i="1"/>
  <c r="LD2081" i="1"/>
  <c r="LF2081" i="1"/>
  <c r="LH2081" i="1"/>
  <c r="LJ2081" i="1"/>
  <c r="LL2081" i="1"/>
  <c r="LN2081" i="1"/>
  <c r="LP2081" i="1"/>
  <c r="LR2081" i="1"/>
  <c r="LT2081" i="1"/>
  <c r="LV2081" i="1"/>
  <c r="LX2081" i="1"/>
  <c r="LZ2081" i="1"/>
  <c r="MB2081" i="1"/>
  <c r="MD2081" i="1"/>
  <c r="MF2081" i="1"/>
  <c r="MH2081" i="1"/>
  <c r="MJ2081" i="1"/>
  <c r="IQ2082" i="1"/>
  <c r="IS2082" i="1"/>
  <c r="IU2082" i="1"/>
  <c r="IZ2082" i="1"/>
  <c r="JA2082" i="1"/>
  <c r="JC2082" i="1"/>
  <c r="JE2082" i="1"/>
  <c r="JI2082" i="1"/>
  <c r="JJ2082" i="1"/>
  <c r="JL2082" i="1"/>
  <c r="JN2082" i="1"/>
  <c r="JP2082" i="1"/>
  <c r="JR2082" i="1"/>
  <c r="JT2082" i="1"/>
  <c r="JV2082" i="1"/>
  <c r="JX2082" i="1"/>
  <c r="KD2082" i="1"/>
  <c r="KE2082" i="1"/>
  <c r="KG2082" i="1"/>
  <c r="KI2082" i="1"/>
  <c r="KK2082" i="1"/>
  <c r="KS2082" i="1"/>
  <c r="KX2082" i="1"/>
  <c r="LB2082" i="1"/>
  <c r="LD2082" i="1"/>
  <c r="LF2082" i="1"/>
  <c r="LH2082" i="1"/>
  <c r="LJ2082" i="1"/>
  <c r="LL2082" i="1"/>
  <c r="LN2082" i="1"/>
  <c r="LP2082" i="1"/>
  <c r="LR2082" i="1"/>
  <c r="LT2082" i="1"/>
  <c r="LV2082" i="1"/>
  <c r="LX2082" i="1"/>
  <c r="LZ2082" i="1"/>
  <c r="MB2082" i="1"/>
  <c r="MD2082" i="1"/>
  <c r="MF2082" i="1"/>
  <c r="MH2082" i="1"/>
  <c r="MJ2082" i="1"/>
  <c r="IQ2083" i="1"/>
  <c r="IS2083" i="1"/>
  <c r="IU2083" i="1"/>
  <c r="IZ2083" i="1"/>
  <c r="JA2083" i="1"/>
  <c r="JC2083" i="1"/>
  <c r="JE2083" i="1"/>
  <c r="JI2083" i="1"/>
  <c r="JJ2083" i="1"/>
  <c r="JL2083" i="1"/>
  <c r="JN2083" i="1"/>
  <c r="JP2083" i="1"/>
  <c r="JR2083" i="1"/>
  <c r="JT2083" i="1"/>
  <c r="JV2083" i="1"/>
  <c r="JX2083" i="1"/>
  <c r="KD2083" i="1"/>
  <c r="KE2083" i="1"/>
  <c r="KG2083" i="1"/>
  <c r="KI2083" i="1"/>
  <c r="KK2083" i="1"/>
  <c r="KS2083" i="1"/>
  <c r="KX2083" i="1"/>
  <c r="LB2083" i="1"/>
  <c r="LD2083" i="1"/>
  <c r="LF2083" i="1"/>
  <c r="LH2083" i="1"/>
  <c r="LJ2083" i="1"/>
  <c r="LL2083" i="1"/>
  <c r="LN2083" i="1"/>
  <c r="LP2083" i="1"/>
  <c r="LR2083" i="1"/>
  <c r="LT2083" i="1"/>
  <c r="LV2083" i="1"/>
  <c r="LX2083" i="1"/>
  <c r="LZ2083" i="1"/>
  <c r="MB2083" i="1"/>
  <c r="MD2083" i="1"/>
  <c r="MF2083" i="1"/>
  <c r="MH2083" i="1"/>
  <c r="MJ2083" i="1"/>
  <c r="IQ2084" i="1"/>
  <c r="IS2084" i="1"/>
  <c r="IU2084" i="1"/>
  <c r="IZ2084" i="1"/>
  <c r="JA2084" i="1"/>
  <c r="JC2084" i="1"/>
  <c r="JE2084" i="1"/>
  <c r="JI2084" i="1"/>
  <c r="JJ2084" i="1"/>
  <c r="JL2084" i="1"/>
  <c r="JN2084" i="1"/>
  <c r="JP2084" i="1"/>
  <c r="JR2084" i="1"/>
  <c r="JT2084" i="1"/>
  <c r="JV2084" i="1"/>
  <c r="JX2084" i="1"/>
  <c r="KD2084" i="1"/>
  <c r="KE2084" i="1"/>
  <c r="KG2084" i="1"/>
  <c r="KI2084" i="1"/>
  <c r="KK2084" i="1"/>
  <c r="KS2084" i="1"/>
  <c r="KX2084" i="1"/>
  <c r="LB2084" i="1"/>
  <c r="LD2084" i="1"/>
  <c r="LF2084" i="1"/>
  <c r="LH2084" i="1"/>
  <c r="LJ2084" i="1"/>
  <c r="LL2084" i="1"/>
  <c r="LN2084" i="1"/>
  <c r="LP2084" i="1"/>
  <c r="LR2084" i="1"/>
  <c r="LT2084" i="1"/>
  <c r="LV2084" i="1"/>
  <c r="LX2084" i="1"/>
  <c r="LZ2084" i="1"/>
  <c r="MB2084" i="1"/>
  <c r="MD2084" i="1"/>
  <c r="MF2084" i="1"/>
  <c r="MH2084" i="1"/>
  <c r="MJ2084" i="1"/>
  <c r="IQ2085" i="1"/>
  <c r="IS2085" i="1"/>
  <c r="IU2085" i="1"/>
  <c r="IZ2085" i="1"/>
  <c r="JA2085" i="1"/>
  <c r="JC2085" i="1"/>
  <c r="JE2085" i="1"/>
  <c r="JI2085" i="1"/>
  <c r="JJ2085" i="1"/>
  <c r="JL2085" i="1"/>
  <c r="JN2085" i="1"/>
  <c r="JP2085" i="1"/>
  <c r="JR2085" i="1"/>
  <c r="JT2085" i="1"/>
  <c r="JV2085" i="1"/>
  <c r="JX2085" i="1"/>
  <c r="KD2085" i="1"/>
  <c r="KE2085" i="1"/>
  <c r="KG2085" i="1"/>
  <c r="KI2085" i="1"/>
  <c r="KK2085" i="1"/>
  <c r="KS2085" i="1"/>
  <c r="KX2085" i="1"/>
  <c r="LB2085" i="1"/>
  <c r="LD2085" i="1"/>
  <c r="LF2085" i="1"/>
  <c r="LH2085" i="1"/>
  <c r="LJ2085" i="1"/>
  <c r="LL2085" i="1"/>
  <c r="LN2085" i="1"/>
  <c r="LP2085" i="1"/>
  <c r="LR2085" i="1"/>
  <c r="LT2085" i="1"/>
  <c r="LV2085" i="1"/>
  <c r="LX2085" i="1"/>
  <c r="LZ2085" i="1"/>
  <c r="MB2085" i="1"/>
  <c r="MD2085" i="1"/>
  <c r="MF2085" i="1"/>
  <c r="MH2085" i="1"/>
  <c r="MJ2085" i="1"/>
  <c r="IQ2086" i="1"/>
  <c r="IS2086" i="1"/>
  <c r="IU2086" i="1"/>
  <c r="IZ2086" i="1"/>
  <c r="JA2086" i="1"/>
  <c r="JC2086" i="1"/>
  <c r="JE2086" i="1"/>
  <c r="JI2086" i="1"/>
  <c r="JJ2086" i="1"/>
  <c r="JL2086" i="1"/>
  <c r="JN2086" i="1"/>
  <c r="JP2086" i="1"/>
  <c r="JR2086" i="1"/>
  <c r="JT2086" i="1"/>
  <c r="JV2086" i="1"/>
  <c r="JX2086" i="1"/>
  <c r="KD2086" i="1"/>
  <c r="KE2086" i="1"/>
  <c r="KG2086" i="1"/>
  <c r="KI2086" i="1"/>
  <c r="KK2086" i="1"/>
  <c r="KS2086" i="1"/>
  <c r="KX2086" i="1"/>
  <c r="LB2086" i="1"/>
  <c r="LD2086" i="1"/>
  <c r="LF2086" i="1"/>
  <c r="LH2086" i="1"/>
  <c r="LJ2086" i="1"/>
  <c r="LL2086" i="1"/>
  <c r="LN2086" i="1"/>
  <c r="LP2086" i="1"/>
  <c r="LR2086" i="1"/>
  <c r="LT2086" i="1"/>
  <c r="LV2086" i="1"/>
  <c r="LX2086" i="1"/>
  <c r="LZ2086" i="1"/>
  <c r="MB2086" i="1"/>
  <c r="MD2086" i="1"/>
  <c r="MF2086" i="1"/>
  <c r="MH2086" i="1"/>
  <c r="MJ2086" i="1"/>
  <c r="IQ2087" i="1"/>
  <c r="IS2087" i="1"/>
  <c r="IU2087" i="1"/>
  <c r="IZ2087" i="1"/>
  <c r="JA2087" i="1"/>
  <c r="JC2087" i="1"/>
  <c r="JE2087" i="1"/>
  <c r="JI2087" i="1"/>
  <c r="JJ2087" i="1"/>
  <c r="JL2087" i="1"/>
  <c r="JN2087" i="1"/>
  <c r="JP2087" i="1"/>
  <c r="JR2087" i="1"/>
  <c r="JT2087" i="1"/>
  <c r="JV2087" i="1"/>
  <c r="JX2087" i="1"/>
  <c r="KD2087" i="1"/>
  <c r="KE2087" i="1"/>
  <c r="KG2087" i="1"/>
  <c r="KI2087" i="1"/>
  <c r="KK2087" i="1"/>
  <c r="KS2087" i="1"/>
  <c r="KX2087" i="1"/>
  <c r="LB2087" i="1"/>
  <c r="LD2087" i="1"/>
  <c r="LF2087" i="1"/>
  <c r="LH2087" i="1"/>
  <c r="LJ2087" i="1"/>
  <c r="LL2087" i="1"/>
  <c r="LN2087" i="1"/>
  <c r="LP2087" i="1"/>
  <c r="LR2087" i="1"/>
  <c r="LT2087" i="1"/>
  <c r="LV2087" i="1"/>
  <c r="LX2087" i="1"/>
  <c r="LZ2087" i="1"/>
  <c r="MB2087" i="1"/>
  <c r="MD2087" i="1"/>
  <c r="MF2087" i="1"/>
  <c r="MH2087" i="1"/>
  <c r="MJ2087" i="1"/>
  <c r="IQ2088" i="1"/>
  <c r="IS2088" i="1"/>
  <c r="IU2088" i="1"/>
  <c r="IZ2088" i="1"/>
  <c r="JA2088" i="1"/>
  <c r="JC2088" i="1"/>
  <c r="JE2088" i="1"/>
  <c r="JI2088" i="1"/>
  <c r="JJ2088" i="1"/>
  <c r="JL2088" i="1"/>
  <c r="JN2088" i="1"/>
  <c r="JP2088" i="1"/>
  <c r="JR2088" i="1"/>
  <c r="JT2088" i="1"/>
  <c r="JV2088" i="1"/>
  <c r="JX2088" i="1"/>
  <c r="KD2088" i="1"/>
  <c r="KE2088" i="1"/>
  <c r="KG2088" i="1"/>
  <c r="KI2088" i="1"/>
  <c r="KK2088" i="1"/>
  <c r="KS2088" i="1"/>
  <c r="KX2088" i="1"/>
  <c r="LB2088" i="1"/>
  <c r="LD2088" i="1"/>
  <c r="LF2088" i="1"/>
  <c r="LH2088" i="1"/>
  <c r="LJ2088" i="1"/>
  <c r="LL2088" i="1"/>
  <c r="LN2088" i="1"/>
  <c r="LP2088" i="1"/>
  <c r="LR2088" i="1"/>
  <c r="LT2088" i="1"/>
  <c r="LV2088" i="1"/>
  <c r="LX2088" i="1"/>
  <c r="LZ2088" i="1"/>
  <c r="MB2088" i="1"/>
  <c r="MD2088" i="1"/>
  <c r="MF2088" i="1"/>
  <c r="MH2088" i="1"/>
  <c r="MJ2088" i="1"/>
  <c r="IQ2089" i="1"/>
  <c r="IS2089" i="1"/>
  <c r="IU2089" i="1"/>
  <c r="IZ2089" i="1"/>
  <c r="JA2089" i="1"/>
  <c r="JC2089" i="1"/>
  <c r="JE2089" i="1"/>
  <c r="JI2089" i="1"/>
  <c r="JJ2089" i="1"/>
  <c r="JL2089" i="1"/>
  <c r="JN2089" i="1"/>
  <c r="JP2089" i="1"/>
  <c r="JR2089" i="1"/>
  <c r="JT2089" i="1"/>
  <c r="JV2089" i="1"/>
  <c r="JX2089" i="1"/>
  <c r="KD2089" i="1"/>
  <c r="KE2089" i="1"/>
  <c r="KG2089" i="1"/>
  <c r="KI2089" i="1"/>
  <c r="KK2089" i="1"/>
  <c r="KS2089" i="1"/>
  <c r="KX2089" i="1"/>
  <c r="LB2089" i="1"/>
  <c r="LD2089" i="1"/>
  <c r="LF2089" i="1"/>
  <c r="LH2089" i="1"/>
  <c r="LJ2089" i="1"/>
  <c r="LL2089" i="1"/>
  <c r="LN2089" i="1"/>
  <c r="LP2089" i="1"/>
  <c r="LR2089" i="1"/>
  <c r="LT2089" i="1"/>
  <c r="LV2089" i="1"/>
  <c r="LX2089" i="1"/>
  <c r="LZ2089" i="1"/>
  <c r="MB2089" i="1"/>
  <c r="MD2089" i="1"/>
  <c r="MF2089" i="1"/>
  <c r="MH2089" i="1"/>
  <c r="MJ2089" i="1"/>
  <c r="IQ2090" i="1"/>
  <c r="IS2090" i="1"/>
  <c r="IU2090" i="1"/>
  <c r="IZ2090" i="1"/>
  <c r="JA2090" i="1"/>
  <c r="JC2090" i="1"/>
  <c r="JE2090" i="1"/>
  <c r="JI2090" i="1"/>
  <c r="JJ2090" i="1"/>
  <c r="JL2090" i="1"/>
  <c r="JN2090" i="1"/>
  <c r="JP2090" i="1"/>
  <c r="JR2090" i="1"/>
  <c r="JT2090" i="1"/>
  <c r="JV2090" i="1"/>
  <c r="JX2090" i="1"/>
  <c r="KD2090" i="1"/>
  <c r="KE2090" i="1"/>
  <c r="KG2090" i="1"/>
  <c r="KI2090" i="1"/>
  <c r="KK2090" i="1"/>
  <c r="KS2090" i="1"/>
  <c r="KX2090" i="1"/>
  <c r="LB2090" i="1"/>
  <c r="LD2090" i="1"/>
  <c r="LF2090" i="1"/>
  <c r="LH2090" i="1"/>
  <c r="LJ2090" i="1"/>
  <c r="LL2090" i="1"/>
  <c r="LN2090" i="1"/>
  <c r="LP2090" i="1"/>
  <c r="LR2090" i="1"/>
  <c r="LT2090" i="1"/>
  <c r="LV2090" i="1"/>
  <c r="LX2090" i="1"/>
  <c r="LZ2090" i="1"/>
  <c r="MB2090" i="1"/>
  <c r="MD2090" i="1"/>
  <c r="MF2090" i="1"/>
  <c r="MH2090" i="1"/>
  <c r="MJ2090" i="1"/>
  <c r="IQ2091" i="1"/>
  <c r="IS2091" i="1"/>
  <c r="IU2091" i="1"/>
  <c r="IZ2091" i="1"/>
  <c r="JA2091" i="1"/>
  <c r="JC2091" i="1"/>
  <c r="JE2091" i="1"/>
  <c r="JI2091" i="1"/>
  <c r="JJ2091" i="1"/>
  <c r="JL2091" i="1"/>
  <c r="JN2091" i="1"/>
  <c r="JP2091" i="1"/>
  <c r="JR2091" i="1"/>
  <c r="JT2091" i="1"/>
  <c r="JV2091" i="1"/>
  <c r="JX2091" i="1"/>
  <c r="KD2091" i="1"/>
  <c r="KE2091" i="1"/>
  <c r="KG2091" i="1"/>
  <c r="KI2091" i="1"/>
  <c r="KK2091" i="1"/>
  <c r="KS2091" i="1"/>
  <c r="KX2091" i="1"/>
  <c r="LB2091" i="1"/>
  <c r="LD2091" i="1"/>
  <c r="LF2091" i="1"/>
  <c r="LH2091" i="1"/>
  <c r="LJ2091" i="1"/>
  <c r="LL2091" i="1"/>
  <c r="LN2091" i="1"/>
  <c r="LP2091" i="1"/>
  <c r="LR2091" i="1"/>
  <c r="LT2091" i="1"/>
  <c r="LV2091" i="1"/>
  <c r="LX2091" i="1"/>
  <c r="LZ2091" i="1"/>
  <c r="MB2091" i="1"/>
  <c r="MD2091" i="1"/>
  <c r="MF2091" i="1"/>
  <c r="MH2091" i="1"/>
  <c r="MJ2091" i="1"/>
  <c r="IQ2092" i="1"/>
  <c r="IS2092" i="1"/>
  <c r="IU2092" i="1"/>
  <c r="IZ2092" i="1"/>
  <c r="JA2092" i="1"/>
  <c r="JC2092" i="1"/>
  <c r="JE2092" i="1"/>
  <c r="JI2092" i="1"/>
  <c r="JJ2092" i="1"/>
  <c r="JL2092" i="1"/>
  <c r="JN2092" i="1"/>
  <c r="JP2092" i="1"/>
  <c r="JR2092" i="1"/>
  <c r="JT2092" i="1"/>
  <c r="JV2092" i="1"/>
  <c r="JX2092" i="1"/>
  <c r="KD2092" i="1"/>
  <c r="KE2092" i="1"/>
  <c r="KG2092" i="1"/>
  <c r="KI2092" i="1"/>
  <c r="KK2092" i="1"/>
  <c r="KS2092" i="1"/>
  <c r="KX2092" i="1"/>
  <c r="LB2092" i="1"/>
  <c r="LD2092" i="1"/>
  <c r="LF2092" i="1"/>
  <c r="LH2092" i="1"/>
  <c r="LJ2092" i="1"/>
  <c r="LL2092" i="1"/>
  <c r="LN2092" i="1"/>
  <c r="LP2092" i="1"/>
  <c r="LR2092" i="1"/>
  <c r="LT2092" i="1"/>
  <c r="LV2092" i="1"/>
  <c r="LX2092" i="1"/>
  <c r="LZ2092" i="1"/>
  <c r="MB2092" i="1"/>
  <c r="MD2092" i="1"/>
  <c r="MF2092" i="1"/>
  <c r="MH2092" i="1"/>
  <c r="MJ2092" i="1"/>
  <c r="IQ2093" i="1"/>
  <c r="IS2093" i="1"/>
  <c r="IU2093" i="1"/>
  <c r="IZ2093" i="1"/>
  <c r="JA2093" i="1"/>
  <c r="JC2093" i="1"/>
  <c r="JE2093" i="1"/>
  <c r="JI2093" i="1"/>
  <c r="JJ2093" i="1"/>
  <c r="JL2093" i="1"/>
  <c r="JN2093" i="1"/>
  <c r="JP2093" i="1"/>
  <c r="JR2093" i="1"/>
  <c r="JT2093" i="1"/>
  <c r="JV2093" i="1"/>
  <c r="JX2093" i="1"/>
  <c r="KD2093" i="1"/>
  <c r="KE2093" i="1"/>
  <c r="KG2093" i="1"/>
  <c r="KI2093" i="1"/>
  <c r="KK2093" i="1"/>
  <c r="KS2093" i="1"/>
  <c r="KX2093" i="1"/>
  <c r="LB2093" i="1"/>
  <c r="LD2093" i="1"/>
  <c r="LF2093" i="1"/>
  <c r="LH2093" i="1"/>
  <c r="LJ2093" i="1"/>
  <c r="LL2093" i="1"/>
  <c r="LN2093" i="1"/>
  <c r="LP2093" i="1"/>
  <c r="LR2093" i="1"/>
  <c r="LT2093" i="1"/>
  <c r="LV2093" i="1"/>
  <c r="LX2093" i="1"/>
  <c r="LZ2093" i="1"/>
  <c r="MB2093" i="1"/>
  <c r="MD2093" i="1"/>
  <c r="MF2093" i="1"/>
  <c r="MH2093" i="1"/>
  <c r="MJ2093" i="1"/>
  <c r="IQ2094" i="1"/>
  <c r="IS2094" i="1"/>
  <c r="IU2094" i="1"/>
  <c r="IZ2094" i="1"/>
  <c r="JA2094" i="1"/>
  <c r="JC2094" i="1"/>
  <c r="JE2094" i="1"/>
  <c r="JI2094" i="1"/>
  <c r="JJ2094" i="1"/>
  <c r="JL2094" i="1"/>
  <c r="JN2094" i="1"/>
  <c r="JP2094" i="1"/>
  <c r="JR2094" i="1"/>
  <c r="JT2094" i="1"/>
  <c r="JV2094" i="1"/>
  <c r="JX2094" i="1"/>
  <c r="KD2094" i="1"/>
  <c r="KE2094" i="1"/>
  <c r="KG2094" i="1"/>
  <c r="KI2094" i="1"/>
  <c r="KK2094" i="1"/>
  <c r="KS2094" i="1"/>
  <c r="KX2094" i="1"/>
  <c r="LB2094" i="1"/>
  <c r="LD2094" i="1"/>
  <c r="LF2094" i="1"/>
  <c r="LH2094" i="1"/>
  <c r="LJ2094" i="1"/>
  <c r="LL2094" i="1"/>
  <c r="LN2094" i="1"/>
  <c r="LP2094" i="1"/>
  <c r="LR2094" i="1"/>
  <c r="LT2094" i="1"/>
  <c r="LV2094" i="1"/>
  <c r="LX2094" i="1"/>
  <c r="LZ2094" i="1"/>
  <c r="MB2094" i="1"/>
  <c r="MD2094" i="1"/>
  <c r="MF2094" i="1"/>
  <c r="MH2094" i="1"/>
  <c r="MJ2094" i="1"/>
  <c r="IQ2095" i="1"/>
  <c r="IS2095" i="1"/>
  <c r="IU2095" i="1"/>
  <c r="IZ2095" i="1"/>
  <c r="JA2095" i="1"/>
  <c r="JC2095" i="1"/>
  <c r="JE2095" i="1"/>
  <c r="JI2095" i="1"/>
  <c r="JJ2095" i="1"/>
  <c r="JL2095" i="1"/>
  <c r="JN2095" i="1"/>
  <c r="JP2095" i="1"/>
  <c r="JR2095" i="1"/>
  <c r="JT2095" i="1"/>
  <c r="JV2095" i="1"/>
  <c r="JX2095" i="1"/>
  <c r="KD2095" i="1"/>
  <c r="KE2095" i="1"/>
  <c r="KG2095" i="1"/>
  <c r="KI2095" i="1"/>
  <c r="KK2095" i="1"/>
  <c r="KS2095" i="1"/>
  <c r="KX2095" i="1"/>
  <c r="LB2095" i="1"/>
  <c r="LD2095" i="1"/>
  <c r="LF2095" i="1"/>
  <c r="LH2095" i="1"/>
  <c r="LJ2095" i="1"/>
  <c r="LL2095" i="1"/>
  <c r="LN2095" i="1"/>
  <c r="LP2095" i="1"/>
  <c r="LR2095" i="1"/>
  <c r="LT2095" i="1"/>
  <c r="LV2095" i="1"/>
  <c r="LX2095" i="1"/>
  <c r="LZ2095" i="1"/>
  <c r="MB2095" i="1"/>
  <c r="MD2095" i="1"/>
  <c r="MF2095" i="1"/>
  <c r="MH2095" i="1"/>
  <c r="MJ2095" i="1"/>
  <c r="IQ2096" i="1"/>
  <c r="IS2096" i="1"/>
  <c r="IU2096" i="1"/>
  <c r="IZ2096" i="1"/>
  <c r="JA2096" i="1"/>
  <c r="JC2096" i="1"/>
  <c r="JE2096" i="1"/>
  <c r="JI2096" i="1"/>
  <c r="JJ2096" i="1"/>
  <c r="JL2096" i="1"/>
  <c r="JN2096" i="1"/>
  <c r="JP2096" i="1"/>
  <c r="JR2096" i="1"/>
  <c r="JT2096" i="1"/>
  <c r="JV2096" i="1"/>
  <c r="JX2096" i="1"/>
  <c r="KD2096" i="1"/>
  <c r="KE2096" i="1"/>
  <c r="KG2096" i="1"/>
  <c r="KI2096" i="1"/>
  <c r="KK2096" i="1"/>
  <c r="KS2096" i="1"/>
  <c r="KX2096" i="1"/>
  <c r="LB2096" i="1"/>
  <c r="LD2096" i="1"/>
  <c r="LF2096" i="1"/>
  <c r="LH2096" i="1"/>
  <c r="LJ2096" i="1"/>
  <c r="LL2096" i="1"/>
  <c r="LN2096" i="1"/>
  <c r="LP2096" i="1"/>
  <c r="LR2096" i="1"/>
  <c r="LT2096" i="1"/>
  <c r="LV2096" i="1"/>
  <c r="LX2096" i="1"/>
  <c r="LZ2096" i="1"/>
  <c r="MB2096" i="1"/>
  <c r="MD2096" i="1"/>
  <c r="MF2096" i="1"/>
  <c r="MH2096" i="1"/>
  <c r="MJ2096" i="1"/>
  <c r="IQ2097" i="1"/>
  <c r="IS2097" i="1"/>
  <c r="IU2097" i="1"/>
  <c r="IZ2097" i="1"/>
  <c r="JA2097" i="1"/>
  <c r="JC2097" i="1"/>
  <c r="JE2097" i="1"/>
  <c r="JI2097" i="1"/>
  <c r="JJ2097" i="1"/>
  <c r="JL2097" i="1"/>
  <c r="JN2097" i="1"/>
  <c r="JP2097" i="1"/>
  <c r="JR2097" i="1"/>
  <c r="JT2097" i="1"/>
  <c r="JV2097" i="1"/>
  <c r="JX2097" i="1"/>
  <c r="KD2097" i="1"/>
  <c r="KE2097" i="1"/>
  <c r="KG2097" i="1"/>
  <c r="KI2097" i="1"/>
  <c r="KK2097" i="1"/>
  <c r="KS2097" i="1"/>
  <c r="KX2097" i="1"/>
  <c r="LB2097" i="1"/>
  <c r="LD2097" i="1"/>
  <c r="LF2097" i="1"/>
  <c r="LH2097" i="1"/>
  <c r="LJ2097" i="1"/>
  <c r="LL2097" i="1"/>
  <c r="LN2097" i="1"/>
  <c r="LP2097" i="1"/>
  <c r="LR2097" i="1"/>
  <c r="LT2097" i="1"/>
  <c r="LV2097" i="1"/>
  <c r="LX2097" i="1"/>
  <c r="LZ2097" i="1"/>
  <c r="MB2097" i="1"/>
  <c r="MD2097" i="1"/>
  <c r="MF2097" i="1"/>
  <c r="MH2097" i="1"/>
  <c r="MJ2097" i="1"/>
  <c r="IQ2098" i="1"/>
  <c r="IS2098" i="1"/>
  <c r="IU2098" i="1"/>
  <c r="IZ2098" i="1"/>
  <c r="JA2098" i="1"/>
  <c r="JC2098" i="1"/>
  <c r="JE2098" i="1"/>
  <c r="JI2098" i="1"/>
  <c r="JJ2098" i="1"/>
  <c r="JL2098" i="1"/>
  <c r="JN2098" i="1"/>
  <c r="JP2098" i="1"/>
  <c r="JR2098" i="1"/>
  <c r="JT2098" i="1"/>
  <c r="JV2098" i="1"/>
  <c r="JX2098" i="1"/>
  <c r="KD2098" i="1"/>
  <c r="KE2098" i="1"/>
  <c r="KG2098" i="1"/>
  <c r="KI2098" i="1"/>
  <c r="KK2098" i="1"/>
  <c r="KS2098" i="1"/>
  <c r="KX2098" i="1"/>
  <c r="LB2098" i="1"/>
  <c r="LD2098" i="1"/>
  <c r="LF2098" i="1"/>
  <c r="LH2098" i="1"/>
  <c r="LJ2098" i="1"/>
  <c r="LL2098" i="1"/>
  <c r="LN2098" i="1"/>
  <c r="LP2098" i="1"/>
  <c r="LR2098" i="1"/>
  <c r="LT2098" i="1"/>
  <c r="LV2098" i="1"/>
  <c r="LX2098" i="1"/>
  <c r="LZ2098" i="1"/>
  <c r="MB2098" i="1"/>
  <c r="MD2098" i="1"/>
  <c r="MF2098" i="1"/>
  <c r="MH2098" i="1"/>
  <c r="MJ2098" i="1"/>
  <c r="IQ2099" i="1"/>
  <c r="IS2099" i="1"/>
  <c r="IU2099" i="1"/>
  <c r="IZ2099" i="1"/>
  <c r="JA2099" i="1"/>
  <c r="JC2099" i="1"/>
  <c r="JE2099" i="1"/>
  <c r="JI2099" i="1"/>
  <c r="JJ2099" i="1"/>
  <c r="JL2099" i="1"/>
  <c r="JN2099" i="1"/>
  <c r="JP2099" i="1"/>
  <c r="JR2099" i="1"/>
  <c r="JT2099" i="1"/>
  <c r="JV2099" i="1"/>
  <c r="JX2099" i="1"/>
  <c r="KD2099" i="1"/>
  <c r="KE2099" i="1"/>
  <c r="KG2099" i="1"/>
  <c r="KI2099" i="1"/>
  <c r="KK2099" i="1"/>
  <c r="KS2099" i="1"/>
  <c r="KX2099" i="1"/>
  <c r="LB2099" i="1"/>
  <c r="LD2099" i="1"/>
  <c r="LF2099" i="1"/>
  <c r="LH2099" i="1"/>
  <c r="LJ2099" i="1"/>
  <c r="LL2099" i="1"/>
  <c r="LN2099" i="1"/>
  <c r="LP2099" i="1"/>
  <c r="LR2099" i="1"/>
  <c r="LT2099" i="1"/>
  <c r="LV2099" i="1"/>
  <c r="LX2099" i="1"/>
  <c r="LZ2099" i="1"/>
  <c r="MB2099" i="1"/>
  <c r="MD2099" i="1"/>
  <c r="MF2099" i="1"/>
  <c r="MH2099" i="1"/>
  <c r="MJ2099" i="1"/>
  <c r="IQ2100" i="1"/>
  <c r="IS2100" i="1"/>
  <c r="IU2100" i="1"/>
  <c r="IZ2100" i="1"/>
  <c r="JA2100" i="1"/>
  <c r="JC2100" i="1"/>
  <c r="JE2100" i="1"/>
  <c r="JI2100" i="1"/>
  <c r="JJ2100" i="1"/>
  <c r="JL2100" i="1"/>
  <c r="JN2100" i="1"/>
  <c r="JP2100" i="1"/>
  <c r="JR2100" i="1"/>
  <c r="JT2100" i="1"/>
  <c r="JV2100" i="1"/>
  <c r="JX2100" i="1"/>
  <c r="KD2100" i="1"/>
  <c r="KE2100" i="1"/>
  <c r="KG2100" i="1"/>
  <c r="KI2100" i="1"/>
  <c r="KK2100" i="1"/>
  <c r="KS2100" i="1"/>
  <c r="KX2100" i="1"/>
  <c r="LB2100" i="1"/>
  <c r="LD2100" i="1"/>
  <c r="LF2100" i="1"/>
  <c r="LH2100" i="1"/>
  <c r="LJ2100" i="1"/>
  <c r="LL2100" i="1"/>
  <c r="LN2100" i="1"/>
  <c r="LP2100" i="1"/>
  <c r="LR2100" i="1"/>
  <c r="LT2100" i="1"/>
  <c r="LV2100" i="1"/>
  <c r="LX2100" i="1"/>
  <c r="LZ2100" i="1"/>
  <c r="MB2100" i="1"/>
  <c r="MD2100" i="1"/>
  <c r="MF2100" i="1"/>
  <c r="MH2100" i="1"/>
  <c r="MJ2100" i="1"/>
  <c r="IQ2101" i="1"/>
  <c r="IS2101" i="1"/>
  <c r="IU2101" i="1"/>
  <c r="IZ2101" i="1"/>
  <c r="JA2101" i="1"/>
  <c r="JC2101" i="1"/>
  <c r="JE2101" i="1"/>
  <c r="JI2101" i="1"/>
  <c r="JJ2101" i="1"/>
  <c r="JL2101" i="1"/>
  <c r="JN2101" i="1"/>
  <c r="JP2101" i="1"/>
  <c r="JR2101" i="1"/>
  <c r="JT2101" i="1"/>
  <c r="JV2101" i="1"/>
  <c r="JX2101" i="1"/>
  <c r="KD2101" i="1"/>
  <c r="KE2101" i="1"/>
  <c r="KG2101" i="1"/>
  <c r="KI2101" i="1"/>
  <c r="KK2101" i="1"/>
  <c r="KS2101" i="1"/>
  <c r="KX2101" i="1"/>
  <c r="LB2101" i="1"/>
  <c r="LD2101" i="1"/>
  <c r="LF2101" i="1"/>
  <c r="LH2101" i="1"/>
  <c r="LJ2101" i="1"/>
  <c r="LL2101" i="1"/>
  <c r="LN2101" i="1"/>
  <c r="LP2101" i="1"/>
  <c r="LR2101" i="1"/>
  <c r="LT2101" i="1"/>
  <c r="LV2101" i="1"/>
  <c r="LX2101" i="1"/>
  <c r="LZ2101" i="1"/>
  <c r="MB2101" i="1"/>
  <c r="MD2101" i="1"/>
  <c r="MF2101" i="1"/>
  <c r="MH2101" i="1"/>
  <c r="MJ2101" i="1"/>
  <c r="IQ2102" i="1"/>
  <c r="IS2102" i="1"/>
  <c r="IU2102" i="1"/>
  <c r="IZ2102" i="1"/>
  <c r="JA2102" i="1"/>
  <c r="JC2102" i="1"/>
  <c r="JE2102" i="1"/>
  <c r="JI2102" i="1"/>
  <c r="JJ2102" i="1"/>
  <c r="JL2102" i="1"/>
  <c r="JN2102" i="1"/>
  <c r="JP2102" i="1"/>
  <c r="JR2102" i="1"/>
  <c r="JT2102" i="1"/>
  <c r="JV2102" i="1"/>
  <c r="JX2102" i="1"/>
  <c r="KD2102" i="1"/>
  <c r="KE2102" i="1"/>
  <c r="KG2102" i="1"/>
  <c r="KI2102" i="1"/>
  <c r="KK2102" i="1"/>
  <c r="KS2102" i="1"/>
  <c r="KX2102" i="1"/>
  <c r="LB2102" i="1"/>
  <c r="LD2102" i="1"/>
  <c r="LF2102" i="1"/>
  <c r="LH2102" i="1"/>
  <c r="LJ2102" i="1"/>
  <c r="LL2102" i="1"/>
  <c r="LN2102" i="1"/>
  <c r="LP2102" i="1"/>
  <c r="LR2102" i="1"/>
  <c r="LT2102" i="1"/>
  <c r="LV2102" i="1"/>
  <c r="LX2102" i="1"/>
  <c r="LZ2102" i="1"/>
  <c r="MB2102" i="1"/>
  <c r="MD2102" i="1"/>
  <c r="MF2102" i="1"/>
  <c r="MH2102" i="1"/>
  <c r="MJ2102" i="1"/>
  <c r="IQ2103" i="1"/>
  <c r="IS2103" i="1"/>
  <c r="IU2103" i="1"/>
  <c r="IZ2103" i="1"/>
  <c r="JA2103" i="1"/>
  <c r="JC2103" i="1"/>
  <c r="JE2103" i="1"/>
  <c r="JI2103" i="1"/>
  <c r="JJ2103" i="1"/>
  <c r="JL2103" i="1"/>
  <c r="JN2103" i="1"/>
  <c r="JP2103" i="1"/>
  <c r="JR2103" i="1"/>
  <c r="JT2103" i="1"/>
  <c r="JV2103" i="1"/>
  <c r="JX2103" i="1"/>
  <c r="KD2103" i="1"/>
  <c r="KE2103" i="1"/>
  <c r="KG2103" i="1"/>
  <c r="KI2103" i="1"/>
  <c r="KK2103" i="1"/>
  <c r="KS2103" i="1"/>
  <c r="KX2103" i="1"/>
  <c r="LB2103" i="1"/>
  <c r="LD2103" i="1"/>
  <c r="LF2103" i="1"/>
  <c r="LH2103" i="1"/>
  <c r="LJ2103" i="1"/>
  <c r="LL2103" i="1"/>
  <c r="LN2103" i="1"/>
  <c r="LP2103" i="1"/>
  <c r="LR2103" i="1"/>
  <c r="LT2103" i="1"/>
  <c r="LV2103" i="1"/>
  <c r="LX2103" i="1"/>
  <c r="LZ2103" i="1"/>
  <c r="MB2103" i="1"/>
  <c r="MD2103" i="1"/>
  <c r="MF2103" i="1"/>
  <c r="MH2103" i="1"/>
  <c r="MJ2103" i="1"/>
  <c r="IQ2104" i="1"/>
  <c r="IS2104" i="1"/>
  <c r="IU2104" i="1"/>
  <c r="IZ2104" i="1"/>
  <c r="JA2104" i="1"/>
  <c r="JC2104" i="1"/>
  <c r="JE2104" i="1"/>
  <c r="JI2104" i="1"/>
  <c r="JJ2104" i="1"/>
  <c r="JL2104" i="1"/>
  <c r="JN2104" i="1"/>
  <c r="JP2104" i="1"/>
  <c r="JR2104" i="1"/>
  <c r="JT2104" i="1"/>
  <c r="JV2104" i="1"/>
  <c r="JX2104" i="1"/>
  <c r="KD2104" i="1"/>
  <c r="KE2104" i="1"/>
  <c r="KG2104" i="1"/>
  <c r="KI2104" i="1"/>
  <c r="KK2104" i="1"/>
  <c r="KS2104" i="1"/>
  <c r="KX2104" i="1"/>
  <c r="LB2104" i="1"/>
  <c r="LD2104" i="1"/>
  <c r="LF2104" i="1"/>
  <c r="LH2104" i="1"/>
  <c r="LJ2104" i="1"/>
  <c r="LL2104" i="1"/>
  <c r="LN2104" i="1"/>
  <c r="LP2104" i="1"/>
  <c r="LR2104" i="1"/>
  <c r="LT2104" i="1"/>
  <c r="LV2104" i="1"/>
  <c r="LX2104" i="1"/>
  <c r="LZ2104" i="1"/>
  <c r="MB2104" i="1"/>
  <c r="MD2104" i="1"/>
  <c r="MF2104" i="1"/>
  <c r="MH2104" i="1"/>
  <c r="MJ2104" i="1"/>
  <c r="IQ2105" i="1"/>
  <c r="IS2105" i="1"/>
  <c r="IU2105" i="1"/>
  <c r="IZ2105" i="1"/>
  <c r="JA2105" i="1"/>
  <c r="JC2105" i="1"/>
  <c r="JE2105" i="1"/>
  <c r="JI2105" i="1"/>
  <c r="JJ2105" i="1"/>
  <c r="JL2105" i="1"/>
  <c r="JN2105" i="1"/>
  <c r="JP2105" i="1"/>
  <c r="JR2105" i="1"/>
  <c r="JT2105" i="1"/>
  <c r="JV2105" i="1"/>
  <c r="JX2105" i="1"/>
  <c r="KD2105" i="1"/>
  <c r="KE2105" i="1"/>
  <c r="KG2105" i="1"/>
  <c r="KI2105" i="1"/>
  <c r="KK2105" i="1"/>
  <c r="KS2105" i="1"/>
  <c r="KX2105" i="1"/>
  <c r="LB2105" i="1"/>
  <c r="LD2105" i="1"/>
  <c r="LF2105" i="1"/>
  <c r="LH2105" i="1"/>
  <c r="LJ2105" i="1"/>
  <c r="LL2105" i="1"/>
  <c r="LN2105" i="1"/>
  <c r="LP2105" i="1"/>
  <c r="LR2105" i="1"/>
  <c r="LT2105" i="1"/>
  <c r="LV2105" i="1"/>
  <c r="LX2105" i="1"/>
  <c r="LZ2105" i="1"/>
  <c r="MB2105" i="1"/>
  <c r="MD2105" i="1"/>
  <c r="MF2105" i="1"/>
  <c r="MH2105" i="1"/>
  <c r="MJ2105" i="1"/>
  <c r="IQ2106" i="1"/>
  <c r="IS2106" i="1"/>
  <c r="IU2106" i="1"/>
  <c r="IZ2106" i="1"/>
  <c r="JA2106" i="1"/>
  <c r="JC2106" i="1"/>
  <c r="JE2106" i="1"/>
  <c r="JI2106" i="1"/>
  <c r="JJ2106" i="1"/>
  <c r="JL2106" i="1"/>
  <c r="JN2106" i="1"/>
  <c r="JP2106" i="1"/>
  <c r="JR2106" i="1"/>
  <c r="JT2106" i="1"/>
  <c r="JV2106" i="1"/>
  <c r="JX2106" i="1"/>
  <c r="KD2106" i="1"/>
  <c r="KE2106" i="1"/>
  <c r="KG2106" i="1"/>
  <c r="KI2106" i="1"/>
  <c r="KK2106" i="1"/>
  <c r="KS2106" i="1"/>
  <c r="KX2106" i="1"/>
  <c r="LB2106" i="1"/>
  <c r="LD2106" i="1"/>
  <c r="LF2106" i="1"/>
  <c r="LH2106" i="1"/>
  <c r="LJ2106" i="1"/>
  <c r="LL2106" i="1"/>
  <c r="LN2106" i="1"/>
  <c r="LP2106" i="1"/>
  <c r="LR2106" i="1"/>
  <c r="LT2106" i="1"/>
  <c r="LV2106" i="1"/>
  <c r="LX2106" i="1"/>
  <c r="LZ2106" i="1"/>
  <c r="MB2106" i="1"/>
  <c r="MD2106" i="1"/>
  <c r="MF2106" i="1"/>
  <c r="MH2106" i="1"/>
  <c r="MJ2106" i="1"/>
  <c r="IQ2107" i="1"/>
  <c r="IS2107" i="1"/>
  <c r="IU2107" i="1"/>
  <c r="IZ2107" i="1"/>
  <c r="JA2107" i="1"/>
  <c r="JC2107" i="1"/>
  <c r="JE2107" i="1"/>
  <c r="JI2107" i="1"/>
  <c r="JJ2107" i="1"/>
  <c r="JL2107" i="1"/>
  <c r="JN2107" i="1"/>
  <c r="JP2107" i="1"/>
  <c r="JR2107" i="1"/>
  <c r="JT2107" i="1"/>
  <c r="JV2107" i="1"/>
  <c r="JX2107" i="1"/>
  <c r="KD2107" i="1"/>
  <c r="KE2107" i="1"/>
  <c r="KG2107" i="1"/>
  <c r="KI2107" i="1"/>
  <c r="KK2107" i="1"/>
  <c r="KS2107" i="1"/>
  <c r="KX2107" i="1"/>
  <c r="LB2107" i="1"/>
  <c r="LD2107" i="1"/>
  <c r="LF2107" i="1"/>
  <c r="LH2107" i="1"/>
  <c r="LJ2107" i="1"/>
  <c r="LL2107" i="1"/>
  <c r="LN2107" i="1"/>
  <c r="LP2107" i="1"/>
  <c r="LR2107" i="1"/>
  <c r="LT2107" i="1"/>
  <c r="LV2107" i="1"/>
  <c r="LX2107" i="1"/>
  <c r="LZ2107" i="1"/>
  <c r="MB2107" i="1"/>
  <c r="MD2107" i="1"/>
  <c r="MF2107" i="1"/>
  <c r="MH2107" i="1"/>
  <c r="MJ2107" i="1"/>
  <c r="IQ2108" i="1"/>
  <c r="IS2108" i="1"/>
  <c r="IU2108" i="1"/>
  <c r="IZ2108" i="1"/>
  <c r="JA2108" i="1"/>
  <c r="JC2108" i="1"/>
  <c r="JE2108" i="1"/>
  <c r="JI2108" i="1"/>
  <c r="JJ2108" i="1"/>
  <c r="JL2108" i="1"/>
  <c r="JN2108" i="1"/>
  <c r="JP2108" i="1"/>
  <c r="JR2108" i="1"/>
  <c r="JT2108" i="1"/>
  <c r="JV2108" i="1"/>
  <c r="JX2108" i="1"/>
  <c r="KD2108" i="1"/>
  <c r="KE2108" i="1"/>
  <c r="KG2108" i="1"/>
  <c r="KI2108" i="1"/>
  <c r="KK2108" i="1"/>
  <c r="KS2108" i="1"/>
  <c r="KX2108" i="1"/>
  <c r="LB2108" i="1"/>
  <c r="LD2108" i="1"/>
  <c r="LF2108" i="1"/>
  <c r="LH2108" i="1"/>
  <c r="LJ2108" i="1"/>
  <c r="LL2108" i="1"/>
  <c r="LN2108" i="1"/>
  <c r="LP2108" i="1"/>
  <c r="LR2108" i="1"/>
  <c r="LT2108" i="1"/>
  <c r="LV2108" i="1"/>
  <c r="LX2108" i="1"/>
  <c r="LZ2108" i="1"/>
  <c r="MB2108" i="1"/>
  <c r="MD2108" i="1"/>
  <c r="MF2108" i="1"/>
  <c r="MH2108" i="1"/>
  <c r="MJ2108" i="1"/>
  <c r="IQ2109" i="1"/>
  <c r="IS2109" i="1"/>
  <c r="IU2109" i="1"/>
  <c r="IZ2109" i="1"/>
  <c r="JA2109" i="1"/>
  <c r="JC2109" i="1"/>
  <c r="JE2109" i="1"/>
  <c r="JI2109" i="1"/>
  <c r="JJ2109" i="1"/>
  <c r="JL2109" i="1"/>
  <c r="JN2109" i="1"/>
  <c r="JP2109" i="1"/>
  <c r="JR2109" i="1"/>
  <c r="JT2109" i="1"/>
  <c r="JV2109" i="1"/>
  <c r="JX2109" i="1"/>
  <c r="KD2109" i="1"/>
  <c r="KE2109" i="1"/>
  <c r="KG2109" i="1"/>
  <c r="KI2109" i="1"/>
  <c r="KK2109" i="1"/>
  <c r="KS2109" i="1"/>
  <c r="KX2109" i="1"/>
  <c r="LB2109" i="1"/>
  <c r="LD2109" i="1"/>
  <c r="LF2109" i="1"/>
  <c r="LH2109" i="1"/>
  <c r="LJ2109" i="1"/>
  <c r="LL2109" i="1"/>
  <c r="LN2109" i="1"/>
  <c r="LP2109" i="1"/>
  <c r="LR2109" i="1"/>
  <c r="LT2109" i="1"/>
  <c r="LV2109" i="1"/>
  <c r="LX2109" i="1"/>
  <c r="LZ2109" i="1"/>
  <c r="MB2109" i="1"/>
  <c r="MD2109" i="1"/>
  <c r="MF2109" i="1"/>
  <c r="MH2109" i="1"/>
  <c r="MJ2109" i="1"/>
  <c r="IQ2110" i="1"/>
  <c r="IS2110" i="1"/>
  <c r="IU2110" i="1"/>
  <c r="IZ2110" i="1"/>
  <c r="JA2110" i="1"/>
  <c r="JC2110" i="1"/>
  <c r="JE2110" i="1"/>
  <c r="JI2110" i="1"/>
  <c r="JJ2110" i="1"/>
  <c r="JL2110" i="1"/>
  <c r="JN2110" i="1"/>
  <c r="JP2110" i="1"/>
  <c r="JR2110" i="1"/>
  <c r="JT2110" i="1"/>
  <c r="JV2110" i="1"/>
  <c r="JX2110" i="1"/>
  <c r="KD2110" i="1"/>
  <c r="KE2110" i="1"/>
  <c r="KG2110" i="1"/>
  <c r="KI2110" i="1"/>
  <c r="KK2110" i="1"/>
  <c r="KS2110" i="1"/>
  <c r="KX2110" i="1"/>
  <c r="LB2110" i="1"/>
  <c r="LD2110" i="1"/>
  <c r="LF2110" i="1"/>
  <c r="LH2110" i="1"/>
  <c r="LJ2110" i="1"/>
  <c r="LL2110" i="1"/>
  <c r="LN2110" i="1"/>
  <c r="LP2110" i="1"/>
  <c r="LR2110" i="1"/>
  <c r="LT2110" i="1"/>
  <c r="LV2110" i="1"/>
  <c r="LX2110" i="1"/>
  <c r="LZ2110" i="1"/>
  <c r="MB2110" i="1"/>
  <c r="MD2110" i="1"/>
  <c r="MF2110" i="1"/>
  <c r="MH2110" i="1"/>
  <c r="MJ2110" i="1"/>
  <c r="IQ2111" i="1"/>
  <c r="IS2111" i="1"/>
  <c r="IU2111" i="1"/>
  <c r="IZ2111" i="1"/>
  <c r="JA2111" i="1"/>
  <c r="JC2111" i="1"/>
  <c r="JE2111" i="1"/>
  <c r="JI2111" i="1"/>
  <c r="JJ2111" i="1"/>
  <c r="JL2111" i="1"/>
  <c r="JN2111" i="1"/>
  <c r="JP2111" i="1"/>
  <c r="JR2111" i="1"/>
  <c r="JT2111" i="1"/>
  <c r="JV2111" i="1"/>
  <c r="JX2111" i="1"/>
  <c r="KD2111" i="1"/>
  <c r="KE2111" i="1"/>
  <c r="KG2111" i="1"/>
  <c r="KI2111" i="1"/>
  <c r="KK2111" i="1"/>
  <c r="KS2111" i="1"/>
  <c r="KX2111" i="1"/>
  <c r="LB2111" i="1"/>
  <c r="LD2111" i="1"/>
  <c r="LF2111" i="1"/>
  <c r="LH2111" i="1"/>
  <c r="LJ2111" i="1"/>
  <c r="LL2111" i="1"/>
  <c r="LN2111" i="1"/>
  <c r="LP2111" i="1"/>
  <c r="LR2111" i="1"/>
  <c r="LT2111" i="1"/>
  <c r="LV2111" i="1"/>
  <c r="LX2111" i="1"/>
  <c r="LZ2111" i="1"/>
  <c r="MB2111" i="1"/>
  <c r="MD2111" i="1"/>
  <c r="MF2111" i="1"/>
  <c r="MH2111" i="1"/>
  <c r="MJ2111" i="1"/>
  <c r="IQ2112" i="1"/>
  <c r="IS2112" i="1"/>
  <c r="IU2112" i="1"/>
  <c r="IZ2112" i="1"/>
  <c r="JA2112" i="1"/>
  <c r="JC2112" i="1"/>
  <c r="JE2112" i="1"/>
  <c r="JI2112" i="1"/>
  <c r="JJ2112" i="1"/>
  <c r="JL2112" i="1"/>
  <c r="JN2112" i="1"/>
  <c r="JP2112" i="1"/>
  <c r="JR2112" i="1"/>
  <c r="JT2112" i="1"/>
  <c r="JV2112" i="1"/>
  <c r="JX2112" i="1"/>
  <c r="KD2112" i="1"/>
  <c r="KE2112" i="1"/>
  <c r="KG2112" i="1"/>
  <c r="KI2112" i="1"/>
  <c r="KK2112" i="1"/>
  <c r="KS2112" i="1"/>
  <c r="KX2112" i="1"/>
  <c r="LB2112" i="1"/>
  <c r="LD2112" i="1"/>
  <c r="LF2112" i="1"/>
  <c r="LH2112" i="1"/>
  <c r="LJ2112" i="1"/>
  <c r="LL2112" i="1"/>
  <c r="LN2112" i="1"/>
  <c r="LP2112" i="1"/>
  <c r="LR2112" i="1"/>
  <c r="LT2112" i="1"/>
  <c r="LV2112" i="1"/>
  <c r="LX2112" i="1"/>
  <c r="LZ2112" i="1"/>
  <c r="MB2112" i="1"/>
  <c r="MD2112" i="1"/>
  <c r="MF2112" i="1"/>
  <c r="MH2112" i="1"/>
  <c r="MJ2112" i="1"/>
  <c r="IQ2113" i="1"/>
  <c r="IS2113" i="1"/>
  <c r="IU2113" i="1"/>
  <c r="IZ2113" i="1"/>
  <c r="JA2113" i="1"/>
  <c r="JC2113" i="1"/>
  <c r="JE2113" i="1"/>
  <c r="JI2113" i="1"/>
  <c r="JJ2113" i="1"/>
  <c r="JL2113" i="1"/>
  <c r="JN2113" i="1"/>
  <c r="JP2113" i="1"/>
  <c r="JR2113" i="1"/>
  <c r="JT2113" i="1"/>
  <c r="JV2113" i="1"/>
  <c r="JX2113" i="1"/>
  <c r="KD2113" i="1"/>
  <c r="KE2113" i="1"/>
  <c r="KG2113" i="1"/>
  <c r="KI2113" i="1"/>
  <c r="KK2113" i="1"/>
  <c r="KS2113" i="1"/>
  <c r="KX2113" i="1"/>
  <c r="LB2113" i="1"/>
  <c r="LD2113" i="1"/>
  <c r="LF2113" i="1"/>
  <c r="LH2113" i="1"/>
  <c r="LJ2113" i="1"/>
  <c r="LL2113" i="1"/>
  <c r="LN2113" i="1"/>
  <c r="LP2113" i="1"/>
  <c r="LR2113" i="1"/>
  <c r="LT2113" i="1"/>
  <c r="LV2113" i="1"/>
  <c r="LX2113" i="1"/>
  <c r="LZ2113" i="1"/>
  <c r="MB2113" i="1"/>
  <c r="MD2113" i="1"/>
  <c r="MF2113" i="1"/>
  <c r="MH2113" i="1"/>
  <c r="MJ2113" i="1"/>
  <c r="IQ2114" i="1"/>
  <c r="IS2114" i="1"/>
  <c r="IU2114" i="1"/>
  <c r="IZ2114" i="1"/>
  <c r="JA2114" i="1"/>
  <c r="JC2114" i="1"/>
  <c r="JE2114" i="1"/>
  <c r="JI2114" i="1"/>
  <c r="JJ2114" i="1"/>
  <c r="JL2114" i="1"/>
  <c r="JN2114" i="1"/>
  <c r="JP2114" i="1"/>
  <c r="JR2114" i="1"/>
  <c r="JT2114" i="1"/>
  <c r="JV2114" i="1"/>
  <c r="JX2114" i="1"/>
  <c r="KD2114" i="1"/>
  <c r="KE2114" i="1"/>
  <c r="KG2114" i="1"/>
  <c r="KI2114" i="1"/>
  <c r="KK2114" i="1"/>
  <c r="KS2114" i="1"/>
  <c r="KX2114" i="1"/>
  <c r="LB2114" i="1"/>
  <c r="LD2114" i="1"/>
  <c r="LF2114" i="1"/>
  <c r="LH2114" i="1"/>
  <c r="LJ2114" i="1"/>
  <c r="LL2114" i="1"/>
  <c r="LN2114" i="1"/>
  <c r="LP2114" i="1"/>
  <c r="LR2114" i="1"/>
  <c r="LT2114" i="1"/>
  <c r="LV2114" i="1"/>
  <c r="LX2114" i="1"/>
  <c r="LZ2114" i="1"/>
  <c r="MB2114" i="1"/>
  <c r="MD2114" i="1"/>
  <c r="MF2114" i="1"/>
  <c r="MH2114" i="1"/>
  <c r="MJ2114" i="1"/>
  <c r="IQ2115" i="1"/>
  <c r="IS2115" i="1"/>
  <c r="IU2115" i="1"/>
  <c r="IZ2115" i="1"/>
  <c r="JA2115" i="1"/>
  <c r="JC2115" i="1"/>
  <c r="JE2115" i="1"/>
  <c r="JI2115" i="1"/>
  <c r="JJ2115" i="1"/>
  <c r="JL2115" i="1"/>
  <c r="JN2115" i="1"/>
  <c r="JP2115" i="1"/>
  <c r="JR2115" i="1"/>
  <c r="JT2115" i="1"/>
  <c r="JV2115" i="1"/>
  <c r="JX2115" i="1"/>
  <c r="KD2115" i="1"/>
  <c r="KE2115" i="1"/>
  <c r="KG2115" i="1"/>
  <c r="KI2115" i="1"/>
  <c r="KK2115" i="1"/>
  <c r="KS2115" i="1"/>
  <c r="KX2115" i="1"/>
  <c r="LB2115" i="1"/>
  <c r="LD2115" i="1"/>
  <c r="LF2115" i="1"/>
  <c r="LH2115" i="1"/>
  <c r="LJ2115" i="1"/>
  <c r="LL2115" i="1"/>
  <c r="LN2115" i="1"/>
  <c r="LP2115" i="1"/>
  <c r="LR2115" i="1"/>
  <c r="LT2115" i="1"/>
  <c r="LV2115" i="1"/>
  <c r="LX2115" i="1"/>
  <c r="LZ2115" i="1"/>
  <c r="MB2115" i="1"/>
  <c r="MD2115" i="1"/>
  <c r="MF2115" i="1"/>
  <c r="MH2115" i="1"/>
  <c r="MJ2115" i="1"/>
  <c r="IQ2116" i="1"/>
  <c r="IS2116" i="1"/>
  <c r="IU2116" i="1"/>
  <c r="IZ2116" i="1"/>
  <c r="JA2116" i="1"/>
  <c r="JC2116" i="1"/>
  <c r="JE2116" i="1"/>
  <c r="JI2116" i="1"/>
  <c r="JJ2116" i="1"/>
  <c r="JL2116" i="1"/>
  <c r="JN2116" i="1"/>
  <c r="JP2116" i="1"/>
  <c r="JR2116" i="1"/>
  <c r="JT2116" i="1"/>
  <c r="JV2116" i="1"/>
  <c r="JX2116" i="1"/>
  <c r="KD2116" i="1"/>
  <c r="KE2116" i="1"/>
  <c r="KG2116" i="1"/>
  <c r="KI2116" i="1"/>
  <c r="KK2116" i="1"/>
  <c r="KS2116" i="1"/>
  <c r="KX2116" i="1"/>
  <c r="LB2116" i="1"/>
  <c r="LD2116" i="1"/>
  <c r="LF2116" i="1"/>
  <c r="LH2116" i="1"/>
  <c r="LJ2116" i="1"/>
  <c r="LL2116" i="1"/>
  <c r="LN2116" i="1"/>
  <c r="LP2116" i="1"/>
  <c r="LR2116" i="1"/>
  <c r="LT2116" i="1"/>
  <c r="LV2116" i="1"/>
  <c r="LX2116" i="1"/>
  <c r="LZ2116" i="1"/>
  <c r="MB2116" i="1"/>
  <c r="MD2116" i="1"/>
  <c r="MF2116" i="1"/>
  <c r="MH2116" i="1"/>
  <c r="MJ2116" i="1"/>
  <c r="IQ2117" i="1"/>
  <c r="IS2117" i="1"/>
  <c r="IU2117" i="1"/>
  <c r="IZ2117" i="1"/>
  <c r="JA2117" i="1"/>
  <c r="JC2117" i="1"/>
  <c r="JE2117" i="1"/>
  <c r="JI2117" i="1"/>
  <c r="JJ2117" i="1"/>
  <c r="JL2117" i="1"/>
  <c r="JN2117" i="1"/>
  <c r="JP2117" i="1"/>
  <c r="JR2117" i="1"/>
  <c r="JT2117" i="1"/>
  <c r="JV2117" i="1"/>
  <c r="JX2117" i="1"/>
  <c r="KD2117" i="1"/>
  <c r="KE2117" i="1"/>
  <c r="KG2117" i="1"/>
  <c r="KI2117" i="1"/>
  <c r="KK2117" i="1"/>
  <c r="KS2117" i="1"/>
  <c r="KX2117" i="1"/>
  <c r="LB2117" i="1"/>
  <c r="LD2117" i="1"/>
  <c r="LF2117" i="1"/>
  <c r="LH2117" i="1"/>
  <c r="LJ2117" i="1"/>
  <c r="LL2117" i="1"/>
  <c r="LN2117" i="1"/>
  <c r="LP2117" i="1"/>
  <c r="LR2117" i="1"/>
  <c r="LT2117" i="1"/>
  <c r="LV2117" i="1"/>
  <c r="LX2117" i="1"/>
  <c r="LZ2117" i="1"/>
  <c r="MB2117" i="1"/>
  <c r="MD2117" i="1"/>
  <c r="MF2117" i="1"/>
  <c r="MH2117" i="1"/>
  <c r="MJ2117" i="1"/>
  <c r="IQ2118" i="1"/>
  <c r="IS2118" i="1"/>
  <c r="IU2118" i="1"/>
  <c r="IZ2118" i="1"/>
  <c r="JA2118" i="1"/>
  <c r="JC2118" i="1"/>
  <c r="JE2118" i="1"/>
  <c r="JI2118" i="1"/>
  <c r="JJ2118" i="1"/>
  <c r="JL2118" i="1"/>
  <c r="JN2118" i="1"/>
  <c r="JP2118" i="1"/>
  <c r="JR2118" i="1"/>
  <c r="JT2118" i="1"/>
  <c r="JV2118" i="1"/>
  <c r="JX2118" i="1"/>
  <c r="KD2118" i="1"/>
  <c r="KE2118" i="1"/>
  <c r="KG2118" i="1"/>
  <c r="KI2118" i="1"/>
  <c r="KK2118" i="1"/>
  <c r="KS2118" i="1"/>
  <c r="KX2118" i="1"/>
  <c r="LB2118" i="1"/>
  <c r="LD2118" i="1"/>
  <c r="LF2118" i="1"/>
  <c r="LH2118" i="1"/>
  <c r="LJ2118" i="1"/>
  <c r="LL2118" i="1"/>
  <c r="LN2118" i="1"/>
  <c r="LP2118" i="1"/>
  <c r="LR2118" i="1"/>
  <c r="LT2118" i="1"/>
  <c r="LV2118" i="1"/>
  <c r="LX2118" i="1"/>
  <c r="LZ2118" i="1"/>
  <c r="MB2118" i="1"/>
  <c r="MD2118" i="1"/>
  <c r="MF2118" i="1"/>
  <c r="MH2118" i="1"/>
  <c r="MJ2118" i="1"/>
  <c r="IQ2119" i="1"/>
  <c r="IS2119" i="1"/>
  <c r="IU2119" i="1"/>
  <c r="IZ2119" i="1"/>
  <c r="JA2119" i="1"/>
  <c r="JC2119" i="1"/>
  <c r="JE2119" i="1"/>
  <c r="JI2119" i="1"/>
  <c r="JJ2119" i="1"/>
  <c r="JL2119" i="1"/>
  <c r="JN2119" i="1"/>
  <c r="JP2119" i="1"/>
  <c r="JR2119" i="1"/>
  <c r="JT2119" i="1"/>
  <c r="JV2119" i="1"/>
  <c r="JX2119" i="1"/>
  <c r="KD2119" i="1"/>
  <c r="KE2119" i="1"/>
  <c r="KG2119" i="1"/>
  <c r="KI2119" i="1"/>
  <c r="KK2119" i="1"/>
  <c r="KS2119" i="1"/>
  <c r="KX2119" i="1"/>
  <c r="LB2119" i="1"/>
  <c r="LD2119" i="1"/>
  <c r="LF2119" i="1"/>
  <c r="LH2119" i="1"/>
  <c r="LJ2119" i="1"/>
  <c r="LL2119" i="1"/>
  <c r="LN2119" i="1"/>
  <c r="LP2119" i="1"/>
  <c r="LR2119" i="1"/>
  <c r="LT2119" i="1"/>
  <c r="LV2119" i="1"/>
  <c r="LX2119" i="1"/>
  <c r="LZ2119" i="1"/>
  <c r="MB2119" i="1"/>
  <c r="MD2119" i="1"/>
  <c r="MF2119" i="1"/>
  <c r="MH2119" i="1"/>
  <c r="MJ2119" i="1"/>
  <c r="IQ2120" i="1"/>
  <c r="IS2120" i="1"/>
  <c r="IU2120" i="1"/>
  <c r="IZ2120" i="1"/>
  <c r="JA2120" i="1"/>
  <c r="JC2120" i="1"/>
  <c r="JE2120" i="1"/>
  <c r="JI2120" i="1"/>
  <c r="JJ2120" i="1"/>
  <c r="JL2120" i="1"/>
  <c r="JN2120" i="1"/>
  <c r="JP2120" i="1"/>
  <c r="JR2120" i="1"/>
  <c r="JT2120" i="1"/>
  <c r="JV2120" i="1"/>
  <c r="JX2120" i="1"/>
  <c r="KD2120" i="1"/>
  <c r="KE2120" i="1"/>
  <c r="KG2120" i="1"/>
  <c r="KI2120" i="1"/>
  <c r="KK2120" i="1"/>
  <c r="KS2120" i="1"/>
  <c r="KX2120" i="1"/>
  <c r="LB2120" i="1"/>
  <c r="LD2120" i="1"/>
  <c r="LF2120" i="1"/>
  <c r="LH2120" i="1"/>
  <c r="LJ2120" i="1"/>
  <c r="LL2120" i="1"/>
  <c r="LN2120" i="1"/>
  <c r="LP2120" i="1"/>
  <c r="LR2120" i="1"/>
  <c r="LT2120" i="1"/>
  <c r="LV2120" i="1"/>
  <c r="LX2120" i="1"/>
  <c r="LZ2120" i="1"/>
  <c r="MB2120" i="1"/>
  <c r="MD2120" i="1"/>
  <c r="MF2120" i="1"/>
  <c r="MH2120" i="1"/>
  <c r="MJ2120" i="1"/>
  <c r="IQ2121" i="1"/>
  <c r="IS2121" i="1"/>
  <c r="IU2121" i="1"/>
  <c r="IZ2121" i="1"/>
  <c r="JA2121" i="1"/>
  <c r="JC2121" i="1"/>
  <c r="JE2121" i="1"/>
  <c r="JI2121" i="1"/>
  <c r="JJ2121" i="1"/>
  <c r="JL2121" i="1"/>
  <c r="JN2121" i="1"/>
  <c r="JP2121" i="1"/>
  <c r="JR2121" i="1"/>
  <c r="JT2121" i="1"/>
  <c r="JV2121" i="1"/>
  <c r="JX2121" i="1"/>
  <c r="KD2121" i="1"/>
  <c r="KE2121" i="1"/>
  <c r="KG2121" i="1"/>
  <c r="KI2121" i="1"/>
  <c r="KK2121" i="1"/>
  <c r="KS2121" i="1"/>
  <c r="KX2121" i="1"/>
  <c r="LB2121" i="1"/>
  <c r="LD2121" i="1"/>
  <c r="LF2121" i="1"/>
  <c r="LH2121" i="1"/>
  <c r="LJ2121" i="1"/>
  <c r="LL2121" i="1"/>
  <c r="LN2121" i="1"/>
  <c r="LP2121" i="1"/>
  <c r="LR2121" i="1"/>
  <c r="LT2121" i="1"/>
  <c r="LV2121" i="1"/>
  <c r="LX2121" i="1"/>
  <c r="LZ2121" i="1"/>
  <c r="MB2121" i="1"/>
  <c r="MD2121" i="1"/>
  <c r="MF2121" i="1"/>
  <c r="MH2121" i="1"/>
  <c r="MJ2121" i="1"/>
  <c r="IQ2122" i="1"/>
  <c r="IS2122" i="1"/>
  <c r="IU2122" i="1"/>
  <c r="IZ2122" i="1"/>
  <c r="JA2122" i="1"/>
  <c r="JC2122" i="1"/>
  <c r="JE2122" i="1"/>
  <c r="JI2122" i="1"/>
  <c r="JJ2122" i="1"/>
  <c r="JL2122" i="1"/>
  <c r="JN2122" i="1"/>
  <c r="JP2122" i="1"/>
  <c r="JR2122" i="1"/>
  <c r="JT2122" i="1"/>
  <c r="JV2122" i="1"/>
  <c r="JX2122" i="1"/>
  <c r="KD2122" i="1"/>
  <c r="KE2122" i="1"/>
  <c r="KG2122" i="1"/>
  <c r="KI2122" i="1"/>
  <c r="KK2122" i="1"/>
  <c r="KS2122" i="1"/>
  <c r="KX2122" i="1"/>
  <c r="LB2122" i="1"/>
  <c r="LD2122" i="1"/>
  <c r="LF2122" i="1"/>
  <c r="LH2122" i="1"/>
  <c r="LJ2122" i="1"/>
  <c r="LL2122" i="1"/>
  <c r="LN2122" i="1"/>
  <c r="LP2122" i="1"/>
  <c r="LR2122" i="1"/>
  <c r="LT2122" i="1"/>
  <c r="LV2122" i="1"/>
  <c r="LX2122" i="1"/>
  <c r="LZ2122" i="1"/>
  <c r="MB2122" i="1"/>
  <c r="MD2122" i="1"/>
  <c r="MF2122" i="1"/>
  <c r="MH2122" i="1"/>
  <c r="MJ2122" i="1"/>
  <c r="IQ2123" i="1"/>
  <c r="IS2123" i="1"/>
  <c r="IU2123" i="1"/>
  <c r="IZ2123" i="1"/>
  <c r="JA2123" i="1"/>
  <c r="JC2123" i="1"/>
  <c r="JE2123" i="1"/>
  <c r="JI2123" i="1"/>
  <c r="JJ2123" i="1"/>
  <c r="JL2123" i="1"/>
  <c r="JN2123" i="1"/>
  <c r="JP2123" i="1"/>
  <c r="JR2123" i="1"/>
  <c r="JT2123" i="1"/>
  <c r="JV2123" i="1"/>
  <c r="JX2123" i="1"/>
  <c r="KD2123" i="1"/>
  <c r="KE2123" i="1"/>
  <c r="KG2123" i="1"/>
  <c r="KI2123" i="1"/>
  <c r="KK2123" i="1"/>
  <c r="KS2123" i="1"/>
  <c r="KX2123" i="1"/>
  <c r="LB2123" i="1"/>
  <c r="LD2123" i="1"/>
  <c r="LF2123" i="1"/>
  <c r="LH2123" i="1"/>
  <c r="LJ2123" i="1"/>
  <c r="LL2123" i="1"/>
  <c r="LN2123" i="1"/>
  <c r="LP2123" i="1"/>
  <c r="LR2123" i="1"/>
  <c r="LT2123" i="1"/>
  <c r="LV2123" i="1"/>
  <c r="LX2123" i="1"/>
  <c r="LZ2123" i="1"/>
  <c r="MB2123" i="1"/>
  <c r="MD2123" i="1"/>
  <c r="MF2123" i="1"/>
  <c r="MH2123" i="1"/>
  <c r="MJ2123" i="1"/>
  <c r="IQ2124" i="1"/>
  <c r="IS2124" i="1"/>
  <c r="IU2124" i="1"/>
  <c r="IZ2124" i="1"/>
  <c r="JA2124" i="1"/>
  <c r="JC2124" i="1"/>
  <c r="JE2124" i="1"/>
  <c r="JI2124" i="1"/>
  <c r="JJ2124" i="1"/>
  <c r="JL2124" i="1"/>
  <c r="JN2124" i="1"/>
  <c r="JP2124" i="1"/>
  <c r="JR2124" i="1"/>
  <c r="JT2124" i="1"/>
  <c r="JV2124" i="1"/>
  <c r="JX2124" i="1"/>
  <c r="KD2124" i="1"/>
  <c r="KE2124" i="1"/>
  <c r="KG2124" i="1"/>
  <c r="KI2124" i="1"/>
  <c r="KK2124" i="1"/>
  <c r="KS2124" i="1"/>
  <c r="KX2124" i="1"/>
  <c r="LB2124" i="1"/>
  <c r="LD2124" i="1"/>
  <c r="LF2124" i="1"/>
  <c r="LH2124" i="1"/>
  <c r="LJ2124" i="1"/>
  <c r="LL2124" i="1"/>
  <c r="LN2124" i="1"/>
  <c r="LP2124" i="1"/>
  <c r="LR2124" i="1"/>
  <c r="LT2124" i="1"/>
  <c r="LV2124" i="1"/>
  <c r="LX2124" i="1"/>
  <c r="LZ2124" i="1"/>
  <c r="MB2124" i="1"/>
  <c r="MD2124" i="1"/>
  <c r="MF2124" i="1"/>
  <c r="MH2124" i="1"/>
  <c r="MJ2124" i="1"/>
  <c r="IQ2125" i="1"/>
  <c r="IS2125" i="1"/>
  <c r="IU2125" i="1"/>
  <c r="IZ2125" i="1"/>
  <c r="JA2125" i="1"/>
  <c r="JC2125" i="1"/>
  <c r="JE2125" i="1"/>
  <c r="JI2125" i="1"/>
  <c r="JJ2125" i="1"/>
  <c r="JL2125" i="1"/>
  <c r="JN2125" i="1"/>
  <c r="JP2125" i="1"/>
  <c r="JR2125" i="1"/>
  <c r="JT2125" i="1"/>
  <c r="JV2125" i="1"/>
  <c r="JX2125" i="1"/>
  <c r="KD2125" i="1"/>
  <c r="KE2125" i="1"/>
  <c r="KG2125" i="1"/>
  <c r="KI2125" i="1"/>
  <c r="KK2125" i="1"/>
  <c r="KS2125" i="1"/>
  <c r="KX2125" i="1"/>
  <c r="LB2125" i="1"/>
  <c r="LD2125" i="1"/>
  <c r="LF2125" i="1"/>
  <c r="LH2125" i="1"/>
  <c r="LJ2125" i="1"/>
  <c r="LL2125" i="1"/>
  <c r="LN2125" i="1"/>
  <c r="LP2125" i="1"/>
  <c r="LR2125" i="1"/>
  <c r="LT2125" i="1"/>
  <c r="LV2125" i="1"/>
  <c r="LX2125" i="1"/>
  <c r="LZ2125" i="1"/>
  <c r="MB2125" i="1"/>
  <c r="MD2125" i="1"/>
  <c r="MF2125" i="1"/>
  <c r="MH2125" i="1"/>
  <c r="MJ2125" i="1"/>
  <c r="IQ2126" i="1"/>
  <c r="IS2126" i="1"/>
  <c r="IU2126" i="1"/>
  <c r="IZ2126" i="1"/>
  <c r="JA2126" i="1"/>
  <c r="JC2126" i="1"/>
  <c r="JE2126" i="1"/>
  <c r="JI2126" i="1"/>
  <c r="JJ2126" i="1"/>
  <c r="JL2126" i="1"/>
  <c r="JN2126" i="1"/>
  <c r="JP2126" i="1"/>
  <c r="JR2126" i="1"/>
  <c r="JT2126" i="1"/>
  <c r="JV2126" i="1"/>
  <c r="JX2126" i="1"/>
  <c r="KD2126" i="1"/>
  <c r="KE2126" i="1"/>
  <c r="KG2126" i="1"/>
  <c r="KI2126" i="1"/>
  <c r="KK2126" i="1"/>
  <c r="KS2126" i="1"/>
  <c r="KX2126" i="1"/>
  <c r="LB2126" i="1"/>
  <c r="LD2126" i="1"/>
  <c r="LF2126" i="1"/>
  <c r="LH2126" i="1"/>
  <c r="LJ2126" i="1"/>
  <c r="LL2126" i="1"/>
  <c r="LN2126" i="1"/>
  <c r="LP2126" i="1"/>
  <c r="LR2126" i="1"/>
  <c r="LT2126" i="1"/>
  <c r="LV2126" i="1"/>
  <c r="LX2126" i="1"/>
  <c r="LZ2126" i="1"/>
  <c r="MB2126" i="1"/>
  <c r="MD2126" i="1"/>
  <c r="MF2126" i="1"/>
  <c r="MH2126" i="1"/>
  <c r="MJ2126" i="1"/>
  <c r="IQ2127" i="1"/>
  <c r="IS2127" i="1"/>
  <c r="IU2127" i="1"/>
  <c r="IZ2127" i="1"/>
  <c r="JA2127" i="1"/>
  <c r="JC2127" i="1"/>
  <c r="JE2127" i="1"/>
  <c r="JI2127" i="1"/>
  <c r="JJ2127" i="1"/>
  <c r="JL2127" i="1"/>
  <c r="JN2127" i="1"/>
  <c r="JP2127" i="1"/>
  <c r="JR2127" i="1"/>
  <c r="JT2127" i="1"/>
  <c r="JV2127" i="1"/>
  <c r="JX2127" i="1"/>
  <c r="KD2127" i="1"/>
  <c r="KE2127" i="1"/>
  <c r="KG2127" i="1"/>
  <c r="KI2127" i="1"/>
  <c r="KK2127" i="1"/>
  <c r="KS2127" i="1"/>
  <c r="KX2127" i="1"/>
  <c r="LB2127" i="1"/>
  <c r="LD2127" i="1"/>
  <c r="LF2127" i="1"/>
  <c r="LH2127" i="1"/>
  <c r="LJ2127" i="1"/>
  <c r="LL2127" i="1"/>
  <c r="LN2127" i="1"/>
  <c r="LP2127" i="1"/>
  <c r="LR2127" i="1"/>
  <c r="LT2127" i="1"/>
  <c r="LV2127" i="1"/>
  <c r="LX2127" i="1"/>
  <c r="LZ2127" i="1"/>
  <c r="MB2127" i="1"/>
  <c r="MD2127" i="1"/>
  <c r="MF2127" i="1"/>
  <c r="MH2127" i="1"/>
  <c r="MJ2127" i="1"/>
  <c r="IQ2128" i="1"/>
  <c r="IS2128" i="1"/>
  <c r="IU2128" i="1"/>
  <c r="IZ2128" i="1"/>
  <c r="JA2128" i="1"/>
  <c r="JC2128" i="1"/>
  <c r="JE2128" i="1"/>
  <c r="JI2128" i="1"/>
  <c r="JJ2128" i="1"/>
  <c r="JL2128" i="1"/>
  <c r="JN2128" i="1"/>
  <c r="JP2128" i="1"/>
  <c r="JR2128" i="1"/>
  <c r="JT2128" i="1"/>
  <c r="JV2128" i="1"/>
  <c r="JX2128" i="1"/>
  <c r="KD2128" i="1"/>
  <c r="KE2128" i="1"/>
  <c r="KG2128" i="1"/>
  <c r="KI2128" i="1"/>
  <c r="KK2128" i="1"/>
  <c r="KS2128" i="1"/>
  <c r="KX2128" i="1"/>
  <c r="LB2128" i="1"/>
  <c r="LD2128" i="1"/>
  <c r="LF2128" i="1"/>
  <c r="LH2128" i="1"/>
  <c r="LJ2128" i="1"/>
  <c r="LL2128" i="1"/>
  <c r="LN2128" i="1"/>
  <c r="LP2128" i="1"/>
  <c r="LR2128" i="1"/>
  <c r="LT2128" i="1"/>
  <c r="LV2128" i="1"/>
  <c r="LX2128" i="1"/>
  <c r="LZ2128" i="1"/>
  <c r="MB2128" i="1"/>
  <c r="MD2128" i="1"/>
  <c r="MF2128" i="1"/>
  <c r="MH2128" i="1"/>
  <c r="MJ2128" i="1"/>
  <c r="IQ2129" i="1"/>
  <c r="IS2129" i="1"/>
  <c r="IU2129" i="1"/>
  <c r="IZ2129" i="1"/>
  <c r="JA2129" i="1"/>
  <c r="JC2129" i="1"/>
  <c r="JE2129" i="1"/>
  <c r="JI2129" i="1"/>
  <c r="JJ2129" i="1"/>
  <c r="JL2129" i="1"/>
  <c r="JN2129" i="1"/>
  <c r="JP2129" i="1"/>
  <c r="JR2129" i="1"/>
  <c r="JT2129" i="1"/>
  <c r="JV2129" i="1"/>
  <c r="JX2129" i="1"/>
  <c r="KD2129" i="1"/>
  <c r="KE2129" i="1"/>
  <c r="KG2129" i="1"/>
  <c r="KI2129" i="1"/>
  <c r="KK2129" i="1"/>
  <c r="KS2129" i="1"/>
  <c r="KX2129" i="1"/>
  <c r="LB2129" i="1"/>
  <c r="LD2129" i="1"/>
  <c r="LF2129" i="1"/>
  <c r="LH2129" i="1"/>
  <c r="LJ2129" i="1"/>
  <c r="LL2129" i="1"/>
  <c r="LN2129" i="1"/>
  <c r="LP2129" i="1"/>
  <c r="LR2129" i="1"/>
  <c r="LT2129" i="1"/>
  <c r="LV2129" i="1"/>
  <c r="LX2129" i="1"/>
  <c r="LZ2129" i="1"/>
  <c r="MB2129" i="1"/>
  <c r="MD2129" i="1"/>
  <c r="MF2129" i="1"/>
  <c r="MH2129" i="1"/>
  <c r="MJ2129" i="1"/>
  <c r="IQ2130" i="1"/>
  <c r="IS2130" i="1"/>
  <c r="IU2130" i="1"/>
  <c r="IZ2130" i="1"/>
  <c r="JA2130" i="1"/>
  <c r="JC2130" i="1"/>
  <c r="JE2130" i="1"/>
  <c r="JI2130" i="1"/>
  <c r="JJ2130" i="1"/>
  <c r="JL2130" i="1"/>
  <c r="JN2130" i="1"/>
  <c r="JP2130" i="1"/>
  <c r="JR2130" i="1"/>
  <c r="JT2130" i="1"/>
  <c r="JV2130" i="1"/>
  <c r="JX2130" i="1"/>
  <c r="KD2130" i="1"/>
  <c r="KE2130" i="1"/>
  <c r="KG2130" i="1"/>
  <c r="KI2130" i="1"/>
  <c r="KK2130" i="1"/>
  <c r="KS2130" i="1"/>
  <c r="KX2130" i="1"/>
  <c r="LB2130" i="1"/>
  <c r="LD2130" i="1"/>
  <c r="LF2130" i="1"/>
  <c r="LH2130" i="1"/>
  <c r="LJ2130" i="1"/>
  <c r="LL2130" i="1"/>
  <c r="LN2130" i="1"/>
  <c r="LP2130" i="1"/>
  <c r="LR2130" i="1"/>
  <c r="LT2130" i="1"/>
  <c r="LV2130" i="1"/>
  <c r="LX2130" i="1"/>
  <c r="LZ2130" i="1"/>
  <c r="MB2130" i="1"/>
  <c r="MD2130" i="1"/>
  <c r="MF2130" i="1"/>
  <c r="MH2130" i="1"/>
  <c r="MJ2130" i="1"/>
  <c r="IQ2131" i="1"/>
  <c r="IS2131" i="1"/>
  <c r="IU2131" i="1"/>
  <c r="IZ2131" i="1"/>
  <c r="JA2131" i="1"/>
  <c r="JC2131" i="1"/>
  <c r="JE2131" i="1"/>
  <c r="JI2131" i="1"/>
  <c r="JJ2131" i="1"/>
  <c r="JL2131" i="1"/>
  <c r="JN2131" i="1"/>
  <c r="JP2131" i="1"/>
  <c r="JR2131" i="1"/>
  <c r="JT2131" i="1"/>
  <c r="JV2131" i="1"/>
  <c r="JX2131" i="1"/>
  <c r="KD2131" i="1"/>
  <c r="KE2131" i="1"/>
  <c r="KG2131" i="1"/>
  <c r="KI2131" i="1"/>
  <c r="KK2131" i="1"/>
  <c r="KS2131" i="1"/>
  <c r="KX2131" i="1"/>
  <c r="LB2131" i="1"/>
  <c r="LD2131" i="1"/>
  <c r="LF2131" i="1"/>
  <c r="LH2131" i="1"/>
  <c r="LJ2131" i="1"/>
  <c r="LL2131" i="1"/>
  <c r="LN2131" i="1"/>
  <c r="LP2131" i="1"/>
  <c r="LR2131" i="1"/>
  <c r="LT2131" i="1"/>
  <c r="LV2131" i="1"/>
  <c r="LX2131" i="1"/>
  <c r="LZ2131" i="1"/>
  <c r="MB2131" i="1"/>
  <c r="MD2131" i="1"/>
  <c r="MF2131" i="1"/>
  <c r="MH2131" i="1"/>
  <c r="MJ2131" i="1"/>
  <c r="IQ2132" i="1"/>
  <c r="IS2132" i="1"/>
  <c r="IU2132" i="1"/>
  <c r="IZ2132" i="1"/>
  <c r="JA2132" i="1"/>
  <c r="JC2132" i="1"/>
  <c r="JE2132" i="1"/>
  <c r="JI2132" i="1"/>
  <c r="JJ2132" i="1"/>
  <c r="JL2132" i="1"/>
  <c r="JN2132" i="1"/>
  <c r="JP2132" i="1"/>
  <c r="JR2132" i="1"/>
  <c r="JT2132" i="1"/>
  <c r="JV2132" i="1"/>
  <c r="JX2132" i="1"/>
  <c r="KD2132" i="1"/>
  <c r="KE2132" i="1"/>
  <c r="KG2132" i="1"/>
  <c r="KI2132" i="1"/>
  <c r="KK2132" i="1"/>
  <c r="KS2132" i="1"/>
  <c r="KX2132" i="1"/>
  <c r="LB2132" i="1"/>
  <c r="LD2132" i="1"/>
  <c r="LF2132" i="1"/>
  <c r="LH2132" i="1"/>
  <c r="LJ2132" i="1"/>
  <c r="LL2132" i="1"/>
  <c r="LN2132" i="1"/>
  <c r="LP2132" i="1"/>
  <c r="LR2132" i="1"/>
  <c r="LT2132" i="1"/>
  <c r="LV2132" i="1"/>
  <c r="LX2132" i="1"/>
  <c r="LZ2132" i="1"/>
  <c r="MB2132" i="1"/>
  <c r="MD2132" i="1"/>
  <c r="MF2132" i="1"/>
  <c r="MH2132" i="1"/>
  <c r="MJ2132" i="1"/>
  <c r="IQ2133" i="1"/>
  <c r="IS2133" i="1"/>
  <c r="IU2133" i="1"/>
  <c r="IZ2133" i="1"/>
  <c r="JA2133" i="1"/>
  <c r="JC2133" i="1"/>
  <c r="JE2133" i="1"/>
  <c r="JI2133" i="1"/>
  <c r="JJ2133" i="1"/>
  <c r="JL2133" i="1"/>
  <c r="JN2133" i="1"/>
  <c r="JP2133" i="1"/>
  <c r="JR2133" i="1"/>
  <c r="JT2133" i="1"/>
  <c r="JV2133" i="1"/>
  <c r="JX2133" i="1"/>
  <c r="KD2133" i="1"/>
  <c r="KE2133" i="1"/>
  <c r="KG2133" i="1"/>
  <c r="KI2133" i="1"/>
  <c r="KK2133" i="1"/>
  <c r="KS2133" i="1"/>
  <c r="KX2133" i="1"/>
  <c r="LB2133" i="1"/>
  <c r="LD2133" i="1"/>
  <c r="LF2133" i="1"/>
  <c r="LH2133" i="1"/>
  <c r="LJ2133" i="1"/>
  <c r="LL2133" i="1"/>
  <c r="LN2133" i="1"/>
  <c r="LP2133" i="1"/>
  <c r="LR2133" i="1"/>
  <c r="LT2133" i="1"/>
  <c r="LV2133" i="1"/>
  <c r="LX2133" i="1"/>
  <c r="LZ2133" i="1"/>
  <c r="MB2133" i="1"/>
  <c r="MD2133" i="1"/>
  <c r="MF2133" i="1"/>
  <c r="MH2133" i="1"/>
  <c r="MJ2133" i="1"/>
  <c r="IQ2134" i="1"/>
  <c r="IS2134" i="1"/>
  <c r="IU2134" i="1"/>
  <c r="IZ2134" i="1"/>
  <c r="JA2134" i="1"/>
  <c r="JC2134" i="1"/>
  <c r="JE2134" i="1"/>
  <c r="JI2134" i="1"/>
  <c r="JJ2134" i="1"/>
  <c r="JL2134" i="1"/>
  <c r="JN2134" i="1"/>
  <c r="JP2134" i="1"/>
  <c r="JR2134" i="1"/>
  <c r="JT2134" i="1"/>
  <c r="JV2134" i="1"/>
  <c r="JX2134" i="1"/>
  <c r="KD2134" i="1"/>
  <c r="KE2134" i="1"/>
  <c r="KG2134" i="1"/>
  <c r="KI2134" i="1"/>
  <c r="KK2134" i="1"/>
  <c r="KS2134" i="1"/>
  <c r="KX2134" i="1"/>
  <c r="LB2134" i="1"/>
  <c r="LD2134" i="1"/>
  <c r="LF2134" i="1"/>
  <c r="LH2134" i="1"/>
  <c r="LJ2134" i="1"/>
  <c r="LL2134" i="1"/>
  <c r="LN2134" i="1"/>
  <c r="LP2134" i="1"/>
  <c r="LR2134" i="1"/>
  <c r="LT2134" i="1"/>
  <c r="LV2134" i="1"/>
  <c r="LX2134" i="1"/>
  <c r="LZ2134" i="1"/>
  <c r="MB2134" i="1"/>
  <c r="MD2134" i="1"/>
  <c r="MF2134" i="1"/>
  <c r="MH2134" i="1"/>
  <c r="MJ2134" i="1"/>
  <c r="IQ2135" i="1"/>
  <c r="IS2135" i="1"/>
  <c r="IU2135" i="1"/>
  <c r="IZ2135" i="1"/>
  <c r="JA2135" i="1"/>
  <c r="JC2135" i="1"/>
  <c r="JE2135" i="1"/>
  <c r="JI2135" i="1"/>
  <c r="JJ2135" i="1"/>
  <c r="JL2135" i="1"/>
  <c r="JN2135" i="1"/>
  <c r="JP2135" i="1"/>
  <c r="JR2135" i="1"/>
  <c r="JT2135" i="1"/>
  <c r="JV2135" i="1"/>
  <c r="JX2135" i="1"/>
  <c r="KD2135" i="1"/>
  <c r="KE2135" i="1"/>
  <c r="KG2135" i="1"/>
  <c r="KI2135" i="1"/>
  <c r="KK2135" i="1"/>
  <c r="KS2135" i="1"/>
  <c r="KX2135" i="1"/>
  <c r="LB2135" i="1"/>
  <c r="LD2135" i="1"/>
  <c r="LF2135" i="1"/>
  <c r="LH2135" i="1"/>
  <c r="LJ2135" i="1"/>
  <c r="LL2135" i="1"/>
  <c r="LN2135" i="1"/>
  <c r="LP2135" i="1"/>
  <c r="LR2135" i="1"/>
  <c r="LT2135" i="1"/>
  <c r="LV2135" i="1"/>
  <c r="LX2135" i="1"/>
  <c r="LZ2135" i="1"/>
  <c r="MB2135" i="1"/>
  <c r="MD2135" i="1"/>
  <c r="MF2135" i="1"/>
  <c r="MH2135" i="1"/>
  <c r="MJ2135" i="1"/>
  <c r="IQ2136" i="1"/>
  <c r="IS2136" i="1"/>
  <c r="IU2136" i="1"/>
  <c r="IZ2136" i="1"/>
  <c r="JA2136" i="1"/>
  <c r="JC2136" i="1"/>
  <c r="JE2136" i="1"/>
  <c r="JI2136" i="1"/>
  <c r="JJ2136" i="1"/>
  <c r="JL2136" i="1"/>
  <c r="JN2136" i="1"/>
  <c r="JP2136" i="1"/>
  <c r="JR2136" i="1"/>
  <c r="JT2136" i="1"/>
  <c r="JV2136" i="1"/>
  <c r="JX2136" i="1"/>
  <c r="KD2136" i="1"/>
  <c r="KE2136" i="1"/>
  <c r="KG2136" i="1"/>
  <c r="KI2136" i="1"/>
  <c r="KK2136" i="1"/>
  <c r="KS2136" i="1"/>
  <c r="KX2136" i="1"/>
  <c r="LB2136" i="1"/>
  <c r="LD2136" i="1"/>
  <c r="LF2136" i="1"/>
  <c r="LH2136" i="1"/>
  <c r="LJ2136" i="1"/>
  <c r="LL2136" i="1"/>
  <c r="LN2136" i="1"/>
  <c r="LP2136" i="1"/>
  <c r="LR2136" i="1"/>
  <c r="LT2136" i="1"/>
  <c r="LV2136" i="1"/>
  <c r="LX2136" i="1"/>
  <c r="LZ2136" i="1"/>
  <c r="MB2136" i="1"/>
  <c r="MD2136" i="1"/>
  <c r="MF2136" i="1"/>
  <c r="MH2136" i="1"/>
  <c r="MJ2136" i="1"/>
  <c r="IQ2137" i="1"/>
  <c r="IS2137" i="1"/>
  <c r="IU2137" i="1"/>
  <c r="IZ2137" i="1"/>
  <c r="JA2137" i="1"/>
  <c r="JC2137" i="1"/>
  <c r="JE2137" i="1"/>
  <c r="JI2137" i="1"/>
  <c r="JJ2137" i="1"/>
  <c r="JL2137" i="1"/>
  <c r="JN2137" i="1"/>
  <c r="JP2137" i="1"/>
  <c r="JR2137" i="1"/>
  <c r="JT2137" i="1"/>
  <c r="JV2137" i="1"/>
  <c r="JX2137" i="1"/>
  <c r="KD2137" i="1"/>
  <c r="KE2137" i="1"/>
  <c r="KG2137" i="1"/>
  <c r="KI2137" i="1"/>
  <c r="KK2137" i="1"/>
  <c r="KS2137" i="1"/>
  <c r="KX2137" i="1"/>
  <c r="LB2137" i="1"/>
  <c r="LD2137" i="1"/>
  <c r="LF2137" i="1"/>
  <c r="LH2137" i="1"/>
  <c r="LJ2137" i="1"/>
  <c r="LL2137" i="1"/>
  <c r="LN2137" i="1"/>
  <c r="LP2137" i="1"/>
  <c r="LR2137" i="1"/>
  <c r="LT2137" i="1"/>
  <c r="LV2137" i="1"/>
  <c r="LX2137" i="1"/>
  <c r="LZ2137" i="1"/>
  <c r="MB2137" i="1"/>
  <c r="MD2137" i="1"/>
  <c r="MF2137" i="1"/>
  <c r="MH2137" i="1"/>
  <c r="MJ2137" i="1"/>
  <c r="IQ2138" i="1"/>
  <c r="IS2138" i="1"/>
  <c r="IU2138" i="1"/>
  <c r="IZ2138" i="1"/>
  <c r="JA2138" i="1"/>
  <c r="JC2138" i="1"/>
  <c r="JE2138" i="1"/>
  <c r="JI2138" i="1"/>
  <c r="JJ2138" i="1"/>
  <c r="JL2138" i="1"/>
  <c r="JN2138" i="1"/>
  <c r="JP2138" i="1"/>
  <c r="JR2138" i="1"/>
  <c r="JT2138" i="1"/>
  <c r="JV2138" i="1"/>
  <c r="JX2138" i="1"/>
  <c r="KD2138" i="1"/>
  <c r="KE2138" i="1"/>
  <c r="KG2138" i="1"/>
  <c r="KI2138" i="1"/>
  <c r="KK2138" i="1"/>
  <c r="KS2138" i="1"/>
  <c r="KX2138" i="1"/>
  <c r="LB2138" i="1"/>
  <c r="LD2138" i="1"/>
  <c r="LF2138" i="1"/>
  <c r="LH2138" i="1"/>
  <c r="LJ2138" i="1"/>
  <c r="LL2138" i="1"/>
  <c r="LN2138" i="1"/>
  <c r="LP2138" i="1"/>
  <c r="LR2138" i="1"/>
  <c r="LT2138" i="1"/>
  <c r="LV2138" i="1"/>
  <c r="LX2138" i="1"/>
  <c r="LZ2138" i="1"/>
  <c r="MB2138" i="1"/>
  <c r="MD2138" i="1"/>
  <c r="MF2138" i="1"/>
  <c r="MH2138" i="1"/>
  <c r="MJ2138" i="1"/>
  <c r="IQ2139" i="1"/>
  <c r="IS2139" i="1"/>
  <c r="IU2139" i="1"/>
  <c r="IZ2139" i="1"/>
  <c r="JA2139" i="1"/>
  <c r="JC2139" i="1"/>
  <c r="JE2139" i="1"/>
  <c r="JI2139" i="1"/>
  <c r="JJ2139" i="1"/>
  <c r="JL2139" i="1"/>
  <c r="JN2139" i="1"/>
  <c r="JP2139" i="1"/>
  <c r="JR2139" i="1"/>
  <c r="JT2139" i="1"/>
  <c r="JV2139" i="1"/>
  <c r="JX2139" i="1"/>
  <c r="KD2139" i="1"/>
  <c r="KE2139" i="1"/>
  <c r="KG2139" i="1"/>
  <c r="KI2139" i="1"/>
  <c r="KK2139" i="1"/>
  <c r="KS2139" i="1"/>
  <c r="KX2139" i="1"/>
  <c r="LB2139" i="1"/>
  <c r="LD2139" i="1"/>
  <c r="LF2139" i="1"/>
  <c r="LH2139" i="1"/>
  <c r="LJ2139" i="1"/>
  <c r="LL2139" i="1"/>
  <c r="LN2139" i="1"/>
  <c r="LP2139" i="1"/>
  <c r="LR2139" i="1"/>
  <c r="LT2139" i="1"/>
  <c r="LV2139" i="1"/>
  <c r="LX2139" i="1"/>
  <c r="LZ2139" i="1"/>
  <c r="MB2139" i="1"/>
  <c r="MD2139" i="1"/>
  <c r="MF2139" i="1"/>
  <c r="MH2139" i="1"/>
  <c r="MJ2139" i="1"/>
  <c r="IQ2140" i="1"/>
  <c r="IS2140" i="1"/>
  <c r="IU2140" i="1"/>
  <c r="IZ2140" i="1"/>
  <c r="JA2140" i="1"/>
  <c r="JC2140" i="1"/>
  <c r="JE2140" i="1"/>
  <c r="JI2140" i="1"/>
  <c r="JJ2140" i="1"/>
  <c r="JL2140" i="1"/>
  <c r="JN2140" i="1"/>
  <c r="JP2140" i="1"/>
  <c r="JR2140" i="1"/>
  <c r="JT2140" i="1"/>
  <c r="JV2140" i="1"/>
  <c r="JX2140" i="1"/>
  <c r="KD2140" i="1"/>
  <c r="KE2140" i="1"/>
  <c r="KG2140" i="1"/>
  <c r="KI2140" i="1"/>
  <c r="KK2140" i="1"/>
  <c r="KS2140" i="1"/>
  <c r="KX2140" i="1"/>
  <c r="LB2140" i="1"/>
  <c r="LD2140" i="1"/>
  <c r="LF2140" i="1"/>
  <c r="LH2140" i="1"/>
  <c r="LJ2140" i="1"/>
  <c r="LL2140" i="1"/>
  <c r="LN2140" i="1"/>
  <c r="LP2140" i="1"/>
  <c r="LR2140" i="1"/>
  <c r="LT2140" i="1"/>
  <c r="LV2140" i="1"/>
  <c r="LX2140" i="1"/>
  <c r="LZ2140" i="1"/>
  <c r="MB2140" i="1"/>
  <c r="MD2140" i="1"/>
  <c r="MF2140" i="1"/>
  <c r="MH2140" i="1"/>
  <c r="MJ2140" i="1"/>
  <c r="IQ2141" i="1"/>
  <c r="IS2141" i="1"/>
  <c r="IU2141" i="1"/>
  <c r="IZ2141" i="1"/>
  <c r="JA2141" i="1"/>
  <c r="JC2141" i="1"/>
  <c r="JE2141" i="1"/>
  <c r="JI2141" i="1"/>
  <c r="JJ2141" i="1"/>
  <c r="JL2141" i="1"/>
  <c r="JN2141" i="1"/>
  <c r="JP2141" i="1"/>
  <c r="JR2141" i="1"/>
  <c r="JT2141" i="1"/>
  <c r="JV2141" i="1"/>
  <c r="JX2141" i="1"/>
  <c r="KD2141" i="1"/>
  <c r="KE2141" i="1"/>
  <c r="KG2141" i="1"/>
  <c r="KI2141" i="1"/>
  <c r="KK2141" i="1"/>
  <c r="KS2141" i="1"/>
  <c r="KX2141" i="1"/>
  <c r="LB2141" i="1"/>
  <c r="LD2141" i="1"/>
  <c r="LF2141" i="1"/>
  <c r="LH2141" i="1"/>
  <c r="LJ2141" i="1"/>
  <c r="LL2141" i="1"/>
  <c r="LN2141" i="1"/>
  <c r="LP2141" i="1"/>
  <c r="LR2141" i="1"/>
  <c r="LT2141" i="1"/>
  <c r="LV2141" i="1"/>
  <c r="LX2141" i="1"/>
  <c r="LZ2141" i="1"/>
  <c r="MB2141" i="1"/>
  <c r="MD2141" i="1"/>
  <c r="MF2141" i="1"/>
  <c r="MH2141" i="1"/>
  <c r="MJ2141" i="1"/>
  <c r="IQ2142" i="1"/>
  <c r="IS2142" i="1"/>
  <c r="IU2142" i="1"/>
  <c r="IZ2142" i="1"/>
  <c r="JA2142" i="1"/>
  <c r="JC2142" i="1"/>
  <c r="JE2142" i="1"/>
  <c r="JI2142" i="1"/>
  <c r="JJ2142" i="1"/>
  <c r="JL2142" i="1"/>
  <c r="JN2142" i="1"/>
  <c r="JP2142" i="1"/>
  <c r="JR2142" i="1"/>
  <c r="JT2142" i="1"/>
  <c r="JV2142" i="1"/>
  <c r="JX2142" i="1"/>
  <c r="KD2142" i="1"/>
  <c r="KE2142" i="1"/>
  <c r="KG2142" i="1"/>
  <c r="KI2142" i="1"/>
  <c r="KK2142" i="1"/>
  <c r="KS2142" i="1"/>
  <c r="KX2142" i="1"/>
  <c r="LB2142" i="1"/>
  <c r="LD2142" i="1"/>
  <c r="LF2142" i="1"/>
  <c r="LH2142" i="1"/>
  <c r="LJ2142" i="1"/>
  <c r="LL2142" i="1"/>
  <c r="LN2142" i="1"/>
  <c r="LP2142" i="1"/>
  <c r="LR2142" i="1"/>
  <c r="LT2142" i="1"/>
  <c r="LV2142" i="1"/>
  <c r="LX2142" i="1"/>
  <c r="LZ2142" i="1"/>
  <c r="MB2142" i="1"/>
  <c r="MD2142" i="1"/>
  <c r="MF2142" i="1"/>
  <c r="MH2142" i="1"/>
  <c r="MJ2142" i="1"/>
  <c r="IQ2143" i="1"/>
  <c r="IS2143" i="1"/>
  <c r="IU2143" i="1"/>
  <c r="IZ2143" i="1"/>
  <c r="JA2143" i="1"/>
  <c r="JC2143" i="1"/>
  <c r="JE2143" i="1"/>
  <c r="JI2143" i="1"/>
  <c r="JJ2143" i="1"/>
  <c r="JL2143" i="1"/>
  <c r="JN2143" i="1"/>
  <c r="JP2143" i="1"/>
  <c r="JR2143" i="1"/>
  <c r="JT2143" i="1"/>
  <c r="JV2143" i="1"/>
  <c r="JX2143" i="1"/>
  <c r="KD2143" i="1"/>
  <c r="KE2143" i="1"/>
  <c r="KG2143" i="1"/>
  <c r="KI2143" i="1"/>
  <c r="KK2143" i="1"/>
  <c r="KS2143" i="1"/>
  <c r="KX2143" i="1"/>
  <c r="LB2143" i="1"/>
  <c r="LD2143" i="1"/>
  <c r="LF2143" i="1"/>
  <c r="LH2143" i="1"/>
  <c r="LJ2143" i="1"/>
  <c r="LL2143" i="1"/>
  <c r="LN2143" i="1"/>
  <c r="LP2143" i="1"/>
  <c r="LR2143" i="1"/>
  <c r="LT2143" i="1"/>
  <c r="LV2143" i="1"/>
  <c r="LX2143" i="1"/>
  <c r="LZ2143" i="1"/>
  <c r="MB2143" i="1"/>
  <c r="MD2143" i="1"/>
  <c r="MF2143" i="1"/>
  <c r="MH2143" i="1"/>
  <c r="MJ2143" i="1"/>
  <c r="IQ2144" i="1"/>
  <c r="IS2144" i="1"/>
  <c r="IU2144" i="1"/>
  <c r="IZ2144" i="1"/>
  <c r="JA2144" i="1"/>
  <c r="JC2144" i="1"/>
  <c r="JE2144" i="1"/>
  <c r="JI2144" i="1"/>
  <c r="JJ2144" i="1"/>
  <c r="JL2144" i="1"/>
  <c r="JN2144" i="1"/>
  <c r="JP2144" i="1"/>
  <c r="JR2144" i="1"/>
  <c r="JT2144" i="1"/>
  <c r="JV2144" i="1"/>
  <c r="JX2144" i="1"/>
  <c r="KD2144" i="1"/>
  <c r="KE2144" i="1"/>
  <c r="KG2144" i="1"/>
  <c r="KI2144" i="1"/>
  <c r="KK2144" i="1"/>
  <c r="KS2144" i="1"/>
  <c r="KX2144" i="1"/>
  <c r="LB2144" i="1"/>
  <c r="LD2144" i="1"/>
  <c r="LF2144" i="1"/>
  <c r="LH2144" i="1"/>
  <c r="LJ2144" i="1"/>
  <c r="LL2144" i="1"/>
  <c r="LN2144" i="1"/>
  <c r="LP2144" i="1"/>
  <c r="LR2144" i="1"/>
  <c r="LT2144" i="1"/>
  <c r="LV2144" i="1"/>
  <c r="LX2144" i="1"/>
  <c r="LZ2144" i="1"/>
  <c r="MB2144" i="1"/>
  <c r="MD2144" i="1"/>
  <c r="MF2144" i="1"/>
  <c r="MH2144" i="1"/>
  <c r="MJ2144" i="1"/>
  <c r="IQ2145" i="1"/>
  <c r="IS2145" i="1"/>
  <c r="IU2145" i="1"/>
  <c r="IZ2145" i="1"/>
  <c r="JA2145" i="1"/>
  <c r="JC2145" i="1"/>
  <c r="JE2145" i="1"/>
  <c r="JI2145" i="1"/>
  <c r="JJ2145" i="1"/>
  <c r="JL2145" i="1"/>
  <c r="JN2145" i="1"/>
  <c r="JP2145" i="1"/>
  <c r="JR2145" i="1"/>
  <c r="JT2145" i="1"/>
  <c r="JV2145" i="1"/>
  <c r="JX2145" i="1"/>
  <c r="KD2145" i="1"/>
  <c r="KE2145" i="1"/>
  <c r="KG2145" i="1"/>
  <c r="KI2145" i="1"/>
  <c r="KK2145" i="1"/>
  <c r="KS2145" i="1"/>
  <c r="KX2145" i="1"/>
  <c r="LB2145" i="1"/>
  <c r="LD2145" i="1"/>
  <c r="LF2145" i="1"/>
  <c r="LH2145" i="1"/>
  <c r="LJ2145" i="1"/>
  <c r="LL2145" i="1"/>
  <c r="LN2145" i="1"/>
  <c r="LP2145" i="1"/>
  <c r="LR2145" i="1"/>
  <c r="LT2145" i="1"/>
  <c r="LV2145" i="1"/>
  <c r="LX2145" i="1"/>
  <c r="LZ2145" i="1"/>
  <c r="MB2145" i="1"/>
  <c r="MD2145" i="1"/>
  <c r="MF2145" i="1"/>
  <c r="MH2145" i="1"/>
  <c r="MJ2145" i="1"/>
  <c r="IQ2146" i="1"/>
  <c r="IS2146" i="1"/>
  <c r="IU2146" i="1"/>
  <c r="IZ2146" i="1"/>
  <c r="JA2146" i="1"/>
  <c r="JC2146" i="1"/>
  <c r="JE2146" i="1"/>
  <c r="JI2146" i="1"/>
  <c r="JJ2146" i="1"/>
  <c r="JL2146" i="1"/>
  <c r="JN2146" i="1"/>
  <c r="JP2146" i="1"/>
  <c r="JR2146" i="1"/>
  <c r="JT2146" i="1"/>
  <c r="JV2146" i="1"/>
  <c r="JX2146" i="1"/>
  <c r="KD2146" i="1"/>
  <c r="KE2146" i="1"/>
  <c r="KG2146" i="1"/>
  <c r="KI2146" i="1"/>
  <c r="KK2146" i="1"/>
  <c r="KS2146" i="1"/>
  <c r="KX2146" i="1"/>
  <c r="LB2146" i="1"/>
  <c r="LD2146" i="1"/>
  <c r="LF2146" i="1"/>
  <c r="LH2146" i="1"/>
  <c r="LJ2146" i="1"/>
  <c r="LL2146" i="1"/>
  <c r="LN2146" i="1"/>
  <c r="LP2146" i="1"/>
  <c r="LR2146" i="1"/>
  <c r="LT2146" i="1"/>
  <c r="LV2146" i="1"/>
  <c r="LX2146" i="1"/>
  <c r="LZ2146" i="1"/>
  <c r="MB2146" i="1"/>
  <c r="MD2146" i="1"/>
  <c r="MF2146" i="1"/>
  <c r="MH2146" i="1"/>
  <c r="MJ2146" i="1"/>
  <c r="IQ2147" i="1"/>
  <c r="IS2147" i="1"/>
  <c r="IU2147" i="1"/>
  <c r="IZ2147" i="1"/>
  <c r="JA2147" i="1"/>
  <c r="JC2147" i="1"/>
  <c r="JE2147" i="1"/>
  <c r="JI2147" i="1"/>
  <c r="JJ2147" i="1"/>
  <c r="JL2147" i="1"/>
  <c r="JN2147" i="1"/>
  <c r="JP2147" i="1"/>
  <c r="JR2147" i="1"/>
  <c r="JT2147" i="1"/>
  <c r="JV2147" i="1"/>
  <c r="JX2147" i="1"/>
  <c r="KD2147" i="1"/>
  <c r="KE2147" i="1"/>
  <c r="KG2147" i="1"/>
  <c r="KI2147" i="1"/>
  <c r="KK2147" i="1"/>
  <c r="KS2147" i="1"/>
  <c r="KX2147" i="1"/>
  <c r="LB2147" i="1"/>
  <c r="LD2147" i="1"/>
  <c r="LF2147" i="1"/>
  <c r="LH2147" i="1"/>
  <c r="LJ2147" i="1"/>
  <c r="LL2147" i="1"/>
  <c r="LN2147" i="1"/>
  <c r="LP2147" i="1"/>
  <c r="LR2147" i="1"/>
  <c r="LT2147" i="1"/>
  <c r="LV2147" i="1"/>
  <c r="LX2147" i="1"/>
  <c r="LZ2147" i="1"/>
  <c r="MB2147" i="1"/>
  <c r="MD2147" i="1"/>
  <c r="MF2147" i="1"/>
  <c r="MH2147" i="1"/>
  <c r="MJ2147" i="1"/>
  <c r="IQ2148" i="1"/>
  <c r="IS2148" i="1"/>
  <c r="IU2148" i="1"/>
  <c r="IZ2148" i="1"/>
  <c r="JA2148" i="1"/>
  <c r="JC2148" i="1"/>
  <c r="JE2148" i="1"/>
  <c r="JI2148" i="1"/>
  <c r="JJ2148" i="1"/>
  <c r="JL2148" i="1"/>
  <c r="JN2148" i="1"/>
  <c r="JP2148" i="1"/>
  <c r="JR2148" i="1"/>
  <c r="JT2148" i="1"/>
  <c r="JV2148" i="1"/>
  <c r="JX2148" i="1"/>
  <c r="KD2148" i="1"/>
  <c r="KE2148" i="1"/>
  <c r="KG2148" i="1"/>
  <c r="KI2148" i="1"/>
  <c r="KK2148" i="1"/>
  <c r="KS2148" i="1"/>
  <c r="KX2148" i="1"/>
  <c r="LB2148" i="1"/>
  <c r="LD2148" i="1"/>
  <c r="LF2148" i="1"/>
  <c r="LH2148" i="1"/>
  <c r="LJ2148" i="1"/>
  <c r="LL2148" i="1"/>
  <c r="LN2148" i="1"/>
  <c r="LP2148" i="1"/>
  <c r="LR2148" i="1"/>
  <c r="LT2148" i="1"/>
  <c r="LV2148" i="1"/>
  <c r="LX2148" i="1"/>
  <c r="LZ2148" i="1"/>
  <c r="MB2148" i="1"/>
  <c r="MD2148" i="1"/>
  <c r="MF2148" i="1"/>
  <c r="MH2148" i="1"/>
  <c r="MJ2148" i="1"/>
  <c r="IQ2149" i="1"/>
  <c r="IS2149" i="1"/>
  <c r="IU2149" i="1"/>
  <c r="IZ2149" i="1"/>
  <c r="JA2149" i="1"/>
  <c r="JC2149" i="1"/>
  <c r="JE2149" i="1"/>
  <c r="JI2149" i="1"/>
  <c r="JJ2149" i="1"/>
  <c r="JL2149" i="1"/>
  <c r="JN2149" i="1"/>
  <c r="JP2149" i="1"/>
  <c r="JR2149" i="1"/>
  <c r="JT2149" i="1"/>
  <c r="JV2149" i="1"/>
  <c r="JX2149" i="1"/>
  <c r="KD2149" i="1"/>
  <c r="KE2149" i="1"/>
  <c r="KG2149" i="1"/>
  <c r="KI2149" i="1"/>
  <c r="KK2149" i="1"/>
  <c r="KS2149" i="1"/>
  <c r="KX2149" i="1"/>
  <c r="LB2149" i="1"/>
  <c r="LD2149" i="1"/>
  <c r="LF2149" i="1"/>
  <c r="LH2149" i="1"/>
  <c r="LJ2149" i="1"/>
  <c r="LL2149" i="1"/>
  <c r="LN2149" i="1"/>
  <c r="LP2149" i="1"/>
  <c r="LR2149" i="1"/>
  <c r="LT2149" i="1"/>
  <c r="LV2149" i="1"/>
  <c r="LX2149" i="1"/>
  <c r="LZ2149" i="1"/>
  <c r="MB2149" i="1"/>
  <c r="MD2149" i="1"/>
  <c r="MF2149" i="1"/>
  <c r="MH2149" i="1"/>
  <c r="MJ2149" i="1"/>
  <c r="IQ2150" i="1"/>
  <c r="IS2150" i="1"/>
  <c r="IU2150" i="1"/>
  <c r="IZ2150" i="1"/>
  <c r="JA2150" i="1"/>
  <c r="JC2150" i="1"/>
  <c r="JE2150" i="1"/>
  <c r="JI2150" i="1"/>
  <c r="JJ2150" i="1"/>
  <c r="JL2150" i="1"/>
  <c r="JN2150" i="1"/>
  <c r="JP2150" i="1"/>
  <c r="JR2150" i="1"/>
  <c r="JT2150" i="1"/>
  <c r="JV2150" i="1"/>
  <c r="JX2150" i="1"/>
  <c r="KD2150" i="1"/>
  <c r="KE2150" i="1"/>
  <c r="KG2150" i="1"/>
  <c r="KI2150" i="1"/>
  <c r="KK2150" i="1"/>
  <c r="KS2150" i="1"/>
  <c r="KX2150" i="1"/>
  <c r="LB2150" i="1"/>
  <c r="LD2150" i="1"/>
  <c r="LF2150" i="1"/>
  <c r="LH2150" i="1"/>
  <c r="LJ2150" i="1"/>
  <c r="LL2150" i="1"/>
  <c r="LN2150" i="1"/>
  <c r="LP2150" i="1"/>
  <c r="LR2150" i="1"/>
  <c r="LT2150" i="1"/>
  <c r="LV2150" i="1"/>
  <c r="LX2150" i="1"/>
  <c r="LZ2150" i="1"/>
  <c r="MB2150" i="1"/>
  <c r="MD2150" i="1"/>
  <c r="MF2150" i="1"/>
  <c r="MH2150" i="1"/>
  <c r="MJ2150" i="1"/>
  <c r="IQ2151" i="1"/>
  <c r="IS2151" i="1"/>
  <c r="IU2151" i="1"/>
  <c r="IZ2151" i="1"/>
  <c r="JA2151" i="1"/>
  <c r="JC2151" i="1"/>
  <c r="JE2151" i="1"/>
  <c r="JI2151" i="1"/>
  <c r="JJ2151" i="1"/>
  <c r="JL2151" i="1"/>
  <c r="JN2151" i="1"/>
  <c r="JP2151" i="1"/>
  <c r="JR2151" i="1"/>
  <c r="JT2151" i="1"/>
  <c r="JV2151" i="1"/>
  <c r="JX2151" i="1"/>
  <c r="KD2151" i="1"/>
  <c r="KE2151" i="1"/>
  <c r="KG2151" i="1"/>
  <c r="KI2151" i="1"/>
  <c r="KK2151" i="1"/>
  <c r="KS2151" i="1"/>
  <c r="KX2151" i="1"/>
  <c r="LB2151" i="1"/>
  <c r="LD2151" i="1"/>
  <c r="LF2151" i="1"/>
  <c r="LH2151" i="1"/>
  <c r="LJ2151" i="1"/>
  <c r="LL2151" i="1"/>
  <c r="LN2151" i="1"/>
  <c r="LP2151" i="1"/>
  <c r="LR2151" i="1"/>
  <c r="LT2151" i="1"/>
  <c r="LV2151" i="1"/>
  <c r="LX2151" i="1"/>
  <c r="LZ2151" i="1"/>
  <c r="MB2151" i="1"/>
  <c r="MD2151" i="1"/>
  <c r="MF2151" i="1"/>
  <c r="MH2151" i="1"/>
  <c r="MJ2151" i="1"/>
  <c r="IQ2152" i="1"/>
  <c r="IS2152" i="1"/>
  <c r="IU2152" i="1"/>
  <c r="IZ2152" i="1"/>
  <c r="JA2152" i="1"/>
  <c r="JC2152" i="1"/>
  <c r="JE2152" i="1"/>
  <c r="JI2152" i="1"/>
  <c r="JJ2152" i="1"/>
  <c r="JL2152" i="1"/>
  <c r="JN2152" i="1"/>
  <c r="JP2152" i="1"/>
  <c r="JR2152" i="1"/>
  <c r="JT2152" i="1"/>
  <c r="JV2152" i="1"/>
  <c r="JX2152" i="1"/>
  <c r="KD2152" i="1"/>
  <c r="KE2152" i="1"/>
  <c r="KG2152" i="1"/>
  <c r="KI2152" i="1"/>
  <c r="KK2152" i="1"/>
  <c r="KS2152" i="1"/>
  <c r="KX2152" i="1"/>
  <c r="LB2152" i="1"/>
  <c r="LD2152" i="1"/>
  <c r="LF2152" i="1"/>
  <c r="LH2152" i="1"/>
  <c r="LJ2152" i="1"/>
  <c r="LL2152" i="1"/>
  <c r="LN2152" i="1"/>
  <c r="LP2152" i="1"/>
  <c r="LR2152" i="1"/>
  <c r="LT2152" i="1"/>
  <c r="LV2152" i="1"/>
  <c r="LX2152" i="1"/>
  <c r="LZ2152" i="1"/>
  <c r="MB2152" i="1"/>
  <c r="MD2152" i="1"/>
  <c r="MF2152" i="1"/>
  <c r="MH2152" i="1"/>
  <c r="MJ2152" i="1"/>
  <c r="IQ2153" i="1"/>
  <c r="IS2153" i="1"/>
  <c r="IU2153" i="1"/>
  <c r="IZ2153" i="1"/>
  <c r="JA2153" i="1"/>
  <c r="JC2153" i="1"/>
  <c r="JE2153" i="1"/>
  <c r="JI2153" i="1"/>
  <c r="JJ2153" i="1"/>
  <c r="JL2153" i="1"/>
  <c r="JN2153" i="1"/>
  <c r="JP2153" i="1"/>
  <c r="JR2153" i="1"/>
  <c r="JT2153" i="1"/>
  <c r="JV2153" i="1"/>
  <c r="JX2153" i="1"/>
  <c r="KD2153" i="1"/>
  <c r="KE2153" i="1"/>
  <c r="KG2153" i="1"/>
  <c r="KI2153" i="1"/>
  <c r="KK2153" i="1"/>
  <c r="KS2153" i="1"/>
  <c r="KX2153" i="1"/>
  <c r="LB2153" i="1"/>
  <c r="LD2153" i="1"/>
  <c r="LF2153" i="1"/>
  <c r="LH2153" i="1"/>
  <c r="LJ2153" i="1"/>
  <c r="LL2153" i="1"/>
  <c r="LN2153" i="1"/>
  <c r="LP2153" i="1"/>
  <c r="LR2153" i="1"/>
  <c r="LT2153" i="1"/>
  <c r="LV2153" i="1"/>
  <c r="LX2153" i="1"/>
  <c r="LZ2153" i="1"/>
  <c r="MB2153" i="1"/>
  <c r="MD2153" i="1"/>
  <c r="MF2153" i="1"/>
  <c r="MH2153" i="1"/>
  <c r="MJ2153" i="1"/>
  <c r="IQ2154" i="1"/>
  <c r="IS2154" i="1"/>
  <c r="IU2154" i="1"/>
  <c r="IZ2154" i="1"/>
  <c r="JA2154" i="1"/>
  <c r="JC2154" i="1"/>
  <c r="JE2154" i="1"/>
  <c r="JI2154" i="1"/>
  <c r="JJ2154" i="1"/>
  <c r="JL2154" i="1"/>
  <c r="JN2154" i="1"/>
  <c r="JP2154" i="1"/>
  <c r="JR2154" i="1"/>
  <c r="JT2154" i="1"/>
  <c r="JV2154" i="1"/>
  <c r="JX2154" i="1"/>
  <c r="KD2154" i="1"/>
  <c r="KE2154" i="1"/>
  <c r="KG2154" i="1"/>
  <c r="KI2154" i="1"/>
  <c r="KK2154" i="1"/>
  <c r="KS2154" i="1"/>
  <c r="KX2154" i="1"/>
  <c r="LB2154" i="1"/>
  <c r="LD2154" i="1"/>
  <c r="LF2154" i="1"/>
  <c r="LH2154" i="1"/>
  <c r="LJ2154" i="1"/>
  <c r="LL2154" i="1"/>
  <c r="LN2154" i="1"/>
  <c r="LP2154" i="1"/>
  <c r="LR2154" i="1"/>
  <c r="LT2154" i="1"/>
  <c r="LV2154" i="1"/>
  <c r="LX2154" i="1"/>
  <c r="LZ2154" i="1"/>
  <c r="MB2154" i="1"/>
  <c r="MD2154" i="1"/>
  <c r="MF2154" i="1"/>
  <c r="MH2154" i="1"/>
  <c r="MJ2154" i="1"/>
  <c r="IQ2155" i="1"/>
  <c r="IS2155" i="1"/>
  <c r="IU2155" i="1"/>
  <c r="IZ2155" i="1"/>
  <c r="JA2155" i="1"/>
  <c r="JC2155" i="1"/>
  <c r="JE2155" i="1"/>
  <c r="JI2155" i="1"/>
  <c r="JJ2155" i="1"/>
  <c r="JL2155" i="1"/>
  <c r="JN2155" i="1"/>
  <c r="JP2155" i="1"/>
  <c r="JR2155" i="1"/>
  <c r="JT2155" i="1"/>
  <c r="JV2155" i="1"/>
  <c r="JX2155" i="1"/>
  <c r="KD2155" i="1"/>
  <c r="KE2155" i="1"/>
  <c r="KG2155" i="1"/>
  <c r="KI2155" i="1"/>
  <c r="KK2155" i="1"/>
  <c r="KS2155" i="1"/>
  <c r="KX2155" i="1"/>
  <c r="LB2155" i="1"/>
  <c r="LD2155" i="1"/>
  <c r="LF2155" i="1"/>
  <c r="LH2155" i="1"/>
  <c r="LJ2155" i="1"/>
  <c r="LL2155" i="1"/>
  <c r="LN2155" i="1"/>
  <c r="LP2155" i="1"/>
  <c r="LR2155" i="1"/>
  <c r="LT2155" i="1"/>
  <c r="LV2155" i="1"/>
  <c r="LX2155" i="1"/>
  <c r="LZ2155" i="1"/>
  <c r="MB2155" i="1"/>
  <c r="MD2155" i="1"/>
  <c r="MF2155" i="1"/>
  <c r="MH2155" i="1"/>
  <c r="MJ2155" i="1"/>
  <c r="IQ2156" i="1"/>
  <c r="IS2156" i="1"/>
  <c r="IU2156" i="1"/>
  <c r="IZ2156" i="1"/>
  <c r="JA2156" i="1"/>
  <c r="JC2156" i="1"/>
  <c r="JE2156" i="1"/>
  <c r="JI2156" i="1"/>
  <c r="JJ2156" i="1"/>
  <c r="JL2156" i="1"/>
  <c r="JN2156" i="1"/>
  <c r="JP2156" i="1"/>
  <c r="JR2156" i="1"/>
  <c r="JT2156" i="1"/>
  <c r="JV2156" i="1"/>
  <c r="JX2156" i="1"/>
  <c r="KD2156" i="1"/>
  <c r="KE2156" i="1"/>
  <c r="KG2156" i="1"/>
  <c r="KI2156" i="1"/>
  <c r="KK2156" i="1"/>
  <c r="KS2156" i="1"/>
  <c r="KX2156" i="1"/>
  <c r="LB2156" i="1"/>
  <c r="LD2156" i="1"/>
  <c r="LF2156" i="1"/>
  <c r="LH2156" i="1"/>
  <c r="LJ2156" i="1"/>
  <c r="LL2156" i="1"/>
  <c r="LN2156" i="1"/>
  <c r="LP2156" i="1"/>
  <c r="LR2156" i="1"/>
  <c r="LT2156" i="1"/>
  <c r="LV2156" i="1"/>
  <c r="LX2156" i="1"/>
  <c r="LZ2156" i="1"/>
  <c r="MB2156" i="1"/>
  <c r="MD2156" i="1"/>
  <c r="MF2156" i="1"/>
  <c r="MH2156" i="1"/>
  <c r="MJ2156" i="1"/>
  <c r="IQ2157" i="1"/>
  <c r="IS2157" i="1"/>
  <c r="IU2157" i="1"/>
  <c r="IZ2157" i="1"/>
  <c r="JA2157" i="1"/>
  <c r="JC2157" i="1"/>
  <c r="JE2157" i="1"/>
  <c r="JI2157" i="1"/>
  <c r="JJ2157" i="1"/>
  <c r="JL2157" i="1"/>
  <c r="JN2157" i="1"/>
  <c r="JP2157" i="1"/>
  <c r="JR2157" i="1"/>
  <c r="JT2157" i="1"/>
  <c r="JV2157" i="1"/>
  <c r="JX2157" i="1"/>
  <c r="KD2157" i="1"/>
  <c r="KE2157" i="1"/>
  <c r="KG2157" i="1"/>
  <c r="KI2157" i="1"/>
  <c r="KK2157" i="1"/>
  <c r="KS2157" i="1"/>
  <c r="KX2157" i="1"/>
  <c r="LB2157" i="1"/>
  <c r="LD2157" i="1"/>
  <c r="LF2157" i="1"/>
  <c r="LH2157" i="1"/>
  <c r="LJ2157" i="1"/>
  <c r="LL2157" i="1"/>
  <c r="LN2157" i="1"/>
  <c r="LP2157" i="1"/>
  <c r="LR2157" i="1"/>
  <c r="LT2157" i="1"/>
  <c r="LV2157" i="1"/>
  <c r="LX2157" i="1"/>
  <c r="LZ2157" i="1"/>
  <c r="MB2157" i="1"/>
  <c r="MD2157" i="1"/>
  <c r="MF2157" i="1"/>
  <c r="MH2157" i="1"/>
  <c r="MJ2157" i="1"/>
  <c r="IQ2158" i="1"/>
  <c r="IS2158" i="1"/>
  <c r="IU2158" i="1"/>
  <c r="IZ2158" i="1"/>
  <c r="JA2158" i="1"/>
  <c r="JC2158" i="1"/>
  <c r="JE2158" i="1"/>
  <c r="JI2158" i="1"/>
  <c r="JJ2158" i="1"/>
  <c r="JL2158" i="1"/>
  <c r="JN2158" i="1"/>
  <c r="JP2158" i="1"/>
  <c r="JR2158" i="1"/>
  <c r="JT2158" i="1"/>
  <c r="JV2158" i="1"/>
  <c r="JX2158" i="1"/>
  <c r="KD2158" i="1"/>
  <c r="KE2158" i="1"/>
  <c r="KG2158" i="1"/>
  <c r="KI2158" i="1"/>
  <c r="KK2158" i="1"/>
  <c r="KS2158" i="1"/>
  <c r="KX2158" i="1"/>
  <c r="LB2158" i="1"/>
  <c r="LD2158" i="1"/>
  <c r="LF2158" i="1"/>
  <c r="LH2158" i="1"/>
  <c r="LJ2158" i="1"/>
  <c r="LL2158" i="1"/>
  <c r="LN2158" i="1"/>
  <c r="LP2158" i="1"/>
  <c r="LR2158" i="1"/>
  <c r="LT2158" i="1"/>
  <c r="LV2158" i="1"/>
  <c r="LX2158" i="1"/>
  <c r="LZ2158" i="1"/>
  <c r="MB2158" i="1"/>
  <c r="MD2158" i="1"/>
  <c r="MF2158" i="1"/>
  <c r="MH2158" i="1"/>
  <c r="MJ2158" i="1"/>
  <c r="IQ2159" i="1"/>
  <c r="IS2159" i="1"/>
  <c r="IU2159" i="1"/>
  <c r="IZ2159" i="1"/>
  <c r="JA2159" i="1"/>
  <c r="JC2159" i="1"/>
  <c r="JE2159" i="1"/>
  <c r="JI2159" i="1"/>
  <c r="JJ2159" i="1"/>
  <c r="JL2159" i="1"/>
  <c r="JN2159" i="1"/>
  <c r="JP2159" i="1"/>
  <c r="JR2159" i="1"/>
  <c r="JT2159" i="1"/>
  <c r="JV2159" i="1"/>
  <c r="JX2159" i="1"/>
  <c r="KD2159" i="1"/>
  <c r="KE2159" i="1"/>
  <c r="KG2159" i="1"/>
  <c r="KI2159" i="1"/>
  <c r="KK2159" i="1"/>
  <c r="KS2159" i="1"/>
  <c r="KX2159" i="1"/>
  <c r="LB2159" i="1"/>
  <c r="LD2159" i="1"/>
  <c r="LF2159" i="1"/>
  <c r="LH2159" i="1"/>
  <c r="LJ2159" i="1"/>
  <c r="LL2159" i="1"/>
  <c r="LN2159" i="1"/>
  <c r="LP2159" i="1"/>
  <c r="LR2159" i="1"/>
  <c r="LT2159" i="1"/>
  <c r="LV2159" i="1"/>
  <c r="LX2159" i="1"/>
  <c r="LZ2159" i="1"/>
  <c r="MB2159" i="1"/>
  <c r="MD2159" i="1"/>
  <c r="MF2159" i="1"/>
  <c r="MH2159" i="1"/>
  <c r="MJ2159" i="1"/>
  <c r="IQ2160" i="1"/>
  <c r="IS2160" i="1"/>
  <c r="IU2160" i="1"/>
  <c r="IZ2160" i="1"/>
  <c r="JA2160" i="1"/>
  <c r="JC2160" i="1"/>
  <c r="JE2160" i="1"/>
  <c r="JI2160" i="1"/>
  <c r="JJ2160" i="1"/>
  <c r="JL2160" i="1"/>
  <c r="JN2160" i="1"/>
  <c r="JP2160" i="1"/>
  <c r="JR2160" i="1"/>
  <c r="JT2160" i="1"/>
  <c r="JV2160" i="1"/>
  <c r="JX2160" i="1"/>
  <c r="KD2160" i="1"/>
  <c r="KE2160" i="1"/>
  <c r="KG2160" i="1"/>
  <c r="KI2160" i="1"/>
  <c r="KK2160" i="1"/>
  <c r="KS2160" i="1"/>
  <c r="KX2160" i="1"/>
  <c r="LB2160" i="1"/>
  <c r="LD2160" i="1"/>
  <c r="LF2160" i="1"/>
  <c r="LH2160" i="1"/>
  <c r="LJ2160" i="1"/>
  <c r="LL2160" i="1"/>
  <c r="LN2160" i="1"/>
  <c r="LP2160" i="1"/>
  <c r="LR2160" i="1"/>
  <c r="LT2160" i="1"/>
  <c r="LV2160" i="1"/>
  <c r="LX2160" i="1"/>
  <c r="LZ2160" i="1"/>
  <c r="MB2160" i="1"/>
  <c r="MD2160" i="1"/>
  <c r="MF2160" i="1"/>
  <c r="MH2160" i="1"/>
  <c r="MJ2160" i="1"/>
  <c r="IQ2161" i="1"/>
  <c r="IS2161" i="1"/>
  <c r="IU2161" i="1"/>
  <c r="IZ2161" i="1"/>
  <c r="JA2161" i="1"/>
  <c r="JC2161" i="1"/>
  <c r="JE2161" i="1"/>
  <c r="JI2161" i="1"/>
  <c r="JJ2161" i="1"/>
  <c r="JL2161" i="1"/>
  <c r="JN2161" i="1"/>
  <c r="JP2161" i="1"/>
  <c r="JR2161" i="1"/>
  <c r="JT2161" i="1"/>
  <c r="JV2161" i="1"/>
  <c r="JX2161" i="1"/>
  <c r="KD2161" i="1"/>
  <c r="KE2161" i="1"/>
  <c r="KG2161" i="1"/>
  <c r="KI2161" i="1"/>
  <c r="KK2161" i="1"/>
  <c r="KS2161" i="1"/>
  <c r="KX2161" i="1"/>
  <c r="LB2161" i="1"/>
  <c r="LD2161" i="1"/>
  <c r="LF2161" i="1"/>
  <c r="LH2161" i="1"/>
  <c r="LJ2161" i="1"/>
  <c r="LL2161" i="1"/>
  <c r="LN2161" i="1"/>
  <c r="LP2161" i="1"/>
  <c r="LR2161" i="1"/>
  <c r="LT2161" i="1"/>
  <c r="LV2161" i="1"/>
  <c r="LX2161" i="1"/>
  <c r="LZ2161" i="1"/>
  <c r="MB2161" i="1"/>
  <c r="MD2161" i="1"/>
  <c r="MF2161" i="1"/>
  <c r="MH2161" i="1"/>
  <c r="MJ2161" i="1"/>
  <c r="IQ2162" i="1"/>
  <c r="IS2162" i="1"/>
  <c r="IU2162" i="1"/>
  <c r="IZ2162" i="1"/>
  <c r="JA2162" i="1"/>
  <c r="JC2162" i="1"/>
  <c r="JE2162" i="1"/>
  <c r="JI2162" i="1"/>
  <c r="JJ2162" i="1"/>
  <c r="JL2162" i="1"/>
  <c r="JN2162" i="1"/>
  <c r="JP2162" i="1"/>
  <c r="JR2162" i="1"/>
  <c r="JT2162" i="1"/>
  <c r="JV2162" i="1"/>
  <c r="JX2162" i="1"/>
  <c r="KD2162" i="1"/>
  <c r="KE2162" i="1"/>
  <c r="KG2162" i="1"/>
  <c r="KI2162" i="1"/>
  <c r="KK2162" i="1"/>
  <c r="KS2162" i="1"/>
  <c r="KX2162" i="1"/>
  <c r="LB2162" i="1"/>
  <c r="LD2162" i="1"/>
  <c r="LF2162" i="1"/>
  <c r="LH2162" i="1"/>
  <c r="LJ2162" i="1"/>
  <c r="LL2162" i="1"/>
  <c r="LN2162" i="1"/>
  <c r="LP2162" i="1"/>
  <c r="LR2162" i="1"/>
  <c r="LT2162" i="1"/>
  <c r="LV2162" i="1"/>
  <c r="LX2162" i="1"/>
  <c r="LZ2162" i="1"/>
  <c r="MB2162" i="1"/>
  <c r="MD2162" i="1"/>
  <c r="MF2162" i="1"/>
  <c r="MH2162" i="1"/>
  <c r="MJ2162" i="1"/>
  <c r="IQ2163" i="1"/>
  <c r="IS2163" i="1"/>
  <c r="IU2163" i="1"/>
  <c r="IZ2163" i="1"/>
  <c r="JA2163" i="1"/>
  <c r="JC2163" i="1"/>
  <c r="JE2163" i="1"/>
  <c r="JI2163" i="1"/>
  <c r="JJ2163" i="1"/>
  <c r="JL2163" i="1"/>
  <c r="JN2163" i="1"/>
  <c r="JP2163" i="1"/>
  <c r="JR2163" i="1"/>
  <c r="JT2163" i="1"/>
  <c r="JV2163" i="1"/>
  <c r="JX2163" i="1"/>
  <c r="KD2163" i="1"/>
  <c r="KE2163" i="1"/>
  <c r="KG2163" i="1"/>
  <c r="KI2163" i="1"/>
  <c r="KK2163" i="1"/>
  <c r="KS2163" i="1"/>
  <c r="KX2163" i="1"/>
  <c r="LB2163" i="1"/>
  <c r="LD2163" i="1"/>
  <c r="LF2163" i="1"/>
  <c r="LH2163" i="1"/>
  <c r="LJ2163" i="1"/>
  <c r="LL2163" i="1"/>
  <c r="LN2163" i="1"/>
  <c r="LP2163" i="1"/>
  <c r="LR2163" i="1"/>
  <c r="LT2163" i="1"/>
  <c r="LV2163" i="1"/>
  <c r="LX2163" i="1"/>
  <c r="LZ2163" i="1"/>
  <c r="MB2163" i="1"/>
  <c r="MD2163" i="1"/>
  <c r="MF2163" i="1"/>
  <c r="MH2163" i="1"/>
  <c r="MJ2163" i="1"/>
  <c r="IQ2164" i="1"/>
  <c r="IS2164" i="1"/>
  <c r="IU2164" i="1"/>
  <c r="IZ2164" i="1"/>
  <c r="JA2164" i="1"/>
  <c r="JC2164" i="1"/>
  <c r="JE2164" i="1"/>
  <c r="JI2164" i="1"/>
  <c r="JJ2164" i="1"/>
  <c r="JL2164" i="1"/>
  <c r="JN2164" i="1"/>
  <c r="JP2164" i="1"/>
  <c r="JR2164" i="1"/>
  <c r="JT2164" i="1"/>
  <c r="JV2164" i="1"/>
  <c r="JX2164" i="1"/>
  <c r="KD2164" i="1"/>
  <c r="KE2164" i="1"/>
  <c r="KG2164" i="1"/>
  <c r="KI2164" i="1"/>
  <c r="KK2164" i="1"/>
  <c r="KS2164" i="1"/>
  <c r="KX2164" i="1"/>
  <c r="LB2164" i="1"/>
  <c r="LD2164" i="1"/>
  <c r="LF2164" i="1"/>
  <c r="LH2164" i="1"/>
  <c r="LJ2164" i="1"/>
  <c r="LL2164" i="1"/>
  <c r="LN2164" i="1"/>
  <c r="LP2164" i="1"/>
  <c r="LR2164" i="1"/>
  <c r="LT2164" i="1"/>
  <c r="LV2164" i="1"/>
  <c r="LX2164" i="1"/>
  <c r="LZ2164" i="1"/>
  <c r="MB2164" i="1"/>
  <c r="MD2164" i="1"/>
  <c r="MF2164" i="1"/>
  <c r="MH2164" i="1"/>
  <c r="MJ2164" i="1"/>
  <c r="IQ2165" i="1"/>
  <c r="IS2165" i="1"/>
  <c r="IU2165" i="1"/>
  <c r="IZ2165" i="1"/>
  <c r="JA2165" i="1"/>
  <c r="JC2165" i="1"/>
  <c r="JE2165" i="1"/>
  <c r="JI2165" i="1"/>
  <c r="JJ2165" i="1"/>
  <c r="JL2165" i="1"/>
  <c r="JN2165" i="1"/>
  <c r="JP2165" i="1"/>
  <c r="JR2165" i="1"/>
  <c r="JT2165" i="1"/>
  <c r="JV2165" i="1"/>
  <c r="JX2165" i="1"/>
  <c r="KD2165" i="1"/>
  <c r="KE2165" i="1"/>
  <c r="KG2165" i="1"/>
  <c r="KI2165" i="1"/>
  <c r="KK2165" i="1"/>
  <c r="KS2165" i="1"/>
  <c r="KX2165" i="1"/>
  <c r="LB2165" i="1"/>
  <c r="LD2165" i="1"/>
  <c r="LF2165" i="1"/>
  <c r="LH2165" i="1"/>
  <c r="LJ2165" i="1"/>
  <c r="LL2165" i="1"/>
  <c r="LN2165" i="1"/>
  <c r="LP2165" i="1"/>
  <c r="LR2165" i="1"/>
  <c r="LT2165" i="1"/>
  <c r="LV2165" i="1"/>
  <c r="LX2165" i="1"/>
  <c r="LZ2165" i="1"/>
  <c r="MB2165" i="1"/>
  <c r="MD2165" i="1"/>
  <c r="MF2165" i="1"/>
  <c r="MH2165" i="1"/>
  <c r="MJ2165" i="1"/>
  <c r="IQ2166" i="1"/>
  <c r="IS2166" i="1"/>
  <c r="IU2166" i="1"/>
  <c r="IZ2166" i="1"/>
  <c r="JA2166" i="1"/>
  <c r="JC2166" i="1"/>
  <c r="JE2166" i="1"/>
  <c r="JI2166" i="1"/>
  <c r="JJ2166" i="1"/>
  <c r="JL2166" i="1"/>
  <c r="JN2166" i="1"/>
  <c r="JP2166" i="1"/>
  <c r="JR2166" i="1"/>
  <c r="JT2166" i="1"/>
  <c r="JV2166" i="1"/>
  <c r="JX2166" i="1"/>
  <c r="KD2166" i="1"/>
  <c r="KE2166" i="1"/>
  <c r="KG2166" i="1"/>
  <c r="KI2166" i="1"/>
  <c r="KK2166" i="1"/>
  <c r="KS2166" i="1"/>
  <c r="KX2166" i="1"/>
  <c r="LB2166" i="1"/>
  <c r="LD2166" i="1"/>
  <c r="LF2166" i="1"/>
  <c r="LH2166" i="1"/>
  <c r="LJ2166" i="1"/>
  <c r="LL2166" i="1"/>
  <c r="LN2166" i="1"/>
  <c r="LP2166" i="1"/>
  <c r="LR2166" i="1"/>
  <c r="LT2166" i="1"/>
  <c r="LV2166" i="1"/>
  <c r="LX2166" i="1"/>
  <c r="LZ2166" i="1"/>
  <c r="MB2166" i="1"/>
  <c r="MD2166" i="1"/>
  <c r="MF2166" i="1"/>
  <c r="MH2166" i="1"/>
  <c r="MJ2166" i="1"/>
  <c r="IQ2167" i="1"/>
  <c r="IS2167" i="1"/>
  <c r="IU2167" i="1"/>
  <c r="IZ2167" i="1"/>
  <c r="JA2167" i="1"/>
  <c r="JC2167" i="1"/>
  <c r="JE2167" i="1"/>
  <c r="JI2167" i="1"/>
  <c r="JJ2167" i="1"/>
  <c r="JL2167" i="1"/>
  <c r="JN2167" i="1"/>
  <c r="JP2167" i="1"/>
  <c r="JR2167" i="1"/>
  <c r="JT2167" i="1"/>
  <c r="JV2167" i="1"/>
  <c r="JX2167" i="1"/>
  <c r="KD2167" i="1"/>
  <c r="KE2167" i="1"/>
  <c r="KG2167" i="1"/>
  <c r="KI2167" i="1"/>
  <c r="KK2167" i="1"/>
  <c r="KS2167" i="1"/>
  <c r="KX2167" i="1"/>
  <c r="LB2167" i="1"/>
  <c r="LD2167" i="1"/>
  <c r="LF2167" i="1"/>
  <c r="LH2167" i="1"/>
  <c r="LJ2167" i="1"/>
  <c r="LL2167" i="1"/>
  <c r="LN2167" i="1"/>
  <c r="LP2167" i="1"/>
  <c r="LR2167" i="1"/>
  <c r="LT2167" i="1"/>
  <c r="LV2167" i="1"/>
  <c r="LX2167" i="1"/>
  <c r="LZ2167" i="1"/>
  <c r="MB2167" i="1"/>
  <c r="MD2167" i="1"/>
  <c r="MF2167" i="1"/>
  <c r="MH2167" i="1"/>
  <c r="MJ2167" i="1"/>
  <c r="IQ2168" i="1"/>
  <c r="IS2168" i="1"/>
  <c r="IU2168" i="1"/>
  <c r="IZ2168" i="1"/>
  <c r="JA2168" i="1"/>
  <c r="JC2168" i="1"/>
  <c r="JE2168" i="1"/>
  <c r="JI2168" i="1"/>
  <c r="JJ2168" i="1"/>
  <c r="JL2168" i="1"/>
  <c r="JN2168" i="1"/>
  <c r="JP2168" i="1"/>
  <c r="JR2168" i="1"/>
  <c r="JT2168" i="1"/>
  <c r="JV2168" i="1"/>
  <c r="JX2168" i="1"/>
  <c r="KD2168" i="1"/>
  <c r="KE2168" i="1"/>
  <c r="KG2168" i="1"/>
  <c r="KI2168" i="1"/>
  <c r="KK2168" i="1"/>
  <c r="KS2168" i="1"/>
  <c r="KX2168" i="1"/>
  <c r="LB2168" i="1"/>
  <c r="LD2168" i="1"/>
  <c r="LF2168" i="1"/>
  <c r="LH2168" i="1"/>
  <c r="LJ2168" i="1"/>
  <c r="LL2168" i="1"/>
  <c r="LN2168" i="1"/>
  <c r="LP2168" i="1"/>
  <c r="LR2168" i="1"/>
  <c r="LT2168" i="1"/>
  <c r="LV2168" i="1"/>
  <c r="LX2168" i="1"/>
  <c r="LZ2168" i="1"/>
  <c r="MB2168" i="1"/>
  <c r="MD2168" i="1"/>
  <c r="MF2168" i="1"/>
  <c r="MH2168" i="1"/>
  <c r="MJ2168" i="1"/>
  <c r="IQ2169" i="1"/>
  <c r="IS2169" i="1"/>
  <c r="IU2169" i="1"/>
  <c r="IZ2169" i="1"/>
  <c r="JA2169" i="1"/>
  <c r="JC2169" i="1"/>
  <c r="JE2169" i="1"/>
  <c r="JI2169" i="1"/>
  <c r="JJ2169" i="1"/>
  <c r="JL2169" i="1"/>
  <c r="JN2169" i="1"/>
  <c r="JP2169" i="1"/>
  <c r="JR2169" i="1"/>
  <c r="JT2169" i="1"/>
  <c r="JV2169" i="1"/>
  <c r="JX2169" i="1"/>
  <c r="KD2169" i="1"/>
  <c r="KE2169" i="1"/>
  <c r="KG2169" i="1"/>
  <c r="KI2169" i="1"/>
  <c r="KK2169" i="1"/>
  <c r="KS2169" i="1"/>
  <c r="KX2169" i="1"/>
  <c r="LB2169" i="1"/>
  <c r="LD2169" i="1"/>
  <c r="LF2169" i="1"/>
  <c r="LH2169" i="1"/>
  <c r="LJ2169" i="1"/>
  <c r="LL2169" i="1"/>
  <c r="LN2169" i="1"/>
  <c r="LP2169" i="1"/>
  <c r="LR2169" i="1"/>
  <c r="LT2169" i="1"/>
  <c r="LV2169" i="1"/>
  <c r="LX2169" i="1"/>
  <c r="LZ2169" i="1"/>
  <c r="MB2169" i="1"/>
  <c r="MD2169" i="1"/>
  <c r="MF2169" i="1"/>
  <c r="MH2169" i="1"/>
  <c r="MJ2169" i="1"/>
  <c r="IQ2170" i="1"/>
  <c r="IS2170" i="1"/>
  <c r="IU2170" i="1"/>
  <c r="IZ2170" i="1"/>
  <c r="JA2170" i="1"/>
  <c r="JC2170" i="1"/>
  <c r="JE2170" i="1"/>
  <c r="JI2170" i="1"/>
  <c r="JJ2170" i="1"/>
  <c r="JL2170" i="1"/>
  <c r="JN2170" i="1"/>
  <c r="JP2170" i="1"/>
  <c r="JR2170" i="1"/>
  <c r="JT2170" i="1"/>
  <c r="JV2170" i="1"/>
  <c r="JX2170" i="1"/>
  <c r="KD2170" i="1"/>
  <c r="KE2170" i="1"/>
  <c r="KG2170" i="1"/>
  <c r="KI2170" i="1"/>
  <c r="KK2170" i="1"/>
  <c r="KS2170" i="1"/>
  <c r="KX2170" i="1"/>
  <c r="LB2170" i="1"/>
  <c r="LD2170" i="1"/>
  <c r="LF2170" i="1"/>
  <c r="LH2170" i="1"/>
  <c r="LJ2170" i="1"/>
  <c r="LL2170" i="1"/>
  <c r="LN2170" i="1"/>
  <c r="LP2170" i="1"/>
  <c r="LR2170" i="1"/>
  <c r="LT2170" i="1"/>
  <c r="LV2170" i="1"/>
  <c r="LX2170" i="1"/>
  <c r="LZ2170" i="1"/>
  <c r="MB2170" i="1"/>
  <c r="MD2170" i="1"/>
  <c r="MF2170" i="1"/>
  <c r="MH2170" i="1"/>
  <c r="MJ2170" i="1"/>
  <c r="IQ2171" i="1"/>
  <c r="IS2171" i="1"/>
  <c r="IU2171" i="1"/>
  <c r="IZ2171" i="1"/>
  <c r="JA2171" i="1"/>
  <c r="JC2171" i="1"/>
  <c r="JE2171" i="1"/>
  <c r="JI2171" i="1"/>
  <c r="JJ2171" i="1"/>
  <c r="JL2171" i="1"/>
  <c r="JN2171" i="1"/>
  <c r="JP2171" i="1"/>
  <c r="JR2171" i="1"/>
  <c r="JT2171" i="1"/>
  <c r="JV2171" i="1"/>
  <c r="JX2171" i="1"/>
  <c r="KD2171" i="1"/>
  <c r="KE2171" i="1"/>
  <c r="KG2171" i="1"/>
  <c r="KI2171" i="1"/>
  <c r="KK2171" i="1"/>
  <c r="KS2171" i="1"/>
  <c r="KX2171" i="1"/>
  <c r="LB2171" i="1"/>
  <c r="LD2171" i="1"/>
  <c r="LF2171" i="1"/>
  <c r="LH2171" i="1"/>
  <c r="LJ2171" i="1"/>
  <c r="LL2171" i="1"/>
  <c r="LN2171" i="1"/>
  <c r="LP2171" i="1"/>
  <c r="LR2171" i="1"/>
  <c r="LT2171" i="1"/>
  <c r="LV2171" i="1"/>
  <c r="LX2171" i="1"/>
  <c r="LZ2171" i="1"/>
  <c r="MB2171" i="1"/>
  <c r="MD2171" i="1"/>
  <c r="MF2171" i="1"/>
  <c r="MH2171" i="1"/>
  <c r="MJ2171" i="1"/>
  <c r="IQ2172" i="1"/>
  <c r="IS2172" i="1"/>
  <c r="IU2172" i="1"/>
  <c r="IZ2172" i="1"/>
  <c r="JA2172" i="1"/>
  <c r="JC2172" i="1"/>
  <c r="JE2172" i="1"/>
  <c r="JI2172" i="1"/>
  <c r="JJ2172" i="1"/>
  <c r="JL2172" i="1"/>
  <c r="JN2172" i="1"/>
  <c r="JP2172" i="1"/>
  <c r="JR2172" i="1"/>
  <c r="JT2172" i="1"/>
  <c r="JV2172" i="1"/>
  <c r="JX2172" i="1"/>
  <c r="KD2172" i="1"/>
  <c r="KE2172" i="1"/>
  <c r="KG2172" i="1"/>
  <c r="KI2172" i="1"/>
  <c r="KK2172" i="1"/>
  <c r="KS2172" i="1"/>
  <c r="KX2172" i="1"/>
  <c r="LB2172" i="1"/>
  <c r="LD2172" i="1"/>
  <c r="LF2172" i="1"/>
  <c r="LH2172" i="1"/>
  <c r="LJ2172" i="1"/>
  <c r="LL2172" i="1"/>
  <c r="LN2172" i="1"/>
  <c r="LP2172" i="1"/>
  <c r="LR2172" i="1"/>
  <c r="LT2172" i="1"/>
  <c r="LV2172" i="1"/>
  <c r="LX2172" i="1"/>
  <c r="LZ2172" i="1"/>
  <c r="MB2172" i="1"/>
  <c r="MD2172" i="1"/>
  <c r="MF2172" i="1"/>
  <c r="MH2172" i="1"/>
  <c r="MJ2172" i="1"/>
  <c r="IQ2173" i="1"/>
  <c r="IS2173" i="1"/>
  <c r="IU2173" i="1"/>
  <c r="IZ2173" i="1"/>
  <c r="JA2173" i="1"/>
  <c r="JC2173" i="1"/>
  <c r="JE2173" i="1"/>
  <c r="JI2173" i="1"/>
  <c r="JJ2173" i="1"/>
  <c r="JL2173" i="1"/>
  <c r="JN2173" i="1"/>
  <c r="JP2173" i="1"/>
  <c r="JR2173" i="1"/>
  <c r="JT2173" i="1"/>
  <c r="JV2173" i="1"/>
  <c r="JX2173" i="1"/>
  <c r="KD2173" i="1"/>
  <c r="KE2173" i="1"/>
  <c r="KG2173" i="1"/>
  <c r="KI2173" i="1"/>
  <c r="KK2173" i="1"/>
  <c r="KS2173" i="1"/>
  <c r="KX2173" i="1"/>
  <c r="LB2173" i="1"/>
  <c r="LD2173" i="1"/>
  <c r="LF2173" i="1"/>
  <c r="LH2173" i="1"/>
  <c r="LJ2173" i="1"/>
  <c r="LL2173" i="1"/>
  <c r="LN2173" i="1"/>
  <c r="LP2173" i="1"/>
  <c r="LR2173" i="1"/>
  <c r="LT2173" i="1"/>
  <c r="LV2173" i="1"/>
  <c r="LX2173" i="1"/>
  <c r="LZ2173" i="1"/>
  <c r="MB2173" i="1"/>
  <c r="MD2173" i="1"/>
  <c r="MF2173" i="1"/>
  <c r="MH2173" i="1"/>
  <c r="MJ2173" i="1"/>
  <c r="IQ2174" i="1"/>
  <c r="IS2174" i="1"/>
  <c r="IU2174" i="1"/>
  <c r="IZ2174" i="1"/>
  <c r="JA2174" i="1"/>
  <c r="JC2174" i="1"/>
  <c r="JE2174" i="1"/>
  <c r="JI2174" i="1"/>
  <c r="JJ2174" i="1"/>
  <c r="JL2174" i="1"/>
  <c r="JN2174" i="1"/>
  <c r="JP2174" i="1"/>
  <c r="JR2174" i="1"/>
  <c r="JT2174" i="1"/>
  <c r="JV2174" i="1"/>
  <c r="JX2174" i="1"/>
  <c r="KD2174" i="1"/>
  <c r="KE2174" i="1"/>
  <c r="KG2174" i="1"/>
  <c r="KI2174" i="1"/>
  <c r="KK2174" i="1"/>
  <c r="KS2174" i="1"/>
  <c r="KX2174" i="1"/>
  <c r="LB2174" i="1"/>
  <c r="LD2174" i="1"/>
  <c r="LF2174" i="1"/>
  <c r="LH2174" i="1"/>
  <c r="LJ2174" i="1"/>
  <c r="LL2174" i="1"/>
  <c r="LN2174" i="1"/>
  <c r="LP2174" i="1"/>
  <c r="LR2174" i="1"/>
  <c r="LT2174" i="1"/>
  <c r="LV2174" i="1"/>
  <c r="LX2174" i="1"/>
  <c r="LZ2174" i="1"/>
  <c r="MB2174" i="1"/>
  <c r="MD2174" i="1"/>
  <c r="MF2174" i="1"/>
  <c r="MH2174" i="1"/>
  <c r="MJ2174" i="1"/>
  <c r="IQ2175" i="1"/>
  <c r="IS2175" i="1"/>
  <c r="IU2175" i="1"/>
  <c r="IZ2175" i="1"/>
  <c r="JA2175" i="1"/>
  <c r="JC2175" i="1"/>
  <c r="JE2175" i="1"/>
  <c r="JI2175" i="1"/>
  <c r="JJ2175" i="1"/>
  <c r="JL2175" i="1"/>
  <c r="JN2175" i="1"/>
  <c r="JP2175" i="1"/>
  <c r="JR2175" i="1"/>
  <c r="JT2175" i="1"/>
  <c r="JV2175" i="1"/>
  <c r="JX2175" i="1"/>
  <c r="KD2175" i="1"/>
  <c r="KE2175" i="1"/>
  <c r="KG2175" i="1"/>
  <c r="KI2175" i="1"/>
  <c r="KK2175" i="1"/>
  <c r="KS2175" i="1"/>
  <c r="KX2175" i="1"/>
  <c r="LB2175" i="1"/>
  <c r="LD2175" i="1"/>
  <c r="LF2175" i="1"/>
  <c r="LH2175" i="1"/>
  <c r="LJ2175" i="1"/>
  <c r="LL2175" i="1"/>
  <c r="LN2175" i="1"/>
  <c r="LP2175" i="1"/>
  <c r="LR2175" i="1"/>
  <c r="LT2175" i="1"/>
  <c r="LV2175" i="1"/>
  <c r="LX2175" i="1"/>
  <c r="LZ2175" i="1"/>
  <c r="MB2175" i="1"/>
  <c r="MD2175" i="1"/>
  <c r="MF2175" i="1"/>
  <c r="MH2175" i="1"/>
  <c r="MJ2175" i="1"/>
  <c r="IQ2176" i="1"/>
  <c r="IS2176" i="1"/>
  <c r="IU2176" i="1"/>
  <c r="IZ2176" i="1"/>
  <c r="JA2176" i="1"/>
  <c r="JC2176" i="1"/>
  <c r="JE2176" i="1"/>
  <c r="JI2176" i="1"/>
  <c r="JJ2176" i="1"/>
  <c r="JL2176" i="1"/>
  <c r="JN2176" i="1"/>
  <c r="JP2176" i="1"/>
  <c r="JR2176" i="1"/>
  <c r="JT2176" i="1"/>
  <c r="JV2176" i="1"/>
  <c r="JX2176" i="1"/>
  <c r="KD2176" i="1"/>
  <c r="KE2176" i="1"/>
  <c r="KG2176" i="1"/>
  <c r="KI2176" i="1"/>
  <c r="KK2176" i="1"/>
  <c r="KS2176" i="1"/>
  <c r="KX2176" i="1"/>
  <c r="LB2176" i="1"/>
  <c r="LD2176" i="1"/>
  <c r="LF2176" i="1"/>
  <c r="LH2176" i="1"/>
  <c r="LJ2176" i="1"/>
  <c r="LL2176" i="1"/>
  <c r="LN2176" i="1"/>
  <c r="LP2176" i="1"/>
  <c r="LR2176" i="1"/>
  <c r="LT2176" i="1"/>
  <c r="LV2176" i="1"/>
  <c r="LX2176" i="1"/>
  <c r="LZ2176" i="1"/>
  <c r="MB2176" i="1"/>
  <c r="MD2176" i="1"/>
  <c r="MF2176" i="1"/>
  <c r="MH2176" i="1"/>
  <c r="MJ2176" i="1"/>
  <c r="IQ2177" i="1"/>
  <c r="IS2177" i="1"/>
  <c r="IU2177" i="1"/>
  <c r="IZ2177" i="1"/>
  <c r="JA2177" i="1"/>
  <c r="JC2177" i="1"/>
  <c r="JE2177" i="1"/>
  <c r="JI2177" i="1"/>
  <c r="JJ2177" i="1"/>
  <c r="JL2177" i="1"/>
  <c r="JN2177" i="1"/>
  <c r="JP2177" i="1"/>
  <c r="JR2177" i="1"/>
  <c r="JT2177" i="1"/>
  <c r="JV2177" i="1"/>
  <c r="JX2177" i="1"/>
  <c r="KD2177" i="1"/>
  <c r="KE2177" i="1"/>
  <c r="KG2177" i="1"/>
  <c r="KI2177" i="1"/>
  <c r="KK2177" i="1"/>
  <c r="KS2177" i="1"/>
  <c r="KX2177" i="1"/>
  <c r="LB2177" i="1"/>
  <c r="LD2177" i="1"/>
  <c r="LF2177" i="1"/>
  <c r="LH2177" i="1"/>
  <c r="LJ2177" i="1"/>
  <c r="LL2177" i="1"/>
  <c r="LN2177" i="1"/>
  <c r="LP2177" i="1"/>
  <c r="LR2177" i="1"/>
  <c r="LT2177" i="1"/>
  <c r="LV2177" i="1"/>
  <c r="LX2177" i="1"/>
  <c r="LZ2177" i="1"/>
  <c r="MB2177" i="1"/>
  <c r="MD2177" i="1"/>
  <c r="MF2177" i="1"/>
  <c r="MH2177" i="1"/>
  <c r="MJ2177" i="1"/>
  <c r="IQ2178" i="1"/>
  <c r="IS2178" i="1"/>
  <c r="IU2178" i="1"/>
  <c r="IZ2178" i="1"/>
  <c r="JA2178" i="1"/>
  <c r="JC2178" i="1"/>
  <c r="JE2178" i="1"/>
  <c r="JI2178" i="1"/>
  <c r="JJ2178" i="1"/>
  <c r="JL2178" i="1"/>
  <c r="JN2178" i="1"/>
  <c r="JP2178" i="1"/>
  <c r="JR2178" i="1"/>
  <c r="JT2178" i="1"/>
  <c r="JV2178" i="1"/>
  <c r="JX2178" i="1"/>
  <c r="KD2178" i="1"/>
  <c r="KE2178" i="1"/>
  <c r="KG2178" i="1"/>
  <c r="KI2178" i="1"/>
  <c r="KK2178" i="1"/>
  <c r="KS2178" i="1"/>
  <c r="KX2178" i="1"/>
  <c r="LB2178" i="1"/>
  <c r="LD2178" i="1"/>
  <c r="LF2178" i="1"/>
  <c r="LH2178" i="1"/>
  <c r="LJ2178" i="1"/>
  <c r="LL2178" i="1"/>
  <c r="LN2178" i="1"/>
  <c r="LP2178" i="1"/>
  <c r="LR2178" i="1"/>
  <c r="LT2178" i="1"/>
  <c r="LV2178" i="1"/>
  <c r="LX2178" i="1"/>
  <c r="LZ2178" i="1"/>
  <c r="MB2178" i="1"/>
  <c r="MD2178" i="1"/>
  <c r="MF2178" i="1"/>
  <c r="MH2178" i="1"/>
  <c r="MJ2178" i="1"/>
  <c r="IQ2179" i="1"/>
  <c r="IS2179" i="1"/>
  <c r="IU2179" i="1"/>
  <c r="IZ2179" i="1"/>
  <c r="JA2179" i="1"/>
  <c r="JC2179" i="1"/>
  <c r="JE2179" i="1"/>
  <c r="JI2179" i="1"/>
  <c r="JJ2179" i="1"/>
  <c r="JL2179" i="1"/>
  <c r="JN2179" i="1"/>
  <c r="JP2179" i="1"/>
  <c r="JR2179" i="1"/>
  <c r="JT2179" i="1"/>
  <c r="JV2179" i="1"/>
  <c r="JX2179" i="1"/>
  <c r="KD2179" i="1"/>
  <c r="KE2179" i="1"/>
  <c r="KG2179" i="1"/>
  <c r="KI2179" i="1"/>
  <c r="KK2179" i="1"/>
  <c r="KS2179" i="1"/>
  <c r="KX2179" i="1"/>
  <c r="LB2179" i="1"/>
  <c r="LD2179" i="1"/>
  <c r="LF2179" i="1"/>
  <c r="LH2179" i="1"/>
  <c r="LJ2179" i="1"/>
  <c r="LL2179" i="1"/>
  <c r="LN2179" i="1"/>
  <c r="LP2179" i="1"/>
  <c r="LR2179" i="1"/>
  <c r="LT2179" i="1"/>
  <c r="LV2179" i="1"/>
  <c r="LX2179" i="1"/>
  <c r="LZ2179" i="1"/>
  <c r="MB2179" i="1"/>
  <c r="MD2179" i="1"/>
  <c r="MF2179" i="1"/>
  <c r="MH2179" i="1"/>
  <c r="MJ2179" i="1"/>
  <c r="IQ2180" i="1"/>
  <c r="IS2180" i="1"/>
  <c r="IU2180" i="1"/>
  <c r="IZ2180" i="1"/>
  <c r="JA2180" i="1"/>
  <c r="JC2180" i="1"/>
  <c r="JE2180" i="1"/>
  <c r="JI2180" i="1"/>
  <c r="JJ2180" i="1"/>
  <c r="JL2180" i="1"/>
  <c r="JN2180" i="1"/>
  <c r="JP2180" i="1"/>
  <c r="JR2180" i="1"/>
  <c r="JT2180" i="1"/>
  <c r="JV2180" i="1"/>
  <c r="JX2180" i="1"/>
  <c r="KD2180" i="1"/>
  <c r="KE2180" i="1"/>
  <c r="KG2180" i="1"/>
  <c r="KI2180" i="1"/>
  <c r="KK2180" i="1"/>
  <c r="KS2180" i="1"/>
  <c r="KX2180" i="1"/>
  <c r="LB2180" i="1"/>
  <c r="LD2180" i="1"/>
  <c r="LF2180" i="1"/>
  <c r="LH2180" i="1"/>
  <c r="LJ2180" i="1"/>
  <c r="LL2180" i="1"/>
  <c r="LN2180" i="1"/>
  <c r="LP2180" i="1"/>
  <c r="LR2180" i="1"/>
  <c r="LT2180" i="1"/>
  <c r="LV2180" i="1"/>
  <c r="LX2180" i="1"/>
  <c r="LZ2180" i="1"/>
  <c r="MB2180" i="1"/>
  <c r="MD2180" i="1"/>
  <c r="MF2180" i="1"/>
  <c r="MH2180" i="1"/>
  <c r="MJ2180" i="1"/>
  <c r="IQ2181" i="1"/>
  <c r="IS2181" i="1"/>
  <c r="IU2181" i="1"/>
  <c r="IZ2181" i="1"/>
  <c r="JA2181" i="1"/>
  <c r="JC2181" i="1"/>
  <c r="JE2181" i="1"/>
  <c r="JI2181" i="1"/>
  <c r="JJ2181" i="1"/>
  <c r="JL2181" i="1"/>
  <c r="JN2181" i="1"/>
  <c r="JP2181" i="1"/>
  <c r="JR2181" i="1"/>
  <c r="JT2181" i="1"/>
  <c r="JV2181" i="1"/>
  <c r="JX2181" i="1"/>
  <c r="KD2181" i="1"/>
  <c r="KE2181" i="1"/>
  <c r="KG2181" i="1"/>
  <c r="KI2181" i="1"/>
  <c r="KK2181" i="1"/>
  <c r="KS2181" i="1"/>
  <c r="KX2181" i="1"/>
  <c r="LB2181" i="1"/>
  <c r="LD2181" i="1"/>
  <c r="LF2181" i="1"/>
  <c r="LH2181" i="1"/>
  <c r="LJ2181" i="1"/>
  <c r="LL2181" i="1"/>
  <c r="LN2181" i="1"/>
  <c r="LP2181" i="1"/>
  <c r="LR2181" i="1"/>
  <c r="LT2181" i="1"/>
  <c r="LV2181" i="1"/>
  <c r="LX2181" i="1"/>
  <c r="LZ2181" i="1"/>
  <c r="MB2181" i="1"/>
  <c r="MD2181" i="1"/>
  <c r="MF2181" i="1"/>
  <c r="MH2181" i="1"/>
  <c r="MJ2181" i="1"/>
  <c r="IQ2182" i="1"/>
  <c r="IS2182" i="1"/>
  <c r="IU2182" i="1"/>
  <c r="IZ2182" i="1"/>
  <c r="JA2182" i="1"/>
  <c r="JC2182" i="1"/>
  <c r="JE2182" i="1"/>
  <c r="JI2182" i="1"/>
  <c r="JJ2182" i="1"/>
  <c r="JL2182" i="1"/>
  <c r="JN2182" i="1"/>
  <c r="JP2182" i="1"/>
  <c r="JR2182" i="1"/>
  <c r="JT2182" i="1"/>
  <c r="JV2182" i="1"/>
  <c r="JX2182" i="1"/>
  <c r="KD2182" i="1"/>
  <c r="KE2182" i="1"/>
  <c r="KG2182" i="1"/>
  <c r="KI2182" i="1"/>
  <c r="KK2182" i="1"/>
  <c r="KS2182" i="1"/>
  <c r="KX2182" i="1"/>
  <c r="LB2182" i="1"/>
  <c r="LD2182" i="1"/>
  <c r="LF2182" i="1"/>
  <c r="LH2182" i="1"/>
  <c r="LJ2182" i="1"/>
  <c r="LL2182" i="1"/>
  <c r="LN2182" i="1"/>
  <c r="LP2182" i="1"/>
  <c r="LR2182" i="1"/>
  <c r="LT2182" i="1"/>
  <c r="LV2182" i="1"/>
  <c r="LX2182" i="1"/>
  <c r="LZ2182" i="1"/>
  <c r="MB2182" i="1"/>
  <c r="MD2182" i="1"/>
  <c r="MF2182" i="1"/>
  <c r="MH2182" i="1"/>
  <c r="MJ2182" i="1"/>
  <c r="IQ2183" i="1"/>
  <c r="IS2183" i="1"/>
  <c r="IU2183" i="1"/>
  <c r="IZ2183" i="1"/>
  <c r="JA2183" i="1"/>
  <c r="JC2183" i="1"/>
  <c r="JE2183" i="1"/>
  <c r="JI2183" i="1"/>
  <c r="JJ2183" i="1"/>
  <c r="JL2183" i="1"/>
  <c r="JN2183" i="1"/>
  <c r="JP2183" i="1"/>
  <c r="JR2183" i="1"/>
  <c r="JT2183" i="1"/>
  <c r="JV2183" i="1"/>
  <c r="JX2183" i="1"/>
  <c r="KD2183" i="1"/>
  <c r="KE2183" i="1"/>
  <c r="KG2183" i="1"/>
  <c r="KI2183" i="1"/>
  <c r="KK2183" i="1"/>
  <c r="KS2183" i="1"/>
  <c r="KX2183" i="1"/>
  <c r="LB2183" i="1"/>
  <c r="LD2183" i="1"/>
  <c r="LF2183" i="1"/>
  <c r="LH2183" i="1"/>
  <c r="LJ2183" i="1"/>
  <c r="LL2183" i="1"/>
  <c r="LN2183" i="1"/>
  <c r="LP2183" i="1"/>
  <c r="LR2183" i="1"/>
  <c r="LT2183" i="1"/>
  <c r="LV2183" i="1"/>
  <c r="LX2183" i="1"/>
  <c r="LZ2183" i="1"/>
  <c r="MB2183" i="1"/>
  <c r="MD2183" i="1"/>
  <c r="MF2183" i="1"/>
  <c r="MH2183" i="1"/>
  <c r="MJ2183" i="1"/>
  <c r="IQ2184" i="1"/>
  <c r="IS2184" i="1"/>
  <c r="IU2184" i="1"/>
  <c r="IZ2184" i="1"/>
  <c r="JA2184" i="1"/>
  <c r="JC2184" i="1"/>
  <c r="JE2184" i="1"/>
  <c r="JI2184" i="1"/>
  <c r="JJ2184" i="1"/>
  <c r="JL2184" i="1"/>
  <c r="JN2184" i="1"/>
  <c r="JP2184" i="1"/>
  <c r="JR2184" i="1"/>
  <c r="JT2184" i="1"/>
  <c r="JV2184" i="1"/>
  <c r="JX2184" i="1"/>
  <c r="KD2184" i="1"/>
  <c r="KE2184" i="1"/>
  <c r="KG2184" i="1"/>
  <c r="KI2184" i="1"/>
  <c r="KK2184" i="1"/>
  <c r="KS2184" i="1"/>
  <c r="KX2184" i="1"/>
  <c r="LB2184" i="1"/>
  <c r="LD2184" i="1"/>
  <c r="LF2184" i="1"/>
  <c r="LH2184" i="1"/>
  <c r="LJ2184" i="1"/>
  <c r="LL2184" i="1"/>
  <c r="LN2184" i="1"/>
  <c r="LP2184" i="1"/>
  <c r="LR2184" i="1"/>
  <c r="LT2184" i="1"/>
  <c r="LV2184" i="1"/>
  <c r="LX2184" i="1"/>
  <c r="LZ2184" i="1"/>
  <c r="MB2184" i="1"/>
  <c r="MD2184" i="1"/>
  <c r="MF2184" i="1"/>
  <c r="MH2184" i="1"/>
  <c r="MJ2184" i="1"/>
  <c r="IQ2185" i="1"/>
  <c r="IS2185" i="1"/>
  <c r="IU2185" i="1"/>
  <c r="IZ2185" i="1"/>
  <c r="JA2185" i="1"/>
  <c r="JC2185" i="1"/>
  <c r="JE2185" i="1"/>
  <c r="JI2185" i="1"/>
  <c r="JJ2185" i="1"/>
  <c r="JL2185" i="1"/>
  <c r="JN2185" i="1"/>
  <c r="JP2185" i="1"/>
  <c r="JR2185" i="1"/>
  <c r="JT2185" i="1"/>
  <c r="JV2185" i="1"/>
  <c r="JX2185" i="1"/>
  <c r="KD2185" i="1"/>
  <c r="KE2185" i="1"/>
  <c r="KG2185" i="1"/>
  <c r="KI2185" i="1"/>
  <c r="KK2185" i="1"/>
  <c r="KS2185" i="1"/>
  <c r="KX2185" i="1"/>
  <c r="LB2185" i="1"/>
  <c r="LD2185" i="1"/>
  <c r="LF2185" i="1"/>
  <c r="LH2185" i="1"/>
  <c r="LJ2185" i="1"/>
  <c r="LL2185" i="1"/>
  <c r="LN2185" i="1"/>
  <c r="LP2185" i="1"/>
  <c r="LR2185" i="1"/>
  <c r="LT2185" i="1"/>
  <c r="LV2185" i="1"/>
  <c r="LX2185" i="1"/>
  <c r="LZ2185" i="1"/>
  <c r="MB2185" i="1"/>
  <c r="MD2185" i="1"/>
  <c r="MF2185" i="1"/>
  <c r="MH2185" i="1"/>
  <c r="MJ2185" i="1"/>
  <c r="IQ2186" i="1"/>
  <c r="IS2186" i="1"/>
  <c r="IU2186" i="1"/>
  <c r="IZ2186" i="1"/>
  <c r="JA2186" i="1"/>
  <c r="JC2186" i="1"/>
  <c r="JE2186" i="1"/>
  <c r="JI2186" i="1"/>
  <c r="JJ2186" i="1"/>
  <c r="JL2186" i="1"/>
  <c r="JN2186" i="1"/>
  <c r="JP2186" i="1"/>
  <c r="JR2186" i="1"/>
  <c r="JT2186" i="1"/>
  <c r="JV2186" i="1"/>
  <c r="JX2186" i="1"/>
  <c r="KD2186" i="1"/>
  <c r="KE2186" i="1"/>
  <c r="KG2186" i="1"/>
  <c r="KI2186" i="1"/>
  <c r="KK2186" i="1"/>
  <c r="KS2186" i="1"/>
  <c r="KX2186" i="1"/>
  <c r="LB2186" i="1"/>
  <c r="LD2186" i="1"/>
  <c r="LF2186" i="1"/>
  <c r="LH2186" i="1"/>
  <c r="LJ2186" i="1"/>
  <c r="LL2186" i="1"/>
  <c r="LN2186" i="1"/>
  <c r="LP2186" i="1"/>
  <c r="LR2186" i="1"/>
  <c r="LT2186" i="1"/>
  <c r="LV2186" i="1"/>
  <c r="LX2186" i="1"/>
  <c r="LZ2186" i="1"/>
  <c r="MB2186" i="1"/>
  <c r="MD2186" i="1"/>
  <c r="MF2186" i="1"/>
  <c r="MH2186" i="1"/>
  <c r="MJ2186" i="1"/>
  <c r="IQ2187" i="1"/>
  <c r="IS2187" i="1"/>
  <c r="IU2187" i="1"/>
  <c r="IZ2187" i="1"/>
  <c r="JA2187" i="1"/>
  <c r="JC2187" i="1"/>
  <c r="JE2187" i="1"/>
  <c r="JI2187" i="1"/>
  <c r="JJ2187" i="1"/>
  <c r="JL2187" i="1"/>
  <c r="JN2187" i="1"/>
  <c r="JP2187" i="1"/>
  <c r="JR2187" i="1"/>
  <c r="JT2187" i="1"/>
  <c r="JV2187" i="1"/>
  <c r="JX2187" i="1"/>
  <c r="KD2187" i="1"/>
  <c r="KE2187" i="1"/>
  <c r="KG2187" i="1"/>
  <c r="KI2187" i="1"/>
  <c r="KK2187" i="1"/>
  <c r="KS2187" i="1"/>
  <c r="KX2187" i="1"/>
  <c r="LB2187" i="1"/>
  <c r="LD2187" i="1"/>
  <c r="LF2187" i="1"/>
  <c r="LH2187" i="1"/>
  <c r="LJ2187" i="1"/>
  <c r="LL2187" i="1"/>
  <c r="LN2187" i="1"/>
  <c r="LP2187" i="1"/>
  <c r="LR2187" i="1"/>
  <c r="LT2187" i="1"/>
  <c r="LV2187" i="1"/>
  <c r="LX2187" i="1"/>
  <c r="LZ2187" i="1"/>
  <c r="MB2187" i="1"/>
  <c r="MD2187" i="1"/>
  <c r="MF2187" i="1"/>
  <c r="MH2187" i="1"/>
  <c r="MJ2187" i="1"/>
  <c r="IQ2188" i="1"/>
  <c r="IS2188" i="1"/>
  <c r="IU2188" i="1"/>
  <c r="IZ2188" i="1"/>
  <c r="JA2188" i="1"/>
  <c r="JC2188" i="1"/>
  <c r="JE2188" i="1"/>
  <c r="JI2188" i="1"/>
  <c r="JJ2188" i="1"/>
  <c r="JL2188" i="1"/>
  <c r="JN2188" i="1"/>
  <c r="JP2188" i="1"/>
  <c r="JR2188" i="1"/>
  <c r="JT2188" i="1"/>
  <c r="JV2188" i="1"/>
  <c r="JX2188" i="1"/>
  <c r="KD2188" i="1"/>
  <c r="KE2188" i="1"/>
  <c r="KG2188" i="1"/>
  <c r="KI2188" i="1"/>
  <c r="KK2188" i="1"/>
  <c r="KS2188" i="1"/>
  <c r="KX2188" i="1"/>
  <c r="LB2188" i="1"/>
  <c r="LD2188" i="1"/>
  <c r="LF2188" i="1"/>
  <c r="LH2188" i="1"/>
  <c r="LJ2188" i="1"/>
  <c r="LL2188" i="1"/>
  <c r="LN2188" i="1"/>
  <c r="LP2188" i="1"/>
  <c r="LR2188" i="1"/>
  <c r="LT2188" i="1"/>
  <c r="LV2188" i="1"/>
  <c r="LX2188" i="1"/>
  <c r="LZ2188" i="1"/>
  <c r="MB2188" i="1"/>
  <c r="MD2188" i="1"/>
  <c r="MF2188" i="1"/>
  <c r="MH2188" i="1"/>
  <c r="MJ2188" i="1"/>
  <c r="IQ2189" i="1"/>
  <c r="IS2189" i="1"/>
  <c r="IU2189" i="1"/>
  <c r="IZ2189" i="1"/>
  <c r="JA2189" i="1"/>
  <c r="JC2189" i="1"/>
  <c r="JE2189" i="1"/>
  <c r="JI2189" i="1"/>
  <c r="JJ2189" i="1"/>
  <c r="JL2189" i="1"/>
  <c r="JN2189" i="1"/>
  <c r="JP2189" i="1"/>
  <c r="JR2189" i="1"/>
  <c r="JT2189" i="1"/>
  <c r="JV2189" i="1"/>
  <c r="JX2189" i="1"/>
  <c r="KD2189" i="1"/>
  <c r="KE2189" i="1"/>
  <c r="KG2189" i="1"/>
  <c r="KI2189" i="1"/>
  <c r="KK2189" i="1"/>
  <c r="KS2189" i="1"/>
  <c r="KX2189" i="1"/>
  <c r="LB2189" i="1"/>
  <c r="LD2189" i="1"/>
  <c r="LF2189" i="1"/>
  <c r="LH2189" i="1"/>
  <c r="LJ2189" i="1"/>
  <c r="LL2189" i="1"/>
  <c r="LN2189" i="1"/>
  <c r="LP2189" i="1"/>
  <c r="LR2189" i="1"/>
  <c r="LT2189" i="1"/>
  <c r="LV2189" i="1"/>
  <c r="LX2189" i="1"/>
  <c r="LZ2189" i="1"/>
  <c r="MB2189" i="1"/>
  <c r="MD2189" i="1"/>
  <c r="MF2189" i="1"/>
  <c r="MH2189" i="1"/>
  <c r="MJ2189" i="1"/>
  <c r="IQ2190" i="1"/>
  <c r="IS2190" i="1"/>
  <c r="IU2190" i="1"/>
  <c r="IZ2190" i="1"/>
  <c r="JA2190" i="1"/>
  <c r="JC2190" i="1"/>
  <c r="JE2190" i="1"/>
  <c r="JI2190" i="1"/>
  <c r="JJ2190" i="1"/>
  <c r="JL2190" i="1"/>
  <c r="JN2190" i="1"/>
  <c r="JP2190" i="1"/>
  <c r="JR2190" i="1"/>
  <c r="JT2190" i="1"/>
  <c r="JV2190" i="1"/>
  <c r="JX2190" i="1"/>
  <c r="KD2190" i="1"/>
  <c r="KE2190" i="1"/>
  <c r="KG2190" i="1"/>
  <c r="KI2190" i="1"/>
  <c r="KK2190" i="1"/>
  <c r="KS2190" i="1"/>
  <c r="KX2190" i="1"/>
  <c r="LB2190" i="1"/>
  <c r="LD2190" i="1"/>
  <c r="LF2190" i="1"/>
  <c r="LH2190" i="1"/>
  <c r="LJ2190" i="1"/>
  <c r="LL2190" i="1"/>
  <c r="LN2190" i="1"/>
  <c r="LP2190" i="1"/>
  <c r="LR2190" i="1"/>
  <c r="LT2190" i="1"/>
  <c r="LV2190" i="1"/>
  <c r="LX2190" i="1"/>
  <c r="LZ2190" i="1"/>
  <c r="MB2190" i="1"/>
  <c r="MD2190" i="1"/>
  <c r="MF2190" i="1"/>
  <c r="MH2190" i="1"/>
  <c r="MJ2190" i="1"/>
  <c r="IQ2191" i="1"/>
  <c r="IS2191" i="1"/>
  <c r="IU2191" i="1"/>
  <c r="IZ2191" i="1"/>
  <c r="JA2191" i="1"/>
  <c r="JC2191" i="1"/>
  <c r="JE2191" i="1"/>
  <c r="JI2191" i="1"/>
  <c r="JJ2191" i="1"/>
  <c r="JL2191" i="1"/>
  <c r="JN2191" i="1"/>
  <c r="JP2191" i="1"/>
  <c r="JR2191" i="1"/>
  <c r="JT2191" i="1"/>
  <c r="JV2191" i="1"/>
  <c r="JX2191" i="1"/>
  <c r="KD2191" i="1"/>
  <c r="KE2191" i="1"/>
  <c r="KG2191" i="1"/>
  <c r="KI2191" i="1"/>
  <c r="KK2191" i="1"/>
  <c r="KS2191" i="1"/>
  <c r="KX2191" i="1"/>
  <c r="LB2191" i="1"/>
  <c r="LD2191" i="1"/>
  <c r="LF2191" i="1"/>
  <c r="LH2191" i="1"/>
  <c r="LJ2191" i="1"/>
  <c r="LL2191" i="1"/>
  <c r="LN2191" i="1"/>
  <c r="LP2191" i="1"/>
  <c r="LR2191" i="1"/>
  <c r="LT2191" i="1"/>
  <c r="LV2191" i="1"/>
  <c r="LX2191" i="1"/>
  <c r="LZ2191" i="1"/>
  <c r="MB2191" i="1"/>
  <c r="MD2191" i="1"/>
  <c r="MF2191" i="1"/>
  <c r="MH2191" i="1"/>
  <c r="MJ2191" i="1"/>
  <c r="IQ2192" i="1"/>
  <c r="IS2192" i="1"/>
  <c r="IU2192" i="1"/>
  <c r="IZ2192" i="1"/>
  <c r="JA2192" i="1"/>
  <c r="JC2192" i="1"/>
  <c r="JE2192" i="1"/>
  <c r="JI2192" i="1"/>
  <c r="JJ2192" i="1"/>
  <c r="JL2192" i="1"/>
  <c r="JN2192" i="1"/>
  <c r="JP2192" i="1"/>
  <c r="JR2192" i="1"/>
  <c r="JT2192" i="1"/>
  <c r="JV2192" i="1"/>
  <c r="JX2192" i="1"/>
  <c r="KD2192" i="1"/>
  <c r="KE2192" i="1"/>
  <c r="KG2192" i="1"/>
  <c r="KI2192" i="1"/>
  <c r="KK2192" i="1"/>
  <c r="KS2192" i="1"/>
  <c r="KX2192" i="1"/>
  <c r="LB2192" i="1"/>
  <c r="LD2192" i="1"/>
  <c r="LF2192" i="1"/>
  <c r="LH2192" i="1"/>
  <c r="LJ2192" i="1"/>
  <c r="LL2192" i="1"/>
  <c r="LN2192" i="1"/>
  <c r="LP2192" i="1"/>
  <c r="LR2192" i="1"/>
  <c r="LT2192" i="1"/>
  <c r="LV2192" i="1"/>
  <c r="LX2192" i="1"/>
  <c r="LZ2192" i="1"/>
  <c r="MB2192" i="1"/>
  <c r="MD2192" i="1"/>
  <c r="MF2192" i="1"/>
  <c r="MH2192" i="1"/>
  <c r="MJ2192" i="1"/>
  <c r="IQ2193" i="1"/>
  <c r="IS2193" i="1"/>
  <c r="IU2193" i="1"/>
  <c r="IZ2193" i="1"/>
  <c r="JA2193" i="1"/>
  <c r="JC2193" i="1"/>
  <c r="JE2193" i="1"/>
  <c r="JI2193" i="1"/>
  <c r="JJ2193" i="1"/>
  <c r="JL2193" i="1"/>
  <c r="JN2193" i="1"/>
  <c r="JP2193" i="1"/>
  <c r="JR2193" i="1"/>
  <c r="JT2193" i="1"/>
  <c r="JV2193" i="1"/>
  <c r="JX2193" i="1"/>
  <c r="KD2193" i="1"/>
  <c r="KE2193" i="1"/>
  <c r="KG2193" i="1"/>
  <c r="KI2193" i="1"/>
  <c r="KK2193" i="1"/>
  <c r="KS2193" i="1"/>
  <c r="KX2193" i="1"/>
  <c r="LB2193" i="1"/>
  <c r="LD2193" i="1"/>
  <c r="LF2193" i="1"/>
  <c r="LH2193" i="1"/>
  <c r="LJ2193" i="1"/>
  <c r="LL2193" i="1"/>
  <c r="LN2193" i="1"/>
  <c r="LP2193" i="1"/>
  <c r="LR2193" i="1"/>
  <c r="LT2193" i="1"/>
  <c r="LV2193" i="1"/>
  <c r="LX2193" i="1"/>
  <c r="LZ2193" i="1"/>
  <c r="MB2193" i="1"/>
  <c r="MD2193" i="1"/>
  <c r="MF2193" i="1"/>
  <c r="MH2193" i="1"/>
  <c r="MJ2193" i="1"/>
  <c r="IQ2194" i="1"/>
  <c r="IS2194" i="1"/>
  <c r="IU2194" i="1"/>
  <c r="IZ2194" i="1"/>
  <c r="JA2194" i="1"/>
  <c r="JC2194" i="1"/>
  <c r="JE2194" i="1"/>
  <c r="JI2194" i="1"/>
  <c r="JJ2194" i="1"/>
  <c r="JL2194" i="1"/>
  <c r="JN2194" i="1"/>
  <c r="JP2194" i="1"/>
  <c r="JR2194" i="1"/>
  <c r="JT2194" i="1"/>
  <c r="JV2194" i="1"/>
  <c r="JX2194" i="1"/>
  <c r="KD2194" i="1"/>
  <c r="KE2194" i="1"/>
  <c r="KG2194" i="1"/>
  <c r="KI2194" i="1"/>
  <c r="KK2194" i="1"/>
  <c r="KS2194" i="1"/>
  <c r="KX2194" i="1"/>
  <c r="LB2194" i="1"/>
  <c r="LD2194" i="1"/>
  <c r="LF2194" i="1"/>
  <c r="LH2194" i="1"/>
  <c r="LJ2194" i="1"/>
  <c r="LL2194" i="1"/>
  <c r="LN2194" i="1"/>
  <c r="LP2194" i="1"/>
  <c r="LR2194" i="1"/>
  <c r="LT2194" i="1"/>
  <c r="LV2194" i="1"/>
  <c r="LX2194" i="1"/>
  <c r="LZ2194" i="1"/>
  <c r="MB2194" i="1"/>
  <c r="MD2194" i="1"/>
  <c r="MF2194" i="1"/>
  <c r="MH2194" i="1"/>
  <c r="MJ2194" i="1"/>
  <c r="IQ2195" i="1"/>
  <c r="IS2195" i="1"/>
  <c r="IU2195" i="1"/>
  <c r="IZ2195" i="1"/>
  <c r="JA2195" i="1"/>
  <c r="JC2195" i="1"/>
  <c r="JE2195" i="1"/>
  <c r="JI2195" i="1"/>
  <c r="JJ2195" i="1"/>
  <c r="JL2195" i="1"/>
  <c r="JN2195" i="1"/>
  <c r="JP2195" i="1"/>
  <c r="JR2195" i="1"/>
  <c r="JT2195" i="1"/>
  <c r="JV2195" i="1"/>
  <c r="JX2195" i="1"/>
  <c r="KD2195" i="1"/>
  <c r="KE2195" i="1"/>
  <c r="KG2195" i="1"/>
  <c r="KI2195" i="1"/>
  <c r="KK2195" i="1"/>
  <c r="KS2195" i="1"/>
  <c r="KX2195" i="1"/>
  <c r="LB2195" i="1"/>
  <c r="LD2195" i="1"/>
  <c r="LF2195" i="1"/>
  <c r="LH2195" i="1"/>
  <c r="LJ2195" i="1"/>
  <c r="LL2195" i="1"/>
  <c r="LN2195" i="1"/>
  <c r="LP2195" i="1"/>
  <c r="LR2195" i="1"/>
  <c r="LT2195" i="1"/>
  <c r="LV2195" i="1"/>
  <c r="LX2195" i="1"/>
  <c r="LZ2195" i="1"/>
  <c r="MB2195" i="1"/>
  <c r="MD2195" i="1"/>
  <c r="MF2195" i="1"/>
  <c r="MH2195" i="1"/>
  <c r="MJ2195" i="1"/>
  <c r="IQ2196" i="1"/>
  <c r="IS2196" i="1"/>
  <c r="IU2196" i="1"/>
  <c r="IZ2196" i="1"/>
  <c r="JA2196" i="1"/>
  <c r="JC2196" i="1"/>
  <c r="JE2196" i="1"/>
  <c r="JI2196" i="1"/>
  <c r="JJ2196" i="1"/>
  <c r="JL2196" i="1"/>
  <c r="JN2196" i="1"/>
  <c r="JP2196" i="1"/>
  <c r="JR2196" i="1"/>
  <c r="JT2196" i="1"/>
  <c r="JV2196" i="1"/>
  <c r="JX2196" i="1"/>
  <c r="KD2196" i="1"/>
  <c r="KE2196" i="1"/>
  <c r="KG2196" i="1"/>
  <c r="KI2196" i="1"/>
  <c r="KK2196" i="1"/>
  <c r="KS2196" i="1"/>
  <c r="KX2196" i="1"/>
  <c r="LB2196" i="1"/>
  <c r="LD2196" i="1"/>
  <c r="LF2196" i="1"/>
  <c r="LH2196" i="1"/>
  <c r="LJ2196" i="1"/>
  <c r="LL2196" i="1"/>
  <c r="LN2196" i="1"/>
  <c r="LP2196" i="1"/>
  <c r="LR2196" i="1"/>
  <c r="LT2196" i="1"/>
  <c r="LV2196" i="1"/>
  <c r="LX2196" i="1"/>
  <c r="LZ2196" i="1"/>
  <c r="MB2196" i="1"/>
  <c r="MD2196" i="1"/>
  <c r="MF2196" i="1"/>
  <c r="MH2196" i="1"/>
  <c r="MJ2196" i="1"/>
  <c r="IQ2197" i="1"/>
  <c r="IS2197" i="1"/>
  <c r="IU2197" i="1"/>
  <c r="IZ2197" i="1"/>
  <c r="JA2197" i="1"/>
  <c r="JC2197" i="1"/>
  <c r="JE2197" i="1"/>
  <c r="JI2197" i="1"/>
  <c r="JJ2197" i="1"/>
  <c r="JL2197" i="1"/>
  <c r="JN2197" i="1"/>
  <c r="JP2197" i="1"/>
  <c r="JR2197" i="1"/>
  <c r="JT2197" i="1"/>
  <c r="JV2197" i="1"/>
  <c r="JX2197" i="1"/>
  <c r="KD2197" i="1"/>
  <c r="KE2197" i="1"/>
  <c r="KG2197" i="1"/>
  <c r="KI2197" i="1"/>
  <c r="KK2197" i="1"/>
  <c r="KS2197" i="1"/>
  <c r="KX2197" i="1"/>
  <c r="LB2197" i="1"/>
  <c r="LD2197" i="1"/>
  <c r="LF2197" i="1"/>
  <c r="LH2197" i="1"/>
  <c r="LJ2197" i="1"/>
  <c r="LL2197" i="1"/>
  <c r="LN2197" i="1"/>
  <c r="LP2197" i="1"/>
  <c r="LR2197" i="1"/>
  <c r="LT2197" i="1"/>
  <c r="LV2197" i="1"/>
  <c r="LX2197" i="1"/>
  <c r="LZ2197" i="1"/>
  <c r="MB2197" i="1"/>
  <c r="MD2197" i="1"/>
  <c r="MF2197" i="1"/>
  <c r="MH2197" i="1"/>
  <c r="MJ2197" i="1"/>
  <c r="IQ2198" i="1"/>
  <c r="IS2198" i="1"/>
  <c r="IU2198" i="1"/>
  <c r="IZ2198" i="1"/>
  <c r="JA2198" i="1"/>
  <c r="JC2198" i="1"/>
  <c r="JE2198" i="1"/>
  <c r="JI2198" i="1"/>
  <c r="JJ2198" i="1"/>
  <c r="JL2198" i="1"/>
  <c r="JN2198" i="1"/>
  <c r="JP2198" i="1"/>
  <c r="JR2198" i="1"/>
  <c r="JT2198" i="1"/>
  <c r="JV2198" i="1"/>
  <c r="JX2198" i="1"/>
  <c r="KD2198" i="1"/>
  <c r="KE2198" i="1"/>
  <c r="KG2198" i="1"/>
  <c r="KI2198" i="1"/>
  <c r="KK2198" i="1"/>
  <c r="KS2198" i="1"/>
  <c r="KX2198" i="1"/>
  <c r="LB2198" i="1"/>
  <c r="LD2198" i="1"/>
  <c r="LF2198" i="1"/>
  <c r="LH2198" i="1"/>
  <c r="LJ2198" i="1"/>
  <c r="LL2198" i="1"/>
  <c r="LN2198" i="1"/>
  <c r="LP2198" i="1"/>
  <c r="LR2198" i="1"/>
  <c r="LT2198" i="1"/>
  <c r="LV2198" i="1"/>
  <c r="LX2198" i="1"/>
  <c r="LZ2198" i="1"/>
  <c r="MB2198" i="1"/>
  <c r="MD2198" i="1"/>
  <c r="MF2198" i="1"/>
  <c r="MH2198" i="1"/>
  <c r="MJ2198" i="1"/>
  <c r="IQ2199" i="1"/>
  <c r="IS2199" i="1"/>
  <c r="IU2199" i="1"/>
  <c r="IZ2199" i="1"/>
  <c r="JA2199" i="1"/>
  <c r="JC2199" i="1"/>
  <c r="JE2199" i="1"/>
  <c r="JI2199" i="1"/>
  <c r="JJ2199" i="1"/>
  <c r="JL2199" i="1"/>
  <c r="JN2199" i="1"/>
  <c r="JP2199" i="1"/>
  <c r="JR2199" i="1"/>
  <c r="JT2199" i="1"/>
  <c r="JV2199" i="1"/>
  <c r="JX2199" i="1"/>
  <c r="KD2199" i="1"/>
  <c r="KE2199" i="1"/>
  <c r="KG2199" i="1"/>
  <c r="KI2199" i="1"/>
  <c r="KK2199" i="1"/>
  <c r="KS2199" i="1"/>
  <c r="KX2199" i="1"/>
  <c r="LB2199" i="1"/>
  <c r="LD2199" i="1"/>
  <c r="LF2199" i="1"/>
  <c r="LH2199" i="1"/>
  <c r="LJ2199" i="1"/>
  <c r="LL2199" i="1"/>
  <c r="LN2199" i="1"/>
  <c r="LP2199" i="1"/>
  <c r="LR2199" i="1"/>
  <c r="LT2199" i="1"/>
  <c r="LV2199" i="1"/>
  <c r="LX2199" i="1"/>
  <c r="LZ2199" i="1"/>
  <c r="MB2199" i="1"/>
  <c r="MD2199" i="1"/>
  <c r="MF2199" i="1"/>
  <c r="MH2199" i="1"/>
  <c r="MJ2199" i="1"/>
  <c r="IQ2200" i="1"/>
  <c r="IS2200" i="1"/>
  <c r="IU2200" i="1"/>
  <c r="IZ2200" i="1"/>
  <c r="JA2200" i="1"/>
  <c r="JC2200" i="1"/>
  <c r="JE2200" i="1"/>
  <c r="JI2200" i="1"/>
  <c r="JJ2200" i="1"/>
  <c r="JL2200" i="1"/>
  <c r="JN2200" i="1"/>
  <c r="JP2200" i="1"/>
  <c r="JR2200" i="1"/>
  <c r="JT2200" i="1"/>
  <c r="JV2200" i="1"/>
  <c r="JX2200" i="1"/>
  <c r="KD2200" i="1"/>
  <c r="KE2200" i="1"/>
  <c r="KG2200" i="1"/>
  <c r="KI2200" i="1"/>
  <c r="KK2200" i="1"/>
  <c r="KS2200" i="1"/>
  <c r="KX2200" i="1"/>
  <c r="LB2200" i="1"/>
  <c r="LD2200" i="1"/>
  <c r="LF2200" i="1"/>
  <c r="LH2200" i="1"/>
  <c r="LJ2200" i="1"/>
  <c r="LL2200" i="1"/>
  <c r="LN2200" i="1"/>
  <c r="LP2200" i="1"/>
  <c r="LR2200" i="1"/>
  <c r="LT2200" i="1"/>
  <c r="LV2200" i="1"/>
  <c r="LX2200" i="1"/>
  <c r="LZ2200" i="1"/>
  <c r="MB2200" i="1"/>
  <c r="MD2200" i="1"/>
  <c r="MF2200" i="1"/>
  <c r="MH2200" i="1"/>
  <c r="MJ2200" i="1"/>
  <c r="IQ2201" i="1"/>
  <c r="IS2201" i="1"/>
  <c r="IU2201" i="1"/>
  <c r="IZ2201" i="1"/>
  <c r="JA2201" i="1"/>
  <c r="JC2201" i="1"/>
  <c r="JE2201" i="1"/>
  <c r="JI2201" i="1"/>
  <c r="JJ2201" i="1"/>
  <c r="JL2201" i="1"/>
  <c r="JN2201" i="1"/>
  <c r="JP2201" i="1"/>
  <c r="JR2201" i="1"/>
  <c r="JT2201" i="1"/>
  <c r="JV2201" i="1"/>
  <c r="JX2201" i="1"/>
  <c r="KD2201" i="1"/>
  <c r="KE2201" i="1"/>
  <c r="KG2201" i="1"/>
  <c r="KI2201" i="1"/>
  <c r="KK2201" i="1"/>
  <c r="KS2201" i="1"/>
  <c r="KX2201" i="1"/>
  <c r="LB2201" i="1"/>
  <c r="LD2201" i="1"/>
  <c r="LF2201" i="1"/>
  <c r="LH2201" i="1"/>
  <c r="LJ2201" i="1"/>
  <c r="LL2201" i="1"/>
  <c r="LN2201" i="1"/>
  <c r="LP2201" i="1"/>
  <c r="LR2201" i="1"/>
  <c r="LT2201" i="1"/>
  <c r="LV2201" i="1"/>
  <c r="LX2201" i="1"/>
  <c r="LZ2201" i="1"/>
  <c r="MB2201" i="1"/>
  <c r="MD2201" i="1"/>
  <c r="MF2201" i="1"/>
  <c r="MH2201" i="1"/>
  <c r="MJ2201" i="1"/>
  <c r="IQ2202" i="1"/>
  <c r="IS2202" i="1"/>
  <c r="IU2202" i="1"/>
  <c r="IZ2202" i="1"/>
  <c r="JA2202" i="1"/>
  <c r="JC2202" i="1"/>
  <c r="JE2202" i="1"/>
  <c r="JI2202" i="1"/>
  <c r="JJ2202" i="1"/>
  <c r="JL2202" i="1"/>
  <c r="JN2202" i="1"/>
  <c r="JP2202" i="1"/>
  <c r="JR2202" i="1"/>
  <c r="JT2202" i="1"/>
  <c r="JV2202" i="1"/>
  <c r="JX2202" i="1"/>
  <c r="KD2202" i="1"/>
  <c r="KE2202" i="1"/>
  <c r="KG2202" i="1"/>
  <c r="KI2202" i="1"/>
  <c r="KK2202" i="1"/>
  <c r="KS2202" i="1"/>
  <c r="KX2202" i="1"/>
  <c r="LB2202" i="1"/>
  <c r="LD2202" i="1"/>
  <c r="LF2202" i="1"/>
  <c r="LH2202" i="1"/>
  <c r="LJ2202" i="1"/>
  <c r="LL2202" i="1"/>
  <c r="LN2202" i="1"/>
  <c r="LP2202" i="1"/>
  <c r="LR2202" i="1"/>
  <c r="LT2202" i="1"/>
  <c r="LV2202" i="1"/>
  <c r="LX2202" i="1"/>
  <c r="LZ2202" i="1"/>
  <c r="MB2202" i="1"/>
  <c r="MD2202" i="1"/>
  <c r="MF2202" i="1"/>
  <c r="MH2202" i="1"/>
  <c r="MJ2202" i="1"/>
  <c r="IQ2203" i="1"/>
  <c r="IS2203" i="1"/>
  <c r="IU2203" i="1"/>
  <c r="IZ2203" i="1"/>
  <c r="JA2203" i="1"/>
  <c r="JC2203" i="1"/>
  <c r="JE2203" i="1"/>
  <c r="JI2203" i="1"/>
  <c r="JJ2203" i="1"/>
  <c r="JL2203" i="1"/>
  <c r="JN2203" i="1"/>
  <c r="JP2203" i="1"/>
  <c r="JR2203" i="1"/>
  <c r="JT2203" i="1"/>
  <c r="JV2203" i="1"/>
  <c r="JX2203" i="1"/>
  <c r="KD2203" i="1"/>
  <c r="KE2203" i="1"/>
  <c r="KG2203" i="1"/>
  <c r="KI2203" i="1"/>
  <c r="KK2203" i="1"/>
  <c r="KS2203" i="1"/>
  <c r="KX2203" i="1"/>
  <c r="LB2203" i="1"/>
  <c r="LD2203" i="1"/>
  <c r="LF2203" i="1"/>
  <c r="LH2203" i="1"/>
  <c r="LJ2203" i="1"/>
  <c r="LL2203" i="1"/>
  <c r="LN2203" i="1"/>
  <c r="LP2203" i="1"/>
  <c r="LR2203" i="1"/>
  <c r="LT2203" i="1"/>
  <c r="LV2203" i="1"/>
  <c r="LX2203" i="1"/>
  <c r="LZ2203" i="1"/>
  <c r="MB2203" i="1"/>
  <c r="MD2203" i="1"/>
  <c r="MF2203" i="1"/>
  <c r="MH2203" i="1"/>
  <c r="MJ2203" i="1"/>
  <c r="IQ2204" i="1"/>
  <c r="IS2204" i="1"/>
  <c r="IU2204" i="1"/>
  <c r="IZ2204" i="1"/>
  <c r="JA2204" i="1"/>
  <c r="JC2204" i="1"/>
  <c r="JE2204" i="1"/>
  <c r="JI2204" i="1"/>
  <c r="JJ2204" i="1"/>
  <c r="JL2204" i="1"/>
  <c r="JN2204" i="1"/>
  <c r="JP2204" i="1"/>
  <c r="JR2204" i="1"/>
  <c r="JT2204" i="1"/>
  <c r="JV2204" i="1"/>
  <c r="JX2204" i="1"/>
  <c r="KD2204" i="1"/>
  <c r="KE2204" i="1"/>
  <c r="KG2204" i="1"/>
  <c r="KI2204" i="1"/>
  <c r="KK2204" i="1"/>
  <c r="KS2204" i="1"/>
  <c r="KX2204" i="1"/>
  <c r="LB2204" i="1"/>
  <c r="LD2204" i="1"/>
  <c r="LF2204" i="1"/>
  <c r="LH2204" i="1"/>
  <c r="LJ2204" i="1"/>
  <c r="LL2204" i="1"/>
  <c r="LN2204" i="1"/>
  <c r="LP2204" i="1"/>
  <c r="LR2204" i="1"/>
  <c r="LT2204" i="1"/>
  <c r="LV2204" i="1"/>
  <c r="LX2204" i="1"/>
  <c r="LZ2204" i="1"/>
  <c r="MB2204" i="1"/>
  <c r="MD2204" i="1"/>
  <c r="MF2204" i="1"/>
  <c r="MH2204" i="1"/>
  <c r="MJ2204" i="1"/>
  <c r="IQ2205" i="1"/>
  <c r="IS2205" i="1"/>
  <c r="IU2205" i="1"/>
  <c r="IZ2205" i="1"/>
  <c r="JA2205" i="1"/>
  <c r="JC2205" i="1"/>
  <c r="JE2205" i="1"/>
  <c r="JI2205" i="1"/>
  <c r="JJ2205" i="1"/>
  <c r="JL2205" i="1"/>
  <c r="JN2205" i="1"/>
  <c r="JP2205" i="1"/>
  <c r="JR2205" i="1"/>
  <c r="JT2205" i="1"/>
  <c r="JV2205" i="1"/>
  <c r="JX2205" i="1"/>
  <c r="KD2205" i="1"/>
  <c r="KE2205" i="1"/>
  <c r="KG2205" i="1"/>
  <c r="KI2205" i="1"/>
  <c r="KK2205" i="1"/>
  <c r="KS2205" i="1"/>
  <c r="KX2205" i="1"/>
  <c r="LB2205" i="1"/>
  <c r="LD2205" i="1"/>
  <c r="LF2205" i="1"/>
  <c r="LH2205" i="1"/>
  <c r="LJ2205" i="1"/>
  <c r="LL2205" i="1"/>
  <c r="LN2205" i="1"/>
  <c r="LP2205" i="1"/>
  <c r="LR2205" i="1"/>
  <c r="LT2205" i="1"/>
  <c r="LV2205" i="1"/>
  <c r="LX2205" i="1"/>
  <c r="LZ2205" i="1"/>
  <c r="MB2205" i="1"/>
  <c r="MD2205" i="1"/>
  <c r="MF2205" i="1"/>
  <c r="MH2205" i="1"/>
  <c r="MJ2205" i="1"/>
  <c r="IQ2206" i="1"/>
  <c r="IS2206" i="1"/>
  <c r="IU2206" i="1"/>
  <c r="IZ2206" i="1"/>
  <c r="JA2206" i="1"/>
  <c r="JC2206" i="1"/>
  <c r="JE2206" i="1"/>
  <c r="JI2206" i="1"/>
  <c r="JJ2206" i="1"/>
  <c r="JL2206" i="1"/>
  <c r="JN2206" i="1"/>
  <c r="JP2206" i="1"/>
  <c r="JR2206" i="1"/>
  <c r="JT2206" i="1"/>
  <c r="JV2206" i="1"/>
  <c r="JX2206" i="1"/>
  <c r="KD2206" i="1"/>
  <c r="KE2206" i="1"/>
  <c r="KG2206" i="1"/>
  <c r="KI2206" i="1"/>
  <c r="KK2206" i="1"/>
  <c r="KS2206" i="1"/>
  <c r="KX2206" i="1"/>
  <c r="LB2206" i="1"/>
  <c r="LD2206" i="1"/>
  <c r="LF2206" i="1"/>
  <c r="LH2206" i="1"/>
  <c r="LJ2206" i="1"/>
  <c r="LL2206" i="1"/>
  <c r="LN2206" i="1"/>
  <c r="LP2206" i="1"/>
  <c r="LR2206" i="1"/>
  <c r="LT2206" i="1"/>
  <c r="LV2206" i="1"/>
  <c r="LX2206" i="1"/>
  <c r="LZ2206" i="1"/>
  <c r="MB2206" i="1"/>
  <c r="MD2206" i="1"/>
  <c r="MF2206" i="1"/>
  <c r="MH2206" i="1"/>
  <c r="MJ2206" i="1"/>
  <c r="IQ2207" i="1"/>
  <c r="IS2207" i="1"/>
  <c r="IU2207" i="1"/>
  <c r="IZ2207" i="1"/>
  <c r="JA2207" i="1"/>
  <c r="JC2207" i="1"/>
  <c r="JE2207" i="1"/>
  <c r="JI2207" i="1"/>
  <c r="JJ2207" i="1"/>
  <c r="JL2207" i="1"/>
  <c r="JN2207" i="1"/>
  <c r="JP2207" i="1"/>
  <c r="JR2207" i="1"/>
  <c r="JT2207" i="1"/>
  <c r="JV2207" i="1"/>
  <c r="JX2207" i="1"/>
  <c r="KD2207" i="1"/>
  <c r="KE2207" i="1"/>
  <c r="KG2207" i="1"/>
  <c r="KI2207" i="1"/>
  <c r="KK2207" i="1"/>
  <c r="KS2207" i="1"/>
  <c r="KX2207" i="1"/>
  <c r="LB2207" i="1"/>
  <c r="LD2207" i="1"/>
  <c r="LF2207" i="1"/>
  <c r="LH2207" i="1"/>
  <c r="LJ2207" i="1"/>
  <c r="LL2207" i="1"/>
  <c r="LN2207" i="1"/>
  <c r="LP2207" i="1"/>
  <c r="LR2207" i="1"/>
  <c r="LT2207" i="1"/>
  <c r="LV2207" i="1"/>
  <c r="LX2207" i="1"/>
  <c r="LZ2207" i="1"/>
  <c r="MB2207" i="1"/>
  <c r="MD2207" i="1"/>
  <c r="MF2207" i="1"/>
  <c r="MH2207" i="1"/>
  <c r="MJ2207" i="1"/>
  <c r="IQ2208" i="1"/>
  <c r="IS2208" i="1"/>
  <c r="IU2208" i="1"/>
  <c r="IZ2208" i="1"/>
  <c r="JA2208" i="1"/>
  <c r="JC2208" i="1"/>
  <c r="JE2208" i="1"/>
  <c r="JI2208" i="1"/>
  <c r="JJ2208" i="1"/>
  <c r="JL2208" i="1"/>
  <c r="JN2208" i="1"/>
  <c r="JP2208" i="1"/>
  <c r="JR2208" i="1"/>
  <c r="JT2208" i="1"/>
  <c r="JV2208" i="1"/>
  <c r="JX2208" i="1"/>
  <c r="KD2208" i="1"/>
  <c r="KE2208" i="1"/>
  <c r="KG2208" i="1"/>
  <c r="KI2208" i="1"/>
  <c r="KK2208" i="1"/>
  <c r="KS2208" i="1"/>
  <c r="KX2208" i="1"/>
  <c r="LB2208" i="1"/>
  <c r="LD2208" i="1"/>
  <c r="LF2208" i="1"/>
  <c r="LH2208" i="1"/>
  <c r="LJ2208" i="1"/>
  <c r="LL2208" i="1"/>
  <c r="LN2208" i="1"/>
  <c r="LP2208" i="1"/>
  <c r="LR2208" i="1"/>
  <c r="LT2208" i="1"/>
  <c r="LV2208" i="1"/>
  <c r="LX2208" i="1"/>
  <c r="LZ2208" i="1"/>
  <c r="MB2208" i="1"/>
  <c r="MD2208" i="1"/>
  <c r="MF2208" i="1"/>
  <c r="MH2208" i="1"/>
  <c r="MJ2208" i="1"/>
  <c r="IQ2209" i="1"/>
  <c r="IS2209" i="1"/>
  <c r="IU2209" i="1"/>
  <c r="IZ2209" i="1"/>
  <c r="JA2209" i="1"/>
  <c r="JC2209" i="1"/>
  <c r="JE2209" i="1"/>
  <c r="JI2209" i="1"/>
  <c r="JJ2209" i="1"/>
  <c r="JL2209" i="1"/>
  <c r="JN2209" i="1"/>
  <c r="JP2209" i="1"/>
  <c r="JR2209" i="1"/>
  <c r="JT2209" i="1"/>
  <c r="JV2209" i="1"/>
  <c r="JX2209" i="1"/>
  <c r="KD2209" i="1"/>
  <c r="KE2209" i="1"/>
  <c r="KG2209" i="1"/>
  <c r="KI2209" i="1"/>
  <c r="KK2209" i="1"/>
  <c r="KS2209" i="1"/>
  <c r="KX2209" i="1"/>
  <c r="LB2209" i="1"/>
  <c r="LD2209" i="1"/>
  <c r="LF2209" i="1"/>
  <c r="LH2209" i="1"/>
  <c r="LJ2209" i="1"/>
  <c r="LL2209" i="1"/>
  <c r="LN2209" i="1"/>
  <c r="LP2209" i="1"/>
  <c r="LR2209" i="1"/>
  <c r="LT2209" i="1"/>
  <c r="LV2209" i="1"/>
  <c r="LX2209" i="1"/>
  <c r="LZ2209" i="1"/>
  <c r="MB2209" i="1"/>
  <c r="MD2209" i="1"/>
  <c r="MF2209" i="1"/>
  <c r="MH2209" i="1"/>
  <c r="MJ2209" i="1"/>
  <c r="IQ2210" i="1"/>
  <c r="IS2210" i="1"/>
  <c r="IU2210" i="1"/>
  <c r="IZ2210" i="1"/>
  <c r="JA2210" i="1"/>
  <c r="JC2210" i="1"/>
  <c r="JE2210" i="1"/>
  <c r="JI2210" i="1"/>
  <c r="JJ2210" i="1"/>
  <c r="JL2210" i="1"/>
  <c r="JN2210" i="1"/>
  <c r="JP2210" i="1"/>
  <c r="JR2210" i="1"/>
  <c r="JT2210" i="1"/>
  <c r="JV2210" i="1"/>
  <c r="JX2210" i="1"/>
  <c r="KD2210" i="1"/>
  <c r="KE2210" i="1"/>
  <c r="KG2210" i="1"/>
  <c r="KI2210" i="1"/>
  <c r="KK2210" i="1"/>
  <c r="KS2210" i="1"/>
  <c r="KX2210" i="1"/>
  <c r="LB2210" i="1"/>
  <c r="LD2210" i="1"/>
  <c r="LF2210" i="1"/>
  <c r="LH2210" i="1"/>
  <c r="LJ2210" i="1"/>
  <c r="LL2210" i="1"/>
  <c r="LN2210" i="1"/>
  <c r="LP2210" i="1"/>
  <c r="LR2210" i="1"/>
  <c r="LT2210" i="1"/>
  <c r="LV2210" i="1"/>
  <c r="LX2210" i="1"/>
  <c r="LZ2210" i="1"/>
  <c r="MB2210" i="1"/>
  <c r="MD2210" i="1"/>
  <c r="MF2210" i="1"/>
  <c r="MH2210" i="1"/>
  <c r="MJ2210" i="1"/>
  <c r="IQ2211" i="1"/>
  <c r="IS2211" i="1"/>
  <c r="IU2211" i="1"/>
  <c r="IZ2211" i="1"/>
  <c r="JA2211" i="1"/>
  <c r="JC2211" i="1"/>
  <c r="JE2211" i="1"/>
  <c r="JI2211" i="1"/>
  <c r="JJ2211" i="1"/>
  <c r="JL2211" i="1"/>
  <c r="JN2211" i="1"/>
  <c r="JP2211" i="1"/>
  <c r="JR2211" i="1"/>
  <c r="JT2211" i="1"/>
  <c r="JV2211" i="1"/>
  <c r="JX2211" i="1"/>
  <c r="KD2211" i="1"/>
  <c r="KE2211" i="1"/>
  <c r="KG2211" i="1"/>
  <c r="KI2211" i="1"/>
  <c r="KK2211" i="1"/>
  <c r="KS2211" i="1"/>
  <c r="KX2211" i="1"/>
  <c r="LB2211" i="1"/>
  <c r="LD2211" i="1"/>
  <c r="LF2211" i="1"/>
  <c r="LH2211" i="1"/>
  <c r="LJ2211" i="1"/>
  <c r="LL2211" i="1"/>
  <c r="LN2211" i="1"/>
  <c r="LP2211" i="1"/>
  <c r="LR2211" i="1"/>
  <c r="LT2211" i="1"/>
  <c r="LV2211" i="1"/>
  <c r="LX2211" i="1"/>
  <c r="LZ2211" i="1"/>
  <c r="MB2211" i="1"/>
  <c r="MD2211" i="1"/>
  <c r="MF2211" i="1"/>
  <c r="MH2211" i="1"/>
  <c r="MJ2211" i="1"/>
  <c r="IQ2212" i="1"/>
  <c r="IS2212" i="1"/>
  <c r="IU2212" i="1"/>
  <c r="IZ2212" i="1"/>
  <c r="JA2212" i="1"/>
  <c r="JC2212" i="1"/>
  <c r="JE2212" i="1"/>
  <c r="JI2212" i="1"/>
  <c r="JJ2212" i="1"/>
  <c r="JL2212" i="1"/>
  <c r="JN2212" i="1"/>
  <c r="JP2212" i="1"/>
  <c r="JR2212" i="1"/>
  <c r="JT2212" i="1"/>
  <c r="JV2212" i="1"/>
  <c r="JX2212" i="1"/>
  <c r="KD2212" i="1"/>
  <c r="KE2212" i="1"/>
  <c r="KG2212" i="1"/>
  <c r="KI2212" i="1"/>
  <c r="KK2212" i="1"/>
  <c r="KS2212" i="1"/>
  <c r="KX2212" i="1"/>
  <c r="LB2212" i="1"/>
  <c r="LD2212" i="1"/>
  <c r="LF2212" i="1"/>
  <c r="LH2212" i="1"/>
  <c r="LJ2212" i="1"/>
  <c r="LL2212" i="1"/>
  <c r="LN2212" i="1"/>
  <c r="LP2212" i="1"/>
  <c r="LR2212" i="1"/>
  <c r="LT2212" i="1"/>
  <c r="LV2212" i="1"/>
  <c r="LX2212" i="1"/>
  <c r="LZ2212" i="1"/>
  <c r="MB2212" i="1"/>
  <c r="MD2212" i="1"/>
  <c r="MF2212" i="1"/>
  <c r="MH2212" i="1"/>
  <c r="MJ2212" i="1"/>
  <c r="IQ2213" i="1"/>
  <c r="IS2213" i="1"/>
  <c r="IU2213" i="1"/>
  <c r="IZ2213" i="1"/>
  <c r="JA2213" i="1"/>
  <c r="JC2213" i="1"/>
  <c r="JE2213" i="1"/>
  <c r="JI2213" i="1"/>
  <c r="JJ2213" i="1"/>
  <c r="JL2213" i="1"/>
  <c r="JN2213" i="1"/>
  <c r="JP2213" i="1"/>
  <c r="JR2213" i="1"/>
  <c r="JT2213" i="1"/>
  <c r="JV2213" i="1"/>
  <c r="JX2213" i="1"/>
  <c r="KD2213" i="1"/>
  <c r="KE2213" i="1"/>
  <c r="KG2213" i="1"/>
  <c r="KI2213" i="1"/>
  <c r="KK2213" i="1"/>
  <c r="KS2213" i="1"/>
  <c r="KX2213" i="1"/>
  <c r="LB2213" i="1"/>
  <c r="LD2213" i="1"/>
  <c r="LF2213" i="1"/>
  <c r="LH2213" i="1"/>
  <c r="LJ2213" i="1"/>
  <c r="LL2213" i="1"/>
  <c r="LN2213" i="1"/>
  <c r="LP2213" i="1"/>
  <c r="LR2213" i="1"/>
  <c r="LT2213" i="1"/>
  <c r="LV2213" i="1"/>
  <c r="LX2213" i="1"/>
  <c r="LZ2213" i="1"/>
  <c r="MB2213" i="1"/>
  <c r="MD2213" i="1"/>
  <c r="MF2213" i="1"/>
  <c r="MH2213" i="1"/>
  <c r="MJ2213" i="1"/>
  <c r="IQ2214" i="1"/>
  <c r="IS2214" i="1"/>
  <c r="IU2214" i="1"/>
  <c r="IZ2214" i="1"/>
  <c r="JA2214" i="1"/>
  <c r="JC2214" i="1"/>
  <c r="JE2214" i="1"/>
  <c r="JI2214" i="1"/>
  <c r="JJ2214" i="1"/>
  <c r="JL2214" i="1"/>
  <c r="JN2214" i="1"/>
  <c r="JP2214" i="1"/>
  <c r="JR2214" i="1"/>
  <c r="JT2214" i="1"/>
  <c r="JV2214" i="1"/>
  <c r="JX2214" i="1"/>
  <c r="KD2214" i="1"/>
  <c r="KE2214" i="1"/>
  <c r="KG2214" i="1"/>
  <c r="KI2214" i="1"/>
  <c r="KK2214" i="1"/>
  <c r="KS2214" i="1"/>
  <c r="KX2214" i="1"/>
  <c r="LB2214" i="1"/>
  <c r="LD2214" i="1"/>
  <c r="LF2214" i="1"/>
  <c r="LH2214" i="1"/>
  <c r="LJ2214" i="1"/>
  <c r="LL2214" i="1"/>
  <c r="LN2214" i="1"/>
  <c r="LP2214" i="1"/>
  <c r="LR2214" i="1"/>
  <c r="LT2214" i="1"/>
  <c r="LV2214" i="1"/>
  <c r="LX2214" i="1"/>
  <c r="LZ2214" i="1"/>
  <c r="MB2214" i="1"/>
  <c r="MD2214" i="1"/>
  <c r="MF2214" i="1"/>
  <c r="MH2214" i="1"/>
  <c r="MJ2214" i="1"/>
  <c r="IQ2215" i="1"/>
  <c r="IS2215" i="1"/>
  <c r="IU2215" i="1"/>
  <c r="IZ2215" i="1"/>
  <c r="JA2215" i="1"/>
  <c r="JC2215" i="1"/>
  <c r="JE2215" i="1"/>
  <c r="JI2215" i="1"/>
  <c r="JJ2215" i="1"/>
  <c r="JL2215" i="1"/>
  <c r="JN2215" i="1"/>
  <c r="JP2215" i="1"/>
  <c r="JR2215" i="1"/>
  <c r="JT2215" i="1"/>
  <c r="JV2215" i="1"/>
  <c r="JX2215" i="1"/>
  <c r="KD2215" i="1"/>
  <c r="KE2215" i="1"/>
  <c r="KG2215" i="1"/>
  <c r="KI2215" i="1"/>
  <c r="KK2215" i="1"/>
  <c r="KS2215" i="1"/>
  <c r="KX2215" i="1"/>
  <c r="LB2215" i="1"/>
  <c r="LD2215" i="1"/>
  <c r="LF2215" i="1"/>
  <c r="LH2215" i="1"/>
  <c r="LJ2215" i="1"/>
  <c r="LL2215" i="1"/>
  <c r="LN2215" i="1"/>
  <c r="LP2215" i="1"/>
  <c r="LR2215" i="1"/>
  <c r="LT2215" i="1"/>
  <c r="LV2215" i="1"/>
  <c r="LX2215" i="1"/>
  <c r="LZ2215" i="1"/>
  <c r="MB2215" i="1"/>
  <c r="MD2215" i="1"/>
  <c r="MF2215" i="1"/>
  <c r="MH2215" i="1"/>
  <c r="MJ2215" i="1"/>
  <c r="IQ2216" i="1"/>
  <c r="IS2216" i="1"/>
  <c r="IU2216" i="1"/>
  <c r="IZ2216" i="1"/>
  <c r="JA2216" i="1"/>
  <c r="JC2216" i="1"/>
  <c r="JE2216" i="1"/>
  <c r="JI2216" i="1"/>
  <c r="JJ2216" i="1"/>
  <c r="JL2216" i="1"/>
  <c r="JN2216" i="1"/>
  <c r="JP2216" i="1"/>
  <c r="JR2216" i="1"/>
  <c r="JT2216" i="1"/>
  <c r="JV2216" i="1"/>
  <c r="JX2216" i="1"/>
  <c r="KD2216" i="1"/>
  <c r="KE2216" i="1"/>
  <c r="KG2216" i="1"/>
  <c r="KI2216" i="1"/>
  <c r="KK2216" i="1"/>
  <c r="KS2216" i="1"/>
  <c r="KX2216" i="1"/>
  <c r="LB2216" i="1"/>
  <c r="LD2216" i="1"/>
  <c r="LF2216" i="1"/>
  <c r="LH2216" i="1"/>
  <c r="LJ2216" i="1"/>
  <c r="LL2216" i="1"/>
  <c r="LN2216" i="1"/>
  <c r="LP2216" i="1"/>
  <c r="LR2216" i="1"/>
  <c r="LT2216" i="1"/>
  <c r="LV2216" i="1"/>
  <c r="LX2216" i="1"/>
  <c r="LZ2216" i="1"/>
  <c r="MB2216" i="1"/>
  <c r="MD2216" i="1"/>
  <c r="MF2216" i="1"/>
  <c r="MH2216" i="1"/>
  <c r="MJ2216" i="1"/>
  <c r="IQ2217" i="1"/>
  <c r="IS2217" i="1"/>
  <c r="IU2217" i="1"/>
  <c r="IZ2217" i="1"/>
  <c r="JA2217" i="1"/>
  <c r="JC2217" i="1"/>
  <c r="JE2217" i="1"/>
  <c r="JI2217" i="1"/>
  <c r="JJ2217" i="1"/>
  <c r="JL2217" i="1"/>
  <c r="JN2217" i="1"/>
  <c r="JP2217" i="1"/>
  <c r="JR2217" i="1"/>
  <c r="JT2217" i="1"/>
  <c r="JV2217" i="1"/>
  <c r="JX2217" i="1"/>
  <c r="KD2217" i="1"/>
  <c r="KE2217" i="1"/>
  <c r="KG2217" i="1"/>
  <c r="KI2217" i="1"/>
  <c r="KK2217" i="1"/>
  <c r="KS2217" i="1"/>
  <c r="KX2217" i="1"/>
  <c r="LB2217" i="1"/>
  <c r="LD2217" i="1"/>
  <c r="LF2217" i="1"/>
  <c r="LH2217" i="1"/>
  <c r="LJ2217" i="1"/>
  <c r="LL2217" i="1"/>
  <c r="LN2217" i="1"/>
  <c r="LP2217" i="1"/>
  <c r="LR2217" i="1"/>
  <c r="LT2217" i="1"/>
  <c r="LV2217" i="1"/>
  <c r="LX2217" i="1"/>
  <c r="LZ2217" i="1"/>
  <c r="MB2217" i="1"/>
  <c r="MD2217" i="1"/>
  <c r="MF2217" i="1"/>
  <c r="MH2217" i="1"/>
  <c r="MJ2217" i="1"/>
  <c r="IQ2218" i="1"/>
  <c r="IS2218" i="1"/>
  <c r="IU2218" i="1"/>
  <c r="IZ2218" i="1"/>
  <c r="JA2218" i="1"/>
  <c r="JC2218" i="1"/>
  <c r="JE2218" i="1"/>
  <c r="JI2218" i="1"/>
  <c r="JJ2218" i="1"/>
  <c r="JL2218" i="1"/>
  <c r="JN2218" i="1"/>
  <c r="JP2218" i="1"/>
  <c r="JR2218" i="1"/>
  <c r="JT2218" i="1"/>
  <c r="JV2218" i="1"/>
  <c r="JX2218" i="1"/>
  <c r="KD2218" i="1"/>
  <c r="KE2218" i="1"/>
  <c r="KG2218" i="1"/>
  <c r="KI2218" i="1"/>
  <c r="KK2218" i="1"/>
  <c r="KS2218" i="1"/>
  <c r="KX2218" i="1"/>
  <c r="LB2218" i="1"/>
  <c r="LD2218" i="1"/>
  <c r="LF2218" i="1"/>
  <c r="LH2218" i="1"/>
  <c r="LJ2218" i="1"/>
  <c r="LL2218" i="1"/>
  <c r="LN2218" i="1"/>
  <c r="LP2218" i="1"/>
  <c r="LR2218" i="1"/>
  <c r="LT2218" i="1"/>
  <c r="LV2218" i="1"/>
  <c r="LX2218" i="1"/>
  <c r="LZ2218" i="1"/>
  <c r="MB2218" i="1"/>
  <c r="MD2218" i="1"/>
  <c r="MF2218" i="1"/>
  <c r="MH2218" i="1"/>
  <c r="MJ2218" i="1"/>
  <c r="IQ2219" i="1"/>
  <c r="IS2219" i="1"/>
  <c r="IU2219" i="1"/>
  <c r="IZ2219" i="1"/>
  <c r="JA2219" i="1"/>
  <c r="JC2219" i="1"/>
  <c r="JE2219" i="1"/>
  <c r="JI2219" i="1"/>
  <c r="JJ2219" i="1"/>
  <c r="JL2219" i="1"/>
  <c r="JN2219" i="1"/>
  <c r="JP2219" i="1"/>
  <c r="JR2219" i="1"/>
  <c r="JT2219" i="1"/>
  <c r="JV2219" i="1"/>
  <c r="JX2219" i="1"/>
  <c r="KD2219" i="1"/>
  <c r="KE2219" i="1"/>
  <c r="KG2219" i="1"/>
  <c r="KI2219" i="1"/>
  <c r="KK2219" i="1"/>
  <c r="KS2219" i="1"/>
  <c r="KX2219" i="1"/>
  <c r="LB2219" i="1"/>
  <c r="LD2219" i="1"/>
  <c r="LF2219" i="1"/>
  <c r="LH2219" i="1"/>
  <c r="LJ2219" i="1"/>
  <c r="LL2219" i="1"/>
  <c r="LN2219" i="1"/>
  <c r="LP2219" i="1"/>
  <c r="LR2219" i="1"/>
  <c r="LT2219" i="1"/>
  <c r="LV2219" i="1"/>
  <c r="LX2219" i="1"/>
  <c r="LZ2219" i="1"/>
  <c r="MB2219" i="1"/>
  <c r="MD2219" i="1"/>
  <c r="MF2219" i="1"/>
  <c r="MH2219" i="1"/>
  <c r="MJ2219" i="1"/>
  <c r="IQ2220" i="1"/>
  <c r="IS2220" i="1"/>
  <c r="IU2220" i="1"/>
  <c r="IZ2220" i="1"/>
  <c r="JA2220" i="1"/>
  <c r="JC2220" i="1"/>
  <c r="JE2220" i="1"/>
  <c r="JI2220" i="1"/>
  <c r="JJ2220" i="1"/>
  <c r="JL2220" i="1"/>
  <c r="JN2220" i="1"/>
  <c r="JP2220" i="1"/>
  <c r="JR2220" i="1"/>
  <c r="JT2220" i="1"/>
  <c r="JV2220" i="1"/>
  <c r="JX2220" i="1"/>
  <c r="KD2220" i="1"/>
  <c r="KE2220" i="1"/>
  <c r="KG2220" i="1"/>
  <c r="KI2220" i="1"/>
  <c r="KK2220" i="1"/>
  <c r="KS2220" i="1"/>
  <c r="KX2220" i="1"/>
  <c r="LB2220" i="1"/>
  <c r="LD2220" i="1"/>
  <c r="LF2220" i="1"/>
  <c r="LH2220" i="1"/>
  <c r="LJ2220" i="1"/>
  <c r="LL2220" i="1"/>
  <c r="LN2220" i="1"/>
  <c r="LP2220" i="1"/>
  <c r="LR2220" i="1"/>
  <c r="LT2220" i="1"/>
  <c r="LV2220" i="1"/>
  <c r="LX2220" i="1"/>
  <c r="LZ2220" i="1"/>
  <c r="MB2220" i="1"/>
  <c r="MD2220" i="1"/>
  <c r="MF2220" i="1"/>
  <c r="MH2220" i="1"/>
  <c r="MJ2220" i="1"/>
  <c r="IQ2221" i="1"/>
  <c r="IS2221" i="1"/>
  <c r="IU2221" i="1"/>
  <c r="IZ2221" i="1"/>
  <c r="JA2221" i="1"/>
  <c r="JC2221" i="1"/>
  <c r="JE2221" i="1"/>
  <c r="JI2221" i="1"/>
  <c r="JJ2221" i="1"/>
  <c r="JL2221" i="1"/>
  <c r="JN2221" i="1"/>
  <c r="JP2221" i="1"/>
  <c r="JR2221" i="1"/>
  <c r="JT2221" i="1"/>
  <c r="JV2221" i="1"/>
  <c r="JX2221" i="1"/>
  <c r="KD2221" i="1"/>
  <c r="KE2221" i="1"/>
  <c r="KG2221" i="1"/>
  <c r="KI2221" i="1"/>
  <c r="KK2221" i="1"/>
  <c r="KS2221" i="1"/>
  <c r="KX2221" i="1"/>
  <c r="LB2221" i="1"/>
  <c r="LD2221" i="1"/>
  <c r="LF2221" i="1"/>
  <c r="LH2221" i="1"/>
  <c r="LJ2221" i="1"/>
  <c r="LL2221" i="1"/>
  <c r="LN2221" i="1"/>
  <c r="LP2221" i="1"/>
  <c r="LR2221" i="1"/>
  <c r="LT2221" i="1"/>
  <c r="LV2221" i="1"/>
  <c r="LX2221" i="1"/>
  <c r="LZ2221" i="1"/>
  <c r="MB2221" i="1"/>
  <c r="MD2221" i="1"/>
  <c r="MF2221" i="1"/>
  <c r="MH2221" i="1"/>
  <c r="MJ2221" i="1"/>
  <c r="IQ2222" i="1"/>
  <c r="IS2222" i="1"/>
  <c r="IU2222" i="1"/>
  <c r="IZ2222" i="1"/>
  <c r="JA2222" i="1"/>
  <c r="JC2222" i="1"/>
  <c r="JE2222" i="1"/>
  <c r="JI2222" i="1"/>
  <c r="JJ2222" i="1"/>
  <c r="JL2222" i="1"/>
  <c r="JN2222" i="1"/>
  <c r="JP2222" i="1"/>
  <c r="JR2222" i="1"/>
  <c r="JT2222" i="1"/>
  <c r="JV2222" i="1"/>
  <c r="JX2222" i="1"/>
  <c r="KD2222" i="1"/>
  <c r="KE2222" i="1"/>
  <c r="KG2222" i="1"/>
  <c r="KI2222" i="1"/>
  <c r="KK2222" i="1"/>
  <c r="KS2222" i="1"/>
  <c r="KX2222" i="1"/>
  <c r="LB2222" i="1"/>
  <c r="LD2222" i="1"/>
  <c r="LF2222" i="1"/>
  <c r="LH2222" i="1"/>
  <c r="LJ2222" i="1"/>
  <c r="LL2222" i="1"/>
  <c r="LN2222" i="1"/>
  <c r="LP2222" i="1"/>
  <c r="LR2222" i="1"/>
  <c r="LT2222" i="1"/>
  <c r="LV2222" i="1"/>
  <c r="LX2222" i="1"/>
  <c r="LZ2222" i="1"/>
  <c r="MB2222" i="1"/>
  <c r="MD2222" i="1"/>
  <c r="MF2222" i="1"/>
  <c r="MH2222" i="1"/>
  <c r="MJ2222" i="1"/>
  <c r="IQ2223" i="1"/>
  <c r="IS2223" i="1"/>
  <c r="IU2223" i="1"/>
  <c r="IZ2223" i="1"/>
  <c r="JA2223" i="1"/>
  <c r="JC2223" i="1"/>
  <c r="JE2223" i="1"/>
  <c r="JI2223" i="1"/>
  <c r="JJ2223" i="1"/>
  <c r="JL2223" i="1"/>
  <c r="JN2223" i="1"/>
  <c r="JP2223" i="1"/>
  <c r="JR2223" i="1"/>
  <c r="JT2223" i="1"/>
  <c r="JV2223" i="1"/>
  <c r="JX2223" i="1"/>
  <c r="KD2223" i="1"/>
  <c r="KE2223" i="1"/>
  <c r="KG2223" i="1"/>
  <c r="KI2223" i="1"/>
  <c r="KK2223" i="1"/>
  <c r="KS2223" i="1"/>
  <c r="KX2223" i="1"/>
  <c r="LB2223" i="1"/>
  <c r="LD2223" i="1"/>
  <c r="LF2223" i="1"/>
  <c r="LH2223" i="1"/>
  <c r="LJ2223" i="1"/>
  <c r="LL2223" i="1"/>
  <c r="LN2223" i="1"/>
  <c r="LP2223" i="1"/>
  <c r="LR2223" i="1"/>
  <c r="LT2223" i="1"/>
  <c r="LV2223" i="1"/>
  <c r="LX2223" i="1"/>
  <c r="LZ2223" i="1"/>
  <c r="MB2223" i="1"/>
  <c r="MD2223" i="1"/>
  <c r="MF2223" i="1"/>
  <c r="MH2223" i="1"/>
  <c r="MJ2223" i="1"/>
  <c r="IQ2224" i="1"/>
  <c r="IS2224" i="1"/>
  <c r="IU2224" i="1"/>
  <c r="IZ2224" i="1"/>
  <c r="JA2224" i="1"/>
  <c r="JC2224" i="1"/>
  <c r="JE2224" i="1"/>
  <c r="JI2224" i="1"/>
  <c r="JJ2224" i="1"/>
  <c r="JL2224" i="1"/>
  <c r="JN2224" i="1"/>
  <c r="JP2224" i="1"/>
  <c r="JR2224" i="1"/>
  <c r="JT2224" i="1"/>
  <c r="JV2224" i="1"/>
  <c r="JX2224" i="1"/>
  <c r="KD2224" i="1"/>
  <c r="KE2224" i="1"/>
  <c r="KG2224" i="1"/>
  <c r="KI2224" i="1"/>
  <c r="KK2224" i="1"/>
  <c r="KS2224" i="1"/>
  <c r="KX2224" i="1"/>
  <c r="LB2224" i="1"/>
  <c r="LD2224" i="1"/>
  <c r="LF2224" i="1"/>
  <c r="LH2224" i="1"/>
  <c r="LJ2224" i="1"/>
  <c r="LL2224" i="1"/>
  <c r="LN2224" i="1"/>
  <c r="LP2224" i="1"/>
  <c r="LR2224" i="1"/>
  <c r="LT2224" i="1"/>
  <c r="LV2224" i="1"/>
  <c r="LX2224" i="1"/>
  <c r="LZ2224" i="1"/>
  <c r="MB2224" i="1"/>
  <c r="MD2224" i="1"/>
  <c r="MF2224" i="1"/>
  <c r="MH2224" i="1"/>
  <c r="MJ2224" i="1"/>
  <c r="IQ2225" i="1"/>
  <c r="IS2225" i="1"/>
  <c r="IU2225" i="1"/>
  <c r="IZ2225" i="1"/>
  <c r="JA2225" i="1"/>
  <c r="JC2225" i="1"/>
  <c r="JE2225" i="1"/>
  <c r="JI2225" i="1"/>
  <c r="JJ2225" i="1"/>
  <c r="JL2225" i="1"/>
  <c r="JN2225" i="1"/>
  <c r="JP2225" i="1"/>
  <c r="JR2225" i="1"/>
  <c r="JT2225" i="1"/>
  <c r="JV2225" i="1"/>
  <c r="JX2225" i="1"/>
  <c r="KD2225" i="1"/>
  <c r="KE2225" i="1"/>
  <c r="KG2225" i="1"/>
  <c r="KI2225" i="1"/>
  <c r="KK2225" i="1"/>
  <c r="KS2225" i="1"/>
  <c r="KX2225" i="1"/>
  <c r="LB2225" i="1"/>
  <c r="LD2225" i="1"/>
  <c r="LF2225" i="1"/>
  <c r="LH2225" i="1"/>
  <c r="LJ2225" i="1"/>
  <c r="LL2225" i="1"/>
  <c r="LN2225" i="1"/>
  <c r="LP2225" i="1"/>
  <c r="LR2225" i="1"/>
  <c r="LT2225" i="1"/>
  <c r="LV2225" i="1"/>
  <c r="LX2225" i="1"/>
  <c r="LZ2225" i="1"/>
  <c r="MB2225" i="1"/>
  <c r="MD2225" i="1"/>
  <c r="MF2225" i="1"/>
  <c r="MH2225" i="1"/>
  <c r="MJ2225" i="1"/>
  <c r="IQ2226" i="1"/>
  <c r="IS2226" i="1"/>
  <c r="IU2226" i="1"/>
  <c r="IZ2226" i="1"/>
  <c r="JA2226" i="1"/>
  <c r="JC2226" i="1"/>
  <c r="JE2226" i="1"/>
  <c r="JI2226" i="1"/>
  <c r="JJ2226" i="1"/>
  <c r="JL2226" i="1"/>
  <c r="JN2226" i="1"/>
  <c r="JP2226" i="1"/>
  <c r="JR2226" i="1"/>
  <c r="JT2226" i="1"/>
  <c r="JV2226" i="1"/>
  <c r="JX2226" i="1"/>
  <c r="KD2226" i="1"/>
  <c r="KE2226" i="1"/>
  <c r="KG2226" i="1"/>
  <c r="KI2226" i="1"/>
  <c r="KK2226" i="1"/>
  <c r="KS2226" i="1"/>
  <c r="KX2226" i="1"/>
  <c r="LB2226" i="1"/>
  <c r="LD2226" i="1"/>
  <c r="LF2226" i="1"/>
  <c r="LH2226" i="1"/>
  <c r="LJ2226" i="1"/>
  <c r="LL2226" i="1"/>
  <c r="LN2226" i="1"/>
  <c r="LP2226" i="1"/>
  <c r="LR2226" i="1"/>
  <c r="LT2226" i="1"/>
  <c r="LV2226" i="1"/>
  <c r="LX2226" i="1"/>
  <c r="LZ2226" i="1"/>
  <c r="MB2226" i="1"/>
  <c r="MD2226" i="1"/>
  <c r="MF2226" i="1"/>
  <c r="MH2226" i="1"/>
  <c r="MJ2226" i="1"/>
  <c r="IQ2227" i="1"/>
  <c r="IS2227" i="1"/>
  <c r="IU2227" i="1"/>
  <c r="IZ2227" i="1"/>
  <c r="JA2227" i="1"/>
  <c r="JC2227" i="1"/>
  <c r="JE2227" i="1"/>
  <c r="JI2227" i="1"/>
  <c r="JJ2227" i="1"/>
  <c r="JL2227" i="1"/>
  <c r="JN2227" i="1"/>
  <c r="JP2227" i="1"/>
  <c r="JR2227" i="1"/>
  <c r="JT2227" i="1"/>
  <c r="JV2227" i="1"/>
  <c r="JX2227" i="1"/>
  <c r="KD2227" i="1"/>
  <c r="KE2227" i="1"/>
  <c r="KG2227" i="1"/>
  <c r="KI2227" i="1"/>
  <c r="KK2227" i="1"/>
  <c r="KS2227" i="1"/>
  <c r="KX2227" i="1"/>
  <c r="LB2227" i="1"/>
  <c r="LD2227" i="1"/>
  <c r="LF2227" i="1"/>
  <c r="LH2227" i="1"/>
  <c r="LJ2227" i="1"/>
  <c r="LL2227" i="1"/>
  <c r="LN2227" i="1"/>
  <c r="LP2227" i="1"/>
  <c r="LR2227" i="1"/>
  <c r="LT2227" i="1"/>
  <c r="LV2227" i="1"/>
  <c r="LX2227" i="1"/>
  <c r="LZ2227" i="1"/>
  <c r="MB2227" i="1"/>
  <c r="MD2227" i="1"/>
  <c r="MF2227" i="1"/>
  <c r="MH2227" i="1"/>
  <c r="MJ2227" i="1"/>
  <c r="IQ2228" i="1"/>
  <c r="IS2228" i="1"/>
  <c r="IU2228" i="1"/>
  <c r="IZ2228" i="1"/>
  <c r="JA2228" i="1"/>
  <c r="JC2228" i="1"/>
  <c r="JE2228" i="1"/>
  <c r="JI2228" i="1"/>
  <c r="JJ2228" i="1"/>
  <c r="JL2228" i="1"/>
  <c r="JN2228" i="1"/>
  <c r="JP2228" i="1"/>
  <c r="JR2228" i="1"/>
  <c r="JT2228" i="1"/>
  <c r="JV2228" i="1"/>
  <c r="JX2228" i="1"/>
  <c r="KD2228" i="1"/>
  <c r="KE2228" i="1"/>
  <c r="KG2228" i="1"/>
  <c r="KI2228" i="1"/>
  <c r="KK2228" i="1"/>
  <c r="KS2228" i="1"/>
  <c r="KX2228" i="1"/>
  <c r="LB2228" i="1"/>
  <c r="LD2228" i="1"/>
  <c r="LF2228" i="1"/>
  <c r="LH2228" i="1"/>
  <c r="LJ2228" i="1"/>
  <c r="LL2228" i="1"/>
  <c r="LN2228" i="1"/>
  <c r="LP2228" i="1"/>
  <c r="LR2228" i="1"/>
  <c r="LT2228" i="1"/>
  <c r="LV2228" i="1"/>
  <c r="LX2228" i="1"/>
  <c r="LZ2228" i="1"/>
  <c r="MB2228" i="1"/>
  <c r="MD2228" i="1"/>
  <c r="MF2228" i="1"/>
  <c r="MH2228" i="1"/>
  <c r="MJ2228" i="1"/>
  <c r="IQ2229" i="1"/>
  <c r="IS2229" i="1"/>
  <c r="IU2229" i="1"/>
  <c r="IZ2229" i="1"/>
  <c r="JA2229" i="1"/>
  <c r="JC2229" i="1"/>
  <c r="JE2229" i="1"/>
  <c r="JI2229" i="1"/>
  <c r="JJ2229" i="1"/>
  <c r="JL2229" i="1"/>
  <c r="JN2229" i="1"/>
  <c r="JP2229" i="1"/>
  <c r="JR2229" i="1"/>
  <c r="JT2229" i="1"/>
  <c r="JV2229" i="1"/>
  <c r="JX2229" i="1"/>
  <c r="KD2229" i="1"/>
  <c r="KE2229" i="1"/>
  <c r="KG2229" i="1"/>
  <c r="KI2229" i="1"/>
  <c r="KK2229" i="1"/>
  <c r="KS2229" i="1"/>
  <c r="KX2229" i="1"/>
  <c r="LB2229" i="1"/>
  <c r="LD2229" i="1"/>
  <c r="LF2229" i="1"/>
  <c r="LH2229" i="1"/>
  <c r="LJ2229" i="1"/>
  <c r="LL2229" i="1"/>
  <c r="LN2229" i="1"/>
  <c r="LP2229" i="1"/>
  <c r="LR2229" i="1"/>
  <c r="LT2229" i="1"/>
  <c r="LV2229" i="1"/>
  <c r="LX2229" i="1"/>
  <c r="LZ2229" i="1"/>
  <c r="MB2229" i="1"/>
  <c r="MD2229" i="1"/>
  <c r="MF2229" i="1"/>
  <c r="MH2229" i="1"/>
  <c r="MJ2229" i="1"/>
  <c r="IQ2230" i="1"/>
  <c r="IS2230" i="1"/>
  <c r="IU2230" i="1"/>
  <c r="IZ2230" i="1"/>
  <c r="JA2230" i="1"/>
  <c r="JC2230" i="1"/>
  <c r="JE2230" i="1"/>
  <c r="JI2230" i="1"/>
  <c r="JJ2230" i="1"/>
  <c r="JL2230" i="1"/>
  <c r="JN2230" i="1"/>
  <c r="JP2230" i="1"/>
  <c r="JR2230" i="1"/>
  <c r="JT2230" i="1"/>
  <c r="JV2230" i="1"/>
  <c r="JX2230" i="1"/>
  <c r="KD2230" i="1"/>
  <c r="KE2230" i="1"/>
  <c r="KG2230" i="1"/>
  <c r="KI2230" i="1"/>
  <c r="KK2230" i="1"/>
  <c r="KS2230" i="1"/>
  <c r="KX2230" i="1"/>
  <c r="LB2230" i="1"/>
  <c r="LD2230" i="1"/>
  <c r="LF2230" i="1"/>
  <c r="LH2230" i="1"/>
  <c r="LJ2230" i="1"/>
  <c r="LL2230" i="1"/>
  <c r="LN2230" i="1"/>
  <c r="LP2230" i="1"/>
  <c r="LR2230" i="1"/>
  <c r="LT2230" i="1"/>
  <c r="LV2230" i="1"/>
  <c r="LX2230" i="1"/>
  <c r="LZ2230" i="1"/>
  <c r="MB2230" i="1"/>
  <c r="MD2230" i="1"/>
  <c r="MF2230" i="1"/>
  <c r="MH2230" i="1"/>
  <c r="MJ2230" i="1"/>
  <c r="IQ2231" i="1"/>
  <c r="IS2231" i="1"/>
  <c r="IU2231" i="1"/>
  <c r="IZ2231" i="1"/>
  <c r="JA2231" i="1"/>
  <c r="JC2231" i="1"/>
  <c r="JE2231" i="1"/>
  <c r="JI2231" i="1"/>
  <c r="JJ2231" i="1"/>
  <c r="JL2231" i="1"/>
  <c r="JN2231" i="1"/>
  <c r="JP2231" i="1"/>
  <c r="JR2231" i="1"/>
  <c r="JT2231" i="1"/>
  <c r="JV2231" i="1"/>
  <c r="JX2231" i="1"/>
  <c r="KD2231" i="1"/>
  <c r="KE2231" i="1"/>
  <c r="KG2231" i="1"/>
  <c r="KI2231" i="1"/>
  <c r="KK2231" i="1"/>
  <c r="KS2231" i="1"/>
  <c r="KX2231" i="1"/>
  <c r="LB2231" i="1"/>
  <c r="LD2231" i="1"/>
  <c r="LF2231" i="1"/>
  <c r="LH2231" i="1"/>
  <c r="LJ2231" i="1"/>
  <c r="LL2231" i="1"/>
  <c r="LN2231" i="1"/>
  <c r="LP2231" i="1"/>
  <c r="LR2231" i="1"/>
  <c r="LT2231" i="1"/>
  <c r="LV2231" i="1"/>
  <c r="LX2231" i="1"/>
  <c r="LZ2231" i="1"/>
  <c r="MB2231" i="1"/>
  <c r="MD2231" i="1"/>
  <c r="MF2231" i="1"/>
  <c r="MH2231" i="1"/>
  <c r="MJ2231" i="1"/>
  <c r="IQ2232" i="1"/>
  <c r="IS2232" i="1"/>
  <c r="IU2232" i="1"/>
  <c r="IZ2232" i="1"/>
  <c r="JA2232" i="1"/>
  <c r="JC2232" i="1"/>
  <c r="JE2232" i="1"/>
  <c r="JI2232" i="1"/>
  <c r="JJ2232" i="1"/>
  <c r="JL2232" i="1"/>
  <c r="JN2232" i="1"/>
  <c r="JP2232" i="1"/>
  <c r="JR2232" i="1"/>
  <c r="JT2232" i="1"/>
  <c r="JV2232" i="1"/>
  <c r="JX2232" i="1"/>
  <c r="KD2232" i="1"/>
  <c r="KE2232" i="1"/>
  <c r="KG2232" i="1"/>
  <c r="KI2232" i="1"/>
  <c r="KK2232" i="1"/>
  <c r="KS2232" i="1"/>
  <c r="KX2232" i="1"/>
  <c r="LB2232" i="1"/>
  <c r="LD2232" i="1"/>
  <c r="LF2232" i="1"/>
  <c r="LH2232" i="1"/>
  <c r="LJ2232" i="1"/>
  <c r="LL2232" i="1"/>
  <c r="LN2232" i="1"/>
  <c r="LP2232" i="1"/>
  <c r="LR2232" i="1"/>
  <c r="LT2232" i="1"/>
  <c r="LV2232" i="1"/>
  <c r="LX2232" i="1"/>
  <c r="LZ2232" i="1"/>
  <c r="MB2232" i="1"/>
  <c r="MD2232" i="1"/>
  <c r="MF2232" i="1"/>
  <c r="MH2232" i="1"/>
  <c r="MJ2232" i="1"/>
  <c r="IQ2233" i="1"/>
  <c r="IS2233" i="1"/>
  <c r="IU2233" i="1"/>
  <c r="IZ2233" i="1"/>
  <c r="JA2233" i="1"/>
  <c r="JC2233" i="1"/>
  <c r="JE2233" i="1"/>
  <c r="JI2233" i="1"/>
  <c r="JJ2233" i="1"/>
  <c r="JL2233" i="1"/>
  <c r="JN2233" i="1"/>
  <c r="JP2233" i="1"/>
  <c r="JR2233" i="1"/>
  <c r="JT2233" i="1"/>
  <c r="JV2233" i="1"/>
  <c r="JX2233" i="1"/>
  <c r="KD2233" i="1"/>
  <c r="KE2233" i="1"/>
  <c r="KG2233" i="1"/>
  <c r="KI2233" i="1"/>
  <c r="KK2233" i="1"/>
  <c r="KS2233" i="1"/>
  <c r="KX2233" i="1"/>
  <c r="LB2233" i="1"/>
  <c r="LD2233" i="1"/>
  <c r="LF2233" i="1"/>
  <c r="LH2233" i="1"/>
  <c r="LJ2233" i="1"/>
  <c r="LL2233" i="1"/>
  <c r="LN2233" i="1"/>
  <c r="LP2233" i="1"/>
  <c r="LR2233" i="1"/>
  <c r="LT2233" i="1"/>
  <c r="LV2233" i="1"/>
  <c r="LX2233" i="1"/>
  <c r="LZ2233" i="1"/>
  <c r="MB2233" i="1"/>
  <c r="MD2233" i="1"/>
  <c r="MF2233" i="1"/>
  <c r="MH2233" i="1"/>
  <c r="MJ2233" i="1"/>
  <c r="IQ2234" i="1"/>
  <c r="IS2234" i="1"/>
  <c r="IU2234" i="1"/>
  <c r="IZ2234" i="1"/>
  <c r="JA2234" i="1"/>
  <c r="JC2234" i="1"/>
  <c r="JE2234" i="1"/>
  <c r="JI2234" i="1"/>
  <c r="JJ2234" i="1"/>
  <c r="JL2234" i="1"/>
  <c r="JN2234" i="1"/>
  <c r="JP2234" i="1"/>
  <c r="JR2234" i="1"/>
  <c r="JT2234" i="1"/>
  <c r="JV2234" i="1"/>
  <c r="JX2234" i="1"/>
  <c r="KD2234" i="1"/>
  <c r="KE2234" i="1"/>
  <c r="KG2234" i="1"/>
  <c r="KI2234" i="1"/>
  <c r="KK2234" i="1"/>
  <c r="KS2234" i="1"/>
  <c r="KX2234" i="1"/>
  <c r="LB2234" i="1"/>
  <c r="LD2234" i="1"/>
  <c r="LF2234" i="1"/>
  <c r="LH2234" i="1"/>
  <c r="LJ2234" i="1"/>
  <c r="LL2234" i="1"/>
  <c r="LN2234" i="1"/>
  <c r="LP2234" i="1"/>
  <c r="LR2234" i="1"/>
  <c r="LT2234" i="1"/>
  <c r="LV2234" i="1"/>
  <c r="LX2234" i="1"/>
  <c r="LZ2234" i="1"/>
  <c r="MB2234" i="1"/>
  <c r="MD2234" i="1"/>
  <c r="MF2234" i="1"/>
  <c r="MH2234" i="1"/>
  <c r="MJ2234" i="1"/>
  <c r="IQ2235" i="1"/>
  <c r="IS2235" i="1"/>
  <c r="IU2235" i="1"/>
  <c r="IZ2235" i="1"/>
  <c r="JA2235" i="1"/>
  <c r="JC2235" i="1"/>
  <c r="JE2235" i="1"/>
  <c r="JI2235" i="1"/>
  <c r="JJ2235" i="1"/>
  <c r="JL2235" i="1"/>
  <c r="JN2235" i="1"/>
  <c r="JP2235" i="1"/>
  <c r="JR2235" i="1"/>
  <c r="JT2235" i="1"/>
  <c r="JV2235" i="1"/>
  <c r="JX2235" i="1"/>
  <c r="KD2235" i="1"/>
  <c r="KE2235" i="1"/>
  <c r="KG2235" i="1"/>
  <c r="KI2235" i="1"/>
  <c r="KK2235" i="1"/>
  <c r="KS2235" i="1"/>
  <c r="KX2235" i="1"/>
  <c r="LB2235" i="1"/>
  <c r="LD2235" i="1"/>
  <c r="LF2235" i="1"/>
  <c r="LH2235" i="1"/>
  <c r="LJ2235" i="1"/>
  <c r="LL2235" i="1"/>
  <c r="LN2235" i="1"/>
  <c r="LP2235" i="1"/>
  <c r="LR2235" i="1"/>
  <c r="LT2235" i="1"/>
  <c r="LV2235" i="1"/>
  <c r="LX2235" i="1"/>
  <c r="LZ2235" i="1"/>
  <c r="MB2235" i="1"/>
  <c r="MD2235" i="1"/>
  <c r="MF2235" i="1"/>
  <c r="MH2235" i="1"/>
  <c r="MJ2235" i="1"/>
  <c r="IQ2236" i="1"/>
  <c r="IS2236" i="1"/>
  <c r="IU2236" i="1"/>
  <c r="IZ2236" i="1"/>
  <c r="JA2236" i="1"/>
  <c r="JC2236" i="1"/>
  <c r="JE2236" i="1"/>
  <c r="JI2236" i="1"/>
  <c r="JJ2236" i="1"/>
  <c r="JL2236" i="1"/>
  <c r="JN2236" i="1"/>
  <c r="JP2236" i="1"/>
  <c r="JR2236" i="1"/>
  <c r="JT2236" i="1"/>
  <c r="JV2236" i="1"/>
  <c r="JX2236" i="1"/>
  <c r="KD2236" i="1"/>
  <c r="KE2236" i="1"/>
  <c r="KG2236" i="1"/>
  <c r="KI2236" i="1"/>
  <c r="KK2236" i="1"/>
  <c r="KS2236" i="1"/>
  <c r="KX2236" i="1"/>
  <c r="LB2236" i="1"/>
  <c r="LD2236" i="1"/>
  <c r="LF2236" i="1"/>
  <c r="LH2236" i="1"/>
  <c r="LJ2236" i="1"/>
  <c r="LL2236" i="1"/>
  <c r="LN2236" i="1"/>
  <c r="LP2236" i="1"/>
  <c r="LR2236" i="1"/>
  <c r="LT2236" i="1"/>
  <c r="LV2236" i="1"/>
  <c r="LX2236" i="1"/>
  <c r="LZ2236" i="1"/>
  <c r="MB2236" i="1"/>
  <c r="MD2236" i="1"/>
  <c r="MF2236" i="1"/>
  <c r="MH2236" i="1"/>
  <c r="MJ2236" i="1"/>
  <c r="IQ2237" i="1"/>
  <c r="IS2237" i="1"/>
  <c r="IU2237" i="1"/>
  <c r="IZ2237" i="1"/>
  <c r="JA2237" i="1"/>
  <c r="JC2237" i="1"/>
  <c r="JE2237" i="1"/>
  <c r="JI2237" i="1"/>
  <c r="JJ2237" i="1"/>
  <c r="JL2237" i="1"/>
  <c r="JN2237" i="1"/>
  <c r="JP2237" i="1"/>
  <c r="JR2237" i="1"/>
  <c r="JT2237" i="1"/>
  <c r="JV2237" i="1"/>
  <c r="JX2237" i="1"/>
  <c r="KD2237" i="1"/>
  <c r="KE2237" i="1"/>
  <c r="KG2237" i="1"/>
  <c r="KI2237" i="1"/>
  <c r="KK2237" i="1"/>
  <c r="KS2237" i="1"/>
  <c r="KX2237" i="1"/>
  <c r="LB2237" i="1"/>
  <c r="LD2237" i="1"/>
  <c r="LF2237" i="1"/>
  <c r="LH2237" i="1"/>
  <c r="LJ2237" i="1"/>
  <c r="LL2237" i="1"/>
  <c r="LN2237" i="1"/>
  <c r="LP2237" i="1"/>
  <c r="LR2237" i="1"/>
  <c r="LT2237" i="1"/>
  <c r="LV2237" i="1"/>
  <c r="LX2237" i="1"/>
  <c r="LZ2237" i="1"/>
  <c r="MB2237" i="1"/>
  <c r="MD2237" i="1"/>
  <c r="MF2237" i="1"/>
  <c r="MH2237" i="1"/>
  <c r="MJ2237" i="1"/>
  <c r="IQ2238" i="1"/>
  <c r="IS2238" i="1"/>
  <c r="IU2238" i="1"/>
  <c r="IZ2238" i="1"/>
  <c r="JA2238" i="1"/>
  <c r="JC2238" i="1"/>
  <c r="JE2238" i="1"/>
  <c r="JI2238" i="1"/>
  <c r="JJ2238" i="1"/>
  <c r="JL2238" i="1"/>
  <c r="JN2238" i="1"/>
  <c r="JP2238" i="1"/>
  <c r="JR2238" i="1"/>
  <c r="JT2238" i="1"/>
  <c r="JV2238" i="1"/>
  <c r="JX2238" i="1"/>
  <c r="KD2238" i="1"/>
  <c r="KE2238" i="1"/>
  <c r="KG2238" i="1"/>
  <c r="KI2238" i="1"/>
  <c r="KK2238" i="1"/>
  <c r="KS2238" i="1"/>
  <c r="KX2238" i="1"/>
  <c r="LB2238" i="1"/>
  <c r="LD2238" i="1"/>
  <c r="LF2238" i="1"/>
  <c r="LH2238" i="1"/>
  <c r="LJ2238" i="1"/>
  <c r="LL2238" i="1"/>
  <c r="LN2238" i="1"/>
  <c r="LP2238" i="1"/>
  <c r="LR2238" i="1"/>
  <c r="LT2238" i="1"/>
  <c r="LV2238" i="1"/>
  <c r="LX2238" i="1"/>
  <c r="LZ2238" i="1"/>
  <c r="MB2238" i="1"/>
  <c r="MD2238" i="1"/>
  <c r="MF2238" i="1"/>
  <c r="MH2238" i="1"/>
  <c r="MJ2238" i="1"/>
  <c r="IQ2239" i="1"/>
  <c r="IS2239" i="1"/>
  <c r="IU2239" i="1"/>
  <c r="IZ2239" i="1"/>
  <c r="JA2239" i="1"/>
  <c r="JC2239" i="1"/>
  <c r="JE2239" i="1"/>
  <c r="JI2239" i="1"/>
  <c r="JJ2239" i="1"/>
  <c r="JL2239" i="1"/>
  <c r="JN2239" i="1"/>
  <c r="JP2239" i="1"/>
  <c r="JR2239" i="1"/>
  <c r="JT2239" i="1"/>
  <c r="JV2239" i="1"/>
  <c r="JX2239" i="1"/>
  <c r="KD2239" i="1"/>
  <c r="KE2239" i="1"/>
  <c r="KG2239" i="1"/>
  <c r="KI2239" i="1"/>
  <c r="KK2239" i="1"/>
  <c r="KS2239" i="1"/>
  <c r="KX2239" i="1"/>
  <c r="LB2239" i="1"/>
  <c r="LD2239" i="1"/>
  <c r="LF2239" i="1"/>
  <c r="LH2239" i="1"/>
  <c r="LJ2239" i="1"/>
  <c r="LL2239" i="1"/>
  <c r="LN2239" i="1"/>
  <c r="LP2239" i="1"/>
  <c r="LR2239" i="1"/>
  <c r="LT2239" i="1"/>
  <c r="LV2239" i="1"/>
  <c r="LX2239" i="1"/>
  <c r="LZ2239" i="1"/>
  <c r="MB2239" i="1"/>
  <c r="MD2239" i="1"/>
  <c r="MF2239" i="1"/>
  <c r="MH2239" i="1"/>
  <c r="MJ2239" i="1"/>
  <c r="IQ2240" i="1"/>
  <c r="IS2240" i="1"/>
  <c r="IU2240" i="1"/>
  <c r="IZ2240" i="1"/>
  <c r="JA2240" i="1"/>
  <c r="JC2240" i="1"/>
  <c r="JE2240" i="1"/>
  <c r="JI2240" i="1"/>
  <c r="JJ2240" i="1"/>
  <c r="JL2240" i="1"/>
  <c r="JN2240" i="1"/>
  <c r="JP2240" i="1"/>
  <c r="JR2240" i="1"/>
  <c r="JT2240" i="1"/>
  <c r="JV2240" i="1"/>
  <c r="JX2240" i="1"/>
  <c r="KD2240" i="1"/>
  <c r="KE2240" i="1"/>
  <c r="KG2240" i="1"/>
  <c r="KI2240" i="1"/>
  <c r="KK2240" i="1"/>
  <c r="KS2240" i="1"/>
  <c r="KX2240" i="1"/>
  <c r="LB2240" i="1"/>
  <c r="LD2240" i="1"/>
  <c r="LF2240" i="1"/>
  <c r="LH2240" i="1"/>
  <c r="LJ2240" i="1"/>
  <c r="LL2240" i="1"/>
  <c r="LN2240" i="1"/>
  <c r="LP2240" i="1"/>
  <c r="LR2240" i="1"/>
  <c r="LT2240" i="1"/>
  <c r="LV2240" i="1"/>
  <c r="LX2240" i="1"/>
  <c r="LZ2240" i="1"/>
  <c r="MB2240" i="1"/>
  <c r="MD2240" i="1"/>
  <c r="MF2240" i="1"/>
  <c r="MH2240" i="1"/>
  <c r="MJ2240" i="1"/>
  <c r="IQ2241" i="1"/>
  <c r="IS2241" i="1"/>
  <c r="IU2241" i="1"/>
  <c r="IZ2241" i="1"/>
  <c r="JA2241" i="1"/>
  <c r="JC2241" i="1"/>
  <c r="JE2241" i="1"/>
  <c r="JI2241" i="1"/>
  <c r="JJ2241" i="1"/>
  <c r="JL2241" i="1"/>
  <c r="JN2241" i="1"/>
  <c r="JP2241" i="1"/>
  <c r="JR2241" i="1"/>
  <c r="JT2241" i="1"/>
  <c r="JV2241" i="1"/>
  <c r="JX2241" i="1"/>
  <c r="KD2241" i="1"/>
  <c r="KE2241" i="1"/>
  <c r="KG2241" i="1"/>
  <c r="KI2241" i="1"/>
  <c r="KK2241" i="1"/>
  <c r="KS2241" i="1"/>
  <c r="KX2241" i="1"/>
  <c r="LB2241" i="1"/>
  <c r="LD2241" i="1"/>
  <c r="LF2241" i="1"/>
  <c r="LH2241" i="1"/>
  <c r="LJ2241" i="1"/>
  <c r="LL2241" i="1"/>
  <c r="LN2241" i="1"/>
  <c r="LP2241" i="1"/>
  <c r="LR2241" i="1"/>
  <c r="LT2241" i="1"/>
  <c r="LV2241" i="1"/>
  <c r="LX2241" i="1"/>
  <c r="LZ2241" i="1"/>
  <c r="MB2241" i="1"/>
  <c r="MD2241" i="1"/>
  <c r="MF2241" i="1"/>
  <c r="MH2241" i="1"/>
  <c r="MJ2241" i="1"/>
  <c r="IQ2242" i="1"/>
  <c r="IS2242" i="1"/>
  <c r="IU2242" i="1"/>
  <c r="IZ2242" i="1"/>
  <c r="JA2242" i="1"/>
  <c r="JC2242" i="1"/>
  <c r="JE2242" i="1"/>
  <c r="JI2242" i="1"/>
  <c r="JJ2242" i="1"/>
  <c r="JL2242" i="1"/>
  <c r="JN2242" i="1"/>
  <c r="JP2242" i="1"/>
  <c r="JR2242" i="1"/>
  <c r="JT2242" i="1"/>
  <c r="JV2242" i="1"/>
  <c r="JX2242" i="1"/>
  <c r="KD2242" i="1"/>
  <c r="KE2242" i="1"/>
  <c r="KG2242" i="1"/>
  <c r="KI2242" i="1"/>
  <c r="KK2242" i="1"/>
  <c r="KS2242" i="1"/>
  <c r="KX2242" i="1"/>
  <c r="LB2242" i="1"/>
  <c r="LD2242" i="1"/>
  <c r="LF2242" i="1"/>
  <c r="LH2242" i="1"/>
  <c r="LJ2242" i="1"/>
  <c r="LL2242" i="1"/>
  <c r="LN2242" i="1"/>
  <c r="LP2242" i="1"/>
  <c r="LR2242" i="1"/>
  <c r="LT2242" i="1"/>
  <c r="LV2242" i="1"/>
  <c r="LX2242" i="1"/>
  <c r="LZ2242" i="1"/>
  <c r="MB2242" i="1"/>
  <c r="MD2242" i="1"/>
  <c r="MF2242" i="1"/>
  <c r="MH2242" i="1"/>
  <c r="MJ2242" i="1"/>
  <c r="IQ2243" i="1"/>
  <c r="IS2243" i="1"/>
  <c r="IU2243" i="1"/>
  <c r="IZ2243" i="1"/>
  <c r="JA2243" i="1"/>
  <c r="JC2243" i="1"/>
  <c r="JE2243" i="1"/>
  <c r="JI2243" i="1"/>
  <c r="JJ2243" i="1"/>
  <c r="JL2243" i="1"/>
  <c r="JN2243" i="1"/>
  <c r="JP2243" i="1"/>
  <c r="JR2243" i="1"/>
  <c r="JT2243" i="1"/>
  <c r="JV2243" i="1"/>
  <c r="JX2243" i="1"/>
  <c r="KD2243" i="1"/>
  <c r="KE2243" i="1"/>
  <c r="KG2243" i="1"/>
  <c r="KI2243" i="1"/>
  <c r="KK2243" i="1"/>
  <c r="KS2243" i="1"/>
  <c r="KX2243" i="1"/>
  <c r="LB2243" i="1"/>
  <c r="LD2243" i="1"/>
  <c r="LF2243" i="1"/>
  <c r="LH2243" i="1"/>
  <c r="LJ2243" i="1"/>
  <c r="LL2243" i="1"/>
  <c r="LN2243" i="1"/>
  <c r="LP2243" i="1"/>
  <c r="LR2243" i="1"/>
  <c r="LT2243" i="1"/>
  <c r="LV2243" i="1"/>
  <c r="LX2243" i="1"/>
  <c r="LZ2243" i="1"/>
  <c r="MB2243" i="1"/>
  <c r="MD2243" i="1"/>
  <c r="MF2243" i="1"/>
  <c r="MH2243" i="1"/>
  <c r="MJ2243" i="1"/>
  <c r="IQ2244" i="1"/>
  <c r="IS2244" i="1"/>
  <c r="IU2244" i="1"/>
  <c r="IZ2244" i="1"/>
  <c r="JA2244" i="1"/>
  <c r="JC2244" i="1"/>
  <c r="JE2244" i="1"/>
  <c r="JI2244" i="1"/>
  <c r="JJ2244" i="1"/>
  <c r="JL2244" i="1"/>
  <c r="JN2244" i="1"/>
  <c r="JP2244" i="1"/>
  <c r="JR2244" i="1"/>
  <c r="JT2244" i="1"/>
  <c r="JV2244" i="1"/>
  <c r="JX2244" i="1"/>
  <c r="KD2244" i="1"/>
  <c r="KE2244" i="1"/>
  <c r="KG2244" i="1"/>
  <c r="KI2244" i="1"/>
  <c r="KK2244" i="1"/>
  <c r="KS2244" i="1"/>
  <c r="KX2244" i="1"/>
  <c r="LB2244" i="1"/>
  <c r="LD2244" i="1"/>
  <c r="LF2244" i="1"/>
  <c r="LH2244" i="1"/>
  <c r="LJ2244" i="1"/>
  <c r="LL2244" i="1"/>
  <c r="LN2244" i="1"/>
  <c r="LP2244" i="1"/>
  <c r="LR2244" i="1"/>
  <c r="LT2244" i="1"/>
  <c r="LV2244" i="1"/>
  <c r="LX2244" i="1"/>
  <c r="LZ2244" i="1"/>
  <c r="MB2244" i="1"/>
  <c r="MD2244" i="1"/>
  <c r="MF2244" i="1"/>
  <c r="MH2244" i="1"/>
  <c r="MJ2244" i="1"/>
  <c r="IQ2245" i="1"/>
  <c r="IS2245" i="1"/>
  <c r="IU2245" i="1"/>
  <c r="IZ2245" i="1"/>
  <c r="JA2245" i="1"/>
  <c r="JC2245" i="1"/>
  <c r="JE2245" i="1"/>
  <c r="JI2245" i="1"/>
  <c r="JJ2245" i="1"/>
  <c r="JL2245" i="1"/>
  <c r="JN2245" i="1"/>
  <c r="JP2245" i="1"/>
  <c r="JR2245" i="1"/>
  <c r="JT2245" i="1"/>
  <c r="JV2245" i="1"/>
  <c r="JX2245" i="1"/>
  <c r="KD2245" i="1"/>
  <c r="KE2245" i="1"/>
  <c r="KG2245" i="1"/>
  <c r="KI2245" i="1"/>
  <c r="KK2245" i="1"/>
  <c r="KS2245" i="1"/>
  <c r="KX2245" i="1"/>
  <c r="LB2245" i="1"/>
  <c r="LD2245" i="1"/>
  <c r="LF2245" i="1"/>
  <c r="LH2245" i="1"/>
  <c r="LJ2245" i="1"/>
  <c r="LL2245" i="1"/>
  <c r="LN2245" i="1"/>
  <c r="LP2245" i="1"/>
  <c r="LR2245" i="1"/>
  <c r="LT2245" i="1"/>
  <c r="LV2245" i="1"/>
  <c r="LX2245" i="1"/>
  <c r="LZ2245" i="1"/>
  <c r="MB2245" i="1"/>
  <c r="MD2245" i="1"/>
  <c r="MF2245" i="1"/>
  <c r="MH2245" i="1"/>
  <c r="MJ2245" i="1"/>
  <c r="IQ2246" i="1"/>
  <c r="IS2246" i="1"/>
  <c r="IU2246" i="1"/>
  <c r="IZ2246" i="1"/>
  <c r="JA2246" i="1"/>
  <c r="JC2246" i="1"/>
  <c r="JE2246" i="1"/>
  <c r="JI2246" i="1"/>
  <c r="JJ2246" i="1"/>
  <c r="JL2246" i="1"/>
  <c r="JN2246" i="1"/>
  <c r="JP2246" i="1"/>
  <c r="JR2246" i="1"/>
  <c r="JT2246" i="1"/>
  <c r="JV2246" i="1"/>
  <c r="JX2246" i="1"/>
  <c r="KD2246" i="1"/>
  <c r="KE2246" i="1"/>
  <c r="KG2246" i="1"/>
  <c r="KI2246" i="1"/>
  <c r="KK2246" i="1"/>
  <c r="KS2246" i="1"/>
  <c r="KX2246" i="1"/>
  <c r="LB2246" i="1"/>
  <c r="LD2246" i="1"/>
  <c r="LF2246" i="1"/>
  <c r="LH2246" i="1"/>
  <c r="LJ2246" i="1"/>
  <c r="LL2246" i="1"/>
  <c r="LN2246" i="1"/>
  <c r="LP2246" i="1"/>
  <c r="LR2246" i="1"/>
  <c r="LT2246" i="1"/>
  <c r="LV2246" i="1"/>
  <c r="LX2246" i="1"/>
  <c r="LZ2246" i="1"/>
  <c r="MB2246" i="1"/>
  <c r="MD2246" i="1"/>
  <c r="MF2246" i="1"/>
  <c r="MH2246" i="1"/>
  <c r="MJ2246" i="1"/>
  <c r="IQ2247" i="1"/>
  <c r="IS2247" i="1"/>
  <c r="IU2247" i="1"/>
  <c r="IZ2247" i="1"/>
  <c r="JA2247" i="1"/>
  <c r="JC2247" i="1"/>
  <c r="JE2247" i="1"/>
  <c r="JI2247" i="1"/>
  <c r="JJ2247" i="1"/>
  <c r="JL2247" i="1"/>
  <c r="JN2247" i="1"/>
  <c r="JP2247" i="1"/>
  <c r="JR2247" i="1"/>
  <c r="JT2247" i="1"/>
  <c r="JV2247" i="1"/>
  <c r="JX2247" i="1"/>
  <c r="KD2247" i="1"/>
  <c r="KE2247" i="1"/>
  <c r="KG2247" i="1"/>
  <c r="KI2247" i="1"/>
  <c r="KK2247" i="1"/>
  <c r="KS2247" i="1"/>
  <c r="KX2247" i="1"/>
  <c r="LB2247" i="1"/>
  <c r="LD2247" i="1"/>
  <c r="LF2247" i="1"/>
  <c r="LH2247" i="1"/>
  <c r="LJ2247" i="1"/>
  <c r="LL2247" i="1"/>
  <c r="LN2247" i="1"/>
  <c r="LP2247" i="1"/>
  <c r="LR2247" i="1"/>
  <c r="LT2247" i="1"/>
  <c r="LV2247" i="1"/>
  <c r="LX2247" i="1"/>
  <c r="LZ2247" i="1"/>
  <c r="MB2247" i="1"/>
  <c r="MD2247" i="1"/>
  <c r="MF2247" i="1"/>
  <c r="MH2247" i="1"/>
  <c r="MJ2247" i="1"/>
  <c r="IQ2248" i="1"/>
  <c r="IS2248" i="1"/>
  <c r="IU2248" i="1"/>
  <c r="IZ2248" i="1"/>
  <c r="JA2248" i="1"/>
  <c r="JC2248" i="1"/>
  <c r="JE2248" i="1"/>
  <c r="JI2248" i="1"/>
  <c r="JJ2248" i="1"/>
  <c r="JL2248" i="1"/>
  <c r="JN2248" i="1"/>
  <c r="JP2248" i="1"/>
  <c r="JR2248" i="1"/>
  <c r="JT2248" i="1"/>
  <c r="JV2248" i="1"/>
  <c r="JX2248" i="1"/>
  <c r="KD2248" i="1"/>
  <c r="KE2248" i="1"/>
  <c r="KG2248" i="1"/>
  <c r="KI2248" i="1"/>
  <c r="KK2248" i="1"/>
  <c r="KS2248" i="1"/>
  <c r="KX2248" i="1"/>
  <c r="LB2248" i="1"/>
  <c r="LD2248" i="1"/>
  <c r="LF2248" i="1"/>
  <c r="LH2248" i="1"/>
  <c r="LJ2248" i="1"/>
  <c r="LL2248" i="1"/>
  <c r="LN2248" i="1"/>
  <c r="LP2248" i="1"/>
  <c r="LR2248" i="1"/>
  <c r="LT2248" i="1"/>
  <c r="LV2248" i="1"/>
  <c r="LX2248" i="1"/>
  <c r="LZ2248" i="1"/>
  <c r="MB2248" i="1"/>
  <c r="MD2248" i="1"/>
  <c r="MF2248" i="1"/>
  <c r="MH2248" i="1"/>
  <c r="MJ2248" i="1"/>
  <c r="IQ2249" i="1"/>
  <c r="IS2249" i="1"/>
  <c r="IU2249" i="1"/>
  <c r="IZ2249" i="1"/>
  <c r="JA2249" i="1"/>
  <c r="JC2249" i="1"/>
  <c r="JE2249" i="1"/>
  <c r="JI2249" i="1"/>
  <c r="JJ2249" i="1"/>
  <c r="JL2249" i="1"/>
  <c r="JN2249" i="1"/>
  <c r="JP2249" i="1"/>
  <c r="JR2249" i="1"/>
  <c r="JT2249" i="1"/>
  <c r="JV2249" i="1"/>
  <c r="JX2249" i="1"/>
  <c r="KD2249" i="1"/>
  <c r="KE2249" i="1"/>
  <c r="KG2249" i="1"/>
  <c r="KI2249" i="1"/>
  <c r="KK2249" i="1"/>
  <c r="KS2249" i="1"/>
  <c r="KX2249" i="1"/>
  <c r="LB2249" i="1"/>
  <c r="LD2249" i="1"/>
  <c r="LF2249" i="1"/>
  <c r="LH2249" i="1"/>
  <c r="LJ2249" i="1"/>
  <c r="LL2249" i="1"/>
  <c r="LN2249" i="1"/>
  <c r="LP2249" i="1"/>
  <c r="LR2249" i="1"/>
  <c r="LT2249" i="1"/>
  <c r="LV2249" i="1"/>
  <c r="LX2249" i="1"/>
  <c r="LZ2249" i="1"/>
  <c r="MB2249" i="1"/>
  <c r="MD2249" i="1"/>
  <c r="MF2249" i="1"/>
  <c r="MH2249" i="1"/>
  <c r="MJ2249" i="1"/>
  <c r="IQ2250" i="1"/>
  <c r="IS2250" i="1"/>
  <c r="IU2250" i="1"/>
  <c r="IZ2250" i="1"/>
  <c r="JA2250" i="1"/>
  <c r="JC2250" i="1"/>
  <c r="JE2250" i="1"/>
  <c r="JI2250" i="1"/>
  <c r="JJ2250" i="1"/>
  <c r="JL2250" i="1"/>
  <c r="JN2250" i="1"/>
  <c r="JP2250" i="1"/>
  <c r="JR2250" i="1"/>
  <c r="JT2250" i="1"/>
  <c r="JV2250" i="1"/>
  <c r="JX2250" i="1"/>
  <c r="KD2250" i="1"/>
  <c r="KE2250" i="1"/>
  <c r="KG2250" i="1"/>
  <c r="KI2250" i="1"/>
  <c r="KK2250" i="1"/>
  <c r="KS2250" i="1"/>
  <c r="KX2250" i="1"/>
  <c r="LB2250" i="1"/>
  <c r="LD2250" i="1"/>
  <c r="LF2250" i="1"/>
  <c r="LH2250" i="1"/>
  <c r="LJ2250" i="1"/>
  <c r="LL2250" i="1"/>
  <c r="LN2250" i="1"/>
  <c r="LP2250" i="1"/>
  <c r="LR2250" i="1"/>
  <c r="LT2250" i="1"/>
  <c r="LV2250" i="1"/>
  <c r="LX2250" i="1"/>
  <c r="LZ2250" i="1"/>
  <c r="MB2250" i="1"/>
  <c r="MD2250" i="1"/>
  <c r="MF2250" i="1"/>
  <c r="MH2250" i="1"/>
  <c r="MJ2250" i="1"/>
  <c r="IQ2251" i="1"/>
  <c r="IS2251" i="1"/>
  <c r="IU2251" i="1"/>
  <c r="IZ2251" i="1"/>
  <c r="JA2251" i="1"/>
  <c r="JC2251" i="1"/>
  <c r="JE2251" i="1"/>
  <c r="JI2251" i="1"/>
  <c r="JJ2251" i="1"/>
  <c r="JL2251" i="1"/>
  <c r="JN2251" i="1"/>
  <c r="JP2251" i="1"/>
  <c r="JR2251" i="1"/>
  <c r="JT2251" i="1"/>
  <c r="JV2251" i="1"/>
  <c r="JX2251" i="1"/>
  <c r="KD2251" i="1"/>
  <c r="KE2251" i="1"/>
  <c r="KG2251" i="1"/>
  <c r="KI2251" i="1"/>
  <c r="KK2251" i="1"/>
  <c r="KS2251" i="1"/>
  <c r="KX2251" i="1"/>
  <c r="LB2251" i="1"/>
  <c r="LD2251" i="1"/>
  <c r="LF2251" i="1"/>
  <c r="LH2251" i="1"/>
  <c r="LJ2251" i="1"/>
  <c r="LL2251" i="1"/>
  <c r="LN2251" i="1"/>
  <c r="LP2251" i="1"/>
  <c r="LR2251" i="1"/>
  <c r="LT2251" i="1"/>
  <c r="LV2251" i="1"/>
  <c r="LX2251" i="1"/>
  <c r="LZ2251" i="1"/>
  <c r="MB2251" i="1"/>
  <c r="MD2251" i="1"/>
  <c r="MF2251" i="1"/>
  <c r="MH2251" i="1"/>
  <c r="MJ2251" i="1"/>
  <c r="IQ2252" i="1"/>
  <c r="IS2252" i="1"/>
  <c r="IU2252" i="1"/>
  <c r="IZ2252" i="1"/>
  <c r="JA2252" i="1"/>
  <c r="JC2252" i="1"/>
  <c r="JE2252" i="1"/>
  <c r="JI2252" i="1"/>
  <c r="JJ2252" i="1"/>
  <c r="JL2252" i="1"/>
  <c r="JN2252" i="1"/>
  <c r="JP2252" i="1"/>
  <c r="JR2252" i="1"/>
  <c r="JT2252" i="1"/>
  <c r="JV2252" i="1"/>
  <c r="JX2252" i="1"/>
  <c r="KD2252" i="1"/>
  <c r="KE2252" i="1"/>
  <c r="KG2252" i="1"/>
  <c r="KI2252" i="1"/>
  <c r="KK2252" i="1"/>
  <c r="KS2252" i="1"/>
  <c r="KX2252" i="1"/>
  <c r="LB2252" i="1"/>
  <c r="LD2252" i="1"/>
  <c r="LF2252" i="1"/>
  <c r="LH2252" i="1"/>
  <c r="LJ2252" i="1"/>
  <c r="LL2252" i="1"/>
  <c r="LN2252" i="1"/>
  <c r="LP2252" i="1"/>
  <c r="LR2252" i="1"/>
  <c r="LT2252" i="1"/>
  <c r="LV2252" i="1"/>
  <c r="LX2252" i="1"/>
  <c r="LZ2252" i="1"/>
  <c r="MB2252" i="1"/>
  <c r="MD2252" i="1"/>
  <c r="MF2252" i="1"/>
  <c r="MH2252" i="1"/>
  <c r="MJ2252" i="1"/>
  <c r="IQ2253" i="1"/>
  <c r="IS2253" i="1"/>
  <c r="IU2253" i="1"/>
  <c r="IZ2253" i="1"/>
  <c r="JA2253" i="1"/>
  <c r="JC2253" i="1"/>
  <c r="JE2253" i="1"/>
  <c r="JI2253" i="1"/>
  <c r="JJ2253" i="1"/>
  <c r="JL2253" i="1"/>
  <c r="JN2253" i="1"/>
  <c r="JP2253" i="1"/>
  <c r="JR2253" i="1"/>
  <c r="JT2253" i="1"/>
  <c r="JV2253" i="1"/>
  <c r="JX2253" i="1"/>
  <c r="KD2253" i="1"/>
  <c r="KE2253" i="1"/>
  <c r="KG2253" i="1"/>
  <c r="KI2253" i="1"/>
  <c r="KK2253" i="1"/>
  <c r="KS2253" i="1"/>
  <c r="KX2253" i="1"/>
  <c r="LB2253" i="1"/>
  <c r="LD2253" i="1"/>
  <c r="LF2253" i="1"/>
  <c r="LH2253" i="1"/>
  <c r="LJ2253" i="1"/>
  <c r="LL2253" i="1"/>
  <c r="LN2253" i="1"/>
  <c r="LP2253" i="1"/>
  <c r="LR2253" i="1"/>
  <c r="LT2253" i="1"/>
  <c r="LV2253" i="1"/>
  <c r="LX2253" i="1"/>
  <c r="LZ2253" i="1"/>
  <c r="MB2253" i="1"/>
  <c r="MD2253" i="1"/>
  <c r="MF2253" i="1"/>
  <c r="MH2253" i="1"/>
  <c r="MJ2253" i="1"/>
  <c r="IQ2254" i="1"/>
  <c r="IS2254" i="1"/>
  <c r="IU2254" i="1"/>
  <c r="IZ2254" i="1"/>
  <c r="JA2254" i="1"/>
  <c r="JC2254" i="1"/>
  <c r="JE2254" i="1"/>
  <c r="JI2254" i="1"/>
  <c r="JJ2254" i="1"/>
  <c r="JL2254" i="1"/>
  <c r="JN2254" i="1"/>
  <c r="JP2254" i="1"/>
  <c r="JR2254" i="1"/>
  <c r="JT2254" i="1"/>
  <c r="JV2254" i="1"/>
  <c r="JX2254" i="1"/>
  <c r="KD2254" i="1"/>
  <c r="KE2254" i="1"/>
  <c r="KG2254" i="1"/>
  <c r="KI2254" i="1"/>
  <c r="KK2254" i="1"/>
  <c r="KS2254" i="1"/>
  <c r="KX2254" i="1"/>
  <c r="LB2254" i="1"/>
  <c r="LD2254" i="1"/>
  <c r="LF2254" i="1"/>
  <c r="LH2254" i="1"/>
  <c r="LJ2254" i="1"/>
  <c r="LL2254" i="1"/>
  <c r="LN2254" i="1"/>
  <c r="LP2254" i="1"/>
  <c r="LR2254" i="1"/>
  <c r="LT2254" i="1"/>
  <c r="LV2254" i="1"/>
  <c r="LX2254" i="1"/>
  <c r="LZ2254" i="1"/>
  <c r="MB2254" i="1"/>
  <c r="MD2254" i="1"/>
  <c r="MF2254" i="1"/>
  <c r="MH2254" i="1"/>
  <c r="MJ2254" i="1"/>
  <c r="IQ2255" i="1"/>
  <c r="IS2255" i="1"/>
  <c r="IU2255" i="1"/>
  <c r="IZ2255" i="1"/>
  <c r="JA2255" i="1"/>
  <c r="JC2255" i="1"/>
  <c r="JE2255" i="1"/>
  <c r="JI2255" i="1"/>
  <c r="JJ2255" i="1"/>
  <c r="JL2255" i="1"/>
  <c r="JN2255" i="1"/>
  <c r="JP2255" i="1"/>
  <c r="JR2255" i="1"/>
  <c r="JT2255" i="1"/>
  <c r="JV2255" i="1"/>
  <c r="JX2255" i="1"/>
  <c r="KD2255" i="1"/>
  <c r="KE2255" i="1"/>
  <c r="KG2255" i="1"/>
  <c r="KI2255" i="1"/>
  <c r="KK2255" i="1"/>
  <c r="KS2255" i="1"/>
  <c r="KX2255" i="1"/>
  <c r="LB2255" i="1"/>
  <c r="LD2255" i="1"/>
  <c r="LF2255" i="1"/>
  <c r="LH2255" i="1"/>
  <c r="LJ2255" i="1"/>
  <c r="LL2255" i="1"/>
  <c r="LN2255" i="1"/>
  <c r="LP2255" i="1"/>
  <c r="LR2255" i="1"/>
  <c r="LT2255" i="1"/>
  <c r="LV2255" i="1"/>
  <c r="LX2255" i="1"/>
  <c r="LZ2255" i="1"/>
  <c r="MB2255" i="1"/>
  <c r="MD2255" i="1"/>
  <c r="MF2255" i="1"/>
  <c r="MH2255" i="1"/>
  <c r="MJ2255" i="1"/>
  <c r="IQ2256" i="1"/>
  <c r="IS2256" i="1"/>
  <c r="IU2256" i="1"/>
  <c r="IZ2256" i="1"/>
  <c r="JA2256" i="1"/>
  <c r="JC2256" i="1"/>
  <c r="JE2256" i="1"/>
  <c r="JI2256" i="1"/>
  <c r="JJ2256" i="1"/>
  <c r="JL2256" i="1"/>
  <c r="JN2256" i="1"/>
  <c r="JP2256" i="1"/>
  <c r="JR2256" i="1"/>
  <c r="JT2256" i="1"/>
  <c r="JV2256" i="1"/>
  <c r="JX2256" i="1"/>
  <c r="KD2256" i="1"/>
  <c r="KE2256" i="1"/>
  <c r="KG2256" i="1"/>
  <c r="KI2256" i="1"/>
  <c r="KK2256" i="1"/>
  <c r="KS2256" i="1"/>
  <c r="KX2256" i="1"/>
  <c r="LB2256" i="1"/>
  <c r="LD2256" i="1"/>
  <c r="LF2256" i="1"/>
  <c r="LH2256" i="1"/>
  <c r="LJ2256" i="1"/>
  <c r="LL2256" i="1"/>
  <c r="LN2256" i="1"/>
  <c r="LP2256" i="1"/>
  <c r="LR2256" i="1"/>
  <c r="LT2256" i="1"/>
  <c r="LV2256" i="1"/>
  <c r="LX2256" i="1"/>
  <c r="LZ2256" i="1"/>
  <c r="MB2256" i="1"/>
  <c r="MD2256" i="1"/>
  <c r="MF2256" i="1"/>
  <c r="MH2256" i="1"/>
  <c r="MJ2256" i="1"/>
  <c r="IQ2257" i="1"/>
  <c r="IS2257" i="1"/>
  <c r="IU2257" i="1"/>
  <c r="IZ2257" i="1"/>
  <c r="JA2257" i="1"/>
  <c r="JC2257" i="1"/>
  <c r="JE2257" i="1"/>
  <c r="JI2257" i="1"/>
  <c r="JJ2257" i="1"/>
  <c r="JL2257" i="1"/>
  <c r="JN2257" i="1"/>
  <c r="JP2257" i="1"/>
  <c r="JR2257" i="1"/>
  <c r="JT2257" i="1"/>
  <c r="JV2257" i="1"/>
  <c r="JX2257" i="1"/>
  <c r="KD2257" i="1"/>
  <c r="KE2257" i="1"/>
  <c r="KG2257" i="1"/>
  <c r="KI2257" i="1"/>
  <c r="KK2257" i="1"/>
  <c r="KS2257" i="1"/>
  <c r="KX2257" i="1"/>
  <c r="LB2257" i="1"/>
  <c r="LD2257" i="1"/>
  <c r="LF2257" i="1"/>
  <c r="LH2257" i="1"/>
  <c r="LJ2257" i="1"/>
  <c r="LL2257" i="1"/>
  <c r="LN2257" i="1"/>
  <c r="LP2257" i="1"/>
  <c r="LR2257" i="1"/>
  <c r="LT2257" i="1"/>
  <c r="LV2257" i="1"/>
  <c r="LX2257" i="1"/>
  <c r="LZ2257" i="1"/>
  <c r="MB2257" i="1"/>
  <c r="MD2257" i="1"/>
  <c r="MF2257" i="1"/>
  <c r="MH2257" i="1"/>
  <c r="MJ2257" i="1"/>
  <c r="IQ2258" i="1"/>
  <c r="IS2258" i="1"/>
  <c r="IU2258" i="1"/>
  <c r="IZ2258" i="1"/>
  <c r="JA2258" i="1"/>
  <c r="JC2258" i="1"/>
  <c r="JE2258" i="1"/>
  <c r="JI2258" i="1"/>
  <c r="JJ2258" i="1"/>
  <c r="JL2258" i="1"/>
  <c r="JN2258" i="1"/>
  <c r="JP2258" i="1"/>
  <c r="JR2258" i="1"/>
  <c r="JT2258" i="1"/>
  <c r="JV2258" i="1"/>
  <c r="JX2258" i="1"/>
  <c r="KD2258" i="1"/>
  <c r="KE2258" i="1"/>
  <c r="KG2258" i="1"/>
  <c r="KI2258" i="1"/>
  <c r="KK2258" i="1"/>
  <c r="KS2258" i="1"/>
  <c r="KX2258" i="1"/>
  <c r="LB2258" i="1"/>
  <c r="LD2258" i="1"/>
  <c r="LF2258" i="1"/>
  <c r="LH2258" i="1"/>
  <c r="LJ2258" i="1"/>
  <c r="LL2258" i="1"/>
  <c r="LN2258" i="1"/>
  <c r="LP2258" i="1"/>
  <c r="LR2258" i="1"/>
  <c r="LT2258" i="1"/>
  <c r="LV2258" i="1"/>
  <c r="LX2258" i="1"/>
  <c r="LZ2258" i="1"/>
  <c r="MB2258" i="1"/>
  <c r="MD2258" i="1"/>
  <c r="MF2258" i="1"/>
  <c r="MH2258" i="1"/>
  <c r="MJ2258" i="1"/>
  <c r="IQ2259" i="1"/>
  <c r="IS2259" i="1"/>
  <c r="IU2259" i="1"/>
  <c r="IZ2259" i="1"/>
  <c r="JA2259" i="1"/>
  <c r="JC2259" i="1"/>
  <c r="JE2259" i="1"/>
  <c r="JI2259" i="1"/>
  <c r="JJ2259" i="1"/>
  <c r="JL2259" i="1"/>
  <c r="JN2259" i="1"/>
  <c r="JP2259" i="1"/>
  <c r="JR2259" i="1"/>
  <c r="JT2259" i="1"/>
  <c r="JV2259" i="1"/>
  <c r="JX2259" i="1"/>
  <c r="KD2259" i="1"/>
  <c r="KE2259" i="1"/>
  <c r="KG2259" i="1"/>
  <c r="KI2259" i="1"/>
  <c r="KK2259" i="1"/>
  <c r="KS2259" i="1"/>
  <c r="KX2259" i="1"/>
  <c r="LB2259" i="1"/>
  <c r="LD2259" i="1"/>
  <c r="LF2259" i="1"/>
  <c r="LH2259" i="1"/>
  <c r="LJ2259" i="1"/>
  <c r="LL2259" i="1"/>
  <c r="LN2259" i="1"/>
  <c r="LP2259" i="1"/>
  <c r="LR2259" i="1"/>
  <c r="LT2259" i="1"/>
  <c r="LV2259" i="1"/>
  <c r="LX2259" i="1"/>
  <c r="LZ2259" i="1"/>
  <c r="MB2259" i="1"/>
  <c r="MD2259" i="1"/>
  <c r="MF2259" i="1"/>
  <c r="MH2259" i="1"/>
  <c r="MJ2259" i="1"/>
  <c r="IQ2260" i="1"/>
  <c r="IS2260" i="1"/>
  <c r="IU2260" i="1"/>
  <c r="IZ2260" i="1"/>
  <c r="JA2260" i="1"/>
  <c r="JC2260" i="1"/>
  <c r="JE2260" i="1"/>
  <c r="JI2260" i="1"/>
  <c r="JJ2260" i="1"/>
  <c r="JL2260" i="1"/>
  <c r="JN2260" i="1"/>
  <c r="JP2260" i="1"/>
  <c r="JR2260" i="1"/>
  <c r="JT2260" i="1"/>
  <c r="JV2260" i="1"/>
  <c r="JX2260" i="1"/>
  <c r="KD2260" i="1"/>
  <c r="KE2260" i="1"/>
  <c r="KG2260" i="1"/>
  <c r="KI2260" i="1"/>
  <c r="KK2260" i="1"/>
  <c r="KS2260" i="1"/>
  <c r="KX2260" i="1"/>
  <c r="LB2260" i="1"/>
  <c r="LD2260" i="1"/>
  <c r="LF2260" i="1"/>
  <c r="LH2260" i="1"/>
  <c r="LJ2260" i="1"/>
  <c r="LL2260" i="1"/>
  <c r="LN2260" i="1"/>
  <c r="LP2260" i="1"/>
  <c r="LR2260" i="1"/>
  <c r="LT2260" i="1"/>
  <c r="LV2260" i="1"/>
  <c r="LX2260" i="1"/>
  <c r="LZ2260" i="1"/>
  <c r="MB2260" i="1"/>
  <c r="MD2260" i="1"/>
  <c r="MF2260" i="1"/>
  <c r="MH2260" i="1"/>
  <c r="MJ2260" i="1"/>
  <c r="IQ2261" i="1"/>
  <c r="IS2261" i="1"/>
  <c r="IU2261" i="1"/>
  <c r="IZ2261" i="1"/>
  <c r="JA2261" i="1"/>
  <c r="JC2261" i="1"/>
  <c r="JE2261" i="1"/>
  <c r="JI2261" i="1"/>
  <c r="JJ2261" i="1"/>
  <c r="JL2261" i="1"/>
  <c r="JN2261" i="1"/>
  <c r="JP2261" i="1"/>
  <c r="JR2261" i="1"/>
  <c r="JT2261" i="1"/>
  <c r="JV2261" i="1"/>
  <c r="JX2261" i="1"/>
  <c r="KD2261" i="1"/>
  <c r="KE2261" i="1"/>
  <c r="KG2261" i="1"/>
  <c r="KI2261" i="1"/>
  <c r="KK2261" i="1"/>
  <c r="KS2261" i="1"/>
  <c r="KX2261" i="1"/>
  <c r="LB2261" i="1"/>
  <c r="LD2261" i="1"/>
  <c r="LF2261" i="1"/>
  <c r="LH2261" i="1"/>
  <c r="LJ2261" i="1"/>
  <c r="LL2261" i="1"/>
  <c r="LN2261" i="1"/>
  <c r="LP2261" i="1"/>
  <c r="LR2261" i="1"/>
  <c r="LT2261" i="1"/>
  <c r="LV2261" i="1"/>
  <c r="LX2261" i="1"/>
  <c r="LZ2261" i="1"/>
  <c r="MB2261" i="1"/>
  <c r="MD2261" i="1"/>
  <c r="MF2261" i="1"/>
  <c r="MH2261" i="1"/>
  <c r="MJ2261" i="1"/>
  <c r="IQ2262" i="1"/>
  <c r="IS2262" i="1"/>
  <c r="IU2262" i="1"/>
  <c r="IZ2262" i="1"/>
  <c r="JA2262" i="1"/>
  <c r="JC2262" i="1"/>
  <c r="JE2262" i="1"/>
  <c r="JI2262" i="1"/>
  <c r="JJ2262" i="1"/>
  <c r="JL2262" i="1"/>
  <c r="JN2262" i="1"/>
  <c r="JP2262" i="1"/>
  <c r="JR2262" i="1"/>
  <c r="JT2262" i="1"/>
  <c r="JV2262" i="1"/>
  <c r="JX2262" i="1"/>
  <c r="KD2262" i="1"/>
  <c r="KE2262" i="1"/>
  <c r="KG2262" i="1"/>
  <c r="KI2262" i="1"/>
  <c r="KK2262" i="1"/>
  <c r="KS2262" i="1"/>
  <c r="KX2262" i="1"/>
  <c r="LB2262" i="1"/>
  <c r="LD2262" i="1"/>
  <c r="LF2262" i="1"/>
  <c r="LH2262" i="1"/>
  <c r="LJ2262" i="1"/>
  <c r="LL2262" i="1"/>
  <c r="LN2262" i="1"/>
  <c r="LP2262" i="1"/>
  <c r="LR2262" i="1"/>
  <c r="LT2262" i="1"/>
  <c r="LV2262" i="1"/>
  <c r="LX2262" i="1"/>
  <c r="LZ2262" i="1"/>
  <c r="MB2262" i="1"/>
  <c r="MD2262" i="1"/>
  <c r="MF2262" i="1"/>
  <c r="MH2262" i="1"/>
  <c r="MJ2262" i="1"/>
  <c r="IQ2263" i="1"/>
  <c r="IS2263" i="1"/>
  <c r="IU2263" i="1"/>
  <c r="IZ2263" i="1"/>
  <c r="JA2263" i="1"/>
  <c r="JC2263" i="1"/>
  <c r="JE2263" i="1"/>
  <c r="JI2263" i="1"/>
  <c r="JJ2263" i="1"/>
  <c r="JL2263" i="1"/>
  <c r="JN2263" i="1"/>
  <c r="JP2263" i="1"/>
  <c r="JR2263" i="1"/>
  <c r="JT2263" i="1"/>
  <c r="JV2263" i="1"/>
  <c r="JX2263" i="1"/>
  <c r="KD2263" i="1"/>
  <c r="KE2263" i="1"/>
  <c r="KG2263" i="1"/>
  <c r="KI2263" i="1"/>
  <c r="KK2263" i="1"/>
  <c r="KS2263" i="1"/>
  <c r="KX2263" i="1"/>
  <c r="LB2263" i="1"/>
  <c r="LD2263" i="1"/>
  <c r="LF2263" i="1"/>
  <c r="LH2263" i="1"/>
  <c r="LJ2263" i="1"/>
  <c r="LL2263" i="1"/>
  <c r="LN2263" i="1"/>
  <c r="LP2263" i="1"/>
  <c r="LR2263" i="1"/>
  <c r="LT2263" i="1"/>
  <c r="LV2263" i="1"/>
  <c r="LX2263" i="1"/>
  <c r="LZ2263" i="1"/>
  <c r="MB2263" i="1"/>
  <c r="MD2263" i="1"/>
  <c r="MF2263" i="1"/>
  <c r="MH2263" i="1"/>
  <c r="MJ2263" i="1"/>
  <c r="IQ2264" i="1"/>
  <c r="IS2264" i="1"/>
  <c r="IU2264" i="1"/>
  <c r="IZ2264" i="1"/>
  <c r="JA2264" i="1"/>
  <c r="JC2264" i="1"/>
  <c r="JE2264" i="1"/>
  <c r="JI2264" i="1"/>
  <c r="JJ2264" i="1"/>
  <c r="JL2264" i="1"/>
  <c r="JN2264" i="1"/>
  <c r="JP2264" i="1"/>
  <c r="JR2264" i="1"/>
  <c r="JT2264" i="1"/>
  <c r="JV2264" i="1"/>
  <c r="JX2264" i="1"/>
  <c r="KD2264" i="1"/>
  <c r="KE2264" i="1"/>
  <c r="KG2264" i="1"/>
  <c r="KI2264" i="1"/>
  <c r="KK2264" i="1"/>
  <c r="KS2264" i="1"/>
  <c r="KX2264" i="1"/>
  <c r="LB2264" i="1"/>
  <c r="LD2264" i="1"/>
  <c r="LF2264" i="1"/>
  <c r="LH2264" i="1"/>
  <c r="LJ2264" i="1"/>
  <c r="LL2264" i="1"/>
  <c r="LN2264" i="1"/>
  <c r="LP2264" i="1"/>
  <c r="LR2264" i="1"/>
  <c r="LT2264" i="1"/>
  <c r="LV2264" i="1"/>
  <c r="LX2264" i="1"/>
  <c r="LZ2264" i="1"/>
  <c r="MB2264" i="1"/>
  <c r="MD2264" i="1"/>
  <c r="MF2264" i="1"/>
  <c r="MH2264" i="1"/>
  <c r="MJ2264" i="1"/>
  <c r="IQ2265" i="1"/>
  <c r="IS2265" i="1"/>
  <c r="IU2265" i="1"/>
  <c r="IZ2265" i="1"/>
  <c r="JA2265" i="1"/>
  <c r="JC2265" i="1"/>
  <c r="JE2265" i="1"/>
  <c r="JI2265" i="1"/>
  <c r="JJ2265" i="1"/>
  <c r="JL2265" i="1"/>
  <c r="JN2265" i="1"/>
  <c r="JP2265" i="1"/>
  <c r="JR2265" i="1"/>
  <c r="JT2265" i="1"/>
  <c r="JV2265" i="1"/>
  <c r="JX2265" i="1"/>
  <c r="KD2265" i="1"/>
  <c r="KE2265" i="1"/>
  <c r="KG2265" i="1"/>
  <c r="KI2265" i="1"/>
  <c r="KK2265" i="1"/>
  <c r="KS2265" i="1"/>
  <c r="KX2265" i="1"/>
  <c r="LB2265" i="1"/>
  <c r="LD2265" i="1"/>
  <c r="LF2265" i="1"/>
  <c r="LH2265" i="1"/>
  <c r="LJ2265" i="1"/>
  <c r="LL2265" i="1"/>
  <c r="LN2265" i="1"/>
  <c r="LP2265" i="1"/>
  <c r="LR2265" i="1"/>
  <c r="LT2265" i="1"/>
  <c r="LV2265" i="1"/>
  <c r="LX2265" i="1"/>
  <c r="LZ2265" i="1"/>
  <c r="MB2265" i="1"/>
  <c r="MD2265" i="1"/>
  <c r="MF2265" i="1"/>
  <c r="MH2265" i="1"/>
  <c r="MJ2265" i="1"/>
  <c r="IQ2266" i="1"/>
  <c r="IS2266" i="1"/>
  <c r="IU2266" i="1"/>
  <c r="IZ2266" i="1"/>
  <c r="JA2266" i="1"/>
  <c r="JC2266" i="1"/>
  <c r="JE2266" i="1"/>
  <c r="JI2266" i="1"/>
  <c r="JJ2266" i="1"/>
  <c r="JL2266" i="1"/>
  <c r="JN2266" i="1"/>
  <c r="JP2266" i="1"/>
  <c r="JR2266" i="1"/>
  <c r="JT2266" i="1"/>
  <c r="JV2266" i="1"/>
  <c r="JX2266" i="1"/>
  <c r="KD2266" i="1"/>
  <c r="KE2266" i="1"/>
  <c r="KG2266" i="1"/>
  <c r="KI2266" i="1"/>
  <c r="KK2266" i="1"/>
  <c r="KS2266" i="1"/>
  <c r="KX2266" i="1"/>
  <c r="LB2266" i="1"/>
  <c r="LD2266" i="1"/>
  <c r="LF2266" i="1"/>
  <c r="LH2266" i="1"/>
  <c r="LJ2266" i="1"/>
  <c r="LL2266" i="1"/>
  <c r="LN2266" i="1"/>
  <c r="LP2266" i="1"/>
  <c r="LR2266" i="1"/>
  <c r="LT2266" i="1"/>
  <c r="LV2266" i="1"/>
  <c r="LX2266" i="1"/>
  <c r="LZ2266" i="1"/>
  <c r="MB2266" i="1"/>
  <c r="MD2266" i="1"/>
  <c r="MF2266" i="1"/>
  <c r="MH2266" i="1"/>
  <c r="MJ2266" i="1"/>
  <c r="IQ2267" i="1"/>
  <c r="IS2267" i="1"/>
  <c r="IU2267" i="1"/>
  <c r="IZ2267" i="1"/>
  <c r="JA2267" i="1"/>
  <c r="JC2267" i="1"/>
  <c r="JE2267" i="1"/>
  <c r="JI2267" i="1"/>
  <c r="JJ2267" i="1"/>
  <c r="JL2267" i="1"/>
  <c r="JN2267" i="1"/>
  <c r="JP2267" i="1"/>
  <c r="JR2267" i="1"/>
  <c r="JT2267" i="1"/>
  <c r="JV2267" i="1"/>
  <c r="JX2267" i="1"/>
  <c r="KD2267" i="1"/>
  <c r="KE2267" i="1"/>
  <c r="KG2267" i="1"/>
  <c r="KI2267" i="1"/>
  <c r="KK2267" i="1"/>
  <c r="KS2267" i="1"/>
  <c r="KX2267" i="1"/>
  <c r="LB2267" i="1"/>
  <c r="LD2267" i="1"/>
  <c r="LF2267" i="1"/>
  <c r="LH2267" i="1"/>
  <c r="LJ2267" i="1"/>
  <c r="LL2267" i="1"/>
  <c r="LN2267" i="1"/>
  <c r="LP2267" i="1"/>
  <c r="LR2267" i="1"/>
  <c r="LT2267" i="1"/>
  <c r="LV2267" i="1"/>
  <c r="LX2267" i="1"/>
  <c r="LZ2267" i="1"/>
  <c r="MB2267" i="1"/>
  <c r="MD2267" i="1"/>
  <c r="MF2267" i="1"/>
  <c r="MH2267" i="1"/>
  <c r="MJ2267" i="1"/>
  <c r="IQ2268" i="1"/>
  <c r="IS2268" i="1"/>
  <c r="IU2268" i="1"/>
  <c r="IZ2268" i="1"/>
  <c r="JA2268" i="1"/>
  <c r="JC2268" i="1"/>
  <c r="JE2268" i="1"/>
  <c r="JI2268" i="1"/>
  <c r="JJ2268" i="1"/>
  <c r="JL2268" i="1"/>
  <c r="JN2268" i="1"/>
  <c r="JP2268" i="1"/>
  <c r="JR2268" i="1"/>
  <c r="JT2268" i="1"/>
  <c r="JV2268" i="1"/>
  <c r="JX2268" i="1"/>
  <c r="KD2268" i="1"/>
  <c r="KE2268" i="1"/>
  <c r="KG2268" i="1"/>
  <c r="KI2268" i="1"/>
  <c r="KK2268" i="1"/>
  <c r="KS2268" i="1"/>
  <c r="KX2268" i="1"/>
  <c r="LB2268" i="1"/>
  <c r="LD2268" i="1"/>
  <c r="LF2268" i="1"/>
  <c r="LH2268" i="1"/>
  <c r="LJ2268" i="1"/>
  <c r="LL2268" i="1"/>
  <c r="LN2268" i="1"/>
  <c r="LP2268" i="1"/>
  <c r="LR2268" i="1"/>
  <c r="LT2268" i="1"/>
  <c r="LV2268" i="1"/>
  <c r="LX2268" i="1"/>
  <c r="LZ2268" i="1"/>
  <c r="MB2268" i="1"/>
  <c r="MD2268" i="1"/>
  <c r="MF2268" i="1"/>
  <c r="MH2268" i="1"/>
  <c r="MJ2268" i="1"/>
  <c r="IQ2269" i="1"/>
  <c r="IS2269" i="1"/>
  <c r="IU2269" i="1"/>
  <c r="IZ2269" i="1"/>
  <c r="JA2269" i="1"/>
  <c r="JC2269" i="1"/>
  <c r="JE2269" i="1"/>
  <c r="JI2269" i="1"/>
  <c r="JJ2269" i="1"/>
  <c r="JL2269" i="1"/>
  <c r="JN2269" i="1"/>
  <c r="JP2269" i="1"/>
  <c r="JR2269" i="1"/>
  <c r="JT2269" i="1"/>
  <c r="JV2269" i="1"/>
  <c r="JX2269" i="1"/>
  <c r="KD2269" i="1"/>
  <c r="KE2269" i="1"/>
  <c r="KG2269" i="1"/>
  <c r="KI2269" i="1"/>
  <c r="KK2269" i="1"/>
  <c r="KS2269" i="1"/>
  <c r="KX2269" i="1"/>
  <c r="LB2269" i="1"/>
  <c r="LD2269" i="1"/>
  <c r="LF2269" i="1"/>
  <c r="LH2269" i="1"/>
  <c r="LJ2269" i="1"/>
  <c r="LL2269" i="1"/>
  <c r="LN2269" i="1"/>
  <c r="LP2269" i="1"/>
  <c r="LR2269" i="1"/>
  <c r="LT2269" i="1"/>
  <c r="LV2269" i="1"/>
  <c r="LX2269" i="1"/>
  <c r="LZ2269" i="1"/>
  <c r="MB2269" i="1"/>
  <c r="MD2269" i="1"/>
  <c r="MF2269" i="1"/>
  <c r="MH2269" i="1"/>
  <c r="MJ2269" i="1"/>
  <c r="IQ2270" i="1"/>
  <c r="IS2270" i="1"/>
  <c r="IU2270" i="1"/>
  <c r="IZ2270" i="1"/>
  <c r="JA2270" i="1"/>
  <c r="JC2270" i="1"/>
  <c r="JE2270" i="1"/>
  <c r="JI2270" i="1"/>
  <c r="JJ2270" i="1"/>
  <c r="JL2270" i="1"/>
  <c r="JN2270" i="1"/>
  <c r="JP2270" i="1"/>
  <c r="JR2270" i="1"/>
  <c r="JT2270" i="1"/>
  <c r="JV2270" i="1"/>
  <c r="JX2270" i="1"/>
  <c r="KD2270" i="1"/>
  <c r="KE2270" i="1"/>
  <c r="KG2270" i="1"/>
  <c r="KI2270" i="1"/>
  <c r="KK2270" i="1"/>
  <c r="KS2270" i="1"/>
  <c r="KX2270" i="1"/>
  <c r="LB2270" i="1"/>
  <c r="LD2270" i="1"/>
  <c r="LF2270" i="1"/>
  <c r="LH2270" i="1"/>
  <c r="LJ2270" i="1"/>
  <c r="LL2270" i="1"/>
  <c r="LN2270" i="1"/>
  <c r="LP2270" i="1"/>
  <c r="LR2270" i="1"/>
  <c r="LT2270" i="1"/>
  <c r="LV2270" i="1"/>
  <c r="LX2270" i="1"/>
  <c r="LZ2270" i="1"/>
  <c r="MB2270" i="1"/>
  <c r="MD2270" i="1"/>
  <c r="MF2270" i="1"/>
  <c r="MH2270" i="1"/>
  <c r="MJ2270" i="1"/>
  <c r="IQ2271" i="1"/>
  <c r="IS2271" i="1"/>
  <c r="IU2271" i="1"/>
  <c r="IZ2271" i="1"/>
  <c r="JA2271" i="1"/>
  <c r="JC2271" i="1"/>
  <c r="JE2271" i="1"/>
  <c r="JI2271" i="1"/>
  <c r="JJ2271" i="1"/>
  <c r="JL2271" i="1"/>
  <c r="JN2271" i="1"/>
  <c r="JP2271" i="1"/>
  <c r="JR2271" i="1"/>
  <c r="JT2271" i="1"/>
  <c r="JV2271" i="1"/>
  <c r="JX2271" i="1"/>
  <c r="KD2271" i="1"/>
  <c r="KE2271" i="1"/>
  <c r="KG2271" i="1"/>
  <c r="KI2271" i="1"/>
  <c r="KK2271" i="1"/>
  <c r="KS2271" i="1"/>
  <c r="KX2271" i="1"/>
  <c r="LB2271" i="1"/>
  <c r="LD2271" i="1"/>
  <c r="LF2271" i="1"/>
  <c r="LH2271" i="1"/>
  <c r="LJ2271" i="1"/>
  <c r="LL2271" i="1"/>
  <c r="LN2271" i="1"/>
  <c r="LP2271" i="1"/>
  <c r="LR2271" i="1"/>
  <c r="LT2271" i="1"/>
  <c r="LV2271" i="1"/>
  <c r="LX2271" i="1"/>
  <c r="LZ2271" i="1"/>
  <c r="MB2271" i="1"/>
  <c r="MD2271" i="1"/>
  <c r="MF2271" i="1"/>
  <c r="MH2271" i="1"/>
  <c r="MJ2271" i="1"/>
  <c r="IQ2272" i="1"/>
  <c r="IS2272" i="1"/>
  <c r="IU2272" i="1"/>
  <c r="IZ2272" i="1"/>
  <c r="JA2272" i="1"/>
  <c r="JC2272" i="1"/>
  <c r="JE2272" i="1"/>
  <c r="JI2272" i="1"/>
  <c r="JJ2272" i="1"/>
  <c r="JL2272" i="1"/>
  <c r="JN2272" i="1"/>
  <c r="JP2272" i="1"/>
  <c r="JR2272" i="1"/>
  <c r="JT2272" i="1"/>
  <c r="JV2272" i="1"/>
  <c r="JX2272" i="1"/>
  <c r="KD2272" i="1"/>
  <c r="KE2272" i="1"/>
  <c r="KG2272" i="1"/>
  <c r="KI2272" i="1"/>
  <c r="KK2272" i="1"/>
  <c r="KS2272" i="1"/>
  <c r="KX2272" i="1"/>
  <c r="LB2272" i="1"/>
  <c r="LD2272" i="1"/>
  <c r="LF2272" i="1"/>
  <c r="LH2272" i="1"/>
  <c r="LJ2272" i="1"/>
  <c r="LL2272" i="1"/>
  <c r="LN2272" i="1"/>
  <c r="LP2272" i="1"/>
  <c r="LR2272" i="1"/>
  <c r="LT2272" i="1"/>
  <c r="LV2272" i="1"/>
  <c r="LX2272" i="1"/>
  <c r="LZ2272" i="1"/>
  <c r="MB2272" i="1"/>
  <c r="MD2272" i="1"/>
  <c r="MF2272" i="1"/>
  <c r="MH2272" i="1"/>
  <c r="MJ2272" i="1"/>
  <c r="IQ2273" i="1"/>
  <c r="IS2273" i="1"/>
  <c r="IU2273" i="1"/>
  <c r="IZ2273" i="1"/>
  <c r="JA2273" i="1"/>
  <c r="JC2273" i="1"/>
  <c r="JE2273" i="1"/>
  <c r="JI2273" i="1"/>
  <c r="JJ2273" i="1"/>
  <c r="JL2273" i="1"/>
  <c r="JN2273" i="1"/>
  <c r="JP2273" i="1"/>
  <c r="JR2273" i="1"/>
  <c r="JT2273" i="1"/>
  <c r="JV2273" i="1"/>
  <c r="JX2273" i="1"/>
  <c r="KD2273" i="1"/>
  <c r="KE2273" i="1"/>
  <c r="KG2273" i="1"/>
  <c r="KI2273" i="1"/>
  <c r="KK2273" i="1"/>
  <c r="KS2273" i="1"/>
  <c r="KX2273" i="1"/>
  <c r="LB2273" i="1"/>
  <c r="LD2273" i="1"/>
  <c r="LF2273" i="1"/>
  <c r="LH2273" i="1"/>
  <c r="LJ2273" i="1"/>
  <c r="LL2273" i="1"/>
  <c r="LN2273" i="1"/>
  <c r="LP2273" i="1"/>
  <c r="LR2273" i="1"/>
  <c r="LT2273" i="1"/>
  <c r="LV2273" i="1"/>
  <c r="LX2273" i="1"/>
  <c r="LZ2273" i="1"/>
  <c r="MB2273" i="1"/>
  <c r="MD2273" i="1"/>
  <c r="MF2273" i="1"/>
  <c r="MH2273" i="1"/>
  <c r="MJ2273" i="1"/>
  <c r="IQ2274" i="1"/>
  <c r="IS2274" i="1"/>
  <c r="IU2274" i="1"/>
  <c r="IZ2274" i="1"/>
  <c r="JA2274" i="1"/>
  <c r="JC2274" i="1"/>
  <c r="JE2274" i="1"/>
  <c r="JI2274" i="1"/>
  <c r="JJ2274" i="1"/>
  <c r="JL2274" i="1"/>
  <c r="JN2274" i="1"/>
  <c r="JP2274" i="1"/>
  <c r="JR2274" i="1"/>
  <c r="JT2274" i="1"/>
  <c r="JV2274" i="1"/>
  <c r="JX2274" i="1"/>
  <c r="KD2274" i="1"/>
  <c r="KE2274" i="1"/>
  <c r="KG2274" i="1"/>
  <c r="KI2274" i="1"/>
  <c r="KK2274" i="1"/>
  <c r="KS2274" i="1"/>
  <c r="KX2274" i="1"/>
  <c r="LB2274" i="1"/>
  <c r="LD2274" i="1"/>
  <c r="LF2274" i="1"/>
  <c r="LH2274" i="1"/>
  <c r="LJ2274" i="1"/>
  <c r="LL2274" i="1"/>
  <c r="LN2274" i="1"/>
  <c r="LP2274" i="1"/>
  <c r="LR2274" i="1"/>
  <c r="LT2274" i="1"/>
  <c r="LV2274" i="1"/>
  <c r="LX2274" i="1"/>
  <c r="LZ2274" i="1"/>
  <c r="MB2274" i="1"/>
  <c r="MD2274" i="1"/>
  <c r="MF2274" i="1"/>
  <c r="MH2274" i="1"/>
  <c r="MJ2274" i="1"/>
  <c r="IQ2275" i="1"/>
  <c r="IS2275" i="1"/>
  <c r="IU2275" i="1"/>
  <c r="IZ2275" i="1"/>
  <c r="JA2275" i="1"/>
  <c r="JC2275" i="1"/>
  <c r="JE2275" i="1"/>
  <c r="JI2275" i="1"/>
  <c r="JJ2275" i="1"/>
  <c r="JL2275" i="1"/>
  <c r="JN2275" i="1"/>
  <c r="JP2275" i="1"/>
  <c r="JR2275" i="1"/>
  <c r="JT2275" i="1"/>
  <c r="JV2275" i="1"/>
  <c r="JX2275" i="1"/>
  <c r="KD2275" i="1"/>
  <c r="KE2275" i="1"/>
  <c r="KG2275" i="1"/>
  <c r="KI2275" i="1"/>
  <c r="KK2275" i="1"/>
  <c r="KS2275" i="1"/>
  <c r="KX2275" i="1"/>
  <c r="LB2275" i="1"/>
  <c r="LD2275" i="1"/>
  <c r="LF2275" i="1"/>
  <c r="LH2275" i="1"/>
  <c r="LJ2275" i="1"/>
  <c r="LL2275" i="1"/>
  <c r="LN2275" i="1"/>
  <c r="LP2275" i="1"/>
  <c r="LR2275" i="1"/>
  <c r="LT2275" i="1"/>
  <c r="LV2275" i="1"/>
  <c r="LX2275" i="1"/>
  <c r="LZ2275" i="1"/>
  <c r="MB2275" i="1"/>
  <c r="MD2275" i="1"/>
  <c r="MF2275" i="1"/>
  <c r="MH2275" i="1"/>
  <c r="MJ2275" i="1"/>
  <c r="IQ2276" i="1"/>
  <c r="IS2276" i="1"/>
  <c r="IU2276" i="1"/>
  <c r="IZ2276" i="1"/>
  <c r="JA2276" i="1"/>
  <c r="JC2276" i="1"/>
  <c r="JE2276" i="1"/>
  <c r="JI2276" i="1"/>
  <c r="JJ2276" i="1"/>
  <c r="JL2276" i="1"/>
  <c r="JN2276" i="1"/>
  <c r="JP2276" i="1"/>
  <c r="JR2276" i="1"/>
  <c r="JT2276" i="1"/>
  <c r="JV2276" i="1"/>
  <c r="JX2276" i="1"/>
  <c r="KD2276" i="1"/>
  <c r="KE2276" i="1"/>
  <c r="KG2276" i="1"/>
  <c r="KI2276" i="1"/>
  <c r="KK2276" i="1"/>
  <c r="KS2276" i="1"/>
  <c r="KX2276" i="1"/>
  <c r="LB2276" i="1"/>
  <c r="LD2276" i="1"/>
  <c r="LF2276" i="1"/>
  <c r="LH2276" i="1"/>
  <c r="LJ2276" i="1"/>
  <c r="LL2276" i="1"/>
  <c r="LN2276" i="1"/>
  <c r="LP2276" i="1"/>
  <c r="LR2276" i="1"/>
  <c r="LT2276" i="1"/>
  <c r="LV2276" i="1"/>
  <c r="LX2276" i="1"/>
  <c r="LZ2276" i="1"/>
  <c r="MB2276" i="1"/>
  <c r="MD2276" i="1"/>
  <c r="MF2276" i="1"/>
  <c r="MH2276" i="1"/>
  <c r="MJ2276" i="1"/>
  <c r="IQ2277" i="1"/>
  <c r="IS2277" i="1"/>
  <c r="IU2277" i="1"/>
  <c r="IZ2277" i="1"/>
  <c r="JA2277" i="1"/>
  <c r="JC2277" i="1"/>
  <c r="JE2277" i="1"/>
  <c r="JI2277" i="1"/>
  <c r="JJ2277" i="1"/>
  <c r="JL2277" i="1"/>
  <c r="JN2277" i="1"/>
  <c r="JP2277" i="1"/>
  <c r="JR2277" i="1"/>
  <c r="JT2277" i="1"/>
  <c r="JV2277" i="1"/>
  <c r="JX2277" i="1"/>
  <c r="KD2277" i="1"/>
  <c r="KE2277" i="1"/>
  <c r="KG2277" i="1"/>
  <c r="KI2277" i="1"/>
  <c r="KK2277" i="1"/>
  <c r="KS2277" i="1"/>
  <c r="KX2277" i="1"/>
  <c r="LB2277" i="1"/>
  <c r="LD2277" i="1"/>
  <c r="LF2277" i="1"/>
  <c r="LH2277" i="1"/>
  <c r="LJ2277" i="1"/>
  <c r="LL2277" i="1"/>
  <c r="LN2277" i="1"/>
  <c r="LP2277" i="1"/>
  <c r="LR2277" i="1"/>
  <c r="LT2277" i="1"/>
  <c r="LV2277" i="1"/>
  <c r="LX2277" i="1"/>
  <c r="LZ2277" i="1"/>
  <c r="MB2277" i="1"/>
  <c r="MD2277" i="1"/>
  <c r="MF2277" i="1"/>
  <c r="MH2277" i="1"/>
  <c r="MJ2277" i="1"/>
  <c r="IQ2278" i="1"/>
  <c r="IS2278" i="1"/>
  <c r="IU2278" i="1"/>
  <c r="IZ2278" i="1"/>
  <c r="JA2278" i="1"/>
  <c r="JC2278" i="1"/>
  <c r="JE2278" i="1"/>
  <c r="JI2278" i="1"/>
  <c r="JJ2278" i="1"/>
  <c r="JL2278" i="1"/>
  <c r="JN2278" i="1"/>
  <c r="JP2278" i="1"/>
  <c r="JR2278" i="1"/>
  <c r="JT2278" i="1"/>
  <c r="JV2278" i="1"/>
  <c r="JX2278" i="1"/>
  <c r="KD2278" i="1"/>
  <c r="KE2278" i="1"/>
  <c r="KG2278" i="1"/>
  <c r="KI2278" i="1"/>
  <c r="KK2278" i="1"/>
  <c r="KS2278" i="1"/>
  <c r="KX2278" i="1"/>
  <c r="LB2278" i="1"/>
  <c r="LD2278" i="1"/>
  <c r="LF2278" i="1"/>
  <c r="LH2278" i="1"/>
  <c r="LJ2278" i="1"/>
  <c r="LL2278" i="1"/>
  <c r="LN2278" i="1"/>
  <c r="LP2278" i="1"/>
  <c r="LR2278" i="1"/>
  <c r="LT2278" i="1"/>
  <c r="LV2278" i="1"/>
  <c r="LX2278" i="1"/>
  <c r="LZ2278" i="1"/>
  <c r="MB2278" i="1"/>
  <c r="MD2278" i="1"/>
  <c r="MF2278" i="1"/>
  <c r="MH2278" i="1"/>
  <c r="MJ2278" i="1"/>
  <c r="IQ2279" i="1"/>
  <c r="IS2279" i="1"/>
  <c r="IU2279" i="1"/>
  <c r="IZ2279" i="1"/>
  <c r="JA2279" i="1"/>
  <c r="JC2279" i="1"/>
  <c r="JE2279" i="1"/>
  <c r="JI2279" i="1"/>
  <c r="JJ2279" i="1"/>
  <c r="JL2279" i="1"/>
  <c r="JN2279" i="1"/>
  <c r="JP2279" i="1"/>
  <c r="JR2279" i="1"/>
  <c r="JT2279" i="1"/>
  <c r="JV2279" i="1"/>
  <c r="JX2279" i="1"/>
  <c r="KD2279" i="1"/>
  <c r="KE2279" i="1"/>
  <c r="KG2279" i="1"/>
  <c r="KI2279" i="1"/>
  <c r="KK2279" i="1"/>
  <c r="KS2279" i="1"/>
  <c r="KX2279" i="1"/>
  <c r="LB2279" i="1"/>
  <c r="LD2279" i="1"/>
  <c r="LF2279" i="1"/>
  <c r="LH2279" i="1"/>
  <c r="LJ2279" i="1"/>
  <c r="LL2279" i="1"/>
  <c r="LN2279" i="1"/>
  <c r="LP2279" i="1"/>
  <c r="LR2279" i="1"/>
  <c r="LT2279" i="1"/>
  <c r="LV2279" i="1"/>
  <c r="LX2279" i="1"/>
  <c r="LZ2279" i="1"/>
  <c r="MB2279" i="1"/>
  <c r="MD2279" i="1"/>
  <c r="MF2279" i="1"/>
  <c r="MH2279" i="1"/>
  <c r="MJ2279" i="1"/>
  <c r="IQ2280" i="1"/>
  <c r="IS2280" i="1"/>
  <c r="IU2280" i="1"/>
  <c r="IZ2280" i="1"/>
  <c r="JA2280" i="1"/>
  <c r="JC2280" i="1"/>
  <c r="JE2280" i="1"/>
  <c r="JI2280" i="1"/>
  <c r="JJ2280" i="1"/>
  <c r="JL2280" i="1"/>
  <c r="JN2280" i="1"/>
  <c r="JP2280" i="1"/>
  <c r="JR2280" i="1"/>
  <c r="JT2280" i="1"/>
  <c r="JV2280" i="1"/>
  <c r="JX2280" i="1"/>
  <c r="KD2280" i="1"/>
  <c r="KE2280" i="1"/>
  <c r="KG2280" i="1"/>
  <c r="KI2280" i="1"/>
  <c r="KK2280" i="1"/>
  <c r="KS2280" i="1"/>
  <c r="KX2280" i="1"/>
  <c r="LB2280" i="1"/>
  <c r="LD2280" i="1"/>
  <c r="LF2280" i="1"/>
  <c r="LH2280" i="1"/>
  <c r="LJ2280" i="1"/>
  <c r="LL2280" i="1"/>
  <c r="LN2280" i="1"/>
  <c r="LP2280" i="1"/>
  <c r="LR2280" i="1"/>
  <c r="LT2280" i="1"/>
  <c r="LV2280" i="1"/>
  <c r="LX2280" i="1"/>
  <c r="LZ2280" i="1"/>
  <c r="MB2280" i="1"/>
  <c r="MD2280" i="1"/>
  <c r="MF2280" i="1"/>
  <c r="MH2280" i="1"/>
  <c r="MJ2280" i="1"/>
  <c r="IQ2281" i="1"/>
  <c r="IS2281" i="1"/>
  <c r="IU2281" i="1"/>
  <c r="IZ2281" i="1"/>
  <c r="JA2281" i="1"/>
  <c r="JC2281" i="1"/>
  <c r="JE2281" i="1"/>
  <c r="JI2281" i="1"/>
  <c r="JJ2281" i="1"/>
  <c r="JL2281" i="1"/>
  <c r="JN2281" i="1"/>
  <c r="JP2281" i="1"/>
  <c r="JR2281" i="1"/>
  <c r="JT2281" i="1"/>
  <c r="JV2281" i="1"/>
  <c r="JX2281" i="1"/>
  <c r="KD2281" i="1"/>
  <c r="KE2281" i="1"/>
  <c r="KG2281" i="1"/>
  <c r="KI2281" i="1"/>
  <c r="KK2281" i="1"/>
  <c r="KS2281" i="1"/>
  <c r="KX2281" i="1"/>
  <c r="LB2281" i="1"/>
  <c r="LD2281" i="1"/>
  <c r="LF2281" i="1"/>
  <c r="LH2281" i="1"/>
  <c r="LJ2281" i="1"/>
  <c r="LL2281" i="1"/>
  <c r="LN2281" i="1"/>
  <c r="LP2281" i="1"/>
  <c r="LR2281" i="1"/>
  <c r="LT2281" i="1"/>
  <c r="LV2281" i="1"/>
  <c r="LX2281" i="1"/>
  <c r="LZ2281" i="1"/>
  <c r="MB2281" i="1"/>
  <c r="MD2281" i="1"/>
  <c r="MF2281" i="1"/>
  <c r="MH2281" i="1"/>
  <c r="MJ2281" i="1"/>
  <c r="IQ2282" i="1"/>
  <c r="IS2282" i="1"/>
  <c r="IU2282" i="1"/>
  <c r="IZ2282" i="1"/>
  <c r="JA2282" i="1"/>
  <c r="JC2282" i="1"/>
  <c r="JE2282" i="1"/>
  <c r="JI2282" i="1"/>
  <c r="JJ2282" i="1"/>
  <c r="JL2282" i="1"/>
  <c r="JN2282" i="1"/>
  <c r="JP2282" i="1"/>
  <c r="JR2282" i="1"/>
  <c r="JT2282" i="1"/>
  <c r="JV2282" i="1"/>
  <c r="JX2282" i="1"/>
  <c r="KD2282" i="1"/>
  <c r="KE2282" i="1"/>
  <c r="KG2282" i="1"/>
  <c r="KI2282" i="1"/>
  <c r="KK2282" i="1"/>
  <c r="KS2282" i="1"/>
  <c r="KX2282" i="1"/>
  <c r="LB2282" i="1"/>
  <c r="LD2282" i="1"/>
  <c r="LF2282" i="1"/>
  <c r="LH2282" i="1"/>
  <c r="LJ2282" i="1"/>
  <c r="LL2282" i="1"/>
  <c r="LN2282" i="1"/>
  <c r="LP2282" i="1"/>
  <c r="LR2282" i="1"/>
  <c r="LT2282" i="1"/>
  <c r="LV2282" i="1"/>
  <c r="LX2282" i="1"/>
  <c r="LZ2282" i="1"/>
  <c r="MB2282" i="1"/>
  <c r="MD2282" i="1"/>
  <c r="MF2282" i="1"/>
  <c r="MH2282" i="1"/>
  <c r="MJ2282" i="1"/>
  <c r="IQ2283" i="1"/>
  <c r="IS2283" i="1"/>
  <c r="IU2283" i="1"/>
  <c r="IZ2283" i="1"/>
  <c r="JA2283" i="1"/>
  <c r="JC2283" i="1"/>
  <c r="JE2283" i="1"/>
  <c r="JI2283" i="1"/>
  <c r="JJ2283" i="1"/>
  <c r="JL2283" i="1"/>
  <c r="JN2283" i="1"/>
  <c r="JP2283" i="1"/>
  <c r="JR2283" i="1"/>
  <c r="JT2283" i="1"/>
  <c r="JV2283" i="1"/>
  <c r="JX2283" i="1"/>
  <c r="KD2283" i="1"/>
  <c r="KE2283" i="1"/>
  <c r="KG2283" i="1"/>
  <c r="KI2283" i="1"/>
  <c r="KK2283" i="1"/>
  <c r="KS2283" i="1"/>
  <c r="KX2283" i="1"/>
  <c r="LB2283" i="1"/>
  <c r="LD2283" i="1"/>
  <c r="LF2283" i="1"/>
  <c r="LH2283" i="1"/>
  <c r="LJ2283" i="1"/>
  <c r="LL2283" i="1"/>
  <c r="LN2283" i="1"/>
  <c r="LP2283" i="1"/>
  <c r="LR2283" i="1"/>
  <c r="LT2283" i="1"/>
  <c r="LV2283" i="1"/>
  <c r="LX2283" i="1"/>
  <c r="LZ2283" i="1"/>
  <c r="MB2283" i="1"/>
  <c r="MD2283" i="1"/>
  <c r="MF2283" i="1"/>
  <c r="MH2283" i="1"/>
  <c r="MJ2283" i="1"/>
  <c r="IQ2284" i="1"/>
  <c r="IS2284" i="1"/>
  <c r="IU2284" i="1"/>
  <c r="IZ2284" i="1"/>
  <c r="JA2284" i="1"/>
  <c r="JC2284" i="1"/>
  <c r="JE2284" i="1"/>
  <c r="JI2284" i="1"/>
  <c r="JJ2284" i="1"/>
  <c r="JL2284" i="1"/>
  <c r="JN2284" i="1"/>
  <c r="JP2284" i="1"/>
  <c r="JR2284" i="1"/>
  <c r="JT2284" i="1"/>
  <c r="JV2284" i="1"/>
  <c r="JX2284" i="1"/>
  <c r="KD2284" i="1"/>
  <c r="KE2284" i="1"/>
  <c r="KG2284" i="1"/>
  <c r="KI2284" i="1"/>
  <c r="KK2284" i="1"/>
  <c r="KS2284" i="1"/>
  <c r="KX2284" i="1"/>
  <c r="LB2284" i="1"/>
  <c r="LD2284" i="1"/>
  <c r="LF2284" i="1"/>
  <c r="LH2284" i="1"/>
  <c r="LJ2284" i="1"/>
  <c r="LL2284" i="1"/>
  <c r="LN2284" i="1"/>
  <c r="LP2284" i="1"/>
  <c r="LR2284" i="1"/>
  <c r="LT2284" i="1"/>
  <c r="LV2284" i="1"/>
  <c r="LX2284" i="1"/>
  <c r="LZ2284" i="1"/>
  <c r="MB2284" i="1"/>
  <c r="MD2284" i="1"/>
  <c r="MF2284" i="1"/>
  <c r="MH2284" i="1"/>
  <c r="MJ2284" i="1"/>
  <c r="IQ2285" i="1"/>
  <c r="IS2285" i="1"/>
  <c r="IU2285" i="1"/>
  <c r="IZ2285" i="1"/>
  <c r="JA2285" i="1"/>
  <c r="JC2285" i="1"/>
  <c r="JE2285" i="1"/>
  <c r="JI2285" i="1"/>
  <c r="JJ2285" i="1"/>
  <c r="JL2285" i="1"/>
  <c r="JN2285" i="1"/>
  <c r="JP2285" i="1"/>
  <c r="JR2285" i="1"/>
  <c r="JT2285" i="1"/>
  <c r="JV2285" i="1"/>
  <c r="JX2285" i="1"/>
  <c r="KD2285" i="1"/>
  <c r="KE2285" i="1"/>
  <c r="KG2285" i="1"/>
  <c r="KI2285" i="1"/>
  <c r="KK2285" i="1"/>
  <c r="KS2285" i="1"/>
  <c r="KX2285" i="1"/>
  <c r="LB2285" i="1"/>
  <c r="LD2285" i="1"/>
  <c r="LF2285" i="1"/>
  <c r="LH2285" i="1"/>
  <c r="LJ2285" i="1"/>
  <c r="LL2285" i="1"/>
  <c r="LN2285" i="1"/>
  <c r="LP2285" i="1"/>
  <c r="LR2285" i="1"/>
  <c r="LT2285" i="1"/>
  <c r="LV2285" i="1"/>
  <c r="LX2285" i="1"/>
  <c r="LZ2285" i="1"/>
  <c r="MB2285" i="1"/>
  <c r="MD2285" i="1"/>
  <c r="MF2285" i="1"/>
  <c r="MH2285" i="1"/>
  <c r="MJ2285" i="1"/>
  <c r="IQ2286" i="1"/>
  <c r="IS2286" i="1"/>
  <c r="IU2286" i="1"/>
  <c r="IZ2286" i="1"/>
  <c r="JA2286" i="1"/>
  <c r="JC2286" i="1"/>
  <c r="JE2286" i="1"/>
  <c r="JI2286" i="1"/>
  <c r="JJ2286" i="1"/>
  <c r="JL2286" i="1"/>
  <c r="JN2286" i="1"/>
  <c r="JP2286" i="1"/>
  <c r="JR2286" i="1"/>
  <c r="JT2286" i="1"/>
  <c r="JV2286" i="1"/>
  <c r="JX2286" i="1"/>
  <c r="KD2286" i="1"/>
  <c r="KE2286" i="1"/>
  <c r="KG2286" i="1"/>
  <c r="KI2286" i="1"/>
  <c r="KK2286" i="1"/>
  <c r="KS2286" i="1"/>
  <c r="KX2286" i="1"/>
  <c r="LB2286" i="1"/>
  <c r="LD2286" i="1"/>
  <c r="LF2286" i="1"/>
  <c r="LH2286" i="1"/>
  <c r="LJ2286" i="1"/>
  <c r="LL2286" i="1"/>
  <c r="LN2286" i="1"/>
  <c r="LP2286" i="1"/>
  <c r="LR2286" i="1"/>
  <c r="LT2286" i="1"/>
  <c r="LV2286" i="1"/>
  <c r="LX2286" i="1"/>
  <c r="LZ2286" i="1"/>
  <c r="MB2286" i="1"/>
  <c r="MD2286" i="1"/>
  <c r="MF2286" i="1"/>
  <c r="MH2286" i="1"/>
  <c r="MJ2286" i="1"/>
  <c r="IQ2287" i="1"/>
  <c r="IS2287" i="1"/>
  <c r="IU2287" i="1"/>
  <c r="IZ2287" i="1"/>
  <c r="JA2287" i="1"/>
  <c r="JC2287" i="1"/>
  <c r="JE2287" i="1"/>
  <c r="JI2287" i="1"/>
  <c r="JJ2287" i="1"/>
  <c r="JL2287" i="1"/>
  <c r="JN2287" i="1"/>
  <c r="JP2287" i="1"/>
  <c r="JR2287" i="1"/>
  <c r="JT2287" i="1"/>
  <c r="JV2287" i="1"/>
  <c r="JX2287" i="1"/>
  <c r="KD2287" i="1"/>
  <c r="KE2287" i="1"/>
  <c r="KG2287" i="1"/>
  <c r="KI2287" i="1"/>
  <c r="KK2287" i="1"/>
  <c r="KS2287" i="1"/>
  <c r="KX2287" i="1"/>
  <c r="LB2287" i="1"/>
  <c r="LD2287" i="1"/>
  <c r="LF2287" i="1"/>
  <c r="LH2287" i="1"/>
  <c r="LJ2287" i="1"/>
  <c r="LL2287" i="1"/>
  <c r="LN2287" i="1"/>
  <c r="LP2287" i="1"/>
  <c r="LR2287" i="1"/>
  <c r="LT2287" i="1"/>
  <c r="LV2287" i="1"/>
  <c r="LX2287" i="1"/>
  <c r="LZ2287" i="1"/>
  <c r="MB2287" i="1"/>
  <c r="MD2287" i="1"/>
  <c r="MF2287" i="1"/>
  <c r="MH2287" i="1"/>
  <c r="MJ2287" i="1"/>
  <c r="IQ2288" i="1"/>
  <c r="IS2288" i="1"/>
  <c r="IU2288" i="1"/>
  <c r="IZ2288" i="1"/>
  <c r="JA2288" i="1"/>
  <c r="JC2288" i="1"/>
  <c r="JE2288" i="1"/>
  <c r="JI2288" i="1"/>
  <c r="JJ2288" i="1"/>
  <c r="JL2288" i="1"/>
  <c r="JN2288" i="1"/>
  <c r="JP2288" i="1"/>
  <c r="JR2288" i="1"/>
  <c r="JT2288" i="1"/>
  <c r="JV2288" i="1"/>
  <c r="JX2288" i="1"/>
  <c r="KD2288" i="1"/>
  <c r="KE2288" i="1"/>
  <c r="KG2288" i="1"/>
  <c r="KI2288" i="1"/>
  <c r="KK2288" i="1"/>
  <c r="KS2288" i="1"/>
  <c r="KX2288" i="1"/>
  <c r="LB2288" i="1"/>
  <c r="LD2288" i="1"/>
  <c r="LF2288" i="1"/>
  <c r="LH2288" i="1"/>
  <c r="LJ2288" i="1"/>
  <c r="LL2288" i="1"/>
  <c r="LN2288" i="1"/>
  <c r="LP2288" i="1"/>
  <c r="LR2288" i="1"/>
  <c r="LT2288" i="1"/>
  <c r="LV2288" i="1"/>
  <c r="LX2288" i="1"/>
  <c r="LZ2288" i="1"/>
  <c r="MB2288" i="1"/>
  <c r="MD2288" i="1"/>
  <c r="MF2288" i="1"/>
  <c r="MH2288" i="1"/>
  <c r="MJ2288" i="1"/>
  <c r="IQ2289" i="1"/>
  <c r="IS2289" i="1"/>
  <c r="IU2289" i="1"/>
  <c r="IZ2289" i="1"/>
  <c r="JA2289" i="1"/>
  <c r="JC2289" i="1"/>
  <c r="JE2289" i="1"/>
  <c r="JI2289" i="1"/>
  <c r="JJ2289" i="1"/>
  <c r="JL2289" i="1"/>
  <c r="JN2289" i="1"/>
  <c r="JP2289" i="1"/>
  <c r="JR2289" i="1"/>
  <c r="JT2289" i="1"/>
  <c r="JV2289" i="1"/>
  <c r="JX2289" i="1"/>
  <c r="KD2289" i="1"/>
  <c r="KE2289" i="1"/>
  <c r="KG2289" i="1"/>
  <c r="KI2289" i="1"/>
  <c r="KK2289" i="1"/>
  <c r="KS2289" i="1"/>
  <c r="KX2289" i="1"/>
  <c r="LB2289" i="1"/>
  <c r="LD2289" i="1"/>
  <c r="LF2289" i="1"/>
  <c r="LH2289" i="1"/>
  <c r="LJ2289" i="1"/>
  <c r="LL2289" i="1"/>
  <c r="LN2289" i="1"/>
  <c r="LP2289" i="1"/>
  <c r="LR2289" i="1"/>
  <c r="LT2289" i="1"/>
  <c r="LV2289" i="1"/>
  <c r="LX2289" i="1"/>
  <c r="LZ2289" i="1"/>
  <c r="MB2289" i="1"/>
  <c r="MD2289" i="1"/>
  <c r="MF2289" i="1"/>
  <c r="MH2289" i="1"/>
  <c r="MJ2289" i="1"/>
  <c r="IQ2290" i="1"/>
  <c r="IS2290" i="1"/>
  <c r="IU2290" i="1"/>
  <c r="IZ2290" i="1"/>
  <c r="JA2290" i="1"/>
  <c r="JC2290" i="1"/>
  <c r="JE2290" i="1"/>
  <c r="JI2290" i="1"/>
  <c r="JJ2290" i="1"/>
  <c r="JL2290" i="1"/>
  <c r="JN2290" i="1"/>
  <c r="JP2290" i="1"/>
  <c r="JR2290" i="1"/>
  <c r="JT2290" i="1"/>
  <c r="JV2290" i="1"/>
  <c r="JX2290" i="1"/>
  <c r="KD2290" i="1"/>
  <c r="KE2290" i="1"/>
  <c r="KG2290" i="1"/>
  <c r="KI2290" i="1"/>
  <c r="KK2290" i="1"/>
  <c r="KS2290" i="1"/>
  <c r="KX2290" i="1"/>
  <c r="LB2290" i="1"/>
  <c r="LD2290" i="1"/>
  <c r="LF2290" i="1"/>
  <c r="LH2290" i="1"/>
  <c r="LJ2290" i="1"/>
  <c r="LL2290" i="1"/>
  <c r="LN2290" i="1"/>
  <c r="LP2290" i="1"/>
  <c r="LR2290" i="1"/>
  <c r="LT2290" i="1"/>
  <c r="LV2290" i="1"/>
  <c r="LX2290" i="1"/>
  <c r="LZ2290" i="1"/>
  <c r="MB2290" i="1"/>
  <c r="MD2290" i="1"/>
  <c r="MF2290" i="1"/>
  <c r="MH2290" i="1"/>
  <c r="MJ2290" i="1"/>
  <c r="IQ2291" i="1"/>
  <c r="IS2291" i="1"/>
  <c r="IU2291" i="1"/>
  <c r="IZ2291" i="1"/>
  <c r="JA2291" i="1"/>
  <c r="JC2291" i="1"/>
  <c r="JE2291" i="1"/>
  <c r="JI2291" i="1"/>
  <c r="JJ2291" i="1"/>
  <c r="JL2291" i="1"/>
  <c r="JN2291" i="1"/>
  <c r="JP2291" i="1"/>
  <c r="JR2291" i="1"/>
  <c r="JT2291" i="1"/>
  <c r="JV2291" i="1"/>
  <c r="JX2291" i="1"/>
  <c r="KD2291" i="1"/>
  <c r="KE2291" i="1"/>
  <c r="KG2291" i="1"/>
  <c r="KI2291" i="1"/>
  <c r="KK2291" i="1"/>
  <c r="KS2291" i="1"/>
  <c r="KX2291" i="1"/>
  <c r="LB2291" i="1"/>
  <c r="LD2291" i="1"/>
  <c r="LF2291" i="1"/>
  <c r="LH2291" i="1"/>
  <c r="LJ2291" i="1"/>
  <c r="LL2291" i="1"/>
  <c r="LN2291" i="1"/>
  <c r="LP2291" i="1"/>
  <c r="LR2291" i="1"/>
  <c r="LT2291" i="1"/>
  <c r="LV2291" i="1"/>
  <c r="LX2291" i="1"/>
  <c r="LZ2291" i="1"/>
  <c r="MB2291" i="1"/>
  <c r="MD2291" i="1"/>
  <c r="MF2291" i="1"/>
  <c r="MH2291" i="1"/>
  <c r="MJ2291" i="1"/>
  <c r="IQ2292" i="1"/>
  <c r="IS2292" i="1"/>
  <c r="IU2292" i="1"/>
  <c r="IZ2292" i="1"/>
  <c r="JA2292" i="1"/>
  <c r="JC2292" i="1"/>
  <c r="JE2292" i="1"/>
  <c r="JI2292" i="1"/>
  <c r="JJ2292" i="1"/>
  <c r="JL2292" i="1"/>
  <c r="JN2292" i="1"/>
  <c r="JP2292" i="1"/>
  <c r="JR2292" i="1"/>
  <c r="JT2292" i="1"/>
  <c r="JV2292" i="1"/>
  <c r="JX2292" i="1"/>
  <c r="KD2292" i="1"/>
  <c r="KE2292" i="1"/>
  <c r="KG2292" i="1"/>
  <c r="KI2292" i="1"/>
  <c r="KK2292" i="1"/>
  <c r="KS2292" i="1"/>
  <c r="KX2292" i="1"/>
  <c r="LB2292" i="1"/>
  <c r="LD2292" i="1"/>
  <c r="LF2292" i="1"/>
  <c r="LH2292" i="1"/>
  <c r="LJ2292" i="1"/>
  <c r="LL2292" i="1"/>
  <c r="LN2292" i="1"/>
  <c r="LP2292" i="1"/>
  <c r="LR2292" i="1"/>
  <c r="LT2292" i="1"/>
  <c r="LV2292" i="1"/>
  <c r="LX2292" i="1"/>
  <c r="LZ2292" i="1"/>
  <c r="MB2292" i="1"/>
  <c r="MD2292" i="1"/>
  <c r="MF2292" i="1"/>
  <c r="MH2292" i="1"/>
  <c r="MJ2292" i="1"/>
  <c r="IQ2293" i="1"/>
  <c r="IS2293" i="1"/>
  <c r="IU2293" i="1"/>
  <c r="IZ2293" i="1"/>
  <c r="JA2293" i="1"/>
  <c r="JC2293" i="1"/>
  <c r="JE2293" i="1"/>
  <c r="JI2293" i="1"/>
  <c r="JJ2293" i="1"/>
  <c r="JL2293" i="1"/>
  <c r="JN2293" i="1"/>
  <c r="JP2293" i="1"/>
  <c r="JR2293" i="1"/>
  <c r="JT2293" i="1"/>
  <c r="JV2293" i="1"/>
  <c r="JX2293" i="1"/>
  <c r="KD2293" i="1"/>
  <c r="KE2293" i="1"/>
  <c r="KG2293" i="1"/>
  <c r="KI2293" i="1"/>
  <c r="KK2293" i="1"/>
  <c r="KS2293" i="1"/>
  <c r="KX2293" i="1"/>
  <c r="LB2293" i="1"/>
  <c r="LD2293" i="1"/>
  <c r="LF2293" i="1"/>
  <c r="LH2293" i="1"/>
  <c r="LJ2293" i="1"/>
  <c r="LL2293" i="1"/>
  <c r="LN2293" i="1"/>
  <c r="LP2293" i="1"/>
  <c r="LR2293" i="1"/>
  <c r="LT2293" i="1"/>
  <c r="LV2293" i="1"/>
  <c r="LX2293" i="1"/>
  <c r="LZ2293" i="1"/>
  <c r="MB2293" i="1"/>
  <c r="MD2293" i="1"/>
  <c r="MF2293" i="1"/>
  <c r="MH2293" i="1"/>
  <c r="MJ2293" i="1"/>
  <c r="IQ2294" i="1"/>
  <c r="IS2294" i="1"/>
  <c r="IU2294" i="1"/>
  <c r="IZ2294" i="1"/>
  <c r="JA2294" i="1"/>
  <c r="JC2294" i="1"/>
  <c r="JE2294" i="1"/>
  <c r="JI2294" i="1"/>
  <c r="JJ2294" i="1"/>
  <c r="JL2294" i="1"/>
  <c r="JN2294" i="1"/>
  <c r="JP2294" i="1"/>
  <c r="JR2294" i="1"/>
  <c r="JT2294" i="1"/>
  <c r="JV2294" i="1"/>
  <c r="JX2294" i="1"/>
  <c r="KD2294" i="1"/>
  <c r="KE2294" i="1"/>
  <c r="KG2294" i="1"/>
  <c r="KI2294" i="1"/>
  <c r="KK2294" i="1"/>
  <c r="KS2294" i="1"/>
  <c r="KX2294" i="1"/>
  <c r="LB2294" i="1"/>
  <c r="LD2294" i="1"/>
  <c r="LF2294" i="1"/>
  <c r="LH2294" i="1"/>
  <c r="LJ2294" i="1"/>
  <c r="LL2294" i="1"/>
  <c r="LN2294" i="1"/>
  <c r="LP2294" i="1"/>
  <c r="LR2294" i="1"/>
  <c r="LT2294" i="1"/>
  <c r="LV2294" i="1"/>
  <c r="LX2294" i="1"/>
  <c r="LZ2294" i="1"/>
  <c r="MB2294" i="1"/>
  <c r="MD2294" i="1"/>
  <c r="MF2294" i="1"/>
  <c r="MH2294" i="1"/>
  <c r="MJ2294" i="1"/>
  <c r="IQ2295" i="1"/>
  <c r="IS2295" i="1"/>
  <c r="IU2295" i="1"/>
  <c r="IZ2295" i="1"/>
  <c r="JA2295" i="1"/>
  <c r="JC2295" i="1"/>
  <c r="JE2295" i="1"/>
  <c r="JI2295" i="1"/>
  <c r="JJ2295" i="1"/>
  <c r="JL2295" i="1"/>
  <c r="JN2295" i="1"/>
  <c r="JP2295" i="1"/>
  <c r="JR2295" i="1"/>
  <c r="JT2295" i="1"/>
  <c r="JV2295" i="1"/>
  <c r="JX2295" i="1"/>
  <c r="KD2295" i="1"/>
  <c r="KE2295" i="1"/>
  <c r="KG2295" i="1"/>
  <c r="KI2295" i="1"/>
  <c r="KK2295" i="1"/>
  <c r="KS2295" i="1"/>
  <c r="KX2295" i="1"/>
  <c r="LB2295" i="1"/>
  <c r="LD2295" i="1"/>
  <c r="LF2295" i="1"/>
  <c r="LH2295" i="1"/>
  <c r="LJ2295" i="1"/>
  <c r="LL2295" i="1"/>
  <c r="LN2295" i="1"/>
  <c r="LP2295" i="1"/>
  <c r="LR2295" i="1"/>
  <c r="LT2295" i="1"/>
  <c r="LV2295" i="1"/>
  <c r="LX2295" i="1"/>
  <c r="LZ2295" i="1"/>
  <c r="MB2295" i="1"/>
  <c r="MD2295" i="1"/>
  <c r="MF2295" i="1"/>
  <c r="MH2295" i="1"/>
  <c r="MJ2295" i="1"/>
  <c r="IQ2296" i="1"/>
  <c r="IS2296" i="1"/>
  <c r="IU2296" i="1"/>
  <c r="IZ2296" i="1"/>
  <c r="JA2296" i="1"/>
  <c r="JC2296" i="1"/>
  <c r="JE2296" i="1"/>
  <c r="JI2296" i="1"/>
  <c r="JJ2296" i="1"/>
  <c r="JL2296" i="1"/>
  <c r="JN2296" i="1"/>
  <c r="JP2296" i="1"/>
  <c r="JR2296" i="1"/>
  <c r="JT2296" i="1"/>
  <c r="JV2296" i="1"/>
  <c r="JX2296" i="1"/>
  <c r="KD2296" i="1"/>
  <c r="KE2296" i="1"/>
  <c r="KG2296" i="1"/>
  <c r="KI2296" i="1"/>
  <c r="KK2296" i="1"/>
  <c r="KS2296" i="1"/>
  <c r="KX2296" i="1"/>
  <c r="LB2296" i="1"/>
  <c r="LD2296" i="1"/>
  <c r="LF2296" i="1"/>
  <c r="LH2296" i="1"/>
  <c r="LJ2296" i="1"/>
  <c r="LL2296" i="1"/>
  <c r="LN2296" i="1"/>
  <c r="LP2296" i="1"/>
  <c r="LR2296" i="1"/>
  <c r="LT2296" i="1"/>
  <c r="LV2296" i="1"/>
  <c r="LX2296" i="1"/>
  <c r="LZ2296" i="1"/>
  <c r="MB2296" i="1"/>
  <c r="MD2296" i="1"/>
  <c r="MF2296" i="1"/>
  <c r="MH2296" i="1"/>
  <c r="MJ2296" i="1"/>
  <c r="IQ2297" i="1"/>
  <c r="IS2297" i="1"/>
  <c r="IU2297" i="1"/>
  <c r="IZ2297" i="1"/>
  <c r="JA2297" i="1"/>
  <c r="JC2297" i="1"/>
  <c r="JE2297" i="1"/>
  <c r="JI2297" i="1"/>
  <c r="JJ2297" i="1"/>
  <c r="JL2297" i="1"/>
  <c r="JN2297" i="1"/>
  <c r="JP2297" i="1"/>
  <c r="JR2297" i="1"/>
  <c r="JT2297" i="1"/>
  <c r="JV2297" i="1"/>
  <c r="JX2297" i="1"/>
  <c r="KD2297" i="1"/>
  <c r="KE2297" i="1"/>
  <c r="KG2297" i="1"/>
  <c r="KI2297" i="1"/>
  <c r="KK2297" i="1"/>
  <c r="KS2297" i="1"/>
  <c r="KX2297" i="1"/>
  <c r="LB2297" i="1"/>
  <c r="LD2297" i="1"/>
  <c r="LF2297" i="1"/>
  <c r="LH2297" i="1"/>
  <c r="LJ2297" i="1"/>
  <c r="LL2297" i="1"/>
  <c r="LN2297" i="1"/>
  <c r="LP2297" i="1"/>
  <c r="LR2297" i="1"/>
  <c r="LT2297" i="1"/>
  <c r="LV2297" i="1"/>
  <c r="LX2297" i="1"/>
  <c r="LZ2297" i="1"/>
  <c r="MB2297" i="1"/>
  <c r="MD2297" i="1"/>
  <c r="MF2297" i="1"/>
  <c r="MH2297" i="1"/>
  <c r="MJ2297" i="1"/>
  <c r="IQ2298" i="1"/>
  <c r="IS2298" i="1"/>
  <c r="IU2298" i="1"/>
  <c r="IZ2298" i="1"/>
  <c r="JA2298" i="1"/>
  <c r="JC2298" i="1"/>
  <c r="JE2298" i="1"/>
  <c r="JI2298" i="1"/>
  <c r="JJ2298" i="1"/>
  <c r="JL2298" i="1"/>
  <c r="JN2298" i="1"/>
  <c r="JP2298" i="1"/>
  <c r="JR2298" i="1"/>
  <c r="JT2298" i="1"/>
  <c r="JV2298" i="1"/>
  <c r="JX2298" i="1"/>
  <c r="KD2298" i="1"/>
  <c r="KE2298" i="1"/>
  <c r="KG2298" i="1"/>
  <c r="KI2298" i="1"/>
  <c r="KK2298" i="1"/>
  <c r="KS2298" i="1"/>
  <c r="KX2298" i="1"/>
  <c r="LB2298" i="1"/>
  <c r="LD2298" i="1"/>
  <c r="LF2298" i="1"/>
  <c r="LH2298" i="1"/>
  <c r="LJ2298" i="1"/>
  <c r="LL2298" i="1"/>
  <c r="LN2298" i="1"/>
  <c r="LP2298" i="1"/>
  <c r="LR2298" i="1"/>
  <c r="LT2298" i="1"/>
  <c r="LV2298" i="1"/>
  <c r="LX2298" i="1"/>
  <c r="LZ2298" i="1"/>
  <c r="MB2298" i="1"/>
  <c r="MD2298" i="1"/>
  <c r="MF2298" i="1"/>
  <c r="MH2298" i="1"/>
  <c r="MJ2298" i="1"/>
  <c r="IQ2299" i="1"/>
  <c r="IS2299" i="1"/>
  <c r="IU2299" i="1"/>
  <c r="IZ2299" i="1"/>
  <c r="JA2299" i="1"/>
  <c r="JC2299" i="1"/>
  <c r="JE2299" i="1"/>
  <c r="JI2299" i="1"/>
  <c r="JJ2299" i="1"/>
  <c r="JL2299" i="1"/>
  <c r="JN2299" i="1"/>
  <c r="JP2299" i="1"/>
  <c r="JR2299" i="1"/>
  <c r="JT2299" i="1"/>
  <c r="JV2299" i="1"/>
  <c r="JX2299" i="1"/>
  <c r="KD2299" i="1"/>
  <c r="KE2299" i="1"/>
  <c r="KG2299" i="1"/>
  <c r="KI2299" i="1"/>
  <c r="KK2299" i="1"/>
  <c r="KS2299" i="1"/>
  <c r="KX2299" i="1"/>
  <c r="LB2299" i="1"/>
  <c r="LD2299" i="1"/>
  <c r="LF2299" i="1"/>
  <c r="LH2299" i="1"/>
  <c r="LJ2299" i="1"/>
  <c r="LL2299" i="1"/>
  <c r="LN2299" i="1"/>
  <c r="LP2299" i="1"/>
  <c r="LR2299" i="1"/>
  <c r="LT2299" i="1"/>
  <c r="LV2299" i="1"/>
  <c r="LX2299" i="1"/>
  <c r="LZ2299" i="1"/>
  <c r="MB2299" i="1"/>
  <c r="MD2299" i="1"/>
  <c r="MF2299" i="1"/>
  <c r="MH2299" i="1"/>
  <c r="MJ2299" i="1"/>
  <c r="IQ2300" i="1"/>
  <c r="IS2300" i="1"/>
  <c r="IU2300" i="1"/>
  <c r="IZ2300" i="1"/>
  <c r="JA2300" i="1"/>
  <c r="JC2300" i="1"/>
  <c r="JE2300" i="1"/>
  <c r="JI2300" i="1"/>
  <c r="JJ2300" i="1"/>
  <c r="JL2300" i="1"/>
  <c r="JN2300" i="1"/>
  <c r="JP2300" i="1"/>
  <c r="JR2300" i="1"/>
  <c r="JT2300" i="1"/>
  <c r="JV2300" i="1"/>
  <c r="JX2300" i="1"/>
  <c r="KD2300" i="1"/>
  <c r="KE2300" i="1"/>
  <c r="KG2300" i="1"/>
  <c r="KI2300" i="1"/>
  <c r="KK2300" i="1"/>
  <c r="KS2300" i="1"/>
  <c r="KX2300" i="1"/>
  <c r="LB2300" i="1"/>
  <c r="LD2300" i="1"/>
  <c r="LF2300" i="1"/>
  <c r="LH2300" i="1"/>
  <c r="LJ2300" i="1"/>
  <c r="LL2300" i="1"/>
  <c r="LN2300" i="1"/>
  <c r="LP2300" i="1"/>
  <c r="LR2300" i="1"/>
  <c r="LT2300" i="1"/>
  <c r="LV2300" i="1"/>
  <c r="LX2300" i="1"/>
  <c r="LZ2300" i="1"/>
  <c r="MB2300" i="1"/>
  <c r="MD2300" i="1"/>
  <c r="MF2300" i="1"/>
  <c r="MH2300" i="1"/>
  <c r="MJ2300" i="1"/>
  <c r="IQ2301" i="1"/>
  <c r="IS2301" i="1"/>
  <c r="IU2301" i="1"/>
  <c r="IZ2301" i="1"/>
  <c r="JA2301" i="1"/>
  <c r="JC2301" i="1"/>
  <c r="JE2301" i="1"/>
  <c r="JI2301" i="1"/>
  <c r="JJ2301" i="1"/>
  <c r="JL2301" i="1"/>
  <c r="JN2301" i="1"/>
  <c r="JP2301" i="1"/>
  <c r="JR2301" i="1"/>
  <c r="JT2301" i="1"/>
  <c r="JV2301" i="1"/>
  <c r="JX2301" i="1"/>
  <c r="KD2301" i="1"/>
  <c r="KE2301" i="1"/>
  <c r="KG2301" i="1"/>
  <c r="KI2301" i="1"/>
  <c r="KK2301" i="1"/>
  <c r="KS2301" i="1"/>
  <c r="KX2301" i="1"/>
  <c r="LB2301" i="1"/>
  <c r="LD2301" i="1"/>
  <c r="LF2301" i="1"/>
  <c r="LH2301" i="1"/>
  <c r="LJ2301" i="1"/>
  <c r="LL2301" i="1"/>
  <c r="LN2301" i="1"/>
  <c r="LP2301" i="1"/>
  <c r="LR2301" i="1"/>
  <c r="LT2301" i="1"/>
  <c r="LV2301" i="1"/>
  <c r="LX2301" i="1"/>
  <c r="LZ2301" i="1"/>
  <c r="MB2301" i="1"/>
  <c r="MD2301" i="1"/>
  <c r="MF2301" i="1"/>
  <c r="MH2301" i="1"/>
  <c r="MJ2301" i="1"/>
  <c r="IQ2302" i="1"/>
  <c r="IS2302" i="1"/>
  <c r="IU2302" i="1"/>
  <c r="IZ2302" i="1"/>
  <c r="JA2302" i="1"/>
  <c r="JC2302" i="1"/>
  <c r="JE2302" i="1"/>
  <c r="JI2302" i="1"/>
  <c r="JJ2302" i="1"/>
  <c r="JL2302" i="1"/>
  <c r="JN2302" i="1"/>
  <c r="JP2302" i="1"/>
  <c r="JR2302" i="1"/>
  <c r="JT2302" i="1"/>
  <c r="JV2302" i="1"/>
  <c r="JX2302" i="1"/>
  <c r="KD2302" i="1"/>
  <c r="KE2302" i="1"/>
  <c r="KG2302" i="1"/>
  <c r="KI2302" i="1"/>
  <c r="KK2302" i="1"/>
  <c r="KS2302" i="1"/>
  <c r="KX2302" i="1"/>
  <c r="LB2302" i="1"/>
  <c r="LD2302" i="1"/>
  <c r="LF2302" i="1"/>
  <c r="LH2302" i="1"/>
  <c r="LJ2302" i="1"/>
  <c r="LL2302" i="1"/>
  <c r="LN2302" i="1"/>
  <c r="LP2302" i="1"/>
  <c r="LR2302" i="1"/>
  <c r="LT2302" i="1"/>
  <c r="LV2302" i="1"/>
  <c r="LX2302" i="1"/>
  <c r="LZ2302" i="1"/>
  <c r="MB2302" i="1"/>
  <c r="MD2302" i="1"/>
  <c r="MF2302" i="1"/>
  <c r="MH2302" i="1"/>
  <c r="MJ2302" i="1"/>
  <c r="IQ2303" i="1"/>
  <c r="IS2303" i="1"/>
  <c r="IU2303" i="1"/>
  <c r="IZ2303" i="1"/>
  <c r="JA2303" i="1"/>
  <c r="JC2303" i="1"/>
  <c r="JE2303" i="1"/>
  <c r="JI2303" i="1"/>
  <c r="JJ2303" i="1"/>
  <c r="JL2303" i="1"/>
  <c r="JN2303" i="1"/>
  <c r="JP2303" i="1"/>
  <c r="JR2303" i="1"/>
  <c r="JT2303" i="1"/>
  <c r="JV2303" i="1"/>
  <c r="JX2303" i="1"/>
  <c r="KD2303" i="1"/>
  <c r="KE2303" i="1"/>
  <c r="KG2303" i="1"/>
  <c r="KI2303" i="1"/>
  <c r="KK2303" i="1"/>
  <c r="KS2303" i="1"/>
  <c r="KX2303" i="1"/>
  <c r="LB2303" i="1"/>
  <c r="LD2303" i="1"/>
  <c r="LF2303" i="1"/>
  <c r="LH2303" i="1"/>
  <c r="LJ2303" i="1"/>
  <c r="LL2303" i="1"/>
  <c r="LN2303" i="1"/>
  <c r="LP2303" i="1"/>
  <c r="LR2303" i="1"/>
  <c r="LT2303" i="1"/>
  <c r="LV2303" i="1"/>
  <c r="LX2303" i="1"/>
  <c r="LZ2303" i="1"/>
  <c r="MB2303" i="1"/>
  <c r="MD2303" i="1"/>
  <c r="MF2303" i="1"/>
  <c r="MH2303" i="1"/>
  <c r="MJ2303" i="1"/>
  <c r="IQ2304" i="1"/>
  <c r="IS2304" i="1"/>
  <c r="IU2304" i="1"/>
  <c r="IZ2304" i="1"/>
  <c r="JA2304" i="1"/>
  <c r="JC2304" i="1"/>
  <c r="JE2304" i="1"/>
  <c r="JI2304" i="1"/>
  <c r="JJ2304" i="1"/>
  <c r="JL2304" i="1"/>
  <c r="JN2304" i="1"/>
  <c r="JP2304" i="1"/>
  <c r="JR2304" i="1"/>
  <c r="JT2304" i="1"/>
  <c r="JV2304" i="1"/>
  <c r="JX2304" i="1"/>
  <c r="KD2304" i="1"/>
  <c r="KE2304" i="1"/>
  <c r="KG2304" i="1"/>
  <c r="KI2304" i="1"/>
  <c r="KK2304" i="1"/>
  <c r="KS2304" i="1"/>
  <c r="KX2304" i="1"/>
  <c r="LB2304" i="1"/>
  <c r="LD2304" i="1"/>
  <c r="LF2304" i="1"/>
  <c r="LH2304" i="1"/>
  <c r="LJ2304" i="1"/>
  <c r="LL2304" i="1"/>
  <c r="LN2304" i="1"/>
  <c r="LP2304" i="1"/>
  <c r="LR2304" i="1"/>
  <c r="LT2304" i="1"/>
  <c r="LV2304" i="1"/>
  <c r="LX2304" i="1"/>
  <c r="LZ2304" i="1"/>
  <c r="MB2304" i="1"/>
  <c r="MD2304" i="1"/>
  <c r="MF2304" i="1"/>
  <c r="MH2304" i="1"/>
  <c r="MJ2304" i="1"/>
  <c r="IQ2305" i="1"/>
  <c r="IS2305" i="1"/>
  <c r="IU2305" i="1"/>
  <c r="IZ2305" i="1"/>
  <c r="JA2305" i="1"/>
  <c r="JC2305" i="1"/>
  <c r="JE2305" i="1"/>
  <c r="JI2305" i="1"/>
  <c r="JJ2305" i="1"/>
  <c r="JL2305" i="1"/>
  <c r="JN2305" i="1"/>
  <c r="JP2305" i="1"/>
  <c r="JR2305" i="1"/>
  <c r="JT2305" i="1"/>
  <c r="JV2305" i="1"/>
  <c r="JX2305" i="1"/>
  <c r="KD2305" i="1"/>
  <c r="KE2305" i="1"/>
  <c r="KG2305" i="1"/>
  <c r="KI2305" i="1"/>
  <c r="KK2305" i="1"/>
  <c r="KS2305" i="1"/>
  <c r="KX2305" i="1"/>
  <c r="LB2305" i="1"/>
  <c r="LD2305" i="1"/>
  <c r="LF2305" i="1"/>
  <c r="LH2305" i="1"/>
  <c r="LJ2305" i="1"/>
  <c r="LL2305" i="1"/>
  <c r="LN2305" i="1"/>
  <c r="LP2305" i="1"/>
  <c r="LR2305" i="1"/>
  <c r="LT2305" i="1"/>
  <c r="LV2305" i="1"/>
  <c r="LX2305" i="1"/>
  <c r="LZ2305" i="1"/>
  <c r="MB2305" i="1"/>
  <c r="MD2305" i="1"/>
  <c r="MF2305" i="1"/>
  <c r="MH2305" i="1"/>
  <c r="MJ2305" i="1"/>
  <c r="IQ2306" i="1"/>
  <c r="IS2306" i="1"/>
  <c r="IU2306" i="1"/>
  <c r="IZ2306" i="1"/>
  <c r="JA2306" i="1"/>
  <c r="JC2306" i="1"/>
  <c r="JE2306" i="1"/>
  <c r="JI2306" i="1"/>
  <c r="JJ2306" i="1"/>
  <c r="JL2306" i="1"/>
  <c r="JN2306" i="1"/>
  <c r="JP2306" i="1"/>
  <c r="JR2306" i="1"/>
  <c r="JT2306" i="1"/>
  <c r="JV2306" i="1"/>
  <c r="JX2306" i="1"/>
  <c r="KD2306" i="1"/>
  <c r="KE2306" i="1"/>
  <c r="KG2306" i="1"/>
  <c r="KI2306" i="1"/>
  <c r="KK2306" i="1"/>
  <c r="KS2306" i="1"/>
  <c r="KX2306" i="1"/>
  <c r="LB2306" i="1"/>
  <c r="LD2306" i="1"/>
  <c r="LF2306" i="1"/>
  <c r="LH2306" i="1"/>
  <c r="LJ2306" i="1"/>
  <c r="LL2306" i="1"/>
  <c r="LN2306" i="1"/>
  <c r="LP2306" i="1"/>
  <c r="LR2306" i="1"/>
  <c r="LT2306" i="1"/>
  <c r="LV2306" i="1"/>
  <c r="LX2306" i="1"/>
  <c r="LZ2306" i="1"/>
  <c r="MB2306" i="1"/>
  <c r="MD2306" i="1"/>
  <c r="MF2306" i="1"/>
  <c r="MH2306" i="1"/>
  <c r="MJ2306" i="1"/>
  <c r="IQ2307" i="1"/>
  <c r="IS2307" i="1"/>
  <c r="IU2307" i="1"/>
  <c r="IZ2307" i="1"/>
  <c r="JA2307" i="1"/>
  <c r="JC2307" i="1"/>
  <c r="JE2307" i="1"/>
  <c r="JI2307" i="1"/>
  <c r="JJ2307" i="1"/>
  <c r="JL2307" i="1"/>
  <c r="JN2307" i="1"/>
  <c r="JP2307" i="1"/>
  <c r="JR2307" i="1"/>
  <c r="JT2307" i="1"/>
  <c r="JV2307" i="1"/>
  <c r="JX2307" i="1"/>
  <c r="KD2307" i="1"/>
  <c r="KE2307" i="1"/>
  <c r="KG2307" i="1"/>
  <c r="KI2307" i="1"/>
  <c r="KK2307" i="1"/>
  <c r="KS2307" i="1"/>
  <c r="KX2307" i="1"/>
  <c r="LB2307" i="1"/>
  <c r="LD2307" i="1"/>
  <c r="LF2307" i="1"/>
  <c r="LH2307" i="1"/>
  <c r="LJ2307" i="1"/>
  <c r="LL2307" i="1"/>
  <c r="LN2307" i="1"/>
  <c r="LP2307" i="1"/>
  <c r="LR2307" i="1"/>
  <c r="LT2307" i="1"/>
  <c r="LV2307" i="1"/>
  <c r="LX2307" i="1"/>
  <c r="LZ2307" i="1"/>
  <c r="MB2307" i="1"/>
  <c r="MD2307" i="1"/>
  <c r="MF2307" i="1"/>
  <c r="MH2307" i="1"/>
  <c r="MJ2307" i="1"/>
  <c r="IQ2308" i="1"/>
  <c r="IS2308" i="1"/>
  <c r="IU2308" i="1"/>
  <c r="IZ2308" i="1"/>
  <c r="JA2308" i="1"/>
  <c r="JC2308" i="1"/>
  <c r="JE2308" i="1"/>
  <c r="JI2308" i="1"/>
  <c r="JJ2308" i="1"/>
  <c r="JL2308" i="1"/>
  <c r="JN2308" i="1"/>
  <c r="JP2308" i="1"/>
  <c r="JR2308" i="1"/>
  <c r="JT2308" i="1"/>
  <c r="JV2308" i="1"/>
  <c r="JX2308" i="1"/>
  <c r="KD2308" i="1"/>
  <c r="KE2308" i="1"/>
  <c r="KG2308" i="1"/>
  <c r="KI2308" i="1"/>
  <c r="KK2308" i="1"/>
  <c r="KS2308" i="1"/>
  <c r="KX2308" i="1"/>
  <c r="LB2308" i="1"/>
  <c r="LD2308" i="1"/>
  <c r="LF2308" i="1"/>
  <c r="LH2308" i="1"/>
  <c r="LJ2308" i="1"/>
  <c r="LL2308" i="1"/>
  <c r="LN2308" i="1"/>
  <c r="LP2308" i="1"/>
  <c r="LR2308" i="1"/>
  <c r="LT2308" i="1"/>
  <c r="LV2308" i="1"/>
  <c r="LX2308" i="1"/>
  <c r="LZ2308" i="1"/>
  <c r="MB2308" i="1"/>
  <c r="MD2308" i="1"/>
  <c r="MF2308" i="1"/>
  <c r="MH2308" i="1"/>
  <c r="MJ2308" i="1"/>
  <c r="IQ2309" i="1"/>
  <c r="IS2309" i="1"/>
  <c r="IU2309" i="1"/>
  <c r="IZ2309" i="1"/>
  <c r="JA2309" i="1"/>
  <c r="JC2309" i="1"/>
  <c r="JE2309" i="1"/>
  <c r="JI2309" i="1"/>
  <c r="JJ2309" i="1"/>
  <c r="JL2309" i="1"/>
  <c r="JN2309" i="1"/>
  <c r="JP2309" i="1"/>
  <c r="JR2309" i="1"/>
  <c r="JT2309" i="1"/>
  <c r="JV2309" i="1"/>
  <c r="JX2309" i="1"/>
  <c r="KD2309" i="1"/>
  <c r="KE2309" i="1"/>
  <c r="KG2309" i="1"/>
  <c r="KI2309" i="1"/>
  <c r="KK2309" i="1"/>
  <c r="KS2309" i="1"/>
  <c r="KX2309" i="1"/>
  <c r="LB2309" i="1"/>
  <c r="LD2309" i="1"/>
  <c r="LF2309" i="1"/>
  <c r="LH2309" i="1"/>
  <c r="LJ2309" i="1"/>
  <c r="LL2309" i="1"/>
  <c r="LN2309" i="1"/>
  <c r="LP2309" i="1"/>
  <c r="LR2309" i="1"/>
  <c r="LT2309" i="1"/>
  <c r="LV2309" i="1"/>
  <c r="LX2309" i="1"/>
  <c r="LZ2309" i="1"/>
  <c r="MB2309" i="1"/>
  <c r="MD2309" i="1"/>
  <c r="MF2309" i="1"/>
  <c r="MH2309" i="1"/>
  <c r="MJ2309" i="1"/>
  <c r="IQ2310" i="1"/>
  <c r="IS2310" i="1"/>
  <c r="IU2310" i="1"/>
  <c r="IZ2310" i="1"/>
  <c r="JA2310" i="1"/>
  <c r="JC2310" i="1"/>
  <c r="JE2310" i="1"/>
  <c r="JI2310" i="1"/>
  <c r="JJ2310" i="1"/>
  <c r="JL2310" i="1"/>
  <c r="JN2310" i="1"/>
  <c r="JP2310" i="1"/>
  <c r="JR2310" i="1"/>
  <c r="JT2310" i="1"/>
  <c r="JV2310" i="1"/>
  <c r="JX2310" i="1"/>
  <c r="KD2310" i="1"/>
  <c r="KE2310" i="1"/>
  <c r="KG2310" i="1"/>
  <c r="KI2310" i="1"/>
  <c r="KK2310" i="1"/>
  <c r="KS2310" i="1"/>
  <c r="KX2310" i="1"/>
  <c r="LB2310" i="1"/>
  <c r="LD2310" i="1"/>
  <c r="LF2310" i="1"/>
  <c r="LH2310" i="1"/>
  <c r="LJ2310" i="1"/>
  <c r="LL2310" i="1"/>
  <c r="LN2310" i="1"/>
  <c r="LP2310" i="1"/>
  <c r="LR2310" i="1"/>
  <c r="LT2310" i="1"/>
  <c r="LV2310" i="1"/>
  <c r="LX2310" i="1"/>
  <c r="LZ2310" i="1"/>
  <c r="MB2310" i="1"/>
  <c r="MD2310" i="1"/>
  <c r="MF2310" i="1"/>
  <c r="MH2310" i="1"/>
  <c r="MJ2310" i="1"/>
  <c r="IQ2311" i="1"/>
  <c r="IS2311" i="1"/>
  <c r="IU2311" i="1"/>
  <c r="IZ2311" i="1"/>
  <c r="JA2311" i="1"/>
  <c r="JC2311" i="1"/>
  <c r="JE2311" i="1"/>
  <c r="JI2311" i="1"/>
  <c r="JJ2311" i="1"/>
  <c r="JL2311" i="1"/>
  <c r="JN2311" i="1"/>
  <c r="JP2311" i="1"/>
  <c r="JR2311" i="1"/>
  <c r="JT2311" i="1"/>
  <c r="JV2311" i="1"/>
  <c r="JX2311" i="1"/>
  <c r="KD2311" i="1"/>
  <c r="KE2311" i="1"/>
  <c r="KG2311" i="1"/>
  <c r="KI2311" i="1"/>
  <c r="KK2311" i="1"/>
  <c r="KS2311" i="1"/>
  <c r="KX2311" i="1"/>
  <c r="LB2311" i="1"/>
  <c r="LD2311" i="1"/>
  <c r="LF2311" i="1"/>
  <c r="LH2311" i="1"/>
  <c r="LJ2311" i="1"/>
  <c r="LL2311" i="1"/>
  <c r="LN2311" i="1"/>
  <c r="LP2311" i="1"/>
  <c r="LR2311" i="1"/>
  <c r="LT2311" i="1"/>
  <c r="LV2311" i="1"/>
  <c r="LX2311" i="1"/>
  <c r="LZ2311" i="1"/>
  <c r="MB2311" i="1"/>
  <c r="MD2311" i="1"/>
  <c r="MF2311" i="1"/>
  <c r="MH2311" i="1"/>
  <c r="MJ2311" i="1"/>
  <c r="IQ2312" i="1"/>
  <c r="IS2312" i="1"/>
  <c r="IU2312" i="1"/>
  <c r="IZ2312" i="1"/>
  <c r="JA2312" i="1"/>
  <c r="JC2312" i="1"/>
  <c r="JE2312" i="1"/>
  <c r="JI2312" i="1"/>
  <c r="JJ2312" i="1"/>
  <c r="JL2312" i="1"/>
  <c r="JN2312" i="1"/>
  <c r="JP2312" i="1"/>
  <c r="JR2312" i="1"/>
  <c r="JT2312" i="1"/>
  <c r="JV2312" i="1"/>
  <c r="JX2312" i="1"/>
  <c r="KD2312" i="1"/>
  <c r="KE2312" i="1"/>
  <c r="KG2312" i="1"/>
  <c r="KI2312" i="1"/>
  <c r="KK2312" i="1"/>
  <c r="KS2312" i="1"/>
  <c r="KX2312" i="1"/>
  <c r="LB2312" i="1"/>
  <c r="LD2312" i="1"/>
  <c r="LF2312" i="1"/>
  <c r="LH2312" i="1"/>
  <c r="LJ2312" i="1"/>
  <c r="LL2312" i="1"/>
  <c r="LN2312" i="1"/>
  <c r="LP2312" i="1"/>
  <c r="LR2312" i="1"/>
  <c r="LT2312" i="1"/>
  <c r="LV2312" i="1"/>
  <c r="LX2312" i="1"/>
  <c r="LZ2312" i="1"/>
  <c r="MB2312" i="1"/>
  <c r="MD2312" i="1"/>
  <c r="MF2312" i="1"/>
  <c r="MH2312" i="1"/>
  <c r="MJ2312" i="1"/>
  <c r="IQ2313" i="1"/>
  <c r="IS2313" i="1"/>
  <c r="IU2313" i="1"/>
  <c r="IZ2313" i="1"/>
  <c r="JA2313" i="1"/>
  <c r="JC2313" i="1"/>
  <c r="JE2313" i="1"/>
  <c r="JI2313" i="1"/>
  <c r="JJ2313" i="1"/>
  <c r="JL2313" i="1"/>
  <c r="JN2313" i="1"/>
  <c r="JP2313" i="1"/>
  <c r="JR2313" i="1"/>
  <c r="JT2313" i="1"/>
  <c r="JV2313" i="1"/>
  <c r="JX2313" i="1"/>
  <c r="KD2313" i="1"/>
  <c r="KE2313" i="1"/>
  <c r="KG2313" i="1"/>
  <c r="KI2313" i="1"/>
  <c r="KK2313" i="1"/>
  <c r="KS2313" i="1"/>
  <c r="KX2313" i="1"/>
  <c r="LB2313" i="1"/>
  <c r="LD2313" i="1"/>
  <c r="LF2313" i="1"/>
  <c r="LH2313" i="1"/>
  <c r="LJ2313" i="1"/>
  <c r="LL2313" i="1"/>
  <c r="LN2313" i="1"/>
  <c r="LP2313" i="1"/>
  <c r="LR2313" i="1"/>
  <c r="LT2313" i="1"/>
  <c r="LV2313" i="1"/>
  <c r="LX2313" i="1"/>
  <c r="LZ2313" i="1"/>
  <c r="MB2313" i="1"/>
  <c r="MD2313" i="1"/>
  <c r="MF2313" i="1"/>
  <c r="MH2313" i="1"/>
  <c r="MJ2313" i="1"/>
  <c r="IQ2314" i="1"/>
  <c r="IS2314" i="1"/>
  <c r="IU2314" i="1"/>
  <c r="IZ2314" i="1"/>
  <c r="JA2314" i="1"/>
  <c r="JC2314" i="1"/>
  <c r="JE2314" i="1"/>
  <c r="JI2314" i="1"/>
  <c r="JJ2314" i="1"/>
  <c r="JL2314" i="1"/>
  <c r="JN2314" i="1"/>
  <c r="JP2314" i="1"/>
  <c r="JR2314" i="1"/>
  <c r="JT2314" i="1"/>
  <c r="JV2314" i="1"/>
  <c r="JX2314" i="1"/>
  <c r="KD2314" i="1"/>
  <c r="KE2314" i="1"/>
  <c r="KG2314" i="1"/>
  <c r="KI2314" i="1"/>
  <c r="KK2314" i="1"/>
  <c r="KS2314" i="1"/>
  <c r="KX2314" i="1"/>
  <c r="LB2314" i="1"/>
  <c r="LD2314" i="1"/>
  <c r="LF2314" i="1"/>
  <c r="LH2314" i="1"/>
  <c r="LJ2314" i="1"/>
  <c r="LL2314" i="1"/>
  <c r="LN2314" i="1"/>
  <c r="LP2314" i="1"/>
  <c r="LR2314" i="1"/>
  <c r="LT2314" i="1"/>
  <c r="LV2314" i="1"/>
  <c r="LX2314" i="1"/>
  <c r="LZ2314" i="1"/>
  <c r="MB2314" i="1"/>
  <c r="MD2314" i="1"/>
  <c r="MF2314" i="1"/>
  <c r="MH2314" i="1"/>
  <c r="MJ2314" i="1"/>
  <c r="IQ2315" i="1"/>
  <c r="IS2315" i="1"/>
  <c r="IU2315" i="1"/>
  <c r="IZ2315" i="1"/>
  <c r="JA2315" i="1"/>
  <c r="JC2315" i="1"/>
  <c r="JE2315" i="1"/>
  <c r="JI2315" i="1"/>
  <c r="JJ2315" i="1"/>
  <c r="JL2315" i="1"/>
  <c r="JN2315" i="1"/>
  <c r="JP2315" i="1"/>
  <c r="JR2315" i="1"/>
  <c r="JT2315" i="1"/>
  <c r="JV2315" i="1"/>
  <c r="JX2315" i="1"/>
  <c r="KD2315" i="1"/>
  <c r="KE2315" i="1"/>
  <c r="KG2315" i="1"/>
  <c r="KI2315" i="1"/>
  <c r="KK2315" i="1"/>
  <c r="KS2315" i="1"/>
  <c r="KX2315" i="1"/>
  <c r="LB2315" i="1"/>
  <c r="LD2315" i="1"/>
  <c r="LF2315" i="1"/>
  <c r="LH2315" i="1"/>
  <c r="LJ2315" i="1"/>
  <c r="LL2315" i="1"/>
  <c r="LN2315" i="1"/>
  <c r="LP2315" i="1"/>
  <c r="LR2315" i="1"/>
  <c r="LT2315" i="1"/>
  <c r="LV2315" i="1"/>
  <c r="LX2315" i="1"/>
  <c r="LZ2315" i="1"/>
  <c r="MB2315" i="1"/>
  <c r="MD2315" i="1"/>
  <c r="MF2315" i="1"/>
  <c r="MH2315" i="1"/>
  <c r="MJ2315" i="1"/>
  <c r="IQ2316" i="1"/>
  <c r="IS2316" i="1"/>
  <c r="IU2316" i="1"/>
  <c r="IZ2316" i="1"/>
  <c r="JA2316" i="1"/>
  <c r="JC2316" i="1"/>
  <c r="JE2316" i="1"/>
  <c r="JI2316" i="1"/>
  <c r="JJ2316" i="1"/>
  <c r="JL2316" i="1"/>
  <c r="JN2316" i="1"/>
  <c r="JP2316" i="1"/>
  <c r="JR2316" i="1"/>
  <c r="JT2316" i="1"/>
  <c r="JV2316" i="1"/>
  <c r="JX2316" i="1"/>
  <c r="KD2316" i="1"/>
  <c r="KE2316" i="1"/>
  <c r="KG2316" i="1"/>
  <c r="KI2316" i="1"/>
  <c r="KK2316" i="1"/>
  <c r="KS2316" i="1"/>
  <c r="KX2316" i="1"/>
  <c r="LB2316" i="1"/>
  <c r="LD2316" i="1"/>
  <c r="LF2316" i="1"/>
  <c r="LH2316" i="1"/>
  <c r="LJ2316" i="1"/>
  <c r="LL2316" i="1"/>
  <c r="LN2316" i="1"/>
  <c r="LP2316" i="1"/>
  <c r="LR2316" i="1"/>
  <c r="LT2316" i="1"/>
  <c r="LV2316" i="1"/>
  <c r="LX2316" i="1"/>
  <c r="LZ2316" i="1"/>
  <c r="MB2316" i="1"/>
  <c r="MD2316" i="1"/>
  <c r="MF2316" i="1"/>
  <c r="MH2316" i="1"/>
  <c r="MJ2316" i="1"/>
  <c r="IQ2317" i="1"/>
  <c r="IS2317" i="1"/>
  <c r="IU2317" i="1"/>
  <c r="IZ2317" i="1"/>
  <c r="JA2317" i="1"/>
  <c r="JC2317" i="1"/>
  <c r="JE2317" i="1"/>
  <c r="JI2317" i="1"/>
  <c r="JJ2317" i="1"/>
  <c r="JL2317" i="1"/>
  <c r="JN2317" i="1"/>
  <c r="JP2317" i="1"/>
  <c r="JR2317" i="1"/>
  <c r="JT2317" i="1"/>
  <c r="JV2317" i="1"/>
  <c r="JX2317" i="1"/>
  <c r="KD2317" i="1"/>
  <c r="KE2317" i="1"/>
  <c r="KG2317" i="1"/>
  <c r="KI2317" i="1"/>
  <c r="KK2317" i="1"/>
  <c r="KS2317" i="1"/>
  <c r="KX2317" i="1"/>
  <c r="LB2317" i="1"/>
  <c r="LD2317" i="1"/>
  <c r="LF2317" i="1"/>
  <c r="LH2317" i="1"/>
  <c r="LJ2317" i="1"/>
  <c r="LL2317" i="1"/>
  <c r="LN2317" i="1"/>
  <c r="LP2317" i="1"/>
  <c r="LR2317" i="1"/>
  <c r="LT2317" i="1"/>
  <c r="LV2317" i="1"/>
  <c r="LX2317" i="1"/>
  <c r="LZ2317" i="1"/>
  <c r="MB2317" i="1"/>
  <c r="MD2317" i="1"/>
  <c r="MF2317" i="1"/>
  <c r="MH2317" i="1"/>
  <c r="MJ2317" i="1"/>
  <c r="IQ2318" i="1"/>
  <c r="IS2318" i="1"/>
  <c r="IU2318" i="1"/>
  <c r="IZ2318" i="1"/>
  <c r="JA2318" i="1"/>
  <c r="JC2318" i="1"/>
  <c r="JE2318" i="1"/>
  <c r="JI2318" i="1"/>
  <c r="JJ2318" i="1"/>
  <c r="JL2318" i="1"/>
  <c r="JN2318" i="1"/>
  <c r="JP2318" i="1"/>
  <c r="JR2318" i="1"/>
  <c r="JT2318" i="1"/>
  <c r="JV2318" i="1"/>
  <c r="JX2318" i="1"/>
  <c r="KD2318" i="1"/>
  <c r="KE2318" i="1"/>
  <c r="KG2318" i="1"/>
  <c r="KI2318" i="1"/>
  <c r="KK2318" i="1"/>
  <c r="KS2318" i="1"/>
  <c r="KX2318" i="1"/>
  <c r="LB2318" i="1"/>
  <c r="LD2318" i="1"/>
  <c r="LF2318" i="1"/>
  <c r="LH2318" i="1"/>
  <c r="LJ2318" i="1"/>
  <c r="LL2318" i="1"/>
  <c r="LN2318" i="1"/>
  <c r="LP2318" i="1"/>
  <c r="LR2318" i="1"/>
  <c r="LT2318" i="1"/>
  <c r="LV2318" i="1"/>
  <c r="LX2318" i="1"/>
  <c r="LZ2318" i="1"/>
  <c r="MB2318" i="1"/>
  <c r="MD2318" i="1"/>
  <c r="MF2318" i="1"/>
  <c r="MH2318" i="1"/>
  <c r="MJ2318" i="1"/>
  <c r="IQ2319" i="1"/>
  <c r="IS2319" i="1"/>
  <c r="IU2319" i="1"/>
  <c r="IZ2319" i="1"/>
  <c r="JA2319" i="1"/>
  <c r="JC2319" i="1"/>
  <c r="JE2319" i="1"/>
  <c r="JI2319" i="1"/>
  <c r="JJ2319" i="1"/>
  <c r="JL2319" i="1"/>
  <c r="JN2319" i="1"/>
  <c r="JP2319" i="1"/>
  <c r="JR2319" i="1"/>
  <c r="JT2319" i="1"/>
  <c r="JV2319" i="1"/>
  <c r="JX2319" i="1"/>
  <c r="KD2319" i="1"/>
  <c r="KE2319" i="1"/>
  <c r="KG2319" i="1"/>
  <c r="KI2319" i="1"/>
  <c r="KK2319" i="1"/>
  <c r="KS2319" i="1"/>
  <c r="KX2319" i="1"/>
  <c r="LB2319" i="1"/>
  <c r="LD2319" i="1"/>
  <c r="LF2319" i="1"/>
  <c r="LH2319" i="1"/>
  <c r="LJ2319" i="1"/>
  <c r="LL2319" i="1"/>
  <c r="LN2319" i="1"/>
  <c r="LP2319" i="1"/>
  <c r="LR2319" i="1"/>
  <c r="LT2319" i="1"/>
  <c r="LV2319" i="1"/>
  <c r="LX2319" i="1"/>
  <c r="LZ2319" i="1"/>
  <c r="MB2319" i="1"/>
  <c r="MD2319" i="1"/>
  <c r="MF2319" i="1"/>
  <c r="MH2319" i="1"/>
  <c r="MJ2319" i="1"/>
  <c r="IQ2320" i="1"/>
  <c r="IS2320" i="1"/>
  <c r="IU2320" i="1"/>
  <c r="IZ2320" i="1"/>
  <c r="JA2320" i="1"/>
  <c r="JC2320" i="1"/>
  <c r="JE2320" i="1"/>
  <c r="JI2320" i="1"/>
  <c r="JJ2320" i="1"/>
  <c r="JL2320" i="1"/>
  <c r="JN2320" i="1"/>
  <c r="JP2320" i="1"/>
  <c r="JR2320" i="1"/>
  <c r="JT2320" i="1"/>
  <c r="JV2320" i="1"/>
  <c r="JX2320" i="1"/>
  <c r="KD2320" i="1"/>
  <c r="KE2320" i="1"/>
  <c r="KG2320" i="1"/>
  <c r="KI2320" i="1"/>
  <c r="KK2320" i="1"/>
  <c r="KS2320" i="1"/>
  <c r="KX2320" i="1"/>
  <c r="LB2320" i="1"/>
  <c r="LD2320" i="1"/>
  <c r="LF2320" i="1"/>
  <c r="LH2320" i="1"/>
  <c r="LJ2320" i="1"/>
  <c r="LL2320" i="1"/>
  <c r="LN2320" i="1"/>
  <c r="LP2320" i="1"/>
  <c r="LR2320" i="1"/>
  <c r="LT2320" i="1"/>
  <c r="LV2320" i="1"/>
  <c r="LX2320" i="1"/>
  <c r="LZ2320" i="1"/>
  <c r="MB2320" i="1"/>
  <c r="MD2320" i="1"/>
  <c r="MF2320" i="1"/>
  <c r="MH2320" i="1"/>
  <c r="MJ2320" i="1"/>
  <c r="IQ2321" i="1"/>
  <c r="IS2321" i="1"/>
  <c r="IU2321" i="1"/>
  <c r="IZ2321" i="1"/>
  <c r="JA2321" i="1"/>
  <c r="JC2321" i="1"/>
  <c r="JE2321" i="1"/>
  <c r="JI2321" i="1"/>
  <c r="JJ2321" i="1"/>
  <c r="JL2321" i="1"/>
  <c r="JN2321" i="1"/>
  <c r="JP2321" i="1"/>
  <c r="JR2321" i="1"/>
  <c r="JT2321" i="1"/>
  <c r="JV2321" i="1"/>
  <c r="JX2321" i="1"/>
  <c r="KD2321" i="1"/>
  <c r="KE2321" i="1"/>
  <c r="KG2321" i="1"/>
  <c r="KI2321" i="1"/>
  <c r="KK2321" i="1"/>
  <c r="KS2321" i="1"/>
  <c r="KX2321" i="1"/>
  <c r="LB2321" i="1"/>
  <c r="LD2321" i="1"/>
  <c r="LF2321" i="1"/>
  <c r="LH2321" i="1"/>
  <c r="LJ2321" i="1"/>
  <c r="LL2321" i="1"/>
  <c r="LN2321" i="1"/>
  <c r="LP2321" i="1"/>
  <c r="LR2321" i="1"/>
  <c r="LT2321" i="1"/>
  <c r="LV2321" i="1"/>
  <c r="LX2321" i="1"/>
  <c r="LZ2321" i="1"/>
  <c r="MB2321" i="1"/>
  <c r="MD2321" i="1"/>
  <c r="MF2321" i="1"/>
  <c r="MH2321" i="1"/>
  <c r="MJ2321" i="1"/>
  <c r="IQ2322" i="1"/>
  <c r="IS2322" i="1"/>
  <c r="IU2322" i="1"/>
  <c r="IZ2322" i="1"/>
  <c r="JA2322" i="1"/>
  <c r="JC2322" i="1"/>
  <c r="JE2322" i="1"/>
  <c r="JI2322" i="1"/>
  <c r="JJ2322" i="1"/>
  <c r="JL2322" i="1"/>
  <c r="JN2322" i="1"/>
  <c r="JP2322" i="1"/>
  <c r="JR2322" i="1"/>
  <c r="JT2322" i="1"/>
  <c r="JV2322" i="1"/>
  <c r="JX2322" i="1"/>
  <c r="KD2322" i="1"/>
  <c r="KE2322" i="1"/>
  <c r="KG2322" i="1"/>
  <c r="KI2322" i="1"/>
  <c r="KK2322" i="1"/>
  <c r="KS2322" i="1"/>
  <c r="KX2322" i="1"/>
  <c r="LB2322" i="1"/>
  <c r="LD2322" i="1"/>
  <c r="LF2322" i="1"/>
  <c r="LH2322" i="1"/>
  <c r="LJ2322" i="1"/>
  <c r="LL2322" i="1"/>
  <c r="LN2322" i="1"/>
  <c r="LP2322" i="1"/>
  <c r="LR2322" i="1"/>
  <c r="LT2322" i="1"/>
  <c r="LV2322" i="1"/>
  <c r="LX2322" i="1"/>
  <c r="LZ2322" i="1"/>
  <c r="MB2322" i="1"/>
  <c r="MD2322" i="1"/>
  <c r="MF2322" i="1"/>
  <c r="MH2322" i="1"/>
  <c r="MJ2322" i="1"/>
  <c r="IQ2323" i="1"/>
  <c r="IS2323" i="1"/>
  <c r="IU2323" i="1"/>
  <c r="IZ2323" i="1"/>
  <c r="JA2323" i="1"/>
  <c r="JC2323" i="1"/>
  <c r="JE2323" i="1"/>
  <c r="JI2323" i="1"/>
  <c r="JJ2323" i="1"/>
  <c r="JL2323" i="1"/>
  <c r="JN2323" i="1"/>
  <c r="JP2323" i="1"/>
  <c r="JR2323" i="1"/>
  <c r="JT2323" i="1"/>
  <c r="JV2323" i="1"/>
  <c r="JX2323" i="1"/>
  <c r="KD2323" i="1"/>
  <c r="KE2323" i="1"/>
  <c r="KG2323" i="1"/>
  <c r="KI2323" i="1"/>
  <c r="KK2323" i="1"/>
  <c r="KS2323" i="1"/>
  <c r="KX2323" i="1"/>
  <c r="LB2323" i="1"/>
  <c r="LD2323" i="1"/>
  <c r="LF2323" i="1"/>
  <c r="LH2323" i="1"/>
  <c r="LJ2323" i="1"/>
  <c r="LL2323" i="1"/>
  <c r="LN2323" i="1"/>
  <c r="LP2323" i="1"/>
  <c r="LR2323" i="1"/>
  <c r="LT2323" i="1"/>
  <c r="LV2323" i="1"/>
  <c r="LX2323" i="1"/>
  <c r="LZ2323" i="1"/>
  <c r="MB2323" i="1"/>
  <c r="MD2323" i="1"/>
  <c r="MF2323" i="1"/>
  <c r="MH2323" i="1"/>
  <c r="MJ2323" i="1"/>
  <c r="IQ2324" i="1"/>
  <c r="IS2324" i="1"/>
  <c r="IU2324" i="1"/>
  <c r="IZ2324" i="1"/>
  <c r="JA2324" i="1"/>
  <c r="JC2324" i="1"/>
  <c r="JE2324" i="1"/>
  <c r="JI2324" i="1"/>
  <c r="JJ2324" i="1"/>
  <c r="JL2324" i="1"/>
  <c r="JN2324" i="1"/>
  <c r="JP2324" i="1"/>
  <c r="JR2324" i="1"/>
  <c r="JT2324" i="1"/>
  <c r="JV2324" i="1"/>
  <c r="JX2324" i="1"/>
  <c r="KD2324" i="1"/>
  <c r="KE2324" i="1"/>
  <c r="KG2324" i="1"/>
  <c r="KI2324" i="1"/>
  <c r="KK2324" i="1"/>
  <c r="KS2324" i="1"/>
  <c r="KX2324" i="1"/>
  <c r="LB2324" i="1"/>
  <c r="LD2324" i="1"/>
  <c r="LF2324" i="1"/>
  <c r="LH2324" i="1"/>
  <c r="LJ2324" i="1"/>
  <c r="LL2324" i="1"/>
  <c r="LN2324" i="1"/>
  <c r="LP2324" i="1"/>
  <c r="LR2324" i="1"/>
  <c r="LT2324" i="1"/>
  <c r="LV2324" i="1"/>
  <c r="LX2324" i="1"/>
  <c r="LZ2324" i="1"/>
  <c r="MB2324" i="1"/>
  <c r="MD2324" i="1"/>
  <c r="MF2324" i="1"/>
  <c r="MH2324" i="1"/>
  <c r="MJ2324" i="1"/>
  <c r="IQ2325" i="1"/>
  <c r="IS2325" i="1"/>
  <c r="IU2325" i="1"/>
  <c r="IZ2325" i="1"/>
  <c r="JA2325" i="1"/>
  <c r="JC2325" i="1"/>
  <c r="JE2325" i="1"/>
  <c r="JI2325" i="1"/>
  <c r="JJ2325" i="1"/>
  <c r="JL2325" i="1"/>
  <c r="JN2325" i="1"/>
  <c r="JP2325" i="1"/>
  <c r="JR2325" i="1"/>
  <c r="JT2325" i="1"/>
  <c r="JV2325" i="1"/>
  <c r="JX2325" i="1"/>
  <c r="KD2325" i="1"/>
  <c r="KE2325" i="1"/>
  <c r="KG2325" i="1"/>
  <c r="KI2325" i="1"/>
  <c r="KK2325" i="1"/>
  <c r="KS2325" i="1"/>
  <c r="KX2325" i="1"/>
  <c r="LB2325" i="1"/>
  <c r="LD2325" i="1"/>
  <c r="LF2325" i="1"/>
  <c r="LH2325" i="1"/>
  <c r="LJ2325" i="1"/>
  <c r="LL2325" i="1"/>
  <c r="LN2325" i="1"/>
  <c r="LP2325" i="1"/>
  <c r="LR2325" i="1"/>
  <c r="LT2325" i="1"/>
  <c r="LV2325" i="1"/>
  <c r="LX2325" i="1"/>
  <c r="LZ2325" i="1"/>
  <c r="MB2325" i="1"/>
  <c r="MD2325" i="1"/>
  <c r="MF2325" i="1"/>
  <c r="MH2325" i="1"/>
  <c r="MJ2325" i="1"/>
  <c r="IQ2326" i="1"/>
  <c r="IS2326" i="1"/>
  <c r="IU2326" i="1"/>
  <c r="IZ2326" i="1"/>
  <c r="JA2326" i="1"/>
  <c r="JC2326" i="1"/>
  <c r="JE2326" i="1"/>
  <c r="JI2326" i="1"/>
  <c r="JJ2326" i="1"/>
  <c r="JL2326" i="1"/>
  <c r="JN2326" i="1"/>
  <c r="JP2326" i="1"/>
  <c r="JR2326" i="1"/>
  <c r="JT2326" i="1"/>
  <c r="JV2326" i="1"/>
  <c r="JX2326" i="1"/>
  <c r="KD2326" i="1"/>
  <c r="KE2326" i="1"/>
  <c r="KG2326" i="1"/>
  <c r="KI2326" i="1"/>
  <c r="KK2326" i="1"/>
  <c r="KS2326" i="1"/>
  <c r="KX2326" i="1"/>
  <c r="LB2326" i="1"/>
  <c r="LD2326" i="1"/>
  <c r="LF2326" i="1"/>
  <c r="LH2326" i="1"/>
  <c r="LJ2326" i="1"/>
  <c r="LL2326" i="1"/>
  <c r="LN2326" i="1"/>
  <c r="LP2326" i="1"/>
  <c r="LR2326" i="1"/>
  <c r="LT2326" i="1"/>
  <c r="LV2326" i="1"/>
  <c r="LX2326" i="1"/>
  <c r="LZ2326" i="1"/>
  <c r="MB2326" i="1"/>
  <c r="MD2326" i="1"/>
  <c r="MF2326" i="1"/>
  <c r="MH2326" i="1"/>
  <c r="MJ2326" i="1"/>
  <c r="IQ2327" i="1"/>
  <c r="IS2327" i="1"/>
  <c r="IU2327" i="1"/>
  <c r="IZ2327" i="1"/>
  <c r="JA2327" i="1"/>
  <c r="JC2327" i="1"/>
  <c r="JE2327" i="1"/>
  <c r="JI2327" i="1"/>
  <c r="JJ2327" i="1"/>
  <c r="JL2327" i="1"/>
  <c r="JN2327" i="1"/>
  <c r="JP2327" i="1"/>
  <c r="JR2327" i="1"/>
  <c r="JT2327" i="1"/>
  <c r="JV2327" i="1"/>
  <c r="JX2327" i="1"/>
  <c r="KD2327" i="1"/>
  <c r="KE2327" i="1"/>
  <c r="KG2327" i="1"/>
  <c r="KI2327" i="1"/>
  <c r="KK2327" i="1"/>
  <c r="KS2327" i="1"/>
  <c r="KX2327" i="1"/>
  <c r="LB2327" i="1"/>
  <c r="LD2327" i="1"/>
  <c r="LF2327" i="1"/>
  <c r="LH2327" i="1"/>
  <c r="LJ2327" i="1"/>
  <c r="LL2327" i="1"/>
  <c r="LN2327" i="1"/>
  <c r="LP2327" i="1"/>
  <c r="LR2327" i="1"/>
  <c r="LT2327" i="1"/>
  <c r="LV2327" i="1"/>
  <c r="LX2327" i="1"/>
  <c r="LZ2327" i="1"/>
  <c r="MB2327" i="1"/>
  <c r="MD2327" i="1"/>
  <c r="MF2327" i="1"/>
  <c r="MH2327" i="1"/>
  <c r="MJ2327" i="1"/>
  <c r="IQ2328" i="1"/>
  <c r="IS2328" i="1"/>
  <c r="IU2328" i="1"/>
  <c r="IZ2328" i="1"/>
  <c r="JA2328" i="1"/>
  <c r="JC2328" i="1"/>
  <c r="JE2328" i="1"/>
  <c r="JI2328" i="1"/>
  <c r="JJ2328" i="1"/>
  <c r="JL2328" i="1"/>
  <c r="JN2328" i="1"/>
  <c r="JP2328" i="1"/>
  <c r="JR2328" i="1"/>
  <c r="JT2328" i="1"/>
  <c r="JV2328" i="1"/>
  <c r="JX2328" i="1"/>
  <c r="KD2328" i="1"/>
  <c r="KE2328" i="1"/>
  <c r="KG2328" i="1"/>
  <c r="KI2328" i="1"/>
  <c r="KK2328" i="1"/>
  <c r="KS2328" i="1"/>
  <c r="KX2328" i="1"/>
  <c r="LB2328" i="1"/>
  <c r="LD2328" i="1"/>
  <c r="LF2328" i="1"/>
  <c r="LH2328" i="1"/>
  <c r="LJ2328" i="1"/>
  <c r="LL2328" i="1"/>
  <c r="LN2328" i="1"/>
  <c r="LP2328" i="1"/>
  <c r="LR2328" i="1"/>
  <c r="LT2328" i="1"/>
  <c r="LV2328" i="1"/>
  <c r="LX2328" i="1"/>
  <c r="LZ2328" i="1"/>
  <c r="MB2328" i="1"/>
  <c r="MD2328" i="1"/>
  <c r="MF2328" i="1"/>
  <c r="MH2328" i="1"/>
  <c r="MJ2328" i="1"/>
  <c r="IQ2329" i="1"/>
  <c r="IS2329" i="1"/>
  <c r="IU2329" i="1"/>
  <c r="IZ2329" i="1"/>
  <c r="JA2329" i="1"/>
  <c r="JC2329" i="1"/>
  <c r="JE2329" i="1"/>
  <c r="JI2329" i="1"/>
  <c r="JJ2329" i="1"/>
  <c r="JL2329" i="1"/>
  <c r="JN2329" i="1"/>
  <c r="JP2329" i="1"/>
  <c r="JR2329" i="1"/>
  <c r="JT2329" i="1"/>
  <c r="JV2329" i="1"/>
  <c r="JX2329" i="1"/>
  <c r="KD2329" i="1"/>
  <c r="KE2329" i="1"/>
  <c r="KG2329" i="1"/>
  <c r="KI2329" i="1"/>
  <c r="KK2329" i="1"/>
  <c r="KS2329" i="1"/>
  <c r="KX2329" i="1"/>
  <c r="LB2329" i="1"/>
  <c r="LD2329" i="1"/>
  <c r="LF2329" i="1"/>
  <c r="LH2329" i="1"/>
  <c r="LJ2329" i="1"/>
  <c r="LL2329" i="1"/>
  <c r="LN2329" i="1"/>
  <c r="LP2329" i="1"/>
  <c r="LR2329" i="1"/>
  <c r="LT2329" i="1"/>
  <c r="LV2329" i="1"/>
  <c r="LX2329" i="1"/>
  <c r="LZ2329" i="1"/>
  <c r="MB2329" i="1"/>
  <c r="MD2329" i="1"/>
  <c r="MF2329" i="1"/>
  <c r="MH2329" i="1"/>
  <c r="MJ2329" i="1"/>
  <c r="IQ2330" i="1"/>
  <c r="IS2330" i="1"/>
  <c r="IU2330" i="1"/>
  <c r="IZ2330" i="1"/>
  <c r="JA2330" i="1"/>
  <c r="JC2330" i="1"/>
  <c r="JE2330" i="1"/>
  <c r="JI2330" i="1"/>
  <c r="JJ2330" i="1"/>
  <c r="JL2330" i="1"/>
  <c r="JN2330" i="1"/>
  <c r="JP2330" i="1"/>
  <c r="JR2330" i="1"/>
  <c r="JT2330" i="1"/>
  <c r="JV2330" i="1"/>
  <c r="JX2330" i="1"/>
  <c r="KD2330" i="1"/>
  <c r="KE2330" i="1"/>
  <c r="KG2330" i="1"/>
  <c r="KI2330" i="1"/>
  <c r="KK2330" i="1"/>
  <c r="KS2330" i="1"/>
  <c r="KX2330" i="1"/>
  <c r="LB2330" i="1"/>
  <c r="LD2330" i="1"/>
  <c r="LF2330" i="1"/>
  <c r="LH2330" i="1"/>
  <c r="LJ2330" i="1"/>
  <c r="LL2330" i="1"/>
  <c r="LN2330" i="1"/>
  <c r="LP2330" i="1"/>
  <c r="LR2330" i="1"/>
  <c r="LT2330" i="1"/>
  <c r="LV2330" i="1"/>
  <c r="LX2330" i="1"/>
  <c r="LZ2330" i="1"/>
  <c r="MB2330" i="1"/>
  <c r="MD2330" i="1"/>
  <c r="MF2330" i="1"/>
  <c r="MH2330" i="1"/>
  <c r="MJ2330" i="1"/>
  <c r="IQ2331" i="1"/>
  <c r="IS2331" i="1"/>
  <c r="IU2331" i="1"/>
  <c r="IZ2331" i="1"/>
  <c r="JA2331" i="1"/>
  <c r="JC2331" i="1"/>
  <c r="JE2331" i="1"/>
  <c r="JI2331" i="1"/>
  <c r="JJ2331" i="1"/>
  <c r="JL2331" i="1"/>
  <c r="JN2331" i="1"/>
  <c r="JP2331" i="1"/>
  <c r="JR2331" i="1"/>
  <c r="JT2331" i="1"/>
  <c r="JV2331" i="1"/>
  <c r="JX2331" i="1"/>
  <c r="KD2331" i="1"/>
  <c r="KE2331" i="1"/>
  <c r="KG2331" i="1"/>
  <c r="KI2331" i="1"/>
  <c r="KK2331" i="1"/>
  <c r="KS2331" i="1"/>
  <c r="KX2331" i="1"/>
  <c r="LB2331" i="1"/>
  <c r="LD2331" i="1"/>
  <c r="LF2331" i="1"/>
  <c r="LH2331" i="1"/>
  <c r="LJ2331" i="1"/>
  <c r="LL2331" i="1"/>
  <c r="LN2331" i="1"/>
  <c r="LP2331" i="1"/>
  <c r="LR2331" i="1"/>
  <c r="LT2331" i="1"/>
  <c r="LV2331" i="1"/>
  <c r="LX2331" i="1"/>
  <c r="LZ2331" i="1"/>
  <c r="MB2331" i="1"/>
  <c r="MD2331" i="1"/>
  <c r="MF2331" i="1"/>
  <c r="MH2331" i="1"/>
  <c r="MJ2331" i="1"/>
  <c r="IQ2332" i="1"/>
  <c r="IS2332" i="1"/>
  <c r="IU2332" i="1"/>
  <c r="IZ2332" i="1"/>
  <c r="JA2332" i="1"/>
  <c r="JC2332" i="1"/>
  <c r="JE2332" i="1"/>
  <c r="JI2332" i="1"/>
  <c r="JJ2332" i="1"/>
  <c r="JL2332" i="1"/>
  <c r="JN2332" i="1"/>
  <c r="JP2332" i="1"/>
  <c r="JR2332" i="1"/>
  <c r="JT2332" i="1"/>
  <c r="JV2332" i="1"/>
  <c r="JX2332" i="1"/>
  <c r="KD2332" i="1"/>
  <c r="KE2332" i="1"/>
  <c r="KG2332" i="1"/>
  <c r="KI2332" i="1"/>
  <c r="KK2332" i="1"/>
  <c r="KS2332" i="1"/>
  <c r="KX2332" i="1"/>
  <c r="LB2332" i="1"/>
  <c r="LD2332" i="1"/>
  <c r="LF2332" i="1"/>
  <c r="LH2332" i="1"/>
  <c r="LJ2332" i="1"/>
  <c r="LL2332" i="1"/>
  <c r="LN2332" i="1"/>
  <c r="LP2332" i="1"/>
  <c r="LR2332" i="1"/>
  <c r="LT2332" i="1"/>
  <c r="LV2332" i="1"/>
  <c r="LX2332" i="1"/>
  <c r="LZ2332" i="1"/>
  <c r="MB2332" i="1"/>
  <c r="MD2332" i="1"/>
  <c r="MF2332" i="1"/>
  <c r="MH2332" i="1"/>
  <c r="MJ2332" i="1"/>
  <c r="IQ2333" i="1"/>
  <c r="IS2333" i="1"/>
  <c r="IU2333" i="1"/>
  <c r="IZ2333" i="1"/>
  <c r="JA2333" i="1"/>
  <c r="JC2333" i="1"/>
  <c r="JE2333" i="1"/>
  <c r="JI2333" i="1"/>
  <c r="JJ2333" i="1"/>
  <c r="JL2333" i="1"/>
  <c r="JN2333" i="1"/>
  <c r="JP2333" i="1"/>
  <c r="JR2333" i="1"/>
  <c r="JT2333" i="1"/>
  <c r="JV2333" i="1"/>
  <c r="JX2333" i="1"/>
  <c r="KD2333" i="1"/>
  <c r="KE2333" i="1"/>
  <c r="KG2333" i="1"/>
  <c r="KI2333" i="1"/>
  <c r="KK2333" i="1"/>
  <c r="KS2333" i="1"/>
  <c r="KX2333" i="1"/>
  <c r="LB2333" i="1"/>
  <c r="LD2333" i="1"/>
  <c r="LF2333" i="1"/>
  <c r="LH2333" i="1"/>
  <c r="LJ2333" i="1"/>
  <c r="LL2333" i="1"/>
  <c r="LN2333" i="1"/>
  <c r="LP2333" i="1"/>
  <c r="LR2333" i="1"/>
  <c r="LT2333" i="1"/>
  <c r="LV2333" i="1"/>
  <c r="LX2333" i="1"/>
  <c r="LZ2333" i="1"/>
  <c r="MB2333" i="1"/>
  <c r="MD2333" i="1"/>
  <c r="MF2333" i="1"/>
  <c r="MH2333" i="1"/>
  <c r="MJ2333" i="1"/>
  <c r="IQ2334" i="1"/>
  <c r="IS2334" i="1"/>
  <c r="IU2334" i="1"/>
  <c r="IZ2334" i="1"/>
  <c r="JA2334" i="1"/>
  <c r="JC2334" i="1"/>
  <c r="JE2334" i="1"/>
  <c r="JI2334" i="1"/>
  <c r="JJ2334" i="1"/>
  <c r="JL2334" i="1"/>
  <c r="JN2334" i="1"/>
  <c r="JP2334" i="1"/>
  <c r="JR2334" i="1"/>
  <c r="JT2334" i="1"/>
  <c r="JV2334" i="1"/>
  <c r="JX2334" i="1"/>
  <c r="KD2334" i="1"/>
  <c r="KE2334" i="1"/>
  <c r="KG2334" i="1"/>
  <c r="KI2334" i="1"/>
  <c r="KK2334" i="1"/>
  <c r="KS2334" i="1"/>
  <c r="KX2334" i="1"/>
  <c r="LB2334" i="1"/>
  <c r="LD2334" i="1"/>
  <c r="LF2334" i="1"/>
  <c r="LH2334" i="1"/>
  <c r="LJ2334" i="1"/>
  <c r="LL2334" i="1"/>
  <c r="LN2334" i="1"/>
  <c r="LP2334" i="1"/>
  <c r="LR2334" i="1"/>
  <c r="LT2334" i="1"/>
  <c r="LV2334" i="1"/>
  <c r="LX2334" i="1"/>
  <c r="LZ2334" i="1"/>
  <c r="MB2334" i="1"/>
  <c r="MD2334" i="1"/>
  <c r="MF2334" i="1"/>
  <c r="MH2334" i="1"/>
  <c r="MJ2334" i="1"/>
  <c r="IQ2335" i="1"/>
  <c r="IS2335" i="1"/>
  <c r="IU2335" i="1"/>
  <c r="IZ2335" i="1"/>
  <c r="JA2335" i="1"/>
  <c r="JC2335" i="1"/>
  <c r="JE2335" i="1"/>
  <c r="JI2335" i="1"/>
  <c r="JJ2335" i="1"/>
  <c r="JL2335" i="1"/>
  <c r="JN2335" i="1"/>
  <c r="JP2335" i="1"/>
  <c r="JR2335" i="1"/>
  <c r="JT2335" i="1"/>
  <c r="JV2335" i="1"/>
  <c r="JX2335" i="1"/>
  <c r="KD2335" i="1"/>
  <c r="KE2335" i="1"/>
  <c r="KG2335" i="1"/>
  <c r="KI2335" i="1"/>
  <c r="KK2335" i="1"/>
  <c r="KS2335" i="1"/>
  <c r="KX2335" i="1"/>
  <c r="LB2335" i="1"/>
  <c r="LD2335" i="1"/>
  <c r="LF2335" i="1"/>
  <c r="LH2335" i="1"/>
  <c r="LJ2335" i="1"/>
  <c r="LL2335" i="1"/>
  <c r="LN2335" i="1"/>
  <c r="LP2335" i="1"/>
  <c r="LR2335" i="1"/>
  <c r="LT2335" i="1"/>
  <c r="LV2335" i="1"/>
  <c r="LX2335" i="1"/>
  <c r="LZ2335" i="1"/>
  <c r="MB2335" i="1"/>
  <c r="MD2335" i="1"/>
  <c r="MF2335" i="1"/>
  <c r="MH2335" i="1"/>
  <c r="MJ2335" i="1"/>
  <c r="IQ2336" i="1"/>
  <c r="IS2336" i="1"/>
  <c r="IU2336" i="1"/>
  <c r="IZ2336" i="1"/>
  <c r="JA2336" i="1"/>
  <c r="JC2336" i="1"/>
  <c r="JE2336" i="1"/>
  <c r="JI2336" i="1"/>
  <c r="JJ2336" i="1"/>
  <c r="JL2336" i="1"/>
  <c r="JN2336" i="1"/>
  <c r="JP2336" i="1"/>
  <c r="JR2336" i="1"/>
  <c r="JT2336" i="1"/>
  <c r="JV2336" i="1"/>
  <c r="JX2336" i="1"/>
  <c r="KD2336" i="1"/>
  <c r="KE2336" i="1"/>
  <c r="KG2336" i="1"/>
  <c r="KI2336" i="1"/>
  <c r="KK2336" i="1"/>
  <c r="KS2336" i="1"/>
  <c r="KX2336" i="1"/>
  <c r="LB2336" i="1"/>
  <c r="LD2336" i="1"/>
  <c r="LF2336" i="1"/>
  <c r="LH2336" i="1"/>
  <c r="LJ2336" i="1"/>
  <c r="LL2336" i="1"/>
  <c r="LN2336" i="1"/>
  <c r="LP2336" i="1"/>
  <c r="LR2336" i="1"/>
  <c r="LT2336" i="1"/>
  <c r="LV2336" i="1"/>
  <c r="LX2336" i="1"/>
  <c r="LZ2336" i="1"/>
  <c r="MB2336" i="1"/>
  <c r="MD2336" i="1"/>
  <c r="MF2336" i="1"/>
  <c r="MH2336" i="1"/>
  <c r="MJ2336" i="1"/>
  <c r="IQ2337" i="1"/>
  <c r="IS2337" i="1"/>
  <c r="IU2337" i="1"/>
  <c r="IZ2337" i="1"/>
  <c r="JA2337" i="1"/>
  <c r="JC2337" i="1"/>
  <c r="JE2337" i="1"/>
  <c r="JI2337" i="1"/>
  <c r="JJ2337" i="1"/>
  <c r="JL2337" i="1"/>
  <c r="JN2337" i="1"/>
  <c r="JP2337" i="1"/>
  <c r="JR2337" i="1"/>
  <c r="JT2337" i="1"/>
  <c r="JV2337" i="1"/>
  <c r="JX2337" i="1"/>
  <c r="KD2337" i="1"/>
  <c r="KE2337" i="1"/>
  <c r="KG2337" i="1"/>
  <c r="KI2337" i="1"/>
  <c r="KK2337" i="1"/>
  <c r="KS2337" i="1"/>
  <c r="KX2337" i="1"/>
  <c r="LB2337" i="1"/>
  <c r="LD2337" i="1"/>
  <c r="LF2337" i="1"/>
  <c r="LH2337" i="1"/>
  <c r="LJ2337" i="1"/>
  <c r="LL2337" i="1"/>
  <c r="LN2337" i="1"/>
  <c r="LP2337" i="1"/>
  <c r="LR2337" i="1"/>
  <c r="LT2337" i="1"/>
  <c r="LV2337" i="1"/>
  <c r="LX2337" i="1"/>
  <c r="LZ2337" i="1"/>
  <c r="MB2337" i="1"/>
  <c r="MD2337" i="1"/>
  <c r="MF2337" i="1"/>
  <c r="MH2337" i="1"/>
  <c r="MJ2337" i="1"/>
  <c r="IQ2338" i="1"/>
  <c r="IS2338" i="1"/>
  <c r="IU2338" i="1"/>
  <c r="IZ2338" i="1"/>
  <c r="JA2338" i="1"/>
  <c r="JC2338" i="1"/>
  <c r="JE2338" i="1"/>
  <c r="JI2338" i="1"/>
  <c r="JJ2338" i="1"/>
  <c r="JL2338" i="1"/>
  <c r="JN2338" i="1"/>
  <c r="JP2338" i="1"/>
  <c r="JR2338" i="1"/>
  <c r="JT2338" i="1"/>
  <c r="JV2338" i="1"/>
  <c r="JX2338" i="1"/>
  <c r="KD2338" i="1"/>
  <c r="KE2338" i="1"/>
  <c r="KG2338" i="1"/>
  <c r="KI2338" i="1"/>
  <c r="KK2338" i="1"/>
  <c r="KS2338" i="1"/>
  <c r="KX2338" i="1"/>
  <c r="LB2338" i="1"/>
  <c r="LD2338" i="1"/>
  <c r="LF2338" i="1"/>
  <c r="LH2338" i="1"/>
  <c r="LJ2338" i="1"/>
  <c r="LL2338" i="1"/>
  <c r="LN2338" i="1"/>
  <c r="LP2338" i="1"/>
  <c r="LR2338" i="1"/>
  <c r="LT2338" i="1"/>
  <c r="LV2338" i="1"/>
  <c r="LX2338" i="1"/>
  <c r="LZ2338" i="1"/>
  <c r="MB2338" i="1"/>
  <c r="MD2338" i="1"/>
  <c r="MF2338" i="1"/>
  <c r="MH2338" i="1"/>
  <c r="MJ2338" i="1"/>
  <c r="IQ2339" i="1"/>
  <c r="IS2339" i="1"/>
  <c r="IU2339" i="1"/>
  <c r="IZ2339" i="1"/>
  <c r="JA2339" i="1"/>
  <c r="JC2339" i="1"/>
  <c r="JE2339" i="1"/>
  <c r="JI2339" i="1"/>
  <c r="JJ2339" i="1"/>
  <c r="JL2339" i="1"/>
  <c r="JN2339" i="1"/>
  <c r="JP2339" i="1"/>
  <c r="JR2339" i="1"/>
  <c r="JT2339" i="1"/>
  <c r="JV2339" i="1"/>
  <c r="JX2339" i="1"/>
  <c r="KD2339" i="1"/>
  <c r="KE2339" i="1"/>
  <c r="KG2339" i="1"/>
  <c r="KI2339" i="1"/>
  <c r="KK2339" i="1"/>
  <c r="KS2339" i="1"/>
  <c r="KX2339" i="1"/>
  <c r="LB2339" i="1"/>
  <c r="LD2339" i="1"/>
  <c r="LF2339" i="1"/>
  <c r="LH2339" i="1"/>
  <c r="LJ2339" i="1"/>
  <c r="LL2339" i="1"/>
  <c r="LN2339" i="1"/>
  <c r="LP2339" i="1"/>
  <c r="LR2339" i="1"/>
  <c r="LT2339" i="1"/>
  <c r="LV2339" i="1"/>
  <c r="LX2339" i="1"/>
  <c r="LZ2339" i="1"/>
  <c r="MB2339" i="1"/>
  <c r="MD2339" i="1"/>
  <c r="MF2339" i="1"/>
  <c r="MH2339" i="1"/>
  <c r="MJ2339" i="1"/>
  <c r="IQ2340" i="1"/>
  <c r="IS2340" i="1"/>
  <c r="IU2340" i="1"/>
  <c r="IZ2340" i="1"/>
  <c r="JA2340" i="1"/>
  <c r="JC2340" i="1"/>
  <c r="JE2340" i="1"/>
  <c r="JI2340" i="1"/>
  <c r="JJ2340" i="1"/>
  <c r="JL2340" i="1"/>
  <c r="JN2340" i="1"/>
  <c r="JP2340" i="1"/>
  <c r="JR2340" i="1"/>
  <c r="JT2340" i="1"/>
  <c r="JV2340" i="1"/>
  <c r="JX2340" i="1"/>
  <c r="KD2340" i="1"/>
  <c r="KE2340" i="1"/>
  <c r="KG2340" i="1"/>
  <c r="KI2340" i="1"/>
  <c r="KK2340" i="1"/>
  <c r="KS2340" i="1"/>
  <c r="KX2340" i="1"/>
  <c r="LB2340" i="1"/>
  <c r="LD2340" i="1"/>
  <c r="LF2340" i="1"/>
  <c r="LH2340" i="1"/>
  <c r="LJ2340" i="1"/>
  <c r="LL2340" i="1"/>
  <c r="LN2340" i="1"/>
  <c r="LP2340" i="1"/>
  <c r="LR2340" i="1"/>
  <c r="LT2340" i="1"/>
  <c r="LV2340" i="1"/>
  <c r="LX2340" i="1"/>
  <c r="LZ2340" i="1"/>
  <c r="MB2340" i="1"/>
  <c r="MD2340" i="1"/>
  <c r="MF2340" i="1"/>
  <c r="MH2340" i="1"/>
  <c r="MJ2340" i="1"/>
  <c r="IQ2341" i="1"/>
  <c r="IS2341" i="1"/>
  <c r="IU2341" i="1"/>
  <c r="IZ2341" i="1"/>
  <c r="JA2341" i="1"/>
  <c r="JC2341" i="1"/>
  <c r="JE2341" i="1"/>
  <c r="JI2341" i="1"/>
  <c r="JJ2341" i="1"/>
  <c r="JL2341" i="1"/>
  <c r="JN2341" i="1"/>
  <c r="JP2341" i="1"/>
  <c r="JR2341" i="1"/>
  <c r="JT2341" i="1"/>
  <c r="JV2341" i="1"/>
  <c r="JX2341" i="1"/>
  <c r="KD2341" i="1"/>
  <c r="KE2341" i="1"/>
  <c r="KG2341" i="1"/>
  <c r="KI2341" i="1"/>
  <c r="KK2341" i="1"/>
  <c r="KS2341" i="1"/>
  <c r="KX2341" i="1"/>
  <c r="LB2341" i="1"/>
  <c r="LD2341" i="1"/>
  <c r="LF2341" i="1"/>
  <c r="LH2341" i="1"/>
  <c r="LJ2341" i="1"/>
  <c r="LL2341" i="1"/>
  <c r="LN2341" i="1"/>
  <c r="LP2341" i="1"/>
  <c r="LR2341" i="1"/>
  <c r="LT2341" i="1"/>
  <c r="LV2341" i="1"/>
  <c r="LX2341" i="1"/>
  <c r="LZ2341" i="1"/>
  <c r="MB2341" i="1"/>
  <c r="MD2341" i="1"/>
  <c r="MF2341" i="1"/>
  <c r="MH2341" i="1"/>
  <c r="MJ2341" i="1"/>
  <c r="IQ2342" i="1"/>
  <c r="IS2342" i="1"/>
  <c r="IU2342" i="1"/>
  <c r="IZ2342" i="1"/>
  <c r="JA2342" i="1"/>
  <c r="JC2342" i="1"/>
  <c r="JE2342" i="1"/>
  <c r="JI2342" i="1"/>
  <c r="JJ2342" i="1"/>
  <c r="JL2342" i="1"/>
  <c r="JN2342" i="1"/>
  <c r="JP2342" i="1"/>
  <c r="JR2342" i="1"/>
  <c r="JT2342" i="1"/>
  <c r="JV2342" i="1"/>
  <c r="JX2342" i="1"/>
  <c r="KD2342" i="1"/>
  <c r="KE2342" i="1"/>
  <c r="KG2342" i="1"/>
  <c r="KI2342" i="1"/>
  <c r="KK2342" i="1"/>
  <c r="KS2342" i="1"/>
  <c r="KX2342" i="1"/>
  <c r="LB2342" i="1"/>
  <c r="LD2342" i="1"/>
  <c r="LF2342" i="1"/>
  <c r="LH2342" i="1"/>
  <c r="LJ2342" i="1"/>
  <c r="LL2342" i="1"/>
  <c r="LN2342" i="1"/>
  <c r="LP2342" i="1"/>
  <c r="LR2342" i="1"/>
  <c r="LT2342" i="1"/>
  <c r="LV2342" i="1"/>
  <c r="LX2342" i="1"/>
  <c r="LZ2342" i="1"/>
  <c r="MB2342" i="1"/>
  <c r="MD2342" i="1"/>
  <c r="MF2342" i="1"/>
  <c r="MH2342" i="1"/>
  <c r="MJ2342" i="1"/>
  <c r="IQ2343" i="1"/>
  <c r="IS2343" i="1"/>
  <c r="IU2343" i="1"/>
  <c r="IZ2343" i="1"/>
  <c r="JA2343" i="1"/>
  <c r="JC2343" i="1"/>
  <c r="JE2343" i="1"/>
  <c r="JI2343" i="1"/>
  <c r="JJ2343" i="1"/>
  <c r="JL2343" i="1"/>
  <c r="JN2343" i="1"/>
  <c r="JP2343" i="1"/>
  <c r="JR2343" i="1"/>
  <c r="JT2343" i="1"/>
  <c r="JV2343" i="1"/>
  <c r="JX2343" i="1"/>
  <c r="KD2343" i="1"/>
  <c r="KE2343" i="1"/>
  <c r="KG2343" i="1"/>
  <c r="KI2343" i="1"/>
  <c r="KK2343" i="1"/>
  <c r="KS2343" i="1"/>
  <c r="KX2343" i="1"/>
  <c r="LB2343" i="1"/>
  <c r="LD2343" i="1"/>
  <c r="LF2343" i="1"/>
  <c r="LH2343" i="1"/>
  <c r="LJ2343" i="1"/>
  <c r="LL2343" i="1"/>
  <c r="LN2343" i="1"/>
  <c r="LP2343" i="1"/>
  <c r="LR2343" i="1"/>
  <c r="LT2343" i="1"/>
  <c r="LV2343" i="1"/>
  <c r="LX2343" i="1"/>
  <c r="LZ2343" i="1"/>
  <c r="MB2343" i="1"/>
  <c r="MD2343" i="1"/>
  <c r="MF2343" i="1"/>
  <c r="MH2343" i="1"/>
  <c r="MJ2343" i="1"/>
  <c r="IQ2344" i="1"/>
  <c r="IS2344" i="1"/>
  <c r="IU2344" i="1"/>
  <c r="IZ2344" i="1"/>
  <c r="JA2344" i="1"/>
  <c r="JC2344" i="1"/>
  <c r="JE2344" i="1"/>
  <c r="JI2344" i="1"/>
  <c r="JJ2344" i="1"/>
  <c r="JL2344" i="1"/>
  <c r="JN2344" i="1"/>
  <c r="JP2344" i="1"/>
  <c r="JR2344" i="1"/>
  <c r="JT2344" i="1"/>
  <c r="JV2344" i="1"/>
  <c r="JX2344" i="1"/>
  <c r="KD2344" i="1"/>
  <c r="KE2344" i="1"/>
  <c r="KG2344" i="1"/>
  <c r="KI2344" i="1"/>
  <c r="KK2344" i="1"/>
  <c r="KS2344" i="1"/>
  <c r="KX2344" i="1"/>
  <c r="LB2344" i="1"/>
  <c r="LD2344" i="1"/>
  <c r="LF2344" i="1"/>
  <c r="LH2344" i="1"/>
  <c r="LJ2344" i="1"/>
  <c r="LL2344" i="1"/>
  <c r="LN2344" i="1"/>
  <c r="LP2344" i="1"/>
  <c r="LR2344" i="1"/>
  <c r="LT2344" i="1"/>
  <c r="LV2344" i="1"/>
  <c r="LX2344" i="1"/>
  <c r="LZ2344" i="1"/>
  <c r="MB2344" i="1"/>
  <c r="MD2344" i="1"/>
  <c r="MF2344" i="1"/>
  <c r="MH2344" i="1"/>
  <c r="MJ2344" i="1"/>
  <c r="IQ2345" i="1"/>
  <c r="IS2345" i="1"/>
  <c r="IU2345" i="1"/>
  <c r="IZ2345" i="1"/>
  <c r="JA2345" i="1"/>
  <c r="JC2345" i="1"/>
  <c r="JE2345" i="1"/>
  <c r="JI2345" i="1"/>
  <c r="JJ2345" i="1"/>
  <c r="JL2345" i="1"/>
  <c r="JN2345" i="1"/>
  <c r="JP2345" i="1"/>
  <c r="JR2345" i="1"/>
  <c r="JT2345" i="1"/>
  <c r="JV2345" i="1"/>
  <c r="JX2345" i="1"/>
  <c r="KD2345" i="1"/>
  <c r="KE2345" i="1"/>
  <c r="KG2345" i="1"/>
  <c r="KI2345" i="1"/>
  <c r="KK2345" i="1"/>
  <c r="KS2345" i="1"/>
  <c r="KX2345" i="1"/>
  <c r="LB2345" i="1"/>
  <c r="LD2345" i="1"/>
  <c r="LF2345" i="1"/>
  <c r="LH2345" i="1"/>
  <c r="LJ2345" i="1"/>
  <c r="LL2345" i="1"/>
  <c r="LN2345" i="1"/>
  <c r="LP2345" i="1"/>
  <c r="LR2345" i="1"/>
  <c r="LT2345" i="1"/>
  <c r="LV2345" i="1"/>
  <c r="LX2345" i="1"/>
  <c r="LZ2345" i="1"/>
  <c r="MB2345" i="1"/>
  <c r="MD2345" i="1"/>
  <c r="MF2345" i="1"/>
  <c r="MH2345" i="1"/>
  <c r="MJ2345" i="1"/>
  <c r="IQ2346" i="1"/>
  <c r="IS2346" i="1"/>
  <c r="IU2346" i="1"/>
  <c r="IZ2346" i="1"/>
  <c r="JA2346" i="1"/>
  <c r="JC2346" i="1"/>
  <c r="JE2346" i="1"/>
  <c r="JI2346" i="1"/>
  <c r="JJ2346" i="1"/>
  <c r="JL2346" i="1"/>
  <c r="JN2346" i="1"/>
  <c r="JP2346" i="1"/>
  <c r="JR2346" i="1"/>
  <c r="JT2346" i="1"/>
  <c r="JV2346" i="1"/>
  <c r="JX2346" i="1"/>
  <c r="KD2346" i="1"/>
  <c r="KE2346" i="1"/>
  <c r="KG2346" i="1"/>
  <c r="KI2346" i="1"/>
  <c r="KK2346" i="1"/>
  <c r="KS2346" i="1"/>
  <c r="KX2346" i="1"/>
  <c r="LB2346" i="1"/>
  <c r="LD2346" i="1"/>
  <c r="LF2346" i="1"/>
  <c r="LH2346" i="1"/>
  <c r="LJ2346" i="1"/>
  <c r="LL2346" i="1"/>
  <c r="LN2346" i="1"/>
  <c r="LP2346" i="1"/>
  <c r="LR2346" i="1"/>
  <c r="LT2346" i="1"/>
  <c r="LV2346" i="1"/>
  <c r="LX2346" i="1"/>
  <c r="LZ2346" i="1"/>
  <c r="MB2346" i="1"/>
  <c r="MD2346" i="1"/>
  <c r="MF2346" i="1"/>
  <c r="MH2346" i="1"/>
  <c r="MJ2346" i="1"/>
  <c r="IQ2347" i="1"/>
  <c r="IS2347" i="1"/>
  <c r="IU2347" i="1"/>
  <c r="IZ2347" i="1"/>
  <c r="JA2347" i="1"/>
  <c r="JC2347" i="1"/>
  <c r="JE2347" i="1"/>
  <c r="JI2347" i="1"/>
  <c r="JJ2347" i="1"/>
  <c r="JL2347" i="1"/>
  <c r="JN2347" i="1"/>
  <c r="JP2347" i="1"/>
  <c r="JR2347" i="1"/>
  <c r="JT2347" i="1"/>
  <c r="JV2347" i="1"/>
  <c r="JX2347" i="1"/>
  <c r="KD2347" i="1"/>
  <c r="KE2347" i="1"/>
  <c r="KG2347" i="1"/>
  <c r="KI2347" i="1"/>
  <c r="KK2347" i="1"/>
  <c r="KS2347" i="1"/>
  <c r="KX2347" i="1"/>
  <c r="LB2347" i="1"/>
  <c r="LD2347" i="1"/>
  <c r="LF2347" i="1"/>
  <c r="LH2347" i="1"/>
  <c r="LJ2347" i="1"/>
  <c r="LL2347" i="1"/>
  <c r="LN2347" i="1"/>
  <c r="LP2347" i="1"/>
  <c r="LR2347" i="1"/>
  <c r="LT2347" i="1"/>
  <c r="LV2347" i="1"/>
  <c r="LX2347" i="1"/>
  <c r="LZ2347" i="1"/>
  <c r="MB2347" i="1"/>
  <c r="MD2347" i="1"/>
  <c r="MF2347" i="1"/>
  <c r="MH2347" i="1"/>
  <c r="MJ2347" i="1"/>
  <c r="IQ2348" i="1"/>
  <c r="IS2348" i="1"/>
  <c r="IU2348" i="1"/>
  <c r="IZ2348" i="1"/>
  <c r="JA2348" i="1"/>
  <c r="JC2348" i="1"/>
  <c r="JE2348" i="1"/>
  <c r="JI2348" i="1"/>
  <c r="JJ2348" i="1"/>
  <c r="JL2348" i="1"/>
  <c r="JN2348" i="1"/>
  <c r="JP2348" i="1"/>
  <c r="JR2348" i="1"/>
  <c r="JT2348" i="1"/>
  <c r="JV2348" i="1"/>
  <c r="JX2348" i="1"/>
  <c r="KD2348" i="1"/>
  <c r="KE2348" i="1"/>
  <c r="KG2348" i="1"/>
  <c r="KI2348" i="1"/>
  <c r="KK2348" i="1"/>
  <c r="KS2348" i="1"/>
  <c r="KX2348" i="1"/>
  <c r="LB2348" i="1"/>
  <c r="LD2348" i="1"/>
  <c r="LF2348" i="1"/>
  <c r="LH2348" i="1"/>
  <c r="LJ2348" i="1"/>
  <c r="LL2348" i="1"/>
  <c r="LN2348" i="1"/>
  <c r="LP2348" i="1"/>
  <c r="LR2348" i="1"/>
  <c r="LT2348" i="1"/>
  <c r="LV2348" i="1"/>
  <c r="LX2348" i="1"/>
  <c r="LZ2348" i="1"/>
  <c r="MB2348" i="1"/>
  <c r="MD2348" i="1"/>
  <c r="MF2348" i="1"/>
  <c r="MH2348" i="1"/>
  <c r="MJ2348" i="1"/>
  <c r="IQ2349" i="1"/>
  <c r="IS2349" i="1"/>
  <c r="IU2349" i="1"/>
  <c r="IZ2349" i="1"/>
  <c r="JA2349" i="1"/>
  <c r="JC2349" i="1"/>
  <c r="JE2349" i="1"/>
  <c r="JI2349" i="1"/>
  <c r="JJ2349" i="1"/>
  <c r="JL2349" i="1"/>
  <c r="JN2349" i="1"/>
  <c r="JP2349" i="1"/>
  <c r="JR2349" i="1"/>
  <c r="JT2349" i="1"/>
  <c r="JV2349" i="1"/>
  <c r="JX2349" i="1"/>
  <c r="KD2349" i="1"/>
  <c r="KE2349" i="1"/>
  <c r="KG2349" i="1"/>
  <c r="KI2349" i="1"/>
  <c r="KK2349" i="1"/>
  <c r="KS2349" i="1"/>
  <c r="KX2349" i="1"/>
  <c r="LB2349" i="1"/>
  <c r="LD2349" i="1"/>
  <c r="LF2349" i="1"/>
  <c r="LH2349" i="1"/>
  <c r="LJ2349" i="1"/>
  <c r="LL2349" i="1"/>
  <c r="LN2349" i="1"/>
  <c r="LP2349" i="1"/>
  <c r="LR2349" i="1"/>
  <c r="LT2349" i="1"/>
  <c r="LV2349" i="1"/>
  <c r="LX2349" i="1"/>
  <c r="LZ2349" i="1"/>
  <c r="MB2349" i="1"/>
  <c r="MD2349" i="1"/>
  <c r="MF2349" i="1"/>
  <c r="MH2349" i="1"/>
  <c r="MJ2349" i="1"/>
  <c r="IQ2350" i="1"/>
  <c r="IS2350" i="1"/>
  <c r="IU2350" i="1"/>
  <c r="IZ2350" i="1"/>
  <c r="JA2350" i="1"/>
  <c r="JC2350" i="1"/>
  <c r="JE2350" i="1"/>
  <c r="JI2350" i="1"/>
  <c r="JJ2350" i="1"/>
  <c r="JL2350" i="1"/>
  <c r="JN2350" i="1"/>
  <c r="JP2350" i="1"/>
  <c r="JR2350" i="1"/>
  <c r="JT2350" i="1"/>
  <c r="JV2350" i="1"/>
  <c r="JX2350" i="1"/>
  <c r="KD2350" i="1"/>
  <c r="KE2350" i="1"/>
  <c r="KG2350" i="1"/>
  <c r="KI2350" i="1"/>
  <c r="KK2350" i="1"/>
  <c r="KS2350" i="1"/>
  <c r="KX2350" i="1"/>
  <c r="LB2350" i="1"/>
  <c r="LD2350" i="1"/>
  <c r="LF2350" i="1"/>
  <c r="LH2350" i="1"/>
  <c r="LJ2350" i="1"/>
  <c r="LL2350" i="1"/>
  <c r="LN2350" i="1"/>
  <c r="LP2350" i="1"/>
  <c r="LR2350" i="1"/>
  <c r="LT2350" i="1"/>
  <c r="LV2350" i="1"/>
  <c r="LX2350" i="1"/>
  <c r="LZ2350" i="1"/>
  <c r="MB2350" i="1"/>
  <c r="MD2350" i="1"/>
  <c r="MF2350" i="1"/>
  <c r="MH2350" i="1"/>
  <c r="MJ2350" i="1"/>
  <c r="IQ2351" i="1"/>
  <c r="IS2351" i="1"/>
  <c r="IU2351" i="1"/>
  <c r="IZ2351" i="1"/>
  <c r="JA2351" i="1"/>
  <c r="JC2351" i="1"/>
  <c r="JE2351" i="1"/>
  <c r="JI2351" i="1"/>
  <c r="JJ2351" i="1"/>
  <c r="JL2351" i="1"/>
  <c r="JN2351" i="1"/>
  <c r="JP2351" i="1"/>
  <c r="JR2351" i="1"/>
  <c r="JT2351" i="1"/>
  <c r="JV2351" i="1"/>
  <c r="JX2351" i="1"/>
  <c r="KD2351" i="1"/>
  <c r="KE2351" i="1"/>
  <c r="KG2351" i="1"/>
  <c r="KI2351" i="1"/>
  <c r="KK2351" i="1"/>
  <c r="KS2351" i="1"/>
  <c r="KX2351" i="1"/>
  <c r="LB2351" i="1"/>
  <c r="LD2351" i="1"/>
  <c r="LF2351" i="1"/>
  <c r="LH2351" i="1"/>
  <c r="LJ2351" i="1"/>
  <c r="LL2351" i="1"/>
  <c r="LN2351" i="1"/>
  <c r="LP2351" i="1"/>
  <c r="LR2351" i="1"/>
  <c r="LT2351" i="1"/>
  <c r="LV2351" i="1"/>
  <c r="LX2351" i="1"/>
  <c r="LZ2351" i="1"/>
  <c r="MB2351" i="1"/>
  <c r="MD2351" i="1"/>
  <c r="MF2351" i="1"/>
  <c r="MH2351" i="1"/>
  <c r="MJ2351" i="1"/>
  <c r="IQ2352" i="1"/>
  <c r="IS2352" i="1"/>
  <c r="IU2352" i="1"/>
  <c r="IZ2352" i="1"/>
  <c r="JA2352" i="1"/>
  <c r="JC2352" i="1"/>
  <c r="JE2352" i="1"/>
  <c r="JI2352" i="1"/>
  <c r="JJ2352" i="1"/>
  <c r="JL2352" i="1"/>
  <c r="JN2352" i="1"/>
  <c r="JP2352" i="1"/>
  <c r="JR2352" i="1"/>
  <c r="JT2352" i="1"/>
  <c r="JV2352" i="1"/>
  <c r="JX2352" i="1"/>
  <c r="KD2352" i="1"/>
  <c r="KE2352" i="1"/>
  <c r="KG2352" i="1"/>
  <c r="KI2352" i="1"/>
  <c r="KK2352" i="1"/>
  <c r="KS2352" i="1"/>
  <c r="KX2352" i="1"/>
  <c r="LB2352" i="1"/>
  <c r="LD2352" i="1"/>
  <c r="LF2352" i="1"/>
  <c r="LH2352" i="1"/>
  <c r="LJ2352" i="1"/>
  <c r="LL2352" i="1"/>
  <c r="LN2352" i="1"/>
  <c r="LP2352" i="1"/>
  <c r="LR2352" i="1"/>
  <c r="LT2352" i="1"/>
  <c r="LV2352" i="1"/>
  <c r="LX2352" i="1"/>
  <c r="LZ2352" i="1"/>
  <c r="MB2352" i="1"/>
  <c r="MD2352" i="1"/>
  <c r="MF2352" i="1"/>
  <c r="MH2352" i="1"/>
  <c r="MJ2352" i="1"/>
  <c r="IQ2353" i="1"/>
  <c r="IS2353" i="1"/>
  <c r="IU2353" i="1"/>
  <c r="IZ2353" i="1"/>
  <c r="JA2353" i="1"/>
  <c r="JC2353" i="1"/>
  <c r="JE2353" i="1"/>
  <c r="JI2353" i="1"/>
  <c r="JJ2353" i="1"/>
  <c r="JL2353" i="1"/>
  <c r="JN2353" i="1"/>
  <c r="JP2353" i="1"/>
  <c r="JR2353" i="1"/>
  <c r="JT2353" i="1"/>
  <c r="JV2353" i="1"/>
  <c r="JX2353" i="1"/>
  <c r="KD2353" i="1"/>
  <c r="KE2353" i="1"/>
  <c r="KG2353" i="1"/>
  <c r="KI2353" i="1"/>
  <c r="KK2353" i="1"/>
  <c r="KS2353" i="1"/>
  <c r="KX2353" i="1"/>
  <c r="LB2353" i="1"/>
  <c r="LD2353" i="1"/>
  <c r="LF2353" i="1"/>
  <c r="LH2353" i="1"/>
  <c r="LJ2353" i="1"/>
  <c r="LL2353" i="1"/>
  <c r="LN2353" i="1"/>
  <c r="LP2353" i="1"/>
  <c r="LR2353" i="1"/>
  <c r="LT2353" i="1"/>
  <c r="LV2353" i="1"/>
  <c r="LX2353" i="1"/>
  <c r="LZ2353" i="1"/>
  <c r="MB2353" i="1"/>
  <c r="MD2353" i="1"/>
  <c r="MF2353" i="1"/>
  <c r="MH2353" i="1"/>
  <c r="MJ2353" i="1"/>
  <c r="IQ2354" i="1"/>
  <c r="IS2354" i="1"/>
  <c r="IU2354" i="1"/>
  <c r="IZ2354" i="1"/>
  <c r="JA2354" i="1"/>
  <c r="JC2354" i="1"/>
  <c r="JE2354" i="1"/>
  <c r="JI2354" i="1"/>
  <c r="JJ2354" i="1"/>
  <c r="JL2354" i="1"/>
  <c r="JN2354" i="1"/>
  <c r="JP2354" i="1"/>
  <c r="JR2354" i="1"/>
  <c r="JT2354" i="1"/>
  <c r="JV2354" i="1"/>
  <c r="JX2354" i="1"/>
  <c r="KD2354" i="1"/>
  <c r="KE2354" i="1"/>
  <c r="KG2354" i="1"/>
  <c r="KI2354" i="1"/>
  <c r="KK2354" i="1"/>
  <c r="KS2354" i="1"/>
  <c r="KX2354" i="1"/>
  <c r="LB2354" i="1"/>
  <c r="LD2354" i="1"/>
  <c r="LF2354" i="1"/>
  <c r="LH2354" i="1"/>
  <c r="LJ2354" i="1"/>
  <c r="LL2354" i="1"/>
  <c r="LN2354" i="1"/>
  <c r="LP2354" i="1"/>
  <c r="LR2354" i="1"/>
  <c r="LT2354" i="1"/>
  <c r="LV2354" i="1"/>
  <c r="LX2354" i="1"/>
  <c r="LZ2354" i="1"/>
  <c r="MB2354" i="1"/>
  <c r="MD2354" i="1"/>
  <c r="MF2354" i="1"/>
  <c r="MH2354" i="1"/>
  <c r="MJ2354" i="1"/>
  <c r="IQ2355" i="1"/>
  <c r="IS2355" i="1"/>
  <c r="IU2355" i="1"/>
  <c r="IZ2355" i="1"/>
  <c r="JA2355" i="1"/>
  <c r="JC2355" i="1"/>
  <c r="JE2355" i="1"/>
  <c r="JI2355" i="1"/>
  <c r="JJ2355" i="1"/>
  <c r="JL2355" i="1"/>
  <c r="JN2355" i="1"/>
  <c r="JP2355" i="1"/>
  <c r="JR2355" i="1"/>
  <c r="JT2355" i="1"/>
  <c r="JV2355" i="1"/>
  <c r="JX2355" i="1"/>
  <c r="KD2355" i="1"/>
  <c r="KE2355" i="1"/>
  <c r="KG2355" i="1"/>
  <c r="KI2355" i="1"/>
  <c r="KK2355" i="1"/>
  <c r="KS2355" i="1"/>
  <c r="KX2355" i="1"/>
  <c r="LB2355" i="1"/>
  <c r="LD2355" i="1"/>
  <c r="LF2355" i="1"/>
  <c r="LH2355" i="1"/>
  <c r="LJ2355" i="1"/>
  <c r="LL2355" i="1"/>
  <c r="LN2355" i="1"/>
  <c r="LP2355" i="1"/>
  <c r="LR2355" i="1"/>
  <c r="LT2355" i="1"/>
  <c r="LV2355" i="1"/>
  <c r="LX2355" i="1"/>
  <c r="LZ2355" i="1"/>
  <c r="MB2355" i="1"/>
  <c r="MD2355" i="1"/>
  <c r="MF2355" i="1"/>
  <c r="MH2355" i="1"/>
  <c r="MJ2355" i="1"/>
  <c r="IQ2356" i="1"/>
  <c r="IS2356" i="1"/>
  <c r="IU2356" i="1"/>
  <c r="IZ2356" i="1"/>
  <c r="JA2356" i="1"/>
  <c r="JC2356" i="1"/>
  <c r="JE2356" i="1"/>
  <c r="JI2356" i="1"/>
  <c r="JJ2356" i="1"/>
  <c r="JL2356" i="1"/>
  <c r="JN2356" i="1"/>
  <c r="JP2356" i="1"/>
  <c r="JR2356" i="1"/>
  <c r="JT2356" i="1"/>
  <c r="JV2356" i="1"/>
  <c r="JX2356" i="1"/>
  <c r="KD2356" i="1"/>
  <c r="KE2356" i="1"/>
  <c r="KG2356" i="1"/>
  <c r="KI2356" i="1"/>
  <c r="KK2356" i="1"/>
  <c r="KS2356" i="1"/>
  <c r="KX2356" i="1"/>
  <c r="LB2356" i="1"/>
  <c r="LD2356" i="1"/>
  <c r="LF2356" i="1"/>
  <c r="LH2356" i="1"/>
  <c r="LJ2356" i="1"/>
  <c r="LL2356" i="1"/>
  <c r="LN2356" i="1"/>
  <c r="LP2356" i="1"/>
  <c r="LR2356" i="1"/>
  <c r="LT2356" i="1"/>
  <c r="LV2356" i="1"/>
  <c r="LX2356" i="1"/>
  <c r="LZ2356" i="1"/>
  <c r="MB2356" i="1"/>
  <c r="MD2356" i="1"/>
  <c r="MF2356" i="1"/>
  <c r="MH2356" i="1"/>
  <c r="MJ2356" i="1"/>
  <c r="IQ2357" i="1"/>
  <c r="IS2357" i="1"/>
  <c r="IU2357" i="1"/>
  <c r="IZ2357" i="1"/>
  <c r="JA2357" i="1"/>
  <c r="JC2357" i="1"/>
  <c r="JE2357" i="1"/>
  <c r="JI2357" i="1"/>
  <c r="JJ2357" i="1"/>
  <c r="JL2357" i="1"/>
  <c r="JN2357" i="1"/>
  <c r="JP2357" i="1"/>
  <c r="JR2357" i="1"/>
  <c r="JT2357" i="1"/>
  <c r="JV2357" i="1"/>
  <c r="JX2357" i="1"/>
  <c r="KD2357" i="1"/>
  <c r="KE2357" i="1"/>
  <c r="KG2357" i="1"/>
  <c r="KI2357" i="1"/>
  <c r="KK2357" i="1"/>
  <c r="KS2357" i="1"/>
  <c r="KX2357" i="1"/>
  <c r="LB2357" i="1"/>
  <c r="LD2357" i="1"/>
  <c r="LF2357" i="1"/>
  <c r="LH2357" i="1"/>
  <c r="LJ2357" i="1"/>
  <c r="LL2357" i="1"/>
  <c r="LN2357" i="1"/>
  <c r="LP2357" i="1"/>
  <c r="LR2357" i="1"/>
  <c r="LT2357" i="1"/>
  <c r="LV2357" i="1"/>
  <c r="LX2357" i="1"/>
  <c r="LZ2357" i="1"/>
  <c r="MB2357" i="1"/>
  <c r="MD2357" i="1"/>
  <c r="MF2357" i="1"/>
  <c r="MH2357" i="1"/>
  <c r="MJ2357" i="1"/>
  <c r="IQ2358" i="1"/>
  <c r="IS2358" i="1"/>
  <c r="IU2358" i="1"/>
  <c r="IZ2358" i="1"/>
  <c r="JA2358" i="1"/>
  <c r="JC2358" i="1"/>
  <c r="JE2358" i="1"/>
  <c r="JI2358" i="1"/>
  <c r="JJ2358" i="1"/>
  <c r="JL2358" i="1"/>
  <c r="JN2358" i="1"/>
  <c r="JP2358" i="1"/>
  <c r="JR2358" i="1"/>
  <c r="JT2358" i="1"/>
  <c r="JV2358" i="1"/>
  <c r="JX2358" i="1"/>
  <c r="KD2358" i="1"/>
  <c r="KE2358" i="1"/>
  <c r="KG2358" i="1"/>
  <c r="KI2358" i="1"/>
  <c r="KK2358" i="1"/>
  <c r="KS2358" i="1"/>
  <c r="KX2358" i="1"/>
  <c r="LB2358" i="1"/>
  <c r="LD2358" i="1"/>
  <c r="LF2358" i="1"/>
  <c r="LH2358" i="1"/>
  <c r="LJ2358" i="1"/>
  <c r="LL2358" i="1"/>
  <c r="LN2358" i="1"/>
  <c r="LP2358" i="1"/>
  <c r="LR2358" i="1"/>
  <c r="LT2358" i="1"/>
  <c r="LV2358" i="1"/>
  <c r="LX2358" i="1"/>
  <c r="LZ2358" i="1"/>
  <c r="MB2358" i="1"/>
  <c r="MD2358" i="1"/>
  <c r="MF2358" i="1"/>
  <c r="MH2358" i="1"/>
  <c r="MJ2358" i="1"/>
  <c r="IQ2359" i="1"/>
  <c r="IS2359" i="1"/>
  <c r="IU2359" i="1"/>
  <c r="IZ2359" i="1"/>
  <c r="JA2359" i="1"/>
  <c r="JC2359" i="1"/>
  <c r="JE2359" i="1"/>
  <c r="JI2359" i="1"/>
  <c r="JJ2359" i="1"/>
  <c r="JL2359" i="1"/>
  <c r="JN2359" i="1"/>
  <c r="JP2359" i="1"/>
  <c r="JR2359" i="1"/>
  <c r="JT2359" i="1"/>
  <c r="JV2359" i="1"/>
  <c r="JX2359" i="1"/>
  <c r="KD2359" i="1"/>
  <c r="KE2359" i="1"/>
  <c r="KG2359" i="1"/>
  <c r="KI2359" i="1"/>
  <c r="KK2359" i="1"/>
  <c r="KS2359" i="1"/>
  <c r="KX2359" i="1"/>
  <c r="LB2359" i="1"/>
  <c r="LD2359" i="1"/>
  <c r="LF2359" i="1"/>
  <c r="LH2359" i="1"/>
  <c r="LJ2359" i="1"/>
  <c r="LL2359" i="1"/>
  <c r="LN2359" i="1"/>
  <c r="LP2359" i="1"/>
  <c r="LR2359" i="1"/>
  <c r="LT2359" i="1"/>
  <c r="LV2359" i="1"/>
  <c r="LX2359" i="1"/>
  <c r="LZ2359" i="1"/>
  <c r="MB2359" i="1"/>
  <c r="MD2359" i="1"/>
  <c r="MF2359" i="1"/>
  <c r="MH2359" i="1"/>
  <c r="MJ2359" i="1"/>
  <c r="IQ2360" i="1"/>
  <c r="IS2360" i="1"/>
  <c r="IU2360" i="1"/>
  <c r="IZ2360" i="1"/>
  <c r="JA2360" i="1"/>
  <c r="JC2360" i="1"/>
  <c r="JE2360" i="1"/>
  <c r="JI2360" i="1"/>
  <c r="JJ2360" i="1"/>
  <c r="JL2360" i="1"/>
  <c r="JN2360" i="1"/>
  <c r="JP2360" i="1"/>
  <c r="JR2360" i="1"/>
  <c r="JT2360" i="1"/>
  <c r="JV2360" i="1"/>
  <c r="JX2360" i="1"/>
  <c r="KD2360" i="1"/>
  <c r="KE2360" i="1"/>
  <c r="KG2360" i="1"/>
  <c r="KI2360" i="1"/>
  <c r="KK2360" i="1"/>
  <c r="KS2360" i="1"/>
  <c r="KX2360" i="1"/>
  <c r="LB2360" i="1"/>
  <c r="LD2360" i="1"/>
  <c r="LF2360" i="1"/>
  <c r="LH2360" i="1"/>
  <c r="LJ2360" i="1"/>
  <c r="LL2360" i="1"/>
  <c r="LN2360" i="1"/>
  <c r="LP2360" i="1"/>
  <c r="LR2360" i="1"/>
  <c r="LT2360" i="1"/>
  <c r="LV2360" i="1"/>
  <c r="LX2360" i="1"/>
  <c r="LZ2360" i="1"/>
  <c r="MB2360" i="1"/>
  <c r="MD2360" i="1"/>
  <c r="MF2360" i="1"/>
  <c r="MH2360" i="1"/>
  <c r="MJ2360" i="1"/>
  <c r="IQ2361" i="1"/>
  <c r="IS2361" i="1"/>
  <c r="IU2361" i="1"/>
  <c r="IZ2361" i="1"/>
  <c r="JA2361" i="1"/>
  <c r="JC2361" i="1"/>
  <c r="JE2361" i="1"/>
  <c r="JI2361" i="1"/>
  <c r="JJ2361" i="1"/>
  <c r="JL2361" i="1"/>
  <c r="JN2361" i="1"/>
  <c r="JP2361" i="1"/>
  <c r="JR2361" i="1"/>
  <c r="JT2361" i="1"/>
  <c r="JV2361" i="1"/>
  <c r="JX2361" i="1"/>
  <c r="KD2361" i="1"/>
  <c r="KE2361" i="1"/>
  <c r="KG2361" i="1"/>
  <c r="KI2361" i="1"/>
  <c r="KK2361" i="1"/>
  <c r="KS2361" i="1"/>
  <c r="KX2361" i="1"/>
  <c r="LB2361" i="1"/>
  <c r="LD2361" i="1"/>
  <c r="LF2361" i="1"/>
  <c r="LH2361" i="1"/>
  <c r="LJ2361" i="1"/>
  <c r="LL2361" i="1"/>
  <c r="LN2361" i="1"/>
  <c r="LP2361" i="1"/>
  <c r="LR2361" i="1"/>
  <c r="LT2361" i="1"/>
  <c r="LV2361" i="1"/>
  <c r="LX2361" i="1"/>
  <c r="LZ2361" i="1"/>
  <c r="MB2361" i="1"/>
  <c r="MD2361" i="1"/>
  <c r="MF2361" i="1"/>
  <c r="MH2361" i="1"/>
  <c r="MJ2361" i="1"/>
  <c r="IQ2362" i="1"/>
  <c r="IS2362" i="1"/>
  <c r="IU2362" i="1"/>
  <c r="IZ2362" i="1"/>
  <c r="JA2362" i="1"/>
  <c r="JC2362" i="1"/>
  <c r="JE2362" i="1"/>
  <c r="JI2362" i="1"/>
  <c r="JJ2362" i="1"/>
  <c r="JL2362" i="1"/>
  <c r="JN2362" i="1"/>
  <c r="JP2362" i="1"/>
  <c r="JR2362" i="1"/>
  <c r="JT2362" i="1"/>
  <c r="JV2362" i="1"/>
  <c r="JX2362" i="1"/>
  <c r="KD2362" i="1"/>
  <c r="KE2362" i="1"/>
  <c r="KG2362" i="1"/>
  <c r="KI2362" i="1"/>
  <c r="KK2362" i="1"/>
  <c r="KS2362" i="1"/>
  <c r="KX2362" i="1"/>
  <c r="LB2362" i="1"/>
  <c r="LD2362" i="1"/>
  <c r="LF2362" i="1"/>
  <c r="LH2362" i="1"/>
  <c r="LJ2362" i="1"/>
  <c r="LL2362" i="1"/>
  <c r="LN2362" i="1"/>
  <c r="LP2362" i="1"/>
  <c r="LR2362" i="1"/>
  <c r="LT2362" i="1"/>
  <c r="LV2362" i="1"/>
  <c r="LX2362" i="1"/>
  <c r="LZ2362" i="1"/>
  <c r="MB2362" i="1"/>
  <c r="MD2362" i="1"/>
  <c r="MF2362" i="1"/>
  <c r="MH2362" i="1"/>
  <c r="MJ2362" i="1"/>
  <c r="IQ2363" i="1"/>
  <c r="IS2363" i="1"/>
  <c r="IU2363" i="1"/>
  <c r="IZ2363" i="1"/>
  <c r="JA2363" i="1"/>
  <c r="JC2363" i="1"/>
  <c r="JE2363" i="1"/>
  <c r="JI2363" i="1"/>
  <c r="JJ2363" i="1"/>
  <c r="JL2363" i="1"/>
  <c r="JN2363" i="1"/>
  <c r="JP2363" i="1"/>
  <c r="JR2363" i="1"/>
  <c r="JT2363" i="1"/>
  <c r="JV2363" i="1"/>
  <c r="JX2363" i="1"/>
  <c r="KD2363" i="1"/>
  <c r="KE2363" i="1"/>
  <c r="KG2363" i="1"/>
  <c r="KI2363" i="1"/>
  <c r="KK2363" i="1"/>
  <c r="KS2363" i="1"/>
  <c r="KX2363" i="1"/>
  <c r="LB2363" i="1"/>
  <c r="LD2363" i="1"/>
  <c r="LF2363" i="1"/>
  <c r="LH2363" i="1"/>
  <c r="LJ2363" i="1"/>
  <c r="LL2363" i="1"/>
  <c r="LN2363" i="1"/>
  <c r="LP2363" i="1"/>
  <c r="LR2363" i="1"/>
  <c r="LT2363" i="1"/>
  <c r="LV2363" i="1"/>
  <c r="LX2363" i="1"/>
  <c r="LZ2363" i="1"/>
  <c r="MB2363" i="1"/>
  <c r="MD2363" i="1"/>
  <c r="MF2363" i="1"/>
  <c r="MH2363" i="1"/>
  <c r="MJ2363" i="1"/>
  <c r="IQ2364" i="1"/>
  <c r="IS2364" i="1"/>
  <c r="IU2364" i="1"/>
  <c r="IZ2364" i="1"/>
  <c r="JA2364" i="1"/>
  <c r="JC2364" i="1"/>
  <c r="JE2364" i="1"/>
  <c r="JI2364" i="1"/>
  <c r="JJ2364" i="1"/>
  <c r="JL2364" i="1"/>
  <c r="JN2364" i="1"/>
  <c r="JP2364" i="1"/>
  <c r="JR2364" i="1"/>
  <c r="JT2364" i="1"/>
  <c r="JV2364" i="1"/>
  <c r="JX2364" i="1"/>
  <c r="KD2364" i="1"/>
  <c r="KE2364" i="1"/>
  <c r="KG2364" i="1"/>
  <c r="KI2364" i="1"/>
  <c r="KK2364" i="1"/>
  <c r="KS2364" i="1"/>
  <c r="KX2364" i="1"/>
  <c r="LB2364" i="1"/>
  <c r="LD2364" i="1"/>
  <c r="LF2364" i="1"/>
  <c r="LH2364" i="1"/>
  <c r="LJ2364" i="1"/>
  <c r="LL2364" i="1"/>
  <c r="LN2364" i="1"/>
  <c r="LP2364" i="1"/>
  <c r="LR2364" i="1"/>
  <c r="LT2364" i="1"/>
  <c r="LV2364" i="1"/>
  <c r="LX2364" i="1"/>
  <c r="LZ2364" i="1"/>
  <c r="MB2364" i="1"/>
  <c r="MD2364" i="1"/>
  <c r="MF2364" i="1"/>
  <c r="MH2364" i="1"/>
  <c r="MJ2364" i="1"/>
  <c r="IQ2365" i="1"/>
  <c r="IS2365" i="1"/>
  <c r="IU2365" i="1"/>
  <c r="IZ2365" i="1"/>
  <c r="JA2365" i="1"/>
  <c r="JC2365" i="1"/>
  <c r="JE2365" i="1"/>
  <c r="JI2365" i="1"/>
  <c r="JJ2365" i="1"/>
  <c r="JL2365" i="1"/>
  <c r="JN2365" i="1"/>
  <c r="JP2365" i="1"/>
  <c r="JR2365" i="1"/>
  <c r="JT2365" i="1"/>
  <c r="JV2365" i="1"/>
  <c r="JX2365" i="1"/>
  <c r="KD2365" i="1"/>
  <c r="KE2365" i="1"/>
  <c r="KG2365" i="1"/>
  <c r="KI2365" i="1"/>
  <c r="KK2365" i="1"/>
  <c r="KS2365" i="1"/>
  <c r="KX2365" i="1"/>
  <c r="LB2365" i="1"/>
  <c r="LD2365" i="1"/>
  <c r="LF2365" i="1"/>
  <c r="LH2365" i="1"/>
  <c r="LJ2365" i="1"/>
  <c r="LL2365" i="1"/>
  <c r="LN2365" i="1"/>
  <c r="LP2365" i="1"/>
  <c r="LR2365" i="1"/>
  <c r="LT2365" i="1"/>
  <c r="LV2365" i="1"/>
  <c r="LX2365" i="1"/>
  <c r="LZ2365" i="1"/>
  <c r="MB2365" i="1"/>
  <c r="MD2365" i="1"/>
  <c r="MF2365" i="1"/>
  <c r="MH2365" i="1"/>
  <c r="MJ2365" i="1"/>
  <c r="IQ2366" i="1"/>
  <c r="IS2366" i="1"/>
  <c r="IU2366" i="1"/>
  <c r="IZ2366" i="1"/>
  <c r="JA2366" i="1"/>
  <c r="JC2366" i="1"/>
  <c r="JE2366" i="1"/>
  <c r="JI2366" i="1"/>
  <c r="JJ2366" i="1"/>
  <c r="JL2366" i="1"/>
  <c r="JN2366" i="1"/>
  <c r="JP2366" i="1"/>
  <c r="JR2366" i="1"/>
  <c r="JT2366" i="1"/>
  <c r="JV2366" i="1"/>
  <c r="JX2366" i="1"/>
  <c r="KD2366" i="1"/>
  <c r="KE2366" i="1"/>
  <c r="KG2366" i="1"/>
  <c r="KI2366" i="1"/>
  <c r="KK2366" i="1"/>
  <c r="KS2366" i="1"/>
  <c r="KX2366" i="1"/>
  <c r="LB2366" i="1"/>
  <c r="LD2366" i="1"/>
  <c r="LF2366" i="1"/>
  <c r="LH2366" i="1"/>
  <c r="LJ2366" i="1"/>
  <c r="LL2366" i="1"/>
  <c r="LN2366" i="1"/>
  <c r="LP2366" i="1"/>
  <c r="LR2366" i="1"/>
  <c r="LT2366" i="1"/>
  <c r="LV2366" i="1"/>
  <c r="LX2366" i="1"/>
  <c r="LZ2366" i="1"/>
  <c r="MB2366" i="1"/>
  <c r="MD2366" i="1"/>
  <c r="MF2366" i="1"/>
  <c r="MH2366" i="1"/>
  <c r="MJ2366" i="1"/>
  <c r="IQ2367" i="1"/>
  <c r="IS2367" i="1"/>
  <c r="IU2367" i="1"/>
  <c r="IZ2367" i="1"/>
  <c r="JA2367" i="1"/>
  <c r="JC2367" i="1"/>
  <c r="JE2367" i="1"/>
  <c r="JI2367" i="1"/>
  <c r="JJ2367" i="1"/>
  <c r="JL2367" i="1"/>
  <c r="JN2367" i="1"/>
  <c r="JP2367" i="1"/>
  <c r="JR2367" i="1"/>
  <c r="JT2367" i="1"/>
  <c r="JV2367" i="1"/>
  <c r="JX2367" i="1"/>
  <c r="KD2367" i="1"/>
  <c r="KE2367" i="1"/>
  <c r="KG2367" i="1"/>
  <c r="KI2367" i="1"/>
  <c r="KK2367" i="1"/>
  <c r="KS2367" i="1"/>
  <c r="KX2367" i="1"/>
  <c r="LB2367" i="1"/>
  <c r="LD2367" i="1"/>
  <c r="LF2367" i="1"/>
  <c r="LH2367" i="1"/>
  <c r="LJ2367" i="1"/>
  <c r="LL2367" i="1"/>
  <c r="LN2367" i="1"/>
  <c r="LP2367" i="1"/>
  <c r="LR2367" i="1"/>
  <c r="LT2367" i="1"/>
  <c r="LV2367" i="1"/>
  <c r="LX2367" i="1"/>
  <c r="LZ2367" i="1"/>
  <c r="MB2367" i="1"/>
  <c r="MD2367" i="1"/>
  <c r="MF2367" i="1"/>
  <c r="MH2367" i="1"/>
  <c r="MJ2367" i="1"/>
  <c r="IQ2368" i="1"/>
  <c r="IS2368" i="1"/>
  <c r="IU2368" i="1"/>
  <c r="IZ2368" i="1"/>
  <c r="JA2368" i="1"/>
  <c r="JC2368" i="1"/>
  <c r="JE2368" i="1"/>
  <c r="JI2368" i="1"/>
  <c r="JJ2368" i="1"/>
  <c r="JL2368" i="1"/>
  <c r="JN2368" i="1"/>
  <c r="JP2368" i="1"/>
  <c r="JR2368" i="1"/>
  <c r="JT2368" i="1"/>
  <c r="JV2368" i="1"/>
  <c r="JX2368" i="1"/>
  <c r="KD2368" i="1"/>
  <c r="KE2368" i="1"/>
  <c r="KG2368" i="1"/>
  <c r="KI2368" i="1"/>
  <c r="KK2368" i="1"/>
  <c r="KS2368" i="1"/>
  <c r="KX2368" i="1"/>
  <c r="LB2368" i="1"/>
  <c r="LD2368" i="1"/>
  <c r="LF2368" i="1"/>
  <c r="LH2368" i="1"/>
  <c r="LJ2368" i="1"/>
  <c r="LL2368" i="1"/>
  <c r="LN2368" i="1"/>
  <c r="LP2368" i="1"/>
  <c r="LR2368" i="1"/>
  <c r="LT2368" i="1"/>
  <c r="LV2368" i="1"/>
  <c r="LX2368" i="1"/>
  <c r="LZ2368" i="1"/>
  <c r="MB2368" i="1"/>
  <c r="MD2368" i="1"/>
  <c r="MF2368" i="1"/>
  <c r="MH2368" i="1"/>
  <c r="MJ2368" i="1"/>
  <c r="IQ2369" i="1"/>
  <c r="IS2369" i="1"/>
  <c r="IU2369" i="1"/>
  <c r="IZ2369" i="1"/>
  <c r="JA2369" i="1"/>
  <c r="JC2369" i="1"/>
  <c r="JE2369" i="1"/>
  <c r="JI2369" i="1"/>
  <c r="JJ2369" i="1"/>
  <c r="JL2369" i="1"/>
  <c r="JN2369" i="1"/>
  <c r="JP2369" i="1"/>
  <c r="JR2369" i="1"/>
  <c r="JT2369" i="1"/>
  <c r="JV2369" i="1"/>
  <c r="JX2369" i="1"/>
  <c r="KD2369" i="1"/>
  <c r="KE2369" i="1"/>
  <c r="KG2369" i="1"/>
  <c r="KI2369" i="1"/>
  <c r="KK2369" i="1"/>
  <c r="KS2369" i="1"/>
  <c r="KX2369" i="1"/>
  <c r="LB2369" i="1"/>
  <c r="LD2369" i="1"/>
  <c r="LF2369" i="1"/>
  <c r="LH2369" i="1"/>
  <c r="LJ2369" i="1"/>
  <c r="LL2369" i="1"/>
  <c r="LN2369" i="1"/>
  <c r="LP2369" i="1"/>
  <c r="LR2369" i="1"/>
  <c r="LT2369" i="1"/>
  <c r="LV2369" i="1"/>
  <c r="LX2369" i="1"/>
  <c r="LZ2369" i="1"/>
  <c r="MB2369" i="1"/>
  <c r="MD2369" i="1"/>
  <c r="MF2369" i="1"/>
  <c r="MH2369" i="1"/>
  <c r="MJ2369" i="1"/>
  <c r="IQ2370" i="1"/>
  <c r="IS2370" i="1"/>
  <c r="IU2370" i="1"/>
  <c r="IZ2370" i="1"/>
  <c r="JA2370" i="1"/>
  <c r="JC2370" i="1"/>
  <c r="JE2370" i="1"/>
  <c r="JI2370" i="1"/>
  <c r="JJ2370" i="1"/>
  <c r="JL2370" i="1"/>
  <c r="JN2370" i="1"/>
  <c r="JP2370" i="1"/>
  <c r="JR2370" i="1"/>
  <c r="JT2370" i="1"/>
  <c r="JV2370" i="1"/>
  <c r="JX2370" i="1"/>
  <c r="KD2370" i="1"/>
  <c r="KE2370" i="1"/>
  <c r="KG2370" i="1"/>
  <c r="KI2370" i="1"/>
  <c r="KK2370" i="1"/>
  <c r="KS2370" i="1"/>
  <c r="KX2370" i="1"/>
  <c r="LB2370" i="1"/>
  <c r="LD2370" i="1"/>
  <c r="LF2370" i="1"/>
  <c r="LH2370" i="1"/>
  <c r="LJ2370" i="1"/>
  <c r="LL2370" i="1"/>
  <c r="LN2370" i="1"/>
  <c r="LP2370" i="1"/>
  <c r="LR2370" i="1"/>
  <c r="LT2370" i="1"/>
  <c r="LV2370" i="1"/>
  <c r="LX2370" i="1"/>
  <c r="LZ2370" i="1"/>
  <c r="MB2370" i="1"/>
  <c r="MD2370" i="1"/>
  <c r="MF2370" i="1"/>
  <c r="MH2370" i="1"/>
  <c r="MJ2370" i="1"/>
  <c r="IQ2371" i="1"/>
  <c r="IS2371" i="1"/>
  <c r="IU2371" i="1"/>
  <c r="IZ2371" i="1"/>
  <c r="JA2371" i="1"/>
  <c r="JC2371" i="1"/>
  <c r="JE2371" i="1"/>
  <c r="JI2371" i="1"/>
  <c r="JJ2371" i="1"/>
  <c r="JL2371" i="1"/>
  <c r="JN2371" i="1"/>
  <c r="JP2371" i="1"/>
  <c r="JR2371" i="1"/>
  <c r="JT2371" i="1"/>
  <c r="JV2371" i="1"/>
  <c r="JX2371" i="1"/>
  <c r="KD2371" i="1"/>
  <c r="KE2371" i="1"/>
  <c r="KG2371" i="1"/>
  <c r="KI2371" i="1"/>
  <c r="KK2371" i="1"/>
  <c r="KS2371" i="1"/>
  <c r="KX2371" i="1"/>
  <c r="LB2371" i="1"/>
  <c r="LD2371" i="1"/>
  <c r="LF2371" i="1"/>
  <c r="LH2371" i="1"/>
  <c r="LJ2371" i="1"/>
  <c r="LL2371" i="1"/>
  <c r="LN2371" i="1"/>
  <c r="LP2371" i="1"/>
  <c r="LR2371" i="1"/>
  <c r="LT2371" i="1"/>
  <c r="LV2371" i="1"/>
  <c r="LX2371" i="1"/>
  <c r="LZ2371" i="1"/>
  <c r="MB2371" i="1"/>
  <c r="MD2371" i="1"/>
  <c r="MF2371" i="1"/>
  <c r="MH2371" i="1"/>
  <c r="MJ2371" i="1"/>
  <c r="IQ2372" i="1"/>
  <c r="IS2372" i="1"/>
  <c r="IU2372" i="1"/>
  <c r="IZ2372" i="1"/>
  <c r="JA2372" i="1"/>
  <c r="JC2372" i="1"/>
  <c r="JE2372" i="1"/>
  <c r="JI2372" i="1"/>
  <c r="JJ2372" i="1"/>
  <c r="JL2372" i="1"/>
  <c r="JN2372" i="1"/>
  <c r="JP2372" i="1"/>
  <c r="JR2372" i="1"/>
  <c r="JT2372" i="1"/>
  <c r="JV2372" i="1"/>
  <c r="JX2372" i="1"/>
  <c r="KD2372" i="1"/>
  <c r="KE2372" i="1"/>
  <c r="KG2372" i="1"/>
  <c r="KI2372" i="1"/>
  <c r="KK2372" i="1"/>
  <c r="KS2372" i="1"/>
  <c r="KX2372" i="1"/>
  <c r="LB2372" i="1"/>
  <c r="LD2372" i="1"/>
  <c r="LF2372" i="1"/>
  <c r="LH2372" i="1"/>
  <c r="LJ2372" i="1"/>
  <c r="LL2372" i="1"/>
  <c r="LN2372" i="1"/>
  <c r="LP2372" i="1"/>
  <c r="LR2372" i="1"/>
  <c r="LT2372" i="1"/>
  <c r="LV2372" i="1"/>
  <c r="LX2372" i="1"/>
  <c r="LZ2372" i="1"/>
  <c r="MB2372" i="1"/>
  <c r="MD2372" i="1"/>
  <c r="MF2372" i="1"/>
  <c r="MH2372" i="1"/>
  <c r="MJ2372" i="1"/>
  <c r="IQ2373" i="1"/>
  <c r="IS2373" i="1"/>
  <c r="IU2373" i="1"/>
  <c r="IZ2373" i="1"/>
  <c r="JA2373" i="1"/>
  <c r="JC2373" i="1"/>
  <c r="JE2373" i="1"/>
  <c r="JI2373" i="1"/>
  <c r="JJ2373" i="1"/>
  <c r="JL2373" i="1"/>
  <c r="JN2373" i="1"/>
  <c r="JP2373" i="1"/>
  <c r="JR2373" i="1"/>
  <c r="JT2373" i="1"/>
  <c r="JV2373" i="1"/>
  <c r="JX2373" i="1"/>
  <c r="KD2373" i="1"/>
  <c r="KE2373" i="1"/>
  <c r="KG2373" i="1"/>
  <c r="KI2373" i="1"/>
  <c r="KK2373" i="1"/>
  <c r="KS2373" i="1"/>
  <c r="KX2373" i="1"/>
  <c r="LB2373" i="1"/>
  <c r="LD2373" i="1"/>
  <c r="LF2373" i="1"/>
  <c r="LH2373" i="1"/>
  <c r="LJ2373" i="1"/>
  <c r="LL2373" i="1"/>
  <c r="LN2373" i="1"/>
  <c r="LP2373" i="1"/>
  <c r="LR2373" i="1"/>
  <c r="LT2373" i="1"/>
  <c r="LV2373" i="1"/>
  <c r="LX2373" i="1"/>
  <c r="LZ2373" i="1"/>
  <c r="MB2373" i="1"/>
  <c r="MD2373" i="1"/>
  <c r="MF2373" i="1"/>
  <c r="MH2373" i="1"/>
  <c r="MJ2373" i="1"/>
  <c r="IQ2374" i="1"/>
  <c r="IS2374" i="1"/>
  <c r="IU2374" i="1"/>
  <c r="IZ2374" i="1"/>
  <c r="JA2374" i="1"/>
  <c r="JC2374" i="1"/>
  <c r="JE2374" i="1"/>
  <c r="JI2374" i="1"/>
  <c r="JJ2374" i="1"/>
  <c r="JL2374" i="1"/>
  <c r="JN2374" i="1"/>
  <c r="JP2374" i="1"/>
  <c r="JR2374" i="1"/>
  <c r="JT2374" i="1"/>
  <c r="JV2374" i="1"/>
  <c r="JX2374" i="1"/>
  <c r="KD2374" i="1"/>
  <c r="KE2374" i="1"/>
  <c r="KG2374" i="1"/>
  <c r="KI2374" i="1"/>
  <c r="KK2374" i="1"/>
  <c r="KS2374" i="1"/>
  <c r="KX2374" i="1"/>
  <c r="LB2374" i="1"/>
  <c r="LD2374" i="1"/>
  <c r="LF2374" i="1"/>
  <c r="LH2374" i="1"/>
  <c r="LJ2374" i="1"/>
  <c r="LL2374" i="1"/>
  <c r="LN2374" i="1"/>
  <c r="LP2374" i="1"/>
  <c r="LR2374" i="1"/>
  <c r="LT2374" i="1"/>
  <c r="LV2374" i="1"/>
  <c r="LX2374" i="1"/>
  <c r="LZ2374" i="1"/>
  <c r="MB2374" i="1"/>
  <c r="MD2374" i="1"/>
  <c r="MF2374" i="1"/>
  <c r="MH2374" i="1"/>
  <c r="MJ2374" i="1"/>
  <c r="IQ2375" i="1"/>
  <c r="IS2375" i="1"/>
  <c r="IU2375" i="1"/>
  <c r="IZ2375" i="1"/>
  <c r="JA2375" i="1"/>
  <c r="JC2375" i="1"/>
  <c r="JE2375" i="1"/>
  <c r="JI2375" i="1"/>
  <c r="JJ2375" i="1"/>
  <c r="JL2375" i="1"/>
  <c r="JN2375" i="1"/>
  <c r="JP2375" i="1"/>
  <c r="JR2375" i="1"/>
  <c r="JT2375" i="1"/>
  <c r="JV2375" i="1"/>
  <c r="JX2375" i="1"/>
  <c r="KD2375" i="1"/>
  <c r="KE2375" i="1"/>
  <c r="KG2375" i="1"/>
  <c r="KI2375" i="1"/>
  <c r="KK2375" i="1"/>
  <c r="KS2375" i="1"/>
  <c r="KX2375" i="1"/>
  <c r="LB2375" i="1"/>
  <c r="LD2375" i="1"/>
  <c r="LF2375" i="1"/>
  <c r="LH2375" i="1"/>
  <c r="LJ2375" i="1"/>
  <c r="LL2375" i="1"/>
  <c r="LN2375" i="1"/>
  <c r="LP2375" i="1"/>
  <c r="LR2375" i="1"/>
  <c r="LT2375" i="1"/>
  <c r="LV2375" i="1"/>
  <c r="LX2375" i="1"/>
  <c r="LZ2375" i="1"/>
  <c r="MB2375" i="1"/>
  <c r="MD2375" i="1"/>
  <c r="MF2375" i="1"/>
  <c r="MH2375" i="1"/>
  <c r="MJ2375" i="1"/>
  <c r="IQ2376" i="1"/>
  <c r="IS2376" i="1"/>
  <c r="IU2376" i="1"/>
  <c r="IZ2376" i="1"/>
  <c r="JA2376" i="1"/>
  <c r="JC2376" i="1"/>
  <c r="JE2376" i="1"/>
  <c r="JI2376" i="1"/>
  <c r="JJ2376" i="1"/>
  <c r="JL2376" i="1"/>
  <c r="JN2376" i="1"/>
  <c r="JP2376" i="1"/>
  <c r="JR2376" i="1"/>
  <c r="JT2376" i="1"/>
  <c r="JV2376" i="1"/>
  <c r="JX2376" i="1"/>
  <c r="KD2376" i="1"/>
  <c r="KE2376" i="1"/>
  <c r="KG2376" i="1"/>
  <c r="KI2376" i="1"/>
  <c r="KK2376" i="1"/>
  <c r="KS2376" i="1"/>
  <c r="KX2376" i="1"/>
  <c r="LB2376" i="1"/>
  <c r="LD2376" i="1"/>
  <c r="LF2376" i="1"/>
  <c r="LH2376" i="1"/>
  <c r="LJ2376" i="1"/>
  <c r="LL2376" i="1"/>
  <c r="LN2376" i="1"/>
  <c r="LP2376" i="1"/>
  <c r="LR2376" i="1"/>
  <c r="LT2376" i="1"/>
  <c r="LV2376" i="1"/>
  <c r="LX2376" i="1"/>
  <c r="LZ2376" i="1"/>
  <c r="MB2376" i="1"/>
  <c r="MD2376" i="1"/>
  <c r="MF2376" i="1"/>
  <c r="MH2376" i="1"/>
  <c r="MJ2376" i="1"/>
  <c r="IQ2377" i="1"/>
  <c r="IS2377" i="1"/>
  <c r="IU2377" i="1"/>
  <c r="IZ2377" i="1"/>
  <c r="JA2377" i="1"/>
  <c r="JC2377" i="1"/>
  <c r="JE2377" i="1"/>
  <c r="JI2377" i="1"/>
  <c r="JJ2377" i="1"/>
  <c r="JL2377" i="1"/>
  <c r="JN2377" i="1"/>
  <c r="JP2377" i="1"/>
  <c r="JR2377" i="1"/>
  <c r="JT2377" i="1"/>
  <c r="JV2377" i="1"/>
  <c r="JX2377" i="1"/>
  <c r="KD2377" i="1"/>
  <c r="KE2377" i="1"/>
  <c r="KG2377" i="1"/>
  <c r="KI2377" i="1"/>
  <c r="KK2377" i="1"/>
  <c r="KS2377" i="1"/>
  <c r="KX2377" i="1"/>
  <c r="LB2377" i="1"/>
  <c r="LD2377" i="1"/>
  <c r="LF2377" i="1"/>
  <c r="LH2377" i="1"/>
  <c r="LJ2377" i="1"/>
  <c r="LL2377" i="1"/>
  <c r="LN2377" i="1"/>
  <c r="LP2377" i="1"/>
  <c r="LR2377" i="1"/>
  <c r="LT2377" i="1"/>
  <c r="LV2377" i="1"/>
  <c r="LX2377" i="1"/>
  <c r="LZ2377" i="1"/>
  <c r="MB2377" i="1"/>
  <c r="MD2377" i="1"/>
  <c r="MF2377" i="1"/>
  <c r="MH2377" i="1"/>
  <c r="MJ2377" i="1"/>
  <c r="IQ2378" i="1"/>
  <c r="IS2378" i="1"/>
  <c r="IU2378" i="1"/>
  <c r="IZ2378" i="1"/>
  <c r="JA2378" i="1"/>
  <c r="JC2378" i="1"/>
  <c r="JE2378" i="1"/>
  <c r="JI2378" i="1"/>
  <c r="JJ2378" i="1"/>
  <c r="JL2378" i="1"/>
  <c r="JN2378" i="1"/>
  <c r="JP2378" i="1"/>
  <c r="JR2378" i="1"/>
  <c r="JT2378" i="1"/>
  <c r="JV2378" i="1"/>
  <c r="JX2378" i="1"/>
  <c r="KD2378" i="1"/>
  <c r="KE2378" i="1"/>
  <c r="KG2378" i="1"/>
  <c r="KI2378" i="1"/>
  <c r="KK2378" i="1"/>
  <c r="KS2378" i="1"/>
  <c r="KX2378" i="1"/>
  <c r="LB2378" i="1"/>
  <c r="LD2378" i="1"/>
  <c r="LF2378" i="1"/>
  <c r="LH2378" i="1"/>
  <c r="LJ2378" i="1"/>
  <c r="LL2378" i="1"/>
  <c r="LN2378" i="1"/>
  <c r="LP2378" i="1"/>
  <c r="LR2378" i="1"/>
  <c r="LT2378" i="1"/>
  <c r="LV2378" i="1"/>
  <c r="LX2378" i="1"/>
  <c r="LZ2378" i="1"/>
  <c r="MB2378" i="1"/>
  <c r="MD2378" i="1"/>
  <c r="MF2378" i="1"/>
  <c r="MH2378" i="1"/>
  <c r="MJ2378" i="1"/>
  <c r="IQ2379" i="1"/>
  <c r="IS2379" i="1"/>
  <c r="IU2379" i="1"/>
  <c r="IZ2379" i="1"/>
  <c r="JA2379" i="1"/>
  <c r="JC2379" i="1"/>
  <c r="JE2379" i="1"/>
  <c r="JI2379" i="1"/>
  <c r="JJ2379" i="1"/>
  <c r="JL2379" i="1"/>
  <c r="JN2379" i="1"/>
  <c r="JP2379" i="1"/>
  <c r="JR2379" i="1"/>
  <c r="JT2379" i="1"/>
  <c r="JV2379" i="1"/>
  <c r="JX2379" i="1"/>
  <c r="KD2379" i="1"/>
  <c r="KE2379" i="1"/>
  <c r="KG2379" i="1"/>
  <c r="KI2379" i="1"/>
  <c r="KK2379" i="1"/>
  <c r="KS2379" i="1"/>
  <c r="KX2379" i="1"/>
  <c r="LB2379" i="1"/>
  <c r="LD2379" i="1"/>
  <c r="LF2379" i="1"/>
  <c r="LH2379" i="1"/>
  <c r="LJ2379" i="1"/>
  <c r="LL2379" i="1"/>
  <c r="LN2379" i="1"/>
  <c r="LP2379" i="1"/>
  <c r="LR2379" i="1"/>
  <c r="LT2379" i="1"/>
  <c r="LV2379" i="1"/>
  <c r="LX2379" i="1"/>
  <c r="LZ2379" i="1"/>
  <c r="MB2379" i="1"/>
  <c r="MD2379" i="1"/>
  <c r="MF2379" i="1"/>
  <c r="MH2379" i="1"/>
  <c r="MJ2379" i="1"/>
  <c r="IQ2380" i="1"/>
  <c r="IS2380" i="1"/>
  <c r="IU2380" i="1"/>
  <c r="IZ2380" i="1"/>
  <c r="JA2380" i="1"/>
  <c r="JC2380" i="1"/>
  <c r="JE2380" i="1"/>
  <c r="JI2380" i="1"/>
  <c r="JJ2380" i="1"/>
  <c r="JL2380" i="1"/>
  <c r="JN2380" i="1"/>
  <c r="JP2380" i="1"/>
  <c r="JR2380" i="1"/>
  <c r="JT2380" i="1"/>
  <c r="JV2380" i="1"/>
  <c r="JX2380" i="1"/>
  <c r="KD2380" i="1"/>
  <c r="KE2380" i="1"/>
  <c r="KG2380" i="1"/>
  <c r="KI2380" i="1"/>
  <c r="KK2380" i="1"/>
  <c r="KS2380" i="1"/>
  <c r="KX2380" i="1"/>
  <c r="LB2380" i="1"/>
  <c r="LD2380" i="1"/>
  <c r="LF2380" i="1"/>
  <c r="LH2380" i="1"/>
  <c r="LJ2380" i="1"/>
  <c r="LL2380" i="1"/>
  <c r="LN2380" i="1"/>
  <c r="LP2380" i="1"/>
  <c r="LR2380" i="1"/>
  <c r="LT2380" i="1"/>
  <c r="LV2380" i="1"/>
  <c r="LX2380" i="1"/>
  <c r="LZ2380" i="1"/>
  <c r="MB2380" i="1"/>
  <c r="MD2380" i="1"/>
  <c r="MF2380" i="1"/>
  <c r="MH2380" i="1"/>
  <c r="MJ2380" i="1"/>
  <c r="IQ2381" i="1"/>
  <c r="IS2381" i="1"/>
  <c r="IU2381" i="1"/>
  <c r="IZ2381" i="1"/>
  <c r="JA2381" i="1"/>
  <c r="JC2381" i="1"/>
  <c r="JE2381" i="1"/>
  <c r="JI2381" i="1"/>
  <c r="JJ2381" i="1"/>
  <c r="JL2381" i="1"/>
  <c r="JN2381" i="1"/>
  <c r="JP2381" i="1"/>
  <c r="JR2381" i="1"/>
  <c r="JT2381" i="1"/>
  <c r="JV2381" i="1"/>
  <c r="JX2381" i="1"/>
  <c r="KD2381" i="1"/>
  <c r="KE2381" i="1"/>
  <c r="KG2381" i="1"/>
  <c r="KI2381" i="1"/>
  <c r="KK2381" i="1"/>
  <c r="KS2381" i="1"/>
  <c r="KX2381" i="1"/>
  <c r="LB2381" i="1"/>
  <c r="LD2381" i="1"/>
  <c r="LF2381" i="1"/>
  <c r="LH2381" i="1"/>
  <c r="LJ2381" i="1"/>
  <c r="LL2381" i="1"/>
  <c r="LN2381" i="1"/>
  <c r="LP2381" i="1"/>
  <c r="LR2381" i="1"/>
  <c r="LT2381" i="1"/>
  <c r="LV2381" i="1"/>
  <c r="LX2381" i="1"/>
  <c r="LZ2381" i="1"/>
  <c r="MB2381" i="1"/>
  <c r="MD2381" i="1"/>
  <c r="MF2381" i="1"/>
  <c r="MH2381" i="1"/>
  <c r="MJ2381" i="1"/>
  <c r="IQ2382" i="1"/>
  <c r="IS2382" i="1"/>
  <c r="IU2382" i="1"/>
  <c r="IZ2382" i="1"/>
  <c r="JA2382" i="1"/>
  <c r="JC2382" i="1"/>
  <c r="JE2382" i="1"/>
  <c r="JI2382" i="1"/>
  <c r="JJ2382" i="1"/>
  <c r="JL2382" i="1"/>
  <c r="JN2382" i="1"/>
  <c r="JP2382" i="1"/>
  <c r="JR2382" i="1"/>
  <c r="JT2382" i="1"/>
  <c r="JV2382" i="1"/>
  <c r="JX2382" i="1"/>
  <c r="KD2382" i="1"/>
  <c r="KE2382" i="1"/>
  <c r="KG2382" i="1"/>
  <c r="KI2382" i="1"/>
  <c r="KK2382" i="1"/>
  <c r="KS2382" i="1"/>
  <c r="KX2382" i="1"/>
  <c r="LB2382" i="1"/>
  <c r="LD2382" i="1"/>
  <c r="LF2382" i="1"/>
  <c r="LH2382" i="1"/>
  <c r="LJ2382" i="1"/>
  <c r="LL2382" i="1"/>
  <c r="LN2382" i="1"/>
  <c r="LP2382" i="1"/>
  <c r="LR2382" i="1"/>
  <c r="LT2382" i="1"/>
  <c r="LV2382" i="1"/>
  <c r="LX2382" i="1"/>
  <c r="LZ2382" i="1"/>
  <c r="MB2382" i="1"/>
  <c r="MD2382" i="1"/>
  <c r="MF2382" i="1"/>
  <c r="MH2382" i="1"/>
  <c r="MJ2382" i="1"/>
  <c r="IQ2383" i="1"/>
  <c r="IS2383" i="1"/>
  <c r="IU2383" i="1"/>
  <c r="IZ2383" i="1"/>
  <c r="JA2383" i="1"/>
  <c r="JC2383" i="1"/>
  <c r="JE2383" i="1"/>
  <c r="JI2383" i="1"/>
  <c r="JJ2383" i="1"/>
  <c r="JL2383" i="1"/>
  <c r="JN2383" i="1"/>
  <c r="JP2383" i="1"/>
  <c r="JR2383" i="1"/>
  <c r="JT2383" i="1"/>
  <c r="JV2383" i="1"/>
  <c r="JX2383" i="1"/>
  <c r="KD2383" i="1"/>
  <c r="KE2383" i="1"/>
  <c r="KG2383" i="1"/>
  <c r="KI2383" i="1"/>
  <c r="KK2383" i="1"/>
  <c r="KS2383" i="1"/>
  <c r="KX2383" i="1"/>
  <c r="LB2383" i="1"/>
  <c r="LD2383" i="1"/>
  <c r="LF2383" i="1"/>
  <c r="LH2383" i="1"/>
  <c r="LJ2383" i="1"/>
  <c r="LL2383" i="1"/>
  <c r="LN2383" i="1"/>
  <c r="LP2383" i="1"/>
  <c r="LR2383" i="1"/>
  <c r="LT2383" i="1"/>
  <c r="LV2383" i="1"/>
  <c r="LX2383" i="1"/>
  <c r="LZ2383" i="1"/>
  <c r="MB2383" i="1"/>
  <c r="MD2383" i="1"/>
  <c r="MF2383" i="1"/>
  <c r="MH2383" i="1"/>
  <c r="MJ2383" i="1"/>
  <c r="IQ2384" i="1"/>
  <c r="IS2384" i="1"/>
  <c r="IU2384" i="1"/>
  <c r="IZ2384" i="1"/>
  <c r="JA2384" i="1"/>
  <c r="JC2384" i="1"/>
  <c r="JE2384" i="1"/>
  <c r="JI2384" i="1"/>
  <c r="JJ2384" i="1"/>
  <c r="JL2384" i="1"/>
  <c r="JN2384" i="1"/>
  <c r="JP2384" i="1"/>
  <c r="JR2384" i="1"/>
  <c r="JT2384" i="1"/>
  <c r="JV2384" i="1"/>
  <c r="JX2384" i="1"/>
  <c r="KD2384" i="1"/>
  <c r="KE2384" i="1"/>
  <c r="KG2384" i="1"/>
  <c r="KI2384" i="1"/>
  <c r="KK2384" i="1"/>
  <c r="KS2384" i="1"/>
  <c r="KX2384" i="1"/>
  <c r="LB2384" i="1"/>
  <c r="LD2384" i="1"/>
  <c r="LF2384" i="1"/>
  <c r="LH2384" i="1"/>
  <c r="LJ2384" i="1"/>
  <c r="LL2384" i="1"/>
  <c r="LN2384" i="1"/>
  <c r="LP2384" i="1"/>
  <c r="LR2384" i="1"/>
  <c r="LT2384" i="1"/>
  <c r="LV2384" i="1"/>
  <c r="LX2384" i="1"/>
  <c r="LZ2384" i="1"/>
  <c r="MB2384" i="1"/>
  <c r="MD2384" i="1"/>
  <c r="MF2384" i="1"/>
  <c r="MH2384" i="1"/>
  <c r="MJ2384" i="1"/>
  <c r="IQ2385" i="1"/>
  <c r="IS2385" i="1"/>
  <c r="IU2385" i="1"/>
  <c r="IZ2385" i="1"/>
  <c r="JA2385" i="1"/>
  <c r="JC2385" i="1"/>
  <c r="JE2385" i="1"/>
  <c r="JI2385" i="1"/>
  <c r="JJ2385" i="1"/>
  <c r="JL2385" i="1"/>
  <c r="JN2385" i="1"/>
  <c r="JP2385" i="1"/>
  <c r="JR2385" i="1"/>
  <c r="JT2385" i="1"/>
  <c r="JV2385" i="1"/>
  <c r="JX2385" i="1"/>
  <c r="KD2385" i="1"/>
  <c r="KE2385" i="1"/>
  <c r="KG2385" i="1"/>
  <c r="KI2385" i="1"/>
  <c r="KK2385" i="1"/>
  <c r="KS2385" i="1"/>
  <c r="KX2385" i="1"/>
  <c r="LB2385" i="1"/>
  <c r="LD2385" i="1"/>
  <c r="LF2385" i="1"/>
  <c r="LH2385" i="1"/>
  <c r="LJ2385" i="1"/>
  <c r="LL2385" i="1"/>
  <c r="LN2385" i="1"/>
  <c r="LP2385" i="1"/>
  <c r="LR2385" i="1"/>
  <c r="LT2385" i="1"/>
  <c r="LV2385" i="1"/>
  <c r="LX2385" i="1"/>
  <c r="LZ2385" i="1"/>
  <c r="MB2385" i="1"/>
  <c r="MD2385" i="1"/>
  <c r="MF2385" i="1"/>
  <c r="MH2385" i="1"/>
  <c r="MJ2385" i="1"/>
  <c r="IQ2386" i="1"/>
  <c r="IS2386" i="1"/>
  <c r="IU2386" i="1"/>
  <c r="IZ2386" i="1"/>
  <c r="JA2386" i="1"/>
  <c r="JC2386" i="1"/>
  <c r="JE2386" i="1"/>
  <c r="JI2386" i="1"/>
  <c r="JJ2386" i="1"/>
  <c r="JL2386" i="1"/>
  <c r="JN2386" i="1"/>
  <c r="JP2386" i="1"/>
  <c r="JR2386" i="1"/>
  <c r="JT2386" i="1"/>
  <c r="JV2386" i="1"/>
  <c r="JX2386" i="1"/>
  <c r="KD2386" i="1"/>
  <c r="KE2386" i="1"/>
  <c r="KG2386" i="1"/>
  <c r="KI2386" i="1"/>
  <c r="KK2386" i="1"/>
  <c r="KS2386" i="1"/>
  <c r="KX2386" i="1"/>
  <c r="LB2386" i="1"/>
  <c r="LD2386" i="1"/>
  <c r="LF2386" i="1"/>
  <c r="LH2386" i="1"/>
  <c r="LJ2386" i="1"/>
  <c r="LL2386" i="1"/>
  <c r="LN2386" i="1"/>
  <c r="LP2386" i="1"/>
  <c r="LR2386" i="1"/>
  <c r="LT2386" i="1"/>
  <c r="LV2386" i="1"/>
  <c r="LX2386" i="1"/>
  <c r="LZ2386" i="1"/>
  <c r="MB2386" i="1"/>
  <c r="MD2386" i="1"/>
  <c r="MF2386" i="1"/>
  <c r="MH2386" i="1"/>
  <c r="MJ2386" i="1"/>
  <c r="IQ2387" i="1"/>
  <c r="IS2387" i="1"/>
  <c r="IU2387" i="1"/>
  <c r="IZ2387" i="1"/>
  <c r="JA2387" i="1"/>
  <c r="JC2387" i="1"/>
  <c r="JE2387" i="1"/>
  <c r="JI2387" i="1"/>
  <c r="JJ2387" i="1"/>
  <c r="JL2387" i="1"/>
  <c r="JN2387" i="1"/>
  <c r="JP2387" i="1"/>
  <c r="JR2387" i="1"/>
  <c r="JT2387" i="1"/>
  <c r="JV2387" i="1"/>
  <c r="JX2387" i="1"/>
  <c r="KD2387" i="1"/>
  <c r="KE2387" i="1"/>
  <c r="KG2387" i="1"/>
  <c r="KI2387" i="1"/>
  <c r="KK2387" i="1"/>
  <c r="KS2387" i="1"/>
  <c r="KX2387" i="1"/>
  <c r="LB2387" i="1"/>
  <c r="LD2387" i="1"/>
  <c r="LF2387" i="1"/>
  <c r="LH2387" i="1"/>
  <c r="LJ2387" i="1"/>
  <c r="LL2387" i="1"/>
  <c r="LN2387" i="1"/>
  <c r="LP2387" i="1"/>
  <c r="LR2387" i="1"/>
  <c r="LT2387" i="1"/>
  <c r="LV2387" i="1"/>
  <c r="LX2387" i="1"/>
  <c r="LZ2387" i="1"/>
  <c r="MB2387" i="1"/>
  <c r="MD2387" i="1"/>
  <c r="MF2387" i="1"/>
  <c r="MH2387" i="1"/>
  <c r="MJ2387" i="1"/>
  <c r="IQ2388" i="1"/>
  <c r="IS2388" i="1"/>
  <c r="IU2388" i="1"/>
  <c r="IZ2388" i="1"/>
  <c r="JA2388" i="1"/>
  <c r="JC2388" i="1"/>
  <c r="JE2388" i="1"/>
  <c r="JI2388" i="1"/>
  <c r="JJ2388" i="1"/>
  <c r="JL2388" i="1"/>
  <c r="JN2388" i="1"/>
  <c r="JP2388" i="1"/>
  <c r="JR2388" i="1"/>
  <c r="JT2388" i="1"/>
  <c r="JV2388" i="1"/>
  <c r="JX2388" i="1"/>
  <c r="KD2388" i="1"/>
  <c r="KE2388" i="1"/>
  <c r="KG2388" i="1"/>
  <c r="KI2388" i="1"/>
  <c r="KK2388" i="1"/>
  <c r="KS2388" i="1"/>
  <c r="KX2388" i="1"/>
  <c r="LB2388" i="1"/>
  <c r="LD2388" i="1"/>
  <c r="LF2388" i="1"/>
  <c r="LH2388" i="1"/>
  <c r="LJ2388" i="1"/>
  <c r="LL2388" i="1"/>
  <c r="LN2388" i="1"/>
  <c r="LP2388" i="1"/>
  <c r="LR2388" i="1"/>
  <c r="LT2388" i="1"/>
  <c r="LV2388" i="1"/>
  <c r="LX2388" i="1"/>
  <c r="LZ2388" i="1"/>
  <c r="MB2388" i="1"/>
  <c r="MD2388" i="1"/>
  <c r="MF2388" i="1"/>
  <c r="MH2388" i="1"/>
  <c r="MJ2388" i="1"/>
  <c r="IQ2389" i="1"/>
  <c r="IS2389" i="1"/>
  <c r="IU2389" i="1"/>
  <c r="IZ2389" i="1"/>
  <c r="JA2389" i="1"/>
  <c r="JC2389" i="1"/>
  <c r="JE2389" i="1"/>
  <c r="JI2389" i="1"/>
  <c r="JJ2389" i="1"/>
  <c r="JL2389" i="1"/>
  <c r="JN2389" i="1"/>
  <c r="JP2389" i="1"/>
  <c r="JR2389" i="1"/>
  <c r="JT2389" i="1"/>
  <c r="JV2389" i="1"/>
  <c r="JX2389" i="1"/>
  <c r="KD2389" i="1"/>
  <c r="KE2389" i="1"/>
  <c r="KG2389" i="1"/>
  <c r="KI2389" i="1"/>
  <c r="KK2389" i="1"/>
  <c r="KS2389" i="1"/>
  <c r="KX2389" i="1"/>
  <c r="LB2389" i="1"/>
  <c r="LD2389" i="1"/>
  <c r="LF2389" i="1"/>
  <c r="LH2389" i="1"/>
  <c r="LJ2389" i="1"/>
  <c r="LL2389" i="1"/>
  <c r="LN2389" i="1"/>
  <c r="LP2389" i="1"/>
  <c r="LR2389" i="1"/>
  <c r="LT2389" i="1"/>
  <c r="LV2389" i="1"/>
  <c r="LX2389" i="1"/>
  <c r="LZ2389" i="1"/>
  <c r="MB2389" i="1"/>
  <c r="MD2389" i="1"/>
  <c r="MF2389" i="1"/>
  <c r="MH2389" i="1"/>
  <c r="MJ2389" i="1"/>
  <c r="IQ2390" i="1"/>
  <c r="IS2390" i="1"/>
  <c r="IU2390" i="1"/>
  <c r="IZ2390" i="1"/>
  <c r="JA2390" i="1"/>
  <c r="JC2390" i="1"/>
  <c r="JE2390" i="1"/>
  <c r="JI2390" i="1"/>
  <c r="JJ2390" i="1"/>
  <c r="JL2390" i="1"/>
  <c r="JN2390" i="1"/>
  <c r="JP2390" i="1"/>
  <c r="JR2390" i="1"/>
  <c r="JT2390" i="1"/>
  <c r="JV2390" i="1"/>
  <c r="JX2390" i="1"/>
  <c r="KD2390" i="1"/>
  <c r="KE2390" i="1"/>
  <c r="KG2390" i="1"/>
  <c r="KI2390" i="1"/>
  <c r="KK2390" i="1"/>
  <c r="KS2390" i="1"/>
  <c r="KX2390" i="1"/>
  <c r="LB2390" i="1"/>
  <c r="LD2390" i="1"/>
  <c r="LF2390" i="1"/>
  <c r="LH2390" i="1"/>
  <c r="LJ2390" i="1"/>
  <c r="LL2390" i="1"/>
  <c r="LN2390" i="1"/>
  <c r="LP2390" i="1"/>
  <c r="LR2390" i="1"/>
  <c r="LT2390" i="1"/>
  <c r="LV2390" i="1"/>
  <c r="LX2390" i="1"/>
  <c r="LZ2390" i="1"/>
  <c r="MB2390" i="1"/>
  <c r="MD2390" i="1"/>
  <c r="MF2390" i="1"/>
  <c r="MH2390" i="1"/>
  <c r="MJ2390" i="1"/>
  <c r="IQ2391" i="1"/>
  <c r="IS2391" i="1"/>
  <c r="IU2391" i="1"/>
  <c r="IZ2391" i="1"/>
  <c r="JA2391" i="1"/>
  <c r="JC2391" i="1"/>
  <c r="JE2391" i="1"/>
  <c r="JI2391" i="1"/>
  <c r="JJ2391" i="1"/>
  <c r="JL2391" i="1"/>
  <c r="JN2391" i="1"/>
  <c r="JP2391" i="1"/>
  <c r="JR2391" i="1"/>
  <c r="JT2391" i="1"/>
  <c r="JV2391" i="1"/>
  <c r="JX2391" i="1"/>
  <c r="KD2391" i="1"/>
  <c r="KE2391" i="1"/>
  <c r="KG2391" i="1"/>
  <c r="KI2391" i="1"/>
  <c r="KK2391" i="1"/>
  <c r="KS2391" i="1"/>
  <c r="KX2391" i="1"/>
  <c r="LB2391" i="1"/>
  <c r="LD2391" i="1"/>
  <c r="LF2391" i="1"/>
  <c r="LH2391" i="1"/>
  <c r="LJ2391" i="1"/>
  <c r="LL2391" i="1"/>
  <c r="LN2391" i="1"/>
  <c r="LP2391" i="1"/>
  <c r="LR2391" i="1"/>
  <c r="LT2391" i="1"/>
  <c r="LV2391" i="1"/>
  <c r="LX2391" i="1"/>
  <c r="LZ2391" i="1"/>
  <c r="MB2391" i="1"/>
  <c r="MD2391" i="1"/>
  <c r="MF2391" i="1"/>
  <c r="MH2391" i="1"/>
  <c r="MJ2391" i="1"/>
  <c r="IQ2392" i="1"/>
  <c r="IS2392" i="1"/>
  <c r="IU2392" i="1"/>
  <c r="IZ2392" i="1"/>
  <c r="JA2392" i="1"/>
  <c r="JC2392" i="1"/>
  <c r="JE2392" i="1"/>
  <c r="JI2392" i="1"/>
  <c r="JJ2392" i="1"/>
  <c r="JL2392" i="1"/>
  <c r="JN2392" i="1"/>
  <c r="JP2392" i="1"/>
  <c r="JR2392" i="1"/>
  <c r="JT2392" i="1"/>
  <c r="JV2392" i="1"/>
  <c r="JX2392" i="1"/>
  <c r="KD2392" i="1"/>
  <c r="KE2392" i="1"/>
  <c r="KG2392" i="1"/>
  <c r="KI2392" i="1"/>
  <c r="KK2392" i="1"/>
  <c r="KS2392" i="1"/>
  <c r="KX2392" i="1"/>
  <c r="LB2392" i="1"/>
  <c r="LD2392" i="1"/>
  <c r="LF2392" i="1"/>
  <c r="LH2392" i="1"/>
  <c r="LJ2392" i="1"/>
  <c r="LL2392" i="1"/>
  <c r="LN2392" i="1"/>
  <c r="LP2392" i="1"/>
  <c r="LR2392" i="1"/>
  <c r="LT2392" i="1"/>
  <c r="LV2392" i="1"/>
  <c r="LX2392" i="1"/>
  <c r="LZ2392" i="1"/>
  <c r="MB2392" i="1"/>
  <c r="MD2392" i="1"/>
  <c r="MF2392" i="1"/>
  <c r="MH2392" i="1"/>
  <c r="MJ2392" i="1"/>
  <c r="IQ2393" i="1"/>
  <c r="IS2393" i="1"/>
  <c r="IU2393" i="1"/>
  <c r="IZ2393" i="1"/>
  <c r="JA2393" i="1"/>
  <c r="JC2393" i="1"/>
  <c r="JE2393" i="1"/>
  <c r="JI2393" i="1"/>
  <c r="JJ2393" i="1"/>
  <c r="JL2393" i="1"/>
  <c r="JN2393" i="1"/>
  <c r="JP2393" i="1"/>
  <c r="JR2393" i="1"/>
  <c r="JT2393" i="1"/>
  <c r="JV2393" i="1"/>
  <c r="JX2393" i="1"/>
  <c r="KD2393" i="1"/>
  <c r="KE2393" i="1"/>
  <c r="KG2393" i="1"/>
  <c r="KI2393" i="1"/>
  <c r="KK2393" i="1"/>
  <c r="KS2393" i="1"/>
  <c r="KX2393" i="1"/>
  <c r="LB2393" i="1"/>
  <c r="LD2393" i="1"/>
  <c r="LF2393" i="1"/>
  <c r="LH2393" i="1"/>
  <c r="LJ2393" i="1"/>
  <c r="LL2393" i="1"/>
  <c r="LN2393" i="1"/>
  <c r="LP2393" i="1"/>
  <c r="LR2393" i="1"/>
  <c r="LT2393" i="1"/>
  <c r="LV2393" i="1"/>
  <c r="LX2393" i="1"/>
  <c r="LZ2393" i="1"/>
  <c r="MB2393" i="1"/>
  <c r="MD2393" i="1"/>
  <c r="MF2393" i="1"/>
  <c r="MH2393" i="1"/>
  <c r="MJ2393" i="1"/>
  <c r="IQ2394" i="1"/>
  <c r="IS2394" i="1"/>
  <c r="IU2394" i="1"/>
  <c r="IZ2394" i="1"/>
  <c r="JA2394" i="1"/>
  <c r="JC2394" i="1"/>
  <c r="JE2394" i="1"/>
  <c r="JI2394" i="1"/>
  <c r="JJ2394" i="1"/>
  <c r="JL2394" i="1"/>
  <c r="JN2394" i="1"/>
  <c r="JP2394" i="1"/>
  <c r="JR2394" i="1"/>
  <c r="JT2394" i="1"/>
  <c r="JV2394" i="1"/>
  <c r="JX2394" i="1"/>
  <c r="KD2394" i="1"/>
  <c r="KE2394" i="1"/>
  <c r="KG2394" i="1"/>
  <c r="KI2394" i="1"/>
  <c r="KK2394" i="1"/>
  <c r="KS2394" i="1"/>
  <c r="KX2394" i="1"/>
  <c r="LB2394" i="1"/>
  <c r="LD2394" i="1"/>
  <c r="LF2394" i="1"/>
  <c r="LH2394" i="1"/>
  <c r="LJ2394" i="1"/>
  <c r="LL2394" i="1"/>
  <c r="LN2394" i="1"/>
  <c r="LP2394" i="1"/>
  <c r="LR2394" i="1"/>
  <c r="LT2394" i="1"/>
  <c r="LV2394" i="1"/>
  <c r="LX2394" i="1"/>
  <c r="LZ2394" i="1"/>
  <c r="MB2394" i="1"/>
  <c r="MD2394" i="1"/>
  <c r="MF2394" i="1"/>
  <c r="MH2394" i="1"/>
  <c r="MJ2394" i="1"/>
  <c r="IQ2395" i="1"/>
  <c r="IS2395" i="1"/>
  <c r="IU2395" i="1"/>
  <c r="IZ2395" i="1"/>
  <c r="JA2395" i="1"/>
  <c r="JC2395" i="1"/>
  <c r="JE2395" i="1"/>
  <c r="JI2395" i="1"/>
  <c r="JJ2395" i="1"/>
  <c r="JL2395" i="1"/>
  <c r="JN2395" i="1"/>
  <c r="JP2395" i="1"/>
  <c r="JR2395" i="1"/>
  <c r="JT2395" i="1"/>
  <c r="JV2395" i="1"/>
  <c r="JX2395" i="1"/>
  <c r="KD2395" i="1"/>
  <c r="KE2395" i="1"/>
  <c r="KG2395" i="1"/>
  <c r="KI2395" i="1"/>
  <c r="KK2395" i="1"/>
  <c r="KS2395" i="1"/>
  <c r="KX2395" i="1"/>
  <c r="LB2395" i="1"/>
  <c r="LD2395" i="1"/>
  <c r="LF2395" i="1"/>
  <c r="LH2395" i="1"/>
  <c r="LJ2395" i="1"/>
  <c r="LL2395" i="1"/>
  <c r="LN2395" i="1"/>
  <c r="LP2395" i="1"/>
  <c r="LR2395" i="1"/>
  <c r="LT2395" i="1"/>
  <c r="LV2395" i="1"/>
  <c r="LX2395" i="1"/>
  <c r="LZ2395" i="1"/>
  <c r="MB2395" i="1"/>
  <c r="MD2395" i="1"/>
  <c r="MF2395" i="1"/>
  <c r="MH2395" i="1"/>
  <c r="MJ2395" i="1"/>
  <c r="IQ2396" i="1"/>
  <c r="IS2396" i="1"/>
  <c r="IU2396" i="1"/>
  <c r="IZ2396" i="1"/>
  <c r="JA2396" i="1"/>
  <c r="JC2396" i="1"/>
  <c r="JE2396" i="1"/>
  <c r="JI2396" i="1"/>
  <c r="JJ2396" i="1"/>
  <c r="JL2396" i="1"/>
  <c r="JN2396" i="1"/>
  <c r="JP2396" i="1"/>
  <c r="JR2396" i="1"/>
  <c r="JT2396" i="1"/>
  <c r="JV2396" i="1"/>
  <c r="JX2396" i="1"/>
  <c r="KD2396" i="1"/>
  <c r="KE2396" i="1"/>
  <c r="KG2396" i="1"/>
  <c r="KI2396" i="1"/>
  <c r="KK2396" i="1"/>
  <c r="KS2396" i="1"/>
  <c r="KX2396" i="1"/>
  <c r="LB2396" i="1"/>
  <c r="LD2396" i="1"/>
  <c r="LF2396" i="1"/>
  <c r="LH2396" i="1"/>
  <c r="LJ2396" i="1"/>
  <c r="LL2396" i="1"/>
  <c r="LN2396" i="1"/>
  <c r="LP2396" i="1"/>
  <c r="LR2396" i="1"/>
  <c r="LT2396" i="1"/>
  <c r="LV2396" i="1"/>
  <c r="LX2396" i="1"/>
  <c r="LZ2396" i="1"/>
  <c r="MB2396" i="1"/>
  <c r="MD2396" i="1"/>
  <c r="MF2396" i="1"/>
  <c r="MH2396" i="1"/>
  <c r="MJ2396" i="1"/>
  <c r="IQ2397" i="1"/>
  <c r="IS2397" i="1"/>
  <c r="IU2397" i="1"/>
  <c r="IZ2397" i="1"/>
  <c r="JA2397" i="1"/>
  <c r="JC2397" i="1"/>
  <c r="JE2397" i="1"/>
  <c r="JI2397" i="1"/>
  <c r="JJ2397" i="1"/>
  <c r="JL2397" i="1"/>
  <c r="JN2397" i="1"/>
  <c r="JP2397" i="1"/>
  <c r="JR2397" i="1"/>
  <c r="JT2397" i="1"/>
  <c r="JV2397" i="1"/>
  <c r="JX2397" i="1"/>
  <c r="KD2397" i="1"/>
  <c r="KE2397" i="1"/>
  <c r="KG2397" i="1"/>
  <c r="KI2397" i="1"/>
  <c r="KK2397" i="1"/>
  <c r="KS2397" i="1"/>
  <c r="KX2397" i="1"/>
  <c r="LB2397" i="1"/>
  <c r="LD2397" i="1"/>
  <c r="LF2397" i="1"/>
  <c r="LH2397" i="1"/>
  <c r="LJ2397" i="1"/>
  <c r="LL2397" i="1"/>
  <c r="LN2397" i="1"/>
  <c r="LP2397" i="1"/>
  <c r="LR2397" i="1"/>
  <c r="LT2397" i="1"/>
  <c r="LV2397" i="1"/>
  <c r="LX2397" i="1"/>
  <c r="LZ2397" i="1"/>
  <c r="MB2397" i="1"/>
  <c r="MD2397" i="1"/>
  <c r="MF2397" i="1"/>
  <c r="MH2397" i="1"/>
  <c r="MJ2397" i="1"/>
  <c r="IQ2398" i="1"/>
  <c r="IS2398" i="1"/>
  <c r="IU2398" i="1"/>
  <c r="IZ2398" i="1"/>
  <c r="JA2398" i="1"/>
  <c r="JC2398" i="1"/>
  <c r="JE2398" i="1"/>
  <c r="JI2398" i="1"/>
  <c r="JJ2398" i="1"/>
  <c r="JL2398" i="1"/>
  <c r="JN2398" i="1"/>
  <c r="JP2398" i="1"/>
  <c r="JR2398" i="1"/>
  <c r="JT2398" i="1"/>
  <c r="JV2398" i="1"/>
  <c r="JX2398" i="1"/>
  <c r="KD2398" i="1"/>
  <c r="KE2398" i="1"/>
  <c r="KG2398" i="1"/>
  <c r="KI2398" i="1"/>
  <c r="KK2398" i="1"/>
  <c r="KS2398" i="1"/>
  <c r="KX2398" i="1"/>
  <c r="LB2398" i="1"/>
  <c r="LD2398" i="1"/>
  <c r="LF2398" i="1"/>
  <c r="LH2398" i="1"/>
  <c r="LJ2398" i="1"/>
  <c r="LL2398" i="1"/>
  <c r="LN2398" i="1"/>
  <c r="LP2398" i="1"/>
  <c r="LR2398" i="1"/>
  <c r="LT2398" i="1"/>
  <c r="LV2398" i="1"/>
  <c r="LX2398" i="1"/>
  <c r="LZ2398" i="1"/>
  <c r="MB2398" i="1"/>
  <c r="MD2398" i="1"/>
  <c r="MF2398" i="1"/>
  <c r="MH2398" i="1"/>
  <c r="MJ2398" i="1"/>
  <c r="IQ2399" i="1"/>
  <c r="IS2399" i="1"/>
  <c r="IU2399" i="1"/>
  <c r="IZ2399" i="1"/>
  <c r="JA2399" i="1"/>
  <c r="JC2399" i="1"/>
  <c r="JE2399" i="1"/>
  <c r="JI2399" i="1"/>
  <c r="JJ2399" i="1"/>
  <c r="JL2399" i="1"/>
  <c r="JN2399" i="1"/>
  <c r="JP2399" i="1"/>
  <c r="JR2399" i="1"/>
  <c r="JT2399" i="1"/>
  <c r="JV2399" i="1"/>
  <c r="JX2399" i="1"/>
  <c r="KD2399" i="1"/>
  <c r="KE2399" i="1"/>
  <c r="KG2399" i="1"/>
  <c r="KI2399" i="1"/>
  <c r="KK2399" i="1"/>
  <c r="KS2399" i="1"/>
  <c r="KX2399" i="1"/>
  <c r="LB2399" i="1"/>
  <c r="LD2399" i="1"/>
  <c r="LF2399" i="1"/>
  <c r="LH2399" i="1"/>
  <c r="LJ2399" i="1"/>
  <c r="LL2399" i="1"/>
  <c r="LN2399" i="1"/>
  <c r="LP2399" i="1"/>
  <c r="LR2399" i="1"/>
  <c r="LT2399" i="1"/>
  <c r="LV2399" i="1"/>
  <c r="LX2399" i="1"/>
  <c r="LZ2399" i="1"/>
  <c r="MB2399" i="1"/>
  <c r="MD2399" i="1"/>
  <c r="MF2399" i="1"/>
  <c r="MH2399" i="1"/>
  <c r="MJ2399" i="1"/>
  <c r="IQ2400" i="1"/>
  <c r="IS2400" i="1"/>
  <c r="IU2400" i="1"/>
  <c r="IZ2400" i="1"/>
  <c r="JA2400" i="1"/>
  <c r="JC2400" i="1"/>
  <c r="JE2400" i="1"/>
  <c r="JI2400" i="1"/>
  <c r="JJ2400" i="1"/>
  <c r="JL2400" i="1"/>
  <c r="JN2400" i="1"/>
  <c r="JP2400" i="1"/>
  <c r="JR2400" i="1"/>
  <c r="JT2400" i="1"/>
  <c r="JV2400" i="1"/>
  <c r="JX2400" i="1"/>
  <c r="KD2400" i="1"/>
  <c r="KE2400" i="1"/>
  <c r="KG2400" i="1"/>
  <c r="KI2400" i="1"/>
  <c r="KK2400" i="1"/>
  <c r="KS2400" i="1"/>
  <c r="KX2400" i="1"/>
  <c r="LB2400" i="1"/>
  <c r="LD2400" i="1"/>
  <c r="LF2400" i="1"/>
  <c r="LH2400" i="1"/>
  <c r="LJ2400" i="1"/>
  <c r="LL2400" i="1"/>
  <c r="LN2400" i="1"/>
  <c r="LP2400" i="1"/>
  <c r="LR2400" i="1"/>
  <c r="LT2400" i="1"/>
  <c r="LV2400" i="1"/>
  <c r="LX2400" i="1"/>
  <c r="LZ2400" i="1"/>
  <c r="MB2400" i="1"/>
  <c r="MD2400" i="1"/>
  <c r="MF2400" i="1"/>
  <c r="MH2400" i="1"/>
  <c r="MJ2400" i="1"/>
  <c r="IQ2401" i="1"/>
  <c r="IS2401" i="1"/>
  <c r="IU2401" i="1"/>
  <c r="IZ2401" i="1"/>
  <c r="JA2401" i="1"/>
  <c r="JC2401" i="1"/>
  <c r="JE2401" i="1"/>
  <c r="JI2401" i="1"/>
  <c r="JJ2401" i="1"/>
  <c r="JL2401" i="1"/>
  <c r="JN2401" i="1"/>
  <c r="JP2401" i="1"/>
  <c r="JR2401" i="1"/>
  <c r="JT2401" i="1"/>
  <c r="JV2401" i="1"/>
  <c r="JX2401" i="1"/>
  <c r="KD2401" i="1"/>
  <c r="KE2401" i="1"/>
  <c r="KG2401" i="1"/>
  <c r="KI2401" i="1"/>
  <c r="KK2401" i="1"/>
  <c r="KS2401" i="1"/>
  <c r="KX2401" i="1"/>
  <c r="LB2401" i="1"/>
  <c r="LD2401" i="1"/>
  <c r="LF2401" i="1"/>
  <c r="LH2401" i="1"/>
  <c r="LJ2401" i="1"/>
  <c r="LL2401" i="1"/>
  <c r="LN2401" i="1"/>
  <c r="LP2401" i="1"/>
  <c r="LR2401" i="1"/>
  <c r="LT2401" i="1"/>
  <c r="LV2401" i="1"/>
  <c r="LX2401" i="1"/>
  <c r="LZ2401" i="1"/>
  <c r="MB2401" i="1"/>
  <c r="MD2401" i="1"/>
  <c r="MF2401" i="1"/>
  <c r="MH2401" i="1"/>
  <c r="MJ2401" i="1"/>
  <c r="IQ2402" i="1"/>
  <c r="IS2402" i="1"/>
  <c r="IU2402" i="1"/>
  <c r="IZ2402" i="1"/>
  <c r="JA2402" i="1"/>
  <c r="JC2402" i="1"/>
  <c r="JE2402" i="1"/>
  <c r="JI2402" i="1"/>
  <c r="JJ2402" i="1"/>
  <c r="JL2402" i="1"/>
  <c r="JN2402" i="1"/>
  <c r="JP2402" i="1"/>
  <c r="JR2402" i="1"/>
  <c r="JT2402" i="1"/>
  <c r="JV2402" i="1"/>
  <c r="JX2402" i="1"/>
  <c r="KD2402" i="1"/>
  <c r="KE2402" i="1"/>
  <c r="KG2402" i="1"/>
  <c r="KI2402" i="1"/>
  <c r="KK2402" i="1"/>
  <c r="KS2402" i="1"/>
  <c r="KX2402" i="1"/>
  <c r="LB2402" i="1"/>
  <c r="LD2402" i="1"/>
  <c r="LF2402" i="1"/>
  <c r="LH2402" i="1"/>
  <c r="LJ2402" i="1"/>
  <c r="LL2402" i="1"/>
  <c r="LN2402" i="1"/>
  <c r="LP2402" i="1"/>
  <c r="LR2402" i="1"/>
  <c r="LT2402" i="1"/>
  <c r="LV2402" i="1"/>
  <c r="LX2402" i="1"/>
  <c r="LZ2402" i="1"/>
  <c r="MB2402" i="1"/>
  <c r="MD2402" i="1"/>
  <c r="MF2402" i="1"/>
  <c r="MH2402" i="1"/>
  <c r="MJ2402" i="1"/>
  <c r="IQ2403" i="1"/>
  <c r="IS2403" i="1"/>
  <c r="IU2403" i="1"/>
  <c r="IZ2403" i="1"/>
  <c r="JA2403" i="1"/>
  <c r="JC2403" i="1"/>
  <c r="JE2403" i="1"/>
  <c r="JI2403" i="1"/>
  <c r="JJ2403" i="1"/>
  <c r="JL2403" i="1"/>
  <c r="JN2403" i="1"/>
  <c r="JP2403" i="1"/>
  <c r="JR2403" i="1"/>
  <c r="JT2403" i="1"/>
  <c r="JV2403" i="1"/>
  <c r="JX2403" i="1"/>
  <c r="KD2403" i="1"/>
  <c r="KE2403" i="1"/>
  <c r="KG2403" i="1"/>
  <c r="KI2403" i="1"/>
  <c r="KK2403" i="1"/>
  <c r="KS2403" i="1"/>
  <c r="KX2403" i="1"/>
  <c r="LB2403" i="1"/>
  <c r="LD2403" i="1"/>
  <c r="LF2403" i="1"/>
  <c r="LH2403" i="1"/>
  <c r="LJ2403" i="1"/>
  <c r="LL2403" i="1"/>
  <c r="LN2403" i="1"/>
  <c r="LP2403" i="1"/>
  <c r="LR2403" i="1"/>
  <c r="LT2403" i="1"/>
  <c r="LV2403" i="1"/>
  <c r="LX2403" i="1"/>
  <c r="LZ2403" i="1"/>
  <c r="MB2403" i="1"/>
  <c r="MD2403" i="1"/>
  <c r="MF2403" i="1"/>
  <c r="MH2403" i="1"/>
  <c r="MJ2403" i="1"/>
  <c r="IQ2404" i="1"/>
  <c r="IS2404" i="1"/>
  <c r="IU2404" i="1"/>
  <c r="IZ2404" i="1"/>
  <c r="JA2404" i="1"/>
  <c r="JC2404" i="1"/>
  <c r="JE2404" i="1"/>
  <c r="JI2404" i="1"/>
  <c r="JJ2404" i="1"/>
  <c r="JL2404" i="1"/>
  <c r="JN2404" i="1"/>
  <c r="JP2404" i="1"/>
  <c r="JR2404" i="1"/>
  <c r="JT2404" i="1"/>
  <c r="JV2404" i="1"/>
  <c r="JX2404" i="1"/>
  <c r="KD2404" i="1"/>
  <c r="KE2404" i="1"/>
  <c r="KG2404" i="1"/>
  <c r="KI2404" i="1"/>
  <c r="KK2404" i="1"/>
  <c r="KS2404" i="1"/>
  <c r="KX2404" i="1"/>
  <c r="LB2404" i="1"/>
  <c r="LD2404" i="1"/>
  <c r="LF2404" i="1"/>
  <c r="LH2404" i="1"/>
  <c r="LJ2404" i="1"/>
  <c r="LL2404" i="1"/>
  <c r="LN2404" i="1"/>
  <c r="LP2404" i="1"/>
  <c r="LR2404" i="1"/>
  <c r="LT2404" i="1"/>
  <c r="LV2404" i="1"/>
  <c r="LX2404" i="1"/>
  <c r="LZ2404" i="1"/>
  <c r="MB2404" i="1"/>
  <c r="MD2404" i="1"/>
  <c r="MF2404" i="1"/>
  <c r="MH2404" i="1"/>
  <c r="MJ2404" i="1"/>
  <c r="IQ2405" i="1"/>
  <c r="IS2405" i="1"/>
  <c r="IU2405" i="1"/>
  <c r="IZ2405" i="1"/>
  <c r="JA2405" i="1"/>
  <c r="JC2405" i="1"/>
  <c r="JE2405" i="1"/>
  <c r="JI2405" i="1"/>
  <c r="JJ2405" i="1"/>
  <c r="JL2405" i="1"/>
  <c r="JN2405" i="1"/>
  <c r="JP2405" i="1"/>
  <c r="JR2405" i="1"/>
  <c r="JT2405" i="1"/>
  <c r="JV2405" i="1"/>
  <c r="JX2405" i="1"/>
  <c r="KD2405" i="1"/>
  <c r="KE2405" i="1"/>
  <c r="KG2405" i="1"/>
  <c r="KI2405" i="1"/>
  <c r="KK2405" i="1"/>
  <c r="KS2405" i="1"/>
  <c r="KX2405" i="1"/>
  <c r="LB2405" i="1"/>
  <c r="LD2405" i="1"/>
  <c r="LF2405" i="1"/>
  <c r="LH2405" i="1"/>
  <c r="LJ2405" i="1"/>
  <c r="LL2405" i="1"/>
  <c r="LN2405" i="1"/>
  <c r="LP2405" i="1"/>
  <c r="LR2405" i="1"/>
  <c r="LT2405" i="1"/>
  <c r="LV2405" i="1"/>
  <c r="LX2405" i="1"/>
  <c r="LZ2405" i="1"/>
  <c r="MB2405" i="1"/>
  <c r="MD2405" i="1"/>
  <c r="MF2405" i="1"/>
  <c r="MH2405" i="1"/>
  <c r="MJ2405" i="1"/>
  <c r="IQ2406" i="1"/>
  <c r="IS2406" i="1"/>
  <c r="IU2406" i="1"/>
  <c r="IZ2406" i="1"/>
  <c r="JA2406" i="1"/>
  <c r="JC2406" i="1"/>
  <c r="JE2406" i="1"/>
  <c r="JI2406" i="1"/>
  <c r="JJ2406" i="1"/>
  <c r="JL2406" i="1"/>
  <c r="JN2406" i="1"/>
  <c r="JP2406" i="1"/>
  <c r="JR2406" i="1"/>
  <c r="JT2406" i="1"/>
  <c r="JV2406" i="1"/>
  <c r="JX2406" i="1"/>
  <c r="KD2406" i="1"/>
  <c r="KE2406" i="1"/>
  <c r="KG2406" i="1"/>
  <c r="KI2406" i="1"/>
  <c r="KK2406" i="1"/>
  <c r="KS2406" i="1"/>
  <c r="KX2406" i="1"/>
  <c r="LB2406" i="1"/>
  <c r="LD2406" i="1"/>
  <c r="LF2406" i="1"/>
  <c r="LH2406" i="1"/>
  <c r="LJ2406" i="1"/>
  <c r="LL2406" i="1"/>
  <c r="LN2406" i="1"/>
  <c r="LP2406" i="1"/>
  <c r="LR2406" i="1"/>
  <c r="LT2406" i="1"/>
  <c r="LV2406" i="1"/>
  <c r="LX2406" i="1"/>
  <c r="LZ2406" i="1"/>
  <c r="MB2406" i="1"/>
  <c r="MD2406" i="1"/>
  <c r="MF2406" i="1"/>
  <c r="MH2406" i="1"/>
  <c r="MJ2406" i="1"/>
  <c r="IQ2407" i="1"/>
  <c r="IS2407" i="1"/>
  <c r="IU2407" i="1"/>
  <c r="IZ2407" i="1"/>
  <c r="JA2407" i="1"/>
  <c r="JC2407" i="1"/>
  <c r="JE2407" i="1"/>
  <c r="JI2407" i="1"/>
  <c r="JJ2407" i="1"/>
  <c r="JL2407" i="1"/>
  <c r="JN2407" i="1"/>
  <c r="JP2407" i="1"/>
  <c r="JR2407" i="1"/>
  <c r="JT2407" i="1"/>
  <c r="JV2407" i="1"/>
  <c r="JX2407" i="1"/>
  <c r="KD2407" i="1"/>
  <c r="KE2407" i="1"/>
  <c r="KG2407" i="1"/>
  <c r="KI2407" i="1"/>
  <c r="KK2407" i="1"/>
  <c r="KS2407" i="1"/>
  <c r="KX2407" i="1"/>
  <c r="LB2407" i="1"/>
  <c r="LD2407" i="1"/>
  <c r="LF2407" i="1"/>
  <c r="LH2407" i="1"/>
  <c r="LJ2407" i="1"/>
  <c r="LL2407" i="1"/>
  <c r="LN2407" i="1"/>
  <c r="LP2407" i="1"/>
  <c r="LR2407" i="1"/>
  <c r="LT2407" i="1"/>
  <c r="LV2407" i="1"/>
  <c r="LX2407" i="1"/>
  <c r="LZ2407" i="1"/>
  <c r="MB2407" i="1"/>
  <c r="MD2407" i="1"/>
  <c r="MF2407" i="1"/>
  <c r="MH2407" i="1"/>
  <c r="MJ2407" i="1"/>
  <c r="IQ2408" i="1"/>
  <c r="IS2408" i="1"/>
  <c r="IU2408" i="1"/>
  <c r="IZ2408" i="1"/>
  <c r="JA2408" i="1"/>
  <c r="JC2408" i="1"/>
  <c r="JE2408" i="1"/>
  <c r="JI2408" i="1"/>
  <c r="JJ2408" i="1"/>
  <c r="JL2408" i="1"/>
  <c r="JN2408" i="1"/>
  <c r="JP2408" i="1"/>
  <c r="JR2408" i="1"/>
  <c r="JT2408" i="1"/>
  <c r="JV2408" i="1"/>
  <c r="JX2408" i="1"/>
  <c r="KD2408" i="1"/>
  <c r="KE2408" i="1"/>
  <c r="KG2408" i="1"/>
  <c r="KI2408" i="1"/>
  <c r="KK2408" i="1"/>
  <c r="KS2408" i="1"/>
  <c r="KX2408" i="1"/>
  <c r="LB2408" i="1"/>
  <c r="LD2408" i="1"/>
  <c r="LF2408" i="1"/>
  <c r="LH2408" i="1"/>
  <c r="LJ2408" i="1"/>
  <c r="LL2408" i="1"/>
  <c r="LN2408" i="1"/>
  <c r="LP2408" i="1"/>
  <c r="LR2408" i="1"/>
  <c r="LT2408" i="1"/>
  <c r="LV2408" i="1"/>
  <c r="LX2408" i="1"/>
  <c r="LZ2408" i="1"/>
  <c r="MB2408" i="1"/>
  <c r="MD2408" i="1"/>
  <c r="MF2408" i="1"/>
  <c r="MH2408" i="1"/>
  <c r="MJ2408" i="1"/>
  <c r="IQ2409" i="1"/>
  <c r="IS2409" i="1"/>
  <c r="IU2409" i="1"/>
  <c r="IZ2409" i="1"/>
  <c r="JA2409" i="1"/>
  <c r="JC2409" i="1"/>
  <c r="JE2409" i="1"/>
  <c r="JI2409" i="1"/>
  <c r="JJ2409" i="1"/>
  <c r="JL2409" i="1"/>
  <c r="JN2409" i="1"/>
  <c r="JP2409" i="1"/>
  <c r="JR2409" i="1"/>
  <c r="JT2409" i="1"/>
  <c r="JV2409" i="1"/>
  <c r="JX2409" i="1"/>
  <c r="KD2409" i="1"/>
  <c r="KE2409" i="1"/>
  <c r="KG2409" i="1"/>
  <c r="KI2409" i="1"/>
  <c r="KK2409" i="1"/>
  <c r="KS2409" i="1"/>
  <c r="KX2409" i="1"/>
  <c r="LB2409" i="1"/>
  <c r="LD2409" i="1"/>
  <c r="LF2409" i="1"/>
  <c r="LH2409" i="1"/>
  <c r="LJ2409" i="1"/>
  <c r="LL2409" i="1"/>
  <c r="LN2409" i="1"/>
  <c r="LP2409" i="1"/>
  <c r="LR2409" i="1"/>
  <c r="LT2409" i="1"/>
  <c r="LV2409" i="1"/>
  <c r="LX2409" i="1"/>
  <c r="LZ2409" i="1"/>
  <c r="MB2409" i="1"/>
  <c r="MD2409" i="1"/>
  <c r="MF2409" i="1"/>
  <c r="MH2409" i="1"/>
  <c r="MJ2409" i="1"/>
  <c r="IQ2410" i="1"/>
  <c r="IS2410" i="1"/>
  <c r="IU2410" i="1"/>
  <c r="IZ2410" i="1"/>
  <c r="JA2410" i="1"/>
  <c r="JC2410" i="1"/>
  <c r="JE2410" i="1"/>
  <c r="JI2410" i="1"/>
  <c r="JJ2410" i="1"/>
  <c r="JL2410" i="1"/>
  <c r="JN2410" i="1"/>
  <c r="JP2410" i="1"/>
  <c r="JR2410" i="1"/>
  <c r="JT2410" i="1"/>
  <c r="JV2410" i="1"/>
  <c r="JX2410" i="1"/>
  <c r="KD2410" i="1"/>
  <c r="KE2410" i="1"/>
  <c r="KG2410" i="1"/>
  <c r="KI2410" i="1"/>
  <c r="KK2410" i="1"/>
  <c r="KS2410" i="1"/>
  <c r="KX2410" i="1"/>
  <c r="LB2410" i="1"/>
  <c r="LD2410" i="1"/>
  <c r="LF2410" i="1"/>
  <c r="LH2410" i="1"/>
  <c r="LJ2410" i="1"/>
  <c r="LL2410" i="1"/>
  <c r="LN2410" i="1"/>
  <c r="LP2410" i="1"/>
  <c r="LR2410" i="1"/>
  <c r="LT2410" i="1"/>
  <c r="LV2410" i="1"/>
  <c r="LX2410" i="1"/>
  <c r="LZ2410" i="1"/>
  <c r="MB2410" i="1"/>
  <c r="MD2410" i="1"/>
  <c r="MF2410" i="1"/>
  <c r="MH2410" i="1"/>
  <c r="MJ2410" i="1"/>
  <c r="IQ2411" i="1"/>
  <c r="IS2411" i="1"/>
  <c r="IU2411" i="1"/>
  <c r="IZ2411" i="1"/>
  <c r="JA2411" i="1"/>
  <c r="JC2411" i="1"/>
  <c r="JE2411" i="1"/>
  <c r="JI2411" i="1"/>
  <c r="JJ2411" i="1"/>
  <c r="JL2411" i="1"/>
  <c r="JN2411" i="1"/>
  <c r="JP2411" i="1"/>
  <c r="JR2411" i="1"/>
  <c r="JT2411" i="1"/>
  <c r="JV2411" i="1"/>
  <c r="JX2411" i="1"/>
  <c r="KD2411" i="1"/>
  <c r="KE2411" i="1"/>
  <c r="KG2411" i="1"/>
  <c r="KI2411" i="1"/>
  <c r="KK2411" i="1"/>
  <c r="KS2411" i="1"/>
  <c r="KX2411" i="1"/>
  <c r="LB2411" i="1"/>
  <c r="LD2411" i="1"/>
  <c r="LF2411" i="1"/>
  <c r="LH2411" i="1"/>
  <c r="LJ2411" i="1"/>
  <c r="LL2411" i="1"/>
  <c r="LN2411" i="1"/>
  <c r="LP2411" i="1"/>
  <c r="LR2411" i="1"/>
  <c r="LT2411" i="1"/>
  <c r="LV2411" i="1"/>
  <c r="LX2411" i="1"/>
  <c r="LZ2411" i="1"/>
  <c r="MB2411" i="1"/>
  <c r="MD2411" i="1"/>
  <c r="MF2411" i="1"/>
  <c r="MH2411" i="1"/>
  <c r="MJ2411" i="1"/>
  <c r="IQ2412" i="1"/>
  <c r="IS2412" i="1"/>
  <c r="IU2412" i="1"/>
  <c r="IZ2412" i="1"/>
  <c r="JA2412" i="1"/>
  <c r="JC2412" i="1"/>
  <c r="JE2412" i="1"/>
  <c r="JI2412" i="1"/>
  <c r="JJ2412" i="1"/>
  <c r="JL2412" i="1"/>
  <c r="JN2412" i="1"/>
  <c r="JP2412" i="1"/>
  <c r="JR2412" i="1"/>
  <c r="JT2412" i="1"/>
  <c r="JV2412" i="1"/>
  <c r="JX2412" i="1"/>
  <c r="KD2412" i="1"/>
  <c r="KE2412" i="1"/>
  <c r="KG2412" i="1"/>
  <c r="KI2412" i="1"/>
  <c r="KK2412" i="1"/>
  <c r="KS2412" i="1"/>
  <c r="KX2412" i="1"/>
  <c r="LB2412" i="1"/>
  <c r="LD2412" i="1"/>
  <c r="LF2412" i="1"/>
  <c r="LH2412" i="1"/>
  <c r="LJ2412" i="1"/>
  <c r="LL2412" i="1"/>
  <c r="LN2412" i="1"/>
  <c r="LP2412" i="1"/>
  <c r="LR2412" i="1"/>
  <c r="LT2412" i="1"/>
  <c r="LV2412" i="1"/>
  <c r="LX2412" i="1"/>
  <c r="LZ2412" i="1"/>
  <c r="MB2412" i="1"/>
  <c r="MD2412" i="1"/>
  <c r="MF2412" i="1"/>
  <c r="MH2412" i="1"/>
  <c r="MJ2412" i="1"/>
  <c r="IQ2413" i="1"/>
  <c r="IS2413" i="1"/>
  <c r="IU2413" i="1"/>
  <c r="IZ2413" i="1"/>
  <c r="JA2413" i="1"/>
  <c r="JC2413" i="1"/>
  <c r="JE2413" i="1"/>
  <c r="JI2413" i="1"/>
  <c r="JJ2413" i="1"/>
  <c r="JL2413" i="1"/>
  <c r="JN2413" i="1"/>
  <c r="JP2413" i="1"/>
  <c r="JR2413" i="1"/>
  <c r="JT2413" i="1"/>
  <c r="JV2413" i="1"/>
  <c r="JX2413" i="1"/>
  <c r="KD2413" i="1"/>
  <c r="KE2413" i="1"/>
  <c r="KG2413" i="1"/>
  <c r="KI2413" i="1"/>
  <c r="KK2413" i="1"/>
  <c r="KS2413" i="1"/>
  <c r="KX2413" i="1"/>
  <c r="LB2413" i="1"/>
  <c r="LD2413" i="1"/>
  <c r="LF2413" i="1"/>
  <c r="LH2413" i="1"/>
  <c r="LJ2413" i="1"/>
  <c r="LL2413" i="1"/>
  <c r="LN2413" i="1"/>
  <c r="LP2413" i="1"/>
  <c r="LR2413" i="1"/>
  <c r="LT2413" i="1"/>
  <c r="LV2413" i="1"/>
  <c r="LX2413" i="1"/>
  <c r="LZ2413" i="1"/>
  <c r="MB2413" i="1"/>
  <c r="MD2413" i="1"/>
  <c r="MF2413" i="1"/>
  <c r="MH2413" i="1"/>
  <c r="MJ2413" i="1"/>
  <c r="IQ2414" i="1"/>
  <c r="IS2414" i="1"/>
  <c r="IU2414" i="1"/>
  <c r="IZ2414" i="1"/>
  <c r="JA2414" i="1"/>
  <c r="JC2414" i="1"/>
  <c r="JE2414" i="1"/>
  <c r="JI2414" i="1"/>
  <c r="JJ2414" i="1"/>
  <c r="JL2414" i="1"/>
  <c r="JN2414" i="1"/>
  <c r="JP2414" i="1"/>
  <c r="JR2414" i="1"/>
  <c r="JT2414" i="1"/>
  <c r="JV2414" i="1"/>
  <c r="JX2414" i="1"/>
  <c r="KD2414" i="1"/>
  <c r="KE2414" i="1"/>
  <c r="KG2414" i="1"/>
  <c r="KI2414" i="1"/>
  <c r="KK2414" i="1"/>
  <c r="KS2414" i="1"/>
  <c r="KX2414" i="1"/>
  <c r="LB2414" i="1"/>
  <c r="LD2414" i="1"/>
  <c r="LF2414" i="1"/>
  <c r="LH2414" i="1"/>
  <c r="LJ2414" i="1"/>
  <c r="LL2414" i="1"/>
  <c r="LN2414" i="1"/>
  <c r="LP2414" i="1"/>
  <c r="LR2414" i="1"/>
  <c r="LT2414" i="1"/>
  <c r="LV2414" i="1"/>
  <c r="LX2414" i="1"/>
  <c r="LZ2414" i="1"/>
  <c r="MB2414" i="1"/>
  <c r="MD2414" i="1"/>
  <c r="MF2414" i="1"/>
  <c r="MH2414" i="1"/>
  <c r="MJ2414" i="1"/>
  <c r="IQ2415" i="1"/>
  <c r="IS2415" i="1"/>
  <c r="IU2415" i="1"/>
  <c r="IZ2415" i="1"/>
  <c r="JA2415" i="1"/>
  <c r="JC2415" i="1"/>
  <c r="JE2415" i="1"/>
  <c r="JI2415" i="1"/>
  <c r="JJ2415" i="1"/>
  <c r="JL2415" i="1"/>
  <c r="JN2415" i="1"/>
  <c r="JP2415" i="1"/>
  <c r="JR2415" i="1"/>
  <c r="JT2415" i="1"/>
  <c r="JV2415" i="1"/>
  <c r="JX2415" i="1"/>
  <c r="KD2415" i="1"/>
  <c r="KE2415" i="1"/>
  <c r="KG2415" i="1"/>
  <c r="KI2415" i="1"/>
  <c r="KK2415" i="1"/>
  <c r="KS2415" i="1"/>
  <c r="KX2415" i="1"/>
  <c r="LB2415" i="1"/>
  <c r="LD2415" i="1"/>
  <c r="LF2415" i="1"/>
  <c r="LH2415" i="1"/>
  <c r="LJ2415" i="1"/>
  <c r="LL2415" i="1"/>
  <c r="LN2415" i="1"/>
  <c r="LP2415" i="1"/>
  <c r="LR2415" i="1"/>
  <c r="LT2415" i="1"/>
  <c r="LV2415" i="1"/>
  <c r="LX2415" i="1"/>
  <c r="LZ2415" i="1"/>
  <c r="MB2415" i="1"/>
  <c r="MD2415" i="1"/>
  <c r="MF2415" i="1"/>
  <c r="MH2415" i="1"/>
  <c r="MJ2415" i="1"/>
  <c r="IQ2416" i="1"/>
  <c r="IS2416" i="1"/>
  <c r="IU2416" i="1"/>
  <c r="IZ2416" i="1"/>
  <c r="JA2416" i="1"/>
  <c r="JC2416" i="1"/>
  <c r="JE2416" i="1"/>
  <c r="JI2416" i="1"/>
  <c r="JJ2416" i="1"/>
  <c r="JL2416" i="1"/>
  <c r="JN2416" i="1"/>
  <c r="JP2416" i="1"/>
  <c r="JR2416" i="1"/>
  <c r="JT2416" i="1"/>
  <c r="JV2416" i="1"/>
  <c r="JX2416" i="1"/>
  <c r="KD2416" i="1"/>
  <c r="KE2416" i="1"/>
  <c r="KG2416" i="1"/>
  <c r="KI2416" i="1"/>
  <c r="KK2416" i="1"/>
  <c r="KS2416" i="1"/>
  <c r="KX2416" i="1"/>
  <c r="LB2416" i="1"/>
  <c r="LD2416" i="1"/>
  <c r="LF2416" i="1"/>
  <c r="LH2416" i="1"/>
  <c r="LJ2416" i="1"/>
  <c r="LL2416" i="1"/>
  <c r="LN2416" i="1"/>
  <c r="LP2416" i="1"/>
  <c r="LR2416" i="1"/>
  <c r="LT2416" i="1"/>
  <c r="LV2416" i="1"/>
  <c r="LX2416" i="1"/>
  <c r="LZ2416" i="1"/>
  <c r="MB2416" i="1"/>
  <c r="MD2416" i="1"/>
  <c r="MF2416" i="1"/>
  <c r="MH2416" i="1"/>
  <c r="MJ2416" i="1"/>
  <c r="IQ2417" i="1"/>
  <c r="IS2417" i="1"/>
  <c r="IU2417" i="1"/>
  <c r="IZ2417" i="1"/>
  <c r="JA2417" i="1"/>
  <c r="JC2417" i="1"/>
  <c r="JE2417" i="1"/>
  <c r="JI2417" i="1"/>
  <c r="JJ2417" i="1"/>
  <c r="JL2417" i="1"/>
  <c r="JN2417" i="1"/>
  <c r="JP2417" i="1"/>
  <c r="JR2417" i="1"/>
  <c r="JT2417" i="1"/>
  <c r="JV2417" i="1"/>
  <c r="JX2417" i="1"/>
  <c r="KD2417" i="1"/>
  <c r="KE2417" i="1"/>
  <c r="KG2417" i="1"/>
  <c r="KI2417" i="1"/>
  <c r="KK2417" i="1"/>
  <c r="KS2417" i="1"/>
  <c r="KX2417" i="1"/>
  <c r="LB2417" i="1"/>
  <c r="LD2417" i="1"/>
  <c r="LF2417" i="1"/>
  <c r="LH2417" i="1"/>
  <c r="LJ2417" i="1"/>
  <c r="LL2417" i="1"/>
  <c r="LN2417" i="1"/>
  <c r="LP2417" i="1"/>
  <c r="LR2417" i="1"/>
  <c r="LT2417" i="1"/>
  <c r="LV2417" i="1"/>
  <c r="LX2417" i="1"/>
  <c r="LZ2417" i="1"/>
  <c r="MB2417" i="1"/>
  <c r="MD2417" i="1"/>
  <c r="MF2417" i="1"/>
  <c r="MH2417" i="1"/>
  <c r="MJ2417" i="1"/>
  <c r="IQ2418" i="1"/>
  <c r="IS2418" i="1"/>
  <c r="IU2418" i="1"/>
  <c r="IZ2418" i="1"/>
  <c r="JA2418" i="1"/>
  <c r="JC2418" i="1"/>
  <c r="JE2418" i="1"/>
  <c r="JI2418" i="1"/>
  <c r="JJ2418" i="1"/>
  <c r="JL2418" i="1"/>
  <c r="JN2418" i="1"/>
  <c r="JP2418" i="1"/>
  <c r="JR2418" i="1"/>
  <c r="JT2418" i="1"/>
  <c r="JV2418" i="1"/>
  <c r="JX2418" i="1"/>
  <c r="KD2418" i="1"/>
  <c r="KE2418" i="1"/>
  <c r="KG2418" i="1"/>
  <c r="KI2418" i="1"/>
  <c r="KK2418" i="1"/>
  <c r="KS2418" i="1"/>
  <c r="KX2418" i="1"/>
  <c r="LB2418" i="1"/>
  <c r="LD2418" i="1"/>
  <c r="LF2418" i="1"/>
  <c r="LH2418" i="1"/>
  <c r="LJ2418" i="1"/>
  <c r="LL2418" i="1"/>
  <c r="LN2418" i="1"/>
  <c r="LP2418" i="1"/>
  <c r="LR2418" i="1"/>
  <c r="LT2418" i="1"/>
  <c r="LV2418" i="1"/>
  <c r="LX2418" i="1"/>
  <c r="LZ2418" i="1"/>
  <c r="MB2418" i="1"/>
  <c r="MD2418" i="1"/>
  <c r="MF2418" i="1"/>
  <c r="MH2418" i="1"/>
  <c r="MJ2418" i="1"/>
  <c r="IQ2419" i="1"/>
  <c r="IS2419" i="1"/>
  <c r="IU2419" i="1"/>
  <c r="IZ2419" i="1"/>
  <c r="JA2419" i="1"/>
  <c r="JC2419" i="1"/>
  <c r="JE2419" i="1"/>
  <c r="JI2419" i="1"/>
  <c r="JJ2419" i="1"/>
  <c r="JL2419" i="1"/>
  <c r="JN2419" i="1"/>
  <c r="JP2419" i="1"/>
  <c r="JR2419" i="1"/>
  <c r="JT2419" i="1"/>
  <c r="JV2419" i="1"/>
  <c r="JX2419" i="1"/>
  <c r="KD2419" i="1"/>
  <c r="KE2419" i="1"/>
  <c r="KG2419" i="1"/>
  <c r="KI2419" i="1"/>
  <c r="KK2419" i="1"/>
  <c r="KS2419" i="1"/>
  <c r="KX2419" i="1"/>
  <c r="LB2419" i="1"/>
  <c r="LD2419" i="1"/>
  <c r="LF2419" i="1"/>
  <c r="LH2419" i="1"/>
  <c r="LJ2419" i="1"/>
  <c r="LL2419" i="1"/>
  <c r="LN2419" i="1"/>
  <c r="LP2419" i="1"/>
  <c r="LR2419" i="1"/>
  <c r="LT2419" i="1"/>
  <c r="LV2419" i="1"/>
  <c r="LX2419" i="1"/>
  <c r="LZ2419" i="1"/>
  <c r="MB2419" i="1"/>
  <c r="MD2419" i="1"/>
  <c r="MF2419" i="1"/>
  <c r="MH2419" i="1"/>
  <c r="MJ2419" i="1"/>
  <c r="IQ2420" i="1"/>
  <c r="IS2420" i="1"/>
  <c r="IU2420" i="1"/>
  <c r="IZ2420" i="1"/>
  <c r="JA2420" i="1"/>
  <c r="JC2420" i="1"/>
  <c r="JE2420" i="1"/>
  <c r="JI2420" i="1"/>
  <c r="JJ2420" i="1"/>
  <c r="JL2420" i="1"/>
  <c r="JN2420" i="1"/>
  <c r="JP2420" i="1"/>
  <c r="JR2420" i="1"/>
  <c r="JT2420" i="1"/>
  <c r="JV2420" i="1"/>
  <c r="JX2420" i="1"/>
  <c r="KD2420" i="1"/>
  <c r="KE2420" i="1"/>
  <c r="KG2420" i="1"/>
  <c r="KI2420" i="1"/>
  <c r="KK2420" i="1"/>
  <c r="KS2420" i="1"/>
  <c r="KX2420" i="1"/>
  <c r="LB2420" i="1"/>
  <c r="LD2420" i="1"/>
  <c r="LF2420" i="1"/>
  <c r="LH2420" i="1"/>
  <c r="LJ2420" i="1"/>
  <c r="LL2420" i="1"/>
  <c r="LN2420" i="1"/>
  <c r="LP2420" i="1"/>
  <c r="LR2420" i="1"/>
  <c r="LT2420" i="1"/>
  <c r="LV2420" i="1"/>
  <c r="LX2420" i="1"/>
  <c r="LZ2420" i="1"/>
  <c r="MB2420" i="1"/>
  <c r="MD2420" i="1"/>
  <c r="MF2420" i="1"/>
  <c r="MH2420" i="1"/>
  <c r="MJ2420" i="1"/>
  <c r="IQ2421" i="1"/>
  <c r="IS2421" i="1"/>
  <c r="IU2421" i="1"/>
  <c r="IZ2421" i="1"/>
  <c r="JA2421" i="1"/>
  <c r="JC2421" i="1"/>
  <c r="JE2421" i="1"/>
  <c r="JI2421" i="1"/>
  <c r="JJ2421" i="1"/>
  <c r="JL2421" i="1"/>
  <c r="JN2421" i="1"/>
  <c r="JP2421" i="1"/>
  <c r="JR2421" i="1"/>
  <c r="JT2421" i="1"/>
  <c r="JV2421" i="1"/>
  <c r="JX2421" i="1"/>
  <c r="KD2421" i="1"/>
  <c r="KE2421" i="1"/>
  <c r="KG2421" i="1"/>
  <c r="KI2421" i="1"/>
  <c r="KK2421" i="1"/>
  <c r="KS2421" i="1"/>
  <c r="KX2421" i="1"/>
  <c r="LB2421" i="1"/>
  <c r="LD2421" i="1"/>
  <c r="LF2421" i="1"/>
  <c r="LH2421" i="1"/>
  <c r="LJ2421" i="1"/>
  <c r="LL2421" i="1"/>
  <c r="LN2421" i="1"/>
  <c r="LP2421" i="1"/>
  <c r="LR2421" i="1"/>
  <c r="LT2421" i="1"/>
  <c r="LV2421" i="1"/>
  <c r="LX2421" i="1"/>
  <c r="LZ2421" i="1"/>
  <c r="MB2421" i="1"/>
  <c r="MD2421" i="1"/>
  <c r="MF2421" i="1"/>
  <c r="MH2421" i="1"/>
  <c r="MJ2421" i="1"/>
  <c r="IQ2422" i="1"/>
  <c r="IS2422" i="1"/>
  <c r="IU2422" i="1"/>
  <c r="IZ2422" i="1"/>
  <c r="JA2422" i="1"/>
  <c r="JC2422" i="1"/>
  <c r="JE2422" i="1"/>
  <c r="JI2422" i="1"/>
  <c r="JJ2422" i="1"/>
  <c r="JL2422" i="1"/>
  <c r="JN2422" i="1"/>
  <c r="JP2422" i="1"/>
  <c r="JR2422" i="1"/>
  <c r="JT2422" i="1"/>
  <c r="JV2422" i="1"/>
  <c r="JX2422" i="1"/>
  <c r="KD2422" i="1"/>
  <c r="KE2422" i="1"/>
  <c r="KG2422" i="1"/>
  <c r="KI2422" i="1"/>
  <c r="KK2422" i="1"/>
  <c r="KS2422" i="1"/>
  <c r="KX2422" i="1"/>
  <c r="LB2422" i="1"/>
  <c r="LD2422" i="1"/>
  <c r="LF2422" i="1"/>
  <c r="LH2422" i="1"/>
  <c r="LJ2422" i="1"/>
  <c r="LL2422" i="1"/>
  <c r="LN2422" i="1"/>
  <c r="LP2422" i="1"/>
  <c r="LR2422" i="1"/>
  <c r="LT2422" i="1"/>
  <c r="LV2422" i="1"/>
  <c r="LX2422" i="1"/>
  <c r="LZ2422" i="1"/>
  <c r="MB2422" i="1"/>
  <c r="MD2422" i="1"/>
  <c r="MF2422" i="1"/>
  <c r="MH2422" i="1"/>
  <c r="MJ2422" i="1"/>
  <c r="IQ2423" i="1"/>
  <c r="IS2423" i="1"/>
  <c r="IU2423" i="1"/>
  <c r="IZ2423" i="1"/>
  <c r="JA2423" i="1"/>
  <c r="JC2423" i="1"/>
  <c r="JE2423" i="1"/>
  <c r="JI2423" i="1"/>
  <c r="JJ2423" i="1"/>
  <c r="JL2423" i="1"/>
  <c r="JN2423" i="1"/>
  <c r="JP2423" i="1"/>
  <c r="JR2423" i="1"/>
  <c r="JT2423" i="1"/>
  <c r="JV2423" i="1"/>
  <c r="JX2423" i="1"/>
  <c r="KD2423" i="1"/>
  <c r="KE2423" i="1"/>
  <c r="KG2423" i="1"/>
  <c r="KI2423" i="1"/>
  <c r="KK2423" i="1"/>
  <c r="KS2423" i="1"/>
  <c r="KX2423" i="1"/>
  <c r="LB2423" i="1"/>
  <c r="LD2423" i="1"/>
  <c r="LF2423" i="1"/>
  <c r="LH2423" i="1"/>
  <c r="LJ2423" i="1"/>
  <c r="LL2423" i="1"/>
  <c r="LN2423" i="1"/>
  <c r="LP2423" i="1"/>
  <c r="LR2423" i="1"/>
  <c r="LT2423" i="1"/>
  <c r="LV2423" i="1"/>
  <c r="LX2423" i="1"/>
  <c r="LZ2423" i="1"/>
  <c r="MB2423" i="1"/>
  <c r="MD2423" i="1"/>
  <c r="MF2423" i="1"/>
  <c r="MH2423" i="1"/>
  <c r="MJ2423" i="1"/>
  <c r="IQ2424" i="1"/>
  <c r="IS2424" i="1"/>
  <c r="IU2424" i="1"/>
  <c r="IZ2424" i="1"/>
  <c r="JA2424" i="1"/>
  <c r="JC2424" i="1"/>
  <c r="JE2424" i="1"/>
  <c r="JI2424" i="1"/>
  <c r="JJ2424" i="1"/>
  <c r="JL2424" i="1"/>
  <c r="JN2424" i="1"/>
  <c r="JP2424" i="1"/>
  <c r="JR2424" i="1"/>
  <c r="JT2424" i="1"/>
  <c r="JV2424" i="1"/>
  <c r="JX2424" i="1"/>
  <c r="KD2424" i="1"/>
  <c r="KE2424" i="1"/>
  <c r="KG2424" i="1"/>
  <c r="KI2424" i="1"/>
  <c r="KK2424" i="1"/>
  <c r="KS2424" i="1"/>
  <c r="KX2424" i="1"/>
  <c r="LB2424" i="1"/>
  <c r="LD2424" i="1"/>
  <c r="LF2424" i="1"/>
  <c r="LH2424" i="1"/>
  <c r="LJ2424" i="1"/>
  <c r="LL2424" i="1"/>
  <c r="LN2424" i="1"/>
  <c r="LP2424" i="1"/>
  <c r="LR2424" i="1"/>
  <c r="LT2424" i="1"/>
  <c r="LV2424" i="1"/>
  <c r="LX2424" i="1"/>
  <c r="LZ2424" i="1"/>
  <c r="MB2424" i="1"/>
  <c r="MD2424" i="1"/>
  <c r="MF2424" i="1"/>
  <c r="MH2424" i="1"/>
  <c r="MJ2424" i="1"/>
  <c r="IQ2425" i="1"/>
  <c r="IS2425" i="1"/>
  <c r="IU2425" i="1"/>
  <c r="IZ2425" i="1"/>
  <c r="JA2425" i="1"/>
  <c r="JC2425" i="1"/>
  <c r="JE2425" i="1"/>
  <c r="JI2425" i="1"/>
  <c r="JJ2425" i="1"/>
  <c r="JL2425" i="1"/>
  <c r="JN2425" i="1"/>
  <c r="JP2425" i="1"/>
  <c r="JR2425" i="1"/>
  <c r="JT2425" i="1"/>
  <c r="JV2425" i="1"/>
  <c r="JX2425" i="1"/>
  <c r="KD2425" i="1"/>
  <c r="KE2425" i="1"/>
  <c r="KG2425" i="1"/>
  <c r="KI2425" i="1"/>
  <c r="KK2425" i="1"/>
  <c r="KS2425" i="1"/>
  <c r="KX2425" i="1"/>
  <c r="LB2425" i="1"/>
  <c r="LD2425" i="1"/>
  <c r="LF2425" i="1"/>
  <c r="LH2425" i="1"/>
  <c r="LJ2425" i="1"/>
  <c r="LL2425" i="1"/>
  <c r="LN2425" i="1"/>
  <c r="LP2425" i="1"/>
  <c r="LR2425" i="1"/>
  <c r="LT2425" i="1"/>
  <c r="LV2425" i="1"/>
  <c r="LX2425" i="1"/>
  <c r="LZ2425" i="1"/>
  <c r="MB2425" i="1"/>
  <c r="MD2425" i="1"/>
  <c r="MF2425" i="1"/>
  <c r="MH2425" i="1"/>
  <c r="MJ2425" i="1"/>
  <c r="IQ2426" i="1"/>
  <c r="IS2426" i="1"/>
  <c r="IU2426" i="1"/>
  <c r="IZ2426" i="1"/>
  <c r="JA2426" i="1"/>
  <c r="JC2426" i="1"/>
  <c r="JE2426" i="1"/>
  <c r="JI2426" i="1"/>
  <c r="JJ2426" i="1"/>
  <c r="JL2426" i="1"/>
  <c r="JN2426" i="1"/>
  <c r="JP2426" i="1"/>
  <c r="JR2426" i="1"/>
  <c r="JT2426" i="1"/>
  <c r="JV2426" i="1"/>
  <c r="JX2426" i="1"/>
  <c r="KD2426" i="1"/>
  <c r="KE2426" i="1"/>
  <c r="KG2426" i="1"/>
  <c r="KI2426" i="1"/>
  <c r="KK2426" i="1"/>
  <c r="KS2426" i="1"/>
  <c r="KX2426" i="1"/>
  <c r="LB2426" i="1"/>
  <c r="LD2426" i="1"/>
  <c r="LF2426" i="1"/>
  <c r="LH2426" i="1"/>
  <c r="LJ2426" i="1"/>
  <c r="LL2426" i="1"/>
  <c r="LN2426" i="1"/>
  <c r="LP2426" i="1"/>
  <c r="LR2426" i="1"/>
  <c r="LT2426" i="1"/>
  <c r="LV2426" i="1"/>
  <c r="LX2426" i="1"/>
  <c r="LZ2426" i="1"/>
  <c r="MB2426" i="1"/>
  <c r="MD2426" i="1"/>
  <c r="MF2426" i="1"/>
  <c r="MH2426" i="1"/>
  <c r="MJ2426" i="1"/>
  <c r="IQ2427" i="1"/>
  <c r="IS2427" i="1"/>
  <c r="IU2427" i="1"/>
  <c r="IZ2427" i="1"/>
  <c r="JA2427" i="1"/>
  <c r="JC2427" i="1"/>
  <c r="JE2427" i="1"/>
  <c r="JI2427" i="1"/>
  <c r="JJ2427" i="1"/>
  <c r="JL2427" i="1"/>
  <c r="JN2427" i="1"/>
  <c r="JP2427" i="1"/>
  <c r="JR2427" i="1"/>
  <c r="JT2427" i="1"/>
  <c r="JV2427" i="1"/>
  <c r="JX2427" i="1"/>
  <c r="KD2427" i="1"/>
  <c r="KE2427" i="1"/>
  <c r="KG2427" i="1"/>
  <c r="KI2427" i="1"/>
  <c r="KK2427" i="1"/>
  <c r="KS2427" i="1"/>
  <c r="KX2427" i="1"/>
  <c r="LB2427" i="1"/>
  <c r="LD2427" i="1"/>
  <c r="LF2427" i="1"/>
  <c r="LH2427" i="1"/>
  <c r="LJ2427" i="1"/>
  <c r="LL2427" i="1"/>
  <c r="LN2427" i="1"/>
  <c r="LP2427" i="1"/>
  <c r="LR2427" i="1"/>
  <c r="LT2427" i="1"/>
  <c r="LV2427" i="1"/>
  <c r="LX2427" i="1"/>
  <c r="LZ2427" i="1"/>
  <c r="MB2427" i="1"/>
  <c r="MD2427" i="1"/>
  <c r="MF2427" i="1"/>
  <c r="MH2427" i="1"/>
  <c r="MJ2427" i="1"/>
  <c r="IQ2428" i="1"/>
  <c r="IS2428" i="1"/>
  <c r="IU2428" i="1"/>
  <c r="IZ2428" i="1"/>
  <c r="JA2428" i="1"/>
  <c r="JC2428" i="1"/>
  <c r="JE2428" i="1"/>
  <c r="JI2428" i="1"/>
  <c r="JJ2428" i="1"/>
  <c r="JL2428" i="1"/>
  <c r="JN2428" i="1"/>
  <c r="JP2428" i="1"/>
  <c r="JR2428" i="1"/>
  <c r="JT2428" i="1"/>
  <c r="JV2428" i="1"/>
  <c r="JX2428" i="1"/>
  <c r="KD2428" i="1"/>
  <c r="KE2428" i="1"/>
  <c r="KG2428" i="1"/>
  <c r="KI2428" i="1"/>
  <c r="KK2428" i="1"/>
  <c r="KS2428" i="1"/>
  <c r="KX2428" i="1"/>
  <c r="LB2428" i="1"/>
  <c r="LD2428" i="1"/>
  <c r="LF2428" i="1"/>
  <c r="LH2428" i="1"/>
  <c r="LJ2428" i="1"/>
  <c r="LL2428" i="1"/>
  <c r="LN2428" i="1"/>
  <c r="LP2428" i="1"/>
  <c r="LR2428" i="1"/>
  <c r="LT2428" i="1"/>
  <c r="LV2428" i="1"/>
  <c r="LX2428" i="1"/>
  <c r="LZ2428" i="1"/>
  <c r="MB2428" i="1"/>
  <c r="MD2428" i="1"/>
  <c r="MF2428" i="1"/>
  <c r="MH2428" i="1"/>
  <c r="MJ2428" i="1"/>
  <c r="IQ2429" i="1"/>
  <c r="IS2429" i="1"/>
  <c r="IU2429" i="1"/>
  <c r="IZ2429" i="1"/>
  <c r="JA2429" i="1"/>
  <c r="JC2429" i="1"/>
  <c r="JE2429" i="1"/>
  <c r="JI2429" i="1"/>
  <c r="JJ2429" i="1"/>
  <c r="JL2429" i="1"/>
  <c r="JN2429" i="1"/>
  <c r="JP2429" i="1"/>
  <c r="JR2429" i="1"/>
  <c r="JT2429" i="1"/>
  <c r="JV2429" i="1"/>
  <c r="JX2429" i="1"/>
  <c r="KD2429" i="1"/>
  <c r="KE2429" i="1"/>
  <c r="KG2429" i="1"/>
  <c r="KI2429" i="1"/>
  <c r="KK2429" i="1"/>
  <c r="KS2429" i="1"/>
  <c r="KX2429" i="1"/>
  <c r="LB2429" i="1"/>
  <c r="LD2429" i="1"/>
  <c r="LF2429" i="1"/>
  <c r="LH2429" i="1"/>
  <c r="LJ2429" i="1"/>
  <c r="LL2429" i="1"/>
  <c r="LN2429" i="1"/>
  <c r="LP2429" i="1"/>
  <c r="LR2429" i="1"/>
  <c r="LT2429" i="1"/>
  <c r="LV2429" i="1"/>
  <c r="LX2429" i="1"/>
  <c r="LZ2429" i="1"/>
  <c r="MB2429" i="1"/>
  <c r="MD2429" i="1"/>
  <c r="MF2429" i="1"/>
  <c r="MH2429" i="1"/>
  <c r="MJ2429" i="1"/>
  <c r="IQ2430" i="1"/>
  <c r="IS2430" i="1"/>
  <c r="IU2430" i="1"/>
  <c r="IZ2430" i="1"/>
  <c r="JA2430" i="1"/>
  <c r="JC2430" i="1"/>
  <c r="JE2430" i="1"/>
  <c r="JI2430" i="1"/>
  <c r="JJ2430" i="1"/>
  <c r="JL2430" i="1"/>
  <c r="JN2430" i="1"/>
  <c r="JP2430" i="1"/>
  <c r="JR2430" i="1"/>
  <c r="JT2430" i="1"/>
  <c r="JV2430" i="1"/>
  <c r="JX2430" i="1"/>
  <c r="KD2430" i="1"/>
  <c r="KE2430" i="1"/>
  <c r="KG2430" i="1"/>
  <c r="KI2430" i="1"/>
  <c r="KK2430" i="1"/>
  <c r="KS2430" i="1"/>
  <c r="KX2430" i="1"/>
  <c r="LB2430" i="1"/>
  <c r="LD2430" i="1"/>
  <c r="LF2430" i="1"/>
  <c r="LH2430" i="1"/>
  <c r="LJ2430" i="1"/>
  <c r="LL2430" i="1"/>
  <c r="LN2430" i="1"/>
  <c r="LP2430" i="1"/>
  <c r="LR2430" i="1"/>
  <c r="LT2430" i="1"/>
  <c r="LV2430" i="1"/>
  <c r="LX2430" i="1"/>
  <c r="LZ2430" i="1"/>
  <c r="MB2430" i="1"/>
  <c r="MD2430" i="1"/>
  <c r="MF2430" i="1"/>
  <c r="MH2430" i="1"/>
  <c r="MJ2430" i="1"/>
  <c r="IQ2431" i="1"/>
  <c r="IS2431" i="1"/>
  <c r="IU2431" i="1"/>
  <c r="IZ2431" i="1"/>
  <c r="JA2431" i="1"/>
  <c r="JC2431" i="1"/>
  <c r="JE2431" i="1"/>
  <c r="JI2431" i="1"/>
  <c r="JJ2431" i="1"/>
  <c r="JL2431" i="1"/>
  <c r="JN2431" i="1"/>
  <c r="JP2431" i="1"/>
  <c r="JR2431" i="1"/>
  <c r="JT2431" i="1"/>
  <c r="JV2431" i="1"/>
  <c r="JX2431" i="1"/>
  <c r="KD2431" i="1"/>
  <c r="KE2431" i="1"/>
  <c r="KG2431" i="1"/>
  <c r="KI2431" i="1"/>
  <c r="KK2431" i="1"/>
  <c r="KS2431" i="1"/>
  <c r="KX2431" i="1"/>
  <c r="LB2431" i="1"/>
  <c r="LD2431" i="1"/>
  <c r="LF2431" i="1"/>
  <c r="LH2431" i="1"/>
  <c r="LJ2431" i="1"/>
  <c r="LL2431" i="1"/>
  <c r="LN2431" i="1"/>
  <c r="LP2431" i="1"/>
  <c r="LR2431" i="1"/>
  <c r="LT2431" i="1"/>
  <c r="LV2431" i="1"/>
  <c r="LX2431" i="1"/>
  <c r="LZ2431" i="1"/>
  <c r="MB2431" i="1"/>
  <c r="MD2431" i="1"/>
  <c r="MF2431" i="1"/>
  <c r="MH2431" i="1"/>
  <c r="MJ2431" i="1"/>
  <c r="IQ2432" i="1"/>
  <c r="IS2432" i="1"/>
  <c r="IU2432" i="1"/>
  <c r="IZ2432" i="1"/>
  <c r="JA2432" i="1"/>
  <c r="JC2432" i="1"/>
  <c r="JE2432" i="1"/>
  <c r="JI2432" i="1"/>
  <c r="JJ2432" i="1"/>
  <c r="JL2432" i="1"/>
  <c r="JN2432" i="1"/>
  <c r="JP2432" i="1"/>
  <c r="JR2432" i="1"/>
  <c r="JT2432" i="1"/>
  <c r="JV2432" i="1"/>
  <c r="JX2432" i="1"/>
  <c r="KD2432" i="1"/>
  <c r="KE2432" i="1"/>
  <c r="KG2432" i="1"/>
  <c r="KI2432" i="1"/>
  <c r="KK2432" i="1"/>
  <c r="KS2432" i="1"/>
  <c r="KX2432" i="1"/>
  <c r="LB2432" i="1"/>
  <c r="LD2432" i="1"/>
  <c r="LF2432" i="1"/>
  <c r="LH2432" i="1"/>
  <c r="LJ2432" i="1"/>
  <c r="LL2432" i="1"/>
  <c r="LN2432" i="1"/>
  <c r="LP2432" i="1"/>
  <c r="LR2432" i="1"/>
  <c r="LT2432" i="1"/>
  <c r="LV2432" i="1"/>
  <c r="LX2432" i="1"/>
  <c r="LZ2432" i="1"/>
  <c r="MB2432" i="1"/>
  <c r="MD2432" i="1"/>
  <c r="MF2432" i="1"/>
  <c r="MH2432" i="1"/>
  <c r="MJ2432" i="1"/>
  <c r="IQ2433" i="1"/>
  <c r="IS2433" i="1"/>
  <c r="IU2433" i="1"/>
  <c r="IZ2433" i="1"/>
  <c r="JA2433" i="1"/>
  <c r="JC2433" i="1"/>
  <c r="JE2433" i="1"/>
  <c r="JI2433" i="1"/>
  <c r="JJ2433" i="1"/>
  <c r="JL2433" i="1"/>
  <c r="JN2433" i="1"/>
  <c r="JP2433" i="1"/>
  <c r="JR2433" i="1"/>
  <c r="JT2433" i="1"/>
  <c r="JV2433" i="1"/>
  <c r="JX2433" i="1"/>
  <c r="KD2433" i="1"/>
  <c r="KE2433" i="1"/>
  <c r="KG2433" i="1"/>
  <c r="KI2433" i="1"/>
  <c r="KK2433" i="1"/>
  <c r="KS2433" i="1"/>
  <c r="KX2433" i="1"/>
  <c r="LB2433" i="1"/>
  <c r="LD2433" i="1"/>
  <c r="LF2433" i="1"/>
  <c r="LH2433" i="1"/>
  <c r="LJ2433" i="1"/>
  <c r="LL2433" i="1"/>
  <c r="LN2433" i="1"/>
  <c r="LP2433" i="1"/>
  <c r="LR2433" i="1"/>
  <c r="LT2433" i="1"/>
  <c r="LV2433" i="1"/>
  <c r="LX2433" i="1"/>
  <c r="LZ2433" i="1"/>
  <c r="MB2433" i="1"/>
  <c r="MD2433" i="1"/>
  <c r="MF2433" i="1"/>
  <c r="MH2433" i="1"/>
  <c r="MJ2433" i="1"/>
  <c r="IQ2434" i="1"/>
  <c r="IS2434" i="1"/>
  <c r="IU2434" i="1"/>
  <c r="IZ2434" i="1"/>
  <c r="JA2434" i="1"/>
  <c r="JC2434" i="1"/>
  <c r="JE2434" i="1"/>
  <c r="JI2434" i="1"/>
  <c r="JJ2434" i="1"/>
  <c r="JL2434" i="1"/>
  <c r="JN2434" i="1"/>
  <c r="JP2434" i="1"/>
  <c r="JR2434" i="1"/>
  <c r="JT2434" i="1"/>
  <c r="JV2434" i="1"/>
  <c r="JX2434" i="1"/>
  <c r="KD2434" i="1"/>
  <c r="KE2434" i="1"/>
  <c r="KG2434" i="1"/>
  <c r="KI2434" i="1"/>
  <c r="KK2434" i="1"/>
  <c r="KS2434" i="1"/>
  <c r="KX2434" i="1"/>
  <c r="LB2434" i="1"/>
  <c r="LD2434" i="1"/>
  <c r="LF2434" i="1"/>
  <c r="LH2434" i="1"/>
  <c r="LJ2434" i="1"/>
  <c r="LL2434" i="1"/>
  <c r="LN2434" i="1"/>
  <c r="LP2434" i="1"/>
  <c r="LR2434" i="1"/>
  <c r="LT2434" i="1"/>
  <c r="LV2434" i="1"/>
  <c r="LX2434" i="1"/>
  <c r="LZ2434" i="1"/>
  <c r="MB2434" i="1"/>
  <c r="MD2434" i="1"/>
  <c r="MF2434" i="1"/>
  <c r="MH2434" i="1"/>
  <c r="MJ2434" i="1"/>
  <c r="IQ2435" i="1"/>
  <c r="IS2435" i="1"/>
  <c r="IU2435" i="1"/>
  <c r="IZ2435" i="1"/>
  <c r="JA2435" i="1"/>
  <c r="JC2435" i="1"/>
  <c r="JE2435" i="1"/>
  <c r="JI2435" i="1"/>
  <c r="JJ2435" i="1"/>
  <c r="JL2435" i="1"/>
  <c r="JN2435" i="1"/>
  <c r="JP2435" i="1"/>
  <c r="JR2435" i="1"/>
  <c r="JT2435" i="1"/>
  <c r="JV2435" i="1"/>
  <c r="JX2435" i="1"/>
  <c r="KD2435" i="1"/>
  <c r="KE2435" i="1"/>
  <c r="KG2435" i="1"/>
  <c r="KI2435" i="1"/>
  <c r="KK2435" i="1"/>
  <c r="KS2435" i="1"/>
  <c r="KX2435" i="1"/>
  <c r="LB2435" i="1"/>
  <c r="LD2435" i="1"/>
  <c r="LF2435" i="1"/>
  <c r="LH2435" i="1"/>
  <c r="LJ2435" i="1"/>
  <c r="LL2435" i="1"/>
  <c r="LN2435" i="1"/>
  <c r="LP2435" i="1"/>
  <c r="LR2435" i="1"/>
  <c r="LT2435" i="1"/>
  <c r="LV2435" i="1"/>
  <c r="LX2435" i="1"/>
  <c r="LZ2435" i="1"/>
  <c r="MB2435" i="1"/>
  <c r="MD2435" i="1"/>
  <c r="MF2435" i="1"/>
  <c r="MH2435" i="1"/>
  <c r="MJ2435" i="1"/>
  <c r="IQ2436" i="1"/>
  <c r="IS2436" i="1"/>
  <c r="IU2436" i="1"/>
  <c r="IZ2436" i="1"/>
  <c r="JA2436" i="1"/>
  <c r="JC2436" i="1"/>
  <c r="JE2436" i="1"/>
  <c r="JI2436" i="1"/>
  <c r="JJ2436" i="1"/>
  <c r="JL2436" i="1"/>
  <c r="JN2436" i="1"/>
  <c r="JP2436" i="1"/>
  <c r="JR2436" i="1"/>
  <c r="JT2436" i="1"/>
  <c r="JV2436" i="1"/>
  <c r="JX2436" i="1"/>
  <c r="KD2436" i="1"/>
  <c r="KE2436" i="1"/>
  <c r="KG2436" i="1"/>
  <c r="KI2436" i="1"/>
  <c r="KK2436" i="1"/>
  <c r="KS2436" i="1"/>
  <c r="KX2436" i="1"/>
  <c r="LB2436" i="1"/>
  <c r="LD2436" i="1"/>
  <c r="LF2436" i="1"/>
  <c r="LH2436" i="1"/>
  <c r="LJ2436" i="1"/>
  <c r="LL2436" i="1"/>
  <c r="LN2436" i="1"/>
  <c r="LP2436" i="1"/>
  <c r="LR2436" i="1"/>
  <c r="LT2436" i="1"/>
  <c r="LV2436" i="1"/>
  <c r="LX2436" i="1"/>
  <c r="LZ2436" i="1"/>
  <c r="MB2436" i="1"/>
  <c r="MD2436" i="1"/>
  <c r="MF2436" i="1"/>
  <c r="MH2436" i="1"/>
  <c r="MJ2436" i="1"/>
  <c r="IQ2437" i="1"/>
  <c r="IS2437" i="1"/>
  <c r="IU2437" i="1"/>
  <c r="IZ2437" i="1"/>
  <c r="JA2437" i="1"/>
  <c r="JC2437" i="1"/>
  <c r="JE2437" i="1"/>
  <c r="JI2437" i="1"/>
  <c r="JJ2437" i="1"/>
  <c r="JL2437" i="1"/>
  <c r="JN2437" i="1"/>
  <c r="JP2437" i="1"/>
  <c r="JR2437" i="1"/>
  <c r="JT2437" i="1"/>
  <c r="JV2437" i="1"/>
  <c r="JX2437" i="1"/>
  <c r="KD2437" i="1"/>
  <c r="KE2437" i="1"/>
  <c r="KG2437" i="1"/>
  <c r="KI2437" i="1"/>
  <c r="KK2437" i="1"/>
  <c r="KS2437" i="1"/>
  <c r="KX2437" i="1"/>
  <c r="LB2437" i="1"/>
  <c r="LD2437" i="1"/>
  <c r="LF2437" i="1"/>
  <c r="LH2437" i="1"/>
  <c r="LJ2437" i="1"/>
  <c r="LL2437" i="1"/>
  <c r="LN2437" i="1"/>
  <c r="LP2437" i="1"/>
  <c r="LR2437" i="1"/>
  <c r="LT2437" i="1"/>
  <c r="LV2437" i="1"/>
  <c r="LX2437" i="1"/>
  <c r="LZ2437" i="1"/>
  <c r="MB2437" i="1"/>
  <c r="MD2437" i="1"/>
  <c r="MF2437" i="1"/>
  <c r="MH2437" i="1"/>
  <c r="MJ2437" i="1"/>
  <c r="IQ2438" i="1"/>
  <c r="IS2438" i="1"/>
  <c r="IU2438" i="1"/>
  <c r="IZ2438" i="1"/>
  <c r="JA2438" i="1"/>
  <c r="JC2438" i="1"/>
  <c r="JE2438" i="1"/>
  <c r="JI2438" i="1"/>
  <c r="JJ2438" i="1"/>
  <c r="JL2438" i="1"/>
  <c r="JN2438" i="1"/>
  <c r="JP2438" i="1"/>
  <c r="JR2438" i="1"/>
  <c r="JT2438" i="1"/>
  <c r="JV2438" i="1"/>
  <c r="JX2438" i="1"/>
  <c r="KD2438" i="1"/>
  <c r="KE2438" i="1"/>
  <c r="KG2438" i="1"/>
  <c r="KI2438" i="1"/>
  <c r="KK2438" i="1"/>
  <c r="KS2438" i="1"/>
  <c r="KX2438" i="1"/>
  <c r="LB2438" i="1"/>
  <c r="LD2438" i="1"/>
  <c r="LF2438" i="1"/>
  <c r="LH2438" i="1"/>
  <c r="LJ2438" i="1"/>
  <c r="LL2438" i="1"/>
  <c r="LN2438" i="1"/>
  <c r="LP2438" i="1"/>
  <c r="LR2438" i="1"/>
  <c r="LT2438" i="1"/>
  <c r="LV2438" i="1"/>
  <c r="LX2438" i="1"/>
  <c r="LZ2438" i="1"/>
  <c r="MB2438" i="1"/>
  <c r="MD2438" i="1"/>
  <c r="MF2438" i="1"/>
  <c r="MH2438" i="1"/>
  <c r="MJ2438" i="1"/>
  <c r="IQ2439" i="1"/>
  <c r="IS2439" i="1"/>
  <c r="IU2439" i="1"/>
  <c r="IZ2439" i="1"/>
  <c r="JA2439" i="1"/>
  <c r="JC2439" i="1"/>
  <c r="JE2439" i="1"/>
  <c r="JI2439" i="1"/>
  <c r="JJ2439" i="1"/>
  <c r="JL2439" i="1"/>
  <c r="JN2439" i="1"/>
  <c r="JP2439" i="1"/>
  <c r="JR2439" i="1"/>
  <c r="JT2439" i="1"/>
  <c r="JV2439" i="1"/>
  <c r="JX2439" i="1"/>
  <c r="KD2439" i="1"/>
  <c r="KE2439" i="1"/>
  <c r="KG2439" i="1"/>
  <c r="KI2439" i="1"/>
  <c r="KK2439" i="1"/>
  <c r="KS2439" i="1"/>
  <c r="KX2439" i="1"/>
  <c r="LB2439" i="1"/>
  <c r="LD2439" i="1"/>
  <c r="LF2439" i="1"/>
  <c r="LH2439" i="1"/>
  <c r="LJ2439" i="1"/>
  <c r="LL2439" i="1"/>
  <c r="LN2439" i="1"/>
  <c r="LP2439" i="1"/>
  <c r="LR2439" i="1"/>
  <c r="LT2439" i="1"/>
  <c r="LV2439" i="1"/>
  <c r="LX2439" i="1"/>
  <c r="LZ2439" i="1"/>
  <c r="MB2439" i="1"/>
  <c r="MD2439" i="1"/>
  <c r="MF2439" i="1"/>
  <c r="MH2439" i="1"/>
  <c r="MJ2439" i="1"/>
  <c r="IQ2440" i="1"/>
  <c r="IS2440" i="1"/>
  <c r="IU2440" i="1"/>
  <c r="IZ2440" i="1"/>
  <c r="JA2440" i="1"/>
  <c r="JC2440" i="1"/>
  <c r="JE2440" i="1"/>
  <c r="JI2440" i="1"/>
  <c r="JJ2440" i="1"/>
  <c r="JL2440" i="1"/>
  <c r="JN2440" i="1"/>
  <c r="JP2440" i="1"/>
  <c r="JR2440" i="1"/>
  <c r="JT2440" i="1"/>
  <c r="JV2440" i="1"/>
  <c r="JX2440" i="1"/>
  <c r="KD2440" i="1"/>
  <c r="KE2440" i="1"/>
  <c r="KG2440" i="1"/>
  <c r="KI2440" i="1"/>
  <c r="KK2440" i="1"/>
  <c r="KS2440" i="1"/>
  <c r="KX2440" i="1"/>
  <c r="LB2440" i="1"/>
  <c r="LD2440" i="1"/>
  <c r="LF2440" i="1"/>
  <c r="LH2440" i="1"/>
  <c r="LJ2440" i="1"/>
  <c r="LL2440" i="1"/>
  <c r="LN2440" i="1"/>
  <c r="LP2440" i="1"/>
  <c r="LR2440" i="1"/>
  <c r="LT2440" i="1"/>
  <c r="LV2440" i="1"/>
  <c r="LX2440" i="1"/>
  <c r="LZ2440" i="1"/>
  <c r="MB2440" i="1"/>
  <c r="MD2440" i="1"/>
  <c r="MF2440" i="1"/>
  <c r="MH2440" i="1"/>
  <c r="MJ2440" i="1"/>
  <c r="IQ2441" i="1"/>
  <c r="IS2441" i="1"/>
  <c r="IU2441" i="1"/>
  <c r="IZ2441" i="1"/>
  <c r="JA2441" i="1"/>
  <c r="JC2441" i="1"/>
  <c r="JE2441" i="1"/>
  <c r="JI2441" i="1"/>
  <c r="JJ2441" i="1"/>
  <c r="JL2441" i="1"/>
  <c r="JN2441" i="1"/>
  <c r="JP2441" i="1"/>
  <c r="JR2441" i="1"/>
  <c r="JT2441" i="1"/>
  <c r="JV2441" i="1"/>
  <c r="JX2441" i="1"/>
  <c r="KD2441" i="1"/>
  <c r="KE2441" i="1"/>
  <c r="KG2441" i="1"/>
  <c r="KI2441" i="1"/>
  <c r="KK2441" i="1"/>
  <c r="KS2441" i="1"/>
  <c r="KX2441" i="1"/>
  <c r="LB2441" i="1"/>
  <c r="LD2441" i="1"/>
  <c r="LF2441" i="1"/>
  <c r="LH2441" i="1"/>
  <c r="LJ2441" i="1"/>
  <c r="LL2441" i="1"/>
  <c r="LN2441" i="1"/>
  <c r="LP2441" i="1"/>
  <c r="LR2441" i="1"/>
  <c r="LT2441" i="1"/>
  <c r="LV2441" i="1"/>
  <c r="LX2441" i="1"/>
  <c r="LZ2441" i="1"/>
  <c r="MB2441" i="1"/>
  <c r="MD2441" i="1"/>
  <c r="MF2441" i="1"/>
  <c r="MH2441" i="1"/>
  <c r="MJ2441" i="1"/>
  <c r="IQ2442" i="1"/>
  <c r="IS2442" i="1"/>
  <c r="IU2442" i="1"/>
  <c r="IZ2442" i="1"/>
  <c r="JA2442" i="1"/>
  <c r="JC2442" i="1"/>
  <c r="JE2442" i="1"/>
  <c r="JI2442" i="1"/>
  <c r="JJ2442" i="1"/>
  <c r="JL2442" i="1"/>
  <c r="JN2442" i="1"/>
  <c r="JP2442" i="1"/>
  <c r="JR2442" i="1"/>
  <c r="JT2442" i="1"/>
  <c r="JV2442" i="1"/>
  <c r="JX2442" i="1"/>
  <c r="KD2442" i="1"/>
  <c r="KE2442" i="1"/>
  <c r="KG2442" i="1"/>
  <c r="KI2442" i="1"/>
  <c r="KK2442" i="1"/>
  <c r="KS2442" i="1"/>
  <c r="KX2442" i="1"/>
  <c r="LB2442" i="1"/>
  <c r="LD2442" i="1"/>
  <c r="LF2442" i="1"/>
  <c r="LH2442" i="1"/>
  <c r="LJ2442" i="1"/>
  <c r="LL2442" i="1"/>
  <c r="LN2442" i="1"/>
  <c r="LP2442" i="1"/>
  <c r="LR2442" i="1"/>
  <c r="LT2442" i="1"/>
  <c r="LV2442" i="1"/>
  <c r="LX2442" i="1"/>
  <c r="LZ2442" i="1"/>
  <c r="MB2442" i="1"/>
  <c r="MD2442" i="1"/>
  <c r="MF2442" i="1"/>
  <c r="MH2442" i="1"/>
  <c r="MJ2442" i="1"/>
  <c r="IQ2443" i="1"/>
  <c r="IS2443" i="1"/>
  <c r="IU2443" i="1"/>
  <c r="IZ2443" i="1"/>
  <c r="JA2443" i="1"/>
  <c r="JC2443" i="1"/>
  <c r="JE2443" i="1"/>
  <c r="JI2443" i="1"/>
  <c r="JJ2443" i="1"/>
  <c r="JL2443" i="1"/>
  <c r="JN2443" i="1"/>
  <c r="JP2443" i="1"/>
  <c r="JR2443" i="1"/>
  <c r="JT2443" i="1"/>
  <c r="JV2443" i="1"/>
  <c r="JX2443" i="1"/>
  <c r="KD2443" i="1"/>
  <c r="KE2443" i="1"/>
  <c r="KG2443" i="1"/>
  <c r="KI2443" i="1"/>
  <c r="KK2443" i="1"/>
  <c r="KS2443" i="1"/>
  <c r="KX2443" i="1"/>
  <c r="LB2443" i="1"/>
  <c r="LD2443" i="1"/>
  <c r="LF2443" i="1"/>
  <c r="LH2443" i="1"/>
  <c r="LJ2443" i="1"/>
  <c r="LL2443" i="1"/>
  <c r="LN2443" i="1"/>
  <c r="LP2443" i="1"/>
  <c r="LR2443" i="1"/>
  <c r="LT2443" i="1"/>
  <c r="LV2443" i="1"/>
  <c r="LX2443" i="1"/>
  <c r="LZ2443" i="1"/>
  <c r="MB2443" i="1"/>
  <c r="MD2443" i="1"/>
  <c r="MF2443" i="1"/>
  <c r="MH2443" i="1"/>
  <c r="MJ2443" i="1"/>
  <c r="IQ2444" i="1"/>
  <c r="IS2444" i="1"/>
  <c r="IU2444" i="1"/>
  <c r="IZ2444" i="1"/>
  <c r="JA2444" i="1"/>
  <c r="JC2444" i="1"/>
  <c r="JE2444" i="1"/>
  <c r="JI2444" i="1"/>
  <c r="JJ2444" i="1"/>
  <c r="JL2444" i="1"/>
  <c r="JN2444" i="1"/>
  <c r="JP2444" i="1"/>
  <c r="JR2444" i="1"/>
  <c r="JT2444" i="1"/>
  <c r="JV2444" i="1"/>
  <c r="JX2444" i="1"/>
  <c r="KD2444" i="1"/>
  <c r="KE2444" i="1"/>
  <c r="KG2444" i="1"/>
  <c r="KI2444" i="1"/>
  <c r="KK2444" i="1"/>
  <c r="KS2444" i="1"/>
  <c r="KX2444" i="1"/>
  <c r="LB2444" i="1"/>
  <c r="LD2444" i="1"/>
  <c r="LF2444" i="1"/>
  <c r="LH2444" i="1"/>
  <c r="LJ2444" i="1"/>
  <c r="LL2444" i="1"/>
  <c r="LN2444" i="1"/>
  <c r="LP2444" i="1"/>
  <c r="LR2444" i="1"/>
  <c r="LT2444" i="1"/>
  <c r="LV2444" i="1"/>
  <c r="LX2444" i="1"/>
  <c r="LZ2444" i="1"/>
  <c r="MB2444" i="1"/>
  <c r="MD2444" i="1"/>
  <c r="MF2444" i="1"/>
  <c r="MH2444" i="1"/>
  <c r="MJ2444" i="1"/>
  <c r="IQ2445" i="1"/>
  <c r="IS2445" i="1"/>
  <c r="IU2445" i="1"/>
  <c r="IZ2445" i="1"/>
  <c r="JA2445" i="1"/>
  <c r="JC2445" i="1"/>
  <c r="JE2445" i="1"/>
  <c r="JI2445" i="1"/>
  <c r="JJ2445" i="1"/>
  <c r="JL2445" i="1"/>
  <c r="JN2445" i="1"/>
  <c r="JP2445" i="1"/>
  <c r="JR2445" i="1"/>
  <c r="JT2445" i="1"/>
  <c r="JV2445" i="1"/>
  <c r="JX2445" i="1"/>
  <c r="KD2445" i="1"/>
  <c r="KE2445" i="1"/>
  <c r="KG2445" i="1"/>
  <c r="KI2445" i="1"/>
  <c r="KK2445" i="1"/>
  <c r="KS2445" i="1"/>
  <c r="KX2445" i="1"/>
  <c r="LB2445" i="1"/>
  <c r="LD2445" i="1"/>
  <c r="LF2445" i="1"/>
  <c r="LH2445" i="1"/>
  <c r="LJ2445" i="1"/>
  <c r="LL2445" i="1"/>
  <c r="LN2445" i="1"/>
  <c r="LP2445" i="1"/>
  <c r="LR2445" i="1"/>
  <c r="LT2445" i="1"/>
  <c r="LV2445" i="1"/>
  <c r="LX2445" i="1"/>
  <c r="LZ2445" i="1"/>
  <c r="MB2445" i="1"/>
  <c r="MD2445" i="1"/>
  <c r="MF2445" i="1"/>
  <c r="MH2445" i="1"/>
  <c r="MJ2445" i="1"/>
  <c r="IQ2446" i="1"/>
  <c r="IS2446" i="1"/>
  <c r="IU2446" i="1"/>
  <c r="IZ2446" i="1"/>
  <c r="JA2446" i="1"/>
  <c r="JC2446" i="1"/>
  <c r="JE2446" i="1"/>
  <c r="JI2446" i="1"/>
  <c r="JJ2446" i="1"/>
  <c r="JL2446" i="1"/>
  <c r="JN2446" i="1"/>
  <c r="JP2446" i="1"/>
  <c r="JR2446" i="1"/>
  <c r="JT2446" i="1"/>
  <c r="JV2446" i="1"/>
  <c r="JX2446" i="1"/>
  <c r="KD2446" i="1"/>
  <c r="KE2446" i="1"/>
  <c r="KG2446" i="1"/>
  <c r="KI2446" i="1"/>
  <c r="KK2446" i="1"/>
  <c r="KS2446" i="1"/>
  <c r="KX2446" i="1"/>
  <c r="LB2446" i="1"/>
  <c r="LD2446" i="1"/>
  <c r="LF2446" i="1"/>
  <c r="LH2446" i="1"/>
  <c r="LJ2446" i="1"/>
  <c r="LL2446" i="1"/>
  <c r="LN2446" i="1"/>
  <c r="LP2446" i="1"/>
  <c r="LR2446" i="1"/>
  <c r="LT2446" i="1"/>
  <c r="LV2446" i="1"/>
  <c r="LX2446" i="1"/>
  <c r="LZ2446" i="1"/>
  <c r="MB2446" i="1"/>
  <c r="MD2446" i="1"/>
  <c r="MF2446" i="1"/>
  <c r="MH2446" i="1"/>
  <c r="MJ2446" i="1"/>
  <c r="IQ2447" i="1"/>
  <c r="IS2447" i="1"/>
  <c r="IU2447" i="1"/>
  <c r="IZ2447" i="1"/>
  <c r="JA2447" i="1"/>
  <c r="JC2447" i="1"/>
  <c r="JE2447" i="1"/>
  <c r="JI2447" i="1"/>
  <c r="JJ2447" i="1"/>
  <c r="JL2447" i="1"/>
  <c r="JN2447" i="1"/>
  <c r="JP2447" i="1"/>
  <c r="JR2447" i="1"/>
  <c r="JT2447" i="1"/>
  <c r="JV2447" i="1"/>
  <c r="JX2447" i="1"/>
  <c r="KD2447" i="1"/>
  <c r="KE2447" i="1"/>
  <c r="KG2447" i="1"/>
  <c r="KI2447" i="1"/>
  <c r="KK2447" i="1"/>
  <c r="KS2447" i="1"/>
  <c r="KX2447" i="1"/>
  <c r="LB2447" i="1"/>
  <c r="LD2447" i="1"/>
  <c r="LF2447" i="1"/>
  <c r="LH2447" i="1"/>
  <c r="LJ2447" i="1"/>
  <c r="LL2447" i="1"/>
  <c r="LN2447" i="1"/>
  <c r="LP2447" i="1"/>
  <c r="LR2447" i="1"/>
  <c r="LT2447" i="1"/>
  <c r="LV2447" i="1"/>
  <c r="LX2447" i="1"/>
  <c r="LZ2447" i="1"/>
  <c r="MB2447" i="1"/>
  <c r="MD2447" i="1"/>
  <c r="MF2447" i="1"/>
  <c r="MH2447" i="1"/>
  <c r="MJ2447" i="1"/>
  <c r="IQ2448" i="1"/>
  <c r="IS2448" i="1"/>
  <c r="IU2448" i="1"/>
  <c r="IZ2448" i="1"/>
  <c r="JA2448" i="1"/>
  <c r="JC2448" i="1"/>
  <c r="JE2448" i="1"/>
  <c r="JI2448" i="1"/>
  <c r="JJ2448" i="1"/>
  <c r="JL2448" i="1"/>
  <c r="JN2448" i="1"/>
  <c r="JP2448" i="1"/>
  <c r="JR2448" i="1"/>
  <c r="JT2448" i="1"/>
  <c r="JV2448" i="1"/>
  <c r="JX2448" i="1"/>
  <c r="KD2448" i="1"/>
  <c r="KE2448" i="1"/>
  <c r="KG2448" i="1"/>
  <c r="KI2448" i="1"/>
  <c r="KK2448" i="1"/>
  <c r="KS2448" i="1"/>
  <c r="KX2448" i="1"/>
  <c r="LB2448" i="1"/>
  <c r="LD2448" i="1"/>
  <c r="LF2448" i="1"/>
  <c r="LH2448" i="1"/>
  <c r="LJ2448" i="1"/>
  <c r="LL2448" i="1"/>
  <c r="LN2448" i="1"/>
  <c r="LP2448" i="1"/>
  <c r="LR2448" i="1"/>
  <c r="LT2448" i="1"/>
  <c r="LV2448" i="1"/>
  <c r="LX2448" i="1"/>
  <c r="LZ2448" i="1"/>
  <c r="MB2448" i="1"/>
  <c r="MD2448" i="1"/>
  <c r="MF2448" i="1"/>
  <c r="MH2448" i="1"/>
  <c r="MJ2448" i="1"/>
  <c r="IQ2449" i="1"/>
  <c r="IS2449" i="1"/>
  <c r="IU2449" i="1"/>
  <c r="IZ2449" i="1"/>
  <c r="JA2449" i="1"/>
  <c r="JC2449" i="1"/>
  <c r="JE2449" i="1"/>
  <c r="JI2449" i="1"/>
  <c r="JJ2449" i="1"/>
  <c r="JL2449" i="1"/>
  <c r="JN2449" i="1"/>
  <c r="JP2449" i="1"/>
  <c r="JR2449" i="1"/>
  <c r="JT2449" i="1"/>
  <c r="JV2449" i="1"/>
  <c r="JX2449" i="1"/>
  <c r="KD2449" i="1"/>
  <c r="KE2449" i="1"/>
  <c r="KG2449" i="1"/>
  <c r="KI2449" i="1"/>
  <c r="KK2449" i="1"/>
  <c r="KS2449" i="1"/>
  <c r="KX2449" i="1"/>
  <c r="LB2449" i="1"/>
  <c r="LD2449" i="1"/>
  <c r="LF2449" i="1"/>
  <c r="LH2449" i="1"/>
  <c r="LJ2449" i="1"/>
  <c r="LL2449" i="1"/>
  <c r="LN2449" i="1"/>
  <c r="LP2449" i="1"/>
  <c r="LR2449" i="1"/>
  <c r="LT2449" i="1"/>
  <c r="LV2449" i="1"/>
  <c r="LX2449" i="1"/>
  <c r="LZ2449" i="1"/>
  <c r="MB2449" i="1"/>
  <c r="MD2449" i="1"/>
  <c r="MF2449" i="1"/>
  <c r="MH2449" i="1"/>
  <c r="MJ2449" i="1"/>
  <c r="IQ2450" i="1"/>
  <c r="IS2450" i="1"/>
  <c r="IU2450" i="1"/>
  <c r="IZ2450" i="1"/>
  <c r="JA2450" i="1"/>
  <c r="JC2450" i="1"/>
  <c r="JE2450" i="1"/>
  <c r="JI2450" i="1"/>
  <c r="JJ2450" i="1"/>
  <c r="JL2450" i="1"/>
  <c r="JN2450" i="1"/>
  <c r="JP2450" i="1"/>
  <c r="JR2450" i="1"/>
  <c r="JT2450" i="1"/>
  <c r="JV2450" i="1"/>
  <c r="JX2450" i="1"/>
  <c r="KD2450" i="1"/>
  <c r="KE2450" i="1"/>
  <c r="KG2450" i="1"/>
  <c r="KI2450" i="1"/>
  <c r="KK2450" i="1"/>
  <c r="KS2450" i="1"/>
  <c r="KX2450" i="1"/>
  <c r="LB2450" i="1"/>
  <c r="LD2450" i="1"/>
  <c r="LF2450" i="1"/>
  <c r="LH2450" i="1"/>
  <c r="LJ2450" i="1"/>
  <c r="LL2450" i="1"/>
  <c r="LN2450" i="1"/>
  <c r="LP2450" i="1"/>
  <c r="LR2450" i="1"/>
  <c r="LT2450" i="1"/>
  <c r="LV2450" i="1"/>
  <c r="LX2450" i="1"/>
  <c r="LZ2450" i="1"/>
  <c r="MB2450" i="1"/>
  <c r="MD2450" i="1"/>
  <c r="MF2450" i="1"/>
  <c r="MH2450" i="1"/>
  <c r="MJ2450" i="1"/>
  <c r="IQ2451" i="1"/>
  <c r="IS2451" i="1"/>
  <c r="IU2451" i="1"/>
  <c r="IZ2451" i="1"/>
  <c r="JA2451" i="1"/>
  <c r="JC2451" i="1"/>
  <c r="JE2451" i="1"/>
  <c r="JI2451" i="1"/>
  <c r="JJ2451" i="1"/>
  <c r="JL2451" i="1"/>
  <c r="JN2451" i="1"/>
  <c r="JP2451" i="1"/>
  <c r="JR2451" i="1"/>
  <c r="JT2451" i="1"/>
  <c r="JV2451" i="1"/>
  <c r="JX2451" i="1"/>
  <c r="KD2451" i="1"/>
  <c r="KE2451" i="1"/>
  <c r="KG2451" i="1"/>
  <c r="KI2451" i="1"/>
  <c r="KK2451" i="1"/>
  <c r="KS2451" i="1"/>
  <c r="KX2451" i="1"/>
  <c r="LB2451" i="1"/>
  <c r="LD2451" i="1"/>
  <c r="LF2451" i="1"/>
  <c r="LH2451" i="1"/>
  <c r="LJ2451" i="1"/>
  <c r="LL2451" i="1"/>
  <c r="LN2451" i="1"/>
  <c r="LP2451" i="1"/>
  <c r="LR2451" i="1"/>
  <c r="LT2451" i="1"/>
  <c r="LV2451" i="1"/>
  <c r="LX2451" i="1"/>
  <c r="LZ2451" i="1"/>
  <c r="MB2451" i="1"/>
  <c r="MD2451" i="1"/>
  <c r="MF2451" i="1"/>
  <c r="MH2451" i="1"/>
  <c r="MJ2451" i="1"/>
  <c r="IQ2452" i="1"/>
  <c r="IS2452" i="1"/>
  <c r="IU2452" i="1"/>
  <c r="IZ2452" i="1"/>
  <c r="JA2452" i="1"/>
  <c r="JC2452" i="1"/>
  <c r="JE2452" i="1"/>
  <c r="JI2452" i="1"/>
  <c r="JJ2452" i="1"/>
  <c r="JL2452" i="1"/>
  <c r="JN2452" i="1"/>
  <c r="JP2452" i="1"/>
  <c r="JR2452" i="1"/>
  <c r="JT2452" i="1"/>
  <c r="JV2452" i="1"/>
  <c r="JX2452" i="1"/>
  <c r="KD2452" i="1"/>
  <c r="KE2452" i="1"/>
  <c r="KG2452" i="1"/>
  <c r="KI2452" i="1"/>
  <c r="KK2452" i="1"/>
  <c r="KS2452" i="1"/>
  <c r="KX2452" i="1"/>
  <c r="LB2452" i="1"/>
  <c r="LD2452" i="1"/>
  <c r="LF2452" i="1"/>
  <c r="LH2452" i="1"/>
  <c r="LJ2452" i="1"/>
  <c r="LL2452" i="1"/>
  <c r="LN2452" i="1"/>
  <c r="LP2452" i="1"/>
  <c r="LR2452" i="1"/>
  <c r="LT2452" i="1"/>
  <c r="LV2452" i="1"/>
  <c r="LX2452" i="1"/>
  <c r="LZ2452" i="1"/>
  <c r="MB2452" i="1"/>
  <c r="MD2452" i="1"/>
  <c r="MF2452" i="1"/>
  <c r="MH2452" i="1"/>
  <c r="MJ2452" i="1"/>
  <c r="IQ2453" i="1"/>
  <c r="IS2453" i="1"/>
  <c r="IU2453" i="1"/>
  <c r="IZ2453" i="1"/>
  <c r="JA2453" i="1"/>
  <c r="JC2453" i="1"/>
  <c r="JE2453" i="1"/>
  <c r="JI2453" i="1"/>
  <c r="JJ2453" i="1"/>
  <c r="JL2453" i="1"/>
  <c r="JN2453" i="1"/>
  <c r="JP2453" i="1"/>
  <c r="JR2453" i="1"/>
  <c r="JT2453" i="1"/>
  <c r="JV2453" i="1"/>
  <c r="JX2453" i="1"/>
  <c r="KD2453" i="1"/>
  <c r="KE2453" i="1"/>
  <c r="KG2453" i="1"/>
  <c r="KI2453" i="1"/>
  <c r="KK2453" i="1"/>
  <c r="KS2453" i="1"/>
  <c r="KX2453" i="1"/>
  <c r="LB2453" i="1"/>
  <c r="LD2453" i="1"/>
  <c r="LF2453" i="1"/>
  <c r="LH2453" i="1"/>
  <c r="LJ2453" i="1"/>
  <c r="LL2453" i="1"/>
  <c r="LN2453" i="1"/>
  <c r="LP2453" i="1"/>
  <c r="LR2453" i="1"/>
  <c r="LT2453" i="1"/>
  <c r="LV2453" i="1"/>
  <c r="LX2453" i="1"/>
  <c r="LZ2453" i="1"/>
  <c r="MB2453" i="1"/>
  <c r="MD2453" i="1"/>
  <c r="MF2453" i="1"/>
  <c r="MH2453" i="1"/>
  <c r="MJ2453" i="1"/>
  <c r="IQ2454" i="1"/>
  <c r="IS2454" i="1"/>
  <c r="IU2454" i="1"/>
  <c r="IZ2454" i="1"/>
  <c r="JA2454" i="1"/>
  <c r="JC2454" i="1"/>
  <c r="JE2454" i="1"/>
  <c r="JI2454" i="1"/>
  <c r="JJ2454" i="1"/>
  <c r="JL2454" i="1"/>
  <c r="JN2454" i="1"/>
  <c r="JP2454" i="1"/>
  <c r="JR2454" i="1"/>
  <c r="JT2454" i="1"/>
  <c r="JV2454" i="1"/>
  <c r="JX2454" i="1"/>
  <c r="KD2454" i="1"/>
  <c r="KE2454" i="1"/>
  <c r="KG2454" i="1"/>
  <c r="KI2454" i="1"/>
  <c r="KK2454" i="1"/>
  <c r="KS2454" i="1"/>
  <c r="KX2454" i="1"/>
  <c r="LB2454" i="1"/>
  <c r="LD2454" i="1"/>
  <c r="LF2454" i="1"/>
  <c r="LH2454" i="1"/>
  <c r="LJ2454" i="1"/>
  <c r="LL2454" i="1"/>
  <c r="LN2454" i="1"/>
  <c r="LP2454" i="1"/>
  <c r="LR2454" i="1"/>
  <c r="LT2454" i="1"/>
  <c r="LV2454" i="1"/>
  <c r="LX2454" i="1"/>
  <c r="LZ2454" i="1"/>
  <c r="MB2454" i="1"/>
  <c r="MD2454" i="1"/>
  <c r="MF2454" i="1"/>
  <c r="MH2454" i="1"/>
  <c r="MJ2454" i="1"/>
  <c r="IQ2455" i="1"/>
  <c r="IS2455" i="1"/>
  <c r="IU2455" i="1"/>
  <c r="IZ2455" i="1"/>
  <c r="JA2455" i="1"/>
  <c r="JC2455" i="1"/>
  <c r="JE2455" i="1"/>
  <c r="JI2455" i="1"/>
  <c r="JJ2455" i="1"/>
  <c r="JL2455" i="1"/>
  <c r="JN2455" i="1"/>
  <c r="JP2455" i="1"/>
  <c r="JR2455" i="1"/>
  <c r="JT2455" i="1"/>
  <c r="JV2455" i="1"/>
  <c r="JX2455" i="1"/>
  <c r="KD2455" i="1"/>
  <c r="KE2455" i="1"/>
  <c r="KG2455" i="1"/>
  <c r="KI2455" i="1"/>
  <c r="KK2455" i="1"/>
  <c r="KS2455" i="1"/>
  <c r="KX2455" i="1"/>
  <c r="LB2455" i="1"/>
  <c r="LD2455" i="1"/>
  <c r="LF2455" i="1"/>
  <c r="LH2455" i="1"/>
  <c r="LJ2455" i="1"/>
  <c r="LL2455" i="1"/>
  <c r="LN2455" i="1"/>
  <c r="LP2455" i="1"/>
  <c r="LR2455" i="1"/>
  <c r="LT2455" i="1"/>
  <c r="LV2455" i="1"/>
  <c r="LX2455" i="1"/>
  <c r="LZ2455" i="1"/>
  <c r="MB2455" i="1"/>
  <c r="MD2455" i="1"/>
  <c r="MF2455" i="1"/>
  <c r="MH2455" i="1"/>
  <c r="MJ2455" i="1"/>
  <c r="IQ2456" i="1"/>
  <c r="IS2456" i="1"/>
  <c r="IU2456" i="1"/>
  <c r="IZ2456" i="1"/>
  <c r="JA2456" i="1"/>
  <c r="JC2456" i="1"/>
  <c r="JE2456" i="1"/>
  <c r="JI2456" i="1"/>
  <c r="JJ2456" i="1"/>
  <c r="JL2456" i="1"/>
  <c r="JN2456" i="1"/>
  <c r="JP2456" i="1"/>
  <c r="JR2456" i="1"/>
  <c r="JT2456" i="1"/>
  <c r="JV2456" i="1"/>
  <c r="JX2456" i="1"/>
  <c r="KD2456" i="1"/>
  <c r="KE2456" i="1"/>
  <c r="KG2456" i="1"/>
  <c r="KI2456" i="1"/>
  <c r="KK2456" i="1"/>
  <c r="KS2456" i="1"/>
  <c r="KX2456" i="1"/>
  <c r="LB2456" i="1"/>
  <c r="LD2456" i="1"/>
  <c r="LF2456" i="1"/>
  <c r="LH2456" i="1"/>
  <c r="LJ2456" i="1"/>
  <c r="LL2456" i="1"/>
  <c r="LN2456" i="1"/>
  <c r="LP2456" i="1"/>
  <c r="LR2456" i="1"/>
  <c r="LT2456" i="1"/>
  <c r="LV2456" i="1"/>
  <c r="LX2456" i="1"/>
  <c r="LZ2456" i="1"/>
  <c r="MB2456" i="1"/>
  <c r="MD2456" i="1"/>
  <c r="MF2456" i="1"/>
  <c r="MH2456" i="1"/>
  <c r="MJ2456" i="1"/>
  <c r="IQ2457" i="1"/>
  <c r="IS2457" i="1"/>
  <c r="IU2457" i="1"/>
  <c r="IZ2457" i="1"/>
  <c r="JA2457" i="1"/>
  <c r="JC2457" i="1"/>
  <c r="JE2457" i="1"/>
  <c r="JI2457" i="1"/>
  <c r="JJ2457" i="1"/>
  <c r="JL2457" i="1"/>
  <c r="JN2457" i="1"/>
  <c r="JP2457" i="1"/>
  <c r="JR2457" i="1"/>
  <c r="JT2457" i="1"/>
  <c r="JV2457" i="1"/>
  <c r="JX2457" i="1"/>
  <c r="KD2457" i="1"/>
  <c r="KE2457" i="1"/>
  <c r="KG2457" i="1"/>
  <c r="KI2457" i="1"/>
  <c r="KK2457" i="1"/>
  <c r="KS2457" i="1"/>
  <c r="KX2457" i="1"/>
  <c r="LB2457" i="1"/>
  <c r="LD2457" i="1"/>
  <c r="LF2457" i="1"/>
  <c r="LH2457" i="1"/>
  <c r="LJ2457" i="1"/>
  <c r="LL2457" i="1"/>
  <c r="LN2457" i="1"/>
  <c r="LP2457" i="1"/>
  <c r="LR2457" i="1"/>
  <c r="LT2457" i="1"/>
  <c r="LV2457" i="1"/>
  <c r="LX2457" i="1"/>
  <c r="LZ2457" i="1"/>
  <c r="MB2457" i="1"/>
  <c r="MD2457" i="1"/>
  <c r="MF2457" i="1"/>
  <c r="MH2457" i="1"/>
  <c r="MJ2457" i="1"/>
  <c r="IQ2458" i="1"/>
  <c r="IS2458" i="1"/>
  <c r="IU2458" i="1"/>
  <c r="IZ2458" i="1"/>
  <c r="JA2458" i="1"/>
  <c r="JC2458" i="1"/>
  <c r="JE2458" i="1"/>
  <c r="JI2458" i="1"/>
  <c r="JJ2458" i="1"/>
  <c r="JL2458" i="1"/>
  <c r="JN2458" i="1"/>
  <c r="JP2458" i="1"/>
  <c r="JR2458" i="1"/>
  <c r="JT2458" i="1"/>
  <c r="JV2458" i="1"/>
  <c r="JX2458" i="1"/>
  <c r="KD2458" i="1"/>
  <c r="KE2458" i="1"/>
  <c r="KG2458" i="1"/>
  <c r="KI2458" i="1"/>
  <c r="KK2458" i="1"/>
  <c r="KS2458" i="1"/>
  <c r="KX2458" i="1"/>
  <c r="LB2458" i="1"/>
  <c r="LD2458" i="1"/>
  <c r="LF2458" i="1"/>
  <c r="LH2458" i="1"/>
  <c r="LJ2458" i="1"/>
  <c r="LL2458" i="1"/>
  <c r="LN2458" i="1"/>
  <c r="LP2458" i="1"/>
  <c r="LR2458" i="1"/>
  <c r="LT2458" i="1"/>
  <c r="LV2458" i="1"/>
  <c r="LX2458" i="1"/>
  <c r="LZ2458" i="1"/>
  <c r="MB2458" i="1"/>
  <c r="MD2458" i="1"/>
  <c r="MF2458" i="1"/>
  <c r="MH2458" i="1"/>
  <c r="MJ2458" i="1"/>
  <c r="IQ2459" i="1"/>
  <c r="IS2459" i="1"/>
  <c r="IU2459" i="1"/>
  <c r="IZ2459" i="1"/>
  <c r="JA2459" i="1"/>
  <c r="JC2459" i="1"/>
  <c r="JE2459" i="1"/>
  <c r="JI2459" i="1"/>
  <c r="JJ2459" i="1"/>
  <c r="JL2459" i="1"/>
  <c r="JN2459" i="1"/>
  <c r="JP2459" i="1"/>
  <c r="JR2459" i="1"/>
  <c r="JT2459" i="1"/>
  <c r="JV2459" i="1"/>
  <c r="JX2459" i="1"/>
  <c r="KD2459" i="1"/>
  <c r="KE2459" i="1"/>
  <c r="KG2459" i="1"/>
  <c r="KI2459" i="1"/>
  <c r="KK2459" i="1"/>
  <c r="KS2459" i="1"/>
  <c r="KX2459" i="1"/>
  <c r="LB2459" i="1"/>
  <c r="LD2459" i="1"/>
  <c r="LF2459" i="1"/>
  <c r="LH2459" i="1"/>
  <c r="LJ2459" i="1"/>
  <c r="LL2459" i="1"/>
  <c r="LN2459" i="1"/>
  <c r="LP2459" i="1"/>
  <c r="LR2459" i="1"/>
  <c r="LT2459" i="1"/>
  <c r="LV2459" i="1"/>
  <c r="LX2459" i="1"/>
  <c r="LZ2459" i="1"/>
  <c r="MB2459" i="1"/>
  <c r="MD2459" i="1"/>
  <c r="MF2459" i="1"/>
  <c r="MH2459" i="1"/>
  <c r="MJ2459" i="1"/>
  <c r="IQ2460" i="1"/>
  <c r="IS2460" i="1"/>
  <c r="IU2460" i="1"/>
  <c r="IZ2460" i="1"/>
  <c r="JA2460" i="1"/>
  <c r="JC2460" i="1"/>
  <c r="JE2460" i="1"/>
  <c r="JI2460" i="1"/>
  <c r="JJ2460" i="1"/>
  <c r="JL2460" i="1"/>
  <c r="JN2460" i="1"/>
  <c r="JP2460" i="1"/>
  <c r="JR2460" i="1"/>
  <c r="JT2460" i="1"/>
  <c r="JV2460" i="1"/>
  <c r="JX2460" i="1"/>
  <c r="KD2460" i="1"/>
  <c r="KE2460" i="1"/>
  <c r="KG2460" i="1"/>
  <c r="KI2460" i="1"/>
  <c r="KK2460" i="1"/>
  <c r="KS2460" i="1"/>
  <c r="KX2460" i="1"/>
  <c r="LB2460" i="1"/>
  <c r="LD2460" i="1"/>
  <c r="LF2460" i="1"/>
  <c r="LH2460" i="1"/>
  <c r="LJ2460" i="1"/>
  <c r="LL2460" i="1"/>
  <c r="LN2460" i="1"/>
  <c r="LP2460" i="1"/>
  <c r="LR2460" i="1"/>
  <c r="LT2460" i="1"/>
  <c r="LV2460" i="1"/>
  <c r="LX2460" i="1"/>
  <c r="LZ2460" i="1"/>
  <c r="MB2460" i="1"/>
  <c r="MD2460" i="1"/>
  <c r="MF2460" i="1"/>
  <c r="MH2460" i="1"/>
  <c r="MJ2460" i="1"/>
  <c r="IQ2461" i="1"/>
  <c r="IS2461" i="1"/>
  <c r="IU2461" i="1"/>
  <c r="IZ2461" i="1"/>
  <c r="JA2461" i="1"/>
  <c r="JC2461" i="1"/>
  <c r="JE2461" i="1"/>
  <c r="JI2461" i="1"/>
  <c r="JJ2461" i="1"/>
  <c r="JL2461" i="1"/>
  <c r="JN2461" i="1"/>
  <c r="JP2461" i="1"/>
  <c r="JR2461" i="1"/>
  <c r="JT2461" i="1"/>
  <c r="JV2461" i="1"/>
  <c r="JX2461" i="1"/>
  <c r="KD2461" i="1"/>
  <c r="KE2461" i="1"/>
  <c r="KG2461" i="1"/>
  <c r="KI2461" i="1"/>
  <c r="KK2461" i="1"/>
  <c r="KS2461" i="1"/>
  <c r="KX2461" i="1"/>
  <c r="LB2461" i="1"/>
  <c r="LD2461" i="1"/>
  <c r="LF2461" i="1"/>
  <c r="LH2461" i="1"/>
  <c r="LJ2461" i="1"/>
  <c r="LL2461" i="1"/>
  <c r="LN2461" i="1"/>
  <c r="LP2461" i="1"/>
  <c r="LR2461" i="1"/>
  <c r="LT2461" i="1"/>
  <c r="LV2461" i="1"/>
  <c r="LX2461" i="1"/>
  <c r="LZ2461" i="1"/>
  <c r="MB2461" i="1"/>
  <c r="MD2461" i="1"/>
  <c r="MF2461" i="1"/>
  <c r="MH2461" i="1"/>
  <c r="MJ2461" i="1"/>
  <c r="IQ2462" i="1"/>
  <c r="IS2462" i="1"/>
  <c r="IU2462" i="1"/>
  <c r="IZ2462" i="1"/>
  <c r="JA2462" i="1"/>
  <c r="JC2462" i="1"/>
  <c r="JE2462" i="1"/>
  <c r="JI2462" i="1"/>
  <c r="JJ2462" i="1"/>
  <c r="JL2462" i="1"/>
  <c r="JN2462" i="1"/>
  <c r="JP2462" i="1"/>
  <c r="JR2462" i="1"/>
  <c r="JT2462" i="1"/>
  <c r="JV2462" i="1"/>
  <c r="JX2462" i="1"/>
  <c r="KD2462" i="1"/>
  <c r="KE2462" i="1"/>
  <c r="KG2462" i="1"/>
  <c r="KI2462" i="1"/>
  <c r="KK2462" i="1"/>
  <c r="KS2462" i="1"/>
  <c r="KX2462" i="1"/>
  <c r="LB2462" i="1"/>
  <c r="LD2462" i="1"/>
  <c r="LF2462" i="1"/>
  <c r="LH2462" i="1"/>
  <c r="LJ2462" i="1"/>
  <c r="LL2462" i="1"/>
  <c r="LN2462" i="1"/>
  <c r="LP2462" i="1"/>
  <c r="LR2462" i="1"/>
  <c r="LT2462" i="1"/>
  <c r="LV2462" i="1"/>
  <c r="LX2462" i="1"/>
  <c r="LZ2462" i="1"/>
  <c r="MB2462" i="1"/>
  <c r="MD2462" i="1"/>
  <c r="MF2462" i="1"/>
  <c r="MH2462" i="1"/>
  <c r="MJ2462" i="1"/>
  <c r="IQ2463" i="1"/>
  <c r="IS2463" i="1"/>
  <c r="IU2463" i="1"/>
  <c r="IZ2463" i="1"/>
  <c r="JA2463" i="1"/>
  <c r="JC2463" i="1"/>
  <c r="JE2463" i="1"/>
  <c r="JI2463" i="1"/>
  <c r="JJ2463" i="1"/>
  <c r="JL2463" i="1"/>
  <c r="JN2463" i="1"/>
  <c r="JP2463" i="1"/>
  <c r="JR2463" i="1"/>
  <c r="JT2463" i="1"/>
  <c r="JV2463" i="1"/>
  <c r="JX2463" i="1"/>
  <c r="KD2463" i="1"/>
  <c r="KE2463" i="1"/>
  <c r="KG2463" i="1"/>
  <c r="KI2463" i="1"/>
  <c r="KK2463" i="1"/>
  <c r="KS2463" i="1"/>
  <c r="KX2463" i="1"/>
  <c r="LB2463" i="1"/>
  <c r="LD2463" i="1"/>
  <c r="LF2463" i="1"/>
  <c r="LH2463" i="1"/>
  <c r="LJ2463" i="1"/>
  <c r="LL2463" i="1"/>
  <c r="LN2463" i="1"/>
  <c r="LP2463" i="1"/>
  <c r="LR2463" i="1"/>
  <c r="LT2463" i="1"/>
  <c r="LV2463" i="1"/>
  <c r="LX2463" i="1"/>
  <c r="LZ2463" i="1"/>
  <c r="MB2463" i="1"/>
  <c r="MD2463" i="1"/>
  <c r="MF2463" i="1"/>
  <c r="MH2463" i="1"/>
  <c r="MJ2463" i="1"/>
  <c r="IQ2464" i="1"/>
  <c r="IS2464" i="1"/>
  <c r="IU2464" i="1"/>
  <c r="IZ2464" i="1"/>
  <c r="JA2464" i="1"/>
  <c r="JC2464" i="1"/>
  <c r="JE2464" i="1"/>
  <c r="JI2464" i="1"/>
  <c r="JJ2464" i="1"/>
  <c r="JL2464" i="1"/>
  <c r="JN2464" i="1"/>
  <c r="JP2464" i="1"/>
  <c r="JR2464" i="1"/>
  <c r="JT2464" i="1"/>
  <c r="JV2464" i="1"/>
  <c r="JX2464" i="1"/>
  <c r="KD2464" i="1"/>
  <c r="KE2464" i="1"/>
  <c r="KG2464" i="1"/>
  <c r="KI2464" i="1"/>
  <c r="KK2464" i="1"/>
  <c r="KS2464" i="1"/>
  <c r="KX2464" i="1"/>
  <c r="LB2464" i="1"/>
  <c r="LD2464" i="1"/>
  <c r="LF2464" i="1"/>
  <c r="LH2464" i="1"/>
  <c r="LJ2464" i="1"/>
  <c r="LL2464" i="1"/>
  <c r="LN2464" i="1"/>
  <c r="LP2464" i="1"/>
  <c r="LR2464" i="1"/>
  <c r="LT2464" i="1"/>
  <c r="LV2464" i="1"/>
  <c r="LX2464" i="1"/>
  <c r="LZ2464" i="1"/>
  <c r="MB2464" i="1"/>
  <c r="MD2464" i="1"/>
  <c r="MF2464" i="1"/>
  <c r="MH2464" i="1"/>
  <c r="MJ2464" i="1"/>
  <c r="IQ2465" i="1"/>
  <c r="IS2465" i="1"/>
  <c r="IU2465" i="1"/>
  <c r="IZ2465" i="1"/>
  <c r="JA2465" i="1"/>
  <c r="JC2465" i="1"/>
  <c r="JE2465" i="1"/>
  <c r="JI2465" i="1"/>
  <c r="JJ2465" i="1"/>
  <c r="JL2465" i="1"/>
  <c r="JN2465" i="1"/>
  <c r="JP2465" i="1"/>
  <c r="JR2465" i="1"/>
  <c r="JT2465" i="1"/>
  <c r="JV2465" i="1"/>
  <c r="JX2465" i="1"/>
  <c r="KD2465" i="1"/>
  <c r="KE2465" i="1"/>
  <c r="KG2465" i="1"/>
  <c r="KI2465" i="1"/>
  <c r="KK2465" i="1"/>
  <c r="KS2465" i="1"/>
  <c r="KX2465" i="1"/>
  <c r="LB2465" i="1"/>
  <c r="LD2465" i="1"/>
  <c r="LF2465" i="1"/>
  <c r="LH2465" i="1"/>
  <c r="LJ2465" i="1"/>
  <c r="LL2465" i="1"/>
  <c r="LN2465" i="1"/>
  <c r="LP2465" i="1"/>
  <c r="LR2465" i="1"/>
  <c r="LT2465" i="1"/>
  <c r="LV2465" i="1"/>
  <c r="LX2465" i="1"/>
  <c r="LZ2465" i="1"/>
  <c r="MB2465" i="1"/>
  <c r="MD2465" i="1"/>
  <c r="MF2465" i="1"/>
  <c r="MH2465" i="1"/>
  <c r="MJ2465" i="1"/>
  <c r="IQ2466" i="1"/>
  <c r="IS2466" i="1"/>
  <c r="IU2466" i="1"/>
  <c r="IZ2466" i="1"/>
  <c r="JA2466" i="1"/>
  <c r="JC2466" i="1"/>
  <c r="JE2466" i="1"/>
  <c r="JI2466" i="1"/>
  <c r="JJ2466" i="1"/>
  <c r="JL2466" i="1"/>
  <c r="JN2466" i="1"/>
  <c r="JP2466" i="1"/>
  <c r="JR2466" i="1"/>
  <c r="JT2466" i="1"/>
  <c r="JV2466" i="1"/>
  <c r="JX2466" i="1"/>
  <c r="KD2466" i="1"/>
  <c r="KE2466" i="1"/>
  <c r="KG2466" i="1"/>
  <c r="KI2466" i="1"/>
  <c r="KK2466" i="1"/>
  <c r="KS2466" i="1"/>
  <c r="KX2466" i="1"/>
  <c r="LB2466" i="1"/>
  <c r="LD2466" i="1"/>
  <c r="LF2466" i="1"/>
  <c r="LH2466" i="1"/>
  <c r="LJ2466" i="1"/>
  <c r="LL2466" i="1"/>
  <c r="LN2466" i="1"/>
  <c r="LP2466" i="1"/>
  <c r="LR2466" i="1"/>
  <c r="LT2466" i="1"/>
  <c r="LV2466" i="1"/>
  <c r="LX2466" i="1"/>
  <c r="LZ2466" i="1"/>
  <c r="MB2466" i="1"/>
  <c r="MD2466" i="1"/>
  <c r="MF2466" i="1"/>
  <c r="MH2466" i="1"/>
  <c r="MJ2466" i="1"/>
  <c r="IQ2467" i="1"/>
  <c r="IS2467" i="1"/>
  <c r="IU2467" i="1"/>
  <c r="IZ2467" i="1"/>
  <c r="JA2467" i="1"/>
  <c r="JC2467" i="1"/>
  <c r="JE2467" i="1"/>
  <c r="JI2467" i="1"/>
  <c r="JJ2467" i="1"/>
  <c r="JL2467" i="1"/>
  <c r="JN2467" i="1"/>
  <c r="JP2467" i="1"/>
  <c r="JR2467" i="1"/>
  <c r="JT2467" i="1"/>
  <c r="JV2467" i="1"/>
  <c r="JX2467" i="1"/>
  <c r="KD2467" i="1"/>
  <c r="KE2467" i="1"/>
  <c r="KG2467" i="1"/>
  <c r="KI2467" i="1"/>
  <c r="KK2467" i="1"/>
  <c r="KS2467" i="1"/>
  <c r="KX2467" i="1"/>
  <c r="LB2467" i="1"/>
  <c r="LD2467" i="1"/>
  <c r="LF2467" i="1"/>
  <c r="LH2467" i="1"/>
  <c r="LJ2467" i="1"/>
  <c r="LL2467" i="1"/>
  <c r="LN2467" i="1"/>
  <c r="LP2467" i="1"/>
  <c r="LR2467" i="1"/>
  <c r="LT2467" i="1"/>
  <c r="LV2467" i="1"/>
  <c r="LX2467" i="1"/>
  <c r="LZ2467" i="1"/>
  <c r="MB2467" i="1"/>
  <c r="MD2467" i="1"/>
  <c r="MF2467" i="1"/>
  <c r="MH2467" i="1"/>
  <c r="MJ2467" i="1"/>
  <c r="IQ2468" i="1"/>
  <c r="IS2468" i="1"/>
  <c r="IU2468" i="1"/>
  <c r="IZ2468" i="1"/>
  <c r="JA2468" i="1"/>
  <c r="JC2468" i="1"/>
  <c r="JE2468" i="1"/>
  <c r="JI2468" i="1"/>
  <c r="JJ2468" i="1"/>
  <c r="JL2468" i="1"/>
  <c r="JN2468" i="1"/>
  <c r="JP2468" i="1"/>
  <c r="JR2468" i="1"/>
  <c r="JT2468" i="1"/>
  <c r="JV2468" i="1"/>
  <c r="JX2468" i="1"/>
  <c r="KD2468" i="1"/>
  <c r="KE2468" i="1"/>
  <c r="KG2468" i="1"/>
  <c r="KI2468" i="1"/>
  <c r="KK2468" i="1"/>
  <c r="KS2468" i="1"/>
  <c r="KX2468" i="1"/>
  <c r="LB2468" i="1"/>
  <c r="LD2468" i="1"/>
  <c r="LF2468" i="1"/>
  <c r="LH2468" i="1"/>
  <c r="LJ2468" i="1"/>
  <c r="LL2468" i="1"/>
  <c r="LN2468" i="1"/>
  <c r="LP2468" i="1"/>
  <c r="LR2468" i="1"/>
  <c r="LT2468" i="1"/>
  <c r="LV2468" i="1"/>
  <c r="LX2468" i="1"/>
  <c r="LZ2468" i="1"/>
  <c r="MB2468" i="1"/>
  <c r="MD2468" i="1"/>
  <c r="MF2468" i="1"/>
  <c r="MH2468" i="1"/>
  <c r="MJ2468" i="1"/>
  <c r="IQ2469" i="1"/>
  <c r="IS2469" i="1"/>
  <c r="IU2469" i="1"/>
  <c r="IZ2469" i="1"/>
  <c r="JA2469" i="1"/>
  <c r="JC2469" i="1"/>
  <c r="JE2469" i="1"/>
  <c r="JI2469" i="1"/>
  <c r="JJ2469" i="1"/>
  <c r="JL2469" i="1"/>
  <c r="JN2469" i="1"/>
  <c r="JP2469" i="1"/>
  <c r="JR2469" i="1"/>
  <c r="JT2469" i="1"/>
  <c r="JV2469" i="1"/>
  <c r="JX2469" i="1"/>
  <c r="KD2469" i="1"/>
  <c r="KE2469" i="1"/>
  <c r="KG2469" i="1"/>
  <c r="KI2469" i="1"/>
  <c r="KK2469" i="1"/>
  <c r="KS2469" i="1"/>
  <c r="KX2469" i="1"/>
  <c r="LB2469" i="1"/>
  <c r="LD2469" i="1"/>
  <c r="LF2469" i="1"/>
  <c r="LH2469" i="1"/>
  <c r="LJ2469" i="1"/>
  <c r="LL2469" i="1"/>
  <c r="LN2469" i="1"/>
  <c r="LP2469" i="1"/>
  <c r="LR2469" i="1"/>
  <c r="LT2469" i="1"/>
  <c r="LV2469" i="1"/>
  <c r="LX2469" i="1"/>
  <c r="LZ2469" i="1"/>
  <c r="MB2469" i="1"/>
  <c r="MD2469" i="1"/>
  <c r="MF2469" i="1"/>
  <c r="MH2469" i="1"/>
  <c r="MJ2469" i="1"/>
  <c r="IQ2470" i="1"/>
  <c r="IS2470" i="1"/>
  <c r="IU2470" i="1"/>
  <c r="IZ2470" i="1"/>
  <c r="JA2470" i="1"/>
  <c r="JC2470" i="1"/>
  <c r="JE2470" i="1"/>
  <c r="JI2470" i="1"/>
  <c r="JJ2470" i="1"/>
  <c r="JL2470" i="1"/>
  <c r="JN2470" i="1"/>
  <c r="JP2470" i="1"/>
  <c r="JR2470" i="1"/>
  <c r="JT2470" i="1"/>
  <c r="JV2470" i="1"/>
  <c r="JX2470" i="1"/>
  <c r="KD2470" i="1"/>
  <c r="KE2470" i="1"/>
  <c r="KG2470" i="1"/>
  <c r="KI2470" i="1"/>
  <c r="KK2470" i="1"/>
  <c r="KS2470" i="1"/>
  <c r="KX2470" i="1"/>
  <c r="LB2470" i="1"/>
  <c r="LD2470" i="1"/>
  <c r="LF2470" i="1"/>
  <c r="LH2470" i="1"/>
  <c r="LJ2470" i="1"/>
  <c r="LL2470" i="1"/>
  <c r="LN2470" i="1"/>
  <c r="LP2470" i="1"/>
  <c r="LR2470" i="1"/>
  <c r="LT2470" i="1"/>
  <c r="LV2470" i="1"/>
  <c r="LX2470" i="1"/>
  <c r="LZ2470" i="1"/>
  <c r="MB2470" i="1"/>
  <c r="MD2470" i="1"/>
  <c r="MF2470" i="1"/>
  <c r="MH2470" i="1"/>
  <c r="MJ2470" i="1"/>
  <c r="IQ2471" i="1"/>
  <c r="IS2471" i="1"/>
  <c r="IU2471" i="1"/>
  <c r="IZ2471" i="1"/>
  <c r="JA2471" i="1"/>
  <c r="JC2471" i="1"/>
  <c r="JE2471" i="1"/>
  <c r="JI2471" i="1"/>
  <c r="JJ2471" i="1"/>
  <c r="JL2471" i="1"/>
  <c r="JN2471" i="1"/>
  <c r="JP2471" i="1"/>
  <c r="JR2471" i="1"/>
  <c r="JT2471" i="1"/>
  <c r="JV2471" i="1"/>
  <c r="JX2471" i="1"/>
  <c r="KD2471" i="1"/>
  <c r="KE2471" i="1"/>
  <c r="KG2471" i="1"/>
  <c r="KI2471" i="1"/>
  <c r="KK2471" i="1"/>
  <c r="KS2471" i="1"/>
  <c r="KX2471" i="1"/>
  <c r="LB2471" i="1"/>
  <c r="LD2471" i="1"/>
  <c r="LF2471" i="1"/>
  <c r="LH2471" i="1"/>
  <c r="LJ2471" i="1"/>
  <c r="LL2471" i="1"/>
  <c r="LN2471" i="1"/>
  <c r="LP2471" i="1"/>
  <c r="LR2471" i="1"/>
  <c r="LT2471" i="1"/>
  <c r="LV2471" i="1"/>
  <c r="LX2471" i="1"/>
  <c r="LZ2471" i="1"/>
  <c r="MB2471" i="1"/>
  <c r="MD2471" i="1"/>
  <c r="MF2471" i="1"/>
  <c r="MH2471" i="1"/>
  <c r="MJ2471" i="1"/>
  <c r="IQ2472" i="1"/>
  <c r="IS2472" i="1"/>
  <c r="IU2472" i="1"/>
  <c r="IZ2472" i="1"/>
  <c r="JA2472" i="1"/>
  <c r="JC2472" i="1"/>
  <c r="JE2472" i="1"/>
  <c r="JI2472" i="1"/>
  <c r="JJ2472" i="1"/>
  <c r="JL2472" i="1"/>
  <c r="JN2472" i="1"/>
  <c r="JP2472" i="1"/>
  <c r="JR2472" i="1"/>
  <c r="JT2472" i="1"/>
  <c r="JV2472" i="1"/>
  <c r="JX2472" i="1"/>
  <c r="KD2472" i="1"/>
  <c r="KE2472" i="1"/>
  <c r="KG2472" i="1"/>
  <c r="KI2472" i="1"/>
  <c r="KK2472" i="1"/>
  <c r="KS2472" i="1"/>
  <c r="KX2472" i="1"/>
  <c r="LB2472" i="1"/>
  <c r="LD2472" i="1"/>
  <c r="LF2472" i="1"/>
  <c r="LH2472" i="1"/>
  <c r="LJ2472" i="1"/>
  <c r="LL2472" i="1"/>
  <c r="LN2472" i="1"/>
  <c r="LP2472" i="1"/>
  <c r="LR2472" i="1"/>
  <c r="LT2472" i="1"/>
  <c r="LV2472" i="1"/>
  <c r="LX2472" i="1"/>
  <c r="LZ2472" i="1"/>
  <c r="MB2472" i="1"/>
  <c r="MD2472" i="1"/>
  <c r="MF2472" i="1"/>
  <c r="MH2472" i="1"/>
  <c r="MJ2472" i="1"/>
  <c r="IQ2473" i="1"/>
  <c r="IS2473" i="1"/>
  <c r="IU2473" i="1"/>
  <c r="IZ2473" i="1"/>
  <c r="JA2473" i="1"/>
  <c r="JC2473" i="1"/>
  <c r="JE2473" i="1"/>
  <c r="JI2473" i="1"/>
  <c r="JJ2473" i="1"/>
  <c r="JL2473" i="1"/>
  <c r="JN2473" i="1"/>
  <c r="JP2473" i="1"/>
  <c r="JR2473" i="1"/>
  <c r="JT2473" i="1"/>
  <c r="JV2473" i="1"/>
  <c r="JX2473" i="1"/>
  <c r="KD2473" i="1"/>
  <c r="KE2473" i="1"/>
  <c r="KG2473" i="1"/>
  <c r="KI2473" i="1"/>
  <c r="KK2473" i="1"/>
  <c r="KS2473" i="1"/>
  <c r="KX2473" i="1"/>
  <c r="LB2473" i="1"/>
  <c r="LD2473" i="1"/>
  <c r="LF2473" i="1"/>
  <c r="LH2473" i="1"/>
  <c r="LJ2473" i="1"/>
  <c r="LL2473" i="1"/>
  <c r="LN2473" i="1"/>
  <c r="LP2473" i="1"/>
  <c r="LR2473" i="1"/>
  <c r="LT2473" i="1"/>
  <c r="LV2473" i="1"/>
  <c r="LX2473" i="1"/>
  <c r="LZ2473" i="1"/>
  <c r="MB2473" i="1"/>
  <c r="MD2473" i="1"/>
  <c r="MF2473" i="1"/>
  <c r="MH2473" i="1"/>
  <c r="MJ2473" i="1"/>
  <c r="IQ2474" i="1"/>
  <c r="IS2474" i="1"/>
  <c r="IU2474" i="1"/>
  <c r="IZ2474" i="1"/>
  <c r="JA2474" i="1"/>
  <c r="JC2474" i="1"/>
  <c r="JE2474" i="1"/>
  <c r="JI2474" i="1"/>
  <c r="JJ2474" i="1"/>
  <c r="JL2474" i="1"/>
  <c r="JN2474" i="1"/>
  <c r="JP2474" i="1"/>
  <c r="JR2474" i="1"/>
  <c r="JT2474" i="1"/>
  <c r="JV2474" i="1"/>
  <c r="JX2474" i="1"/>
  <c r="KD2474" i="1"/>
  <c r="KE2474" i="1"/>
  <c r="KG2474" i="1"/>
  <c r="KI2474" i="1"/>
  <c r="KK2474" i="1"/>
  <c r="KS2474" i="1"/>
  <c r="KX2474" i="1"/>
  <c r="LB2474" i="1"/>
  <c r="LD2474" i="1"/>
  <c r="LF2474" i="1"/>
  <c r="LH2474" i="1"/>
  <c r="LJ2474" i="1"/>
  <c r="LL2474" i="1"/>
  <c r="LN2474" i="1"/>
  <c r="LP2474" i="1"/>
  <c r="LR2474" i="1"/>
  <c r="LT2474" i="1"/>
  <c r="LV2474" i="1"/>
  <c r="LX2474" i="1"/>
  <c r="LZ2474" i="1"/>
  <c r="MB2474" i="1"/>
  <c r="MD2474" i="1"/>
  <c r="MF2474" i="1"/>
  <c r="MH2474" i="1"/>
  <c r="MJ2474" i="1"/>
  <c r="IQ2475" i="1"/>
  <c r="IS2475" i="1"/>
  <c r="IU2475" i="1"/>
  <c r="IZ2475" i="1"/>
  <c r="JA2475" i="1"/>
  <c r="JC2475" i="1"/>
  <c r="JE2475" i="1"/>
  <c r="JI2475" i="1"/>
  <c r="JJ2475" i="1"/>
  <c r="JL2475" i="1"/>
  <c r="JN2475" i="1"/>
  <c r="JP2475" i="1"/>
  <c r="JR2475" i="1"/>
  <c r="JT2475" i="1"/>
  <c r="JV2475" i="1"/>
  <c r="JX2475" i="1"/>
  <c r="KD2475" i="1"/>
  <c r="KE2475" i="1"/>
  <c r="KG2475" i="1"/>
  <c r="KI2475" i="1"/>
  <c r="KK2475" i="1"/>
  <c r="KS2475" i="1"/>
  <c r="KX2475" i="1"/>
  <c r="LB2475" i="1"/>
  <c r="LD2475" i="1"/>
  <c r="LF2475" i="1"/>
  <c r="LH2475" i="1"/>
  <c r="LJ2475" i="1"/>
  <c r="LL2475" i="1"/>
  <c r="LN2475" i="1"/>
  <c r="LP2475" i="1"/>
  <c r="LR2475" i="1"/>
  <c r="LT2475" i="1"/>
  <c r="LV2475" i="1"/>
  <c r="LX2475" i="1"/>
  <c r="LZ2475" i="1"/>
  <c r="MB2475" i="1"/>
  <c r="MD2475" i="1"/>
  <c r="MF2475" i="1"/>
  <c r="MH2475" i="1"/>
  <c r="MJ2475" i="1"/>
  <c r="IQ2476" i="1"/>
  <c r="IS2476" i="1"/>
  <c r="IU2476" i="1"/>
  <c r="IZ2476" i="1"/>
  <c r="JA2476" i="1"/>
  <c r="JC2476" i="1"/>
  <c r="JE2476" i="1"/>
  <c r="JI2476" i="1"/>
  <c r="JJ2476" i="1"/>
  <c r="JL2476" i="1"/>
  <c r="JN2476" i="1"/>
  <c r="JP2476" i="1"/>
  <c r="JR2476" i="1"/>
  <c r="JT2476" i="1"/>
  <c r="JV2476" i="1"/>
  <c r="JX2476" i="1"/>
  <c r="KD2476" i="1"/>
  <c r="KE2476" i="1"/>
  <c r="KG2476" i="1"/>
  <c r="KI2476" i="1"/>
  <c r="KK2476" i="1"/>
  <c r="KS2476" i="1"/>
  <c r="KX2476" i="1"/>
  <c r="LB2476" i="1"/>
  <c r="LD2476" i="1"/>
  <c r="LF2476" i="1"/>
  <c r="LH2476" i="1"/>
  <c r="LJ2476" i="1"/>
  <c r="LL2476" i="1"/>
  <c r="LN2476" i="1"/>
  <c r="LP2476" i="1"/>
  <c r="LR2476" i="1"/>
  <c r="LT2476" i="1"/>
  <c r="LV2476" i="1"/>
  <c r="LX2476" i="1"/>
  <c r="LZ2476" i="1"/>
  <c r="MB2476" i="1"/>
  <c r="MD2476" i="1"/>
  <c r="MF2476" i="1"/>
  <c r="MH2476" i="1"/>
  <c r="MJ2476" i="1"/>
  <c r="IQ2477" i="1"/>
  <c r="IS2477" i="1"/>
  <c r="IU2477" i="1"/>
  <c r="IZ2477" i="1"/>
  <c r="JA2477" i="1"/>
  <c r="JC2477" i="1"/>
  <c r="JE2477" i="1"/>
  <c r="JI2477" i="1"/>
  <c r="JJ2477" i="1"/>
  <c r="JL2477" i="1"/>
  <c r="JN2477" i="1"/>
  <c r="JP2477" i="1"/>
  <c r="JR2477" i="1"/>
  <c r="JT2477" i="1"/>
  <c r="JV2477" i="1"/>
  <c r="JX2477" i="1"/>
  <c r="KD2477" i="1"/>
  <c r="KE2477" i="1"/>
  <c r="KG2477" i="1"/>
  <c r="KI2477" i="1"/>
  <c r="KK2477" i="1"/>
  <c r="KS2477" i="1"/>
  <c r="KX2477" i="1"/>
  <c r="LB2477" i="1"/>
  <c r="LD2477" i="1"/>
  <c r="LF2477" i="1"/>
  <c r="LH2477" i="1"/>
  <c r="LJ2477" i="1"/>
  <c r="LL2477" i="1"/>
  <c r="LN2477" i="1"/>
  <c r="LP2477" i="1"/>
  <c r="LR2477" i="1"/>
  <c r="LT2477" i="1"/>
  <c r="LV2477" i="1"/>
  <c r="LX2477" i="1"/>
  <c r="LZ2477" i="1"/>
  <c r="MB2477" i="1"/>
  <c r="MD2477" i="1"/>
  <c r="MF2477" i="1"/>
  <c r="MH2477" i="1"/>
  <c r="MJ2477" i="1"/>
  <c r="IQ2478" i="1"/>
  <c r="IS2478" i="1"/>
  <c r="IU2478" i="1"/>
  <c r="IZ2478" i="1"/>
  <c r="JA2478" i="1"/>
  <c r="JC2478" i="1"/>
  <c r="JE2478" i="1"/>
  <c r="JI2478" i="1"/>
  <c r="JJ2478" i="1"/>
  <c r="JL2478" i="1"/>
  <c r="JN2478" i="1"/>
  <c r="JP2478" i="1"/>
  <c r="JR2478" i="1"/>
  <c r="JT2478" i="1"/>
  <c r="JV2478" i="1"/>
  <c r="JX2478" i="1"/>
  <c r="KD2478" i="1"/>
  <c r="KE2478" i="1"/>
  <c r="KG2478" i="1"/>
  <c r="KI2478" i="1"/>
  <c r="KK2478" i="1"/>
  <c r="KS2478" i="1"/>
  <c r="KX2478" i="1"/>
  <c r="LB2478" i="1"/>
  <c r="LD2478" i="1"/>
  <c r="LF2478" i="1"/>
  <c r="LH2478" i="1"/>
  <c r="LJ2478" i="1"/>
  <c r="LL2478" i="1"/>
  <c r="LN2478" i="1"/>
  <c r="LP2478" i="1"/>
  <c r="LR2478" i="1"/>
  <c r="LT2478" i="1"/>
  <c r="LV2478" i="1"/>
  <c r="LX2478" i="1"/>
  <c r="LZ2478" i="1"/>
  <c r="MB2478" i="1"/>
  <c r="MD2478" i="1"/>
  <c r="MF2478" i="1"/>
  <c r="MH2478" i="1"/>
  <c r="MJ2478" i="1"/>
  <c r="IQ2479" i="1"/>
  <c r="IS2479" i="1"/>
  <c r="IU2479" i="1"/>
  <c r="IZ2479" i="1"/>
  <c r="JA2479" i="1"/>
  <c r="JC2479" i="1"/>
  <c r="JE2479" i="1"/>
  <c r="JI2479" i="1"/>
  <c r="JJ2479" i="1"/>
  <c r="JL2479" i="1"/>
  <c r="JN2479" i="1"/>
  <c r="JP2479" i="1"/>
  <c r="JR2479" i="1"/>
  <c r="JT2479" i="1"/>
  <c r="JV2479" i="1"/>
  <c r="JX2479" i="1"/>
  <c r="KD2479" i="1"/>
  <c r="KE2479" i="1"/>
  <c r="KG2479" i="1"/>
  <c r="KI2479" i="1"/>
  <c r="KK2479" i="1"/>
  <c r="KS2479" i="1"/>
  <c r="KX2479" i="1"/>
  <c r="LB2479" i="1"/>
  <c r="LD2479" i="1"/>
  <c r="LF2479" i="1"/>
  <c r="LH2479" i="1"/>
  <c r="LJ2479" i="1"/>
  <c r="LL2479" i="1"/>
  <c r="LN2479" i="1"/>
  <c r="LP2479" i="1"/>
  <c r="LR2479" i="1"/>
  <c r="LT2479" i="1"/>
  <c r="LV2479" i="1"/>
  <c r="LX2479" i="1"/>
  <c r="LZ2479" i="1"/>
  <c r="MB2479" i="1"/>
  <c r="MD2479" i="1"/>
  <c r="MF2479" i="1"/>
  <c r="MH2479" i="1"/>
  <c r="MJ2479" i="1"/>
  <c r="IQ2480" i="1"/>
  <c r="IS2480" i="1"/>
  <c r="IU2480" i="1"/>
  <c r="IZ2480" i="1"/>
  <c r="JA2480" i="1"/>
  <c r="JC2480" i="1"/>
  <c r="JE2480" i="1"/>
  <c r="JI2480" i="1"/>
  <c r="JJ2480" i="1"/>
  <c r="JL2480" i="1"/>
  <c r="JN2480" i="1"/>
  <c r="JP2480" i="1"/>
  <c r="JR2480" i="1"/>
  <c r="JT2480" i="1"/>
  <c r="JV2480" i="1"/>
  <c r="JX2480" i="1"/>
  <c r="KD2480" i="1"/>
  <c r="KE2480" i="1"/>
  <c r="KG2480" i="1"/>
  <c r="KI2480" i="1"/>
  <c r="KK2480" i="1"/>
  <c r="KS2480" i="1"/>
  <c r="KX2480" i="1"/>
  <c r="LB2480" i="1"/>
  <c r="LD2480" i="1"/>
  <c r="LF2480" i="1"/>
  <c r="LH2480" i="1"/>
  <c r="LJ2480" i="1"/>
  <c r="LL2480" i="1"/>
  <c r="LN2480" i="1"/>
  <c r="LP2480" i="1"/>
  <c r="LR2480" i="1"/>
  <c r="LT2480" i="1"/>
  <c r="LV2480" i="1"/>
  <c r="LX2480" i="1"/>
  <c r="LZ2480" i="1"/>
  <c r="MB2480" i="1"/>
  <c r="MD2480" i="1"/>
  <c r="MF2480" i="1"/>
  <c r="MH2480" i="1"/>
  <c r="MJ2480" i="1"/>
  <c r="IQ2481" i="1"/>
  <c r="IS2481" i="1"/>
  <c r="IU2481" i="1"/>
  <c r="IZ2481" i="1"/>
  <c r="JA2481" i="1"/>
  <c r="JC2481" i="1"/>
  <c r="JE2481" i="1"/>
  <c r="JI2481" i="1"/>
  <c r="JJ2481" i="1"/>
  <c r="JL2481" i="1"/>
  <c r="JN2481" i="1"/>
  <c r="JP2481" i="1"/>
  <c r="JR2481" i="1"/>
  <c r="JT2481" i="1"/>
  <c r="JV2481" i="1"/>
  <c r="JX2481" i="1"/>
  <c r="KD2481" i="1"/>
  <c r="KE2481" i="1"/>
  <c r="KG2481" i="1"/>
  <c r="KI2481" i="1"/>
  <c r="KK2481" i="1"/>
  <c r="KS2481" i="1"/>
  <c r="KX2481" i="1"/>
  <c r="LB2481" i="1"/>
  <c r="LD2481" i="1"/>
  <c r="LF2481" i="1"/>
  <c r="LH2481" i="1"/>
  <c r="LJ2481" i="1"/>
  <c r="LL2481" i="1"/>
  <c r="LN2481" i="1"/>
  <c r="LP2481" i="1"/>
  <c r="LR2481" i="1"/>
  <c r="LT2481" i="1"/>
  <c r="LV2481" i="1"/>
  <c r="LX2481" i="1"/>
  <c r="LZ2481" i="1"/>
  <c r="MB2481" i="1"/>
  <c r="MD2481" i="1"/>
  <c r="MF2481" i="1"/>
  <c r="MH2481" i="1"/>
  <c r="MJ2481" i="1"/>
  <c r="IQ2482" i="1"/>
  <c r="IS2482" i="1"/>
  <c r="IU2482" i="1"/>
  <c r="IZ2482" i="1"/>
  <c r="JA2482" i="1"/>
  <c r="JC2482" i="1"/>
  <c r="JE2482" i="1"/>
  <c r="JI2482" i="1"/>
  <c r="JJ2482" i="1"/>
  <c r="JL2482" i="1"/>
  <c r="JN2482" i="1"/>
  <c r="JP2482" i="1"/>
  <c r="JR2482" i="1"/>
  <c r="JT2482" i="1"/>
  <c r="JV2482" i="1"/>
  <c r="JX2482" i="1"/>
  <c r="KD2482" i="1"/>
  <c r="KE2482" i="1"/>
  <c r="KG2482" i="1"/>
  <c r="KI2482" i="1"/>
  <c r="KK2482" i="1"/>
  <c r="KS2482" i="1"/>
  <c r="KX2482" i="1"/>
  <c r="LB2482" i="1"/>
  <c r="LD2482" i="1"/>
  <c r="LF2482" i="1"/>
  <c r="LH2482" i="1"/>
  <c r="LJ2482" i="1"/>
  <c r="LL2482" i="1"/>
  <c r="LN2482" i="1"/>
  <c r="LP2482" i="1"/>
  <c r="LR2482" i="1"/>
  <c r="LT2482" i="1"/>
  <c r="LV2482" i="1"/>
  <c r="LX2482" i="1"/>
  <c r="LZ2482" i="1"/>
  <c r="MB2482" i="1"/>
  <c r="MD2482" i="1"/>
  <c r="MF2482" i="1"/>
  <c r="MH2482" i="1"/>
  <c r="MJ2482" i="1"/>
  <c r="IQ2483" i="1"/>
  <c r="IS2483" i="1"/>
  <c r="IU2483" i="1"/>
  <c r="IZ2483" i="1"/>
  <c r="JA2483" i="1"/>
  <c r="JC2483" i="1"/>
  <c r="JE2483" i="1"/>
  <c r="JI2483" i="1"/>
  <c r="JJ2483" i="1"/>
  <c r="JL2483" i="1"/>
  <c r="JN2483" i="1"/>
  <c r="JP2483" i="1"/>
  <c r="JR2483" i="1"/>
  <c r="JT2483" i="1"/>
  <c r="JV2483" i="1"/>
  <c r="JX2483" i="1"/>
  <c r="KD2483" i="1"/>
  <c r="KE2483" i="1"/>
  <c r="KG2483" i="1"/>
  <c r="KI2483" i="1"/>
  <c r="KK2483" i="1"/>
  <c r="KS2483" i="1"/>
  <c r="KX2483" i="1"/>
  <c r="LB2483" i="1"/>
  <c r="LD2483" i="1"/>
  <c r="LF2483" i="1"/>
  <c r="LH2483" i="1"/>
  <c r="LJ2483" i="1"/>
  <c r="LL2483" i="1"/>
  <c r="LN2483" i="1"/>
  <c r="LP2483" i="1"/>
  <c r="LR2483" i="1"/>
  <c r="LT2483" i="1"/>
  <c r="LV2483" i="1"/>
  <c r="LX2483" i="1"/>
  <c r="LZ2483" i="1"/>
  <c r="MB2483" i="1"/>
  <c r="MD2483" i="1"/>
  <c r="MF2483" i="1"/>
  <c r="MH2483" i="1"/>
  <c r="MJ2483" i="1"/>
  <c r="IQ2484" i="1"/>
  <c r="IS2484" i="1"/>
  <c r="IU2484" i="1"/>
  <c r="IZ2484" i="1"/>
  <c r="JA2484" i="1"/>
  <c r="JC2484" i="1"/>
  <c r="JE2484" i="1"/>
  <c r="JI2484" i="1"/>
  <c r="JJ2484" i="1"/>
  <c r="JL2484" i="1"/>
  <c r="JN2484" i="1"/>
  <c r="JP2484" i="1"/>
  <c r="JR2484" i="1"/>
  <c r="JT2484" i="1"/>
  <c r="JV2484" i="1"/>
  <c r="JX2484" i="1"/>
  <c r="KD2484" i="1"/>
  <c r="KE2484" i="1"/>
  <c r="KG2484" i="1"/>
  <c r="KI2484" i="1"/>
  <c r="KK2484" i="1"/>
  <c r="KS2484" i="1"/>
  <c r="KX2484" i="1"/>
  <c r="LB2484" i="1"/>
  <c r="LD2484" i="1"/>
  <c r="LF2484" i="1"/>
  <c r="LH2484" i="1"/>
  <c r="LJ2484" i="1"/>
  <c r="LL2484" i="1"/>
  <c r="LN2484" i="1"/>
  <c r="LP2484" i="1"/>
  <c r="LR2484" i="1"/>
  <c r="LT2484" i="1"/>
  <c r="LV2484" i="1"/>
  <c r="LX2484" i="1"/>
  <c r="LZ2484" i="1"/>
  <c r="MB2484" i="1"/>
  <c r="MD2484" i="1"/>
  <c r="MF2484" i="1"/>
  <c r="MH2484" i="1"/>
  <c r="MJ2484" i="1"/>
  <c r="IQ2485" i="1"/>
  <c r="IS2485" i="1"/>
  <c r="IU2485" i="1"/>
  <c r="IZ2485" i="1"/>
  <c r="JA2485" i="1"/>
  <c r="JC2485" i="1"/>
  <c r="JE2485" i="1"/>
  <c r="JI2485" i="1"/>
  <c r="JJ2485" i="1"/>
  <c r="JL2485" i="1"/>
  <c r="JN2485" i="1"/>
  <c r="JP2485" i="1"/>
  <c r="JR2485" i="1"/>
  <c r="JT2485" i="1"/>
  <c r="JV2485" i="1"/>
  <c r="JX2485" i="1"/>
  <c r="KD2485" i="1"/>
  <c r="KE2485" i="1"/>
  <c r="KG2485" i="1"/>
  <c r="KI2485" i="1"/>
  <c r="KK2485" i="1"/>
  <c r="KS2485" i="1"/>
  <c r="KX2485" i="1"/>
  <c r="LB2485" i="1"/>
  <c r="LD2485" i="1"/>
  <c r="LF2485" i="1"/>
  <c r="LH2485" i="1"/>
  <c r="LJ2485" i="1"/>
  <c r="LL2485" i="1"/>
  <c r="LN2485" i="1"/>
  <c r="LP2485" i="1"/>
  <c r="LR2485" i="1"/>
  <c r="LT2485" i="1"/>
  <c r="LV2485" i="1"/>
  <c r="LX2485" i="1"/>
  <c r="LZ2485" i="1"/>
  <c r="MB2485" i="1"/>
  <c r="MD2485" i="1"/>
  <c r="MF2485" i="1"/>
  <c r="MH2485" i="1"/>
  <c r="MJ2485" i="1"/>
  <c r="IQ2486" i="1"/>
  <c r="IS2486" i="1"/>
  <c r="IU2486" i="1"/>
  <c r="IZ2486" i="1"/>
  <c r="JA2486" i="1"/>
  <c r="JC2486" i="1"/>
  <c r="JE2486" i="1"/>
  <c r="JI2486" i="1"/>
  <c r="JJ2486" i="1"/>
  <c r="JL2486" i="1"/>
  <c r="JN2486" i="1"/>
  <c r="JP2486" i="1"/>
  <c r="JR2486" i="1"/>
  <c r="JT2486" i="1"/>
  <c r="JV2486" i="1"/>
  <c r="JX2486" i="1"/>
  <c r="KD2486" i="1"/>
  <c r="KE2486" i="1"/>
  <c r="KG2486" i="1"/>
  <c r="KI2486" i="1"/>
  <c r="KK2486" i="1"/>
  <c r="KS2486" i="1"/>
  <c r="KX2486" i="1"/>
  <c r="LB2486" i="1"/>
  <c r="LD2486" i="1"/>
  <c r="LF2486" i="1"/>
  <c r="LH2486" i="1"/>
  <c r="LJ2486" i="1"/>
  <c r="LL2486" i="1"/>
  <c r="LN2486" i="1"/>
  <c r="LP2486" i="1"/>
  <c r="LR2486" i="1"/>
  <c r="LT2486" i="1"/>
  <c r="LV2486" i="1"/>
  <c r="LX2486" i="1"/>
  <c r="LZ2486" i="1"/>
  <c r="MB2486" i="1"/>
  <c r="MD2486" i="1"/>
  <c r="MF2486" i="1"/>
  <c r="MH2486" i="1"/>
  <c r="MJ2486" i="1"/>
  <c r="IQ2487" i="1"/>
  <c r="IS2487" i="1"/>
  <c r="IU2487" i="1"/>
  <c r="IZ2487" i="1"/>
  <c r="JA2487" i="1"/>
  <c r="JC2487" i="1"/>
  <c r="JE2487" i="1"/>
  <c r="JI2487" i="1"/>
  <c r="JJ2487" i="1"/>
  <c r="JL2487" i="1"/>
  <c r="JN2487" i="1"/>
  <c r="JP2487" i="1"/>
  <c r="JR2487" i="1"/>
  <c r="JT2487" i="1"/>
  <c r="JV2487" i="1"/>
  <c r="JX2487" i="1"/>
  <c r="KD2487" i="1"/>
  <c r="KE2487" i="1"/>
  <c r="KG2487" i="1"/>
  <c r="KI2487" i="1"/>
  <c r="KK2487" i="1"/>
  <c r="KS2487" i="1"/>
  <c r="KX2487" i="1"/>
  <c r="LB2487" i="1"/>
  <c r="LD2487" i="1"/>
  <c r="LF2487" i="1"/>
  <c r="LH2487" i="1"/>
  <c r="LJ2487" i="1"/>
  <c r="LL2487" i="1"/>
  <c r="LN2487" i="1"/>
  <c r="LP2487" i="1"/>
  <c r="LR2487" i="1"/>
  <c r="LT2487" i="1"/>
  <c r="LV2487" i="1"/>
  <c r="LX2487" i="1"/>
  <c r="LZ2487" i="1"/>
  <c r="MB2487" i="1"/>
  <c r="MD2487" i="1"/>
  <c r="MF2487" i="1"/>
  <c r="MH2487" i="1"/>
  <c r="MJ2487" i="1"/>
  <c r="IQ2488" i="1"/>
  <c r="IS2488" i="1"/>
  <c r="IU2488" i="1"/>
  <c r="IZ2488" i="1"/>
  <c r="JA2488" i="1"/>
  <c r="JC2488" i="1"/>
  <c r="JE2488" i="1"/>
  <c r="JI2488" i="1"/>
  <c r="JJ2488" i="1"/>
  <c r="JL2488" i="1"/>
  <c r="JN2488" i="1"/>
  <c r="JP2488" i="1"/>
  <c r="JR2488" i="1"/>
  <c r="JT2488" i="1"/>
  <c r="JV2488" i="1"/>
  <c r="JX2488" i="1"/>
  <c r="KD2488" i="1"/>
  <c r="KE2488" i="1"/>
  <c r="KG2488" i="1"/>
  <c r="KI2488" i="1"/>
  <c r="KK2488" i="1"/>
  <c r="KS2488" i="1"/>
  <c r="KX2488" i="1"/>
  <c r="LB2488" i="1"/>
  <c r="LD2488" i="1"/>
  <c r="LF2488" i="1"/>
  <c r="LH2488" i="1"/>
  <c r="LJ2488" i="1"/>
  <c r="LL2488" i="1"/>
  <c r="LN2488" i="1"/>
  <c r="LP2488" i="1"/>
  <c r="LR2488" i="1"/>
  <c r="LT2488" i="1"/>
  <c r="LV2488" i="1"/>
  <c r="LX2488" i="1"/>
  <c r="LZ2488" i="1"/>
  <c r="MB2488" i="1"/>
  <c r="MD2488" i="1"/>
  <c r="MF2488" i="1"/>
  <c r="MH2488" i="1"/>
  <c r="MJ2488" i="1"/>
  <c r="IQ2489" i="1"/>
  <c r="IS2489" i="1"/>
  <c r="IU2489" i="1"/>
  <c r="IZ2489" i="1"/>
  <c r="JA2489" i="1"/>
  <c r="JC2489" i="1"/>
  <c r="JE2489" i="1"/>
  <c r="JI2489" i="1"/>
  <c r="JJ2489" i="1"/>
  <c r="JL2489" i="1"/>
  <c r="JN2489" i="1"/>
  <c r="JP2489" i="1"/>
  <c r="JR2489" i="1"/>
  <c r="JT2489" i="1"/>
  <c r="JV2489" i="1"/>
  <c r="JX2489" i="1"/>
  <c r="KD2489" i="1"/>
  <c r="KE2489" i="1"/>
  <c r="KG2489" i="1"/>
  <c r="KI2489" i="1"/>
  <c r="KK2489" i="1"/>
  <c r="KS2489" i="1"/>
  <c r="KX2489" i="1"/>
  <c r="LB2489" i="1"/>
  <c r="LD2489" i="1"/>
  <c r="LF2489" i="1"/>
  <c r="LH2489" i="1"/>
  <c r="LJ2489" i="1"/>
  <c r="LL2489" i="1"/>
  <c r="LN2489" i="1"/>
  <c r="LP2489" i="1"/>
  <c r="LR2489" i="1"/>
  <c r="LT2489" i="1"/>
  <c r="LV2489" i="1"/>
  <c r="LX2489" i="1"/>
  <c r="LZ2489" i="1"/>
  <c r="MB2489" i="1"/>
  <c r="MD2489" i="1"/>
  <c r="MF2489" i="1"/>
  <c r="MH2489" i="1"/>
  <c r="MJ2489" i="1"/>
  <c r="IQ2490" i="1"/>
  <c r="IS2490" i="1"/>
  <c r="IU2490" i="1"/>
  <c r="IZ2490" i="1"/>
  <c r="JA2490" i="1"/>
  <c r="JC2490" i="1"/>
  <c r="JE2490" i="1"/>
  <c r="JI2490" i="1"/>
  <c r="JJ2490" i="1"/>
  <c r="JL2490" i="1"/>
  <c r="JN2490" i="1"/>
  <c r="JP2490" i="1"/>
  <c r="JR2490" i="1"/>
  <c r="JT2490" i="1"/>
  <c r="JV2490" i="1"/>
  <c r="JX2490" i="1"/>
  <c r="KD2490" i="1"/>
  <c r="KE2490" i="1"/>
  <c r="KG2490" i="1"/>
  <c r="KI2490" i="1"/>
  <c r="KK2490" i="1"/>
  <c r="KS2490" i="1"/>
  <c r="KX2490" i="1"/>
  <c r="LB2490" i="1"/>
  <c r="LD2490" i="1"/>
  <c r="LF2490" i="1"/>
  <c r="LH2490" i="1"/>
  <c r="LJ2490" i="1"/>
  <c r="LL2490" i="1"/>
  <c r="LN2490" i="1"/>
  <c r="LP2490" i="1"/>
  <c r="LR2490" i="1"/>
  <c r="LT2490" i="1"/>
  <c r="LV2490" i="1"/>
  <c r="LX2490" i="1"/>
  <c r="LZ2490" i="1"/>
  <c r="MB2490" i="1"/>
  <c r="MD2490" i="1"/>
  <c r="MF2490" i="1"/>
  <c r="MH2490" i="1"/>
  <c r="MJ2490" i="1"/>
  <c r="IQ2491" i="1"/>
  <c r="IS2491" i="1"/>
  <c r="IU2491" i="1"/>
  <c r="IZ2491" i="1"/>
  <c r="JA2491" i="1"/>
  <c r="JC2491" i="1"/>
  <c r="JE2491" i="1"/>
  <c r="JI2491" i="1"/>
  <c r="JJ2491" i="1"/>
  <c r="JL2491" i="1"/>
  <c r="JN2491" i="1"/>
  <c r="JP2491" i="1"/>
  <c r="JR2491" i="1"/>
  <c r="JT2491" i="1"/>
  <c r="JV2491" i="1"/>
  <c r="JX2491" i="1"/>
  <c r="KD2491" i="1"/>
  <c r="KE2491" i="1"/>
  <c r="KG2491" i="1"/>
  <c r="KI2491" i="1"/>
  <c r="KK2491" i="1"/>
  <c r="KS2491" i="1"/>
  <c r="KX2491" i="1"/>
  <c r="LB2491" i="1"/>
  <c r="LD2491" i="1"/>
  <c r="LF2491" i="1"/>
  <c r="LH2491" i="1"/>
  <c r="LJ2491" i="1"/>
  <c r="LL2491" i="1"/>
  <c r="LN2491" i="1"/>
  <c r="LP2491" i="1"/>
  <c r="LR2491" i="1"/>
  <c r="LT2491" i="1"/>
  <c r="LV2491" i="1"/>
  <c r="LX2491" i="1"/>
  <c r="LZ2491" i="1"/>
  <c r="MB2491" i="1"/>
  <c r="MD2491" i="1"/>
  <c r="MF2491" i="1"/>
  <c r="MH2491" i="1"/>
  <c r="MJ2491" i="1"/>
  <c r="IQ2492" i="1"/>
  <c r="IS2492" i="1"/>
  <c r="IU2492" i="1"/>
  <c r="IZ2492" i="1"/>
  <c r="JA2492" i="1"/>
  <c r="JC2492" i="1"/>
  <c r="JE2492" i="1"/>
  <c r="JI2492" i="1"/>
  <c r="JJ2492" i="1"/>
  <c r="JL2492" i="1"/>
  <c r="JN2492" i="1"/>
  <c r="JP2492" i="1"/>
  <c r="JR2492" i="1"/>
  <c r="JT2492" i="1"/>
  <c r="JV2492" i="1"/>
  <c r="JX2492" i="1"/>
  <c r="KD2492" i="1"/>
  <c r="KE2492" i="1"/>
  <c r="KG2492" i="1"/>
  <c r="KI2492" i="1"/>
  <c r="KK2492" i="1"/>
  <c r="KS2492" i="1"/>
  <c r="KX2492" i="1"/>
  <c r="LB2492" i="1"/>
  <c r="LD2492" i="1"/>
  <c r="LF2492" i="1"/>
  <c r="LH2492" i="1"/>
  <c r="LJ2492" i="1"/>
  <c r="LL2492" i="1"/>
  <c r="LN2492" i="1"/>
  <c r="LP2492" i="1"/>
  <c r="LR2492" i="1"/>
  <c r="LT2492" i="1"/>
  <c r="LV2492" i="1"/>
  <c r="LX2492" i="1"/>
  <c r="LZ2492" i="1"/>
  <c r="MB2492" i="1"/>
  <c r="MD2492" i="1"/>
  <c r="MF2492" i="1"/>
  <c r="MH2492" i="1"/>
  <c r="MJ2492" i="1"/>
  <c r="IQ2493" i="1"/>
  <c r="IS2493" i="1"/>
  <c r="IU2493" i="1"/>
  <c r="IZ2493" i="1"/>
  <c r="JA2493" i="1"/>
  <c r="JC2493" i="1"/>
  <c r="JE2493" i="1"/>
  <c r="JI2493" i="1"/>
  <c r="JJ2493" i="1"/>
  <c r="JL2493" i="1"/>
  <c r="JN2493" i="1"/>
  <c r="JP2493" i="1"/>
  <c r="JR2493" i="1"/>
  <c r="JT2493" i="1"/>
  <c r="JV2493" i="1"/>
  <c r="JX2493" i="1"/>
  <c r="KD2493" i="1"/>
  <c r="KE2493" i="1"/>
  <c r="KG2493" i="1"/>
  <c r="KI2493" i="1"/>
  <c r="KK2493" i="1"/>
  <c r="KS2493" i="1"/>
  <c r="KX2493" i="1"/>
  <c r="LB2493" i="1"/>
  <c r="LD2493" i="1"/>
  <c r="LF2493" i="1"/>
  <c r="LH2493" i="1"/>
  <c r="LJ2493" i="1"/>
  <c r="LL2493" i="1"/>
  <c r="LN2493" i="1"/>
  <c r="LP2493" i="1"/>
  <c r="LR2493" i="1"/>
  <c r="LT2493" i="1"/>
  <c r="LV2493" i="1"/>
  <c r="LX2493" i="1"/>
  <c r="LZ2493" i="1"/>
  <c r="MB2493" i="1"/>
  <c r="MD2493" i="1"/>
  <c r="MF2493" i="1"/>
  <c r="MH2493" i="1"/>
  <c r="MJ2493" i="1"/>
  <c r="IQ2494" i="1"/>
  <c r="IS2494" i="1"/>
  <c r="IU2494" i="1"/>
  <c r="IZ2494" i="1"/>
  <c r="JA2494" i="1"/>
  <c r="JC2494" i="1"/>
  <c r="JE2494" i="1"/>
  <c r="JI2494" i="1"/>
  <c r="JJ2494" i="1"/>
  <c r="JL2494" i="1"/>
  <c r="JN2494" i="1"/>
  <c r="JP2494" i="1"/>
  <c r="JR2494" i="1"/>
  <c r="JT2494" i="1"/>
  <c r="JV2494" i="1"/>
  <c r="JX2494" i="1"/>
  <c r="KD2494" i="1"/>
  <c r="KE2494" i="1"/>
  <c r="KG2494" i="1"/>
  <c r="KI2494" i="1"/>
  <c r="KK2494" i="1"/>
  <c r="KS2494" i="1"/>
  <c r="KX2494" i="1"/>
  <c r="LB2494" i="1"/>
  <c r="LD2494" i="1"/>
  <c r="LF2494" i="1"/>
  <c r="LH2494" i="1"/>
  <c r="LJ2494" i="1"/>
  <c r="LL2494" i="1"/>
  <c r="LN2494" i="1"/>
  <c r="LP2494" i="1"/>
  <c r="LR2494" i="1"/>
  <c r="LT2494" i="1"/>
  <c r="LV2494" i="1"/>
  <c r="LX2494" i="1"/>
  <c r="LZ2494" i="1"/>
  <c r="MB2494" i="1"/>
  <c r="MD2494" i="1"/>
  <c r="MF2494" i="1"/>
  <c r="MH2494" i="1"/>
  <c r="MJ2494" i="1"/>
  <c r="IQ2495" i="1"/>
  <c r="IS2495" i="1"/>
  <c r="IU2495" i="1"/>
  <c r="IZ2495" i="1"/>
  <c r="JA2495" i="1"/>
  <c r="JC2495" i="1"/>
  <c r="JE2495" i="1"/>
  <c r="JI2495" i="1"/>
  <c r="JJ2495" i="1"/>
  <c r="JL2495" i="1"/>
  <c r="JN2495" i="1"/>
  <c r="JP2495" i="1"/>
  <c r="JR2495" i="1"/>
  <c r="JT2495" i="1"/>
  <c r="JV2495" i="1"/>
  <c r="JX2495" i="1"/>
  <c r="KD2495" i="1"/>
  <c r="KE2495" i="1"/>
  <c r="KG2495" i="1"/>
  <c r="KI2495" i="1"/>
  <c r="KK2495" i="1"/>
  <c r="KS2495" i="1"/>
  <c r="KX2495" i="1"/>
  <c r="LB2495" i="1"/>
  <c r="LD2495" i="1"/>
  <c r="LF2495" i="1"/>
  <c r="LH2495" i="1"/>
  <c r="LJ2495" i="1"/>
  <c r="LL2495" i="1"/>
  <c r="LN2495" i="1"/>
  <c r="LP2495" i="1"/>
  <c r="LR2495" i="1"/>
  <c r="LT2495" i="1"/>
  <c r="LV2495" i="1"/>
  <c r="LX2495" i="1"/>
  <c r="LZ2495" i="1"/>
  <c r="MB2495" i="1"/>
  <c r="MD2495" i="1"/>
  <c r="MF2495" i="1"/>
  <c r="MH2495" i="1"/>
  <c r="MJ2495" i="1"/>
  <c r="IQ2496" i="1"/>
  <c r="IS2496" i="1"/>
  <c r="IU2496" i="1"/>
  <c r="IZ2496" i="1"/>
  <c r="JA2496" i="1"/>
  <c r="JC2496" i="1"/>
  <c r="JE2496" i="1"/>
  <c r="JI2496" i="1"/>
  <c r="JJ2496" i="1"/>
  <c r="JL2496" i="1"/>
  <c r="JN2496" i="1"/>
  <c r="JP2496" i="1"/>
  <c r="JR2496" i="1"/>
  <c r="JT2496" i="1"/>
  <c r="JV2496" i="1"/>
  <c r="JX2496" i="1"/>
  <c r="KD2496" i="1"/>
  <c r="KE2496" i="1"/>
  <c r="KG2496" i="1"/>
  <c r="KI2496" i="1"/>
  <c r="KK2496" i="1"/>
  <c r="KS2496" i="1"/>
  <c r="KX2496" i="1"/>
  <c r="LB2496" i="1"/>
  <c r="LD2496" i="1"/>
  <c r="LF2496" i="1"/>
  <c r="LH2496" i="1"/>
  <c r="LJ2496" i="1"/>
  <c r="LL2496" i="1"/>
  <c r="LN2496" i="1"/>
  <c r="LP2496" i="1"/>
  <c r="LR2496" i="1"/>
  <c r="LT2496" i="1"/>
  <c r="LV2496" i="1"/>
  <c r="LX2496" i="1"/>
  <c r="LZ2496" i="1"/>
  <c r="MB2496" i="1"/>
  <c r="MD2496" i="1"/>
  <c r="MF2496" i="1"/>
  <c r="MH2496" i="1"/>
  <c r="MJ2496" i="1"/>
  <c r="IQ2497" i="1"/>
  <c r="IS2497" i="1"/>
  <c r="IU2497" i="1"/>
  <c r="IZ2497" i="1"/>
  <c r="JA2497" i="1"/>
  <c r="JC2497" i="1"/>
  <c r="JE2497" i="1"/>
  <c r="JI2497" i="1"/>
  <c r="JJ2497" i="1"/>
  <c r="JL2497" i="1"/>
  <c r="JN2497" i="1"/>
  <c r="JP2497" i="1"/>
  <c r="JR2497" i="1"/>
  <c r="JT2497" i="1"/>
  <c r="JV2497" i="1"/>
  <c r="JX2497" i="1"/>
  <c r="KD2497" i="1"/>
  <c r="KE2497" i="1"/>
  <c r="KG2497" i="1"/>
  <c r="KI2497" i="1"/>
  <c r="KK2497" i="1"/>
  <c r="KS2497" i="1"/>
  <c r="KX2497" i="1"/>
  <c r="LB2497" i="1"/>
  <c r="LD2497" i="1"/>
  <c r="LF2497" i="1"/>
  <c r="LH2497" i="1"/>
  <c r="LJ2497" i="1"/>
  <c r="LL2497" i="1"/>
  <c r="LN2497" i="1"/>
  <c r="LP2497" i="1"/>
  <c r="LR2497" i="1"/>
  <c r="LT2497" i="1"/>
  <c r="LV2497" i="1"/>
  <c r="LX2497" i="1"/>
  <c r="LZ2497" i="1"/>
  <c r="MB2497" i="1"/>
  <c r="MD2497" i="1"/>
  <c r="MF2497" i="1"/>
  <c r="MH2497" i="1"/>
  <c r="MJ2497" i="1"/>
  <c r="IQ2498" i="1"/>
  <c r="IS2498" i="1"/>
  <c r="IU2498" i="1"/>
  <c r="IZ2498" i="1"/>
  <c r="JA2498" i="1"/>
  <c r="JC2498" i="1"/>
  <c r="JE2498" i="1"/>
  <c r="JI2498" i="1"/>
  <c r="JJ2498" i="1"/>
  <c r="JL2498" i="1"/>
  <c r="JN2498" i="1"/>
  <c r="JP2498" i="1"/>
  <c r="JR2498" i="1"/>
  <c r="JT2498" i="1"/>
  <c r="JV2498" i="1"/>
  <c r="JX2498" i="1"/>
  <c r="KD2498" i="1"/>
  <c r="KE2498" i="1"/>
  <c r="KG2498" i="1"/>
  <c r="KI2498" i="1"/>
  <c r="KK2498" i="1"/>
  <c r="KS2498" i="1"/>
  <c r="KX2498" i="1"/>
  <c r="LB2498" i="1"/>
  <c r="LD2498" i="1"/>
  <c r="LF2498" i="1"/>
  <c r="LH2498" i="1"/>
  <c r="LJ2498" i="1"/>
  <c r="LL2498" i="1"/>
  <c r="LN2498" i="1"/>
  <c r="LP2498" i="1"/>
  <c r="LR2498" i="1"/>
  <c r="LT2498" i="1"/>
  <c r="LV2498" i="1"/>
  <c r="LX2498" i="1"/>
  <c r="LZ2498" i="1"/>
  <c r="MB2498" i="1"/>
  <c r="MD2498" i="1"/>
  <c r="MF2498" i="1"/>
  <c r="MH2498" i="1"/>
  <c r="MJ2498" i="1"/>
  <c r="IQ2499" i="1"/>
  <c r="IS2499" i="1"/>
  <c r="IU2499" i="1"/>
  <c r="IZ2499" i="1"/>
  <c r="JA2499" i="1"/>
  <c r="JC2499" i="1"/>
  <c r="JE2499" i="1"/>
  <c r="JI2499" i="1"/>
  <c r="JJ2499" i="1"/>
  <c r="JL2499" i="1"/>
  <c r="JN2499" i="1"/>
  <c r="JP2499" i="1"/>
  <c r="JR2499" i="1"/>
  <c r="JT2499" i="1"/>
  <c r="JV2499" i="1"/>
  <c r="JX2499" i="1"/>
  <c r="KD2499" i="1"/>
  <c r="KE2499" i="1"/>
  <c r="KG2499" i="1"/>
  <c r="KI2499" i="1"/>
  <c r="KK2499" i="1"/>
  <c r="KS2499" i="1"/>
  <c r="KX2499" i="1"/>
  <c r="LB2499" i="1"/>
  <c r="LD2499" i="1"/>
  <c r="LF2499" i="1"/>
  <c r="LH2499" i="1"/>
  <c r="LJ2499" i="1"/>
  <c r="LL2499" i="1"/>
  <c r="LN2499" i="1"/>
  <c r="LP2499" i="1"/>
  <c r="LR2499" i="1"/>
  <c r="LT2499" i="1"/>
  <c r="LV2499" i="1"/>
  <c r="LX2499" i="1"/>
  <c r="LZ2499" i="1"/>
  <c r="MB2499" i="1"/>
  <c r="MD2499" i="1"/>
  <c r="MF2499" i="1"/>
  <c r="MH2499" i="1"/>
  <c r="MJ2499" i="1"/>
  <c r="IQ2500" i="1"/>
  <c r="IS2500" i="1"/>
  <c r="IU2500" i="1"/>
  <c r="IZ2500" i="1"/>
  <c r="JA2500" i="1"/>
  <c r="JC2500" i="1"/>
  <c r="JE2500" i="1"/>
  <c r="JI2500" i="1"/>
  <c r="JJ2500" i="1"/>
  <c r="JL2500" i="1"/>
  <c r="JN2500" i="1"/>
  <c r="JP2500" i="1"/>
  <c r="JR2500" i="1"/>
  <c r="JT2500" i="1"/>
  <c r="JV2500" i="1"/>
  <c r="JX2500" i="1"/>
  <c r="KD2500" i="1"/>
  <c r="KE2500" i="1"/>
  <c r="KG2500" i="1"/>
  <c r="KI2500" i="1"/>
  <c r="KK2500" i="1"/>
  <c r="KS2500" i="1"/>
  <c r="KX2500" i="1"/>
  <c r="LB2500" i="1"/>
  <c r="LD2500" i="1"/>
  <c r="LF2500" i="1"/>
  <c r="LH2500" i="1"/>
  <c r="LJ2500" i="1"/>
  <c r="LL2500" i="1"/>
  <c r="LN2500" i="1"/>
  <c r="LP2500" i="1"/>
  <c r="LR2500" i="1"/>
  <c r="LT2500" i="1"/>
  <c r="LV2500" i="1"/>
  <c r="LX2500" i="1"/>
  <c r="LZ2500" i="1"/>
  <c r="MB2500" i="1"/>
  <c r="MD2500" i="1"/>
  <c r="MF2500" i="1"/>
  <c r="MH2500" i="1"/>
  <c r="MJ2500" i="1"/>
  <c r="IQ2501" i="1"/>
  <c r="IS2501" i="1"/>
  <c r="IU2501" i="1"/>
  <c r="IZ2501" i="1"/>
  <c r="JA2501" i="1"/>
  <c r="JC2501" i="1"/>
  <c r="JE2501" i="1"/>
  <c r="JI2501" i="1"/>
  <c r="JJ2501" i="1"/>
  <c r="JL2501" i="1"/>
  <c r="JN2501" i="1"/>
  <c r="JP2501" i="1"/>
  <c r="JR2501" i="1"/>
  <c r="JT2501" i="1"/>
  <c r="JV2501" i="1"/>
  <c r="JX2501" i="1"/>
  <c r="KD2501" i="1"/>
  <c r="KE2501" i="1"/>
  <c r="KG2501" i="1"/>
  <c r="KI2501" i="1"/>
  <c r="KK2501" i="1"/>
  <c r="KS2501" i="1"/>
  <c r="KX2501" i="1"/>
  <c r="LB2501" i="1"/>
  <c r="LD2501" i="1"/>
  <c r="LF2501" i="1"/>
  <c r="LH2501" i="1"/>
  <c r="LJ2501" i="1"/>
  <c r="LL2501" i="1"/>
  <c r="LN2501" i="1"/>
  <c r="LP2501" i="1"/>
  <c r="LR2501" i="1"/>
  <c r="LT2501" i="1"/>
  <c r="LV2501" i="1"/>
  <c r="LX2501" i="1"/>
  <c r="LZ2501" i="1"/>
  <c r="MB2501" i="1"/>
  <c r="MD2501" i="1"/>
  <c r="MF2501" i="1"/>
  <c r="MH2501" i="1"/>
  <c r="MJ2501" i="1"/>
  <c r="IQ2502" i="1"/>
  <c r="IS2502" i="1"/>
  <c r="IU2502" i="1"/>
  <c r="IZ2502" i="1"/>
  <c r="JA2502" i="1"/>
  <c r="JC2502" i="1"/>
  <c r="JE2502" i="1"/>
  <c r="JI2502" i="1"/>
  <c r="JJ2502" i="1"/>
  <c r="JL2502" i="1"/>
  <c r="JN2502" i="1"/>
  <c r="JP2502" i="1"/>
  <c r="JR2502" i="1"/>
  <c r="JT2502" i="1"/>
  <c r="JV2502" i="1"/>
  <c r="JX2502" i="1"/>
  <c r="KD2502" i="1"/>
  <c r="KE2502" i="1"/>
  <c r="KG2502" i="1"/>
  <c r="KI2502" i="1"/>
  <c r="KK2502" i="1"/>
  <c r="KS2502" i="1"/>
  <c r="KX2502" i="1"/>
  <c r="LB2502" i="1"/>
  <c r="LD2502" i="1"/>
  <c r="LF2502" i="1"/>
  <c r="LH2502" i="1"/>
  <c r="LJ2502" i="1"/>
  <c r="LL2502" i="1"/>
  <c r="LN2502" i="1"/>
  <c r="LP2502" i="1"/>
  <c r="LR2502" i="1"/>
  <c r="LT2502" i="1"/>
  <c r="LV2502" i="1"/>
  <c r="LX2502" i="1"/>
  <c r="LZ2502" i="1"/>
  <c r="MB2502" i="1"/>
  <c r="MD2502" i="1"/>
  <c r="MF2502" i="1"/>
  <c r="MH2502" i="1"/>
  <c r="MJ2502" i="1"/>
  <c r="IQ2503" i="1"/>
  <c r="IS2503" i="1"/>
  <c r="IU2503" i="1"/>
  <c r="IZ2503" i="1"/>
  <c r="JA2503" i="1"/>
  <c r="JC2503" i="1"/>
  <c r="JE2503" i="1"/>
  <c r="JI2503" i="1"/>
  <c r="JJ2503" i="1"/>
  <c r="JL2503" i="1"/>
  <c r="JN2503" i="1"/>
  <c r="JP2503" i="1"/>
  <c r="JR2503" i="1"/>
  <c r="JT2503" i="1"/>
  <c r="JV2503" i="1"/>
  <c r="JX2503" i="1"/>
  <c r="KD2503" i="1"/>
  <c r="KE2503" i="1"/>
  <c r="KG2503" i="1"/>
  <c r="KI2503" i="1"/>
  <c r="KK2503" i="1"/>
  <c r="KS2503" i="1"/>
  <c r="KX2503" i="1"/>
  <c r="LB2503" i="1"/>
  <c r="LD2503" i="1"/>
  <c r="LF2503" i="1"/>
  <c r="LH2503" i="1"/>
  <c r="LJ2503" i="1"/>
  <c r="LL2503" i="1"/>
  <c r="LN2503" i="1"/>
  <c r="LP2503" i="1"/>
  <c r="LR2503" i="1"/>
  <c r="LT2503" i="1"/>
  <c r="LV2503" i="1"/>
  <c r="LX2503" i="1"/>
  <c r="LZ2503" i="1"/>
  <c r="MB2503" i="1"/>
  <c r="MD2503" i="1"/>
  <c r="MF2503" i="1"/>
  <c r="MH2503" i="1"/>
  <c r="MJ2503" i="1"/>
  <c r="IQ2504" i="1"/>
  <c r="IS2504" i="1"/>
  <c r="IU2504" i="1"/>
  <c r="IZ2504" i="1"/>
  <c r="JA2504" i="1"/>
  <c r="JC2504" i="1"/>
  <c r="JE2504" i="1"/>
  <c r="JI2504" i="1"/>
  <c r="JJ2504" i="1"/>
  <c r="JL2504" i="1"/>
  <c r="JN2504" i="1"/>
  <c r="JP2504" i="1"/>
  <c r="JR2504" i="1"/>
  <c r="JT2504" i="1"/>
  <c r="JV2504" i="1"/>
  <c r="JX2504" i="1"/>
  <c r="KD2504" i="1"/>
  <c r="KE2504" i="1"/>
  <c r="KG2504" i="1"/>
  <c r="KI2504" i="1"/>
  <c r="KK2504" i="1"/>
  <c r="KS2504" i="1"/>
  <c r="KX2504" i="1"/>
  <c r="LB2504" i="1"/>
  <c r="LD2504" i="1"/>
  <c r="LF2504" i="1"/>
  <c r="LH2504" i="1"/>
  <c r="LJ2504" i="1"/>
  <c r="LL2504" i="1"/>
  <c r="LN2504" i="1"/>
  <c r="LP2504" i="1"/>
  <c r="LR2504" i="1"/>
  <c r="LT2504" i="1"/>
  <c r="LV2504" i="1"/>
  <c r="LX2504" i="1"/>
  <c r="LZ2504" i="1"/>
  <c r="MB2504" i="1"/>
  <c r="MD2504" i="1"/>
  <c r="MF2504" i="1"/>
  <c r="MH2504" i="1"/>
  <c r="MJ2504" i="1"/>
  <c r="IQ2505" i="1"/>
  <c r="IS2505" i="1"/>
  <c r="IU2505" i="1"/>
  <c r="IZ2505" i="1"/>
  <c r="JA2505" i="1"/>
  <c r="JC2505" i="1"/>
  <c r="JE2505" i="1"/>
  <c r="JI2505" i="1"/>
  <c r="JJ2505" i="1"/>
  <c r="JL2505" i="1"/>
  <c r="JN2505" i="1"/>
  <c r="JP2505" i="1"/>
  <c r="JR2505" i="1"/>
  <c r="JT2505" i="1"/>
  <c r="JV2505" i="1"/>
  <c r="JX2505" i="1"/>
  <c r="KD2505" i="1"/>
  <c r="KE2505" i="1"/>
  <c r="KG2505" i="1"/>
  <c r="KI2505" i="1"/>
  <c r="KK2505" i="1"/>
  <c r="KS2505" i="1"/>
  <c r="KX2505" i="1"/>
  <c r="LB2505" i="1"/>
  <c r="LD2505" i="1"/>
  <c r="LF2505" i="1"/>
  <c r="LH2505" i="1"/>
  <c r="LJ2505" i="1"/>
  <c r="LL2505" i="1"/>
  <c r="LN2505" i="1"/>
  <c r="LP2505" i="1"/>
  <c r="LR2505" i="1"/>
  <c r="LT2505" i="1"/>
  <c r="LV2505" i="1"/>
  <c r="LX2505" i="1"/>
  <c r="LZ2505" i="1"/>
  <c r="MB2505" i="1"/>
  <c r="MD2505" i="1"/>
  <c r="MF2505" i="1"/>
  <c r="MH2505" i="1"/>
  <c r="MJ2505" i="1"/>
  <c r="IQ2506" i="1"/>
  <c r="IS2506" i="1"/>
  <c r="IU2506" i="1"/>
  <c r="IZ2506" i="1"/>
  <c r="JA2506" i="1"/>
  <c r="JC2506" i="1"/>
  <c r="JE2506" i="1"/>
  <c r="JI2506" i="1"/>
  <c r="JJ2506" i="1"/>
  <c r="JL2506" i="1"/>
  <c r="JN2506" i="1"/>
  <c r="JP2506" i="1"/>
  <c r="JR2506" i="1"/>
  <c r="JT2506" i="1"/>
  <c r="JV2506" i="1"/>
  <c r="JX2506" i="1"/>
  <c r="KD2506" i="1"/>
  <c r="KE2506" i="1"/>
  <c r="KG2506" i="1"/>
  <c r="KI2506" i="1"/>
  <c r="KK2506" i="1"/>
  <c r="KS2506" i="1"/>
  <c r="KX2506" i="1"/>
  <c r="LB2506" i="1"/>
  <c r="LD2506" i="1"/>
  <c r="LF2506" i="1"/>
  <c r="LH2506" i="1"/>
  <c r="LJ2506" i="1"/>
  <c r="LL2506" i="1"/>
  <c r="LN2506" i="1"/>
  <c r="LP2506" i="1"/>
  <c r="LR2506" i="1"/>
  <c r="LT2506" i="1"/>
  <c r="LV2506" i="1"/>
  <c r="LX2506" i="1"/>
  <c r="LZ2506" i="1"/>
  <c r="MB2506" i="1"/>
  <c r="MD2506" i="1"/>
  <c r="MF2506" i="1"/>
  <c r="MH2506" i="1"/>
  <c r="MJ2506" i="1"/>
  <c r="IQ2507" i="1"/>
  <c r="IS2507" i="1"/>
  <c r="IU2507" i="1"/>
  <c r="IZ2507" i="1"/>
  <c r="JA2507" i="1"/>
  <c r="JC2507" i="1"/>
  <c r="JE2507" i="1"/>
  <c r="JI2507" i="1"/>
  <c r="JJ2507" i="1"/>
  <c r="JL2507" i="1"/>
  <c r="JN2507" i="1"/>
  <c r="JP2507" i="1"/>
  <c r="JR2507" i="1"/>
  <c r="JT2507" i="1"/>
  <c r="JV2507" i="1"/>
  <c r="JX2507" i="1"/>
  <c r="KD2507" i="1"/>
  <c r="KE2507" i="1"/>
  <c r="KG2507" i="1"/>
  <c r="KI2507" i="1"/>
  <c r="KK2507" i="1"/>
  <c r="KS2507" i="1"/>
  <c r="KX2507" i="1"/>
  <c r="LB2507" i="1"/>
  <c r="LD2507" i="1"/>
  <c r="LF2507" i="1"/>
  <c r="LH2507" i="1"/>
  <c r="LJ2507" i="1"/>
  <c r="LL2507" i="1"/>
  <c r="LN2507" i="1"/>
  <c r="LP2507" i="1"/>
  <c r="LR2507" i="1"/>
  <c r="LT2507" i="1"/>
  <c r="LV2507" i="1"/>
  <c r="LX2507" i="1"/>
  <c r="LZ2507" i="1"/>
  <c r="MB2507" i="1"/>
  <c r="MD2507" i="1"/>
  <c r="MF2507" i="1"/>
  <c r="MH2507" i="1"/>
  <c r="MJ2507" i="1"/>
  <c r="IQ2508" i="1"/>
  <c r="IS2508" i="1"/>
  <c r="IU2508" i="1"/>
  <c r="IZ2508" i="1"/>
  <c r="JA2508" i="1"/>
  <c r="JC2508" i="1"/>
  <c r="JE2508" i="1"/>
  <c r="JI2508" i="1"/>
  <c r="JJ2508" i="1"/>
  <c r="JL2508" i="1"/>
  <c r="JN2508" i="1"/>
  <c r="JP2508" i="1"/>
  <c r="JR2508" i="1"/>
  <c r="JT2508" i="1"/>
  <c r="JV2508" i="1"/>
  <c r="JX2508" i="1"/>
  <c r="KD2508" i="1"/>
  <c r="KE2508" i="1"/>
  <c r="KG2508" i="1"/>
  <c r="KI2508" i="1"/>
  <c r="KK2508" i="1"/>
  <c r="KS2508" i="1"/>
  <c r="KX2508" i="1"/>
  <c r="LB2508" i="1"/>
  <c r="LD2508" i="1"/>
  <c r="LF2508" i="1"/>
  <c r="LH2508" i="1"/>
  <c r="LJ2508" i="1"/>
  <c r="LL2508" i="1"/>
  <c r="LN2508" i="1"/>
  <c r="LP2508" i="1"/>
  <c r="LR2508" i="1"/>
  <c r="LT2508" i="1"/>
  <c r="LV2508" i="1"/>
  <c r="LX2508" i="1"/>
  <c r="LZ2508" i="1"/>
  <c r="MB2508" i="1"/>
  <c r="MD2508" i="1"/>
  <c r="MF2508" i="1"/>
  <c r="MH2508" i="1"/>
  <c r="MJ2508" i="1"/>
  <c r="IQ2509" i="1"/>
  <c r="IS2509" i="1"/>
  <c r="IU2509" i="1"/>
  <c r="IZ2509" i="1"/>
  <c r="JA2509" i="1"/>
  <c r="JC2509" i="1"/>
  <c r="JE2509" i="1"/>
  <c r="JI2509" i="1"/>
  <c r="JJ2509" i="1"/>
  <c r="JL2509" i="1"/>
  <c r="JN2509" i="1"/>
  <c r="JP2509" i="1"/>
  <c r="JR2509" i="1"/>
  <c r="JT2509" i="1"/>
  <c r="JV2509" i="1"/>
  <c r="JX2509" i="1"/>
  <c r="KD2509" i="1"/>
  <c r="KE2509" i="1"/>
  <c r="KG2509" i="1"/>
  <c r="KI2509" i="1"/>
  <c r="KK2509" i="1"/>
  <c r="KS2509" i="1"/>
  <c r="KX2509" i="1"/>
  <c r="LB2509" i="1"/>
  <c r="LD2509" i="1"/>
  <c r="LF2509" i="1"/>
  <c r="LH2509" i="1"/>
  <c r="LJ2509" i="1"/>
  <c r="LL2509" i="1"/>
  <c r="LN2509" i="1"/>
  <c r="LP2509" i="1"/>
  <c r="LR2509" i="1"/>
  <c r="LT2509" i="1"/>
  <c r="LV2509" i="1"/>
  <c r="LX2509" i="1"/>
  <c r="LZ2509" i="1"/>
  <c r="MB2509" i="1"/>
  <c r="MD2509" i="1"/>
  <c r="MF2509" i="1"/>
  <c r="MH2509" i="1"/>
  <c r="MJ2509" i="1"/>
  <c r="IQ2510" i="1"/>
  <c r="IS2510" i="1"/>
  <c r="IU2510" i="1"/>
  <c r="IZ2510" i="1"/>
  <c r="JA2510" i="1"/>
  <c r="JC2510" i="1"/>
  <c r="JE2510" i="1"/>
  <c r="JI2510" i="1"/>
  <c r="JJ2510" i="1"/>
  <c r="JL2510" i="1"/>
  <c r="JN2510" i="1"/>
  <c r="JP2510" i="1"/>
  <c r="JR2510" i="1"/>
  <c r="JT2510" i="1"/>
  <c r="JV2510" i="1"/>
  <c r="JX2510" i="1"/>
  <c r="KD2510" i="1"/>
  <c r="KE2510" i="1"/>
  <c r="KG2510" i="1"/>
  <c r="KI2510" i="1"/>
  <c r="KK2510" i="1"/>
  <c r="KS2510" i="1"/>
  <c r="KX2510" i="1"/>
  <c r="LB2510" i="1"/>
  <c r="LD2510" i="1"/>
  <c r="LF2510" i="1"/>
  <c r="LH2510" i="1"/>
  <c r="LJ2510" i="1"/>
  <c r="LL2510" i="1"/>
  <c r="LN2510" i="1"/>
  <c r="LP2510" i="1"/>
  <c r="LR2510" i="1"/>
  <c r="LT2510" i="1"/>
  <c r="LV2510" i="1"/>
  <c r="LX2510" i="1"/>
  <c r="LZ2510" i="1"/>
  <c r="MB2510" i="1"/>
  <c r="MD2510" i="1"/>
  <c r="MF2510" i="1"/>
  <c r="MH2510" i="1"/>
  <c r="MJ2510" i="1"/>
  <c r="IQ2511" i="1"/>
  <c r="IS2511" i="1"/>
  <c r="IU2511" i="1"/>
  <c r="IZ2511" i="1"/>
  <c r="JA2511" i="1"/>
  <c r="JC2511" i="1"/>
  <c r="JE2511" i="1"/>
  <c r="JI2511" i="1"/>
  <c r="JJ2511" i="1"/>
  <c r="JL2511" i="1"/>
  <c r="JN2511" i="1"/>
  <c r="JP2511" i="1"/>
  <c r="JR2511" i="1"/>
  <c r="JT2511" i="1"/>
  <c r="JV2511" i="1"/>
  <c r="JX2511" i="1"/>
  <c r="KD2511" i="1"/>
  <c r="KE2511" i="1"/>
  <c r="KG2511" i="1"/>
  <c r="KI2511" i="1"/>
  <c r="KK2511" i="1"/>
  <c r="KS2511" i="1"/>
  <c r="KX2511" i="1"/>
  <c r="LB2511" i="1"/>
  <c r="LD2511" i="1"/>
  <c r="LF2511" i="1"/>
  <c r="LH2511" i="1"/>
  <c r="LJ2511" i="1"/>
  <c r="LL2511" i="1"/>
  <c r="LN2511" i="1"/>
  <c r="LP2511" i="1"/>
  <c r="LR2511" i="1"/>
  <c r="LT2511" i="1"/>
  <c r="LV2511" i="1"/>
  <c r="LX2511" i="1"/>
  <c r="LZ2511" i="1"/>
  <c r="MB2511" i="1"/>
  <c r="MD2511" i="1"/>
  <c r="MF2511" i="1"/>
  <c r="MH2511" i="1"/>
  <c r="MJ2511" i="1"/>
  <c r="IQ2512" i="1"/>
  <c r="IS2512" i="1"/>
  <c r="IU2512" i="1"/>
  <c r="IZ2512" i="1"/>
  <c r="JA2512" i="1"/>
  <c r="JC2512" i="1"/>
  <c r="JE2512" i="1"/>
  <c r="JI2512" i="1"/>
  <c r="JJ2512" i="1"/>
  <c r="JL2512" i="1"/>
  <c r="JN2512" i="1"/>
  <c r="JP2512" i="1"/>
  <c r="JR2512" i="1"/>
  <c r="JT2512" i="1"/>
  <c r="JV2512" i="1"/>
  <c r="JX2512" i="1"/>
  <c r="KD2512" i="1"/>
  <c r="KE2512" i="1"/>
  <c r="KG2512" i="1"/>
  <c r="KI2512" i="1"/>
  <c r="KK2512" i="1"/>
  <c r="KS2512" i="1"/>
  <c r="KX2512" i="1"/>
  <c r="LB2512" i="1"/>
  <c r="LD2512" i="1"/>
  <c r="LF2512" i="1"/>
  <c r="LH2512" i="1"/>
  <c r="LJ2512" i="1"/>
  <c r="LL2512" i="1"/>
  <c r="LN2512" i="1"/>
  <c r="LP2512" i="1"/>
  <c r="LR2512" i="1"/>
  <c r="LT2512" i="1"/>
  <c r="LV2512" i="1"/>
  <c r="LX2512" i="1"/>
  <c r="LZ2512" i="1"/>
  <c r="MB2512" i="1"/>
  <c r="MD2512" i="1"/>
  <c r="MF2512" i="1"/>
  <c r="MH2512" i="1"/>
  <c r="MJ2512" i="1"/>
  <c r="IQ2513" i="1"/>
  <c r="IS2513" i="1"/>
  <c r="IU2513" i="1"/>
  <c r="IZ2513" i="1"/>
  <c r="JA2513" i="1"/>
  <c r="JC2513" i="1"/>
  <c r="JE2513" i="1"/>
  <c r="JI2513" i="1"/>
  <c r="JJ2513" i="1"/>
  <c r="JL2513" i="1"/>
  <c r="JN2513" i="1"/>
  <c r="JP2513" i="1"/>
  <c r="JR2513" i="1"/>
  <c r="JT2513" i="1"/>
  <c r="JV2513" i="1"/>
  <c r="JX2513" i="1"/>
  <c r="KD2513" i="1"/>
  <c r="KE2513" i="1"/>
  <c r="KG2513" i="1"/>
  <c r="KI2513" i="1"/>
  <c r="KK2513" i="1"/>
  <c r="KS2513" i="1"/>
  <c r="KX2513" i="1"/>
  <c r="LB2513" i="1"/>
  <c r="LD2513" i="1"/>
  <c r="LF2513" i="1"/>
  <c r="LH2513" i="1"/>
  <c r="LJ2513" i="1"/>
  <c r="LL2513" i="1"/>
  <c r="LN2513" i="1"/>
  <c r="LP2513" i="1"/>
  <c r="LR2513" i="1"/>
  <c r="LT2513" i="1"/>
  <c r="LV2513" i="1"/>
  <c r="LX2513" i="1"/>
  <c r="LZ2513" i="1"/>
  <c r="MB2513" i="1"/>
  <c r="MD2513" i="1"/>
  <c r="MF2513" i="1"/>
  <c r="MH2513" i="1"/>
  <c r="MJ2513" i="1"/>
  <c r="IQ2514" i="1"/>
  <c r="IS2514" i="1"/>
  <c r="IU2514" i="1"/>
  <c r="IZ2514" i="1"/>
  <c r="JA2514" i="1"/>
  <c r="JC2514" i="1"/>
  <c r="JE2514" i="1"/>
  <c r="JI2514" i="1"/>
  <c r="JJ2514" i="1"/>
  <c r="JL2514" i="1"/>
  <c r="JN2514" i="1"/>
  <c r="JP2514" i="1"/>
  <c r="JR2514" i="1"/>
  <c r="JT2514" i="1"/>
  <c r="JV2514" i="1"/>
  <c r="JX2514" i="1"/>
  <c r="KD2514" i="1"/>
  <c r="KE2514" i="1"/>
  <c r="KG2514" i="1"/>
  <c r="KI2514" i="1"/>
  <c r="KK2514" i="1"/>
  <c r="KS2514" i="1"/>
  <c r="KX2514" i="1"/>
  <c r="LB2514" i="1"/>
  <c r="LD2514" i="1"/>
  <c r="LF2514" i="1"/>
  <c r="LH2514" i="1"/>
  <c r="LJ2514" i="1"/>
  <c r="LL2514" i="1"/>
  <c r="LN2514" i="1"/>
  <c r="LP2514" i="1"/>
  <c r="LR2514" i="1"/>
  <c r="LT2514" i="1"/>
  <c r="LV2514" i="1"/>
  <c r="LX2514" i="1"/>
  <c r="LZ2514" i="1"/>
  <c r="MB2514" i="1"/>
  <c r="MD2514" i="1"/>
  <c r="MF2514" i="1"/>
  <c r="MH2514" i="1"/>
  <c r="MJ2514" i="1"/>
  <c r="IQ2515" i="1"/>
  <c r="IS2515" i="1"/>
  <c r="IU2515" i="1"/>
  <c r="IZ2515" i="1"/>
  <c r="JA2515" i="1"/>
  <c r="JC2515" i="1"/>
  <c r="JE2515" i="1"/>
  <c r="JI2515" i="1"/>
  <c r="JJ2515" i="1"/>
  <c r="JL2515" i="1"/>
  <c r="JN2515" i="1"/>
  <c r="JP2515" i="1"/>
  <c r="JR2515" i="1"/>
  <c r="JT2515" i="1"/>
  <c r="JV2515" i="1"/>
  <c r="JX2515" i="1"/>
  <c r="KD2515" i="1"/>
  <c r="KE2515" i="1"/>
  <c r="KG2515" i="1"/>
  <c r="KI2515" i="1"/>
  <c r="KK2515" i="1"/>
  <c r="KS2515" i="1"/>
  <c r="KX2515" i="1"/>
  <c r="LB2515" i="1"/>
  <c r="LD2515" i="1"/>
  <c r="LF2515" i="1"/>
  <c r="LH2515" i="1"/>
  <c r="LJ2515" i="1"/>
  <c r="LL2515" i="1"/>
  <c r="LN2515" i="1"/>
  <c r="LP2515" i="1"/>
  <c r="LR2515" i="1"/>
  <c r="LT2515" i="1"/>
  <c r="LV2515" i="1"/>
  <c r="LX2515" i="1"/>
  <c r="LZ2515" i="1"/>
  <c r="MB2515" i="1"/>
  <c r="MD2515" i="1"/>
  <c r="MF2515" i="1"/>
  <c r="MH2515" i="1"/>
  <c r="MJ2515" i="1"/>
  <c r="IQ2516" i="1"/>
  <c r="IS2516" i="1"/>
  <c r="IU2516" i="1"/>
  <c r="IZ2516" i="1"/>
  <c r="JA2516" i="1"/>
  <c r="JC2516" i="1"/>
  <c r="JE2516" i="1"/>
  <c r="JI2516" i="1"/>
  <c r="JJ2516" i="1"/>
  <c r="JL2516" i="1"/>
  <c r="JN2516" i="1"/>
  <c r="JP2516" i="1"/>
  <c r="JR2516" i="1"/>
  <c r="JT2516" i="1"/>
  <c r="JV2516" i="1"/>
  <c r="JX2516" i="1"/>
  <c r="KD2516" i="1"/>
  <c r="KE2516" i="1"/>
  <c r="KG2516" i="1"/>
  <c r="KI2516" i="1"/>
  <c r="KK2516" i="1"/>
  <c r="KS2516" i="1"/>
  <c r="KX2516" i="1"/>
  <c r="LB2516" i="1"/>
  <c r="LD2516" i="1"/>
  <c r="LF2516" i="1"/>
  <c r="LH2516" i="1"/>
  <c r="LJ2516" i="1"/>
  <c r="LL2516" i="1"/>
  <c r="LN2516" i="1"/>
  <c r="LP2516" i="1"/>
  <c r="LR2516" i="1"/>
  <c r="LT2516" i="1"/>
  <c r="LV2516" i="1"/>
  <c r="LX2516" i="1"/>
  <c r="LZ2516" i="1"/>
  <c r="MB2516" i="1"/>
  <c r="MD2516" i="1"/>
  <c r="MF2516" i="1"/>
  <c r="MH2516" i="1"/>
  <c r="MJ2516" i="1"/>
  <c r="IQ2517" i="1"/>
  <c r="IS2517" i="1"/>
  <c r="IU2517" i="1"/>
  <c r="IZ2517" i="1"/>
  <c r="JA2517" i="1"/>
  <c r="JC2517" i="1"/>
  <c r="JE2517" i="1"/>
  <c r="JI2517" i="1"/>
  <c r="JJ2517" i="1"/>
  <c r="JL2517" i="1"/>
  <c r="JN2517" i="1"/>
  <c r="JP2517" i="1"/>
  <c r="JR2517" i="1"/>
  <c r="JT2517" i="1"/>
  <c r="JV2517" i="1"/>
  <c r="JX2517" i="1"/>
  <c r="KD2517" i="1"/>
  <c r="KE2517" i="1"/>
  <c r="KG2517" i="1"/>
  <c r="KI2517" i="1"/>
  <c r="KK2517" i="1"/>
  <c r="KS2517" i="1"/>
  <c r="KX2517" i="1"/>
  <c r="LB2517" i="1"/>
  <c r="LD2517" i="1"/>
  <c r="LF2517" i="1"/>
  <c r="LH2517" i="1"/>
  <c r="LJ2517" i="1"/>
  <c r="LL2517" i="1"/>
  <c r="LN2517" i="1"/>
  <c r="LP2517" i="1"/>
  <c r="LR2517" i="1"/>
  <c r="LT2517" i="1"/>
  <c r="LV2517" i="1"/>
  <c r="LX2517" i="1"/>
  <c r="LZ2517" i="1"/>
  <c r="MB2517" i="1"/>
  <c r="MD2517" i="1"/>
  <c r="MF2517" i="1"/>
  <c r="MH2517" i="1"/>
  <c r="MJ2517" i="1"/>
  <c r="IQ2518" i="1"/>
  <c r="IS2518" i="1"/>
  <c r="IU2518" i="1"/>
  <c r="IZ2518" i="1"/>
  <c r="JA2518" i="1"/>
  <c r="JC2518" i="1"/>
  <c r="JE2518" i="1"/>
  <c r="JI2518" i="1"/>
  <c r="JJ2518" i="1"/>
  <c r="JL2518" i="1"/>
  <c r="JN2518" i="1"/>
  <c r="JP2518" i="1"/>
  <c r="JR2518" i="1"/>
  <c r="JT2518" i="1"/>
  <c r="JV2518" i="1"/>
  <c r="JX2518" i="1"/>
  <c r="KD2518" i="1"/>
  <c r="KE2518" i="1"/>
  <c r="KG2518" i="1"/>
  <c r="KI2518" i="1"/>
  <c r="KK2518" i="1"/>
  <c r="KS2518" i="1"/>
  <c r="KX2518" i="1"/>
  <c r="LB2518" i="1"/>
  <c r="LD2518" i="1"/>
  <c r="LF2518" i="1"/>
  <c r="LH2518" i="1"/>
  <c r="LJ2518" i="1"/>
  <c r="LL2518" i="1"/>
  <c r="LN2518" i="1"/>
  <c r="LP2518" i="1"/>
  <c r="LR2518" i="1"/>
  <c r="LT2518" i="1"/>
  <c r="LV2518" i="1"/>
  <c r="LX2518" i="1"/>
  <c r="LZ2518" i="1"/>
  <c r="MB2518" i="1"/>
  <c r="MD2518" i="1"/>
  <c r="MF2518" i="1"/>
  <c r="MH2518" i="1"/>
  <c r="MJ2518" i="1"/>
  <c r="IQ2519" i="1"/>
  <c r="IS2519" i="1"/>
  <c r="IU2519" i="1"/>
  <c r="IZ2519" i="1"/>
  <c r="JA2519" i="1"/>
  <c r="JC2519" i="1"/>
  <c r="JE2519" i="1"/>
  <c r="JI2519" i="1"/>
  <c r="JJ2519" i="1"/>
  <c r="JL2519" i="1"/>
  <c r="JN2519" i="1"/>
  <c r="JP2519" i="1"/>
  <c r="JR2519" i="1"/>
  <c r="JT2519" i="1"/>
  <c r="JV2519" i="1"/>
  <c r="JX2519" i="1"/>
  <c r="KD2519" i="1"/>
  <c r="KE2519" i="1"/>
  <c r="KG2519" i="1"/>
  <c r="KI2519" i="1"/>
  <c r="KK2519" i="1"/>
  <c r="KS2519" i="1"/>
  <c r="KX2519" i="1"/>
  <c r="LB2519" i="1"/>
  <c r="LD2519" i="1"/>
  <c r="LF2519" i="1"/>
  <c r="LH2519" i="1"/>
  <c r="LJ2519" i="1"/>
  <c r="LL2519" i="1"/>
  <c r="LN2519" i="1"/>
  <c r="LP2519" i="1"/>
  <c r="LR2519" i="1"/>
  <c r="LT2519" i="1"/>
  <c r="LV2519" i="1"/>
  <c r="LX2519" i="1"/>
  <c r="LZ2519" i="1"/>
  <c r="MB2519" i="1"/>
  <c r="MD2519" i="1"/>
  <c r="MF2519" i="1"/>
  <c r="MH2519" i="1"/>
  <c r="MJ2519" i="1"/>
  <c r="IQ2520" i="1"/>
  <c r="IS2520" i="1"/>
  <c r="IU2520" i="1"/>
  <c r="IZ2520" i="1"/>
  <c r="JA2520" i="1"/>
  <c r="JC2520" i="1"/>
  <c r="JE2520" i="1"/>
  <c r="JI2520" i="1"/>
  <c r="JJ2520" i="1"/>
  <c r="JL2520" i="1"/>
  <c r="JN2520" i="1"/>
  <c r="JP2520" i="1"/>
  <c r="JR2520" i="1"/>
  <c r="JT2520" i="1"/>
  <c r="JV2520" i="1"/>
  <c r="JX2520" i="1"/>
  <c r="KD2520" i="1"/>
  <c r="KE2520" i="1"/>
  <c r="KG2520" i="1"/>
  <c r="KI2520" i="1"/>
  <c r="KK2520" i="1"/>
  <c r="KS2520" i="1"/>
  <c r="KX2520" i="1"/>
  <c r="LB2520" i="1"/>
  <c r="LD2520" i="1"/>
  <c r="LF2520" i="1"/>
  <c r="LH2520" i="1"/>
  <c r="LJ2520" i="1"/>
  <c r="LL2520" i="1"/>
  <c r="LN2520" i="1"/>
  <c r="LP2520" i="1"/>
  <c r="LR2520" i="1"/>
  <c r="LT2520" i="1"/>
  <c r="LV2520" i="1"/>
  <c r="LX2520" i="1"/>
  <c r="LZ2520" i="1"/>
  <c r="MB2520" i="1"/>
  <c r="MD2520" i="1"/>
  <c r="MF2520" i="1"/>
  <c r="MH2520" i="1"/>
  <c r="MJ2520" i="1"/>
  <c r="IQ2521" i="1"/>
  <c r="IS2521" i="1"/>
  <c r="IU2521" i="1"/>
  <c r="IZ2521" i="1"/>
  <c r="JA2521" i="1"/>
  <c r="JC2521" i="1"/>
  <c r="JE2521" i="1"/>
  <c r="JI2521" i="1"/>
  <c r="JJ2521" i="1"/>
  <c r="JL2521" i="1"/>
  <c r="JN2521" i="1"/>
  <c r="JP2521" i="1"/>
  <c r="JR2521" i="1"/>
  <c r="JT2521" i="1"/>
  <c r="JV2521" i="1"/>
  <c r="JX2521" i="1"/>
  <c r="KD2521" i="1"/>
  <c r="KE2521" i="1"/>
  <c r="KG2521" i="1"/>
  <c r="KI2521" i="1"/>
  <c r="KK2521" i="1"/>
  <c r="KS2521" i="1"/>
  <c r="KX2521" i="1"/>
  <c r="LB2521" i="1"/>
  <c r="LD2521" i="1"/>
  <c r="LF2521" i="1"/>
  <c r="LH2521" i="1"/>
  <c r="LJ2521" i="1"/>
  <c r="LL2521" i="1"/>
  <c r="LN2521" i="1"/>
  <c r="LP2521" i="1"/>
  <c r="LR2521" i="1"/>
  <c r="LT2521" i="1"/>
  <c r="LV2521" i="1"/>
  <c r="LX2521" i="1"/>
  <c r="LZ2521" i="1"/>
  <c r="MB2521" i="1"/>
  <c r="MD2521" i="1"/>
  <c r="MF2521" i="1"/>
  <c r="MH2521" i="1"/>
  <c r="MJ2521" i="1"/>
  <c r="IQ2522" i="1"/>
  <c r="IS2522" i="1"/>
  <c r="IU2522" i="1"/>
  <c r="IZ2522" i="1"/>
  <c r="JA2522" i="1"/>
  <c r="JC2522" i="1"/>
  <c r="JE2522" i="1"/>
  <c r="JI2522" i="1"/>
  <c r="JJ2522" i="1"/>
  <c r="JL2522" i="1"/>
  <c r="JN2522" i="1"/>
  <c r="JP2522" i="1"/>
  <c r="JR2522" i="1"/>
  <c r="JT2522" i="1"/>
  <c r="JV2522" i="1"/>
  <c r="JX2522" i="1"/>
  <c r="KD2522" i="1"/>
  <c r="KE2522" i="1"/>
  <c r="KG2522" i="1"/>
  <c r="KI2522" i="1"/>
  <c r="KK2522" i="1"/>
  <c r="KS2522" i="1"/>
  <c r="KX2522" i="1"/>
  <c r="LB2522" i="1"/>
  <c r="LD2522" i="1"/>
  <c r="LF2522" i="1"/>
  <c r="LH2522" i="1"/>
  <c r="LJ2522" i="1"/>
  <c r="LL2522" i="1"/>
  <c r="LN2522" i="1"/>
  <c r="LP2522" i="1"/>
  <c r="LR2522" i="1"/>
  <c r="LT2522" i="1"/>
  <c r="LV2522" i="1"/>
  <c r="LX2522" i="1"/>
  <c r="LZ2522" i="1"/>
  <c r="MB2522" i="1"/>
  <c r="MD2522" i="1"/>
  <c r="MF2522" i="1"/>
  <c r="MH2522" i="1"/>
  <c r="MJ2522" i="1"/>
  <c r="IQ2523" i="1"/>
  <c r="IS2523" i="1"/>
  <c r="IU2523" i="1"/>
  <c r="IZ2523" i="1"/>
  <c r="JA2523" i="1"/>
  <c r="JC2523" i="1"/>
  <c r="JE2523" i="1"/>
  <c r="JI2523" i="1"/>
  <c r="JJ2523" i="1"/>
  <c r="JL2523" i="1"/>
  <c r="JN2523" i="1"/>
  <c r="JP2523" i="1"/>
  <c r="JR2523" i="1"/>
  <c r="JT2523" i="1"/>
  <c r="JV2523" i="1"/>
  <c r="JX2523" i="1"/>
  <c r="KD2523" i="1"/>
  <c r="KE2523" i="1"/>
  <c r="KG2523" i="1"/>
  <c r="KI2523" i="1"/>
  <c r="KK2523" i="1"/>
  <c r="KS2523" i="1"/>
  <c r="KX2523" i="1"/>
  <c r="LB2523" i="1"/>
  <c r="LD2523" i="1"/>
  <c r="LF2523" i="1"/>
  <c r="LH2523" i="1"/>
  <c r="LJ2523" i="1"/>
  <c r="LL2523" i="1"/>
  <c r="LN2523" i="1"/>
  <c r="LP2523" i="1"/>
  <c r="LR2523" i="1"/>
  <c r="LT2523" i="1"/>
  <c r="LV2523" i="1"/>
  <c r="LX2523" i="1"/>
  <c r="LZ2523" i="1"/>
  <c r="MB2523" i="1"/>
  <c r="MD2523" i="1"/>
  <c r="MF2523" i="1"/>
  <c r="MH2523" i="1"/>
  <c r="MJ2523" i="1"/>
  <c r="IQ2524" i="1"/>
  <c r="IS2524" i="1"/>
  <c r="IU2524" i="1"/>
  <c r="IZ2524" i="1"/>
  <c r="JA2524" i="1"/>
  <c r="JC2524" i="1"/>
  <c r="JE2524" i="1"/>
  <c r="JI2524" i="1"/>
  <c r="JJ2524" i="1"/>
  <c r="JL2524" i="1"/>
  <c r="JN2524" i="1"/>
  <c r="JP2524" i="1"/>
  <c r="JR2524" i="1"/>
  <c r="JT2524" i="1"/>
  <c r="JV2524" i="1"/>
  <c r="JX2524" i="1"/>
  <c r="KD2524" i="1"/>
  <c r="KE2524" i="1"/>
  <c r="KG2524" i="1"/>
  <c r="KI2524" i="1"/>
  <c r="KK2524" i="1"/>
  <c r="KS2524" i="1"/>
  <c r="KX2524" i="1"/>
  <c r="LB2524" i="1"/>
  <c r="LD2524" i="1"/>
  <c r="LF2524" i="1"/>
  <c r="LH2524" i="1"/>
  <c r="LJ2524" i="1"/>
  <c r="LL2524" i="1"/>
  <c r="LN2524" i="1"/>
  <c r="LP2524" i="1"/>
  <c r="LR2524" i="1"/>
  <c r="LT2524" i="1"/>
  <c r="LV2524" i="1"/>
  <c r="LX2524" i="1"/>
  <c r="LZ2524" i="1"/>
  <c r="MB2524" i="1"/>
  <c r="MD2524" i="1"/>
  <c r="MF2524" i="1"/>
  <c r="MH2524" i="1"/>
  <c r="MJ2524" i="1"/>
  <c r="IQ2525" i="1"/>
  <c r="IS2525" i="1"/>
  <c r="IU2525" i="1"/>
  <c r="IZ2525" i="1"/>
  <c r="JA2525" i="1"/>
  <c r="JC2525" i="1"/>
  <c r="JE2525" i="1"/>
  <c r="JI2525" i="1"/>
  <c r="JJ2525" i="1"/>
  <c r="JL2525" i="1"/>
  <c r="JN2525" i="1"/>
  <c r="JP2525" i="1"/>
  <c r="JR2525" i="1"/>
  <c r="JT2525" i="1"/>
  <c r="JV2525" i="1"/>
  <c r="JX2525" i="1"/>
  <c r="KD2525" i="1"/>
  <c r="KE2525" i="1"/>
  <c r="KG2525" i="1"/>
  <c r="KI2525" i="1"/>
  <c r="KK2525" i="1"/>
  <c r="KS2525" i="1"/>
  <c r="KX2525" i="1"/>
  <c r="LB2525" i="1"/>
  <c r="LD2525" i="1"/>
  <c r="LF2525" i="1"/>
  <c r="LH2525" i="1"/>
  <c r="LJ2525" i="1"/>
  <c r="LL2525" i="1"/>
  <c r="LN2525" i="1"/>
  <c r="LP2525" i="1"/>
  <c r="LR2525" i="1"/>
  <c r="LT2525" i="1"/>
  <c r="LV2525" i="1"/>
  <c r="LX2525" i="1"/>
  <c r="LZ2525" i="1"/>
  <c r="MB2525" i="1"/>
  <c r="MD2525" i="1"/>
  <c r="MF2525" i="1"/>
  <c r="MH2525" i="1"/>
  <c r="MJ2525" i="1"/>
  <c r="IQ2526" i="1"/>
  <c r="IS2526" i="1"/>
  <c r="IU2526" i="1"/>
  <c r="IZ2526" i="1"/>
  <c r="JA2526" i="1"/>
  <c r="JC2526" i="1"/>
  <c r="JE2526" i="1"/>
  <c r="JI2526" i="1"/>
  <c r="JJ2526" i="1"/>
  <c r="JL2526" i="1"/>
  <c r="JN2526" i="1"/>
  <c r="JP2526" i="1"/>
  <c r="JR2526" i="1"/>
  <c r="JT2526" i="1"/>
  <c r="JV2526" i="1"/>
  <c r="JX2526" i="1"/>
  <c r="KD2526" i="1"/>
  <c r="KE2526" i="1"/>
  <c r="KG2526" i="1"/>
  <c r="KI2526" i="1"/>
  <c r="KK2526" i="1"/>
  <c r="KS2526" i="1"/>
  <c r="KX2526" i="1"/>
  <c r="LB2526" i="1"/>
  <c r="LD2526" i="1"/>
  <c r="LF2526" i="1"/>
  <c r="LH2526" i="1"/>
  <c r="LJ2526" i="1"/>
  <c r="LL2526" i="1"/>
  <c r="LN2526" i="1"/>
  <c r="LP2526" i="1"/>
  <c r="LR2526" i="1"/>
  <c r="LT2526" i="1"/>
  <c r="LV2526" i="1"/>
  <c r="LX2526" i="1"/>
  <c r="LZ2526" i="1"/>
  <c r="MB2526" i="1"/>
  <c r="MD2526" i="1"/>
  <c r="MF2526" i="1"/>
  <c r="MH2526" i="1"/>
  <c r="MJ2526" i="1"/>
  <c r="IQ2527" i="1"/>
  <c r="IS2527" i="1"/>
  <c r="IU2527" i="1"/>
  <c r="IZ2527" i="1"/>
  <c r="JA2527" i="1"/>
  <c r="JC2527" i="1"/>
  <c r="JE2527" i="1"/>
  <c r="JI2527" i="1"/>
  <c r="JJ2527" i="1"/>
  <c r="JL2527" i="1"/>
  <c r="JN2527" i="1"/>
  <c r="JP2527" i="1"/>
  <c r="JR2527" i="1"/>
  <c r="JT2527" i="1"/>
  <c r="JV2527" i="1"/>
  <c r="JX2527" i="1"/>
  <c r="KD2527" i="1"/>
  <c r="KE2527" i="1"/>
  <c r="KG2527" i="1"/>
  <c r="KI2527" i="1"/>
  <c r="KK2527" i="1"/>
  <c r="KS2527" i="1"/>
  <c r="KX2527" i="1"/>
  <c r="LB2527" i="1"/>
  <c r="LD2527" i="1"/>
  <c r="LF2527" i="1"/>
  <c r="LH2527" i="1"/>
  <c r="LJ2527" i="1"/>
  <c r="LL2527" i="1"/>
  <c r="LN2527" i="1"/>
  <c r="LP2527" i="1"/>
  <c r="LR2527" i="1"/>
  <c r="LT2527" i="1"/>
  <c r="LV2527" i="1"/>
  <c r="LX2527" i="1"/>
  <c r="LZ2527" i="1"/>
  <c r="MB2527" i="1"/>
  <c r="MD2527" i="1"/>
  <c r="MF2527" i="1"/>
  <c r="MH2527" i="1"/>
  <c r="MJ2527" i="1"/>
  <c r="IQ2528" i="1"/>
  <c r="IS2528" i="1"/>
  <c r="IU2528" i="1"/>
  <c r="IZ2528" i="1"/>
  <c r="JA2528" i="1"/>
  <c r="JC2528" i="1"/>
  <c r="JE2528" i="1"/>
  <c r="JI2528" i="1"/>
  <c r="JJ2528" i="1"/>
  <c r="JL2528" i="1"/>
  <c r="JN2528" i="1"/>
  <c r="JP2528" i="1"/>
  <c r="JR2528" i="1"/>
  <c r="JT2528" i="1"/>
  <c r="JV2528" i="1"/>
  <c r="JX2528" i="1"/>
  <c r="KD2528" i="1"/>
  <c r="KE2528" i="1"/>
  <c r="KG2528" i="1"/>
  <c r="KI2528" i="1"/>
  <c r="KK2528" i="1"/>
  <c r="KS2528" i="1"/>
  <c r="KX2528" i="1"/>
  <c r="LB2528" i="1"/>
  <c r="LD2528" i="1"/>
  <c r="LF2528" i="1"/>
  <c r="LH2528" i="1"/>
  <c r="LJ2528" i="1"/>
  <c r="LL2528" i="1"/>
  <c r="LN2528" i="1"/>
  <c r="LP2528" i="1"/>
  <c r="LR2528" i="1"/>
  <c r="LT2528" i="1"/>
  <c r="LV2528" i="1"/>
  <c r="LX2528" i="1"/>
  <c r="LZ2528" i="1"/>
  <c r="MB2528" i="1"/>
  <c r="MD2528" i="1"/>
  <c r="MF2528" i="1"/>
  <c r="MH2528" i="1"/>
  <c r="MJ2528" i="1"/>
  <c r="IQ2529" i="1"/>
  <c r="IS2529" i="1"/>
  <c r="IU2529" i="1"/>
  <c r="IZ2529" i="1"/>
  <c r="JA2529" i="1"/>
  <c r="JC2529" i="1"/>
  <c r="JE2529" i="1"/>
  <c r="JI2529" i="1"/>
  <c r="JJ2529" i="1"/>
  <c r="JL2529" i="1"/>
  <c r="JN2529" i="1"/>
  <c r="JP2529" i="1"/>
  <c r="JR2529" i="1"/>
  <c r="JT2529" i="1"/>
  <c r="JV2529" i="1"/>
  <c r="JX2529" i="1"/>
  <c r="KD2529" i="1"/>
  <c r="KE2529" i="1"/>
  <c r="KG2529" i="1"/>
  <c r="KI2529" i="1"/>
  <c r="KK2529" i="1"/>
  <c r="KS2529" i="1"/>
  <c r="KX2529" i="1"/>
  <c r="LB2529" i="1"/>
  <c r="LD2529" i="1"/>
  <c r="LF2529" i="1"/>
  <c r="LH2529" i="1"/>
  <c r="LJ2529" i="1"/>
  <c r="LL2529" i="1"/>
  <c r="LN2529" i="1"/>
  <c r="LP2529" i="1"/>
  <c r="LR2529" i="1"/>
  <c r="LT2529" i="1"/>
  <c r="LV2529" i="1"/>
  <c r="LX2529" i="1"/>
  <c r="LZ2529" i="1"/>
  <c r="MB2529" i="1"/>
  <c r="MD2529" i="1"/>
  <c r="MF2529" i="1"/>
  <c r="MH2529" i="1"/>
  <c r="MJ2529" i="1"/>
  <c r="IQ2530" i="1"/>
  <c r="IS2530" i="1"/>
  <c r="IU2530" i="1"/>
  <c r="IZ2530" i="1"/>
  <c r="JA2530" i="1"/>
  <c r="JC2530" i="1"/>
  <c r="JE2530" i="1"/>
  <c r="JI2530" i="1"/>
  <c r="JJ2530" i="1"/>
  <c r="JL2530" i="1"/>
  <c r="JN2530" i="1"/>
  <c r="JP2530" i="1"/>
  <c r="JR2530" i="1"/>
  <c r="JT2530" i="1"/>
  <c r="JV2530" i="1"/>
  <c r="JX2530" i="1"/>
  <c r="KD2530" i="1"/>
  <c r="KE2530" i="1"/>
  <c r="KG2530" i="1"/>
  <c r="KI2530" i="1"/>
  <c r="KK2530" i="1"/>
  <c r="KS2530" i="1"/>
  <c r="KX2530" i="1"/>
  <c r="LB2530" i="1"/>
  <c r="LD2530" i="1"/>
  <c r="LF2530" i="1"/>
  <c r="LH2530" i="1"/>
  <c r="LJ2530" i="1"/>
  <c r="LL2530" i="1"/>
  <c r="LN2530" i="1"/>
  <c r="LP2530" i="1"/>
  <c r="LR2530" i="1"/>
  <c r="LT2530" i="1"/>
  <c r="LV2530" i="1"/>
  <c r="LX2530" i="1"/>
  <c r="LZ2530" i="1"/>
  <c r="MB2530" i="1"/>
  <c r="MD2530" i="1"/>
  <c r="MF2530" i="1"/>
  <c r="MH2530" i="1"/>
  <c r="MJ2530" i="1"/>
  <c r="IQ2531" i="1"/>
  <c r="IS2531" i="1"/>
  <c r="IU2531" i="1"/>
  <c r="IZ2531" i="1"/>
  <c r="JA2531" i="1"/>
  <c r="JC2531" i="1"/>
  <c r="JE2531" i="1"/>
  <c r="JI2531" i="1"/>
  <c r="JJ2531" i="1"/>
  <c r="JL2531" i="1"/>
  <c r="JN2531" i="1"/>
  <c r="JP2531" i="1"/>
  <c r="JR2531" i="1"/>
  <c r="JT2531" i="1"/>
  <c r="JV2531" i="1"/>
  <c r="JX2531" i="1"/>
  <c r="KD2531" i="1"/>
  <c r="KE2531" i="1"/>
  <c r="KG2531" i="1"/>
  <c r="KI2531" i="1"/>
  <c r="KK2531" i="1"/>
  <c r="KS2531" i="1"/>
  <c r="KX2531" i="1"/>
  <c r="LB2531" i="1"/>
  <c r="LD2531" i="1"/>
  <c r="LF2531" i="1"/>
  <c r="LH2531" i="1"/>
  <c r="LJ2531" i="1"/>
  <c r="LL2531" i="1"/>
  <c r="LN2531" i="1"/>
  <c r="LP2531" i="1"/>
  <c r="LR2531" i="1"/>
  <c r="LT2531" i="1"/>
  <c r="LV2531" i="1"/>
  <c r="LX2531" i="1"/>
  <c r="LZ2531" i="1"/>
  <c r="MB2531" i="1"/>
  <c r="MD2531" i="1"/>
  <c r="MF2531" i="1"/>
  <c r="MH2531" i="1"/>
  <c r="MJ2531" i="1"/>
  <c r="IQ2532" i="1"/>
  <c r="IS2532" i="1"/>
  <c r="IU2532" i="1"/>
  <c r="IZ2532" i="1"/>
  <c r="JA2532" i="1"/>
  <c r="JC2532" i="1"/>
  <c r="JE2532" i="1"/>
  <c r="JI2532" i="1"/>
  <c r="JJ2532" i="1"/>
  <c r="JL2532" i="1"/>
  <c r="JN2532" i="1"/>
  <c r="JP2532" i="1"/>
  <c r="JR2532" i="1"/>
  <c r="JT2532" i="1"/>
  <c r="JV2532" i="1"/>
  <c r="JX2532" i="1"/>
  <c r="KD2532" i="1"/>
  <c r="KE2532" i="1"/>
  <c r="KG2532" i="1"/>
  <c r="KI2532" i="1"/>
  <c r="KK2532" i="1"/>
  <c r="KS2532" i="1"/>
  <c r="KX2532" i="1"/>
  <c r="LB2532" i="1"/>
  <c r="LD2532" i="1"/>
  <c r="LF2532" i="1"/>
  <c r="LH2532" i="1"/>
  <c r="LJ2532" i="1"/>
  <c r="LL2532" i="1"/>
  <c r="LN2532" i="1"/>
  <c r="LP2532" i="1"/>
  <c r="LR2532" i="1"/>
  <c r="LT2532" i="1"/>
  <c r="LV2532" i="1"/>
  <c r="LX2532" i="1"/>
  <c r="LZ2532" i="1"/>
  <c r="MB2532" i="1"/>
  <c r="MD2532" i="1"/>
  <c r="MF2532" i="1"/>
  <c r="MH2532" i="1"/>
  <c r="MJ2532" i="1"/>
  <c r="IQ2533" i="1"/>
  <c r="IS2533" i="1"/>
  <c r="IU2533" i="1"/>
  <c r="IZ2533" i="1"/>
  <c r="JA2533" i="1"/>
  <c r="JC2533" i="1"/>
  <c r="JE2533" i="1"/>
  <c r="JI2533" i="1"/>
  <c r="JJ2533" i="1"/>
  <c r="JL2533" i="1"/>
  <c r="JN2533" i="1"/>
  <c r="JP2533" i="1"/>
  <c r="JR2533" i="1"/>
  <c r="JT2533" i="1"/>
  <c r="JV2533" i="1"/>
  <c r="JX2533" i="1"/>
  <c r="KD2533" i="1"/>
  <c r="KE2533" i="1"/>
  <c r="KG2533" i="1"/>
  <c r="KI2533" i="1"/>
  <c r="KK2533" i="1"/>
  <c r="KS2533" i="1"/>
  <c r="KX2533" i="1"/>
  <c r="LB2533" i="1"/>
  <c r="LD2533" i="1"/>
  <c r="LF2533" i="1"/>
  <c r="LH2533" i="1"/>
  <c r="LJ2533" i="1"/>
  <c r="LL2533" i="1"/>
  <c r="LN2533" i="1"/>
  <c r="LP2533" i="1"/>
  <c r="LR2533" i="1"/>
  <c r="LT2533" i="1"/>
  <c r="LV2533" i="1"/>
  <c r="LX2533" i="1"/>
  <c r="LZ2533" i="1"/>
  <c r="MB2533" i="1"/>
  <c r="MD2533" i="1"/>
  <c r="MF2533" i="1"/>
  <c r="MH2533" i="1"/>
  <c r="MJ2533" i="1"/>
  <c r="IQ2534" i="1"/>
  <c r="IS2534" i="1"/>
  <c r="IU2534" i="1"/>
  <c r="IZ2534" i="1"/>
  <c r="JA2534" i="1"/>
  <c r="JC2534" i="1"/>
  <c r="JE2534" i="1"/>
  <c r="JI2534" i="1"/>
  <c r="JJ2534" i="1"/>
  <c r="JL2534" i="1"/>
  <c r="JN2534" i="1"/>
  <c r="JP2534" i="1"/>
  <c r="JR2534" i="1"/>
  <c r="JT2534" i="1"/>
  <c r="JV2534" i="1"/>
  <c r="JX2534" i="1"/>
  <c r="KD2534" i="1"/>
  <c r="KE2534" i="1"/>
  <c r="KG2534" i="1"/>
  <c r="KI2534" i="1"/>
  <c r="KK2534" i="1"/>
  <c r="KS2534" i="1"/>
  <c r="KX2534" i="1"/>
  <c r="LB2534" i="1"/>
  <c r="LD2534" i="1"/>
  <c r="LF2534" i="1"/>
  <c r="LH2534" i="1"/>
  <c r="LJ2534" i="1"/>
  <c r="LL2534" i="1"/>
  <c r="LN2534" i="1"/>
  <c r="LP2534" i="1"/>
  <c r="LR2534" i="1"/>
  <c r="LT2534" i="1"/>
  <c r="LV2534" i="1"/>
  <c r="LX2534" i="1"/>
  <c r="LZ2534" i="1"/>
  <c r="MB2534" i="1"/>
  <c r="MD2534" i="1"/>
  <c r="MF2534" i="1"/>
  <c r="MH2534" i="1"/>
  <c r="MJ2534" i="1"/>
  <c r="IQ2535" i="1"/>
  <c r="IS2535" i="1"/>
  <c r="IU2535" i="1"/>
  <c r="IZ2535" i="1"/>
  <c r="JA2535" i="1"/>
  <c r="JC2535" i="1"/>
  <c r="JE2535" i="1"/>
  <c r="JI2535" i="1"/>
  <c r="JJ2535" i="1"/>
  <c r="JL2535" i="1"/>
  <c r="JN2535" i="1"/>
  <c r="JP2535" i="1"/>
  <c r="JR2535" i="1"/>
  <c r="JT2535" i="1"/>
  <c r="JV2535" i="1"/>
  <c r="JX2535" i="1"/>
  <c r="KD2535" i="1"/>
  <c r="KE2535" i="1"/>
  <c r="KG2535" i="1"/>
  <c r="KI2535" i="1"/>
  <c r="KK2535" i="1"/>
  <c r="KS2535" i="1"/>
  <c r="KX2535" i="1"/>
  <c r="LB2535" i="1"/>
  <c r="LD2535" i="1"/>
  <c r="LF2535" i="1"/>
  <c r="LH2535" i="1"/>
  <c r="LJ2535" i="1"/>
  <c r="LL2535" i="1"/>
  <c r="LN2535" i="1"/>
  <c r="LP2535" i="1"/>
  <c r="LR2535" i="1"/>
  <c r="LT2535" i="1"/>
  <c r="LV2535" i="1"/>
  <c r="LX2535" i="1"/>
  <c r="LZ2535" i="1"/>
  <c r="MB2535" i="1"/>
  <c r="MD2535" i="1"/>
  <c r="MF2535" i="1"/>
  <c r="MH2535" i="1"/>
  <c r="MJ2535" i="1"/>
  <c r="IQ2536" i="1"/>
  <c r="IS2536" i="1"/>
  <c r="IU2536" i="1"/>
  <c r="IZ2536" i="1"/>
  <c r="JA2536" i="1"/>
  <c r="JC2536" i="1"/>
  <c r="JE2536" i="1"/>
  <c r="JI2536" i="1"/>
  <c r="JJ2536" i="1"/>
  <c r="JL2536" i="1"/>
  <c r="JN2536" i="1"/>
  <c r="JP2536" i="1"/>
  <c r="JR2536" i="1"/>
  <c r="JT2536" i="1"/>
  <c r="JV2536" i="1"/>
  <c r="JX2536" i="1"/>
  <c r="KD2536" i="1"/>
  <c r="KE2536" i="1"/>
  <c r="KG2536" i="1"/>
  <c r="KI2536" i="1"/>
  <c r="KK2536" i="1"/>
  <c r="KS2536" i="1"/>
  <c r="KX2536" i="1"/>
  <c r="LB2536" i="1"/>
  <c r="LD2536" i="1"/>
  <c r="LF2536" i="1"/>
  <c r="LH2536" i="1"/>
  <c r="LJ2536" i="1"/>
  <c r="LL2536" i="1"/>
  <c r="LN2536" i="1"/>
  <c r="LP2536" i="1"/>
  <c r="LR2536" i="1"/>
  <c r="LT2536" i="1"/>
  <c r="LV2536" i="1"/>
  <c r="LX2536" i="1"/>
  <c r="LZ2536" i="1"/>
  <c r="MB2536" i="1"/>
  <c r="MD2536" i="1"/>
  <c r="MF2536" i="1"/>
  <c r="MH2536" i="1"/>
  <c r="MJ2536" i="1"/>
  <c r="IQ2537" i="1"/>
  <c r="IS2537" i="1"/>
  <c r="IU2537" i="1"/>
  <c r="IZ2537" i="1"/>
  <c r="JA2537" i="1"/>
  <c r="JC2537" i="1"/>
  <c r="JE2537" i="1"/>
  <c r="JI2537" i="1"/>
  <c r="JJ2537" i="1"/>
  <c r="JL2537" i="1"/>
  <c r="JN2537" i="1"/>
  <c r="JP2537" i="1"/>
  <c r="JR2537" i="1"/>
  <c r="JT2537" i="1"/>
  <c r="JV2537" i="1"/>
  <c r="JX2537" i="1"/>
  <c r="KD2537" i="1"/>
  <c r="KE2537" i="1"/>
  <c r="KG2537" i="1"/>
  <c r="KI2537" i="1"/>
  <c r="KK2537" i="1"/>
  <c r="KS2537" i="1"/>
  <c r="KX2537" i="1"/>
  <c r="LB2537" i="1"/>
  <c r="LD2537" i="1"/>
  <c r="LF2537" i="1"/>
  <c r="LH2537" i="1"/>
  <c r="LJ2537" i="1"/>
  <c r="LL2537" i="1"/>
  <c r="LN2537" i="1"/>
  <c r="LP2537" i="1"/>
  <c r="LR2537" i="1"/>
  <c r="LT2537" i="1"/>
  <c r="LV2537" i="1"/>
  <c r="LX2537" i="1"/>
  <c r="LZ2537" i="1"/>
  <c r="MB2537" i="1"/>
  <c r="MD2537" i="1"/>
  <c r="MF2537" i="1"/>
  <c r="MH2537" i="1"/>
  <c r="MJ2537" i="1"/>
  <c r="IQ2538" i="1"/>
  <c r="IS2538" i="1"/>
  <c r="IU2538" i="1"/>
  <c r="IZ2538" i="1"/>
  <c r="JA2538" i="1"/>
  <c r="JC2538" i="1"/>
  <c r="JE2538" i="1"/>
  <c r="JI2538" i="1"/>
  <c r="JJ2538" i="1"/>
  <c r="JL2538" i="1"/>
  <c r="JN2538" i="1"/>
  <c r="JP2538" i="1"/>
  <c r="JR2538" i="1"/>
  <c r="JT2538" i="1"/>
  <c r="JV2538" i="1"/>
  <c r="JX2538" i="1"/>
  <c r="KD2538" i="1"/>
  <c r="KE2538" i="1"/>
  <c r="KG2538" i="1"/>
  <c r="KI2538" i="1"/>
  <c r="KK2538" i="1"/>
  <c r="KS2538" i="1"/>
  <c r="KX2538" i="1"/>
  <c r="LB2538" i="1"/>
  <c r="LD2538" i="1"/>
  <c r="LF2538" i="1"/>
  <c r="LH2538" i="1"/>
  <c r="LJ2538" i="1"/>
  <c r="LL2538" i="1"/>
  <c r="LN2538" i="1"/>
  <c r="LP2538" i="1"/>
  <c r="LR2538" i="1"/>
  <c r="LT2538" i="1"/>
  <c r="LV2538" i="1"/>
  <c r="LX2538" i="1"/>
  <c r="LZ2538" i="1"/>
  <c r="MB2538" i="1"/>
  <c r="MD2538" i="1"/>
  <c r="MF2538" i="1"/>
  <c r="MH2538" i="1"/>
  <c r="MJ2538" i="1"/>
  <c r="IQ2539" i="1"/>
  <c r="IS2539" i="1"/>
  <c r="IU2539" i="1"/>
  <c r="IZ2539" i="1"/>
  <c r="JA2539" i="1"/>
  <c r="JC2539" i="1"/>
  <c r="JE2539" i="1"/>
  <c r="JI2539" i="1"/>
  <c r="JJ2539" i="1"/>
  <c r="JL2539" i="1"/>
  <c r="JN2539" i="1"/>
  <c r="JP2539" i="1"/>
  <c r="JR2539" i="1"/>
  <c r="JT2539" i="1"/>
  <c r="JV2539" i="1"/>
  <c r="JX2539" i="1"/>
  <c r="KD2539" i="1"/>
  <c r="KE2539" i="1"/>
  <c r="KG2539" i="1"/>
  <c r="KI2539" i="1"/>
  <c r="KK2539" i="1"/>
  <c r="KS2539" i="1"/>
  <c r="KX2539" i="1"/>
  <c r="LB2539" i="1"/>
  <c r="LD2539" i="1"/>
  <c r="LF2539" i="1"/>
  <c r="LH2539" i="1"/>
  <c r="LJ2539" i="1"/>
  <c r="LL2539" i="1"/>
  <c r="LN2539" i="1"/>
  <c r="LP2539" i="1"/>
  <c r="LR2539" i="1"/>
  <c r="LT2539" i="1"/>
  <c r="LV2539" i="1"/>
  <c r="LX2539" i="1"/>
  <c r="LZ2539" i="1"/>
  <c r="MB2539" i="1"/>
  <c r="MD2539" i="1"/>
  <c r="MF2539" i="1"/>
  <c r="MH2539" i="1"/>
  <c r="MJ2539" i="1"/>
  <c r="IQ2540" i="1"/>
  <c r="IS2540" i="1"/>
  <c r="IU2540" i="1"/>
  <c r="IZ2540" i="1"/>
  <c r="JA2540" i="1"/>
  <c r="JC2540" i="1"/>
  <c r="JE2540" i="1"/>
  <c r="JI2540" i="1"/>
  <c r="JJ2540" i="1"/>
  <c r="JL2540" i="1"/>
  <c r="JN2540" i="1"/>
  <c r="JP2540" i="1"/>
  <c r="JR2540" i="1"/>
  <c r="JT2540" i="1"/>
  <c r="JV2540" i="1"/>
  <c r="JX2540" i="1"/>
  <c r="KD2540" i="1"/>
  <c r="KE2540" i="1"/>
  <c r="KG2540" i="1"/>
  <c r="KI2540" i="1"/>
  <c r="KK2540" i="1"/>
  <c r="KS2540" i="1"/>
  <c r="KX2540" i="1"/>
  <c r="LB2540" i="1"/>
  <c r="LD2540" i="1"/>
  <c r="LF2540" i="1"/>
  <c r="LH2540" i="1"/>
  <c r="LJ2540" i="1"/>
  <c r="LL2540" i="1"/>
  <c r="LN2540" i="1"/>
  <c r="LP2540" i="1"/>
  <c r="LR2540" i="1"/>
  <c r="LT2540" i="1"/>
  <c r="LV2540" i="1"/>
  <c r="LX2540" i="1"/>
  <c r="LZ2540" i="1"/>
  <c r="MB2540" i="1"/>
  <c r="MD2540" i="1"/>
  <c r="MF2540" i="1"/>
  <c r="MH2540" i="1"/>
  <c r="MJ2540" i="1"/>
  <c r="IQ2541" i="1"/>
  <c r="IS2541" i="1"/>
  <c r="IU2541" i="1"/>
  <c r="IZ2541" i="1"/>
  <c r="JA2541" i="1"/>
  <c r="JC2541" i="1"/>
  <c r="JE2541" i="1"/>
  <c r="JI2541" i="1"/>
  <c r="JJ2541" i="1"/>
  <c r="JL2541" i="1"/>
  <c r="JN2541" i="1"/>
  <c r="JP2541" i="1"/>
  <c r="JR2541" i="1"/>
  <c r="JT2541" i="1"/>
  <c r="JV2541" i="1"/>
  <c r="JX2541" i="1"/>
  <c r="KD2541" i="1"/>
  <c r="KE2541" i="1"/>
  <c r="KG2541" i="1"/>
  <c r="KI2541" i="1"/>
  <c r="KK2541" i="1"/>
  <c r="KS2541" i="1"/>
  <c r="KX2541" i="1"/>
  <c r="LB2541" i="1"/>
  <c r="LD2541" i="1"/>
  <c r="LF2541" i="1"/>
  <c r="LH2541" i="1"/>
  <c r="LJ2541" i="1"/>
  <c r="LL2541" i="1"/>
  <c r="LN2541" i="1"/>
  <c r="LP2541" i="1"/>
  <c r="LR2541" i="1"/>
  <c r="LT2541" i="1"/>
  <c r="LV2541" i="1"/>
  <c r="LX2541" i="1"/>
  <c r="LZ2541" i="1"/>
  <c r="MB2541" i="1"/>
  <c r="MD2541" i="1"/>
  <c r="MF2541" i="1"/>
  <c r="MH2541" i="1"/>
  <c r="MJ2541" i="1"/>
  <c r="IQ2542" i="1"/>
  <c r="IS2542" i="1"/>
  <c r="IU2542" i="1"/>
  <c r="IZ2542" i="1"/>
  <c r="JA2542" i="1"/>
  <c r="JC2542" i="1"/>
  <c r="JE2542" i="1"/>
  <c r="JI2542" i="1"/>
  <c r="JJ2542" i="1"/>
  <c r="JL2542" i="1"/>
  <c r="JN2542" i="1"/>
  <c r="JP2542" i="1"/>
  <c r="JR2542" i="1"/>
  <c r="JT2542" i="1"/>
  <c r="JV2542" i="1"/>
  <c r="JX2542" i="1"/>
  <c r="KD2542" i="1"/>
  <c r="KE2542" i="1"/>
  <c r="KG2542" i="1"/>
  <c r="KI2542" i="1"/>
  <c r="KK2542" i="1"/>
  <c r="KS2542" i="1"/>
  <c r="KX2542" i="1"/>
  <c r="LB2542" i="1"/>
  <c r="LD2542" i="1"/>
  <c r="LF2542" i="1"/>
  <c r="LH2542" i="1"/>
  <c r="LJ2542" i="1"/>
  <c r="LL2542" i="1"/>
  <c r="LN2542" i="1"/>
  <c r="LP2542" i="1"/>
  <c r="LR2542" i="1"/>
  <c r="LT2542" i="1"/>
  <c r="LV2542" i="1"/>
  <c r="LX2542" i="1"/>
  <c r="LZ2542" i="1"/>
  <c r="MB2542" i="1"/>
  <c r="MD2542" i="1"/>
  <c r="MF2542" i="1"/>
  <c r="MH2542" i="1"/>
  <c r="MJ2542" i="1"/>
  <c r="IQ2543" i="1"/>
  <c r="IS2543" i="1"/>
  <c r="IU2543" i="1"/>
  <c r="IZ2543" i="1"/>
  <c r="JA2543" i="1"/>
  <c r="JC2543" i="1"/>
  <c r="JE2543" i="1"/>
  <c r="JI2543" i="1"/>
  <c r="JJ2543" i="1"/>
  <c r="JL2543" i="1"/>
  <c r="JN2543" i="1"/>
  <c r="JP2543" i="1"/>
  <c r="JR2543" i="1"/>
  <c r="JT2543" i="1"/>
  <c r="JV2543" i="1"/>
  <c r="JX2543" i="1"/>
  <c r="KD2543" i="1"/>
  <c r="KE2543" i="1"/>
  <c r="KG2543" i="1"/>
  <c r="KI2543" i="1"/>
  <c r="KK2543" i="1"/>
  <c r="KS2543" i="1"/>
  <c r="KX2543" i="1"/>
  <c r="LB2543" i="1"/>
  <c r="LD2543" i="1"/>
  <c r="LF2543" i="1"/>
  <c r="LH2543" i="1"/>
  <c r="LJ2543" i="1"/>
  <c r="LL2543" i="1"/>
  <c r="LN2543" i="1"/>
  <c r="LP2543" i="1"/>
  <c r="LR2543" i="1"/>
  <c r="LT2543" i="1"/>
  <c r="LV2543" i="1"/>
  <c r="LX2543" i="1"/>
  <c r="LZ2543" i="1"/>
  <c r="MB2543" i="1"/>
  <c r="MD2543" i="1"/>
  <c r="MF2543" i="1"/>
  <c r="MH2543" i="1"/>
  <c r="MJ2543" i="1"/>
  <c r="IQ2544" i="1"/>
  <c r="IS2544" i="1"/>
  <c r="IU2544" i="1"/>
  <c r="IZ2544" i="1"/>
  <c r="JA2544" i="1"/>
  <c r="JC2544" i="1"/>
  <c r="JE2544" i="1"/>
  <c r="JI2544" i="1"/>
  <c r="JJ2544" i="1"/>
  <c r="JL2544" i="1"/>
  <c r="JN2544" i="1"/>
  <c r="JP2544" i="1"/>
  <c r="JR2544" i="1"/>
  <c r="JT2544" i="1"/>
  <c r="JV2544" i="1"/>
  <c r="JX2544" i="1"/>
  <c r="KD2544" i="1"/>
  <c r="KE2544" i="1"/>
  <c r="KG2544" i="1"/>
  <c r="KI2544" i="1"/>
  <c r="KK2544" i="1"/>
  <c r="KS2544" i="1"/>
  <c r="KX2544" i="1"/>
  <c r="LB2544" i="1"/>
  <c r="LD2544" i="1"/>
  <c r="LF2544" i="1"/>
  <c r="LH2544" i="1"/>
  <c r="LJ2544" i="1"/>
  <c r="LL2544" i="1"/>
  <c r="LN2544" i="1"/>
  <c r="LP2544" i="1"/>
  <c r="LR2544" i="1"/>
  <c r="LT2544" i="1"/>
  <c r="LV2544" i="1"/>
  <c r="LX2544" i="1"/>
  <c r="LZ2544" i="1"/>
  <c r="MB2544" i="1"/>
  <c r="MD2544" i="1"/>
  <c r="MF2544" i="1"/>
  <c r="MH2544" i="1"/>
  <c r="MJ2544" i="1"/>
  <c r="IQ2545" i="1"/>
  <c r="IS2545" i="1"/>
  <c r="IU2545" i="1"/>
  <c r="IZ2545" i="1"/>
  <c r="JA2545" i="1"/>
  <c r="JC2545" i="1"/>
  <c r="JE2545" i="1"/>
  <c r="JI2545" i="1"/>
  <c r="JJ2545" i="1"/>
  <c r="JL2545" i="1"/>
  <c r="JN2545" i="1"/>
  <c r="JP2545" i="1"/>
  <c r="JR2545" i="1"/>
  <c r="JT2545" i="1"/>
  <c r="JV2545" i="1"/>
  <c r="JX2545" i="1"/>
  <c r="KD2545" i="1"/>
  <c r="KE2545" i="1"/>
  <c r="KG2545" i="1"/>
  <c r="KI2545" i="1"/>
  <c r="KK2545" i="1"/>
  <c r="KS2545" i="1"/>
  <c r="KX2545" i="1"/>
  <c r="LB2545" i="1"/>
  <c r="LD2545" i="1"/>
  <c r="LF2545" i="1"/>
  <c r="LH2545" i="1"/>
  <c r="LJ2545" i="1"/>
  <c r="LL2545" i="1"/>
  <c r="LN2545" i="1"/>
  <c r="LP2545" i="1"/>
  <c r="LR2545" i="1"/>
  <c r="LT2545" i="1"/>
  <c r="LV2545" i="1"/>
  <c r="LX2545" i="1"/>
  <c r="LZ2545" i="1"/>
  <c r="MB2545" i="1"/>
  <c r="MD2545" i="1"/>
  <c r="MF2545" i="1"/>
  <c r="MH2545" i="1"/>
  <c r="MJ2545" i="1"/>
  <c r="IQ2546" i="1"/>
  <c r="IS2546" i="1"/>
  <c r="IU2546" i="1"/>
  <c r="IZ2546" i="1"/>
  <c r="JA2546" i="1"/>
  <c r="JC2546" i="1"/>
  <c r="JE2546" i="1"/>
  <c r="JI2546" i="1"/>
  <c r="JJ2546" i="1"/>
  <c r="JL2546" i="1"/>
  <c r="JN2546" i="1"/>
  <c r="JP2546" i="1"/>
  <c r="JR2546" i="1"/>
  <c r="JT2546" i="1"/>
  <c r="JV2546" i="1"/>
  <c r="JX2546" i="1"/>
  <c r="KD2546" i="1"/>
  <c r="KE2546" i="1"/>
  <c r="KG2546" i="1"/>
  <c r="KI2546" i="1"/>
  <c r="KK2546" i="1"/>
  <c r="KS2546" i="1"/>
  <c r="KX2546" i="1"/>
  <c r="LB2546" i="1"/>
  <c r="LD2546" i="1"/>
  <c r="LF2546" i="1"/>
  <c r="LH2546" i="1"/>
  <c r="LJ2546" i="1"/>
  <c r="LL2546" i="1"/>
  <c r="LN2546" i="1"/>
  <c r="LP2546" i="1"/>
  <c r="LR2546" i="1"/>
  <c r="LT2546" i="1"/>
  <c r="LV2546" i="1"/>
  <c r="LX2546" i="1"/>
  <c r="LZ2546" i="1"/>
  <c r="MB2546" i="1"/>
  <c r="MD2546" i="1"/>
  <c r="MF2546" i="1"/>
  <c r="MH2546" i="1"/>
  <c r="MJ2546" i="1"/>
  <c r="IQ2547" i="1"/>
  <c r="IS2547" i="1"/>
  <c r="IU2547" i="1"/>
  <c r="IZ2547" i="1"/>
  <c r="JA2547" i="1"/>
  <c r="JC2547" i="1"/>
  <c r="JE2547" i="1"/>
  <c r="JI2547" i="1"/>
  <c r="JJ2547" i="1"/>
  <c r="JL2547" i="1"/>
  <c r="JN2547" i="1"/>
  <c r="JP2547" i="1"/>
  <c r="JR2547" i="1"/>
  <c r="JT2547" i="1"/>
  <c r="JV2547" i="1"/>
  <c r="JX2547" i="1"/>
  <c r="KD2547" i="1"/>
  <c r="KE2547" i="1"/>
  <c r="KG2547" i="1"/>
  <c r="KI2547" i="1"/>
  <c r="KK2547" i="1"/>
  <c r="KS2547" i="1"/>
  <c r="KX2547" i="1"/>
  <c r="LB2547" i="1"/>
  <c r="LD2547" i="1"/>
  <c r="LF2547" i="1"/>
  <c r="LH2547" i="1"/>
  <c r="LJ2547" i="1"/>
  <c r="LL2547" i="1"/>
  <c r="LN2547" i="1"/>
  <c r="LP2547" i="1"/>
  <c r="LR2547" i="1"/>
  <c r="LT2547" i="1"/>
  <c r="LV2547" i="1"/>
  <c r="LX2547" i="1"/>
  <c r="LZ2547" i="1"/>
  <c r="MB2547" i="1"/>
  <c r="MD2547" i="1"/>
  <c r="MF2547" i="1"/>
  <c r="MH2547" i="1"/>
  <c r="MJ2547" i="1"/>
  <c r="IQ2548" i="1"/>
  <c r="IS2548" i="1"/>
  <c r="IU2548" i="1"/>
  <c r="IZ2548" i="1"/>
  <c r="JA2548" i="1"/>
  <c r="JC2548" i="1"/>
  <c r="JE2548" i="1"/>
  <c r="JI2548" i="1"/>
  <c r="JJ2548" i="1"/>
  <c r="JL2548" i="1"/>
  <c r="JN2548" i="1"/>
  <c r="JP2548" i="1"/>
  <c r="JR2548" i="1"/>
  <c r="JT2548" i="1"/>
  <c r="JV2548" i="1"/>
  <c r="JX2548" i="1"/>
  <c r="KD2548" i="1"/>
  <c r="KE2548" i="1"/>
  <c r="KG2548" i="1"/>
  <c r="KI2548" i="1"/>
  <c r="KK2548" i="1"/>
  <c r="KS2548" i="1"/>
  <c r="KX2548" i="1"/>
  <c r="LB2548" i="1"/>
  <c r="LD2548" i="1"/>
  <c r="LF2548" i="1"/>
  <c r="LH2548" i="1"/>
  <c r="LJ2548" i="1"/>
  <c r="LL2548" i="1"/>
  <c r="LN2548" i="1"/>
  <c r="LP2548" i="1"/>
  <c r="LR2548" i="1"/>
  <c r="LT2548" i="1"/>
  <c r="LV2548" i="1"/>
  <c r="LX2548" i="1"/>
  <c r="LZ2548" i="1"/>
  <c r="MB2548" i="1"/>
  <c r="MD2548" i="1"/>
  <c r="MF2548" i="1"/>
  <c r="MH2548" i="1"/>
  <c r="MJ2548" i="1"/>
  <c r="IQ2549" i="1"/>
  <c r="IS2549" i="1"/>
  <c r="IU2549" i="1"/>
  <c r="IZ2549" i="1"/>
  <c r="JA2549" i="1"/>
  <c r="JC2549" i="1"/>
  <c r="JE2549" i="1"/>
  <c r="JI2549" i="1"/>
  <c r="JJ2549" i="1"/>
  <c r="JL2549" i="1"/>
  <c r="JN2549" i="1"/>
  <c r="JP2549" i="1"/>
  <c r="JR2549" i="1"/>
  <c r="JT2549" i="1"/>
  <c r="JV2549" i="1"/>
  <c r="JX2549" i="1"/>
  <c r="KD2549" i="1"/>
  <c r="KE2549" i="1"/>
  <c r="KG2549" i="1"/>
  <c r="KI2549" i="1"/>
  <c r="KK2549" i="1"/>
  <c r="KS2549" i="1"/>
  <c r="KX2549" i="1"/>
  <c r="LB2549" i="1"/>
  <c r="LD2549" i="1"/>
  <c r="LF2549" i="1"/>
  <c r="LH2549" i="1"/>
  <c r="LJ2549" i="1"/>
  <c r="LL2549" i="1"/>
  <c r="LN2549" i="1"/>
  <c r="LP2549" i="1"/>
  <c r="LR2549" i="1"/>
  <c r="LT2549" i="1"/>
  <c r="LV2549" i="1"/>
  <c r="LX2549" i="1"/>
  <c r="LZ2549" i="1"/>
  <c r="MB2549" i="1"/>
  <c r="MD2549" i="1"/>
  <c r="MF2549" i="1"/>
  <c r="MH2549" i="1"/>
  <c r="MJ2549" i="1"/>
  <c r="IQ2550" i="1"/>
  <c r="IS2550" i="1"/>
  <c r="IU2550" i="1"/>
  <c r="IZ2550" i="1"/>
  <c r="JA2550" i="1"/>
  <c r="JC2550" i="1"/>
  <c r="JE2550" i="1"/>
  <c r="JI2550" i="1"/>
  <c r="JJ2550" i="1"/>
  <c r="JL2550" i="1"/>
  <c r="JN2550" i="1"/>
  <c r="JP2550" i="1"/>
  <c r="JR2550" i="1"/>
  <c r="JT2550" i="1"/>
  <c r="JV2550" i="1"/>
  <c r="JX2550" i="1"/>
  <c r="KD2550" i="1"/>
  <c r="KE2550" i="1"/>
  <c r="KG2550" i="1"/>
  <c r="KI2550" i="1"/>
  <c r="KK2550" i="1"/>
  <c r="KS2550" i="1"/>
  <c r="KX2550" i="1"/>
  <c r="LB2550" i="1"/>
  <c r="LD2550" i="1"/>
  <c r="LF2550" i="1"/>
  <c r="LH2550" i="1"/>
  <c r="LJ2550" i="1"/>
  <c r="LL2550" i="1"/>
  <c r="LN2550" i="1"/>
  <c r="LP2550" i="1"/>
  <c r="LR2550" i="1"/>
  <c r="LT2550" i="1"/>
  <c r="LV2550" i="1"/>
  <c r="LX2550" i="1"/>
  <c r="LZ2550" i="1"/>
  <c r="MB2550" i="1"/>
  <c r="MD2550" i="1"/>
  <c r="MF2550" i="1"/>
  <c r="MH2550" i="1"/>
  <c r="MJ2550" i="1"/>
  <c r="IQ2551" i="1"/>
  <c r="IS2551" i="1"/>
  <c r="IU2551" i="1"/>
  <c r="IZ2551" i="1"/>
  <c r="JA2551" i="1"/>
  <c r="JC2551" i="1"/>
  <c r="JE2551" i="1"/>
  <c r="JI2551" i="1"/>
  <c r="JJ2551" i="1"/>
  <c r="JL2551" i="1"/>
  <c r="JN2551" i="1"/>
  <c r="JP2551" i="1"/>
  <c r="JR2551" i="1"/>
  <c r="JT2551" i="1"/>
  <c r="JV2551" i="1"/>
  <c r="JX2551" i="1"/>
  <c r="KD2551" i="1"/>
  <c r="KE2551" i="1"/>
  <c r="KG2551" i="1"/>
  <c r="KI2551" i="1"/>
  <c r="KK2551" i="1"/>
  <c r="KS2551" i="1"/>
  <c r="KX2551" i="1"/>
  <c r="LB2551" i="1"/>
  <c r="LD2551" i="1"/>
  <c r="LF2551" i="1"/>
  <c r="LH2551" i="1"/>
  <c r="LJ2551" i="1"/>
  <c r="LL2551" i="1"/>
  <c r="LN2551" i="1"/>
  <c r="LP2551" i="1"/>
  <c r="LR2551" i="1"/>
  <c r="LT2551" i="1"/>
  <c r="LV2551" i="1"/>
  <c r="LX2551" i="1"/>
  <c r="LZ2551" i="1"/>
  <c r="MB2551" i="1"/>
  <c r="MD2551" i="1"/>
  <c r="MF2551" i="1"/>
  <c r="MH2551" i="1"/>
  <c r="MJ2551" i="1"/>
  <c r="IQ2552" i="1"/>
  <c r="IS2552" i="1"/>
  <c r="IU2552" i="1"/>
  <c r="IZ2552" i="1"/>
  <c r="JA2552" i="1"/>
  <c r="JC2552" i="1"/>
  <c r="JE2552" i="1"/>
  <c r="JI2552" i="1"/>
  <c r="JJ2552" i="1"/>
  <c r="JL2552" i="1"/>
  <c r="JN2552" i="1"/>
  <c r="JP2552" i="1"/>
  <c r="JR2552" i="1"/>
  <c r="JT2552" i="1"/>
  <c r="JV2552" i="1"/>
  <c r="JX2552" i="1"/>
  <c r="KD2552" i="1"/>
  <c r="KE2552" i="1"/>
  <c r="KG2552" i="1"/>
  <c r="KI2552" i="1"/>
  <c r="KK2552" i="1"/>
  <c r="KS2552" i="1"/>
  <c r="KX2552" i="1"/>
  <c r="LB2552" i="1"/>
  <c r="LD2552" i="1"/>
  <c r="LF2552" i="1"/>
  <c r="LH2552" i="1"/>
  <c r="LJ2552" i="1"/>
  <c r="LL2552" i="1"/>
  <c r="LN2552" i="1"/>
  <c r="LP2552" i="1"/>
  <c r="LR2552" i="1"/>
  <c r="LT2552" i="1"/>
  <c r="LV2552" i="1"/>
  <c r="LX2552" i="1"/>
  <c r="LZ2552" i="1"/>
  <c r="MB2552" i="1"/>
  <c r="MD2552" i="1"/>
  <c r="MF2552" i="1"/>
  <c r="MH2552" i="1"/>
  <c r="MJ2552" i="1"/>
  <c r="IQ2553" i="1"/>
  <c r="IS2553" i="1"/>
  <c r="IU2553" i="1"/>
  <c r="IZ2553" i="1"/>
  <c r="JA2553" i="1"/>
  <c r="JC2553" i="1"/>
  <c r="JE2553" i="1"/>
  <c r="JI2553" i="1"/>
  <c r="JJ2553" i="1"/>
  <c r="JL2553" i="1"/>
  <c r="JN2553" i="1"/>
  <c r="JP2553" i="1"/>
  <c r="JR2553" i="1"/>
  <c r="JT2553" i="1"/>
  <c r="JV2553" i="1"/>
  <c r="JX2553" i="1"/>
  <c r="KD2553" i="1"/>
  <c r="KE2553" i="1"/>
  <c r="KG2553" i="1"/>
  <c r="KI2553" i="1"/>
  <c r="KK2553" i="1"/>
  <c r="KS2553" i="1"/>
  <c r="KX2553" i="1"/>
  <c r="LB2553" i="1"/>
  <c r="LD2553" i="1"/>
  <c r="LF2553" i="1"/>
  <c r="LH2553" i="1"/>
  <c r="LJ2553" i="1"/>
  <c r="LL2553" i="1"/>
  <c r="LN2553" i="1"/>
  <c r="LP2553" i="1"/>
  <c r="LR2553" i="1"/>
  <c r="LT2553" i="1"/>
  <c r="LV2553" i="1"/>
  <c r="LX2553" i="1"/>
  <c r="LZ2553" i="1"/>
  <c r="MB2553" i="1"/>
  <c r="MD2553" i="1"/>
  <c r="MF2553" i="1"/>
  <c r="MH2553" i="1"/>
  <c r="MJ2553" i="1"/>
  <c r="IQ2554" i="1"/>
  <c r="IS2554" i="1"/>
  <c r="IU2554" i="1"/>
  <c r="IZ2554" i="1"/>
  <c r="JA2554" i="1"/>
  <c r="JC2554" i="1"/>
  <c r="JE2554" i="1"/>
  <c r="JI2554" i="1"/>
  <c r="JJ2554" i="1"/>
  <c r="JL2554" i="1"/>
  <c r="JN2554" i="1"/>
  <c r="JP2554" i="1"/>
  <c r="JR2554" i="1"/>
  <c r="JT2554" i="1"/>
  <c r="JV2554" i="1"/>
  <c r="JX2554" i="1"/>
  <c r="KD2554" i="1"/>
  <c r="KE2554" i="1"/>
  <c r="KG2554" i="1"/>
  <c r="KI2554" i="1"/>
  <c r="KK2554" i="1"/>
  <c r="KS2554" i="1"/>
  <c r="KX2554" i="1"/>
  <c r="LB2554" i="1"/>
  <c r="LD2554" i="1"/>
  <c r="LF2554" i="1"/>
  <c r="LH2554" i="1"/>
  <c r="LJ2554" i="1"/>
  <c r="LL2554" i="1"/>
  <c r="LN2554" i="1"/>
  <c r="LP2554" i="1"/>
  <c r="LR2554" i="1"/>
  <c r="LT2554" i="1"/>
  <c r="LV2554" i="1"/>
  <c r="LX2554" i="1"/>
  <c r="LZ2554" i="1"/>
  <c r="MB2554" i="1"/>
  <c r="MD2554" i="1"/>
  <c r="MF2554" i="1"/>
  <c r="MH2554" i="1"/>
  <c r="MJ2554" i="1"/>
  <c r="IQ2555" i="1"/>
  <c r="IS2555" i="1"/>
  <c r="IU2555" i="1"/>
  <c r="IZ2555" i="1"/>
  <c r="JA2555" i="1"/>
  <c r="JC2555" i="1"/>
  <c r="JE2555" i="1"/>
  <c r="JI2555" i="1"/>
  <c r="JJ2555" i="1"/>
  <c r="JL2555" i="1"/>
  <c r="JN2555" i="1"/>
  <c r="JP2555" i="1"/>
  <c r="JR2555" i="1"/>
  <c r="JT2555" i="1"/>
  <c r="JV2555" i="1"/>
  <c r="JX2555" i="1"/>
  <c r="KD2555" i="1"/>
  <c r="KE2555" i="1"/>
  <c r="KG2555" i="1"/>
  <c r="KI2555" i="1"/>
  <c r="KK2555" i="1"/>
  <c r="KS2555" i="1"/>
  <c r="KX2555" i="1"/>
  <c r="LB2555" i="1"/>
  <c r="LD2555" i="1"/>
  <c r="LF2555" i="1"/>
  <c r="LH2555" i="1"/>
  <c r="LJ2555" i="1"/>
  <c r="LL2555" i="1"/>
  <c r="LN2555" i="1"/>
  <c r="LP2555" i="1"/>
  <c r="LR2555" i="1"/>
  <c r="LT2555" i="1"/>
  <c r="LV2555" i="1"/>
  <c r="LX2555" i="1"/>
  <c r="LZ2555" i="1"/>
  <c r="MB2555" i="1"/>
  <c r="MD2555" i="1"/>
  <c r="MF2555" i="1"/>
  <c r="MH2555" i="1"/>
  <c r="MJ2555" i="1"/>
  <c r="IQ2556" i="1"/>
  <c r="IS2556" i="1"/>
  <c r="IU2556" i="1"/>
  <c r="IZ2556" i="1"/>
  <c r="JA2556" i="1"/>
  <c r="JC2556" i="1"/>
  <c r="JE2556" i="1"/>
  <c r="JI2556" i="1"/>
  <c r="JJ2556" i="1"/>
  <c r="JL2556" i="1"/>
  <c r="JN2556" i="1"/>
  <c r="JP2556" i="1"/>
  <c r="JR2556" i="1"/>
  <c r="JT2556" i="1"/>
  <c r="JV2556" i="1"/>
  <c r="JX2556" i="1"/>
  <c r="KD2556" i="1"/>
  <c r="KE2556" i="1"/>
  <c r="KG2556" i="1"/>
  <c r="KI2556" i="1"/>
  <c r="KK2556" i="1"/>
  <c r="KS2556" i="1"/>
  <c r="KX2556" i="1"/>
  <c r="LB2556" i="1"/>
  <c r="LD2556" i="1"/>
  <c r="LF2556" i="1"/>
  <c r="LH2556" i="1"/>
  <c r="LJ2556" i="1"/>
  <c r="LL2556" i="1"/>
  <c r="LN2556" i="1"/>
  <c r="LP2556" i="1"/>
  <c r="LR2556" i="1"/>
  <c r="LT2556" i="1"/>
  <c r="LV2556" i="1"/>
  <c r="LX2556" i="1"/>
  <c r="LZ2556" i="1"/>
  <c r="MB2556" i="1"/>
  <c r="MD2556" i="1"/>
  <c r="MF2556" i="1"/>
  <c r="MH2556" i="1"/>
  <c r="MJ2556" i="1"/>
  <c r="IQ2557" i="1"/>
  <c r="IS2557" i="1"/>
  <c r="IU2557" i="1"/>
  <c r="IZ2557" i="1"/>
  <c r="JA2557" i="1"/>
  <c r="JC2557" i="1"/>
  <c r="JE2557" i="1"/>
  <c r="JI2557" i="1"/>
  <c r="JJ2557" i="1"/>
  <c r="JL2557" i="1"/>
  <c r="JN2557" i="1"/>
  <c r="JP2557" i="1"/>
  <c r="JR2557" i="1"/>
  <c r="JT2557" i="1"/>
  <c r="JV2557" i="1"/>
  <c r="JX2557" i="1"/>
  <c r="KD2557" i="1"/>
  <c r="KE2557" i="1"/>
  <c r="KG2557" i="1"/>
  <c r="KI2557" i="1"/>
  <c r="KK2557" i="1"/>
  <c r="KS2557" i="1"/>
  <c r="KX2557" i="1"/>
  <c r="LB2557" i="1"/>
  <c r="LD2557" i="1"/>
  <c r="LF2557" i="1"/>
  <c r="LH2557" i="1"/>
  <c r="LJ2557" i="1"/>
  <c r="LL2557" i="1"/>
  <c r="LN2557" i="1"/>
  <c r="LP2557" i="1"/>
  <c r="LR2557" i="1"/>
  <c r="LT2557" i="1"/>
  <c r="LV2557" i="1"/>
  <c r="LX2557" i="1"/>
  <c r="LZ2557" i="1"/>
  <c r="MB2557" i="1"/>
  <c r="MD2557" i="1"/>
  <c r="MF2557" i="1"/>
  <c r="MH2557" i="1"/>
  <c r="MJ2557" i="1"/>
  <c r="IQ2558" i="1"/>
  <c r="IS2558" i="1"/>
  <c r="IU2558" i="1"/>
  <c r="IZ2558" i="1"/>
  <c r="JA2558" i="1"/>
  <c r="JC2558" i="1"/>
  <c r="JE2558" i="1"/>
  <c r="JI2558" i="1"/>
  <c r="JJ2558" i="1"/>
  <c r="JL2558" i="1"/>
  <c r="JN2558" i="1"/>
  <c r="JP2558" i="1"/>
  <c r="JR2558" i="1"/>
  <c r="JT2558" i="1"/>
  <c r="JV2558" i="1"/>
  <c r="JX2558" i="1"/>
  <c r="KD2558" i="1"/>
  <c r="KE2558" i="1"/>
  <c r="KG2558" i="1"/>
  <c r="KI2558" i="1"/>
  <c r="KK2558" i="1"/>
  <c r="KS2558" i="1"/>
  <c r="KX2558" i="1"/>
  <c r="LB2558" i="1"/>
  <c r="LD2558" i="1"/>
  <c r="LF2558" i="1"/>
  <c r="LH2558" i="1"/>
  <c r="LJ2558" i="1"/>
  <c r="LL2558" i="1"/>
  <c r="LN2558" i="1"/>
  <c r="LP2558" i="1"/>
  <c r="LR2558" i="1"/>
  <c r="LT2558" i="1"/>
  <c r="LV2558" i="1"/>
  <c r="LX2558" i="1"/>
  <c r="LZ2558" i="1"/>
  <c r="MB2558" i="1"/>
  <c r="MD2558" i="1"/>
  <c r="MF2558" i="1"/>
  <c r="MH2558" i="1"/>
  <c r="MJ2558" i="1"/>
  <c r="IQ2559" i="1"/>
  <c r="IS2559" i="1"/>
  <c r="IU2559" i="1"/>
  <c r="IZ2559" i="1"/>
  <c r="JA2559" i="1"/>
  <c r="JC2559" i="1"/>
  <c r="JE2559" i="1"/>
  <c r="JI2559" i="1"/>
  <c r="JJ2559" i="1"/>
  <c r="JL2559" i="1"/>
  <c r="JN2559" i="1"/>
  <c r="JP2559" i="1"/>
  <c r="JR2559" i="1"/>
  <c r="JT2559" i="1"/>
  <c r="JV2559" i="1"/>
  <c r="JX2559" i="1"/>
  <c r="KD2559" i="1"/>
  <c r="KE2559" i="1"/>
  <c r="KG2559" i="1"/>
  <c r="KI2559" i="1"/>
  <c r="KK2559" i="1"/>
  <c r="KS2559" i="1"/>
  <c r="KX2559" i="1"/>
  <c r="LB2559" i="1"/>
  <c r="LD2559" i="1"/>
  <c r="LF2559" i="1"/>
  <c r="LH2559" i="1"/>
  <c r="LJ2559" i="1"/>
  <c r="LL2559" i="1"/>
  <c r="LN2559" i="1"/>
  <c r="LP2559" i="1"/>
  <c r="LR2559" i="1"/>
  <c r="LT2559" i="1"/>
  <c r="LV2559" i="1"/>
  <c r="LX2559" i="1"/>
  <c r="LZ2559" i="1"/>
  <c r="MB2559" i="1"/>
  <c r="MD2559" i="1"/>
  <c r="MF2559" i="1"/>
  <c r="MH2559" i="1"/>
  <c r="MJ2559" i="1"/>
  <c r="IQ2560" i="1"/>
  <c r="IS2560" i="1"/>
  <c r="IU2560" i="1"/>
  <c r="IZ2560" i="1"/>
  <c r="JA2560" i="1"/>
  <c r="JC2560" i="1"/>
  <c r="JE2560" i="1"/>
  <c r="JI2560" i="1"/>
  <c r="JJ2560" i="1"/>
  <c r="JL2560" i="1"/>
  <c r="JN2560" i="1"/>
  <c r="JP2560" i="1"/>
  <c r="JR2560" i="1"/>
  <c r="JT2560" i="1"/>
  <c r="JV2560" i="1"/>
  <c r="JX2560" i="1"/>
  <c r="KD2560" i="1"/>
  <c r="KE2560" i="1"/>
  <c r="KG2560" i="1"/>
  <c r="KI2560" i="1"/>
  <c r="KK2560" i="1"/>
  <c r="KS2560" i="1"/>
  <c r="KX2560" i="1"/>
  <c r="LB2560" i="1"/>
  <c r="LD2560" i="1"/>
  <c r="LF2560" i="1"/>
  <c r="LH2560" i="1"/>
  <c r="LJ2560" i="1"/>
  <c r="LL2560" i="1"/>
  <c r="LN2560" i="1"/>
  <c r="LP2560" i="1"/>
  <c r="LR2560" i="1"/>
  <c r="LT2560" i="1"/>
  <c r="LV2560" i="1"/>
  <c r="LX2560" i="1"/>
  <c r="LZ2560" i="1"/>
  <c r="MB2560" i="1"/>
  <c r="MD2560" i="1"/>
  <c r="MF2560" i="1"/>
  <c r="MH2560" i="1"/>
  <c r="MJ2560" i="1"/>
  <c r="IQ2561" i="1"/>
  <c r="IS2561" i="1"/>
  <c r="IU2561" i="1"/>
  <c r="IZ2561" i="1"/>
  <c r="JA2561" i="1"/>
  <c r="JC2561" i="1"/>
  <c r="JE2561" i="1"/>
  <c r="JI2561" i="1"/>
  <c r="JJ2561" i="1"/>
  <c r="JL2561" i="1"/>
  <c r="JN2561" i="1"/>
  <c r="JP2561" i="1"/>
  <c r="JR2561" i="1"/>
  <c r="JT2561" i="1"/>
  <c r="JV2561" i="1"/>
  <c r="JX2561" i="1"/>
  <c r="KD2561" i="1"/>
  <c r="KE2561" i="1"/>
  <c r="KG2561" i="1"/>
  <c r="KI2561" i="1"/>
  <c r="KK2561" i="1"/>
  <c r="KS2561" i="1"/>
  <c r="KX2561" i="1"/>
  <c r="LB2561" i="1"/>
  <c r="LD2561" i="1"/>
  <c r="LF2561" i="1"/>
  <c r="LH2561" i="1"/>
  <c r="LJ2561" i="1"/>
  <c r="LL2561" i="1"/>
  <c r="LN2561" i="1"/>
  <c r="LP2561" i="1"/>
  <c r="LR2561" i="1"/>
  <c r="LT2561" i="1"/>
  <c r="LV2561" i="1"/>
  <c r="LX2561" i="1"/>
  <c r="LZ2561" i="1"/>
  <c r="MB2561" i="1"/>
  <c r="MD2561" i="1"/>
  <c r="MF2561" i="1"/>
  <c r="MH2561" i="1"/>
  <c r="MJ2561" i="1"/>
  <c r="IQ2562" i="1"/>
  <c r="IS2562" i="1"/>
  <c r="IU2562" i="1"/>
  <c r="IZ2562" i="1"/>
  <c r="JA2562" i="1"/>
  <c r="JC2562" i="1"/>
  <c r="JE2562" i="1"/>
  <c r="JI2562" i="1"/>
  <c r="JJ2562" i="1"/>
  <c r="JL2562" i="1"/>
  <c r="JN2562" i="1"/>
  <c r="JP2562" i="1"/>
  <c r="JR2562" i="1"/>
  <c r="JT2562" i="1"/>
  <c r="JV2562" i="1"/>
  <c r="JX2562" i="1"/>
  <c r="KD2562" i="1"/>
  <c r="KE2562" i="1"/>
  <c r="KG2562" i="1"/>
  <c r="KI2562" i="1"/>
  <c r="KK2562" i="1"/>
  <c r="KS2562" i="1"/>
  <c r="KX2562" i="1"/>
  <c r="LB2562" i="1"/>
  <c r="LD2562" i="1"/>
  <c r="LF2562" i="1"/>
  <c r="LH2562" i="1"/>
  <c r="LJ2562" i="1"/>
  <c r="LL2562" i="1"/>
  <c r="LN2562" i="1"/>
  <c r="LP2562" i="1"/>
  <c r="LR2562" i="1"/>
  <c r="LT2562" i="1"/>
  <c r="LV2562" i="1"/>
  <c r="LX2562" i="1"/>
  <c r="LZ2562" i="1"/>
  <c r="MB2562" i="1"/>
  <c r="MD2562" i="1"/>
  <c r="MF2562" i="1"/>
  <c r="MH2562" i="1"/>
  <c r="MJ2562" i="1"/>
  <c r="IQ2563" i="1"/>
  <c r="IS2563" i="1"/>
  <c r="IU2563" i="1"/>
  <c r="IZ2563" i="1"/>
  <c r="JA2563" i="1"/>
  <c r="JC2563" i="1"/>
  <c r="JE2563" i="1"/>
  <c r="JI2563" i="1"/>
  <c r="JJ2563" i="1"/>
  <c r="JL2563" i="1"/>
  <c r="JN2563" i="1"/>
  <c r="JP2563" i="1"/>
  <c r="JR2563" i="1"/>
  <c r="JT2563" i="1"/>
  <c r="JV2563" i="1"/>
  <c r="JX2563" i="1"/>
  <c r="KD2563" i="1"/>
  <c r="KE2563" i="1"/>
  <c r="KG2563" i="1"/>
  <c r="KI2563" i="1"/>
  <c r="KK2563" i="1"/>
  <c r="KS2563" i="1"/>
  <c r="KX2563" i="1"/>
  <c r="LB2563" i="1"/>
  <c r="LD2563" i="1"/>
  <c r="LF2563" i="1"/>
  <c r="LH2563" i="1"/>
  <c r="LJ2563" i="1"/>
  <c r="LL2563" i="1"/>
  <c r="LN2563" i="1"/>
  <c r="LP2563" i="1"/>
  <c r="LR2563" i="1"/>
  <c r="LT2563" i="1"/>
  <c r="LV2563" i="1"/>
  <c r="LX2563" i="1"/>
  <c r="LZ2563" i="1"/>
  <c r="MB2563" i="1"/>
  <c r="MD2563" i="1"/>
  <c r="MF2563" i="1"/>
  <c r="MH2563" i="1"/>
  <c r="MJ2563" i="1"/>
  <c r="IQ2564" i="1"/>
  <c r="IS2564" i="1"/>
  <c r="IU2564" i="1"/>
  <c r="IZ2564" i="1"/>
  <c r="JA2564" i="1"/>
  <c r="JC2564" i="1"/>
  <c r="JE2564" i="1"/>
  <c r="JI2564" i="1"/>
  <c r="JJ2564" i="1"/>
  <c r="JL2564" i="1"/>
  <c r="JN2564" i="1"/>
  <c r="JP2564" i="1"/>
  <c r="JR2564" i="1"/>
  <c r="JT2564" i="1"/>
  <c r="JV2564" i="1"/>
  <c r="JX2564" i="1"/>
  <c r="KD2564" i="1"/>
  <c r="KE2564" i="1"/>
  <c r="KG2564" i="1"/>
  <c r="KI2564" i="1"/>
  <c r="KK2564" i="1"/>
  <c r="KS2564" i="1"/>
  <c r="KX2564" i="1"/>
  <c r="LB2564" i="1"/>
  <c r="LD2564" i="1"/>
  <c r="LF2564" i="1"/>
  <c r="LH2564" i="1"/>
  <c r="LJ2564" i="1"/>
  <c r="LL2564" i="1"/>
  <c r="LN2564" i="1"/>
  <c r="LP2564" i="1"/>
  <c r="LR2564" i="1"/>
  <c r="LT2564" i="1"/>
  <c r="LV2564" i="1"/>
  <c r="LX2564" i="1"/>
  <c r="LZ2564" i="1"/>
  <c r="MB2564" i="1"/>
  <c r="MD2564" i="1"/>
  <c r="MF2564" i="1"/>
  <c r="MH2564" i="1"/>
  <c r="MJ2564" i="1"/>
  <c r="IQ2565" i="1"/>
  <c r="IS2565" i="1"/>
  <c r="IU2565" i="1"/>
  <c r="IZ2565" i="1"/>
  <c r="JA2565" i="1"/>
  <c r="JC2565" i="1"/>
  <c r="JE2565" i="1"/>
  <c r="JI2565" i="1"/>
  <c r="JJ2565" i="1"/>
  <c r="JL2565" i="1"/>
  <c r="JN2565" i="1"/>
  <c r="JP2565" i="1"/>
  <c r="JR2565" i="1"/>
  <c r="JT2565" i="1"/>
  <c r="JV2565" i="1"/>
  <c r="JX2565" i="1"/>
  <c r="KD2565" i="1"/>
  <c r="KE2565" i="1"/>
  <c r="KG2565" i="1"/>
  <c r="KI2565" i="1"/>
  <c r="KK2565" i="1"/>
  <c r="KS2565" i="1"/>
  <c r="KX2565" i="1"/>
  <c r="LB2565" i="1"/>
  <c r="LD2565" i="1"/>
  <c r="LF2565" i="1"/>
  <c r="LH2565" i="1"/>
  <c r="LJ2565" i="1"/>
  <c r="LL2565" i="1"/>
  <c r="LN2565" i="1"/>
  <c r="LP2565" i="1"/>
  <c r="LR2565" i="1"/>
  <c r="LT2565" i="1"/>
  <c r="LV2565" i="1"/>
  <c r="LX2565" i="1"/>
  <c r="LZ2565" i="1"/>
  <c r="MB2565" i="1"/>
  <c r="MD2565" i="1"/>
  <c r="MF2565" i="1"/>
  <c r="MH2565" i="1"/>
  <c r="MJ2565" i="1"/>
  <c r="IQ2566" i="1"/>
  <c r="IS2566" i="1"/>
  <c r="IU2566" i="1"/>
  <c r="IZ2566" i="1"/>
  <c r="JA2566" i="1"/>
  <c r="JC2566" i="1"/>
  <c r="JE2566" i="1"/>
  <c r="JI2566" i="1"/>
  <c r="JJ2566" i="1"/>
  <c r="JL2566" i="1"/>
  <c r="JN2566" i="1"/>
  <c r="JP2566" i="1"/>
  <c r="JR2566" i="1"/>
  <c r="JT2566" i="1"/>
  <c r="JV2566" i="1"/>
  <c r="JX2566" i="1"/>
  <c r="KD2566" i="1"/>
  <c r="KE2566" i="1"/>
  <c r="KG2566" i="1"/>
  <c r="KI2566" i="1"/>
  <c r="KK2566" i="1"/>
  <c r="KS2566" i="1"/>
  <c r="KX2566" i="1"/>
  <c r="LB2566" i="1"/>
  <c r="LD2566" i="1"/>
  <c r="LF2566" i="1"/>
  <c r="LH2566" i="1"/>
  <c r="LJ2566" i="1"/>
  <c r="LL2566" i="1"/>
  <c r="LN2566" i="1"/>
  <c r="LP2566" i="1"/>
  <c r="LR2566" i="1"/>
  <c r="LT2566" i="1"/>
  <c r="LV2566" i="1"/>
  <c r="LX2566" i="1"/>
  <c r="LZ2566" i="1"/>
  <c r="MB2566" i="1"/>
  <c r="MD2566" i="1"/>
  <c r="MF2566" i="1"/>
  <c r="MH2566" i="1"/>
  <c r="MJ2566" i="1"/>
  <c r="IQ2567" i="1"/>
  <c r="IS2567" i="1"/>
  <c r="IU2567" i="1"/>
  <c r="IZ2567" i="1"/>
  <c r="JA2567" i="1"/>
  <c r="JC2567" i="1"/>
  <c r="JE2567" i="1"/>
  <c r="JI2567" i="1"/>
  <c r="JJ2567" i="1"/>
  <c r="JL2567" i="1"/>
  <c r="JN2567" i="1"/>
  <c r="JP2567" i="1"/>
  <c r="JR2567" i="1"/>
  <c r="JT2567" i="1"/>
  <c r="JV2567" i="1"/>
  <c r="JX2567" i="1"/>
  <c r="KD2567" i="1"/>
  <c r="KE2567" i="1"/>
  <c r="KG2567" i="1"/>
  <c r="KI2567" i="1"/>
  <c r="KK2567" i="1"/>
  <c r="KS2567" i="1"/>
  <c r="KX2567" i="1"/>
  <c r="LB2567" i="1"/>
  <c r="LD2567" i="1"/>
  <c r="LF2567" i="1"/>
  <c r="LH2567" i="1"/>
  <c r="LJ2567" i="1"/>
  <c r="LL2567" i="1"/>
  <c r="LN2567" i="1"/>
  <c r="LP2567" i="1"/>
  <c r="LR2567" i="1"/>
  <c r="LT2567" i="1"/>
  <c r="LV2567" i="1"/>
  <c r="LX2567" i="1"/>
  <c r="LZ2567" i="1"/>
  <c r="MB2567" i="1"/>
  <c r="MD2567" i="1"/>
  <c r="MF2567" i="1"/>
  <c r="MH2567" i="1"/>
  <c r="MJ2567" i="1"/>
  <c r="IQ2568" i="1"/>
  <c r="IS2568" i="1"/>
  <c r="IU2568" i="1"/>
  <c r="IZ2568" i="1"/>
  <c r="JA2568" i="1"/>
  <c r="JC2568" i="1"/>
  <c r="JE2568" i="1"/>
  <c r="JI2568" i="1"/>
  <c r="JJ2568" i="1"/>
  <c r="JL2568" i="1"/>
  <c r="JN2568" i="1"/>
  <c r="JP2568" i="1"/>
  <c r="JR2568" i="1"/>
  <c r="JT2568" i="1"/>
  <c r="JV2568" i="1"/>
  <c r="JX2568" i="1"/>
  <c r="KD2568" i="1"/>
  <c r="KE2568" i="1"/>
  <c r="KG2568" i="1"/>
  <c r="KI2568" i="1"/>
  <c r="KK2568" i="1"/>
  <c r="KS2568" i="1"/>
  <c r="KX2568" i="1"/>
  <c r="LB2568" i="1"/>
  <c r="LD2568" i="1"/>
  <c r="LF2568" i="1"/>
  <c r="LH2568" i="1"/>
  <c r="LJ2568" i="1"/>
  <c r="LL2568" i="1"/>
  <c r="LN2568" i="1"/>
  <c r="LP2568" i="1"/>
  <c r="LR2568" i="1"/>
  <c r="LT2568" i="1"/>
  <c r="LV2568" i="1"/>
  <c r="LX2568" i="1"/>
  <c r="LZ2568" i="1"/>
  <c r="MB2568" i="1"/>
  <c r="MD2568" i="1"/>
  <c r="MF2568" i="1"/>
  <c r="MH2568" i="1"/>
  <c r="MJ2568" i="1"/>
  <c r="IQ2569" i="1"/>
  <c r="IS2569" i="1"/>
  <c r="IU2569" i="1"/>
  <c r="IZ2569" i="1"/>
  <c r="JA2569" i="1"/>
  <c r="JC2569" i="1"/>
  <c r="JE2569" i="1"/>
  <c r="JI2569" i="1"/>
  <c r="JJ2569" i="1"/>
  <c r="JL2569" i="1"/>
  <c r="JN2569" i="1"/>
  <c r="JP2569" i="1"/>
  <c r="JR2569" i="1"/>
  <c r="JT2569" i="1"/>
  <c r="JV2569" i="1"/>
  <c r="JX2569" i="1"/>
  <c r="KD2569" i="1"/>
  <c r="KE2569" i="1"/>
  <c r="KG2569" i="1"/>
  <c r="KI2569" i="1"/>
  <c r="KK2569" i="1"/>
  <c r="KS2569" i="1"/>
  <c r="KX2569" i="1"/>
  <c r="LB2569" i="1"/>
  <c r="LD2569" i="1"/>
  <c r="LF2569" i="1"/>
  <c r="LH2569" i="1"/>
  <c r="LJ2569" i="1"/>
  <c r="LL2569" i="1"/>
  <c r="LN2569" i="1"/>
  <c r="LP2569" i="1"/>
  <c r="LR2569" i="1"/>
  <c r="LT2569" i="1"/>
  <c r="LV2569" i="1"/>
  <c r="LX2569" i="1"/>
  <c r="LZ2569" i="1"/>
  <c r="MB2569" i="1"/>
  <c r="MD2569" i="1"/>
  <c r="MF2569" i="1"/>
  <c r="MH2569" i="1"/>
  <c r="MJ2569" i="1"/>
  <c r="IQ2570" i="1"/>
  <c r="IS2570" i="1"/>
  <c r="IU2570" i="1"/>
  <c r="IZ2570" i="1"/>
  <c r="JA2570" i="1"/>
  <c r="JC2570" i="1"/>
  <c r="JE2570" i="1"/>
  <c r="JI2570" i="1"/>
  <c r="JJ2570" i="1"/>
  <c r="JL2570" i="1"/>
  <c r="JN2570" i="1"/>
  <c r="JP2570" i="1"/>
  <c r="JR2570" i="1"/>
  <c r="JT2570" i="1"/>
  <c r="JV2570" i="1"/>
  <c r="JX2570" i="1"/>
  <c r="KD2570" i="1"/>
  <c r="KE2570" i="1"/>
  <c r="KG2570" i="1"/>
  <c r="KI2570" i="1"/>
  <c r="KK2570" i="1"/>
  <c r="KS2570" i="1"/>
  <c r="KX2570" i="1"/>
  <c r="LB2570" i="1"/>
  <c r="LD2570" i="1"/>
  <c r="LF2570" i="1"/>
  <c r="LH2570" i="1"/>
  <c r="LJ2570" i="1"/>
  <c r="LL2570" i="1"/>
  <c r="LN2570" i="1"/>
  <c r="LP2570" i="1"/>
  <c r="LR2570" i="1"/>
  <c r="LT2570" i="1"/>
  <c r="LV2570" i="1"/>
  <c r="LX2570" i="1"/>
  <c r="LZ2570" i="1"/>
  <c r="MB2570" i="1"/>
  <c r="MD2570" i="1"/>
  <c r="MF2570" i="1"/>
  <c r="MH2570" i="1"/>
  <c r="MJ2570" i="1"/>
  <c r="IQ2571" i="1"/>
  <c r="IS2571" i="1"/>
  <c r="IU2571" i="1"/>
  <c r="IZ2571" i="1"/>
  <c r="JA2571" i="1"/>
  <c r="JC2571" i="1"/>
  <c r="JE2571" i="1"/>
  <c r="JI2571" i="1"/>
  <c r="JJ2571" i="1"/>
  <c r="JL2571" i="1"/>
  <c r="JN2571" i="1"/>
  <c r="JP2571" i="1"/>
  <c r="JR2571" i="1"/>
  <c r="JT2571" i="1"/>
  <c r="JV2571" i="1"/>
  <c r="JX2571" i="1"/>
  <c r="KD2571" i="1"/>
  <c r="KE2571" i="1"/>
  <c r="KG2571" i="1"/>
  <c r="KI2571" i="1"/>
  <c r="KK2571" i="1"/>
  <c r="KS2571" i="1"/>
  <c r="KX2571" i="1"/>
  <c r="LB2571" i="1"/>
  <c r="LD2571" i="1"/>
  <c r="LF2571" i="1"/>
  <c r="LH2571" i="1"/>
  <c r="LJ2571" i="1"/>
  <c r="LL2571" i="1"/>
  <c r="LN2571" i="1"/>
  <c r="LP2571" i="1"/>
  <c r="LR2571" i="1"/>
  <c r="LT2571" i="1"/>
  <c r="LV2571" i="1"/>
  <c r="LX2571" i="1"/>
  <c r="LZ2571" i="1"/>
  <c r="MB2571" i="1"/>
  <c r="MD2571" i="1"/>
  <c r="MF2571" i="1"/>
  <c r="MH2571" i="1"/>
  <c r="MJ2571" i="1"/>
  <c r="IQ2572" i="1"/>
  <c r="IS2572" i="1"/>
  <c r="IU2572" i="1"/>
  <c r="IZ2572" i="1"/>
  <c r="JA2572" i="1"/>
  <c r="JC2572" i="1"/>
  <c r="JE2572" i="1"/>
  <c r="JI2572" i="1"/>
  <c r="JJ2572" i="1"/>
  <c r="JL2572" i="1"/>
  <c r="JN2572" i="1"/>
  <c r="JP2572" i="1"/>
  <c r="JR2572" i="1"/>
  <c r="JT2572" i="1"/>
  <c r="JV2572" i="1"/>
  <c r="JX2572" i="1"/>
  <c r="KD2572" i="1"/>
  <c r="KE2572" i="1"/>
  <c r="KG2572" i="1"/>
  <c r="KI2572" i="1"/>
  <c r="KK2572" i="1"/>
  <c r="KS2572" i="1"/>
  <c r="KX2572" i="1"/>
  <c r="LB2572" i="1"/>
  <c r="LD2572" i="1"/>
  <c r="LF2572" i="1"/>
  <c r="LH2572" i="1"/>
  <c r="LJ2572" i="1"/>
  <c r="LL2572" i="1"/>
  <c r="LN2572" i="1"/>
  <c r="LP2572" i="1"/>
  <c r="LR2572" i="1"/>
  <c r="LT2572" i="1"/>
  <c r="LV2572" i="1"/>
  <c r="LX2572" i="1"/>
  <c r="LZ2572" i="1"/>
  <c r="MB2572" i="1"/>
  <c r="MD2572" i="1"/>
  <c r="MF2572" i="1"/>
  <c r="MH2572" i="1"/>
  <c r="MJ2572" i="1"/>
  <c r="IQ2573" i="1"/>
  <c r="IS2573" i="1"/>
  <c r="IU2573" i="1"/>
  <c r="IZ2573" i="1"/>
  <c r="JA2573" i="1"/>
  <c r="JC2573" i="1"/>
  <c r="JE2573" i="1"/>
  <c r="JI2573" i="1"/>
  <c r="JJ2573" i="1"/>
  <c r="JL2573" i="1"/>
  <c r="JN2573" i="1"/>
  <c r="JP2573" i="1"/>
  <c r="JR2573" i="1"/>
  <c r="JT2573" i="1"/>
  <c r="JV2573" i="1"/>
  <c r="JX2573" i="1"/>
  <c r="KD2573" i="1"/>
  <c r="KE2573" i="1"/>
  <c r="KG2573" i="1"/>
  <c r="KI2573" i="1"/>
  <c r="KK2573" i="1"/>
  <c r="KS2573" i="1"/>
  <c r="KX2573" i="1"/>
  <c r="LB2573" i="1"/>
  <c r="LD2573" i="1"/>
  <c r="LF2573" i="1"/>
  <c r="LH2573" i="1"/>
  <c r="LJ2573" i="1"/>
  <c r="LL2573" i="1"/>
  <c r="LN2573" i="1"/>
  <c r="LP2573" i="1"/>
  <c r="LR2573" i="1"/>
  <c r="LT2573" i="1"/>
  <c r="LV2573" i="1"/>
  <c r="LX2573" i="1"/>
  <c r="LZ2573" i="1"/>
  <c r="MB2573" i="1"/>
  <c r="MD2573" i="1"/>
  <c r="MF2573" i="1"/>
  <c r="MH2573" i="1"/>
  <c r="MJ2573" i="1"/>
  <c r="IQ2574" i="1"/>
  <c r="IS2574" i="1"/>
  <c r="IU2574" i="1"/>
  <c r="IZ2574" i="1"/>
  <c r="JA2574" i="1"/>
  <c r="JC2574" i="1"/>
  <c r="JE2574" i="1"/>
  <c r="JI2574" i="1"/>
  <c r="JJ2574" i="1"/>
  <c r="JL2574" i="1"/>
  <c r="JN2574" i="1"/>
  <c r="JP2574" i="1"/>
  <c r="JR2574" i="1"/>
  <c r="JT2574" i="1"/>
  <c r="JV2574" i="1"/>
  <c r="JX2574" i="1"/>
  <c r="KD2574" i="1"/>
  <c r="KE2574" i="1"/>
  <c r="KG2574" i="1"/>
  <c r="KI2574" i="1"/>
  <c r="KK2574" i="1"/>
  <c r="KS2574" i="1"/>
  <c r="KX2574" i="1"/>
  <c r="LB2574" i="1"/>
  <c r="LD2574" i="1"/>
  <c r="LF2574" i="1"/>
  <c r="LH2574" i="1"/>
  <c r="LJ2574" i="1"/>
  <c r="LL2574" i="1"/>
  <c r="LN2574" i="1"/>
  <c r="LP2574" i="1"/>
  <c r="LR2574" i="1"/>
  <c r="LT2574" i="1"/>
  <c r="LV2574" i="1"/>
  <c r="LX2574" i="1"/>
  <c r="LZ2574" i="1"/>
  <c r="MB2574" i="1"/>
  <c r="MD2574" i="1"/>
  <c r="MF2574" i="1"/>
  <c r="MH2574" i="1"/>
  <c r="MJ2574" i="1"/>
  <c r="IQ2575" i="1"/>
  <c r="IS2575" i="1"/>
  <c r="IU2575" i="1"/>
  <c r="IZ2575" i="1"/>
  <c r="JA2575" i="1"/>
  <c r="JC2575" i="1"/>
  <c r="JE2575" i="1"/>
  <c r="JI2575" i="1"/>
  <c r="JJ2575" i="1"/>
  <c r="JL2575" i="1"/>
  <c r="JN2575" i="1"/>
  <c r="JP2575" i="1"/>
  <c r="JR2575" i="1"/>
  <c r="JT2575" i="1"/>
  <c r="JV2575" i="1"/>
  <c r="JX2575" i="1"/>
  <c r="KD2575" i="1"/>
  <c r="KE2575" i="1"/>
  <c r="KG2575" i="1"/>
  <c r="KI2575" i="1"/>
  <c r="KK2575" i="1"/>
  <c r="KS2575" i="1"/>
  <c r="KX2575" i="1"/>
  <c r="LB2575" i="1"/>
  <c r="LD2575" i="1"/>
  <c r="LF2575" i="1"/>
  <c r="LH2575" i="1"/>
  <c r="LJ2575" i="1"/>
  <c r="LL2575" i="1"/>
  <c r="LN2575" i="1"/>
  <c r="LP2575" i="1"/>
  <c r="LR2575" i="1"/>
  <c r="LT2575" i="1"/>
  <c r="LV2575" i="1"/>
  <c r="LX2575" i="1"/>
  <c r="LZ2575" i="1"/>
  <c r="MB2575" i="1"/>
  <c r="MD2575" i="1"/>
  <c r="MF2575" i="1"/>
  <c r="MH2575" i="1"/>
  <c r="MJ2575" i="1"/>
  <c r="IQ2576" i="1"/>
  <c r="IS2576" i="1"/>
  <c r="IU2576" i="1"/>
  <c r="IZ2576" i="1"/>
  <c r="JA2576" i="1"/>
  <c r="JC2576" i="1"/>
  <c r="JE2576" i="1"/>
  <c r="JI2576" i="1"/>
  <c r="JJ2576" i="1"/>
  <c r="JL2576" i="1"/>
  <c r="JN2576" i="1"/>
  <c r="JP2576" i="1"/>
  <c r="JR2576" i="1"/>
  <c r="JT2576" i="1"/>
  <c r="JV2576" i="1"/>
  <c r="JX2576" i="1"/>
  <c r="KD2576" i="1"/>
  <c r="KE2576" i="1"/>
  <c r="KG2576" i="1"/>
  <c r="KI2576" i="1"/>
  <c r="KK2576" i="1"/>
  <c r="KS2576" i="1"/>
  <c r="KX2576" i="1"/>
  <c r="LB2576" i="1"/>
  <c r="LD2576" i="1"/>
  <c r="LF2576" i="1"/>
  <c r="LH2576" i="1"/>
  <c r="LJ2576" i="1"/>
  <c r="LL2576" i="1"/>
  <c r="LN2576" i="1"/>
  <c r="LP2576" i="1"/>
  <c r="LR2576" i="1"/>
  <c r="LT2576" i="1"/>
  <c r="LV2576" i="1"/>
  <c r="LX2576" i="1"/>
  <c r="LZ2576" i="1"/>
  <c r="MB2576" i="1"/>
  <c r="MD2576" i="1"/>
  <c r="MF2576" i="1"/>
  <c r="MH2576" i="1"/>
  <c r="MJ2576" i="1"/>
  <c r="IQ2577" i="1"/>
  <c r="IS2577" i="1"/>
  <c r="IU2577" i="1"/>
  <c r="IZ2577" i="1"/>
  <c r="JA2577" i="1"/>
  <c r="JC2577" i="1"/>
  <c r="JE2577" i="1"/>
  <c r="JI2577" i="1"/>
  <c r="JJ2577" i="1"/>
  <c r="JL2577" i="1"/>
  <c r="JN2577" i="1"/>
  <c r="JP2577" i="1"/>
  <c r="JR2577" i="1"/>
  <c r="JT2577" i="1"/>
  <c r="JV2577" i="1"/>
  <c r="JX2577" i="1"/>
  <c r="KD2577" i="1"/>
  <c r="KE2577" i="1"/>
  <c r="KG2577" i="1"/>
  <c r="KI2577" i="1"/>
  <c r="KK2577" i="1"/>
  <c r="KS2577" i="1"/>
  <c r="KX2577" i="1"/>
  <c r="LB2577" i="1"/>
  <c r="LD2577" i="1"/>
  <c r="LF2577" i="1"/>
  <c r="LH2577" i="1"/>
  <c r="LJ2577" i="1"/>
  <c r="LL2577" i="1"/>
  <c r="LN2577" i="1"/>
  <c r="LP2577" i="1"/>
  <c r="LR2577" i="1"/>
  <c r="LT2577" i="1"/>
  <c r="LV2577" i="1"/>
  <c r="LX2577" i="1"/>
  <c r="LZ2577" i="1"/>
  <c r="MB2577" i="1"/>
  <c r="MD2577" i="1"/>
  <c r="MF2577" i="1"/>
  <c r="MH2577" i="1"/>
  <c r="MJ2577" i="1"/>
  <c r="IQ2578" i="1"/>
  <c r="IS2578" i="1"/>
  <c r="IU2578" i="1"/>
  <c r="IZ2578" i="1"/>
  <c r="JA2578" i="1"/>
  <c r="JC2578" i="1"/>
  <c r="JE2578" i="1"/>
  <c r="JI2578" i="1"/>
  <c r="JJ2578" i="1"/>
  <c r="JL2578" i="1"/>
  <c r="JN2578" i="1"/>
  <c r="JP2578" i="1"/>
  <c r="JR2578" i="1"/>
  <c r="JT2578" i="1"/>
  <c r="JV2578" i="1"/>
  <c r="JX2578" i="1"/>
  <c r="KD2578" i="1"/>
  <c r="KE2578" i="1"/>
  <c r="KG2578" i="1"/>
  <c r="KI2578" i="1"/>
  <c r="KK2578" i="1"/>
  <c r="KS2578" i="1"/>
  <c r="KX2578" i="1"/>
  <c r="LB2578" i="1"/>
  <c r="LD2578" i="1"/>
  <c r="LF2578" i="1"/>
  <c r="LH2578" i="1"/>
  <c r="LJ2578" i="1"/>
  <c r="LL2578" i="1"/>
  <c r="LN2578" i="1"/>
  <c r="LP2578" i="1"/>
  <c r="LR2578" i="1"/>
  <c r="LT2578" i="1"/>
  <c r="LV2578" i="1"/>
  <c r="LX2578" i="1"/>
  <c r="LZ2578" i="1"/>
  <c r="MB2578" i="1"/>
  <c r="MD2578" i="1"/>
  <c r="MF2578" i="1"/>
  <c r="MH2578" i="1"/>
  <c r="MJ2578" i="1"/>
  <c r="IQ2579" i="1"/>
  <c r="IS2579" i="1"/>
  <c r="IU2579" i="1"/>
  <c r="IZ2579" i="1"/>
  <c r="JA2579" i="1"/>
  <c r="JC2579" i="1"/>
  <c r="JE2579" i="1"/>
  <c r="JI2579" i="1"/>
  <c r="JJ2579" i="1"/>
  <c r="JL2579" i="1"/>
  <c r="JN2579" i="1"/>
  <c r="JP2579" i="1"/>
  <c r="JR2579" i="1"/>
  <c r="JT2579" i="1"/>
  <c r="JV2579" i="1"/>
  <c r="JX2579" i="1"/>
  <c r="KD2579" i="1"/>
  <c r="KE2579" i="1"/>
  <c r="KG2579" i="1"/>
  <c r="KI2579" i="1"/>
  <c r="KK2579" i="1"/>
  <c r="KS2579" i="1"/>
  <c r="KX2579" i="1"/>
  <c r="LB2579" i="1"/>
  <c r="LD2579" i="1"/>
  <c r="LF2579" i="1"/>
  <c r="LH2579" i="1"/>
  <c r="LJ2579" i="1"/>
  <c r="LL2579" i="1"/>
  <c r="LN2579" i="1"/>
  <c r="LP2579" i="1"/>
  <c r="LR2579" i="1"/>
  <c r="LT2579" i="1"/>
  <c r="LV2579" i="1"/>
  <c r="LX2579" i="1"/>
  <c r="LZ2579" i="1"/>
  <c r="MB2579" i="1"/>
  <c r="MD2579" i="1"/>
  <c r="MF2579" i="1"/>
  <c r="MH2579" i="1"/>
  <c r="MJ2579" i="1"/>
  <c r="IQ2580" i="1"/>
  <c r="IS2580" i="1"/>
  <c r="IU2580" i="1"/>
  <c r="IZ2580" i="1"/>
  <c r="JA2580" i="1"/>
  <c r="JC2580" i="1"/>
  <c r="JE2580" i="1"/>
  <c r="JI2580" i="1"/>
  <c r="JJ2580" i="1"/>
  <c r="JL2580" i="1"/>
  <c r="JN2580" i="1"/>
  <c r="JP2580" i="1"/>
  <c r="JR2580" i="1"/>
  <c r="JT2580" i="1"/>
  <c r="JV2580" i="1"/>
  <c r="JX2580" i="1"/>
  <c r="KD2580" i="1"/>
  <c r="KE2580" i="1"/>
  <c r="KG2580" i="1"/>
  <c r="KI2580" i="1"/>
  <c r="KK2580" i="1"/>
  <c r="KS2580" i="1"/>
  <c r="KX2580" i="1"/>
  <c r="LB2580" i="1"/>
  <c r="LD2580" i="1"/>
  <c r="LF2580" i="1"/>
  <c r="LH2580" i="1"/>
  <c r="LJ2580" i="1"/>
  <c r="LL2580" i="1"/>
  <c r="LN2580" i="1"/>
  <c r="LP2580" i="1"/>
  <c r="LR2580" i="1"/>
  <c r="LT2580" i="1"/>
  <c r="LV2580" i="1"/>
  <c r="LX2580" i="1"/>
  <c r="LZ2580" i="1"/>
  <c r="MB2580" i="1"/>
  <c r="MD2580" i="1"/>
  <c r="MF2580" i="1"/>
  <c r="MH2580" i="1"/>
  <c r="MJ2580" i="1"/>
  <c r="IQ2581" i="1"/>
  <c r="IS2581" i="1"/>
  <c r="IU2581" i="1"/>
  <c r="IZ2581" i="1"/>
  <c r="JA2581" i="1"/>
  <c r="JC2581" i="1"/>
  <c r="JE2581" i="1"/>
  <c r="JI2581" i="1"/>
  <c r="JJ2581" i="1"/>
  <c r="JL2581" i="1"/>
  <c r="JN2581" i="1"/>
  <c r="JP2581" i="1"/>
  <c r="JR2581" i="1"/>
  <c r="JT2581" i="1"/>
  <c r="JV2581" i="1"/>
  <c r="JX2581" i="1"/>
  <c r="KD2581" i="1"/>
  <c r="KE2581" i="1"/>
  <c r="KG2581" i="1"/>
  <c r="KI2581" i="1"/>
  <c r="KK2581" i="1"/>
  <c r="KS2581" i="1"/>
  <c r="KX2581" i="1"/>
  <c r="LB2581" i="1"/>
  <c r="LD2581" i="1"/>
  <c r="LF2581" i="1"/>
  <c r="LH2581" i="1"/>
  <c r="LJ2581" i="1"/>
  <c r="LL2581" i="1"/>
  <c r="LN2581" i="1"/>
  <c r="LP2581" i="1"/>
  <c r="LR2581" i="1"/>
  <c r="LT2581" i="1"/>
  <c r="LV2581" i="1"/>
  <c r="LX2581" i="1"/>
  <c r="LZ2581" i="1"/>
  <c r="MB2581" i="1"/>
  <c r="MD2581" i="1"/>
  <c r="MF2581" i="1"/>
  <c r="MH2581" i="1"/>
  <c r="MJ2581" i="1"/>
  <c r="IQ2582" i="1"/>
  <c r="IS2582" i="1"/>
  <c r="IU2582" i="1"/>
  <c r="IZ2582" i="1"/>
  <c r="JA2582" i="1"/>
  <c r="JC2582" i="1"/>
  <c r="JE2582" i="1"/>
  <c r="JI2582" i="1"/>
  <c r="JJ2582" i="1"/>
  <c r="JL2582" i="1"/>
  <c r="JN2582" i="1"/>
  <c r="JP2582" i="1"/>
  <c r="JR2582" i="1"/>
  <c r="JT2582" i="1"/>
  <c r="JV2582" i="1"/>
  <c r="JX2582" i="1"/>
  <c r="KD2582" i="1"/>
  <c r="KE2582" i="1"/>
  <c r="KG2582" i="1"/>
  <c r="KI2582" i="1"/>
  <c r="KK2582" i="1"/>
  <c r="KS2582" i="1"/>
  <c r="KX2582" i="1"/>
  <c r="LB2582" i="1"/>
  <c r="LD2582" i="1"/>
  <c r="LF2582" i="1"/>
  <c r="LH2582" i="1"/>
  <c r="LJ2582" i="1"/>
  <c r="LL2582" i="1"/>
  <c r="LN2582" i="1"/>
  <c r="LP2582" i="1"/>
  <c r="LR2582" i="1"/>
  <c r="LT2582" i="1"/>
  <c r="LV2582" i="1"/>
  <c r="LX2582" i="1"/>
  <c r="LZ2582" i="1"/>
  <c r="MB2582" i="1"/>
  <c r="MD2582" i="1"/>
  <c r="MF2582" i="1"/>
  <c r="MH2582" i="1"/>
  <c r="MJ2582" i="1"/>
  <c r="IQ2583" i="1"/>
  <c r="IS2583" i="1"/>
  <c r="IU2583" i="1"/>
  <c r="IZ2583" i="1"/>
  <c r="JA2583" i="1"/>
  <c r="JC2583" i="1"/>
  <c r="JE2583" i="1"/>
  <c r="JI2583" i="1"/>
  <c r="JJ2583" i="1"/>
  <c r="JL2583" i="1"/>
  <c r="JN2583" i="1"/>
  <c r="JP2583" i="1"/>
  <c r="JR2583" i="1"/>
  <c r="JT2583" i="1"/>
  <c r="JV2583" i="1"/>
  <c r="JX2583" i="1"/>
  <c r="KD2583" i="1"/>
  <c r="KE2583" i="1"/>
  <c r="KG2583" i="1"/>
  <c r="KI2583" i="1"/>
  <c r="KK2583" i="1"/>
  <c r="KS2583" i="1"/>
  <c r="KX2583" i="1"/>
  <c r="LB2583" i="1"/>
  <c r="LD2583" i="1"/>
  <c r="LF2583" i="1"/>
  <c r="LH2583" i="1"/>
  <c r="LJ2583" i="1"/>
  <c r="LL2583" i="1"/>
  <c r="LN2583" i="1"/>
  <c r="LP2583" i="1"/>
  <c r="LR2583" i="1"/>
  <c r="LT2583" i="1"/>
  <c r="LV2583" i="1"/>
  <c r="LX2583" i="1"/>
  <c r="LZ2583" i="1"/>
  <c r="MB2583" i="1"/>
  <c r="MD2583" i="1"/>
  <c r="MF2583" i="1"/>
  <c r="MH2583" i="1"/>
  <c r="MJ2583" i="1"/>
  <c r="IQ2584" i="1"/>
  <c r="IS2584" i="1"/>
  <c r="IU2584" i="1"/>
  <c r="IZ2584" i="1"/>
  <c r="JA2584" i="1"/>
  <c r="JC2584" i="1"/>
  <c r="JE2584" i="1"/>
  <c r="JI2584" i="1"/>
  <c r="JJ2584" i="1"/>
  <c r="JL2584" i="1"/>
  <c r="JN2584" i="1"/>
  <c r="JP2584" i="1"/>
  <c r="JR2584" i="1"/>
  <c r="JT2584" i="1"/>
  <c r="JV2584" i="1"/>
  <c r="JX2584" i="1"/>
  <c r="KD2584" i="1"/>
  <c r="KE2584" i="1"/>
  <c r="KG2584" i="1"/>
  <c r="KI2584" i="1"/>
  <c r="KK2584" i="1"/>
  <c r="KS2584" i="1"/>
  <c r="KX2584" i="1"/>
  <c r="LB2584" i="1"/>
  <c r="LD2584" i="1"/>
  <c r="LF2584" i="1"/>
  <c r="LH2584" i="1"/>
  <c r="LJ2584" i="1"/>
  <c r="LL2584" i="1"/>
  <c r="LN2584" i="1"/>
  <c r="LP2584" i="1"/>
  <c r="LR2584" i="1"/>
  <c r="LT2584" i="1"/>
  <c r="LV2584" i="1"/>
  <c r="LX2584" i="1"/>
  <c r="LZ2584" i="1"/>
  <c r="MB2584" i="1"/>
  <c r="MD2584" i="1"/>
  <c r="MF2584" i="1"/>
  <c r="MH2584" i="1"/>
  <c r="MJ2584" i="1"/>
  <c r="IQ2585" i="1"/>
  <c r="IS2585" i="1"/>
  <c r="IU2585" i="1"/>
  <c r="IZ2585" i="1"/>
  <c r="JA2585" i="1"/>
  <c r="JC2585" i="1"/>
  <c r="JE2585" i="1"/>
  <c r="JI2585" i="1"/>
  <c r="JJ2585" i="1"/>
  <c r="JL2585" i="1"/>
  <c r="JN2585" i="1"/>
  <c r="JP2585" i="1"/>
  <c r="JR2585" i="1"/>
  <c r="JT2585" i="1"/>
  <c r="JV2585" i="1"/>
  <c r="JX2585" i="1"/>
  <c r="KD2585" i="1"/>
  <c r="KE2585" i="1"/>
  <c r="KG2585" i="1"/>
  <c r="KI2585" i="1"/>
  <c r="KK2585" i="1"/>
  <c r="KS2585" i="1"/>
  <c r="KX2585" i="1"/>
  <c r="LB2585" i="1"/>
  <c r="LD2585" i="1"/>
  <c r="LF2585" i="1"/>
  <c r="LH2585" i="1"/>
  <c r="LJ2585" i="1"/>
  <c r="LL2585" i="1"/>
  <c r="LN2585" i="1"/>
  <c r="LP2585" i="1"/>
  <c r="LR2585" i="1"/>
  <c r="LT2585" i="1"/>
  <c r="LV2585" i="1"/>
  <c r="LX2585" i="1"/>
  <c r="LZ2585" i="1"/>
  <c r="MB2585" i="1"/>
  <c r="MD2585" i="1"/>
  <c r="MF2585" i="1"/>
  <c r="MH2585" i="1"/>
  <c r="MJ2585" i="1"/>
  <c r="IQ2586" i="1"/>
  <c r="IS2586" i="1"/>
  <c r="IU2586" i="1"/>
  <c r="IZ2586" i="1"/>
  <c r="JA2586" i="1"/>
  <c r="JC2586" i="1"/>
  <c r="JE2586" i="1"/>
  <c r="JI2586" i="1"/>
  <c r="JJ2586" i="1"/>
  <c r="JL2586" i="1"/>
  <c r="JN2586" i="1"/>
  <c r="JP2586" i="1"/>
  <c r="JR2586" i="1"/>
  <c r="JT2586" i="1"/>
  <c r="JV2586" i="1"/>
  <c r="JX2586" i="1"/>
  <c r="KD2586" i="1"/>
  <c r="KE2586" i="1"/>
  <c r="KG2586" i="1"/>
  <c r="KI2586" i="1"/>
  <c r="KK2586" i="1"/>
  <c r="KS2586" i="1"/>
  <c r="KX2586" i="1"/>
  <c r="LB2586" i="1"/>
  <c r="LD2586" i="1"/>
  <c r="LF2586" i="1"/>
  <c r="LH2586" i="1"/>
  <c r="LJ2586" i="1"/>
  <c r="LL2586" i="1"/>
  <c r="LN2586" i="1"/>
  <c r="LP2586" i="1"/>
  <c r="LR2586" i="1"/>
  <c r="LT2586" i="1"/>
  <c r="LV2586" i="1"/>
  <c r="LX2586" i="1"/>
  <c r="LZ2586" i="1"/>
  <c r="MB2586" i="1"/>
  <c r="MD2586" i="1"/>
  <c r="MF2586" i="1"/>
  <c r="MH2586" i="1"/>
  <c r="MJ2586" i="1"/>
  <c r="IQ2587" i="1"/>
  <c r="IS2587" i="1"/>
  <c r="IU2587" i="1"/>
  <c r="IZ2587" i="1"/>
  <c r="JA2587" i="1"/>
  <c r="JC2587" i="1"/>
  <c r="JE2587" i="1"/>
  <c r="JI2587" i="1"/>
  <c r="JJ2587" i="1"/>
  <c r="JL2587" i="1"/>
  <c r="JN2587" i="1"/>
  <c r="JP2587" i="1"/>
  <c r="JR2587" i="1"/>
  <c r="JT2587" i="1"/>
  <c r="JV2587" i="1"/>
  <c r="JX2587" i="1"/>
  <c r="KD2587" i="1"/>
  <c r="KE2587" i="1"/>
  <c r="KG2587" i="1"/>
  <c r="KI2587" i="1"/>
  <c r="KK2587" i="1"/>
  <c r="KS2587" i="1"/>
  <c r="KX2587" i="1"/>
  <c r="LB2587" i="1"/>
  <c r="LD2587" i="1"/>
  <c r="LF2587" i="1"/>
  <c r="LH2587" i="1"/>
  <c r="LJ2587" i="1"/>
  <c r="LL2587" i="1"/>
  <c r="LN2587" i="1"/>
  <c r="LP2587" i="1"/>
  <c r="LR2587" i="1"/>
  <c r="LT2587" i="1"/>
  <c r="LV2587" i="1"/>
  <c r="LX2587" i="1"/>
  <c r="LZ2587" i="1"/>
  <c r="MB2587" i="1"/>
  <c r="MD2587" i="1"/>
  <c r="MF2587" i="1"/>
  <c r="MH2587" i="1"/>
  <c r="MJ2587" i="1"/>
  <c r="IQ2588" i="1"/>
  <c r="IS2588" i="1"/>
  <c r="IU2588" i="1"/>
  <c r="IZ2588" i="1"/>
  <c r="JA2588" i="1"/>
  <c r="JC2588" i="1"/>
  <c r="JE2588" i="1"/>
  <c r="JI2588" i="1"/>
  <c r="JJ2588" i="1"/>
  <c r="JL2588" i="1"/>
  <c r="JN2588" i="1"/>
  <c r="JP2588" i="1"/>
  <c r="JR2588" i="1"/>
  <c r="JT2588" i="1"/>
  <c r="JV2588" i="1"/>
  <c r="JX2588" i="1"/>
  <c r="KD2588" i="1"/>
  <c r="KE2588" i="1"/>
  <c r="KG2588" i="1"/>
  <c r="KI2588" i="1"/>
  <c r="KK2588" i="1"/>
  <c r="KS2588" i="1"/>
  <c r="KX2588" i="1"/>
  <c r="LB2588" i="1"/>
  <c r="LD2588" i="1"/>
  <c r="LF2588" i="1"/>
  <c r="LH2588" i="1"/>
  <c r="LJ2588" i="1"/>
  <c r="LL2588" i="1"/>
  <c r="LN2588" i="1"/>
  <c r="LP2588" i="1"/>
  <c r="LR2588" i="1"/>
  <c r="LT2588" i="1"/>
  <c r="LV2588" i="1"/>
  <c r="LX2588" i="1"/>
  <c r="LZ2588" i="1"/>
  <c r="MB2588" i="1"/>
  <c r="MD2588" i="1"/>
  <c r="MF2588" i="1"/>
  <c r="MH2588" i="1"/>
  <c r="MJ2588" i="1"/>
  <c r="IQ2589" i="1"/>
  <c r="IS2589" i="1"/>
  <c r="IU2589" i="1"/>
  <c r="IZ2589" i="1"/>
  <c r="JA2589" i="1"/>
  <c r="JC2589" i="1"/>
  <c r="JE2589" i="1"/>
  <c r="JI2589" i="1"/>
  <c r="JJ2589" i="1"/>
  <c r="JL2589" i="1"/>
  <c r="JN2589" i="1"/>
  <c r="JP2589" i="1"/>
  <c r="JR2589" i="1"/>
  <c r="JT2589" i="1"/>
  <c r="JV2589" i="1"/>
  <c r="JX2589" i="1"/>
  <c r="KD2589" i="1"/>
  <c r="KE2589" i="1"/>
  <c r="KG2589" i="1"/>
  <c r="KI2589" i="1"/>
  <c r="KK2589" i="1"/>
  <c r="KS2589" i="1"/>
  <c r="KX2589" i="1"/>
  <c r="LB2589" i="1"/>
  <c r="LD2589" i="1"/>
  <c r="LF2589" i="1"/>
  <c r="LH2589" i="1"/>
  <c r="LJ2589" i="1"/>
  <c r="LL2589" i="1"/>
  <c r="LN2589" i="1"/>
  <c r="LP2589" i="1"/>
  <c r="LR2589" i="1"/>
  <c r="LT2589" i="1"/>
  <c r="LV2589" i="1"/>
  <c r="LX2589" i="1"/>
  <c r="LZ2589" i="1"/>
  <c r="MB2589" i="1"/>
  <c r="MD2589" i="1"/>
  <c r="MF2589" i="1"/>
  <c r="MH2589" i="1"/>
  <c r="MJ2589" i="1"/>
  <c r="IQ2590" i="1"/>
  <c r="IS2590" i="1"/>
  <c r="IU2590" i="1"/>
  <c r="IZ2590" i="1"/>
  <c r="JA2590" i="1"/>
  <c r="JC2590" i="1"/>
  <c r="JE2590" i="1"/>
  <c r="JI2590" i="1"/>
  <c r="JJ2590" i="1"/>
  <c r="JL2590" i="1"/>
  <c r="JN2590" i="1"/>
  <c r="JP2590" i="1"/>
  <c r="JR2590" i="1"/>
  <c r="JT2590" i="1"/>
  <c r="JV2590" i="1"/>
  <c r="JX2590" i="1"/>
  <c r="KD2590" i="1"/>
  <c r="KE2590" i="1"/>
  <c r="KG2590" i="1"/>
  <c r="KI2590" i="1"/>
  <c r="KK2590" i="1"/>
  <c r="KS2590" i="1"/>
  <c r="KX2590" i="1"/>
  <c r="LB2590" i="1"/>
  <c r="LD2590" i="1"/>
  <c r="LF2590" i="1"/>
  <c r="LH2590" i="1"/>
  <c r="LJ2590" i="1"/>
  <c r="LL2590" i="1"/>
  <c r="LN2590" i="1"/>
  <c r="LP2590" i="1"/>
  <c r="LR2590" i="1"/>
  <c r="LT2590" i="1"/>
  <c r="LV2590" i="1"/>
  <c r="LX2590" i="1"/>
  <c r="LZ2590" i="1"/>
  <c r="MB2590" i="1"/>
  <c r="MD2590" i="1"/>
  <c r="MF2590" i="1"/>
  <c r="MH2590" i="1"/>
  <c r="MJ2590" i="1"/>
  <c r="IQ2591" i="1"/>
  <c r="IS2591" i="1"/>
  <c r="IU2591" i="1"/>
  <c r="IZ2591" i="1"/>
  <c r="JA2591" i="1"/>
  <c r="JC2591" i="1"/>
  <c r="JE2591" i="1"/>
  <c r="JI2591" i="1"/>
  <c r="JJ2591" i="1"/>
  <c r="JL2591" i="1"/>
  <c r="JN2591" i="1"/>
  <c r="JP2591" i="1"/>
  <c r="JR2591" i="1"/>
  <c r="JT2591" i="1"/>
  <c r="JV2591" i="1"/>
  <c r="JX2591" i="1"/>
  <c r="KD2591" i="1"/>
  <c r="KE2591" i="1"/>
  <c r="KG2591" i="1"/>
  <c r="KI2591" i="1"/>
  <c r="KK2591" i="1"/>
  <c r="KS2591" i="1"/>
  <c r="KX2591" i="1"/>
  <c r="LB2591" i="1"/>
  <c r="LD2591" i="1"/>
  <c r="LF2591" i="1"/>
  <c r="LH2591" i="1"/>
  <c r="LJ2591" i="1"/>
  <c r="LL2591" i="1"/>
  <c r="LN2591" i="1"/>
  <c r="LP2591" i="1"/>
  <c r="LR2591" i="1"/>
  <c r="LT2591" i="1"/>
  <c r="LV2591" i="1"/>
  <c r="LX2591" i="1"/>
  <c r="LZ2591" i="1"/>
  <c r="MB2591" i="1"/>
  <c r="MD2591" i="1"/>
  <c r="MF2591" i="1"/>
  <c r="MH2591" i="1"/>
  <c r="MJ2591" i="1"/>
  <c r="IQ2592" i="1"/>
  <c r="IS2592" i="1"/>
  <c r="IU2592" i="1"/>
  <c r="IZ2592" i="1"/>
  <c r="JA2592" i="1"/>
  <c r="JC2592" i="1"/>
  <c r="JE2592" i="1"/>
  <c r="JI2592" i="1"/>
  <c r="JJ2592" i="1"/>
  <c r="JL2592" i="1"/>
  <c r="JN2592" i="1"/>
  <c r="JP2592" i="1"/>
  <c r="JR2592" i="1"/>
  <c r="JT2592" i="1"/>
  <c r="JV2592" i="1"/>
  <c r="JX2592" i="1"/>
  <c r="KD2592" i="1"/>
  <c r="KE2592" i="1"/>
  <c r="KG2592" i="1"/>
  <c r="KI2592" i="1"/>
  <c r="KK2592" i="1"/>
  <c r="KS2592" i="1"/>
  <c r="KX2592" i="1"/>
  <c r="LB2592" i="1"/>
  <c r="LD2592" i="1"/>
  <c r="LF2592" i="1"/>
  <c r="LH2592" i="1"/>
  <c r="LJ2592" i="1"/>
  <c r="LL2592" i="1"/>
  <c r="LN2592" i="1"/>
  <c r="LP2592" i="1"/>
  <c r="LR2592" i="1"/>
  <c r="LT2592" i="1"/>
  <c r="LV2592" i="1"/>
  <c r="LX2592" i="1"/>
  <c r="LZ2592" i="1"/>
  <c r="MB2592" i="1"/>
  <c r="MD2592" i="1"/>
  <c r="MF2592" i="1"/>
  <c r="MH2592" i="1"/>
  <c r="MJ2592" i="1"/>
  <c r="IQ2593" i="1"/>
  <c r="IS2593" i="1"/>
  <c r="IU2593" i="1"/>
  <c r="IZ2593" i="1"/>
  <c r="JA2593" i="1"/>
  <c r="JC2593" i="1"/>
  <c r="JE2593" i="1"/>
  <c r="JI2593" i="1"/>
  <c r="JJ2593" i="1"/>
  <c r="JL2593" i="1"/>
  <c r="JN2593" i="1"/>
  <c r="JP2593" i="1"/>
  <c r="JR2593" i="1"/>
  <c r="JT2593" i="1"/>
  <c r="JV2593" i="1"/>
  <c r="JX2593" i="1"/>
  <c r="KD2593" i="1"/>
  <c r="KE2593" i="1"/>
  <c r="KG2593" i="1"/>
  <c r="KI2593" i="1"/>
  <c r="KK2593" i="1"/>
  <c r="KS2593" i="1"/>
  <c r="KX2593" i="1"/>
  <c r="LB2593" i="1"/>
  <c r="LD2593" i="1"/>
  <c r="LF2593" i="1"/>
  <c r="LH2593" i="1"/>
  <c r="LJ2593" i="1"/>
  <c r="LL2593" i="1"/>
  <c r="LN2593" i="1"/>
  <c r="LP2593" i="1"/>
  <c r="LR2593" i="1"/>
  <c r="LT2593" i="1"/>
  <c r="LV2593" i="1"/>
  <c r="LX2593" i="1"/>
  <c r="LZ2593" i="1"/>
  <c r="MB2593" i="1"/>
  <c r="MD2593" i="1"/>
  <c r="MF2593" i="1"/>
  <c r="MH2593" i="1"/>
  <c r="MJ2593" i="1"/>
  <c r="IQ2594" i="1"/>
  <c r="IS2594" i="1"/>
  <c r="IU2594" i="1"/>
  <c r="IZ2594" i="1"/>
  <c r="JA2594" i="1"/>
  <c r="JC2594" i="1"/>
  <c r="JE2594" i="1"/>
  <c r="JI2594" i="1"/>
  <c r="JJ2594" i="1"/>
  <c r="JL2594" i="1"/>
  <c r="JN2594" i="1"/>
  <c r="JP2594" i="1"/>
  <c r="JR2594" i="1"/>
  <c r="JT2594" i="1"/>
  <c r="JV2594" i="1"/>
  <c r="JX2594" i="1"/>
  <c r="KD2594" i="1"/>
  <c r="KE2594" i="1"/>
  <c r="KG2594" i="1"/>
  <c r="KI2594" i="1"/>
  <c r="KK2594" i="1"/>
  <c r="KS2594" i="1"/>
  <c r="KX2594" i="1"/>
  <c r="LB2594" i="1"/>
  <c r="LD2594" i="1"/>
  <c r="LF2594" i="1"/>
  <c r="LH2594" i="1"/>
  <c r="LJ2594" i="1"/>
  <c r="LL2594" i="1"/>
  <c r="LN2594" i="1"/>
  <c r="LP2594" i="1"/>
  <c r="LR2594" i="1"/>
  <c r="LT2594" i="1"/>
  <c r="LV2594" i="1"/>
  <c r="LX2594" i="1"/>
  <c r="LZ2594" i="1"/>
  <c r="MB2594" i="1"/>
  <c r="MD2594" i="1"/>
  <c r="MF2594" i="1"/>
  <c r="MH2594" i="1"/>
  <c r="MJ2594" i="1"/>
  <c r="IQ2595" i="1"/>
  <c r="IS2595" i="1"/>
  <c r="IU2595" i="1"/>
  <c r="IZ2595" i="1"/>
  <c r="JA2595" i="1"/>
  <c r="JC2595" i="1"/>
  <c r="JE2595" i="1"/>
  <c r="JI2595" i="1"/>
  <c r="JJ2595" i="1"/>
  <c r="JL2595" i="1"/>
  <c r="JN2595" i="1"/>
  <c r="JP2595" i="1"/>
  <c r="JR2595" i="1"/>
  <c r="JT2595" i="1"/>
  <c r="JV2595" i="1"/>
  <c r="JX2595" i="1"/>
  <c r="KD2595" i="1"/>
  <c r="KE2595" i="1"/>
  <c r="KG2595" i="1"/>
  <c r="KI2595" i="1"/>
  <c r="KK2595" i="1"/>
  <c r="KS2595" i="1"/>
  <c r="KX2595" i="1"/>
  <c r="LB2595" i="1"/>
  <c r="LD2595" i="1"/>
  <c r="LF2595" i="1"/>
  <c r="LH2595" i="1"/>
  <c r="LJ2595" i="1"/>
  <c r="LL2595" i="1"/>
  <c r="LN2595" i="1"/>
  <c r="LP2595" i="1"/>
  <c r="LR2595" i="1"/>
  <c r="LT2595" i="1"/>
  <c r="LV2595" i="1"/>
  <c r="LX2595" i="1"/>
  <c r="LZ2595" i="1"/>
  <c r="MB2595" i="1"/>
  <c r="MD2595" i="1"/>
  <c r="MF2595" i="1"/>
  <c r="MH2595" i="1"/>
  <c r="MJ2595" i="1"/>
  <c r="IQ2596" i="1"/>
  <c r="IS2596" i="1"/>
  <c r="IU2596" i="1"/>
  <c r="IZ2596" i="1"/>
  <c r="JA2596" i="1"/>
  <c r="JC2596" i="1"/>
  <c r="JE2596" i="1"/>
  <c r="JI2596" i="1"/>
  <c r="JJ2596" i="1"/>
  <c r="JL2596" i="1"/>
  <c r="JN2596" i="1"/>
  <c r="JP2596" i="1"/>
  <c r="JR2596" i="1"/>
  <c r="JT2596" i="1"/>
  <c r="JV2596" i="1"/>
  <c r="JX2596" i="1"/>
  <c r="KD2596" i="1"/>
  <c r="KE2596" i="1"/>
  <c r="KG2596" i="1"/>
  <c r="KI2596" i="1"/>
  <c r="KK2596" i="1"/>
  <c r="KS2596" i="1"/>
  <c r="KX2596" i="1"/>
  <c r="LB2596" i="1"/>
  <c r="LD2596" i="1"/>
  <c r="LF2596" i="1"/>
  <c r="LH2596" i="1"/>
  <c r="LJ2596" i="1"/>
  <c r="LL2596" i="1"/>
  <c r="LN2596" i="1"/>
  <c r="LP2596" i="1"/>
  <c r="LR2596" i="1"/>
  <c r="LT2596" i="1"/>
  <c r="LV2596" i="1"/>
  <c r="LX2596" i="1"/>
  <c r="LZ2596" i="1"/>
  <c r="MB2596" i="1"/>
  <c r="MD2596" i="1"/>
  <c r="MF2596" i="1"/>
  <c r="MH2596" i="1"/>
  <c r="MJ2596" i="1"/>
  <c r="IQ2597" i="1"/>
  <c r="IS2597" i="1"/>
  <c r="IU2597" i="1"/>
  <c r="IZ2597" i="1"/>
  <c r="JA2597" i="1"/>
  <c r="JC2597" i="1"/>
  <c r="JE2597" i="1"/>
  <c r="JI2597" i="1"/>
  <c r="JJ2597" i="1"/>
  <c r="JL2597" i="1"/>
  <c r="JN2597" i="1"/>
  <c r="JP2597" i="1"/>
  <c r="JR2597" i="1"/>
  <c r="JT2597" i="1"/>
  <c r="JV2597" i="1"/>
  <c r="JX2597" i="1"/>
  <c r="KD2597" i="1"/>
  <c r="KE2597" i="1"/>
  <c r="KG2597" i="1"/>
  <c r="KI2597" i="1"/>
  <c r="KK2597" i="1"/>
  <c r="KS2597" i="1"/>
  <c r="KX2597" i="1"/>
  <c r="LB2597" i="1"/>
  <c r="LD2597" i="1"/>
  <c r="LF2597" i="1"/>
  <c r="LH2597" i="1"/>
  <c r="LJ2597" i="1"/>
  <c r="LL2597" i="1"/>
  <c r="LN2597" i="1"/>
  <c r="LP2597" i="1"/>
  <c r="LR2597" i="1"/>
  <c r="LT2597" i="1"/>
  <c r="LV2597" i="1"/>
  <c r="LX2597" i="1"/>
  <c r="LZ2597" i="1"/>
  <c r="MB2597" i="1"/>
  <c r="MD2597" i="1"/>
  <c r="MF2597" i="1"/>
  <c r="MH2597" i="1"/>
  <c r="MJ2597" i="1"/>
  <c r="IQ2598" i="1"/>
  <c r="IS2598" i="1"/>
  <c r="IU2598" i="1"/>
  <c r="IZ2598" i="1"/>
  <c r="JA2598" i="1"/>
  <c r="JC2598" i="1"/>
  <c r="JE2598" i="1"/>
  <c r="JI2598" i="1"/>
  <c r="JJ2598" i="1"/>
  <c r="JL2598" i="1"/>
  <c r="JN2598" i="1"/>
  <c r="JP2598" i="1"/>
  <c r="JR2598" i="1"/>
  <c r="JT2598" i="1"/>
  <c r="JV2598" i="1"/>
  <c r="JX2598" i="1"/>
  <c r="KD2598" i="1"/>
  <c r="KE2598" i="1"/>
  <c r="KG2598" i="1"/>
  <c r="KI2598" i="1"/>
  <c r="KK2598" i="1"/>
  <c r="KS2598" i="1"/>
  <c r="KX2598" i="1"/>
  <c r="LB2598" i="1"/>
  <c r="LD2598" i="1"/>
  <c r="LF2598" i="1"/>
  <c r="LH2598" i="1"/>
  <c r="LJ2598" i="1"/>
  <c r="LL2598" i="1"/>
  <c r="LN2598" i="1"/>
  <c r="LP2598" i="1"/>
  <c r="LR2598" i="1"/>
  <c r="LT2598" i="1"/>
  <c r="LV2598" i="1"/>
  <c r="LX2598" i="1"/>
  <c r="LZ2598" i="1"/>
  <c r="MB2598" i="1"/>
  <c r="MD2598" i="1"/>
  <c r="MF2598" i="1"/>
  <c r="MH2598" i="1"/>
  <c r="MJ2598" i="1"/>
  <c r="IQ2599" i="1"/>
  <c r="IS2599" i="1"/>
  <c r="IU2599" i="1"/>
  <c r="IZ2599" i="1"/>
  <c r="JA2599" i="1"/>
  <c r="JC2599" i="1"/>
  <c r="JE2599" i="1"/>
  <c r="JI2599" i="1"/>
  <c r="JJ2599" i="1"/>
  <c r="JL2599" i="1"/>
  <c r="JN2599" i="1"/>
  <c r="JP2599" i="1"/>
  <c r="JR2599" i="1"/>
  <c r="JT2599" i="1"/>
  <c r="JV2599" i="1"/>
  <c r="JX2599" i="1"/>
  <c r="KD2599" i="1"/>
  <c r="KE2599" i="1"/>
  <c r="KG2599" i="1"/>
  <c r="KI2599" i="1"/>
  <c r="KK2599" i="1"/>
  <c r="KS2599" i="1"/>
  <c r="KX2599" i="1"/>
  <c r="LB2599" i="1"/>
  <c r="LD2599" i="1"/>
  <c r="LF2599" i="1"/>
  <c r="LH2599" i="1"/>
  <c r="LJ2599" i="1"/>
  <c r="LL2599" i="1"/>
  <c r="LN2599" i="1"/>
  <c r="LP2599" i="1"/>
  <c r="LR2599" i="1"/>
  <c r="LT2599" i="1"/>
  <c r="LV2599" i="1"/>
  <c r="LX2599" i="1"/>
  <c r="LZ2599" i="1"/>
  <c r="MB2599" i="1"/>
  <c r="MD2599" i="1"/>
  <c r="MF2599" i="1"/>
  <c r="MH2599" i="1"/>
  <c r="MJ2599" i="1"/>
  <c r="IQ2600" i="1"/>
  <c r="IS2600" i="1"/>
  <c r="IU2600" i="1"/>
  <c r="IZ2600" i="1"/>
  <c r="JA2600" i="1"/>
  <c r="JC2600" i="1"/>
  <c r="JE2600" i="1"/>
  <c r="JI2600" i="1"/>
  <c r="JJ2600" i="1"/>
  <c r="JL2600" i="1"/>
  <c r="JN2600" i="1"/>
  <c r="JP2600" i="1"/>
  <c r="JR2600" i="1"/>
  <c r="JT2600" i="1"/>
  <c r="JV2600" i="1"/>
  <c r="JX2600" i="1"/>
  <c r="KD2600" i="1"/>
  <c r="KE2600" i="1"/>
  <c r="KG2600" i="1"/>
  <c r="KI2600" i="1"/>
  <c r="KK2600" i="1"/>
  <c r="KS2600" i="1"/>
  <c r="KX2600" i="1"/>
  <c r="LB2600" i="1"/>
  <c r="LD2600" i="1"/>
  <c r="LF2600" i="1"/>
  <c r="LH2600" i="1"/>
  <c r="LJ2600" i="1"/>
  <c r="LL2600" i="1"/>
  <c r="LN2600" i="1"/>
  <c r="LP2600" i="1"/>
  <c r="LR2600" i="1"/>
  <c r="LT2600" i="1"/>
  <c r="LV2600" i="1"/>
  <c r="LX2600" i="1"/>
  <c r="LZ2600" i="1"/>
  <c r="MB2600" i="1"/>
  <c r="MD2600" i="1"/>
  <c r="MF2600" i="1"/>
  <c r="MH2600" i="1"/>
  <c r="MJ2600" i="1"/>
  <c r="IQ2601" i="1"/>
  <c r="IS2601" i="1"/>
  <c r="IU2601" i="1"/>
  <c r="IZ2601" i="1"/>
  <c r="JA2601" i="1"/>
  <c r="JC2601" i="1"/>
  <c r="JE2601" i="1"/>
  <c r="JI2601" i="1"/>
  <c r="JJ2601" i="1"/>
  <c r="JL2601" i="1"/>
  <c r="JN2601" i="1"/>
  <c r="JP2601" i="1"/>
  <c r="JR2601" i="1"/>
  <c r="JT2601" i="1"/>
  <c r="JV2601" i="1"/>
  <c r="JX2601" i="1"/>
  <c r="KD2601" i="1"/>
  <c r="KE2601" i="1"/>
  <c r="KG2601" i="1"/>
  <c r="KI2601" i="1"/>
  <c r="KK2601" i="1"/>
  <c r="KS2601" i="1"/>
  <c r="KX2601" i="1"/>
  <c r="LB2601" i="1"/>
  <c r="LD2601" i="1"/>
  <c r="LF2601" i="1"/>
  <c r="LH2601" i="1"/>
  <c r="LJ2601" i="1"/>
  <c r="LL2601" i="1"/>
  <c r="LN2601" i="1"/>
  <c r="LP2601" i="1"/>
  <c r="LR2601" i="1"/>
  <c r="LT2601" i="1"/>
  <c r="LV2601" i="1"/>
  <c r="LX2601" i="1"/>
  <c r="LZ2601" i="1"/>
  <c r="MB2601" i="1"/>
  <c r="MD2601" i="1"/>
  <c r="MF2601" i="1"/>
  <c r="MH2601" i="1"/>
  <c r="MJ2601" i="1"/>
  <c r="IQ2602" i="1"/>
  <c r="IS2602" i="1"/>
  <c r="IU2602" i="1"/>
  <c r="IZ2602" i="1"/>
  <c r="JA2602" i="1"/>
  <c r="JC2602" i="1"/>
  <c r="JE2602" i="1"/>
  <c r="JI2602" i="1"/>
  <c r="JJ2602" i="1"/>
  <c r="JL2602" i="1"/>
  <c r="JN2602" i="1"/>
  <c r="JP2602" i="1"/>
  <c r="JR2602" i="1"/>
  <c r="JT2602" i="1"/>
  <c r="JV2602" i="1"/>
  <c r="JX2602" i="1"/>
  <c r="KD2602" i="1"/>
  <c r="KE2602" i="1"/>
  <c r="KG2602" i="1"/>
  <c r="KI2602" i="1"/>
  <c r="KK2602" i="1"/>
  <c r="KS2602" i="1"/>
  <c r="KX2602" i="1"/>
  <c r="LB2602" i="1"/>
  <c r="LD2602" i="1"/>
  <c r="LF2602" i="1"/>
  <c r="LH2602" i="1"/>
  <c r="LJ2602" i="1"/>
  <c r="LL2602" i="1"/>
  <c r="LN2602" i="1"/>
  <c r="LP2602" i="1"/>
  <c r="LR2602" i="1"/>
  <c r="LT2602" i="1"/>
  <c r="LV2602" i="1"/>
  <c r="LX2602" i="1"/>
  <c r="LZ2602" i="1"/>
  <c r="MB2602" i="1"/>
  <c r="MD2602" i="1"/>
  <c r="MF2602" i="1"/>
  <c r="MH2602" i="1"/>
  <c r="MJ2602" i="1"/>
  <c r="IQ2603" i="1"/>
  <c r="IS2603" i="1"/>
  <c r="IU2603" i="1"/>
  <c r="IZ2603" i="1"/>
  <c r="JA2603" i="1"/>
  <c r="JC2603" i="1"/>
  <c r="JE2603" i="1"/>
  <c r="JI2603" i="1"/>
  <c r="JJ2603" i="1"/>
  <c r="JL2603" i="1"/>
  <c r="JN2603" i="1"/>
  <c r="JP2603" i="1"/>
  <c r="JR2603" i="1"/>
  <c r="JT2603" i="1"/>
  <c r="JV2603" i="1"/>
  <c r="JX2603" i="1"/>
  <c r="KD2603" i="1"/>
  <c r="KE2603" i="1"/>
  <c r="KG2603" i="1"/>
  <c r="KI2603" i="1"/>
  <c r="KK2603" i="1"/>
  <c r="KS2603" i="1"/>
  <c r="KX2603" i="1"/>
  <c r="LB2603" i="1"/>
  <c r="LD2603" i="1"/>
  <c r="LF2603" i="1"/>
  <c r="LH2603" i="1"/>
  <c r="LJ2603" i="1"/>
  <c r="LL2603" i="1"/>
  <c r="LN2603" i="1"/>
  <c r="LP2603" i="1"/>
  <c r="LR2603" i="1"/>
  <c r="LT2603" i="1"/>
  <c r="LV2603" i="1"/>
  <c r="LX2603" i="1"/>
  <c r="LZ2603" i="1"/>
  <c r="MB2603" i="1"/>
  <c r="MD2603" i="1"/>
  <c r="MF2603" i="1"/>
  <c r="MH2603" i="1"/>
  <c r="MJ2603" i="1"/>
  <c r="IQ2604" i="1"/>
  <c r="IS2604" i="1"/>
  <c r="IU2604" i="1"/>
  <c r="IZ2604" i="1"/>
  <c r="JA2604" i="1"/>
  <c r="JC2604" i="1"/>
  <c r="JE2604" i="1"/>
  <c r="JI2604" i="1"/>
  <c r="JJ2604" i="1"/>
  <c r="JL2604" i="1"/>
  <c r="JN2604" i="1"/>
  <c r="JP2604" i="1"/>
  <c r="JR2604" i="1"/>
  <c r="JT2604" i="1"/>
  <c r="JV2604" i="1"/>
  <c r="JX2604" i="1"/>
  <c r="KD2604" i="1"/>
  <c r="KE2604" i="1"/>
  <c r="KG2604" i="1"/>
  <c r="KI2604" i="1"/>
  <c r="KK2604" i="1"/>
  <c r="KS2604" i="1"/>
  <c r="KX2604" i="1"/>
  <c r="LB2604" i="1"/>
  <c r="LD2604" i="1"/>
  <c r="LF2604" i="1"/>
  <c r="LH2604" i="1"/>
  <c r="LJ2604" i="1"/>
  <c r="LL2604" i="1"/>
  <c r="LN2604" i="1"/>
  <c r="LP2604" i="1"/>
  <c r="LR2604" i="1"/>
  <c r="LT2604" i="1"/>
  <c r="LV2604" i="1"/>
  <c r="LX2604" i="1"/>
  <c r="LZ2604" i="1"/>
  <c r="MB2604" i="1"/>
  <c r="MD2604" i="1"/>
  <c r="MF2604" i="1"/>
  <c r="MH2604" i="1"/>
  <c r="MJ2604" i="1"/>
  <c r="IQ2605" i="1"/>
  <c r="IS2605" i="1"/>
  <c r="IU2605" i="1"/>
  <c r="IZ2605" i="1"/>
  <c r="JA2605" i="1"/>
  <c r="JC2605" i="1"/>
  <c r="JE2605" i="1"/>
  <c r="JI2605" i="1"/>
  <c r="JJ2605" i="1"/>
  <c r="JL2605" i="1"/>
  <c r="JN2605" i="1"/>
  <c r="JP2605" i="1"/>
  <c r="JR2605" i="1"/>
  <c r="JT2605" i="1"/>
  <c r="JV2605" i="1"/>
  <c r="JX2605" i="1"/>
  <c r="KD2605" i="1"/>
  <c r="KE2605" i="1"/>
  <c r="KG2605" i="1"/>
  <c r="KI2605" i="1"/>
  <c r="KK2605" i="1"/>
  <c r="KS2605" i="1"/>
  <c r="KX2605" i="1"/>
  <c r="LB2605" i="1"/>
  <c r="LD2605" i="1"/>
  <c r="LF2605" i="1"/>
  <c r="LH2605" i="1"/>
  <c r="LJ2605" i="1"/>
  <c r="LL2605" i="1"/>
  <c r="LN2605" i="1"/>
  <c r="LP2605" i="1"/>
  <c r="LR2605" i="1"/>
  <c r="LT2605" i="1"/>
  <c r="LV2605" i="1"/>
  <c r="LX2605" i="1"/>
  <c r="LZ2605" i="1"/>
  <c r="MB2605" i="1"/>
  <c r="MD2605" i="1"/>
  <c r="MF2605" i="1"/>
  <c r="MH2605" i="1"/>
  <c r="MJ2605" i="1"/>
  <c r="IQ2606" i="1"/>
  <c r="IS2606" i="1"/>
  <c r="IU2606" i="1"/>
  <c r="IZ2606" i="1"/>
  <c r="JA2606" i="1"/>
  <c r="JC2606" i="1"/>
  <c r="JE2606" i="1"/>
  <c r="JI2606" i="1"/>
  <c r="JJ2606" i="1"/>
  <c r="JL2606" i="1"/>
  <c r="JN2606" i="1"/>
  <c r="JP2606" i="1"/>
  <c r="JR2606" i="1"/>
  <c r="JT2606" i="1"/>
  <c r="JV2606" i="1"/>
  <c r="JX2606" i="1"/>
  <c r="KD2606" i="1"/>
  <c r="KE2606" i="1"/>
  <c r="KG2606" i="1"/>
  <c r="KI2606" i="1"/>
  <c r="KK2606" i="1"/>
  <c r="KS2606" i="1"/>
  <c r="KX2606" i="1"/>
  <c r="LB2606" i="1"/>
  <c r="LD2606" i="1"/>
  <c r="LF2606" i="1"/>
  <c r="LH2606" i="1"/>
  <c r="LJ2606" i="1"/>
  <c r="LL2606" i="1"/>
  <c r="LN2606" i="1"/>
  <c r="LP2606" i="1"/>
  <c r="LR2606" i="1"/>
  <c r="LT2606" i="1"/>
  <c r="LV2606" i="1"/>
  <c r="LX2606" i="1"/>
  <c r="LZ2606" i="1"/>
  <c r="MB2606" i="1"/>
  <c r="MD2606" i="1"/>
  <c r="MF2606" i="1"/>
  <c r="MH2606" i="1"/>
  <c r="MJ2606" i="1"/>
  <c r="IQ2607" i="1"/>
  <c r="IS2607" i="1"/>
  <c r="IU2607" i="1"/>
  <c r="IZ2607" i="1"/>
  <c r="JA2607" i="1"/>
  <c r="JC2607" i="1"/>
  <c r="JE2607" i="1"/>
  <c r="JI2607" i="1"/>
  <c r="JJ2607" i="1"/>
  <c r="JL2607" i="1"/>
  <c r="JN2607" i="1"/>
  <c r="JP2607" i="1"/>
  <c r="JR2607" i="1"/>
  <c r="JT2607" i="1"/>
  <c r="JV2607" i="1"/>
  <c r="JX2607" i="1"/>
  <c r="KD2607" i="1"/>
  <c r="KE2607" i="1"/>
  <c r="KG2607" i="1"/>
  <c r="KI2607" i="1"/>
  <c r="KK2607" i="1"/>
  <c r="KS2607" i="1"/>
  <c r="KX2607" i="1"/>
  <c r="LB2607" i="1"/>
  <c r="LD2607" i="1"/>
  <c r="LF2607" i="1"/>
  <c r="LH2607" i="1"/>
  <c r="LJ2607" i="1"/>
  <c r="LL2607" i="1"/>
  <c r="LN2607" i="1"/>
  <c r="LP2607" i="1"/>
  <c r="LR2607" i="1"/>
  <c r="LT2607" i="1"/>
  <c r="LV2607" i="1"/>
  <c r="LX2607" i="1"/>
  <c r="LZ2607" i="1"/>
  <c r="MB2607" i="1"/>
  <c r="MD2607" i="1"/>
  <c r="MF2607" i="1"/>
  <c r="MH2607" i="1"/>
  <c r="MJ2607" i="1"/>
  <c r="IQ2608" i="1"/>
  <c r="IS2608" i="1"/>
  <c r="IU2608" i="1"/>
  <c r="IZ2608" i="1"/>
  <c r="JA2608" i="1"/>
  <c r="JC2608" i="1"/>
  <c r="JE2608" i="1"/>
  <c r="JI2608" i="1"/>
  <c r="JJ2608" i="1"/>
  <c r="JL2608" i="1"/>
  <c r="JN2608" i="1"/>
  <c r="JP2608" i="1"/>
  <c r="JR2608" i="1"/>
  <c r="JT2608" i="1"/>
  <c r="JV2608" i="1"/>
  <c r="JX2608" i="1"/>
  <c r="KD2608" i="1"/>
  <c r="KE2608" i="1"/>
  <c r="KG2608" i="1"/>
  <c r="KI2608" i="1"/>
  <c r="KK2608" i="1"/>
  <c r="KS2608" i="1"/>
  <c r="KX2608" i="1"/>
  <c r="LB2608" i="1"/>
  <c r="LD2608" i="1"/>
  <c r="LF2608" i="1"/>
  <c r="LH2608" i="1"/>
  <c r="LJ2608" i="1"/>
  <c r="LL2608" i="1"/>
  <c r="LN2608" i="1"/>
  <c r="LP2608" i="1"/>
  <c r="LR2608" i="1"/>
  <c r="LT2608" i="1"/>
  <c r="LV2608" i="1"/>
  <c r="LX2608" i="1"/>
  <c r="LZ2608" i="1"/>
  <c r="MB2608" i="1"/>
  <c r="MD2608" i="1"/>
  <c r="MF2608" i="1"/>
  <c r="MH2608" i="1"/>
  <c r="MJ2608" i="1"/>
  <c r="IQ2609" i="1"/>
  <c r="IS2609" i="1"/>
  <c r="IU2609" i="1"/>
  <c r="IZ2609" i="1"/>
  <c r="JA2609" i="1"/>
  <c r="JC2609" i="1"/>
  <c r="JE2609" i="1"/>
  <c r="JI2609" i="1"/>
  <c r="JJ2609" i="1"/>
  <c r="JL2609" i="1"/>
  <c r="JN2609" i="1"/>
  <c r="JP2609" i="1"/>
  <c r="JR2609" i="1"/>
  <c r="JT2609" i="1"/>
  <c r="JV2609" i="1"/>
  <c r="JX2609" i="1"/>
  <c r="KD2609" i="1"/>
  <c r="KE2609" i="1"/>
  <c r="KG2609" i="1"/>
  <c r="KI2609" i="1"/>
  <c r="KK2609" i="1"/>
  <c r="KS2609" i="1"/>
  <c r="KX2609" i="1"/>
  <c r="LB2609" i="1"/>
  <c r="LD2609" i="1"/>
  <c r="LF2609" i="1"/>
  <c r="LH2609" i="1"/>
  <c r="LJ2609" i="1"/>
  <c r="LL2609" i="1"/>
  <c r="LN2609" i="1"/>
  <c r="LP2609" i="1"/>
  <c r="LR2609" i="1"/>
  <c r="LT2609" i="1"/>
  <c r="LV2609" i="1"/>
  <c r="LX2609" i="1"/>
  <c r="LZ2609" i="1"/>
  <c r="MB2609" i="1"/>
  <c r="MD2609" i="1"/>
  <c r="MF2609" i="1"/>
  <c r="MH2609" i="1"/>
  <c r="MJ2609" i="1"/>
  <c r="IQ2610" i="1"/>
  <c r="IS2610" i="1"/>
  <c r="IU2610" i="1"/>
  <c r="IZ2610" i="1"/>
  <c r="JA2610" i="1"/>
  <c r="JC2610" i="1"/>
  <c r="JE2610" i="1"/>
  <c r="JI2610" i="1"/>
  <c r="JJ2610" i="1"/>
  <c r="JL2610" i="1"/>
  <c r="JN2610" i="1"/>
  <c r="JP2610" i="1"/>
  <c r="JR2610" i="1"/>
  <c r="JT2610" i="1"/>
  <c r="JV2610" i="1"/>
  <c r="JX2610" i="1"/>
  <c r="KD2610" i="1"/>
  <c r="KE2610" i="1"/>
  <c r="KG2610" i="1"/>
  <c r="KI2610" i="1"/>
  <c r="KK2610" i="1"/>
  <c r="KS2610" i="1"/>
  <c r="KX2610" i="1"/>
  <c r="LB2610" i="1"/>
  <c r="LD2610" i="1"/>
  <c r="LF2610" i="1"/>
  <c r="LH2610" i="1"/>
  <c r="LJ2610" i="1"/>
  <c r="LL2610" i="1"/>
  <c r="LN2610" i="1"/>
  <c r="LP2610" i="1"/>
  <c r="LR2610" i="1"/>
  <c r="LT2610" i="1"/>
  <c r="LV2610" i="1"/>
  <c r="LX2610" i="1"/>
  <c r="LZ2610" i="1"/>
  <c r="MB2610" i="1"/>
  <c r="MD2610" i="1"/>
  <c r="MF2610" i="1"/>
  <c r="MH2610" i="1"/>
  <c r="MJ2610" i="1"/>
  <c r="IQ2611" i="1"/>
  <c r="IS2611" i="1"/>
  <c r="IU2611" i="1"/>
  <c r="IZ2611" i="1"/>
  <c r="JA2611" i="1"/>
  <c r="JC2611" i="1"/>
  <c r="JE2611" i="1"/>
  <c r="JI2611" i="1"/>
  <c r="JJ2611" i="1"/>
  <c r="JL2611" i="1"/>
  <c r="JN2611" i="1"/>
  <c r="JP2611" i="1"/>
  <c r="JR2611" i="1"/>
  <c r="JT2611" i="1"/>
  <c r="JV2611" i="1"/>
  <c r="JX2611" i="1"/>
  <c r="KD2611" i="1"/>
  <c r="KE2611" i="1"/>
  <c r="KG2611" i="1"/>
  <c r="KI2611" i="1"/>
  <c r="KK2611" i="1"/>
  <c r="KS2611" i="1"/>
  <c r="KX2611" i="1"/>
  <c r="LB2611" i="1"/>
  <c r="LD2611" i="1"/>
  <c r="LF2611" i="1"/>
  <c r="LH2611" i="1"/>
  <c r="LJ2611" i="1"/>
  <c r="LL2611" i="1"/>
  <c r="LN2611" i="1"/>
  <c r="LP2611" i="1"/>
  <c r="LR2611" i="1"/>
  <c r="LT2611" i="1"/>
  <c r="LV2611" i="1"/>
  <c r="LX2611" i="1"/>
  <c r="LZ2611" i="1"/>
  <c r="MB2611" i="1"/>
  <c r="MD2611" i="1"/>
  <c r="MF2611" i="1"/>
  <c r="MH2611" i="1"/>
  <c r="MJ2611" i="1"/>
  <c r="IQ2612" i="1"/>
  <c r="IS2612" i="1"/>
  <c r="IU2612" i="1"/>
  <c r="IZ2612" i="1"/>
  <c r="JA2612" i="1"/>
  <c r="JC2612" i="1"/>
  <c r="JE2612" i="1"/>
  <c r="JI2612" i="1"/>
  <c r="JJ2612" i="1"/>
  <c r="JL2612" i="1"/>
  <c r="JN2612" i="1"/>
  <c r="JP2612" i="1"/>
  <c r="JR2612" i="1"/>
  <c r="JT2612" i="1"/>
  <c r="JV2612" i="1"/>
  <c r="JX2612" i="1"/>
  <c r="KD2612" i="1"/>
  <c r="KE2612" i="1"/>
  <c r="KG2612" i="1"/>
  <c r="KI2612" i="1"/>
  <c r="KK2612" i="1"/>
  <c r="KS2612" i="1"/>
  <c r="KX2612" i="1"/>
  <c r="LB2612" i="1"/>
  <c r="LD2612" i="1"/>
  <c r="LF2612" i="1"/>
  <c r="LH2612" i="1"/>
  <c r="LJ2612" i="1"/>
  <c r="LL2612" i="1"/>
  <c r="LN2612" i="1"/>
  <c r="LP2612" i="1"/>
  <c r="LR2612" i="1"/>
  <c r="LT2612" i="1"/>
  <c r="LV2612" i="1"/>
  <c r="LX2612" i="1"/>
  <c r="LZ2612" i="1"/>
  <c r="MB2612" i="1"/>
  <c r="MD2612" i="1"/>
  <c r="MF2612" i="1"/>
  <c r="MH2612" i="1"/>
  <c r="MJ2612" i="1"/>
  <c r="IQ2613" i="1"/>
  <c r="IS2613" i="1"/>
  <c r="IU2613" i="1"/>
  <c r="IZ2613" i="1"/>
  <c r="JA2613" i="1"/>
  <c r="JC2613" i="1"/>
  <c r="JE2613" i="1"/>
  <c r="JI2613" i="1"/>
  <c r="JJ2613" i="1"/>
  <c r="JL2613" i="1"/>
  <c r="JN2613" i="1"/>
  <c r="JP2613" i="1"/>
  <c r="JR2613" i="1"/>
  <c r="JT2613" i="1"/>
  <c r="JV2613" i="1"/>
  <c r="JX2613" i="1"/>
  <c r="KD2613" i="1"/>
  <c r="KE2613" i="1"/>
  <c r="KG2613" i="1"/>
  <c r="KI2613" i="1"/>
  <c r="KK2613" i="1"/>
  <c r="KS2613" i="1"/>
  <c r="KX2613" i="1"/>
  <c r="LB2613" i="1"/>
  <c r="LD2613" i="1"/>
  <c r="LF2613" i="1"/>
  <c r="LH2613" i="1"/>
  <c r="LJ2613" i="1"/>
  <c r="LL2613" i="1"/>
  <c r="LN2613" i="1"/>
  <c r="LP2613" i="1"/>
  <c r="LR2613" i="1"/>
  <c r="LT2613" i="1"/>
  <c r="LV2613" i="1"/>
  <c r="LX2613" i="1"/>
  <c r="LZ2613" i="1"/>
  <c r="MB2613" i="1"/>
  <c r="MD2613" i="1"/>
  <c r="MF2613" i="1"/>
  <c r="MH2613" i="1"/>
  <c r="MJ2613" i="1"/>
  <c r="IQ2614" i="1"/>
  <c r="IS2614" i="1"/>
  <c r="IU2614" i="1"/>
  <c r="IZ2614" i="1"/>
  <c r="JA2614" i="1"/>
  <c r="JC2614" i="1"/>
  <c r="JE2614" i="1"/>
  <c r="JI2614" i="1"/>
  <c r="JJ2614" i="1"/>
  <c r="JL2614" i="1"/>
  <c r="JN2614" i="1"/>
  <c r="JP2614" i="1"/>
  <c r="JR2614" i="1"/>
  <c r="JT2614" i="1"/>
  <c r="JV2614" i="1"/>
  <c r="JX2614" i="1"/>
  <c r="KD2614" i="1"/>
  <c r="KE2614" i="1"/>
  <c r="KG2614" i="1"/>
  <c r="KI2614" i="1"/>
  <c r="KK2614" i="1"/>
  <c r="KS2614" i="1"/>
  <c r="KX2614" i="1"/>
  <c r="LB2614" i="1"/>
  <c r="LD2614" i="1"/>
  <c r="LF2614" i="1"/>
  <c r="LH2614" i="1"/>
  <c r="LJ2614" i="1"/>
  <c r="LL2614" i="1"/>
  <c r="LN2614" i="1"/>
  <c r="LP2614" i="1"/>
  <c r="LR2614" i="1"/>
  <c r="LT2614" i="1"/>
  <c r="LV2614" i="1"/>
  <c r="LX2614" i="1"/>
  <c r="LZ2614" i="1"/>
  <c r="MB2614" i="1"/>
  <c r="MD2614" i="1"/>
  <c r="MF2614" i="1"/>
  <c r="MH2614" i="1"/>
  <c r="MJ2614" i="1"/>
  <c r="IQ2615" i="1"/>
  <c r="IS2615" i="1"/>
  <c r="IU2615" i="1"/>
  <c r="IZ2615" i="1"/>
  <c r="JA2615" i="1"/>
  <c r="JC2615" i="1"/>
  <c r="JE2615" i="1"/>
  <c r="JI2615" i="1"/>
  <c r="JJ2615" i="1"/>
  <c r="JL2615" i="1"/>
  <c r="JN2615" i="1"/>
  <c r="JP2615" i="1"/>
  <c r="JR2615" i="1"/>
  <c r="JT2615" i="1"/>
  <c r="JV2615" i="1"/>
  <c r="JX2615" i="1"/>
  <c r="KD2615" i="1"/>
  <c r="KE2615" i="1"/>
  <c r="KG2615" i="1"/>
  <c r="KI2615" i="1"/>
  <c r="KK2615" i="1"/>
  <c r="KS2615" i="1"/>
  <c r="KX2615" i="1"/>
  <c r="LB2615" i="1"/>
  <c r="LD2615" i="1"/>
  <c r="LF2615" i="1"/>
  <c r="LH2615" i="1"/>
  <c r="LJ2615" i="1"/>
  <c r="LL2615" i="1"/>
  <c r="LN2615" i="1"/>
  <c r="LP2615" i="1"/>
  <c r="LR2615" i="1"/>
  <c r="LT2615" i="1"/>
  <c r="LV2615" i="1"/>
  <c r="LX2615" i="1"/>
  <c r="LZ2615" i="1"/>
  <c r="MB2615" i="1"/>
  <c r="MD2615" i="1"/>
  <c r="MF2615" i="1"/>
  <c r="MH2615" i="1"/>
  <c r="MJ2615" i="1"/>
  <c r="IQ2616" i="1"/>
  <c r="IS2616" i="1"/>
  <c r="IU2616" i="1"/>
  <c r="IZ2616" i="1"/>
  <c r="JA2616" i="1"/>
  <c r="JC2616" i="1"/>
  <c r="JE2616" i="1"/>
  <c r="JI2616" i="1"/>
  <c r="JJ2616" i="1"/>
  <c r="JL2616" i="1"/>
  <c r="JN2616" i="1"/>
  <c r="JP2616" i="1"/>
  <c r="JR2616" i="1"/>
  <c r="JT2616" i="1"/>
  <c r="JV2616" i="1"/>
  <c r="JX2616" i="1"/>
  <c r="KD2616" i="1"/>
  <c r="KE2616" i="1"/>
  <c r="KG2616" i="1"/>
  <c r="KI2616" i="1"/>
  <c r="KK2616" i="1"/>
  <c r="KS2616" i="1"/>
  <c r="KX2616" i="1"/>
  <c r="LB2616" i="1"/>
  <c r="LD2616" i="1"/>
  <c r="LF2616" i="1"/>
  <c r="LH2616" i="1"/>
  <c r="LJ2616" i="1"/>
  <c r="LL2616" i="1"/>
  <c r="LN2616" i="1"/>
  <c r="LP2616" i="1"/>
  <c r="LR2616" i="1"/>
  <c r="LT2616" i="1"/>
  <c r="LV2616" i="1"/>
  <c r="LX2616" i="1"/>
  <c r="LZ2616" i="1"/>
  <c r="MB2616" i="1"/>
  <c r="MD2616" i="1"/>
  <c r="MF2616" i="1"/>
  <c r="MH2616" i="1"/>
  <c r="MJ2616" i="1"/>
  <c r="IQ2617" i="1"/>
  <c r="IS2617" i="1"/>
  <c r="IU2617" i="1"/>
  <c r="IZ2617" i="1"/>
  <c r="JA2617" i="1"/>
  <c r="JC2617" i="1"/>
  <c r="JE2617" i="1"/>
  <c r="JI2617" i="1"/>
  <c r="JJ2617" i="1"/>
  <c r="JL2617" i="1"/>
  <c r="JN2617" i="1"/>
  <c r="JP2617" i="1"/>
  <c r="JR2617" i="1"/>
  <c r="JT2617" i="1"/>
  <c r="JV2617" i="1"/>
  <c r="JX2617" i="1"/>
  <c r="KD2617" i="1"/>
  <c r="KE2617" i="1"/>
  <c r="KG2617" i="1"/>
  <c r="KI2617" i="1"/>
  <c r="KK2617" i="1"/>
  <c r="KS2617" i="1"/>
  <c r="KX2617" i="1"/>
  <c r="LB2617" i="1"/>
  <c r="LD2617" i="1"/>
  <c r="LF2617" i="1"/>
  <c r="LH2617" i="1"/>
  <c r="LJ2617" i="1"/>
  <c r="LL2617" i="1"/>
  <c r="LN2617" i="1"/>
  <c r="LP2617" i="1"/>
  <c r="LR2617" i="1"/>
  <c r="LT2617" i="1"/>
  <c r="LV2617" i="1"/>
  <c r="LX2617" i="1"/>
  <c r="LZ2617" i="1"/>
  <c r="MB2617" i="1"/>
  <c r="MD2617" i="1"/>
  <c r="MF2617" i="1"/>
  <c r="MH2617" i="1"/>
  <c r="MJ2617" i="1"/>
  <c r="IQ2618" i="1"/>
  <c r="IS2618" i="1"/>
  <c r="IU2618" i="1"/>
  <c r="IZ2618" i="1"/>
  <c r="JA2618" i="1"/>
  <c r="JC2618" i="1"/>
  <c r="JE2618" i="1"/>
  <c r="JI2618" i="1"/>
  <c r="JJ2618" i="1"/>
  <c r="JL2618" i="1"/>
  <c r="JN2618" i="1"/>
  <c r="JP2618" i="1"/>
  <c r="JR2618" i="1"/>
  <c r="JT2618" i="1"/>
  <c r="JV2618" i="1"/>
  <c r="JX2618" i="1"/>
  <c r="KD2618" i="1"/>
  <c r="KE2618" i="1"/>
  <c r="KG2618" i="1"/>
  <c r="KI2618" i="1"/>
  <c r="KK2618" i="1"/>
  <c r="KS2618" i="1"/>
  <c r="KX2618" i="1"/>
  <c r="LB2618" i="1"/>
  <c r="LD2618" i="1"/>
  <c r="LF2618" i="1"/>
  <c r="LH2618" i="1"/>
  <c r="LJ2618" i="1"/>
  <c r="LL2618" i="1"/>
  <c r="LN2618" i="1"/>
  <c r="LP2618" i="1"/>
  <c r="LR2618" i="1"/>
  <c r="LT2618" i="1"/>
  <c r="LV2618" i="1"/>
  <c r="LX2618" i="1"/>
  <c r="LZ2618" i="1"/>
  <c r="MB2618" i="1"/>
  <c r="MD2618" i="1"/>
  <c r="MF2618" i="1"/>
  <c r="MH2618" i="1"/>
  <c r="MJ2618" i="1"/>
  <c r="IQ2619" i="1"/>
  <c r="IS2619" i="1"/>
  <c r="IU2619" i="1"/>
  <c r="IZ2619" i="1"/>
  <c r="JA2619" i="1"/>
  <c r="JC2619" i="1"/>
  <c r="JE2619" i="1"/>
  <c r="JI2619" i="1"/>
  <c r="JJ2619" i="1"/>
  <c r="JL2619" i="1"/>
  <c r="JN2619" i="1"/>
  <c r="JP2619" i="1"/>
  <c r="JR2619" i="1"/>
  <c r="JT2619" i="1"/>
  <c r="JV2619" i="1"/>
  <c r="JX2619" i="1"/>
  <c r="KD2619" i="1"/>
  <c r="KE2619" i="1"/>
  <c r="KG2619" i="1"/>
  <c r="KI2619" i="1"/>
  <c r="KK2619" i="1"/>
  <c r="KS2619" i="1"/>
  <c r="KX2619" i="1"/>
  <c r="LB2619" i="1"/>
  <c r="LD2619" i="1"/>
  <c r="LF2619" i="1"/>
  <c r="LH2619" i="1"/>
  <c r="LJ2619" i="1"/>
  <c r="LL2619" i="1"/>
  <c r="LN2619" i="1"/>
  <c r="LP2619" i="1"/>
  <c r="LR2619" i="1"/>
  <c r="LT2619" i="1"/>
  <c r="LV2619" i="1"/>
  <c r="LX2619" i="1"/>
  <c r="LZ2619" i="1"/>
  <c r="MB2619" i="1"/>
  <c r="MD2619" i="1"/>
  <c r="MF2619" i="1"/>
  <c r="MH2619" i="1"/>
  <c r="MJ2619" i="1"/>
  <c r="IQ2620" i="1"/>
  <c r="IS2620" i="1"/>
  <c r="IU2620" i="1"/>
  <c r="IZ2620" i="1"/>
  <c r="JA2620" i="1"/>
  <c r="JC2620" i="1"/>
  <c r="JE2620" i="1"/>
  <c r="JI2620" i="1"/>
  <c r="JJ2620" i="1"/>
  <c r="JL2620" i="1"/>
  <c r="JN2620" i="1"/>
  <c r="JP2620" i="1"/>
  <c r="JR2620" i="1"/>
  <c r="JT2620" i="1"/>
  <c r="JV2620" i="1"/>
  <c r="JX2620" i="1"/>
  <c r="KD2620" i="1"/>
  <c r="KE2620" i="1"/>
  <c r="KG2620" i="1"/>
  <c r="KI2620" i="1"/>
  <c r="KK2620" i="1"/>
  <c r="KS2620" i="1"/>
  <c r="KX2620" i="1"/>
  <c r="LB2620" i="1"/>
  <c r="LD2620" i="1"/>
  <c r="LF2620" i="1"/>
  <c r="LH2620" i="1"/>
  <c r="LJ2620" i="1"/>
  <c r="LL2620" i="1"/>
  <c r="LN2620" i="1"/>
  <c r="LP2620" i="1"/>
  <c r="LR2620" i="1"/>
  <c r="LT2620" i="1"/>
  <c r="LV2620" i="1"/>
  <c r="LX2620" i="1"/>
  <c r="LZ2620" i="1"/>
  <c r="MB2620" i="1"/>
  <c r="MD2620" i="1"/>
  <c r="MF2620" i="1"/>
  <c r="MH2620" i="1"/>
  <c r="MJ2620" i="1"/>
  <c r="IQ2621" i="1"/>
  <c r="IS2621" i="1"/>
  <c r="IU2621" i="1"/>
  <c r="IZ2621" i="1"/>
  <c r="JA2621" i="1"/>
  <c r="JC2621" i="1"/>
  <c r="JE2621" i="1"/>
  <c r="JI2621" i="1"/>
  <c r="JJ2621" i="1"/>
  <c r="JL2621" i="1"/>
  <c r="JN2621" i="1"/>
  <c r="JP2621" i="1"/>
  <c r="JR2621" i="1"/>
  <c r="JT2621" i="1"/>
  <c r="JV2621" i="1"/>
  <c r="JX2621" i="1"/>
  <c r="KD2621" i="1"/>
  <c r="KE2621" i="1"/>
  <c r="KG2621" i="1"/>
  <c r="KI2621" i="1"/>
  <c r="KK2621" i="1"/>
  <c r="KS2621" i="1"/>
  <c r="KX2621" i="1"/>
  <c r="LB2621" i="1"/>
  <c r="LD2621" i="1"/>
  <c r="LF2621" i="1"/>
  <c r="LH2621" i="1"/>
  <c r="LJ2621" i="1"/>
  <c r="LL2621" i="1"/>
  <c r="LN2621" i="1"/>
  <c r="LP2621" i="1"/>
  <c r="LR2621" i="1"/>
  <c r="LT2621" i="1"/>
  <c r="LV2621" i="1"/>
  <c r="LX2621" i="1"/>
  <c r="LZ2621" i="1"/>
  <c r="MB2621" i="1"/>
  <c r="MD2621" i="1"/>
  <c r="MF2621" i="1"/>
  <c r="MH2621" i="1"/>
  <c r="MJ2621" i="1"/>
  <c r="IQ2622" i="1"/>
  <c r="IS2622" i="1"/>
  <c r="IU2622" i="1"/>
  <c r="IZ2622" i="1"/>
  <c r="JA2622" i="1"/>
  <c r="JC2622" i="1"/>
  <c r="JE2622" i="1"/>
  <c r="JI2622" i="1"/>
  <c r="JJ2622" i="1"/>
  <c r="JL2622" i="1"/>
  <c r="JN2622" i="1"/>
  <c r="JP2622" i="1"/>
  <c r="JR2622" i="1"/>
  <c r="JT2622" i="1"/>
  <c r="JV2622" i="1"/>
  <c r="JX2622" i="1"/>
  <c r="KD2622" i="1"/>
  <c r="KE2622" i="1"/>
  <c r="KG2622" i="1"/>
  <c r="KI2622" i="1"/>
  <c r="KK2622" i="1"/>
  <c r="KS2622" i="1"/>
  <c r="KX2622" i="1"/>
  <c r="LB2622" i="1"/>
  <c r="LD2622" i="1"/>
  <c r="LF2622" i="1"/>
  <c r="LH2622" i="1"/>
  <c r="LJ2622" i="1"/>
  <c r="LL2622" i="1"/>
  <c r="LN2622" i="1"/>
  <c r="LP2622" i="1"/>
  <c r="LR2622" i="1"/>
  <c r="LT2622" i="1"/>
  <c r="LV2622" i="1"/>
  <c r="LX2622" i="1"/>
  <c r="LZ2622" i="1"/>
  <c r="MB2622" i="1"/>
  <c r="MD2622" i="1"/>
  <c r="MF2622" i="1"/>
  <c r="MH2622" i="1"/>
  <c r="MJ2622" i="1"/>
  <c r="IQ2623" i="1"/>
  <c r="IS2623" i="1"/>
  <c r="IU2623" i="1"/>
  <c r="IZ2623" i="1"/>
  <c r="JA2623" i="1"/>
  <c r="JC2623" i="1"/>
  <c r="JE2623" i="1"/>
  <c r="JI2623" i="1"/>
  <c r="JJ2623" i="1"/>
  <c r="JL2623" i="1"/>
  <c r="JN2623" i="1"/>
  <c r="JP2623" i="1"/>
  <c r="JR2623" i="1"/>
  <c r="JT2623" i="1"/>
  <c r="JV2623" i="1"/>
  <c r="JX2623" i="1"/>
  <c r="KD2623" i="1"/>
  <c r="KE2623" i="1"/>
  <c r="KG2623" i="1"/>
  <c r="KI2623" i="1"/>
  <c r="KK2623" i="1"/>
  <c r="KS2623" i="1"/>
  <c r="KX2623" i="1"/>
  <c r="LB2623" i="1"/>
  <c r="LD2623" i="1"/>
  <c r="LF2623" i="1"/>
  <c r="LH2623" i="1"/>
  <c r="LJ2623" i="1"/>
  <c r="LL2623" i="1"/>
  <c r="LN2623" i="1"/>
  <c r="LP2623" i="1"/>
  <c r="LR2623" i="1"/>
  <c r="LT2623" i="1"/>
  <c r="LV2623" i="1"/>
  <c r="LX2623" i="1"/>
  <c r="LZ2623" i="1"/>
  <c r="MB2623" i="1"/>
  <c r="MD2623" i="1"/>
  <c r="MF2623" i="1"/>
  <c r="MH2623" i="1"/>
  <c r="MJ2623" i="1"/>
  <c r="IQ2624" i="1"/>
  <c r="IS2624" i="1"/>
  <c r="IU2624" i="1"/>
  <c r="IZ2624" i="1"/>
  <c r="JA2624" i="1"/>
  <c r="JC2624" i="1"/>
  <c r="JE2624" i="1"/>
  <c r="JI2624" i="1"/>
  <c r="JJ2624" i="1"/>
  <c r="JL2624" i="1"/>
  <c r="JN2624" i="1"/>
  <c r="JP2624" i="1"/>
  <c r="JR2624" i="1"/>
  <c r="JT2624" i="1"/>
  <c r="JV2624" i="1"/>
  <c r="JX2624" i="1"/>
  <c r="KD2624" i="1"/>
  <c r="KE2624" i="1"/>
  <c r="KG2624" i="1"/>
  <c r="KI2624" i="1"/>
  <c r="KK2624" i="1"/>
  <c r="KS2624" i="1"/>
  <c r="KX2624" i="1"/>
  <c r="LB2624" i="1"/>
  <c r="LD2624" i="1"/>
  <c r="LF2624" i="1"/>
  <c r="LH2624" i="1"/>
  <c r="LJ2624" i="1"/>
  <c r="LL2624" i="1"/>
  <c r="LN2624" i="1"/>
  <c r="LP2624" i="1"/>
  <c r="LR2624" i="1"/>
  <c r="LT2624" i="1"/>
  <c r="LV2624" i="1"/>
  <c r="LX2624" i="1"/>
  <c r="LZ2624" i="1"/>
  <c r="MB2624" i="1"/>
  <c r="MD2624" i="1"/>
  <c r="MF2624" i="1"/>
  <c r="MH2624" i="1"/>
  <c r="MJ2624" i="1"/>
  <c r="IQ2625" i="1"/>
  <c r="IS2625" i="1"/>
  <c r="IU2625" i="1"/>
  <c r="IZ2625" i="1"/>
  <c r="JA2625" i="1"/>
  <c r="JC2625" i="1"/>
  <c r="JE2625" i="1"/>
  <c r="JI2625" i="1"/>
  <c r="JJ2625" i="1"/>
  <c r="JL2625" i="1"/>
  <c r="JN2625" i="1"/>
  <c r="JP2625" i="1"/>
  <c r="JR2625" i="1"/>
  <c r="JT2625" i="1"/>
  <c r="JV2625" i="1"/>
  <c r="JX2625" i="1"/>
  <c r="KD2625" i="1"/>
  <c r="KE2625" i="1"/>
  <c r="KG2625" i="1"/>
  <c r="KI2625" i="1"/>
  <c r="KK2625" i="1"/>
  <c r="KS2625" i="1"/>
  <c r="KX2625" i="1"/>
  <c r="LB2625" i="1"/>
  <c r="LD2625" i="1"/>
  <c r="LF2625" i="1"/>
  <c r="LH2625" i="1"/>
  <c r="LJ2625" i="1"/>
  <c r="LL2625" i="1"/>
  <c r="LN2625" i="1"/>
  <c r="LP2625" i="1"/>
  <c r="LR2625" i="1"/>
  <c r="LT2625" i="1"/>
  <c r="LV2625" i="1"/>
  <c r="LX2625" i="1"/>
  <c r="LZ2625" i="1"/>
  <c r="MB2625" i="1"/>
  <c r="MD2625" i="1"/>
  <c r="MF2625" i="1"/>
  <c r="MH2625" i="1"/>
  <c r="MJ2625" i="1"/>
  <c r="IQ2626" i="1"/>
  <c r="IS2626" i="1"/>
  <c r="IU2626" i="1"/>
  <c r="IZ2626" i="1"/>
  <c r="JA2626" i="1"/>
  <c r="JC2626" i="1"/>
  <c r="JE2626" i="1"/>
  <c r="JI2626" i="1"/>
  <c r="JJ2626" i="1"/>
  <c r="JL2626" i="1"/>
  <c r="JN2626" i="1"/>
  <c r="JP2626" i="1"/>
  <c r="JR2626" i="1"/>
  <c r="JT2626" i="1"/>
  <c r="JV2626" i="1"/>
  <c r="JX2626" i="1"/>
  <c r="KD2626" i="1"/>
  <c r="KE2626" i="1"/>
  <c r="KG2626" i="1"/>
  <c r="KI2626" i="1"/>
  <c r="KK2626" i="1"/>
  <c r="KS2626" i="1"/>
  <c r="KX2626" i="1"/>
  <c r="LB2626" i="1"/>
  <c r="LD2626" i="1"/>
  <c r="LF2626" i="1"/>
  <c r="LH2626" i="1"/>
  <c r="LJ2626" i="1"/>
  <c r="LL2626" i="1"/>
  <c r="LN2626" i="1"/>
  <c r="LP2626" i="1"/>
  <c r="LR2626" i="1"/>
  <c r="LT2626" i="1"/>
  <c r="LV2626" i="1"/>
  <c r="LX2626" i="1"/>
  <c r="LZ2626" i="1"/>
  <c r="MB2626" i="1"/>
  <c r="MD2626" i="1"/>
  <c r="MF2626" i="1"/>
  <c r="MH2626" i="1"/>
  <c r="MJ2626" i="1"/>
  <c r="IQ2627" i="1"/>
  <c r="IS2627" i="1"/>
  <c r="IU2627" i="1"/>
  <c r="IZ2627" i="1"/>
  <c r="JA2627" i="1"/>
  <c r="JC2627" i="1"/>
  <c r="JE2627" i="1"/>
  <c r="JI2627" i="1"/>
  <c r="JJ2627" i="1"/>
  <c r="JL2627" i="1"/>
  <c r="JN2627" i="1"/>
  <c r="JP2627" i="1"/>
  <c r="JR2627" i="1"/>
  <c r="JT2627" i="1"/>
  <c r="JV2627" i="1"/>
  <c r="JX2627" i="1"/>
  <c r="KD2627" i="1"/>
  <c r="KE2627" i="1"/>
  <c r="KG2627" i="1"/>
  <c r="KI2627" i="1"/>
  <c r="KK2627" i="1"/>
  <c r="KS2627" i="1"/>
  <c r="KX2627" i="1"/>
  <c r="LB2627" i="1"/>
  <c r="LD2627" i="1"/>
  <c r="LF2627" i="1"/>
  <c r="LH2627" i="1"/>
  <c r="LJ2627" i="1"/>
  <c r="LL2627" i="1"/>
  <c r="LN2627" i="1"/>
  <c r="LP2627" i="1"/>
  <c r="LR2627" i="1"/>
  <c r="LT2627" i="1"/>
  <c r="LV2627" i="1"/>
  <c r="LX2627" i="1"/>
  <c r="LZ2627" i="1"/>
  <c r="MB2627" i="1"/>
  <c r="MD2627" i="1"/>
  <c r="MF2627" i="1"/>
  <c r="MH2627" i="1"/>
  <c r="MJ2627" i="1"/>
  <c r="IQ2628" i="1"/>
  <c r="IS2628" i="1"/>
  <c r="IU2628" i="1"/>
  <c r="IZ2628" i="1"/>
  <c r="JA2628" i="1"/>
  <c r="JC2628" i="1"/>
  <c r="JE2628" i="1"/>
  <c r="JI2628" i="1"/>
  <c r="JJ2628" i="1"/>
  <c r="JL2628" i="1"/>
  <c r="JN2628" i="1"/>
  <c r="JP2628" i="1"/>
  <c r="JR2628" i="1"/>
  <c r="JT2628" i="1"/>
  <c r="JV2628" i="1"/>
  <c r="JX2628" i="1"/>
  <c r="KD2628" i="1"/>
  <c r="KE2628" i="1"/>
  <c r="KG2628" i="1"/>
  <c r="KI2628" i="1"/>
  <c r="KK2628" i="1"/>
  <c r="KS2628" i="1"/>
  <c r="KX2628" i="1"/>
  <c r="LB2628" i="1"/>
  <c r="LD2628" i="1"/>
  <c r="LF2628" i="1"/>
  <c r="LH2628" i="1"/>
  <c r="LJ2628" i="1"/>
  <c r="LL2628" i="1"/>
  <c r="LN2628" i="1"/>
  <c r="LP2628" i="1"/>
  <c r="LR2628" i="1"/>
  <c r="LT2628" i="1"/>
  <c r="LV2628" i="1"/>
  <c r="LX2628" i="1"/>
  <c r="LZ2628" i="1"/>
  <c r="MB2628" i="1"/>
  <c r="MD2628" i="1"/>
  <c r="MF2628" i="1"/>
  <c r="MH2628" i="1"/>
  <c r="MJ2628" i="1"/>
  <c r="IQ2629" i="1"/>
  <c r="IS2629" i="1"/>
  <c r="IU2629" i="1"/>
  <c r="IZ2629" i="1"/>
  <c r="JA2629" i="1"/>
  <c r="JC2629" i="1"/>
  <c r="JE2629" i="1"/>
  <c r="JI2629" i="1"/>
  <c r="JJ2629" i="1"/>
  <c r="JL2629" i="1"/>
  <c r="JN2629" i="1"/>
  <c r="JP2629" i="1"/>
  <c r="JR2629" i="1"/>
  <c r="JT2629" i="1"/>
  <c r="JV2629" i="1"/>
  <c r="JX2629" i="1"/>
  <c r="KD2629" i="1"/>
  <c r="KE2629" i="1"/>
  <c r="KG2629" i="1"/>
  <c r="KI2629" i="1"/>
  <c r="KK2629" i="1"/>
  <c r="KS2629" i="1"/>
  <c r="KX2629" i="1"/>
  <c r="LB2629" i="1"/>
  <c r="LD2629" i="1"/>
  <c r="LF2629" i="1"/>
  <c r="LH2629" i="1"/>
  <c r="LJ2629" i="1"/>
  <c r="LL2629" i="1"/>
  <c r="LN2629" i="1"/>
  <c r="LP2629" i="1"/>
  <c r="LR2629" i="1"/>
  <c r="LT2629" i="1"/>
  <c r="LV2629" i="1"/>
  <c r="LX2629" i="1"/>
  <c r="LZ2629" i="1"/>
  <c r="MB2629" i="1"/>
  <c r="MD2629" i="1"/>
  <c r="MF2629" i="1"/>
  <c r="MH2629" i="1"/>
  <c r="MJ2629" i="1"/>
  <c r="IQ2630" i="1"/>
  <c r="IS2630" i="1"/>
  <c r="IU2630" i="1"/>
  <c r="IZ2630" i="1"/>
  <c r="JA2630" i="1"/>
  <c r="JC2630" i="1"/>
  <c r="JE2630" i="1"/>
  <c r="JI2630" i="1"/>
  <c r="JJ2630" i="1"/>
  <c r="JL2630" i="1"/>
  <c r="JN2630" i="1"/>
  <c r="JP2630" i="1"/>
  <c r="JR2630" i="1"/>
  <c r="JT2630" i="1"/>
  <c r="JV2630" i="1"/>
  <c r="JX2630" i="1"/>
  <c r="KD2630" i="1"/>
  <c r="KE2630" i="1"/>
  <c r="KG2630" i="1"/>
  <c r="KI2630" i="1"/>
  <c r="KK2630" i="1"/>
  <c r="KS2630" i="1"/>
  <c r="KX2630" i="1"/>
  <c r="LB2630" i="1"/>
  <c r="LD2630" i="1"/>
  <c r="LF2630" i="1"/>
  <c r="LH2630" i="1"/>
  <c r="LJ2630" i="1"/>
  <c r="LL2630" i="1"/>
  <c r="LN2630" i="1"/>
  <c r="LP2630" i="1"/>
  <c r="LR2630" i="1"/>
  <c r="LT2630" i="1"/>
  <c r="LV2630" i="1"/>
  <c r="LX2630" i="1"/>
  <c r="LZ2630" i="1"/>
  <c r="MB2630" i="1"/>
  <c r="MD2630" i="1"/>
  <c r="MF2630" i="1"/>
  <c r="MH2630" i="1"/>
  <c r="MJ2630" i="1"/>
  <c r="IQ2631" i="1"/>
  <c r="IS2631" i="1"/>
  <c r="IU2631" i="1"/>
  <c r="IZ2631" i="1"/>
  <c r="JA2631" i="1"/>
  <c r="JC2631" i="1"/>
  <c r="JE2631" i="1"/>
  <c r="JI2631" i="1"/>
  <c r="JJ2631" i="1"/>
  <c r="JL2631" i="1"/>
  <c r="JN2631" i="1"/>
  <c r="JP2631" i="1"/>
  <c r="JR2631" i="1"/>
  <c r="JT2631" i="1"/>
  <c r="JV2631" i="1"/>
  <c r="JX2631" i="1"/>
  <c r="KD2631" i="1"/>
  <c r="KE2631" i="1"/>
  <c r="KG2631" i="1"/>
  <c r="KI2631" i="1"/>
  <c r="KK2631" i="1"/>
  <c r="KS2631" i="1"/>
  <c r="KX2631" i="1"/>
  <c r="LB2631" i="1"/>
  <c r="LD2631" i="1"/>
  <c r="LF2631" i="1"/>
  <c r="LH2631" i="1"/>
  <c r="LJ2631" i="1"/>
  <c r="LL2631" i="1"/>
  <c r="LN2631" i="1"/>
  <c r="LP2631" i="1"/>
  <c r="LR2631" i="1"/>
  <c r="LT2631" i="1"/>
  <c r="LV2631" i="1"/>
  <c r="LX2631" i="1"/>
  <c r="LZ2631" i="1"/>
  <c r="MB2631" i="1"/>
  <c r="MD2631" i="1"/>
  <c r="MF2631" i="1"/>
  <c r="MH2631" i="1"/>
  <c r="MJ2631" i="1"/>
  <c r="IQ2632" i="1"/>
  <c r="IS2632" i="1"/>
  <c r="IU2632" i="1"/>
  <c r="IZ2632" i="1"/>
  <c r="JA2632" i="1"/>
  <c r="JC2632" i="1"/>
  <c r="JE2632" i="1"/>
  <c r="JI2632" i="1"/>
  <c r="JJ2632" i="1"/>
  <c r="JL2632" i="1"/>
  <c r="JN2632" i="1"/>
  <c r="JP2632" i="1"/>
  <c r="JR2632" i="1"/>
  <c r="JT2632" i="1"/>
  <c r="JV2632" i="1"/>
  <c r="JX2632" i="1"/>
  <c r="KD2632" i="1"/>
  <c r="KE2632" i="1"/>
  <c r="KG2632" i="1"/>
  <c r="KI2632" i="1"/>
  <c r="KK2632" i="1"/>
  <c r="KS2632" i="1"/>
  <c r="KX2632" i="1"/>
  <c r="LB2632" i="1"/>
  <c r="LD2632" i="1"/>
  <c r="LF2632" i="1"/>
  <c r="LH2632" i="1"/>
  <c r="LJ2632" i="1"/>
  <c r="LL2632" i="1"/>
  <c r="LN2632" i="1"/>
  <c r="LP2632" i="1"/>
  <c r="LR2632" i="1"/>
  <c r="LT2632" i="1"/>
  <c r="LV2632" i="1"/>
  <c r="LX2632" i="1"/>
  <c r="LZ2632" i="1"/>
  <c r="MB2632" i="1"/>
  <c r="MD2632" i="1"/>
  <c r="MF2632" i="1"/>
  <c r="MH2632" i="1"/>
  <c r="MJ2632" i="1"/>
  <c r="IQ2633" i="1"/>
  <c r="IS2633" i="1"/>
  <c r="IU2633" i="1"/>
  <c r="IZ2633" i="1"/>
  <c r="JA2633" i="1"/>
  <c r="JC2633" i="1"/>
  <c r="JE2633" i="1"/>
  <c r="JI2633" i="1"/>
  <c r="JJ2633" i="1"/>
  <c r="JL2633" i="1"/>
  <c r="JN2633" i="1"/>
  <c r="JP2633" i="1"/>
  <c r="JR2633" i="1"/>
  <c r="JT2633" i="1"/>
  <c r="JV2633" i="1"/>
  <c r="JX2633" i="1"/>
  <c r="KD2633" i="1"/>
  <c r="KE2633" i="1"/>
  <c r="KG2633" i="1"/>
  <c r="KI2633" i="1"/>
  <c r="KK2633" i="1"/>
  <c r="KS2633" i="1"/>
  <c r="KX2633" i="1"/>
  <c r="LB2633" i="1"/>
  <c r="LD2633" i="1"/>
  <c r="LF2633" i="1"/>
  <c r="LH2633" i="1"/>
  <c r="LJ2633" i="1"/>
  <c r="LL2633" i="1"/>
  <c r="LN2633" i="1"/>
  <c r="LP2633" i="1"/>
  <c r="LR2633" i="1"/>
  <c r="LT2633" i="1"/>
  <c r="LV2633" i="1"/>
  <c r="LX2633" i="1"/>
  <c r="LZ2633" i="1"/>
  <c r="MB2633" i="1"/>
  <c r="MD2633" i="1"/>
  <c r="MF2633" i="1"/>
  <c r="MH2633" i="1"/>
  <c r="MJ2633" i="1"/>
  <c r="IQ2634" i="1"/>
  <c r="IS2634" i="1"/>
  <c r="IU2634" i="1"/>
  <c r="IZ2634" i="1"/>
  <c r="JA2634" i="1"/>
  <c r="JC2634" i="1"/>
  <c r="JE2634" i="1"/>
  <c r="JI2634" i="1"/>
  <c r="JJ2634" i="1"/>
  <c r="JL2634" i="1"/>
  <c r="JN2634" i="1"/>
  <c r="JP2634" i="1"/>
  <c r="JR2634" i="1"/>
  <c r="JT2634" i="1"/>
  <c r="JV2634" i="1"/>
  <c r="JX2634" i="1"/>
  <c r="KD2634" i="1"/>
  <c r="KE2634" i="1"/>
  <c r="KG2634" i="1"/>
  <c r="KI2634" i="1"/>
  <c r="KK2634" i="1"/>
  <c r="KS2634" i="1"/>
  <c r="KX2634" i="1"/>
  <c r="LB2634" i="1"/>
  <c r="LD2634" i="1"/>
  <c r="LF2634" i="1"/>
  <c r="LH2634" i="1"/>
  <c r="LJ2634" i="1"/>
  <c r="LL2634" i="1"/>
  <c r="LN2634" i="1"/>
  <c r="LP2634" i="1"/>
  <c r="LR2634" i="1"/>
  <c r="LT2634" i="1"/>
  <c r="LV2634" i="1"/>
  <c r="LX2634" i="1"/>
  <c r="LZ2634" i="1"/>
  <c r="MB2634" i="1"/>
  <c r="MD2634" i="1"/>
  <c r="MF2634" i="1"/>
  <c r="MH2634" i="1"/>
  <c r="MJ2634" i="1"/>
  <c r="IQ2635" i="1"/>
  <c r="IS2635" i="1"/>
  <c r="IU2635" i="1"/>
  <c r="IZ2635" i="1"/>
  <c r="JA2635" i="1"/>
  <c r="JC2635" i="1"/>
  <c r="JE2635" i="1"/>
  <c r="JI2635" i="1"/>
  <c r="JJ2635" i="1"/>
  <c r="JL2635" i="1"/>
  <c r="JN2635" i="1"/>
  <c r="JP2635" i="1"/>
  <c r="JR2635" i="1"/>
  <c r="JT2635" i="1"/>
  <c r="JV2635" i="1"/>
  <c r="JX2635" i="1"/>
  <c r="KD2635" i="1"/>
  <c r="KE2635" i="1"/>
  <c r="KG2635" i="1"/>
  <c r="KI2635" i="1"/>
  <c r="KK2635" i="1"/>
  <c r="KS2635" i="1"/>
  <c r="KX2635" i="1"/>
  <c r="LB2635" i="1"/>
  <c r="LD2635" i="1"/>
  <c r="LF2635" i="1"/>
  <c r="LH2635" i="1"/>
  <c r="LJ2635" i="1"/>
  <c r="LL2635" i="1"/>
  <c r="LN2635" i="1"/>
  <c r="LP2635" i="1"/>
  <c r="LR2635" i="1"/>
  <c r="LT2635" i="1"/>
  <c r="LV2635" i="1"/>
  <c r="LX2635" i="1"/>
  <c r="LZ2635" i="1"/>
  <c r="MB2635" i="1"/>
  <c r="MD2635" i="1"/>
  <c r="MF2635" i="1"/>
  <c r="MH2635" i="1"/>
  <c r="MJ2635" i="1"/>
  <c r="IQ2636" i="1"/>
  <c r="IS2636" i="1"/>
  <c r="IU2636" i="1"/>
  <c r="IZ2636" i="1"/>
  <c r="JA2636" i="1"/>
  <c r="JC2636" i="1"/>
  <c r="JE2636" i="1"/>
  <c r="JI2636" i="1"/>
  <c r="JJ2636" i="1"/>
  <c r="JL2636" i="1"/>
  <c r="JN2636" i="1"/>
  <c r="JP2636" i="1"/>
  <c r="JR2636" i="1"/>
  <c r="JT2636" i="1"/>
  <c r="JV2636" i="1"/>
  <c r="JX2636" i="1"/>
  <c r="KD2636" i="1"/>
  <c r="KE2636" i="1"/>
  <c r="KG2636" i="1"/>
  <c r="KI2636" i="1"/>
  <c r="KK2636" i="1"/>
  <c r="KS2636" i="1"/>
  <c r="KX2636" i="1"/>
  <c r="LB2636" i="1"/>
  <c r="LD2636" i="1"/>
  <c r="LF2636" i="1"/>
  <c r="LH2636" i="1"/>
  <c r="LJ2636" i="1"/>
  <c r="LL2636" i="1"/>
  <c r="LN2636" i="1"/>
  <c r="LP2636" i="1"/>
  <c r="LR2636" i="1"/>
  <c r="LT2636" i="1"/>
  <c r="LV2636" i="1"/>
  <c r="LX2636" i="1"/>
  <c r="LZ2636" i="1"/>
  <c r="MB2636" i="1"/>
  <c r="MD2636" i="1"/>
  <c r="MF2636" i="1"/>
  <c r="MH2636" i="1"/>
  <c r="MJ2636" i="1"/>
  <c r="IQ2637" i="1"/>
  <c r="IS2637" i="1"/>
  <c r="IU2637" i="1"/>
  <c r="IZ2637" i="1"/>
  <c r="JA2637" i="1"/>
  <c r="JC2637" i="1"/>
  <c r="JE2637" i="1"/>
  <c r="JI2637" i="1"/>
  <c r="JJ2637" i="1"/>
  <c r="JL2637" i="1"/>
  <c r="JN2637" i="1"/>
  <c r="JP2637" i="1"/>
  <c r="JR2637" i="1"/>
  <c r="JT2637" i="1"/>
  <c r="JV2637" i="1"/>
  <c r="JX2637" i="1"/>
  <c r="KD2637" i="1"/>
  <c r="KE2637" i="1"/>
  <c r="KG2637" i="1"/>
  <c r="KI2637" i="1"/>
  <c r="KK2637" i="1"/>
  <c r="KS2637" i="1"/>
  <c r="KX2637" i="1"/>
  <c r="LB2637" i="1"/>
  <c r="LD2637" i="1"/>
  <c r="LF2637" i="1"/>
  <c r="LH2637" i="1"/>
  <c r="LJ2637" i="1"/>
  <c r="LL2637" i="1"/>
  <c r="LN2637" i="1"/>
  <c r="LP2637" i="1"/>
  <c r="LR2637" i="1"/>
  <c r="LT2637" i="1"/>
  <c r="LV2637" i="1"/>
  <c r="LX2637" i="1"/>
  <c r="LZ2637" i="1"/>
  <c r="MB2637" i="1"/>
  <c r="MD2637" i="1"/>
  <c r="MF2637" i="1"/>
  <c r="MH2637" i="1"/>
  <c r="MJ2637" i="1"/>
  <c r="IQ2638" i="1"/>
  <c r="IS2638" i="1"/>
  <c r="IU2638" i="1"/>
  <c r="IZ2638" i="1"/>
  <c r="JA2638" i="1"/>
  <c r="JC2638" i="1"/>
  <c r="JE2638" i="1"/>
  <c r="JI2638" i="1"/>
  <c r="JJ2638" i="1"/>
  <c r="JL2638" i="1"/>
  <c r="JN2638" i="1"/>
  <c r="JP2638" i="1"/>
  <c r="JR2638" i="1"/>
  <c r="JT2638" i="1"/>
  <c r="JV2638" i="1"/>
  <c r="JX2638" i="1"/>
  <c r="KD2638" i="1"/>
  <c r="KE2638" i="1"/>
  <c r="KG2638" i="1"/>
  <c r="KI2638" i="1"/>
  <c r="KK2638" i="1"/>
  <c r="KS2638" i="1"/>
  <c r="KX2638" i="1"/>
  <c r="LB2638" i="1"/>
  <c r="LD2638" i="1"/>
  <c r="LF2638" i="1"/>
  <c r="LH2638" i="1"/>
  <c r="LJ2638" i="1"/>
  <c r="LL2638" i="1"/>
  <c r="LN2638" i="1"/>
  <c r="LP2638" i="1"/>
  <c r="LR2638" i="1"/>
  <c r="LT2638" i="1"/>
  <c r="LV2638" i="1"/>
  <c r="LX2638" i="1"/>
  <c r="LZ2638" i="1"/>
  <c r="MB2638" i="1"/>
  <c r="MD2638" i="1"/>
  <c r="MF2638" i="1"/>
  <c r="MH2638" i="1"/>
  <c r="MJ2638" i="1"/>
  <c r="IQ2639" i="1"/>
  <c r="IS2639" i="1"/>
  <c r="IU2639" i="1"/>
  <c r="IZ2639" i="1"/>
  <c r="JA2639" i="1"/>
  <c r="JC2639" i="1"/>
  <c r="JE2639" i="1"/>
  <c r="JI2639" i="1"/>
  <c r="JJ2639" i="1"/>
  <c r="JL2639" i="1"/>
  <c r="JN2639" i="1"/>
  <c r="JP2639" i="1"/>
  <c r="JR2639" i="1"/>
  <c r="JT2639" i="1"/>
  <c r="JV2639" i="1"/>
  <c r="JX2639" i="1"/>
  <c r="KD2639" i="1"/>
  <c r="KE2639" i="1"/>
  <c r="KG2639" i="1"/>
  <c r="KI2639" i="1"/>
  <c r="KK2639" i="1"/>
  <c r="KS2639" i="1"/>
  <c r="KX2639" i="1"/>
  <c r="LB2639" i="1"/>
  <c r="LD2639" i="1"/>
  <c r="LF2639" i="1"/>
  <c r="LH2639" i="1"/>
  <c r="LJ2639" i="1"/>
  <c r="LL2639" i="1"/>
  <c r="LN2639" i="1"/>
  <c r="LP2639" i="1"/>
  <c r="LR2639" i="1"/>
  <c r="LT2639" i="1"/>
  <c r="LV2639" i="1"/>
  <c r="LX2639" i="1"/>
  <c r="LZ2639" i="1"/>
  <c r="MB2639" i="1"/>
  <c r="MD2639" i="1"/>
  <c r="MF2639" i="1"/>
  <c r="MH2639" i="1"/>
  <c r="MJ2639" i="1"/>
  <c r="IQ2640" i="1"/>
  <c r="IS2640" i="1"/>
  <c r="IU2640" i="1"/>
  <c r="IZ2640" i="1"/>
  <c r="JA2640" i="1"/>
  <c r="JC2640" i="1"/>
  <c r="JE2640" i="1"/>
  <c r="JI2640" i="1"/>
  <c r="JJ2640" i="1"/>
  <c r="JL2640" i="1"/>
  <c r="JN2640" i="1"/>
  <c r="JP2640" i="1"/>
  <c r="JR2640" i="1"/>
  <c r="JT2640" i="1"/>
  <c r="JV2640" i="1"/>
  <c r="JX2640" i="1"/>
  <c r="KD2640" i="1"/>
  <c r="KE2640" i="1"/>
  <c r="KG2640" i="1"/>
  <c r="KI2640" i="1"/>
  <c r="KK2640" i="1"/>
  <c r="KS2640" i="1"/>
  <c r="KX2640" i="1"/>
  <c r="LB2640" i="1"/>
  <c r="LD2640" i="1"/>
  <c r="LF2640" i="1"/>
  <c r="LH2640" i="1"/>
  <c r="LJ2640" i="1"/>
  <c r="LL2640" i="1"/>
  <c r="LN2640" i="1"/>
  <c r="LP2640" i="1"/>
  <c r="LR2640" i="1"/>
  <c r="LT2640" i="1"/>
  <c r="LV2640" i="1"/>
  <c r="LX2640" i="1"/>
  <c r="LZ2640" i="1"/>
  <c r="MB2640" i="1"/>
  <c r="MD2640" i="1"/>
  <c r="MF2640" i="1"/>
  <c r="MH2640" i="1"/>
  <c r="MJ2640" i="1"/>
  <c r="IQ2641" i="1"/>
  <c r="IS2641" i="1"/>
  <c r="IU2641" i="1"/>
  <c r="IZ2641" i="1"/>
  <c r="JA2641" i="1"/>
  <c r="JC2641" i="1"/>
  <c r="JE2641" i="1"/>
  <c r="JI2641" i="1"/>
  <c r="JJ2641" i="1"/>
  <c r="JL2641" i="1"/>
  <c r="JN2641" i="1"/>
  <c r="JP2641" i="1"/>
  <c r="JR2641" i="1"/>
  <c r="JT2641" i="1"/>
  <c r="JV2641" i="1"/>
  <c r="JX2641" i="1"/>
  <c r="KD2641" i="1"/>
  <c r="KE2641" i="1"/>
  <c r="KG2641" i="1"/>
  <c r="KI2641" i="1"/>
  <c r="KK2641" i="1"/>
  <c r="KS2641" i="1"/>
  <c r="KX2641" i="1"/>
  <c r="LB2641" i="1"/>
  <c r="LD2641" i="1"/>
  <c r="LF2641" i="1"/>
  <c r="LH2641" i="1"/>
  <c r="LJ2641" i="1"/>
  <c r="LL2641" i="1"/>
  <c r="LN2641" i="1"/>
  <c r="LP2641" i="1"/>
  <c r="LR2641" i="1"/>
  <c r="LT2641" i="1"/>
  <c r="LV2641" i="1"/>
  <c r="LX2641" i="1"/>
  <c r="LZ2641" i="1"/>
  <c r="MB2641" i="1"/>
  <c r="MD2641" i="1"/>
  <c r="MF2641" i="1"/>
  <c r="MH2641" i="1"/>
  <c r="MJ2641" i="1"/>
  <c r="IQ2642" i="1"/>
  <c r="IS2642" i="1"/>
  <c r="IU2642" i="1"/>
  <c r="IZ2642" i="1"/>
  <c r="JA2642" i="1"/>
  <c r="JC2642" i="1"/>
  <c r="JE2642" i="1"/>
  <c r="JI2642" i="1"/>
  <c r="JJ2642" i="1"/>
  <c r="JL2642" i="1"/>
  <c r="JN2642" i="1"/>
  <c r="JP2642" i="1"/>
  <c r="JR2642" i="1"/>
  <c r="JT2642" i="1"/>
  <c r="JV2642" i="1"/>
  <c r="JX2642" i="1"/>
  <c r="KD2642" i="1"/>
  <c r="KE2642" i="1"/>
  <c r="KG2642" i="1"/>
  <c r="KI2642" i="1"/>
  <c r="KK2642" i="1"/>
  <c r="KS2642" i="1"/>
  <c r="KX2642" i="1"/>
  <c r="LB2642" i="1"/>
  <c r="LD2642" i="1"/>
  <c r="LF2642" i="1"/>
  <c r="LH2642" i="1"/>
  <c r="LJ2642" i="1"/>
  <c r="LL2642" i="1"/>
  <c r="LN2642" i="1"/>
  <c r="LP2642" i="1"/>
  <c r="LR2642" i="1"/>
  <c r="LT2642" i="1"/>
  <c r="LV2642" i="1"/>
  <c r="LX2642" i="1"/>
  <c r="LZ2642" i="1"/>
  <c r="MB2642" i="1"/>
  <c r="MD2642" i="1"/>
  <c r="MF2642" i="1"/>
  <c r="MH2642" i="1"/>
  <c r="MJ2642" i="1"/>
  <c r="IQ2643" i="1"/>
  <c r="IS2643" i="1"/>
  <c r="IU2643" i="1"/>
  <c r="IZ2643" i="1"/>
  <c r="JA2643" i="1"/>
  <c r="JC2643" i="1"/>
  <c r="JE2643" i="1"/>
  <c r="JI2643" i="1"/>
  <c r="JJ2643" i="1"/>
  <c r="JL2643" i="1"/>
  <c r="JN2643" i="1"/>
  <c r="JP2643" i="1"/>
  <c r="JR2643" i="1"/>
  <c r="JT2643" i="1"/>
  <c r="JV2643" i="1"/>
  <c r="JX2643" i="1"/>
  <c r="KD2643" i="1"/>
  <c r="KE2643" i="1"/>
  <c r="KG2643" i="1"/>
  <c r="KI2643" i="1"/>
  <c r="KK2643" i="1"/>
  <c r="KS2643" i="1"/>
  <c r="KX2643" i="1"/>
  <c r="LB2643" i="1"/>
  <c r="LD2643" i="1"/>
  <c r="LF2643" i="1"/>
  <c r="LH2643" i="1"/>
  <c r="LJ2643" i="1"/>
  <c r="LL2643" i="1"/>
  <c r="LN2643" i="1"/>
  <c r="LP2643" i="1"/>
  <c r="LR2643" i="1"/>
  <c r="LT2643" i="1"/>
  <c r="LV2643" i="1"/>
  <c r="LX2643" i="1"/>
  <c r="LZ2643" i="1"/>
  <c r="MB2643" i="1"/>
  <c r="MD2643" i="1"/>
  <c r="MF2643" i="1"/>
  <c r="MH2643" i="1"/>
  <c r="MJ2643" i="1"/>
  <c r="IQ2644" i="1"/>
  <c r="IS2644" i="1"/>
  <c r="IU2644" i="1"/>
  <c r="IZ2644" i="1"/>
  <c r="JA2644" i="1"/>
  <c r="JC2644" i="1"/>
  <c r="JE2644" i="1"/>
  <c r="JI2644" i="1"/>
  <c r="JJ2644" i="1"/>
  <c r="JL2644" i="1"/>
  <c r="JN2644" i="1"/>
  <c r="JP2644" i="1"/>
  <c r="JR2644" i="1"/>
  <c r="JT2644" i="1"/>
  <c r="JV2644" i="1"/>
  <c r="JX2644" i="1"/>
  <c r="KD2644" i="1"/>
  <c r="KE2644" i="1"/>
  <c r="KG2644" i="1"/>
  <c r="KI2644" i="1"/>
  <c r="KK2644" i="1"/>
  <c r="KS2644" i="1"/>
  <c r="KX2644" i="1"/>
  <c r="LB2644" i="1"/>
  <c r="LD2644" i="1"/>
  <c r="LF2644" i="1"/>
  <c r="LH2644" i="1"/>
  <c r="LJ2644" i="1"/>
  <c r="LL2644" i="1"/>
  <c r="LN2644" i="1"/>
  <c r="LP2644" i="1"/>
  <c r="LR2644" i="1"/>
  <c r="LT2644" i="1"/>
  <c r="LV2644" i="1"/>
  <c r="LX2644" i="1"/>
  <c r="LZ2644" i="1"/>
  <c r="MB2644" i="1"/>
  <c r="MD2644" i="1"/>
  <c r="MF2644" i="1"/>
  <c r="MH2644" i="1"/>
  <c r="MJ2644" i="1"/>
  <c r="IQ2645" i="1"/>
  <c r="IS2645" i="1"/>
  <c r="IU2645" i="1"/>
  <c r="IZ2645" i="1"/>
  <c r="JA2645" i="1"/>
  <c r="JC2645" i="1"/>
  <c r="JE2645" i="1"/>
  <c r="JI2645" i="1"/>
  <c r="JJ2645" i="1"/>
  <c r="JL2645" i="1"/>
  <c r="JN2645" i="1"/>
  <c r="JP2645" i="1"/>
  <c r="JR2645" i="1"/>
  <c r="JT2645" i="1"/>
  <c r="JV2645" i="1"/>
  <c r="JX2645" i="1"/>
  <c r="KD2645" i="1"/>
  <c r="KE2645" i="1"/>
  <c r="KG2645" i="1"/>
  <c r="KI2645" i="1"/>
  <c r="KK2645" i="1"/>
  <c r="KS2645" i="1"/>
  <c r="KX2645" i="1"/>
  <c r="LB2645" i="1"/>
  <c r="LD2645" i="1"/>
  <c r="LF2645" i="1"/>
  <c r="LH2645" i="1"/>
  <c r="LJ2645" i="1"/>
  <c r="LL2645" i="1"/>
  <c r="LN2645" i="1"/>
  <c r="LP2645" i="1"/>
  <c r="LR2645" i="1"/>
  <c r="LT2645" i="1"/>
  <c r="LV2645" i="1"/>
  <c r="LX2645" i="1"/>
  <c r="LZ2645" i="1"/>
  <c r="MB2645" i="1"/>
  <c r="MD2645" i="1"/>
  <c r="MF2645" i="1"/>
  <c r="MH2645" i="1"/>
  <c r="MJ2645" i="1"/>
  <c r="IQ2646" i="1"/>
  <c r="IS2646" i="1"/>
  <c r="IU2646" i="1"/>
  <c r="IZ2646" i="1"/>
  <c r="JA2646" i="1"/>
  <c r="JC2646" i="1"/>
  <c r="JE2646" i="1"/>
  <c r="JI2646" i="1"/>
  <c r="JJ2646" i="1"/>
  <c r="JL2646" i="1"/>
  <c r="JN2646" i="1"/>
  <c r="JP2646" i="1"/>
  <c r="JR2646" i="1"/>
  <c r="JT2646" i="1"/>
  <c r="JV2646" i="1"/>
  <c r="JX2646" i="1"/>
  <c r="KD2646" i="1"/>
  <c r="KE2646" i="1"/>
  <c r="KG2646" i="1"/>
  <c r="KI2646" i="1"/>
  <c r="KK2646" i="1"/>
  <c r="KS2646" i="1"/>
  <c r="KX2646" i="1"/>
  <c r="LB2646" i="1"/>
  <c r="LD2646" i="1"/>
  <c r="LF2646" i="1"/>
  <c r="LH2646" i="1"/>
  <c r="LJ2646" i="1"/>
  <c r="LL2646" i="1"/>
  <c r="LN2646" i="1"/>
  <c r="LP2646" i="1"/>
  <c r="LR2646" i="1"/>
  <c r="LT2646" i="1"/>
  <c r="LV2646" i="1"/>
  <c r="LX2646" i="1"/>
  <c r="LZ2646" i="1"/>
  <c r="MB2646" i="1"/>
  <c r="MD2646" i="1"/>
  <c r="MF2646" i="1"/>
  <c r="MH2646" i="1"/>
  <c r="MJ2646" i="1"/>
  <c r="IQ2647" i="1"/>
  <c r="IS2647" i="1"/>
  <c r="IU2647" i="1"/>
  <c r="IZ2647" i="1"/>
  <c r="JA2647" i="1"/>
  <c r="JC2647" i="1"/>
  <c r="JE2647" i="1"/>
  <c r="JI2647" i="1"/>
  <c r="JJ2647" i="1"/>
  <c r="JL2647" i="1"/>
  <c r="JN2647" i="1"/>
  <c r="JP2647" i="1"/>
  <c r="JR2647" i="1"/>
  <c r="JT2647" i="1"/>
  <c r="JV2647" i="1"/>
  <c r="JX2647" i="1"/>
  <c r="KD2647" i="1"/>
  <c r="KE2647" i="1"/>
  <c r="KG2647" i="1"/>
  <c r="KI2647" i="1"/>
  <c r="KK2647" i="1"/>
  <c r="KS2647" i="1"/>
  <c r="KX2647" i="1"/>
  <c r="LB2647" i="1"/>
  <c r="LD2647" i="1"/>
  <c r="LF2647" i="1"/>
  <c r="LH2647" i="1"/>
  <c r="LJ2647" i="1"/>
  <c r="LL2647" i="1"/>
  <c r="LN2647" i="1"/>
  <c r="LP2647" i="1"/>
  <c r="LR2647" i="1"/>
  <c r="LT2647" i="1"/>
  <c r="LV2647" i="1"/>
  <c r="LX2647" i="1"/>
  <c r="LZ2647" i="1"/>
  <c r="MB2647" i="1"/>
  <c r="MD2647" i="1"/>
  <c r="MF2647" i="1"/>
  <c r="MH2647" i="1"/>
  <c r="MJ2647" i="1"/>
  <c r="IQ2648" i="1"/>
  <c r="IS2648" i="1"/>
  <c r="IU2648" i="1"/>
  <c r="IZ2648" i="1"/>
  <c r="JA2648" i="1"/>
  <c r="JC2648" i="1"/>
  <c r="JE2648" i="1"/>
  <c r="JI2648" i="1"/>
  <c r="JJ2648" i="1"/>
  <c r="JL2648" i="1"/>
  <c r="JN2648" i="1"/>
  <c r="JP2648" i="1"/>
  <c r="JR2648" i="1"/>
  <c r="JT2648" i="1"/>
  <c r="JV2648" i="1"/>
  <c r="JX2648" i="1"/>
  <c r="KD2648" i="1"/>
  <c r="KE2648" i="1"/>
  <c r="KG2648" i="1"/>
  <c r="KI2648" i="1"/>
  <c r="KK2648" i="1"/>
  <c r="KS2648" i="1"/>
  <c r="KX2648" i="1"/>
  <c r="LB2648" i="1"/>
  <c r="LD2648" i="1"/>
  <c r="LF2648" i="1"/>
  <c r="LH2648" i="1"/>
  <c r="LJ2648" i="1"/>
  <c r="LL2648" i="1"/>
  <c r="LN2648" i="1"/>
  <c r="LP2648" i="1"/>
  <c r="LR2648" i="1"/>
  <c r="LT2648" i="1"/>
  <c r="LV2648" i="1"/>
  <c r="LX2648" i="1"/>
  <c r="LZ2648" i="1"/>
  <c r="MB2648" i="1"/>
  <c r="MD2648" i="1"/>
  <c r="MF2648" i="1"/>
  <c r="MH2648" i="1"/>
  <c r="MJ2648" i="1"/>
  <c r="IQ2649" i="1"/>
  <c r="IS2649" i="1"/>
  <c r="IU2649" i="1"/>
  <c r="IZ2649" i="1"/>
  <c r="JA2649" i="1"/>
  <c r="JC2649" i="1"/>
  <c r="JE2649" i="1"/>
  <c r="JI2649" i="1"/>
  <c r="JJ2649" i="1"/>
  <c r="JL2649" i="1"/>
  <c r="JN2649" i="1"/>
  <c r="JP2649" i="1"/>
  <c r="JR2649" i="1"/>
  <c r="JT2649" i="1"/>
  <c r="JV2649" i="1"/>
  <c r="JX2649" i="1"/>
  <c r="KD2649" i="1"/>
  <c r="KE2649" i="1"/>
  <c r="KG2649" i="1"/>
  <c r="KI2649" i="1"/>
  <c r="KK2649" i="1"/>
  <c r="KS2649" i="1"/>
  <c r="KX2649" i="1"/>
  <c r="LB2649" i="1"/>
  <c r="LD2649" i="1"/>
  <c r="LF2649" i="1"/>
  <c r="LH2649" i="1"/>
  <c r="LJ2649" i="1"/>
  <c r="LL2649" i="1"/>
  <c r="LN2649" i="1"/>
  <c r="LP2649" i="1"/>
  <c r="LR2649" i="1"/>
  <c r="LT2649" i="1"/>
  <c r="LV2649" i="1"/>
  <c r="LX2649" i="1"/>
  <c r="LZ2649" i="1"/>
  <c r="MB2649" i="1"/>
  <c r="MD2649" i="1"/>
  <c r="MF2649" i="1"/>
  <c r="MH2649" i="1"/>
  <c r="MJ2649" i="1"/>
  <c r="IQ2650" i="1"/>
  <c r="IS2650" i="1"/>
  <c r="IU2650" i="1"/>
  <c r="IZ2650" i="1"/>
  <c r="JA2650" i="1"/>
  <c r="JC2650" i="1"/>
  <c r="JE2650" i="1"/>
  <c r="JI2650" i="1"/>
  <c r="JJ2650" i="1"/>
  <c r="JL2650" i="1"/>
  <c r="JN2650" i="1"/>
  <c r="JP2650" i="1"/>
  <c r="JR2650" i="1"/>
  <c r="JT2650" i="1"/>
  <c r="JV2650" i="1"/>
  <c r="JX2650" i="1"/>
  <c r="KD2650" i="1"/>
  <c r="KE2650" i="1"/>
  <c r="KG2650" i="1"/>
  <c r="KI2650" i="1"/>
  <c r="KK2650" i="1"/>
  <c r="KS2650" i="1"/>
  <c r="KX2650" i="1"/>
  <c r="LB2650" i="1"/>
  <c r="LD2650" i="1"/>
  <c r="LF2650" i="1"/>
  <c r="LH2650" i="1"/>
  <c r="LJ2650" i="1"/>
  <c r="LL2650" i="1"/>
  <c r="LN2650" i="1"/>
  <c r="LP2650" i="1"/>
  <c r="LR2650" i="1"/>
  <c r="LT2650" i="1"/>
  <c r="LV2650" i="1"/>
  <c r="LX2650" i="1"/>
  <c r="LZ2650" i="1"/>
  <c r="MB2650" i="1"/>
  <c r="MD2650" i="1"/>
  <c r="MF2650" i="1"/>
  <c r="MH2650" i="1"/>
  <c r="MJ2650" i="1"/>
  <c r="IQ2651" i="1"/>
  <c r="IS2651" i="1"/>
  <c r="IU2651" i="1"/>
  <c r="IZ2651" i="1"/>
  <c r="JA2651" i="1"/>
  <c r="JC2651" i="1"/>
  <c r="JE2651" i="1"/>
  <c r="JI2651" i="1"/>
  <c r="JJ2651" i="1"/>
  <c r="JL2651" i="1"/>
  <c r="JN2651" i="1"/>
  <c r="JP2651" i="1"/>
  <c r="JR2651" i="1"/>
  <c r="JT2651" i="1"/>
  <c r="JV2651" i="1"/>
  <c r="JX2651" i="1"/>
  <c r="KD2651" i="1"/>
  <c r="KE2651" i="1"/>
  <c r="KG2651" i="1"/>
  <c r="KI2651" i="1"/>
  <c r="KK2651" i="1"/>
  <c r="KS2651" i="1"/>
  <c r="KX2651" i="1"/>
  <c r="LB2651" i="1"/>
  <c r="LD2651" i="1"/>
  <c r="LF2651" i="1"/>
  <c r="LH2651" i="1"/>
  <c r="LJ2651" i="1"/>
  <c r="LL2651" i="1"/>
  <c r="LN2651" i="1"/>
  <c r="LP2651" i="1"/>
  <c r="LR2651" i="1"/>
  <c r="LT2651" i="1"/>
  <c r="LV2651" i="1"/>
  <c r="LX2651" i="1"/>
  <c r="LZ2651" i="1"/>
  <c r="MB2651" i="1"/>
  <c r="MD2651" i="1"/>
  <c r="MF2651" i="1"/>
  <c r="MH2651" i="1"/>
  <c r="MJ2651" i="1"/>
  <c r="IQ2652" i="1"/>
  <c r="IS2652" i="1"/>
  <c r="IU2652" i="1"/>
  <c r="IZ2652" i="1"/>
  <c r="JA2652" i="1"/>
  <c r="JC2652" i="1"/>
  <c r="JE2652" i="1"/>
  <c r="JI2652" i="1"/>
  <c r="JJ2652" i="1"/>
  <c r="JL2652" i="1"/>
  <c r="JN2652" i="1"/>
  <c r="JP2652" i="1"/>
  <c r="JR2652" i="1"/>
  <c r="JT2652" i="1"/>
  <c r="JV2652" i="1"/>
  <c r="JX2652" i="1"/>
  <c r="KD2652" i="1"/>
  <c r="KE2652" i="1"/>
  <c r="KG2652" i="1"/>
  <c r="KI2652" i="1"/>
  <c r="KK2652" i="1"/>
  <c r="KS2652" i="1"/>
  <c r="KX2652" i="1"/>
  <c r="LB2652" i="1"/>
  <c r="LD2652" i="1"/>
  <c r="LF2652" i="1"/>
  <c r="LH2652" i="1"/>
  <c r="LJ2652" i="1"/>
  <c r="LL2652" i="1"/>
  <c r="LN2652" i="1"/>
  <c r="LP2652" i="1"/>
  <c r="LR2652" i="1"/>
  <c r="LT2652" i="1"/>
  <c r="LV2652" i="1"/>
  <c r="LX2652" i="1"/>
  <c r="LZ2652" i="1"/>
  <c r="MB2652" i="1"/>
  <c r="MD2652" i="1"/>
  <c r="MF2652" i="1"/>
  <c r="MH2652" i="1"/>
  <c r="MJ2652" i="1"/>
  <c r="IQ2653" i="1"/>
  <c r="IS2653" i="1"/>
  <c r="IU2653" i="1"/>
  <c r="IZ2653" i="1"/>
  <c r="JA2653" i="1"/>
  <c r="JC2653" i="1"/>
  <c r="JE2653" i="1"/>
  <c r="JI2653" i="1"/>
  <c r="JJ2653" i="1"/>
  <c r="JL2653" i="1"/>
  <c r="JN2653" i="1"/>
  <c r="JP2653" i="1"/>
  <c r="JR2653" i="1"/>
  <c r="JT2653" i="1"/>
  <c r="JV2653" i="1"/>
  <c r="JX2653" i="1"/>
  <c r="KD2653" i="1"/>
  <c r="KE2653" i="1"/>
  <c r="KG2653" i="1"/>
  <c r="KI2653" i="1"/>
  <c r="KK2653" i="1"/>
  <c r="KS2653" i="1"/>
  <c r="KX2653" i="1"/>
  <c r="LB2653" i="1"/>
  <c r="LD2653" i="1"/>
  <c r="LF2653" i="1"/>
  <c r="LH2653" i="1"/>
  <c r="LJ2653" i="1"/>
  <c r="LL2653" i="1"/>
  <c r="LN2653" i="1"/>
  <c r="LP2653" i="1"/>
  <c r="LR2653" i="1"/>
  <c r="LT2653" i="1"/>
  <c r="LV2653" i="1"/>
  <c r="LX2653" i="1"/>
  <c r="LZ2653" i="1"/>
  <c r="MB2653" i="1"/>
  <c r="MD2653" i="1"/>
  <c r="MF2653" i="1"/>
  <c r="MH2653" i="1"/>
  <c r="MJ2653" i="1"/>
  <c r="IQ2654" i="1"/>
  <c r="IS2654" i="1"/>
  <c r="IU2654" i="1"/>
  <c r="IZ2654" i="1"/>
  <c r="JA2654" i="1"/>
  <c r="JC2654" i="1"/>
  <c r="JE2654" i="1"/>
  <c r="JI2654" i="1"/>
  <c r="JJ2654" i="1"/>
  <c r="JL2654" i="1"/>
  <c r="JN2654" i="1"/>
  <c r="JP2654" i="1"/>
  <c r="JR2654" i="1"/>
  <c r="JT2654" i="1"/>
  <c r="JV2654" i="1"/>
  <c r="JX2654" i="1"/>
  <c r="KD2654" i="1"/>
  <c r="KE2654" i="1"/>
  <c r="KG2654" i="1"/>
  <c r="KI2654" i="1"/>
  <c r="KK2654" i="1"/>
  <c r="KS2654" i="1"/>
  <c r="KX2654" i="1"/>
  <c r="LB2654" i="1"/>
  <c r="LD2654" i="1"/>
  <c r="LF2654" i="1"/>
  <c r="LH2654" i="1"/>
  <c r="LJ2654" i="1"/>
  <c r="LL2654" i="1"/>
  <c r="LN2654" i="1"/>
  <c r="LP2654" i="1"/>
  <c r="LR2654" i="1"/>
  <c r="LT2654" i="1"/>
  <c r="LV2654" i="1"/>
  <c r="LX2654" i="1"/>
  <c r="LZ2654" i="1"/>
  <c r="MB2654" i="1"/>
  <c r="MD2654" i="1"/>
  <c r="MF2654" i="1"/>
  <c r="MH2654" i="1"/>
  <c r="MJ2654" i="1"/>
  <c r="IQ2655" i="1"/>
  <c r="IS2655" i="1"/>
  <c r="IU2655" i="1"/>
  <c r="IZ2655" i="1"/>
  <c r="JA2655" i="1"/>
  <c r="JC2655" i="1"/>
  <c r="JE2655" i="1"/>
  <c r="JI2655" i="1"/>
  <c r="JJ2655" i="1"/>
  <c r="JL2655" i="1"/>
  <c r="JN2655" i="1"/>
  <c r="JP2655" i="1"/>
  <c r="JR2655" i="1"/>
  <c r="JT2655" i="1"/>
  <c r="JV2655" i="1"/>
  <c r="JX2655" i="1"/>
  <c r="KD2655" i="1"/>
  <c r="KE2655" i="1"/>
  <c r="KG2655" i="1"/>
  <c r="KI2655" i="1"/>
  <c r="KK2655" i="1"/>
  <c r="KS2655" i="1"/>
  <c r="KX2655" i="1"/>
  <c r="LB2655" i="1"/>
  <c r="LD2655" i="1"/>
  <c r="LF2655" i="1"/>
  <c r="LH2655" i="1"/>
  <c r="LJ2655" i="1"/>
  <c r="LL2655" i="1"/>
  <c r="LN2655" i="1"/>
  <c r="LP2655" i="1"/>
  <c r="LR2655" i="1"/>
  <c r="LT2655" i="1"/>
  <c r="LV2655" i="1"/>
  <c r="LX2655" i="1"/>
  <c r="LZ2655" i="1"/>
  <c r="MB2655" i="1"/>
  <c r="MD2655" i="1"/>
  <c r="MF2655" i="1"/>
  <c r="MH2655" i="1"/>
  <c r="MJ2655" i="1"/>
  <c r="IQ2656" i="1"/>
  <c r="IS2656" i="1"/>
  <c r="IU2656" i="1"/>
  <c r="IZ2656" i="1"/>
  <c r="JA2656" i="1"/>
  <c r="JC2656" i="1"/>
  <c r="JE2656" i="1"/>
  <c r="JI2656" i="1"/>
  <c r="JJ2656" i="1"/>
  <c r="JL2656" i="1"/>
  <c r="JN2656" i="1"/>
  <c r="JP2656" i="1"/>
  <c r="JR2656" i="1"/>
  <c r="JT2656" i="1"/>
  <c r="JV2656" i="1"/>
  <c r="JX2656" i="1"/>
  <c r="KD2656" i="1"/>
  <c r="KE2656" i="1"/>
  <c r="KG2656" i="1"/>
  <c r="KI2656" i="1"/>
  <c r="KK2656" i="1"/>
  <c r="KS2656" i="1"/>
  <c r="KX2656" i="1"/>
  <c r="LB2656" i="1"/>
  <c r="LD2656" i="1"/>
  <c r="LF2656" i="1"/>
  <c r="LH2656" i="1"/>
  <c r="LJ2656" i="1"/>
  <c r="LL2656" i="1"/>
  <c r="LN2656" i="1"/>
  <c r="LP2656" i="1"/>
  <c r="LR2656" i="1"/>
  <c r="LT2656" i="1"/>
  <c r="LV2656" i="1"/>
  <c r="LX2656" i="1"/>
  <c r="LZ2656" i="1"/>
  <c r="MB2656" i="1"/>
  <c r="MD2656" i="1"/>
  <c r="MF2656" i="1"/>
  <c r="MH2656" i="1"/>
  <c r="MJ2656" i="1"/>
  <c r="IQ2657" i="1"/>
  <c r="IS2657" i="1"/>
  <c r="IU2657" i="1"/>
  <c r="IZ2657" i="1"/>
  <c r="JA2657" i="1"/>
  <c r="JC2657" i="1"/>
  <c r="JE2657" i="1"/>
  <c r="JI2657" i="1"/>
  <c r="JJ2657" i="1"/>
  <c r="JL2657" i="1"/>
  <c r="JN2657" i="1"/>
  <c r="JP2657" i="1"/>
  <c r="JR2657" i="1"/>
  <c r="JT2657" i="1"/>
  <c r="JV2657" i="1"/>
  <c r="JX2657" i="1"/>
  <c r="KD2657" i="1"/>
  <c r="KE2657" i="1"/>
  <c r="KG2657" i="1"/>
  <c r="KI2657" i="1"/>
  <c r="KK2657" i="1"/>
  <c r="KS2657" i="1"/>
  <c r="KX2657" i="1"/>
  <c r="LB2657" i="1"/>
  <c r="LD2657" i="1"/>
  <c r="LF2657" i="1"/>
  <c r="LH2657" i="1"/>
  <c r="LJ2657" i="1"/>
  <c r="LL2657" i="1"/>
  <c r="LN2657" i="1"/>
  <c r="LP2657" i="1"/>
  <c r="LR2657" i="1"/>
  <c r="LT2657" i="1"/>
  <c r="LV2657" i="1"/>
  <c r="LX2657" i="1"/>
  <c r="LZ2657" i="1"/>
  <c r="MB2657" i="1"/>
  <c r="MD2657" i="1"/>
  <c r="MF2657" i="1"/>
  <c r="MH2657" i="1"/>
  <c r="MJ2657" i="1"/>
  <c r="IQ2658" i="1"/>
  <c r="IS2658" i="1"/>
  <c r="IU2658" i="1"/>
  <c r="IZ2658" i="1"/>
  <c r="JA2658" i="1"/>
  <c r="JC2658" i="1"/>
  <c r="JE2658" i="1"/>
  <c r="JI2658" i="1"/>
  <c r="JJ2658" i="1"/>
  <c r="JL2658" i="1"/>
  <c r="JN2658" i="1"/>
  <c r="JP2658" i="1"/>
  <c r="JR2658" i="1"/>
  <c r="JT2658" i="1"/>
  <c r="JV2658" i="1"/>
  <c r="JX2658" i="1"/>
  <c r="KD2658" i="1"/>
  <c r="KE2658" i="1"/>
  <c r="KG2658" i="1"/>
  <c r="KI2658" i="1"/>
  <c r="KK2658" i="1"/>
  <c r="KS2658" i="1"/>
  <c r="KX2658" i="1"/>
  <c r="LB2658" i="1"/>
  <c r="LD2658" i="1"/>
  <c r="LF2658" i="1"/>
  <c r="LH2658" i="1"/>
  <c r="LJ2658" i="1"/>
  <c r="LL2658" i="1"/>
  <c r="LN2658" i="1"/>
  <c r="LP2658" i="1"/>
  <c r="LR2658" i="1"/>
  <c r="LT2658" i="1"/>
  <c r="LV2658" i="1"/>
  <c r="LX2658" i="1"/>
  <c r="LZ2658" i="1"/>
  <c r="MB2658" i="1"/>
  <c r="MD2658" i="1"/>
  <c r="MF2658" i="1"/>
  <c r="MH2658" i="1"/>
  <c r="MJ2658" i="1"/>
  <c r="IQ2659" i="1"/>
  <c r="IS2659" i="1"/>
  <c r="IU2659" i="1"/>
  <c r="IZ2659" i="1"/>
  <c r="JA2659" i="1"/>
  <c r="JC2659" i="1"/>
  <c r="JE2659" i="1"/>
  <c r="JI2659" i="1"/>
  <c r="JJ2659" i="1"/>
  <c r="JL2659" i="1"/>
  <c r="JN2659" i="1"/>
  <c r="JP2659" i="1"/>
  <c r="JR2659" i="1"/>
  <c r="JT2659" i="1"/>
  <c r="JV2659" i="1"/>
  <c r="JX2659" i="1"/>
  <c r="KD2659" i="1"/>
  <c r="KE2659" i="1"/>
  <c r="KG2659" i="1"/>
  <c r="KI2659" i="1"/>
  <c r="KK2659" i="1"/>
  <c r="KS2659" i="1"/>
  <c r="KX2659" i="1"/>
  <c r="LB2659" i="1"/>
  <c r="LD2659" i="1"/>
  <c r="LF2659" i="1"/>
  <c r="LH2659" i="1"/>
  <c r="LJ2659" i="1"/>
  <c r="LL2659" i="1"/>
  <c r="LN2659" i="1"/>
  <c r="LP2659" i="1"/>
  <c r="LR2659" i="1"/>
  <c r="LT2659" i="1"/>
  <c r="LV2659" i="1"/>
  <c r="LX2659" i="1"/>
  <c r="LZ2659" i="1"/>
  <c r="MB2659" i="1"/>
  <c r="MD2659" i="1"/>
  <c r="MF2659" i="1"/>
  <c r="MH2659" i="1"/>
  <c r="MJ2659" i="1"/>
  <c r="IQ2660" i="1"/>
  <c r="IS2660" i="1"/>
  <c r="IU2660" i="1"/>
  <c r="IZ2660" i="1"/>
  <c r="JA2660" i="1"/>
  <c r="JC2660" i="1"/>
  <c r="JE2660" i="1"/>
  <c r="JI2660" i="1"/>
  <c r="JJ2660" i="1"/>
  <c r="JL2660" i="1"/>
  <c r="JN2660" i="1"/>
  <c r="JP2660" i="1"/>
  <c r="JR2660" i="1"/>
  <c r="JT2660" i="1"/>
  <c r="JV2660" i="1"/>
  <c r="JX2660" i="1"/>
  <c r="KD2660" i="1"/>
  <c r="KE2660" i="1"/>
  <c r="KG2660" i="1"/>
  <c r="KI2660" i="1"/>
  <c r="KK2660" i="1"/>
  <c r="KS2660" i="1"/>
  <c r="KX2660" i="1"/>
  <c r="LB2660" i="1"/>
  <c r="LD2660" i="1"/>
  <c r="LF2660" i="1"/>
  <c r="LH2660" i="1"/>
  <c r="LJ2660" i="1"/>
  <c r="LL2660" i="1"/>
  <c r="LN2660" i="1"/>
  <c r="LP2660" i="1"/>
  <c r="LR2660" i="1"/>
  <c r="LT2660" i="1"/>
  <c r="LV2660" i="1"/>
  <c r="LX2660" i="1"/>
  <c r="LZ2660" i="1"/>
  <c r="MB2660" i="1"/>
  <c r="MD2660" i="1"/>
  <c r="MF2660" i="1"/>
  <c r="MH2660" i="1"/>
  <c r="MJ2660" i="1"/>
  <c r="IQ2661" i="1"/>
  <c r="IS2661" i="1"/>
  <c r="IU2661" i="1"/>
  <c r="IZ2661" i="1"/>
  <c r="JA2661" i="1"/>
  <c r="JC2661" i="1"/>
  <c r="JE2661" i="1"/>
  <c r="JI2661" i="1"/>
  <c r="JJ2661" i="1"/>
  <c r="JL2661" i="1"/>
  <c r="JN2661" i="1"/>
  <c r="JP2661" i="1"/>
  <c r="JR2661" i="1"/>
  <c r="JT2661" i="1"/>
  <c r="JV2661" i="1"/>
  <c r="JX2661" i="1"/>
  <c r="KD2661" i="1"/>
  <c r="KE2661" i="1"/>
  <c r="KG2661" i="1"/>
  <c r="KI2661" i="1"/>
  <c r="KK2661" i="1"/>
  <c r="KS2661" i="1"/>
  <c r="KX2661" i="1"/>
  <c r="LB2661" i="1"/>
  <c r="LD2661" i="1"/>
  <c r="LF2661" i="1"/>
  <c r="LH2661" i="1"/>
  <c r="LJ2661" i="1"/>
  <c r="LL2661" i="1"/>
  <c r="LN2661" i="1"/>
  <c r="LP2661" i="1"/>
  <c r="LR2661" i="1"/>
  <c r="LT2661" i="1"/>
  <c r="LV2661" i="1"/>
  <c r="LX2661" i="1"/>
  <c r="LZ2661" i="1"/>
  <c r="MB2661" i="1"/>
  <c r="MD2661" i="1"/>
  <c r="MF2661" i="1"/>
  <c r="MH2661" i="1"/>
  <c r="MJ2661" i="1"/>
  <c r="IQ2662" i="1"/>
  <c r="IS2662" i="1"/>
  <c r="IU2662" i="1"/>
  <c r="IZ2662" i="1"/>
  <c r="JA2662" i="1"/>
  <c r="JC2662" i="1"/>
  <c r="JE2662" i="1"/>
  <c r="JI2662" i="1"/>
  <c r="JJ2662" i="1"/>
  <c r="JL2662" i="1"/>
  <c r="JN2662" i="1"/>
  <c r="JP2662" i="1"/>
  <c r="JR2662" i="1"/>
  <c r="JT2662" i="1"/>
  <c r="JV2662" i="1"/>
  <c r="JX2662" i="1"/>
  <c r="KD2662" i="1"/>
  <c r="KE2662" i="1"/>
  <c r="KG2662" i="1"/>
  <c r="KI2662" i="1"/>
  <c r="KK2662" i="1"/>
  <c r="KS2662" i="1"/>
  <c r="KX2662" i="1"/>
  <c r="LB2662" i="1"/>
  <c r="LD2662" i="1"/>
  <c r="LF2662" i="1"/>
  <c r="LH2662" i="1"/>
  <c r="LJ2662" i="1"/>
  <c r="LL2662" i="1"/>
  <c r="LN2662" i="1"/>
  <c r="LP2662" i="1"/>
  <c r="LR2662" i="1"/>
  <c r="LT2662" i="1"/>
  <c r="LV2662" i="1"/>
  <c r="LX2662" i="1"/>
  <c r="LZ2662" i="1"/>
  <c r="MB2662" i="1"/>
  <c r="MD2662" i="1"/>
  <c r="MF2662" i="1"/>
  <c r="MH2662" i="1"/>
  <c r="MJ2662" i="1"/>
  <c r="IQ2663" i="1"/>
  <c r="IS2663" i="1"/>
  <c r="IU2663" i="1"/>
  <c r="IZ2663" i="1"/>
  <c r="JA2663" i="1"/>
  <c r="JC2663" i="1"/>
  <c r="JE2663" i="1"/>
  <c r="JI2663" i="1"/>
  <c r="JJ2663" i="1"/>
  <c r="JL2663" i="1"/>
  <c r="JN2663" i="1"/>
  <c r="JP2663" i="1"/>
  <c r="JR2663" i="1"/>
  <c r="JT2663" i="1"/>
  <c r="JV2663" i="1"/>
  <c r="JX2663" i="1"/>
  <c r="KD2663" i="1"/>
  <c r="KE2663" i="1"/>
  <c r="KG2663" i="1"/>
  <c r="KI2663" i="1"/>
  <c r="KK2663" i="1"/>
  <c r="KS2663" i="1"/>
  <c r="KX2663" i="1"/>
  <c r="LB2663" i="1"/>
  <c r="LD2663" i="1"/>
  <c r="LF2663" i="1"/>
  <c r="LH2663" i="1"/>
  <c r="LJ2663" i="1"/>
  <c r="LL2663" i="1"/>
  <c r="LN2663" i="1"/>
  <c r="LP2663" i="1"/>
  <c r="LR2663" i="1"/>
  <c r="LT2663" i="1"/>
  <c r="LV2663" i="1"/>
  <c r="LX2663" i="1"/>
  <c r="LZ2663" i="1"/>
  <c r="MB2663" i="1"/>
  <c r="MD2663" i="1"/>
  <c r="MF2663" i="1"/>
  <c r="MH2663" i="1"/>
  <c r="MJ2663" i="1"/>
  <c r="IQ2664" i="1"/>
  <c r="IS2664" i="1"/>
  <c r="IU2664" i="1"/>
  <c r="IZ2664" i="1"/>
  <c r="JA2664" i="1"/>
  <c r="JC2664" i="1"/>
  <c r="JE2664" i="1"/>
  <c r="JI2664" i="1"/>
  <c r="JJ2664" i="1"/>
  <c r="JL2664" i="1"/>
  <c r="JN2664" i="1"/>
  <c r="JP2664" i="1"/>
  <c r="JR2664" i="1"/>
  <c r="JT2664" i="1"/>
  <c r="JV2664" i="1"/>
  <c r="JX2664" i="1"/>
  <c r="KD2664" i="1"/>
  <c r="KE2664" i="1"/>
  <c r="KG2664" i="1"/>
  <c r="KI2664" i="1"/>
  <c r="KK2664" i="1"/>
  <c r="KS2664" i="1"/>
  <c r="KX2664" i="1"/>
  <c r="LB2664" i="1"/>
  <c r="LD2664" i="1"/>
  <c r="LF2664" i="1"/>
  <c r="LH2664" i="1"/>
  <c r="LJ2664" i="1"/>
  <c r="LL2664" i="1"/>
  <c r="LN2664" i="1"/>
  <c r="LP2664" i="1"/>
  <c r="LR2664" i="1"/>
  <c r="LT2664" i="1"/>
  <c r="LV2664" i="1"/>
  <c r="LX2664" i="1"/>
  <c r="LZ2664" i="1"/>
  <c r="MB2664" i="1"/>
  <c r="MD2664" i="1"/>
  <c r="MF2664" i="1"/>
  <c r="MH2664" i="1"/>
  <c r="MJ2664" i="1"/>
  <c r="IQ2665" i="1"/>
  <c r="IS2665" i="1"/>
  <c r="IU2665" i="1"/>
  <c r="IZ2665" i="1"/>
  <c r="JA2665" i="1"/>
  <c r="JC2665" i="1"/>
  <c r="JE2665" i="1"/>
  <c r="JI2665" i="1"/>
  <c r="JJ2665" i="1"/>
  <c r="JL2665" i="1"/>
  <c r="JN2665" i="1"/>
  <c r="JP2665" i="1"/>
  <c r="JR2665" i="1"/>
  <c r="JT2665" i="1"/>
  <c r="JV2665" i="1"/>
  <c r="JX2665" i="1"/>
  <c r="KD2665" i="1"/>
  <c r="KE2665" i="1"/>
  <c r="KG2665" i="1"/>
  <c r="KI2665" i="1"/>
  <c r="KK2665" i="1"/>
  <c r="KS2665" i="1"/>
  <c r="KX2665" i="1"/>
  <c r="LB2665" i="1"/>
  <c r="LD2665" i="1"/>
  <c r="LF2665" i="1"/>
  <c r="LH2665" i="1"/>
  <c r="LJ2665" i="1"/>
  <c r="LL2665" i="1"/>
  <c r="LN2665" i="1"/>
  <c r="LP2665" i="1"/>
  <c r="LR2665" i="1"/>
  <c r="LT2665" i="1"/>
  <c r="LV2665" i="1"/>
  <c r="LX2665" i="1"/>
  <c r="LZ2665" i="1"/>
  <c r="MB2665" i="1"/>
  <c r="MD2665" i="1"/>
  <c r="MF2665" i="1"/>
  <c r="MH2665" i="1"/>
  <c r="MJ2665" i="1"/>
  <c r="IQ2666" i="1"/>
  <c r="IS2666" i="1"/>
  <c r="IU2666" i="1"/>
  <c r="IZ2666" i="1"/>
  <c r="JA2666" i="1"/>
  <c r="JC2666" i="1"/>
  <c r="JE2666" i="1"/>
  <c r="JI2666" i="1"/>
  <c r="JJ2666" i="1"/>
  <c r="JL2666" i="1"/>
  <c r="JN2666" i="1"/>
  <c r="JP2666" i="1"/>
  <c r="JR2666" i="1"/>
  <c r="JT2666" i="1"/>
  <c r="JV2666" i="1"/>
  <c r="JX2666" i="1"/>
  <c r="KD2666" i="1"/>
  <c r="KE2666" i="1"/>
  <c r="KG2666" i="1"/>
  <c r="KI2666" i="1"/>
  <c r="KK2666" i="1"/>
  <c r="KS2666" i="1"/>
  <c r="KX2666" i="1"/>
  <c r="LB2666" i="1"/>
  <c r="LD2666" i="1"/>
  <c r="LF2666" i="1"/>
  <c r="LH2666" i="1"/>
  <c r="LJ2666" i="1"/>
  <c r="LL2666" i="1"/>
  <c r="LN2666" i="1"/>
  <c r="LP2666" i="1"/>
  <c r="LR2666" i="1"/>
  <c r="LT2666" i="1"/>
  <c r="LV2666" i="1"/>
  <c r="LX2666" i="1"/>
  <c r="LZ2666" i="1"/>
  <c r="MB2666" i="1"/>
  <c r="MD2666" i="1"/>
  <c r="MF2666" i="1"/>
  <c r="MH2666" i="1"/>
  <c r="MJ2666" i="1"/>
  <c r="IQ2667" i="1"/>
  <c r="IS2667" i="1"/>
  <c r="IU2667" i="1"/>
  <c r="IZ2667" i="1"/>
  <c r="JA2667" i="1"/>
  <c r="JC2667" i="1"/>
  <c r="JE2667" i="1"/>
  <c r="JI2667" i="1"/>
  <c r="JJ2667" i="1"/>
  <c r="JL2667" i="1"/>
  <c r="JN2667" i="1"/>
  <c r="JP2667" i="1"/>
  <c r="JR2667" i="1"/>
  <c r="JT2667" i="1"/>
  <c r="JV2667" i="1"/>
  <c r="JX2667" i="1"/>
  <c r="KD2667" i="1"/>
  <c r="KE2667" i="1"/>
  <c r="KG2667" i="1"/>
  <c r="KI2667" i="1"/>
  <c r="KK2667" i="1"/>
  <c r="KS2667" i="1"/>
  <c r="KX2667" i="1"/>
  <c r="LB2667" i="1"/>
  <c r="LD2667" i="1"/>
  <c r="LF2667" i="1"/>
  <c r="LH2667" i="1"/>
  <c r="LJ2667" i="1"/>
  <c r="LL2667" i="1"/>
  <c r="LN2667" i="1"/>
  <c r="LP2667" i="1"/>
  <c r="LR2667" i="1"/>
  <c r="LT2667" i="1"/>
  <c r="LV2667" i="1"/>
  <c r="LX2667" i="1"/>
  <c r="LZ2667" i="1"/>
  <c r="MB2667" i="1"/>
  <c r="MD2667" i="1"/>
  <c r="MF2667" i="1"/>
  <c r="MH2667" i="1"/>
  <c r="MJ2667" i="1"/>
  <c r="IQ2668" i="1"/>
  <c r="IS2668" i="1"/>
  <c r="IU2668" i="1"/>
  <c r="IZ2668" i="1"/>
  <c r="JA2668" i="1"/>
  <c r="JC2668" i="1"/>
  <c r="JE2668" i="1"/>
  <c r="JI2668" i="1"/>
  <c r="JJ2668" i="1"/>
  <c r="JL2668" i="1"/>
  <c r="JN2668" i="1"/>
  <c r="JP2668" i="1"/>
  <c r="JR2668" i="1"/>
  <c r="JT2668" i="1"/>
  <c r="JV2668" i="1"/>
  <c r="JX2668" i="1"/>
  <c r="KD2668" i="1"/>
  <c r="KE2668" i="1"/>
  <c r="KG2668" i="1"/>
  <c r="KI2668" i="1"/>
  <c r="KK2668" i="1"/>
  <c r="KS2668" i="1"/>
  <c r="KX2668" i="1"/>
  <c r="LB2668" i="1"/>
  <c r="LD2668" i="1"/>
  <c r="LF2668" i="1"/>
  <c r="LH2668" i="1"/>
  <c r="LJ2668" i="1"/>
  <c r="LL2668" i="1"/>
  <c r="LN2668" i="1"/>
  <c r="LP2668" i="1"/>
  <c r="LR2668" i="1"/>
  <c r="LT2668" i="1"/>
  <c r="LV2668" i="1"/>
  <c r="LX2668" i="1"/>
  <c r="LZ2668" i="1"/>
  <c r="MB2668" i="1"/>
  <c r="MD2668" i="1"/>
  <c r="MF2668" i="1"/>
  <c r="MH2668" i="1"/>
  <c r="MJ2668" i="1"/>
  <c r="IQ2669" i="1"/>
  <c r="IS2669" i="1"/>
  <c r="IU2669" i="1"/>
  <c r="IZ2669" i="1"/>
  <c r="JA2669" i="1"/>
  <c r="JC2669" i="1"/>
  <c r="JE2669" i="1"/>
  <c r="JI2669" i="1"/>
  <c r="JJ2669" i="1"/>
  <c r="JL2669" i="1"/>
  <c r="JN2669" i="1"/>
  <c r="JP2669" i="1"/>
  <c r="JR2669" i="1"/>
  <c r="JT2669" i="1"/>
  <c r="JV2669" i="1"/>
  <c r="JX2669" i="1"/>
  <c r="KD2669" i="1"/>
  <c r="KE2669" i="1"/>
  <c r="KG2669" i="1"/>
  <c r="KI2669" i="1"/>
  <c r="KK2669" i="1"/>
  <c r="KS2669" i="1"/>
  <c r="KX2669" i="1"/>
  <c r="LB2669" i="1"/>
  <c r="LD2669" i="1"/>
  <c r="LF2669" i="1"/>
  <c r="LH2669" i="1"/>
  <c r="LJ2669" i="1"/>
  <c r="LL2669" i="1"/>
  <c r="LN2669" i="1"/>
  <c r="LP2669" i="1"/>
  <c r="LR2669" i="1"/>
  <c r="LT2669" i="1"/>
  <c r="LV2669" i="1"/>
  <c r="LX2669" i="1"/>
  <c r="LZ2669" i="1"/>
  <c r="MB2669" i="1"/>
  <c r="MD2669" i="1"/>
  <c r="MF2669" i="1"/>
  <c r="MH2669" i="1"/>
  <c r="MJ2669" i="1"/>
  <c r="IQ2670" i="1"/>
  <c r="IS2670" i="1"/>
  <c r="IU2670" i="1"/>
  <c r="IZ2670" i="1"/>
  <c r="JA2670" i="1"/>
  <c r="JC2670" i="1"/>
  <c r="JE2670" i="1"/>
  <c r="JI2670" i="1"/>
  <c r="JJ2670" i="1"/>
  <c r="JL2670" i="1"/>
  <c r="JN2670" i="1"/>
  <c r="JP2670" i="1"/>
  <c r="JR2670" i="1"/>
  <c r="JT2670" i="1"/>
  <c r="JV2670" i="1"/>
  <c r="JX2670" i="1"/>
  <c r="KD2670" i="1"/>
  <c r="KE2670" i="1"/>
  <c r="KG2670" i="1"/>
  <c r="KI2670" i="1"/>
  <c r="KK2670" i="1"/>
  <c r="KS2670" i="1"/>
  <c r="KX2670" i="1"/>
  <c r="LB2670" i="1"/>
  <c r="LD2670" i="1"/>
  <c r="LF2670" i="1"/>
  <c r="LH2670" i="1"/>
  <c r="LJ2670" i="1"/>
  <c r="LL2670" i="1"/>
  <c r="LN2670" i="1"/>
  <c r="LP2670" i="1"/>
  <c r="LR2670" i="1"/>
  <c r="LT2670" i="1"/>
  <c r="LV2670" i="1"/>
  <c r="LX2670" i="1"/>
  <c r="LZ2670" i="1"/>
  <c r="MB2670" i="1"/>
  <c r="MD2670" i="1"/>
  <c r="MF2670" i="1"/>
  <c r="MH2670" i="1"/>
  <c r="MJ2670" i="1"/>
  <c r="IQ2671" i="1"/>
  <c r="IS2671" i="1"/>
  <c r="IU2671" i="1"/>
  <c r="IZ2671" i="1"/>
  <c r="JA2671" i="1"/>
  <c r="JC2671" i="1"/>
  <c r="JE2671" i="1"/>
  <c r="JI2671" i="1"/>
  <c r="JJ2671" i="1"/>
  <c r="JL2671" i="1"/>
  <c r="JN2671" i="1"/>
  <c r="JP2671" i="1"/>
  <c r="JR2671" i="1"/>
  <c r="JT2671" i="1"/>
  <c r="JV2671" i="1"/>
  <c r="JX2671" i="1"/>
  <c r="KD2671" i="1"/>
  <c r="KE2671" i="1"/>
  <c r="KG2671" i="1"/>
  <c r="KI2671" i="1"/>
  <c r="KK2671" i="1"/>
  <c r="KS2671" i="1"/>
  <c r="KX2671" i="1"/>
  <c r="LB2671" i="1"/>
  <c r="LD2671" i="1"/>
  <c r="LF2671" i="1"/>
  <c r="LH2671" i="1"/>
  <c r="LJ2671" i="1"/>
  <c r="LL2671" i="1"/>
  <c r="LN2671" i="1"/>
  <c r="LP2671" i="1"/>
  <c r="LR2671" i="1"/>
  <c r="LT2671" i="1"/>
  <c r="LV2671" i="1"/>
  <c r="LX2671" i="1"/>
  <c r="LZ2671" i="1"/>
  <c r="MB2671" i="1"/>
  <c r="MD2671" i="1"/>
  <c r="MF2671" i="1"/>
  <c r="MH2671" i="1"/>
  <c r="MJ2671" i="1"/>
  <c r="IQ2672" i="1"/>
  <c r="IS2672" i="1"/>
  <c r="IU2672" i="1"/>
  <c r="IZ2672" i="1"/>
  <c r="JA2672" i="1"/>
  <c r="JC2672" i="1"/>
  <c r="JE2672" i="1"/>
  <c r="JI2672" i="1"/>
  <c r="JJ2672" i="1"/>
  <c r="JL2672" i="1"/>
  <c r="JN2672" i="1"/>
  <c r="JP2672" i="1"/>
  <c r="JR2672" i="1"/>
  <c r="JT2672" i="1"/>
  <c r="JV2672" i="1"/>
  <c r="JX2672" i="1"/>
  <c r="KD2672" i="1"/>
  <c r="KE2672" i="1"/>
  <c r="KG2672" i="1"/>
  <c r="KI2672" i="1"/>
  <c r="KK2672" i="1"/>
  <c r="KS2672" i="1"/>
  <c r="KX2672" i="1"/>
  <c r="LB2672" i="1"/>
  <c r="LD2672" i="1"/>
  <c r="LF2672" i="1"/>
  <c r="LH2672" i="1"/>
  <c r="LJ2672" i="1"/>
  <c r="LL2672" i="1"/>
  <c r="LN2672" i="1"/>
  <c r="LP2672" i="1"/>
  <c r="LR2672" i="1"/>
  <c r="LT2672" i="1"/>
  <c r="LV2672" i="1"/>
  <c r="LX2672" i="1"/>
  <c r="LZ2672" i="1"/>
  <c r="MB2672" i="1"/>
  <c r="MD2672" i="1"/>
  <c r="MF2672" i="1"/>
  <c r="MH2672" i="1"/>
  <c r="MJ2672" i="1"/>
  <c r="IQ2673" i="1"/>
  <c r="IS2673" i="1"/>
  <c r="IU2673" i="1"/>
  <c r="IZ2673" i="1"/>
  <c r="JA2673" i="1"/>
  <c r="JC2673" i="1"/>
  <c r="JE2673" i="1"/>
  <c r="JI2673" i="1"/>
  <c r="JJ2673" i="1"/>
  <c r="JL2673" i="1"/>
  <c r="JN2673" i="1"/>
  <c r="JP2673" i="1"/>
  <c r="JR2673" i="1"/>
  <c r="JT2673" i="1"/>
  <c r="JV2673" i="1"/>
  <c r="JX2673" i="1"/>
  <c r="KD2673" i="1"/>
  <c r="KE2673" i="1"/>
  <c r="KG2673" i="1"/>
  <c r="KI2673" i="1"/>
  <c r="KK2673" i="1"/>
  <c r="KS2673" i="1"/>
  <c r="KX2673" i="1"/>
  <c r="LB2673" i="1"/>
  <c r="LD2673" i="1"/>
  <c r="LF2673" i="1"/>
  <c r="LH2673" i="1"/>
  <c r="LJ2673" i="1"/>
  <c r="LL2673" i="1"/>
  <c r="LN2673" i="1"/>
  <c r="LP2673" i="1"/>
  <c r="LR2673" i="1"/>
  <c r="LT2673" i="1"/>
  <c r="LV2673" i="1"/>
  <c r="LX2673" i="1"/>
  <c r="LZ2673" i="1"/>
  <c r="MB2673" i="1"/>
  <c r="MD2673" i="1"/>
  <c r="MF2673" i="1"/>
  <c r="MH2673" i="1"/>
  <c r="MJ2673" i="1"/>
  <c r="IQ2674" i="1"/>
  <c r="IS2674" i="1"/>
  <c r="IU2674" i="1"/>
  <c r="IZ2674" i="1"/>
  <c r="JA2674" i="1"/>
  <c r="JC2674" i="1"/>
  <c r="JE2674" i="1"/>
  <c r="JI2674" i="1"/>
  <c r="JJ2674" i="1"/>
  <c r="JL2674" i="1"/>
  <c r="JN2674" i="1"/>
  <c r="JP2674" i="1"/>
  <c r="JR2674" i="1"/>
  <c r="JT2674" i="1"/>
  <c r="JV2674" i="1"/>
  <c r="JX2674" i="1"/>
  <c r="KD2674" i="1"/>
  <c r="KE2674" i="1"/>
  <c r="KG2674" i="1"/>
  <c r="KI2674" i="1"/>
  <c r="KK2674" i="1"/>
  <c r="KS2674" i="1"/>
  <c r="KX2674" i="1"/>
  <c r="LB2674" i="1"/>
  <c r="LD2674" i="1"/>
  <c r="LF2674" i="1"/>
  <c r="LH2674" i="1"/>
  <c r="LJ2674" i="1"/>
  <c r="LL2674" i="1"/>
  <c r="LN2674" i="1"/>
  <c r="LP2674" i="1"/>
  <c r="LR2674" i="1"/>
  <c r="LT2674" i="1"/>
  <c r="LV2674" i="1"/>
  <c r="LX2674" i="1"/>
  <c r="LZ2674" i="1"/>
  <c r="MB2674" i="1"/>
  <c r="MD2674" i="1"/>
  <c r="MF2674" i="1"/>
  <c r="MH2674" i="1"/>
  <c r="MJ2674" i="1"/>
  <c r="IQ2675" i="1"/>
  <c r="IS2675" i="1"/>
  <c r="IU2675" i="1"/>
  <c r="IZ2675" i="1"/>
  <c r="JA2675" i="1"/>
  <c r="JC2675" i="1"/>
  <c r="JE2675" i="1"/>
  <c r="JI2675" i="1"/>
  <c r="JJ2675" i="1"/>
  <c r="JL2675" i="1"/>
  <c r="JN2675" i="1"/>
  <c r="JP2675" i="1"/>
  <c r="JR2675" i="1"/>
  <c r="JT2675" i="1"/>
  <c r="JV2675" i="1"/>
  <c r="JX2675" i="1"/>
  <c r="KD2675" i="1"/>
  <c r="KE2675" i="1"/>
  <c r="KG2675" i="1"/>
  <c r="KI2675" i="1"/>
  <c r="KK2675" i="1"/>
  <c r="KS2675" i="1"/>
  <c r="KX2675" i="1"/>
  <c r="LB2675" i="1"/>
  <c r="LD2675" i="1"/>
  <c r="LF2675" i="1"/>
  <c r="LH2675" i="1"/>
  <c r="LJ2675" i="1"/>
  <c r="LL2675" i="1"/>
  <c r="LN2675" i="1"/>
  <c r="LP2675" i="1"/>
  <c r="LR2675" i="1"/>
  <c r="LT2675" i="1"/>
  <c r="LV2675" i="1"/>
  <c r="LX2675" i="1"/>
  <c r="LZ2675" i="1"/>
  <c r="MB2675" i="1"/>
  <c r="MD2675" i="1"/>
  <c r="MF2675" i="1"/>
  <c r="MH2675" i="1"/>
  <c r="MJ2675" i="1"/>
  <c r="IQ2676" i="1"/>
  <c r="IS2676" i="1"/>
  <c r="IU2676" i="1"/>
  <c r="IZ2676" i="1"/>
  <c r="JA2676" i="1"/>
  <c r="JC2676" i="1"/>
  <c r="JE2676" i="1"/>
  <c r="JI2676" i="1"/>
  <c r="JJ2676" i="1"/>
  <c r="JL2676" i="1"/>
  <c r="JN2676" i="1"/>
  <c r="JP2676" i="1"/>
  <c r="JR2676" i="1"/>
  <c r="JT2676" i="1"/>
  <c r="JV2676" i="1"/>
  <c r="JX2676" i="1"/>
  <c r="KD2676" i="1"/>
  <c r="KE2676" i="1"/>
  <c r="KG2676" i="1"/>
  <c r="KI2676" i="1"/>
  <c r="KK2676" i="1"/>
  <c r="KS2676" i="1"/>
  <c r="KX2676" i="1"/>
  <c r="LB2676" i="1"/>
  <c r="LD2676" i="1"/>
  <c r="LF2676" i="1"/>
  <c r="LH2676" i="1"/>
  <c r="LJ2676" i="1"/>
  <c r="LL2676" i="1"/>
  <c r="LN2676" i="1"/>
  <c r="LP2676" i="1"/>
  <c r="LR2676" i="1"/>
  <c r="LT2676" i="1"/>
  <c r="LV2676" i="1"/>
  <c r="LX2676" i="1"/>
  <c r="LZ2676" i="1"/>
  <c r="MB2676" i="1"/>
  <c r="MD2676" i="1"/>
  <c r="MF2676" i="1"/>
  <c r="MH2676" i="1"/>
  <c r="MJ2676" i="1"/>
  <c r="IQ2677" i="1"/>
  <c r="IS2677" i="1"/>
  <c r="IU2677" i="1"/>
  <c r="IZ2677" i="1"/>
  <c r="JA2677" i="1"/>
  <c r="JC2677" i="1"/>
  <c r="JE2677" i="1"/>
  <c r="JI2677" i="1"/>
  <c r="JJ2677" i="1"/>
  <c r="JL2677" i="1"/>
  <c r="JN2677" i="1"/>
  <c r="JP2677" i="1"/>
  <c r="JR2677" i="1"/>
  <c r="JT2677" i="1"/>
  <c r="JV2677" i="1"/>
  <c r="JX2677" i="1"/>
  <c r="KD2677" i="1"/>
  <c r="KE2677" i="1"/>
  <c r="KG2677" i="1"/>
  <c r="KI2677" i="1"/>
  <c r="KK2677" i="1"/>
  <c r="KS2677" i="1"/>
  <c r="KX2677" i="1"/>
  <c r="LB2677" i="1"/>
  <c r="LD2677" i="1"/>
  <c r="LF2677" i="1"/>
  <c r="LH2677" i="1"/>
  <c r="LJ2677" i="1"/>
  <c r="LL2677" i="1"/>
  <c r="LN2677" i="1"/>
  <c r="LP2677" i="1"/>
  <c r="LR2677" i="1"/>
  <c r="LT2677" i="1"/>
  <c r="LV2677" i="1"/>
  <c r="LX2677" i="1"/>
  <c r="LZ2677" i="1"/>
  <c r="MB2677" i="1"/>
  <c r="MD2677" i="1"/>
  <c r="MF2677" i="1"/>
  <c r="MH2677" i="1"/>
  <c r="MJ2677" i="1"/>
  <c r="IQ2678" i="1"/>
  <c r="IS2678" i="1"/>
  <c r="IU2678" i="1"/>
  <c r="IZ2678" i="1"/>
  <c r="JA2678" i="1"/>
  <c r="JC2678" i="1"/>
  <c r="JE2678" i="1"/>
  <c r="JI2678" i="1"/>
  <c r="JJ2678" i="1"/>
  <c r="JL2678" i="1"/>
  <c r="JN2678" i="1"/>
  <c r="JP2678" i="1"/>
  <c r="JR2678" i="1"/>
  <c r="JT2678" i="1"/>
  <c r="JV2678" i="1"/>
  <c r="JX2678" i="1"/>
  <c r="KD2678" i="1"/>
  <c r="KE2678" i="1"/>
  <c r="KG2678" i="1"/>
  <c r="KI2678" i="1"/>
  <c r="KK2678" i="1"/>
  <c r="KS2678" i="1"/>
  <c r="KX2678" i="1"/>
  <c r="LB2678" i="1"/>
  <c r="LD2678" i="1"/>
  <c r="LF2678" i="1"/>
  <c r="LH2678" i="1"/>
  <c r="LJ2678" i="1"/>
  <c r="LL2678" i="1"/>
  <c r="LN2678" i="1"/>
  <c r="LP2678" i="1"/>
  <c r="LR2678" i="1"/>
  <c r="LT2678" i="1"/>
  <c r="LV2678" i="1"/>
  <c r="LX2678" i="1"/>
  <c r="LZ2678" i="1"/>
  <c r="MB2678" i="1"/>
  <c r="MD2678" i="1"/>
  <c r="MF2678" i="1"/>
  <c r="MH2678" i="1"/>
  <c r="MJ2678" i="1"/>
  <c r="IQ2679" i="1"/>
  <c r="IS2679" i="1"/>
  <c r="IU2679" i="1"/>
  <c r="IZ2679" i="1"/>
  <c r="JA2679" i="1"/>
  <c r="JC2679" i="1"/>
  <c r="JE2679" i="1"/>
  <c r="JI2679" i="1"/>
  <c r="JJ2679" i="1"/>
  <c r="JL2679" i="1"/>
  <c r="JN2679" i="1"/>
  <c r="JP2679" i="1"/>
  <c r="JR2679" i="1"/>
  <c r="JT2679" i="1"/>
  <c r="JV2679" i="1"/>
  <c r="JX2679" i="1"/>
  <c r="KD2679" i="1"/>
  <c r="KE2679" i="1"/>
  <c r="KG2679" i="1"/>
  <c r="KI2679" i="1"/>
  <c r="KK2679" i="1"/>
  <c r="KS2679" i="1"/>
  <c r="KX2679" i="1"/>
  <c r="LB2679" i="1"/>
  <c r="LD2679" i="1"/>
  <c r="LF2679" i="1"/>
  <c r="LH2679" i="1"/>
  <c r="LJ2679" i="1"/>
  <c r="LL2679" i="1"/>
  <c r="LN2679" i="1"/>
  <c r="LP2679" i="1"/>
  <c r="LR2679" i="1"/>
  <c r="LT2679" i="1"/>
  <c r="LV2679" i="1"/>
  <c r="LX2679" i="1"/>
  <c r="LZ2679" i="1"/>
  <c r="MB2679" i="1"/>
  <c r="MD2679" i="1"/>
  <c r="MF2679" i="1"/>
  <c r="MH2679" i="1"/>
  <c r="MJ2679" i="1"/>
  <c r="IQ2680" i="1"/>
  <c r="IS2680" i="1"/>
  <c r="IU2680" i="1"/>
  <c r="IZ2680" i="1"/>
  <c r="JA2680" i="1"/>
  <c r="JC2680" i="1"/>
  <c r="JE2680" i="1"/>
  <c r="JI2680" i="1"/>
  <c r="JJ2680" i="1"/>
  <c r="JL2680" i="1"/>
  <c r="JN2680" i="1"/>
  <c r="JP2680" i="1"/>
  <c r="JR2680" i="1"/>
  <c r="JT2680" i="1"/>
  <c r="JV2680" i="1"/>
  <c r="JX2680" i="1"/>
  <c r="KD2680" i="1"/>
  <c r="KE2680" i="1"/>
  <c r="KG2680" i="1"/>
  <c r="KI2680" i="1"/>
  <c r="KK2680" i="1"/>
  <c r="KS2680" i="1"/>
  <c r="KX2680" i="1"/>
  <c r="LB2680" i="1"/>
  <c r="LD2680" i="1"/>
  <c r="LF2680" i="1"/>
  <c r="LH2680" i="1"/>
  <c r="LJ2680" i="1"/>
  <c r="LL2680" i="1"/>
  <c r="LN2680" i="1"/>
  <c r="LP2680" i="1"/>
  <c r="LR2680" i="1"/>
  <c r="LT2680" i="1"/>
  <c r="LV2680" i="1"/>
  <c r="LX2680" i="1"/>
  <c r="LZ2680" i="1"/>
  <c r="MB2680" i="1"/>
  <c r="MD2680" i="1"/>
  <c r="MF2680" i="1"/>
  <c r="MH2680" i="1"/>
  <c r="MJ2680" i="1"/>
  <c r="IQ2681" i="1"/>
  <c r="IS2681" i="1"/>
  <c r="IU2681" i="1"/>
  <c r="IZ2681" i="1"/>
  <c r="JA2681" i="1"/>
  <c r="JC2681" i="1"/>
  <c r="JE2681" i="1"/>
  <c r="JI2681" i="1"/>
  <c r="JJ2681" i="1"/>
  <c r="JL2681" i="1"/>
  <c r="JN2681" i="1"/>
  <c r="JP2681" i="1"/>
  <c r="JR2681" i="1"/>
  <c r="JT2681" i="1"/>
  <c r="JV2681" i="1"/>
  <c r="JX2681" i="1"/>
  <c r="KD2681" i="1"/>
  <c r="KE2681" i="1"/>
  <c r="KG2681" i="1"/>
  <c r="KI2681" i="1"/>
  <c r="KK2681" i="1"/>
  <c r="KS2681" i="1"/>
  <c r="KX2681" i="1"/>
  <c r="LB2681" i="1"/>
  <c r="LD2681" i="1"/>
  <c r="LF2681" i="1"/>
  <c r="LH2681" i="1"/>
  <c r="LJ2681" i="1"/>
  <c r="LL2681" i="1"/>
  <c r="LN2681" i="1"/>
  <c r="LP2681" i="1"/>
  <c r="LR2681" i="1"/>
  <c r="LT2681" i="1"/>
  <c r="LV2681" i="1"/>
  <c r="LX2681" i="1"/>
  <c r="LZ2681" i="1"/>
  <c r="MB2681" i="1"/>
  <c r="MD2681" i="1"/>
  <c r="MF2681" i="1"/>
  <c r="MH2681" i="1"/>
  <c r="MJ2681" i="1"/>
  <c r="IQ2682" i="1"/>
  <c r="IS2682" i="1"/>
  <c r="IU2682" i="1"/>
  <c r="IZ2682" i="1"/>
  <c r="JA2682" i="1"/>
  <c r="JC2682" i="1"/>
  <c r="JE2682" i="1"/>
  <c r="JI2682" i="1"/>
  <c r="JJ2682" i="1"/>
  <c r="JL2682" i="1"/>
  <c r="JN2682" i="1"/>
  <c r="JP2682" i="1"/>
  <c r="JR2682" i="1"/>
  <c r="JT2682" i="1"/>
  <c r="JV2682" i="1"/>
  <c r="JX2682" i="1"/>
  <c r="KD2682" i="1"/>
  <c r="KE2682" i="1"/>
  <c r="KG2682" i="1"/>
  <c r="KI2682" i="1"/>
  <c r="KK2682" i="1"/>
  <c r="KS2682" i="1"/>
  <c r="KX2682" i="1"/>
  <c r="LB2682" i="1"/>
  <c r="LD2682" i="1"/>
  <c r="LF2682" i="1"/>
  <c r="LH2682" i="1"/>
  <c r="LJ2682" i="1"/>
  <c r="LL2682" i="1"/>
  <c r="LN2682" i="1"/>
  <c r="LP2682" i="1"/>
  <c r="LR2682" i="1"/>
  <c r="LT2682" i="1"/>
  <c r="LV2682" i="1"/>
  <c r="LX2682" i="1"/>
  <c r="LZ2682" i="1"/>
  <c r="MB2682" i="1"/>
  <c r="MD2682" i="1"/>
  <c r="MF2682" i="1"/>
  <c r="MH2682" i="1"/>
  <c r="MJ2682" i="1"/>
  <c r="IQ2683" i="1"/>
  <c r="IS2683" i="1"/>
  <c r="IU2683" i="1"/>
  <c r="IZ2683" i="1"/>
  <c r="JA2683" i="1"/>
  <c r="JC2683" i="1"/>
  <c r="JE2683" i="1"/>
  <c r="JI2683" i="1"/>
  <c r="JJ2683" i="1"/>
  <c r="JL2683" i="1"/>
  <c r="JN2683" i="1"/>
  <c r="JP2683" i="1"/>
  <c r="JR2683" i="1"/>
  <c r="JT2683" i="1"/>
  <c r="JV2683" i="1"/>
  <c r="JX2683" i="1"/>
  <c r="KD2683" i="1"/>
  <c r="KE2683" i="1"/>
  <c r="KG2683" i="1"/>
  <c r="KI2683" i="1"/>
  <c r="KK2683" i="1"/>
  <c r="KS2683" i="1"/>
  <c r="KX2683" i="1"/>
  <c r="LB2683" i="1"/>
  <c r="LD2683" i="1"/>
  <c r="LF2683" i="1"/>
  <c r="LH2683" i="1"/>
  <c r="LJ2683" i="1"/>
  <c r="LL2683" i="1"/>
  <c r="LN2683" i="1"/>
  <c r="LP2683" i="1"/>
  <c r="LR2683" i="1"/>
  <c r="LT2683" i="1"/>
  <c r="LV2683" i="1"/>
  <c r="LX2683" i="1"/>
  <c r="LZ2683" i="1"/>
  <c r="MB2683" i="1"/>
  <c r="MD2683" i="1"/>
  <c r="MF2683" i="1"/>
  <c r="MH2683" i="1"/>
  <c r="MJ2683" i="1"/>
  <c r="IQ2684" i="1"/>
  <c r="IS2684" i="1"/>
  <c r="IU2684" i="1"/>
  <c r="IZ2684" i="1"/>
  <c r="JA2684" i="1"/>
  <c r="JC2684" i="1"/>
  <c r="JE2684" i="1"/>
  <c r="JI2684" i="1"/>
  <c r="JJ2684" i="1"/>
  <c r="JL2684" i="1"/>
  <c r="JN2684" i="1"/>
  <c r="JP2684" i="1"/>
  <c r="JR2684" i="1"/>
  <c r="JT2684" i="1"/>
  <c r="JV2684" i="1"/>
  <c r="JX2684" i="1"/>
  <c r="KD2684" i="1"/>
  <c r="KE2684" i="1"/>
  <c r="KG2684" i="1"/>
  <c r="KI2684" i="1"/>
  <c r="KK2684" i="1"/>
  <c r="KS2684" i="1"/>
  <c r="KX2684" i="1"/>
  <c r="LB2684" i="1"/>
  <c r="LD2684" i="1"/>
  <c r="LF2684" i="1"/>
  <c r="LH2684" i="1"/>
  <c r="LJ2684" i="1"/>
  <c r="LL2684" i="1"/>
  <c r="LN2684" i="1"/>
  <c r="LP2684" i="1"/>
  <c r="LR2684" i="1"/>
  <c r="LT2684" i="1"/>
  <c r="LV2684" i="1"/>
  <c r="LX2684" i="1"/>
  <c r="LZ2684" i="1"/>
  <c r="MB2684" i="1"/>
  <c r="MD2684" i="1"/>
  <c r="MF2684" i="1"/>
  <c r="MH2684" i="1"/>
  <c r="MJ2684" i="1"/>
  <c r="IQ2685" i="1"/>
  <c r="IS2685" i="1"/>
  <c r="IU2685" i="1"/>
  <c r="IZ2685" i="1"/>
  <c r="JA2685" i="1"/>
  <c r="JC2685" i="1"/>
  <c r="JE2685" i="1"/>
  <c r="JI2685" i="1"/>
  <c r="JJ2685" i="1"/>
  <c r="JL2685" i="1"/>
  <c r="JN2685" i="1"/>
  <c r="JP2685" i="1"/>
  <c r="JR2685" i="1"/>
  <c r="JT2685" i="1"/>
  <c r="JV2685" i="1"/>
  <c r="JX2685" i="1"/>
  <c r="KD2685" i="1"/>
  <c r="KE2685" i="1"/>
  <c r="KG2685" i="1"/>
  <c r="KI2685" i="1"/>
  <c r="KK2685" i="1"/>
  <c r="KS2685" i="1"/>
  <c r="KX2685" i="1"/>
  <c r="LB2685" i="1"/>
  <c r="LD2685" i="1"/>
  <c r="LF2685" i="1"/>
  <c r="LH2685" i="1"/>
  <c r="LJ2685" i="1"/>
  <c r="LL2685" i="1"/>
  <c r="LN2685" i="1"/>
  <c r="LP2685" i="1"/>
  <c r="LR2685" i="1"/>
  <c r="LT2685" i="1"/>
  <c r="LV2685" i="1"/>
  <c r="LX2685" i="1"/>
  <c r="LZ2685" i="1"/>
  <c r="MB2685" i="1"/>
  <c r="MD2685" i="1"/>
  <c r="MF2685" i="1"/>
  <c r="MH2685" i="1"/>
  <c r="MJ2685" i="1"/>
  <c r="IQ2686" i="1"/>
  <c r="IS2686" i="1"/>
  <c r="IU2686" i="1"/>
  <c r="IZ2686" i="1"/>
  <c r="JA2686" i="1"/>
  <c r="JC2686" i="1"/>
  <c r="JE2686" i="1"/>
  <c r="JI2686" i="1"/>
  <c r="JJ2686" i="1"/>
  <c r="JL2686" i="1"/>
  <c r="JN2686" i="1"/>
  <c r="JP2686" i="1"/>
  <c r="JR2686" i="1"/>
  <c r="JT2686" i="1"/>
  <c r="JV2686" i="1"/>
  <c r="JX2686" i="1"/>
  <c r="KD2686" i="1"/>
  <c r="KE2686" i="1"/>
  <c r="KG2686" i="1"/>
  <c r="KI2686" i="1"/>
  <c r="KK2686" i="1"/>
  <c r="KS2686" i="1"/>
  <c r="KX2686" i="1"/>
  <c r="LB2686" i="1"/>
  <c r="LD2686" i="1"/>
  <c r="LF2686" i="1"/>
  <c r="LH2686" i="1"/>
  <c r="LJ2686" i="1"/>
  <c r="LL2686" i="1"/>
  <c r="LN2686" i="1"/>
  <c r="LP2686" i="1"/>
  <c r="LR2686" i="1"/>
  <c r="LT2686" i="1"/>
  <c r="LV2686" i="1"/>
  <c r="LX2686" i="1"/>
  <c r="LZ2686" i="1"/>
  <c r="MB2686" i="1"/>
  <c r="MD2686" i="1"/>
  <c r="MF2686" i="1"/>
  <c r="MH2686" i="1"/>
  <c r="MJ2686" i="1"/>
  <c r="IQ2687" i="1"/>
  <c r="IS2687" i="1"/>
  <c r="IU2687" i="1"/>
  <c r="IZ2687" i="1"/>
  <c r="JA2687" i="1"/>
  <c r="JC2687" i="1"/>
  <c r="JE2687" i="1"/>
  <c r="JI2687" i="1"/>
  <c r="JJ2687" i="1"/>
  <c r="JL2687" i="1"/>
  <c r="JN2687" i="1"/>
  <c r="JP2687" i="1"/>
  <c r="JR2687" i="1"/>
  <c r="JT2687" i="1"/>
  <c r="JV2687" i="1"/>
  <c r="JX2687" i="1"/>
  <c r="KD2687" i="1"/>
  <c r="KE2687" i="1"/>
  <c r="KG2687" i="1"/>
  <c r="KI2687" i="1"/>
  <c r="KK2687" i="1"/>
  <c r="KS2687" i="1"/>
  <c r="KX2687" i="1"/>
  <c r="LB2687" i="1"/>
  <c r="LD2687" i="1"/>
  <c r="LF2687" i="1"/>
  <c r="LH2687" i="1"/>
  <c r="LJ2687" i="1"/>
  <c r="LL2687" i="1"/>
  <c r="LN2687" i="1"/>
  <c r="LP2687" i="1"/>
  <c r="LR2687" i="1"/>
  <c r="LT2687" i="1"/>
  <c r="LV2687" i="1"/>
  <c r="LX2687" i="1"/>
  <c r="LZ2687" i="1"/>
  <c r="MB2687" i="1"/>
  <c r="MD2687" i="1"/>
  <c r="MF2687" i="1"/>
  <c r="MH2687" i="1"/>
  <c r="MJ2687" i="1"/>
  <c r="IQ2688" i="1"/>
  <c r="IS2688" i="1"/>
  <c r="IU2688" i="1"/>
  <c r="IZ2688" i="1"/>
  <c r="JA2688" i="1"/>
  <c r="JC2688" i="1"/>
  <c r="JE2688" i="1"/>
  <c r="JI2688" i="1"/>
  <c r="JJ2688" i="1"/>
  <c r="JL2688" i="1"/>
  <c r="JN2688" i="1"/>
  <c r="JP2688" i="1"/>
  <c r="JR2688" i="1"/>
  <c r="JT2688" i="1"/>
  <c r="JV2688" i="1"/>
  <c r="JX2688" i="1"/>
  <c r="KD2688" i="1"/>
  <c r="KE2688" i="1"/>
  <c r="KG2688" i="1"/>
  <c r="KI2688" i="1"/>
  <c r="KK2688" i="1"/>
  <c r="KS2688" i="1"/>
  <c r="KX2688" i="1"/>
  <c r="LB2688" i="1"/>
  <c r="LD2688" i="1"/>
  <c r="LF2688" i="1"/>
  <c r="LH2688" i="1"/>
  <c r="LJ2688" i="1"/>
  <c r="LL2688" i="1"/>
  <c r="LN2688" i="1"/>
  <c r="LP2688" i="1"/>
  <c r="LR2688" i="1"/>
  <c r="LT2688" i="1"/>
  <c r="LV2688" i="1"/>
  <c r="LX2688" i="1"/>
  <c r="LZ2688" i="1"/>
  <c r="MB2688" i="1"/>
  <c r="MD2688" i="1"/>
  <c r="MF2688" i="1"/>
  <c r="MH2688" i="1"/>
  <c r="MJ2688" i="1"/>
  <c r="IQ2689" i="1"/>
  <c r="IS2689" i="1"/>
  <c r="IU2689" i="1"/>
  <c r="IZ2689" i="1"/>
  <c r="JA2689" i="1"/>
  <c r="JC2689" i="1"/>
  <c r="JE2689" i="1"/>
  <c r="JI2689" i="1"/>
  <c r="JJ2689" i="1"/>
  <c r="JL2689" i="1"/>
  <c r="JN2689" i="1"/>
  <c r="JP2689" i="1"/>
  <c r="JR2689" i="1"/>
  <c r="JT2689" i="1"/>
  <c r="JV2689" i="1"/>
  <c r="JX2689" i="1"/>
  <c r="KD2689" i="1"/>
  <c r="KE2689" i="1"/>
  <c r="KG2689" i="1"/>
  <c r="KI2689" i="1"/>
  <c r="KK2689" i="1"/>
  <c r="KS2689" i="1"/>
  <c r="KX2689" i="1"/>
  <c r="LB2689" i="1"/>
  <c r="LD2689" i="1"/>
  <c r="LF2689" i="1"/>
  <c r="LH2689" i="1"/>
  <c r="LJ2689" i="1"/>
  <c r="LL2689" i="1"/>
  <c r="LN2689" i="1"/>
  <c r="LP2689" i="1"/>
  <c r="LR2689" i="1"/>
  <c r="LT2689" i="1"/>
  <c r="LV2689" i="1"/>
  <c r="LX2689" i="1"/>
  <c r="LZ2689" i="1"/>
  <c r="MB2689" i="1"/>
  <c r="MD2689" i="1"/>
  <c r="MF2689" i="1"/>
  <c r="MH2689" i="1"/>
  <c r="MJ2689" i="1"/>
  <c r="IQ2690" i="1"/>
  <c r="IS2690" i="1"/>
  <c r="IU2690" i="1"/>
  <c r="IZ2690" i="1"/>
  <c r="JA2690" i="1"/>
  <c r="JC2690" i="1"/>
  <c r="JE2690" i="1"/>
  <c r="JI2690" i="1"/>
  <c r="JJ2690" i="1"/>
  <c r="JL2690" i="1"/>
  <c r="JN2690" i="1"/>
  <c r="JP2690" i="1"/>
  <c r="JR2690" i="1"/>
  <c r="JT2690" i="1"/>
  <c r="JV2690" i="1"/>
  <c r="JX2690" i="1"/>
  <c r="KD2690" i="1"/>
  <c r="KE2690" i="1"/>
  <c r="KG2690" i="1"/>
  <c r="KI2690" i="1"/>
  <c r="KK2690" i="1"/>
  <c r="KS2690" i="1"/>
  <c r="KX2690" i="1"/>
  <c r="LB2690" i="1"/>
  <c r="LD2690" i="1"/>
  <c r="LF2690" i="1"/>
  <c r="LH2690" i="1"/>
  <c r="LJ2690" i="1"/>
  <c r="LL2690" i="1"/>
  <c r="LN2690" i="1"/>
  <c r="LP2690" i="1"/>
  <c r="LR2690" i="1"/>
  <c r="LT2690" i="1"/>
  <c r="LV2690" i="1"/>
  <c r="LX2690" i="1"/>
  <c r="LZ2690" i="1"/>
  <c r="MB2690" i="1"/>
  <c r="MD2690" i="1"/>
  <c r="MF2690" i="1"/>
  <c r="MH2690" i="1"/>
  <c r="MJ2690" i="1"/>
  <c r="IQ2691" i="1"/>
  <c r="IS2691" i="1"/>
  <c r="IU2691" i="1"/>
  <c r="IZ2691" i="1"/>
  <c r="JA2691" i="1"/>
  <c r="JC2691" i="1"/>
  <c r="JE2691" i="1"/>
  <c r="JI2691" i="1"/>
  <c r="JJ2691" i="1"/>
  <c r="JL2691" i="1"/>
  <c r="JN2691" i="1"/>
  <c r="JP2691" i="1"/>
  <c r="JR2691" i="1"/>
  <c r="JT2691" i="1"/>
  <c r="JV2691" i="1"/>
  <c r="JX2691" i="1"/>
  <c r="KD2691" i="1"/>
  <c r="KE2691" i="1"/>
  <c r="KG2691" i="1"/>
  <c r="KI2691" i="1"/>
  <c r="KK2691" i="1"/>
  <c r="KS2691" i="1"/>
  <c r="KX2691" i="1"/>
  <c r="LB2691" i="1"/>
  <c r="LD2691" i="1"/>
  <c r="LF2691" i="1"/>
  <c r="LH2691" i="1"/>
  <c r="LJ2691" i="1"/>
  <c r="LL2691" i="1"/>
  <c r="LN2691" i="1"/>
  <c r="LP2691" i="1"/>
  <c r="LR2691" i="1"/>
  <c r="LT2691" i="1"/>
  <c r="LV2691" i="1"/>
  <c r="LX2691" i="1"/>
  <c r="LZ2691" i="1"/>
  <c r="MB2691" i="1"/>
  <c r="MD2691" i="1"/>
  <c r="MF2691" i="1"/>
  <c r="MH2691" i="1"/>
  <c r="MJ2691" i="1"/>
  <c r="IQ2692" i="1"/>
  <c r="IS2692" i="1"/>
  <c r="IU2692" i="1"/>
  <c r="IZ2692" i="1"/>
  <c r="JA2692" i="1"/>
  <c r="JC2692" i="1"/>
  <c r="JE2692" i="1"/>
  <c r="JI2692" i="1"/>
  <c r="JJ2692" i="1"/>
  <c r="JL2692" i="1"/>
  <c r="JN2692" i="1"/>
  <c r="JP2692" i="1"/>
  <c r="JR2692" i="1"/>
  <c r="JT2692" i="1"/>
  <c r="JV2692" i="1"/>
  <c r="JX2692" i="1"/>
  <c r="KD2692" i="1"/>
  <c r="KE2692" i="1"/>
  <c r="KG2692" i="1"/>
  <c r="KI2692" i="1"/>
  <c r="KK2692" i="1"/>
  <c r="KS2692" i="1"/>
  <c r="KX2692" i="1"/>
  <c r="LB2692" i="1"/>
  <c r="LD2692" i="1"/>
  <c r="LF2692" i="1"/>
  <c r="LH2692" i="1"/>
  <c r="LJ2692" i="1"/>
  <c r="LL2692" i="1"/>
  <c r="LN2692" i="1"/>
  <c r="LP2692" i="1"/>
  <c r="LR2692" i="1"/>
  <c r="LT2692" i="1"/>
  <c r="LV2692" i="1"/>
  <c r="LX2692" i="1"/>
  <c r="LZ2692" i="1"/>
  <c r="MB2692" i="1"/>
  <c r="MD2692" i="1"/>
  <c r="MF2692" i="1"/>
  <c r="MH2692" i="1"/>
  <c r="MJ2692" i="1"/>
  <c r="IQ2693" i="1"/>
  <c r="IS2693" i="1"/>
  <c r="IU2693" i="1"/>
  <c r="IZ2693" i="1"/>
  <c r="JA2693" i="1"/>
  <c r="JC2693" i="1"/>
  <c r="JE2693" i="1"/>
  <c r="JI2693" i="1"/>
  <c r="JJ2693" i="1"/>
  <c r="JL2693" i="1"/>
  <c r="JN2693" i="1"/>
  <c r="JP2693" i="1"/>
  <c r="JR2693" i="1"/>
  <c r="JT2693" i="1"/>
  <c r="JV2693" i="1"/>
  <c r="JX2693" i="1"/>
  <c r="KD2693" i="1"/>
  <c r="KE2693" i="1"/>
  <c r="KG2693" i="1"/>
  <c r="KI2693" i="1"/>
  <c r="KK2693" i="1"/>
  <c r="KS2693" i="1"/>
  <c r="KX2693" i="1"/>
  <c r="LB2693" i="1"/>
  <c r="LD2693" i="1"/>
  <c r="LF2693" i="1"/>
  <c r="LH2693" i="1"/>
  <c r="LJ2693" i="1"/>
  <c r="LL2693" i="1"/>
  <c r="LN2693" i="1"/>
  <c r="LP2693" i="1"/>
  <c r="LR2693" i="1"/>
  <c r="LT2693" i="1"/>
  <c r="LV2693" i="1"/>
  <c r="LX2693" i="1"/>
  <c r="LZ2693" i="1"/>
  <c r="MB2693" i="1"/>
  <c r="MD2693" i="1"/>
  <c r="MF2693" i="1"/>
  <c r="MH2693" i="1"/>
  <c r="MJ2693" i="1"/>
  <c r="IQ2694" i="1"/>
  <c r="IS2694" i="1"/>
  <c r="IU2694" i="1"/>
  <c r="IZ2694" i="1"/>
  <c r="JA2694" i="1"/>
  <c r="JC2694" i="1"/>
  <c r="JE2694" i="1"/>
  <c r="JI2694" i="1"/>
  <c r="JJ2694" i="1"/>
  <c r="JL2694" i="1"/>
  <c r="JN2694" i="1"/>
  <c r="JP2694" i="1"/>
  <c r="JR2694" i="1"/>
  <c r="JT2694" i="1"/>
  <c r="JV2694" i="1"/>
  <c r="JX2694" i="1"/>
  <c r="KD2694" i="1"/>
  <c r="KE2694" i="1"/>
  <c r="KG2694" i="1"/>
  <c r="KI2694" i="1"/>
  <c r="KK2694" i="1"/>
  <c r="KS2694" i="1"/>
  <c r="KX2694" i="1"/>
  <c r="LB2694" i="1"/>
  <c r="LD2694" i="1"/>
  <c r="LF2694" i="1"/>
  <c r="LH2694" i="1"/>
  <c r="LJ2694" i="1"/>
  <c r="LL2694" i="1"/>
  <c r="LN2694" i="1"/>
  <c r="LP2694" i="1"/>
  <c r="LR2694" i="1"/>
  <c r="LT2694" i="1"/>
  <c r="LV2694" i="1"/>
  <c r="LX2694" i="1"/>
  <c r="LZ2694" i="1"/>
  <c r="MB2694" i="1"/>
  <c r="MD2694" i="1"/>
  <c r="MF2694" i="1"/>
  <c r="MH2694" i="1"/>
  <c r="MJ2694" i="1"/>
  <c r="IQ2695" i="1"/>
  <c r="IS2695" i="1"/>
  <c r="IU2695" i="1"/>
  <c r="IZ2695" i="1"/>
  <c r="JA2695" i="1"/>
  <c r="JC2695" i="1"/>
  <c r="JE2695" i="1"/>
  <c r="JI2695" i="1"/>
  <c r="JJ2695" i="1"/>
  <c r="JL2695" i="1"/>
  <c r="JN2695" i="1"/>
  <c r="JP2695" i="1"/>
  <c r="JR2695" i="1"/>
  <c r="JT2695" i="1"/>
  <c r="JV2695" i="1"/>
  <c r="JX2695" i="1"/>
  <c r="KD2695" i="1"/>
  <c r="KE2695" i="1"/>
  <c r="KG2695" i="1"/>
  <c r="KI2695" i="1"/>
  <c r="KK2695" i="1"/>
  <c r="KS2695" i="1"/>
  <c r="KX2695" i="1"/>
  <c r="LB2695" i="1"/>
  <c r="LD2695" i="1"/>
  <c r="LF2695" i="1"/>
  <c r="LH2695" i="1"/>
  <c r="LJ2695" i="1"/>
  <c r="LL2695" i="1"/>
  <c r="LN2695" i="1"/>
  <c r="LP2695" i="1"/>
  <c r="LR2695" i="1"/>
  <c r="LT2695" i="1"/>
  <c r="LV2695" i="1"/>
  <c r="LX2695" i="1"/>
  <c r="LZ2695" i="1"/>
  <c r="MB2695" i="1"/>
  <c r="MD2695" i="1"/>
  <c r="MF2695" i="1"/>
  <c r="MH2695" i="1"/>
  <c r="MJ2695" i="1"/>
  <c r="IQ2696" i="1"/>
  <c r="IS2696" i="1"/>
  <c r="IU2696" i="1"/>
  <c r="IZ2696" i="1"/>
  <c r="JA2696" i="1"/>
  <c r="JC2696" i="1"/>
  <c r="JE2696" i="1"/>
  <c r="JI2696" i="1"/>
  <c r="JJ2696" i="1"/>
  <c r="JL2696" i="1"/>
  <c r="JN2696" i="1"/>
  <c r="JP2696" i="1"/>
  <c r="JR2696" i="1"/>
  <c r="JT2696" i="1"/>
  <c r="JV2696" i="1"/>
  <c r="JX2696" i="1"/>
  <c r="KD2696" i="1"/>
  <c r="KE2696" i="1"/>
  <c r="KG2696" i="1"/>
  <c r="KI2696" i="1"/>
  <c r="KK2696" i="1"/>
  <c r="KS2696" i="1"/>
  <c r="KX2696" i="1"/>
  <c r="LB2696" i="1"/>
  <c r="LD2696" i="1"/>
  <c r="LF2696" i="1"/>
  <c r="LH2696" i="1"/>
  <c r="LJ2696" i="1"/>
  <c r="LL2696" i="1"/>
  <c r="LN2696" i="1"/>
  <c r="LP2696" i="1"/>
  <c r="LR2696" i="1"/>
  <c r="LT2696" i="1"/>
  <c r="LV2696" i="1"/>
  <c r="LX2696" i="1"/>
  <c r="LZ2696" i="1"/>
  <c r="MB2696" i="1"/>
  <c r="MD2696" i="1"/>
  <c r="MF2696" i="1"/>
  <c r="MH2696" i="1"/>
  <c r="MJ2696" i="1"/>
  <c r="IQ2697" i="1"/>
  <c r="IS2697" i="1"/>
  <c r="IU2697" i="1"/>
  <c r="IZ2697" i="1"/>
  <c r="JA2697" i="1"/>
  <c r="JC2697" i="1"/>
  <c r="JE2697" i="1"/>
  <c r="JI2697" i="1"/>
  <c r="JJ2697" i="1"/>
  <c r="JL2697" i="1"/>
  <c r="JN2697" i="1"/>
  <c r="JP2697" i="1"/>
  <c r="JR2697" i="1"/>
  <c r="JT2697" i="1"/>
  <c r="JV2697" i="1"/>
  <c r="JX2697" i="1"/>
  <c r="KD2697" i="1"/>
  <c r="KE2697" i="1"/>
  <c r="KG2697" i="1"/>
  <c r="KI2697" i="1"/>
  <c r="KK2697" i="1"/>
  <c r="KS2697" i="1"/>
  <c r="KX2697" i="1"/>
  <c r="LB2697" i="1"/>
  <c r="LD2697" i="1"/>
  <c r="LF2697" i="1"/>
  <c r="LH2697" i="1"/>
  <c r="LJ2697" i="1"/>
  <c r="LL2697" i="1"/>
  <c r="LN2697" i="1"/>
  <c r="LP2697" i="1"/>
  <c r="LR2697" i="1"/>
  <c r="LT2697" i="1"/>
  <c r="LV2697" i="1"/>
  <c r="LX2697" i="1"/>
  <c r="LZ2697" i="1"/>
  <c r="MB2697" i="1"/>
  <c r="MD2697" i="1"/>
  <c r="MF2697" i="1"/>
  <c r="MH2697" i="1"/>
  <c r="MJ2697" i="1"/>
  <c r="IQ2698" i="1"/>
  <c r="IS2698" i="1"/>
  <c r="IU2698" i="1"/>
  <c r="IZ2698" i="1"/>
  <c r="JA2698" i="1"/>
  <c r="JC2698" i="1"/>
  <c r="JE2698" i="1"/>
  <c r="JI2698" i="1"/>
  <c r="JJ2698" i="1"/>
  <c r="JL2698" i="1"/>
  <c r="JN2698" i="1"/>
  <c r="JP2698" i="1"/>
  <c r="JR2698" i="1"/>
  <c r="JT2698" i="1"/>
  <c r="JV2698" i="1"/>
  <c r="JX2698" i="1"/>
  <c r="KD2698" i="1"/>
  <c r="KE2698" i="1"/>
  <c r="KG2698" i="1"/>
  <c r="KI2698" i="1"/>
  <c r="KK2698" i="1"/>
  <c r="KS2698" i="1"/>
  <c r="KX2698" i="1"/>
  <c r="LB2698" i="1"/>
  <c r="LD2698" i="1"/>
  <c r="LF2698" i="1"/>
  <c r="LH2698" i="1"/>
  <c r="LJ2698" i="1"/>
  <c r="LL2698" i="1"/>
  <c r="LN2698" i="1"/>
  <c r="LP2698" i="1"/>
  <c r="LR2698" i="1"/>
  <c r="LT2698" i="1"/>
  <c r="LV2698" i="1"/>
  <c r="LX2698" i="1"/>
  <c r="LZ2698" i="1"/>
  <c r="MB2698" i="1"/>
  <c r="MD2698" i="1"/>
  <c r="MF2698" i="1"/>
  <c r="MH2698" i="1"/>
  <c r="MJ2698" i="1"/>
  <c r="IQ2699" i="1"/>
  <c r="IS2699" i="1"/>
  <c r="IU2699" i="1"/>
  <c r="IZ2699" i="1"/>
  <c r="JA2699" i="1"/>
  <c r="JC2699" i="1"/>
  <c r="JE2699" i="1"/>
  <c r="JI2699" i="1"/>
  <c r="JJ2699" i="1"/>
  <c r="JL2699" i="1"/>
  <c r="JN2699" i="1"/>
  <c r="JP2699" i="1"/>
  <c r="JR2699" i="1"/>
  <c r="JT2699" i="1"/>
  <c r="JV2699" i="1"/>
  <c r="JX2699" i="1"/>
  <c r="KD2699" i="1"/>
  <c r="KE2699" i="1"/>
  <c r="KG2699" i="1"/>
  <c r="KI2699" i="1"/>
  <c r="KK2699" i="1"/>
  <c r="KS2699" i="1"/>
  <c r="KX2699" i="1"/>
  <c r="LB2699" i="1"/>
  <c r="LD2699" i="1"/>
  <c r="LF2699" i="1"/>
  <c r="LH2699" i="1"/>
  <c r="LJ2699" i="1"/>
  <c r="LL2699" i="1"/>
  <c r="LN2699" i="1"/>
  <c r="LP2699" i="1"/>
  <c r="LR2699" i="1"/>
  <c r="LT2699" i="1"/>
  <c r="LV2699" i="1"/>
  <c r="LX2699" i="1"/>
  <c r="LZ2699" i="1"/>
  <c r="MB2699" i="1"/>
  <c r="MD2699" i="1"/>
  <c r="MF2699" i="1"/>
  <c r="MH2699" i="1"/>
  <c r="MJ2699" i="1"/>
  <c r="IQ2700" i="1"/>
  <c r="IS2700" i="1"/>
  <c r="IU2700" i="1"/>
  <c r="IZ2700" i="1"/>
  <c r="JA2700" i="1"/>
  <c r="JC2700" i="1"/>
  <c r="JE2700" i="1"/>
  <c r="JI2700" i="1"/>
  <c r="JJ2700" i="1"/>
  <c r="JL2700" i="1"/>
  <c r="JN2700" i="1"/>
  <c r="JP2700" i="1"/>
  <c r="JR2700" i="1"/>
  <c r="JT2700" i="1"/>
  <c r="JV2700" i="1"/>
  <c r="JX2700" i="1"/>
  <c r="KD2700" i="1"/>
  <c r="KE2700" i="1"/>
  <c r="KG2700" i="1"/>
  <c r="KI2700" i="1"/>
  <c r="KK2700" i="1"/>
  <c r="KS2700" i="1"/>
  <c r="KX2700" i="1"/>
  <c r="LB2700" i="1"/>
  <c r="LD2700" i="1"/>
  <c r="LF2700" i="1"/>
  <c r="LH2700" i="1"/>
  <c r="LJ2700" i="1"/>
  <c r="LL2700" i="1"/>
  <c r="LN2700" i="1"/>
  <c r="LP2700" i="1"/>
  <c r="LR2700" i="1"/>
  <c r="LT2700" i="1"/>
  <c r="LV2700" i="1"/>
  <c r="LX2700" i="1"/>
  <c r="LZ2700" i="1"/>
  <c r="MB2700" i="1"/>
  <c r="MD2700" i="1"/>
  <c r="MF2700" i="1"/>
  <c r="MH2700" i="1"/>
  <c r="MJ2700" i="1"/>
  <c r="IQ2701" i="1"/>
  <c r="IS2701" i="1"/>
  <c r="IU2701" i="1"/>
  <c r="IZ2701" i="1"/>
  <c r="JA2701" i="1"/>
  <c r="JC2701" i="1"/>
  <c r="JE2701" i="1"/>
  <c r="JI2701" i="1"/>
  <c r="JJ2701" i="1"/>
  <c r="JL2701" i="1"/>
  <c r="JN2701" i="1"/>
  <c r="JP2701" i="1"/>
  <c r="JR2701" i="1"/>
  <c r="JT2701" i="1"/>
  <c r="JV2701" i="1"/>
  <c r="JX2701" i="1"/>
  <c r="KD2701" i="1"/>
  <c r="KE2701" i="1"/>
  <c r="KG2701" i="1"/>
  <c r="KI2701" i="1"/>
  <c r="KK2701" i="1"/>
  <c r="KS2701" i="1"/>
  <c r="KX2701" i="1"/>
  <c r="LB2701" i="1"/>
  <c r="LD2701" i="1"/>
  <c r="LF2701" i="1"/>
  <c r="LH2701" i="1"/>
  <c r="LJ2701" i="1"/>
  <c r="LL2701" i="1"/>
  <c r="LN2701" i="1"/>
  <c r="LP2701" i="1"/>
  <c r="LR2701" i="1"/>
  <c r="LT2701" i="1"/>
  <c r="LV2701" i="1"/>
  <c r="LX2701" i="1"/>
  <c r="LZ2701" i="1"/>
  <c r="MB2701" i="1"/>
  <c r="MD2701" i="1"/>
  <c r="MF2701" i="1"/>
  <c r="MH2701" i="1"/>
  <c r="MJ2701" i="1"/>
  <c r="IQ2702" i="1"/>
  <c r="IS2702" i="1"/>
  <c r="IU2702" i="1"/>
  <c r="IZ2702" i="1"/>
  <c r="JA2702" i="1"/>
  <c r="JC2702" i="1"/>
  <c r="JE2702" i="1"/>
  <c r="JI2702" i="1"/>
  <c r="JJ2702" i="1"/>
  <c r="JL2702" i="1"/>
  <c r="JN2702" i="1"/>
  <c r="JP2702" i="1"/>
  <c r="JR2702" i="1"/>
  <c r="JT2702" i="1"/>
  <c r="JV2702" i="1"/>
  <c r="JX2702" i="1"/>
  <c r="KD2702" i="1"/>
  <c r="KE2702" i="1"/>
  <c r="KG2702" i="1"/>
  <c r="KI2702" i="1"/>
  <c r="KK2702" i="1"/>
  <c r="KS2702" i="1"/>
  <c r="KX2702" i="1"/>
  <c r="LB2702" i="1"/>
  <c r="LD2702" i="1"/>
  <c r="LF2702" i="1"/>
  <c r="LH2702" i="1"/>
  <c r="LJ2702" i="1"/>
  <c r="LL2702" i="1"/>
  <c r="LN2702" i="1"/>
  <c r="LP2702" i="1"/>
  <c r="LR2702" i="1"/>
  <c r="LT2702" i="1"/>
  <c r="LV2702" i="1"/>
  <c r="LX2702" i="1"/>
  <c r="LZ2702" i="1"/>
  <c r="MB2702" i="1"/>
  <c r="MD2702" i="1"/>
  <c r="MF2702" i="1"/>
  <c r="MH2702" i="1"/>
  <c r="MJ2702" i="1"/>
  <c r="IQ2703" i="1"/>
  <c r="IS2703" i="1"/>
  <c r="IU2703" i="1"/>
  <c r="IZ2703" i="1"/>
  <c r="JA2703" i="1"/>
  <c r="JC2703" i="1"/>
  <c r="JE2703" i="1"/>
  <c r="JI2703" i="1"/>
  <c r="JJ2703" i="1"/>
  <c r="JL2703" i="1"/>
  <c r="JN2703" i="1"/>
  <c r="JP2703" i="1"/>
  <c r="JR2703" i="1"/>
  <c r="JT2703" i="1"/>
  <c r="JV2703" i="1"/>
  <c r="JX2703" i="1"/>
  <c r="KD2703" i="1"/>
  <c r="KE2703" i="1"/>
  <c r="KG2703" i="1"/>
  <c r="KI2703" i="1"/>
  <c r="KK2703" i="1"/>
  <c r="KS2703" i="1"/>
  <c r="KX2703" i="1"/>
  <c r="LB2703" i="1"/>
  <c r="LD2703" i="1"/>
  <c r="LF2703" i="1"/>
  <c r="LH2703" i="1"/>
  <c r="LJ2703" i="1"/>
  <c r="LL2703" i="1"/>
  <c r="LN2703" i="1"/>
  <c r="LP2703" i="1"/>
  <c r="LR2703" i="1"/>
  <c r="LT2703" i="1"/>
  <c r="LV2703" i="1"/>
  <c r="LX2703" i="1"/>
  <c r="LZ2703" i="1"/>
  <c r="MB2703" i="1"/>
  <c r="MD2703" i="1"/>
  <c r="MF2703" i="1"/>
  <c r="MH2703" i="1"/>
  <c r="MJ2703" i="1"/>
  <c r="IQ2704" i="1"/>
  <c r="IS2704" i="1"/>
  <c r="IU2704" i="1"/>
  <c r="IZ2704" i="1"/>
  <c r="JA2704" i="1"/>
  <c r="JC2704" i="1"/>
  <c r="JE2704" i="1"/>
  <c r="JI2704" i="1"/>
  <c r="JJ2704" i="1"/>
  <c r="JL2704" i="1"/>
  <c r="JN2704" i="1"/>
  <c r="JP2704" i="1"/>
  <c r="JR2704" i="1"/>
  <c r="JT2704" i="1"/>
  <c r="JV2704" i="1"/>
  <c r="JX2704" i="1"/>
  <c r="KD2704" i="1"/>
  <c r="KE2704" i="1"/>
  <c r="KG2704" i="1"/>
  <c r="KI2704" i="1"/>
  <c r="KK2704" i="1"/>
  <c r="KS2704" i="1"/>
  <c r="KX2704" i="1"/>
  <c r="LB2704" i="1"/>
  <c r="LD2704" i="1"/>
  <c r="LF2704" i="1"/>
  <c r="LH2704" i="1"/>
  <c r="LJ2704" i="1"/>
  <c r="LL2704" i="1"/>
  <c r="LN2704" i="1"/>
  <c r="LP2704" i="1"/>
  <c r="LR2704" i="1"/>
  <c r="LT2704" i="1"/>
  <c r="LV2704" i="1"/>
  <c r="LX2704" i="1"/>
  <c r="LZ2704" i="1"/>
  <c r="MB2704" i="1"/>
  <c r="MD2704" i="1"/>
  <c r="MF2704" i="1"/>
  <c r="MH2704" i="1"/>
  <c r="MJ2704" i="1"/>
  <c r="IQ2705" i="1"/>
  <c r="IS2705" i="1"/>
  <c r="IU2705" i="1"/>
  <c r="IZ2705" i="1"/>
  <c r="JA2705" i="1"/>
  <c r="JC2705" i="1"/>
  <c r="JE2705" i="1"/>
  <c r="JI2705" i="1"/>
  <c r="JJ2705" i="1"/>
  <c r="JL2705" i="1"/>
  <c r="JN2705" i="1"/>
  <c r="JP2705" i="1"/>
  <c r="JR2705" i="1"/>
  <c r="JT2705" i="1"/>
  <c r="JV2705" i="1"/>
  <c r="JX2705" i="1"/>
  <c r="KD2705" i="1"/>
  <c r="KE2705" i="1"/>
  <c r="KG2705" i="1"/>
  <c r="KI2705" i="1"/>
  <c r="KK2705" i="1"/>
  <c r="KS2705" i="1"/>
  <c r="KX2705" i="1"/>
  <c r="LB2705" i="1"/>
  <c r="LD2705" i="1"/>
  <c r="LF2705" i="1"/>
  <c r="LH2705" i="1"/>
  <c r="LJ2705" i="1"/>
  <c r="LL2705" i="1"/>
  <c r="LN2705" i="1"/>
  <c r="LP2705" i="1"/>
  <c r="LR2705" i="1"/>
  <c r="LT2705" i="1"/>
  <c r="LV2705" i="1"/>
  <c r="LX2705" i="1"/>
  <c r="LZ2705" i="1"/>
  <c r="MB2705" i="1"/>
  <c r="MD2705" i="1"/>
  <c r="MF2705" i="1"/>
  <c r="MH2705" i="1"/>
  <c r="MJ2705" i="1"/>
  <c r="IQ2706" i="1"/>
  <c r="IS2706" i="1"/>
  <c r="IU2706" i="1"/>
  <c r="IZ2706" i="1"/>
  <c r="JA2706" i="1"/>
  <c r="JC2706" i="1"/>
  <c r="JE2706" i="1"/>
  <c r="JI2706" i="1"/>
  <c r="JJ2706" i="1"/>
  <c r="JL2706" i="1"/>
  <c r="JN2706" i="1"/>
  <c r="JP2706" i="1"/>
  <c r="JR2706" i="1"/>
  <c r="JT2706" i="1"/>
  <c r="JV2706" i="1"/>
  <c r="JX2706" i="1"/>
  <c r="KD2706" i="1"/>
  <c r="KE2706" i="1"/>
  <c r="KG2706" i="1"/>
  <c r="KI2706" i="1"/>
  <c r="KK2706" i="1"/>
  <c r="KS2706" i="1"/>
  <c r="KX2706" i="1"/>
  <c r="LB2706" i="1"/>
  <c r="LD2706" i="1"/>
  <c r="LF2706" i="1"/>
  <c r="LH2706" i="1"/>
  <c r="LJ2706" i="1"/>
  <c r="LL2706" i="1"/>
  <c r="LN2706" i="1"/>
  <c r="LP2706" i="1"/>
  <c r="LR2706" i="1"/>
  <c r="LT2706" i="1"/>
  <c r="LV2706" i="1"/>
  <c r="LX2706" i="1"/>
  <c r="LZ2706" i="1"/>
  <c r="MB2706" i="1"/>
  <c r="MD2706" i="1"/>
  <c r="MF2706" i="1"/>
  <c r="MH2706" i="1"/>
  <c r="MJ2706" i="1"/>
  <c r="IQ2707" i="1"/>
  <c r="IS2707" i="1"/>
  <c r="IU2707" i="1"/>
  <c r="IZ2707" i="1"/>
  <c r="JA2707" i="1"/>
  <c r="JC2707" i="1"/>
  <c r="JE2707" i="1"/>
  <c r="JI2707" i="1"/>
  <c r="JJ2707" i="1"/>
  <c r="JL2707" i="1"/>
  <c r="JN2707" i="1"/>
  <c r="JP2707" i="1"/>
  <c r="JR2707" i="1"/>
  <c r="JT2707" i="1"/>
  <c r="JV2707" i="1"/>
  <c r="JX2707" i="1"/>
  <c r="KD2707" i="1"/>
  <c r="KE2707" i="1"/>
  <c r="KG2707" i="1"/>
  <c r="KI2707" i="1"/>
  <c r="KK2707" i="1"/>
  <c r="KS2707" i="1"/>
  <c r="KX2707" i="1"/>
  <c r="LB2707" i="1"/>
  <c r="LD2707" i="1"/>
  <c r="LF2707" i="1"/>
  <c r="LH2707" i="1"/>
  <c r="LJ2707" i="1"/>
  <c r="LL2707" i="1"/>
  <c r="LN2707" i="1"/>
  <c r="LP2707" i="1"/>
  <c r="LR2707" i="1"/>
  <c r="LT2707" i="1"/>
  <c r="LV2707" i="1"/>
  <c r="LX2707" i="1"/>
  <c r="LZ2707" i="1"/>
  <c r="MB2707" i="1"/>
  <c r="MD2707" i="1"/>
  <c r="MF2707" i="1"/>
  <c r="MH2707" i="1"/>
  <c r="MJ2707" i="1"/>
  <c r="IQ2708" i="1"/>
  <c r="IS2708" i="1"/>
  <c r="IU2708" i="1"/>
  <c r="IZ2708" i="1"/>
  <c r="JA2708" i="1"/>
  <c r="JC2708" i="1"/>
  <c r="JE2708" i="1"/>
  <c r="JI2708" i="1"/>
  <c r="JJ2708" i="1"/>
  <c r="JL2708" i="1"/>
  <c r="JN2708" i="1"/>
  <c r="JP2708" i="1"/>
  <c r="JR2708" i="1"/>
  <c r="JT2708" i="1"/>
  <c r="JV2708" i="1"/>
  <c r="JX2708" i="1"/>
  <c r="KD2708" i="1"/>
  <c r="KE2708" i="1"/>
  <c r="KG2708" i="1"/>
  <c r="KI2708" i="1"/>
  <c r="KK2708" i="1"/>
  <c r="KS2708" i="1"/>
  <c r="KX2708" i="1"/>
  <c r="LB2708" i="1"/>
  <c r="LD2708" i="1"/>
  <c r="LF2708" i="1"/>
  <c r="LH2708" i="1"/>
  <c r="LJ2708" i="1"/>
  <c r="LL2708" i="1"/>
  <c r="LN2708" i="1"/>
  <c r="LP2708" i="1"/>
  <c r="LR2708" i="1"/>
  <c r="LT2708" i="1"/>
  <c r="LV2708" i="1"/>
  <c r="LX2708" i="1"/>
  <c r="LZ2708" i="1"/>
  <c r="MB2708" i="1"/>
  <c r="MD2708" i="1"/>
  <c r="MF2708" i="1"/>
  <c r="MH2708" i="1"/>
  <c r="MJ2708" i="1"/>
  <c r="IQ2709" i="1"/>
  <c r="IS2709" i="1"/>
  <c r="IU2709" i="1"/>
  <c r="IZ2709" i="1"/>
  <c r="JA2709" i="1"/>
  <c r="JC2709" i="1"/>
  <c r="JE2709" i="1"/>
  <c r="JI2709" i="1"/>
  <c r="JJ2709" i="1"/>
  <c r="JL2709" i="1"/>
  <c r="JN2709" i="1"/>
  <c r="JP2709" i="1"/>
  <c r="JR2709" i="1"/>
  <c r="JT2709" i="1"/>
  <c r="JV2709" i="1"/>
  <c r="JX2709" i="1"/>
  <c r="KD2709" i="1"/>
  <c r="KE2709" i="1"/>
  <c r="KG2709" i="1"/>
  <c r="KI2709" i="1"/>
  <c r="KK2709" i="1"/>
  <c r="KS2709" i="1"/>
  <c r="KX2709" i="1"/>
  <c r="LB2709" i="1"/>
  <c r="LD2709" i="1"/>
  <c r="LF2709" i="1"/>
  <c r="LH2709" i="1"/>
  <c r="LJ2709" i="1"/>
  <c r="LL2709" i="1"/>
  <c r="LN2709" i="1"/>
  <c r="LP2709" i="1"/>
  <c r="LR2709" i="1"/>
  <c r="LT2709" i="1"/>
  <c r="LV2709" i="1"/>
  <c r="LX2709" i="1"/>
  <c r="LZ2709" i="1"/>
  <c r="MB2709" i="1"/>
  <c r="MD2709" i="1"/>
  <c r="MF2709" i="1"/>
  <c r="MH2709" i="1"/>
  <c r="MJ2709" i="1"/>
  <c r="IQ2710" i="1"/>
  <c r="IS2710" i="1"/>
  <c r="IU2710" i="1"/>
  <c r="IZ2710" i="1"/>
  <c r="JA2710" i="1"/>
  <c r="JC2710" i="1"/>
  <c r="JE2710" i="1"/>
  <c r="JI2710" i="1"/>
  <c r="JJ2710" i="1"/>
  <c r="JL2710" i="1"/>
  <c r="JN2710" i="1"/>
  <c r="JP2710" i="1"/>
  <c r="JR2710" i="1"/>
  <c r="JT2710" i="1"/>
  <c r="JV2710" i="1"/>
  <c r="JX2710" i="1"/>
  <c r="KD2710" i="1"/>
  <c r="KE2710" i="1"/>
  <c r="KG2710" i="1"/>
  <c r="KI2710" i="1"/>
  <c r="KK2710" i="1"/>
  <c r="KS2710" i="1"/>
  <c r="KX2710" i="1"/>
  <c r="LB2710" i="1"/>
  <c r="LD2710" i="1"/>
  <c r="LF2710" i="1"/>
  <c r="LH2710" i="1"/>
  <c r="LJ2710" i="1"/>
  <c r="LL2710" i="1"/>
  <c r="LN2710" i="1"/>
  <c r="LP2710" i="1"/>
  <c r="LR2710" i="1"/>
  <c r="LT2710" i="1"/>
  <c r="LV2710" i="1"/>
  <c r="LX2710" i="1"/>
  <c r="LZ2710" i="1"/>
  <c r="MB2710" i="1"/>
  <c r="MD2710" i="1"/>
  <c r="MF2710" i="1"/>
  <c r="MH2710" i="1"/>
  <c r="MJ2710" i="1"/>
  <c r="IQ2711" i="1"/>
  <c r="IS2711" i="1"/>
  <c r="IU2711" i="1"/>
  <c r="IZ2711" i="1"/>
  <c r="JA2711" i="1"/>
  <c r="JC2711" i="1"/>
  <c r="JE2711" i="1"/>
  <c r="JI2711" i="1"/>
  <c r="JJ2711" i="1"/>
  <c r="JL2711" i="1"/>
  <c r="JN2711" i="1"/>
  <c r="JP2711" i="1"/>
  <c r="JR2711" i="1"/>
  <c r="JT2711" i="1"/>
  <c r="JV2711" i="1"/>
  <c r="JX2711" i="1"/>
  <c r="KD2711" i="1"/>
  <c r="KE2711" i="1"/>
  <c r="KG2711" i="1"/>
  <c r="KI2711" i="1"/>
  <c r="KK2711" i="1"/>
  <c r="KS2711" i="1"/>
  <c r="KX2711" i="1"/>
  <c r="LB2711" i="1"/>
  <c r="LD2711" i="1"/>
  <c r="LF2711" i="1"/>
  <c r="LH2711" i="1"/>
  <c r="LJ2711" i="1"/>
  <c r="LL2711" i="1"/>
  <c r="LN2711" i="1"/>
  <c r="LP2711" i="1"/>
  <c r="LR2711" i="1"/>
  <c r="LT2711" i="1"/>
  <c r="LV2711" i="1"/>
  <c r="LX2711" i="1"/>
  <c r="LZ2711" i="1"/>
  <c r="MB2711" i="1"/>
  <c r="MD2711" i="1"/>
  <c r="MF2711" i="1"/>
  <c r="MH2711" i="1"/>
  <c r="MJ2711" i="1"/>
  <c r="IQ2712" i="1"/>
  <c r="IS2712" i="1"/>
  <c r="IU2712" i="1"/>
  <c r="IZ2712" i="1"/>
  <c r="JA2712" i="1"/>
  <c r="JC2712" i="1"/>
  <c r="JE2712" i="1"/>
  <c r="JI2712" i="1"/>
  <c r="JJ2712" i="1"/>
  <c r="JL2712" i="1"/>
  <c r="JN2712" i="1"/>
  <c r="JP2712" i="1"/>
  <c r="JR2712" i="1"/>
  <c r="JT2712" i="1"/>
  <c r="JV2712" i="1"/>
  <c r="JX2712" i="1"/>
  <c r="KD2712" i="1"/>
  <c r="KE2712" i="1"/>
  <c r="KG2712" i="1"/>
  <c r="KI2712" i="1"/>
  <c r="KK2712" i="1"/>
  <c r="KS2712" i="1"/>
  <c r="KX2712" i="1"/>
  <c r="LB2712" i="1"/>
  <c r="LD2712" i="1"/>
  <c r="LF2712" i="1"/>
  <c r="LH2712" i="1"/>
  <c r="LJ2712" i="1"/>
  <c r="LL2712" i="1"/>
  <c r="LN2712" i="1"/>
  <c r="LP2712" i="1"/>
  <c r="LR2712" i="1"/>
  <c r="LT2712" i="1"/>
  <c r="LV2712" i="1"/>
  <c r="LX2712" i="1"/>
  <c r="LZ2712" i="1"/>
  <c r="MB2712" i="1"/>
  <c r="MD2712" i="1"/>
  <c r="MF2712" i="1"/>
  <c r="MH2712" i="1"/>
  <c r="MJ2712" i="1"/>
  <c r="IQ2713" i="1"/>
  <c r="IS2713" i="1"/>
  <c r="IU2713" i="1"/>
  <c r="IZ2713" i="1"/>
  <c r="JA2713" i="1"/>
  <c r="JC2713" i="1"/>
  <c r="JE2713" i="1"/>
  <c r="JI2713" i="1"/>
  <c r="JJ2713" i="1"/>
  <c r="JL2713" i="1"/>
  <c r="JN2713" i="1"/>
  <c r="JP2713" i="1"/>
  <c r="JR2713" i="1"/>
  <c r="JT2713" i="1"/>
  <c r="JV2713" i="1"/>
  <c r="JX2713" i="1"/>
  <c r="KD2713" i="1"/>
  <c r="KE2713" i="1"/>
  <c r="KG2713" i="1"/>
  <c r="KI2713" i="1"/>
  <c r="KK2713" i="1"/>
  <c r="KS2713" i="1"/>
  <c r="KX2713" i="1"/>
  <c r="LB2713" i="1"/>
  <c r="LD2713" i="1"/>
  <c r="LF2713" i="1"/>
  <c r="LH2713" i="1"/>
  <c r="LJ2713" i="1"/>
  <c r="LL2713" i="1"/>
  <c r="LN2713" i="1"/>
  <c r="LP2713" i="1"/>
  <c r="LR2713" i="1"/>
  <c r="LT2713" i="1"/>
  <c r="LV2713" i="1"/>
  <c r="LX2713" i="1"/>
  <c r="LZ2713" i="1"/>
  <c r="MB2713" i="1"/>
  <c r="MD2713" i="1"/>
  <c r="MF2713" i="1"/>
  <c r="MH2713" i="1"/>
  <c r="MJ2713" i="1"/>
  <c r="IQ2714" i="1"/>
  <c r="IS2714" i="1"/>
  <c r="IU2714" i="1"/>
  <c r="IZ2714" i="1"/>
  <c r="JA2714" i="1"/>
  <c r="JC2714" i="1"/>
  <c r="JE2714" i="1"/>
  <c r="JI2714" i="1"/>
  <c r="JJ2714" i="1"/>
  <c r="JL2714" i="1"/>
  <c r="JN2714" i="1"/>
  <c r="JP2714" i="1"/>
  <c r="JR2714" i="1"/>
  <c r="JT2714" i="1"/>
  <c r="JV2714" i="1"/>
  <c r="JX2714" i="1"/>
  <c r="KD2714" i="1"/>
  <c r="KE2714" i="1"/>
  <c r="KG2714" i="1"/>
  <c r="KI2714" i="1"/>
  <c r="KK2714" i="1"/>
  <c r="KS2714" i="1"/>
  <c r="KX2714" i="1"/>
  <c r="LB2714" i="1"/>
  <c r="LD2714" i="1"/>
  <c r="LF2714" i="1"/>
  <c r="LH2714" i="1"/>
  <c r="LJ2714" i="1"/>
  <c r="LL2714" i="1"/>
  <c r="LN2714" i="1"/>
  <c r="LP2714" i="1"/>
  <c r="LR2714" i="1"/>
  <c r="LT2714" i="1"/>
  <c r="LV2714" i="1"/>
  <c r="LX2714" i="1"/>
  <c r="LZ2714" i="1"/>
  <c r="MB2714" i="1"/>
  <c r="MD2714" i="1"/>
  <c r="MF2714" i="1"/>
  <c r="MH2714" i="1"/>
  <c r="MJ2714" i="1"/>
  <c r="IQ2715" i="1"/>
  <c r="IS2715" i="1"/>
  <c r="IU2715" i="1"/>
  <c r="IZ2715" i="1"/>
  <c r="JA2715" i="1"/>
  <c r="JC2715" i="1"/>
  <c r="JE2715" i="1"/>
  <c r="JI2715" i="1"/>
  <c r="JJ2715" i="1"/>
  <c r="JL2715" i="1"/>
  <c r="JN2715" i="1"/>
  <c r="JP2715" i="1"/>
  <c r="JR2715" i="1"/>
  <c r="JT2715" i="1"/>
  <c r="JV2715" i="1"/>
  <c r="JX2715" i="1"/>
  <c r="KD2715" i="1"/>
  <c r="KE2715" i="1"/>
  <c r="KG2715" i="1"/>
  <c r="KI2715" i="1"/>
  <c r="KK2715" i="1"/>
  <c r="KS2715" i="1"/>
  <c r="KX2715" i="1"/>
  <c r="LB2715" i="1"/>
  <c r="LD2715" i="1"/>
  <c r="LF2715" i="1"/>
  <c r="LH2715" i="1"/>
  <c r="LJ2715" i="1"/>
  <c r="LL2715" i="1"/>
  <c r="LN2715" i="1"/>
  <c r="LP2715" i="1"/>
  <c r="LR2715" i="1"/>
  <c r="LT2715" i="1"/>
  <c r="LV2715" i="1"/>
  <c r="LX2715" i="1"/>
  <c r="LZ2715" i="1"/>
  <c r="MB2715" i="1"/>
  <c r="MD2715" i="1"/>
  <c r="MF2715" i="1"/>
  <c r="MH2715" i="1"/>
  <c r="MJ2715" i="1"/>
  <c r="IQ2716" i="1"/>
  <c r="IS2716" i="1"/>
  <c r="IU2716" i="1"/>
  <c r="IZ2716" i="1"/>
  <c r="JA2716" i="1"/>
  <c r="JC2716" i="1"/>
  <c r="JE2716" i="1"/>
  <c r="JI2716" i="1"/>
  <c r="JJ2716" i="1"/>
  <c r="JL2716" i="1"/>
  <c r="JN2716" i="1"/>
  <c r="JP2716" i="1"/>
  <c r="JR2716" i="1"/>
  <c r="JT2716" i="1"/>
  <c r="JV2716" i="1"/>
  <c r="JX2716" i="1"/>
  <c r="KD2716" i="1"/>
  <c r="KE2716" i="1"/>
  <c r="KG2716" i="1"/>
  <c r="KI2716" i="1"/>
  <c r="KK2716" i="1"/>
  <c r="KS2716" i="1"/>
  <c r="KX2716" i="1"/>
  <c r="LB2716" i="1"/>
  <c r="LD2716" i="1"/>
  <c r="LF2716" i="1"/>
  <c r="LH2716" i="1"/>
  <c r="LJ2716" i="1"/>
  <c r="LL2716" i="1"/>
  <c r="LN2716" i="1"/>
  <c r="LP2716" i="1"/>
  <c r="LR2716" i="1"/>
  <c r="LT2716" i="1"/>
  <c r="LV2716" i="1"/>
  <c r="LX2716" i="1"/>
  <c r="LZ2716" i="1"/>
  <c r="MB2716" i="1"/>
  <c r="MD2716" i="1"/>
  <c r="MF2716" i="1"/>
  <c r="MH2716" i="1"/>
  <c r="MJ2716" i="1"/>
  <c r="IQ2717" i="1"/>
  <c r="IS2717" i="1"/>
  <c r="IU2717" i="1"/>
  <c r="IZ2717" i="1"/>
  <c r="JA2717" i="1"/>
  <c r="JC2717" i="1"/>
  <c r="JE2717" i="1"/>
  <c r="JI2717" i="1"/>
  <c r="JJ2717" i="1"/>
  <c r="JL2717" i="1"/>
  <c r="JN2717" i="1"/>
  <c r="JP2717" i="1"/>
  <c r="JR2717" i="1"/>
  <c r="JT2717" i="1"/>
  <c r="JV2717" i="1"/>
  <c r="JX2717" i="1"/>
  <c r="KD2717" i="1"/>
  <c r="KE2717" i="1"/>
  <c r="KG2717" i="1"/>
  <c r="KI2717" i="1"/>
  <c r="KK2717" i="1"/>
  <c r="KS2717" i="1"/>
  <c r="KX2717" i="1"/>
  <c r="LB2717" i="1"/>
  <c r="LD2717" i="1"/>
  <c r="LF2717" i="1"/>
  <c r="LH2717" i="1"/>
  <c r="LJ2717" i="1"/>
  <c r="LL2717" i="1"/>
  <c r="LN2717" i="1"/>
  <c r="LP2717" i="1"/>
  <c r="LR2717" i="1"/>
  <c r="LT2717" i="1"/>
  <c r="LV2717" i="1"/>
  <c r="LX2717" i="1"/>
  <c r="LZ2717" i="1"/>
  <c r="MB2717" i="1"/>
  <c r="MD2717" i="1"/>
  <c r="MF2717" i="1"/>
  <c r="MH2717" i="1"/>
  <c r="MJ2717" i="1"/>
  <c r="IQ2718" i="1"/>
  <c r="IS2718" i="1"/>
  <c r="IU2718" i="1"/>
  <c r="IZ2718" i="1"/>
  <c r="JA2718" i="1"/>
  <c r="JC2718" i="1"/>
  <c r="JE2718" i="1"/>
  <c r="JI2718" i="1"/>
  <c r="JJ2718" i="1"/>
  <c r="JL2718" i="1"/>
  <c r="JN2718" i="1"/>
  <c r="JP2718" i="1"/>
  <c r="JR2718" i="1"/>
  <c r="JT2718" i="1"/>
  <c r="JV2718" i="1"/>
  <c r="JX2718" i="1"/>
  <c r="KD2718" i="1"/>
  <c r="KE2718" i="1"/>
  <c r="KG2718" i="1"/>
  <c r="KI2718" i="1"/>
  <c r="KK2718" i="1"/>
  <c r="KS2718" i="1"/>
  <c r="KX2718" i="1"/>
  <c r="LB2718" i="1"/>
  <c r="LD2718" i="1"/>
  <c r="LF2718" i="1"/>
  <c r="LH2718" i="1"/>
  <c r="LJ2718" i="1"/>
  <c r="LL2718" i="1"/>
  <c r="LN2718" i="1"/>
  <c r="LP2718" i="1"/>
  <c r="LR2718" i="1"/>
  <c r="LT2718" i="1"/>
  <c r="LV2718" i="1"/>
  <c r="LX2718" i="1"/>
  <c r="LZ2718" i="1"/>
  <c r="MB2718" i="1"/>
  <c r="MD2718" i="1"/>
  <c r="MF2718" i="1"/>
  <c r="MH2718" i="1"/>
  <c r="MJ2718" i="1"/>
  <c r="IQ2719" i="1"/>
  <c r="IS2719" i="1"/>
  <c r="IU2719" i="1"/>
  <c r="IZ2719" i="1"/>
  <c r="JA2719" i="1"/>
  <c r="JC2719" i="1"/>
  <c r="JE2719" i="1"/>
  <c r="JI2719" i="1"/>
  <c r="JJ2719" i="1"/>
  <c r="JL2719" i="1"/>
  <c r="JN2719" i="1"/>
  <c r="JP2719" i="1"/>
  <c r="JR2719" i="1"/>
  <c r="JT2719" i="1"/>
  <c r="JV2719" i="1"/>
  <c r="JX2719" i="1"/>
  <c r="KD2719" i="1"/>
  <c r="KE2719" i="1"/>
  <c r="KG2719" i="1"/>
  <c r="KI2719" i="1"/>
  <c r="KK2719" i="1"/>
  <c r="KS2719" i="1"/>
  <c r="KX2719" i="1"/>
  <c r="LB2719" i="1"/>
  <c r="LD2719" i="1"/>
  <c r="LF2719" i="1"/>
  <c r="LH2719" i="1"/>
  <c r="LJ2719" i="1"/>
  <c r="LL2719" i="1"/>
  <c r="LN2719" i="1"/>
  <c r="LP2719" i="1"/>
  <c r="LR2719" i="1"/>
  <c r="LT2719" i="1"/>
  <c r="LV2719" i="1"/>
  <c r="LX2719" i="1"/>
  <c r="LZ2719" i="1"/>
  <c r="MB2719" i="1"/>
  <c r="MD2719" i="1"/>
  <c r="MF2719" i="1"/>
  <c r="MH2719" i="1"/>
  <c r="MJ2719" i="1"/>
  <c r="IQ2720" i="1"/>
  <c r="IS2720" i="1"/>
  <c r="IU2720" i="1"/>
  <c r="IZ2720" i="1"/>
  <c r="JA2720" i="1"/>
  <c r="JC2720" i="1"/>
  <c r="JE2720" i="1"/>
  <c r="JI2720" i="1"/>
  <c r="JJ2720" i="1"/>
  <c r="JL2720" i="1"/>
  <c r="JN2720" i="1"/>
  <c r="JP2720" i="1"/>
  <c r="JR2720" i="1"/>
  <c r="JT2720" i="1"/>
  <c r="JV2720" i="1"/>
  <c r="JX2720" i="1"/>
  <c r="KD2720" i="1"/>
  <c r="KE2720" i="1"/>
  <c r="KG2720" i="1"/>
  <c r="KI2720" i="1"/>
  <c r="KK2720" i="1"/>
  <c r="KS2720" i="1"/>
  <c r="KX2720" i="1"/>
  <c r="LB2720" i="1"/>
  <c r="LD2720" i="1"/>
  <c r="LF2720" i="1"/>
  <c r="LH2720" i="1"/>
  <c r="LJ2720" i="1"/>
  <c r="LL2720" i="1"/>
  <c r="LN2720" i="1"/>
  <c r="LP2720" i="1"/>
  <c r="LR2720" i="1"/>
  <c r="LT2720" i="1"/>
  <c r="LV2720" i="1"/>
  <c r="LX2720" i="1"/>
  <c r="LZ2720" i="1"/>
  <c r="MB2720" i="1"/>
  <c r="MD2720" i="1"/>
  <c r="MF2720" i="1"/>
  <c r="MH2720" i="1"/>
  <c r="MJ2720" i="1"/>
  <c r="IQ2721" i="1"/>
  <c r="IS2721" i="1"/>
  <c r="IU2721" i="1"/>
  <c r="IZ2721" i="1"/>
  <c r="JA2721" i="1"/>
  <c r="JC2721" i="1"/>
  <c r="JE2721" i="1"/>
  <c r="JI2721" i="1"/>
  <c r="JJ2721" i="1"/>
  <c r="JL2721" i="1"/>
  <c r="JN2721" i="1"/>
  <c r="JP2721" i="1"/>
  <c r="JR2721" i="1"/>
  <c r="JT2721" i="1"/>
  <c r="JV2721" i="1"/>
  <c r="JX2721" i="1"/>
  <c r="KD2721" i="1"/>
  <c r="KE2721" i="1"/>
  <c r="KG2721" i="1"/>
  <c r="KI2721" i="1"/>
  <c r="KK2721" i="1"/>
  <c r="KS2721" i="1"/>
  <c r="KX2721" i="1"/>
  <c r="LB2721" i="1"/>
  <c r="LD2721" i="1"/>
  <c r="LF2721" i="1"/>
  <c r="LH2721" i="1"/>
  <c r="LJ2721" i="1"/>
  <c r="LL2721" i="1"/>
  <c r="LN2721" i="1"/>
  <c r="LP2721" i="1"/>
  <c r="LR2721" i="1"/>
  <c r="LT2721" i="1"/>
  <c r="LV2721" i="1"/>
  <c r="LX2721" i="1"/>
  <c r="LZ2721" i="1"/>
  <c r="MB2721" i="1"/>
  <c r="MD2721" i="1"/>
  <c r="MF2721" i="1"/>
  <c r="MH2721" i="1"/>
  <c r="MJ2721" i="1"/>
  <c r="IQ2722" i="1"/>
  <c r="IS2722" i="1"/>
  <c r="IU2722" i="1"/>
  <c r="IZ2722" i="1"/>
  <c r="JA2722" i="1"/>
  <c r="JC2722" i="1"/>
  <c r="JE2722" i="1"/>
  <c r="JI2722" i="1"/>
  <c r="JJ2722" i="1"/>
  <c r="JL2722" i="1"/>
  <c r="JN2722" i="1"/>
  <c r="JP2722" i="1"/>
  <c r="JR2722" i="1"/>
  <c r="JT2722" i="1"/>
  <c r="JV2722" i="1"/>
  <c r="JX2722" i="1"/>
  <c r="KD2722" i="1"/>
  <c r="KE2722" i="1"/>
  <c r="KG2722" i="1"/>
  <c r="KI2722" i="1"/>
  <c r="KK2722" i="1"/>
  <c r="KS2722" i="1"/>
  <c r="KX2722" i="1"/>
  <c r="LB2722" i="1"/>
  <c r="LD2722" i="1"/>
  <c r="LF2722" i="1"/>
  <c r="LH2722" i="1"/>
  <c r="LJ2722" i="1"/>
  <c r="LL2722" i="1"/>
  <c r="LN2722" i="1"/>
  <c r="LP2722" i="1"/>
  <c r="LR2722" i="1"/>
  <c r="LT2722" i="1"/>
  <c r="LV2722" i="1"/>
  <c r="LX2722" i="1"/>
  <c r="LZ2722" i="1"/>
  <c r="MB2722" i="1"/>
  <c r="MD2722" i="1"/>
  <c r="MF2722" i="1"/>
  <c r="MH2722" i="1"/>
  <c r="MJ2722" i="1"/>
  <c r="IQ2723" i="1"/>
  <c r="IS2723" i="1"/>
  <c r="IU2723" i="1"/>
  <c r="IZ2723" i="1"/>
  <c r="JA2723" i="1"/>
  <c r="JC2723" i="1"/>
  <c r="JE2723" i="1"/>
  <c r="JI2723" i="1"/>
  <c r="JJ2723" i="1"/>
  <c r="JL2723" i="1"/>
  <c r="JN2723" i="1"/>
  <c r="JP2723" i="1"/>
  <c r="JR2723" i="1"/>
  <c r="JT2723" i="1"/>
  <c r="JV2723" i="1"/>
  <c r="JX2723" i="1"/>
  <c r="KD2723" i="1"/>
  <c r="KE2723" i="1"/>
  <c r="KG2723" i="1"/>
  <c r="KI2723" i="1"/>
  <c r="KK2723" i="1"/>
  <c r="KS2723" i="1"/>
  <c r="KX2723" i="1"/>
  <c r="LB2723" i="1"/>
  <c r="LD2723" i="1"/>
  <c r="LF2723" i="1"/>
  <c r="LH2723" i="1"/>
  <c r="LJ2723" i="1"/>
  <c r="LL2723" i="1"/>
  <c r="LN2723" i="1"/>
  <c r="LP2723" i="1"/>
  <c r="LR2723" i="1"/>
  <c r="LT2723" i="1"/>
  <c r="LV2723" i="1"/>
  <c r="LX2723" i="1"/>
  <c r="LZ2723" i="1"/>
  <c r="MB2723" i="1"/>
  <c r="MD2723" i="1"/>
  <c r="MF2723" i="1"/>
  <c r="MH2723" i="1"/>
  <c r="MJ2723" i="1"/>
  <c r="IQ2724" i="1"/>
  <c r="IS2724" i="1"/>
  <c r="IU2724" i="1"/>
  <c r="IZ2724" i="1"/>
  <c r="JA2724" i="1"/>
  <c r="JC2724" i="1"/>
  <c r="JE2724" i="1"/>
  <c r="JI2724" i="1"/>
  <c r="JJ2724" i="1"/>
  <c r="JL2724" i="1"/>
  <c r="JN2724" i="1"/>
  <c r="JP2724" i="1"/>
  <c r="JR2724" i="1"/>
  <c r="JT2724" i="1"/>
  <c r="JV2724" i="1"/>
  <c r="JX2724" i="1"/>
  <c r="KD2724" i="1"/>
  <c r="KE2724" i="1"/>
  <c r="KG2724" i="1"/>
  <c r="KI2724" i="1"/>
  <c r="KK2724" i="1"/>
  <c r="KS2724" i="1"/>
  <c r="KX2724" i="1"/>
  <c r="LB2724" i="1"/>
  <c r="LD2724" i="1"/>
  <c r="LF2724" i="1"/>
  <c r="LH2724" i="1"/>
  <c r="LJ2724" i="1"/>
  <c r="LL2724" i="1"/>
  <c r="LN2724" i="1"/>
  <c r="LP2724" i="1"/>
  <c r="LR2724" i="1"/>
  <c r="LT2724" i="1"/>
  <c r="LV2724" i="1"/>
  <c r="LX2724" i="1"/>
  <c r="LZ2724" i="1"/>
  <c r="MB2724" i="1"/>
  <c r="MD2724" i="1"/>
  <c r="MF2724" i="1"/>
  <c r="MH2724" i="1"/>
  <c r="MJ2724" i="1"/>
  <c r="IQ2725" i="1"/>
  <c r="IS2725" i="1"/>
  <c r="IU2725" i="1"/>
  <c r="IZ2725" i="1"/>
  <c r="JA2725" i="1"/>
  <c r="JC2725" i="1"/>
  <c r="JE2725" i="1"/>
  <c r="JI2725" i="1"/>
  <c r="JJ2725" i="1"/>
  <c r="JL2725" i="1"/>
  <c r="JN2725" i="1"/>
  <c r="JP2725" i="1"/>
  <c r="JR2725" i="1"/>
  <c r="JT2725" i="1"/>
  <c r="JV2725" i="1"/>
  <c r="JX2725" i="1"/>
  <c r="KD2725" i="1"/>
  <c r="KE2725" i="1"/>
  <c r="KG2725" i="1"/>
  <c r="KI2725" i="1"/>
  <c r="KK2725" i="1"/>
  <c r="KS2725" i="1"/>
  <c r="KX2725" i="1"/>
  <c r="LB2725" i="1"/>
  <c r="LD2725" i="1"/>
  <c r="LF2725" i="1"/>
  <c r="LH2725" i="1"/>
  <c r="LJ2725" i="1"/>
  <c r="LL2725" i="1"/>
  <c r="LN2725" i="1"/>
  <c r="LP2725" i="1"/>
  <c r="LR2725" i="1"/>
  <c r="LT2725" i="1"/>
  <c r="LV2725" i="1"/>
  <c r="LX2725" i="1"/>
  <c r="LZ2725" i="1"/>
  <c r="MB2725" i="1"/>
  <c r="MD2725" i="1"/>
  <c r="MF2725" i="1"/>
  <c r="MH2725" i="1"/>
  <c r="MJ2725" i="1"/>
  <c r="IQ2726" i="1"/>
  <c r="IS2726" i="1"/>
  <c r="IU2726" i="1"/>
  <c r="IZ2726" i="1"/>
  <c r="JA2726" i="1"/>
  <c r="JC2726" i="1"/>
  <c r="JE2726" i="1"/>
  <c r="JI2726" i="1"/>
  <c r="JJ2726" i="1"/>
  <c r="JL2726" i="1"/>
  <c r="JN2726" i="1"/>
  <c r="JP2726" i="1"/>
  <c r="JR2726" i="1"/>
  <c r="JT2726" i="1"/>
  <c r="JV2726" i="1"/>
  <c r="JX2726" i="1"/>
  <c r="KD2726" i="1"/>
  <c r="KE2726" i="1"/>
  <c r="KG2726" i="1"/>
  <c r="KI2726" i="1"/>
  <c r="KK2726" i="1"/>
  <c r="KS2726" i="1"/>
  <c r="KX2726" i="1"/>
  <c r="LB2726" i="1"/>
  <c r="LD2726" i="1"/>
  <c r="LF2726" i="1"/>
  <c r="LH2726" i="1"/>
  <c r="LJ2726" i="1"/>
  <c r="LL2726" i="1"/>
  <c r="LN2726" i="1"/>
  <c r="LP2726" i="1"/>
  <c r="LR2726" i="1"/>
  <c r="LT2726" i="1"/>
  <c r="LV2726" i="1"/>
  <c r="LX2726" i="1"/>
  <c r="LZ2726" i="1"/>
  <c r="MB2726" i="1"/>
  <c r="MD2726" i="1"/>
  <c r="MF2726" i="1"/>
  <c r="MH2726" i="1"/>
  <c r="MJ2726" i="1"/>
  <c r="IQ2727" i="1"/>
  <c r="IS2727" i="1"/>
  <c r="IU2727" i="1"/>
  <c r="IZ2727" i="1"/>
  <c r="JA2727" i="1"/>
  <c r="JC2727" i="1"/>
  <c r="JE2727" i="1"/>
  <c r="JI2727" i="1"/>
  <c r="JJ2727" i="1"/>
  <c r="JL2727" i="1"/>
  <c r="JN2727" i="1"/>
  <c r="JP2727" i="1"/>
  <c r="JR2727" i="1"/>
  <c r="JT2727" i="1"/>
  <c r="JV2727" i="1"/>
  <c r="JX2727" i="1"/>
  <c r="KD2727" i="1"/>
  <c r="KE2727" i="1"/>
  <c r="KG2727" i="1"/>
  <c r="KI2727" i="1"/>
  <c r="KK2727" i="1"/>
  <c r="KS2727" i="1"/>
  <c r="KX2727" i="1"/>
  <c r="LB2727" i="1"/>
  <c r="LD2727" i="1"/>
  <c r="LF2727" i="1"/>
  <c r="LH2727" i="1"/>
  <c r="LJ2727" i="1"/>
  <c r="LL2727" i="1"/>
  <c r="LN2727" i="1"/>
  <c r="LP2727" i="1"/>
  <c r="LR2727" i="1"/>
  <c r="LT2727" i="1"/>
  <c r="LV2727" i="1"/>
  <c r="LX2727" i="1"/>
  <c r="LZ2727" i="1"/>
  <c r="MB2727" i="1"/>
  <c r="MD2727" i="1"/>
  <c r="MF2727" i="1"/>
  <c r="MH2727" i="1"/>
  <c r="MJ2727" i="1"/>
  <c r="IQ2728" i="1"/>
  <c r="IS2728" i="1"/>
  <c r="IU2728" i="1"/>
  <c r="IZ2728" i="1"/>
  <c r="JA2728" i="1"/>
  <c r="JC2728" i="1"/>
  <c r="JE2728" i="1"/>
  <c r="JI2728" i="1"/>
  <c r="JJ2728" i="1"/>
  <c r="JL2728" i="1"/>
  <c r="JN2728" i="1"/>
  <c r="JP2728" i="1"/>
  <c r="JR2728" i="1"/>
  <c r="JT2728" i="1"/>
  <c r="JV2728" i="1"/>
  <c r="JX2728" i="1"/>
  <c r="KD2728" i="1"/>
  <c r="KE2728" i="1"/>
  <c r="KG2728" i="1"/>
  <c r="KI2728" i="1"/>
  <c r="KK2728" i="1"/>
  <c r="KS2728" i="1"/>
  <c r="KX2728" i="1"/>
  <c r="LB2728" i="1"/>
  <c r="LD2728" i="1"/>
  <c r="LF2728" i="1"/>
  <c r="LH2728" i="1"/>
  <c r="LJ2728" i="1"/>
  <c r="LL2728" i="1"/>
  <c r="LN2728" i="1"/>
  <c r="LP2728" i="1"/>
  <c r="LR2728" i="1"/>
  <c r="LT2728" i="1"/>
  <c r="LV2728" i="1"/>
  <c r="LX2728" i="1"/>
  <c r="LZ2728" i="1"/>
  <c r="MB2728" i="1"/>
  <c r="MD2728" i="1"/>
  <c r="MF2728" i="1"/>
  <c r="MH2728" i="1"/>
  <c r="MJ2728" i="1"/>
  <c r="IQ2729" i="1"/>
  <c r="IS2729" i="1"/>
  <c r="IU2729" i="1"/>
  <c r="IZ2729" i="1"/>
  <c r="JA2729" i="1"/>
  <c r="JC2729" i="1"/>
  <c r="JE2729" i="1"/>
  <c r="JI2729" i="1"/>
  <c r="JJ2729" i="1"/>
  <c r="JL2729" i="1"/>
  <c r="JN2729" i="1"/>
  <c r="JP2729" i="1"/>
  <c r="JR2729" i="1"/>
  <c r="JT2729" i="1"/>
  <c r="JV2729" i="1"/>
  <c r="JX2729" i="1"/>
  <c r="KD2729" i="1"/>
  <c r="KE2729" i="1"/>
  <c r="KG2729" i="1"/>
  <c r="KI2729" i="1"/>
  <c r="KK2729" i="1"/>
  <c r="KS2729" i="1"/>
  <c r="KX2729" i="1"/>
  <c r="LB2729" i="1"/>
  <c r="LD2729" i="1"/>
  <c r="LF2729" i="1"/>
  <c r="LH2729" i="1"/>
  <c r="LJ2729" i="1"/>
  <c r="LL2729" i="1"/>
  <c r="LN2729" i="1"/>
  <c r="LP2729" i="1"/>
  <c r="LR2729" i="1"/>
  <c r="LT2729" i="1"/>
  <c r="LV2729" i="1"/>
  <c r="LX2729" i="1"/>
  <c r="LZ2729" i="1"/>
  <c r="MB2729" i="1"/>
  <c r="MD2729" i="1"/>
  <c r="MF2729" i="1"/>
  <c r="MH2729" i="1"/>
  <c r="MJ2729" i="1"/>
  <c r="IQ2730" i="1"/>
  <c r="IS2730" i="1"/>
  <c r="IU2730" i="1"/>
  <c r="IZ2730" i="1"/>
  <c r="JA2730" i="1"/>
  <c r="JC2730" i="1"/>
  <c r="JE2730" i="1"/>
  <c r="JI2730" i="1"/>
  <c r="JJ2730" i="1"/>
  <c r="JL2730" i="1"/>
  <c r="JN2730" i="1"/>
  <c r="JP2730" i="1"/>
  <c r="JR2730" i="1"/>
  <c r="JT2730" i="1"/>
  <c r="JV2730" i="1"/>
  <c r="JX2730" i="1"/>
  <c r="KD2730" i="1"/>
  <c r="KE2730" i="1"/>
  <c r="KG2730" i="1"/>
  <c r="KI2730" i="1"/>
  <c r="KK2730" i="1"/>
  <c r="KS2730" i="1"/>
  <c r="KX2730" i="1"/>
  <c r="LB2730" i="1"/>
  <c r="LD2730" i="1"/>
  <c r="LF2730" i="1"/>
  <c r="LH2730" i="1"/>
  <c r="LJ2730" i="1"/>
  <c r="LL2730" i="1"/>
  <c r="LN2730" i="1"/>
  <c r="LP2730" i="1"/>
  <c r="LR2730" i="1"/>
  <c r="LT2730" i="1"/>
  <c r="LV2730" i="1"/>
  <c r="LX2730" i="1"/>
  <c r="LZ2730" i="1"/>
  <c r="MB2730" i="1"/>
  <c r="MD2730" i="1"/>
  <c r="MF2730" i="1"/>
  <c r="MH2730" i="1"/>
  <c r="MJ2730" i="1"/>
  <c r="IQ2731" i="1"/>
  <c r="IS2731" i="1"/>
  <c r="IU2731" i="1"/>
  <c r="IZ2731" i="1"/>
  <c r="JA2731" i="1"/>
  <c r="JC2731" i="1"/>
  <c r="JE2731" i="1"/>
  <c r="JI2731" i="1"/>
  <c r="JJ2731" i="1"/>
  <c r="JL2731" i="1"/>
  <c r="JN2731" i="1"/>
  <c r="JP2731" i="1"/>
  <c r="JR2731" i="1"/>
  <c r="JT2731" i="1"/>
  <c r="JV2731" i="1"/>
  <c r="JX2731" i="1"/>
  <c r="KD2731" i="1"/>
  <c r="KE2731" i="1"/>
  <c r="KG2731" i="1"/>
  <c r="KI2731" i="1"/>
  <c r="KK2731" i="1"/>
  <c r="KS2731" i="1"/>
  <c r="KX2731" i="1"/>
  <c r="LB2731" i="1"/>
  <c r="LD2731" i="1"/>
  <c r="LF2731" i="1"/>
  <c r="LH2731" i="1"/>
  <c r="LJ2731" i="1"/>
  <c r="LL2731" i="1"/>
  <c r="LN2731" i="1"/>
  <c r="LP2731" i="1"/>
  <c r="LR2731" i="1"/>
  <c r="LT2731" i="1"/>
  <c r="LV2731" i="1"/>
  <c r="LX2731" i="1"/>
  <c r="LZ2731" i="1"/>
  <c r="MB2731" i="1"/>
  <c r="MD2731" i="1"/>
  <c r="MF2731" i="1"/>
  <c r="MH2731" i="1"/>
  <c r="MJ2731" i="1"/>
  <c r="IQ2732" i="1"/>
  <c r="IS2732" i="1"/>
  <c r="IU2732" i="1"/>
  <c r="IZ2732" i="1"/>
  <c r="JA2732" i="1"/>
  <c r="JC2732" i="1"/>
  <c r="JE2732" i="1"/>
  <c r="JI2732" i="1"/>
  <c r="JJ2732" i="1"/>
  <c r="JL2732" i="1"/>
  <c r="JN2732" i="1"/>
  <c r="JP2732" i="1"/>
  <c r="JR2732" i="1"/>
  <c r="JT2732" i="1"/>
  <c r="JV2732" i="1"/>
  <c r="JX2732" i="1"/>
  <c r="KD2732" i="1"/>
  <c r="KE2732" i="1"/>
  <c r="KG2732" i="1"/>
  <c r="KI2732" i="1"/>
  <c r="KK2732" i="1"/>
  <c r="KS2732" i="1"/>
  <c r="KX2732" i="1"/>
  <c r="LB2732" i="1"/>
  <c r="LD2732" i="1"/>
  <c r="LF2732" i="1"/>
  <c r="LH2732" i="1"/>
  <c r="LJ2732" i="1"/>
  <c r="LL2732" i="1"/>
  <c r="LN2732" i="1"/>
  <c r="LP2732" i="1"/>
  <c r="LR2732" i="1"/>
  <c r="LT2732" i="1"/>
  <c r="LV2732" i="1"/>
  <c r="LX2732" i="1"/>
  <c r="LZ2732" i="1"/>
  <c r="MB2732" i="1"/>
  <c r="MD2732" i="1"/>
  <c r="MF2732" i="1"/>
  <c r="MH2732" i="1"/>
  <c r="MJ2732" i="1"/>
  <c r="IQ2733" i="1"/>
  <c r="IS2733" i="1"/>
  <c r="IU2733" i="1"/>
  <c r="IZ2733" i="1"/>
  <c r="JA2733" i="1"/>
  <c r="JC2733" i="1"/>
  <c r="JE2733" i="1"/>
  <c r="JI2733" i="1"/>
  <c r="JJ2733" i="1"/>
  <c r="JL2733" i="1"/>
  <c r="JN2733" i="1"/>
  <c r="JP2733" i="1"/>
  <c r="JR2733" i="1"/>
  <c r="JT2733" i="1"/>
  <c r="JV2733" i="1"/>
  <c r="JX2733" i="1"/>
  <c r="KD2733" i="1"/>
  <c r="KE2733" i="1"/>
  <c r="KG2733" i="1"/>
  <c r="KI2733" i="1"/>
  <c r="KK2733" i="1"/>
  <c r="KS2733" i="1"/>
  <c r="KX2733" i="1"/>
  <c r="LB2733" i="1"/>
  <c r="LD2733" i="1"/>
  <c r="LF2733" i="1"/>
  <c r="LH2733" i="1"/>
  <c r="LJ2733" i="1"/>
  <c r="LL2733" i="1"/>
  <c r="LN2733" i="1"/>
  <c r="LP2733" i="1"/>
  <c r="LR2733" i="1"/>
  <c r="LT2733" i="1"/>
  <c r="LV2733" i="1"/>
  <c r="LX2733" i="1"/>
  <c r="LZ2733" i="1"/>
  <c r="MB2733" i="1"/>
  <c r="MD2733" i="1"/>
  <c r="MF2733" i="1"/>
  <c r="MH2733" i="1"/>
  <c r="MJ2733" i="1"/>
  <c r="IQ2734" i="1"/>
  <c r="IS2734" i="1"/>
  <c r="IU2734" i="1"/>
  <c r="IZ2734" i="1"/>
  <c r="JA2734" i="1"/>
  <c r="JC2734" i="1"/>
  <c r="JE2734" i="1"/>
  <c r="JI2734" i="1"/>
  <c r="JJ2734" i="1"/>
  <c r="JL2734" i="1"/>
  <c r="JN2734" i="1"/>
  <c r="JP2734" i="1"/>
  <c r="JR2734" i="1"/>
  <c r="JT2734" i="1"/>
  <c r="JV2734" i="1"/>
  <c r="JX2734" i="1"/>
  <c r="KD2734" i="1"/>
  <c r="KE2734" i="1"/>
  <c r="KG2734" i="1"/>
  <c r="KI2734" i="1"/>
  <c r="KK2734" i="1"/>
  <c r="KS2734" i="1"/>
  <c r="KX2734" i="1"/>
  <c r="LB2734" i="1"/>
  <c r="LD2734" i="1"/>
  <c r="LF2734" i="1"/>
  <c r="LH2734" i="1"/>
  <c r="LJ2734" i="1"/>
  <c r="LL2734" i="1"/>
  <c r="LN2734" i="1"/>
  <c r="LP2734" i="1"/>
  <c r="LR2734" i="1"/>
  <c r="LT2734" i="1"/>
  <c r="LV2734" i="1"/>
  <c r="LX2734" i="1"/>
  <c r="LZ2734" i="1"/>
  <c r="MB2734" i="1"/>
  <c r="MD2734" i="1"/>
  <c r="MF2734" i="1"/>
  <c r="MH2734" i="1"/>
  <c r="MJ2734" i="1"/>
  <c r="IQ2735" i="1"/>
  <c r="IS2735" i="1"/>
  <c r="IU2735" i="1"/>
  <c r="IZ2735" i="1"/>
  <c r="JA2735" i="1"/>
  <c r="JC2735" i="1"/>
  <c r="JE2735" i="1"/>
  <c r="JI2735" i="1"/>
  <c r="JJ2735" i="1"/>
  <c r="JL2735" i="1"/>
  <c r="JN2735" i="1"/>
  <c r="JP2735" i="1"/>
  <c r="JR2735" i="1"/>
  <c r="JT2735" i="1"/>
  <c r="JV2735" i="1"/>
  <c r="JX2735" i="1"/>
  <c r="KD2735" i="1"/>
  <c r="KE2735" i="1"/>
  <c r="KG2735" i="1"/>
  <c r="KI2735" i="1"/>
  <c r="KK2735" i="1"/>
  <c r="KS2735" i="1"/>
  <c r="KX2735" i="1"/>
  <c r="LB2735" i="1"/>
  <c r="LD2735" i="1"/>
  <c r="LF2735" i="1"/>
  <c r="LH2735" i="1"/>
  <c r="LJ2735" i="1"/>
  <c r="LL2735" i="1"/>
  <c r="LN2735" i="1"/>
  <c r="LP2735" i="1"/>
  <c r="LR2735" i="1"/>
  <c r="LT2735" i="1"/>
  <c r="LV2735" i="1"/>
  <c r="LX2735" i="1"/>
  <c r="LZ2735" i="1"/>
  <c r="MB2735" i="1"/>
  <c r="MD2735" i="1"/>
  <c r="MF2735" i="1"/>
  <c r="MH2735" i="1"/>
  <c r="MJ2735" i="1"/>
  <c r="IQ2736" i="1"/>
  <c r="IS2736" i="1"/>
  <c r="IU2736" i="1"/>
  <c r="IZ2736" i="1"/>
  <c r="JA2736" i="1"/>
  <c r="JC2736" i="1"/>
  <c r="JE2736" i="1"/>
  <c r="JI2736" i="1"/>
  <c r="JJ2736" i="1"/>
  <c r="JL2736" i="1"/>
  <c r="JN2736" i="1"/>
  <c r="JP2736" i="1"/>
  <c r="JR2736" i="1"/>
  <c r="JT2736" i="1"/>
  <c r="JV2736" i="1"/>
  <c r="JX2736" i="1"/>
  <c r="KD2736" i="1"/>
  <c r="KE2736" i="1"/>
  <c r="KG2736" i="1"/>
  <c r="KI2736" i="1"/>
  <c r="KK2736" i="1"/>
  <c r="KS2736" i="1"/>
  <c r="KX2736" i="1"/>
  <c r="LB2736" i="1"/>
  <c r="LD2736" i="1"/>
  <c r="LF2736" i="1"/>
  <c r="LH2736" i="1"/>
  <c r="LJ2736" i="1"/>
  <c r="LL2736" i="1"/>
  <c r="LN2736" i="1"/>
  <c r="LP2736" i="1"/>
  <c r="LR2736" i="1"/>
  <c r="LT2736" i="1"/>
  <c r="LV2736" i="1"/>
  <c r="LX2736" i="1"/>
  <c r="LZ2736" i="1"/>
  <c r="MB2736" i="1"/>
  <c r="MD2736" i="1"/>
  <c r="MF2736" i="1"/>
  <c r="MH2736" i="1"/>
  <c r="MJ2736" i="1"/>
  <c r="IQ2737" i="1"/>
  <c r="IS2737" i="1"/>
  <c r="IU2737" i="1"/>
  <c r="IZ2737" i="1"/>
  <c r="JA2737" i="1"/>
  <c r="JC2737" i="1"/>
  <c r="JE2737" i="1"/>
  <c r="JI2737" i="1"/>
  <c r="JJ2737" i="1"/>
  <c r="JL2737" i="1"/>
  <c r="JN2737" i="1"/>
  <c r="JP2737" i="1"/>
  <c r="JR2737" i="1"/>
  <c r="JT2737" i="1"/>
  <c r="JV2737" i="1"/>
  <c r="JX2737" i="1"/>
  <c r="KD2737" i="1"/>
  <c r="KE2737" i="1"/>
  <c r="KG2737" i="1"/>
  <c r="KI2737" i="1"/>
  <c r="KK2737" i="1"/>
  <c r="KS2737" i="1"/>
  <c r="KX2737" i="1"/>
  <c r="LB2737" i="1"/>
  <c r="LD2737" i="1"/>
  <c r="LF2737" i="1"/>
  <c r="LH2737" i="1"/>
  <c r="LJ2737" i="1"/>
  <c r="LL2737" i="1"/>
  <c r="LN2737" i="1"/>
  <c r="LP2737" i="1"/>
  <c r="LR2737" i="1"/>
  <c r="LT2737" i="1"/>
  <c r="LV2737" i="1"/>
  <c r="LX2737" i="1"/>
  <c r="LZ2737" i="1"/>
  <c r="MB2737" i="1"/>
  <c r="MD2737" i="1"/>
  <c r="MF2737" i="1"/>
  <c r="MH2737" i="1"/>
  <c r="MJ2737" i="1"/>
  <c r="IQ2738" i="1"/>
  <c r="IS2738" i="1"/>
  <c r="IU2738" i="1"/>
  <c r="IZ2738" i="1"/>
  <c r="JA2738" i="1"/>
  <c r="JC2738" i="1"/>
  <c r="JE2738" i="1"/>
  <c r="JI2738" i="1"/>
  <c r="JJ2738" i="1"/>
  <c r="JL2738" i="1"/>
  <c r="JN2738" i="1"/>
  <c r="JP2738" i="1"/>
  <c r="JR2738" i="1"/>
  <c r="JT2738" i="1"/>
  <c r="JV2738" i="1"/>
  <c r="JX2738" i="1"/>
  <c r="KD2738" i="1"/>
  <c r="KE2738" i="1"/>
  <c r="KG2738" i="1"/>
  <c r="KI2738" i="1"/>
  <c r="KK2738" i="1"/>
  <c r="KS2738" i="1"/>
  <c r="KX2738" i="1"/>
  <c r="LB2738" i="1"/>
  <c r="LD2738" i="1"/>
  <c r="LF2738" i="1"/>
  <c r="LH2738" i="1"/>
  <c r="LJ2738" i="1"/>
  <c r="LL2738" i="1"/>
  <c r="LN2738" i="1"/>
  <c r="LP2738" i="1"/>
  <c r="LR2738" i="1"/>
  <c r="LT2738" i="1"/>
  <c r="LV2738" i="1"/>
  <c r="LX2738" i="1"/>
  <c r="LZ2738" i="1"/>
  <c r="MB2738" i="1"/>
  <c r="MD2738" i="1"/>
  <c r="MF2738" i="1"/>
  <c r="MH2738" i="1"/>
  <c r="MJ2738" i="1"/>
  <c r="IQ2739" i="1"/>
  <c r="IS2739" i="1"/>
  <c r="IU2739" i="1"/>
  <c r="IZ2739" i="1"/>
  <c r="JA2739" i="1"/>
  <c r="JC2739" i="1"/>
  <c r="JE2739" i="1"/>
  <c r="JI2739" i="1"/>
  <c r="JJ2739" i="1"/>
  <c r="JL2739" i="1"/>
  <c r="JN2739" i="1"/>
  <c r="JP2739" i="1"/>
  <c r="JR2739" i="1"/>
  <c r="JT2739" i="1"/>
  <c r="JV2739" i="1"/>
  <c r="JX2739" i="1"/>
  <c r="KD2739" i="1"/>
  <c r="KE2739" i="1"/>
  <c r="KG2739" i="1"/>
  <c r="KI2739" i="1"/>
  <c r="KK2739" i="1"/>
  <c r="KS2739" i="1"/>
  <c r="KX2739" i="1"/>
  <c r="LB2739" i="1"/>
  <c r="LD2739" i="1"/>
  <c r="LF2739" i="1"/>
  <c r="LH2739" i="1"/>
  <c r="LJ2739" i="1"/>
  <c r="LL2739" i="1"/>
  <c r="LN2739" i="1"/>
  <c r="LP2739" i="1"/>
  <c r="LR2739" i="1"/>
  <c r="LT2739" i="1"/>
  <c r="LV2739" i="1"/>
  <c r="LX2739" i="1"/>
  <c r="LZ2739" i="1"/>
  <c r="MB2739" i="1"/>
  <c r="MD2739" i="1"/>
  <c r="MF2739" i="1"/>
  <c r="MH2739" i="1"/>
  <c r="MJ2739" i="1"/>
  <c r="IQ2740" i="1"/>
  <c r="IS2740" i="1"/>
  <c r="IU2740" i="1"/>
  <c r="IZ2740" i="1"/>
  <c r="JA2740" i="1"/>
  <c r="JC2740" i="1"/>
  <c r="JE2740" i="1"/>
  <c r="JI2740" i="1"/>
  <c r="JJ2740" i="1"/>
  <c r="JL2740" i="1"/>
  <c r="JN2740" i="1"/>
  <c r="JP2740" i="1"/>
  <c r="JR2740" i="1"/>
  <c r="JT2740" i="1"/>
  <c r="JV2740" i="1"/>
  <c r="JX2740" i="1"/>
  <c r="KD2740" i="1"/>
  <c r="KE2740" i="1"/>
  <c r="KG2740" i="1"/>
  <c r="KI2740" i="1"/>
  <c r="KK2740" i="1"/>
  <c r="KS2740" i="1"/>
  <c r="KX2740" i="1"/>
  <c r="LB2740" i="1"/>
  <c r="LD2740" i="1"/>
  <c r="LF2740" i="1"/>
  <c r="LH2740" i="1"/>
  <c r="LJ2740" i="1"/>
  <c r="LL2740" i="1"/>
  <c r="LN2740" i="1"/>
  <c r="LP2740" i="1"/>
  <c r="LR2740" i="1"/>
  <c r="LT2740" i="1"/>
  <c r="LV2740" i="1"/>
  <c r="LX2740" i="1"/>
  <c r="LZ2740" i="1"/>
  <c r="MB2740" i="1"/>
  <c r="MD2740" i="1"/>
  <c r="MF2740" i="1"/>
  <c r="MH2740" i="1"/>
  <c r="MJ2740" i="1"/>
  <c r="IQ2741" i="1"/>
  <c r="IS2741" i="1"/>
  <c r="IU2741" i="1"/>
  <c r="IZ2741" i="1"/>
  <c r="JA2741" i="1"/>
  <c r="JC2741" i="1"/>
  <c r="JE2741" i="1"/>
  <c r="JI2741" i="1"/>
  <c r="JJ2741" i="1"/>
  <c r="JL2741" i="1"/>
  <c r="JN2741" i="1"/>
  <c r="JP2741" i="1"/>
  <c r="JR2741" i="1"/>
  <c r="JT2741" i="1"/>
  <c r="JV2741" i="1"/>
  <c r="JX2741" i="1"/>
  <c r="KD2741" i="1"/>
  <c r="KE2741" i="1"/>
  <c r="KG2741" i="1"/>
  <c r="KI2741" i="1"/>
  <c r="KK2741" i="1"/>
  <c r="KS2741" i="1"/>
  <c r="KX2741" i="1"/>
  <c r="LB2741" i="1"/>
  <c r="LD2741" i="1"/>
  <c r="LF2741" i="1"/>
  <c r="LH2741" i="1"/>
  <c r="LJ2741" i="1"/>
  <c r="LL2741" i="1"/>
  <c r="LN2741" i="1"/>
  <c r="LP2741" i="1"/>
  <c r="LR2741" i="1"/>
  <c r="LT2741" i="1"/>
  <c r="LV2741" i="1"/>
  <c r="LX2741" i="1"/>
  <c r="LZ2741" i="1"/>
  <c r="MB2741" i="1"/>
  <c r="MD2741" i="1"/>
  <c r="MF2741" i="1"/>
  <c r="MH2741" i="1"/>
  <c r="MJ2741" i="1"/>
  <c r="IQ2742" i="1"/>
  <c r="IS2742" i="1"/>
  <c r="IU2742" i="1"/>
  <c r="IZ2742" i="1"/>
  <c r="JA2742" i="1"/>
  <c r="JC2742" i="1"/>
  <c r="JE2742" i="1"/>
  <c r="JI2742" i="1"/>
  <c r="JJ2742" i="1"/>
  <c r="JL2742" i="1"/>
  <c r="JN2742" i="1"/>
  <c r="JP2742" i="1"/>
  <c r="JR2742" i="1"/>
  <c r="JT2742" i="1"/>
  <c r="JV2742" i="1"/>
  <c r="JX2742" i="1"/>
  <c r="KD2742" i="1"/>
  <c r="KE2742" i="1"/>
  <c r="KG2742" i="1"/>
  <c r="KI2742" i="1"/>
  <c r="KK2742" i="1"/>
  <c r="KS2742" i="1"/>
  <c r="KX2742" i="1"/>
  <c r="LB2742" i="1"/>
  <c r="LD2742" i="1"/>
  <c r="LF2742" i="1"/>
  <c r="LH2742" i="1"/>
  <c r="LJ2742" i="1"/>
  <c r="LL2742" i="1"/>
  <c r="LN2742" i="1"/>
  <c r="LP2742" i="1"/>
  <c r="LR2742" i="1"/>
  <c r="LT2742" i="1"/>
  <c r="LV2742" i="1"/>
  <c r="LX2742" i="1"/>
  <c r="LZ2742" i="1"/>
  <c r="MB2742" i="1"/>
  <c r="MD2742" i="1"/>
  <c r="MF2742" i="1"/>
  <c r="MH2742" i="1"/>
  <c r="MJ2742" i="1"/>
  <c r="IQ2743" i="1"/>
  <c r="IS2743" i="1"/>
  <c r="IU2743" i="1"/>
  <c r="IZ2743" i="1"/>
  <c r="JA2743" i="1"/>
  <c r="JC2743" i="1"/>
  <c r="JE2743" i="1"/>
  <c r="JI2743" i="1"/>
  <c r="JJ2743" i="1"/>
  <c r="JL2743" i="1"/>
  <c r="JN2743" i="1"/>
  <c r="JP2743" i="1"/>
  <c r="JR2743" i="1"/>
  <c r="JT2743" i="1"/>
  <c r="JV2743" i="1"/>
  <c r="JX2743" i="1"/>
  <c r="KD2743" i="1"/>
  <c r="KE2743" i="1"/>
  <c r="KG2743" i="1"/>
  <c r="KI2743" i="1"/>
  <c r="KK2743" i="1"/>
  <c r="KS2743" i="1"/>
  <c r="KX2743" i="1"/>
  <c r="LB2743" i="1"/>
  <c r="LD2743" i="1"/>
  <c r="LF2743" i="1"/>
  <c r="LH2743" i="1"/>
  <c r="LJ2743" i="1"/>
  <c r="LL2743" i="1"/>
  <c r="LN2743" i="1"/>
  <c r="LP2743" i="1"/>
  <c r="LR2743" i="1"/>
  <c r="LT2743" i="1"/>
  <c r="LV2743" i="1"/>
  <c r="LX2743" i="1"/>
  <c r="LZ2743" i="1"/>
  <c r="MB2743" i="1"/>
  <c r="MD2743" i="1"/>
  <c r="MF2743" i="1"/>
  <c r="MH2743" i="1"/>
  <c r="MJ2743" i="1"/>
  <c r="IQ2744" i="1"/>
  <c r="IS2744" i="1"/>
  <c r="IU2744" i="1"/>
  <c r="IZ2744" i="1"/>
  <c r="JA2744" i="1"/>
  <c r="JC2744" i="1"/>
  <c r="JE2744" i="1"/>
  <c r="JI2744" i="1"/>
  <c r="JJ2744" i="1"/>
  <c r="JL2744" i="1"/>
  <c r="JN2744" i="1"/>
  <c r="JP2744" i="1"/>
  <c r="JR2744" i="1"/>
  <c r="JT2744" i="1"/>
  <c r="JV2744" i="1"/>
  <c r="JX2744" i="1"/>
  <c r="KD2744" i="1"/>
  <c r="KE2744" i="1"/>
  <c r="KG2744" i="1"/>
  <c r="KI2744" i="1"/>
  <c r="KK2744" i="1"/>
  <c r="KS2744" i="1"/>
  <c r="KX2744" i="1"/>
  <c r="LB2744" i="1"/>
  <c r="LD2744" i="1"/>
  <c r="LF2744" i="1"/>
  <c r="LH2744" i="1"/>
  <c r="LJ2744" i="1"/>
  <c r="LL2744" i="1"/>
  <c r="LN2744" i="1"/>
  <c r="LP2744" i="1"/>
  <c r="LR2744" i="1"/>
  <c r="LT2744" i="1"/>
  <c r="LV2744" i="1"/>
  <c r="LX2744" i="1"/>
  <c r="LZ2744" i="1"/>
  <c r="MB2744" i="1"/>
  <c r="MD2744" i="1"/>
  <c r="MF2744" i="1"/>
  <c r="MH2744" i="1"/>
  <c r="MJ2744" i="1"/>
  <c r="IQ2745" i="1"/>
  <c r="IS2745" i="1"/>
  <c r="IU2745" i="1"/>
  <c r="IZ2745" i="1"/>
  <c r="JA2745" i="1"/>
  <c r="JC2745" i="1"/>
  <c r="JE2745" i="1"/>
  <c r="JI2745" i="1"/>
  <c r="JJ2745" i="1"/>
  <c r="JL2745" i="1"/>
  <c r="JN2745" i="1"/>
  <c r="JP2745" i="1"/>
  <c r="JR2745" i="1"/>
  <c r="JT2745" i="1"/>
  <c r="JV2745" i="1"/>
  <c r="JX2745" i="1"/>
  <c r="KD2745" i="1"/>
  <c r="KE2745" i="1"/>
  <c r="KG2745" i="1"/>
  <c r="KI2745" i="1"/>
  <c r="KK2745" i="1"/>
  <c r="KS2745" i="1"/>
  <c r="KX2745" i="1"/>
  <c r="LB2745" i="1"/>
  <c r="LD2745" i="1"/>
  <c r="LF2745" i="1"/>
  <c r="LH2745" i="1"/>
  <c r="LJ2745" i="1"/>
  <c r="LL2745" i="1"/>
  <c r="LN2745" i="1"/>
  <c r="LP2745" i="1"/>
  <c r="LR2745" i="1"/>
  <c r="LT2745" i="1"/>
  <c r="LV2745" i="1"/>
  <c r="LX2745" i="1"/>
  <c r="LZ2745" i="1"/>
  <c r="MB2745" i="1"/>
  <c r="MD2745" i="1"/>
  <c r="MF2745" i="1"/>
  <c r="MH2745" i="1"/>
  <c r="MJ2745" i="1"/>
  <c r="IQ2746" i="1"/>
  <c r="IS2746" i="1"/>
  <c r="IU2746" i="1"/>
  <c r="IZ2746" i="1"/>
  <c r="JA2746" i="1"/>
  <c r="JC2746" i="1"/>
  <c r="JE2746" i="1"/>
  <c r="JI2746" i="1"/>
  <c r="JJ2746" i="1"/>
  <c r="JL2746" i="1"/>
  <c r="JN2746" i="1"/>
  <c r="JP2746" i="1"/>
  <c r="JR2746" i="1"/>
  <c r="JT2746" i="1"/>
  <c r="JV2746" i="1"/>
  <c r="JX2746" i="1"/>
  <c r="KD2746" i="1"/>
  <c r="KE2746" i="1"/>
  <c r="KG2746" i="1"/>
  <c r="KI2746" i="1"/>
  <c r="KK2746" i="1"/>
  <c r="KS2746" i="1"/>
  <c r="KX2746" i="1"/>
  <c r="LB2746" i="1"/>
  <c r="LD2746" i="1"/>
  <c r="LF2746" i="1"/>
  <c r="LH2746" i="1"/>
  <c r="LJ2746" i="1"/>
  <c r="LL2746" i="1"/>
  <c r="LN2746" i="1"/>
  <c r="LP2746" i="1"/>
  <c r="LR2746" i="1"/>
  <c r="LT2746" i="1"/>
  <c r="LV2746" i="1"/>
  <c r="LX2746" i="1"/>
  <c r="LZ2746" i="1"/>
  <c r="MB2746" i="1"/>
  <c r="MD2746" i="1"/>
  <c r="MF2746" i="1"/>
  <c r="MH2746" i="1"/>
  <c r="MJ2746" i="1"/>
  <c r="IQ2747" i="1"/>
  <c r="IS2747" i="1"/>
  <c r="IU2747" i="1"/>
  <c r="IZ2747" i="1"/>
  <c r="JA2747" i="1"/>
  <c r="JC2747" i="1"/>
  <c r="JE2747" i="1"/>
  <c r="JI2747" i="1"/>
  <c r="JJ2747" i="1"/>
  <c r="JL2747" i="1"/>
  <c r="JN2747" i="1"/>
  <c r="JP2747" i="1"/>
  <c r="JR2747" i="1"/>
  <c r="JT2747" i="1"/>
  <c r="JV2747" i="1"/>
  <c r="JX2747" i="1"/>
  <c r="KD2747" i="1"/>
  <c r="KE2747" i="1"/>
  <c r="KG2747" i="1"/>
  <c r="KI2747" i="1"/>
  <c r="KK2747" i="1"/>
  <c r="KS2747" i="1"/>
  <c r="KX2747" i="1"/>
  <c r="LB2747" i="1"/>
  <c r="LD2747" i="1"/>
  <c r="LF2747" i="1"/>
  <c r="LH2747" i="1"/>
  <c r="LJ2747" i="1"/>
  <c r="LL2747" i="1"/>
  <c r="LN2747" i="1"/>
  <c r="LP2747" i="1"/>
  <c r="LR2747" i="1"/>
  <c r="LT2747" i="1"/>
  <c r="LV2747" i="1"/>
  <c r="LX2747" i="1"/>
  <c r="LZ2747" i="1"/>
  <c r="MB2747" i="1"/>
  <c r="MD2747" i="1"/>
  <c r="MF2747" i="1"/>
  <c r="MH2747" i="1"/>
  <c r="MJ2747" i="1"/>
  <c r="IQ2748" i="1"/>
  <c r="IS2748" i="1"/>
  <c r="IU2748" i="1"/>
  <c r="IZ2748" i="1"/>
  <c r="JA2748" i="1"/>
  <c r="JC2748" i="1"/>
  <c r="JE2748" i="1"/>
  <c r="JI2748" i="1"/>
  <c r="JJ2748" i="1"/>
  <c r="JL2748" i="1"/>
  <c r="JN2748" i="1"/>
  <c r="JP2748" i="1"/>
  <c r="JR2748" i="1"/>
  <c r="JT2748" i="1"/>
  <c r="JV2748" i="1"/>
  <c r="JX2748" i="1"/>
  <c r="KD2748" i="1"/>
  <c r="KE2748" i="1"/>
  <c r="KG2748" i="1"/>
  <c r="KI2748" i="1"/>
  <c r="KK2748" i="1"/>
  <c r="KS2748" i="1"/>
  <c r="KX2748" i="1"/>
  <c r="LB2748" i="1"/>
  <c r="LD2748" i="1"/>
  <c r="LF2748" i="1"/>
  <c r="LH2748" i="1"/>
  <c r="LJ2748" i="1"/>
  <c r="LL2748" i="1"/>
  <c r="LN2748" i="1"/>
  <c r="LP2748" i="1"/>
  <c r="LR2748" i="1"/>
  <c r="LT2748" i="1"/>
  <c r="LV2748" i="1"/>
  <c r="LX2748" i="1"/>
  <c r="LZ2748" i="1"/>
  <c r="MB2748" i="1"/>
  <c r="MD2748" i="1"/>
  <c r="MF2748" i="1"/>
  <c r="MH2748" i="1"/>
  <c r="MJ2748" i="1"/>
  <c r="IQ2749" i="1"/>
  <c r="IS2749" i="1"/>
  <c r="IU2749" i="1"/>
  <c r="IZ2749" i="1"/>
  <c r="JA2749" i="1"/>
  <c r="JC2749" i="1"/>
  <c r="JE2749" i="1"/>
  <c r="JI2749" i="1"/>
  <c r="JJ2749" i="1"/>
  <c r="JL2749" i="1"/>
  <c r="JN2749" i="1"/>
  <c r="JP2749" i="1"/>
  <c r="JR2749" i="1"/>
  <c r="JT2749" i="1"/>
  <c r="JV2749" i="1"/>
  <c r="JX2749" i="1"/>
  <c r="KD2749" i="1"/>
  <c r="KE2749" i="1"/>
  <c r="KG2749" i="1"/>
  <c r="KI2749" i="1"/>
  <c r="KK2749" i="1"/>
  <c r="KS2749" i="1"/>
  <c r="KX2749" i="1"/>
  <c r="LB2749" i="1"/>
  <c r="LD2749" i="1"/>
  <c r="LF2749" i="1"/>
  <c r="LH2749" i="1"/>
  <c r="LJ2749" i="1"/>
  <c r="LL2749" i="1"/>
  <c r="LN2749" i="1"/>
  <c r="LP2749" i="1"/>
  <c r="LR2749" i="1"/>
  <c r="LT2749" i="1"/>
  <c r="LV2749" i="1"/>
  <c r="LX2749" i="1"/>
  <c r="LZ2749" i="1"/>
  <c r="MB2749" i="1"/>
  <c r="MD2749" i="1"/>
  <c r="MF2749" i="1"/>
  <c r="MH2749" i="1"/>
  <c r="MJ2749" i="1"/>
  <c r="IQ2750" i="1"/>
  <c r="IS2750" i="1"/>
  <c r="IU2750" i="1"/>
  <c r="IZ2750" i="1"/>
  <c r="JA2750" i="1"/>
  <c r="JC2750" i="1"/>
  <c r="JE2750" i="1"/>
  <c r="JI2750" i="1"/>
  <c r="JJ2750" i="1"/>
  <c r="JL2750" i="1"/>
  <c r="JN2750" i="1"/>
  <c r="JP2750" i="1"/>
  <c r="JR2750" i="1"/>
  <c r="JT2750" i="1"/>
  <c r="JV2750" i="1"/>
  <c r="JX2750" i="1"/>
  <c r="KD2750" i="1"/>
  <c r="KE2750" i="1"/>
  <c r="KG2750" i="1"/>
  <c r="KI2750" i="1"/>
  <c r="KK2750" i="1"/>
  <c r="KS2750" i="1"/>
  <c r="KX2750" i="1"/>
  <c r="LB2750" i="1"/>
  <c r="LD2750" i="1"/>
  <c r="LF2750" i="1"/>
  <c r="LH2750" i="1"/>
  <c r="LJ2750" i="1"/>
  <c r="LL2750" i="1"/>
  <c r="LN2750" i="1"/>
  <c r="LP2750" i="1"/>
  <c r="LR2750" i="1"/>
  <c r="LT2750" i="1"/>
  <c r="LV2750" i="1"/>
  <c r="LX2750" i="1"/>
  <c r="LZ2750" i="1"/>
  <c r="MB2750" i="1"/>
  <c r="MD2750" i="1"/>
  <c r="MF2750" i="1"/>
  <c r="MH2750" i="1"/>
  <c r="MJ2750" i="1"/>
  <c r="IQ2751" i="1"/>
  <c r="IS2751" i="1"/>
  <c r="IU2751" i="1"/>
  <c r="IZ2751" i="1"/>
  <c r="JA2751" i="1"/>
  <c r="JC2751" i="1"/>
  <c r="JE2751" i="1"/>
  <c r="JI2751" i="1"/>
  <c r="JJ2751" i="1"/>
  <c r="JL2751" i="1"/>
  <c r="JN2751" i="1"/>
  <c r="JP2751" i="1"/>
  <c r="JR2751" i="1"/>
  <c r="JT2751" i="1"/>
  <c r="JV2751" i="1"/>
  <c r="JX2751" i="1"/>
  <c r="KD2751" i="1"/>
  <c r="KE2751" i="1"/>
  <c r="KG2751" i="1"/>
  <c r="KI2751" i="1"/>
  <c r="KK2751" i="1"/>
  <c r="KS2751" i="1"/>
  <c r="KX2751" i="1"/>
  <c r="LB2751" i="1"/>
  <c r="LD2751" i="1"/>
  <c r="LF2751" i="1"/>
  <c r="LH2751" i="1"/>
  <c r="LJ2751" i="1"/>
  <c r="LL2751" i="1"/>
  <c r="LN2751" i="1"/>
  <c r="LP2751" i="1"/>
  <c r="LR2751" i="1"/>
  <c r="LT2751" i="1"/>
  <c r="LV2751" i="1"/>
  <c r="LX2751" i="1"/>
  <c r="LZ2751" i="1"/>
  <c r="MB2751" i="1"/>
  <c r="MD2751" i="1"/>
  <c r="MF2751" i="1"/>
  <c r="MH2751" i="1"/>
  <c r="MJ2751" i="1"/>
  <c r="IQ2752" i="1"/>
  <c r="IS2752" i="1"/>
  <c r="IU2752" i="1"/>
  <c r="IZ2752" i="1"/>
  <c r="JA2752" i="1"/>
  <c r="JC2752" i="1"/>
  <c r="JE2752" i="1"/>
  <c r="JI2752" i="1"/>
  <c r="JJ2752" i="1"/>
  <c r="JL2752" i="1"/>
  <c r="JN2752" i="1"/>
  <c r="JP2752" i="1"/>
  <c r="JR2752" i="1"/>
  <c r="JT2752" i="1"/>
  <c r="JV2752" i="1"/>
  <c r="JX2752" i="1"/>
  <c r="KD2752" i="1"/>
  <c r="KE2752" i="1"/>
  <c r="KG2752" i="1"/>
  <c r="KI2752" i="1"/>
  <c r="KK2752" i="1"/>
  <c r="KS2752" i="1"/>
  <c r="KX2752" i="1"/>
  <c r="LB2752" i="1"/>
  <c r="LD2752" i="1"/>
  <c r="LF2752" i="1"/>
  <c r="LH2752" i="1"/>
  <c r="LJ2752" i="1"/>
  <c r="LL2752" i="1"/>
  <c r="LN2752" i="1"/>
  <c r="LP2752" i="1"/>
  <c r="LR2752" i="1"/>
  <c r="LT2752" i="1"/>
  <c r="LV2752" i="1"/>
  <c r="LX2752" i="1"/>
  <c r="LZ2752" i="1"/>
  <c r="MB2752" i="1"/>
  <c r="MD2752" i="1"/>
  <c r="MF2752" i="1"/>
  <c r="MH2752" i="1"/>
  <c r="MJ2752" i="1"/>
  <c r="IQ2753" i="1"/>
  <c r="IS2753" i="1"/>
  <c r="IU2753" i="1"/>
  <c r="IZ2753" i="1"/>
  <c r="JA2753" i="1"/>
  <c r="JC2753" i="1"/>
  <c r="JE2753" i="1"/>
  <c r="JI2753" i="1"/>
  <c r="JJ2753" i="1"/>
  <c r="JL2753" i="1"/>
  <c r="JN2753" i="1"/>
  <c r="JP2753" i="1"/>
  <c r="JR2753" i="1"/>
  <c r="JT2753" i="1"/>
  <c r="JV2753" i="1"/>
  <c r="JX2753" i="1"/>
  <c r="KD2753" i="1"/>
  <c r="KE2753" i="1"/>
  <c r="KG2753" i="1"/>
  <c r="KI2753" i="1"/>
  <c r="KK2753" i="1"/>
  <c r="KS2753" i="1"/>
  <c r="KX2753" i="1"/>
  <c r="LB2753" i="1"/>
  <c r="LD2753" i="1"/>
  <c r="LF2753" i="1"/>
  <c r="LH2753" i="1"/>
  <c r="LJ2753" i="1"/>
  <c r="LL2753" i="1"/>
  <c r="LN2753" i="1"/>
  <c r="LP2753" i="1"/>
  <c r="LR2753" i="1"/>
  <c r="LT2753" i="1"/>
  <c r="LV2753" i="1"/>
  <c r="LX2753" i="1"/>
  <c r="LZ2753" i="1"/>
  <c r="MB2753" i="1"/>
  <c r="MD2753" i="1"/>
  <c r="MF2753" i="1"/>
  <c r="MH2753" i="1"/>
  <c r="MJ2753" i="1"/>
  <c r="IQ2754" i="1"/>
  <c r="IS2754" i="1"/>
  <c r="IU2754" i="1"/>
  <c r="IZ2754" i="1"/>
  <c r="JA2754" i="1"/>
  <c r="JC2754" i="1"/>
  <c r="JE2754" i="1"/>
  <c r="JI2754" i="1"/>
  <c r="JJ2754" i="1"/>
  <c r="JL2754" i="1"/>
  <c r="JN2754" i="1"/>
  <c r="JP2754" i="1"/>
  <c r="JR2754" i="1"/>
  <c r="JT2754" i="1"/>
  <c r="JV2754" i="1"/>
  <c r="JX2754" i="1"/>
  <c r="KD2754" i="1"/>
  <c r="KE2754" i="1"/>
  <c r="KG2754" i="1"/>
  <c r="KI2754" i="1"/>
  <c r="KK2754" i="1"/>
  <c r="KS2754" i="1"/>
  <c r="KX2754" i="1"/>
  <c r="LB2754" i="1"/>
  <c r="LD2754" i="1"/>
  <c r="LF2754" i="1"/>
  <c r="LH2754" i="1"/>
  <c r="LJ2754" i="1"/>
  <c r="LL2754" i="1"/>
  <c r="LN2754" i="1"/>
  <c r="LP2754" i="1"/>
  <c r="LR2754" i="1"/>
  <c r="LT2754" i="1"/>
  <c r="LV2754" i="1"/>
  <c r="LX2754" i="1"/>
  <c r="LZ2754" i="1"/>
  <c r="MB2754" i="1"/>
  <c r="MD2754" i="1"/>
  <c r="MF2754" i="1"/>
  <c r="MH2754" i="1"/>
  <c r="MJ2754" i="1"/>
  <c r="IQ2755" i="1"/>
  <c r="IS2755" i="1"/>
  <c r="IU2755" i="1"/>
  <c r="IZ2755" i="1"/>
  <c r="JA2755" i="1"/>
  <c r="JC2755" i="1"/>
  <c r="JE2755" i="1"/>
  <c r="JI2755" i="1"/>
  <c r="JJ2755" i="1"/>
  <c r="JL2755" i="1"/>
  <c r="JN2755" i="1"/>
  <c r="JP2755" i="1"/>
  <c r="JR2755" i="1"/>
  <c r="JT2755" i="1"/>
  <c r="JV2755" i="1"/>
  <c r="JX2755" i="1"/>
  <c r="KD2755" i="1"/>
  <c r="KE2755" i="1"/>
  <c r="KG2755" i="1"/>
  <c r="KI2755" i="1"/>
  <c r="KK2755" i="1"/>
  <c r="KS2755" i="1"/>
  <c r="KX2755" i="1"/>
  <c r="LB2755" i="1"/>
  <c r="LD2755" i="1"/>
  <c r="LF2755" i="1"/>
  <c r="LH2755" i="1"/>
  <c r="LJ2755" i="1"/>
  <c r="LL2755" i="1"/>
  <c r="LN2755" i="1"/>
  <c r="LP2755" i="1"/>
  <c r="LR2755" i="1"/>
  <c r="LT2755" i="1"/>
  <c r="LV2755" i="1"/>
  <c r="LX2755" i="1"/>
  <c r="LZ2755" i="1"/>
  <c r="MB2755" i="1"/>
  <c r="MD2755" i="1"/>
  <c r="MF2755" i="1"/>
  <c r="MH2755" i="1"/>
  <c r="MJ2755" i="1"/>
  <c r="IQ2756" i="1"/>
  <c r="IS2756" i="1"/>
  <c r="IU2756" i="1"/>
  <c r="IZ2756" i="1"/>
  <c r="JA2756" i="1"/>
  <c r="JC2756" i="1"/>
  <c r="JE2756" i="1"/>
  <c r="JI2756" i="1"/>
  <c r="JJ2756" i="1"/>
  <c r="JL2756" i="1"/>
  <c r="JN2756" i="1"/>
  <c r="JP2756" i="1"/>
  <c r="JR2756" i="1"/>
  <c r="JT2756" i="1"/>
  <c r="JV2756" i="1"/>
  <c r="JX2756" i="1"/>
  <c r="KD2756" i="1"/>
  <c r="KE2756" i="1"/>
  <c r="KG2756" i="1"/>
  <c r="KI2756" i="1"/>
  <c r="KK2756" i="1"/>
  <c r="KS2756" i="1"/>
  <c r="KX2756" i="1"/>
  <c r="LB2756" i="1"/>
  <c r="LD2756" i="1"/>
  <c r="LF2756" i="1"/>
  <c r="LH2756" i="1"/>
  <c r="LJ2756" i="1"/>
  <c r="LL2756" i="1"/>
  <c r="LN2756" i="1"/>
  <c r="LP2756" i="1"/>
  <c r="LR2756" i="1"/>
  <c r="LT2756" i="1"/>
  <c r="LV2756" i="1"/>
  <c r="LX2756" i="1"/>
  <c r="LZ2756" i="1"/>
  <c r="MB2756" i="1"/>
  <c r="MD2756" i="1"/>
  <c r="MF2756" i="1"/>
  <c r="MH2756" i="1"/>
  <c r="MJ2756" i="1"/>
  <c r="IQ2757" i="1"/>
  <c r="IS2757" i="1"/>
  <c r="IU2757" i="1"/>
  <c r="IZ2757" i="1"/>
  <c r="JA2757" i="1"/>
  <c r="JC2757" i="1"/>
  <c r="JE2757" i="1"/>
  <c r="JI2757" i="1"/>
  <c r="JJ2757" i="1"/>
  <c r="JL2757" i="1"/>
  <c r="JN2757" i="1"/>
  <c r="JP2757" i="1"/>
  <c r="JR2757" i="1"/>
  <c r="JT2757" i="1"/>
  <c r="JV2757" i="1"/>
  <c r="JX2757" i="1"/>
  <c r="KD2757" i="1"/>
  <c r="KE2757" i="1"/>
  <c r="KG2757" i="1"/>
  <c r="KI2757" i="1"/>
  <c r="KK2757" i="1"/>
  <c r="KS2757" i="1"/>
  <c r="KX2757" i="1"/>
  <c r="LB2757" i="1"/>
  <c r="LD2757" i="1"/>
  <c r="LF2757" i="1"/>
  <c r="LH2757" i="1"/>
  <c r="LJ2757" i="1"/>
  <c r="LL2757" i="1"/>
  <c r="LN2757" i="1"/>
  <c r="LP2757" i="1"/>
  <c r="LR2757" i="1"/>
  <c r="LT2757" i="1"/>
  <c r="LV2757" i="1"/>
  <c r="LX2757" i="1"/>
  <c r="LZ2757" i="1"/>
  <c r="MB2757" i="1"/>
  <c r="MD2757" i="1"/>
  <c r="MF2757" i="1"/>
  <c r="MH2757" i="1"/>
  <c r="MJ2757" i="1"/>
  <c r="IQ2758" i="1"/>
  <c r="IS2758" i="1"/>
  <c r="IU2758" i="1"/>
  <c r="IZ2758" i="1"/>
  <c r="JA2758" i="1"/>
  <c r="JC2758" i="1"/>
  <c r="JE2758" i="1"/>
  <c r="JI2758" i="1"/>
  <c r="JJ2758" i="1"/>
  <c r="JL2758" i="1"/>
  <c r="JN2758" i="1"/>
  <c r="JP2758" i="1"/>
  <c r="JR2758" i="1"/>
  <c r="JT2758" i="1"/>
  <c r="JV2758" i="1"/>
  <c r="JX2758" i="1"/>
  <c r="KD2758" i="1"/>
  <c r="KE2758" i="1"/>
  <c r="KG2758" i="1"/>
  <c r="KI2758" i="1"/>
  <c r="KK2758" i="1"/>
  <c r="KS2758" i="1"/>
  <c r="KX2758" i="1"/>
  <c r="LB2758" i="1"/>
  <c r="LD2758" i="1"/>
  <c r="LF2758" i="1"/>
  <c r="LH2758" i="1"/>
  <c r="LJ2758" i="1"/>
  <c r="LL2758" i="1"/>
  <c r="LN2758" i="1"/>
  <c r="LP2758" i="1"/>
  <c r="LR2758" i="1"/>
  <c r="LT2758" i="1"/>
  <c r="LV2758" i="1"/>
  <c r="LX2758" i="1"/>
  <c r="LZ2758" i="1"/>
  <c r="MB2758" i="1"/>
  <c r="MD2758" i="1"/>
  <c r="MF2758" i="1"/>
  <c r="MH2758" i="1"/>
  <c r="MJ2758" i="1"/>
  <c r="IQ2759" i="1"/>
  <c r="IS2759" i="1"/>
  <c r="IU2759" i="1"/>
  <c r="IZ2759" i="1"/>
  <c r="JA2759" i="1"/>
  <c r="JC2759" i="1"/>
  <c r="JE2759" i="1"/>
  <c r="JI2759" i="1"/>
  <c r="JJ2759" i="1"/>
  <c r="JL2759" i="1"/>
  <c r="JN2759" i="1"/>
  <c r="JP2759" i="1"/>
  <c r="JR2759" i="1"/>
  <c r="JT2759" i="1"/>
  <c r="JV2759" i="1"/>
  <c r="JX2759" i="1"/>
  <c r="KD2759" i="1"/>
  <c r="KE2759" i="1"/>
  <c r="KG2759" i="1"/>
  <c r="KI2759" i="1"/>
  <c r="KK2759" i="1"/>
  <c r="KS2759" i="1"/>
  <c r="KX2759" i="1"/>
  <c r="LB2759" i="1"/>
  <c r="LD2759" i="1"/>
  <c r="LF2759" i="1"/>
  <c r="LH2759" i="1"/>
  <c r="LJ2759" i="1"/>
  <c r="LL2759" i="1"/>
  <c r="LN2759" i="1"/>
  <c r="LP2759" i="1"/>
  <c r="LR2759" i="1"/>
  <c r="LT2759" i="1"/>
  <c r="LV2759" i="1"/>
  <c r="LX2759" i="1"/>
  <c r="LZ2759" i="1"/>
  <c r="MB2759" i="1"/>
  <c r="MD2759" i="1"/>
  <c r="MF2759" i="1"/>
  <c r="MH2759" i="1"/>
  <c r="MJ2759" i="1"/>
  <c r="IQ2760" i="1"/>
  <c r="IS2760" i="1"/>
  <c r="IU2760" i="1"/>
  <c r="IZ2760" i="1"/>
  <c r="JA2760" i="1"/>
  <c r="JC2760" i="1"/>
  <c r="JE2760" i="1"/>
  <c r="JI2760" i="1"/>
  <c r="JJ2760" i="1"/>
  <c r="JL2760" i="1"/>
  <c r="JN2760" i="1"/>
  <c r="JP2760" i="1"/>
  <c r="JR2760" i="1"/>
  <c r="JT2760" i="1"/>
  <c r="JV2760" i="1"/>
  <c r="JX2760" i="1"/>
  <c r="KD2760" i="1"/>
  <c r="KE2760" i="1"/>
  <c r="KG2760" i="1"/>
  <c r="KI2760" i="1"/>
  <c r="KK2760" i="1"/>
  <c r="KS2760" i="1"/>
  <c r="KX2760" i="1"/>
  <c r="LB2760" i="1"/>
  <c r="LD2760" i="1"/>
  <c r="LF2760" i="1"/>
  <c r="LH2760" i="1"/>
  <c r="LJ2760" i="1"/>
  <c r="LL2760" i="1"/>
  <c r="LN2760" i="1"/>
  <c r="LP2760" i="1"/>
  <c r="LR2760" i="1"/>
  <c r="LT2760" i="1"/>
  <c r="LV2760" i="1"/>
  <c r="LX2760" i="1"/>
  <c r="LZ2760" i="1"/>
  <c r="MB2760" i="1"/>
  <c r="MD2760" i="1"/>
  <c r="MF2760" i="1"/>
  <c r="MH2760" i="1"/>
  <c r="MJ2760" i="1"/>
  <c r="IQ2761" i="1"/>
  <c r="IS2761" i="1"/>
  <c r="IU2761" i="1"/>
  <c r="IZ2761" i="1"/>
  <c r="JA2761" i="1"/>
  <c r="JC2761" i="1"/>
  <c r="JE2761" i="1"/>
  <c r="JI2761" i="1"/>
  <c r="JJ2761" i="1"/>
  <c r="JL2761" i="1"/>
  <c r="JN2761" i="1"/>
  <c r="JP2761" i="1"/>
  <c r="JR2761" i="1"/>
  <c r="JT2761" i="1"/>
  <c r="JV2761" i="1"/>
  <c r="JX2761" i="1"/>
  <c r="KD2761" i="1"/>
  <c r="KE2761" i="1"/>
  <c r="KG2761" i="1"/>
  <c r="KI2761" i="1"/>
  <c r="KK2761" i="1"/>
  <c r="KS2761" i="1"/>
  <c r="KX2761" i="1"/>
  <c r="LB2761" i="1"/>
  <c r="LD2761" i="1"/>
  <c r="LF2761" i="1"/>
  <c r="LH2761" i="1"/>
  <c r="LJ2761" i="1"/>
  <c r="LL2761" i="1"/>
  <c r="LN2761" i="1"/>
  <c r="LP2761" i="1"/>
  <c r="LR2761" i="1"/>
  <c r="LT2761" i="1"/>
  <c r="LV2761" i="1"/>
  <c r="LX2761" i="1"/>
  <c r="LZ2761" i="1"/>
  <c r="MB2761" i="1"/>
  <c r="MD2761" i="1"/>
  <c r="MF2761" i="1"/>
  <c r="MH2761" i="1"/>
  <c r="MJ2761" i="1"/>
  <c r="IQ2762" i="1"/>
  <c r="IS2762" i="1"/>
  <c r="IU2762" i="1"/>
  <c r="IZ2762" i="1"/>
  <c r="JA2762" i="1"/>
  <c r="JC2762" i="1"/>
  <c r="JE2762" i="1"/>
  <c r="JI2762" i="1"/>
  <c r="JJ2762" i="1"/>
  <c r="JL2762" i="1"/>
  <c r="JN2762" i="1"/>
  <c r="JP2762" i="1"/>
  <c r="JR2762" i="1"/>
  <c r="JT2762" i="1"/>
  <c r="JV2762" i="1"/>
  <c r="JX2762" i="1"/>
  <c r="KD2762" i="1"/>
  <c r="KE2762" i="1"/>
  <c r="KG2762" i="1"/>
  <c r="KI2762" i="1"/>
  <c r="KK2762" i="1"/>
  <c r="KS2762" i="1"/>
  <c r="KX2762" i="1"/>
  <c r="LB2762" i="1"/>
  <c r="LD2762" i="1"/>
  <c r="LF2762" i="1"/>
  <c r="LH2762" i="1"/>
  <c r="LJ2762" i="1"/>
  <c r="LL2762" i="1"/>
  <c r="LN2762" i="1"/>
  <c r="LP2762" i="1"/>
  <c r="LR2762" i="1"/>
  <c r="LT2762" i="1"/>
  <c r="LV2762" i="1"/>
  <c r="LX2762" i="1"/>
  <c r="LZ2762" i="1"/>
  <c r="MB2762" i="1"/>
  <c r="MD2762" i="1"/>
  <c r="MF2762" i="1"/>
  <c r="MH2762" i="1"/>
  <c r="MJ2762" i="1"/>
  <c r="IQ2763" i="1"/>
  <c r="IS2763" i="1"/>
  <c r="IU2763" i="1"/>
  <c r="IZ2763" i="1"/>
  <c r="JA2763" i="1"/>
  <c r="JC2763" i="1"/>
  <c r="JE2763" i="1"/>
  <c r="JI2763" i="1"/>
  <c r="JJ2763" i="1"/>
  <c r="JL2763" i="1"/>
  <c r="JN2763" i="1"/>
  <c r="JP2763" i="1"/>
  <c r="JR2763" i="1"/>
  <c r="JT2763" i="1"/>
  <c r="JV2763" i="1"/>
  <c r="JX2763" i="1"/>
  <c r="KD2763" i="1"/>
  <c r="KE2763" i="1"/>
  <c r="KG2763" i="1"/>
  <c r="KI2763" i="1"/>
  <c r="KK2763" i="1"/>
  <c r="KS2763" i="1"/>
  <c r="KX2763" i="1"/>
  <c r="LB2763" i="1"/>
  <c r="LD2763" i="1"/>
  <c r="LF2763" i="1"/>
  <c r="LH2763" i="1"/>
  <c r="LJ2763" i="1"/>
  <c r="LL2763" i="1"/>
  <c r="LN2763" i="1"/>
  <c r="LP2763" i="1"/>
  <c r="LR2763" i="1"/>
  <c r="LT2763" i="1"/>
  <c r="LV2763" i="1"/>
  <c r="LX2763" i="1"/>
  <c r="LZ2763" i="1"/>
  <c r="MB2763" i="1"/>
  <c r="MD2763" i="1"/>
  <c r="MF2763" i="1"/>
  <c r="MH2763" i="1"/>
  <c r="MJ2763" i="1"/>
  <c r="IQ2764" i="1"/>
  <c r="IS2764" i="1"/>
  <c r="IU2764" i="1"/>
  <c r="IZ2764" i="1"/>
  <c r="JA2764" i="1"/>
  <c r="JC2764" i="1"/>
  <c r="JE2764" i="1"/>
  <c r="JI2764" i="1"/>
  <c r="JJ2764" i="1"/>
  <c r="JL2764" i="1"/>
  <c r="JN2764" i="1"/>
  <c r="JP2764" i="1"/>
  <c r="JR2764" i="1"/>
  <c r="JT2764" i="1"/>
  <c r="JV2764" i="1"/>
  <c r="JX2764" i="1"/>
  <c r="KD2764" i="1"/>
  <c r="KE2764" i="1"/>
  <c r="KG2764" i="1"/>
  <c r="KI2764" i="1"/>
  <c r="KK2764" i="1"/>
  <c r="KS2764" i="1"/>
  <c r="KX2764" i="1"/>
  <c r="LB2764" i="1"/>
  <c r="LD2764" i="1"/>
  <c r="LF2764" i="1"/>
  <c r="LH2764" i="1"/>
  <c r="LJ2764" i="1"/>
  <c r="LL2764" i="1"/>
  <c r="LN2764" i="1"/>
  <c r="LP2764" i="1"/>
  <c r="LR2764" i="1"/>
  <c r="LT2764" i="1"/>
  <c r="LV2764" i="1"/>
  <c r="LX2764" i="1"/>
  <c r="LZ2764" i="1"/>
  <c r="MB2764" i="1"/>
  <c r="MD2764" i="1"/>
  <c r="MF2764" i="1"/>
  <c r="MH2764" i="1"/>
  <c r="MJ2764" i="1"/>
  <c r="IQ2765" i="1"/>
  <c r="IS2765" i="1"/>
  <c r="IU2765" i="1"/>
  <c r="IZ2765" i="1"/>
  <c r="JA2765" i="1"/>
  <c r="JC2765" i="1"/>
  <c r="JE2765" i="1"/>
  <c r="JI2765" i="1"/>
  <c r="JJ2765" i="1"/>
  <c r="JL2765" i="1"/>
  <c r="JN2765" i="1"/>
  <c r="JP2765" i="1"/>
  <c r="JR2765" i="1"/>
  <c r="JT2765" i="1"/>
  <c r="JV2765" i="1"/>
  <c r="JX2765" i="1"/>
  <c r="KD2765" i="1"/>
  <c r="KE2765" i="1"/>
  <c r="KG2765" i="1"/>
  <c r="KI2765" i="1"/>
  <c r="KK2765" i="1"/>
  <c r="KS2765" i="1"/>
  <c r="KX2765" i="1"/>
  <c r="LB2765" i="1"/>
  <c r="LD2765" i="1"/>
  <c r="LF2765" i="1"/>
  <c r="LH2765" i="1"/>
  <c r="LJ2765" i="1"/>
  <c r="LL2765" i="1"/>
  <c r="LN2765" i="1"/>
  <c r="LP2765" i="1"/>
  <c r="LR2765" i="1"/>
  <c r="LT2765" i="1"/>
  <c r="LV2765" i="1"/>
  <c r="LX2765" i="1"/>
  <c r="LZ2765" i="1"/>
  <c r="MB2765" i="1"/>
  <c r="MD2765" i="1"/>
  <c r="MF2765" i="1"/>
  <c r="MH2765" i="1"/>
  <c r="MJ2765" i="1"/>
  <c r="IQ2766" i="1"/>
  <c r="IS2766" i="1"/>
  <c r="IU2766" i="1"/>
  <c r="IZ2766" i="1"/>
  <c r="JA2766" i="1"/>
  <c r="JC2766" i="1"/>
  <c r="JE2766" i="1"/>
  <c r="JI2766" i="1"/>
  <c r="JJ2766" i="1"/>
  <c r="JL2766" i="1"/>
  <c r="JN2766" i="1"/>
  <c r="JP2766" i="1"/>
  <c r="JR2766" i="1"/>
  <c r="JT2766" i="1"/>
  <c r="JV2766" i="1"/>
  <c r="JX2766" i="1"/>
  <c r="KD2766" i="1"/>
  <c r="KE2766" i="1"/>
  <c r="KG2766" i="1"/>
  <c r="KI2766" i="1"/>
  <c r="KK2766" i="1"/>
  <c r="KS2766" i="1"/>
  <c r="KX2766" i="1"/>
  <c r="LB2766" i="1"/>
  <c r="LD2766" i="1"/>
  <c r="LF2766" i="1"/>
  <c r="LH2766" i="1"/>
  <c r="LJ2766" i="1"/>
  <c r="LL2766" i="1"/>
  <c r="LN2766" i="1"/>
  <c r="LP2766" i="1"/>
  <c r="LR2766" i="1"/>
  <c r="LT2766" i="1"/>
  <c r="LV2766" i="1"/>
  <c r="LX2766" i="1"/>
  <c r="LZ2766" i="1"/>
  <c r="MB2766" i="1"/>
  <c r="MD2766" i="1"/>
  <c r="MF2766" i="1"/>
  <c r="MH2766" i="1"/>
  <c r="MJ2766" i="1"/>
  <c r="IQ2767" i="1"/>
  <c r="IS2767" i="1"/>
  <c r="IU2767" i="1"/>
  <c r="IZ2767" i="1"/>
  <c r="JA2767" i="1"/>
  <c r="JC2767" i="1"/>
  <c r="JE2767" i="1"/>
  <c r="JI2767" i="1"/>
  <c r="JJ2767" i="1"/>
  <c r="JL2767" i="1"/>
  <c r="JN2767" i="1"/>
  <c r="JP2767" i="1"/>
  <c r="JR2767" i="1"/>
  <c r="JT2767" i="1"/>
  <c r="JV2767" i="1"/>
  <c r="JX2767" i="1"/>
  <c r="KD2767" i="1"/>
  <c r="KE2767" i="1"/>
  <c r="KG2767" i="1"/>
  <c r="KI2767" i="1"/>
  <c r="KK2767" i="1"/>
  <c r="KS2767" i="1"/>
  <c r="KX2767" i="1"/>
  <c r="LB2767" i="1"/>
  <c r="LD2767" i="1"/>
  <c r="LF2767" i="1"/>
  <c r="LH2767" i="1"/>
  <c r="LJ2767" i="1"/>
  <c r="LL2767" i="1"/>
  <c r="LN2767" i="1"/>
  <c r="LP2767" i="1"/>
  <c r="LR2767" i="1"/>
  <c r="LT2767" i="1"/>
  <c r="LV2767" i="1"/>
  <c r="LX2767" i="1"/>
  <c r="LZ2767" i="1"/>
  <c r="MB2767" i="1"/>
  <c r="MD2767" i="1"/>
  <c r="MF2767" i="1"/>
  <c r="MH2767" i="1"/>
  <c r="MJ2767" i="1"/>
  <c r="IQ2768" i="1"/>
  <c r="IS2768" i="1"/>
  <c r="IU2768" i="1"/>
  <c r="IZ2768" i="1"/>
  <c r="JA2768" i="1"/>
  <c r="JC2768" i="1"/>
  <c r="JE2768" i="1"/>
  <c r="JI2768" i="1"/>
  <c r="JJ2768" i="1"/>
  <c r="JL2768" i="1"/>
  <c r="JN2768" i="1"/>
  <c r="JP2768" i="1"/>
  <c r="JR2768" i="1"/>
  <c r="JT2768" i="1"/>
  <c r="JV2768" i="1"/>
  <c r="JX2768" i="1"/>
  <c r="KD2768" i="1"/>
  <c r="KE2768" i="1"/>
  <c r="KG2768" i="1"/>
  <c r="KI2768" i="1"/>
  <c r="KK2768" i="1"/>
  <c r="KS2768" i="1"/>
  <c r="KX2768" i="1"/>
  <c r="LB2768" i="1"/>
  <c r="LD2768" i="1"/>
  <c r="LF2768" i="1"/>
  <c r="LH2768" i="1"/>
  <c r="LJ2768" i="1"/>
  <c r="LL2768" i="1"/>
  <c r="LN2768" i="1"/>
  <c r="LP2768" i="1"/>
  <c r="LR2768" i="1"/>
  <c r="LT2768" i="1"/>
  <c r="LV2768" i="1"/>
  <c r="LX2768" i="1"/>
  <c r="LZ2768" i="1"/>
  <c r="MB2768" i="1"/>
  <c r="MD2768" i="1"/>
  <c r="MF2768" i="1"/>
  <c r="MH2768" i="1"/>
  <c r="MJ2768" i="1"/>
  <c r="IQ2769" i="1"/>
  <c r="IS2769" i="1"/>
  <c r="IU2769" i="1"/>
  <c r="IZ2769" i="1"/>
  <c r="JA2769" i="1"/>
  <c r="JC2769" i="1"/>
  <c r="JE2769" i="1"/>
  <c r="JI2769" i="1"/>
  <c r="JJ2769" i="1"/>
  <c r="JL2769" i="1"/>
  <c r="JN2769" i="1"/>
  <c r="JP2769" i="1"/>
  <c r="JR2769" i="1"/>
  <c r="JT2769" i="1"/>
  <c r="JV2769" i="1"/>
  <c r="JX2769" i="1"/>
  <c r="KD2769" i="1"/>
  <c r="KE2769" i="1"/>
  <c r="KG2769" i="1"/>
  <c r="KI2769" i="1"/>
  <c r="KK2769" i="1"/>
  <c r="KS2769" i="1"/>
  <c r="KX2769" i="1"/>
  <c r="LB2769" i="1"/>
  <c r="LD2769" i="1"/>
  <c r="LF2769" i="1"/>
  <c r="LH2769" i="1"/>
  <c r="LJ2769" i="1"/>
  <c r="LL2769" i="1"/>
  <c r="LN2769" i="1"/>
  <c r="LP2769" i="1"/>
  <c r="LR2769" i="1"/>
  <c r="LT2769" i="1"/>
  <c r="LV2769" i="1"/>
  <c r="LX2769" i="1"/>
  <c r="LZ2769" i="1"/>
  <c r="MB2769" i="1"/>
  <c r="MD2769" i="1"/>
  <c r="MF2769" i="1"/>
  <c r="MH2769" i="1"/>
  <c r="MJ2769" i="1"/>
  <c r="IQ2770" i="1"/>
  <c r="IS2770" i="1"/>
  <c r="IU2770" i="1"/>
  <c r="IZ2770" i="1"/>
  <c r="JA2770" i="1"/>
  <c r="JC2770" i="1"/>
  <c r="JE2770" i="1"/>
  <c r="JI2770" i="1"/>
  <c r="JJ2770" i="1"/>
  <c r="JL2770" i="1"/>
  <c r="JN2770" i="1"/>
  <c r="JP2770" i="1"/>
  <c r="JR2770" i="1"/>
  <c r="JT2770" i="1"/>
  <c r="JV2770" i="1"/>
  <c r="JX2770" i="1"/>
  <c r="KD2770" i="1"/>
  <c r="KE2770" i="1"/>
  <c r="KG2770" i="1"/>
  <c r="KI2770" i="1"/>
  <c r="KK2770" i="1"/>
  <c r="KS2770" i="1"/>
  <c r="KX2770" i="1"/>
  <c r="LB2770" i="1"/>
  <c r="LD2770" i="1"/>
  <c r="LF2770" i="1"/>
  <c r="LH2770" i="1"/>
  <c r="LJ2770" i="1"/>
  <c r="LL2770" i="1"/>
  <c r="LN2770" i="1"/>
  <c r="LP2770" i="1"/>
  <c r="LR2770" i="1"/>
  <c r="LT2770" i="1"/>
  <c r="LV2770" i="1"/>
  <c r="LX2770" i="1"/>
  <c r="LZ2770" i="1"/>
  <c r="MB2770" i="1"/>
  <c r="MD2770" i="1"/>
  <c r="MF2770" i="1"/>
  <c r="MH2770" i="1"/>
  <c r="MJ2770" i="1"/>
  <c r="IQ2771" i="1"/>
  <c r="IS2771" i="1"/>
  <c r="IU2771" i="1"/>
  <c r="IZ2771" i="1"/>
  <c r="JA2771" i="1"/>
  <c r="JC2771" i="1"/>
  <c r="JE2771" i="1"/>
  <c r="JI2771" i="1"/>
  <c r="JJ2771" i="1"/>
  <c r="JL2771" i="1"/>
  <c r="JN2771" i="1"/>
  <c r="JP2771" i="1"/>
  <c r="JR2771" i="1"/>
  <c r="JT2771" i="1"/>
  <c r="JV2771" i="1"/>
  <c r="JX2771" i="1"/>
  <c r="KD2771" i="1"/>
  <c r="KE2771" i="1"/>
  <c r="KG2771" i="1"/>
  <c r="KI2771" i="1"/>
  <c r="KK2771" i="1"/>
  <c r="KS2771" i="1"/>
  <c r="KX2771" i="1"/>
  <c r="LB2771" i="1"/>
  <c r="LD2771" i="1"/>
  <c r="LF2771" i="1"/>
  <c r="LH2771" i="1"/>
  <c r="LJ2771" i="1"/>
  <c r="LL2771" i="1"/>
  <c r="LN2771" i="1"/>
  <c r="LP2771" i="1"/>
  <c r="LR2771" i="1"/>
  <c r="LT2771" i="1"/>
  <c r="LV2771" i="1"/>
  <c r="LX2771" i="1"/>
  <c r="LZ2771" i="1"/>
  <c r="MB2771" i="1"/>
  <c r="MD2771" i="1"/>
  <c r="MF2771" i="1"/>
  <c r="MH2771" i="1"/>
  <c r="MJ2771" i="1"/>
  <c r="IQ2772" i="1"/>
  <c r="IS2772" i="1"/>
  <c r="IU2772" i="1"/>
  <c r="IZ2772" i="1"/>
  <c r="JA2772" i="1"/>
  <c r="JC2772" i="1"/>
  <c r="JE2772" i="1"/>
  <c r="JI2772" i="1"/>
  <c r="JJ2772" i="1"/>
  <c r="JL2772" i="1"/>
  <c r="JN2772" i="1"/>
  <c r="JP2772" i="1"/>
  <c r="JR2772" i="1"/>
  <c r="JT2772" i="1"/>
  <c r="JV2772" i="1"/>
  <c r="JX2772" i="1"/>
  <c r="KD2772" i="1"/>
  <c r="KE2772" i="1"/>
  <c r="KG2772" i="1"/>
  <c r="KI2772" i="1"/>
  <c r="KK2772" i="1"/>
  <c r="KS2772" i="1"/>
  <c r="KX2772" i="1"/>
  <c r="LB2772" i="1"/>
  <c r="LD2772" i="1"/>
  <c r="LF2772" i="1"/>
  <c r="LH2772" i="1"/>
  <c r="LJ2772" i="1"/>
  <c r="LL2772" i="1"/>
  <c r="LN2772" i="1"/>
  <c r="LP2772" i="1"/>
  <c r="LR2772" i="1"/>
  <c r="LT2772" i="1"/>
  <c r="LV2772" i="1"/>
  <c r="LX2772" i="1"/>
  <c r="LZ2772" i="1"/>
  <c r="MB2772" i="1"/>
  <c r="MD2772" i="1"/>
  <c r="MF2772" i="1"/>
  <c r="MH2772" i="1"/>
  <c r="MJ2772" i="1"/>
  <c r="IQ2773" i="1"/>
  <c r="IS2773" i="1"/>
  <c r="IU2773" i="1"/>
  <c r="IZ2773" i="1"/>
  <c r="JA2773" i="1"/>
  <c r="JC2773" i="1"/>
  <c r="JE2773" i="1"/>
  <c r="JI2773" i="1"/>
  <c r="JJ2773" i="1"/>
  <c r="JL2773" i="1"/>
  <c r="JN2773" i="1"/>
  <c r="JP2773" i="1"/>
  <c r="JR2773" i="1"/>
  <c r="JT2773" i="1"/>
  <c r="JV2773" i="1"/>
  <c r="JX2773" i="1"/>
  <c r="KD2773" i="1"/>
  <c r="KE2773" i="1"/>
  <c r="KG2773" i="1"/>
  <c r="KI2773" i="1"/>
  <c r="KK2773" i="1"/>
  <c r="KS2773" i="1"/>
  <c r="KX2773" i="1"/>
  <c r="LB2773" i="1"/>
  <c r="LD2773" i="1"/>
  <c r="LF2773" i="1"/>
  <c r="LH2773" i="1"/>
  <c r="LJ2773" i="1"/>
  <c r="LL2773" i="1"/>
  <c r="LN2773" i="1"/>
  <c r="LP2773" i="1"/>
  <c r="LR2773" i="1"/>
  <c r="LT2773" i="1"/>
  <c r="LV2773" i="1"/>
  <c r="LX2773" i="1"/>
  <c r="LZ2773" i="1"/>
  <c r="MB2773" i="1"/>
  <c r="MD2773" i="1"/>
  <c r="MF2773" i="1"/>
  <c r="MH2773" i="1"/>
  <c r="MJ2773" i="1"/>
  <c r="IQ2774" i="1"/>
  <c r="IS2774" i="1"/>
  <c r="IU2774" i="1"/>
  <c r="IZ2774" i="1"/>
  <c r="JA2774" i="1"/>
  <c r="JC2774" i="1"/>
  <c r="JE2774" i="1"/>
  <c r="JI2774" i="1"/>
  <c r="JJ2774" i="1"/>
  <c r="JL2774" i="1"/>
  <c r="JN2774" i="1"/>
  <c r="JP2774" i="1"/>
  <c r="JR2774" i="1"/>
  <c r="JT2774" i="1"/>
  <c r="JV2774" i="1"/>
  <c r="JX2774" i="1"/>
  <c r="KD2774" i="1"/>
  <c r="KE2774" i="1"/>
  <c r="KG2774" i="1"/>
  <c r="KI2774" i="1"/>
  <c r="KK2774" i="1"/>
  <c r="KS2774" i="1"/>
  <c r="KX2774" i="1"/>
  <c r="LB2774" i="1"/>
  <c r="LD2774" i="1"/>
  <c r="LF2774" i="1"/>
  <c r="LH2774" i="1"/>
  <c r="LJ2774" i="1"/>
  <c r="LL2774" i="1"/>
  <c r="LN2774" i="1"/>
  <c r="LP2774" i="1"/>
  <c r="LR2774" i="1"/>
  <c r="LT2774" i="1"/>
  <c r="LV2774" i="1"/>
  <c r="LX2774" i="1"/>
  <c r="LZ2774" i="1"/>
  <c r="MB2774" i="1"/>
  <c r="MD2774" i="1"/>
  <c r="MF2774" i="1"/>
  <c r="MH2774" i="1"/>
  <c r="MJ2774" i="1"/>
  <c r="IQ2775" i="1"/>
  <c r="IS2775" i="1"/>
  <c r="IU2775" i="1"/>
  <c r="IZ2775" i="1"/>
  <c r="JA2775" i="1"/>
  <c r="JC2775" i="1"/>
  <c r="JE2775" i="1"/>
  <c r="JI2775" i="1"/>
  <c r="JJ2775" i="1"/>
  <c r="JL2775" i="1"/>
  <c r="JN2775" i="1"/>
  <c r="JP2775" i="1"/>
  <c r="JR2775" i="1"/>
  <c r="JT2775" i="1"/>
  <c r="JV2775" i="1"/>
  <c r="JX2775" i="1"/>
  <c r="KD2775" i="1"/>
  <c r="KE2775" i="1"/>
  <c r="KG2775" i="1"/>
  <c r="KI2775" i="1"/>
  <c r="KK2775" i="1"/>
  <c r="KS2775" i="1"/>
  <c r="KX2775" i="1"/>
  <c r="LB2775" i="1"/>
  <c r="LD2775" i="1"/>
  <c r="LF2775" i="1"/>
  <c r="LH2775" i="1"/>
  <c r="LJ2775" i="1"/>
  <c r="LL2775" i="1"/>
  <c r="LN2775" i="1"/>
  <c r="LP2775" i="1"/>
  <c r="LR2775" i="1"/>
  <c r="LT2775" i="1"/>
  <c r="LV2775" i="1"/>
  <c r="LX2775" i="1"/>
  <c r="LZ2775" i="1"/>
  <c r="MB2775" i="1"/>
  <c r="MD2775" i="1"/>
  <c r="MF2775" i="1"/>
  <c r="MH2775" i="1"/>
  <c r="MJ2775" i="1"/>
  <c r="IQ2776" i="1"/>
  <c r="IS2776" i="1"/>
  <c r="IU2776" i="1"/>
  <c r="IZ2776" i="1"/>
  <c r="JA2776" i="1"/>
  <c r="JC2776" i="1"/>
  <c r="JE2776" i="1"/>
  <c r="JI2776" i="1"/>
  <c r="JJ2776" i="1"/>
  <c r="JL2776" i="1"/>
  <c r="JN2776" i="1"/>
  <c r="JP2776" i="1"/>
  <c r="JR2776" i="1"/>
  <c r="JT2776" i="1"/>
  <c r="JV2776" i="1"/>
  <c r="JX2776" i="1"/>
  <c r="KD2776" i="1"/>
  <c r="KE2776" i="1"/>
  <c r="KG2776" i="1"/>
  <c r="KI2776" i="1"/>
  <c r="KK2776" i="1"/>
  <c r="KS2776" i="1"/>
  <c r="KX2776" i="1"/>
  <c r="LB2776" i="1"/>
  <c r="LD2776" i="1"/>
  <c r="LF2776" i="1"/>
  <c r="LH2776" i="1"/>
  <c r="LJ2776" i="1"/>
  <c r="LL2776" i="1"/>
  <c r="LN2776" i="1"/>
  <c r="LP2776" i="1"/>
  <c r="LR2776" i="1"/>
  <c r="LT2776" i="1"/>
  <c r="LV2776" i="1"/>
  <c r="LX2776" i="1"/>
  <c r="LZ2776" i="1"/>
  <c r="MB2776" i="1"/>
  <c r="MD2776" i="1"/>
  <c r="MF2776" i="1"/>
  <c r="MH2776" i="1"/>
  <c r="MJ2776" i="1"/>
  <c r="IQ2777" i="1"/>
  <c r="IS2777" i="1"/>
  <c r="IU2777" i="1"/>
  <c r="IZ2777" i="1"/>
  <c r="JA2777" i="1"/>
  <c r="JC2777" i="1"/>
  <c r="JE2777" i="1"/>
  <c r="JI2777" i="1"/>
  <c r="JJ2777" i="1"/>
  <c r="JL2777" i="1"/>
  <c r="JN2777" i="1"/>
  <c r="JP2777" i="1"/>
  <c r="JR2777" i="1"/>
  <c r="JT2777" i="1"/>
  <c r="JV2777" i="1"/>
  <c r="JX2777" i="1"/>
  <c r="KD2777" i="1"/>
  <c r="KE2777" i="1"/>
  <c r="KG2777" i="1"/>
  <c r="KI2777" i="1"/>
  <c r="KK2777" i="1"/>
  <c r="KS2777" i="1"/>
  <c r="KX2777" i="1"/>
  <c r="LB2777" i="1"/>
  <c r="LD2777" i="1"/>
  <c r="LF2777" i="1"/>
  <c r="LH2777" i="1"/>
  <c r="LJ2777" i="1"/>
  <c r="LL2777" i="1"/>
  <c r="LN2777" i="1"/>
  <c r="LP2777" i="1"/>
  <c r="LR2777" i="1"/>
  <c r="LT2777" i="1"/>
  <c r="LV2777" i="1"/>
  <c r="LX2777" i="1"/>
  <c r="LZ2777" i="1"/>
  <c r="MB2777" i="1"/>
  <c r="MD2777" i="1"/>
  <c r="MF2777" i="1"/>
  <c r="MH2777" i="1"/>
  <c r="MJ2777" i="1"/>
  <c r="IQ2778" i="1"/>
  <c r="IS2778" i="1"/>
  <c r="IU2778" i="1"/>
  <c r="IZ2778" i="1"/>
  <c r="JA2778" i="1"/>
  <c r="JC2778" i="1"/>
  <c r="JE2778" i="1"/>
  <c r="JI2778" i="1"/>
  <c r="JJ2778" i="1"/>
  <c r="JL2778" i="1"/>
  <c r="JN2778" i="1"/>
  <c r="JP2778" i="1"/>
  <c r="JR2778" i="1"/>
  <c r="JT2778" i="1"/>
  <c r="JV2778" i="1"/>
  <c r="JX2778" i="1"/>
  <c r="KD2778" i="1"/>
  <c r="KE2778" i="1"/>
  <c r="KG2778" i="1"/>
  <c r="KI2778" i="1"/>
  <c r="KK2778" i="1"/>
  <c r="KS2778" i="1"/>
  <c r="KX2778" i="1"/>
  <c r="LB2778" i="1"/>
  <c r="LD2778" i="1"/>
  <c r="LF2778" i="1"/>
  <c r="LH2778" i="1"/>
  <c r="LJ2778" i="1"/>
  <c r="LL2778" i="1"/>
  <c r="LN2778" i="1"/>
  <c r="LP2778" i="1"/>
  <c r="LR2778" i="1"/>
  <c r="LT2778" i="1"/>
  <c r="LV2778" i="1"/>
  <c r="LX2778" i="1"/>
  <c r="LZ2778" i="1"/>
  <c r="MB2778" i="1"/>
  <c r="MD2778" i="1"/>
  <c r="MF2778" i="1"/>
  <c r="MH2778" i="1"/>
  <c r="MJ2778" i="1"/>
  <c r="IQ2779" i="1"/>
  <c r="IS2779" i="1"/>
  <c r="IU2779" i="1"/>
  <c r="IZ2779" i="1"/>
  <c r="JA2779" i="1"/>
  <c r="JC2779" i="1"/>
  <c r="JE2779" i="1"/>
  <c r="JI2779" i="1"/>
  <c r="JJ2779" i="1"/>
  <c r="JL2779" i="1"/>
  <c r="JN2779" i="1"/>
  <c r="JP2779" i="1"/>
  <c r="JR2779" i="1"/>
  <c r="JT2779" i="1"/>
  <c r="JV2779" i="1"/>
  <c r="JX2779" i="1"/>
  <c r="KD2779" i="1"/>
  <c r="KE2779" i="1"/>
  <c r="KG2779" i="1"/>
  <c r="KI2779" i="1"/>
  <c r="KK2779" i="1"/>
  <c r="KS2779" i="1"/>
  <c r="KX2779" i="1"/>
  <c r="LB2779" i="1"/>
  <c r="LD2779" i="1"/>
  <c r="LF2779" i="1"/>
  <c r="LH2779" i="1"/>
  <c r="LJ2779" i="1"/>
  <c r="LL2779" i="1"/>
  <c r="LN2779" i="1"/>
  <c r="LP2779" i="1"/>
  <c r="LR2779" i="1"/>
  <c r="LT2779" i="1"/>
  <c r="LV2779" i="1"/>
  <c r="LX2779" i="1"/>
  <c r="LZ2779" i="1"/>
  <c r="MB2779" i="1"/>
  <c r="IQ2780" i="1"/>
  <c r="IS2780" i="1"/>
  <c r="IU2780" i="1"/>
  <c r="IZ2780" i="1"/>
  <c r="JA2780" i="1"/>
  <c r="JC2780" i="1"/>
  <c r="JE2780" i="1"/>
  <c r="JI2780" i="1"/>
  <c r="JJ2780" i="1"/>
  <c r="JL2780" i="1"/>
  <c r="JN2780" i="1"/>
  <c r="JP2780" i="1"/>
  <c r="JR2780" i="1"/>
  <c r="JT2780" i="1"/>
  <c r="JV2780" i="1"/>
  <c r="JX2780" i="1"/>
  <c r="KD2780" i="1"/>
  <c r="KE2780" i="1"/>
  <c r="KG2780" i="1"/>
  <c r="KI2780" i="1"/>
  <c r="KK2780" i="1"/>
  <c r="KS2780" i="1"/>
  <c r="KX2780" i="1"/>
  <c r="LB2780" i="1"/>
  <c r="LD2780" i="1"/>
  <c r="LF2780" i="1"/>
  <c r="LH2780" i="1"/>
  <c r="LJ2780" i="1"/>
  <c r="LL2780" i="1"/>
  <c r="LN2780" i="1"/>
  <c r="LP2780" i="1"/>
  <c r="LR2780" i="1"/>
  <c r="LT2780" i="1"/>
  <c r="LV2780" i="1"/>
  <c r="LX2780" i="1"/>
  <c r="LZ2780" i="1"/>
  <c r="MB2780" i="1"/>
  <c r="IQ2781" i="1"/>
  <c r="IS2781" i="1"/>
  <c r="IU2781" i="1"/>
  <c r="IZ2781" i="1"/>
  <c r="JA2781" i="1"/>
  <c r="JC2781" i="1"/>
  <c r="JE2781" i="1"/>
  <c r="JI2781" i="1"/>
  <c r="JJ2781" i="1"/>
  <c r="JL2781" i="1"/>
  <c r="JN2781" i="1"/>
  <c r="JP2781" i="1"/>
  <c r="JR2781" i="1"/>
  <c r="JT2781" i="1"/>
  <c r="JV2781" i="1"/>
  <c r="JX2781" i="1"/>
  <c r="KD2781" i="1"/>
  <c r="KE2781" i="1"/>
  <c r="KG2781" i="1"/>
  <c r="KI2781" i="1"/>
  <c r="KK2781" i="1"/>
  <c r="KS2781" i="1"/>
  <c r="KX2781" i="1"/>
  <c r="LB2781" i="1"/>
  <c r="LD2781" i="1"/>
  <c r="LF2781" i="1"/>
  <c r="LH2781" i="1"/>
  <c r="LJ2781" i="1"/>
  <c r="LL2781" i="1"/>
  <c r="LN2781" i="1"/>
  <c r="LP2781" i="1"/>
  <c r="LR2781" i="1"/>
  <c r="LT2781" i="1"/>
  <c r="LV2781" i="1"/>
  <c r="LX2781" i="1"/>
  <c r="LZ2781" i="1"/>
  <c r="MB2781" i="1"/>
  <c r="IQ2782" i="1"/>
  <c r="IS2782" i="1"/>
  <c r="IU2782" i="1"/>
  <c r="IZ2782" i="1"/>
  <c r="JA2782" i="1"/>
  <c r="JC2782" i="1"/>
  <c r="JE2782" i="1"/>
  <c r="JI2782" i="1"/>
  <c r="JJ2782" i="1"/>
  <c r="JL2782" i="1"/>
  <c r="JN2782" i="1"/>
  <c r="JP2782" i="1"/>
  <c r="JR2782" i="1"/>
  <c r="JT2782" i="1"/>
  <c r="JV2782" i="1"/>
  <c r="JX2782" i="1"/>
  <c r="KD2782" i="1"/>
  <c r="KE2782" i="1"/>
  <c r="KG2782" i="1"/>
  <c r="KI2782" i="1"/>
  <c r="KK2782" i="1"/>
  <c r="KS2782" i="1"/>
  <c r="KX2782" i="1"/>
  <c r="LB2782" i="1"/>
  <c r="LD2782" i="1"/>
  <c r="LF2782" i="1"/>
  <c r="LH2782" i="1"/>
  <c r="LJ2782" i="1"/>
  <c r="LL2782" i="1"/>
  <c r="LN2782" i="1"/>
  <c r="LP2782" i="1"/>
  <c r="LR2782" i="1"/>
  <c r="LT2782" i="1"/>
  <c r="LV2782" i="1"/>
  <c r="LX2782" i="1"/>
  <c r="LZ2782" i="1"/>
  <c r="MB2782" i="1"/>
  <c r="IQ2783" i="1"/>
  <c r="IS2783" i="1"/>
  <c r="IU2783" i="1"/>
  <c r="IZ2783" i="1"/>
  <c r="JA2783" i="1"/>
  <c r="JC2783" i="1"/>
  <c r="JE2783" i="1"/>
  <c r="JI2783" i="1"/>
  <c r="JJ2783" i="1"/>
  <c r="JL2783" i="1"/>
  <c r="JN2783" i="1"/>
  <c r="JP2783" i="1"/>
  <c r="JR2783" i="1"/>
  <c r="JT2783" i="1"/>
  <c r="JV2783" i="1"/>
  <c r="JX2783" i="1"/>
  <c r="KD2783" i="1"/>
  <c r="KE2783" i="1"/>
  <c r="KG2783" i="1"/>
  <c r="KI2783" i="1"/>
  <c r="KK2783" i="1"/>
  <c r="KS2783" i="1"/>
  <c r="KX2783" i="1"/>
  <c r="LB2783" i="1"/>
  <c r="LD2783" i="1"/>
  <c r="LF2783" i="1"/>
  <c r="LH2783" i="1"/>
  <c r="LJ2783" i="1"/>
  <c r="LL2783" i="1"/>
  <c r="LN2783" i="1"/>
  <c r="LP2783" i="1"/>
  <c r="LR2783" i="1"/>
  <c r="LT2783" i="1"/>
  <c r="LV2783" i="1"/>
  <c r="LX2783" i="1"/>
  <c r="LZ2783" i="1"/>
  <c r="MB2783" i="1"/>
  <c r="IQ2784" i="1"/>
  <c r="IS2784" i="1"/>
  <c r="IU2784" i="1"/>
  <c r="IZ2784" i="1"/>
  <c r="JA2784" i="1"/>
  <c r="JC2784" i="1"/>
  <c r="JE2784" i="1"/>
  <c r="JI2784" i="1"/>
  <c r="JJ2784" i="1"/>
  <c r="JL2784" i="1"/>
  <c r="JN2784" i="1"/>
  <c r="JP2784" i="1"/>
  <c r="JR2784" i="1"/>
  <c r="JT2784" i="1"/>
  <c r="JV2784" i="1"/>
  <c r="JX2784" i="1"/>
  <c r="KD2784" i="1"/>
  <c r="KE2784" i="1"/>
  <c r="KG2784" i="1"/>
  <c r="KI2784" i="1"/>
  <c r="KK2784" i="1"/>
  <c r="KS2784" i="1"/>
  <c r="KX2784" i="1"/>
  <c r="LB2784" i="1"/>
  <c r="LD2784" i="1"/>
  <c r="LF2784" i="1"/>
  <c r="LH2784" i="1"/>
  <c r="LJ2784" i="1"/>
  <c r="LL2784" i="1"/>
  <c r="LN2784" i="1"/>
  <c r="LP2784" i="1"/>
  <c r="LR2784" i="1"/>
  <c r="LT2784" i="1"/>
  <c r="LV2784" i="1"/>
  <c r="LX2784" i="1"/>
  <c r="LZ2784" i="1"/>
  <c r="MB2784" i="1"/>
  <c r="IQ2785" i="1"/>
  <c r="IS2785" i="1"/>
  <c r="IU2785" i="1"/>
  <c r="IZ2785" i="1"/>
  <c r="JA2785" i="1"/>
  <c r="JC2785" i="1"/>
  <c r="JE2785" i="1"/>
  <c r="JI2785" i="1"/>
  <c r="JJ2785" i="1"/>
  <c r="JL2785" i="1"/>
  <c r="JN2785" i="1"/>
  <c r="JP2785" i="1"/>
  <c r="JR2785" i="1"/>
  <c r="JT2785" i="1"/>
  <c r="JV2785" i="1"/>
  <c r="JX2785" i="1"/>
  <c r="KD2785" i="1"/>
  <c r="KE2785" i="1"/>
  <c r="KG2785" i="1"/>
  <c r="KI2785" i="1"/>
  <c r="KK2785" i="1"/>
  <c r="KS2785" i="1"/>
  <c r="KX2785" i="1"/>
  <c r="LB2785" i="1"/>
  <c r="LD2785" i="1"/>
  <c r="LF2785" i="1"/>
  <c r="LH2785" i="1"/>
  <c r="LJ2785" i="1"/>
  <c r="LL2785" i="1"/>
  <c r="LN2785" i="1"/>
  <c r="LP2785" i="1"/>
  <c r="LR2785" i="1"/>
  <c r="LT2785" i="1"/>
  <c r="LV2785" i="1"/>
  <c r="LX2785" i="1"/>
  <c r="LZ2785" i="1"/>
  <c r="MB2785" i="1"/>
  <c r="IQ2786" i="1"/>
  <c r="IS2786" i="1"/>
  <c r="IU2786" i="1"/>
  <c r="IZ2786" i="1"/>
  <c r="JA2786" i="1"/>
  <c r="JC2786" i="1"/>
  <c r="JE2786" i="1"/>
  <c r="JI2786" i="1"/>
  <c r="JJ2786" i="1"/>
  <c r="JL2786" i="1"/>
  <c r="JN2786" i="1"/>
  <c r="JP2786" i="1"/>
  <c r="JR2786" i="1"/>
  <c r="JT2786" i="1"/>
  <c r="JV2786" i="1"/>
  <c r="JX2786" i="1"/>
  <c r="KD2786" i="1"/>
  <c r="KE2786" i="1"/>
  <c r="KG2786" i="1"/>
  <c r="KI2786" i="1"/>
  <c r="KK2786" i="1"/>
  <c r="KS2786" i="1"/>
  <c r="KX2786" i="1"/>
  <c r="LB2786" i="1"/>
  <c r="LD2786" i="1"/>
  <c r="LF2786" i="1"/>
  <c r="LH2786" i="1"/>
  <c r="LJ2786" i="1"/>
  <c r="LL2786" i="1"/>
  <c r="LN2786" i="1"/>
  <c r="LP2786" i="1"/>
  <c r="LR2786" i="1"/>
  <c r="LT2786" i="1"/>
  <c r="LV2786" i="1"/>
  <c r="LX2786" i="1"/>
  <c r="LZ2786" i="1"/>
  <c r="MB2786" i="1"/>
  <c r="IQ2787" i="1"/>
  <c r="IS2787" i="1"/>
  <c r="IU2787" i="1"/>
  <c r="IZ2787" i="1"/>
  <c r="JA2787" i="1"/>
  <c r="JC2787" i="1"/>
  <c r="JE2787" i="1"/>
  <c r="JI2787" i="1"/>
  <c r="JJ2787" i="1"/>
  <c r="JL2787" i="1"/>
  <c r="JN2787" i="1"/>
  <c r="JP2787" i="1"/>
  <c r="JR2787" i="1"/>
  <c r="JT2787" i="1"/>
  <c r="JV2787" i="1"/>
  <c r="JX2787" i="1"/>
  <c r="KD2787" i="1"/>
  <c r="KE2787" i="1"/>
  <c r="KG2787" i="1"/>
  <c r="KI2787" i="1"/>
  <c r="KK2787" i="1"/>
  <c r="KS2787" i="1"/>
  <c r="KX2787" i="1"/>
  <c r="LB2787" i="1"/>
  <c r="LD2787" i="1"/>
  <c r="LF2787" i="1"/>
  <c r="LH2787" i="1"/>
  <c r="LJ2787" i="1"/>
  <c r="LL2787" i="1"/>
  <c r="LN2787" i="1"/>
  <c r="LP2787" i="1"/>
  <c r="LR2787" i="1"/>
  <c r="LT2787" i="1"/>
  <c r="LV2787" i="1"/>
  <c r="LX2787" i="1"/>
  <c r="LZ2787" i="1"/>
  <c r="MB2787" i="1"/>
  <c r="IQ2788" i="1"/>
  <c r="IS2788" i="1"/>
  <c r="IU2788" i="1"/>
  <c r="IZ2788" i="1"/>
  <c r="JA2788" i="1"/>
  <c r="JC2788" i="1"/>
  <c r="JE2788" i="1"/>
  <c r="JI2788" i="1"/>
  <c r="JJ2788" i="1"/>
  <c r="JL2788" i="1"/>
  <c r="JN2788" i="1"/>
  <c r="JP2788" i="1"/>
  <c r="JR2788" i="1"/>
  <c r="JT2788" i="1"/>
  <c r="JV2788" i="1"/>
  <c r="JX2788" i="1"/>
  <c r="KD2788" i="1"/>
  <c r="KE2788" i="1"/>
  <c r="KG2788" i="1"/>
  <c r="KI2788" i="1"/>
  <c r="KK2788" i="1"/>
  <c r="KS2788" i="1"/>
  <c r="KX2788" i="1"/>
  <c r="LB2788" i="1"/>
  <c r="LD2788" i="1"/>
  <c r="LF2788" i="1"/>
  <c r="LH2788" i="1"/>
  <c r="LJ2788" i="1"/>
  <c r="LL2788" i="1"/>
  <c r="LN2788" i="1"/>
  <c r="LP2788" i="1"/>
  <c r="LR2788" i="1"/>
  <c r="LT2788" i="1"/>
  <c r="LV2788" i="1"/>
  <c r="LX2788" i="1"/>
  <c r="LZ2788" i="1"/>
  <c r="MB2788" i="1"/>
  <c r="IQ2789" i="1"/>
  <c r="IS2789" i="1"/>
  <c r="IU2789" i="1"/>
  <c r="IZ2789" i="1"/>
  <c r="JA2789" i="1"/>
  <c r="JC2789" i="1"/>
  <c r="JE2789" i="1"/>
  <c r="JI2789" i="1"/>
  <c r="JJ2789" i="1"/>
  <c r="JL2789" i="1"/>
  <c r="JN2789" i="1"/>
  <c r="JP2789" i="1"/>
  <c r="JR2789" i="1"/>
  <c r="JT2789" i="1"/>
  <c r="JV2789" i="1"/>
  <c r="JX2789" i="1"/>
  <c r="KD2789" i="1"/>
  <c r="KE2789" i="1"/>
  <c r="KG2789" i="1"/>
  <c r="KI2789" i="1"/>
  <c r="KK2789" i="1"/>
  <c r="KS2789" i="1"/>
  <c r="KX2789" i="1"/>
  <c r="LB2789" i="1"/>
  <c r="LD2789" i="1"/>
  <c r="LF2789" i="1"/>
  <c r="LH2789" i="1"/>
  <c r="LJ2789" i="1"/>
  <c r="LL2789" i="1"/>
  <c r="LN2789" i="1"/>
  <c r="LP2789" i="1"/>
  <c r="LR2789" i="1"/>
  <c r="LT2789" i="1"/>
  <c r="LV2789" i="1"/>
  <c r="LX2789" i="1"/>
  <c r="LZ2789" i="1"/>
  <c r="MB2789" i="1"/>
  <c r="IQ2790" i="1"/>
  <c r="IS2790" i="1"/>
  <c r="IU2790" i="1"/>
  <c r="IZ2790" i="1"/>
  <c r="JA2790" i="1"/>
  <c r="JC2790" i="1"/>
  <c r="JE2790" i="1"/>
  <c r="JI2790" i="1"/>
  <c r="JJ2790" i="1"/>
  <c r="JL2790" i="1"/>
  <c r="JN2790" i="1"/>
  <c r="JP2790" i="1"/>
  <c r="JR2790" i="1"/>
  <c r="JT2790" i="1"/>
  <c r="JV2790" i="1"/>
  <c r="JX2790" i="1"/>
  <c r="KD2790" i="1"/>
  <c r="KE2790" i="1"/>
  <c r="KG2790" i="1"/>
  <c r="KI2790" i="1"/>
  <c r="KK2790" i="1"/>
  <c r="KS2790" i="1"/>
  <c r="KX2790" i="1"/>
  <c r="LB2790" i="1"/>
  <c r="LD2790" i="1"/>
  <c r="LF2790" i="1"/>
  <c r="LH2790" i="1"/>
  <c r="LJ2790" i="1"/>
  <c r="LL2790" i="1"/>
  <c r="LN2790" i="1"/>
  <c r="LP2790" i="1"/>
  <c r="LR2790" i="1"/>
  <c r="LT2790" i="1"/>
  <c r="LV2790" i="1"/>
  <c r="LX2790" i="1"/>
  <c r="LZ2790" i="1"/>
  <c r="MB2790" i="1"/>
  <c r="IQ2791" i="1"/>
  <c r="IS2791" i="1"/>
  <c r="IU2791" i="1"/>
  <c r="IZ2791" i="1"/>
  <c r="JA2791" i="1"/>
  <c r="JC2791" i="1"/>
  <c r="JE2791" i="1"/>
  <c r="JI2791" i="1"/>
  <c r="JJ2791" i="1"/>
  <c r="JL2791" i="1"/>
  <c r="JN2791" i="1"/>
  <c r="JP2791" i="1"/>
  <c r="JR2791" i="1"/>
  <c r="JT2791" i="1"/>
  <c r="JV2791" i="1"/>
  <c r="JX2791" i="1"/>
  <c r="KD2791" i="1"/>
  <c r="KE2791" i="1"/>
  <c r="KG2791" i="1"/>
  <c r="KI2791" i="1"/>
  <c r="KK2791" i="1"/>
  <c r="KS2791" i="1"/>
  <c r="KX2791" i="1"/>
  <c r="LB2791" i="1"/>
  <c r="LD2791" i="1"/>
  <c r="LF2791" i="1"/>
  <c r="LH2791" i="1"/>
  <c r="LJ2791" i="1"/>
  <c r="LL2791" i="1"/>
  <c r="LN2791" i="1"/>
  <c r="LP2791" i="1"/>
  <c r="LR2791" i="1"/>
  <c r="LT2791" i="1"/>
  <c r="LV2791" i="1"/>
  <c r="LX2791" i="1"/>
  <c r="LZ2791" i="1"/>
  <c r="MB2791" i="1"/>
  <c r="IQ2792" i="1"/>
  <c r="IS2792" i="1"/>
  <c r="IU2792" i="1"/>
  <c r="IZ2792" i="1"/>
  <c r="JA2792" i="1"/>
  <c r="JC2792" i="1"/>
  <c r="JE2792" i="1"/>
  <c r="JI2792" i="1"/>
  <c r="JJ2792" i="1"/>
  <c r="JL2792" i="1"/>
  <c r="JN2792" i="1"/>
  <c r="JP2792" i="1"/>
  <c r="JR2792" i="1"/>
  <c r="JT2792" i="1"/>
  <c r="JV2792" i="1"/>
  <c r="JX2792" i="1"/>
  <c r="KD2792" i="1"/>
  <c r="KE2792" i="1"/>
  <c r="KG2792" i="1"/>
  <c r="KI2792" i="1"/>
  <c r="KK2792" i="1"/>
  <c r="KS2792" i="1"/>
  <c r="KX2792" i="1"/>
  <c r="LB2792" i="1"/>
  <c r="LD2792" i="1"/>
  <c r="LF2792" i="1"/>
  <c r="LH2792" i="1"/>
  <c r="LJ2792" i="1"/>
  <c r="LL2792" i="1"/>
  <c r="LN2792" i="1"/>
  <c r="LP2792" i="1"/>
  <c r="LR2792" i="1"/>
  <c r="LT2792" i="1"/>
  <c r="LV2792" i="1"/>
  <c r="LX2792" i="1"/>
  <c r="LZ2792" i="1"/>
  <c r="MB2792" i="1"/>
  <c r="IQ2793" i="1"/>
  <c r="IS2793" i="1"/>
  <c r="IU2793" i="1"/>
  <c r="IZ2793" i="1"/>
  <c r="JA2793" i="1"/>
  <c r="JC2793" i="1"/>
  <c r="JE2793" i="1"/>
  <c r="JI2793" i="1"/>
  <c r="JJ2793" i="1"/>
  <c r="JL2793" i="1"/>
  <c r="JN2793" i="1"/>
  <c r="JP2793" i="1"/>
  <c r="JR2793" i="1"/>
  <c r="JT2793" i="1"/>
  <c r="JV2793" i="1"/>
  <c r="JX2793" i="1"/>
  <c r="KD2793" i="1"/>
  <c r="KE2793" i="1"/>
  <c r="KG2793" i="1"/>
  <c r="KI2793" i="1"/>
  <c r="KK2793" i="1"/>
  <c r="KS2793" i="1"/>
  <c r="KX2793" i="1"/>
  <c r="LB2793" i="1"/>
  <c r="LD2793" i="1"/>
  <c r="LF2793" i="1"/>
  <c r="LH2793" i="1"/>
  <c r="LJ2793" i="1"/>
  <c r="LL2793" i="1"/>
  <c r="LN2793" i="1"/>
  <c r="LP2793" i="1"/>
  <c r="LR2793" i="1"/>
  <c r="LT2793" i="1"/>
  <c r="LV2793" i="1"/>
  <c r="LX2793" i="1"/>
  <c r="LZ2793" i="1"/>
  <c r="MB2793" i="1"/>
  <c r="IQ2794" i="1"/>
  <c r="IS2794" i="1"/>
  <c r="IU2794" i="1"/>
  <c r="IZ2794" i="1"/>
  <c r="JA2794" i="1"/>
  <c r="JC2794" i="1"/>
  <c r="JE2794" i="1"/>
  <c r="JI2794" i="1"/>
  <c r="JJ2794" i="1"/>
  <c r="JL2794" i="1"/>
  <c r="JN2794" i="1"/>
  <c r="JP2794" i="1"/>
  <c r="JR2794" i="1"/>
  <c r="JT2794" i="1"/>
  <c r="JV2794" i="1"/>
  <c r="JX2794" i="1"/>
  <c r="KD2794" i="1"/>
  <c r="KE2794" i="1"/>
  <c r="KG2794" i="1"/>
  <c r="KI2794" i="1"/>
  <c r="KK2794" i="1"/>
  <c r="KS2794" i="1"/>
  <c r="KX2794" i="1"/>
  <c r="LB2794" i="1"/>
  <c r="LD2794" i="1"/>
  <c r="LF2794" i="1"/>
  <c r="LH2794" i="1"/>
  <c r="LJ2794" i="1"/>
  <c r="LL2794" i="1"/>
  <c r="LN2794" i="1"/>
  <c r="LP2794" i="1"/>
  <c r="LR2794" i="1"/>
  <c r="LT2794" i="1"/>
  <c r="LV2794" i="1"/>
  <c r="LX2794" i="1"/>
  <c r="LZ2794" i="1"/>
  <c r="MB2794" i="1"/>
  <c r="IQ2795" i="1"/>
  <c r="IS2795" i="1"/>
  <c r="IU2795" i="1"/>
  <c r="IZ2795" i="1"/>
  <c r="JA2795" i="1"/>
  <c r="JC2795" i="1"/>
  <c r="JE2795" i="1"/>
  <c r="JI2795" i="1"/>
  <c r="JJ2795" i="1"/>
  <c r="JL2795" i="1"/>
  <c r="JN2795" i="1"/>
  <c r="JP2795" i="1"/>
  <c r="JR2795" i="1"/>
  <c r="JT2795" i="1"/>
  <c r="JV2795" i="1"/>
  <c r="JX2795" i="1"/>
  <c r="KD2795" i="1"/>
  <c r="KE2795" i="1"/>
  <c r="KG2795" i="1"/>
  <c r="KI2795" i="1"/>
  <c r="KK2795" i="1"/>
  <c r="KS2795" i="1"/>
  <c r="KX2795" i="1"/>
  <c r="LB2795" i="1"/>
  <c r="LD2795" i="1"/>
  <c r="LF2795" i="1"/>
  <c r="LH2795" i="1"/>
  <c r="LJ2795" i="1"/>
  <c r="LL2795" i="1"/>
  <c r="LN2795" i="1"/>
  <c r="LP2795" i="1"/>
  <c r="LR2795" i="1"/>
  <c r="LT2795" i="1"/>
  <c r="LV2795" i="1"/>
  <c r="LX2795" i="1"/>
  <c r="LZ2795" i="1"/>
  <c r="MB2795" i="1"/>
  <c r="IQ2796" i="1"/>
  <c r="IS2796" i="1"/>
  <c r="IU2796" i="1"/>
  <c r="IZ2796" i="1"/>
  <c r="JA2796" i="1"/>
  <c r="JC2796" i="1"/>
  <c r="JE2796" i="1"/>
  <c r="JI2796" i="1"/>
  <c r="JJ2796" i="1"/>
  <c r="JL2796" i="1"/>
  <c r="JN2796" i="1"/>
  <c r="JP2796" i="1"/>
  <c r="JR2796" i="1"/>
  <c r="JT2796" i="1"/>
  <c r="JV2796" i="1"/>
  <c r="JX2796" i="1"/>
  <c r="KD2796" i="1"/>
  <c r="KE2796" i="1"/>
  <c r="KG2796" i="1"/>
  <c r="KI2796" i="1"/>
  <c r="KK2796" i="1"/>
  <c r="KS2796" i="1"/>
  <c r="KX2796" i="1"/>
  <c r="LB2796" i="1"/>
  <c r="LD2796" i="1"/>
  <c r="LF2796" i="1"/>
  <c r="LH2796" i="1"/>
  <c r="LJ2796" i="1"/>
  <c r="LL2796" i="1"/>
  <c r="LN2796" i="1"/>
  <c r="LP2796" i="1"/>
  <c r="LR2796" i="1"/>
  <c r="LT2796" i="1"/>
  <c r="LV2796" i="1"/>
  <c r="LX2796" i="1"/>
  <c r="LZ2796" i="1"/>
  <c r="MB2796" i="1"/>
  <c r="HH4" i="1"/>
  <c r="GD5" i="1"/>
  <c r="GF5" i="1"/>
  <c r="GJ5" i="1"/>
  <c r="GL5" i="1"/>
  <c r="GH5" i="1"/>
  <c r="GN5" i="1"/>
  <c r="GQ5" i="1"/>
  <c r="GR5" i="1" s="1"/>
  <c r="GD6" i="1"/>
  <c r="GF6" i="1"/>
  <c r="GJ6" i="1"/>
  <c r="GL6" i="1"/>
  <c r="GH6" i="1"/>
  <c r="GN6" i="1"/>
  <c r="GQ6" i="1"/>
  <c r="GR6" i="1" s="1"/>
  <c r="GD7" i="1"/>
  <c r="GF7" i="1"/>
  <c r="GJ7" i="1"/>
  <c r="GL7" i="1"/>
  <c r="GH7" i="1"/>
  <c r="GN7" i="1"/>
  <c r="GQ7" i="1"/>
  <c r="GR7" i="1" s="1"/>
  <c r="GD8" i="1"/>
  <c r="GF8" i="1"/>
  <c r="GJ8" i="1"/>
  <c r="GL8" i="1"/>
  <c r="GH8" i="1"/>
  <c r="GN8" i="1"/>
  <c r="GQ8" i="1"/>
  <c r="GR8" i="1" s="1"/>
  <c r="GD9" i="1"/>
  <c r="GF9" i="1"/>
  <c r="GJ9" i="1"/>
  <c r="GL9" i="1"/>
  <c r="GH9" i="1"/>
  <c r="GN9" i="1"/>
  <c r="GQ9" i="1"/>
  <c r="GR9" i="1" s="1"/>
  <c r="GD10" i="1"/>
  <c r="GF10" i="1"/>
  <c r="GJ10" i="1"/>
  <c r="GL10" i="1"/>
  <c r="GH10" i="1"/>
  <c r="GN10" i="1"/>
  <c r="GQ10" i="1"/>
  <c r="GR10" i="1" s="1"/>
  <c r="GD11" i="1"/>
  <c r="GF11" i="1"/>
  <c r="GJ11" i="1"/>
  <c r="GL11" i="1"/>
  <c r="GH11" i="1"/>
  <c r="GN11" i="1"/>
  <c r="GQ11" i="1"/>
  <c r="GR11" i="1" s="1"/>
  <c r="GD12" i="1"/>
  <c r="GF12" i="1"/>
  <c r="GJ12" i="1"/>
  <c r="GL12" i="1"/>
  <c r="GH12" i="1"/>
  <c r="GN12" i="1"/>
  <c r="GQ12" i="1"/>
  <c r="GR12" i="1" s="1"/>
  <c r="GD13" i="1"/>
  <c r="GF13" i="1"/>
  <c r="GJ13" i="1"/>
  <c r="GL13" i="1"/>
  <c r="GH13" i="1"/>
  <c r="GN13" i="1"/>
  <c r="GQ13" i="1"/>
  <c r="GR13" i="1" s="1"/>
  <c r="GD14" i="1"/>
  <c r="GF14" i="1"/>
  <c r="GJ14" i="1"/>
  <c r="GL14" i="1"/>
  <c r="GH14" i="1"/>
  <c r="GN14" i="1"/>
  <c r="GQ14" i="1"/>
  <c r="GR14" i="1" s="1"/>
  <c r="GD15" i="1"/>
  <c r="GF15" i="1"/>
  <c r="GJ15" i="1"/>
  <c r="GL15" i="1"/>
  <c r="GH15" i="1"/>
  <c r="GN15" i="1"/>
  <c r="GQ15" i="1"/>
  <c r="GR15" i="1" s="1"/>
  <c r="GD16" i="1"/>
  <c r="GF16" i="1"/>
  <c r="GJ16" i="1"/>
  <c r="GL16" i="1"/>
  <c r="GH16" i="1"/>
  <c r="GN16" i="1"/>
  <c r="GQ16" i="1"/>
  <c r="GR16" i="1" s="1"/>
  <c r="GD17" i="1"/>
  <c r="GF17" i="1"/>
  <c r="GJ17" i="1"/>
  <c r="GL17" i="1"/>
  <c r="GH17" i="1"/>
  <c r="GN17" i="1"/>
  <c r="GQ17" i="1"/>
  <c r="GR17" i="1" s="1"/>
  <c r="GD18" i="1"/>
  <c r="GF18" i="1"/>
  <c r="GJ18" i="1"/>
  <c r="GL18" i="1"/>
  <c r="GH18" i="1"/>
  <c r="GN18" i="1"/>
  <c r="GQ18" i="1"/>
  <c r="GR18" i="1" s="1"/>
  <c r="GD19" i="1"/>
  <c r="GF19" i="1"/>
  <c r="GJ19" i="1"/>
  <c r="GL19" i="1"/>
  <c r="GH19" i="1"/>
  <c r="GN19" i="1"/>
  <c r="GQ19" i="1"/>
  <c r="GR19" i="1" s="1"/>
  <c r="GD20" i="1"/>
  <c r="GF20" i="1"/>
  <c r="GJ20" i="1"/>
  <c r="GL20" i="1"/>
  <c r="GH20" i="1"/>
  <c r="GN20" i="1"/>
  <c r="GQ20" i="1"/>
  <c r="GR20" i="1" s="1"/>
  <c r="GD21" i="1"/>
  <c r="GF21" i="1"/>
  <c r="GJ21" i="1"/>
  <c r="GL21" i="1"/>
  <c r="GH21" i="1"/>
  <c r="GN21" i="1"/>
  <c r="GQ21" i="1"/>
  <c r="GR21" i="1" s="1"/>
  <c r="GD22" i="1"/>
  <c r="GF22" i="1"/>
  <c r="GJ22" i="1"/>
  <c r="GL22" i="1"/>
  <c r="GH22" i="1"/>
  <c r="GN22" i="1"/>
  <c r="GQ22" i="1"/>
  <c r="GR22" i="1" s="1"/>
  <c r="GD23" i="1"/>
  <c r="GF23" i="1"/>
  <c r="GJ23" i="1"/>
  <c r="GL23" i="1"/>
  <c r="GH23" i="1"/>
  <c r="GN23" i="1"/>
  <c r="GQ23" i="1"/>
  <c r="GR23" i="1" s="1"/>
  <c r="GD24" i="1"/>
  <c r="GF24" i="1"/>
  <c r="GJ24" i="1"/>
  <c r="GL24" i="1"/>
  <c r="GH24" i="1"/>
  <c r="GN24" i="1"/>
  <c r="GQ24" i="1"/>
  <c r="GR24" i="1" s="1"/>
  <c r="GD25" i="1"/>
  <c r="GF25" i="1"/>
  <c r="GJ25" i="1"/>
  <c r="GL25" i="1"/>
  <c r="GH25" i="1"/>
  <c r="GN25" i="1"/>
  <c r="GQ25" i="1"/>
  <c r="GR25" i="1" s="1"/>
  <c r="GD26" i="1"/>
  <c r="GF26" i="1"/>
  <c r="GJ26" i="1"/>
  <c r="GL26" i="1"/>
  <c r="GH26" i="1"/>
  <c r="GN26" i="1"/>
  <c r="GQ26" i="1"/>
  <c r="GR26" i="1" s="1"/>
  <c r="GD27" i="1"/>
  <c r="GF27" i="1"/>
  <c r="GJ27" i="1"/>
  <c r="GL27" i="1"/>
  <c r="GH27" i="1"/>
  <c r="GN27" i="1"/>
  <c r="GQ27" i="1"/>
  <c r="GR27" i="1" s="1"/>
  <c r="GD28" i="1"/>
  <c r="GF28" i="1"/>
  <c r="GJ28" i="1"/>
  <c r="GL28" i="1"/>
  <c r="GH28" i="1"/>
  <c r="GN28" i="1"/>
  <c r="GQ28" i="1"/>
  <c r="GR28" i="1" s="1"/>
  <c r="GD29" i="1"/>
  <c r="GF29" i="1"/>
  <c r="GJ29" i="1"/>
  <c r="GL29" i="1"/>
  <c r="GH29" i="1"/>
  <c r="GN29" i="1"/>
  <c r="GQ29" i="1"/>
  <c r="GR29" i="1" s="1"/>
  <c r="GD30" i="1"/>
  <c r="GF30" i="1"/>
  <c r="GJ30" i="1"/>
  <c r="GL30" i="1"/>
  <c r="GH30" i="1"/>
  <c r="GN30" i="1"/>
  <c r="GQ30" i="1"/>
  <c r="GR30" i="1" s="1"/>
  <c r="GD31" i="1"/>
  <c r="GF31" i="1"/>
  <c r="GJ31" i="1"/>
  <c r="GL31" i="1"/>
  <c r="GH31" i="1"/>
  <c r="GN31" i="1"/>
  <c r="GQ31" i="1"/>
  <c r="GR31" i="1" s="1"/>
  <c r="GD32" i="1"/>
  <c r="GF32" i="1"/>
  <c r="GJ32" i="1"/>
  <c r="GL32" i="1"/>
  <c r="GH32" i="1"/>
  <c r="GN32" i="1"/>
  <c r="GQ32" i="1"/>
  <c r="GR32" i="1" s="1"/>
  <c r="GD33" i="1"/>
  <c r="GF33" i="1"/>
  <c r="GJ33" i="1"/>
  <c r="GL33" i="1"/>
  <c r="GH33" i="1"/>
  <c r="GN33" i="1"/>
  <c r="GQ33" i="1"/>
  <c r="GR33" i="1" s="1"/>
  <c r="GD34" i="1"/>
  <c r="GF34" i="1"/>
  <c r="GJ34" i="1"/>
  <c r="GL34" i="1"/>
  <c r="GH34" i="1"/>
  <c r="GN34" i="1"/>
  <c r="GQ34" i="1"/>
  <c r="GR34" i="1" s="1"/>
  <c r="GD35" i="1"/>
  <c r="GF35" i="1"/>
  <c r="GJ35" i="1"/>
  <c r="GL35" i="1"/>
  <c r="GH35" i="1"/>
  <c r="GN35" i="1"/>
  <c r="GQ35" i="1"/>
  <c r="GR35" i="1" s="1"/>
  <c r="GD36" i="1"/>
  <c r="GF36" i="1"/>
  <c r="GJ36" i="1"/>
  <c r="GL36" i="1"/>
  <c r="GH36" i="1"/>
  <c r="GN36" i="1"/>
  <c r="GQ36" i="1"/>
  <c r="GR36" i="1" s="1"/>
  <c r="GD37" i="1"/>
  <c r="GF37" i="1"/>
  <c r="GJ37" i="1"/>
  <c r="GL37" i="1"/>
  <c r="GH37" i="1"/>
  <c r="GN37" i="1"/>
  <c r="GQ37" i="1"/>
  <c r="GR37" i="1" s="1"/>
  <c r="GD38" i="1"/>
  <c r="GF38" i="1"/>
  <c r="GJ38" i="1"/>
  <c r="GL38" i="1"/>
  <c r="GH38" i="1"/>
  <c r="GN38" i="1"/>
  <c r="GQ38" i="1"/>
  <c r="GR38" i="1" s="1"/>
  <c r="GD39" i="1"/>
  <c r="GF39" i="1"/>
  <c r="GJ39" i="1"/>
  <c r="GL39" i="1"/>
  <c r="GH39" i="1"/>
  <c r="GN39" i="1"/>
  <c r="GQ39" i="1"/>
  <c r="GR39" i="1" s="1"/>
  <c r="GD40" i="1"/>
  <c r="GF40" i="1"/>
  <c r="GJ40" i="1"/>
  <c r="GL40" i="1"/>
  <c r="GH40" i="1"/>
  <c r="GN40" i="1"/>
  <c r="GQ40" i="1"/>
  <c r="GR40" i="1" s="1"/>
  <c r="GD41" i="1"/>
  <c r="GF41" i="1"/>
  <c r="GJ41" i="1"/>
  <c r="GL41" i="1"/>
  <c r="GH41" i="1"/>
  <c r="GN41" i="1"/>
  <c r="GQ41" i="1"/>
  <c r="GR41" i="1" s="1"/>
  <c r="GD42" i="1"/>
  <c r="GF42" i="1"/>
  <c r="GJ42" i="1"/>
  <c r="GL42" i="1"/>
  <c r="GH42" i="1"/>
  <c r="GN42" i="1"/>
  <c r="GQ42" i="1"/>
  <c r="GR42" i="1" s="1"/>
  <c r="GD43" i="1"/>
  <c r="GF43" i="1"/>
  <c r="GJ43" i="1"/>
  <c r="GL43" i="1"/>
  <c r="GH43" i="1"/>
  <c r="GN43" i="1"/>
  <c r="GQ43" i="1"/>
  <c r="GR43" i="1" s="1"/>
  <c r="GD44" i="1"/>
  <c r="GF44" i="1"/>
  <c r="GJ44" i="1"/>
  <c r="GL44" i="1"/>
  <c r="GH44" i="1"/>
  <c r="GN44" i="1"/>
  <c r="GQ44" i="1"/>
  <c r="GR44" i="1" s="1"/>
  <c r="GD45" i="1"/>
  <c r="GF45" i="1"/>
  <c r="GJ45" i="1"/>
  <c r="GL45" i="1"/>
  <c r="GH45" i="1"/>
  <c r="GN45" i="1"/>
  <c r="GQ45" i="1"/>
  <c r="GR45" i="1" s="1"/>
  <c r="GD46" i="1"/>
  <c r="GF46" i="1"/>
  <c r="GJ46" i="1"/>
  <c r="GL46" i="1"/>
  <c r="GH46" i="1"/>
  <c r="GN46" i="1"/>
  <c r="GQ46" i="1"/>
  <c r="GR46" i="1" s="1"/>
  <c r="GD47" i="1"/>
  <c r="GF47" i="1"/>
  <c r="GJ47" i="1"/>
  <c r="GL47" i="1"/>
  <c r="GH47" i="1"/>
  <c r="GN47" i="1"/>
  <c r="GQ47" i="1"/>
  <c r="GR47" i="1" s="1"/>
  <c r="GD48" i="1"/>
  <c r="GF48" i="1"/>
  <c r="GJ48" i="1"/>
  <c r="GL48" i="1"/>
  <c r="GH48" i="1"/>
  <c r="GN48" i="1"/>
  <c r="GQ48" i="1"/>
  <c r="GR48" i="1" s="1"/>
  <c r="GD49" i="1"/>
  <c r="GF49" i="1"/>
  <c r="GJ49" i="1"/>
  <c r="GL49" i="1"/>
  <c r="GH49" i="1"/>
  <c r="GN49" i="1"/>
  <c r="GQ49" i="1"/>
  <c r="GR49" i="1" s="1"/>
  <c r="GD50" i="1"/>
  <c r="GF50" i="1"/>
  <c r="GJ50" i="1"/>
  <c r="GL50" i="1"/>
  <c r="GH50" i="1"/>
  <c r="GN50" i="1"/>
  <c r="GQ50" i="1"/>
  <c r="GR50" i="1" s="1"/>
  <c r="GD51" i="1"/>
  <c r="GF51" i="1"/>
  <c r="GJ51" i="1"/>
  <c r="GL51" i="1"/>
  <c r="GH51" i="1"/>
  <c r="GN51" i="1"/>
  <c r="GQ51" i="1"/>
  <c r="GR51" i="1" s="1"/>
  <c r="GD52" i="1"/>
  <c r="GF52" i="1"/>
  <c r="GJ52" i="1"/>
  <c r="GL52" i="1"/>
  <c r="GH52" i="1"/>
  <c r="GN52" i="1"/>
  <c r="GQ52" i="1"/>
  <c r="GR52" i="1" s="1"/>
  <c r="GD53" i="1"/>
  <c r="GF53" i="1"/>
  <c r="GJ53" i="1"/>
  <c r="GL53" i="1"/>
  <c r="GH53" i="1"/>
  <c r="GN53" i="1"/>
  <c r="GQ53" i="1"/>
  <c r="GR53" i="1" s="1"/>
  <c r="GD54" i="1"/>
  <c r="GF54" i="1"/>
  <c r="GJ54" i="1"/>
  <c r="GL54" i="1"/>
  <c r="GH54" i="1"/>
  <c r="GN54" i="1"/>
  <c r="GQ54" i="1"/>
  <c r="GR54" i="1" s="1"/>
  <c r="GD55" i="1"/>
  <c r="GF55" i="1"/>
  <c r="GJ55" i="1"/>
  <c r="GL55" i="1"/>
  <c r="GH55" i="1"/>
  <c r="GN55" i="1"/>
  <c r="GQ55" i="1"/>
  <c r="GR55" i="1" s="1"/>
  <c r="GD56" i="1"/>
  <c r="GF56" i="1"/>
  <c r="GJ56" i="1"/>
  <c r="GL56" i="1"/>
  <c r="GH56" i="1"/>
  <c r="GN56" i="1"/>
  <c r="GQ56" i="1"/>
  <c r="GR56" i="1" s="1"/>
  <c r="GD57" i="1"/>
  <c r="GF57" i="1"/>
  <c r="GJ57" i="1"/>
  <c r="GL57" i="1"/>
  <c r="GH57" i="1"/>
  <c r="GN57" i="1"/>
  <c r="GQ57" i="1"/>
  <c r="GR57" i="1" s="1"/>
  <c r="GD58" i="1"/>
  <c r="GF58" i="1"/>
  <c r="GJ58" i="1"/>
  <c r="GL58" i="1"/>
  <c r="GH58" i="1"/>
  <c r="GN58" i="1"/>
  <c r="GQ58" i="1"/>
  <c r="GR58" i="1" s="1"/>
  <c r="GD59" i="1"/>
  <c r="GF59" i="1"/>
  <c r="GJ59" i="1"/>
  <c r="GL59" i="1"/>
  <c r="GH59" i="1"/>
  <c r="GN59" i="1"/>
  <c r="GQ59" i="1"/>
  <c r="GR59" i="1" s="1"/>
  <c r="GD60" i="1"/>
  <c r="GF60" i="1"/>
  <c r="GJ60" i="1"/>
  <c r="GL60" i="1"/>
  <c r="GH60" i="1"/>
  <c r="GN60" i="1"/>
  <c r="GQ60" i="1"/>
  <c r="GR60" i="1" s="1"/>
  <c r="GD61" i="1"/>
  <c r="GF61" i="1"/>
  <c r="GJ61" i="1"/>
  <c r="GL61" i="1"/>
  <c r="GH61" i="1"/>
  <c r="GN61" i="1"/>
  <c r="GQ61" i="1"/>
  <c r="GR61" i="1" s="1"/>
  <c r="GD62" i="1"/>
  <c r="GF62" i="1"/>
  <c r="GJ62" i="1"/>
  <c r="GL62" i="1"/>
  <c r="GH62" i="1"/>
  <c r="GN62" i="1"/>
  <c r="GQ62" i="1"/>
  <c r="GR62" i="1" s="1"/>
  <c r="GD63" i="1"/>
  <c r="GF63" i="1"/>
  <c r="GJ63" i="1"/>
  <c r="GL63" i="1"/>
  <c r="GH63" i="1"/>
  <c r="GN63" i="1"/>
  <c r="GQ63" i="1"/>
  <c r="GR63" i="1" s="1"/>
  <c r="GD64" i="1"/>
  <c r="GF64" i="1"/>
  <c r="GJ64" i="1"/>
  <c r="GL64" i="1"/>
  <c r="GH64" i="1"/>
  <c r="GN64" i="1"/>
  <c r="GQ64" i="1"/>
  <c r="GR64" i="1" s="1"/>
  <c r="GD65" i="1"/>
  <c r="GF65" i="1"/>
  <c r="GJ65" i="1"/>
  <c r="GL65" i="1"/>
  <c r="GH65" i="1"/>
  <c r="GN65" i="1"/>
  <c r="GQ65" i="1"/>
  <c r="GR65" i="1" s="1"/>
  <c r="GD66" i="1"/>
  <c r="GF66" i="1"/>
  <c r="GJ66" i="1"/>
  <c r="GL66" i="1"/>
  <c r="GH66" i="1"/>
  <c r="GN66" i="1"/>
  <c r="GQ66" i="1"/>
  <c r="GR66" i="1" s="1"/>
  <c r="GD67" i="1"/>
  <c r="GF67" i="1"/>
  <c r="GJ67" i="1"/>
  <c r="GL67" i="1"/>
  <c r="GH67" i="1"/>
  <c r="GN67" i="1"/>
  <c r="GQ67" i="1"/>
  <c r="GR67" i="1" s="1"/>
  <c r="GD68" i="1"/>
  <c r="GF68" i="1"/>
  <c r="GJ68" i="1"/>
  <c r="GL68" i="1"/>
  <c r="GH68" i="1"/>
  <c r="GN68" i="1"/>
  <c r="GQ68" i="1"/>
  <c r="GR68" i="1" s="1"/>
  <c r="GD69" i="1"/>
  <c r="GF69" i="1"/>
  <c r="GJ69" i="1"/>
  <c r="GL69" i="1"/>
  <c r="GH69" i="1"/>
  <c r="GN69" i="1"/>
  <c r="GQ69" i="1"/>
  <c r="GR69" i="1" s="1"/>
  <c r="GD70" i="1"/>
  <c r="GF70" i="1"/>
  <c r="GJ70" i="1"/>
  <c r="GL70" i="1"/>
  <c r="GH70" i="1"/>
  <c r="GN70" i="1"/>
  <c r="GQ70" i="1"/>
  <c r="GR70" i="1" s="1"/>
  <c r="GD71" i="1"/>
  <c r="GF71" i="1"/>
  <c r="GJ71" i="1"/>
  <c r="GL71" i="1"/>
  <c r="GH71" i="1"/>
  <c r="GN71" i="1"/>
  <c r="GQ71" i="1"/>
  <c r="GR71" i="1" s="1"/>
  <c r="GD72" i="1"/>
  <c r="GF72" i="1"/>
  <c r="GJ72" i="1"/>
  <c r="GL72" i="1"/>
  <c r="GH72" i="1"/>
  <c r="GN72" i="1"/>
  <c r="GQ72" i="1"/>
  <c r="GR72" i="1" s="1"/>
  <c r="GD73" i="1"/>
  <c r="GF73" i="1"/>
  <c r="GJ73" i="1"/>
  <c r="GL73" i="1"/>
  <c r="GH73" i="1"/>
  <c r="GN73" i="1"/>
  <c r="GQ73" i="1"/>
  <c r="GR73" i="1" s="1"/>
  <c r="GD74" i="1"/>
  <c r="GF74" i="1"/>
  <c r="GJ74" i="1"/>
  <c r="GL74" i="1"/>
  <c r="GH74" i="1"/>
  <c r="GN74" i="1"/>
  <c r="GQ74" i="1"/>
  <c r="GR74" i="1" s="1"/>
  <c r="GD75" i="1"/>
  <c r="GF75" i="1"/>
  <c r="GJ75" i="1"/>
  <c r="GL75" i="1"/>
  <c r="GH75" i="1"/>
  <c r="GN75" i="1"/>
  <c r="GQ75" i="1"/>
  <c r="GR75" i="1" s="1"/>
  <c r="GD76" i="1"/>
  <c r="GF76" i="1"/>
  <c r="GJ76" i="1"/>
  <c r="GL76" i="1"/>
  <c r="GH76" i="1"/>
  <c r="GN76" i="1"/>
  <c r="GQ76" i="1"/>
  <c r="GR76" i="1" s="1"/>
  <c r="GD77" i="1"/>
  <c r="GF77" i="1"/>
  <c r="GJ77" i="1"/>
  <c r="GL77" i="1"/>
  <c r="GH77" i="1"/>
  <c r="GN77" i="1"/>
  <c r="GQ77" i="1"/>
  <c r="GR77" i="1" s="1"/>
  <c r="GD78" i="1"/>
  <c r="GF78" i="1"/>
  <c r="GJ78" i="1"/>
  <c r="GL78" i="1"/>
  <c r="GH78" i="1"/>
  <c r="GN78" i="1"/>
  <c r="GQ78" i="1"/>
  <c r="GR78" i="1" s="1"/>
  <c r="GD79" i="1"/>
  <c r="GF79" i="1"/>
  <c r="GJ79" i="1"/>
  <c r="GL79" i="1"/>
  <c r="GH79" i="1"/>
  <c r="GN79" i="1"/>
  <c r="GQ79" i="1"/>
  <c r="GR79" i="1" s="1"/>
  <c r="GD80" i="1"/>
  <c r="GF80" i="1"/>
  <c r="GJ80" i="1"/>
  <c r="GL80" i="1"/>
  <c r="GH80" i="1"/>
  <c r="GN80" i="1"/>
  <c r="GQ80" i="1"/>
  <c r="GR80" i="1" s="1"/>
  <c r="GD81" i="1"/>
  <c r="GF81" i="1"/>
  <c r="GJ81" i="1"/>
  <c r="GL81" i="1"/>
  <c r="GH81" i="1"/>
  <c r="GN81" i="1"/>
  <c r="GQ81" i="1"/>
  <c r="GR81" i="1" s="1"/>
  <c r="GD82" i="1"/>
  <c r="GF82" i="1"/>
  <c r="GJ82" i="1"/>
  <c r="GL82" i="1"/>
  <c r="GH82" i="1"/>
  <c r="GN82" i="1"/>
  <c r="GQ82" i="1"/>
  <c r="GR82" i="1" s="1"/>
  <c r="GD83" i="1"/>
  <c r="GF83" i="1"/>
  <c r="GJ83" i="1"/>
  <c r="GL83" i="1"/>
  <c r="GH83" i="1"/>
  <c r="GN83" i="1"/>
  <c r="GQ83" i="1"/>
  <c r="GR83" i="1" s="1"/>
  <c r="GD84" i="1"/>
  <c r="GF84" i="1"/>
  <c r="GJ84" i="1"/>
  <c r="GL84" i="1"/>
  <c r="GH84" i="1"/>
  <c r="GN84" i="1"/>
  <c r="GQ84" i="1"/>
  <c r="GR84" i="1" s="1"/>
  <c r="GD85" i="1"/>
  <c r="GF85" i="1"/>
  <c r="GJ85" i="1"/>
  <c r="GL85" i="1"/>
  <c r="GH85" i="1"/>
  <c r="GN85" i="1"/>
  <c r="GQ85" i="1"/>
  <c r="GR85" i="1" s="1"/>
  <c r="GD86" i="1"/>
  <c r="GF86" i="1"/>
  <c r="GJ86" i="1"/>
  <c r="GL86" i="1"/>
  <c r="GH86" i="1"/>
  <c r="GN86" i="1"/>
  <c r="GQ86" i="1"/>
  <c r="GR86" i="1" s="1"/>
  <c r="GD87" i="1"/>
  <c r="GF87" i="1"/>
  <c r="GJ87" i="1"/>
  <c r="GL87" i="1"/>
  <c r="GH87" i="1"/>
  <c r="GN87" i="1"/>
  <c r="GQ87" i="1"/>
  <c r="GR87" i="1" s="1"/>
  <c r="GD88" i="1"/>
  <c r="GF88" i="1"/>
  <c r="GJ88" i="1"/>
  <c r="GL88" i="1"/>
  <c r="GH88" i="1"/>
  <c r="GN88" i="1"/>
  <c r="GQ88" i="1"/>
  <c r="GR88" i="1" s="1"/>
  <c r="GD89" i="1"/>
  <c r="GF89" i="1"/>
  <c r="GJ89" i="1"/>
  <c r="GL89" i="1"/>
  <c r="GH89" i="1"/>
  <c r="GN89" i="1"/>
  <c r="GQ89" i="1"/>
  <c r="GR89" i="1" s="1"/>
  <c r="GD90" i="1"/>
  <c r="GF90" i="1"/>
  <c r="GJ90" i="1"/>
  <c r="GL90" i="1"/>
  <c r="GH90" i="1"/>
  <c r="GN90" i="1"/>
  <c r="GQ90" i="1"/>
  <c r="GR90" i="1" s="1"/>
  <c r="GD91" i="1"/>
  <c r="GF91" i="1"/>
  <c r="GJ91" i="1"/>
  <c r="GL91" i="1"/>
  <c r="GH91" i="1"/>
  <c r="GN91" i="1"/>
  <c r="GQ91" i="1"/>
  <c r="GR91" i="1" s="1"/>
  <c r="GD92" i="1"/>
  <c r="GF92" i="1"/>
  <c r="GJ92" i="1"/>
  <c r="GL92" i="1"/>
  <c r="GH92" i="1"/>
  <c r="GN92" i="1"/>
  <c r="GQ92" i="1"/>
  <c r="GR92" i="1" s="1"/>
  <c r="GD93" i="1"/>
  <c r="GF93" i="1"/>
  <c r="GJ93" i="1"/>
  <c r="GL93" i="1"/>
  <c r="GH93" i="1"/>
  <c r="GN93" i="1"/>
  <c r="GQ93" i="1"/>
  <c r="GR93" i="1" s="1"/>
  <c r="GD94" i="1"/>
  <c r="GF94" i="1"/>
  <c r="GJ94" i="1"/>
  <c r="GL94" i="1"/>
  <c r="GH94" i="1"/>
  <c r="GN94" i="1"/>
  <c r="GQ94" i="1"/>
  <c r="GR94" i="1" s="1"/>
  <c r="GD95" i="1"/>
  <c r="GF95" i="1"/>
  <c r="GJ95" i="1"/>
  <c r="GL95" i="1"/>
  <c r="GH95" i="1"/>
  <c r="GN95" i="1"/>
  <c r="GQ95" i="1"/>
  <c r="GR95" i="1" s="1"/>
  <c r="GD96" i="1"/>
  <c r="GF96" i="1"/>
  <c r="GJ96" i="1"/>
  <c r="GL96" i="1"/>
  <c r="GH96" i="1"/>
  <c r="GN96" i="1"/>
  <c r="GQ96" i="1"/>
  <c r="GR96" i="1" s="1"/>
  <c r="GD97" i="1"/>
  <c r="GF97" i="1"/>
  <c r="GJ97" i="1"/>
  <c r="GL97" i="1"/>
  <c r="GH97" i="1"/>
  <c r="GN97" i="1"/>
  <c r="GQ97" i="1"/>
  <c r="GR97" i="1" s="1"/>
  <c r="GD98" i="1"/>
  <c r="GF98" i="1"/>
  <c r="GJ98" i="1"/>
  <c r="GL98" i="1"/>
  <c r="GH98" i="1"/>
  <c r="GN98" i="1"/>
  <c r="GQ98" i="1"/>
  <c r="GR98" i="1" s="1"/>
  <c r="GD99" i="1"/>
  <c r="GF99" i="1"/>
  <c r="GJ99" i="1"/>
  <c r="GL99" i="1"/>
  <c r="GH99" i="1"/>
  <c r="GN99" i="1"/>
  <c r="GQ99" i="1"/>
  <c r="GR99" i="1" s="1"/>
  <c r="GD100" i="1"/>
  <c r="GF100" i="1"/>
  <c r="GJ100" i="1"/>
  <c r="GL100" i="1"/>
  <c r="GH100" i="1"/>
  <c r="GN100" i="1"/>
  <c r="GQ100" i="1"/>
  <c r="GR100" i="1" s="1"/>
  <c r="GD101" i="1"/>
  <c r="GF101" i="1"/>
  <c r="GJ101" i="1"/>
  <c r="GL101" i="1"/>
  <c r="GH101" i="1"/>
  <c r="GN101" i="1"/>
  <c r="GQ101" i="1"/>
  <c r="GR101" i="1" s="1"/>
  <c r="GD102" i="1"/>
  <c r="GF102" i="1"/>
  <c r="GJ102" i="1"/>
  <c r="GL102" i="1"/>
  <c r="GH102" i="1"/>
  <c r="GN102" i="1"/>
  <c r="GQ102" i="1"/>
  <c r="GR102" i="1" s="1"/>
  <c r="GD103" i="1"/>
  <c r="GF103" i="1"/>
  <c r="GJ103" i="1"/>
  <c r="GL103" i="1"/>
  <c r="GH103" i="1"/>
  <c r="GN103" i="1"/>
  <c r="GQ103" i="1"/>
  <c r="GR103" i="1" s="1"/>
  <c r="GD104" i="1"/>
  <c r="GF104" i="1"/>
  <c r="GJ104" i="1"/>
  <c r="GL104" i="1"/>
  <c r="GH104" i="1"/>
  <c r="GN104" i="1"/>
  <c r="GQ104" i="1"/>
  <c r="GR104" i="1" s="1"/>
  <c r="GD105" i="1"/>
  <c r="GF105" i="1"/>
  <c r="GJ105" i="1"/>
  <c r="GL105" i="1"/>
  <c r="GH105" i="1"/>
  <c r="GN105" i="1"/>
  <c r="GQ105" i="1"/>
  <c r="GR105" i="1" s="1"/>
  <c r="GD106" i="1"/>
  <c r="GF106" i="1"/>
  <c r="GJ106" i="1"/>
  <c r="GL106" i="1"/>
  <c r="GH106" i="1"/>
  <c r="GN106" i="1"/>
  <c r="GQ106" i="1"/>
  <c r="GR106" i="1" s="1"/>
  <c r="GD107" i="1"/>
  <c r="GF107" i="1"/>
  <c r="GJ107" i="1"/>
  <c r="GL107" i="1"/>
  <c r="GH107" i="1"/>
  <c r="GN107" i="1"/>
  <c r="GQ107" i="1"/>
  <c r="GR107" i="1" s="1"/>
  <c r="GD108" i="1"/>
  <c r="GF108" i="1"/>
  <c r="GJ108" i="1"/>
  <c r="GL108" i="1"/>
  <c r="GH108" i="1"/>
  <c r="GN108" i="1"/>
  <c r="GQ108" i="1"/>
  <c r="GR108" i="1" s="1"/>
  <c r="GD109" i="1"/>
  <c r="GF109" i="1"/>
  <c r="GJ109" i="1"/>
  <c r="GL109" i="1"/>
  <c r="GH109" i="1"/>
  <c r="GN109" i="1"/>
  <c r="GQ109" i="1"/>
  <c r="GR109" i="1" s="1"/>
  <c r="GD110" i="1"/>
  <c r="GF110" i="1"/>
  <c r="GJ110" i="1"/>
  <c r="GL110" i="1"/>
  <c r="GH110" i="1"/>
  <c r="GN110" i="1"/>
  <c r="GQ110" i="1"/>
  <c r="GR110" i="1" s="1"/>
  <c r="GD111" i="1"/>
  <c r="GF111" i="1"/>
  <c r="GJ111" i="1"/>
  <c r="GL111" i="1"/>
  <c r="GH111" i="1"/>
  <c r="GN111" i="1"/>
  <c r="GQ111" i="1"/>
  <c r="GR111" i="1" s="1"/>
  <c r="GD112" i="1"/>
  <c r="GF112" i="1"/>
  <c r="GJ112" i="1"/>
  <c r="GL112" i="1"/>
  <c r="GH112" i="1"/>
  <c r="GN112" i="1"/>
  <c r="GQ112" i="1"/>
  <c r="GR112" i="1" s="1"/>
  <c r="GD113" i="1"/>
  <c r="GF113" i="1"/>
  <c r="GJ113" i="1"/>
  <c r="GL113" i="1"/>
  <c r="GH113" i="1"/>
  <c r="GN113" i="1"/>
  <c r="GQ113" i="1"/>
  <c r="GR113" i="1" s="1"/>
  <c r="GD114" i="1"/>
  <c r="GF114" i="1"/>
  <c r="GJ114" i="1"/>
  <c r="GL114" i="1"/>
  <c r="GH114" i="1"/>
  <c r="GN114" i="1"/>
  <c r="GQ114" i="1"/>
  <c r="GR114" i="1" s="1"/>
  <c r="GD115" i="1"/>
  <c r="GF115" i="1"/>
  <c r="GJ115" i="1"/>
  <c r="GL115" i="1"/>
  <c r="GH115" i="1"/>
  <c r="GN115" i="1"/>
  <c r="GQ115" i="1"/>
  <c r="GR115" i="1" s="1"/>
  <c r="GD116" i="1"/>
  <c r="GF116" i="1"/>
  <c r="GJ116" i="1"/>
  <c r="GL116" i="1"/>
  <c r="GH116" i="1"/>
  <c r="GN116" i="1"/>
  <c r="GQ116" i="1"/>
  <c r="GR116" i="1" s="1"/>
  <c r="GD117" i="1"/>
  <c r="GF117" i="1"/>
  <c r="GJ117" i="1"/>
  <c r="GL117" i="1"/>
  <c r="GH117" i="1"/>
  <c r="GN117" i="1"/>
  <c r="GQ117" i="1"/>
  <c r="GR117" i="1" s="1"/>
  <c r="GD118" i="1"/>
  <c r="GF118" i="1"/>
  <c r="GJ118" i="1"/>
  <c r="GL118" i="1"/>
  <c r="GH118" i="1"/>
  <c r="GN118" i="1"/>
  <c r="GQ118" i="1"/>
  <c r="GR118" i="1" s="1"/>
  <c r="GD119" i="1"/>
  <c r="GF119" i="1"/>
  <c r="GJ119" i="1"/>
  <c r="GL119" i="1"/>
  <c r="GH119" i="1"/>
  <c r="GN119" i="1"/>
  <c r="GQ119" i="1"/>
  <c r="GR119" i="1" s="1"/>
  <c r="GD120" i="1"/>
  <c r="GF120" i="1"/>
  <c r="GJ120" i="1"/>
  <c r="GL120" i="1"/>
  <c r="GH120" i="1"/>
  <c r="GN120" i="1"/>
  <c r="GQ120" i="1"/>
  <c r="GR120" i="1" s="1"/>
  <c r="GD121" i="1"/>
  <c r="GF121" i="1"/>
  <c r="GJ121" i="1"/>
  <c r="GL121" i="1"/>
  <c r="GH121" i="1"/>
  <c r="GN121" i="1"/>
  <c r="GQ121" i="1"/>
  <c r="GR121" i="1" s="1"/>
  <c r="GD122" i="1"/>
  <c r="GF122" i="1"/>
  <c r="GJ122" i="1"/>
  <c r="GL122" i="1"/>
  <c r="GH122" i="1"/>
  <c r="GN122" i="1"/>
  <c r="GQ122" i="1"/>
  <c r="GR122" i="1" s="1"/>
  <c r="GD123" i="1"/>
  <c r="GF123" i="1"/>
  <c r="GJ123" i="1"/>
  <c r="GL123" i="1"/>
  <c r="GH123" i="1"/>
  <c r="GN123" i="1"/>
  <c r="GQ123" i="1"/>
  <c r="GR123" i="1" s="1"/>
  <c r="GD124" i="1"/>
  <c r="GF124" i="1"/>
  <c r="GJ124" i="1"/>
  <c r="GL124" i="1"/>
  <c r="GH124" i="1"/>
  <c r="GN124" i="1"/>
  <c r="GQ124" i="1"/>
  <c r="GR124" i="1" s="1"/>
  <c r="GD125" i="1"/>
  <c r="GF125" i="1"/>
  <c r="GJ125" i="1"/>
  <c r="GL125" i="1"/>
  <c r="GH125" i="1"/>
  <c r="GN125" i="1"/>
  <c r="GQ125" i="1"/>
  <c r="GR125" i="1" s="1"/>
  <c r="GD126" i="1"/>
  <c r="GF126" i="1"/>
  <c r="GJ126" i="1"/>
  <c r="GL126" i="1"/>
  <c r="GH126" i="1"/>
  <c r="GN126" i="1"/>
  <c r="GQ126" i="1"/>
  <c r="GR126" i="1" s="1"/>
  <c r="GD127" i="1"/>
  <c r="GF127" i="1"/>
  <c r="GJ127" i="1"/>
  <c r="GL127" i="1"/>
  <c r="GH127" i="1"/>
  <c r="GN127" i="1"/>
  <c r="GQ127" i="1"/>
  <c r="GR127" i="1" s="1"/>
  <c r="GD128" i="1"/>
  <c r="GF128" i="1"/>
  <c r="GJ128" i="1"/>
  <c r="GL128" i="1"/>
  <c r="GH128" i="1"/>
  <c r="GN128" i="1"/>
  <c r="GQ128" i="1"/>
  <c r="GR128" i="1" s="1"/>
  <c r="GD129" i="1"/>
  <c r="GF129" i="1"/>
  <c r="GJ129" i="1"/>
  <c r="GL129" i="1"/>
  <c r="GH129" i="1"/>
  <c r="GN129" i="1"/>
  <c r="GQ129" i="1"/>
  <c r="GR129" i="1" s="1"/>
  <c r="GD130" i="1"/>
  <c r="GF130" i="1"/>
  <c r="GJ130" i="1"/>
  <c r="GL130" i="1"/>
  <c r="GH130" i="1"/>
  <c r="GN130" i="1"/>
  <c r="GQ130" i="1"/>
  <c r="GR130" i="1" s="1"/>
  <c r="GD131" i="1"/>
  <c r="GF131" i="1"/>
  <c r="GJ131" i="1"/>
  <c r="GL131" i="1"/>
  <c r="GH131" i="1"/>
  <c r="GN131" i="1"/>
  <c r="GQ131" i="1"/>
  <c r="GR131" i="1" s="1"/>
  <c r="GD132" i="1"/>
  <c r="GF132" i="1"/>
  <c r="GJ132" i="1"/>
  <c r="GL132" i="1"/>
  <c r="GH132" i="1"/>
  <c r="GN132" i="1"/>
  <c r="GQ132" i="1"/>
  <c r="GR132" i="1" s="1"/>
  <c r="GD133" i="1"/>
  <c r="GF133" i="1"/>
  <c r="GJ133" i="1"/>
  <c r="GL133" i="1"/>
  <c r="GH133" i="1"/>
  <c r="GN133" i="1"/>
  <c r="GQ133" i="1"/>
  <c r="GR133" i="1" s="1"/>
  <c r="GD134" i="1"/>
  <c r="GF134" i="1"/>
  <c r="GJ134" i="1"/>
  <c r="GL134" i="1"/>
  <c r="GH134" i="1"/>
  <c r="GN134" i="1"/>
  <c r="GQ134" i="1"/>
  <c r="GR134" i="1" s="1"/>
  <c r="GD135" i="1"/>
  <c r="GF135" i="1"/>
  <c r="GJ135" i="1"/>
  <c r="GL135" i="1"/>
  <c r="GH135" i="1"/>
  <c r="GN135" i="1"/>
  <c r="GQ135" i="1"/>
  <c r="GR135" i="1" s="1"/>
  <c r="GD136" i="1"/>
  <c r="GF136" i="1"/>
  <c r="GJ136" i="1"/>
  <c r="GL136" i="1"/>
  <c r="GH136" i="1"/>
  <c r="GN136" i="1"/>
  <c r="GQ136" i="1"/>
  <c r="GR136" i="1" s="1"/>
  <c r="GD137" i="1"/>
  <c r="GF137" i="1"/>
  <c r="GJ137" i="1"/>
  <c r="GL137" i="1"/>
  <c r="GH137" i="1"/>
  <c r="GN137" i="1"/>
  <c r="GQ137" i="1"/>
  <c r="GR137" i="1" s="1"/>
  <c r="GD138" i="1"/>
  <c r="GF138" i="1"/>
  <c r="GJ138" i="1"/>
  <c r="GL138" i="1"/>
  <c r="GH138" i="1"/>
  <c r="GN138" i="1"/>
  <c r="GQ138" i="1"/>
  <c r="GR138" i="1" s="1"/>
  <c r="GD139" i="1"/>
  <c r="GF139" i="1"/>
  <c r="GJ139" i="1"/>
  <c r="GL139" i="1"/>
  <c r="GH139" i="1"/>
  <c r="GN139" i="1"/>
  <c r="GQ139" i="1"/>
  <c r="GR139" i="1" s="1"/>
  <c r="GD140" i="1"/>
  <c r="GF140" i="1"/>
  <c r="GJ140" i="1"/>
  <c r="GL140" i="1"/>
  <c r="GH140" i="1"/>
  <c r="GN140" i="1"/>
  <c r="GQ140" i="1"/>
  <c r="GR140" i="1" s="1"/>
  <c r="GD141" i="1"/>
  <c r="GF141" i="1"/>
  <c r="GJ141" i="1"/>
  <c r="GL141" i="1"/>
  <c r="GH141" i="1"/>
  <c r="GN141" i="1"/>
  <c r="GQ141" i="1"/>
  <c r="GR141" i="1" s="1"/>
  <c r="GD142" i="1"/>
  <c r="GF142" i="1"/>
  <c r="GJ142" i="1"/>
  <c r="GL142" i="1"/>
  <c r="GH142" i="1"/>
  <c r="GN142" i="1"/>
  <c r="GQ142" i="1"/>
  <c r="GR142" i="1" s="1"/>
  <c r="GD143" i="1"/>
  <c r="GF143" i="1"/>
  <c r="GJ143" i="1"/>
  <c r="GL143" i="1"/>
  <c r="GH143" i="1"/>
  <c r="GN143" i="1"/>
  <c r="GQ143" i="1"/>
  <c r="GR143" i="1" s="1"/>
  <c r="GD144" i="1"/>
  <c r="GF144" i="1"/>
  <c r="GJ144" i="1"/>
  <c r="GL144" i="1"/>
  <c r="GH144" i="1"/>
  <c r="GN144" i="1"/>
  <c r="GQ144" i="1"/>
  <c r="GR144" i="1" s="1"/>
  <c r="GD145" i="1"/>
  <c r="GF145" i="1"/>
  <c r="GJ145" i="1"/>
  <c r="GL145" i="1"/>
  <c r="GH145" i="1"/>
  <c r="GN145" i="1"/>
  <c r="GQ145" i="1"/>
  <c r="GR145" i="1" s="1"/>
  <c r="GD146" i="1"/>
  <c r="GF146" i="1"/>
  <c r="GJ146" i="1"/>
  <c r="GL146" i="1"/>
  <c r="GH146" i="1"/>
  <c r="GN146" i="1"/>
  <c r="GQ146" i="1"/>
  <c r="GR146" i="1" s="1"/>
  <c r="GD147" i="1"/>
  <c r="GF147" i="1"/>
  <c r="GJ147" i="1"/>
  <c r="GL147" i="1"/>
  <c r="GH147" i="1"/>
  <c r="GN147" i="1"/>
  <c r="GQ147" i="1"/>
  <c r="GR147" i="1" s="1"/>
  <c r="GD148" i="1"/>
  <c r="GF148" i="1"/>
  <c r="GJ148" i="1"/>
  <c r="GL148" i="1"/>
  <c r="GH148" i="1"/>
  <c r="GN148" i="1"/>
  <c r="GQ148" i="1"/>
  <c r="GR148" i="1" s="1"/>
  <c r="GD149" i="1"/>
  <c r="GF149" i="1"/>
  <c r="GJ149" i="1"/>
  <c r="GL149" i="1"/>
  <c r="GH149" i="1"/>
  <c r="GN149" i="1"/>
  <c r="GQ149" i="1"/>
  <c r="GR149" i="1" s="1"/>
  <c r="GD150" i="1"/>
  <c r="GF150" i="1"/>
  <c r="GJ150" i="1"/>
  <c r="GL150" i="1"/>
  <c r="GH150" i="1"/>
  <c r="GN150" i="1"/>
  <c r="GQ150" i="1"/>
  <c r="GR150" i="1" s="1"/>
  <c r="GD151" i="1"/>
  <c r="GF151" i="1"/>
  <c r="GJ151" i="1"/>
  <c r="GL151" i="1"/>
  <c r="GH151" i="1"/>
  <c r="GN151" i="1"/>
  <c r="GQ151" i="1"/>
  <c r="GR151" i="1" s="1"/>
  <c r="GD152" i="1"/>
  <c r="GF152" i="1"/>
  <c r="GJ152" i="1"/>
  <c r="GL152" i="1"/>
  <c r="GH152" i="1"/>
  <c r="GN152" i="1"/>
  <c r="GQ152" i="1"/>
  <c r="GR152" i="1" s="1"/>
  <c r="GD153" i="1"/>
  <c r="GF153" i="1"/>
  <c r="GJ153" i="1"/>
  <c r="GL153" i="1"/>
  <c r="GH153" i="1"/>
  <c r="GN153" i="1"/>
  <c r="GQ153" i="1"/>
  <c r="GR153" i="1" s="1"/>
  <c r="GD154" i="1"/>
  <c r="GF154" i="1"/>
  <c r="GJ154" i="1"/>
  <c r="GL154" i="1"/>
  <c r="GH154" i="1"/>
  <c r="GN154" i="1"/>
  <c r="GQ154" i="1"/>
  <c r="GR154" i="1" s="1"/>
  <c r="GD155" i="1"/>
  <c r="GF155" i="1"/>
  <c r="GJ155" i="1"/>
  <c r="GL155" i="1"/>
  <c r="GH155" i="1"/>
  <c r="GN155" i="1"/>
  <c r="GQ155" i="1"/>
  <c r="GR155" i="1" s="1"/>
  <c r="GD156" i="1"/>
  <c r="GF156" i="1"/>
  <c r="GJ156" i="1"/>
  <c r="GL156" i="1"/>
  <c r="GH156" i="1"/>
  <c r="GN156" i="1"/>
  <c r="GQ156" i="1"/>
  <c r="GR156" i="1" s="1"/>
  <c r="GD157" i="1"/>
  <c r="GF157" i="1"/>
  <c r="GJ157" i="1"/>
  <c r="GL157" i="1"/>
  <c r="GH157" i="1"/>
  <c r="GN157" i="1"/>
  <c r="GQ157" i="1"/>
  <c r="GR157" i="1" s="1"/>
  <c r="GD158" i="1"/>
  <c r="GF158" i="1"/>
  <c r="GJ158" i="1"/>
  <c r="GL158" i="1"/>
  <c r="GH158" i="1"/>
  <c r="GN158" i="1"/>
  <c r="GQ158" i="1"/>
  <c r="GR158" i="1" s="1"/>
  <c r="GD159" i="1"/>
  <c r="GF159" i="1"/>
  <c r="GJ159" i="1"/>
  <c r="GL159" i="1"/>
  <c r="GH159" i="1"/>
  <c r="GN159" i="1"/>
  <c r="GQ159" i="1"/>
  <c r="GR159" i="1" s="1"/>
  <c r="GD160" i="1"/>
  <c r="GF160" i="1"/>
  <c r="GJ160" i="1"/>
  <c r="GL160" i="1"/>
  <c r="GH160" i="1"/>
  <c r="GN160" i="1"/>
  <c r="GQ160" i="1"/>
  <c r="GR160" i="1" s="1"/>
  <c r="GD161" i="1"/>
  <c r="GF161" i="1"/>
  <c r="GJ161" i="1"/>
  <c r="GL161" i="1"/>
  <c r="GH161" i="1"/>
  <c r="GN161" i="1"/>
  <c r="GQ161" i="1"/>
  <c r="GR161" i="1" s="1"/>
  <c r="GD162" i="1"/>
  <c r="GF162" i="1"/>
  <c r="GJ162" i="1"/>
  <c r="GL162" i="1"/>
  <c r="GH162" i="1"/>
  <c r="GN162" i="1"/>
  <c r="GQ162" i="1"/>
  <c r="GR162" i="1" s="1"/>
  <c r="GD163" i="1"/>
  <c r="GF163" i="1"/>
  <c r="GJ163" i="1"/>
  <c r="GL163" i="1"/>
  <c r="GH163" i="1"/>
  <c r="GN163" i="1"/>
  <c r="GQ163" i="1"/>
  <c r="GR163" i="1" s="1"/>
  <c r="GD164" i="1"/>
  <c r="GF164" i="1"/>
  <c r="GJ164" i="1"/>
  <c r="GL164" i="1"/>
  <c r="GH164" i="1"/>
  <c r="GN164" i="1"/>
  <c r="GQ164" i="1"/>
  <c r="GR164" i="1" s="1"/>
  <c r="GD165" i="1"/>
  <c r="GF165" i="1"/>
  <c r="GJ165" i="1"/>
  <c r="GL165" i="1"/>
  <c r="GH165" i="1"/>
  <c r="GN165" i="1"/>
  <c r="GQ165" i="1"/>
  <c r="GR165" i="1" s="1"/>
  <c r="GD166" i="1"/>
  <c r="GF166" i="1"/>
  <c r="GJ166" i="1"/>
  <c r="GL166" i="1"/>
  <c r="GH166" i="1"/>
  <c r="GN166" i="1"/>
  <c r="GQ166" i="1"/>
  <c r="GR166" i="1" s="1"/>
  <c r="GD167" i="1"/>
  <c r="GF167" i="1"/>
  <c r="GJ167" i="1"/>
  <c r="GL167" i="1"/>
  <c r="GH167" i="1"/>
  <c r="GN167" i="1"/>
  <c r="GQ167" i="1"/>
  <c r="GR167" i="1" s="1"/>
  <c r="GD168" i="1"/>
  <c r="GF168" i="1"/>
  <c r="GJ168" i="1"/>
  <c r="GL168" i="1"/>
  <c r="GH168" i="1"/>
  <c r="GN168" i="1"/>
  <c r="GQ168" i="1"/>
  <c r="GR168" i="1" s="1"/>
  <c r="GD169" i="1"/>
  <c r="GF169" i="1"/>
  <c r="GJ169" i="1"/>
  <c r="GL169" i="1"/>
  <c r="GH169" i="1"/>
  <c r="GN169" i="1"/>
  <c r="GQ169" i="1"/>
  <c r="GR169" i="1" s="1"/>
  <c r="GD170" i="1"/>
  <c r="GF170" i="1"/>
  <c r="GJ170" i="1"/>
  <c r="GL170" i="1"/>
  <c r="GH170" i="1"/>
  <c r="GN170" i="1"/>
  <c r="GQ170" i="1"/>
  <c r="GR170" i="1" s="1"/>
  <c r="GD171" i="1"/>
  <c r="GF171" i="1"/>
  <c r="GJ171" i="1"/>
  <c r="GL171" i="1"/>
  <c r="GH171" i="1"/>
  <c r="GN171" i="1"/>
  <c r="GQ171" i="1"/>
  <c r="GR171" i="1" s="1"/>
  <c r="GD172" i="1"/>
  <c r="GF172" i="1"/>
  <c r="GJ172" i="1"/>
  <c r="GL172" i="1"/>
  <c r="GH172" i="1"/>
  <c r="GN172" i="1"/>
  <c r="GQ172" i="1"/>
  <c r="GR172" i="1" s="1"/>
  <c r="GD173" i="1"/>
  <c r="GF173" i="1"/>
  <c r="GJ173" i="1"/>
  <c r="GL173" i="1"/>
  <c r="GH173" i="1"/>
  <c r="GN173" i="1"/>
  <c r="GQ173" i="1"/>
  <c r="GR173" i="1" s="1"/>
  <c r="GD174" i="1"/>
  <c r="GF174" i="1"/>
  <c r="GJ174" i="1"/>
  <c r="GL174" i="1"/>
  <c r="GH174" i="1"/>
  <c r="GN174" i="1"/>
  <c r="GQ174" i="1"/>
  <c r="GR174" i="1" s="1"/>
  <c r="GD175" i="1"/>
  <c r="GF175" i="1"/>
  <c r="GJ175" i="1"/>
  <c r="GL175" i="1"/>
  <c r="GH175" i="1"/>
  <c r="GN175" i="1"/>
  <c r="GQ175" i="1"/>
  <c r="GR175" i="1" s="1"/>
  <c r="GD176" i="1"/>
  <c r="GF176" i="1"/>
  <c r="GJ176" i="1"/>
  <c r="GL176" i="1"/>
  <c r="GH176" i="1"/>
  <c r="GN176" i="1"/>
  <c r="GQ176" i="1"/>
  <c r="GR176" i="1" s="1"/>
  <c r="GD177" i="1"/>
  <c r="GF177" i="1"/>
  <c r="GJ177" i="1"/>
  <c r="GL177" i="1"/>
  <c r="GH177" i="1"/>
  <c r="GN177" i="1"/>
  <c r="GQ177" i="1"/>
  <c r="GR177" i="1" s="1"/>
  <c r="GD178" i="1"/>
  <c r="GF178" i="1"/>
  <c r="GJ178" i="1"/>
  <c r="GL178" i="1"/>
  <c r="GH178" i="1"/>
  <c r="GN178" i="1"/>
  <c r="GQ178" i="1"/>
  <c r="GR178" i="1" s="1"/>
  <c r="GD179" i="1"/>
  <c r="GF179" i="1"/>
  <c r="GJ179" i="1"/>
  <c r="GL179" i="1"/>
  <c r="GH179" i="1"/>
  <c r="GN179" i="1"/>
  <c r="GQ179" i="1"/>
  <c r="GR179" i="1" s="1"/>
  <c r="GD180" i="1"/>
  <c r="GF180" i="1"/>
  <c r="GJ180" i="1"/>
  <c r="GL180" i="1"/>
  <c r="GH180" i="1"/>
  <c r="GN180" i="1"/>
  <c r="GQ180" i="1"/>
  <c r="GR180" i="1" s="1"/>
  <c r="GD181" i="1"/>
  <c r="GF181" i="1"/>
  <c r="GJ181" i="1"/>
  <c r="GL181" i="1"/>
  <c r="GH181" i="1"/>
  <c r="GN181" i="1"/>
  <c r="GQ181" i="1"/>
  <c r="GR181" i="1" s="1"/>
  <c r="GD182" i="1"/>
  <c r="GF182" i="1"/>
  <c r="GJ182" i="1"/>
  <c r="GL182" i="1"/>
  <c r="GH182" i="1"/>
  <c r="GN182" i="1"/>
  <c r="GQ182" i="1"/>
  <c r="GR182" i="1" s="1"/>
  <c r="GD183" i="1"/>
  <c r="GF183" i="1"/>
  <c r="GJ183" i="1"/>
  <c r="GL183" i="1"/>
  <c r="GH183" i="1"/>
  <c r="GN183" i="1"/>
  <c r="GQ183" i="1"/>
  <c r="GR183" i="1" s="1"/>
  <c r="GD184" i="1"/>
  <c r="GF184" i="1"/>
  <c r="GJ184" i="1"/>
  <c r="GL184" i="1"/>
  <c r="GH184" i="1"/>
  <c r="GN184" i="1"/>
  <c r="GQ184" i="1"/>
  <c r="GR184" i="1" s="1"/>
  <c r="GD185" i="1"/>
  <c r="GF185" i="1"/>
  <c r="GJ185" i="1"/>
  <c r="GL185" i="1"/>
  <c r="GH185" i="1"/>
  <c r="GN185" i="1"/>
  <c r="GQ185" i="1"/>
  <c r="GR185" i="1" s="1"/>
  <c r="GD186" i="1"/>
  <c r="GF186" i="1"/>
  <c r="GJ186" i="1"/>
  <c r="GL186" i="1"/>
  <c r="GH186" i="1"/>
  <c r="GN186" i="1"/>
  <c r="GQ186" i="1"/>
  <c r="GR186" i="1" s="1"/>
  <c r="GD187" i="1"/>
  <c r="GF187" i="1"/>
  <c r="GJ187" i="1"/>
  <c r="GL187" i="1"/>
  <c r="GH187" i="1"/>
  <c r="GN187" i="1"/>
  <c r="GQ187" i="1"/>
  <c r="GR187" i="1" s="1"/>
  <c r="GD188" i="1"/>
  <c r="GF188" i="1"/>
  <c r="GJ188" i="1"/>
  <c r="GL188" i="1"/>
  <c r="GH188" i="1"/>
  <c r="GN188" i="1"/>
  <c r="GQ188" i="1"/>
  <c r="GR188" i="1" s="1"/>
  <c r="GD189" i="1"/>
  <c r="GF189" i="1"/>
  <c r="GJ189" i="1"/>
  <c r="GL189" i="1"/>
  <c r="GH189" i="1"/>
  <c r="GN189" i="1"/>
  <c r="GQ189" i="1"/>
  <c r="GR189" i="1" s="1"/>
  <c r="GD190" i="1"/>
  <c r="GF190" i="1"/>
  <c r="GJ190" i="1"/>
  <c r="GL190" i="1"/>
  <c r="GH190" i="1"/>
  <c r="GN190" i="1"/>
  <c r="GQ190" i="1"/>
  <c r="GR190" i="1" s="1"/>
  <c r="GD191" i="1"/>
  <c r="GF191" i="1"/>
  <c r="GJ191" i="1"/>
  <c r="GL191" i="1"/>
  <c r="GH191" i="1"/>
  <c r="GN191" i="1"/>
  <c r="GQ191" i="1"/>
  <c r="GR191" i="1" s="1"/>
  <c r="GD192" i="1"/>
  <c r="GF192" i="1"/>
  <c r="GJ192" i="1"/>
  <c r="GL192" i="1"/>
  <c r="GH192" i="1"/>
  <c r="GN192" i="1"/>
  <c r="GQ192" i="1"/>
  <c r="GR192" i="1" s="1"/>
  <c r="GD193" i="1"/>
  <c r="GF193" i="1"/>
  <c r="GJ193" i="1"/>
  <c r="GL193" i="1"/>
  <c r="GH193" i="1"/>
  <c r="GN193" i="1"/>
  <c r="GQ193" i="1"/>
  <c r="GR193" i="1" s="1"/>
  <c r="GD194" i="1"/>
  <c r="GF194" i="1"/>
  <c r="GJ194" i="1"/>
  <c r="GL194" i="1"/>
  <c r="GH194" i="1"/>
  <c r="GN194" i="1"/>
  <c r="GQ194" i="1"/>
  <c r="GR194" i="1" s="1"/>
  <c r="GD195" i="1"/>
  <c r="GF195" i="1"/>
  <c r="GJ195" i="1"/>
  <c r="GL195" i="1"/>
  <c r="GH195" i="1"/>
  <c r="GN195" i="1"/>
  <c r="GQ195" i="1"/>
  <c r="GR195" i="1" s="1"/>
  <c r="GD196" i="1"/>
  <c r="GF196" i="1"/>
  <c r="GJ196" i="1"/>
  <c r="GL196" i="1"/>
  <c r="GH196" i="1"/>
  <c r="GN196" i="1"/>
  <c r="GQ196" i="1"/>
  <c r="GR196" i="1" s="1"/>
  <c r="GD197" i="1"/>
  <c r="GF197" i="1"/>
  <c r="GJ197" i="1"/>
  <c r="GL197" i="1"/>
  <c r="GH197" i="1"/>
  <c r="GN197" i="1"/>
  <c r="GQ197" i="1"/>
  <c r="GR197" i="1" s="1"/>
  <c r="GD198" i="1"/>
  <c r="GF198" i="1"/>
  <c r="GJ198" i="1"/>
  <c r="GL198" i="1"/>
  <c r="GH198" i="1"/>
  <c r="GN198" i="1"/>
  <c r="GQ198" i="1"/>
  <c r="GR198" i="1" s="1"/>
  <c r="GD199" i="1"/>
  <c r="GF199" i="1"/>
  <c r="GJ199" i="1"/>
  <c r="GL199" i="1"/>
  <c r="GH199" i="1"/>
  <c r="GN199" i="1"/>
  <c r="GQ199" i="1"/>
  <c r="GR199" i="1" s="1"/>
  <c r="GD200" i="1"/>
  <c r="GF200" i="1"/>
  <c r="GJ200" i="1"/>
  <c r="GL200" i="1"/>
  <c r="GH200" i="1"/>
  <c r="GN200" i="1"/>
  <c r="GQ200" i="1"/>
  <c r="GR200" i="1" s="1"/>
  <c r="GD201" i="1"/>
  <c r="GF201" i="1"/>
  <c r="GJ201" i="1"/>
  <c r="GL201" i="1"/>
  <c r="GH201" i="1"/>
  <c r="GN201" i="1"/>
  <c r="GQ201" i="1"/>
  <c r="GR201" i="1" s="1"/>
  <c r="GD202" i="1"/>
  <c r="GF202" i="1"/>
  <c r="GJ202" i="1"/>
  <c r="GL202" i="1"/>
  <c r="GH202" i="1"/>
  <c r="GN202" i="1"/>
  <c r="GQ202" i="1"/>
  <c r="GR202" i="1" s="1"/>
  <c r="GD203" i="1"/>
  <c r="GF203" i="1"/>
  <c r="GJ203" i="1"/>
  <c r="GL203" i="1"/>
  <c r="GH203" i="1"/>
  <c r="GN203" i="1"/>
  <c r="GQ203" i="1"/>
  <c r="GR203" i="1" s="1"/>
  <c r="GD204" i="1"/>
  <c r="GF204" i="1"/>
  <c r="GJ204" i="1"/>
  <c r="GL204" i="1"/>
  <c r="GH204" i="1"/>
  <c r="GN204" i="1"/>
  <c r="GQ204" i="1"/>
  <c r="GR204" i="1" s="1"/>
  <c r="GD205" i="1"/>
  <c r="GF205" i="1"/>
  <c r="GJ205" i="1"/>
  <c r="GL205" i="1"/>
  <c r="GH205" i="1"/>
  <c r="GN205" i="1"/>
  <c r="GQ205" i="1"/>
  <c r="GR205" i="1" s="1"/>
  <c r="GD206" i="1"/>
  <c r="GF206" i="1"/>
  <c r="GJ206" i="1"/>
  <c r="GL206" i="1"/>
  <c r="GH206" i="1"/>
  <c r="GN206" i="1"/>
  <c r="GQ206" i="1"/>
  <c r="GR206" i="1" s="1"/>
  <c r="GD207" i="1"/>
  <c r="GF207" i="1"/>
  <c r="GJ207" i="1"/>
  <c r="GL207" i="1"/>
  <c r="GH207" i="1"/>
  <c r="GN207" i="1"/>
  <c r="GQ207" i="1"/>
  <c r="GR207" i="1" s="1"/>
  <c r="GD208" i="1"/>
  <c r="GF208" i="1"/>
  <c r="GJ208" i="1"/>
  <c r="GL208" i="1"/>
  <c r="GH208" i="1"/>
  <c r="GN208" i="1"/>
  <c r="GQ208" i="1"/>
  <c r="GR208" i="1" s="1"/>
  <c r="GD209" i="1"/>
  <c r="GF209" i="1"/>
  <c r="GJ209" i="1"/>
  <c r="GL209" i="1"/>
  <c r="GH209" i="1"/>
  <c r="GN209" i="1"/>
  <c r="GQ209" i="1"/>
  <c r="GR209" i="1" s="1"/>
  <c r="GD210" i="1"/>
  <c r="GF210" i="1"/>
  <c r="GJ210" i="1"/>
  <c r="GL210" i="1"/>
  <c r="GH210" i="1"/>
  <c r="GN210" i="1"/>
  <c r="GQ210" i="1"/>
  <c r="GR210" i="1" s="1"/>
  <c r="GD211" i="1"/>
  <c r="GF211" i="1"/>
  <c r="GJ211" i="1"/>
  <c r="GL211" i="1"/>
  <c r="GH211" i="1"/>
  <c r="GN211" i="1"/>
  <c r="GQ211" i="1"/>
  <c r="GR211" i="1" s="1"/>
  <c r="GD212" i="1"/>
  <c r="GF212" i="1"/>
  <c r="GJ212" i="1"/>
  <c r="GL212" i="1"/>
  <c r="GH212" i="1"/>
  <c r="GN212" i="1"/>
  <c r="GQ212" i="1"/>
  <c r="GR212" i="1" s="1"/>
  <c r="GD213" i="1"/>
  <c r="GF213" i="1"/>
  <c r="GJ213" i="1"/>
  <c r="GL213" i="1"/>
  <c r="GH213" i="1"/>
  <c r="GN213" i="1"/>
  <c r="GQ213" i="1"/>
  <c r="GR213" i="1" s="1"/>
  <c r="GD214" i="1"/>
  <c r="GF214" i="1"/>
  <c r="GJ214" i="1"/>
  <c r="GL214" i="1"/>
  <c r="GH214" i="1"/>
  <c r="GN214" i="1"/>
  <c r="GQ214" i="1"/>
  <c r="GR214" i="1" s="1"/>
  <c r="GD215" i="1"/>
  <c r="GF215" i="1"/>
  <c r="GJ215" i="1"/>
  <c r="GL215" i="1"/>
  <c r="GH215" i="1"/>
  <c r="GN215" i="1"/>
  <c r="GQ215" i="1"/>
  <c r="GR215" i="1" s="1"/>
  <c r="GD216" i="1"/>
  <c r="GF216" i="1"/>
  <c r="GJ216" i="1"/>
  <c r="GL216" i="1"/>
  <c r="GH216" i="1"/>
  <c r="GN216" i="1"/>
  <c r="GQ216" i="1"/>
  <c r="GR216" i="1" s="1"/>
  <c r="GD217" i="1"/>
  <c r="GF217" i="1"/>
  <c r="GJ217" i="1"/>
  <c r="GL217" i="1"/>
  <c r="GH217" i="1"/>
  <c r="GN217" i="1"/>
  <c r="GQ217" i="1"/>
  <c r="GR217" i="1" s="1"/>
  <c r="GD218" i="1"/>
  <c r="GF218" i="1"/>
  <c r="GJ218" i="1"/>
  <c r="GL218" i="1"/>
  <c r="GH218" i="1"/>
  <c r="GN218" i="1"/>
  <c r="GQ218" i="1"/>
  <c r="GR218" i="1" s="1"/>
  <c r="GD219" i="1"/>
  <c r="GF219" i="1"/>
  <c r="GJ219" i="1"/>
  <c r="GL219" i="1"/>
  <c r="GH219" i="1"/>
  <c r="GN219" i="1"/>
  <c r="GQ219" i="1"/>
  <c r="GR219" i="1" s="1"/>
  <c r="GD220" i="1"/>
  <c r="GF220" i="1"/>
  <c r="GJ220" i="1"/>
  <c r="GL220" i="1"/>
  <c r="GH220" i="1"/>
  <c r="GN220" i="1"/>
  <c r="GQ220" i="1"/>
  <c r="GR220" i="1" s="1"/>
  <c r="GD221" i="1"/>
  <c r="GF221" i="1"/>
  <c r="GJ221" i="1"/>
  <c r="GL221" i="1"/>
  <c r="GH221" i="1"/>
  <c r="GN221" i="1"/>
  <c r="GQ221" i="1"/>
  <c r="GR221" i="1" s="1"/>
  <c r="GD222" i="1"/>
  <c r="GF222" i="1"/>
  <c r="GJ222" i="1"/>
  <c r="GL222" i="1"/>
  <c r="GH222" i="1"/>
  <c r="GN222" i="1"/>
  <c r="GQ222" i="1"/>
  <c r="GR222" i="1" s="1"/>
  <c r="GD223" i="1"/>
  <c r="GF223" i="1"/>
  <c r="GJ223" i="1"/>
  <c r="GL223" i="1"/>
  <c r="GH223" i="1"/>
  <c r="GN223" i="1"/>
  <c r="GQ223" i="1"/>
  <c r="GR223" i="1" s="1"/>
  <c r="GD224" i="1"/>
  <c r="GF224" i="1"/>
  <c r="GJ224" i="1"/>
  <c r="GL224" i="1"/>
  <c r="GH224" i="1"/>
  <c r="GN224" i="1"/>
  <c r="GQ224" i="1"/>
  <c r="GR224" i="1" s="1"/>
  <c r="GD225" i="1"/>
  <c r="GF225" i="1"/>
  <c r="GJ225" i="1"/>
  <c r="GL225" i="1"/>
  <c r="GH225" i="1"/>
  <c r="GN225" i="1"/>
  <c r="GQ225" i="1"/>
  <c r="GR225" i="1" s="1"/>
  <c r="GD226" i="1"/>
  <c r="GF226" i="1"/>
  <c r="GJ226" i="1"/>
  <c r="GL226" i="1"/>
  <c r="GH226" i="1"/>
  <c r="GN226" i="1"/>
  <c r="GQ226" i="1"/>
  <c r="GR226" i="1" s="1"/>
  <c r="GD227" i="1"/>
  <c r="GF227" i="1"/>
  <c r="GJ227" i="1"/>
  <c r="GL227" i="1"/>
  <c r="GH227" i="1"/>
  <c r="GN227" i="1"/>
  <c r="GQ227" i="1"/>
  <c r="GR227" i="1" s="1"/>
  <c r="GD228" i="1"/>
  <c r="GF228" i="1"/>
  <c r="GJ228" i="1"/>
  <c r="GL228" i="1"/>
  <c r="GH228" i="1"/>
  <c r="GN228" i="1"/>
  <c r="GQ228" i="1"/>
  <c r="GR228" i="1" s="1"/>
  <c r="GD229" i="1"/>
  <c r="GF229" i="1"/>
  <c r="GJ229" i="1"/>
  <c r="GL229" i="1"/>
  <c r="GH229" i="1"/>
  <c r="GN229" i="1"/>
  <c r="GQ229" i="1"/>
  <c r="GR229" i="1" s="1"/>
  <c r="GD230" i="1"/>
  <c r="GF230" i="1"/>
  <c r="GJ230" i="1"/>
  <c r="GL230" i="1"/>
  <c r="GH230" i="1"/>
  <c r="GN230" i="1"/>
  <c r="GQ230" i="1"/>
  <c r="GR230" i="1" s="1"/>
  <c r="GD231" i="1"/>
  <c r="GF231" i="1"/>
  <c r="GJ231" i="1"/>
  <c r="GL231" i="1"/>
  <c r="GH231" i="1"/>
  <c r="GN231" i="1"/>
  <c r="GQ231" i="1"/>
  <c r="GR231" i="1" s="1"/>
  <c r="GD232" i="1"/>
  <c r="GF232" i="1"/>
  <c r="GJ232" i="1"/>
  <c r="GL232" i="1"/>
  <c r="GH232" i="1"/>
  <c r="GN232" i="1"/>
  <c r="GQ232" i="1"/>
  <c r="GR232" i="1" s="1"/>
  <c r="GD233" i="1"/>
  <c r="GF233" i="1"/>
  <c r="GJ233" i="1"/>
  <c r="GL233" i="1"/>
  <c r="GH233" i="1"/>
  <c r="GN233" i="1"/>
  <c r="GQ233" i="1"/>
  <c r="GR233" i="1" s="1"/>
  <c r="GD234" i="1"/>
  <c r="GF234" i="1"/>
  <c r="GJ234" i="1"/>
  <c r="GL234" i="1"/>
  <c r="GH234" i="1"/>
  <c r="GN234" i="1"/>
  <c r="GQ234" i="1"/>
  <c r="GR234" i="1" s="1"/>
  <c r="GD235" i="1"/>
  <c r="GF235" i="1"/>
  <c r="GJ235" i="1"/>
  <c r="GL235" i="1"/>
  <c r="GH235" i="1"/>
  <c r="GN235" i="1"/>
  <c r="GQ235" i="1"/>
  <c r="GR235" i="1" s="1"/>
  <c r="GD236" i="1"/>
  <c r="GF236" i="1"/>
  <c r="GJ236" i="1"/>
  <c r="GL236" i="1"/>
  <c r="GH236" i="1"/>
  <c r="GN236" i="1"/>
  <c r="GQ236" i="1"/>
  <c r="GR236" i="1" s="1"/>
  <c r="GD237" i="1"/>
  <c r="GF237" i="1"/>
  <c r="GJ237" i="1"/>
  <c r="GL237" i="1"/>
  <c r="GH237" i="1"/>
  <c r="GN237" i="1"/>
  <c r="GQ237" i="1"/>
  <c r="GR237" i="1" s="1"/>
  <c r="GD238" i="1"/>
  <c r="GF238" i="1"/>
  <c r="GJ238" i="1"/>
  <c r="GL238" i="1"/>
  <c r="GH238" i="1"/>
  <c r="GN238" i="1"/>
  <c r="GQ238" i="1"/>
  <c r="GR238" i="1" s="1"/>
  <c r="GD239" i="1"/>
  <c r="GF239" i="1"/>
  <c r="GJ239" i="1"/>
  <c r="GL239" i="1"/>
  <c r="GH239" i="1"/>
  <c r="GN239" i="1"/>
  <c r="GQ239" i="1"/>
  <c r="GR239" i="1" s="1"/>
  <c r="GD240" i="1"/>
  <c r="GF240" i="1"/>
  <c r="GJ240" i="1"/>
  <c r="GL240" i="1"/>
  <c r="GH240" i="1"/>
  <c r="GN240" i="1"/>
  <c r="GQ240" i="1"/>
  <c r="GR240" i="1" s="1"/>
  <c r="GD241" i="1"/>
  <c r="GF241" i="1"/>
  <c r="GJ241" i="1"/>
  <c r="GL241" i="1"/>
  <c r="GH241" i="1"/>
  <c r="GN241" i="1"/>
  <c r="GQ241" i="1"/>
  <c r="GR241" i="1" s="1"/>
  <c r="GD242" i="1"/>
  <c r="GF242" i="1"/>
  <c r="GJ242" i="1"/>
  <c r="GL242" i="1"/>
  <c r="GH242" i="1"/>
  <c r="GN242" i="1"/>
  <c r="GQ242" i="1"/>
  <c r="GR242" i="1" s="1"/>
  <c r="GD243" i="1"/>
  <c r="GF243" i="1"/>
  <c r="GJ243" i="1"/>
  <c r="GL243" i="1"/>
  <c r="GH243" i="1"/>
  <c r="GN243" i="1"/>
  <c r="GQ243" i="1"/>
  <c r="GR243" i="1" s="1"/>
  <c r="GD244" i="1"/>
  <c r="GF244" i="1"/>
  <c r="GJ244" i="1"/>
  <c r="GL244" i="1"/>
  <c r="GH244" i="1"/>
  <c r="GN244" i="1"/>
  <c r="GQ244" i="1"/>
  <c r="GR244" i="1" s="1"/>
  <c r="GD245" i="1"/>
  <c r="GF245" i="1"/>
  <c r="GJ245" i="1"/>
  <c r="GL245" i="1"/>
  <c r="GH245" i="1"/>
  <c r="GN245" i="1"/>
  <c r="GQ245" i="1"/>
  <c r="GR245" i="1" s="1"/>
  <c r="GD246" i="1"/>
  <c r="GF246" i="1"/>
  <c r="GJ246" i="1"/>
  <c r="GL246" i="1"/>
  <c r="GH246" i="1"/>
  <c r="GN246" i="1"/>
  <c r="GQ246" i="1"/>
  <c r="GR246" i="1" s="1"/>
  <c r="GD247" i="1"/>
  <c r="GF247" i="1"/>
  <c r="GJ247" i="1"/>
  <c r="GL247" i="1"/>
  <c r="GH247" i="1"/>
  <c r="GN247" i="1"/>
  <c r="GQ247" i="1"/>
  <c r="GR247" i="1" s="1"/>
  <c r="GD248" i="1"/>
  <c r="GF248" i="1"/>
  <c r="GJ248" i="1"/>
  <c r="GL248" i="1"/>
  <c r="GH248" i="1"/>
  <c r="GN248" i="1"/>
  <c r="GQ248" i="1"/>
  <c r="GR248" i="1" s="1"/>
  <c r="GD249" i="1"/>
  <c r="GF249" i="1"/>
  <c r="GJ249" i="1"/>
  <c r="GL249" i="1"/>
  <c r="GH249" i="1"/>
  <c r="GN249" i="1"/>
  <c r="GQ249" i="1"/>
  <c r="GR249" i="1" s="1"/>
  <c r="GD250" i="1"/>
  <c r="GF250" i="1"/>
  <c r="GJ250" i="1"/>
  <c r="GL250" i="1"/>
  <c r="GH250" i="1"/>
  <c r="GN250" i="1"/>
  <c r="GQ250" i="1"/>
  <c r="GR250" i="1" s="1"/>
  <c r="GD251" i="1"/>
  <c r="GF251" i="1"/>
  <c r="GJ251" i="1"/>
  <c r="GL251" i="1"/>
  <c r="GH251" i="1"/>
  <c r="GN251" i="1"/>
  <c r="GQ251" i="1"/>
  <c r="GR251" i="1" s="1"/>
  <c r="GD252" i="1"/>
  <c r="GF252" i="1"/>
  <c r="GJ252" i="1"/>
  <c r="GL252" i="1"/>
  <c r="GH252" i="1"/>
  <c r="GN252" i="1"/>
  <c r="GQ252" i="1"/>
  <c r="GR252" i="1" s="1"/>
  <c r="GD253" i="1"/>
  <c r="GF253" i="1"/>
  <c r="GJ253" i="1"/>
  <c r="GL253" i="1"/>
  <c r="GH253" i="1"/>
  <c r="GN253" i="1"/>
  <c r="GQ253" i="1"/>
  <c r="GR253" i="1" s="1"/>
  <c r="GD254" i="1"/>
  <c r="GF254" i="1"/>
  <c r="GJ254" i="1"/>
  <c r="GL254" i="1"/>
  <c r="GH254" i="1"/>
  <c r="GN254" i="1"/>
  <c r="GQ254" i="1"/>
  <c r="GR254" i="1" s="1"/>
  <c r="GD255" i="1"/>
  <c r="GF255" i="1"/>
  <c r="GJ255" i="1"/>
  <c r="GL255" i="1"/>
  <c r="GH255" i="1"/>
  <c r="GN255" i="1"/>
  <c r="GQ255" i="1"/>
  <c r="GR255" i="1" s="1"/>
  <c r="GD256" i="1"/>
  <c r="GF256" i="1"/>
  <c r="GJ256" i="1"/>
  <c r="GL256" i="1"/>
  <c r="GH256" i="1"/>
  <c r="GN256" i="1"/>
  <c r="GQ256" i="1"/>
  <c r="GR256" i="1" s="1"/>
  <c r="GD257" i="1"/>
  <c r="GF257" i="1"/>
  <c r="GJ257" i="1"/>
  <c r="GL257" i="1"/>
  <c r="GH257" i="1"/>
  <c r="GN257" i="1"/>
  <c r="GQ257" i="1"/>
  <c r="GR257" i="1" s="1"/>
  <c r="GD258" i="1"/>
  <c r="GF258" i="1"/>
  <c r="GJ258" i="1"/>
  <c r="GL258" i="1"/>
  <c r="GH258" i="1"/>
  <c r="GN258" i="1"/>
  <c r="GQ258" i="1"/>
  <c r="GR258" i="1" s="1"/>
  <c r="GD259" i="1"/>
  <c r="GF259" i="1"/>
  <c r="GJ259" i="1"/>
  <c r="GL259" i="1"/>
  <c r="GH259" i="1"/>
  <c r="GN259" i="1"/>
  <c r="GQ259" i="1"/>
  <c r="GR259" i="1" s="1"/>
  <c r="GD260" i="1"/>
  <c r="GF260" i="1"/>
  <c r="GJ260" i="1"/>
  <c r="GL260" i="1"/>
  <c r="GH260" i="1"/>
  <c r="GN260" i="1"/>
  <c r="GQ260" i="1"/>
  <c r="GR260" i="1" s="1"/>
  <c r="GD261" i="1"/>
  <c r="GF261" i="1"/>
  <c r="GJ261" i="1"/>
  <c r="GL261" i="1"/>
  <c r="GH261" i="1"/>
  <c r="GN261" i="1"/>
  <c r="GQ261" i="1"/>
  <c r="GR261" i="1" s="1"/>
  <c r="GD262" i="1"/>
  <c r="GF262" i="1"/>
  <c r="GJ262" i="1"/>
  <c r="GL262" i="1"/>
  <c r="GH262" i="1"/>
  <c r="GN262" i="1"/>
  <c r="GQ262" i="1"/>
  <c r="GR262" i="1" s="1"/>
  <c r="GD263" i="1"/>
  <c r="GF263" i="1"/>
  <c r="GJ263" i="1"/>
  <c r="GL263" i="1"/>
  <c r="GH263" i="1"/>
  <c r="GN263" i="1"/>
  <c r="GQ263" i="1"/>
  <c r="GR263" i="1" s="1"/>
  <c r="GD264" i="1"/>
  <c r="GF264" i="1"/>
  <c r="GJ264" i="1"/>
  <c r="GL264" i="1"/>
  <c r="GH264" i="1"/>
  <c r="GN264" i="1"/>
  <c r="GQ264" i="1"/>
  <c r="GR264" i="1" s="1"/>
  <c r="GD265" i="1"/>
  <c r="GF265" i="1"/>
  <c r="GJ265" i="1"/>
  <c r="GL265" i="1"/>
  <c r="GH265" i="1"/>
  <c r="GN265" i="1"/>
  <c r="GQ265" i="1"/>
  <c r="GR265" i="1" s="1"/>
  <c r="GD266" i="1"/>
  <c r="GF266" i="1"/>
  <c r="GJ266" i="1"/>
  <c r="GL266" i="1"/>
  <c r="GH266" i="1"/>
  <c r="GN266" i="1"/>
  <c r="GQ266" i="1"/>
  <c r="GR266" i="1" s="1"/>
  <c r="GD267" i="1"/>
  <c r="GF267" i="1"/>
  <c r="GJ267" i="1"/>
  <c r="GL267" i="1"/>
  <c r="GH267" i="1"/>
  <c r="GN267" i="1"/>
  <c r="GQ267" i="1"/>
  <c r="GR267" i="1" s="1"/>
  <c r="GD268" i="1"/>
  <c r="GF268" i="1"/>
  <c r="GJ268" i="1"/>
  <c r="GL268" i="1"/>
  <c r="GH268" i="1"/>
  <c r="GN268" i="1"/>
  <c r="GQ268" i="1"/>
  <c r="GR268" i="1" s="1"/>
  <c r="GD269" i="1"/>
  <c r="GF269" i="1"/>
  <c r="GJ269" i="1"/>
  <c r="GL269" i="1"/>
  <c r="GH269" i="1"/>
  <c r="GN269" i="1"/>
  <c r="GQ269" i="1"/>
  <c r="GR269" i="1" s="1"/>
  <c r="GD270" i="1"/>
  <c r="GF270" i="1"/>
  <c r="GJ270" i="1"/>
  <c r="GL270" i="1"/>
  <c r="GH270" i="1"/>
  <c r="GN270" i="1"/>
  <c r="GQ270" i="1"/>
  <c r="GR270" i="1" s="1"/>
  <c r="GD271" i="1"/>
  <c r="GF271" i="1"/>
  <c r="GJ271" i="1"/>
  <c r="GL271" i="1"/>
  <c r="GH271" i="1"/>
  <c r="GN271" i="1"/>
  <c r="GQ271" i="1"/>
  <c r="GR271" i="1" s="1"/>
  <c r="GD272" i="1"/>
  <c r="GF272" i="1"/>
  <c r="GJ272" i="1"/>
  <c r="GL272" i="1"/>
  <c r="GH272" i="1"/>
  <c r="GN272" i="1"/>
  <c r="GQ272" i="1"/>
  <c r="GR272" i="1" s="1"/>
  <c r="GD273" i="1"/>
  <c r="GF273" i="1"/>
  <c r="GJ273" i="1"/>
  <c r="GL273" i="1"/>
  <c r="GH273" i="1"/>
  <c r="GN273" i="1"/>
  <c r="GQ273" i="1"/>
  <c r="GR273" i="1" s="1"/>
  <c r="GD274" i="1"/>
  <c r="GF274" i="1"/>
  <c r="GJ274" i="1"/>
  <c r="GL274" i="1"/>
  <c r="GH274" i="1"/>
  <c r="GN274" i="1"/>
  <c r="GQ274" i="1"/>
  <c r="GR274" i="1" s="1"/>
  <c r="GD275" i="1"/>
  <c r="GF275" i="1"/>
  <c r="GJ275" i="1"/>
  <c r="GL275" i="1"/>
  <c r="GH275" i="1"/>
  <c r="GN275" i="1"/>
  <c r="GQ275" i="1"/>
  <c r="GR275" i="1" s="1"/>
  <c r="GD276" i="1"/>
  <c r="GF276" i="1"/>
  <c r="GJ276" i="1"/>
  <c r="GL276" i="1"/>
  <c r="GH276" i="1"/>
  <c r="GN276" i="1"/>
  <c r="GQ276" i="1"/>
  <c r="GR276" i="1" s="1"/>
  <c r="GD277" i="1"/>
  <c r="GF277" i="1"/>
  <c r="GJ277" i="1"/>
  <c r="GL277" i="1"/>
  <c r="GH277" i="1"/>
  <c r="GN277" i="1"/>
  <c r="GQ277" i="1"/>
  <c r="GR277" i="1" s="1"/>
  <c r="GD278" i="1"/>
  <c r="GF278" i="1"/>
  <c r="GJ278" i="1"/>
  <c r="GL278" i="1"/>
  <c r="GH278" i="1"/>
  <c r="GN278" i="1"/>
  <c r="GQ278" i="1"/>
  <c r="GR278" i="1" s="1"/>
  <c r="GD279" i="1"/>
  <c r="GF279" i="1"/>
  <c r="GJ279" i="1"/>
  <c r="GL279" i="1"/>
  <c r="GH279" i="1"/>
  <c r="GN279" i="1"/>
  <c r="GQ279" i="1"/>
  <c r="GR279" i="1" s="1"/>
  <c r="GD280" i="1"/>
  <c r="GF280" i="1"/>
  <c r="GJ280" i="1"/>
  <c r="GL280" i="1"/>
  <c r="GH280" i="1"/>
  <c r="GN280" i="1"/>
  <c r="GQ280" i="1"/>
  <c r="GR280" i="1" s="1"/>
  <c r="GD281" i="1"/>
  <c r="GF281" i="1"/>
  <c r="GJ281" i="1"/>
  <c r="GL281" i="1"/>
  <c r="GH281" i="1"/>
  <c r="GN281" i="1"/>
  <c r="GQ281" i="1"/>
  <c r="GR281" i="1" s="1"/>
  <c r="GD282" i="1"/>
  <c r="GF282" i="1"/>
  <c r="GJ282" i="1"/>
  <c r="GL282" i="1"/>
  <c r="GH282" i="1"/>
  <c r="GN282" i="1"/>
  <c r="GQ282" i="1"/>
  <c r="GR282" i="1" s="1"/>
  <c r="GD283" i="1"/>
  <c r="GF283" i="1"/>
  <c r="GJ283" i="1"/>
  <c r="GL283" i="1"/>
  <c r="GH283" i="1"/>
  <c r="GN283" i="1"/>
  <c r="GQ283" i="1"/>
  <c r="GR283" i="1" s="1"/>
  <c r="GD284" i="1"/>
  <c r="GF284" i="1"/>
  <c r="GJ284" i="1"/>
  <c r="GL284" i="1"/>
  <c r="GH284" i="1"/>
  <c r="GN284" i="1"/>
  <c r="GQ284" i="1"/>
  <c r="GR284" i="1" s="1"/>
  <c r="GD285" i="1"/>
  <c r="GF285" i="1"/>
  <c r="GJ285" i="1"/>
  <c r="GL285" i="1"/>
  <c r="GH285" i="1"/>
  <c r="GN285" i="1"/>
  <c r="GQ285" i="1"/>
  <c r="GR285" i="1" s="1"/>
  <c r="GD286" i="1"/>
  <c r="GF286" i="1"/>
  <c r="GJ286" i="1"/>
  <c r="GL286" i="1"/>
  <c r="GH286" i="1"/>
  <c r="GN286" i="1"/>
  <c r="GQ286" i="1"/>
  <c r="GR286" i="1" s="1"/>
  <c r="GD287" i="1"/>
  <c r="GF287" i="1"/>
  <c r="GJ287" i="1"/>
  <c r="GL287" i="1"/>
  <c r="GH287" i="1"/>
  <c r="GN287" i="1"/>
  <c r="GQ287" i="1"/>
  <c r="GR287" i="1" s="1"/>
  <c r="GD288" i="1"/>
  <c r="GF288" i="1"/>
  <c r="GJ288" i="1"/>
  <c r="GL288" i="1"/>
  <c r="GH288" i="1"/>
  <c r="GN288" i="1"/>
  <c r="GQ288" i="1"/>
  <c r="GR288" i="1" s="1"/>
  <c r="GD289" i="1"/>
  <c r="GF289" i="1"/>
  <c r="GJ289" i="1"/>
  <c r="GL289" i="1"/>
  <c r="GH289" i="1"/>
  <c r="GN289" i="1"/>
  <c r="GQ289" i="1"/>
  <c r="GR289" i="1" s="1"/>
  <c r="GD290" i="1"/>
  <c r="GF290" i="1"/>
  <c r="GJ290" i="1"/>
  <c r="GL290" i="1"/>
  <c r="GH290" i="1"/>
  <c r="GN290" i="1"/>
  <c r="GQ290" i="1"/>
  <c r="GR290" i="1" s="1"/>
  <c r="GD291" i="1"/>
  <c r="GF291" i="1"/>
  <c r="GJ291" i="1"/>
  <c r="GL291" i="1"/>
  <c r="GH291" i="1"/>
  <c r="GN291" i="1"/>
  <c r="GQ291" i="1"/>
  <c r="GR291" i="1" s="1"/>
  <c r="GD292" i="1"/>
  <c r="GF292" i="1"/>
  <c r="GJ292" i="1"/>
  <c r="GL292" i="1"/>
  <c r="GH292" i="1"/>
  <c r="GN292" i="1"/>
  <c r="GQ292" i="1"/>
  <c r="GR292" i="1" s="1"/>
  <c r="GD293" i="1"/>
  <c r="GF293" i="1"/>
  <c r="GJ293" i="1"/>
  <c r="GL293" i="1"/>
  <c r="GH293" i="1"/>
  <c r="GN293" i="1"/>
  <c r="GQ293" i="1"/>
  <c r="GR293" i="1" s="1"/>
  <c r="GD294" i="1"/>
  <c r="GF294" i="1"/>
  <c r="GJ294" i="1"/>
  <c r="GL294" i="1"/>
  <c r="GH294" i="1"/>
  <c r="GN294" i="1"/>
  <c r="GQ294" i="1"/>
  <c r="GR294" i="1" s="1"/>
  <c r="GD295" i="1"/>
  <c r="GF295" i="1"/>
  <c r="GJ295" i="1"/>
  <c r="GL295" i="1"/>
  <c r="GH295" i="1"/>
  <c r="GN295" i="1"/>
  <c r="GQ295" i="1"/>
  <c r="GR295" i="1" s="1"/>
  <c r="GD296" i="1"/>
  <c r="GF296" i="1"/>
  <c r="GJ296" i="1"/>
  <c r="GL296" i="1"/>
  <c r="GH296" i="1"/>
  <c r="GN296" i="1"/>
  <c r="GQ296" i="1"/>
  <c r="GR296" i="1" s="1"/>
  <c r="GD297" i="1"/>
  <c r="GF297" i="1"/>
  <c r="GJ297" i="1"/>
  <c r="GL297" i="1"/>
  <c r="GH297" i="1"/>
  <c r="GN297" i="1"/>
  <c r="GQ297" i="1"/>
  <c r="GR297" i="1" s="1"/>
  <c r="GD298" i="1"/>
  <c r="GF298" i="1"/>
  <c r="GJ298" i="1"/>
  <c r="GL298" i="1"/>
  <c r="GH298" i="1"/>
  <c r="GN298" i="1"/>
  <c r="GQ298" i="1"/>
  <c r="GR298" i="1" s="1"/>
  <c r="GD299" i="1"/>
  <c r="GF299" i="1"/>
  <c r="GJ299" i="1"/>
  <c r="GL299" i="1"/>
  <c r="GH299" i="1"/>
  <c r="GN299" i="1"/>
  <c r="GQ299" i="1"/>
  <c r="GR299" i="1" s="1"/>
  <c r="GD300" i="1"/>
  <c r="GF300" i="1"/>
  <c r="GJ300" i="1"/>
  <c r="GL300" i="1"/>
  <c r="GH300" i="1"/>
  <c r="GN300" i="1"/>
  <c r="GQ300" i="1"/>
  <c r="GR300" i="1" s="1"/>
  <c r="GD301" i="1"/>
  <c r="GF301" i="1"/>
  <c r="GJ301" i="1"/>
  <c r="GL301" i="1"/>
  <c r="GH301" i="1"/>
  <c r="GN301" i="1"/>
  <c r="GQ301" i="1"/>
  <c r="GR301" i="1" s="1"/>
  <c r="GD302" i="1"/>
  <c r="GF302" i="1"/>
  <c r="GJ302" i="1"/>
  <c r="GL302" i="1"/>
  <c r="GH302" i="1"/>
  <c r="GN302" i="1"/>
  <c r="GQ302" i="1"/>
  <c r="GR302" i="1" s="1"/>
  <c r="GD303" i="1"/>
  <c r="GF303" i="1"/>
  <c r="GJ303" i="1"/>
  <c r="GL303" i="1"/>
  <c r="GH303" i="1"/>
  <c r="GN303" i="1"/>
  <c r="GQ303" i="1"/>
  <c r="GR303" i="1" s="1"/>
  <c r="GD304" i="1"/>
  <c r="GF304" i="1"/>
  <c r="GJ304" i="1"/>
  <c r="GL304" i="1"/>
  <c r="GH304" i="1"/>
  <c r="GN304" i="1"/>
  <c r="GQ304" i="1"/>
  <c r="GR304" i="1" s="1"/>
  <c r="GD305" i="1"/>
  <c r="GF305" i="1"/>
  <c r="GJ305" i="1"/>
  <c r="GL305" i="1"/>
  <c r="GH305" i="1"/>
  <c r="GN305" i="1"/>
  <c r="GQ305" i="1"/>
  <c r="GR305" i="1" s="1"/>
  <c r="GD306" i="1"/>
  <c r="GF306" i="1"/>
  <c r="GJ306" i="1"/>
  <c r="GL306" i="1"/>
  <c r="GH306" i="1"/>
  <c r="GN306" i="1"/>
  <c r="GQ306" i="1"/>
  <c r="GR306" i="1" s="1"/>
  <c r="GD307" i="1"/>
  <c r="GF307" i="1"/>
  <c r="GJ307" i="1"/>
  <c r="GL307" i="1"/>
  <c r="GH307" i="1"/>
  <c r="GN307" i="1"/>
  <c r="GQ307" i="1"/>
  <c r="GR307" i="1" s="1"/>
  <c r="GD308" i="1"/>
  <c r="GF308" i="1"/>
  <c r="GJ308" i="1"/>
  <c r="GL308" i="1"/>
  <c r="GH308" i="1"/>
  <c r="GN308" i="1"/>
  <c r="GQ308" i="1"/>
  <c r="GR308" i="1" s="1"/>
  <c r="GD309" i="1"/>
  <c r="GF309" i="1"/>
  <c r="GJ309" i="1"/>
  <c r="GL309" i="1"/>
  <c r="GH309" i="1"/>
  <c r="GN309" i="1"/>
  <c r="GQ309" i="1"/>
  <c r="GR309" i="1" s="1"/>
  <c r="GD310" i="1"/>
  <c r="GF310" i="1"/>
  <c r="GJ310" i="1"/>
  <c r="GL310" i="1"/>
  <c r="GH310" i="1"/>
  <c r="GN310" i="1"/>
  <c r="GQ310" i="1"/>
  <c r="GR310" i="1" s="1"/>
  <c r="GD311" i="1"/>
  <c r="GF311" i="1"/>
  <c r="GJ311" i="1"/>
  <c r="GL311" i="1"/>
  <c r="GH311" i="1"/>
  <c r="GN311" i="1"/>
  <c r="GQ311" i="1"/>
  <c r="GR311" i="1" s="1"/>
  <c r="GD312" i="1"/>
  <c r="GF312" i="1"/>
  <c r="GJ312" i="1"/>
  <c r="GL312" i="1"/>
  <c r="GH312" i="1"/>
  <c r="GN312" i="1"/>
  <c r="GQ312" i="1"/>
  <c r="GR312" i="1" s="1"/>
  <c r="GD313" i="1"/>
  <c r="GF313" i="1"/>
  <c r="GJ313" i="1"/>
  <c r="GL313" i="1"/>
  <c r="GH313" i="1"/>
  <c r="GN313" i="1"/>
  <c r="GQ313" i="1"/>
  <c r="GR313" i="1" s="1"/>
  <c r="GD314" i="1"/>
  <c r="GF314" i="1"/>
  <c r="GJ314" i="1"/>
  <c r="GL314" i="1"/>
  <c r="GH314" i="1"/>
  <c r="GN314" i="1"/>
  <c r="GQ314" i="1"/>
  <c r="GR314" i="1" s="1"/>
  <c r="GD315" i="1"/>
  <c r="GF315" i="1"/>
  <c r="GJ315" i="1"/>
  <c r="GL315" i="1"/>
  <c r="GH315" i="1"/>
  <c r="GN315" i="1"/>
  <c r="GQ315" i="1"/>
  <c r="GR315" i="1" s="1"/>
  <c r="GD316" i="1"/>
  <c r="GF316" i="1"/>
  <c r="GJ316" i="1"/>
  <c r="GL316" i="1"/>
  <c r="GH316" i="1"/>
  <c r="GN316" i="1"/>
  <c r="GQ316" i="1"/>
  <c r="GR316" i="1" s="1"/>
  <c r="GD317" i="1"/>
  <c r="GF317" i="1"/>
  <c r="GJ317" i="1"/>
  <c r="GL317" i="1"/>
  <c r="GH317" i="1"/>
  <c r="GN317" i="1"/>
  <c r="GQ317" i="1"/>
  <c r="GR317" i="1" s="1"/>
  <c r="GD318" i="1"/>
  <c r="GF318" i="1"/>
  <c r="GJ318" i="1"/>
  <c r="GL318" i="1"/>
  <c r="GH318" i="1"/>
  <c r="GN318" i="1"/>
  <c r="GQ318" i="1"/>
  <c r="GR318" i="1" s="1"/>
  <c r="GD319" i="1"/>
  <c r="GF319" i="1"/>
  <c r="GJ319" i="1"/>
  <c r="GL319" i="1"/>
  <c r="GH319" i="1"/>
  <c r="GN319" i="1"/>
  <c r="GQ319" i="1"/>
  <c r="GR319" i="1" s="1"/>
  <c r="GD320" i="1"/>
  <c r="GF320" i="1"/>
  <c r="GJ320" i="1"/>
  <c r="GL320" i="1"/>
  <c r="GH320" i="1"/>
  <c r="GN320" i="1"/>
  <c r="GQ320" i="1"/>
  <c r="GR320" i="1" s="1"/>
  <c r="GD321" i="1"/>
  <c r="GF321" i="1"/>
  <c r="GJ321" i="1"/>
  <c r="GL321" i="1"/>
  <c r="GH321" i="1"/>
  <c r="GN321" i="1"/>
  <c r="GQ321" i="1"/>
  <c r="GR321" i="1" s="1"/>
  <c r="GD322" i="1"/>
  <c r="GF322" i="1"/>
  <c r="GJ322" i="1"/>
  <c r="GL322" i="1"/>
  <c r="GH322" i="1"/>
  <c r="GN322" i="1"/>
  <c r="GQ322" i="1"/>
  <c r="GR322" i="1" s="1"/>
  <c r="GD323" i="1"/>
  <c r="GF323" i="1"/>
  <c r="GJ323" i="1"/>
  <c r="GL323" i="1"/>
  <c r="GH323" i="1"/>
  <c r="GN323" i="1"/>
  <c r="GQ323" i="1"/>
  <c r="GR323" i="1" s="1"/>
  <c r="GD324" i="1"/>
  <c r="GF324" i="1"/>
  <c r="GJ324" i="1"/>
  <c r="GL324" i="1"/>
  <c r="GH324" i="1"/>
  <c r="GN324" i="1"/>
  <c r="GQ324" i="1"/>
  <c r="GR324" i="1" s="1"/>
  <c r="GD325" i="1"/>
  <c r="GF325" i="1"/>
  <c r="GJ325" i="1"/>
  <c r="GL325" i="1"/>
  <c r="GH325" i="1"/>
  <c r="GN325" i="1"/>
  <c r="GQ325" i="1"/>
  <c r="GR325" i="1" s="1"/>
  <c r="GD326" i="1"/>
  <c r="GF326" i="1"/>
  <c r="GJ326" i="1"/>
  <c r="GL326" i="1"/>
  <c r="GH326" i="1"/>
  <c r="GN326" i="1"/>
  <c r="GQ326" i="1"/>
  <c r="GR326" i="1" s="1"/>
  <c r="GD327" i="1"/>
  <c r="GF327" i="1"/>
  <c r="GJ327" i="1"/>
  <c r="GL327" i="1"/>
  <c r="GH327" i="1"/>
  <c r="GN327" i="1"/>
  <c r="GQ327" i="1"/>
  <c r="GR327" i="1" s="1"/>
  <c r="GD328" i="1"/>
  <c r="GF328" i="1"/>
  <c r="GJ328" i="1"/>
  <c r="GL328" i="1"/>
  <c r="GH328" i="1"/>
  <c r="GN328" i="1"/>
  <c r="GQ328" i="1"/>
  <c r="GR328" i="1" s="1"/>
  <c r="GD329" i="1"/>
  <c r="GF329" i="1"/>
  <c r="GJ329" i="1"/>
  <c r="GL329" i="1"/>
  <c r="GH329" i="1"/>
  <c r="GN329" i="1"/>
  <c r="GQ329" i="1"/>
  <c r="GR329" i="1" s="1"/>
  <c r="GD330" i="1"/>
  <c r="GF330" i="1"/>
  <c r="GJ330" i="1"/>
  <c r="GL330" i="1"/>
  <c r="GH330" i="1"/>
  <c r="GN330" i="1"/>
  <c r="GQ330" i="1"/>
  <c r="GR330" i="1" s="1"/>
  <c r="GD331" i="1"/>
  <c r="GF331" i="1"/>
  <c r="GJ331" i="1"/>
  <c r="GL331" i="1"/>
  <c r="GH331" i="1"/>
  <c r="GN331" i="1"/>
  <c r="GQ331" i="1"/>
  <c r="GR331" i="1" s="1"/>
  <c r="GD332" i="1"/>
  <c r="GF332" i="1"/>
  <c r="GJ332" i="1"/>
  <c r="GL332" i="1"/>
  <c r="GH332" i="1"/>
  <c r="GN332" i="1"/>
  <c r="GQ332" i="1"/>
  <c r="GR332" i="1" s="1"/>
  <c r="GD333" i="1"/>
  <c r="GF333" i="1"/>
  <c r="GJ333" i="1"/>
  <c r="GL333" i="1"/>
  <c r="GH333" i="1"/>
  <c r="GN333" i="1"/>
  <c r="GQ333" i="1"/>
  <c r="GR333" i="1" s="1"/>
  <c r="GD334" i="1"/>
  <c r="GF334" i="1"/>
  <c r="GJ334" i="1"/>
  <c r="GL334" i="1"/>
  <c r="GH334" i="1"/>
  <c r="GN334" i="1"/>
  <c r="GQ334" i="1"/>
  <c r="GR334" i="1" s="1"/>
  <c r="GD335" i="1"/>
  <c r="GF335" i="1"/>
  <c r="GJ335" i="1"/>
  <c r="GL335" i="1"/>
  <c r="GH335" i="1"/>
  <c r="GN335" i="1"/>
  <c r="GQ335" i="1"/>
  <c r="GR335" i="1" s="1"/>
  <c r="GD336" i="1"/>
  <c r="GF336" i="1"/>
  <c r="GJ336" i="1"/>
  <c r="GL336" i="1"/>
  <c r="GH336" i="1"/>
  <c r="GN336" i="1"/>
  <c r="GQ336" i="1"/>
  <c r="GR336" i="1" s="1"/>
  <c r="GD337" i="1"/>
  <c r="GF337" i="1"/>
  <c r="GJ337" i="1"/>
  <c r="GL337" i="1"/>
  <c r="GH337" i="1"/>
  <c r="GN337" i="1"/>
  <c r="GQ337" i="1"/>
  <c r="GR337" i="1" s="1"/>
  <c r="GD338" i="1"/>
  <c r="GF338" i="1"/>
  <c r="GJ338" i="1"/>
  <c r="GL338" i="1"/>
  <c r="GH338" i="1"/>
  <c r="GN338" i="1"/>
  <c r="GQ338" i="1"/>
  <c r="GR338" i="1" s="1"/>
  <c r="GD339" i="1"/>
  <c r="GF339" i="1"/>
  <c r="GJ339" i="1"/>
  <c r="GL339" i="1"/>
  <c r="GH339" i="1"/>
  <c r="GN339" i="1"/>
  <c r="GQ339" i="1"/>
  <c r="GR339" i="1" s="1"/>
  <c r="GD340" i="1"/>
  <c r="GF340" i="1"/>
  <c r="GJ340" i="1"/>
  <c r="GL340" i="1"/>
  <c r="GH340" i="1"/>
  <c r="GN340" i="1"/>
  <c r="GQ340" i="1"/>
  <c r="GR340" i="1" s="1"/>
  <c r="GD341" i="1"/>
  <c r="GF341" i="1"/>
  <c r="GJ341" i="1"/>
  <c r="GL341" i="1"/>
  <c r="GH341" i="1"/>
  <c r="GN341" i="1"/>
  <c r="GQ341" i="1"/>
  <c r="GR341" i="1" s="1"/>
  <c r="GD342" i="1"/>
  <c r="GF342" i="1"/>
  <c r="GJ342" i="1"/>
  <c r="GL342" i="1"/>
  <c r="GH342" i="1"/>
  <c r="GN342" i="1"/>
  <c r="GQ342" i="1"/>
  <c r="GR342" i="1" s="1"/>
  <c r="GD343" i="1"/>
  <c r="GF343" i="1"/>
  <c r="GJ343" i="1"/>
  <c r="GL343" i="1"/>
  <c r="GH343" i="1"/>
  <c r="GN343" i="1"/>
  <c r="GQ343" i="1"/>
  <c r="GR343" i="1" s="1"/>
  <c r="GD344" i="1"/>
  <c r="GF344" i="1"/>
  <c r="GJ344" i="1"/>
  <c r="GL344" i="1"/>
  <c r="GH344" i="1"/>
  <c r="GN344" i="1"/>
  <c r="GQ344" i="1"/>
  <c r="GR344" i="1" s="1"/>
  <c r="GD345" i="1"/>
  <c r="GF345" i="1"/>
  <c r="GJ345" i="1"/>
  <c r="GL345" i="1"/>
  <c r="GH345" i="1"/>
  <c r="GN345" i="1"/>
  <c r="GQ345" i="1"/>
  <c r="GR345" i="1" s="1"/>
  <c r="GD346" i="1"/>
  <c r="GF346" i="1"/>
  <c r="GJ346" i="1"/>
  <c r="GL346" i="1"/>
  <c r="GH346" i="1"/>
  <c r="GN346" i="1"/>
  <c r="GQ346" i="1"/>
  <c r="GR346" i="1" s="1"/>
  <c r="GD347" i="1"/>
  <c r="GF347" i="1"/>
  <c r="GJ347" i="1"/>
  <c r="GL347" i="1"/>
  <c r="GH347" i="1"/>
  <c r="GN347" i="1"/>
  <c r="GQ347" i="1"/>
  <c r="GR347" i="1" s="1"/>
  <c r="GD348" i="1"/>
  <c r="GF348" i="1"/>
  <c r="GJ348" i="1"/>
  <c r="GL348" i="1"/>
  <c r="GH348" i="1"/>
  <c r="GN348" i="1"/>
  <c r="GQ348" i="1"/>
  <c r="GR348" i="1" s="1"/>
  <c r="GD349" i="1"/>
  <c r="GF349" i="1"/>
  <c r="GJ349" i="1"/>
  <c r="GL349" i="1"/>
  <c r="GH349" i="1"/>
  <c r="GN349" i="1"/>
  <c r="GQ349" i="1"/>
  <c r="GR349" i="1" s="1"/>
  <c r="GD350" i="1"/>
  <c r="GF350" i="1"/>
  <c r="GJ350" i="1"/>
  <c r="GL350" i="1"/>
  <c r="GH350" i="1"/>
  <c r="GN350" i="1"/>
  <c r="GQ350" i="1"/>
  <c r="GR350" i="1" s="1"/>
  <c r="GD351" i="1"/>
  <c r="GF351" i="1"/>
  <c r="GJ351" i="1"/>
  <c r="GL351" i="1"/>
  <c r="GH351" i="1"/>
  <c r="GN351" i="1"/>
  <c r="GQ351" i="1"/>
  <c r="GR351" i="1" s="1"/>
  <c r="GD352" i="1"/>
  <c r="GF352" i="1"/>
  <c r="GJ352" i="1"/>
  <c r="GL352" i="1"/>
  <c r="GH352" i="1"/>
  <c r="GN352" i="1"/>
  <c r="GQ352" i="1"/>
  <c r="GR352" i="1" s="1"/>
  <c r="GD353" i="1"/>
  <c r="GF353" i="1"/>
  <c r="GJ353" i="1"/>
  <c r="GL353" i="1"/>
  <c r="GH353" i="1"/>
  <c r="GN353" i="1"/>
  <c r="GQ353" i="1"/>
  <c r="GR353" i="1" s="1"/>
  <c r="GD354" i="1"/>
  <c r="GF354" i="1"/>
  <c r="GJ354" i="1"/>
  <c r="GL354" i="1"/>
  <c r="GH354" i="1"/>
  <c r="GN354" i="1"/>
  <c r="GQ354" i="1"/>
  <c r="GR354" i="1" s="1"/>
  <c r="GD355" i="1"/>
  <c r="GF355" i="1"/>
  <c r="GJ355" i="1"/>
  <c r="GL355" i="1"/>
  <c r="GH355" i="1"/>
  <c r="GN355" i="1"/>
  <c r="GQ355" i="1"/>
  <c r="GR355" i="1" s="1"/>
  <c r="GD356" i="1"/>
  <c r="GF356" i="1"/>
  <c r="GJ356" i="1"/>
  <c r="GL356" i="1"/>
  <c r="GH356" i="1"/>
  <c r="GN356" i="1"/>
  <c r="GQ356" i="1"/>
  <c r="GR356" i="1" s="1"/>
  <c r="GD357" i="1"/>
  <c r="GF357" i="1"/>
  <c r="GJ357" i="1"/>
  <c r="GL357" i="1"/>
  <c r="GH357" i="1"/>
  <c r="GN357" i="1"/>
  <c r="GQ357" i="1"/>
  <c r="GR357" i="1" s="1"/>
  <c r="GD358" i="1"/>
  <c r="GF358" i="1"/>
  <c r="GJ358" i="1"/>
  <c r="GL358" i="1"/>
  <c r="GH358" i="1"/>
  <c r="GN358" i="1"/>
  <c r="GQ358" i="1"/>
  <c r="GR358" i="1" s="1"/>
  <c r="GD359" i="1"/>
  <c r="GF359" i="1"/>
  <c r="GJ359" i="1"/>
  <c r="GL359" i="1"/>
  <c r="GH359" i="1"/>
  <c r="GN359" i="1"/>
  <c r="GQ359" i="1"/>
  <c r="GR359" i="1" s="1"/>
  <c r="GD360" i="1"/>
  <c r="GF360" i="1"/>
  <c r="GJ360" i="1"/>
  <c r="GL360" i="1"/>
  <c r="GH360" i="1"/>
  <c r="GN360" i="1"/>
  <c r="GQ360" i="1"/>
  <c r="GR360" i="1" s="1"/>
  <c r="GD361" i="1"/>
  <c r="GF361" i="1"/>
  <c r="GJ361" i="1"/>
  <c r="GL361" i="1"/>
  <c r="GH361" i="1"/>
  <c r="GN361" i="1"/>
  <c r="GQ361" i="1"/>
  <c r="GR361" i="1" s="1"/>
  <c r="GD362" i="1"/>
  <c r="GF362" i="1"/>
  <c r="GJ362" i="1"/>
  <c r="GL362" i="1"/>
  <c r="GH362" i="1"/>
  <c r="GN362" i="1"/>
  <c r="GQ362" i="1"/>
  <c r="GR362" i="1" s="1"/>
  <c r="GD363" i="1"/>
  <c r="GF363" i="1"/>
  <c r="GJ363" i="1"/>
  <c r="GL363" i="1"/>
  <c r="GH363" i="1"/>
  <c r="GN363" i="1"/>
  <c r="GQ363" i="1"/>
  <c r="GR363" i="1" s="1"/>
  <c r="GD364" i="1"/>
  <c r="GF364" i="1"/>
  <c r="GJ364" i="1"/>
  <c r="GL364" i="1"/>
  <c r="GH364" i="1"/>
  <c r="GN364" i="1"/>
  <c r="GQ364" i="1"/>
  <c r="GR364" i="1" s="1"/>
  <c r="GD365" i="1"/>
  <c r="GF365" i="1"/>
  <c r="GJ365" i="1"/>
  <c r="GL365" i="1"/>
  <c r="GH365" i="1"/>
  <c r="GN365" i="1"/>
  <c r="GQ365" i="1"/>
  <c r="GR365" i="1" s="1"/>
  <c r="GD366" i="1"/>
  <c r="GF366" i="1"/>
  <c r="GJ366" i="1"/>
  <c r="GL366" i="1"/>
  <c r="GH366" i="1"/>
  <c r="GN366" i="1"/>
  <c r="GQ366" i="1"/>
  <c r="GR366" i="1" s="1"/>
  <c r="GD367" i="1"/>
  <c r="GF367" i="1"/>
  <c r="GJ367" i="1"/>
  <c r="GL367" i="1"/>
  <c r="GH367" i="1"/>
  <c r="GN367" i="1"/>
  <c r="GQ367" i="1"/>
  <c r="GR367" i="1" s="1"/>
  <c r="GD368" i="1"/>
  <c r="GF368" i="1"/>
  <c r="GJ368" i="1"/>
  <c r="GL368" i="1"/>
  <c r="GH368" i="1"/>
  <c r="GN368" i="1"/>
  <c r="GQ368" i="1"/>
  <c r="GR368" i="1" s="1"/>
  <c r="GD369" i="1"/>
  <c r="GF369" i="1"/>
  <c r="GJ369" i="1"/>
  <c r="GL369" i="1"/>
  <c r="GH369" i="1"/>
  <c r="GN369" i="1"/>
  <c r="GQ369" i="1"/>
  <c r="GR369" i="1" s="1"/>
  <c r="GD370" i="1"/>
  <c r="GF370" i="1"/>
  <c r="GJ370" i="1"/>
  <c r="GL370" i="1"/>
  <c r="GH370" i="1"/>
  <c r="GN370" i="1"/>
  <c r="GQ370" i="1"/>
  <c r="GR370" i="1" s="1"/>
  <c r="GD371" i="1"/>
  <c r="GF371" i="1"/>
  <c r="GJ371" i="1"/>
  <c r="GL371" i="1"/>
  <c r="GH371" i="1"/>
  <c r="GN371" i="1"/>
  <c r="GQ371" i="1"/>
  <c r="GR371" i="1" s="1"/>
  <c r="GD372" i="1"/>
  <c r="GF372" i="1"/>
  <c r="GJ372" i="1"/>
  <c r="GL372" i="1"/>
  <c r="GH372" i="1"/>
  <c r="GN372" i="1"/>
  <c r="GQ372" i="1"/>
  <c r="GR372" i="1" s="1"/>
  <c r="GD373" i="1"/>
  <c r="GF373" i="1"/>
  <c r="GJ373" i="1"/>
  <c r="GL373" i="1"/>
  <c r="GH373" i="1"/>
  <c r="GN373" i="1"/>
  <c r="GQ373" i="1"/>
  <c r="GR373" i="1" s="1"/>
  <c r="GD374" i="1"/>
  <c r="GF374" i="1"/>
  <c r="GJ374" i="1"/>
  <c r="GL374" i="1"/>
  <c r="GH374" i="1"/>
  <c r="GN374" i="1"/>
  <c r="GQ374" i="1"/>
  <c r="GR374" i="1" s="1"/>
  <c r="GD375" i="1"/>
  <c r="GF375" i="1"/>
  <c r="GJ375" i="1"/>
  <c r="GL375" i="1"/>
  <c r="GH375" i="1"/>
  <c r="GN375" i="1"/>
  <c r="GQ375" i="1"/>
  <c r="GR375" i="1" s="1"/>
  <c r="GD376" i="1"/>
  <c r="GF376" i="1"/>
  <c r="GJ376" i="1"/>
  <c r="GL376" i="1"/>
  <c r="GH376" i="1"/>
  <c r="GN376" i="1"/>
  <c r="GQ376" i="1"/>
  <c r="GR376" i="1" s="1"/>
  <c r="GD377" i="1"/>
  <c r="GF377" i="1"/>
  <c r="GJ377" i="1"/>
  <c r="GL377" i="1"/>
  <c r="GH377" i="1"/>
  <c r="GN377" i="1"/>
  <c r="GQ377" i="1"/>
  <c r="GR377" i="1" s="1"/>
  <c r="GD378" i="1"/>
  <c r="GF378" i="1"/>
  <c r="GJ378" i="1"/>
  <c r="GL378" i="1"/>
  <c r="GH378" i="1"/>
  <c r="GN378" i="1"/>
  <c r="GQ378" i="1"/>
  <c r="GR378" i="1" s="1"/>
  <c r="GD379" i="1"/>
  <c r="GF379" i="1"/>
  <c r="GJ379" i="1"/>
  <c r="GL379" i="1"/>
  <c r="GH379" i="1"/>
  <c r="GN379" i="1"/>
  <c r="GQ379" i="1"/>
  <c r="GR379" i="1" s="1"/>
  <c r="GD380" i="1"/>
  <c r="GF380" i="1"/>
  <c r="GJ380" i="1"/>
  <c r="GL380" i="1"/>
  <c r="GH380" i="1"/>
  <c r="GN380" i="1"/>
  <c r="GQ380" i="1"/>
  <c r="GR380" i="1" s="1"/>
  <c r="GD381" i="1"/>
  <c r="GF381" i="1"/>
  <c r="GJ381" i="1"/>
  <c r="GL381" i="1"/>
  <c r="GH381" i="1"/>
  <c r="GN381" i="1"/>
  <c r="GQ381" i="1"/>
  <c r="GR381" i="1" s="1"/>
  <c r="GD382" i="1"/>
  <c r="GF382" i="1"/>
  <c r="GJ382" i="1"/>
  <c r="GL382" i="1"/>
  <c r="GH382" i="1"/>
  <c r="GN382" i="1"/>
  <c r="GQ382" i="1"/>
  <c r="GR382" i="1" s="1"/>
  <c r="GD383" i="1"/>
  <c r="GF383" i="1"/>
  <c r="GJ383" i="1"/>
  <c r="GL383" i="1"/>
  <c r="GH383" i="1"/>
  <c r="GN383" i="1"/>
  <c r="GQ383" i="1"/>
  <c r="GR383" i="1" s="1"/>
  <c r="GD384" i="1"/>
  <c r="GF384" i="1"/>
  <c r="GJ384" i="1"/>
  <c r="GL384" i="1"/>
  <c r="GH384" i="1"/>
  <c r="GN384" i="1"/>
  <c r="GQ384" i="1"/>
  <c r="GR384" i="1" s="1"/>
  <c r="GD385" i="1"/>
  <c r="GF385" i="1"/>
  <c r="GJ385" i="1"/>
  <c r="GL385" i="1"/>
  <c r="GH385" i="1"/>
  <c r="GN385" i="1"/>
  <c r="GQ385" i="1"/>
  <c r="GR385" i="1" s="1"/>
  <c r="GD386" i="1"/>
  <c r="GF386" i="1"/>
  <c r="GJ386" i="1"/>
  <c r="GL386" i="1"/>
  <c r="GH386" i="1"/>
  <c r="GN386" i="1"/>
  <c r="GQ386" i="1"/>
  <c r="GR386" i="1" s="1"/>
  <c r="GD387" i="1"/>
  <c r="GF387" i="1"/>
  <c r="GJ387" i="1"/>
  <c r="GL387" i="1"/>
  <c r="GH387" i="1"/>
  <c r="GN387" i="1"/>
  <c r="GQ387" i="1"/>
  <c r="GR387" i="1" s="1"/>
  <c r="GD388" i="1"/>
  <c r="GF388" i="1"/>
  <c r="GJ388" i="1"/>
  <c r="GL388" i="1"/>
  <c r="GH388" i="1"/>
  <c r="GN388" i="1"/>
  <c r="GQ388" i="1"/>
  <c r="GR388" i="1" s="1"/>
  <c r="GD389" i="1"/>
  <c r="GF389" i="1"/>
  <c r="GJ389" i="1"/>
  <c r="GL389" i="1"/>
  <c r="GH389" i="1"/>
  <c r="GN389" i="1"/>
  <c r="GQ389" i="1"/>
  <c r="GR389" i="1" s="1"/>
  <c r="GD390" i="1"/>
  <c r="GF390" i="1"/>
  <c r="GJ390" i="1"/>
  <c r="GL390" i="1"/>
  <c r="GH390" i="1"/>
  <c r="GN390" i="1"/>
  <c r="GQ390" i="1"/>
  <c r="GR390" i="1" s="1"/>
  <c r="GD391" i="1"/>
  <c r="GF391" i="1"/>
  <c r="GJ391" i="1"/>
  <c r="GL391" i="1"/>
  <c r="GH391" i="1"/>
  <c r="GN391" i="1"/>
  <c r="GQ391" i="1"/>
  <c r="GR391" i="1" s="1"/>
  <c r="GD392" i="1"/>
  <c r="GF392" i="1"/>
  <c r="GJ392" i="1"/>
  <c r="GL392" i="1"/>
  <c r="GH392" i="1"/>
  <c r="GN392" i="1"/>
  <c r="GQ392" i="1"/>
  <c r="GR392" i="1" s="1"/>
  <c r="GD393" i="1"/>
  <c r="GF393" i="1"/>
  <c r="GJ393" i="1"/>
  <c r="GL393" i="1"/>
  <c r="GH393" i="1"/>
  <c r="GN393" i="1"/>
  <c r="GQ393" i="1"/>
  <c r="GR393" i="1" s="1"/>
  <c r="GD394" i="1"/>
  <c r="GF394" i="1"/>
  <c r="GJ394" i="1"/>
  <c r="GL394" i="1"/>
  <c r="GH394" i="1"/>
  <c r="GN394" i="1"/>
  <c r="GQ394" i="1"/>
  <c r="GR394" i="1" s="1"/>
  <c r="GD395" i="1"/>
  <c r="GF395" i="1"/>
  <c r="GJ395" i="1"/>
  <c r="GL395" i="1"/>
  <c r="GH395" i="1"/>
  <c r="GN395" i="1"/>
  <c r="GQ395" i="1"/>
  <c r="GR395" i="1" s="1"/>
  <c r="GD396" i="1"/>
  <c r="GF396" i="1"/>
  <c r="GJ396" i="1"/>
  <c r="GL396" i="1"/>
  <c r="GH396" i="1"/>
  <c r="GN396" i="1"/>
  <c r="GQ396" i="1"/>
  <c r="GR396" i="1" s="1"/>
  <c r="GD397" i="1"/>
  <c r="GF397" i="1"/>
  <c r="GJ397" i="1"/>
  <c r="GL397" i="1"/>
  <c r="GH397" i="1"/>
  <c r="GN397" i="1"/>
  <c r="GQ397" i="1"/>
  <c r="GR397" i="1" s="1"/>
  <c r="GD398" i="1"/>
  <c r="GF398" i="1"/>
  <c r="GJ398" i="1"/>
  <c r="GL398" i="1"/>
  <c r="GH398" i="1"/>
  <c r="GN398" i="1"/>
  <c r="GQ398" i="1"/>
  <c r="GR398" i="1" s="1"/>
  <c r="GD399" i="1"/>
  <c r="GF399" i="1"/>
  <c r="GJ399" i="1"/>
  <c r="GL399" i="1"/>
  <c r="GH399" i="1"/>
  <c r="GN399" i="1"/>
  <c r="GQ399" i="1"/>
  <c r="GR399" i="1" s="1"/>
  <c r="GD400" i="1"/>
  <c r="GF400" i="1"/>
  <c r="GJ400" i="1"/>
  <c r="GL400" i="1"/>
  <c r="GH400" i="1"/>
  <c r="GN400" i="1"/>
  <c r="GQ400" i="1"/>
  <c r="GR400" i="1" s="1"/>
  <c r="GD401" i="1"/>
  <c r="GF401" i="1"/>
  <c r="GJ401" i="1"/>
  <c r="GL401" i="1"/>
  <c r="GH401" i="1"/>
  <c r="GN401" i="1"/>
  <c r="GQ401" i="1"/>
  <c r="GR401" i="1" s="1"/>
  <c r="GD402" i="1"/>
  <c r="GF402" i="1"/>
  <c r="GJ402" i="1"/>
  <c r="GL402" i="1"/>
  <c r="GH402" i="1"/>
  <c r="GN402" i="1"/>
  <c r="GQ402" i="1"/>
  <c r="GR402" i="1" s="1"/>
  <c r="GD403" i="1"/>
  <c r="GF403" i="1"/>
  <c r="GJ403" i="1"/>
  <c r="GL403" i="1"/>
  <c r="GH403" i="1"/>
  <c r="GN403" i="1"/>
  <c r="GQ403" i="1"/>
  <c r="GR403" i="1" s="1"/>
  <c r="GD404" i="1"/>
  <c r="GF404" i="1"/>
  <c r="GJ404" i="1"/>
  <c r="GL404" i="1"/>
  <c r="GH404" i="1"/>
  <c r="GN404" i="1"/>
  <c r="GQ404" i="1"/>
  <c r="GR404" i="1" s="1"/>
  <c r="GD405" i="1"/>
  <c r="GF405" i="1"/>
  <c r="GJ405" i="1"/>
  <c r="GL405" i="1"/>
  <c r="GH405" i="1"/>
  <c r="GN405" i="1"/>
  <c r="GQ405" i="1"/>
  <c r="GR405" i="1" s="1"/>
  <c r="GD406" i="1"/>
  <c r="GF406" i="1"/>
  <c r="GJ406" i="1"/>
  <c r="GL406" i="1"/>
  <c r="GH406" i="1"/>
  <c r="GN406" i="1"/>
  <c r="GQ406" i="1"/>
  <c r="GR406" i="1" s="1"/>
  <c r="GD407" i="1"/>
  <c r="GF407" i="1"/>
  <c r="GJ407" i="1"/>
  <c r="GL407" i="1"/>
  <c r="GH407" i="1"/>
  <c r="GN407" i="1"/>
  <c r="GQ407" i="1"/>
  <c r="GR407" i="1" s="1"/>
  <c r="GD408" i="1"/>
  <c r="GF408" i="1"/>
  <c r="GJ408" i="1"/>
  <c r="GL408" i="1"/>
  <c r="GH408" i="1"/>
  <c r="GN408" i="1"/>
  <c r="GQ408" i="1"/>
  <c r="GR408" i="1" s="1"/>
  <c r="GD409" i="1"/>
  <c r="GF409" i="1"/>
  <c r="GJ409" i="1"/>
  <c r="GL409" i="1"/>
  <c r="GH409" i="1"/>
  <c r="GN409" i="1"/>
  <c r="GQ409" i="1"/>
  <c r="GR409" i="1" s="1"/>
  <c r="GD410" i="1"/>
  <c r="GF410" i="1"/>
  <c r="GJ410" i="1"/>
  <c r="GL410" i="1"/>
  <c r="GH410" i="1"/>
  <c r="GN410" i="1"/>
  <c r="GQ410" i="1"/>
  <c r="GR410" i="1" s="1"/>
  <c r="GD411" i="1"/>
  <c r="GF411" i="1"/>
  <c r="GJ411" i="1"/>
  <c r="GL411" i="1"/>
  <c r="GH411" i="1"/>
  <c r="GN411" i="1"/>
  <c r="GQ411" i="1"/>
  <c r="GR411" i="1" s="1"/>
  <c r="GD412" i="1"/>
  <c r="GF412" i="1"/>
  <c r="GJ412" i="1"/>
  <c r="GL412" i="1"/>
  <c r="GH412" i="1"/>
  <c r="GN412" i="1"/>
  <c r="GQ412" i="1"/>
  <c r="GR412" i="1" s="1"/>
  <c r="GD413" i="1"/>
  <c r="GF413" i="1"/>
  <c r="GJ413" i="1"/>
  <c r="GL413" i="1"/>
  <c r="GH413" i="1"/>
  <c r="GN413" i="1"/>
  <c r="GQ413" i="1"/>
  <c r="GR413" i="1" s="1"/>
  <c r="GD414" i="1"/>
  <c r="GF414" i="1"/>
  <c r="GJ414" i="1"/>
  <c r="GL414" i="1"/>
  <c r="GH414" i="1"/>
  <c r="GN414" i="1"/>
  <c r="GQ414" i="1"/>
  <c r="GR414" i="1" s="1"/>
  <c r="GD415" i="1"/>
  <c r="GF415" i="1"/>
  <c r="GJ415" i="1"/>
  <c r="GL415" i="1"/>
  <c r="GH415" i="1"/>
  <c r="GN415" i="1"/>
  <c r="GQ415" i="1"/>
  <c r="GR415" i="1" s="1"/>
  <c r="GD416" i="1"/>
  <c r="GF416" i="1"/>
  <c r="GJ416" i="1"/>
  <c r="GL416" i="1"/>
  <c r="GH416" i="1"/>
  <c r="GN416" i="1"/>
  <c r="GQ416" i="1"/>
  <c r="GR416" i="1" s="1"/>
  <c r="GD417" i="1"/>
  <c r="GF417" i="1"/>
  <c r="GJ417" i="1"/>
  <c r="GL417" i="1"/>
  <c r="GH417" i="1"/>
  <c r="GN417" i="1"/>
  <c r="GQ417" i="1"/>
  <c r="GR417" i="1" s="1"/>
  <c r="GD418" i="1"/>
  <c r="GF418" i="1"/>
  <c r="GJ418" i="1"/>
  <c r="GL418" i="1"/>
  <c r="GH418" i="1"/>
  <c r="GN418" i="1"/>
  <c r="GQ418" i="1"/>
  <c r="GR418" i="1" s="1"/>
  <c r="GD419" i="1"/>
  <c r="GF419" i="1"/>
  <c r="GJ419" i="1"/>
  <c r="GL419" i="1"/>
  <c r="GH419" i="1"/>
  <c r="GN419" i="1"/>
  <c r="GQ419" i="1"/>
  <c r="GR419" i="1" s="1"/>
  <c r="GD420" i="1"/>
  <c r="GF420" i="1"/>
  <c r="GJ420" i="1"/>
  <c r="GL420" i="1"/>
  <c r="GH420" i="1"/>
  <c r="GN420" i="1"/>
  <c r="GQ420" i="1"/>
  <c r="GR420" i="1" s="1"/>
  <c r="GD421" i="1"/>
  <c r="GF421" i="1"/>
  <c r="GJ421" i="1"/>
  <c r="GL421" i="1"/>
  <c r="GH421" i="1"/>
  <c r="GN421" i="1"/>
  <c r="GQ421" i="1"/>
  <c r="GR421" i="1" s="1"/>
  <c r="GD422" i="1"/>
  <c r="GF422" i="1"/>
  <c r="GJ422" i="1"/>
  <c r="GL422" i="1"/>
  <c r="GH422" i="1"/>
  <c r="GN422" i="1"/>
  <c r="GQ422" i="1"/>
  <c r="GR422" i="1" s="1"/>
  <c r="GD423" i="1"/>
  <c r="GF423" i="1"/>
  <c r="GJ423" i="1"/>
  <c r="GL423" i="1"/>
  <c r="GH423" i="1"/>
  <c r="GN423" i="1"/>
  <c r="GQ423" i="1"/>
  <c r="GR423" i="1" s="1"/>
  <c r="GD424" i="1"/>
  <c r="GF424" i="1"/>
  <c r="GJ424" i="1"/>
  <c r="GL424" i="1"/>
  <c r="GH424" i="1"/>
  <c r="GN424" i="1"/>
  <c r="GQ424" i="1"/>
  <c r="GR424" i="1" s="1"/>
  <c r="GD425" i="1"/>
  <c r="GF425" i="1"/>
  <c r="GJ425" i="1"/>
  <c r="GL425" i="1"/>
  <c r="GH425" i="1"/>
  <c r="GN425" i="1"/>
  <c r="GQ425" i="1"/>
  <c r="GR425" i="1" s="1"/>
  <c r="GD426" i="1"/>
  <c r="GF426" i="1"/>
  <c r="GJ426" i="1"/>
  <c r="GL426" i="1"/>
  <c r="GH426" i="1"/>
  <c r="GN426" i="1"/>
  <c r="GQ426" i="1"/>
  <c r="GR426" i="1" s="1"/>
  <c r="GD427" i="1"/>
  <c r="GF427" i="1"/>
  <c r="GJ427" i="1"/>
  <c r="GL427" i="1"/>
  <c r="GH427" i="1"/>
  <c r="GN427" i="1"/>
  <c r="GQ427" i="1"/>
  <c r="GR427" i="1" s="1"/>
  <c r="GD428" i="1"/>
  <c r="GF428" i="1"/>
  <c r="GJ428" i="1"/>
  <c r="GL428" i="1"/>
  <c r="GH428" i="1"/>
  <c r="GN428" i="1"/>
  <c r="GQ428" i="1"/>
  <c r="GR428" i="1" s="1"/>
  <c r="GD429" i="1"/>
  <c r="GF429" i="1"/>
  <c r="GJ429" i="1"/>
  <c r="GL429" i="1"/>
  <c r="GH429" i="1"/>
  <c r="GN429" i="1"/>
  <c r="GQ429" i="1"/>
  <c r="GR429" i="1" s="1"/>
  <c r="GD430" i="1"/>
  <c r="GF430" i="1"/>
  <c r="GJ430" i="1"/>
  <c r="GL430" i="1"/>
  <c r="GH430" i="1"/>
  <c r="GN430" i="1"/>
  <c r="GQ430" i="1"/>
  <c r="GR430" i="1" s="1"/>
  <c r="GD431" i="1"/>
  <c r="GF431" i="1"/>
  <c r="GJ431" i="1"/>
  <c r="GL431" i="1"/>
  <c r="GH431" i="1"/>
  <c r="GN431" i="1"/>
  <c r="GQ431" i="1"/>
  <c r="GR431" i="1" s="1"/>
  <c r="GD432" i="1"/>
  <c r="GF432" i="1"/>
  <c r="GJ432" i="1"/>
  <c r="GL432" i="1"/>
  <c r="GH432" i="1"/>
  <c r="GN432" i="1"/>
  <c r="GQ432" i="1"/>
  <c r="GR432" i="1" s="1"/>
  <c r="GD433" i="1"/>
  <c r="GF433" i="1"/>
  <c r="GJ433" i="1"/>
  <c r="GL433" i="1"/>
  <c r="GH433" i="1"/>
  <c r="GN433" i="1"/>
  <c r="GQ433" i="1"/>
  <c r="GR433" i="1" s="1"/>
  <c r="GD434" i="1"/>
  <c r="GF434" i="1"/>
  <c r="GJ434" i="1"/>
  <c r="GL434" i="1"/>
  <c r="GH434" i="1"/>
  <c r="GN434" i="1"/>
  <c r="GQ434" i="1"/>
  <c r="GR434" i="1" s="1"/>
  <c r="GD435" i="1"/>
  <c r="GF435" i="1"/>
  <c r="GJ435" i="1"/>
  <c r="GL435" i="1"/>
  <c r="GH435" i="1"/>
  <c r="GN435" i="1"/>
  <c r="GQ435" i="1"/>
  <c r="GR435" i="1" s="1"/>
  <c r="GD436" i="1"/>
  <c r="GF436" i="1"/>
  <c r="GJ436" i="1"/>
  <c r="GL436" i="1"/>
  <c r="GH436" i="1"/>
  <c r="GN436" i="1"/>
  <c r="GQ436" i="1"/>
  <c r="GR436" i="1" s="1"/>
  <c r="GD437" i="1"/>
  <c r="GF437" i="1"/>
  <c r="GJ437" i="1"/>
  <c r="GL437" i="1"/>
  <c r="GH437" i="1"/>
  <c r="GN437" i="1"/>
  <c r="GQ437" i="1"/>
  <c r="GR437" i="1" s="1"/>
  <c r="GD438" i="1"/>
  <c r="GF438" i="1"/>
  <c r="GJ438" i="1"/>
  <c r="GL438" i="1"/>
  <c r="GH438" i="1"/>
  <c r="GN438" i="1"/>
  <c r="GQ438" i="1"/>
  <c r="GR438" i="1" s="1"/>
  <c r="GD439" i="1"/>
  <c r="GF439" i="1"/>
  <c r="GJ439" i="1"/>
  <c r="GL439" i="1"/>
  <c r="GH439" i="1"/>
  <c r="GN439" i="1"/>
  <c r="GQ439" i="1"/>
  <c r="GR439" i="1" s="1"/>
  <c r="GD440" i="1"/>
  <c r="GF440" i="1"/>
  <c r="GJ440" i="1"/>
  <c r="GL440" i="1"/>
  <c r="GH440" i="1"/>
  <c r="GN440" i="1"/>
  <c r="GQ440" i="1"/>
  <c r="GR440" i="1" s="1"/>
  <c r="GD441" i="1"/>
  <c r="GF441" i="1"/>
  <c r="GJ441" i="1"/>
  <c r="GL441" i="1"/>
  <c r="GH441" i="1"/>
  <c r="GN441" i="1"/>
  <c r="GQ441" i="1"/>
  <c r="GR441" i="1" s="1"/>
  <c r="GD442" i="1"/>
  <c r="GF442" i="1"/>
  <c r="GJ442" i="1"/>
  <c r="GL442" i="1"/>
  <c r="GH442" i="1"/>
  <c r="GN442" i="1"/>
  <c r="GQ442" i="1"/>
  <c r="GR442" i="1" s="1"/>
  <c r="GD443" i="1"/>
  <c r="GF443" i="1"/>
  <c r="GJ443" i="1"/>
  <c r="GL443" i="1"/>
  <c r="GH443" i="1"/>
  <c r="GN443" i="1"/>
  <c r="GQ443" i="1"/>
  <c r="GR443" i="1" s="1"/>
  <c r="GD444" i="1"/>
  <c r="GF444" i="1"/>
  <c r="GJ444" i="1"/>
  <c r="GL444" i="1"/>
  <c r="GH444" i="1"/>
  <c r="GN444" i="1"/>
  <c r="GQ444" i="1"/>
  <c r="GR444" i="1" s="1"/>
  <c r="GD445" i="1"/>
  <c r="GF445" i="1"/>
  <c r="GJ445" i="1"/>
  <c r="GL445" i="1"/>
  <c r="GH445" i="1"/>
  <c r="GN445" i="1"/>
  <c r="GQ445" i="1"/>
  <c r="GR445" i="1" s="1"/>
  <c r="GD446" i="1"/>
  <c r="GF446" i="1"/>
  <c r="GJ446" i="1"/>
  <c r="GL446" i="1"/>
  <c r="GH446" i="1"/>
  <c r="GN446" i="1"/>
  <c r="GQ446" i="1"/>
  <c r="GR446" i="1" s="1"/>
  <c r="GD447" i="1"/>
  <c r="GF447" i="1"/>
  <c r="GJ447" i="1"/>
  <c r="GL447" i="1"/>
  <c r="GH447" i="1"/>
  <c r="GN447" i="1"/>
  <c r="GQ447" i="1"/>
  <c r="GR447" i="1" s="1"/>
  <c r="GD448" i="1"/>
  <c r="GF448" i="1"/>
  <c r="GJ448" i="1"/>
  <c r="GL448" i="1"/>
  <c r="GH448" i="1"/>
  <c r="GN448" i="1"/>
  <c r="GQ448" i="1"/>
  <c r="GR448" i="1" s="1"/>
  <c r="GD449" i="1"/>
  <c r="GF449" i="1"/>
  <c r="GJ449" i="1"/>
  <c r="GL449" i="1"/>
  <c r="GH449" i="1"/>
  <c r="GN449" i="1"/>
  <c r="GQ449" i="1"/>
  <c r="GR449" i="1" s="1"/>
  <c r="GD450" i="1"/>
  <c r="GF450" i="1"/>
  <c r="GJ450" i="1"/>
  <c r="GL450" i="1"/>
  <c r="GH450" i="1"/>
  <c r="GN450" i="1"/>
  <c r="GQ450" i="1"/>
  <c r="GR450" i="1" s="1"/>
  <c r="GD451" i="1"/>
  <c r="GF451" i="1"/>
  <c r="GJ451" i="1"/>
  <c r="GL451" i="1"/>
  <c r="GH451" i="1"/>
  <c r="GN451" i="1"/>
  <c r="GQ451" i="1"/>
  <c r="GR451" i="1" s="1"/>
  <c r="GD452" i="1"/>
  <c r="GF452" i="1"/>
  <c r="GJ452" i="1"/>
  <c r="GL452" i="1"/>
  <c r="GH452" i="1"/>
  <c r="GN452" i="1"/>
  <c r="GQ452" i="1"/>
  <c r="GR452" i="1" s="1"/>
  <c r="GD453" i="1"/>
  <c r="GF453" i="1"/>
  <c r="GJ453" i="1"/>
  <c r="GL453" i="1"/>
  <c r="GH453" i="1"/>
  <c r="GN453" i="1"/>
  <c r="GQ453" i="1"/>
  <c r="GR453" i="1" s="1"/>
  <c r="GD454" i="1"/>
  <c r="GF454" i="1"/>
  <c r="GJ454" i="1"/>
  <c r="GL454" i="1"/>
  <c r="GH454" i="1"/>
  <c r="GN454" i="1"/>
  <c r="GQ454" i="1"/>
  <c r="GR454" i="1" s="1"/>
  <c r="GD455" i="1"/>
  <c r="GF455" i="1"/>
  <c r="GJ455" i="1"/>
  <c r="GL455" i="1"/>
  <c r="GH455" i="1"/>
  <c r="GN455" i="1"/>
  <c r="GQ455" i="1"/>
  <c r="GR455" i="1" s="1"/>
  <c r="GD456" i="1"/>
  <c r="GF456" i="1"/>
  <c r="GJ456" i="1"/>
  <c r="GL456" i="1"/>
  <c r="GH456" i="1"/>
  <c r="GN456" i="1"/>
  <c r="GQ456" i="1"/>
  <c r="GR456" i="1" s="1"/>
  <c r="GD457" i="1"/>
  <c r="GF457" i="1"/>
  <c r="GJ457" i="1"/>
  <c r="GL457" i="1"/>
  <c r="GH457" i="1"/>
  <c r="GN457" i="1"/>
  <c r="GQ457" i="1"/>
  <c r="GR457" i="1" s="1"/>
  <c r="GD458" i="1"/>
  <c r="GF458" i="1"/>
  <c r="GJ458" i="1"/>
  <c r="GL458" i="1"/>
  <c r="GH458" i="1"/>
  <c r="GN458" i="1"/>
  <c r="GQ458" i="1"/>
  <c r="GR458" i="1" s="1"/>
  <c r="GD459" i="1"/>
  <c r="GF459" i="1"/>
  <c r="GJ459" i="1"/>
  <c r="GL459" i="1"/>
  <c r="GH459" i="1"/>
  <c r="GN459" i="1"/>
  <c r="GQ459" i="1"/>
  <c r="GR459" i="1" s="1"/>
  <c r="GD460" i="1"/>
  <c r="GF460" i="1"/>
  <c r="GJ460" i="1"/>
  <c r="GL460" i="1"/>
  <c r="GH460" i="1"/>
  <c r="GN460" i="1"/>
  <c r="GQ460" i="1"/>
  <c r="GR460" i="1" s="1"/>
  <c r="GD461" i="1"/>
  <c r="GF461" i="1"/>
  <c r="GJ461" i="1"/>
  <c r="GL461" i="1"/>
  <c r="GH461" i="1"/>
  <c r="GN461" i="1"/>
  <c r="GQ461" i="1"/>
  <c r="GR461" i="1" s="1"/>
  <c r="GD462" i="1"/>
  <c r="GF462" i="1"/>
  <c r="GJ462" i="1"/>
  <c r="GL462" i="1"/>
  <c r="GH462" i="1"/>
  <c r="GN462" i="1"/>
  <c r="GQ462" i="1"/>
  <c r="GR462" i="1" s="1"/>
  <c r="GD463" i="1"/>
  <c r="GF463" i="1"/>
  <c r="GJ463" i="1"/>
  <c r="GL463" i="1"/>
  <c r="GH463" i="1"/>
  <c r="GN463" i="1"/>
  <c r="GQ463" i="1"/>
  <c r="GR463" i="1" s="1"/>
  <c r="GD464" i="1"/>
  <c r="GF464" i="1"/>
  <c r="GJ464" i="1"/>
  <c r="GL464" i="1"/>
  <c r="GH464" i="1"/>
  <c r="GN464" i="1"/>
  <c r="GQ464" i="1"/>
  <c r="GR464" i="1" s="1"/>
  <c r="GD465" i="1"/>
  <c r="GF465" i="1"/>
  <c r="GJ465" i="1"/>
  <c r="GL465" i="1"/>
  <c r="GH465" i="1"/>
  <c r="GN465" i="1"/>
  <c r="GQ465" i="1"/>
  <c r="GR465" i="1" s="1"/>
  <c r="GD466" i="1"/>
  <c r="GF466" i="1"/>
  <c r="GJ466" i="1"/>
  <c r="GL466" i="1"/>
  <c r="GH466" i="1"/>
  <c r="GN466" i="1"/>
  <c r="GQ466" i="1"/>
  <c r="GR466" i="1" s="1"/>
  <c r="GD467" i="1"/>
  <c r="GF467" i="1"/>
  <c r="GJ467" i="1"/>
  <c r="GL467" i="1"/>
  <c r="GH467" i="1"/>
  <c r="GN467" i="1"/>
  <c r="GQ467" i="1"/>
  <c r="GR467" i="1" s="1"/>
  <c r="GD468" i="1"/>
  <c r="GF468" i="1"/>
  <c r="GJ468" i="1"/>
  <c r="GL468" i="1"/>
  <c r="GH468" i="1"/>
  <c r="GN468" i="1"/>
  <c r="GQ468" i="1"/>
  <c r="GR468" i="1" s="1"/>
  <c r="GD469" i="1"/>
  <c r="GF469" i="1"/>
  <c r="GJ469" i="1"/>
  <c r="GL469" i="1"/>
  <c r="GH469" i="1"/>
  <c r="GN469" i="1"/>
  <c r="GQ469" i="1"/>
  <c r="GR469" i="1" s="1"/>
  <c r="GD470" i="1"/>
  <c r="GF470" i="1"/>
  <c r="GJ470" i="1"/>
  <c r="GL470" i="1"/>
  <c r="GH470" i="1"/>
  <c r="GN470" i="1"/>
  <c r="GQ470" i="1"/>
  <c r="GR470" i="1" s="1"/>
  <c r="GD471" i="1"/>
  <c r="GF471" i="1"/>
  <c r="GJ471" i="1"/>
  <c r="GL471" i="1"/>
  <c r="GH471" i="1"/>
  <c r="GN471" i="1"/>
  <c r="GQ471" i="1"/>
  <c r="GR471" i="1" s="1"/>
  <c r="GD472" i="1"/>
  <c r="GF472" i="1"/>
  <c r="GJ472" i="1"/>
  <c r="GL472" i="1"/>
  <c r="GH472" i="1"/>
  <c r="GN472" i="1"/>
  <c r="GQ472" i="1"/>
  <c r="GR472" i="1" s="1"/>
  <c r="GD473" i="1"/>
  <c r="GF473" i="1"/>
  <c r="GJ473" i="1"/>
  <c r="GL473" i="1"/>
  <c r="GH473" i="1"/>
  <c r="GN473" i="1"/>
  <c r="GQ473" i="1"/>
  <c r="GR473" i="1" s="1"/>
  <c r="GD474" i="1"/>
  <c r="GF474" i="1"/>
  <c r="GJ474" i="1"/>
  <c r="GL474" i="1"/>
  <c r="GH474" i="1"/>
  <c r="GN474" i="1"/>
  <c r="GQ474" i="1"/>
  <c r="GR474" i="1" s="1"/>
  <c r="GD475" i="1"/>
  <c r="GF475" i="1"/>
  <c r="GJ475" i="1"/>
  <c r="GL475" i="1"/>
  <c r="GH475" i="1"/>
  <c r="GN475" i="1"/>
  <c r="GQ475" i="1"/>
  <c r="GR475" i="1" s="1"/>
  <c r="GD476" i="1"/>
  <c r="GF476" i="1"/>
  <c r="GJ476" i="1"/>
  <c r="GL476" i="1"/>
  <c r="GH476" i="1"/>
  <c r="GN476" i="1"/>
  <c r="GQ476" i="1"/>
  <c r="GR476" i="1" s="1"/>
  <c r="GD477" i="1"/>
  <c r="GF477" i="1"/>
  <c r="GJ477" i="1"/>
  <c r="GL477" i="1"/>
  <c r="GH477" i="1"/>
  <c r="GN477" i="1"/>
  <c r="GQ477" i="1"/>
  <c r="GR477" i="1" s="1"/>
  <c r="GD478" i="1"/>
  <c r="GF478" i="1"/>
  <c r="GJ478" i="1"/>
  <c r="GL478" i="1"/>
  <c r="GH478" i="1"/>
  <c r="GN478" i="1"/>
  <c r="GQ478" i="1"/>
  <c r="GR478" i="1" s="1"/>
  <c r="GD479" i="1"/>
  <c r="GF479" i="1"/>
  <c r="GJ479" i="1"/>
  <c r="GL479" i="1"/>
  <c r="GH479" i="1"/>
  <c r="GN479" i="1"/>
  <c r="GQ479" i="1"/>
  <c r="GR479" i="1" s="1"/>
  <c r="GD480" i="1"/>
  <c r="GF480" i="1"/>
  <c r="GJ480" i="1"/>
  <c r="GL480" i="1"/>
  <c r="GH480" i="1"/>
  <c r="GN480" i="1"/>
  <c r="GQ480" i="1"/>
  <c r="GR480" i="1" s="1"/>
  <c r="GD481" i="1"/>
  <c r="GF481" i="1"/>
  <c r="GJ481" i="1"/>
  <c r="GL481" i="1"/>
  <c r="GH481" i="1"/>
  <c r="GN481" i="1"/>
  <c r="GQ481" i="1"/>
  <c r="GR481" i="1" s="1"/>
  <c r="GD482" i="1"/>
  <c r="GF482" i="1"/>
  <c r="GJ482" i="1"/>
  <c r="GL482" i="1"/>
  <c r="GH482" i="1"/>
  <c r="GN482" i="1"/>
  <c r="GQ482" i="1"/>
  <c r="GR482" i="1" s="1"/>
  <c r="GD483" i="1"/>
  <c r="GF483" i="1"/>
  <c r="GJ483" i="1"/>
  <c r="GL483" i="1"/>
  <c r="GH483" i="1"/>
  <c r="GN483" i="1"/>
  <c r="GQ483" i="1"/>
  <c r="GR483" i="1" s="1"/>
  <c r="GD484" i="1"/>
  <c r="GF484" i="1"/>
  <c r="GJ484" i="1"/>
  <c r="GL484" i="1"/>
  <c r="GH484" i="1"/>
  <c r="GN484" i="1"/>
  <c r="GQ484" i="1"/>
  <c r="GR484" i="1" s="1"/>
  <c r="GD485" i="1"/>
  <c r="GF485" i="1"/>
  <c r="GJ485" i="1"/>
  <c r="GL485" i="1"/>
  <c r="GH485" i="1"/>
  <c r="GN485" i="1"/>
  <c r="GQ485" i="1"/>
  <c r="GR485" i="1" s="1"/>
  <c r="GD486" i="1"/>
  <c r="GF486" i="1"/>
  <c r="GJ486" i="1"/>
  <c r="GL486" i="1"/>
  <c r="GH486" i="1"/>
  <c r="GN486" i="1"/>
  <c r="GQ486" i="1"/>
  <c r="GR486" i="1" s="1"/>
  <c r="GD487" i="1"/>
  <c r="GF487" i="1"/>
  <c r="GJ487" i="1"/>
  <c r="GL487" i="1"/>
  <c r="GH487" i="1"/>
  <c r="GN487" i="1"/>
  <c r="GQ487" i="1"/>
  <c r="GR487" i="1" s="1"/>
  <c r="GD488" i="1"/>
  <c r="GF488" i="1"/>
  <c r="GJ488" i="1"/>
  <c r="GL488" i="1"/>
  <c r="GH488" i="1"/>
  <c r="GN488" i="1"/>
  <c r="GQ488" i="1"/>
  <c r="GR488" i="1" s="1"/>
  <c r="GD489" i="1"/>
  <c r="GF489" i="1"/>
  <c r="GJ489" i="1"/>
  <c r="GL489" i="1"/>
  <c r="GH489" i="1"/>
  <c r="GN489" i="1"/>
  <c r="GQ489" i="1"/>
  <c r="GR489" i="1" s="1"/>
  <c r="GD490" i="1"/>
  <c r="GF490" i="1"/>
  <c r="GJ490" i="1"/>
  <c r="GL490" i="1"/>
  <c r="GH490" i="1"/>
  <c r="GN490" i="1"/>
  <c r="GQ490" i="1"/>
  <c r="GR490" i="1" s="1"/>
  <c r="GD491" i="1"/>
  <c r="GF491" i="1"/>
  <c r="GJ491" i="1"/>
  <c r="GL491" i="1"/>
  <c r="GH491" i="1"/>
  <c r="GN491" i="1"/>
  <c r="GQ491" i="1"/>
  <c r="GR491" i="1" s="1"/>
  <c r="GD492" i="1"/>
  <c r="GF492" i="1"/>
  <c r="GJ492" i="1"/>
  <c r="GL492" i="1"/>
  <c r="GH492" i="1"/>
  <c r="GN492" i="1"/>
  <c r="GQ492" i="1"/>
  <c r="GR492" i="1" s="1"/>
  <c r="GD493" i="1"/>
  <c r="GF493" i="1"/>
  <c r="GJ493" i="1"/>
  <c r="GL493" i="1"/>
  <c r="GH493" i="1"/>
  <c r="GN493" i="1"/>
  <c r="GQ493" i="1"/>
  <c r="GR493" i="1" s="1"/>
  <c r="GD494" i="1"/>
  <c r="GF494" i="1"/>
  <c r="GJ494" i="1"/>
  <c r="GL494" i="1"/>
  <c r="GH494" i="1"/>
  <c r="GN494" i="1"/>
  <c r="GQ494" i="1"/>
  <c r="GR494" i="1" s="1"/>
  <c r="GD495" i="1"/>
  <c r="GF495" i="1"/>
  <c r="GJ495" i="1"/>
  <c r="GL495" i="1"/>
  <c r="GH495" i="1"/>
  <c r="GN495" i="1"/>
  <c r="GQ495" i="1"/>
  <c r="GR495" i="1" s="1"/>
  <c r="GD496" i="1"/>
  <c r="GF496" i="1"/>
  <c r="GJ496" i="1"/>
  <c r="GL496" i="1"/>
  <c r="GH496" i="1"/>
  <c r="GN496" i="1"/>
  <c r="GQ496" i="1"/>
  <c r="GR496" i="1" s="1"/>
  <c r="GD497" i="1"/>
  <c r="GF497" i="1"/>
  <c r="GJ497" i="1"/>
  <c r="GL497" i="1"/>
  <c r="GH497" i="1"/>
  <c r="GN497" i="1"/>
  <c r="GQ497" i="1"/>
  <c r="GR497" i="1" s="1"/>
  <c r="GD498" i="1"/>
  <c r="GF498" i="1"/>
  <c r="GJ498" i="1"/>
  <c r="GL498" i="1"/>
  <c r="GH498" i="1"/>
  <c r="GN498" i="1"/>
  <c r="GQ498" i="1"/>
  <c r="GR498" i="1" s="1"/>
  <c r="GD499" i="1"/>
  <c r="GF499" i="1"/>
  <c r="GJ499" i="1"/>
  <c r="GL499" i="1"/>
  <c r="GH499" i="1"/>
  <c r="GN499" i="1"/>
  <c r="GQ499" i="1"/>
  <c r="GR499" i="1" s="1"/>
  <c r="GD500" i="1"/>
  <c r="GF500" i="1"/>
  <c r="GJ500" i="1"/>
  <c r="GL500" i="1"/>
  <c r="GH500" i="1"/>
  <c r="GN500" i="1"/>
  <c r="GQ500" i="1"/>
  <c r="GR500" i="1" s="1"/>
  <c r="GD501" i="1"/>
  <c r="GF501" i="1"/>
  <c r="GJ501" i="1"/>
  <c r="GL501" i="1"/>
  <c r="GH501" i="1"/>
  <c r="GN501" i="1"/>
  <c r="GQ501" i="1"/>
  <c r="GR501" i="1" s="1"/>
  <c r="GD502" i="1"/>
  <c r="GF502" i="1"/>
  <c r="GJ502" i="1"/>
  <c r="GL502" i="1"/>
  <c r="GH502" i="1"/>
  <c r="GN502" i="1"/>
  <c r="GQ502" i="1"/>
  <c r="GR502" i="1" s="1"/>
  <c r="GD503" i="1"/>
  <c r="GF503" i="1"/>
  <c r="GJ503" i="1"/>
  <c r="GL503" i="1"/>
  <c r="GH503" i="1"/>
  <c r="GN503" i="1"/>
  <c r="GQ503" i="1"/>
  <c r="GR503" i="1" s="1"/>
  <c r="GD504" i="1"/>
  <c r="GF504" i="1"/>
  <c r="GJ504" i="1"/>
  <c r="GL504" i="1"/>
  <c r="GH504" i="1"/>
  <c r="GN504" i="1"/>
  <c r="GQ504" i="1"/>
  <c r="GR504" i="1" s="1"/>
  <c r="GD505" i="1"/>
  <c r="GF505" i="1"/>
  <c r="GJ505" i="1"/>
  <c r="GL505" i="1"/>
  <c r="GH505" i="1"/>
  <c r="GN505" i="1"/>
  <c r="GQ505" i="1"/>
  <c r="GR505" i="1" s="1"/>
  <c r="GD506" i="1"/>
  <c r="GF506" i="1"/>
  <c r="GJ506" i="1"/>
  <c r="GL506" i="1"/>
  <c r="GH506" i="1"/>
  <c r="GN506" i="1"/>
  <c r="GQ506" i="1"/>
  <c r="GR506" i="1" s="1"/>
  <c r="GD507" i="1"/>
  <c r="GF507" i="1"/>
  <c r="GJ507" i="1"/>
  <c r="GL507" i="1"/>
  <c r="GH507" i="1"/>
  <c r="GN507" i="1"/>
  <c r="GQ507" i="1"/>
  <c r="GR507" i="1" s="1"/>
  <c r="GD508" i="1"/>
  <c r="GF508" i="1"/>
  <c r="GJ508" i="1"/>
  <c r="GL508" i="1"/>
  <c r="GH508" i="1"/>
  <c r="GN508" i="1"/>
  <c r="GQ508" i="1"/>
  <c r="GR508" i="1" s="1"/>
  <c r="GD509" i="1"/>
  <c r="GF509" i="1"/>
  <c r="GJ509" i="1"/>
  <c r="GL509" i="1"/>
  <c r="GH509" i="1"/>
  <c r="GN509" i="1"/>
  <c r="GQ509" i="1"/>
  <c r="GR509" i="1" s="1"/>
  <c r="GD510" i="1"/>
  <c r="GF510" i="1"/>
  <c r="GJ510" i="1"/>
  <c r="GL510" i="1"/>
  <c r="GH510" i="1"/>
  <c r="GN510" i="1"/>
  <c r="GQ510" i="1"/>
  <c r="GR510" i="1" s="1"/>
  <c r="GD511" i="1"/>
  <c r="GF511" i="1"/>
  <c r="GJ511" i="1"/>
  <c r="GL511" i="1"/>
  <c r="GH511" i="1"/>
  <c r="GN511" i="1"/>
  <c r="GQ511" i="1"/>
  <c r="GR511" i="1" s="1"/>
  <c r="GD512" i="1"/>
  <c r="GF512" i="1"/>
  <c r="GJ512" i="1"/>
  <c r="GL512" i="1"/>
  <c r="GH512" i="1"/>
  <c r="GN512" i="1"/>
  <c r="GQ512" i="1"/>
  <c r="GR512" i="1" s="1"/>
  <c r="GD513" i="1"/>
  <c r="GF513" i="1"/>
  <c r="GJ513" i="1"/>
  <c r="GL513" i="1"/>
  <c r="GH513" i="1"/>
  <c r="GN513" i="1"/>
  <c r="GQ513" i="1"/>
  <c r="GR513" i="1" s="1"/>
  <c r="GD514" i="1"/>
  <c r="GF514" i="1"/>
  <c r="GJ514" i="1"/>
  <c r="GL514" i="1"/>
  <c r="GH514" i="1"/>
  <c r="GN514" i="1"/>
  <c r="GQ514" i="1"/>
  <c r="GR514" i="1" s="1"/>
  <c r="GD515" i="1"/>
  <c r="GF515" i="1"/>
  <c r="GJ515" i="1"/>
  <c r="GL515" i="1"/>
  <c r="GH515" i="1"/>
  <c r="GN515" i="1"/>
  <c r="GQ515" i="1"/>
  <c r="GR515" i="1" s="1"/>
  <c r="GD516" i="1"/>
  <c r="GF516" i="1"/>
  <c r="GJ516" i="1"/>
  <c r="GL516" i="1"/>
  <c r="GH516" i="1"/>
  <c r="GN516" i="1"/>
  <c r="GQ516" i="1"/>
  <c r="GR516" i="1" s="1"/>
  <c r="GD517" i="1"/>
  <c r="GF517" i="1"/>
  <c r="GJ517" i="1"/>
  <c r="GL517" i="1"/>
  <c r="GH517" i="1"/>
  <c r="GN517" i="1"/>
  <c r="GQ517" i="1"/>
  <c r="GR517" i="1" s="1"/>
  <c r="GD518" i="1"/>
  <c r="GF518" i="1"/>
  <c r="GJ518" i="1"/>
  <c r="GL518" i="1"/>
  <c r="GH518" i="1"/>
  <c r="GN518" i="1"/>
  <c r="GQ518" i="1"/>
  <c r="GR518" i="1" s="1"/>
  <c r="GD519" i="1"/>
  <c r="GF519" i="1"/>
  <c r="GJ519" i="1"/>
  <c r="GL519" i="1"/>
  <c r="GH519" i="1"/>
  <c r="GN519" i="1"/>
  <c r="GQ519" i="1"/>
  <c r="GR519" i="1" s="1"/>
  <c r="GD520" i="1"/>
  <c r="GF520" i="1"/>
  <c r="GJ520" i="1"/>
  <c r="GL520" i="1"/>
  <c r="GH520" i="1"/>
  <c r="GN520" i="1"/>
  <c r="GQ520" i="1"/>
  <c r="GR520" i="1" s="1"/>
  <c r="GD521" i="1"/>
  <c r="GF521" i="1"/>
  <c r="GJ521" i="1"/>
  <c r="GL521" i="1"/>
  <c r="GH521" i="1"/>
  <c r="GN521" i="1"/>
  <c r="GQ521" i="1"/>
  <c r="GR521" i="1" s="1"/>
  <c r="GD522" i="1"/>
  <c r="GF522" i="1"/>
  <c r="GJ522" i="1"/>
  <c r="GL522" i="1"/>
  <c r="GH522" i="1"/>
  <c r="GN522" i="1"/>
  <c r="GQ522" i="1"/>
  <c r="GR522" i="1" s="1"/>
  <c r="GD523" i="1"/>
  <c r="GF523" i="1"/>
  <c r="GJ523" i="1"/>
  <c r="GL523" i="1"/>
  <c r="GH523" i="1"/>
  <c r="GN523" i="1"/>
  <c r="GQ523" i="1"/>
  <c r="GR523" i="1" s="1"/>
  <c r="GD524" i="1"/>
  <c r="GF524" i="1"/>
  <c r="GJ524" i="1"/>
  <c r="GL524" i="1"/>
  <c r="GH524" i="1"/>
  <c r="GN524" i="1"/>
  <c r="GQ524" i="1"/>
  <c r="GR524" i="1" s="1"/>
  <c r="GD525" i="1"/>
  <c r="GF525" i="1"/>
  <c r="GJ525" i="1"/>
  <c r="GL525" i="1"/>
  <c r="GH525" i="1"/>
  <c r="GN525" i="1"/>
  <c r="GQ525" i="1"/>
  <c r="GR525" i="1" s="1"/>
  <c r="GD526" i="1"/>
  <c r="GF526" i="1"/>
  <c r="GJ526" i="1"/>
  <c r="GL526" i="1"/>
  <c r="GH526" i="1"/>
  <c r="GN526" i="1"/>
  <c r="GQ526" i="1"/>
  <c r="GR526" i="1" s="1"/>
  <c r="GD527" i="1"/>
  <c r="GF527" i="1"/>
  <c r="GJ527" i="1"/>
  <c r="GL527" i="1"/>
  <c r="GH527" i="1"/>
  <c r="GN527" i="1"/>
  <c r="GQ527" i="1"/>
  <c r="GR527" i="1" s="1"/>
  <c r="GD528" i="1"/>
  <c r="GF528" i="1"/>
  <c r="GJ528" i="1"/>
  <c r="GL528" i="1"/>
  <c r="GH528" i="1"/>
  <c r="GN528" i="1"/>
  <c r="GQ528" i="1"/>
  <c r="GR528" i="1" s="1"/>
  <c r="GD529" i="1"/>
  <c r="GF529" i="1"/>
  <c r="GJ529" i="1"/>
  <c r="GL529" i="1"/>
  <c r="GH529" i="1"/>
  <c r="GN529" i="1"/>
  <c r="GQ529" i="1"/>
  <c r="GR529" i="1" s="1"/>
  <c r="GD530" i="1"/>
  <c r="GF530" i="1"/>
  <c r="GJ530" i="1"/>
  <c r="GL530" i="1"/>
  <c r="GH530" i="1"/>
  <c r="GN530" i="1"/>
  <c r="GQ530" i="1"/>
  <c r="GR530" i="1" s="1"/>
  <c r="GD531" i="1"/>
  <c r="GF531" i="1"/>
  <c r="GJ531" i="1"/>
  <c r="GL531" i="1"/>
  <c r="GH531" i="1"/>
  <c r="GN531" i="1"/>
  <c r="GQ531" i="1"/>
  <c r="GR531" i="1" s="1"/>
  <c r="GD532" i="1"/>
  <c r="GF532" i="1"/>
  <c r="GJ532" i="1"/>
  <c r="GL532" i="1"/>
  <c r="GH532" i="1"/>
  <c r="GN532" i="1"/>
  <c r="GQ532" i="1"/>
  <c r="GR532" i="1" s="1"/>
  <c r="GD533" i="1"/>
  <c r="GF533" i="1"/>
  <c r="GJ533" i="1"/>
  <c r="GL533" i="1"/>
  <c r="GH533" i="1"/>
  <c r="GN533" i="1"/>
  <c r="GQ533" i="1"/>
  <c r="GR533" i="1" s="1"/>
  <c r="GD534" i="1"/>
  <c r="GF534" i="1"/>
  <c r="GJ534" i="1"/>
  <c r="GL534" i="1"/>
  <c r="GH534" i="1"/>
  <c r="GN534" i="1"/>
  <c r="GQ534" i="1"/>
  <c r="GR534" i="1" s="1"/>
  <c r="GD535" i="1"/>
  <c r="GF535" i="1"/>
  <c r="GJ535" i="1"/>
  <c r="GL535" i="1"/>
  <c r="GH535" i="1"/>
  <c r="GN535" i="1"/>
  <c r="GQ535" i="1"/>
  <c r="GR535" i="1" s="1"/>
  <c r="GD536" i="1"/>
  <c r="GF536" i="1"/>
  <c r="GJ536" i="1"/>
  <c r="GL536" i="1"/>
  <c r="GH536" i="1"/>
  <c r="GN536" i="1"/>
  <c r="GQ536" i="1"/>
  <c r="GR536" i="1" s="1"/>
  <c r="GD537" i="1"/>
  <c r="GF537" i="1"/>
  <c r="GJ537" i="1"/>
  <c r="GL537" i="1"/>
  <c r="GH537" i="1"/>
  <c r="GN537" i="1"/>
  <c r="GQ537" i="1"/>
  <c r="GR537" i="1" s="1"/>
  <c r="GD538" i="1"/>
  <c r="GF538" i="1"/>
  <c r="GJ538" i="1"/>
  <c r="GL538" i="1"/>
  <c r="GH538" i="1"/>
  <c r="GN538" i="1"/>
  <c r="GQ538" i="1"/>
  <c r="GR538" i="1" s="1"/>
  <c r="GD539" i="1"/>
  <c r="GF539" i="1"/>
  <c r="GJ539" i="1"/>
  <c r="GL539" i="1"/>
  <c r="GH539" i="1"/>
  <c r="GN539" i="1"/>
  <c r="GQ539" i="1"/>
  <c r="GR539" i="1" s="1"/>
  <c r="GD540" i="1"/>
  <c r="GF540" i="1"/>
  <c r="GJ540" i="1"/>
  <c r="GL540" i="1"/>
  <c r="GH540" i="1"/>
  <c r="GN540" i="1"/>
  <c r="GQ540" i="1"/>
  <c r="GR540" i="1" s="1"/>
  <c r="GD541" i="1"/>
  <c r="GF541" i="1"/>
  <c r="GJ541" i="1"/>
  <c r="GL541" i="1"/>
  <c r="GH541" i="1"/>
  <c r="GN541" i="1"/>
  <c r="GQ541" i="1"/>
  <c r="GR541" i="1" s="1"/>
  <c r="GD542" i="1"/>
  <c r="GF542" i="1"/>
  <c r="GJ542" i="1"/>
  <c r="GL542" i="1"/>
  <c r="GH542" i="1"/>
  <c r="GN542" i="1"/>
  <c r="GQ542" i="1"/>
  <c r="GR542" i="1" s="1"/>
  <c r="GD543" i="1"/>
  <c r="GF543" i="1"/>
  <c r="GJ543" i="1"/>
  <c r="GL543" i="1"/>
  <c r="GH543" i="1"/>
  <c r="GN543" i="1"/>
  <c r="GQ543" i="1"/>
  <c r="GR543" i="1" s="1"/>
  <c r="GD544" i="1"/>
  <c r="GF544" i="1"/>
  <c r="GJ544" i="1"/>
  <c r="GL544" i="1"/>
  <c r="GH544" i="1"/>
  <c r="GN544" i="1"/>
  <c r="GQ544" i="1"/>
  <c r="GR544" i="1" s="1"/>
  <c r="GD545" i="1"/>
  <c r="GF545" i="1"/>
  <c r="GJ545" i="1"/>
  <c r="GL545" i="1"/>
  <c r="GH545" i="1"/>
  <c r="GN545" i="1"/>
  <c r="GQ545" i="1"/>
  <c r="GR545" i="1" s="1"/>
  <c r="GD546" i="1"/>
  <c r="GF546" i="1"/>
  <c r="GJ546" i="1"/>
  <c r="GL546" i="1"/>
  <c r="GH546" i="1"/>
  <c r="GN546" i="1"/>
  <c r="GQ546" i="1"/>
  <c r="GR546" i="1" s="1"/>
  <c r="GD547" i="1"/>
  <c r="GF547" i="1"/>
  <c r="GJ547" i="1"/>
  <c r="GL547" i="1"/>
  <c r="GH547" i="1"/>
  <c r="GN547" i="1"/>
  <c r="GQ547" i="1"/>
  <c r="GR547" i="1" s="1"/>
  <c r="GD548" i="1"/>
  <c r="GF548" i="1"/>
  <c r="GJ548" i="1"/>
  <c r="GL548" i="1"/>
  <c r="GH548" i="1"/>
  <c r="GN548" i="1"/>
  <c r="GQ548" i="1"/>
  <c r="GR548" i="1" s="1"/>
  <c r="GD549" i="1"/>
  <c r="GF549" i="1"/>
  <c r="GJ549" i="1"/>
  <c r="GL549" i="1"/>
  <c r="GH549" i="1"/>
  <c r="GN549" i="1"/>
  <c r="GQ549" i="1"/>
  <c r="GR549" i="1" s="1"/>
  <c r="GD550" i="1"/>
  <c r="GF550" i="1"/>
  <c r="GJ550" i="1"/>
  <c r="GL550" i="1"/>
  <c r="GH550" i="1"/>
  <c r="GN550" i="1"/>
  <c r="GQ550" i="1"/>
  <c r="GR550" i="1" s="1"/>
  <c r="GD551" i="1"/>
  <c r="GF551" i="1"/>
  <c r="GJ551" i="1"/>
  <c r="GL551" i="1"/>
  <c r="GH551" i="1"/>
  <c r="GN551" i="1"/>
  <c r="GQ551" i="1"/>
  <c r="GR551" i="1" s="1"/>
  <c r="GD552" i="1"/>
  <c r="GF552" i="1"/>
  <c r="GJ552" i="1"/>
  <c r="GL552" i="1"/>
  <c r="GH552" i="1"/>
  <c r="GN552" i="1"/>
  <c r="GQ552" i="1"/>
  <c r="GR552" i="1" s="1"/>
  <c r="GD553" i="1"/>
  <c r="GF553" i="1"/>
  <c r="GJ553" i="1"/>
  <c r="GL553" i="1"/>
  <c r="GH553" i="1"/>
  <c r="GN553" i="1"/>
  <c r="GQ553" i="1"/>
  <c r="GR553" i="1" s="1"/>
  <c r="GD554" i="1"/>
  <c r="GF554" i="1"/>
  <c r="GJ554" i="1"/>
  <c r="GL554" i="1"/>
  <c r="GH554" i="1"/>
  <c r="GN554" i="1"/>
  <c r="GQ554" i="1"/>
  <c r="GR554" i="1" s="1"/>
  <c r="GD555" i="1"/>
  <c r="GF555" i="1"/>
  <c r="GJ555" i="1"/>
  <c r="GL555" i="1"/>
  <c r="GH555" i="1"/>
  <c r="GN555" i="1"/>
  <c r="GQ555" i="1"/>
  <c r="GR555" i="1" s="1"/>
  <c r="GD556" i="1"/>
  <c r="GF556" i="1"/>
  <c r="GJ556" i="1"/>
  <c r="GL556" i="1"/>
  <c r="GH556" i="1"/>
  <c r="GN556" i="1"/>
  <c r="GQ556" i="1"/>
  <c r="GR556" i="1" s="1"/>
  <c r="GD557" i="1"/>
  <c r="GF557" i="1"/>
  <c r="GJ557" i="1"/>
  <c r="GL557" i="1"/>
  <c r="GH557" i="1"/>
  <c r="GN557" i="1"/>
  <c r="GQ557" i="1"/>
  <c r="GR557" i="1" s="1"/>
  <c r="GD558" i="1"/>
  <c r="GF558" i="1"/>
  <c r="GJ558" i="1"/>
  <c r="GL558" i="1"/>
  <c r="GH558" i="1"/>
  <c r="GN558" i="1"/>
  <c r="GQ558" i="1"/>
  <c r="GR558" i="1" s="1"/>
  <c r="GD559" i="1"/>
  <c r="GF559" i="1"/>
  <c r="GJ559" i="1"/>
  <c r="GL559" i="1"/>
  <c r="GH559" i="1"/>
  <c r="GN559" i="1"/>
  <c r="GQ559" i="1"/>
  <c r="GR559" i="1" s="1"/>
  <c r="GD560" i="1"/>
  <c r="GF560" i="1"/>
  <c r="GJ560" i="1"/>
  <c r="GL560" i="1"/>
  <c r="GH560" i="1"/>
  <c r="GN560" i="1"/>
  <c r="GQ560" i="1"/>
  <c r="GR560" i="1" s="1"/>
  <c r="GD561" i="1"/>
  <c r="GF561" i="1"/>
  <c r="GJ561" i="1"/>
  <c r="GL561" i="1"/>
  <c r="GH561" i="1"/>
  <c r="GN561" i="1"/>
  <c r="GQ561" i="1"/>
  <c r="GR561" i="1" s="1"/>
  <c r="GD562" i="1"/>
  <c r="GF562" i="1"/>
  <c r="GJ562" i="1"/>
  <c r="GL562" i="1"/>
  <c r="GH562" i="1"/>
  <c r="GN562" i="1"/>
  <c r="GQ562" i="1"/>
  <c r="GR562" i="1" s="1"/>
  <c r="GD563" i="1"/>
  <c r="GF563" i="1"/>
  <c r="GJ563" i="1"/>
  <c r="GL563" i="1"/>
  <c r="GH563" i="1"/>
  <c r="GN563" i="1"/>
  <c r="GQ563" i="1"/>
  <c r="GR563" i="1" s="1"/>
  <c r="GD564" i="1"/>
  <c r="GF564" i="1"/>
  <c r="GJ564" i="1"/>
  <c r="GL564" i="1"/>
  <c r="GH564" i="1"/>
  <c r="GN564" i="1"/>
  <c r="GQ564" i="1"/>
  <c r="GR564" i="1" s="1"/>
  <c r="GD565" i="1"/>
  <c r="GF565" i="1"/>
  <c r="GJ565" i="1"/>
  <c r="GL565" i="1"/>
  <c r="GH565" i="1"/>
  <c r="GN565" i="1"/>
  <c r="GQ565" i="1"/>
  <c r="GR565" i="1" s="1"/>
  <c r="GD566" i="1"/>
  <c r="GF566" i="1"/>
  <c r="GJ566" i="1"/>
  <c r="GL566" i="1"/>
  <c r="GH566" i="1"/>
  <c r="GN566" i="1"/>
  <c r="GQ566" i="1"/>
  <c r="GR566" i="1" s="1"/>
  <c r="GD567" i="1"/>
  <c r="GF567" i="1"/>
  <c r="GJ567" i="1"/>
  <c r="GL567" i="1"/>
  <c r="GH567" i="1"/>
  <c r="GN567" i="1"/>
  <c r="GQ567" i="1"/>
  <c r="GR567" i="1" s="1"/>
  <c r="GD568" i="1"/>
  <c r="GF568" i="1"/>
  <c r="GJ568" i="1"/>
  <c r="GL568" i="1"/>
  <c r="GH568" i="1"/>
  <c r="GN568" i="1"/>
  <c r="GQ568" i="1"/>
  <c r="GR568" i="1" s="1"/>
  <c r="GD569" i="1"/>
  <c r="GF569" i="1"/>
  <c r="GJ569" i="1"/>
  <c r="GL569" i="1"/>
  <c r="GH569" i="1"/>
  <c r="GN569" i="1"/>
  <c r="GQ569" i="1"/>
  <c r="GR569" i="1" s="1"/>
  <c r="GD570" i="1"/>
  <c r="GF570" i="1"/>
  <c r="GJ570" i="1"/>
  <c r="GL570" i="1"/>
  <c r="GH570" i="1"/>
  <c r="GN570" i="1"/>
  <c r="GQ570" i="1"/>
  <c r="GR570" i="1" s="1"/>
  <c r="GD571" i="1"/>
  <c r="GF571" i="1"/>
  <c r="GJ571" i="1"/>
  <c r="GL571" i="1"/>
  <c r="GH571" i="1"/>
  <c r="GN571" i="1"/>
  <c r="GQ571" i="1"/>
  <c r="GR571" i="1" s="1"/>
  <c r="GD572" i="1"/>
  <c r="GF572" i="1"/>
  <c r="GJ572" i="1"/>
  <c r="GL572" i="1"/>
  <c r="GH572" i="1"/>
  <c r="GN572" i="1"/>
  <c r="GQ572" i="1"/>
  <c r="GR572" i="1" s="1"/>
  <c r="GD573" i="1"/>
  <c r="GF573" i="1"/>
  <c r="GJ573" i="1"/>
  <c r="GL573" i="1"/>
  <c r="GH573" i="1"/>
  <c r="GN573" i="1"/>
  <c r="GQ573" i="1"/>
  <c r="GR573" i="1" s="1"/>
  <c r="GD574" i="1"/>
  <c r="GF574" i="1"/>
  <c r="GJ574" i="1"/>
  <c r="GL574" i="1"/>
  <c r="GH574" i="1"/>
  <c r="GN574" i="1"/>
  <c r="GQ574" i="1"/>
  <c r="GR574" i="1" s="1"/>
  <c r="GD575" i="1"/>
  <c r="GF575" i="1"/>
  <c r="GJ575" i="1"/>
  <c r="GL575" i="1"/>
  <c r="GH575" i="1"/>
  <c r="GN575" i="1"/>
  <c r="GQ575" i="1"/>
  <c r="GR575" i="1" s="1"/>
  <c r="GD576" i="1"/>
  <c r="GF576" i="1"/>
  <c r="GJ576" i="1"/>
  <c r="GL576" i="1"/>
  <c r="GH576" i="1"/>
  <c r="GN576" i="1"/>
  <c r="GQ576" i="1"/>
  <c r="GR576" i="1" s="1"/>
  <c r="GD577" i="1"/>
  <c r="GF577" i="1"/>
  <c r="GJ577" i="1"/>
  <c r="GL577" i="1"/>
  <c r="GH577" i="1"/>
  <c r="GN577" i="1"/>
  <c r="GQ577" i="1"/>
  <c r="GR577" i="1" s="1"/>
  <c r="GD578" i="1"/>
  <c r="GF578" i="1"/>
  <c r="GJ578" i="1"/>
  <c r="GL578" i="1"/>
  <c r="GH578" i="1"/>
  <c r="GN578" i="1"/>
  <c r="GQ578" i="1"/>
  <c r="GR578" i="1" s="1"/>
  <c r="GD579" i="1"/>
  <c r="GF579" i="1"/>
  <c r="GJ579" i="1"/>
  <c r="GL579" i="1"/>
  <c r="GH579" i="1"/>
  <c r="GN579" i="1"/>
  <c r="GQ579" i="1"/>
  <c r="GR579" i="1" s="1"/>
  <c r="GD580" i="1"/>
  <c r="GF580" i="1"/>
  <c r="GJ580" i="1"/>
  <c r="GL580" i="1"/>
  <c r="GH580" i="1"/>
  <c r="GN580" i="1"/>
  <c r="GQ580" i="1"/>
  <c r="GR580" i="1" s="1"/>
  <c r="GD581" i="1"/>
  <c r="GF581" i="1"/>
  <c r="GJ581" i="1"/>
  <c r="GL581" i="1"/>
  <c r="GH581" i="1"/>
  <c r="GN581" i="1"/>
  <c r="GQ581" i="1"/>
  <c r="GR581" i="1" s="1"/>
  <c r="GD582" i="1"/>
  <c r="GF582" i="1"/>
  <c r="GJ582" i="1"/>
  <c r="GL582" i="1"/>
  <c r="GH582" i="1"/>
  <c r="GN582" i="1"/>
  <c r="GQ582" i="1"/>
  <c r="GR582" i="1" s="1"/>
  <c r="GD583" i="1"/>
  <c r="GF583" i="1"/>
  <c r="GJ583" i="1"/>
  <c r="GL583" i="1"/>
  <c r="GH583" i="1"/>
  <c r="GN583" i="1"/>
  <c r="GQ583" i="1"/>
  <c r="GR583" i="1" s="1"/>
  <c r="GD584" i="1"/>
  <c r="GF584" i="1"/>
  <c r="GJ584" i="1"/>
  <c r="GL584" i="1"/>
  <c r="GH584" i="1"/>
  <c r="GN584" i="1"/>
  <c r="GQ584" i="1"/>
  <c r="GR584" i="1" s="1"/>
  <c r="GD585" i="1"/>
  <c r="GF585" i="1"/>
  <c r="GJ585" i="1"/>
  <c r="GL585" i="1"/>
  <c r="GH585" i="1"/>
  <c r="GN585" i="1"/>
  <c r="GQ585" i="1"/>
  <c r="GR585" i="1" s="1"/>
  <c r="GD586" i="1"/>
  <c r="GF586" i="1"/>
  <c r="GJ586" i="1"/>
  <c r="GL586" i="1"/>
  <c r="GH586" i="1"/>
  <c r="GN586" i="1"/>
  <c r="GQ586" i="1"/>
  <c r="GR586" i="1" s="1"/>
  <c r="GD587" i="1"/>
  <c r="GF587" i="1"/>
  <c r="GJ587" i="1"/>
  <c r="GL587" i="1"/>
  <c r="GH587" i="1"/>
  <c r="GN587" i="1"/>
  <c r="GQ587" i="1"/>
  <c r="GR587" i="1" s="1"/>
  <c r="GD588" i="1"/>
  <c r="GF588" i="1"/>
  <c r="GJ588" i="1"/>
  <c r="GL588" i="1"/>
  <c r="GH588" i="1"/>
  <c r="GN588" i="1"/>
  <c r="GQ588" i="1"/>
  <c r="GR588" i="1" s="1"/>
  <c r="GD589" i="1"/>
  <c r="GF589" i="1"/>
  <c r="GJ589" i="1"/>
  <c r="GL589" i="1"/>
  <c r="GH589" i="1"/>
  <c r="GN589" i="1"/>
  <c r="GQ589" i="1"/>
  <c r="GR589" i="1" s="1"/>
  <c r="GD590" i="1"/>
  <c r="GF590" i="1"/>
  <c r="GJ590" i="1"/>
  <c r="GL590" i="1"/>
  <c r="GH590" i="1"/>
  <c r="GN590" i="1"/>
  <c r="GQ590" i="1"/>
  <c r="GR590" i="1" s="1"/>
  <c r="GD591" i="1"/>
  <c r="GF591" i="1"/>
  <c r="GJ591" i="1"/>
  <c r="GL591" i="1"/>
  <c r="GH591" i="1"/>
  <c r="GN591" i="1"/>
  <c r="GQ591" i="1"/>
  <c r="GR591" i="1" s="1"/>
  <c r="GD592" i="1"/>
  <c r="GF592" i="1"/>
  <c r="GJ592" i="1"/>
  <c r="GL592" i="1"/>
  <c r="GH592" i="1"/>
  <c r="GN592" i="1"/>
  <c r="GQ592" i="1"/>
  <c r="GR592" i="1" s="1"/>
  <c r="GD593" i="1"/>
  <c r="GF593" i="1"/>
  <c r="GJ593" i="1"/>
  <c r="GL593" i="1"/>
  <c r="GH593" i="1"/>
  <c r="GN593" i="1"/>
  <c r="GQ593" i="1"/>
  <c r="GR593" i="1" s="1"/>
  <c r="GD594" i="1"/>
  <c r="GF594" i="1"/>
  <c r="GJ594" i="1"/>
  <c r="GL594" i="1"/>
  <c r="GH594" i="1"/>
  <c r="GN594" i="1"/>
  <c r="GQ594" i="1"/>
  <c r="GR594" i="1" s="1"/>
  <c r="GD595" i="1"/>
  <c r="GF595" i="1"/>
  <c r="GJ595" i="1"/>
  <c r="GL595" i="1"/>
  <c r="GH595" i="1"/>
  <c r="GN595" i="1"/>
  <c r="GQ595" i="1"/>
  <c r="GR595" i="1" s="1"/>
  <c r="GD596" i="1"/>
  <c r="GF596" i="1"/>
  <c r="GJ596" i="1"/>
  <c r="GL596" i="1"/>
  <c r="GH596" i="1"/>
  <c r="GN596" i="1"/>
  <c r="GQ596" i="1"/>
  <c r="GR596" i="1" s="1"/>
  <c r="GD597" i="1"/>
  <c r="GF597" i="1"/>
  <c r="GJ597" i="1"/>
  <c r="GL597" i="1"/>
  <c r="GH597" i="1"/>
  <c r="GN597" i="1"/>
  <c r="GQ597" i="1"/>
  <c r="GR597" i="1" s="1"/>
  <c r="GD598" i="1"/>
  <c r="GF598" i="1"/>
  <c r="GJ598" i="1"/>
  <c r="GL598" i="1"/>
  <c r="GH598" i="1"/>
  <c r="GN598" i="1"/>
  <c r="GQ598" i="1"/>
  <c r="GR598" i="1" s="1"/>
  <c r="GD599" i="1"/>
  <c r="GF599" i="1"/>
  <c r="GJ599" i="1"/>
  <c r="GL599" i="1"/>
  <c r="GH599" i="1"/>
  <c r="GN599" i="1"/>
  <c r="GQ599" i="1"/>
  <c r="GR599" i="1" s="1"/>
  <c r="GD600" i="1"/>
  <c r="GF600" i="1"/>
  <c r="GJ600" i="1"/>
  <c r="GL600" i="1"/>
  <c r="GH600" i="1"/>
  <c r="GN600" i="1"/>
  <c r="GQ600" i="1"/>
  <c r="GR600" i="1" s="1"/>
  <c r="GD601" i="1"/>
  <c r="GF601" i="1"/>
  <c r="GJ601" i="1"/>
  <c r="GL601" i="1"/>
  <c r="GH601" i="1"/>
  <c r="GN601" i="1"/>
  <c r="GQ601" i="1"/>
  <c r="GR601" i="1" s="1"/>
  <c r="GD602" i="1"/>
  <c r="GF602" i="1"/>
  <c r="GJ602" i="1"/>
  <c r="GL602" i="1"/>
  <c r="GH602" i="1"/>
  <c r="GN602" i="1"/>
  <c r="GQ602" i="1"/>
  <c r="GR602" i="1" s="1"/>
  <c r="GD603" i="1"/>
  <c r="GF603" i="1"/>
  <c r="GJ603" i="1"/>
  <c r="GL603" i="1"/>
  <c r="GH603" i="1"/>
  <c r="GN603" i="1"/>
  <c r="GQ603" i="1"/>
  <c r="GR603" i="1" s="1"/>
  <c r="GD604" i="1"/>
  <c r="GF604" i="1"/>
  <c r="GJ604" i="1"/>
  <c r="GL604" i="1"/>
  <c r="GH604" i="1"/>
  <c r="GN604" i="1"/>
  <c r="GQ604" i="1"/>
  <c r="GR604" i="1" s="1"/>
  <c r="GD605" i="1"/>
  <c r="GF605" i="1"/>
  <c r="GJ605" i="1"/>
  <c r="GL605" i="1"/>
  <c r="GH605" i="1"/>
  <c r="GN605" i="1"/>
  <c r="GQ605" i="1"/>
  <c r="GR605" i="1" s="1"/>
  <c r="GD606" i="1"/>
  <c r="GF606" i="1"/>
  <c r="GJ606" i="1"/>
  <c r="GL606" i="1"/>
  <c r="GH606" i="1"/>
  <c r="GN606" i="1"/>
  <c r="GQ606" i="1"/>
  <c r="GR606" i="1" s="1"/>
  <c r="GD607" i="1"/>
  <c r="GF607" i="1"/>
  <c r="GJ607" i="1"/>
  <c r="GL607" i="1"/>
  <c r="GH607" i="1"/>
  <c r="GN607" i="1"/>
  <c r="GQ607" i="1"/>
  <c r="GR607" i="1" s="1"/>
  <c r="GD608" i="1"/>
  <c r="GF608" i="1"/>
  <c r="GJ608" i="1"/>
  <c r="GL608" i="1"/>
  <c r="GH608" i="1"/>
  <c r="GN608" i="1"/>
  <c r="GQ608" i="1"/>
  <c r="GR608" i="1" s="1"/>
  <c r="GD609" i="1"/>
  <c r="GF609" i="1"/>
  <c r="GJ609" i="1"/>
  <c r="GL609" i="1"/>
  <c r="GH609" i="1"/>
  <c r="GN609" i="1"/>
  <c r="GQ609" i="1"/>
  <c r="GR609" i="1" s="1"/>
  <c r="GD610" i="1"/>
  <c r="GF610" i="1"/>
  <c r="GJ610" i="1"/>
  <c r="GL610" i="1"/>
  <c r="GH610" i="1"/>
  <c r="GN610" i="1"/>
  <c r="GQ610" i="1"/>
  <c r="GR610" i="1" s="1"/>
  <c r="GD611" i="1"/>
  <c r="GF611" i="1"/>
  <c r="GJ611" i="1"/>
  <c r="GL611" i="1"/>
  <c r="GH611" i="1"/>
  <c r="GN611" i="1"/>
  <c r="GQ611" i="1"/>
  <c r="GR611" i="1" s="1"/>
  <c r="GD612" i="1"/>
  <c r="GF612" i="1"/>
  <c r="GJ612" i="1"/>
  <c r="GL612" i="1"/>
  <c r="GH612" i="1"/>
  <c r="GN612" i="1"/>
  <c r="GQ612" i="1"/>
  <c r="GR612" i="1" s="1"/>
  <c r="GD613" i="1"/>
  <c r="GF613" i="1"/>
  <c r="GJ613" i="1"/>
  <c r="GL613" i="1"/>
  <c r="GH613" i="1"/>
  <c r="GN613" i="1"/>
  <c r="GQ613" i="1"/>
  <c r="GR613" i="1" s="1"/>
  <c r="GD614" i="1"/>
  <c r="GF614" i="1"/>
  <c r="GJ614" i="1"/>
  <c r="GL614" i="1"/>
  <c r="GH614" i="1"/>
  <c r="GN614" i="1"/>
  <c r="GQ614" i="1"/>
  <c r="GR614" i="1" s="1"/>
  <c r="GD615" i="1"/>
  <c r="GF615" i="1"/>
  <c r="GJ615" i="1"/>
  <c r="GL615" i="1"/>
  <c r="GH615" i="1"/>
  <c r="GN615" i="1"/>
  <c r="GQ615" i="1"/>
  <c r="GR615" i="1" s="1"/>
  <c r="GD616" i="1"/>
  <c r="GF616" i="1"/>
  <c r="GJ616" i="1"/>
  <c r="GL616" i="1"/>
  <c r="GH616" i="1"/>
  <c r="GN616" i="1"/>
  <c r="GQ616" i="1"/>
  <c r="GR616" i="1" s="1"/>
  <c r="GD617" i="1"/>
  <c r="GF617" i="1"/>
  <c r="GJ617" i="1"/>
  <c r="GL617" i="1"/>
  <c r="GH617" i="1"/>
  <c r="GN617" i="1"/>
  <c r="GQ617" i="1"/>
  <c r="GR617" i="1" s="1"/>
  <c r="GD618" i="1"/>
  <c r="GF618" i="1"/>
  <c r="GJ618" i="1"/>
  <c r="GL618" i="1"/>
  <c r="GH618" i="1"/>
  <c r="GN618" i="1"/>
  <c r="GQ618" i="1"/>
  <c r="GR618" i="1" s="1"/>
  <c r="GD619" i="1"/>
  <c r="GF619" i="1"/>
  <c r="GJ619" i="1"/>
  <c r="GL619" i="1"/>
  <c r="GH619" i="1"/>
  <c r="GN619" i="1"/>
  <c r="GQ619" i="1"/>
  <c r="GR619" i="1" s="1"/>
  <c r="GD620" i="1"/>
  <c r="GF620" i="1"/>
  <c r="GJ620" i="1"/>
  <c r="GL620" i="1"/>
  <c r="GH620" i="1"/>
  <c r="GN620" i="1"/>
  <c r="GQ620" i="1"/>
  <c r="GR620" i="1" s="1"/>
  <c r="GD621" i="1"/>
  <c r="GF621" i="1"/>
  <c r="GJ621" i="1"/>
  <c r="GL621" i="1"/>
  <c r="GH621" i="1"/>
  <c r="GN621" i="1"/>
  <c r="GQ621" i="1"/>
  <c r="GR621" i="1" s="1"/>
  <c r="GD622" i="1"/>
  <c r="GF622" i="1"/>
  <c r="GJ622" i="1"/>
  <c r="GL622" i="1"/>
  <c r="GH622" i="1"/>
  <c r="GN622" i="1"/>
  <c r="GQ622" i="1"/>
  <c r="GR622" i="1" s="1"/>
  <c r="GD623" i="1"/>
  <c r="GF623" i="1"/>
  <c r="GJ623" i="1"/>
  <c r="GL623" i="1"/>
  <c r="GH623" i="1"/>
  <c r="GN623" i="1"/>
  <c r="GQ623" i="1"/>
  <c r="GR623" i="1" s="1"/>
  <c r="GD624" i="1"/>
  <c r="GF624" i="1"/>
  <c r="GJ624" i="1"/>
  <c r="GL624" i="1"/>
  <c r="GH624" i="1"/>
  <c r="GN624" i="1"/>
  <c r="GQ624" i="1"/>
  <c r="GR624" i="1" s="1"/>
  <c r="GD625" i="1"/>
  <c r="GF625" i="1"/>
  <c r="GJ625" i="1"/>
  <c r="GL625" i="1"/>
  <c r="GH625" i="1"/>
  <c r="GN625" i="1"/>
  <c r="GQ625" i="1"/>
  <c r="GR625" i="1" s="1"/>
  <c r="GD626" i="1"/>
  <c r="GF626" i="1"/>
  <c r="GJ626" i="1"/>
  <c r="GL626" i="1"/>
  <c r="GH626" i="1"/>
  <c r="GN626" i="1"/>
  <c r="GQ626" i="1"/>
  <c r="GR626" i="1" s="1"/>
  <c r="GD627" i="1"/>
  <c r="GF627" i="1"/>
  <c r="GJ627" i="1"/>
  <c r="GL627" i="1"/>
  <c r="GH627" i="1"/>
  <c r="GN627" i="1"/>
  <c r="GQ627" i="1"/>
  <c r="GR627" i="1" s="1"/>
  <c r="GD628" i="1"/>
  <c r="GF628" i="1"/>
  <c r="GJ628" i="1"/>
  <c r="GL628" i="1"/>
  <c r="GH628" i="1"/>
  <c r="GN628" i="1"/>
  <c r="GQ628" i="1"/>
  <c r="GR628" i="1" s="1"/>
  <c r="GD629" i="1"/>
  <c r="GF629" i="1"/>
  <c r="GJ629" i="1"/>
  <c r="GL629" i="1"/>
  <c r="GH629" i="1"/>
  <c r="GN629" i="1"/>
  <c r="GQ629" i="1"/>
  <c r="GR629" i="1" s="1"/>
  <c r="GD630" i="1"/>
  <c r="GF630" i="1"/>
  <c r="GJ630" i="1"/>
  <c r="GL630" i="1"/>
  <c r="GH630" i="1"/>
  <c r="GN630" i="1"/>
  <c r="GQ630" i="1"/>
  <c r="GR630" i="1" s="1"/>
  <c r="GD631" i="1"/>
  <c r="GF631" i="1"/>
  <c r="GJ631" i="1"/>
  <c r="GL631" i="1"/>
  <c r="GH631" i="1"/>
  <c r="GN631" i="1"/>
  <c r="GQ631" i="1"/>
  <c r="GR631" i="1" s="1"/>
  <c r="GD632" i="1"/>
  <c r="GF632" i="1"/>
  <c r="GJ632" i="1"/>
  <c r="GL632" i="1"/>
  <c r="GH632" i="1"/>
  <c r="GN632" i="1"/>
  <c r="GQ632" i="1"/>
  <c r="GR632" i="1" s="1"/>
  <c r="GD633" i="1"/>
  <c r="GF633" i="1"/>
  <c r="GJ633" i="1"/>
  <c r="GL633" i="1"/>
  <c r="GH633" i="1"/>
  <c r="GN633" i="1"/>
  <c r="GQ633" i="1"/>
  <c r="GR633" i="1" s="1"/>
  <c r="GD634" i="1"/>
  <c r="GF634" i="1"/>
  <c r="GJ634" i="1"/>
  <c r="GL634" i="1"/>
  <c r="GH634" i="1"/>
  <c r="GN634" i="1"/>
  <c r="GQ634" i="1"/>
  <c r="GR634" i="1" s="1"/>
  <c r="GD635" i="1"/>
  <c r="GF635" i="1"/>
  <c r="GJ635" i="1"/>
  <c r="GL635" i="1"/>
  <c r="GH635" i="1"/>
  <c r="GN635" i="1"/>
  <c r="GQ635" i="1"/>
  <c r="GR635" i="1" s="1"/>
  <c r="GD636" i="1"/>
  <c r="GF636" i="1"/>
  <c r="GJ636" i="1"/>
  <c r="GL636" i="1"/>
  <c r="GH636" i="1"/>
  <c r="GN636" i="1"/>
  <c r="GQ636" i="1"/>
  <c r="GR636" i="1" s="1"/>
  <c r="GD637" i="1"/>
  <c r="GF637" i="1"/>
  <c r="GJ637" i="1"/>
  <c r="GL637" i="1"/>
  <c r="GH637" i="1"/>
  <c r="GN637" i="1"/>
  <c r="GQ637" i="1"/>
  <c r="GR637" i="1" s="1"/>
  <c r="GD638" i="1"/>
  <c r="GF638" i="1"/>
  <c r="GJ638" i="1"/>
  <c r="GL638" i="1"/>
  <c r="GH638" i="1"/>
  <c r="GN638" i="1"/>
  <c r="GQ638" i="1"/>
  <c r="GR638" i="1" s="1"/>
  <c r="GD639" i="1"/>
  <c r="GF639" i="1"/>
  <c r="GJ639" i="1"/>
  <c r="GL639" i="1"/>
  <c r="GH639" i="1"/>
  <c r="GN639" i="1"/>
  <c r="GQ639" i="1"/>
  <c r="GR639" i="1" s="1"/>
  <c r="GD640" i="1"/>
  <c r="GF640" i="1"/>
  <c r="GJ640" i="1"/>
  <c r="GL640" i="1"/>
  <c r="GH640" i="1"/>
  <c r="GN640" i="1"/>
  <c r="GQ640" i="1"/>
  <c r="GR640" i="1" s="1"/>
  <c r="GD641" i="1"/>
  <c r="GF641" i="1"/>
  <c r="GJ641" i="1"/>
  <c r="GL641" i="1"/>
  <c r="GH641" i="1"/>
  <c r="GN641" i="1"/>
  <c r="GQ641" i="1"/>
  <c r="GR641" i="1" s="1"/>
  <c r="GD642" i="1"/>
  <c r="GF642" i="1"/>
  <c r="GJ642" i="1"/>
  <c r="GL642" i="1"/>
  <c r="GH642" i="1"/>
  <c r="GN642" i="1"/>
  <c r="GQ642" i="1"/>
  <c r="GR642" i="1" s="1"/>
  <c r="GD643" i="1"/>
  <c r="GF643" i="1"/>
  <c r="GJ643" i="1"/>
  <c r="GL643" i="1"/>
  <c r="GH643" i="1"/>
  <c r="GN643" i="1"/>
  <c r="GQ643" i="1"/>
  <c r="GR643" i="1" s="1"/>
  <c r="GD644" i="1"/>
  <c r="GF644" i="1"/>
  <c r="GJ644" i="1"/>
  <c r="GL644" i="1"/>
  <c r="GH644" i="1"/>
  <c r="GN644" i="1"/>
  <c r="GQ644" i="1"/>
  <c r="GR644" i="1" s="1"/>
  <c r="GD645" i="1"/>
  <c r="GF645" i="1"/>
  <c r="GJ645" i="1"/>
  <c r="GL645" i="1"/>
  <c r="GH645" i="1"/>
  <c r="GN645" i="1"/>
  <c r="GQ645" i="1"/>
  <c r="GR645" i="1" s="1"/>
  <c r="GD646" i="1"/>
  <c r="GF646" i="1"/>
  <c r="GJ646" i="1"/>
  <c r="GL646" i="1"/>
  <c r="GH646" i="1"/>
  <c r="GN646" i="1"/>
  <c r="GQ646" i="1"/>
  <c r="GR646" i="1" s="1"/>
  <c r="GD647" i="1"/>
  <c r="GF647" i="1"/>
  <c r="GJ647" i="1"/>
  <c r="GL647" i="1"/>
  <c r="GH647" i="1"/>
  <c r="GN647" i="1"/>
  <c r="GQ647" i="1"/>
  <c r="GR647" i="1" s="1"/>
  <c r="GD648" i="1"/>
  <c r="GF648" i="1"/>
  <c r="GJ648" i="1"/>
  <c r="GL648" i="1"/>
  <c r="GH648" i="1"/>
  <c r="GN648" i="1"/>
  <c r="GQ648" i="1"/>
  <c r="GR648" i="1" s="1"/>
  <c r="GD649" i="1"/>
  <c r="GF649" i="1"/>
  <c r="GJ649" i="1"/>
  <c r="GL649" i="1"/>
  <c r="GH649" i="1"/>
  <c r="GN649" i="1"/>
  <c r="GQ649" i="1"/>
  <c r="GR649" i="1" s="1"/>
  <c r="GD650" i="1"/>
  <c r="GF650" i="1"/>
  <c r="GJ650" i="1"/>
  <c r="GL650" i="1"/>
  <c r="GH650" i="1"/>
  <c r="GN650" i="1"/>
  <c r="GQ650" i="1"/>
  <c r="GR650" i="1" s="1"/>
  <c r="GD651" i="1"/>
  <c r="GF651" i="1"/>
  <c r="GJ651" i="1"/>
  <c r="GL651" i="1"/>
  <c r="GH651" i="1"/>
  <c r="GN651" i="1"/>
  <c r="GQ651" i="1"/>
  <c r="GR651" i="1" s="1"/>
  <c r="GD652" i="1"/>
  <c r="GF652" i="1"/>
  <c r="GJ652" i="1"/>
  <c r="GL652" i="1"/>
  <c r="GH652" i="1"/>
  <c r="GN652" i="1"/>
  <c r="GQ652" i="1"/>
  <c r="GR652" i="1" s="1"/>
  <c r="GD653" i="1"/>
  <c r="GF653" i="1"/>
  <c r="GJ653" i="1"/>
  <c r="GL653" i="1"/>
  <c r="GH653" i="1"/>
  <c r="GN653" i="1"/>
  <c r="GQ653" i="1"/>
  <c r="GR653" i="1" s="1"/>
  <c r="GD654" i="1"/>
  <c r="GF654" i="1"/>
  <c r="GJ654" i="1"/>
  <c r="GL654" i="1"/>
  <c r="GH654" i="1"/>
  <c r="GN654" i="1"/>
  <c r="GQ654" i="1"/>
  <c r="GR654" i="1" s="1"/>
  <c r="GD655" i="1"/>
  <c r="GF655" i="1"/>
  <c r="GJ655" i="1"/>
  <c r="GL655" i="1"/>
  <c r="GH655" i="1"/>
  <c r="GN655" i="1"/>
  <c r="GQ655" i="1"/>
  <c r="GR655" i="1" s="1"/>
  <c r="GD656" i="1"/>
  <c r="GF656" i="1"/>
  <c r="GJ656" i="1"/>
  <c r="GL656" i="1"/>
  <c r="GH656" i="1"/>
  <c r="GN656" i="1"/>
  <c r="GQ656" i="1"/>
  <c r="GR656" i="1" s="1"/>
  <c r="GD657" i="1"/>
  <c r="GF657" i="1"/>
  <c r="GJ657" i="1"/>
  <c r="GL657" i="1"/>
  <c r="GH657" i="1"/>
  <c r="GN657" i="1"/>
  <c r="GQ657" i="1"/>
  <c r="GR657" i="1" s="1"/>
  <c r="GD658" i="1"/>
  <c r="GF658" i="1"/>
  <c r="GJ658" i="1"/>
  <c r="GL658" i="1"/>
  <c r="GH658" i="1"/>
  <c r="GN658" i="1"/>
  <c r="GQ658" i="1"/>
  <c r="GR658" i="1" s="1"/>
  <c r="GD659" i="1"/>
  <c r="GF659" i="1"/>
  <c r="GJ659" i="1"/>
  <c r="GL659" i="1"/>
  <c r="GH659" i="1"/>
  <c r="GN659" i="1"/>
  <c r="GQ659" i="1"/>
  <c r="GR659" i="1" s="1"/>
  <c r="GD660" i="1"/>
  <c r="GF660" i="1"/>
  <c r="GJ660" i="1"/>
  <c r="GL660" i="1"/>
  <c r="GH660" i="1"/>
  <c r="GN660" i="1"/>
  <c r="GQ660" i="1"/>
  <c r="GR660" i="1" s="1"/>
  <c r="GD661" i="1"/>
  <c r="GF661" i="1"/>
  <c r="GJ661" i="1"/>
  <c r="GL661" i="1"/>
  <c r="GH661" i="1"/>
  <c r="GN661" i="1"/>
  <c r="GQ661" i="1"/>
  <c r="GR661" i="1" s="1"/>
  <c r="GD662" i="1"/>
  <c r="GF662" i="1"/>
  <c r="GJ662" i="1"/>
  <c r="GL662" i="1"/>
  <c r="GH662" i="1"/>
  <c r="GN662" i="1"/>
  <c r="GQ662" i="1"/>
  <c r="GR662" i="1" s="1"/>
  <c r="GD663" i="1"/>
  <c r="GF663" i="1"/>
  <c r="GJ663" i="1"/>
  <c r="GL663" i="1"/>
  <c r="GH663" i="1"/>
  <c r="GN663" i="1"/>
  <c r="GQ663" i="1"/>
  <c r="GR663" i="1" s="1"/>
  <c r="GD664" i="1"/>
  <c r="GF664" i="1"/>
  <c r="GJ664" i="1"/>
  <c r="GL664" i="1"/>
  <c r="GH664" i="1"/>
  <c r="GN664" i="1"/>
  <c r="GQ664" i="1"/>
  <c r="GR664" i="1" s="1"/>
  <c r="GD665" i="1"/>
  <c r="GF665" i="1"/>
  <c r="GJ665" i="1"/>
  <c r="GL665" i="1"/>
  <c r="GH665" i="1"/>
  <c r="GN665" i="1"/>
  <c r="GQ665" i="1"/>
  <c r="GR665" i="1" s="1"/>
  <c r="GD666" i="1"/>
  <c r="GF666" i="1"/>
  <c r="GJ666" i="1"/>
  <c r="GL666" i="1"/>
  <c r="GH666" i="1"/>
  <c r="GN666" i="1"/>
  <c r="GQ666" i="1"/>
  <c r="GR666" i="1" s="1"/>
  <c r="GD667" i="1"/>
  <c r="GF667" i="1"/>
  <c r="GJ667" i="1"/>
  <c r="GL667" i="1"/>
  <c r="GH667" i="1"/>
  <c r="GN667" i="1"/>
  <c r="GQ667" i="1"/>
  <c r="GR667" i="1" s="1"/>
  <c r="GD668" i="1"/>
  <c r="GF668" i="1"/>
  <c r="GJ668" i="1"/>
  <c r="GL668" i="1"/>
  <c r="GH668" i="1"/>
  <c r="GN668" i="1"/>
  <c r="GQ668" i="1"/>
  <c r="GR668" i="1" s="1"/>
  <c r="GD669" i="1"/>
  <c r="GF669" i="1"/>
  <c r="GJ669" i="1"/>
  <c r="GL669" i="1"/>
  <c r="GH669" i="1"/>
  <c r="GN669" i="1"/>
  <c r="GQ669" i="1"/>
  <c r="GR669" i="1" s="1"/>
  <c r="GD670" i="1"/>
  <c r="GF670" i="1"/>
  <c r="GJ670" i="1"/>
  <c r="GL670" i="1"/>
  <c r="GH670" i="1"/>
  <c r="GN670" i="1"/>
  <c r="GQ670" i="1"/>
  <c r="GR670" i="1" s="1"/>
  <c r="GD671" i="1"/>
  <c r="GF671" i="1"/>
  <c r="GJ671" i="1"/>
  <c r="GL671" i="1"/>
  <c r="GH671" i="1"/>
  <c r="GN671" i="1"/>
  <c r="GQ671" i="1"/>
  <c r="GR671" i="1" s="1"/>
  <c r="GD672" i="1"/>
  <c r="GF672" i="1"/>
  <c r="GJ672" i="1"/>
  <c r="GL672" i="1"/>
  <c r="GH672" i="1"/>
  <c r="GN672" i="1"/>
  <c r="GQ672" i="1"/>
  <c r="GR672" i="1" s="1"/>
  <c r="GD673" i="1"/>
  <c r="GF673" i="1"/>
  <c r="GJ673" i="1"/>
  <c r="GL673" i="1"/>
  <c r="GH673" i="1"/>
  <c r="GN673" i="1"/>
  <c r="GQ673" i="1"/>
  <c r="GR673" i="1" s="1"/>
  <c r="GD674" i="1"/>
  <c r="GF674" i="1"/>
  <c r="GJ674" i="1"/>
  <c r="GL674" i="1"/>
  <c r="GH674" i="1"/>
  <c r="GN674" i="1"/>
  <c r="GQ674" i="1"/>
  <c r="GR674" i="1" s="1"/>
  <c r="GD675" i="1"/>
  <c r="GF675" i="1"/>
  <c r="GJ675" i="1"/>
  <c r="GL675" i="1"/>
  <c r="GH675" i="1"/>
  <c r="GN675" i="1"/>
  <c r="GQ675" i="1"/>
  <c r="GR675" i="1" s="1"/>
  <c r="GD676" i="1"/>
  <c r="GF676" i="1"/>
  <c r="GJ676" i="1"/>
  <c r="GL676" i="1"/>
  <c r="GH676" i="1"/>
  <c r="GN676" i="1"/>
  <c r="GQ676" i="1"/>
  <c r="GR676" i="1" s="1"/>
  <c r="GD677" i="1"/>
  <c r="GF677" i="1"/>
  <c r="GJ677" i="1"/>
  <c r="GL677" i="1"/>
  <c r="GH677" i="1"/>
  <c r="GN677" i="1"/>
  <c r="GQ677" i="1"/>
  <c r="GR677" i="1" s="1"/>
  <c r="GD678" i="1"/>
  <c r="GF678" i="1"/>
  <c r="GJ678" i="1"/>
  <c r="GL678" i="1"/>
  <c r="GH678" i="1"/>
  <c r="GN678" i="1"/>
  <c r="GQ678" i="1"/>
  <c r="GR678" i="1" s="1"/>
  <c r="GD679" i="1"/>
  <c r="GF679" i="1"/>
  <c r="GJ679" i="1"/>
  <c r="GL679" i="1"/>
  <c r="GH679" i="1"/>
  <c r="GN679" i="1"/>
  <c r="GQ679" i="1"/>
  <c r="GR679" i="1" s="1"/>
  <c r="GD680" i="1"/>
  <c r="GF680" i="1"/>
  <c r="GJ680" i="1"/>
  <c r="GL680" i="1"/>
  <c r="GH680" i="1"/>
  <c r="GN680" i="1"/>
  <c r="GQ680" i="1"/>
  <c r="GR680" i="1" s="1"/>
  <c r="GD681" i="1"/>
  <c r="GF681" i="1"/>
  <c r="GJ681" i="1"/>
  <c r="GL681" i="1"/>
  <c r="GH681" i="1"/>
  <c r="GN681" i="1"/>
  <c r="GQ681" i="1"/>
  <c r="GR681" i="1" s="1"/>
  <c r="GD682" i="1"/>
  <c r="GF682" i="1"/>
  <c r="GJ682" i="1"/>
  <c r="GL682" i="1"/>
  <c r="GH682" i="1"/>
  <c r="GN682" i="1"/>
  <c r="GQ682" i="1"/>
  <c r="GR682" i="1" s="1"/>
  <c r="GD683" i="1"/>
  <c r="GF683" i="1"/>
  <c r="GJ683" i="1"/>
  <c r="GL683" i="1"/>
  <c r="GH683" i="1"/>
  <c r="GN683" i="1"/>
  <c r="GQ683" i="1"/>
  <c r="GR683" i="1" s="1"/>
  <c r="GD684" i="1"/>
  <c r="GF684" i="1"/>
  <c r="GJ684" i="1"/>
  <c r="GL684" i="1"/>
  <c r="GH684" i="1"/>
  <c r="GN684" i="1"/>
  <c r="GQ684" i="1"/>
  <c r="GR684" i="1" s="1"/>
  <c r="GD685" i="1"/>
  <c r="GF685" i="1"/>
  <c r="GJ685" i="1"/>
  <c r="GL685" i="1"/>
  <c r="GH685" i="1"/>
  <c r="GN685" i="1"/>
  <c r="GQ685" i="1"/>
  <c r="GR685" i="1" s="1"/>
  <c r="GD686" i="1"/>
  <c r="GF686" i="1"/>
  <c r="GJ686" i="1"/>
  <c r="GL686" i="1"/>
  <c r="GH686" i="1"/>
  <c r="GN686" i="1"/>
  <c r="GQ686" i="1"/>
  <c r="GR686" i="1" s="1"/>
  <c r="GD687" i="1"/>
  <c r="GF687" i="1"/>
  <c r="GJ687" i="1"/>
  <c r="GL687" i="1"/>
  <c r="GH687" i="1"/>
  <c r="GN687" i="1"/>
  <c r="GQ687" i="1"/>
  <c r="GR687" i="1" s="1"/>
  <c r="GD688" i="1"/>
  <c r="GF688" i="1"/>
  <c r="GJ688" i="1"/>
  <c r="GL688" i="1"/>
  <c r="GH688" i="1"/>
  <c r="GN688" i="1"/>
  <c r="GQ688" i="1"/>
  <c r="GR688" i="1" s="1"/>
  <c r="GD689" i="1"/>
  <c r="GF689" i="1"/>
  <c r="GJ689" i="1"/>
  <c r="GL689" i="1"/>
  <c r="GH689" i="1"/>
  <c r="GN689" i="1"/>
  <c r="GQ689" i="1"/>
  <c r="GR689" i="1" s="1"/>
  <c r="GD690" i="1"/>
  <c r="GF690" i="1"/>
  <c r="GJ690" i="1"/>
  <c r="GL690" i="1"/>
  <c r="GH690" i="1"/>
  <c r="GN690" i="1"/>
  <c r="GQ690" i="1"/>
  <c r="GR690" i="1" s="1"/>
  <c r="GD691" i="1"/>
  <c r="GF691" i="1"/>
  <c r="GJ691" i="1"/>
  <c r="GL691" i="1"/>
  <c r="GH691" i="1"/>
  <c r="GN691" i="1"/>
  <c r="GQ691" i="1"/>
  <c r="GR691" i="1" s="1"/>
  <c r="GD692" i="1"/>
  <c r="GF692" i="1"/>
  <c r="GJ692" i="1"/>
  <c r="GL692" i="1"/>
  <c r="GH692" i="1"/>
  <c r="GN692" i="1"/>
  <c r="GQ692" i="1"/>
  <c r="GR692" i="1" s="1"/>
  <c r="GD693" i="1"/>
  <c r="GF693" i="1"/>
  <c r="GJ693" i="1"/>
  <c r="GL693" i="1"/>
  <c r="GH693" i="1"/>
  <c r="GN693" i="1"/>
  <c r="GQ693" i="1"/>
  <c r="GR693" i="1" s="1"/>
  <c r="GD694" i="1"/>
  <c r="GF694" i="1"/>
  <c r="GJ694" i="1"/>
  <c r="GL694" i="1"/>
  <c r="GH694" i="1"/>
  <c r="GN694" i="1"/>
  <c r="GQ694" i="1"/>
  <c r="GR694" i="1" s="1"/>
  <c r="GD695" i="1"/>
  <c r="GF695" i="1"/>
  <c r="GJ695" i="1"/>
  <c r="GL695" i="1"/>
  <c r="GH695" i="1"/>
  <c r="GN695" i="1"/>
  <c r="GQ695" i="1"/>
  <c r="GR695" i="1" s="1"/>
  <c r="GD696" i="1"/>
  <c r="GF696" i="1"/>
  <c r="GJ696" i="1"/>
  <c r="GL696" i="1"/>
  <c r="GH696" i="1"/>
  <c r="GN696" i="1"/>
  <c r="GQ696" i="1"/>
  <c r="GR696" i="1" s="1"/>
  <c r="GD697" i="1"/>
  <c r="GF697" i="1"/>
  <c r="GJ697" i="1"/>
  <c r="GL697" i="1"/>
  <c r="GH697" i="1"/>
  <c r="GN697" i="1"/>
  <c r="GQ697" i="1"/>
  <c r="GR697" i="1" s="1"/>
  <c r="GD698" i="1"/>
  <c r="GF698" i="1"/>
  <c r="GJ698" i="1"/>
  <c r="GL698" i="1"/>
  <c r="GH698" i="1"/>
  <c r="GN698" i="1"/>
  <c r="GQ698" i="1"/>
  <c r="GR698" i="1" s="1"/>
  <c r="GD699" i="1"/>
  <c r="GF699" i="1"/>
  <c r="GJ699" i="1"/>
  <c r="GL699" i="1"/>
  <c r="GH699" i="1"/>
  <c r="GN699" i="1"/>
  <c r="GQ699" i="1"/>
  <c r="GR699" i="1" s="1"/>
  <c r="GD700" i="1"/>
  <c r="GF700" i="1"/>
  <c r="GJ700" i="1"/>
  <c r="GL700" i="1"/>
  <c r="GH700" i="1"/>
  <c r="GN700" i="1"/>
  <c r="GQ700" i="1"/>
  <c r="GR700" i="1" s="1"/>
  <c r="GD701" i="1"/>
  <c r="GF701" i="1"/>
  <c r="GJ701" i="1"/>
  <c r="GL701" i="1"/>
  <c r="GH701" i="1"/>
  <c r="GN701" i="1"/>
  <c r="GQ701" i="1"/>
  <c r="GR701" i="1" s="1"/>
  <c r="GD702" i="1"/>
  <c r="GF702" i="1"/>
  <c r="GJ702" i="1"/>
  <c r="GL702" i="1"/>
  <c r="GH702" i="1"/>
  <c r="GN702" i="1"/>
  <c r="GQ702" i="1"/>
  <c r="GR702" i="1" s="1"/>
  <c r="GD703" i="1"/>
  <c r="GF703" i="1"/>
  <c r="GJ703" i="1"/>
  <c r="GL703" i="1"/>
  <c r="GH703" i="1"/>
  <c r="GN703" i="1"/>
  <c r="GQ703" i="1"/>
  <c r="GR703" i="1" s="1"/>
  <c r="GD704" i="1"/>
  <c r="GF704" i="1"/>
  <c r="GJ704" i="1"/>
  <c r="GL704" i="1"/>
  <c r="GH704" i="1"/>
  <c r="GN704" i="1"/>
  <c r="GQ704" i="1"/>
  <c r="GR704" i="1" s="1"/>
  <c r="GD705" i="1"/>
  <c r="GF705" i="1"/>
  <c r="GJ705" i="1"/>
  <c r="GL705" i="1"/>
  <c r="GH705" i="1"/>
  <c r="GN705" i="1"/>
  <c r="GQ705" i="1"/>
  <c r="GR705" i="1" s="1"/>
  <c r="GD706" i="1"/>
  <c r="GF706" i="1"/>
  <c r="GJ706" i="1"/>
  <c r="GL706" i="1"/>
  <c r="GH706" i="1"/>
  <c r="GN706" i="1"/>
  <c r="GQ706" i="1"/>
  <c r="GR706" i="1" s="1"/>
  <c r="GD707" i="1"/>
  <c r="GF707" i="1"/>
  <c r="GJ707" i="1"/>
  <c r="GL707" i="1"/>
  <c r="GH707" i="1"/>
  <c r="GN707" i="1"/>
  <c r="GQ707" i="1"/>
  <c r="GR707" i="1" s="1"/>
  <c r="GD708" i="1"/>
  <c r="GF708" i="1"/>
  <c r="GJ708" i="1"/>
  <c r="GL708" i="1"/>
  <c r="GH708" i="1"/>
  <c r="GN708" i="1"/>
  <c r="GQ708" i="1"/>
  <c r="GR708" i="1" s="1"/>
  <c r="GD709" i="1"/>
  <c r="GF709" i="1"/>
  <c r="GJ709" i="1"/>
  <c r="GL709" i="1"/>
  <c r="GH709" i="1"/>
  <c r="GN709" i="1"/>
  <c r="GQ709" i="1"/>
  <c r="GR709" i="1" s="1"/>
  <c r="GD710" i="1"/>
  <c r="GF710" i="1"/>
  <c r="GJ710" i="1"/>
  <c r="GL710" i="1"/>
  <c r="GH710" i="1"/>
  <c r="GN710" i="1"/>
  <c r="GQ710" i="1"/>
  <c r="GR710" i="1" s="1"/>
  <c r="GD711" i="1"/>
  <c r="GF711" i="1"/>
  <c r="GJ711" i="1"/>
  <c r="GL711" i="1"/>
  <c r="GH711" i="1"/>
  <c r="GN711" i="1"/>
  <c r="GQ711" i="1"/>
  <c r="GR711" i="1" s="1"/>
  <c r="GD712" i="1"/>
  <c r="GF712" i="1"/>
  <c r="GJ712" i="1"/>
  <c r="GL712" i="1"/>
  <c r="GH712" i="1"/>
  <c r="GN712" i="1"/>
  <c r="GQ712" i="1"/>
  <c r="GR712" i="1" s="1"/>
  <c r="GD713" i="1"/>
  <c r="GF713" i="1"/>
  <c r="GJ713" i="1"/>
  <c r="GL713" i="1"/>
  <c r="GH713" i="1"/>
  <c r="GN713" i="1"/>
  <c r="GQ713" i="1"/>
  <c r="GR713" i="1" s="1"/>
  <c r="GD714" i="1"/>
  <c r="GF714" i="1"/>
  <c r="GJ714" i="1"/>
  <c r="GL714" i="1"/>
  <c r="GH714" i="1"/>
  <c r="GN714" i="1"/>
  <c r="GQ714" i="1"/>
  <c r="GR714" i="1" s="1"/>
  <c r="GD715" i="1"/>
  <c r="GF715" i="1"/>
  <c r="GJ715" i="1"/>
  <c r="GL715" i="1"/>
  <c r="GH715" i="1"/>
  <c r="GN715" i="1"/>
  <c r="GQ715" i="1"/>
  <c r="GR715" i="1" s="1"/>
  <c r="GD716" i="1"/>
  <c r="GF716" i="1"/>
  <c r="GJ716" i="1"/>
  <c r="GL716" i="1"/>
  <c r="GH716" i="1"/>
  <c r="GN716" i="1"/>
  <c r="GQ716" i="1"/>
  <c r="GR716" i="1" s="1"/>
  <c r="GD717" i="1"/>
  <c r="GF717" i="1"/>
  <c r="GJ717" i="1"/>
  <c r="GL717" i="1"/>
  <c r="GH717" i="1"/>
  <c r="GN717" i="1"/>
  <c r="GQ717" i="1"/>
  <c r="GR717" i="1" s="1"/>
  <c r="GD718" i="1"/>
  <c r="GF718" i="1"/>
  <c r="GJ718" i="1"/>
  <c r="GL718" i="1"/>
  <c r="GH718" i="1"/>
  <c r="GN718" i="1"/>
  <c r="GQ718" i="1"/>
  <c r="GR718" i="1" s="1"/>
  <c r="GD719" i="1"/>
  <c r="GF719" i="1"/>
  <c r="GJ719" i="1"/>
  <c r="GL719" i="1"/>
  <c r="GH719" i="1"/>
  <c r="GN719" i="1"/>
  <c r="GQ719" i="1"/>
  <c r="GR719" i="1" s="1"/>
  <c r="GD720" i="1"/>
  <c r="GF720" i="1"/>
  <c r="GJ720" i="1"/>
  <c r="GL720" i="1"/>
  <c r="GH720" i="1"/>
  <c r="GN720" i="1"/>
  <c r="GQ720" i="1"/>
  <c r="GR720" i="1" s="1"/>
  <c r="GD721" i="1"/>
  <c r="GF721" i="1"/>
  <c r="GJ721" i="1"/>
  <c r="GL721" i="1"/>
  <c r="GH721" i="1"/>
  <c r="GN721" i="1"/>
  <c r="GQ721" i="1"/>
  <c r="GR721" i="1" s="1"/>
  <c r="GD722" i="1"/>
  <c r="GF722" i="1"/>
  <c r="GJ722" i="1"/>
  <c r="GL722" i="1"/>
  <c r="GH722" i="1"/>
  <c r="GN722" i="1"/>
  <c r="GQ722" i="1"/>
  <c r="GR722" i="1" s="1"/>
  <c r="GD723" i="1"/>
  <c r="GF723" i="1"/>
  <c r="GJ723" i="1"/>
  <c r="GL723" i="1"/>
  <c r="GH723" i="1"/>
  <c r="GN723" i="1"/>
  <c r="GQ723" i="1"/>
  <c r="GR723" i="1" s="1"/>
  <c r="GD724" i="1"/>
  <c r="GF724" i="1"/>
  <c r="GJ724" i="1"/>
  <c r="GL724" i="1"/>
  <c r="GH724" i="1"/>
  <c r="GN724" i="1"/>
  <c r="GQ724" i="1"/>
  <c r="GR724" i="1" s="1"/>
  <c r="GD725" i="1"/>
  <c r="GF725" i="1"/>
  <c r="GJ725" i="1"/>
  <c r="GL725" i="1"/>
  <c r="GH725" i="1"/>
  <c r="GN725" i="1"/>
  <c r="GQ725" i="1"/>
  <c r="GR725" i="1" s="1"/>
  <c r="GD726" i="1"/>
  <c r="GF726" i="1"/>
  <c r="GJ726" i="1"/>
  <c r="GL726" i="1"/>
  <c r="GH726" i="1"/>
  <c r="GN726" i="1"/>
  <c r="GQ726" i="1"/>
  <c r="GR726" i="1" s="1"/>
  <c r="GD727" i="1"/>
  <c r="GF727" i="1"/>
  <c r="GJ727" i="1"/>
  <c r="GL727" i="1"/>
  <c r="GH727" i="1"/>
  <c r="GN727" i="1"/>
  <c r="GQ727" i="1"/>
  <c r="GR727" i="1" s="1"/>
  <c r="GD728" i="1"/>
  <c r="GF728" i="1"/>
  <c r="GJ728" i="1"/>
  <c r="GL728" i="1"/>
  <c r="GH728" i="1"/>
  <c r="GN728" i="1"/>
  <c r="GQ728" i="1"/>
  <c r="GR728" i="1" s="1"/>
  <c r="GD729" i="1"/>
  <c r="GF729" i="1"/>
  <c r="GJ729" i="1"/>
  <c r="GL729" i="1"/>
  <c r="GH729" i="1"/>
  <c r="GN729" i="1"/>
  <c r="GQ729" i="1"/>
  <c r="GR729" i="1" s="1"/>
  <c r="GD730" i="1"/>
  <c r="GF730" i="1"/>
  <c r="GJ730" i="1"/>
  <c r="GL730" i="1"/>
  <c r="GH730" i="1"/>
  <c r="GN730" i="1"/>
  <c r="GQ730" i="1"/>
  <c r="GR730" i="1" s="1"/>
  <c r="GD731" i="1"/>
  <c r="GF731" i="1"/>
  <c r="GJ731" i="1"/>
  <c r="GL731" i="1"/>
  <c r="GH731" i="1"/>
  <c r="GN731" i="1"/>
  <c r="GQ731" i="1"/>
  <c r="GR731" i="1" s="1"/>
  <c r="GD732" i="1"/>
  <c r="GF732" i="1"/>
  <c r="GJ732" i="1"/>
  <c r="GL732" i="1"/>
  <c r="GH732" i="1"/>
  <c r="GN732" i="1"/>
  <c r="GQ732" i="1"/>
  <c r="GR732" i="1" s="1"/>
  <c r="GD733" i="1"/>
  <c r="GF733" i="1"/>
  <c r="GJ733" i="1"/>
  <c r="GL733" i="1"/>
  <c r="GH733" i="1"/>
  <c r="GN733" i="1"/>
  <c r="GQ733" i="1"/>
  <c r="GR733" i="1" s="1"/>
  <c r="GD734" i="1"/>
  <c r="GF734" i="1"/>
  <c r="GJ734" i="1"/>
  <c r="GL734" i="1"/>
  <c r="GH734" i="1"/>
  <c r="GN734" i="1"/>
  <c r="GQ734" i="1"/>
  <c r="GR734" i="1" s="1"/>
  <c r="GD735" i="1"/>
  <c r="GF735" i="1"/>
  <c r="GJ735" i="1"/>
  <c r="GL735" i="1"/>
  <c r="GH735" i="1"/>
  <c r="GN735" i="1"/>
  <c r="GQ735" i="1"/>
  <c r="GR735" i="1" s="1"/>
  <c r="GD736" i="1"/>
  <c r="GF736" i="1"/>
  <c r="GJ736" i="1"/>
  <c r="GL736" i="1"/>
  <c r="GH736" i="1"/>
  <c r="GN736" i="1"/>
  <c r="GQ736" i="1"/>
  <c r="GR736" i="1" s="1"/>
  <c r="GD737" i="1"/>
  <c r="GF737" i="1"/>
  <c r="GJ737" i="1"/>
  <c r="GL737" i="1"/>
  <c r="GH737" i="1"/>
  <c r="GN737" i="1"/>
  <c r="GQ737" i="1"/>
  <c r="GR737" i="1" s="1"/>
  <c r="GD738" i="1"/>
  <c r="GF738" i="1"/>
  <c r="GJ738" i="1"/>
  <c r="GL738" i="1"/>
  <c r="GH738" i="1"/>
  <c r="GN738" i="1"/>
  <c r="GQ738" i="1"/>
  <c r="GR738" i="1" s="1"/>
  <c r="GD739" i="1"/>
  <c r="GF739" i="1"/>
  <c r="GJ739" i="1"/>
  <c r="GL739" i="1"/>
  <c r="GH739" i="1"/>
  <c r="GN739" i="1"/>
  <c r="GQ739" i="1"/>
  <c r="GR739" i="1" s="1"/>
  <c r="GD740" i="1"/>
  <c r="GF740" i="1"/>
  <c r="GJ740" i="1"/>
  <c r="GL740" i="1"/>
  <c r="GH740" i="1"/>
  <c r="GN740" i="1"/>
  <c r="GQ740" i="1"/>
  <c r="GR740" i="1" s="1"/>
  <c r="GD741" i="1"/>
  <c r="GF741" i="1"/>
  <c r="GJ741" i="1"/>
  <c r="GL741" i="1"/>
  <c r="GH741" i="1"/>
  <c r="GN741" i="1"/>
  <c r="GQ741" i="1"/>
  <c r="GR741" i="1" s="1"/>
  <c r="GD742" i="1"/>
  <c r="GF742" i="1"/>
  <c r="GJ742" i="1"/>
  <c r="GL742" i="1"/>
  <c r="GH742" i="1"/>
  <c r="GN742" i="1"/>
  <c r="GQ742" i="1"/>
  <c r="GR742" i="1" s="1"/>
  <c r="GD743" i="1"/>
  <c r="GF743" i="1"/>
  <c r="GJ743" i="1"/>
  <c r="GL743" i="1"/>
  <c r="GH743" i="1"/>
  <c r="GN743" i="1"/>
  <c r="GQ743" i="1"/>
  <c r="GR743" i="1" s="1"/>
  <c r="GD744" i="1"/>
  <c r="GF744" i="1"/>
  <c r="GJ744" i="1"/>
  <c r="GL744" i="1"/>
  <c r="GH744" i="1"/>
  <c r="GN744" i="1"/>
  <c r="GQ744" i="1"/>
  <c r="GR744" i="1" s="1"/>
  <c r="GD745" i="1"/>
  <c r="GF745" i="1"/>
  <c r="GJ745" i="1"/>
  <c r="GL745" i="1"/>
  <c r="GH745" i="1"/>
  <c r="GN745" i="1"/>
  <c r="GQ745" i="1"/>
  <c r="GR745" i="1" s="1"/>
  <c r="GD746" i="1"/>
  <c r="GF746" i="1"/>
  <c r="GJ746" i="1"/>
  <c r="GL746" i="1"/>
  <c r="GH746" i="1"/>
  <c r="GN746" i="1"/>
  <c r="GQ746" i="1"/>
  <c r="GR746" i="1" s="1"/>
  <c r="GD747" i="1"/>
  <c r="GF747" i="1"/>
  <c r="GJ747" i="1"/>
  <c r="GL747" i="1"/>
  <c r="GH747" i="1"/>
  <c r="GN747" i="1"/>
  <c r="GQ747" i="1"/>
  <c r="GR747" i="1" s="1"/>
  <c r="GD748" i="1"/>
  <c r="GF748" i="1"/>
  <c r="GJ748" i="1"/>
  <c r="GL748" i="1"/>
  <c r="GH748" i="1"/>
  <c r="GN748" i="1"/>
  <c r="GQ748" i="1"/>
  <c r="GR748" i="1" s="1"/>
  <c r="GD749" i="1"/>
  <c r="GF749" i="1"/>
  <c r="GJ749" i="1"/>
  <c r="GL749" i="1"/>
  <c r="GH749" i="1"/>
  <c r="GN749" i="1"/>
  <c r="GQ749" i="1"/>
  <c r="GR749" i="1" s="1"/>
  <c r="GD750" i="1"/>
  <c r="GF750" i="1"/>
  <c r="GJ750" i="1"/>
  <c r="GL750" i="1"/>
  <c r="GH750" i="1"/>
  <c r="GN750" i="1"/>
  <c r="GQ750" i="1"/>
  <c r="GR750" i="1" s="1"/>
  <c r="GD751" i="1"/>
  <c r="GF751" i="1"/>
  <c r="GJ751" i="1"/>
  <c r="GL751" i="1"/>
  <c r="GH751" i="1"/>
  <c r="GN751" i="1"/>
  <c r="GQ751" i="1"/>
  <c r="GR751" i="1" s="1"/>
  <c r="GD752" i="1"/>
  <c r="GF752" i="1"/>
  <c r="GJ752" i="1"/>
  <c r="GL752" i="1"/>
  <c r="GH752" i="1"/>
  <c r="GN752" i="1"/>
  <c r="GQ752" i="1"/>
  <c r="GR752" i="1" s="1"/>
  <c r="GD753" i="1"/>
  <c r="GF753" i="1"/>
  <c r="GJ753" i="1"/>
  <c r="GL753" i="1"/>
  <c r="GH753" i="1"/>
  <c r="GN753" i="1"/>
  <c r="GQ753" i="1"/>
  <c r="GR753" i="1" s="1"/>
  <c r="GD754" i="1"/>
  <c r="GF754" i="1"/>
  <c r="GJ754" i="1"/>
  <c r="GL754" i="1"/>
  <c r="GH754" i="1"/>
  <c r="GN754" i="1"/>
  <c r="GQ754" i="1"/>
  <c r="GR754" i="1" s="1"/>
  <c r="GD755" i="1"/>
  <c r="GF755" i="1"/>
  <c r="GJ755" i="1"/>
  <c r="GL755" i="1"/>
  <c r="GH755" i="1"/>
  <c r="GN755" i="1"/>
  <c r="GQ755" i="1"/>
  <c r="GR755" i="1" s="1"/>
  <c r="GD756" i="1"/>
  <c r="GF756" i="1"/>
  <c r="GJ756" i="1"/>
  <c r="GL756" i="1"/>
  <c r="GH756" i="1"/>
  <c r="GN756" i="1"/>
  <c r="GQ756" i="1"/>
  <c r="GR756" i="1" s="1"/>
  <c r="GD757" i="1"/>
  <c r="GF757" i="1"/>
  <c r="GJ757" i="1"/>
  <c r="GL757" i="1"/>
  <c r="GH757" i="1"/>
  <c r="GN757" i="1"/>
  <c r="GQ757" i="1"/>
  <c r="GR757" i="1" s="1"/>
  <c r="GD758" i="1"/>
  <c r="GF758" i="1"/>
  <c r="GJ758" i="1"/>
  <c r="GL758" i="1"/>
  <c r="GH758" i="1"/>
  <c r="GN758" i="1"/>
  <c r="GQ758" i="1"/>
  <c r="GR758" i="1" s="1"/>
  <c r="GD759" i="1"/>
  <c r="GF759" i="1"/>
  <c r="GJ759" i="1"/>
  <c r="GL759" i="1"/>
  <c r="GH759" i="1"/>
  <c r="GN759" i="1"/>
  <c r="GQ759" i="1"/>
  <c r="GR759" i="1" s="1"/>
  <c r="GD760" i="1"/>
  <c r="GF760" i="1"/>
  <c r="GJ760" i="1"/>
  <c r="GL760" i="1"/>
  <c r="GH760" i="1"/>
  <c r="GN760" i="1"/>
  <c r="GQ760" i="1"/>
  <c r="GR760" i="1" s="1"/>
  <c r="GD761" i="1"/>
  <c r="GF761" i="1"/>
  <c r="GJ761" i="1"/>
  <c r="GL761" i="1"/>
  <c r="GH761" i="1"/>
  <c r="GN761" i="1"/>
  <c r="GQ761" i="1"/>
  <c r="GR761" i="1" s="1"/>
  <c r="GD762" i="1"/>
  <c r="GF762" i="1"/>
  <c r="GJ762" i="1"/>
  <c r="GL762" i="1"/>
  <c r="GH762" i="1"/>
  <c r="GN762" i="1"/>
  <c r="GQ762" i="1"/>
  <c r="GR762" i="1" s="1"/>
  <c r="GD763" i="1"/>
  <c r="GF763" i="1"/>
  <c r="GJ763" i="1"/>
  <c r="GL763" i="1"/>
  <c r="GH763" i="1"/>
  <c r="GN763" i="1"/>
  <c r="GQ763" i="1"/>
  <c r="GR763" i="1" s="1"/>
  <c r="GD764" i="1"/>
  <c r="GF764" i="1"/>
  <c r="GJ764" i="1"/>
  <c r="GL764" i="1"/>
  <c r="GH764" i="1"/>
  <c r="GN764" i="1"/>
  <c r="GQ764" i="1"/>
  <c r="GR764" i="1" s="1"/>
  <c r="GD765" i="1"/>
  <c r="GF765" i="1"/>
  <c r="GJ765" i="1"/>
  <c r="GL765" i="1"/>
  <c r="GH765" i="1"/>
  <c r="GN765" i="1"/>
  <c r="GQ765" i="1"/>
  <c r="GR765" i="1" s="1"/>
  <c r="GD766" i="1"/>
  <c r="GF766" i="1"/>
  <c r="GJ766" i="1"/>
  <c r="GL766" i="1"/>
  <c r="GH766" i="1"/>
  <c r="GN766" i="1"/>
  <c r="GQ766" i="1"/>
  <c r="GR766" i="1" s="1"/>
  <c r="GD767" i="1"/>
  <c r="GF767" i="1"/>
  <c r="GJ767" i="1"/>
  <c r="GL767" i="1"/>
  <c r="GH767" i="1"/>
  <c r="GN767" i="1"/>
  <c r="GQ767" i="1"/>
  <c r="GR767" i="1" s="1"/>
  <c r="GD768" i="1"/>
  <c r="GF768" i="1"/>
  <c r="GJ768" i="1"/>
  <c r="GL768" i="1"/>
  <c r="GH768" i="1"/>
  <c r="GN768" i="1"/>
  <c r="GQ768" i="1"/>
  <c r="GR768" i="1" s="1"/>
  <c r="GD769" i="1"/>
  <c r="GF769" i="1"/>
  <c r="GJ769" i="1"/>
  <c r="GL769" i="1"/>
  <c r="GH769" i="1"/>
  <c r="GN769" i="1"/>
  <c r="GQ769" i="1"/>
  <c r="GR769" i="1" s="1"/>
  <c r="GD770" i="1"/>
  <c r="GF770" i="1"/>
  <c r="GJ770" i="1"/>
  <c r="GL770" i="1"/>
  <c r="GH770" i="1"/>
  <c r="GN770" i="1"/>
  <c r="GQ770" i="1"/>
  <c r="GR770" i="1" s="1"/>
  <c r="GD771" i="1"/>
  <c r="GF771" i="1"/>
  <c r="GJ771" i="1"/>
  <c r="GL771" i="1"/>
  <c r="GH771" i="1"/>
  <c r="GN771" i="1"/>
  <c r="GQ771" i="1"/>
  <c r="GR771" i="1" s="1"/>
  <c r="GD772" i="1"/>
  <c r="GF772" i="1"/>
  <c r="GJ772" i="1"/>
  <c r="GL772" i="1"/>
  <c r="GH772" i="1"/>
  <c r="GN772" i="1"/>
  <c r="GQ772" i="1"/>
  <c r="GR772" i="1" s="1"/>
  <c r="GD773" i="1"/>
  <c r="GF773" i="1"/>
  <c r="GJ773" i="1"/>
  <c r="GL773" i="1"/>
  <c r="GH773" i="1"/>
  <c r="GN773" i="1"/>
  <c r="GQ773" i="1"/>
  <c r="GR773" i="1" s="1"/>
  <c r="GD774" i="1"/>
  <c r="GF774" i="1"/>
  <c r="GJ774" i="1"/>
  <c r="GL774" i="1"/>
  <c r="GH774" i="1"/>
  <c r="GN774" i="1"/>
  <c r="GQ774" i="1"/>
  <c r="GR774" i="1" s="1"/>
  <c r="GD775" i="1"/>
  <c r="GF775" i="1"/>
  <c r="GJ775" i="1"/>
  <c r="GL775" i="1"/>
  <c r="GH775" i="1"/>
  <c r="GN775" i="1"/>
  <c r="GQ775" i="1"/>
  <c r="GR775" i="1" s="1"/>
  <c r="GD776" i="1"/>
  <c r="GF776" i="1"/>
  <c r="GJ776" i="1"/>
  <c r="GL776" i="1"/>
  <c r="GH776" i="1"/>
  <c r="GN776" i="1"/>
  <c r="GQ776" i="1"/>
  <c r="GR776" i="1" s="1"/>
  <c r="GD777" i="1"/>
  <c r="GF777" i="1"/>
  <c r="GJ777" i="1"/>
  <c r="GL777" i="1"/>
  <c r="GH777" i="1"/>
  <c r="GN777" i="1"/>
  <c r="GQ777" i="1"/>
  <c r="GR777" i="1" s="1"/>
  <c r="GD778" i="1"/>
  <c r="GF778" i="1"/>
  <c r="GJ778" i="1"/>
  <c r="GL778" i="1"/>
  <c r="GH778" i="1"/>
  <c r="GN778" i="1"/>
  <c r="GQ778" i="1"/>
  <c r="GR778" i="1" s="1"/>
  <c r="GD779" i="1"/>
  <c r="GF779" i="1"/>
  <c r="GJ779" i="1"/>
  <c r="GL779" i="1"/>
  <c r="GH779" i="1"/>
  <c r="GN779" i="1"/>
  <c r="GQ779" i="1"/>
  <c r="GR779" i="1" s="1"/>
  <c r="GD780" i="1"/>
  <c r="GF780" i="1"/>
  <c r="GJ780" i="1"/>
  <c r="GL780" i="1"/>
  <c r="GH780" i="1"/>
  <c r="GN780" i="1"/>
  <c r="GQ780" i="1"/>
  <c r="GR780" i="1" s="1"/>
  <c r="GD781" i="1"/>
  <c r="GF781" i="1"/>
  <c r="GJ781" i="1"/>
  <c r="GL781" i="1"/>
  <c r="GH781" i="1"/>
  <c r="GN781" i="1"/>
  <c r="GQ781" i="1"/>
  <c r="GR781" i="1" s="1"/>
  <c r="GD782" i="1"/>
  <c r="GF782" i="1"/>
  <c r="GJ782" i="1"/>
  <c r="GL782" i="1"/>
  <c r="GH782" i="1"/>
  <c r="GN782" i="1"/>
  <c r="GQ782" i="1"/>
  <c r="GR782" i="1" s="1"/>
  <c r="GD783" i="1"/>
  <c r="GF783" i="1"/>
  <c r="GJ783" i="1"/>
  <c r="GL783" i="1"/>
  <c r="GH783" i="1"/>
  <c r="GN783" i="1"/>
  <c r="GQ783" i="1"/>
  <c r="GR783" i="1" s="1"/>
  <c r="GD784" i="1"/>
  <c r="GF784" i="1"/>
  <c r="GJ784" i="1"/>
  <c r="GL784" i="1"/>
  <c r="GH784" i="1"/>
  <c r="GN784" i="1"/>
  <c r="GQ784" i="1"/>
  <c r="GR784" i="1" s="1"/>
  <c r="GD785" i="1"/>
  <c r="GF785" i="1"/>
  <c r="GJ785" i="1"/>
  <c r="GL785" i="1"/>
  <c r="GH785" i="1"/>
  <c r="GN785" i="1"/>
  <c r="GQ785" i="1"/>
  <c r="GR785" i="1" s="1"/>
  <c r="GD786" i="1"/>
  <c r="GF786" i="1"/>
  <c r="GJ786" i="1"/>
  <c r="GL786" i="1"/>
  <c r="GH786" i="1"/>
  <c r="GN786" i="1"/>
  <c r="GQ786" i="1"/>
  <c r="GR786" i="1" s="1"/>
  <c r="GD787" i="1"/>
  <c r="GF787" i="1"/>
  <c r="GJ787" i="1"/>
  <c r="GL787" i="1"/>
  <c r="GH787" i="1"/>
  <c r="GN787" i="1"/>
  <c r="GQ787" i="1"/>
  <c r="GR787" i="1" s="1"/>
  <c r="GD788" i="1"/>
  <c r="GF788" i="1"/>
  <c r="GJ788" i="1"/>
  <c r="GL788" i="1"/>
  <c r="GH788" i="1"/>
  <c r="GN788" i="1"/>
  <c r="GQ788" i="1"/>
  <c r="GR788" i="1" s="1"/>
  <c r="GD789" i="1"/>
  <c r="GF789" i="1"/>
  <c r="GJ789" i="1"/>
  <c r="GL789" i="1"/>
  <c r="GH789" i="1"/>
  <c r="GN789" i="1"/>
  <c r="GQ789" i="1"/>
  <c r="GR789" i="1" s="1"/>
  <c r="GD790" i="1"/>
  <c r="GF790" i="1"/>
  <c r="GJ790" i="1"/>
  <c r="GL790" i="1"/>
  <c r="GH790" i="1"/>
  <c r="GN790" i="1"/>
  <c r="GQ790" i="1"/>
  <c r="GR790" i="1" s="1"/>
  <c r="GD791" i="1"/>
  <c r="GF791" i="1"/>
  <c r="GJ791" i="1"/>
  <c r="GL791" i="1"/>
  <c r="GH791" i="1"/>
  <c r="GN791" i="1"/>
  <c r="GQ791" i="1"/>
  <c r="GR791" i="1" s="1"/>
  <c r="GD792" i="1"/>
  <c r="GF792" i="1"/>
  <c r="GJ792" i="1"/>
  <c r="GL792" i="1"/>
  <c r="GH792" i="1"/>
  <c r="GN792" i="1"/>
  <c r="GQ792" i="1"/>
  <c r="GR792" i="1" s="1"/>
  <c r="GD793" i="1"/>
  <c r="GF793" i="1"/>
  <c r="GJ793" i="1"/>
  <c r="GL793" i="1"/>
  <c r="GH793" i="1"/>
  <c r="GN793" i="1"/>
  <c r="GQ793" i="1"/>
  <c r="GR793" i="1" s="1"/>
  <c r="GD794" i="1"/>
  <c r="GF794" i="1"/>
  <c r="GJ794" i="1"/>
  <c r="GL794" i="1"/>
  <c r="GH794" i="1"/>
  <c r="GN794" i="1"/>
  <c r="GQ794" i="1"/>
  <c r="GR794" i="1" s="1"/>
  <c r="GD795" i="1"/>
  <c r="GF795" i="1"/>
  <c r="GJ795" i="1"/>
  <c r="GL795" i="1"/>
  <c r="GH795" i="1"/>
  <c r="GN795" i="1"/>
  <c r="GQ795" i="1"/>
  <c r="GR795" i="1" s="1"/>
  <c r="GD796" i="1"/>
  <c r="GF796" i="1"/>
  <c r="GJ796" i="1"/>
  <c r="GL796" i="1"/>
  <c r="GH796" i="1"/>
  <c r="GN796" i="1"/>
  <c r="GQ796" i="1"/>
  <c r="GR796" i="1" s="1"/>
  <c r="GD797" i="1"/>
  <c r="GF797" i="1"/>
  <c r="GJ797" i="1"/>
  <c r="GL797" i="1"/>
  <c r="GH797" i="1"/>
  <c r="GN797" i="1"/>
  <c r="GQ797" i="1"/>
  <c r="GR797" i="1" s="1"/>
  <c r="GD798" i="1"/>
  <c r="GF798" i="1"/>
  <c r="GJ798" i="1"/>
  <c r="GL798" i="1"/>
  <c r="GH798" i="1"/>
  <c r="GN798" i="1"/>
  <c r="GQ798" i="1"/>
  <c r="GR798" i="1" s="1"/>
  <c r="GD799" i="1"/>
  <c r="GF799" i="1"/>
  <c r="GJ799" i="1"/>
  <c r="GL799" i="1"/>
  <c r="GH799" i="1"/>
  <c r="GN799" i="1"/>
  <c r="GQ799" i="1"/>
  <c r="GR799" i="1" s="1"/>
  <c r="GD800" i="1"/>
  <c r="GF800" i="1"/>
  <c r="GJ800" i="1"/>
  <c r="GL800" i="1"/>
  <c r="GH800" i="1"/>
  <c r="GN800" i="1"/>
  <c r="GQ800" i="1"/>
  <c r="GR800" i="1" s="1"/>
  <c r="GD801" i="1"/>
  <c r="GF801" i="1"/>
  <c r="GJ801" i="1"/>
  <c r="GL801" i="1"/>
  <c r="GH801" i="1"/>
  <c r="GN801" i="1"/>
  <c r="GQ801" i="1"/>
  <c r="GR801" i="1" s="1"/>
  <c r="GD802" i="1"/>
  <c r="GF802" i="1"/>
  <c r="GJ802" i="1"/>
  <c r="GL802" i="1"/>
  <c r="GH802" i="1"/>
  <c r="GN802" i="1"/>
  <c r="GQ802" i="1"/>
  <c r="GR802" i="1" s="1"/>
  <c r="GD803" i="1"/>
  <c r="GF803" i="1"/>
  <c r="GJ803" i="1"/>
  <c r="GL803" i="1"/>
  <c r="GH803" i="1"/>
  <c r="GN803" i="1"/>
  <c r="GQ803" i="1"/>
  <c r="GR803" i="1" s="1"/>
  <c r="GD804" i="1"/>
  <c r="GF804" i="1"/>
  <c r="GJ804" i="1"/>
  <c r="GL804" i="1"/>
  <c r="GH804" i="1"/>
  <c r="GN804" i="1"/>
  <c r="GQ804" i="1"/>
  <c r="GR804" i="1" s="1"/>
  <c r="GD805" i="1"/>
  <c r="GF805" i="1"/>
  <c r="GJ805" i="1"/>
  <c r="GL805" i="1"/>
  <c r="GH805" i="1"/>
  <c r="GN805" i="1"/>
  <c r="GQ805" i="1"/>
  <c r="GR805" i="1" s="1"/>
  <c r="GD806" i="1"/>
  <c r="GF806" i="1"/>
  <c r="GJ806" i="1"/>
  <c r="GL806" i="1"/>
  <c r="GH806" i="1"/>
  <c r="GN806" i="1"/>
  <c r="GQ806" i="1"/>
  <c r="GR806" i="1" s="1"/>
  <c r="GD807" i="1"/>
  <c r="GF807" i="1"/>
  <c r="GJ807" i="1"/>
  <c r="GL807" i="1"/>
  <c r="GH807" i="1"/>
  <c r="GN807" i="1"/>
  <c r="GQ807" i="1"/>
  <c r="GR807" i="1" s="1"/>
  <c r="GD808" i="1"/>
  <c r="GF808" i="1"/>
  <c r="GJ808" i="1"/>
  <c r="GL808" i="1"/>
  <c r="GH808" i="1"/>
  <c r="GN808" i="1"/>
  <c r="GQ808" i="1"/>
  <c r="GR808" i="1" s="1"/>
  <c r="GD809" i="1"/>
  <c r="GF809" i="1"/>
  <c r="GJ809" i="1"/>
  <c r="GL809" i="1"/>
  <c r="GH809" i="1"/>
  <c r="GN809" i="1"/>
  <c r="GQ809" i="1"/>
  <c r="GR809" i="1" s="1"/>
  <c r="GD810" i="1"/>
  <c r="GF810" i="1"/>
  <c r="GJ810" i="1"/>
  <c r="GL810" i="1"/>
  <c r="GH810" i="1"/>
  <c r="GN810" i="1"/>
  <c r="GQ810" i="1"/>
  <c r="GR810" i="1" s="1"/>
  <c r="GD811" i="1"/>
  <c r="GF811" i="1"/>
  <c r="GJ811" i="1"/>
  <c r="GL811" i="1"/>
  <c r="GH811" i="1"/>
  <c r="GN811" i="1"/>
  <c r="GQ811" i="1"/>
  <c r="GR811" i="1" s="1"/>
  <c r="GD812" i="1"/>
  <c r="GF812" i="1"/>
  <c r="GJ812" i="1"/>
  <c r="GL812" i="1"/>
  <c r="GH812" i="1"/>
  <c r="GN812" i="1"/>
  <c r="GQ812" i="1"/>
  <c r="GR812" i="1" s="1"/>
  <c r="GD813" i="1"/>
  <c r="GF813" i="1"/>
  <c r="GJ813" i="1"/>
  <c r="GL813" i="1"/>
  <c r="GH813" i="1"/>
  <c r="GN813" i="1"/>
  <c r="GQ813" i="1"/>
  <c r="GR813" i="1" s="1"/>
  <c r="GD814" i="1"/>
  <c r="GF814" i="1"/>
  <c r="GJ814" i="1"/>
  <c r="GL814" i="1"/>
  <c r="GH814" i="1"/>
  <c r="GN814" i="1"/>
  <c r="GQ814" i="1"/>
  <c r="GR814" i="1" s="1"/>
  <c r="GD815" i="1"/>
  <c r="GF815" i="1"/>
  <c r="GJ815" i="1"/>
  <c r="GL815" i="1"/>
  <c r="GH815" i="1"/>
  <c r="GN815" i="1"/>
  <c r="GQ815" i="1"/>
  <c r="GR815" i="1" s="1"/>
  <c r="GD816" i="1"/>
  <c r="GF816" i="1"/>
  <c r="GJ816" i="1"/>
  <c r="GL816" i="1"/>
  <c r="GH816" i="1"/>
  <c r="GN816" i="1"/>
  <c r="GQ816" i="1"/>
  <c r="GR816" i="1" s="1"/>
  <c r="GD817" i="1"/>
  <c r="GF817" i="1"/>
  <c r="GJ817" i="1"/>
  <c r="GL817" i="1"/>
  <c r="GH817" i="1"/>
  <c r="GN817" i="1"/>
  <c r="GQ817" i="1"/>
  <c r="GR817" i="1" s="1"/>
  <c r="GD818" i="1"/>
  <c r="GF818" i="1"/>
  <c r="GJ818" i="1"/>
  <c r="GL818" i="1"/>
  <c r="GH818" i="1"/>
  <c r="GN818" i="1"/>
  <c r="GQ818" i="1"/>
  <c r="GR818" i="1" s="1"/>
  <c r="GD819" i="1"/>
  <c r="GF819" i="1"/>
  <c r="GJ819" i="1"/>
  <c r="GL819" i="1"/>
  <c r="GH819" i="1"/>
  <c r="GN819" i="1"/>
  <c r="GQ819" i="1"/>
  <c r="GR819" i="1" s="1"/>
  <c r="GD820" i="1"/>
  <c r="GF820" i="1"/>
  <c r="GJ820" i="1"/>
  <c r="GL820" i="1"/>
  <c r="GH820" i="1"/>
  <c r="GN820" i="1"/>
  <c r="GQ820" i="1"/>
  <c r="GR820" i="1" s="1"/>
  <c r="GD821" i="1"/>
  <c r="GF821" i="1"/>
  <c r="GJ821" i="1"/>
  <c r="GL821" i="1"/>
  <c r="GH821" i="1"/>
  <c r="GN821" i="1"/>
  <c r="GQ821" i="1"/>
  <c r="GR821" i="1" s="1"/>
  <c r="GD822" i="1"/>
  <c r="GF822" i="1"/>
  <c r="GJ822" i="1"/>
  <c r="GL822" i="1"/>
  <c r="GH822" i="1"/>
  <c r="GN822" i="1"/>
  <c r="GQ822" i="1"/>
  <c r="GR822" i="1" s="1"/>
  <c r="GD823" i="1"/>
  <c r="GF823" i="1"/>
  <c r="GJ823" i="1"/>
  <c r="GL823" i="1"/>
  <c r="GH823" i="1"/>
  <c r="GN823" i="1"/>
  <c r="GQ823" i="1"/>
  <c r="GR823" i="1" s="1"/>
  <c r="GD824" i="1"/>
  <c r="GF824" i="1"/>
  <c r="GJ824" i="1"/>
  <c r="GL824" i="1"/>
  <c r="GH824" i="1"/>
  <c r="GN824" i="1"/>
  <c r="GQ824" i="1"/>
  <c r="GR824" i="1" s="1"/>
  <c r="GD825" i="1"/>
  <c r="GF825" i="1"/>
  <c r="GJ825" i="1"/>
  <c r="GL825" i="1"/>
  <c r="GH825" i="1"/>
  <c r="GN825" i="1"/>
  <c r="GQ825" i="1"/>
  <c r="GR825" i="1" s="1"/>
  <c r="GD826" i="1"/>
  <c r="GF826" i="1"/>
  <c r="GJ826" i="1"/>
  <c r="GL826" i="1"/>
  <c r="GH826" i="1"/>
  <c r="GN826" i="1"/>
  <c r="GQ826" i="1"/>
  <c r="GR826" i="1" s="1"/>
  <c r="GD827" i="1"/>
  <c r="GF827" i="1"/>
  <c r="GJ827" i="1"/>
  <c r="GL827" i="1"/>
  <c r="GH827" i="1"/>
  <c r="GN827" i="1"/>
  <c r="GQ827" i="1"/>
  <c r="GR827" i="1" s="1"/>
  <c r="GD828" i="1"/>
  <c r="GF828" i="1"/>
  <c r="GJ828" i="1"/>
  <c r="GL828" i="1"/>
  <c r="GH828" i="1"/>
  <c r="GN828" i="1"/>
  <c r="GQ828" i="1"/>
  <c r="GR828" i="1" s="1"/>
  <c r="GD829" i="1"/>
  <c r="GF829" i="1"/>
  <c r="GJ829" i="1"/>
  <c r="GL829" i="1"/>
  <c r="GH829" i="1"/>
  <c r="GN829" i="1"/>
  <c r="GQ829" i="1"/>
  <c r="GR829" i="1" s="1"/>
  <c r="GD830" i="1"/>
  <c r="GF830" i="1"/>
  <c r="GJ830" i="1"/>
  <c r="GL830" i="1"/>
  <c r="GH830" i="1"/>
  <c r="GN830" i="1"/>
  <c r="GQ830" i="1"/>
  <c r="GR830" i="1" s="1"/>
  <c r="GD831" i="1"/>
  <c r="GF831" i="1"/>
  <c r="GJ831" i="1"/>
  <c r="GL831" i="1"/>
  <c r="GH831" i="1"/>
  <c r="GN831" i="1"/>
  <c r="GQ831" i="1"/>
  <c r="GR831" i="1" s="1"/>
  <c r="GD832" i="1"/>
  <c r="GF832" i="1"/>
  <c r="GJ832" i="1"/>
  <c r="GL832" i="1"/>
  <c r="GH832" i="1"/>
  <c r="GN832" i="1"/>
  <c r="GQ832" i="1"/>
  <c r="GR832" i="1" s="1"/>
  <c r="GD833" i="1"/>
  <c r="GF833" i="1"/>
  <c r="GJ833" i="1"/>
  <c r="GL833" i="1"/>
  <c r="GH833" i="1"/>
  <c r="GN833" i="1"/>
  <c r="GQ833" i="1"/>
  <c r="GR833" i="1" s="1"/>
  <c r="GD834" i="1"/>
  <c r="GF834" i="1"/>
  <c r="GJ834" i="1"/>
  <c r="GL834" i="1"/>
  <c r="GH834" i="1"/>
  <c r="GN834" i="1"/>
  <c r="GQ834" i="1"/>
  <c r="GR834" i="1" s="1"/>
  <c r="GD835" i="1"/>
  <c r="GF835" i="1"/>
  <c r="GJ835" i="1"/>
  <c r="GL835" i="1"/>
  <c r="GH835" i="1"/>
  <c r="GN835" i="1"/>
  <c r="GQ835" i="1"/>
  <c r="GR835" i="1" s="1"/>
  <c r="GD836" i="1"/>
  <c r="GF836" i="1"/>
  <c r="GJ836" i="1"/>
  <c r="GL836" i="1"/>
  <c r="GH836" i="1"/>
  <c r="GN836" i="1"/>
  <c r="GQ836" i="1"/>
  <c r="GR836" i="1" s="1"/>
  <c r="GD837" i="1"/>
  <c r="GF837" i="1"/>
  <c r="GJ837" i="1"/>
  <c r="GL837" i="1"/>
  <c r="GH837" i="1"/>
  <c r="GN837" i="1"/>
  <c r="GQ837" i="1"/>
  <c r="GR837" i="1" s="1"/>
  <c r="GD838" i="1"/>
  <c r="GF838" i="1"/>
  <c r="GJ838" i="1"/>
  <c r="GL838" i="1"/>
  <c r="GH838" i="1"/>
  <c r="GN838" i="1"/>
  <c r="GQ838" i="1"/>
  <c r="GR838" i="1" s="1"/>
  <c r="GD839" i="1"/>
  <c r="GF839" i="1"/>
  <c r="GJ839" i="1"/>
  <c r="GL839" i="1"/>
  <c r="GH839" i="1"/>
  <c r="GN839" i="1"/>
  <c r="GQ839" i="1"/>
  <c r="GR839" i="1" s="1"/>
  <c r="GD840" i="1"/>
  <c r="GF840" i="1"/>
  <c r="GJ840" i="1"/>
  <c r="GL840" i="1"/>
  <c r="GH840" i="1"/>
  <c r="GN840" i="1"/>
  <c r="GQ840" i="1"/>
  <c r="GR840" i="1" s="1"/>
  <c r="GD841" i="1"/>
  <c r="GF841" i="1"/>
  <c r="GJ841" i="1"/>
  <c r="GL841" i="1"/>
  <c r="GH841" i="1"/>
  <c r="GN841" i="1"/>
  <c r="GQ841" i="1"/>
  <c r="GR841" i="1" s="1"/>
  <c r="GD842" i="1"/>
  <c r="GF842" i="1"/>
  <c r="GJ842" i="1"/>
  <c r="GL842" i="1"/>
  <c r="GH842" i="1"/>
  <c r="GN842" i="1"/>
  <c r="GQ842" i="1"/>
  <c r="GR842" i="1" s="1"/>
  <c r="GD843" i="1"/>
  <c r="GF843" i="1"/>
  <c r="GJ843" i="1"/>
  <c r="GL843" i="1"/>
  <c r="GH843" i="1"/>
  <c r="GN843" i="1"/>
  <c r="GQ843" i="1"/>
  <c r="GR843" i="1" s="1"/>
  <c r="GD844" i="1"/>
  <c r="GF844" i="1"/>
  <c r="GJ844" i="1"/>
  <c r="GL844" i="1"/>
  <c r="GH844" i="1"/>
  <c r="GN844" i="1"/>
  <c r="GQ844" i="1"/>
  <c r="GR844" i="1" s="1"/>
  <c r="GD845" i="1"/>
  <c r="GF845" i="1"/>
  <c r="GJ845" i="1"/>
  <c r="GL845" i="1"/>
  <c r="GH845" i="1"/>
  <c r="GN845" i="1"/>
  <c r="GQ845" i="1"/>
  <c r="GR845" i="1" s="1"/>
  <c r="GD846" i="1"/>
  <c r="GF846" i="1"/>
  <c r="GJ846" i="1"/>
  <c r="GL846" i="1"/>
  <c r="GH846" i="1"/>
  <c r="GN846" i="1"/>
  <c r="GQ846" i="1"/>
  <c r="GR846" i="1" s="1"/>
  <c r="GD847" i="1"/>
  <c r="GF847" i="1"/>
  <c r="GJ847" i="1"/>
  <c r="GL847" i="1"/>
  <c r="GH847" i="1"/>
  <c r="GN847" i="1"/>
  <c r="GQ847" i="1"/>
  <c r="GR847" i="1" s="1"/>
  <c r="GD848" i="1"/>
  <c r="GF848" i="1"/>
  <c r="GJ848" i="1"/>
  <c r="GL848" i="1"/>
  <c r="GH848" i="1"/>
  <c r="GN848" i="1"/>
  <c r="GQ848" i="1"/>
  <c r="GR848" i="1" s="1"/>
  <c r="GD849" i="1"/>
  <c r="GF849" i="1"/>
  <c r="GJ849" i="1"/>
  <c r="GL849" i="1"/>
  <c r="GH849" i="1"/>
  <c r="GN849" i="1"/>
  <c r="GQ849" i="1"/>
  <c r="GR849" i="1" s="1"/>
  <c r="GD850" i="1"/>
  <c r="GF850" i="1"/>
  <c r="GJ850" i="1"/>
  <c r="GL850" i="1"/>
  <c r="GH850" i="1"/>
  <c r="GN850" i="1"/>
  <c r="GQ850" i="1"/>
  <c r="GR850" i="1" s="1"/>
  <c r="GD851" i="1"/>
  <c r="GF851" i="1"/>
  <c r="GJ851" i="1"/>
  <c r="GL851" i="1"/>
  <c r="GH851" i="1"/>
  <c r="GN851" i="1"/>
  <c r="GQ851" i="1"/>
  <c r="GR851" i="1" s="1"/>
  <c r="GD852" i="1"/>
  <c r="GF852" i="1"/>
  <c r="GJ852" i="1"/>
  <c r="GL852" i="1"/>
  <c r="GH852" i="1"/>
  <c r="GN852" i="1"/>
  <c r="GQ852" i="1"/>
  <c r="GR852" i="1" s="1"/>
  <c r="GD853" i="1"/>
  <c r="GF853" i="1"/>
  <c r="GJ853" i="1"/>
  <c r="GL853" i="1"/>
  <c r="GH853" i="1"/>
  <c r="GN853" i="1"/>
  <c r="GQ853" i="1"/>
  <c r="GR853" i="1" s="1"/>
  <c r="GD854" i="1"/>
  <c r="GF854" i="1"/>
  <c r="GJ854" i="1"/>
  <c r="GL854" i="1"/>
  <c r="GH854" i="1"/>
  <c r="GN854" i="1"/>
  <c r="GQ854" i="1"/>
  <c r="GR854" i="1" s="1"/>
  <c r="GD855" i="1"/>
  <c r="GF855" i="1"/>
  <c r="GJ855" i="1"/>
  <c r="GL855" i="1"/>
  <c r="GH855" i="1"/>
  <c r="GN855" i="1"/>
  <c r="GQ855" i="1"/>
  <c r="GR855" i="1" s="1"/>
  <c r="GD856" i="1"/>
  <c r="GF856" i="1"/>
  <c r="GJ856" i="1"/>
  <c r="GL856" i="1"/>
  <c r="GH856" i="1"/>
  <c r="GN856" i="1"/>
  <c r="GQ856" i="1"/>
  <c r="GR856" i="1" s="1"/>
  <c r="GD857" i="1"/>
  <c r="GF857" i="1"/>
  <c r="GJ857" i="1"/>
  <c r="GL857" i="1"/>
  <c r="GH857" i="1"/>
  <c r="GN857" i="1"/>
  <c r="GQ857" i="1"/>
  <c r="GR857" i="1" s="1"/>
  <c r="GD858" i="1"/>
  <c r="GF858" i="1"/>
  <c r="GJ858" i="1"/>
  <c r="GL858" i="1"/>
  <c r="GH858" i="1"/>
  <c r="GN858" i="1"/>
  <c r="GQ858" i="1"/>
  <c r="GR858" i="1" s="1"/>
  <c r="GD859" i="1"/>
  <c r="GF859" i="1"/>
  <c r="GJ859" i="1"/>
  <c r="GL859" i="1"/>
  <c r="GH859" i="1"/>
  <c r="GN859" i="1"/>
  <c r="GQ859" i="1"/>
  <c r="GR859" i="1" s="1"/>
  <c r="GD860" i="1"/>
  <c r="GF860" i="1"/>
  <c r="GJ860" i="1"/>
  <c r="GL860" i="1"/>
  <c r="GH860" i="1"/>
  <c r="GN860" i="1"/>
  <c r="GQ860" i="1"/>
  <c r="GR860" i="1" s="1"/>
  <c r="GD861" i="1"/>
  <c r="GF861" i="1"/>
  <c r="GJ861" i="1"/>
  <c r="GL861" i="1"/>
  <c r="GH861" i="1"/>
  <c r="GN861" i="1"/>
  <c r="GQ861" i="1"/>
  <c r="GR861" i="1" s="1"/>
  <c r="GD862" i="1"/>
  <c r="GF862" i="1"/>
  <c r="GJ862" i="1"/>
  <c r="GL862" i="1"/>
  <c r="GH862" i="1"/>
  <c r="GN862" i="1"/>
  <c r="GQ862" i="1"/>
  <c r="GR862" i="1" s="1"/>
  <c r="GD863" i="1"/>
  <c r="GF863" i="1"/>
  <c r="GJ863" i="1"/>
  <c r="GL863" i="1"/>
  <c r="GH863" i="1"/>
  <c r="GN863" i="1"/>
  <c r="GQ863" i="1"/>
  <c r="GR863" i="1" s="1"/>
  <c r="GD864" i="1"/>
  <c r="GF864" i="1"/>
  <c r="GJ864" i="1"/>
  <c r="GL864" i="1"/>
  <c r="GH864" i="1"/>
  <c r="GN864" i="1"/>
  <c r="GQ864" i="1"/>
  <c r="GR864" i="1" s="1"/>
  <c r="GD865" i="1"/>
  <c r="GF865" i="1"/>
  <c r="GJ865" i="1"/>
  <c r="GL865" i="1"/>
  <c r="GH865" i="1"/>
  <c r="GN865" i="1"/>
  <c r="GQ865" i="1"/>
  <c r="GR865" i="1" s="1"/>
  <c r="GD866" i="1"/>
  <c r="GF866" i="1"/>
  <c r="GJ866" i="1"/>
  <c r="GL866" i="1"/>
  <c r="GH866" i="1"/>
  <c r="GN866" i="1"/>
  <c r="GQ866" i="1"/>
  <c r="GR866" i="1" s="1"/>
  <c r="GD867" i="1"/>
  <c r="GF867" i="1"/>
  <c r="GJ867" i="1"/>
  <c r="GL867" i="1"/>
  <c r="GH867" i="1"/>
  <c r="GN867" i="1"/>
  <c r="GQ867" i="1"/>
  <c r="GR867" i="1" s="1"/>
  <c r="GD868" i="1"/>
  <c r="GF868" i="1"/>
  <c r="GJ868" i="1"/>
  <c r="GL868" i="1"/>
  <c r="GH868" i="1"/>
  <c r="GN868" i="1"/>
  <c r="GQ868" i="1"/>
  <c r="GR868" i="1" s="1"/>
  <c r="GD869" i="1"/>
  <c r="GF869" i="1"/>
  <c r="GJ869" i="1"/>
  <c r="GL869" i="1"/>
  <c r="GH869" i="1"/>
  <c r="GN869" i="1"/>
  <c r="GQ869" i="1"/>
  <c r="GR869" i="1" s="1"/>
  <c r="GD870" i="1"/>
  <c r="GF870" i="1"/>
  <c r="GJ870" i="1"/>
  <c r="GL870" i="1"/>
  <c r="GH870" i="1"/>
  <c r="GN870" i="1"/>
  <c r="GQ870" i="1"/>
  <c r="GR870" i="1" s="1"/>
  <c r="GD871" i="1"/>
  <c r="GF871" i="1"/>
  <c r="GJ871" i="1"/>
  <c r="GL871" i="1"/>
  <c r="GH871" i="1"/>
  <c r="GN871" i="1"/>
  <c r="GQ871" i="1"/>
  <c r="GR871" i="1" s="1"/>
  <c r="GD872" i="1"/>
  <c r="GF872" i="1"/>
  <c r="GJ872" i="1"/>
  <c r="GL872" i="1"/>
  <c r="GH872" i="1"/>
  <c r="GN872" i="1"/>
  <c r="GQ872" i="1"/>
  <c r="GR872" i="1" s="1"/>
  <c r="GD873" i="1"/>
  <c r="GF873" i="1"/>
  <c r="GJ873" i="1"/>
  <c r="GL873" i="1"/>
  <c r="GH873" i="1"/>
  <c r="GN873" i="1"/>
  <c r="GQ873" i="1"/>
  <c r="GR873" i="1" s="1"/>
  <c r="GD874" i="1"/>
  <c r="GF874" i="1"/>
  <c r="GJ874" i="1"/>
  <c r="GL874" i="1"/>
  <c r="GH874" i="1"/>
  <c r="GN874" i="1"/>
  <c r="GQ874" i="1"/>
  <c r="GR874" i="1" s="1"/>
  <c r="GD875" i="1"/>
  <c r="GF875" i="1"/>
  <c r="GJ875" i="1"/>
  <c r="GL875" i="1"/>
  <c r="GH875" i="1"/>
  <c r="GN875" i="1"/>
  <c r="GQ875" i="1"/>
  <c r="GR875" i="1" s="1"/>
  <c r="GD876" i="1"/>
  <c r="GF876" i="1"/>
  <c r="GJ876" i="1"/>
  <c r="GL876" i="1"/>
  <c r="GH876" i="1"/>
  <c r="GN876" i="1"/>
  <c r="GQ876" i="1"/>
  <c r="GR876" i="1" s="1"/>
  <c r="GD877" i="1"/>
  <c r="GF877" i="1"/>
  <c r="GJ877" i="1"/>
  <c r="GL877" i="1"/>
  <c r="GH877" i="1"/>
  <c r="GN877" i="1"/>
  <c r="GQ877" i="1"/>
  <c r="GR877" i="1" s="1"/>
  <c r="GD878" i="1"/>
  <c r="GF878" i="1"/>
  <c r="GJ878" i="1"/>
  <c r="GL878" i="1"/>
  <c r="GH878" i="1"/>
  <c r="GN878" i="1"/>
  <c r="GQ878" i="1"/>
  <c r="GR878" i="1" s="1"/>
  <c r="GD879" i="1"/>
  <c r="GF879" i="1"/>
  <c r="GJ879" i="1"/>
  <c r="GL879" i="1"/>
  <c r="GH879" i="1"/>
  <c r="GN879" i="1"/>
  <c r="GQ879" i="1"/>
  <c r="GR879" i="1" s="1"/>
  <c r="GD880" i="1"/>
  <c r="GF880" i="1"/>
  <c r="GJ880" i="1"/>
  <c r="GL880" i="1"/>
  <c r="GH880" i="1"/>
  <c r="GN880" i="1"/>
  <c r="GQ880" i="1"/>
  <c r="GR880" i="1" s="1"/>
  <c r="GD881" i="1"/>
  <c r="GF881" i="1"/>
  <c r="GJ881" i="1"/>
  <c r="GL881" i="1"/>
  <c r="GH881" i="1"/>
  <c r="GN881" i="1"/>
  <c r="GQ881" i="1"/>
  <c r="GR881" i="1" s="1"/>
  <c r="GD882" i="1"/>
  <c r="GF882" i="1"/>
  <c r="GJ882" i="1"/>
  <c r="GL882" i="1"/>
  <c r="GH882" i="1"/>
  <c r="GN882" i="1"/>
  <c r="GQ882" i="1"/>
  <c r="GR882" i="1" s="1"/>
  <c r="GD883" i="1"/>
  <c r="GF883" i="1"/>
  <c r="GJ883" i="1"/>
  <c r="GL883" i="1"/>
  <c r="GH883" i="1"/>
  <c r="GN883" i="1"/>
  <c r="GQ883" i="1"/>
  <c r="GR883" i="1" s="1"/>
  <c r="GD884" i="1"/>
  <c r="GF884" i="1"/>
  <c r="GJ884" i="1"/>
  <c r="GL884" i="1"/>
  <c r="GH884" i="1"/>
  <c r="GN884" i="1"/>
  <c r="GQ884" i="1"/>
  <c r="GR884" i="1" s="1"/>
  <c r="GD885" i="1"/>
  <c r="GF885" i="1"/>
  <c r="GJ885" i="1"/>
  <c r="GL885" i="1"/>
  <c r="GH885" i="1"/>
  <c r="GN885" i="1"/>
  <c r="GQ885" i="1"/>
  <c r="GR885" i="1" s="1"/>
  <c r="GD886" i="1"/>
  <c r="GF886" i="1"/>
  <c r="GJ886" i="1"/>
  <c r="GL886" i="1"/>
  <c r="GH886" i="1"/>
  <c r="GN886" i="1"/>
  <c r="GQ886" i="1"/>
  <c r="GR886" i="1" s="1"/>
  <c r="GD887" i="1"/>
  <c r="GF887" i="1"/>
  <c r="GJ887" i="1"/>
  <c r="GL887" i="1"/>
  <c r="GH887" i="1"/>
  <c r="GN887" i="1"/>
  <c r="GQ887" i="1"/>
  <c r="GR887" i="1" s="1"/>
  <c r="GD888" i="1"/>
  <c r="GF888" i="1"/>
  <c r="GJ888" i="1"/>
  <c r="GL888" i="1"/>
  <c r="GH888" i="1"/>
  <c r="GN888" i="1"/>
  <c r="GQ888" i="1"/>
  <c r="GR888" i="1" s="1"/>
  <c r="GD889" i="1"/>
  <c r="GF889" i="1"/>
  <c r="GJ889" i="1"/>
  <c r="GL889" i="1"/>
  <c r="GH889" i="1"/>
  <c r="GN889" i="1"/>
  <c r="GQ889" i="1"/>
  <c r="GR889" i="1" s="1"/>
  <c r="GD890" i="1"/>
  <c r="GF890" i="1"/>
  <c r="GJ890" i="1"/>
  <c r="GL890" i="1"/>
  <c r="GH890" i="1"/>
  <c r="GN890" i="1"/>
  <c r="GQ890" i="1"/>
  <c r="GR890" i="1" s="1"/>
  <c r="GD891" i="1"/>
  <c r="GF891" i="1"/>
  <c r="GJ891" i="1"/>
  <c r="GL891" i="1"/>
  <c r="GH891" i="1"/>
  <c r="GN891" i="1"/>
  <c r="GQ891" i="1"/>
  <c r="GR891" i="1" s="1"/>
  <c r="GD892" i="1"/>
  <c r="GF892" i="1"/>
  <c r="GJ892" i="1"/>
  <c r="GL892" i="1"/>
  <c r="GH892" i="1"/>
  <c r="GN892" i="1"/>
  <c r="GQ892" i="1"/>
  <c r="GR892" i="1" s="1"/>
  <c r="GD893" i="1"/>
  <c r="GF893" i="1"/>
  <c r="GJ893" i="1"/>
  <c r="GL893" i="1"/>
  <c r="GH893" i="1"/>
  <c r="GN893" i="1"/>
  <c r="GQ893" i="1"/>
  <c r="GR893" i="1" s="1"/>
  <c r="GD894" i="1"/>
  <c r="GF894" i="1"/>
  <c r="GJ894" i="1"/>
  <c r="GL894" i="1"/>
  <c r="GH894" i="1"/>
  <c r="GN894" i="1"/>
  <c r="GQ894" i="1"/>
  <c r="GR894" i="1" s="1"/>
  <c r="GD895" i="1"/>
  <c r="GF895" i="1"/>
  <c r="GJ895" i="1"/>
  <c r="GL895" i="1"/>
  <c r="GH895" i="1"/>
  <c r="GN895" i="1"/>
  <c r="GQ895" i="1"/>
  <c r="GR895" i="1" s="1"/>
  <c r="GD896" i="1"/>
  <c r="GF896" i="1"/>
  <c r="GJ896" i="1"/>
  <c r="GL896" i="1"/>
  <c r="GH896" i="1"/>
  <c r="GN896" i="1"/>
  <c r="GQ896" i="1"/>
  <c r="GR896" i="1" s="1"/>
  <c r="GD897" i="1"/>
  <c r="GF897" i="1"/>
  <c r="GJ897" i="1"/>
  <c r="GL897" i="1"/>
  <c r="GH897" i="1"/>
  <c r="GN897" i="1"/>
  <c r="GQ897" i="1"/>
  <c r="GR897" i="1" s="1"/>
  <c r="GD898" i="1"/>
  <c r="GF898" i="1"/>
  <c r="GJ898" i="1"/>
  <c r="GL898" i="1"/>
  <c r="GH898" i="1"/>
  <c r="GN898" i="1"/>
  <c r="GQ898" i="1"/>
  <c r="GR898" i="1" s="1"/>
  <c r="GD899" i="1"/>
  <c r="GF899" i="1"/>
  <c r="GJ899" i="1"/>
  <c r="GL899" i="1"/>
  <c r="GH899" i="1"/>
  <c r="GN899" i="1"/>
  <c r="GQ899" i="1"/>
  <c r="GR899" i="1" s="1"/>
  <c r="GD900" i="1"/>
  <c r="GF900" i="1"/>
  <c r="GJ900" i="1"/>
  <c r="GL900" i="1"/>
  <c r="GH900" i="1"/>
  <c r="GN900" i="1"/>
  <c r="GQ900" i="1"/>
  <c r="GR900" i="1" s="1"/>
  <c r="GD901" i="1"/>
  <c r="GF901" i="1"/>
  <c r="GJ901" i="1"/>
  <c r="GL901" i="1"/>
  <c r="GH901" i="1"/>
  <c r="GN901" i="1"/>
  <c r="GQ901" i="1"/>
  <c r="GR901" i="1" s="1"/>
  <c r="GD902" i="1"/>
  <c r="GF902" i="1"/>
  <c r="GJ902" i="1"/>
  <c r="GL902" i="1"/>
  <c r="GH902" i="1"/>
  <c r="GN902" i="1"/>
  <c r="GQ902" i="1"/>
  <c r="GR902" i="1" s="1"/>
  <c r="GD903" i="1"/>
  <c r="GF903" i="1"/>
  <c r="GJ903" i="1"/>
  <c r="GL903" i="1"/>
  <c r="GH903" i="1"/>
  <c r="GN903" i="1"/>
  <c r="GQ903" i="1"/>
  <c r="GR903" i="1" s="1"/>
  <c r="GD904" i="1"/>
  <c r="GF904" i="1"/>
  <c r="GJ904" i="1"/>
  <c r="GL904" i="1"/>
  <c r="GH904" i="1"/>
  <c r="GN904" i="1"/>
  <c r="GQ904" i="1"/>
  <c r="GR904" i="1" s="1"/>
  <c r="GD905" i="1"/>
  <c r="GF905" i="1"/>
  <c r="GJ905" i="1"/>
  <c r="GL905" i="1"/>
  <c r="GH905" i="1"/>
  <c r="GN905" i="1"/>
  <c r="GQ905" i="1"/>
  <c r="GR905" i="1" s="1"/>
  <c r="GD906" i="1"/>
  <c r="GF906" i="1"/>
  <c r="GJ906" i="1"/>
  <c r="GL906" i="1"/>
  <c r="GH906" i="1"/>
  <c r="GN906" i="1"/>
  <c r="GQ906" i="1"/>
  <c r="GR906" i="1" s="1"/>
  <c r="GD907" i="1"/>
  <c r="GF907" i="1"/>
  <c r="GJ907" i="1"/>
  <c r="GL907" i="1"/>
  <c r="GH907" i="1"/>
  <c r="GN907" i="1"/>
  <c r="GQ907" i="1"/>
  <c r="GR907" i="1" s="1"/>
  <c r="GD908" i="1"/>
  <c r="GF908" i="1"/>
  <c r="GJ908" i="1"/>
  <c r="GL908" i="1"/>
  <c r="GH908" i="1"/>
  <c r="GN908" i="1"/>
  <c r="GQ908" i="1"/>
  <c r="GR908" i="1" s="1"/>
  <c r="GD909" i="1"/>
  <c r="GF909" i="1"/>
  <c r="GJ909" i="1"/>
  <c r="GL909" i="1"/>
  <c r="GH909" i="1"/>
  <c r="GN909" i="1"/>
  <c r="GQ909" i="1"/>
  <c r="GR909" i="1" s="1"/>
  <c r="GD910" i="1"/>
  <c r="GF910" i="1"/>
  <c r="GJ910" i="1"/>
  <c r="GL910" i="1"/>
  <c r="GH910" i="1"/>
  <c r="GN910" i="1"/>
  <c r="GQ910" i="1"/>
  <c r="GR910" i="1" s="1"/>
  <c r="GD911" i="1"/>
  <c r="GF911" i="1"/>
  <c r="GJ911" i="1"/>
  <c r="GL911" i="1"/>
  <c r="GH911" i="1"/>
  <c r="GN911" i="1"/>
  <c r="GQ911" i="1"/>
  <c r="GR911" i="1" s="1"/>
  <c r="GD912" i="1"/>
  <c r="GF912" i="1"/>
  <c r="GJ912" i="1"/>
  <c r="GL912" i="1"/>
  <c r="GH912" i="1"/>
  <c r="GN912" i="1"/>
  <c r="GQ912" i="1"/>
  <c r="GR912" i="1" s="1"/>
  <c r="GD913" i="1"/>
  <c r="GF913" i="1"/>
  <c r="GJ913" i="1"/>
  <c r="GL913" i="1"/>
  <c r="GH913" i="1"/>
  <c r="GN913" i="1"/>
  <c r="GQ913" i="1"/>
  <c r="GR913" i="1" s="1"/>
  <c r="GD914" i="1"/>
  <c r="GF914" i="1"/>
  <c r="GJ914" i="1"/>
  <c r="GL914" i="1"/>
  <c r="GH914" i="1"/>
  <c r="GN914" i="1"/>
  <c r="GQ914" i="1"/>
  <c r="GR914" i="1" s="1"/>
  <c r="GD915" i="1"/>
  <c r="GF915" i="1"/>
  <c r="GJ915" i="1"/>
  <c r="GL915" i="1"/>
  <c r="GH915" i="1"/>
  <c r="GN915" i="1"/>
  <c r="GQ915" i="1"/>
  <c r="GR915" i="1" s="1"/>
  <c r="GD916" i="1"/>
  <c r="GF916" i="1"/>
  <c r="GJ916" i="1"/>
  <c r="GL916" i="1"/>
  <c r="GH916" i="1"/>
  <c r="GN916" i="1"/>
  <c r="GQ916" i="1"/>
  <c r="GR916" i="1" s="1"/>
  <c r="GD917" i="1"/>
  <c r="GF917" i="1"/>
  <c r="GJ917" i="1"/>
  <c r="GL917" i="1"/>
  <c r="GH917" i="1"/>
  <c r="GN917" i="1"/>
  <c r="GQ917" i="1"/>
  <c r="GR917" i="1" s="1"/>
  <c r="GD918" i="1"/>
  <c r="GF918" i="1"/>
  <c r="GJ918" i="1"/>
  <c r="GL918" i="1"/>
  <c r="GH918" i="1"/>
  <c r="GN918" i="1"/>
  <c r="GQ918" i="1"/>
  <c r="GR918" i="1" s="1"/>
  <c r="GD919" i="1"/>
  <c r="GF919" i="1"/>
  <c r="GJ919" i="1"/>
  <c r="GL919" i="1"/>
  <c r="GH919" i="1"/>
  <c r="GN919" i="1"/>
  <c r="GQ919" i="1"/>
  <c r="GR919" i="1" s="1"/>
  <c r="GD920" i="1"/>
  <c r="GF920" i="1"/>
  <c r="GJ920" i="1"/>
  <c r="GL920" i="1"/>
  <c r="GH920" i="1"/>
  <c r="GN920" i="1"/>
  <c r="GQ920" i="1"/>
  <c r="GR920" i="1" s="1"/>
  <c r="GD921" i="1"/>
  <c r="GF921" i="1"/>
  <c r="GJ921" i="1"/>
  <c r="GL921" i="1"/>
  <c r="GH921" i="1"/>
  <c r="GN921" i="1"/>
  <c r="GQ921" i="1"/>
  <c r="GR921" i="1" s="1"/>
  <c r="GD922" i="1"/>
  <c r="GF922" i="1"/>
  <c r="GJ922" i="1"/>
  <c r="GL922" i="1"/>
  <c r="GH922" i="1"/>
  <c r="GN922" i="1"/>
  <c r="GQ922" i="1"/>
  <c r="GR922" i="1" s="1"/>
  <c r="GD923" i="1"/>
  <c r="GF923" i="1"/>
  <c r="GJ923" i="1"/>
  <c r="GL923" i="1"/>
  <c r="GH923" i="1"/>
  <c r="GN923" i="1"/>
  <c r="GQ923" i="1"/>
  <c r="GR923" i="1" s="1"/>
  <c r="GD924" i="1"/>
  <c r="GF924" i="1"/>
  <c r="GJ924" i="1"/>
  <c r="GL924" i="1"/>
  <c r="GH924" i="1"/>
  <c r="GN924" i="1"/>
  <c r="GQ924" i="1"/>
  <c r="GR924" i="1" s="1"/>
  <c r="GD925" i="1"/>
  <c r="GF925" i="1"/>
  <c r="GJ925" i="1"/>
  <c r="GL925" i="1"/>
  <c r="GH925" i="1"/>
  <c r="GN925" i="1"/>
  <c r="GQ925" i="1"/>
  <c r="GR925" i="1" s="1"/>
  <c r="GD926" i="1"/>
  <c r="GF926" i="1"/>
  <c r="GJ926" i="1"/>
  <c r="GL926" i="1"/>
  <c r="GH926" i="1"/>
  <c r="GN926" i="1"/>
  <c r="GQ926" i="1"/>
  <c r="GR926" i="1" s="1"/>
  <c r="GD927" i="1"/>
  <c r="GF927" i="1"/>
  <c r="GJ927" i="1"/>
  <c r="GL927" i="1"/>
  <c r="GH927" i="1"/>
  <c r="GN927" i="1"/>
  <c r="GQ927" i="1"/>
  <c r="GR927" i="1" s="1"/>
  <c r="GD928" i="1"/>
  <c r="GF928" i="1"/>
  <c r="GJ928" i="1"/>
  <c r="GL928" i="1"/>
  <c r="GH928" i="1"/>
  <c r="GN928" i="1"/>
  <c r="GQ928" i="1"/>
  <c r="GR928" i="1" s="1"/>
  <c r="GD929" i="1"/>
  <c r="GF929" i="1"/>
  <c r="GJ929" i="1"/>
  <c r="GL929" i="1"/>
  <c r="GH929" i="1"/>
  <c r="GN929" i="1"/>
  <c r="GQ929" i="1"/>
  <c r="GR929" i="1" s="1"/>
  <c r="GD930" i="1"/>
  <c r="GF930" i="1"/>
  <c r="GJ930" i="1"/>
  <c r="GL930" i="1"/>
  <c r="GH930" i="1"/>
  <c r="GN930" i="1"/>
  <c r="GQ930" i="1"/>
  <c r="GR930" i="1" s="1"/>
  <c r="GD931" i="1"/>
  <c r="GF931" i="1"/>
  <c r="GJ931" i="1"/>
  <c r="GL931" i="1"/>
  <c r="GH931" i="1"/>
  <c r="GN931" i="1"/>
  <c r="GQ931" i="1"/>
  <c r="GR931" i="1" s="1"/>
  <c r="GD932" i="1"/>
  <c r="GF932" i="1"/>
  <c r="GJ932" i="1"/>
  <c r="GL932" i="1"/>
  <c r="GH932" i="1"/>
  <c r="GN932" i="1"/>
  <c r="GQ932" i="1"/>
  <c r="GR932" i="1" s="1"/>
  <c r="GD933" i="1"/>
  <c r="GF933" i="1"/>
  <c r="GJ933" i="1"/>
  <c r="GL933" i="1"/>
  <c r="GH933" i="1"/>
  <c r="GN933" i="1"/>
  <c r="GQ933" i="1"/>
  <c r="GR933" i="1" s="1"/>
  <c r="GD934" i="1"/>
  <c r="GF934" i="1"/>
  <c r="GJ934" i="1"/>
  <c r="GL934" i="1"/>
  <c r="GH934" i="1"/>
  <c r="GN934" i="1"/>
  <c r="GQ934" i="1"/>
  <c r="GR934" i="1" s="1"/>
  <c r="GD935" i="1"/>
  <c r="GF935" i="1"/>
  <c r="GJ935" i="1"/>
  <c r="GL935" i="1"/>
  <c r="GH935" i="1"/>
  <c r="GN935" i="1"/>
  <c r="GQ935" i="1"/>
  <c r="GR935" i="1" s="1"/>
  <c r="GD936" i="1"/>
  <c r="GF936" i="1"/>
  <c r="GJ936" i="1"/>
  <c r="GL936" i="1"/>
  <c r="GH936" i="1"/>
  <c r="GN936" i="1"/>
  <c r="GQ936" i="1"/>
  <c r="GR936" i="1" s="1"/>
  <c r="GD937" i="1"/>
  <c r="GF937" i="1"/>
  <c r="GJ937" i="1"/>
  <c r="GL937" i="1"/>
  <c r="GH937" i="1"/>
  <c r="GN937" i="1"/>
  <c r="GQ937" i="1"/>
  <c r="GR937" i="1" s="1"/>
  <c r="GD938" i="1"/>
  <c r="GF938" i="1"/>
  <c r="GJ938" i="1"/>
  <c r="GL938" i="1"/>
  <c r="GH938" i="1"/>
  <c r="GN938" i="1"/>
  <c r="GQ938" i="1"/>
  <c r="GR938" i="1" s="1"/>
  <c r="GD939" i="1"/>
  <c r="GF939" i="1"/>
  <c r="GJ939" i="1"/>
  <c r="GL939" i="1"/>
  <c r="GH939" i="1"/>
  <c r="GN939" i="1"/>
  <c r="GQ939" i="1"/>
  <c r="GR939" i="1" s="1"/>
  <c r="GD940" i="1"/>
  <c r="GF940" i="1"/>
  <c r="GJ940" i="1"/>
  <c r="GL940" i="1"/>
  <c r="GH940" i="1"/>
  <c r="GN940" i="1"/>
  <c r="GQ940" i="1"/>
  <c r="GR940" i="1" s="1"/>
  <c r="GD941" i="1"/>
  <c r="GF941" i="1"/>
  <c r="GJ941" i="1"/>
  <c r="GL941" i="1"/>
  <c r="GH941" i="1"/>
  <c r="GN941" i="1"/>
  <c r="GQ941" i="1"/>
  <c r="GR941" i="1" s="1"/>
  <c r="GD942" i="1"/>
  <c r="GF942" i="1"/>
  <c r="GJ942" i="1"/>
  <c r="GL942" i="1"/>
  <c r="GH942" i="1"/>
  <c r="GN942" i="1"/>
  <c r="GQ942" i="1"/>
  <c r="GR942" i="1" s="1"/>
  <c r="GD943" i="1"/>
  <c r="GF943" i="1"/>
  <c r="GJ943" i="1"/>
  <c r="GL943" i="1"/>
  <c r="GH943" i="1"/>
  <c r="GN943" i="1"/>
  <c r="GQ943" i="1"/>
  <c r="GR943" i="1" s="1"/>
  <c r="GD944" i="1"/>
  <c r="GF944" i="1"/>
  <c r="GJ944" i="1"/>
  <c r="GL944" i="1"/>
  <c r="GH944" i="1"/>
  <c r="GN944" i="1"/>
  <c r="GQ944" i="1"/>
  <c r="GR944" i="1" s="1"/>
  <c r="GD945" i="1"/>
  <c r="GF945" i="1"/>
  <c r="GJ945" i="1"/>
  <c r="GL945" i="1"/>
  <c r="GH945" i="1"/>
  <c r="GN945" i="1"/>
  <c r="GQ945" i="1"/>
  <c r="GR945" i="1" s="1"/>
  <c r="GD946" i="1"/>
  <c r="GF946" i="1"/>
  <c r="GJ946" i="1"/>
  <c r="GL946" i="1"/>
  <c r="GH946" i="1"/>
  <c r="GN946" i="1"/>
  <c r="GQ946" i="1"/>
  <c r="GR946" i="1" s="1"/>
  <c r="GD947" i="1"/>
  <c r="GF947" i="1"/>
  <c r="GJ947" i="1"/>
  <c r="GL947" i="1"/>
  <c r="GH947" i="1"/>
  <c r="GN947" i="1"/>
  <c r="GQ947" i="1"/>
  <c r="GR947" i="1" s="1"/>
  <c r="GD948" i="1"/>
  <c r="GF948" i="1"/>
  <c r="GJ948" i="1"/>
  <c r="GL948" i="1"/>
  <c r="GH948" i="1"/>
  <c r="GN948" i="1"/>
  <c r="GQ948" i="1"/>
  <c r="GR948" i="1" s="1"/>
  <c r="GD949" i="1"/>
  <c r="GF949" i="1"/>
  <c r="GJ949" i="1"/>
  <c r="GL949" i="1"/>
  <c r="GH949" i="1"/>
  <c r="GN949" i="1"/>
  <c r="GQ949" i="1"/>
  <c r="GR949" i="1" s="1"/>
  <c r="GD950" i="1"/>
  <c r="GF950" i="1"/>
  <c r="GJ950" i="1"/>
  <c r="GL950" i="1"/>
  <c r="GH950" i="1"/>
  <c r="GN950" i="1"/>
  <c r="GQ950" i="1"/>
  <c r="GR950" i="1" s="1"/>
  <c r="GD951" i="1"/>
  <c r="GF951" i="1"/>
  <c r="GJ951" i="1"/>
  <c r="GL951" i="1"/>
  <c r="GH951" i="1"/>
  <c r="GN951" i="1"/>
  <c r="GQ951" i="1"/>
  <c r="GR951" i="1" s="1"/>
  <c r="GD952" i="1"/>
  <c r="GF952" i="1"/>
  <c r="GJ952" i="1"/>
  <c r="GL952" i="1"/>
  <c r="GH952" i="1"/>
  <c r="GN952" i="1"/>
  <c r="GQ952" i="1"/>
  <c r="GR952" i="1" s="1"/>
  <c r="GD953" i="1"/>
  <c r="GF953" i="1"/>
  <c r="GJ953" i="1"/>
  <c r="GL953" i="1"/>
  <c r="GH953" i="1"/>
  <c r="GN953" i="1"/>
  <c r="GQ953" i="1"/>
  <c r="GR953" i="1" s="1"/>
  <c r="GD954" i="1"/>
  <c r="GF954" i="1"/>
  <c r="GJ954" i="1"/>
  <c r="GL954" i="1"/>
  <c r="GH954" i="1"/>
  <c r="GN954" i="1"/>
  <c r="GQ954" i="1"/>
  <c r="GR954" i="1" s="1"/>
  <c r="GD955" i="1"/>
  <c r="GF955" i="1"/>
  <c r="GJ955" i="1"/>
  <c r="GL955" i="1"/>
  <c r="GH955" i="1"/>
  <c r="GN955" i="1"/>
  <c r="GQ955" i="1"/>
  <c r="GR955" i="1" s="1"/>
  <c r="GD956" i="1"/>
  <c r="GF956" i="1"/>
  <c r="GJ956" i="1"/>
  <c r="GL956" i="1"/>
  <c r="GH956" i="1"/>
  <c r="GN956" i="1"/>
  <c r="GQ956" i="1"/>
  <c r="GR956" i="1" s="1"/>
  <c r="GD957" i="1"/>
  <c r="GF957" i="1"/>
  <c r="GJ957" i="1"/>
  <c r="GL957" i="1"/>
  <c r="GH957" i="1"/>
  <c r="GN957" i="1"/>
  <c r="GQ957" i="1"/>
  <c r="GR957" i="1" s="1"/>
  <c r="GD958" i="1"/>
  <c r="GF958" i="1"/>
  <c r="GJ958" i="1"/>
  <c r="GL958" i="1"/>
  <c r="GH958" i="1"/>
  <c r="GN958" i="1"/>
  <c r="GQ958" i="1"/>
  <c r="GR958" i="1" s="1"/>
  <c r="GD959" i="1"/>
  <c r="GF959" i="1"/>
  <c r="GJ959" i="1"/>
  <c r="GL959" i="1"/>
  <c r="GH959" i="1"/>
  <c r="GN959" i="1"/>
  <c r="GQ959" i="1"/>
  <c r="GR959" i="1" s="1"/>
  <c r="GD960" i="1"/>
  <c r="GF960" i="1"/>
  <c r="GJ960" i="1"/>
  <c r="GL960" i="1"/>
  <c r="GH960" i="1"/>
  <c r="GN960" i="1"/>
  <c r="GQ960" i="1"/>
  <c r="GR960" i="1" s="1"/>
  <c r="GD961" i="1"/>
  <c r="GF961" i="1"/>
  <c r="GJ961" i="1"/>
  <c r="GL961" i="1"/>
  <c r="GH961" i="1"/>
  <c r="GN961" i="1"/>
  <c r="GQ961" i="1"/>
  <c r="GR961" i="1" s="1"/>
  <c r="GD962" i="1"/>
  <c r="GF962" i="1"/>
  <c r="GJ962" i="1"/>
  <c r="GL962" i="1"/>
  <c r="GH962" i="1"/>
  <c r="GN962" i="1"/>
  <c r="GQ962" i="1"/>
  <c r="GR962" i="1" s="1"/>
  <c r="GD963" i="1"/>
  <c r="GF963" i="1"/>
  <c r="GJ963" i="1"/>
  <c r="GL963" i="1"/>
  <c r="GH963" i="1"/>
  <c r="GN963" i="1"/>
  <c r="GQ963" i="1"/>
  <c r="GR963" i="1" s="1"/>
  <c r="GD964" i="1"/>
  <c r="GF964" i="1"/>
  <c r="GJ964" i="1"/>
  <c r="GL964" i="1"/>
  <c r="GH964" i="1"/>
  <c r="GN964" i="1"/>
  <c r="GQ964" i="1"/>
  <c r="GR964" i="1" s="1"/>
  <c r="GD965" i="1"/>
  <c r="GF965" i="1"/>
  <c r="GJ965" i="1"/>
  <c r="GL965" i="1"/>
  <c r="GH965" i="1"/>
  <c r="GN965" i="1"/>
  <c r="GQ965" i="1"/>
  <c r="GR965" i="1" s="1"/>
  <c r="GD966" i="1"/>
  <c r="GF966" i="1"/>
  <c r="GJ966" i="1"/>
  <c r="GL966" i="1"/>
  <c r="GH966" i="1"/>
  <c r="GN966" i="1"/>
  <c r="GQ966" i="1"/>
  <c r="GR966" i="1" s="1"/>
  <c r="GD967" i="1"/>
  <c r="GF967" i="1"/>
  <c r="GJ967" i="1"/>
  <c r="GL967" i="1"/>
  <c r="GH967" i="1"/>
  <c r="GN967" i="1"/>
  <c r="GQ967" i="1"/>
  <c r="GR967" i="1" s="1"/>
  <c r="GD968" i="1"/>
  <c r="GF968" i="1"/>
  <c r="GJ968" i="1"/>
  <c r="GL968" i="1"/>
  <c r="GH968" i="1"/>
  <c r="GN968" i="1"/>
  <c r="GQ968" i="1"/>
  <c r="GR968" i="1" s="1"/>
  <c r="GD969" i="1"/>
  <c r="GF969" i="1"/>
  <c r="GJ969" i="1"/>
  <c r="GL969" i="1"/>
  <c r="GH969" i="1"/>
  <c r="GN969" i="1"/>
  <c r="GQ969" i="1"/>
  <c r="GR969" i="1" s="1"/>
  <c r="GD970" i="1"/>
  <c r="GF970" i="1"/>
  <c r="GJ970" i="1"/>
  <c r="GL970" i="1"/>
  <c r="GH970" i="1"/>
  <c r="GN970" i="1"/>
  <c r="GQ970" i="1"/>
  <c r="GR970" i="1" s="1"/>
  <c r="GD971" i="1"/>
  <c r="GF971" i="1"/>
  <c r="GJ971" i="1"/>
  <c r="GL971" i="1"/>
  <c r="GH971" i="1"/>
  <c r="GN971" i="1"/>
  <c r="GQ971" i="1"/>
  <c r="GR971" i="1" s="1"/>
  <c r="GD972" i="1"/>
  <c r="GF972" i="1"/>
  <c r="GJ972" i="1"/>
  <c r="GL972" i="1"/>
  <c r="GH972" i="1"/>
  <c r="GN972" i="1"/>
  <c r="GQ972" i="1"/>
  <c r="GR972" i="1" s="1"/>
  <c r="GD973" i="1"/>
  <c r="GF973" i="1"/>
  <c r="GJ973" i="1"/>
  <c r="GL973" i="1"/>
  <c r="GH973" i="1"/>
  <c r="GN973" i="1"/>
  <c r="GQ973" i="1"/>
  <c r="GR973" i="1" s="1"/>
  <c r="GD974" i="1"/>
  <c r="GF974" i="1"/>
  <c r="GJ974" i="1"/>
  <c r="GL974" i="1"/>
  <c r="GH974" i="1"/>
  <c r="GN974" i="1"/>
  <c r="GQ974" i="1"/>
  <c r="GR974" i="1" s="1"/>
  <c r="GD975" i="1"/>
  <c r="GF975" i="1"/>
  <c r="GJ975" i="1"/>
  <c r="GL975" i="1"/>
  <c r="GH975" i="1"/>
  <c r="GN975" i="1"/>
  <c r="GQ975" i="1"/>
  <c r="GR975" i="1" s="1"/>
  <c r="GD976" i="1"/>
  <c r="GF976" i="1"/>
  <c r="GJ976" i="1"/>
  <c r="GL976" i="1"/>
  <c r="GH976" i="1"/>
  <c r="GN976" i="1"/>
  <c r="GQ976" i="1"/>
  <c r="GR976" i="1" s="1"/>
  <c r="GD977" i="1"/>
  <c r="GF977" i="1"/>
  <c r="GJ977" i="1"/>
  <c r="GL977" i="1"/>
  <c r="GH977" i="1"/>
  <c r="GN977" i="1"/>
  <c r="GQ977" i="1"/>
  <c r="GR977" i="1" s="1"/>
  <c r="GD978" i="1"/>
  <c r="GF978" i="1"/>
  <c r="GJ978" i="1"/>
  <c r="GL978" i="1"/>
  <c r="GH978" i="1"/>
  <c r="GN978" i="1"/>
  <c r="GQ978" i="1"/>
  <c r="GR978" i="1" s="1"/>
  <c r="GD979" i="1"/>
  <c r="GF979" i="1"/>
  <c r="GJ979" i="1"/>
  <c r="GL979" i="1"/>
  <c r="GH979" i="1"/>
  <c r="GN979" i="1"/>
  <c r="GQ979" i="1"/>
  <c r="GR979" i="1" s="1"/>
  <c r="GD980" i="1"/>
  <c r="GF980" i="1"/>
  <c r="GJ980" i="1"/>
  <c r="GL980" i="1"/>
  <c r="GH980" i="1"/>
  <c r="GN980" i="1"/>
  <c r="GQ980" i="1"/>
  <c r="GR980" i="1" s="1"/>
  <c r="GD981" i="1"/>
  <c r="GF981" i="1"/>
  <c r="GJ981" i="1"/>
  <c r="GL981" i="1"/>
  <c r="GH981" i="1"/>
  <c r="GN981" i="1"/>
  <c r="GQ981" i="1"/>
  <c r="GR981" i="1" s="1"/>
  <c r="GD982" i="1"/>
  <c r="GF982" i="1"/>
  <c r="GJ982" i="1"/>
  <c r="GL982" i="1"/>
  <c r="GH982" i="1"/>
  <c r="GN982" i="1"/>
  <c r="GQ982" i="1"/>
  <c r="GR982" i="1" s="1"/>
  <c r="GD983" i="1"/>
  <c r="GF983" i="1"/>
  <c r="GJ983" i="1"/>
  <c r="GL983" i="1"/>
  <c r="GH983" i="1"/>
  <c r="GN983" i="1"/>
  <c r="GQ983" i="1"/>
  <c r="GR983" i="1" s="1"/>
  <c r="GD984" i="1"/>
  <c r="GF984" i="1"/>
  <c r="GJ984" i="1"/>
  <c r="GL984" i="1"/>
  <c r="GH984" i="1"/>
  <c r="GN984" i="1"/>
  <c r="GQ984" i="1"/>
  <c r="GR984" i="1" s="1"/>
  <c r="GD985" i="1"/>
  <c r="GF985" i="1"/>
  <c r="GJ985" i="1"/>
  <c r="GL985" i="1"/>
  <c r="GH985" i="1"/>
  <c r="GN985" i="1"/>
  <c r="GQ985" i="1"/>
  <c r="GR985" i="1" s="1"/>
  <c r="GD986" i="1"/>
  <c r="GF986" i="1"/>
  <c r="GJ986" i="1"/>
  <c r="GL986" i="1"/>
  <c r="GH986" i="1"/>
  <c r="GN986" i="1"/>
  <c r="GQ986" i="1"/>
  <c r="GR986" i="1" s="1"/>
  <c r="GD987" i="1"/>
  <c r="GF987" i="1"/>
  <c r="GJ987" i="1"/>
  <c r="GL987" i="1"/>
  <c r="GH987" i="1"/>
  <c r="GN987" i="1"/>
  <c r="GQ987" i="1"/>
  <c r="GR987" i="1" s="1"/>
  <c r="GD988" i="1"/>
  <c r="GF988" i="1"/>
  <c r="GJ988" i="1"/>
  <c r="GL988" i="1"/>
  <c r="GH988" i="1"/>
  <c r="GN988" i="1"/>
  <c r="GQ988" i="1"/>
  <c r="GR988" i="1" s="1"/>
  <c r="GD989" i="1"/>
  <c r="GF989" i="1"/>
  <c r="GJ989" i="1"/>
  <c r="GL989" i="1"/>
  <c r="GH989" i="1"/>
  <c r="GN989" i="1"/>
  <c r="GQ989" i="1"/>
  <c r="GR989" i="1" s="1"/>
  <c r="GD990" i="1"/>
  <c r="GF990" i="1"/>
  <c r="GJ990" i="1"/>
  <c r="GL990" i="1"/>
  <c r="GH990" i="1"/>
  <c r="GN990" i="1"/>
  <c r="GQ990" i="1"/>
  <c r="GR990" i="1" s="1"/>
  <c r="GD991" i="1"/>
  <c r="GF991" i="1"/>
  <c r="GJ991" i="1"/>
  <c r="GL991" i="1"/>
  <c r="GH991" i="1"/>
  <c r="GN991" i="1"/>
  <c r="GQ991" i="1"/>
  <c r="GR991" i="1" s="1"/>
  <c r="GD992" i="1"/>
  <c r="GF992" i="1"/>
  <c r="GJ992" i="1"/>
  <c r="GL992" i="1"/>
  <c r="GH992" i="1"/>
  <c r="GN992" i="1"/>
  <c r="GQ992" i="1"/>
  <c r="GR992" i="1" s="1"/>
  <c r="GD993" i="1"/>
  <c r="GF993" i="1"/>
  <c r="GJ993" i="1"/>
  <c r="GL993" i="1"/>
  <c r="GH993" i="1"/>
  <c r="GN993" i="1"/>
  <c r="GQ993" i="1"/>
  <c r="GR993" i="1" s="1"/>
  <c r="GD994" i="1"/>
  <c r="GF994" i="1"/>
  <c r="GJ994" i="1"/>
  <c r="GL994" i="1"/>
  <c r="GH994" i="1"/>
  <c r="GN994" i="1"/>
  <c r="GQ994" i="1"/>
  <c r="GR994" i="1" s="1"/>
  <c r="GD995" i="1"/>
  <c r="GF995" i="1"/>
  <c r="GJ995" i="1"/>
  <c r="GL995" i="1"/>
  <c r="GH995" i="1"/>
  <c r="GN995" i="1"/>
  <c r="GQ995" i="1"/>
  <c r="GR995" i="1" s="1"/>
  <c r="GD996" i="1"/>
  <c r="GF996" i="1"/>
  <c r="GJ996" i="1"/>
  <c r="GL996" i="1"/>
  <c r="GH996" i="1"/>
  <c r="GN996" i="1"/>
  <c r="GQ996" i="1"/>
  <c r="GR996" i="1" s="1"/>
  <c r="GD997" i="1"/>
  <c r="GF997" i="1"/>
  <c r="GJ997" i="1"/>
  <c r="GL997" i="1"/>
  <c r="GH997" i="1"/>
  <c r="GN997" i="1"/>
  <c r="GQ997" i="1"/>
  <c r="GR997" i="1" s="1"/>
  <c r="GD998" i="1"/>
  <c r="GF998" i="1"/>
  <c r="GJ998" i="1"/>
  <c r="GL998" i="1"/>
  <c r="GH998" i="1"/>
  <c r="GN998" i="1"/>
  <c r="GQ998" i="1"/>
  <c r="GR998" i="1" s="1"/>
  <c r="GD999" i="1"/>
  <c r="GF999" i="1"/>
  <c r="GJ999" i="1"/>
  <c r="GL999" i="1"/>
  <c r="GH999" i="1"/>
  <c r="GN999" i="1"/>
  <c r="GQ999" i="1"/>
  <c r="GR999" i="1" s="1"/>
  <c r="GD1000" i="1"/>
  <c r="GF1000" i="1"/>
  <c r="GJ1000" i="1"/>
  <c r="GL1000" i="1"/>
  <c r="GH1000" i="1"/>
  <c r="GN1000" i="1"/>
  <c r="GQ1000" i="1"/>
  <c r="GR1000" i="1" s="1"/>
  <c r="GD1001" i="1"/>
  <c r="GF1001" i="1"/>
  <c r="GJ1001" i="1"/>
  <c r="GL1001" i="1"/>
  <c r="GH1001" i="1"/>
  <c r="GN1001" i="1"/>
  <c r="GQ1001" i="1"/>
  <c r="GR1001" i="1" s="1"/>
  <c r="GD1002" i="1"/>
  <c r="GF1002" i="1"/>
  <c r="GJ1002" i="1"/>
  <c r="GL1002" i="1"/>
  <c r="GH1002" i="1"/>
  <c r="GN1002" i="1"/>
  <c r="GQ1002" i="1"/>
  <c r="GR1002" i="1" s="1"/>
  <c r="GD1003" i="1"/>
  <c r="GF1003" i="1"/>
  <c r="GJ1003" i="1"/>
  <c r="GL1003" i="1"/>
  <c r="GH1003" i="1"/>
  <c r="GN1003" i="1"/>
  <c r="GQ1003" i="1"/>
  <c r="GR1003" i="1" s="1"/>
  <c r="GD1004" i="1"/>
  <c r="GF1004" i="1"/>
  <c r="GJ1004" i="1"/>
  <c r="GL1004" i="1"/>
  <c r="GH1004" i="1"/>
  <c r="GN1004" i="1"/>
  <c r="GQ1004" i="1"/>
  <c r="GR1004" i="1" s="1"/>
  <c r="GD1005" i="1"/>
  <c r="GF1005" i="1"/>
  <c r="GJ1005" i="1"/>
  <c r="GL1005" i="1"/>
  <c r="GH1005" i="1"/>
  <c r="GN1005" i="1"/>
  <c r="GQ1005" i="1"/>
  <c r="GR1005" i="1" s="1"/>
  <c r="GD1006" i="1"/>
  <c r="GF1006" i="1"/>
  <c r="GJ1006" i="1"/>
  <c r="GL1006" i="1"/>
  <c r="GH1006" i="1"/>
  <c r="GN1006" i="1"/>
  <c r="GQ1006" i="1"/>
  <c r="GR1006" i="1" s="1"/>
  <c r="GD1007" i="1"/>
  <c r="GF1007" i="1"/>
  <c r="GJ1007" i="1"/>
  <c r="GL1007" i="1"/>
  <c r="GH1007" i="1"/>
  <c r="GN1007" i="1"/>
  <c r="GQ1007" i="1"/>
  <c r="GR1007" i="1" s="1"/>
  <c r="GD1008" i="1"/>
  <c r="GF1008" i="1"/>
  <c r="GJ1008" i="1"/>
  <c r="GL1008" i="1"/>
  <c r="GH1008" i="1"/>
  <c r="GN1008" i="1"/>
  <c r="GQ1008" i="1"/>
  <c r="GR1008" i="1" s="1"/>
  <c r="GD1009" i="1"/>
  <c r="GF1009" i="1"/>
  <c r="GJ1009" i="1"/>
  <c r="GL1009" i="1"/>
  <c r="GH1009" i="1"/>
  <c r="GN1009" i="1"/>
  <c r="GQ1009" i="1"/>
  <c r="GR1009" i="1" s="1"/>
  <c r="GD1010" i="1"/>
  <c r="GF1010" i="1"/>
  <c r="GJ1010" i="1"/>
  <c r="GL1010" i="1"/>
  <c r="GH1010" i="1"/>
  <c r="GN1010" i="1"/>
  <c r="GQ1010" i="1"/>
  <c r="GR1010" i="1" s="1"/>
  <c r="GD1011" i="1"/>
  <c r="GF1011" i="1"/>
  <c r="GJ1011" i="1"/>
  <c r="GL1011" i="1"/>
  <c r="GH1011" i="1"/>
  <c r="GN1011" i="1"/>
  <c r="GQ1011" i="1"/>
  <c r="GR1011" i="1" s="1"/>
  <c r="GD1012" i="1"/>
  <c r="GF1012" i="1"/>
  <c r="GJ1012" i="1"/>
  <c r="GL1012" i="1"/>
  <c r="GH1012" i="1"/>
  <c r="GN1012" i="1"/>
  <c r="GQ1012" i="1"/>
  <c r="GR1012" i="1" s="1"/>
  <c r="GD1013" i="1"/>
  <c r="GF1013" i="1"/>
  <c r="GJ1013" i="1"/>
  <c r="GL1013" i="1"/>
  <c r="GH1013" i="1"/>
  <c r="GN1013" i="1"/>
  <c r="GQ1013" i="1"/>
  <c r="GR1013" i="1" s="1"/>
  <c r="GD1014" i="1"/>
  <c r="GF1014" i="1"/>
  <c r="GJ1014" i="1"/>
  <c r="GL1014" i="1"/>
  <c r="GH1014" i="1"/>
  <c r="GN1014" i="1"/>
  <c r="GQ1014" i="1"/>
  <c r="GR1014" i="1" s="1"/>
  <c r="GD1015" i="1"/>
  <c r="GF1015" i="1"/>
  <c r="GJ1015" i="1"/>
  <c r="GL1015" i="1"/>
  <c r="GH1015" i="1"/>
  <c r="GN1015" i="1"/>
  <c r="GQ1015" i="1"/>
  <c r="GR1015" i="1" s="1"/>
  <c r="GD1016" i="1"/>
  <c r="GF1016" i="1"/>
  <c r="GJ1016" i="1"/>
  <c r="GL1016" i="1"/>
  <c r="GH1016" i="1"/>
  <c r="GN1016" i="1"/>
  <c r="GQ1016" i="1"/>
  <c r="GR1016" i="1" s="1"/>
  <c r="GD1017" i="1"/>
  <c r="GF1017" i="1"/>
  <c r="GJ1017" i="1"/>
  <c r="GL1017" i="1"/>
  <c r="GH1017" i="1"/>
  <c r="GN1017" i="1"/>
  <c r="GQ1017" i="1"/>
  <c r="GR1017" i="1" s="1"/>
  <c r="GD1018" i="1"/>
  <c r="GF1018" i="1"/>
  <c r="GJ1018" i="1"/>
  <c r="GL1018" i="1"/>
  <c r="GH1018" i="1"/>
  <c r="GN1018" i="1"/>
  <c r="GQ1018" i="1"/>
  <c r="GR1018" i="1" s="1"/>
  <c r="GD1019" i="1"/>
  <c r="GF1019" i="1"/>
  <c r="GJ1019" i="1"/>
  <c r="GL1019" i="1"/>
  <c r="GH1019" i="1"/>
  <c r="GN1019" i="1"/>
  <c r="GQ1019" i="1"/>
  <c r="GR1019" i="1" s="1"/>
  <c r="GD1020" i="1"/>
  <c r="GF1020" i="1"/>
  <c r="GJ1020" i="1"/>
  <c r="GL1020" i="1"/>
  <c r="GH1020" i="1"/>
  <c r="GN1020" i="1"/>
  <c r="GQ1020" i="1"/>
  <c r="GR1020" i="1" s="1"/>
  <c r="GD1021" i="1"/>
  <c r="GF1021" i="1"/>
  <c r="GJ1021" i="1"/>
  <c r="GL1021" i="1"/>
  <c r="GH1021" i="1"/>
  <c r="GN1021" i="1"/>
  <c r="GQ1021" i="1"/>
  <c r="GR1021" i="1" s="1"/>
  <c r="GD1022" i="1"/>
  <c r="GF1022" i="1"/>
  <c r="GJ1022" i="1"/>
  <c r="GL1022" i="1"/>
  <c r="GH1022" i="1"/>
  <c r="GN1022" i="1"/>
  <c r="GQ1022" i="1"/>
  <c r="GR1022" i="1" s="1"/>
  <c r="GD1023" i="1"/>
  <c r="GF1023" i="1"/>
  <c r="GJ1023" i="1"/>
  <c r="GL1023" i="1"/>
  <c r="GH1023" i="1"/>
  <c r="GN1023" i="1"/>
  <c r="GQ1023" i="1"/>
  <c r="GR1023" i="1" s="1"/>
  <c r="GD1024" i="1"/>
  <c r="GF1024" i="1"/>
  <c r="GJ1024" i="1"/>
  <c r="GL1024" i="1"/>
  <c r="GH1024" i="1"/>
  <c r="GN1024" i="1"/>
  <c r="GQ1024" i="1"/>
  <c r="GR1024" i="1" s="1"/>
  <c r="GD1025" i="1"/>
  <c r="GF1025" i="1"/>
  <c r="GJ1025" i="1"/>
  <c r="GL1025" i="1"/>
  <c r="GH1025" i="1"/>
  <c r="GN1025" i="1"/>
  <c r="GQ1025" i="1"/>
  <c r="GR1025" i="1" s="1"/>
  <c r="GD1026" i="1"/>
  <c r="GF1026" i="1"/>
  <c r="GJ1026" i="1"/>
  <c r="GL1026" i="1"/>
  <c r="GH1026" i="1"/>
  <c r="GN1026" i="1"/>
  <c r="GQ1026" i="1"/>
  <c r="GR1026" i="1" s="1"/>
  <c r="GD1027" i="1"/>
  <c r="GF1027" i="1"/>
  <c r="GJ1027" i="1"/>
  <c r="GL1027" i="1"/>
  <c r="GH1027" i="1"/>
  <c r="GN1027" i="1"/>
  <c r="GQ1027" i="1"/>
  <c r="GR1027" i="1" s="1"/>
  <c r="GD1028" i="1"/>
  <c r="GF1028" i="1"/>
  <c r="GJ1028" i="1"/>
  <c r="GL1028" i="1"/>
  <c r="GH1028" i="1"/>
  <c r="GN1028" i="1"/>
  <c r="GQ1028" i="1"/>
  <c r="GR1028" i="1" s="1"/>
  <c r="GD1029" i="1"/>
  <c r="GF1029" i="1"/>
  <c r="GJ1029" i="1"/>
  <c r="GL1029" i="1"/>
  <c r="GH1029" i="1"/>
  <c r="GN1029" i="1"/>
  <c r="GQ1029" i="1"/>
  <c r="GR1029" i="1" s="1"/>
  <c r="GD1030" i="1"/>
  <c r="GF1030" i="1"/>
  <c r="GJ1030" i="1"/>
  <c r="GL1030" i="1"/>
  <c r="GH1030" i="1"/>
  <c r="GN1030" i="1"/>
  <c r="GQ1030" i="1"/>
  <c r="GR1030" i="1" s="1"/>
  <c r="GD1031" i="1"/>
  <c r="GF1031" i="1"/>
  <c r="GJ1031" i="1"/>
  <c r="GL1031" i="1"/>
  <c r="GH1031" i="1"/>
  <c r="GN1031" i="1"/>
  <c r="GQ1031" i="1"/>
  <c r="GR1031" i="1" s="1"/>
  <c r="GD1032" i="1"/>
  <c r="GF1032" i="1"/>
  <c r="GJ1032" i="1"/>
  <c r="GL1032" i="1"/>
  <c r="GH1032" i="1"/>
  <c r="GN1032" i="1"/>
  <c r="GQ1032" i="1"/>
  <c r="GR1032" i="1" s="1"/>
  <c r="GD1033" i="1"/>
  <c r="GF1033" i="1"/>
  <c r="GJ1033" i="1"/>
  <c r="GL1033" i="1"/>
  <c r="GH1033" i="1"/>
  <c r="GN1033" i="1"/>
  <c r="GQ1033" i="1"/>
  <c r="GR1033" i="1" s="1"/>
  <c r="GD1034" i="1"/>
  <c r="GF1034" i="1"/>
  <c r="GJ1034" i="1"/>
  <c r="GL1034" i="1"/>
  <c r="GH1034" i="1"/>
  <c r="GN1034" i="1"/>
  <c r="GQ1034" i="1"/>
  <c r="GR1034" i="1" s="1"/>
  <c r="GD1035" i="1"/>
  <c r="GF1035" i="1"/>
  <c r="GJ1035" i="1"/>
  <c r="GL1035" i="1"/>
  <c r="GH1035" i="1"/>
  <c r="GN1035" i="1"/>
  <c r="GQ1035" i="1"/>
  <c r="GR1035" i="1" s="1"/>
  <c r="GD1036" i="1"/>
  <c r="GF1036" i="1"/>
  <c r="GJ1036" i="1"/>
  <c r="GL1036" i="1"/>
  <c r="GH1036" i="1"/>
  <c r="GN1036" i="1"/>
  <c r="GQ1036" i="1"/>
  <c r="GR1036" i="1" s="1"/>
  <c r="GD1037" i="1"/>
  <c r="GF1037" i="1"/>
  <c r="GJ1037" i="1"/>
  <c r="GL1037" i="1"/>
  <c r="GH1037" i="1"/>
  <c r="GN1037" i="1"/>
  <c r="GQ1037" i="1"/>
  <c r="GR1037" i="1" s="1"/>
  <c r="GD1038" i="1"/>
  <c r="GF1038" i="1"/>
  <c r="GJ1038" i="1"/>
  <c r="GL1038" i="1"/>
  <c r="GH1038" i="1"/>
  <c r="GN1038" i="1"/>
  <c r="GQ1038" i="1"/>
  <c r="GR1038" i="1" s="1"/>
  <c r="GD1039" i="1"/>
  <c r="GF1039" i="1"/>
  <c r="GJ1039" i="1"/>
  <c r="GL1039" i="1"/>
  <c r="GH1039" i="1"/>
  <c r="GN1039" i="1"/>
  <c r="GQ1039" i="1"/>
  <c r="GR1039" i="1" s="1"/>
  <c r="GD1040" i="1"/>
  <c r="GF1040" i="1"/>
  <c r="GJ1040" i="1"/>
  <c r="GL1040" i="1"/>
  <c r="GH1040" i="1"/>
  <c r="GN1040" i="1"/>
  <c r="GQ1040" i="1"/>
  <c r="GR1040" i="1" s="1"/>
  <c r="GD1041" i="1"/>
  <c r="GF1041" i="1"/>
  <c r="GJ1041" i="1"/>
  <c r="GL1041" i="1"/>
  <c r="GH1041" i="1"/>
  <c r="GN1041" i="1"/>
  <c r="GQ1041" i="1"/>
  <c r="GR1041" i="1" s="1"/>
  <c r="GD1042" i="1"/>
  <c r="GF1042" i="1"/>
  <c r="GJ1042" i="1"/>
  <c r="GL1042" i="1"/>
  <c r="GH1042" i="1"/>
  <c r="GN1042" i="1"/>
  <c r="GQ1042" i="1"/>
  <c r="GR1042" i="1" s="1"/>
  <c r="GD1043" i="1"/>
  <c r="GF1043" i="1"/>
  <c r="GJ1043" i="1"/>
  <c r="GL1043" i="1"/>
  <c r="GH1043" i="1"/>
  <c r="GN1043" i="1"/>
  <c r="GQ1043" i="1"/>
  <c r="GR1043" i="1" s="1"/>
  <c r="GD1044" i="1"/>
  <c r="GF1044" i="1"/>
  <c r="GJ1044" i="1"/>
  <c r="GL1044" i="1"/>
  <c r="GH1044" i="1"/>
  <c r="GN1044" i="1"/>
  <c r="GQ1044" i="1"/>
  <c r="GR1044" i="1" s="1"/>
  <c r="GD1045" i="1"/>
  <c r="GF1045" i="1"/>
  <c r="GJ1045" i="1"/>
  <c r="GL1045" i="1"/>
  <c r="GH1045" i="1"/>
  <c r="GN1045" i="1"/>
  <c r="GQ1045" i="1"/>
  <c r="GR1045" i="1" s="1"/>
  <c r="GD1046" i="1"/>
  <c r="GF1046" i="1"/>
  <c r="GJ1046" i="1"/>
  <c r="GL1046" i="1"/>
  <c r="GH1046" i="1"/>
  <c r="GN1046" i="1"/>
  <c r="GQ1046" i="1"/>
  <c r="GR1046" i="1" s="1"/>
  <c r="GD1047" i="1"/>
  <c r="GF1047" i="1"/>
  <c r="GJ1047" i="1"/>
  <c r="GL1047" i="1"/>
  <c r="GH1047" i="1"/>
  <c r="GN1047" i="1"/>
  <c r="GQ1047" i="1"/>
  <c r="GR1047" i="1" s="1"/>
  <c r="GD1048" i="1"/>
  <c r="GF1048" i="1"/>
  <c r="GJ1048" i="1"/>
  <c r="GL1048" i="1"/>
  <c r="GH1048" i="1"/>
  <c r="GN1048" i="1"/>
  <c r="GQ1048" i="1"/>
  <c r="GR1048" i="1" s="1"/>
  <c r="GD1049" i="1"/>
  <c r="GF1049" i="1"/>
  <c r="GJ1049" i="1"/>
  <c r="GL1049" i="1"/>
  <c r="GH1049" i="1"/>
  <c r="GN1049" i="1"/>
  <c r="GQ1049" i="1"/>
  <c r="GR1049" i="1" s="1"/>
  <c r="GD1050" i="1"/>
  <c r="GF1050" i="1"/>
  <c r="GJ1050" i="1"/>
  <c r="GL1050" i="1"/>
  <c r="GH1050" i="1"/>
  <c r="GN1050" i="1"/>
  <c r="GQ1050" i="1"/>
  <c r="GR1050" i="1" s="1"/>
  <c r="GD1051" i="1"/>
  <c r="GF1051" i="1"/>
  <c r="GJ1051" i="1"/>
  <c r="GL1051" i="1"/>
  <c r="GH1051" i="1"/>
  <c r="GN1051" i="1"/>
  <c r="GQ1051" i="1"/>
  <c r="GR1051" i="1" s="1"/>
  <c r="GD1052" i="1"/>
  <c r="GF1052" i="1"/>
  <c r="GJ1052" i="1"/>
  <c r="GL1052" i="1"/>
  <c r="GH1052" i="1"/>
  <c r="GN1052" i="1"/>
  <c r="GQ1052" i="1"/>
  <c r="GR1052" i="1" s="1"/>
  <c r="GD1053" i="1"/>
  <c r="GF1053" i="1"/>
  <c r="GJ1053" i="1"/>
  <c r="GL1053" i="1"/>
  <c r="GH1053" i="1"/>
  <c r="GN1053" i="1"/>
  <c r="GQ1053" i="1"/>
  <c r="GR1053" i="1" s="1"/>
  <c r="GD1054" i="1"/>
  <c r="GF1054" i="1"/>
  <c r="GJ1054" i="1"/>
  <c r="GL1054" i="1"/>
  <c r="GH1054" i="1"/>
  <c r="GN1054" i="1"/>
  <c r="GQ1054" i="1"/>
  <c r="GR1054" i="1" s="1"/>
  <c r="GD1055" i="1"/>
  <c r="GF1055" i="1"/>
  <c r="GJ1055" i="1"/>
  <c r="GL1055" i="1"/>
  <c r="GH1055" i="1"/>
  <c r="GN1055" i="1"/>
  <c r="GQ1055" i="1"/>
  <c r="GR1055" i="1" s="1"/>
  <c r="GD1056" i="1"/>
  <c r="GF1056" i="1"/>
  <c r="GJ1056" i="1"/>
  <c r="GL1056" i="1"/>
  <c r="GH1056" i="1"/>
  <c r="GN1056" i="1"/>
  <c r="GQ1056" i="1"/>
  <c r="GR1056" i="1" s="1"/>
  <c r="GD1057" i="1"/>
  <c r="GF1057" i="1"/>
  <c r="GJ1057" i="1"/>
  <c r="GL1057" i="1"/>
  <c r="GH1057" i="1"/>
  <c r="GN1057" i="1"/>
  <c r="GQ1057" i="1"/>
  <c r="GR1057" i="1" s="1"/>
  <c r="GD1058" i="1"/>
  <c r="GF1058" i="1"/>
  <c r="GJ1058" i="1"/>
  <c r="GL1058" i="1"/>
  <c r="GH1058" i="1"/>
  <c r="GN1058" i="1"/>
  <c r="GQ1058" i="1"/>
  <c r="GR1058" i="1" s="1"/>
  <c r="GD1059" i="1"/>
  <c r="GF1059" i="1"/>
  <c r="GJ1059" i="1"/>
  <c r="GL1059" i="1"/>
  <c r="GH1059" i="1"/>
  <c r="GN1059" i="1"/>
  <c r="GQ1059" i="1"/>
  <c r="GR1059" i="1" s="1"/>
  <c r="GD1060" i="1"/>
  <c r="GF1060" i="1"/>
  <c r="GJ1060" i="1"/>
  <c r="GL1060" i="1"/>
  <c r="GH1060" i="1"/>
  <c r="GN1060" i="1"/>
  <c r="GQ1060" i="1"/>
  <c r="GR1060" i="1" s="1"/>
  <c r="GD1061" i="1"/>
  <c r="GF1061" i="1"/>
  <c r="GJ1061" i="1"/>
  <c r="GL1061" i="1"/>
  <c r="GH1061" i="1"/>
  <c r="GN1061" i="1"/>
  <c r="GQ1061" i="1"/>
  <c r="GR1061" i="1" s="1"/>
  <c r="GD1062" i="1"/>
  <c r="GF1062" i="1"/>
  <c r="GJ1062" i="1"/>
  <c r="GL1062" i="1"/>
  <c r="GH1062" i="1"/>
  <c r="GN1062" i="1"/>
  <c r="GQ1062" i="1"/>
  <c r="GR1062" i="1" s="1"/>
  <c r="GD1063" i="1"/>
  <c r="GF1063" i="1"/>
  <c r="GJ1063" i="1"/>
  <c r="GL1063" i="1"/>
  <c r="GH1063" i="1"/>
  <c r="GN1063" i="1"/>
  <c r="GQ1063" i="1"/>
  <c r="GR1063" i="1" s="1"/>
  <c r="GD1064" i="1"/>
  <c r="GF1064" i="1"/>
  <c r="GJ1064" i="1"/>
  <c r="GL1064" i="1"/>
  <c r="GH1064" i="1"/>
  <c r="GN1064" i="1"/>
  <c r="GQ1064" i="1"/>
  <c r="GR1064" i="1" s="1"/>
  <c r="GD1065" i="1"/>
  <c r="GF1065" i="1"/>
  <c r="GJ1065" i="1"/>
  <c r="GL1065" i="1"/>
  <c r="GH1065" i="1"/>
  <c r="GN1065" i="1"/>
  <c r="GQ1065" i="1"/>
  <c r="GR1065" i="1" s="1"/>
  <c r="GD1066" i="1"/>
  <c r="GF1066" i="1"/>
  <c r="GJ1066" i="1"/>
  <c r="GL1066" i="1"/>
  <c r="GH1066" i="1"/>
  <c r="GN1066" i="1"/>
  <c r="GQ1066" i="1"/>
  <c r="GR1066" i="1" s="1"/>
  <c r="GD1067" i="1"/>
  <c r="GF1067" i="1"/>
  <c r="GJ1067" i="1"/>
  <c r="GL1067" i="1"/>
  <c r="GH1067" i="1"/>
  <c r="GN1067" i="1"/>
  <c r="GQ1067" i="1"/>
  <c r="GR1067" i="1" s="1"/>
  <c r="GD1068" i="1"/>
  <c r="GF1068" i="1"/>
  <c r="GJ1068" i="1"/>
  <c r="GL1068" i="1"/>
  <c r="GH1068" i="1"/>
  <c r="GN1068" i="1"/>
  <c r="GQ1068" i="1"/>
  <c r="GR1068" i="1" s="1"/>
  <c r="GD1069" i="1"/>
  <c r="GF1069" i="1"/>
  <c r="GJ1069" i="1"/>
  <c r="GL1069" i="1"/>
  <c r="GH1069" i="1"/>
  <c r="GN1069" i="1"/>
  <c r="GQ1069" i="1"/>
  <c r="GR1069" i="1" s="1"/>
  <c r="GD1070" i="1"/>
  <c r="GF1070" i="1"/>
  <c r="GJ1070" i="1"/>
  <c r="GL1070" i="1"/>
  <c r="GH1070" i="1"/>
  <c r="GN1070" i="1"/>
  <c r="GQ1070" i="1"/>
  <c r="GR1070" i="1" s="1"/>
  <c r="GD1071" i="1"/>
  <c r="GF1071" i="1"/>
  <c r="GJ1071" i="1"/>
  <c r="GL1071" i="1"/>
  <c r="GH1071" i="1"/>
  <c r="GN1071" i="1"/>
  <c r="GQ1071" i="1"/>
  <c r="GR1071" i="1" s="1"/>
  <c r="GD1072" i="1"/>
  <c r="GF1072" i="1"/>
  <c r="GJ1072" i="1"/>
  <c r="GL1072" i="1"/>
  <c r="GH1072" i="1"/>
  <c r="GN1072" i="1"/>
  <c r="GQ1072" i="1"/>
  <c r="GR1072" i="1" s="1"/>
  <c r="GD1073" i="1"/>
  <c r="GF1073" i="1"/>
  <c r="GJ1073" i="1"/>
  <c r="GL1073" i="1"/>
  <c r="GH1073" i="1"/>
  <c r="GN1073" i="1"/>
  <c r="GQ1073" i="1"/>
  <c r="GR1073" i="1" s="1"/>
  <c r="GD1074" i="1"/>
  <c r="GF1074" i="1"/>
  <c r="GJ1074" i="1"/>
  <c r="GL1074" i="1"/>
  <c r="GH1074" i="1"/>
  <c r="GN1074" i="1"/>
  <c r="GQ1074" i="1"/>
  <c r="GR1074" i="1" s="1"/>
  <c r="GD1075" i="1"/>
  <c r="GF1075" i="1"/>
  <c r="GJ1075" i="1"/>
  <c r="GL1075" i="1"/>
  <c r="GH1075" i="1"/>
  <c r="GN1075" i="1"/>
  <c r="GQ1075" i="1"/>
  <c r="GR1075" i="1" s="1"/>
  <c r="GD1076" i="1"/>
  <c r="GF1076" i="1"/>
  <c r="GJ1076" i="1"/>
  <c r="GL1076" i="1"/>
  <c r="GH1076" i="1"/>
  <c r="GN1076" i="1"/>
  <c r="GQ1076" i="1"/>
  <c r="GR1076" i="1" s="1"/>
  <c r="GD1077" i="1"/>
  <c r="GF1077" i="1"/>
  <c r="GJ1077" i="1"/>
  <c r="GL1077" i="1"/>
  <c r="GH1077" i="1"/>
  <c r="GN1077" i="1"/>
  <c r="GQ1077" i="1"/>
  <c r="GR1077" i="1" s="1"/>
  <c r="GD1078" i="1"/>
  <c r="GF1078" i="1"/>
  <c r="GJ1078" i="1"/>
  <c r="GL1078" i="1"/>
  <c r="GH1078" i="1"/>
  <c r="GN1078" i="1"/>
  <c r="GQ1078" i="1"/>
  <c r="GR1078" i="1" s="1"/>
  <c r="GD1079" i="1"/>
  <c r="GF1079" i="1"/>
  <c r="GJ1079" i="1"/>
  <c r="GL1079" i="1"/>
  <c r="GH1079" i="1"/>
  <c r="GN1079" i="1"/>
  <c r="GQ1079" i="1"/>
  <c r="GR1079" i="1" s="1"/>
  <c r="GD1080" i="1"/>
  <c r="GF1080" i="1"/>
  <c r="GJ1080" i="1"/>
  <c r="GL1080" i="1"/>
  <c r="GH1080" i="1"/>
  <c r="GN1080" i="1"/>
  <c r="GQ1080" i="1"/>
  <c r="GR1080" i="1" s="1"/>
  <c r="GD1081" i="1"/>
  <c r="GF1081" i="1"/>
  <c r="GJ1081" i="1"/>
  <c r="GL1081" i="1"/>
  <c r="GH1081" i="1"/>
  <c r="GN1081" i="1"/>
  <c r="GQ1081" i="1"/>
  <c r="GR1081" i="1" s="1"/>
  <c r="GD1082" i="1"/>
  <c r="GF1082" i="1"/>
  <c r="GJ1082" i="1"/>
  <c r="GL1082" i="1"/>
  <c r="GH1082" i="1"/>
  <c r="GN1082" i="1"/>
  <c r="GQ1082" i="1"/>
  <c r="GR1082" i="1" s="1"/>
  <c r="GD1083" i="1"/>
  <c r="GF1083" i="1"/>
  <c r="GJ1083" i="1"/>
  <c r="GL1083" i="1"/>
  <c r="GH1083" i="1"/>
  <c r="GN1083" i="1"/>
  <c r="GQ1083" i="1"/>
  <c r="GR1083" i="1" s="1"/>
  <c r="GD1084" i="1"/>
  <c r="GF1084" i="1"/>
  <c r="GJ1084" i="1"/>
  <c r="GL1084" i="1"/>
  <c r="GH1084" i="1"/>
  <c r="GN1084" i="1"/>
  <c r="GQ1084" i="1"/>
  <c r="GR1084" i="1" s="1"/>
  <c r="GD1085" i="1"/>
  <c r="GF1085" i="1"/>
  <c r="GJ1085" i="1"/>
  <c r="GL1085" i="1"/>
  <c r="GH1085" i="1"/>
  <c r="GN1085" i="1"/>
  <c r="GQ1085" i="1"/>
  <c r="GR1085" i="1" s="1"/>
  <c r="GD1086" i="1"/>
  <c r="GF1086" i="1"/>
  <c r="GJ1086" i="1"/>
  <c r="GL1086" i="1"/>
  <c r="GH1086" i="1"/>
  <c r="GN1086" i="1"/>
  <c r="GQ1086" i="1"/>
  <c r="GR1086" i="1" s="1"/>
  <c r="GD1087" i="1"/>
  <c r="GF1087" i="1"/>
  <c r="GJ1087" i="1"/>
  <c r="GL1087" i="1"/>
  <c r="GH1087" i="1"/>
  <c r="GN1087" i="1"/>
  <c r="GQ1087" i="1"/>
  <c r="GR1087" i="1" s="1"/>
  <c r="GD1088" i="1"/>
  <c r="GF1088" i="1"/>
  <c r="GJ1088" i="1"/>
  <c r="GL1088" i="1"/>
  <c r="GH1088" i="1"/>
  <c r="GN1088" i="1"/>
  <c r="GQ1088" i="1"/>
  <c r="GR1088" i="1" s="1"/>
  <c r="GD1089" i="1"/>
  <c r="GF1089" i="1"/>
  <c r="GJ1089" i="1"/>
  <c r="GL1089" i="1"/>
  <c r="GH1089" i="1"/>
  <c r="GN1089" i="1"/>
  <c r="GQ1089" i="1"/>
  <c r="GR1089" i="1" s="1"/>
  <c r="GD1090" i="1"/>
  <c r="GF1090" i="1"/>
  <c r="GJ1090" i="1"/>
  <c r="GL1090" i="1"/>
  <c r="GH1090" i="1"/>
  <c r="GN1090" i="1"/>
  <c r="GQ1090" i="1"/>
  <c r="GR1090" i="1" s="1"/>
  <c r="GD1091" i="1"/>
  <c r="GF1091" i="1"/>
  <c r="GJ1091" i="1"/>
  <c r="GL1091" i="1"/>
  <c r="GH1091" i="1"/>
  <c r="GN1091" i="1"/>
  <c r="GQ1091" i="1"/>
  <c r="GR1091" i="1" s="1"/>
  <c r="GD1092" i="1"/>
  <c r="GF1092" i="1"/>
  <c r="GJ1092" i="1"/>
  <c r="GL1092" i="1"/>
  <c r="GH1092" i="1"/>
  <c r="GN1092" i="1"/>
  <c r="GQ1092" i="1"/>
  <c r="GR1092" i="1" s="1"/>
  <c r="GD1093" i="1"/>
  <c r="GF1093" i="1"/>
  <c r="GJ1093" i="1"/>
  <c r="GL1093" i="1"/>
  <c r="GH1093" i="1"/>
  <c r="GN1093" i="1"/>
  <c r="GQ1093" i="1"/>
  <c r="GR1093" i="1" s="1"/>
  <c r="GD1094" i="1"/>
  <c r="GF1094" i="1"/>
  <c r="GJ1094" i="1"/>
  <c r="GL1094" i="1"/>
  <c r="GH1094" i="1"/>
  <c r="GN1094" i="1"/>
  <c r="GQ1094" i="1"/>
  <c r="GR1094" i="1" s="1"/>
  <c r="GD1095" i="1"/>
  <c r="GF1095" i="1"/>
  <c r="GJ1095" i="1"/>
  <c r="GL1095" i="1"/>
  <c r="GH1095" i="1"/>
  <c r="GN1095" i="1"/>
  <c r="GQ1095" i="1"/>
  <c r="GR1095" i="1" s="1"/>
  <c r="GD1096" i="1"/>
  <c r="GF1096" i="1"/>
  <c r="GJ1096" i="1"/>
  <c r="GL1096" i="1"/>
  <c r="GH1096" i="1"/>
  <c r="GN1096" i="1"/>
  <c r="GQ1096" i="1"/>
  <c r="GR1096" i="1" s="1"/>
  <c r="GD1097" i="1"/>
  <c r="GF1097" i="1"/>
  <c r="GJ1097" i="1"/>
  <c r="GL1097" i="1"/>
  <c r="GH1097" i="1"/>
  <c r="GN1097" i="1"/>
  <c r="GQ1097" i="1"/>
  <c r="GR1097" i="1" s="1"/>
  <c r="GD1098" i="1"/>
  <c r="GF1098" i="1"/>
  <c r="GJ1098" i="1"/>
  <c r="GL1098" i="1"/>
  <c r="GH1098" i="1"/>
  <c r="GN1098" i="1"/>
  <c r="GQ1098" i="1"/>
  <c r="GR1098" i="1" s="1"/>
  <c r="GD1099" i="1"/>
  <c r="GF1099" i="1"/>
  <c r="GJ1099" i="1"/>
  <c r="GL1099" i="1"/>
  <c r="GH1099" i="1"/>
  <c r="GN1099" i="1"/>
  <c r="GQ1099" i="1"/>
  <c r="GR1099" i="1" s="1"/>
  <c r="GD1100" i="1"/>
  <c r="GF1100" i="1"/>
  <c r="GJ1100" i="1"/>
  <c r="GL1100" i="1"/>
  <c r="GH1100" i="1"/>
  <c r="GN1100" i="1"/>
  <c r="GQ1100" i="1"/>
  <c r="GR1100" i="1" s="1"/>
  <c r="GD1101" i="1"/>
  <c r="GF1101" i="1"/>
  <c r="GJ1101" i="1"/>
  <c r="GL1101" i="1"/>
  <c r="GH1101" i="1"/>
  <c r="GN1101" i="1"/>
  <c r="GQ1101" i="1"/>
  <c r="GR1101" i="1" s="1"/>
  <c r="GD1102" i="1"/>
  <c r="GF1102" i="1"/>
  <c r="GJ1102" i="1"/>
  <c r="GL1102" i="1"/>
  <c r="GH1102" i="1"/>
  <c r="GN1102" i="1"/>
  <c r="GQ1102" i="1"/>
  <c r="GR1102" i="1" s="1"/>
  <c r="GD1103" i="1"/>
  <c r="GF1103" i="1"/>
  <c r="GJ1103" i="1"/>
  <c r="GL1103" i="1"/>
  <c r="GH1103" i="1"/>
  <c r="GN1103" i="1"/>
  <c r="GQ1103" i="1"/>
  <c r="GR1103" i="1" s="1"/>
  <c r="GD1104" i="1"/>
  <c r="GF1104" i="1"/>
  <c r="GJ1104" i="1"/>
  <c r="GL1104" i="1"/>
  <c r="GH1104" i="1"/>
  <c r="GN1104" i="1"/>
  <c r="GQ1104" i="1"/>
  <c r="GR1104" i="1" s="1"/>
  <c r="GD1105" i="1"/>
  <c r="GF1105" i="1"/>
  <c r="GJ1105" i="1"/>
  <c r="GL1105" i="1"/>
  <c r="GH1105" i="1"/>
  <c r="GN1105" i="1"/>
  <c r="GQ1105" i="1"/>
  <c r="GR1105" i="1" s="1"/>
  <c r="GD1106" i="1"/>
  <c r="GF1106" i="1"/>
  <c r="GJ1106" i="1"/>
  <c r="GL1106" i="1"/>
  <c r="GH1106" i="1"/>
  <c r="GN1106" i="1"/>
  <c r="GQ1106" i="1"/>
  <c r="GR1106" i="1" s="1"/>
  <c r="GD1107" i="1"/>
  <c r="GF1107" i="1"/>
  <c r="GJ1107" i="1"/>
  <c r="GL1107" i="1"/>
  <c r="GH1107" i="1"/>
  <c r="GN1107" i="1"/>
  <c r="GQ1107" i="1"/>
  <c r="GR1107" i="1" s="1"/>
  <c r="GD1108" i="1"/>
  <c r="GF1108" i="1"/>
  <c r="GJ1108" i="1"/>
  <c r="GL1108" i="1"/>
  <c r="GH1108" i="1"/>
  <c r="GN1108" i="1"/>
  <c r="GQ1108" i="1"/>
  <c r="GR1108" i="1" s="1"/>
  <c r="GD1109" i="1"/>
  <c r="GF1109" i="1"/>
  <c r="GJ1109" i="1"/>
  <c r="GL1109" i="1"/>
  <c r="GH1109" i="1"/>
  <c r="GN1109" i="1"/>
  <c r="GQ1109" i="1"/>
  <c r="GR1109" i="1" s="1"/>
  <c r="GD1110" i="1"/>
  <c r="GF1110" i="1"/>
  <c r="GJ1110" i="1"/>
  <c r="GL1110" i="1"/>
  <c r="GH1110" i="1"/>
  <c r="GN1110" i="1"/>
  <c r="GQ1110" i="1"/>
  <c r="GR1110" i="1" s="1"/>
  <c r="GD1111" i="1"/>
  <c r="GF1111" i="1"/>
  <c r="GJ1111" i="1"/>
  <c r="GL1111" i="1"/>
  <c r="GH1111" i="1"/>
  <c r="GN1111" i="1"/>
  <c r="GQ1111" i="1"/>
  <c r="GR1111" i="1" s="1"/>
  <c r="GD1112" i="1"/>
  <c r="GF1112" i="1"/>
  <c r="GJ1112" i="1"/>
  <c r="GL1112" i="1"/>
  <c r="GH1112" i="1"/>
  <c r="GN1112" i="1"/>
  <c r="GQ1112" i="1"/>
  <c r="GR1112" i="1" s="1"/>
  <c r="GD1113" i="1"/>
  <c r="GF1113" i="1"/>
  <c r="GJ1113" i="1"/>
  <c r="GL1113" i="1"/>
  <c r="GH1113" i="1"/>
  <c r="GN1113" i="1"/>
  <c r="GQ1113" i="1"/>
  <c r="GR1113" i="1" s="1"/>
  <c r="GD1114" i="1"/>
  <c r="GF1114" i="1"/>
  <c r="GJ1114" i="1"/>
  <c r="GL1114" i="1"/>
  <c r="GH1114" i="1"/>
  <c r="GN1114" i="1"/>
  <c r="GQ1114" i="1"/>
  <c r="GR1114" i="1" s="1"/>
  <c r="GD1115" i="1"/>
  <c r="GF1115" i="1"/>
  <c r="GJ1115" i="1"/>
  <c r="GL1115" i="1"/>
  <c r="GH1115" i="1"/>
  <c r="GN1115" i="1"/>
  <c r="GQ1115" i="1"/>
  <c r="GR1115" i="1" s="1"/>
  <c r="GD1116" i="1"/>
  <c r="GF1116" i="1"/>
  <c r="GJ1116" i="1"/>
  <c r="GL1116" i="1"/>
  <c r="GH1116" i="1"/>
  <c r="GN1116" i="1"/>
  <c r="GQ1116" i="1"/>
  <c r="GR1116" i="1" s="1"/>
  <c r="GD1117" i="1"/>
  <c r="GF1117" i="1"/>
  <c r="GJ1117" i="1"/>
  <c r="GL1117" i="1"/>
  <c r="GH1117" i="1"/>
  <c r="GN1117" i="1"/>
  <c r="GQ1117" i="1"/>
  <c r="GR1117" i="1" s="1"/>
  <c r="GD1118" i="1"/>
  <c r="GF1118" i="1"/>
  <c r="GJ1118" i="1"/>
  <c r="GL1118" i="1"/>
  <c r="GH1118" i="1"/>
  <c r="GN1118" i="1"/>
  <c r="GQ1118" i="1"/>
  <c r="GR1118" i="1" s="1"/>
  <c r="GD1119" i="1"/>
  <c r="GF1119" i="1"/>
  <c r="GJ1119" i="1"/>
  <c r="GL1119" i="1"/>
  <c r="GH1119" i="1"/>
  <c r="GN1119" i="1"/>
  <c r="GQ1119" i="1"/>
  <c r="GR1119" i="1" s="1"/>
  <c r="GD1120" i="1"/>
  <c r="GF1120" i="1"/>
  <c r="GJ1120" i="1"/>
  <c r="GL1120" i="1"/>
  <c r="GH1120" i="1"/>
  <c r="GN1120" i="1"/>
  <c r="GQ1120" i="1"/>
  <c r="GR1120" i="1" s="1"/>
  <c r="GD1121" i="1"/>
  <c r="GF1121" i="1"/>
  <c r="GJ1121" i="1"/>
  <c r="GL1121" i="1"/>
  <c r="GH1121" i="1"/>
  <c r="GN1121" i="1"/>
  <c r="GQ1121" i="1"/>
  <c r="GR1121" i="1" s="1"/>
  <c r="GD1122" i="1"/>
  <c r="GF1122" i="1"/>
  <c r="GJ1122" i="1"/>
  <c r="GL1122" i="1"/>
  <c r="GH1122" i="1"/>
  <c r="GN1122" i="1"/>
  <c r="GQ1122" i="1"/>
  <c r="GR1122" i="1" s="1"/>
  <c r="GD1123" i="1"/>
  <c r="GF1123" i="1"/>
  <c r="GJ1123" i="1"/>
  <c r="GL1123" i="1"/>
  <c r="GH1123" i="1"/>
  <c r="GN1123" i="1"/>
  <c r="GQ1123" i="1"/>
  <c r="GR1123" i="1" s="1"/>
  <c r="GD1124" i="1"/>
  <c r="GF1124" i="1"/>
  <c r="GJ1124" i="1"/>
  <c r="GL1124" i="1"/>
  <c r="GH1124" i="1"/>
  <c r="GN1124" i="1"/>
  <c r="GQ1124" i="1"/>
  <c r="GR1124" i="1" s="1"/>
  <c r="GD1125" i="1"/>
  <c r="GF1125" i="1"/>
  <c r="GJ1125" i="1"/>
  <c r="GL1125" i="1"/>
  <c r="GH1125" i="1"/>
  <c r="GN1125" i="1"/>
  <c r="GQ1125" i="1"/>
  <c r="GR1125" i="1" s="1"/>
  <c r="GD1126" i="1"/>
  <c r="GF1126" i="1"/>
  <c r="GJ1126" i="1"/>
  <c r="GL1126" i="1"/>
  <c r="GH1126" i="1"/>
  <c r="GN1126" i="1"/>
  <c r="GQ1126" i="1"/>
  <c r="GR1126" i="1" s="1"/>
  <c r="GD1127" i="1"/>
  <c r="GF1127" i="1"/>
  <c r="GJ1127" i="1"/>
  <c r="GL1127" i="1"/>
  <c r="GH1127" i="1"/>
  <c r="GN1127" i="1"/>
  <c r="GQ1127" i="1"/>
  <c r="GR1127" i="1" s="1"/>
  <c r="GD1128" i="1"/>
  <c r="GF1128" i="1"/>
  <c r="GJ1128" i="1"/>
  <c r="GL1128" i="1"/>
  <c r="GH1128" i="1"/>
  <c r="GN1128" i="1"/>
  <c r="GQ1128" i="1"/>
  <c r="GR1128" i="1" s="1"/>
  <c r="GD1129" i="1"/>
  <c r="GF1129" i="1"/>
  <c r="GJ1129" i="1"/>
  <c r="GL1129" i="1"/>
  <c r="GH1129" i="1"/>
  <c r="GN1129" i="1"/>
  <c r="GQ1129" i="1"/>
  <c r="GR1129" i="1" s="1"/>
  <c r="GD1130" i="1"/>
  <c r="GF1130" i="1"/>
  <c r="GJ1130" i="1"/>
  <c r="GL1130" i="1"/>
  <c r="GH1130" i="1"/>
  <c r="GN1130" i="1"/>
  <c r="GQ1130" i="1"/>
  <c r="GR1130" i="1" s="1"/>
  <c r="GD1131" i="1"/>
  <c r="GF1131" i="1"/>
  <c r="GJ1131" i="1"/>
  <c r="GL1131" i="1"/>
  <c r="GH1131" i="1"/>
  <c r="GN1131" i="1"/>
  <c r="GQ1131" i="1"/>
  <c r="GR1131" i="1" s="1"/>
  <c r="GD1132" i="1"/>
  <c r="GF1132" i="1"/>
  <c r="GJ1132" i="1"/>
  <c r="GL1132" i="1"/>
  <c r="GH1132" i="1"/>
  <c r="GN1132" i="1"/>
  <c r="GQ1132" i="1"/>
  <c r="GR1132" i="1" s="1"/>
  <c r="GD1133" i="1"/>
  <c r="GF1133" i="1"/>
  <c r="GJ1133" i="1"/>
  <c r="GL1133" i="1"/>
  <c r="GH1133" i="1"/>
  <c r="GN1133" i="1"/>
  <c r="GQ1133" i="1"/>
  <c r="GR1133" i="1" s="1"/>
  <c r="GD1134" i="1"/>
  <c r="GF1134" i="1"/>
  <c r="GJ1134" i="1"/>
  <c r="GL1134" i="1"/>
  <c r="GH1134" i="1"/>
  <c r="GN1134" i="1"/>
  <c r="GQ1134" i="1"/>
  <c r="GR1134" i="1" s="1"/>
  <c r="GD1135" i="1"/>
  <c r="GF1135" i="1"/>
  <c r="GJ1135" i="1"/>
  <c r="GL1135" i="1"/>
  <c r="GH1135" i="1"/>
  <c r="GN1135" i="1"/>
  <c r="GQ1135" i="1"/>
  <c r="GR1135" i="1" s="1"/>
  <c r="GD1136" i="1"/>
  <c r="GF1136" i="1"/>
  <c r="GJ1136" i="1"/>
  <c r="GL1136" i="1"/>
  <c r="GH1136" i="1"/>
  <c r="GN1136" i="1"/>
  <c r="GQ1136" i="1"/>
  <c r="GR1136" i="1" s="1"/>
  <c r="GD1137" i="1"/>
  <c r="GF1137" i="1"/>
  <c r="GJ1137" i="1"/>
  <c r="GL1137" i="1"/>
  <c r="GH1137" i="1"/>
  <c r="GN1137" i="1"/>
  <c r="GQ1137" i="1"/>
  <c r="GR1137" i="1" s="1"/>
  <c r="GD1138" i="1"/>
  <c r="GF1138" i="1"/>
  <c r="GJ1138" i="1"/>
  <c r="GL1138" i="1"/>
  <c r="GH1138" i="1"/>
  <c r="GN1138" i="1"/>
  <c r="GQ1138" i="1"/>
  <c r="GR1138" i="1" s="1"/>
  <c r="GD1139" i="1"/>
  <c r="GF1139" i="1"/>
  <c r="GJ1139" i="1"/>
  <c r="GL1139" i="1"/>
  <c r="GH1139" i="1"/>
  <c r="GN1139" i="1"/>
  <c r="GQ1139" i="1"/>
  <c r="GR1139" i="1" s="1"/>
  <c r="GD1140" i="1"/>
  <c r="GF1140" i="1"/>
  <c r="GJ1140" i="1"/>
  <c r="GL1140" i="1"/>
  <c r="GH1140" i="1"/>
  <c r="GN1140" i="1"/>
  <c r="GQ1140" i="1"/>
  <c r="GR1140" i="1" s="1"/>
  <c r="GD1141" i="1"/>
  <c r="GF1141" i="1"/>
  <c r="GJ1141" i="1"/>
  <c r="GL1141" i="1"/>
  <c r="GH1141" i="1"/>
  <c r="GN1141" i="1"/>
  <c r="GQ1141" i="1"/>
  <c r="GR1141" i="1" s="1"/>
  <c r="GD1142" i="1"/>
  <c r="GF1142" i="1"/>
  <c r="GJ1142" i="1"/>
  <c r="GL1142" i="1"/>
  <c r="GH1142" i="1"/>
  <c r="GN1142" i="1"/>
  <c r="GQ1142" i="1"/>
  <c r="GR1142" i="1" s="1"/>
  <c r="GD1143" i="1"/>
  <c r="GF1143" i="1"/>
  <c r="GJ1143" i="1"/>
  <c r="GL1143" i="1"/>
  <c r="GH1143" i="1"/>
  <c r="GN1143" i="1"/>
  <c r="GQ1143" i="1"/>
  <c r="GR1143" i="1" s="1"/>
  <c r="GD1144" i="1"/>
  <c r="GF1144" i="1"/>
  <c r="GJ1144" i="1"/>
  <c r="GL1144" i="1"/>
  <c r="GH1144" i="1"/>
  <c r="GN1144" i="1"/>
  <c r="GQ1144" i="1"/>
  <c r="GR1144" i="1" s="1"/>
  <c r="GD1145" i="1"/>
  <c r="GF1145" i="1"/>
  <c r="GJ1145" i="1"/>
  <c r="GL1145" i="1"/>
  <c r="GH1145" i="1"/>
  <c r="GN1145" i="1"/>
  <c r="GQ1145" i="1"/>
  <c r="GR1145" i="1" s="1"/>
  <c r="GD1146" i="1"/>
  <c r="GF1146" i="1"/>
  <c r="GJ1146" i="1"/>
  <c r="GL1146" i="1"/>
  <c r="GH1146" i="1"/>
  <c r="GN1146" i="1"/>
  <c r="GQ1146" i="1"/>
  <c r="GR1146" i="1" s="1"/>
  <c r="GD1147" i="1"/>
  <c r="GF1147" i="1"/>
  <c r="GJ1147" i="1"/>
  <c r="GL1147" i="1"/>
  <c r="GH1147" i="1"/>
  <c r="GN1147" i="1"/>
  <c r="GQ1147" i="1"/>
  <c r="GR1147" i="1" s="1"/>
  <c r="GD1148" i="1"/>
  <c r="GF1148" i="1"/>
  <c r="GJ1148" i="1"/>
  <c r="GL1148" i="1"/>
  <c r="GH1148" i="1"/>
  <c r="GN1148" i="1"/>
  <c r="GQ1148" i="1"/>
  <c r="GR1148" i="1" s="1"/>
  <c r="GD1149" i="1"/>
  <c r="GF1149" i="1"/>
  <c r="GJ1149" i="1"/>
  <c r="GL1149" i="1"/>
  <c r="GH1149" i="1"/>
  <c r="GN1149" i="1"/>
  <c r="GQ1149" i="1"/>
  <c r="GR1149" i="1" s="1"/>
  <c r="GD1150" i="1"/>
  <c r="GF1150" i="1"/>
  <c r="GJ1150" i="1"/>
  <c r="GL1150" i="1"/>
  <c r="GH1150" i="1"/>
  <c r="GN1150" i="1"/>
  <c r="GQ1150" i="1"/>
  <c r="GR1150" i="1" s="1"/>
  <c r="GD1151" i="1"/>
  <c r="GF1151" i="1"/>
  <c r="GJ1151" i="1"/>
  <c r="GL1151" i="1"/>
  <c r="GH1151" i="1"/>
  <c r="GN1151" i="1"/>
  <c r="GQ1151" i="1"/>
  <c r="GR1151" i="1" s="1"/>
  <c r="GD1152" i="1"/>
  <c r="GF1152" i="1"/>
  <c r="GJ1152" i="1"/>
  <c r="GL1152" i="1"/>
  <c r="GH1152" i="1"/>
  <c r="GN1152" i="1"/>
  <c r="GQ1152" i="1"/>
  <c r="GR1152" i="1" s="1"/>
  <c r="GD1153" i="1"/>
  <c r="GF1153" i="1"/>
  <c r="GJ1153" i="1"/>
  <c r="GL1153" i="1"/>
  <c r="GH1153" i="1"/>
  <c r="GN1153" i="1"/>
  <c r="GQ1153" i="1"/>
  <c r="GR1153" i="1" s="1"/>
  <c r="GD1154" i="1"/>
  <c r="GF1154" i="1"/>
  <c r="GJ1154" i="1"/>
  <c r="GL1154" i="1"/>
  <c r="GH1154" i="1"/>
  <c r="GN1154" i="1"/>
  <c r="GQ1154" i="1"/>
  <c r="GR1154" i="1" s="1"/>
  <c r="GD1155" i="1"/>
  <c r="GF1155" i="1"/>
  <c r="GJ1155" i="1"/>
  <c r="GL1155" i="1"/>
  <c r="GH1155" i="1"/>
  <c r="GN1155" i="1"/>
  <c r="GQ1155" i="1"/>
  <c r="GR1155" i="1" s="1"/>
  <c r="GD1156" i="1"/>
  <c r="GF1156" i="1"/>
  <c r="GJ1156" i="1"/>
  <c r="GL1156" i="1"/>
  <c r="GH1156" i="1"/>
  <c r="GN1156" i="1"/>
  <c r="GQ1156" i="1"/>
  <c r="GR1156" i="1" s="1"/>
  <c r="GD1157" i="1"/>
  <c r="GF1157" i="1"/>
  <c r="GJ1157" i="1"/>
  <c r="GL1157" i="1"/>
  <c r="GH1157" i="1"/>
  <c r="GN1157" i="1"/>
  <c r="GQ1157" i="1"/>
  <c r="GR1157" i="1" s="1"/>
  <c r="GD1158" i="1"/>
  <c r="GF1158" i="1"/>
  <c r="GJ1158" i="1"/>
  <c r="GL1158" i="1"/>
  <c r="GH1158" i="1"/>
  <c r="GN1158" i="1"/>
  <c r="GQ1158" i="1"/>
  <c r="GR1158" i="1" s="1"/>
  <c r="GD1159" i="1"/>
  <c r="GF1159" i="1"/>
  <c r="GJ1159" i="1"/>
  <c r="GL1159" i="1"/>
  <c r="GH1159" i="1"/>
  <c r="GN1159" i="1"/>
  <c r="GQ1159" i="1"/>
  <c r="GR1159" i="1" s="1"/>
  <c r="GD1160" i="1"/>
  <c r="GF1160" i="1"/>
  <c r="GJ1160" i="1"/>
  <c r="GL1160" i="1"/>
  <c r="GH1160" i="1"/>
  <c r="GN1160" i="1"/>
  <c r="GQ1160" i="1"/>
  <c r="GR1160" i="1" s="1"/>
  <c r="GD1161" i="1"/>
  <c r="GF1161" i="1"/>
  <c r="GJ1161" i="1"/>
  <c r="GL1161" i="1"/>
  <c r="GH1161" i="1"/>
  <c r="GN1161" i="1"/>
  <c r="GQ1161" i="1"/>
  <c r="GR1161" i="1" s="1"/>
  <c r="GD1162" i="1"/>
  <c r="GF1162" i="1"/>
  <c r="GJ1162" i="1"/>
  <c r="GL1162" i="1"/>
  <c r="GH1162" i="1"/>
  <c r="GN1162" i="1"/>
  <c r="GQ1162" i="1"/>
  <c r="GR1162" i="1" s="1"/>
  <c r="GD1163" i="1"/>
  <c r="GF1163" i="1"/>
  <c r="GJ1163" i="1"/>
  <c r="GL1163" i="1"/>
  <c r="GH1163" i="1"/>
  <c r="GN1163" i="1"/>
  <c r="GQ1163" i="1"/>
  <c r="GR1163" i="1" s="1"/>
  <c r="GD1164" i="1"/>
  <c r="GF1164" i="1"/>
  <c r="GJ1164" i="1"/>
  <c r="GL1164" i="1"/>
  <c r="GH1164" i="1"/>
  <c r="GN1164" i="1"/>
  <c r="GQ1164" i="1"/>
  <c r="GR1164" i="1" s="1"/>
  <c r="GD1165" i="1"/>
  <c r="GF1165" i="1"/>
  <c r="GJ1165" i="1"/>
  <c r="GL1165" i="1"/>
  <c r="GH1165" i="1"/>
  <c r="GN1165" i="1"/>
  <c r="GQ1165" i="1"/>
  <c r="GR1165" i="1" s="1"/>
  <c r="GD1166" i="1"/>
  <c r="GF1166" i="1"/>
  <c r="GJ1166" i="1"/>
  <c r="GL1166" i="1"/>
  <c r="GH1166" i="1"/>
  <c r="GN1166" i="1"/>
  <c r="GQ1166" i="1"/>
  <c r="GR1166" i="1" s="1"/>
  <c r="GD1167" i="1"/>
  <c r="GF1167" i="1"/>
  <c r="GJ1167" i="1"/>
  <c r="GL1167" i="1"/>
  <c r="GH1167" i="1"/>
  <c r="GN1167" i="1"/>
  <c r="GQ1167" i="1"/>
  <c r="GR1167" i="1" s="1"/>
  <c r="GD1168" i="1"/>
  <c r="GF1168" i="1"/>
  <c r="GJ1168" i="1"/>
  <c r="GL1168" i="1"/>
  <c r="GH1168" i="1"/>
  <c r="GN1168" i="1"/>
  <c r="GQ1168" i="1"/>
  <c r="GR1168" i="1" s="1"/>
  <c r="GD1169" i="1"/>
  <c r="GF1169" i="1"/>
  <c r="GJ1169" i="1"/>
  <c r="GL1169" i="1"/>
  <c r="GH1169" i="1"/>
  <c r="GN1169" i="1"/>
  <c r="GQ1169" i="1"/>
  <c r="GR1169" i="1" s="1"/>
  <c r="GD1170" i="1"/>
  <c r="GF1170" i="1"/>
  <c r="GJ1170" i="1"/>
  <c r="GL1170" i="1"/>
  <c r="GH1170" i="1"/>
  <c r="GN1170" i="1"/>
  <c r="GQ1170" i="1"/>
  <c r="GR1170" i="1" s="1"/>
  <c r="GD1171" i="1"/>
  <c r="GF1171" i="1"/>
  <c r="GJ1171" i="1"/>
  <c r="GL1171" i="1"/>
  <c r="GH1171" i="1"/>
  <c r="GN1171" i="1"/>
  <c r="GQ1171" i="1"/>
  <c r="GR1171" i="1" s="1"/>
  <c r="GD1172" i="1"/>
  <c r="GF1172" i="1"/>
  <c r="GJ1172" i="1"/>
  <c r="GL1172" i="1"/>
  <c r="GH1172" i="1"/>
  <c r="GN1172" i="1"/>
  <c r="GQ1172" i="1"/>
  <c r="GR1172" i="1" s="1"/>
  <c r="GD1173" i="1"/>
  <c r="GF1173" i="1"/>
  <c r="GJ1173" i="1"/>
  <c r="GL1173" i="1"/>
  <c r="GH1173" i="1"/>
  <c r="GN1173" i="1"/>
  <c r="GQ1173" i="1"/>
  <c r="GR1173" i="1" s="1"/>
  <c r="GD1174" i="1"/>
  <c r="GF1174" i="1"/>
  <c r="GJ1174" i="1"/>
  <c r="GL1174" i="1"/>
  <c r="GH1174" i="1"/>
  <c r="GN1174" i="1"/>
  <c r="GQ1174" i="1"/>
  <c r="GR1174" i="1" s="1"/>
  <c r="GD1175" i="1"/>
  <c r="GF1175" i="1"/>
  <c r="GJ1175" i="1"/>
  <c r="GL1175" i="1"/>
  <c r="GH1175" i="1"/>
  <c r="GN1175" i="1"/>
  <c r="GQ1175" i="1"/>
  <c r="GR1175" i="1" s="1"/>
  <c r="GD1176" i="1"/>
  <c r="GF1176" i="1"/>
  <c r="GJ1176" i="1"/>
  <c r="GL1176" i="1"/>
  <c r="GH1176" i="1"/>
  <c r="GN1176" i="1"/>
  <c r="GQ1176" i="1"/>
  <c r="GR1176" i="1" s="1"/>
  <c r="GD1177" i="1"/>
  <c r="GF1177" i="1"/>
  <c r="GJ1177" i="1"/>
  <c r="GL1177" i="1"/>
  <c r="GH1177" i="1"/>
  <c r="GN1177" i="1"/>
  <c r="GQ1177" i="1"/>
  <c r="GR1177" i="1" s="1"/>
  <c r="GD1178" i="1"/>
  <c r="GF1178" i="1"/>
  <c r="GJ1178" i="1"/>
  <c r="GL1178" i="1"/>
  <c r="GH1178" i="1"/>
  <c r="GN1178" i="1"/>
  <c r="GQ1178" i="1"/>
  <c r="GR1178" i="1" s="1"/>
  <c r="GD1179" i="1"/>
  <c r="GF1179" i="1"/>
  <c r="GJ1179" i="1"/>
  <c r="GL1179" i="1"/>
  <c r="GH1179" i="1"/>
  <c r="GN1179" i="1"/>
  <c r="GQ1179" i="1"/>
  <c r="GR1179" i="1" s="1"/>
  <c r="GD1180" i="1"/>
  <c r="GF1180" i="1"/>
  <c r="GJ1180" i="1"/>
  <c r="GL1180" i="1"/>
  <c r="GH1180" i="1"/>
  <c r="GN1180" i="1"/>
  <c r="GQ1180" i="1"/>
  <c r="GR1180" i="1" s="1"/>
  <c r="GD1181" i="1"/>
  <c r="GF1181" i="1"/>
  <c r="GJ1181" i="1"/>
  <c r="GL1181" i="1"/>
  <c r="GH1181" i="1"/>
  <c r="GN1181" i="1"/>
  <c r="GQ1181" i="1"/>
  <c r="GR1181" i="1" s="1"/>
  <c r="GD1182" i="1"/>
  <c r="GF1182" i="1"/>
  <c r="GJ1182" i="1"/>
  <c r="GL1182" i="1"/>
  <c r="GH1182" i="1"/>
  <c r="GN1182" i="1"/>
  <c r="GQ1182" i="1"/>
  <c r="GR1182" i="1" s="1"/>
  <c r="GD1183" i="1"/>
  <c r="GF1183" i="1"/>
  <c r="GJ1183" i="1"/>
  <c r="GL1183" i="1"/>
  <c r="GH1183" i="1"/>
  <c r="GN1183" i="1"/>
  <c r="GQ1183" i="1"/>
  <c r="GR1183" i="1" s="1"/>
  <c r="GD1184" i="1"/>
  <c r="GF1184" i="1"/>
  <c r="GJ1184" i="1"/>
  <c r="GL1184" i="1"/>
  <c r="GH1184" i="1"/>
  <c r="GN1184" i="1"/>
  <c r="GQ1184" i="1"/>
  <c r="GR1184" i="1" s="1"/>
  <c r="GD1185" i="1"/>
  <c r="GF1185" i="1"/>
  <c r="GJ1185" i="1"/>
  <c r="GL1185" i="1"/>
  <c r="GH1185" i="1"/>
  <c r="GN1185" i="1"/>
  <c r="GQ1185" i="1"/>
  <c r="GR1185" i="1" s="1"/>
  <c r="GD1186" i="1"/>
  <c r="GF1186" i="1"/>
  <c r="GJ1186" i="1"/>
  <c r="GL1186" i="1"/>
  <c r="GH1186" i="1"/>
  <c r="GN1186" i="1"/>
  <c r="GQ1186" i="1"/>
  <c r="GR1186" i="1" s="1"/>
  <c r="GD1187" i="1"/>
  <c r="GF1187" i="1"/>
  <c r="GJ1187" i="1"/>
  <c r="GL1187" i="1"/>
  <c r="GH1187" i="1"/>
  <c r="GN1187" i="1"/>
  <c r="GQ1187" i="1"/>
  <c r="GR1187" i="1" s="1"/>
  <c r="GD1188" i="1"/>
  <c r="GF1188" i="1"/>
  <c r="GJ1188" i="1"/>
  <c r="GL1188" i="1"/>
  <c r="GH1188" i="1"/>
  <c r="GN1188" i="1"/>
  <c r="GQ1188" i="1"/>
  <c r="GR1188" i="1" s="1"/>
  <c r="GD1189" i="1"/>
  <c r="GF1189" i="1"/>
  <c r="GJ1189" i="1"/>
  <c r="GL1189" i="1"/>
  <c r="GH1189" i="1"/>
  <c r="GN1189" i="1"/>
  <c r="GQ1189" i="1"/>
  <c r="GR1189" i="1" s="1"/>
  <c r="GD1190" i="1"/>
  <c r="GF1190" i="1"/>
  <c r="GJ1190" i="1"/>
  <c r="GL1190" i="1"/>
  <c r="GH1190" i="1"/>
  <c r="GN1190" i="1"/>
  <c r="GQ1190" i="1"/>
  <c r="GR1190" i="1" s="1"/>
  <c r="GD1191" i="1"/>
  <c r="GF1191" i="1"/>
  <c r="GJ1191" i="1"/>
  <c r="GL1191" i="1"/>
  <c r="GH1191" i="1"/>
  <c r="GN1191" i="1"/>
  <c r="GQ1191" i="1"/>
  <c r="GR1191" i="1" s="1"/>
  <c r="GD1192" i="1"/>
  <c r="GF1192" i="1"/>
  <c r="GJ1192" i="1"/>
  <c r="GL1192" i="1"/>
  <c r="GH1192" i="1"/>
  <c r="GN1192" i="1"/>
  <c r="GQ1192" i="1"/>
  <c r="GR1192" i="1" s="1"/>
  <c r="GD1193" i="1"/>
  <c r="GF1193" i="1"/>
  <c r="GJ1193" i="1"/>
  <c r="GL1193" i="1"/>
  <c r="GH1193" i="1"/>
  <c r="GN1193" i="1"/>
  <c r="GQ1193" i="1"/>
  <c r="GR1193" i="1" s="1"/>
  <c r="GD1194" i="1"/>
  <c r="GF1194" i="1"/>
  <c r="GJ1194" i="1"/>
  <c r="GL1194" i="1"/>
  <c r="GH1194" i="1"/>
  <c r="GN1194" i="1"/>
  <c r="GQ1194" i="1"/>
  <c r="GR1194" i="1" s="1"/>
  <c r="GD1195" i="1"/>
  <c r="GF1195" i="1"/>
  <c r="GJ1195" i="1"/>
  <c r="GL1195" i="1"/>
  <c r="GH1195" i="1"/>
  <c r="GN1195" i="1"/>
  <c r="GQ1195" i="1"/>
  <c r="GR1195" i="1" s="1"/>
  <c r="GD1196" i="1"/>
  <c r="GF1196" i="1"/>
  <c r="GJ1196" i="1"/>
  <c r="GL1196" i="1"/>
  <c r="GH1196" i="1"/>
  <c r="GN1196" i="1"/>
  <c r="GQ1196" i="1"/>
  <c r="GR1196" i="1" s="1"/>
  <c r="GD1197" i="1"/>
  <c r="GF1197" i="1"/>
  <c r="GJ1197" i="1"/>
  <c r="GL1197" i="1"/>
  <c r="GH1197" i="1"/>
  <c r="GN1197" i="1"/>
  <c r="GQ1197" i="1"/>
  <c r="GR1197" i="1" s="1"/>
  <c r="GD1198" i="1"/>
  <c r="GF1198" i="1"/>
  <c r="GJ1198" i="1"/>
  <c r="GL1198" i="1"/>
  <c r="GH1198" i="1"/>
  <c r="GN1198" i="1"/>
  <c r="GQ1198" i="1"/>
  <c r="GR1198" i="1" s="1"/>
  <c r="GD1199" i="1"/>
  <c r="GF1199" i="1"/>
  <c r="GJ1199" i="1"/>
  <c r="GL1199" i="1"/>
  <c r="GH1199" i="1"/>
  <c r="GN1199" i="1"/>
  <c r="GQ1199" i="1"/>
  <c r="GR1199" i="1" s="1"/>
  <c r="GD1200" i="1"/>
  <c r="GF1200" i="1"/>
  <c r="GJ1200" i="1"/>
  <c r="GL1200" i="1"/>
  <c r="GH1200" i="1"/>
  <c r="GN1200" i="1"/>
  <c r="GQ1200" i="1"/>
  <c r="GR1200" i="1" s="1"/>
  <c r="GD1201" i="1"/>
  <c r="GF1201" i="1"/>
  <c r="GJ1201" i="1"/>
  <c r="GL1201" i="1"/>
  <c r="GH1201" i="1"/>
  <c r="GN1201" i="1"/>
  <c r="GQ1201" i="1"/>
  <c r="GR1201" i="1" s="1"/>
  <c r="GD1202" i="1"/>
  <c r="GF1202" i="1"/>
  <c r="GJ1202" i="1"/>
  <c r="GL1202" i="1"/>
  <c r="GH1202" i="1"/>
  <c r="GN1202" i="1"/>
  <c r="GQ1202" i="1"/>
  <c r="GR1202" i="1" s="1"/>
  <c r="GD1203" i="1"/>
  <c r="GF1203" i="1"/>
  <c r="GJ1203" i="1"/>
  <c r="GL1203" i="1"/>
  <c r="GH1203" i="1"/>
  <c r="GN1203" i="1"/>
  <c r="GQ1203" i="1"/>
  <c r="GR1203" i="1" s="1"/>
  <c r="GD1204" i="1"/>
  <c r="GF1204" i="1"/>
  <c r="GJ1204" i="1"/>
  <c r="GL1204" i="1"/>
  <c r="GH1204" i="1"/>
  <c r="GN1204" i="1"/>
  <c r="GQ1204" i="1"/>
  <c r="GR1204" i="1" s="1"/>
  <c r="GD1205" i="1"/>
  <c r="GF1205" i="1"/>
  <c r="GJ1205" i="1"/>
  <c r="GL1205" i="1"/>
  <c r="GH1205" i="1"/>
  <c r="GN1205" i="1"/>
  <c r="GQ1205" i="1"/>
  <c r="GR1205" i="1" s="1"/>
  <c r="GD1206" i="1"/>
  <c r="GF1206" i="1"/>
  <c r="GJ1206" i="1"/>
  <c r="GL1206" i="1"/>
  <c r="GH1206" i="1"/>
  <c r="GN1206" i="1"/>
  <c r="GQ1206" i="1"/>
  <c r="GR1206" i="1" s="1"/>
  <c r="GD1207" i="1"/>
  <c r="GF1207" i="1"/>
  <c r="GJ1207" i="1"/>
  <c r="GL1207" i="1"/>
  <c r="GH1207" i="1"/>
  <c r="GN1207" i="1"/>
  <c r="GQ1207" i="1"/>
  <c r="GR1207" i="1" s="1"/>
  <c r="GD1208" i="1"/>
  <c r="GF1208" i="1"/>
  <c r="GJ1208" i="1"/>
  <c r="GL1208" i="1"/>
  <c r="GH1208" i="1"/>
  <c r="GN1208" i="1"/>
  <c r="GQ1208" i="1"/>
  <c r="GR1208" i="1" s="1"/>
  <c r="GD1209" i="1"/>
  <c r="GF1209" i="1"/>
  <c r="GJ1209" i="1"/>
  <c r="GL1209" i="1"/>
  <c r="GH1209" i="1"/>
  <c r="GN1209" i="1"/>
  <c r="GQ1209" i="1"/>
  <c r="GR1209" i="1" s="1"/>
  <c r="GD1210" i="1"/>
  <c r="GF1210" i="1"/>
  <c r="GJ1210" i="1"/>
  <c r="GL1210" i="1"/>
  <c r="GH1210" i="1"/>
  <c r="GN1210" i="1"/>
  <c r="GQ1210" i="1"/>
  <c r="GR1210" i="1" s="1"/>
  <c r="GD1211" i="1"/>
  <c r="GF1211" i="1"/>
  <c r="GJ1211" i="1"/>
  <c r="GL1211" i="1"/>
  <c r="GH1211" i="1"/>
  <c r="GN1211" i="1"/>
  <c r="GQ1211" i="1"/>
  <c r="GR1211" i="1" s="1"/>
  <c r="GD1212" i="1"/>
  <c r="GF1212" i="1"/>
  <c r="GJ1212" i="1"/>
  <c r="GL1212" i="1"/>
  <c r="GH1212" i="1"/>
  <c r="GN1212" i="1"/>
  <c r="GQ1212" i="1"/>
  <c r="GR1212" i="1" s="1"/>
  <c r="GD1213" i="1"/>
  <c r="GF1213" i="1"/>
  <c r="GJ1213" i="1"/>
  <c r="GL1213" i="1"/>
  <c r="GH1213" i="1"/>
  <c r="GN1213" i="1"/>
  <c r="GQ1213" i="1"/>
  <c r="GR1213" i="1" s="1"/>
  <c r="GD1214" i="1"/>
  <c r="GF1214" i="1"/>
  <c r="GJ1214" i="1"/>
  <c r="GL1214" i="1"/>
  <c r="GH1214" i="1"/>
  <c r="GN1214" i="1"/>
  <c r="GQ1214" i="1"/>
  <c r="GR1214" i="1" s="1"/>
  <c r="GD1215" i="1"/>
  <c r="GF1215" i="1"/>
  <c r="GJ1215" i="1"/>
  <c r="GL1215" i="1"/>
  <c r="GH1215" i="1"/>
  <c r="GN1215" i="1"/>
  <c r="GQ1215" i="1"/>
  <c r="GR1215" i="1" s="1"/>
  <c r="GD1216" i="1"/>
  <c r="GF1216" i="1"/>
  <c r="GJ1216" i="1"/>
  <c r="GL1216" i="1"/>
  <c r="GH1216" i="1"/>
  <c r="GN1216" i="1"/>
  <c r="GQ1216" i="1"/>
  <c r="GR1216" i="1" s="1"/>
  <c r="GD1217" i="1"/>
  <c r="GF1217" i="1"/>
  <c r="GJ1217" i="1"/>
  <c r="GL1217" i="1"/>
  <c r="GH1217" i="1"/>
  <c r="GN1217" i="1"/>
  <c r="GQ1217" i="1"/>
  <c r="GR1217" i="1" s="1"/>
  <c r="GD1218" i="1"/>
  <c r="GF1218" i="1"/>
  <c r="GJ1218" i="1"/>
  <c r="GL1218" i="1"/>
  <c r="GH1218" i="1"/>
  <c r="GN1218" i="1"/>
  <c r="GQ1218" i="1"/>
  <c r="GR1218" i="1" s="1"/>
  <c r="GD1219" i="1"/>
  <c r="GF1219" i="1"/>
  <c r="GJ1219" i="1"/>
  <c r="GL1219" i="1"/>
  <c r="GH1219" i="1"/>
  <c r="GN1219" i="1"/>
  <c r="GQ1219" i="1"/>
  <c r="GR1219" i="1" s="1"/>
  <c r="GD1220" i="1"/>
  <c r="GF1220" i="1"/>
  <c r="GJ1220" i="1"/>
  <c r="GL1220" i="1"/>
  <c r="GH1220" i="1"/>
  <c r="GN1220" i="1"/>
  <c r="GQ1220" i="1"/>
  <c r="GR1220" i="1" s="1"/>
  <c r="GD1221" i="1"/>
  <c r="GF1221" i="1"/>
  <c r="GJ1221" i="1"/>
  <c r="GL1221" i="1"/>
  <c r="GH1221" i="1"/>
  <c r="GN1221" i="1"/>
  <c r="GQ1221" i="1"/>
  <c r="GR1221" i="1" s="1"/>
  <c r="GD1222" i="1"/>
  <c r="GF1222" i="1"/>
  <c r="GJ1222" i="1"/>
  <c r="GL1222" i="1"/>
  <c r="GH1222" i="1"/>
  <c r="GN1222" i="1"/>
  <c r="GQ1222" i="1"/>
  <c r="GR1222" i="1" s="1"/>
  <c r="GD1223" i="1"/>
  <c r="GF1223" i="1"/>
  <c r="GJ1223" i="1"/>
  <c r="GL1223" i="1"/>
  <c r="GH1223" i="1"/>
  <c r="GN1223" i="1"/>
  <c r="GQ1223" i="1"/>
  <c r="GR1223" i="1" s="1"/>
  <c r="GD1224" i="1"/>
  <c r="GF1224" i="1"/>
  <c r="GJ1224" i="1"/>
  <c r="GL1224" i="1"/>
  <c r="GH1224" i="1"/>
  <c r="GN1224" i="1"/>
  <c r="GQ1224" i="1"/>
  <c r="GR1224" i="1" s="1"/>
  <c r="GD1225" i="1"/>
  <c r="GF1225" i="1"/>
  <c r="GJ1225" i="1"/>
  <c r="GL1225" i="1"/>
  <c r="GH1225" i="1"/>
  <c r="GN1225" i="1"/>
  <c r="GQ1225" i="1"/>
  <c r="GR1225" i="1" s="1"/>
  <c r="GD1226" i="1"/>
  <c r="GF1226" i="1"/>
  <c r="GJ1226" i="1"/>
  <c r="GL1226" i="1"/>
  <c r="GH1226" i="1"/>
  <c r="GN1226" i="1"/>
  <c r="GQ1226" i="1"/>
  <c r="GR1226" i="1" s="1"/>
  <c r="GD1227" i="1"/>
  <c r="GF1227" i="1"/>
  <c r="GJ1227" i="1"/>
  <c r="GL1227" i="1"/>
  <c r="GH1227" i="1"/>
  <c r="GN1227" i="1"/>
  <c r="GQ1227" i="1"/>
  <c r="GR1227" i="1" s="1"/>
  <c r="GD1228" i="1"/>
  <c r="GF1228" i="1"/>
  <c r="GJ1228" i="1"/>
  <c r="GL1228" i="1"/>
  <c r="GH1228" i="1"/>
  <c r="GN1228" i="1"/>
  <c r="GQ1228" i="1"/>
  <c r="GR1228" i="1" s="1"/>
  <c r="GD1229" i="1"/>
  <c r="GF1229" i="1"/>
  <c r="GJ1229" i="1"/>
  <c r="GL1229" i="1"/>
  <c r="GH1229" i="1"/>
  <c r="GN1229" i="1"/>
  <c r="GQ1229" i="1"/>
  <c r="GR1229" i="1" s="1"/>
  <c r="GD1230" i="1"/>
  <c r="GF1230" i="1"/>
  <c r="GJ1230" i="1"/>
  <c r="GL1230" i="1"/>
  <c r="GH1230" i="1"/>
  <c r="GN1230" i="1"/>
  <c r="GQ1230" i="1"/>
  <c r="GR1230" i="1" s="1"/>
  <c r="GD1231" i="1"/>
  <c r="GF1231" i="1"/>
  <c r="GJ1231" i="1"/>
  <c r="GL1231" i="1"/>
  <c r="GH1231" i="1"/>
  <c r="GN1231" i="1"/>
  <c r="GQ1231" i="1"/>
  <c r="GR1231" i="1" s="1"/>
  <c r="GD1232" i="1"/>
  <c r="GF1232" i="1"/>
  <c r="GJ1232" i="1"/>
  <c r="GL1232" i="1"/>
  <c r="GH1232" i="1"/>
  <c r="GN1232" i="1"/>
  <c r="GQ1232" i="1"/>
  <c r="GR1232" i="1" s="1"/>
  <c r="GD1233" i="1"/>
  <c r="GF1233" i="1"/>
  <c r="GJ1233" i="1"/>
  <c r="GL1233" i="1"/>
  <c r="GH1233" i="1"/>
  <c r="GN1233" i="1"/>
  <c r="GQ1233" i="1"/>
  <c r="GR1233" i="1" s="1"/>
  <c r="GD1234" i="1"/>
  <c r="GF1234" i="1"/>
  <c r="GJ1234" i="1"/>
  <c r="GL1234" i="1"/>
  <c r="GH1234" i="1"/>
  <c r="GN1234" i="1"/>
  <c r="GQ1234" i="1"/>
  <c r="GR1234" i="1" s="1"/>
  <c r="GD1235" i="1"/>
  <c r="GF1235" i="1"/>
  <c r="GJ1235" i="1"/>
  <c r="GL1235" i="1"/>
  <c r="GH1235" i="1"/>
  <c r="GN1235" i="1"/>
  <c r="GQ1235" i="1"/>
  <c r="GR1235" i="1" s="1"/>
  <c r="GD1236" i="1"/>
  <c r="GF1236" i="1"/>
  <c r="GJ1236" i="1"/>
  <c r="GL1236" i="1"/>
  <c r="GH1236" i="1"/>
  <c r="GN1236" i="1"/>
  <c r="GQ1236" i="1"/>
  <c r="GR1236" i="1" s="1"/>
  <c r="GD1237" i="1"/>
  <c r="GF1237" i="1"/>
  <c r="GJ1237" i="1"/>
  <c r="GL1237" i="1"/>
  <c r="GH1237" i="1"/>
  <c r="GN1237" i="1"/>
  <c r="GQ1237" i="1"/>
  <c r="GR1237" i="1" s="1"/>
  <c r="GD1238" i="1"/>
  <c r="GF1238" i="1"/>
  <c r="GJ1238" i="1"/>
  <c r="GL1238" i="1"/>
  <c r="GH1238" i="1"/>
  <c r="GN1238" i="1"/>
  <c r="GQ1238" i="1"/>
  <c r="GR1238" i="1" s="1"/>
  <c r="GD1239" i="1"/>
  <c r="GF1239" i="1"/>
  <c r="GJ1239" i="1"/>
  <c r="GL1239" i="1"/>
  <c r="GH1239" i="1"/>
  <c r="GN1239" i="1"/>
  <c r="GQ1239" i="1"/>
  <c r="GR1239" i="1" s="1"/>
  <c r="GD1240" i="1"/>
  <c r="GF1240" i="1"/>
  <c r="GJ1240" i="1"/>
  <c r="GL1240" i="1"/>
  <c r="GH1240" i="1"/>
  <c r="GN1240" i="1"/>
  <c r="GQ1240" i="1"/>
  <c r="GR1240" i="1" s="1"/>
  <c r="GD1241" i="1"/>
  <c r="GF1241" i="1"/>
  <c r="GJ1241" i="1"/>
  <c r="GL1241" i="1"/>
  <c r="GH1241" i="1"/>
  <c r="GN1241" i="1"/>
  <c r="GQ1241" i="1"/>
  <c r="GR1241" i="1" s="1"/>
  <c r="GD1242" i="1"/>
  <c r="GF1242" i="1"/>
  <c r="GJ1242" i="1"/>
  <c r="GL1242" i="1"/>
  <c r="GH1242" i="1"/>
  <c r="GN1242" i="1"/>
  <c r="GQ1242" i="1"/>
  <c r="GR1242" i="1" s="1"/>
  <c r="GD1243" i="1"/>
  <c r="GF1243" i="1"/>
  <c r="GJ1243" i="1"/>
  <c r="GL1243" i="1"/>
  <c r="GH1243" i="1"/>
  <c r="GN1243" i="1"/>
  <c r="GQ1243" i="1"/>
  <c r="GR1243" i="1" s="1"/>
  <c r="GD1244" i="1"/>
  <c r="GF1244" i="1"/>
  <c r="GJ1244" i="1"/>
  <c r="GL1244" i="1"/>
  <c r="GH1244" i="1"/>
  <c r="GN1244" i="1"/>
  <c r="GQ1244" i="1"/>
  <c r="GR1244" i="1" s="1"/>
  <c r="GD1245" i="1"/>
  <c r="GF1245" i="1"/>
  <c r="GJ1245" i="1"/>
  <c r="GL1245" i="1"/>
  <c r="GH1245" i="1"/>
  <c r="GN1245" i="1"/>
  <c r="GQ1245" i="1"/>
  <c r="GR1245" i="1" s="1"/>
  <c r="GD1246" i="1"/>
  <c r="GF1246" i="1"/>
  <c r="GJ1246" i="1"/>
  <c r="GL1246" i="1"/>
  <c r="GH1246" i="1"/>
  <c r="GN1246" i="1"/>
  <c r="GQ1246" i="1"/>
  <c r="GR1246" i="1" s="1"/>
  <c r="GD1247" i="1"/>
  <c r="GF1247" i="1"/>
  <c r="GJ1247" i="1"/>
  <c r="GL1247" i="1"/>
  <c r="GH1247" i="1"/>
  <c r="GN1247" i="1"/>
  <c r="GQ1247" i="1"/>
  <c r="GR1247" i="1" s="1"/>
  <c r="GD1248" i="1"/>
  <c r="GF1248" i="1"/>
  <c r="GJ1248" i="1"/>
  <c r="GL1248" i="1"/>
  <c r="GH1248" i="1"/>
  <c r="GN1248" i="1"/>
  <c r="GQ1248" i="1"/>
  <c r="GR1248" i="1" s="1"/>
  <c r="GD1249" i="1"/>
  <c r="GF1249" i="1"/>
  <c r="GJ1249" i="1"/>
  <c r="GL1249" i="1"/>
  <c r="GH1249" i="1"/>
  <c r="GN1249" i="1"/>
  <c r="GQ1249" i="1"/>
  <c r="GR1249" i="1" s="1"/>
  <c r="GD1250" i="1"/>
  <c r="GF1250" i="1"/>
  <c r="GJ1250" i="1"/>
  <c r="GL1250" i="1"/>
  <c r="GH1250" i="1"/>
  <c r="GN1250" i="1"/>
  <c r="GQ1250" i="1"/>
  <c r="GR1250" i="1" s="1"/>
  <c r="GD1251" i="1"/>
  <c r="GF1251" i="1"/>
  <c r="GJ1251" i="1"/>
  <c r="GL1251" i="1"/>
  <c r="GH1251" i="1"/>
  <c r="GN1251" i="1"/>
  <c r="GQ1251" i="1"/>
  <c r="GR1251" i="1" s="1"/>
  <c r="GD1252" i="1"/>
  <c r="GF1252" i="1"/>
  <c r="GJ1252" i="1"/>
  <c r="GL1252" i="1"/>
  <c r="GH1252" i="1"/>
  <c r="GN1252" i="1"/>
  <c r="GQ1252" i="1"/>
  <c r="GR1252" i="1" s="1"/>
  <c r="GD1253" i="1"/>
  <c r="GF1253" i="1"/>
  <c r="GJ1253" i="1"/>
  <c r="GL1253" i="1"/>
  <c r="GH1253" i="1"/>
  <c r="GN1253" i="1"/>
  <c r="GQ1253" i="1"/>
  <c r="GR1253" i="1" s="1"/>
  <c r="GD1254" i="1"/>
  <c r="GF1254" i="1"/>
  <c r="GJ1254" i="1"/>
  <c r="GL1254" i="1"/>
  <c r="GH1254" i="1"/>
  <c r="GN1254" i="1"/>
  <c r="GQ1254" i="1"/>
  <c r="GR1254" i="1" s="1"/>
  <c r="GD1255" i="1"/>
  <c r="GF1255" i="1"/>
  <c r="GJ1255" i="1"/>
  <c r="GL1255" i="1"/>
  <c r="GH1255" i="1"/>
  <c r="GN1255" i="1"/>
  <c r="GQ1255" i="1"/>
  <c r="GR1255" i="1" s="1"/>
  <c r="GD1256" i="1"/>
  <c r="GF1256" i="1"/>
  <c r="GJ1256" i="1"/>
  <c r="GL1256" i="1"/>
  <c r="GH1256" i="1"/>
  <c r="GN1256" i="1"/>
  <c r="GQ1256" i="1"/>
  <c r="GR1256" i="1" s="1"/>
  <c r="GD1257" i="1"/>
  <c r="GF1257" i="1"/>
  <c r="GJ1257" i="1"/>
  <c r="GL1257" i="1"/>
  <c r="GH1257" i="1"/>
  <c r="GN1257" i="1"/>
  <c r="GQ1257" i="1"/>
  <c r="GR1257" i="1" s="1"/>
  <c r="GD1258" i="1"/>
  <c r="GF1258" i="1"/>
  <c r="GJ1258" i="1"/>
  <c r="GL1258" i="1"/>
  <c r="GH1258" i="1"/>
  <c r="GN1258" i="1"/>
  <c r="GQ1258" i="1"/>
  <c r="GR1258" i="1" s="1"/>
  <c r="GD1259" i="1"/>
  <c r="GF1259" i="1"/>
  <c r="GJ1259" i="1"/>
  <c r="GL1259" i="1"/>
  <c r="GH1259" i="1"/>
  <c r="GN1259" i="1"/>
  <c r="GQ1259" i="1"/>
  <c r="GR1259" i="1" s="1"/>
  <c r="GD1260" i="1"/>
  <c r="GF1260" i="1"/>
  <c r="GJ1260" i="1"/>
  <c r="GL1260" i="1"/>
  <c r="GH1260" i="1"/>
  <c r="GN1260" i="1"/>
  <c r="GQ1260" i="1"/>
  <c r="GR1260" i="1" s="1"/>
  <c r="GD1261" i="1"/>
  <c r="GF1261" i="1"/>
  <c r="GJ1261" i="1"/>
  <c r="GL1261" i="1"/>
  <c r="GH1261" i="1"/>
  <c r="GN1261" i="1"/>
  <c r="GQ1261" i="1"/>
  <c r="GR1261" i="1" s="1"/>
  <c r="GD1262" i="1"/>
  <c r="GF1262" i="1"/>
  <c r="GJ1262" i="1"/>
  <c r="GL1262" i="1"/>
  <c r="GH1262" i="1"/>
  <c r="GN1262" i="1"/>
  <c r="GQ1262" i="1"/>
  <c r="GR1262" i="1" s="1"/>
  <c r="GD1263" i="1"/>
  <c r="GF1263" i="1"/>
  <c r="GJ1263" i="1"/>
  <c r="GL1263" i="1"/>
  <c r="GH1263" i="1"/>
  <c r="GN1263" i="1"/>
  <c r="GQ1263" i="1"/>
  <c r="GR1263" i="1" s="1"/>
  <c r="GD1264" i="1"/>
  <c r="GF1264" i="1"/>
  <c r="GJ1264" i="1"/>
  <c r="GL1264" i="1"/>
  <c r="GH1264" i="1"/>
  <c r="GN1264" i="1"/>
  <c r="GQ1264" i="1"/>
  <c r="GR1264" i="1" s="1"/>
  <c r="GD1265" i="1"/>
  <c r="GF1265" i="1"/>
  <c r="GJ1265" i="1"/>
  <c r="GL1265" i="1"/>
  <c r="GH1265" i="1"/>
  <c r="GN1265" i="1"/>
  <c r="GQ1265" i="1"/>
  <c r="GR1265" i="1" s="1"/>
  <c r="GD1266" i="1"/>
  <c r="GF1266" i="1"/>
  <c r="GJ1266" i="1"/>
  <c r="GL1266" i="1"/>
  <c r="GH1266" i="1"/>
  <c r="GN1266" i="1"/>
  <c r="GQ1266" i="1"/>
  <c r="GR1266" i="1" s="1"/>
  <c r="GD1267" i="1"/>
  <c r="GF1267" i="1"/>
  <c r="GJ1267" i="1"/>
  <c r="GL1267" i="1"/>
  <c r="GH1267" i="1"/>
  <c r="GN1267" i="1"/>
  <c r="GQ1267" i="1"/>
  <c r="GR1267" i="1" s="1"/>
  <c r="GD1268" i="1"/>
  <c r="GF1268" i="1"/>
  <c r="GJ1268" i="1"/>
  <c r="GL1268" i="1"/>
  <c r="GH1268" i="1"/>
  <c r="GN1268" i="1"/>
  <c r="GQ1268" i="1"/>
  <c r="GR1268" i="1" s="1"/>
  <c r="GD1269" i="1"/>
  <c r="GF1269" i="1"/>
  <c r="GJ1269" i="1"/>
  <c r="GL1269" i="1"/>
  <c r="GH1269" i="1"/>
  <c r="GN1269" i="1"/>
  <c r="GQ1269" i="1"/>
  <c r="GR1269" i="1" s="1"/>
  <c r="GD1270" i="1"/>
  <c r="GF1270" i="1"/>
  <c r="GJ1270" i="1"/>
  <c r="GL1270" i="1"/>
  <c r="GH1270" i="1"/>
  <c r="GN1270" i="1"/>
  <c r="GQ1270" i="1"/>
  <c r="GR1270" i="1" s="1"/>
  <c r="GD1271" i="1"/>
  <c r="GF1271" i="1"/>
  <c r="GJ1271" i="1"/>
  <c r="GL1271" i="1"/>
  <c r="GH1271" i="1"/>
  <c r="GN1271" i="1"/>
  <c r="GQ1271" i="1"/>
  <c r="GR1271" i="1" s="1"/>
  <c r="GD1272" i="1"/>
  <c r="GF1272" i="1"/>
  <c r="GJ1272" i="1"/>
  <c r="GL1272" i="1"/>
  <c r="GH1272" i="1"/>
  <c r="GN1272" i="1"/>
  <c r="GQ1272" i="1"/>
  <c r="GR1272" i="1" s="1"/>
  <c r="GD1273" i="1"/>
  <c r="GF1273" i="1"/>
  <c r="GJ1273" i="1"/>
  <c r="GL1273" i="1"/>
  <c r="GH1273" i="1"/>
  <c r="GN1273" i="1"/>
  <c r="GQ1273" i="1"/>
  <c r="GR1273" i="1" s="1"/>
  <c r="GD1274" i="1"/>
  <c r="GF1274" i="1"/>
  <c r="GJ1274" i="1"/>
  <c r="GL1274" i="1"/>
  <c r="GH1274" i="1"/>
  <c r="GN1274" i="1"/>
  <c r="GQ1274" i="1"/>
  <c r="GR1274" i="1" s="1"/>
  <c r="GD1275" i="1"/>
  <c r="GF1275" i="1"/>
  <c r="GJ1275" i="1"/>
  <c r="GL1275" i="1"/>
  <c r="GH1275" i="1"/>
  <c r="GN1275" i="1"/>
  <c r="GQ1275" i="1"/>
  <c r="GR1275" i="1" s="1"/>
  <c r="GD1276" i="1"/>
  <c r="GF1276" i="1"/>
  <c r="GJ1276" i="1"/>
  <c r="GL1276" i="1"/>
  <c r="GH1276" i="1"/>
  <c r="GN1276" i="1"/>
  <c r="GQ1276" i="1"/>
  <c r="GR1276" i="1" s="1"/>
  <c r="GD1277" i="1"/>
  <c r="GF1277" i="1"/>
  <c r="GJ1277" i="1"/>
  <c r="GL1277" i="1"/>
  <c r="GH1277" i="1"/>
  <c r="GN1277" i="1"/>
  <c r="GQ1277" i="1"/>
  <c r="GR1277" i="1" s="1"/>
  <c r="GD1278" i="1"/>
  <c r="GF1278" i="1"/>
  <c r="GJ1278" i="1"/>
  <c r="GL1278" i="1"/>
  <c r="GH1278" i="1"/>
  <c r="GN1278" i="1"/>
  <c r="GQ1278" i="1"/>
  <c r="GR1278" i="1" s="1"/>
  <c r="GD1279" i="1"/>
  <c r="GF1279" i="1"/>
  <c r="GJ1279" i="1"/>
  <c r="GL1279" i="1"/>
  <c r="GH1279" i="1"/>
  <c r="GN1279" i="1"/>
  <c r="GQ1279" i="1"/>
  <c r="GR1279" i="1" s="1"/>
  <c r="GD1280" i="1"/>
  <c r="GF1280" i="1"/>
  <c r="GJ1280" i="1"/>
  <c r="GL1280" i="1"/>
  <c r="GH1280" i="1"/>
  <c r="GN1280" i="1"/>
  <c r="GQ1280" i="1"/>
  <c r="GR1280" i="1" s="1"/>
  <c r="GD1281" i="1"/>
  <c r="GF1281" i="1"/>
  <c r="GJ1281" i="1"/>
  <c r="GL1281" i="1"/>
  <c r="GH1281" i="1"/>
  <c r="GN1281" i="1"/>
  <c r="GQ1281" i="1"/>
  <c r="GR1281" i="1" s="1"/>
  <c r="GD1282" i="1"/>
  <c r="GF1282" i="1"/>
  <c r="GJ1282" i="1"/>
  <c r="GL1282" i="1"/>
  <c r="GH1282" i="1"/>
  <c r="GN1282" i="1"/>
  <c r="GQ1282" i="1"/>
  <c r="GR1282" i="1" s="1"/>
  <c r="GD1283" i="1"/>
  <c r="GF1283" i="1"/>
  <c r="GJ1283" i="1"/>
  <c r="GL1283" i="1"/>
  <c r="GH1283" i="1"/>
  <c r="GN1283" i="1"/>
  <c r="GQ1283" i="1"/>
  <c r="GR1283" i="1" s="1"/>
  <c r="GD1284" i="1"/>
  <c r="GF1284" i="1"/>
  <c r="GJ1284" i="1"/>
  <c r="GL1284" i="1"/>
  <c r="GH1284" i="1"/>
  <c r="GN1284" i="1"/>
  <c r="GQ1284" i="1"/>
  <c r="GR1284" i="1" s="1"/>
  <c r="GD1285" i="1"/>
  <c r="GF1285" i="1"/>
  <c r="GJ1285" i="1"/>
  <c r="GL1285" i="1"/>
  <c r="GH1285" i="1"/>
  <c r="GN1285" i="1"/>
  <c r="GQ1285" i="1"/>
  <c r="GR1285" i="1" s="1"/>
  <c r="GD1286" i="1"/>
  <c r="GF1286" i="1"/>
  <c r="GJ1286" i="1"/>
  <c r="GL1286" i="1"/>
  <c r="GH1286" i="1"/>
  <c r="GN1286" i="1"/>
  <c r="GQ1286" i="1"/>
  <c r="GR1286" i="1" s="1"/>
  <c r="GD1287" i="1"/>
  <c r="GF1287" i="1"/>
  <c r="GJ1287" i="1"/>
  <c r="GL1287" i="1"/>
  <c r="GH1287" i="1"/>
  <c r="GN1287" i="1"/>
  <c r="GQ1287" i="1"/>
  <c r="GR1287" i="1" s="1"/>
  <c r="GD1288" i="1"/>
  <c r="GF1288" i="1"/>
  <c r="GJ1288" i="1"/>
  <c r="GL1288" i="1"/>
  <c r="GH1288" i="1"/>
  <c r="GN1288" i="1"/>
  <c r="GQ1288" i="1"/>
  <c r="GR1288" i="1" s="1"/>
  <c r="GD1289" i="1"/>
  <c r="GF1289" i="1"/>
  <c r="GJ1289" i="1"/>
  <c r="GL1289" i="1"/>
  <c r="GH1289" i="1"/>
  <c r="GN1289" i="1"/>
  <c r="GQ1289" i="1"/>
  <c r="GR1289" i="1" s="1"/>
  <c r="GD1290" i="1"/>
  <c r="GF1290" i="1"/>
  <c r="GJ1290" i="1"/>
  <c r="GL1290" i="1"/>
  <c r="GH1290" i="1"/>
  <c r="GN1290" i="1"/>
  <c r="GQ1290" i="1"/>
  <c r="GR1290" i="1" s="1"/>
  <c r="GD1291" i="1"/>
  <c r="GF1291" i="1"/>
  <c r="GJ1291" i="1"/>
  <c r="GL1291" i="1"/>
  <c r="GH1291" i="1"/>
  <c r="GN1291" i="1"/>
  <c r="GQ1291" i="1"/>
  <c r="GR1291" i="1" s="1"/>
  <c r="GD1292" i="1"/>
  <c r="GF1292" i="1"/>
  <c r="GJ1292" i="1"/>
  <c r="GL1292" i="1"/>
  <c r="GH1292" i="1"/>
  <c r="GN1292" i="1"/>
  <c r="GQ1292" i="1"/>
  <c r="GR1292" i="1" s="1"/>
  <c r="GD1293" i="1"/>
  <c r="GF1293" i="1"/>
  <c r="GJ1293" i="1"/>
  <c r="GL1293" i="1"/>
  <c r="GH1293" i="1"/>
  <c r="GN1293" i="1"/>
  <c r="GQ1293" i="1"/>
  <c r="GR1293" i="1" s="1"/>
  <c r="GD1294" i="1"/>
  <c r="GF1294" i="1"/>
  <c r="GJ1294" i="1"/>
  <c r="GL1294" i="1"/>
  <c r="GH1294" i="1"/>
  <c r="GN1294" i="1"/>
  <c r="GQ1294" i="1"/>
  <c r="GR1294" i="1" s="1"/>
  <c r="GD1295" i="1"/>
  <c r="GF1295" i="1"/>
  <c r="GJ1295" i="1"/>
  <c r="GL1295" i="1"/>
  <c r="GH1295" i="1"/>
  <c r="GN1295" i="1"/>
  <c r="GQ1295" i="1"/>
  <c r="GR1295" i="1" s="1"/>
  <c r="GD1296" i="1"/>
  <c r="GF1296" i="1"/>
  <c r="GJ1296" i="1"/>
  <c r="GL1296" i="1"/>
  <c r="GH1296" i="1"/>
  <c r="GN1296" i="1"/>
  <c r="GQ1296" i="1"/>
  <c r="GR1296" i="1" s="1"/>
  <c r="GD1297" i="1"/>
  <c r="GF1297" i="1"/>
  <c r="GJ1297" i="1"/>
  <c r="GL1297" i="1"/>
  <c r="GH1297" i="1"/>
  <c r="GN1297" i="1"/>
  <c r="GQ1297" i="1"/>
  <c r="GR1297" i="1" s="1"/>
  <c r="GD1298" i="1"/>
  <c r="GF1298" i="1"/>
  <c r="GJ1298" i="1"/>
  <c r="GL1298" i="1"/>
  <c r="GH1298" i="1"/>
  <c r="GN1298" i="1"/>
  <c r="GQ1298" i="1"/>
  <c r="GR1298" i="1" s="1"/>
  <c r="GD1299" i="1"/>
  <c r="GF1299" i="1"/>
  <c r="GJ1299" i="1"/>
  <c r="GL1299" i="1"/>
  <c r="GH1299" i="1"/>
  <c r="GN1299" i="1"/>
  <c r="GQ1299" i="1"/>
  <c r="GR1299" i="1" s="1"/>
  <c r="GD1300" i="1"/>
  <c r="GF1300" i="1"/>
  <c r="GJ1300" i="1"/>
  <c r="GL1300" i="1"/>
  <c r="GH1300" i="1"/>
  <c r="GN1300" i="1"/>
  <c r="GQ1300" i="1"/>
  <c r="GR1300" i="1" s="1"/>
  <c r="GD1301" i="1"/>
  <c r="GF1301" i="1"/>
  <c r="GJ1301" i="1"/>
  <c r="GL1301" i="1"/>
  <c r="GH1301" i="1"/>
  <c r="GN1301" i="1"/>
  <c r="GQ1301" i="1"/>
  <c r="GR1301" i="1" s="1"/>
  <c r="GD1302" i="1"/>
  <c r="GF1302" i="1"/>
  <c r="GJ1302" i="1"/>
  <c r="GL1302" i="1"/>
  <c r="GH1302" i="1"/>
  <c r="GN1302" i="1"/>
  <c r="GQ1302" i="1"/>
  <c r="GR1302" i="1" s="1"/>
  <c r="GD1303" i="1"/>
  <c r="GF1303" i="1"/>
  <c r="GJ1303" i="1"/>
  <c r="GL1303" i="1"/>
  <c r="GH1303" i="1"/>
  <c r="GN1303" i="1"/>
  <c r="GQ1303" i="1"/>
  <c r="GR1303" i="1" s="1"/>
  <c r="GD1304" i="1"/>
  <c r="GF1304" i="1"/>
  <c r="GJ1304" i="1"/>
  <c r="GL1304" i="1"/>
  <c r="GH1304" i="1"/>
  <c r="GN1304" i="1"/>
  <c r="GQ1304" i="1"/>
  <c r="GR1304" i="1" s="1"/>
  <c r="GD1305" i="1"/>
  <c r="GF1305" i="1"/>
  <c r="GJ1305" i="1"/>
  <c r="GL1305" i="1"/>
  <c r="GH1305" i="1"/>
  <c r="GN1305" i="1"/>
  <c r="GQ1305" i="1"/>
  <c r="GR1305" i="1" s="1"/>
  <c r="GD1306" i="1"/>
  <c r="GF1306" i="1"/>
  <c r="GJ1306" i="1"/>
  <c r="GL1306" i="1"/>
  <c r="GH1306" i="1"/>
  <c r="GN1306" i="1"/>
  <c r="GQ1306" i="1"/>
  <c r="GR1306" i="1" s="1"/>
  <c r="GD1307" i="1"/>
  <c r="GF1307" i="1"/>
  <c r="GJ1307" i="1"/>
  <c r="GL1307" i="1"/>
  <c r="GH1307" i="1"/>
  <c r="GN1307" i="1"/>
  <c r="GQ1307" i="1"/>
  <c r="GR1307" i="1" s="1"/>
  <c r="GD1308" i="1"/>
  <c r="GF1308" i="1"/>
  <c r="GJ1308" i="1"/>
  <c r="GL1308" i="1"/>
  <c r="GH1308" i="1"/>
  <c r="GN1308" i="1"/>
  <c r="GQ1308" i="1"/>
  <c r="GR1308" i="1" s="1"/>
  <c r="GD1309" i="1"/>
  <c r="GF1309" i="1"/>
  <c r="GJ1309" i="1"/>
  <c r="GL1309" i="1"/>
  <c r="GH1309" i="1"/>
  <c r="GN1309" i="1"/>
  <c r="GQ1309" i="1"/>
  <c r="GR1309" i="1" s="1"/>
  <c r="GD1310" i="1"/>
  <c r="GF1310" i="1"/>
  <c r="GJ1310" i="1"/>
  <c r="GL1310" i="1"/>
  <c r="GH1310" i="1"/>
  <c r="GN1310" i="1"/>
  <c r="GQ1310" i="1"/>
  <c r="GR1310" i="1" s="1"/>
  <c r="GD1311" i="1"/>
  <c r="GF1311" i="1"/>
  <c r="GJ1311" i="1"/>
  <c r="GL1311" i="1"/>
  <c r="GH1311" i="1"/>
  <c r="GN1311" i="1"/>
  <c r="GQ1311" i="1"/>
  <c r="GR1311" i="1" s="1"/>
  <c r="GD1312" i="1"/>
  <c r="GF1312" i="1"/>
  <c r="GJ1312" i="1"/>
  <c r="GL1312" i="1"/>
  <c r="GH1312" i="1"/>
  <c r="GN1312" i="1"/>
  <c r="GQ1312" i="1"/>
  <c r="GR1312" i="1" s="1"/>
  <c r="GD1313" i="1"/>
  <c r="GF1313" i="1"/>
  <c r="GJ1313" i="1"/>
  <c r="GL1313" i="1"/>
  <c r="GH1313" i="1"/>
  <c r="GN1313" i="1"/>
  <c r="GQ1313" i="1"/>
  <c r="GR1313" i="1" s="1"/>
  <c r="GD1314" i="1"/>
  <c r="GF1314" i="1"/>
  <c r="GJ1314" i="1"/>
  <c r="GL1314" i="1"/>
  <c r="GH1314" i="1"/>
  <c r="GN1314" i="1"/>
  <c r="GQ1314" i="1"/>
  <c r="GR1314" i="1" s="1"/>
  <c r="GD1315" i="1"/>
  <c r="GF1315" i="1"/>
  <c r="GJ1315" i="1"/>
  <c r="GL1315" i="1"/>
  <c r="GH1315" i="1"/>
  <c r="GN1315" i="1"/>
  <c r="GQ1315" i="1"/>
  <c r="GR1315" i="1" s="1"/>
  <c r="GD1316" i="1"/>
  <c r="GF1316" i="1"/>
  <c r="GJ1316" i="1"/>
  <c r="GL1316" i="1"/>
  <c r="GH1316" i="1"/>
  <c r="GN1316" i="1"/>
  <c r="GQ1316" i="1"/>
  <c r="GR1316" i="1" s="1"/>
  <c r="GD1317" i="1"/>
  <c r="GF1317" i="1"/>
  <c r="GJ1317" i="1"/>
  <c r="GL1317" i="1"/>
  <c r="GH1317" i="1"/>
  <c r="GN1317" i="1"/>
  <c r="GQ1317" i="1"/>
  <c r="GR1317" i="1" s="1"/>
  <c r="GD1318" i="1"/>
  <c r="GF1318" i="1"/>
  <c r="GJ1318" i="1"/>
  <c r="GL1318" i="1"/>
  <c r="GH1318" i="1"/>
  <c r="GN1318" i="1"/>
  <c r="GQ1318" i="1"/>
  <c r="GR1318" i="1" s="1"/>
  <c r="GD1319" i="1"/>
  <c r="GF1319" i="1"/>
  <c r="GJ1319" i="1"/>
  <c r="GL1319" i="1"/>
  <c r="GH1319" i="1"/>
  <c r="GN1319" i="1"/>
  <c r="GQ1319" i="1"/>
  <c r="GR1319" i="1" s="1"/>
  <c r="GD1320" i="1"/>
  <c r="GF1320" i="1"/>
  <c r="GJ1320" i="1"/>
  <c r="GL1320" i="1"/>
  <c r="GH1320" i="1"/>
  <c r="GN1320" i="1"/>
  <c r="GQ1320" i="1"/>
  <c r="GR1320" i="1" s="1"/>
  <c r="GD1321" i="1"/>
  <c r="GF1321" i="1"/>
  <c r="GJ1321" i="1"/>
  <c r="GL1321" i="1"/>
  <c r="GH1321" i="1"/>
  <c r="GN1321" i="1"/>
  <c r="GQ1321" i="1"/>
  <c r="GR1321" i="1" s="1"/>
  <c r="GD1322" i="1"/>
  <c r="GF1322" i="1"/>
  <c r="GJ1322" i="1"/>
  <c r="GL1322" i="1"/>
  <c r="GH1322" i="1"/>
  <c r="GN1322" i="1"/>
  <c r="GQ1322" i="1"/>
  <c r="GR1322" i="1" s="1"/>
  <c r="GD1323" i="1"/>
  <c r="GF1323" i="1"/>
  <c r="GJ1323" i="1"/>
  <c r="GL1323" i="1"/>
  <c r="GH1323" i="1"/>
  <c r="GN1323" i="1"/>
  <c r="GQ1323" i="1"/>
  <c r="GR1323" i="1" s="1"/>
  <c r="GD1324" i="1"/>
  <c r="GF1324" i="1"/>
  <c r="GJ1324" i="1"/>
  <c r="GL1324" i="1"/>
  <c r="GH1324" i="1"/>
  <c r="GN1324" i="1"/>
  <c r="GQ1324" i="1"/>
  <c r="GR1324" i="1" s="1"/>
  <c r="GD1325" i="1"/>
  <c r="GF1325" i="1"/>
  <c r="GJ1325" i="1"/>
  <c r="GL1325" i="1"/>
  <c r="GH1325" i="1"/>
  <c r="GN1325" i="1"/>
  <c r="GQ1325" i="1"/>
  <c r="GR1325" i="1" s="1"/>
  <c r="GD1326" i="1"/>
  <c r="GF1326" i="1"/>
  <c r="GJ1326" i="1"/>
  <c r="GL1326" i="1"/>
  <c r="GH1326" i="1"/>
  <c r="GN1326" i="1"/>
  <c r="GQ1326" i="1"/>
  <c r="GR1326" i="1" s="1"/>
  <c r="GD1327" i="1"/>
  <c r="GF1327" i="1"/>
  <c r="GJ1327" i="1"/>
  <c r="GL1327" i="1"/>
  <c r="GH1327" i="1"/>
  <c r="GN1327" i="1"/>
  <c r="GQ1327" i="1"/>
  <c r="GR1327" i="1" s="1"/>
  <c r="GD1328" i="1"/>
  <c r="GF1328" i="1"/>
  <c r="GJ1328" i="1"/>
  <c r="GL1328" i="1"/>
  <c r="GH1328" i="1"/>
  <c r="GN1328" i="1"/>
  <c r="GQ1328" i="1"/>
  <c r="GR1328" i="1" s="1"/>
  <c r="GD1329" i="1"/>
  <c r="GF1329" i="1"/>
  <c r="GJ1329" i="1"/>
  <c r="GL1329" i="1"/>
  <c r="GH1329" i="1"/>
  <c r="GN1329" i="1"/>
  <c r="GQ1329" i="1"/>
  <c r="GR1329" i="1" s="1"/>
  <c r="GD1330" i="1"/>
  <c r="GF1330" i="1"/>
  <c r="GJ1330" i="1"/>
  <c r="GL1330" i="1"/>
  <c r="GH1330" i="1"/>
  <c r="GN1330" i="1"/>
  <c r="GQ1330" i="1"/>
  <c r="GR1330" i="1" s="1"/>
  <c r="GD1331" i="1"/>
  <c r="GF1331" i="1"/>
  <c r="GJ1331" i="1"/>
  <c r="GL1331" i="1"/>
  <c r="GH1331" i="1"/>
  <c r="GN1331" i="1"/>
  <c r="GQ1331" i="1"/>
  <c r="GR1331" i="1" s="1"/>
  <c r="GD1332" i="1"/>
  <c r="GF1332" i="1"/>
  <c r="GJ1332" i="1"/>
  <c r="GL1332" i="1"/>
  <c r="GH1332" i="1"/>
  <c r="GN1332" i="1"/>
  <c r="GQ1332" i="1"/>
  <c r="GR1332" i="1" s="1"/>
  <c r="GD1333" i="1"/>
  <c r="GF1333" i="1"/>
  <c r="GJ1333" i="1"/>
  <c r="GL1333" i="1"/>
  <c r="GH1333" i="1"/>
  <c r="GN1333" i="1"/>
  <c r="GQ1333" i="1"/>
  <c r="GR1333" i="1" s="1"/>
  <c r="GD1334" i="1"/>
  <c r="GF1334" i="1"/>
  <c r="GJ1334" i="1"/>
  <c r="GL1334" i="1"/>
  <c r="GH1334" i="1"/>
  <c r="GN1334" i="1"/>
  <c r="GQ1334" i="1"/>
  <c r="GR1334" i="1" s="1"/>
  <c r="GD1335" i="1"/>
  <c r="GF1335" i="1"/>
  <c r="GJ1335" i="1"/>
  <c r="GL1335" i="1"/>
  <c r="GH1335" i="1"/>
  <c r="GN1335" i="1"/>
  <c r="GQ1335" i="1"/>
  <c r="GR1335" i="1" s="1"/>
  <c r="GD1336" i="1"/>
  <c r="GF1336" i="1"/>
  <c r="GJ1336" i="1"/>
  <c r="GL1336" i="1"/>
  <c r="GH1336" i="1"/>
  <c r="GN1336" i="1"/>
  <c r="GQ1336" i="1"/>
  <c r="GR1336" i="1" s="1"/>
  <c r="GD1337" i="1"/>
  <c r="GF1337" i="1"/>
  <c r="GJ1337" i="1"/>
  <c r="GL1337" i="1"/>
  <c r="GH1337" i="1"/>
  <c r="GN1337" i="1"/>
  <c r="GQ1337" i="1"/>
  <c r="GR1337" i="1" s="1"/>
  <c r="GD1338" i="1"/>
  <c r="GF1338" i="1"/>
  <c r="GJ1338" i="1"/>
  <c r="GL1338" i="1"/>
  <c r="GH1338" i="1"/>
  <c r="GN1338" i="1"/>
  <c r="GQ1338" i="1"/>
  <c r="GR1338" i="1" s="1"/>
  <c r="GD1339" i="1"/>
  <c r="GF1339" i="1"/>
  <c r="GJ1339" i="1"/>
  <c r="GL1339" i="1"/>
  <c r="GH1339" i="1"/>
  <c r="GN1339" i="1"/>
  <c r="GQ1339" i="1"/>
  <c r="GR1339" i="1" s="1"/>
  <c r="GD1340" i="1"/>
  <c r="GF1340" i="1"/>
  <c r="GJ1340" i="1"/>
  <c r="GL1340" i="1"/>
  <c r="GH1340" i="1"/>
  <c r="GN1340" i="1"/>
  <c r="GQ1340" i="1"/>
  <c r="GR1340" i="1" s="1"/>
  <c r="GD1341" i="1"/>
  <c r="GF1341" i="1"/>
  <c r="GJ1341" i="1"/>
  <c r="GL1341" i="1"/>
  <c r="GH1341" i="1"/>
  <c r="GN1341" i="1"/>
  <c r="GQ1341" i="1"/>
  <c r="GR1341" i="1" s="1"/>
  <c r="GD1342" i="1"/>
  <c r="GF1342" i="1"/>
  <c r="GJ1342" i="1"/>
  <c r="GL1342" i="1"/>
  <c r="GH1342" i="1"/>
  <c r="GN1342" i="1"/>
  <c r="GQ1342" i="1"/>
  <c r="GR1342" i="1" s="1"/>
  <c r="GD1343" i="1"/>
  <c r="GF1343" i="1"/>
  <c r="GJ1343" i="1"/>
  <c r="GL1343" i="1"/>
  <c r="GH1343" i="1"/>
  <c r="GN1343" i="1"/>
  <c r="GQ1343" i="1"/>
  <c r="GR1343" i="1" s="1"/>
  <c r="GD1344" i="1"/>
  <c r="GF1344" i="1"/>
  <c r="GJ1344" i="1"/>
  <c r="GL1344" i="1"/>
  <c r="GH1344" i="1"/>
  <c r="GN1344" i="1"/>
  <c r="GQ1344" i="1"/>
  <c r="GR1344" i="1" s="1"/>
  <c r="GD1345" i="1"/>
  <c r="GF1345" i="1"/>
  <c r="GJ1345" i="1"/>
  <c r="GL1345" i="1"/>
  <c r="GH1345" i="1"/>
  <c r="GN1345" i="1"/>
  <c r="GQ1345" i="1"/>
  <c r="GR1345" i="1" s="1"/>
  <c r="GD1346" i="1"/>
  <c r="GF1346" i="1"/>
  <c r="GJ1346" i="1"/>
  <c r="GL1346" i="1"/>
  <c r="GH1346" i="1"/>
  <c r="GN1346" i="1"/>
  <c r="GQ1346" i="1"/>
  <c r="GR1346" i="1" s="1"/>
  <c r="GD1347" i="1"/>
  <c r="GF1347" i="1"/>
  <c r="GJ1347" i="1"/>
  <c r="GL1347" i="1"/>
  <c r="GH1347" i="1"/>
  <c r="GN1347" i="1"/>
  <c r="GQ1347" i="1"/>
  <c r="GR1347" i="1" s="1"/>
  <c r="GD1348" i="1"/>
  <c r="GF1348" i="1"/>
  <c r="GJ1348" i="1"/>
  <c r="GL1348" i="1"/>
  <c r="GH1348" i="1"/>
  <c r="GN1348" i="1"/>
  <c r="GQ1348" i="1"/>
  <c r="GR1348" i="1" s="1"/>
  <c r="GD1349" i="1"/>
  <c r="GF1349" i="1"/>
  <c r="GJ1349" i="1"/>
  <c r="GL1349" i="1"/>
  <c r="GH1349" i="1"/>
  <c r="GN1349" i="1"/>
  <c r="GQ1349" i="1"/>
  <c r="GR1349" i="1" s="1"/>
  <c r="GD1350" i="1"/>
  <c r="GF1350" i="1"/>
  <c r="GJ1350" i="1"/>
  <c r="GL1350" i="1"/>
  <c r="GH1350" i="1"/>
  <c r="GN1350" i="1"/>
  <c r="GQ1350" i="1"/>
  <c r="GR1350" i="1" s="1"/>
  <c r="GD1351" i="1"/>
  <c r="GF1351" i="1"/>
  <c r="GJ1351" i="1"/>
  <c r="GL1351" i="1"/>
  <c r="GH1351" i="1"/>
  <c r="GN1351" i="1"/>
  <c r="GQ1351" i="1"/>
  <c r="GR1351" i="1" s="1"/>
  <c r="GD1352" i="1"/>
  <c r="GF1352" i="1"/>
  <c r="GJ1352" i="1"/>
  <c r="GL1352" i="1"/>
  <c r="GH1352" i="1"/>
  <c r="GN1352" i="1"/>
  <c r="GQ1352" i="1"/>
  <c r="GR1352" i="1" s="1"/>
  <c r="GD1353" i="1"/>
  <c r="GF1353" i="1"/>
  <c r="GJ1353" i="1"/>
  <c r="GL1353" i="1"/>
  <c r="GH1353" i="1"/>
  <c r="GN1353" i="1"/>
  <c r="GQ1353" i="1"/>
  <c r="GR1353" i="1" s="1"/>
  <c r="GD1354" i="1"/>
  <c r="GF1354" i="1"/>
  <c r="GJ1354" i="1"/>
  <c r="GL1354" i="1"/>
  <c r="GH1354" i="1"/>
  <c r="GN1354" i="1"/>
  <c r="GQ1354" i="1"/>
  <c r="GR1354" i="1" s="1"/>
  <c r="GD1355" i="1"/>
  <c r="GF1355" i="1"/>
  <c r="GJ1355" i="1"/>
  <c r="GL1355" i="1"/>
  <c r="GH1355" i="1"/>
  <c r="GN1355" i="1"/>
  <c r="GQ1355" i="1"/>
  <c r="GR1355" i="1" s="1"/>
  <c r="GD1356" i="1"/>
  <c r="GF1356" i="1"/>
  <c r="GJ1356" i="1"/>
  <c r="GL1356" i="1"/>
  <c r="GH1356" i="1"/>
  <c r="GN1356" i="1"/>
  <c r="GQ1356" i="1"/>
  <c r="GR1356" i="1" s="1"/>
  <c r="GD1357" i="1"/>
  <c r="GF1357" i="1"/>
  <c r="GJ1357" i="1"/>
  <c r="GL1357" i="1"/>
  <c r="GH1357" i="1"/>
  <c r="GN1357" i="1"/>
  <c r="GQ1357" i="1"/>
  <c r="GR1357" i="1" s="1"/>
  <c r="GD1358" i="1"/>
  <c r="GF1358" i="1"/>
  <c r="GJ1358" i="1"/>
  <c r="GL1358" i="1"/>
  <c r="GH1358" i="1"/>
  <c r="GN1358" i="1"/>
  <c r="GQ1358" i="1"/>
  <c r="GR1358" i="1" s="1"/>
  <c r="GD1359" i="1"/>
  <c r="GF1359" i="1"/>
  <c r="GJ1359" i="1"/>
  <c r="GL1359" i="1"/>
  <c r="GH1359" i="1"/>
  <c r="GN1359" i="1"/>
  <c r="GQ1359" i="1"/>
  <c r="GR1359" i="1" s="1"/>
  <c r="GD1360" i="1"/>
  <c r="GF1360" i="1"/>
  <c r="GJ1360" i="1"/>
  <c r="GL1360" i="1"/>
  <c r="GH1360" i="1"/>
  <c r="GN1360" i="1"/>
  <c r="GQ1360" i="1"/>
  <c r="GR1360" i="1" s="1"/>
  <c r="GD1361" i="1"/>
  <c r="GF1361" i="1"/>
  <c r="GJ1361" i="1"/>
  <c r="GL1361" i="1"/>
  <c r="GH1361" i="1"/>
  <c r="GN1361" i="1"/>
  <c r="GQ1361" i="1"/>
  <c r="GR1361" i="1" s="1"/>
  <c r="GD1362" i="1"/>
  <c r="GF1362" i="1"/>
  <c r="GJ1362" i="1"/>
  <c r="GL1362" i="1"/>
  <c r="GH1362" i="1"/>
  <c r="GN1362" i="1"/>
  <c r="GQ1362" i="1"/>
  <c r="GR1362" i="1" s="1"/>
  <c r="GD1363" i="1"/>
  <c r="GF1363" i="1"/>
  <c r="GJ1363" i="1"/>
  <c r="GL1363" i="1"/>
  <c r="GH1363" i="1"/>
  <c r="GN1363" i="1"/>
  <c r="GQ1363" i="1"/>
  <c r="GR1363" i="1" s="1"/>
  <c r="GD1364" i="1"/>
  <c r="GF1364" i="1"/>
  <c r="GJ1364" i="1"/>
  <c r="GL1364" i="1"/>
  <c r="GH1364" i="1"/>
  <c r="GN1364" i="1"/>
  <c r="GQ1364" i="1"/>
  <c r="GR1364" i="1" s="1"/>
  <c r="GD1365" i="1"/>
  <c r="GF1365" i="1"/>
  <c r="GJ1365" i="1"/>
  <c r="GL1365" i="1"/>
  <c r="GH1365" i="1"/>
  <c r="GN1365" i="1"/>
  <c r="GQ1365" i="1"/>
  <c r="GR1365" i="1" s="1"/>
  <c r="GD1366" i="1"/>
  <c r="GF1366" i="1"/>
  <c r="GJ1366" i="1"/>
  <c r="GL1366" i="1"/>
  <c r="GH1366" i="1"/>
  <c r="GN1366" i="1"/>
  <c r="GQ1366" i="1"/>
  <c r="GR1366" i="1" s="1"/>
  <c r="GD1367" i="1"/>
  <c r="GF1367" i="1"/>
  <c r="GJ1367" i="1"/>
  <c r="GL1367" i="1"/>
  <c r="GH1367" i="1"/>
  <c r="GN1367" i="1"/>
  <c r="GQ1367" i="1"/>
  <c r="GR1367" i="1" s="1"/>
  <c r="GD1368" i="1"/>
  <c r="GF1368" i="1"/>
  <c r="GJ1368" i="1"/>
  <c r="GL1368" i="1"/>
  <c r="GH1368" i="1"/>
  <c r="GN1368" i="1"/>
  <c r="GQ1368" i="1"/>
  <c r="GR1368" i="1" s="1"/>
  <c r="GD1369" i="1"/>
  <c r="GF1369" i="1"/>
  <c r="GJ1369" i="1"/>
  <c r="GL1369" i="1"/>
  <c r="GH1369" i="1"/>
  <c r="GN1369" i="1"/>
  <c r="GQ1369" i="1"/>
  <c r="GR1369" i="1" s="1"/>
  <c r="GD1370" i="1"/>
  <c r="GF1370" i="1"/>
  <c r="GJ1370" i="1"/>
  <c r="GL1370" i="1"/>
  <c r="GH1370" i="1"/>
  <c r="GN1370" i="1"/>
  <c r="GQ1370" i="1"/>
  <c r="GR1370" i="1" s="1"/>
  <c r="GD1371" i="1"/>
  <c r="GF1371" i="1"/>
  <c r="GJ1371" i="1"/>
  <c r="GL1371" i="1"/>
  <c r="GH1371" i="1"/>
  <c r="GN1371" i="1"/>
  <c r="GQ1371" i="1"/>
  <c r="GR1371" i="1" s="1"/>
  <c r="GD1372" i="1"/>
  <c r="GF1372" i="1"/>
  <c r="GJ1372" i="1"/>
  <c r="GL1372" i="1"/>
  <c r="GH1372" i="1"/>
  <c r="GN1372" i="1"/>
  <c r="GQ1372" i="1"/>
  <c r="GR1372" i="1" s="1"/>
  <c r="GD1373" i="1"/>
  <c r="GF1373" i="1"/>
  <c r="GJ1373" i="1"/>
  <c r="GL1373" i="1"/>
  <c r="GH1373" i="1"/>
  <c r="GN1373" i="1"/>
  <c r="GQ1373" i="1"/>
  <c r="GR1373" i="1" s="1"/>
  <c r="GD1374" i="1"/>
  <c r="GF1374" i="1"/>
  <c r="GJ1374" i="1"/>
  <c r="GL1374" i="1"/>
  <c r="GH1374" i="1"/>
  <c r="GN1374" i="1"/>
  <c r="GQ1374" i="1"/>
  <c r="GR1374" i="1" s="1"/>
  <c r="GD1375" i="1"/>
  <c r="GF1375" i="1"/>
  <c r="GJ1375" i="1"/>
  <c r="GL1375" i="1"/>
  <c r="GH1375" i="1"/>
  <c r="GN1375" i="1"/>
  <c r="GQ1375" i="1"/>
  <c r="GR1375" i="1" s="1"/>
  <c r="GD1376" i="1"/>
  <c r="GF1376" i="1"/>
  <c r="GJ1376" i="1"/>
  <c r="GL1376" i="1"/>
  <c r="GH1376" i="1"/>
  <c r="GN1376" i="1"/>
  <c r="GQ1376" i="1"/>
  <c r="GR1376" i="1" s="1"/>
  <c r="GD1377" i="1"/>
  <c r="GF1377" i="1"/>
  <c r="GJ1377" i="1"/>
  <c r="GL1377" i="1"/>
  <c r="GH1377" i="1"/>
  <c r="GN1377" i="1"/>
  <c r="GQ1377" i="1"/>
  <c r="GR1377" i="1" s="1"/>
  <c r="GD1378" i="1"/>
  <c r="GF1378" i="1"/>
  <c r="GJ1378" i="1"/>
  <c r="GL1378" i="1"/>
  <c r="GH1378" i="1"/>
  <c r="GN1378" i="1"/>
  <c r="GQ1378" i="1"/>
  <c r="GR1378" i="1" s="1"/>
  <c r="GD1379" i="1"/>
  <c r="GF1379" i="1"/>
  <c r="GJ1379" i="1"/>
  <c r="GL1379" i="1"/>
  <c r="GH1379" i="1"/>
  <c r="GN1379" i="1"/>
  <c r="GQ1379" i="1"/>
  <c r="GR1379" i="1" s="1"/>
  <c r="GD1380" i="1"/>
  <c r="GF1380" i="1"/>
  <c r="GJ1380" i="1"/>
  <c r="GL1380" i="1"/>
  <c r="GH1380" i="1"/>
  <c r="GN1380" i="1"/>
  <c r="GQ1380" i="1"/>
  <c r="GR1380" i="1" s="1"/>
  <c r="GD1381" i="1"/>
  <c r="GF1381" i="1"/>
  <c r="GJ1381" i="1"/>
  <c r="GL1381" i="1"/>
  <c r="GH1381" i="1"/>
  <c r="GN1381" i="1"/>
  <c r="GQ1381" i="1"/>
  <c r="GR1381" i="1" s="1"/>
  <c r="GD1382" i="1"/>
  <c r="GF1382" i="1"/>
  <c r="GJ1382" i="1"/>
  <c r="GL1382" i="1"/>
  <c r="GH1382" i="1"/>
  <c r="GN1382" i="1"/>
  <c r="GQ1382" i="1"/>
  <c r="GR1382" i="1" s="1"/>
  <c r="GD1383" i="1"/>
  <c r="GF1383" i="1"/>
  <c r="GJ1383" i="1"/>
  <c r="GL1383" i="1"/>
  <c r="GH1383" i="1"/>
  <c r="GN1383" i="1"/>
  <c r="GQ1383" i="1"/>
  <c r="GR1383" i="1" s="1"/>
  <c r="GD1384" i="1"/>
  <c r="GF1384" i="1"/>
  <c r="GJ1384" i="1"/>
  <c r="GL1384" i="1"/>
  <c r="GH1384" i="1"/>
  <c r="GN1384" i="1"/>
  <c r="GQ1384" i="1"/>
  <c r="GR1384" i="1" s="1"/>
  <c r="GD1385" i="1"/>
  <c r="GF1385" i="1"/>
  <c r="GJ1385" i="1"/>
  <c r="GL1385" i="1"/>
  <c r="GH1385" i="1"/>
  <c r="GN1385" i="1"/>
  <c r="GQ1385" i="1"/>
  <c r="GR1385" i="1" s="1"/>
  <c r="GD1386" i="1"/>
  <c r="GF1386" i="1"/>
  <c r="GJ1386" i="1"/>
  <c r="GL1386" i="1"/>
  <c r="GH1386" i="1"/>
  <c r="GN1386" i="1"/>
  <c r="GQ1386" i="1"/>
  <c r="GR1386" i="1" s="1"/>
  <c r="GD1387" i="1"/>
  <c r="GF1387" i="1"/>
  <c r="GJ1387" i="1"/>
  <c r="GL1387" i="1"/>
  <c r="GH1387" i="1"/>
  <c r="GN1387" i="1"/>
  <c r="GQ1387" i="1"/>
  <c r="GR1387" i="1" s="1"/>
  <c r="GD1388" i="1"/>
  <c r="GF1388" i="1"/>
  <c r="GJ1388" i="1"/>
  <c r="GL1388" i="1"/>
  <c r="GH1388" i="1"/>
  <c r="GN1388" i="1"/>
  <c r="GQ1388" i="1"/>
  <c r="GR1388" i="1" s="1"/>
  <c r="GD1389" i="1"/>
  <c r="GF1389" i="1"/>
  <c r="GJ1389" i="1"/>
  <c r="GL1389" i="1"/>
  <c r="GH1389" i="1"/>
  <c r="GN1389" i="1"/>
  <c r="GQ1389" i="1"/>
  <c r="GR1389" i="1" s="1"/>
  <c r="GD1390" i="1"/>
  <c r="GF1390" i="1"/>
  <c r="GJ1390" i="1"/>
  <c r="GL1390" i="1"/>
  <c r="GH1390" i="1"/>
  <c r="GN1390" i="1"/>
  <c r="GQ1390" i="1"/>
  <c r="GR1390" i="1" s="1"/>
  <c r="GD1391" i="1"/>
  <c r="GF1391" i="1"/>
  <c r="GJ1391" i="1"/>
  <c r="GL1391" i="1"/>
  <c r="GH1391" i="1"/>
  <c r="GN1391" i="1"/>
  <c r="GQ1391" i="1"/>
  <c r="GR1391" i="1" s="1"/>
  <c r="GD1392" i="1"/>
  <c r="GF1392" i="1"/>
  <c r="GJ1392" i="1"/>
  <c r="GL1392" i="1"/>
  <c r="GH1392" i="1"/>
  <c r="GN1392" i="1"/>
  <c r="GQ1392" i="1"/>
  <c r="GR1392" i="1" s="1"/>
  <c r="GD1393" i="1"/>
  <c r="GF1393" i="1"/>
  <c r="GJ1393" i="1"/>
  <c r="GL1393" i="1"/>
  <c r="GH1393" i="1"/>
  <c r="GN1393" i="1"/>
  <c r="GQ1393" i="1"/>
  <c r="GR1393" i="1" s="1"/>
  <c r="GD1394" i="1"/>
  <c r="GF1394" i="1"/>
  <c r="GJ1394" i="1"/>
  <c r="GL1394" i="1"/>
  <c r="GH1394" i="1"/>
  <c r="GN1394" i="1"/>
  <c r="GQ1394" i="1"/>
  <c r="GR1394" i="1" s="1"/>
  <c r="GD1395" i="1"/>
  <c r="GF1395" i="1"/>
  <c r="GJ1395" i="1"/>
  <c r="GL1395" i="1"/>
  <c r="GH1395" i="1"/>
  <c r="GN1395" i="1"/>
  <c r="GQ1395" i="1"/>
  <c r="GR1395" i="1" s="1"/>
  <c r="GD1396" i="1"/>
  <c r="GF1396" i="1"/>
  <c r="GJ1396" i="1"/>
  <c r="GL1396" i="1"/>
  <c r="GH1396" i="1"/>
  <c r="GN1396" i="1"/>
  <c r="GQ1396" i="1"/>
  <c r="GR1396" i="1" s="1"/>
  <c r="GD1397" i="1"/>
  <c r="GF1397" i="1"/>
  <c r="GJ1397" i="1"/>
  <c r="GL1397" i="1"/>
  <c r="GH1397" i="1"/>
  <c r="GN1397" i="1"/>
  <c r="GQ1397" i="1"/>
  <c r="GR1397" i="1" s="1"/>
  <c r="GD1398" i="1"/>
  <c r="GF1398" i="1"/>
  <c r="GJ1398" i="1"/>
  <c r="GL1398" i="1"/>
  <c r="GH1398" i="1"/>
  <c r="GN1398" i="1"/>
  <c r="GQ1398" i="1"/>
  <c r="GR1398" i="1" s="1"/>
  <c r="GD1399" i="1"/>
  <c r="GF1399" i="1"/>
  <c r="GJ1399" i="1"/>
  <c r="GL1399" i="1"/>
  <c r="GH1399" i="1"/>
  <c r="GN1399" i="1"/>
  <c r="GQ1399" i="1"/>
  <c r="GR1399" i="1" s="1"/>
  <c r="GD1400" i="1"/>
  <c r="GF1400" i="1"/>
  <c r="GJ1400" i="1"/>
  <c r="GL1400" i="1"/>
  <c r="GH1400" i="1"/>
  <c r="GN1400" i="1"/>
  <c r="GQ1400" i="1"/>
  <c r="GR1400" i="1" s="1"/>
  <c r="GD1401" i="1"/>
  <c r="GF1401" i="1"/>
  <c r="GJ1401" i="1"/>
  <c r="GL1401" i="1"/>
  <c r="GH1401" i="1"/>
  <c r="GN1401" i="1"/>
  <c r="GQ1401" i="1"/>
  <c r="GR1401" i="1" s="1"/>
  <c r="GD1402" i="1"/>
  <c r="GF1402" i="1"/>
  <c r="GJ1402" i="1"/>
  <c r="GL1402" i="1"/>
  <c r="GH1402" i="1"/>
  <c r="GN1402" i="1"/>
  <c r="GQ1402" i="1"/>
  <c r="GR1402" i="1" s="1"/>
  <c r="GD1403" i="1"/>
  <c r="GF1403" i="1"/>
  <c r="GJ1403" i="1"/>
  <c r="GL1403" i="1"/>
  <c r="GH1403" i="1"/>
  <c r="GN1403" i="1"/>
  <c r="GQ1403" i="1"/>
  <c r="GR1403" i="1" s="1"/>
  <c r="GD1404" i="1"/>
  <c r="GF1404" i="1"/>
  <c r="GJ1404" i="1"/>
  <c r="GL1404" i="1"/>
  <c r="GH1404" i="1"/>
  <c r="GN1404" i="1"/>
  <c r="GQ1404" i="1"/>
  <c r="GR1404" i="1" s="1"/>
  <c r="GD1405" i="1"/>
  <c r="GF1405" i="1"/>
  <c r="GJ1405" i="1"/>
  <c r="GL1405" i="1"/>
  <c r="GH1405" i="1"/>
  <c r="GN1405" i="1"/>
  <c r="GQ1405" i="1"/>
  <c r="GR1405" i="1" s="1"/>
  <c r="GD1406" i="1"/>
  <c r="GF1406" i="1"/>
  <c r="GJ1406" i="1"/>
  <c r="GL1406" i="1"/>
  <c r="GH1406" i="1"/>
  <c r="GN1406" i="1"/>
  <c r="GQ1406" i="1"/>
  <c r="GR1406" i="1" s="1"/>
  <c r="GD1407" i="1"/>
  <c r="GF1407" i="1"/>
  <c r="GJ1407" i="1"/>
  <c r="GL1407" i="1"/>
  <c r="GH1407" i="1"/>
  <c r="GN1407" i="1"/>
  <c r="GQ1407" i="1"/>
  <c r="GR1407" i="1" s="1"/>
  <c r="GD1408" i="1"/>
  <c r="GF1408" i="1"/>
  <c r="GJ1408" i="1"/>
  <c r="GL1408" i="1"/>
  <c r="GH1408" i="1"/>
  <c r="GN1408" i="1"/>
  <c r="GQ1408" i="1"/>
  <c r="GR1408" i="1" s="1"/>
  <c r="GD1409" i="1"/>
  <c r="GF1409" i="1"/>
  <c r="GJ1409" i="1"/>
  <c r="GL1409" i="1"/>
  <c r="GH1409" i="1"/>
  <c r="GN1409" i="1"/>
  <c r="GQ1409" i="1"/>
  <c r="GR1409" i="1" s="1"/>
  <c r="GD1410" i="1"/>
  <c r="GF1410" i="1"/>
  <c r="GJ1410" i="1"/>
  <c r="GL1410" i="1"/>
  <c r="GH1410" i="1"/>
  <c r="GN1410" i="1"/>
  <c r="GQ1410" i="1"/>
  <c r="GR1410" i="1" s="1"/>
  <c r="GD1411" i="1"/>
  <c r="GF1411" i="1"/>
  <c r="GJ1411" i="1"/>
  <c r="GL1411" i="1"/>
  <c r="GH1411" i="1"/>
  <c r="GN1411" i="1"/>
  <c r="GQ1411" i="1"/>
  <c r="GR1411" i="1" s="1"/>
  <c r="GD1412" i="1"/>
  <c r="GF1412" i="1"/>
  <c r="GJ1412" i="1"/>
  <c r="GL1412" i="1"/>
  <c r="GH1412" i="1"/>
  <c r="GN1412" i="1"/>
  <c r="GQ1412" i="1"/>
  <c r="GR1412" i="1" s="1"/>
  <c r="GD1413" i="1"/>
  <c r="GF1413" i="1"/>
  <c r="GJ1413" i="1"/>
  <c r="GL1413" i="1"/>
  <c r="GH1413" i="1"/>
  <c r="GN1413" i="1"/>
  <c r="GQ1413" i="1"/>
  <c r="GR1413" i="1" s="1"/>
  <c r="GD1414" i="1"/>
  <c r="GF1414" i="1"/>
  <c r="GJ1414" i="1"/>
  <c r="GL1414" i="1"/>
  <c r="GH1414" i="1"/>
  <c r="GN1414" i="1"/>
  <c r="GQ1414" i="1"/>
  <c r="GR1414" i="1" s="1"/>
  <c r="GD1415" i="1"/>
  <c r="GF1415" i="1"/>
  <c r="GJ1415" i="1"/>
  <c r="GL1415" i="1"/>
  <c r="GH1415" i="1"/>
  <c r="GN1415" i="1"/>
  <c r="GQ1415" i="1"/>
  <c r="GR1415" i="1" s="1"/>
  <c r="GD1416" i="1"/>
  <c r="GF1416" i="1"/>
  <c r="GJ1416" i="1"/>
  <c r="GL1416" i="1"/>
  <c r="GH1416" i="1"/>
  <c r="GN1416" i="1"/>
  <c r="GQ1416" i="1"/>
  <c r="GR1416" i="1" s="1"/>
  <c r="GD1417" i="1"/>
  <c r="GF1417" i="1"/>
  <c r="GJ1417" i="1"/>
  <c r="GL1417" i="1"/>
  <c r="GH1417" i="1"/>
  <c r="GN1417" i="1"/>
  <c r="GQ1417" i="1"/>
  <c r="GR1417" i="1" s="1"/>
  <c r="GD1418" i="1"/>
  <c r="GF1418" i="1"/>
  <c r="GJ1418" i="1"/>
  <c r="GL1418" i="1"/>
  <c r="GH1418" i="1"/>
  <c r="GN1418" i="1"/>
  <c r="GQ1418" i="1"/>
  <c r="GR1418" i="1" s="1"/>
  <c r="GD1419" i="1"/>
  <c r="GF1419" i="1"/>
  <c r="GJ1419" i="1"/>
  <c r="GL1419" i="1"/>
  <c r="GH1419" i="1"/>
  <c r="GN1419" i="1"/>
  <c r="GQ1419" i="1"/>
  <c r="GR1419" i="1" s="1"/>
  <c r="GD1420" i="1"/>
  <c r="GF1420" i="1"/>
  <c r="GJ1420" i="1"/>
  <c r="GL1420" i="1"/>
  <c r="GH1420" i="1"/>
  <c r="GN1420" i="1"/>
  <c r="GQ1420" i="1"/>
  <c r="GR1420" i="1" s="1"/>
  <c r="GD1421" i="1"/>
  <c r="GF1421" i="1"/>
  <c r="GJ1421" i="1"/>
  <c r="GL1421" i="1"/>
  <c r="GH1421" i="1"/>
  <c r="GN1421" i="1"/>
  <c r="GQ1421" i="1"/>
  <c r="GR1421" i="1" s="1"/>
  <c r="GD1422" i="1"/>
  <c r="GF1422" i="1"/>
  <c r="GJ1422" i="1"/>
  <c r="GL1422" i="1"/>
  <c r="GH1422" i="1"/>
  <c r="GN1422" i="1"/>
  <c r="GQ1422" i="1"/>
  <c r="GR1422" i="1" s="1"/>
  <c r="GD1423" i="1"/>
  <c r="GF1423" i="1"/>
  <c r="GJ1423" i="1"/>
  <c r="GL1423" i="1"/>
  <c r="GH1423" i="1"/>
  <c r="GN1423" i="1"/>
  <c r="GQ1423" i="1"/>
  <c r="GR1423" i="1" s="1"/>
  <c r="GD1424" i="1"/>
  <c r="GF1424" i="1"/>
  <c r="GJ1424" i="1"/>
  <c r="GL1424" i="1"/>
  <c r="GH1424" i="1"/>
  <c r="GN1424" i="1"/>
  <c r="GQ1424" i="1"/>
  <c r="GR1424" i="1" s="1"/>
  <c r="GD1425" i="1"/>
  <c r="GF1425" i="1"/>
  <c r="GJ1425" i="1"/>
  <c r="GL1425" i="1"/>
  <c r="GH1425" i="1"/>
  <c r="GN1425" i="1"/>
  <c r="GQ1425" i="1"/>
  <c r="GR1425" i="1" s="1"/>
  <c r="GD1426" i="1"/>
  <c r="GF1426" i="1"/>
  <c r="GJ1426" i="1"/>
  <c r="GL1426" i="1"/>
  <c r="GH1426" i="1"/>
  <c r="GN1426" i="1"/>
  <c r="GQ1426" i="1"/>
  <c r="GR1426" i="1" s="1"/>
  <c r="GD1427" i="1"/>
  <c r="GF1427" i="1"/>
  <c r="GJ1427" i="1"/>
  <c r="GL1427" i="1"/>
  <c r="GH1427" i="1"/>
  <c r="GN1427" i="1"/>
  <c r="GQ1427" i="1"/>
  <c r="GR1427" i="1" s="1"/>
  <c r="GD1428" i="1"/>
  <c r="GF1428" i="1"/>
  <c r="GJ1428" i="1"/>
  <c r="GL1428" i="1"/>
  <c r="GH1428" i="1"/>
  <c r="GN1428" i="1"/>
  <c r="GQ1428" i="1"/>
  <c r="GR1428" i="1" s="1"/>
  <c r="GD1429" i="1"/>
  <c r="GF1429" i="1"/>
  <c r="GJ1429" i="1"/>
  <c r="GL1429" i="1"/>
  <c r="GH1429" i="1"/>
  <c r="GN1429" i="1"/>
  <c r="GQ1429" i="1"/>
  <c r="GR1429" i="1" s="1"/>
  <c r="GD1430" i="1"/>
  <c r="GF1430" i="1"/>
  <c r="GJ1430" i="1"/>
  <c r="GL1430" i="1"/>
  <c r="GH1430" i="1"/>
  <c r="GN1430" i="1"/>
  <c r="GQ1430" i="1"/>
  <c r="GR1430" i="1" s="1"/>
  <c r="GD1431" i="1"/>
  <c r="GF1431" i="1"/>
  <c r="GJ1431" i="1"/>
  <c r="GL1431" i="1"/>
  <c r="GH1431" i="1"/>
  <c r="GN1431" i="1"/>
  <c r="GQ1431" i="1"/>
  <c r="GR1431" i="1" s="1"/>
  <c r="GD1432" i="1"/>
  <c r="GF1432" i="1"/>
  <c r="GJ1432" i="1"/>
  <c r="GL1432" i="1"/>
  <c r="GH1432" i="1"/>
  <c r="GN1432" i="1"/>
  <c r="GQ1432" i="1"/>
  <c r="GR1432" i="1" s="1"/>
  <c r="GD1433" i="1"/>
  <c r="GF1433" i="1"/>
  <c r="GJ1433" i="1"/>
  <c r="GL1433" i="1"/>
  <c r="GH1433" i="1"/>
  <c r="GN1433" i="1"/>
  <c r="GQ1433" i="1"/>
  <c r="GR1433" i="1" s="1"/>
  <c r="GD1434" i="1"/>
  <c r="GF1434" i="1"/>
  <c r="GJ1434" i="1"/>
  <c r="GL1434" i="1"/>
  <c r="GH1434" i="1"/>
  <c r="GN1434" i="1"/>
  <c r="GQ1434" i="1"/>
  <c r="GR1434" i="1" s="1"/>
  <c r="GD1435" i="1"/>
  <c r="GF1435" i="1"/>
  <c r="GJ1435" i="1"/>
  <c r="GL1435" i="1"/>
  <c r="GH1435" i="1"/>
  <c r="GN1435" i="1"/>
  <c r="GQ1435" i="1"/>
  <c r="GR1435" i="1" s="1"/>
  <c r="GD1436" i="1"/>
  <c r="GF1436" i="1"/>
  <c r="GJ1436" i="1"/>
  <c r="GL1436" i="1"/>
  <c r="GH1436" i="1"/>
  <c r="GN1436" i="1"/>
  <c r="GQ1436" i="1"/>
  <c r="GR1436" i="1" s="1"/>
  <c r="GD1437" i="1"/>
  <c r="GF1437" i="1"/>
  <c r="GJ1437" i="1"/>
  <c r="GL1437" i="1"/>
  <c r="GH1437" i="1"/>
  <c r="GN1437" i="1"/>
  <c r="GQ1437" i="1"/>
  <c r="GR1437" i="1" s="1"/>
  <c r="GD1438" i="1"/>
  <c r="GF1438" i="1"/>
  <c r="GJ1438" i="1"/>
  <c r="GL1438" i="1"/>
  <c r="GH1438" i="1"/>
  <c r="GN1438" i="1"/>
  <c r="GQ1438" i="1"/>
  <c r="GR1438" i="1" s="1"/>
  <c r="GD1439" i="1"/>
  <c r="GF1439" i="1"/>
  <c r="GJ1439" i="1"/>
  <c r="GL1439" i="1"/>
  <c r="GH1439" i="1"/>
  <c r="GN1439" i="1"/>
  <c r="GQ1439" i="1"/>
  <c r="GR1439" i="1" s="1"/>
  <c r="GD1440" i="1"/>
  <c r="GF1440" i="1"/>
  <c r="GJ1440" i="1"/>
  <c r="GL1440" i="1"/>
  <c r="GH1440" i="1"/>
  <c r="GN1440" i="1"/>
  <c r="GQ1440" i="1"/>
  <c r="GR1440" i="1" s="1"/>
  <c r="GD1441" i="1"/>
  <c r="GF1441" i="1"/>
  <c r="GJ1441" i="1"/>
  <c r="GL1441" i="1"/>
  <c r="GH1441" i="1"/>
  <c r="GN1441" i="1"/>
  <c r="GQ1441" i="1"/>
  <c r="GR1441" i="1" s="1"/>
  <c r="GD1442" i="1"/>
  <c r="GF1442" i="1"/>
  <c r="GJ1442" i="1"/>
  <c r="GL1442" i="1"/>
  <c r="GH1442" i="1"/>
  <c r="GN1442" i="1"/>
  <c r="GQ1442" i="1"/>
  <c r="GR1442" i="1" s="1"/>
  <c r="GD1443" i="1"/>
  <c r="GF1443" i="1"/>
  <c r="GJ1443" i="1"/>
  <c r="GL1443" i="1"/>
  <c r="GH1443" i="1"/>
  <c r="GN1443" i="1"/>
  <c r="GQ1443" i="1"/>
  <c r="GR1443" i="1" s="1"/>
  <c r="GD1444" i="1"/>
  <c r="GF1444" i="1"/>
  <c r="GJ1444" i="1"/>
  <c r="GL1444" i="1"/>
  <c r="GH1444" i="1"/>
  <c r="GN1444" i="1"/>
  <c r="GQ1444" i="1"/>
  <c r="GR1444" i="1" s="1"/>
  <c r="GD1445" i="1"/>
  <c r="GF1445" i="1"/>
  <c r="GJ1445" i="1"/>
  <c r="GL1445" i="1"/>
  <c r="GH1445" i="1"/>
  <c r="GN1445" i="1"/>
  <c r="GQ1445" i="1"/>
  <c r="GR1445" i="1" s="1"/>
  <c r="GD1446" i="1"/>
  <c r="GF1446" i="1"/>
  <c r="GJ1446" i="1"/>
  <c r="GL1446" i="1"/>
  <c r="GH1446" i="1"/>
  <c r="GN1446" i="1"/>
  <c r="GQ1446" i="1"/>
  <c r="GR1446" i="1" s="1"/>
  <c r="GD1447" i="1"/>
  <c r="GF1447" i="1"/>
  <c r="GJ1447" i="1"/>
  <c r="GL1447" i="1"/>
  <c r="GH1447" i="1"/>
  <c r="GN1447" i="1"/>
  <c r="GQ1447" i="1"/>
  <c r="GR1447" i="1" s="1"/>
  <c r="GD1448" i="1"/>
  <c r="GF1448" i="1"/>
  <c r="GJ1448" i="1"/>
  <c r="GL1448" i="1"/>
  <c r="GH1448" i="1"/>
  <c r="GN1448" i="1"/>
  <c r="GQ1448" i="1"/>
  <c r="GR1448" i="1" s="1"/>
  <c r="GD1449" i="1"/>
  <c r="GF1449" i="1"/>
  <c r="GJ1449" i="1"/>
  <c r="GL1449" i="1"/>
  <c r="GH1449" i="1"/>
  <c r="GN1449" i="1"/>
  <c r="GQ1449" i="1"/>
  <c r="GR1449" i="1" s="1"/>
  <c r="GD1450" i="1"/>
  <c r="GF1450" i="1"/>
  <c r="GJ1450" i="1"/>
  <c r="GL1450" i="1"/>
  <c r="GH1450" i="1"/>
  <c r="GN1450" i="1"/>
  <c r="GQ1450" i="1"/>
  <c r="GR1450" i="1" s="1"/>
  <c r="GD1451" i="1"/>
  <c r="GF1451" i="1"/>
  <c r="GJ1451" i="1"/>
  <c r="GL1451" i="1"/>
  <c r="GH1451" i="1"/>
  <c r="GN1451" i="1"/>
  <c r="GQ1451" i="1"/>
  <c r="GR1451" i="1" s="1"/>
  <c r="GD1452" i="1"/>
  <c r="GF1452" i="1"/>
  <c r="GJ1452" i="1"/>
  <c r="GL1452" i="1"/>
  <c r="GH1452" i="1"/>
  <c r="GN1452" i="1"/>
  <c r="GQ1452" i="1"/>
  <c r="GR1452" i="1" s="1"/>
  <c r="GD1453" i="1"/>
  <c r="GF1453" i="1"/>
  <c r="GJ1453" i="1"/>
  <c r="GL1453" i="1"/>
  <c r="GH1453" i="1"/>
  <c r="GN1453" i="1"/>
  <c r="GQ1453" i="1"/>
  <c r="GR1453" i="1" s="1"/>
  <c r="GD1454" i="1"/>
  <c r="GF1454" i="1"/>
  <c r="GJ1454" i="1"/>
  <c r="GL1454" i="1"/>
  <c r="GH1454" i="1"/>
  <c r="GN1454" i="1"/>
  <c r="GQ1454" i="1"/>
  <c r="GR1454" i="1" s="1"/>
  <c r="GD1455" i="1"/>
  <c r="GF1455" i="1"/>
  <c r="GJ1455" i="1"/>
  <c r="GL1455" i="1"/>
  <c r="GH1455" i="1"/>
  <c r="GN1455" i="1"/>
  <c r="GQ1455" i="1"/>
  <c r="GR1455" i="1" s="1"/>
  <c r="GD1456" i="1"/>
  <c r="GF1456" i="1"/>
  <c r="GJ1456" i="1"/>
  <c r="GL1456" i="1"/>
  <c r="GH1456" i="1"/>
  <c r="GN1456" i="1"/>
  <c r="GQ1456" i="1"/>
  <c r="GR1456" i="1" s="1"/>
  <c r="GD1457" i="1"/>
  <c r="GF1457" i="1"/>
  <c r="GJ1457" i="1"/>
  <c r="GL1457" i="1"/>
  <c r="GH1457" i="1"/>
  <c r="GN1457" i="1"/>
  <c r="GQ1457" i="1"/>
  <c r="GR1457" i="1" s="1"/>
  <c r="GD1458" i="1"/>
  <c r="GF1458" i="1"/>
  <c r="GJ1458" i="1"/>
  <c r="GL1458" i="1"/>
  <c r="GH1458" i="1"/>
  <c r="GN1458" i="1"/>
  <c r="GQ1458" i="1"/>
  <c r="GR1458" i="1" s="1"/>
  <c r="GD1459" i="1"/>
  <c r="GF1459" i="1"/>
  <c r="GJ1459" i="1"/>
  <c r="GL1459" i="1"/>
  <c r="GH1459" i="1"/>
  <c r="GN1459" i="1"/>
  <c r="GQ1459" i="1"/>
  <c r="GR1459" i="1" s="1"/>
  <c r="GD1460" i="1"/>
  <c r="GF1460" i="1"/>
  <c r="GJ1460" i="1"/>
  <c r="GL1460" i="1"/>
  <c r="GH1460" i="1"/>
  <c r="GN1460" i="1"/>
  <c r="GQ1460" i="1"/>
  <c r="GR1460" i="1" s="1"/>
  <c r="GD1461" i="1"/>
  <c r="GF1461" i="1"/>
  <c r="GJ1461" i="1"/>
  <c r="GL1461" i="1"/>
  <c r="GH1461" i="1"/>
  <c r="GN1461" i="1"/>
  <c r="GQ1461" i="1"/>
  <c r="GR1461" i="1" s="1"/>
  <c r="GD1462" i="1"/>
  <c r="GF1462" i="1"/>
  <c r="GJ1462" i="1"/>
  <c r="GL1462" i="1"/>
  <c r="GH1462" i="1"/>
  <c r="GN1462" i="1"/>
  <c r="GQ1462" i="1"/>
  <c r="GR1462" i="1" s="1"/>
  <c r="GD1463" i="1"/>
  <c r="GF1463" i="1"/>
  <c r="GJ1463" i="1"/>
  <c r="GL1463" i="1"/>
  <c r="GH1463" i="1"/>
  <c r="GN1463" i="1"/>
  <c r="GQ1463" i="1"/>
  <c r="GR1463" i="1" s="1"/>
  <c r="GD1464" i="1"/>
  <c r="GF1464" i="1"/>
  <c r="GJ1464" i="1"/>
  <c r="GL1464" i="1"/>
  <c r="GH1464" i="1"/>
  <c r="GN1464" i="1"/>
  <c r="GQ1464" i="1"/>
  <c r="GR1464" i="1" s="1"/>
  <c r="GD1465" i="1"/>
  <c r="GF1465" i="1"/>
  <c r="GJ1465" i="1"/>
  <c r="GL1465" i="1"/>
  <c r="GH1465" i="1"/>
  <c r="GN1465" i="1"/>
  <c r="GQ1465" i="1"/>
  <c r="GR1465" i="1" s="1"/>
  <c r="GD1466" i="1"/>
  <c r="GF1466" i="1"/>
  <c r="GJ1466" i="1"/>
  <c r="GL1466" i="1"/>
  <c r="GH1466" i="1"/>
  <c r="GN1466" i="1"/>
  <c r="GQ1466" i="1"/>
  <c r="GR1466" i="1" s="1"/>
  <c r="GD1467" i="1"/>
  <c r="GF1467" i="1"/>
  <c r="GJ1467" i="1"/>
  <c r="GL1467" i="1"/>
  <c r="GH1467" i="1"/>
  <c r="GN1467" i="1"/>
  <c r="GQ1467" i="1"/>
  <c r="GR1467" i="1" s="1"/>
  <c r="GD1468" i="1"/>
  <c r="GF1468" i="1"/>
  <c r="GJ1468" i="1"/>
  <c r="GL1468" i="1"/>
  <c r="GH1468" i="1"/>
  <c r="GN1468" i="1"/>
  <c r="GQ1468" i="1"/>
  <c r="GR1468" i="1" s="1"/>
  <c r="GD1469" i="1"/>
  <c r="GF1469" i="1"/>
  <c r="GJ1469" i="1"/>
  <c r="GL1469" i="1"/>
  <c r="GH1469" i="1"/>
  <c r="GN1469" i="1"/>
  <c r="GQ1469" i="1"/>
  <c r="GR1469" i="1" s="1"/>
  <c r="GD1470" i="1"/>
  <c r="GF1470" i="1"/>
  <c r="GJ1470" i="1"/>
  <c r="GL1470" i="1"/>
  <c r="GH1470" i="1"/>
  <c r="GN1470" i="1"/>
  <c r="GQ1470" i="1"/>
  <c r="GR1470" i="1" s="1"/>
  <c r="GD1471" i="1"/>
  <c r="GF1471" i="1"/>
  <c r="GJ1471" i="1"/>
  <c r="GL1471" i="1"/>
  <c r="GH1471" i="1"/>
  <c r="GN1471" i="1"/>
  <c r="GQ1471" i="1"/>
  <c r="GR1471" i="1" s="1"/>
  <c r="GD1472" i="1"/>
  <c r="GF1472" i="1"/>
  <c r="GJ1472" i="1"/>
  <c r="GL1472" i="1"/>
  <c r="GH1472" i="1"/>
  <c r="GN1472" i="1"/>
  <c r="GQ1472" i="1"/>
  <c r="GR1472" i="1" s="1"/>
  <c r="GD1473" i="1"/>
  <c r="GF1473" i="1"/>
  <c r="GJ1473" i="1"/>
  <c r="GL1473" i="1"/>
  <c r="GH1473" i="1"/>
  <c r="GN1473" i="1"/>
  <c r="GQ1473" i="1"/>
  <c r="GR1473" i="1" s="1"/>
  <c r="GD1474" i="1"/>
  <c r="GF1474" i="1"/>
  <c r="GJ1474" i="1"/>
  <c r="GL1474" i="1"/>
  <c r="GH1474" i="1"/>
  <c r="GN1474" i="1"/>
  <c r="GQ1474" i="1"/>
  <c r="GR1474" i="1" s="1"/>
  <c r="GD1475" i="1"/>
  <c r="GF1475" i="1"/>
  <c r="GJ1475" i="1"/>
  <c r="GL1475" i="1"/>
  <c r="GH1475" i="1"/>
  <c r="GN1475" i="1"/>
  <c r="GQ1475" i="1"/>
  <c r="GR1475" i="1" s="1"/>
  <c r="GD1476" i="1"/>
  <c r="GF1476" i="1"/>
  <c r="GJ1476" i="1"/>
  <c r="GL1476" i="1"/>
  <c r="GH1476" i="1"/>
  <c r="GN1476" i="1"/>
  <c r="GQ1476" i="1"/>
  <c r="GR1476" i="1" s="1"/>
  <c r="GD1477" i="1"/>
  <c r="GF1477" i="1"/>
  <c r="GJ1477" i="1"/>
  <c r="GL1477" i="1"/>
  <c r="GH1477" i="1"/>
  <c r="GN1477" i="1"/>
  <c r="GQ1477" i="1"/>
  <c r="GR1477" i="1" s="1"/>
  <c r="GD1478" i="1"/>
  <c r="GF1478" i="1"/>
  <c r="GJ1478" i="1"/>
  <c r="GL1478" i="1"/>
  <c r="GH1478" i="1"/>
  <c r="GN1478" i="1"/>
  <c r="GQ1478" i="1"/>
  <c r="GR1478" i="1" s="1"/>
  <c r="GD1479" i="1"/>
  <c r="GF1479" i="1"/>
  <c r="GJ1479" i="1"/>
  <c r="GL1479" i="1"/>
  <c r="GH1479" i="1"/>
  <c r="GN1479" i="1"/>
  <c r="GQ1479" i="1"/>
  <c r="GR1479" i="1" s="1"/>
  <c r="GD1480" i="1"/>
  <c r="GF1480" i="1"/>
  <c r="GJ1480" i="1"/>
  <c r="GL1480" i="1"/>
  <c r="GH1480" i="1"/>
  <c r="GN1480" i="1"/>
  <c r="GQ1480" i="1"/>
  <c r="GR1480" i="1" s="1"/>
  <c r="GD1481" i="1"/>
  <c r="GF1481" i="1"/>
  <c r="GJ1481" i="1"/>
  <c r="GL1481" i="1"/>
  <c r="GH1481" i="1"/>
  <c r="GN1481" i="1"/>
  <c r="GQ1481" i="1"/>
  <c r="GR1481" i="1" s="1"/>
  <c r="GD1482" i="1"/>
  <c r="GF1482" i="1"/>
  <c r="GJ1482" i="1"/>
  <c r="GL1482" i="1"/>
  <c r="GH1482" i="1"/>
  <c r="GN1482" i="1"/>
  <c r="GQ1482" i="1"/>
  <c r="GR1482" i="1" s="1"/>
  <c r="GD1483" i="1"/>
  <c r="GF1483" i="1"/>
  <c r="GJ1483" i="1"/>
  <c r="GL1483" i="1"/>
  <c r="GH1483" i="1"/>
  <c r="GN1483" i="1"/>
  <c r="GQ1483" i="1"/>
  <c r="GR1483" i="1" s="1"/>
  <c r="GD1484" i="1"/>
  <c r="GF1484" i="1"/>
  <c r="GJ1484" i="1"/>
  <c r="GL1484" i="1"/>
  <c r="GH1484" i="1"/>
  <c r="GN1484" i="1"/>
  <c r="GQ1484" i="1"/>
  <c r="GR1484" i="1" s="1"/>
  <c r="GD1485" i="1"/>
  <c r="GF1485" i="1"/>
  <c r="GJ1485" i="1"/>
  <c r="GL1485" i="1"/>
  <c r="GH1485" i="1"/>
  <c r="GN1485" i="1"/>
  <c r="GQ1485" i="1"/>
  <c r="GR1485" i="1" s="1"/>
  <c r="GD1486" i="1"/>
  <c r="GF1486" i="1"/>
  <c r="GJ1486" i="1"/>
  <c r="GL1486" i="1"/>
  <c r="GH1486" i="1"/>
  <c r="GN1486" i="1"/>
  <c r="GQ1486" i="1"/>
  <c r="GR1486" i="1" s="1"/>
  <c r="GD1487" i="1"/>
  <c r="GF1487" i="1"/>
  <c r="GJ1487" i="1"/>
  <c r="GL1487" i="1"/>
  <c r="GH1487" i="1"/>
  <c r="GN1487" i="1"/>
  <c r="GQ1487" i="1"/>
  <c r="GR1487" i="1" s="1"/>
  <c r="GD1488" i="1"/>
  <c r="GF1488" i="1"/>
  <c r="GJ1488" i="1"/>
  <c r="GL1488" i="1"/>
  <c r="GH1488" i="1"/>
  <c r="GN1488" i="1"/>
  <c r="GQ1488" i="1"/>
  <c r="GR1488" i="1" s="1"/>
  <c r="GD1489" i="1"/>
  <c r="GF1489" i="1"/>
  <c r="GJ1489" i="1"/>
  <c r="GL1489" i="1"/>
  <c r="GH1489" i="1"/>
  <c r="GN1489" i="1"/>
  <c r="GQ1489" i="1"/>
  <c r="GR1489" i="1" s="1"/>
  <c r="GD1490" i="1"/>
  <c r="GF1490" i="1"/>
  <c r="GJ1490" i="1"/>
  <c r="GL1490" i="1"/>
  <c r="GH1490" i="1"/>
  <c r="GN1490" i="1"/>
  <c r="GQ1490" i="1"/>
  <c r="GR1490" i="1" s="1"/>
  <c r="GD1491" i="1"/>
  <c r="GF1491" i="1"/>
  <c r="GJ1491" i="1"/>
  <c r="GL1491" i="1"/>
  <c r="GH1491" i="1"/>
  <c r="GN1491" i="1"/>
  <c r="GQ1491" i="1"/>
  <c r="GR1491" i="1" s="1"/>
  <c r="GD1492" i="1"/>
  <c r="GF1492" i="1"/>
  <c r="GJ1492" i="1"/>
  <c r="GL1492" i="1"/>
  <c r="GH1492" i="1"/>
  <c r="GN1492" i="1"/>
  <c r="GQ1492" i="1"/>
  <c r="GR1492" i="1" s="1"/>
  <c r="GD1493" i="1"/>
  <c r="GF1493" i="1"/>
  <c r="GJ1493" i="1"/>
  <c r="GL1493" i="1"/>
  <c r="GH1493" i="1"/>
  <c r="GN1493" i="1"/>
  <c r="GQ1493" i="1"/>
  <c r="GR1493" i="1" s="1"/>
  <c r="GD1494" i="1"/>
  <c r="GF1494" i="1"/>
  <c r="GJ1494" i="1"/>
  <c r="GL1494" i="1"/>
  <c r="GH1494" i="1"/>
  <c r="GN1494" i="1"/>
  <c r="GQ1494" i="1"/>
  <c r="GR1494" i="1" s="1"/>
  <c r="GD1495" i="1"/>
  <c r="GF1495" i="1"/>
  <c r="GJ1495" i="1"/>
  <c r="GL1495" i="1"/>
  <c r="GH1495" i="1"/>
  <c r="GN1495" i="1"/>
  <c r="GQ1495" i="1"/>
  <c r="GR1495" i="1" s="1"/>
  <c r="GD1496" i="1"/>
  <c r="GF1496" i="1"/>
  <c r="GJ1496" i="1"/>
  <c r="GL1496" i="1"/>
  <c r="GH1496" i="1"/>
  <c r="GN1496" i="1"/>
  <c r="GQ1496" i="1"/>
  <c r="GR1496" i="1" s="1"/>
  <c r="GD1497" i="1"/>
  <c r="GF1497" i="1"/>
  <c r="GJ1497" i="1"/>
  <c r="GL1497" i="1"/>
  <c r="GH1497" i="1"/>
  <c r="GN1497" i="1"/>
  <c r="GQ1497" i="1"/>
  <c r="GR1497" i="1" s="1"/>
  <c r="GD1498" i="1"/>
  <c r="GF1498" i="1"/>
  <c r="GJ1498" i="1"/>
  <c r="GL1498" i="1"/>
  <c r="GH1498" i="1"/>
  <c r="GN1498" i="1"/>
  <c r="GQ1498" i="1"/>
  <c r="GR1498" i="1" s="1"/>
  <c r="GD1499" i="1"/>
  <c r="GF1499" i="1"/>
  <c r="GJ1499" i="1"/>
  <c r="GL1499" i="1"/>
  <c r="GH1499" i="1"/>
  <c r="GN1499" i="1"/>
  <c r="GQ1499" i="1"/>
  <c r="GR1499" i="1" s="1"/>
  <c r="GD1500" i="1"/>
  <c r="GF1500" i="1"/>
  <c r="GJ1500" i="1"/>
  <c r="GL1500" i="1"/>
  <c r="GH1500" i="1"/>
  <c r="GN1500" i="1"/>
  <c r="GQ1500" i="1"/>
  <c r="GR1500" i="1" s="1"/>
  <c r="GD1501" i="1"/>
  <c r="GF1501" i="1"/>
  <c r="GJ1501" i="1"/>
  <c r="GL1501" i="1"/>
  <c r="GH1501" i="1"/>
  <c r="GN1501" i="1"/>
  <c r="GQ1501" i="1"/>
  <c r="GR1501" i="1" s="1"/>
  <c r="GD1502" i="1"/>
  <c r="GF1502" i="1"/>
  <c r="GJ1502" i="1"/>
  <c r="GL1502" i="1"/>
  <c r="GH1502" i="1"/>
  <c r="GN1502" i="1"/>
  <c r="GQ1502" i="1"/>
  <c r="GR1502" i="1" s="1"/>
  <c r="GD1503" i="1"/>
  <c r="GF1503" i="1"/>
  <c r="GJ1503" i="1"/>
  <c r="GL1503" i="1"/>
  <c r="GH1503" i="1"/>
  <c r="GN1503" i="1"/>
  <c r="GQ1503" i="1"/>
  <c r="GR1503" i="1" s="1"/>
  <c r="GD1504" i="1"/>
  <c r="GF1504" i="1"/>
  <c r="GJ1504" i="1"/>
  <c r="GL1504" i="1"/>
  <c r="GH1504" i="1"/>
  <c r="GN1504" i="1"/>
  <c r="GQ1504" i="1"/>
  <c r="GR1504" i="1" s="1"/>
  <c r="GD1505" i="1"/>
  <c r="GF1505" i="1"/>
  <c r="GJ1505" i="1"/>
  <c r="GL1505" i="1"/>
  <c r="GH1505" i="1"/>
  <c r="GN1505" i="1"/>
  <c r="GQ1505" i="1"/>
  <c r="GR1505" i="1" s="1"/>
  <c r="GD1506" i="1"/>
  <c r="GF1506" i="1"/>
  <c r="GJ1506" i="1"/>
  <c r="GL1506" i="1"/>
  <c r="GH1506" i="1"/>
  <c r="GN1506" i="1"/>
  <c r="GQ1506" i="1"/>
  <c r="GR1506" i="1" s="1"/>
  <c r="GD1507" i="1"/>
  <c r="GF1507" i="1"/>
  <c r="GJ1507" i="1"/>
  <c r="GL1507" i="1"/>
  <c r="GH1507" i="1"/>
  <c r="GN1507" i="1"/>
  <c r="GQ1507" i="1"/>
  <c r="GR1507" i="1" s="1"/>
  <c r="GD1508" i="1"/>
  <c r="GF1508" i="1"/>
  <c r="GJ1508" i="1"/>
  <c r="GL1508" i="1"/>
  <c r="GH1508" i="1"/>
  <c r="GN1508" i="1"/>
  <c r="GQ1508" i="1"/>
  <c r="GR1508" i="1" s="1"/>
  <c r="GD1509" i="1"/>
  <c r="GF1509" i="1"/>
  <c r="GJ1509" i="1"/>
  <c r="GL1509" i="1"/>
  <c r="GH1509" i="1"/>
  <c r="GN1509" i="1"/>
  <c r="GQ1509" i="1"/>
  <c r="GR1509" i="1" s="1"/>
  <c r="GD1510" i="1"/>
  <c r="GF1510" i="1"/>
  <c r="GJ1510" i="1"/>
  <c r="GL1510" i="1"/>
  <c r="GH1510" i="1"/>
  <c r="GN1510" i="1"/>
  <c r="GQ1510" i="1"/>
  <c r="GR1510" i="1" s="1"/>
  <c r="GD1511" i="1"/>
  <c r="GF1511" i="1"/>
  <c r="GJ1511" i="1"/>
  <c r="GL1511" i="1"/>
  <c r="GH1511" i="1"/>
  <c r="GN1511" i="1"/>
  <c r="GQ1511" i="1"/>
  <c r="GR1511" i="1" s="1"/>
  <c r="GD1512" i="1"/>
  <c r="GF1512" i="1"/>
  <c r="GJ1512" i="1"/>
  <c r="GL1512" i="1"/>
  <c r="GH1512" i="1"/>
  <c r="GN1512" i="1"/>
  <c r="GQ1512" i="1"/>
  <c r="GR1512" i="1" s="1"/>
  <c r="GD1513" i="1"/>
  <c r="GF1513" i="1"/>
  <c r="GJ1513" i="1"/>
  <c r="GL1513" i="1"/>
  <c r="GH1513" i="1"/>
  <c r="GN1513" i="1"/>
  <c r="GQ1513" i="1"/>
  <c r="GR1513" i="1" s="1"/>
  <c r="GD1514" i="1"/>
  <c r="GF1514" i="1"/>
  <c r="GJ1514" i="1"/>
  <c r="GL1514" i="1"/>
  <c r="GH1514" i="1"/>
  <c r="GN1514" i="1"/>
  <c r="GQ1514" i="1"/>
  <c r="GR1514" i="1" s="1"/>
  <c r="GD1515" i="1"/>
  <c r="GF1515" i="1"/>
  <c r="GJ1515" i="1"/>
  <c r="GL1515" i="1"/>
  <c r="GH1515" i="1"/>
  <c r="GN1515" i="1"/>
  <c r="GQ1515" i="1"/>
  <c r="GR1515" i="1" s="1"/>
  <c r="GD1516" i="1"/>
  <c r="GF1516" i="1"/>
  <c r="GJ1516" i="1"/>
  <c r="GL1516" i="1"/>
  <c r="GH1516" i="1"/>
  <c r="GN1516" i="1"/>
  <c r="GQ1516" i="1"/>
  <c r="GR1516" i="1" s="1"/>
  <c r="GD1517" i="1"/>
  <c r="GF1517" i="1"/>
  <c r="GJ1517" i="1"/>
  <c r="GL1517" i="1"/>
  <c r="GH1517" i="1"/>
  <c r="GN1517" i="1"/>
  <c r="GQ1517" i="1"/>
  <c r="GR1517" i="1" s="1"/>
  <c r="GD1518" i="1"/>
  <c r="GF1518" i="1"/>
  <c r="GJ1518" i="1"/>
  <c r="GL1518" i="1"/>
  <c r="GH1518" i="1"/>
  <c r="GN1518" i="1"/>
  <c r="GQ1518" i="1"/>
  <c r="GR1518" i="1" s="1"/>
  <c r="GD1519" i="1"/>
  <c r="GF1519" i="1"/>
  <c r="GJ1519" i="1"/>
  <c r="GL1519" i="1"/>
  <c r="GH1519" i="1"/>
  <c r="GN1519" i="1"/>
  <c r="GQ1519" i="1"/>
  <c r="GR1519" i="1" s="1"/>
  <c r="GD1520" i="1"/>
  <c r="GF1520" i="1"/>
  <c r="GJ1520" i="1"/>
  <c r="GL1520" i="1"/>
  <c r="GH1520" i="1"/>
  <c r="GN1520" i="1"/>
  <c r="GQ1520" i="1"/>
  <c r="GR1520" i="1" s="1"/>
  <c r="GD1521" i="1"/>
  <c r="GF1521" i="1"/>
  <c r="GJ1521" i="1"/>
  <c r="GL1521" i="1"/>
  <c r="GH1521" i="1"/>
  <c r="GN1521" i="1"/>
  <c r="GQ1521" i="1"/>
  <c r="GR1521" i="1" s="1"/>
  <c r="GD1522" i="1"/>
  <c r="GF1522" i="1"/>
  <c r="GJ1522" i="1"/>
  <c r="GL1522" i="1"/>
  <c r="GH1522" i="1"/>
  <c r="GN1522" i="1"/>
  <c r="GQ1522" i="1"/>
  <c r="GR1522" i="1" s="1"/>
  <c r="GD1523" i="1"/>
  <c r="GF1523" i="1"/>
  <c r="GJ1523" i="1"/>
  <c r="GL1523" i="1"/>
  <c r="GH1523" i="1"/>
  <c r="GN1523" i="1"/>
  <c r="GQ1523" i="1"/>
  <c r="GR1523" i="1" s="1"/>
  <c r="GD1524" i="1"/>
  <c r="GF1524" i="1"/>
  <c r="GJ1524" i="1"/>
  <c r="GL1524" i="1"/>
  <c r="GH1524" i="1"/>
  <c r="GN1524" i="1"/>
  <c r="GQ1524" i="1"/>
  <c r="GR1524" i="1" s="1"/>
  <c r="GD1525" i="1"/>
  <c r="GF1525" i="1"/>
  <c r="GJ1525" i="1"/>
  <c r="GL1525" i="1"/>
  <c r="GH1525" i="1"/>
  <c r="GN1525" i="1"/>
  <c r="GQ1525" i="1"/>
  <c r="GR1525" i="1" s="1"/>
  <c r="GD1526" i="1"/>
  <c r="GF1526" i="1"/>
  <c r="GJ1526" i="1"/>
  <c r="GL1526" i="1"/>
  <c r="GH1526" i="1"/>
  <c r="GN1526" i="1"/>
  <c r="GQ1526" i="1"/>
  <c r="GR1526" i="1" s="1"/>
  <c r="GD1527" i="1"/>
  <c r="GF1527" i="1"/>
  <c r="GJ1527" i="1"/>
  <c r="GL1527" i="1"/>
  <c r="GH1527" i="1"/>
  <c r="GN1527" i="1"/>
  <c r="GQ1527" i="1"/>
  <c r="GR1527" i="1" s="1"/>
  <c r="GD1528" i="1"/>
  <c r="GF1528" i="1"/>
  <c r="GJ1528" i="1"/>
  <c r="GL1528" i="1"/>
  <c r="GH1528" i="1"/>
  <c r="GN1528" i="1"/>
  <c r="GQ1528" i="1"/>
  <c r="GR1528" i="1" s="1"/>
  <c r="GD1529" i="1"/>
  <c r="GF1529" i="1"/>
  <c r="GJ1529" i="1"/>
  <c r="GL1529" i="1"/>
  <c r="GH1529" i="1"/>
  <c r="GN1529" i="1"/>
  <c r="GQ1529" i="1"/>
  <c r="GR1529" i="1" s="1"/>
  <c r="GD1530" i="1"/>
  <c r="GF1530" i="1"/>
  <c r="GJ1530" i="1"/>
  <c r="GL1530" i="1"/>
  <c r="GH1530" i="1"/>
  <c r="GN1530" i="1"/>
  <c r="GQ1530" i="1"/>
  <c r="GR1530" i="1" s="1"/>
  <c r="GD1531" i="1"/>
  <c r="GF1531" i="1"/>
  <c r="GJ1531" i="1"/>
  <c r="GL1531" i="1"/>
  <c r="GH1531" i="1"/>
  <c r="GN1531" i="1"/>
  <c r="GQ1531" i="1"/>
  <c r="GR1531" i="1" s="1"/>
  <c r="GD1532" i="1"/>
  <c r="GF1532" i="1"/>
  <c r="GJ1532" i="1"/>
  <c r="GL1532" i="1"/>
  <c r="GH1532" i="1"/>
  <c r="GN1532" i="1"/>
  <c r="GQ1532" i="1"/>
  <c r="GR1532" i="1" s="1"/>
  <c r="GD1533" i="1"/>
  <c r="GF1533" i="1"/>
  <c r="GJ1533" i="1"/>
  <c r="GL1533" i="1"/>
  <c r="GH1533" i="1"/>
  <c r="GN1533" i="1"/>
  <c r="GQ1533" i="1"/>
  <c r="GR1533" i="1" s="1"/>
  <c r="GD1534" i="1"/>
  <c r="GF1534" i="1"/>
  <c r="GJ1534" i="1"/>
  <c r="GL1534" i="1"/>
  <c r="GH1534" i="1"/>
  <c r="GN1534" i="1"/>
  <c r="GQ1534" i="1"/>
  <c r="GR1534" i="1" s="1"/>
  <c r="GD1535" i="1"/>
  <c r="GF1535" i="1"/>
  <c r="GJ1535" i="1"/>
  <c r="GL1535" i="1"/>
  <c r="GH1535" i="1"/>
  <c r="GN1535" i="1"/>
  <c r="GQ1535" i="1"/>
  <c r="GR1535" i="1" s="1"/>
  <c r="GD1536" i="1"/>
  <c r="GF1536" i="1"/>
  <c r="GJ1536" i="1"/>
  <c r="GL1536" i="1"/>
  <c r="GH1536" i="1"/>
  <c r="GN1536" i="1"/>
  <c r="GQ1536" i="1"/>
  <c r="GR1536" i="1" s="1"/>
  <c r="GD1537" i="1"/>
  <c r="GF1537" i="1"/>
  <c r="GJ1537" i="1"/>
  <c r="GL1537" i="1"/>
  <c r="GH1537" i="1"/>
  <c r="GN1537" i="1"/>
  <c r="GQ1537" i="1"/>
  <c r="GR1537" i="1" s="1"/>
  <c r="GD1538" i="1"/>
  <c r="GF1538" i="1"/>
  <c r="GJ1538" i="1"/>
  <c r="GL1538" i="1"/>
  <c r="GH1538" i="1"/>
  <c r="GN1538" i="1"/>
  <c r="GQ1538" i="1"/>
  <c r="GR1538" i="1" s="1"/>
  <c r="GD1539" i="1"/>
  <c r="GF1539" i="1"/>
  <c r="GJ1539" i="1"/>
  <c r="GL1539" i="1"/>
  <c r="GH1539" i="1"/>
  <c r="GN1539" i="1"/>
  <c r="GQ1539" i="1"/>
  <c r="GR1539" i="1" s="1"/>
  <c r="GD1540" i="1"/>
  <c r="GF1540" i="1"/>
  <c r="GJ1540" i="1"/>
  <c r="GL1540" i="1"/>
  <c r="GH1540" i="1"/>
  <c r="GN1540" i="1"/>
  <c r="GQ1540" i="1"/>
  <c r="GR1540" i="1" s="1"/>
  <c r="GD1541" i="1"/>
  <c r="GF1541" i="1"/>
  <c r="GJ1541" i="1"/>
  <c r="GL1541" i="1"/>
  <c r="GH1541" i="1"/>
  <c r="GN1541" i="1"/>
  <c r="GQ1541" i="1"/>
  <c r="GR1541" i="1" s="1"/>
  <c r="GD1542" i="1"/>
  <c r="GF1542" i="1"/>
  <c r="GJ1542" i="1"/>
  <c r="GL1542" i="1"/>
  <c r="GH1542" i="1"/>
  <c r="GN1542" i="1"/>
  <c r="GQ1542" i="1"/>
  <c r="GR1542" i="1" s="1"/>
  <c r="GD1543" i="1"/>
  <c r="GF1543" i="1"/>
  <c r="GJ1543" i="1"/>
  <c r="GL1543" i="1"/>
  <c r="GH1543" i="1"/>
  <c r="GN1543" i="1"/>
  <c r="GQ1543" i="1"/>
  <c r="GR1543" i="1" s="1"/>
  <c r="GD1544" i="1"/>
  <c r="GF1544" i="1"/>
  <c r="GJ1544" i="1"/>
  <c r="GL1544" i="1"/>
  <c r="GH1544" i="1"/>
  <c r="GN1544" i="1"/>
  <c r="GQ1544" i="1"/>
  <c r="GR1544" i="1" s="1"/>
  <c r="GD1545" i="1"/>
  <c r="GF1545" i="1"/>
  <c r="GJ1545" i="1"/>
  <c r="GL1545" i="1"/>
  <c r="GH1545" i="1"/>
  <c r="GN1545" i="1"/>
  <c r="GQ1545" i="1"/>
  <c r="GR1545" i="1" s="1"/>
  <c r="GD1546" i="1"/>
  <c r="GF1546" i="1"/>
  <c r="GJ1546" i="1"/>
  <c r="GL1546" i="1"/>
  <c r="GH1546" i="1"/>
  <c r="GN1546" i="1"/>
  <c r="GQ1546" i="1"/>
  <c r="GR1546" i="1" s="1"/>
  <c r="GD1547" i="1"/>
  <c r="GF1547" i="1"/>
  <c r="GJ1547" i="1"/>
  <c r="GL1547" i="1"/>
  <c r="GH1547" i="1"/>
  <c r="GN1547" i="1"/>
  <c r="GQ1547" i="1"/>
  <c r="GR1547" i="1" s="1"/>
  <c r="GD1548" i="1"/>
  <c r="GF1548" i="1"/>
  <c r="GJ1548" i="1"/>
  <c r="GL1548" i="1"/>
  <c r="GH1548" i="1"/>
  <c r="GN1548" i="1"/>
  <c r="GQ1548" i="1"/>
  <c r="GR1548" i="1" s="1"/>
  <c r="GD1549" i="1"/>
  <c r="GF1549" i="1"/>
  <c r="GJ1549" i="1"/>
  <c r="GL1549" i="1"/>
  <c r="GH1549" i="1"/>
  <c r="GN1549" i="1"/>
  <c r="GQ1549" i="1"/>
  <c r="GR1549" i="1" s="1"/>
  <c r="GD1550" i="1"/>
  <c r="GF1550" i="1"/>
  <c r="GJ1550" i="1"/>
  <c r="GL1550" i="1"/>
  <c r="GH1550" i="1"/>
  <c r="GN1550" i="1"/>
  <c r="GQ1550" i="1"/>
  <c r="GR1550" i="1" s="1"/>
  <c r="GD1551" i="1"/>
  <c r="GF1551" i="1"/>
  <c r="GJ1551" i="1"/>
  <c r="GL1551" i="1"/>
  <c r="GH1551" i="1"/>
  <c r="GN1551" i="1"/>
  <c r="GQ1551" i="1"/>
  <c r="GR1551" i="1" s="1"/>
  <c r="GD1552" i="1"/>
  <c r="GF1552" i="1"/>
  <c r="GJ1552" i="1"/>
  <c r="GL1552" i="1"/>
  <c r="GH1552" i="1"/>
  <c r="GN1552" i="1"/>
  <c r="GQ1552" i="1"/>
  <c r="GR1552" i="1" s="1"/>
  <c r="GD1553" i="1"/>
  <c r="GF1553" i="1"/>
  <c r="GJ1553" i="1"/>
  <c r="GL1553" i="1"/>
  <c r="GH1553" i="1"/>
  <c r="GN1553" i="1"/>
  <c r="GQ1553" i="1"/>
  <c r="GR1553" i="1" s="1"/>
  <c r="GD1554" i="1"/>
  <c r="GF1554" i="1"/>
  <c r="GJ1554" i="1"/>
  <c r="GL1554" i="1"/>
  <c r="GH1554" i="1"/>
  <c r="GN1554" i="1"/>
  <c r="GQ1554" i="1"/>
  <c r="GR1554" i="1" s="1"/>
  <c r="GD1555" i="1"/>
  <c r="GF1555" i="1"/>
  <c r="GJ1555" i="1"/>
  <c r="GL1555" i="1"/>
  <c r="GH1555" i="1"/>
  <c r="GN1555" i="1"/>
  <c r="GQ1555" i="1"/>
  <c r="GR1555" i="1" s="1"/>
  <c r="GD1556" i="1"/>
  <c r="GF1556" i="1"/>
  <c r="GJ1556" i="1"/>
  <c r="GL1556" i="1"/>
  <c r="GH1556" i="1"/>
  <c r="GN1556" i="1"/>
  <c r="GQ1556" i="1"/>
  <c r="GR1556" i="1" s="1"/>
  <c r="GD1557" i="1"/>
  <c r="GF1557" i="1"/>
  <c r="GJ1557" i="1"/>
  <c r="GL1557" i="1"/>
  <c r="GH1557" i="1"/>
  <c r="GN1557" i="1"/>
  <c r="GQ1557" i="1"/>
  <c r="GR1557" i="1" s="1"/>
  <c r="GD1558" i="1"/>
  <c r="GF1558" i="1"/>
  <c r="GJ1558" i="1"/>
  <c r="GL1558" i="1"/>
  <c r="GH1558" i="1"/>
  <c r="GN1558" i="1"/>
  <c r="GQ1558" i="1"/>
  <c r="GR1558" i="1" s="1"/>
  <c r="GD1559" i="1"/>
  <c r="GF1559" i="1"/>
  <c r="GJ1559" i="1"/>
  <c r="GL1559" i="1"/>
  <c r="GH1559" i="1"/>
  <c r="GN1559" i="1"/>
  <c r="GQ1559" i="1"/>
  <c r="GR1559" i="1" s="1"/>
  <c r="GD1560" i="1"/>
  <c r="GF1560" i="1"/>
  <c r="GJ1560" i="1"/>
  <c r="GL1560" i="1"/>
  <c r="GH1560" i="1"/>
  <c r="GN1560" i="1"/>
  <c r="GQ1560" i="1"/>
  <c r="GR1560" i="1" s="1"/>
  <c r="GD1561" i="1"/>
  <c r="GF1561" i="1"/>
  <c r="GJ1561" i="1"/>
  <c r="GL1561" i="1"/>
  <c r="GH1561" i="1"/>
  <c r="GN1561" i="1"/>
  <c r="GQ1561" i="1"/>
  <c r="GR1561" i="1" s="1"/>
  <c r="GD1562" i="1"/>
  <c r="GF1562" i="1"/>
  <c r="GJ1562" i="1"/>
  <c r="GL1562" i="1"/>
  <c r="GH1562" i="1"/>
  <c r="GN1562" i="1"/>
  <c r="GQ1562" i="1"/>
  <c r="GR1562" i="1" s="1"/>
  <c r="GD1563" i="1"/>
  <c r="GF1563" i="1"/>
  <c r="GJ1563" i="1"/>
  <c r="GL1563" i="1"/>
  <c r="GH1563" i="1"/>
  <c r="GN1563" i="1"/>
  <c r="GQ1563" i="1"/>
  <c r="GR1563" i="1" s="1"/>
  <c r="GD1564" i="1"/>
  <c r="GF1564" i="1"/>
  <c r="GJ1564" i="1"/>
  <c r="GL1564" i="1"/>
  <c r="GH1564" i="1"/>
  <c r="GN1564" i="1"/>
  <c r="GQ1564" i="1"/>
  <c r="GR1564" i="1" s="1"/>
  <c r="GD1565" i="1"/>
  <c r="GF1565" i="1"/>
  <c r="GJ1565" i="1"/>
  <c r="GL1565" i="1"/>
  <c r="GH1565" i="1"/>
  <c r="GN1565" i="1"/>
  <c r="GQ1565" i="1"/>
  <c r="GR1565" i="1" s="1"/>
  <c r="GD1566" i="1"/>
  <c r="GF1566" i="1"/>
  <c r="GJ1566" i="1"/>
  <c r="GL1566" i="1"/>
  <c r="GH1566" i="1"/>
  <c r="GN1566" i="1"/>
  <c r="GQ1566" i="1"/>
  <c r="GR1566" i="1" s="1"/>
  <c r="GD1567" i="1"/>
  <c r="GF1567" i="1"/>
  <c r="GJ1567" i="1"/>
  <c r="GL1567" i="1"/>
  <c r="GH1567" i="1"/>
  <c r="GN1567" i="1"/>
  <c r="GQ1567" i="1"/>
  <c r="GR1567" i="1" s="1"/>
  <c r="GD1568" i="1"/>
  <c r="GF1568" i="1"/>
  <c r="GJ1568" i="1"/>
  <c r="GL1568" i="1"/>
  <c r="GH1568" i="1"/>
  <c r="GN1568" i="1"/>
  <c r="GQ1568" i="1"/>
  <c r="GR1568" i="1" s="1"/>
  <c r="GD1569" i="1"/>
  <c r="GF1569" i="1"/>
  <c r="GJ1569" i="1"/>
  <c r="GL1569" i="1"/>
  <c r="GH1569" i="1"/>
  <c r="GN1569" i="1"/>
  <c r="GQ1569" i="1"/>
  <c r="GR1569" i="1" s="1"/>
  <c r="GD1570" i="1"/>
  <c r="GF1570" i="1"/>
  <c r="GJ1570" i="1"/>
  <c r="GL1570" i="1"/>
  <c r="GH1570" i="1"/>
  <c r="GN1570" i="1"/>
  <c r="GQ1570" i="1"/>
  <c r="GR1570" i="1" s="1"/>
  <c r="GD1571" i="1"/>
  <c r="GF1571" i="1"/>
  <c r="GJ1571" i="1"/>
  <c r="GL1571" i="1"/>
  <c r="GH1571" i="1"/>
  <c r="GN1571" i="1"/>
  <c r="GQ1571" i="1"/>
  <c r="GR1571" i="1" s="1"/>
  <c r="GD1572" i="1"/>
  <c r="GF1572" i="1"/>
  <c r="GJ1572" i="1"/>
  <c r="GL1572" i="1"/>
  <c r="GH1572" i="1"/>
  <c r="GN1572" i="1"/>
  <c r="GQ1572" i="1"/>
  <c r="GR1572" i="1" s="1"/>
  <c r="GD1573" i="1"/>
  <c r="GF1573" i="1"/>
  <c r="GJ1573" i="1"/>
  <c r="GL1573" i="1"/>
  <c r="GH1573" i="1"/>
  <c r="GN1573" i="1"/>
  <c r="GQ1573" i="1"/>
  <c r="GR1573" i="1" s="1"/>
  <c r="GD1574" i="1"/>
  <c r="GF1574" i="1"/>
  <c r="GJ1574" i="1"/>
  <c r="GL1574" i="1"/>
  <c r="GH1574" i="1"/>
  <c r="GN1574" i="1"/>
  <c r="GQ1574" i="1"/>
  <c r="GR1574" i="1" s="1"/>
  <c r="GD1575" i="1"/>
  <c r="GF1575" i="1"/>
  <c r="GJ1575" i="1"/>
  <c r="GL1575" i="1"/>
  <c r="GH1575" i="1"/>
  <c r="GN1575" i="1"/>
  <c r="GQ1575" i="1"/>
  <c r="GR1575" i="1" s="1"/>
  <c r="GD1576" i="1"/>
  <c r="GF1576" i="1"/>
  <c r="GJ1576" i="1"/>
  <c r="GL1576" i="1"/>
  <c r="GH1576" i="1"/>
  <c r="GN1576" i="1"/>
  <c r="GQ1576" i="1"/>
  <c r="GR1576" i="1" s="1"/>
  <c r="GD1577" i="1"/>
  <c r="GF1577" i="1"/>
  <c r="GJ1577" i="1"/>
  <c r="GL1577" i="1"/>
  <c r="GH1577" i="1"/>
  <c r="GN1577" i="1"/>
  <c r="GQ1577" i="1"/>
  <c r="GR1577" i="1" s="1"/>
  <c r="GD1578" i="1"/>
  <c r="GF1578" i="1"/>
  <c r="GJ1578" i="1"/>
  <c r="GL1578" i="1"/>
  <c r="GH1578" i="1"/>
  <c r="GN1578" i="1"/>
  <c r="GQ1578" i="1"/>
  <c r="GR1578" i="1" s="1"/>
  <c r="GD1579" i="1"/>
  <c r="GF1579" i="1"/>
  <c r="GJ1579" i="1"/>
  <c r="GL1579" i="1"/>
  <c r="GH1579" i="1"/>
  <c r="GN1579" i="1"/>
  <c r="GQ1579" i="1"/>
  <c r="GR1579" i="1" s="1"/>
  <c r="GD1580" i="1"/>
  <c r="GF1580" i="1"/>
  <c r="GJ1580" i="1"/>
  <c r="GL1580" i="1"/>
  <c r="GH1580" i="1"/>
  <c r="GN1580" i="1"/>
  <c r="GQ1580" i="1"/>
  <c r="GR1580" i="1" s="1"/>
  <c r="GD1581" i="1"/>
  <c r="GF1581" i="1"/>
  <c r="GJ1581" i="1"/>
  <c r="GL1581" i="1"/>
  <c r="GH1581" i="1"/>
  <c r="GN1581" i="1"/>
  <c r="GQ1581" i="1"/>
  <c r="GR1581" i="1" s="1"/>
  <c r="GD1582" i="1"/>
  <c r="GF1582" i="1"/>
  <c r="GJ1582" i="1"/>
  <c r="GL1582" i="1"/>
  <c r="GH1582" i="1"/>
  <c r="GN1582" i="1"/>
  <c r="GQ1582" i="1"/>
  <c r="GR1582" i="1" s="1"/>
  <c r="GD1583" i="1"/>
  <c r="GF1583" i="1"/>
  <c r="GJ1583" i="1"/>
  <c r="GL1583" i="1"/>
  <c r="GH1583" i="1"/>
  <c r="GN1583" i="1"/>
  <c r="GQ1583" i="1"/>
  <c r="GR1583" i="1" s="1"/>
  <c r="GD1584" i="1"/>
  <c r="GF1584" i="1"/>
  <c r="GJ1584" i="1"/>
  <c r="GL1584" i="1"/>
  <c r="GH1584" i="1"/>
  <c r="GN1584" i="1"/>
  <c r="GQ1584" i="1"/>
  <c r="GR1584" i="1" s="1"/>
  <c r="GD1585" i="1"/>
  <c r="GF1585" i="1"/>
  <c r="GJ1585" i="1"/>
  <c r="GL1585" i="1"/>
  <c r="GH1585" i="1"/>
  <c r="GN1585" i="1"/>
  <c r="GQ1585" i="1"/>
  <c r="GR1585" i="1" s="1"/>
  <c r="GD1586" i="1"/>
  <c r="GF1586" i="1"/>
  <c r="GJ1586" i="1"/>
  <c r="GL1586" i="1"/>
  <c r="GH1586" i="1"/>
  <c r="GN1586" i="1"/>
  <c r="GQ1586" i="1"/>
  <c r="GR1586" i="1" s="1"/>
  <c r="GD1587" i="1"/>
  <c r="GF1587" i="1"/>
  <c r="GJ1587" i="1"/>
  <c r="GL1587" i="1"/>
  <c r="GH1587" i="1"/>
  <c r="GN1587" i="1"/>
  <c r="GQ1587" i="1"/>
  <c r="GR1587" i="1" s="1"/>
  <c r="GD1588" i="1"/>
  <c r="GF1588" i="1"/>
  <c r="GJ1588" i="1"/>
  <c r="GL1588" i="1"/>
  <c r="GH1588" i="1"/>
  <c r="GN1588" i="1"/>
  <c r="GQ1588" i="1"/>
  <c r="GR1588" i="1" s="1"/>
  <c r="GD1589" i="1"/>
  <c r="GF1589" i="1"/>
  <c r="GJ1589" i="1"/>
  <c r="GL1589" i="1"/>
  <c r="GH1589" i="1"/>
  <c r="GN1589" i="1"/>
  <c r="GQ1589" i="1"/>
  <c r="GR1589" i="1" s="1"/>
  <c r="GD1590" i="1"/>
  <c r="GF1590" i="1"/>
  <c r="GJ1590" i="1"/>
  <c r="GL1590" i="1"/>
  <c r="GH1590" i="1"/>
  <c r="GN1590" i="1"/>
  <c r="GQ1590" i="1"/>
  <c r="GR1590" i="1" s="1"/>
  <c r="GD1591" i="1"/>
  <c r="GF1591" i="1"/>
  <c r="GJ1591" i="1"/>
  <c r="GL1591" i="1"/>
  <c r="GH1591" i="1"/>
  <c r="GN1591" i="1"/>
  <c r="GQ1591" i="1"/>
  <c r="GR1591" i="1" s="1"/>
  <c r="GD1592" i="1"/>
  <c r="GF1592" i="1"/>
  <c r="GJ1592" i="1"/>
  <c r="GL1592" i="1"/>
  <c r="GH1592" i="1"/>
  <c r="GN1592" i="1"/>
  <c r="GQ1592" i="1"/>
  <c r="GR1592" i="1" s="1"/>
  <c r="GD1593" i="1"/>
  <c r="GF1593" i="1"/>
  <c r="GJ1593" i="1"/>
  <c r="GL1593" i="1"/>
  <c r="GH1593" i="1"/>
  <c r="GN1593" i="1"/>
  <c r="GQ1593" i="1"/>
  <c r="GR1593" i="1" s="1"/>
  <c r="GD1594" i="1"/>
  <c r="GF1594" i="1"/>
  <c r="GJ1594" i="1"/>
  <c r="GL1594" i="1"/>
  <c r="GH1594" i="1"/>
  <c r="GN1594" i="1"/>
  <c r="GQ1594" i="1"/>
  <c r="GR1594" i="1" s="1"/>
  <c r="GD1595" i="1"/>
  <c r="GF1595" i="1"/>
  <c r="GJ1595" i="1"/>
  <c r="GL1595" i="1"/>
  <c r="GH1595" i="1"/>
  <c r="GN1595" i="1"/>
  <c r="GQ1595" i="1"/>
  <c r="GR1595" i="1" s="1"/>
  <c r="GD1596" i="1"/>
  <c r="GF1596" i="1"/>
  <c r="GJ1596" i="1"/>
  <c r="GL1596" i="1"/>
  <c r="GH1596" i="1"/>
  <c r="GN1596" i="1"/>
  <c r="GQ1596" i="1"/>
  <c r="GR1596" i="1" s="1"/>
  <c r="GD1597" i="1"/>
  <c r="GF1597" i="1"/>
  <c r="GJ1597" i="1"/>
  <c r="GL1597" i="1"/>
  <c r="GH1597" i="1"/>
  <c r="GN1597" i="1"/>
  <c r="GQ1597" i="1"/>
  <c r="GR1597" i="1" s="1"/>
  <c r="GD1598" i="1"/>
  <c r="GF1598" i="1"/>
  <c r="GJ1598" i="1"/>
  <c r="GL1598" i="1"/>
  <c r="GH1598" i="1"/>
  <c r="GN1598" i="1"/>
  <c r="GQ1598" i="1"/>
  <c r="GR1598" i="1" s="1"/>
  <c r="GD1599" i="1"/>
  <c r="GF1599" i="1"/>
  <c r="GJ1599" i="1"/>
  <c r="GL1599" i="1"/>
  <c r="GH1599" i="1"/>
  <c r="GN1599" i="1"/>
  <c r="GQ1599" i="1"/>
  <c r="GR1599" i="1" s="1"/>
  <c r="GD1600" i="1"/>
  <c r="GF1600" i="1"/>
  <c r="GJ1600" i="1"/>
  <c r="GL1600" i="1"/>
  <c r="GH1600" i="1"/>
  <c r="GN1600" i="1"/>
  <c r="GQ1600" i="1"/>
  <c r="GR1600" i="1" s="1"/>
  <c r="GD1601" i="1"/>
  <c r="GF1601" i="1"/>
  <c r="GJ1601" i="1"/>
  <c r="GL1601" i="1"/>
  <c r="GH1601" i="1"/>
  <c r="GN1601" i="1"/>
  <c r="GQ1601" i="1"/>
  <c r="GR1601" i="1" s="1"/>
  <c r="GD1602" i="1"/>
  <c r="GF1602" i="1"/>
  <c r="GJ1602" i="1"/>
  <c r="GL1602" i="1"/>
  <c r="GH1602" i="1"/>
  <c r="GN1602" i="1"/>
  <c r="GQ1602" i="1"/>
  <c r="GR1602" i="1" s="1"/>
  <c r="GD1603" i="1"/>
  <c r="GF1603" i="1"/>
  <c r="GJ1603" i="1"/>
  <c r="GL1603" i="1"/>
  <c r="GH1603" i="1"/>
  <c r="GN1603" i="1"/>
  <c r="GQ1603" i="1"/>
  <c r="GR1603" i="1" s="1"/>
  <c r="GD1604" i="1"/>
  <c r="GF1604" i="1"/>
  <c r="GJ1604" i="1"/>
  <c r="GL1604" i="1"/>
  <c r="GH1604" i="1"/>
  <c r="GN1604" i="1"/>
  <c r="GQ1604" i="1"/>
  <c r="GR1604" i="1" s="1"/>
  <c r="GD1605" i="1"/>
  <c r="GF1605" i="1"/>
  <c r="GJ1605" i="1"/>
  <c r="GL1605" i="1"/>
  <c r="GH1605" i="1"/>
  <c r="GN1605" i="1"/>
  <c r="GQ1605" i="1"/>
  <c r="GR1605" i="1" s="1"/>
  <c r="GD1606" i="1"/>
  <c r="GF1606" i="1"/>
  <c r="GJ1606" i="1"/>
  <c r="GL1606" i="1"/>
  <c r="GH1606" i="1"/>
  <c r="GN1606" i="1"/>
  <c r="GQ1606" i="1"/>
  <c r="GR1606" i="1" s="1"/>
  <c r="GD1607" i="1"/>
  <c r="GF1607" i="1"/>
  <c r="GJ1607" i="1"/>
  <c r="GL1607" i="1"/>
  <c r="GH1607" i="1"/>
  <c r="GN1607" i="1"/>
  <c r="GQ1607" i="1"/>
  <c r="GR1607" i="1" s="1"/>
  <c r="GD1608" i="1"/>
  <c r="GF1608" i="1"/>
  <c r="GJ1608" i="1"/>
  <c r="GL1608" i="1"/>
  <c r="GH1608" i="1"/>
  <c r="GN1608" i="1"/>
  <c r="GQ1608" i="1"/>
  <c r="GR1608" i="1" s="1"/>
  <c r="GD1609" i="1"/>
  <c r="GF1609" i="1"/>
  <c r="GJ1609" i="1"/>
  <c r="GL1609" i="1"/>
  <c r="GH1609" i="1"/>
  <c r="GN1609" i="1"/>
  <c r="GQ1609" i="1"/>
  <c r="GR1609" i="1" s="1"/>
  <c r="GD1610" i="1"/>
  <c r="GF1610" i="1"/>
  <c r="GJ1610" i="1"/>
  <c r="GL1610" i="1"/>
  <c r="GH1610" i="1"/>
  <c r="GN1610" i="1"/>
  <c r="GQ1610" i="1"/>
  <c r="GR1610" i="1" s="1"/>
  <c r="GD1611" i="1"/>
  <c r="GF1611" i="1"/>
  <c r="GJ1611" i="1"/>
  <c r="GL1611" i="1"/>
  <c r="GH1611" i="1"/>
  <c r="GN1611" i="1"/>
  <c r="GQ1611" i="1"/>
  <c r="GR1611" i="1" s="1"/>
  <c r="GD1612" i="1"/>
  <c r="GF1612" i="1"/>
  <c r="GJ1612" i="1"/>
  <c r="GL1612" i="1"/>
  <c r="GH1612" i="1"/>
  <c r="GN1612" i="1"/>
  <c r="GQ1612" i="1"/>
  <c r="GR1612" i="1" s="1"/>
  <c r="GD1613" i="1"/>
  <c r="GF1613" i="1"/>
  <c r="GJ1613" i="1"/>
  <c r="GL1613" i="1"/>
  <c r="GH1613" i="1"/>
  <c r="GN1613" i="1"/>
  <c r="GQ1613" i="1"/>
  <c r="GR1613" i="1" s="1"/>
  <c r="GD1614" i="1"/>
  <c r="GF1614" i="1"/>
  <c r="GJ1614" i="1"/>
  <c r="GL1614" i="1"/>
  <c r="GH1614" i="1"/>
  <c r="GN1614" i="1"/>
  <c r="GQ1614" i="1"/>
  <c r="GR1614" i="1" s="1"/>
  <c r="GD1615" i="1"/>
  <c r="GF1615" i="1"/>
  <c r="GJ1615" i="1"/>
  <c r="GL1615" i="1"/>
  <c r="GH1615" i="1"/>
  <c r="GN1615" i="1"/>
  <c r="GQ1615" i="1"/>
  <c r="GR1615" i="1" s="1"/>
  <c r="GD1616" i="1"/>
  <c r="GF1616" i="1"/>
  <c r="GJ1616" i="1"/>
  <c r="GL1616" i="1"/>
  <c r="GH1616" i="1"/>
  <c r="GN1616" i="1"/>
  <c r="GQ1616" i="1"/>
  <c r="GR1616" i="1" s="1"/>
  <c r="GD1617" i="1"/>
  <c r="GF1617" i="1"/>
  <c r="GJ1617" i="1"/>
  <c r="GL1617" i="1"/>
  <c r="GH1617" i="1"/>
  <c r="GN1617" i="1"/>
  <c r="GQ1617" i="1"/>
  <c r="GR1617" i="1" s="1"/>
  <c r="GD1618" i="1"/>
  <c r="GF1618" i="1"/>
  <c r="GJ1618" i="1"/>
  <c r="GL1618" i="1"/>
  <c r="GH1618" i="1"/>
  <c r="GN1618" i="1"/>
  <c r="GQ1618" i="1"/>
  <c r="GR1618" i="1" s="1"/>
  <c r="GD1619" i="1"/>
  <c r="GF1619" i="1"/>
  <c r="GJ1619" i="1"/>
  <c r="GL1619" i="1"/>
  <c r="GH1619" i="1"/>
  <c r="GN1619" i="1"/>
  <c r="GQ1619" i="1"/>
  <c r="GR1619" i="1" s="1"/>
  <c r="GD1620" i="1"/>
  <c r="GF1620" i="1"/>
  <c r="GJ1620" i="1"/>
  <c r="GL1620" i="1"/>
  <c r="GH1620" i="1"/>
  <c r="GN1620" i="1"/>
  <c r="GQ1620" i="1"/>
  <c r="GR1620" i="1" s="1"/>
  <c r="GD1621" i="1"/>
  <c r="GF1621" i="1"/>
  <c r="GJ1621" i="1"/>
  <c r="GL1621" i="1"/>
  <c r="GH1621" i="1"/>
  <c r="GN1621" i="1"/>
  <c r="GQ1621" i="1"/>
  <c r="GR1621" i="1" s="1"/>
  <c r="GD1622" i="1"/>
  <c r="GF1622" i="1"/>
  <c r="GJ1622" i="1"/>
  <c r="GL1622" i="1"/>
  <c r="GH1622" i="1"/>
  <c r="GN1622" i="1"/>
  <c r="GQ1622" i="1"/>
  <c r="GR1622" i="1" s="1"/>
  <c r="GD1623" i="1"/>
  <c r="GF1623" i="1"/>
  <c r="GJ1623" i="1"/>
  <c r="GL1623" i="1"/>
  <c r="GH1623" i="1"/>
  <c r="GN1623" i="1"/>
  <c r="GQ1623" i="1"/>
  <c r="GR1623" i="1" s="1"/>
  <c r="GD1624" i="1"/>
  <c r="GF1624" i="1"/>
  <c r="GJ1624" i="1"/>
  <c r="GL1624" i="1"/>
  <c r="GH1624" i="1"/>
  <c r="GN1624" i="1"/>
  <c r="GQ1624" i="1"/>
  <c r="GR1624" i="1" s="1"/>
  <c r="GD1625" i="1"/>
  <c r="GF1625" i="1"/>
  <c r="GJ1625" i="1"/>
  <c r="GL1625" i="1"/>
  <c r="GH1625" i="1"/>
  <c r="GN1625" i="1"/>
  <c r="GQ1625" i="1"/>
  <c r="GR1625" i="1" s="1"/>
  <c r="GD1626" i="1"/>
  <c r="GF1626" i="1"/>
  <c r="GJ1626" i="1"/>
  <c r="GL1626" i="1"/>
  <c r="GH1626" i="1"/>
  <c r="GN1626" i="1"/>
  <c r="GQ1626" i="1"/>
  <c r="GR1626" i="1" s="1"/>
  <c r="GD1627" i="1"/>
  <c r="GF1627" i="1"/>
  <c r="GJ1627" i="1"/>
  <c r="GL1627" i="1"/>
  <c r="GH1627" i="1"/>
  <c r="GN1627" i="1"/>
  <c r="GQ1627" i="1"/>
  <c r="GR1627" i="1" s="1"/>
  <c r="GD1628" i="1"/>
  <c r="GF1628" i="1"/>
  <c r="GJ1628" i="1"/>
  <c r="GL1628" i="1"/>
  <c r="GH1628" i="1"/>
  <c r="GN1628" i="1"/>
  <c r="GQ1628" i="1"/>
  <c r="GR1628" i="1" s="1"/>
  <c r="GD1629" i="1"/>
  <c r="GF1629" i="1"/>
  <c r="GJ1629" i="1"/>
  <c r="GL1629" i="1"/>
  <c r="GH1629" i="1"/>
  <c r="GN1629" i="1"/>
  <c r="GQ1629" i="1"/>
  <c r="GR1629" i="1" s="1"/>
  <c r="GD1630" i="1"/>
  <c r="GF1630" i="1"/>
  <c r="GJ1630" i="1"/>
  <c r="GL1630" i="1"/>
  <c r="GH1630" i="1"/>
  <c r="GN1630" i="1"/>
  <c r="GQ1630" i="1"/>
  <c r="GR1630" i="1" s="1"/>
  <c r="GD1631" i="1"/>
  <c r="GF1631" i="1"/>
  <c r="GJ1631" i="1"/>
  <c r="GL1631" i="1"/>
  <c r="GH1631" i="1"/>
  <c r="GN1631" i="1"/>
  <c r="GQ1631" i="1"/>
  <c r="GR1631" i="1" s="1"/>
  <c r="GD1632" i="1"/>
  <c r="GF1632" i="1"/>
  <c r="GJ1632" i="1"/>
  <c r="GL1632" i="1"/>
  <c r="GH1632" i="1"/>
  <c r="GN1632" i="1"/>
  <c r="GQ1632" i="1"/>
  <c r="GR1632" i="1" s="1"/>
  <c r="GD1633" i="1"/>
  <c r="GF1633" i="1"/>
  <c r="GJ1633" i="1"/>
  <c r="GL1633" i="1"/>
  <c r="GH1633" i="1"/>
  <c r="GN1633" i="1"/>
  <c r="GQ1633" i="1"/>
  <c r="GR1633" i="1" s="1"/>
  <c r="GD1634" i="1"/>
  <c r="GF1634" i="1"/>
  <c r="GJ1634" i="1"/>
  <c r="GL1634" i="1"/>
  <c r="GH1634" i="1"/>
  <c r="GN1634" i="1"/>
  <c r="GQ1634" i="1"/>
  <c r="GR1634" i="1" s="1"/>
  <c r="GD1635" i="1"/>
  <c r="GF1635" i="1"/>
  <c r="GJ1635" i="1"/>
  <c r="GL1635" i="1"/>
  <c r="GH1635" i="1"/>
  <c r="GN1635" i="1"/>
  <c r="GQ1635" i="1"/>
  <c r="GR1635" i="1" s="1"/>
  <c r="GD1636" i="1"/>
  <c r="GF1636" i="1"/>
  <c r="GJ1636" i="1"/>
  <c r="GL1636" i="1"/>
  <c r="GH1636" i="1"/>
  <c r="GN1636" i="1"/>
  <c r="GQ1636" i="1"/>
  <c r="GR1636" i="1" s="1"/>
  <c r="GD1637" i="1"/>
  <c r="GF1637" i="1"/>
  <c r="GJ1637" i="1"/>
  <c r="GL1637" i="1"/>
  <c r="GH1637" i="1"/>
  <c r="GN1637" i="1"/>
  <c r="GQ1637" i="1"/>
  <c r="GR1637" i="1" s="1"/>
  <c r="GD1638" i="1"/>
  <c r="GF1638" i="1"/>
  <c r="GJ1638" i="1"/>
  <c r="GL1638" i="1"/>
  <c r="GH1638" i="1"/>
  <c r="GN1638" i="1"/>
  <c r="GQ1638" i="1"/>
  <c r="GR1638" i="1" s="1"/>
  <c r="GD1639" i="1"/>
  <c r="GF1639" i="1"/>
  <c r="GJ1639" i="1"/>
  <c r="GL1639" i="1"/>
  <c r="GH1639" i="1"/>
  <c r="GN1639" i="1"/>
  <c r="GQ1639" i="1"/>
  <c r="GR1639" i="1" s="1"/>
  <c r="GD1640" i="1"/>
  <c r="GF1640" i="1"/>
  <c r="GJ1640" i="1"/>
  <c r="GL1640" i="1"/>
  <c r="GH1640" i="1"/>
  <c r="GN1640" i="1"/>
  <c r="GQ1640" i="1"/>
  <c r="GR1640" i="1" s="1"/>
  <c r="GD1641" i="1"/>
  <c r="GF1641" i="1"/>
  <c r="GJ1641" i="1"/>
  <c r="GL1641" i="1"/>
  <c r="GH1641" i="1"/>
  <c r="GN1641" i="1"/>
  <c r="GQ1641" i="1"/>
  <c r="GR1641" i="1" s="1"/>
  <c r="GD1642" i="1"/>
  <c r="GF1642" i="1"/>
  <c r="GJ1642" i="1"/>
  <c r="GL1642" i="1"/>
  <c r="GH1642" i="1"/>
  <c r="GN1642" i="1"/>
  <c r="GQ1642" i="1"/>
  <c r="GR1642" i="1" s="1"/>
  <c r="GD1643" i="1"/>
  <c r="GF1643" i="1"/>
  <c r="GJ1643" i="1"/>
  <c r="GL1643" i="1"/>
  <c r="GH1643" i="1"/>
  <c r="GN1643" i="1"/>
  <c r="GQ1643" i="1"/>
  <c r="GR1643" i="1" s="1"/>
  <c r="GD1644" i="1"/>
  <c r="GF1644" i="1"/>
  <c r="GJ1644" i="1"/>
  <c r="GL1644" i="1"/>
  <c r="GH1644" i="1"/>
  <c r="GN1644" i="1"/>
  <c r="GQ1644" i="1"/>
  <c r="GR1644" i="1" s="1"/>
  <c r="GD1645" i="1"/>
  <c r="GF1645" i="1"/>
  <c r="GJ1645" i="1"/>
  <c r="GL1645" i="1"/>
  <c r="GH1645" i="1"/>
  <c r="GN1645" i="1"/>
  <c r="GQ1645" i="1"/>
  <c r="GR1645" i="1" s="1"/>
  <c r="GD1646" i="1"/>
  <c r="GF1646" i="1"/>
  <c r="GJ1646" i="1"/>
  <c r="GL1646" i="1"/>
  <c r="GH1646" i="1"/>
  <c r="GN1646" i="1"/>
  <c r="GQ1646" i="1"/>
  <c r="GR1646" i="1" s="1"/>
  <c r="GD1647" i="1"/>
  <c r="GF1647" i="1"/>
  <c r="GJ1647" i="1"/>
  <c r="GL1647" i="1"/>
  <c r="GH1647" i="1"/>
  <c r="GN1647" i="1"/>
  <c r="GQ1647" i="1"/>
  <c r="GR1647" i="1" s="1"/>
  <c r="GD1648" i="1"/>
  <c r="GF1648" i="1"/>
  <c r="GJ1648" i="1"/>
  <c r="GL1648" i="1"/>
  <c r="GH1648" i="1"/>
  <c r="GN1648" i="1"/>
  <c r="GQ1648" i="1"/>
  <c r="GR1648" i="1" s="1"/>
  <c r="GD1649" i="1"/>
  <c r="GF1649" i="1"/>
  <c r="GJ1649" i="1"/>
  <c r="GL1649" i="1"/>
  <c r="GH1649" i="1"/>
  <c r="GN1649" i="1"/>
  <c r="GQ1649" i="1"/>
  <c r="GR1649" i="1" s="1"/>
  <c r="GD1650" i="1"/>
  <c r="GF1650" i="1"/>
  <c r="GJ1650" i="1"/>
  <c r="GL1650" i="1"/>
  <c r="GH1650" i="1"/>
  <c r="GN1650" i="1"/>
  <c r="GQ1650" i="1"/>
  <c r="GR1650" i="1" s="1"/>
  <c r="GD1651" i="1"/>
  <c r="GF1651" i="1"/>
  <c r="GJ1651" i="1"/>
  <c r="GL1651" i="1"/>
  <c r="GH1651" i="1"/>
  <c r="GN1651" i="1"/>
  <c r="GQ1651" i="1"/>
  <c r="GR1651" i="1" s="1"/>
  <c r="GD1652" i="1"/>
  <c r="GF1652" i="1"/>
  <c r="GJ1652" i="1"/>
  <c r="GL1652" i="1"/>
  <c r="GH1652" i="1"/>
  <c r="GN1652" i="1"/>
  <c r="GQ1652" i="1"/>
  <c r="GR1652" i="1" s="1"/>
  <c r="GD1653" i="1"/>
  <c r="GF1653" i="1"/>
  <c r="GJ1653" i="1"/>
  <c r="GL1653" i="1"/>
  <c r="GH1653" i="1"/>
  <c r="GN1653" i="1"/>
  <c r="GQ1653" i="1"/>
  <c r="GR1653" i="1" s="1"/>
  <c r="GD1654" i="1"/>
  <c r="GF1654" i="1"/>
  <c r="GJ1654" i="1"/>
  <c r="GL1654" i="1"/>
  <c r="GH1654" i="1"/>
  <c r="GN1654" i="1"/>
  <c r="GQ1654" i="1"/>
  <c r="GR1654" i="1" s="1"/>
  <c r="GD1655" i="1"/>
  <c r="GF1655" i="1"/>
  <c r="GJ1655" i="1"/>
  <c r="GL1655" i="1"/>
  <c r="GH1655" i="1"/>
  <c r="GN1655" i="1"/>
  <c r="GQ1655" i="1"/>
  <c r="GR1655" i="1" s="1"/>
  <c r="GD1656" i="1"/>
  <c r="GF1656" i="1"/>
  <c r="GJ1656" i="1"/>
  <c r="GL1656" i="1"/>
  <c r="GH1656" i="1"/>
  <c r="GN1656" i="1"/>
  <c r="GQ1656" i="1"/>
  <c r="GR1656" i="1" s="1"/>
  <c r="GD1657" i="1"/>
  <c r="GF1657" i="1"/>
  <c r="GJ1657" i="1"/>
  <c r="GL1657" i="1"/>
  <c r="GH1657" i="1"/>
  <c r="GN1657" i="1"/>
  <c r="GQ1657" i="1"/>
  <c r="GR1657" i="1" s="1"/>
  <c r="GD1658" i="1"/>
  <c r="GF1658" i="1"/>
  <c r="GJ1658" i="1"/>
  <c r="GL1658" i="1"/>
  <c r="GH1658" i="1"/>
  <c r="GN1658" i="1"/>
  <c r="GQ1658" i="1"/>
  <c r="GR1658" i="1" s="1"/>
  <c r="GD1659" i="1"/>
  <c r="GF1659" i="1"/>
  <c r="GJ1659" i="1"/>
  <c r="GL1659" i="1"/>
  <c r="GH1659" i="1"/>
  <c r="GN1659" i="1"/>
  <c r="GQ1659" i="1"/>
  <c r="GR1659" i="1" s="1"/>
  <c r="GD1660" i="1"/>
  <c r="GF1660" i="1"/>
  <c r="GJ1660" i="1"/>
  <c r="GL1660" i="1"/>
  <c r="GH1660" i="1"/>
  <c r="GN1660" i="1"/>
  <c r="GQ1660" i="1"/>
  <c r="GR1660" i="1" s="1"/>
  <c r="GD1661" i="1"/>
  <c r="GF1661" i="1"/>
  <c r="GJ1661" i="1"/>
  <c r="GL1661" i="1"/>
  <c r="GH1661" i="1"/>
  <c r="GN1661" i="1"/>
  <c r="GQ1661" i="1"/>
  <c r="GR1661" i="1" s="1"/>
  <c r="GD1662" i="1"/>
  <c r="GF1662" i="1"/>
  <c r="GJ1662" i="1"/>
  <c r="GL1662" i="1"/>
  <c r="GH1662" i="1"/>
  <c r="GN1662" i="1"/>
  <c r="GQ1662" i="1"/>
  <c r="GR1662" i="1" s="1"/>
  <c r="GD1663" i="1"/>
  <c r="GF1663" i="1"/>
  <c r="GJ1663" i="1"/>
  <c r="GL1663" i="1"/>
  <c r="GH1663" i="1"/>
  <c r="GN1663" i="1"/>
  <c r="GQ1663" i="1"/>
  <c r="GR1663" i="1" s="1"/>
  <c r="GD1664" i="1"/>
  <c r="GF1664" i="1"/>
  <c r="GJ1664" i="1"/>
  <c r="GL1664" i="1"/>
  <c r="GH1664" i="1"/>
  <c r="GN1664" i="1"/>
  <c r="GQ1664" i="1"/>
  <c r="GR1664" i="1" s="1"/>
  <c r="GD1665" i="1"/>
  <c r="GF1665" i="1"/>
  <c r="GJ1665" i="1"/>
  <c r="GL1665" i="1"/>
  <c r="GH1665" i="1"/>
  <c r="GN1665" i="1"/>
  <c r="GQ1665" i="1"/>
  <c r="GR1665" i="1" s="1"/>
  <c r="GD1666" i="1"/>
  <c r="GF1666" i="1"/>
  <c r="GJ1666" i="1"/>
  <c r="GL1666" i="1"/>
  <c r="GH1666" i="1"/>
  <c r="GN1666" i="1"/>
  <c r="GQ1666" i="1"/>
  <c r="GR1666" i="1" s="1"/>
  <c r="GD1667" i="1"/>
  <c r="GF1667" i="1"/>
  <c r="GJ1667" i="1"/>
  <c r="GL1667" i="1"/>
  <c r="GH1667" i="1"/>
  <c r="GN1667" i="1"/>
  <c r="GQ1667" i="1"/>
  <c r="GR1667" i="1" s="1"/>
  <c r="GD1668" i="1"/>
  <c r="GF1668" i="1"/>
  <c r="GJ1668" i="1"/>
  <c r="GL1668" i="1"/>
  <c r="GH1668" i="1"/>
  <c r="GN1668" i="1"/>
  <c r="GQ1668" i="1"/>
  <c r="GR1668" i="1" s="1"/>
  <c r="GD1669" i="1"/>
  <c r="GF1669" i="1"/>
  <c r="GJ1669" i="1"/>
  <c r="GL1669" i="1"/>
  <c r="GH1669" i="1"/>
  <c r="GN1669" i="1"/>
  <c r="GQ1669" i="1"/>
  <c r="GR1669" i="1" s="1"/>
  <c r="GD1670" i="1"/>
  <c r="GF1670" i="1"/>
  <c r="GJ1670" i="1"/>
  <c r="GL1670" i="1"/>
  <c r="GH1670" i="1"/>
  <c r="GN1670" i="1"/>
  <c r="GQ1670" i="1"/>
  <c r="GR1670" i="1" s="1"/>
  <c r="GD1671" i="1"/>
  <c r="GF1671" i="1"/>
  <c r="GJ1671" i="1"/>
  <c r="GL1671" i="1"/>
  <c r="GH1671" i="1"/>
  <c r="GN1671" i="1"/>
  <c r="GQ1671" i="1"/>
  <c r="GR1671" i="1" s="1"/>
  <c r="GD1672" i="1"/>
  <c r="GF1672" i="1"/>
  <c r="GJ1672" i="1"/>
  <c r="GL1672" i="1"/>
  <c r="GH1672" i="1"/>
  <c r="GN1672" i="1"/>
  <c r="GQ1672" i="1"/>
  <c r="GR1672" i="1" s="1"/>
  <c r="GD1673" i="1"/>
  <c r="GF1673" i="1"/>
  <c r="GJ1673" i="1"/>
  <c r="GL1673" i="1"/>
  <c r="GH1673" i="1"/>
  <c r="GN1673" i="1"/>
  <c r="GQ1673" i="1"/>
  <c r="GR1673" i="1" s="1"/>
  <c r="GD1674" i="1"/>
  <c r="GF1674" i="1"/>
  <c r="GJ1674" i="1"/>
  <c r="GL1674" i="1"/>
  <c r="GH1674" i="1"/>
  <c r="GN1674" i="1"/>
  <c r="GQ1674" i="1"/>
  <c r="GR1674" i="1" s="1"/>
  <c r="GD1675" i="1"/>
  <c r="GF1675" i="1"/>
  <c r="GJ1675" i="1"/>
  <c r="GL1675" i="1"/>
  <c r="GH1675" i="1"/>
  <c r="GN1675" i="1"/>
  <c r="GQ1675" i="1"/>
  <c r="GR1675" i="1" s="1"/>
  <c r="GD1676" i="1"/>
  <c r="GF1676" i="1"/>
  <c r="GJ1676" i="1"/>
  <c r="GL1676" i="1"/>
  <c r="GH1676" i="1"/>
  <c r="GN1676" i="1"/>
  <c r="GQ1676" i="1"/>
  <c r="GR1676" i="1" s="1"/>
  <c r="GD1677" i="1"/>
  <c r="GF1677" i="1"/>
  <c r="GJ1677" i="1"/>
  <c r="GL1677" i="1"/>
  <c r="GH1677" i="1"/>
  <c r="GN1677" i="1"/>
  <c r="GQ1677" i="1"/>
  <c r="GR1677" i="1" s="1"/>
  <c r="GD1678" i="1"/>
  <c r="GF1678" i="1"/>
  <c r="GJ1678" i="1"/>
  <c r="GL1678" i="1"/>
  <c r="GH1678" i="1"/>
  <c r="GN1678" i="1"/>
  <c r="GQ1678" i="1"/>
  <c r="GR1678" i="1" s="1"/>
  <c r="GD1679" i="1"/>
  <c r="GF1679" i="1"/>
  <c r="GJ1679" i="1"/>
  <c r="GL1679" i="1"/>
  <c r="GH1679" i="1"/>
  <c r="GN1679" i="1"/>
  <c r="GQ1679" i="1"/>
  <c r="GR1679" i="1" s="1"/>
  <c r="GD1680" i="1"/>
  <c r="GF1680" i="1"/>
  <c r="GJ1680" i="1"/>
  <c r="GL1680" i="1"/>
  <c r="GH1680" i="1"/>
  <c r="GN1680" i="1"/>
  <c r="GQ1680" i="1"/>
  <c r="GR1680" i="1" s="1"/>
  <c r="GD1681" i="1"/>
  <c r="GF1681" i="1"/>
  <c r="GJ1681" i="1"/>
  <c r="GL1681" i="1"/>
  <c r="GH1681" i="1"/>
  <c r="GN1681" i="1"/>
  <c r="GQ1681" i="1"/>
  <c r="GR1681" i="1" s="1"/>
  <c r="GD1682" i="1"/>
  <c r="GF1682" i="1"/>
  <c r="GJ1682" i="1"/>
  <c r="GL1682" i="1"/>
  <c r="GH1682" i="1"/>
  <c r="GN1682" i="1"/>
  <c r="GQ1682" i="1"/>
  <c r="GR1682" i="1" s="1"/>
  <c r="GD1683" i="1"/>
  <c r="GF1683" i="1"/>
  <c r="GJ1683" i="1"/>
  <c r="GL1683" i="1"/>
  <c r="GH1683" i="1"/>
  <c r="GN1683" i="1"/>
  <c r="GQ1683" i="1"/>
  <c r="GR1683" i="1" s="1"/>
  <c r="GD1684" i="1"/>
  <c r="GF1684" i="1"/>
  <c r="GJ1684" i="1"/>
  <c r="GL1684" i="1"/>
  <c r="GH1684" i="1"/>
  <c r="GN1684" i="1"/>
  <c r="GQ1684" i="1"/>
  <c r="GR1684" i="1" s="1"/>
  <c r="GD1685" i="1"/>
  <c r="GF1685" i="1"/>
  <c r="GJ1685" i="1"/>
  <c r="GL1685" i="1"/>
  <c r="GH1685" i="1"/>
  <c r="GN1685" i="1"/>
  <c r="GQ1685" i="1"/>
  <c r="GR1685" i="1" s="1"/>
  <c r="GD1686" i="1"/>
  <c r="GF1686" i="1"/>
  <c r="GJ1686" i="1"/>
  <c r="GL1686" i="1"/>
  <c r="GH1686" i="1"/>
  <c r="GN1686" i="1"/>
  <c r="GQ1686" i="1"/>
  <c r="GR1686" i="1" s="1"/>
  <c r="GD1687" i="1"/>
  <c r="GF1687" i="1"/>
  <c r="GJ1687" i="1"/>
  <c r="GL1687" i="1"/>
  <c r="GH1687" i="1"/>
  <c r="GN1687" i="1"/>
  <c r="GQ1687" i="1"/>
  <c r="GR1687" i="1" s="1"/>
  <c r="GD1688" i="1"/>
  <c r="GF1688" i="1"/>
  <c r="GJ1688" i="1"/>
  <c r="GL1688" i="1"/>
  <c r="GH1688" i="1"/>
  <c r="GN1688" i="1"/>
  <c r="GQ1688" i="1"/>
  <c r="GR1688" i="1" s="1"/>
  <c r="GD1689" i="1"/>
  <c r="GF1689" i="1"/>
  <c r="GJ1689" i="1"/>
  <c r="GL1689" i="1"/>
  <c r="GH1689" i="1"/>
  <c r="GN1689" i="1"/>
  <c r="GQ1689" i="1"/>
  <c r="GR1689" i="1" s="1"/>
  <c r="GD1690" i="1"/>
  <c r="GF1690" i="1"/>
  <c r="GJ1690" i="1"/>
  <c r="GL1690" i="1"/>
  <c r="GH1690" i="1"/>
  <c r="GN1690" i="1"/>
  <c r="GQ1690" i="1"/>
  <c r="GR1690" i="1" s="1"/>
  <c r="GD1691" i="1"/>
  <c r="GF1691" i="1"/>
  <c r="GJ1691" i="1"/>
  <c r="GL1691" i="1"/>
  <c r="GH1691" i="1"/>
  <c r="GN1691" i="1"/>
  <c r="GQ1691" i="1"/>
  <c r="GR1691" i="1" s="1"/>
  <c r="GD1692" i="1"/>
  <c r="GF1692" i="1"/>
  <c r="GJ1692" i="1"/>
  <c r="GL1692" i="1"/>
  <c r="GH1692" i="1"/>
  <c r="GN1692" i="1"/>
  <c r="GQ1692" i="1"/>
  <c r="GR1692" i="1" s="1"/>
  <c r="GD1693" i="1"/>
  <c r="GF1693" i="1"/>
  <c r="GJ1693" i="1"/>
  <c r="GL1693" i="1"/>
  <c r="GH1693" i="1"/>
  <c r="GN1693" i="1"/>
  <c r="GQ1693" i="1"/>
  <c r="GR1693" i="1" s="1"/>
  <c r="GD1694" i="1"/>
  <c r="GF1694" i="1"/>
  <c r="GJ1694" i="1"/>
  <c r="GL1694" i="1"/>
  <c r="GH1694" i="1"/>
  <c r="GN1694" i="1"/>
  <c r="GQ1694" i="1"/>
  <c r="GR1694" i="1" s="1"/>
  <c r="GD1695" i="1"/>
  <c r="GF1695" i="1"/>
  <c r="GJ1695" i="1"/>
  <c r="GL1695" i="1"/>
  <c r="GH1695" i="1"/>
  <c r="GN1695" i="1"/>
  <c r="GQ1695" i="1"/>
  <c r="GR1695" i="1" s="1"/>
  <c r="GD1696" i="1"/>
  <c r="GF1696" i="1"/>
  <c r="GJ1696" i="1"/>
  <c r="GL1696" i="1"/>
  <c r="GH1696" i="1"/>
  <c r="GN1696" i="1"/>
  <c r="GQ1696" i="1"/>
  <c r="GR1696" i="1" s="1"/>
  <c r="GD1697" i="1"/>
  <c r="GF1697" i="1"/>
  <c r="GJ1697" i="1"/>
  <c r="GL1697" i="1"/>
  <c r="GH1697" i="1"/>
  <c r="GN1697" i="1"/>
  <c r="GQ1697" i="1"/>
  <c r="GR1697" i="1" s="1"/>
  <c r="GD1698" i="1"/>
  <c r="GF1698" i="1"/>
  <c r="GJ1698" i="1"/>
  <c r="GL1698" i="1"/>
  <c r="GH1698" i="1"/>
  <c r="GN1698" i="1"/>
  <c r="GQ1698" i="1"/>
  <c r="GR1698" i="1" s="1"/>
  <c r="GD1699" i="1"/>
  <c r="GF1699" i="1"/>
  <c r="GJ1699" i="1"/>
  <c r="GL1699" i="1"/>
  <c r="GH1699" i="1"/>
  <c r="GN1699" i="1"/>
  <c r="GQ1699" i="1"/>
  <c r="GR1699" i="1" s="1"/>
  <c r="GD1700" i="1"/>
  <c r="GF1700" i="1"/>
  <c r="GJ1700" i="1"/>
  <c r="GL1700" i="1"/>
  <c r="GH1700" i="1"/>
  <c r="GN1700" i="1"/>
  <c r="GQ1700" i="1"/>
  <c r="GR1700" i="1" s="1"/>
  <c r="GD1701" i="1"/>
  <c r="GF1701" i="1"/>
  <c r="GJ1701" i="1"/>
  <c r="GL1701" i="1"/>
  <c r="GH1701" i="1"/>
  <c r="GN1701" i="1"/>
  <c r="GQ1701" i="1"/>
  <c r="GR1701" i="1" s="1"/>
  <c r="GD1702" i="1"/>
  <c r="GF1702" i="1"/>
  <c r="GJ1702" i="1"/>
  <c r="GL1702" i="1"/>
  <c r="GH1702" i="1"/>
  <c r="GN1702" i="1"/>
  <c r="GQ1702" i="1"/>
  <c r="GR1702" i="1" s="1"/>
  <c r="GD1703" i="1"/>
  <c r="GF1703" i="1"/>
  <c r="GJ1703" i="1"/>
  <c r="GL1703" i="1"/>
  <c r="GH1703" i="1"/>
  <c r="GN1703" i="1"/>
  <c r="GQ1703" i="1"/>
  <c r="GR1703" i="1" s="1"/>
  <c r="GD1704" i="1"/>
  <c r="GF1704" i="1"/>
  <c r="GJ1704" i="1"/>
  <c r="GL1704" i="1"/>
  <c r="GH1704" i="1"/>
  <c r="GN1704" i="1"/>
  <c r="GQ1704" i="1"/>
  <c r="GR1704" i="1" s="1"/>
  <c r="GD1705" i="1"/>
  <c r="GF1705" i="1"/>
  <c r="GJ1705" i="1"/>
  <c r="GL1705" i="1"/>
  <c r="GH1705" i="1"/>
  <c r="GN1705" i="1"/>
  <c r="GQ1705" i="1"/>
  <c r="GR1705" i="1" s="1"/>
  <c r="GD1706" i="1"/>
  <c r="GF1706" i="1"/>
  <c r="GJ1706" i="1"/>
  <c r="GL1706" i="1"/>
  <c r="GH1706" i="1"/>
  <c r="GN1706" i="1"/>
  <c r="GQ1706" i="1"/>
  <c r="GR1706" i="1" s="1"/>
  <c r="GD1707" i="1"/>
  <c r="GF1707" i="1"/>
  <c r="GJ1707" i="1"/>
  <c r="GL1707" i="1"/>
  <c r="GH1707" i="1"/>
  <c r="GN1707" i="1"/>
  <c r="GQ1707" i="1"/>
  <c r="GR1707" i="1" s="1"/>
  <c r="GD1708" i="1"/>
  <c r="GF1708" i="1"/>
  <c r="GJ1708" i="1"/>
  <c r="GL1708" i="1"/>
  <c r="GH1708" i="1"/>
  <c r="GN1708" i="1"/>
  <c r="GQ1708" i="1"/>
  <c r="GR1708" i="1" s="1"/>
  <c r="GD1709" i="1"/>
  <c r="GF1709" i="1"/>
  <c r="GJ1709" i="1"/>
  <c r="GL1709" i="1"/>
  <c r="GH1709" i="1"/>
  <c r="GN1709" i="1"/>
  <c r="GQ1709" i="1"/>
  <c r="GR1709" i="1" s="1"/>
  <c r="GD1710" i="1"/>
  <c r="GF1710" i="1"/>
  <c r="GJ1710" i="1"/>
  <c r="GL1710" i="1"/>
  <c r="GH1710" i="1"/>
  <c r="GN1710" i="1"/>
  <c r="GQ1710" i="1"/>
  <c r="GR1710" i="1" s="1"/>
  <c r="GD1711" i="1"/>
  <c r="GF1711" i="1"/>
  <c r="GJ1711" i="1"/>
  <c r="GL1711" i="1"/>
  <c r="GH1711" i="1"/>
  <c r="GN1711" i="1"/>
  <c r="GQ1711" i="1"/>
  <c r="GR1711" i="1" s="1"/>
  <c r="GD1712" i="1"/>
  <c r="GF1712" i="1"/>
  <c r="GJ1712" i="1"/>
  <c r="GL1712" i="1"/>
  <c r="GH1712" i="1"/>
  <c r="GN1712" i="1"/>
  <c r="GQ1712" i="1"/>
  <c r="GR1712" i="1" s="1"/>
  <c r="GD1713" i="1"/>
  <c r="GF1713" i="1"/>
  <c r="GJ1713" i="1"/>
  <c r="GL1713" i="1"/>
  <c r="GH1713" i="1"/>
  <c r="GN1713" i="1"/>
  <c r="GQ1713" i="1"/>
  <c r="GR1713" i="1" s="1"/>
  <c r="GD1714" i="1"/>
  <c r="GF1714" i="1"/>
  <c r="GJ1714" i="1"/>
  <c r="GL1714" i="1"/>
  <c r="GH1714" i="1"/>
  <c r="GN1714" i="1"/>
  <c r="GQ1714" i="1"/>
  <c r="GR1714" i="1" s="1"/>
  <c r="GD1715" i="1"/>
  <c r="GF1715" i="1"/>
  <c r="GJ1715" i="1"/>
  <c r="GL1715" i="1"/>
  <c r="GH1715" i="1"/>
  <c r="GN1715" i="1"/>
  <c r="GQ1715" i="1"/>
  <c r="GR1715" i="1" s="1"/>
  <c r="GD1716" i="1"/>
  <c r="GF1716" i="1"/>
  <c r="GJ1716" i="1"/>
  <c r="GL1716" i="1"/>
  <c r="GH1716" i="1"/>
  <c r="GN1716" i="1"/>
  <c r="GQ1716" i="1"/>
  <c r="GR1716" i="1" s="1"/>
  <c r="GD1717" i="1"/>
  <c r="GF1717" i="1"/>
  <c r="GJ1717" i="1"/>
  <c r="GL1717" i="1"/>
  <c r="GH1717" i="1"/>
  <c r="GN1717" i="1"/>
  <c r="GQ1717" i="1"/>
  <c r="GR1717" i="1" s="1"/>
  <c r="GD1718" i="1"/>
  <c r="GF1718" i="1"/>
  <c r="GJ1718" i="1"/>
  <c r="GL1718" i="1"/>
  <c r="GH1718" i="1"/>
  <c r="GN1718" i="1"/>
  <c r="GQ1718" i="1"/>
  <c r="GR1718" i="1" s="1"/>
  <c r="GD1719" i="1"/>
  <c r="GF1719" i="1"/>
  <c r="GJ1719" i="1"/>
  <c r="GL1719" i="1"/>
  <c r="GH1719" i="1"/>
  <c r="GN1719" i="1"/>
  <c r="GQ1719" i="1"/>
  <c r="GR1719" i="1" s="1"/>
  <c r="GD1720" i="1"/>
  <c r="GF1720" i="1"/>
  <c r="GJ1720" i="1"/>
  <c r="GL1720" i="1"/>
  <c r="GH1720" i="1"/>
  <c r="GN1720" i="1"/>
  <c r="GQ1720" i="1"/>
  <c r="GR1720" i="1" s="1"/>
  <c r="GD1721" i="1"/>
  <c r="GF1721" i="1"/>
  <c r="GJ1721" i="1"/>
  <c r="GL1721" i="1"/>
  <c r="GH1721" i="1"/>
  <c r="GN1721" i="1"/>
  <c r="GQ1721" i="1"/>
  <c r="GR1721" i="1" s="1"/>
  <c r="GD1722" i="1"/>
  <c r="GF1722" i="1"/>
  <c r="GJ1722" i="1"/>
  <c r="GL1722" i="1"/>
  <c r="GH1722" i="1"/>
  <c r="GN1722" i="1"/>
  <c r="GQ1722" i="1"/>
  <c r="GR1722" i="1" s="1"/>
  <c r="GD1723" i="1"/>
  <c r="GF1723" i="1"/>
  <c r="GJ1723" i="1"/>
  <c r="GL1723" i="1"/>
  <c r="GH1723" i="1"/>
  <c r="GN1723" i="1"/>
  <c r="GQ1723" i="1"/>
  <c r="GR1723" i="1" s="1"/>
  <c r="GD1724" i="1"/>
  <c r="GF1724" i="1"/>
  <c r="GJ1724" i="1"/>
  <c r="GL1724" i="1"/>
  <c r="GH1724" i="1"/>
  <c r="GN1724" i="1"/>
  <c r="GQ1724" i="1"/>
  <c r="GR1724" i="1" s="1"/>
  <c r="GD1725" i="1"/>
  <c r="GF1725" i="1"/>
  <c r="GJ1725" i="1"/>
  <c r="GL1725" i="1"/>
  <c r="GH1725" i="1"/>
  <c r="GN1725" i="1"/>
  <c r="GQ1725" i="1"/>
  <c r="GR1725" i="1" s="1"/>
  <c r="GD1726" i="1"/>
  <c r="GF1726" i="1"/>
  <c r="GJ1726" i="1"/>
  <c r="GL1726" i="1"/>
  <c r="GH1726" i="1"/>
  <c r="GN1726" i="1"/>
  <c r="GQ1726" i="1"/>
  <c r="GR1726" i="1" s="1"/>
  <c r="GD1727" i="1"/>
  <c r="GF1727" i="1"/>
  <c r="GJ1727" i="1"/>
  <c r="GL1727" i="1"/>
  <c r="GH1727" i="1"/>
  <c r="GN1727" i="1"/>
  <c r="GQ1727" i="1"/>
  <c r="GR1727" i="1" s="1"/>
  <c r="GD1728" i="1"/>
  <c r="GF1728" i="1"/>
  <c r="GJ1728" i="1"/>
  <c r="GL1728" i="1"/>
  <c r="GH1728" i="1"/>
  <c r="GN1728" i="1"/>
  <c r="GQ1728" i="1"/>
  <c r="GR1728" i="1" s="1"/>
  <c r="GD1729" i="1"/>
  <c r="GF1729" i="1"/>
  <c r="GJ1729" i="1"/>
  <c r="GL1729" i="1"/>
  <c r="GH1729" i="1"/>
  <c r="GN1729" i="1"/>
  <c r="GQ1729" i="1"/>
  <c r="GR1729" i="1" s="1"/>
  <c r="GD1730" i="1"/>
  <c r="GF1730" i="1"/>
  <c r="GJ1730" i="1"/>
  <c r="GL1730" i="1"/>
  <c r="GH1730" i="1"/>
  <c r="GN1730" i="1"/>
  <c r="GQ1730" i="1"/>
  <c r="GR1730" i="1" s="1"/>
  <c r="GD1731" i="1"/>
  <c r="GF1731" i="1"/>
  <c r="GJ1731" i="1"/>
  <c r="GL1731" i="1"/>
  <c r="GH1731" i="1"/>
  <c r="GN1731" i="1"/>
  <c r="GQ1731" i="1"/>
  <c r="GR1731" i="1" s="1"/>
  <c r="GD1732" i="1"/>
  <c r="GF1732" i="1"/>
  <c r="GJ1732" i="1"/>
  <c r="GL1732" i="1"/>
  <c r="GH1732" i="1"/>
  <c r="GN1732" i="1"/>
  <c r="GQ1732" i="1"/>
  <c r="GR1732" i="1" s="1"/>
  <c r="GD1733" i="1"/>
  <c r="GF1733" i="1"/>
  <c r="GJ1733" i="1"/>
  <c r="GL1733" i="1"/>
  <c r="GH1733" i="1"/>
  <c r="GN1733" i="1"/>
  <c r="GQ1733" i="1"/>
  <c r="GR1733" i="1" s="1"/>
  <c r="GD1734" i="1"/>
  <c r="GF1734" i="1"/>
  <c r="GJ1734" i="1"/>
  <c r="GL1734" i="1"/>
  <c r="GH1734" i="1"/>
  <c r="GN1734" i="1"/>
  <c r="GQ1734" i="1"/>
  <c r="GR1734" i="1" s="1"/>
  <c r="GD1735" i="1"/>
  <c r="GF1735" i="1"/>
  <c r="GJ1735" i="1"/>
  <c r="GL1735" i="1"/>
  <c r="GH1735" i="1"/>
  <c r="GN1735" i="1"/>
  <c r="GQ1735" i="1"/>
  <c r="GR1735" i="1" s="1"/>
  <c r="GD1736" i="1"/>
  <c r="GF1736" i="1"/>
  <c r="GJ1736" i="1"/>
  <c r="GL1736" i="1"/>
  <c r="GH1736" i="1"/>
  <c r="GN1736" i="1"/>
  <c r="GQ1736" i="1"/>
  <c r="GR1736" i="1" s="1"/>
  <c r="GD1737" i="1"/>
  <c r="GF1737" i="1"/>
  <c r="GJ1737" i="1"/>
  <c r="GL1737" i="1"/>
  <c r="GH1737" i="1"/>
  <c r="GN1737" i="1"/>
  <c r="GQ1737" i="1"/>
  <c r="GR1737" i="1" s="1"/>
  <c r="GD1738" i="1"/>
  <c r="GF1738" i="1"/>
  <c r="GJ1738" i="1"/>
  <c r="GL1738" i="1"/>
  <c r="GH1738" i="1"/>
  <c r="GN1738" i="1"/>
  <c r="GQ1738" i="1"/>
  <c r="GR1738" i="1" s="1"/>
  <c r="GD1739" i="1"/>
  <c r="GF1739" i="1"/>
  <c r="GJ1739" i="1"/>
  <c r="GL1739" i="1"/>
  <c r="GH1739" i="1"/>
  <c r="GN1739" i="1"/>
  <c r="GQ1739" i="1"/>
  <c r="GR1739" i="1" s="1"/>
  <c r="GD1740" i="1"/>
  <c r="GF1740" i="1"/>
  <c r="GJ1740" i="1"/>
  <c r="GL1740" i="1"/>
  <c r="GH1740" i="1"/>
  <c r="GN1740" i="1"/>
  <c r="GQ1740" i="1"/>
  <c r="GR1740" i="1" s="1"/>
  <c r="GD1741" i="1"/>
  <c r="GF1741" i="1"/>
  <c r="GJ1741" i="1"/>
  <c r="GL1741" i="1"/>
  <c r="GH1741" i="1"/>
  <c r="GN1741" i="1"/>
  <c r="GQ1741" i="1"/>
  <c r="GR1741" i="1" s="1"/>
  <c r="GD1742" i="1"/>
  <c r="GF1742" i="1"/>
  <c r="GJ1742" i="1"/>
  <c r="GL1742" i="1"/>
  <c r="GH1742" i="1"/>
  <c r="GN1742" i="1"/>
  <c r="GQ1742" i="1"/>
  <c r="GR1742" i="1" s="1"/>
  <c r="GD1743" i="1"/>
  <c r="GF1743" i="1"/>
  <c r="GJ1743" i="1"/>
  <c r="GL1743" i="1"/>
  <c r="GH1743" i="1"/>
  <c r="GN1743" i="1"/>
  <c r="GQ1743" i="1"/>
  <c r="GR1743" i="1" s="1"/>
  <c r="GD1744" i="1"/>
  <c r="GF1744" i="1"/>
  <c r="GJ1744" i="1"/>
  <c r="GL1744" i="1"/>
  <c r="GH1744" i="1"/>
  <c r="GN1744" i="1"/>
  <c r="GQ1744" i="1"/>
  <c r="GR1744" i="1" s="1"/>
  <c r="GD1745" i="1"/>
  <c r="GF1745" i="1"/>
  <c r="GJ1745" i="1"/>
  <c r="GL1745" i="1"/>
  <c r="GH1745" i="1"/>
  <c r="GN1745" i="1"/>
  <c r="GQ1745" i="1"/>
  <c r="GR1745" i="1" s="1"/>
  <c r="GD1746" i="1"/>
  <c r="GF1746" i="1"/>
  <c r="GJ1746" i="1"/>
  <c r="GL1746" i="1"/>
  <c r="GH1746" i="1"/>
  <c r="GN1746" i="1"/>
  <c r="GQ1746" i="1"/>
  <c r="GR1746" i="1" s="1"/>
  <c r="GD1747" i="1"/>
  <c r="GF1747" i="1"/>
  <c r="GJ1747" i="1"/>
  <c r="GL1747" i="1"/>
  <c r="GH1747" i="1"/>
  <c r="GN1747" i="1"/>
  <c r="GQ1747" i="1"/>
  <c r="GR1747" i="1" s="1"/>
  <c r="GD1748" i="1"/>
  <c r="GF1748" i="1"/>
  <c r="GJ1748" i="1"/>
  <c r="GL1748" i="1"/>
  <c r="GH1748" i="1"/>
  <c r="GN1748" i="1"/>
  <c r="GQ1748" i="1"/>
  <c r="GR1748" i="1" s="1"/>
  <c r="GD1749" i="1"/>
  <c r="GF1749" i="1"/>
  <c r="GJ1749" i="1"/>
  <c r="GL1749" i="1"/>
  <c r="GH1749" i="1"/>
  <c r="GN1749" i="1"/>
  <c r="GQ1749" i="1"/>
  <c r="GR1749" i="1" s="1"/>
  <c r="GD1750" i="1"/>
  <c r="GF1750" i="1"/>
  <c r="GJ1750" i="1"/>
  <c r="GL1750" i="1"/>
  <c r="GH1750" i="1"/>
  <c r="GN1750" i="1"/>
  <c r="GQ1750" i="1"/>
  <c r="GR1750" i="1" s="1"/>
  <c r="GD1751" i="1"/>
  <c r="GF1751" i="1"/>
  <c r="GJ1751" i="1"/>
  <c r="GL1751" i="1"/>
  <c r="GH1751" i="1"/>
  <c r="GN1751" i="1"/>
  <c r="GQ1751" i="1"/>
  <c r="GR1751" i="1" s="1"/>
  <c r="GD1752" i="1"/>
  <c r="GF1752" i="1"/>
  <c r="GJ1752" i="1"/>
  <c r="GL1752" i="1"/>
  <c r="GH1752" i="1"/>
  <c r="GN1752" i="1"/>
  <c r="GQ1752" i="1"/>
  <c r="GR1752" i="1" s="1"/>
  <c r="GD1753" i="1"/>
  <c r="GF1753" i="1"/>
  <c r="GJ1753" i="1"/>
  <c r="GL1753" i="1"/>
  <c r="GH1753" i="1"/>
  <c r="GN1753" i="1"/>
  <c r="GQ1753" i="1"/>
  <c r="GR1753" i="1" s="1"/>
  <c r="GD1754" i="1"/>
  <c r="GF1754" i="1"/>
  <c r="GJ1754" i="1"/>
  <c r="GL1754" i="1"/>
  <c r="GH1754" i="1"/>
  <c r="GN1754" i="1"/>
  <c r="GQ1754" i="1"/>
  <c r="GR1754" i="1" s="1"/>
  <c r="GD1755" i="1"/>
  <c r="GF1755" i="1"/>
  <c r="GJ1755" i="1"/>
  <c r="GL1755" i="1"/>
  <c r="GH1755" i="1"/>
  <c r="GN1755" i="1"/>
  <c r="GQ1755" i="1"/>
  <c r="GR1755" i="1" s="1"/>
  <c r="GD1756" i="1"/>
  <c r="GF1756" i="1"/>
  <c r="GJ1756" i="1"/>
  <c r="GL1756" i="1"/>
  <c r="GH1756" i="1"/>
  <c r="GN1756" i="1"/>
  <c r="GQ1756" i="1"/>
  <c r="GR1756" i="1" s="1"/>
  <c r="GD1757" i="1"/>
  <c r="GF1757" i="1"/>
  <c r="GJ1757" i="1"/>
  <c r="GL1757" i="1"/>
  <c r="GH1757" i="1"/>
  <c r="GN1757" i="1"/>
  <c r="GQ1757" i="1"/>
  <c r="GR1757" i="1" s="1"/>
  <c r="GD1758" i="1"/>
  <c r="GF1758" i="1"/>
  <c r="GJ1758" i="1"/>
  <c r="GL1758" i="1"/>
  <c r="GH1758" i="1"/>
  <c r="GN1758" i="1"/>
  <c r="GQ1758" i="1"/>
  <c r="GR1758" i="1" s="1"/>
  <c r="GD1759" i="1"/>
  <c r="GF1759" i="1"/>
  <c r="GJ1759" i="1"/>
  <c r="GL1759" i="1"/>
  <c r="GH1759" i="1"/>
  <c r="GN1759" i="1"/>
  <c r="GQ1759" i="1"/>
  <c r="GR1759" i="1" s="1"/>
  <c r="GD1760" i="1"/>
  <c r="GF1760" i="1"/>
  <c r="GJ1760" i="1"/>
  <c r="GL1760" i="1"/>
  <c r="GH1760" i="1"/>
  <c r="GN1760" i="1"/>
  <c r="GQ1760" i="1"/>
  <c r="GR1760" i="1" s="1"/>
  <c r="GD1761" i="1"/>
  <c r="GF1761" i="1"/>
  <c r="GJ1761" i="1"/>
  <c r="GL1761" i="1"/>
  <c r="GH1761" i="1"/>
  <c r="GN1761" i="1"/>
  <c r="GQ1761" i="1"/>
  <c r="GR1761" i="1" s="1"/>
  <c r="GD1762" i="1"/>
  <c r="GF1762" i="1"/>
  <c r="GJ1762" i="1"/>
  <c r="GL1762" i="1"/>
  <c r="GH1762" i="1"/>
  <c r="GN1762" i="1"/>
  <c r="GQ1762" i="1"/>
  <c r="GR1762" i="1" s="1"/>
  <c r="GD1763" i="1"/>
  <c r="GF1763" i="1"/>
  <c r="GJ1763" i="1"/>
  <c r="GL1763" i="1"/>
  <c r="GH1763" i="1"/>
  <c r="GN1763" i="1"/>
  <c r="GQ1763" i="1"/>
  <c r="GR1763" i="1" s="1"/>
  <c r="GD1764" i="1"/>
  <c r="GF1764" i="1"/>
  <c r="GJ1764" i="1"/>
  <c r="GL1764" i="1"/>
  <c r="GH1764" i="1"/>
  <c r="GN1764" i="1"/>
  <c r="GQ1764" i="1"/>
  <c r="GR1764" i="1" s="1"/>
  <c r="GD1765" i="1"/>
  <c r="GF1765" i="1"/>
  <c r="GJ1765" i="1"/>
  <c r="GL1765" i="1"/>
  <c r="GH1765" i="1"/>
  <c r="GN1765" i="1"/>
  <c r="GQ1765" i="1"/>
  <c r="GR1765" i="1" s="1"/>
  <c r="GD1766" i="1"/>
  <c r="GF1766" i="1"/>
  <c r="GJ1766" i="1"/>
  <c r="GL1766" i="1"/>
  <c r="GH1766" i="1"/>
  <c r="GN1766" i="1"/>
  <c r="GQ1766" i="1"/>
  <c r="GR1766" i="1" s="1"/>
  <c r="GD1767" i="1"/>
  <c r="GF1767" i="1"/>
  <c r="GJ1767" i="1"/>
  <c r="GL1767" i="1"/>
  <c r="GH1767" i="1"/>
  <c r="GN1767" i="1"/>
  <c r="GQ1767" i="1"/>
  <c r="GR1767" i="1" s="1"/>
  <c r="GD1768" i="1"/>
  <c r="GF1768" i="1"/>
  <c r="GJ1768" i="1"/>
  <c r="GL1768" i="1"/>
  <c r="GH1768" i="1"/>
  <c r="GN1768" i="1"/>
  <c r="GQ1768" i="1"/>
  <c r="GR1768" i="1" s="1"/>
  <c r="GD1769" i="1"/>
  <c r="GF1769" i="1"/>
  <c r="GJ1769" i="1"/>
  <c r="GL1769" i="1"/>
  <c r="GH1769" i="1"/>
  <c r="GN1769" i="1"/>
  <c r="GQ1769" i="1"/>
  <c r="GR1769" i="1" s="1"/>
  <c r="GD1770" i="1"/>
  <c r="GF1770" i="1"/>
  <c r="GJ1770" i="1"/>
  <c r="GL1770" i="1"/>
  <c r="GH1770" i="1"/>
  <c r="GN1770" i="1"/>
  <c r="GQ1770" i="1"/>
  <c r="GR1770" i="1" s="1"/>
  <c r="GD1771" i="1"/>
  <c r="GF1771" i="1"/>
  <c r="GJ1771" i="1"/>
  <c r="GL1771" i="1"/>
  <c r="GH1771" i="1"/>
  <c r="GN1771" i="1"/>
  <c r="GQ1771" i="1"/>
  <c r="GR1771" i="1" s="1"/>
  <c r="GD1772" i="1"/>
  <c r="GF1772" i="1"/>
  <c r="GJ1772" i="1"/>
  <c r="GL1772" i="1"/>
  <c r="GH1772" i="1"/>
  <c r="GN1772" i="1"/>
  <c r="GQ1772" i="1"/>
  <c r="GR1772" i="1" s="1"/>
  <c r="GD1773" i="1"/>
  <c r="GF1773" i="1"/>
  <c r="GJ1773" i="1"/>
  <c r="GL1773" i="1"/>
  <c r="GH1773" i="1"/>
  <c r="GN1773" i="1"/>
  <c r="GQ1773" i="1"/>
  <c r="GR1773" i="1" s="1"/>
  <c r="GD1774" i="1"/>
  <c r="GF1774" i="1"/>
  <c r="GJ1774" i="1"/>
  <c r="GL1774" i="1"/>
  <c r="GH1774" i="1"/>
  <c r="GN1774" i="1"/>
  <c r="GQ1774" i="1"/>
  <c r="GR1774" i="1" s="1"/>
  <c r="GD1775" i="1"/>
  <c r="GF1775" i="1"/>
  <c r="GJ1775" i="1"/>
  <c r="GL1775" i="1"/>
  <c r="GH1775" i="1"/>
  <c r="GN1775" i="1"/>
  <c r="GQ1775" i="1"/>
  <c r="GR1775" i="1" s="1"/>
  <c r="GD1776" i="1"/>
  <c r="GF1776" i="1"/>
  <c r="GJ1776" i="1"/>
  <c r="GL1776" i="1"/>
  <c r="GH1776" i="1"/>
  <c r="GN1776" i="1"/>
  <c r="GQ1776" i="1"/>
  <c r="GR1776" i="1" s="1"/>
  <c r="GD1777" i="1"/>
  <c r="GF1777" i="1"/>
  <c r="GJ1777" i="1"/>
  <c r="GL1777" i="1"/>
  <c r="GH1777" i="1"/>
  <c r="GN1777" i="1"/>
  <c r="GQ1777" i="1"/>
  <c r="GR1777" i="1" s="1"/>
  <c r="GD1778" i="1"/>
  <c r="GF1778" i="1"/>
  <c r="GJ1778" i="1"/>
  <c r="GL1778" i="1"/>
  <c r="GH1778" i="1"/>
  <c r="GN1778" i="1"/>
  <c r="GQ1778" i="1"/>
  <c r="GR1778" i="1" s="1"/>
  <c r="GD1779" i="1"/>
  <c r="GF1779" i="1"/>
  <c r="GJ1779" i="1"/>
  <c r="GL1779" i="1"/>
  <c r="GH1779" i="1"/>
  <c r="GN1779" i="1"/>
  <c r="GQ1779" i="1"/>
  <c r="GR1779" i="1" s="1"/>
  <c r="GD1780" i="1"/>
  <c r="GF1780" i="1"/>
  <c r="GJ1780" i="1"/>
  <c r="GL1780" i="1"/>
  <c r="GH1780" i="1"/>
  <c r="GN1780" i="1"/>
  <c r="GQ1780" i="1"/>
  <c r="GR1780" i="1" s="1"/>
  <c r="GD1781" i="1"/>
  <c r="GF1781" i="1"/>
  <c r="GJ1781" i="1"/>
  <c r="GL1781" i="1"/>
  <c r="GH1781" i="1"/>
  <c r="GN1781" i="1"/>
  <c r="GQ1781" i="1"/>
  <c r="GR1781" i="1" s="1"/>
  <c r="GD1782" i="1"/>
  <c r="GF1782" i="1"/>
  <c r="GJ1782" i="1"/>
  <c r="GL1782" i="1"/>
  <c r="GH1782" i="1"/>
  <c r="GN1782" i="1"/>
  <c r="GQ1782" i="1"/>
  <c r="GR1782" i="1" s="1"/>
  <c r="GD1783" i="1"/>
  <c r="GF1783" i="1"/>
  <c r="GJ1783" i="1"/>
  <c r="GL1783" i="1"/>
  <c r="GH1783" i="1"/>
  <c r="GN1783" i="1"/>
  <c r="GQ1783" i="1"/>
  <c r="GR1783" i="1" s="1"/>
  <c r="GD1784" i="1"/>
  <c r="GF1784" i="1"/>
  <c r="GJ1784" i="1"/>
  <c r="GL1784" i="1"/>
  <c r="GH1784" i="1"/>
  <c r="GN1784" i="1"/>
  <c r="GQ1784" i="1"/>
  <c r="GR1784" i="1" s="1"/>
  <c r="GD1785" i="1"/>
  <c r="GF1785" i="1"/>
  <c r="GJ1785" i="1"/>
  <c r="GL1785" i="1"/>
  <c r="GH1785" i="1"/>
  <c r="GN1785" i="1"/>
  <c r="GQ1785" i="1"/>
  <c r="GR1785" i="1" s="1"/>
  <c r="GD1786" i="1"/>
  <c r="GF1786" i="1"/>
  <c r="GJ1786" i="1"/>
  <c r="GL1786" i="1"/>
  <c r="GH1786" i="1"/>
  <c r="GN1786" i="1"/>
  <c r="GQ1786" i="1"/>
  <c r="GR1786" i="1" s="1"/>
  <c r="GD1787" i="1"/>
  <c r="GF1787" i="1"/>
  <c r="GJ1787" i="1"/>
  <c r="GL1787" i="1"/>
  <c r="GH1787" i="1"/>
  <c r="GN1787" i="1"/>
  <c r="GQ1787" i="1"/>
  <c r="GR1787" i="1" s="1"/>
  <c r="GD1788" i="1"/>
  <c r="GF1788" i="1"/>
  <c r="GJ1788" i="1"/>
  <c r="GL1788" i="1"/>
  <c r="GH1788" i="1"/>
  <c r="GN1788" i="1"/>
  <c r="GQ1788" i="1"/>
  <c r="GR1788" i="1" s="1"/>
  <c r="GD1789" i="1"/>
  <c r="GF1789" i="1"/>
  <c r="GJ1789" i="1"/>
  <c r="GL1789" i="1"/>
  <c r="GH1789" i="1"/>
  <c r="GN1789" i="1"/>
  <c r="GQ1789" i="1"/>
  <c r="GR1789" i="1" s="1"/>
  <c r="GD1790" i="1"/>
  <c r="GF1790" i="1"/>
  <c r="GJ1790" i="1"/>
  <c r="GL1790" i="1"/>
  <c r="GH1790" i="1"/>
  <c r="GN1790" i="1"/>
  <c r="GQ1790" i="1"/>
  <c r="GR1790" i="1" s="1"/>
  <c r="GD1791" i="1"/>
  <c r="GF1791" i="1"/>
  <c r="GJ1791" i="1"/>
  <c r="GL1791" i="1"/>
  <c r="GH1791" i="1"/>
  <c r="GN1791" i="1"/>
  <c r="GQ1791" i="1"/>
  <c r="GR1791" i="1" s="1"/>
  <c r="GD1792" i="1"/>
  <c r="GF1792" i="1"/>
  <c r="GJ1792" i="1"/>
  <c r="GL1792" i="1"/>
  <c r="GH1792" i="1"/>
  <c r="GN1792" i="1"/>
  <c r="GQ1792" i="1"/>
  <c r="GR1792" i="1" s="1"/>
  <c r="GD1793" i="1"/>
  <c r="GF1793" i="1"/>
  <c r="GJ1793" i="1"/>
  <c r="GL1793" i="1"/>
  <c r="GH1793" i="1"/>
  <c r="GN1793" i="1"/>
  <c r="GQ1793" i="1"/>
  <c r="GR1793" i="1" s="1"/>
  <c r="GD1794" i="1"/>
  <c r="GF1794" i="1"/>
  <c r="GJ1794" i="1"/>
  <c r="GL1794" i="1"/>
  <c r="GH1794" i="1"/>
  <c r="GN1794" i="1"/>
  <c r="GQ1794" i="1"/>
  <c r="GR1794" i="1" s="1"/>
  <c r="GD1795" i="1"/>
  <c r="GF1795" i="1"/>
  <c r="GJ1795" i="1"/>
  <c r="GL1795" i="1"/>
  <c r="GH1795" i="1"/>
  <c r="GN1795" i="1"/>
  <c r="GQ1795" i="1"/>
  <c r="GR1795" i="1" s="1"/>
  <c r="GD1796" i="1"/>
  <c r="GF1796" i="1"/>
  <c r="GJ1796" i="1"/>
  <c r="GL1796" i="1"/>
  <c r="GH1796" i="1"/>
  <c r="GN1796" i="1"/>
  <c r="GQ1796" i="1"/>
  <c r="GR1796" i="1" s="1"/>
  <c r="GD1797" i="1"/>
  <c r="GF1797" i="1"/>
  <c r="GJ1797" i="1"/>
  <c r="GL1797" i="1"/>
  <c r="GH1797" i="1"/>
  <c r="GN1797" i="1"/>
  <c r="GQ1797" i="1"/>
  <c r="GR1797" i="1" s="1"/>
  <c r="GD1798" i="1"/>
  <c r="GF1798" i="1"/>
  <c r="GJ1798" i="1"/>
  <c r="GL1798" i="1"/>
  <c r="GH1798" i="1"/>
  <c r="GN1798" i="1"/>
  <c r="GQ1798" i="1"/>
  <c r="GR1798" i="1" s="1"/>
  <c r="GD1799" i="1"/>
  <c r="GF1799" i="1"/>
  <c r="GJ1799" i="1"/>
  <c r="GL1799" i="1"/>
  <c r="GH1799" i="1"/>
  <c r="GN1799" i="1"/>
  <c r="GQ1799" i="1"/>
  <c r="GR1799" i="1" s="1"/>
  <c r="GD1800" i="1"/>
  <c r="GF1800" i="1"/>
  <c r="GJ1800" i="1"/>
  <c r="GL1800" i="1"/>
  <c r="GH1800" i="1"/>
  <c r="GN1800" i="1"/>
  <c r="GQ1800" i="1"/>
  <c r="GR1800" i="1" s="1"/>
  <c r="GD1801" i="1"/>
  <c r="GF1801" i="1"/>
  <c r="GJ1801" i="1"/>
  <c r="GL1801" i="1"/>
  <c r="GH1801" i="1"/>
  <c r="GN1801" i="1"/>
  <c r="GQ1801" i="1"/>
  <c r="GR1801" i="1" s="1"/>
  <c r="GD1802" i="1"/>
  <c r="GF1802" i="1"/>
  <c r="GJ1802" i="1"/>
  <c r="GL1802" i="1"/>
  <c r="GH1802" i="1"/>
  <c r="GN1802" i="1"/>
  <c r="GQ1802" i="1"/>
  <c r="GR1802" i="1" s="1"/>
  <c r="GD1803" i="1"/>
  <c r="GF1803" i="1"/>
  <c r="GJ1803" i="1"/>
  <c r="GL1803" i="1"/>
  <c r="GH1803" i="1"/>
  <c r="GN1803" i="1"/>
  <c r="GQ1803" i="1"/>
  <c r="GR1803" i="1" s="1"/>
  <c r="GD1804" i="1"/>
  <c r="GF1804" i="1"/>
  <c r="GJ1804" i="1"/>
  <c r="GL1804" i="1"/>
  <c r="GH1804" i="1"/>
  <c r="GN1804" i="1"/>
  <c r="GQ1804" i="1"/>
  <c r="GR1804" i="1" s="1"/>
  <c r="GD1805" i="1"/>
  <c r="GF1805" i="1"/>
  <c r="GJ1805" i="1"/>
  <c r="GL1805" i="1"/>
  <c r="GH1805" i="1"/>
  <c r="GN1805" i="1"/>
  <c r="GQ1805" i="1"/>
  <c r="GR1805" i="1" s="1"/>
  <c r="GD1806" i="1"/>
  <c r="GF1806" i="1"/>
  <c r="GJ1806" i="1"/>
  <c r="GL1806" i="1"/>
  <c r="GH1806" i="1"/>
  <c r="GN1806" i="1"/>
  <c r="GQ1806" i="1"/>
  <c r="GR1806" i="1" s="1"/>
  <c r="GD1807" i="1"/>
  <c r="GF1807" i="1"/>
  <c r="GJ1807" i="1"/>
  <c r="GL1807" i="1"/>
  <c r="GH1807" i="1"/>
  <c r="GN1807" i="1"/>
  <c r="GQ1807" i="1"/>
  <c r="GR1807" i="1" s="1"/>
  <c r="GD1808" i="1"/>
  <c r="GF1808" i="1"/>
  <c r="GJ1808" i="1"/>
  <c r="GL1808" i="1"/>
  <c r="GH1808" i="1"/>
  <c r="GN1808" i="1"/>
  <c r="GQ1808" i="1"/>
  <c r="GR1808" i="1" s="1"/>
  <c r="GD1809" i="1"/>
  <c r="GF1809" i="1"/>
  <c r="GJ1809" i="1"/>
  <c r="GL1809" i="1"/>
  <c r="GH1809" i="1"/>
  <c r="GN1809" i="1"/>
  <c r="GQ1809" i="1"/>
  <c r="GR1809" i="1" s="1"/>
  <c r="GD1810" i="1"/>
  <c r="GF1810" i="1"/>
  <c r="GJ1810" i="1"/>
  <c r="GL1810" i="1"/>
  <c r="GH1810" i="1"/>
  <c r="GN1810" i="1"/>
  <c r="GQ1810" i="1"/>
  <c r="GR1810" i="1" s="1"/>
  <c r="GD1811" i="1"/>
  <c r="GF1811" i="1"/>
  <c r="GJ1811" i="1"/>
  <c r="GL1811" i="1"/>
  <c r="GH1811" i="1"/>
  <c r="GN1811" i="1"/>
  <c r="GQ1811" i="1"/>
  <c r="GR1811" i="1" s="1"/>
  <c r="GD1812" i="1"/>
  <c r="GF1812" i="1"/>
  <c r="GJ1812" i="1"/>
  <c r="GL1812" i="1"/>
  <c r="GH1812" i="1"/>
  <c r="GN1812" i="1"/>
  <c r="GQ1812" i="1"/>
  <c r="GR1812" i="1" s="1"/>
  <c r="GD1813" i="1"/>
  <c r="GF1813" i="1"/>
  <c r="GJ1813" i="1"/>
  <c r="GL1813" i="1"/>
  <c r="GH1813" i="1"/>
  <c r="GN1813" i="1"/>
  <c r="GQ1813" i="1"/>
  <c r="GR1813" i="1" s="1"/>
  <c r="GD1814" i="1"/>
  <c r="GF1814" i="1"/>
  <c r="GJ1814" i="1"/>
  <c r="GL1814" i="1"/>
  <c r="GH1814" i="1"/>
  <c r="GN1814" i="1"/>
  <c r="GQ1814" i="1"/>
  <c r="GR1814" i="1" s="1"/>
  <c r="GD1815" i="1"/>
  <c r="GF1815" i="1"/>
  <c r="GJ1815" i="1"/>
  <c r="GL1815" i="1"/>
  <c r="GH1815" i="1"/>
  <c r="GN1815" i="1"/>
  <c r="GQ1815" i="1"/>
  <c r="GR1815" i="1" s="1"/>
  <c r="GD1816" i="1"/>
  <c r="GF1816" i="1"/>
  <c r="GJ1816" i="1"/>
  <c r="GL1816" i="1"/>
  <c r="GH1816" i="1"/>
  <c r="GN1816" i="1"/>
  <c r="GQ1816" i="1"/>
  <c r="GR1816" i="1" s="1"/>
  <c r="GD1817" i="1"/>
  <c r="GF1817" i="1"/>
  <c r="GJ1817" i="1"/>
  <c r="GL1817" i="1"/>
  <c r="GH1817" i="1"/>
  <c r="GN1817" i="1"/>
  <c r="GQ1817" i="1"/>
  <c r="GR1817" i="1" s="1"/>
  <c r="GD1818" i="1"/>
  <c r="GF1818" i="1"/>
  <c r="GJ1818" i="1"/>
  <c r="GL1818" i="1"/>
  <c r="GH1818" i="1"/>
  <c r="GN1818" i="1"/>
  <c r="GQ1818" i="1"/>
  <c r="GR1818" i="1" s="1"/>
  <c r="GD1819" i="1"/>
  <c r="GF1819" i="1"/>
  <c r="GJ1819" i="1"/>
  <c r="GL1819" i="1"/>
  <c r="GH1819" i="1"/>
  <c r="GN1819" i="1"/>
  <c r="GQ1819" i="1"/>
  <c r="GR1819" i="1" s="1"/>
  <c r="GD1820" i="1"/>
  <c r="GF1820" i="1"/>
  <c r="GJ1820" i="1"/>
  <c r="GL1820" i="1"/>
  <c r="GH1820" i="1"/>
  <c r="GN1820" i="1"/>
  <c r="GQ1820" i="1"/>
  <c r="GR1820" i="1" s="1"/>
  <c r="GD1821" i="1"/>
  <c r="GF1821" i="1"/>
  <c r="GJ1821" i="1"/>
  <c r="GL1821" i="1"/>
  <c r="GH1821" i="1"/>
  <c r="GN1821" i="1"/>
  <c r="GQ1821" i="1"/>
  <c r="GR1821" i="1" s="1"/>
  <c r="GD1822" i="1"/>
  <c r="GF1822" i="1"/>
  <c r="GJ1822" i="1"/>
  <c r="GL1822" i="1"/>
  <c r="GH1822" i="1"/>
  <c r="GN1822" i="1"/>
  <c r="GQ1822" i="1"/>
  <c r="GR1822" i="1" s="1"/>
  <c r="GD1823" i="1"/>
  <c r="GF1823" i="1"/>
  <c r="GJ1823" i="1"/>
  <c r="GL1823" i="1"/>
  <c r="GH1823" i="1"/>
  <c r="GN1823" i="1"/>
  <c r="GQ1823" i="1"/>
  <c r="GR1823" i="1" s="1"/>
  <c r="GD1824" i="1"/>
  <c r="GF1824" i="1"/>
  <c r="GJ1824" i="1"/>
  <c r="GL1824" i="1"/>
  <c r="GH1824" i="1"/>
  <c r="GN1824" i="1"/>
  <c r="GQ1824" i="1"/>
  <c r="GR1824" i="1" s="1"/>
  <c r="GD1825" i="1"/>
  <c r="GF1825" i="1"/>
  <c r="GJ1825" i="1"/>
  <c r="GL1825" i="1"/>
  <c r="GH1825" i="1"/>
  <c r="GN1825" i="1"/>
  <c r="GQ1825" i="1"/>
  <c r="GR1825" i="1" s="1"/>
  <c r="GD1826" i="1"/>
  <c r="GF1826" i="1"/>
  <c r="GJ1826" i="1"/>
  <c r="GL1826" i="1"/>
  <c r="GH1826" i="1"/>
  <c r="GN1826" i="1"/>
  <c r="GQ1826" i="1"/>
  <c r="GR1826" i="1" s="1"/>
  <c r="GD1827" i="1"/>
  <c r="GF1827" i="1"/>
  <c r="GJ1827" i="1"/>
  <c r="GL1827" i="1"/>
  <c r="GH1827" i="1"/>
  <c r="GN1827" i="1"/>
  <c r="GQ1827" i="1"/>
  <c r="GR1827" i="1" s="1"/>
  <c r="GD1828" i="1"/>
  <c r="GF1828" i="1"/>
  <c r="GJ1828" i="1"/>
  <c r="GL1828" i="1"/>
  <c r="GH1828" i="1"/>
  <c r="GN1828" i="1"/>
  <c r="GQ1828" i="1"/>
  <c r="GR1828" i="1" s="1"/>
  <c r="GD1829" i="1"/>
  <c r="GF1829" i="1"/>
  <c r="GJ1829" i="1"/>
  <c r="GL1829" i="1"/>
  <c r="GH1829" i="1"/>
  <c r="GN1829" i="1"/>
  <c r="GQ1829" i="1"/>
  <c r="GR1829" i="1" s="1"/>
  <c r="GD1830" i="1"/>
  <c r="GF1830" i="1"/>
  <c r="GJ1830" i="1"/>
  <c r="GL1830" i="1"/>
  <c r="GH1830" i="1"/>
  <c r="GN1830" i="1"/>
  <c r="GQ1830" i="1"/>
  <c r="GR1830" i="1" s="1"/>
  <c r="GD1831" i="1"/>
  <c r="GF1831" i="1"/>
  <c r="GJ1831" i="1"/>
  <c r="GL1831" i="1"/>
  <c r="GH1831" i="1"/>
  <c r="GN1831" i="1"/>
  <c r="GQ1831" i="1"/>
  <c r="GR1831" i="1" s="1"/>
  <c r="GD1832" i="1"/>
  <c r="GF1832" i="1"/>
  <c r="GJ1832" i="1"/>
  <c r="GL1832" i="1"/>
  <c r="GH1832" i="1"/>
  <c r="GN1832" i="1"/>
  <c r="GQ1832" i="1"/>
  <c r="GR1832" i="1" s="1"/>
  <c r="GD1833" i="1"/>
  <c r="GF1833" i="1"/>
  <c r="GJ1833" i="1"/>
  <c r="GL1833" i="1"/>
  <c r="GH1833" i="1"/>
  <c r="GN1833" i="1"/>
  <c r="GQ1833" i="1"/>
  <c r="GR1833" i="1" s="1"/>
  <c r="GD1834" i="1"/>
  <c r="GF1834" i="1"/>
  <c r="GJ1834" i="1"/>
  <c r="GL1834" i="1"/>
  <c r="GH1834" i="1"/>
  <c r="GN1834" i="1"/>
  <c r="GQ1834" i="1"/>
  <c r="GR1834" i="1" s="1"/>
  <c r="GD1835" i="1"/>
  <c r="GF1835" i="1"/>
  <c r="GJ1835" i="1"/>
  <c r="GL1835" i="1"/>
  <c r="GH1835" i="1"/>
  <c r="GN1835" i="1"/>
  <c r="GQ1835" i="1"/>
  <c r="GR1835" i="1" s="1"/>
  <c r="GD1836" i="1"/>
  <c r="GF1836" i="1"/>
  <c r="GJ1836" i="1"/>
  <c r="GL1836" i="1"/>
  <c r="GH1836" i="1"/>
  <c r="GN1836" i="1"/>
  <c r="GQ1836" i="1"/>
  <c r="GR1836" i="1" s="1"/>
  <c r="GD1837" i="1"/>
  <c r="GF1837" i="1"/>
  <c r="GJ1837" i="1"/>
  <c r="GL1837" i="1"/>
  <c r="GH1837" i="1"/>
  <c r="GN1837" i="1"/>
  <c r="GQ1837" i="1"/>
  <c r="GR1837" i="1" s="1"/>
  <c r="GD1838" i="1"/>
  <c r="GF1838" i="1"/>
  <c r="GJ1838" i="1"/>
  <c r="GL1838" i="1"/>
  <c r="GH1838" i="1"/>
  <c r="GN1838" i="1"/>
  <c r="GQ1838" i="1"/>
  <c r="GR1838" i="1" s="1"/>
  <c r="GD1839" i="1"/>
  <c r="GF1839" i="1"/>
  <c r="GJ1839" i="1"/>
  <c r="GL1839" i="1"/>
  <c r="GH1839" i="1"/>
  <c r="GN1839" i="1"/>
  <c r="GQ1839" i="1"/>
  <c r="GR1839" i="1" s="1"/>
  <c r="GD1840" i="1"/>
  <c r="GF1840" i="1"/>
  <c r="GJ1840" i="1"/>
  <c r="GL1840" i="1"/>
  <c r="GH1840" i="1"/>
  <c r="GN1840" i="1"/>
  <c r="GQ1840" i="1"/>
  <c r="GR1840" i="1" s="1"/>
  <c r="GD1841" i="1"/>
  <c r="GF1841" i="1"/>
  <c r="GJ1841" i="1"/>
  <c r="GL1841" i="1"/>
  <c r="GH1841" i="1"/>
  <c r="GN1841" i="1"/>
  <c r="GQ1841" i="1"/>
  <c r="GR1841" i="1" s="1"/>
  <c r="GD1842" i="1"/>
  <c r="GF1842" i="1"/>
  <c r="GJ1842" i="1"/>
  <c r="GL1842" i="1"/>
  <c r="GH1842" i="1"/>
  <c r="GN1842" i="1"/>
  <c r="GQ1842" i="1"/>
  <c r="GR1842" i="1" s="1"/>
  <c r="GD1843" i="1"/>
  <c r="GF1843" i="1"/>
  <c r="GJ1843" i="1"/>
  <c r="GL1843" i="1"/>
  <c r="GH1843" i="1"/>
  <c r="GN1843" i="1"/>
  <c r="GQ1843" i="1"/>
  <c r="GR1843" i="1" s="1"/>
  <c r="GD1844" i="1"/>
  <c r="GF1844" i="1"/>
  <c r="GJ1844" i="1"/>
  <c r="GL1844" i="1"/>
  <c r="GH1844" i="1"/>
  <c r="GN1844" i="1"/>
  <c r="GQ1844" i="1"/>
  <c r="GR1844" i="1" s="1"/>
  <c r="GD1845" i="1"/>
  <c r="GF1845" i="1"/>
  <c r="GJ1845" i="1"/>
  <c r="GL1845" i="1"/>
  <c r="GH1845" i="1"/>
  <c r="GN1845" i="1"/>
  <c r="GQ1845" i="1"/>
  <c r="GR1845" i="1" s="1"/>
  <c r="GD1846" i="1"/>
  <c r="GF1846" i="1"/>
  <c r="GJ1846" i="1"/>
  <c r="GL1846" i="1"/>
  <c r="GH1846" i="1"/>
  <c r="GN1846" i="1"/>
  <c r="GQ1846" i="1"/>
  <c r="GR1846" i="1" s="1"/>
  <c r="GD1847" i="1"/>
  <c r="GF1847" i="1"/>
  <c r="GJ1847" i="1"/>
  <c r="GL1847" i="1"/>
  <c r="GH1847" i="1"/>
  <c r="GN1847" i="1"/>
  <c r="GQ1847" i="1"/>
  <c r="GR1847" i="1" s="1"/>
  <c r="GD1848" i="1"/>
  <c r="GF1848" i="1"/>
  <c r="GJ1848" i="1"/>
  <c r="GL1848" i="1"/>
  <c r="GH1848" i="1"/>
  <c r="GN1848" i="1"/>
  <c r="GQ1848" i="1"/>
  <c r="GR1848" i="1" s="1"/>
  <c r="GD1849" i="1"/>
  <c r="GF1849" i="1"/>
  <c r="GJ1849" i="1"/>
  <c r="GL1849" i="1"/>
  <c r="GH1849" i="1"/>
  <c r="GN1849" i="1"/>
  <c r="GQ1849" i="1"/>
  <c r="GR1849" i="1" s="1"/>
  <c r="GD1850" i="1"/>
  <c r="GF1850" i="1"/>
  <c r="GJ1850" i="1"/>
  <c r="GL1850" i="1"/>
  <c r="GH1850" i="1"/>
  <c r="GN1850" i="1"/>
  <c r="GQ1850" i="1"/>
  <c r="GR1850" i="1" s="1"/>
  <c r="GD1851" i="1"/>
  <c r="GF1851" i="1"/>
  <c r="GJ1851" i="1"/>
  <c r="GL1851" i="1"/>
  <c r="GH1851" i="1"/>
  <c r="GN1851" i="1"/>
  <c r="GQ1851" i="1"/>
  <c r="GR1851" i="1" s="1"/>
  <c r="GD1852" i="1"/>
  <c r="GF1852" i="1"/>
  <c r="GJ1852" i="1"/>
  <c r="GL1852" i="1"/>
  <c r="GH1852" i="1"/>
  <c r="GN1852" i="1"/>
  <c r="GQ1852" i="1"/>
  <c r="GR1852" i="1" s="1"/>
  <c r="GD1853" i="1"/>
  <c r="GF1853" i="1"/>
  <c r="GJ1853" i="1"/>
  <c r="GL1853" i="1"/>
  <c r="GH1853" i="1"/>
  <c r="GN1853" i="1"/>
  <c r="GQ1853" i="1"/>
  <c r="GR1853" i="1" s="1"/>
  <c r="GD1854" i="1"/>
  <c r="GF1854" i="1"/>
  <c r="GJ1854" i="1"/>
  <c r="GL1854" i="1"/>
  <c r="GH1854" i="1"/>
  <c r="GN1854" i="1"/>
  <c r="GQ1854" i="1"/>
  <c r="GR1854" i="1" s="1"/>
  <c r="GD1855" i="1"/>
  <c r="GF1855" i="1"/>
  <c r="GJ1855" i="1"/>
  <c r="GL1855" i="1"/>
  <c r="GH1855" i="1"/>
  <c r="GN1855" i="1"/>
  <c r="GQ1855" i="1"/>
  <c r="GR1855" i="1" s="1"/>
  <c r="GD1856" i="1"/>
  <c r="GF1856" i="1"/>
  <c r="GJ1856" i="1"/>
  <c r="GL1856" i="1"/>
  <c r="GH1856" i="1"/>
  <c r="GN1856" i="1"/>
  <c r="GQ1856" i="1"/>
  <c r="GR1856" i="1" s="1"/>
  <c r="GD1857" i="1"/>
  <c r="GF1857" i="1"/>
  <c r="GJ1857" i="1"/>
  <c r="GL1857" i="1"/>
  <c r="GH1857" i="1"/>
  <c r="GN1857" i="1"/>
  <c r="GQ1857" i="1"/>
  <c r="GR1857" i="1" s="1"/>
  <c r="GD1858" i="1"/>
  <c r="GF1858" i="1"/>
  <c r="GJ1858" i="1"/>
  <c r="GL1858" i="1"/>
  <c r="GH1858" i="1"/>
  <c r="GN1858" i="1"/>
  <c r="GQ1858" i="1"/>
  <c r="GR1858" i="1" s="1"/>
  <c r="GD1859" i="1"/>
  <c r="GF1859" i="1"/>
  <c r="GJ1859" i="1"/>
  <c r="GL1859" i="1"/>
  <c r="GH1859" i="1"/>
  <c r="GN1859" i="1"/>
  <c r="GQ1859" i="1"/>
  <c r="GR1859" i="1" s="1"/>
  <c r="GD1860" i="1"/>
  <c r="GF1860" i="1"/>
  <c r="GJ1860" i="1"/>
  <c r="GL1860" i="1"/>
  <c r="GH1860" i="1"/>
  <c r="GN1860" i="1"/>
  <c r="GQ1860" i="1"/>
  <c r="GR1860" i="1" s="1"/>
  <c r="GD1861" i="1"/>
  <c r="GF1861" i="1"/>
  <c r="GJ1861" i="1"/>
  <c r="GL1861" i="1"/>
  <c r="GH1861" i="1"/>
  <c r="GN1861" i="1"/>
  <c r="GQ1861" i="1"/>
  <c r="GR1861" i="1" s="1"/>
  <c r="GD1862" i="1"/>
  <c r="GF1862" i="1"/>
  <c r="GJ1862" i="1"/>
  <c r="GL1862" i="1"/>
  <c r="GH1862" i="1"/>
  <c r="GN1862" i="1"/>
  <c r="GQ1862" i="1"/>
  <c r="GR1862" i="1" s="1"/>
  <c r="GD1863" i="1"/>
  <c r="GF1863" i="1"/>
  <c r="GJ1863" i="1"/>
  <c r="GL1863" i="1"/>
  <c r="GH1863" i="1"/>
  <c r="GN1863" i="1"/>
  <c r="GQ1863" i="1"/>
  <c r="GR1863" i="1" s="1"/>
  <c r="GD1864" i="1"/>
  <c r="GF1864" i="1"/>
  <c r="GJ1864" i="1"/>
  <c r="GL1864" i="1"/>
  <c r="GH1864" i="1"/>
  <c r="GN1864" i="1"/>
  <c r="GQ1864" i="1"/>
  <c r="GR1864" i="1" s="1"/>
  <c r="GD1865" i="1"/>
  <c r="GF1865" i="1"/>
  <c r="GJ1865" i="1"/>
  <c r="GL1865" i="1"/>
  <c r="GH1865" i="1"/>
  <c r="GN1865" i="1"/>
  <c r="GQ1865" i="1"/>
  <c r="GR1865" i="1" s="1"/>
  <c r="GD1866" i="1"/>
  <c r="GF1866" i="1"/>
  <c r="GJ1866" i="1"/>
  <c r="GL1866" i="1"/>
  <c r="GH1866" i="1"/>
  <c r="GN1866" i="1"/>
  <c r="GQ1866" i="1"/>
  <c r="GR1866" i="1" s="1"/>
  <c r="GD1867" i="1"/>
  <c r="GF1867" i="1"/>
  <c r="GJ1867" i="1"/>
  <c r="GL1867" i="1"/>
  <c r="GH1867" i="1"/>
  <c r="GN1867" i="1"/>
  <c r="GQ1867" i="1"/>
  <c r="GR1867" i="1" s="1"/>
  <c r="GD1868" i="1"/>
  <c r="GF1868" i="1"/>
  <c r="GJ1868" i="1"/>
  <c r="GL1868" i="1"/>
  <c r="GH1868" i="1"/>
  <c r="GN1868" i="1"/>
  <c r="GQ1868" i="1"/>
  <c r="GR1868" i="1" s="1"/>
  <c r="GD1869" i="1"/>
  <c r="GF1869" i="1"/>
  <c r="GJ1869" i="1"/>
  <c r="GL1869" i="1"/>
  <c r="GH1869" i="1"/>
  <c r="GN1869" i="1"/>
  <c r="GQ1869" i="1"/>
  <c r="GR1869" i="1" s="1"/>
  <c r="GD1870" i="1"/>
  <c r="GF1870" i="1"/>
  <c r="GJ1870" i="1"/>
  <c r="GL1870" i="1"/>
  <c r="GH1870" i="1"/>
  <c r="GN1870" i="1"/>
  <c r="GQ1870" i="1"/>
  <c r="GR1870" i="1" s="1"/>
  <c r="GD1871" i="1"/>
  <c r="GF1871" i="1"/>
  <c r="GJ1871" i="1"/>
  <c r="GL1871" i="1"/>
  <c r="GH1871" i="1"/>
  <c r="GN1871" i="1"/>
  <c r="GQ1871" i="1"/>
  <c r="GR1871" i="1" s="1"/>
  <c r="GD1872" i="1"/>
  <c r="GF1872" i="1"/>
  <c r="GJ1872" i="1"/>
  <c r="GL1872" i="1"/>
  <c r="GH1872" i="1"/>
  <c r="GN1872" i="1"/>
  <c r="GQ1872" i="1"/>
  <c r="GR1872" i="1" s="1"/>
  <c r="GD1873" i="1"/>
  <c r="GF1873" i="1"/>
  <c r="GJ1873" i="1"/>
  <c r="GL1873" i="1"/>
  <c r="GH1873" i="1"/>
  <c r="GN1873" i="1"/>
  <c r="GQ1873" i="1"/>
  <c r="GR1873" i="1" s="1"/>
  <c r="GD1874" i="1"/>
  <c r="GF1874" i="1"/>
  <c r="GJ1874" i="1"/>
  <c r="GL1874" i="1"/>
  <c r="GH1874" i="1"/>
  <c r="GN1874" i="1"/>
  <c r="GQ1874" i="1"/>
  <c r="GR1874" i="1" s="1"/>
  <c r="GD1875" i="1"/>
  <c r="GF1875" i="1"/>
  <c r="GJ1875" i="1"/>
  <c r="GL1875" i="1"/>
  <c r="GH1875" i="1"/>
  <c r="GN1875" i="1"/>
  <c r="GQ1875" i="1"/>
  <c r="GR1875" i="1" s="1"/>
  <c r="GD1876" i="1"/>
  <c r="GF1876" i="1"/>
  <c r="GJ1876" i="1"/>
  <c r="GL1876" i="1"/>
  <c r="GH1876" i="1"/>
  <c r="GN1876" i="1"/>
  <c r="GQ1876" i="1"/>
  <c r="GR1876" i="1" s="1"/>
  <c r="GD1877" i="1"/>
  <c r="GF1877" i="1"/>
  <c r="GJ1877" i="1"/>
  <c r="GL1877" i="1"/>
  <c r="GH1877" i="1"/>
  <c r="GN1877" i="1"/>
  <c r="GQ1877" i="1"/>
  <c r="GR1877" i="1" s="1"/>
  <c r="GD1878" i="1"/>
  <c r="GF1878" i="1"/>
  <c r="GJ1878" i="1"/>
  <c r="GL1878" i="1"/>
  <c r="GH1878" i="1"/>
  <c r="GN1878" i="1"/>
  <c r="GQ1878" i="1"/>
  <c r="GR1878" i="1" s="1"/>
  <c r="GD1879" i="1"/>
  <c r="GF1879" i="1"/>
  <c r="GJ1879" i="1"/>
  <c r="GL1879" i="1"/>
  <c r="GH1879" i="1"/>
  <c r="GN1879" i="1"/>
  <c r="GQ1879" i="1"/>
  <c r="GR1879" i="1" s="1"/>
  <c r="GD1880" i="1"/>
  <c r="GF1880" i="1"/>
  <c r="GJ1880" i="1"/>
  <c r="GL1880" i="1"/>
  <c r="GH1880" i="1"/>
  <c r="GN1880" i="1"/>
  <c r="GQ1880" i="1"/>
  <c r="GR1880" i="1" s="1"/>
  <c r="GD1881" i="1"/>
  <c r="GF1881" i="1"/>
  <c r="GJ1881" i="1"/>
  <c r="GL1881" i="1"/>
  <c r="GH1881" i="1"/>
  <c r="GN1881" i="1"/>
  <c r="GQ1881" i="1"/>
  <c r="GR1881" i="1" s="1"/>
  <c r="GD1882" i="1"/>
  <c r="GF1882" i="1"/>
  <c r="GJ1882" i="1"/>
  <c r="GL1882" i="1"/>
  <c r="GH1882" i="1"/>
  <c r="GN1882" i="1"/>
  <c r="GQ1882" i="1"/>
  <c r="GR1882" i="1" s="1"/>
  <c r="GD1883" i="1"/>
  <c r="GF1883" i="1"/>
  <c r="GJ1883" i="1"/>
  <c r="GL1883" i="1"/>
  <c r="GH1883" i="1"/>
  <c r="GN1883" i="1"/>
  <c r="GQ1883" i="1"/>
  <c r="GR1883" i="1" s="1"/>
  <c r="GD1884" i="1"/>
  <c r="GF1884" i="1"/>
  <c r="GJ1884" i="1"/>
  <c r="GL1884" i="1"/>
  <c r="GH1884" i="1"/>
  <c r="GN1884" i="1"/>
  <c r="GQ1884" i="1"/>
  <c r="GR1884" i="1" s="1"/>
  <c r="GD1885" i="1"/>
  <c r="GF1885" i="1"/>
  <c r="GJ1885" i="1"/>
  <c r="GL1885" i="1"/>
  <c r="GH1885" i="1"/>
  <c r="GN1885" i="1"/>
  <c r="GQ1885" i="1"/>
  <c r="GR1885" i="1" s="1"/>
  <c r="GD1886" i="1"/>
  <c r="GF1886" i="1"/>
  <c r="GJ1886" i="1"/>
  <c r="GL1886" i="1"/>
  <c r="GH1886" i="1"/>
  <c r="GN1886" i="1"/>
  <c r="GQ1886" i="1"/>
  <c r="GR1886" i="1" s="1"/>
  <c r="GD1887" i="1"/>
  <c r="GF1887" i="1"/>
  <c r="GJ1887" i="1"/>
  <c r="GL1887" i="1"/>
  <c r="GH1887" i="1"/>
  <c r="GN1887" i="1"/>
  <c r="GQ1887" i="1"/>
  <c r="GR1887" i="1" s="1"/>
  <c r="GD1888" i="1"/>
  <c r="GF1888" i="1"/>
  <c r="GJ1888" i="1"/>
  <c r="GL1888" i="1"/>
  <c r="GH1888" i="1"/>
  <c r="GN1888" i="1"/>
  <c r="GQ1888" i="1"/>
  <c r="GR1888" i="1" s="1"/>
  <c r="GD1889" i="1"/>
  <c r="GF1889" i="1"/>
  <c r="GJ1889" i="1"/>
  <c r="GL1889" i="1"/>
  <c r="GH1889" i="1"/>
  <c r="GN1889" i="1"/>
  <c r="GQ1889" i="1"/>
  <c r="GR1889" i="1" s="1"/>
  <c r="GD1890" i="1"/>
  <c r="GF1890" i="1"/>
  <c r="GJ1890" i="1"/>
  <c r="GL1890" i="1"/>
  <c r="GH1890" i="1"/>
  <c r="GN1890" i="1"/>
  <c r="GQ1890" i="1"/>
  <c r="GR1890" i="1" s="1"/>
  <c r="GD1891" i="1"/>
  <c r="GF1891" i="1"/>
  <c r="GJ1891" i="1"/>
  <c r="GL1891" i="1"/>
  <c r="GH1891" i="1"/>
  <c r="GN1891" i="1"/>
  <c r="GQ1891" i="1"/>
  <c r="GR1891" i="1" s="1"/>
  <c r="GD1892" i="1"/>
  <c r="GF1892" i="1"/>
  <c r="GJ1892" i="1"/>
  <c r="GL1892" i="1"/>
  <c r="GH1892" i="1"/>
  <c r="GN1892" i="1"/>
  <c r="GQ1892" i="1"/>
  <c r="GR1892" i="1" s="1"/>
  <c r="GD1893" i="1"/>
  <c r="GF1893" i="1"/>
  <c r="GJ1893" i="1"/>
  <c r="GL1893" i="1"/>
  <c r="GH1893" i="1"/>
  <c r="GN1893" i="1"/>
  <c r="GQ1893" i="1"/>
  <c r="GR1893" i="1" s="1"/>
  <c r="GD1894" i="1"/>
  <c r="GF1894" i="1"/>
  <c r="GJ1894" i="1"/>
  <c r="GL1894" i="1"/>
  <c r="GH1894" i="1"/>
  <c r="GN1894" i="1"/>
  <c r="GQ1894" i="1"/>
  <c r="GR1894" i="1" s="1"/>
  <c r="GD1895" i="1"/>
  <c r="GF1895" i="1"/>
  <c r="GJ1895" i="1"/>
  <c r="GL1895" i="1"/>
  <c r="GH1895" i="1"/>
  <c r="GN1895" i="1"/>
  <c r="GQ1895" i="1"/>
  <c r="GR1895" i="1" s="1"/>
  <c r="GD1896" i="1"/>
  <c r="GF1896" i="1"/>
  <c r="GJ1896" i="1"/>
  <c r="GL1896" i="1"/>
  <c r="GH1896" i="1"/>
  <c r="GN1896" i="1"/>
  <c r="GQ1896" i="1"/>
  <c r="GR1896" i="1" s="1"/>
  <c r="GD1897" i="1"/>
  <c r="GF1897" i="1"/>
  <c r="GJ1897" i="1"/>
  <c r="GL1897" i="1"/>
  <c r="GH1897" i="1"/>
  <c r="GN1897" i="1"/>
  <c r="GQ1897" i="1"/>
  <c r="GR1897" i="1" s="1"/>
  <c r="GD1898" i="1"/>
  <c r="GF1898" i="1"/>
  <c r="GJ1898" i="1"/>
  <c r="GL1898" i="1"/>
  <c r="GH1898" i="1"/>
  <c r="GN1898" i="1"/>
  <c r="GQ1898" i="1"/>
  <c r="GR1898" i="1" s="1"/>
  <c r="GD1899" i="1"/>
  <c r="GF1899" i="1"/>
  <c r="GJ1899" i="1"/>
  <c r="GL1899" i="1"/>
  <c r="GH1899" i="1"/>
  <c r="GN1899" i="1"/>
  <c r="GQ1899" i="1"/>
  <c r="GR1899" i="1" s="1"/>
  <c r="GD1900" i="1"/>
  <c r="GF1900" i="1"/>
  <c r="GJ1900" i="1"/>
  <c r="GL1900" i="1"/>
  <c r="GH1900" i="1"/>
  <c r="GN1900" i="1"/>
  <c r="GQ1900" i="1"/>
  <c r="GR1900" i="1" s="1"/>
  <c r="GD1901" i="1"/>
  <c r="GF1901" i="1"/>
  <c r="GJ1901" i="1"/>
  <c r="GL1901" i="1"/>
  <c r="GH1901" i="1"/>
  <c r="GN1901" i="1"/>
  <c r="GQ1901" i="1"/>
  <c r="GR1901" i="1" s="1"/>
  <c r="GD1902" i="1"/>
  <c r="GF1902" i="1"/>
  <c r="GJ1902" i="1"/>
  <c r="GL1902" i="1"/>
  <c r="GH1902" i="1"/>
  <c r="GN1902" i="1"/>
  <c r="GQ1902" i="1"/>
  <c r="GR1902" i="1" s="1"/>
  <c r="GD1903" i="1"/>
  <c r="GF1903" i="1"/>
  <c r="GJ1903" i="1"/>
  <c r="GL1903" i="1"/>
  <c r="GH1903" i="1"/>
  <c r="GN1903" i="1"/>
  <c r="GQ1903" i="1"/>
  <c r="GR1903" i="1" s="1"/>
  <c r="GD1904" i="1"/>
  <c r="GF1904" i="1"/>
  <c r="GJ1904" i="1"/>
  <c r="GL1904" i="1"/>
  <c r="GH1904" i="1"/>
  <c r="GN1904" i="1"/>
  <c r="GQ1904" i="1"/>
  <c r="GR1904" i="1" s="1"/>
  <c r="GD1905" i="1"/>
  <c r="GF1905" i="1"/>
  <c r="GJ1905" i="1"/>
  <c r="GL1905" i="1"/>
  <c r="GH1905" i="1"/>
  <c r="GN1905" i="1"/>
  <c r="GQ1905" i="1"/>
  <c r="GR1905" i="1" s="1"/>
  <c r="GD1906" i="1"/>
  <c r="GF1906" i="1"/>
  <c r="GJ1906" i="1"/>
  <c r="GL1906" i="1"/>
  <c r="GH1906" i="1"/>
  <c r="GN1906" i="1"/>
  <c r="GQ1906" i="1"/>
  <c r="GR1906" i="1" s="1"/>
  <c r="GD1907" i="1"/>
  <c r="GF1907" i="1"/>
  <c r="GJ1907" i="1"/>
  <c r="GL1907" i="1"/>
  <c r="GH1907" i="1"/>
  <c r="GN1907" i="1"/>
  <c r="GQ1907" i="1"/>
  <c r="GR1907" i="1" s="1"/>
  <c r="GD1908" i="1"/>
  <c r="GF1908" i="1"/>
  <c r="GJ1908" i="1"/>
  <c r="GL1908" i="1"/>
  <c r="GH1908" i="1"/>
  <c r="GN1908" i="1"/>
  <c r="GQ1908" i="1"/>
  <c r="GR1908" i="1" s="1"/>
  <c r="GD1909" i="1"/>
  <c r="GF1909" i="1"/>
  <c r="GJ1909" i="1"/>
  <c r="GL1909" i="1"/>
  <c r="GH1909" i="1"/>
  <c r="GN1909" i="1"/>
  <c r="GQ1909" i="1"/>
  <c r="GR1909" i="1" s="1"/>
  <c r="GD1910" i="1"/>
  <c r="GF1910" i="1"/>
  <c r="GJ1910" i="1"/>
  <c r="GL1910" i="1"/>
  <c r="GH1910" i="1"/>
  <c r="GN1910" i="1"/>
  <c r="GQ1910" i="1"/>
  <c r="GR1910" i="1" s="1"/>
  <c r="GD1911" i="1"/>
  <c r="GF1911" i="1"/>
  <c r="GJ1911" i="1"/>
  <c r="GL1911" i="1"/>
  <c r="GH1911" i="1"/>
  <c r="GN1911" i="1"/>
  <c r="GQ1911" i="1"/>
  <c r="GR1911" i="1" s="1"/>
  <c r="GD1912" i="1"/>
  <c r="GF1912" i="1"/>
  <c r="GJ1912" i="1"/>
  <c r="GL1912" i="1"/>
  <c r="GH1912" i="1"/>
  <c r="GN1912" i="1"/>
  <c r="GQ1912" i="1"/>
  <c r="GR1912" i="1" s="1"/>
  <c r="GD1913" i="1"/>
  <c r="GF1913" i="1"/>
  <c r="GJ1913" i="1"/>
  <c r="GL1913" i="1"/>
  <c r="GH1913" i="1"/>
  <c r="GN1913" i="1"/>
  <c r="GQ1913" i="1"/>
  <c r="GR1913" i="1" s="1"/>
  <c r="GD1914" i="1"/>
  <c r="GF1914" i="1"/>
  <c r="GJ1914" i="1"/>
  <c r="GL1914" i="1"/>
  <c r="GH1914" i="1"/>
  <c r="GN1914" i="1"/>
  <c r="GQ1914" i="1"/>
  <c r="GR1914" i="1" s="1"/>
  <c r="GD1915" i="1"/>
  <c r="GF1915" i="1"/>
  <c r="GJ1915" i="1"/>
  <c r="GL1915" i="1"/>
  <c r="GH1915" i="1"/>
  <c r="GN1915" i="1"/>
  <c r="GQ1915" i="1"/>
  <c r="GR1915" i="1" s="1"/>
  <c r="GD1916" i="1"/>
  <c r="GF1916" i="1"/>
  <c r="GJ1916" i="1"/>
  <c r="GL1916" i="1"/>
  <c r="GH1916" i="1"/>
  <c r="GN1916" i="1"/>
  <c r="GQ1916" i="1"/>
  <c r="GR1916" i="1" s="1"/>
  <c r="GD1917" i="1"/>
  <c r="GF1917" i="1"/>
  <c r="GJ1917" i="1"/>
  <c r="GL1917" i="1"/>
  <c r="GH1917" i="1"/>
  <c r="GN1917" i="1"/>
  <c r="GQ1917" i="1"/>
  <c r="GR1917" i="1" s="1"/>
  <c r="GD1918" i="1"/>
  <c r="GF1918" i="1"/>
  <c r="GJ1918" i="1"/>
  <c r="GL1918" i="1"/>
  <c r="GH1918" i="1"/>
  <c r="GN1918" i="1"/>
  <c r="GQ1918" i="1"/>
  <c r="GR1918" i="1" s="1"/>
  <c r="GD1919" i="1"/>
  <c r="GF1919" i="1"/>
  <c r="GJ1919" i="1"/>
  <c r="GL1919" i="1"/>
  <c r="GH1919" i="1"/>
  <c r="GN1919" i="1"/>
  <c r="GQ1919" i="1"/>
  <c r="GR1919" i="1" s="1"/>
  <c r="GD1920" i="1"/>
  <c r="GF1920" i="1"/>
  <c r="GJ1920" i="1"/>
  <c r="GL1920" i="1"/>
  <c r="GH1920" i="1"/>
  <c r="GN1920" i="1"/>
  <c r="GQ1920" i="1"/>
  <c r="GR1920" i="1" s="1"/>
  <c r="GD1921" i="1"/>
  <c r="GF1921" i="1"/>
  <c r="GJ1921" i="1"/>
  <c r="GL1921" i="1"/>
  <c r="GH1921" i="1"/>
  <c r="GN1921" i="1"/>
  <c r="GQ1921" i="1"/>
  <c r="GR1921" i="1" s="1"/>
  <c r="GD1922" i="1"/>
  <c r="GF1922" i="1"/>
  <c r="GJ1922" i="1"/>
  <c r="GL1922" i="1"/>
  <c r="GH1922" i="1"/>
  <c r="GN1922" i="1"/>
  <c r="GQ1922" i="1"/>
  <c r="GR1922" i="1" s="1"/>
  <c r="GD1923" i="1"/>
  <c r="GF1923" i="1"/>
  <c r="GJ1923" i="1"/>
  <c r="GL1923" i="1"/>
  <c r="GH1923" i="1"/>
  <c r="GN1923" i="1"/>
  <c r="GQ1923" i="1"/>
  <c r="GR1923" i="1" s="1"/>
  <c r="GD1924" i="1"/>
  <c r="GF1924" i="1"/>
  <c r="GJ1924" i="1"/>
  <c r="GL1924" i="1"/>
  <c r="GH1924" i="1"/>
  <c r="GN1924" i="1"/>
  <c r="GQ1924" i="1"/>
  <c r="GR1924" i="1" s="1"/>
  <c r="GD1925" i="1"/>
  <c r="GF1925" i="1"/>
  <c r="GJ1925" i="1"/>
  <c r="GL1925" i="1"/>
  <c r="GH1925" i="1"/>
  <c r="GN1925" i="1"/>
  <c r="GQ1925" i="1"/>
  <c r="GR1925" i="1" s="1"/>
  <c r="GD1926" i="1"/>
  <c r="GF1926" i="1"/>
  <c r="GJ1926" i="1"/>
  <c r="GL1926" i="1"/>
  <c r="GH1926" i="1"/>
  <c r="GN1926" i="1"/>
  <c r="GQ1926" i="1"/>
  <c r="GR1926" i="1" s="1"/>
  <c r="GD1927" i="1"/>
  <c r="GF1927" i="1"/>
  <c r="GJ1927" i="1"/>
  <c r="GL1927" i="1"/>
  <c r="GH1927" i="1"/>
  <c r="GN1927" i="1"/>
  <c r="GQ1927" i="1"/>
  <c r="GR1927" i="1" s="1"/>
  <c r="GD1928" i="1"/>
  <c r="GF1928" i="1"/>
  <c r="GJ1928" i="1"/>
  <c r="GL1928" i="1"/>
  <c r="GH1928" i="1"/>
  <c r="GN1928" i="1"/>
  <c r="GQ1928" i="1"/>
  <c r="GR1928" i="1" s="1"/>
  <c r="GD1929" i="1"/>
  <c r="GF1929" i="1"/>
  <c r="GJ1929" i="1"/>
  <c r="GL1929" i="1"/>
  <c r="GH1929" i="1"/>
  <c r="GN1929" i="1"/>
  <c r="GQ1929" i="1"/>
  <c r="GR1929" i="1" s="1"/>
  <c r="GD1930" i="1"/>
  <c r="GF1930" i="1"/>
  <c r="GJ1930" i="1"/>
  <c r="GL1930" i="1"/>
  <c r="GH1930" i="1"/>
  <c r="GN1930" i="1"/>
  <c r="GQ1930" i="1"/>
  <c r="GR1930" i="1" s="1"/>
  <c r="GD1931" i="1"/>
  <c r="GF1931" i="1"/>
  <c r="GJ1931" i="1"/>
  <c r="GL1931" i="1"/>
  <c r="GH1931" i="1"/>
  <c r="GN1931" i="1"/>
  <c r="GQ1931" i="1"/>
  <c r="GR1931" i="1" s="1"/>
  <c r="GD1932" i="1"/>
  <c r="GF1932" i="1"/>
  <c r="GJ1932" i="1"/>
  <c r="GL1932" i="1"/>
  <c r="GH1932" i="1"/>
  <c r="GN1932" i="1"/>
  <c r="GQ1932" i="1"/>
  <c r="GR1932" i="1" s="1"/>
  <c r="GD1933" i="1"/>
  <c r="GF1933" i="1"/>
  <c r="GJ1933" i="1"/>
  <c r="GL1933" i="1"/>
  <c r="GH1933" i="1"/>
  <c r="GN1933" i="1"/>
  <c r="GQ1933" i="1"/>
  <c r="GR1933" i="1" s="1"/>
  <c r="GD1934" i="1"/>
  <c r="GF1934" i="1"/>
  <c r="GJ1934" i="1"/>
  <c r="GL1934" i="1"/>
  <c r="GH1934" i="1"/>
  <c r="GN1934" i="1"/>
  <c r="GQ1934" i="1"/>
  <c r="GR1934" i="1" s="1"/>
  <c r="GD1935" i="1"/>
  <c r="GF1935" i="1"/>
  <c r="GJ1935" i="1"/>
  <c r="GL1935" i="1"/>
  <c r="GH1935" i="1"/>
  <c r="GN1935" i="1"/>
  <c r="GQ1935" i="1"/>
  <c r="GR1935" i="1" s="1"/>
  <c r="GD1936" i="1"/>
  <c r="GF1936" i="1"/>
  <c r="GJ1936" i="1"/>
  <c r="GL1936" i="1"/>
  <c r="GH1936" i="1"/>
  <c r="GN1936" i="1"/>
  <c r="GQ1936" i="1"/>
  <c r="GR1936" i="1" s="1"/>
  <c r="GD1937" i="1"/>
  <c r="GF1937" i="1"/>
  <c r="GJ1937" i="1"/>
  <c r="GL1937" i="1"/>
  <c r="GH1937" i="1"/>
  <c r="GN1937" i="1"/>
  <c r="GQ1937" i="1"/>
  <c r="GR1937" i="1" s="1"/>
  <c r="GD1938" i="1"/>
  <c r="GF1938" i="1"/>
  <c r="GJ1938" i="1"/>
  <c r="GL1938" i="1"/>
  <c r="GH1938" i="1"/>
  <c r="GN1938" i="1"/>
  <c r="GQ1938" i="1"/>
  <c r="GR1938" i="1" s="1"/>
  <c r="GD1939" i="1"/>
  <c r="GF1939" i="1"/>
  <c r="GJ1939" i="1"/>
  <c r="GL1939" i="1"/>
  <c r="GH1939" i="1"/>
  <c r="GN1939" i="1"/>
  <c r="GQ1939" i="1"/>
  <c r="GR1939" i="1" s="1"/>
  <c r="GD1940" i="1"/>
  <c r="GF1940" i="1"/>
  <c r="GJ1940" i="1"/>
  <c r="GL1940" i="1"/>
  <c r="GH1940" i="1"/>
  <c r="GN1940" i="1"/>
  <c r="GQ1940" i="1"/>
  <c r="GR1940" i="1" s="1"/>
  <c r="GD1941" i="1"/>
  <c r="GF1941" i="1"/>
  <c r="GJ1941" i="1"/>
  <c r="GL1941" i="1"/>
  <c r="GH1941" i="1"/>
  <c r="GN1941" i="1"/>
  <c r="GQ1941" i="1"/>
  <c r="GR1941" i="1" s="1"/>
  <c r="GD1942" i="1"/>
  <c r="GF1942" i="1"/>
  <c r="GJ1942" i="1"/>
  <c r="GL1942" i="1"/>
  <c r="GH1942" i="1"/>
  <c r="GN1942" i="1"/>
  <c r="GQ1942" i="1"/>
  <c r="GR1942" i="1" s="1"/>
  <c r="GD1943" i="1"/>
  <c r="GF1943" i="1"/>
  <c r="GJ1943" i="1"/>
  <c r="GL1943" i="1"/>
  <c r="GH1943" i="1"/>
  <c r="GN1943" i="1"/>
  <c r="GQ1943" i="1"/>
  <c r="GR1943" i="1" s="1"/>
  <c r="GD1944" i="1"/>
  <c r="GF1944" i="1"/>
  <c r="GJ1944" i="1"/>
  <c r="GL1944" i="1"/>
  <c r="GH1944" i="1"/>
  <c r="GN1944" i="1"/>
  <c r="GQ1944" i="1"/>
  <c r="GR1944" i="1" s="1"/>
  <c r="GD1945" i="1"/>
  <c r="GF1945" i="1"/>
  <c r="GJ1945" i="1"/>
  <c r="GL1945" i="1"/>
  <c r="GH1945" i="1"/>
  <c r="GN1945" i="1"/>
  <c r="GQ1945" i="1"/>
  <c r="GR1945" i="1" s="1"/>
  <c r="GD1946" i="1"/>
  <c r="GF1946" i="1"/>
  <c r="GJ1946" i="1"/>
  <c r="GL1946" i="1"/>
  <c r="GH1946" i="1"/>
  <c r="GN1946" i="1"/>
  <c r="GQ1946" i="1"/>
  <c r="GR1946" i="1" s="1"/>
  <c r="GD1947" i="1"/>
  <c r="GF1947" i="1"/>
  <c r="GJ1947" i="1"/>
  <c r="GL1947" i="1"/>
  <c r="GH1947" i="1"/>
  <c r="GN1947" i="1"/>
  <c r="GQ1947" i="1"/>
  <c r="GR1947" i="1" s="1"/>
  <c r="GD1948" i="1"/>
  <c r="GF1948" i="1"/>
  <c r="GJ1948" i="1"/>
  <c r="GL1948" i="1"/>
  <c r="GH1948" i="1"/>
  <c r="GN1948" i="1"/>
  <c r="GQ1948" i="1"/>
  <c r="GR1948" i="1" s="1"/>
  <c r="GD1949" i="1"/>
  <c r="GF1949" i="1"/>
  <c r="GJ1949" i="1"/>
  <c r="GL1949" i="1"/>
  <c r="GH1949" i="1"/>
  <c r="GN1949" i="1"/>
  <c r="GQ1949" i="1"/>
  <c r="GR1949" i="1" s="1"/>
  <c r="GD1950" i="1"/>
  <c r="GF1950" i="1"/>
  <c r="GJ1950" i="1"/>
  <c r="GL1950" i="1"/>
  <c r="GH1950" i="1"/>
  <c r="GN1950" i="1"/>
  <c r="GQ1950" i="1"/>
  <c r="GR1950" i="1" s="1"/>
  <c r="GD1951" i="1"/>
  <c r="GF1951" i="1"/>
  <c r="GJ1951" i="1"/>
  <c r="GL1951" i="1"/>
  <c r="GH1951" i="1"/>
  <c r="GN1951" i="1"/>
  <c r="GQ1951" i="1"/>
  <c r="GR1951" i="1" s="1"/>
  <c r="GD1952" i="1"/>
  <c r="GF1952" i="1"/>
  <c r="GJ1952" i="1"/>
  <c r="GL1952" i="1"/>
  <c r="GH1952" i="1"/>
  <c r="GN1952" i="1"/>
  <c r="GQ1952" i="1"/>
  <c r="GR1952" i="1" s="1"/>
  <c r="GD1953" i="1"/>
  <c r="GF1953" i="1"/>
  <c r="GJ1953" i="1"/>
  <c r="GL1953" i="1"/>
  <c r="GH1953" i="1"/>
  <c r="GN1953" i="1"/>
  <c r="GQ1953" i="1"/>
  <c r="GR1953" i="1" s="1"/>
  <c r="GD1954" i="1"/>
  <c r="GF1954" i="1"/>
  <c r="GJ1954" i="1"/>
  <c r="GL1954" i="1"/>
  <c r="GH1954" i="1"/>
  <c r="GN1954" i="1"/>
  <c r="GQ1954" i="1"/>
  <c r="GR1954" i="1" s="1"/>
  <c r="GD1955" i="1"/>
  <c r="GF1955" i="1"/>
  <c r="GJ1955" i="1"/>
  <c r="GL1955" i="1"/>
  <c r="GH1955" i="1"/>
  <c r="GN1955" i="1"/>
  <c r="GQ1955" i="1"/>
  <c r="GR1955" i="1" s="1"/>
  <c r="GD1956" i="1"/>
  <c r="GF1956" i="1"/>
  <c r="GJ1956" i="1"/>
  <c r="GL1956" i="1"/>
  <c r="GH1956" i="1"/>
  <c r="GN1956" i="1"/>
  <c r="GQ1956" i="1"/>
  <c r="GR1956" i="1" s="1"/>
  <c r="GD1957" i="1"/>
  <c r="GF1957" i="1"/>
  <c r="GJ1957" i="1"/>
  <c r="GL1957" i="1"/>
  <c r="GH1957" i="1"/>
  <c r="GN1957" i="1"/>
  <c r="GQ1957" i="1"/>
  <c r="GR1957" i="1" s="1"/>
  <c r="GD1958" i="1"/>
  <c r="GF1958" i="1"/>
  <c r="GJ1958" i="1"/>
  <c r="GL1958" i="1"/>
  <c r="GH1958" i="1"/>
  <c r="GN1958" i="1"/>
  <c r="GQ1958" i="1"/>
  <c r="GR1958" i="1" s="1"/>
  <c r="GD1959" i="1"/>
  <c r="GF1959" i="1"/>
  <c r="GJ1959" i="1"/>
  <c r="GL1959" i="1"/>
  <c r="GH1959" i="1"/>
  <c r="GN1959" i="1"/>
  <c r="GQ1959" i="1"/>
  <c r="GR1959" i="1" s="1"/>
  <c r="GD1960" i="1"/>
  <c r="GF1960" i="1"/>
  <c r="GJ1960" i="1"/>
  <c r="GL1960" i="1"/>
  <c r="GH1960" i="1"/>
  <c r="GN1960" i="1"/>
  <c r="GQ1960" i="1"/>
  <c r="GR1960" i="1" s="1"/>
  <c r="GD1961" i="1"/>
  <c r="GF1961" i="1"/>
  <c r="GJ1961" i="1"/>
  <c r="GL1961" i="1"/>
  <c r="GH1961" i="1"/>
  <c r="GN1961" i="1"/>
  <c r="GQ1961" i="1"/>
  <c r="GR1961" i="1" s="1"/>
  <c r="GD1962" i="1"/>
  <c r="GF1962" i="1"/>
  <c r="GJ1962" i="1"/>
  <c r="GL1962" i="1"/>
  <c r="GH1962" i="1"/>
  <c r="GN1962" i="1"/>
  <c r="GQ1962" i="1"/>
  <c r="GR1962" i="1" s="1"/>
  <c r="GD1963" i="1"/>
  <c r="GF1963" i="1"/>
  <c r="GJ1963" i="1"/>
  <c r="GL1963" i="1"/>
  <c r="GH1963" i="1"/>
  <c r="GN1963" i="1"/>
  <c r="GQ1963" i="1"/>
  <c r="GR1963" i="1" s="1"/>
  <c r="GD1964" i="1"/>
  <c r="GF1964" i="1"/>
  <c r="GJ1964" i="1"/>
  <c r="GL1964" i="1"/>
  <c r="GH1964" i="1"/>
  <c r="GN1964" i="1"/>
  <c r="GQ1964" i="1"/>
  <c r="GR1964" i="1" s="1"/>
  <c r="GD1965" i="1"/>
  <c r="GF1965" i="1"/>
  <c r="GJ1965" i="1"/>
  <c r="GL1965" i="1"/>
  <c r="GH1965" i="1"/>
  <c r="GN1965" i="1"/>
  <c r="GQ1965" i="1"/>
  <c r="GR1965" i="1" s="1"/>
  <c r="GD1966" i="1"/>
  <c r="GF1966" i="1"/>
  <c r="GJ1966" i="1"/>
  <c r="GL1966" i="1"/>
  <c r="GH1966" i="1"/>
  <c r="GN1966" i="1"/>
  <c r="GQ1966" i="1"/>
  <c r="GR1966" i="1" s="1"/>
  <c r="GD1967" i="1"/>
  <c r="GF1967" i="1"/>
  <c r="GJ1967" i="1"/>
  <c r="GL1967" i="1"/>
  <c r="GH1967" i="1"/>
  <c r="GN1967" i="1"/>
  <c r="GQ1967" i="1"/>
  <c r="GR1967" i="1" s="1"/>
  <c r="GD1968" i="1"/>
  <c r="GF1968" i="1"/>
  <c r="GJ1968" i="1"/>
  <c r="GL1968" i="1"/>
  <c r="GH1968" i="1"/>
  <c r="GN1968" i="1"/>
  <c r="GQ1968" i="1"/>
  <c r="GR1968" i="1" s="1"/>
  <c r="GD1969" i="1"/>
  <c r="GF1969" i="1"/>
  <c r="GJ1969" i="1"/>
  <c r="GL1969" i="1"/>
  <c r="GH1969" i="1"/>
  <c r="GN1969" i="1"/>
  <c r="GQ1969" i="1"/>
  <c r="GR1969" i="1" s="1"/>
  <c r="GD1970" i="1"/>
  <c r="GF1970" i="1"/>
  <c r="GJ1970" i="1"/>
  <c r="GL1970" i="1"/>
  <c r="GH1970" i="1"/>
  <c r="GN1970" i="1"/>
  <c r="GQ1970" i="1"/>
  <c r="GR1970" i="1" s="1"/>
  <c r="GD1971" i="1"/>
  <c r="GF1971" i="1"/>
  <c r="GJ1971" i="1"/>
  <c r="GL1971" i="1"/>
  <c r="GH1971" i="1"/>
  <c r="GN1971" i="1"/>
  <c r="GQ1971" i="1"/>
  <c r="GR1971" i="1" s="1"/>
  <c r="GD1972" i="1"/>
  <c r="GF1972" i="1"/>
  <c r="GJ1972" i="1"/>
  <c r="GL1972" i="1"/>
  <c r="GH1972" i="1"/>
  <c r="GN1972" i="1"/>
  <c r="GQ1972" i="1"/>
  <c r="GR1972" i="1" s="1"/>
  <c r="GD1973" i="1"/>
  <c r="GF1973" i="1"/>
  <c r="GJ1973" i="1"/>
  <c r="GL1973" i="1"/>
  <c r="GH1973" i="1"/>
  <c r="GN1973" i="1"/>
  <c r="GQ1973" i="1"/>
  <c r="GR1973" i="1" s="1"/>
  <c r="GD1974" i="1"/>
  <c r="GF1974" i="1"/>
  <c r="GJ1974" i="1"/>
  <c r="GL1974" i="1"/>
  <c r="GH1974" i="1"/>
  <c r="GN1974" i="1"/>
  <c r="GQ1974" i="1"/>
  <c r="GR1974" i="1" s="1"/>
  <c r="GD1975" i="1"/>
  <c r="GF1975" i="1"/>
  <c r="GJ1975" i="1"/>
  <c r="GL1975" i="1"/>
  <c r="GH1975" i="1"/>
  <c r="GN1975" i="1"/>
  <c r="GQ1975" i="1"/>
  <c r="GR1975" i="1" s="1"/>
  <c r="GD1976" i="1"/>
  <c r="GF1976" i="1"/>
  <c r="GJ1976" i="1"/>
  <c r="GL1976" i="1"/>
  <c r="GH1976" i="1"/>
  <c r="GN1976" i="1"/>
  <c r="GQ1976" i="1"/>
  <c r="GR1976" i="1" s="1"/>
  <c r="GD1977" i="1"/>
  <c r="GF1977" i="1"/>
  <c r="GJ1977" i="1"/>
  <c r="GL1977" i="1"/>
  <c r="GH1977" i="1"/>
  <c r="GN1977" i="1"/>
  <c r="GQ1977" i="1"/>
  <c r="GR1977" i="1" s="1"/>
  <c r="GD1978" i="1"/>
  <c r="GF1978" i="1"/>
  <c r="GJ1978" i="1"/>
  <c r="GL1978" i="1"/>
  <c r="GH1978" i="1"/>
  <c r="GN1978" i="1"/>
  <c r="GQ1978" i="1"/>
  <c r="GR1978" i="1" s="1"/>
  <c r="GD1979" i="1"/>
  <c r="GF1979" i="1"/>
  <c r="GJ1979" i="1"/>
  <c r="GL1979" i="1"/>
  <c r="GH1979" i="1"/>
  <c r="GN1979" i="1"/>
  <c r="GQ1979" i="1"/>
  <c r="GR1979" i="1" s="1"/>
  <c r="GD1980" i="1"/>
  <c r="GF1980" i="1"/>
  <c r="GJ1980" i="1"/>
  <c r="GL1980" i="1"/>
  <c r="GH1980" i="1"/>
  <c r="GN1980" i="1"/>
  <c r="GQ1980" i="1"/>
  <c r="GR1980" i="1" s="1"/>
  <c r="GD1981" i="1"/>
  <c r="GF1981" i="1"/>
  <c r="GJ1981" i="1"/>
  <c r="GL1981" i="1"/>
  <c r="GH1981" i="1"/>
  <c r="GN1981" i="1"/>
  <c r="GQ1981" i="1"/>
  <c r="GR1981" i="1" s="1"/>
  <c r="GD1982" i="1"/>
  <c r="GF1982" i="1"/>
  <c r="GJ1982" i="1"/>
  <c r="GL1982" i="1"/>
  <c r="GH1982" i="1"/>
  <c r="GN1982" i="1"/>
  <c r="GQ1982" i="1"/>
  <c r="GR1982" i="1" s="1"/>
  <c r="GD1983" i="1"/>
  <c r="GF1983" i="1"/>
  <c r="GJ1983" i="1"/>
  <c r="GL1983" i="1"/>
  <c r="GH1983" i="1"/>
  <c r="GN1983" i="1"/>
  <c r="GQ1983" i="1"/>
  <c r="GR1983" i="1" s="1"/>
  <c r="GD1984" i="1"/>
  <c r="GF1984" i="1"/>
  <c r="GJ1984" i="1"/>
  <c r="GL1984" i="1"/>
  <c r="GH1984" i="1"/>
  <c r="GN1984" i="1"/>
  <c r="GQ1984" i="1"/>
  <c r="GR1984" i="1" s="1"/>
  <c r="GD1985" i="1"/>
  <c r="GF1985" i="1"/>
  <c r="GJ1985" i="1"/>
  <c r="GL1985" i="1"/>
  <c r="GH1985" i="1"/>
  <c r="GN1985" i="1"/>
  <c r="GQ1985" i="1"/>
  <c r="GR1985" i="1" s="1"/>
  <c r="GD1986" i="1"/>
  <c r="GF1986" i="1"/>
  <c r="GJ1986" i="1"/>
  <c r="GL1986" i="1"/>
  <c r="GH1986" i="1"/>
  <c r="GN1986" i="1"/>
  <c r="GQ1986" i="1"/>
  <c r="GR1986" i="1" s="1"/>
  <c r="GD1987" i="1"/>
  <c r="GF1987" i="1"/>
  <c r="GJ1987" i="1"/>
  <c r="GL1987" i="1"/>
  <c r="GH1987" i="1"/>
  <c r="GN1987" i="1"/>
  <c r="GQ1987" i="1"/>
  <c r="GR1987" i="1" s="1"/>
  <c r="GD1988" i="1"/>
  <c r="GF1988" i="1"/>
  <c r="GJ1988" i="1"/>
  <c r="GL1988" i="1"/>
  <c r="GH1988" i="1"/>
  <c r="GN1988" i="1"/>
  <c r="GQ1988" i="1"/>
  <c r="GR1988" i="1" s="1"/>
  <c r="GD1989" i="1"/>
  <c r="GF1989" i="1"/>
  <c r="GJ1989" i="1"/>
  <c r="GL1989" i="1"/>
  <c r="GH1989" i="1"/>
  <c r="GN1989" i="1"/>
  <c r="GQ1989" i="1"/>
  <c r="GR1989" i="1" s="1"/>
  <c r="GD1990" i="1"/>
  <c r="GF1990" i="1"/>
  <c r="GJ1990" i="1"/>
  <c r="GL1990" i="1"/>
  <c r="GH1990" i="1"/>
  <c r="GN1990" i="1"/>
  <c r="GQ1990" i="1"/>
  <c r="GR1990" i="1" s="1"/>
  <c r="GD1991" i="1"/>
  <c r="GF1991" i="1"/>
  <c r="GJ1991" i="1"/>
  <c r="GL1991" i="1"/>
  <c r="GH1991" i="1"/>
  <c r="GN1991" i="1"/>
  <c r="GQ1991" i="1"/>
  <c r="GR1991" i="1" s="1"/>
  <c r="GD1992" i="1"/>
  <c r="GF1992" i="1"/>
  <c r="GJ1992" i="1"/>
  <c r="GL1992" i="1"/>
  <c r="GH1992" i="1"/>
  <c r="GN1992" i="1"/>
  <c r="GQ1992" i="1"/>
  <c r="GR1992" i="1" s="1"/>
  <c r="GD1993" i="1"/>
  <c r="GF1993" i="1"/>
  <c r="GJ1993" i="1"/>
  <c r="GL1993" i="1"/>
  <c r="GH1993" i="1"/>
  <c r="GN1993" i="1"/>
  <c r="GQ1993" i="1"/>
  <c r="GR1993" i="1" s="1"/>
  <c r="GD1994" i="1"/>
  <c r="GF1994" i="1"/>
  <c r="GJ1994" i="1"/>
  <c r="GL1994" i="1"/>
  <c r="GH1994" i="1"/>
  <c r="GN1994" i="1"/>
  <c r="GQ1994" i="1"/>
  <c r="GR1994" i="1" s="1"/>
  <c r="GD1995" i="1"/>
  <c r="GF1995" i="1"/>
  <c r="GJ1995" i="1"/>
  <c r="GL1995" i="1"/>
  <c r="GH1995" i="1"/>
  <c r="GN1995" i="1"/>
  <c r="GQ1995" i="1"/>
  <c r="GR1995" i="1" s="1"/>
  <c r="GD1996" i="1"/>
  <c r="GF1996" i="1"/>
  <c r="GJ1996" i="1"/>
  <c r="GL1996" i="1"/>
  <c r="GH1996" i="1"/>
  <c r="GN1996" i="1"/>
  <c r="GQ1996" i="1"/>
  <c r="GR1996" i="1" s="1"/>
  <c r="GD1997" i="1"/>
  <c r="GF1997" i="1"/>
  <c r="GJ1997" i="1"/>
  <c r="GL1997" i="1"/>
  <c r="GH1997" i="1"/>
  <c r="GN1997" i="1"/>
  <c r="GQ1997" i="1"/>
  <c r="GR1997" i="1" s="1"/>
  <c r="GD1998" i="1"/>
  <c r="GF1998" i="1"/>
  <c r="GJ1998" i="1"/>
  <c r="GL1998" i="1"/>
  <c r="GH1998" i="1"/>
  <c r="GN1998" i="1"/>
  <c r="GQ1998" i="1"/>
  <c r="GR1998" i="1" s="1"/>
  <c r="GD1999" i="1"/>
  <c r="GF1999" i="1"/>
  <c r="GJ1999" i="1"/>
  <c r="GL1999" i="1"/>
  <c r="GH1999" i="1"/>
  <c r="GN1999" i="1"/>
  <c r="GQ1999" i="1"/>
  <c r="GR1999" i="1" s="1"/>
  <c r="GD2000" i="1"/>
  <c r="GF2000" i="1"/>
  <c r="GJ2000" i="1"/>
  <c r="GL2000" i="1"/>
  <c r="GH2000" i="1"/>
  <c r="GN2000" i="1"/>
  <c r="GQ2000" i="1"/>
  <c r="GR2000" i="1" s="1"/>
  <c r="GD2001" i="1"/>
  <c r="GF2001" i="1"/>
  <c r="GJ2001" i="1"/>
  <c r="GL2001" i="1"/>
  <c r="GH2001" i="1"/>
  <c r="GN2001" i="1"/>
  <c r="GQ2001" i="1"/>
  <c r="GR2001" i="1" s="1"/>
  <c r="GD2002" i="1"/>
  <c r="GF2002" i="1"/>
  <c r="GJ2002" i="1"/>
  <c r="GL2002" i="1"/>
  <c r="GH2002" i="1"/>
  <c r="GN2002" i="1"/>
  <c r="GQ2002" i="1"/>
  <c r="GR2002" i="1" s="1"/>
  <c r="GD2003" i="1"/>
  <c r="GF2003" i="1"/>
  <c r="GJ2003" i="1"/>
  <c r="GL2003" i="1"/>
  <c r="GH2003" i="1"/>
  <c r="GN2003" i="1"/>
  <c r="GQ2003" i="1"/>
  <c r="GR2003" i="1" s="1"/>
  <c r="GD2004" i="1"/>
  <c r="GF2004" i="1"/>
  <c r="GJ2004" i="1"/>
  <c r="GL2004" i="1"/>
  <c r="GH2004" i="1"/>
  <c r="GN2004" i="1"/>
  <c r="GQ2004" i="1"/>
  <c r="GR2004" i="1" s="1"/>
  <c r="GD2005" i="1"/>
  <c r="GF2005" i="1"/>
  <c r="GJ2005" i="1"/>
  <c r="GL2005" i="1"/>
  <c r="GH2005" i="1"/>
  <c r="GN2005" i="1"/>
  <c r="GQ2005" i="1"/>
  <c r="GR2005" i="1" s="1"/>
  <c r="GD2006" i="1"/>
  <c r="GF2006" i="1"/>
  <c r="GJ2006" i="1"/>
  <c r="GL2006" i="1"/>
  <c r="GH2006" i="1"/>
  <c r="GN2006" i="1"/>
  <c r="GQ2006" i="1"/>
  <c r="GR2006" i="1" s="1"/>
  <c r="GD2007" i="1"/>
  <c r="GF2007" i="1"/>
  <c r="GJ2007" i="1"/>
  <c r="GL2007" i="1"/>
  <c r="GH2007" i="1"/>
  <c r="GN2007" i="1"/>
  <c r="GQ2007" i="1"/>
  <c r="GR2007" i="1" s="1"/>
  <c r="GD2008" i="1"/>
  <c r="GF2008" i="1"/>
  <c r="GJ2008" i="1"/>
  <c r="GL2008" i="1"/>
  <c r="GH2008" i="1"/>
  <c r="GN2008" i="1"/>
  <c r="GQ2008" i="1"/>
  <c r="GR2008" i="1" s="1"/>
  <c r="GD2009" i="1"/>
  <c r="GF2009" i="1"/>
  <c r="GJ2009" i="1"/>
  <c r="GL2009" i="1"/>
  <c r="GH2009" i="1"/>
  <c r="GN2009" i="1"/>
  <c r="GQ2009" i="1"/>
  <c r="GR2009" i="1" s="1"/>
  <c r="GD2010" i="1"/>
  <c r="GF2010" i="1"/>
  <c r="GJ2010" i="1"/>
  <c r="GL2010" i="1"/>
  <c r="GH2010" i="1"/>
  <c r="GN2010" i="1"/>
  <c r="GQ2010" i="1"/>
  <c r="GR2010" i="1" s="1"/>
  <c r="GD2011" i="1"/>
  <c r="GF2011" i="1"/>
  <c r="GJ2011" i="1"/>
  <c r="GL2011" i="1"/>
  <c r="GH2011" i="1"/>
  <c r="GN2011" i="1"/>
  <c r="GQ2011" i="1"/>
  <c r="GR2011" i="1" s="1"/>
  <c r="GD2012" i="1"/>
  <c r="GF2012" i="1"/>
  <c r="GJ2012" i="1"/>
  <c r="GL2012" i="1"/>
  <c r="GH2012" i="1"/>
  <c r="GN2012" i="1"/>
  <c r="GQ2012" i="1"/>
  <c r="GR2012" i="1" s="1"/>
  <c r="GD2013" i="1"/>
  <c r="GF2013" i="1"/>
  <c r="GJ2013" i="1"/>
  <c r="GL2013" i="1"/>
  <c r="GH2013" i="1"/>
  <c r="GN2013" i="1"/>
  <c r="GQ2013" i="1"/>
  <c r="GR2013" i="1" s="1"/>
  <c r="GD2014" i="1"/>
  <c r="GF2014" i="1"/>
  <c r="GJ2014" i="1"/>
  <c r="GL2014" i="1"/>
  <c r="GH2014" i="1"/>
  <c r="GN2014" i="1"/>
  <c r="GQ2014" i="1"/>
  <c r="GR2014" i="1" s="1"/>
  <c r="GD2015" i="1"/>
  <c r="GF2015" i="1"/>
  <c r="GJ2015" i="1"/>
  <c r="GL2015" i="1"/>
  <c r="GH2015" i="1"/>
  <c r="GN2015" i="1"/>
  <c r="GQ2015" i="1"/>
  <c r="GR2015" i="1" s="1"/>
  <c r="GD2016" i="1"/>
  <c r="GF2016" i="1"/>
  <c r="GJ2016" i="1"/>
  <c r="GL2016" i="1"/>
  <c r="GH2016" i="1"/>
  <c r="GN2016" i="1"/>
  <c r="GQ2016" i="1"/>
  <c r="GR2016" i="1" s="1"/>
  <c r="GD2017" i="1"/>
  <c r="GF2017" i="1"/>
  <c r="GJ2017" i="1"/>
  <c r="GL2017" i="1"/>
  <c r="GH2017" i="1"/>
  <c r="GN2017" i="1"/>
  <c r="GQ2017" i="1"/>
  <c r="GR2017" i="1" s="1"/>
  <c r="GD2018" i="1"/>
  <c r="GF2018" i="1"/>
  <c r="GJ2018" i="1"/>
  <c r="GL2018" i="1"/>
  <c r="GH2018" i="1"/>
  <c r="GN2018" i="1"/>
  <c r="GQ2018" i="1"/>
  <c r="GR2018" i="1" s="1"/>
  <c r="GD2019" i="1"/>
  <c r="GF2019" i="1"/>
  <c r="GJ2019" i="1"/>
  <c r="GL2019" i="1"/>
  <c r="GH2019" i="1"/>
  <c r="GN2019" i="1"/>
  <c r="GQ2019" i="1"/>
  <c r="GR2019" i="1" s="1"/>
  <c r="GD2020" i="1"/>
  <c r="GF2020" i="1"/>
  <c r="GJ2020" i="1"/>
  <c r="GL2020" i="1"/>
  <c r="GH2020" i="1"/>
  <c r="GN2020" i="1"/>
  <c r="GQ2020" i="1"/>
  <c r="GR2020" i="1" s="1"/>
  <c r="GD2021" i="1"/>
  <c r="GF2021" i="1"/>
  <c r="GJ2021" i="1"/>
  <c r="GL2021" i="1"/>
  <c r="GH2021" i="1"/>
  <c r="GN2021" i="1"/>
  <c r="GQ2021" i="1"/>
  <c r="GR2021" i="1" s="1"/>
  <c r="GD2022" i="1"/>
  <c r="GF2022" i="1"/>
  <c r="GJ2022" i="1"/>
  <c r="GL2022" i="1"/>
  <c r="GH2022" i="1"/>
  <c r="GN2022" i="1"/>
  <c r="GQ2022" i="1"/>
  <c r="GR2022" i="1" s="1"/>
  <c r="GD2023" i="1"/>
  <c r="GF2023" i="1"/>
  <c r="GJ2023" i="1"/>
  <c r="GL2023" i="1"/>
  <c r="GH2023" i="1"/>
  <c r="GN2023" i="1"/>
  <c r="GQ2023" i="1"/>
  <c r="GR2023" i="1" s="1"/>
  <c r="GD2024" i="1"/>
  <c r="GF2024" i="1"/>
  <c r="GJ2024" i="1"/>
  <c r="GL2024" i="1"/>
  <c r="GH2024" i="1"/>
  <c r="GN2024" i="1"/>
  <c r="GQ2024" i="1"/>
  <c r="GR2024" i="1" s="1"/>
  <c r="GD2025" i="1"/>
  <c r="GF2025" i="1"/>
  <c r="GJ2025" i="1"/>
  <c r="GL2025" i="1"/>
  <c r="GH2025" i="1"/>
  <c r="GN2025" i="1"/>
  <c r="GQ2025" i="1"/>
  <c r="GR2025" i="1" s="1"/>
  <c r="GD2026" i="1"/>
  <c r="GF2026" i="1"/>
  <c r="GJ2026" i="1"/>
  <c r="GL2026" i="1"/>
  <c r="GH2026" i="1"/>
  <c r="GN2026" i="1"/>
  <c r="GQ2026" i="1"/>
  <c r="GR2026" i="1" s="1"/>
  <c r="GD2027" i="1"/>
  <c r="GF2027" i="1"/>
  <c r="GJ2027" i="1"/>
  <c r="GL2027" i="1"/>
  <c r="GH2027" i="1"/>
  <c r="GN2027" i="1"/>
  <c r="GQ2027" i="1"/>
  <c r="GR2027" i="1" s="1"/>
  <c r="GD2028" i="1"/>
  <c r="GF2028" i="1"/>
  <c r="GJ2028" i="1"/>
  <c r="GL2028" i="1"/>
  <c r="GH2028" i="1"/>
  <c r="GN2028" i="1"/>
  <c r="GQ2028" i="1"/>
  <c r="GR2028" i="1" s="1"/>
  <c r="GD2029" i="1"/>
  <c r="GF2029" i="1"/>
  <c r="GJ2029" i="1"/>
  <c r="GL2029" i="1"/>
  <c r="GH2029" i="1"/>
  <c r="GN2029" i="1"/>
  <c r="GQ2029" i="1"/>
  <c r="GR2029" i="1" s="1"/>
  <c r="GD2030" i="1"/>
  <c r="GF2030" i="1"/>
  <c r="GJ2030" i="1"/>
  <c r="GL2030" i="1"/>
  <c r="GH2030" i="1"/>
  <c r="GN2030" i="1"/>
  <c r="GQ2030" i="1"/>
  <c r="GR2030" i="1" s="1"/>
  <c r="GD2031" i="1"/>
  <c r="GF2031" i="1"/>
  <c r="GJ2031" i="1"/>
  <c r="GL2031" i="1"/>
  <c r="GH2031" i="1"/>
  <c r="GN2031" i="1"/>
  <c r="GQ2031" i="1"/>
  <c r="GR2031" i="1" s="1"/>
  <c r="GD2032" i="1"/>
  <c r="GF2032" i="1"/>
  <c r="GJ2032" i="1"/>
  <c r="GL2032" i="1"/>
  <c r="GH2032" i="1"/>
  <c r="GN2032" i="1"/>
  <c r="GQ2032" i="1"/>
  <c r="GR2032" i="1" s="1"/>
  <c r="GD2033" i="1"/>
  <c r="GF2033" i="1"/>
  <c r="GJ2033" i="1"/>
  <c r="GL2033" i="1"/>
  <c r="GH2033" i="1"/>
  <c r="GN2033" i="1"/>
  <c r="GQ2033" i="1"/>
  <c r="GR2033" i="1" s="1"/>
  <c r="GD2034" i="1"/>
  <c r="GF2034" i="1"/>
  <c r="GJ2034" i="1"/>
  <c r="GL2034" i="1"/>
  <c r="GH2034" i="1"/>
  <c r="GN2034" i="1"/>
  <c r="GQ2034" i="1"/>
  <c r="GR2034" i="1" s="1"/>
  <c r="GD2035" i="1"/>
  <c r="GF2035" i="1"/>
  <c r="GJ2035" i="1"/>
  <c r="GL2035" i="1"/>
  <c r="GH2035" i="1"/>
  <c r="GN2035" i="1"/>
  <c r="GQ2035" i="1"/>
  <c r="GR2035" i="1" s="1"/>
  <c r="GD2036" i="1"/>
  <c r="GF2036" i="1"/>
  <c r="GJ2036" i="1"/>
  <c r="GL2036" i="1"/>
  <c r="GH2036" i="1"/>
  <c r="GN2036" i="1"/>
  <c r="GQ2036" i="1"/>
  <c r="GR2036" i="1" s="1"/>
  <c r="GD2037" i="1"/>
  <c r="GF2037" i="1"/>
  <c r="GJ2037" i="1"/>
  <c r="GL2037" i="1"/>
  <c r="GH2037" i="1"/>
  <c r="GN2037" i="1"/>
  <c r="GQ2037" i="1"/>
  <c r="GR2037" i="1" s="1"/>
  <c r="GD2038" i="1"/>
  <c r="GF2038" i="1"/>
  <c r="GJ2038" i="1"/>
  <c r="GL2038" i="1"/>
  <c r="GH2038" i="1"/>
  <c r="GN2038" i="1"/>
  <c r="GQ2038" i="1"/>
  <c r="GR2038" i="1" s="1"/>
  <c r="GD2039" i="1"/>
  <c r="GF2039" i="1"/>
  <c r="GJ2039" i="1"/>
  <c r="GL2039" i="1"/>
  <c r="GH2039" i="1"/>
  <c r="GN2039" i="1"/>
  <c r="GQ2039" i="1"/>
  <c r="GR2039" i="1" s="1"/>
  <c r="GD2040" i="1"/>
  <c r="GF2040" i="1"/>
  <c r="GJ2040" i="1"/>
  <c r="GL2040" i="1"/>
  <c r="GH2040" i="1"/>
  <c r="GN2040" i="1"/>
  <c r="GQ2040" i="1"/>
  <c r="GR2040" i="1" s="1"/>
  <c r="GD2041" i="1"/>
  <c r="GF2041" i="1"/>
  <c r="GJ2041" i="1"/>
  <c r="GL2041" i="1"/>
  <c r="GH2041" i="1"/>
  <c r="GN2041" i="1"/>
  <c r="GQ2041" i="1"/>
  <c r="GR2041" i="1" s="1"/>
  <c r="GD2042" i="1"/>
  <c r="GF2042" i="1"/>
  <c r="GJ2042" i="1"/>
  <c r="GL2042" i="1"/>
  <c r="GH2042" i="1"/>
  <c r="GN2042" i="1"/>
  <c r="GQ2042" i="1"/>
  <c r="GR2042" i="1" s="1"/>
  <c r="GD2043" i="1"/>
  <c r="GF2043" i="1"/>
  <c r="GJ2043" i="1"/>
  <c r="GL2043" i="1"/>
  <c r="GH2043" i="1"/>
  <c r="GN2043" i="1"/>
  <c r="GQ2043" i="1"/>
  <c r="GR2043" i="1" s="1"/>
  <c r="GD2044" i="1"/>
  <c r="GF2044" i="1"/>
  <c r="GJ2044" i="1"/>
  <c r="GL2044" i="1"/>
  <c r="GH2044" i="1"/>
  <c r="GN2044" i="1"/>
  <c r="GQ2044" i="1"/>
  <c r="GR2044" i="1" s="1"/>
  <c r="GD2045" i="1"/>
  <c r="GF2045" i="1"/>
  <c r="GJ2045" i="1"/>
  <c r="GL2045" i="1"/>
  <c r="GH2045" i="1"/>
  <c r="GN2045" i="1"/>
  <c r="GQ2045" i="1"/>
  <c r="GR2045" i="1" s="1"/>
  <c r="GD2046" i="1"/>
  <c r="GF2046" i="1"/>
  <c r="GJ2046" i="1"/>
  <c r="GL2046" i="1"/>
  <c r="GH2046" i="1"/>
  <c r="GN2046" i="1"/>
  <c r="GQ2046" i="1"/>
  <c r="GR2046" i="1" s="1"/>
  <c r="GD2047" i="1"/>
  <c r="GF2047" i="1"/>
  <c r="GJ2047" i="1"/>
  <c r="GL2047" i="1"/>
  <c r="GH2047" i="1"/>
  <c r="GN2047" i="1"/>
  <c r="GQ2047" i="1"/>
  <c r="GR2047" i="1" s="1"/>
  <c r="GD2048" i="1"/>
  <c r="GF2048" i="1"/>
  <c r="GJ2048" i="1"/>
  <c r="GL2048" i="1"/>
  <c r="GH2048" i="1"/>
  <c r="GN2048" i="1"/>
  <c r="GQ2048" i="1"/>
  <c r="GR2048" i="1" s="1"/>
  <c r="GD2049" i="1"/>
  <c r="GF2049" i="1"/>
  <c r="GJ2049" i="1"/>
  <c r="GL2049" i="1"/>
  <c r="GH2049" i="1"/>
  <c r="GN2049" i="1"/>
  <c r="GQ2049" i="1"/>
  <c r="GR2049" i="1" s="1"/>
  <c r="GD2050" i="1"/>
  <c r="GF2050" i="1"/>
  <c r="GJ2050" i="1"/>
  <c r="GL2050" i="1"/>
  <c r="GH2050" i="1"/>
  <c r="GN2050" i="1"/>
  <c r="GQ2050" i="1"/>
  <c r="GR2050" i="1" s="1"/>
  <c r="GD2051" i="1"/>
  <c r="GF2051" i="1"/>
  <c r="GJ2051" i="1"/>
  <c r="GL2051" i="1"/>
  <c r="GH2051" i="1"/>
  <c r="GN2051" i="1"/>
  <c r="GQ2051" i="1"/>
  <c r="GR2051" i="1" s="1"/>
  <c r="GD2052" i="1"/>
  <c r="GF2052" i="1"/>
  <c r="GJ2052" i="1"/>
  <c r="GL2052" i="1"/>
  <c r="GH2052" i="1"/>
  <c r="GN2052" i="1"/>
  <c r="GQ2052" i="1"/>
  <c r="GR2052" i="1" s="1"/>
  <c r="GD2053" i="1"/>
  <c r="GF2053" i="1"/>
  <c r="GJ2053" i="1"/>
  <c r="GL2053" i="1"/>
  <c r="GH2053" i="1"/>
  <c r="GN2053" i="1"/>
  <c r="GQ2053" i="1"/>
  <c r="GR2053" i="1" s="1"/>
  <c r="GD2054" i="1"/>
  <c r="GF2054" i="1"/>
  <c r="GJ2054" i="1"/>
  <c r="GL2054" i="1"/>
  <c r="GH2054" i="1"/>
  <c r="GN2054" i="1"/>
  <c r="GQ2054" i="1"/>
  <c r="GR2054" i="1" s="1"/>
  <c r="GD2055" i="1"/>
  <c r="GF2055" i="1"/>
  <c r="GJ2055" i="1"/>
  <c r="GL2055" i="1"/>
  <c r="GH2055" i="1"/>
  <c r="GN2055" i="1"/>
  <c r="GQ2055" i="1"/>
  <c r="GR2055" i="1" s="1"/>
  <c r="GD2056" i="1"/>
  <c r="GF2056" i="1"/>
  <c r="GJ2056" i="1"/>
  <c r="GL2056" i="1"/>
  <c r="GH2056" i="1"/>
  <c r="GN2056" i="1"/>
  <c r="GQ2056" i="1"/>
  <c r="GR2056" i="1" s="1"/>
  <c r="GD2057" i="1"/>
  <c r="GF2057" i="1"/>
  <c r="GJ2057" i="1"/>
  <c r="GL2057" i="1"/>
  <c r="GH2057" i="1"/>
  <c r="GN2057" i="1"/>
  <c r="GQ2057" i="1"/>
  <c r="GR2057" i="1" s="1"/>
  <c r="GD2058" i="1"/>
  <c r="GF2058" i="1"/>
  <c r="GJ2058" i="1"/>
  <c r="GL2058" i="1"/>
  <c r="GH2058" i="1"/>
  <c r="GN2058" i="1"/>
  <c r="GQ2058" i="1"/>
  <c r="GR2058" i="1" s="1"/>
  <c r="GD2059" i="1"/>
  <c r="GF2059" i="1"/>
  <c r="GJ2059" i="1"/>
  <c r="GL2059" i="1"/>
  <c r="GH2059" i="1"/>
  <c r="GN2059" i="1"/>
  <c r="GQ2059" i="1"/>
  <c r="GR2059" i="1" s="1"/>
  <c r="GD2060" i="1"/>
  <c r="GF2060" i="1"/>
  <c r="GJ2060" i="1"/>
  <c r="GL2060" i="1"/>
  <c r="GH2060" i="1"/>
  <c r="GN2060" i="1"/>
  <c r="GQ2060" i="1"/>
  <c r="GR2060" i="1" s="1"/>
  <c r="GD2061" i="1"/>
  <c r="GF2061" i="1"/>
  <c r="GJ2061" i="1"/>
  <c r="GL2061" i="1"/>
  <c r="GH2061" i="1"/>
  <c r="GN2061" i="1"/>
  <c r="GQ2061" i="1"/>
  <c r="GR2061" i="1" s="1"/>
  <c r="GD2062" i="1"/>
  <c r="GF2062" i="1"/>
  <c r="GJ2062" i="1"/>
  <c r="GL2062" i="1"/>
  <c r="GH2062" i="1"/>
  <c r="GN2062" i="1"/>
  <c r="GQ2062" i="1"/>
  <c r="GR2062" i="1" s="1"/>
  <c r="GD2063" i="1"/>
  <c r="GF2063" i="1"/>
  <c r="GJ2063" i="1"/>
  <c r="GL2063" i="1"/>
  <c r="GH2063" i="1"/>
  <c r="GN2063" i="1"/>
  <c r="GQ2063" i="1"/>
  <c r="GR2063" i="1" s="1"/>
  <c r="GD2064" i="1"/>
  <c r="GF2064" i="1"/>
  <c r="GJ2064" i="1"/>
  <c r="GL2064" i="1"/>
  <c r="GH2064" i="1"/>
  <c r="GN2064" i="1"/>
  <c r="GQ2064" i="1"/>
  <c r="GR2064" i="1" s="1"/>
  <c r="GD2065" i="1"/>
  <c r="GF2065" i="1"/>
  <c r="GJ2065" i="1"/>
  <c r="GL2065" i="1"/>
  <c r="GH2065" i="1"/>
  <c r="GN2065" i="1"/>
  <c r="GQ2065" i="1"/>
  <c r="GR2065" i="1" s="1"/>
  <c r="GD2066" i="1"/>
  <c r="GF2066" i="1"/>
  <c r="GJ2066" i="1"/>
  <c r="GL2066" i="1"/>
  <c r="GH2066" i="1"/>
  <c r="GN2066" i="1"/>
  <c r="GQ2066" i="1"/>
  <c r="GR2066" i="1" s="1"/>
  <c r="GD2067" i="1"/>
  <c r="GF2067" i="1"/>
  <c r="GJ2067" i="1"/>
  <c r="GL2067" i="1"/>
  <c r="GH2067" i="1"/>
  <c r="GN2067" i="1"/>
  <c r="GQ2067" i="1"/>
  <c r="GR2067" i="1" s="1"/>
  <c r="GD2068" i="1"/>
  <c r="GF2068" i="1"/>
  <c r="GJ2068" i="1"/>
  <c r="GL2068" i="1"/>
  <c r="GH2068" i="1"/>
  <c r="GN2068" i="1"/>
  <c r="GQ2068" i="1"/>
  <c r="GR2068" i="1" s="1"/>
  <c r="GD2069" i="1"/>
  <c r="GF2069" i="1"/>
  <c r="GJ2069" i="1"/>
  <c r="GL2069" i="1"/>
  <c r="GH2069" i="1"/>
  <c r="GN2069" i="1"/>
  <c r="GQ2069" i="1"/>
  <c r="GR2069" i="1" s="1"/>
  <c r="GD2070" i="1"/>
  <c r="GF2070" i="1"/>
  <c r="GJ2070" i="1"/>
  <c r="GL2070" i="1"/>
  <c r="GH2070" i="1"/>
  <c r="GN2070" i="1"/>
  <c r="GQ2070" i="1"/>
  <c r="GR2070" i="1" s="1"/>
  <c r="GD2071" i="1"/>
  <c r="GF2071" i="1"/>
  <c r="GJ2071" i="1"/>
  <c r="GL2071" i="1"/>
  <c r="GH2071" i="1"/>
  <c r="GN2071" i="1"/>
  <c r="GQ2071" i="1"/>
  <c r="GR2071" i="1" s="1"/>
  <c r="GD2072" i="1"/>
  <c r="GF2072" i="1"/>
  <c r="GJ2072" i="1"/>
  <c r="GL2072" i="1"/>
  <c r="GH2072" i="1"/>
  <c r="GN2072" i="1"/>
  <c r="GQ2072" i="1"/>
  <c r="GR2072" i="1" s="1"/>
  <c r="GD2073" i="1"/>
  <c r="GF2073" i="1"/>
  <c r="GJ2073" i="1"/>
  <c r="GL2073" i="1"/>
  <c r="GH2073" i="1"/>
  <c r="GN2073" i="1"/>
  <c r="GQ2073" i="1"/>
  <c r="GR2073" i="1" s="1"/>
  <c r="GD2074" i="1"/>
  <c r="GF2074" i="1"/>
  <c r="GJ2074" i="1"/>
  <c r="GL2074" i="1"/>
  <c r="GH2074" i="1"/>
  <c r="GN2074" i="1"/>
  <c r="GQ2074" i="1"/>
  <c r="GR2074" i="1" s="1"/>
  <c r="GD2075" i="1"/>
  <c r="GF2075" i="1"/>
  <c r="GJ2075" i="1"/>
  <c r="GL2075" i="1"/>
  <c r="GH2075" i="1"/>
  <c r="GN2075" i="1"/>
  <c r="GQ2075" i="1"/>
  <c r="GR2075" i="1" s="1"/>
  <c r="GD2076" i="1"/>
  <c r="GF2076" i="1"/>
  <c r="GJ2076" i="1"/>
  <c r="GL2076" i="1"/>
  <c r="GH2076" i="1"/>
  <c r="GN2076" i="1"/>
  <c r="GQ2076" i="1"/>
  <c r="GR2076" i="1" s="1"/>
  <c r="GD2077" i="1"/>
  <c r="GF2077" i="1"/>
  <c r="GJ2077" i="1"/>
  <c r="GL2077" i="1"/>
  <c r="GH2077" i="1"/>
  <c r="GN2077" i="1"/>
  <c r="GQ2077" i="1"/>
  <c r="GR2077" i="1" s="1"/>
  <c r="GD2078" i="1"/>
  <c r="GF2078" i="1"/>
  <c r="GJ2078" i="1"/>
  <c r="GL2078" i="1"/>
  <c r="GH2078" i="1"/>
  <c r="GN2078" i="1"/>
  <c r="GQ2078" i="1"/>
  <c r="GR2078" i="1" s="1"/>
  <c r="GD2079" i="1"/>
  <c r="GF2079" i="1"/>
  <c r="GJ2079" i="1"/>
  <c r="GL2079" i="1"/>
  <c r="GH2079" i="1"/>
  <c r="GN2079" i="1"/>
  <c r="GQ2079" i="1"/>
  <c r="GR2079" i="1" s="1"/>
  <c r="GD2080" i="1"/>
  <c r="GF2080" i="1"/>
  <c r="GJ2080" i="1"/>
  <c r="GL2080" i="1"/>
  <c r="GH2080" i="1"/>
  <c r="GN2080" i="1"/>
  <c r="GQ2080" i="1"/>
  <c r="GR2080" i="1" s="1"/>
  <c r="GD2081" i="1"/>
  <c r="GF2081" i="1"/>
  <c r="GJ2081" i="1"/>
  <c r="GL2081" i="1"/>
  <c r="GH2081" i="1"/>
  <c r="GN2081" i="1"/>
  <c r="GQ2081" i="1"/>
  <c r="GR2081" i="1" s="1"/>
  <c r="GD2082" i="1"/>
  <c r="GF2082" i="1"/>
  <c r="GJ2082" i="1"/>
  <c r="GL2082" i="1"/>
  <c r="GH2082" i="1"/>
  <c r="GN2082" i="1"/>
  <c r="GQ2082" i="1"/>
  <c r="GR2082" i="1" s="1"/>
  <c r="GD2083" i="1"/>
  <c r="GF2083" i="1"/>
  <c r="GJ2083" i="1"/>
  <c r="GL2083" i="1"/>
  <c r="GH2083" i="1"/>
  <c r="GN2083" i="1"/>
  <c r="GQ2083" i="1"/>
  <c r="GR2083" i="1" s="1"/>
  <c r="GD2084" i="1"/>
  <c r="GF2084" i="1"/>
  <c r="GJ2084" i="1"/>
  <c r="GL2084" i="1"/>
  <c r="GH2084" i="1"/>
  <c r="GN2084" i="1"/>
  <c r="GQ2084" i="1"/>
  <c r="GR2084" i="1" s="1"/>
  <c r="GD2085" i="1"/>
  <c r="GF2085" i="1"/>
  <c r="GJ2085" i="1"/>
  <c r="GL2085" i="1"/>
  <c r="GH2085" i="1"/>
  <c r="GN2085" i="1"/>
  <c r="GQ2085" i="1"/>
  <c r="GR2085" i="1" s="1"/>
  <c r="GD2086" i="1"/>
  <c r="GF2086" i="1"/>
  <c r="GJ2086" i="1"/>
  <c r="GL2086" i="1"/>
  <c r="GH2086" i="1"/>
  <c r="GN2086" i="1"/>
  <c r="GQ2086" i="1"/>
  <c r="GR2086" i="1" s="1"/>
  <c r="GD2087" i="1"/>
  <c r="GF2087" i="1"/>
  <c r="GJ2087" i="1"/>
  <c r="GL2087" i="1"/>
  <c r="GH2087" i="1"/>
  <c r="GN2087" i="1"/>
  <c r="GQ2087" i="1"/>
  <c r="GR2087" i="1" s="1"/>
  <c r="GD2088" i="1"/>
  <c r="GF2088" i="1"/>
  <c r="GJ2088" i="1"/>
  <c r="GL2088" i="1"/>
  <c r="GH2088" i="1"/>
  <c r="GN2088" i="1"/>
  <c r="GQ2088" i="1"/>
  <c r="GR2088" i="1" s="1"/>
  <c r="GD2089" i="1"/>
  <c r="GF2089" i="1"/>
  <c r="GJ2089" i="1"/>
  <c r="GL2089" i="1"/>
  <c r="GH2089" i="1"/>
  <c r="GN2089" i="1"/>
  <c r="GQ2089" i="1"/>
  <c r="GR2089" i="1" s="1"/>
  <c r="GD2090" i="1"/>
  <c r="GF2090" i="1"/>
  <c r="GJ2090" i="1"/>
  <c r="GL2090" i="1"/>
  <c r="GH2090" i="1"/>
  <c r="GN2090" i="1"/>
  <c r="GQ2090" i="1"/>
  <c r="GR2090" i="1" s="1"/>
  <c r="GD2091" i="1"/>
  <c r="GF2091" i="1"/>
  <c r="GJ2091" i="1"/>
  <c r="GL2091" i="1"/>
  <c r="GH2091" i="1"/>
  <c r="GN2091" i="1"/>
  <c r="GQ2091" i="1"/>
  <c r="GR2091" i="1" s="1"/>
  <c r="GD2092" i="1"/>
  <c r="GF2092" i="1"/>
  <c r="GJ2092" i="1"/>
  <c r="GL2092" i="1"/>
  <c r="GH2092" i="1"/>
  <c r="GN2092" i="1"/>
  <c r="GQ2092" i="1"/>
  <c r="GR2092" i="1" s="1"/>
  <c r="GD2093" i="1"/>
  <c r="GF2093" i="1"/>
  <c r="GJ2093" i="1"/>
  <c r="GL2093" i="1"/>
  <c r="GH2093" i="1"/>
  <c r="GN2093" i="1"/>
  <c r="GQ2093" i="1"/>
  <c r="GR2093" i="1" s="1"/>
  <c r="GD2094" i="1"/>
  <c r="GF2094" i="1"/>
  <c r="GJ2094" i="1"/>
  <c r="GL2094" i="1"/>
  <c r="GH2094" i="1"/>
  <c r="GN2094" i="1"/>
  <c r="GQ2094" i="1"/>
  <c r="GR2094" i="1" s="1"/>
  <c r="GD2095" i="1"/>
  <c r="GF2095" i="1"/>
  <c r="GJ2095" i="1"/>
  <c r="GL2095" i="1"/>
  <c r="GH2095" i="1"/>
  <c r="GN2095" i="1"/>
  <c r="GQ2095" i="1"/>
  <c r="GR2095" i="1" s="1"/>
  <c r="GD2096" i="1"/>
  <c r="GF2096" i="1"/>
  <c r="GJ2096" i="1"/>
  <c r="GL2096" i="1"/>
  <c r="GH2096" i="1"/>
  <c r="GN2096" i="1"/>
  <c r="GQ2096" i="1"/>
  <c r="GR2096" i="1" s="1"/>
  <c r="GD2097" i="1"/>
  <c r="GF2097" i="1"/>
  <c r="GJ2097" i="1"/>
  <c r="GL2097" i="1"/>
  <c r="GH2097" i="1"/>
  <c r="GN2097" i="1"/>
  <c r="GQ2097" i="1"/>
  <c r="GR2097" i="1" s="1"/>
  <c r="GD2098" i="1"/>
  <c r="GF2098" i="1"/>
  <c r="GJ2098" i="1"/>
  <c r="GL2098" i="1"/>
  <c r="GH2098" i="1"/>
  <c r="GN2098" i="1"/>
  <c r="GQ2098" i="1"/>
  <c r="GR2098" i="1" s="1"/>
  <c r="GD2099" i="1"/>
  <c r="GF2099" i="1"/>
  <c r="GJ2099" i="1"/>
  <c r="GL2099" i="1"/>
  <c r="GH2099" i="1"/>
  <c r="GN2099" i="1"/>
  <c r="GQ2099" i="1"/>
  <c r="GR2099" i="1" s="1"/>
  <c r="GD2100" i="1"/>
  <c r="GF2100" i="1"/>
  <c r="GJ2100" i="1"/>
  <c r="GL2100" i="1"/>
  <c r="GH2100" i="1"/>
  <c r="GN2100" i="1"/>
  <c r="GQ2100" i="1"/>
  <c r="GR2100" i="1" s="1"/>
  <c r="GD2101" i="1"/>
  <c r="GF2101" i="1"/>
  <c r="GJ2101" i="1"/>
  <c r="GL2101" i="1"/>
  <c r="GH2101" i="1"/>
  <c r="GN2101" i="1"/>
  <c r="GQ2101" i="1"/>
  <c r="GR2101" i="1" s="1"/>
  <c r="GD2102" i="1"/>
  <c r="GF2102" i="1"/>
  <c r="GJ2102" i="1"/>
  <c r="GL2102" i="1"/>
  <c r="GH2102" i="1"/>
  <c r="GN2102" i="1"/>
  <c r="GQ2102" i="1"/>
  <c r="GR2102" i="1" s="1"/>
  <c r="GD2103" i="1"/>
  <c r="GF2103" i="1"/>
  <c r="GJ2103" i="1"/>
  <c r="GL2103" i="1"/>
  <c r="GH2103" i="1"/>
  <c r="GN2103" i="1"/>
  <c r="GQ2103" i="1"/>
  <c r="GR2103" i="1" s="1"/>
  <c r="GD2104" i="1"/>
  <c r="GF2104" i="1"/>
  <c r="GJ2104" i="1"/>
  <c r="GL2104" i="1"/>
  <c r="GH2104" i="1"/>
  <c r="GN2104" i="1"/>
  <c r="GQ2104" i="1"/>
  <c r="GR2104" i="1" s="1"/>
  <c r="GD2105" i="1"/>
  <c r="GF2105" i="1"/>
  <c r="GJ2105" i="1"/>
  <c r="GL2105" i="1"/>
  <c r="GH2105" i="1"/>
  <c r="GN2105" i="1"/>
  <c r="GQ2105" i="1"/>
  <c r="GR2105" i="1" s="1"/>
  <c r="GD2106" i="1"/>
  <c r="GF2106" i="1"/>
  <c r="GJ2106" i="1"/>
  <c r="GL2106" i="1"/>
  <c r="GH2106" i="1"/>
  <c r="GN2106" i="1"/>
  <c r="GQ2106" i="1"/>
  <c r="GR2106" i="1" s="1"/>
  <c r="GD2107" i="1"/>
  <c r="GF2107" i="1"/>
  <c r="GJ2107" i="1"/>
  <c r="GL2107" i="1"/>
  <c r="GH2107" i="1"/>
  <c r="GN2107" i="1"/>
  <c r="GQ2107" i="1"/>
  <c r="GR2107" i="1" s="1"/>
  <c r="GD2108" i="1"/>
  <c r="GF2108" i="1"/>
  <c r="GJ2108" i="1"/>
  <c r="GL2108" i="1"/>
  <c r="GH2108" i="1"/>
  <c r="GN2108" i="1"/>
  <c r="GQ2108" i="1"/>
  <c r="GR2108" i="1" s="1"/>
  <c r="GD2109" i="1"/>
  <c r="GF2109" i="1"/>
  <c r="GJ2109" i="1"/>
  <c r="GL2109" i="1"/>
  <c r="GH2109" i="1"/>
  <c r="GN2109" i="1"/>
  <c r="GQ2109" i="1"/>
  <c r="GR2109" i="1" s="1"/>
  <c r="GD2110" i="1"/>
  <c r="GF2110" i="1"/>
  <c r="GJ2110" i="1"/>
  <c r="GL2110" i="1"/>
  <c r="GH2110" i="1"/>
  <c r="GN2110" i="1"/>
  <c r="GQ2110" i="1"/>
  <c r="GR2110" i="1" s="1"/>
  <c r="GD2111" i="1"/>
  <c r="GF2111" i="1"/>
  <c r="GJ2111" i="1"/>
  <c r="GL2111" i="1"/>
  <c r="GH2111" i="1"/>
  <c r="GN2111" i="1"/>
  <c r="GQ2111" i="1"/>
  <c r="GR2111" i="1" s="1"/>
  <c r="GD2112" i="1"/>
  <c r="GF2112" i="1"/>
  <c r="GJ2112" i="1"/>
  <c r="GL2112" i="1"/>
  <c r="GH2112" i="1"/>
  <c r="GN2112" i="1"/>
  <c r="GQ2112" i="1"/>
  <c r="GR2112" i="1" s="1"/>
  <c r="GD2113" i="1"/>
  <c r="GF2113" i="1"/>
  <c r="GJ2113" i="1"/>
  <c r="GL2113" i="1"/>
  <c r="GH2113" i="1"/>
  <c r="GN2113" i="1"/>
  <c r="GQ2113" i="1"/>
  <c r="GR2113" i="1" s="1"/>
  <c r="GD2114" i="1"/>
  <c r="GF2114" i="1"/>
  <c r="GJ2114" i="1"/>
  <c r="GL2114" i="1"/>
  <c r="GH2114" i="1"/>
  <c r="GN2114" i="1"/>
  <c r="GQ2114" i="1"/>
  <c r="GR2114" i="1" s="1"/>
  <c r="GD2115" i="1"/>
  <c r="GF2115" i="1"/>
  <c r="GJ2115" i="1"/>
  <c r="GL2115" i="1"/>
  <c r="GH2115" i="1"/>
  <c r="GN2115" i="1"/>
  <c r="GQ2115" i="1"/>
  <c r="GR2115" i="1" s="1"/>
  <c r="GD2116" i="1"/>
  <c r="GF2116" i="1"/>
  <c r="GJ2116" i="1"/>
  <c r="GL2116" i="1"/>
  <c r="GH2116" i="1"/>
  <c r="GN2116" i="1"/>
  <c r="GQ2116" i="1"/>
  <c r="GR2116" i="1" s="1"/>
  <c r="GD2117" i="1"/>
  <c r="GF2117" i="1"/>
  <c r="GJ2117" i="1"/>
  <c r="GL2117" i="1"/>
  <c r="GH2117" i="1"/>
  <c r="GN2117" i="1"/>
  <c r="GQ2117" i="1"/>
  <c r="GR2117" i="1" s="1"/>
  <c r="GD2118" i="1"/>
  <c r="GF2118" i="1"/>
  <c r="GJ2118" i="1"/>
  <c r="GL2118" i="1"/>
  <c r="GH2118" i="1"/>
  <c r="GN2118" i="1"/>
  <c r="GQ2118" i="1"/>
  <c r="GR2118" i="1" s="1"/>
  <c r="GD2119" i="1"/>
  <c r="GF2119" i="1"/>
  <c r="GJ2119" i="1"/>
  <c r="GL2119" i="1"/>
  <c r="GH2119" i="1"/>
  <c r="GN2119" i="1"/>
  <c r="GQ2119" i="1"/>
  <c r="GR2119" i="1" s="1"/>
  <c r="GD2120" i="1"/>
  <c r="GF2120" i="1"/>
  <c r="GJ2120" i="1"/>
  <c r="GL2120" i="1"/>
  <c r="GH2120" i="1"/>
  <c r="GN2120" i="1"/>
  <c r="GQ2120" i="1"/>
  <c r="GR2120" i="1" s="1"/>
  <c r="GD2121" i="1"/>
  <c r="GF2121" i="1"/>
  <c r="GJ2121" i="1"/>
  <c r="GL2121" i="1"/>
  <c r="GH2121" i="1"/>
  <c r="GN2121" i="1"/>
  <c r="GQ2121" i="1"/>
  <c r="GR2121" i="1" s="1"/>
  <c r="GD2122" i="1"/>
  <c r="GF2122" i="1"/>
  <c r="GJ2122" i="1"/>
  <c r="GL2122" i="1"/>
  <c r="GH2122" i="1"/>
  <c r="GN2122" i="1"/>
  <c r="GQ2122" i="1"/>
  <c r="GR2122" i="1" s="1"/>
  <c r="GD2123" i="1"/>
  <c r="GF2123" i="1"/>
  <c r="GJ2123" i="1"/>
  <c r="GL2123" i="1"/>
  <c r="GH2123" i="1"/>
  <c r="GN2123" i="1"/>
  <c r="GQ2123" i="1"/>
  <c r="GR2123" i="1" s="1"/>
  <c r="GD2124" i="1"/>
  <c r="GF2124" i="1"/>
  <c r="GJ2124" i="1"/>
  <c r="GL2124" i="1"/>
  <c r="GH2124" i="1"/>
  <c r="GN2124" i="1"/>
  <c r="GQ2124" i="1"/>
  <c r="GR2124" i="1" s="1"/>
  <c r="GD2125" i="1"/>
  <c r="GF2125" i="1"/>
  <c r="GJ2125" i="1"/>
  <c r="GL2125" i="1"/>
  <c r="GH2125" i="1"/>
  <c r="GN2125" i="1"/>
  <c r="GQ2125" i="1"/>
  <c r="GR2125" i="1" s="1"/>
  <c r="GD2126" i="1"/>
  <c r="GF2126" i="1"/>
  <c r="GJ2126" i="1"/>
  <c r="GL2126" i="1"/>
  <c r="GH2126" i="1"/>
  <c r="GN2126" i="1"/>
  <c r="GQ2126" i="1"/>
  <c r="GR2126" i="1" s="1"/>
  <c r="GD2127" i="1"/>
  <c r="GF2127" i="1"/>
  <c r="GJ2127" i="1"/>
  <c r="GL2127" i="1"/>
  <c r="GH2127" i="1"/>
  <c r="GN2127" i="1"/>
  <c r="GQ2127" i="1"/>
  <c r="GR2127" i="1" s="1"/>
  <c r="GD2128" i="1"/>
  <c r="GF2128" i="1"/>
  <c r="GJ2128" i="1"/>
  <c r="GL2128" i="1"/>
  <c r="GH2128" i="1"/>
  <c r="GN2128" i="1"/>
  <c r="GQ2128" i="1"/>
  <c r="GR2128" i="1" s="1"/>
  <c r="GD2129" i="1"/>
  <c r="GF2129" i="1"/>
  <c r="GJ2129" i="1"/>
  <c r="GL2129" i="1"/>
  <c r="GH2129" i="1"/>
  <c r="GN2129" i="1"/>
  <c r="GQ2129" i="1"/>
  <c r="GR2129" i="1" s="1"/>
  <c r="GD2130" i="1"/>
  <c r="GF2130" i="1"/>
  <c r="GJ2130" i="1"/>
  <c r="GL2130" i="1"/>
  <c r="GH2130" i="1"/>
  <c r="GN2130" i="1"/>
  <c r="GQ2130" i="1"/>
  <c r="GR2130" i="1" s="1"/>
  <c r="GD2131" i="1"/>
  <c r="GF2131" i="1"/>
  <c r="GJ2131" i="1"/>
  <c r="GL2131" i="1"/>
  <c r="GH2131" i="1"/>
  <c r="GN2131" i="1"/>
  <c r="GQ2131" i="1"/>
  <c r="GR2131" i="1" s="1"/>
  <c r="GD2132" i="1"/>
  <c r="GF2132" i="1"/>
  <c r="GJ2132" i="1"/>
  <c r="GL2132" i="1"/>
  <c r="GH2132" i="1"/>
  <c r="GN2132" i="1"/>
  <c r="GQ2132" i="1"/>
  <c r="GR2132" i="1" s="1"/>
  <c r="GD2133" i="1"/>
  <c r="GF2133" i="1"/>
  <c r="GJ2133" i="1"/>
  <c r="GL2133" i="1"/>
  <c r="GH2133" i="1"/>
  <c r="GN2133" i="1"/>
  <c r="GQ2133" i="1"/>
  <c r="GR2133" i="1" s="1"/>
  <c r="GD2134" i="1"/>
  <c r="GF2134" i="1"/>
  <c r="GJ2134" i="1"/>
  <c r="GL2134" i="1"/>
  <c r="GH2134" i="1"/>
  <c r="GN2134" i="1"/>
  <c r="GQ2134" i="1"/>
  <c r="GR2134" i="1" s="1"/>
  <c r="GD2135" i="1"/>
  <c r="GF2135" i="1"/>
  <c r="GJ2135" i="1"/>
  <c r="GL2135" i="1"/>
  <c r="GH2135" i="1"/>
  <c r="GN2135" i="1"/>
  <c r="GQ2135" i="1"/>
  <c r="GR2135" i="1" s="1"/>
  <c r="GD2136" i="1"/>
  <c r="GF2136" i="1"/>
  <c r="GJ2136" i="1"/>
  <c r="GL2136" i="1"/>
  <c r="GH2136" i="1"/>
  <c r="GN2136" i="1"/>
  <c r="GQ2136" i="1"/>
  <c r="GR2136" i="1" s="1"/>
  <c r="GD2137" i="1"/>
  <c r="GF2137" i="1"/>
  <c r="GJ2137" i="1"/>
  <c r="GL2137" i="1"/>
  <c r="GH2137" i="1"/>
  <c r="GN2137" i="1"/>
  <c r="GQ2137" i="1"/>
  <c r="GR2137" i="1" s="1"/>
  <c r="GD2138" i="1"/>
  <c r="GF2138" i="1"/>
  <c r="GJ2138" i="1"/>
  <c r="GL2138" i="1"/>
  <c r="GH2138" i="1"/>
  <c r="GN2138" i="1"/>
  <c r="GQ2138" i="1"/>
  <c r="GR2138" i="1" s="1"/>
  <c r="GD2139" i="1"/>
  <c r="GF2139" i="1"/>
  <c r="GJ2139" i="1"/>
  <c r="GL2139" i="1"/>
  <c r="GH2139" i="1"/>
  <c r="GN2139" i="1"/>
  <c r="GQ2139" i="1"/>
  <c r="GR2139" i="1" s="1"/>
  <c r="GD2140" i="1"/>
  <c r="GF2140" i="1"/>
  <c r="GJ2140" i="1"/>
  <c r="GL2140" i="1"/>
  <c r="GH2140" i="1"/>
  <c r="GN2140" i="1"/>
  <c r="GQ2140" i="1"/>
  <c r="GR2140" i="1" s="1"/>
  <c r="GD2141" i="1"/>
  <c r="GF2141" i="1"/>
  <c r="GJ2141" i="1"/>
  <c r="GL2141" i="1"/>
  <c r="GH2141" i="1"/>
  <c r="GN2141" i="1"/>
  <c r="GQ2141" i="1"/>
  <c r="GR2141" i="1" s="1"/>
  <c r="GD2142" i="1"/>
  <c r="GF2142" i="1"/>
  <c r="GJ2142" i="1"/>
  <c r="GL2142" i="1"/>
  <c r="GH2142" i="1"/>
  <c r="GN2142" i="1"/>
  <c r="GQ2142" i="1"/>
  <c r="GR2142" i="1" s="1"/>
  <c r="GD2143" i="1"/>
  <c r="GF2143" i="1"/>
  <c r="GJ2143" i="1"/>
  <c r="GL2143" i="1"/>
  <c r="GH2143" i="1"/>
  <c r="GN2143" i="1"/>
  <c r="GQ2143" i="1"/>
  <c r="GR2143" i="1" s="1"/>
  <c r="GD2144" i="1"/>
  <c r="GF2144" i="1"/>
  <c r="GJ2144" i="1"/>
  <c r="GL2144" i="1"/>
  <c r="GH2144" i="1"/>
  <c r="GN2144" i="1"/>
  <c r="GQ2144" i="1"/>
  <c r="GR2144" i="1" s="1"/>
  <c r="GD2145" i="1"/>
  <c r="GF2145" i="1"/>
  <c r="GJ2145" i="1"/>
  <c r="GL2145" i="1"/>
  <c r="GH2145" i="1"/>
  <c r="GN2145" i="1"/>
  <c r="GQ2145" i="1"/>
  <c r="GR2145" i="1" s="1"/>
  <c r="GD2146" i="1"/>
  <c r="GF2146" i="1"/>
  <c r="GJ2146" i="1"/>
  <c r="GL2146" i="1"/>
  <c r="GH2146" i="1"/>
  <c r="GN2146" i="1"/>
  <c r="GQ2146" i="1"/>
  <c r="GR2146" i="1" s="1"/>
  <c r="GD2147" i="1"/>
  <c r="GF2147" i="1"/>
  <c r="GJ2147" i="1"/>
  <c r="GL2147" i="1"/>
  <c r="GH2147" i="1"/>
  <c r="GN2147" i="1"/>
  <c r="GQ2147" i="1"/>
  <c r="GR2147" i="1" s="1"/>
  <c r="GD2148" i="1"/>
  <c r="GF2148" i="1"/>
  <c r="GJ2148" i="1"/>
  <c r="GL2148" i="1"/>
  <c r="GH2148" i="1"/>
  <c r="GN2148" i="1"/>
  <c r="GQ2148" i="1"/>
  <c r="GR2148" i="1" s="1"/>
  <c r="GD2149" i="1"/>
  <c r="GF2149" i="1"/>
  <c r="GJ2149" i="1"/>
  <c r="GL2149" i="1"/>
  <c r="GH2149" i="1"/>
  <c r="GN2149" i="1"/>
  <c r="GQ2149" i="1"/>
  <c r="GR2149" i="1" s="1"/>
  <c r="GD2150" i="1"/>
  <c r="GF2150" i="1"/>
  <c r="GJ2150" i="1"/>
  <c r="GL2150" i="1"/>
  <c r="GH2150" i="1"/>
  <c r="GN2150" i="1"/>
  <c r="GQ2150" i="1"/>
  <c r="GR2150" i="1" s="1"/>
  <c r="GD2151" i="1"/>
  <c r="GF2151" i="1"/>
  <c r="GJ2151" i="1"/>
  <c r="GL2151" i="1"/>
  <c r="GH2151" i="1"/>
  <c r="GN2151" i="1"/>
  <c r="GQ2151" i="1"/>
  <c r="GR2151" i="1" s="1"/>
  <c r="GD2152" i="1"/>
  <c r="GF2152" i="1"/>
  <c r="GJ2152" i="1"/>
  <c r="GL2152" i="1"/>
  <c r="GH2152" i="1"/>
  <c r="GN2152" i="1"/>
  <c r="GQ2152" i="1"/>
  <c r="GR2152" i="1" s="1"/>
  <c r="GD2153" i="1"/>
  <c r="GF2153" i="1"/>
  <c r="GJ2153" i="1"/>
  <c r="GL2153" i="1"/>
  <c r="GH2153" i="1"/>
  <c r="GN2153" i="1"/>
  <c r="GQ2153" i="1"/>
  <c r="GR2153" i="1" s="1"/>
  <c r="GD2154" i="1"/>
  <c r="GF2154" i="1"/>
  <c r="GJ2154" i="1"/>
  <c r="GL2154" i="1"/>
  <c r="GH2154" i="1"/>
  <c r="GN2154" i="1"/>
  <c r="GQ2154" i="1"/>
  <c r="GR2154" i="1" s="1"/>
  <c r="GD2155" i="1"/>
  <c r="GF2155" i="1"/>
  <c r="GJ2155" i="1"/>
  <c r="GL2155" i="1"/>
  <c r="GH2155" i="1"/>
  <c r="GN2155" i="1"/>
  <c r="GQ2155" i="1"/>
  <c r="GR2155" i="1" s="1"/>
  <c r="GD2156" i="1"/>
  <c r="GF2156" i="1"/>
  <c r="GJ2156" i="1"/>
  <c r="GL2156" i="1"/>
  <c r="GH2156" i="1"/>
  <c r="GN2156" i="1"/>
  <c r="GQ2156" i="1"/>
  <c r="GR2156" i="1" s="1"/>
  <c r="GD2157" i="1"/>
  <c r="GF2157" i="1"/>
  <c r="GJ2157" i="1"/>
  <c r="GL2157" i="1"/>
  <c r="GH2157" i="1"/>
  <c r="GN2157" i="1"/>
  <c r="GQ2157" i="1"/>
  <c r="GR2157" i="1" s="1"/>
  <c r="GD2158" i="1"/>
  <c r="GF2158" i="1"/>
  <c r="GJ2158" i="1"/>
  <c r="GL2158" i="1"/>
  <c r="GH2158" i="1"/>
  <c r="GN2158" i="1"/>
  <c r="GQ2158" i="1"/>
  <c r="GR2158" i="1" s="1"/>
  <c r="GD2159" i="1"/>
  <c r="GF2159" i="1"/>
  <c r="GJ2159" i="1"/>
  <c r="GL2159" i="1"/>
  <c r="GH2159" i="1"/>
  <c r="GN2159" i="1"/>
  <c r="GQ2159" i="1"/>
  <c r="GR2159" i="1" s="1"/>
  <c r="GD2160" i="1"/>
  <c r="GF2160" i="1"/>
  <c r="GJ2160" i="1"/>
  <c r="GL2160" i="1"/>
  <c r="GH2160" i="1"/>
  <c r="GN2160" i="1"/>
  <c r="GQ2160" i="1"/>
  <c r="GR2160" i="1" s="1"/>
  <c r="GD2161" i="1"/>
  <c r="GF2161" i="1"/>
  <c r="GJ2161" i="1"/>
  <c r="GL2161" i="1"/>
  <c r="GH2161" i="1"/>
  <c r="GN2161" i="1"/>
  <c r="GQ2161" i="1"/>
  <c r="GR2161" i="1" s="1"/>
  <c r="GD2162" i="1"/>
  <c r="GF2162" i="1"/>
  <c r="GJ2162" i="1"/>
  <c r="GL2162" i="1"/>
  <c r="GH2162" i="1"/>
  <c r="GN2162" i="1"/>
  <c r="GQ2162" i="1"/>
  <c r="GR2162" i="1" s="1"/>
  <c r="GD2163" i="1"/>
  <c r="GF2163" i="1"/>
  <c r="GJ2163" i="1"/>
  <c r="GL2163" i="1"/>
  <c r="GH2163" i="1"/>
  <c r="GN2163" i="1"/>
  <c r="GQ2163" i="1"/>
  <c r="GR2163" i="1" s="1"/>
  <c r="GD2164" i="1"/>
  <c r="GF2164" i="1"/>
  <c r="GJ2164" i="1"/>
  <c r="GL2164" i="1"/>
  <c r="GH2164" i="1"/>
  <c r="GN2164" i="1"/>
  <c r="GQ2164" i="1"/>
  <c r="GR2164" i="1" s="1"/>
  <c r="GD2165" i="1"/>
  <c r="GF2165" i="1"/>
  <c r="GJ2165" i="1"/>
  <c r="GL2165" i="1"/>
  <c r="GH2165" i="1"/>
  <c r="GN2165" i="1"/>
  <c r="GQ2165" i="1"/>
  <c r="GR2165" i="1" s="1"/>
  <c r="GD2166" i="1"/>
  <c r="GF2166" i="1"/>
  <c r="GJ2166" i="1"/>
  <c r="GL2166" i="1"/>
  <c r="GH2166" i="1"/>
  <c r="GN2166" i="1"/>
  <c r="GQ2166" i="1"/>
  <c r="GR2166" i="1" s="1"/>
  <c r="GD2167" i="1"/>
  <c r="GF2167" i="1"/>
  <c r="GJ2167" i="1"/>
  <c r="GL2167" i="1"/>
  <c r="GH2167" i="1"/>
  <c r="GN2167" i="1"/>
  <c r="GQ2167" i="1"/>
  <c r="GR2167" i="1" s="1"/>
  <c r="GD2168" i="1"/>
  <c r="GF2168" i="1"/>
  <c r="GJ2168" i="1"/>
  <c r="GL2168" i="1"/>
  <c r="GH2168" i="1"/>
  <c r="GN2168" i="1"/>
  <c r="GQ2168" i="1"/>
  <c r="GR2168" i="1" s="1"/>
  <c r="GD2169" i="1"/>
  <c r="GF2169" i="1"/>
  <c r="GJ2169" i="1"/>
  <c r="GL2169" i="1"/>
  <c r="GH2169" i="1"/>
  <c r="GN2169" i="1"/>
  <c r="GQ2169" i="1"/>
  <c r="GR2169" i="1" s="1"/>
  <c r="GD2170" i="1"/>
  <c r="GF2170" i="1"/>
  <c r="GJ2170" i="1"/>
  <c r="GL2170" i="1"/>
  <c r="GH2170" i="1"/>
  <c r="GN2170" i="1"/>
  <c r="GQ2170" i="1"/>
  <c r="GR2170" i="1" s="1"/>
  <c r="GD2171" i="1"/>
  <c r="GF2171" i="1"/>
  <c r="GJ2171" i="1"/>
  <c r="GL2171" i="1"/>
  <c r="GH2171" i="1"/>
  <c r="GN2171" i="1"/>
  <c r="GQ2171" i="1"/>
  <c r="GR2171" i="1" s="1"/>
  <c r="GD2172" i="1"/>
  <c r="GF2172" i="1"/>
  <c r="GJ2172" i="1"/>
  <c r="GL2172" i="1"/>
  <c r="GH2172" i="1"/>
  <c r="GN2172" i="1"/>
  <c r="GQ2172" i="1"/>
  <c r="GR2172" i="1" s="1"/>
  <c r="GD2173" i="1"/>
  <c r="GF2173" i="1"/>
  <c r="GJ2173" i="1"/>
  <c r="GL2173" i="1"/>
  <c r="GH2173" i="1"/>
  <c r="GN2173" i="1"/>
  <c r="GQ2173" i="1"/>
  <c r="GR2173" i="1" s="1"/>
  <c r="GD2174" i="1"/>
  <c r="GF2174" i="1"/>
  <c r="GJ2174" i="1"/>
  <c r="GL2174" i="1"/>
  <c r="GH2174" i="1"/>
  <c r="GN2174" i="1"/>
  <c r="GQ2174" i="1"/>
  <c r="GR2174" i="1" s="1"/>
  <c r="GD2175" i="1"/>
  <c r="GF2175" i="1"/>
  <c r="GJ2175" i="1"/>
  <c r="GL2175" i="1"/>
  <c r="GH2175" i="1"/>
  <c r="GN2175" i="1"/>
  <c r="GQ2175" i="1"/>
  <c r="GR2175" i="1" s="1"/>
  <c r="GD2176" i="1"/>
  <c r="GF2176" i="1"/>
  <c r="GJ2176" i="1"/>
  <c r="GL2176" i="1"/>
  <c r="GH2176" i="1"/>
  <c r="GN2176" i="1"/>
  <c r="GQ2176" i="1"/>
  <c r="GR2176" i="1" s="1"/>
  <c r="GD2177" i="1"/>
  <c r="GF2177" i="1"/>
  <c r="GJ2177" i="1"/>
  <c r="GL2177" i="1"/>
  <c r="GH2177" i="1"/>
  <c r="GN2177" i="1"/>
  <c r="GQ2177" i="1"/>
  <c r="GR2177" i="1" s="1"/>
  <c r="GD2178" i="1"/>
  <c r="GF2178" i="1"/>
  <c r="GJ2178" i="1"/>
  <c r="GL2178" i="1"/>
  <c r="GH2178" i="1"/>
  <c r="GN2178" i="1"/>
  <c r="GQ2178" i="1"/>
  <c r="GR2178" i="1" s="1"/>
  <c r="GD2179" i="1"/>
  <c r="GF2179" i="1"/>
  <c r="GJ2179" i="1"/>
  <c r="GL2179" i="1"/>
  <c r="GH2179" i="1"/>
  <c r="GN2179" i="1"/>
  <c r="GQ2179" i="1"/>
  <c r="GR2179" i="1" s="1"/>
  <c r="GD2180" i="1"/>
  <c r="GF2180" i="1"/>
  <c r="GJ2180" i="1"/>
  <c r="GL2180" i="1"/>
  <c r="GH2180" i="1"/>
  <c r="GN2180" i="1"/>
  <c r="GQ2180" i="1"/>
  <c r="GR2180" i="1" s="1"/>
  <c r="GD2181" i="1"/>
  <c r="GF2181" i="1"/>
  <c r="GJ2181" i="1"/>
  <c r="GL2181" i="1"/>
  <c r="GH2181" i="1"/>
  <c r="GN2181" i="1"/>
  <c r="GQ2181" i="1"/>
  <c r="GR2181" i="1" s="1"/>
  <c r="GD2182" i="1"/>
  <c r="GF2182" i="1"/>
  <c r="GJ2182" i="1"/>
  <c r="GL2182" i="1"/>
  <c r="GH2182" i="1"/>
  <c r="GN2182" i="1"/>
  <c r="GQ2182" i="1"/>
  <c r="GR2182" i="1" s="1"/>
  <c r="GD2183" i="1"/>
  <c r="GF2183" i="1"/>
  <c r="GJ2183" i="1"/>
  <c r="GL2183" i="1"/>
  <c r="GH2183" i="1"/>
  <c r="GN2183" i="1"/>
  <c r="GQ2183" i="1"/>
  <c r="GR2183" i="1" s="1"/>
  <c r="GD2184" i="1"/>
  <c r="GF2184" i="1"/>
  <c r="GJ2184" i="1"/>
  <c r="GL2184" i="1"/>
  <c r="GH2184" i="1"/>
  <c r="GN2184" i="1"/>
  <c r="GQ2184" i="1"/>
  <c r="GR2184" i="1" s="1"/>
  <c r="GD2185" i="1"/>
  <c r="GF2185" i="1"/>
  <c r="GJ2185" i="1"/>
  <c r="GL2185" i="1"/>
  <c r="GH2185" i="1"/>
  <c r="GN2185" i="1"/>
  <c r="GQ2185" i="1"/>
  <c r="GR2185" i="1" s="1"/>
  <c r="GD2186" i="1"/>
  <c r="GF2186" i="1"/>
  <c r="GJ2186" i="1"/>
  <c r="GL2186" i="1"/>
  <c r="GH2186" i="1"/>
  <c r="GN2186" i="1"/>
  <c r="GQ2186" i="1"/>
  <c r="GR2186" i="1" s="1"/>
  <c r="GD2187" i="1"/>
  <c r="GF2187" i="1"/>
  <c r="GJ2187" i="1"/>
  <c r="GL2187" i="1"/>
  <c r="GH2187" i="1"/>
  <c r="GN2187" i="1"/>
  <c r="GQ2187" i="1"/>
  <c r="GR2187" i="1" s="1"/>
  <c r="GD2188" i="1"/>
  <c r="GF2188" i="1"/>
  <c r="GJ2188" i="1"/>
  <c r="GL2188" i="1"/>
  <c r="GH2188" i="1"/>
  <c r="GN2188" i="1"/>
  <c r="GQ2188" i="1"/>
  <c r="GR2188" i="1" s="1"/>
  <c r="GD2189" i="1"/>
  <c r="GF2189" i="1"/>
  <c r="GJ2189" i="1"/>
  <c r="GL2189" i="1"/>
  <c r="GH2189" i="1"/>
  <c r="GN2189" i="1"/>
  <c r="GQ2189" i="1"/>
  <c r="GR2189" i="1" s="1"/>
  <c r="GD2190" i="1"/>
  <c r="GF2190" i="1"/>
  <c r="GJ2190" i="1"/>
  <c r="GL2190" i="1"/>
  <c r="GH2190" i="1"/>
  <c r="GN2190" i="1"/>
  <c r="GQ2190" i="1"/>
  <c r="GR2190" i="1" s="1"/>
  <c r="GD2191" i="1"/>
  <c r="GF2191" i="1"/>
  <c r="GJ2191" i="1"/>
  <c r="GL2191" i="1"/>
  <c r="GH2191" i="1"/>
  <c r="GN2191" i="1"/>
  <c r="GQ2191" i="1"/>
  <c r="GR2191" i="1" s="1"/>
  <c r="GD2192" i="1"/>
  <c r="GF2192" i="1"/>
  <c r="GJ2192" i="1"/>
  <c r="GL2192" i="1"/>
  <c r="GH2192" i="1"/>
  <c r="GN2192" i="1"/>
  <c r="GQ2192" i="1"/>
  <c r="GR2192" i="1" s="1"/>
  <c r="GD2193" i="1"/>
  <c r="GF2193" i="1"/>
  <c r="GJ2193" i="1"/>
  <c r="GL2193" i="1"/>
  <c r="GH2193" i="1"/>
  <c r="GN2193" i="1"/>
  <c r="GQ2193" i="1"/>
  <c r="GR2193" i="1" s="1"/>
  <c r="GD2194" i="1"/>
  <c r="GF2194" i="1"/>
  <c r="GJ2194" i="1"/>
  <c r="GL2194" i="1"/>
  <c r="GH2194" i="1"/>
  <c r="GN2194" i="1"/>
  <c r="GQ2194" i="1"/>
  <c r="GR2194" i="1" s="1"/>
  <c r="GD2195" i="1"/>
  <c r="GF2195" i="1"/>
  <c r="GJ2195" i="1"/>
  <c r="GL2195" i="1"/>
  <c r="GH2195" i="1"/>
  <c r="GN2195" i="1"/>
  <c r="GQ2195" i="1"/>
  <c r="GR2195" i="1" s="1"/>
  <c r="GD2196" i="1"/>
  <c r="GF2196" i="1"/>
  <c r="GJ2196" i="1"/>
  <c r="GL2196" i="1"/>
  <c r="GH2196" i="1"/>
  <c r="GN2196" i="1"/>
  <c r="GQ2196" i="1"/>
  <c r="GR2196" i="1" s="1"/>
  <c r="GD2197" i="1"/>
  <c r="GF2197" i="1"/>
  <c r="GJ2197" i="1"/>
  <c r="GL2197" i="1"/>
  <c r="GH2197" i="1"/>
  <c r="GN2197" i="1"/>
  <c r="GQ2197" i="1"/>
  <c r="GR2197" i="1" s="1"/>
  <c r="GD2198" i="1"/>
  <c r="GF2198" i="1"/>
  <c r="GJ2198" i="1"/>
  <c r="GL2198" i="1"/>
  <c r="GH2198" i="1"/>
  <c r="GN2198" i="1"/>
  <c r="GQ2198" i="1"/>
  <c r="GR2198" i="1" s="1"/>
  <c r="GD2199" i="1"/>
  <c r="GF2199" i="1"/>
  <c r="GJ2199" i="1"/>
  <c r="GL2199" i="1"/>
  <c r="GH2199" i="1"/>
  <c r="GN2199" i="1"/>
  <c r="GQ2199" i="1"/>
  <c r="GR2199" i="1" s="1"/>
  <c r="GD2200" i="1"/>
  <c r="GF2200" i="1"/>
  <c r="GJ2200" i="1"/>
  <c r="GL2200" i="1"/>
  <c r="GH2200" i="1"/>
  <c r="GN2200" i="1"/>
  <c r="GQ2200" i="1"/>
  <c r="GR2200" i="1" s="1"/>
  <c r="GD2201" i="1"/>
  <c r="GF2201" i="1"/>
  <c r="GJ2201" i="1"/>
  <c r="GL2201" i="1"/>
  <c r="GH2201" i="1"/>
  <c r="GN2201" i="1"/>
  <c r="GQ2201" i="1"/>
  <c r="GR2201" i="1" s="1"/>
  <c r="GD2202" i="1"/>
  <c r="GF2202" i="1"/>
  <c r="GJ2202" i="1"/>
  <c r="GL2202" i="1"/>
  <c r="GH2202" i="1"/>
  <c r="GN2202" i="1"/>
  <c r="GQ2202" i="1"/>
  <c r="GR2202" i="1" s="1"/>
  <c r="GD2203" i="1"/>
  <c r="GF2203" i="1"/>
  <c r="GJ2203" i="1"/>
  <c r="GL2203" i="1"/>
  <c r="GH2203" i="1"/>
  <c r="GN2203" i="1"/>
  <c r="GQ2203" i="1"/>
  <c r="GR2203" i="1" s="1"/>
  <c r="GD2204" i="1"/>
  <c r="GF2204" i="1"/>
  <c r="GJ2204" i="1"/>
  <c r="GL2204" i="1"/>
  <c r="GH2204" i="1"/>
  <c r="GN2204" i="1"/>
  <c r="GQ2204" i="1"/>
  <c r="GR2204" i="1" s="1"/>
  <c r="GD2205" i="1"/>
  <c r="GF2205" i="1"/>
  <c r="GJ2205" i="1"/>
  <c r="GL2205" i="1"/>
  <c r="GH2205" i="1"/>
  <c r="GN2205" i="1"/>
  <c r="GQ2205" i="1"/>
  <c r="GR2205" i="1" s="1"/>
  <c r="GD2206" i="1"/>
  <c r="GF2206" i="1"/>
  <c r="GJ2206" i="1"/>
  <c r="GL2206" i="1"/>
  <c r="GH2206" i="1"/>
  <c r="GN2206" i="1"/>
  <c r="GQ2206" i="1"/>
  <c r="GR2206" i="1" s="1"/>
  <c r="GD2207" i="1"/>
  <c r="GF2207" i="1"/>
  <c r="GJ2207" i="1"/>
  <c r="GL2207" i="1"/>
  <c r="GH2207" i="1"/>
  <c r="GN2207" i="1"/>
  <c r="GQ2207" i="1"/>
  <c r="GR2207" i="1" s="1"/>
  <c r="GD2208" i="1"/>
  <c r="GF2208" i="1"/>
  <c r="GJ2208" i="1"/>
  <c r="GL2208" i="1"/>
  <c r="GH2208" i="1"/>
  <c r="GN2208" i="1"/>
  <c r="GQ2208" i="1"/>
  <c r="GR2208" i="1" s="1"/>
  <c r="GD2209" i="1"/>
  <c r="GF2209" i="1"/>
  <c r="GJ2209" i="1"/>
  <c r="GL2209" i="1"/>
  <c r="GH2209" i="1"/>
  <c r="GN2209" i="1"/>
  <c r="GQ2209" i="1"/>
  <c r="GR2209" i="1" s="1"/>
  <c r="GD2210" i="1"/>
  <c r="GF2210" i="1"/>
  <c r="GJ2210" i="1"/>
  <c r="GL2210" i="1"/>
  <c r="GH2210" i="1"/>
  <c r="GN2210" i="1"/>
  <c r="GQ2210" i="1"/>
  <c r="GR2210" i="1" s="1"/>
  <c r="GD2211" i="1"/>
  <c r="GF2211" i="1"/>
  <c r="GJ2211" i="1"/>
  <c r="GL2211" i="1"/>
  <c r="GH2211" i="1"/>
  <c r="GN2211" i="1"/>
  <c r="GQ2211" i="1"/>
  <c r="GR2211" i="1" s="1"/>
  <c r="GD2212" i="1"/>
  <c r="GF2212" i="1"/>
  <c r="GJ2212" i="1"/>
  <c r="GL2212" i="1"/>
  <c r="GH2212" i="1"/>
  <c r="GN2212" i="1"/>
  <c r="GQ2212" i="1"/>
  <c r="GR2212" i="1" s="1"/>
  <c r="GD2213" i="1"/>
  <c r="GF2213" i="1"/>
  <c r="GJ2213" i="1"/>
  <c r="GL2213" i="1"/>
  <c r="GH2213" i="1"/>
  <c r="GN2213" i="1"/>
  <c r="GQ2213" i="1"/>
  <c r="GR2213" i="1" s="1"/>
  <c r="GD2214" i="1"/>
  <c r="GF2214" i="1"/>
  <c r="GJ2214" i="1"/>
  <c r="GL2214" i="1"/>
  <c r="GH2214" i="1"/>
  <c r="GN2214" i="1"/>
  <c r="GQ2214" i="1"/>
  <c r="GR2214" i="1" s="1"/>
  <c r="GD2215" i="1"/>
  <c r="GF2215" i="1"/>
  <c r="GJ2215" i="1"/>
  <c r="GL2215" i="1"/>
  <c r="GH2215" i="1"/>
  <c r="GN2215" i="1"/>
  <c r="GQ2215" i="1"/>
  <c r="GR2215" i="1" s="1"/>
  <c r="GD2216" i="1"/>
  <c r="GF2216" i="1"/>
  <c r="GJ2216" i="1"/>
  <c r="GL2216" i="1"/>
  <c r="GH2216" i="1"/>
  <c r="GN2216" i="1"/>
  <c r="GQ2216" i="1"/>
  <c r="GR2216" i="1" s="1"/>
  <c r="GD2217" i="1"/>
  <c r="GF2217" i="1"/>
  <c r="GJ2217" i="1"/>
  <c r="GL2217" i="1"/>
  <c r="GH2217" i="1"/>
  <c r="GN2217" i="1"/>
  <c r="GQ2217" i="1"/>
  <c r="GR2217" i="1" s="1"/>
  <c r="GD2218" i="1"/>
  <c r="GF2218" i="1"/>
  <c r="GJ2218" i="1"/>
  <c r="GL2218" i="1"/>
  <c r="GH2218" i="1"/>
  <c r="GN2218" i="1"/>
  <c r="GQ2218" i="1"/>
  <c r="GR2218" i="1" s="1"/>
  <c r="GD2219" i="1"/>
  <c r="GF2219" i="1"/>
  <c r="GJ2219" i="1"/>
  <c r="GL2219" i="1"/>
  <c r="GH2219" i="1"/>
  <c r="GN2219" i="1"/>
  <c r="GQ2219" i="1"/>
  <c r="GR2219" i="1" s="1"/>
  <c r="GD2220" i="1"/>
  <c r="GF2220" i="1"/>
  <c r="GJ2220" i="1"/>
  <c r="GL2220" i="1"/>
  <c r="GH2220" i="1"/>
  <c r="GN2220" i="1"/>
  <c r="GQ2220" i="1"/>
  <c r="GR2220" i="1" s="1"/>
  <c r="GD2221" i="1"/>
  <c r="GF2221" i="1"/>
  <c r="GJ2221" i="1"/>
  <c r="GL2221" i="1"/>
  <c r="GH2221" i="1"/>
  <c r="GN2221" i="1"/>
  <c r="GQ2221" i="1"/>
  <c r="GR2221" i="1" s="1"/>
  <c r="GD2222" i="1"/>
  <c r="GF2222" i="1"/>
  <c r="GJ2222" i="1"/>
  <c r="GL2222" i="1"/>
  <c r="GH2222" i="1"/>
  <c r="GN2222" i="1"/>
  <c r="GQ2222" i="1"/>
  <c r="GR2222" i="1" s="1"/>
  <c r="GD2223" i="1"/>
  <c r="GF2223" i="1"/>
  <c r="GJ2223" i="1"/>
  <c r="GL2223" i="1"/>
  <c r="GH2223" i="1"/>
  <c r="GN2223" i="1"/>
  <c r="GQ2223" i="1"/>
  <c r="GR2223" i="1" s="1"/>
  <c r="GD2224" i="1"/>
  <c r="GF2224" i="1"/>
  <c r="GJ2224" i="1"/>
  <c r="GL2224" i="1"/>
  <c r="GH2224" i="1"/>
  <c r="GN2224" i="1"/>
  <c r="GQ2224" i="1"/>
  <c r="GR2224" i="1" s="1"/>
  <c r="GD2225" i="1"/>
  <c r="GF2225" i="1"/>
  <c r="GJ2225" i="1"/>
  <c r="GL2225" i="1"/>
  <c r="GH2225" i="1"/>
  <c r="GN2225" i="1"/>
  <c r="GQ2225" i="1"/>
  <c r="GR2225" i="1" s="1"/>
  <c r="GD2226" i="1"/>
  <c r="GF2226" i="1"/>
  <c r="GJ2226" i="1"/>
  <c r="GL2226" i="1"/>
  <c r="GH2226" i="1"/>
  <c r="GN2226" i="1"/>
  <c r="GQ2226" i="1"/>
  <c r="GR2226" i="1" s="1"/>
  <c r="GD2227" i="1"/>
  <c r="GF2227" i="1"/>
  <c r="GJ2227" i="1"/>
  <c r="GL2227" i="1"/>
  <c r="GH2227" i="1"/>
  <c r="GN2227" i="1"/>
  <c r="GQ2227" i="1"/>
  <c r="GR2227" i="1" s="1"/>
  <c r="GD2228" i="1"/>
  <c r="GF2228" i="1"/>
  <c r="GJ2228" i="1"/>
  <c r="GL2228" i="1"/>
  <c r="GH2228" i="1"/>
  <c r="GN2228" i="1"/>
  <c r="GQ2228" i="1"/>
  <c r="GR2228" i="1" s="1"/>
  <c r="GD2229" i="1"/>
  <c r="GF2229" i="1"/>
  <c r="GJ2229" i="1"/>
  <c r="GL2229" i="1"/>
  <c r="GH2229" i="1"/>
  <c r="GN2229" i="1"/>
  <c r="GQ2229" i="1"/>
  <c r="GR2229" i="1" s="1"/>
  <c r="GD2230" i="1"/>
  <c r="GF2230" i="1"/>
  <c r="GJ2230" i="1"/>
  <c r="GL2230" i="1"/>
  <c r="GH2230" i="1"/>
  <c r="GN2230" i="1"/>
  <c r="GQ2230" i="1"/>
  <c r="GR2230" i="1" s="1"/>
  <c r="GD2231" i="1"/>
  <c r="GF2231" i="1"/>
  <c r="GJ2231" i="1"/>
  <c r="GL2231" i="1"/>
  <c r="GH2231" i="1"/>
  <c r="GN2231" i="1"/>
  <c r="GQ2231" i="1"/>
  <c r="GR2231" i="1" s="1"/>
  <c r="GD2232" i="1"/>
  <c r="GF2232" i="1"/>
  <c r="GJ2232" i="1"/>
  <c r="GL2232" i="1"/>
  <c r="GH2232" i="1"/>
  <c r="GN2232" i="1"/>
  <c r="GQ2232" i="1"/>
  <c r="GR2232" i="1" s="1"/>
  <c r="GD2233" i="1"/>
  <c r="GF2233" i="1"/>
  <c r="GJ2233" i="1"/>
  <c r="GL2233" i="1"/>
  <c r="GH2233" i="1"/>
  <c r="GN2233" i="1"/>
  <c r="GQ2233" i="1"/>
  <c r="GR2233" i="1" s="1"/>
  <c r="GD2234" i="1"/>
  <c r="GF2234" i="1"/>
  <c r="GJ2234" i="1"/>
  <c r="GL2234" i="1"/>
  <c r="GH2234" i="1"/>
  <c r="GN2234" i="1"/>
  <c r="GQ2234" i="1"/>
  <c r="GR2234" i="1" s="1"/>
  <c r="GD2235" i="1"/>
  <c r="GF2235" i="1"/>
  <c r="GJ2235" i="1"/>
  <c r="GL2235" i="1"/>
  <c r="GH2235" i="1"/>
  <c r="GN2235" i="1"/>
  <c r="GQ2235" i="1"/>
  <c r="GR2235" i="1" s="1"/>
  <c r="GD2236" i="1"/>
  <c r="GF2236" i="1"/>
  <c r="GJ2236" i="1"/>
  <c r="GL2236" i="1"/>
  <c r="GH2236" i="1"/>
  <c r="GN2236" i="1"/>
  <c r="GQ2236" i="1"/>
  <c r="GR2236" i="1" s="1"/>
  <c r="GD2237" i="1"/>
  <c r="GF2237" i="1"/>
  <c r="GJ2237" i="1"/>
  <c r="GL2237" i="1"/>
  <c r="GH2237" i="1"/>
  <c r="GN2237" i="1"/>
  <c r="GQ2237" i="1"/>
  <c r="GR2237" i="1" s="1"/>
  <c r="GD2238" i="1"/>
  <c r="GF2238" i="1"/>
  <c r="GJ2238" i="1"/>
  <c r="GL2238" i="1"/>
  <c r="GH2238" i="1"/>
  <c r="GN2238" i="1"/>
  <c r="GQ2238" i="1"/>
  <c r="GR2238" i="1" s="1"/>
  <c r="GD2239" i="1"/>
  <c r="GF2239" i="1"/>
  <c r="GJ2239" i="1"/>
  <c r="GL2239" i="1"/>
  <c r="GH2239" i="1"/>
  <c r="GN2239" i="1"/>
  <c r="GQ2239" i="1"/>
  <c r="GR2239" i="1" s="1"/>
  <c r="GD2240" i="1"/>
  <c r="GF2240" i="1"/>
  <c r="GJ2240" i="1"/>
  <c r="GL2240" i="1"/>
  <c r="GH2240" i="1"/>
  <c r="GN2240" i="1"/>
  <c r="GQ2240" i="1"/>
  <c r="GR2240" i="1" s="1"/>
  <c r="GD2241" i="1"/>
  <c r="GF2241" i="1"/>
  <c r="GJ2241" i="1"/>
  <c r="GL2241" i="1"/>
  <c r="GH2241" i="1"/>
  <c r="GN2241" i="1"/>
  <c r="GQ2241" i="1"/>
  <c r="GR2241" i="1" s="1"/>
  <c r="GD2242" i="1"/>
  <c r="GF2242" i="1"/>
  <c r="GJ2242" i="1"/>
  <c r="GL2242" i="1"/>
  <c r="GH2242" i="1"/>
  <c r="GN2242" i="1"/>
  <c r="GQ2242" i="1"/>
  <c r="GR2242" i="1" s="1"/>
  <c r="GD2243" i="1"/>
  <c r="GF2243" i="1"/>
  <c r="GJ2243" i="1"/>
  <c r="GL2243" i="1"/>
  <c r="GH2243" i="1"/>
  <c r="GN2243" i="1"/>
  <c r="GQ2243" i="1"/>
  <c r="GR2243" i="1" s="1"/>
  <c r="GD2244" i="1"/>
  <c r="GF2244" i="1"/>
  <c r="GJ2244" i="1"/>
  <c r="GL2244" i="1"/>
  <c r="GH2244" i="1"/>
  <c r="GN2244" i="1"/>
  <c r="GQ2244" i="1"/>
  <c r="GR2244" i="1" s="1"/>
  <c r="GD2245" i="1"/>
  <c r="GF2245" i="1"/>
  <c r="GJ2245" i="1"/>
  <c r="GL2245" i="1"/>
  <c r="GH2245" i="1"/>
  <c r="GN2245" i="1"/>
  <c r="GQ2245" i="1"/>
  <c r="GR2245" i="1" s="1"/>
  <c r="GD2246" i="1"/>
  <c r="GF2246" i="1"/>
  <c r="GJ2246" i="1"/>
  <c r="GL2246" i="1"/>
  <c r="GH2246" i="1"/>
  <c r="GN2246" i="1"/>
  <c r="GQ2246" i="1"/>
  <c r="GR2246" i="1" s="1"/>
  <c r="GD2247" i="1"/>
  <c r="GF2247" i="1"/>
  <c r="GJ2247" i="1"/>
  <c r="GL2247" i="1"/>
  <c r="GH2247" i="1"/>
  <c r="GN2247" i="1"/>
  <c r="GQ2247" i="1"/>
  <c r="GR2247" i="1" s="1"/>
  <c r="GD2248" i="1"/>
  <c r="GF2248" i="1"/>
  <c r="GJ2248" i="1"/>
  <c r="GL2248" i="1"/>
  <c r="GH2248" i="1"/>
  <c r="GN2248" i="1"/>
  <c r="GQ2248" i="1"/>
  <c r="GR2248" i="1" s="1"/>
  <c r="GD2249" i="1"/>
  <c r="GF2249" i="1"/>
  <c r="GJ2249" i="1"/>
  <c r="GL2249" i="1"/>
  <c r="GH2249" i="1"/>
  <c r="GN2249" i="1"/>
  <c r="GQ2249" i="1"/>
  <c r="GR2249" i="1" s="1"/>
  <c r="GD2250" i="1"/>
  <c r="GF2250" i="1"/>
  <c r="GJ2250" i="1"/>
  <c r="GL2250" i="1"/>
  <c r="GH2250" i="1"/>
  <c r="GN2250" i="1"/>
  <c r="GQ2250" i="1"/>
  <c r="GR2250" i="1" s="1"/>
  <c r="GD2251" i="1"/>
  <c r="GF2251" i="1"/>
  <c r="GJ2251" i="1"/>
  <c r="GL2251" i="1"/>
  <c r="GH2251" i="1"/>
  <c r="GN2251" i="1"/>
  <c r="GQ2251" i="1"/>
  <c r="GR2251" i="1" s="1"/>
  <c r="GD2252" i="1"/>
  <c r="GF2252" i="1"/>
  <c r="GJ2252" i="1"/>
  <c r="GL2252" i="1"/>
  <c r="GH2252" i="1"/>
  <c r="GN2252" i="1"/>
  <c r="GQ2252" i="1"/>
  <c r="GR2252" i="1" s="1"/>
  <c r="GD2253" i="1"/>
  <c r="GF2253" i="1"/>
  <c r="GJ2253" i="1"/>
  <c r="GL2253" i="1"/>
  <c r="GH2253" i="1"/>
  <c r="GN2253" i="1"/>
  <c r="GQ2253" i="1"/>
  <c r="GR2253" i="1" s="1"/>
  <c r="GD2254" i="1"/>
  <c r="GF2254" i="1"/>
  <c r="GJ2254" i="1"/>
  <c r="GL2254" i="1"/>
  <c r="GH2254" i="1"/>
  <c r="GN2254" i="1"/>
  <c r="GQ2254" i="1"/>
  <c r="GR2254" i="1" s="1"/>
  <c r="GD2255" i="1"/>
  <c r="GF2255" i="1"/>
  <c r="GJ2255" i="1"/>
  <c r="GL2255" i="1"/>
  <c r="GH2255" i="1"/>
  <c r="GN2255" i="1"/>
  <c r="GQ2255" i="1"/>
  <c r="GR2255" i="1" s="1"/>
  <c r="GD2256" i="1"/>
  <c r="GF2256" i="1"/>
  <c r="GJ2256" i="1"/>
  <c r="GL2256" i="1"/>
  <c r="GH2256" i="1"/>
  <c r="GN2256" i="1"/>
  <c r="GQ2256" i="1"/>
  <c r="GR2256" i="1" s="1"/>
  <c r="GD2257" i="1"/>
  <c r="GF2257" i="1"/>
  <c r="GJ2257" i="1"/>
  <c r="GL2257" i="1"/>
  <c r="GH2257" i="1"/>
  <c r="GN2257" i="1"/>
  <c r="GQ2257" i="1"/>
  <c r="GR2257" i="1" s="1"/>
  <c r="GD2258" i="1"/>
  <c r="GF2258" i="1"/>
  <c r="GJ2258" i="1"/>
  <c r="GL2258" i="1"/>
  <c r="GH2258" i="1"/>
  <c r="GN2258" i="1"/>
  <c r="GQ2258" i="1"/>
  <c r="GR2258" i="1" s="1"/>
  <c r="GD2259" i="1"/>
  <c r="GF2259" i="1"/>
  <c r="GJ2259" i="1"/>
  <c r="GL2259" i="1"/>
  <c r="GH2259" i="1"/>
  <c r="GN2259" i="1"/>
  <c r="GQ2259" i="1"/>
  <c r="GR2259" i="1" s="1"/>
  <c r="GD2260" i="1"/>
  <c r="GF2260" i="1"/>
  <c r="GJ2260" i="1"/>
  <c r="GL2260" i="1"/>
  <c r="GH2260" i="1"/>
  <c r="GN2260" i="1"/>
  <c r="GQ2260" i="1"/>
  <c r="GR2260" i="1" s="1"/>
  <c r="GD2261" i="1"/>
  <c r="GF2261" i="1"/>
  <c r="GJ2261" i="1"/>
  <c r="GL2261" i="1"/>
  <c r="GH2261" i="1"/>
  <c r="GN2261" i="1"/>
  <c r="GQ2261" i="1"/>
  <c r="GR2261" i="1" s="1"/>
  <c r="GD2262" i="1"/>
  <c r="GF2262" i="1"/>
  <c r="GJ2262" i="1"/>
  <c r="GL2262" i="1"/>
  <c r="GH2262" i="1"/>
  <c r="GN2262" i="1"/>
  <c r="GQ2262" i="1"/>
  <c r="GR2262" i="1" s="1"/>
  <c r="GD2263" i="1"/>
  <c r="GF2263" i="1"/>
  <c r="GJ2263" i="1"/>
  <c r="GL2263" i="1"/>
  <c r="GH2263" i="1"/>
  <c r="GN2263" i="1"/>
  <c r="GQ2263" i="1"/>
  <c r="GR2263" i="1" s="1"/>
  <c r="GD2264" i="1"/>
  <c r="GF2264" i="1"/>
  <c r="GJ2264" i="1"/>
  <c r="GL2264" i="1"/>
  <c r="GH2264" i="1"/>
  <c r="GN2264" i="1"/>
  <c r="GQ2264" i="1"/>
  <c r="GR2264" i="1" s="1"/>
  <c r="GD2265" i="1"/>
  <c r="GF2265" i="1"/>
  <c r="GJ2265" i="1"/>
  <c r="GL2265" i="1"/>
  <c r="GH2265" i="1"/>
  <c r="GN2265" i="1"/>
  <c r="GQ2265" i="1"/>
  <c r="GR2265" i="1" s="1"/>
  <c r="GD2266" i="1"/>
  <c r="GF2266" i="1"/>
  <c r="GJ2266" i="1"/>
  <c r="GL2266" i="1"/>
  <c r="GH2266" i="1"/>
  <c r="GN2266" i="1"/>
  <c r="GQ2266" i="1"/>
  <c r="GR2266" i="1" s="1"/>
  <c r="GD2267" i="1"/>
  <c r="GF2267" i="1"/>
  <c r="GJ2267" i="1"/>
  <c r="GL2267" i="1"/>
  <c r="GH2267" i="1"/>
  <c r="GN2267" i="1"/>
  <c r="GQ2267" i="1"/>
  <c r="GR2267" i="1" s="1"/>
  <c r="GD2268" i="1"/>
  <c r="GF2268" i="1"/>
  <c r="GJ2268" i="1"/>
  <c r="GL2268" i="1"/>
  <c r="GH2268" i="1"/>
  <c r="GN2268" i="1"/>
  <c r="GQ2268" i="1"/>
  <c r="GR2268" i="1" s="1"/>
  <c r="GD2269" i="1"/>
  <c r="GF2269" i="1"/>
  <c r="GJ2269" i="1"/>
  <c r="GL2269" i="1"/>
  <c r="GH2269" i="1"/>
  <c r="GN2269" i="1"/>
  <c r="GQ2269" i="1"/>
  <c r="GR2269" i="1" s="1"/>
  <c r="GD2270" i="1"/>
  <c r="GF2270" i="1"/>
  <c r="GJ2270" i="1"/>
  <c r="GL2270" i="1"/>
  <c r="GH2270" i="1"/>
  <c r="GN2270" i="1"/>
  <c r="GQ2270" i="1"/>
  <c r="GR2270" i="1" s="1"/>
  <c r="GD2271" i="1"/>
  <c r="GF2271" i="1"/>
  <c r="GJ2271" i="1"/>
  <c r="GL2271" i="1"/>
  <c r="GH2271" i="1"/>
  <c r="GN2271" i="1"/>
  <c r="GQ2271" i="1"/>
  <c r="GR2271" i="1" s="1"/>
  <c r="GD2272" i="1"/>
  <c r="GF2272" i="1"/>
  <c r="GJ2272" i="1"/>
  <c r="GL2272" i="1"/>
  <c r="GH2272" i="1"/>
  <c r="GN2272" i="1"/>
  <c r="GQ2272" i="1"/>
  <c r="GR2272" i="1" s="1"/>
  <c r="GD2273" i="1"/>
  <c r="GF2273" i="1"/>
  <c r="GJ2273" i="1"/>
  <c r="GL2273" i="1"/>
  <c r="GH2273" i="1"/>
  <c r="GN2273" i="1"/>
  <c r="GQ2273" i="1"/>
  <c r="GR2273" i="1" s="1"/>
  <c r="GD2274" i="1"/>
  <c r="GF2274" i="1"/>
  <c r="GJ2274" i="1"/>
  <c r="GL2274" i="1"/>
  <c r="GH2274" i="1"/>
  <c r="GN2274" i="1"/>
  <c r="GQ2274" i="1"/>
  <c r="GR2274" i="1" s="1"/>
  <c r="GD2275" i="1"/>
  <c r="GF2275" i="1"/>
  <c r="GJ2275" i="1"/>
  <c r="GL2275" i="1"/>
  <c r="GH2275" i="1"/>
  <c r="GN2275" i="1"/>
  <c r="GQ2275" i="1"/>
  <c r="GR2275" i="1" s="1"/>
  <c r="GD2276" i="1"/>
  <c r="GF2276" i="1"/>
  <c r="GJ2276" i="1"/>
  <c r="GL2276" i="1"/>
  <c r="GH2276" i="1"/>
  <c r="GN2276" i="1"/>
  <c r="GQ2276" i="1"/>
  <c r="GR2276" i="1" s="1"/>
  <c r="GD2277" i="1"/>
  <c r="GF2277" i="1"/>
  <c r="GJ2277" i="1"/>
  <c r="GL2277" i="1"/>
  <c r="GH2277" i="1"/>
  <c r="GN2277" i="1"/>
  <c r="GQ2277" i="1"/>
  <c r="GR2277" i="1" s="1"/>
  <c r="GD2278" i="1"/>
  <c r="GF2278" i="1"/>
  <c r="GJ2278" i="1"/>
  <c r="GL2278" i="1"/>
  <c r="GH2278" i="1"/>
  <c r="GN2278" i="1"/>
  <c r="GQ2278" i="1"/>
  <c r="GR2278" i="1" s="1"/>
  <c r="GD2279" i="1"/>
  <c r="GF2279" i="1"/>
  <c r="GJ2279" i="1"/>
  <c r="GL2279" i="1"/>
  <c r="GH2279" i="1"/>
  <c r="GN2279" i="1"/>
  <c r="GQ2279" i="1"/>
  <c r="GR2279" i="1" s="1"/>
  <c r="GD2280" i="1"/>
  <c r="GF2280" i="1"/>
  <c r="GJ2280" i="1"/>
  <c r="GL2280" i="1"/>
  <c r="GH2280" i="1"/>
  <c r="GN2280" i="1"/>
  <c r="GQ2280" i="1"/>
  <c r="GR2280" i="1" s="1"/>
  <c r="GD2281" i="1"/>
  <c r="GF2281" i="1"/>
  <c r="GJ2281" i="1"/>
  <c r="GL2281" i="1"/>
  <c r="GH2281" i="1"/>
  <c r="GN2281" i="1"/>
  <c r="GQ2281" i="1"/>
  <c r="GR2281" i="1" s="1"/>
  <c r="GD2282" i="1"/>
  <c r="GF2282" i="1"/>
  <c r="GJ2282" i="1"/>
  <c r="GL2282" i="1"/>
  <c r="GH2282" i="1"/>
  <c r="GN2282" i="1"/>
  <c r="GQ2282" i="1"/>
  <c r="GR2282" i="1" s="1"/>
  <c r="GD2283" i="1"/>
  <c r="GF2283" i="1"/>
  <c r="GJ2283" i="1"/>
  <c r="GL2283" i="1"/>
  <c r="GH2283" i="1"/>
  <c r="GN2283" i="1"/>
  <c r="GQ2283" i="1"/>
  <c r="GR2283" i="1" s="1"/>
  <c r="GD2284" i="1"/>
  <c r="GF2284" i="1"/>
  <c r="GJ2284" i="1"/>
  <c r="GL2284" i="1"/>
  <c r="GH2284" i="1"/>
  <c r="GN2284" i="1"/>
  <c r="GQ2284" i="1"/>
  <c r="GR2284" i="1" s="1"/>
  <c r="GD2285" i="1"/>
  <c r="GF2285" i="1"/>
  <c r="GJ2285" i="1"/>
  <c r="GL2285" i="1"/>
  <c r="GH2285" i="1"/>
  <c r="GN2285" i="1"/>
  <c r="GQ2285" i="1"/>
  <c r="GR2285" i="1" s="1"/>
  <c r="GD2286" i="1"/>
  <c r="GF2286" i="1"/>
  <c r="GJ2286" i="1"/>
  <c r="GL2286" i="1"/>
  <c r="GH2286" i="1"/>
  <c r="GN2286" i="1"/>
  <c r="GQ2286" i="1"/>
  <c r="GR2286" i="1" s="1"/>
  <c r="GD2287" i="1"/>
  <c r="GF2287" i="1"/>
  <c r="GJ2287" i="1"/>
  <c r="GL2287" i="1"/>
  <c r="GH2287" i="1"/>
  <c r="GN2287" i="1"/>
  <c r="GQ2287" i="1"/>
  <c r="GR2287" i="1" s="1"/>
  <c r="GD2288" i="1"/>
  <c r="GF2288" i="1"/>
  <c r="GJ2288" i="1"/>
  <c r="GL2288" i="1"/>
  <c r="GH2288" i="1"/>
  <c r="GN2288" i="1"/>
  <c r="GQ2288" i="1"/>
  <c r="GR2288" i="1" s="1"/>
  <c r="GD2289" i="1"/>
  <c r="GF2289" i="1"/>
  <c r="GJ2289" i="1"/>
  <c r="GL2289" i="1"/>
  <c r="GH2289" i="1"/>
  <c r="GN2289" i="1"/>
  <c r="GQ2289" i="1"/>
  <c r="GR2289" i="1" s="1"/>
  <c r="GD2290" i="1"/>
  <c r="GF2290" i="1"/>
  <c r="GJ2290" i="1"/>
  <c r="GL2290" i="1"/>
  <c r="GH2290" i="1"/>
  <c r="GN2290" i="1"/>
  <c r="GQ2290" i="1"/>
  <c r="GR2290" i="1" s="1"/>
  <c r="GD2291" i="1"/>
  <c r="GF2291" i="1"/>
  <c r="GJ2291" i="1"/>
  <c r="GL2291" i="1"/>
  <c r="GH2291" i="1"/>
  <c r="GN2291" i="1"/>
  <c r="GQ2291" i="1"/>
  <c r="GR2291" i="1" s="1"/>
  <c r="GD2292" i="1"/>
  <c r="GF2292" i="1"/>
  <c r="GJ2292" i="1"/>
  <c r="GL2292" i="1"/>
  <c r="GH2292" i="1"/>
  <c r="GN2292" i="1"/>
  <c r="GQ2292" i="1"/>
  <c r="GR2292" i="1" s="1"/>
  <c r="GD2293" i="1"/>
  <c r="GF2293" i="1"/>
  <c r="GJ2293" i="1"/>
  <c r="GL2293" i="1"/>
  <c r="GH2293" i="1"/>
  <c r="GN2293" i="1"/>
  <c r="GQ2293" i="1"/>
  <c r="GR2293" i="1" s="1"/>
  <c r="GD2294" i="1"/>
  <c r="GF2294" i="1"/>
  <c r="GJ2294" i="1"/>
  <c r="GL2294" i="1"/>
  <c r="GH2294" i="1"/>
  <c r="GN2294" i="1"/>
  <c r="GQ2294" i="1"/>
  <c r="GR2294" i="1" s="1"/>
  <c r="GD2295" i="1"/>
  <c r="GF2295" i="1"/>
  <c r="GJ2295" i="1"/>
  <c r="GL2295" i="1"/>
  <c r="GH2295" i="1"/>
  <c r="GN2295" i="1"/>
  <c r="GQ2295" i="1"/>
  <c r="GR2295" i="1" s="1"/>
  <c r="GD2296" i="1"/>
  <c r="GF2296" i="1"/>
  <c r="GJ2296" i="1"/>
  <c r="GL2296" i="1"/>
  <c r="GH2296" i="1"/>
  <c r="GN2296" i="1"/>
  <c r="GQ2296" i="1"/>
  <c r="GR2296" i="1" s="1"/>
  <c r="GD2297" i="1"/>
  <c r="GF2297" i="1"/>
  <c r="GJ2297" i="1"/>
  <c r="GL2297" i="1"/>
  <c r="GH2297" i="1"/>
  <c r="GN2297" i="1"/>
  <c r="GQ2297" i="1"/>
  <c r="GR2297" i="1" s="1"/>
  <c r="GD2298" i="1"/>
  <c r="GF2298" i="1"/>
  <c r="GJ2298" i="1"/>
  <c r="GL2298" i="1"/>
  <c r="GH2298" i="1"/>
  <c r="GN2298" i="1"/>
  <c r="GQ2298" i="1"/>
  <c r="GR2298" i="1" s="1"/>
  <c r="GD2299" i="1"/>
  <c r="GF2299" i="1"/>
  <c r="GJ2299" i="1"/>
  <c r="GL2299" i="1"/>
  <c r="GH2299" i="1"/>
  <c r="GN2299" i="1"/>
  <c r="GQ2299" i="1"/>
  <c r="GR2299" i="1" s="1"/>
  <c r="GD2300" i="1"/>
  <c r="GF2300" i="1"/>
  <c r="GJ2300" i="1"/>
  <c r="GL2300" i="1"/>
  <c r="GH2300" i="1"/>
  <c r="GN2300" i="1"/>
  <c r="GQ2300" i="1"/>
  <c r="GR2300" i="1" s="1"/>
  <c r="GD2301" i="1"/>
  <c r="GF2301" i="1"/>
  <c r="GJ2301" i="1"/>
  <c r="GL2301" i="1"/>
  <c r="GH2301" i="1"/>
  <c r="GN2301" i="1"/>
  <c r="GQ2301" i="1"/>
  <c r="GR2301" i="1" s="1"/>
  <c r="GD2302" i="1"/>
  <c r="GF2302" i="1"/>
  <c r="GJ2302" i="1"/>
  <c r="GL2302" i="1"/>
  <c r="GH2302" i="1"/>
  <c r="GN2302" i="1"/>
  <c r="GQ2302" i="1"/>
  <c r="GR2302" i="1" s="1"/>
  <c r="GD2303" i="1"/>
  <c r="GF2303" i="1"/>
  <c r="GJ2303" i="1"/>
  <c r="GL2303" i="1"/>
  <c r="GH2303" i="1"/>
  <c r="GN2303" i="1"/>
  <c r="GQ2303" i="1"/>
  <c r="GR2303" i="1" s="1"/>
  <c r="GD2304" i="1"/>
  <c r="GF2304" i="1"/>
  <c r="GJ2304" i="1"/>
  <c r="GL2304" i="1"/>
  <c r="GH2304" i="1"/>
  <c r="GN2304" i="1"/>
  <c r="GQ2304" i="1"/>
  <c r="GR2304" i="1" s="1"/>
  <c r="GD2305" i="1"/>
  <c r="GF2305" i="1"/>
  <c r="GJ2305" i="1"/>
  <c r="GL2305" i="1"/>
  <c r="GH2305" i="1"/>
  <c r="GN2305" i="1"/>
  <c r="GQ2305" i="1"/>
  <c r="GR2305" i="1" s="1"/>
  <c r="GD2306" i="1"/>
  <c r="GF2306" i="1"/>
  <c r="GJ2306" i="1"/>
  <c r="GL2306" i="1"/>
  <c r="GH2306" i="1"/>
  <c r="GN2306" i="1"/>
  <c r="GQ2306" i="1"/>
  <c r="GR2306" i="1" s="1"/>
  <c r="GD2307" i="1"/>
  <c r="GF2307" i="1"/>
  <c r="GJ2307" i="1"/>
  <c r="GL2307" i="1"/>
  <c r="GH2307" i="1"/>
  <c r="GN2307" i="1"/>
  <c r="GQ2307" i="1"/>
  <c r="GR2307" i="1" s="1"/>
  <c r="GD2308" i="1"/>
  <c r="GF2308" i="1"/>
  <c r="GJ2308" i="1"/>
  <c r="GL2308" i="1"/>
  <c r="GH2308" i="1"/>
  <c r="GN2308" i="1"/>
  <c r="GQ2308" i="1"/>
  <c r="GR2308" i="1" s="1"/>
  <c r="GD2309" i="1"/>
  <c r="GF2309" i="1"/>
  <c r="GJ2309" i="1"/>
  <c r="GL2309" i="1"/>
  <c r="GH2309" i="1"/>
  <c r="GN2309" i="1"/>
  <c r="GQ2309" i="1"/>
  <c r="GR2309" i="1" s="1"/>
  <c r="GD2310" i="1"/>
  <c r="GF2310" i="1"/>
  <c r="GJ2310" i="1"/>
  <c r="GL2310" i="1"/>
  <c r="GH2310" i="1"/>
  <c r="GN2310" i="1"/>
  <c r="GQ2310" i="1"/>
  <c r="GR2310" i="1" s="1"/>
  <c r="GD2311" i="1"/>
  <c r="GF2311" i="1"/>
  <c r="GJ2311" i="1"/>
  <c r="GL2311" i="1"/>
  <c r="GH2311" i="1"/>
  <c r="GN2311" i="1"/>
  <c r="GQ2311" i="1"/>
  <c r="GR2311" i="1" s="1"/>
  <c r="GD2312" i="1"/>
  <c r="GF2312" i="1"/>
  <c r="GJ2312" i="1"/>
  <c r="GL2312" i="1"/>
  <c r="GH2312" i="1"/>
  <c r="GN2312" i="1"/>
  <c r="GQ2312" i="1"/>
  <c r="GR2312" i="1" s="1"/>
  <c r="GD2313" i="1"/>
  <c r="GF2313" i="1"/>
  <c r="GJ2313" i="1"/>
  <c r="GL2313" i="1"/>
  <c r="GH2313" i="1"/>
  <c r="GN2313" i="1"/>
  <c r="GQ2313" i="1"/>
  <c r="GR2313" i="1" s="1"/>
  <c r="GD2314" i="1"/>
  <c r="GF2314" i="1"/>
  <c r="GJ2314" i="1"/>
  <c r="GL2314" i="1"/>
  <c r="GH2314" i="1"/>
  <c r="GN2314" i="1"/>
  <c r="GQ2314" i="1"/>
  <c r="GR2314" i="1" s="1"/>
  <c r="GD2315" i="1"/>
  <c r="GF2315" i="1"/>
  <c r="GJ2315" i="1"/>
  <c r="GL2315" i="1"/>
  <c r="GH2315" i="1"/>
  <c r="GN2315" i="1"/>
  <c r="GQ2315" i="1"/>
  <c r="GR2315" i="1" s="1"/>
  <c r="GD2316" i="1"/>
  <c r="GF2316" i="1"/>
  <c r="GJ2316" i="1"/>
  <c r="GL2316" i="1"/>
  <c r="GH2316" i="1"/>
  <c r="GN2316" i="1"/>
  <c r="GQ2316" i="1"/>
  <c r="GR2316" i="1" s="1"/>
  <c r="GD2317" i="1"/>
  <c r="GF2317" i="1"/>
  <c r="GJ2317" i="1"/>
  <c r="GL2317" i="1"/>
  <c r="GH2317" i="1"/>
  <c r="GN2317" i="1"/>
  <c r="GQ2317" i="1"/>
  <c r="GR2317" i="1" s="1"/>
  <c r="GD2318" i="1"/>
  <c r="GF2318" i="1"/>
  <c r="GJ2318" i="1"/>
  <c r="GL2318" i="1"/>
  <c r="GH2318" i="1"/>
  <c r="GN2318" i="1"/>
  <c r="GQ2318" i="1"/>
  <c r="GR2318" i="1" s="1"/>
  <c r="GD2319" i="1"/>
  <c r="GF2319" i="1"/>
  <c r="GJ2319" i="1"/>
  <c r="GL2319" i="1"/>
  <c r="GH2319" i="1"/>
  <c r="GN2319" i="1"/>
  <c r="GQ2319" i="1"/>
  <c r="GR2319" i="1" s="1"/>
  <c r="GD2320" i="1"/>
  <c r="GF2320" i="1"/>
  <c r="GJ2320" i="1"/>
  <c r="GL2320" i="1"/>
  <c r="GH2320" i="1"/>
  <c r="GN2320" i="1"/>
  <c r="GQ2320" i="1"/>
  <c r="GR2320" i="1" s="1"/>
  <c r="GD2321" i="1"/>
  <c r="GF2321" i="1"/>
  <c r="GJ2321" i="1"/>
  <c r="GL2321" i="1"/>
  <c r="GH2321" i="1"/>
  <c r="GN2321" i="1"/>
  <c r="GQ2321" i="1"/>
  <c r="GR2321" i="1" s="1"/>
  <c r="GD2322" i="1"/>
  <c r="GF2322" i="1"/>
  <c r="GJ2322" i="1"/>
  <c r="GL2322" i="1"/>
  <c r="GH2322" i="1"/>
  <c r="GN2322" i="1"/>
  <c r="GQ2322" i="1"/>
  <c r="GR2322" i="1" s="1"/>
  <c r="GD2323" i="1"/>
  <c r="GF2323" i="1"/>
  <c r="GJ2323" i="1"/>
  <c r="GL2323" i="1"/>
  <c r="GH2323" i="1"/>
  <c r="GN2323" i="1"/>
  <c r="GQ2323" i="1"/>
  <c r="GR2323" i="1" s="1"/>
  <c r="GD2324" i="1"/>
  <c r="GF2324" i="1"/>
  <c r="GJ2324" i="1"/>
  <c r="GL2324" i="1"/>
  <c r="GH2324" i="1"/>
  <c r="GN2324" i="1"/>
  <c r="GQ2324" i="1"/>
  <c r="GR2324" i="1" s="1"/>
  <c r="GD2325" i="1"/>
  <c r="GF2325" i="1"/>
  <c r="GJ2325" i="1"/>
  <c r="GL2325" i="1"/>
  <c r="GH2325" i="1"/>
  <c r="GN2325" i="1"/>
  <c r="GQ2325" i="1"/>
  <c r="GR2325" i="1" s="1"/>
  <c r="GD2326" i="1"/>
  <c r="GF2326" i="1"/>
  <c r="GJ2326" i="1"/>
  <c r="GL2326" i="1"/>
  <c r="GH2326" i="1"/>
  <c r="GN2326" i="1"/>
  <c r="GQ2326" i="1"/>
  <c r="GR2326" i="1" s="1"/>
  <c r="GD2327" i="1"/>
  <c r="GF2327" i="1"/>
  <c r="GJ2327" i="1"/>
  <c r="GL2327" i="1"/>
  <c r="GH2327" i="1"/>
  <c r="GN2327" i="1"/>
  <c r="GQ2327" i="1"/>
  <c r="GR2327" i="1" s="1"/>
  <c r="GD2328" i="1"/>
  <c r="GF2328" i="1"/>
  <c r="GJ2328" i="1"/>
  <c r="GL2328" i="1"/>
  <c r="GH2328" i="1"/>
  <c r="GN2328" i="1"/>
  <c r="GQ2328" i="1"/>
  <c r="GR2328" i="1" s="1"/>
  <c r="GD2329" i="1"/>
  <c r="GF2329" i="1"/>
  <c r="GJ2329" i="1"/>
  <c r="GL2329" i="1"/>
  <c r="GH2329" i="1"/>
  <c r="GN2329" i="1"/>
  <c r="GQ2329" i="1"/>
  <c r="GR2329" i="1" s="1"/>
  <c r="GD2330" i="1"/>
  <c r="GF2330" i="1"/>
  <c r="GJ2330" i="1"/>
  <c r="GL2330" i="1"/>
  <c r="GH2330" i="1"/>
  <c r="GN2330" i="1"/>
  <c r="GQ2330" i="1"/>
  <c r="GR2330" i="1" s="1"/>
  <c r="GD2331" i="1"/>
  <c r="GF2331" i="1"/>
  <c r="GJ2331" i="1"/>
  <c r="GL2331" i="1"/>
  <c r="GH2331" i="1"/>
  <c r="GN2331" i="1"/>
  <c r="GQ2331" i="1"/>
  <c r="GR2331" i="1" s="1"/>
  <c r="GD2332" i="1"/>
  <c r="GF2332" i="1"/>
  <c r="GJ2332" i="1"/>
  <c r="GL2332" i="1"/>
  <c r="GH2332" i="1"/>
  <c r="GN2332" i="1"/>
  <c r="GQ2332" i="1"/>
  <c r="GR2332" i="1" s="1"/>
  <c r="GD2333" i="1"/>
  <c r="GF2333" i="1"/>
  <c r="GJ2333" i="1"/>
  <c r="GL2333" i="1"/>
  <c r="GH2333" i="1"/>
  <c r="GN2333" i="1"/>
  <c r="GQ2333" i="1"/>
  <c r="GR2333" i="1" s="1"/>
  <c r="GD2334" i="1"/>
  <c r="GF2334" i="1"/>
  <c r="GJ2334" i="1"/>
  <c r="GL2334" i="1"/>
  <c r="GH2334" i="1"/>
  <c r="GN2334" i="1"/>
  <c r="GQ2334" i="1"/>
  <c r="GR2334" i="1" s="1"/>
  <c r="GD2335" i="1"/>
  <c r="GF2335" i="1"/>
  <c r="GJ2335" i="1"/>
  <c r="GL2335" i="1"/>
  <c r="GH2335" i="1"/>
  <c r="GN2335" i="1"/>
  <c r="GQ2335" i="1"/>
  <c r="GR2335" i="1" s="1"/>
  <c r="GD2336" i="1"/>
  <c r="GF2336" i="1"/>
  <c r="GJ2336" i="1"/>
  <c r="GL2336" i="1"/>
  <c r="GH2336" i="1"/>
  <c r="GN2336" i="1"/>
  <c r="GQ2336" i="1"/>
  <c r="GR2336" i="1" s="1"/>
  <c r="GD2337" i="1"/>
  <c r="GF2337" i="1"/>
  <c r="GJ2337" i="1"/>
  <c r="GL2337" i="1"/>
  <c r="GH2337" i="1"/>
  <c r="GN2337" i="1"/>
  <c r="GQ2337" i="1"/>
  <c r="GR2337" i="1" s="1"/>
  <c r="GD2338" i="1"/>
  <c r="GF2338" i="1"/>
  <c r="GJ2338" i="1"/>
  <c r="GL2338" i="1"/>
  <c r="GH2338" i="1"/>
  <c r="GN2338" i="1"/>
  <c r="GQ2338" i="1"/>
  <c r="GR2338" i="1" s="1"/>
  <c r="GD2339" i="1"/>
  <c r="GF2339" i="1"/>
  <c r="GJ2339" i="1"/>
  <c r="GL2339" i="1"/>
  <c r="GH2339" i="1"/>
  <c r="GN2339" i="1"/>
  <c r="GQ2339" i="1"/>
  <c r="GR2339" i="1" s="1"/>
  <c r="GD2340" i="1"/>
  <c r="GF2340" i="1"/>
  <c r="GJ2340" i="1"/>
  <c r="GL2340" i="1"/>
  <c r="GH2340" i="1"/>
  <c r="GN2340" i="1"/>
  <c r="GQ2340" i="1"/>
  <c r="GR2340" i="1" s="1"/>
  <c r="GD2341" i="1"/>
  <c r="GF2341" i="1"/>
  <c r="GJ2341" i="1"/>
  <c r="GL2341" i="1"/>
  <c r="GH2341" i="1"/>
  <c r="GN2341" i="1"/>
  <c r="GQ2341" i="1"/>
  <c r="GR2341" i="1" s="1"/>
  <c r="GD2342" i="1"/>
  <c r="GF2342" i="1"/>
  <c r="GJ2342" i="1"/>
  <c r="GL2342" i="1"/>
  <c r="GH2342" i="1"/>
  <c r="GN2342" i="1"/>
  <c r="GQ2342" i="1"/>
  <c r="GR2342" i="1" s="1"/>
  <c r="GD2343" i="1"/>
  <c r="GF2343" i="1"/>
  <c r="GJ2343" i="1"/>
  <c r="GL2343" i="1"/>
  <c r="GH2343" i="1"/>
  <c r="GN2343" i="1"/>
  <c r="GQ2343" i="1"/>
  <c r="GR2343" i="1" s="1"/>
  <c r="GD2344" i="1"/>
  <c r="GF2344" i="1"/>
  <c r="GJ2344" i="1"/>
  <c r="GL2344" i="1"/>
  <c r="GH2344" i="1"/>
  <c r="GN2344" i="1"/>
  <c r="GQ2344" i="1"/>
  <c r="GR2344" i="1" s="1"/>
  <c r="GD2345" i="1"/>
  <c r="GF2345" i="1"/>
  <c r="GJ2345" i="1"/>
  <c r="GL2345" i="1"/>
  <c r="GH2345" i="1"/>
  <c r="GN2345" i="1"/>
  <c r="GQ2345" i="1"/>
  <c r="GR2345" i="1" s="1"/>
  <c r="GD2346" i="1"/>
  <c r="GF2346" i="1"/>
  <c r="GJ2346" i="1"/>
  <c r="GL2346" i="1"/>
  <c r="GH2346" i="1"/>
  <c r="GN2346" i="1"/>
  <c r="GQ2346" i="1"/>
  <c r="GR2346" i="1" s="1"/>
  <c r="GD2347" i="1"/>
  <c r="GF2347" i="1"/>
  <c r="GJ2347" i="1"/>
  <c r="GL2347" i="1"/>
  <c r="GH2347" i="1"/>
  <c r="GN2347" i="1"/>
  <c r="GQ2347" i="1"/>
  <c r="GR2347" i="1" s="1"/>
  <c r="GD2348" i="1"/>
  <c r="GF2348" i="1"/>
  <c r="GJ2348" i="1"/>
  <c r="GL2348" i="1"/>
  <c r="GH2348" i="1"/>
  <c r="GN2348" i="1"/>
  <c r="GQ2348" i="1"/>
  <c r="GR2348" i="1" s="1"/>
  <c r="GD2349" i="1"/>
  <c r="GF2349" i="1"/>
  <c r="GJ2349" i="1"/>
  <c r="GL2349" i="1"/>
  <c r="GH2349" i="1"/>
  <c r="GN2349" i="1"/>
  <c r="GQ2349" i="1"/>
  <c r="GR2349" i="1" s="1"/>
  <c r="GD2350" i="1"/>
  <c r="GF2350" i="1"/>
  <c r="GJ2350" i="1"/>
  <c r="GL2350" i="1"/>
  <c r="GH2350" i="1"/>
  <c r="GN2350" i="1"/>
  <c r="GQ2350" i="1"/>
  <c r="GR2350" i="1" s="1"/>
  <c r="GD2351" i="1"/>
  <c r="GF2351" i="1"/>
  <c r="GJ2351" i="1"/>
  <c r="GL2351" i="1"/>
  <c r="GH2351" i="1"/>
  <c r="GN2351" i="1"/>
  <c r="GQ2351" i="1"/>
  <c r="GR2351" i="1" s="1"/>
  <c r="GD2352" i="1"/>
  <c r="GF2352" i="1"/>
  <c r="GJ2352" i="1"/>
  <c r="GL2352" i="1"/>
  <c r="GH2352" i="1"/>
  <c r="GN2352" i="1"/>
  <c r="GQ2352" i="1"/>
  <c r="GR2352" i="1" s="1"/>
  <c r="GD2353" i="1"/>
  <c r="GF2353" i="1"/>
  <c r="GJ2353" i="1"/>
  <c r="GL2353" i="1"/>
  <c r="GH2353" i="1"/>
  <c r="GN2353" i="1"/>
  <c r="GQ2353" i="1"/>
  <c r="GR2353" i="1" s="1"/>
  <c r="GD2354" i="1"/>
  <c r="GF2354" i="1"/>
  <c r="GJ2354" i="1"/>
  <c r="GL2354" i="1"/>
  <c r="GH2354" i="1"/>
  <c r="GN2354" i="1"/>
  <c r="GQ2354" i="1"/>
  <c r="GR2354" i="1" s="1"/>
  <c r="GD2355" i="1"/>
  <c r="GF2355" i="1"/>
  <c r="GJ2355" i="1"/>
  <c r="GL2355" i="1"/>
  <c r="GH2355" i="1"/>
  <c r="GN2355" i="1"/>
  <c r="GQ2355" i="1"/>
  <c r="GR2355" i="1" s="1"/>
  <c r="GD2356" i="1"/>
  <c r="GF2356" i="1"/>
  <c r="GJ2356" i="1"/>
  <c r="GL2356" i="1"/>
  <c r="GH2356" i="1"/>
  <c r="GN2356" i="1"/>
  <c r="GQ2356" i="1"/>
  <c r="GR2356" i="1" s="1"/>
  <c r="GD2357" i="1"/>
  <c r="GF2357" i="1"/>
  <c r="GJ2357" i="1"/>
  <c r="GL2357" i="1"/>
  <c r="GH2357" i="1"/>
  <c r="GN2357" i="1"/>
  <c r="GQ2357" i="1"/>
  <c r="GR2357" i="1" s="1"/>
  <c r="GD2358" i="1"/>
  <c r="GF2358" i="1"/>
  <c r="GJ2358" i="1"/>
  <c r="GL2358" i="1"/>
  <c r="GH2358" i="1"/>
  <c r="GN2358" i="1"/>
  <c r="GQ2358" i="1"/>
  <c r="GR2358" i="1" s="1"/>
  <c r="GD2359" i="1"/>
  <c r="GF2359" i="1"/>
  <c r="GJ2359" i="1"/>
  <c r="GL2359" i="1"/>
  <c r="GH2359" i="1"/>
  <c r="GN2359" i="1"/>
  <c r="GQ2359" i="1"/>
  <c r="GR2359" i="1" s="1"/>
  <c r="GD2360" i="1"/>
  <c r="GF2360" i="1"/>
  <c r="GJ2360" i="1"/>
  <c r="GL2360" i="1"/>
  <c r="GH2360" i="1"/>
  <c r="GN2360" i="1"/>
  <c r="GQ2360" i="1"/>
  <c r="GR2360" i="1" s="1"/>
  <c r="GD2361" i="1"/>
  <c r="GF2361" i="1"/>
  <c r="GJ2361" i="1"/>
  <c r="GL2361" i="1"/>
  <c r="GH2361" i="1"/>
  <c r="GN2361" i="1"/>
  <c r="GQ2361" i="1"/>
  <c r="GR2361" i="1" s="1"/>
  <c r="GD2362" i="1"/>
  <c r="GF2362" i="1"/>
  <c r="GJ2362" i="1"/>
  <c r="GL2362" i="1"/>
  <c r="GH2362" i="1"/>
  <c r="GN2362" i="1"/>
  <c r="GQ2362" i="1"/>
  <c r="GR2362" i="1" s="1"/>
  <c r="GD2363" i="1"/>
  <c r="GF2363" i="1"/>
  <c r="GJ2363" i="1"/>
  <c r="GL2363" i="1"/>
  <c r="GH2363" i="1"/>
  <c r="GN2363" i="1"/>
  <c r="GQ2363" i="1"/>
  <c r="GR2363" i="1" s="1"/>
  <c r="GD2364" i="1"/>
  <c r="GF2364" i="1"/>
  <c r="GJ2364" i="1"/>
  <c r="GL2364" i="1"/>
  <c r="GH2364" i="1"/>
  <c r="GN2364" i="1"/>
  <c r="GQ2364" i="1"/>
  <c r="GR2364" i="1" s="1"/>
  <c r="GD2365" i="1"/>
  <c r="GF2365" i="1"/>
  <c r="GJ2365" i="1"/>
  <c r="GL2365" i="1"/>
  <c r="GH2365" i="1"/>
  <c r="GN2365" i="1"/>
  <c r="GQ2365" i="1"/>
  <c r="GR2365" i="1" s="1"/>
  <c r="GD2366" i="1"/>
  <c r="GF2366" i="1"/>
  <c r="GJ2366" i="1"/>
  <c r="GL2366" i="1"/>
  <c r="GH2366" i="1"/>
  <c r="GN2366" i="1"/>
  <c r="GQ2366" i="1"/>
  <c r="GR2366" i="1" s="1"/>
  <c r="GD2367" i="1"/>
  <c r="GF2367" i="1"/>
  <c r="GJ2367" i="1"/>
  <c r="GL2367" i="1"/>
  <c r="GH2367" i="1"/>
  <c r="GN2367" i="1"/>
  <c r="GQ2367" i="1"/>
  <c r="GR2367" i="1" s="1"/>
  <c r="GD2368" i="1"/>
  <c r="GF2368" i="1"/>
  <c r="GJ2368" i="1"/>
  <c r="GL2368" i="1"/>
  <c r="GH2368" i="1"/>
  <c r="GN2368" i="1"/>
  <c r="GQ2368" i="1"/>
  <c r="GR2368" i="1" s="1"/>
  <c r="GD2369" i="1"/>
  <c r="GF2369" i="1"/>
  <c r="GJ2369" i="1"/>
  <c r="GL2369" i="1"/>
  <c r="GH2369" i="1"/>
  <c r="GN2369" i="1"/>
  <c r="GQ2369" i="1"/>
  <c r="GR2369" i="1" s="1"/>
  <c r="GD2370" i="1"/>
  <c r="GF2370" i="1"/>
  <c r="GJ2370" i="1"/>
  <c r="GL2370" i="1"/>
  <c r="GH2370" i="1"/>
  <c r="GN2370" i="1"/>
  <c r="GQ2370" i="1"/>
  <c r="GR2370" i="1" s="1"/>
  <c r="GD2371" i="1"/>
  <c r="GF2371" i="1"/>
  <c r="GJ2371" i="1"/>
  <c r="GL2371" i="1"/>
  <c r="GH2371" i="1"/>
  <c r="GN2371" i="1"/>
  <c r="GQ2371" i="1"/>
  <c r="GR2371" i="1" s="1"/>
  <c r="GD2372" i="1"/>
  <c r="GF2372" i="1"/>
  <c r="GJ2372" i="1"/>
  <c r="GL2372" i="1"/>
  <c r="GH2372" i="1"/>
  <c r="GN2372" i="1"/>
  <c r="GQ2372" i="1"/>
  <c r="GR2372" i="1" s="1"/>
  <c r="GD2373" i="1"/>
  <c r="GF2373" i="1"/>
  <c r="GJ2373" i="1"/>
  <c r="GL2373" i="1"/>
  <c r="GH2373" i="1"/>
  <c r="GN2373" i="1"/>
  <c r="GQ2373" i="1"/>
  <c r="GR2373" i="1" s="1"/>
  <c r="GD2374" i="1"/>
  <c r="GF2374" i="1"/>
  <c r="GJ2374" i="1"/>
  <c r="GL2374" i="1"/>
  <c r="GH2374" i="1"/>
  <c r="GN2374" i="1"/>
  <c r="GQ2374" i="1"/>
  <c r="GR2374" i="1" s="1"/>
  <c r="GD2375" i="1"/>
  <c r="GF2375" i="1"/>
  <c r="GJ2375" i="1"/>
  <c r="GL2375" i="1"/>
  <c r="GH2375" i="1"/>
  <c r="GN2375" i="1"/>
  <c r="GQ2375" i="1"/>
  <c r="GR2375" i="1" s="1"/>
  <c r="GD2376" i="1"/>
  <c r="GF2376" i="1"/>
  <c r="GJ2376" i="1"/>
  <c r="GL2376" i="1"/>
  <c r="GH2376" i="1"/>
  <c r="GN2376" i="1"/>
  <c r="GQ2376" i="1"/>
  <c r="GR2376" i="1" s="1"/>
  <c r="GD2377" i="1"/>
  <c r="GF2377" i="1"/>
  <c r="GJ2377" i="1"/>
  <c r="GL2377" i="1"/>
  <c r="GH2377" i="1"/>
  <c r="GN2377" i="1"/>
  <c r="GQ2377" i="1"/>
  <c r="GR2377" i="1" s="1"/>
  <c r="GD2378" i="1"/>
  <c r="GF2378" i="1"/>
  <c r="GJ2378" i="1"/>
  <c r="GL2378" i="1"/>
  <c r="GH2378" i="1"/>
  <c r="GN2378" i="1"/>
  <c r="GQ2378" i="1"/>
  <c r="GR2378" i="1" s="1"/>
  <c r="GD2379" i="1"/>
  <c r="GF2379" i="1"/>
  <c r="GJ2379" i="1"/>
  <c r="GL2379" i="1"/>
  <c r="GH2379" i="1"/>
  <c r="GN2379" i="1"/>
  <c r="GQ2379" i="1"/>
  <c r="GR2379" i="1" s="1"/>
  <c r="GD2380" i="1"/>
  <c r="GF2380" i="1"/>
  <c r="GJ2380" i="1"/>
  <c r="GL2380" i="1"/>
  <c r="GH2380" i="1"/>
  <c r="GN2380" i="1"/>
  <c r="GQ2380" i="1"/>
  <c r="GR2380" i="1" s="1"/>
  <c r="GD2381" i="1"/>
  <c r="GF2381" i="1"/>
  <c r="GJ2381" i="1"/>
  <c r="GL2381" i="1"/>
  <c r="GH2381" i="1"/>
  <c r="GN2381" i="1"/>
  <c r="GQ2381" i="1"/>
  <c r="GR2381" i="1" s="1"/>
  <c r="GD2382" i="1"/>
  <c r="GF2382" i="1"/>
  <c r="GJ2382" i="1"/>
  <c r="GL2382" i="1"/>
  <c r="GH2382" i="1"/>
  <c r="GN2382" i="1"/>
  <c r="GQ2382" i="1"/>
  <c r="GR2382" i="1" s="1"/>
  <c r="GD2383" i="1"/>
  <c r="GF2383" i="1"/>
  <c r="GJ2383" i="1"/>
  <c r="GL2383" i="1"/>
  <c r="GH2383" i="1"/>
  <c r="GN2383" i="1"/>
  <c r="GQ2383" i="1"/>
  <c r="GR2383" i="1" s="1"/>
  <c r="GD2384" i="1"/>
  <c r="GF2384" i="1"/>
  <c r="GJ2384" i="1"/>
  <c r="GL2384" i="1"/>
  <c r="GH2384" i="1"/>
  <c r="GN2384" i="1"/>
  <c r="GQ2384" i="1"/>
  <c r="GR2384" i="1" s="1"/>
  <c r="GD2385" i="1"/>
  <c r="GF2385" i="1"/>
  <c r="GJ2385" i="1"/>
  <c r="GL2385" i="1"/>
  <c r="GH2385" i="1"/>
  <c r="GN2385" i="1"/>
  <c r="GQ2385" i="1"/>
  <c r="GR2385" i="1" s="1"/>
  <c r="GD2386" i="1"/>
  <c r="GF2386" i="1"/>
  <c r="GJ2386" i="1"/>
  <c r="GL2386" i="1"/>
  <c r="GH2386" i="1"/>
  <c r="GN2386" i="1"/>
  <c r="GQ2386" i="1"/>
  <c r="GR2386" i="1" s="1"/>
  <c r="GD2387" i="1"/>
  <c r="GF2387" i="1"/>
  <c r="GJ2387" i="1"/>
  <c r="GL2387" i="1"/>
  <c r="GH2387" i="1"/>
  <c r="GN2387" i="1"/>
  <c r="GQ2387" i="1"/>
  <c r="GR2387" i="1" s="1"/>
  <c r="GD2388" i="1"/>
  <c r="GF2388" i="1"/>
  <c r="GJ2388" i="1"/>
  <c r="GL2388" i="1"/>
  <c r="GH2388" i="1"/>
  <c r="GN2388" i="1"/>
  <c r="GQ2388" i="1"/>
  <c r="GR2388" i="1" s="1"/>
  <c r="GD2389" i="1"/>
  <c r="GF2389" i="1"/>
  <c r="GJ2389" i="1"/>
  <c r="GL2389" i="1"/>
  <c r="GH2389" i="1"/>
  <c r="GN2389" i="1"/>
  <c r="GQ2389" i="1"/>
  <c r="GR2389" i="1" s="1"/>
  <c r="GD2390" i="1"/>
  <c r="GF2390" i="1"/>
  <c r="GJ2390" i="1"/>
  <c r="GL2390" i="1"/>
  <c r="GH2390" i="1"/>
  <c r="GN2390" i="1"/>
  <c r="GQ2390" i="1"/>
  <c r="GR2390" i="1" s="1"/>
  <c r="GD2391" i="1"/>
  <c r="GF2391" i="1"/>
  <c r="GJ2391" i="1"/>
  <c r="GL2391" i="1"/>
  <c r="GH2391" i="1"/>
  <c r="GN2391" i="1"/>
  <c r="GQ2391" i="1"/>
  <c r="GR2391" i="1" s="1"/>
  <c r="GD2392" i="1"/>
  <c r="GF2392" i="1"/>
  <c r="GJ2392" i="1"/>
  <c r="GL2392" i="1"/>
  <c r="GH2392" i="1"/>
  <c r="GN2392" i="1"/>
  <c r="GQ2392" i="1"/>
  <c r="GR2392" i="1" s="1"/>
  <c r="GD2393" i="1"/>
  <c r="GF2393" i="1"/>
  <c r="GJ2393" i="1"/>
  <c r="GL2393" i="1"/>
  <c r="GH2393" i="1"/>
  <c r="GN2393" i="1"/>
  <c r="GQ2393" i="1"/>
  <c r="GR2393" i="1" s="1"/>
  <c r="GD2394" i="1"/>
  <c r="GF2394" i="1"/>
  <c r="GJ2394" i="1"/>
  <c r="GL2394" i="1"/>
  <c r="GH2394" i="1"/>
  <c r="GN2394" i="1"/>
  <c r="GQ2394" i="1"/>
  <c r="GR2394" i="1" s="1"/>
  <c r="GD2395" i="1"/>
  <c r="GF2395" i="1"/>
  <c r="GJ2395" i="1"/>
  <c r="GL2395" i="1"/>
  <c r="GH2395" i="1"/>
  <c r="GN2395" i="1"/>
  <c r="GQ2395" i="1"/>
  <c r="GR2395" i="1" s="1"/>
  <c r="GD2396" i="1"/>
  <c r="GF2396" i="1"/>
  <c r="GJ2396" i="1"/>
  <c r="GL2396" i="1"/>
  <c r="GH2396" i="1"/>
  <c r="GN2396" i="1"/>
  <c r="GQ2396" i="1"/>
  <c r="GR2396" i="1" s="1"/>
  <c r="GD2397" i="1"/>
  <c r="GF2397" i="1"/>
  <c r="GJ2397" i="1"/>
  <c r="GL2397" i="1"/>
  <c r="GH2397" i="1"/>
  <c r="GN2397" i="1"/>
  <c r="GQ2397" i="1"/>
  <c r="GR2397" i="1" s="1"/>
  <c r="GD2398" i="1"/>
  <c r="GF2398" i="1"/>
  <c r="GJ2398" i="1"/>
  <c r="GL2398" i="1"/>
  <c r="GH2398" i="1"/>
  <c r="GN2398" i="1"/>
  <c r="GQ2398" i="1"/>
  <c r="GR2398" i="1" s="1"/>
  <c r="GD2399" i="1"/>
  <c r="GF2399" i="1"/>
  <c r="GJ2399" i="1"/>
  <c r="GL2399" i="1"/>
  <c r="GH2399" i="1"/>
  <c r="GN2399" i="1"/>
  <c r="GQ2399" i="1"/>
  <c r="GR2399" i="1" s="1"/>
  <c r="GD2400" i="1"/>
  <c r="GF2400" i="1"/>
  <c r="GJ2400" i="1"/>
  <c r="GL2400" i="1"/>
  <c r="GH2400" i="1"/>
  <c r="GN2400" i="1"/>
  <c r="GQ2400" i="1"/>
  <c r="GR2400" i="1" s="1"/>
  <c r="GD2401" i="1"/>
  <c r="GF2401" i="1"/>
  <c r="GJ2401" i="1"/>
  <c r="GL2401" i="1"/>
  <c r="GH2401" i="1"/>
  <c r="GN2401" i="1"/>
  <c r="GQ2401" i="1"/>
  <c r="GR2401" i="1" s="1"/>
  <c r="GD2402" i="1"/>
  <c r="GF2402" i="1"/>
  <c r="GJ2402" i="1"/>
  <c r="GL2402" i="1"/>
  <c r="GH2402" i="1"/>
  <c r="GN2402" i="1"/>
  <c r="GQ2402" i="1"/>
  <c r="GR2402" i="1" s="1"/>
  <c r="GD2403" i="1"/>
  <c r="GF2403" i="1"/>
  <c r="GJ2403" i="1"/>
  <c r="GL2403" i="1"/>
  <c r="GH2403" i="1"/>
  <c r="GN2403" i="1"/>
  <c r="GQ2403" i="1"/>
  <c r="GR2403" i="1" s="1"/>
  <c r="GD2404" i="1"/>
  <c r="GF2404" i="1"/>
  <c r="GJ2404" i="1"/>
  <c r="GL2404" i="1"/>
  <c r="GH2404" i="1"/>
  <c r="GN2404" i="1"/>
  <c r="GQ2404" i="1"/>
  <c r="GR2404" i="1" s="1"/>
  <c r="GD2405" i="1"/>
  <c r="GF2405" i="1"/>
  <c r="GJ2405" i="1"/>
  <c r="GL2405" i="1"/>
  <c r="GH2405" i="1"/>
  <c r="GN2405" i="1"/>
  <c r="GQ2405" i="1"/>
  <c r="GR2405" i="1" s="1"/>
  <c r="GD2406" i="1"/>
  <c r="GF2406" i="1"/>
  <c r="GJ2406" i="1"/>
  <c r="GL2406" i="1"/>
  <c r="GH2406" i="1"/>
  <c r="GN2406" i="1"/>
  <c r="GQ2406" i="1"/>
  <c r="GR2406" i="1" s="1"/>
  <c r="GD2407" i="1"/>
  <c r="GF2407" i="1"/>
  <c r="GJ2407" i="1"/>
  <c r="GL2407" i="1"/>
  <c r="GH2407" i="1"/>
  <c r="GN2407" i="1"/>
  <c r="GQ2407" i="1"/>
  <c r="GR2407" i="1" s="1"/>
  <c r="GD2408" i="1"/>
  <c r="GF2408" i="1"/>
  <c r="GJ2408" i="1"/>
  <c r="GL2408" i="1"/>
  <c r="GH2408" i="1"/>
  <c r="GN2408" i="1"/>
  <c r="GQ2408" i="1"/>
  <c r="GR2408" i="1" s="1"/>
  <c r="GD2409" i="1"/>
  <c r="GF2409" i="1"/>
  <c r="GJ2409" i="1"/>
  <c r="GL2409" i="1"/>
  <c r="GH2409" i="1"/>
  <c r="GN2409" i="1"/>
  <c r="GQ2409" i="1"/>
  <c r="GR2409" i="1" s="1"/>
  <c r="GD2410" i="1"/>
  <c r="GF2410" i="1"/>
  <c r="GJ2410" i="1"/>
  <c r="GL2410" i="1"/>
  <c r="GH2410" i="1"/>
  <c r="GN2410" i="1"/>
  <c r="GQ2410" i="1"/>
  <c r="GR2410" i="1" s="1"/>
  <c r="GD2411" i="1"/>
  <c r="GF2411" i="1"/>
  <c r="GJ2411" i="1"/>
  <c r="GL2411" i="1"/>
  <c r="GH2411" i="1"/>
  <c r="GN2411" i="1"/>
  <c r="GQ2411" i="1"/>
  <c r="GR2411" i="1" s="1"/>
  <c r="GD2412" i="1"/>
  <c r="GF2412" i="1"/>
  <c r="GJ2412" i="1"/>
  <c r="GL2412" i="1"/>
  <c r="GH2412" i="1"/>
  <c r="GN2412" i="1"/>
  <c r="GQ2412" i="1"/>
  <c r="GR2412" i="1" s="1"/>
  <c r="GD2413" i="1"/>
  <c r="GF2413" i="1"/>
  <c r="GJ2413" i="1"/>
  <c r="GL2413" i="1"/>
  <c r="GH2413" i="1"/>
  <c r="GN2413" i="1"/>
  <c r="GQ2413" i="1"/>
  <c r="GR2413" i="1" s="1"/>
  <c r="GD2414" i="1"/>
  <c r="GF2414" i="1"/>
  <c r="GJ2414" i="1"/>
  <c r="GL2414" i="1"/>
  <c r="GH2414" i="1"/>
  <c r="GN2414" i="1"/>
  <c r="GQ2414" i="1"/>
  <c r="GR2414" i="1" s="1"/>
  <c r="GD2415" i="1"/>
  <c r="GF2415" i="1"/>
  <c r="GJ2415" i="1"/>
  <c r="GL2415" i="1"/>
  <c r="GH2415" i="1"/>
  <c r="GN2415" i="1"/>
  <c r="GQ2415" i="1"/>
  <c r="GR2415" i="1" s="1"/>
  <c r="GD2416" i="1"/>
  <c r="GF2416" i="1"/>
  <c r="GJ2416" i="1"/>
  <c r="GL2416" i="1"/>
  <c r="GH2416" i="1"/>
  <c r="GN2416" i="1"/>
  <c r="GQ2416" i="1"/>
  <c r="GR2416" i="1" s="1"/>
  <c r="GD2417" i="1"/>
  <c r="GF2417" i="1"/>
  <c r="GJ2417" i="1"/>
  <c r="GL2417" i="1"/>
  <c r="GH2417" i="1"/>
  <c r="GN2417" i="1"/>
  <c r="GQ2417" i="1"/>
  <c r="GR2417" i="1" s="1"/>
  <c r="GD2418" i="1"/>
  <c r="GF2418" i="1"/>
  <c r="GJ2418" i="1"/>
  <c r="GL2418" i="1"/>
  <c r="GH2418" i="1"/>
  <c r="GN2418" i="1"/>
  <c r="GQ2418" i="1"/>
  <c r="GR2418" i="1" s="1"/>
  <c r="GD2419" i="1"/>
  <c r="GF2419" i="1"/>
  <c r="GJ2419" i="1"/>
  <c r="GL2419" i="1"/>
  <c r="GH2419" i="1"/>
  <c r="GN2419" i="1"/>
  <c r="GQ2419" i="1"/>
  <c r="GR2419" i="1" s="1"/>
  <c r="GD2420" i="1"/>
  <c r="GF2420" i="1"/>
  <c r="GJ2420" i="1"/>
  <c r="GL2420" i="1"/>
  <c r="GH2420" i="1"/>
  <c r="GN2420" i="1"/>
  <c r="GQ2420" i="1"/>
  <c r="GR2420" i="1" s="1"/>
  <c r="GD2421" i="1"/>
  <c r="GF2421" i="1"/>
  <c r="GJ2421" i="1"/>
  <c r="GL2421" i="1"/>
  <c r="GH2421" i="1"/>
  <c r="GN2421" i="1"/>
  <c r="GQ2421" i="1"/>
  <c r="GR2421" i="1" s="1"/>
  <c r="GD2422" i="1"/>
  <c r="GF2422" i="1"/>
  <c r="GJ2422" i="1"/>
  <c r="GL2422" i="1"/>
  <c r="GH2422" i="1"/>
  <c r="GN2422" i="1"/>
  <c r="GQ2422" i="1"/>
  <c r="GR2422" i="1" s="1"/>
  <c r="GD2423" i="1"/>
  <c r="GF2423" i="1"/>
  <c r="GJ2423" i="1"/>
  <c r="GL2423" i="1"/>
  <c r="GH2423" i="1"/>
  <c r="GN2423" i="1"/>
  <c r="GQ2423" i="1"/>
  <c r="GR2423" i="1" s="1"/>
  <c r="GD2424" i="1"/>
  <c r="GF2424" i="1"/>
  <c r="GJ2424" i="1"/>
  <c r="GL2424" i="1"/>
  <c r="GH2424" i="1"/>
  <c r="GN2424" i="1"/>
  <c r="GQ2424" i="1"/>
  <c r="GR2424" i="1" s="1"/>
  <c r="GD2425" i="1"/>
  <c r="GF2425" i="1"/>
  <c r="GJ2425" i="1"/>
  <c r="GL2425" i="1"/>
  <c r="GH2425" i="1"/>
  <c r="GN2425" i="1"/>
  <c r="GQ2425" i="1"/>
  <c r="GR2425" i="1" s="1"/>
  <c r="GD2426" i="1"/>
  <c r="GF2426" i="1"/>
  <c r="GJ2426" i="1"/>
  <c r="GL2426" i="1"/>
  <c r="GH2426" i="1"/>
  <c r="GN2426" i="1"/>
  <c r="GQ2426" i="1"/>
  <c r="GR2426" i="1" s="1"/>
  <c r="GD2427" i="1"/>
  <c r="GF2427" i="1"/>
  <c r="GJ2427" i="1"/>
  <c r="GL2427" i="1"/>
  <c r="GH2427" i="1"/>
  <c r="GN2427" i="1"/>
  <c r="GQ2427" i="1"/>
  <c r="GR2427" i="1" s="1"/>
  <c r="GD2428" i="1"/>
  <c r="GF2428" i="1"/>
  <c r="GJ2428" i="1"/>
  <c r="GL2428" i="1"/>
  <c r="GH2428" i="1"/>
  <c r="GN2428" i="1"/>
  <c r="GQ2428" i="1"/>
  <c r="GR2428" i="1" s="1"/>
  <c r="GD2429" i="1"/>
  <c r="GF2429" i="1"/>
  <c r="GJ2429" i="1"/>
  <c r="GL2429" i="1"/>
  <c r="GH2429" i="1"/>
  <c r="GN2429" i="1"/>
  <c r="GQ2429" i="1"/>
  <c r="GR2429" i="1" s="1"/>
  <c r="GD2430" i="1"/>
  <c r="GF2430" i="1"/>
  <c r="GJ2430" i="1"/>
  <c r="GL2430" i="1"/>
  <c r="GH2430" i="1"/>
  <c r="GN2430" i="1"/>
  <c r="GQ2430" i="1"/>
  <c r="GR2430" i="1" s="1"/>
  <c r="GD2431" i="1"/>
  <c r="GF2431" i="1"/>
  <c r="GJ2431" i="1"/>
  <c r="GL2431" i="1"/>
  <c r="GH2431" i="1"/>
  <c r="GN2431" i="1"/>
  <c r="GQ2431" i="1"/>
  <c r="GR2431" i="1" s="1"/>
  <c r="GD2432" i="1"/>
  <c r="GF2432" i="1"/>
  <c r="GJ2432" i="1"/>
  <c r="GL2432" i="1"/>
  <c r="GH2432" i="1"/>
  <c r="GN2432" i="1"/>
  <c r="GQ2432" i="1"/>
  <c r="GR2432" i="1" s="1"/>
  <c r="GD2433" i="1"/>
  <c r="GF2433" i="1"/>
  <c r="GJ2433" i="1"/>
  <c r="GL2433" i="1"/>
  <c r="GH2433" i="1"/>
  <c r="GN2433" i="1"/>
  <c r="GQ2433" i="1"/>
  <c r="GR2433" i="1" s="1"/>
  <c r="GD2434" i="1"/>
  <c r="GF2434" i="1"/>
  <c r="GJ2434" i="1"/>
  <c r="GL2434" i="1"/>
  <c r="GH2434" i="1"/>
  <c r="GN2434" i="1"/>
  <c r="GQ2434" i="1"/>
  <c r="GR2434" i="1" s="1"/>
  <c r="GD2435" i="1"/>
  <c r="GF2435" i="1"/>
  <c r="GJ2435" i="1"/>
  <c r="GL2435" i="1"/>
  <c r="GH2435" i="1"/>
  <c r="GN2435" i="1"/>
  <c r="GQ2435" i="1"/>
  <c r="GR2435" i="1" s="1"/>
  <c r="GD2436" i="1"/>
  <c r="GF2436" i="1"/>
  <c r="GJ2436" i="1"/>
  <c r="GL2436" i="1"/>
  <c r="GH2436" i="1"/>
  <c r="GN2436" i="1"/>
  <c r="GQ2436" i="1"/>
  <c r="GR2436" i="1" s="1"/>
  <c r="GD2437" i="1"/>
  <c r="GF2437" i="1"/>
  <c r="GJ2437" i="1"/>
  <c r="GL2437" i="1"/>
  <c r="GH2437" i="1"/>
  <c r="GN2437" i="1"/>
  <c r="GQ2437" i="1"/>
  <c r="GR2437" i="1" s="1"/>
  <c r="GD2438" i="1"/>
  <c r="GF2438" i="1"/>
  <c r="GJ2438" i="1"/>
  <c r="GL2438" i="1"/>
  <c r="GH2438" i="1"/>
  <c r="GN2438" i="1"/>
  <c r="GQ2438" i="1"/>
  <c r="GR2438" i="1" s="1"/>
  <c r="GD2439" i="1"/>
  <c r="GF2439" i="1"/>
  <c r="GJ2439" i="1"/>
  <c r="GL2439" i="1"/>
  <c r="GH2439" i="1"/>
  <c r="GN2439" i="1"/>
  <c r="GQ2439" i="1"/>
  <c r="GR2439" i="1" s="1"/>
  <c r="GD2440" i="1"/>
  <c r="GF2440" i="1"/>
  <c r="GJ2440" i="1"/>
  <c r="GL2440" i="1"/>
  <c r="GH2440" i="1"/>
  <c r="GN2440" i="1"/>
  <c r="GQ2440" i="1"/>
  <c r="GR2440" i="1" s="1"/>
  <c r="GD2441" i="1"/>
  <c r="GF2441" i="1"/>
  <c r="GJ2441" i="1"/>
  <c r="GL2441" i="1"/>
  <c r="GH2441" i="1"/>
  <c r="GN2441" i="1"/>
  <c r="GQ2441" i="1"/>
  <c r="GR2441" i="1" s="1"/>
  <c r="GD2442" i="1"/>
  <c r="GF2442" i="1"/>
  <c r="GJ2442" i="1"/>
  <c r="GL2442" i="1"/>
  <c r="GH2442" i="1"/>
  <c r="GN2442" i="1"/>
  <c r="GQ2442" i="1"/>
  <c r="GR2442" i="1" s="1"/>
  <c r="GD2443" i="1"/>
  <c r="GF2443" i="1"/>
  <c r="GJ2443" i="1"/>
  <c r="GL2443" i="1"/>
  <c r="GH2443" i="1"/>
  <c r="GN2443" i="1"/>
  <c r="GQ2443" i="1"/>
  <c r="GR2443" i="1" s="1"/>
  <c r="GD2444" i="1"/>
  <c r="GF2444" i="1"/>
  <c r="GJ2444" i="1"/>
  <c r="GL2444" i="1"/>
  <c r="GH2444" i="1"/>
  <c r="GN2444" i="1"/>
  <c r="GQ2444" i="1"/>
  <c r="GR2444" i="1" s="1"/>
  <c r="GD2445" i="1"/>
  <c r="GF2445" i="1"/>
  <c r="GJ2445" i="1"/>
  <c r="GL2445" i="1"/>
  <c r="GH2445" i="1"/>
  <c r="GN2445" i="1"/>
  <c r="GQ2445" i="1"/>
  <c r="GR2445" i="1" s="1"/>
  <c r="GD2446" i="1"/>
  <c r="GF2446" i="1"/>
  <c r="GJ2446" i="1"/>
  <c r="GL2446" i="1"/>
  <c r="GH2446" i="1"/>
  <c r="GN2446" i="1"/>
  <c r="GQ2446" i="1"/>
  <c r="GR2446" i="1" s="1"/>
  <c r="GD2447" i="1"/>
  <c r="GF2447" i="1"/>
  <c r="GJ2447" i="1"/>
  <c r="GL2447" i="1"/>
  <c r="GH2447" i="1"/>
  <c r="GN2447" i="1"/>
  <c r="GQ2447" i="1"/>
  <c r="GR2447" i="1" s="1"/>
  <c r="GD2448" i="1"/>
  <c r="GF2448" i="1"/>
  <c r="GJ2448" i="1"/>
  <c r="GL2448" i="1"/>
  <c r="GH2448" i="1"/>
  <c r="GN2448" i="1"/>
  <c r="GQ2448" i="1"/>
  <c r="GR2448" i="1" s="1"/>
  <c r="GD2449" i="1"/>
  <c r="GF2449" i="1"/>
  <c r="GJ2449" i="1"/>
  <c r="GL2449" i="1"/>
  <c r="GH2449" i="1"/>
  <c r="GN2449" i="1"/>
  <c r="GQ2449" i="1"/>
  <c r="GR2449" i="1" s="1"/>
  <c r="GD2450" i="1"/>
  <c r="GF2450" i="1"/>
  <c r="GJ2450" i="1"/>
  <c r="GL2450" i="1"/>
  <c r="GH2450" i="1"/>
  <c r="GN2450" i="1"/>
  <c r="GQ2450" i="1"/>
  <c r="GR2450" i="1" s="1"/>
  <c r="GD2451" i="1"/>
  <c r="GF2451" i="1"/>
  <c r="GJ2451" i="1"/>
  <c r="GL2451" i="1"/>
  <c r="GH2451" i="1"/>
  <c r="GN2451" i="1"/>
  <c r="GQ2451" i="1"/>
  <c r="GR2451" i="1" s="1"/>
  <c r="GD2452" i="1"/>
  <c r="GF2452" i="1"/>
  <c r="GJ2452" i="1"/>
  <c r="GL2452" i="1"/>
  <c r="GH2452" i="1"/>
  <c r="GN2452" i="1"/>
  <c r="GQ2452" i="1"/>
  <c r="GR2452" i="1" s="1"/>
  <c r="GD2453" i="1"/>
  <c r="GF2453" i="1"/>
  <c r="GJ2453" i="1"/>
  <c r="GL2453" i="1"/>
  <c r="GH2453" i="1"/>
  <c r="GN2453" i="1"/>
  <c r="GQ2453" i="1"/>
  <c r="GR2453" i="1" s="1"/>
  <c r="GD2454" i="1"/>
  <c r="GF2454" i="1"/>
  <c r="GJ2454" i="1"/>
  <c r="GL2454" i="1"/>
  <c r="GH2454" i="1"/>
  <c r="GN2454" i="1"/>
  <c r="GQ2454" i="1"/>
  <c r="GR2454" i="1" s="1"/>
  <c r="GD2455" i="1"/>
  <c r="GF2455" i="1"/>
  <c r="GJ2455" i="1"/>
  <c r="GL2455" i="1"/>
  <c r="GH2455" i="1"/>
  <c r="GN2455" i="1"/>
  <c r="GQ2455" i="1"/>
  <c r="GR2455" i="1" s="1"/>
  <c r="GD2456" i="1"/>
  <c r="GF2456" i="1"/>
  <c r="GJ2456" i="1"/>
  <c r="GL2456" i="1"/>
  <c r="GH2456" i="1"/>
  <c r="GN2456" i="1"/>
  <c r="GQ2456" i="1"/>
  <c r="GR2456" i="1" s="1"/>
  <c r="GD2457" i="1"/>
  <c r="GF2457" i="1"/>
  <c r="GJ2457" i="1"/>
  <c r="GL2457" i="1"/>
  <c r="GH2457" i="1"/>
  <c r="GN2457" i="1"/>
  <c r="GQ2457" i="1"/>
  <c r="GR2457" i="1" s="1"/>
  <c r="GD2458" i="1"/>
  <c r="GF2458" i="1"/>
  <c r="GJ2458" i="1"/>
  <c r="GL2458" i="1"/>
  <c r="GH2458" i="1"/>
  <c r="GN2458" i="1"/>
  <c r="GQ2458" i="1"/>
  <c r="GR2458" i="1" s="1"/>
  <c r="GD2459" i="1"/>
  <c r="GF2459" i="1"/>
  <c r="GJ2459" i="1"/>
  <c r="GL2459" i="1"/>
  <c r="GH2459" i="1"/>
  <c r="GN2459" i="1"/>
  <c r="GQ2459" i="1"/>
  <c r="GR2459" i="1" s="1"/>
  <c r="GD2460" i="1"/>
  <c r="GF2460" i="1"/>
  <c r="GJ2460" i="1"/>
  <c r="GL2460" i="1"/>
  <c r="GH2460" i="1"/>
  <c r="GN2460" i="1"/>
  <c r="GQ2460" i="1"/>
  <c r="GR2460" i="1" s="1"/>
  <c r="GD2461" i="1"/>
  <c r="GF2461" i="1"/>
  <c r="GJ2461" i="1"/>
  <c r="GL2461" i="1"/>
  <c r="GH2461" i="1"/>
  <c r="GN2461" i="1"/>
  <c r="GQ2461" i="1"/>
  <c r="GR2461" i="1" s="1"/>
  <c r="GD2462" i="1"/>
  <c r="GF2462" i="1"/>
  <c r="GJ2462" i="1"/>
  <c r="GL2462" i="1"/>
  <c r="GH2462" i="1"/>
  <c r="GN2462" i="1"/>
  <c r="GQ2462" i="1"/>
  <c r="GR2462" i="1" s="1"/>
  <c r="GD2463" i="1"/>
  <c r="GF2463" i="1"/>
  <c r="GJ2463" i="1"/>
  <c r="GL2463" i="1"/>
  <c r="GH2463" i="1"/>
  <c r="GN2463" i="1"/>
  <c r="GQ2463" i="1"/>
  <c r="GR2463" i="1" s="1"/>
  <c r="GD2464" i="1"/>
  <c r="GF2464" i="1"/>
  <c r="GJ2464" i="1"/>
  <c r="GL2464" i="1"/>
  <c r="GH2464" i="1"/>
  <c r="GN2464" i="1"/>
  <c r="GQ2464" i="1"/>
  <c r="GR2464" i="1" s="1"/>
  <c r="GD2465" i="1"/>
  <c r="GF2465" i="1"/>
  <c r="GJ2465" i="1"/>
  <c r="GL2465" i="1"/>
  <c r="GH2465" i="1"/>
  <c r="GN2465" i="1"/>
  <c r="GQ2465" i="1"/>
  <c r="GR2465" i="1" s="1"/>
  <c r="GD2466" i="1"/>
  <c r="GF2466" i="1"/>
  <c r="GJ2466" i="1"/>
  <c r="GL2466" i="1"/>
  <c r="GH2466" i="1"/>
  <c r="GN2466" i="1"/>
  <c r="GQ2466" i="1"/>
  <c r="GR2466" i="1" s="1"/>
  <c r="GD2467" i="1"/>
  <c r="GF2467" i="1"/>
  <c r="GJ2467" i="1"/>
  <c r="GL2467" i="1"/>
  <c r="GH2467" i="1"/>
  <c r="GN2467" i="1"/>
  <c r="GQ2467" i="1"/>
  <c r="GR2467" i="1" s="1"/>
  <c r="GD2468" i="1"/>
  <c r="GF2468" i="1"/>
  <c r="GJ2468" i="1"/>
  <c r="GL2468" i="1"/>
  <c r="GH2468" i="1"/>
  <c r="GN2468" i="1"/>
  <c r="GQ2468" i="1"/>
  <c r="GR2468" i="1" s="1"/>
  <c r="GD2469" i="1"/>
  <c r="GF2469" i="1"/>
  <c r="GJ2469" i="1"/>
  <c r="GL2469" i="1"/>
  <c r="GH2469" i="1"/>
  <c r="GN2469" i="1"/>
  <c r="GQ2469" i="1"/>
  <c r="GR2469" i="1" s="1"/>
  <c r="GD2470" i="1"/>
  <c r="GF2470" i="1"/>
  <c r="GJ2470" i="1"/>
  <c r="GL2470" i="1"/>
  <c r="GH2470" i="1"/>
  <c r="GN2470" i="1"/>
  <c r="GQ2470" i="1"/>
  <c r="GR2470" i="1" s="1"/>
  <c r="GD2471" i="1"/>
  <c r="GF2471" i="1"/>
  <c r="GJ2471" i="1"/>
  <c r="GL2471" i="1"/>
  <c r="GH2471" i="1"/>
  <c r="GN2471" i="1"/>
  <c r="GQ2471" i="1"/>
  <c r="GR2471" i="1" s="1"/>
  <c r="GD2472" i="1"/>
  <c r="GF2472" i="1"/>
  <c r="GJ2472" i="1"/>
  <c r="GL2472" i="1"/>
  <c r="GH2472" i="1"/>
  <c r="GN2472" i="1"/>
  <c r="GQ2472" i="1"/>
  <c r="GR2472" i="1" s="1"/>
  <c r="GD2473" i="1"/>
  <c r="GF2473" i="1"/>
  <c r="GJ2473" i="1"/>
  <c r="GL2473" i="1"/>
  <c r="GH2473" i="1"/>
  <c r="GN2473" i="1"/>
  <c r="GQ2473" i="1"/>
  <c r="GR2473" i="1" s="1"/>
  <c r="GD2474" i="1"/>
  <c r="GF2474" i="1"/>
  <c r="GJ2474" i="1"/>
  <c r="GL2474" i="1"/>
  <c r="GH2474" i="1"/>
  <c r="GN2474" i="1"/>
  <c r="GQ2474" i="1"/>
  <c r="GR2474" i="1" s="1"/>
  <c r="GD2475" i="1"/>
  <c r="GF2475" i="1"/>
  <c r="GJ2475" i="1"/>
  <c r="GL2475" i="1"/>
  <c r="GH2475" i="1"/>
  <c r="GN2475" i="1"/>
  <c r="GQ2475" i="1"/>
  <c r="GR2475" i="1" s="1"/>
  <c r="GD2476" i="1"/>
  <c r="GF2476" i="1"/>
  <c r="GJ2476" i="1"/>
  <c r="GL2476" i="1"/>
  <c r="GH2476" i="1"/>
  <c r="GN2476" i="1"/>
  <c r="GQ2476" i="1"/>
  <c r="GR2476" i="1" s="1"/>
  <c r="GD2477" i="1"/>
  <c r="GF2477" i="1"/>
  <c r="GJ2477" i="1"/>
  <c r="GL2477" i="1"/>
  <c r="GH2477" i="1"/>
  <c r="GN2477" i="1"/>
  <c r="GQ2477" i="1"/>
  <c r="GR2477" i="1" s="1"/>
  <c r="GD2478" i="1"/>
  <c r="GF2478" i="1"/>
  <c r="GJ2478" i="1"/>
  <c r="GL2478" i="1"/>
  <c r="GH2478" i="1"/>
  <c r="GN2478" i="1"/>
  <c r="GQ2478" i="1"/>
  <c r="GR2478" i="1" s="1"/>
  <c r="GD2479" i="1"/>
  <c r="GF2479" i="1"/>
  <c r="GJ2479" i="1"/>
  <c r="GL2479" i="1"/>
  <c r="GH2479" i="1"/>
  <c r="GN2479" i="1"/>
  <c r="GQ2479" i="1"/>
  <c r="GR2479" i="1" s="1"/>
  <c r="GD2480" i="1"/>
  <c r="GF2480" i="1"/>
  <c r="GJ2480" i="1"/>
  <c r="GL2480" i="1"/>
  <c r="GH2480" i="1"/>
  <c r="GN2480" i="1"/>
  <c r="GQ2480" i="1"/>
  <c r="GR2480" i="1" s="1"/>
  <c r="GD2481" i="1"/>
  <c r="GF2481" i="1"/>
  <c r="GJ2481" i="1"/>
  <c r="GL2481" i="1"/>
  <c r="GH2481" i="1"/>
  <c r="GN2481" i="1"/>
  <c r="GQ2481" i="1"/>
  <c r="GR2481" i="1" s="1"/>
  <c r="GD2482" i="1"/>
  <c r="GF2482" i="1"/>
  <c r="GJ2482" i="1"/>
  <c r="GL2482" i="1"/>
  <c r="GH2482" i="1"/>
  <c r="GN2482" i="1"/>
  <c r="GQ2482" i="1"/>
  <c r="GR2482" i="1" s="1"/>
  <c r="GD2483" i="1"/>
  <c r="GF2483" i="1"/>
  <c r="GJ2483" i="1"/>
  <c r="GL2483" i="1"/>
  <c r="GH2483" i="1"/>
  <c r="GN2483" i="1"/>
  <c r="GQ2483" i="1"/>
  <c r="GR2483" i="1" s="1"/>
  <c r="GD2484" i="1"/>
  <c r="GF2484" i="1"/>
  <c r="GJ2484" i="1"/>
  <c r="GL2484" i="1"/>
  <c r="GH2484" i="1"/>
  <c r="GN2484" i="1"/>
  <c r="GQ2484" i="1"/>
  <c r="GR2484" i="1" s="1"/>
  <c r="GD2485" i="1"/>
  <c r="GF2485" i="1"/>
  <c r="GJ2485" i="1"/>
  <c r="GL2485" i="1"/>
  <c r="GH2485" i="1"/>
  <c r="GN2485" i="1"/>
  <c r="GQ2485" i="1"/>
  <c r="GR2485" i="1" s="1"/>
  <c r="GD2486" i="1"/>
  <c r="GF2486" i="1"/>
  <c r="GJ2486" i="1"/>
  <c r="GL2486" i="1"/>
  <c r="GH2486" i="1"/>
  <c r="GN2486" i="1"/>
  <c r="GQ2486" i="1"/>
  <c r="GR2486" i="1" s="1"/>
  <c r="GD2487" i="1"/>
  <c r="GF2487" i="1"/>
  <c r="GJ2487" i="1"/>
  <c r="GL2487" i="1"/>
  <c r="GH2487" i="1"/>
  <c r="GN2487" i="1"/>
  <c r="GQ2487" i="1"/>
  <c r="GR2487" i="1" s="1"/>
  <c r="GD2488" i="1"/>
  <c r="GF2488" i="1"/>
  <c r="GJ2488" i="1"/>
  <c r="GL2488" i="1"/>
  <c r="GH2488" i="1"/>
  <c r="GN2488" i="1"/>
  <c r="GQ2488" i="1"/>
  <c r="GR2488" i="1" s="1"/>
  <c r="GD2489" i="1"/>
  <c r="GF2489" i="1"/>
  <c r="GJ2489" i="1"/>
  <c r="GL2489" i="1"/>
  <c r="GH2489" i="1"/>
  <c r="GN2489" i="1"/>
  <c r="GQ2489" i="1"/>
  <c r="GR2489" i="1" s="1"/>
  <c r="GD2490" i="1"/>
  <c r="GF2490" i="1"/>
  <c r="GJ2490" i="1"/>
  <c r="GL2490" i="1"/>
  <c r="GH2490" i="1"/>
  <c r="GN2490" i="1"/>
  <c r="GQ2490" i="1"/>
  <c r="GR2490" i="1" s="1"/>
  <c r="GD2491" i="1"/>
  <c r="GF2491" i="1"/>
  <c r="GJ2491" i="1"/>
  <c r="GL2491" i="1"/>
  <c r="GH2491" i="1"/>
  <c r="GN2491" i="1"/>
  <c r="GQ2491" i="1"/>
  <c r="GR2491" i="1" s="1"/>
  <c r="GD2492" i="1"/>
  <c r="GF2492" i="1"/>
  <c r="GJ2492" i="1"/>
  <c r="GL2492" i="1"/>
  <c r="GH2492" i="1"/>
  <c r="GN2492" i="1"/>
  <c r="GQ2492" i="1"/>
  <c r="GR2492" i="1" s="1"/>
  <c r="GD2493" i="1"/>
  <c r="GF2493" i="1"/>
  <c r="GJ2493" i="1"/>
  <c r="GL2493" i="1"/>
  <c r="GH2493" i="1"/>
  <c r="GN2493" i="1"/>
  <c r="GQ2493" i="1"/>
  <c r="GR2493" i="1" s="1"/>
  <c r="GD2494" i="1"/>
  <c r="GF2494" i="1"/>
  <c r="GJ2494" i="1"/>
  <c r="GL2494" i="1"/>
  <c r="GH2494" i="1"/>
  <c r="GN2494" i="1"/>
  <c r="GQ2494" i="1"/>
  <c r="GR2494" i="1" s="1"/>
  <c r="GD2495" i="1"/>
  <c r="GF2495" i="1"/>
  <c r="GJ2495" i="1"/>
  <c r="GL2495" i="1"/>
  <c r="GH2495" i="1"/>
  <c r="GN2495" i="1"/>
  <c r="GQ2495" i="1"/>
  <c r="GR2495" i="1" s="1"/>
  <c r="GD2496" i="1"/>
  <c r="GF2496" i="1"/>
  <c r="GJ2496" i="1"/>
  <c r="GL2496" i="1"/>
  <c r="GH2496" i="1"/>
  <c r="GN2496" i="1"/>
  <c r="GQ2496" i="1"/>
  <c r="GR2496" i="1" s="1"/>
  <c r="GD2497" i="1"/>
  <c r="GF2497" i="1"/>
  <c r="GJ2497" i="1"/>
  <c r="GL2497" i="1"/>
  <c r="GH2497" i="1"/>
  <c r="GN2497" i="1"/>
  <c r="GQ2497" i="1"/>
  <c r="GR2497" i="1" s="1"/>
  <c r="GD2498" i="1"/>
  <c r="GF2498" i="1"/>
  <c r="GJ2498" i="1"/>
  <c r="GL2498" i="1"/>
  <c r="GH2498" i="1"/>
  <c r="GN2498" i="1"/>
  <c r="GQ2498" i="1"/>
  <c r="GR2498" i="1" s="1"/>
  <c r="GD2499" i="1"/>
  <c r="GF2499" i="1"/>
  <c r="GJ2499" i="1"/>
  <c r="GL2499" i="1"/>
  <c r="GH2499" i="1"/>
  <c r="GN2499" i="1"/>
  <c r="GQ2499" i="1"/>
  <c r="GR2499" i="1" s="1"/>
  <c r="GD2500" i="1"/>
  <c r="GF2500" i="1"/>
  <c r="GJ2500" i="1"/>
  <c r="GL2500" i="1"/>
  <c r="GH2500" i="1"/>
  <c r="GN2500" i="1"/>
  <c r="GQ2500" i="1"/>
  <c r="GR2500" i="1" s="1"/>
  <c r="GD2501" i="1"/>
  <c r="GF2501" i="1"/>
  <c r="GJ2501" i="1"/>
  <c r="GL2501" i="1"/>
  <c r="GH2501" i="1"/>
  <c r="GN2501" i="1"/>
  <c r="GQ2501" i="1"/>
  <c r="GR2501" i="1" s="1"/>
  <c r="GD2502" i="1"/>
  <c r="GF2502" i="1"/>
  <c r="GJ2502" i="1"/>
  <c r="GL2502" i="1"/>
  <c r="GH2502" i="1"/>
  <c r="GN2502" i="1"/>
  <c r="GQ2502" i="1"/>
  <c r="GR2502" i="1" s="1"/>
  <c r="GD2503" i="1"/>
  <c r="GF2503" i="1"/>
  <c r="GJ2503" i="1"/>
  <c r="GL2503" i="1"/>
  <c r="GH2503" i="1"/>
  <c r="GN2503" i="1"/>
  <c r="GQ2503" i="1"/>
  <c r="GR2503" i="1" s="1"/>
  <c r="GD2504" i="1"/>
  <c r="GF2504" i="1"/>
  <c r="GJ2504" i="1"/>
  <c r="GL2504" i="1"/>
  <c r="GH2504" i="1"/>
  <c r="GN2504" i="1"/>
  <c r="GQ2504" i="1"/>
  <c r="GR2504" i="1" s="1"/>
  <c r="GD2505" i="1"/>
  <c r="GF2505" i="1"/>
  <c r="GJ2505" i="1"/>
  <c r="GL2505" i="1"/>
  <c r="GH2505" i="1"/>
  <c r="GN2505" i="1"/>
  <c r="GQ2505" i="1"/>
  <c r="GR2505" i="1" s="1"/>
  <c r="GD2506" i="1"/>
  <c r="GF2506" i="1"/>
  <c r="GJ2506" i="1"/>
  <c r="GL2506" i="1"/>
  <c r="GH2506" i="1"/>
  <c r="GN2506" i="1"/>
  <c r="GQ2506" i="1"/>
  <c r="GR2506" i="1" s="1"/>
  <c r="GD2507" i="1"/>
  <c r="GF2507" i="1"/>
  <c r="GJ2507" i="1"/>
  <c r="GL2507" i="1"/>
  <c r="GH2507" i="1"/>
  <c r="GN2507" i="1"/>
  <c r="GQ2507" i="1"/>
  <c r="GR2507" i="1" s="1"/>
  <c r="GD2508" i="1"/>
  <c r="GF2508" i="1"/>
  <c r="GJ2508" i="1"/>
  <c r="GL2508" i="1"/>
  <c r="GH2508" i="1"/>
  <c r="GN2508" i="1"/>
  <c r="GQ2508" i="1"/>
  <c r="GR2508" i="1" s="1"/>
  <c r="GD2509" i="1"/>
  <c r="GF2509" i="1"/>
  <c r="GJ2509" i="1"/>
  <c r="GL2509" i="1"/>
  <c r="GH2509" i="1"/>
  <c r="GN2509" i="1"/>
  <c r="GQ2509" i="1"/>
  <c r="GR2509" i="1" s="1"/>
  <c r="GD2510" i="1"/>
  <c r="GF2510" i="1"/>
  <c r="GJ2510" i="1"/>
  <c r="GL2510" i="1"/>
  <c r="GH2510" i="1"/>
  <c r="GN2510" i="1"/>
  <c r="GQ2510" i="1"/>
  <c r="GR2510" i="1" s="1"/>
  <c r="GD2511" i="1"/>
  <c r="GF2511" i="1"/>
  <c r="GJ2511" i="1"/>
  <c r="GL2511" i="1"/>
  <c r="GH2511" i="1"/>
  <c r="GN2511" i="1"/>
  <c r="GQ2511" i="1"/>
  <c r="GR2511" i="1" s="1"/>
  <c r="GD2512" i="1"/>
  <c r="GF2512" i="1"/>
  <c r="GJ2512" i="1"/>
  <c r="GL2512" i="1"/>
  <c r="GH2512" i="1"/>
  <c r="GN2512" i="1"/>
  <c r="GQ2512" i="1"/>
  <c r="GR2512" i="1" s="1"/>
  <c r="GD2513" i="1"/>
  <c r="GF2513" i="1"/>
  <c r="GJ2513" i="1"/>
  <c r="GL2513" i="1"/>
  <c r="GH2513" i="1"/>
  <c r="GN2513" i="1"/>
  <c r="GQ2513" i="1"/>
  <c r="GR2513" i="1" s="1"/>
  <c r="GD2514" i="1"/>
  <c r="GF2514" i="1"/>
  <c r="GJ2514" i="1"/>
  <c r="GL2514" i="1"/>
  <c r="GH2514" i="1"/>
  <c r="GN2514" i="1"/>
  <c r="GQ2514" i="1"/>
  <c r="GR2514" i="1" s="1"/>
  <c r="GD2515" i="1"/>
  <c r="GF2515" i="1"/>
  <c r="GJ2515" i="1"/>
  <c r="GL2515" i="1"/>
  <c r="GH2515" i="1"/>
  <c r="GN2515" i="1"/>
  <c r="GQ2515" i="1"/>
  <c r="GR2515" i="1" s="1"/>
  <c r="GD2516" i="1"/>
  <c r="GF2516" i="1"/>
  <c r="GJ2516" i="1"/>
  <c r="GL2516" i="1"/>
  <c r="GH2516" i="1"/>
  <c r="GN2516" i="1"/>
  <c r="GQ2516" i="1"/>
  <c r="GR2516" i="1" s="1"/>
  <c r="GD2517" i="1"/>
  <c r="GF2517" i="1"/>
  <c r="GJ2517" i="1"/>
  <c r="GL2517" i="1"/>
  <c r="GH2517" i="1"/>
  <c r="GN2517" i="1"/>
  <c r="GQ2517" i="1"/>
  <c r="GR2517" i="1" s="1"/>
  <c r="GD2518" i="1"/>
  <c r="GF2518" i="1"/>
  <c r="GJ2518" i="1"/>
  <c r="GL2518" i="1"/>
  <c r="GH2518" i="1"/>
  <c r="GN2518" i="1"/>
  <c r="GQ2518" i="1"/>
  <c r="GR2518" i="1" s="1"/>
  <c r="GD2519" i="1"/>
  <c r="GF2519" i="1"/>
  <c r="GJ2519" i="1"/>
  <c r="GL2519" i="1"/>
  <c r="GH2519" i="1"/>
  <c r="GN2519" i="1"/>
  <c r="GQ2519" i="1"/>
  <c r="GR2519" i="1" s="1"/>
  <c r="GD2520" i="1"/>
  <c r="GF2520" i="1"/>
  <c r="GJ2520" i="1"/>
  <c r="GL2520" i="1"/>
  <c r="GH2520" i="1"/>
  <c r="GN2520" i="1"/>
  <c r="GQ2520" i="1"/>
  <c r="GR2520" i="1" s="1"/>
  <c r="GD2521" i="1"/>
  <c r="GF2521" i="1"/>
  <c r="GJ2521" i="1"/>
  <c r="GL2521" i="1"/>
  <c r="GH2521" i="1"/>
  <c r="GN2521" i="1"/>
  <c r="GQ2521" i="1"/>
  <c r="GR2521" i="1" s="1"/>
  <c r="GD2522" i="1"/>
  <c r="GF2522" i="1"/>
  <c r="GJ2522" i="1"/>
  <c r="GL2522" i="1"/>
  <c r="GH2522" i="1"/>
  <c r="GN2522" i="1"/>
  <c r="GQ2522" i="1"/>
  <c r="GR2522" i="1" s="1"/>
  <c r="GD2523" i="1"/>
  <c r="GF2523" i="1"/>
  <c r="GJ2523" i="1"/>
  <c r="GL2523" i="1"/>
  <c r="GH2523" i="1"/>
  <c r="GN2523" i="1"/>
  <c r="GQ2523" i="1"/>
  <c r="GR2523" i="1" s="1"/>
  <c r="GD2524" i="1"/>
  <c r="GF2524" i="1"/>
  <c r="GJ2524" i="1"/>
  <c r="GL2524" i="1"/>
  <c r="GH2524" i="1"/>
  <c r="GN2524" i="1"/>
  <c r="GQ2524" i="1"/>
  <c r="GR2524" i="1" s="1"/>
  <c r="GD2525" i="1"/>
  <c r="GF2525" i="1"/>
  <c r="GJ2525" i="1"/>
  <c r="GL2525" i="1"/>
  <c r="GH2525" i="1"/>
  <c r="GN2525" i="1"/>
  <c r="GQ2525" i="1"/>
  <c r="GR2525" i="1" s="1"/>
  <c r="GD2526" i="1"/>
  <c r="GF2526" i="1"/>
  <c r="GJ2526" i="1"/>
  <c r="GL2526" i="1"/>
  <c r="GH2526" i="1"/>
  <c r="GN2526" i="1"/>
  <c r="GQ2526" i="1"/>
  <c r="GR2526" i="1" s="1"/>
  <c r="GD2527" i="1"/>
  <c r="GF2527" i="1"/>
  <c r="GJ2527" i="1"/>
  <c r="GL2527" i="1"/>
  <c r="GH2527" i="1"/>
  <c r="GN2527" i="1"/>
  <c r="GQ2527" i="1"/>
  <c r="GR2527" i="1" s="1"/>
  <c r="GD2528" i="1"/>
  <c r="GF2528" i="1"/>
  <c r="GJ2528" i="1"/>
  <c r="GL2528" i="1"/>
  <c r="GH2528" i="1"/>
  <c r="GN2528" i="1"/>
  <c r="GQ2528" i="1"/>
  <c r="GR2528" i="1" s="1"/>
  <c r="GD2529" i="1"/>
  <c r="GF2529" i="1"/>
  <c r="GJ2529" i="1"/>
  <c r="GL2529" i="1"/>
  <c r="GH2529" i="1"/>
  <c r="GN2529" i="1"/>
  <c r="GQ2529" i="1"/>
  <c r="GR2529" i="1" s="1"/>
  <c r="GD2530" i="1"/>
  <c r="GF2530" i="1"/>
  <c r="GJ2530" i="1"/>
  <c r="GL2530" i="1"/>
  <c r="GH2530" i="1"/>
  <c r="GN2530" i="1"/>
  <c r="GQ2530" i="1"/>
  <c r="GR2530" i="1" s="1"/>
  <c r="GD2531" i="1"/>
  <c r="GF2531" i="1"/>
  <c r="GJ2531" i="1"/>
  <c r="GL2531" i="1"/>
  <c r="GH2531" i="1"/>
  <c r="GN2531" i="1"/>
  <c r="GQ2531" i="1"/>
  <c r="GR2531" i="1" s="1"/>
  <c r="GD2532" i="1"/>
  <c r="GF2532" i="1"/>
  <c r="GJ2532" i="1"/>
  <c r="GL2532" i="1"/>
  <c r="GH2532" i="1"/>
  <c r="GN2532" i="1"/>
  <c r="GQ2532" i="1"/>
  <c r="GR2532" i="1" s="1"/>
  <c r="GD2533" i="1"/>
  <c r="GF2533" i="1"/>
  <c r="GJ2533" i="1"/>
  <c r="GL2533" i="1"/>
  <c r="GH2533" i="1"/>
  <c r="GN2533" i="1"/>
  <c r="GQ2533" i="1"/>
  <c r="GR2533" i="1" s="1"/>
  <c r="GD2534" i="1"/>
  <c r="GF2534" i="1"/>
  <c r="GJ2534" i="1"/>
  <c r="GL2534" i="1"/>
  <c r="GH2534" i="1"/>
  <c r="GN2534" i="1"/>
  <c r="GQ2534" i="1"/>
  <c r="GR2534" i="1" s="1"/>
  <c r="GD2535" i="1"/>
  <c r="GF2535" i="1"/>
  <c r="GJ2535" i="1"/>
  <c r="GL2535" i="1"/>
  <c r="GH2535" i="1"/>
  <c r="GN2535" i="1"/>
  <c r="GQ2535" i="1"/>
  <c r="GR2535" i="1" s="1"/>
  <c r="GD2536" i="1"/>
  <c r="GF2536" i="1"/>
  <c r="GJ2536" i="1"/>
  <c r="GL2536" i="1"/>
  <c r="GH2536" i="1"/>
  <c r="GN2536" i="1"/>
  <c r="GQ2536" i="1"/>
  <c r="GR2536" i="1" s="1"/>
  <c r="GD2537" i="1"/>
  <c r="GF2537" i="1"/>
  <c r="GJ2537" i="1"/>
  <c r="GL2537" i="1"/>
  <c r="GH2537" i="1"/>
  <c r="GN2537" i="1"/>
  <c r="GQ2537" i="1"/>
  <c r="GR2537" i="1" s="1"/>
  <c r="GD2538" i="1"/>
  <c r="GF2538" i="1"/>
  <c r="GJ2538" i="1"/>
  <c r="GL2538" i="1"/>
  <c r="GH2538" i="1"/>
  <c r="GN2538" i="1"/>
  <c r="GQ2538" i="1"/>
  <c r="GR2538" i="1" s="1"/>
  <c r="GD2539" i="1"/>
  <c r="GF2539" i="1"/>
  <c r="GJ2539" i="1"/>
  <c r="GL2539" i="1"/>
  <c r="GH2539" i="1"/>
  <c r="GN2539" i="1"/>
  <c r="GQ2539" i="1"/>
  <c r="GR2539" i="1" s="1"/>
  <c r="GD2540" i="1"/>
  <c r="GF2540" i="1"/>
  <c r="GJ2540" i="1"/>
  <c r="GL2540" i="1"/>
  <c r="GH2540" i="1"/>
  <c r="GN2540" i="1"/>
  <c r="GQ2540" i="1"/>
  <c r="GR2540" i="1" s="1"/>
  <c r="GD2541" i="1"/>
  <c r="GF2541" i="1"/>
  <c r="GJ2541" i="1"/>
  <c r="GL2541" i="1"/>
  <c r="GH2541" i="1"/>
  <c r="GN2541" i="1"/>
  <c r="GQ2541" i="1"/>
  <c r="GR2541" i="1" s="1"/>
  <c r="GD2542" i="1"/>
  <c r="GF2542" i="1"/>
  <c r="GJ2542" i="1"/>
  <c r="GL2542" i="1"/>
  <c r="GH2542" i="1"/>
  <c r="GN2542" i="1"/>
  <c r="GQ2542" i="1"/>
  <c r="GR2542" i="1" s="1"/>
  <c r="GD2543" i="1"/>
  <c r="GF2543" i="1"/>
  <c r="GJ2543" i="1"/>
  <c r="GL2543" i="1"/>
  <c r="GH2543" i="1"/>
  <c r="GN2543" i="1"/>
  <c r="GQ2543" i="1"/>
  <c r="GR2543" i="1" s="1"/>
  <c r="GD2544" i="1"/>
  <c r="GF2544" i="1"/>
  <c r="GJ2544" i="1"/>
  <c r="GL2544" i="1"/>
  <c r="GH2544" i="1"/>
  <c r="GN2544" i="1"/>
  <c r="GQ2544" i="1"/>
  <c r="GR2544" i="1" s="1"/>
  <c r="GD2545" i="1"/>
  <c r="GF2545" i="1"/>
  <c r="GJ2545" i="1"/>
  <c r="GL2545" i="1"/>
  <c r="GH2545" i="1"/>
  <c r="GN2545" i="1"/>
  <c r="GQ2545" i="1"/>
  <c r="GR2545" i="1" s="1"/>
  <c r="GD2546" i="1"/>
  <c r="GF2546" i="1"/>
  <c r="GJ2546" i="1"/>
  <c r="GL2546" i="1"/>
  <c r="GH2546" i="1"/>
  <c r="GN2546" i="1"/>
  <c r="GQ2546" i="1"/>
  <c r="GR2546" i="1" s="1"/>
  <c r="GD2547" i="1"/>
  <c r="GF2547" i="1"/>
  <c r="GJ2547" i="1"/>
  <c r="GL2547" i="1"/>
  <c r="GH2547" i="1"/>
  <c r="GN2547" i="1"/>
  <c r="GQ2547" i="1"/>
  <c r="GR2547" i="1" s="1"/>
  <c r="GD2548" i="1"/>
  <c r="GF2548" i="1"/>
  <c r="GJ2548" i="1"/>
  <c r="GL2548" i="1"/>
  <c r="GH2548" i="1"/>
  <c r="GN2548" i="1"/>
  <c r="GQ2548" i="1"/>
  <c r="GR2548" i="1" s="1"/>
  <c r="GD2549" i="1"/>
  <c r="GF2549" i="1"/>
  <c r="GJ2549" i="1"/>
  <c r="GL2549" i="1"/>
  <c r="GH2549" i="1"/>
  <c r="GN2549" i="1"/>
  <c r="GQ2549" i="1"/>
  <c r="GR2549" i="1" s="1"/>
  <c r="GD2550" i="1"/>
  <c r="GF2550" i="1"/>
  <c r="GJ2550" i="1"/>
  <c r="GL2550" i="1"/>
  <c r="GH2550" i="1"/>
  <c r="GN2550" i="1"/>
  <c r="GQ2550" i="1"/>
  <c r="GR2550" i="1" s="1"/>
  <c r="GD2551" i="1"/>
  <c r="GF2551" i="1"/>
  <c r="GJ2551" i="1"/>
  <c r="GL2551" i="1"/>
  <c r="GH2551" i="1"/>
  <c r="GN2551" i="1"/>
  <c r="GQ2551" i="1"/>
  <c r="GR2551" i="1" s="1"/>
  <c r="GD2552" i="1"/>
  <c r="GF2552" i="1"/>
  <c r="GJ2552" i="1"/>
  <c r="GL2552" i="1"/>
  <c r="GH2552" i="1"/>
  <c r="GN2552" i="1"/>
  <c r="GQ2552" i="1"/>
  <c r="GR2552" i="1" s="1"/>
  <c r="GD2553" i="1"/>
  <c r="GF2553" i="1"/>
  <c r="GJ2553" i="1"/>
  <c r="GL2553" i="1"/>
  <c r="GH2553" i="1"/>
  <c r="GN2553" i="1"/>
  <c r="GQ2553" i="1"/>
  <c r="GR2553" i="1" s="1"/>
  <c r="GD2554" i="1"/>
  <c r="GF2554" i="1"/>
  <c r="GJ2554" i="1"/>
  <c r="GL2554" i="1"/>
  <c r="GH2554" i="1"/>
  <c r="GN2554" i="1"/>
  <c r="GQ2554" i="1"/>
  <c r="GR2554" i="1" s="1"/>
  <c r="GD2555" i="1"/>
  <c r="GF2555" i="1"/>
  <c r="GJ2555" i="1"/>
  <c r="GL2555" i="1"/>
  <c r="GH2555" i="1"/>
  <c r="GN2555" i="1"/>
  <c r="GQ2555" i="1"/>
  <c r="GR2555" i="1" s="1"/>
  <c r="GD2556" i="1"/>
  <c r="GF2556" i="1"/>
  <c r="GJ2556" i="1"/>
  <c r="GL2556" i="1"/>
  <c r="GH2556" i="1"/>
  <c r="GN2556" i="1"/>
  <c r="GQ2556" i="1"/>
  <c r="GR2556" i="1" s="1"/>
  <c r="GD2557" i="1"/>
  <c r="GF2557" i="1"/>
  <c r="GJ2557" i="1"/>
  <c r="GL2557" i="1"/>
  <c r="GH2557" i="1"/>
  <c r="GN2557" i="1"/>
  <c r="GQ2557" i="1"/>
  <c r="GR2557" i="1" s="1"/>
  <c r="GD2558" i="1"/>
  <c r="GF2558" i="1"/>
  <c r="GJ2558" i="1"/>
  <c r="GL2558" i="1"/>
  <c r="GH2558" i="1"/>
  <c r="GN2558" i="1"/>
  <c r="GQ2558" i="1"/>
  <c r="GR2558" i="1" s="1"/>
  <c r="GD2559" i="1"/>
  <c r="GF2559" i="1"/>
  <c r="GJ2559" i="1"/>
  <c r="GL2559" i="1"/>
  <c r="GH2559" i="1"/>
  <c r="GN2559" i="1"/>
  <c r="GQ2559" i="1"/>
  <c r="GR2559" i="1" s="1"/>
  <c r="GD2560" i="1"/>
  <c r="GF2560" i="1"/>
  <c r="GJ2560" i="1"/>
  <c r="GL2560" i="1"/>
  <c r="GH2560" i="1"/>
  <c r="GN2560" i="1"/>
  <c r="GQ2560" i="1"/>
  <c r="GR2560" i="1" s="1"/>
  <c r="GD2561" i="1"/>
  <c r="GF2561" i="1"/>
  <c r="GJ2561" i="1"/>
  <c r="GL2561" i="1"/>
  <c r="GH2561" i="1"/>
  <c r="GN2561" i="1"/>
  <c r="GQ2561" i="1"/>
  <c r="GR2561" i="1" s="1"/>
  <c r="GD2562" i="1"/>
  <c r="GF2562" i="1"/>
  <c r="GJ2562" i="1"/>
  <c r="GL2562" i="1"/>
  <c r="GH2562" i="1"/>
  <c r="GN2562" i="1"/>
  <c r="GQ2562" i="1"/>
  <c r="GR2562" i="1" s="1"/>
  <c r="GD2563" i="1"/>
  <c r="GF2563" i="1"/>
  <c r="GJ2563" i="1"/>
  <c r="GL2563" i="1"/>
  <c r="GH2563" i="1"/>
  <c r="GN2563" i="1"/>
  <c r="GQ2563" i="1"/>
  <c r="GR2563" i="1" s="1"/>
  <c r="GD2564" i="1"/>
  <c r="GF2564" i="1"/>
  <c r="GJ2564" i="1"/>
  <c r="GL2564" i="1"/>
  <c r="GH2564" i="1"/>
  <c r="GN2564" i="1"/>
  <c r="GQ2564" i="1"/>
  <c r="GR2564" i="1" s="1"/>
  <c r="GD2565" i="1"/>
  <c r="GF2565" i="1"/>
  <c r="GJ2565" i="1"/>
  <c r="GL2565" i="1"/>
  <c r="GH2565" i="1"/>
  <c r="GN2565" i="1"/>
  <c r="GQ2565" i="1"/>
  <c r="GR2565" i="1" s="1"/>
  <c r="GD2566" i="1"/>
  <c r="GF2566" i="1"/>
  <c r="GJ2566" i="1"/>
  <c r="GL2566" i="1"/>
  <c r="GH2566" i="1"/>
  <c r="GN2566" i="1"/>
  <c r="GQ2566" i="1"/>
  <c r="GR2566" i="1" s="1"/>
  <c r="GD2567" i="1"/>
  <c r="GF2567" i="1"/>
  <c r="GJ2567" i="1"/>
  <c r="GL2567" i="1"/>
  <c r="GH2567" i="1"/>
  <c r="GN2567" i="1"/>
  <c r="GQ2567" i="1"/>
  <c r="GR2567" i="1" s="1"/>
  <c r="GD2568" i="1"/>
  <c r="GF2568" i="1"/>
  <c r="GJ2568" i="1"/>
  <c r="GL2568" i="1"/>
  <c r="GH2568" i="1"/>
  <c r="GN2568" i="1"/>
  <c r="GQ2568" i="1"/>
  <c r="GR2568" i="1" s="1"/>
  <c r="GD2569" i="1"/>
  <c r="GF2569" i="1"/>
  <c r="GJ2569" i="1"/>
  <c r="GL2569" i="1"/>
  <c r="GH2569" i="1"/>
  <c r="GN2569" i="1"/>
  <c r="GQ2569" i="1"/>
  <c r="GR2569" i="1" s="1"/>
  <c r="GD2570" i="1"/>
  <c r="GF2570" i="1"/>
  <c r="GJ2570" i="1"/>
  <c r="GL2570" i="1"/>
  <c r="GH2570" i="1"/>
  <c r="GN2570" i="1"/>
  <c r="GQ2570" i="1"/>
  <c r="GR2570" i="1" s="1"/>
  <c r="GD2571" i="1"/>
  <c r="GF2571" i="1"/>
  <c r="GJ2571" i="1"/>
  <c r="GL2571" i="1"/>
  <c r="GH2571" i="1"/>
  <c r="GN2571" i="1"/>
  <c r="GQ2571" i="1"/>
  <c r="GR2571" i="1" s="1"/>
  <c r="GD2572" i="1"/>
  <c r="GF2572" i="1"/>
  <c r="GJ2572" i="1"/>
  <c r="GL2572" i="1"/>
  <c r="GH2572" i="1"/>
  <c r="GN2572" i="1"/>
  <c r="GQ2572" i="1"/>
  <c r="GR2572" i="1" s="1"/>
  <c r="GD2573" i="1"/>
  <c r="GF2573" i="1"/>
  <c r="GJ2573" i="1"/>
  <c r="GL2573" i="1"/>
  <c r="GH2573" i="1"/>
  <c r="GN2573" i="1"/>
  <c r="GQ2573" i="1"/>
  <c r="GR2573" i="1" s="1"/>
  <c r="GD2574" i="1"/>
  <c r="GF2574" i="1"/>
  <c r="GJ2574" i="1"/>
  <c r="GL2574" i="1"/>
  <c r="GH2574" i="1"/>
  <c r="GN2574" i="1"/>
  <c r="GQ2574" i="1"/>
  <c r="GR2574" i="1" s="1"/>
  <c r="GD2575" i="1"/>
  <c r="GF2575" i="1"/>
  <c r="GJ2575" i="1"/>
  <c r="GL2575" i="1"/>
  <c r="GH2575" i="1"/>
  <c r="GN2575" i="1"/>
  <c r="GQ2575" i="1"/>
  <c r="GR2575" i="1" s="1"/>
  <c r="GD2576" i="1"/>
  <c r="GF2576" i="1"/>
  <c r="GJ2576" i="1"/>
  <c r="GL2576" i="1"/>
  <c r="GH2576" i="1"/>
  <c r="GN2576" i="1"/>
  <c r="GQ2576" i="1"/>
  <c r="GR2576" i="1" s="1"/>
  <c r="GD2577" i="1"/>
  <c r="GF2577" i="1"/>
  <c r="GJ2577" i="1"/>
  <c r="GL2577" i="1"/>
  <c r="GH2577" i="1"/>
  <c r="GN2577" i="1"/>
  <c r="GQ2577" i="1"/>
  <c r="GR2577" i="1" s="1"/>
  <c r="GD2578" i="1"/>
  <c r="GF2578" i="1"/>
  <c r="GJ2578" i="1"/>
  <c r="GL2578" i="1"/>
  <c r="GH2578" i="1"/>
  <c r="GN2578" i="1"/>
  <c r="GQ2578" i="1"/>
  <c r="GR2578" i="1" s="1"/>
  <c r="GD2579" i="1"/>
  <c r="GF2579" i="1"/>
  <c r="GJ2579" i="1"/>
  <c r="GL2579" i="1"/>
  <c r="GH2579" i="1"/>
  <c r="GN2579" i="1"/>
  <c r="GQ2579" i="1"/>
  <c r="GR2579" i="1" s="1"/>
  <c r="GD2580" i="1"/>
  <c r="GF2580" i="1"/>
  <c r="GJ2580" i="1"/>
  <c r="GL2580" i="1"/>
  <c r="GH2580" i="1"/>
  <c r="GN2580" i="1"/>
  <c r="GQ2580" i="1"/>
  <c r="GR2580" i="1" s="1"/>
  <c r="GD2581" i="1"/>
  <c r="GF2581" i="1"/>
  <c r="GJ2581" i="1"/>
  <c r="GL2581" i="1"/>
  <c r="GH2581" i="1"/>
  <c r="GN2581" i="1"/>
  <c r="GQ2581" i="1"/>
  <c r="GR2581" i="1" s="1"/>
  <c r="GD2582" i="1"/>
  <c r="GF2582" i="1"/>
  <c r="GJ2582" i="1"/>
  <c r="GL2582" i="1"/>
  <c r="GH2582" i="1"/>
  <c r="GN2582" i="1"/>
  <c r="GQ2582" i="1"/>
  <c r="GR2582" i="1" s="1"/>
  <c r="GD2583" i="1"/>
  <c r="GF2583" i="1"/>
  <c r="GJ2583" i="1"/>
  <c r="GL2583" i="1"/>
  <c r="GH2583" i="1"/>
  <c r="GN2583" i="1"/>
  <c r="GQ2583" i="1"/>
  <c r="GR2583" i="1" s="1"/>
  <c r="GD2584" i="1"/>
  <c r="GF2584" i="1"/>
  <c r="GJ2584" i="1"/>
  <c r="GL2584" i="1"/>
  <c r="GH2584" i="1"/>
  <c r="GN2584" i="1"/>
  <c r="GQ2584" i="1"/>
  <c r="GR2584" i="1" s="1"/>
  <c r="GD2585" i="1"/>
  <c r="GF2585" i="1"/>
  <c r="GJ2585" i="1"/>
  <c r="GL2585" i="1"/>
  <c r="GH2585" i="1"/>
  <c r="GN2585" i="1"/>
  <c r="GQ2585" i="1"/>
  <c r="GR2585" i="1" s="1"/>
  <c r="GD2586" i="1"/>
  <c r="GF2586" i="1"/>
  <c r="GJ2586" i="1"/>
  <c r="GL2586" i="1"/>
  <c r="GH2586" i="1"/>
  <c r="GN2586" i="1"/>
  <c r="GQ2586" i="1"/>
  <c r="GR2586" i="1" s="1"/>
  <c r="GD2587" i="1"/>
  <c r="GF2587" i="1"/>
  <c r="GJ2587" i="1"/>
  <c r="GL2587" i="1"/>
  <c r="GH2587" i="1"/>
  <c r="GN2587" i="1"/>
  <c r="GQ2587" i="1"/>
  <c r="GR2587" i="1" s="1"/>
  <c r="GD2588" i="1"/>
  <c r="GF2588" i="1"/>
  <c r="GJ2588" i="1"/>
  <c r="GL2588" i="1"/>
  <c r="GH2588" i="1"/>
  <c r="GN2588" i="1"/>
  <c r="GQ2588" i="1"/>
  <c r="GR2588" i="1" s="1"/>
  <c r="GD2589" i="1"/>
  <c r="GF2589" i="1"/>
  <c r="GJ2589" i="1"/>
  <c r="GL2589" i="1"/>
  <c r="GH2589" i="1"/>
  <c r="GN2589" i="1"/>
  <c r="GQ2589" i="1"/>
  <c r="GR2589" i="1" s="1"/>
  <c r="GD2590" i="1"/>
  <c r="GF2590" i="1"/>
  <c r="GJ2590" i="1"/>
  <c r="GL2590" i="1"/>
  <c r="GH2590" i="1"/>
  <c r="GN2590" i="1"/>
  <c r="GQ2590" i="1"/>
  <c r="GR2590" i="1" s="1"/>
  <c r="GD2591" i="1"/>
  <c r="GF2591" i="1"/>
  <c r="GJ2591" i="1"/>
  <c r="GL2591" i="1"/>
  <c r="GH2591" i="1"/>
  <c r="GN2591" i="1"/>
  <c r="GQ2591" i="1"/>
  <c r="GR2591" i="1" s="1"/>
  <c r="GD2592" i="1"/>
  <c r="GF2592" i="1"/>
  <c r="GJ2592" i="1"/>
  <c r="GL2592" i="1"/>
  <c r="GH2592" i="1"/>
  <c r="GN2592" i="1"/>
  <c r="GQ2592" i="1"/>
  <c r="GR2592" i="1" s="1"/>
  <c r="GD2593" i="1"/>
  <c r="GF2593" i="1"/>
  <c r="GJ2593" i="1"/>
  <c r="GL2593" i="1"/>
  <c r="GH2593" i="1"/>
  <c r="GN2593" i="1"/>
  <c r="GQ2593" i="1"/>
  <c r="GR2593" i="1" s="1"/>
  <c r="GD2594" i="1"/>
  <c r="GF2594" i="1"/>
  <c r="GJ2594" i="1"/>
  <c r="GL2594" i="1"/>
  <c r="GH2594" i="1"/>
  <c r="GN2594" i="1"/>
  <c r="GQ2594" i="1"/>
  <c r="GR2594" i="1" s="1"/>
  <c r="GD2595" i="1"/>
  <c r="GF2595" i="1"/>
  <c r="GJ2595" i="1"/>
  <c r="GL2595" i="1"/>
  <c r="GH2595" i="1"/>
  <c r="GN2595" i="1"/>
  <c r="GQ2595" i="1"/>
  <c r="GR2595" i="1" s="1"/>
  <c r="GD2596" i="1"/>
  <c r="GF2596" i="1"/>
  <c r="GJ2596" i="1"/>
  <c r="GL2596" i="1"/>
  <c r="GH2596" i="1"/>
  <c r="GN2596" i="1"/>
  <c r="GQ2596" i="1"/>
  <c r="GR2596" i="1" s="1"/>
  <c r="GD2597" i="1"/>
  <c r="GF2597" i="1"/>
  <c r="GJ2597" i="1"/>
  <c r="GL2597" i="1"/>
  <c r="GH2597" i="1"/>
  <c r="GN2597" i="1"/>
  <c r="GQ2597" i="1"/>
  <c r="GR2597" i="1" s="1"/>
  <c r="GD2598" i="1"/>
  <c r="GF2598" i="1"/>
  <c r="GJ2598" i="1"/>
  <c r="GL2598" i="1"/>
  <c r="GH2598" i="1"/>
  <c r="GN2598" i="1"/>
  <c r="GQ2598" i="1"/>
  <c r="GR2598" i="1" s="1"/>
  <c r="GD2599" i="1"/>
  <c r="GF2599" i="1"/>
  <c r="GJ2599" i="1"/>
  <c r="GL2599" i="1"/>
  <c r="GH2599" i="1"/>
  <c r="GN2599" i="1"/>
  <c r="GQ2599" i="1"/>
  <c r="GR2599" i="1" s="1"/>
  <c r="GD2600" i="1"/>
  <c r="GF2600" i="1"/>
  <c r="GJ2600" i="1"/>
  <c r="GL2600" i="1"/>
  <c r="GH2600" i="1"/>
  <c r="GN2600" i="1"/>
  <c r="GQ2600" i="1"/>
  <c r="GR2600" i="1" s="1"/>
  <c r="GD2601" i="1"/>
  <c r="GF2601" i="1"/>
  <c r="GJ2601" i="1"/>
  <c r="GL2601" i="1"/>
  <c r="GH2601" i="1"/>
  <c r="GN2601" i="1"/>
  <c r="GQ2601" i="1"/>
  <c r="GR2601" i="1" s="1"/>
  <c r="GD2602" i="1"/>
  <c r="GF2602" i="1"/>
  <c r="GJ2602" i="1"/>
  <c r="GL2602" i="1"/>
  <c r="GH2602" i="1"/>
  <c r="GN2602" i="1"/>
  <c r="GQ2602" i="1"/>
  <c r="GR2602" i="1" s="1"/>
  <c r="GD2603" i="1"/>
  <c r="GF2603" i="1"/>
  <c r="GJ2603" i="1"/>
  <c r="GL2603" i="1"/>
  <c r="GH2603" i="1"/>
  <c r="GN2603" i="1"/>
  <c r="GQ2603" i="1"/>
  <c r="GR2603" i="1" s="1"/>
  <c r="GD2604" i="1"/>
  <c r="GF2604" i="1"/>
  <c r="GJ2604" i="1"/>
  <c r="GL2604" i="1"/>
  <c r="GH2604" i="1"/>
  <c r="GN2604" i="1"/>
  <c r="GQ2604" i="1"/>
  <c r="GR2604" i="1" s="1"/>
  <c r="GD2605" i="1"/>
  <c r="GF2605" i="1"/>
  <c r="GJ2605" i="1"/>
  <c r="GL2605" i="1"/>
  <c r="GH2605" i="1"/>
  <c r="GN2605" i="1"/>
  <c r="GQ2605" i="1"/>
  <c r="GR2605" i="1" s="1"/>
  <c r="GD2606" i="1"/>
  <c r="GF2606" i="1"/>
  <c r="GJ2606" i="1"/>
  <c r="GL2606" i="1"/>
  <c r="GH2606" i="1"/>
  <c r="GN2606" i="1"/>
  <c r="GQ2606" i="1"/>
  <c r="GR2606" i="1" s="1"/>
  <c r="GD2607" i="1"/>
  <c r="GF2607" i="1"/>
  <c r="GJ2607" i="1"/>
  <c r="GL2607" i="1"/>
  <c r="GH2607" i="1"/>
  <c r="GN2607" i="1"/>
  <c r="GQ2607" i="1"/>
  <c r="GR2607" i="1" s="1"/>
  <c r="GD2608" i="1"/>
  <c r="GF2608" i="1"/>
  <c r="GJ2608" i="1"/>
  <c r="GL2608" i="1"/>
  <c r="GH2608" i="1"/>
  <c r="GN2608" i="1"/>
  <c r="GQ2608" i="1"/>
  <c r="GR2608" i="1" s="1"/>
  <c r="GD2609" i="1"/>
  <c r="GF2609" i="1"/>
  <c r="GJ2609" i="1"/>
  <c r="GL2609" i="1"/>
  <c r="GH2609" i="1"/>
  <c r="GN2609" i="1"/>
  <c r="GQ2609" i="1"/>
  <c r="GR2609" i="1" s="1"/>
  <c r="GD2610" i="1"/>
  <c r="GF2610" i="1"/>
  <c r="GJ2610" i="1"/>
  <c r="GL2610" i="1"/>
  <c r="GH2610" i="1"/>
  <c r="GN2610" i="1"/>
  <c r="GQ2610" i="1"/>
  <c r="GR2610" i="1" s="1"/>
  <c r="GD2611" i="1"/>
  <c r="GF2611" i="1"/>
  <c r="GJ2611" i="1"/>
  <c r="GL2611" i="1"/>
  <c r="GH2611" i="1"/>
  <c r="GN2611" i="1"/>
  <c r="GQ2611" i="1"/>
  <c r="GR2611" i="1" s="1"/>
  <c r="GD2612" i="1"/>
  <c r="GF2612" i="1"/>
  <c r="GJ2612" i="1"/>
  <c r="GL2612" i="1"/>
  <c r="GH2612" i="1"/>
  <c r="GN2612" i="1"/>
  <c r="GQ2612" i="1"/>
  <c r="GR2612" i="1" s="1"/>
  <c r="GD2613" i="1"/>
  <c r="GF2613" i="1"/>
  <c r="GJ2613" i="1"/>
  <c r="GL2613" i="1"/>
  <c r="GH2613" i="1"/>
  <c r="GN2613" i="1"/>
  <c r="GQ2613" i="1"/>
  <c r="GR2613" i="1" s="1"/>
  <c r="GD2614" i="1"/>
  <c r="GF2614" i="1"/>
  <c r="GJ2614" i="1"/>
  <c r="GL2614" i="1"/>
  <c r="GH2614" i="1"/>
  <c r="GN2614" i="1"/>
  <c r="GQ2614" i="1"/>
  <c r="GR2614" i="1" s="1"/>
  <c r="GD2615" i="1"/>
  <c r="GF2615" i="1"/>
  <c r="GJ2615" i="1"/>
  <c r="GL2615" i="1"/>
  <c r="GH2615" i="1"/>
  <c r="GN2615" i="1"/>
  <c r="GQ2615" i="1"/>
  <c r="GR2615" i="1" s="1"/>
  <c r="GD2616" i="1"/>
  <c r="GF2616" i="1"/>
  <c r="GJ2616" i="1"/>
  <c r="GL2616" i="1"/>
  <c r="GH2616" i="1"/>
  <c r="GN2616" i="1"/>
  <c r="GQ2616" i="1"/>
  <c r="GR2616" i="1" s="1"/>
  <c r="GD2617" i="1"/>
  <c r="GF2617" i="1"/>
  <c r="GJ2617" i="1"/>
  <c r="GL2617" i="1"/>
  <c r="GH2617" i="1"/>
  <c r="GN2617" i="1"/>
  <c r="GQ2617" i="1"/>
  <c r="GR2617" i="1" s="1"/>
  <c r="GD2618" i="1"/>
  <c r="GF2618" i="1"/>
  <c r="GJ2618" i="1"/>
  <c r="GL2618" i="1"/>
  <c r="GH2618" i="1"/>
  <c r="GN2618" i="1"/>
  <c r="GQ2618" i="1"/>
  <c r="GR2618" i="1" s="1"/>
  <c r="GD2619" i="1"/>
  <c r="GF2619" i="1"/>
  <c r="GJ2619" i="1"/>
  <c r="GL2619" i="1"/>
  <c r="GH2619" i="1"/>
  <c r="GN2619" i="1"/>
  <c r="GQ2619" i="1"/>
  <c r="GR2619" i="1" s="1"/>
  <c r="GD2620" i="1"/>
  <c r="GF2620" i="1"/>
  <c r="GJ2620" i="1"/>
  <c r="GL2620" i="1"/>
  <c r="GH2620" i="1"/>
  <c r="GN2620" i="1"/>
  <c r="GQ2620" i="1"/>
  <c r="GR2620" i="1" s="1"/>
  <c r="GD2621" i="1"/>
  <c r="GF2621" i="1"/>
  <c r="GJ2621" i="1"/>
  <c r="GL2621" i="1"/>
  <c r="GH2621" i="1"/>
  <c r="GN2621" i="1"/>
  <c r="GQ2621" i="1"/>
  <c r="GR2621" i="1" s="1"/>
  <c r="GD2622" i="1"/>
  <c r="GF2622" i="1"/>
  <c r="GJ2622" i="1"/>
  <c r="GL2622" i="1"/>
  <c r="GH2622" i="1"/>
  <c r="GN2622" i="1"/>
  <c r="GQ2622" i="1"/>
  <c r="GR2622" i="1" s="1"/>
  <c r="GD2623" i="1"/>
  <c r="GF2623" i="1"/>
  <c r="GJ2623" i="1"/>
  <c r="GL2623" i="1"/>
  <c r="GH2623" i="1"/>
  <c r="GN2623" i="1"/>
  <c r="GQ2623" i="1"/>
  <c r="GR2623" i="1" s="1"/>
  <c r="GD2624" i="1"/>
  <c r="GF2624" i="1"/>
  <c r="GJ2624" i="1"/>
  <c r="GL2624" i="1"/>
  <c r="GH2624" i="1"/>
  <c r="GN2624" i="1"/>
  <c r="GQ2624" i="1"/>
  <c r="GR2624" i="1" s="1"/>
  <c r="GD2625" i="1"/>
  <c r="GF2625" i="1"/>
  <c r="GJ2625" i="1"/>
  <c r="GL2625" i="1"/>
  <c r="GH2625" i="1"/>
  <c r="GN2625" i="1"/>
  <c r="GQ2625" i="1"/>
  <c r="GR2625" i="1" s="1"/>
  <c r="GD2626" i="1"/>
  <c r="GF2626" i="1"/>
  <c r="GJ2626" i="1"/>
  <c r="GL2626" i="1"/>
  <c r="GH2626" i="1"/>
  <c r="GN2626" i="1"/>
  <c r="GQ2626" i="1"/>
  <c r="GR2626" i="1" s="1"/>
  <c r="GD2627" i="1"/>
  <c r="GF2627" i="1"/>
  <c r="GJ2627" i="1"/>
  <c r="GL2627" i="1"/>
  <c r="GH2627" i="1"/>
  <c r="GN2627" i="1"/>
  <c r="GQ2627" i="1"/>
  <c r="GR2627" i="1" s="1"/>
  <c r="GD2628" i="1"/>
  <c r="GF2628" i="1"/>
  <c r="GJ2628" i="1"/>
  <c r="GL2628" i="1"/>
  <c r="GH2628" i="1"/>
  <c r="GN2628" i="1"/>
  <c r="GQ2628" i="1"/>
  <c r="GR2628" i="1" s="1"/>
  <c r="GD2629" i="1"/>
  <c r="GF2629" i="1"/>
  <c r="GJ2629" i="1"/>
  <c r="GL2629" i="1"/>
  <c r="GH2629" i="1"/>
  <c r="GN2629" i="1"/>
  <c r="GQ2629" i="1"/>
  <c r="GR2629" i="1" s="1"/>
  <c r="GD2630" i="1"/>
  <c r="GF2630" i="1"/>
  <c r="GJ2630" i="1"/>
  <c r="GL2630" i="1"/>
  <c r="GH2630" i="1"/>
  <c r="GN2630" i="1"/>
  <c r="GQ2630" i="1"/>
  <c r="GR2630" i="1" s="1"/>
  <c r="GD2631" i="1"/>
  <c r="GF2631" i="1"/>
  <c r="GJ2631" i="1"/>
  <c r="GL2631" i="1"/>
  <c r="GH2631" i="1"/>
  <c r="GN2631" i="1"/>
  <c r="GQ2631" i="1"/>
  <c r="GR2631" i="1" s="1"/>
  <c r="GD2632" i="1"/>
  <c r="GF2632" i="1"/>
  <c r="GJ2632" i="1"/>
  <c r="GL2632" i="1"/>
  <c r="GH2632" i="1"/>
  <c r="GN2632" i="1"/>
  <c r="GQ2632" i="1"/>
  <c r="GR2632" i="1" s="1"/>
  <c r="GD2633" i="1"/>
  <c r="GF2633" i="1"/>
  <c r="GJ2633" i="1"/>
  <c r="GL2633" i="1"/>
  <c r="GH2633" i="1"/>
  <c r="GN2633" i="1"/>
  <c r="GQ2633" i="1"/>
  <c r="GR2633" i="1" s="1"/>
  <c r="GD2634" i="1"/>
  <c r="GF2634" i="1"/>
  <c r="GJ2634" i="1"/>
  <c r="GL2634" i="1"/>
  <c r="GH2634" i="1"/>
  <c r="GN2634" i="1"/>
  <c r="GQ2634" i="1"/>
  <c r="GR2634" i="1" s="1"/>
  <c r="GD2635" i="1"/>
  <c r="GF2635" i="1"/>
  <c r="GJ2635" i="1"/>
  <c r="GL2635" i="1"/>
  <c r="GH2635" i="1"/>
  <c r="GN2635" i="1"/>
  <c r="GQ2635" i="1"/>
  <c r="GR2635" i="1" s="1"/>
  <c r="GD2636" i="1"/>
  <c r="GF2636" i="1"/>
  <c r="GJ2636" i="1"/>
  <c r="GL2636" i="1"/>
  <c r="GH2636" i="1"/>
  <c r="GN2636" i="1"/>
  <c r="GQ2636" i="1"/>
  <c r="GR2636" i="1" s="1"/>
  <c r="GD2637" i="1"/>
  <c r="GF2637" i="1"/>
  <c r="GJ2637" i="1"/>
  <c r="GL2637" i="1"/>
  <c r="GH2637" i="1"/>
  <c r="GN2637" i="1"/>
  <c r="GQ2637" i="1"/>
  <c r="GR2637" i="1" s="1"/>
  <c r="GD2638" i="1"/>
  <c r="GF2638" i="1"/>
  <c r="GJ2638" i="1"/>
  <c r="GL2638" i="1"/>
  <c r="GH2638" i="1"/>
  <c r="GN2638" i="1"/>
  <c r="GQ2638" i="1"/>
  <c r="GR2638" i="1" s="1"/>
  <c r="GD2639" i="1"/>
  <c r="GF2639" i="1"/>
  <c r="GJ2639" i="1"/>
  <c r="GL2639" i="1"/>
  <c r="GH2639" i="1"/>
  <c r="GN2639" i="1"/>
  <c r="GQ2639" i="1"/>
  <c r="GR2639" i="1" s="1"/>
  <c r="GD2640" i="1"/>
  <c r="GF2640" i="1"/>
  <c r="GJ2640" i="1"/>
  <c r="GL2640" i="1"/>
  <c r="GH2640" i="1"/>
  <c r="GN2640" i="1"/>
  <c r="GQ2640" i="1"/>
  <c r="GR2640" i="1" s="1"/>
  <c r="GD2641" i="1"/>
  <c r="GF2641" i="1"/>
  <c r="GJ2641" i="1"/>
  <c r="GL2641" i="1"/>
  <c r="GH2641" i="1"/>
  <c r="GN2641" i="1"/>
  <c r="GQ2641" i="1"/>
  <c r="GR2641" i="1" s="1"/>
  <c r="GD2642" i="1"/>
  <c r="GF2642" i="1"/>
  <c r="GJ2642" i="1"/>
  <c r="GL2642" i="1"/>
  <c r="GH2642" i="1"/>
  <c r="GN2642" i="1"/>
  <c r="GQ2642" i="1"/>
  <c r="GR2642" i="1" s="1"/>
  <c r="GD2643" i="1"/>
  <c r="GF2643" i="1"/>
  <c r="GJ2643" i="1"/>
  <c r="GL2643" i="1"/>
  <c r="GH2643" i="1"/>
  <c r="GN2643" i="1"/>
  <c r="GQ2643" i="1"/>
  <c r="GR2643" i="1" s="1"/>
  <c r="GD2644" i="1"/>
  <c r="GF2644" i="1"/>
  <c r="GJ2644" i="1"/>
  <c r="GL2644" i="1"/>
  <c r="GH2644" i="1"/>
  <c r="GN2644" i="1"/>
  <c r="GQ2644" i="1"/>
  <c r="GR2644" i="1" s="1"/>
  <c r="GD2645" i="1"/>
  <c r="GF2645" i="1"/>
  <c r="GJ2645" i="1"/>
  <c r="GL2645" i="1"/>
  <c r="GH2645" i="1"/>
  <c r="GN2645" i="1"/>
  <c r="GQ2645" i="1"/>
  <c r="GR2645" i="1" s="1"/>
  <c r="GD2646" i="1"/>
  <c r="GF2646" i="1"/>
  <c r="GJ2646" i="1"/>
  <c r="GL2646" i="1"/>
  <c r="GH2646" i="1"/>
  <c r="GN2646" i="1"/>
  <c r="GQ2646" i="1"/>
  <c r="GR2646" i="1" s="1"/>
  <c r="GD2647" i="1"/>
  <c r="GF2647" i="1"/>
  <c r="GJ2647" i="1"/>
  <c r="GL2647" i="1"/>
  <c r="GH2647" i="1"/>
  <c r="GN2647" i="1"/>
  <c r="GQ2647" i="1"/>
  <c r="GR2647" i="1" s="1"/>
  <c r="GD2648" i="1"/>
  <c r="GF2648" i="1"/>
  <c r="GJ2648" i="1"/>
  <c r="GL2648" i="1"/>
  <c r="GH2648" i="1"/>
  <c r="GN2648" i="1"/>
  <c r="GQ2648" i="1"/>
  <c r="GR2648" i="1" s="1"/>
  <c r="GD2649" i="1"/>
  <c r="GF2649" i="1"/>
  <c r="GJ2649" i="1"/>
  <c r="GL2649" i="1"/>
  <c r="GH2649" i="1"/>
  <c r="GN2649" i="1"/>
  <c r="GQ2649" i="1"/>
  <c r="GR2649" i="1" s="1"/>
  <c r="GD2650" i="1"/>
  <c r="GF2650" i="1"/>
  <c r="GJ2650" i="1"/>
  <c r="GL2650" i="1"/>
  <c r="GH2650" i="1"/>
  <c r="GN2650" i="1"/>
  <c r="GQ2650" i="1"/>
  <c r="GR2650" i="1" s="1"/>
  <c r="GD2651" i="1"/>
  <c r="GF2651" i="1"/>
  <c r="GJ2651" i="1"/>
  <c r="GL2651" i="1"/>
  <c r="GH2651" i="1"/>
  <c r="GN2651" i="1"/>
  <c r="GQ2651" i="1"/>
  <c r="GR2651" i="1" s="1"/>
  <c r="GD2652" i="1"/>
  <c r="GF2652" i="1"/>
  <c r="GJ2652" i="1"/>
  <c r="GL2652" i="1"/>
  <c r="GH2652" i="1"/>
  <c r="GN2652" i="1"/>
  <c r="GQ2652" i="1"/>
  <c r="GR2652" i="1" s="1"/>
  <c r="GD2653" i="1"/>
  <c r="GF2653" i="1"/>
  <c r="GJ2653" i="1"/>
  <c r="GL2653" i="1"/>
  <c r="GH2653" i="1"/>
  <c r="GN2653" i="1"/>
  <c r="GQ2653" i="1"/>
  <c r="GR2653" i="1" s="1"/>
  <c r="GD2654" i="1"/>
  <c r="GF2654" i="1"/>
  <c r="GJ2654" i="1"/>
  <c r="GL2654" i="1"/>
  <c r="GH2654" i="1"/>
  <c r="GN2654" i="1"/>
  <c r="GQ2654" i="1"/>
  <c r="GR2654" i="1" s="1"/>
  <c r="GD2655" i="1"/>
  <c r="GF2655" i="1"/>
  <c r="GJ2655" i="1"/>
  <c r="GL2655" i="1"/>
  <c r="GH2655" i="1"/>
  <c r="GN2655" i="1"/>
  <c r="GQ2655" i="1"/>
  <c r="GR2655" i="1" s="1"/>
  <c r="GD2656" i="1"/>
  <c r="GF2656" i="1"/>
  <c r="GJ2656" i="1"/>
  <c r="GL2656" i="1"/>
  <c r="GH2656" i="1"/>
  <c r="GN2656" i="1"/>
  <c r="GQ2656" i="1"/>
  <c r="GR2656" i="1" s="1"/>
  <c r="GD2657" i="1"/>
  <c r="GF2657" i="1"/>
  <c r="GJ2657" i="1"/>
  <c r="GL2657" i="1"/>
  <c r="GH2657" i="1"/>
  <c r="GN2657" i="1"/>
  <c r="GQ2657" i="1"/>
  <c r="GR2657" i="1" s="1"/>
  <c r="GD2658" i="1"/>
  <c r="GF2658" i="1"/>
  <c r="GJ2658" i="1"/>
  <c r="GL2658" i="1"/>
  <c r="GH2658" i="1"/>
  <c r="GN2658" i="1"/>
  <c r="GQ2658" i="1"/>
  <c r="GR2658" i="1" s="1"/>
  <c r="GD2659" i="1"/>
  <c r="GF2659" i="1"/>
  <c r="GJ2659" i="1"/>
  <c r="GL2659" i="1"/>
  <c r="GH2659" i="1"/>
  <c r="GN2659" i="1"/>
  <c r="GQ2659" i="1"/>
  <c r="GR2659" i="1" s="1"/>
  <c r="GD2660" i="1"/>
  <c r="GF2660" i="1"/>
  <c r="GJ2660" i="1"/>
  <c r="GL2660" i="1"/>
  <c r="GH2660" i="1"/>
  <c r="GN2660" i="1"/>
  <c r="GQ2660" i="1"/>
  <c r="GR2660" i="1" s="1"/>
  <c r="GD2661" i="1"/>
  <c r="GF2661" i="1"/>
  <c r="GJ2661" i="1"/>
  <c r="GL2661" i="1"/>
  <c r="GH2661" i="1"/>
  <c r="GN2661" i="1"/>
  <c r="GQ2661" i="1"/>
  <c r="GR2661" i="1" s="1"/>
  <c r="GD2662" i="1"/>
  <c r="GF2662" i="1"/>
  <c r="GJ2662" i="1"/>
  <c r="GL2662" i="1"/>
  <c r="GH2662" i="1"/>
  <c r="GN2662" i="1"/>
  <c r="GQ2662" i="1"/>
  <c r="GR2662" i="1" s="1"/>
  <c r="GD2663" i="1"/>
  <c r="GF2663" i="1"/>
  <c r="GJ2663" i="1"/>
  <c r="GL2663" i="1"/>
  <c r="GH2663" i="1"/>
  <c r="GN2663" i="1"/>
  <c r="GQ2663" i="1"/>
  <c r="GR2663" i="1" s="1"/>
  <c r="GD2664" i="1"/>
  <c r="GF2664" i="1"/>
  <c r="GJ2664" i="1"/>
  <c r="GL2664" i="1"/>
  <c r="GH2664" i="1"/>
  <c r="GN2664" i="1"/>
  <c r="GQ2664" i="1"/>
  <c r="GR2664" i="1" s="1"/>
  <c r="GD2665" i="1"/>
  <c r="GF2665" i="1"/>
  <c r="GJ2665" i="1"/>
  <c r="GL2665" i="1"/>
  <c r="GH2665" i="1"/>
  <c r="GN2665" i="1"/>
  <c r="GQ2665" i="1"/>
  <c r="GR2665" i="1" s="1"/>
  <c r="GD2666" i="1"/>
  <c r="GF2666" i="1"/>
  <c r="GJ2666" i="1"/>
  <c r="GL2666" i="1"/>
  <c r="GH2666" i="1"/>
  <c r="GN2666" i="1"/>
  <c r="GQ2666" i="1"/>
  <c r="GR2666" i="1" s="1"/>
  <c r="GD2667" i="1"/>
  <c r="GF2667" i="1"/>
  <c r="GJ2667" i="1"/>
  <c r="GL2667" i="1"/>
  <c r="GH2667" i="1"/>
  <c r="GN2667" i="1"/>
  <c r="GQ2667" i="1"/>
  <c r="GR2667" i="1" s="1"/>
  <c r="GD2668" i="1"/>
  <c r="GF2668" i="1"/>
  <c r="GJ2668" i="1"/>
  <c r="GL2668" i="1"/>
  <c r="GH2668" i="1"/>
  <c r="GN2668" i="1"/>
  <c r="GQ2668" i="1"/>
  <c r="GR2668" i="1" s="1"/>
  <c r="GD2669" i="1"/>
  <c r="GF2669" i="1"/>
  <c r="GJ2669" i="1"/>
  <c r="GL2669" i="1"/>
  <c r="GH2669" i="1"/>
  <c r="GN2669" i="1"/>
  <c r="GQ2669" i="1"/>
  <c r="GR2669" i="1" s="1"/>
  <c r="GD2670" i="1"/>
  <c r="GF2670" i="1"/>
  <c r="GJ2670" i="1"/>
  <c r="GL2670" i="1"/>
  <c r="GH2670" i="1"/>
  <c r="GN2670" i="1"/>
  <c r="GQ2670" i="1"/>
  <c r="GR2670" i="1" s="1"/>
  <c r="GD2671" i="1"/>
  <c r="GF2671" i="1"/>
  <c r="GJ2671" i="1"/>
  <c r="GL2671" i="1"/>
  <c r="GH2671" i="1"/>
  <c r="GN2671" i="1"/>
  <c r="GQ2671" i="1"/>
  <c r="GR2671" i="1" s="1"/>
  <c r="GD2672" i="1"/>
  <c r="GF2672" i="1"/>
  <c r="GJ2672" i="1"/>
  <c r="GL2672" i="1"/>
  <c r="GH2672" i="1"/>
  <c r="GN2672" i="1"/>
  <c r="GQ2672" i="1"/>
  <c r="GR2672" i="1" s="1"/>
  <c r="GD2673" i="1"/>
  <c r="GF2673" i="1"/>
  <c r="GJ2673" i="1"/>
  <c r="GL2673" i="1"/>
  <c r="GH2673" i="1"/>
  <c r="GN2673" i="1"/>
  <c r="GQ2673" i="1"/>
  <c r="GR2673" i="1" s="1"/>
  <c r="GD2674" i="1"/>
  <c r="GF2674" i="1"/>
  <c r="GJ2674" i="1"/>
  <c r="GL2674" i="1"/>
  <c r="GH2674" i="1"/>
  <c r="GN2674" i="1"/>
  <c r="GQ2674" i="1"/>
  <c r="GR2674" i="1" s="1"/>
  <c r="GD2675" i="1"/>
  <c r="GF2675" i="1"/>
  <c r="GJ2675" i="1"/>
  <c r="GL2675" i="1"/>
  <c r="GH2675" i="1"/>
  <c r="GN2675" i="1"/>
  <c r="GQ2675" i="1"/>
  <c r="GR2675" i="1" s="1"/>
  <c r="GD2676" i="1"/>
  <c r="GF2676" i="1"/>
  <c r="GJ2676" i="1"/>
  <c r="GL2676" i="1"/>
  <c r="GH2676" i="1"/>
  <c r="GN2676" i="1"/>
  <c r="GQ2676" i="1"/>
  <c r="GR2676" i="1" s="1"/>
  <c r="GD2677" i="1"/>
  <c r="GF2677" i="1"/>
  <c r="GJ2677" i="1"/>
  <c r="GL2677" i="1"/>
  <c r="GH2677" i="1"/>
  <c r="GN2677" i="1"/>
  <c r="GQ2677" i="1"/>
  <c r="GR2677" i="1" s="1"/>
  <c r="GD2678" i="1"/>
  <c r="GF2678" i="1"/>
  <c r="GJ2678" i="1"/>
  <c r="GL2678" i="1"/>
  <c r="GH2678" i="1"/>
  <c r="GN2678" i="1"/>
  <c r="GQ2678" i="1"/>
  <c r="GR2678" i="1" s="1"/>
  <c r="GD2679" i="1"/>
  <c r="GF2679" i="1"/>
  <c r="GJ2679" i="1"/>
  <c r="GL2679" i="1"/>
  <c r="GH2679" i="1"/>
  <c r="GN2679" i="1"/>
  <c r="GQ2679" i="1"/>
  <c r="GR2679" i="1" s="1"/>
  <c r="GD2680" i="1"/>
  <c r="GF2680" i="1"/>
  <c r="GJ2680" i="1"/>
  <c r="GL2680" i="1"/>
  <c r="GH2680" i="1"/>
  <c r="GN2680" i="1"/>
  <c r="GQ2680" i="1"/>
  <c r="GR2680" i="1" s="1"/>
  <c r="GD2681" i="1"/>
  <c r="GF2681" i="1"/>
  <c r="GJ2681" i="1"/>
  <c r="GL2681" i="1"/>
  <c r="GH2681" i="1"/>
  <c r="GN2681" i="1"/>
  <c r="GQ2681" i="1"/>
  <c r="GR2681" i="1" s="1"/>
  <c r="GD2682" i="1"/>
  <c r="GF2682" i="1"/>
  <c r="GJ2682" i="1"/>
  <c r="GL2682" i="1"/>
  <c r="GH2682" i="1"/>
  <c r="GN2682" i="1"/>
  <c r="GQ2682" i="1"/>
  <c r="GR2682" i="1" s="1"/>
  <c r="GD2683" i="1"/>
  <c r="GF2683" i="1"/>
  <c r="GJ2683" i="1"/>
  <c r="GL2683" i="1"/>
  <c r="GH2683" i="1"/>
  <c r="GN2683" i="1"/>
  <c r="GQ2683" i="1"/>
  <c r="GR2683" i="1" s="1"/>
  <c r="GD2684" i="1"/>
  <c r="GF2684" i="1"/>
  <c r="GJ2684" i="1"/>
  <c r="GL2684" i="1"/>
  <c r="GH2684" i="1"/>
  <c r="GN2684" i="1"/>
  <c r="GQ2684" i="1"/>
  <c r="GR2684" i="1" s="1"/>
  <c r="GD2685" i="1"/>
  <c r="GF2685" i="1"/>
  <c r="GJ2685" i="1"/>
  <c r="GL2685" i="1"/>
  <c r="GH2685" i="1"/>
  <c r="GN2685" i="1"/>
  <c r="GQ2685" i="1"/>
  <c r="GR2685" i="1" s="1"/>
  <c r="GD2686" i="1"/>
  <c r="GF2686" i="1"/>
  <c r="GJ2686" i="1"/>
  <c r="GL2686" i="1"/>
  <c r="GH2686" i="1"/>
  <c r="GN2686" i="1"/>
  <c r="GQ2686" i="1"/>
  <c r="GR2686" i="1" s="1"/>
  <c r="GD2687" i="1"/>
  <c r="GF2687" i="1"/>
  <c r="GJ2687" i="1"/>
  <c r="GL2687" i="1"/>
  <c r="GH2687" i="1"/>
  <c r="GN2687" i="1"/>
  <c r="GQ2687" i="1"/>
  <c r="GR2687" i="1" s="1"/>
  <c r="GD2688" i="1"/>
  <c r="GF2688" i="1"/>
  <c r="GJ2688" i="1"/>
  <c r="GL2688" i="1"/>
  <c r="GH2688" i="1"/>
  <c r="GN2688" i="1"/>
  <c r="GQ2688" i="1"/>
  <c r="GR2688" i="1" s="1"/>
  <c r="GD2689" i="1"/>
  <c r="GF2689" i="1"/>
  <c r="GJ2689" i="1"/>
  <c r="GL2689" i="1"/>
  <c r="GH2689" i="1"/>
  <c r="GN2689" i="1"/>
  <c r="GQ2689" i="1"/>
  <c r="GR2689" i="1" s="1"/>
  <c r="GD2690" i="1"/>
  <c r="GF2690" i="1"/>
  <c r="GJ2690" i="1"/>
  <c r="GL2690" i="1"/>
  <c r="GH2690" i="1"/>
  <c r="GN2690" i="1"/>
  <c r="GQ2690" i="1"/>
  <c r="GR2690" i="1" s="1"/>
  <c r="GD2691" i="1"/>
  <c r="GF2691" i="1"/>
  <c r="GJ2691" i="1"/>
  <c r="GL2691" i="1"/>
  <c r="GH2691" i="1"/>
  <c r="GN2691" i="1"/>
  <c r="GQ2691" i="1"/>
  <c r="GR2691" i="1" s="1"/>
  <c r="GD2692" i="1"/>
  <c r="GF2692" i="1"/>
  <c r="GJ2692" i="1"/>
  <c r="GL2692" i="1"/>
  <c r="GH2692" i="1"/>
  <c r="GN2692" i="1"/>
  <c r="GQ2692" i="1"/>
  <c r="GR2692" i="1" s="1"/>
  <c r="GD2693" i="1"/>
  <c r="GF2693" i="1"/>
  <c r="GJ2693" i="1"/>
  <c r="GL2693" i="1"/>
  <c r="GH2693" i="1"/>
  <c r="GN2693" i="1"/>
  <c r="GQ2693" i="1"/>
  <c r="GR2693" i="1" s="1"/>
  <c r="GD2694" i="1"/>
  <c r="GF2694" i="1"/>
  <c r="GJ2694" i="1"/>
  <c r="GL2694" i="1"/>
  <c r="GH2694" i="1"/>
  <c r="GN2694" i="1"/>
  <c r="GQ2694" i="1"/>
  <c r="GR2694" i="1" s="1"/>
  <c r="GD2695" i="1"/>
  <c r="GF2695" i="1"/>
  <c r="GJ2695" i="1"/>
  <c r="GL2695" i="1"/>
  <c r="GH2695" i="1"/>
  <c r="GN2695" i="1"/>
  <c r="GQ2695" i="1"/>
  <c r="GR2695" i="1" s="1"/>
  <c r="GD2696" i="1"/>
  <c r="GF2696" i="1"/>
  <c r="GJ2696" i="1"/>
  <c r="GL2696" i="1"/>
  <c r="GH2696" i="1"/>
  <c r="GN2696" i="1"/>
  <c r="GQ2696" i="1"/>
  <c r="GR2696" i="1" s="1"/>
  <c r="GD2697" i="1"/>
  <c r="GF2697" i="1"/>
  <c r="GJ2697" i="1"/>
  <c r="GL2697" i="1"/>
  <c r="GH2697" i="1"/>
  <c r="GN2697" i="1"/>
  <c r="GQ2697" i="1"/>
  <c r="GR2697" i="1" s="1"/>
  <c r="GD2698" i="1"/>
  <c r="GF2698" i="1"/>
  <c r="GJ2698" i="1"/>
  <c r="GL2698" i="1"/>
  <c r="GH2698" i="1"/>
  <c r="GN2698" i="1"/>
  <c r="GQ2698" i="1"/>
  <c r="GR2698" i="1" s="1"/>
  <c r="GD2699" i="1"/>
  <c r="GF2699" i="1"/>
  <c r="GJ2699" i="1"/>
  <c r="GL2699" i="1"/>
  <c r="GH2699" i="1"/>
  <c r="GN2699" i="1"/>
  <c r="GQ2699" i="1"/>
  <c r="GR2699" i="1" s="1"/>
  <c r="GD2700" i="1"/>
  <c r="GF2700" i="1"/>
  <c r="GJ2700" i="1"/>
  <c r="GL2700" i="1"/>
  <c r="GH2700" i="1"/>
  <c r="GN2700" i="1"/>
  <c r="GQ2700" i="1"/>
  <c r="GR2700" i="1" s="1"/>
  <c r="GD2701" i="1"/>
  <c r="GF2701" i="1"/>
  <c r="GJ2701" i="1"/>
  <c r="GL2701" i="1"/>
  <c r="GH2701" i="1"/>
  <c r="GN2701" i="1"/>
  <c r="GQ2701" i="1"/>
  <c r="GR2701" i="1" s="1"/>
  <c r="GD2702" i="1"/>
  <c r="GF2702" i="1"/>
  <c r="GJ2702" i="1"/>
  <c r="GL2702" i="1"/>
  <c r="GH2702" i="1"/>
  <c r="GN2702" i="1"/>
  <c r="GQ2702" i="1"/>
  <c r="GR2702" i="1" s="1"/>
  <c r="GD2703" i="1"/>
  <c r="GF2703" i="1"/>
  <c r="GJ2703" i="1"/>
  <c r="GL2703" i="1"/>
  <c r="GH2703" i="1"/>
  <c r="GN2703" i="1"/>
  <c r="GQ2703" i="1"/>
  <c r="GR2703" i="1" s="1"/>
  <c r="GD2704" i="1"/>
  <c r="GF2704" i="1"/>
  <c r="GJ2704" i="1"/>
  <c r="GL2704" i="1"/>
  <c r="GH2704" i="1"/>
  <c r="GN2704" i="1"/>
  <c r="GQ2704" i="1"/>
  <c r="GR2704" i="1" s="1"/>
  <c r="GD2705" i="1"/>
  <c r="GF2705" i="1"/>
  <c r="GJ2705" i="1"/>
  <c r="GL2705" i="1"/>
  <c r="GH2705" i="1"/>
  <c r="GN2705" i="1"/>
  <c r="GQ2705" i="1"/>
  <c r="GR2705" i="1" s="1"/>
  <c r="GD2706" i="1"/>
  <c r="GF2706" i="1"/>
  <c r="GJ2706" i="1"/>
  <c r="GL2706" i="1"/>
  <c r="GH2706" i="1"/>
  <c r="GN2706" i="1"/>
  <c r="GQ2706" i="1"/>
  <c r="GR2706" i="1" s="1"/>
  <c r="GD2707" i="1"/>
  <c r="GF2707" i="1"/>
  <c r="GJ2707" i="1"/>
  <c r="GL2707" i="1"/>
  <c r="GH2707" i="1"/>
  <c r="GN2707" i="1"/>
  <c r="GQ2707" i="1"/>
  <c r="GR2707" i="1" s="1"/>
  <c r="GD2708" i="1"/>
  <c r="GF2708" i="1"/>
  <c r="GJ2708" i="1"/>
  <c r="GL2708" i="1"/>
  <c r="GH2708" i="1"/>
  <c r="GN2708" i="1"/>
  <c r="GQ2708" i="1"/>
  <c r="GR2708" i="1" s="1"/>
  <c r="GD2709" i="1"/>
  <c r="GF2709" i="1"/>
  <c r="GJ2709" i="1"/>
  <c r="GL2709" i="1"/>
  <c r="GH2709" i="1"/>
  <c r="GN2709" i="1"/>
  <c r="GQ2709" i="1"/>
  <c r="GR2709" i="1" s="1"/>
  <c r="GD2710" i="1"/>
  <c r="GF2710" i="1"/>
  <c r="GJ2710" i="1"/>
  <c r="GL2710" i="1"/>
  <c r="GH2710" i="1"/>
  <c r="GN2710" i="1"/>
  <c r="GQ2710" i="1"/>
  <c r="GR2710" i="1" s="1"/>
  <c r="GD2711" i="1"/>
  <c r="GF2711" i="1"/>
  <c r="GJ2711" i="1"/>
  <c r="GL2711" i="1"/>
  <c r="GH2711" i="1"/>
  <c r="GN2711" i="1"/>
  <c r="GQ2711" i="1"/>
  <c r="GR2711" i="1" s="1"/>
  <c r="GD2712" i="1"/>
  <c r="GF2712" i="1"/>
  <c r="GJ2712" i="1"/>
  <c r="GL2712" i="1"/>
  <c r="GH2712" i="1"/>
  <c r="GN2712" i="1"/>
  <c r="GQ2712" i="1"/>
  <c r="GR2712" i="1" s="1"/>
  <c r="GD2713" i="1"/>
  <c r="GF2713" i="1"/>
  <c r="GJ2713" i="1"/>
  <c r="GL2713" i="1"/>
  <c r="GH2713" i="1"/>
  <c r="GN2713" i="1"/>
  <c r="GQ2713" i="1"/>
  <c r="GR2713" i="1" s="1"/>
  <c r="GD2714" i="1"/>
  <c r="GF2714" i="1"/>
  <c r="GJ2714" i="1"/>
  <c r="GL2714" i="1"/>
  <c r="GH2714" i="1"/>
  <c r="GN2714" i="1"/>
  <c r="GQ2714" i="1"/>
  <c r="GR2714" i="1" s="1"/>
  <c r="GD2715" i="1"/>
  <c r="GF2715" i="1"/>
  <c r="GJ2715" i="1"/>
  <c r="GL2715" i="1"/>
  <c r="GH2715" i="1"/>
  <c r="GN2715" i="1"/>
  <c r="GQ2715" i="1"/>
  <c r="GR2715" i="1" s="1"/>
  <c r="GD2716" i="1"/>
  <c r="GF2716" i="1"/>
  <c r="GJ2716" i="1"/>
  <c r="GL2716" i="1"/>
  <c r="GH2716" i="1"/>
  <c r="GN2716" i="1"/>
  <c r="GQ2716" i="1"/>
  <c r="GR2716" i="1" s="1"/>
  <c r="GD2717" i="1"/>
  <c r="GF2717" i="1"/>
  <c r="GJ2717" i="1"/>
  <c r="GL2717" i="1"/>
  <c r="GH2717" i="1"/>
  <c r="GN2717" i="1"/>
  <c r="GQ2717" i="1"/>
  <c r="GR2717" i="1" s="1"/>
  <c r="GD2718" i="1"/>
  <c r="GF2718" i="1"/>
  <c r="GJ2718" i="1"/>
  <c r="GL2718" i="1"/>
  <c r="GH2718" i="1"/>
  <c r="GN2718" i="1"/>
  <c r="GQ2718" i="1"/>
  <c r="GR2718" i="1" s="1"/>
  <c r="GD2719" i="1"/>
  <c r="GF2719" i="1"/>
  <c r="GJ2719" i="1"/>
  <c r="GL2719" i="1"/>
  <c r="GH2719" i="1"/>
  <c r="GN2719" i="1"/>
  <c r="GQ2719" i="1"/>
  <c r="GR2719" i="1" s="1"/>
  <c r="GD2720" i="1"/>
  <c r="GF2720" i="1"/>
  <c r="GJ2720" i="1"/>
  <c r="GL2720" i="1"/>
  <c r="GH2720" i="1"/>
  <c r="GN2720" i="1"/>
  <c r="GQ2720" i="1"/>
  <c r="GR2720" i="1" s="1"/>
  <c r="GD2721" i="1"/>
  <c r="GF2721" i="1"/>
  <c r="GJ2721" i="1"/>
  <c r="GL2721" i="1"/>
  <c r="GH2721" i="1"/>
  <c r="GN2721" i="1"/>
  <c r="GQ2721" i="1"/>
  <c r="GR2721" i="1" s="1"/>
  <c r="GD2722" i="1"/>
  <c r="GF2722" i="1"/>
  <c r="GJ2722" i="1"/>
  <c r="GL2722" i="1"/>
  <c r="GH2722" i="1"/>
  <c r="GN2722" i="1"/>
  <c r="GQ2722" i="1"/>
  <c r="GR2722" i="1" s="1"/>
  <c r="GD2723" i="1"/>
  <c r="GF2723" i="1"/>
  <c r="GJ2723" i="1"/>
  <c r="GL2723" i="1"/>
  <c r="GH2723" i="1"/>
  <c r="GN2723" i="1"/>
  <c r="GQ2723" i="1"/>
  <c r="GR2723" i="1" s="1"/>
  <c r="GD2724" i="1"/>
  <c r="GF2724" i="1"/>
  <c r="GJ2724" i="1"/>
  <c r="GL2724" i="1"/>
  <c r="GH2724" i="1"/>
  <c r="GN2724" i="1"/>
  <c r="GQ2724" i="1"/>
  <c r="GR2724" i="1" s="1"/>
  <c r="GD2725" i="1"/>
  <c r="GF2725" i="1"/>
  <c r="GJ2725" i="1"/>
  <c r="GL2725" i="1"/>
  <c r="GH2725" i="1"/>
  <c r="GN2725" i="1"/>
  <c r="GQ2725" i="1"/>
  <c r="GR2725" i="1" s="1"/>
  <c r="GD2726" i="1"/>
  <c r="GF2726" i="1"/>
  <c r="GJ2726" i="1"/>
  <c r="GL2726" i="1"/>
  <c r="GH2726" i="1"/>
  <c r="GN2726" i="1"/>
  <c r="GQ2726" i="1"/>
  <c r="GR2726" i="1" s="1"/>
  <c r="GD2727" i="1"/>
  <c r="GF2727" i="1"/>
  <c r="GJ2727" i="1"/>
  <c r="GL2727" i="1"/>
  <c r="GH2727" i="1"/>
  <c r="GN2727" i="1"/>
  <c r="GQ2727" i="1"/>
  <c r="GR2727" i="1" s="1"/>
  <c r="GD2728" i="1"/>
  <c r="GF2728" i="1"/>
  <c r="GJ2728" i="1"/>
  <c r="GL2728" i="1"/>
  <c r="GH2728" i="1"/>
  <c r="GN2728" i="1"/>
  <c r="GQ2728" i="1"/>
  <c r="GR2728" i="1" s="1"/>
  <c r="GD2729" i="1"/>
  <c r="GF2729" i="1"/>
  <c r="GJ2729" i="1"/>
  <c r="GL2729" i="1"/>
  <c r="GH2729" i="1"/>
  <c r="GN2729" i="1"/>
  <c r="GQ2729" i="1"/>
  <c r="GR2729" i="1" s="1"/>
  <c r="GD2730" i="1"/>
  <c r="GF2730" i="1"/>
  <c r="GJ2730" i="1"/>
  <c r="GL2730" i="1"/>
  <c r="GH2730" i="1"/>
  <c r="GN2730" i="1"/>
  <c r="GQ2730" i="1"/>
  <c r="GR2730" i="1" s="1"/>
  <c r="GD2731" i="1"/>
  <c r="GF2731" i="1"/>
  <c r="GJ2731" i="1"/>
  <c r="GL2731" i="1"/>
  <c r="GH2731" i="1"/>
  <c r="GN2731" i="1"/>
  <c r="GQ2731" i="1"/>
  <c r="GR2731" i="1" s="1"/>
  <c r="GD2732" i="1"/>
  <c r="GF2732" i="1"/>
  <c r="GJ2732" i="1"/>
  <c r="GL2732" i="1"/>
  <c r="GH2732" i="1"/>
  <c r="GN2732" i="1"/>
  <c r="GQ2732" i="1"/>
  <c r="GR2732" i="1" s="1"/>
  <c r="GD2733" i="1"/>
  <c r="GF2733" i="1"/>
  <c r="GJ2733" i="1"/>
  <c r="GL2733" i="1"/>
  <c r="GH2733" i="1"/>
  <c r="GN2733" i="1"/>
  <c r="GQ2733" i="1"/>
  <c r="GR2733" i="1" s="1"/>
  <c r="GD2734" i="1"/>
  <c r="GF2734" i="1"/>
  <c r="GJ2734" i="1"/>
  <c r="GL2734" i="1"/>
  <c r="GH2734" i="1"/>
  <c r="GN2734" i="1"/>
  <c r="GQ2734" i="1"/>
  <c r="GR2734" i="1" s="1"/>
  <c r="GD2735" i="1"/>
  <c r="GF2735" i="1"/>
  <c r="GJ2735" i="1"/>
  <c r="GL2735" i="1"/>
  <c r="GH2735" i="1"/>
  <c r="GN2735" i="1"/>
  <c r="GQ2735" i="1"/>
  <c r="GR2735" i="1" s="1"/>
  <c r="GD2736" i="1"/>
  <c r="GF2736" i="1"/>
  <c r="GJ2736" i="1"/>
  <c r="GL2736" i="1"/>
  <c r="GH2736" i="1"/>
  <c r="GN2736" i="1"/>
  <c r="GQ2736" i="1"/>
  <c r="GR2736" i="1" s="1"/>
  <c r="GD2737" i="1"/>
  <c r="GF2737" i="1"/>
  <c r="GJ2737" i="1"/>
  <c r="GL2737" i="1"/>
  <c r="GH2737" i="1"/>
  <c r="GN2737" i="1"/>
  <c r="GQ2737" i="1"/>
  <c r="GR2737" i="1" s="1"/>
  <c r="GD2738" i="1"/>
  <c r="GF2738" i="1"/>
  <c r="GJ2738" i="1"/>
  <c r="GL2738" i="1"/>
  <c r="GH2738" i="1"/>
  <c r="GN2738" i="1"/>
  <c r="GQ2738" i="1"/>
  <c r="GR2738" i="1" s="1"/>
  <c r="GD2739" i="1"/>
  <c r="GF2739" i="1"/>
  <c r="GJ2739" i="1"/>
  <c r="GL2739" i="1"/>
  <c r="GH2739" i="1"/>
  <c r="GN2739" i="1"/>
  <c r="GQ2739" i="1"/>
  <c r="GR2739" i="1" s="1"/>
  <c r="GD2740" i="1"/>
  <c r="GF2740" i="1"/>
  <c r="GJ2740" i="1"/>
  <c r="GL2740" i="1"/>
  <c r="GH2740" i="1"/>
  <c r="GN2740" i="1"/>
  <c r="GQ2740" i="1"/>
  <c r="GR2740" i="1" s="1"/>
  <c r="GD2741" i="1"/>
  <c r="GF2741" i="1"/>
  <c r="GJ2741" i="1"/>
  <c r="GL2741" i="1"/>
  <c r="GH2741" i="1"/>
  <c r="GN2741" i="1"/>
  <c r="GQ2741" i="1"/>
  <c r="GR2741" i="1" s="1"/>
  <c r="GD2742" i="1"/>
  <c r="GF2742" i="1"/>
  <c r="GJ2742" i="1"/>
  <c r="GL2742" i="1"/>
  <c r="GH2742" i="1"/>
  <c r="GN2742" i="1"/>
  <c r="GQ2742" i="1"/>
  <c r="GR2742" i="1" s="1"/>
  <c r="GD2743" i="1"/>
  <c r="GF2743" i="1"/>
  <c r="GJ2743" i="1"/>
  <c r="GL2743" i="1"/>
  <c r="GH2743" i="1"/>
  <c r="GN2743" i="1"/>
  <c r="GQ2743" i="1"/>
  <c r="GR2743" i="1" s="1"/>
  <c r="GD2744" i="1"/>
  <c r="GF2744" i="1"/>
  <c r="GJ2744" i="1"/>
  <c r="GL2744" i="1"/>
  <c r="GH2744" i="1"/>
  <c r="GN2744" i="1"/>
  <c r="GQ2744" i="1"/>
  <c r="GR2744" i="1" s="1"/>
  <c r="GD2745" i="1"/>
  <c r="GF2745" i="1"/>
  <c r="GJ2745" i="1"/>
  <c r="GL2745" i="1"/>
  <c r="GH2745" i="1"/>
  <c r="GN2745" i="1"/>
  <c r="GQ2745" i="1"/>
  <c r="GR2745" i="1" s="1"/>
  <c r="GD2746" i="1"/>
  <c r="GF2746" i="1"/>
  <c r="GJ2746" i="1"/>
  <c r="GL2746" i="1"/>
  <c r="GH2746" i="1"/>
  <c r="GN2746" i="1"/>
  <c r="GQ2746" i="1"/>
  <c r="GR2746" i="1" s="1"/>
  <c r="GD2747" i="1"/>
  <c r="GF2747" i="1"/>
  <c r="GJ2747" i="1"/>
  <c r="GL2747" i="1"/>
  <c r="GH2747" i="1"/>
  <c r="GN2747" i="1"/>
  <c r="GQ2747" i="1"/>
  <c r="GR2747" i="1" s="1"/>
  <c r="GD2748" i="1"/>
  <c r="GF2748" i="1"/>
  <c r="GJ2748" i="1"/>
  <c r="GL2748" i="1"/>
  <c r="GH2748" i="1"/>
  <c r="GN2748" i="1"/>
  <c r="GQ2748" i="1"/>
  <c r="GR2748" i="1" s="1"/>
  <c r="GD2749" i="1"/>
  <c r="GF2749" i="1"/>
  <c r="GJ2749" i="1"/>
  <c r="GL2749" i="1"/>
  <c r="GH2749" i="1"/>
  <c r="GN2749" i="1"/>
  <c r="GQ2749" i="1"/>
  <c r="GR2749" i="1" s="1"/>
  <c r="GD2750" i="1"/>
  <c r="GF2750" i="1"/>
  <c r="GJ2750" i="1"/>
  <c r="GL2750" i="1"/>
  <c r="GH2750" i="1"/>
  <c r="GN2750" i="1"/>
  <c r="GQ2750" i="1"/>
  <c r="GR2750" i="1" s="1"/>
  <c r="GD2751" i="1"/>
  <c r="GF2751" i="1"/>
  <c r="GJ2751" i="1"/>
  <c r="GL2751" i="1"/>
  <c r="GH2751" i="1"/>
  <c r="GN2751" i="1"/>
  <c r="GQ2751" i="1"/>
  <c r="GR2751" i="1" s="1"/>
  <c r="GD2752" i="1"/>
  <c r="GF2752" i="1"/>
  <c r="GJ2752" i="1"/>
  <c r="GL2752" i="1"/>
  <c r="GH2752" i="1"/>
  <c r="GN2752" i="1"/>
  <c r="GQ2752" i="1"/>
  <c r="GR2752" i="1" s="1"/>
  <c r="GD2753" i="1"/>
  <c r="GF2753" i="1"/>
  <c r="GJ2753" i="1"/>
  <c r="GL2753" i="1"/>
  <c r="GH2753" i="1"/>
  <c r="GN2753" i="1"/>
  <c r="GQ2753" i="1"/>
  <c r="GR2753" i="1" s="1"/>
  <c r="GD2754" i="1"/>
  <c r="GF2754" i="1"/>
  <c r="GJ2754" i="1"/>
  <c r="GL2754" i="1"/>
  <c r="GH2754" i="1"/>
  <c r="GN2754" i="1"/>
  <c r="GQ2754" i="1"/>
  <c r="GR2754" i="1" s="1"/>
  <c r="GD2755" i="1"/>
  <c r="GF2755" i="1"/>
  <c r="GJ2755" i="1"/>
  <c r="GL2755" i="1"/>
  <c r="GH2755" i="1"/>
  <c r="GN2755" i="1"/>
  <c r="GQ2755" i="1"/>
  <c r="GR2755" i="1" s="1"/>
  <c r="GD2756" i="1"/>
  <c r="GF2756" i="1"/>
  <c r="GJ2756" i="1"/>
  <c r="GL2756" i="1"/>
  <c r="GH2756" i="1"/>
  <c r="GN2756" i="1"/>
  <c r="GQ2756" i="1"/>
  <c r="GR2756" i="1" s="1"/>
  <c r="GD2757" i="1"/>
  <c r="GF2757" i="1"/>
  <c r="GJ2757" i="1"/>
  <c r="GL2757" i="1"/>
  <c r="GH2757" i="1"/>
  <c r="GN2757" i="1"/>
  <c r="GQ2757" i="1"/>
  <c r="GR2757" i="1" s="1"/>
  <c r="GD2758" i="1"/>
  <c r="GF2758" i="1"/>
  <c r="GJ2758" i="1"/>
  <c r="GL2758" i="1"/>
  <c r="GH2758" i="1"/>
  <c r="GN2758" i="1"/>
  <c r="GQ2758" i="1"/>
  <c r="GR2758" i="1" s="1"/>
  <c r="GD2759" i="1"/>
  <c r="GF2759" i="1"/>
  <c r="GJ2759" i="1"/>
  <c r="GL2759" i="1"/>
  <c r="GH2759" i="1"/>
  <c r="GN2759" i="1"/>
  <c r="GQ2759" i="1"/>
  <c r="GR2759" i="1" s="1"/>
  <c r="GD2760" i="1"/>
  <c r="GF2760" i="1"/>
  <c r="GJ2760" i="1"/>
  <c r="GL2760" i="1"/>
  <c r="GH2760" i="1"/>
  <c r="GN2760" i="1"/>
  <c r="GQ2760" i="1"/>
  <c r="GR2760" i="1" s="1"/>
  <c r="GD2761" i="1"/>
  <c r="GF2761" i="1"/>
  <c r="GJ2761" i="1"/>
  <c r="GL2761" i="1"/>
  <c r="GH2761" i="1"/>
  <c r="GN2761" i="1"/>
  <c r="GQ2761" i="1"/>
  <c r="GR2761" i="1" s="1"/>
  <c r="GD2762" i="1"/>
  <c r="GF2762" i="1"/>
  <c r="GJ2762" i="1"/>
  <c r="GL2762" i="1"/>
  <c r="GH2762" i="1"/>
  <c r="GN2762" i="1"/>
  <c r="GQ2762" i="1"/>
  <c r="GR2762" i="1" s="1"/>
  <c r="GD2763" i="1"/>
  <c r="GF2763" i="1"/>
  <c r="GJ2763" i="1"/>
  <c r="GL2763" i="1"/>
  <c r="GH2763" i="1"/>
  <c r="GN2763" i="1"/>
  <c r="GQ2763" i="1"/>
  <c r="GR2763" i="1" s="1"/>
  <c r="GD2764" i="1"/>
  <c r="GF2764" i="1"/>
  <c r="GJ2764" i="1"/>
  <c r="GL2764" i="1"/>
  <c r="GH2764" i="1"/>
  <c r="GN2764" i="1"/>
  <c r="GQ2764" i="1"/>
  <c r="GR2764" i="1" s="1"/>
  <c r="GD2765" i="1"/>
  <c r="GF2765" i="1"/>
  <c r="GJ2765" i="1"/>
  <c r="GL2765" i="1"/>
  <c r="GH2765" i="1"/>
  <c r="GN2765" i="1"/>
  <c r="GQ2765" i="1"/>
  <c r="GR2765" i="1" s="1"/>
  <c r="GD2766" i="1"/>
  <c r="GF2766" i="1"/>
  <c r="GJ2766" i="1"/>
  <c r="GL2766" i="1"/>
  <c r="GH2766" i="1"/>
  <c r="GN2766" i="1"/>
  <c r="GQ2766" i="1"/>
  <c r="GR2766" i="1" s="1"/>
  <c r="GD2767" i="1"/>
  <c r="GF2767" i="1"/>
  <c r="GJ2767" i="1"/>
  <c r="GL2767" i="1"/>
  <c r="GH2767" i="1"/>
  <c r="GN2767" i="1"/>
  <c r="GQ2767" i="1"/>
  <c r="GR2767" i="1" s="1"/>
  <c r="GD2768" i="1"/>
  <c r="GF2768" i="1"/>
  <c r="GJ2768" i="1"/>
  <c r="GL2768" i="1"/>
  <c r="GH2768" i="1"/>
  <c r="GN2768" i="1"/>
  <c r="GQ2768" i="1"/>
  <c r="GR2768" i="1" s="1"/>
  <c r="GD2769" i="1"/>
  <c r="GF2769" i="1"/>
  <c r="GJ2769" i="1"/>
  <c r="GL2769" i="1"/>
  <c r="GH2769" i="1"/>
  <c r="GN2769" i="1"/>
  <c r="GQ2769" i="1"/>
  <c r="GR2769" i="1" s="1"/>
  <c r="GD2770" i="1"/>
  <c r="GF2770" i="1"/>
  <c r="GJ2770" i="1"/>
  <c r="GL2770" i="1"/>
  <c r="GH2770" i="1"/>
  <c r="GN2770" i="1"/>
  <c r="GQ2770" i="1"/>
  <c r="GR2770" i="1" s="1"/>
  <c r="GD2771" i="1"/>
  <c r="GF2771" i="1"/>
  <c r="GJ2771" i="1"/>
  <c r="GL2771" i="1"/>
  <c r="GH2771" i="1"/>
  <c r="GN2771" i="1"/>
  <c r="GQ2771" i="1"/>
  <c r="GR2771" i="1" s="1"/>
  <c r="GD2772" i="1"/>
  <c r="GF2772" i="1"/>
  <c r="GJ2772" i="1"/>
  <c r="GL2772" i="1"/>
  <c r="GH2772" i="1"/>
  <c r="GN2772" i="1"/>
  <c r="GQ2772" i="1"/>
  <c r="GR2772" i="1" s="1"/>
  <c r="GD2773" i="1"/>
  <c r="GF2773" i="1"/>
  <c r="GJ2773" i="1"/>
  <c r="GL2773" i="1"/>
  <c r="GH2773" i="1"/>
  <c r="GN2773" i="1"/>
  <c r="GQ2773" i="1"/>
  <c r="GR2773" i="1" s="1"/>
  <c r="GD2774" i="1"/>
  <c r="GF2774" i="1"/>
  <c r="GJ2774" i="1"/>
  <c r="GL2774" i="1"/>
  <c r="GH2774" i="1"/>
  <c r="GN2774" i="1"/>
  <c r="GQ2774" i="1"/>
  <c r="GR2774" i="1" s="1"/>
  <c r="GD2775" i="1"/>
  <c r="GF2775" i="1"/>
  <c r="GJ2775" i="1"/>
  <c r="GL2775" i="1"/>
  <c r="GH2775" i="1"/>
  <c r="GN2775" i="1"/>
  <c r="GQ2775" i="1"/>
  <c r="GR2775" i="1" s="1"/>
  <c r="GD2776" i="1"/>
  <c r="GF2776" i="1"/>
  <c r="GJ2776" i="1"/>
  <c r="GL2776" i="1"/>
  <c r="GH2776" i="1"/>
  <c r="GN2776" i="1"/>
  <c r="GQ2776" i="1"/>
  <c r="GR2776" i="1" s="1"/>
  <c r="GD2777" i="1"/>
  <c r="GF2777" i="1"/>
  <c r="GJ2777" i="1"/>
  <c r="GL2777" i="1"/>
  <c r="GH2777" i="1"/>
  <c r="GN2777" i="1"/>
  <c r="GQ2777" i="1"/>
  <c r="GR2777" i="1" s="1"/>
  <c r="GD2778" i="1"/>
  <c r="GF2778" i="1"/>
  <c r="GJ2778" i="1"/>
  <c r="GL2778" i="1"/>
  <c r="GH2778" i="1"/>
  <c r="GN2778" i="1"/>
  <c r="GQ2778" i="1"/>
  <c r="GR2778" i="1" s="1"/>
  <c r="GD2779" i="1"/>
  <c r="GF2779" i="1"/>
  <c r="GJ2779" i="1"/>
  <c r="GL2779" i="1"/>
  <c r="GH2779" i="1"/>
  <c r="GN2779" i="1"/>
  <c r="GQ2779" i="1"/>
  <c r="GR2779" i="1" s="1"/>
  <c r="GD2780" i="1"/>
  <c r="GF2780" i="1"/>
  <c r="GJ2780" i="1"/>
  <c r="GL2780" i="1"/>
  <c r="GH2780" i="1"/>
  <c r="GN2780" i="1"/>
  <c r="GQ2780" i="1"/>
  <c r="GR2780" i="1" s="1"/>
  <c r="GD2781" i="1"/>
  <c r="GF2781" i="1"/>
  <c r="GJ2781" i="1"/>
  <c r="GL2781" i="1"/>
  <c r="GH2781" i="1"/>
  <c r="GN2781" i="1"/>
  <c r="GQ2781" i="1"/>
  <c r="GR2781" i="1" s="1"/>
  <c r="GD2782" i="1"/>
  <c r="GF2782" i="1"/>
  <c r="GJ2782" i="1"/>
  <c r="GL2782" i="1"/>
  <c r="GH2782" i="1"/>
  <c r="GN2782" i="1"/>
  <c r="GQ2782" i="1"/>
  <c r="GR2782" i="1" s="1"/>
  <c r="GD2783" i="1"/>
  <c r="GF2783" i="1"/>
  <c r="GJ2783" i="1"/>
  <c r="GL2783" i="1"/>
  <c r="GH2783" i="1"/>
  <c r="GN2783" i="1"/>
  <c r="GQ2783" i="1"/>
  <c r="GR2783" i="1" s="1"/>
  <c r="GD2784" i="1"/>
  <c r="GF2784" i="1"/>
  <c r="GJ2784" i="1"/>
  <c r="GL2784" i="1"/>
  <c r="GH2784" i="1"/>
  <c r="GN2784" i="1"/>
  <c r="GQ2784" i="1"/>
  <c r="GR2784" i="1" s="1"/>
  <c r="GD2785" i="1"/>
  <c r="GF2785" i="1"/>
  <c r="GJ2785" i="1"/>
  <c r="GL2785" i="1"/>
  <c r="GH2785" i="1"/>
  <c r="GN2785" i="1"/>
  <c r="GQ2785" i="1"/>
  <c r="GR2785" i="1" s="1"/>
  <c r="GD2786" i="1"/>
  <c r="GF2786" i="1"/>
  <c r="GJ2786" i="1"/>
  <c r="GL2786" i="1"/>
  <c r="GH2786" i="1"/>
  <c r="GN2786" i="1"/>
  <c r="GQ2786" i="1"/>
  <c r="GR2786" i="1" s="1"/>
  <c r="GD2787" i="1"/>
  <c r="GF2787" i="1"/>
  <c r="GJ2787" i="1"/>
  <c r="GL2787" i="1"/>
  <c r="GH2787" i="1"/>
  <c r="GN2787" i="1"/>
  <c r="GQ2787" i="1"/>
  <c r="GR2787" i="1" s="1"/>
  <c r="GD2788" i="1"/>
  <c r="GF2788" i="1"/>
  <c r="GJ2788" i="1"/>
  <c r="GL2788" i="1"/>
  <c r="GH2788" i="1"/>
  <c r="GN2788" i="1"/>
  <c r="GQ2788" i="1"/>
  <c r="GR2788" i="1" s="1"/>
  <c r="GD2789" i="1"/>
  <c r="GF2789" i="1"/>
  <c r="GJ2789" i="1"/>
  <c r="GL2789" i="1"/>
  <c r="GH2789" i="1"/>
  <c r="GN2789" i="1"/>
  <c r="GQ2789" i="1"/>
  <c r="GR2789" i="1" s="1"/>
  <c r="GD2790" i="1"/>
  <c r="GF2790" i="1"/>
  <c r="GJ2790" i="1"/>
  <c r="GL2790" i="1"/>
  <c r="GH2790" i="1"/>
  <c r="GN2790" i="1"/>
  <c r="GQ2790" i="1"/>
  <c r="GR2790" i="1" s="1"/>
  <c r="GD2791" i="1"/>
  <c r="GF2791" i="1"/>
  <c r="GJ2791" i="1"/>
  <c r="GL2791" i="1"/>
  <c r="GH2791" i="1"/>
  <c r="GN2791" i="1"/>
  <c r="GQ2791" i="1"/>
  <c r="GR2791" i="1" s="1"/>
  <c r="GD2792" i="1"/>
  <c r="GF2792" i="1"/>
  <c r="GJ2792" i="1"/>
  <c r="GL2792" i="1"/>
  <c r="GH2792" i="1"/>
  <c r="GN2792" i="1"/>
  <c r="GQ2792" i="1"/>
  <c r="GR2792" i="1" s="1"/>
  <c r="GD2793" i="1"/>
  <c r="GF2793" i="1"/>
  <c r="GJ2793" i="1"/>
  <c r="GL2793" i="1"/>
  <c r="GH2793" i="1"/>
  <c r="GN2793" i="1"/>
  <c r="GQ2793" i="1"/>
  <c r="GR2793" i="1" s="1"/>
  <c r="GD2794" i="1"/>
  <c r="GF2794" i="1"/>
  <c r="GJ2794" i="1"/>
  <c r="GL2794" i="1"/>
  <c r="GH2794" i="1"/>
  <c r="GN2794" i="1"/>
  <c r="GQ2794" i="1"/>
  <c r="GR2794" i="1" s="1"/>
  <c r="GD2795" i="1"/>
  <c r="GF2795" i="1"/>
  <c r="GJ2795" i="1"/>
  <c r="GL2795" i="1"/>
  <c r="GH2795" i="1"/>
  <c r="GN2795" i="1"/>
  <c r="GQ2795" i="1"/>
  <c r="GR2795" i="1" s="1"/>
  <c r="GD2796" i="1"/>
  <c r="GF2796" i="1"/>
  <c r="GJ2796" i="1"/>
  <c r="GL2796" i="1"/>
  <c r="GH2796" i="1"/>
  <c r="GN2796" i="1"/>
  <c r="GQ2796" i="1"/>
  <c r="GR2796" i="1" s="1"/>
  <c r="GD4" i="1"/>
  <c r="GF4" i="1"/>
  <c r="GH4" i="1"/>
  <c r="GJ4" i="1"/>
  <c r="GL4" i="1"/>
  <c r="GN4" i="1"/>
  <c r="GQ4" i="1"/>
  <c r="BJ6" i="1"/>
  <c r="BL6" i="1"/>
  <c r="BN6" i="1"/>
  <c r="BH6" i="1"/>
  <c r="BP6" i="1"/>
  <c r="BR6" i="1"/>
  <c r="BT6" i="1"/>
  <c r="BV6" i="1"/>
  <c r="BX6" i="1"/>
  <c r="BZ6" i="1"/>
  <c r="CB6" i="1"/>
  <c r="CD6" i="1"/>
  <c r="CF6" i="1"/>
  <c r="CH6" i="1"/>
  <c r="CJ6" i="1"/>
  <c r="CL6" i="1"/>
  <c r="CN6" i="1"/>
  <c r="CP6" i="1"/>
  <c r="CR6" i="1"/>
  <c r="CT6" i="1"/>
  <c r="CV6" i="1"/>
  <c r="CX6" i="1"/>
  <c r="CZ6" i="1"/>
  <c r="DB6" i="1"/>
  <c r="DD6" i="1"/>
  <c r="DF6" i="1"/>
  <c r="DH6" i="1"/>
  <c r="DJ6" i="1"/>
  <c r="DL6" i="1"/>
  <c r="DN6" i="1"/>
  <c r="DP6" i="1"/>
  <c r="DR6" i="1"/>
  <c r="DT6" i="1"/>
  <c r="DV6" i="1"/>
  <c r="DX6" i="1"/>
  <c r="DZ6" i="1"/>
  <c r="EB6" i="1"/>
  <c r="ED6" i="1"/>
  <c r="EF6" i="1"/>
  <c r="EH6" i="1"/>
  <c r="EJ6" i="1"/>
  <c r="EL6" i="1"/>
  <c r="EN6" i="1"/>
  <c r="EP6" i="1"/>
  <c r="ER6" i="1"/>
  <c r="ET6" i="1"/>
  <c r="EV6" i="1"/>
  <c r="EX6" i="1"/>
  <c r="EZ6" i="1"/>
  <c r="FB6" i="1"/>
  <c r="FD6" i="1"/>
  <c r="BJ7" i="1"/>
  <c r="BL7" i="1"/>
  <c r="BN7" i="1"/>
  <c r="BH7" i="1"/>
  <c r="BP7" i="1"/>
  <c r="BR7" i="1"/>
  <c r="BT7" i="1"/>
  <c r="BV7" i="1"/>
  <c r="BX7" i="1"/>
  <c r="BZ7" i="1"/>
  <c r="CB7" i="1"/>
  <c r="CD7" i="1"/>
  <c r="CF7" i="1"/>
  <c r="CH7" i="1"/>
  <c r="CJ7" i="1"/>
  <c r="CL7" i="1"/>
  <c r="CN7" i="1"/>
  <c r="CP7" i="1"/>
  <c r="CR7" i="1"/>
  <c r="CT7" i="1"/>
  <c r="CV7" i="1"/>
  <c r="CX7" i="1"/>
  <c r="CZ7" i="1"/>
  <c r="DB7" i="1"/>
  <c r="DD7" i="1"/>
  <c r="DF7" i="1"/>
  <c r="DH7" i="1"/>
  <c r="DJ7" i="1"/>
  <c r="DL7" i="1"/>
  <c r="DN7" i="1"/>
  <c r="DP7" i="1"/>
  <c r="DR7" i="1"/>
  <c r="DT7" i="1"/>
  <c r="DV7" i="1"/>
  <c r="DX7" i="1"/>
  <c r="DZ7" i="1"/>
  <c r="EB7" i="1"/>
  <c r="ED7" i="1"/>
  <c r="EF7" i="1"/>
  <c r="EH7" i="1"/>
  <c r="EJ7" i="1"/>
  <c r="EL7" i="1"/>
  <c r="EN7" i="1"/>
  <c r="EP7" i="1"/>
  <c r="ER7" i="1"/>
  <c r="ET7" i="1"/>
  <c r="EV7" i="1"/>
  <c r="EX7" i="1"/>
  <c r="EZ7" i="1"/>
  <c r="FB7" i="1"/>
  <c r="FD7" i="1"/>
  <c r="BJ14" i="1"/>
  <c r="BL14" i="1"/>
  <c r="BN14" i="1"/>
  <c r="BH14" i="1"/>
  <c r="BP14" i="1"/>
  <c r="BR14" i="1"/>
  <c r="BT14" i="1"/>
  <c r="BV14" i="1"/>
  <c r="BX14" i="1"/>
  <c r="BZ14" i="1"/>
  <c r="CB14" i="1"/>
  <c r="CD14" i="1"/>
  <c r="CF14" i="1"/>
  <c r="CH14" i="1"/>
  <c r="CJ14" i="1"/>
  <c r="CL14" i="1"/>
  <c r="CN14" i="1"/>
  <c r="CP14" i="1"/>
  <c r="CR14" i="1"/>
  <c r="CT14" i="1"/>
  <c r="CV14" i="1"/>
  <c r="CX14" i="1"/>
  <c r="CZ14" i="1"/>
  <c r="DB14" i="1"/>
  <c r="DD14" i="1"/>
  <c r="DF14" i="1"/>
  <c r="DH14" i="1"/>
  <c r="DJ14" i="1"/>
  <c r="DL14" i="1"/>
  <c r="DN14" i="1"/>
  <c r="DP14" i="1"/>
  <c r="DR14" i="1"/>
  <c r="DT14" i="1"/>
  <c r="DV14" i="1"/>
  <c r="DX14" i="1"/>
  <c r="DZ14" i="1"/>
  <c r="EB14" i="1"/>
  <c r="ED14" i="1"/>
  <c r="EF14" i="1"/>
  <c r="EH14" i="1"/>
  <c r="EJ14" i="1"/>
  <c r="EL14" i="1"/>
  <c r="EN14" i="1"/>
  <c r="EP14" i="1"/>
  <c r="ER14" i="1"/>
  <c r="ET14" i="1"/>
  <c r="EV14" i="1"/>
  <c r="EX14" i="1"/>
  <c r="EZ14" i="1"/>
  <c r="FB14" i="1"/>
  <c r="FD14" i="1"/>
  <c r="BJ20" i="1"/>
  <c r="BL20" i="1"/>
  <c r="BN20" i="1"/>
  <c r="BH20" i="1"/>
  <c r="BP20" i="1"/>
  <c r="BR20" i="1"/>
  <c r="BT20" i="1"/>
  <c r="BV20" i="1"/>
  <c r="BX20" i="1"/>
  <c r="BZ20" i="1"/>
  <c r="CB20" i="1"/>
  <c r="CD20" i="1"/>
  <c r="CF20" i="1"/>
  <c r="CH20" i="1"/>
  <c r="CJ20" i="1"/>
  <c r="CL20" i="1"/>
  <c r="CN20" i="1"/>
  <c r="CP20" i="1"/>
  <c r="CR20" i="1"/>
  <c r="CT20" i="1"/>
  <c r="CV20" i="1"/>
  <c r="CX20" i="1"/>
  <c r="CZ20" i="1"/>
  <c r="DB20" i="1"/>
  <c r="DD20" i="1"/>
  <c r="DF20" i="1"/>
  <c r="DH20" i="1"/>
  <c r="DJ20" i="1"/>
  <c r="DL20" i="1"/>
  <c r="DN20" i="1"/>
  <c r="DP20" i="1"/>
  <c r="DR20" i="1"/>
  <c r="DT20" i="1"/>
  <c r="DV20" i="1"/>
  <c r="DX20" i="1"/>
  <c r="DZ20" i="1"/>
  <c r="EB20" i="1"/>
  <c r="ED20" i="1"/>
  <c r="EF20" i="1"/>
  <c r="EH20" i="1"/>
  <c r="EJ20" i="1"/>
  <c r="EL20" i="1"/>
  <c r="EN20" i="1"/>
  <c r="EP20" i="1"/>
  <c r="ER20" i="1"/>
  <c r="ET20" i="1"/>
  <c r="EV20" i="1"/>
  <c r="EX20" i="1"/>
  <c r="EZ20" i="1"/>
  <c r="FB20" i="1"/>
  <c r="FD20" i="1"/>
  <c r="BJ21" i="1"/>
  <c r="BL21" i="1"/>
  <c r="BN21" i="1"/>
  <c r="BH21" i="1"/>
  <c r="BP21" i="1"/>
  <c r="BR21" i="1"/>
  <c r="BT21" i="1"/>
  <c r="BV21" i="1"/>
  <c r="BX21" i="1"/>
  <c r="BZ21" i="1"/>
  <c r="CB21" i="1"/>
  <c r="CD21" i="1"/>
  <c r="CF21" i="1"/>
  <c r="CH21" i="1"/>
  <c r="CJ21" i="1"/>
  <c r="CL21" i="1"/>
  <c r="CN21" i="1"/>
  <c r="CP21" i="1"/>
  <c r="CR21" i="1"/>
  <c r="CT21" i="1"/>
  <c r="CV21" i="1"/>
  <c r="CX21" i="1"/>
  <c r="CZ21" i="1"/>
  <c r="DB21" i="1"/>
  <c r="DD21" i="1"/>
  <c r="DF21" i="1"/>
  <c r="DH21" i="1"/>
  <c r="DJ21" i="1"/>
  <c r="DL21" i="1"/>
  <c r="DN21" i="1"/>
  <c r="DP21" i="1"/>
  <c r="DR21" i="1"/>
  <c r="DT21" i="1"/>
  <c r="DV21" i="1"/>
  <c r="DX21" i="1"/>
  <c r="DZ21" i="1"/>
  <c r="EB21" i="1"/>
  <c r="ED21" i="1"/>
  <c r="EF21" i="1"/>
  <c r="EH21" i="1"/>
  <c r="EJ21" i="1"/>
  <c r="EL21" i="1"/>
  <c r="EN21" i="1"/>
  <c r="EP21" i="1"/>
  <c r="ER21" i="1"/>
  <c r="ET21" i="1"/>
  <c r="EV21" i="1"/>
  <c r="EX21" i="1"/>
  <c r="EZ21" i="1"/>
  <c r="FB21" i="1"/>
  <c r="FD21" i="1"/>
  <c r="BJ22" i="1"/>
  <c r="BL22" i="1"/>
  <c r="BN22" i="1"/>
  <c r="BH22" i="1"/>
  <c r="BP22" i="1"/>
  <c r="BR22" i="1"/>
  <c r="BT22" i="1"/>
  <c r="BV22" i="1"/>
  <c r="BX22" i="1"/>
  <c r="BZ22" i="1"/>
  <c r="CB22" i="1"/>
  <c r="CD22" i="1"/>
  <c r="CF22" i="1"/>
  <c r="CH22" i="1"/>
  <c r="CJ22" i="1"/>
  <c r="CL22" i="1"/>
  <c r="CN22" i="1"/>
  <c r="CP22" i="1"/>
  <c r="CR22" i="1"/>
  <c r="CT22" i="1"/>
  <c r="CV22" i="1"/>
  <c r="CX22" i="1"/>
  <c r="CZ22" i="1"/>
  <c r="DB22" i="1"/>
  <c r="DD22" i="1"/>
  <c r="DF22" i="1"/>
  <c r="DH22" i="1"/>
  <c r="DJ22" i="1"/>
  <c r="DL22" i="1"/>
  <c r="DN22" i="1"/>
  <c r="DP22" i="1"/>
  <c r="DR22" i="1"/>
  <c r="DT22" i="1"/>
  <c r="DV22" i="1"/>
  <c r="DX22" i="1"/>
  <c r="DZ22" i="1"/>
  <c r="EB22" i="1"/>
  <c r="ED22" i="1"/>
  <c r="EF22" i="1"/>
  <c r="EH22" i="1"/>
  <c r="EJ22" i="1"/>
  <c r="EL22" i="1"/>
  <c r="EN22" i="1"/>
  <c r="EP22" i="1"/>
  <c r="ER22" i="1"/>
  <c r="ET22" i="1"/>
  <c r="EV22" i="1"/>
  <c r="EX22" i="1"/>
  <c r="EZ22" i="1"/>
  <c r="FB22" i="1"/>
  <c r="FD22" i="1"/>
  <c r="BJ23" i="1"/>
  <c r="BL23" i="1"/>
  <c r="BN23" i="1"/>
  <c r="BH23" i="1"/>
  <c r="BP23" i="1"/>
  <c r="BR23" i="1"/>
  <c r="BT23" i="1"/>
  <c r="BV23" i="1"/>
  <c r="BX23" i="1"/>
  <c r="BZ23" i="1"/>
  <c r="CB23" i="1"/>
  <c r="CD23" i="1"/>
  <c r="CF23" i="1"/>
  <c r="CH23" i="1"/>
  <c r="CJ23" i="1"/>
  <c r="CL23" i="1"/>
  <c r="CN23" i="1"/>
  <c r="CP23" i="1"/>
  <c r="CR23" i="1"/>
  <c r="CT23" i="1"/>
  <c r="CV23" i="1"/>
  <c r="CX23" i="1"/>
  <c r="CZ23" i="1"/>
  <c r="DB23" i="1"/>
  <c r="DD23" i="1"/>
  <c r="DF23" i="1"/>
  <c r="DH23" i="1"/>
  <c r="DJ23" i="1"/>
  <c r="DL23" i="1"/>
  <c r="DN23" i="1"/>
  <c r="DP23" i="1"/>
  <c r="DR23" i="1"/>
  <c r="DT23" i="1"/>
  <c r="DV23" i="1"/>
  <c r="DX23" i="1"/>
  <c r="DZ23" i="1"/>
  <c r="EB23" i="1"/>
  <c r="ED23" i="1"/>
  <c r="EF23" i="1"/>
  <c r="EH23" i="1"/>
  <c r="EJ23" i="1"/>
  <c r="EL23" i="1"/>
  <c r="EN23" i="1"/>
  <c r="EP23" i="1"/>
  <c r="ER23" i="1"/>
  <c r="ET23" i="1"/>
  <c r="EV23" i="1"/>
  <c r="EX23" i="1"/>
  <c r="EZ23" i="1"/>
  <c r="FB23" i="1"/>
  <c r="FD23" i="1"/>
  <c r="BJ24" i="1"/>
  <c r="BL24" i="1"/>
  <c r="BN24" i="1"/>
  <c r="BH24" i="1"/>
  <c r="BP24" i="1"/>
  <c r="BR24" i="1"/>
  <c r="BT24" i="1"/>
  <c r="BV24" i="1"/>
  <c r="BX24" i="1"/>
  <c r="BZ24" i="1"/>
  <c r="CB24" i="1"/>
  <c r="CD24" i="1"/>
  <c r="CF24" i="1"/>
  <c r="CH24" i="1"/>
  <c r="CJ24" i="1"/>
  <c r="CL24" i="1"/>
  <c r="CN24" i="1"/>
  <c r="CP24" i="1"/>
  <c r="CR24" i="1"/>
  <c r="CT24" i="1"/>
  <c r="CV24" i="1"/>
  <c r="CX24" i="1"/>
  <c r="CZ24" i="1"/>
  <c r="DB24" i="1"/>
  <c r="DD24" i="1"/>
  <c r="DF24" i="1"/>
  <c r="DH24" i="1"/>
  <c r="DJ24" i="1"/>
  <c r="DL24" i="1"/>
  <c r="DN24" i="1"/>
  <c r="DP24" i="1"/>
  <c r="DR24" i="1"/>
  <c r="DT24" i="1"/>
  <c r="DV24" i="1"/>
  <c r="DX24" i="1"/>
  <c r="DZ24" i="1"/>
  <c r="EB24" i="1"/>
  <c r="ED24" i="1"/>
  <c r="EF24" i="1"/>
  <c r="EH24" i="1"/>
  <c r="EJ24" i="1"/>
  <c r="EL24" i="1"/>
  <c r="EN24" i="1"/>
  <c r="EP24" i="1"/>
  <c r="ER24" i="1"/>
  <c r="ET24" i="1"/>
  <c r="EV24" i="1"/>
  <c r="EX24" i="1"/>
  <c r="EZ24" i="1"/>
  <c r="FB24" i="1"/>
  <c r="FD24" i="1"/>
  <c r="BJ25" i="1"/>
  <c r="BL25" i="1"/>
  <c r="BN25" i="1"/>
  <c r="BH25" i="1"/>
  <c r="BP25" i="1"/>
  <c r="BR25" i="1"/>
  <c r="BT25" i="1"/>
  <c r="BV25" i="1"/>
  <c r="BX25" i="1"/>
  <c r="BZ25" i="1"/>
  <c r="CB25" i="1"/>
  <c r="CD25" i="1"/>
  <c r="CF25" i="1"/>
  <c r="CH25" i="1"/>
  <c r="CJ25" i="1"/>
  <c r="CL25" i="1"/>
  <c r="CN25" i="1"/>
  <c r="CP25" i="1"/>
  <c r="CR25" i="1"/>
  <c r="CT25" i="1"/>
  <c r="CV25" i="1"/>
  <c r="CX25" i="1"/>
  <c r="CZ25" i="1"/>
  <c r="DB25" i="1"/>
  <c r="DD25" i="1"/>
  <c r="DF25" i="1"/>
  <c r="DH25" i="1"/>
  <c r="DJ25" i="1"/>
  <c r="DL25" i="1"/>
  <c r="DN25" i="1"/>
  <c r="DP25" i="1"/>
  <c r="DR25" i="1"/>
  <c r="DT25" i="1"/>
  <c r="DV25" i="1"/>
  <c r="DX25" i="1"/>
  <c r="DZ25" i="1"/>
  <c r="EB25" i="1"/>
  <c r="ED25" i="1"/>
  <c r="EF25" i="1"/>
  <c r="EH25" i="1"/>
  <c r="EJ25" i="1"/>
  <c r="EL25" i="1"/>
  <c r="EN25" i="1"/>
  <c r="EP25" i="1"/>
  <c r="ER25" i="1"/>
  <c r="ET25" i="1"/>
  <c r="EV25" i="1"/>
  <c r="EX25" i="1"/>
  <c r="EZ25" i="1"/>
  <c r="FB25" i="1"/>
  <c r="FD25" i="1"/>
  <c r="BJ26" i="1"/>
  <c r="BL26" i="1"/>
  <c r="BN26" i="1"/>
  <c r="BH26" i="1"/>
  <c r="BP26" i="1"/>
  <c r="BR26" i="1"/>
  <c r="BT26" i="1"/>
  <c r="BV26" i="1"/>
  <c r="BX26" i="1"/>
  <c r="BZ26" i="1"/>
  <c r="CB26" i="1"/>
  <c r="CD26" i="1"/>
  <c r="CF26" i="1"/>
  <c r="CH26" i="1"/>
  <c r="CJ26" i="1"/>
  <c r="CL26" i="1"/>
  <c r="CN26" i="1"/>
  <c r="CP26" i="1"/>
  <c r="CR26" i="1"/>
  <c r="CT26" i="1"/>
  <c r="CV26" i="1"/>
  <c r="CX26" i="1"/>
  <c r="CZ26" i="1"/>
  <c r="DB26" i="1"/>
  <c r="DD26" i="1"/>
  <c r="DF26" i="1"/>
  <c r="DH26" i="1"/>
  <c r="DJ26" i="1"/>
  <c r="DL26" i="1"/>
  <c r="DN26" i="1"/>
  <c r="DP26" i="1"/>
  <c r="DR26" i="1"/>
  <c r="DT26" i="1"/>
  <c r="DV26" i="1"/>
  <c r="DX26" i="1"/>
  <c r="DZ26" i="1"/>
  <c r="EB26" i="1"/>
  <c r="ED26" i="1"/>
  <c r="EF26" i="1"/>
  <c r="EH26" i="1"/>
  <c r="EJ26" i="1"/>
  <c r="EL26" i="1"/>
  <c r="EN26" i="1"/>
  <c r="EP26" i="1"/>
  <c r="ER26" i="1"/>
  <c r="ET26" i="1"/>
  <c r="EV26" i="1"/>
  <c r="EX26" i="1"/>
  <c r="EZ26" i="1"/>
  <c r="FB26" i="1"/>
  <c r="FD26" i="1"/>
  <c r="BJ27" i="1"/>
  <c r="BL27" i="1"/>
  <c r="BN27" i="1"/>
  <c r="BH27" i="1"/>
  <c r="BP27" i="1"/>
  <c r="BR27" i="1"/>
  <c r="BT27" i="1"/>
  <c r="BV27" i="1"/>
  <c r="BX27" i="1"/>
  <c r="BZ27" i="1"/>
  <c r="CB27" i="1"/>
  <c r="CD27" i="1"/>
  <c r="CF27" i="1"/>
  <c r="CH27" i="1"/>
  <c r="CJ27" i="1"/>
  <c r="CL27" i="1"/>
  <c r="CN27" i="1"/>
  <c r="CP27" i="1"/>
  <c r="CR27" i="1"/>
  <c r="CT27" i="1"/>
  <c r="CV27" i="1"/>
  <c r="CX27" i="1"/>
  <c r="CZ27" i="1"/>
  <c r="DB27" i="1"/>
  <c r="DD27" i="1"/>
  <c r="DF27" i="1"/>
  <c r="DH27" i="1"/>
  <c r="DJ27" i="1"/>
  <c r="DL27" i="1"/>
  <c r="DN27" i="1"/>
  <c r="DP27" i="1"/>
  <c r="DR27" i="1"/>
  <c r="DT27" i="1"/>
  <c r="DV27" i="1"/>
  <c r="DX27" i="1"/>
  <c r="DZ27" i="1"/>
  <c r="EB27" i="1"/>
  <c r="ED27" i="1"/>
  <c r="EF27" i="1"/>
  <c r="EH27" i="1"/>
  <c r="EJ27" i="1"/>
  <c r="EL27" i="1"/>
  <c r="EN27" i="1"/>
  <c r="EP27" i="1"/>
  <c r="ER27" i="1"/>
  <c r="ET27" i="1"/>
  <c r="EV27" i="1"/>
  <c r="EX27" i="1"/>
  <c r="EZ27" i="1"/>
  <c r="FB27" i="1"/>
  <c r="FD27" i="1"/>
  <c r="BJ29" i="1"/>
  <c r="BL29" i="1"/>
  <c r="BN29" i="1"/>
  <c r="BH29" i="1"/>
  <c r="BP29" i="1"/>
  <c r="BR29" i="1"/>
  <c r="BT29" i="1"/>
  <c r="BV29" i="1"/>
  <c r="BX29" i="1"/>
  <c r="BZ29" i="1"/>
  <c r="CB29" i="1"/>
  <c r="CD29" i="1"/>
  <c r="CF29" i="1"/>
  <c r="CH29" i="1"/>
  <c r="CJ29" i="1"/>
  <c r="CL29" i="1"/>
  <c r="CN29" i="1"/>
  <c r="CP29" i="1"/>
  <c r="CR29" i="1"/>
  <c r="CT29" i="1"/>
  <c r="CV29" i="1"/>
  <c r="CX29" i="1"/>
  <c r="CZ29" i="1"/>
  <c r="DB29" i="1"/>
  <c r="DD29" i="1"/>
  <c r="DF29" i="1"/>
  <c r="DH29" i="1"/>
  <c r="DJ29" i="1"/>
  <c r="DL29" i="1"/>
  <c r="DN29" i="1"/>
  <c r="DP29" i="1"/>
  <c r="DR29" i="1"/>
  <c r="DT29" i="1"/>
  <c r="DV29" i="1"/>
  <c r="DX29" i="1"/>
  <c r="DZ29" i="1"/>
  <c r="EB29" i="1"/>
  <c r="ED29" i="1"/>
  <c r="EF29" i="1"/>
  <c r="EH29" i="1"/>
  <c r="EJ29" i="1"/>
  <c r="EL29" i="1"/>
  <c r="EN29" i="1"/>
  <c r="EP29" i="1"/>
  <c r="ER29" i="1"/>
  <c r="ET29" i="1"/>
  <c r="EV29" i="1"/>
  <c r="EX29" i="1"/>
  <c r="EZ29" i="1"/>
  <c r="FB29" i="1"/>
  <c r="FD29" i="1"/>
  <c r="BJ31" i="1"/>
  <c r="BL31" i="1"/>
  <c r="BN31" i="1"/>
  <c r="BH31" i="1"/>
  <c r="BP31" i="1"/>
  <c r="BR31" i="1"/>
  <c r="BT31" i="1"/>
  <c r="BV31" i="1"/>
  <c r="BX31" i="1"/>
  <c r="BZ31" i="1"/>
  <c r="CB31" i="1"/>
  <c r="CD31" i="1"/>
  <c r="CF31" i="1"/>
  <c r="CH31" i="1"/>
  <c r="CJ31" i="1"/>
  <c r="CL31" i="1"/>
  <c r="CN31" i="1"/>
  <c r="CP31" i="1"/>
  <c r="CR31" i="1"/>
  <c r="CT31" i="1"/>
  <c r="CV31" i="1"/>
  <c r="CX31" i="1"/>
  <c r="CZ31" i="1"/>
  <c r="DB31" i="1"/>
  <c r="DD31" i="1"/>
  <c r="DF31" i="1"/>
  <c r="DH31" i="1"/>
  <c r="DJ31" i="1"/>
  <c r="DL31" i="1"/>
  <c r="DN31" i="1"/>
  <c r="DP31" i="1"/>
  <c r="DR31" i="1"/>
  <c r="DT31" i="1"/>
  <c r="DV31" i="1"/>
  <c r="DX31" i="1"/>
  <c r="DZ31" i="1"/>
  <c r="EB31" i="1"/>
  <c r="ED31" i="1"/>
  <c r="EF31" i="1"/>
  <c r="EH31" i="1"/>
  <c r="EJ31" i="1"/>
  <c r="EL31" i="1"/>
  <c r="EN31" i="1"/>
  <c r="EP31" i="1"/>
  <c r="ER31" i="1"/>
  <c r="ET31" i="1"/>
  <c r="EV31" i="1"/>
  <c r="EX31" i="1"/>
  <c r="EZ31" i="1"/>
  <c r="FB31" i="1"/>
  <c r="FD31" i="1"/>
  <c r="BJ33" i="1"/>
  <c r="BL33" i="1"/>
  <c r="BN33" i="1"/>
  <c r="BH33" i="1"/>
  <c r="BP33" i="1"/>
  <c r="BR33" i="1"/>
  <c r="BT33" i="1"/>
  <c r="BV33" i="1"/>
  <c r="BX33" i="1"/>
  <c r="BZ33" i="1"/>
  <c r="CB33" i="1"/>
  <c r="CD33" i="1"/>
  <c r="CF33" i="1"/>
  <c r="CH33" i="1"/>
  <c r="CJ33" i="1"/>
  <c r="CL33" i="1"/>
  <c r="CN33" i="1"/>
  <c r="CP33" i="1"/>
  <c r="CR33" i="1"/>
  <c r="CT33" i="1"/>
  <c r="CV33" i="1"/>
  <c r="CX33" i="1"/>
  <c r="CZ33" i="1"/>
  <c r="DB33" i="1"/>
  <c r="DD33" i="1"/>
  <c r="DF33" i="1"/>
  <c r="DH33" i="1"/>
  <c r="DJ33" i="1"/>
  <c r="DL33" i="1"/>
  <c r="DN33" i="1"/>
  <c r="DP33" i="1"/>
  <c r="DR33" i="1"/>
  <c r="DT33" i="1"/>
  <c r="DV33" i="1"/>
  <c r="DX33" i="1"/>
  <c r="DZ33" i="1"/>
  <c r="EB33" i="1"/>
  <c r="ED33" i="1"/>
  <c r="EF33" i="1"/>
  <c r="EH33" i="1"/>
  <c r="EJ33" i="1"/>
  <c r="EL33" i="1"/>
  <c r="EN33" i="1"/>
  <c r="EP33" i="1"/>
  <c r="ER33" i="1"/>
  <c r="ET33" i="1"/>
  <c r="EV33" i="1"/>
  <c r="EX33" i="1"/>
  <c r="EZ33" i="1"/>
  <c r="FB33" i="1"/>
  <c r="FD33" i="1"/>
  <c r="BJ34" i="1"/>
  <c r="BL34" i="1"/>
  <c r="BN34" i="1"/>
  <c r="BH34" i="1"/>
  <c r="BP34" i="1"/>
  <c r="BR34" i="1"/>
  <c r="BT34" i="1"/>
  <c r="BV34" i="1"/>
  <c r="BX34" i="1"/>
  <c r="BZ34" i="1"/>
  <c r="CB34" i="1"/>
  <c r="CD34" i="1"/>
  <c r="CF34" i="1"/>
  <c r="CH34" i="1"/>
  <c r="CJ34" i="1"/>
  <c r="CL34" i="1"/>
  <c r="CN34" i="1"/>
  <c r="CP34" i="1"/>
  <c r="CR34" i="1"/>
  <c r="CT34" i="1"/>
  <c r="CV34" i="1"/>
  <c r="CX34" i="1"/>
  <c r="CZ34" i="1"/>
  <c r="DB34" i="1"/>
  <c r="DD34" i="1"/>
  <c r="DF34" i="1"/>
  <c r="DH34" i="1"/>
  <c r="DJ34" i="1"/>
  <c r="DL34" i="1"/>
  <c r="DN34" i="1"/>
  <c r="DP34" i="1"/>
  <c r="DR34" i="1"/>
  <c r="DT34" i="1"/>
  <c r="DV34" i="1"/>
  <c r="DX34" i="1"/>
  <c r="DZ34" i="1"/>
  <c r="EB34" i="1"/>
  <c r="ED34" i="1"/>
  <c r="EF34" i="1"/>
  <c r="EH34" i="1"/>
  <c r="EJ34" i="1"/>
  <c r="EL34" i="1"/>
  <c r="EN34" i="1"/>
  <c r="EP34" i="1"/>
  <c r="ER34" i="1"/>
  <c r="ET34" i="1"/>
  <c r="EV34" i="1"/>
  <c r="EX34" i="1"/>
  <c r="EZ34" i="1"/>
  <c r="FB34" i="1"/>
  <c r="FD34" i="1"/>
  <c r="BJ35" i="1"/>
  <c r="BL35" i="1"/>
  <c r="BN35" i="1"/>
  <c r="BH35" i="1"/>
  <c r="BP35" i="1"/>
  <c r="BR35" i="1"/>
  <c r="BT35" i="1"/>
  <c r="BV35" i="1"/>
  <c r="BX35" i="1"/>
  <c r="BZ35" i="1"/>
  <c r="CB35" i="1"/>
  <c r="CD35" i="1"/>
  <c r="CF35" i="1"/>
  <c r="CH35" i="1"/>
  <c r="CJ35" i="1"/>
  <c r="CL35" i="1"/>
  <c r="CN35" i="1"/>
  <c r="CP35" i="1"/>
  <c r="CR35" i="1"/>
  <c r="CT35" i="1"/>
  <c r="CV35" i="1"/>
  <c r="CX35" i="1"/>
  <c r="CZ35" i="1"/>
  <c r="DB35" i="1"/>
  <c r="DD35" i="1"/>
  <c r="DF35" i="1"/>
  <c r="DH35" i="1"/>
  <c r="DJ35" i="1"/>
  <c r="DL35" i="1"/>
  <c r="DN35" i="1"/>
  <c r="DP35" i="1"/>
  <c r="DR35" i="1"/>
  <c r="DT35" i="1"/>
  <c r="DV35" i="1"/>
  <c r="DX35" i="1"/>
  <c r="DZ35" i="1"/>
  <c r="EB35" i="1"/>
  <c r="ED35" i="1"/>
  <c r="EF35" i="1"/>
  <c r="EH35" i="1"/>
  <c r="EJ35" i="1"/>
  <c r="EL35" i="1"/>
  <c r="EN35" i="1"/>
  <c r="EP35" i="1"/>
  <c r="ER35" i="1"/>
  <c r="ET35" i="1"/>
  <c r="EV35" i="1"/>
  <c r="EX35" i="1"/>
  <c r="EZ35" i="1"/>
  <c r="FB35" i="1"/>
  <c r="FD35" i="1"/>
  <c r="BJ36" i="1"/>
  <c r="BL36" i="1"/>
  <c r="BN36" i="1"/>
  <c r="BH36" i="1"/>
  <c r="BP36" i="1"/>
  <c r="BR36" i="1"/>
  <c r="BT36" i="1"/>
  <c r="BV36" i="1"/>
  <c r="BX36" i="1"/>
  <c r="BZ36" i="1"/>
  <c r="CB36" i="1"/>
  <c r="CD36" i="1"/>
  <c r="CF36" i="1"/>
  <c r="CH36" i="1"/>
  <c r="CJ36" i="1"/>
  <c r="CL36" i="1"/>
  <c r="CN36" i="1"/>
  <c r="CP36" i="1"/>
  <c r="CR36" i="1"/>
  <c r="CT36" i="1"/>
  <c r="CV36" i="1"/>
  <c r="CX36" i="1"/>
  <c r="CZ36" i="1"/>
  <c r="DB36" i="1"/>
  <c r="DD36" i="1"/>
  <c r="DF36" i="1"/>
  <c r="DH36" i="1"/>
  <c r="DJ36" i="1"/>
  <c r="DL36" i="1"/>
  <c r="DN36" i="1"/>
  <c r="DP36" i="1"/>
  <c r="DR36" i="1"/>
  <c r="DT36" i="1"/>
  <c r="DV36" i="1"/>
  <c r="DX36" i="1"/>
  <c r="DZ36" i="1"/>
  <c r="EB36" i="1"/>
  <c r="ED36" i="1"/>
  <c r="EF36" i="1"/>
  <c r="EH36" i="1"/>
  <c r="EJ36" i="1"/>
  <c r="EL36" i="1"/>
  <c r="EN36" i="1"/>
  <c r="EP36" i="1"/>
  <c r="ER36" i="1"/>
  <c r="ET36" i="1"/>
  <c r="EV36" i="1"/>
  <c r="EX36" i="1"/>
  <c r="EZ36" i="1"/>
  <c r="FB36" i="1"/>
  <c r="FD36" i="1"/>
  <c r="BJ38" i="1"/>
  <c r="BL38" i="1"/>
  <c r="BN38" i="1"/>
  <c r="BH38" i="1"/>
  <c r="BP38" i="1"/>
  <c r="BR38" i="1"/>
  <c r="BT38" i="1"/>
  <c r="BV38" i="1"/>
  <c r="BX38" i="1"/>
  <c r="BZ38" i="1"/>
  <c r="CB38" i="1"/>
  <c r="CD38" i="1"/>
  <c r="CF38" i="1"/>
  <c r="CH38" i="1"/>
  <c r="CJ38" i="1"/>
  <c r="CL38" i="1"/>
  <c r="CN38" i="1"/>
  <c r="CP38" i="1"/>
  <c r="CR38" i="1"/>
  <c r="CT38" i="1"/>
  <c r="CV38" i="1"/>
  <c r="CX38" i="1"/>
  <c r="CZ38" i="1"/>
  <c r="DB38" i="1"/>
  <c r="DD38" i="1"/>
  <c r="DF38" i="1"/>
  <c r="DH38" i="1"/>
  <c r="DJ38" i="1"/>
  <c r="DL38" i="1"/>
  <c r="DN38" i="1"/>
  <c r="DP38" i="1"/>
  <c r="DR38" i="1"/>
  <c r="DT38" i="1"/>
  <c r="DV38" i="1"/>
  <c r="DX38" i="1"/>
  <c r="DZ38" i="1"/>
  <c r="EB38" i="1"/>
  <c r="ED38" i="1"/>
  <c r="EF38" i="1"/>
  <c r="EH38" i="1"/>
  <c r="EJ38" i="1"/>
  <c r="EL38" i="1"/>
  <c r="EN38" i="1"/>
  <c r="EP38" i="1"/>
  <c r="ER38" i="1"/>
  <c r="ET38" i="1"/>
  <c r="EV38" i="1"/>
  <c r="EX38" i="1"/>
  <c r="EZ38" i="1"/>
  <c r="FB38" i="1"/>
  <c r="FD38" i="1"/>
  <c r="BJ39" i="1"/>
  <c r="BL39" i="1"/>
  <c r="BN39" i="1"/>
  <c r="BH39" i="1"/>
  <c r="BP39" i="1"/>
  <c r="BR39" i="1"/>
  <c r="BT39" i="1"/>
  <c r="BV39" i="1"/>
  <c r="BX39" i="1"/>
  <c r="BZ39" i="1"/>
  <c r="CB39" i="1"/>
  <c r="CD39" i="1"/>
  <c r="CF39" i="1"/>
  <c r="CH39" i="1"/>
  <c r="CJ39" i="1"/>
  <c r="CL39" i="1"/>
  <c r="CN39" i="1"/>
  <c r="CP39" i="1"/>
  <c r="CR39" i="1"/>
  <c r="CT39" i="1"/>
  <c r="CV39" i="1"/>
  <c r="CX39" i="1"/>
  <c r="CZ39" i="1"/>
  <c r="DB39" i="1"/>
  <c r="DD39" i="1"/>
  <c r="DF39" i="1"/>
  <c r="DH39" i="1"/>
  <c r="DJ39" i="1"/>
  <c r="DL39" i="1"/>
  <c r="DN39" i="1"/>
  <c r="DP39" i="1"/>
  <c r="DR39" i="1"/>
  <c r="DT39" i="1"/>
  <c r="DV39" i="1"/>
  <c r="DX39" i="1"/>
  <c r="DZ39" i="1"/>
  <c r="EB39" i="1"/>
  <c r="ED39" i="1"/>
  <c r="EF39" i="1"/>
  <c r="EH39" i="1"/>
  <c r="EJ39" i="1"/>
  <c r="EL39" i="1"/>
  <c r="EN39" i="1"/>
  <c r="EP39" i="1"/>
  <c r="ER39" i="1"/>
  <c r="ET39" i="1"/>
  <c r="EV39" i="1"/>
  <c r="EX39" i="1"/>
  <c r="EZ39" i="1"/>
  <c r="FB39" i="1"/>
  <c r="FD39" i="1"/>
  <c r="BJ43" i="1"/>
  <c r="BL43" i="1"/>
  <c r="BN43" i="1"/>
  <c r="BH43" i="1"/>
  <c r="BP43" i="1"/>
  <c r="BR43" i="1"/>
  <c r="BT43" i="1"/>
  <c r="BV43" i="1"/>
  <c r="BX43" i="1"/>
  <c r="BZ43" i="1"/>
  <c r="CB43" i="1"/>
  <c r="CD43" i="1"/>
  <c r="CF43" i="1"/>
  <c r="CH43" i="1"/>
  <c r="CJ43" i="1"/>
  <c r="CL43" i="1"/>
  <c r="CN43" i="1"/>
  <c r="CP43" i="1"/>
  <c r="CR43" i="1"/>
  <c r="CT43" i="1"/>
  <c r="CV43" i="1"/>
  <c r="CX43" i="1"/>
  <c r="CZ43" i="1"/>
  <c r="DB43" i="1"/>
  <c r="DD43" i="1"/>
  <c r="DF43" i="1"/>
  <c r="DH43" i="1"/>
  <c r="DJ43" i="1"/>
  <c r="DL43" i="1"/>
  <c r="DN43" i="1"/>
  <c r="DP43" i="1"/>
  <c r="DR43" i="1"/>
  <c r="DT43" i="1"/>
  <c r="DV43" i="1"/>
  <c r="DX43" i="1"/>
  <c r="DZ43" i="1"/>
  <c r="EB43" i="1"/>
  <c r="ED43" i="1"/>
  <c r="EF43" i="1"/>
  <c r="EH43" i="1"/>
  <c r="EJ43" i="1"/>
  <c r="EL43" i="1"/>
  <c r="EN43" i="1"/>
  <c r="EP43" i="1"/>
  <c r="ER43" i="1"/>
  <c r="ET43" i="1"/>
  <c r="EV43" i="1"/>
  <c r="EX43" i="1"/>
  <c r="EZ43" i="1"/>
  <c r="FB43" i="1"/>
  <c r="FD43" i="1"/>
  <c r="BJ44" i="1"/>
  <c r="BL44" i="1"/>
  <c r="BN44" i="1"/>
  <c r="BH44" i="1"/>
  <c r="BP44" i="1"/>
  <c r="BR44" i="1"/>
  <c r="BT44" i="1"/>
  <c r="BV44" i="1"/>
  <c r="BX44" i="1"/>
  <c r="BZ44" i="1"/>
  <c r="CB44" i="1"/>
  <c r="CD44" i="1"/>
  <c r="CF44" i="1"/>
  <c r="CH44" i="1"/>
  <c r="CJ44" i="1"/>
  <c r="CL44" i="1"/>
  <c r="CN44" i="1"/>
  <c r="CP44" i="1"/>
  <c r="CR44" i="1"/>
  <c r="CT44" i="1"/>
  <c r="CV44" i="1"/>
  <c r="CX44" i="1"/>
  <c r="CZ44" i="1"/>
  <c r="DB44" i="1"/>
  <c r="DD44" i="1"/>
  <c r="DF44" i="1"/>
  <c r="DH44" i="1"/>
  <c r="DJ44" i="1"/>
  <c r="DL44" i="1"/>
  <c r="DN44" i="1"/>
  <c r="DP44" i="1"/>
  <c r="DR44" i="1"/>
  <c r="DT44" i="1"/>
  <c r="DV44" i="1"/>
  <c r="DX44" i="1"/>
  <c r="DZ44" i="1"/>
  <c r="EB44" i="1"/>
  <c r="ED44" i="1"/>
  <c r="EF44" i="1"/>
  <c r="EH44" i="1"/>
  <c r="EJ44" i="1"/>
  <c r="EL44" i="1"/>
  <c r="EN44" i="1"/>
  <c r="EP44" i="1"/>
  <c r="ER44" i="1"/>
  <c r="ET44" i="1"/>
  <c r="EV44" i="1"/>
  <c r="EX44" i="1"/>
  <c r="EZ44" i="1"/>
  <c r="FB44" i="1"/>
  <c r="FD44" i="1"/>
  <c r="BJ45" i="1"/>
  <c r="BL45" i="1"/>
  <c r="BN45" i="1"/>
  <c r="BH45" i="1"/>
  <c r="BP45" i="1"/>
  <c r="BR45" i="1"/>
  <c r="BT45" i="1"/>
  <c r="BV45" i="1"/>
  <c r="BX45" i="1"/>
  <c r="BZ45" i="1"/>
  <c r="CB45" i="1"/>
  <c r="CD45" i="1"/>
  <c r="CF45" i="1"/>
  <c r="CH45" i="1"/>
  <c r="CJ45" i="1"/>
  <c r="CL45" i="1"/>
  <c r="CN45" i="1"/>
  <c r="CP45" i="1"/>
  <c r="CR45" i="1"/>
  <c r="CT45" i="1"/>
  <c r="CV45" i="1"/>
  <c r="CX45" i="1"/>
  <c r="CZ45" i="1"/>
  <c r="DB45" i="1"/>
  <c r="DD45" i="1"/>
  <c r="DF45" i="1"/>
  <c r="DH45" i="1"/>
  <c r="DJ45" i="1"/>
  <c r="DL45" i="1"/>
  <c r="DN45" i="1"/>
  <c r="DP45" i="1"/>
  <c r="DR45" i="1"/>
  <c r="DT45" i="1"/>
  <c r="DV45" i="1"/>
  <c r="DX45" i="1"/>
  <c r="DZ45" i="1"/>
  <c r="EB45" i="1"/>
  <c r="ED45" i="1"/>
  <c r="EF45" i="1"/>
  <c r="EH45" i="1"/>
  <c r="EJ45" i="1"/>
  <c r="EL45" i="1"/>
  <c r="EN45" i="1"/>
  <c r="EP45" i="1"/>
  <c r="ER45" i="1"/>
  <c r="ET45" i="1"/>
  <c r="EV45" i="1"/>
  <c r="EX45" i="1"/>
  <c r="EZ45" i="1"/>
  <c r="FB45" i="1"/>
  <c r="FD45" i="1"/>
  <c r="BJ47" i="1"/>
  <c r="BL47" i="1"/>
  <c r="BN47" i="1"/>
  <c r="BH47" i="1"/>
  <c r="BP47" i="1"/>
  <c r="BR47" i="1"/>
  <c r="BT47" i="1"/>
  <c r="BV47" i="1"/>
  <c r="BX47" i="1"/>
  <c r="BZ47" i="1"/>
  <c r="CB47" i="1"/>
  <c r="CD47" i="1"/>
  <c r="CF47" i="1"/>
  <c r="CH47" i="1"/>
  <c r="CJ47" i="1"/>
  <c r="CL47" i="1"/>
  <c r="CN47" i="1"/>
  <c r="CP47" i="1"/>
  <c r="CR47" i="1"/>
  <c r="CT47" i="1"/>
  <c r="CV47" i="1"/>
  <c r="CX47" i="1"/>
  <c r="CZ47" i="1"/>
  <c r="DB47" i="1"/>
  <c r="DD47" i="1"/>
  <c r="DF47" i="1"/>
  <c r="DH47" i="1"/>
  <c r="DJ47" i="1"/>
  <c r="DL47" i="1"/>
  <c r="DN47" i="1"/>
  <c r="DP47" i="1"/>
  <c r="DR47" i="1"/>
  <c r="DT47" i="1"/>
  <c r="DV47" i="1"/>
  <c r="DX47" i="1"/>
  <c r="DZ47" i="1"/>
  <c r="EB47" i="1"/>
  <c r="ED47" i="1"/>
  <c r="EF47" i="1"/>
  <c r="EH47" i="1"/>
  <c r="EJ47" i="1"/>
  <c r="EL47" i="1"/>
  <c r="EN47" i="1"/>
  <c r="EP47" i="1"/>
  <c r="ER47" i="1"/>
  <c r="ET47" i="1"/>
  <c r="EV47" i="1"/>
  <c r="EX47" i="1"/>
  <c r="EZ47" i="1"/>
  <c r="FB47" i="1"/>
  <c r="FD47" i="1"/>
  <c r="BJ55" i="1"/>
  <c r="BL55" i="1"/>
  <c r="BN55" i="1"/>
  <c r="BH55" i="1"/>
  <c r="BP55" i="1"/>
  <c r="BR55" i="1"/>
  <c r="BT55" i="1"/>
  <c r="BV55" i="1"/>
  <c r="BX55" i="1"/>
  <c r="BZ55" i="1"/>
  <c r="CB55" i="1"/>
  <c r="CD55" i="1"/>
  <c r="CF55" i="1"/>
  <c r="CH55" i="1"/>
  <c r="CJ55" i="1"/>
  <c r="CL55" i="1"/>
  <c r="CN55" i="1"/>
  <c r="CP55" i="1"/>
  <c r="CR55" i="1"/>
  <c r="CT55" i="1"/>
  <c r="CV55" i="1"/>
  <c r="CX55" i="1"/>
  <c r="CZ55" i="1"/>
  <c r="DB55" i="1"/>
  <c r="DD55" i="1"/>
  <c r="DF55" i="1"/>
  <c r="DH55" i="1"/>
  <c r="DJ55" i="1"/>
  <c r="DL55" i="1"/>
  <c r="DN55" i="1"/>
  <c r="DP55" i="1"/>
  <c r="DR55" i="1"/>
  <c r="DT55" i="1"/>
  <c r="DV55" i="1"/>
  <c r="DX55" i="1"/>
  <c r="DZ55" i="1"/>
  <c r="EB55" i="1"/>
  <c r="ED55" i="1"/>
  <c r="EF55" i="1"/>
  <c r="EH55" i="1"/>
  <c r="EJ55" i="1"/>
  <c r="EL55" i="1"/>
  <c r="EN55" i="1"/>
  <c r="EP55" i="1"/>
  <c r="ER55" i="1"/>
  <c r="ET55" i="1"/>
  <c r="EV55" i="1"/>
  <c r="EX55" i="1"/>
  <c r="EZ55" i="1"/>
  <c r="FB55" i="1"/>
  <c r="FD55" i="1"/>
  <c r="BJ59" i="1"/>
  <c r="BL59" i="1"/>
  <c r="BN59" i="1"/>
  <c r="BH59" i="1"/>
  <c r="BP59" i="1"/>
  <c r="BR59" i="1"/>
  <c r="BT59" i="1"/>
  <c r="BV59" i="1"/>
  <c r="BX59" i="1"/>
  <c r="BZ59" i="1"/>
  <c r="CB59" i="1"/>
  <c r="CD59" i="1"/>
  <c r="CF59" i="1"/>
  <c r="CH59" i="1"/>
  <c r="CJ59" i="1"/>
  <c r="CL59" i="1"/>
  <c r="CN59" i="1"/>
  <c r="CP59" i="1"/>
  <c r="CR59" i="1"/>
  <c r="CT59" i="1"/>
  <c r="CV59" i="1"/>
  <c r="CX59" i="1"/>
  <c r="CZ59" i="1"/>
  <c r="DB59" i="1"/>
  <c r="DD59" i="1"/>
  <c r="DF59" i="1"/>
  <c r="DH59" i="1"/>
  <c r="DJ59" i="1"/>
  <c r="DL59" i="1"/>
  <c r="DN59" i="1"/>
  <c r="DP59" i="1"/>
  <c r="DR59" i="1"/>
  <c r="DT59" i="1"/>
  <c r="DV59" i="1"/>
  <c r="DX59" i="1"/>
  <c r="DZ59" i="1"/>
  <c r="EB59" i="1"/>
  <c r="ED59" i="1"/>
  <c r="EF59" i="1"/>
  <c r="EH59" i="1"/>
  <c r="EJ59" i="1"/>
  <c r="EL59" i="1"/>
  <c r="EN59" i="1"/>
  <c r="EP59" i="1"/>
  <c r="ER59" i="1"/>
  <c r="ET59" i="1"/>
  <c r="EV59" i="1"/>
  <c r="EX59" i="1"/>
  <c r="EZ59" i="1"/>
  <c r="FB59" i="1"/>
  <c r="FD59" i="1"/>
  <c r="BJ60" i="1"/>
  <c r="BL60" i="1"/>
  <c r="BN60" i="1"/>
  <c r="BH60" i="1"/>
  <c r="BP60" i="1"/>
  <c r="BR60" i="1"/>
  <c r="BT60" i="1"/>
  <c r="BV60" i="1"/>
  <c r="BX60" i="1"/>
  <c r="BZ60" i="1"/>
  <c r="CB60" i="1"/>
  <c r="CD60" i="1"/>
  <c r="CF60" i="1"/>
  <c r="CH60" i="1"/>
  <c r="CJ60" i="1"/>
  <c r="CL60" i="1"/>
  <c r="CN60" i="1"/>
  <c r="CP60" i="1"/>
  <c r="CR60" i="1"/>
  <c r="CT60" i="1"/>
  <c r="CV60" i="1"/>
  <c r="CX60" i="1"/>
  <c r="CZ60" i="1"/>
  <c r="DB60" i="1"/>
  <c r="DD60" i="1"/>
  <c r="DF60" i="1"/>
  <c r="DH60" i="1"/>
  <c r="DJ60" i="1"/>
  <c r="DL60" i="1"/>
  <c r="DN60" i="1"/>
  <c r="DP60" i="1"/>
  <c r="DR60" i="1"/>
  <c r="DT60" i="1"/>
  <c r="DV60" i="1"/>
  <c r="DX60" i="1"/>
  <c r="DZ60" i="1"/>
  <c r="EB60" i="1"/>
  <c r="ED60" i="1"/>
  <c r="EF60" i="1"/>
  <c r="EH60" i="1"/>
  <c r="EJ60" i="1"/>
  <c r="EL60" i="1"/>
  <c r="EN60" i="1"/>
  <c r="EP60" i="1"/>
  <c r="ER60" i="1"/>
  <c r="ET60" i="1"/>
  <c r="EV60" i="1"/>
  <c r="EX60" i="1"/>
  <c r="EZ60" i="1"/>
  <c r="FB60" i="1"/>
  <c r="FD60" i="1"/>
  <c r="BJ62" i="1"/>
  <c r="BL62" i="1"/>
  <c r="BN62" i="1"/>
  <c r="BH62" i="1"/>
  <c r="BP62" i="1"/>
  <c r="BR62" i="1"/>
  <c r="BT62" i="1"/>
  <c r="BV62" i="1"/>
  <c r="BX62" i="1"/>
  <c r="BZ62" i="1"/>
  <c r="CB62" i="1"/>
  <c r="CD62" i="1"/>
  <c r="CF62" i="1"/>
  <c r="CH62" i="1"/>
  <c r="CJ62" i="1"/>
  <c r="CL62" i="1"/>
  <c r="CN62" i="1"/>
  <c r="CP62" i="1"/>
  <c r="CR62" i="1"/>
  <c r="CT62" i="1"/>
  <c r="CV62" i="1"/>
  <c r="CX62" i="1"/>
  <c r="CZ62" i="1"/>
  <c r="DB62" i="1"/>
  <c r="DD62" i="1"/>
  <c r="DF62" i="1"/>
  <c r="DH62" i="1"/>
  <c r="DJ62" i="1"/>
  <c r="DL62" i="1"/>
  <c r="DN62" i="1"/>
  <c r="DP62" i="1"/>
  <c r="DR62" i="1"/>
  <c r="DT62" i="1"/>
  <c r="DV62" i="1"/>
  <c r="DX62" i="1"/>
  <c r="DZ62" i="1"/>
  <c r="EB62" i="1"/>
  <c r="ED62" i="1"/>
  <c r="EF62" i="1"/>
  <c r="EH62" i="1"/>
  <c r="EJ62" i="1"/>
  <c r="EL62" i="1"/>
  <c r="EN62" i="1"/>
  <c r="EP62" i="1"/>
  <c r="ER62" i="1"/>
  <c r="ET62" i="1"/>
  <c r="EV62" i="1"/>
  <c r="EX62" i="1"/>
  <c r="EZ62" i="1"/>
  <c r="FB62" i="1"/>
  <c r="FD62" i="1"/>
  <c r="BJ67" i="1"/>
  <c r="BL67" i="1"/>
  <c r="BN67" i="1"/>
  <c r="BH67" i="1"/>
  <c r="BP67" i="1"/>
  <c r="BR67" i="1"/>
  <c r="BT67" i="1"/>
  <c r="BV67" i="1"/>
  <c r="BX67" i="1"/>
  <c r="BZ67" i="1"/>
  <c r="CB67" i="1"/>
  <c r="CD67" i="1"/>
  <c r="CF67" i="1"/>
  <c r="CH67" i="1"/>
  <c r="CJ67" i="1"/>
  <c r="CL67" i="1"/>
  <c r="CN67" i="1"/>
  <c r="CP67" i="1"/>
  <c r="CR67" i="1"/>
  <c r="CT67" i="1"/>
  <c r="CV67" i="1"/>
  <c r="CX67" i="1"/>
  <c r="CZ67" i="1"/>
  <c r="DB67" i="1"/>
  <c r="DD67" i="1"/>
  <c r="DF67" i="1"/>
  <c r="DH67" i="1"/>
  <c r="DJ67" i="1"/>
  <c r="DL67" i="1"/>
  <c r="DN67" i="1"/>
  <c r="DP67" i="1"/>
  <c r="DR67" i="1"/>
  <c r="DT67" i="1"/>
  <c r="DV67" i="1"/>
  <c r="DX67" i="1"/>
  <c r="DZ67" i="1"/>
  <c r="EB67" i="1"/>
  <c r="ED67" i="1"/>
  <c r="EF67" i="1"/>
  <c r="EH67" i="1"/>
  <c r="EJ67" i="1"/>
  <c r="EL67" i="1"/>
  <c r="EN67" i="1"/>
  <c r="EP67" i="1"/>
  <c r="ER67" i="1"/>
  <c r="ET67" i="1"/>
  <c r="EV67" i="1"/>
  <c r="EX67" i="1"/>
  <c r="EZ67" i="1"/>
  <c r="FB67" i="1"/>
  <c r="FD67" i="1"/>
  <c r="BJ80" i="1"/>
  <c r="BL80" i="1"/>
  <c r="BN80" i="1"/>
  <c r="BH80" i="1"/>
  <c r="BP80" i="1"/>
  <c r="BR80" i="1"/>
  <c r="BT80" i="1"/>
  <c r="BV80" i="1"/>
  <c r="BX80" i="1"/>
  <c r="BZ80" i="1"/>
  <c r="CB80" i="1"/>
  <c r="CD80" i="1"/>
  <c r="CF80" i="1"/>
  <c r="CH80" i="1"/>
  <c r="CJ80" i="1"/>
  <c r="CL80" i="1"/>
  <c r="CN80" i="1"/>
  <c r="CP80" i="1"/>
  <c r="CR80" i="1"/>
  <c r="CT80" i="1"/>
  <c r="CV80" i="1"/>
  <c r="CX80" i="1"/>
  <c r="CZ80" i="1"/>
  <c r="DB80" i="1"/>
  <c r="DD80" i="1"/>
  <c r="DF80" i="1"/>
  <c r="DH80" i="1"/>
  <c r="DJ80" i="1"/>
  <c r="DL80" i="1"/>
  <c r="DN80" i="1"/>
  <c r="DP80" i="1"/>
  <c r="DR80" i="1"/>
  <c r="DT80" i="1"/>
  <c r="DV80" i="1"/>
  <c r="DX80" i="1"/>
  <c r="DZ80" i="1"/>
  <c r="EB80" i="1"/>
  <c r="ED80" i="1"/>
  <c r="EF80" i="1"/>
  <c r="EH80" i="1"/>
  <c r="EJ80" i="1"/>
  <c r="EL80" i="1"/>
  <c r="EN80" i="1"/>
  <c r="EP80" i="1"/>
  <c r="ER80" i="1"/>
  <c r="ET80" i="1"/>
  <c r="EV80" i="1"/>
  <c r="EX80" i="1"/>
  <c r="EZ80" i="1"/>
  <c r="FB80" i="1"/>
  <c r="FD80" i="1"/>
  <c r="BJ81" i="1"/>
  <c r="BL81" i="1"/>
  <c r="BN81" i="1"/>
  <c r="BH81" i="1"/>
  <c r="BP81" i="1"/>
  <c r="BR81" i="1"/>
  <c r="BT81" i="1"/>
  <c r="BV81" i="1"/>
  <c r="BX81" i="1"/>
  <c r="BZ81" i="1"/>
  <c r="CB81" i="1"/>
  <c r="CD81" i="1"/>
  <c r="CF81" i="1"/>
  <c r="CH81" i="1"/>
  <c r="CJ81" i="1"/>
  <c r="CL81" i="1"/>
  <c r="CN81" i="1"/>
  <c r="CP81" i="1"/>
  <c r="CR81" i="1"/>
  <c r="CT81" i="1"/>
  <c r="CV81" i="1"/>
  <c r="CX81" i="1"/>
  <c r="CZ81" i="1"/>
  <c r="DB81" i="1"/>
  <c r="DD81" i="1"/>
  <c r="DF81" i="1"/>
  <c r="DH81" i="1"/>
  <c r="DJ81" i="1"/>
  <c r="DL81" i="1"/>
  <c r="DN81" i="1"/>
  <c r="DP81" i="1"/>
  <c r="DR81" i="1"/>
  <c r="DT81" i="1"/>
  <c r="DV81" i="1"/>
  <c r="DX81" i="1"/>
  <c r="DZ81" i="1"/>
  <c r="EB81" i="1"/>
  <c r="ED81" i="1"/>
  <c r="EF81" i="1"/>
  <c r="EH81" i="1"/>
  <c r="EJ81" i="1"/>
  <c r="EL81" i="1"/>
  <c r="EN81" i="1"/>
  <c r="EP81" i="1"/>
  <c r="ER81" i="1"/>
  <c r="ET81" i="1"/>
  <c r="EV81" i="1"/>
  <c r="EX81" i="1"/>
  <c r="EZ81" i="1"/>
  <c r="FB81" i="1"/>
  <c r="FD81" i="1"/>
  <c r="BJ82" i="1"/>
  <c r="BL82" i="1"/>
  <c r="BN82" i="1"/>
  <c r="BH82" i="1"/>
  <c r="BP82" i="1"/>
  <c r="BR82" i="1"/>
  <c r="BT82" i="1"/>
  <c r="BV82" i="1"/>
  <c r="BX82" i="1"/>
  <c r="BZ82" i="1"/>
  <c r="CB82" i="1"/>
  <c r="CD82" i="1"/>
  <c r="CF82" i="1"/>
  <c r="CH82" i="1"/>
  <c r="CJ82" i="1"/>
  <c r="CL82" i="1"/>
  <c r="CN82" i="1"/>
  <c r="CP82" i="1"/>
  <c r="CR82" i="1"/>
  <c r="CT82" i="1"/>
  <c r="CV82" i="1"/>
  <c r="CX82" i="1"/>
  <c r="CZ82" i="1"/>
  <c r="DB82" i="1"/>
  <c r="DD82" i="1"/>
  <c r="DF82" i="1"/>
  <c r="DH82" i="1"/>
  <c r="DJ82" i="1"/>
  <c r="DL82" i="1"/>
  <c r="DN82" i="1"/>
  <c r="DP82" i="1"/>
  <c r="DR82" i="1"/>
  <c r="DT82" i="1"/>
  <c r="DV82" i="1"/>
  <c r="DX82" i="1"/>
  <c r="DZ82" i="1"/>
  <c r="EB82" i="1"/>
  <c r="ED82" i="1"/>
  <c r="EF82" i="1"/>
  <c r="EH82" i="1"/>
  <c r="EJ82" i="1"/>
  <c r="EL82" i="1"/>
  <c r="EN82" i="1"/>
  <c r="EP82" i="1"/>
  <c r="ER82" i="1"/>
  <c r="ET82" i="1"/>
  <c r="EV82" i="1"/>
  <c r="EX82" i="1"/>
  <c r="EZ82" i="1"/>
  <c r="FB82" i="1"/>
  <c r="FD82" i="1"/>
  <c r="BJ87" i="1"/>
  <c r="BL87" i="1"/>
  <c r="BN87" i="1"/>
  <c r="BH87" i="1"/>
  <c r="BP87" i="1"/>
  <c r="BR87" i="1"/>
  <c r="BT87" i="1"/>
  <c r="BV87" i="1"/>
  <c r="BX87" i="1"/>
  <c r="BZ87" i="1"/>
  <c r="CB87" i="1"/>
  <c r="CD87" i="1"/>
  <c r="CF87" i="1"/>
  <c r="CH87" i="1"/>
  <c r="CJ87" i="1"/>
  <c r="CL87" i="1"/>
  <c r="CN87" i="1"/>
  <c r="CP87" i="1"/>
  <c r="CR87" i="1"/>
  <c r="CT87" i="1"/>
  <c r="CV87" i="1"/>
  <c r="CX87" i="1"/>
  <c r="CZ87" i="1"/>
  <c r="DB87" i="1"/>
  <c r="DD87" i="1"/>
  <c r="DF87" i="1"/>
  <c r="DH87" i="1"/>
  <c r="DJ87" i="1"/>
  <c r="DL87" i="1"/>
  <c r="DN87" i="1"/>
  <c r="DP87" i="1"/>
  <c r="DR87" i="1"/>
  <c r="DT87" i="1"/>
  <c r="DV87" i="1"/>
  <c r="DX87" i="1"/>
  <c r="DZ87" i="1"/>
  <c r="EB87" i="1"/>
  <c r="ED87" i="1"/>
  <c r="EF87" i="1"/>
  <c r="EH87" i="1"/>
  <c r="EJ87" i="1"/>
  <c r="EL87" i="1"/>
  <c r="EN87" i="1"/>
  <c r="EP87" i="1"/>
  <c r="ER87" i="1"/>
  <c r="ET87" i="1"/>
  <c r="EV87" i="1"/>
  <c r="EX87" i="1"/>
  <c r="EZ87" i="1"/>
  <c r="FB87" i="1"/>
  <c r="FD87" i="1"/>
  <c r="BJ90" i="1"/>
  <c r="BL90" i="1"/>
  <c r="BN90" i="1"/>
  <c r="BH90" i="1"/>
  <c r="BP90" i="1"/>
  <c r="BR90" i="1"/>
  <c r="BT90" i="1"/>
  <c r="BV90" i="1"/>
  <c r="BX90" i="1"/>
  <c r="BZ90" i="1"/>
  <c r="CB90" i="1"/>
  <c r="CD90" i="1"/>
  <c r="CF90" i="1"/>
  <c r="CH90" i="1"/>
  <c r="CJ90" i="1"/>
  <c r="CL90" i="1"/>
  <c r="CN90" i="1"/>
  <c r="CP90" i="1"/>
  <c r="CR90" i="1"/>
  <c r="CT90" i="1"/>
  <c r="CV90" i="1"/>
  <c r="CX90" i="1"/>
  <c r="CZ90" i="1"/>
  <c r="DB90" i="1"/>
  <c r="DD90" i="1"/>
  <c r="DF90" i="1"/>
  <c r="DH90" i="1"/>
  <c r="DJ90" i="1"/>
  <c r="DL90" i="1"/>
  <c r="DN90" i="1"/>
  <c r="DP90" i="1"/>
  <c r="DR90" i="1"/>
  <c r="DT90" i="1"/>
  <c r="DV90" i="1"/>
  <c r="DX90" i="1"/>
  <c r="DZ90" i="1"/>
  <c r="EB90" i="1"/>
  <c r="ED90" i="1"/>
  <c r="EF90" i="1"/>
  <c r="EH90" i="1"/>
  <c r="EJ90" i="1"/>
  <c r="EL90" i="1"/>
  <c r="EN90" i="1"/>
  <c r="EP90" i="1"/>
  <c r="ER90" i="1"/>
  <c r="ET90" i="1"/>
  <c r="EV90" i="1"/>
  <c r="EX90" i="1"/>
  <c r="EZ90" i="1"/>
  <c r="FB90" i="1"/>
  <c r="FD90" i="1"/>
  <c r="BJ111" i="1"/>
  <c r="BL111" i="1"/>
  <c r="BN111" i="1"/>
  <c r="BH111" i="1"/>
  <c r="BP111" i="1"/>
  <c r="BR111" i="1"/>
  <c r="BT111" i="1"/>
  <c r="BV111" i="1"/>
  <c r="BX111" i="1"/>
  <c r="BZ111" i="1"/>
  <c r="CB111" i="1"/>
  <c r="CD111" i="1"/>
  <c r="CF111" i="1"/>
  <c r="CH111" i="1"/>
  <c r="CJ111" i="1"/>
  <c r="CL111" i="1"/>
  <c r="CN111" i="1"/>
  <c r="CP111" i="1"/>
  <c r="CR111" i="1"/>
  <c r="CT111" i="1"/>
  <c r="CV111" i="1"/>
  <c r="CX111" i="1"/>
  <c r="CZ111" i="1"/>
  <c r="DB111" i="1"/>
  <c r="DD111" i="1"/>
  <c r="DF111" i="1"/>
  <c r="DH111" i="1"/>
  <c r="DJ111" i="1"/>
  <c r="DL111" i="1"/>
  <c r="DN111" i="1"/>
  <c r="DP111" i="1"/>
  <c r="DR111" i="1"/>
  <c r="DT111" i="1"/>
  <c r="DV111" i="1"/>
  <c r="DX111" i="1"/>
  <c r="DZ111" i="1"/>
  <c r="EB111" i="1"/>
  <c r="ED111" i="1"/>
  <c r="EF111" i="1"/>
  <c r="EH111" i="1"/>
  <c r="EJ111" i="1"/>
  <c r="EL111" i="1"/>
  <c r="EN111" i="1"/>
  <c r="EP111" i="1"/>
  <c r="ER111" i="1"/>
  <c r="ET111" i="1"/>
  <c r="EV111" i="1"/>
  <c r="EX111" i="1"/>
  <c r="EZ111" i="1"/>
  <c r="FB111" i="1"/>
  <c r="FD111" i="1"/>
  <c r="BJ139" i="1"/>
  <c r="BL139" i="1"/>
  <c r="BN139" i="1"/>
  <c r="BH139" i="1"/>
  <c r="BP139" i="1"/>
  <c r="BR139" i="1"/>
  <c r="BT139" i="1"/>
  <c r="BV139" i="1"/>
  <c r="BX139" i="1"/>
  <c r="BZ139" i="1"/>
  <c r="CB139" i="1"/>
  <c r="CD139" i="1"/>
  <c r="CF139" i="1"/>
  <c r="CH139" i="1"/>
  <c r="CJ139" i="1"/>
  <c r="CL139" i="1"/>
  <c r="CN139" i="1"/>
  <c r="CP139" i="1"/>
  <c r="CR139" i="1"/>
  <c r="CT139" i="1"/>
  <c r="CV139" i="1"/>
  <c r="CX139" i="1"/>
  <c r="CZ139" i="1"/>
  <c r="DB139" i="1"/>
  <c r="DD139" i="1"/>
  <c r="DF139" i="1"/>
  <c r="DH139" i="1"/>
  <c r="DJ139" i="1"/>
  <c r="DL139" i="1"/>
  <c r="DN139" i="1"/>
  <c r="DP139" i="1"/>
  <c r="DR139" i="1"/>
  <c r="DT139" i="1"/>
  <c r="DV139" i="1"/>
  <c r="DX139" i="1"/>
  <c r="DZ139" i="1"/>
  <c r="EB139" i="1"/>
  <c r="ED139" i="1"/>
  <c r="EF139" i="1"/>
  <c r="EH139" i="1"/>
  <c r="EJ139" i="1"/>
  <c r="EL139" i="1"/>
  <c r="EN139" i="1"/>
  <c r="EP139" i="1"/>
  <c r="ER139" i="1"/>
  <c r="ET139" i="1"/>
  <c r="EV139" i="1"/>
  <c r="EX139" i="1"/>
  <c r="EZ139" i="1"/>
  <c r="FB139" i="1"/>
  <c r="FD139" i="1"/>
  <c r="BJ145" i="1"/>
  <c r="BL145" i="1"/>
  <c r="BN145" i="1"/>
  <c r="BH145" i="1"/>
  <c r="BP145" i="1"/>
  <c r="BR145" i="1"/>
  <c r="BT145" i="1"/>
  <c r="BV145" i="1"/>
  <c r="BX145" i="1"/>
  <c r="BZ145" i="1"/>
  <c r="CB145" i="1"/>
  <c r="CD145" i="1"/>
  <c r="CF145" i="1"/>
  <c r="CH145" i="1"/>
  <c r="CJ145" i="1"/>
  <c r="CL145" i="1"/>
  <c r="CN145" i="1"/>
  <c r="CP145" i="1"/>
  <c r="CR145" i="1"/>
  <c r="CT145" i="1"/>
  <c r="CV145" i="1"/>
  <c r="CX145" i="1"/>
  <c r="CZ145" i="1"/>
  <c r="DB145" i="1"/>
  <c r="DD145" i="1"/>
  <c r="DF145" i="1"/>
  <c r="DH145" i="1"/>
  <c r="DJ145" i="1"/>
  <c r="DL145" i="1"/>
  <c r="DN145" i="1"/>
  <c r="DP145" i="1"/>
  <c r="DR145" i="1"/>
  <c r="DT145" i="1"/>
  <c r="DV145" i="1"/>
  <c r="DX145" i="1"/>
  <c r="DZ145" i="1"/>
  <c r="EB145" i="1"/>
  <c r="ED145" i="1"/>
  <c r="EF145" i="1"/>
  <c r="EH145" i="1"/>
  <c r="EJ145" i="1"/>
  <c r="EL145" i="1"/>
  <c r="EN145" i="1"/>
  <c r="EP145" i="1"/>
  <c r="ER145" i="1"/>
  <c r="ET145" i="1"/>
  <c r="EV145" i="1"/>
  <c r="EX145" i="1"/>
  <c r="EZ145" i="1"/>
  <c r="FB145" i="1"/>
  <c r="FD145" i="1"/>
  <c r="BJ146" i="1"/>
  <c r="BL146" i="1"/>
  <c r="BN146" i="1"/>
  <c r="BH146" i="1"/>
  <c r="BP146" i="1"/>
  <c r="BR146" i="1"/>
  <c r="BT146" i="1"/>
  <c r="BV146" i="1"/>
  <c r="BX146" i="1"/>
  <c r="BZ146" i="1"/>
  <c r="CB146" i="1"/>
  <c r="CD146" i="1"/>
  <c r="CF146" i="1"/>
  <c r="CH146" i="1"/>
  <c r="CJ146" i="1"/>
  <c r="CL146" i="1"/>
  <c r="CN146" i="1"/>
  <c r="CP146" i="1"/>
  <c r="CR146" i="1"/>
  <c r="CT146" i="1"/>
  <c r="CV146" i="1"/>
  <c r="CX146" i="1"/>
  <c r="CZ146" i="1"/>
  <c r="DB146" i="1"/>
  <c r="DD146" i="1"/>
  <c r="DF146" i="1"/>
  <c r="DH146" i="1"/>
  <c r="DJ146" i="1"/>
  <c r="DL146" i="1"/>
  <c r="DN146" i="1"/>
  <c r="DP146" i="1"/>
  <c r="DR146" i="1"/>
  <c r="DT146" i="1"/>
  <c r="DV146" i="1"/>
  <c r="DX146" i="1"/>
  <c r="DZ146" i="1"/>
  <c r="EB146" i="1"/>
  <c r="ED146" i="1"/>
  <c r="EF146" i="1"/>
  <c r="EH146" i="1"/>
  <c r="EJ146" i="1"/>
  <c r="EL146" i="1"/>
  <c r="EN146" i="1"/>
  <c r="EP146" i="1"/>
  <c r="ER146" i="1"/>
  <c r="ET146" i="1"/>
  <c r="EV146" i="1"/>
  <c r="EX146" i="1"/>
  <c r="EZ146" i="1"/>
  <c r="FB146" i="1"/>
  <c r="FD146" i="1"/>
  <c r="BJ151" i="1"/>
  <c r="BL151" i="1"/>
  <c r="BN151" i="1"/>
  <c r="BH151" i="1"/>
  <c r="BP151" i="1"/>
  <c r="BR151" i="1"/>
  <c r="BT151" i="1"/>
  <c r="BV151" i="1"/>
  <c r="BX151" i="1"/>
  <c r="BZ151" i="1"/>
  <c r="CB151" i="1"/>
  <c r="CD151" i="1"/>
  <c r="CF151" i="1"/>
  <c r="CH151" i="1"/>
  <c r="CJ151" i="1"/>
  <c r="CL151" i="1"/>
  <c r="CN151" i="1"/>
  <c r="CP151" i="1"/>
  <c r="CR151" i="1"/>
  <c r="CT151" i="1"/>
  <c r="CV151" i="1"/>
  <c r="CX151" i="1"/>
  <c r="CZ151" i="1"/>
  <c r="DB151" i="1"/>
  <c r="DD151" i="1"/>
  <c r="DF151" i="1"/>
  <c r="DH151" i="1"/>
  <c r="DJ151" i="1"/>
  <c r="DL151" i="1"/>
  <c r="DN151" i="1"/>
  <c r="DP151" i="1"/>
  <c r="DR151" i="1"/>
  <c r="DT151" i="1"/>
  <c r="DV151" i="1"/>
  <c r="DX151" i="1"/>
  <c r="DZ151" i="1"/>
  <c r="EB151" i="1"/>
  <c r="ED151" i="1"/>
  <c r="EF151" i="1"/>
  <c r="EH151" i="1"/>
  <c r="EJ151" i="1"/>
  <c r="EL151" i="1"/>
  <c r="EN151" i="1"/>
  <c r="EP151" i="1"/>
  <c r="ER151" i="1"/>
  <c r="ET151" i="1"/>
  <c r="EV151" i="1"/>
  <c r="EX151" i="1"/>
  <c r="EZ151" i="1"/>
  <c r="FB151" i="1"/>
  <c r="FD151" i="1"/>
  <c r="BJ155" i="1"/>
  <c r="BL155" i="1"/>
  <c r="BN155" i="1"/>
  <c r="BH155" i="1"/>
  <c r="BP155" i="1"/>
  <c r="BR155" i="1"/>
  <c r="BT155" i="1"/>
  <c r="BV155" i="1"/>
  <c r="BX155" i="1"/>
  <c r="BZ155" i="1"/>
  <c r="CB155" i="1"/>
  <c r="CD155" i="1"/>
  <c r="CF155" i="1"/>
  <c r="CH155" i="1"/>
  <c r="CJ155" i="1"/>
  <c r="CL155" i="1"/>
  <c r="CN155" i="1"/>
  <c r="CP155" i="1"/>
  <c r="CR155" i="1"/>
  <c r="CT155" i="1"/>
  <c r="CV155" i="1"/>
  <c r="CX155" i="1"/>
  <c r="CZ155" i="1"/>
  <c r="DB155" i="1"/>
  <c r="DD155" i="1"/>
  <c r="DF155" i="1"/>
  <c r="DH155" i="1"/>
  <c r="DJ155" i="1"/>
  <c r="DL155" i="1"/>
  <c r="DN155" i="1"/>
  <c r="DP155" i="1"/>
  <c r="DR155" i="1"/>
  <c r="DT155" i="1"/>
  <c r="DV155" i="1"/>
  <c r="DX155" i="1"/>
  <c r="DZ155" i="1"/>
  <c r="EB155" i="1"/>
  <c r="ED155" i="1"/>
  <c r="EF155" i="1"/>
  <c r="EH155" i="1"/>
  <c r="EJ155" i="1"/>
  <c r="EL155" i="1"/>
  <c r="EN155" i="1"/>
  <c r="EP155" i="1"/>
  <c r="ER155" i="1"/>
  <c r="ET155" i="1"/>
  <c r="EV155" i="1"/>
  <c r="EX155" i="1"/>
  <c r="EZ155" i="1"/>
  <c r="FB155" i="1"/>
  <c r="FD155" i="1"/>
  <c r="BJ157" i="1"/>
  <c r="BL157" i="1"/>
  <c r="BN157" i="1"/>
  <c r="BH157" i="1"/>
  <c r="BP157" i="1"/>
  <c r="BR157" i="1"/>
  <c r="BT157" i="1"/>
  <c r="BV157" i="1"/>
  <c r="BX157" i="1"/>
  <c r="BZ157" i="1"/>
  <c r="CB157" i="1"/>
  <c r="CD157" i="1"/>
  <c r="CF157" i="1"/>
  <c r="CH157" i="1"/>
  <c r="CJ157" i="1"/>
  <c r="CL157" i="1"/>
  <c r="CN157" i="1"/>
  <c r="CP157" i="1"/>
  <c r="CR157" i="1"/>
  <c r="CT157" i="1"/>
  <c r="CV157" i="1"/>
  <c r="CX157" i="1"/>
  <c r="CZ157" i="1"/>
  <c r="DB157" i="1"/>
  <c r="DD157" i="1"/>
  <c r="DF157" i="1"/>
  <c r="DH157" i="1"/>
  <c r="DJ157" i="1"/>
  <c r="DL157" i="1"/>
  <c r="DN157" i="1"/>
  <c r="DP157" i="1"/>
  <c r="DR157" i="1"/>
  <c r="DT157" i="1"/>
  <c r="DV157" i="1"/>
  <c r="DX157" i="1"/>
  <c r="DZ157" i="1"/>
  <c r="EB157" i="1"/>
  <c r="ED157" i="1"/>
  <c r="EF157" i="1"/>
  <c r="EH157" i="1"/>
  <c r="EJ157" i="1"/>
  <c r="EL157" i="1"/>
  <c r="EN157" i="1"/>
  <c r="EP157" i="1"/>
  <c r="ER157" i="1"/>
  <c r="ET157" i="1"/>
  <c r="EV157" i="1"/>
  <c r="EX157" i="1"/>
  <c r="EZ157" i="1"/>
  <c r="FB157" i="1"/>
  <c r="FD157" i="1"/>
  <c r="BJ160" i="1"/>
  <c r="BL160" i="1"/>
  <c r="BN160" i="1"/>
  <c r="BH160" i="1"/>
  <c r="BP160" i="1"/>
  <c r="BR160" i="1"/>
  <c r="BT160" i="1"/>
  <c r="BV160" i="1"/>
  <c r="BX160" i="1"/>
  <c r="BZ160" i="1"/>
  <c r="CB160" i="1"/>
  <c r="CD160" i="1"/>
  <c r="CF160" i="1"/>
  <c r="CH160" i="1"/>
  <c r="CJ160" i="1"/>
  <c r="CL160" i="1"/>
  <c r="CN160" i="1"/>
  <c r="CP160" i="1"/>
  <c r="CR160" i="1"/>
  <c r="CT160" i="1"/>
  <c r="CV160" i="1"/>
  <c r="CX160" i="1"/>
  <c r="CZ160" i="1"/>
  <c r="DB160" i="1"/>
  <c r="DD160" i="1"/>
  <c r="DF160" i="1"/>
  <c r="DH160" i="1"/>
  <c r="DJ160" i="1"/>
  <c r="DL160" i="1"/>
  <c r="DN160" i="1"/>
  <c r="DP160" i="1"/>
  <c r="DR160" i="1"/>
  <c r="DT160" i="1"/>
  <c r="DV160" i="1"/>
  <c r="DX160" i="1"/>
  <c r="DZ160" i="1"/>
  <c r="EB160" i="1"/>
  <c r="ED160" i="1"/>
  <c r="EF160" i="1"/>
  <c r="EH160" i="1"/>
  <c r="EJ160" i="1"/>
  <c r="EL160" i="1"/>
  <c r="EN160" i="1"/>
  <c r="EP160" i="1"/>
  <c r="ER160" i="1"/>
  <c r="ET160" i="1"/>
  <c r="EV160" i="1"/>
  <c r="EX160" i="1"/>
  <c r="EZ160" i="1"/>
  <c r="FB160" i="1"/>
  <c r="FD160" i="1"/>
  <c r="BJ163" i="1"/>
  <c r="BL163" i="1"/>
  <c r="BN163" i="1"/>
  <c r="BH163" i="1"/>
  <c r="BP163" i="1"/>
  <c r="BR163" i="1"/>
  <c r="BT163" i="1"/>
  <c r="BV163" i="1"/>
  <c r="BX163" i="1"/>
  <c r="BZ163" i="1"/>
  <c r="CB163" i="1"/>
  <c r="CD163" i="1"/>
  <c r="CF163" i="1"/>
  <c r="CH163" i="1"/>
  <c r="CJ163" i="1"/>
  <c r="CL163" i="1"/>
  <c r="CN163" i="1"/>
  <c r="CP163" i="1"/>
  <c r="CR163" i="1"/>
  <c r="CT163" i="1"/>
  <c r="CV163" i="1"/>
  <c r="CX163" i="1"/>
  <c r="CZ163" i="1"/>
  <c r="DB163" i="1"/>
  <c r="DD163" i="1"/>
  <c r="DF163" i="1"/>
  <c r="DH163" i="1"/>
  <c r="DJ163" i="1"/>
  <c r="DL163" i="1"/>
  <c r="DN163" i="1"/>
  <c r="DP163" i="1"/>
  <c r="DR163" i="1"/>
  <c r="DT163" i="1"/>
  <c r="DV163" i="1"/>
  <c r="DX163" i="1"/>
  <c r="DZ163" i="1"/>
  <c r="EB163" i="1"/>
  <c r="ED163" i="1"/>
  <c r="EF163" i="1"/>
  <c r="EH163" i="1"/>
  <c r="EJ163" i="1"/>
  <c r="EL163" i="1"/>
  <c r="EN163" i="1"/>
  <c r="EP163" i="1"/>
  <c r="ER163" i="1"/>
  <c r="ET163" i="1"/>
  <c r="EV163" i="1"/>
  <c r="EX163" i="1"/>
  <c r="EZ163" i="1"/>
  <c r="FB163" i="1"/>
  <c r="FD163" i="1"/>
  <c r="BJ165" i="1"/>
  <c r="BL165" i="1"/>
  <c r="BN165" i="1"/>
  <c r="BH165" i="1"/>
  <c r="BP165" i="1"/>
  <c r="BR165" i="1"/>
  <c r="BT165" i="1"/>
  <c r="BV165" i="1"/>
  <c r="BX165" i="1"/>
  <c r="BZ165" i="1"/>
  <c r="CB165" i="1"/>
  <c r="CD165" i="1"/>
  <c r="CF165" i="1"/>
  <c r="CH165" i="1"/>
  <c r="CJ165" i="1"/>
  <c r="CL165" i="1"/>
  <c r="CN165" i="1"/>
  <c r="CP165" i="1"/>
  <c r="CR165" i="1"/>
  <c r="CT165" i="1"/>
  <c r="CV165" i="1"/>
  <c r="CX165" i="1"/>
  <c r="CZ165" i="1"/>
  <c r="DB165" i="1"/>
  <c r="DD165" i="1"/>
  <c r="DF165" i="1"/>
  <c r="DH165" i="1"/>
  <c r="DJ165" i="1"/>
  <c r="DL165" i="1"/>
  <c r="DN165" i="1"/>
  <c r="DP165" i="1"/>
  <c r="DR165" i="1"/>
  <c r="DT165" i="1"/>
  <c r="DV165" i="1"/>
  <c r="DX165" i="1"/>
  <c r="DZ165" i="1"/>
  <c r="EB165" i="1"/>
  <c r="ED165" i="1"/>
  <c r="EF165" i="1"/>
  <c r="EH165" i="1"/>
  <c r="EJ165" i="1"/>
  <c r="EL165" i="1"/>
  <c r="EN165" i="1"/>
  <c r="EP165" i="1"/>
  <c r="ER165" i="1"/>
  <c r="ET165" i="1"/>
  <c r="EV165" i="1"/>
  <c r="EX165" i="1"/>
  <c r="EZ165" i="1"/>
  <c r="FB165" i="1"/>
  <c r="FD165" i="1"/>
  <c r="BJ166" i="1"/>
  <c r="BL166" i="1"/>
  <c r="BN166" i="1"/>
  <c r="BH166" i="1"/>
  <c r="BP166" i="1"/>
  <c r="BR166" i="1"/>
  <c r="BT166" i="1"/>
  <c r="BV166" i="1"/>
  <c r="BX166" i="1"/>
  <c r="BZ166" i="1"/>
  <c r="CB166" i="1"/>
  <c r="CD166" i="1"/>
  <c r="CF166" i="1"/>
  <c r="CH166" i="1"/>
  <c r="CJ166" i="1"/>
  <c r="CL166" i="1"/>
  <c r="CN166" i="1"/>
  <c r="CP166" i="1"/>
  <c r="CR166" i="1"/>
  <c r="CT166" i="1"/>
  <c r="CV166" i="1"/>
  <c r="CX166" i="1"/>
  <c r="CZ166" i="1"/>
  <c r="DB166" i="1"/>
  <c r="DD166" i="1"/>
  <c r="DF166" i="1"/>
  <c r="DH166" i="1"/>
  <c r="DJ166" i="1"/>
  <c r="DL166" i="1"/>
  <c r="DN166" i="1"/>
  <c r="DP166" i="1"/>
  <c r="DR166" i="1"/>
  <c r="DT166" i="1"/>
  <c r="DV166" i="1"/>
  <c r="DX166" i="1"/>
  <c r="DZ166" i="1"/>
  <c r="EB166" i="1"/>
  <c r="ED166" i="1"/>
  <c r="EF166" i="1"/>
  <c r="EH166" i="1"/>
  <c r="EJ166" i="1"/>
  <c r="EL166" i="1"/>
  <c r="EN166" i="1"/>
  <c r="EP166" i="1"/>
  <c r="ER166" i="1"/>
  <c r="ET166" i="1"/>
  <c r="EV166" i="1"/>
  <c r="EX166" i="1"/>
  <c r="EZ166" i="1"/>
  <c r="FB166" i="1"/>
  <c r="FD166" i="1"/>
  <c r="BJ177" i="1"/>
  <c r="BL177" i="1"/>
  <c r="BN177" i="1"/>
  <c r="BH177" i="1"/>
  <c r="BP177" i="1"/>
  <c r="BR177" i="1"/>
  <c r="BT177" i="1"/>
  <c r="BV177" i="1"/>
  <c r="BX177" i="1"/>
  <c r="BZ177" i="1"/>
  <c r="CB177" i="1"/>
  <c r="CD177" i="1"/>
  <c r="CF177" i="1"/>
  <c r="CH177" i="1"/>
  <c r="CJ177" i="1"/>
  <c r="CL177" i="1"/>
  <c r="CN177" i="1"/>
  <c r="CP177" i="1"/>
  <c r="CR177" i="1"/>
  <c r="CT177" i="1"/>
  <c r="CV177" i="1"/>
  <c r="CX177" i="1"/>
  <c r="CZ177" i="1"/>
  <c r="DB177" i="1"/>
  <c r="DD177" i="1"/>
  <c r="DF177" i="1"/>
  <c r="DH177" i="1"/>
  <c r="DJ177" i="1"/>
  <c r="DL177" i="1"/>
  <c r="DN177" i="1"/>
  <c r="DP177" i="1"/>
  <c r="DR177" i="1"/>
  <c r="DT177" i="1"/>
  <c r="DV177" i="1"/>
  <c r="DX177" i="1"/>
  <c r="DZ177" i="1"/>
  <c r="EB177" i="1"/>
  <c r="ED177" i="1"/>
  <c r="EF177" i="1"/>
  <c r="EH177" i="1"/>
  <c r="EJ177" i="1"/>
  <c r="EL177" i="1"/>
  <c r="EN177" i="1"/>
  <c r="EP177" i="1"/>
  <c r="ER177" i="1"/>
  <c r="ET177" i="1"/>
  <c r="EV177" i="1"/>
  <c r="EX177" i="1"/>
  <c r="EZ177" i="1"/>
  <c r="FB177" i="1"/>
  <c r="FD177" i="1"/>
  <c r="BJ178" i="1"/>
  <c r="BL178" i="1"/>
  <c r="BN178" i="1"/>
  <c r="BH178" i="1"/>
  <c r="BP178" i="1"/>
  <c r="BR178" i="1"/>
  <c r="BT178" i="1"/>
  <c r="BV178" i="1"/>
  <c r="BX178" i="1"/>
  <c r="BZ178" i="1"/>
  <c r="CB178" i="1"/>
  <c r="CD178" i="1"/>
  <c r="CF178" i="1"/>
  <c r="CH178" i="1"/>
  <c r="CJ178" i="1"/>
  <c r="CL178" i="1"/>
  <c r="CN178" i="1"/>
  <c r="CP178" i="1"/>
  <c r="CR178" i="1"/>
  <c r="CT178" i="1"/>
  <c r="CV178" i="1"/>
  <c r="CX178" i="1"/>
  <c r="CZ178" i="1"/>
  <c r="DB178" i="1"/>
  <c r="DD178" i="1"/>
  <c r="DF178" i="1"/>
  <c r="DH178" i="1"/>
  <c r="DJ178" i="1"/>
  <c r="DL178" i="1"/>
  <c r="DN178" i="1"/>
  <c r="DP178" i="1"/>
  <c r="DR178" i="1"/>
  <c r="DT178" i="1"/>
  <c r="DV178" i="1"/>
  <c r="DX178" i="1"/>
  <c r="DZ178" i="1"/>
  <c r="EB178" i="1"/>
  <c r="ED178" i="1"/>
  <c r="EF178" i="1"/>
  <c r="EH178" i="1"/>
  <c r="EJ178" i="1"/>
  <c r="EL178" i="1"/>
  <c r="EN178" i="1"/>
  <c r="EP178" i="1"/>
  <c r="ER178" i="1"/>
  <c r="ET178" i="1"/>
  <c r="EV178" i="1"/>
  <c r="EX178" i="1"/>
  <c r="EZ178" i="1"/>
  <c r="FB178" i="1"/>
  <c r="FD178" i="1"/>
  <c r="BJ181" i="1"/>
  <c r="BL181" i="1"/>
  <c r="BN181" i="1"/>
  <c r="BH181" i="1"/>
  <c r="BP181" i="1"/>
  <c r="BR181" i="1"/>
  <c r="BT181" i="1"/>
  <c r="BV181" i="1"/>
  <c r="BX181" i="1"/>
  <c r="BZ181" i="1"/>
  <c r="CB181" i="1"/>
  <c r="CD181" i="1"/>
  <c r="CF181" i="1"/>
  <c r="CH181" i="1"/>
  <c r="CJ181" i="1"/>
  <c r="CL181" i="1"/>
  <c r="CN181" i="1"/>
  <c r="CP181" i="1"/>
  <c r="CR181" i="1"/>
  <c r="CT181" i="1"/>
  <c r="CV181" i="1"/>
  <c r="CX181" i="1"/>
  <c r="CZ181" i="1"/>
  <c r="DB181" i="1"/>
  <c r="DD181" i="1"/>
  <c r="DF181" i="1"/>
  <c r="DH181" i="1"/>
  <c r="DJ181" i="1"/>
  <c r="DL181" i="1"/>
  <c r="DN181" i="1"/>
  <c r="DP181" i="1"/>
  <c r="DR181" i="1"/>
  <c r="DT181" i="1"/>
  <c r="DV181" i="1"/>
  <c r="DX181" i="1"/>
  <c r="DZ181" i="1"/>
  <c r="EB181" i="1"/>
  <c r="ED181" i="1"/>
  <c r="EF181" i="1"/>
  <c r="EH181" i="1"/>
  <c r="EJ181" i="1"/>
  <c r="EL181" i="1"/>
  <c r="EN181" i="1"/>
  <c r="EP181" i="1"/>
  <c r="ER181" i="1"/>
  <c r="ET181" i="1"/>
  <c r="EV181" i="1"/>
  <c r="EX181" i="1"/>
  <c r="EZ181" i="1"/>
  <c r="FB181" i="1"/>
  <c r="FD181" i="1"/>
  <c r="BJ182" i="1"/>
  <c r="BL182" i="1"/>
  <c r="BN182" i="1"/>
  <c r="BH182" i="1"/>
  <c r="BP182" i="1"/>
  <c r="BR182" i="1"/>
  <c r="BT182" i="1"/>
  <c r="BV182" i="1"/>
  <c r="BX182" i="1"/>
  <c r="BZ182" i="1"/>
  <c r="CB182" i="1"/>
  <c r="CD182" i="1"/>
  <c r="CF182" i="1"/>
  <c r="CH182" i="1"/>
  <c r="CJ182" i="1"/>
  <c r="CL182" i="1"/>
  <c r="CN182" i="1"/>
  <c r="CP182" i="1"/>
  <c r="CR182" i="1"/>
  <c r="CT182" i="1"/>
  <c r="CV182" i="1"/>
  <c r="CX182" i="1"/>
  <c r="CZ182" i="1"/>
  <c r="DB182" i="1"/>
  <c r="DD182" i="1"/>
  <c r="DF182" i="1"/>
  <c r="DH182" i="1"/>
  <c r="DJ182" i="1"/>
  <c r="DL182" i="1"/>
  <c r="DN182" i="1"/>
  <c r="DP182" i="1"/>
  <c r="DR182" i="1"/>
  <c r="DT182" i="1"/>
  <c r="DV182" i="1"/>
  <c r="DX182" i="1"/>
  <c r="DZ182" i="1"/>
  <c r="EB182" i="1"/>
  <c r="ED182" i="1"/>
  <c r="EF182" i="1"/>
  <c r="EH182" i="1"/>
  <c r="EJ182" i="1"/>
  <c r="EL182" i="1"/>
  <c r="EN182" i="1"/>
  <c r="EP182" i="1"/>
  <c r="ER182" i="1"/>
  <c r="ET182" i="1"/>
  <c r="EV182" i="1"/>
  <c r="EX182" i="1"/>
  <c r="EZ182" i="1"/>
  <c r="FB182" i="1"/>
  <c r="FD182" i="1"/>
  <c r="BJ183" i="1"/>
  <c r="BL183" i="1"/>
  <c r="BN183" i="1"/>
  <c r="BH183" i="1"/>
  <c r="BP183" i="1"/>
  <c r="BR183" i="1"/>
  <c r="BT183" i="1"/>
  <c r="BV183" i="1"/>
  <c r="BX183" i="1"/>
  <c r="BZ183" i="1"/>
  <c r="CB183" i="1"/>
  <c r="CD183" i="1"/>
  <c r="CF183" i="1"/>
  <c r="CH183" i="1"/>
  <c r="CJ183" i="1"/>
  <c r="CL183" i="1"/>
  <c r="CN183" i="1"/>
  <c r="CP183" i="1"/>
  <c r="CR183" i="1"/>
  <c r="CT183" i="1"/>
  <c r="CV183" i="1"/>
  <c r="CX183" i="1"/>
  <c r="CZ183" i="1"/>
  <c r="DB183" i="1"/>
  <c r="DD183" i="1"/>
  <c r="DF183" i="1"/>
  <c r="DH183" i="1"/>
  <c r="DJ183" i="1"/>
  <c r="DL183" i="1"/>
  <c r="DN183" i="1"/>
  <c r="DP183" i="1"/>
  <c r="DR183" i="1"/>
  <c r="DT183" i="1"/>
  <c r="DV183" i="1"/>
  <c r="DX183" i="1"/>
  <c r="DZ183" i="1"/>
  <c r="EB183" i="1"/>
  <c r="ED183" i="1"/>
  <c r="EF183" i="1"/>
  <c r="EH183" i="1"/>
  <c r="EJ183" i="1"/>
  <c r="EL183" i="1"/>
  <c r="EN183" i="1"/>
  <c r="EP183" i="1"/>
  <c r="ER183" i="1"/>
  <c r="ET183" i="1"/>
  <c r="EV183" i="1"/>
  <c r="EX183" i="1"/>
  <c r="EZ183" i="1"/>
  <c r="FB183" i="1"/>
  <c r="FD183" i="1"/>
  <c r="BJ184" i="1"/>
  <c r="BL184" i="1"/>
  <c r="BN184" i="1"/>
  <c r="BH184" i="1"/>
  <c r="BP184" i="1"/>
  <c r="BR184" i="1"/>
  <c r="BT184" i="1"/>
  <c r="BV184" i="1"/>
  <c r="BX184" i="1"/>
  <c r="BZ184" i="1"/>
  <c r="CB184" i="1"/>
  <c r="CD184" i="1"/>
  <c r="CF184" i="1"/>
  <c r="CH184" i="1"/>
  <c r="CJ184" i="1"/>
  <c r="CL184" i="1"/>
  <c r="CN184" i="1"/>
  <c r="CP184" i="1"/>
  <c r="CR184" i="1"/>
  <c r="CT184" i="1"/>
  <c r="CV184" i="1"/>
  <c r="CX184" i="1"/>
  <c r="CZ184" i="1"/>
  <c r="DB184" i="1"/>
  <c r="DD184" i="1"/>
  <c r="DF184" i="1"/>
  <c r="DH184" i="1"/>
  <c r="DJ184" i="1"/>
  <c r="DL184" i="1"/>
  <c r="DN184" i="1"/>
  <c r="DP184" i="1"/>
  <c r="DR184" i="1"/>
  <c r="DT184" i="1"/>
  <c r="DV184" i="1"/>
  <c r="DX184" i="1"/>
  <c r="DZ184" i="1"/>
  <c r="EB184" i="1"/>
  <c r="ED184" i="1"/>
  <c r="EF184" i="1"/>
  <c r="EH184" i="1"/>
  <c r="EJ184" i="1"/>
  <c r="EL184" i="1"/>
  <c r="EN184" i="1"/>
  <c r="EP184" i="1"/>
  <c r="ER184" i="1"/>
  <c r="ET184" i="1"/>
  <c r="EV184" i="1"/>
  <c r="EX184" i="1"/>
  <c r="EZ184" i="1"/>
  <c r="FB184" i="1"/>
  <c r="FD184" i="1"/>
  <c r="BJ185" i="1"/>
  <c r="BL185" i="1"/>
  <c r="BN185" i="1"/>
  <c r="BH185" i="1"/>
  <c r="BP185" i="1"/>
  <c r="BR185" i="1"/>
  <c r="BT185" i="1"/>
  <c r="BV185" i="1"/>
  <c r="BX185" i="1"/>
  <c r="BZ185" i="1"/>
  <c r="CB185" i="1"/>
  <c r="CD185" i="1"/>
  <c r="CF185" i="1"/>
  <c r="CH185" i="1"/>
  <c r="CJ185" i="1"/>
  <c r="CL185" i="1"/>
  <c r="CN185" i="1"/>
  <c r="CP185" i="1"/>
  <c r="CR185" i="1"/>
  <c r="CT185" i="1"/>
  <c r="CV185" i="1"/>
  <c r="CX185" i="1"/>
  <c r="CZ185" i="1"/>
  <c r="DB185" i="1"/>
  <c r="DD185" i="1"/>
  <c r="DF185" i="1"/>
  <c r="DH185" i="1"/>
  <c r="DJ185" i="1"/>
  <c r="DL185" i="1"/>
  <c r="DN185" i="1"/>
  <c r="DP185" i="1"/>
  <c r="DR185" i="1"/>
  <c r="DT185" i="1"/>
  <c r="DV185" i="1"/>
  <c r="DX185" i="1"/>
  <c r="DZ185" i="1"/>
  <c r="EB185" i="1"/>
  <c r="ED185" i="1"/>
  <c r="EF185" i="1"/>
  <c r="EH185" i="1"/>
  <c r="EJ185" i="1"/>
  <c r="EL185" i="1"/>
  <c r="EN185" i="1"/>
  <c r="EP185" i="1"/>
  <c r="ER185" i="1"/>
  <c r="ET185" i="1"/>
  <c r="EV185" i="1"/>
  <c r="EX185" i="1"/>
  <c r="EZ185" i="1"/>
  <c r="FB185" i="1"/>
  <c r="FD185" i="1"/>
  <c r="BJ186" i="1"/>
  <c r="BL186" i="1"/>
  <c r="BN186" i="1"/>
  <c r="BH186" i="1"/>
  <c r="BP186" i="1"/>
  <c r="BR186" i="1"/>
  <c r="BT186" i="1"/>
  <c r="BV186" i="1"/>
  <c r="BX186" i="1"/>
  <c r="BZ186" i="1"/>
  <c r="CB186" i="1"/>
  <c r="CD186" i="1"/>
  <c r="CF186" i="1"/>
  <c r="CH186" i="1"/>
  <c r="CJ186" i="1"/>
  <c r="CL186" i="1"/>
  <c r="CN186" i="1"/>
  <c r="CP186" i="1"/>
  <c r="CR186" i="1"/>
  <c r="CT186" i="1"/>
  <c r="CV186" i="1"/>
  <c r="CX186" i="1"/>
  <c r="CZ186" i="1"/>
  <c r="DB186" i="1"/>
  <c r="DD186" i="1"/>
  <c r="DF186" i="1"/>
  <c r="DH186" i="1"/>
  <c r="DJ186" i="1"/>
  <c r="DL186" i="1"/>
  <c r="DN186" i="1"/>
  <c r="DP186" i="1"/>
  <c r="DR186" i="1"/>
  <c r="DT186" i="1"/>
  <c r="DV186" i="1"/>
  <c r="DX186" i="1"/>
  <c r="DZ186" i="1"/>
  <c r="EB186" i="1"/>
  <c r="ED186" i="1"/>
  <c r="EF186" i="1"/>
  <c r="EH186" i="1"/>
  <c r="EJ186" i="1"/>
  <c r="EL186" i="1"/>
  <c r="EN186" i="1"/>
  <c r="EP186" i="1"/>
  <c r="ER186" i="1"/>
  <c r="ET186" i="1"/>
  <c r="EV186" i="1"/>
  <c r="EX186" i="1"/>
  <c r="EZ186" i="1"/>
  <c r="FB186" i="1"/>
  <c r="FD186" i="1"/>
  <c r="BJ187" i="1"/>
  <c r="BL187" i="1"/>
  <c r="BN187" i="1"/>
  <c r="BH187" i="1"/>
  <c r="BP187" i="1"/>
  <c r="BR187" i="1"/>
  <c r="BT187" i="1"/>
  <c r="BV187" i="1"/>
  <c r="BX187" i="1"/>
  <c r="BZ187" i="1"/>
  <c r="CB187" i="1"/>
  <c r="CD187" i="1"/>
  <c r="CF187" i="1"/>
  <c r="CH187" i="1"/>
  <c r="CJ187" i="1"/>
  <c r="CL187" i="1"/>
  <c r="CN187" i="1"/>
  <c r="CP187" i="1"/>
  <c r="CR187" i="1"/>
  <c r="CT187" i="1"/>
  <c r="CV187" i="1"/>
  <c r="CX187" i="1"/>
  <c r="CZ187" i="1"/>
  <c r="DB187" i="1"/>
  <c r="DD187" i="1"/>
  <c r="DF187" i="1"/>
  <c r="DH187" i="1"/>
  <c r="DJ187" i="1"/>
  <c r="DL187" i="1"/>
  <c r="DN187" i="1"/>
  <c r="DP187" i="1"/>
  <c r="DR187" i="1"/>
  <c r="DT187" i="1"/>
  <c r="DV187" i="1"/>
  <c r="DX187" i="1"/>
  <c r="DZ187" i="1"/>
  <c r="EB187" i="1"/>
  <c r="ED187" i="1"/>
  <c r="EF187" i="1"/>
  <c r="EH187" i="1"/>
  <c r="EJ187" i="1"/>
  <c r="EL187" i="1"/>
  <c r="EN187" i="1"/>
  <c r="EP187" i="1"/>
  <c r="ER187" i="1"/>
  <c r="ET187" i="1"/>
  <c r="EV187" i="1"/>
  <c r="EX187" i="1"/>
  <c r="EZ187" i="1"/>
  <c r="FB187" i="1"/>
  <c r="FD187" i="1"/>
  <c r="BJ188" i="1"/>
  <c r="BL188" i="1"/>
  <c r="BN188" i="1"/>
  <c r="BH188" i="1"/>
  <c r="BP188" i="1"/>
  <c r="BR188" i="1"/>
  <c r="BT188" i="1"/>
  <c r="BV188" i="1"/>
  <c r="BX188" i="1"/>
  <c r="BZ188" i="1"/>
  <c r="CB188" i="1"/>
  <c r="CD188" i="1"/>
  <c r="CF188" i="1"/>
  <c r="CH188" i="1"/>
  <c r="CJ188" i="1"/>
  <c r="CL188" i="1"/>
  <c r="CN188" i="1"/>
  <c r="CP188" i="1"/>
  <c r="CR188" i="1"/>
  <c r="CT188" i="1"/>
  <c r="CV188" i="1"/>
  <c r="CX188" i="1"/>
  <c r="CZ188" i="1"/>
  <c r="DB188" i="1"/>
  <c r="DD188" i="1"/>
  <c r="DF188" i="1"/>
  <c r="DH188" i="1"/>
  <c r="DJ188" i="1"/>
  <c r="DL188" i="1"/>
  <c r="DN188" i="1"/>
  <c r="DP188" i="1"/>
  <c r="DR188" i="1"/>
  <c r="DT188" i="1"/>
  <c r="DV188" i="1"/>
  <c r="DX188" i="1"/>
  <c r="DZ188" i="1"/>
  <c r="EB188" i="1"/>
  <c r="ED188" i="1"/>
  <c r="EF188" i="1"/>
  <c r="EH188" i="1"/>
  <c r="EJ188" i="1"/>
  <c r="EL188" i="1"/>
  <c r="EN188" i="1"/>
  <c r="EP188" i="1"/>
  <c r="ER188" i="1"/>
  <c r="ET188" i="1"/>
  <c r="EV188" i="1"/>
  <c r="EX188" i="1"/>
  <c r="EZ188" i="1"/>
  <c r="FB188" i="1"/>
  <c r="FD188" i="1"/>
  <c r="BJ189" i="1"/>
  <c r="BL189" i="1"/>
  <c r="BN189" i="1"/>
  <c r="BH189" i="1"/>
  <c r="BP189" i="1"/>
  <c r="BR189" i="1"/>
  <c r="BT189" i="1"/>
  <c r="BV189" i="1"/>
  <c r="BX189" i="1"/>
  <c r="BZ189" i="1"/>
  <c r="CB189" i="1"/>
  <c r="CD189" i="1"/>
  <c r="CF189" i="1"/>
  <c r="CH189" i="1"/>
  <c r="CJ189" i="1"/>
  <c r="CL189" i="1"/>
  <c r="CN189" i="1"/>
  <c r="CP189" i="1"/>
  <c r="CR189" i="1"/>
  <c r="CT189" i="1"/>
  <c r="CV189" i="1"/>
  <c r="CX189" i="1"/>
  <c r="CZ189" i="1"/>
  <c r="DB189" i="1"/>
  <c r="DD189" i="1"/>
  <c r="DF189" i="1"/>
  <c r="DH189" i="1"/>
  <c r="DJ189" i="1"/>
  <c r="DL189" i="1"/>
  <c r="DN189" i="1"/>
  <c r="DP189" i="1"/>
  <c r="DR189" i="1"/>
  <c r="DT189" i="1"/>
  <c r="DV189" i="1"/>
  <c r="DX189" i="1"/>
  <c r="DZ189" i="1"/>
  <c r="EB189" i="1"/>
  <c r="ED189" i="1"/>
  <c r="EF189" i="1"/>
  <c r="EH189" i="1"/>
  <c r="EJ189" i="1"/>
  <c r="EL189" i="1"/>
  <c r="EN189" i="1"/>
  <c r="EP189" i="1"/>
  <c r="ER189" i="1"/>
  <c r="ET189" i="1"/>
  <c r="EV189" i="1"/>
  <c r="EX189" i="1"/>
  <c r="EZ189" i="1"/>
  <c r="FB189" i="1"/>
  <c r="FD189" i="1"/>
  <c r="BJ190" i="1"/>
  <c r="BL190" i="1"/>
  <c r="BN190" i="1"/>
  <c r="BH190" i="1"/>
  <c r="BP190" i="1"/>
  <c r="BR190" i="1"/>
  <c r="BT190" i="1"/>
  <c r="BV190" i="1"/>
  <c r="BX190" i="1"/>
  <c r="BZ190" i="1"/>
  <c r="CB190" i="1"/>
  <c r="CD190" i="1"/>
  <c r="CF190" i="1"/>
  <c r="CH190" i="1"/>
  <c r="CJ190" i="1"/>
  <c r="CL190" i="1"/>
  <c r="CN190" i="1"/>
  <c r="CP190" i="1"/>
  <c r="CR190" i="1"/>
  <c r="CT190" i="1"/>
  <c r="CV190" i="1"/>
  <c r="CX190" i="1"/>
  <c r="CZ190" i="1"/>
  <c r="DB190" i="1"/>
  <c r="DD190" i="1"/>
  <c r="DF190" i="1"/>
  <c r="DH190" i="1"/>
  <c r="DJ190" i="1"/>
  <c r="DL190" i="1"/>
  <c r="DN190" i="1"/>
  <c r="DP190" i="1"/>
  <c r="DR190" i="1"/>
  <c r="DT190" i="1"/>
  <c r="DV190" i="1"/>
  <c r="DX190" i="1"/>
  <c r="DZ190" i="1"/>
  <c r="EB190" i="1"/>
  <c r="ED190" i="1"/>
  <c r="EF190" i="1"/>
  <c r="EH190" i="1"/>
  <c r="EJ190" i="1"/>
  <c r="EL190" i="1"/>
  <c r="EN190" i="1"/>
  <c r="EP190" i="1"/>
  <c r="ER190" i="1"/>
  <c r="ET190" i="1"/>
  <c r="EV190" i="1"/>
  <c r="EX190" i="1"/>
  <c r="EZ190" i="1"/>
  <c r="FB190" i="1"/>
  <c r="FD190" i="1"/>
  <c r="BJ191" i="1"/>
  <c r="BL191" i="1"/>
  <c r="BN191" i="1"/>
  <c r="BH191" i="1"/>
  <c r="BP191" i="1"/>
  <c r="BR191" i="1"/>
  <c r="BT191" i="1"/>
  <c r="BV191" i="1"/>
  <c r="BX191" i="1"/>
  <c r="BZ191" i="1"/>
  <c r="CB191" i="1"/>
  <c r="CD191" i="1"/>
  <c r="CF191" i="1"/>
  <c r="CH191" i="1"/>
  <c r="CJ191" i="1"/>
  <c r="CL191" i="1"/>
  <c r="CN191" i="1"/>
  <c r="CP191" i="1"/>
  <c r="CR191" i="1"/>
  <c r="CT191" i="1"/>
  <c r="CV191" i="1"/>
  <c r="CX191" i="1"/>
  <c r="CZ191" i="1"/>
  <c r="DB191" i="1"/>
  <c r="DD191" i="1"/>
  <c r="DF191" i="1"/>
  <c r="DH191" i="1"/>
  <c r="DJ191" i="1"/>
  <c r="DL191" i="1"/>
  <c r="DN191" i="1"/>
  <c r="DP191" i="1"/>
  <c r="DR191" i="1"/>
  <c r="DT191" i="1"/>
  <c r="DV191" i="1"/>
  <c r="DX191" i="1"/>
  <c r="DZ191" i="1"/>
  <c r="EB191" i="1"/>
  <c r="ED191" i="1"/>
  <c r="EF191" i="1"/>
  <c r="EH191" i="1"/>
  <c r="EJ191" i="1"/>
  <c r="EL191" i="1"/>
  <c r="EN191" i="1"/>
  <c r="EP191" i="1"/>
  <c r="ER191" i="1"/>
  <c r="ET191" i="1"/>
  <c r="EV191" i="1"/>
  <c r="EX191" i="1"/>
  <c r="EZ191" i="1"/>
  <c r="FB191" i="1"/>
  <c r="FD191" i="1"/>
  <c r="BJ192" i="1"/>
  <c r="BL192" i="1"/>
  <c r="BN192" i="1"/>
  <c r="BH192" i="1"/>
  <c r="BP192" i="1"/>
  <c r="BR192" i="1"/>
  <c r="BT192" i="1"/>
  <c r="BV192" i="1"/>
  <c r="BX192" i="1"/>
  <c r="BZ192" i="1"/>
  <c r="CB192" i="1"/>
  <c r="CD192" i="1"/>
  <c r="CF192" i="1"/>
  <c r="CH192" i="1"/>
  <c r="CJ192" i="1"/>
  <c r="CL192" i="1"/>
  <c r="CN192" i="1"/>
  <c r="CP192" i="1"/>
  <c r="CR192" i="1"/>
  <c r="CT192" i="1"/>
  <c r="CV192" i="1"/>
  <c r="CX192" i="1"/>
  <c r="CZ192" i="1"/>
  <c r="DB192" i="1"/>
  <c r="DD192" i="1"/>
  <c r="DF192" i="1"/>
  <c r="DH192" i="1"/>
  <c r="DJ192" i="1"/>
  <c r="DL192" i="1"/>
  <c r="DN192" i="1"/>
  <c r="DP192" i="1"/>
  <c r="DR192" i="1"/>
  <c r="DT192" i="1"/>
  <c r="DV192" i="1"/>
  <c r="DX192" i="1"/>
  <c r="DZ192" i="1"/>
  <c r="EB192" i="1"/>
  <c r="ED192" i="1"/>
  <c r="EF192" i="1"/>
  <c r="EH192" i="1"/>
  <c r="EJ192" i="1"/>
  <c r="EL192" i="1"/>
  <c r="EN192" i="1"/>
  <c r="EP192" i="1"/>
  <c r="ER192" i="1"/>
  <c r="ET192" i="1"/>
  <c r="EV192" i="1"/>
  <c r="EX192" i="1"/>
  <c r="EZ192" i="1"/>
  <c r="FB192" i="1"/>
  <c r="FD192" i="1"/>
  <c r="BJ193" i="1"/>
  <c r="BL193" i="1"/>
  <c r="BN193" i="1"/>
  <c r="BH193" i="1"/>
  <c r="BP193" i="1"/>
  <c r="BR193" i="1"/>
  <c r="BT193" i="1"/>
  <c r="BV193" i="1"/>
  <c r="BX193" i="1"/>
  <c r="BZ193" i="1"/>
  <c r="CB193" i="1"/>
  <c r="CD193" i="1"/>
  <c r="CF193" i="1"/>
  <c r="CH193" i="1"/>
  <c r="CJ193" i="1"/>
  <c r="CL193" i="1"/>
  <c r="CN193" i="1"/>
  <c r="CP193" i="1"/>
  <c r="CR193" i="1"/>
  <c r="CT193" i="1"/>
  <c r="CV193" i="1"/>
  <c r="CX193" i="1"/>
  <c r="CZ193" i="1"/>
  <c r="DB193" i="1"/>
  <c r="DD193" i="1"/>
  <c r="DF193" i="1"/>
  <c r="DH193" i="1"/>
  <c r="DJ193" i="1"/>
  <c r="DL193" i="1"/>
  <c r="DN193" i="1"/>
  <c r="DP193" i="1"/>
  <c r="DR193" i="1"/>
  <c r="DT193" i="1"/>
  <c r="DV193" i="1"/>
  <c r="DX193" i="1"/>
  <c r="DZ193" i="1"/>
  <c r="EB193" i="1"/>
  <c r="ED193" i="1"/>
  <c r="EF193" i="1"/>
  <c r="EH193" i="1"/>
  <c r="EJ193" i="1"/>
  <c r="EL193" i="1"/>
  <c r="EN193" i="1"/>
  <c r="EP193" i="1"/>
  <c r="ER193" i="1"/>
  <c r="ET193" i="1"/>
  <c r="EV193" i="1"/>
  <c r="EX193" i="1"/>
  <c r="EZ193" i="1"/>
  <c r="FB193" i="1"/>
  <c r="FD193" i="1"/>
  <c r="BJ194" i="1"/>
  <c r="BL194" i="1"/>
  <c r="BN194" i="1"/>
  <c r="BH194" i="1"/>
  <c r="BP194" i="1"/>
  <c r="BR194" i="1"/>
  <c r="BT194" i="1"/>
  <c r="BV194" i="1"/>
  <c r="BX194" i="1"/>
  <c r="BZ194" i="1"/>
  <c r="CB194" i="1"/>
  <c r="CD194" i="1"/>
  <c r="CF194" i="1"/>
  <c r="CH194" i="1"/>
  <c r="CJ194" i="1"/>
  <c r="CL194" i="1"/>
  <c r="CN194" i="1"/>
  <c r="CP194" i="1"/>
  <c r="CR194" i="1"/>
  <c r="CT194" i="1"/>
  <c r="CV194" i="1"/>
  <c r="CX194" i="1"/>
  <c r="CZ194" i="1"/>
  <c r="DB194" i="1"/>
  <c r="DD194" i="1"/>
  <c r="DF194" i="1"/>
  <c r="DH194" i="1"/>
  <c r="DJ194" i="1"/>
  <c r="DL194" i="1"/>
  <c r="DN194" i="1"/>
  <c r="DP194" i="1"/>
  <c r="DR194" i="1"/>
  <c r="DT194" i="1"/>
  <c r="DV194" i="1"/>
  <c r="DX194" i="1"/>
  <c r="DZ194" i="1"/>
  <c r="EB194" i="1"/>
  <c r="ED194" i="1"/>
  <c r="EF194" i="1"/>
  <c r="EH194" i="1"/>
  <c r="EJ194" i="1"/>
  <c r="EL194" i="1"/>
  <c r="EN194" i="1"/>
  <c r="EP194" i="1"/>
  <c r="ER194" i="1"/>
  <c r="ET194" i="1"/>
  <c r="EV194" i="1"/>
  <c r="EX194" i="1"/>
  <c r="EZ194" i="1"/>
  <c r="FB194" i="1"/>
  <c r="FD194" i="1"/>
  <c r="BJ195" i="1"/>
  <c r="BL195" i="1"/>
  <c r="BN195" i="1"/>
  <c r="BH195" i="1"/>
  <c r="BP195" i="1"/>
  <c r="BR195" i="1"/>
  <c r="BT195" i="1"/>
  <c r="BV195" i="1"/>
  <c r="BX195" i="1"/>
  <c r="BZ195" i="1"/>
  <c r="CB195" i="1"/>
  <c r="CD195" i="1"/>
  <c r="CF195" i="1"/>
  <c r="CH195" i="1"/>
  <c r="CJ195" i="1"/>
  <c r="CL195" i="1"/>
  <c r="CN195" i="1"/>
  <c r="CP195" i="1"/>
  <c r="CR195" i="1"/>
  <c r="CT195" i="1"/>
  <c r="CV195" i="1"/>
  <c r="CX195" i="1"/>
  <c r="CZ195" i="1"/>
  <c r="DB195" i="1"/>
  <c r="DD195" i="1"/>
  <c r="DF195" i="1"/>
  <c r="DH195" i="1"/>
  <c r="DJ195" i="1"/>
  <c r="DL195" i="1"/>
  <c r="DN195" i="1"/>
  <c r="DP195" i="1"/>
  <c r="DR195" i="1"/>
  <c r="DT195" i="1"/>
  <c r="DV195" i="1"/>
  <c r="DX195" i="1"/>
  <c r="DZ195" i="1"/>
  <c r="EB195" i="1"/>
  <c r="ED195" i="1"/>
  <c r="EF195" i="1"/>
  <c r="EH195" i="1"/>
  <c r="EJ195" i="1"/>
  <c r="EL195" i="1"/>
  <c r="EN195" i="1"/>
  <c r="EP195" i="1"/>
  <c r="ER195" i="1"/>
  <c r="ET195" i="1"/>
  <c r="EV195" i="1"/>
  <c r="EX195" i="1"/>
  <c r="EZ195" i="1"/>
  <c r="FB195" i="1"/>
  <c r="FD195" i="1"/>
  <c r="BJ196" i="1"/>
  <c r="BL196" i="1"/>
  <c r="BN196" i="1"/>
  <c r="BH196" i="1"/>
  <c r="BP196" i="1"/>
  <c r="BR196" i="1"/>
  <c r="BT196" i="1"/>
  <c r="BV196" i="1"/>
  <c r="BX196" i="1"/>
  <c r="BZ196" i="1"/>
  <c r="CB196" i="1"/>
  <c r="CD196" i="1"/>
  <c r="CF196" i="1"/>
  <c r="CH196" i="1"/>
  <c r="CJ196" i="1"/>
  <c r="CL196" i="1"/>
  <c r="CN196" i="1"/>
  <c r="CP196" i="1"/>
  <c r="CR196" i="1"/>
  <c r="CT196" i="1"/>
  <c r="CV196" i="1"/>
  <c r="CX196" i="1"/>
  <c r="CZ196" i="1"/>
  <c r="DB196" i="1"/>
  <c r="DD196" i="1"/>
  <c r="DF196" i="1"/>
  <c r="DH196" i="1"/>
  <c r="DJ196" i="1"/>
  <c r="DL196" i="1"/>
  <c r="DN196" i="1"/>
  <c r="DP196" i="1"/>
  <c r="DR196" i="1"/>
  <c r="DT196" i="1"/>
  <c r="DV196" i="1"/>
  <c r="DX196" i="1"/>
  <c r="DZ196" i="1"/>
  <c r="EB196" i="1"/>
  <c r="ED196" i="1"/>
  <c r="EF196" i="1"/>
  <c r="EH196" i="1"/>
  <c r="EJ196" i="1"/>
  <c r="EL196" i="1"/>
  <c r="EN196" i="1"/>
  <c r="EP196" i="1"/>
  <c r="ER196" i="1"/>
  <c r="ET196" i="1"/>
  <c r="EV196" i="1"/>
  <c r="EX196" i="1"/>
  <c r="EZ196" i="1"/>
  <c r="FB196" i="1"/>
  <c r="FD196" i="1"/>
  <c r="BJ197" i="1"/>
  <c r="BL197" i="1"/>
  <c r="BN197" i="1"/>
  <c r="BH197" i="1"/>
  <c r="BP197" i="1"/>
  <c r="BR197" i="1"/>
  <c r="BT197" i="1"/>
  <c r="BV197" i="1"/>
  <c r="BX197" i="1"/>
  <c r="BZ197" i="1"/>
  <c r="CB197" i="1"/>
  <c r="CD197" i="1"/>
  <c r="CF197" i="1"/>
  <c r="CH197" i="1"/>
  <c r="CJ197" i="1"/>
  <c r="CL197" i="1"/>
  <c r="CN197" i="1"/>
  <c r="CP197" i="1"/>
  <c r="CR197" i="1"/>
  <c r="CT197" i="1"/>
  <c r="CV197" i="1"/>
  <c r="CX197" i="1"/>
  <c r="CZ197" i="1"/>
  <c r="DB197" i="1"/>
  <c r="DD197" i="1"/>
  <c r="DF197" i="1"/>
  <c r="DH197" i="1"/>
  <c r="DJ197" i="1"/>
  <c r="DL197" i="1"/>
  <c r="DN197" i="1"/>
  <c r="DP197" i="1"/>
  <c r="DR197" i="1"/>
  <c r="DT197" i="1"/>
  <c r="DV197" i="1"/>
  <c r="DX197" i="1"/>
  <c r="DZ197" i="1"/>
  <c r="EB197" i="1"/>
  <c r="ED197" i="1"/>
  <c r="EF197" i="1"/>
  <c r="EH197" i="1"/>
  <c r="EJ197" i="1"/>
  <c r="EL197" i="1"/>
  <c r="EN197" i="1"/>
  <c r="EP197" i="1"/>
  <c r="ER197" i="1"/>
  <c r="ET197" i="1"/>
  <c r="EV197" i="1"/>
  <c r="EX197" i="1"/>
  <c r="EZ197" i="1"/>
  <c r="FB197" i="1"/>
  <c r="FD197" i="1"/>
  <c r="BJ198" i="1"/>
  <c r="BL198" i="1"/>
  <c r="BN198" i="1"/>
  <c r="BH198" i="1"/>
  <c r="BP198" i="1"/>
  <c r="BR198" i="1"/>
  <c r="BT198" i="1"/>
  <c r="BV198" i="1"/>
  <c r="BX198" i="1"/>
  <c r="BZ198" i="1"/>
  <c r="CB198" i="1"/>
  <c r="CD198" i="1"/>
  <c r="CF198" i="1"/>
  <c r="CH198" i="1"/>
  <c r="CJ198" i="1"/>
  <c r="CL198" i="1"/>
  <c r="CN198" i="1"/>
  <c r="CP198" i="1"/>
  <c r="CR198" i="1"/>
  <c r="CT198" i="1"/>
  <c r="CV198" i="1"/>
  <c r="CX198" i="1"/>
  <c r="CZ198" i="1"/>
  <c r="DB198" i="1"/>
  <c r="DD198" i="1"/>
  <c r="DF198" i="1"/>
  <c r="DH198" i="1"/>
  <c r="DJ198" i="1"/>
  <c r="DL198" i="1"/>
  <c r="DN198" i="1"/>
  <c r="DP198" i="1"/>
  <c r="DR198" i="1"/>
  <c r="DT198" i="1"/>
  <c r="DV198" i="1"/>
  <c r="DX198" i="1"/>
  <c r="DZ198" i="1"/>
  <c r="EB198" i="1"/>
  <c r="ED198" i="1"/>
  <c r="EF198" i="1"/>
  <c r="EH198" i="1"/>
  <c r="EJ198" i="1"/>
  <c r="EL198" i="1"/>
  <c r="EN198" i="1"/>
  <c r="EP198" i="1"/>
  <c r="ER198" i="1"/>
  <c r="ET198" i="1"/>
  <c r="EV198" i="1"/>
  <c r="EX198" i="1"/>
  <c r="EZ198" i="1"/>
  <c r="FB198" i="1"/>
  <c r="FD198" i="1"/>
  <c r="BJ199" i="1"/>
  <c r="BL199" i="1"/>
  <c r="BN199" i="1"/>
  <c r="BH199" i="1"/>
  <c r="BP199" i="1"/>
  <c r="BR199" i="1"/>
  <c r="BT199" i="1"/>
  <c r="BV199" i="1"/>
  <c r="BX199" i="1"/>
  <c r="BZ199" i="1"/>
  <c r="CB199" i="1"/>
  <c r="CD199" i="1"/>
  <c r="CF199" i="1"/>
  <c r="CH199" i="1"/>
  <c r="CJ199" i="1"/>
  <c r="CL199" i="1"/>
  <c r="CN199" i="1"/>
  <c r="CP199" i="1"/>
  <c r="CR199" i="1"/>
  <c r="CT199" i="1"/>
  <c r="CV199" i="1"/>
  <c r="CX199" i="1"/>
  <c r="CZ199" i="1"/>
  <c r="DB199" i="1"/>
  <c r="DD199" i="1"/>
  <c r="DF199" i="1"/>
  <c r="DH199" i="1"/>
  <c r="DJ199" i="1"/>
  <c r="DL199" i="1"/>
  <c r="DN199" i="1"/>
  <c r="DP199" i="1"/>
  <c r="DR199" i="1"/>
  <c r="DT199" i="1"/>
  <c r="DV199" i="1"/>
  <c r="DX199" i="1"/>
  <c r="DZ199" i="1"/>
  <c r="EB199" i="1"/>
  <c r="ED199" i="1"/>
  <c r="EF199" i="1"/>
  <c r="EH199" i="1"/>
  <c r="EJ199" i="1"/>
  <c r="EL199" i="1"/>
  <c r="EN199" i="1"/>
  <c r="EP199" i="1"/>
  <c r="ER199" i="1"/>
  <c r="ET199" i="1"/>
  <c r="EV199" i="1"/>
  <c r="EX199" i="1"/>
  <c r="EZ199" i="1"/>
  <c r="FB199" i="1"/>
  <c r="FD199" i="1"/>
  <c r="BJ201" i="1"/>
  <c r="BL201" i="1"/>
  <c r="BN201" i="1"/>
  <c r="BH201" i="1"/>
  <c r="BP201" i="1"/>
  <c r="BR201" i="1"/>
  <c r="BT201" i="1"/>
  <c r="BV201" i="1"/>
  <c r="BX201" i="1"/>
  <c r="BZ201" i="1"/>
  <c r="CB201" i="1"/>
  <c r="CD201" i="1"/>
  <c r="CF201" i="1"/>
  <c r="CH201" i="1"/>
  <c r="CJ201" i="1"/>
  <c r="CL201" i="1"/>
  <c r="CN201" i="1"/>
  <c r="CP201" i="1"/>
  <c r="CR201" i="1"/>
  <c r="CT201" i="1"/>
  <c r="CV201" i="1"/>
  <c r="CX201" i="1"/>
  <c r="CZ201" i="1"/>
  <c r="DB201" i="1"/>
  <c r="DD201" i="1"/>
  <c r="DF201" i="1"/>
  <c r="DH201" i="1"/>
  <c r="DJ201" i="1"/>
  <c r="DL201" i="1"/>
  <c r="DN201" i="1"/>
  <c r="DP201" i="1"/>
  <c r="DR201" i="1"/>
  <c r="DT201" i="1"/>
  <c r="DV201" i="1"/>
  <c r="DX201" i="1"/>
  <c r="DZ201" i="1"/>
  <c r="EB201" i="1"/>
  <c r="ED201" i="1"/>
  <c r="EF201" i="1"/>
  <c r="EH201" i="1"/>
  <c r="EJ201" i="1"/>
  <c r="EL201" i="1"/>
  <c r="EN201" i="1"/>
  <c r="EP201" i="1"/>
  <c r="ER201" i="1"/>
  <c r="ET201" i="1"/>
  <c r="EV201" i="1"/>
  <c r="EX201" i="1"/>
  <c r="EZ201" i="1"/>
  <c r="FB201" i="1"/>
  <c r="FD201" i="1"/>
  <c r="BJ202" i="1"/>
  <c r="BL202" i="1"/>
  <c r="BN202" i="1"/>
  <c r="BH202" i="1"/>
  <c r="BP202" i="1"/>
  <c r="BR202" i="1"/>
  <c r="BT202" i="1"/>
  <c r="BV202" i="1"/>
  <c r="BX202" i="1"/>
  <c r="BZ202" i="1"/>
  <c r="CB202" i="1"/>
  <c r="CD202" i="1"/>
  <c r="CF202" i="1"/>
  <c r="CH202" i="1"/>
  <c r="CJ202" i="1"/>
  <c r="CL202" i="1"/>
  <c r="CN202" i="1"/>
  <c r="CP202" i="1"/>
  <c r="CR202" i="1"/>
  <c r="CT202" i="1"/>
  <c r="CV202" i="1"/>
  <c r="CX202" i="1"/>
  <c r="CZ202" i="1"/>
  <c r="DB202" i="1"/>
  <c r="DD202" i="1"/>
  <c r="DF202" i="1"/>
  <c r="DH202" i="1"/>
  <c r="DJ202" i="1"/>
  <c r="DL202" i="1"/>
  <c r="DN202" i="1"/>
  <c r="DP202" i="1"/>
  <c r="DR202" i="1"/>
  <c r="DT202" i="1"/>
  <c r="DV202" i="1"/>
  <c r="DX202" i="1"/>
  <c r="DZ202" i="1"/>
  <c r="EB202" i="1"/>
  <c r="ED202" i="1"/>
  <c r="EF202" i="1"/>
  <c r="EH202" i="1"/>
  <c r="EJ202" i="1"/>
  <c r="EL202" i="1"/>
  <c r="EN202" i="1"/>
  <c r="EP202" i="1"/>
  <c r="ER202" i="1"/>
  <c r="ET202" i="1"/>
  <c r="EV202" i="1"/>
  <c r="EX202" i="1"/>
  <c r="EZ202" i="1"/>
  <c r="FB202" i="1"/>
  <c r="FD202" i="1"/>
  <c r="BJ203" i="1"/>
  <c r="BL203" i="1"/>
  <c r="BN203" i="1"/>
  <c r="BH203" i="1"/>
  <c r="BP203" i="1"/>
  <c r="BR203" i="1"/>
  <c r="BT203" i="1"/>
  <c r="BV203" i="1"/>
  <c r="BX203" i="1"/>
  <c r="BZ203" i="1"/>
  <c r="CB203" i="1"/>
  <c r="CD203" i="1"/>
  <c r="CF203" i="1"/>
  <c r="CH203" i="1"/>
  <c r="CJ203" i="1"/>
  <c r="CL203" i="1"/>
  <c r="CN203" i="1"/>
  <c r="CP203" i="1"/>
  <c r="CR203" i="1"/>
  <c r="CT203" i="1"/>
  <c r="CV203" i="1"/>
  <c r="CX203" i="1"/>
  <c r="CZ203" i="1"/>
  <c r="DB203" i="1"/>
  <c r="DD203" i="1"/>
  <c r="DF203" i="1"/>
  <c r="DH203" i="1"/>
  <c r="DJ203" i="1"/>
  <c r="DL203" i="1"/>
  <c r="DN203" i="1"/>
  <c r="DP203" i="1"/>
  <c r="DR203" i="1"/>
  <c r="DT203" i="1"/>
  <c r="DV203" i="1"/>
  <c r="DX203" i="1"/>
  <c r="DZ203" i="1"/>
  <c r="EB203" i="1"/>
  <c r="ED203" i="1"/>
  <c r="EF203" i="1"/>
  <c r="EH203" i="1"/>
  <c r="EJ203" i="1"/>
  <c r="EL203" i="1"/>
  <c r="EN203" i="1"/>
  <c r="EP203" i="1"/>
  <c r="ER203" i="1"/>
  <c r="ET203" i="1"/>
  <c r="EV203" i="1"/>
  <c r="EX203" i="1"/>
  <c r="EZ203" i="1"/>
  <c r="FB203" i="1"/>
  <c r="FD203" i="1"/>
  <c r="BJ211" i="1"/>
  <c r="BL211" i="1"/>
  <c r="BN211" i="1"/>
  <c r="BH211" i="1"/>
  <c r="BP211" i="1"/>
  <c r="BR211" i="1"/>
  <c r="BT211" i="1"/>
  <c r="BV211" i="1"/>
  <c r="BX211" i="1"/>
  <c r="BZ211" i="1"/>
  <c r="CB211" i="1"/>
  <c r="CD211" i="1"/>
  <c r="CF211" i="1"/>
  <c r="CH211" i="1"/>
  <c r="CJ211" i="1"/>
  <c r="CL211" i="1"/>
  <c r="CN211" i="1"/>
  <c r="CP211" i="1"/>
  <c r="CR211" i="1"/>
  <c r="CT211" i="1"/>
  <c r="CV211" i="1"/>
  <c r="CX211" i="1"/>
  <c r="CZ211" i="1"/>
  <c r="DB211" i="1"/>
  <c r="DD211" i="1"/>
  <c r="DF211" i="1"/>
  <c r="DH211" i="1"/>
  <c r="DJ211" i="1"/>
  <c r="DL211" i="1"/>
  <c r="DN211" i="1"/>
  <c r="DP211" i="1"/>
  <c r="DR211" i="1"/>
  <c r="DT211" i="1"/>
  <c r="DV211" i="1"/>
  <c r="DX211" i="1"/>
  <c r="DZ211" i="1"/>
  <c r="EB211" i="1"/>
  <c r="ED211" i="1"/>
  <c r="EF211" i="1"/>
  <c r="EH211" i="1"/>
  <c r="EJ211" i="1"/>
  <c r="EL211" i="1"/>
  <c r="EN211" i="1"/>
  <c r="EP211" i="1"/>
  <c r="ER211" i="1"/>
  <c r="ET211" i="1"/>
  <c r="EV211" i="1"/>
  <c r="EX211" i="1"/>
  <c r="EZ211" i="1"/>
  <c r="FB211" i="1"/>
  <c r="FD211" i="1"/>
  <c r="BJ212" i="1"/>
  <c r="BL212" i="1"/>
  <c r="BN212" i="1"/>
  <c r="BH212" i="1"/>
  <c r="BP212" i="1"/>
  <c r="BR212" i="1"/>
  <c r="BT212" i="1"/>
  <c r="BV212" i="1"/>
  <c r="BX212" i="1"/>
  <c r="BZ212" i="1"/>
  <c r="CB212" i="1"/>
  <c r="CD212" i="1"/>
  <c r="CF212" i="1"/>
  <c r="CH212" i="1"/>
  <c r="CJ212" i="1"/>
  <c r="CL212" i="1"/>
  <c r="CN212" i="1"/>
  <c r="CP212" i="1"/>
  <c r="CR212" i="1"/>
  <c r="CT212" i="1"/>
  <c r="CV212" i="1"/>
  <c r="CX212" i="1"/>
  <c r="CZ212" i="1"/>
  <c r="DB212" i="1"/>
  <c r="DD212" i="1"/>
  <c r="DF212" i="1"/>
  <c r="DH212" i="1"/>
  <c r="DJ212" i="1"/>
  <c r="DL212" i="1"/>
  <c r="DN212" i="1"/>
  <c r="DP212" i="1"/>
  <c r="DR212" i="1"/>
  <c r="DT212" i="1"/>
  <c r="DV212" i="1"/>
  <c r="DX212" i="1"/>
  <c r="DZ212" i="1"/>
  <c r="EB212" i="1"/>
  <c r="ED212" i="1"/>
  <c r="EF212" i="1"/>
  <c r="EH212" i="1"/>
  <c r="EJ212" i="1"/>
  <c r="EL212" i="1"/>
  <c r="EN212" i="1"/>
  <c r="EP212" i="1"/>
  <c r="ER212" i="1"/>
  <c r="ET212" i="1"/>
  <c r="EV212" i="1"/>
  <c r="EX212" i="1"/>
  <c r="EZ212" i="1"/>
  <c r="FB212" i="1"/>
  <c r="FD212" i="1"/>
  <c r="BJ214" i="1"/>
  <c r="BL214" i="1"/>
  <c r="BN214" i="1"/>
  <c r="BH214" i="1"/>
  <c r="BP214" i="1"/>
  <c r="BR214" i="1"/>
  <c r="BT214" i="1"/>
  <c r="BV214" i="1"/>
  <c r="BX214" i="1"/>
  <c r="BZ214" i="1"/>
  <c r="CB214" i="1"/>
  <c r="CD214" i="1"/>
  <c r="CF214" i="1"/>
  <c r="CH214" i="1"/>
  <c r="CJ214" i="1"/>
  <c r="CL214" i="1"/>
  <c r="CN214" i="1"/>
  <c r="CP214" i="1"/>
  <c r="CR214" i="1"/>
  <c r="CT214" i="1"/>
  <c r="CV214" i="1"/>
  <c r="CX214" i="1"/>
  <c r="CZ214" i="1"/>
  <c r="DB214" i="1"/>
  <c r="DD214" i="1"/>
  <c r="DF214" i="1"/>
  <c r="DH214" i="1"/>
  <c r="DJ214" i="1"/>
  <c r="DL214" i="1"/>
  <c r="DN214" i="1"/>
  <c r="DP214" i="1"/>
  <c r="DR214" i="1"/>
  <c r="DT214" i="1"/>
  <c r="DV214" i="1"/>
  <c r="DX214" i="1"/>
  <c r="DZ214" i="1"/>
  <c r="EB214" i="1"/>
  <c r="ED214" i="1"/>
  <c r="EF214" i="1"/>
  <c r="EH214" i="1"/>
  <c r="EJ214" i="1"/>
  <c r="EL214" i="1"/>
  <c r="EN214" i="1"/>
  <c r="EP214" i="1"/>
  <c r="ER214" i="1"/>
  <c r="ET214" i="1"/>
  <c r="EV214" i="1"/>
  <c r="EX214" i="1"/>
  <c r="EZ214" i="1"/>
  <c r="FB214" i="1"/>
  <c r="FD214" i="1"/>
  <c r="BJ215" i="1"/>
  <c r="BL215" i="1"/>
  <c r="BN215" i="1"/>
  <c r="BH215" i="1"/>
  <c r="BP215" i="1"/>
  <c r="BR215" i="1"/>
  <c r="BT215" i="1"/>
  <c r="BV215" i="1"/>
  <c r="BX215" i="1"/>
  <c r="BZ215" i="1"/>
  <c r="CB215" i="1"/>
  <c r="CD215" i="1"/>
  <c r="CF215" i="1"/>
  <c r="CH215" i="1"/>
  <c r="CJ215" i="1"/>
  <c r="CL215" i="1"/>
  <c r="CN215" i="1"/>
  <c r="CP215" i="1"/>
  <c r="CR215" i="1"/>
  <c r="CT215" i="1"/>
  <c r="CV215" i="1"/>
  <c r="CX215" i="1"/>
  <c r="CZ215" i="1"/>
  <c r="DB215" i="1"/>
  <c r="DD215" i="1"/>
  <c r="DF215" i="1"/>
  <c r="DH215" i="1"/>
  <c r="DJ215" i="1"/>
  <c r="DL215" i="1"/>
  <c r="DN215" i="1"/>
  <c r="DP215" i="1"/>
  <c r="DR215" i="1"/>
  <c r="DT215" i="1"/>
  <c r="DV215" i="1"/>
  <c r="DX215" i="1"/>
  <c r="DZ215" i="1"/>
  <c r="EB215" i="1"/>
  <c r="ED215" i="1"/>
  <c r="EF215" i="1"/>
  <c r="EH215" i="1"/>
  <c r="EJ215" i="1"/>
  <c r="EL215" i="1"/>
  <c r="EN215" i="1"/>
  <c r="EP215" i="1"/>
  <c r="ER215" i="1"/>
  <c r="ET215" i="1"/>
  <c r="EV215" i="1"/>
  <c r="EX215" i="1"/>
  <c r="EZ215" i="1"/>
  <c r="FB215" i="1"/>
  <c r="FD215" i="1"/>
  <c r="BJ224" i="1"/>
  <c r="BL224" i="1"/>
  <c r="BN224" i="1"/>
  <c r="BH224" i="1"/>
  <c r="BP224" i="1"/>
  <c r="BR224" i="1"/>
  <c r="BT224" i="1"/>
  <c r="BV224" i="1"/>
  <c r="BX224" i="1"/>
  <c r="BZ224" i="1"/>
  <c r="CB224" i="1"/>
  <c r="CD224" i="1"/>
  <c r="CF224" i="1"/>
  <c r="CH224" i="1"/>
  <c r="CJ224" i="1"/>
  <c r="CL224" i="1"/>
  <c r="CN224" i="1"/>
  <c r="CP224" i="1"/>
  <c r="CR224" i="1"/>
  <c r="CT224" i="1"/>
  <c r="CV224" i="1"/>
  <c r="CX224" i="1"/>
  <c r="CZ224" i="1"/>
  <c r="DB224" i="1"/>
  <c r="DD224" i="1"/>
  <c r="DF224" i="1"/>
  <c r="DH224" i="1"/>
  <c r="DJ224" i="1"/>
  <c r="DL224" i="1"/>
  <c r="DN224" i="1"/>
  <c r="DP224" i="1"/>
  <c r="DR224" i="1"/>
  <c r="DT224" i="1"/>
  <c r="DV224" i="1"/>
  <c r="DX224" i="1"/>
  <c r="DZ224" i="1"/>
  <c r="EB224" i="1"/>
  <c r="ED224" i="1"/>
  <c r="EF224" i="1"/>
  <c r="EH224" i="1"/>
  <c r="EJ224" i="1"/>
  <c r="EL224" i="1"/>
  <c r="EN224" i="1"/>
  <c r="EP224" i="1"/>
  <c r="ER224" i="1"/>
  <c r="ET224" i="1"/>
  <c r="EV224" i="1"/>
  <c r="EX224" i="1"/>
  <c r="EZ224" i="1"/>
  <c r="FB224" i="1"/>
  <c r="FD224" i="1"/>
  <c r="BJ227" i="1"/>
  <c r="BL227" i="1"/>
  <c r="BN227" i="1"/>
  <c r="BH227" i="1"/>
  <c r="BP227" i="1"/>
  <c r="BR227" i="1"/>
  <c r="BT227" i="1"/>
  <c r="BV227" i="1"/>
  <c r="BX227" i="1"/>
  <c r="BZ227" i="1"/>
  <c r="CB227" i="1"/>
  <c r="CD227" i="1"/>
  <c r="CF227" i="1"/>
  <c r="CH227" i="1"/>
  <c r="CJ227" i="1"/>
  <c r="CL227" i="1"/>
  <c r="CN227" i="1"/>
  <c r="CP227" i="1"/>
  <c r="CR227" i="1"/>
  <c r="CT227" i="1"/>
  <c r="CV227" i="1"/>
  <c r="CX227" i="1"/>
  <c r="CZ227" i="1"/>
  <c r="DB227" i="1"/>
  <c r="DD227" i="1"/>
  <c r="DF227" i="1"/>
  <c r="DH227" i="1"/>
  <c r="DJ227" i="1"/>
  <c r="DL227" i="1"/>
  <c r="DN227" i="1"/>
  <c r="DP227" i="1"/>
  <c r="DR227" i="1"/>
  <c r="DT227" i="1"/>
  <c r="DV227" i="1"/>
  <c r="DX227" i="1"/>
  <c r="DZ227" i="1"/>
  <c r="EB227" i="1"/>
  <c r="ED227" i="1"/>
  <c r="EF227" i="1"/>
  <c r="EH227" i="1"/>
  <c r="EJ227" i="1"/>
  <c r="EL227" i="1"/>
  <c r="EN227" i="1"/>
  <c r="EP227" i="1"/>
  <c r="ER227" i="1"/>
  <c r="ET227" i="1"/>
  <c r="EV227" i="1"/>
  <c r="EX227" i="1"/>
  <c r="EZ227" i="1"/>
  <c r="FB227" i="1"/>
  <c r="FD227" i="1"/>
  <c r="BJ228" i="1"/>
  <c r="BL228" i="1"/>
  <c r="BN228" i="1"/>
  <c r="BH228" i="1"/>
  <c r="BP228" i="1"/>
  <c r="BR228" i="1"/>
  <c r="BT228" i="1"/>
  <c r="BV228" i="1"/>
  <c r="BX228" i="1"/>
  <c r="BZ228" i="1"/>
  <c r="CB228" i="1"/>
  <c r="CD228" i="1"/>
  <c r="CF228" i="1"/>
  <c r="CH228" i="1"/>
  <c r="CJ228" i="1"/>
  <c r="CL228" i="1"/>
  <c r="CN228" i="1"/>
  <c r="CP228" i="1"/>
  <c r="CR228" i="1"/>
  <c r="CT228" i="1"/>
  <c r="CV228" i="1"/>
  <c r="CX228" i="1"/>
  <c r="CZ228" i="1"/>
  <c r="DB228" i="1"/>
  <c r="DD228" i="1"/>
  <c r="DF228" i="1"/>
  <c r="DH228" i="1"/>
  <c r="DJ228" i="1"/>
  <c r="DL228" i="1"/>
  <c r="DN228" i="1"/>
  <c r="DP228" i="1"/>
  <c r="DR228" i="1"/>
  <c r="DT228" i="1"/>
  <c r="DV228" i="1"/>
  <c r="DX228" i="1"/>
  <c r="DZ228" i="1"/>
  <c r="EB228" i="1"/>
  <c r="ED228" i="1"/>
  <c r="EF228" i="1"/>
  <c r="EH228" i="1"/>
  <c r="EJ228" i="1"/>
  <c r="EL228" i="1"/>
  <c r="EN228" i="1"/>
  <c r="EP228" i="1"/>
  <c r="ER228" i="1"/>
  <c r="ET228" i="1"/>
  <c r="EV228" i="1"/>
  <c r="EX228" i="1"/>
  <c r="EZ228" i="1"/>
  <c r="FB228" i="1"/>
  <c r="FD228" i="1"/>
  <c r="BJ231" i="1"/>
  <c r="BL231" i="1"/>
  <c r="BN231" i="1"/>
  <c r="BH231" i="1"/>
  <c r="BP231" i="1"/>
  <c r="BR231" i="1"/>
  <c r="BT231" i="1"/>
  <c r="BV231" i="1"/>
  <c r="BX231" i="1"/>
  <c r="BZ231" i="1"/>
  <c r="CB231" i="1"/>
  <c r="CD231" i="1"/>
  <c r="CF231" i="1"/>
  <c r="CH231" i="1"/>
  <c r="CJ231" i="1"/>
  <c r="CL231" i="1"/>
  <c r="CN231" i="1"/>
  <c r="CP231" i="1"/>
  <c r="CR231" i="1"/>
  <c r="CT231" i="1"/>
  <c r="CV231" i="1"/>
  <c r="CX231" i="1"/>
  <c r="CZ231" i="1"/>
  <c r="DB231" i="1"/>
  <c r="DD231" i="1"/>
  <c r="DF231" i="1"/>
  <c r="DH231" i="1"/>
  <c r="DJ231" i="1"/>
  <c r="DL231" i="1"/>
  <c r="DN231" i="1"/>
  <c r="DP231" i="1"/>
  <c r="DR231" i="1"/>
  <c r="DT231" i="1"/>
  <c r="DV231" i="1"/>
  <c r="DX231" i="1"/>
  <c r="DZ231" i="1"/>
  <c r="EB231" i="1"/>
  <c r="ED231" i="1"/>
  <c r="EF231" i="1"/>
  <c r="EH231" i="1"/>
  <c r="EJ231" i="1"/>
  <c r="EL231" i="1"/>
  <c r="EN231" i="1"/>
  <c r="EP231" i="1"/>
  <c r="ER231" i="1"/>
  <c r="ET231" i="1"/>
  <c r="EV231" i="1"/>
  <c r="EX231" i="1"/>
  <c r="EZ231" i="1"/>
  <c r="FB231" i="1"/>
  <c r="FD231" i="1"/>
  <c r="BJ233" i="1"/>
  <c r="BL233" i="1"/>
  <c r="BN233" i="1"/>
  <c r="BH233" i="1"/>
  <c r="BP233" i="1"/>
  <c r="BR233" i="1"/>
  <c r="BT233" i="1"/>
  <c r="BV233" i="1"/>
  <c r="BX233" i="1"/>
  <c r="BZ233" i="1"/>
  <c r="CB233" i="1"/>
  <c r="CD233" i="1"/>
  <c r="CF233" i="1"/>
  <c r="CH233" i="1"/>
  <c r="CJ233" i="1"/>
  <c r="CL233" i="1"/>
  <c r="CN233" i="1"/>
  <c r="CP233" i="1"/>
  <c r="CR233" i="1"/>
  <c r="CT233" i="1"/>
  <c r="CV233" i="1"/>
  <c r="CX233" i="1"/>
  <c r="CZ233" i="1"/>
  <c r="DB233" i="1"/>
  <c r="DD233" i="1"/>
  <c r="DF233" i="1"/>
  <c r="DH233" i="1"/>
  <c r="DJ233" i="1"/>
  <c r="DL233" i="1"/>
  <c r="DN233" i="1"/>
  <c r="DP233" i="1"/>
  <c r="DR233" i="1"/>
  <c r="DT233" i="1"/>
  <c r="DV233" i="1"/>
  <c r="DX233" i="1"/>
  <c r="DZ233" i="1"/>
  <c r="EB233" i="1"/>
  <c r="ED233" i="1"/>
  <c r="EF233" i="1"/>
  <c r="EH233" i="1"/>
  <c r="EJ233" i="1"/>
  <c r="EL233" i="1"/>
  <c r="EN233" i="1"/>
  <c r="EP233" i="1"/>
  <c r="ER233" i="1"/>
  <c r="ET233" i="1"/>
  <c r="EV233" i="1"/>
  <c r="EX233" i="1"/>
  <c r="EZ233" i="1"/>
  <c r="FB233" i="1"/>
  <c r="FD233" i="1"/>
  <c r="BJ238" i="1"/>
  <c r="BL238" i="1"/>
  <c r="BN238" i="1"/>
  <c r="BH238" i="1"/>
  <c r="BP238" i="1"/>
  <c r="BR238" i="1"/>
  <c r="BT238" i="1"/>
  <c r="BV238" i="1"/>
  <c r="BX238" i="1"/>
  <c r="BZ238" i="1"/>
  <c r="CB238" i="1"/>
  <c r="CD238" i="1"/>
  <c r="CF238" i="1"/>
  <c r="CH238" i="1"/>
  <c r="CJ238" i="1"/>
  <c r="CL238" i="1"/>
  <c r="CN238" i="1"/>
  <c r="CP238" i="1"/>
  <c r="CR238" i="1"/>
  <c r="CT238" i="1"/>
  <c r="CV238" i="1"/>
  <c r="CX238" i="1"/>
  <c r="CZ238" i="1"/>
  <c r="DB238" i="1"/>
  <c r="DD238" i="1"/>
  <c r="DF238" i="1"/>
  <c r="DH238" i="1"/>
  <c r="DJ238" i="1"/>
  <c r="DL238" i="1"/>
  <c r="DN238" i="1"/>
  <c r="DP238" i="1"/>
  <c r="DR238" i="1"/>
  <c r="DT238" i="1"/>
  <c r="DV238" i="1"/>
  <c r="DX238" i="1"/>
  <c r="DZ238" i="1"/>
  <c r="EB238" i="1"/>
  <c r="ED238" i="1"/>
  <c r="EF238" i="1"/>
  <c r="EH238" i="1"/>
  <c r="EJ238" i="1"/>
  <c r="EL238" i="1"/>
  <c r="EN238" i="1"/>
  <c r="EP238" i="1"/>
  <c r="ER238" i="1"/>
  <c r="ET238" i="1"/>
  <c r="EV238" i="1"/>
  <c r="EX238" i="1"/>
  <c r="EZ238" i="1"/>
  <c r="FB238" i="1"/>
  <c r="FD238" i="1"/>
  <c r="BJ240" i="1"/>
  <c r="BL240" i="1"/>
  <c r="BN240" i="1"/>
  <c r="BH240" i="1"/>
  <c r="BP240" i="1"/>
  <c r="BR240" i="1"/>
  <c r="BT240" i="1"/>
  <c r="BV240" i="1"/>
  <c r="BX240" i="1"/>
  <c r="BZ240" i="1"/>
  <c r="CB240" i="1"/>
  <c r="CD240" i="1"/>
  <c r="CF240" i="1"/>
  <c r="CH240" i="1"/>
  <c r="CJ240" i="1"/>
  <c r="CL240" i="1"/>
  <c r="CN240" i="1"/>
  <c r="CP240" i="1"/>
  <c r="CR240" i="1"/>
  <c r="CT240" i="1"/>
  <c r="CV240" i="1"/>
  <c r="CX240" i="1"/>
  <c r="CZ240" i="1"/>
  <c r="DB240" i="1"/>
  <c r="DD240" i="1"/>
  <c r="DF240" i="1"/>
  <c r="DH240" i="1"/>
  <c r="DJ240" i="1"/>
  <c r="DL240" i="1"/>
  <c r="DN240" i="1"/>
  <c r="DP240" i="1"/>
  <c r="DR240" i="1"/>
  <c r="DT240" i="1"/>
  <c r="DV240" i="1"/>
  <c r="DX240" i="1"/>
  <c r="DZ240" i="1"/>
  <c r="EB240" i="1"/>
  <c r="ED240" i="1"/>
  <c r="EF240" i="1"/>
  <c r="EH240" i="1"/>
  <c r="EJ240" i="1"/>
  <c r="EL240" i="1"/>
  <c r="EN240" i="1"/>
  <c r="EP240" i="1"/>
  <c r="ER240" i="1"/>
  <c r="ET240" i="1"/>
  <c r="EV240" i="1"/>
  <c r="EX240" i="1"/>
  <c r="EZ240" i="1"/>
  <c r="FB240" i="1"/>
  <c r="FD240" i="1"/>
  <c r="BJ245" i="1"/>
  <c r="BL245" i="1"/>
  <c r="BN245" i="1"/>
  <c r="BH245" i="1"/>
  <c r="BP245" i="1"/>
  <c r="BR245" i="1"/>
  <c r="BT245" i="1"/>
  <c r="BV245" i="1"/>
  <c r="BX245" i="1"/>
  <c r="BZ245" i="1"/>
  <c r="CB245" i="1"/>
  <c r="CD245" i="1"/>
  <c r="CF245" i="1"/>
  <c r="CH245" i="1"/>
  <c r="CJ245" i="1"/>
  <c r="CL245" i="1"/>
  <c r="CN245" i="1"/>
  <c r="CP245" i="1"/>
  <c r="CR245" i="1"/>
  <c r="CT245" i="1"/>
  <c r="CV245" i="1"/>
  <c r="CX245" i="1"/>
  <c r="CZ245" i="1"/>
  <c r="DB245" i="1"/>
  <c r="DD245" i="1"/>
  <c r="DF245" i="1"/>
  <c r="DH245" i="1"/>
  <c r="DJ245" i="1"/>
  <c r="DL245" i="1"/>
  <c r="DN245" i="1"/>
  <c r="DP245" i="1"/>
  <c r="DR245" i="1"/>
  <c r="DT245" i="1"/>
  <c r="DV245" i="1"/>
  <c r="DX245" i="1"/>
  <c r="DZ245" i="1"/>
  <c r="EB245" i="1"/>
  <c r="ED245" i="1"/>
  <c r="EF245" i="1"/>
  <c r="EH245" i="1"/>
  <c r="EJ245" i="1"/>
  <c r="EL245" i="1"/>
  <c r="EN245" i="1"/>
  <c r="EP245" i="1"/>
  <c r="ER245" i="1"/>
  <c r="ET245" i="1"/>
  <c r="EV245" i="1"/>
  <c r="EX245" i="1"/>
  <c r="EZ245" i="1"/>
  <c r="FB245" i="1"/>
  <c r="FD245" i="1"/>
  <c r="BJ249" i="1"/>
  <c r="BL249" i="1"/>
  <c r="BN249" i="1"/>
  <c r="BH249" i="1"/>
  <c r="BP249" i="1"/>
  <c r="BR249" i="1"/>
  <c r="BT249" i="1"/>
  <c r="BV249" i="1"/>
  <c r="BX249" i="1"/>
  <c r="BZ249" i="1"/>
  <c r="CB249" i="1"/>
  <c r="CD249" i="1"/>
  <c r="CF249" i="1"/>
  <c r="CH249" i="1"/>
  <c r="CJ249" i="1"/>
  <c r="CL249" i="1"/>
  <c r="CN249" i="1"/>
  <c r="CP249" i="1"/>
  <c r="CR249" i="1"/>
  <c r="CT249" i="1"/>
  <c r="CV249" i="1"/>
  <c r="CX249" i="1"/>
  <c r="CZ249" i="1"/>
  <c r="DB249" i="1"/>
  <c r="DD249" i="1"/>
  <c r="DF249" i="1"/>
  <c r="DH249" i="1"/>
  <c r="DJ249" i="1"/>
  <c r="DL249" i="1"/>
  <c r="DN249" i="1"/>
  <c r="DP249" i="1"/>
  <c r="DR249" i="1"/>
  <c r="DT249" i="1"/>
  <c r="DV249" i="1"/>
  <c r="DX249" i="1"/>
  <c r="DZ249" i="1"/>
  <c r="EB249" i="1"/>
  <c r="ED249" i="1"/>
  <c r="EF249" i="1"/>
  <c r="EH249" i="1"/>
  <c r="EJ249" i="1"/>
  <c r="EL249" i="1"/>
  <c r="EN249" i="1"/>
  <c r="EP249" i="1"/>
  <c r="ER249" i="1"/>
  <c r="ET249" i="1"/>
  <c r="EV249" i="1"/>
  <c r="EX249" i="1"/>
  <c r="EZ249" i="1"/>
  <c r="FB249" i="1"/>
  <c r="FD249" i="1"/>
  <c r="BJ256" i="1"/>
  <c r="BL256" i="1"/>
  <c r="BN256" i="1"/>
  <c r="BH256" i="1"/>
  <c r="BP256" i="1"/>
  <c r="BR256" i="1"/>
  <c r="BT256" i="1"/>
  <c r="BV256" i="1"/>
  <c r="BX256" i="1"/>
  <c r="BZ256" i="1"/>
  <c r="CB256" i="1"/>
  <c r="CD256" i="1"/>
  <c r="CF256" i="1"/>
  <c r="CH256" i="1"/>
  <c r="CJ256" i="1"/>
  <c r="CL256" i="1"/>
  <c r="CN256" i="1"/>
  <c r="CP256" i="1"/>
  <c r="CR256" i="1"/>
  <c r="CT256" i="1"/>
  <c r="CV256" i="1"/>
  <c r="CX256" i="1"/>
  <c r="CZ256" i="1"/>
  <c r="DB256" i="1"/>
  <c r="DD256" i="1"/>
  <c r="DF256" i="1"/>
  <c r="DH256" i="1"/>
  <c r="DJ256" i="1"/>
  <c r="DL256" i="1"/>
  <c r="DN256" i="1"/>
  <c r="DP256" i="1"/>
  <c r="DR256" i="1"/>
  <c r="DT256" i="1"/>
  <c r="DV256" i="1"/>
  <c r="DX256" i="1"/>
  <c r="DZ256" i="1"/>
  <c r="EB256" i="1"/>
  <c r="ED256" i="1"/>
  <c r="EF256" i="1"/>
  <c r="EH256" i="1"/>
  <c r="EJ256" i="1"/>
  <c r="EL256" i="1"/>
  <c r="EN256" i="1"/>
  <c r="EP256" i="1"/>
  <c r="ER256" i="1"/>
  <c r="ET256" i="1"/>
  <c r="EV256" i="1"/>
  <c r="EX256" i="1"/>
  <c r="EZ256" i="1"/>
  <c r="FB256" i="1"/>
  <c r="FD256" i="1"/>
  <c r="BJ269" i="1"/>
  <c r="BL269" i="1"/>
  <c r="BN269" i="1"/>
  <c r="BH269" i="1"/>
  <c r="BP269" i="1"/>
  <c r="BR269" i="1"/>
  <c r="BT269" i="1"/>
  <c r="BV269" i="1"/>
  <c r="BX269" i="1"/>
  <c r="BZ269" i="1"/>
  <c r="CB269" i="1"/>
  <c r="CD269" i="1"/>
  <c r="CF269" i="1"/>
  <c r="CH269" i="1"/>
  <c r="CJ269" i="1"/>
  <c r="CL269" i="1"/>
  <c r="CN269" i="1"/>
  <c r="CP269" i="1"/>
  <c r="CR269" i="1"/>
  <c r="CT269" i="1"/>
  <c r="CV269" i="1"/>
  <c r="CX269" i="1"/>
  <c r="CZ269" i="1"/>
  <c r="DB269" i="1"/>
  <c r="DD269" i="1"/>
  <c r="DF269" i="1"/>
  <c r="DH269" i="1"/>
  <c r="DJ269" i="1"/>
  <c r="DL269" i="1"/>
  <c r="DN269" i="1"/>
  <c r="DP269" i="1"/>
  <c r="DR269" i="1"/>
  <c r="DT269" i="1"/>
  <c r="DV269" i="1"/>
  <c r="DX269" i="1"/>
  <c r="DZ269" i="1"/>
  <c r="EB269" i="1"/>
  <c r="ED269" i="1"/>
  <c r="EF269" i="1"/>
  <c r="EH269" i="1"/>
  <c r="EJ269" i="1"/>
  <c r="EL269" i="1"/>
  <c r="EN269" i="1"/>
  <c r="EP269" i="1"/>
  <c r="ER269" i="1"/>
  <c r="ET269" i="1"/>
  <c r="EV269" i="1"/>
  <c r="EX269" i="1"/>
  <c r="EZ269" i="1"/>
  <c r="FB269" i="1"/>
  <c r="FD269" i="1"/>
  <c r="BJ273" i="1"/>
  <c r="BL273" i="1"/>
  <c r="BN273" i="1"/>
  <c r="BH273" i="1"/>
  <c r="BP273" i="1"/>
  <c r="BR273" i="1"/>
  <c r="BT273" i="1"/>
  <c r="BV273" i="1"/>
  <c r="BX273" i="1"/>
  <c r="BZ273" i="1"/>
  <c r="CB273" i="1"/>
  <c r="CD273" i="1"/>
  <c r="CF273" i="1"/>
  <c r="CH273" i="1"/>
  <c r="CJ273" i="1"/>
  <c r="CL273" i="1"/>
  <c r="CN273" i="1"/>
  <c r="CP273" i="1"/>
  <c r="CR273" i="1"/>
  <c r="CT273" i="1"/>
  <c r="CV273" i="1"/>
  <c r="CX273" i="1"/>
  <c r="CZ273" i="1"/>
  <c r="DB273" i="1"/>
  <c r="DD273" i="1"/>
  <c r="DF273" i="1"/>
  <c r="DH273" i="1"/>
  <c r="DJ273" i="1"/>
  <c r="DL273" i="1"/>
  <c r="DN273" i="1"/>
  <c r="DP273" i="1"/>
  <c r="DR273" i="1"/>
  <c r="DT273" i="1"/>
  <c r="DV273" i="1"/>
  <c r="DX273" i="1"/>
  <c r="DZ273" i="1"/>
  <c r="EB273" i="1"/>
  <c r="ED273" i="1"/>
  <c r="EF273" i="1"/>
  <c r="EH273" i="1"/>
  <c r="EJ273" i="1"/>
  <c r="EL273" i="1"/>
  <c r="EN273" i="1"/>
  <c r="EP273" i="1"/>
  <c r="ER273" i="1"/>
  <c r="ET273" i="1"/>
  <c r="EV273" i="1"/>
  <c r="EX273" i="1"/>
  <c r="EZ273" i="1"/>
  <c r="FB273" i="1"/>
  <c r="FD273" i="1"/>
  <c r="BJ275" i="1"/>
  <c r="BL275" i="1"/>
  <c r="BN275" i="1"/>
  <c r="BH275" i="1"/>
  <c r="BP275" i="1"/>
  <c r="BR275" i="1"/>
  <c r="BT275" i="1"/>
  <c r="BV275" i="1"/>
  <c r="BX275" i="1"/>
  <c r="BZ275" i="1"/>
  <c r="CB275" i="1"/>
  <c r="CD275" i="1"/>
  <c r="CF275" i="1"/>
  <c r="CH275" i="1"/>
  <c r="CJ275" i="1"/>
  <c r="CL275" i="1"/>
  <c r="CN275" i="1"/>
  <c r="CP275" i="1"/>
  <c r="CR275" i="1"/>
  <c r="CT275" i="1"/>
  <c r="CV275" i="1"/>
  <c r="CX275" i="1"/>
  <c r="CZ275" i="1"/>
  <c r="DB275" i="1"/>
  <c r="DD275" i="1"/>
  <c r="DF275" i="1"/>
  <c r="DH275" i="1"/>
  <c r="DJ275" i="1"/>
  <c r="DL275" i="1"/>
  <c r="DN275" i="1"/>
  <c r="DP275" i="1"/>
  <c r="DR275" i="1"/>
  <c r="DT275" i="1"/>
  <c r="DV275" i="1"/>
  <c r="DX275" i="1"/>
  <c r="DZ275" i="1"/>
  <c r="EB275" i="1"/>
  <c r="ED275" i="1"/>
  <c r="EF275" i="1"/>
  <c r="EH275" i="1"/>
  <c r="EJ275" i="1"/>
  <c r="EL275" i="1"/>
  <c r="EN275" i="1"/>
  <c r="EP275" i="1"/>
  <c r="ER275" i="1"/>
  <c r="ET275" i="1"/>
  <c r="EV275" i="1"/>
  <c r="EX275" i="1"/>
  <c r="EZ275" i="1"/>
  <c r="FB275" i="1"/>
  <c r="FD275" i="1"/>
  <c r="BJ276" i="1"/>
  <c r="BL276" i="1"/>
  <c r="BN276" i="1"/>
  <c r="BH276" i="1"/>
  <c r="BP276" i="1"/>
  <c r="BR276" i="1"/>
  <c r="BT276" i="1"/>
  <c r="BV276" i="1"/>
  <c r="BX276" i="1"/>
  <c r="BZ276" i="1"/>
  <c r="CB276" i="1"/>
  <c r="CD276" i="1"/>
  <c r="CF276" i="1"/>
  <c r="CH276" i="1"/>
  <c r="CJ276" i="1"/>
  <c r="CL276" i="1"/>
  <c r="CN276" i="1"/>
  <c r="CP276" i="1"/>
  <c r="CR276" i="1"/>
  <c r="CT276" i="1"/>
  <c r="CV276" i="1"/>
  <c r="CX276" i="1"/>
  <c r="CZ276" i="1"/>
  <c r="DB276" i="1"/>
  <c r="DD276" i="1"/>
  <c r="DF276" i="1"/>
  <c r="DH276" i="1"/>
  <c r="DJ276" i="1"/>
  <c r="DL276" i="1"/>
  <c r="DN276" i="1"/>
  <c r="DP276" i="1"/>
  <c r="DR276" i="1"/>
  <c r="DT276" i="1"/>
  <c r="DV276" i="1"/>
  <c r="DX276" i="1"/>
  <c r="DZ276" i="1"/>
  <c r="EB276" i="1"/>
  <c r="ED276" i="1"/>
  <c r="EF276" i="1"/>
  <c r="EH276" i="1"/>
  <c r="EJ276" i="1"/>
  <c r="EL276" i="1"/>
  <c r="EN276" i="1"/>
  <c r="EP276" i="1"/>
  <c r="ER276" i="1"/>
  <c r="ET276" i="1"/>
  <c r="EV276" i="1"/>
  <c r="EX276" i="1"/>
  <c r="EZ276" i="1"/>
  <c r="FB276" i="1"/>
  <c r="FD276" i="1"/>
  <c r="BJ282" i="1"/>
  <c r="BL282" i="1"/>
  <c r="BN282" i="1"/>
  <c r="BH282" i="1"/>
  <c r="BP282" i="1"/>
  <c r="BR282" i="1"/>
  <c r="BT282" i="1"/>
  <c r="BV282" i="1"/>
  <c r="BX282" i="1"/>
  <c r="BZ282" i="1"/>
  <c r="CB282" i="1"/>
  <c r="CD282" i="1"/>
  <c r="CF282" i="1"/>
  <c r="CH282" i="1"/>
  <c r="CJ282" i="1"/>
  <c r="CL282" i="1"/>
  <c r="CN282" i="1"/>
  <c r="CP282" i="1"/>
  <c r="CR282" i="1"/>
  <c r="CT282" i="1"/>
  <c r="CV282" i="1"/>
  <c r="CX282" i="1"/>
  <c r="CZ282" i="1"/>
  <c r="DB282" i="1"/>
  <c r="DD282" i="1"/>
  <c r="DF282" i="1"/>
  <c r="DH282" i="1"/>
  <c r="DJ282" i="1"/>
  <c r="DL282" i="1"/>
  <c r="DN282" i="1"/>
  <c r="DP282" i="1"/>
  <c r="DR282" i="1"/>
  <c r="DT282" i="1"/>
  <c r="DV282" i="1"/>
  <c r="DX282" i="1"/>
  <c r="DZ282" i="1"/>
  <c r="EB282" i="1"/>
  <c r="ED282" i="1"/>
  <c r="EF282" i="1"/>
  <c r="EH282" i="1"/>
  <c r="EJ282" i="1"/>
  <c r="EL282" i="1"/>
  <c r="EN282" i="1"/>
  <c r="EP282" i="1"/>
  <c r="ER282" i="1"/>
  <c r="ET282" i="1"/>
  <c r="EV282" i="1"/>
  <c r="EX282" i="1"/>
  <c r="EZ282" i="1"/>
  <c r="FB282" i="1"/>
  <c r="FD282" i="1"/>
  <c r="BJ295" i="1"/>
  <c r="BL295" i="1"/>
  <c r="BN295" i="1"/>
  <c r="BH295" i="1"/>
  <c r="BP295" i="1"/>
  <c r="BR295" i="1"/>
  <c r="BT295" i="1"/>
  <c r="BV295" i="1"/>
  <c r="BX295" i="1"/>
  <c r="BZ295" i="1"/>
  <c r="CB295" i="1"/>
  <c r="CD295" i="1"/>
  <c r="CF295" i="1"/>
  <c r="CH295" i="1"/>
  <c r="CJ295" i="1"/>
  <c r="CL295" i="1"/>
  <c r="CN295" i="1"/>
  <c r="CP295" i="1"/>
  <c r="CR295" i="1"/>
  <c r="CT295" i="1"/>
  <c r="CV295" i="1"/>
  <c r="CX295" i="1"/>
  <c r="CZ295" i="1"/>
  <c r="DB295" i="1"/>
  <c r="DD295" i="1"/>
  <c r="DF295" i="1"/>
  <c r="DH295" i="1"/>
  <c r="DJ295" i="1"/>
  <c r="DL295" i="1"/>
  <c r="DN295" i="1"/>
  <c r="DP295" i="1"/>
  <c r="DR295" i="1"/>
  <c r="DT295" i="1"/>
  <c r="DV295" i="1"/>
  <c r="DX295" i="1"/>
  <c r="DZ295" i="1"/>
  <c r="EB295" i="1"/>
  <c r="ED295" i="1"/>
  <c r="EF295" i="1"/>
  <c r="EH295" i="1"/>
  <c r="EJ295" i="1"/>
  <c r="EL295" i="1"/>
  <c r="EN295" i="1"/>
  <c r="EP295" i="1"/>
  <c r="ER295" i="1"/>
  <c r="ET295" i="1"/>
  <c r="EV295" i="1"/>
  <c r="EX295" i="1"/>
  <c r="EZ295" i="1"/>
  <c r="FB295" i="1"/>
  <c r="FD295" i="1"/>
  <c r="BJ301" i="1"/>
  <c r="BL301" i="1"/>
  <c r="BN301" i="1"/>
  <c r="BH301" i="1"/>
  <c r="BP301" i="1"/>
  <c r="BR301" i="1"/>
  <c r="BT301" i="1"/>
  <c r="BV301" i="1"/>
  <c r="BX301" i="1"/>
  <c r="BZ301" i="1"/>
  <c r="CB301" i="1"/>
  <c r="CD301" i="1"/>
  <c r="CF301" i="1"/>
  <c r="CH301" i="1"/>
  <c r="CJ301" i="1"/>
  <c r="CL301" i="1"/>
  <c r="CN301" i="1"/>
  <c r="CP301" i="1"/>
  <c r="CR301" i="1"/>
  <c r="CT301" i="1"/>
  <c r="CV301" i="1"/>
  <c r="CX301" i="1"/>
  <c r="CZ301" i="1"/>
  <c r="DB301" i="1"/>
  <c r="DD301" i="1"/>
  <c r="DF301" i="1"/>
  <c r="DH301" i="1"/>
  <c r="DJ301" i="1"/>
  <c r="DL301" i="1"/>
  <c r="DN301" i="1"/>
  <c r="DP301" i="1"/>
  <c r="DR301" i="1"/>
  <c r="DT301" i="1"/>
  <c r="DV301" i="1"/>
  <c r="DX301" i="1"/>
  <c r="DZ301" i="1"/>
  <c r="EB301" i="1"/>
  <c r="ED301" i="1"/>
  <c r="EF301" i="1"/>
  <c r="EH301" i="1"/>
  <c r="EJ301" i="1"/>
  <c r="EL301" i="1"/>
  <c r="EN301" i="1"/>
  <c r="EP301" i="1"/>
  <c r="ER301" i="1"/>
  <c r="ET301" i="1"/>
  <c r="EV301" i="1"/>
  <c r="EX301" i="1"/>
  <c r="EZ301" i="1"/>
  <c r="FB301" i="1"/>
  <c r="FD301" i="1"/>
  <c r="BJ305" i="1"/>
  <c r="BL305" i="1"/>
  <c r="BN305" i="1"/>
  <c r="BH305" i="1"/>
  <c r="BP305" i="1"/>
  <c r="BR305" i="1"/>
  <c r="BT305" i="1"/>
  <c r="BV305" i="1"/>
  <c r="BX305" i="1"/>
  <c r="BZ305" i="1"/>
  <c r="CB305" i="1"/>
  <c r="CD305" i="1"/>
  <c r="CF305" i="1"/>
  <c r="CH305" i="1"/>
  <c r="CJ305" i="1"/>
  <c r="CL305" i="1"/>
  <c r="CN305" i="1"/>
  <c r="CP305" i="1"/>
  <c r="CR305" i="1"/>
  <c r="CT305" i="1"/>
  <c r="CV305" i="1"/>
  <c r="CX305" i="1"/>
  <c r="CZ305" i="1"/>
  <c r="DB305" i="1"/>
  <c r="DD305" i="1"/>
  <c r="DF305" i="1"/>
  <c r="DH305" i="1"/>
  <c r="DJ305" i="1"/>
  <c r="DL305" i="1"/>
  <c r="DN305" i="1"/>
  <c r="DP305" i="1"/>
  <c r="DR305" i="1"/>
  <c r="DT305" i="1"/>
  <c r="DV305" i="1"/>
  <c r="DX305" i="1"/>
  <c r="DZ305" i="1"/>
  <c r="EB305" i="1"/>
  <c r="ED305" i="1"/>
  <c r="EF305" i="1"/>
  <c r="EH305" i="1"/>
  <c r="EJ305" i="1"/>
  <c r="EL305" i="1"/>
  <c r="EN305" i="1"/>
  <c r="EP305" i="1"/>
  <c r="ER305" i="1"/>
  <c r="ET305" i="1"/>
  <c r="EV305" i="1"/>
  <c r="EX305" i="1"/>
  <c r="EZ305" i="1"/>
  <c r="FB305" i="1"/>
  <c r="FD305" i="1"/>
  <c r="BJ307" i="1"/>
  <c r="BL307" i="1"/>
  <c r="BN307" i="1"/>
  <c r="BH307" i="1"/>
  <c r="BP307" i="1"/>
  <c r="BR307" i="1"/>
  <c r="BT307" i="1"/>
  <c r="BV307" i="1"/>
  <c r="BX307" i="1"/>
  <c r="BZ307" i="1"/>
  <c r="CB307" i="1"/>
  <c r="CD307" i="1"/>
  <c r="CF307" i="1"/>
  <c r="CH307" i="1"/>
  <c r="CJ307" i="1"/>
  <c r="CL307" i="1"/>
  <c r="CN307" i="1"/>
  <c r="CP307" i="1"/>
  <c r="CR307" i="1"/>
  <c r="CT307" i="1"/>
  <c r="CV307" i="1"/>
  <c r="CX307" i="1"/>
  <c r="CZ307" i="1"/>
  <c r="DB307" i="1"/>
  <c r="DD307" i="1"/>
  <c r="DF307" i="1"/>
  <c r="DH307" i="1"/>
  <c r="DJ307" i="1"/>
  <c r="DL307" i="1"/>
  <c r="DN307" i="1"/>
  <c r="DP307" i="1"/>
  <c r="DR307" i="1"/>
  <c r="DT307" i="1"/>
  <c r="DV307" i="1"/>
  <c r="DX307" i="1"/>
  <c r="DZ307" i="1"/>
  <c r="EB307" i="1"/>
  <c r="ED307" i="1"/>
  <c r="EF307" i="1"/>
  <c r="EH307" i="1"/>
  <c r="EJ307" i="1"/>
  <c r="EL307" i="1"/>
  <c r="EN307" i="1"/>
  <c r="EP307" i="1"/>
  <c r="ER307" i="1"/>
  <c r="ET307" i="1"/>
  <c r="EV307" i="1"/>
  <c r="EX307" i="1"/>
  <c r="EZ307" i="1"/>
  <c r="FB307" i="1"/>
  <c r="FD307" i="1"/>
  <c r="BJ308" i="1"/>
  <c r="BL308" i="1"/>
  <c r="BN308" i="1"/>
  <c r="BH308" i="1"/>
  <c r="BP308" i="1"/>
  <c r="BR308" i="1"/>
  <c r="BT308" i="1"/>
  <c r="BV308" i="1"/>
  <c r="BX308" i="1"/>
  <c r="BZ308" i="1"/>
  <c r="CB308" i="1"/>
  <c r="CD308" i="1"/>
  <c r="CF308" i="1"/>
  <c r="CH308" i="1"/>
  <c r="CJ308" i="1"/>
  <c r="CL308" i="1"/>
  <c r="CN308" i="1"/>
  <c r="CP308" i="1"/>
  <c r="CR308" i="1"/>
  <c r="CT308" i="1"/>
  <c r="CV308" i="1"/>
  <c r="CX308" i="1"/>
  <c r="CZ308" i="1"/>
  <c r="DB308" i="1"/>
  <c r="DD308" i="1"/>
  <c r="DF308" i="1"/>
  <c r="DH308" i="1"/>
  <c r="DJ308" i="1"/>
  <c r="DL308" i="1"/>
  <c r="DN308" i="1"/>
  <c r="DP308" i="1"/>
  <c r="DR308" i="1"/>
  <c r="DT308" i="1"/>
  <c r="DV308" i="1"/>
  <c r="DX308" i="1"/>
  <c r="DZ308" i="1"/>
  <c r="EB308" i="1"/>
  <c r="ED308" i="1"/>
  <c r="EF308" i="1"/>
  <c r="EH308" i="1"/>
  <c r="EJ308" i="1"/>
  <c r="EL308" i="1"/>
  <c r="EN308" i="1"/>
  <c r="EP308" i="1"/>
  <c r="ER308" i="1"/>
  <c r="ET308" i="1"/>
  <c r="EV308" i="1"/>
  <c r="EX308" i="1"/>
  <c r="EZ308" i="1"/>
  <c r="FB308" i="1"/>
  <c r="FD308" i="1"/>
  <c r="BJ309" i="1"/>
  <c r="BL309" i="1"/>
  <c r="BN309" i="1"/>
  <c r="BH309" i="1"/>
  <c r="BP309" i="1"/>
  <c r="BR309" i="1"/>
  <c r="BT309" i="1"/>
  <c r="BV309" i="1"/>
  <c r="BX309" i="1"/>
  <c r="BZ309" i="1"/>
  <c r="CB309" i="1"/>
  <c r="CD309" i="1"/>
  <c r="CF309" i="1"/>
  <c r="CH309" i="1"/>
  <c r="CJ309" i="1"/>
  <c r="CL309" i="1"/>
  <c r="CN309" i="1"/>
  <c r="CP309" i="1"/>
  <c r="CR309" i="1"/>
  <c r="CT309" i="1"/>
  <c r="CV309" i="1"/>
  <c r="CX309" i="1"/>
  <c r="CZ309" i="1"/>
  <c r="DB309" i="1"/>
  <c r="DD309" i="1"/>
  <c r="DF309" i="1"/>
  <c r="DH309" i="1"/>
  <c r="DJ309" i="1"/>
  <c r="DL309" i="1"/>
  <c r="DN309" i="1"/>
  <c r="DP309" i="1"/>
  <c r="DR309" i="1"/>
  <c r="DT309" i="1"/>
  <c r="DV309" i="1"/>
  <c r="DX309" i="1"/>
  <c r="DZ309" i="1"/>
  <c r="EB309" i="1"/>
  <c r="ED309" i="1"/>
  <c r="EF309" i="1"/>
  <c r="EH309" i="1"/>
  <c r="EJ309" i="1"/>
  <c r="EL309" i="1"/>
  <c r="EN309" i="1"/>
  <c r="EP309" i="1"/>
  <c r="ER309" i="1"/>
  <c r="ET309" i="1"/>
  <c r="EV309" i="1"/>
  <c r="EX309" i="1"/>
  <c r="EZ309" i="1"/>
  <c r="FB309" i="1"/>
  <c r="FD309" i="1"/>
  <c r="BJ313" i="1"/>
  <c r="BL313" i="1"/>
  <c r="BN313" i="1"/>
  <c r="BH313" i="1"/>
  <c r="BP313" i="1"/>
  <c r="BR313" i="1"/>
  <c r="BT313" i="1"/>
  <c r="BV313" i="1"/>
  <c r="BX313" i="1"/>
  <c r="BZ313" i="1"/>
  <c r="CB313" i="1"/>
  <c r="CD313" i="1"/>
  <c r="CF313" i="1"/>
  <c r="CH313" i="1"/>
  <c r="CJ313" i="1"/>
  <c r="CL313" i="1"/>
  <c r="CN313" i="1"/>
  <c r="CP313" i="1"/>
  <c r="CR313" i="1"/>
  <c r="CT313" i="1"/>
  <c r="CV313" i="1"/>
  <c r="CX313" i="1"/>
  <c r="CZ313" i="1"/>
  <c r="DB313" i="1"/>
  <c r="DD313" i="1"/>
  <c r="DF313" i="1"/>
  <c r="DH313" i="1"/>
  <c r="DJ313" i="1"/>
  <c r="DL313" i="1"/>
  <c r="DN313" i="1"/>
  <c r="DP313" i="1"/>
  <c r="DR313" i="1"/>
  <c r="DT313" i="1"/>
  <c r="DV313" i="1"/>
  <c r="DX313" i="1"/>
  <c r="DZ313" i="1"/>
  <c r="EB313" i="1"/>
  <c r="ED313" i="1"/>
  <c r="EF313" i="1"/>
  <c r="EH313" i="1"/>
  <c r="EJ313" i="1"/>
  <c r="EL313" i="1"/>
  <c r="EN313" i="1"/>
  <c r="EP313" i="1"/>
  <c r="ER313" i="1"/>
  <c r="ET313" i="1"/>
  <c r="EV313" i="1"/>
  <c r="EX313" i="1"/>
  <c r="EZ313" i="1"/>
  <c r="FB313" i="1"/>
  <c r="FD313" i="1"/>
  <c r="BJ315" i="1"/>
  <c r="BL315" i="1"/>
  <c r="BN315" i="1"/>
  <c r="BH315" i="1"/>
  <c r="BP315" i="1"/>
  <c r="BR315" i="1"/>
  <c r="BT315" i="1"/>
  <c r="BV315" i="1"/>
  <c r="BX315" i="1"/>
  <c r="BZ315" i="1"/>
  <c r="CB315" i="1"/>
  <c r="CD315" i="1"/>
  <c r="CF315" i="1"/>
  <c r="CH315" i="1"/>
  <c r="CJ315" i="1"/>
  <c r="CL315" i="1"/>
  <c r="CN315" i="1"/>
  <c r="CP315" i="1"/>
  <c r="CR315" i="1"/>
  <c r="CT315" i="1"/>
  <c r="CV315" i="1"/>
  <c r="CX315" i="1"/>
  <c r="CZ315" i="1"/>
  <c r="DB315" i="1"/>
  <c r="DD315" i="1"/>
  <c r="DF315" i="1"/>
  <c r="DH315" i="1"/>
  <c r="DJ315" i="1"/>
  <c r="DL315" i="1"/>
  <c r="DN315" i="1"/>
  <c r="DP315" i="1"/>
  <c r="DR315" i="1"/>
  <c r="DT315" i="1"/>
  <c r="DV315" i="1"/>
  <c r="DX315" i="1"/>
  <c r="DZ315" i="1"/>
  <c r="EB315" i="1"/>
  <c r="ED315" i="1"/>
  <c r="EF315" i="1"/>
  <c r="EH315" i="1"/>
  <c r="EJ315" i="1"/>
  <c r="EL315" i="1"/>
  <c r="EN315" i="1"/>
  <c r="EP315" i="1"/>
  <c r="ER315" i="1"/>
  <c r="ET315" i="1"/>
  <c r="EV315" i="1"/>
  <c r="EX315" i="1"/>
  <c r="EZ315" i="1"/>
  <c r="FB315" i="1"/>
  <c r="FD315" i="1"/>
  <c r="BJ316" i="1"/>
  <c r="BL316" i="1"/>
  <c r="BN316" i="1"/>
  <c r="BH316" i="1"/>
  <c r="BP316" i="1"/>
  <c r="BR316" i="1"/>
  <c r="BT316" i="1"/>
  <c r="BV316" i="1"/>
  <c r="BX316" i="1"/>
  <c r="BZ316" i="1"/>
  <c r="CB316" i="1"/>
  <c r="CD316" i="1"/>
  <c r="CF316" i="1"/>
  <c r="CH316" i="1"/>
  <c r="CJ316" i="1"/>
  <c r="CL316" i="1"/>
  <c r="CN316" i="1"/>
  <c r="CP316" i="1"/>
  <c r="CR316" i="1"/>
  <c r="CT316" i="1"/>
  <c r="CV316" i="1"/>
  <c r="CX316" i="1"/>
  <c r="CZ316" i="1"/>
  <c r="DB316" i="1"/>
  <c r="DD316" i="1"/>
  <c r="DF316" i="1"/>
  <c r="DH316" i="1"/>
  <c r="DJ316" i="1"/>
  <c r="DL316" i="1"/>
  <c r="DN316" i="1"/>
  <c r="DP316" i="1"/>
  <c r="DR316" i="1"/>
  <c r="DT316" i="1"/>
  <c r="DV316" i="1"/>
  <c r="DX316" i="1"/>
  <c r="DZ316" i="1"/>
  <c r="EB316" i="1"/>
  <c r="ED316" i="1"/>
  <c r="EF316" i="1"/>
  <c r="EH316" i="1"/>
  <c r="EJ316" i="1"/>
  <c r="EL316" i="1"/>
  <c r="EN316" i="1"/>
  <c r="EP316" i="1"/>
  <c r="ER316" i="1"/>
  <c r="ET316" i="1"/>
  <c r="EV316" i="1"/>
  <c r="EX316" i="1"/>
  <c r="EZ316" i="1"/>
  <c r="FB316" i="1"/>
  <c r="FD316" i="1"/>
  <c r="BJ326" i="1"/>
  <c r="BL326" i="1"/>
  <c r="BN326" i="1"/>
  <c r="BH326" i="1"/>
  <c r="BP326" i="1"/>
  <c r="BR326" i="1"/>
  <c r="BT326" i="1"/>
  <c r="BV326" i="1"/>
  <c r="BX326" i="1"/>
  <c r="BZ326" i="1"/>
  <c r="CB326" i="1"/>
  <c r="CD326" i="1"/>
  <c r="CF326" i="1"/>
  <c r="CH326" i="1"/>
  <c r="CJ326" i="1"/>
  <c r="CL326" i="1"/>
  <c r="CN326" i="1"/>
  <c r="CP326" i="1"/>
  <c r="CR326" i="1"/>
  <c r="CT326" i="1"/>
  <c r="CV326" i="1"/>
  <c r="CX326" i="1"/>
  <c r="CZ326" i="1"/>
  <c r="DB326" i="1"/>
  <c r="DD326" i="1"/>
  <c r="DF326" i="1"/>
  <c r="DH326" i="1"/>
  <c r="DJ326" i="1"/>
  <c r="DL326" i="1"/>
  <c r="DN326" i="1"/>
  <c r="DP326" i="1"/>
  <c r="DR326" i="1"/>
  <c r="DT326" i="1"/>
  <c r="DV326" i="1"/>
  <c r="DX326" i="1"/>
  <c r="DZ326" i="1"/>
  <c r="EB326" i="1"/>
  <c r="ED326" i="1"/>
  <c r="EF326" i="1"/>
  <c r="EH326" i="1"/>
  <c r="EJ326" i="1"/>
  <c r="EL326" i="1"/>
  <c r="EN326" i="1"/>
  <c r="EP326" i="1"/>
  <c r="ER326" i="1"/>
  <c r="ET326" i="1"/>
  <c r="EV326" i="1"/>
  <c r="EX326" i="1"/>
  <c r="EZ326" i="1"/>
  <c r="FB326" i="1"/>
  <c r="FD326" i="1"/>
  <c r="BJ327" i="1"/>
  <c r="BL327" i="1"/>
  <c r="BN327" i="1"/>
  <c r="BH327" i="1"/>
  <c r="BP327" i="1"/>
  <c r="BR327" i="1"/>
  <c r="BT327" i="1"/>
  <c r="BV327" i="1"/>
  <c r="BX327" i="1"/>
  <c r="BZ327" i="1"/>
  <c r="CB327" i="1"/>
  <c r="CD327" i="1"/>
  <c r="CF327" i="1"/>
  <c r="CH327" i="1"/>
  <c r="CJ327" i="1"/>
  <c r="CL327" i="1"/>
  <c r="CN327" i="1"/>
  <c r="CP327" i="1"/>
  <c r="CR327" i="1"/>
  <c r="CT327" i="1"/>
  <c r="CV327" i="1"/>
  <c r="CX327" i="1"/>
  <c r="CZ327" i="1"/>
  <c r="DB327" i="1"/>
  <c r="DD327" i="1"/>
  <c r="DF327" i="1"/>
  <c r="DH327" i="1"/>
  <c r="DJ327" i="1"/>
  <c r="DL327" i="1"/>
  <c r="DN327" i="1"/>
  <c r="DP327" i="1"/>
  <c r="DR327" i="1"/>
  <c r="DT327" i="1"/>
  <c r="DV327" i="1"/>
  <c r="DX327" i="1"/>
  <c r="DZ327" i="1"/>
  <c r="EB327" i="1"/>
  <c r="ED327" i="1"/>
  <c r="EF327" i="1"/>
  <c r="EH327" i="1"/>
  <c r="EJ327" i="1"/>
  <c r="EL327" i="1"/>
  <c r="EN327" i="1"/>
  <c r="EP327" i="1"/>
  <c r="ER327" i="1"/>
  <c r="ET327" i="1"/>
  <c r="EV327" i="1"/>
  <c r="EX327" i="1"/>
  <c r="EZ327" i="1"/>
  <c r="FB327" i="1"/>
  <c r="FD327" i="1"/>
  <c r="BJ329" i="1"/>
  <c r="BL329" i="1"/>
  <c r="BN329" i="1"/>
  <c r="BH329" i="1"/>
  <c r="BP329" i="1"/>
  <c r="BR329" i="1"/>
  <c r="BT329" i="1"/>
  <c r="BV329" i="1"/>
  <c r="BX329" i="1"/>
  <c r="BZ329" i="1"/>
  <c r="CB329" i="1"/>
  <c r="CD329" i="1"/>
  <c r="CF329" i="1"/>
  <c r="CH329" i="1"/>
  <c r="CJ329" i="1"/>
  <c r="CL329" i="1"/>
  <c r="CN329" i="1"/>
  <c r="CP329" i="1"/>
  <c r="CR329" i="1"/>
  <c r="CT329" i="1"/>
  <c r="CV329" i="1"/>
  <c r="CX329" i="1"/>
  <c r="CZ329" i="1"/>
  <c r="DB329" i="1"/>
  <c r="DD329" i="1"/>
  <c r="DF329" i="1"/>
  <c r="DH329" i="1"/>
  <c r="DJ329" i="1"/>
  <c r="DL329" i="1"/>
  <c r="DN329" i="1"/>
  <c r="DP329" i="1"/>
  <c r="DR329" i="1"/>
  <c r="DT329" i="1"/>
  <c r="DV329" i="1"/>
  <c r="DX329" i="1"/>
  <c r="DZ329" i="1"/>
  <c r="EB329" i="1"/>
  <c r="ED329" i="1"/>
  <c r="EF329" i="1"/>
  <c r="EH329" i="1"/>
  <c r="EJ329" i="1"/>
  <c r="EL329" i="1"/>
  <c r="EN329" i="1"/>
  <c r="EP329" i="1"/>
  <c r="ER329" i="1"/>
  <c r="ET329" i="1"/>
  <c r="EV329" i="1"/>
  <c r="EX329" i="1"/>
  <c r="EZ329" i="1"/>
  <c r="FB329" i="1"/>
  <c r="FD329" i="1"/>
  <c r="BJ332" i="1"/>
  <c r="BL332" i="1"/>
  <c r="BN332" i="1"/>
  <c r="BH332" i="1"/>
  <c r="BP332" i="1"/>
  <c r="BR332" i="1"/>
  <c r="BT332" i="1"/>
  <c r="BV332" i="1"/>
  <c r="BX332" i="1"/>
  <c r="BZ332" i="1"/>
  <c r="CB332" i="1"/>
  <c r="CD332" i="1"/>
  <c r="CF332" i="1"/>
  <c r="CH332" i="1"/>
  <c r="CJ332" i="1"/>
  <c r="CL332" i="1"/>
  <c r="CN332" i="1"/>
  <c r="CP332" i="1"/>
  <c r="CR332" i="1"/>
  <c r="CT332" i="1"/>
  <c r="CV332" i="1"/>
  <c r="CX332" i="1"/>
  <c r="CZ332" i="1"/>
  <c r="DB332" i="1"/>
  <c r="DD332" i="1"/>
  <c r="DF332" i="1"/>
  <c r="DH332" i="1"/>
  <c r="DJ332" i="1"/>
  <c r="DL332" i="1"/>
  <c r="DN332" i="1"/>
  <c r="DP332" i="1"/>
  <c r="DR332" i="1"/>
  <c r="DT332" i="1"/>
  <c r="DV332" i="1"/>
  <c r="DX332" i="1"/>
  <c r="DZ332" i="1"/>
  <c r="EB332" i="1"/>
  <c r="ED332" i="1"/>
  <c r="EF332" i="1"/>
  <c r="EH332" i="1"/>
  <c r="EJ332" i="1"/>
  <c r="EL332" i="1"/>
  <c r="EN332" i="1"/>
  <c r="EP332" i="1"/>
  <c r="ER332" i="1"/>
  <c r="ET332" i="1"/>
  <c r="EV332" i="1"/>
  <c r="EX332" i="1"/>
  <c r="EZ332" i="1"/>
  <c r="FB332" i="1"/>
  <c r="FD332" i="1"/>
  <c r="BJ335" i="1"/>
  <c r="BL335" i="1"/>
  <c r="BN335" i="1"/>
  <c r="BH335" i="1"/>
  <c r="BP335" i="1"/>
  <c r="BR335" i="1"/>
  <c r="BT335" i="1"/>
  <c r="BV335" i="1"/>
  <c r="BX335" i="1"/>
  <c r="BZ335" i="1"/>
  <c r="CB335" i="1"/>
  <c r="CD335" i="1"/>
  <c r="CF335" i="1"/>
  <c r="CH335" i="1"/>
  <c r="CJ335" i="1"/>
  <c r="CL335" i="1"/>
  <c r="CN335" i="1"/>
  <c r="CP335" i="1"/>
  <c r="CR335" i="1"/>
  <c r="CT335" i="1"/>
  <c r="CV335" i="1"/>
  <c r="CX335" i="1"/>
  <c r="CZ335" i="1"/>
  <c r="DB335" i="1"/>
  <c r="DD335" i="1"/>
  <c r="DF335" i="1"/>
  <c r="DH335" i="1"/>
  <c r="DJ335" i="1"/>
  <c r="DL335" i="1"/>
  <c r="DN335" i="1"/>
  <c r="DP335" i="1"/>
  <c r="DR335" i="1"/>
  <c r="DT335" i="1"/>
  <c r="DV335" i="1"/>
  <c r="DX335" i="1"/>
  <c r="DZ335" i="1"/>
  <c r="EB335" i="1"/>
  <c r="ED335" i="1"/>
  <c r="EF335" i="1"/>
  <c r="EH335" i="1"/>
  <c r="EJ335" i="1"/>
  <c r="EL335" i="1"/>
  <c r="EN335" i="1"/>
  <c r="EP335" i="1"/>
  <c r="ER335" i="1"/>
  <c r="ET335" i="1"/>
  <c r="EV335" i="1"/>
  <c r="EX335" i="1"/>
  <c r="EZ335" i="1"/>
  <c r="FB335" i="1"/>
  <c r="FD335" i="1"/>
  <c r="BJ340" i="1"/>
  <c r="BL340" i="1"/>
  <c r="BN340" i="1"/>
  <c r="BH340" i="1"/>
  <c r="BP340" i="1"/>
  <c r="BR340" i="1"/>
  <c r="BT340" i="1"/>
  <c r="BV340" i="1"/>
  <c r="BX340" i="1"/>
  <c r="BZ340" i="1"/>
  <c r="CB340" i="1"/>
  <c r="CD340" i="1"/>
  <c r="CF340" i="1"/>
  <c r="CH340" i="1"/>
  <c r="CJ340" i="1"/>
  <c r="CL340" i="1"/>
  <c r="CN340" i="1"/>
  <c r="CP340" i="1"/>
  <c r="CR340" i="1"/>
  <c r="CT340" i="1"/>
  <c r="CV340" i="1"/>
  <c r="CX340" i="1"/>
  <c r="CZ340" i="1"/>
  <c r="DB340" i="1"/>
  <c r="DD340" i="1"/>
  <c r="DF340" i="1"/>
  <c r="DH340" i="1"/>
  <c r="DJ340" i="1"/>
  <c r="DL340" i="1"/>
  <c r="DN340" i="1"/>
  <c r="DP340" i="1"/>
  <c r="DR340" i="1"/>
  <c r="DT340" i="1"/>
  <c r="DV340" i="1"/>
  <c r="DX340" i="1"/>
  <c r="DZ340" i="1"/>
  <c r="EB340" i="1"/>
  <c r="ED340" i="1"/>
  <c r="EF340" i="1"/>
  <c r="EH340" i="1"/>
  <c r="EJ340" i="1"/>
  <c r="EL340" i="1"/>
  <c r="EN340" i="1"/>
  <c r="EP340" i="1"/>
  <c r="ER340" i="1"/>
  <c r="ET340" i="1"/>
  <c r="EV340" i="1"/>
  <c r="EX340" i="1"/>
  <c r="EZ340" i="1"/>
  <c r="FB340" i="1"/>
  <c r="FD340" i="1"/>
  <c r="BJ354" i="1"/>
  <c r="BL354" i="1"/>
  <c r="BN354" i="1"/>
  <c r="BH354" i="1"/>
  <c r="BP354" i="1"/>
  <c r="BR354" i="1"/>
  <c r="BT354" i="1"/>
  <c r="BV354" i="1"/>
  <c r="BX354" i="1"/>
  <c r="BZ354" i="1"/>
  <c r="CB354" i="1"/>
  <c r="CD354" i="1"/>
  <c r="CF354" i="1"/>
  <c r="CH354" i="1"/>
  <c r="CJ354" i="1"/>
  <c r="CL354" i="1"/>
  <c r="CN354" i="1"/>
  <c r="CP354" i="1"/>
  <c r="CR354" i="1"/>
  <c r="CT354" i="1"/>
  <c r="CV354" i="1"/>
  <c r="CX354" i="1"/>
  <c r="CZ354" i="1"/>
  <c r="DB354" i="1"/>
  <c r="DD354" i="1"/>
  <c r="DF354" i="1"/>
  <c r="DH354" i="1"/>
  <c r="DJ354" i="1"/>
  <c r="DL354" i="1"/>
  <c r="DN354" i="1"/>
  <c r="DP354" i="1"/>
  <c r="DR354" i="1"/>
  <c r="DT354" i="1"/>
  <c r="DV354" i="1"/>
  <c r="DX354" i="1"/>
  <c r="DZ354" i="1"/>
  <c r="EB354" i="1"/>
  <c r="ED354" i="1"/>
  <c r="EF354" i="1"/>
  <c r="EH354" i="1"/>
  <c r="EJ354" i="1"/>
  <c r="EL354" i="1"/>
  <c r="EN354" i="1"/>
  <c r="EP354" i="1"/>
  <c r="ER354" i="1"/>
  <c r="ET354" i="1"/>
  <c r="EV354" i="1"/>
  <c r="EX354" i="1"/>
  <c r="EZ354" i="1"/>
  <c r="FB354" i="1"/>
  <c r="FD354" i="1"/>
  <c r="BJ355" i="1"/>
  <c r="BL355" i="1"/>
  <c r="BN355" i="1"/>
  <c r="BH355" i="1"/>
  <c r="BP355" i="1"/>
  <c r="BR355" i="1"/>
  <c r="BT355" i="1"/>
  <c r="BV355" i="1"/>
  <c r="BX355" i="1"/>
  <c r="BZ355" i="1"/>
  <c r="CB355" i="1"/>
  <c r="CD355" i="1"/>
  <c r="CF355" i="1"/>
  <c r="CH355" i="1"/>
  <c r="CJ355" i="1"/>
  <c r="CL355" i="1"/>
  <c r="CN355" i="1"/>
  <c r="CP355" i="1"/>
  <c r="CR355" i="1"/>
  <c r="CT355" i="1"/>
  <c r="CV355" i="1"/>
  <c r="CX355" i="1"/>
  <c r="CZ355" i="1"/>
  <c r="DB355" i="1"/>
  <c r="DD355" i="1"/>
  <c r="DF355" i="1"/>
  <c r="DH355" i="1"/>
  <c r="DJ355" i="1"/>
  <c r="DL355" i="1"/>
  <c r="DN355" i="1"/>
  <c r="DP355" i="1"/>
  <c r="DR355" i="1"/>
  <c r="DT355" i="1"/>
  <c r="DV355" i="1"/>
  <c r="DX355" i="1"/>
  <c r="DZ355" i="1"/>
  <c r="EB355" i="1"/>
  <c r="ED355" i="1"/>
  <c r="EF355" i="1"/>
  <c r="EH355" i="1"/>
  <c r="EJ355" i="1"/>
  <c r="EL355" i="1"/>
  <c r="EN355" i="1"/>
  <c r="EP355" i="1"/>
  <c r="ER355" i="1"/>
  <c r="ET355" i="1"/>
  <c r="EV355" i="1"/>
  <c r="EX355" i="1"/>
  <c r="EZ355" i="1"/>
  <c r="FB355" i="1"/>
  <c r="FD355" i="1"/>
  <c r="BJ356" i="1"/>
  <c r="BL356" i="1"/>
  <c r="BN356" i="1"/>
  <c r="BH356" i="1"/>
  <c r="BP356" i="1"/>
  <c r="BR356" i="1"/>
  <c r="BT356" i="1"/>
  <c r="BV356" i="1"/>
  <c r="BX356" i="1"/>
  <c r="BZ356" i="1"/>
  <c r="CB356" i="1"/>
  <c r="CD356" i="1"/>
  <c r="CF356" i="1"/>
  <c r="CH356" i="1"/>
  <c r="CJ356" i="1"/>
  <c r="CL356" i="1"/>
  <c r="CN356" i="1"/>
  <c r="CP356" i="1"/>
  <c r="CR356" i="1"/>
  <c r="CT356" i="1"/>
  <c r="CV356" i="1"/>
  <c r="CX356" i="1"/>
  <c r="CZ356" i="1"/>
  <c r="DB356" i="1"/>
  <c r="DD356" i="1"/>
  <c r="DF356" i="1"/>
  <c r="DH356" i="1"/>
  <c r="DJ356" i="1"/>
  <c r="DL356" i="1"/>
  <c r="DN356" i="1"/>
  <c r="DP356" i="1"/>
  <c r="DR356" i="1"/>
  <c r="DT356" i="1"/>
  <c r="DV356" i="1"/>
  <c r="DX356" i="1"/>
  <c r="DZ356" i="1"/>
  <c r="EB356" i="1"/>
  <c r="ED356" i="1"/>
  <c r="EF356" i="1"/>
  <c r="EH356" i="1"/>
  <c r="EJ356" i="1"/>
  <c r="EL356" i="1"/>
  <c r="EN356" i="1"/>
  <c r="EP356" i="1"/>
  <c r="ER356" i="1"/>
  <c r="ET356" i="1"/>
  <c r="EV356" i="1"/>
  <c r="EX356" i="1"/>
  <c r="EZ356" i="1"/>
  <c r="FB356" i="1"/>
  <c r="FD356" i="1"/>
  <c r="BJ359" i="1"/>
  <c r="BL359" i="1"/>
  <c r="BN359" i="1"/>
  <c r="BH359" i="1"/>
  <c r="BP359" i="1"/>
  <c r="BR359" i="1"/>
  <c r="BT359" i="1"/>
  <c r="BV359" i="1"/>
  <c r="BX359" i="1"/>
  <c r="BZ359" i="1"/>
  <c r="CB359" i="1"/>
  <c r="CD359" i="1"/>
  <c r="CF359" i="1"/>
  <c r="CH359" i="1"/>
  <c r="CJ359" i="1"/>
  <c r="CL359" i="1"/>
  <c r="CN359" i="1"/>
  <c r="CP359" i="1"/>
  <c r="CR359" i="1"/>
  <c r="CT359" i="1"/>
  <c r="CV359" i="1"/>
  <c r="CX359" i="1"/>
  <c r="CZ359" i="1"/>
  <c r="DB359" i="1"/>
  <c r="DD359" i="1"/>
  <c r="DF359" i="1"/>
  <c r="DH359" i="1"/>
  <c r="DJ359" i="1"/>
  <c r="DL359" i="1"/>
  <c r="DN359" i="1"/>
  <c r="DP359" i="1"/>
  <c r="DR359" i="1"/>
  <c r="DT359" i="1"/>
  <c r="DV359" i="1"/>
  <c r="DX359" i="1"/>
  <c r="DZ359" i="1"/>
  <c r="EB359" i="1"/>
  <c r="ED359" i="1"/>
  <c r="EF359" i="1"/>
  <c r="EH359" i="1"/>
  <c r="EJ359" i="1"/>
  <c r="EL359" i="1"/>
  <c r="EN359" i="1"/>
  <c r="EP359" i="1"/>
  <c r="ER359" i="1"/>
  <c r="ET359" i="1"/>
  <c r="EV359" i="1"/>
  <c r="EX359" i="1"/>
  <c r="EZ359" i="1"/>
  <c r="FB359" i="1"/>
  <c r="FD359" i="1"/>
  <c r="BJ366" i="1"/>
  <c r="BL366" i="1"/>
  <c r="BN366" i="1"/>
  <c r="BH366" i="1"/>
  <c r="BP366" i="1"/>
  <c r="BR366" i="1"/>
  <c r="BT366" i="1"/>
  <c r="BV366" i="1"/>
  <c r="BX366" i="1"/>
  <c r="BZ366" i="1"/>
  <c r="CB366" i="1"/>
  <c r="CD366" i="1"/>
  <c r="CF366" i="1"/>
  <c r="CH366" i="1"/>
  <c r="CJ366" i="1"/>
  <c r="CL366" i="1"/>
  <c r="CN366" i="1"/>
  <c r="CP366" i="1"/>
  <c r="CR366" i="1"/>
  <c r="CT366" i="1"/>
  <c r="CV366" i="1"/>
  <c r="CX366" i="1"/>
  <c r="CZ366" i="1"/>
  <c r="DB366" i="1"/>
  <c r="DD366" i="1"/>
  <c r="DF366" i="1"/>
  <c r="DH366" i="1"/>
  <c r="DJ366" i="1"/>
  <c r="DL366" i="1"/>
  <c r="DN366" i="1"/>
  <c r="DP366" i="1"/>
  <c r="DR366" i="1"/>
  <c r="DT366" i="1"/>
  <c r="DV366" i="1"/>
  <c r="DX366" i="1"/>
  <c r="DZ366" i="1"/>
  <c r="EB366" i="1"/>
  <c r="ED366" i="1"/>
  <c r="EF366" i="1"/>
  <c r="EH366" i="1"/>
  <c r="EJ366" i="1"/>
  <c r="EL366" i="1"/>
  <c r="EN366" i="1"/>
  <c r="EP366" i="1"/>
  <c r="ER366" i="1"/>
  <c r="ET366" i="1"/>
  <c r="EV366" i="1"/>
  <c r="EX366" i="1"/>
  <c r="EZ366" i="1"/>
  <c r="FB366" i="1"/>
  <c r="FD366" i="1"/>
  <c r="BJ367" i="1"/>
  <c r="BL367" i="1"/>
  <c r="BN367" i="1"/>
  <c r="BH367" i="1"/>
  <c r="BP367" i="1"/>
  <c r="BR367" i="1"/>
  <c r="BT367" i="1"/>
  <c r="BV367" i="1"/>
  <c r="BX367" i="1"/>
  <c r="BZ367" i="1"/>
  <c r="CB367" i="1"/>
  <c r="CD367" i="1"/>
  <c r="CF367" i="1"/>
  <c r="CH367" i="1"/>
  <c r="CJ367" i="1"/>
  <c r="CL367" i="1"/>
  <c r="CN367" i="1"/>
  <c r="CP367" i="1"/>
  <c r="CR367" i="1"/>
  <c r="CT367" i="1"/>
  <c r="CV367" i="1"/>
  <c r="CX367" i="1"/>
  <c r="CZ367" i="1"/>
  <c r="DB367" i="1"/>
  <c r="DD367" i="1"/>
  <c r="DF367" i="1"/>
  <c r="DH367" i="1"/>
  <c r="DJ367" i="1"/>
  <c r="DL367" i="1"/>
  <c r="DN367" i="1"/>
  <c r="DP367" i="1"/>
  <c r="DR367" i="1"/>
  <c r="DT367" i="1"/>
  <c r="DV367" i="1"/>
  <c r="DX367" i="1"/>
  <c r="DZ367" i="1"/>
  <c r="EB367" i="1"/>
  <c r="ED367" i="1"/>
  <c r="EF367" i="1"/>
  <c r="EH367" i="1"/>
  <c r="EJ367" i="1"/>
  <c r="EL367" i="1"/>
  <c r="EN367" i="1"/>
  <c r="EP367" i="1"/>
  <c r="ER367" i="1"/>
  <c r="ET367" i="1"/>
  <c r="EV367" i="1"/>
  <c r="EX367" i="1"/>
  <c r="EZ367" i="1"/>
  <c r="FB367" i="1"/>
  <c r="FD367" i="1"/>
  <c r="BJ368" i="1"/>
  <c r="BL368" i="1"/>
  <c r="BN368" i="1"/>
  <c r="BH368" i="1"/>
  <c r="BP368" i="1"/>
  <c r="BR368" i="1"/>
  <c r="BT368" i="1"/>
  <c r="BV368" i="1"/>
  <c r="BX368" i="1"/>
  <c r="BZ368" i="1"/>
  <c r="CB368" i="1"/>
  <c r="CD368" i="1"/>
  <c r="CF368" i="1"/>
  <c r="CH368" i="1"/>
  <c r="CJ368" i="1"/>
  <c r="CL368" i="1"/>
  <c r="CN368" i="1"/>
  <c r="CP368" i="1"/>
  <c r="CR368" i="1"/>
  <c r="CT368" i="1"/>
  <c r="CV368" i="1"/>
  <c r="CX368" i="1"/>
  <c r="CZ368" i="1"/>
  <c r="DB368" i="1"/>
  <c r="DD368" i="1"/>
  <c r="DF368" i="1"/>
  <c r="DH368" i="1"/>
  <c r="DJ368" i="1"/>
  <c r="DL368" i="1"/>
  <c r="DN368" i="1"/>
  <c r="DP368" i="1"/>
  <c r="DR368" i="1"/>
  <c r="DT368" i="1"/>
  <c r="DV368" i="1"/>
  <c r="DX368" i="1"/>
  <c r="DZ368" i="1"/>
  <c r="EB368" i="1"/>
  <c r="ED368" i="1"/>
  <c r="EF368" i="1"/>
  <c r="EH368" i="1"/>
  <c r="EJ368" i="1"/>
  <c r="EL368" i="1"/>
  <c r="EN368" i="1"/>
  <c r="EP368" i="1"/>
  <c r="ER368" i="1"/>
  <c r="ET368" i="1"/>
  <c r="EV368" i="1"/>
  <c r="EX368" i="1"/>
  <c r="EZ368" i="1"/>
  <c r="FB368" i="1"/>
  <c r="FD368" i="1"/>
  <c r="BJ371" i="1"/>
  <c r="BL371" i="1"/>
  <c r="BN371" i="1"/>
  <c r="BH371" i="1"/>
  <c r="BP371" i="1"/>
  <c r="BR371" i="1"/>
  <c r="BT371" i="1"/>
  <c r="BV371" i="1"/>
  <c r="BX371" i="1"/>
  <c r="BZ371" i="1"/>
  <c r="CB371" i="1"/>
  <c r="CD371" i="1"/>
  <c r="CF371" i="1"/>
  <c r="CH371" i="1"/>
  <c r="CJ371" i="1"/>
  <c r="CL371" i="1"/>
  <c r="CN371" i="1"/>
  <c r="CP371" i="1"/>
  <c r="CR371" i="1"/>
  <c r="CT371" i="1"/>
  <c r="CV371" i="1"/>
  <c r="CX371" i="1"/>
  <c r="CZ371" i="1"/>
  <c r="DB371" i="1"/>
  <c r="DD371" i="1"/>
  <c r="DF371" i="1"/>
  <c r="DH371" i="1"/>
  <c r="DJ371" i="1"/>
  <c r="DL371" i="1"/>
  <c r="DN371" i="1"/>
  <c r="DP371" i="1"/>
  <c r="DR371" i="1"/>
  <c r="DT371" i="1"/>
  <c r="DV371" i="1"/>
  <c r="DX371" i="1"/>
  <c r="DZ371" i="1"/>
  <c r="EB371" i="1"/>
  <c r="ED371" i="1"/>
  <c r="EF371" i="1"/>
  <c r="EH371" i="1"/>
  <c r="EJ371" i="1"/>
  <c r="EL371" i="1"/>
  <c r="EN371" i="1"/>
  <c r="EP371" i="1"/>
  <c r="ER371" i="1"/>
  <c r="ET371" i="1"/>
  <c r="EV371" i="1"/>
  <c r="EX371" i="1"/>
  <c r="EZ371" i="1"/>
  <c r="FB371" i="1"/>
  <c r="FD371" i="1"/>
  <c r="BJ372" i="1"/>
  <c r="BL372" i="1"/>
  <c r="BN372" i="1"/>
  <c r="BH372" i="1"/>
  <c r="BP372" i="1"/>
  <c r="BR372" i="1"/>
  <c r="BT372" i="1"/>
  <c r="BV372" i="1"/>
  <c r="BX372" i="1"/>
  <c r="BZ372" i="1"/>
  <c r="CB372" i="1"/>
  <c r="CD372" i="1"/>
  <c r="CF372" i="1"/>
  <c r="CH372" i="1"/>
  <c r="CJ372" i="1"/>
  <c r="CL372" i="1"/>
  <c r="CN372" i="1"/>
  <c r="CP372" i="1"/>
  <c r="CR372" i="1"/>
  <c r="CT372" i="1"/>
  <c r="CV372" i="1"/>
  <c r="CX372" i="1"/>
  <c r="CZ372" i="1"/>
  <c r="DB372" i="1"/>
  <c r="DD372" i="1"/>
  <c r="DF372" i="1"/>
  <c r="DH372" i="1"/>
  <c r="DJ372" i="1"/>
  <c r="DL372" i="1"/>
  <c r="DN372" i="1"/>
  <c r="DP372" i="1"/>
  <c r="DR372" i="1"/>
  <c r="DT372" i="1"/>
  <c r="DV372" i="1"/>
  <c r="DX372" i="1"/>
  <c r="DZ372" i="1"/>
  <c r="EB372" i="1"/>
  <c r="ED372" i="1"/>
  <c r="EF372" i="1"/>
  <c r="EH372" i="1"/>
  <c r="EJ372" i="1"/>
  <c r="EL372" i="1"/>
  <c r="EN372" i="1"/>
  <c r="EP372" i="1"/>
  <c r="ER372" i="1"/>
  <c r="ET372" i="1"/>
  <c r="EV372" i="1"/>
  <c r="EX372" i="1"/>
  <c r="EZ372" i="1"/>
  <c r="FB372" i="1"/>
  <c r="FD372" i="1"/>
  <c r="BJ377" i="1"/>
  <c r="BL377" i="1"/>
  <c r="BN377" i="1"/>
  <c r="BH377" i="1"/>
  <c r="BP377" i="1"/>
  <c r="BR377" i="1"/>
  <c r="BT377" i="1"/>
  <c r="BV377" i="1"/>
  <c r="BX377" i="1"/>
  <c r="BZ377" i="1"/>
  <c r="CB377" i="1"/>
  <c r="CD377" i="1"/>
  <c r="CF377" i="1"/>
  <c r="CH377" i="1"/>
  <c r="CJ377" i="1"/>
  <c r="CL377" i="1"/>
  <c r="CN377" i="1"/>
  <c r="CP377" i="1"/>
  <c r="CR377" i="1"/>
  <c r="CT377" i="1"/>
  <c r="CV377" i="1"/>
  <c r="CX377" i="1"/>
  <c r="CZ377" i="1"/>
  <c r="DB377" i="1"/>
  <c r="DD377" i="1"/>
  <c r="DF377" i="1"/>
  <c r="DH377" i="1"/>
  <c r="DJ377" i="1"/>
  <c r="DL377" i="1"/>
  <c r="DN377" i="1"/>
  <c r="DP377" i="1"/>
  <c r="DR377" i="1"/>
  <c r="DT377" i="1"/>
  <c r="DV377" i="1"/>
  <c r="DX377" i="1"/>
  <c r="DZ377" i="1"/>
  <c r="EB377" i="1"/>
  <c r="ED377" i="1"/>
  <c r="EF377" i="1"/>
  <c r="EH377" i="1"/>
  <c r="EJ377" i="1"/>
  <c r="EL377" i="1"/>
  <c r="EN377" i="1"/>
  <c r="EP377" i="1"/>
  <c r="ER377" i="1"/>
  <c r="ET377" i="1"/>
  <c r="EV377" i="1"/>
  <c r="EX377" i="1"/>
  <c r="EZ377" i="1"/>
  <c r="FB377" i="1"/>
  <c r="FD377" i="1"/>
  <c r="BJ379" i="1"/>
  <c r="BL379" i="1"/>
  <c r="BN379" i="1"/>
  <c r="BH379" i="1"/>
  <c r="BP379" i="1"/>
  <c r="BR379" i="1"/>
  <c r="BT379" i="1"/>
  <c r="BV379" i="1"/>
  <c r="BX379" i="1"/>
  <c r="BZ379" i="1"/>
  <c r="CB379" i="1"/>
  <c r="CD379" i="1"/>
  <c r="CF379" i="1"/>
  <c r="CH379" i="1"/>
  <c r="CJ379" i="1"/>
  <c r="CL379" i="1"/>
  <c r="CN379" i="1"/>
  <c r="CP379" i="1"/>
  <c r="CR379" i="1"/>
  <c r="CT379" i="1"/>
  <c r="CV379" i="1"/>
  <c r="CX379" i="1"/>
  <c r="CZ379" i="1"/>
  <c r="DB379" i="1"/>
  <c r="DD379" i="1"/>
  <c r="DF379" i="1"/>
  <c r="DH379" i="1"/>
  <c r="DJ379" i="1"/>
  <c r="DL379" i="1"/>
  <c r="DN379" i="1"/>
  <c r="DP379" i="1"/>
  <c r="DR379" i="1"/>
  <c r="DT379" i="1"/>
  <c r="DV379" i="1"/>
  <c r="DX379" i="1"/>
  <c r="DZ379" i="1"/>
  <c r="EB379" i="1"/>
  <c r="ED379" i="1"/>
  <c r="EF379" i="1"/>
  <c r="EH379" i="1"/>
  <c r="EJ379" i="1"/>
  <c r="EL379" i="1"/>
  <c r="EN379" i="1"/>
  <c r="EP379" i="1"/>
  <c r="ER379" i="1"/>
  <c r="ET379" i="1"/>
  <c r="EV379" i="1"/>
  <c r="EX379" i="1"/>
  <c r="EZ379" i="1"/>
  <c r="FB379" i="1"/>
  <c r="FD379" i="1"/>
  <c r="BJ381" i="1"/>
  <c r="BL381" i="1"/>
  <c r="BN381" i="1"/>
  <c r="BH381" i="1"/>
  <c r="BP381" i="1"/>
  <c r="BR381" i="1"/>
  <c r="BT381" i="1"/>
  <c r="BV381" i="1"/>
  <c r="BX381" i="1"/>
  <c r="BZ381" i="1"/>
  <c r="CB381" i="1"/>
  <c r="CD381" i="1"/>
  <c r="CF381" i="1"/>
  <c r="CH381" i="1"/>
  <c r="CJ381" i="1"/>
  <c r="CL381" i="1"/>
  <c r="CN381" i="1"/>
  <c r="CP381" i="1"/>
  <c r="CR381" i="1"/>
  <c r="CT381" i="1"/>
  <c r="CV381" i="1"/>
  <c r="CX381" i="1"/>
  <c r="CZ381" i="1"/>
  <c r="DB381" i="1"/>
  <c r="DD381" i="1"/>
  <c r="DF381" i="1"/>
  <c r="DH381" i="1"/>
  <c r="DJ381" i="1"/>
  <c r="DL381" i="1"/>
  <c r="DN381" i="1"/>
  <c r="DP381" i="1"/>
  <c r="DR381" i="1"/>
  <c r="DT381" i="1"/>
  <c r="DV381" i="1"/>
  <c r="DX381" i="1"/>
  <c r="DZ381" i="1"/>
  <c r="EB381" i="1"/>
  <c r="ED381" i="1"/>
  <c r="EF381" i="1"/>
  <c r="EH381" i="1"/>
  <c r="EJ381" i="1"/>
  <c r="EL381" i="1"/>
  <c r="EN381" i="1"/>
  <c r="EP381" i="1"/>
  <c r="ER381" i="1"/>
  <c r="ET381" i="1"/>
  <c r="EV381" i="1"/>
  <c r="EX381" i="1"/>
  <c r="EZ381" i="1"/>
  <c r="FB381" i="1"/>
  <c r="FD381" i="1"/>
  <c r="BJ386" i="1"/>
  <c r="BL386" i="1"/>
  <c r="BN386" i="1"/>
  <c r="BH386" i="1"/>
  <c r="BP386" i="1"/>
  <c r="BR386" i="1"/>
  <c r="BT386" i="1"/>
  <c r="BV386" i="1"/>
  <c r="BX386" i="1"/>
  <c r="BZ386" i="1"/>
  <c r="CB386" i="1"/>
  <c r="CD386" i="1"/>
  <c r="CF386" i="1"/>
  <c r="CH386" i="1"/>
  <c r="CJ386" i="1"/>
  <c r="CL386" i="1"/>
  <c r="CN386" i="1"/>
  <c r="CP386" i="1"/>
  <c r="CR386" i="1"/>
  <c r="CT386" i="1"/>
  <c r="CV386" i="1"/>
  <c r="CX386" i="1"/>
  <c r="CZ386" i="1"/>
  <c r="DB386" i="1"/>
  <c r="DD386" i="1"/>
  <c r="DF386" i="1"/>
  <c r="DH386" i="1"/>
  <c r="DJ386" i="1"/>
  <c r="DL386" i="1"/>
  <c r="DN386" i="1"/>
  <c r="DP386" i="1"/>
  <c r="DR386" i="1"/>
  <c r="DT386" i="1"/>
  <c r="DV386" i="1"/>
  <c r="DX386" i="1"/>
  <c r="DZ386" i="1"/>
  <c r="EB386" i="1"/>
  <c r="ED386" i="1"/>
  <c r="EF386" i="1"/>
  <c r="EH386" i="1"/>
  <c r="EJ386" i="1"/>
  <c r="EL386" i="1"/>
  <c r="EN386" i="1"/>
  <c r="EP386" i="1"/>
  <c r="ER386" i="1"/>
  <c r="ET386" i="1"/>
  <c r="EV386" i="1"/>
  <c r="EX386" i="1"/>
  <c r="EZ386" i="1"/>
  <c r="FB386" i="1"/>
  <c r="FD386" i="1"/>
  <c r="BJ389" i="1"/>
  <c r="BL389" i="1"/>
  <c r="BN389" i="1"/>
  <c r="BH389" i="1"/>
  <c r="BP389" i="1"/>
  <c r="BR389" i="1"/>
  <c r="BT389" i="1"/>
  <c r="BV389" i="1"/>
  <c r="BX389" i="1"/>
  <c r="BZ389" i="1"/>
  <c r="CB389" i="1"/>
  <c r="CD389" i="1"/>
  <c r="CF389" i="1"/>
  <c r="CH389" i="1"/>
  <c r="CJ389" i="1"/>
  <c r="CL389" i="1"/>
  <c r="CN389" i="1"/>
  <c r="CP389" i="1"/>
  <c r="CR389" i="1"/>
  <c r="CT389" i="1"/>
  <c r="CV389" i="1"/>
  <c r="CX389" i="1"/>
  <c r="CZ389" i="1"/>
  <c r="DB389" i="1"/>
  <c r="DD389" i="1"/>
  <c r="DF389" i="1"/>
  <c r="DH389" i="1"/>
  <c r="DJ389" i="1"/>
  <c r="DL389" i="1"/>
  <c r="DN389" i="1"/>
  <c r="DP389" i="1"/>
  <c r="DR389" i="1"/>
  <c r="DT389" i="1"/>
  <c r="DV389" i="1"/>
  <c r="DX389" i="1"/>
  <c r="DZ389" i="1"/>
  <c r="EB389" i="1"/>
  <c r="ED389" i="1"/>
  <c r="EF389" i="1"/>
  <c r="EH389" i="1"/>
  <c r="EJ389" i="1"/>
  <c r="EL389" i="1"/>
  <c r="EN389" i="1"/>
  <c r="EP389" i="1"/>
  <c r="ER389" i="1"/>
  <c r="ET389" i="1"/>
  <c r="EV389" i="1"/>
  <c r="EX389" i="1"/>
  <c r="EZ389" i="1"/>
  <c r="FB389" i="1"/>
  <c r="FD389" i="1"/>
  <c r="BJ391" i="1"/>
  <c r="BL391" i="1"/>
  <c r="BN391" i="1"/>
  <c r="BH391" i="1"/>
  <c r="BP391" i="1"/>
  <c r="BR391" i="1"/>
  <c r="BT391" i="1"/>
  <c r="BV391" i="1"/>
  <c r="BX391" i="1"/>
  <c r="BZ391" i="1"/>
  <c r="CB391" i="1"/>
  <c r="CD391" i="1"/>
  <c r="CF391" i="1"/>
  <c r="CH391" i="1"/>
  <c r="CJ391" i="1"/>
  <c r="CL391" i="1"/>
  <c r="CN391" i="1"/>
  <c r="CP391" i="1"/>
  <c r="CR391" i="1"/>
  <c r="CT391" i="1"/>
  <c r="CV391" i="1"/>
  <c r="CX391" i="1"/>
  <c r="CZ391" i="1"/>
  <c r="DB391" i="1"/>
  <c r="DD391" i="1"/>
  <c r="DF391" i="1"/>
  <c r="DH391" i="1"/>
  <c r="DJ391" i="1"/>
  <c r="DL391" i="1"/>
  <c r="DN391" i="1"/>
  <c r="DP391" i="1"/>
  <c r="DR391" i="1"/>
  <c r="DT391" i="1"/>
  <c r="DV391" i="1"/>
  <c r="DX391" i="1"/>
  <c r="DZ391" i="1"/>
  <c r="EB391" i="1"/>
  <c r="ED391" i="1"/>
  <c r="EF391" i="1"/>
  <c r="EH391" i="1"/>
  <c r="EJ391" i="1"/>
  <c r="EL391" i="1"/>
  <c r="EN391" i="1"/>
  <c r="EP391" i="1"/>
  <c r="ER391" i="1"/>
  <c r="ET391" i="1"/>
  <c r="EV391" i="1"/>
  <c r="EX391" i="1"/>
  <c r="EZ391" i="1"/>
  <c r="FB391" i="1"/>
  <c r="FD391" i="1"/>
  <c r="BJ393" i="1"/>
  <c r="BL393" i="1"/>
  <c r="BN393" i="1"/>
  <c r="BH393" i="1"/>
  <c r="BP393" i="1"/>
  <c r="BR393" i="1"/>
  <c r="BT393" i="1"/>
  <c r="BV393" i="1"/>
  <c r="BX393" i="1"/>
  <c r="BZ393" i="1"/>
  <c r="CB393" i="1"/>
  <c r="CD393" i="1"/>
  <c r="CF393" i="1"/>
  <c r="CH393" i="1"/>
  <c r="CJ393" i="1"/>
  <c r="CL393" i="1"/>
  <c r="CN393" i="1"/>
  <c r="CP393" i="1"/>
  <c r="CR393" i="1"/>
  <c r="CT393" i="1"/>
  <c r="CV393" i="1"/>
  <c r="CX393" i="1"/>
  <c r="CZ393" i="1"/>
  <c r="DB393" i="1"/>
  <c r="DD393" i="1"/>
  <c r="DF393" i="1"/>
  <c r="DH393" i="1"/>
  <c r="DJ393" i="1"/>
  <c r="DL393" i="1"/>
  <c r="DN393" i="1"/>
  <c r="DP393" i="1"/>
  <c r="DR393" i="1"/>
  <c r="DT393" i="1"/>
  <c r="DV393" i="1"/>
  <c r="DX393" i="1"/>
  <c r="DZ393" i="1"/>
  <c r="EB393" i="1"/>
  <c r="ED393" i="1"/>
  <c r="EF393" i="1"/>
  <c r="EH393" i="1"/>
  <c r="EJ393" i="1"/>
  <c r="EL393" i="1"/>
  <c r="EN393" i="1"/>
  <c r="EP393" i="1"/>
  <c r="ER393" i="1"/>
  <c r="ET393" i="1"/>
  <c r="EV393" i="1"/>
  <c r="EX393" i="1"/>
  <c r="EZ393" i="1"/>
  <c r="FB393" i="1"/>
  <c r="FD393" i="1"/>
  <c r="BJ401" i="1"/>
  <c r="BL401" i="1"/>
  <c r="BN401" i="1"/>
  <c r="BH401" i="1"/>
  <c r="BP401" i="1"/>
  <c r="BR401" i="1"/>
  <c r="BT401" i="1"/>
  <c r="BV401" i="1"/>
  <c r="BX401" i="1"/>
  <c r="BZ401" i="1"/>
  <c r="CB401" i="1"/>
  <c r="CD401" i="1"/>
  <c r="CF401" i="1"/>
  <c r="CH401" i="1"/>
  <c r="CJ401" i="1"/>
  <c r="CL401" i="1"/>
  <c r="CN401" i="1"/>
  <c r="CP401" i="1"/>
  <c r="CR401" i="1"/>
  <c r="CT401" i="1"/>
  <c r="CV401" i="1"/>
  <c r="CX401" i="1"/>
  <c r="CZ401" i="1"/>
  <c r="DB401" i="1"/>
  <c r="DD401" i="1"/>
  <c r="DF401" i="1"/>
  <c r="DH401" i="1"/>
  <c r="DJ401" i="1"/>
  <c r="DL401" i="1"/>
  <c r="DN401" i="1"/>
  <c r="DP401" i="1"/>
  <c r="DR401" i="1"/>
  <c r="DT401" i="1"/>
  <c r="DV401" i="1"/>
  <c r="DX401" i="1"/>
  <c r="DZ401" i="1"/>
  <c r="EB401" i="1"/>
  <c r="ED401" i="1"/>
  <c r="EF401" i="1"/>
  <c r="EH401" i="1"/>
  <c r="EJ401" i="1"/>
  <c r="EL401" i="1"/>
  <c r="EN401" i="1"/>
  <c r="EP401" i="1"/>
  <c r="ER401" i="1"/>
  <c r="ET401" i="1"/>
  <c r="EV401" i="1"/>
  <c r="EX401" i="1"/>
  <c r="EZ401" i="1"/>
  <c r="FB401" i="1"/>
  <c r="FD401" i="1"/>
  <c r="BJ402" i="1"/>
  <c r="BL402" i="1"/>
  <c r="BN402" i="1"/>
  <c r="BH402" i="1"/>
  <c r="BP402" i="1"/>
  <c r="BR402" i="1"/>
  <c r="BT402" i="1"/>
  <c r="BV402" i="1"/>
  <c r="BX402" i="1"/>
  <c r="BZ402" i="1"/>
  <c r="CB402" i="1"/>
  <c r="CD402" i="1"/>
  <c r="CF402" i="1"/>
  <c r="CH402" i="1"/>
  <c r="CJ402" i="1"/>
  <c r="CL402" i="1"/>
  <c r="CN402" i="1"/>
  <c r="CP402" i="1"/>
  <c r="CR402" i="1"/>
  <c r="CT402" i="1"/>
  <c r="CV402" i="1"/>
  <c r="CX402" i="1"/>
  <c r="CZ402" i="1"/>
  <c r="DB402" i="1"/>
  <c r="DD402" i="1"/>
  <c r="DF402" i="1"/>
  <c r="DH402" i="1"/>
  <c r="DJ402" i="1"/>
  <c r="DL402" i="1"/>
  <c r="DN402" i="1"/>
  <c r="DP402" i="1"/>
  <c r="DR402" i="1"/>
  <c r="DT402" i="1"/>
  <c r="DV402" i="1"/>
  <c r="DX402" i="1"/>
  <c r="DZ402" i="1"/>
  <c r="EB402" i="1"/>
  <c r="ED402" i="1"/>
  <c r="EF402" i="1"/>
  <c r="EH402" i="1"/>
  <c r="EJ402" i="1"/>
  <c r="EL402" i="1"/>
  <c r="EN402" i="1"/>
  <c r="EP402" i="1"/>
  <c r="ER402" i="1"/>
  <c r="ET402" i="1"/>
  <c r="EV402" i="1"/>
  <c r="EX402" i="1"/>
  <c r="EZ402" i="1"/>
  <c r="FB402" i="1"/>
  <c r="FD402" i="1"/>
  <c r="BJ405" i="1"/>
  <c r="BL405" i="1"/>
  <c r="BN405" i="1"/>
  <c r="BH405" i="1"/>
  <c r="BP405" i="1"/>
  <c r="BR405" i="1"/>
  <c r="BT405" i="1"/>
  <c r="BV405" i="1"/>
  <c r="BX405" i="1"/>
  <c r="BZ405" i="1"/>
  <c r="CB405" i="1"/>
  <c r="CD405" i="1"/>
  <c r="CF405" i="1"/>
  <c r="CH405" i="1"/>
  <c r="CJ405" i="1"/>
  <c r="CL405" i="1"/>
  <c r="CN405" i="1"/>
  <c r="CP405" i="1"/>
  <c r="CR405" i="1"/>
  <c r="CT405" i="1"/>
  <c r="CV405" i="1"/>
  <c r="CX405" i="1"/>
  <c r="CZ405" i="1"/>
  <c r="DB405" i="1"/>
  <c r="DD405" i="1"/>
  <c r="DF405" i="1"/>
  <c r="DH405" i="1"/>
  <c r="DJ405" i="1"/>
  <c r="DL405" i="1"/>
  <c r="DN405" i="1"/>
  <c r="DP405" i="1"/>
  <c r="DR405" i="1"/>
  <c r="DT405" i="1"/>
  <c r="DV405" i="1"/>
  <c r="DX405" i="1"/>
  <c r="DZ405" i="1"/>
  <c r="EB405" i="1"/>
  <c r="ED405" i="1"/>
  <c r="EF405" i="1"/>
  <c r="EH405" i="1"/>
  <c r="EJ405" i="1"/>
  <c r="EL405" i="1"/>
  <c r="EN405" i="1"/>
  <c r="EP405" i="1"/>
  <c r="ER405" i="1"/>
  <c r="ET405" i="1"/>
  <c r="EV405" i="1"/>
  <c r="EX405" i="1"/>
  <c r="EZ405" i="1"/>
  <c r="FB405" i="1"/>
  <c r="FD405" i="1"/>
  <c r="BJ406" i="1"/>
  <c r="BL406" i="1"/>
  <c r="BN406" i="1"/>
  <c r="BH406" i="1"/>
  <c r="BP406" i="1"/>
  <c r="BR406" i="1"/>
  <c r="BT406" i="1"/>
  <c r="BV406" i="1"/>
  <c r="BX406" i="1"/>
  <c r="BZ406" i="1"/>
  <c r="CB406" i="1"/>
  <c r="CD406" i="1"/>
  <c r="CF406" i="1"/>
  <c r="CH406" i="1"/>
  <c r="CJ406" i="1"/>
  <c r="CL406" i="1"/>
  <c r="CN406" i="1"/>
  <c r="CP406" i="1"/>
  <c r="CR406" i="1"/>
  <c r="CT406" i="1"/>
  <c r="CV406" i="1"/>
  <c r="CX406" i="1"/>
  <c r="CZ406" i="1"/>
  <c r="DB406" i="1"/>
  <c r="DD406" i="1"/>
  <c r="DF406" i="1"/>
  <c r="DH406" i="1"/>
  <c r="DJ406" i="1"/>
  <c r="DL406" i="1"/>
  <c r="DN406" i="1"/>
  <c r="DP406" i="1"/>
  <c r="DR406" i="1"/>
  <c r="DT406" i="1"/>
  <c r="DV406" i="1"/>
  <c r="DX406" i="1"/>
  <c r="DZ406" i="1"/>
  <c r="EB406" i="1"/>
  <c r="ED406" i="1"/>
  <c r="EF406" i="1"/>
  <c r="EH406" i="1"/>
  <c r="EJ406" i="1"/>
  <c r="EL406" i="1"/>
  <c r="EN406" i="1"/>
  <c r="EP406" i="1"/>
  <c r="ER406" i="1"/>
  <c r="ET406" i="1"/>
  <c r="EV406" i="1"/>
  <c r="EX406" i="1"/>
  <c r="EZ406" i="1"/>
  <c r="FB406" i="1"/>
  <c r="FD406" i="1"/>
  <c r="BJ410" i="1"/>
  <c r="BL410" i="1"/>
  <c r="BN410" i="1"/>
  <c r="BH410" i="1"/>
  <c r="BP410" i="1"/>
  <c r="BR410" i="1"/>
  <c r="BT410" i="1"/>
  <c r="BV410" i="1"/>
  <c r="BX410" i="1"/>
  <c r="BZ410" i="1"/>
  <c r="CB410" i="1"/>
  <c r="CD410" i="1"/>
  <c r="CF410" i="1"/>
  <c r="CH410" i="1"/>
  <c r="CJ410" i="1"/>
  <c r="CL410" i="1"/>
  <c r="CN410" i="1"/>
  <c r="CP410" i="1"/>
  <c r="CR410" i="1"/>
  <c r="CT410" i="1"/>
  <c r="CV410" i="1"/>
  <c r="CX410" i="1"/>
  <c r="CZ410" i="1"/>
  <c r="DB410" i="1"/>
  <c r="DD410" i="1"/>
  <c r="DF410" i="1"/>
  <c r="DH410" i="1"/>
  <c r="DJ410" i="1"/>
  <c r="DL410" i="1"/>
  <c r="DN410" i="1"/>
  <c r="DP410" i="1"/>
  <c r="DR410" i="1"/>
  <c r="DT410" i="1"/>
  <c r="DV410" i="1"/>
  <c r="DX410" i="1"/>
  <c r="DZ410" i="1"/>
  <c r="EB410" i="1"/>
  <c r="ED410" i="1"/>
  <c r="EF410" i="1"/>
  <c r="EH410" i="1"/>
  <c r="EJ410" i="1"/>
  <c r="EL410" i="1"/>
  <c r="EN410" i="1"/>
  <c r="EP410" i="1"/>
  <c r="ER410" i="1"/>
  <c r="ET410" i="1"/>
  <c r="EV410" i="1"/>
  <c r="EX410" i="1"/>
  <c r="EZ410" i="1"/>
  <c r="FB410" i="1"/>
  <c r="FD410" i="1"/>
  <c r="BJ411" i="1"/>
  <c r="BL411" i="1"/>
  <c r="BN411" i="1"/>
  <c r="BH411" i="1"/>
  <c r="BP411" i="1"/>
  <c r="BR411" i="1"/>
  <c r="BT411" i="1"/>
  <c r="BV411" i="1"/>
  <c r="BX411" i="1"/>
  <c r="BZ411" i="1"/>
  <c r="CB411" i="1"/>
  <c r="CD411" i="1"/>
  <c r="CF411" i="1"/>
  <c r="CH411" i="1"/>
  <c r="CJ411" i="1"/>
  <c r="CL411" i="1"/>
  <c r="CN411" i="1"/>
  <c r="CP411" i="1"/>
  <c r="CR411" i="1"/>
  <c r="CT411" i="1"/>
  <c r="CV411" i="1"/>
  <c r="CX411" i="1"/>
  <c r="CZ411" i="1"/>
  <c r="DB411" i="1"/>
  <c r="DD411" i="1"/>
  <c r="DF411" i="1"/>
  <c r="DH411" i="1"/>
  <c r="DJ411" i="1"/>
  <c r="DL411" i="1"/>
  <c r="DN411" i="1"/>
  <c r="DP411" i="1"/>
  <c r="DR411" i="1"/>
  <c r="DT411" i="1"/>
  <c r="DV411" i="1"/>
  <c r="DX411" i="1"/>
  <c r="DZ411" i="1"/>
  <c r="EB411" i="1"/>
  <c r="ED411" i="1"/>
  <c r="EF411" i="1"/>
  <c r="EH411" i="1"/>
  <c r="EJ411" i="1"/>
  <c r="EL411" i="1"/>
  <c r="EN411" i="1"/>
  <c r="EP411" i="1"/>
  <c r="ER411" i="1"/>
  <c r="ET411" i="1"/>
  <c r="EV411" i="1"/>
  <c r="EX411" i="1"/>
  <c r="EZ411" i="1"/>
  <c r="FB411" i="1"/>
  <c r="FD411" i="1"/>
  <c r="BJ414" i="1"/>
  <c r="BL414" i="1"/>
  <c r="BN414" i="1"/>
  <c r="BH414" i="1"/>
  <c r="BP414" i="1"/>
  <c r="BR414" i="1"/>
  <c r="BT414" i="1"/>
  <c r="BV414" i="1"/>
  <c r="BX414" i="1"/>
  <c r="BZ414" i="1"/>
  <c r="CB414" i="1"/>
  <c r="CD414" i="1"/>
  <c r="CF414" i="1"/>
  <c r="CH414" i="1"/>
  <c r="CJ414" i="1"/>
  <c r="CL414" i="1"/>
  <c r="CN414" i="1"/>
  <c r="CP414" i="1"/>
  <c r="CR414" i="1"/>
  <c r="CT414" i="1"/>
  <c r="CV414" i="1"/>
  <c r="CX414" i="1"/>
  <c r="CZ414" i="1"/>
  <c r="DB414" i="1"/>
  <c r="DD414" i="1"/>
  <c r="DF414" i="1"/>
  <c r="DH414" i="1"/>
  <c r="DJ414" i="1"/>
  <c r="DL414" i="1"/>
  <c r="DN414" i="1"/>
  <c r="DP414" i="1"/>
  <c r="DR414" i="1"/>
  <c r="DT414" i="1"/>
  <c r="DV414" i="1"/>
  <c r="DX414" i="1"/>
  <c r="DZ414" i="1"/>
  <c r="EB414" i="1"/>
  <c r="ED414" i="1"/>
  <c r="EF414" i="1"/>
  <c r="EH414" i="1"/>
  <c r="EJ414" i="1"/>
  <c r="EL414" i="1"/>
  <c r="EN414" i="1"/>
  <c r="EP414" i="1"/>
  <c r="ER414" i="1"/>
  <c r="ET414" i="1"/>
  <c r="EV414" i="1"/>
  <c r="EX414" i="1"/>
  <c r="EZ414" i="1"/>
  <c r="FB414" i="1"/>
  <c r="FD414" i="1"/>
  <c r="BJ415" i="1"/>
  <c r="BL415" i="1"/>
  <c r="BN415" i="1"/>
  <c r="BH415" i="1"/>
  <c r="BP415" i="1"/>
  <c r="BR415" i="1"/>
  <c r="BT415" i="1"/>
  <c r="BV415" i="1"/>
  <c r="BX415" i="1"/>
  <c r="BZ415" i="1"/>
  <c r="CB415" i="1"/>
  <c r="CD415" i="1"/>
  <c r="CF415" i="1"/>
  <c r="CH415" i="1"/>
  <c r="CJ415" i="1"/>
  <c r="CL415" i="1"/>
  <c r="CN415" i="1"/>
  <c r="CP415" i="1"/>
  <c r="CR415" i="1"/>
  <c r="CT415" i="1"/>
  <c r="CV415" i="1"/>
  <c r="CX415" i="1"/>
  <c r="CZ415" i="1"/>
  <c r="DB415" i="1"/>
  <c r="DD415" i="1"/>
  <c r="DF415" i="1"/>
  <c r="DH415" i="1"/>
  <c r="DJ415" i="1"/>
  <c r="DL415" i="1"/>
  <c r="DN415" i="1"/>
  <c r="DP415" i="1"/>
  <c r="DR415" i="1"/>
  <c r="DT415" i="1"/>
  <c r="DV415" i="1"/>
  <c r="DX415" i="1"/>
  <c r="DZ415" i="1"/>
  <c r="EB415" i="1"/>
  <c r="ED415" i="1"/>
  <c r="EF415" i="1"/>
  <c r="EH415" i="1"/>
  <c r="EJ415" i="1"/>
  <c r="EL415" i="1"/>
  <c r="EN415" i="1"/>
  <c r="EP415" i="1"/>
  <c r="ER415" i="1"/>
  <c r="ET415" i="1"/>
  <c r="EV415" i="1"/>
  <c r="EX415" i="1"/>
  <c r="EZ415" i="1"/>
  <c r="FB415" i="1"/>
  <c r="FD415" i="1"/>
  <c r="BJ416" i="1"/>
  <c r="BL416" i="1"/>
  <c r="BN416" i="1"/>
  <c r="BH416" i="1"/>
  <c r="BP416" i="1"/>
  <c r="BR416" i="1"/>
  <c r="BT416" i="1"/>
  <c r="BV416" i="1"/>
  <c r="BX416" i="1"/>
  <c r="BZ416" i="1"/>
  <c r="CB416" i="1"/>
  <c r="CD416" i="1"/>
  <c r="CF416" i="1"/>
  <c r="CH416" i="1"/>
  <c r="CJ416" i="1"/>
  <c r="CL416" i="1"/>
  <c r="CN416" i="1"/>
  <c r="CP416" i="1"/>
  <c r="CR416" i="1"/>
  <c r="CT416" i="1"/>
  <c r="CV416" i="1"/>
  <c r="CX416" i="1"/>
  <c r="CZ416" i="1"/>
  <c r="DB416" i="1"/>
  <c r="DD416" i="1"/>
  <c r="DF416" i="1"/>
  <c r="DH416" i="1"/>
  <c r="DJ416" i="1"/>
  <c r="DL416" i="1"/>
  <c r="DN416" i="1"/>
  <c r="DP416" i="1"/>
  <c r="DR416" i="1"/>
  <c r="DT416" i="1"/>
  <c r="DV416" i="1"/>
  <c r="DX416" i="1"/>
  <c r="DZ416" i="1"/>
  <c r="EB416" i="1"/>
  <c r="ED416" i="1"/>
  <c r="EF416" i="1"/>
  <c r="EH416" i="1"/>
  <c r="EJ416" i="1"/>
  <c r="EL416" i="1"/>
  <c r="EN416" i="1"/>
  <c r="EP416" i="1"/>
  <c r="ER416" i="1"/>
  <c r="ET416" i="1"/>
  <c r="EV416" i="1"/>
  <c r="EX416" i="1"/>
  <c r="EZ416" i="1"/>
  <c r="FB416" i="1"/>
  <c r="FD416" i="1"/>
  <c r="BJ417" i="1"/>
  <c r="BL417" i="1"/>
  <c r="BN417" i="1"/>
  <c r="BH417" i="1"/>
  <c r="BP417" i="1"/>
  <c r="BR417" i="1"/>
  <c r="BT417" i="1"/>
  <c r="BV417" i="1"/>
  <c r="BX417" i="1"/>
  <c r="BZ417" i="1"/>
  <c r="CB417" i="1"/>
  <c r="CD417" i="1"/>
  <c r="CF417" i="1"/>
  <c r="CH417" i="1"/>
  <c r="CJ417" i="1"/>
  <c r="CL417" i="1"/>
  <c r="CN417" i="1"/>
  <c r="CP417" i="1"/>
  <c r="CR417" i="1"/>
  <c r="CT417" i="1"/>
  <c r="CV417" i="1"/>
  <c r="CX417" i="1"/>
  <c r="CZ417" i="1"/>
  <c r="DB417" i="1"/>
  <c r="DD417" i="1"/>
  <c r="DF417" i="1"/>
  <c r="DH417" i="1"/>
  <c r="DJ417" i="1"/>
  <c r="DL417" i="1"/>
  <c r="DN417" i="1"/>
  <c r="DP417" i="1"/>
  <c r="DR417" i="1"/>
  <c r="DT417" i="1"/>
  <c r="DV417" i="1"/>
  <c r="DX417" i="1"/>
  <c r="DZ417" i="1"/>
  <c r="EB417" i="1"/>
  <c r="ED417" i="1"/>
  <c r="EF417" i="1"/>
  <c r="EH417" i="1"/>
  <c r="EJ417" i="1"/>
  <c r="EL417" i="1"/>
  <c r="EN417" i="1"/>
  <c r="EP417" i="1"/>
  <c r="ER417" i="1"/>
  <c r="ET417" i="1"/>
  <c r="EV417" i="1"/>
  <c r="EX417" i="1"/>
  <c r="EZ417" i="1"/>
  <c r="FB417" i="1"/>
  <c r="FD417" i="1"/>
  <c r="BJ420" i="1"/>
  <c r="BL420" i="1"/>
  <c r="BN420" i="1"/>
  <c r="BH420" i="1"/>
  <c r="BP420" i="1"/>
  <c r="BR420" i="1"/>
  <c r="BT420" i="1"/>
  <c r="BV420" i="1"/>
  <c r="BX420" i="1"/>
  <c r="BZ420" i="1"/>
  <c r="CB420" i="1"/>
  <c r="CD420" i="1"/>
  <c r="CF420" i="1"/>
  <c r="CH420" i="1"/>
  <c r="CJ420" i="1"/>
  <c r="CL420" i="1"/>
  <c r="CN420" i="1"/>
  <c r="CP420" i="1"/>
  <c r="CR420" i="1"/>
  <c r="CT420" i="1"/>
  <c r="CV420" i="1"/>
  <c r="CX420" i="1"/>
  <c r="CZ420" i="1"/>
  <c r="DB420" i="1"/>
  <c r="DD420" i="1"/>
  <c r="DF420" i="1"/>
  <c r="DH420" i="1"/>
  <c r="DJ420" i="1"/>
  <c r="DL420" i="1"/>
  <c r="DN420" i="1"/>
  <c r="DP420" i="1"/>
  <c r="DR420" i="1"/>
  <c r="DT420" i="1"/>
  <c r="DV420" i="1"/>
  <c r="DX420" i="1"/>
  <c r="DZ420" i="1"/>
  <c r="EB420" i="1"/>
  <c r="ED420" i="1"/>
  <c r="EF420" i="1"/>
  <c r="EH420" i="1"/>
  <c r="EJ420" i="1"/>
  <c r="EL420" i="1"/>
  <c r="EN420" i="1"/>
  <c r="EP420" i="1"/>
  <c r="ER420" i="1"/>
  <c r="ET420" i="1"/>
  <c r="EV420" i="1"/>
  <c r="EX420" i="1"/>
  <c r="EZ420" i="1"/>
  <c r="FB420" i="1"/>
  <c r="FD420" i="1"/>
  <c r="BJ422" i="1"/>
  <c r="BL422" i="1"/>
  <c r="BN422" i="1"/>
  <c r="BH422" i="1"/>
  <c r="BP422" i="1"/>
  <c r="BR422" i="1"/>
  <c r="BT422" i="1"/>
  <c r="BV422" i="1"/>
  <c r="BX422" i="1"/>
  <c r="BZ422" i="1"/>
  <c r="CB422" i="1"/>
  <c r="CD422" i="1"/>
  <c r="CF422" i="1"/>
  <c r="CH422" i="1"/>
  <c r="CJ422" i="1"/>
  <c r="CL422" i="1"/>
  <c r="CN422" i="1"/>
  <c r="CP422" i="1"/>
  <c r="CR422" i="1"/>
  <c r="CT422" i="1"/>
  <c r="CV422" i="1"/>
  <c r="CX422" i="1"/>
  <c r="CZ422" i="1"/>
  <c r="DB422" i="1"/>
  <c r="DD422" i="1"/>
  <c r="DF422" i="1"/>
  <c r="DH422" i="1"/>
  <c r="DJ422" i="1"/>
  <c r="DL422" i="1"/>
  <c r="DN422" i="1"/>
  <c r="DP422" i="1"/>
  <c r="DR422" i="1"/>
  <c r="DT422" i="1"/>
  <c r="DV422" i="1"/>
  <c r="DX422" i="1"/>
  <c r="DZ422" i="1"/>
  <c r="EB422" i="1"/>
  <c r="ED422" i="1"/>
  <c r="EF422" i="1"/>
  <c r="EH422" i="1"/>
  <c r="EJ422" i="1"/>
  <c r="EL422" i="1"/>
  <c r="EN422" i="1"/>
  <c r="EP422" i="1"/>
  <c r="ER422" i="1"/>
  <c r="ET422" i="1"/>
  <c r="EV422" i="1"/>
  <c r="EX422" i="1"/>
  <c r="EZ422" i="1"/>
  <c r="FB422" i="1"/>
  <c r="FD422" i="1"/>
  <c r="BJ428" i="1"/>
  <c r="BL428" i="1"/>
  <c r="BN428" i="1"/>
  <c r="BH428" i="1"/>
  <c r="BP428" i="1"/>
  <c r="BR428" i="1"/>
  <c r="BT428" i="1"/>
  <c r="BV428" i="1"/>
  <c r="BX428" i="1"/>
  <c r="BZ428" i="1"/>
  <c r="CB428" i="1"/>
  <c r="CD428" i="1"/>
  <c r="CF428" i="1"/>
  <c r="CH428" i="1"/>
  <c r="CJ428" i="1"/>
  <c r="CL428" i="1"/>
  <c r="CN428" i="1"/>
  <c r="CP428" i="1"/>
  <c r="CR428" i="1"/>
  <c r="CT428" i="1"/>
  <c r="CV428" i="1"/>
  <c r="CX428" i="1"/>
  <c r="CZ428" i="1"/>
  <c r="DB428" i="1"/>
  <c r="DD428" i="1"/>
  <c r="DF428" i="1"/>
  <c r="DH428" i="1"/>
  <c r="DJ428" i="1"/>
  <c r="DL428" i="1"/>
  <c r="DN428" i="1"/>
  <c r="DP428" i="1"/>
  <c r="DR428" i="1"/>
  <c r="DT428" i="1"/>
  <c r="DV428" i="1"/>
  <c r="DX428" i="1"/>
  <c r="DZ428" i="1"/>
  <c r="EB428" i="1"/>
  <c r="ED428" i="1"/>
  <c r="EF428" i="1"/>
  <c r="EH428" i="1"/>
  <c r="EJ428" i="1"/>
  <c r="EL428" i="1"/>
  <c r="EN428" i="1"/>
  <c r="EP428" i="1"/>
  <c r="ER428" i="1"/>
  <c r="ET428" i="1"/>
  <c r="EV428" i="1"/>
  <c r="EX428" i="1"/>
  <c r="EZ428" i="1"/>
  <c r="FB428" i="1"/>
  <c r="FD428" i="1"/>
  <c r="BJ429" i="1"/>
  <c r="BL429" i="1"/>
  <c r="BN429" i="1"/>
  <c r="BH429" i="1"/>
  <c r="BP429" i="1"/>
  <c r="BR429" i="1"/>
  <c r="BT429" i="1"/>
  <c r="BV429" i="1"/>
  <c r="BX429" i="1"/>
  <c r="BZ429" i="1"/>
  <c r="CB429" i="1"/>
  <c r="CD429" i="1"/>
  <c r="CF429" i="1"/>
  <c r="CH429" i="1"/>
  <c r="CJ429" i="1"/>
  <c r="CL429" i="1"/>
  <c r="CN429" i="1"/>
  <c r="CP429" i="1"/>
  <c r="CR429" i="1"/>
  <c r="CT429" i="1"/>
  <c r="CV429" i="1"/>
  <c r="CX429" i="1"/>
  <c r="CZ429" i="1"/>
  <c r="DB429" i="1"/>
  <c r="DD429" i="1"/>
  <c r="DF429" i="1"/>
  <c r="DH429" i="1"/>
  <c r="DJ429" i="1"/>
  <c r="DL429" i="1"/>
  <c r="DN429" i="1"/>
  <c r="DP429" i="1"/>
  <c r="DR429" i="1"/>
  <c r="DT429" i="1"/>
  <c r="DV429" i="1"/>
  <c r="DX429" i="1"/>
  <c r="DZ429" i="1"/>
  <c r="EB429" i="1"/>
  <c r="ED429" i="1"/>
  <c r="EF429" i="1"/>
  <c r="EH429" i="1"/>
  <c r="EJ429" i="1"/>
  <c r="EL429" i="1"/>
  <c r="EN429" i="1"/>
  <c r="EP429" i="1"/>
  <c r="ER429" i="1"/>
  <c r="ET429" i="1"/>
  <c r="EV429" i="1"/>
  <c r="EX429" i="1"/>
  <c r="EZ429" i="1"/>
  <c r="FB429" i="1"/>
  <c r="FD429" i="1"/>
  <c r="BJ436" i="1"/>
  <c r="BL436" i="1"/>
  <c r="BN436" i="1"/>
  <c r="BH436" i="1"/>
  <c r="BP436" i="1"/>
  <c r="BR436" i="1"/>
  <c r="BT436" i="1"/>
  <c r="BV436" i="1"/>
  <c r="BX436" i="1"/>
  <c r="BZ436" i="1"/>
  <c r="CB436" i="1"/>
  <c r="CD436" i="1"/>
  <c r="CF436" i="1"/>
  <c r="CH436" i="1"/>
  <c r="CJ436" i="1"/>
  <c r="CL436" i="1"/>
  <c r="CN436" i="1"/>
  <c r="CP436" i="1"/>
  <c r="CR436" i="1"/>
  <c r="CT436" i="1"/>
  <c r="CV436" i="1"/>
  <c r="CX436" i="1"/>
  <c r="CZ436" i="1"/>
  <c r="DB436" i="1"/>
  <c r="DD436" i="1"/>
  <c r="DF436" i="1"/>
  <c r="DH436" i="1"/>
  <c r="DJ436" i="1"/>
  <c r="DL436" i="1"/>
  <c r="DN436" i="1"/>
  <c r="DP436" i="1"/>
  <c r="DR436" i="1"/>
  <c r="DT436" i="1"/>
  <c r="DV436" i="1"/>
  <c r="DX436" i="1"/>
  <c r="DZ436" i="1"/>
  <c r="EB436" i="1"/>
  <c r="ED436" i="1"/>
  <c r="EF436" i="1"/>
  <c r="EH436" i="1"/>
  <c r="EJ436" i="1"/>
  <c r="EL436" i="1"/>
  <c r="EN436" i="1"/>
  <c r="EP436" i="1"/>
  <c r="ER436" i="1"/>
  <c r="ET436" i="1"/>
  <c r="EV436" i="1"/>
  <c r="EX436" i="1"/>
  <c r="EZ436" i="1"/>
  <c r="FB436" i="1"/>
  <c r="FD436" i="1"/>
  <c r="BJ440" i="1"/>
  <c r="BL440" i="1"/>
  <c r="BN440" i="1"/>
  <c r="BH440" i="1"/>
  <c r="BP440" i="1"/>
  <c r="BR440" i="1"/>
  <c r="BT440" i="1"/>
  <c r="BV440" i="1"/>
  <c r="BX440" i="1"/>
  <c r="BZ440" i="1"/>
  <c r="CB440" i="1"/>
  <c r="CD440" i="1"/>
  <c r="CF440" i="1"/>
  <c r="CH440" i="1"/>
  <c r="CJ440" i="1"/>
  <c r="CL440" i="1"/>
  <c r="CN440" i="1"/>
  <c r="CP440" i="1"/>
  <c r="CR440" i="1"/>
  <c r="CT440" i="1"/>
  <c r="CV440" i="1"/>
  <c r="CX440" i="1"/>
  <c r="CZ440" i="1"/>
  <c r="DB440" i="1"/>
  <c r="DD440" i="1"/>
  <c r="DF440" i="1"/>
  <c r="DH440" i="1"/>
  <c r="DJ440" i="1"/>
  <c r="DL440" i="1"/>
  <c r="DN440" i="1"/>
  <c r="DP440" i="1"/>
  <c r="DR440" i="1"/>
  <c r="DT440" i="1"/>
  <c r="DV440" i="1"/>
  <c r="DX440" i="1"/>
  <c r="DZ440" i="1"/>
  <c r="EB440" i="1"/>
  <c r="ED440" i="1"/>
  <c r="EF440" i="1"/>
  <c r="EH440" i="1"/>
  <c r="EJ440" i="1"/>
  <c r="EL440" i="1"/>
  <c r="EN440" i="1"/>
  <c r="EP440" i="1"/>
  <c r="ER440" i="1"/>
  <c r="ET440" i="1"/>
  <c r="EV440" i="1"/>
  <c r="EX440" i="1"/>
  <c r="EZ440" i="1"/>
  <c r="FB440" i="1"/>
  <c r="FD440" i="1"/>
  <c r="BJ451" i="1"/>
  <c r="BL451" i="1"/>
  <c r="BN451" i="1"/>
  <c r="BH451" i="1"/>
  <c r="BP451" i="1"/>
  <c r="BR451" i="1"/>
  <c r="BT451" i="1"/>
  <c r="BV451" i="1"/>
  <c r="BX451" i="1"/>
  <c r="BZ451" i="1"/>
  <c r="CB451" i="1"/>
  <c r="CD451" i="1"/>
  <c r="CF451" i="1"/>
  <c r="CH451" i="1"/>
  <c r="CJ451" i="1"/>
  <c r="CL451" i="1"/>
  <c r="CN451" i="1"/>
  <c r="CP451" i="1"/>
  <c r="CR451" i="1"/>
  <c r="CT451" i="1"/>
  <c r="CV451" i="1"/>
  <c r="CX451" i="1"/>
  <c r="CZ451" i="1"/>
  <c r="DB451" i="1"/>
  <c r="DD451" i="1"/>
  <c r="DF451" i="1"/>
  <c r="DH451" i="1"/>
  <c r="DJ451" i="1"/>
  <c r="DL451" i="1"/>
  <c r="DN451" i="1"/>
  <c r="DP451" i="1"/>
  <c r="DR451" i="1"/>
  <c r="DT451" i="1"/>
  <c r="DV451" i="1"/>
  <c r="DX451" i="1"/>
  <c r="DZ451" i="1"/>
  <c r="EB451" i="1"/>
  <c r="ED451" i="1"/>
  <c r="EF451" i="1"/>
  <c r="EH451" i="1"/>
  <c r="EJ451" i="1"/>
  <c r="EL451" i="1"/>
  <c r="EN451" i="1"/>
  <c r="EP451" i="1"/>
  <c r="ER451" i="1"/>
  <c r="ET451" i="1"/>
  <c r="EV451" i="1"/>
  <c r="EX451" i="1"/>
  <c r="EZ451" i="1"/>
  <c r="FB451" i="1"/>
  <c r="FD451" i="1"/>
  <c r="BJ452" i="1"/>
  <c r="BL452" i="1"/>
  <c r="BN452" i="1"/>
  <c r="BH452" i="1"/>
  <c r="BP452" i="1"/>
  <c r="BR452" i="1"/>
  <c r="BT452" i="1"/>
  <c r="BV452" i="1"/>
  <c r="BX452" i="1"/>
  <c r="BZ452" i="1"/>
  <c r="CB452" i="1"/>
  <c r="CD452" i="1"/>
  <c r="CF452" i="1"/>
  <c r="CH452" i="1"/>
  <c r="CJ452" i="1"/>
  <c r="CL452" i="1"/>
  <c r="CN452" i="1"/>
  <c r="CP452" i="1"/>
  <c r="CR452" i="1"/>
  <c r="CT452" i="1"/>
  <c r="CV452" i="1"/>
  <c r="CX452" i="1"/>
  <c r="CZ452" i="1"/>
  <c r="DB452" i="1"/>
  <c r="DD452" i="1"/>
  <c r="DF452" i="1"/>
  <c r="DH452" i="1"/>
  <c r="DJ452" i="1"/>
  <c r="DL452" i="1"/>
  <c r="DN452" i="1"/>
  <c r="DP452" i="1"/>
  <c r="DR452" i="1"/>
  <c r="DT452" i="1"/>
  <c r="DV452" i="1"/>
  <c r="DX452" i="1"/>
  <c r="DZ452" i="1"/>
  <c r="EB452" i="1"/>
  <c r="ED452" i="1"/>
  <c r="EF452" i="1"/>
  <c r="EH452" i="1"/>
  <c r="EJ452" i="1"/>
  <c r="EL452" i="1"/>
  <c r="EN452" i="1"/>
  <c r="EP452" i="1"/>
  <c r="ER452" i="1"/>
  <c r="ET452" i="1"/>
  <c r="EV452" i="1"/>
  <c r="EX452" i="1"/>
  <c r="EZ452" i="1"/>
  <c r="FB452" i="1"/>
  <c r="FD452" i="1"/>
  <c r="BJ456" i="1"/>
  <c r="BL456" i="1"/>
  <c r="BN456" i="1"/>
  <c r="BH456" i="1"/>
  <c r="BP456" i="1"/>
  <c r="BR456" i="1"/>
  <c r="BT456" i="1"/>
  <c r="BV456" i="1"/>
  <c r="BX456" i="1"/>
  <c r="BZ456" i="1"/>
  <c r="CB456" i="1"/>
  <c r="CD456" i="1"/>
  <c r="CF456" i="1"/>
  <c r="CH456" i="1"/>
  <c r="CJ456" i="1"/>
  <c r="CL456" i="1"/>
  <c r="CN456" i="1"/>
  <c r="CP456" i="1"/>
  <c r="CR456" i="1"/>
  <c r="CT456" i="1"/>
  <c r="CV456" i="1"/>
  <c r="CX456" i="1"/>
  <c r="CZ456" i="1"/>
  <c r="DB456" i="1"/>
  <c r="DD456" i="1"/>
  <c r="DF456" i="1"/>
  <c r="DH456" i="1"/>
  <c r="DJ456" i="1"/>
  <c r="DL456" i="1"/>
  <c r="DN456" i="1"/>
  <c r="DP456" i="1"/>
  <c r="DR456" i="1"/>
  <c r="DT456" i="1"/>
  <c r="DV456" i="1"/>
  <c r="DX456" i="1"/>
  <c r="DZ456" i="1"/>
  <c r="EB456" i="1"/>
  <c r="ED456" i="1"/>
  <c r="EF456" i="1"/>
  <c r="EH456" i="1"/>
  <c r="EJ456" i="1"/>
  <c r="EL456" i="1"/>
  <c r="EN456" i="1"/>
  <c r="EP456" i="1"/>
  <c r="ER456" i="1"/>
  <c r="ET456" i="1"/>
  <c r="EV456" i="1"/>
  <c r="EX456" i="1"/>
  <c r="EZ456" i="1"/>
  <c r="FB456" i="1"/>
  <c r="FD456" i="1"/>
  <c r="BJ459" i="1"/>
  <c r="BL459" i="1"/>
  <c r="BN459" i="1"/>
  <c r="BH459" i="1"/>
  <c r="BP459" i="1"/>
  <c r="BR459" i="1"/>
  <c r="BT459" i="1"/>
  <c r="BV459" i="1"/>
  <c r="BX459" i="1"/>
  <c r="BZ459" i="1"/>
  <c r="CB459" i="1"/>
  <c r="CD459" i="1"/>
  <c r="CF459" i="1"/>
  <c r="CH459" i="1"/>
  <c r="CJ459" i="1"/>
  <c r="CL459" i="1"/>
  <c r="CN459" i="1"/>
  <c r="CP459" i="1"/>
  <c r="CR459" i="1"/>
  <c r="CT459" i="1"/>
  <c r="CV459" i="1"/>
  <c r="CX459" i="1"/>
  <c r="CZ459" i="1"/>
  <c r="DB459" i="1"/>
  <c r="DD459" i="1"/>
  <c r="DF459" i="1"/>
  <c r="DH459" i="1"/>
  <c r="DJ459" i="1"/>
  <c r="DL459" i="1"/>
  <c r="DN459" i="1"/>
  <c r="DP459" i="1"/>
  <c r="DR459" i="1"/>
  <c r="DT459" i="1"/>
  <c r="DV459" i="1"/>
  <c r="DX459" i="1"/>
  <c r="DZ459" i="1"/>
  <c r="EB459" i="1"/>
  <c r="ED459" i="1"/>
  <c r="EF459" i="1"/>
  <c r="EH459" i="1"/>
  <c r="EJ459" i="1"/>
  <c r="EL459" i="1"/>
  <c r="EN459" i="1"/>
  <c r="EP459" i="1"/>
  <c r="ER459" i="1"/>
  <c r="ET459" i="1"/>
  <c r="EV459" i="1"/>
  <c r="EX459" i="1"/>
  <c r="EZ459" i="1"/>
  <c r="FB459" i="1"/>
  <c r="FD459" i="1"/>
  <c r="BJ463" i="1"/>
  <c r="BL463" i="1"/>
  <c r="BN463" i="1"/>
  <c r="BH463" i="1"/>
  <c r="BP463" i="1"/>
  <c r="BR463" i="1"/>
  <c r="BT463" i="1"/>
  <c r="BV463" i="1"/>
  <c r="BX463" i="1"/>
  <c r="BZ463" i="1"/>
  <c r="CB463" i="1"/>
  <c r="CD463" i="1"/>
  <c r="CF463" i="1"/>
  <c r="CH463" i="1"/>
  <c r="CJ463" i="1"/>
  <c r="CL463" i="1"/>
  <c r="CN463" i="1"/>
  <c r="CP463" i="1"/>
  <c r="CR463" i="1"/>
  <c r="CT463" i="1"/>
  <c r="CV463" i="1"/>
  <c r="CX463" i="1"/>
  <c r="CZ463" i="1"/>
  <c r="DB463" i="1"/>
  <c r="DD463" i="1"/>
  <c r="DF463" i="1"/>
  <c r="DH463" i="1"/>
  <c r="DJ463" i="1"/>
  <c r="DL463" i="1"/>
  <c r="DN463" i="1"/>
  <c r="DP463" i="1"/>
  <c r="DR463" i="1"/>
  <c r="DT463" i="1"/>
  <c r="DV463" i="1"/>
  <c r="DX463" i="1"/>
  <c r="DZ463" i="1"/>
  <c r="EB463" i="1"/>
  <c r="ED463" i="1"/>
  <c r="EF463" i="1"/>
  <c r="EH463" i="1"/>
  <c r="EJ463" i="1"/>
  <c r="EL463" i="1"/>
  <c r="EN463" i="1"/>
  <c r="EP463" i="1"/>
  <c r="ER463" i="1"/>
  <c r="ET463" i="1"/>
  <c r="EV463" i="1"/>
  <c r="EX463" i="1"/>
  <c r="EZ463" i="1"/>
  <c r="FB463" i="1"/>
  <c r="FD463" i="1"/>
  <c r="BJ464" i="1"/>
  <c r="BL464" i="1"/>
  <c r="BN464" i="1"/>
  <c r="BH464" i="1"/>
  <c r="BP464" i="1"/>
  <c r="BR464" i="1"/>
  <c r="BT464" i="1"/>
  <c r="BV464" i="1"/>
  <c r="BX464" i="1"/>
  <c r="BZ464" i="1"/>
  <c r="CB464" i="1"/>
  <c r="CD464" i="1"/>
  <c r="CF464" i="1"/>
  <c r="CH464" i="1"/>
  <c r="CJ464" i="1"/>
  <c r="CL464" i="1"/>
  <c r="CN464" i="1"/>
  <c r="CP464" i="1"/>
  <c r="CR464" i="1"/>
  <c r="CT464" i="1"/>
  <c r="CV464" i="1"/>
  <c r="CX464" i="1"/>
  <c r="CZ464" i="1"/>
  <c r="DB464" i="1"/>
  <c r="DD464" i="1"/>
  <c r="DF464" i="1"/>
  <c r="DH464" i="1"/>
  <c r="DJ464" i="1"/>
  <c r="DL464" i="1"/>
  <c r="DN464" i="1"/>
  <c r="DP464" i="1"/>
  <c r="DR464" i="1"/>
  <c r="DT464" i="1"/>
  <c r="DV464" i="1"/>
  <c r="DX464" i="1"/>
  <c r="DZ464" i="1"/>
  <c r="EB464" i="1"/>
  <c r="ED464" i="1"/>
  <c r="EF464" i="1"/>
  <c r="EH464" i="1"/>
  <c r="EJ464" i="1"/>
  <c r="EL464" i="1"/>
  <c r="EN464" i="1"/>
  <c r="EP464" i="1"/>
  <c r="ER464" i="1"/>
  <c r="ET464" i="1"/>
  <c r="EV464" i="1"/>
  <c r="EX464" i="1"/>
  <c r="EZ464" i="1"/>
  <c r="FB464" i="1"/>
  <c r="FD464" i="1"/>
  <c r="BJ465" i="1"/>
  <c r="BL465" i="1"/>
  <c r="BN465" i="1"/>
  <c r="BH465" i="1"/>
  <c r="BP465" i="1"/>
  <c r="BR465" i="1"/>
  <c r="BT465" i="1"/>
  <c r="BV465" i="1"/>
  <c r="BX465" i="1"/>
  <c r="BZ465" i="1"/>
  <c r="CB465" i="1"/>
  <c r="CD465" i="1"/>
  <c r="CF465" i="1"/>
  <c r="CH465" i="1"/>
  <c r="CJ465" i="1"/>
  <c r="CL465" i="1"/>
  <c r="CN465" i="1"/>
  <c r="CP465" i="1"/>
  <c r="CR465" i="1"/>
  <c r="CT465" i="1"/>
  <c r="CV465" i="1"/>
  <c r="CX465" i="1"/>
  <c r="CZ465" i="1"/>
  <c r="DB465" i="1"/>
  <c r="DD465" i="1"/>
  <c r="DF465" i="1"/>
  <c r="DH465" i="1"/>
  <c r="DJ465" i="1"/>
  <c r="DL465" i="1"/>
  <c r="DN465" i="1"/>
  <c r="DP465" i="1"/>
  <c r="DR465" i="1"/>
  <c r="DT465" i="1"/>
  <c r="DV465" i="1"/>
  <c r="DX465" i="1"/>
  <c r="DZ465" i="1"/>
  <c r="EB465" i="1"/>
  <c r="ED465" i="1"/>
  <c r="EF465" i="1"/>
  <c r="EH465" i="1"/>
  <c r="EJ465" i="1"/>
  <c r="EL465" i="1"/>
  <c r="EN465" i="1"/>
  <c r="EP465" i="1"/>
  <c r="ER465" i="1"/>
  <c r="ET465" i="1"/>
  <c r="EV465" i="1"/>
  <c r="EX465" i="1"/>
  <c r="EZ465" i="1"/>
  <c r="FB465" i="1"/>
  <c r="FD465" i="1"/>
  <c r="BJ468" i="1"/>
  <c r="BL468" i="1"/>
  <c r="BN468" i="1"/>
  <c r="BH468" i="1"/>
  <c r="BP468" i="1"/>
  <c r="BR468" i="1"/>
  <c r="BT468" i="1"/>
  <c r="BV468" i="1"/>
  <c r="BX468" i="1"/>
  <c r="BZ468" i="1"/>
  <c r="CB468" i="1"/>
  <c r="CD468" i="1"/>
  <c r="CF468" i="1"/>
  <c r="CH468" i="1"/>
  <c r="CJ468" i="1"/>
  <c r="CL468" i="1"/>
  <c r="CN468" i="1"/>
  <c r="CP468" i="1"/>
  <c r="CR468" i="1"/>
  <c r="CT468" i="1"/>
  <c r="CV468" i="1"/>
  <c r="CX468" i="1"/>
  <c r="CZ468" i="1"/>
  <c r="DB468" i="1"/>
  <c r="DD468" i="1"/>
  <c r="DF468" i="1"/>
  <c r="DH468" i="1"/>
  <c r="DJ468" i="1"/>
  <c r="DL468" i="1"/>
  <c r="DN468" i="1"/>
  <c r="DP468" i="1"/>
  <c r="DR468" i="1"/>
  <c r="DT468" i="1"/>
  <c r="DV468" i="1"/>
  <c r="DX468" i="1"/>
  <c r="DZ468" i="1"/>
  <c r="EB468" i="1"/>
  <c r="ED468" i="1"/>
  <c r="EF468" i="1"/>
  <c r="EH468" i="1"/>
  <c r="EJ468" i="1"/>
  <c r="EL468" i="1"/>
  <c r="EN468" i="1"/>
  <c r="EP468" i="1"/>
  <c r="ER468" i="1"/>
  <c r="ET468" i="1"/>
  <c r="EV468" i="1"/>
  <c r="EX468" i="1"/>
  <c r="EZ468" i="1"/>
  <c r="FB468" i="1"/>
  <c r="FD468" i="1"/>
  <c r="BJ469" i="1"/>
  <c r="BL469" i="1"/>
  <c r="BN469" i="1"/>
  <c r="BH469" i="1"/>
  <c r="BP469" i="1"/>
  <c r="BR469" i="1"/>
  <c r="BT469" i="1"/>
  <c r="BV469" i="1"/>
  <c r="BX469" i="1"/>
  <c r="BZ469" i="1"/>
  <c r="CB469" i="1"/>
  <c r="CD469" i="1"/>
  <c r="CF469" i="1"/>
  <c r="CH469" i="1"/>
  <c r="CJ469" i="1"/>
  <c r="CL469" i="1"/>
  <c r="CN469" i="1"/>
  <c r="CP469" i="1"/>
  <c r="CR469" i="1"/>
  <c r="CT469" i="1"/>
  <c r="CV469" i="1"/>
  <c r="CX469" i="1"/>
  <c r="CZ469" i="1"/>
  <c r="DB469" i="1"/>
  <c r="DD469" i="1"/>
  <c r="DF469" i="1"/>
  <c r="DH469" i="1"/>
  <c r="DJ469" i="1"/>
  <c r="DL469" i="1"/>
  <c r="DN469" i="1"/>
  <c r="DP469" i="1"/>
  <c r="DR469" i="1"/>
  <c r="DT469" i="1"/>
  <c r="DV469" i="1"/>
  <c r="DX469" i="1"/>
  <c r="DZ469" i="1"/>
  <c r="EB469" i="1"/>
  <c r="ED469" i="1"/>
  <c r="EF469" i="1"/>
  <c r="EH469" i="1"/>
  <c r="EJ469" i="1"/>
  <c r="EL469" i="1"/>
  <c r="EN469" i="1"/>
  <c r="EP469" i="1"/>
  <c r="ER469" i="1"/>
  <c r="ET469" i="1"/>
  <c r="EV469" i="1"/>
  <c r="EX469" i="1"/>
  <c r="EZ469" i="1"/>
  <c r="FB469" i="1"/>
  <c r="FD469" i="1"/>
  <c r="BJ472" i="1"/>
  <c r="BL472" i="1"/>
  <c r="BN472" i="1"/>
  <c r="BH472" i="1"/>
  <c r="BP472" i="1"/>
  <c r="BR472" i="1"/>
  <c r="BT472" i="1"/>
  <c r="BV472" i="1"/>
  <c r="BX472" i="1"/>
  <c r="BZ472" i="1"/>
  <c r="CB472" i="1"/>
  <c r="CD472" i="1"/>
  <c r="CF472" i="1"/>
  <c r="CH472" i="1"/>
  <c r="CJ472" i="1"/>
  <c r="CL472" i="1"/>
  <c r="CN472" i="1"/>
  <c r="CP472" i="1"/>
  <c r="CR472" i="1"/>
  <c r="CT472" i="1"/>
  <c r="CV472" i="1"/>
  <c r="CX472" i="1"/>
  <c r="CZ472" i="1"/>
  <c r="DB472" i="1"/>
  <c r="DD472" i="1"/>
  <c r="DF472" i="1"/>
  <c r="DH472" i="1"/>
  <c r="DJ472" i="1"/>
  <c r="DL472" i="1"/>
  <c r="DN472" i="1"/>
  <c r="DP472" i="1"/>
  <c r="DR472" i="1"/>
  <c r="DT472" i="1"/>
  <c r="DV472" i="1"/>
  <c r="DX472" i="1"/>
  <c r="DZ472" i="1"/>
  <c r="EB472" i="1"/>
  <c r="ED472" i="1"/>
  <c r="EF472" i="1"/>
  <c r="EH472" i="1"/>
  <c r="EJ472" i="1"/>
  <c r="EL472" i="1"/>
  <c r="EN472" i="1"/>
  <c r="EP472" i="1"/>
  <c r="ER472" i="1"/>
  <c r="ET472" i="1"/>
  <c r="EV472" i="1"/>
  <c r="EX472" i="1"/>
  <c r="EZ472" i="1"/>
  <c r="FB472" i="1"/>
  <c r="FD472" i="1"/>
  <c r="BJ477" i="1"/>
  <c r="BL477" i="1"/>
  <c r="BN477" i="1"/>
  <c r="BH477" i="1"/>
  <c r="BP477" i="1"/>
  <c r="BR477" i="1"/>
  <c r="BT477" i="1"/>
  <c r="BV477" i="1"/>
  <c r="BX477" i="1"/>
  <c r="BZ477" i="1"/>
  <c r="CB477" i="1"/>
  <c r="CD477" i="1"/>
  <c r="CF477" i="1"/>
  <c r="CH477" i="1"/>
  <c r="CJ477" i="1"/>
  <c r="CL477" i="1"/>
  <c r="CN477" i="1"/>
  <c r="CP477" i="1"/>
  <c r="CR477" i="1"/>
  <c r="CT477" i="1"/>
  <c r="CV477" i="1"/>
  <c r="CX477" i="1"/>
  <c r="CZ477" i="1"/>
  <c r="DB477" i="1"/>
  <c r="DD477" i="1"/>
  <c r="DF477" i="1"/>
  <c r="DH477" i="1"/>
  <c r="DJ477" i="1"/>
  <c r="DL477" i="1"/>
  <c r="DN477" i="1"/>
  <c r="DP477" i="1"/>
  <c r="DR477" i="1"/>
  <c r="DT477" i="1"/>
  <c r="DV477" i="1"/>
  <c r="DX477" i="1"/>
  <c r="DZ477" i="1"/>
  <c r="EB477" i="1"/>
  <c r="ED477" i="1"/>
  <c r="EF477" i="1"/>
  <c r="EH477" i="1"/>
  <c r="EJ477" i="1"/>
  <c r="EL477" i="1"/>
  <c r="EN477" i="1"/>
  <c r="EP477" i="1"/>
  <c r="ER477" i="1"/>
  <c r="ET477" i="1"/>
  <c r="EV477" i="1"/>
  <c r="EX477" i="1"/>
  <c r="EZ477" i="1"/>
  <c r="FB477" i="1"/>
  <c r="FD477" i="1"/>
  <c r="BJ478" i="1"/>
  <c r="BL478" i="1"/>
  <c r="BN478" i="1"/>
  <c r="BH478" i="1"/>
  <c r="BP478" i="1"/>
  <c r="BR478" i="1"/>
  <c r="BT478" i="1"/>
  <c r="BV478" i="1"/>
  <c r="BX478" i="1"/>
  <c r="BZ478" i="1"/>
  <c r="CB478" i="1"/>
  <c r="CD478" i="1"/>
  <c r="CF478" i="1"/>
  <c r="CH478" i="1"/>
  <c r="CJ478" i="1"/>
  <c r="CL478" i="1"/>
  <c r="CN478" i="1"/>
  <c r="CP478" i="1"/>
  <c r="CR478" i="1"/>
  <c r="CT478" i="1"/>
  <c r="CV478" i="1"/>
  <c r="CX478" i="1"/>
  <c r="CZ478" i="1"/>
  <c r="DB478" i="1"/>
  <c r="DD478" i="1"/>
  <c r="DF478" i="1"/>
  <c r="DH478" i="1"/>
  <c r="DJ478" i="1"/>
  <c r="DL478" i="1"/>
  <c r="DN478" i="1"/>
  <c r="DP478" i="1"/>
  <c r="DR478" i="1"/>
  <c r="DT478" i="1"/>
  <c r="DV478" i="1"/>
  <c r="DX478" i="1"/>
  <c r="DZ478" i="1"/>
  <c r="EB478" i="1"/>
  <c r="ED478" i="1"/>
  <c r="EF478" i="1"/>
  <c r="EH478" i="1"/>
  <c r="EJ478" i="1"/>
  <c r="EL478" i="1"/>
  <c r="EN478" i="1"/>
  <c r="EP478" i="1"/>
  <c r="ER478" i="1"/>
  <c r="ET478" i="1"/>
  <c r="EV478" i="1"/>
  <c r="EX478" i="1"/>
  <c r="EZ478" i="1"/>
  <c r="FB478" i="1"/>
  <c r="FD478" i="1"/>
  <c r="BJ479" i="1"/>
  <c r="BL479" i="1"/>
  <c r="BN479" i="1"/>
  <c r="BH479" i="1"/>
  <c r="BP479" i="1"/>
  <c r="BR479" i="1"/>
  <c r="BT479" i="1"/>
  <c r="BV479" i="1"/>
  <c r="BX479" i="1"/>
  <c r="BZ479" i="1"/>
  <c r="CB479" i="1"/>
  <c r="CD479" i="1"/>
  <c r="CF479" i="1"/>
  <c r="CH479" i="1"/>
  <c r="CJ479" i="1"/>
  <c r="CL479" i="1"/>
  <c r="CN479" i="1"/>
  <c r="CP479" i="1"/>
  <c r="CR479" i="1"/>
  <c r="CT479" i="1"/>
  <c r="CV479" i="1"/>
  <c r="CX479" i="1"/>
  <c r="CZ479" i="1"/>
  <c r="DB479" i="1"/>
  <c r="DD479" i="1"/>
  <c r="DF479" i="1"/>
  <c r="DH479" i="1"/>
  <c r="DJ479" i="1"/>
  <c r="DL479" i="1"/>
  <c r="DN479" i="1"/>
  <c r="DP479" i="1"/>
  <c r="DR479" i="1"/>
  <c r="DT479" i="1"/>
  <c r="DV479" i="1"/>
  <c r="DX479" i="1"/>
  <c r="DZ479" i="1"/>
  <c r="EB479" i="1"/>
  <c r="ED479" i="1"/>
  <c r="EF479" i="1"/>
  <c r="EH479" i="1"/>
  <c r="EJ479" i="1"/>
  <c r="EL479" i="1"/>
  <c r="EN479" i="1"/>
  <c r="EP479" i="1"/>
  <c r="ER479" i="1"/>
  <c r="ET479" i="1"/>
  <c r="EV479" i="1"/>
  <c r="EX479" i="1"/>
  <c r="EZ479" i="1"/>
  <c r="FB479" i="1"/>
  <c r="FD479" i="1"/>
  <c r="BJ480" i="1"/>
  <c r="BL480" i="1"/>
  <c r="BN480" i="1"/>
  <c r="BH480" i="1"/>
  <c r="BP480" i="1"/>
  <c r="BR480" i="1"/>
  <c r="BT480" i="1"/>
  <c r="BV480" i="1"/>
  <c r="BX480" i="1"/>
  <c r="BZ480" i="1"/>
  <c r="CB480" i="1"/>
  <c r="CD480" i="1"/>
  <c r="CF480" i="1"/>
  <c r="CH480" i="1"/>
  <c r="CJ480" i="1"/>
  <c r="CL480" i="1"/>
  <c r="CN480" i="1"/>
  <c r="CP480" i="1"/>
  <c r="CR480" i="1"/>
  <c r="CT480" i="1"/>
  <c r="CV480" i="1"/>
  <c r="CX480" i="1"/>
  <c r="CZ480" i="1"/>
  <c r="DB480" i="1"/>
  <c r="DD480" i="1"/>
  <c r="DF480" i="1"/>
  <c r="DH480" i="1"/>
  <c r="DJ480" i="1"/>
  <c r="DL480" i="1"/>
  <c r="DN480" i="1"/>
  <c r="DP480" i="1"/>
  <c r="DR480" i="1"/>
  <c r="DT480" i="1"/>
  <c r="DV480" i="1"/>
  <c r="DX480" i="1"/>
  <c r="DZ480" i="1"/>
  <c r="EB480" i="1"/>
  <c r="ED480" i="1"/>
  <c r="EF480" i="1"/>
  <c r="EH480" i="1"/>
  <c r="EJ480" i="1"/>
  <c r="EL480" i="1"/>
  <c r="EN480" i="1"/>
  <c r="EP480" i="1"/>
  <c r="ER480" i="1"/>
  <c r="ET480" i="1"/>
  <c r="EV480" i="1"/>
  <c r="EX480" i="1"/>
  <c r="EZ480" i="1"/>
  <c r="FB480" i="1"/>
  <c r="FD480" i="1"/>
  <c r="BJ481" i="1"/>
  <c r="BL481" i="1"/>
  <c r="BN481" i="1"/>
  <c r="BH481" i="1"/>
  <c r="BP481" i="1"/>
  <c r="BR481" i="1"/>
  <c r="BT481" i="1"/>
  <c r="BV481" i="1"/>
  <c r="BX481" i="1"/>
  <c r="BZ481" i="1"/>
  <c r="CB481" i="1"/>
  <c r="CD481" i="1"/>
  <c r="CF481" i="1"/>
  <c r="CH481" i="1"/>
  <c r="CJ481" i="1"/>
  <c r="CL481" i="1"/>
  <c r="CN481" i="1"/>
  <c r="CP481" i="1"/>
  <c r="CR481" i="1"/>
  <c r="CT481" i="1"/>
  <c r="CV481" i="1"/>
  <c r="CX481" i="1"/>
  <c r="CZ481" i="1"/>
  <c r="DB481" i="1"/>
  <c r="DD481" i="1"/>
  <c r="DF481" i="1"/>
  <c r="DH481" i="1"/>
  <c r="DJ481" i="1"/>
  <c r="DL481" i="1"/>
  <c r="DN481" i="1"/>
  <c r="DP481" i="1"/>
  <c r="DR481" i="1"/>
  <c r="DT481" i="1"/>
  <c r="DV481" i="1"/>
  <c r="DX481" i="1"/>
  <c r="DZ481" i="1"/>
  <c r="EB481" i="1"/>
  <c r="ED481" i="1"/>
  <c r="EF481" i="1"/>
  <c r="EH481" i="1"/>
  <c r="EJ481" i="1"/>
  <c r="EL481" i="1"/>
  <c r="EN481" i="1"/>
  <c r="EP481" i="1"/>
  <c r="ER481" i="1"/>
  <c r="ET481" i="1"/>
  <c r="EV481" i="1"/>
  <c r="EX481" i="1"/>
  <c r="EZ481" i="1"/>
  <c r="FB481" i="1"/>
  <c r="FD481" i="1"/>
  <c r="BJ482" i="1"/>
  <c r="BL482" i="1"/>
  <c r="BN482" i="1"/>
  <c r="BH482" i="1"/>
  <c r="BP482" i="1"/>
  <c r="BR482" i="1"/>
  <c r="BT482" i="1"/>
  <c r="BV482" i="1"/>
  <c r="BX482" i="1"/>
  <c r="BZ482" i="1"/>
  <c r="CB482" i="1"/>
  <c r="CD482" i="1"/>
  <c r="CF482" i="1"/>
  <c r="CH482" i="1"/>
  <c r="CJ482" i="1"/>
  <c r="CL482" i="1"/>
  <c r="CN482" i="1"/>
  <c r="CP482" i="1"/>
  <c r="CR482" i="1"/>
  <c r="CT482" i="1"/>
  <c r="CV482" i="1"/>
  <c r="CX482" i="1"/>
  <c r="CZ482" i="1"/>
  <c r="DB482" i="1"/>
  <c r="DD482" i="1"/>
  <c r="DF482" i="1"/>
  <c r="DH482" i="1"/>
  <c r="DJ482" i="1"/>
  <c r="DL482" i="1"/>
  <c r="DN482" i="1"/>
  <c r="DP482" i="1"/>
  <c r="DR482" i="1"/>
  <c r="DT482" i="1"/>
  <c r="DV482" i="1"/>
  <c r="DX482" i="1"/>
  <c r="DZ482" i="1"/>
  <c r="EB482" i="1"/>
  <c r="ED482" i="1"/>
  <c r="EF482" i="1"/>
  <c r="EH482" i="1"/>
  <c r="EJ482" i="1"/>
  <c r="EL482" i="1"/>
  <c r="EN482" i="1"/>
  <c r="EP482" i="1"/>
  <c r="ER482" i="1"/>
  <c r="ET482" i="1"/>
  <c r="EV482" i="1"/>
  <c r="EX482" i="1"/>
  <c r="EZ482" i="1"/>
  <c r="FB482" i="1"/>
  <c r="FD482" i="1"/>
  <c r="BJ484" i="1"/>
  <c r="BL484" i="1"/>
  <c r="BN484" i="1"/>
  <c r="BH484" i="1"/>
  <c r="BP484" i="1"/>
  <c r="BR484" i="1"/>
  <c r="BT484" i="1"/>
  <c r="BV484" i="1"/>
  <c r="BX484" i="1"/>
  <c r="BZ484" i="1"/>
  <c r="CB484" i="1"/>
  <c r="CD484" i="1"/>
  <c r="CF484" i="1"/>
  <c r="CH484" i="1"/>
  <c r="CJ484" i="1"/>
  <c r="CL484" i="1"/>
  <c r="CN484" i="1"/>
  <c r="CP484" i="1"/>
  <c r="CR484" i="1"/>
  <c r="CT484" i="1"/>
  <c r="CV484" i="1"/>
  <c r="CX484" i="1"/>
  <c r="CZ484" i="1"/>
  <c r="DB484" i="1"/>
  <c r="DD484" i="1"/>
  <c r="DF484" i="1"/>
  <c r="DH484" i="1"/>
  <c r="DJ484" i="1"/>
  <c r="DL484" i="1"/>
  <c r="DN484" i="1"/>
  <c r="DP484" i="1"/>
  <c r="DR484" i="1"/>
  <c r="DT484" i="1"/>
  <c r="DV484" i="1"/>
  <c r="DX484" i="1"/>
  <c r="DZ484" i="1"/>
  <c r="EB484" i="1"/>
  <c r="ED484" i="1"/>
  <c r="EF484" i="1"/>
  <c r="EH484" i="1"/>
  <c r="EJ484" i="1"/>
  <c r="EL484" i="1"/>
  <c r="EN484" i="1"/>
  <c r="EP484" i="1"/>
  <c r="ER484" i="1"/>
  <c r="ET484" i="1"/>
  <c r="EV484" i="1"/>
  <c r="EX484" i="1"/>
  <c r="EZ484" i="1"/>
  <c r="FB484" i="1"/>
  <c r="FD484" i="1"/>
  <c r="BJ485" i="1"/>
  <c r="BL485" i="1"/>
  <c r="BN485" i="1"/>
  <c r="BH485" i="1"/>
  <c r="BP485" i="1"/>
  <c r="BR485" i="1"/>
  <c r="BT485" i="1"/>
  <c r="BV485" i="1"/>
  <c r="BX485" i="1"/>
  <c r="BZ485" i="1"/>
  <c r="CB485" i="1"/>
  <c r="CD485" i="1"/>
  <c r="CF485" i="1"/>
  <c r="CH485" i="1"/>
  <c r="CJ485" i="1"/>
  <c r="CL485" i="1"/>
  <c r="CN485" i="1"/>
  <c r="CP485" i="1"/>
  <c r="CR485" i="1"/>
  <c r="CT485" i="1"/>
  <c r="CV485" i="1"/>
  <c r="CX485" i="1"/>
  <c r="CZ485" i="1"/>
  <c r="DB485" i="1"/>
  <c r="DD485" i="1"/>
  <c r="DF485" i="1"/>
  <c r="DH485" i="1"/>
  <c r="DJ485" i="1"/>
  <c r="DL485" i="1"/>
  <c r="DN485" i="1"/>
  <c r="DP485" i="1"/>
  <c r="DR485" i="1"/>
  <c r="DT485" i="1"/>
  <c r="DV485" i="1"/>
  <c r="DX485" i="1"/>
  <c r="DZ485" i="1"/>
  <c r="EB485" i="1"/>
  <c r="ED485" i="1"/>
  <c r="EF485" i="1"/>
  <c r="EH485" i="1"/>
  <c r="EJ485" i="1"/>
  <c r="EL485" i="1"/>
  <c r="EN485" i="1"/>
  <c r="EP485" i="1"/>
  <c r="ER485" i="1"/>
  <c r="ET485" i="1"/>
  <c r="EV485" i="1"/>
  <c r="EX485" i="1"/>
  <c r="EZ485" i="1"/>
  <c r="FB485" i="1"/>
  <c r="FD485" i="1"/>
  <c r="BJ486" i="1"/>
  <c r="BL486" i="1"/>
  <c r="BN486" i="1"/>
  <c r="BH486" i="1"/>
  <c r="BP486" i="1"/>
  <c r="BR486" i="1"/>
  <c r="BT486" i="1"/>
  <c r="BV486" i="1"/>
  <c r="BX486" i="1"/>
  <c r="BZ486" i="1"/>
  <c r="CB486" i="1"/>
  <c r="CD486" i="1"/>
  <c r="CF486" i="1"/>
  <c r="CH486" i="1"/>
  <c r="CJ486" i="1"/>
  <c r="CL486" i="1"/>
  <c r="CN486" i="1"/>
  <c r="CP486" i="1"/>
  <c r="CR486" i="1"/>
  <c r="CT486" i="1"/>
  <c r="CV486" i="1"/>
  <c r="CX486" i="1"/>
  <c r="CZ486" i="1"/>
  <c r="DB486" i="1"/>
  <c r="DD486" i="1"/>
  <c r="DF486" i="1"/>
  <c r="DH486" i="1"/>
  <c r="DJ486" i="1"/>
  <c r="DL486" i="1"/>
  <c r="DN486" i="1"/>
  <c r="DP486" i="1"/>
  <c r="DR486" i="1"/>
  <c r="DT486" i="1"/>
  <c r="DV486" i="1"/>
  <c r="DX486" i="1"/>
  <c r="DZ486" i="1"/>
  <c r="EB486" i="1"/>
  <c r="ED486" i="1"/>
  <c r="EF486" i="1"/>
  <c r="EH486" i="1"/>
  <c r="EJ486" i="1"/>
  <c r="EL486" i="1"/>
  <c r="EN486" i="1"/>
  <c r="EP486" i="1"/>
  <c r="ER486" i="1"/>
  <c r="ET486" i="1"/>
  <c r="EV486" i="1"/>
  <c r="EX486" i="1"/>
  <c r="EZ486" i="1"/>
  <c r="FB486" i="1"/>
  <c r="FD486" i="1"/>
  <c r="BJ487" i="1"/>
  <c r="BL487" i="1"/>
  <c r="BN487" i="1"/>
  <c r="BH487" i="1"/>
  <c r="BP487" i="1"/>
  <c r="BR487" i="1"/>
  <c r="BT487" i="1"/>
  <c r="BV487" i="1"/>
  <c r="BX487" i="1"/>
  <c r="BZ487" i="1"/>
  <c r="CB487" i="1"/>
  <c r="CD487" i="1"/>
  <c r="CF487" i="1"/>
  <c r="CH487" i="1"/>
  <c r="CJ487" i="1"/>
  <c r="CL487" i="1"/>
  <c r="CN487" i="1"/>
  <c r="CP487" i="1"/>
  <c r="CR487" i="1"/>
  <c r="CT487" i="1"/>
  <c r="CV487" i="1"/>
  <c r="CX487" i="1"/>
  <c r="CZ487" i="1"/>
  <c r="DB487" i="1"/>
  <c r="DD487" i="1"/>
  <c r="DF487" i="1"/>
  <c r="DH487" i="1"/>
  <c r="DJ487" i="1"/>
  <c r="DL487" i="1"/>
  <c r="DN487" i="1"/>
  <c r="DP487" i="1"/>
  <c r="DR487" i="1"/>
  <c r="DT487" i="1"/>
  <c r="DV487" i="1"/>
  <c r="DX487" i="1"/>
  <c r="DZ487" i="1"/>
  <c r="EB487" i="1"/>
  <c r="ED487" i="1"/>
  <c r="EF487" i="1"/>
  <c r="EH487" i="1"/>
  <c r="EJ487" i="1"/>
  <c r="EL487" i="1"/>
  <c r="EN487" i="1"/>
  <c r="EP487" i="1"/>
  <c r="ER487" i="1"/>
  <c r="ET487" i="1"/>
  <c r="EV487" i="1"/>
  <c r="EX487" i="1"/>
  <c r="EZ487" i="1"/>
  <c r="FB487" i="1"/>
  <c r="FD487" i="1"/>
  <c r="BJ488" i="1"/>
  <c r="BL488" i="1"/>
  <c r="BN488" i="1"/>
  <c r="BH488" i="1"/>
  <c r="BP488" i="1"/>
  <c r="BR488" i="1"/>
  <c r="BT488" i="1"/>
  <c r="BV488" i="1"/>
  <c r="BX488" i="1"/>
  <c r="BZ488" i="1"/>
  <c r="CB488" i="1"/>
  <c r="CD488" i="1"/>
  <c r="CF488" i="1"/>
  <c r="CH488" i="1"/>
  <c r="CJ488" i="1"/>
  <c r="CL488" i="1"/>
  <c r="CN488" i="1"/>
  <c r="CP488" i="1"/>
  <c r="CR488" i="1"/>
  <c r="CT488" i="1"/>
  <c r="CV488" i="1"/>
  <c r="CX488" i="1"/>
  <c r="CZ488" i="1"/>
  <c r="DB488" i="1"/>
  <c r="DD488" i="1"/>
  <c r="DF488" i="1"/>
  <c r="DH488" i="1"/>
  <c r="DJ488" i="1"/>
  <c r="DL488" i="1"/>
  <c r="DN488" i="1"/>
  <c r="DP488" i="1"/>
  <c r="DR488" i="1"/>
  <c r="DT488" i="1"/>
  <c r="DV488" i="1"/>
  <c r="DX488" i="1"/>
  <c r="DZ488" i="1"/>
  <c r="EB488" i="1"/>
  <c r="ED488" i="1"/>
  <c r="EF488" i="1"/>
  <c r="EH488" i="1"/>
  <c r="EJ488" i="1"/>
  <c r="EL488" i="1"/>
  <c r="EN488" i="1"/>
  <c r="EP488" i="1"/>
  <c r="ER488" i="1"/>
  <c r="ET488" i="1"/>
  <c r="EV488" i="1"/>
  <c r="EX488" i="1"/>
  <c r="EZ488" i="1"/>
  <c r="FB488" i="1"/>
  <c r="FD488" i="1"/>
  <c r="BJ489" i="1"/>
  <c r="BL489" i="1"/>
  <c r="BN489" i="1"/>
  <c r="BH489" i="1"/>
  <c r="BP489" i="1"/>
  <c r="BR489" i="1"/>
  <c r="BT489" i="1"/>
  <c r="BV489" i="1"/>
  <c r="BX489" i="1"/>
  <c r="BZ489" i="1"/>
  <c r="CB489" i="1"/>
  <c r="CD489" i="1"/>
  <c r="CF489" i="1"/>
  <c r="CH489" i="1"/>
  <c r="CJ489" i="1"/>
  <c r="CL489" i="1"/>
  <c r="CN489" i="1"/>
  <c r="CP489" i="1"/>
  <c r="CR489" i="1"/>
  <c r="CT489" i="1"/>
  <c r="CV489" i="1"/>
  <c r="CX489" i="1"/>
  <c r="CZ489" i="1"/>
  <c r="DB489" i="1"/>
  <c r="DD489" i="1"/>
  <c r="DF489" i="1"/>
  <c r="DH489" i="1"/>
  <c r="DJ489" i="1"/>
  <c r="DL489" i="1"/>
  <c r="DN489" i="1"/>
  <c r="DP489" i="1"/>
  <c r="DR489" i="1"/>
  <c r="DT489" i="1"/>
  <c r="DV489" i="1"/>
  <c r="DX489" i="1"/>
  <c r="DZ489" i="1"/>
  <c r="EB489" i="1"/>
  <c r="ED489" i="1"/>
  <c r="EF489" i="1"/>
  <c r="EH489" i="1"/>
  <c r="EJ489" i="1"/>
  <c r="EL489" i="1"/>
  <c r="EN489" i="1"/>
  <c r="EP489" i="1"/>
  <c r="ER489" i="1"/>
  <c r="ET489" i="1"/>
  <c r="EV489" i="1"/>
  <c r="EX489" i="1"/>
  <c r="EZ489" i="1"/>
  <c r="FB489" i="1"/>
  <c r="FD489" i="1"/>
  <c r="BJ490" i="1"/>
  <c r="BL490" i="1"/>
  <c r="BN490" i="1"/>
  <c r="BH490" i="1"/>
  <c r="BP490" i="1"/>
  <c r="BR490" i="1"/>
  <c r="BT490" i="1"/>
  <c r="BV490" i="1"/>
  <c r="BX490" i="1"/>
  <c r="BZ490" i="1"/>
  <c r="CB490" i="1"/>
  <c r="CD490" i="1"/>
  <c r="CF490" i="1"/>
  <c r="CH490" i="1"/>
  <c r="CJ490" i="1"/>
  <c r="CL490" i="1"/>
  <c r="CN490" i="1"/>
  <c r="CP490" i="1"/>
  <c r="CR490" i="1"/>
  <c r="CT490" i="1"/>
  <c r="CV490" i="1"/>
  <c r="CX490" i="1"/>
  <c r="CZ490" i="1"/>
  <c r="DB490" i="1"/>
  <c r="DD490" i="1"/>
  <c r="DF490" i="1"/>
  <c r="DH490" i="1"/>
  <c r="DJ490" i="1"/>
  <c r="DL490" i="1"/>
  <c r="DN490" i="1"/>
  <c r="DP490" i="1"/>
  <c r="DR490" i="1"/>
  <c r="DT490" i="1"/>
  <c r="DV490" i="1"/>
  <c r="DX490" i="1"/>
  <c r="DZ490" i="1"/>
  <c r="EB490" i="1"/>
  <c r="ED490" i="1"/>
  <c r="EF490" i="1"/>
  <c r="EH490" i="1"/>
  <c r="EJ490" i="1"/>
  <c r="EL490" i="1"/>
  <c r="EN490" i="1"/>
  <c r="EP490" i="1"/>
  <c r="ER490" i="1"/>
  <c r="ET490" i="1"/>
  <c r="EV490" i="1"/>
  <c r="EX490" i="1"/>
  <c r="EZ490" i="1"/>
  <c r="FB490" i="1"/>
  <c r="FD490" i="1"/>
  <c r="BJ491" i="1"/>
  <c r="BL491" i="1"/>
  <c r="BN491" i="1"/>
  <c r="BH491" i="1"/>
  <c r="BP491" i="1"/>
  <c r="BR491" i="1"/>
  <c r="BT491" i="1"/>
  <c r="BV491" i="1"/>
  <c r="BX491" i="1"/>
  <c r="BZ491" i="1"/>
  <c r="CB491" i="1"/>
  <c r="CD491" i="1"/>
  <c r="CF491" i="1"/>
  <c r="CH491" i="1"/>
  <c r="CJ491" i="1"/>
  <c r="CL491" i="1"/>
  <c r="CN491" i="1"/>
  <c r="CP491" i="1"/>
  <c r="CR491" i="1"/>
  <c r="CT491" i="1"/>
  <c r="CV491" i="1"/>
  <c r="CX491" i="1"/>
  <c r="CZ491" i="1"/>
  <c r="DB491" i="1"/>
  <c r="DD491" i="1"/>
  <c r="DF491" i="1"/>
  <c r="DH491" i="1"/>
  <c r="DJ491" i="1"/>
  <c r="DL491" i="1"/>
  <c r="DN491" i="1"/>
  <c r="DP491" i="1"/>
  <c r="DR491" i="1"/>
  <c r="DT491" i="1"/>
  <c r="DV491" i="1"/>
  <c r="DX491" i="1"/>
  <c r="DZ491" i="1"/>
  <c r="EB491" i="1"/>
  <c r="ED491" i="1"/>
  <c r="EF491" i="1"/>
  <c r="EH491" i="1"/>
  <c r="EJ491" i="1"/>
  <c r="EL491" i="1"/>
  <c r="EN491" i="1"/>
  <c r="EP491" i="1"/>
  <c r="ER491" i="1"/>
  <c r="ET491" i="1"/>
  <c r="EV491" i="1"/>
  <c r="EX491" i="1"/>
  <c r="EZ491" i="1"/>
  <c r="FB491" i="1"/>
  <c r="FD491" i="1"/>
  <c r="BJ492" i="1"/>
  <c r="BL492" i="1"/>
  <c r="BN492" i="1"/>
  <c r="BH492" i="1"/>
  <c r="BP492" i="1"/>
  <c r="BR492" i="1"/>
  <c r="BT492" i="1"/>
  <c r="BV492" i="1"/>
  <c r="BX492" i="1"/>
  <c r="BZ492" i="1"/>
  <c r="CB492" i="1"/>
  <c r="CD492" i="1"/>
  <c r="CF492" i="1"/>
  <c r="CH492" i="1"/>
  <c r="CJ492" i="1"/>
  <c r="CL492" i="1"/>
  <c r="CN492" i="1"/>
  <c r="CP492" i="1"/>
  <c r="CR492" i="1"/>
  <c r="CT492" i="1"/>
  <c r="CV492" i="1"/>
  <c r="CX492" i="1"/>
  <c r="CZ492" i="1"/>
  <c r="DB492" i="1"/>
  <c r="DD492" i="1"/>
  <c r="DF492" i="1"/>
  <c r="DH492" i="1"/>
  <c r="DJ492" i="1"/>
  <c r="DL492" i="1"/>
  <c r="DN492" i="1"/>
  <c r="DP492" i="1"/>
  <c r="DR492" i="1"/>
  <c r="DT492" i="1"/>
  <c r="DV492" i="1"/>
  <c r="DX492" i="1"/>
  <c r="DZ492" i="1"/>
  <c r="EB492" i="1"/>
  <c r="ED492" i="1"/>
  <c r="EF492" i="1"/>
  <c r="EH492" i="1"/>
  <c r="EJ492" i="1"/>
  <c r="EL492" i="1"/>
  <c r="EN492" i="1"/>
  <c r="EP492" i="1"/>
  <c r="ER492" i="1"/>
  <c r="ET492" i="1"/>
  <c r="EV492" i="1"/>
  <c r="EX492" i="1"/>
  <c r="EZ492" i="1"/>
  <c r="FB492" i="1"/>
  <c r="FD492" i="1"/>
  <c r="BJ493" i="1"/>
  <c r="BL493" i="1"/>
  <c r="BN493" i="1"/>
  <c r="BH493" i="1"/>
  <c r="BP493" i="1"/>
  <c r="BR493" i="1"/>
  <c r="BT493" i="1"/>
  <c r="BV493" i="1"/>
  <c r="BX493" i="1"/>
  <c r="BZ493" i="1"/>
  <c r="CB493" i="1"/>
  <c r="CD493" i="1"/>
  <c r="CF493" i="1"/>
  <c r="CH493" i="1"/>
  <c r="CJ493" i="1"/>
  <c r="CL493" i="1"/>
  <c r="CN493" i="1"/>
  <c r="CP493" i="1"/>
  <c r="CR493" i="1"/>
  <c r="CT493" i="1"/>
  <c r="CV493" i="1"/>
  <c r="CX493" i="1"/>
  <c r="CZ493" i="1"/>
  <c r="DB493" i="1"/>
  <c r="DD493" i="1"/>
  <c r="DF493" i="1"/>
  <c r="DH493" i="1"/>
  <c r="DJ493" i="1"/>
  <c r="DL493" i="1"/>
  <c r="DN493" i="1"/>
  <c r="DP493" i="1"/>
  <c r="DR493" i="1"/>
  <c r="DT493" i="1"/>
  <c r="DV493" i="1"/>
  <c r="DX493" i="1"/>
  <c r="DZ493" i="1"/>
  <c r="EB493" i="1"/>
  <c r="ED493" i="1"/>
  <c r="EF493" i="1"/>
  <c r="EH493" i="1"/>
  <c r="EJ493" i="1"/>
  <c r="EL493" i="1"/>
  <c r="EN493" i="1"/>
  <c r="EP493" i="1"/>
  <c r="ER493" i="1"/>
  <c r="ET493" i="1"/>
  <c r="EV493" i="1"/>
  <c r="EX493" i="1"/>
  <c r="EZ493" i="1"/>
  <c r="FB493" i="1"/>
  <c r="FD493" i="1"/>
  <c r="BJ494" i="1"/>
  <c r="BL494" i="1"/>
  <c r="BN494" i="1"/>
  <c r="BH494" i="1"/>
  <c r="BP494" i="1"/>
  <c r="BR494" i="1"/>
  <c r="BT494" i="1"/>
  <c r="BV494" i="1"/>
  <c r="BX494" i="1"/>
  <c r="BZ494" i="1"/>
  <c r="CB494" i="1"/>
  <c r="CD494" i="1"/>
  <c r="CF494" i="1"/>
  <c r="CH494" i="1"/>
  <c r="CJ494" i="1"/>
  <c r="CL494" i="1"/>
  <c r="CN494" i="1"/>
  <c r="CP494" i="1"/>
  <c r="CR494" i="1"/>
  <c r="CT494" i="1"/>
  <c r="CV494" i="1"/>
  <c r="CX494" i="1"/>
  <c r="CZ494" i="1"/>
  <c r="DB494" i="1"/>
  <c r="DD494" i="1"/>
  <c r="DF494" i="1"/>
  <c r="DH494" i="1"/>
  <c r="DJ494" i="1"/>
  <c r="DL494" i="1"/>
  <c r="DN494" i="1"/>
  <c r="DP494" i="1"/>
  <c r="DR494" i="1"/>
  <c r="DT494" i="1"/>
  <c r="DV494" i="1"/>
  <c r="DX494" i="1"/>
  <c r="DZ494" i="1"/>
  <c r="EB494" i="1"/>
  <c r="ED494" i="1"/>
  <c r="EF494" i="1"/>
  <c r="EH494" i="1"/>
  <c r="EJ494" i="1"/>
  <c r="EL494" i="1"/>
  <c r="EN494" i="1"/>
  <c r="EP494" i="1"/>
  <c r="ER494" i="1"/>
  <c r="ET494" i="1"/>
  <c r="EV494" i="1"/>
  <c r="EX494" i="1"/>
  <c r="EZ494" i="1"/>
  <c r="FB494" i="1"/>
  <c r="FD494" i="1"/>
  <c r="BJ495" i="1"/>
  <c r="BL495" i="1"/>
  <c r="BN495" i="1"/>
  <c r="BH495" i="1"/>
  <c r="BP495" i="1"/>
  <c r="BR495" i="1"/>
  <c r="BT495" i="1"/>
  <c r="BV495" i="1"/>
  <c r="BX495" i="1"/>
  <c r="BZ495" i="1"/>
  <c r="CB495" i="1"/>
  <c r="CD495" i="1"/>
  <c r="CF495" i="1"/>
  <c r="CH495" i="1"/>
  <c r="CJ495" i="1"/>
  <c r="CL495" i="1"/>
  <c r="CN495" i="1"/>
  <c r="CP495" i="1"/>
  <c r="CR495" i="1"/>
  <c r="CT495" i="1"/>
  <c r="CV495" i="1"/>
  <c r="CX495" i="1"/>
  <c r="CZ495" i="1"/>
  <c r="DB495" i="1"/>
  <c r="DD495" i="1"/>
  <c r="DF495" i="1"/>
  <c r="DH495" i="1"/>
  <c r="DJ495" i="1"/>
  <c r="DL495" i="1"/>
  <c r="DN495" i="1"/>
  <c r="DP495" i="1"/>
  <c r="DR495" i="1"/>
  <c r="DT495" i="1"/>
  <c r="DV495" i="1"/>
  <c r="DX495" i="1"/>
  <c r="DZ495" i="1"/>
  <c r="EB495" i="1"/>
  <c r="ED495" i="1"/>
  <c r="EF495" i="1"/>
  <c r="EH495" i="1"/>
  <c r="EJ495" i="1"/>
  <c r="EL495" i="1"/>
  <c r="EN495" i="1"/>
  <c r="EP495" i="1"/>
  <c r="ER495" i="1"/>
  <c r="ET495" i="1"/>
  <c r="EV495" i="1"/>
  <c r="EX495" i="1"/>
  <c r="EZ495" i="1"/>
  <c r="FB495" i="1"/>
  <c r="FD495" i="1"/>
  <c r="BJ501" i="1"/>
  <c r="BL501" i="1"/>
  <c r="BN501" i="1"/>
  <c r="BH501" i="1"/>
  <c r="BP501" i="1"/>
  <c r="BR501" i="1"/>
  <c r="BT501" i="1"/>
  <c r="BV501" i="1"/>
  <c r="BX501" i="1"/>
  <c r="BZ501" i="1"/>
  <c r="CB501" i="1"/>
  <c r="CD501" i="1"/>
  <c r="CF501" i="1"/>
  <c r="CH501" i="1"/>
  <c r="CJ501" i="1"/>
  <c r="CL501" i="1"/>
  <c r="CN501" i="1"/>
  <c r="CP501" i="1"/>
  <c r="CR501" i="1"/>
  <c r="CT501" i="1"/>
  <c r="CV501" i="1"/>
  <c r="CX501" i="1"/>
  <c r="CZ501" i="1"/>
  <c r="DB501" i="1"/>
  <c r="DD501" i="1"/>
  <c r="DF501" i="1"/>
  <c r="DH501" i="1"/>
  <c r="DJ501" i="1"/>
  <c r="DL501" i="1"/>
  <c r="DN501" i="1"/>
  <c r="DP501" i="1"/>
  <c r="DR501" i="1"/>
  <c r="DT501" i="1"/>
  <c r="DV501" i="1"/>
  <c r="DX501" i="1"/>
  <c r="DZ501" i="1"/>
  <c r="EB501" i="1"/>
  <c r="ED501" i="1"/>
  <c r="EF501" i="1"/>
  <c r="EH501" i="1"/>
  <c r="EJ501" i="1"/>
  <c r="EL501" i="1"/>
  <c r="EN501" i="1"/>
  <c r="EP501" i="1"/>
  <c r="ER501" i="1"/>
  <c r="ET501" i="1"/>
  <c r="EV501" i="1"/>
  <c r="EX501" i="1"/>
  <c r="EZ501" i="1"/>
  <c r="FB501" i="1"/>
  <c r="FD501" i="1"/>
  <c r="BJ507" i="1"/>
  <c r="BL507" i="1"/>
  <c r="BN507" i="1"/>
  <c r="BH507" i="1"/>
  <c r="BP507" i="1"/>
  <c r="BR507" i="1"/>
  <c r="BT507" i="1"/>
  <c r="BV507" i="1"/>
  <c r="BX507" i="1"/>
  <c r="BZ507" i="1"/>
  <c r="CB507" i="1"/>
  <c r="CD507" i="1"/>
  <c r="CF507" i="1"/>
  <c r="CH507" i="1"/>
  <c r="CJ507" i="1"/>
  <c r="CL507" i="1"/>
  <c r="CN507" i="1"/>
  <c r="CP507" i="1"/>
  <c r="CR507" i="1"/>
  <c r="CT507" i="1"/>
  <c r="CV507" i="1"/>
  <c r="CX507" i="1"/>
  <c r="CZ507" i="1"/>
  <c r="DB507" i="1"/>
  <c r="DD507" i="1"/>
  <c r="DF507" i="1"/>
  <c r="DH507" i="1"/>
  <c r="DJ507" i="1"/>
  <c r="DL507" i="1"/>
  <c r="DN507" i="1"/>
  <c r="DP507" i="1"/>
  <c r="DR507" i="1"/>
  <c r="DT507" i="1"/>
  <c r="DV507" i="1"/>
  <c r="DX507" i="1"/>
  <c r="DZ507" i="1"/>
  <c r="EB507" i="1"/>
  <c r="ED507" i="1"/>
  <c r="EF507" i="1"/>
  <c r="EH507" i="1"/>
  <c r="EJ507" i="1"/>
  <c r="EL507" i="1"/>
  <c r="EN507" i="1"/>
  <c r="EP507" i="1"/>
  <c r="ER507" i="1"/>
  <c r="ET507" i="1"/>
  <c r="EV507" i="1"/>
  <c r="EX507" i="1"/>
  <c r="EZ507" i="1"/>
  <c r="FB507" i="1"/>
  <c r="FD507" i="1"/>
  <c r="BJ508" i="1"/>
  <c r="BL508" i="1"/>
  <c r="BN508" i="1"/>
  <c r="BH508" i="1"/>
  <c r="BP508" i="1"/>
  <c r="BR508" i="1"/>
  <c r="BT508" i="1"/>
  <c r="BV508" i="1"/>
  <c r="BX508" i="1"/>
  <c r="BZ508" i="1"/>
  <c r="CB508" i="1"/>
  <c r="CD508" i="1"/>
  <c r="CF508" i="1"/>
  <c r="CH508" i="1"/>
  <c r="CJ508" i="1"/>
  <c r="CL508" i="1"/>
  <c r="CN508" i="1"/>
  <c r="CP508" i="1"/>
  <c r="CR508" i="1"/>
  <c r="CT508" i="1"/>
  <c r="CV508" i="1"/>
  <c r="CX508" i="1"/>
  <c r="CZ508" i="1"/>
  <c r="DB508" i="1"/>
  <c r="DD508" i="1"/>
  <c r="DF508" i="1"/>
  <c r="DH508" i="1"/>
  <c r="DJ508" i="1"/>
  <c r="DL508" i="1"/>
  <c r="DN508" i="1"/>
  <c r="DP508" i="1"/>
  <c r="DR508" i="1"/>
  <c r="DT508" i="1"/>
  <c r="DV508" i="1"/>
  <c r="DX508" i="1"/>
  <c r="DZ508" i="1"/>
  <c r="EB508" i="1"/>
  <c r="ED508" i="1"/>
  <c r="EF508" i="1"/>
  <c r="EH508" i="1"/>
  <c r="EJ508" i="1"/>
  <c r="EL508" i="1"/>
  <c r="EN508" i="1"/>
  <c r="EP508" i="1"/>
  <c r="ER508" i="1"/>
  <c r="ET508" i="1"/>
  <c r="EV508" i="1"/>
  <c r="EX508" i="1"/>
  <c r="EZ508" i="1"/>
  <c r="FB508" i="1"/>
  <c r="FD508" i="1"/>
  <c r="BJ510" i="1"/>
  <c r="BL510" i="1"/>
  <c r="BN510" i="1"/>
  <c r="BH510" i="1"/>
  <c r="BP510" i="1"/>
  <c r="BR510" i="1"/>
  <c r="BT510" i="1"/>
  <c r="BV510" i="1"/>
  <c r="BX510" i="1"/>
  <c r="BZ510" i="1"/>
  <c r="CB510" i="1"/>
  <c r="CD510" i="1"/>
  <c r="CF510" i="1"/>
  <c r="CH510" i="1"/>
  <c r="CJ510" i="1"/>
  <c r="CL510" i="1"/>
  <c r="CN510" i="1"/>
  <c r="CP510" i="1"/>
  <c r="CR510" i="1"/>
  <c r="CT510" i="1"/>
  <c r="CV510" i="1"/>
  <c r="CX510" i="1"/>
  <c r="CZ510" i="1"/>
  <c r="DB510" i="1"/>
  <c r="DD510" i="1"/>
  <c r="DF510" i="1"/>
  <c r="DH510" i="1"/>
  <c r="DJ510" i="1"/>
  <c r="DL510" i="1"/>
  <c r="DN510" i="1"/>
  <c r="DP510" i="1"/>
  <c r="DR510" i="1"/>
  <c r="DT510" i="1"/>
  <c r="DV510" i="1"/>
  <c r="DX510" i="1"/>
  <c r="DZ510" i="1"/>
  <c r="EB510" i="1"/>
  <c r="ED510" i="1"/>
  <c r="EF510" i="1"/>
  <c r="EH510" i="1"/>
  <c r="EJ510" i="1"/>
  <c r="EL510" i="1"/>
  <c r="EN510" i="1"/>
  <c r="EP510" i="1"/>
  <c r="ER510" i="1"/>
  <c r="ET510" i="1"/>
  <c r="EV510" i="1"/>
  <c r="EX510" i="1"/>
  <c r="EZ510" i="1"/>
  <c r="FB510" i="1"/>
  <c r="FD510" i="1"/>
  <c r="BJ519" i="1"/>
  <c r="BL519" i="1"/>
  <c r="BN519" i="1"/>
  <c r="BH519" i="1"/>
  <c r="BP519" i="1"/>
  <c r="BR519" i="1"/>
  <c r="BT519" i="1"/>
  <c r="BV519" i="1"/>
  <c r="BX519" i="1"/>
  <c r="BZ519" i="1"/>
  <c r="CB519" i="1"/>
  <c r="CD519" i="1"/>
  <c r="CF519" i="1"/>
  <c r="CH519" i="1"/>
  <c r="CJ519" i="1"/>
  <c r="CL519" i="1"/>
  <c r="CN519" i="1"/>
  <c r="CP519" i="1"/>
  <c r="CR519" i="1"/>
  <c r="CT519" i="1"/>
  <c r="CV519" i="1"/>
  <c r="CX519" i="1"/>
  <c r="CZ519" i="1"/>
  <c r="DB519" i="1"/>
  <c r="DD519" i="1"/>
  <c r="DF519" i="1"/>
  <c r="DH519" i="1"/>
  <c r="DJ519" i="1"/>
  <c r="DL519" i="1"/>
  <c r="DN519" i="1"/>
  <c r="DP519" i="1"/>
  <c r="DR519" i="1"/>
  <c r="DT519" i="1"/>
  <c r="DV519" i="1"/>
  <c r="DX519" i="1"/>
  <c r="DZ519" i="1"/>
  <c r="EB519" i="1"/>
  <c r="ED519" i="1"/>
  <c r="EF519" i="1"/>
  <c r="EH519" i="1"/>
  <c r="EJ519" i="1"/>
  <c r="EL519" i="1"/>
  <c r="EN519" i="1"/>
  <c r="EP519" i="1"/>
  <c r="ER519" i="1"/>
  <c r="ET519" i="1"/>
  <c r="EV519" i="1"/>
  <c r="EX519" i="1"/>
  <c r="EZ519" i="1"/>
  <c r="FB519" i="1"/>
  <c r="FD519" i="1"/>
  <c r="BJ521" i="1"/>
  <c r="BL521" i="1"/>
  <c r="BN521" i="1"/>
  <c r="BH521" i="1"/>
  <c r="BP521" i="1"/>
  <c r="BR521" i="1"/>
  <c r="BT521" i="1"/>
  <c r="BV521" i="1"/>
  <c r="BX521" i="1"/>
  <c r="BZ521" i="1"/>
  <c r="CB521" i="1"/>
  <c r="CD521" i="1"/>
  <c r="CF521" i="1"/>
  <c r="CH521" i="1"/>
  <c r="CJ521" i="1"/>
  <c r="CL521" i="1"/>
  <c r="CN521" i="1"/>
  <c r="CP521" i="1"/>
  <c r="CR521" i="1"/>
  <c r="CT521" i="1"/>
  <c r="CV521" i="1"/>
  <c r="CX521" i="1"/>
  <c r="CZ521" i="1"/>
  <c r="DB521" i="1"/>
  <c r="DD521" i="1"/>
  <c r="DF521" i="1"/>
  <c r="DH521" i="1"/>
  <c r="DJ521" i="1"/>
  <c r="DL521" i="1"/>
  <c r="DN521" i="1"/>
  <c r="DP521" i="1"/>
  <c r="DR521" i="1"/>
  <c r="DT521" i="1"/>
  <c r="DV521" i="1"/>
  <c r="DX521" i="1"/>
  <c r="DZ521" i="1"/>
  <c r="EB521" i="1"/>
  <c r="ED521" i="1"/>
  <c r="EF521" i="1"/>
  <c r="EH521" i="1"/>
  <c r="EJ521" i="1"/>
  <c r="EL521" i="1"/>
  <c r="EN521" i="1"/>
  <c r="EP521" i="1"/>
  <c r="ER521" i="1"/>
  <c r="ET521" i="1"/>
  <c r="EV521" i="1"/>
  <c r="EX521" i="1"/>
  <c r="EZ521" i="1"/>
  <c r="FB521" i="1"/>
  <c r="FD521" i="1"/>
  <c r="BJ524" i="1"/>
  <c r="BL524" i="1"/>
  <c r="BN524" i="1"/>
  <c r="BH524" i="1"/>
  <c r="BP524" i="1"/>
  <c r="BR524" i="1"/>
  <c r="BT524" i="1"/>
  <c r="BV524" i="1"/>
  <c r="BX524" i="1"/>
  <c r="BZ524" i="1"/>
  <c r="CB524" i="1"/>
  <c r="CD524" i="1"/>
  <c r="CF524" i="1"/>
  <c r="CH524" i="1"/>
  <c r="CJ524" i="1"/>
  <c r="CL524" i="1"/>
  <c r="CN524" i="1"/>
  <c r="CP524" i="1"/>
  <c r="CR524" i="1"/>
  <c r="CT524" i="1"/>
  <c r="CV524" i="1"/>
  <c r="CX524" i="1"/>
  <c r="CZ524" i="1"/>
  <c r="DB524" i="1"/>
  <c r="DD524" i="1"/>
  <c r="DF524" i="1"/>
  <c r="DH524" i="1"/>
  <c r="DJ524" i="1"/>
  <c r="DL524" i="1"/>
  <c r="DN524" i="1"/>
  <c r="DP524" i="1"/>
  <c r="DR524" i="1"/>
  <c r="DT524" i="1"/>
  <c r="DV524" i="1"/>
  <c r="DX524" i="1"/>
  <c r="DZ524" i="1"/>
  <c r="EB524" i="1"/>
  <c r="ED524" i="1"/>
  <c r="EF524" i="1"/>
  <c r="EH524" i="1"/>
  <c r="EJ524" i="1"/>
  <c r="EL524" i="1"/>
  <c r="EN524" i="1"/>
  <c r="EP524" i="1"/>
  <c r="ER524" i="1"/>
  <c r="ET524" i="1"/>
  <c r="EV524" i="1"/>
  <c r="EX524" i="1"/>
  <c r="EZ524" i="1"/>
  <c r="FB524" i="1"/>
  <c r="FD524" i="1"/>
  <c r="BJ529" i="1"/>
  <c r="BL529" i="1"/>
  <c r="BN529" i="1"/>
  <c r="BH529" i="1"/>
  <c r="BP529" i="1"/>
  <c r="BR529" i="1"/>
  <c r="BT529" i="1"/>
  <c r="BV529" i="1"/>
  <c r="BX529" i="1"/>
  <c r="BZ529" i="1"/>
  <c r="CB529" i="1"/>
  <c r="CD529" i="1"/>
  <c r="CF529" i="1"/>
  <c r="CH529" i="1"/>
  <c r="CJ529" i="1"/>
  <c r="CL529" i="1"/>
  <c r="CN529" i="1"/>
  <c r="CP529" i="1"/>
  <c r="CR529" i="1"/>
  <c r="CT529" i="1"/>
  <c r="CV529" i="1"/>
  <c r="CX529" i="1"/>
  <c r="CZ529" i="1"/>
  <c r="DB529" i="1"/>
  <c r="DD529" i="1"/>
  <c r="DF529" i="1"/>
  <c r="DH529" i="1"/>
  <c r="DJ529" i="1"/>
  <c r="DL529" i="1"/>
  <c r="DN529" i="1"/>
  <c r="DP529" i="1"/>
  <c r="DR529" i="1"/>
  <c r="DT529" i="1"/>
  <c r="DV529" i="1"/>
  <c r="DX529" i="1"/>
  <c r="DZ529" i="1"/>
  <c r="EB529" i="1"/>
  <c r="ED529" i="1"/>
  <c r="EF529" i="1"/>
  <c r="EH529" i="1"/>
  <c r="EJ529" i="1"/>
  <c r="EL529" i="1"/>
  <c r="EN529" i="1"/>
  <c r="EP529" i="1"/>
  <c r="ER529" i="1"/>
  <c r="ET529" i="1"/>
  <c r="EV529" i="1"/>
  <c r="EX529" i="1"/>
  <c r="EZ529" i="1"/>
  <c r="FB529" i="1"/>
  <c r="FD529" i="1"/>
  <c r="BJ530" i="1"/>
  <c r="BL530" i="1"/>
  <c r="BN530" i="1"/>
  <c r="BH530" i="1"/>
  <c r="BP530" i="1"/>
  <c r="BR530" i="1"/>
  <c r="BT530" i="1"/>
  <c r="BV530" i="1"/>
  <c r="BX530" i="1"/>
  <c r="BZ530" i="1"/>
  <c r="CB530" i="1"/>
  <c r="CD530" i="1"/>
  <c r="CF530" i="1"/>
  <c r="CH530" i="1"/>
  <c r="CJ530" i="1"/>
  <c r="CL530" i="1"/>
  <c r="CN530" i="1"/>
  <c r="CP530" i="1"/>
  <c r="CR530" i="1"/>
  <c r="CT530" i="1"/>
  <c r="CV530" i="1"/>
  <c r="CX530" i="1"/>
  <c r="CZ530" i="1"/>
  <c r="DB530" i="1"/>
  <c r="DD530" i="1"/>
  <c r="DF530" i="1"/>
  <c r="DH530" i="1"/>
  <c r="DJ530" i="1"/>
  <c r="DL530" i="1"/>
  <c r="DN530" i="1"/>
  <c r="DP530" i="1"/>
  <c r="DR530" i="1"/>
  <c r="DT530" i="1"/>
  <c r="DV530" i="1"/>
  <c r="DX530" i="1"/>
  <c r="DZ530" i="1"/>
  <c r="EB530" i="1"/>
  <c r="ED530" i="1"/>
  <c r="EF530" i="1"/>
  <c r="EH530" i="1"/>
  <c r="EJ530" i="1"/>
  <c r="EL530" i="1"/>
  <c r="EN530" i="1"/>
  <c r="EP530" i="1"/>
  <c r="ER530" i="1"/>
  <c r="ET530" i="1"/>
  <c r="EV530" i="1"/>
  <c r="EX530" i="1"/>
  <c r="EZ530" i="1"/>
  <c r="FB530" i="1"/>
  <c r="FD530" i="1"/>
  <c r="BJ534" i="1"/>
  <c r="BL534" i="1"/>
  <c r="BN534" i="1"/>
  <c r="BH534" i="1"/>
  <c r="BP534" i="1"/>
  <c r="BR534" i="1"/>
  <c r="BT534" i="1"/>
  <c r="BV534" i="1"/>
  <c r="BX534" i="1"/>
  <c r="BZ534" i="1"/>
  <c r="CB534" i="1"/>
  <c r="CD534" i="1"/>
  <c r="CF534" i="1"/>
  <c r="CH534" i="1"/>
  <c r="CJ534" i="1"/>
  <c r="CL534" i="1"/>
  <c r="CN534" i="1"/>
  <c r="CP534" i="1"/>
  <c r="CR534" i="1"/>
  <c r="CT534" i="1"/>
  <c r="CV534" i="1"/>
  <c r="CX534" i="1"/>
  <c r="CZ534" i="1"/>
  <c r="DB534" i="1"/>
  <c r="DD534" i="1"/>
  <c r="DF534" i="1"/>
  <c r="DH534" i="1"/>
  <c r="DJ534" i="1"/>
  <c r="DL534" i="1"/>
  <c r="DN534" i="1"/>
  <c r="DP534" i="1"/>
  <c r="DR534" i="1"/>
  <c r="DT534" i="1"/>
  <c r="DV534" i="1"/>
  <c r="DX534" i="1"/>
  <c r="DZ534" i="1"/>
  <c r="EB534" i="1"/>
  <c r="ED534" i="1"/>
  <c r="EF534" i="1"/>
  <c r="EH534" i="1"/>
  <c r="EJ534" i="1"/>
  <c r="EL534" i="1"/>
  <c r="EN534" i="1"/>
  <c r="EP534" i="1"/>
  <c r="ER534" i="1"/>
  <c r="ET534" i="1"/>
  <c r="EV534" i="1"/>
  <c r="EX534" i="1"/>
  <c r="EZ534" i="1"/>
  <c r="FB534" i="1"/>
  <c r="FD534" i="1"/>
  <c r="BJ535" i="1"/>
  <c r="BL535" i="1"/>
  <c r="BN535" i="1"/>
  <c r="BH535" i="1"/>
  <c r="BP535" i="1"/>
  <c r="BR535" i="1"/>
  <c r="BT535" i="1"/>
  <c r="BV535" i="1"/>
  <c r="BX535" i="1"/>
  <c r="BZ535" i="1"/>
  <c r="CB535" i="1"/>
  <c r="CD535" i="1"/>
  <c r="CF535" i="1"/>
  <c r="CH535" i="1"/>
  <c r="CJ535" i="1"/>
  <c r="CL535" i="1"/>
  <c r="CN535" i="1"/>
  <c r="CP535" i="1"/>
  <c r="CR535" i="1"/>
  <c r="CT535" i="1"/>
  <c r="CV535" i="1"/>
  <c r="CX535" i="1"/>
  <c r="CZ535" i="1"/>
  <c r="DB535" i="1"/>
  <c r="DD535" i="1"/>
  <c r="DF535" i="1"/>
  <c r="DH535" i="1"/>
  <c r="DJ535" i="1"/>
  <c r="DL535" i="1"/>
  <c r="DN535" i="1"/>
  <c r="DP535" i="1"/>
  <c r="DR535" i="1"/>
  <c r="DT535" i="1"/>
  <c r="DV535" i="1"/>
  <c r="DX535" i="1"/>
  <c r="DZ535" i="1"/>
  <c r="EB535" i="1"/>
  <c r="ED535" i="1"/>
  <c r="EF535" i="1"/>
  <c r="EH535" i="1"/>
  <c r="EJ535" i="1"/>
  <c r="EL535" i="1"/>
  <c r="EN535" i="1"/>
  <c r="EP535" i="1"/>
  <c r="ER535" i="1"/>
  <c r="ET535" i="1"/>
  <c r="EV535" i="1"/>
  <c r="EX535" i="1"/>
  <c r="EZ535" i="1"/>
  <c r="FB535" i="1"/>
  <c r="FD535" i="1"/>
  <c r="BJ540" i="1"/>
  <c r="BL540" i="1"/>
  <c r="BN540" i="1"/>
  <c r="BH540" i="1"/>
  <c r="BP540" i="1"/>
  <c r="BR540" i="1"/>
  <c r="BT540" i="1"/>
  <c r="BV540" i="1"/>
  <c r="BX540" i="1"/>
  <c r="BZ540" i="1"/>
  <c r="CB540" i="1"/>
  <c r="CD540" i="1"/>
  <c r="CF540" i="1"/>
  <c r="CH540" i="1"/>
  <c r="CJ540" i="1"/>
  <c r="CL540" i="1"/>
  <c r="CN540" i="1"/>
  <c r="CP540" i="1"/>
  <c r="CR540" i="1"/>
  <c r="CT540" i="1"/>
  <c r="CV540" i="1"/>
  <c r="CX540" i="1"/>
  <c r="CZ540" i="1"/>
  <c r="DB540" i="1"/>
  <c r="DD540" i="1"/>
  <c r="DF540" i="1"/>
  <c r="DH540" i="1"/>
  <c r="DJ540" i="1"/>
  <c r="DL540" i="1"/>
  <c r="DN540" i="1"/>
  <c r="DP540" i="1"/>
  <c r="DR540" i="1"/>
  <c r="DT540" i="1"/>
  <c r="DV540" i="1"/>
  <c r="DX540" i="1"/>
  <c r="DZ540" i="1"/>
  <c r="EB540" i="1"/>
  <c r="ED540" i="1"/>
  <c r="EF540" i="1"/>
  <c r="EH540" i="1"/>
  <c r="EJ540" i="1"/>
  <c r="EL540" i="1"/>
  <c r="EN540" i="1"/>
  <c r="EP540" i="1"/>
  <c r="ER540" i="1"/>
  <c r="ET540" i="1"/>
  <c r="EV540" i="1"/>
  <c r="EX540" i="1"/>
  <c r="EZ540" i="1"/>
  <c r="FB540" i="1"/>
  <c r="FD540" i="1"/>
  <c r="BJ542" i="1"/>
  <c r="BL542" i="1"/>
  <c r="BN542" i="1"/>
  <c r="BH542" i="1"/>
  <c r="BP542" i="1"/>
  <c r="BR542" i="1"/>
  <c r="BT542" i="1"/>
  <c r="BV542" i="1"/>
  <c r="BX542" i="1"/>
  <c r="BZ542" i="1"/>
  <c r="CB542" i="1"/>
  <c r="CD542" i="1"/>
  <c r="CF542" i="1"/>
  <c r="CH542" i="1"/>
  <c r="CJ542" i="1"/>
  <c r="CL542" i="1"/>
  <c r="CN542" i="1"/>
  <c r="CP542" i="1"/>
  <c r="CR542" i="1"/>
  <c r="CT542" i="1"/>
  <c r="CV542" i="1"/>
  <c r="CX542" i="1"/>
  <c r="CZ542" i="1"/>
  <c r="DB542" i="1"/>
  <c r="DD542" i="1"/>
  <c r="DF542" i="1"/>
  <c r="DH542" i="1"/>
  <c r="DJ542" i="1"/>
  <c r="DL542" i="1"/>
  <c r="DN542" i="1"/>
  <c r="DP542" i="1"/>
  <c r="DR542" i="1"/>
  <c r="DT542" i="1"/>
  <c r="DV542" i="1"/>
  <c r="DX542" i="1"/>
  <c r="DZ542" i="1"/>
  <c r="EB542" i="1"/>
  <c r="ED542" i="1"/>
  <c r="EF542" i="1"/>
  <c r="EH542" i="1"/>
  <c r="EJ542" i="1"/>
  <c r="EL542" i="1"/>
  <c r="EN542" i="1"/>
  <c r="EP542" i="1"/>
  <c r="ER542" i="1"/>
  <c r="ET542" i="1"/>
  <c r="EV542" i="1"/>
  <c r="EX542" i="1"/>
  <c r="EZ542" i="1"/>
  <c r="FB542" i="1"/>
  <c r="FD542" i="1"/>
  <c r="BJ548" i="1"/>
  <c r="BL548" i="1"/>
  <c r="BN548" i="1"/>
  <c r="BH548" i="1"/>
  <c r="BP548" i="1"/>
  <c r="BR548" i="1"/>
  <c r="BT548" i="1"/>
  <c r="BV548" i="1"/>
  <c r="BX548" i="1"/>
  <c r="BZ548" i="1"/>
  <c r="CB548" i="1"/>
  <c r="CD548" i="1"/>
  <c r="CF548" i="1"/>
  <c r="CH548" i="1"/>
  <c r="CJ548" i="1"/>
  <c r="CL548" i="1"/>
  <c r="CN548" i="1"/>
  <c r="CP548" i="1"/>
  <c r="CR548" i="1"/>
  <c r="CT548" i="1"/>
  <c r="CV548" i="1"/>
  <c r="CX548" i="1"/>
  <c r="CZ548" i="1"/>
  <c r="DB548" i="1"/>
  <c r="DD548" i="1"/>
  <c r="DF548" i="1"/>
  <c r="DH548" i="1"/>
  <c r="DJ548" i="1"/>
  <c r="DL548" i="1"/>
  <c r="DN548" i="1"/>
  <c r="DP548" i="1"/>
  <c r="DR548" i="1"/>
  <c r="DT548" i="1"/>
  <c r="DV548" i="1"/>
  <c r="DX548" i="1"/>
  <c r="DZ548" i="1"/>
  <c r="EB548" i="1"/>
  <c r="ED548" i="1"/>
  <c r="EF548" i="1"/>
  <c r="EH548" i="1"/>
  <c r="EJ548" i="1"/>
  <c r="EL548" i="1"/>
  <c r="EN548" i="1"/>
  <c r="EP548" i="1"/>
  <c r="ER548" i="1"/>
  <c r="ET548" i="1"/>
  <c r="EV548" i="1"/>
  <c r="EX548" i="1"/>
  <c r="EZ548" i="1"/>
  <c r="FB548" i="1"/>
  <c r="FD548" i="1"/>
  <c r="BJ555" i="1"/>
  <c r="BL555" i="1"/>
  <c r="BN555" i="1"/>
  <c r="BH555" i="1"/>
  <c r="BP555" i="1"/>
  <c r="BR555" i="1"/>
  <c r="BT555" i="1"/>
  <c r="BV555" i="1"/>
  <c r="BX555" i="1"/>
  <c r="BZ555" i="1"/>
  <c r="CB555" i="1"/>
  <c r="CD555" i="1"/>
  <c r="CF555" i="1"/>
  <c r="CH555" i="1"/>
  <c r="CJ555" i="1"/>
  <c r="CL555" i="1"/>
  <c r="CN555" i="1"/>
  <c r="CP555" i="1"/>
  <c r="CR555" i="1"/>
  <c r="CT555" i="1"/>
  <c r="CV555" i="1"/>
  <c r="CX555" i="1"/>
  <c r="CZ555" i="1"/>
  <c r="DB555" i="1"/>
  <c r="DD555" i="1"/>
  <c r="DF555" i="1"/>
  <c r="DH555" i="1"/>
  <c r="DJ555" i="1"/>
  <c r="DL555" i="1"/>
  <c r="DN555" i="1"/>
  <c r="DP555" i="1"/>
  <c r="DR555" i="1"/>
  <c r="DT555" i="1"/>
  <c r="DV555" i="1"/>
  <c r="DX555" i="1"/>
  <c r="DZ555" i="1"/>
  <c r="EB555" i="1"/>
  <c r="ED555" i="1"/>
  <c r="EF555" i="1"/>
  <c r="EH555" i="1"/>
  <c r="EJ555" i="1"/>
  <c r="EL555" i="1"/>
  <c r="EN555" i="1"/>
  <c r="EP555" i="1"/>
  <c r="ER555" i="1"/>
  <c r="ET555" i="1"/>
  <c r="EV555" i="1"/>
  <c r="EX555" i="1"/>
  <c r="EZ555" i="1"/>
  <c r="FB555" i="1"/>
  <c r="FD555" i="1"/>
  <c r="BJ556" i="1"/>
  <c r="BL556" i="1"/>
  <c r="BN556" i="1"/>
  <c r="BH556" i="1"/>
  <c r="BP556" i="1"/>
  <c r="BR556" i="1"/>
  <c r="BT556" i="1"/>
  <c r="BV556" i="1"/>
  <c r="BX556" i="1"/>
  <c r="BZ556" i="1"/>
  <c r="CB556" i="1"/>
  <c r="CD556" i="1"/>
  <c r="CF556" i="1"/>
  <c r="CH556" i="1"/>
  <c r="CJ556" i="1"/>
  <c r="CL556" i="1"/>
  <c r="CN556" i="1"/>
  <c r="CP556" i="1"/>
  <c r="CR556" i="1"/>
  <c r="CT556" i="1"/>
  <c r="CV556" i="1"/>
  <c r="CX556" i="1"/>
  <c r="CZ556" i="1"/>
  <c r="DB556" i="1"/>
  <c r="DD556" i="1"/>
  <c r="DF556" i="1"/>
  <c r="DH556" i="1"/>
  <c r="DJ556" i="1"/>
  <c r="DL556" i="1"/>
  <c r="DN556" i="1"/>
  <c r="DP556" i="1"/>
  <c r="DR556" i="1"/>
  <c r="DT556" i="1"/>
  <c r="DV556" i="1"/>
  <c r="DX556" i="1"/>
  <c r="DZ556" i="1"/>
  <c r="EB556" i="1"/>
  <c r="ED556" i="1"/>
  <c r="EF556" i="1"/>
  <c r="EH556" i="1"/>
  <c r="EJ556" i="1"/>
  <c r="EL556" i="1"/>
  <c r="EN556" i="1"/>
  <c r="EP556" i="1"/>
  <c r="ER556" i="1"/>
  <c r="ET556" i="1"/>
  <c r="EV556" i="1"/>
  <c r="EX556" i="1"/>
  <c r="EZ556" i="1"/>
  <c r="FB556" i="1"/>
  <c r="FD556" i="1"/>
  <c r="BJ557" i="1"/>
  <c r="BL557" i="1"/>
  <c r="BN557" i="1"/>
  <c r="BH557" i="1"/>
  <c r="BP557" i="1"/>
  <c r="BR557" i="1"/>
  <c r="BT557" i="1"/>
  <c r="BV557" i="1"/>
  <c r="BX557" i="1"/>
  <c r="BZ557" i="1"/>
  <c r="CB557" i="1"/>
  <c r="CD557" i="1"/>
  <c r="CF557" i="1"/>
  <c r="CH557" i="1"/>
  <c r="CJ557" i="1"/>
  <c r="CL557" i="1"/>
  <c r="CN557" i="1"/>
  <c r="CP557" i="1"/>
  <c r="CR557" i="1"/>
  <c r="CT557" i="1"/>
  <c r="CV557" i="1"/>
  <c r="CX557" i="1"/>
  <c r="CZ557" i="1"/>
  <c r="DB557" i="1"/>
  <c r="DD557" i="1"/>
  <c r="DF557" i="1"/>
  <c r="DH557" i="1"/>
  <c r="DJ557" i="1"/>
  <c r="DL557" i="1"/>
  <c r="DN557" i="1"/>
  <c r="DP557" i="1"/>
  <c r="DR557" i="1"/>
  <c r="DT557" i="1"/>
  <c r="DV557" i="1"/>
  <c r="DX557" i="1"/>
  <c r="DZ557" i="1"/>
  <c r="EB557" i="1"/>
  <c r="ED557" i="1"/>
  <c r="EF557" i="1"/>
  <c r="EH557" i="1"/>
  <c r="EJ557" i="1"/>
  <c r="EL557" i="1"/>
  <c r="EN557" i="1"/>
  <c r="EP557" i="1"/>
  <c r="ER557" i="1"/>
  <c r="ET557" i="1"/>
  <c r="EV557" i="1"/>
  <c r="EX557" i="1"/>
  <c r="EZ557" i="1"/>
  <c r="FB557" i="1"/>
  <c r="FD557" i="1"/>
  <c r="BJ558" i="1"/>
  <c r="BL558" i="1"/>
  <c r="BN558" i="1"/>
  <c r="BH558" i="1"/>
  <c r="BP558" i="1"/>
  <c r="BR558" i="1"/>
  <c r="BT558" i="1"/>
  <c r="BV558" i="1"/>
  <c r="BX558" i="1"/>
  <c r="BZ558" i="1"/>
  <c r="CB558" i="1"/>
  <c r="CD558" i="1"/>
  <c r="CF558" i="1"/>
  <c r="CH558" i="1"/>
  <c r="CJ558" i="1"/>
  <c r="CL558" i="1"/>
  <c r="CN558" i="1"/>
  <c r="CP558" i="1"/>
  <c r="CR558" i="1"/>
  <c r="CT558" i="1"/>
  <c r="CV558" i="1"/>
  <c r="CX558" i="1"/>
  <c r="CZ558" i="1"/>
  <c r="DB558" i="1"/>
  <c r="DD558" i="1"/>
  <c r="DF558" i="1"/>
  <c r="DH558" i="1"/>
  <c r="DJ558" i="1"/>
  <c r="DL558" i="1"/>
  <c r="DN558" i="1"/>
  <c r="DP558" i="1"/>
  <c r="DR558" i="1"/>
  <c r="DT558" i="1"/>
  <c r="DV558" i="1"/>
  <c r="DX558" i="1"/>
  <c r="DZ558" i="1"/>
  <c r="EB558" i="1"/>
  <c r="ED558" i="1"/>
  <c r="EF558" i="1"/>
  <c r="EH558" i="1"/>
  <c r="EJ558" i="1"/>
  <c r="EL558" i="1"/>
  <c r="EN558" i="1"/>
  <c r="EP558" i="1"/>
  <c r="ER558" i="1"/>
  <c r="ET558" i="1"/>
  <c r="EV558" i="1"/>
  <c r="EX558" i="1"/>
  <c r="EZ558" i="1"/>
  <c r="FB558" i="1"/>
  <c r="FD558" i="1"/>
  <c r="BJ559" i="1"/>
  <c r="BL559" i="1"/>
  <c r="BN559" i="1"/>
  <c r="BH559" i="1"/>
  <c r="BP559" i="1"/>
  <c r="BR559" i="1"/>
  <c r="BT559" i="1"/>
  <c r="BV559" i="1"/>
  <c r="BX559" i="1"/>
  <c r="BZ559" i="1"/>
  <c r="CB559" i="1"/>
  <c r="CD559" i="1"/>
  <c r="CF559" i="1"/>
  <c r="CH559" i="1"/>
  <c r="CJ559" i="1"/>
  <c r="CL559" i="1"/>
  <c r="CN559" i="1"/>
  <c r="CP559" i="1"/>
  <c r="CR559" i="1"/>
  <c r="CT559" i="1"/>
  <c r="CV559" i="1"/>
  <c r="CX559" i="1"/>
  <c r="CZ559" i="1"/>
  <c r="DB559" i="1"/>
  <c r="DD559" i="1"/>
  <c r="DF559" i="1"/>
  <c r="DH559" i="1"/>
  <c r="DJ559" i="1"/>
  <c r="DL559" i="1"/>
  <c r="DN559" i="1"/>
  <c r="DP559" i="1"/>
  <c r="DR559" i="1"/>
  <c r="DT559" i="1"/>
  <c r="DV559" i="1"/>
  <c r="DX559" i="1"/>
  <c r="DZ559" i="1"/>
  <c r="EB559" i="1"/>
  <c r="ED559" i="1"/>
  <c r="EF559" i="1"/>
  <c r="EH559" i="1"/>
  <c r="EJ559" i="1"/>
  <c r="EL559" i="1"/>
  <c r="EN559" i="1"/>
  <c r="EP559" i="1"/>
  <c r="ER559" i="1"/>
  <c r="ET559" i="1"/>
  <c r="EV559" i="1"/>
  <c r="EX559" i="1"/>
  <c r="EZ559" i="1"/>
  <c r="FB559" i="1"/>
  <c r="FD559" i="1"/>
  <c r="BJ560" i="1"/>
  <c r="BL560" i="1"/>
  <c r="BN560" i="1"/>
  <c r="BH560" i="1"/>
  <c r="BP560" i="1"/>
  <c r="BR560" i="1"/>
  <c r="BT560" i="1"/>
  <c r="BV560" i="1"/>
  <c r="BX560" i="1"/>
  <c r="BZ560" i="1"/>
  <c r="CB560" i="1"/>
  <c r="CD560" i="1"/>
  <c r="CF560" i="1"/>
  <c r="CH560" i="1"/>
  <c r="CJ560" i="1"/>
  <c r="CL560" i="1"/>
  <c r="CN560" i="1"/>
  <c r="CP560" i="1"/>
  <c r="CR560" i="1"/>
  <c r="CT560" i="1"/>
  <c r="CV560" i="1"/>
  <c r="CX560" i="1"/>
  <c r="CZ560" i="1"/>
  <c r="DB560" i="1"/>
  <c r="DD560" i="1"/>
  <c r="DF560" i="1"/>
  <c r="DH560" i="1"/>
  <c r="DJ560" i="1"/>
  <c r="DL560" i="1"/>
  <c r="DN560" i="1"/>
  <c r="DP560" i="1"/>
  <c r="DR560" i="1"/>
  <c r="DT560" i="1"/>
  <c r="DV560" i="1"/>
  <c r="DX560" i="1"/>
  <c r="DZ560" i="1"/>
  <c r="EB560" i="1"/>
  <c r="ED560" i="1"/>
  <c r="EF560" i="1"/>
  <c r="EH560" i="1"/>
  <c r="EJ560" i="1"/>
  <c r="EL560" i="1"/>
  <c r="EN560" i="1"/>
  <c r="EP560" i="1"/>
  <c r="ER560" i="1"/>
  <c r="ET560" i="1"/>
  <c r="EV560" i="1"/>
  <c r="EX560" i="1"/>
  <c r="EZ560" i="1"/>
  <c r="FB560" i="1"/>
  <c r="FD560" i="1"/>
  <c r="BJ561" i="1"/>
  <c r="BL561" i="1"/>
  <c r="BN561" i="1"/>
  <c r="BH561" i="1"/>
  <c r="BP561" i="1"/>
  <c r="BR561" i="1"/>
  <c r="BT561" i="1"/>
  <c r="BV561" i="1"/>
  <c r="BX561" i="1"/>
  <c r="BZ561" i="1"/>
  <c r="CB561" i="1"/>
  <c r="CD561" i="1"/>
  <c r="CF561" i="1"/>
  <c r="CH561" i="1"/>
  <c r="CJ561" i="1"/>
  <c r="CL561" i="1"/>
  <c r="CN561" i="1"/>
  <c r="CP561" i="1"/>
  <c r="CR561" i="1"/>
  <c r="CT561" i="1"/>
  <c r="CV561" i="1"/>
  <c r="CX561" i="1"/>
  <c r="CZ561" i="1"/>
  <c r="DB561" i="1"/>
  <c r="DD561" i="1"/>
  <c r="DF561" i="1"/>
  <c r="DH561" i="1"/>
  <c r="DJ561" i="1"/>
  <c r="DL561" i="1"/>
  <c r="DN561" i="1"/>
  <c r="DP561" i="1"/>
  <c r="DR561" i="1"/>
  <c r="DT561" i="1"/>
  <c r="DV561" i="1"/>
  <c r="DX561" i="1"/>
  <c r="DZ561" i="1"/>
  <c r="EB561" i="1"/>
  <c r="ED561" i="1"/>
  <c r="EF561" i="1"/>
  <c r="EH561" i="1"/>
  <c r="EJ561" i="1"/>
  <c r="EL561" i="1"/>
  <c r="EN561" i="1"/>
  <c r="EP561" i="1"/>
  <c r="ER561" i="1"/>
  <c r="ET561" i="1"/>
  <c r="EV561" i="1"/>
  <c r="EX561" i="1"/>
  <c r="EZ561" i="1"/>
  <c r="FB561" i="1"/>
  <c r="FD561" i="1"/>
  <c r="BJ562" i="1"/>
  <c r="BL562" i="1"/>
  <c r="BN562" i="1"/>
  <c r="BH562" i="1"/>
  <c r="BP562" i="1"/>
  <c r="BR562" i="1"/>
  <c r="BT562" i="1"/>
  <c r="BV562" i="1"/>
  <c r="BX562" i="1"/>
  <c r="BZ562" i="1"/>
  <c r="CB562" i="1"/>
  <c r="CD562" i="1"/>
  <c r="CF562" i="1"/>
  <c r="CH562" i="1"/>
  <c r="CJ562" i="1"/>
  <c r="CL562" i="1"/>
  <c r="CN562" i="1"/>
  <c r="CP562" i="1"/>
  <c r="CR562" i="1"/>
  <c r="CT562" i="1"/>
  <c r="CV562" i="1"/>
  <c r="CX562" i="1"/>
  <c r="CZ562" i="1"/>
  <c r="DB562" i="1"/>
  <c r="DD562" i="1"/>
  <c r="DF562" i="1"/>
  <c r="DH562" i="1"/>
  <c r="DJ562" i="1"/>
  <c r="DL562" i="1"/>
  <c r="DN562" i="1"/>
  <c r="DP562" i="1"/>
  <c r="DR562" i="1"/>
  <c r="DT562" i="1"/>
  <c r="DV562" i="1"/>
  <c r="DX562" i="1"/>
  <c r="DZ562" i="1"/>
  <c r="EB562" i="1"/>
  <c r="ED562" i="1"/>
  <c r="EF562" i="1"/>
  <c r="EH562" i="1"/>
  <c r="EJ562" i="1"/>
  <c r="EL562" i="1"/>
  <c r="EN562" i="1"/>
  <c r="EP562" i="1"/>
  <c r="ER562" i="1"/>
  <c r="ET562" i="1"/>
  <c r="EV562" i="1"/>
  <c r="EX562" i="1"/>
  <c r="EZ562" i="1"/>
  <c r="FB562" i="1"/>
  <c r="FD562" i="1"/>
  <c r="BJ563" i="1"/>
  <c r="BL563" i="1"/>
  <c r="BN563" i="1"/>
  <c r="BH563" i="1"/>
  <c r="BP563" i="1"/>
  <c r="BR563" i="1"/>
  <c r="BT563" i="1"/>
  <c r="BV563" i="1"/>
  <c r="BX563" i="1"/>
  <c r="BZ563" i="1"/>
  <c r="CB563" i="1"/>
  <c r="CD563" i="1"/>
  <c r="CF563" i="1"/>
  <c r="CH563" i="1"/>
  <c r="CJ563" i="1"/>
  <c r="CL563" i="1"/>
  <c r="CN563" i="1"/>
  <c r="CP563" i="1"/>
  <c r="CR563" i="1"/>
  <c r="CT563" i="1"/>
  <c r="CV563" i="1"/>
  <c r="CX563" i="1"/>
  <c r="CZ563" i="1"/>
  <c r="DB563" i="1"/>
  <c r="DD563" i="1"/>
  <c r="DF563" i="1"/>
  <c r="DH563" i="1"/>
  <c r="DJ563" i="1"/>
  <c r="DL563" i="1"/>
  <c r="DN563" i="1"/>
  <c r="DP563" i="1"/>
  <c r="DR563" i="1"/>
  <c r="DT563" i="1"/>
  <c r="DV563" i="1"/>
  <c r="DX563" i="1"/>
  <c r="DZ563" i="1"/>
  <c r="EB563" i="1"/>
  <c r="ED563" i="1"/>
  <c r="EF563" i="1"/>
  <c r="EH563" i="1"/>
  <c r="EJ563" i="1"/>
  <c r="EL563" i="1"/>
  <c r="EN563" i="1"/>
  <c r="EP563" i="1"/>
  <c r="ER563" i="1"/>
  <c r="ET563" i="1"/>
  <c r="EV563" i="1"/>
  <c r="EX563" i="1"/>
  <c r="EZ563" i="1"/>
  <c r="FB563" i="1"/>
  <c r="FD563" i="1"/>
  <c r="BJ565" i="1"/>
  <c r="BL565" i="1"/>
  <c r="BN565" i="1"/>
  <c r="BH565" i="1"/>
  <c r="BP565" i="1"/>
  <c r="BR565" i="1"/>
  <c r="BT565" i="1"/>
  <c r="BV565" i="1"/>
  <c r="BX565" i="1"/>
  <c r="BZ565" i="1"/>
  <c r="CB565" i="1"/>
  <c r="CD565" i="1"/>
  <c r="CF565" i="1"/>
  <c r="CH565" i="1"/>
  <c r="CJ565" i="1"/>
  <c r="CL565" i="1"/>
  <c r="CN565" i="1"/>
  <c r="CP565" i="1"/>
  <c r="CR565" i="1"/>
  <c r="CT565" i="1"/>
  <c r="CV565" i="1"/>
  <c r="CX565" i="1"/>
  <c r="CZ565" i="1"/>
  <c r="DB565" i="1"/>
  <c r="DD565" i="1"/>
  <c r="DF565" i="1"/>
  <c r="DH565" i="1"/>
  <c r="DJ565" i="1"/>
  <c r="DL565" i="1"/>
  <c r="DN565" i="1"/>
  <c r="DP565" i="1"/>
  <c r="DR565" i="1"/>
  <c r="DT565" i="1"/>
  <c r="DV565" i="1"/>
  <c r="DX565" i="1"/>
  <c r="DZ565" i="1"/>
  <c r="EB565" i="1"/>
  <c r="ED565" i="1"/>
  <c r="EF565" i="1"/>
  <c r="EH565" i="1"/>
  <c r="EJ565" i="1"/>
  <c r="EL565" i="1"/>
  <c r="EN565" i="1"/>
  <c r="EP565" i="1"/>
  <c r="ER565" i="1"/>
  <c r="ET565" i="1"/>
  <c r="EV565" i="1"/>
  <c r="EX565" i="1"/>
  <c r="EZ565" i="1"/>
  <c r="FB565" i="1"/>
  <c r="FD565" i="1"/>
  <c r="BJ571" i="1"/>
  <c r="BL571" i="1"/>
  <c r="BN571" i="1"/>
  <c r="BH571" i="1"/>
  <c r="BP571" i="1"/>
  <c r="BR571" i="1"/>
  <c r="BT571" i="1"/>
  <c r="BV571" i="1"/>
  <c r="BX571" i="1"/>
  <c r="BZ571" i="1"/>
  <c r="CB571" i="1"/>
  <c r="CD571" i="1"/>
  <c r="CF571" i="1"/>
  <c r="CH571" i="1"/>
  <c r="CJ571" i="1"/>
  <c r="CL571" i="1"/>
  <c r="CN571" i="1"/>
  <c r="CP571" i="1"/>
  <c r="CR571" i="1"/>
  <c r="CT571" i="1"/>
  <c r="CV571" i="1"/>
  <c r="CX571" i="1"/>
  <c r="CZ571" i="1"/>
  <c r="DB571" i="1"/>
  <c r="DD571" i="1"/>
  <c r="DF571" i="1"/>
  <c r="DH571" i="1"/>
  <c r="DJ571" i="1"/>
  <c r="DL571" i="1"/>
  <c r="DN571" i="1"/>
  <c r="DP571" i="1"/>
  <c r="DR571" i="1"/>
  <c r="DT571" i="1"/>
  <c r="DV571" i="1"/>
  <c r="DX571" i="1"/>
  <c r="DZ571" i="1"/>
  <c r="EB571" i="1"/>
  <c r="ED571" i="1"/>
  <c r="EF571" i="1"/>
  <c r="EH571" i="1"/>
  <c r="EJ571" i="1"/>
  <c r="EL571" i="1"/>
  <c r="EN571" i="1"/>
  <c r="EP571" i="1"/>
  <c r="ER571" i="1"/>
  <c r="ET571" i="1"/>
  <c r="EV571" i="1"/>
  <c r="EX571" i="1"/>
  <c r="EZ571" i="1"/>
  <c r="FB571" i="1"/>
  <c r="FD571" i="1"/>
  <c r="BJ584" i="1"/>
  <c r="BL584" i="1"/>
  <c r="BN584" i="1"/>
  <c r="BH584" i="1"/>
  <c r="BP584" i="1"/>
  <c r="BR584" i="1"/>
  <c r="BT584" i="1"/>
  <c r="BV584" i="1"/>
  <c r="BX584" i="1"/>
  <c r="BZ584" i="1"/>
  <c r="CB584" i="1"/>
  <c r="CD584" i="1"/>
  <c r="CF584" i="1"/>
  <c r="CH584" i="1"/>
  <c r="CJ584" i="1"/>
  <c r="CL584" i="1"/>
  <c r="CN584" i="1"/>
  <c r="CP584" i="1"/>
  <c r="CR584" i="1"/>
  <c r="CT584" i="1"/>
  <c r="CV584" i="1"/>
  <c r="CX584" i="1"/>
  <c r="CZ584" i="1"/>
  <c r="DB584" i="1"/>
  <c r="DD584" i="1"/>
  <c r="DF584" i="1"/>
  <c r="DH584" i="1"/>
  <c r="DJ584" i="1"/>
  <c r="DL584" i="1"/>
  <c r="DN584" i="1"/>
  <c r="DP584" i="1"/>
  <c r="DR584" i="1"/>
  <c r="DT584" i="1"/>
  <c r="DV584" i="1"/>
  <c r="DX584" i="1"/>
  <c r="DZ584" i="1"/>
  <c r="EB584" i="1"/>
  <c r="ED584" i="1"/>
  <c r="EF584" i="1"/>
  <c r="EH584" i="1"/>
  <c r="EJ584" i="1"/>
  <c r="EL584" i="1"/>
  <c r="EN584" i="1"/>
  <c r="EP584" i="1"/>
  <c r="ER584" i="1"/>
  <c r="ET584" i="1"/>
  <c r="EV584" i="1"/>
  <c r="EX584" i="1"/>
  <c r="EZ584" i="1"/>
  <c r="FB584" i="1"/>
  <c r="FD584" i="1"/>
  <c r="BJ585" i="1"/>
  <c r="BL585" i="1"/>
  <c r="BN585" i="1"/>
  <c r="BH585" i="1"/>
  <c r="BP585" i="1"/>
  <c r="BR585" i="1"/>
  <c r="BT585" i="1"/>
  <c r="BV585" i="1"/>
  <c r="BX585" i="1"/>
  <c r="BZ585" i="1"/>
  <c r="CB585" i="1"/>
  <c r="CD585" i="1"/>
  <c r="CF585" i="1"/>
  <c r="CH585" i="1"/>
  <c r="CJ585" i="1"/>
  <c r="CL585" i="1"/>
  <c r="CN585" i="1"/>
  <c r="CP585" i="1"/>
  <c r="CR585" i="1"/>
  <c r="CT585" i="1"/>
  <c r="CV585" i="1"/>
  <c r="CX585" i="1"/>
  <c r="CZ585" i="1"/>
  <c r="DB585" i="1"/>
  <c r="DD585" i="1"/>
  <c r="DF585" i="1"/>
  <c r="DH585" i="1"/>
  <c r="DJ585" i="1"/>
  <c r="DL585" i="1"/>
  <c r="DN585" i="1"/>
  <c r="DP585" i="1"/>
  <c r="DR585" i="1"/>
  <c r="DT585" i="1"/>
  <c r="DV585" i="1"/>
  <c r="DX585" i="1"/>
  <c r="DZ585" i="1"/>
  <c r="EB585" i="1"/>
  <c r="ED585" i="1"/>
  <c r="EF585" i="1"/>
  <c r="EH585" i="1"/>
  <c r="EJ585" i="1"/>
  <c r="EL585" i="1"/>
  <c r="EN585" i="1"/>
  <c r="EP585" i="1"/>
  <c r="ER585" i="1"/>
  <c r="ET585" i="1"/>
  <c r="EV585" i="1"/>
  <c r="EX585" i="1"/>
  <c r="EZ585" i="1"/>
  <c r="FB585" i="1"/>
  <c r="FD585" i="1"/>
  <c r="BJ586" i="1"/>
  <c r="BL586" i="1"/>
  <c r="BN586" i="1"/>
  <c r="BH586" i="1"/>
  <c r="BP586" i="1"/>
  <c r="BR586" i="1"/>
  <c r="BT586" i="1"/>
  <c r="BV586" i="1"/>
  <c r="BX586" i="1"/>
  <c r="BZ586" i="1"/>
  <c r="CB586" i="1"/>
  <c r="CD586" i="1"/>
  <c r="CF586" i="1"/>
  <c r="CH586" i="1"/>
  <c r="CJ586" i="1"/>
  <c r="CL586" i="1"/>
  <c r="CN586" i="1"/>
  <c r="CP586" i="1"/>
  <c r="CR586" i="1"/>
  <c r="CT586" i="1"/>
  <c r="CV586" i="1"/>
  <c r="CX586" i="1"/>
  <c r="CZ586" i="1"/>
  <c r="DB586" i="1"/>
  <c r="DD586" i="1"/>
  <c r="DF586" i="1"/>
  <c r="DH586" i="1"/>
  <c r="DJ586" i="1"/>
  <c r="DL586" i="1"/>
  <c r="DN586" i="1"/>
  <c r="DP586" i="1"/>
  <c r="DR586" i="1"/>
  <c r="DT586" i="1"/>
  <c r="DV586" i="1"/>
  <c r="DX586" i="1"/>
  <c r="DZ586" i="1"/>
  <c r="EB586" i="1"/>
  <c r="ED586" i="1"/>
  <c r="EF586" i="1"/>
  <c r="EH586" i="1"/>
  <c r="EJ586" i="1"/>
  <c r="EL586" i="1"/>
  <c r="EN586" i="1"/>
  <c r="EP586" i="1"/>
  <c r="ER586" i="1"/>
  <c r="ET586" i="1"/>
  <c r="EV586" i="1"/>
  <c r="EX586" i="1"/>
  <c r="EZ586" i="1"/>
  <c r="FB586" i="1"/>
  <c r="FD586" i="1"/>
  <c r="BJ587" i="1"/>
  <c r="BL587" i="1"/>
  <c r="BN587" i="1"/>
  <c r="BH587" i="1"/>
  <c r="BP587" i="1"/>
  <c r="BR587" i="1"/>
  <c r="BT587" i="1"/>
  <c r="BV587" i="1"/>
  <c r="BX587" i="1"/>
  <c r="BZ587" i="1"/>
  <c r="CB587" i="1"/>
  <c r="CD587" i="1"/>
  <c r="CF587" i="1"/>
  <c r="CH587" i="1"/>
  <c r="CJ587" i="1"/>
  <c r="CL587" i="1"/>
  <c r="CN587" i="1"/>
  <c r="CP587" i="1"/>
  <c r="CR587" i="1"/>
  <c r="CT587" i="1"/>
  <c r="CV587" i="1"/>
  <c r="CX587" i="1"/>
  <c r="CZ587" i="1"/>
  <c r="DB587" i="1"/>
  <c r="DD587" i="1"/>
  <c r="DF587" i="1"/>
  <c r="DH587" i="1"/>
  <c r="DJ587" i="1"/>
  <c r="DL587" i="1"/>
  <c r="DN587" i="1"/>
  <c r="DP587" i="1"/>
  <c r="DR587" i="1"/>
  <c r="DT587" i="1"/>
  <c r="DV587" i="1"/>
  <c r="DX587" i="1"/>
  <c r="DZ587" i="1"/>
  <c r="EB587" i="1"/>
  <c r="ED587" i="1"/>
  <c r="EF587" i="1"/>
  <c r="EH587" i="1"/>
  <c r="EJ587" i="1"/>
  <c r="EL587" i="1"/>
  <c r="EN587" i="1"/>
  <c r="EP587" i="1"/>
  <c r="ER587" i="1"/>
  <c r="ET587" i="1"/>
  <c r="EV587" i="1"/>
  <c r="EX587" i="1"/>
  <c r="EZ587" i="1"/>
  <c r="FB587" i="1"/>
  <c r="FD587" i="1"/>
  <c r="BJ588" i="1"/>
  <c r="BL588" i="1"/>
  <c r="BN588" i="1"/>
  <c r="BH588" i="1"/>
  <c r="BP588" i="1"/>
  <c r="BR588" i="1"/>
  <c r="BT588" i="1"/>
  <c r="BV588" i="1"/>
  <c r="BX588" i="1"/>
  <c r="BZ588" i="1"/>
  <c r="CB588" i="1"/>
  <c r="CD588" i="1"/>
  <c r="CF588" i="1"/>
  <c r="CH588" i="1"/>
  <c r="CJ588" i="1"/>
  <c r="CL588" i="1"/>
  <c r="CN588" i="1"/>
  <c r="CP588" i="1"/>
  <c r="CR588" i="1"/>
  <c r="CT588" i="1"/>
  <c r="CV588" i="1"/>
  <c r="CX588" i="1"/>
  <c r="CZ588" i="1"/>
  <c r="DB588" i="1"/>
  <c r="DD588" i="1"/>
  <c r="DF588" i="1"/>
  <c r="DH588" i="1"/>
  <c r="DJ588" i="1"/>
  <c r="DL588" i="1"/>
  <c r="DN588" i="1"/>
  <c r="DP588" i="1"/>
  <c r="DR588" i="1"/>
  <c r="DT588" i="1"/>
  <c r="DV588" i="1"/>
  <c r="DX588" i="1"/>
  <c r="DZ588" i="1"/>
  <c r="EB588" i="1"/>
  <c r="ED588" i="1"/>
  <c r="EF588" i="1"/>
  <c r="EH588" i="1"/>
  <c r="EJ588" i="1"/>
  <c r="EL588" i="1"/>
  <c r="EN588" i="1"/>
  <c r="EP588" i="1"/>
  <c r="ER588" i="1"/>
  <c r="ET588" i="1"/>
  <c r="EV588" i="1"/>
  <c r="EX588" i="1"/>
  <c r="EZ588" i="1"/>
  <c r="FB588" i="1"/>
  <c r="FD588" i="1"/>
  <c r="BJ589" i="1"/>
  <c r="BL589" i="1"/>
  <c r="BN589" i="1"/>
  <c r="BH589" i="1"/>
  <c r="BP589" i="1"/>
  <c r="BR589" i="1"/>
  <c r="BT589" i="1"/>
  <c r="BV589" i="1"/>
  <c r="BX589" i="1"/>
  <c r="BZ589" i="1"/>
  <c r="CB589" i="1"/>
  <c r="CD589" i="1"/>
  <c r="CF589" i="1"/>
  <c r="CH589" i="1"/>
  <c r="CJ589" i="1"/>
  <c r="CL589" i="1"/>
  <c r="CN589" i="1"/>
  <c r="CP589" i="1"/>
  <c r="CR589" i="1"/>
  <c r="CT589" i="1"/>
  <c r="CV589" i="1"/>
  <c r="CX589" i="1"/>
  <c r="CZ589" i="1"/>
  <c r="DB589" i="1"/>
  <c r="DD589" i="1"/>
  <c r="DF589" i="1"/>
  <c r="DH589" i="1"/>
  <c r="DJ589" i="1"/>
  <c r="DL589" i="1"/>
  <c r="DN589" i="1"/>
  <c r="DP589" i="1"/>
  <c r="DR589" i="1"/>
  <c r="DT589" i="1"/>
  <c r="DV589" i="1"/>
  <c r="DX589" i="1"/>
  <c r="DZ589" i="1"/>
  <c r="EB589" i="1"/>
  <c r="ED589" i="1"/>
  <c r="EF589" i="1"/>
  <c r="EH589" i="1"/>
  <c r="EJ589" i="1"/>
  <c r="EL589" i="1"/>
  <c r="EN589" i="1"/>
  <c r="EP589" i="1"/>
  <c r="ER589" i="1"/>
  <c r="ET589" i="1"/>
  <c r="EV589" i="1"/>
  <c r="EX589" i="1"/>
  <c r="EZ589" i="1"/>
  <c r="FB589" i="1"/>
  <c r="FD589" i="1"/>
  <c r="BJ599" i="1"/>
  <c r="BL599" i="1"/>
  <c r="BN599" i="1"/>
  <c r="BH599" i="1"/>
  <c r="BP599" i="1"/>
  <c r="BR599" i="1"/>
  <c r="BT599" i="1"/>
  <c r="BV599" i="1"/>
  <c r="BX599" i="1"/>
  <c r="BZ599" i="1"/>
  <c r="CB599" i="1"/>
  <c r="CD599" i="1"/>
  <c r="CF599" i="1"/>
  <c r="CH599" i="1"/>
  <c r="CJ599" i="1"/>
  <c r="CL599" i="1"/>
  <c r="CN599" i="1"/>
  <c r="CP599" i="1"/>
  <c r="CR599" i="1"/>
  <c r="CT599" i="1"/>
  <c r="CV599" i="1"/>
  <c r="CX599" i="1"/>
  <c r="CZ599" i="1"/>
  <c r="DB599" i="1"/>
  <c r="DD599" i="1"/>
  <c r="DF599" i="1"/>
  <c r="DH599" i="1"/>
  <c r="DJ599" i="1"/>
  <c r="DL599" i="1"/>
  <c r="DN599" i="1"/>
  <c r="DP599" i="1"/>
  <c r="DR599" i="1"/>
  <c r="DT599" i="1"/>
  <c r="DV599" i="1"/>
  <c r="DX599" i="1"/>
  <c r="DZ599" i="1"/>
  <c r="EB599" i="1"/>
  <c r="ED599" i="1"/>
  <c r="EF599" i="1"/>
  <c r="EH599" i="1"/>
  <c r="EJ599" i="1"/>
  <c r="EL599" i="1"/>
  <c r="EN599" i="1"/>
  <c r="EP599" i="1"/>
  <c r="ER599" i="1"/>
  <c r="ET599" i="1"/>
  <c r="EV599" i="1"/>
  <c r="EX599" i="1"/>
  <c r="EZ599" i="1"/>
  <c r="FB599" i="1"/>
  <c r="FD599" i="1"/>
  <c r="BJ600" i="1"/>
  <c r="BL600" i="1"/>
  <c r="BN600" i="1"/>
  <c r="BH600" i="1"/>
  <c r="BP600" i="1"/>
  <c r="BR600" i="1"/>
  <c r="BT600" i="1"/>
  <c r="BV600" i="1"/>
  <c r="BX600" i="1"/>
  <c r="BZ600" i="1"/>
  <c r="CB600" i="1"/>
  <c r="CD600" i="1"/>
  <c r="CF600" i="1"/>
  <c r="CH600" i="1"/>
  <c r="CJ600" i="1"/>
  <c r="CL600" i="1"/>
  <c r="CN600" i="1"/>
  <c r="CP600" i="1"/>
  <c r="CR600" i="1"/>
  <c r="CT600" i="1"/>
  <c r="CV600" i="1"/>
  <c r="CX600" i="1"/>
  <c r="CZ600" i="1"/>
  <c r="DB600" i="1"/>
  <c r="DD600" i="1"/>
  <c r="DF600" i="1"/>
  <c r="DH600" i="1"/>
  <c r="DJ600" i="1"/>
  <c r="DL600" i="1"/>
  <c r="DN600" i="1"/>
  <c r="DP600" i="1"/>
  <c r="DR600" i="1"/>
  <c r="DT600" i="1"/>
  <c r="DV600" i="1"/>
  <c r="DX600" i="1"/>
  <c r="DZ600" i="1"/>
  <c r="EB600" i="1"/>
  <c r="ED600" i="1"/>
  <c r="EF600" i="1"/>
  <c r="EH600" i="1"/>
  <c r="EJ600" i="1"/>
  <c r="EL600" i="1"/>
  <c r="EN600" i="1"/>
  <c r="EP600" i="1"/>
  <c r="ER600" i="1"/>
  <c r="ET600" i="1"/>
  <c r="EV600" i="1"/>
  <c r="EX600" i="1"/>
  <c r="EZ600" i="1"/>
  <c r="FB600" i="1"/>
  <c r="FD600" i="1"/>
  <c r="BJ601" i="1"/>
  <c r="BL601" i="1"/>
  <c r="BN601" i="1"/>
  <c r="BH601" i="1"/>
  <c r="BP601" i="1"/>
  <c r="BR601" i="1"/>
  <c r="BT601" i="1"/>
  <c r="BV601" i="1"/>
  <c r="BX601" i="1"/>
  <c r="BZ601" i="1"/>
  <c r="CB601" i="1"/>
  <c r="CD601" i="1"/>
  <c r="CF601" i="1"/>
  <c r="CH601" i="1"/>
  <c r="CJ601" i="1"/>
  <c r="CL601" i="1"/>
  <c r="CN601" i="1"/>
  <c r="CP601" i="1"/>
  <c r="CR601" i="1"/>
  <c r="CT601" i="1"/>
  <c r="CV601" i="1"/>
  <c r="CX601" i="1"/>
  <c r="CZ601" i="1"/>
  <c r="DB601" i="1"/>
  <c r="DD601" i="1"/>
  <c r="DF601" i="1"/>
  <c r="DH601" i="1"/>
  <c r="DJ601" i="1"/>
  <c r="DL601" i="1"/>
  <c r="DN601" i="1"/>
  <c r="DP601" i="1"/>
  <c r="DR601" i="1"/>
  <c r="DT601" i="1"/>
  <c r="DV601" i="1"/>
  <c r="DX601" i="1"/>
  <c r="DZ601" i="1"/>
  <c r="EB601" i="1"/>
  <c r="ED601" i="1"/>
  <c r="EF601" i="1"/>
  <c r="EH601" i="1"/>
  <c r="EJ601" i="1"/>
  <c r="EL601" i="1"/>
  <c r="EN601" i="1"/>
  <c r="EP601" i="1"/>
  <c r="ER601" i="1"/>
  <c r="ET601" i="1"/>
  <c r="EV601" i="1"/>
  <c r="EX601" i="1"/>
  <c r="EZ601" i="1"/>
  <c r="FB601" i="1"/>
  <c r="FD601" i="1"/>
  <c r="BJ602" i="1"/>
  <c r="BL602" i="1"/>
  <c r="BN602" i="1"/>
  <c r="BH602" i="1"/>
  <c r="BP602" i="1"/>
  <c r="BR602" i="1"/>
  <c r="BT602" i="1"/>
  <c r="BV602" i="1"/>
  <c r="BX602" i="1"/>
  <c r="BZ602" i="1"/>
  <c r="CB602" i="1"/>
  <c r="CD602" i="1"/>
  <c r="CF602" i="1"/>
  <c r="CH602" i="1"/>
  <c r="CJ602" i="1"/>
  <c r="CL602" i="1"/>
  <c r="CN602" i="1"/>
  <c r="CP602" i="1"/>
  <c r="CR602" i="1"/>
  <c r="CT602" i="1"/>
  <c r="CV602" i="1"/>
  <c r="CX602" i="1"/>
  <c r="CZ602" i="1"/>
  <c r="DB602" i="1"/>
  <c r="DD602" i="1"/>
  <c r="DF602" i="1"/>
  <c r="DH602" i="1"/>
  <c r="DJ602" i="1"/>
  <c r="DL602" i="1"/>
  <c r="DN602" i="1"/>
  <c r="DP602" i="1"/>
  <c r="DR602" i="1"/>
  <c r="DT602" i="1"/>
  <c r="DV602" i="1"/>
  <c r="DX602" i="1"/>
  <c r="DZ602" i="1"/>
  <c r="EB602" i="1"/>
  <c r="ED602" i="1"/>
  <c r="EF602" i="1"/>
  <c r="EH602" i="1"/>
  <c r="EJ602" i="1"/>
  <c r="EL602" i="1"/>
  <c r="EN602" i="1"/>
  <c r="EP602" i="1"/>
  <c r="ER602" i="1"/>
  <c r="ET602" i="1"/>
  <c r="EV602" i="1"/>
  <c r="EX602" i="1"/>
  <c r="EZ602" i="1"/>
  <c r="FB602" i="1"/>
  <c r="FD602" i="1"/>
  <c r="BJ609" i="1"/>
  <c r="BL609" i="1"/>
  <c r="BN609" i="1"/>
  <c r="BH609" i="1"/>
  <c r="BP609" i="1"/>
  <c r="BR609" i="1"/>
  <c r="BT609" i="1"/>
  <c r="BV609" i="1"/>
  <c r="BX609" i="1"/>
  <c r="BZ609" i="1"/>
  <c r="CB609" i="1"/>
  <c r="CD609" i="1"/>
  <c r="CF609" i="1"/>
  <c r="CH609" i="1"/>
  <c r="CJ609" i="1"/>
  <c r="CL609" i="1"/>
  <c r="CN609" i="1"/>
  <c r="CP609" i="1"/>
  <c r="CR609" i="1"/>
  <c r="CT609" i="1"/>
  <c r="CV609" i="1"/>
  <c r="CX609" i="1"/>
  <c r="CZ609" i="1"/>
  <c r="DB609" i="1"/>
  <c r="DD609" i="1"/>
  <c r="DF609" i="1"/>
  <c r="DH609" i="1"/>
  <c r="DJ609" i="1"/>
  <c r="DL609" i="1"/>
  <c r="DN609" i="1"/>
  <c r="DP609" i="1"/>
  <c r="DR609" i="1"/>
  <c r="DT609" i="1"/>
  <c r="DV609" i="1"/>
  <c r="DX609" i="1"/>
  <c r="DZ609" i="1"/>
  <c r="EB609" i="1"/>
  <c r="ED609" i="1"/>
  <c r="EF609" i="1"/>
  <c r="EH609" i="1"/>
  <c r="EJ609" i="1"/>
  <c r="EL609" i="1"/>
  <c r="EN609" i="1"/>
  <c r="EP609" i="1"/>
  <c r="ER609" i="1"/>
  <c r="ET609" i="1"/>
  <c r="EV609" i="1"/>
  <c r="EX609" i="1"/>
  <c r="EZ609" i="1"/>
  <c r="FB609" i="1"/>
  <c r="FD609" i="1"/>
  <c r="BJ610" i="1"/>
  <c r="BL610" i="1"/>
  <c r="BN610" i="1"/>
  <c r="BH610" i="1"/>
  <c r="BP610" i="1"/>
  <c r="BR610" i="1"/>
  <c r="BT610" i="1"/>
  <c r="BV610" i="1"/>
  <c r="BX610" i="1"/>
  <c r="BZ610" i="1"/>
  <c r="CB610" i="1"/>
  <c r="CD610" i="1"/>
  <c r="CF610" i="1"/>
  <c r="CH610" i="1"/>
  <c r="CJ610" i="1"/>
  <c r="CL610" i="1"/>
  <c r="CN610" i="1"/>
  <c r="CP610" i="1"/>
  <c r="CR610" i="1"/>
  <c r="CT610" i="1"/>
  <c r="CV610" i="1"/>
  <c r="CX610" i="1"/>
  <c r="CZ610" i="1"/>
  <c r="DB610" i="1"/>
  <c r="DD610" i="1"/>
  <c r="DF610" i="1"/>
  <c r="DH610" i="1"/>
  <c r="DJ610" i="1"/>
  <c r="DL610" i="1"/>
  <c r="DN610" i="1"/>
  <c r="DP610" i="1"/>
  <c r="DR610" i="1"/>
  <c r="DT610" i="1"/>
  <c r="DV610" i="1"/>
  <c r="DX610" i="1"/>
  <c r="DZ610" i="1"/>
  <c r="EB610" i="1"/>
  <c r="ED610" i="1"/>
  <c r="EF610" i="1"/>
  <c r="EH610" i="1"/>
  <c r="EJ610" i="1"/>
  <c r="EL610" i="1"/>
  <c r="EN610" i="1"/>
  <c r="EP610" i="1"/>
  <c r="ER610" i="1"/>
  <c r="ET610" i="1"/>
  <c r="EV610" i="1"/>
  <c r="EX610" i="1"/>
  <c r="EZ610" i="1"/>
  <c r="FB610" i="1"/>
  <c r="FD610" i="1"/>
  <c r="BJ612" i="1"/>
  <c r="BL612" i="1"/>
  <c r="BN612" i="1"/>
  <c r="BH612" i="1"/>
  <c r="BP612" i="1"/>
  <c r="BR612" i="1"/>
  <c r="BT612" i="1"/>
  <c r="BV612" i="1"/>
  <c r="BX612" i="1"/>
  <c r="BZ612" i="1"/>
  <c r="CB612" i="1"/>
  <c r="CD612" i="1"/>
  <c r="CF612" i="1"/>
  <c r="CH612" i="1"/>
  <c r="CJ612" i="1"/>
  <c r="CL612" i="1"/>
  <c r="CN612" i="1"/>
  <c r="CP612" i="1"/>
  <c r="CR612" i="1"/>
  <c r="CT612" i="1"/>
  <c r="CV612" i="1"/>
  <c r="CX612" i="1"/>
  <c r="CZ612" i="1"/>
  <c r="DB612" i="1"/>
  <c r="DD612" i="1"/>
  <c r="DF612" i="1"/>
  <c r="DH612" i="1"/>
  <c r="DJ612" i="1"/>
  <c r="DL612" i="1"/>
  <c r="DN612" i="1"/>
  <c r="DP612" i="1"/>
  <c r="DR612" i="1"/>
  <c r="DT612" i="1"/>
  <c r="DV612" i="1"/>
  <c r="DX612" i="1"/>
  <c r="DZ612" i="1"/>
  <c r="EB612" i="1"/>
  <c r="ED612" i="1"/>
  <c r="EF612" i="1"/>
  <c r="EH612" i="1"/>
  <c r="EJ612" i="1"/>
  <c r="EL612" i="1"/>
  <c r="EN612" i="1"/>
  <c r="EP612" i="1"/>
  <c r="ER612" i="1"/>
  <c r="ET612" i="1"/>
  <c r="EV612" i="1"/>
  <c r="EX612" i="1"/>
  <c r="EZ612" i="1"/>
  <c r="FB612" i="1"/>
  <c r="FD612" i="1"/>
  <c r="BJ613" i="1"/>
  <c r="BL613" i="1"/>
  <c r="BN613" i="1"/>
  <c r="BH613" i="1"/>
  <c r="BP613" i="1"/>
  <c r="BR613" i="1"/>
  <c r="BT613" i="1"/>
  <c r="BV613" i="1"/>
  <c r="BX613" i="1"/>
  <c r="BZ613" i="1"/>
  <c r="CB613" i="1"/>
  <c r="CD613" i="1"/>
  <c r="CF613" i="1"/>
  <c r="CH613" i="1"/>
  <c r="CJ613" i="1"/>
  <c r="CL613" i="1"/>
  <c r="CN613" i="1"/>
  <c r="CP613" i="1"/>
  <c r="CR613" i="1"/>
  <c r="CT613" i="1"/>
  <c r="CV613" i="1"/>
  <c r="CX613" i="1"/>
  <c r="CZ613" i="1"/>
  <c r="DB613" i="1"/>
  <c r="DD613" i="1"/>
  <c r="DF613" i="1"/>
  <c r="DH613" i="1"/>
  <c r="DJ613" i="1"/>
  <c r="DL613" i="1"/>
  <c r="DN613" i="1"/>
  <c r="DP613" i="1"/>
  <c r="DR613" i="1"/>
  <c r="DT613" i="1"/>
  <c r="DV613" i="1"/>
  <c r="DX613" i="1"/>
  <c r="DZ613" i="1"/>
  <c r="EB613" i="1"/>
  <c r="ED613" i="1"/>
  <c r="EF613" i="1"/>
  <c r="EH613" i="1"/>
  <c r="EJ613" i="1"/>
  <c r="EL613" i="1"/>
  <c r="EN613" i="1"/>
  <c r="EP613" i="1"/>
  <c r="ER613" i="1"/>
  <c r="ET613" i="1"/>
  <c r="EV613" i="1"/>
  <c r="EX613" i="1"/>
  <c r="EZ613" i="1"/>
  <c r="FB613" i="1"/>
  <c r="FD613" i="1"/>
  <c r="BJ617" i="1"/>
  <c r="BL617" i="1"/>
  <c r="BN617" i="1"/>
  <c r="BH617" i="1"/>
  <c r="BP617" i="1"/>
  <c r="BR617" i="1"/>
  <c r="BT617" i="1"/>
  <c r="BV617" i="1"/>
  <c r="BX617" i="1"/>
  <c r="BZ617" i="1"/>
  <c r="CB617" i="1"/>
  <c r="CD617" i="1"/>
  <c r="CF617" i="1"/>
  <c r="CH617" i="1"/>
  <c r="CJ617" i="1"/>
  <c r="CL617" i="1"/>
  <c r="CN617" i="1"/>
  <c r="CP617" i="1"/>
  <c r="CR617" i="1"/>
  <c r="CT617" i="1"/>
  <c r="CV617" i="1"/>
  <c r="CX617" i="1"/>
  <c r="CZ617" i="1"/>
  <c r="DB617" i="1"/>
  <c r="DD617" i="1"/>
  <c r="DF617" i="1"/>
  <c r="DH617" i="1"/>
  <c r="DJ617" i="1"/>
  <c r="DL617" i="1"/>
  <c r="DN617" i="1"/>
  <c r="DP617" i="1"/>
  <c r="DR617" i="1"/>
  <c r="DT617" i="1"/>
  <c r="DV617" i="1"/>
  <c r="DX617" i="1"/>
  <c r="DZ617" i="1"/>
  <c r="EB617" i="1"/>
  <c r="ED617" i="1"/>
  <c r="EF617" i="1"/>
  <c r="EH617" i="1"/>
  <c r="EJ617" i="1"/>
  <c r="EL617" i="1"/>
  <c r="EN617" i="1"/>
  <c r="EP617" i="1"/>
  <c r="ER617" i="1"/>
  <c r="ET617" i="1"/>
  <c r="EV617" i="1"/>
  <c r="EX617" i="1"/>
  <c r="EZ617" i="1"/>
  <c r="FB617" i="1"/>
  <c r="FD617" i="1"/>
  <c r="BJ618" i="1"/>
  <c r="BL618" i="1"/>
  <c r="BN618" i="1"/>
  <c r="BH618" i="1"/>
  <c r="BP618" i="1"/>
  <c r="BR618" i="1"/>
  <c r="BT618" i="1"/>
  <c r="BV618" i="1"/>
  <c r="BX618" i="1"/>
  <c r="BZ618" i="1"/>
  <c r="CB618" i="1"/>
  <c r="CD618" i="1"/>
  <c r="CF618" i="1"/>
  <c r="CH618" i="1"/>
  <c r="CJ618" i="1"/>
  <c r="CL618" i="1"/>
  <c r="CN618" i="1"/>
  <c r="CP618" i="1"/>
  <c r="CR618" i="1"/>
  <c r="CT618" i="1"/>
  <c r="CV618" i="1"/>
  <c r="CX618" i="1"/>
  <c r="CZ618" i="1"/>
  <c r="DB618" i="1"/>
  <c r="DD618" i="1"/>
  <c r="DF618" i="1"/>
  <c r="DH618" i="1"/>
  <c r="DJ618" i="1"/>
  <c r="DL618" i="1"/>
  <c r="DN618" i="1"/>
  <c r="DP618" i="1"/>
  <c r="DR618" i="1"/>
  <c r="DT618" i="1"/>
  <c r="DV618" i="1"/>
  <c r="DX618" i="1"/>
  <c r="DZ618" i="1"/>
  <c r="EB618" i="1"/>
  <c r="ED618" i="1"/>
  <c r="EF618" i="1"/>
  <c r="EH618" i="1"/>
  <c r="EJ618" i="1"/>
  <c r="EL618" i="1"/>
  <c r="EN618" i="1"/>
  <c r="EP618" i="1"/>
  <c r="ER618" i="1"/>
  <c r="ET618" i="1"/>
  <c r="EV618" i="1"/>
  <c r="EX618" i="1"/>
  <c r="EZ618" i="1"/>
  <c r="FB618" i="1"/>
  <c r="FD618" i="1"/>
  <c r="BJ620" i="1"/>
  <c r="BL620" i="1"/>
  <c r="BN620" i="1"/>
  <c r="BH620" i="1"/>
  <c r="BP620" i="1"/>
  <c r="BR620" i="1"/>
  <c r="BT620" i="1"/>
  <c r="BV620" i="1"/>
  <c r="BX620" i="1"/>
  <c r="BZ620" i="1"/>
  <c r="CB620" i="1"/>
  <c r="CD620" i="1"/>
  <c r="CF620" i="1"/>
  <c r="CH620" i="1"/>
  <c r="CJ620" i="1"/>
  <c r="CL620" i="1"/>
  <c r="CN620" i="1"/>
  <c r="CP620" i="1"/>
  <c r="CR620" i="1"/>
  <c r="CT620" i="1"/>
  <c r="CV620" i="1"/>
  <c r="CX620" i="1"/>
  <c r="CZ620" i="1"/>
  <c r="DB620" i="1"/>
  <c r="DD620" i="1"/>
  <c r="DF620" i="1"/>
  <c r="DH620" i="1"/>
  <c r="DJ620" i="1"/>
  <c r="DL620" i="1"/>
  <c r="DN620" i="1"/>
  <c r="DP620" i="1"/>
  <c r="DR620" i="1"/>
  <c r="DT620" i="1"/>
  <c r="DV620" i="1"/>
  <c r="DX620" i="1"/>
  <c r="DZ620" i="1"/>
  <c r="EB620" i="1"/>
  <c r="ED620" i="1"/>
  <c r="EF620" i="1"/>
  <c r="EH620" i="1"/>
  <c r="EJ620" i="1"/>
  <c r="EL620" i="1"/>
  <c r="EN620" i="1"/>
  <c r="EP620" i="1"/>
  <c r="ER620" i="1"/>
  <c r="ET620" i="1"/>
  <c r="EV620" i="1"/>
  <c r="EX620" i="1"/>
  <c r="EZ620" i="1"/>
  <c r="FB620" i="1"/>
  <c r="FD620" i="1"/>
  <c r="BJ621" i="1"/>
  <c r="BL621" i="1"/>
  <c r="BN621" i="1"/>
  <c r="BH621" i="1"/>
  <c r="BP621" i="1"/>
  <c r="BR621" i="1"/>
  <c r="BT621" i="1"/>
  <c r="BV621" i="1"/>
  <c r="BX621" i="1"/>
  <c r="BZ621" i="1"/>
  <c r="CB621" i="1"/>
  <c r="CD621" i="1"/>
  <c r="CF621" i="1"/>
  <c r="CH621" i="1"/>
  <c r="CJ621" i="1"/>
  <c r="CL621" i="1"/>
  <c r="CN621" i="1"/>
  <c r="CP621" i="1"/>
  <c r="CR621" i="1"/>
  <c r="CT621" i="1"/>
  <c r="CV621" i="1"/>
  <c r="CX621" i="1"/>
  <c r="CZ621" i="1"/>
  <c r="DB621" i="1"/>
  <c r="DD621" i="1"/>
  <c r="DF621" i="1"/>
  <c r="DH621" i="1"/>
  <c r="DJ621" i="1"/>
  <c r="DL621" i="1"/>
  <c r="DN621" i="1"/>
  <c r="DP621" i="1"/>
  <c r="DR621" i="1"/>
  <c r="DT621" i="1"/>
  <c r="DV621" i="1"/>
  <c r="DX621" i="1"/>
  <c r="DZ621" i="1"/>
  <c r="EB621" i="1"/>
  <c r="ED621" i="1"/>
  <c r="EF621" i="1"/>
  <c r="EH621" i="1"/>
  <c r="EJ621" i="1"/>
  <c r="EL621" i="1"/>
  <c r="EN621" i="1"/>
  <c r="EP621" i="1"/>
  <c r="ER621" i="1"/>
  <c r="ET621" i="1"/>
  <c r="EV621" i="1"/>
  <c r="EX621" i="1"/>
  <c r="EZ621" i="1"/>
  <c r="FB621" i="1"/>
  <c r="FD621" i="1"/>
  <c r="BJ623" i="1"/>
  <c r="BL623" i="1"/>
  <c r="BN623" i="1"/>
  <c r="BH623" i="1"/>
  <c r="BP623" i="1"/>
  <c r="BR623" i="1"/>
  <c r="BT623" i="1"/>
  <c r="BV623" i="1"/>
  <c r="BX623" i="1"/>
  <c r="BZ623" i="1"/>
  <c r="CB623" i="1"/>
  <c r="CD623" i="1"/>
  <c r="CF623" i="1"/>
  <c r="CH623" i="1"/>
  <c r="CJ623" i="1"/>
  <c r="CL623" i="1"/>
  <c r="CN623" i="1"/>
  <c r="CP623" i="1"/>
  <c r="CR623" i="1"/>
  <c r="CT623" i="1"/>
  <c r="CV623" i="1"/>
  <c r="CX623" i="1"/>
  <c r="CZ623" i="1"/>
  <c r="DB623" i="1"/>
  <c r="DD623" i="1"/>
  <c r="DF623" i="1"/>
  <c r="DH623" i="1"/>
  <c r="DJ623" i="1"/>
  <c r="DL623" i="1"/>
  <c r="DN623" i="1"/>
  <c r="DP623" i="1"/>
  <c r="DR623" i="1"/>
  <c r="DT623" i="1"/>
  <c r="DV623" i="1"/>
  <c r="DX623" i="1"/>
  <c r="DZ623" i="1"/>
  <c r="EB623" i="1"/>
  <c r="ED623" i="1"/>
  <c r="EF623" i="1"/>
  <c r="EH623" i="1"/>
  <c r="EJ623" i="1"/>
  <c r="EL623" i="1"/>
  <c r="EN623" i="1"/>
  <c r="EP623" i="1"/>
  <c r="ER623" i="1"/>
  <c r="ET623" i="1"/>
  <c r="EV623" i="1"/>
  <c r="EX623" i="1"/>
  <c r="EZ623" i="1"/>
  <c r="FB623" i="1"/>
  <c r="FD623" i="1"/>
  <c r="BJ624" i="1"/>
  <c r="BL624" i="1"/>
  <c r="BN624" i="1"/>
  <c r="BH624" i="1"/>
  <c r="BP624" i="1"/>
  <c r="BR624" i="1"/>
  <c r="BT624" i="1"/>
  <c r="BV624" i="1"/>
  <c r="BX624" i="1"/>
  <c r="BZ624" i="1"/>
  <c r="CB624" i="1"/>
  <c r="CD624" i="1"/>
  <c r="CF624" i="1"/>
  <c r="CH624" i="1"/>
  <c r="CJ624" i="1"/>
  <c r="CL624" i="1"/>
  <c r="CN624" i="1"/>
  <c r="CP624" i="1"/>
  <c r="CR624" i="1"/>
  <c r="CT624" i="1"/>
  <c r="CV624" i="1"/>
  <c r="CX624" i="1"/>
  <c r="CZ624" i="1"/>
  <c r="DB624" i="1"/>
  <c r="DD624" i="1"/>
  <c r="DF624" i="1"/>
  <c r="DH624" i="1"/>
  <c r="DJ624" i="1"/>
  <c r="DL624" i="1"/>
  <c r="DN624" i="1"/>
  <c r="DP624" i="1"/>
  <c r="DR624" i="1"/>
  <c r="DT624" i="1"/>
  <c r="DV624" i="1"/>
  <c r="DX624" i="1"/>
  <c r="DZ624" i="1"/>
  <c r="EB624" i="1"/>
  <c r="ED624" i="1"/>
  <c r="EF624" i="1"/>
  <c r="EH624" i="1"/>
  <c r="EJ624" i="1"/>
  <c r="EL624" i="1"/>
  <c r="EN624" i="1"/>
  <c r="EP624" i="1"/>
  <c r="ER624" i="1"/>
  <c r="ET624" i="1"/>
  <c r="EV624" i="1"/>
  <c r="EX624" i="1"/>
  <c r="EZ624" i="1"/>
  <c r="FB624" i="1"/>
  <c r="FD624" i="1"/>
  <c r="BJ629" i="1"/>
  <c r="BL629" i="1"/>
  <c r="BN629" i="1"/>
  <c r="BH629" i="1"/>
  <c r="BP629" i="1"/>
  <c r="BR629" i="1"/>
  <c r="BT629" i="1"/>
  <c r="BV629" i="1"/>
  <c r="BX629" i="1"/>
  <c r="BZ629" i="1"/>
  <c r="CB629" i="1"/>
  <c r="CD629" i="1"/>
  <c r="CF629" i="1"/>
  <c r="CH629" i="1"/>
  <c r="CJ629" i="1"/>
  <c r="CL629" i="1"/>
  <c r="CN629" i="1"/>
  <c r="CP629" i="1"/>
  <c r="CR629" i="1"/>
  <c r="CT629" i="1"/>
  <c r="CV629" i="1"/>
  <c r="CX629" i="1"/>
  <c r="CZ629" i="1"/>
  <c r="DB629" i="1"/>
  <c r="DD629" i="1"/>
  <c r="DF629" i="1"/>
  <c r="DH629" i="1"/>
  <c r="DJ629" i="1"/>
  <c r="DL629" i="1"/>
  <c r="DN629" i="1"/>
  <c r="DP629" i="1"/>
  <c r="DR629" i="1"/>
  <c r="DT629" i="1"/>
  <c r="DV629" i="1"/>
  <c r="DX629" i="1"/>
  <c r="DZ629" i="1"/>
  <c r="EB629" i="1"/>
  <c r="ED629" i="1"/>
  <c r="EF629" i="1"/>
  <c r="EH629" i="1"/>
  <c r="EJ629" i="1"/>
  <c r="EL629" i="1"/>
  <c r="EN629" i="1"/>
  <c r="EP629" i="1"/>
  <c r="ER629" i="1"/>
  <c r="ET629" i="1"/>
  <c r="EV629" i="1"/>
  <c r="EX629" i="1"/>
  <c r="EZ629" i="1"/>
  <c r="FB629" i="1"/>
  <c r="FD629" i="1"/>
  <c r="BJ631" i="1"/>
  <c r="BL631" i="1"/>
  <c r="BN631" i="1"/>
  <c r="BH631" i="1"/>
  <c r="BP631" i="1"/>
  <c r="BR631" i="1"/>
  <c r="BT631" i="1"/>
  <c r="BV631" i="1"/>
  <c r="BX631" i="1"/>
  <c r="BZ631" i="1"/>
  <c r="CB631" i="1"/>
  <c r="CD631" i="1"/>
  <c r="CF631" i="1"/>
  <c r="CH631" i="1"/>
  <c r="CJ631" i="1"/>
  <c r="CL631" i="1"/>
  <c r="CN631" i="1"/>
  <c r="CP631" i="1"/>
  <c r="CR631" i="1"/>
  <c r="CT631" i="1"/>
  <c r="CV631" i="1"/>
  <c r="CX631" i="1"/>
  <c r="CZ631" i="1"/>
  <c r="DB631" i="1"/>
  <c r="DD631" i="1"/>
  <c r="DF631" i="1"/>
  <c r="DH631" i="1"/>
  <c r="DJ631" i="1"/>
  <c r="DL631" i="1"/>
  <c r="DN631" i="1"/>
  <c r="DP631" i="1"/>
  <c r="DR631" i="1"/>
  <c r="DT631" i="1"/>
  <c r="DV631" i="1"/>
  <c r="DX631" i="1"/>
  <c r="DZ631" i="1"/>
  <c r="EB631" i="1"/>
  <c r="ED631" i="1"/>
  <c r="EF631" i="1"/>
  <c r="EH631" i="1"/>
  <c r="EJ631" i="1"/>
  <c r="EL631" i="1"/>
  <c r="EN631" i="1"/>
  <c r="EP631" i="1"/>
  <c r="ER631" i="1"/>
  <c r="ET631" i="1"/>
  <c r="EV631" i="1"/>
  <c r="EX631" i="1"/>
  <c r="EZ631" i="1"/>
  <c r="FB631" i="1"/>
  <c r="FD631" i="1"/>
  <c r="BJ633" i="1"/>
  <c r="BL633" i="1"/>
  <c r="BN633" i="1"/>
  <c r="BH633" i="1"/>
  <c r="BP633" i="1"/>
  <c r="BR633" i="1"/>
  <c r="BT633" i="1"/>
  <c r="BV633" i="1"/>
  <c r="BX633" i="1"/>
  <c r="BZ633" i="1"/>
  <c r="CB633" i="1"/>
  <c r="CD633" i="1"/>
  <c r="CF633" i="1"/>
  <c r="CH633" i="1"/>
  <c r="CJ633" i="1"/>
  <c r="CL633" i="1"/>
  <c r="CN633" i="1"/>
  <c r="CP633" i="1"/>
  <c r="CR633" i="1"/>
  <c r="CT633" i="1"/>
  <c r="CV633" i="1"/>
  <c r="CX633" i="1"/>
  <c r="CZ633" i="1"/>
  <c r="DB633" i="1"/>
  <c r="DD633" i="1"/>
  <c r="DF633" i="1"/>
  <c r="DH633" i="1"/>
  <c r="DJ633" i="1"/>
  <c r="DL633" i="1"/>
  <c r="DN633" i="1"/>
  <c r="DP633" i="1"/>
  <c r="DR633" i="1"/>
  <c r="DT633" i="1"/>
  <c r="DV633" i="1"/>
  <c r="DX633" i="1"/>
  <c r="DZ633" i="1"/>
  <c r="EB633" i="1"/>
  <c r="ED633" i="1"/>
  <c r="EF633" i="1"/>
  <c r="EH633" i="1"/>
  <c r="EJ633" i="1"/>
  <c r="EL633" i="1"/>
  <c r="EN633" i="1"/>
  <c r="EP633" i="1"/>
  <c r="ER633" i="1"/>
  <c r="ET633" i="1"/>
  <c r="EV633" i="1"/>
  <c r="EX633" i="1"/>
  <c r="EZ633" i="1"/>
  <c r="FB633" i="1"/>
  <c r="FD633" i="1"/>
  <c r="BJ634" i="1"/>
  <c r="BL634" i="1"/>
  <c r="BN634" i="1"/>
  <c r="BH634" i="1"/>
  <c r="BP634" i="1"/>
  <c r="BR634" i="1"/>
  <c r="BT634" i="1"/>
  <c r="BV634" i="1"/>
  <c r="BX634" i="1"/>
  <c r="BZ634" i="1"/>
  <c r="CB634" i="1"/>
  <c r="CD634" i="1"/>
  <c r="CF634" i="1"/>
  <c r="CH634" i="1"/>
  <c r="CJ634" i="1"/>
  <c r="CL634" i="1"/>
  <c r="CN634" i="1"/>
  <c r="CP634" i="1"/>
  <c r="CR634" i="1"/>
  <c r="CT634" i="1"/>
  <c r="CV634" i="1"/>
  <c r="CX634" i="1"/>
  <c r="CZ634" i="1"/>
  <c r="DB634" i="1"/>
  <c r="DD634" i="1"/>
  <c r="DF634" i="1"/>
  <c r="DH634" i="1"/>
  <c r="DJ634" i="1"/>
  <c r="DL634" i="1"/>
  <c r="DN634" i="1"/>
  <c r="DP634" i="1"/>
  <c r="DR634" i="1"/>
  <c r="DT634" i="1"/>
  <c r="DV634" i="1"/>
  <c r="DX634" i="1"/>
  <c r="DZ634" i="1"/>
  <c r="EB634" i="1"/>
  <c r="ED634" i="1"/>
  <c r="EF634" i="1"/>
  <c r="EH634" i="1"/>
  <c r="EJ634" i="1"/>
  <c r="EL634" i="1"/>
  <c r="EN634" i="1"/>
  <c r="EP634" i="1"/>
  <c r="ER634" i="1"/>
  <c r="ET634" i="1"/>
  <c r="EV634" i="1"/>
  <c r="EX634" i="1"/>
  <c r="EZ634" i="1"/>
  <c r="FB634" i="1"/>
  <c r="FD634" i="1"/>
  <c r="BJ636" i="1"/>
  <c r="BL636" i="1"/>
  <c r="BN636" i="1"/>
  <c r="BH636" i="1"/>
  <c r="BP636" i="1"/>
  <c r="BR636" i="1"/>
  <c r="BT636" i="1"/>
  <c r="BV636" i="1"/>
  <c r="BX636" i="1"/>
  <c r="BZ636" i="1"/>
  <c r="CB636" i="1"/>
  <c r="CD636" i="1"/>
  <c r="CF636" i="1"/>
  <c r="CH636" i="1"/>
  <c r="CJ636" i="1"/>
  <c r="CL636" i="1"/>
  <c r="CN636" i="1"/>
  <c r="CP636" i="1"/>
  <c r="CR636" i="1"/>
  <c r="CT636" i="1"/>
  <c r="CV636" i="1"/>
  <c r="CX636" i="1"/>
  <c r="CZ636" i="1"/>
  <c r="DB636" i="1"/>
  <c r="DD636" i="1"/>
  <c r="DF636" i="1"/>
  <c r="DH636" i="1"/>
  <c r="DJ636" i="1"/>
  <c r="DL636" i="1"/>
  <c r="DN636" i="1"/>
  <c r="DP636" i="1"/>
  <c r="DR636" i="1"/>
  <c r="DT636" i="1"/>
  <c r="DV636" i="1"/>
  <c r="DX636" i="1"/>
  <c r="DZ636" i="1"/>
  <c r="EB636" i="1"/>
  <c r="ED636" i="1"/>
  <c r="EF636" i="1"/>
  <c r="EH636" i="1"/>
  <c r="EJ636" i="1"/>
  <c r="EL636" i="1"/>
  <c r="EN636" i="1"/>
  <c r="EP636" i="1"/>
  <c r="ER636" i="1"/>
  <c r="ET636" i="1"/>
  <c r="EV636" i="1"/>
  <c r="EX636" i="1"/>
  <c r="EZ636" i="1"/>
  <c r="FB636" i="1"/>
  <c r="FD636" i="1"/>
  <c r="BJ639" i="1"/>
  <c r="BL639" i="1"/>
  <c r="BN639" i="1"/>
  <c r="BH639" i="1"/>
  <c r="BP639" i="1"/>
  <c r="BR639" i="1"/>
  <c r="BT639" i="1"/>
  <c r="BV639" i="1"/>
  <c r="BX639" i="1"/>
  <c r="BZ639" i="1"/>
  <c r="CB639" i="1"/>
  <c r="CD639" i="1"/>
  <c r="CF639" i="1"/>
  <c r="CH639" i="1"/>
  <c r="CJ639" i="1"/>
  <c r="CL639" i="1"/>
  <c r="CN639" i="1"/>
  <c r="CP639" i="1"/>
  <c r="CR639" i="1"/>
  <c r="CT639" i="1"/>
  <c r="CV639" i="1"/>
  <c r="CX639" i="1"/>
  <c r="CZ639" i="1"/>
  <c r="DB639" i="1"/>
  <c r="DD639" i="1"/>
  <c r="DF639" i="1"/>
  <c r="DH639" i="1"/>
  <c r="DJ639" i="1"/>
  <c r="DL639" i="1"/>
  <c r="DN639" i="1"/>
  <c r="DP639" i="1"/>
  <c r="DR639" i="1"/>
  <c r="DT639" i="1"/>
  <c r="DV639" i="1"/>
  <c r="DX639" i="1"/>
  <c r="DZ639" i="1"/>
  <c r="EB639" i="1"/>
  <c r="ED639" i="1"/>
  <c r="EF639" i="1"/>
  <c r="EH639" i="1"/>
  <c r="EJ639" i="1"/>
  <c r="EL639" i="1"/>
  <c r="EN639" i="1"/>
  <c r="EP639" i="1"/>
  <c r="ER639" i="1"/>
  <c r="ET639" i="1"/>
  <c r="EV639" i="1"/>
  <c r="EX639" i="1"/>
  <c r="EZ639" i="1"/>
  <c r="FB639" i="1"/>
  <c r="FD639" i="1"/>
  <c r="BJ641" i="1"/>
  <c r="BL641" i="1"/>
  <c r="BN641" i="1"/>
  <c r="BH641" i="1"/>
  <c r="BP641" i="1"/>
  <c r="BR641" i="1"/>
  <c r="BT641" i="1"/>
  <c r="BV641" i="1"/>
  <c r="BX641" i="1"/>
  <c r="BZ641" i="1"/>
  <c r="CB641" i="1"/>
  <c r="CD641" i="1"/>
  <c r="CF641" i="1"/>
  <c r="CH641" i="1"/>
  <c r="CJ641" i="1"/>
  <c r="CL641" i="1"/>
  <c r="CN641" i="1"/>
  <c r="CP641" i="1"/>
  <c r="CR641" i="1"/>
  <c r="CT641" i="1"/>
  <c r="CV641" i="1"/>
  <c r="CX641" i="1"/>
  <c r="CZ641" i="1"/>
  <c r="DB641" i="1"/>
  <c r="DD641" i="1"/>
  <c r="DF641" i="1"/>
  <c r="DH641" i="1"/>
  <c r="DJ641" i="1"/>
  <c r="DL641" i="1"/>
  <c r="DN641" i="1"/>
  <c r="DP641" i="1"/>
  <c r="DR641" i="1"/>
  <c r="DT641" i="1"/>
  <c r="DV641" i="1"/>
  <c r="DX641" i="1"/>
  <c r="DZ641" i="1"/>
  <c r="EB641" i="1"/>
  <c r="ED641" i="1"/>
  <c r="EF641" i="1"/>
  <c r="EH641" i="1"/>
  <c r="EJ641" i="1"/>
  <c r="EL641" i="1"/>
  <c r="EN641" i="1"/>
  <c r="EP641" i="1"/>
  <c r="ER641" i="1"/>
  <c r="ET641" i="1"/>
  <c r="EV641" i="1"/>
  <c r="EX641" i="1"/>
  <c r="EZ641" i="1"/>
  <c r="FB641" i="1"/>
  <c r="FD641" i="1"/>
  <c r="BJ643" i="1"/>
  <c r="BL643" i="1"/>
  <c r="BN643" i="1"/>
  <c r="BH643" i="1"/>
  <c r="BP643" i="1"/>
  <c r="BR643" i="1"/>
  <c r="BT643" i="1"/>
  <c r="BV643" i="1"/>
  <c r="BX643" i="1"/>
  <c r="BZ643" i="1"/>
  <c r="CB643" i="1"/>
  <c r="CD643" i="1"/>
  <c r="CF643" i="1"/>
  <c r="CH643" i="1"/>
  <c r="CJ643" i="1"/>
  <c r="CL643" i="1"/>
  <c r="CN643" i="1"/>
  <c r="CP643" i="1"/>
  <c r="CR643" i="1"/>
  <c r="CT643" i="1"/>
  <c r="CV643" i="1"/>
  <c r="CX643" i="1"/>
  <c r="CZ643" i="1"/>
  <c r="DB643" i="1"/>
  <c r="DD643" i="1"/>
  <c r="DF643" i="1"/>
  <c r="DH643" i="1"/>
  <c r="DJ643" i="1"/>
  <c r="DL643" i="1"/>
  <c r="DN643" i="1"/>
  <c r="DP643" i="1"/>
  <c r="DR643" i="1"/>
  <c r="DT643" i="1"/>
  <c r="DV643" i="1"/>
  <c r="DX643" i="1"/>
  <c r="DZ643" i="1"/>
  <c r="EB643" i="1"/>
  <c r="ED643" i="1"/>
  <c r="EF643" i="1"/>
  <c r="EH643" i="1"/>
  <c r="EJ643" i="1"/>
  <c r="EL643" i="1"/>
  <c r="EN643" i="1"/>
  <c r="EP643" i="1"/>
  <c r="ER643" i="1"/>
  <c r="ET643" i="1"/>
  <c r="EV643" i="1"/>
  <c r="EX643" i="1"/>
  <c r="EZ643" i="1"/>
  <c r="FB643" i="1"/>
  <c r="FD643" i="1"/>
  <c r="BJ644" i="1"/>
  <c r="BL644" i="1"/>
  <c r="BN644" i="1"/>
  <c r="BH644" i="1"/>
  <c r="BP644" i="1"/>
  <c r="BR644" i="1"/>
  <c r="BT644" i="1"/>
  <c r="BV644" i="1"/>
  <c r="BX644" i="1"/>
  <c r="BZ644" i="1"/>
  <c r="CB644" i="1"/>
  <c r="CD644" i="1"/>
  <c r="CF644" i="1"/>
  <c r="CH644" i="1"/>
  <c r="CJ644" i="1"/>
  <c r="CL644" i="1"/>
  <c r="CN644" i="1"/>
  <c r="CP644" i="1"/>
  <c r="CR644" i="1"/>
  <c r="CT644" i="1"/>
  <c r="CV644" i="1"/>
  <c r="CX644" i="1"/>
  <c r="CZ644" i="1"/>
  <c r="DB644" i="1"/>
  <c r="DD644" i="1"/>
  <c r="DF644" i="1"/>
  <c r="DH644" i="1"/>
  <c r="DJ644" i="1"/>
  <c r="DL644" i="1"/>
  <c r="DN644" i="1"/>
  <c r="DP644" i="1"/>
  <c r="DR644" i="1"/>
  <c r="DT644" i="1"/>
  <c r="DV644" i="1"/>
  <c r="DX644" i="1"/>
  <c r="DZ644" i="1"/>
  <c r="EB644" i="1"/>
  <c r="ED644" i="1"/>
  <c r="EF644" i="1"/>
  <c r="EH644" i="1"/>
  <c r="EJ644" i="1"/>
  <c r="EL644" i="1"/>
  <c r="EN644" i="1"/>
  <c r="EP644" i="1"/>
  <c r="ER644" i="1"/>
  <c r="ET644" i="1"/>
  <c r="EV644" i="1"/>
  <c r="EX644" i="1"/>
  <c r="EZ644" i="1"/>
  <c r="FB644" i="1"/>
  <c r="FD644" i="1"/>
  <c r="BJ647" i="1"/>
  <c r="BL647" i="1"/>
  <c r="BN647" i="1"/>
  <c r="BH647" i="1"/>
  <c r="BP647" i="1"/>
  <c r="BR647" i="1"/>
  <c r="BT647" i="1"/>
  <c r="BV647" i="1"/>
  <c r="BX647" i="1"/>
  <c r="BZ647" i="1"/>
  <c r="CB647" i="1"/>
  <c r="CD647" i="1"/>
  <c r="CF647" i="1"/>
  <c r="CH647" i="1"/>
  <c r="CJ647" i="1"/>
  <c r="CL647" i="1"/>
  <c r="CN647" i="1"/>
  <c r="CP647" i="1"/>
  <c r="CR647" i="1"/>
  <c r="CT647" i="1"/>
  <c r="CV647" i="1"/>
  <c r="CX647" i="1"/>
  <c r="CZ647" i="1"/>
  <c r="DB647" i="1"/>
  <c r="DD647" i="1"/>
  <c r="DF647" i="1"/>
  <c r="DH647" i="1"/>
  <c r="DJ647" i="1"/>
  <c r="DL647" i="1"/>
  <c r="DN647" i="1"/>
  <c r="DP647" i="1"/>
  <c r="DR647" i="1"/>
  <c r="DT647" i="1"/>
  <c r="DV647" i="1"/>
  <c r="DX647" i="1"/>
  <c r="DZ647" i="1"/>
  <c r="EB647" i="1"/>
  <c r="ED647" i="1"/>
  <c r="EF647" i="1"/>
  <c r="EH647" i="1"/>
  <c r="EJ647" i="1"/>
  <c r="EL647" i="1"/>
  <c r="EN647" i="1"/>
  <c r="EP647" i="1"/>
  <c r="ER647" i="1"/>
  <c r="ET647" i="1"/>
  <c r="EV647" i="1"/>
  <c r="EX647" i="1"/>
  <c r="EZ647" i="1"/>
  <c r="FB647" i="1"/>
  <c r="FD647" i="1"/>
  <c r="BJ648" i="1"/>
  <c r="BL648" i="1"/>
  <c r="BN648" i="1"/>
  <c r="BH648" i="1"/>
  <c r="BP648" i="1"/>
  <c r="BR648" i="1"/>
  <c r="BT648" i="1"/>
  <c r="BV648" i="1"/>
  <c r="BX648" i="1"/>
  <c r="BZ648" i="1"/>
  <c r="CB648" i="1"/>
  <c r="CD648" i="1"/>
  <c r="CF648" i="1"/>
  <c r="CH648" i="1"/>
  <c r="CJ648" i="1"/>
  <c r="CL648" i="1"/>
  <c r="CN648" i="1"/>
  <c r="CP648" i="1"/>
  <c r="CR648" i="1"/>
  <c r="CT648" i="1"/>
  <c r="CV648" i="1"/>
  <c r="CX648" i="1"/>
  <c r="CZ648" i="1"/>
  <c r="DB648" i="1"/>
  <c r="DD648" i="1"/>
  <c r="DF648" i="1"/>
  <c r="DH648" i="1"/>
  <c r="DJ648" i="1"/>
  <c r="DL648" i="1"/>
  <c r="DN648" i="1"/>
  <c r="DP648" i="1"/>
  <c r="DR648" i="1"/>
  <c r="DT648" i="1"/>
  <c r="DV648" i="1"/>
  <c r="DX648" i="1"/>
  <c r="DZ648" i="1"/>
  <c r="EB648" i="1"/>
  <c r="ED648" i="1"/>
  <c r="EF648" i="1"/>
  <c r="EH648" i="1"/>
  <c r="EJ648" i="1"/>
  <c r="EL648" i="1"/>
  <c r="EN648" i="1"/>
  <c r="EP648" i="1"/>
  <c r="ER648" i="1"/>
  <c r="ET648" i="1"/>
  <c r="EV648" i="1"/>
  <c r="EX648" i="1"/>
  <c r="EZ648" i="1"/>
  <c r="FB648" i="1"/>
  <c r="FD648" i="1"/>
  <c r="BJ650" i="1"/>
  <c r="BL650" i="1"/>
  <c r="BN650" i="1"/>
  <c r="BH650" i="1"/>
  <c r="BP650" i="1"/>
  <c r="BR650" i="1"/>
  <c r="BT650" i="1"/>
  <c r="BV650" i="1"/>
  <c r="BX650" i="1"/>
  <c r="BZ650" i="1"/>
  <c r="CB650" i="1"/>
  <c r="CD650" i="1"/>
  <c r="CF650" i="1"/>
  <c r="CH650" i="1"/>
  <c r="CJ650" i="1"/>
  <c r="CL650" i="1"/>
  <c r="CN650" i="1"/>
  <c r="CP650" i="1"/>
  <c r="CR650" i="1"/>
  <c r="CT650" i="1"/>
  <c r="CV650" i="1"/>
  <c r="CX650" i="1"/>
  <c r="CZ650" i="1"/>
  <c r="DB650" i="1"/>
  <c r="DD650" i="1"/>
  <c r="DF650" i="1"/>
  <c r="DH650" i="1"/>
  <c r="DJ650" i="1"/>
  <c r="DL650" i="1"/>
  <c r="DN650" i="1"/>
  <c r="DP650" i="1"/>
  <c r="DR650" i="1"/>
  <c r="DT650" i="1"/>
  <c r="DV650" i="1"/>
  <c r="DX650" i="1"/>
  <c r="DZ650" i="1"/>
  <c r="EB650" i="1"/>
  <c r="ED650" i="1"/>
  <c r="EF650" i="1"/>
  <c r="EH650" i="1"/>
  <c r="EJ650" i="1"/>
  <c r="EL650" i="1"/>
  <c r="EN650" i="1"/>
  <c r="EP650" i="1"/>
  <c r="ER650" i="1"/>
  <c r="ET650" i="1"/>
  <c r="EV650" i="1"/>
  <c r="EX650" i="1"/>
  <c r="EZ650" i="1"/>
  <c r="FB650" i="1"/>
  <c r="FD650" i="1"/>
  <c r="BJ651" i="1"/>
  <c r="BL651" i="1"/>
  <c r="BN651" i="1"/>
  <c r="BH651" i="1"/>
  <c r="BP651" i="1"/>
  <c r="BR651" i="1"/>
  <c r="BT651" i="1"/>
  <c r="BV651" i="1"/>
  <c r="BX651" i="1"/>
  <c r="BZ651" i="1"/>
  <c r="CB651" i="1"/>
  <c r="CD651" i="1"/>
  <c r="CF651" i="1"/>
  <c r="CH651" i="1"/>
  <c r="CJ651" i="1"/>
  <c r="CL651" i="1"/>
  <c r="CN651" i="1"/>
  <c r="CP651" i="1"/>
  <c r="CR651" i="1"/>
  <c r="CT651" i="1"/>
  <c r="CV651" i="1"/>
  <c r="CX651" i="1"/>
  <c r="CZ651" i="1"/>
  <c r="DB651" i="1"/>
  <c r="DD651" i="1"/>
  <c r="DF651" i="1"/>
  <c r="DH651" i="1"/>
  <c r="DJ651" i="1"/>
  <c r="DL651" i="1"/>
  <c r="DN651" i="1"/>
  <c r="DP651" i="1"/>
  <c r="DR651" i="1"/>
  <c r="DT651" i="1"/>
  <c r="DV651" i="1"/>
  <c r="DX651" i="1"/>
  <c r="DZ651" i="1"/>
  <c r="EB651" i="1"/>
  <c r="ED651" i="1"/>
  <c r="EF651" i="1"/>
  <c r="EH651" i="1"/>
  <c r="EJ651" i="1"/>
  <c r="EL651" i="1"/>
  <c r="EN651" i="1"/>
  <c r="EP651" i="1"/>
  <c r="ER651" i="1"/>
  <c r="ET651" i="1"/>
  <c r="EV651" i="1"/>
  <c r="EX651" i="1"/>
  <c r="EZ651" i="1"/>
  <c r="FB651" i="1"/>
  <c r="FD651" i="1"/>
  <c r="BJ667" i="1"/>
  <c r="BL667" i="1"/>
  <c r="BN667" i="1"/>
  <c r="BH667" i="1"/>
  <c r="BP667" i="1"/>
  <c r="BR667" i="1"/>
  <c r="BT667" i="1"/>
  <c r="BV667" i="1"/>
  <c r="BX667" i="1"/>
  <c r="BZ667" i="1"/>
  <c r="CB667" i="1"/>
  <c r="CD667" i="1"/>
  <c r="CF667" i="1"/>
  <c r="CH667" i="1"/>
  <c r="CJ667" i="1"/>
  <c r="CL667" i="1"/>
  <c r="CN667" i="1"/>
  <c r="CP667" i="1"/>
  <c r="CR667" i="1"/>
  <c r="CT667" i="1"/>
  <c r="CV667" i="1"/>
  <c r="CX667" i="1"/>
  <c r="CZ667" i="1"/>
  <c r="DB667" i="1"/>
  <c r="DD667" i="1"/>
  <c r="DF667" i="1"/>
  <c r="DH667" i="1"/>
  <c r="DJ667" i="1"/>
  <c r="DL667" i="1"/>
  <c r="DN667" i="1"/>
  <c r="DP667" i="1"/>
  <c r="DR667" i="1"/>
  <c r="DT667" i="1"/>
  <c r="DV667" i="1"/>
  <c r="DX667" i="1"/>
  <c r="DZ667" i="1"/>
  <c r="EB667" i="1"/>
  <c r="ED667" i="1"/>
  <c r="EF667" i="1"/>
  <c r="EH667" i="1"/>
  <c r="EJ667" i="1"/>
  <c r="EL667" i="1"/>
  <c r="EN667" i="1"/>
  <c r="EP667" i="1"/>
  <c r="ER667" i="1"/>
  <c r="ET667" i="1"/>
  <c r="EV667" i="1"/>
  <c r="EX667" i="1"/>
  <c r="EZ667" i="1"/>
  <c r="FB667" i="1"/>
  <c r="FD667" i="1"/>
  <c r="BJ675" i="1"/>
  <c r="BL675" i="1"/>
  <c r="BN675" i="1"/>
  <c r="BH675" i="1"/>
  <c r="BP675" i="1"/>
  <c r="BR675" i="1"/>
  <c r="BT675" i="1"/>
  <c r="BV675" i="1"/>
  <c r="BX675" i="1"/>
  <c r="BZ675" i="1"/>
  <c r="CB675" i="1"/>
  <c r="CD675" i="1"/>
  <c r="CF675" i="1"/>
  <c r="CH675" i="1"/>
  <c r="CJ675" i="1"/>
  <c r="CL675" i="1"/>
  <c r="CN675" i="1"/>
  <c r="CP675" i="1"/>
  <c r="CR675" i="1"/>
  <c r="CT675" i="1"/>
  <c r="CV675" i="1"/>
  <c r="CX675" i="1"/>
  <c r="CZ675" i="1"/>
  <c r="DB675" i="1"/>
  <c r="DD675" i="1"/>
  <c r="DF675" i="1"/>
  <c r="DH675" i="1"/>
  <c r="DJ675" i="1"/>
  <c r="DL675" i="1"/>
  <c r="DN675" i="1"/>
  <c r="DP675" i="1"/>
  <c r="DR675" i="1"/>
  <c r="DT675" i="1"/>
  <c r="DV675" i="1"/>
  <c r="DX675" i="1"/>
  <c r="DZ675" i="1"/>
  <c r="EB675" i="1"/>
  <c r="ED675" i="1"/>
  <c r="EF675" i="1"/>
  <c r="EH675" i="1"/>
  <c r="EJ675" i="1"/>
  <c r="EL675" i="1"/>
  <c r="EN675" i="1"/>
  <c r="EP675" i="1"/>
  <c r="ER675" i="1"/>
  <c r="ET675" i="1"/>
  <c r="EV675" i="1"/>
  <c r="EX675" i="1"/>
  <c r="EZ675" i="1"/>
  <c r="FB675" i="1"/>
  <c r="FD675" i="1"/>
  <c r="BJ676" i="1"/>
  <c r="BL676" i="1"/>
  <c r="BN676" i="1"/>
  <c r="BH676" i="1"/>
  <c r="BP676" i="1"/>
  <c r="BR676" i="1"/>
  <c r="BT676" i="1"/>
  <c r="BV676" i="1"/>
  <c r="BX676" i="1"/>
  <c r="BZ676" i="1"/>
  <c r="CB676" i="1"/>
  <c r="CD676" i="1"/>
  <c r="CF676" i="1"/>
  <c r="CH676" i="1"/>
  <c r="CJ676" i="1"/>
  <c r="CL676" i="1"/>
  <c r="CN676" i="1"/>
  <c r="CP676" i="1"/>
  <c r="CR676" i="1"/>
  <c r="CT676" i="1"/>
  <c r="CV676" i="1"/>
  <c r="CX676" i="1"/>
  <c r="CZ676" i="1"/>
  <c r="DB676" i="1"/>
  <c r="DD676" i="1"/>
  <c r="DF676" i="1"/>
  <c r="DH676" i="1"/>
  <c r="DJ676" i="1"/>
  <c r="DL676" i="1"/>
  <c r="DN676" i="1"/>
  <c r="DP676" i="1"/>
  <c r="DR676" i="1"/>
  <c r="DT676" i="1"/>
  <c r="DV676" i="1"/>
  <c r="DX676" i="1"/>
  <c r="DZ676" i="1"/>
  <c r="EB676" i="1"/>
  <c r="ED676" i="1"/>
  <c r="EF676" i="1"/>
  <c r="EH676" i="1"/>
  <c r="EJ676" i="1"/>
  <c r="EL676" i="1"/>
  <c r="EN676" i="1"/>
  <c r="EP676" i="1"/>
  <c r="ER676" i="1"/>
  <c r="ET676" i="1"/>
  <c r="EV676" i="1"/>
  <c r="EX676" i="1"/>
  <c r="EZ676" i="1"/>
  <c r="FB676" i="1"/>
  <c r="FD676" i="1"/>
  <c r="BJ679" i="1"/>
  <c r="BL679" i="1"/>
  <c r="BN679" i="1"/>
  <c r="BH679" i="1"/>
  <c r="BP679" i="1"/>
  <c r="BR679" i="1"/>
  <c r="BT679" i="1"/>
  <c r="BV679" i="1"/>
  <c r="BX679" i="1"/>
  <c r="BZ679" i="1"/>
  <c r="CB679" i="1"/>
  <c r="CD679" i="1"/>
  <c r="CF679" i="1"/>
  <c r="CH679" i="1"/>
  <c r="CJ679" i="1"/>
  <c r="CL679" i="1"/>
  <c r="CN679" i="1"/>
  <c r="CP679" i="1"/>
  <c r="CR679" i="1"/>
  <c r="CT679" i="1"/>
  <c r="CV679" i="1"/>
  <c r="CX679" i="1"/>
  <c r="CZ679" i="1"/>
  <c r="DB679" i="1"/>
  <c r="DD679" i="1"/>
  <c r="DF679" i="1"/>
  <c r="DH679" i="1"/>
  <c r="DJ679" i="1"/>
  <c r="DL679" i="1"/>
  <c r="DN679" i="1"/>
  <c r="DP679" i="1"/>
  <c r="DR679" i="1"/>
  <c r="DT679" i="1"/>
  <c r="DV679" i="1"/>
  <c r="DX679" i="1"/>
  <c r="DZ679" i="1"/>
  <c r="EB679" i="1"/>
  <c r="ED679" i="1"/>
  <c r="EF679" i="1"/>
  <c r="EH679" i="1"/>
  <c r="EJ679" i="1"/>
  <c r="EL679" i="1"/>
  <c r="EN679" i="1"/>
  <c r="EP679" i="1"/>
  <c r="ER679" i="1"/>
  <c r="ET679" i="1"/>
  <c r="EV679" i="1"/>
  <c r="EX679" i="1"/>
  <c r="EZ679" i="1"/>
  <c r="FB679" i="1"/>
  <c r="FD679" i="1"/>
  <c r="BJ681" i="1"/>
  <c r="BL681" i="1"/>
  <c r="BN681" i="1"/>
  <c r="BH681" i="1"/>
  <c r="BP681" i="1"/>
  <c r="BR681" i="1"/>
  <c r="BT681" i="1"/>
  <c r="BV681" i="1"/>
  <c r="BX681" i="1"/>
  <c r="BZ681" i="1"/>
  <c r="CB681" i="1"/>
  <c r="CD681" i="1"/>
  <c r="CF681" i="1"/>
  <c r="CH681" i="1"/>
  <c r="CJ681" i="1"/>
  <c r="CL681" i="1"/>
  <c r="CN681" i="1"/>
  <c r="CP681" i="1"/>
  <c r="CR681" i="1"/>
  <c r="CT681" i="1"/>
  <c r="CV681" i="1"/>
  <c r="CX681" i="1"/>
  <c r="CZ681" i="1"/>
  <c r="DB681" i="1"/>
  <c r="DD681" i="1"/>
  <c r="DF681" i="1"/>
  <c r="DH681" i="1"/>
  <c r="DJ681" i="1"/>
  <c r="DL681" i="1"/>
  <c r="DN681" i="1"/>
  <c r="DP681" i="1"/>
  <c r="DR681" i="1"/>
  <c r="DT681" i="1"/>
  <c r="DV681" i="1"/>
  <c r="DX681" i="1"/>
  <c r="DZ681" i="1"/>
  <c r="EB681" i="1"/>
  <c r="ED681" i="1"/>
  <c r="EF681" i="1"/>
  <c r="EH681" i="1"/>
  <c r="EJ681" i="1"/>
  <c r="EL681" i="1"/>
  <c r="EN681" i="1"/>
  <c r="EP681" i="1"/>
  <c r="ER681" i="1"/>
  <c r="ET681" i="1"/>
  <c r="EV681" i="1"/>
  <c r="EX681" i="1"/>
  <c r="EZ681" i="1"/>
  <c r="FB681" i="1"/>
  <c r="FD681" i="1"/>
  <c r="BJ686" i="1"/>
  <c r="BL686" i="1"/>
  <c r="BN686" i="1"/>
  <c r="BH686" i="1"/>
  <c r="BP686" i="1"/>
  <c r="BR686" i="1"/>
  <c r="BT686" i="1"/>
  <c r="BV686" i="1"/>
  <c r="BX686" i="1"/>
  <c r="BZ686" i="1"/>
  <c r="CB686" i="1"/>
  <c r="CD686" i="1"/>
  <c r="CF686" i="1"/>
  <c r="CH686" i="1"/>
  <c r="CJ686" i="1"/>
  <c r="CL686" i="1"/>
  <c r="CN686" i="1"/>
  <c r="CP686" i="1"/>
  <c r="CR686" i="1"/>
  <c r="CT686" i="1"/>
  <c r="CV686" i="1"/>
  <c r="CX686" i="1"/>
  <c r="CZ686" i="1"/>
  <c r="DB686" i="1"/>
  <c r="DD686" i="1"/>
  <c r="DF686" i="1"/>
  <c r="DH686" i="1"/>
  <c r="DJ686" i="1"/>
  <c r="DL686" i="1"/>
  <c r="DN686" i="1"/>
  <c r="DP686" i="1"/>
  <c r="DR686" i="1"/>
  <c r="DT686" i="1"/>
  <c r="DV686" i="1"/>
  <c r="DX686" i="1"/>
  <c r="DZ686" i="1"/>
  <c r="EB686" i="1"/>
  <c r="ED686" i="1"/>
  <c r="EF686" i="1"/>
  <c r="EH686" i="1"/>
  <c r="EJ686" i="1"/>
  <c r="EL686" i="1"/>
  <c r="EN686" i="1"/>
  <c r="EP686" i="1"/>
  <c r="ER686" i="1"/>
  <c r="ET686" i="1"/>
  <c r="EV686" i="1"/>
  <c r="EX686" i="1"/>
  <c r="EZ686" i="1"/>
  <c r="FB686" i="1"/>
  <c r="FD686" i="1"/>
  <c r="BJ692" i="1"/>
  <c r="BL692" i="1"/>
  <c r="BN692" i="1"/>
  <c r="BH692" i="1"/>
  <c r="BP692" i="1"/>
  <c r="BR692" i="1"/>
  <c r="BT692" i="1"/>
  <c r="BV692" i="1"/>
  <c r="BX692" i="1"/>
  <c r="BZ692" i="1"/>
  <c r="CB692" i="1"/>
  <c r="CD692" i="1"/>
  <c r="CF692" i="1"/>
  <c r="CH692" i="1"/>
  <c r="CJ692" i="1"/>
  <c r="CL692" i="1"/>
  <c r="CN692" i="1"/>
  <c r="CP692" i="1"/>
  <c r="CR692" i="1"/>
  <c r="CT692" i="1"/>
  <c r="CV692" i="1"/>
  <c r="CX692" i="1"/>
  <c r="CZ692" i="1"/>
  <c r="DB692" i="1"/>
  <c r="DD692" i="1"/>
  <c r="DF692" i="1"/>
  <c r="DH692" i="1"/>
  <c r="DJ692" i="1"/>
  <c r="DL692" i="1"/>
  <c r="DN692" i="1"/>
  <c r="DP692" i="1"/>
  <c r="DR692" i="1"/>
  <c r="DT692" i="1"/>
  <c r="DV692" i="1"/>
  <c r="DX692" i="1"/>
  <c r="DZ692" i="1"/>
  <c r="EB692" i="1"/>
  <c r="ED692" i="1"/>
  <c r="EF692" i="1"/>
  <c r="EH692" i="1"/>
  <c r="EJ692" i="1"/>
  <c r="EL692" i="1"/>
  <c r="EN692" i="1"/>
  <c r="EP692" i="1"/>
  <c r="ER692" i="1"/>
  <c r="ET692" i="1"/>
  <c r="EV692" i="1"/>
  <c r="EX692" i="1"/>
  <c r="EZ692" i="1"/>
  <c r="FB692" i="1"/>
  <c r="FD692" i="1"/>
  <c r="BJ696" i="1"/>
  <c r="BL696" i="1"/>
  <c r="BN696" i="1"/>
  <c r="BH696" i="1"/>
  <c r="BP696" i="1"/>
  <c r="BR696" i="1"/>
  <c r="BT696" i="1"/>
  <c r="BV696" i="1"/>
  <c r="BX696" i="1"/>
  <c r="BZ696" i="1"/>
  <c r="CB696" i="1"/>
  <c r="CD696" i="1"/>
  <c r="CF696" i="1"/>
  <c r="CH696" i="1"/>
  <c r="CJ696" i="1"/>
  <c r="CL696" i="1"/>
  <c r="CN696" i="1"/>
  <c r="CP696" i="1"/>
  <c r="CR696" i="1"/>
  <c r="CT696" i="1"/>
  <c r="CV696" i="1"/>
  <c r="CX696" i="1"/>
  <c r="CZ696" i="1"/>
  <c r="DB696" i="1"/>
  <c r="DD696" i="1"/>
  <c r="DF696" i="1"/>
  <c r="DH696" i="1"/>
  <c r="DJ696" i="1"/>
  <c r="DL696" i="1"/>
  <c r="DN696" i="1"/>
  <c r="DP696" i="1"/>
  <c r="DR696" i="1"/>
  <c r="DT696" i="1"/>
  <c r="DV696" i="1"/>
  <c r="DX696" i="1"/>
  <c r="DZ696" i="1"/>
  <c r="EB696" i="1"/>
  <c r="ED696" i="1"/>
  <c r="EF696" i="1"/>
  <c r="EH696" i="1"/>
  <c r="EJ696" i="1"/>
  <c r="EL696" i="1"/>
  <c r="EN696" i="1"/>
  <c r="EP696" i="1"/>
  <c r="ER696" i="1"/>
  <c r="ET696" i="1"/>
  <c r="EV696" i="1"/>
  <c r="EX696" i="1"/>
  <c r="EZ696" i="1"/>
  <c r="FB696" i="1"/>
  <c r="FD696" i="1"/>
  <c r="BJ697" i="1"/>
  <c r="BL697" i="1"/>
  <c r="BN697" i="1"/>
  <c r="BH697" i="1"/>
  <c r="BP697" i="1"/>
  <c r="BR697" i="1"/>
  <c r="BT697" i="1"/>
  <c r="BV697" i="1"/>
  <c r="BX697" i="1"/>
  <c r="BZ697" i="1"/>
  <c r="CB697" i="1"/>
  <c r="CD697" i="1"/>
  <c r="CF697" i="1"/>
  <c r="CH697" i="1"/>
  <c r="CJ697" i="1"/>
  <c r="CL697" i="1"/>
  <c r="CN697" i="1"/>
  <c r="CP697" i="1"/>
  <c r="CR697" i="1"/>
  <c r="CT697" i="1"/>
  <c r="CV697" i="1"/>
  <c r="CX697" i="1"/>
  <c r="CZ697" i="1"/>
  <c r="DB697" i="1"/>
  <c r="DD697" i="1"/>
  <c r="DF697" i="1"/>
  <c r="DH697" i="1"/>
  <c r="DJ697" i="1"/>
  <c r="DL697" i="1"/>
  <c r="DN697" i="1"/>
  <c r="DP697" i="1"/>
  <c r="DR697" i="1"/>
  <c r="DT697" i="1"/>
  <c r="DV697" i="1"/>
  <c r="DX697" i="1"/>
  <c r="DZ697" i="1"/>
  <c r="EB697" i="1"/>
  <c r="ED697" i="1"/>
  <c r="EF697" i="1"/>
  <c r="EH697" i="1"/>
  <c r="EJ697" i="1"/>
  <c r="EL697" i="1"/>
  <c r="EN697" i="1"/>
  <c r="EP697" i="1"/>
  <c r="ER697" i="1"/>
  <c r="ET697" i="1"/>
  <c r="EV697" i="1"/>
  <c r="EX697" i="1"/>
  <c r="EZ697" i="1"/>
  <c r="FB697" i="1"/>
  <c r="FD697" i="1"/>
  <c r="BJ703" i="1"/>
  <c r="BL703" i="1"/>
  <c r="BN703" i="1"/>
  <c r="BH703" i="1"/>
  <c r="BP703" i="1"/>
  <c r="BR703" i="1"/>
  <c r="BT703" i="1"/>
  <c r="BV703" i="1"/>
  <c r="BX703" i="1"/>
  <c r="BZ703" i="1"/>
  <c r="CB703" i="1"/>
  <c r="CD703" i="1"/>
  <c r="CF703" i="1"/>
  <c r="CH703" i="1"/>
  <c r="CJ703" i="1"/>
  <c r="CL703" i="1"/>
  <c r="CN703" i="1"/>
  <c r="CP703" i="1"/>
  <c r="CR703" i="1"/>
  <c r="CT703" i="1"/>
  <c r="CV703" i="1"/>
  <c r="CX703" i="1"/>
  <c r="CZ703" i="1"/>
  <c r="DB703" i="1"/>
  <c r="DD703" i="1"/>
  <c r="DF703" i="1"/>
  <c r="DH703" i="1"/>
  <c r="DJ703" i="1"/>
  <c r="DL703" i="1"/>
  <c r="DN703" i="1"/>
  <c r="DP703" i="1"/>
  <c r="DR703" i="1"/>
  <c r="DT703" i="1"/>
  <c r="DV703" i="1"/>
  <c r="DX703" i="1"/>
  <c r="DZ703" i="1"/>
  <c r="EB703" i="1"/>
  <c r="ED703" i="1"/>
  <c r="EF703" i="1"/>
  <c r="EH703" i="1"/>
  <c r="EJ703" i="1"/>
  <c r="EL703" i="1"/>
  <c r="EN703" i="1"/>
  <c r="EP703" i="1"/>
  <c r="ER703" i="1"/>
  <c r="ET703" i="1"/>
  <c r="EV703" i="1"/>
  <c r="EX703" i="1"/>
  <c r="EZ703" i="1"/>
  <c r="FB703" i="1"/>
  <c r="FD703" i="1"/>
  <c r="BJ709" i="1"/>
  <c r="BL709" i="1"/>
  <c r="BN709" i="1"/>
  <c r="BH709" i="1"/>
  <c r="BP709" i="1"/>
  <c r="BR709" i="1"/>
  <c r="BT709" i="1"/>
  <c r="BV709" i="1"/>
  <c r="BX709" i="1"/>
  <c r="BZ709" i="1"/>
  <c r="CB709" i="1"/>
  <c r="CD709" i="1"/>
  <c r="CF709" i="1"/>
  <c r="CH709" i="1"/>
  <c r="CJ709" i="1"/>
  <c r="CL709" i="1"/>
  <c r="CN709" i="1"/>
  <c r="CP709" i="1"/>
  <c r="CR709" i="1"/>
  <c r="CT709" i="1"/>
  <c r="CV709" i="1"/>
  <c r="CX709" i="1"/>
  <c r="CZ709" i="1"/>
  <c r="DB709" i="1"/>
  <c r="DD709" i="1"/>
  <c r="DF709" i="1"/>
  <c r="DH709" i="1"/>
  <c r="DJ709" i="1"/>
  <c r="DL709" i="1"/>
  <c r="DN709" i="1"/>
  <c r="DP709" i="1"/>
  <c r="DR709" i="1"/>
  <c r="DT709" i="1"/>
  <c r="DV709" i="1"/>
  <c r="DX709" i="1"/>
  <c r="DZ709" i="1"/>
  <c r="EB709" i="1"/>
  <c r="ED709" i="1"/>
  <c r="EF709" i="1"/>
  <c r="EH709" i="1"/>
  <c r="EJ709" i="1"/>
  <c r="EL709" i="1"/>
  <c r="EN709" i="1"/>
  <c r="EP709" i="1"/>
  <c r="ER709" i="1"/>
  <c r="ET709" i="1"/>
  <c r="EV709" i="1"/>
  <c r="EX709" i="1"/>
  <c r="EZ709" i="1"/>
  <c r="FB709" i="1"/>
  <c r="FD709" i="1"/>
  <c r="BJ717" i="1"/>
  <c r="BL717" i="1"/>
  <c r="BN717" i="1"/>
  <c r="BH717" i="1"/>
  <c r="BP717" i="1"/>
  <c r="BR717" i="1"/>
  <c r="BT717" i="1"/>
  <c r="BV717" i="1"/>
  <c r="BX717" i="1"/>
  <c r="BZ717" i="1"/>
  <c r="CB717" i="1"/>
  <c r="CD717" i="1"/>
  <c r="CF717" i="1"/>
  <c r="CH717" i="1"/>
  <c r="CJ717" i="1"/>
  <c r="CL717" i="1"/>
  <c r="CN717" i="1"/>
  <c r="CP717" i="1"/>
  <c r="CR717" i="1"/>
  <c r="CT717" i="1"/>
  <c r="CV717" i="1"/>
  <c r="CX717" i="1"/>
  <c r="CZ717" i="1"/>
  <c r="DB717" i="1"/>
  <c r="DD717" i="1"/>
  <c r="DF717" i="1"/>
  <c r="DH717" i="1"/>
  <c r="DJ717" i="1"/>
  <c r="DL717" i="1"/>
  <c r="DN717" i="1"/>
  <c r="DP717" i="1"/>
  <c r="DR717" i="1"/>
  <c r="DT717" i="1"/>
  <c r="DV717" i="1"/>
  <c r="DX717" i="1"/>
  <c r="DZ717" i="1"/>
  <c r="EB717" i="1"/>
  <c r="ED717" i="1"/>
  <c r="EF717" i="1"/>
  <c r="EH717" i="1"/>
  <c r="EJ717" i="1"/>
  <c r="EL717" i="1"/>
  <c r="EN717" i="1"/>
  <c r="EP717" i="1"/>
  <c r="ER717" i="1"/>
  <c r="ET717" i="1"/>
  <c r="EV717" i="1"/>
  <c r="EX717" i="1"/>
  <c r="EZ717" i="1"/>
  <c r="FB717" i="1"/>
  <c r="FD717" i="1"/>
  <c r="BJ726" i="1"/>
  <c r="BL726" i="1"/>
  <c r="BN726" i="1"/>
  <c r="BH726" i="1"/>
  <c r="BP726" i="1"/>
  <c r="BR726" i="1"/>
  <c r="BT726" i="1"/>
  <c r="BV726" i="1"/>
  <c r="BX726" i="1"/>
  <c r="BZ726" i="1"/>
  <c r="CB726" i="1"/>
  <c r="CD726" i="1"/>
  <c r="CF726" i="1"/>
  <c r="CH726" i="1"/>
  <c r="CJ726" i="1"/>
  <c r="CL726" i="1"/>
  <c r="CN726" i="1"/>
  <c r="CP726" i="1"/>
  <c r="CR726" i="1"/>
  <c r="CT726" i="1"/>
  <c r="CV726" i="1"/>
  <c r="CX726" i="1"/>
  <c r="CZ726" i="1"/>
  <c r="DB726" i="1"/>
  <c r="DD726" i="1"/>
  <c r="DF726" i="1"/>
  <c r="DH726" i="1"/>
  <c r="DJ726" i="1"/>
  <c r="DL726" i="1"/>
  <c r="DN726" i="1"/>
  <c r="DP726" i="1"/>
  <c r="DR726" i="1"/>
  <c r="DT726" i="1"/>
  <c r="DV726" i="1"/>
  <c r="DX726" i="1"/>
  <c r="DZ726" i="1"/>
  <c r="EB726" i="1"/>
  <c r="ED726" i="1"/>
  <c r="EF726" i="1"/>
  <c r="EH726" i="1"/>
  <c r="EJ726" i="1"/>
  <c r="EL726" i="1"/>
  <c r="EN726" i="1"/>
  <c r="EP726" i="1"/>
  <c r="ER726" i="1"/>
  <c r="ET726" i="1"/>
  <c r="EV726" i="1"/>
  <c r="EX726" i="1"/>
  <c r="EZ726" i="1"/>
  <c r="FB726" i="1"/>
  <c r="FD726" i="1"/>
  <c r="BJ727" i="1"/>
  <c r="BL727" i="1"/>
  <c r="BN727" i="1"/>
  <c r="BH727" i="1"/>
  <c r="BP727" i="1"/>
  <c r="BR727" i="1"/>
  <c r="BT727" i="1"/>
  <c r="BV727" i="1"/>
  <c r="BX727" i="1"/>
  <c r="BZ727" i="1"/>
  <c r="CB727" i="1"/>
  <c r="CD727" i="1"/>
  <c r="CF727" i="1"/>
  <c r="CH727" i="1"/>
  <c r="CJ727" i="1"/>
  <c r="CL727" i="1"/>
  <c r="CN727" i="1"/>
  <c r="CP727" i="1"/>
  <c r="CR727" i="1"/>
  <c r="CT727" i="1"/>
  <c r="CV727" i="1"/>
  <c r="CX727" i="1"/>
  <c r="CZ727" i="1"/>
  <c r="DB727" i="1"/>
  <c r="DD727" i="1"/>
  <c r="DF727" i="1"/>
  <c r="DH727" i="1"/>
  <c r="DJ727" i="1"/>
  <c r="DL727" i="1"/>
  <c r="DN727" i="1"/>
  <c r="DP727" i="1"/>
  <c r="DR727" i="1"/>
  <c r="DT727" i="1"/>
  <c r="DV727" i="1"/>
  <c r="DX727" i="1"/>
  <c r="DZ727" i="1"/>
  <c r="EB727" i="1"/>
  <c r="ED727" i="1"/>
  <c r="EF727" i="1"/>
  <c r="EH727" i="1"/>
  <c r="EJ727" i="1"/>
  <c r="EL727" i="1"/>
  <c r="EN727" i="1"/>
  <c r="EP727" i="1"/>
  <c r="ER727" i="1"/>
  <c r="ET727" i="1"/>
  <c r="EV727" i="1"/>
  <c r="EX727" i="1"/>
  <c r="EZ727" i="1"/>
  <c r="FB727" i="1"/>
  <c r="FD727" i="1"/>
  <c r="BJ734" i="1"/>
  <c r="BL734" i="1"/>
  <c r="BN734" i="1"/>
  <c r="BH734" i="1"/>
  <c r="BP734" i="1"/>
  <c r="BR734" i="1"/>
  <c r="BT734" i="1"/>
  <c r="BV734" i="1"/>
  <c r="BX734" i="1"/>
  <c r="BZ734" i="1"/>
  <c r="CB734" i="1"/>
  <c r="CD734" i="1"/>
  <c r="CF734" i="1"/>
  <c r="CH734" i="1"/>
  <c r="CJ734" i="1"/>
  <c r="CL734" i="1"/>
  <c r="CN734" i="1"/>
  <c r="CP734" i="1"/>
  <c r="CR734" i="1"/>
  <c r="CT734" i="1"/>
  <c r="CV734" i="1"/>
  <c r="CX734" i="1"/>
  <c r="CZ734" i="1"/>
  <c r="DB734" i="1"/>
  <c r="DD734" i="1"/>
  <c r="DF734" i="1"/>
  <c r="DH734" i="1"/>
  <c r="DJ734" i="1"/>
  <c r="DL734" i="1"/>
  <c r="DN734" i="1"/>
  <c r="DP734" i="1"/>
  <c r="DR734" i="1"/>
  <c r="DT734" i="1"/>
  <c r="DV734" i="1"/>
  <c r="DX734" i="1"/>
  <c r="DZ734" i="1"/>
  <c r="EB734" i="1"/>
  <c r="ED734" i="1"/>
  <c r="EF734" i="1"/>
  <c r="EH734" i="1"/>
  <c r="EJ734" i="1"/>
  <c r="EL734" i="1"/>
  <c r="EN734" i="1"/>
  <c r="EP734" i="1"/>
  <c r="ER734" i="1"/>
  <c r="ET734" i="1"/>
  <c r="EV734" i="1"/>
  <c r="EX734" i="1"/>
  <c r="EZ734" i="1"/>
  <c r="FB734" i="1"/>
  <c r="FD734" i="1"/>
  <c r="BJ742" i="1"/>
  <c r="BL742" i="1"/>
  <c r="BN742" i="1"/>
  <c r="BH742" i="1"/>
  <c r="BP742" i="1"/>
  <c r="BR742" i="1"/>
  <c r="BT742" i="1"/>
  <c r="BV742" i="1"/>
  <c r="BX742" i="1"/>
  <c r="BZ742" i="1"/>
  <c r="CB742" i="1"/>
  <c r="CD742" i="1"/>
  <c r="CF742" i="1"/>
  <c r="CH742" i="1"/>
  <c r="CJ742" i="1"/>
  <c r="CL742" i="1"/>
  <c r="CN742" i="1"/>
  <c r="CP742" i="1"/>
  <c r="CR742" i="1"/>
  <c r="CT742" i="1"/>
  <c r="CV742" i="1"/>
  <c r="CX742" i="1"/>
  <c r="CZ742" i="1"/>
  <c r="DB742" i="1"/>
  <c r="DD742" i="1"/>
  <c r="DF742" i="1"/>
  <c r="DH742" i="1"/>
  <c r="DJ742" i="1"/>
  <c r="DL742" i="1"/>
  <c r="DN742" i="1"/>
  <c r="DP742" i="1"/>
  <c r="DR742" i="1"/>
  <c r="DT742" i="1"/>
  <c r="DV742" i="1"/>
  <c r="DX742" i="1"/>
  <c r="DZ742" i="1"/>
  <c r="EB742" i="1"/>
  <c r="ED742" i="1"/>
  <c r="EF742" i="1"/>
  <c r="EH742" i="1"/>
  <c r="EJ742" i="1"/>
  <c r="EL742" i="1"/>
  <c r="EN742" i="1"/>
  <c r="EP742" i="1"/>
  <c r="ER742" i="1"/>
  <c r="ET742" i="1"/>
  <c r="EV742" i="1"/>
  <c r="EX742" i="1"/>
  <c r="EZ742" i="1"/>
  <c r="FB742" i="1"/>
  <c r="FD742" i="1"/>
  <c r="BJ754" i="1"/>
  <c r="BL754" i="1"/>
  <c r="BN754" i="1"/>
  <c r="BH754" i="1"/>
  <c r="BP754" i="1"/>
  <c r="BR754" i="1"/>
  <c r="BT754" i="1"/>
  <c r="BV754" i="1"/>
  <c r="BX754" i="1"/>
  <c r="BZ754" i="1"/>
  <c r="CB754" i="1"/>
  <c r="CD754" i="1"/>
  <c r="CF754" i="1"/>
  <c r="CH754" i="1"/>
  <c r="CJ754" i="1"/>
  <c r="CL754" i="1"/>
  <c r="CN754" i="1"/>
  <c r="CP754" i="1"/>
  <c r="CR754" i="1"/>
  <c r="CT754" i="1"/>
  <c r="CV754" i="1"/>
  <c r="CX754" i="1"/>
  <c r="CZ754" i="1"/>
  <c r="DB754" i="1"/>
  <c r="DD754" i="1"/>
  <c r="DF754" i="1"/>
  <c r="DH754" i="1"/>
  <c r="DJ754" i="1"/>
  <c r="DL754" i="1"/>
  <c r="DN754" i="1"/>
  <c r="DP754" i="1"/>
  <c r="DR754" i="1"/>
  <c r="DT754" i="1"/>
  <c r="DV754" i="1"/>
  <c r="DX754" i="1"/>
  <c r="DZ754" i="1"/>
  <c r="EB754" i="1"/>
  <c r="ED754" i="1"/>
  <c r="EF754" i="1"/>
  <c r="EH754" i="1"/>
  <c r="EJ754" i="1"/>
  <c r="EL754" i="1"/>
  <c r="EN754" i="1"/>
  <c r="EP754" i="1"/>
  <c r="ER754" i="1"/>
  <c r="ET754" i="1"/>
  <c r="EV754" i="1"/>
  <c r="EX754" i="1"/>
  <c r="EZ754" i="1"/>
  <c r="FB754" i="1"/>
  <c r="FD754" i="1"/>
  <c r="BJ767" i="1"/>
  <c r="BL767" i="1"/>
  <c r="BN767" i="1"/>
  <c r="BH767" i="1"/>
  <c r="BP767" i="1"/>
  <c r="BR767" i="1"/>
  <c r="BT767" i="1"/>
  <c r="BV767" i="1"/>
  <c r="BX767" i="1"/>
  <c r="BZ767" i="1"/>
  <c r="CB767" i="1"/>
  <c r="CD767" i="1"/>
  <c r="CF767" i="1"/>
  <c r="CH767" i="1"/>
  <c r="CJ767" i="1"/>
  <c r="CL767" i="1"/>
  <c r="CN767" i="1"/>
  <c r="CP767" i="1"/>
  <c r="CR767" i="1"/>
  <c r="CT767" i="1"/>
  <c r="CV767" i="1"/>
  <c r="CX767" i="1"/>
  <c r="CZ767" i="1"/>
  <c r="DB767" i="1"/>
  <c r="DD767" i="1"/>
  <c r="DF767" i="1"/>
  <c r="DH767" i="1"/>
  <c r="DJ767" i="1"/>
  <c r="DL767" i="1"/>
  <c r="DN767" i="1"/>
  <c r="DP767" i="1"/>
  <c r="DR767" i="1"/>
  <c r="DT767" i="1"/>
  <c r="DV767" i="1"/>
  <c r="DX767" i="1"/>
  <c r="DZ767" i="1"/>
  <c r="EB767" i="1"/>
  <c r="ED767" i="1"/>
  <c r="EF767" i="1"/>
  <c r="EH767" i="1"/>
  <c r="EJ767" i="1"/>
  <c r="EL767" i="1"/>
  <c r="EN767" i="1"/>
  <c r="EP767" i="1"/>
  <c r="ER767" i="1"/>
  <c r="ET767" i="1"/>
  <c r="EV767" i="1"/>
  <c r="EX767" i="1"/>
  <c r="EZ767" i="1"/>
  <c r="FB767" i="1"/>
  <c r="FD767" i="1"/>
  <c r="BJ768" i="1"/>
  <c r="BL768" i="1"/>
  <c r="BN768" i="1"/>
  <c r="BH768" i="1"/>
  <c r="BP768" i="1"/>
  <c r="BR768" i="1"/>
  <c r="BT768" i="1"/>
  <c r="BV768" i="1"/>
  <c r="BX768" i="1"/>
  <c r="BZ768" i="1"/>
  <c r="CB768" i="1"/>
  <c r="CD768" i="1"/>
  <c r="CF768" i="1"/>
  <c r="CH768" i="1"/>
  <c r="CJ768" i="1"/>
  <c r="CL768" i="1"/>
  <c r="CN768" i="1"/>
  <c r="CP768" i="1"/>
  <c r="CR768" i="1"/>
  <c r="CT768" i="1"/>
  <c r="CV768" i="1"/>
  <c r="CX768" i="1"/>
  <c r="CZ768" i="1"/>
  <c r="DB768" i="1"/>
  <c r="DD768" i="1"/>
  <c r="DF768" i="1"/>
  <c r="DH768" i="1"/>
  <c r="DJ768" i="1"/>
  <c r="DL768" i="1"/>
  <c r="DN768" i="1"/>
  <c r="DP768" i="1"/>
  <c r="DR768" i="1"/>
  <c r="DT768" i="1"/>
  <c r="DV768" i="1"/>
  <c r="DX768" i="1"/>
  <c r="DZ768" i="1"/>
  <c r="EB768" i="1"/>
  <c r="ED768" i="1"/>
  <c r="EF768" i="1"/>
  <c r="EH768" i="1"/>
  <c r="EJ768" i="1"/>
  <c r="EL768" i="1"/>
  <c r="EN768" i="1"/>
  <c r="EP768" i="1"/>
  <c r="ER768" i="1"/>
  <c r="ET768" i="1"/>
  <c r="EV768" i="1"/>
  <c r="EX768" i="1"/>
  <c r="EZ768" i="1"/>
  <c r="FB768" i="1"/>
  <c r="FD768" i="1"/>
  <c r="BJ769" i="1"/>
  <c r="BL769" i="1"/>
  <c r="BN769" i="1"/>
  <c r="BH769" i="1"/>
  <c r="BP769" i="1"/>
  <c r="BR769" i="1"/>
  <c r="BT769" i="1"/>
  <c r="BV769" i="1"/>
  <c r="BX769" i="1"/>
  <c r="BZ769" i="1"/>
  <c r="CB769" i="1"/>
  <c r="CD769" i="1"/>
  <c r="CF769" i="1"/>
  <c r="CH769" i="1"/>
  <c r="CJ769" i="1"/>
  <c r="CL769" i="1"/>
  <c r="CN769" i="1"/>
  <c r="CP769" i="1"/>
  <c r="CR769" i="1"/>
  <c r="CT769" i="1"/>
  <c r="CV769" i="1"/>
  <c r="CX769" i="1"/>
  <c r="CZ769" i="1"/>
  <c r="DB769" i="1"/>
  <c r="DD769" i="1"/>
  <c r="DF769" i="1"/>
  <c r="DH769" i="1"/>
  <c r="DJ769" i="1"/>
  <c r="DL769" i="1"/>
  <c r="DN769" i="1"/>
  <c r="DP769" i="1"/>
  <c r="DR769" i="1"/>
  <c r="DT769" i="1"/>
  <c r="DV769" i="1"/>
  <c r="DX769" i="1"/>
  <c r="DZ769" i="1"/>
  <c r="EB769" i="1"/>
  <c r="ED769" i="1"/>
  <c r="EF769" i="1"/>
  <c r="EH769" i="1"/>
  <c r="EJ769" i="1"/>
  <c r="EL769" i="1"/>
  <c r="EN769" i="1"/>
  <c r="EP769" i="1"/>
  <c r="ER769" i="1"/>
  <c r="ET769" i="1"/>
  <c r="EV769" i="1"/>
  <c r="EX769" i="1"/>
  <c r="EZ769" i="1"/>
  <c r="FB769" i="1"/>
  <c r="FD769" i="1"/>
  <c r="BJ770" i="1"/>
  <c r="BL770" i="1"/>
  <c r="BN770" i="1"/>
  <c r="BH770" i="1"/>
  <c r="BP770" i="1"/>
  <c r="BR770" i="1"/>
  <c r="BT770" i="1"/>
  <c r="BV770" i="1"/>
  <c r="BX770" i="1"/>
  <c r="BZ770" i="1"/>
  <c r="CB770" i="1"/>
  <c r="CD770" i="1"/>
  <c r="CF770" i="1"/>
  <c r="CH770" i="1"/>
  <c r="CJ770" i="1"/>
  <c r="CL770" i="1"/>
  <c r="CN770" i="1"/>
  <c r="CP770" i="1"/>
  <c r="CR770" i="1"/>
  <c r="CT770" i="1"/>
  <c r="CV770" i="1"/>
  <c r="CX770" i="1"/>
  <c r="CZ770" i="1"/>
  <c r="DB770" i="1"/>
  <c r="DD770" i="1"/>
  <c r="DF770" i="1"/>
  <c r="DH770" i="1"/>
  <c r="DJ770" i="1"/>
  <c r="DL770" i="1"/>
  <c r="DN770" i="1"/>
  <c r="DP770" i="1"/>
  <c r="DR770" i="1"/>
  <c r="DT770" i="1"/>
  <c r="DV770" i="1"/>
  <c r="DX770" i="1"/>
  <c r="DZ770" i="1"/>
  <c r="EB770" i="1"/>
  <c r="ED770" i="1"/>
  <c r="EF770" i="1"/>
  <c r="EH770" i="1"/>
  <c r="EJ770" i="1"/>
  <c r="EL770" i="1"/>
  <c r="EN770" i="1"/>
  <c r="EP770" i="1"/>
  <c r="ER770" i="1"/>
  <c r="ET770" i="1"/>
  <c r="EV770" i="1"/>
  <c r="EX770" i="1"/>
  <c r="EZ770" i="1"/>
  <c r="FB770" i="1"/>
  <c r="FD770" i="1"/>
  <c r="BJ771" i="1"/>
  <c r="BL771" i="1"/>
  <c r="BN771" i="1"/>
  <c r="BH771" i="1"/>
  <c r="BP771" i="1"/>
  <c r="BR771" i="1"/>
  <c r="BT771" i="1"/>
  <c r="BV771" i="1"/>
  <c r="BX771" i="1"/>
  <c r="BZ771" i="1"/>
  <c r="CB771" i="1"/>
  <c r="CD771" i="1"/>
  <c r="CF771" i="1"/>
  <c r="CH771" i="1"/>
  <c r="CJ771" i="1"/>
  <c r="CL771" i="1"/>
  <c r="CN771" i="1"/>
  <c r="CP771" i="1"/>
  <c r="CR771" i="1"/>
  <c r="CT771" i="1"/>
  <c r="CV771" i="1"/>
  <c r="CX771" i="1"/>
  <c r="CZ771" i="1"/>
  <c r="DB771" i="1"/>
  <c r="DD771" i="1"/>
  <c r="DF771" i="1"/>
  <c r="DH771" i="1"/>
  <c r="DJ771" i="1"/>
  <c r="DL771" i="1"/>
  <c r="DN771" i="1"/>
  <c r="DP771" i="1"/>
  <c r="DR771" i="1"/>
  <c r="DT771" i="1"/>
  <c r="DV771" i="1"/>
  <c r="DX771" i="1"/>
  <c r="DZ771" i="1"/>
  <c r="EB771" i="1"/>
  <c r="ED771" i="1"/>
  <c r="EF771" i="1"/>
  <c r="EH771" i="1"/>
  <c r="EJ771" i="1"/>
  <c r="EL771" i="1"/>
  <c r="EN771" i="1"/>
  <c r="EP771" i="1"/>
  <c r="ER771" i="1"/>
  <c r="ET771" i="1"/>
  <c r="EV771" i="1"/>
  <c r="EX771" i="1"/>
  <c r="EZ771" i="1"/>
  <c r="FB771" i="1"/>
  <c r="FD771" i="1"/>
  <c r="BJ772" i="1"/>
  <c r="BL772" i="1"/>
  <c r="BN772" i="1"/>
  <c r="BH772" i="1"/>
  <c r="BP772" i="1"/>
  <c r="BR772" i="1"/>
  <c r="BT772" i="1"/>
  <c r="BV772" i="1"/>
  <c r="BX772" i="1"/>
  <c r="BZ772" i="1"/>
  <c r="CB772" i="1"/>
  <c r="CD772" i="1"/>
  <c r="CF772" i="1"/>
  <c r="CH772" i="1"/>
  <c r="CJ772" i="1"/>
  <c r="CL772" i="1"/>
  <c r="CN772" i="1"/>
  <c r="CP772" i="1"/>
  <c r="CR772" i="1"/>
  <c r="CT772" i="1"/>
  <c r="CV772" i="1"/>
  <c r="CX772" i="1"/>
  <c r="CZ772" i="1"/>
  <c r="DB772" i="1"/>
  <c r="DD772" i="1"/>
  <c r="DF772" i="1"/>
  <c r="DH772" i="1"/>
  <c r="DJ772" i="1"/>
  <c r="DL772" i="1"/>
  <c r="DN772" i="1"/>
  <c r="DP772" i="1"/>
  <c r="DR772" i="1"/>
  <c r="DT772" i="1"/>
  <c r="DV772" i="1"/>
  <c r="DX772" i="1"/>
  <c r="DZ772" i="1"/>
  <c r="EB772" i="1"/>
  <c r="ED772" i="1"/>
  <c r="EF772" i="1"/>
  <c r="EH772" i="1"/>
  <c r="EJ772" i="1"/>
  <c r="EL772" i="1"/>
  <c r="EN772" i="1"/>
  <c r="EP772" i="1"/>
  <c r="ER772" i="1"/>
  <c r="ET772" i="1"/>
  <c r="EV772" i="1"/>
  <c r="EX772" i="1"/>
  <c r="EZ772" i="1"/>
  <c r="FB772" i="1"/>
  <c r="FD772" i="1"/>
  <c r="BJ773" i="1"/>
  <c r="BL773" i="1"/>
  <c r="BN773" i="1"/>
  <c r="BH773" i="1"/>
  <c r="BP773" i="1"/>
  <c r="BR773" i="1"/>
  <c r="BT773" i="1"/>
  <c r="BV773" i="1"/>
  <c r="BX773" i="1"/>
  <c r="BZ773" i="1"/>
  <c r="CB773" i="1"/>
  <c r="CD773" i="1"/>
  <c r="CF773" i="1"/>
  <c r="CH773" i="1"/>
  <c r="CJ773" i="1"/>
  <c r="CL773" i="1"/>
  <c r="CN773" i="1"/>
  <c r="CP773" i="1"/>
  <c r="CR773" i="1"/>
  <c r="CT773" i="1"/>
  <c r="CV773" i="1"/>
  <c r="CX773" i="1"/>
  <c r="CZ773" i="1"/>
  <c r="DB773" i="1"/>
  <c r="DD773" i="1"/>
  <c r="DF773" i="1"/>
  <c r="DH773" i="1"/>
  <c r="DJ773" i="1"/>
  <c r="DL773" i="1"/>
  <c r="DN773" i="1"/>
  <c r="DP773" i="1"/>
  <c r="DR773" i="1"/>
  <c r="DT773" i="1"/>
  <c r="DV773" i="1"/>
  <c r="DX773" i="1"/>
  <c r="DZ773" i="1"/>
  <c r="EB773" i="1"/>
  <c r="ED773" i="1"/>
  <c r="EF773" i="1"/>
  <c r="EH773" i="1"/>
  <c r="EJ773" i="1"/>
  <c r="EL773" i="1"/>
  <c r="EN773" i="1"/>
  <c r="EP773" i="1"/>
  <c r="ER773" i="1"/>
  <c r="ET773" i="1"/>
  <c r="EV773" i="1"/>
  <c r="EX773" i="1"/>
  <c r="EZ773" i="1"/>
  <c r="FB773" i="1"/>
  <c r="FD773" i="1"/>
  <c r="BJ774" i="1"/>
  <c r="BL774" i="1"/>
  <c r="BN774" i="1"/>
  <c r="BH774" i="1"/>
  <c r="BP774" i="1"/>
  <c r="BR774" i="1"/>
  <c r="BT774" i="1"/>
  <c r="BV774" i="1"/>
  <c r="BX774" i="1"/>
  <c r="BZ774" i="1"/>
  <c r="CB774" i="1"/>
  <c r="CD774" i="1"/>
  <c r="CF774" i="1"/>
  <c r="CH774" i="1"/>
  <c r="CJ774" i="1"/>
  <c r="CL774" i="1"/>
  <c r="CN774" i="1"/>
  <c r="CP774" i="1"/>
  <c r="CR774" i="1"/>
  <c r="CT774" i="1"/>
  <c r="CV774" i="1"/>
  <c r="CX774" i="1"/>
  <c r="CZ774" i="1"/>
  <c r="DB774" i="1"/>
  <c r="DD774" i="1"/>
  <c r="DF774" i="1"/>
  <c r="DH774" i="1"/>
  <c r="DJ774" i="1"/>
  <c r="DL774" i="1"/>
  <c r="DN774" i="1"/>
  <c r="DP774" i="1"/>
  <c r="DR774" i="1"/>
  <c r="DT774" i="1"/>
  <c r="DV774" i="1"/>
  <c r="DX774" i="1"/>
  <c r="DZ774" i="1"/>
  <c r="EB774" i="1"/>
  <c r="ED774" i="1"/>
  <c r="EF774" i="1"/>
  <c r="EH774" i="1"/>
  <c r="EJ774" i="1"/>
  <c r="EL774" i="1"/>
  <c r="EN774" i="1"/>
  <c r="EP774" i="1"/>
  <c r="ER774" i="1"/>
  <c r="ET774" i="1"/>
  <c r="EV774" i="1"/>
  <c r="EX774" i="1"/>
  <c r="EZ774" i="1"/>
  <c r="FB774" i="1"/>
  <c r="FD774" i="1"/>
  <c r="BJ775" i="1"/>
  <c r="BL775" i="1"/>
  <c r="BN775" i="1"/>
  <c r="BH775" i="1"/>
  <c r="BP775" i="1"/>
  <c r="BR775" i="1"/>
  <c r="BT775" i="1"/>
  <c r="BV775" i="1"/>
  <c r="BX775" i="1"/>
  <c r="BZ775" i="1"/>
  <c r="CB775" i="1"/>
  <c r="CD775" i="1"/>
  <c r="CF775" i="1"/>
  <c r="CH775" i="1"/>
  <c r="CJ775" i="1"/>
  <c r="CL775" i="1"/>
  <c r="CN775" i="1"/>
  <c r="CP775" i="1"/>
  <c r="CR775" i="1"/>
  <c r="CT775" i="1"/>
  <c r="CV775" i="1"/>
  <c r="CX775" i="1"/>
  <c r="CZ775" i="1"/>
  <c r="DB775" i="1"/>
  <c r="DD775" i="1"/>
  <c r="DF775" i="1"/>
  <c r="DH775" i="1"/>
  <c r="DJ775" i="1"/>
  <c r="DL775" i="1"/>
  <c r="DN775" i="1"/>
  <c r="DP775" i="1"/>
  <c r="DR775" i="1"/>
  <c r="DT775" i="1"/>
  <c r="DV775" i="1"/>
  <c r="DX775" i="1"/>
  <c r="DZ775" i="1"/>
  <c r="EB775" i="1"/>
  <c r="ED775" i="1"/>
  <c r="EF775" i="1"/>
  <c r="EH775" i="1"/>
  <c r="EJ775" i="1"/>
  <c r="EL775" i="1"/>
  <c r="EN775" i="1"/>
  <c r="EP775" i="1"/>
  <c r="ER775" i="1"/>
  <c r="ET775" i="1"/>
  <c r="EV775" i="1"/>
  <c r="EX775" i="1"/>
  <c r="EZ775" i="1"/>
  <c r="FB775" i="1"/>
  <c r="FD775" i="1"/>
  <c r="BJ776" i="1"/>
  <c r="BL776" i="1"/>
  <c r="BN776" i="1"/>
  <c r="BH776" i="1"/>
  <c r="BP776" i="1"/>
  <c r="BR776" i="1"/>
  <c r="BT776" i="1"/>
  <c r="BV776" i="1"/>
  <c r="BX776" i="1"/>
  <c r="BZ776" i="1"/>
  <c r="CB776" i="1"/>
  <c r="CD776" i="1"/>
  <c r="CF776" i="1"/>
  <c r="CH776" i="1"/>
  <c r="CJ776" i="1"/>
  <c r="CL776" i="1"/>
  <c r="CN776" i="1"/>
  <c r="CP776" i="1"/>
  <c r="CR776" i="1"/>
  <c r="CT776" i="1"/>
  <c r="CV776" i="1"/>
  <c r="CX776" i="1"/>
  <c r="CZ776" i="1"/>
  <c r="DB776" i="1"/>
  <c r="DD776" i="1"/>
  <c r="DF776" i="1"/>
  <c r="DH776" i="1"/>
  <c r="DJ776" i="1"/>
  <c r="DL776" i="1"/>
  <c r="DN776" i="1"/>
  <c r="DP776" i="1"/>
  <c r="DR776" i="1"/>
  <c r="DT776" i="1"/>
  <c r="DV776" i="1"/>
  <c r="DX776" i="1"/>
  <c r="DZ776" i="1"/>
  <c r="EB776" i="1"/>
  <c r="ED776" i="1"/>
  <c r="EF776" i="1"/>
  <c r="EH776" i="1"/>
  <c r="EJ776" i="1"/>
  <c r="EL776" i="1"/>
  <c r="EN776" i="1"/>
  <c r="EP776" i="1"/>
  <c r="ER776" i="1"/>
  <c r="ET776" i="1"/>
  <c r="EV776" i="1"/>
  <c r="EX776" i="1"/>
  <c r="EZ776" i="1"/>
  <c r="FB776" i="1"/>
  <c r="FD776" i="1"/>
  <c r="BJ777" i="1"/>
  <c r="BL777" i="1"/>
  <c r="BN777" i="1"/>
  <c r="BH777" i="1"/>
  <c r="BP777" i="1"/>
  <c r="BR777" i="1"/>
  <c r="BT777" i="1"/>
  <c r="BV777" i="1"/>
  <c r="BX777" i="1"/>
  <c r="BZ777" i="1"/>
  <c r="CB777" i="1"/>
  <c r="CD777" i="1"/>
  <c r="CF777" i="1"/>
  <c r="CH777" i="1"/>
  <c r="CJ777" i="1"/>
  <c r="CL777" i="1"/>
  <c r="CN777" i="1"/>
  <c r="CP777" i="1"/>
  <c r="CR777" i="1"/>
  <c r="CT777" i="1"/>
  <c r="CV777" i="1"/>
  <c r="CX777" i="1"/>
  <c r="CZ777" i="1"/>
  <c r="DB777" i="1"/>
  <c r="DD777" i="1"/>
  <c r="DF777" i="1"/>
  <c r="DH777" i="1"/>
  <c r="DJ777" i="1"/>
  <c r="DL777" i="1"/>
  <c r="DN777" i="1"/>
  <c r="DP777" i="1"/>
  <c r="DR777" i="1"/>
  <c r="DT777" i="1"/>
  <c r="DV777" i="1"/>
  <c r="DX777" i="1"/>
  <c r="DZ777" i="1"/>
  <c r="EB777" i="1"/>
  <c r="ED777" i="1"/>
  <c r="EF777" i="1"/>
  <c r="EH777" i="1"/>
  <c r="EJ777" i="1"/>
  <c r="EL777" i="1"/>
  <c r="EN777" i="1"/>
  <c r="EP777" i="1"/>
  <c r="ER777" i="1"/>
  <c r="ET777" i="1"/>
  <c r="EV777" i="1"/>
  <c r="EX777" i="1"/>
  <c r="EZ777" i="1"/>
  <c r="FB777" i="1"/>
  <c r="FD777" i="1"/>
  <c r="BJ778" i="1"/>
  <c r="BL778" i="1"/>
  <c r="BN778" i="1"/>
  <c r="BH778" i="1"/>
  <c r="BP778" i="1"/>
  <c r="BR778" i="1"/>
  <c r="BT778" i="1"/>
  <c r="BV778" i="1"/>
  <c r="BX778" i="1"/>
  <c r="BZ778" i="1"/>
  <c r="CB778" i="1"/>
  <c r="CD778" i="1"/>
  <c r="CF778" i="1"/>
  <c r="CH778" i="1"/>
  <c r="CJ778" i="1"/>
  <c r="CL778" i="1"/>
  <c r="CN778" i="1"/>
  <c r="CP778" i="1"/>
  <c r="CR778" i="1"/>
  <c r="CT778" i="1"/>
  <c r="CV778" i="1"/>
  <c r="CX778" i="1"/>
  <c r="CZ778" i="1"/>
  <c r="DB778" i="1"/>
  <c r="DD778" i="1"/>
  <c r="DF778" i="1"/>
  <c r="DH778" i="1"/>
  <c r="DJ778" i="1"/>
  <c r="DL778" i="1"/>
  <c r="DN778" i="1"/>
  <c r="DP778" i="1"/>
  <c r="DR778" i="1"/>
  <c r="DT778" i="1"/>
  <c r="DV778" i="1"/>
  <c r="DX778" i="1"/>
  <c r="DZ778" i="1"/>
  <c r="EB778" i="1"/>
  <c r="ED778" i="1"/>
  <c r="EF778" i="1"/>
  <c r="EH778" i="1"/>
  <c r="EJ778" i="1"/>
  <c r="EL778" i="1"/>
  <c r="EN778" i="1"/>
  <c r="EP778" i="1"/>
  <c r="ER778" i="1"/>
  <c r="ET778" i="1"/>
  <c r="EV778" i="1"/>
  <c r="EX778" i="1"/>
  <c r="EZ778" i="1"/>
  <c r="FB778" i="1"/>
  <c r="FD778" i="1"/>
  <c r="BJ779" i="1"/>
  <c r="BL779" i="1"/>
  <c r="BN779" i="1"/>
  <c r="BH779" i="1"/>
  <c r="BP779" i="1"/>
  <c r="BR779" i="1"/>
  <c r="BT779" i="1"/>
  <c r="BV779" i="1"/>
  <c r="BX779" i="1"/>
  <c r="BZ779" i="1"/>
  <c r="CB779" i="1"/>
  <c r="CD779" i="1"/>
  <c r="CF779" i="1"/>
  <c r="CH779" i="1"/>
  <c r="CJ779" i="1"/>
  <c r="CL779" i="1"/>
  <c r="CN779" i="1"/>
  <c r="CP779" i="1"/>
  <c r="CR779" i="1"/>
  <c r="CT779" i="1"/>
  <c r="CV779" i="1"/>
  <c r="CX779" i="1"/>
  <c r="CZ779" i="1"/>
  <c r="DB779" i="1"/>
  <c r="DD779" i="1"/>
  <c r="DF779" i="1"/>
  <c r="DH779" i="1"/>
  <c r="DJ779" i="1"/>
  <c r="DL779" i="1"/>
  <c r="DN779" i="1"/>
  <c r="DP779" i="1"/>
  <c r="DR779" i="1"/>
  <c r="DT779" i="1"/>
  <c r="DV779" i="1"/>
  <c r="DX779" i="1"/>
  <c r="DZ779" i="1"/>
  <c r="EB779" i="1"/>
  <c r="ED779" i="1"/>
  <c r="EF779" i="1"/>
  <c r="EH779" i="1"/>
  <c r="EJ779" i="1"/>
  <c r="EL779" i="1"/>
  <c r="EN779" i="1"/>
  <c r="EP779" i="1"/>
  <c r="ER779" i="1"/>
  <c r="ET779" i="1"/>
  <c r="EV779" i="1"/>
  <c r="EX779" i="1"/>
  <c r="EZ779" i="1"/>
  <c r="FB779" i="1"/>
  <c r="FD779" i="1"/>
  <c r="BJ780" i="1"/>
  <c r="BL780" i="1"/>
  <c r="BN780" i="1"/>
  <c r="BH780" i="1"/>
  <c r="BP780" i="1"/>
  <c r="BR780" i="1"/>
  <c r="BT780" i="1"/>
  <c r="BV780" i="1"/>
  <c r="BX780" i="1"/>
  <c r="BZ780" i="1"/>
  <c r="CB780" i="1"/>
  <c r="CD780" i="1"/>
  <c r="CF780" i="1"/>
  <c r="CH780" i="1"/>
  <c r="CJ780" i="1"/>
  <c r="CL780" i="1"/>
  <c r="CN780" i="1"/>
  <c r="CP780" i="1"/>
  <c r="CR780" i="1"/>
  <c r="CT780" i="1"/>
  <c r="CV780" i="1"/>
  <c r="CX780" i="1"/>
  <c r="CZ780" i="1"/>
  <c r="DB780" i="1"/>
  <c r="DD780" i="1"/>
  <c r="DF780" i="1"/>
  <c r="DH780" i="1"/>
  <c r="DJ780" i="1"/>
  <c r="DL780" i="1"/>
  <c r="DN780" i="1"/>
  <c r="DP780" i="1"/>
  <c r="DR780" i="1"/>
  <c r="DT780" i="1"/>
  <c r="DV780" i="1"/>
  <c r="DX780" i="1"/>
  <c r="DZ780" i="1"/>
  <c r="EB780" i="1"/>
  <c r="ED780" i="1"/>
  <c r="EF780" i="1"/>
  <c r="EH780" i="1"/>
  <c r="EJ780" i="1"/>
  <c r="EL780" i="1"/>
  <c r="EN780" i="1"/>
  <c r="EP780" i="1"/>
  <c r="ER780" i="1"/>
  <c r="ET780" i="1"/>
  <c r="EV780" i="1"/>
  <c r="EX780" i="1"/>
  <c r="EZ780" i="1"/>
  <c r="FB780" i="1"/>
  <c r="FD780" i="1"/>
  <c r="BJ781" i="1"/>
  <c r="BL781" i="1"/>
  <c r="BN781" i="1"/>
  <c r="BH781" i="1"/>
  <c r="BP781" i="1"/>
  <c r="BR781" i="1"/>
  <c r="BT781" i="1"/>
  <c r="BV781" i="1"/>
  <c r="BX781" i="1"/>
  <c r="BZ781" i="1"/>
  <c r="CB781" i="1"/>
  <c r="CD781" i="1"/>
  <c r="CF781" i="1"/>
  <c r="CH781" i="1"/>
  <c r="CJ781" i="1"/>
  <c r="CL781" i="1"/>
  <c r="CN781" i="1"/>
  <c r="CP781" i="1"/>
  <c r="CR781" i="1"/>
  <c r="CT781" i="1"/>
  <c r="CV781" i="1"/>
  <c r="CX781" i="1"/>
  <c r="CZ781" i="1"/>
  <c r="DB781" i="1"/>
  <c r="DD781" i="1"/>
  <c r="DF781" i="1"/>
  <c r="DH781" i="1"/>
  <c r="DJ781" i="1"/>
  <c r="DL781" i="1"/>
  <c r="DN781" i="1"/>
  <c r="DP781" i="1"/>
  <c r="DR781" i="1"/>
  <c r="DT781" i="1"/>
  <c r="DV781" i="1"/>
  <c r="DX781" i="1"/>
  <c r="DZ781" i="1"/>
  <c r="EB781" i="1"/>
  <c r="ED781" i="1"/>
  <c r="EF781" i="1"/>
  <c r="EH781" i="1"/>
  <c r="EJ781" i="1"/>
  <c r="EL781" i="1"/>
  <c r="EN781" i="1"/>
  <c r="EP781" i="1"/>
  <c r="ER781" i="1"/>
  <c r="ET781" i="1"/>
  <c r="EV781" i="1"/>
  <c r="EX781" i="1"/>
  <c r="EZ781" i="1"/>
  <c r="FB781" i="1"/>
  <c r="FD781" i="1"/>
  <c r="BJ782" i="1"/>
  <c r="BL782" i="1"/>
  <c r="BN782" i="1"/>
  <c r="BH782" i="1"/>
  <c r="BP782" i="1"/>
  <c r="BR782" i="1"/>
  <c r="BT782" i="1"/>
  <c r="BV782" i="1"/>
  <c r="BX782" i="1"/>
  <c r="BZ782" i="1"/>
  <c r="CB782" i="1"/>
  <c r="CD782" i="1"/>
  <c r="CF782" i="1"/>
  <c r="CH782" i="1"/>
  <c r="CJ782" i="1"/>
  <c r="CL782" i="1"/>
  <c r="CN782" i="1"/>
  <c r="CP782" i="1"/>
  <c r="CR782" i="1"/>
  <c r="CT782" i="1"/>
  <c r="CV782" i="1"/>
  <c r="CX782" i="1"/>
  <c r="CZ782" i="1"/>
  <c r="DB782" i="1"/>
  <c r="DD782" i="1"/>
  <c r="DF782" i="1"/>
  <c r="DH782" i="1"/>
  <c r="DJ782" i="1"/>
  <c r="DL782" i="1"/>
  <c r="DN782" i="1"/>
  <c r="DP782" i="1"/>
  <c r="DR782" i="1"/>
  <c r="DT782" i="1"/>
  <c r="DV782" i="1"/>
  <c r="DX782" i="1"/>
  <c r="DZ782" i="1"/>
  <c r="EB782" i="1"/>
  <c r="ED782" i="1"/>
  <c r="EF782" i="1"/>
  <c r="EH782" i="1"/>
  <c r="EJ782" i="1"/>
  <c r="EL782" i="1"/>
  <c r="EN782" i="1"/>
  <c r="EP782" i="1"/>
  <c r="ER782" i="1"/>
  <c r="ET782" i="1"/>
  <c r="EV782" i="1"/>
  <c r="EX782" i="1"/>
  <c r="EZ782" i="1"/>
  <c r="FB782" i="1"/>
  <c r="FD782" i="1"/>
  <c r="BJ783" i="1"/>
  <c r="BL783" i="1"/>
  <c r="BN783" i="1"/>
  <c r="BH783" i="1"/>
  <c r="BP783" i="1"/>
  <c r="BR783" i="1"/>
  <c r="BT783" i="1"/>
  <c r="BV783" i="1"/>
  <c r="BX783" i="1"/>
  <c r="BZ783" i="1"/>
  <c r="CB783" i="1"/>
  <c r="CD783" i="1"/>
  <c r="CF783" i="1"/>
  <c r="CH783" i="1"/>
  <c r="CJ783" i="1"/>
  <c r="CL783" i="1"/>
  <c r="CN783" i="1"/>
  <c r="CP783" i="1"/>
  <c r="CR783" i="1"/>
  <c r="CT783" i="1"/>
  <c r="CV783" i="1"/>
  <c r="CX783" i="1"/>
  <c r="CZ783" i="1"/>
  <c r="DB783" i="1"/>
  <c r="DD783" i="1"/>
  <c r="DF783" i="1"/>
  <c r="DH783" i="1"/>
  <c r="DJ783" i="1"/>
  <c r="DL783" i="1"/>
  <c r="DN783" i="1"/>
  <c r="DP783" i="1"/>
  <c r="DR783" i="1"/>
  <c r="DT783" i="1"/>
  <c r="DV783" i="1"/>
  <c r="DX783" i="1"/>
  <c r="DZ783" i="1"/>
  <c r="EB783" i="1"/>
  <c r="ED783" i="1"/>
  <c r="EF783" i="1"/>
  <c r="EH783" i="1"/>
  <c r="EJ783" i="1"/>
  <c r="EL783" i="1"/>
  <c r="EN783" i="1"/>
  <c r="EP783" i="1"/>
  <c r="ER783" i="1"/>
  <c r="ET783" i="1"/>
  <c r="EV783" i="1"/>
  <c r="EX783" i="1"/>
  <c r="EZ783" i="1"/>
  <c r="FB783" i="1"/>
  <c r="FD783" i="1"/>
  <c r="BJ784" i="1"/>
  <c r="BL784" i="1"/>
  <c r="BN784" i="1"/>
  <c r="BH784" i="1"/>
  <c r="BP784" i="1"/>
  <c r="BR784" i="1"/>
  <c r="BT784" i="1"/>
  <c r="BV784" i="1"/>
  <c r="BX784" i="1"/>
  <c r="BZ784" i="1"/>
  <c r="CB784" i="1"/>
  <c r="CD784" i="1"/>
  <c r="CF784" i="1"/>
  <c r="CH784" i="1"/>
  <c r="CJ784" i="1"/>
  <c r="CL784" i="1"/>
  <c r="CN784" i="1"/>
  <c r="CP784" i="1"/>
  <c r="CR784" i="1"/>
  <c r="CT784" i="1"/>
  <c r="CV784" i="1"/>
  <c r="CX784" i="1"/>
  <c r="CZ784" i="1"/>
  <c r="DB784" i="1"/>
  <c r="DD784" i="1"/>
  <c r="DF784" i="1"/>
  <c r="DH784" i="1"/>
  <c r="DJ784" i="1"/>
  <c r="DL784" i="1"/>
  <c r="DN784" i="1"/>
  <c r="DP784" i="1"/>
  <c r="DR784" i="1"/>
  <c r="DT784" i="1"/>
  <c r="DV784" i="1"/>
  <c r="DX784" i="1"/>
  <c r="DZ784" i="1"/>
  <c r="EB784" i="1"/>
  <c r="ED784" i="1"/>
  <c r="EF784" i="1"/>
  <c r="EH784" i="1"/>
  <c r="EJ784" i="1"/>
  <c r="EL784" i="1"/>
  <c r="EN784" i="1"/>
  <c r="EP784" i="1"/>
  <c r="ER784" i="1"/>
  <c r="ET784" i="1"/>
  <c r="EV784" i="1"/>
  <c r="EX784" i="1"/>
  <c r="EZ784" i="1"/>
  <c r="FB784" i="1"/>
  <c r="FD784" i="1"/>
  <c r="BJ785" i="1"/>
  <c r="BL785" i="1"/>
  <c r="BN785" i="1"/>
  <c r="BH785" i="1"/>
  <c r="BP785" i="1"/>
  <c r="BR785" i="1"/>
  <c r="BT785" i="1"/>
  <c r="BV785" i="1"/>
  <c r="BX785" i="1"/>
  <c r="BZ785" i="1"/>
  <c r="CB785" i="1"/>
  <c r="CD785" i="1"/>
  <c r="CF785" i="1"/>
  <c r="CH785" i="1"/>
  <c r="CJ785" i="1"/>
  <c r="CL785" i="1"/>
  <c r="CN785" i="1"/>
  <c r="CP785" i="1"/>
  <c r="CR785" i="1"/>
  <c r="CT785" i="1"/>
  <c r="CV785" i="1"/>
  <c r="CX785" i="1"/>
  <c r="CZ785" i="1"/>
  <c r="DB785" i="1"/>
  <c r="DD785" i="1"/>
  <c r="DF785" i="1"/>
  <c r="DH785" i="1"/>
  <c r="DJ785" i="1"/>
  <c r="DL785" i="1"/>
  <c r="DN785" i="1"/>
  <c r="DP785" i="1"/>
  <c r="DR785" i="1"/>
  <c r="DT785" i="1"/>
  <c r="DV785" i="1"/>
  <c r="DX785" i="1"/>
  <c r="DZ785" i="1"/>
  <c r="EB785" i="1"/>
  <c r="ED785" i="1"/>
  <c r="EF785" i="1"/>
  <c r="EH785" i="1"/>
  <c r="EJ785" i="1"/>
  <c r="EL785" i="1"/>
  <c r="EN785" i="1"/>
  <c r="EP785" i="1"/>
  <c r="ER785" i="1"/>
  <c r="ET785" i="1"/>
  <c r="EV785" i="1"/>
  <c r="EX785" i="1"/>
  <c r="EZ785" i="1"/>
  <c r="FB785" i="1"/>
  <c r="FD785" i="1"/>
  <c r="BJ788" i="1"/>
  <c r="BL788" i="1"/>
  <c r="BN788" i="1"/>
  <c r="BH788" i="1"/>
  <c r="BP788" i="1"/>
  <c r="BR788" i="1"/>
  <c r="BT788" i="1"/>
  <c r="BV788" i="1"/>
  <c r="BX788" i="1"/>
  <c r="BZ788" i="1"/>
  <c r="CB788" i="1"/>
  <c r="CD788" i="1"/>
  <c r="CF788" i="1"/>
  <c r="CH788" i="1"/>
  <c r="CJ788" i="1"/>
  <c r="CL788" i="1"/>
  <c r="CN788" i="1"/>
  <c r="CP788" i="1"/>
  <c r="CR788" i="1"/>
  <c r="CT788" i="1"/>
  <c r="CV788" i="1"/>
  <c r="CX788" i="1"/>
  <c r="CZ788" i="1"/>
  <c r="DB788" i="1"/>
  <c r="DD788" i="1"/>
  <c r="DF788" i="1"/>
  <c r="DH788" i="1"/>
  <c r="DJ788" i="1"/>
  <c r="DL788" i="1"/>
  <c r="DN788" i="1"/>
  <c r="DP788" i="1"/>
  <c r="DR788" i="1"/>
  <c r="DT788" i="1"/>
  <c r="DV788" i="1"/>
  <c r="DX788" i="1"/>
  <c r="DZ788" i="1"/>
  <c r="EB788" i="1"/>
  <c r="ED788" i="1"/>
  <c r="EF788" i="1"/>
  <c r="EH788" i="1"/>
  <c r="EJ788" i="1"/>
  <c r="EL788" i="1"/>
  <c r="EN788" i="1"/>
  <c r="EP788" i="1"/>
  <c r="ER788" i="1"/>
  <c r="ET788" i="1"/>
  <c r="EV788" i="1"/>
  <c r="EX788" i="1"/>
  <c r="EZ788" i="1"/>
  <c r="FB788" i="1"/>
  <c r="FD788" i="1"/>
  <c r="BJ789" i="1"/>
  <c r="BL789" i="1"/>
  <c r="BN789" i="1"/>
  <c r="BH789" i="1"/>
  <c r="BP789" i="1"/>
  <c r="BR789" i="1"/>
  <c r="BT789" i="1"/>
  <c r="BV789" i="1"/>
  <c r="BX789" i="1"/>
  <c r="BZ789" i="1"/>
  <c r="CB789" i="1"/>
  <c r="CD789" i="1"/>
  <c r="CF789" i="1"/>
  <c r="CH789" i="1"/>
  <c r="CJ789" i="1"/>
  <c r="CL789" i="1"/>
  <c r="CN789" i="1"/>
  <c r="CP789" i="1"/>
  <c r="CR789" i="1"/>
  <c r="CT789" i="1"/>
  <c r="CV789" i="1"/>
  <c r="CX789" i="1"/>
  <c r="CZ789" i="1"/>
  <c r="DB789" i="1"/>
  <c r="DD789" i="1"/>
  <c r="DF789" i="1"/>
  <c r="DH789" i="1"/>
  <c r="DJ789" i="1"/>
  <c r="DL789" i="1"/>
  <c r="DN789" i="1"/>
  <c r="DP789" i="1"/>
  <c r="DR789" i="1"/>
  <c r="DT789" i="1"/>
  <c r="DV789" i="1"/>
  <c r="DX789" i="1"/>
  <c r="DZ789" i="1"/>
  <c r="EB789" i="1"/>
  <c r="ED789" i="1"/>
  <c r="EF789" i="1"/>
  <c r="EH789" i="1"/>
  <c r="EJ789" i="1"/>
  <c r="EL789" i="1"/>
  <c r="EN789" i="1"/>
  <c r="EP789" i="1"/>
  <c r="ER789" i="1"/>
  <c r="ET789" i="1"/>
  <c r="EV789" i="1"/>
  <c r="EX789" i="1"/>
  <c r="EZ789" i="1"/>
  <c r="FB789" i="1"/>
  <c r="FD789" i="1"/>
  <c r="BJ791" i="1"/>
  <c r="BL791" i="1"/>
  <c r="BN791" i="1"/>
  <c r="BH791" i="1"/>
  <c r="BP791" i="1"/>
  <c r="BR791" i="1"/>
  <c r="BT791" i="1"/>
  <c r="BV791" i="1"/>
  <c r="BX791" i="1"/>
  <c r="BZ791" i="1"/>
  <c r="CB791" i="1"/>
  <c r="CD791" i="1"/>
  <c r="CF791" i="1"/>
  <c r="CH791" i="1"/>
  <c r="CJ791" i="1"/>
  <c r="CL791" i="1"/>
  <c r="CN791" i="1"/>
  <c r="CP791" i="1"/>
  <c r="CR791" i="1"/>
  <c r="CT791" i="1"/>
  <c r="CV791" i="1"/>
  <c r="CX791" i="1"/>
  <c r="CZ791" i="1"/>
  <c r="DB791" i="1"/>
  <c r="DD791" i="1"/>
  <c r="DF791" i="1"/>
  <c r="DH791" i="1"/>
  <c r="DJ791" i="1"/>
  <c r="DL791" i="1"/>
  <c r="DN791" i="1"/>
  <c r="DP791" i="1"/>
  <c r="DR791" i="1"/>
  <c r="DT791" i="1"/>
  <c r="DV791" i="1"/>
  <c r="DX791" i="1"/>
  <c r="DZ791" i="1"/>
  <c r="EB791" i="1"/>
  <c r="ED791" i="1"/>
  <c r="EF791" i="1"/>
  <c r="EH791" i="1"/>
  <c r="EJ791" i="1"/>
  <c r="EL791" i="1"/>
  <c r="EN791" i="1"/>
  <c r="EP791" i="1"/>
  <c r="ER791" i="1"/>
  <c r="ET791" i="1"/>
  <c r="EV791" i="1"/>
  <c r="EX791" i="1"/>
  <c r="EZ791" i="1"/>
  <c r="FB791" i="1"/>
  <c r="FD791" i="1"/>
  <c r="BJ792" i="1"/>
  <c r="BL792" i="1"/>
  <c r="BN792" i="1"/>
  <c r="BH792" i="1"/>
  <c r="BP792" i="1"/>
  <c r="BR792" i="1"/>
  <c r="BT792" i="1"/>
  <c r="BV792" i="1"/>
  <c r="BX792" i="1"/>
  <c r="BZ792" i="1"/>
  <c r="CB792" i="1"/>
  <c r="CD792" i="1"/>
  <c r="CF792" i="1"/>
  <c r="CH792" i="1"/>
  <c r="CJ792" i="1"/>
  <c r="CL792" i="1"/>
  <c r="CN792" i="1"/>
  <c r="CP792" i="1"/>
  <c r="CR792" i="1"/>
  <c r="CT792" i="1"/>
  <c r="CV792" i="1"/>
  <c r="CX792" i="1"/>
  <c r="CZ792" i="1"/>
  <c r="DB792" i="1"/>
  <c r="DD792" i="1"/>
  <c r="DF792" i="1"/>
  <c r="DH792" i="1"/>
  <c r="DJ792" i="1"/>
  <c r="DL792" i="1"/>
  <c r="DN792" i="1"/>
  <c r="DP792" i="1"/>
  <c r="DR792" i="1"/>
  <c r="DT792" i="1"/>
  <c r="DV792" i="1"/>
  <c r="DX792" i="1"/>
  <c r="DZ792" i="1"/>
  <c r="EB792" i="1"/>
  <c r="ED792" i="1"/>
  <c r="EF792" i="1"/>
  <c r="EH792" i="1"/>
  <c r="EJ792" i="1"/>
  <c r="EL792" i="1"/>
  <c r="EN792" i="1"/>
  <c r="EP792" i="1"/>
  <c r="ER792" i="1"/>
  <c r="ET792" i="1"/>
  <c r="EV792" i="1"/>
  <c r="EX792" i="1"/>
  <c r="EZ792" i="1"/>
  <c r="FB792" i="1"/>
  <c r="FD792" i="1"/>
  <c r="BJ793" i="1"/>
  <c r="BL793" i="1"/>
  <c r="BN793" i="1"/>
  <c r="BH793" i="1"/>
  <c r="BP793" i="1"/>
  <c r="BR793" i="1"/>
  <c r="BT793" i="1"/>
  <c r="BV793" i="1"/>
  <c r="BX793" i="1"/>
  <c r="BZ793" i="1"/>
  <c r="CB793" i="1"/>
  <c r="CD793" i="1"/>
  <c r="CF793" i="1"/>
  <c r="CH793" i="1"/>
  <c r="CJ793" i="1"/>
  <c r="CL793" i="1"/>
  <c r="CN793" i="1"/>
  <c r="CP793" i="1"/>
  <c r="CR793" i="1"/>
  <c r="CT793" i="1"/>
  <c r="CV793" i="1"/>
  <c r="CX793" i="1"/>
  <c r="CZ793" i="1"/>
  <c r="DB793" i="1"/>
  <c r="DD793" i="1"/>
  <c r="DF793" i="1"/>
  <c r="DH793" i="1"/>
  <c r="DJ793" i="1"/>
  <c r="DL793" i="1"/>
  <c r="DN793" i="1"/>
  <c r="DP793" i="1"/>
  <c r="DR793" i="1"/>
  <c r="DT793" i="1"/>
  <c r="DV793" i="1"/>
  <c r="DX793" i="1"/>
  <c r="DZ793" i="1"/>
  <c r="EB793" i="1"/>
  <c r="ED793" i="1"/>
  <c r="EF793" i="1"/>
  <c r="EH793" i="1"/>
  <c r="EJ793" i="1"/>
  <c r="EL793" i="1"/>
  <c r="EN793" i="1"/>
  <c r="EP793" i="1"/>
  <c r="ER793" i="1"/>
  <c r="ET793" i="1"/>
  <c r="EV793" i="1"/>
  <c r="EX793" i="1"/>
  <c r="EZ793" i="1"/>
  <c r="FB793" i="1"/>
  <c r="FD793" i="1"/>
  <c r="BJ794" i="1"/>
  <c r="BL794" i="1"/>
  <c r="BN794" i="1"/>
  <c r="BH794" i="1"/>
  <c r="BP794" i="1"/>
  <c r="BR794" i="1"/>
  <c r="BT794" i="1"/>
  <c r="BV794" i="1"/>
  <c r="BX794" i="1"/>
  <c r="BZ794" i="1"/>
  <c r="CB794" i="1"/>
  <c r="CD794" i="1"/>
  <c r="CF794" i="1"/>
  <c r="CH794" i="1"/>
  <c r="CJ794" i="1"/>
  <c r="CL794" i="1"/>
  <c r="CN794" i="1"/>
  <c r="CP794" i="1"/>
  <c r="CR794" i="1"/>
  <c r="CT794" i="1"/>
  <c r="CV794" i="1"/>
  <c r="CX794" i="1"/>
  <c r="CZ794" i="1"/>
  <c r="DB794" i="1"/>
  <c r="DD794" i="1"/>
  <c r="DF794" i="1"/>
  <c r="DH794" i="1"/>
  <c r="DJ794" i="1"/>
  <c r="DL794" i="1"/>
  <c r="DN794" i="1"/>
  <c r="DP794" i="1"/>
  <c r="DR794" i="1"/>
  <c r="DT794" i="1"/>
  <c r="DV794" i="1"/>
  <c r="DX794" i="1"/>
  <c r="DZ794" i="1"/>
  <c r="EB794" i="1"/>
  <c r="ED794" i="1"/>
  <c r="EF794" i="1"/>
  <c r="EH794" i="1"/>
  <c r="EJ794" i="1"/>
  <c r="EL794" i="1"/>
  <c r="EN794" i="1"/>
  <c r="EP794" i="1"/>
  <c r="ER794" i="1"/>
  <c r="ET794" i="1"/>
  <c r="EV794" i="1"/>
  <c r="EX794" i="1"/>
  <c r="EZ794" i="1"/>
  <c r="FB794" i="1"/>
  <c r="FD794" i="1"/>
  <c r="BJ796" i="1"/>
  <c r="BL796" i="1"/>
  <c r="BN796" i="1"/>
  <c r="BH796" i="1"/>
  <c r="BP796" i="1"/>
  <c r="BR796" i="1"/>
  <c r="BT796" i="1"/>
  <c r="BV796" i="1"/>
  <c r="BX796" i="1"/>
  <c r="BZ796" i="1"/>
  <c r="CB796" i="1"/>
  <c r="CD796" i="1"/>
  <c r="CF796" i="1"/>
  <c r="CH796" i="1"/>
  <c r="CJ796" i="1"/>
  <c r="CL796" i="1"/>
  <c r="CN796" i="1"/>
  <c r="CP796" i="1"/>
  <c r="CR796" i="1"/>
  <c r="CT796" i="1"/>
  <c r="CV796" i="1"/>
  <c r="CX796" i="1"/>
  <c r="CZ796" i="1"/>
  <c r="DB796" i="1"/>
  <c r="DD796" i="1"/>
  <c r="DF796" i="1"/>
  <c r="DH796" i="1"/>
  <c r="DJ796" i="1"/>
  <c r="DL796" i="1"/>
  <c r="DN796" i="1"/>
  <c r="DP796" i="1"/>
  <c r="DR796" i="1"/>
  <c r="DT796" i="1"/>
  <c r="DV796" i="1"/>
  <c r="DX796" i="1"/>
  <c r="DZ796" i="1"/>
  <c r="EB796" i="1"/>
  <c r="ED796" i="1"/>
  <c r="EF796" i="1"/>
  <c r="EH796" i="1"/>
  <c r="EJ796" i="1"/>
  <c r="EL796" i="1"/>
  <c r="EN796" i="1"/>
  <c r="EP796" i="1"/>
  <c r="ER796" i="1"/>
  <c r="ET796" i="1"/>
  <c r="EV796" i="1"/>
  <c r="EX796" i="1"/>
  <c r="EZ796" i="1"/>
  <c r="FB796" i="1"/>
  <c r="FD796" i="1"/>
  <c r="BJ797" i="1"/>
  <c r="BL797" i="1"/>
  <c r="BN797" i="1"/>
  <c r="BH797" i="1"/>
  <c r="BP797" i="1"/>
  <c r="BR797" i="1"/>
  <c r="BT797" i="1"/>
  <c r="BV797" i="1"/>
  <c r="BX797" i="1"/>
  <c r="BZ797" i="1"/>
  <c r="CB797" i="1"/>
  <c r="CD797" i="1"/>
  <c r="CF797" i="1"/>
  <c r="CH797" i="1"/>
  <c r="CJ797" i="1"/>
  <c r="CL797" i="1"/>
  <c r="CN797" i="1"/>
  <c r="CP797" i="1"/>
  <c r="CR797" i="1"/>
  <c r="CT797" i="1"/>
  <c r="CV797" i="1"/>
  <c r="CX797" i="1"/>
  <c r="CZ797" i="1"/>
  <c r="DB797" i="1"/>
  <c r="DD797" i="1"/>
  <c r="DF797" i="1"/>
  <c r="DH797" i="1"/>
  <c r="DJ797" i="1"/>
  <c r="DL797" i="1"/>
  <c r="DN797" i="1"/>
  <c r="DP797" i="1"/>
  <c r="DR797" i="1"/>
  <c r="DT797" i="1"/>
  <c r="DV797" i="1"/>
  <c r="DX797" i="1"/>
  <c r="DZ797" i="1"/>
  <c r="EB797" i="1"/>
  <c r="ED797" i="1"/>
  <c r="EF797" i="1"/>
  <c r="EH797" i="1"/>
  <c r="EJ797" i="1"/>
  <c r="EL797" i="1"/>
  <c r="EN797" i="1"/>
  <c r="EP797" i="1"/>
  <c r="ER797" i="1"/>
  <c r="ET797" i="1"/>
  <c r="EV797" i="1"/>
  <c r="EX797" i="1"/>
  <c r="EZ797" i="1"/>
  <c r="FB797" i="1"/>
  <c r="FD797" i="1"/>
  <c r="BJ798" i="1"/>
  <c r="BL798" i="1"/>
  <c r="BN798" i="1"/>
  <c r="BH798" i="1"/>
  <c r="BP798" i="1"/>
  <c r="BR798" i="1"/>
  <c r="BT798" i="1"/>
  <c r="BV798" i="1"/>
  <c r="BX798" i="1"/>
  <c r="BZ798" i="1"/>
  <c r="CB798" i="1"/>
  <c r="CD798" i="1"/>
  <c r="CF798" i="1"/>
  <c r="CH798" i="1"/>
  <c r="CJ798" i="1"/>
  <c r="CL798" i="1"/>
  <c r="CN798" i="1"/>
  <c r="CP798" i="1"/>
  <c r="CR798" i="1"/>
  <c r="CT798" i="1"/>
  <c r="CV798" i="1"/>
  <c r="CX798" i="1"/>
  <c r="CZ798" i="1"/>
  <c r="DB798" i="1"/>
  <c r="DD798" i="1"/>
  <c r="DF798" i="1"/>
  <c r="DH798" i="1"/>
  <c r="DJ798" i="1"/>
  <c r="DL798" i="1"/>
  <c r="DN798" i="1"/>
  <c r="DP798" i="1"/>
  <c r="DR798" i="1"/>
  <c r="DT798" i="1"/>
  <c r="DV798" i="1"/>
  <c r="DX798" i="1"/>
  <c r="DZ798" i="1"/>
  <c r="EB798" i="1"/>
  <c r="ED798" i="1"/>
  <c r="EF798" i="1"/>
  <c r="EH798" i="1"/>
  <c r="EJ798" i="1"/>
  <c r="EL798" i="1"/>
  <c r="EN798" i="1"/>
  <c r="EP798" i="1"/>
  <c r="ER798" i="1"/>
  <c r="ET798" i="1"/>
  <c r="EV798" i="1"/>
  <c r="EX798" i="1"/>
  <c r="EZ798" i="1"/>
  <c r="FB798" i="1"/>
  <c r="FD798" i="1"/>
  <c r="BJ806" i="1"/>
  <c r="BL806" i="1"/>
  <c r="BN806" i="1"/>
  <c r="BH806" i="1"/>
  <c r="BP806" i="1"/>
  <c r="BR806" i="1"/>
  <c r="BT806" i="1"/>
  <c r="BV806" i="1"/>
  <c r="BX806" i="1"/>
  <c r="BZ806" i="1"/>
  <c r="CB806" i="1"/>
  <c r="CD806" i="1"/>
  <c r="CF806" i="1"/>
  <c r="CH806" i="1"/>
  <c r="CJ806" i="1"/>
  <c r="CL806" i="1"/>
  <c r="CN806" i="1"/>
  <c r="CP806" i="1"/>
  <c r="CR806" i="1"/>
  <c r="CT806" i="1"/>
  <c r="CV806" i="1"/>
  <c r="CX806" i="1"/>
  <c r="CZ806" i="1"/>
  <c r="DB806" i="1"/>
  <c r="DD806" i="1"/>
  <c r="DF806" i="1"/>
  <c r="DH806" i="1"/>
  <c r="DJ806" i="1"/>
  <c r="DL806" i="1"/>
  <c r="DN806" i="1"/>
  <c r="DP806" i="1"/>
  <c r="DR806" i="1"/>
  <c r="DT806" i="1"/>
  <c r="DV806" i="1"/>
  <c r="DX806" i="1"/>
  <c r="DZ806" i="1"/>
  <c r="EB806" i="1"/>
  <c r="ED806" i="1"/>
  <c r="EF806" i="1"/>
  <c r="EH806" i="1"/>
  <c r="EJ806" i="1"/>
  <c r="EL806" i="1"/>
  <c r="EN806" i="1"/>
  <c r="EP806" i="1"/>
  <c r="ER806" i="1"/>
  <c r="ET806" i="1"/>
  <c r="EV806" i="1"/>
  <c r="EX806" i="1"/>
  <c r="EZ806" i="1"/>
  <c r="FB806" i="1"/>
  <c r="FD806" i="1"/>
  <c r="BJ811" i="1"/>
  <c r="BL811" i="1"/>
  <c r="BN811" i="1"/>
  <c r="BH811" i="1"/>
  <c r="BP811" i="1"/>
  <c r="BR811" i="1"/>
  <c r="BT811" i="1"/>
  <c r="BV811" i="1"/>
  <c r="BX811" i="1"/>
  <c r="BZ811" i="1"/>
  <c r="CB811" i="1"/>
  <c r="CD811" i="1"/>
  <c r="CF811" i="1"/>
  <c r="CH811" i="1"/>
  <c r="CJ811" i="1"/>
  <c r="CL811" i="1"/>
  <c r="CN811" i="1"/>
  <c r="CP811" i="1"/>
  <c r="CR811" i="1"/>
  <c r="CT811" i="1"/>
  <c r="CV811" i="1"/>
  <c r="CX811" i="1"/>
  <c r="CZ811" i="1"/>
  <c r="DB811" i="1"/>
  <c r="DD811" i="1"/>
  <c r="DF811" i="1"/>
  <c r="DH811" i="1"/>
  <c r="DJ811" i="1"/>
  <c r="DL811" i="1"/>
  <c r="DN811" i="1"/>
  <c r="DP811" i="1"/>
  <c r="DR811" i="1"/>
  <c r="DT811" i="1"/>
  <c r="DV811" i="1"/>
  <c r="DX811" i="1"/>
  <c r="DZ811" i="1"/>
  <c r="EB811" i="1"/>
  <c r="ED811" i="1"/>
  <c r="EF811" i="1"/>
  <c r="EH811" i="1"/>
  <c r="EJ811" i="1"/>
  <c r="EL811" i="1"/>
  <c r="EN811" i="1"/>
  <c r="EP811" i="1"/>
  <c r="ER811" i="1"/>
  <c r="ET811" i="1"/>
  <c r="EV811" i="1"/>
  <c r="EX811" i="1"/>
  <c r="EZ811" i="1"/>
  <c r="FB811" i="1"/>
  <c r="FD811" i="1"/>
  <c r="BJ812" i="1"/>
  <c r="BL812" i="1"/>
  <c r="BN812" i="1"/>
  <c r="BH812" i="1"/>
  <c r="BP812" i="1"/>
  <c r="BR812" i="1"/>
  <c r="BT812" i="1"/>
  <c r="BV812" i="1"/>
  <c r="BX812" i="1"/>
  <c r="BZ812" i="1"/>
  <c r="CB812" i="1"/>
  <c r="CD812" i="1"/>
  <c r="CF812" i="1"/>
  <c r="CH812" i="1"/>
  <c r="CJ812" i="1"/>
  <c r="CL812" i="1"/>
  <c r="CN812" i="1"/>
  <c r="CP812" i="1"/>
  <c r="CR812" i="1"/>
  <c r="CT812" i="1"/>
  <c r="CV812" i="1"/>
  <c r="CX812" i="1"/>
  <c r="CZ812" i="1"/>
  <c r="DB812" i="1"/>
  <c r="DD812" i="1"/>
  <c r="DF812" i="1"/>
  <c r="DH812" i="1"/>
  <c r="DJ812" i="1"/>
  <c r="DL812" i="1"/>
  <c r="DN812" i="1"/>
  <c r="DP812" i="1"/>
  <c r="DR812" i="1"/>
  <c r="DT812" i="1"/>
  <c r="DV812" i="1"/>
  <c r="DX812" i="1"/>
  <c r="DZ812" i="1"/>
  <c r="EB812" i="1"/>
  <c r="ED812" i="1"/>
  <c r="EF812" i="1"/>
  <c r="EH812" i="1"/>
  <c r="EJ812" i="1"/>
  <c r="EL812" i="1"/>
  <c r="EN812" i="1"/>
  <c r="EP812" i="1"/>
  <c r="ER812" i="1"/>
  <c r="ET812" i="1"/>
  <c r="EV812" i="1"/>
  <c r="EX812" i="1"/>
  <c r="EZ812" i="1"/>
  <c r="FB812" i="1"/>
  <c r="FD812" i="1"/>
  <c r="BJ813" i="1"/>
  <c r="BL813" i="1"/>
  <c r="BN813" i="1"/>
  <c r="BH813" i="1"/>
  <c r="BP813" i="1"/>
  <c r="BR813" i="1"/>
  <c r="BT813" i="1"/>
  <c r="BV813" i="1"/>
  <c r="BX813" i="1"/>
  <c r="BZ813" i="1"/>
  <c r="CB813" i="1"/>
  <c r="CD813" i="1"/>
  <c r="CF813" i="1"/>
  <c r="CH813" i="1"/>
  <c r="CJ813" i="1"/>
  <c r="CL813" i="1"/>
  <c r="CN813" i="1"/>
  <c r="CP813" i="1"/>
  <c r="CR813" i="1"/>
  <c r="CT813" i="1"/>
  <c r="CV813" i="1"/>
  <c r="CX813" i="1"/>
  <c r="CZ813" i="1"/>
  <c r="DB813" i="1"/>
  <c r="DD813" i="1"/>
  <c r="DF813" i="1"/>
  <c r="DH813" i="1"/>
  <c r="DJ813" i="1"/>
  <c r="DL813" i="1"/>
  <c r="DN813" i="1"/>
  <c r="DP813" i="1"/>
  <c r="DR813" i="1"/>
  <c r="DT813" i="1"/>
  <c r="DV813" i="1"/>
  <c r="DX813" i="1"/>
  <c r="DZ813" i="1"/>
  <c r="EB813" i="1"/>
  <c r="ED813" i="1"/>
  <c r="EF813" i="1"/>
  <c r="EH813" i="1"/>
  <c r="EJ813" i="1"/>
  <c r="EL813" i="1"/>
  <c r="EN813" i="1"/>
  <c r="EP813" i="1"/>
  <c r="ER813" i="1"/>
  <c r="ET813" i="1"/>
  <c r="EV813" i="1"/>
  <c r="EX813" i="1"/>
  <c r="EZ813" i="1"/>
  <c r="FB813" i="1"/>
  <c r="FD813" i="1"/>
  <c r="BJ816" i="1"/>
  <c r="BL816" i="1"/>
  <c r="BN816" i="1"/>
  <c r="BH816" i="1"/>
  <c r="BP816" i="1"/>
  <c r="BR816" i="1"/>
  <c r="BT816" i="1"/>
  <c r="BV816" i="1"/>
  <c r="BX816" i="1"/>
  <c r="BZ816" i="1"/>
  <c r="CB816" i="1"/>
  <c r="CD816" i="1"/>
  <c r="CF816" i="1"/>
  <c r="CH816" i="1"/>
  <c r="CJ816" i="1"/>
  <c r="CL816" i="1"/>
  <c r="CN816" i="1"/>
  <c r="CP816" i="1"/>
  <c r="CR816" i="1"/>
  <c r="CT816" i="1"/>
  <c r="CV816" i="1"/>
  <c r="CX816" i="1"/>
  <c r="CZ816" i="1"/>
  <c r="DB816" i="1"/>
  <c r="DD816" i="1"/>
  <c r="DF816" i="1"/>
  <c r="DH816" i="1"/>
  <c r="DJ816" i="1"/>
  <c r="DL816" i="1"/>
  <c r="DN816" i="1"/>
  <c r="DP816" i="1"/>
  <c r="DR816" i="1"/>
  <c r="DT816" i="1"/>
  <c r="DV816" i="1"/>
  <c r="DX816" i="1"/>
  <c r="DZ816" i="1"/>
  <c r="EB816" i="1"/>
  <c r="ED816" i="1"/>
  <c r="EF816" i="1"/>
  <c r="EH816" i="1"/>
  <c r="EJ816" i="1"/>
  <c r="EL816" i="1"/>
  <c r="EN816" i="1"/>
  <c r="EP816" i="1"/>
  <c r="ER816" i="1"/>
  <c r="ET816" i="1"/>
  <c r="EV816" i="1"/>
  <c r="EX816" i="1"/>
  <c r="EZ816" i="1"/>
  <c r="FB816" i="1"/>
  <c r="FD816" i="1"/>
  <c r="BJ817" i="1"/>
  <c r="BL817" i="1"/>
  <c r="BN817" i="1"/>
  <c r="BH817" i="1"/>
  <c r="BP817" i="1"/>
  <c r="BR817" i="1"/>
  <c r="BT817" i="1"/>
  <c r="BV817" i="1"/>
  <c r="BX817" i="1"/>
  <c r="BZ817" i="1"/>
  <c r="CB817" i="1"/>
  <c r="CD817" i="1"/>
  <c r="CF817" i="1"/>
  <c r="CH817" i="1"/>
  <c r="CJ817" i="1"/>
  <c r="CL817" i="1"/>
  <c r="CN817" i="1"/>
  <c r="CP817" i="1"/>
  <c r="CR817" i="1"/>
  <c r="CT817" i="1"/>
  <c r="CV817" i="1"/>
  <c r="CX817" i="1"/>
  <c r="CZ817" i="1"/>
  <c r="DB817" i="1"/>
  <c r="DD817" i="1"/>
  <c r="DF817" i="1"/>
  <c r="DH817" i="1"/>
  <c r="DJ817" i="1"/>
  <c r="DL817" i="1"/>
  <c r="DN817" i="1"/>
  <c r="DP817" i="1"/>
  <c r="DR817" i="1"/>
  <c r="DT817" i="1"/>
  <c r="DV817" i="1"/>
  <c r="DX817" i="1"/>
  <c r="DZ817" i="1"/>
  <c r="EB817" i="1"/>
  <c r="ED817" i="1"/>
  <c r="EF817" i="1"/>
  <c r="EH817" i="1"/>
  <c r="EJ817" i="1"/>
  <c r="EL817" i="1"/>
  <c r="EN817" i="1"/>
  <c r="EP817" i="1"/>
  <c r="ER817" i="1"/>
  <c r="ET817" i="1"/>
  <c r="EV817" i="1"/>
  <c r="EX817" i="1"/>
  <c r="EZ817" i="1"/>
  <c r="FB817" i="1"/>
  <c r="FD817" i="1"/>
  <c r="BJ818" i="1"/>
  <c r="BL818" i="1"/>
  <c r="BN818" i="1"/>
  <c r="BH818" i="1"/>
  <c r="BP818" i="1"/>
  <c r="BR818" i="1"/>
  <c r="BT818" i="1"/>
  <c r="BV818" i="1"/>
  <c r="BX818" i="1"/>
  <c r="BZ818" i="1"/>
  <c r="CB818" i="1"/>
  <c r="CD818" i="1"/>
  <c r="CF818" i="1"/>
  <c r="CH818" i="1"/>
  <c r="CJ818" i="1"/>
  <c r="CL818" i="1"/>
  <c r="CN818" i="1"/>
  <c r="CP818" i="1"/>
  <c r="CR818" i="1"/>
  <c r="CT818" i="1"/>
  <c r="CV818" i="1"/>
  <c r="CX818" i="1"/>
  <c r="CZ818" i="1"/>
  <c r="DB818" i="1"/>
  <c r="DD818" i="1"/>
  <c r="DF818" i="1"/>
  <c r="DH818" i="1"/>
  <c r="DJ818" i="1"/>
  <c r="DL818" i="1"/>
  <c r="DN818" i="1"/>
  <c r="DP818" i="1"/>
  <c r="DR818" i="1"/>
  <c r="DT818" i="1"/>
  <c r="DV818" i="1"/>
  <c r="DX818" i="1"/>
  <c r="DZ818" i="1"/>
  <c r="EB818" i="1"/>
  <c r="ED818" i="1"/>
  <c r="EF818" i="1"/>
  <c r="EH818" i="1"/>
  <c r="EJ818" i="1"/>
  <c r="EL818" i="1"/>
  <c r="EN818" i="1"/>
  <c r="EP818" i="1"/>
  <c r="ER818" i="1"/>
  <c r="ET818" i="1"/>
  <c r="EV818" i="1"/>
  <c r="EX818" i="1"/>
  <c r="EZ818" i="1"/>
  <c r="FB818" i="1"/>
  <c r="FD818" i="1"/>
  <c r="BJ823" i="1"/>
  <c r="BL823" i="1"/>
  <c r="BN823" i="1"/>
  <c r="BH823" i="1"/>
  <c r="BP823" i="1"/>
  <c r="BR823" i="1"/>
  <c r="BT823" i="1"/>
  <c r="BV823" i="1"/>
  <c r="BX823" i="1"/>
  <c r="BZ823" i="1"/>
  <c r="CB823" i="1"/>
  <c r="CD823" i="1"/>
  <c r="CF823" i="1"/>
  <c r="CH823" i="1"/>
  <c r="CJ823" i="1"/>
  <c r="CL823" i="1"/>
  <c r="CN823" i="1"/>
  <c r="CP823" i="1"/>
  <c r="CR823" i="1"/>
  <c r="CT823" i="1"/>
  <c r="CV823" i="1"/>
  <c r="CX823" i="1"/>
  <c r="CZ823" i="1"/>
  <c r="DB823" i="1"/>
  <c r="DD823" i="1"/>
  <c r="DF823" i="1"/>
  <c r="DH823" i="1"/>
  <c r="DJ823" i="1"/>
  <c r="DL823" i="1"/>
  <c r="DN823" i="1"/>
  <c r="DP823" i="1"/>
  <c r="DR823" i="1"/>
  <c r="DT823" i="1"/>
  <c r="DV823" i="1"/>
  <c r="DX823" i="1"/>
  <c r="DZ823" i="1"/>
  <c r="EB823" i="1"/>
  <c r="ED823" i="1"/>
  <c r="EF823" i="1"/>
  <c r="EH823" i="1"/>
  <c r="EJ823" i="1"/>
  <c r="EL823" i="1"/>
  <c r="EN823" i="1"/>
  <c r="EP823" i="1"/>
  <c r="ER823" i="1"/>
  <c r="ET823" i="1"/>
  <c r="EV823" i="1"/>
  <c r="EX823" i="1"/>
  <c r="EZ823" i="1"/>
  <c r="FB823" i="1"/>
  <c r="FD823" i="1"/>
  <c r="BJ824" i="1"/>
  <c r="BL824" i="1"/>
  <c r="BN824" i="1"/>
  <c r="BH824" i="1"/>
  <c r="BP824" i="1"/>
  <c r="BR824" i="1"/>
  <c r="BT824" i="1"/>
  <c r="BV824" i="1"/>
  <c r="BX824" i="1"/>
  <c r="BZ824" i="1"/>
  <c r="CB824" i="1"/>
  <c r="CD824" i="1"/>
  <c r="CF824" i="1"/>
  <c r="CH824" i="1"/>
  <c r="CJ824" i="1"/>
  <c r="CL824" i="1"/>
  <c r="CN824" i="1"/>
  <c r="CP824" i="1"/>
  <c r="CR824" i="1"/>
  <c r="CT824" i="1"/>
  <c r="CV824" i="1"/>
  <c r="CX824" i="1"/>
  <c r="CZ824" i="1"/>
  <c r="DB824" i="1"/>
  <c r="DD824" i="1"/>
  <c r="DF824" i="1"/>
  <c r="DH824" i="1"/>
  <c r="DJ824" i="1"/>
  <c r="DL824" i="1"/>
  <c r="DN824" i="1"/>
  <c r="DP824" i="1"/>
  <c r="DR824" i="1"/>
  <c r="DT824" i="1"/>
  <c r="DV824" i="1"/>
  <c r="DX824" i="1"/>
  <c r="DZ824" i="1"/>
  <c r="EB824" i="1"/>
  <c r="ED824" i="1"/>
  <c r="EF824" i="1"/>
  <c r="EH824" i="1"/>
  <c r="EJ824" i="1"/>
  <c r="EL824" i="1"/>
  <c r="EN824" i="1"/>
  <c r="EP824" i="1"/>
  <c r="ER824" i="1"/>
  <c r="ET824" i="1"/>
  <c r="EV824" i="1"/>
  <c r="EX824" i="1"/>
  <c r="EZ824" i="1"/>
  <c r="FB824" i="1"/>
  <c r="FD824" i="1"/>
  <c r="BJ825" i="1"/>
  <c r="BL825" i="1"/>
  <c r="BN825" i="1"/>
  <c r="BH825" i="1"/>
  <c r="BP825" i="1"/>
  <c r="BR825" i="1"/>
  <c r="BT825" i="1"/>
  <c r="BV825" i="1"/>
  <c r="BX825" i="1"/>
  <c r="BZ825" i="1"/>
  <c r="CB825" i="1"/>
  <c r="CD825" i="1"/>
  <c r="CF825" i="1"/>
  <c r="CH825" i="1"/>
  <c r="CJ825" i="1"/>
  <c r="CL825" i="1"/>
  <c r="CN825" i="1"/>
  <c r="CP825" i="1"/>
  <c r="CR825" i="1"/>
  <c r="CT825" i="1"/>
  <c r="CV825" i="1"/>
  <c r="CX825" i="1"/>
  <c r="CZ825" i="1"/>
  <c r="DB825" i="1"/>
  <c r="DD825" i="1"/>
  <c r="DF825" i="1"/>
  <c r="DH825" i="1"/>
  <c r="DJ825" i="1"/>
  <c r="DL825" i="1"/>
  <c r="DN825" i="1"/>
  <c r="DP825" i="1"/>
  <c r="DR825" i="1"/>
  <c r="DT825" i="1"/>
  <c r="DV825" i="1"/>
  <c r="DX825" i="1"/>
  <c r="DZ825" i="1"/>
  <c r="EB825" i="1"/>
  <c r="ED825" i="1"/>
  <c r="EF825" i="1"/>
  <c r="EH825" i="1"/>
  <c r="EJ825" i="1"/>
  <c r="EL825" i="1"/>
  <c r="EN825" i="1"/>
  <c r="EP825" i="1"/>
  <c r="ER825" i="1"/>
  <c r="ET825" i="1"/>
  <c r="EV825" i="1"/>
  <c r="EX825" i="1"/>
  <c r="EZ825" i="1"/>
  <c r="FB825" i="1"/>
  <c r="FD825" i="1"/>
  <c r="BJ826" i="1"/>
  <c r="BL826" i="1"/>
  <c r="BN826" i="1"/>
  <c r="BH826" i="1"/>
  <c r="BP826" i="1"/>
  <c r="BR826" i="1"/>
  <c r="BT826" i="1"/>
  <c r="BV826" i="1"/>
  <c r="BX826" i="1"/>
  <c r="BZ826" i="1"/>
  <c r="CB826" i="1"/>
  <c r="CD826" i="1"/>
  <c r="CF826" i="1"/>
  <c r="CH826" i="1"/>
  <c r="CJ826" i="1"/>
  <c r="CL826" i="1"/>
  <c r="CN826" i="1"/>
  <c r="CP826" i="1"/>
  <c r="CR826" i="1"/>
  <c r="CT826" i="1"/>
  <c r="CV826" i="1"/>
  <c r="CX826" i="1"/>
  <c r="CZ826" i="1"/>
  <c r="DB826" i="1"/>
  <c r="DD826" i="1"/>
  <c r="DF826" i="1"/>
  <c r="DH826" i="1"/>
  <c r="DJ826" i="1"/>
  <c r="DL826" i="1"/>
  <c r="DN826" i="1"/>
  <c r="DP826" i="1"/>
  <c r="DR826" i="1"/>
  <c r="DT826" i="1"/>
  <c r="DV826" i="1"/>
  <c r="DX826" i="1"/>
  <c r="DZ826" i="1"/>
  <c r="EB826" i="1"/>
  <c r="ED826" i="1"/>
  <c r="EF826" i="1"/>
  <c r="EH826" i="1"/>
  <c r="EJ826" i="1"/>
  <c r="EL826" i="1"/>
  <c r="EN826" i="1"/>
  <c r="EP826" i="1"/>
  <c r="ER826" i="1"/>
  <c r="ET826" i="1"/>
  <c r="EV826" i="1"/>
  <c r="EX826" i="1"/>
  <c r="EZ826" i="1"/>
  <c r="FB826" i="1"/>
  <c r="FD826" i="1"/>
  <c r="BJ827" i="1"/>
  <c r="BL827" i="1"/>
  <c r="BN827" i="1"/>
  <c r="BH827" i="1"/>
  <c r="BP827" i="1"/>
  <c r="BR827" i="1"/>
  <c r="BT827" i="1"/>
  <c r="BV827" i="1"/>
  <c r="BX827" i="1"/>
  <c r="BZ827" i="1"/>
  <c r="CB827" i="1"/>
  <c r="CD827" i="1"/>
  <c r="CF827" i="1"/>
  <c r="CH827" i="1"/>
  <c r="CJ827" i="1"/>
  <c r="CL827" i="1"/>
  <c r="CN827" i="1"/>
  <c r="CP827" i="1"/>
  <c r="CR827" i="1"/>
  <c r="CT827" i="1"/>
  <c r="CV827" i="1"/>
  <c r="CX827" i="1"/>
  <c r="CZ827" i="1"/>
  <c r="DB827" i="1"/>
  <c r="DD827" i="1"/>
  <c r="DF827" i="1"/>
  <c r="DH827" i="1"/>
  <c r="DJ827" i="1"/>
  <c r="DL827" i="1"/>
  <c r="DN827" i="1"/>
  <c r="DP827" i="1"/>
  <c r="DR827" i="1"/>
  <c r="DT827" i="1"/>
  <c r="DV827" i="1"/>
  <c r="DX827" i="1"/>
  <c r="DZ827" i="1"/>
  <c r="EB827" i="1"/>
  <c r="ED827" i="1"/>
  <c r="EF827" i="1"/>
  <c r="EH827" i="1"/>
  <c r="EJ827" i="1"/>
  <c r="EL827" i="1"/>
  <c r="EN827" i="1"/>
  <c r="EP827" i="1"/>
  <c r="ER827" i="1"/>
  <c r="ET827" i="1"/>
  <c r="EV827" i="1"/>
  <c r="EX827" i="1"/>
  <c r="EZ827" i="1"/>
  <c r="FB827" i="1"/>
  <c r="FD827" i="1"/>
  <c r="BJ829" i="1"/>
  <c r="BL829" i="1"/>
  <c r="BN829" i="1"/>
  <c r="BH829" i="1"/>
  <c r="BP829" i="1"/>
  <c r="BR829" i="1"/>
  <c r="BT829" i="1"/>
  <c r="BV829" i="1"/>
  <c r="BX829" i="1"/>
  <c r="BZ829" i="1"/>
  <c r="CB829" i="1"/>
  <c r="CD829" i="1"/>
  <c r="CF829" i="1"/>
  <c r="CH829" i="1"/>
  <c r="CJ829" i="1"/>
  <c r="CL829" i="1"/>
  <c r="CN829" i="1"/>
  <c r="CP829" i="1"/>
  <c r="CR829" i="1"/>
  <c r="CT829" i="1"/>
  <c r="CV829" i="1"/>
  <c r="CX829" i="1"/>
  <c r="CZ829" i="1"/>
  <c r="DB829" i="1"/>
  <c r="DD829" i="1"/>
  <c r="DF829" i="1"/>
  <c r="DH829" i="1"/>
  <c r="DJ829" i="1"/>
  <c r="DL829" i="1"/>
  <c r="DN829" i="1"/>
  <c r="DP829" i="1"/>
  <c r="DR829" i="1"/>
  <c r="DT829" i="1"/>
  <c r="DV829" i="1"/>
  <c r="DX829" i="1"/>
  <c r="DZ829" i="1"/>
  <c r="EB829" i="1"/>
  <c r="ED829" i="1"/>
  <c r="EF829" i="1"/>
  <c r="EH829" i="1"/>
  <c r="EJ829" i="1"/>
  <c r="EL829" i="1"/>
  <c r="EN829" i="1"/>
  <c r="EP829" i="1"/>
  <c r="ER829" i="1"/>
  <c r="ET829" i="1"/>
  <c r="EV829" i="1"/>
  <c r="EX829" i="1"/>
  <c r="EZ829" i="1"/>
  <c r="FB829" i="1"/>
  <c r="FD829" i="1"/>
  <c r="BJ830" i="1"/>
  <c r="BL830" i="1"/>
  <c r="BN830" i="1"/>
  <c r="BH830" i="1"/>
  <c r="BP830" i="1"/>
  <c r="BR830" i="1"/>
  <c r="BT830" i="1"/>
  <c r="BV830" i="1"/>
  <c r="BX830" i="1"/>
  <c r="BZ830" i="1"/>
  <c r="CB830" i="1"/>
  <c r="CD830" i="1"/>
  <c r="CF830" i="1"/>
  <c r="CH830" i="1"/>
  <c r="CJ830" i="1"/>
  <c r="CL830" i="1"/>
  <c r="CN830" i="1"/>
  <c r="CP830" i="1"/>
  <c r="CR830" i="1"/>
  <c r="CT830" i="1"/>
  <c r="CV830" i="1"/>
  <c r="CX830" i="1"/>
  <c r="CZ830" i="1"/>
  <c r="DB830" i="1"/>
  <c r="DD830" i="1"/>
  <c r="DF830" i="1"/>
  <c r="DH830" i="1"/>
  <c r="DJ830" i="1"/>
  <c r="DL830" i="1"/>
  <c r="DN830" i="1"/>
  <c r="DP830" i="1"/>
  <c r="DR830" i="1"/>
  <c r="DT830" i="1"/>
  <c r="DV830" i="1"/>
  <c r="DX830" i="1"/>
  <c r="DZ830" i="1"/>
  <c r="EB830" i="1"/>
  <c r="ED830" i="1"/>
  <c r="EF830" i="1"/>
  <c r="EH830" i="1"/>
  <c r="EJ830" i="1"/>
  <c r="EL830" i="1"/>
  <c r="EN830" i="1"/>
  <c r="EP830" i="1"/>
  <c r="ER830" i="1"/>
  <c r="ET830" i="1"/>
  <c r="EV830" i="1"/>
  <c r="EX830" i="1"/>
  <c r="EZ830" i="1"/>
  <c r="FB830" i="1"/>
  <c r="FD830" i="1"/>
  <c r="BJ831" i="1"/>
  <c r="BL831" i="1"/>
  <c r="BN831" i="1"/>
  <c r="BH831" i="1"/>
  <c r="BP831" i="1"/>
  <c r="BR831" i="1"/>
  <c r="BT831" i="1"/>
  <c r="BV831" i="1"/>
  <c r="BX831" i="1"/>
  <c r="BZ831" i="1"/>
  <c r="CB831" i="1"/>
  <c r="CD831" i="1"/>
  <c r="CF831" i="1"/>
  <c r="CH831" i="1"/>
  <c r="CJ831" i="1"/>
  <c r="CL831" i="1"/>
  <c r="CN831" i="1"/>
  <c r="CP831" i="1"/>
  <c r="CR831" i="1"/>
  <c r="CT831" i="1"/>
  <c r="CV831" i="1"/>
  <c r="CX831" i="1"/>
  <c r="CZ831" i="1"/>
  <c r="DB831" i="1"/>
  <c r="DD831" i="1"/>
  <c r="DF831" i="1"/>
  <c r="DH831" i="1"/>
  <c r="DJ831" i="1"/>
  <c r="DL831" i="1"/>
  <c r="DN831" i="1"/>
  <c r="DP831" i="1"/>
  <c r="DR831" i="1"/>
  <c r="DT831" i="1"/>
  <c r="DV831" i="1"/>
  <c r="DX831" i="1"/>
  <c r="DZ831" i="1"/>
  <c r="EB831" i="1"/>
  <c r="ED831" i="1"/>
  <c r="EF831" i="1"/>
  <c r="EH831" i="1"/>
  <c r="EJ831" i="1"/>
  <c r="EL831" i="1"/>
  <c r="EN831" i="1"/>
  <c r="EP831" i="1"/>
  <c r="ER831" i="1"/>
  <c r="ET831" i="1"/>
  <c r="EV831" i="1"/>
  <c r="EX831" i="1"/>
  <c r="EZ831" i="1"/>
  <c r="FB831" i="1"/>
  <c r="FD831" i="1"/>
  <c r="BJ832" i="1"/>
  <c r="BL832" i="1"/>
  <c r="BN832" i="1"/>
  <c r="BH832" i="1"/>
  <c r="BP832" i="1"/>
  <c r="BR832" i="1"/>
  <c r="BT832" i="1"/>
  <c r="BV832" i="1"/>
  <c r="BX832" i="1"/>
  <c r="BZ832" i="1"/>
  <c r="CB832" i="1"/>
  <c r="CD832" i="1"/>
  <c r="CF832" i="1"/>
  <c r="CH832" i="1"/>
  <c r="CJ832" i="1"/>
  <c r="CL832" i="1"/>
  <c r="CN832" i="1"/>
  <c r="CP832" i="1"/>
  <c r="CR832" i="1"/>
  <c r="CT832" i="1"/>
  <c r="CV832" i="1"/>
  <c r="CX832" i="1"/>
  <c r="CZ832" i="1"/>
  <c r="DB832" i="1"/>
  <c r="DD832" i="1"/>
  <c r="DF832" i="1"/>
  <c r="DH832" i="1"/>
  <c r="DJ832" i="1"/>
  <c r="DL832" i="1"/>
  <c r="DN832" i="1"/>
  <c r="DP832" i="1"/>
  <c r="DR832" i="1"/>
  <c r="DT832" i="1"/>
  <c r="DV832" i="1"/>
  <c r="DX832" i="1"/>
  <c r="DZ832" i="1"/>
  <c r="EB832" i="1"/>
  <c r="ED832" i="1"/>
  <c r="EF832" i="1"/>
  <c r="EH832" i="1"/>
  <c r="EJ832" i="1"/>
  <c r="EL832" i="1"/>
  <c r="EN832" i="1"/>
  <c r="EP832" i="1"/>
  <c r="ER832" i="1"/>
  <c r="ET832" i="1"/>
  <c r="EV832" i="1"/>
  <c r="EX832" i="1"/>
  <c r="EZ832" i="1"/>
  <c r="FB832" i="1"/>
  <c r="FD832" i="1"/>
  <c r="BJ833" i="1"/>
  <c r="BL833" i="1"/>
  <c r="BN833" i="1"/>
  <c r="BH833" i="1"/>
  <c r="BP833" i="1"/>
  <c r="BR833" i="1"/>
  <c r="BT833" i="1"/>
  <c r="BV833" i="1"/>
  <c r="BX833" i="1"/>
  <c r="BZ833" i="1"/>
  <c r="CB833" i="1"/>
  <c r="CD833" i="1"/>
  <c r="CF833" i="1"/>
  <c r="CH833" i="1"/>
  <c r="CJ833" i="1"/>
  <c r="CL833" i="1"/>
  <c r="CN833" i="1"/>
  <c r="CP833" i="1"/>
  <c r="CR833" i="1"/>
  <c r="CT833" i="1"/>
  <c r="CV833" i="1"/>
  <c r="CX833" i="1"/>
  <c r="CZ833" i="1"/>
  <c r="DB833" i="1"/>
  <c r="DD833" i="1"/>
  <c r="DF833" i="1"/>
  <c r="DH833" i="1"/>
  <c r="DJ833" i="1"/>
  <c r="DL833" i="1"/>
  <c r="DN833" i="1"/>
  <c r="DP833" i="1"/>
  <c r="DR833" i="1"/>
  <c r="DT833" i="1"/>
  <c r="DV833" i="1"/>
  <c r="DX833" i="1"/>
  <c r="DZ833" i="1"/>
  <c r="EB833" i="1"/>
  <c r="ED833" i="1"/>
  <c r="EF833" i="1"/>
  <c r="EH833" i="1"/>
  <c r="EJ833" i="1"/>
  <c r="EL833" i="1"/>
  <c r="EN833" i="1"/>
  <c r="EP833" i="1"/>
  <c r="ER833" i="1"/>
  <c r="ET833" i="1"/>
  <c r="EV833" i="1"/>
  <c r="EX833" i="1"/>
  <c r="EZ833" i="1"/>
  <c r="FB833" i="1"/>
  <c r="FD833" i="1"/>
  <c r="BJ834" i="1"/>
  <c r="BL834" i="1"/>
  <c r="BN834" i="1"/>
  <c r="BH834" i="1"/>
  <c r="BP834" i="1"/>
  <c r="BR834" i="1"/>
  <c r="BT834" i="1"/>
  <c r="BV834" i="1"/>
  <c r="BX834" i="1"/>
  <c r="BZ834" i="1"/>
  <c r="CB834" i="1"/>
  <c r="CD834" i="1"/>
  <c r="CF834" i="1"/>
  <c r="CH834" i="1"/>
  <c r="CJ834" i="1"/>
  <c r="CL834" i="1"/>
  <c r="CN834" i="1"/>
  <c r="CP834" i="1"/>
  <c r="CR834" i="1"/>
  <c r="CT834" i="1"/>
  <c r="CV834" i="1"/>
  <c r="CX834" i="1"/>
  <c r="CZ834" i="1"/>
  <c r="DB834" i="1"/>
  <c r="DD834" i="1"/>
  <c r="DF834" i="1"/>
  <c r="DH834" i="1"/>
  <c r="DJ834" i="1"/>
  <c r="DL834" i="1"/>
  <c r="DN834" i="1"/>
  <c r="DP834" i="1"/>
  <c r="DR834" i="1"/>
  <c r="DT834" i="1"/>
  <c r="DV834" i="1"/>
  <c r="DX834" i="1"/>
  <c r="DZ834" i="1"/>
  <c r="EB834" i="1"/>
  <c r="ED834" i="1"/>
  <c r="EF834" i="1"/>
  <c r="EH834" i="1"/>
  <c r="EJ834" i="1"/>
  <c r="EL834" i="1"/>
  <c r="EN834" i="1"/>
  <c r="EP834" i="1"/>
  <c r="ER834" i="1"/>
  <c r="ET834" i="1"/>
  <c r="EV834" i="1"/>
  <c r="EX834" i="1"/>
  <c r="EZ834" i="1"/>
  <c r="FB834" i="1"/>
  <c r="FD834" i="1"/>
  <c r="BJ835" i="1"/>
  <c r="BL835" i="1"/>
  <c r="BN835" i="1"/>
  <c r="BH835" i="1"/>
  <c r="BP835" i="1"/>
  <c r="BR835" i="1"/>
  <c r="BT835" i="1"/>
  <c r="BV835" i="1"/>
  <c r="BX835" i="1"/>
  <c r="BZ835" i="1"/>
  <c r="CB835" i="1"/>
  <c r="CD835" i="1"/>
  <c r="CF835" i="1"/>
  <c r="CH835" i="1"/>
  <c r="CJ835" i="1"/>
  <c r="CL835" i="1"/>
  <c r="CN835" i="1"/>
  <c r="CP835" i="1"/>
  <c r="CR835" i="1"/>
  <c r="CT835" i="1"/>
  <c r="CV835" i="1"/>
  <c r="CX835" i="1"/>
  <c r="CZ835" i="1"/>
  <c r="DB835" i="1"/>
  <c r="DD835" i="1"/>
  <c r="DF835" i="1"/>
  <c r="DH835" i="1"/>
  <c r="DJ835" i="1"/>
  <c r="DL835" i="1"/>
  <c r="DN835" i="1"/>
  <c r="DP835" i="1"/>
  <c r="DR835" i="1"/>
  <c r="DT835" i="1"/>
  <c r="DV835" i="1"/>
  <c r="DX835" i="1"/>
  <c r="DZ835" i="1"/>
  <c r="EB835" i="1"/>
  <c r="ED835" i="1"/>
  <c r="EF835" i="1"/>
  <c r="EH835" i="1"/>
  <c r="EJ835" i="1"/>
  <c r="EL835" i="1"/>
  <c r="EN835" i="1"/>
  <c r="EP835" i="1"/>
  <c r="ER835" i="1"/>
  <c r="ET835" i="1"/>
  <c r="EV835" i="1"/>
  <c r="EX835" i="1"/>
  <c r="EZ835" i="1"/>
  <c r="FB835" i="1"/>
  <c r="FD835" i="1"/>
  <c r="BJ836" i="1"/>
  <c r="BL836" i="1"/>
  <c r="BN836" i="1"/>
  <c r="BH836" i="1"/>
  <c r="BP836" i="1"/>
  <c r="BR836" i="1"/>
  <c r="BT836" i="1"/>
  <c r="BV836" i="1"/>
  <c r="BX836" i="1"/>
  <c r="BZ836" i="1"/>
  <c r="CB836" i="1"/>
  <c r="CD836" i="1"/>
  <c r="CF836" i="1"/>
  <c r="CH836" i="1"/>
  <c r="CJ836" i="1"/>
  <c r="CL836" i="1"/>
  <c r="CN836" i="1"/>
  <c r="CP836" i="1"/>
  <c r="CR836" i="1"/>
  <c r="CT836" i="1"/>
  <c r="CV836" i="1"/>
  <c r="CX836" i="1"/>
  <c r="CZ836" i="1"/>
  <c r="DB836" i="1"/>
  <c r="DD836" i="1"/>
  <c r="DF836" i="1"/>
  <c r="DH836" i="1"/>
  <c r="DJ836" i="1"/>
  <c r="DL836" i="1"/>
  <c r="DN836" i="1"/>
  <c r="DP836" i="1"/>
  <c r="DR836" i="1"/>
  <c r="DT836" i="1"/>
  <c r="DV836" i="1"/>
  <c r="DX836" i="1"/>
  <c r="DZ836" i="1"/>
  <c r="EB836" i="1"/>
  <c r="ED836" i="1"/>
  <c r="EF836" i="1"/>
  <c r="EH836" i="1"/>
  <c r="EJ836" i="1"/>
  <c r="EL836" i="1"/>
  <c r="EN836" i="1"/>
  <c r="EP836" i="1"/>
  <c r="ER836" i="1"/>
  <c r="ET836" i="1"/>
  <c r="EV836" i="1"/>
  <c r="EX836" i="1"/>
  <c r="EZ836" i="1"/>
  <c r="FB836" i="1"/>
  <c r="FD836" i="1"/>
  <c r="BJ837" i="1"/>
  <c r="BL837" i="1"/>
  <c r="BN837" i="1"/>
  <c r="BH837" i="1"/>
  <c r="BP837" i="1"/>
  <c r="BR837" i="1"/>
  <c r="BT837" i="1"/>
  <c r="BV837" i="1"/>
  <c r="BX837" i="1"/>
  <c r="BZ837" i="1"/>
  <c r="CB837" i="1"/>
  <c r="CD837" i="1"/>
  <c r="CF837" i="1"/>
  <c r="CH837" i="1"/>
  <c r="CJ837" i="1"/>
  <c r="CL837" i="1"/>
  <c r="CN837" i="1"/>
  <c r="CP837" i="1"/>
  <c r="CR837" i="1"/>
  <c r="CT837" i="1"/>
  <c r="CV837" i="1"/>
  <c r="CX837" i="1"/>
  <c r="CZ837" i="1"/>
  <c r="DB837" i="1"/>
  <c r="DD837" i="1"/>
  <c r="DF837" i="1"/>
  <c r="DH837" i="1"/>
  <c r="DJ837" i="1"/>
  <c r="DL837" i="1"/>
  <c r="DN837" i="1"/>
  <c r="DP837" i="1"/>
  <c r="DR837" i="1"/>
  <c r="DT837" i="1"/>
  <c r="DV837" i="1"/>
  <c r="DX837" i="1"/>
  <c r="DZ837" i="1"/>
  <c r="EB837" i="1"/>
  <c r="ED837" i="1"/>
  <c r="EF837" i="1"/>
  <c r="EH837" i="1"/>
  <c r="EJ837" i="1"/>
  <c r="EL837" i="1"/>
  <c r="EN837" i="1"/>
  <c r="EP837" i="1"/>
  <c r="ER837" i="1"/>
  <c r="ET837" i="1"/>
  <c r="EV837" i="1"/>
  <c r="EX837" i="1"/>
  <c r="EZ837" i="1"/>
  <c r="FB837" i="1"/>
  <c r="FD837" i="1"/>
  <c r="BJ838" i="1"/>
  <c r="BL838" i="1"/>
  <c r="BN838" i="1"/>
  <c r="BH838" i="1"/>
  <c r="BP838" i="1"/>
  <c r="BR838" i="1"/>
  <c r="BT838" i="1"/>
  <c r="BV838" i="1"/>
  <c r="BX838" i="1"/>
  <c r="BZ838" i="1"/>
  <c r="CB838" i="1"/>
  <c r="CD838" i="1"/>
  <c r="CF838" i="1"/>
  <c r="CH838" i="1"/>
  <c r="CJ838" i="1"/>
  <c r="CL838" i="1"/>
  <c r="CN838" i="1"/>
  <c r="CP838" i="1"/>
  <c r="CR838" i="1"/>
  <c r="CT838" i="1"/>
  <c r="CV838" i="1"/>
  <c r="CX838" i="1"/>
  <c r="CZ838" i="1"/>
  <c r="DB838" i="1"/>
  <c r="DD838" i="1"/>
  <c r="DF838" i="1"/>
  <c r="DH838" i="1"/>
  <c r="DJ838" i="1"/>
  <c r="DL838" i="1"/>
  <c r="DN838" i="1"/>
  <c r="DP838" i="1"/>
  <c r="DR838" i="1"/>
  <c r="DT838" i="1"/>
  <c r="DV838" i="1"/>
  <c r="DX838" i="1"/>
  <c r="DZ838" i="1"/>
  <c r="EB838" i="1"/>
  <c r="ED838" i="1"/>
  <c r="EF838" i="1"/>
  <c r="EH838" i="1"/>
  <c r="EJ838" i="1"/>
  <c r="EL838" i="1"/>
  <c r="EN838" i="1"/>
  <c r="EP838" i="1"/>
  <c r="ER838" i="1"/>
  <c r="ET838" i="1"/>
  <c r="EV838" i="1"/>
  <c r="EX838" i="1"/>
  <c r="EZ838" i="1"/>
  <c r="FB838" i="1"/>
  <c r="FD838" i="1"/>
  <c r="BJ839" i="1"/>
  <c r="BL839" i="1"/>
  <c r="BN839" i="1"/>
  <c r="BH839" i="1"/>
  <c r="BP839" i="1"/>
  <c r="BR839" i="1"/>
  <c r="BT839" i="1"/>
  <c r="BV839" i="1"/>
  <c r="BX839" i="1"/>
  <c r="BZ839" i="1"/>
  <c r="CB839" i="1"/>
  <c r="CD839" i="1"/>
  <c r="CF839" i="1"/>
  <c r="CH839" i="1"/>
  <c r="CJ839" i="1"/>
  <c r="CL839" i="1"/>
  <c r="CN839" i="1"/>
  <c r="CP839" i="1"/>
  <c r="CR839" i="1"/>
  <c r="CT839" i="1"/>
  <c r="CV839" i="1"/>
  <c r="CX839" i="1"/>
  <c r="CZ839" i="1"/>
  <c r="DB839" i="1"/>
  <c r="DD839" i="1"/>
  <c r="DF839" i="1"/>
  <c r="DH839" i="1"/>
  <c r="DJ839" i="1"/>
  <c r="DL839" i="1"/>
  <c r="DN839" i="1"/>
  <c r="DP839" i="1"/>
  <c r="DR839" i="1"/>
  <c r="DT839" i="1"/>
  <c r="DV839" i="1"/>
  <c r="DX839" i="1"/>
  <c r="DZ839" i="1"/>
  <c r="EB839" i="1"/>
  <c r="ED839" i="1"/>
  <c r="EF839" i="1"/>
  <c r="EH839" i="1"/>
  <c r="EJ839" i="1"/>
  <c r="EL839" i="1"/>
  <c r="EN839" i="1"/>
  <c r="EP839" i="1"/>
  <c r="ER839" i="1"/>
  <c r="ET839" i="1"/>
  <c r="EV839" i="1"/>
  <c r="EX839" i="1"/>
  <c r="EZ839" i="1"/>
  <c r="FB839" i="1"/>
  <c r="FD839" i="1"/>
  <c r="BJ840" i="1"/>
  <c r="BL840" i="1"/>
  <c r="BN840" i="1"/>
  <c r="BH840" i="1"/>
  <c r="BP840" i="1"/>
  <c r="BR840" i="1"/>
  <c r="BT840" i="1"/>
  <c r="BV840" i="1"/>
  <c r="BX840" i="1"/>
  <c r="BZ840" i="1"/>
  <c r="CB840" i="1"/>
  <c r="CD840" i="1"/>
  <c r="CF840" i="1"/>
  <c r="CH840" i="1"/>
  <c r="CJ840" i="1"/>
  <c r="CL840" i="1"/>
  <c r="CN840" i="1"/>
  <c r="CP840" i="1"/>
  <c r="CR840" i="1"/>
  <c r="CT840" i="1"/>
  <c r="CV840" i="1"/>
  <c r="CX840" i="1"/>
  <c r="CZ840" i="1"/>
  <c r="DB840" i="1"/>
  <c r="DD840" i="1"/>
  <c r="DF840" i="1"/>
  <c r="DH840" i="1"/>
  <c r="DJ840" i="1"/>
  <c r="DL840" i="1"/>
  <c r="DN840" i="1"/>
  <c r="DP840" i="1"/>
  <c r="DR840" i="1"/>
  <c r="DT840" i="1"/>
  <c r="DV840" i="1"/>
  <c r="DX840" i="1"/>
  <c r="DZ840" i="1"/>
  <c r="EB840" i="1"/>
  <c r="ED840" i="1"/>
  <c r="EF840" i="1"/>
  <c r="EH840" i="1"/>
  <c r="EJ840" i="1"/>
  <c r="EL840" i="1"/>
  <c r="EN840" i="1"/>
  <c r="EP840" i="1"/>
  <c r="ER840" i="1"/>
  <c r="ET840" i="1"/>
  <c r="EV840" i="1"/>
  <c r="EX840" i="1"/>
  <c r="EZ840" i="1"/>
  <c r="FB840" i="1"/>
  <c r="FD840" i="1"/>
  <c r="BJ841" i="1"/>
  <c r="BL841" i="1"/>
  <c r="BN841" i="1"/>
  <c r="BH841" i="1"/>
  <c r="BP841" i="1"/>
  <c r="BR841" i="1"/>
  <c r="BT841" i="1"/>
  <c r="BV841" i="1"/>
  <c r="BX841" i="1"/>
  <c r="BZ841" i="1"/>
  <c r="CB841" i="1"/>
  <c r="CD841" i="1"/>
  <c r="CF841" i="1"/>
  <c r="CH841" i="1"/>
  <c r="CJ841" i="1"/>
  <c r="CL841" i="1"/>
  <c r="CN841" i="1"/>
  <c r="CP841" i="1"/>
  <c r="CR841" i="1"/>
  <c r="CT841" i="1"/>
  <c r="CV841" i="1"/>
  <c r="CX841" i="1"/>
  <c r="CZ841" i="1"/>
  <c r="DB841" i="1"/>
  <c r="DD841" i="1"/>
  <c r="DF841" i="1"/>
  <c r="DH841" i="1"/>
  <c r="DJ841" i="1"/>
  <c r="DL841" i="1"/>
  <c r="DN841" i="1"/>
  <c r="DP841" i="1"/>
  <c r="DR841" i="1"/>
  <c r="DT841" i="1"/>
  <c r="DV841" i="1"/>
  <c r="DX841" i="1"/>
  <c r="DZ841" i="1"/>
  <c r="EB841" i="1"/>
  <c r="ED841" i="1"/>
  <c r="EF841" i="1"/>
  <c r="EH841" i="1"/>
  <c r="EJ841" i="1"/>
  <c r="EL841" i="1"/>
  <c r="EN841" i="1"/>
  <c r="EP841" i="1"/>
  <c r="ER841" i="1"/>
  <c r="ET841" i="1"/>
  <c r="EV841" i="1"/>
  <c r="EX841" i="1"/>
  <c r="EZ841" i="1"/>
  <c r="FB841" i="1"/>
  <c r="FD841" i="1"/>
  <c r="BJ842" i="1"/>
  <c r="BL842" i="1"/>
  <c r="BN842" i="1"/>
  <c r="BH842" i="1"/>
  <c r="BP842" i="1"/>
  <c r="BR842" i="1"/>
  <c r="BT842" i="1"/>
  <c r="BV842" i="1"/>
  <c r="BX842" i="1"/>
  <c r="BZ842" i="1"/>
  <c r="CB842" i="1"/>
  <c r="CD842" i="1"/>
  <c r="CF842" i="1"/>
  <c r="CH842" i="1"/>
  <c r="CJ842" i="1"/>
  <c r="CL842" i="1"/>
  <c r="CN842" i="1"/>
  <c r="CP842" i="1"/>
  <c r="CR842" i="1"/>
  <c r="CT842" i="1"/>
  <c r="CV842" i="1"/>
  <c r="CX842" i="1"/>
  <c r="CZ842" i="1"/>
  <c r="DB842" i="1"/>
  <c r="DD842" i="1"/>
  <c r="DF842" i="1"/>
  <c r="DH842" i="1"/>
  <c r="DJ842" i="1"/>
  <c r="DL842" i="1"/>
  <c r="DN842" i="1"/>
  <c r="DP842" i="1"/>
  <c r="DR842" i="1"/>
  <c r="DT842" i="1"/>
  <c r="DV842" i="1"/>
  <c r="DX842" i="1"/>
  <c r="DZ842" i="1"/>
  <c r="EB842" i="1"/>
  <c r="ED842" i="1"/>
  <c r="EF842" i="1"/>
  <c r="EH842" i="1"/>
  <c r="EJ842" i="1"/>
  <c r="EL842" i="1"/>
  <c r="EN842" i="1"/>
  <c r="EP842" i="1"/>
  <c r="ER842" i="1"/>
  <c r="ET842" i="1"/>
  <c r="EV842" i="1"/>
  <c r="EX842" i="1"/>
  <c r="EZ842" i="1"/>
  <c r="FB842" i="1"/>
  <c r="FD842" i="1"/>
  <c r="BJ860" i="1"/>
  <c r="BL860" i="1"/>
  <c r="BN860" i="1"/>
  <c r="BH860" i="1"/>
  <c r="BP860" i="1"/>
  <c r="BR860" i="1"/>
  <c r="BT860" i="1"/>
  <c r="BV860" i="1"/>
  <c r="BX860" i="1"/>
  <c r="BZ860" i="1"/>
  <c r="CB860" i="1"/>
  <c r="CD860" i="1"/>
  <c r="CF860" i="1"/>
  <c r="CH860" i="1"/>
  <c r="CJ860" i="1"/>
  <c r="CL860" i="1"/>
  <c r="CN860" i="1"/>
  <c r="CP860" i="1"/>
  <c r="CR860" i="1"/>
  <c r="CT860" i="1"/>
  <c r="CV860" i="1"/>
  <c r="CX860" i="1"/>
  <c r="CZ860" i="1"/>
  <c r="DB860" i="1"/>
  <c r="DD860" i="1"/>
  <c r="DF860" i="1"/>
  <c r="DH860" i="1"/>
  <c r="DJ860" i="1"/>
  <c r="DL860" i="1"/>
  <c r="DN860" i="1"/>
  <c r="DP860" i="1"/>
  <c r="DR860" i="1"/>
  <c r="DT860" i="1"/>
  <c r="DV860" i="1"/>
  <c r="DX860" i="1"/>
  <c r="DZ860" i="1"/>
  <c r="EB860" i="1"/>
  <c r="ED860" i="1"/>
  <c r="EF860" i="1"/>
  <c r="EH860" i="1"/>
  <c r="EJ860" i="1"/>
  <c r="EL860" i="1"/>
  <c r="EN860" i="1"/>
  <c r="EP860" i="1"/>
  <c r="ER860" i="1"/>
  <c r="ET860" i="1"/>
  <c r="EV860" i="1"/>
  <c r="EX860" i="1"/>
  <c r="EZ860" i="1"/>
  <c r="FB860" i="1"/>
  <c r="FD860" i="1"/>
  <c r="BJ862" i="1"/>
  <c r="BL862" i="1"/>
  <c r="BN862" i="1"/>
  <c r="BH862" i="1"/>
  <c r="BP862" i="1"/>
  <c r="BR862" i="1"/>
  <c r="BT862" i="1"/>
  <c r="BV862" i="1"/>
  <c r="BX862" i="1"/>
  <c r="BZ862" i="1"/>
  <c r="CB862" i="1"/>
  <c r="CD862" i="1"/>
  <c r="CF862" i="1"/>
  <c r="CH862" i="1"/>
  <c r="CJ862" i="1"/>
  <c r="CL862" i="1"/>
  <c r="CN862" i="1"/>
  <c r="CP862" i="1"/>
  <c r="CR862" i="1"/>
  <c r="CT862" i="1"/>
  <c r="CV862" i="1"/>
  <c r="CX862" i="1"/>
  <c r="CZ862" i="1"/>
  <c r="DB862" i="1"/>
  <c r="DD862" i="1"/>
  <c r="DF862" i="1"/>
  <c r="DH862" i="1"/>
  <c r="DJ862" i="1"/>
  <c r="DL862" i="1"/>
  <c r="DN862" i="1"/>
  <c r="DP862" i="1"/>
  <c r="DR862" i="1"/>
  <c r="DT862" i="1"/>
  <c r="DV862" i="1"/>
  <c r="DX862" i="1"/>
  <c r="DZ862" i="1"/>
  <c r="EB862" i="1"/>
  <c r="ED862" i="1"/>
  <c r="EF862" i="1"/>
  <c r="EH862" i="1"/>
  <c r="EJ862" i="1"/>
  <c r="EL862" i="1"/>
  <c r="EN862" i="1"/>
  <c r="EP862" i="1"/>
  <c r="ER862" i="1"/>
  <c r="ET862" i="1"/>
  <c r="EV862" i="1"/>
  <c r="EX862" i="1"/>
  <c r="EZ862" i="1"/>
  <c r="FB862" i="1"/>
  <c r="FD862" i="1"/>
  <c r="BJ863" i="1"/>
  <c r="BL863" i="1"/>
  <c r="BN863" i="1"/>
  <c r="BH863" i="1"/>
  <c r="BP863" i="1"/>
  <c r="BR863" i="1"/>
  <c r="BT863" i="1"/>
  <c r="BV863" i="1"/>
  <c r="BX863" i="1"/>
  <c r="BZ863" i="1"/>
  <c r="CB863" i="1"/>
  <c r="CD863" i="1"/>
  <c r="CF863" i="1"/>
  <c r="CH863" i="1"/>
  <c r="CJ863" i="1"/>
  <c r="CL863" i="1"/>
  <c r="CN863" i="1"/>
  <c r="CP863" i="1"/>
  <c r="CR863" i="1"/>
  <c r="CT863" i="1"/>
  <c r="CV863" i="1"/>
  <c r="CX863" i="1"/>
  <c r="CZ863" i="1"/>
  <c r="DB863" i="1"/>
  <c r="DD863" i="1"/>
  <c r="DF863" i="1"/>
  <c r="DH863" i="1"/>
  <c r="DJ863" i="1"/>
  <c r="DL863" i="1"/>
  <c r="DN863" i="1"/>
  <c r="DP863" i="1"/>
  <c r="DR863" i="1"/>
  <c r="DT863" i="1"/>
  <c r="DV863" i="1"/>
  <c r="DX863" i="1"/>
  <c r="DZ863" i="1"/>
  <c r="EB863" i="1"/>
  <c r="ED863" i="1"/>
  <c r="EF863" i="1"/>
  <c r="EH863" i="1"/>
  <c r="EJ863" i="1"/>
  <c r="EL863" i="1"/>
  <c r="EN863" i="1"/>
  <c r="EP863" i="1"/>
  <c r="ER863" i="1"/>
  <c r="ET863" i="1"/>
  <c r="EV863" i="1"/>
  <c r="EX863" i="1"/>
  <c r="EZ863" i="1"/>
  <c r="FB863" i="1"/>
  <c r="FD863" i="1"/>
  <c r="BJ865" i="1"/>
  <c r="BL865" i="1"/>
  <c r="BN865" i="1"/>
  <c r="BH865" i="1"/>
  <c r="BP865" i="1"/>
  <c r="BR865" i="1"/>
  <c r="BT865" i="1"/>
  <c r="BV865" i="1"/>
  <c r="BX865" i="1"/>
  <c r="BZ865" i="1"/>
  <c r="CB865" i="1"/>
  <c r="CD865" i="1"/>
  <c r="CF865" i="1"/>
  <c r="CH865" i="1"/>
  <c r="CJ865" i="1"/>
  <c r="CL865" i="1"/>
  <c r="CN865" i="1"/>
  <c r="CP865" i="1"/>
  <c r="CR865" i="1"/>
  <c r="CT865" i="1"/>
  <c r="CV865" i="1"/>
  <c r="CX865" i="1"/>
  <c r="CZ865" i="1"/>
  <c r="DB865" i="1"/>
  <c r="DD865" i="1"/>
  <c r="DF865" i="1"/>
  <c r="DH865" i="1"/>
  <c r="DJ865" i="1"/>
  <c r="DL865" i="1"/>
  <c r="DN865" i="1"/>
  <c r="DP865" i="1"/>
  <c r="DR865" i="1"/>
  <c r="DT865" i="1"/>
  <c r="DV865" i="1"/>
  <c r="DX865" i="1"/>
  <c r="DZ865" i="1"/>
  <c r="EB865" i="1"/>
  <c r="ED865" i="1"/>
  <c r="EF865" i="1"/>
  <c r="EH865" i="1"/>
  <c r="EJ865" i="1"/>
  <c r="EL865" i="1"/>
  <c r="EN865" i="1"/>
  <c r="EP865" i="1"/>
  <c r="ER865" i="1"/>
  <c r="ET865" i="1"/>
  <c r="EV865" i="1"/>
  <c r="EX865" i="1"/>
  <c r="EZ865" i="1"/>
  <c r="FB865" i="1"/>
  <c r="FD865" i="1"/>
  <c r="BJ866" i="1"/>
  <c r="BL866" i="1"/>
  <c r="BN866" i="1"/>
  <c r="BH866" i="1"/>
  <c r="BP866" i="1"/>
  <c r="BR866" i="1"/>
  <c r="BT866" i="1"/>
  <c r="BV866" i="1"/>
  <c r="BX866" i="1"/>
  <c r="BZ866" i="1"/>
  <c r="CB866" i="1"/>
  <c r="CD866" i="1"/>
  <c r="CF866" i="1"/>
  <c r="CH866" i="1"/>
  <c r="CJ866" i="1"/>
  <c r="CL866" i="1"/>
  <c r="CN866" i="1"/>
  <c r="CP866" i="1"/>
  <c r="CR866" i="1"/>
  <c r="CT866" i="1"/>
  <c r="CV866" i="1"/>
  <c r="CX866" i="1"/>
  <c r="CZ866" i="1"/>
  <c r="DB866" i="1"/>
  <c r="DD866" i="1"/>
  <c r="DF866" i="1"/>
  <c r="DH866" i="1"/>
  <c r="DJ866" i="1"/>
  <c r="DL866" i="1"/>
  <c r="DN866" i="1"/>
  <c r="DP866" i="1"/>
  <c r="DR866" i="1"/>
  <c r="DT866" i="1"/>
  <c r="DV866" i="1"/>
  <c r="DX866" i="1"/>
  <c r="DZ866" i="1"/>
  <c r="EB866" i="1"/>
  <c r="ED866" i="1"/>
  <c r="EF866" i="1"/>
  <c r="EH866" i="1"/>
  <c r="EJ866" i="1"/>
  <c r="EL866" i="1"/>
  <c r="EN866" i="1"/>
  <c r="EP866" i="1"/>
  <c r="ER866" i="1"/>
  <c r="ET866" i="1"/>
  <c r="EV866" i="1"/>
  <c r="EX866" i="1"/>
  <c r="EZ866" i="1"/>
  <c r="FB866" i="1"/>
  <c r="FD866" i="1"/>
  <c r="BJ868" i="1"/>
  <c r="BL868" i="1"/>
  <c r="BN868" i="1"/>
  <c r="BH868" i="1"/>
  <c r="BP868" i="1"/>
  <c r="BR868" i="1"/>
  <c r="BT868" i="1"/>
  <c r="BV868" i="1"/>
  <c r="BX868" i="1"/>
  <c r="BZ868" i="1"/>
  <c r="CB868" i="1"/>
  <c r="CD868" i="1"/>
  <c r="CF868" i="1"/>
  <c r="CH868" i="1"/>
  <c r="CJ868" i="1"/>
  <c r="CL868" i="1"/>
  <c r="CN868" i="1"/>
  <c r="CP868" i="1"/>
  <c r="CR868" i="1"/>
  <c r="CT868" i="1"/>
  <c r="CV868" i="1"/>
  <c r="CX868" i="1"/>
  <c r="CZ868" i="1"/>
  <c r="DB868" i="1"/>
  <c r="DD868" i="1"/>
  <c r="DF868" i="1"/>
  <c r="DH868" i="1"/>
  <c r="DJ868" i="1"/>
  <c r="DL868" i="1"/>
  <c r="DN868" i="1"/>
  <c r="DP868" i="1"/>
  <c r="DR868" i="1"/>
  <c r="DT868" i="1"/>
  <c r="DV868" i="1"/>
  <c r="DX868" i="1"/>
  <c r="DZ868" i="1"/>
  <c r="EB868" i="1"/>
  <c r="ED868" i="1"/>
  <c r="EF868" i="1"/>
  <c r="EH868" i="1"/>
  <c r="EJ868" i="1"/>
  <c r="EL868" i="1"/>
  <c r="EN868" i="1"/>
  <c r="EP868" i="1"/>
  <c r="ER868" i="1"/>
  <c r="ET868" i="1"/>
  <c r="EV868" i="1"/>
  <c r="EX868" i="1"/>
  <c r="EZ868" i="1"/>
  <c r="FB868" i="1"/>
  <c r="FD868" i="1"/>
  <c r="BJ871" i="1"/>
  <c r="BL871" i="1"/>
  <c r="BN871" i="1"/>
  <c r="BH871" i="1"/>
  <c r="BP871" i="1"/>
  <c r="BR871" i="1"/>
  <c r="BT871" i="1"/>
  <c r="BV871" i="1"/>
  <c r="BX871" i="1"/>
  <c r="BZ871" i="1"/>
  <c r="CB871" i="1"/>
  <c r="CD871" i="1"/>
  <c r="CF871" i="1"/>
  <c r="CH871" i="1"/>
  <c r="CJ871" i="1"/>
  <c r="CL871" i="1"/>
  <c r="CN871" i="1"/>
  <c r="CP871" i="1"/>
  <c r="CR871" i="1"/>
  <c r="CT871" i="1"/>
  <c r="CV871" i="1"/>
  <c r="CX871" i="1"/>
  <c r="CZ871" i="1"/>
  <c r="DB871" i="1"/>
  <c r="DD871" i="1"/>
  <c r="DF871" i="1"/>
  <c r="DH871" i="1"/>
  <c r="DJ871" i="1"/>
  <c r="DL871" i="1"/>
  <c r="DN871" i="1"/>
  <c r="DP871" i="1"/>
  <c r="DR871" i="1"/>
  <c r="DT871" i="1"/>
  <c r="DV871" i="1"/>
  <c r="DX871" i="1"/>
  <c r="DZ871" i="1"/>
  <c r="EB871" i="1"/>
  <c r="ED871" i="1"/>
  <c r="EF871" i="1"/>
  <c r="EH871" i="1"/>
  <c r="EJ871" i="1"/>
  <c r="EL871" i="1"/>
  <c r="EN871" i="1"/>
  <c r="EP871" i="1"/>
  <c r="ER871" i="1"/>
  <c r="ET871" i="1"/>
  <c r="EV871" i="1"/>
  <c r="EX871" i="1"/>
  <c r="EZ871" i="1"/>
  <c r="FB871" i="1"/>
  <c r="FD871" i="1"/>
  <c r="BJ872" i="1"/>
  <c r="BL872" i="1"/>
  <c r="BN872" i="1"/>
  <c r="BH872" i="1"/>
  <c r="BP872" i="1"/>
  <c r="BR872" i="1"/>
  <c r="BT872" i="1"/>
  <c r="BV872" i="1"/>
  <c r="BX872" i="1"/>
  <c r="BZ872" i="1"/>
  <c r="CB872" i="1"/>
  <c r="CD872" i="1"/>
  <c r="CF872" i="1"/>
  <c r="CH872" i="1"/>
  <c r="CJ872" i="1"/>
  <c r="CL872" i="1"/>
  <c r="CN872" i="1"/>
  <c r="CP872" i="1"/>
  <c r="CR872" i="1"/>
  <c r="CT872" i="1"/>
  <c r="CV872" i="1"/>
  <c r="CX872" i="1"/>
  <c r="CZ872" i="1"/>
  <c r="DB872" i="1"/>
  <c r="DD872" i="1"/>
  <c r="DF872" i="1"/>
  <c r="DH872" i="1"/>
  <c r="DJ872" i="1"/>
  <c r="DL872" i="1"/>
  <c r="DN872" i="1"/>
  <c r="DP872" i="1"/>
  <c r="DR872" i="1"/>
  <c r="DT872" i="1"/>
  <c r="DV872" i="1"/>
  <c r="DX872" i="1"/>
  <c r="DZ872" i="1"/>
  <c r="EB872" i="1"/>
  <c r="ED872" i="1"/>
  <c r="EF872" i="1"/>
  <c r="EH872" i="1"/>
  <c r="EJ872" i="1"/>
  <c r="EL872" i="1"/>
  <c r="EN872" i="1"/>
  <c r="EP872" i="1"/>
  <c r="ER872" i="1"/>
  <c r="ET872" i="1"/>
  <c r="EV872" i="1"/>
  <c r="EX872" i="1"/>
  <c r="EZ872" i="1"/>
  <c r="FB872" i="1"/>
  <c r="FD872" i="1"/>
  <c r="BJ875" i="1"/>
  <c r="BL875" i="1"/>
  <c r="BN875" i="1"/>
  <c r="BH875" i="1"/>
  <c r="BP875" i="1"/>
  <c r="BR875" i="1"/>
  <c r="BT875" i="1"/>
  <c r="BV875" i="1"/>
  <c r="BX875" i="1"/>
  <c r="BZ875" i="1"/>
  <c r="CB875" i="1"/>
  <c r="CD875" i="1"/>
  <c r="CF875" i="1"/>
  <c r="CH875" i="1"/>
  <c r="CJ875" i="1"/>
  <c r="CL875" i="1"/>
  <c r="CN875" i="1"/>
  <c r="CP875" i="1"/>
  <c r="CR875" i="1"/>
  <c r="CT875" i="1"/>
  <c r="CV875" i="1"/>
  <c r="CX875" i="1"/>
  <c r="CZ875" i="1"/>
  <c r="DB875" i="1"/>
  <c r="DD875" i="1"/>
  <c r="DF875" i="1"/>
  <c r="DH875" i="1"/>
  <c r="DJ875" i="1"/>
  <c r="DL875" i="1"/>
  <c r="DN875" i="1"/>
  <c r="DP875" i="1"/>
  <c r="DR875" i="1"/>
  <c r="DT875" i="1"/>
  <c r="DV875" i="1"/>
  <c r="DX875" i="1"/>
  <c r="DZ875" i="1"/>
  <c r="EB875" i="1"/>
  <c r="ED875" i="1"/>
  <c r="EF875" i="1"/>
  <c r="EH875" i="1"/>
  <c r="EJ875" i="1"/>
  <c r="EL875" i="1"/>
  <c r="EN875" i="1"/>
  <c r="EP875" i="1"/>
  <c r="ER875" i="1"/>
  <c r="ET875" i="1"/>
  <c r="EV875" i="1"/>
  <c r="EX875" i="1"/>
  <c r="EZ875" i="1"/>
  <c r="FB875" i="1"/>
  <c r="FD875" i="1"/>
  <c r="BJ878" i="1"/>
  <c r="BL878" i="1"/>
  <c r="BN878" i="1"/>
  <c r="BH878" i="1"/>
  <c r="BP878" i="1"/>
  <c r="BR878" i="1"/>
  <c r="BT878" i="1"/>
  <c r="BV878" i="1"/>
  <c r="BX878" i="1"/>
  <c r="BZ878" i="1"/>
  <c r="CB878" i="1"/>
  <c r="CD878" i="1"/>
  <c r="CF878" i="1"/>
  <c r="CH878" i="1"/>
  <c r="CJ878" i="1"/>
  <c r="CL878" i="1"/>
  <c r="CN878" i="1"/>
  <c r="CP878" i="1"/>
  <c r="CR878" i="1"/>
  <c r="CT878" i="1"/>
  <c r="CV878" i="1"/>
  <c r="CX878" i="1"/>
  <c r="CZ878" i="1"/>
  <c r="DB878" i="1"/>
  <c r="DD878" i="1"/>
  <c r="DF878" i="1"/>
  <c r="DH878" i="1"/>
  <c r="DJ878" i="1"/>
  <c r="DL878" i="1"/>
  <c r="DN878" i="1"/>
  <c r="DP878" i="1"/>
  <c r="DR878" i="1"/>
  <c r="DT878" i="1"/>
  <c r="DV878" i="1"/>
  <c r="DX878" i="1"/>
  <c r="DZ878" i="1"/>
  <c r="EB878" i="1"/>
  <c r="ED878" i="1"/>
  <c r="EF878" i="1"/>
  <c r="EH878" i="1"/>
  <c r="EJ878" i="1"/>
  <c r="EL878" i="1"/>
  <c r="EN878" i="1"/>
  <c r="EP878" i="1"/>
  <c r="ER878" i="1"/>
  <c r="ET878" i="1"/>
  <c r="EV878" i="1"/>
  <c r="EX878" i="1"/>
  <c r="EZ878" i="1"/>
  <c r="FB878" i="1"/>
  <c r="FD878" i="1"/>
  <c r="BJ879" i="1"/>
  <c r="BL879" i="1"/>
  <c r="BN879" i="1"/>
  <c r="BH879" i="1"/>
  <c r="BP879" i="1"/>
  <c r="BR879" i="1"/>
  <c r="BT879" i="1"/>
  <c r="BV879" i="1"/>
  <c r="BX879" i="1"/>
  <c r="BZ879" i="1"/>
  <c r="CB879" i="1"/>
  <c r="CD879" i="1"/>
  <c r="CF879" i="1"/>
  <c r="CH879" i="1"/>
  <c r="CJ879" i="1"/>
  <c r="CL879" i="1"/>
  <c r="CN879" i="1"/>
  <c r="CP879" i="1"/>
  <c r="CR879" i="1"/>
  <c r="CT879" i="1"/>
  <c r="CV879" i="1"/>
  <c r="CX879" i="1"/>
  <c r="CZ879" i="1"/>
  <c r="DB879" i="1"/>
  <c r="DD879" i="1"/>
  <c r="DF879" i="1"/>
  <c r="DH879" i="1"/>
  <c r="DJ879" i="1"/>
  <c r="DL879" i="1"/>
  <c r="DN879" i="1"/>
  <c r="DP879" i="1"/>
  <c r="DR879" i="1"/>
  <c r="DT879" i="1"/>
  <c r="DV879" i="1"/>
  <c r="DX879" i="1"/>
  <c r="DZ879" i="1"/>
  <c r="EB879" i="1"/>
  <c r="ED879" i="1"/>
  <c r="EF879" i="1"/>
  <c r="EH879" i="1"/>
  <c r="EJ879" i="1"/>
  <c r="EL879" i="1"/>
  <c r="EN879" i="1"/>
  <c r="EP879" i="1"/>
  <c r="ER879" i="1"/>
  <c r="ET879" i="1"/>
  <c r="EV879" i="1"/>
  <c r="EX879" i="1"/>
  <c r="EZ879" i="1"/>
  <c r="FB879" i="1"/>
  <c r="FD879" i="1"/>
  <c r="BJ880" i="1"/>
  <c r="BL880" i="1"/>
  <c r="BN880" i="1"/>
  <c r="BH880" i="1"/>
  <c r="BP880" i="1"/>
  <c r="BR880" i="1"/>
  <c r="BT880" i="1"/>
  <c r="BV880" i="1"/>
  <c r="BX880" i="1"/>
  <c r="BZ880" i="1"/>
  <c r="CB880" i="1"/>
  <c r="CD880" i="1"/>
  <c r="CF880" i="1"/>
  <c r="CH880" i="1"/>
  <c r="CJ880" i="1"/>
  <c r="CL880" i="1"/>
  <c r="CN880" i="1"/>
  <c r="CP880" i="1"/>
  <c r="CR880" i="1"/>
  <c r="CT880" i="1"/>
  <c r="CV880" i="1"/>
  <c r="CX880" i="1"/>
  <c r="CZ880" i="1"/>
  <c r="DB880" i="1"/>
  <c r="DD880" i="1"/>
  <c r="DF880" i="1"/>
  <c r="DH880" i="1"/>
  <c r="DJ880" i="1"/>
  <c r="DL880" i="1"/>
  <c r="DN880" i="1"/>
  <c r="DP880" i="1"/>
  <c r="DR880" i="1"/>
  <c r="DT880" i="1"/>
  <c r="DV880" i="1"/>
  <c r="DX880" i="1"/>
  <c r="DZ880" i="1"/>
  <c r="EB880" i="1"/>
  <c r="ED880" i="1"/>
  <c r="EF880" i="1"/>
  <c r="EH880" i="1"/>
  <c r="EJ880" i="1"/>
  <c r="EL880" i="1"/>
  <c r="EN880" i="1"/>
  <c r="EP880" i="1"/>
  <c r="ER880" i="1"/>
  <c r="ET880" i="1"/>
  <c r="EV880" i="1"/>
  <c r="EX880" i="1"/>
  <c r="EZ880" i="1"/>
  <c r="FB880" i="1"/>
  <c r="FD880" i="1"/>
  <c r="BJ882" i="1"/>
  <c r="BL882" i="1"/>
  <c r="BN882" i="1"/>
  <c r="BH882" i="1"/>
  <c r="BP882" i="1"/>
  <c r="BR882" i="1"/>
  <c r="BT882" i="1"/>
  <c r="BV882" i="1"/>
  <c r="BX882" i="1"/>
  <c r="BZ882" i="1"/>
  <c r="CB882" i="1"/>
  <c r="CD882" i="1"/>
  <c r="CF882" i="1"/>
  <c r="CH882" i="1"/>
  <c r="CJ882" i="1"/>
  <c r="CL882" i="1"/>
  <c r="CN882" i="1"/>
  <c r="CP882" i="1"/>
  <c r="CR882" i="1"/>
  <c r="CT882" i="1"/>
  <c r="CV882" i="1"/>
  <c r="CX882" i="1"/>
  <c r="CZ882" i="1"/>
  <c r="DB882" i="1"/>
  <c r="DD882" i="1"/>
  <c r="DF882" i="1"/>
  <c r="DH882" i="1"/>
  <c r="DJ882" i="1"/>
  <c r="DL882" i="1"/>
  <c r="DN882" i="1"/>
  <c r="DP882" i="1"/>
  <c r="DR882" i="1"/>
  <c r="DT882" i="1"/>
  <c r="DV882" i="1"/>
  <c r="DX882" i="1"/>
  <c r="DZ882" i="1"/>
  <c r="EB882" i="1"/>
  <c r="ED882" i="1"/>
  <c r="EF882" i="1"/>
  <c r="EH882" i="1"/>
  <c r="EJ882" i="1"/>
  <c r="EL882" i="1"/>
  <c r="EN882" i="1"/>
  <c r="EP882" i="1"/>
  <c r="ER882" i="1"/>
  <c r="ET882" i="1"/>
  <c r="EV882" i="1"/>
  <c r="EX882" i="1"/>
  <c r="EZ882" i="1"/>
  <c r="FB882" i="1"/>
  <c r="FD882" i="1"/>
  <c r="BJ886" i="1"/>
  <c r="BL886" i="1"/>
  <c r="BN886" i="1"/>
  <c r="BH886" i="1"/>
  <c r="BP886" i="1"/>
  <c r="BR886" i="1"/>
  <c r="BT886" i="1"/>
  <c r="BV886" i="1"/>
  <c r="BX886" i="1"/>
  <c r="BZ886" i="1"/>
  <c r="CB886" i="1"/>
  <c r="CD886" i="1"/>
  <c r="CF886" i="1"/>
  <c r="CH886" i="1"/>
  <c r="CJ886" i="1"/>
  <c r="CL886" i="1"/>
  <c r="CN886" i="1"/>
  <c r="CP886" i="1"/>
  <c r="CR886" i="1"/>
  <c r="CT886" i="1"/>
  <c r="CV886" i="1"/>
  <c r="CX886" i="1"/>
  <c r="CZ886" i="1"/>
  <c r="DB886" i="1"/>
  <c r="DD886" i="1"/>
  <c r="DF886" i="1"/>
  <c r="DH886" i="1"/>
  <c r="DJ886" i="1"/>
  <c r="DL886" i="1"/>
  <c r="DN886" i="1"/>
  <c r="DP886" i="1"/>
  <c r="DR886" i="1"/>
  <c r="DT886" i="1"/>
  <c r="DV886" i="1"/>
  <c r="DX886" i="1"/>
  <c r="DZ886" i="1"/>
  <c r="EB886" i="1"/>
  <c r="ED886" i="1"/>
  <c r="EF886" i="1"/>
  <c r="EH886" i="1"/>
  <c r="EJ886" i="1"/>
  <c r="EL886" i="1"/>
  <c r="EN886" i="1"/>
  <c r="EP886" i="1"/>
  <c r="ER886" i="1"/>
  <c r="ET886" i="1"/>
  <c r="EV886" i="1"/>
  <c r="EX886" i="1"/>
  <c r="EZ886" i="1"/>
  <c r="FB886" i="1"/>
  <c r="FD886" i="1"/>
  <c r="BJ887" i="1"/>
  <c r="BL887" i="1"/>
  <c r="BN887" i="1"/>
  <c r="BH887" i="1"/>
  <c r="BP887" i="1"/>
  <c r="BR887" i="1"/>
  <c r="BT887" i="1"/>
  <c r="BV887" i="1"/>
  <c r="BX887" i="1"/>
  <c r="BZ887" i="1"/>
  <c r="CB887" i="1"/>
  <c r="CD887" i="1"/>
  <c r="CF887" i="1"/>
  <c r="CH887" i="1"/>
  <c r="CJ887" i="1"/>
  <c r="CL887" i="1"/>
  <c r="CN887" i="1"/>
  <c r="CP887" i="1"/>
  <c r="CR887" i="1"/>
  <c r="CT887" i="1"/>
  <c r="CV887" i="1"/>
  <c r="CX887" i="1"/>
  <c r="CZ887" i="1"/>
  <c r="DB887" i="1"/>
  <c r="DD887" i="1"/>
  <c r="DF887" i="1"/>
  <c r="DH887" i="1"/>
  <c r="DJ887" i="1"/>
  <c r="DL887" i="1"/>
  <c r="DN887" i="1"/>
  <c r="DP887" i="1"/>
  <c r="DR887" i="1"/>
  <c r="DT887" i="1"/>
  <c r="DV887" i="1"/>
  <c r="DX887" i="1"/>
  <c r="DZ887" i="1"/>
  <c r="EB887" i="1"/>
  <c r="ED887" i="1"/>
  <c r="EF887" i="1"/>
  <c r="EH887" i="1"/>
  <c r="EJ887" i="1"/>
  <c r="EL887" i="1"/>
  <c r="EN887" i="1"/>
  <c r="EP887" i="1"/>
  <c r="ER887" i="1"/>
  <c r="ET887" i="1"/>
  <c r="EV887" i="1"/>
  <c r="EX887" i="1"/>
  <c r="EZ887" i="1"/>
  <c r="FB887" i="1"/>
  <c r="FD887" i="1"/>
  <c r="BJ892" i="1"/>
  <c r="BL892" i="1"/>
  <c r="BN892" i="1"/>
  <c r="BH892" i="1"/>
  <c r="BP892" i="1"/>
  <c r="BR892" i="1"/>
  <c r="BT892" i="1"/>
  <c r="BV892" i="1"/>
  <c r="BX892" i="1"/>
  <c r="BZ892" i="1"/>
  <c r="CB892" i="1"/>
  <c r="CD892" i="1"/>
  <c r="CF892" i="1"/>
  <c r="CH892" i="1"/>
  <c r="CJ892" i="1"/>
  <c r="CL892" i="1"/>
  <c r="CN892" i="1"/>
  <c r="CP892" i="1"/>
  <c r="CR892" i="1"/>
  <c r="CT892" i="1"/>
  <c r="CV892" i="1"/>
  <c r="CX892" i="1"/>
  <c r="CZ892" i="1"/>
  <c r="DB892" i="1"/>
  <c r="DD892" i="1"/>
  <c r="DF892" i="1"/>
  <c r="DH892" i="1"/>
  <c r="DJ892" i="1"/>
  <c r="DL892" i="1"/>
  <c r="DN892" i="1"/>
  <c r="DP892" i="1"/>
  <c r="DR892" i="1"/>
  <c r="DT892" i="1"/>
  <c r="DV892" i="1"/>
  <c r="DX892" i="1"/>
  <c r="DZ892" i="1"/>
  <c r="EB892" i="1"/>
  <c r="ED892" i="1"/>
  <c r="EF892" i="1"/>
  <c r="EH892" i="1"/>
  <c r="EJ892" i="1"/>
  <c r="EL892" i="1"/>
  <c r="EN892" i="1"/>
  <c r="EP892" i="1"/>
  <c r="ER892" i="1"/>
  <c r="ET892" i="1"/>
  <c r="EV892" i="1"/>
  <c r="EX892" i="1"/>
  <c r="EZ892" i="1"/>
  <c r="FB892" i="1"/>
  <c r="FD892" i="1"/>
  <c r="BJ896" i="1"/>
  <c r="BL896" i="1"/>
  <c r="BN896" i="1"/>
  <c r="BH896" i="1"/>
  <c r="BP896" i="1"/>
  <c r="BR896" i="1"/>
  <c r="BT896" i="1"/>
  <c r="BV896" i="1"/>
  <c r="BX896" i="1"/>
  <c r="BZ896" i="1"/>
  <c r="CB896" i="1"/>
  <c r="CD896" i="1"/>
  <c r="CF896" i="1"/>
  <c r="CH896" i="1"/>
  <c r="CJ896" i="1"/>
  <c r="CL896" i="1"/>
  <c r="CN896" i="1"/>
  <c r="CP896" i="1"/>
  <c r="CR896" i="1"/>
  <c r="CT896" i="1"/>
  <c r="CV896" i="1"/>
  <c r="CX896" i="1"/>
  <c r="CZ896" i="1"/>
  <c r="DB896" i="1"/>
  <c r="DD896" i="1"/>
  <c r="DF896" i="1"/>
  <c r="DH896" i="1"/>
  <c r="DJ896" i="1"/>
  <c r="DL896" i="1"/>
  <c r="DN896" i="1"/>
  <c r="DP896" i="1"/>
  <c r="DR896" i="1"/>
  <c r="DT896" i="1"/>
  <c r="DV896" i="1"/>
  <c r="DX896" i="1"/>
  <c r="DZ896" i="1"/>
  <c r="EB896" i="1"/>
  <c r="ED896" i="1"/>
  <c r="EF896" i="1"/>
  <c r="EH896" i="1"/>
  <c r="EJ896" i="1"/>
  <c r="EL896" i="1"/>
  <c r="EN896" i="1"/>
  <c r="EP896" i="1"/>
  <c r="ER896" i="1"/>
  <c r="ET896" i="1"/>
  <c r="EV896" i="1"/>
  <c r="EX896" i="1"/>
  <c r="EZ896" i="1"/>
  <c r="FB896" i="1"/>
  <c r="FD896" i="1"/>
  <c r="BJ897" i="1"/>
  <c r="BL897" i="1"/>
  <c r="BN897" i="1"/>
  <c r="BH897" i="1"/>
  <c r="BP897" i="1"/>
  <c r="BR897" i="1"/>
  <c r="BT897" i="1"/>
  <c r="BV897" i="1"/>
  <c r="BX897" i="1"/>
  <c r="BZ897" i="1"/>
  <c r="CB897" i="1"/>
  <c r="CD897" i="1"/>
  <c r="CF897" i="1"/>
  <c r="CH897" i="1"/>
  <c r="CJ897" i="1"/>
  <c r="CL897" i="1"/>
  <c r="CN897" i="1"/>
  <c r="CP897" i="1"/>
  <c r="CR897" i="1"/>
  <c r="CT897" i="1"/>
  <c r="CV897" i="1"/>
  <c r="CX897" i="1"/>
  <c r="CZ897" i="1"/>
  <c r="DB897" i="1"/>
  <c r="DD897" i="1"/>
  <c r="DF897" i="1"/>
  <c r="DH897" i="1"/>
  <c r="DJ897" i="1"/>
  <c r="DL897" i="1"/>
  <c r="DN897" i="1"/>
  <c r="DP897" i="1"/>
  <c r="DR897" i="1"/>
  <c r="DT897" i="1"/>
  <c r="DV897" i="1"/>
  <c r="DX897" i="1"/>
  <c r="DZ897" i="1"/>
  <c r="EB897" i="1"/>
  <c r="ED897" i="1"/>
  <c r="EF897" i="1"/>
  <c r="EH897" i="1"/>
  <c r="EJ897" i="1"/>
  <c r="EL897" i="1"/>
  <c r="EN897" i="1"/>
  <c r="EP897" i="1"/>
  <c r="ER897" i="1"/>
  <c r="ET897" i="1"/>
  <c r="EV897" i="1"/>
  <c r="EX897" i="1"/>
  <c r="EZ897" i="1"/>
  <c r="FB897" i="1"/>
  <c r="FD897" i="1"/>
  <c r="BJ900" i="1"/>
  <c r="BL900" i="1"/>
  <c r="BN900" i="1"/>
  <c r="BH900" i="1"/>
  <c r="BP900" i="1"/>
  <c r="BR900" i="1"/>
  <c r="BT900" i="1"/>
  <c r="BV900" i="1"/>
  <c r="BX900" i="1"/>
  <c r="BZ900" i="1"/>
  <c r="CB900" i="1"/>
  <c r="CD900" i="1"/>
  <c r="CF900" i="1"/>
  <c r="CH900" i="1"/>
  <c r="CJ900" i="1"/>
  <c r="CL900" i="1"/>
  <c r="CN900" i="1"/>
  <c r="CP900" i="1"/>
  <c r="CR900" i="1"/>
  <c r="CT900" i="1"/>
  <c r="CV900" i="1"/>
  <c r="CX900" i="1"/>
  <c r="CZ900" i="1"/>
  <c r="DB900" i="1"/>
  <c r="DD900" i="1"/>
  <c r="DF900" i="1"/>
  <c r="DH900" i="1"/>
  <c r="DJ900" i="1"/>
  <c r="DL900" i="1"/>
  <c r="DN900" i="1"/>
  <c r="DP900" i="1"/>
  <c r="DR900" i="1"/>
  <c r="DT900" i="1"/>
  <c r="DV900" i="1"/>
  <c r="DX900" i="1"/>
  <c r="DZ900" i="1"/>
  <c r="EB900" i="1"/>
  <c r="ED900" i="1"/>
  <c r="EF900" i="1"/>
  <c r="EH900" i="1"/>
  <c r="EJ900" i="1"/>
  <c r="EL900" i="1"/>
  <c r="EN900" i="1"/>
  <c r="EP900" i="1"/>
  <c r="ER900" i="1"/>
  <c r="ET900" i="1"/>
  <c r="EV900" i="1"/>
  <c r="EX900" i="1"/>
  <c r="EZ900" i="1"/>
  <c r="FB900" i="1"/>
  <c r="FD900" i="1"/>
  <c r="BJ901" i="1"/>
  <c r="BL901" i="1"/>
  <c r="BN901" i="1"/>
  <c r="BH901" i="1"/>
  <c r="BP901" i="1"/>
  <c r="BR901" i="1"/>
  <c r="BT901" i="1"/>
  <c r="BV901" i="1"/>
  <c r="BX901" i="1"/>
  <c r="BZ901" i="1"/>
  <c r="CB901" i="1"/>
  <c r="CD901" i="1"/>
  <c r="CF901" i="1"/>
  <c r="CH901" i="1"/>
  <c r="CJ901" i="1"/>
  <c r="CL901" i="1"/>
  <c r="CN901" i="1"/>
  <c r="CP901" i="1"/>
  <c r="CR901" i="1"/>
  <c r="CT901" i="1"/>
  <c r="CV901" i="1"/>
  <c r="CX901" i="1"/>
  <c r="CZ901" i="1"/>
  <c r="DB901" i="1"/>
  <c r="DD901" i="1"/>
  <c r="DF901" i="1"/>
  <c r="DH901" i="1"/>
  <c r="DJ901" i="1"/>
  <c r="DL901" i="1"/>
  <c r="DN901" i="1"/>
  <c r="DP901" i="1"/>
  <c r="DR901" i="1"/>
  <c r="DT901" i="1"/>
  <c r="DV901" i="1"/>
  <c r="DX901" i="1"/>
  <c r="DZ901" i="1"/>
  <c r="EB901" i="1"/>
  <c r="ED901" i="1"/>
  <c r="EF901" i="1"/>
  <c r="EH901" i="1"/>
  <c r="EJ901" i="1"/>
  <c r="EL901" i="1"/>
  <c r="EN901" i="1"/>
  <c r="EP901" i="1"/>
  <c r="ER901" i="1"/>
  <c r="ET901" i="1"/>
  <c r="EV901" i="1"/>
  <c r="EX901" i="1"/>
  <c r="EZ901" i="1"/>
  <c r="FB901" i="1"/>
  <c r="FD901" i="1"/>
  <c r="BJ907" i="1"/>
  <c r="BL907" i="1"/>
  <c r="BN907" i="1"/>
  <c r="BH907" i="1"/>
  <c r="BP907" i="1"/>
  <c r="BR907" i="1"/>
  <c r="BT907" i="1"/>
  <c r="BV907" i="1"/>
  <c r="BX907" i="1"/>
  <c r="BZ907" i="1"/>
  <c r="CB907" i="1"/>
  <c r="CD907" i="1"/>
  <c r="CF907" i="1"/>
  <c r="CH907" i="1"/>
  <c r="CJ907" i="1"/>
  <c r="CL907" i="1"/>
  <c r="CN907" i="1"/>
  <c r="CP907" i="1"/>
  <c r="CR907" i="1"/>
  <c r="CT907" i="1"/>
  <c r="CV907" i="1"/>
  <c r="CX907" i="1"/>
  <c r="CZ907" i="1"/>
  <c r="DB907" i="1"/>
  <c r="DD907" i="1"/>
  <c r="DF907" i="1"/>
  <c r="DH907" i="1"/>
  <c r="DJ907" i="1"/>
  <c r="DL907" i="1"/>
  <c r="DN907" i="1"/>
  <c r="DP907" i="1"/>
  <c r="DR907" i="1"/>
  <c r="DT907" i="1"/>
  <c r="DV907" i="1"/>
  <c r="DX907" i="1"/>
  <c r="DZ907" i="1"/>
  <c r="EB907" i="1"/>
  <c r="ED907" i="1"/>
  <c r="EF907" i="1"/>
  <c r="EH907" i="1"/>
  <c r="EJ907" i="1"/>
  <c r="EL907" i="1"/>
  <c r="EN907" i="1"/>
  <c r="EP907" i="1"/>
  <c r="ER907" i="1"/>
  <c r="ET907" i="1"/>
  <c r="EV907" i="1"/>
  <c r="EX907" i="1"/>
  <c r="EZ907" i="1"/>
  <c r="FB907" i="1"/>
  <c r="FD907" i="1"/>
  <c r="BJ908" i="1"/>
  <c r="BL908" i="1"/>
  <c r="BN908" i="1"/>
  <c r="BH908" i="1"/>
  <c r="BP908" i="1"/>
  <c r="BR908" i="1"/>
  <c r="BT908" i="1"/>
  <c r="BV908" i="1"/>
  <c r="BX908" i="1"/>
  <c r="BZ908" i="1"/>
  <c r="CB908" i="1"/>
  <c r="CD908" i="1"/>
  <c r="CF908" i="1"/>
  <c r="CH908" i="1"/>
  <c r="CJ908" i="1"/>
  <c r="CL908" i="1"/>
  <c r="CN908" i="1"/>
  <c r="CP908" i="1"/>
  <c r="CR908" i="1"/>
  <c r="CT908" i="1"/>
  <c r="CV908" i="1"/>
  <c r="CX908" i="1"/>
  <c r="CZ908" i="1"/>
  <c r="DB908" i="1"/>
  <c r="DD908" i="1"/>
  <c r="DF908" i="1"/>
  <c r="DH908" i="1"/>
  <c r="DJ908" i="1"/>
  <c r="DL908" i="1"/>
  <c r="DN908" i="1"/>
  <c r="DP908" i="1"/>
  <c r="DR908" i="1"/>
  <c r="DT908" i="1"/>
  <c r="DV908" i="1"/>
  <c r="DX908" i="1"/>
  <c r="DZ908" i="1"/>
  <c r="EB908" i="1"/>
  <c r="ED908" i="1"/>
  <c r="EF908" i="1"/>
  <c r="EH908" i="1"/>
  <c r="EJ908" i="1"/>
  <c r="EL908" i="1"/>
  <c r="EN908" i="1"/>
  <c r="EP908" i="1"/>
  <c r="ER908" i="1"/>
  <c r="ET908" i="1"/>
  <c r="EV908" i="1"/>
  <c r="EX908" i="1"/>
  <c r="EZ908" i="1"/>
  <c r="FB908" i="1"/>
  <c r="FD908" i="1"/>
  <c r="BJ909" i="1"/>
  <c r="BL909" i="1"/>
  <c r="BN909" i="1"/>
  <c r="BH909" i="1"/>
  <c r="BP909" i="1"/>
  <c r="BR909" i="1"/>
  <c r="BT909" i="1"/>
  <c r="BV909" i="1"/>
  <c r="BX909" i="1"/>
  <c r="BZ909" i="1"/>
  <c r="CB909" i="1"/>
  <c r="CD909" i="1"/>
  <c r="CF909" i="1"/>
  <c r="CH909" i="1"/>
  <c r="CJ909" i="1"/>
  <c r="CL909" i="1"/>
  <c r="CN909" i="1"/>
  <c r="CP909" i="1"/>
  <c r="CR909" i="1"/>
  <c r="CT909" i="1"/>
  <c r="CV909" i="1"/>
  <c r="CX909" i="1"/>
  <c r="CZ909" i="1"/>
  <c r="DB909" i="1"/>
  <c r="DD909" i="1"/>
  <c r="DF909" i="1"/>
  <c r="DH909" i="1"/>
  <c r="DJ909" i="1"/>
  <c r="DL909" i="1"/>
  <c r="DN909" i="1"/>
  <c r="DP909" i="1"/>
  <c r="DR909" i="1"/>
  <c r="DT909" i="1"/>
  <c r="DV909" i="1"/>
  <c r="DX909" i="1"/>
  <c r="DZ909" i="1"/>
  <c r="EB909" i="1"/>
  <c r="ED909" i="1"/>
  <c r="EF909" i="1"/>
  <c r="EH909" i="1"/>
  <c r="EJ909" i="1"/>
  <c r="EL909" i="1"/>
  <c r="EN909" i="1"/>
  <c r="EP909" i="1"/>
  <c r="ER909" i="1"/>
  <c r="ET909" i="1"/>
  <c r="EV909" i="1"/>
  <c r="EX909" i="1"/>
  <c r="EZ909" i="1"/>
  <c r="FB909" i="1"/>
  <c r="FD909" i="1"/>
  <c r="BJ915" i="1"/>
  <c r="BL915" i="1"/>
  <c r="BN915" i="1"/>
  <c r="BH915" i="1"/>
  <c r="BP915" i="1"/>
  <c r="BR915" i="1"/>
  <c r="BT915" i="1"/>
  <c r="BV915" i="1"/>
  <c r="BX915" i="1"/>
  <c r="BZ915" i="1"/>
  <c r="CB915" i="1"/>
  <c r="CD915" i="1"/>
  <c r="CF915" i="1"/>
  <c r="CH915" i="1"/>
  <c r="CJ915" i="1"/>
  <c r="CL915" i="1"/>
  <c r="CN915" i="1"/>
  <c r="CP915" i="1"/>
  <c r="CR915" i="1"/>
  <c r="CT915" i="1"/>
  <c r="CV915" i="1"/>
  <c r="CX915" i="1"/>
  <c r="CZ915" i="1"/>
  <c r="DB915" i="1"/>
  <c r="DD915" i="1"/>
  <c r="DF915" i="1"/>
  <c r="DH915" i="1"/>
  <c r="DJ915" i="1"/>
  <c r="DL915" i="1"/>
  <c r="DN915" i="1"/>
  <c r="DP915" i="1"/>
  <c r="DR915" i="1"/>
  <c r="DT915" i="1"/>
  <c r="DV915" i="1"/>
  <c r="DX915" i="1"/>
  <c r="DZ915" i="1"/>
  <c r="EB915" i="1"/>
  <c r="ED915" i="1"/>
  <c r="EF915" i="1"/>
  <c r="EH915" i="1"/>
  <c r="EJ915" i="1"/>
  <c r="EL915" i="1"/>
  <c r="EN915" i="1"/>
  <c r="EP915" i="1"/>
  <c r="ER915" i="1"/>
  <c r="ET915" i="1"/>
  <c r="EV915" i="1"/>
  <c r="EX915" i="1"/>
  <c r="EZ915" i="1"/>
  <c r="FB915" i="1"/>
  <c r="FD915" i="1"/>
  <c r="BJ920" i="1"/>
  <c r="BL920" i="1"/>
  <c r="BN920" i="1"/>
  <c r="BH920" i="1"/>
  <c r="BP920" i="1"/>
  <c r="BR920" i="1"/>
  <c r="BT920" i="1"/>
  <c r="BV920" i="1"/>
  <c r="BX920" i="1"/>
  <c r="BZ920" i="1"/>
  <c r="CB920" i="1"/>
  <c r="CD920" i="1"/>
  <c r="CF920" i="1"/>
  <c r="CH920" i="1"/>
  <c r="CJ920" i="1"/>
  <c r="CL920" i="1"/>
  <c r="CN920" i="1"/>
  <c r="CP920" i="1"/>
  <c r="CR920" i="1"/>
  <c r="CT920" i="1"/>
  <c r="CV920" i="1"/>
  <c r="CX920" i="1"/>
  <c r="CZ920" i="1"/>
  <c r="DB920" i="1"/>
  <c r="DD920" i="1"/>
  <c r="DF920" i="1"/>
  <c r="DH920" i="1"/>
  <c r="DJ920" i="1"/>
  <c r="DL920" i="1"/>
  <c r="DN920" i="1"/>
  <c r="DP920" i="1"/>
  <c r="DR920" i="1"/>
  <c r="DT920" i="1"/>
  <c r="DV920" i="1"/>
  <c r="DX920" i="1"/>
  <c r="DZ920" i="1"/>
  <c r="EB920" i="1"/>
  <c r="ED920" i="1"/>
  <c r="EF920" i="1"/>
  <c r="EH920" i="1"/>
  <c r="EJ920" i="1"/>
  <c r="EL920" i="1"/>
  <c r="EN920" i="1"/>
  <c r="EP920" i="1"/>
  <c r="ER920" i="1"/>
  <c r="ET920" i="1"/>
  <c r="EV920" i="1"/>
  <c r="EX920" i="1"/>
  <c r="EZ920" i="1"/>
  <c r="FB920" i="1"/>
  <c r="FD920" i="1"/>
  <c r="BJ922" i="1"/>
  <c r="BL922" i="1"/>
  <c r="BN922" i="1"/>
  <c r="BH922" i="1"/>
  <c r="BP922" i="1"/>
  <c r="BR922" i="1"/>
  <c r="BT922" i="1"/>
  <c r="BV922" i="1"/>
  <c r="BX922" i="1"/>
  <c r="BZ922" i="1"/>
  <c r="CB922" i="1"/>
  <c r="CD922" i="1"/>
  <c r="CF922" i="1"/>
  <c r="CH922" i="1"/>
  <c r="CJ922" i="1"/>
  <c r="CL922" i="1"/>
  <c r="CN922" i="1"/>
  <c r="CP922" i="1"/>
  <c r="CR922" i="1"/>
  <c r="CT922" i="1"/>
  <c r="CV922" i="1"/>
  <c r="CX922" i="1"/>
  <c r="CZ922" i="1"/>
  <c r="DB922" i="1"/>
  <c r="DD922" i="1"/>
  <c r="DF922" i="1"/>
  <c r="DH922" i="1"/>
  <c r="DJ922" i="1"/>
  <c r="DL922" i="1"/>
  <c r="DN922" i="1"/>
  <c r="DP922" i="1"/>
  <c r="DR922" i="1"/>
  <c r="DT922" i="1"/>
  <c r="DV922" i="1"/>
  <c r="DX922" i="1"/>
  <c r="DZ922" i="1"/>
  <c r="EB922" i="1"/>
  <c r="ED922" i="1"/>
  <c r="EF922" i="1"/>
  <c r="EH922" i="1"/>
  <c r="EJ922" i="1"/>
  <c r="EL922" i="1"/>
  <c r="EN922" i="1"/>
  <c r="EP922" i="1"/>
  <c r="ER922" i="1"/>
  <c r="ET922" i="1"/>
  <c r="EV922" i="1"/>
  <c r="EX922" i="1"/>
  <c r="EZ922" i="1"/>
  <c r="FB922" i="1"/>
  <c r="FD922" i="1"/>
  <c r="BJ924" i="1"/>
  <c r="BL924" i="1"/>
  <c r="BN924" i="1"/>
  <c r="BH924" i="1"/>
  <c r="BP924" i="1"/>
  <c r="BR924" i="1"/>
  <c r="BT924" i="1"/>
  <c r="BV924" i="1"/>
  <c r="BX924" i="1"/>
  <c r="BZ924" i="1"/>
  <c r="CB924" i="1"/>
  <c r="CD924" i="1"/>
  <c r="CF924" i="1"/>
  <c r="CH924" i="1"/>
  <c r="CJ924" i="1"/>
  <c r="CL924" i="1"/>
  <c r="CN924" i="1"/>
  <c r="CP924" i="1"/>
  <c r="CR924" i="1"/>
  <c r="CT924" i="1"/>
  <c r="CV924" i="1"/>
  <c r="CX924" i="1"/>
  <c r="CZ924" i="1"/>
  <c r="DB924" i="1"/>
  <c r="DD924" i="1"/>
  <c r="DF924" i="1"/>
  <c r="DH924" i="1"/>
  <c r="DJ924" i="1"/>
  <c r="DL924" i="1"/>
  <c r="DN924" i="1"/>
  <c r="DP924" i="1"/>
  <c r="DR924" i="1"/>
  <c r="DT924" i="1"/>
  <c r="DV924" i="1"/>
  <c r="DX924" i="1"/>
  <c r="DZ924" i="1"/>
  <c r="EB924" i="1"/>
  <c r="ED924" i="1"/>
  <c r="EF924" i="1"/>
  <c r="EH924" i="1"/>
  <c r="EJ924" i="1"/>
  <c r="EL924" i="1"/>
  <c r="EN924" i="1"/>
  <c r="EP924" i="1"/>
  <c r="ER924" i="1"/>
  <c r="ET924" i="1"/>
  <c r="EV924" i="1"/>
  <c r="EX924" i="1"/>
  <c r="EZ924" i="1"/>
  <c r="FB924" i="1"/>
  <c r="FD924" i="1"/>
  <c r="BJ925" i="1"/>
  <c r="BL925" i="1"/>
  <c r="BN925" i="1"/>
  <c r="BH925" i="1"/>
  <c r="BP925" i="1"/>
  <c r="BR925" i="1"/>
  <c r="BT925" i="1"/>
  <c r="BV925" i="1"/>
  <c r="BX925" i="1"/>
  <c r="BZ925" i="1"/>
  <c r="CB925" i="1"/>
  <c r="CD925" i="1"/>
  <c r="CF925" i="1"/>
  <c r="CH925" i="1"/>
  <c r="CJ925" i="1"/>
  <c r="CL925" i="1"/>
  <c r="CN925" i="1"/>
  <c r="CP925" i="1"/>
  <c r="CR925" i="1"/>
  <c r="CT925" i="1"/>
  <c r="CV925" i="1"/>
  <c r="CX925" i="1"/>
  <c r="CZ925" i="1"/>
  <c r="DB925" i="1"/>
  <c r="DD925" i="1"/>
  <c r="DF925" i="1"/>
  <c r="DH925" i="1"/>
  <c r="DJ925" i="1"/>
  <c r="DL925" i="1"/>
  <c r="DN925" i="1"/>
  <c r="DP925" i="1"/>
  <c r="DR925" i="1"/>
  <c r="DT925" i="1"/>
  <c r="DV925" i="1"/>
  <c r="DX925" i="1"/>
  <c r="DZ925" i="1"/>
  <c r="EB925" i="1"/>
  <c r="ED925" i="1"/>
  <c r="EF925" i="1"/>
  <c r="EH925" i="1"/>
  <c r="EJ925" i="1"/>
  <c r="EL925" i="1"/>
  <c r="EN925" i="1"/>
  <c r="EP925" i="1"/>
  <c r="ER925" i="1"/>
  <c r="ET925" i="1"/>
  <c r="EV925" i="1"/>
  <c r="EX925" i="1"/>
  <c r="EZ925" i="1"/>
  <c r="FB925" i="1"/>
  <c r="FD925" i="1"/>
  <c r="BJ926" i="1"/>
  <c r="BL926" i="1"/>
  <c r="BN926" i="1"/>
  <c r="BH926" i="1"/>
  <c r="BP926" i="1"/>
  <c r="BR926" i="1"/>
  <c r="BT926" i="1"/>
  <c r="BV926" i="1"/>
  <c r="BX926" i="1"/>
  <c r="BZ926" i="1"/>
  <c r="CB926" i="1"/>
  <c r="CD926" i="1"/>
  <c r="CF926" i="1"/>
  <c r="CH926" i="1"/>
  <c r="CJ926" i="1"/>
  <c r="CL926" i="1"/>
  <c r="CN926" i="1"/>
  <c r="CP926" i="1"/>
  <c r="CR926" i="1"/>
  <c r="CT926" i="1"/>
  <c r="CV926" i="1"/>
  <c r="CX926" i="1"/>
  <c r="CZ926" i="1"/>
  <c r="DB926" i="1"/>
  <c r="DD926" i="1"/>
  <c r="DF926" i="1"/>
  <c r="DH926" i="1"/>
  <c r="DJ926" i="1"/>
  <c r="DL926" i="1"/>
  <c r="DN926" i="1"/>
  <c r="DP926" i="1"/>
  <c r="DR926" i="1"/>
  <c r="DT926" i="1"/>
  <c r="DV926" i="1"/>
  <c r="DX926" i="1"/>
  <c r="DZ926" i="1"/>
  <c r="EB926" i="1"/>
  <c r="ED926" i="1"/>
  <c r="EF926" i="1"/>
  <c r="EH926" i="1"/>
  <c r="EJ926" i="1"/>
  <c r="EL926" i="1"/>
  <c r="EN926" i="1"/>
  <c r="EP926" i="1"/>
  <c r="ER926" i="1"/>
  <c r="ET926" i="1"/>
  <c r="EV926" i="1"/>
  <c r="EX926" i="1"/>
  <c r="EZ926" i="1"/>
  <c r="FB926" i="1"/>
  <c r="FD926" i="1"/>
  <c r="BJ936" i="1"/>
  <c r="BL936" i="1"/>
  <c r="BN936" i="1"/>
  <c r="BH936" i="1"/>
  <c r="BP936" i="1"/>
  <c r="BR936" i="1"/>
  <c r="BT936" i="1"/>
  <c r="BV936" i="1"/>
  <c r="BX936" i="1"/>
  <c r="BZ936" i="1"/>
  <c r="CB936" i="1"/>
  <c r="CD936" i="1"/>
  <c r="CF936" i="1"/>
  <c r="CH936" i="1"/>
  <c r="CJ936" i="1"/>
  <c r="CL936" i="1"/>
  <c r="CN936" i="1"/>
  <c r="CP936" i="1"/>
  <c r="CR936" i="1"/>
  <c r="CT936" i="1"/>
  <c r="CV936" i="1"/>
  <c r="CX936" i="1"/>
  <c r="CZ936" i="1"/>
  <c r="DB936" i="1"/>
  <c r="DD936" i="1"/>
  <c r="DF936" i="1"/>
  <c r="DH936" i="1"/>
  <c r="DJ936" i="1"/>
  <c r="DL936" i="1"/>
  <c r="DN936" i="1"/>
  <c r="DP936" i="1"/>
  <c r="DR936" i="1"/>
  <c r="DT936" i="1"/>
  <c r="DV936" i="1"/>
  <c r="DX936" i="1"/>
  <c r="DZ936" i="1"/>
  <c r="EB936" i="1"/>
  <c r="ED936" i="1"/>
  <c r="EF936" i="1"/>
  <c r="EH936" i="1"/>
  <c r="EJ936" i="1"/>
  <c r="EL936" i="1"/>
  <c r="EN936" i="1"/>
  <c r="EP936" i="1"/>
  <c r="ER936" i="1"/>
  <c r="ET936" i="1"/>
  <c r="EV936" i="1"/>
  <c r="EX936" i="1"/>
  <c r="EZ936" i="1"/>
  <c r="FB936" i="1"/>
  <c r="FD936" i="1"/>
  <c r="BJ939" i="1"/>
  <c r="BL939" i="1"/>
  <c r="BN939" i="1"/>
  <c r="BH939" i="1"/>
  <c r="BP939" i="1"/>
  <c r="BR939" i="1"/>
  <c r="BT939" i="1"/>
  <c r="BV939" i="1"/>
  <c r="BX939" i="1"/>
  <c r="BZ939" i="1"/>
  <c r="CB939" i="1"/>
  <c r="CD939" i="1"/>
  <c r="CF939" i="1"/>
  <c r="CH939" i="1"/>
  <c r="CJ939" i="1"/>
  <c r="CL939" i="1"/>
  <c r="CN939" i="1"/>
  <c r="CP939" i="1"/>
  <c r="CR939" i="1"/>
  <c r="CT939" i="1"/>
  <c r="CV939" i="1"/>
  <c r="CX939" i="1"/>
  <c r="CZ939" i="1"/>
  <c r="DB939" i="1"/>
  <c r="DD939" i="1"/>
  <c r="DF939" i="1"/>
  <c r="DH939" i="1"/>
  <c r="DJ939" i="1"/>
  <c r="DL939" i="1"/>
  <c r="DN939" i="1"/>
  <c r="DP939" i="1"/>
  <c r="DR939" i="1"/>
  <c r="DT939" i="1"/>
  <c r="DV939" i="1"/>
  <c r="DX939" i="1"/>
  <c r="DZ939" i="1"/>
  <c r="EB939" i="1"/>
  <c r="ED939" i="1"/>
  <c r="EF939" i="1"/>
  <c r="EH939" i="1"/>
  <c r="EJ939" i="1"/>
  <c r="EL939" i="1"/>
  <c r="EN939" i="1"/>
  <c r="EP939" i="1"/>
  <c r="ER939" i="1"/>
  <c r="ET939" i="1"/>
  <c r="EV939" i="1"/>
  <c r="EX939" i="1"/>
  <c r="EZ939" i="1"/>
  <c r="FB939" i="1"/>
  <c r="FD939" i="1"/>
  <c r="BJ946" i="1"/>
  <c r="BL946" i="1"/>
  <c r="BN946" i="1"/>
  <c r="BH946" i="1"/>
  <c r="BP946" i="1"/>
  <c r="BR946" i="1"/>
  <c r="BT946" i="1"/>
  <c r="BV946" i="1"/>
  <c r="BX946" i="1"/>
  <c r="BZ946" i="1"/>
  <c r="CB946" i="1"/>
  <c r="CD946" i="1"/>
  <c r="CF946" i="1"/>
  <c r="CH946" i="1"/>
  <c r="CJ946" i="1"/>
  <c r="CL946" i="1"/>
  <c r="CN946" i="1"/>
  <c r="CP946" i="1"/>
  <c r="CR946" i="1"/>
  <c r="CT946" i="1"/>
  <c r="CV946" i="1"/>
  <c r="CX946" i="1"/>
  <c r="CZ946" i="1"/>
  <c r="DB946" i="1"/>
  <c r="DD946" i="1"/>
  <c r="DF946" i="1"/>
  <c r="DH946" i="1"/>
  <c r="DJ946" i="1"/>
  <c r="DL946" i="1"/>
  <c r="DN946" i="1"/>
  <c r="DP946" i="1"/>
  <c r="DR946" i="1"/>
  <c r="DT946" i="1"/>
  <c r="DV946" i="1"/>
  <c r="DX946" i="1"/>
  <c r="DZ946" i="1"/>
  <c r="EB946" i="1"/>
  <c r="ED946" i="1"/>
  <c r="EF946" i="1"/>
  <c r="EH946" i="1"/>
  <c r="EJ946" i="1"/>
  <c r="EL946" i="1"/>
  <c r="EN946" i="1"/>
  <c r="EP946" i="1"/>
  <c r="ER946" i="1"/>
  <c r="ET946" i="1"/>
  <c r="EV946" i="1"/>
  <c r="EX946" i="1"/>
  <c r="EZ946" i="1"/>
  <c r="FB946" i="1"/>
  <c r="FD946" i="1"/>
  <c r="BJ949" i="1"/>
  <c r="BL949" i="1"/>
  <c r="BN949" i="1"/>
  <c r="BH949" i="1"/>
  <c r="BP949" i="1"/>
  <c r="BR949" i="1"/>
  <c r="BT949" i="1"/>
  <c r="BV949" i="1"/>
  <c r="BX949" i="1"/>
  <c r="BZ949" i="1"/>
  <c r="CB949" i="1"/>
  <c r="CD949" i="1"/>
  <c r="CF949" i="1"/>
  <c r="CH949" i="1"/>
  <c r="CJ949" i="1"/>
  <c r="CL949" i="1"/>
  <c r="CN949" i="1"/>
  <c r="CP949" i="1"/>
  <c r="CR949" i="1"/>
  <c r="CT949" i="1"/>
  <c r="CV949" i="1"/>
  <c r="CX949" i="1"/>
  <c r="CZ949" i="1"/>
  <c r="DB949" i="1"/>
  <c r="DD949" i="1"/>
  <c r="DF949" i="1"/>
  <c r="DH949" i="1"/>
  <c r="DJ949" i="1"/>
  <c r="DL949" i="1"/>
  <c r="DN949" i="1"/>
  <c r="DP949" i="1"/>
  <c r="DR949" i="1"/>
  <c r="DT949" i="1"/>
  <c r="DV949" i="1"/>
  <c r="DX949" i="1"/>
  <c r="DZ949" i="1"/>
  <c r="EB949" i="1"/>
  <c r="ED949" i="1"/>
  <c r="EF949" i="1"/>
  <c r="EH949" i="1"/>
  <c r="EJ949" i="1"/>
  <c r="EL949" i="1"/>
  <c r="EN949" i="1"/>
  <c r="EP949" i="1"/>
  <c r="ER949" i="1"/>
  <c r="ET949" i="1"/>
  <c r="EV949" i="1"/>
  <c r="EX949" i="1"/>
  <c r="EZ949" i="1"/>
  <c r="FB949" i="1"/>
  <c r="FD949" i="1"/>
  <c r="BJ953" i="1"/>
  <c r="BL953" i="1"/>
  <c r="BN953" i="1"/>
  <c r="BH953" i="1"/>
  <c r="BP953" i="1"/>
  <c r="BR953" i="1"/>
  <c r="BT953" i="1"/>
  <c r="BV953" i="1"/>
  <c r="BX953" i="1"/>
  <c r="BZ953" i="1"/>
  <c r="CB953" i="1"/>
  <c r="CD953" i="1"/>
  <c r="CF953" i="1"/>
  <c r="CH953" i="1"/>
  <c r="CJ953" i="1"/>
  <c r="CL953" i="1"/>
  <c r="CN953" i="1"/>
  <c r="CP953" i="1"/>
  <c r="CR953" i="1"/>
  <c r="CT953" i="1"/>
  <c r="CV953" i="1"/>
  <c r="CX953" i="1"/>
  <c r="CZ953" i="1"/>
  <c r="DB953" i="1"/>
  <c r="DD953" i="1"/>
  <c r="DF953" i="1"/>
  <c r="DH953" i="1"/>
  <c r="DJ953" i="1"/>
  <c r="DL953" i="1"/>
  <c r="DN953" i="1"/>
  <c r="DP953" i="1"/>
  <c r="DR953" i="1"/>
  <c r="DT953" i="1"/>
  <c r="DV953" i="1"/>
  <c r="DX953" i="1"/>
  <c r="DZ953" i="1"/>
  <c r="EB953" i="1"/>
  <c r="ED953" i="1"/>
  <c r="EF953" i="1"/>
  <c r="EH953" i="1"/>
  <c r="EJ953" i="1"/>
  <c r="EL953" i="1"/>
  <c r="EN953" i="1"/>
  <c r="EP953" i="1"/>
  <c r="ER953" i="1"/>
  <c r="ET953" i="1"/>
  <c r="EV953" i="1"/>
  <c r="EX953" i="1"/>
  <c r="EZ953" i="1"/>
  <c r="FB953" i="1"/>
  <c r="FD953" i="1"/>
  <c r="BJ956" i="1"/>
  <c r="BL956" i="1"/>
  <c r="BN956" i="1"/>
  <c r="BH956" i="1"/>
  <c r="BP956" i="1"/>
  <c r="BR956" i="1"/>
  <c r="BT956" i="1"/>
  <c r="BV956" i="1"/>
  <c r="BX956" i="1"/>
  <c r="BZ956" i="1"/>
  <c r="CB956" i="1"/>
  <c r="CD956" i="1"/>
  <c r="CF956" i="1"/>
  <c r="CH956" i="1"/>
  <c r="CJ956" i="1"/>
  <c r="CL956" i="1"/>
  <c r="CN956" i="1"/>
  <c r="CP956" i="1"/>
  <c r="CR956" i="1"/>
  <c r="CT956" i="1"/>
  <c r="CV956" i="1"/>
  <c r="CX956" i="1"/>
  <c r="CZ956" i="1"/>
  <c r="DB956" i="1"/>
  <c r="DD956" i="1"/>
  <c r="DF956" i="1"/>
  <c r="DH956" i="1"/>
  <c r="DJ956" i="1"/>
  <c r="DL956" i="1"/>
  <c r="DN956" i="1"/>
  <c r="DP956" i="1"/>
  <c r="DR956" i="1"/>
  <c r="DT956" i="1"/>
  <c r="DV956" i="1"/>
  <c r="DX956" i="1"/>
  <c r="DZ956" i="1"/>
  <c r="EB956" i="1"/>
  <c r="ED956" i="1"/>
  <c r="EF956" i="1"/>
  <c r="EH956" i="1"/>
  <c r="EJ956" i="1"/>
  <c r="EL956" i="1"/>
  <c r="EN956" i="1"/>
  <c r="EP956" i="1"/>
  <c r="ER956" i="1"/>
  <c r="ET956" i="1"/>
  <c r="EV956" i="1"/>
  <c r="EX956" i="1"/>
  <c r="EZ956" i="1"/>
  <c r="FB956" i="1"/>
  <c r="FD956" i="1"/>
  <c r="BJ957" i="1"/>
  <c r="BL957" i="1"/>
  <c r="BN957" i="1"/>
  <c r="BH957" i="1"/>
  <c r="BP957" i="1"/>
  <c r="BR957" i="1"/>
  <c r="BT957" i="1"/>
  <c r="BV957" i="1"/>
  <c r="BX957" i="1"/>
  <c r="BZ957" i="1"/>
  <c r="CB957" i="1"/>
  <c r="CD957" i="1"/>
  <c r="CF957" i="1"/>
  <c r="CH957" i="1"/>
  <c r="CJ957" i="1"/>
  <c r="CL957" i="1"/>
  <c r="CN957" i="1"/>
  <c r="CP957" i="1"/>
  <c r="CR957" i="1"/>
  <c r="CT957" i="1"/>
  <c r="CV957" i="1"/>
  <c r="CX957" i="1"/>
  <c r="CZ957" i="1"/>
  <c r="DB957" i="1"/>
  <c r="DD957" i="1"/>
  <c r="DF957" i="1"/>
  <c r="DH957" i="1"/>
  <c r="DJ957" i="1"/>
  <c r="DL957" i="1"/>
  <c r="DN957" i="1"/>
  <c r="DP957" i="1"/>
  <c r="DR957" i="1"/>
  <c r="DT957" i="1"/>
  <c r="DV957" i="1"/>
  <c r="DX957" i="1"/>
  <c r="DZ957" i="1"/>
  <c r="EB957" i="1"/>
  <c r="ED957" i="1"/>
  <c r="EF957" i="1"/>
  <c r="EH957" i="1"/>
  <c r="EJ957" i="1"/>
  <c r="EL957" i="1"/>
  <c r="EN957" i="1"/>
  <c r="EP957" i="1"/>
  <c r="ER957" i="1"/>
  <c r="ET957" i="1"/>
  <c r="EV957" i="1"/>
  <c r="EX957" i="1"/>
  <c r="EZ957" i="1"/>
  <c r="FB957" i="1"/>
  <c r="FD957" i="1"/>
  <c r="BJ958" i="1"/>
  <c r="BL958" i="1"/>
  <c r="BN958" i="1"/>
  <c r="BH958" i="1"/>
  <c r="BP958" i="1"/>
  <c r="BR958" i="1"/>
  <c r="BT958" i="1"/>
  <c r="BV958" i="1"/>
  <c r="BX958" i="1"/>
  <c r="BZ958" i="1"/>
  <c r="CB958" i="1"/>
  <c r="CD958" i="1"/>
  <c r="CF958" i="1"/>
  <c r="CH958" i="1"/>
  <c r="CJ958" i="1"/>
  <c r="CL958" i="1"/>
  <c r="CN958" i="1"/>
  <c r="CP958" i="1"/>
  <c r="CR958" i="1"/>
  <c r="CT958" i="1"/>
  <c r="CV958" i="1"/>
  <c r="CX958" i="1"/>
  <c r="CZ958" i="1"/>
  <c r="DB958" i="1"/>
  <c r="DD958" i="1"/>
  <c r="DF958" i="1"/>
  <c r="DH958" i="1"/>
  <c r="DJ958" i="1"/>
  <c r="DL958" i="1"/>
  <c r="DN958" i="1"/>
  <c r="DP958" i="1"/>
  <c r="DR958" i="1"/>
  <c r="DT958" i="1"/>
  <c r="DV958" i="1"/>
  <c r="DX958" i="1"/>
  <c r="DZ958" i="1"/>
  <c r="EB958" i="1"/>
  <c r="ED958" i="1"/>
  <c r="EF958" i="1"/>
  <c r="EH958" i="1"/>
  <c r="EJ958" i="1"/>
  <c r="EL958" i="1"/>
  <c r="EN958" i="1"/>
  <c r="EP958" i="1"/>
  <c r="ER958" i="1"/>
  <c r="ET958" i="1"/>
  <c r="EV958" i="1"/>
  <c r="EX958" i="1"/>
  <c r="EZ958" i="1"/>
  <c r="FB958" i="1"/>
  <c r="FD958" i="1"/>
  <c r="BJ959" i="1"/>
  <c r="BL959" i="1"/>
  <c r="BN959" i="1"/>
  <c r="BH959" i="1"/>
  <c r="BP959" i="1"/>
  <c r="BR959" i="1"/>
  <c r="BT959" i="1"/>
  <c r="BV959" i="1"/>
  <c r="BX959" i="1"/>
  <c r="BZ959" i="1"/>
  <c r="CB959" i="1"/>
  <c r="CD959" i="1"/>
  <c r="CF959" i="1"/>
  <c r="CH959" i="1"/>
  <c r="CJ959" i="1"/>
  <c r="CL959" i="1"/>
  <c r="CN959" i="1"/>
  <c r="CP959" i="1"/>
  <c r="CR959" i="1"/>
  <c r="CT959" i="1"/>
  <c r="CV959" i="1"/>
  <c r="CX959" i="1"/>
  <c r="CZ959" i="1"/>
  <c r="DB959" i="1"/>
  <c r="DD959" i="1"/>
  <c r="DF959" i="1"/>
  <c r="DH959" i="1"/>
  <c r="DJ959" i="1"/>
  <c r="DL959" i="1"/>
  <c r="DN959" i="1"/>
  <c r="DP959" i="1"/>
  <c r="DR959" i="1"/>
  <c r="DT959" i="1"/>
  <c r="DV959" i="1"/>
  <c r="DX959" i="1"/>
  <c r="DZ959" i="1"/>
  <c r="EB959" i="1"/>
  <c r="ED959" i="1"/>
  <c r="EF959" i="1"/>
  <c r="EH959" i="1"/>
  <c r="EJ959" i="1"/>
  <c r="EL959" i="1"/>
  <c r="EN959" i="1"/>
  <c r="EP959" i="1"/>
  <c r="ER959" i="1"/>
  <c r="ET959" i="1"/>
  <c r="EV959" i="1"/>
  <c r="EX959" i="1"/>
  <c r="EZ959" i="1"/>
  <c r="FB959" i="1"/>
  <c r="FD959" i="1"/>
  <c r="BJ960" i="1"/>
  <c r="BL960" i="1"/>
  <c r="BN960" i="1"/>
  <c r="BH960" i="1"/>
  <c r="BP960" i="1"/>
  <c r="BR960" i="1"/>
  <c r="BT960" i="1"/>
  <c r="BV960" i="1"/>
  <c r="BX960" i="1"/>
  <c r="BZ960" i="1"/>
  <c r="CB960" i="1"/>
  <c r="CD960" i="1"/>
  <c r="CF960" i="1"/>
  <c r="CH960" i="1"/>
  <c r="CJ960" i="1"/>
  <c r="CL960" i="1"/>
  <c r="CN960" i="1"/>
  <c r="CP960" i="1"/>
  <c r="CR960" i="1"/>
  <c r="CT960" i="1"/>
  <c r="CV960" i="1"/>
  <c r="CX960" i="1"/>
  <c r="CZ960" i="1"/>
  <c r="DB960" i="1"/>
  <c r="DD960" i="1"/>
  <c r="DF960" i="1"/>
  <c r="DH960" i="1"/>
  <c r="DJ960" i="1"/>
  <c r="DL960" i="1"/>
  <c r="DN960" i="1"/>
  <c r="DP960" i="1"/>
  <c r="DR960" i="1"/>
  <c r="DT960" i="1"/>
  <c r="DV960" i="1"/>
  <c r="DX960" i="1"/>
  <c r="DZ960" i="1"/>
  <c r="EB960" i="1"/>
  <c r="ED960" i="1"/>
  <c r="EF960" i="1"/>
  <c r="EH960" i="1"/>
  <c r="EJ960" i="1"/>
  <c r="EL960" i="1"/>
  <c r="EN960" i="1"/>
  <c r="EP960" i="1"/>
  <c r="ER960" i="1"/>
  <c r="ET960" i="1"/>
  <c r="EV960" i="1"/>
  <c r="EX960" i="1"/>
  <c r="EZ960" i="1"/>
  <c r="FB960" i="1"/>
  <c r="FD960" i="1"/>
  <c r="BJ963" i="1"/>
  <c r="BL963" i="1"/>
  <c r="BN963" i="1"/>
  <c r="BH963" i="1"/>
  <c r="BP963" i="1"/>
  <c r="BR963" i="1"/>
  <c r="BT963" i="1"/>
  <c r="BV963" i="1"/>
  <c r="BX963" i="1"/>
  <c r="BZ963" i="1"/>
  <c r="CB963" i="1"/>
  <c r="CD963" i="1"/>
  <c r="CF963" i="1"/>
  <c r="CH963" i="1"/>
  <c r="CJ963" i="1"/>
  <c r="CL963" i="1"/>
  <c r="CN963" i="1"/>
  <c r="CP963" i="1"/>
  <c r="CR963" i="1"/>
  <c r="CT963" i="1"/>
  <c r="CV963" i="1"/>
  <c r="CX963" i="1"/>
  <c r="CZ963" i="1"/>
  <c r="DB963" i="1"/>
  <c r="DD963" i="1"/>
  <c r="DF963" i="1"/>
  <c r="DH963" i="1"/>
  <c r="DJ963" i="1"/>
  <c r="DL963" i="1"/>
  <c r="DN963" i="1"/>
  <c r="DP963" i="1"/>
  <c r="DR963" i="1"/>
  <c r="DT963" i="1"/>
  <c r="DV963" i="1"/>
  <c r="DX963" i="1"/>
  <c r="DZ963" i="1"/>
  <c r="EB963" i="1"/>
  <c r="ED963" i="1"/>
  <c r="EF963" i="1"/>
  <c r="EH963" i="1"/>
  <c r="EJ963" i="1"/>
  <c r="EL963" i="1"/>
  <c r="EN963" i="1"/>
  <c r="EP963" i="1"/>
  <c r="ER963" i="1"/>
  <c r="ET963" i="1"/>
  <c r="EV963" i="1"/>
  <c r="EX963" i="1"/>
  <c r="EZ963" i="1"/>
  <c r="FB963" i="1"/>
  <c r="FD963" i="1"/>
  <c r="BJ965" i="1"/>
  <c r="BL965" i="1"/>
  <c r="BN965" i="1"/>
  <c r="BH965" i="1"/>
  <c r="BP965" i="1"/>
  <c r="BR965" i="1"/>
  <c r="BT965" i="1"/>
  <c r="BV965" i="1"/>
  <c r="BX965" i="1"/>
  <c r="BZ965" i="1"/>
  <c r="CB965" i="1"/>
  <c r="CD965" i="1"/>
  <c r="CF965" i="1"/>
  <c r="CH965" i="1"/>
  <c r="CJ965" i="1"/>
  <c r="CL965" i="1"/>
  <c r="CN965" i="1"/>
  <c r="CP965" i="1"/>
  <c r="CR965" i="1"/>
  <c r="CT965" i="1"/>
  <c r="CV965" i="1"/>
  <c r="CX965" i="1"/>
  <c r="CZ965" i="1"/>
  <c r="DB965" i="1"/>
  <c r="DD965" i="1"/>
  <c r="DF965" i="1"/>
  <c r="DH965" i="1"/>
  <c r="DJ965" i="1"/>
  <c r="DL965" i="1"/>
  <c r="DN965" i="1"/>
  <c r="DP965" i="1"/>
  <c r="DR965" i="1"/>
  <c r="DT965" i="1"/>
  <c r="DV965" i="1"/>
  <c r="DX965" i="1"/>
  <c r="DZ965" i="1"/>
  <c r="EB965" i="1"/>
  <c r="ED965" i="1"/>
  <c r="EF965" i="1"/>
  <c r="EH965" i="1"/>
  <c r="EJ965" i="1"/>
  <c r="EL965" i="1"/>
  <c r="EN965" i="1"/>
  <c r="EP965" i="1"/>
  <c r="ER965" i="1"/>
  <c r="ET965" i="1"/>
  <c r="EV965" i="1"/>
  <c r="EX965" i="1"/>
  <c r="EZ965" i="1"/>
  <c r="FB965" i="1"/>
  <c r="FD965" i="1"/>
  <c r="BJ966" i="1"/>
  <c r="BL966" i="1"/>
  <c r="BN966" i="1"/>
  <c r="BH966" i="1"/>
  <c r="BP966" i="1"/>
  <c r="BR966" i="1"/>
  <c r="BT966" i="1"/>
  <c r="BV966" i="1"/>
  <c r="BX966" i="1"/>
  <c r="BZ966" i="1"/>
  <c r="CB966" i="1"/>
  <c r="CD966" i="1"/>
  <c r="CF966" i="1"/>
  <c r="CH966" i="1"/>
  <c r="CJ966" i="1"/>
  <c r="CL966" i="1"/>
  <c r="CN966" i="1"/>
  <c r="CP966" i="1"/>
  <c r="CR966" i="1"/>
  <c r="CT966" i="1"/>
  <c r="CV966" i="1"/>
  <c r="CX966" i="1"/>
  <c r="CZ966" i="1"/>
  <c r="DB966" i="1"/>
  <c r="DD966" i="1"/>
  <c r="DF966" i="1"/>
  <c r="DH966" i="1"/>
  <c r="DJ966" i="1"/>
  <c r="DL966" i="1"/>
  <c r="DN966" i="1"/>
  <c r="DP966" i="1"/>
  <c r="DR966" i="1"/>
  <c r="DT966" i="1"/>
  <c r="DV966" i="1"/>
  <c r="DX966" i="1"/>
  <c r="DZ966" i="1"/>
  <c r="EB966" i="1"/>
  <c r="ED966" i="1"/>
  <c r="EF966" i="1"/>
  <c r="EH966" i="1"/>
  <c r="EJ966" i="1"/>
  <c r="EL966" i="1"/>
  <c r="EN966" i="1"/>
  <c r="EP966" i="1"/>
  <c r="ER966" i="1"/>
  <c r="ET966" i="1"/>
  <c r="EV966" i="1"/>
  <c r="EX966" i="1"/>
  <c r="EZ966" i="1"/>
  <c r="FB966" i="1"/>
  <c r="FD966" i="1"/>
  <c r="BJ968" i="1"/>
  <c r="BL968" i="1"/>
  <c r="BN968" i="1"/>
  <c r="BH968" i="1"/>
  <c r="BP968" i="1"/>
  <c r="BR968" i="1"/>
  <c r="BT968" i="1"/>
  <c r="BV968" i="1"/>
  <c r="BX968" i="1"/>
  <c r="BZ968" i="1"/>
  <c r="CB968" i="1"/>
  <c r="CD968" i="1"/>
  <c r="CF968" i="1"/>
  <c r="CH968" i="1"/>
  <c r="CJ968" i="1"/>
  <c r="CL968" i="1"/>
  <c r="CN968" i="1"/>
  <c r="CP968" i="1"/>
  <c r="CR968" i="1"/>
  <c r="CT968" i="1"/>
  <c r="CV968" i="1"/>
  <c r="CX968" i="1"/>
  <c r="CZ968" i="1"/>
  <c r="DB968" i="1"/>
  <c r="DD968" i="1"/>
  <c r="DF968" i="1"/>
  <c r="DH968" i="1"/>
  <c r="DJ968" i="1"/>
  <c r="DL968" i="1"/>
  <c r="DN968" i="1"/>
  <c r="DP968" i="1"/>
  <c r="DR968" i="1"/>
  <c r="DT968" i="1"/>
  <c r="DV968" i="1"/>
  <c r="DX968" i="1"/>
  <c r="DZ968" i="1"/>
  <c r="EB968" i="1"/>
  <c r="ED968" i="1"/>
  <c r="EF968" i="1"/>
  <c r="EH968" i="1"/>
  <c r="EJ968" i="1"/>
  <c r="EL968" i="1"/>
  <c r="EN968" i="1"/>
  <c r="EP968" i="1"/>
  <c r="ER968" i="1"/>
  <c r="ET968" i="1"/>
  <c r="EV968" i="1"/>
  <c r="EX968" i="1"/>
  <c r="EZ968" i="1"/>
  <c r="FB968" i="1"/>
  <c r="FD968" i="1"/>
  <c r="BJ970" i="1"/>
  <c r="BL970" i="1"/>
  <c r="BN970" i="1"/>
  <c r="BH970" i="1"/>
  <c r="BP970" i="1"/>
  <c r="BR970" i="1"/>
  <c r="BT970" i="1"/>
  <c r="BV970" i="1"/>
  <c r="BX970" i="1"/>
  <c r="BZ970" i="1"/>
  <c r="CB970" i="1"/>
  <c r="CD970" i="1"/>
  <c r="CF970" i="1"/>
  <c r="CH970" i="1"/>
  <c r="CJ970" i="1"/>
  <c r="CL970" i="1"/>
  <c r="CN970" i="1"/>
  <c r="CP970" i="1"/>
  <c r="CR970" i="1"/>
  <c r="CT970" i="1"/>
  <c r="CV970" i="1"/>
  <c r="CX970" i="1"/>
  <c r="CZ970" i="1"/>
  <c r="DB970" i="1"/>
  <c r="DD970" i="1"/>
  <c r="DF970" i="1"/>
  <c r="DH970" i="1"/>
  <c r="DJ970" i="1"/>
  <c r="DL970" i="1"/>
  <c r="DN970" i="1"/>
  <c r="DP970" i="1"/>
  <c r="DR970" i="1"/>
  <c r="DT970" i="1"/>
  <c r="DV970" i="1"/>
  <c r="DX970" i="1"/>
  <c r="DZ970" i="1"/>
  <c r="EB970" i="1"/>
  <c r="ED970" i="1"/>
  <c r="EF970" i="1"/>
  <c r="EH970" i="1"/>
  <c r="EJ970" i="1"/>
  <c r="EL970" i="1"/>
  <c r="EN970" i="1"/>
  <c r="EP970" i="1"/>
  <c r="ER970" i="1"/>
  <c r="ET970" i="1"/>
  <c r="EV970" i="1"/>
  <c r="EX970" i="1"/>
  <c r="EZ970" i="1"/>
  <c r="FB970" i="1"/>
  <c r="FD970" i="1"/>
  <c r="BJ977" i="1"/>
  <c r="BL977" i="1"/>
  <c r="BN977" i="1"/>
  <c r="BH977" i="1"/>
  <c r="BP977" i="1"/>
  <c r="BR977" i="1"/>
  <c r="BT977" i="1"/>
  <c r="BV977" i="1"/>
  <c r="BX977" i="1"/>
  <c r="BZ977" i="1"/>
  <c r="CB977" i="1"/>
  <c r="CD977" i="1"/>
  <c r="CF977" i="1"/>
  <c r="CH977" i="1"/>
  <c r="CJ977" i="1"/>
  <c r="CL977" i="1"/>
  <c r="CN977" i="1"/>
  <c r="CP977" i="1"/>
  <c r="CR977" i="1"/>
  <c r="CT977" i="1"/>
  <c r="CV977" i="1"/>
  <c r="CX977" i="1"/>
  <c r="CZ977" i="1"/>
  <c r="DB977" i="1"/>
  <c r="DD977" i="1"/>
  <c r="DF977" i="1"/>
  <c r="DH977" i="1"/>
  <c r="DJ977" i="1"/>
  <c r="DL977" i="1"/>
  <c r="DN977" i="1"/>
  <c r="DP977" i="1"/>
  <c r="DR977" i="1"/>
  <c r="DT977" i="1"/>
  <c r="DV977" i="1"/>
  <c r="DX977" i="1"/>
  <c r="DZ977" i="1"/>
  <c r="EB977" i="1"/>
  <c r="ED977" i="1"/>
  <c r="EF977" i="1"/>
  <c r="EH977" i="1"/>
  <c r="EJ977" i="1"/>
  <c r="EL977" i="1"/>
  <c r="EN977" i="1"/>
  <c r="EP977" i="1"/>
  <c r="ER977" i="1"/>
  <c r="ET977" i="1"/>
  <c r="EV977" i="1"/>
  <c r="EX977" i="1"/>
  <c r="EZ977" i="1"/>
  <c r="FB977" i="1"/>
  <c r="FD977" i="1"/>
  <c r="BJ978" i="1"/>
  <c r="BL978" i="1"/>
  <c r="BN978" i="1"/>
  <c r="BH978" i="1"/>
  <c r="BP978" i="1"/>
  <c r="BR978" i="1"/>
  <c r="BT978" i="1"/>
  <c r="BV978" i="1"/>
  <c r="BX978" i="1"/>
  <c r="BZ978" i="1"/>
  <c r="CB978" i="1"/>
  <c r="CD978" i="1"/>
  <c r="CF978" i="1"/>
  <c r="CH978" i="1"/>
  <c r="CJ978" i="1"/>
  <c r="CL978" i="1"/>
  <c r="CN978" i="1"/>
  <c r="CP978" i="1"/>
  <c r="CR978" i="1"/>
  <c r="CT978" i="1"/>
  <c r="CV978" i="1"/>
  <c r="CX978" i="1"/>
  <c r="CZ978" i="1"/>
  <c r="DB978" i="1"/>
  <c r="DD978" i="1"/>
  <c r="DF978" i="1"/>
  <c r="DH978" i="1"/>
  <c r="DJ978" i="1"/>
  <c r="DL978" i="1"/>
  <c r="DN978" i="1"/>
  <c r="DP978" i="1"/>
  <c r="DR978" i="1"/>
  <c r="DT978" i="1"/>
  <c r="DV978" i="1"/>
  <c r="DX978" i="1"/>
  <c r="DZ978" i="1"/>
  <c r="EB978" i="1"/>
  <c r="ED978" i="1"/>
  <c r="EF978" i="1"/>
  <c r="EH978" i="1"/>
  <c r="EJ978" i="1"/>
  <c r="EL978" i="1"/>
  <c r="EN978" i="1"/>
  <c r="EP978" i="1"/>
  <c r="ER978" i="1"/>
  <c r="ET978" i="1"/>
  <c r="EV978" i="1"/>
  <c r="EX978" i="1"/>
  <c r="EZ978" i="1"/>
  <c r="FB978" i="1"/>
  <c r="FD978" i="1"/>
  <c r="BJ979" i="1"/>
  <c r="BL979" i="1"/>
  <c r="BN979" i="1"/>
  <c r="BH979" i="1"/>
  <c r="BP979" i="1"/>
  <c r="BR979" i="1"/>
  <c r="BT979" i="1"/>
  <c r="BV979" i="1"/>
  <c r="BX979" i="1"/>
  <c r="BZ979" i="1"/>
  <c r="CB979" i="1"/>
  <c r="CD979" i="1"/>
  <c r="CF979" i="1"/>
  <c r="CH979" i="1"/>
  <c r="CJ979" i="1"/>
  <c r="CL979" i="1"/>
  <c r="CN979" i="1"/>
  <c r="CP979" i="1"/>
  <c r="CR979" i="1"/>
  <c r="CT979" i="1"/>
  <c r="CV979" i="1"/>
  <c r="CX979" i="1"/>
  <c r="CZ979" i="1"/>
  <c r="DB979" i="1"/>
  <c r="DD979" i="1"/>
  <c r="DF979" i="1"/>
  <c r="DH979" i="1"/>
  <c r="DJ979" i="1"/>
  <c r="DL979" i="1"/>
  <c r="DN979" i="1"/>
  <c r="DP979" i="1"/>
  <c r="DR979" i="1"/>
  <c r="DT979" i="1"/>
  <c r="DV979" i="1"/>
  <c r="DX979" i="1"/>
  <c r="DZ979" i="1"/>
  <c r="EB979" i="1"/>
  <c r="ED979" i="1"/>
  <c r="EF979" i="1"/>
  <c r="EH979" i="1"/>
  <c r="EJ979" i="1"/>
  <c r="EL979" i="1"/>
  <c r="EN979" i="1"/>
  <c r="EP979" i="1"/>
  <c r="ER979" i="1"/>
  <c r="ET979" i="1"/>
  <c r="EV979" i="1"/>
  <c r="EX979" i="1"/>
  <c r="EZ979" i="1"/>
  <c r="FB979" i="1"/>
  <c r="FD979" i="1"/>
  <c r="BJ981" i="1"/>
  <c r="BL981" i="1"/>
  <c r="BN981" i="1"/>
  <c r="BH981" i="1"/>
  <c r="BP981" i="1"/>
  <c r="BR981" i="1"/>
  <c r="BT981" i="1"/>
  <c r="BV981" i="1"/>
  <c r="BX981" i="1"/>
  <c r="BZ981" i="1"/>
  <c r="CB981" i="1"/>
  <c r="CD981" i="1"/>
  <c r="CF981" i="1"/>
  <c r="CH981" i="1"/>
  <c r="CJ981" i="1"/>
  <c r="CL981" i="1"/>
  <c r="CN981" i="1"/>
  <c r="CP981" i="1"/>
  <c r="CR981" i="1"/>
  <c r="CT981" i="1"/>
  <c r="CV981" i="1"/>
  <c r="CX981" i="1"/>
  <c r="CZ981" i="1"/>
  <c r="DB981" i="1"/>
  <c r="DD981" i="1"/>
  <c r="DF981" i="1"/>
  <c r="DH981" i="1"/>
  <c r="DJ981" i="1"/>
  <c r="DL981" i="1"/>
  <c r="DN981" i="1"/>
  <c r="DP981" i="1"/>
  <c r="DR981" i="1"/>
  <c r="DT981" i="1"/>
  <c r="DV981" i="1"/>
  <c r="DX981" i="1"/>
  <c r="DZ981" i="1"/>
  <c r="EB981" i="1"/>
  <c r="ED981" i="1"/>
  <c r="EF981" i="1"/>
  <c r="EH981" i="1"/>
  <c r="EJ981" i="1"/>
  <c r="EL981" i="1"/>
  <c r="EN981" i="1"/>
  <c r="EP981" i="1"/>
  <c r="ER981" i="1"/>
  <c r="ET981" i="1"/>
  <c r="EV981" i="1"/>
  <c r="EX981" i="1"/>
  <c r="EZ981" i="1"/>
  <c r="FB981" i="1"/>
  <c r="FD981" i="1"/>
  <c r="BJ983" i="1"/>
  <c r="BL983" i="1"/>
  <c r="BN983" i="1"/>
  <c r="BH983" i="1"/>
  <c r="BP983" i="1"/>
  <c r="BR983" i="1"/>
  <c r="BT983" i="1"/>
  <c r="BV983" i="1"/>
  <c r="BX983" i="1"/>
  <c r="BZ983" i="1"/>
  <c r="CB983" i="1"/>
  <c r="CD983" i="1"/>
  <c r="CF983" i="1"/>
  <c r="CH983" i="1"/>
  <c r="CJ983" i="1"/>
  <c r="CL983" i="1"/>
  <c r="CN983" i="1"/>
  <c r="CP983" i="1"/>
  <c r="CR983" i="1"/>
  <c r="CT983" i="1"/>
  <c r="CV983" i="1"/>
  <c r="CX983" i="1"/>
  <c r="CZ983" i="1"/>
  <c r="DB983" i="1"/>
  <c r="DD983" i="1"/>
  <c r="DF983" i="1"/>
  <c r="DH983" i="1"/>
  <c r="DJ983" i="1"/>
  <c r="DL983" i="1"/>
  <c r="DN983" i="1"/>
  <c r="DP983" i="1"/>
  <c r="DR983" i="1"/>
  <c r="DT983" i="1"/>
  <c r="DV983" i="1"/>
  <c r="DX983" i="1"/>
  <c r="DZ983" i="1"/>
  <c r="EB983" i="1"/>
  <c r="ED983" i="1"/>
  <c r="EF983" i="1"/>
  <c r="EH983" i="1"/>
  <c r="EJ983" i="1"/>
  <c r="EL983" i="1"/>
  <c r="EN983" i="1"/>
  <c r="EP983" i="1"/>
  <c r="ER983" i="1"/>
  <c r="ET983" i="1"/>
  <c r="EV983" i="1"/>
  <c r="EX983" i="1"/>
  <c r="EZ983" i="1"/>
  <c r="FB983" i="1"/>
  <c r="FD983" i="1"/>
  <c r="BJ984" i="1"/>
  <c r="BL984" i="1"/>
  <c r="BN984" i="1"/>
  <c r="BH984" i="1"/>
  <c r="BP984" i="1"/>
  <c r="BR984" i="1"/>
  <c r="BT984" i="1"/>
  <c r="BV984" i="1"/>
  <c r="BX984" i="1"/>
  <c r="BZ984" i="1"/>
  <c r="CB984" i="1"/>
  <c r="CD984" i="1"/>
  <c r="CF984" i="1"/>
  <c r="CH984" i="1"/>
  <c r="CJ984" i="1"/>
  <c r="CL984" i="1"/>
  <c r="CN984" i="1"/>
  <c r="CP984" i="1"/>
  <c r="CR984" i="1"/>
  <c r="CT984" i="1"/>
  <c r="CV984" i="1"/>
  <c r="CX984" i="1"/>
  <c r="CZ984" i="1"/>
  <c r="DB984" i="1"/>
  <c r="DD984" i="1"/>
  <c r="DF984" i="1"/>
  <c r="DH984" i="1"/>
  <c r="DJ984" i="1"/>
  <c r="DL984" i="1"/>
  <c r="DN984" i="1"/>
  <c r="DP984" i="1"/>
  <c r="DR984" i="1"/>
  <c r="DT984" i="1"/>
  <c r="DV984" i="1"/>
  <c r="DX984" i="1"/>
  <c r="DZ984" i="1"/>
  <c r="EB984" i="1"/>
  <c r="ED984" i="1"/>
  <c r="EF984" i="1"/>
  <c r="EH984" i="1"/>
  <c r="EJ984" i="1"/>
  <c r="EL984" i="1"/>
  <c r="EN984" i="1"/>
  <c r="EP984" i="1"/>
  <c r="ER984" i="1"/>
  <c r="ET984" i="1"/>
  <c r="EV984" i="1"/>
  <c r="EX984" i="1"/>
  <c r="EZ984" i="1"/>
  <c r="FB984" i="1"/>
  <c r="FD984" i="1"/>
  <c r="BJ985" i="1"/>
  <c r="BL985" i="1"/>
  <c r="BN985" i="1"/>
  <c r="BH985" i="1"/>
  <c r="BP985" i="1"/>
  <c r="BR985" i="1"/>
  <c r="BT985" i="1"/>
  <c r="BV985" i="1"/>
  <c r="BX985" i="1"/>
  <c r="BZ985" i="1"/>
  <c r="CB985" i="1"/>
  <c r="CD985" i="1"/>
  <c r="CF985" i="1"/>
  <c r="CH985" i="1"/>
  <c r="CJ985" i="1"/>
  <c r="CL985" i="1"/>
  <c r="CN985" i="1"/>
  <c r="CP985" i="1"/>
  <c r="CR985" i="1"/>
  <c r="CT985" i="1"/>
  <c r="CV985" i="1"/>
  <c r="CX985" i="1"/>
  <c r="CZ985" i="1"/>
  <c r="DB985" i="1"/>
  <c r="DD985" i="1"/>
  <c r="DF985" i="1"/>
  <c r="DH985" i="1"/>
  <c r="DJ985" i="1"/>
  <c r="DL985" i="1"/>
  <c r="DN985" i="1"/>
  <c r="DP985" i="1"/>
  <c r="DR985" i="1"/>
  <c r="DT985" i="1"/>
  <c r="DV985" i="1"/>
  <c r="DX985" i="1"/>
  <c r="DZ985" i="1"/>
  <c r="EB985" i="1"/>
  <c r="ED985" i="1"/>
  <c r="EF985" i="1"/>
  <c r="EH985" i="1"/>
  <c r="EJ985" i="1"/>
  <c r="EL985" i="1"/>
  <c r="EN985" i="1"/>
  <c r="EP985" i="1"/>
  <c r="ER985" i="1"/>
  <c r="ET985" i="1"/>
  <c r="EV985" i="1"/>
  <c r="EX985" i="1"/>
  <c r="EZ985" i="1"/>
  <c r="FB985" i="1"/>
  <c r="FD985" i="1"/>
  <c r="BJ987" i="1"/>
  <c r="BL987" i="1"/>
  <c r="BN987" i="1"/>
  <c r="BH987" i="1"/>
  <c r="BP987" i="1"/>
  <c r="BR987" i="1"/>
  <c r="BT987" i="1"/>
  <c r="BV987" i="1"/>
  <c r="BX987" i="1"/>
  <c r="BZ987" i="1"/>
  <c r="CB987" i="1"/>
  <c r="CD987" i="1"/>
  <c r="CF987" i="1"/>
  <c r="CH987" i="1"/>
  <c r="CJ987" i="1"/>
  <c r="CL987" i="1"/>
  <c r="CN987" i="1"/>
  <c r="CP987" i="1"/>
  <c r="CR987" i="1"/>
  <c r="CT987" i="1"/>
  <c r="CV987" i="1"/>
  <c r="CX987" i="1"/>
  <c r="CZ987" i="1"/>
  <c r="DB987" i="1"/>
  <c r="DD987" i="1"/>
  <c r="DF987" i="1"/>
  <c r="DH987" i="1"/>
  <c r="DJ987" i="1"/>
  <c r="DL987" i="1"/>
  <c r="DN987" i="1"/>
  <c r="DP987" i="1"/>
  <c r="DR987" i="1"/>
  <c r="DT987" i="1"/>
  <c r="DV987" i="1"/>
  <c r="DX987" i="1"/>
  <c r="DZ987" i="1"/>
  <c r="EB987" i="1"/>
  <c r="ED987" i="1"/>
  <c r="EF987" i="1"/>
  <c r="EH987" i="1"/>
  <c r="EJ987" i="1"/>
  <c r="EL987" i="1"/>
  <c r="EN987" i="1"/>
  <c r="EP987" i="1"/>
  <c r="ER987" i="1"/>
  <c r="ET987" i="1"/>
  <c r="EV987" i="1"/>
  <c r="EX987" i="1"/>
  <c r="EZ987" i="1"/>
  <c r="FB987" i="1"/>
  <c r="FD987" i="1"/>
  <c r="BJ989" i="1"/>
  <c r="BL989" i="1"/>
  <c r="BN989" i="1"/>
  <c r="BH989" i="1"/>
  <c r="BP989" i="1"/>
  <c r="BR989" i="1"/>
  <c r="BT989" i="1"/>
  <c r="BV989" i="1"/>
  <c r="BX989" i="1"/>
  <c r="BZ989" i="1"/>
  <c r="CB989" i="1"/>
  <c r="CD989" i="1"/>
  <c r="CF989" i="1"/>
  <c r="CH989" i="1"/>
  <c r="CJ989" i="1"/>
  <c r="CL989" i="1"/>
  <c r="CN989" i="1"/>
  <c r="CP989" i="1"/>
  <c r="CR989" i="1"/>
  <c r="CT989" i="1"/>
  <c r="CV989" i="1"/>
  <c r="CX989" i="1"/>
  <c r="CZ989" i="1"/>
  <c r="DB989" i="1"/>
  <c r="DD989" i="1"/>
  <c r="DF989" i="1"/>
  <c r="DH989" i="1"/>
  <c r="DJ989" i="1"/>
  <c r="DL989" i="1"/>
  <c r="DN989" i="1"/>
  <c r="DP989" i="1"/>
  <c r="DR989" i="1"/>
  <c r="DT989" i="1"/>
  <c r="DV989" i="1"/>
  <c r="DX989" i="1"/>
  <c r="DZ989" i="1"/>
  <c r="EB989" i="1"/>
  <c r="ED989" i="1"/>
  <c r="EF989" i="1"/>
  <c r="EH989" i="1"/>
  <c r="EJ989" i="1"/>
  <c r="EL989" i="1"/>
  <c r="EN989" i="1"/>
  <c r="EP989" i="1"/>
  <c r="ER989" i="1"/>
  <c r="ET989" i="1"/>
  <c r="EV989" i="1"/>
  <c r="EX989" i="1"/>
  <c r="EZ989" i="1"/>
  <c r="FB989" i="1"/>
  <c r="FD989" i="1"/>
  <c r="BJ990" i="1"/>
  <c r="BL990" i="1"/>
  <c r="BN990" i="1"/>
  <c r="BH990" i="1"/>
  <c r="BP990" i="1"/>
  <c r="BR990" i="1"/>
  <c r="BT990" i="1"/>
  <c r="BV990" i="1"/>
  <c r="BX990" i="1"/>
  <c r="BZ990" i="1"/>
  <c r="CB990" i="1"/>
  <c r="CD990" i="1"/>
  <c r="CF990" i="1"/>
  <c r="CH990" i="1"/>
  <c r="CJ990" i="1"/>
  <c r="CL990" i="1"/>
  <c r="CN990" i="1"/>
  <c r="CP990" i="1"/>
  <c r="CR990" i="1"/>
  <c r="CT990" i="1"/>
  <c r="CV990" i="1"/>
  <c r="CX990" i="1"/>
  <c r="CZ990" i="1"/>
  <c r="DB990" i="1"/>
  <c r="DD990" i="1"/>
  <c r="DF990" i="1"/>
  <c r="DH990" i="1"/>
  <c r="DJ990" i="1"/>
  <c r="DL990" i="1"/>
  <c r="DN990" i="1"/>
  <c r="DP990" i="1"/>
  <c r="DR990" i="1"/>
  <c r="DT990" i="1"/>
  <c r="DV990" i="1"/>
  <c r="DX990" i="1"/>
  <c r="DZ990" i="1"/>
  <c r="EB990" i="1"/>
  <c r="ED990" i="1"/>
  <c r="EF990" i="1"/>
  <c r="EH990" i="1"/>
  <c r="EJ990" i="1"/>
  <c r="EL990" i="1"/>
  <c r="EN990" i="1"/>
  <c r="EP990" i="1"/>
  <c r="ER990" i="1"/>
  <c r="ET990" i="1"/>
  <c r="EV990" i="1"/>
  <c r="EX990" i="1"/>
  <c r="EZ990" i="1"/>
  <c r="FB990" i="1"/>
  <c r="FD990" i="1"/>
  <c r="BJ991" i="1"/>
  <c r="BL991" i="1"/>
  <c r="BN991" i="1"/>
  <c r="BH991" i="1"/>
  <c r="BP991" i="1"/>
  <c r="BR991" i="1"/>
  <c r="BT991" i="1"/>
  <c r="BV991" i="1"/>
  <c r="BX991" i="1"/>
  <c r="BZ991" i="1"/>
  <c r="CB991" i="1"/>
  <c r="CD991" i="1"/>
  <c r="CF991" i="1"/>
  <c r="CH991" i="1"/>
  <c r="CJ991" i="1"/>
  <c r="CL991" i="1"/>
  <c r="CN991" i="1"/>
  <c r="CP991" i="1"/>
  <c r="CR991" i="1"/>
  <c r="CT991" i="1"/>
  <c r="CV991" i="1"/>
  <c r="CX991" i="1"/>
  <c r="CZ991" i="1"/>
  <c r="DB991" i="1"/>
  <c r="DD991" i="1"/>
  <c r="DF991" i="1"/>
  <c r="DH991" i="1"/>
  <c r="DJ991" i="1"/>
  <c r="DL991" i="1"/>
  <c r="DN991" i="1"/>
  <c r="DP991" i="1"/>
  <c r="DR991" i="1"/>
  <c r="DT991" i="1"/>
  <c r="DV991" i="1"/>
  <c r="DX991" i="1"/>
  <c r="DZ991" i="1"/>
  <c r="EB991" i="1"/>
  <c r="ED991" i="1"/>
  <c r="EF991" i="1"/>
  <c r="EH991" i="1"/>
  <c r="EJ991" i="1"/>
  <c r="EL991" i="1"/>
  <c r="EN991" i="1"/>
  <c r="EP991" i="1"/>
  <c r="ER991" i="1"/>
  <c r="ET991" i="1"/>
  <c r="EV991" i="1"/>
  <c r="EX991" i="1"/>
  <c r="EZ991" i="1"/>
  <c r="FB991" i="1"/>
  <c r="FD991" i="1"/>
  <c r="BJ992" i="1"/>
  <c r="BL992" i="1"/>
  <c r="BN992" i="1"/>
  <c r="BH992" i="1"/>
  <c r="BP992" i="1"/>
  <c r="BR992" i="1"/>
  <c r="BT992" i="1"/>
  <c r="BV992" i="1"/>
  <c r="BX992" i="1"/>
  <c r="BZ992" i="1"/>
  <c r="CB992" i="1"/>
  <c r="CD992" i="1"/>
  <c r="CF992" i="1"/>
  <c r="CH992" i="1"/>
  <c r="CJ992" i="1"/>
  <c r="CL992" i="1"/>
  <c r="CN992" i="1"/>
  <c r="CP992" i="1"/>
  <c r="CR992" i="1"/>
  <c r="CT992" i="1"/>
  <c r="CV992" i="1"/>
  <c r="CX992" i="1"/>
  <c r="CZ992" i="1"/>
  <c r="DB992" i="1"/>
  <c r="DD992" i="1"/>
  <c r="DF992" i="1"/>
  <c r="DH992" i="1"/>
  <c r="DJ992" i="1"/>
  <c r="DL992" i="1"/>
  <c r="DN992" i="1"/>
  <c r="DP992" i="1"/>
  <c r="DR992" i="1"/>
  <c r="DT992" i="1"/>
  <c r="DV992" i="1"/>
  <c r="DX992" i="1"/>
  <c r="DZ992" i="1"/>
  <c r="EB992" i="1"/>
  <c r="ED992" i="1"/>
  <c r="EF992" i="1"/>
  <c r="EH992" i="1"/>
  <c r="EJ992" i="1"/>
  <c r="EL992" i="1"/>
  <c r="EN992" i="1"/>
  <c r="EP992" i="1"/>
  <c r="ER992" i="1"/>
  <c r="ET992" i="1"/>
  <c r="EV992" i="1"/>
  <c r="EX992" i="1"/>
  <c r="EZ992" i="1"/>
  <c r="FB992" i="1"/>
  <c r="FD992" i="1"/>
  <c r="BJ994" i="1"/>
  <c r="BL994" i="1"/>
  <c r="BN994" i="1"/>
  <c r="BH994" i="1"/>
  <c r="BP994" i="1"/>
  <c r="BR994" i="1"/>
  <c r="BT994" i="1"/>
  <c r="BV994" i="1"/>
  <c r="BX994" i="1"/>
  <c r="BZ994" i="1"/>
  <c r="CB994" i="1"/>
  <c r="CD994" i="1"/>
  <c r="CF994" i="1"/>
  <c r="CH994" i="1"/>
  <c r="CJ994" i="1"/>
  <c r="CL994" i="1"/>
  <c r="CN994" i="1"/>
  <c r="CP994" i="1"/>
  <c r="CR994" i="1"/>
  <c r="CT994" i="1"/>
  <c r="CV994" i="1"/>
  <c r="CX994" i="1"/>
  <c r="CZ994" i="1"/>
  <c r="DB994" i="1"/>
  <c r="DD994" i="1"/>
  <c r="DF994" i="1"/>
  <c r="DH994" i="1"/>
  <c r="DJ994" i="1"/>
  <c r="DL994" i="1"/>
  <c r="DN994" i="1"/>
  <c r="DP994" i="1"/>
  <c r="DR994" i="1"/>
  <c r="DT994" i="1"/>
  <c r="DV994" i="1"/>
  <c r="DX994" i="1"/>
  <c r="DZ994" i="1"/>
  <c r="EB994" i="1"/>
  <c r="ED994" i="1"/>
  <c r="EF994" i="1"/>
  <c r="EH994" i="1"/>
  <c r="EJ994" i="1"/>
  <c r="EL994" i="1"/>
  <c r="EN994" i="1"/>
  <c r="EP994" i="1"/>
  <c r="ER994" i="1"/>
  <c r="ET994" i="1"/>
  <c r="EV994" i="1"/>
  <c r="EX994" i="1"/>
  <c r="EZ994" i="1"/>
  <c r="FB994" i="1"/>
  <c r="FD994" i="1"/>
  <c r="BJ995" i="1"/>
  <c r="BL995" i="1"/>
  <c r="BN995" i="1"/>
  <c r="BH995" i="1"/>
  <c r="BP995" i="1"/>
  <c r="BR995" i="1"/>
  <c r="BT995" i="1"/>
  <c r="BV995" i="1"/>
  <c r="BX995" i="1"/>
  <c r="BZ995" i="1"/>
  <c r="CB995" i="1"/>
  <c r="CD995" i="1"/>
  <c r="CF995" i="1"/>
  <c r="CH995" i="1"/>
  <c r="CJ995" i="1"/>
  <c r="CL995" i="1"/>
  <c r="CN995" i="1"/>
  <c r="CP995" i="1"/>
  <c r="CR995" i="1"/>
  <c r="CT995" i="1"/>
  <c r="CV995" i="1"/>
  <c r="CX995" i="1"/>
  <c r="CZ995" i="1"/>
  <c r="DB995" i="1"/>
  <c r="DD995" i="1"/>
  <c r="DF995" i="1"/>
  <c r="DH995" i="1"/>
  <c r="DJ995" i="1"/>
  <c r="DL995" i="1"/>
  <c r="DN995" i="1"/>
  <c r="DP995" i="1"/>
  <c r="DR995" i="1"/>
  <c r="DT995" i="1"/>
  <c r="DV995" i="1"/>
  <c r="DX995" i="1"/>
  <c r="DZ995" i="1"/>
  <c r="EB995" i="1"/>
  <c r="ED995" i="1"/>
  <c r="EF995" i="1"/>
  <c r="EH995" i="1"/>
  <c r="EJ995" i="1"/>
  <c r="EL995" i="1"/>
  <c r="EN995" i="1"/>
  <c r="EP995" i="1"/>
  <c r="ER995" i="1"/>
  <c r="ET995" i="1"/>
  <c r="EV995" i="1"/>
  <c r="EX995" i="1"/>
  <c r="EZ995" i="1"/>
  <c r="FB995" i="1"/>
  <c r="FD995" i="1"/>
  <c r="BJ1002" i="1"/>
  <c r="BL1002" i="1"/>
  <c r="BN1002" i="1"/>
  <c r="BH1002" i="1"/>
  <c r="BP1002" i="1"/>
  <c r="BR1002" i="1"/>
  <c r="BT1002" i="1"/>
  <c r="BV1002" i="1"/>
  <c r="BX1002" i="1"/>
  <c r="BZ1002" i="1"/>
  <c r="CB1002" i="1"/>
  <c r="CD1002" i="1"/>
  <c r="CF1002" i="1"/>
  <c r="CH1002" i="1"/>
  <c r="CJ1002" i="1"/>
  <c r="CL1002" i="1"/>
  <c r="CN1002" i="1"/>
  <c r="CP1002" i="1"/>
  <c r="CR1002" i="1"/>
  <c r="CT1002" i="1"/>
  <c r="CV1002" i="1"/>
  <c r="CX1002" i="1"/>
  <c r="CZ1002" i="1"/>
  <c r="DB1002" i="1"/>
  <c r="DD1002" i="1"/>
  <c r="DF1002" i="1"/>
  <c r="DH1002" i="1"/>
  <c r="DJ1002" i="1"/>
  <c r="DL1002" i="1"/>
  <c r="DN1002" i="1"/>
  <c r="DP1002" i="1"/>
  <c r="DR1002" i="1"/>
  <c r="DT1002" i="1"/>
  <c r="DV1002" i="1"/>
  <c r="DX1002" i="1"/>
  <c r="DZ1002" i="1"/>
  <c r="EB1002" i="1"/>
  <c r="ED1002" i="1"/>
  <c r="EF1002" i="1"/>
  <c r="EH1002" i="1"/>
  <c r="EJ1002" i="1"/>
  <c r="EL1002" i="1"/>
  <c r="EN1002" i="1"/>
  <c r="EP1002" i="1"/>
  <c r="ER1002" i="1"/>
  <c r="ET1002" i="1"/>
  <c r="EV1002" i="1"/>
  <c r="EX1002" i="1"/>
  <c r="EZ1002" i="1"/>
  <c r="FB1002" i="1"/>
  <c r="FD1002" i="1"/>
  <c r="BJ1008" i="1"/>
  <c r="BL1008" i="1"/>
  <c r="BN1008" i="1"/>
  <c r="BH1008" i="1"/>
  <c r="BP1008" i="1"/>
  <c r="BR1008" i="1"/>
  <c r="BT1008" i="1"/>
  <c r="BV1008" i="1"/>
  <c r="BX1008" i="1"/>
  <c r="BZ1008" i="1"/>
  <c r="CB1008" i="1"/>
  <c r="CD1008" i="1"/>
  <c r="CF1008" i="1"/>
  <c r="CH1008" i="1"/>
  <c r="CJ1008" i="1"/>
  <c r="CL1008" i="1"/>
  <c r="CN1008" i="1"/>
  <c r="CP1008" i="1"/>
  <c r="CR1008" i="1"/>
  <c r="CT1008" i="1"/>
  <c r="CV1008" i="1"/>
  <c r="CX1008" i="1"/>
  <c r="CZ1008" i="1"/>
  <c r="DB1008" i="1"/>
  <c r="DD1008" i="1"/>
  <c r="DF1008" i="1"/>
  <c r="DH1008" i="1"/>
  <c r="DJ1008" i="1"/>
  <c r="DL1008" i="1"/>
  <c r="DN1008" i="1"/>
  <c r="DP1008" i="1"/>
  <c r="DR1008" i="1"/>
  <c r="DT1008" i="1"/>
  <c r="DV1008" i="1"/>
  <c r="DX1008" i="1"/>
  <c r="DZ1008" i="1"/>
  <c r="EB1008" i="1"/>
  <c r="ED1008" i="1"/>
  <c r="EF1008" i="1"/>
  <c r="EH1008" i="1"/>
  <c r="EJ1008" i="1"/>
  <c r="EL1008" i="1"/>
  <c r="EN1008" i="1"/>
  <c r="EP1008" i="1"/>
  <c r="ER1008" i="1"/>
  <c r="ET1008" i="1"/>
  <c r="EV1008" i="1"/>
  <c r="EX1008" i="1"/>
  <c r="EZ1008" i="1"/>
  <c r="FB1008" i="1"/>
  <c r="FD1008" i="1"/>
  <c r="BJ1009" i="1"/>
  <c r="BL1009" i="1"/>
  <c r="BN1009" i="1"/>
  <c r="BH1009" i="1"/>
  <c r="BP1009" i="1"/>
  <c r="BR1009" i="1"/>
  <c r="BT1009" i="1"/>
  <c r="BV1009" i="1"/>
  <c r="BX1009" i="1"/>
  <c r="BZ1009" i="1"/>
  <c r="CB1009" i="1"/>
  <c r="CD1009" i="1"/>
  <c r="CF1009" i="1"/>
  <c r="CH1009" i="1"/>
  <c r="CJ1009" i="1"/>
  <c r="CL1009" i="1"/>
  <c r="CN1009" i="1"/>
  <c r="CP1009" i="1"/>
  <c r="CR1009" i="1"/>
  <c r="CT1009" i="1"/>
  <c r="CV1009" i="1"/>
  <c r="CX1009" i="1"/>
  <c r="CZ1009" i="1"/>
  <c r="DB1009" i="1"/>
  <c r="DD1009" i="1"/>
  <c r="DF1009" i="1"/>
  <c r="DH1009" i="1"/>
  <c r="DJ1009" i="1"/>
  <c r="DL1009" i="1"/>
  <c r="DN1009" i="1"/>
  <c r="DP1009" i="1"/>
  <c r="DR1009" i="1"/>
  <c r="DT1009" i="1"/>
  <c r="DV1009" i="1"/>
  <c r="DX1009" i="1"/>
  <c r="DZ1009" i="1"/>
  <c r="EB1009" i="1"/>
  <c r="ED1009" i="1"/>
  <c r="EF1009" i="1"/>
  <c r="EH1009" i="1"/>
  <c r="EJ1009" i="1"/>
  <c r="EL1009" i="1"/>
  <c r="EN1009" i="1"/>
  <c r="EP1009" i="1"/>
  <c r="ER1009" i="1"/>
  <c r="ET1009" i="1"/>
  <c r="EV1009" i="1"/>
  <c r="EX1009" i="1"/>
  <c r="EZ1009" i="1"/>
  <c r="FB1009" i="1"/>
  <c r="FD1009" i="1"/>
  <c r="BJ1013" i="1"/>
  <c r="BL1013" i="1"/>
  <c r="BN1013" i="1"/>
  <c r="BH1013" i="1"/>
  <c r="BP1013" i="1"/>
  <c r="BR1013" i="1"/>
  <c r="BT1013" i="1"/>
  <c r="BV1013" i="1"/>
  <c r="BX1013" i="1"/>
  <c r="BZ1013" i="1"/>
  <c r="CB1013" i="1"/>
  <c r="CD1013" i="1"/>
  <c r="CF1013" i="1"/>
  <c r="CH1013" i="1"/>
  <c r="CJ1013" i="1"/>
  <c r="CL1013" i="1"/>
  <c r="CN1013" i="1"/>
  <c r="CP1013" i="1"/>
  <c r="CR1013" i="1"/>
  <c r="CT1013" i="1"/>
  <c r="CV1013" i="1"/>
  <c r="CX1013" i="1"/>
  <c r="CZ1013" i="1"/>
  <c r="DB1013" i="1"/>
  <c r="DD1013" i="1"/>
  <c r="DF1013" i="1"/>
  <c r="DH1013" i="1"/>
  <c r="DJ1013" i="1"/>
  <c r="DL1013" i="1"/>
  <c r="DN1013" i="1"/>
  <c r="DP1013" i="1"/>
  <c r="DR1013" i="1"/>
  <c r="DT1013" i="1"/>
  <c r="DV1013" i="1"/>
  <c r="DX1013" i="1"/>
  <c r="DZ1013" i="1"/>
  <c r="EB1013" i="1"/>
  <c r="ED1013" i="1"/>
  <c r="EF1013" i="1"/>
  <c r="EH1013" i="1"/>
  <c r="EJ1013" i="1"/>
  <c r="EL1013" i="1"/>
  <c r="EN1013" i="1"/>
  <c r="EP1013" i="1"/>
  <c r="ER1013" i="1"/>
  <c r="ET1013" i="1"/>
  <c r="EV1013" i="1"/>
  <c r="EX1013" i="1"/>
  <c r="EZ1013" i="1"/>
  <c r="FB1013" i="1"/>
  <c r="FD1013" i="1"/>
  <c r="BJ1014" i="1"/>
  <c r="BL1014" i="1"/>
  <c r="BN1014" i="1"/>
  <c r="BH1014" i="1"/>
  <c r="BP1014" i="1"/>
  <c r="BR1014" i="1"/>
  <c r="BT1014" i="1"/>
  <c r="BV1014" i="1"/>
  <c r="BX1014" i="1"/>
  <c r="BZ1014" i="1"/>
  <c r="CB1014" i="1"/>
  <c r="CD1014" i="1"/>
  <c r="CF1014" i="1"/>
  <c r="CH1014" i="1"/>
  <c r="CJ1014" i="1"/>
  <c r="CL1014" i="1"/>
  <c r="CN1014" i="1"/>
  <c r="CP1014" i="1"/>
  <c r="CR1014" i="1"/>
  <c r="CT1014" i="1"/>
  <c r="CV1014" i="1"/>
  <c r="CX1014" i="1"/>
  <c r="CZ1014" i="1"/>
  <c r="DB1014" i="1"/>
  <c r="DD1014" i="1"/>
  <c r="DF1014" i="1"/>
  <c r="DH1014" i="1"/>
  <c r="DJ1014" i="1"/>
  <c r="DL1014" i="1"/>
  <c r="DN1014" i="1"/>
  <c r="DP1014" i="1"/>
  <c r="DR1014" i="1"/>
  <c r="DT1014" i="1"/>
  <c r="DV1014" i="1"/>
  <c r="DX1014" i="1"/>
  <c r="DZ1014" i="1"/>
  <c r="EB1014" i="1"/>
  <c r="ED1014" i="1"/>
  <c r="EF1014" i="1"/>
  <c r="EH1014" i="1"/>
  <c r="EJ1014" i="1"/>
  <c r="EL1014" i="1"/>
  <c r="EN1014" i="1"/>
  <c r="EP1014" i="1"/>
  <c r="ER1014" i="1"/>
  <c r="ET1014" i="1"/>
  <c r="EV1014" i="1"/>
  <c r="EX1014" i="1"/>
  <c r="EZ1014" i="1"/>
  <c r="FB1014" i="1"/>
  <c r="FD1014" i="1"/>
  <c r="BJ1015" i="1"/>
  <c r="BL1015" i="1"/>
  <c r="BN1015" i="1"/>
  <c r="BH1015" i="1"/>
  <c r="BP1015" i="1"/>
  <c r="BR1015" i="1"/>
  <c r="BT1015" i="1"/>
  <c r="BV1015" i="1"/>
  <c r="BX1015" i="1"/>
  <c r="BZ1015" i="1"/>
  <c r="CB1015" i="1"/>
  <c r="CD1015" i="1"/>
  <c r="CF1015" i="1"/>
  <c r="CH1015" i="1"/>
  <c r="CJ1015" i="1"/>
  <c r="CL1015" i="1"/>
  <c r="CN1015" i="1"/>
  <c r="CP1015" i="1"/>
  <c r="CR1015" i="1"/>
  <c r="CT1015" i="1"/>
  <c r="CV1015" i="1"/>
  <c r="CX1015" i="1"/>
  <c r="CZ1015" i="1"/>
  <c r="DB1015" i="1"/>
  <c r="DD1015" i="1"/>
  <c r="DF1015" i="1"/>
  <c r="DH1015" i="1"/>
  <c r="DJ1015" i="1"/>
  <c r="DL1015" i="1"/>
  <c r="DN1015" i="1"/>
  <c r="DP1015" i="1"/>
  <c r="DR1015" i="1"/>
  <c r="DT1015" i="1"/>
  <c r="DV1015" i="1"/>
  <c r="DX1015" i="1"/>
  <c r="DZ1015" i="1"/>
  <c r="EB1015" i="1"/>
  <c r="ED1015" i="1"/>
  <c r="EF1015" i="1"/>
  <c r="EH1015" i="1"/>
  <c r="EJ1015" i="1"/>
  <c r="EL1015" i="1"/>
  <c r="EN1015" i="1"/>
  <c r="EP1015" i="1"/>
  <c r="ER1015" i="1"/>
  <c r="ET1015" i="1"/>
  <c r="EV1015" i="1"/>
  <c r="EX1015" i="1"/>
  <c r="EZ1015" i="1"/>
  <c r="FB1015" i="1"/>
  <c r="FD1015" i="1"/>
  <c r="BJ1016" i="1"/>
  <c r="BL1016" i="1"/>
  <c r="BN1016" i="1"/>
  <c r="BH1016" i="1"/>
  <c r="BP1016" i="1"/>
  <c r="BR1016" i="1"/>
  <c r="BT1016" i="1"/>
  <c r="BV1016" i="1"/>
  <c r="BX1016" i="1"/>
  <c r="BZ1016" i="1"/>
  <c r="CB1016" i="1"/>
  <c r="CD1016" i="1"/>
  <c r="CF1016" i="1"/>
  <c r="CH1016" i="1"/>
  <c r="CJ1016" i="1"/>
  <c r="CL1016" i="1"/>
  <c r="CN1016" i="1"/>
  <c r="CP1016" i="1"/>
  <c r="CR1016" i="1"/>
  <c r="CT1016" i="1"/>
  <c r="CV1016" i="1"/>
  <c r="CX1016" i="1"/>
  <c r="CZ1016" i="1"/>
  <c r="DB1016" i="1"/>
  <c r="DD1016" i="1"/>
  <c r="DF1016" i="1"/>
  <c r="DH1016" i="1"/>
  <c r="DJ1016" i="1"/>
  <c r="DL1016" i="1"/>
  <c r="DN1016" i="1"/>
  <c r="DP1016" i="1"/>
  <c r="DR1016" i="1"/>
  <c r="DT1016" i="1"/>
  <c r="DV1016" i="1"/>
  <c r="DX1016" i="1"/>
  <c r="DZ1016" i="1"/>
  <c r="EB1016" i="1"/>
  <c r="ED1016" i="1"/>
  <c r="EF1016" i="1"/>
  <c r="EH1016" i="1"/>
  <c r="EJ1016" i="1"/>
  <c r="EL1016" i="1"/>
  <c r="EN1016" i="1"/>
  <c r="EP1016" i="1"/>
  <c r="ER1016" i="1"/>
  <c r="ET1016" i="1"/>
  <c r="EV1016" i="1"/>
  <c r="EX1016" i="1"/>
  <c r="EZ1016" i="1"/>
  <c r="FB1016" i="1"/>
  <c r="FD1016" i="1"/>
  <c r="BJ1020" i="1"/>
  <c r="BL1020" i="1"/>
  <c r="BN1020" i="1"/>
  <c r="BH1020" i="1"/>
  <c r="BP1020" i="1"/>
  <c r="BR1020" i="1"/>
  <c r="BT1020" i="1"/>
  <c r="BV1020" i="1"/>
  <c r="BX1020" i="1"/>
  <c r="BZ1020" i="1"/>
  <c r="CB1020" i="1"/>
  <c r="CD1020" i="1"/>
  <c r="CF1020" i="1"/>
  <c r="CH1020" i="1"/>
  <c r="CJ1020" i="1"/>
  <c r="CL1020" i="1"/>
  <c r="CN1020" i="1"/>
  <c r="CP1020" i="1"/>
  <c r="CR1020" i="1"/>
  <c r="CT1020" i="1"/>
  <c r="CV1020" i="1"/>
  <c r="CX1020" i="1"/>
  <c r="CZ1020" i="1"/>
  <c r="DB1020" i="1"/>
  <c r="DD1020" i="1"/>
  <c r="DF1020" i="1"/>
  <c r="DH1020" i="1"/>
  <c r="DJ1020" i="1"/>
  <c r="DL1020" i="1"/>
  <c r="DN1020" i="1"/>
  <c r="DP1020" i="1"/>
  <c r="DR1020" i="1"/>
  <c r="DT1020" i="1"/>
  <c r="DV1020" i="1"/>
  <c r="DX1020" i="1"/>
  <c r="DZ1020" i="1"/>
  <c r="EB1020" i="1"/>
  <c r="ED1020" i="1"/>
  <c r="EF1020" i="1"/>
  <c r="EH1020" i="1"/>
  <c r="EJ1020" i="1"/>
  <c r="EL1020" i="1"/>
  <c r="EN1020" i="1"/>
  <c r="EP1020" i="1"/>
  <c r="ER1020" i="1"/>
  <c r="ET1020" i="1"/>
  <c r="EV1020" i="1"/>
  <c r="EX1020" i="1"/>
  <c r="EZ1020" i="1"/>
  <c r="FB1020" i="1"/>
  <c r="FD1020" i="1"/>
  <c r="BJ1021" i="1"/>
  <c r="BL1021" i="1"/>
  <c r="BN1021" i="1"/>
  <c r="BH1021" i="1"/>
  <c r="BP1021" i="1"/>
  <c r="BR1021" i="1"/>
  <c r="BT1021" i="1"/>
  <c r="BV1021" i="1"/>
  <c r="BX1021" i="1"/>
  <c r="BZ1021" i="1"/>
  <c r="CB1021" i="1"/>
  <c r="CD1021" i="1"/>
  <c r="CF1021" i="1"/>
  <c r="CH1021" i="1"/>
  <c r="CJ1021" i="1"/>
  <c r="CL1021" i="1"/>
  <c r="CN1021" i="1"/>
  <c r="CP1021" i="1"/>
  <c r="CR1021" i="1"/>
  <c r="CT1021" i="1"/>
  <c r="CV1021" i="1"/>
  <c r="CX1021" i="1"/>
  <c r="CZ1021" i="1"/>
  <c r="DB1021" i="1"/>
  <c r="DD1021" i="1"/>
  <c r="DF1021" i="1"/>
  <c r="DH1021" i="1"/>
  <c r="DJ1021" i="1"/>
  <c r="DL1021" i="1"/>
  <c r="DN1021" i="1"/>
  <c r="DP1021" i="1"/>
  <c r="DR1021" i="1"/>
  <c r="DT1021" i="1"/>
  <c r="DV1021" i="1"/>
  <c r="DX1021" i="1"/>
  <c r="DZ1021" i="1"/>
  <c r="EB1021" i="1"/>
  <c r="ED1021" i="1"/>
  <c r="EF1021" i="1"/>
  <c r="EH1021" i="1"/>
  <c r="EJ1021" i="1"/>
  <c r="EL1021" i="1"/>
  <c r="EN1021" i="1"/>
  <c r="EP1021" i="1"/>
  <c r="ER1021" i="1"/>
  <c r="ET1021" i="1"/>
  <c r="EV1021" i="1"/>
  <c r="EX1021" i="1"/>
  <c r="EZ1021" i="1"/>
  <c r="FB1021" i="1"/>
  <c r="FD1021" i="1"/>
  <c r="BJ1022" i="1"/>
  <c r="BL1022" i="1"/>
  <c r="BN1022" i="1"/>
  <c r="BH1022" i="1"/>
  <c r="BP1022" i="1"/>
  <c r="BR1022" i="1"/>
  <c r="BT1022" i="1"/>
  <c r="BV1022" i="1"/>
  <c r="BX1022" i="1"/>
  <c r="BZ1022" i="1"/>
  <c r="CB1022" i="1"/>
  <c r="CD1022" i="1"/>
  <c r="CF1022" i="1"/>
  <c r="CH1022" i="1"/>
  <c r="CJ1022" i="1"/>
  <c r="CL1022" i="1"/>
  <c r="CN1022" i="1"/>
  <c r="CP1022" i="1"/>
  <c r="CR1022" i="1"/>
  <c r="CT1022" i="1"/>
  <c r="CV1022" i="1"/>
  <c r="CX1022" i="1"/>
  <c r="CZ1022" i="1"/>
  <c r="DB1022" i="1"/>
  <c r="DD1022" i="1"/>
  <c r="DF1022" i="1"/>
  <c r="DH1022" i="1"/>
  <c r="DJ1022" i="1"/>
  <c r="DL1022" i="1"/>
  <c r="DN1022" i="1"/>
  <c r="DP1022" i="1"/>
  <c r="DR1022" i="1"/>
  <c r="DT1022" i="1"/>
  <c r="DV1022" i="1"/>
  <c r="DX1022" i="1"/>
  <c r="DZ1022" i="1"/>
  <c r="EB1022" i="1"/>
  <c r="ED1022" i="1"/>
  <c r="EF1022" i="1"/>
  <c r="EH1022" i="1"/>
  <c r="EJ1022" i="1"/>
  <c r="EL1022" i="1"/>
  <c r="EN1022" i="1"/>
  <c r="EP1022" i="1"/>
  <c r="ER1022" i="1"/>
  <c r="ET1022" i="1"/>
  <c r="EV1022" i="1"/>
  <c r="EX1022" i="1"/>
  <c r="EZ1022" i="1"/>
  <c r="FB1022" i="1"/>
  <c r="FD1022" i="1"/>
  <c r="BJ1023" i="1"/>
  <c r="BL1023" i="1"/>
  <c r="BN1023" i="1"/>
  <c r="BH1023" i="1"/>
  <c r="BP1023" i="1"/>
  <c r="BR1023" i="1"/>
  <c r="BT1023" i="1"/>
  <c r="BV1023" i="1"/>
  <c r="BX1023" i="1"/>
  <c r="BZ1023" i="1"/>
  <c r="CB1023" i="1"/>
  <c r="CD1023" i="1"/>
  <c r="CF1023" i="1"/>
  <c r="CH1023" i="1"/>
  <c r="CJ1023" i="1"/>
  <c r="CL1023" i="1"/>
  <c r="CN1023" i="1"/>
  <c r="CP1023" i="1"/>
  <c r="CR1023" i="1"/>
  <c r="CT1023" i="1"/>
  <c r="CV1023" i="1"/>
  <c r="CX1023" i="1"/>
  <c r="CZ1023" i="1"/>
  <c r="DB1023" i="1"/>
  <c r="DD1023" i="1"/>
  <c r="DF1023" i="1"/>
  <c r="DH1023" i="1"/>
  <c r="DJ1023" i="1"/>
  <c r="DL1023" i="1"/>
  <c r="DN1023" i="1"/>
  <c r="DP1023" i="1"/>
  <c r="DR1023" i="1"/>
  <c r="DT1023" i="1"/>
  <c r="DV1023" i="1"/>
  <c r="DX1023" i="1"/>
  <c r="DZ1023" i="1"/>
  <c r="EB1023" i="1"/>
  <c r="ED1023" i="1"/>
  <c r="EF1023" i="1"/>
  <c r="EH1023" i="1"/>
  <c r="EJ1023" i="1"/>
  <c r="EL1023" i="1"/>
  <c r="EN1023" i="1"/>
  <c r="EP1023" i="1"/>
  <c r="ER1023" i="1"/>
  <c r="ET1023" i="1"/>
  <c r="EV1023" i="1"/>
  <c r="EX1023" i="1"/>
  <c r="EZ1023" i="1"/>
  <c r="FB1023" i="1"/>
  <c r="FD1023" i="1"/>
  <c r="BJ1024" i="1"/>
  <c r="BL1024" i="1"/>
  <c r="BN1024" i="1"/>
  <c r="BH1024" i="1"/>
  <c r="BP1024" i="1"/>
  <c r="BR1024" i="1"/>
  <c r="BT1024" i="1"/>
  <c r="BV1024" i="1"/>
  <c r="BX1024" i="1"/>
  <c r="BZ1024" i="1"/>
  <c r="CB1024" i="1"/>
  <c r="CD1024" i="1"/>
  <c r="CF1024" i="1"/>
  <c r="CH1024" i="1"/>
  <c r="CJ1024" i="1"/>
  <c r="CL1024" i="1"/>
  <c r="CN1024" i="1"/>
  <c r="CP1024" i="1"/>
  <c r="CR1024" i="1"/>
  <c r="CT1024" i="1"/>
  <c r="CV1024" i="1"/>
  <c r="CX1024" i="1"/>
  <c r="CZ1024" i="1"/>
  <c r="DB1024" i="1"/>
  <c r="DD1024" i="1"/>
  <c r="DF1024" i="1"/>
  <c r="DH1024" i="1"/>
  <c r="DJ1024" i="1"/>
  <c r="DL1024" i="1"/>
  <c r="DN1024" i="1"/>
  <c r="DP1024" i="1"/>
  <c r="DR1024" i="1"/>
  <c r="DT1024" i="1"/>
  <c r="DV1024" i="1"/>
  <c r="DX1024" i="1"/>
  <c r="DZ1024" i="1"/>
  <c r="EB1024" i="1"/>
  <c r="ED1024" i="1"/>
  <c r="EF1024" i="1"/>
  <c r="EH1024" i="1"/>
  <c r="EJ1024" i="1"/>
  <c r="EL1024" i="1"/>
  <c r="EN1024" i="1"/>
  <c r="EP1024" i="1"/>
  <c r="ER1024" i="1"/>
  <c r="ET1024" i="1"/>
  <c r="EV1024" i="1"/>
  <c r="EX1024" i="1"/>
  <c r="EZ1024" i="1"/>
  <c r="FB1024" i="1"/>
  <c r="FD1024" i="1"/>
  <c r="BJ1025" i="1"/>
  <c r="BL1025" i="1"/>
  <c r="BN1025" i="1"/>
  <c r="BH1025" i="1"/>
  <c r="BP1025" i="1"/>
  <c r="BR1025" i="1"/>
  <c r="BT1025" i="1"/>
  <c r="BV1025" i="1"/>
  <c r="BX1025" i="1"/>
  <c r="BZ1025" i="1"/>
  <c r="CB1025" i="1"/>
  <c r="CD1025" i="1"/>
  <c r="CF1025" i="1"/>
  <c r="CH1025" i="1"/>
  <c r="CJ1025" i="1"/>
  <c r="CL1025" i="1"/>
  <c r="CN1025" i="1"/>
  <c r="CP1025" i="1"/>
  <c r="CR1025" i="1"/>
  <c r="CT1025" i="1"/>
  <c r="CV1025" i="1"/>
  <c r="CX1025" i="1"/>
  <c r="CZ1025" i="1"/>
  <c r="DB1025" i="1"/>
  <c r="DD1025" i="1"/>
  <c r="DF1025" i="1"/>
  <c r="DH1025" i="1"/>
  <c r="DJ1025" i="1"/>
  <c r="DL1025" i="1"/>
  <c r="DN1025" i="1"/>
  <c r="DP1025" i="1"/>
  <c r="DR1025" i="1"/>
  <c r="DT1025" i="1"/>
  <c r="DV1025" i="1"/>
  <c r="DX1025" i="1"/>
  <c r="DZ1025" i="1"/>
  <c r="EB1025" i="1"/>
  <c r="ED1025" i="1"/>
  <c r="EF1025" i="1"/>
  <c r="EH1025" i="1"/>
  <c r="EJ1025" i="1"/>
  <c r="EL1025" i="1"/>
  <c r="EN1025" i="1"/>
  <c r="EP1025" i="1"/>
  <c r="ER1025" i="1"/>
  <c r="ET1025" i="1"/>
  <c r="EV1025" i="1"/>
  <c r="EX1025" i="1"/>
  <c r="EZ1025" i="1"/>
  <c r="FB1025" i="1"/>
  <c r="FD1025" i="1"/>
  <c r="BJ1026" i="1"/>
  <c r="BL1026" i="1"/>
  <c r="BN1026" i="1"/>
  <c r="BH1026" i="1"/>
  <c r="BP1026" i="1"/>
  <c r="BR1026" i="1"/>
  <c r="BT1026" i="1"/>
  <c r="BV1026" i="1"/>
  <c r="BX1026" i="1"/>
  <c r="BZ1026" i="1"/>
  <c r="CB1026" i="1"/>
  <c r="CD1026" i="1"/>
  <c r="CF1026" i="1"/>
  <c r="CH1026" i="1"/>
  <c r="CJ1026" i="1"/>
  <c r="CL1026" i="1"/>
  <c r="CN1026" i="1"/>
  <c r="CP1026" i="1"/>
  <c r="CR1026" i="1"/>
  <c r="CT1026" i="1"/>
  <c r="CV1026" i="1"/>
  <c r="CX1026" i="1"/>
  <c r="CZ1026" i="1"/>
  <c r="DB1026" i="1"/>
  <c r="DD1026" i="1"/>
  <c r="DF1026" i="1"/>
  <c r="DH1026" i="1"/>
  <c r="DJ1026" i="1"/>
  <c r="DL1026" i="1"/>
  <c r="DN1026" i="1"/>
  <c r="DP1026" i="1"/>
  <c r="DR1026" i="1"/>
  <c r="DT1026" i="1"/>
  <c r="DV1026" i="1"/>
  <c r="DX1026" i="1"/>
  <c r="DZ1026" i="1"/>
  <c r="EB1026" i="1"/>
  <c r="ED1026" i="1"/>
  <c r="EF1026" i="1"/>
  <c r="EH1026" i="1"/>
  <c r="EJ1026" i="1"/>
  <c r="EL1026" i="1"/>
  <c r="EN1026" i="1"/>
  <c r="EP1026" i="1"/>
  <c r="ER1026" i="1"/>
  <c r="ET1026" i="1"/>
  <c r="EV1026" i="1"/>
  <c r="EX1026" i="1"/>
  <c r="EZ1026" i="1"/>
  <c r="FB1026" i="1"/>
  <c r="FD1026" i="1"/>
  <c r="BJ1027" i="1"/>
  <c r="BL1027" i="1"/>
  <c r="BN1027" i="1"/>
  <c r="BH1027" i="1"/>
  <c r="BP1027" i="1"/>
  <c r="BR1027" i="1"/>
  <c r="BT1027" i="1"/>
  <c r="BV1027" i="1"/>
  <c r="BX1027" i="1"/>
  <c r="BZ1027" i="1"/>
  <c r="CB1027" i="1"/>
  <c r="CD1027" i="1"/>
  <c r="CF1027" i="1"/>
  <c r="CH1027" i="1"/>
  <c r="CJ1027" i="1"/>
  <c r="CL1027" i="1"/>
  <c r="CN1027" i="1"/>
  <c r="CP1027" i="1"/>
  <c r="CR1027" i="1"/>
  <c r="CT1027" i="1"/>
  <c r="CV1027" i="1"/>
  <c r="CX1027" i="1"/>
  <c r="CZ1027" i="1"/>
  <c r="DB1027" i="1"/>
  <c r="DD1027" i="1"/>
  <c r="DF1027" i="1"/>
  <c r="DH1027" i="1"/>
  <c r="DJ1027" i="1"/>
  <c r="DL1027" i="1"/>
  <c r="DN1027" i="1"/>
  <c r="DP1027" i="1"/>
  <c r="DR1027" i="1"/>
  <c r="DT1027" i="1"/>
  <c r="DV1027" i="1"/>
  <c r="DX1027" i="1"/>
  <c r="DZ1027" i="1"/>
  <c r="EB1027" i="1"/>
  <c r="ED1027" i="1"/>
  <c r="EF1027" i="1"/>
  <c r="EH1027" i="1"/>
  <c r="EJ1027" i="1"/>
  <c r="EL1027" i="1"/>
  <c r="EN1027" i="1"/>
  <c r="EP1027" i="1"/>
  <c r="ER1027" i="1"/>
  <c r="ET1027" i="1"/>
  <c r="EV1027" i="1"/>
  <c r="EX1027" i="1"/>
  <c r="EZ1027" i="1"/>
  <c r="FB1027" i="1"/>
  <c r="FD1027" i="1"/>
  <c r="BJ1028" i="1"/>
  <c r="BL1028" i="1"/>
  <c r="BN1028" i="1"/>
  <c r="BH1028" i="1"/>
  <c r="BP1028" i="1"/>
  <c r="BR1028" i="1"/>
  <c r="BT1028" i="1"/>
  <c r="BV1028" i="1"/>
  <c r="BX1028" i="1"/>
  <c r="BZ1028" i="1"/>
  <c r="CB1028" i="1"/>
  <c r="CD1028" i="1"/>
  <c r="CF1028" i="1"/>
  <c r="CH1028" i="1"/>
  <c r="CJ1028" i="1"/>
  <c r="CL1028" i="1"/>
  <c r="CN1028" i="1"/>
  <c r="CP1028" i="1"/>
  <c r="CR1028" i="1"/>
  <c r="CT1028" i="1"/>
  <c r="CV1028" i="1"/>
  <c r="CX1028" i="1"/>
  <c r="CZ1028" i="1"/>
  <c r="DB1028" i="1"/>
  <c r="DD1028" i="1"/>
  <c r="DF1028" i="1"/>
  <c r="DH1028" i="1"/>
  <c r="DJ1028" i="1"/>
  <c r="DL1028" i="1"/>
  <c r="DN1028" i="1"/>
  <c r="DP1028" i="1"/>
  <c r="DR1028" i="1"/>
  <c r="DT1028" i="1"/>
  <c r="DV1028" i="1"/>
  <c r="DX1028" i="1"/>
  <c r="DZ1028" i="1"/>
  <c r="EB1028" i="1"/>
  <c r="ED1028" i="1"/>
  <c r="EF1028" i="1"/>
  <c r="EH1028" i="1"/>
  <c r="EJ1028" i="1"/>
  <c r="EL1028" i="1"/>
  <c r="EN1028" i="1"/>
  <c r="EP1028" i="1"/>
  <c r="ER1028" i="1"/>
  <c r="ET1028" i="1"/>
  <c r="EV1028" i="1"/>
  <c r="EX1028" i="1"/>
  <c r="EZ1028" i="1"/>
  <c r="FB1028" i="1"/>
  <c r="FD1028" i="1"/>
  <c r="BJ1030" i="1"/>
  <c r="BL1030" i="1"/>
  <c r="BN1030" i="1"/>
  <c r="BH1030" i="1"/>
  <c r="BP1030" i="1"/>
  <c r="BR1030" i="1"/>
  <c r="BT1030" i="1"/>
  <c r="BV1030" i="1"/>
  <c r="BX1030" i="1"/>
  <c r="BZ1030" i="1"/>
  <c r="CB1030" i="1"/>
  <c r="CD1030" i="1"/>
  <c r="CF1030" i="1"/>
  <c r="CH1030" i="1"/>
  <c r="CJ1030" i="1"/>
  <c r="CL1030" i="1"/>
  <c r="CN1030" i="1"/>
  <c r="CP1030" i="1"/>
  <c r="CR1030" i="1"/>
  <c r="CT1030" i="1"/>
  <c r="CV1030" i="1"/>
  <c r="CX1030" i="1"/>
  <c r="CZ1030" i="1"/>
  <c r="DB1030" i="1"/>
  <c r="DD1030" i="1"/>
  <c r="DF1030" i="1"/>
  <c r="DH1030" i="1"/>
  <c r="DJ1030" i="1"/>
  <c r="DL1030" i="1"/>
  <c r="DN1030" i="1"/>
  <c r="DP1030" i="1"/>
  <c r="DR1030" i="1"/>
  <c r="DT1030" i="1"/>
  <c r="DV1030" i="1"/>
  <c r="DX1030" i="1"/>
  <c r="DZ1030" i="1"/>
  <c r="EB1030" i="1"/>
  <c r="ED1030" i="1"/>
  <c r="EF1030" i="1"/>
  <c r="EH1030" i="1"/>
  <c r="EJ1030" i="1"/>
  <c r="EL1030" i="1"/>
  <c r="EN1030" i="1"/>
  <c r="EP1030" i="1"/>
  <c r="ER1030" i="1"/>
  <c r="ET1030" i="1"/>
  <c r="EV1030" i="1"/>
  <c r="EX1030" i="1"/>
  <c r="EZ1030" i="1"/>
  <c r="FB1030" i="1"/>
  <c r="FD1030" i="1"/>
  <c r="BJ1031" i="1"/>
  <c r="BL1031" i="1"/>
  <c r="BN1031" i="1"/>
  <c r="BH1031" i="1"/>
  <c r="BP1031" i="1"/>
  <c r="BR1031" i="1"/>
  <c r="BT1031" i="1"/>
  <c r="BV1031" i="1"/>
  <c r="BX1031" i="1"/>
  <c r="BZ1031" i="1"/>
  <c r="CB1031" i="1"/>
  <c r="CD1031" i="1"/>
  <c r="CF1031" i="1"/>
  <c r="CH1031" i="1"/>
  <c r="CJ1031" i="1"/>
  <c r="CL1031" i="1"/>
  <c r="CN1031" i="1"/>
  <c r="CP1031" i="1"/>
  <c r="CR1031" i="1"/>
  <c r="CT1031" i="1"/>
  <c r="CV1031" i="1"/>
  <c r="CX1031" i="1"/>
  <c r="CZ1031" i="1"/>
  <c r="DB1031" i="1"/>
  <c r="DD1031" i="1"/>
  <c r="DF1031" i="1"/>
  <c r="DH1031" i="1"/>
  <c r="DJ1031" i="1"/>
  <c r="DL1031" i="1"/>
  <c r="DN1031" i="1"/>
  <c r="DP1031" i="1"/>
  <c r="DR1031" i="1"/>
  <c r="DT1031" i="1"/>
  <c r="DV1031" i="1"/>
  <c r="DX1031" i="1"/>
  <c r="DZ1031" i="1"/>
  <c r="EB1031" i="1"/>
  <c r="ED1031" i="1"/>
  <c r="EF1031" i="1"/>
  <c r="EH1031" i="1"/>
  <c r="EJ1031" i="1"/>
  <c r="EL1031" i="1"/>
  <c r="EN1031" i="1"/>
  <c r="EP1031" i="1"/>
  <c r="ER1031" i="1"/>
  <c r="ET1031" i="1"/>
  <c r="EV1031" i="1"/>
  <c r="EX1031" i="1"/>
  <c r="EZ1031" i="1"/>
  <c r="FB1031" i="1"/>
  <c r="FD1031" i="1"/>
  <c r="BJ1032" i="1"/>
  <c r="BL1032" i="1"/>
  <c r="BN1032" i="1"/>
  <c r="BH1032" i="1"/>
  <c r="BP1032" i="1"/>
  <c r="BR1032" i="1"/>
  <c r="BT1032" i="1"/>
  <c r="BV1032" i="1"/>
  <c r="BX1032" i="1"/>
  <c r="BZ1032" i="1"/>
  <c r="CB1032" i="1"/>
  <c r="CD1032" i="1"/>
  <c r="CF1032" i="1"/>
  <c r="CH1032" i="1"/>
  <c r="CJ1032" i="1"/>
  <c r="CL1032" i="1"/>
  <c r="CN1032" i="1"/>
  <c r="CP1032" i="1"/>
  <c r="CR1032" i="1"/>
  <c r="CT1032" i="1"/>
  <c r="CV1032" i="1"/>
  <c r="CX1032" i="1"/>
  <c r="CZ1032" i="1"/>
  <c r="DB1032" i="1"/>
  <c r="DD1032" i="1"/>
  <c r="DF1032" i="1"/>
  <c r="DH1032" i="1"/>
  <c r="DJ1032" i="1"/>
  <c r="DL1032" i="1"/>
  <c r="DN1032" i="1"/>
  <c r="DP1032" i="1"/>
  <c r="DR1032" i="1"/>
  <c r="DT1032" i="1"/>
  <c r="DV1032" i="1"/>
  <c r="DX1032" i="1"/>
  <c r="DZ1032" i="1"/>
  <c r="EB1032" i="1"/>
  <c r="ED1032" i="1"/>
  <c r="EF1032" i="1"/>
  <c r="EH1032" i="1"/>
  <c r="EJ1032" i="1"/>
  <c r="EL1032" i="1"/>
  <c r="EN1032" i="1"/>
  <c r="EP1032" i="1"/>
  <c r="ER1032" i="1"/>
  <c r="ET1032" i="1"/>
  <c r="EV1032" i="1"/>
  <c r="EX1032" i="1"/>
  <c r="EZ1032" i="1"/>
  <c r="FB1032" i="1"/>
  <c r="FD1032" i="1"/>
  <c r="BJ1033" i="1"/>
  <c r="BL1033" i="1"/>
  <c r="BN1033" i="1"/>
  <c r="BH1033" i="1"/>
  <c r="BP1033" i="1"/>
  <c r="BR1033" i="1"/>
  <c r="BT1033" i="1"/>
  <c r="BV1033" i="1"/>
  <c r="BX1033" i="1"/>
  <c r="BZ1033" i="1"/>
  <c r="CB1033" i="1"/>
  <c r="CD1033" i="1"/>
  <c r="CF1033" i="1"/>
  <c r="CH1033" i="1"/>
  <c r="CJ1033" i="1"/>
  <c r="CL1033" i="1"/>
  <c r="CN1033" i="1"/>
  <c r="CP1033" i="1"/>
  <c r="CR1033" i="1"/>
  <c r="CT1033" i="1"/>
  <c r="CV1033" i="1"/>
  <c r="CX1033" i="1"/>
  <c r="CZ1033" i="1"/>
  <c r="DB1033" i="1"/>
  <c r="DD1033" i="1"/>
  <c r="DF1033" i="1"/>
  <c r="DH1033" i="1"/>
  <c r="DJ1033" i="1"/>
  <c r="DL1033" i="1"/>
  <c r="DN1033" i="1"/>
  <c r="DP1033" i="1"/>
  <c r="DR1033" i="1"/>
  <c r="DT1033" i="1"/>
  <c r="DV1033" i="1"/>
  <c r="DX1033" i="1"/>
  <c r="DZ1033" i="1"/>
  <c r="EB1033" i="1"/>
  <c r="ED1033" i="1"/>
  <c r="EF1033" i="1"/>
  <c r="EH1033" i="1"/>
  <c r="EJ1033" i="1"/>
  <c r="EL1033" i="1"/>
  <c r="EN1033" i="1"/>
  <c r="EP1033" i="1"/>
  <c r="ER1033" i="1"/>
  <c r="ET1033" i="1"/>
  <c r="EV1033" i="1"/>
  <c r="EX1033" i="1"/>
  <c r="EZ1033" i="1"/>
  <c r="FB1033" i="1"/>
  <c r="FD1033" i="1"/>
  <c r="BJ1034" i="1"/>
  <c r="BL1034" i="1"/>
  <c r="BN1034" i="1"/>
  <c r="BH1034" i="1"/>
  <c r="BP1034" i="1"/>
  <c r="BR1034" i="1"/>
  <c r="BT1034" i="1"/>
  <c r="BV1034" i="1"/>
  <c r="BX1034" i="1"/>
  <c r="BZ1034" i="1"/>
  <c r="CB1034" i="1"/>
  <c r="CD1034" i="1"/>
  <c r="CF1034" i="1"/>
  <c r="CH1034" i="1"/>
  <c r="CJ1034" i="1"/>
  <c r="CL1034" i="1"/>
  <c r="CN1034" i="1"/>
  <c r="CP1034" i="1"/>
  <c r="CR1034" i="1"/>
  <c r="CT1034" i="1"/>
  <c r="CV1034" i="1"/>
  <c r="CX1034" i="1"/>
  <c r="CZ1034" i="1"/>
  <c r="DB1034" i="1"/>
  <c r="DD1034" i="1"/>
  <c r="DF1034" i="1"/>
  <c r="DH1034" i="1"/>
  <c r="DJ1034" i="1"/>
  <c r="DL1034" i="1"/>
  <c r="DN1034" i="1"/>
  <c r="DP1034" i="1"/>
  <c r="DR1034" i="1"/>
  <c r="DT1034" i="1"/>
  <c r="DV1034" i="1"/>
  <c r="DX1034" i="1"/>
  <c r="DZ1034" i="1"/>
  <c r="EB1034" i="1"/>
  <c r="ED1034" i="1"/>
  <c r="EF1034" i="1"/>
  <c r="EH1034" i="1"/>
  <c r="EJ1034" i="1"/>
  <c r="EL1034" i="1"/>
  <c r="EN1034" i="1"/>
  <c r="EP1034" i="1"/>
  <c r="ER1034" i="1"/>
  <c r="ET1034" i="1"/>
  <c r="EV1034" i="1"/>
  <c r="EX1034" i="1"/>
  <c r="EZ1034" i="1"/>
  <c r="FB1034" i="1"/>
  <c r="FD1034" i="1"/>
  <c r="BJ1035" i="1"/>
  <c r="BL1035" i="1"/>
  <c r="BN1035" i="1"/>
  <c r="BH1035" i="1"/>
  <c r="BP1035" i="1"/>
  <c r="BR1035" i="1"/>
  <c r="BT1035" i="1"/>
  <c r="BV1035" i="1"/>
  <c r="BX1035" i="1"/>
  <c r="BZ1035" i="1"/>
  <c r="CB1035" i="1"/>
  <c r="CD1035" i="1"/>
  <c r="CF1035" i="1"/>
  <c r="CH1035" i="1"/>
  <c r="CJ1035" i="1"/>
  <c r="CL1035" i="1"/>
  <c r="CN1035" i="1"/>
  <c r="CP1035" i="1"/>
  <c r="CR1035" i="1"/>
  <c r="CT1035" i="1"/>
  <c r="CV1035" i="1"/>
  <c r="CX1035" i="1"/>
  <c r="CZ1035" i="1"/>
  <c r="DB1035" i="1"/>
  <c r="DD1035" i="1"/>
  <c r="DF1035" i="1"/>
  <c r="DH1035" i="1"/>
  <c r="DJ1035" i="1"/>
  <c r="DL1035" i="1"/>
  <c r="DN1035" i="1"/>
  <c r="DP1035" i="1"/>
  <c r="DR1035" i="1"/>
  <c r="DT1035" i="1"/>
  <c r="DV1035" i="1"/>
  <c r="DX1035" i="1"/>
  <c r="DZ1035" i="1"/>
  <c r="EB1035" i="1"/>
  <c r="ED1035" i="1"/>
  <c r="EF1035" i="1"/>
  <c r="EH1035" i="1"/>
  <c r="EJ1035" i="1"/>
  <c r="EL1035" i="1"/>
  <c r="EN1035" i="1"/>
  <c r="EP1035" i="1"/>
  <c r="ER1035" i="1"/>
  <c r="ET1035" i="1"/>
  <c r="EV1035" i="1"/>
  <c r="EX1035" i="1"/>
  <c r="EZ1035" i="1"/>
  <c r="FB1035" i="1"/>
  <c r="FD1035" i="1"/>
  <c r="BJ1036" i="1"/>
  <c r="BL1036" i="1"/>
  <c r="BN1036" i="1"/>
  <c r="BH1036" i="1"/>
  <c r="BP1036" i="1"/>
  <c r="BR1036" i="1"/>
  <c r="BT1036" i="1"/>
  <c r="BV1036" i="1"/>
  <c r="BX1036" i="1"/>
  <c r="BZ1036" i="1"/>
  <c r="CB1036" i="1"/>
  <c r="CD1036" i="1"/>
  <c r="CF1036" i="1"/>
  <c r="CH1036" i="1"/>
  <c r="CJ1036" i="1"/>
  <c r="CL1036" i="1"/>
  <c r="CN1036" i="1"/>
  <c r="CP1036" i="1"/>
  <c r="CR1036" i="1"/>
  <c r="CT1036" i="1"/>
  <c r="CV1036" i="1"/>
  <c r="CX1036" i="1"/>
  <c r="CZ1036" i="1"/>
  <c r="DB1036" i="1"/>
  <c r="DD1036" i="1"/>
  <c r="DF1036" i="1"/>
  <c r="DH1036" i="1"/>
  <c r="DJ1036" i="1"/>
  <c r="DL1036" i="1"/>
  <c r="DN1036" i="1"/>
  <c r="DP1036" i="1"/>
  <c r="DR1036" i="1"/>
  <c r="DT1036" i="1"/>
  <c r="DV1036" i="1"/>
  <c r="DX1036" i="1"/>
  <c r="DZ1036" i="1"/>
  <c r="EB1036" i="1"/>
  <c r="ED1036" i="1"/>
  <c r="EF1036" i="1"/>
  <c r="EH1036" i="1"/>
  <c r="EJ1036" i="1"/>
  <c r="EL1036" i="1"/>
  <c r="EN1036" i="1"/>
  <c r="EP1036" i="1"/>
  <c r="ER1036" i="1"/>
  <c r="ET1036" i="1"/>
  <c r="EV1036" i="1"/>
  <c r="EX1036" i="1"/>
  <c r="EZ1036" i="1"/>
  <c r="FB1036" i="1"/>
  <c r="FD1036" i="1"/>
  <c r="BJ1037" i="1"/>
  <c r="BL1037" i="1"/>
  <c r="BN1037" i="1"/>
  <c r="BH1037" i="1"/>
  <c r="BP1037" i="1"/>
  <c r="BR1037" i="1"/>
  <c r="BT1037" i="1"/>
  <c r="BV1037" i="1"/>
  <c r="BX1037" i="1"/>
  <c r="BZ1037" i="1"/>
  <c r="CB1037" i="1"/>
  <c r="CD1037" i="1"/>
  <c r="CF1037" i="1"/>
  <c r="CH1037" i="1"/>
  <c r="CJ1037" i="1"/>
  <c r="CL1037" i="1"/>
  <c r="CN1037" i="1"/>
  <c r="CP1037" i="1"/>
  <c r="CR1037" i="1"/>
  <c r="CT1037" i="1"/>
  <c r="CV1037" i="1"/>
  <c r="CX1037" i="1"/>
  <c r="CZ1037" i="1"/>
  <c r="DB1037" i="1"/>
  <c r="DD1037" i="1"/>
  <c r="DF1037" i="1"/>
  <c r="DH1037" i="1"/>
  <c r="DJ1037" i="1"/>
  <c r="DL1037" i="1"/>
  <c r="DN1037" i="1"/>
  <c r="DP1037" i="1"/>
  <c r="DR1037" i="1"/>
  <c r="DT1037" i="1"/>
  <c r="DV1037" i="1"/>
  <c r="DX1037" i="1"/>
  <c r="DZ1037" i="1"/>
  <c r="EB1037" i="1"/>
  <c r="ED1037" i="1"/>
  <c r="EF1037" i="1"/>
  <c r="EH1037" i="1"/>
  <c r="EJ1037" i="1"/>
  <c r="EL1037" i="1"/>
  <c r="EN1037" i="1"/>
  <c r="EP1037" i="1"/>
  <c r="ER1037" i="1"/>
  <c r="ET1037" i="1"/>
  <c r="EV1037" i="1"/>
  <c r="EX1037" i="1"/>
  <c r="EZ1037" i="1"/>
  <c r="FB1037" i="1"/>
  <c r="FD1037" i="1"/>
  <c r="BJ1038" i="1"/>
  <c r="BL1038" i="1"/>
  <c r="BN1038" i="1"/>
  <c r="BH1038" i="1"/>
  <c r="BP1038" i="1"/>
  <c r="BR1038" i="1"/>
  <c r="BT1038" i="1"/>
  <c r="BV1038" i="1"/>
  <c r="BX1038" i="1"/>
  <c r="BZ1038" i="1"/>
  <c r="CB1038" i="1"/>
  <c r="CD1038" i="1"/>
  <c r="CF1038" i="1"/>
  <c r="CH1038" i="1"/>
  <c r="CJ1038" i="1"/>
  <c r="CL1038" i="1"/>
  <c r="CN1038" i="1"/>
  <c r="CP1038" i="1"/>
  <c r="CR1038" i="1"/>
  <c r="CT1038" i="1"/>
  <c r="CV1038" i="1"/>
  <c r="CX1038" i="1"/>
  <c r="CZ1038" i="1"/>
  <c r="DB1038" i="1"/>
  <c r="DD1038" i="1"/>
  <c r="DF1038" i="1"/>
  <c r="DH1038" i="1"/>
  <c r="DJ1038" i="1"/>
  <c r="DL1038" i="1"/>
  <c r="DN1038" i="1"/>
  <c r="DP1038" i="1"/>
  <c r="DR1038" i="1"/>
  <c r="DT1038" i="1"/>
  <c r="DV1038" i="1"/>
  <c r="DX1038" i="1"/>
  <c r="DZ1038" i="1"/>
  <c r="EB1038" i="1"/>
  <c r="ED1038" i="1"/>
  <c r="EF1038" i="1"/>
  <c r="EH1038" i="1"/>
  <c r="EJ1038" i="1"/>
  <c r="EL1038" i="1"/>
  <c r="EN1038" i="1"/>
  <c r="EP1038" i="1"/>
  <c r="ER1038" i="1"/>
  <c r="ET1038" i="1"/>
  <c r="EV1038" i="1"/>
  <c r="EX1038" i="1"/>
  <c r="EZ1038" i="1"/>
  <c r="FB1038" i="1"/>
  <c r="FD1038" i="1"/>
  <c r="BJ1039" i="1"/>
  <c r="BL1039" i="1"/>
  <c r="BN1039" i="1"/>
  <c r="BH1039" i="1"/>
  <c r="BP1039" i="1"/>
  <c r="BR1039" i="1"/>
  <c r="BT1039" i="1"/>
  <c r="BV1039" i="1"/>
  <c r="BX1039" i="1"/>
  <c r="BZ1039" i="1"/>
  <c r="CB1039" i="1"/>
  <c r="CD1039" i="1"/>
  <c r="CF1039" i="1"/>
  <c r="CH1039" i="1"/>
  <c r="CJ1039" i="1"/>
  <c r="CL1039" i="1"/>
  <c r="CN1039" i="1"/>
  <c r="CP1039" i="1"/>
  <c r="CR1039" i="1"/>
  <c r="CT1039" i="1"/>
  <c r="CV1039" i="1"/>
  <c r="CX1039" i="1"/>
  <c r="CZ1039" i="1"/>
  <c r="DB1039" i="1"/>
  <c r="DD1039" i="1"/>
  <c r="DF1039" i="1"/>
  <c r="DH1039" i="1"/>
  <c r="DJ1039" i="1"/>
  <c r="DL1039" i="1"/>
  <c r="DN1039" i="1"/>
  <c r="DP1039" i="1"/>
  <c r="DR1039" i="1"/>
  <c r="DT1039" i="1"/>
  <c r="DV1039" i="1"/>
  <c r="DX1039" i="1"/>
  <c r="DZ1039" i="1"/>
  <c r="EB1039" i="1"/>
  <c r="ED1039" i="1"/>
  <c r="EF1039" i="1"/>
  <c r="EH1039" i="1"/>
  <c r="EJ1039" i="1"/>
  <c r="EL1039" i="1"/>
  <c r="EN1039" i="1"/>
  <c r="EP1039" i="1"/>
  <c r="ER1039" i="1"/>
  <c r="ET1039" i="1"/>
  <c r="EV1039" i="1"/>
  <c r="EX1039" i="1"/>
  <c r="EZ1039" i="1"/>
  <c r="FB1039" i="1"/>
  <c r="FD1039" i="1"/>
  <c r="BJ1040" i="1"/>
  <c r="BL1040" i="1"/>
  <c r="BN1040" i="1"/>
  <c r="BH1040" i="1"/>
  <c r="BP1040" i="1"/>
  <c r="BR1040" i="1"/>
  <c r="BT1040" i="1"/>
  <c r="BV1040" i="1"/>
  <c r="BX1040" i="1"/>
  <c r="BZ1040" i="1"/>
  <c r="CB1040" i="1"/>
  <c r="CD1040" i="1"/>
  <c r="CF1040" i="1"/>
  <c r="CH1040" i="1"/>
  <c r="CJ1040" i="1"/>
  <c r="CL1040" i="1"/>
  <c r="CN1040" i="1"/>
  <c r="CP1040" i="1"/>
  <c r="CR1040" i="1"/>
  <c r="CT1040" i="1"/>
  <c r="CV1040" i="1"/>
  <c r="CX1040" i="1"/>
  <c r="CZ1040" i="1"/>
  <c r="DB1040" i="1"/>
  <c r="DD1040" i="1"/>
  <c r="DF1040" i="1"/>
  <c r="DH1040" i="1"/>
  <c r="DJ1040" i="1"/>
  <c r="DL1040" i="1"/>
  <c r="DN1040" i="1"/>
  <c r="DP1040" i="1"/>
  <c r="DR1040" i="1"/>
  <c r="DT1040" i="1"/>
  <c r="DV1040" i="1"/>
  <c r="DX1040" i="1"/>
  <c r="DZ1040" i="1"/>
  <c r="EB1040" i="1"/>
  <c r="ED1040" i="1"/>
  <c r="EF1040" i="1"/>
  <c r="EH1040" i="1"/>
  <c r="EJ1040" i="1"/>
  <c r="EL1040" i="1"/>
  <c r="EN1040" i="1"/>
  <c r="EP1040" i="1"/>
  <c r="ER1040" i="1"/>
  <c r="ET1040" i="1"/>
  <c r="EV1040" i="1"/>
  <c r="EX1040" i="1"/>
  <c r="EZ1040" i="1"/>
  <c r="FB1040" i="1"/>
  <c r="FD1040" i="1"/>
  <c r="BJ1041" i="1"/>
  <c r="BL1041" i="1"/>
  <c r="BN1041" i="1"/>
  <c r="BH1041" i="1"/>
  <c r="BP1041" i="1"/>
  <c r="BR1041" i="1"/>
  <c r="BT1041" i="1"/>
  <c r="BV1041" i="1"/>
  <c r="BX1041" i="1"/>
  <c r="BZ1041" i="1"/>
  <c r="CB1041" i="1"/>
  <c r="CD1041" i="1"/>
  <c r="CF1041" i="1"/>
  <c r="CH1041" i="1"/>
  <c r="CJ1041" i="1"/>
  <c r="CL1041" i="1"/>
  <c r="CN1041" i="1"/>
  <c r="CP1041" i="1"/>
  <c r="CR1041" i="1"/>
  <c r="CT1041" i="1"/>
  <c r="CV1041" i="1"/>
  <c r="CX1041" i="1"/>
  <c r="CZ1041" i="1"/>
  <c r="DB1041" i="1"/>
  <c r="DD1041" i="1"/>
  <c r="DF1041" i="1"/>
  <c r="DH1041" i="1"/>
  <c r="DJ1041" i="1"/>
  <c r="DL1041" i="1"/>
  <c r="DN1041" i="1"/>
  <c r="DP1041" i="1"/>
  <c r="DR1041" i="1"/>
  <c r="DT1041" i="1"/>
  <c r="DV1041" i="1"/>
  <c r="DX1041" i="1"/>
  <c r="DZ1041" i="1"/>
  <c r="EB1041" i="1"/>
  <c r="ED1041" i="1"/>
  <c r="EF1041" i="1"/>
  <c r="EH1041" i="1"/>
  <c r="EJ1041" i="1"/>
  <c r="EL1041" i="1"/>
  <c r="EN1041" i="1"/>
  <c r="EP1041" i="1"/>
  <c r="ER1041" i="1"/>
  <c r="ET1041" i="1"/>
  <c r="EV1041" i="1"/>
  <c r="EX1041" i="1"/>
  <c r="EZ1041" i="1"/>
  <c r="FB1041" i="1"/>
  <c r="FD1041" i="1"/>
  <c r="BJ1042" i="1"/>
  <c r="BL1042" i="1"/>
  <c r="BN1042" i="1"/>
  <c r="BH1042" i="1"/>
  <c r="BP1042" i="1"/>
  <c r="BR1042" i="1"/>
  <c r="BT1042" i="1"/>
  <c r="BV1042" i="1"/>
  <c r="BX1042" i="1"/>
  <c r="BZ1042" i="1"/>
  <c r="CB1042" i="1"/>
  <c r="CD1042" i="1"/>
  <c r="CF1042" i="1"/>
  <c r="CH1042" i="1"/>
  <c r="CJ1042" i="1"/>
  <c r="CL1042" i="1"/>
  <c r="CN1042" i="1"/>
  <c r="CP1042" i="1"/>
  <c r="CR1042" i="1"/>
  <c r="CT1042" i="1"/>
  <c r="CV1042" i="1"/>
  <c r="CX1042" i="1"/>
  <c r="CZ1042" i="1"/>
  <c r="DB1042" i="1"/>
  <c r="DD1042" i="1"/>
  <c r="DF1042" i="1"/>
  <c r="DH1042" i="1"/>
  <c r="DJ1042" i="1"/>
  <c r="DL1042" i="1"/>
  <c r="DN1042" i="1"/>
  <c r="DP1042" i="1"/>
  <c r="DR1042" i="1"/>
  <c r="DT1042" i="1"/>
  <c r="DV1042" i="1"/>
  <c r="DX1042" i="1"/>
  <c r="DZ1042" i="1"/>
  <c r="EB1042" i="1"/>
  <c r="ED1042" i="1"/>
  <c r="EF1042" i="1"/>
  <c r="EH1042" i="1"/>
  <c r="EJ1042" i="1"/>
  <c r="EL1042" i="1"/>
  <c r="EN1042" i="1"/>
  <c r="EP1042" i="1"/>
  <c r="ER1042" i="1"/>
  <c r="ET1042" i="1"/>
  <c r="EV1042" i="1"/>
  <c r="EX1042" i="1"/>
  <c r="EZ1042" i="1"/>
  <c r="FB1042" i="1"/>
  <c r="FD1042" i="1"/>
  <c r="BJ1043" i="1"/>
  <c r="BL1043" i="1"/>
  <c r="BN1043" i="1"/>
  <c r="BH1043" i="1"/>
  <c r="BP1043" i="1"/>
  <c r="BR1043" i="1"/>
  <c r="BT1043" i="1"/>
  <c r="BV1043" i="1"/>
  <c r="BX1043" i="1"/>
  <c r="BZ1043" i="1"/>
  <c r="CB1043" i="1"/>
  <c r="CD1043" i="1"/>
  <c r="CF1043" i="1"/>
  <c r="CH1043" i="1"/>
  <c r="CJ1043" i="1"/>
  <c r="CL1043" i="1"/>
  <c r="CN1043" i="1"/>
  <c r="CP1043" i="1"/>
  <c r="CR1043" i="1"/>
  <c r="CT1043" i="1"/>
  <c r="CV1043" i="1"/>
  <c r="CX1043" i="1"/>
  <c r="CZ1043" i="1"/>
  <c r="DB1043" i="1"/>
  <c r="DD1043" i="1"/>
  <c r="DF1043" i="1"/>
  <c r="DH1043" i="1"/>
  <c r="DJ1043" i="1"/>
  <c r="DL1043" i="1"/>
  <c r="DN1043" i="1"/>
  <c r="DP1043" i="1"/>
  <c r="DR1043" i="1"/>
  <c r="DT1043" i="1"/>
  <c r="DV1043" i="1"/>
  <c r="DX1043" i="1"/>
  <c r="DZ1043" i="1"/>
  <c r="EB1043" i="1"/>
  <c r="ED1043" i="1"/>
  <c r="EF1043" i="1"/>
  <c r="EH1043" i="1"/>
  <c r="EJ1043" i="1"/>
  <c r="EL1043" i="1"/>
  <c r="EN1043" i="1"/>
  <c r="EP1043" i="1"/>
  <c r="ER1043" i="1"/>
  <c r="ET1043" i="1"/>
  <c r="EV1043" i="1"/>
  <c r="EX1043" i="1"/>
  <c r="EZ1043" i="1"/>
  <c r="FB1043" i="1"/>
  <c r="FD1043" i="1"/>
  <c r="BJ1044" i="1"/>
  <c r="BL1044" i="1"/>
  <c r="BN1044" i="1"/>
  <c r="BH1044" i="1"/>
  <c r="BP1044" i="1"/>
  <c r="BR1044" i="1"/>
  <c r="BT1044" i="1"/>
  <c r="BV1044" i="1"/>
  <c r="BX1044" i="1"/>
  <c r="BZ1044" i="1"/>
  <c r="CB1044" i="1"/>
  <c r="CD1044" i="1"/>
  <c r="CF1044" i="1"/>
  <c r="CH1044" i="1"/>
  <c r="CJ1044" i="1"/>
  <c r="CL1044" i="1"/>
  <c r="CN1044" i="1"/>
  <c r="CP1044" i="1"/>
  <c r="CR1044" i="1"/>
  <c r="CT1044" i="1"/>
  <c r="CV1044" i="1"/>
  <c r="CX1044" i="1"/>
  <c r="CZ1044" i="1"/>
  <c r="DB1044" i="1"/>
  <c r="DD1044" i="1"/>
  <c r="DF1044" i="1"/>
  <c r="DH1044" i="1"/>
  <c r="DJ1044" i="1"/>
  <c r="DL1044" i="1"/>
  <c r="DN1044" i="1"/>
  <c r="DP1044" i="1"/>
  <c r="DR1044" i="1"/>
  <c r="DT1044" i="1"/>
  <c r="DV1044" i="1"/>
  <c r="DX1044" i="1"/>
  <c r="DZ1044" i="1"/>
  <c r="EB1044" i="1"/>
  <c r="ED1044" i="1"/>
  <c r="EF1044" i="1"/>
  <c r="EH1044" i="1"/>
  <c r="EJ1044" i="1"/>
  <c r="EL1044" i="1"/>
  <c r="EN1044" i="1"/>
  <c r="EP1044" i="1"/>
  <c r="ER1044" i="1"/>
  <c r="ET1044" i="1"/>
  <c r="EV1044" i="1"/>
  <c r="EX1044" i="1"/>
  <c r="EZ1044" i="1"/>
  <c r="FB1044" i="1"/>
  <c r="FD1044" i="1"/>
  <c r="BJ1045" i="1"/>
  <c r="BL1045" i="1"/>
  <c r="BN1045" i="1"/>
  <c r="BH1045" i="1"/>
  <c r="BP1045" i="1"/>
  <c r="BR1045" i="1"/>
  <c r="BT1045" i="1"/>
  <c r="BV1045" i="1"/>
  <c r="BX1045" i="1"/>
  <c r="BZ1045" i="1"/>
  <c r="CB1045" i="1"/>
  <c r="CD1045" i="1"/>
  <c r="CF1045" i="1"/>
  <c r="CH1045" i="1"/>
  <c r="CJ1045" i="1"/>
  <c r="CL1045" i="1"/>
  <c r="CN1045" i="1"/>
  <c r="CP1045" i="1"/>
  <c r="CR1045" i="1"/>
  <c r="CT1045" i="1"/>
  <c r="CV1045" i="1"/>
  <c r="CX1045" i="1"/>
  <c r="CZ1045" i="1"/>
  <c r="DB1045" i="1"/>
  <c r="DD1045" i="1"/>
  <c r="DF1045" i="1"/>
  <c r="DH1045" i="1"/>
  <c r="DJ1045" i="1"/>
  <c r="DL1045" i="1"/>
  <c r="DN1045" i="1"/>
  <c r="DP1045" i="1"/>
  <c r="DR1045" i="1"/>
  <c r="DT1045" i="1"/>
  <c r="DV1045" i="1"/>
  <c r="DX1045" i="1"/>
  <c r="DZ1045" i="1"/>
  <c r="EB1045" i="1"/>
  <c r="ED1045" i="1"/>
  <c r="EF1045" i="1"/>
  <c r="EH1045" i="1"/>
  <c r="EJ1045" i="1"/>
  <c r="EL1045" i="1"/>
  <c r="EN1045" i="1"/>
  <c r="EP1045" i="1"/>
  <c r="ER1045" i="1"/>
  <c r="ET1045" i="1"/>
  <c r="EV1045" i="1"/>
  <c r="EX1045" i="1"/>
  <c r="EZ1045" i="1"/>
  <c r="FB1045" i="1"/>
  <c r="FD1045" i="1"/>
  <c r="BJ1046" i="1"/>
  <c r="BL1046" i="1"/>
  <c r="BN1046" i="1"/>
  <c r="BH1046" i="1"/>
  <c r="BP1046" i="1"/>
  <c r="BR1046" i="1"/>
  <c r="BT1046" i="1"/>
  <c r="BV1046" i="1"/>
  <c r="BX1046" i="1"/>
  <c r="BZ1046" i="1"/>
  <c r="CB1046" i="1"/>
  <c r="CD1046" i="1"/>
  <c r="CF1046" i="1"/>
  <c r="CH1046" i="1"/>
  <c r="CJ1046" i="1"/>
  <c r="CL1046" i="1"/>
  <c r="CN1046" i="1"/>
  <c r="CP1046" i="1"/>
  <c r="CR1046" i="1"/>
  <c r="CT1046" i="1"/>
  <c r="CV1046" i="1"/>
  <c r="CX1046" i="1"/>
  <c r="CZ1046" i="1"/>
  <c r="DB1046" i="1"/>
  <c r="DD1046" i="1"/>
  <c r="DF1046" i="1"/>
  <c r="DH1046" i="1"/>
  <c r="DJ1046" i="1"/>
  <c r="DL1046" i="1"/>
  <c r="DN1046" i="1"/>
  <c r="DP1046" i="1"/>
  <c r="DR1046" i="1"/>
  <c r="DT1046" i="1"/>
  <c r="DV1046" i="1"/>
  <c r="DX1046" i="1"/>
  <c r="DZ1046" i="1"/>
  <c r="EB1046" i="1"/>
  <c r="ED1046" i="1"/>
  <c r="EF1046" i="1"/>
  <c r="EH1046" i="1"/>
  <c r="EJ1046" i="1"/>
  <c r="EL1046" i="1"/>
  <c r="EN1046" i="1"/>
  <c r="EP1046" i="1"/>
  <c r="ER1046" i="1"/>
  <c r="ET1046" i="1"/>
  <c r="EV1046" i="1"/>
  <c r="EX1046" i="1"/>
  <c r="EZ1046" i="1"/>
  <c r="FB1046" i="1"/>
  <c r="FD1046" i="1"/>
  <c r="BJ1047" i="1"/>
  <c r="BL1047" i="1"/>
  <c r="BN1047" i="1"/>
  <c r="BH1047" i="1"/>
  <c r="BP1047" i="1"/>
  <c r="BR1047" i="1"/>
  <c r="BT1047" i="1"/>
  <c r="BV1047" i="1"/>
  <c r="BX1047" i="1"/>
  <c r="BZ1047" i="1"/>
  <c r="CB1047" i="1"/>
  <c r="CD1047" i="1"/>
  <c r="CF1047" i="1"/>
  <c r="CH1047" i="1"/>
  <c r="CJ1047" i="1"/>
  <c r="CL1047" i="1"/>
  <c r="CN1047" i="1"/>
  <c r="CP1047" i="1"/>
  <c r="CR1047" i="1"/>
  <c r="CT1047" i="1"/>
  <c r="CV1047" i="1"/>
  <c r="CX1047" i="1"/>
  <c r="CZ1047" i="1"/>
  <c r="DB1047" i="1"/>
  <c r="DD1047" i="1"/>
  <c r="DF1047" i="1"/>
  <c r="DH1047" i="1"/>
  <c r="DJ1047" i="1"/>
  <c r="DL1047" i="1"/>
  <c r="DN1047" i="1"/>
  <c r="DP1047" i="1"/>
  <c r="DR1047" i="1"/>
  <c r="DT1047" i="1"/>
  <c r="DV1047" i="1"/>
  <c r="DX1047" i="1"/>
  <c r="DZ1047" i="1"/>
  <c r="EB1047" i="1"/>
  <c r="ED1047" i="1"/>
  <c r="EF1047" i="1"/>
  <c r="EH1047" i="1"/>
  <c r="EJ1047" i="1"/>
  <c r="EL1047" i="1"/>
  <c r="EN1047" i="1"/>
  <c r="EP1047" i="1"/>
  <c r="ER1047" i="1"/>
  <c r="ET1047" i="1"/>
  <c r="EV1047" i="1"/>
  <c r="EX1047" i="1"/>
  <c r="EZ1047" i="1"/>
  <c r="FB1047" i="1"/>
  <c r="FD1047" i="1"/>
  <c r="BJ1048" i="1"/>
  <c r="BL1048" i="1"/>
  <c r="BN1048" i="1"/>
  <c r="BH1048" i="1"/>
  <c r="BP1048" i="1"/>
  <c r="BR1048" i="1"/>
  <c r="BT1048" i="1"/>
  <c r="BV1048" i="1"/>
  <c r="BX1048" i="1"/>
  <c r="BZ1048" i="1"/>
  <c r="CB1048" i="1"/>
  <c r="CD1048" i="1"/>
  <c r="CF1048" i="1"/>
  <c r="CH1048" i="1"/>
  <c r="CJ1048" i="1"/>
  <c r="CL1048" i="1"/>
  <c r="CN1048" i="1"/>
  <c r="CP1048" i="1"/>
  <c r="CR1048" i="1"/>
  <c r="CT1048" i="1"/>
  <c r="CV1048" i="1"/>
  <c r="CX1048" i="1"/>
  <c r="CZ1048" i="1"/>
  <c r="DB1048" i="1"/>
  <c r="DD1048" i="1"/>
  <c r="DF1048" i="1"/>
  <c r="DH1048" i="1"/>
  <c r="DJ1048" i="1"/>
  <c r="DL1048" i="1"/>
  <c r="DN1048" i="1"/>
  <c r="DP1048" i="1"/>
  <c r="DR1048" i="1"/>
  <c r="DT1048" i="1"/>
  <c r="DV1048" i="1"/>
  <c r="DX1048" i="1"/>
  <c r="DZ1048" i="1"/>
  <c r="EB1048" i="1"/>
  <c r="ED1048" i="1"/>
  <c r="EF1048" i="1"/>
  <c r="EH1048" i="1"/>
  <c r="EJ1048" i="1"/>
  <c r="EL1048" i="1"/>
  <c r="EN1048" i="1"/>
  <c r="EP1048" i="1"/>
  <c r="ER1048" i="1"/>
  <c r="ET1048" i="1"/>
  <c r="EV1048" i="1"/>
  <c r="EX1048" i="1"/>
  <c r="EZ1048" i="1"/>
  <c r="FB1048" i="1"/>
  <c r="FD1048" i="1"/>
  <c r="BJ1049" i="1"/>
  <c r="BL1049" i="1"/>
  <c r="BN1049" i="1"/>
  <c r="BH1049" i="1"/>
  <c r="BP1049" i="1"/>
  <c r="BR1049" i="1"/>
  <c r="BT1049" i="1"/>
  <c r="BV1049" i="1"/>
  <c r="BX1049" i="1"/>
  <c r="BZ1049" i="1"/>
  <c r="CB1049" i="1"/>
  <c r="CD1049" i="1"/>
  <c r="CF1049" i="1"/>
  <c r="CH1049" i="1"/>
  <c r="CJ1049" i="1"/>
  <c r="CL1049" i="1"/>
  <c r="CN1049" i="1"/>
  <c r="CP1049" i="1"/>
  <c r="CR1049" i="1"/>
  <c r="CT1049" i="1"/>
  <c r="CV1049" i="1"/>
  <c r="CX1049" i="1"/>
  <c r="CZ1049" i="1"/>
  <c r="DB1049" i="1"/>
  <c r="DD1049" i="1"/>
  <c r="DF1049" i="1"/>
  <c r="DH1049" i="1"/>
  <c r="DJ1049" i="1"/>
  <c r="DL1049" i="1"/>
  <c r="DN1049" i="1"/>
  <c r="DP1049" i="1"/>
  <c r="DR1049" i="1"/>
  <c r="DT1049" i="1"/>
  <c r="DV1049" i="1"/>
  <c r="DX1049" i="1"/>
  <c r="DZ1049" i="1"/>
  <c r="EB1049" i="1"/>
  <c r="ED1049" i="1"/>
  <c r="EF1049" i="1"/>
  <c r="EH1049" i="1"/>
  <c r="EJ1049" i="1"/>
  <c r="EL1049" i="1"/>
  <c r="EN1049" i="1"/>
  <c r="EP1049" i="1"/>
  <c r="ER1049" i="1"/>
  <c r="ET1049" i="1"/>
  <c r="EV1049" i="1"/>
  <c r="EX1049" i="1"/>
  <c r="EZ1049" i="1"/>
  <c r="FB1049" i="1"/>
  <c r="FD1049" i="1"/>
  <c r="BJ1050" i="1"/>
  <c r="BL1050" i="1"/>
  <c r="BN1050" i="1"/>
  <c r="BH1050" i="1"/>
  <c r="BP1050" i="1"/>
  <c r="BR1050" i="1"/>
  <c r="BT1050" i="1"/>
  <c r="BV1050" i="1"/>
  <c r="BX1050" i="1"/>
  <c r="BZ1050" i="1"/>
  <c r="CB1050" i="1"/>
  <c r="CD1050" i="1"/>
  <c r="CF1050" i="1"/>
  <c r="CH1050" i="1"/>
  <c r="CJ1050" i="1"/>
  <c r="CL1050" i="1"/>
  <c r="CN1050" i="1"/>
  <c r="CP1050" i="1"/>
  <c r="CR1050" i="1"/>
  <c r="CT1050" i="1"/>
  <c r="CV1050" i="1"/>
  <c r="CX1050" i="1"/>
  <c r="CZ1050" i="1"/>
  <c r="DB1050" i="1"/>
  <c r="DD1050" i="1"/>
  <c r="DF1050" i="1"/>
  <c r="DH1050" i="1"/>
  <c r="DJ1050" i="1"/>
  <c r="DL1050" i="1"/>
  <c r="DN1050" i="1"/>
  <c r="DP1050" i="1"/>
  <c r="DR1050" i="1"/>
  <c r="DT1050" i="1"/>
  <c r="DV1050" i="1"/>
  <c r="DX1050" i="1"/>
  <c r="DZ1050" i="1"/>
  <c r="EB1050" i="1"/>
  <c r="ED1050" i="1"/>
  <c r="EF1050" i="1"/>
  <c r="EH1050" i="1"/>
  <c r="EJ1050" i="1"/>
  <c r="EL1050" i="1"/>
  <c r="EN1050" i="1"/>
  <c r="EP1050" i="1"/>
  <c r="ER1050" i="1"/>
  <c r="ET1050" i="1"/>
  <c r="EV1050" i="1"/>
  <c r="EX1050" i="1"/>
  <c r="EZ1050" i="1"/>
  <c r="FB1050" i="1"/>
  <c r="FD1050" i="1"/>
  <c r="BJ1051" i="1"/>
  <c r="BL1051" i="1"/>
  <c r="BN1051" i="1"/>
  <c r="BH1051" i="1"/>
  <c r="BP1051" i="1"/>
  <c r="BR1051" i="1"/>
  <c r="BT1051" i="1"/>
  <c r="BV1051" i="1"/>
  <c r="BX1051" i="1"/>
  <c r="BZ1051" i="1"/>
  <c r="CB1051" i="1"/>
  <c r="CD1051" i="1"/>
  <c r="CF1051" i="1"/>
  <c r="CH1051" i="1"/>
  <c r="CJ1051" i="1"/>
  <c r="CL1051" i="1"/>
  <c r="CN1051" i="1"/>
  <c r="CP1051" i="1"/>
  <c r="CR1051" i="1"/>
  <c r="CT1051" i="1"/>
  <c r="CV1051" i="1"/>
  <c r="CX1051" i="1"/>
  <c r="CZ1051" i="1"/>
  <c r="DB1051" i="1"/>
  <c r="DD1051" i="1"/>
  <c r="DF1051" i="1"/>
  <c r="DH1051" i="1"/>
  <c r="DJ1051" i="1"/>
  <c r="DL1051" i="1"/>
  <c r="DN1051" i="1"/>
  <c r="DP1051" i="1"/>
  <c r="DR1051" i="1"/>
  <c r="DT1051" i="1"/>
  <c r="DV1051" i="1"/>
  <c r="DX1051" i="1"/>
  <c r="DZ1051" i="1"/>
  <c r="EB1051" i="1"/>
  <c r="ED1051" i="1"/>
  <c r="EF1051" i="1"/>
  <c r="EH1051" i="1"/>
  <c r="EJ1051" i="1"/>
  <c r="EL1051" i="1"/>
  <c r="EN1051" i="1"/>
  <c r="EP1051" i="1"/>
  <c r="ER1051" i="1"/>
  <c r="ET1051" i="1"/>
  <c r="EV1051" i="1"/>
  <c r="EX1051" i="1"/>
  <c r="EZ1051" i="1"/>
  <c r="FB1051" i="1"/>
  <c r="FD1051" i="1"/>
  <c r="BJ1053" i="1"/>
  <c r="BL1053" i="1"/>
  <c r="BN1053" i="1"/>
  <c r="BH1053" i="1"/>
  <c r="BP1053" i="1"/>
  <c r="BR1053" i="1"/>
  <c r="BT1053" i="1"/>
  <c r="BV1053" i="1"/>
  <c r="BX1053" i="1"/>
  <c r="BZ1053" i="1"/>
  <c r="CB1053" i="1"/>
  <c r="CD1053" i="1"/>
  <c r="CF1053" i="1"/>
  <c r="CH1053" i="1"/>
  <c r="CJ1053" i="1"/>
  <c r="CL1053" i="1"/>
  <c r="CN1053" i="1"/>
  <c r="CP1053" i="1"/>
  <c r="CR1053" i="1"/>
  <c r="CT1053" i="1"/>
  <c r="CV1053" i="1"/>
  <c r="CX1053" i="1"/>
  <c r="CZ1053" i="1"/>
  <c r="DB1053" i="1"/>
  <c r="DD1053" i="1"/>
  <c r="DF1053" i="1"/>
  <c r="DH1053" i="1"/>
  <c r="DJ1053" i="1"/>
  <c r="DL1053" i="1"/>
  <c r="DN1053" i="1"/>
  <c r="DP1053" i="1"/>
  <c r="DR1053" i="1"/>
  <c r="DT1053" i="1"/>
  <c r="DV1053" i="1"/>
  <c r="DX1053" i="1"/>
  <c r="DZ1053" i="1"/>
  <c r="EB1053" i="1"/>
  <c r="ED1053" i="1"/>
  <c r="EF1053" i="1"/>
  <c r="EH1053" i="1"/>
  <c r="EJ1053" i="1"/>
  <c r="EL1053" i="1"/>
  <c r="EN1053" i="1"/>
  <c r="EP1053" i="1"/>
  <c r="ER1053" i="1"/>
  <c r="ET1053" i="1"/>
  <c r="EV1053" i="1"/>
  <c r="EX1053" i="1"/>
  <c r="EZ1053" i="1"/>
  <c r="FB1053" i="1"/>
  <c r="FD1053" i="1"/>
  <c r="BJ1055" i="1"/>
  <c r="BL1055" i="1"/>
  <c r="BN1055" i="1"/>
  <c r="BH1055" i="1"/>
  <c r="BP1055" i="1"/>
  <c r="BR1055" i="1"/>
  <c r="BT1055" i="1"/>
  <c r="BV1055" i="1"/>
  <c r="BX1055" i="1"/>
  <c r="BZ1055" i="1"/>
  <c r="CB1055" i="1"/>
  <c r="CD1055" i="1"/>
  <c r="CF1055" i="1"/>
  <c r="CH1055" i="1"/>
  <c r="CJ1055" i="1"/>
  <c r="CL1055" i="1"/>
  <c r="CN1055" i="1"/>
  <c r="CP1055" i="1"/>
  <c r="CR1055" i="1"/>
  <c r="CT1055" i="1"/>
  <c r="CV1055" i="1"/>
  <c r="CX1055" i="1"/>
  <c r="CZ1055" i="1"/>
  <c r="DB1055" i="1"/>
  <c r="DD1055" i="1"/>
  <c r="DF1055" i="1"/>
  <c r="DH1055" i="1"/>
  <c r="DJ1055" i="1"/>
  <c r="DL1055" i="1"/>
  <c r="DN1055" i="1"/>
  <c r="DP1055" i="1"/>
  <c r="DR1055" i="1"/>
  <c r="DT1055" i="1"/>
  <c r="DV1055" i="1"/>
  <c r="DX1055" i="1"/>
  <c r="DZ1055" i="1"/>
  <c r="EB1055" i="1"/>
  <c r="ED1055" i="1"/>
  <c r="EF1055" i="1"/>
  <c r="EH1055" i="1"/>
  <c r="EJ1055" i="1"/>
  <c r="EL1055" i="1"/>
  <c r="EN1055" i="1"/>
  <c r="EP1055" i="1"/>
  <c r="ER1055" i="1"/>
  <c r="ET1055" i="1"/>
  <c r="EV1055" i="1"/>
  <c r="EX1055" i="1"/>
  <c r="EZ1055" i="1"/>
  <c r="FB1055" i="1"/>
  <c r="FD1055" i="1"/>
  <c r="BJ1056" i="1"/>
  <c r="BL1056" i="1"/>
  <c r="BN1056" i="1"/>
  <c r="BH1056" i="1"/>
  <c r="BP1056" i="1"/>
  <c r="BR1056" i="1"/>
  <c r="BT1056" i="1"/>
  <c r="BV1056" i="1"/>
  <c r="BX1056" i="1"/>
  <c r="BZ1056" i="1"/>
  <c r="CB1056" i="1"/>
  <c r="CD1056" i="1"/>
  <c r="CF1056" i="1"/>
  <c r="CH1056" i="1"/>
  <c r="CJ1056" i="1"/>
  <c r="CL1056" i="1"/>
  <c r="CN1056" i="1"/>
  <c r="CP1056" i="1"/>
  <c r="CR1056" i="1"/>
  <c r="CT1056" i="1"/>
  <c r="CV1056" i="1"/>
  <c r="CX1056" i="1"/>
  <c r="CZ1056" i="1"/>
  <c r="DB1056" i="1"/>
  <c r="DD1056" i="1"/>
  <c r="DF1056" i="1"/>
  <c r="DH1056" i="1"/>
  <c r="DJ1056" i="1"/>
  <c r="DL1056" i="1"/>
  <c r="DN1056" i="1"/>
  <c r="DP1056" i="1"/>
  <c r="DR1056" i="1"/>
  <c r="DT1056" i="1"/>
  <c r="DV1056" i="1"/>
  <c r="DX1056" i="1"/>
  <c r="DZ1056" i="1"/>
  <c r="EB1056" i="1"/>
  <c r="ED1056" i="1"/>
  <c r="EF1056" i="1"/>
  <c r="EH1056" i="1"/>
  <c r="EJ1056" i="1"/>
  <c r="EL1056" i="1"/>
  <c r="EN1056" i="1"/>
  <c r="EP1056" i="1"/>
  <c r="ER1056" i="1"/>
  <c r="ET1056" i="1"/>
  <c r="EV1056" i="1"/>
  <c r="EX1056" i="1"/>
  <c r="EZ1056" i="1"/>
  <c r="FB1056" i="1"/>
  <c r="FD1056" i="1"/>
  <c r="BJ1057" i="1"/>
  <c r="BL1057" i="1"/>
  <c r="BN1057" i="1"/>
  <c r="BH1057" i="1"/>
  <c r="BP1057" i="1"/>
  <c r="BR1057" i="1"/>
  <c r="BT1057" i="1"/>
  <c r="BV1057" i="1"/>
  <c r="BX1057" i="1"/>
  <c r="BZ1057" i="1"/>
  <c r="CB1057" i="1"/>
  <c r="CD1057" i="1"/>
  <c r="CF1057" i="1"/>
  <c r="CH1057" i="1"/>
  <c r="CJ1057" i="1"/>
  <c r="CL1057" i="1"/>
  <c r="CN1057" i="1"/>
  <c r="CP1057" i="1"/>
  <c r="CR1057" i="1"/>
  <c r="CT1057" i="1"/>
  <c r="CV1057" i="1"/>
  <c r="CX1057" i="1"/>
  <c r="CZ1057" i="1"/>
  <c r="DB1057" i="1"/>
  <c r="DD1057" i="1"/>
  <c r="DF1057" i="1"/>
  <c r="DH1057" i="1"/>
  <c r="DJ1057" i="1"/>
  <c r="DL1057" i="1"/>
  <c r="DN1057" i="1"/>
  <c r="DP1057" i="1"/>
  <c r="DR1057" i="1"/>
  <c r="DT1057" i="1"/>
  <c r="DV1057" i="1"/>
  <c r="DX1057" i="1"/>
  <c r="DZ1057" i="1"/>
  <c r="EB1057" i="1"/>
  <c r="ED1057" i="1"/>
  <c r="EF1057" i="1"/>
  <c r="EH1057" i="1"/>
  <c r="EJ1057" i="1"/>
  <c r="EL1057" i="1"/>
  <c r="EN1057" i="1"/>
  <c r="EP1057" i="1"/>
  <c r="ER1057" i="1"/>
  <c r="ET1057" i="1"/>
  <c r="EV1057" i="1"/>
  <c r="EX1057" i="1"/>
  <c r="EZ1057" i="1"/>
  <c r="FB1057" i="1"/>
  <c r="FD1057" i="1"/>
  <c r="BJ1058" i="1"/>
  <c r="BL1058" i="1"/>
  <c r="BN1058" i="1"/>
  <c r="BH1058" i="1"/>
  <c r="BP1058" i="1"/>
  <c r="BR1058" i="1"/>
  <c r="BT1058" i="1"/>
  <c r="BV1058" i="1"/>
  <c r="BX1058" i="1"/>
  <c r="BZ1058" i="1"/>
  <c r="CB1058" i="1"/>
  <c r="CD1058" i="1"/>
  <c r="CF1058" i="1"/>
  <c r="CH1058" i="1"/>
  <c r="CJ1058" i="1"/>
  <c r="CL1058" i="1"/>
  <c r="CN1058" i="1"/>
  <c r="CP1058" i="1"/>
  <c r="CR1058" i="1"/>
  <c r="CT1058" i="1"/>
  <c r="CV1058" i="1"/>
  <c r="CX1058" i="1"/>
  <c r="CZ1058" i="1"/>
  <c r="DB1058" i="1"/>
  <c r="DD1058" i="1"/>
  <c r="DF1058" i="1"/>
  <c r="DH1058" i="1"/>
  <c r="DJ1058" i="1"/>
  <c r="DL1058" i="1"/>
  <c r="DN1058" i="1"/>
  <c r="DP1058" i="1"/>
  <c r="DR1058" i="1"/>
  <c r="DT1058" i="1"/>
  <c r="DV1058" i="1"/>
  <c r="DX1058" i="1"/>
  <c r="DZ1058" i="1"/>
  <c r="EB1058" i="1"/>
  <c r="ED1058" i="1"/>
  <c r="EF1058" i="1"/>
  <c r="EH1058" i="1"/>
  <c r="EJ1058" i="1"/>
  <c r="EL1058" i="1"/>
  <c r="EN1058" i="1"/>
  <c r="EP1058" i="1"/>
  <c r="ER1058" i="1"/>
  <c r="ET1058" i="1"/>
  <c r="EV1058" i="1"/>
  <c r="EX1058" i="1"/>
  <c r="EZ1058" i="1"/>
  <c r="FB1058" i="1"/>
  <c r="FD1058" i="1"/>
  <c r="BJ1059" i="1"/>
  <c r="BL1059" i="1"/>
  <c r="BN1059" i="1"/>
  <c r="BH1059" i="1"/>
  <c r="BP1059" i="1"/>
  <c r="BR1059" i="1"/>
  <c r="BT1059" i="1"/>
  <c r="BV1059" i="1"/>
  <c r="BX1059" i="1"/>
  <c r="BZ1059" i="1"/>
  <c r="CB1059" i="1"/>
  <c r="CD1059" i="1"/>
  <c r="CF1059" i="1"/>
  <c r="CH1059" i="1"/>
  <c r="CJ1059" i="1"/>
  <c r="CL1059" i="1"/>
  <c r="CN1059" i="1"/>
  <c r="CP1059" i="1"/>
  <c r="CR1059" i="1"/>
  <c r="CT1059" i="1"/>
  <c r="CV1059" i="1"/>
  <c r="CX1059" i="1"/>
  <c r="CZ1059" i="1"/>
  <c r="DB1059" i="1"/>
  <c r="DD1059" i="1"/>
  <c r="DF1059" i="1"/>
  <c r="DH1059" i="1"/>
  <c r="DJ1059" i="1"/>
  <c r="DL1059" i="1"/>
  <c r="DN1059" i="1"/>
  <c r="DP1059" i="1"/>
  <c r="DR1059" i="1"/>
  <c r="DT1059" i="1"/>
  <c r="DV1059" i="1"/>
  <c r="DX1059" i="1"/>
  <c r="DZ1059" i="1"/>
  <c r="EB1059" i="1"/>
  <c r="ED1059" i="1"/>
  <c r="EF1059" i="1"/>
  <c r="EH1059" i="1"/>
  <c r="EJ1059" i="1"/>
  <c r="EL1059" i="1"/>
  <c r="EN1059" i="1"/>
  <c r="EP1059" i="1"/>
  <c r="ER1059" i="1"/>
  <c r="ET1059" i="1"/>
  <c r="EV1059" i="1"/>
  <c r="EX1059" i="1"/>
  <c r="EZ1059" i="1"/>
  <c r="FB1059" i="1"/>
  <c r="FD1059" i="1"/>
  <c r="BJ1060" i="1"/>
  <c r="BL1060" i="1"/>
  <c r="BN1060" i="1"/>
  <c r="BH1060" i="1"/>
  <c r="BP1060" i="1"/>
  <c r="BR1060" i="1"/>
  <c r="BT1060" i="1"/>
  <c r="BV1060" i="1"/>
  <c r="BX1060" i="1"/>
  <c r="BZ1060" i="1"/>
  <c r="CB1060" i="1"/>
  <c r="CD1060" i="1"/>
  <c r="CF1060" i="1"/>
  <c r="CH1060" i="1"/>
  <c r="CJ1060" i="1"/>
  <c r="CL1060" i="1"/>
  <c r="CN1060" i="1"/>
  <c r="CP1060" i="1"/>
  <c r="CR1060" i="1"/>
  <c r="CT1060" i="1"/>
  <c r="CV1060" i="1"/>
  <c r="CX1060" i="1"/>
  <c r="CZ1060" i="1"/>
  <c r="DB1060" i="1"/>
  <c r="DD1060" i="1"/>
  <c r="DF1060" i="1"/>
  <c r="DH1060" i="1"/>
  <c r="DJ1060" i="1"/>
  <c r="DL1060" i="1"/>
  <c r="DN1060" i="1"/>
  <c r="DP1060" i="1"/>
  <c r="DR1060" i="1"/>
  <c r="DT1060" i="1"/>
  <c r="DV1060" i="1"/>
  <c r="DX1060" i="1"/>
  <c r="DZ1060" i="1"/>
  <c r="EB1060" i="1"/>
  <c r="ED1060" i="1"/>
  <c r="EF1060" i="1"/>
  <c r="EH1060" i="1"/>
  <c r="EJ1060" i="1"/>
  <c r="EL1060" i="1"/>
  <c r="EN1060" i="1"/>
  <c r="EP1060" i="1"/>
  <c r="ER1060" i="1"/>
  <c r="ET1060" i="1"/>
  <c r="EV1060" i="1"/>
  <c r="EX1060" i="1"/>
  <c r="EZ1060" i="1"/>
  <c r="FB1060" i="1"/>
  <c r="FD1060" i="1"/>
  <c r="BJ1061" i="1"/>
  <c r="BL1061" i="1"/>
  <c r="BN1061" i="1"/>
  <c r="BH1061" i="1"/>
  <c r="BP1061" i="1"/>
  <c r="BR1061" i="1"/>
  <c r="BT1061" i="1"/>
  <c r="BV1061" i="1"/>
  <c r="BX1061" i="1"/>
  <c r="BZ1061" i="1"/>
  <c r="CB1061" i="1"/>
  <c r="CD1061" i="1"/>
  <c r="CF1061" i="1"/>
  <c r="CH1061" i="1"/>
  <c r="CJ1061" i="1"/>
  <c r="CL1061" i="1"/>
  <c r="CN1061" i="1"/>
  <c r="CP1061" i="1"/>
  <c r="CR1061" i="1"/>
  <c r="CT1061" i="1"/>
  <c r="CV1061" i="1"/>
  <c r="CX1061" i="1"/>
  <c r="CZ1061" i="1"/>
  <c r="DB1061" i="1"/>
  <c r="DD1061" i="1"/>
  <c r="DF1061" i="1"/>
  <c r="DH1061" i="1"/>
  <c r="DJ1061" i="1"/>
  <c r="DL1061" i="1"/>
  <c r="DN1061" i="1"/>
  <c r="DP1061" i="1"/>
  <c r="DR1061" i="1"/>
  <c r="DT1061" i="1"/>
  <c r="DV1061" i="1"/>
  <c r="DX1061" i="1"/>
  <c r="DZ1061" i="1"/>
  <c r="EB1061" i="1"/>
  <c r="ED1061" i="1"/>
  <c r="EF1061" i="1"/>
  <c r="EH1061" i="1"/>
  <c r="EJ1061" i="1"/>
  <c r="EL1061" i="1"/>
  <c r="EN1061" i="1"/>
  <c r="EP1061" i="1"/>
  <c r="ER1061" i="1"/>
  <c r="ET1061" i="1"/>
  <c r="EV1061" i="1"/>
  <c r="EX1061" i="1"/>
  <c r="EZ1061" i="1"/>
  <c r="FB1061" i="1"/>
  <c r="FD1061" i="1"/>
  <c r="BJ1063" i="1"/>
  <c r="BL1063" i="1"/>
  <c r="BN1063" i="1"/>
  <c r="BH1063" i="1"/>
  <c r="BP1063" i="1"/>
  <c r="BR1063" i="1"/>
  <c r="BT1063" i="1"/>
  <c r="BV1063" i="1"/>
  <c r="BX1063" i="1"/>
  <c r="BZ1063" i="1"/>
  <c r="CB1063" i="1"/>
  <c r="CD1063" i="1"/>
  <c r="CF1063" i="1"/>
  <c r="CH1063" i="1"/>
  <c r="CJ1063" i="1"/>
  <c r="CL1063" i="1"/>
  <c r="CN1063" i="1"/>
  <c r="CP1063" i="1"/>
  <c r="CR1063" i="1"/>
  <c r="CT1063" i="1"/>
  <c r="CV1063" i="1"/>
  <c r="CX1063" i="1"/>
  <c r="CZ1063" i="1"/>
  <c r="DB1063" i="1"/>
  <c r="DD1063" i="1"/>
  <c r="DF1063" i="1"/>
  <c r="DH1063" i="1"/>
  <c r="DJ1063" i="1"/>
  <c r="DL1063" i="1"/>
  <c r="DN1063" i="1"/>
  <c r="DP1063" i="1"/>
  <c r="DR1063" i="1"/>
  <c r="DT1063" i="1"/>
  <c r="DV1063" i="1"/>
  <c r="DX1063" i="1"/>
  <c r="DZ1063" i="1"/>
  <c r="EB1063" i="1"/>
  <c r="ED1063" i="1"/>
  <c r="EF1063" i="1"/>
  <c r="EH1063" i="1"/>
  <c r="EJ1063" i="1"/>
  <c r="EL1063" i="1"/>
  <c r="EN1063" i="1"/>
  <c r="EP1063" i="1"/>
  <c r="ER1063" i="1"/>
  <c r="ET1063" i="1"/>
  <c r="EV1063" i="1"/>
  <c r="EX1063" i="1"/>
  <c r="EZ1063" i="1"/>
  <c r="FB1063" i="1"/>
  <c r="FD1063" i="1"/>
  <c r="BJ1064" i="1"/>
  <c r="BL1064" i="1"/>
  <c r="BN1064" i="1"/>
  <c r="BH1064" i="1"/>
  <c r="BP1064" i="1"/>
  <c r="BR1064" i="1"/>
  <c r="BT1064" i="1"/>
  <c r="BV1064" i="1"/>
  <c r="BX1064" i="1"/>
  <c r="BZ1064" i="1"/>
  <c r="CB1064" i="1"/>
  <c r="CD1064" i="1"/>
  <c r="CF1064" i="1"/>
  <c r="CH1064" i="1"/>
  <c r="CJ1064" i="1"/>
  <c r="CL1064" i="1"/>
  <c r="CN1064" i="1"/>
  <c r="CP1064" i="1"/>
  <c r="CR1064" i="1"/>
  <c r="CT1064" i="1"/>
  <c r="CV1064" i="1"/>
  <c r="CX1064" i="1"/>
  <c r="CZ1064" i="1"/>
  <c r="DB1064" i="1"/>
  <c r="DD1064" i="1"/>
  <c r="DF1064" i="1"/>
  <c r="DH1064" i="1"/>
  <c r="DJ1064" i="1"/>
  <c r="DL1064" i="1"/>
  <c r="DN1064" i="1"/>
  <c r="DP1064" i="1"/>
  <c r="DR1064" i="1"/>
  <c r="DT1064" i="1"/>
  <c r="DV1064" i="1"/>
  <c r="DX1064" i="1"/>
  <c r="DZ1064" i="1"/>
  <c r="EB1064" i="1"/>
  <c r="ED1064" i="1"/>
  <c r="EF1064" i="1"/>
  <c r="EH1064" i="1"/>
  <c r="EJ1064" i="1"/>
  <c r="EL1064" i="1"/>
  <c r="EN1064" i="1"/>
  <c r="EP1064" i="1"/>
  <c r="ER1064" i="1"/>
  <c r="ET1064" i="1"/>
  <c r="EV1064" i="1"/>
  <c r="EX1064" i="1"/>
  <c r="EZ1064" i="1"/>
  <c r="FB1064" i="1"/>
  <c r="FD1064" i="1"/>
  <c r="BJ1066" i="1"/>
  <c r="BL1066" i="1"/>
  <c r="BN1066" i="1"/>
  <c r="BH1066" i="1"/>
  <c r="BP1066" i="1"/>
  <c r="BR1066" i="1"/>
  <c r="BT1066" i="1"/>
  <c r="BV1066" i="1"/>
  <c r="BX1066" i="1"/>
  <c r="BZ1066" i="1"/>
  <c r="CB1066" i="1"/>
  <c r="CD1066" i="1"/>
  <c r="CF1066" i="1"/>
  <c r="CH1066" i="1"/>
  <c r="CJ1066" i="1"/>
  <c r="CL1066" i="1"/>
  <c r="CN1066" i="1"/>
  <c r="CP1066" i="1"/>
  <c r="CR1066" i="1"/>
  <c r="CT1066" i="1"/>
  <c r="CV1066" i="1"/>
  <c r="CX1066" i="1"/>
  <c r="CZ1066" i="1"/>
  <c r="DB1066" i="1"/>
  <c r="DD1066" i="1"/>
  <c r="DF1066" i="1"/>
  <c r="DH1066" i="1"/>
  <c r="DJ1066" i="1"/>
  <c r="DL1066" i="1"/>
  <c r="DN1066" i="1"/>
  <c r="DP1066" i="1"/>
  <c r="DR1066" i="1"/>
  <c r="DT1066" i="1"/>
  <c r="DV1066" i="1"/>
  <c r="DX1066" i="1"/>
  <c r="DZ1066" i="1"/>
  <c r="EB1066" i="1"/>
  <c r="ED1066" i="1"/>
  <c r="EF1066" i="1"/>
  <c r="EH1066" i="1"/>
  <c r="EJ1066" i="1"/>
  <c r="EL1066" i="1"/>
  <c r="EN1066" i="1"/>
  <c r="EP1066" i="1"/>
  <c r="ER1066" i="1"/>
  <c r="ET1066" i="1"/>
  <c r="EV1066" i="1"/>
  <c r="EX1066" i="1"/>
  <c r="EZ1066" i="1"/>
  <c r="FB1066" i="1"/>
  <c r="FD1066" i="1"/>
  <c r="BJ1067" i="1"/>
  <c r="BL1067" i="1"/>
  <c r="BN1067" i="1"/>
  <c r="BH1067" i="1"/>
  <c r="BP1067" i="1"/>
  <c r="BR1067" i="1"/>
  <c r="BT1067" i="1"/>
  <c r="BV1067" i="1"/>
  <c r="BX1067" i="1"/>
  <c r="BZ1067" i="1"/>
  <c r="CB1067" i="1"/>
  <c r="CD1067" i="1"/>
  <c r="CF1067" i="1"/>
  <c r="CH1067" i="1"/>
  <c r="CJ1067" i="1"/>
  <c r="CL1067" i="1"/>
  <c r="CN1067" i="1"/>
  <c r="CP1067" i="1"/>
  <c r="CR1067" i="1"/>
  <c r="CT1067" i="1"/>
  <c r="CV1067" i="1"/>
  <c r="CX1067" i="1"/>
  <c r="CZ1067" i="1"/>
  <c r="DB1067" i="1"/>
  <c r="DD1067" i="1"/>
  <c r="DF1067" i="1"/>
  <c r="DH1067" i="1"/>
  <c r="DJ1067" i="1"/>
  <c r="DL1067" i="1"/>
  <c r="DN1067" i="1"/>
  <c r="DP1067" i="1"/>
  <c r="DR1067" i="1"/>
  <c r="DT1067" i="1"/>
  <c r="DV1067" i="1"/>
  <c r="DX1067" i="1"/>
  <c r="DZ1067" i="1"/>
  <c r="EB1067" i="1"/>
  <c r="ED1067" i="1"/>
  <c r="EF1067" i="1"/>
  <c r="EH1067" i="1"/>
  <c r="EJ1067" i="1"/>
  <c r="EL1067" i="1"/>
  <c r="EN1067" i="1"/>
  <c r="EP1067" i="1"/>
  <c r="ER1067" i="1"/>
  <c r="ET1067" i="1"/>
  <c r="EV1067" i="1"/>
  <c r="EX1067" i="1"/>
  <c r="EZ1067" i="1"/>
  <c r="FB1067" i="1"/>
  <c r="FD1067" i="1"/>
  <c r="BJ1068" i="1"/>
  <c r="BL1068" i="1"/>
  <c r="BN1068" i="1"/>
  <c r="BH1068" i="1"/>
  <c r="BP1068" i="1"/>
  <c r="BR1068" i="1"/>
  <c r="BT1068" i="1"/>
  <c r="BV1068" i="1"/>
  <c r="BX1068" i="1"/>
  <c r="BZ1068" i="1"/>
  <c r="CB1068" i="1"/>
  <c r="CD1068" i="1"/>
  <c r="CF1068" i="1"/>
  <c r="CH1068" i="1"/>
  <c r="CJ1068" i="1"/>
  <c r="CL1068" i="1"/>
  <c r="CN1068" i="1"/>
  <c r="CP1068" i="1"/>
  <c r="CR1068" i="1"/>
  <c r="CT1068" i="1"/>
  <c r="CV1068" i="1"/>
  <c r="CX1068" i="1"/>
  <c r="CZ1068" i="1"/>
  <c r="DB1068" i="1"/>
  <c r="DD1068" i="1"/>
  <c r="DF1068" i="1"/>
  <c r="DH1068" i="1"/>
  <c r="DJ1068" i="1"/>
  <c r="DL1068" i="1"/>
  <c r="DN1068" i="1"/>
  <c r="DP1068" i="1"/>
  <c r="DR1068" i="1"/>
  <c r="DT1068" i="1"/>
  <c r="DV1068" i="1"/>
  <c r="DX1068" i="1"/>
  <c r="DZ1068" i="1"/>
  <c r="EB1068" i="1"/>
  <c r="ED1068" i="1"/>
  <c r="EF1068" i="1"/>
  <c r="EH1068" i="1"/>
  <c r="EJ1068" i="1"/>
  <c r="EL1068" i="1"/>
  <c r="EN1068" i="1"/>
  <c r="EP1068" i="1"/>
  <c r="ER1068" i="1"/>
  <c r="ET1068" i="1"/>
  <c r="EV1068" i="1"/>
  <c r="EX1068" i="1"/>
  <c r="EZ1068" i="1"/>
  <c r="FB1068" i="1"/>
  <c r="FD1068" i="1"/>
  <c r="BJ1069" i="1"/>
  <c r="BL1069" i="1"/>
  <c r="BN1069" i="1"/>
  <c r="BH1069" i="1"/>
  <c r="BP1069" i="1"/>
  <c r="BR1069" i="1"/>
  <c r="BT1069" i="1"/>
  <c r="BV1069" i="1"/>
  <c r="BX1069" i="1"/>
  <c r="BZ1069" i="1"/>
  <c r="CB1069" i="1"/>
  <c r="CD1069" i="1"/>
  <c r="CF1069" i="1"/>
  <c r="CH1069" i="1"/>
  <c r="CJ1069" i="1"/>
  <c r="CL1069" i="1"/>
  <c r="CN1069" i="1"/>
  <c r="CP1069" i="1"/>
  <c r="CR1069" i="1"/>
  <c r="CT1069" i="1"/>
  <c r="CV1069" i="1"/>
  <c r="CX1069" i="1"/>
  <c r="CZ1069" i="1"/>
  <c r="DB1069" i="1"/>
  <c r="DD1069" i="1"/>
  <c r="DF1069" i="1"/>
  <c r="DH1069" i="1"/>
  <c r="DJ1069" i="1"/>
  <c r="DL1069" i="1"/>
  <c r="DN1069" i="1"/>
  <c r="DP1069" i="1"/>
  <c r="DR1069" i="1"/>
  <c r="DT1069" i="1"/>
  <c r="DV1069" i="1"/>
  <c r="DX1069" i="1"/>
  <c r="DZ1069" i="1"/>
  <c r="EB1069" i="1"/>
  <c r="ED1069" i="1"/>
  <c r="EF1069" i="1"/>
  <c r="EH1069" i="1"/>
  <c r="EJ1069" i="1"/>
  <c r="EL1069" i="1"/>
  <c r="EN1069" i="1"/>
  <c r="EP1069" i="1"/>
  <c r="ER1069" i="1"/>
  <c r="ET1069" i="1"/>
  <c r="EV1069" i="1"/>
  <c r="EX1069" i="1"/>
  <c r="EZ1069" i="1"/>
  <c r="FB1069" i="1"/>
  <c r="FD1069" i="1"/>
  <c r="BJ1070" i="1"/>
  <c r="BL1070" i="1"/>
  <c r="BN1070" i="1"/>
  <c r="BH1070" i="1"/>
  <c r="BP1070" i="1"/>
  <c r="BR1070" i="1"/>
  <c r="BT1070" i="1"/>
  <c r="BV1070" i="1"/>
  <c r="BX1070" i="1"/>
  <c r="BZ1070" i="1"/>
  <c r="CB1070" i="1"/>
  <c r="CD1070" i="1"/>
  <c r="CF1070" i="1"/>
  <c r="CH1070" i="1"/>
  <c r="CJ1070" i="1"/>
  <c r="CL1070" i="1"/>
  <c r="CN1070" i="1"/>
  <c r="CP1070" i="1"/>
  <c r="CR1070" i="1"/>
  <c r="CT1070" i="1"/>
  <c r="CV1070" i="1"/>
  <c r="CX1070" i="1"/>
  <c r="CZ1070" i="1"/>
  <c r="DB1070" i="1"/>
  <c r="DD1070" i="1"/>
  <c r="DF1070" i="1"/>
  <c r="DH1070" i="1"/>
  <c r="DJ1070" i="1"/>
  <c r="DL1070" i="1"/>
  <c r="DN1070" i="1"/>
  <c r="DP1070" i="1"/>
  <c r="DR1070" i="1"/>
  <c r="DT1070" i="1"/>
  <c r="DV1070" i="1"/>
  <c r="DX1070" i="1"/>
  <c r="DZ1070" i="1"/>
  <c r="EB1070" i="1"/>
  <c r="ED1070" i="1"/>
  <c r="EF1070" i="1"/>
  <c r="EH1070" i="1"/>
  <c r="EJ1070" i="1"/>
  <c r="EL1070" i="1"/>
  <c r="EN1070" i="1"/>
  <c r="EP1070" i="1"/>
  <c r="ER1070" i="1"/>
  <c r="ET1070" i="1"/>
  <c r="EV1070" i="1"/>
  <c r="EX1070" i="1"/>
  <c r="EZ1070" i="1"/>
  <c r="FB1070" i="1"/>
  <c r="FD1070" i="1"/>
  <c r="BJ1071" i="1"/>
  <c r="BL1071" i="1"/>
  <c r="BN1071" i="1"/>
  <c r="BH1071" i="1"/>
  <c r="BP1071" i="1"/>
  <c r="BR1071" i="1"/>
  <c r="BT1071" i="1"/>
  <c r="BV1071" i="1"/>
  <c r="BX1071" i="1"/>
  <c r="BZ1071" i="1"/>
  <c r="CB1071" i="1"/>
  <c r="CD1071" i="1"/>
  <c r="CF1071" i="1"/>
  <c r="CH1071" i="1"/>
  <c r="CJ1071" i="1"/>
  <c r="CL1071" i="1"/>
  <c r="CN1071" i="1"/>
  <c r="CP1071" i="1"/>
  <c r="CR1071" i="1"/>
  <c r="CT1071" i="1"/>
  <c r="CV1071" i="1"/>
  <c r="CX1071" i="1"/>
  <c r="CZ1071" i="1"/>
  <c r="DB1071" i="1"/>
  <c r="DD1071" i="1"/>
  <c r="DF1071" i="1"/>
  <c r="DH1071" i="1"/>
  <c r="DJ1071" i="1"/>
  <c r="DL1071" i="1"/>
  <c r="DN1071" i="1"/>
  <c r="DP1071" i="1"/>
  <c r="DR1071" i="1"/>
  <c r="DT1071" i="1"/>
  <c r="DV1071" i="1"/>
  <c r="DX1071" i="1"/>
  <c r="DZ1071" i="1"/>
  <c r="EB1071" i="1"/>
  <c r="ED1071" i="1"/>
  <c r="EF1071" i="1"/>
  <c r="EH1071" i="1"/>
  <c r="EJ1071" i="1"/>
  <c r="EL1071" i="1"/>
  <c r="EN1071" i="1"/>
  <c r="EP1071" i="1"/>
  <c r="ER1071" i="1"/>
  <c r="ET1071" i="1"/>
  <c r="EV1071" i="1"/>
  <c r="EX1071" i="1"/>
  <c r="EZ1071" i="1"/>
  <c r="FB1071" i="1"/>
  <c r="FD1071" i="1"/>
  <c r="BJ1073" i="1"/>
  <c r="BL1073" i="1"/>
  <c r="BN1073" i="1"/>
  <c r="BH1073" i="1"/>
  <c r="BP1073" i="1"/>
  <c r="BR1073" i="1"/>
  <c r="BT1073" i="1"/>
  <c r="BV1073" i="1"/>
  <c r="BX1073" i="1"/>
  <c r="BZ1073" i="1"/>
  <c r="CB1073" i="1"/>
  <c r="CD1073" i="1"/>
  <c r="CF1073" i="1"/>
  <c r="CH1073" i="1"/>
  <c r="CJ1073" i="1"/>
  <c r="CL1073" i="1"/>
  <c r="CN1073" i="1"/>
  <c r="CP1073" i="1"/>
  <c r="CR1073" i="1"/>
  <c r="CT1073" i="1"/>
  <c r="CV1073" i="1"/>
  <c r="CX1073" i="1"/>
  <c r="CZ1073" i="1"/>
  <c r="DB1073" i="1"/>
  <c r="DD1073" i="1"/>
  <c r="DF1073" i="1"/>
  <c r="DH1073" i="1"/>
  <c r="DJ1073" i="1"/>
  <c r="DL1073" i="1"/>
  <c r="DN1073" i="1"/>
  <c r="DP1073" i="1"/>
  <c r="DR1073" i="1"/>
  <c r="DT1073" i="1"/>
  <c r="DV1073" i="1"/>
  <c r="DX1073" i="1"/>
  <c r="DZ1073" i="1"/>
  <c r="EB1073" i="1"/>
  <c r="ED1073" i="1"/>
  <c r="EF1073" i="1"/>
  <c r="EH1073" i="1"/>
  <c r="EJ1073" i="1"/>
  <c r="EL1073" i="1"/>
  <c r="EN1073" i="1"/>
  <c r="EP1073" i="1"/>
  <c r="ER1073" i="1"/>
  <c r="ET1073" i="1"/>
  <c r="EV1073" i="1"/>
  <c r="EX1073" i="1"/>
  <c r="EZ1073" i="1"/>
  <c r="FB1073" i="1"/>
  <c r="FD1073" i="1"/>
  <c r="BJ1074" i="1"/>
  <c r="BL1074" i="1"/>
  <c r="BN1074" i="1"/>
  <c r="BH1074" i="1"/>
  <c r="BP1074" i="1"/>
  <c r="BR1074" i="1"/>
  <c r="BT1074" i="1"/>
  <c r="BV1074" i="1"/>
  <c r="BX1074" i="1"/>
  <c r="BZ1074" i="1"/>
  <c r="CB1074" i="1"/>
  <c r="CD1074" i="1"/>
  <c r="CF1074" i="1"/>
  <c r="CH1074" i="1"/>
  <c r="CJ1074" i="1"/>
  <c r="CL1074" i="1"/>
  <c r="CN1074" i="1"/>
  <c r="CP1074" i="1"/>
  <c r="CR1074" i="1"/>
  <c r="CT1074" i="1"/>
  <c r="CV1074" i="1"/>
  <c r="CX1074" i="1"/>
  <c r="CZ1074" i="1"/>
  <c r="DB1074" i="1"/>
  <c r="DD1074" i="1"/>
  <c r="DF1074" i="1"/>
  <c r="DH1074" i="1"/>
  <c r="DJ1074" i="1"/>
  <c r="DL1074" i="1"/>
  <c r="DN1074" i="1"/>
  <c r="DP1074" i="1"/>
  <c r="DR1074" i="1"/>
  <c r="DT1074" i="1"/>
  <c r="DV1074" i="1"/>
  <c r="DX1074" i="1"/>
  <c r="DZ1074" i="1"/>
  <c r="EB1074" i="1"/>
  <c r="ED1074" i="1"/>
  <c r="EF1074" i="1"/>
  <c r="EH1074" i="1"/>
  <c r="EJ1074" i="1"/>
  <c r="EL1074" i="1"/>
  <c r="EN1074" i="1"/>
  <c r="EP1074" i="1"/>
  <c r="ER1074" i="1"/>
  <c r="ET1074" i="1"/>
  <c r="EV1074" i="1"/>
  <c r="EX1074" i="1"/>
  <c r="EZ1074" i="1"/>
  <c r="FB1074" i="1"/>
  <c r="FD1074" i="1"/>
  <c r="BJ1075" i="1"/>
  <c r="BL1075" i="1"/>
  <c r="BN1075" i="1"/>
  <c r="BH1075" i="1"/>
  <c r="BP1075" i="1"/>
  <c r="BR1075" i="1"/>
  <c r="BT1075" i="1"/>
  <c r="BV1075" i="1"/>
  <c r="BX1075" i="1"/>
  <c r="BZ1075" i="1"/>
  <c r="CB1075" i="1"/>
  <c r="CD1075" i="1"/>
  <c r="CF1075" i="1"/>
  <c r="CH1075" i="1"/>
  <c r="CJ1075" i="1"/>
  <c r="CL1075" i="1"/>
  <c r="CN1075" i="1"/>
  <c r="CP1075" i="1"/>
  <c r="CR1075" i="1"/>
  <c r="CT1075" i="1"/>
  <c r="CV1075" i="1"/>
  <c r="CX1075" i="1"/>
  <c r="CZ1075" i="1"/>
  <c r="DB1075" i="1"/>
  <c r="DD1075" i="1"/>
  <c r="DF1075" i="1"/>
  <c r="DH1075" i="1"/>
  <c r="DJ1075" i="1"/>
  <c r="DL1075" i="1"/>
  <c r="DN1075" i="1"/>
  <c r="DP1075" i="1"/>
  <c r="DR1075" i="1"/>
  <c r="DT1075" i="1"/>
  <c r="DV1075" i="1"/>
  <c r="DX1075" i="1"/>
  <c r="DZ1075" i="1"/>
  <c r="EB1075" i="1"/>
  <c r="ED1075" i="1"/>
  <c r="EF1075" i="1"/>
  <c r="EH1075" i="1"/>
  <c r="EJ1075" i="1"/>
  <c r="EL1075" i="1"/>
  <c r="EN1075" i="1"/>
  <c r="EP1075" i="1"/>
  <c r="ER1075" i="1"/>
  <c r="ET1075" i="1"/>
  <c r="EV1075" i="1"/>
  <c r="EX1075" i="1"/>
  <c r="EZ1075" i="1"/>
  <c r="FB1075" i="1"/>
  <c r="FD1075" i="1"/>
  <c r="BJ1076" i="1"/>
  <c r="BL1076" i="1"/>
  <c r="BN1076" i="1"/>
  <c r="BH1076" i="1"/>
  <c r="BP1076" i="1"/>
  <c r="BR1076" i="1"/>
  <c r="BT1076" i="1"/>
  <c r="BV1076" i="1"/>
  <c r="BX1076" i="1"/>
  <c r="BZ1076" i="1"/>
  <c r="CB1076" i="1"/>
  <c r="CD1076" i="1"/>
  <c r="CF1076" i="1"/>
  <c r="CH1076" i="1"/>
  <c r="CJ1076" i="1"/>
  <c r="CL1076" i="1"/>
  <c r="CN1076" i="1"/>
  <c r="CP1076" i="1"/>
  <c r="CR1076" i="1"/>
  <c r="CT1076" i="1"/>
  <c r="CV1076" i="1"/>
  <c r="CX1076" i="1"/>
  <c r="CZ1076" i="1"/>
  <c r="DB1076" i="1"/>
  <c r="DD1076" i="1"/>
  <c r="DF1076" i="1"/>
  <c r="DH1076" i="1"/>
  <c r="DJ1076" i="1"/>
  <c r="DL1076" i="1"/>
  <c r="DN1076" i="1"/>
  <c r="DP1076" i="1"/>
  <c r="DR1076" i="1"/>
  <c r="DT1076" i="1"/>
  <c r="DV1076" i="1"/>
  <c r="DX1076" i="1"/>
  <c r="DZ1076" i="1"/>
  <c r="EB1076" i="1"/>
  <c r="ED1076" i="1"/>
  <c r="EF1076" i="1"/>
  <c r="EH1076" i="1"/>
  <c r="EJ1076" i="1"/>
  <c r="EL1076" i="1"/>
  <c r="EN1076" i="1"/>
  <c r="EP1076" i="1"/>
  <c r="ER1076" i="1"/>
  <c r="ET1076" i="1"/>
  <c r="EV1076" i="1"/>
  <c r="EX1076" i="1"/>
  <c r="EZ1076" i="1"/>
  <c r="FB1076" i="1"/>
  <c r="FD1076" i="1"/>
  <c r="BJ1077" i="1"/>
  <c r="BL1077" i="1"/>
  <c r="BN1077" i="1"/>
  <c r="BH1077" i="1"/>
  <c r="BP1077" i="1"/>
  <c r="BR1077" i="1"/>
  <c r="BT1077" i="1"/>
  <c r="BV1077" i="1"/>
  <c r="BX1077" i="1"/>
  <c r="BZ1077" i="1"/>
  <c r="CB1077" i="1"/>
  <c r="CD1077" i="1"/>
  <c r="CF1077" i="1"/>
  <c r="CH1077" i="1"/>
  <c r="CJ1077" i="1"/>
  <c r="CL1077" i="1"/>
  <c r="CN1077" i="1"/>
  <c r="CP1077" i="1"/>
  <c r="CR1077" i="1"/>
  <c r="CT1077" i="1"/>
  <c r="CV1077" i="1"/>
  <c r="CX1077" i="1"/>
  <c r="CZ1077" i="1"/>
  <c r="DB1077" i="1"/>
  <c r="DD1077" i="1"/>
  <c r="DF1077" i="1"/>
  <c r="DH1077" i="1"/>
  <c r="DJ1077" i="1"/>
  <c r="DL1077" i="1"/>
  <c r="DN1077" i="1"/>
  <c r="DP1077" i="1"/>
  <c r="DR1077" i="1"/>
  <c r="DT1077" i="1"/>
  <c r="DV1077" i="1"/>
  <c r="DX1077" i="1"/>
  <c r="DZ1077" i="1"/>
  <c r="EB1077" i="1"/>
  <c r="ED1077" i="1"/>
  <c r="EF1077" i="1"/>
  <c r="EH1077" i="1"/>
  <c r="EJ1077" i="1"/>
  <c r="EL1077" i="1"/>
  <c r="EN1077" i="1"/>
  <c r="EP1077" i="1"/>
  <c r="ER1077" i="1"/>
  <c r="ET1077" i="1"/>
  <c r="EV1077" i="1"/>
  <c r="EX1077" i="1"/>
  <c r="EZ1077" i="1"/>
  <c r="FB1077" i="1"/>
  <c r="FD1077" i="1"/>
  <c r="BJ1078" i="1"/>
  <c r="BL1078" i="1"/>
  <c r="BN1078" i="1"/>
  <c r="BH1078" i="1"/>
  <c r="BP1078" i="1"/>
  <c r="BR1078" i="1"/>
  <c r="BT1078" i="1"/>
  <c r="BV1078" i="1"/>
  <c r="BX1078" i="1"/>
  <c r="BZ1078" i="1"/>
  <c r="CB1078" i="1"/>
  <c r="CD1078" i="1"/>
  <c r="CF1078" i="1"/>
  <c r="CH1078" i="1"/>
  <c r="CJ1078" i="1"/>
  <c r="CL1078" i="1"/>
  <c r="CN1078" i="1"/>
  <c r="CP1078" i="1"/>
  <c r="CR1078" i="1"/>
  <c r="CT1078" i="1"/>
  <c r="CV1078" i="1"/>
  <c r="CX1078" i="1"/>
  <c r="CZ1078" i="1"/>
  <c r="DB1078" i="1"/>
  <c r="DD1078" i="1"/>
  <c r="DF1078" i="1"/>
  <c r="DH1078" i="1"/>
  <c r="DJ1078" i="1"/>
  <c r="DL1078" i="1"/>
  <c r="DN1078" i="1"/>
  <c r="DP1078" i="1"/>
  <c r="DR1078" i="1"/>
  <c r="DT1078" i="1"/>
  <c r="DV1078" i="1"/>
  <c r="DX1078" i="1"/>
  <c r="DZ1078" i="1"/>
  <c r="EB1078" i="1"/>
  <c r="ED1078" i="1"/>
  <c r="EF1078" i="1"/>
  <c r="EH1078" i="1"/>
  <c r="EJ1078" i="1"/>
  <c r="EL1078" i="1"/>
  <c r="EN1078" i="1"/>
  <c r="EP1078" i="1"/>
  <c r="ER1078" i="1"/>
  <c r="ET1078" i="1"/>
  <c r="EV1078" i="1"/>
  <c r="EX1078" i="1"/>
  <c r="EZ1078" i="1"/>
  <c r="FB1078" i="1"/>
  <c r="FD1078" i="1"/>
  <c r="BJ1079" i="1"/>
  <c r="BL1079" i="1"/>
  <c r="BN1079" i="1"/>
  <c r="BH1079" i="1"/>
  <c r="BP1079" i="1"/>
  <c r="BR1079" i="1"/>
  <c r="BT1079" i="1"/>
  <c r="BV1079" i="1"/>
  <c r="BX1079" i="1"/>
  <c r="BZ1079" i="1"/>
  <c r="CB1079" i="1"/>
  <c r="CD1079" i="1"/>
  <c r="CF1079" i="1"/>
  <c r="CH1079" i="1"/>
  <c r="CJ1079" i="1"/>
  <c r="CL1079" i="1"/>
  <c r="CN1079" i="1"/>
  <c r="CP1079" i="1"/>
  <c r="CR1079" i="1"/>
  <c r="CT1079" i="1"/>
  <c r="CV1079" i="1"/>
  <c r="CX1079" i="1"/>
  <c r="CZ1079" i="1"/>
  <c r="DB1079" i="1"/>
  <c r="DD1079" i="1"/>
  <c r="DF1079" i="1"/>
  <c r="DH1079" i="1"/>
  <c r="DJ1079" i="1"/>
  <c r="DL1079" i="1"/>
  <c r="DN1079" i="1"/>
  <c r="DP1079" i="1"/>
  <c r="DR1079" i="1"/>
  <c r="DT1079" i="1"/>
  <c r="DV1079" i="1"/>
  <c r="DX1079" i="1"/>
  <c r="DZ1079" i="1"/>
  <c r="EB1079" i="1"/>
  <c r="ED1079" i="1"/>
  <c r="EF1079" i="1"/>
  <c r="EH1079" i="1"/>
  <c r="EJ1079" i="1"/>
  <c r="EL1079" i="1"/>
  <c r="EN1079" i="1"/>
  <c r="EP1079" i="1"/>
  <c r="ER1079" i="1"/>
  <c r="ET1079" i="1"/>
  <c r="EV1079" i="1"/>
  <c r="EX1079" i="1"/>
  <c r="EZ1079" i="1"/>
  <c r="FB1079" i="1"/>
  <c r="FD1079" i="1"/>
  <c r="BJ1080" i="1"/>
  <c r="BL1080" i="1"/>
  <c r="BN1080" i="1"/>
  <c r="BH1080" i="1"/>
  <c r="BP1080" i="1"/>
  <c r="BR1080" i="1"/>
  <c r="BT1080" i="1"/>
  <c r="BV1080" i="1"/>
  <c r="BX1080" i="1"/>
  <c r="BZ1080" i="1"/>
  <c r="CB1080" i="1"/>
  <c r="CD1080" i="1"/>
  <c r="CF1080" i="1"/>
  <c r="CH1080" i="1"/>
  <c r="CJ1080" i="1"/>
  <c r="CL1080" i="1"/>
  <c r="CN1080" i="1"/>
  <c r="CP1080" i="1"/>
  <c r="CR1080" i="1"/>
  <c r="CT1080" i="1"/>
  <c r="CV1080" i="1"/>
  <c r="CX1080" i="1"/>
  <c r="CZ1080" i="1"/>
  <c r="DB1080" i="1"/>
  <c r="DD1080" i="1"/>
  <c r="DF1080" i="1"/>
  <c r="DH1080" i="1"/>
  <c r="DJ1080" i="1"/>
  <c r="DL1080" i="1"/>
  <c r="DN1080" i="1"/>
  <c r="DP1080" i="1"/>
  <c r="DR1080" i="1"/>
  <c r="DT1080" i="1"/>
  <c r="DV1080" i="1"/>
  <c r="DX1080" i="1"/>
  <c r="DZ1080" i="1"/>
  <c r="EB1080" i="1"/>
  <c r="ED1080" i="1"/>
  <c r="EF1080" i="1"/>
  <c r="EH1080" i="1"/>
  <c r="EJ1080" i="1"/>
  <c r="EL1080" i="1"/>
  <c r="EN1080" i="1"/>
  <c r="EP1080" i="1"/>
  <c r="ER1080" i="1"/>
  <c r="ET1080" i="1"/>
  <c r="EV1080" i="1"/>
  <c r="EX1080" i="1"/>
  <c r="EZ1080" i="1"/>
  <c r="FB1080" i="1"/>
  <c r="FD1080" i="1"/>
  <c r="BJ1081" i="1"/>
  <c r="BL1081" i="1"/>
  <c r="BN1081" i="1"/>
  <c r="BH1081" i="1"/>
  <c r="BP1081" i="1"/>
  <c r="BR1081" i="1"/>
  <c r="BT1081" i="1"/>
  <c r="BV1081" i="1"/>
  <c r="BX1081" i="1"/>
  <c r="BZ1081" i="1"/>
  <c r="CB1081" i="1"/>
  <c r="CD1081" i="1"/>
  <c r="CF1081" i="1"/>
  <c r="CH1081" i="1"/>
  <c r="CJ1081" i="1"/>
  <c r="CL1081" i="1"/>
  <c r="CN1081" i="1"/>
  <c r="CP1081" i="1"/>
  <c r="CR1081" i="1"/>
  <c r="CT1081" i="1"/>
  <c r="CV1081" i="1"/>
  <c r="CX1081" i="1"/>
  <c r="CZ1081" i="1"/>
  <c r="DB1081" i="1"/>
  <c r="DD1081" i="1"/>
  <c r="DF1081" i="1"/>
  <c r="DH1081" i="1"/>
  <c r="DJ1081" i="1"/>
  <c r="DL1081" i="1"/>
  <c r="DN1081" i="1"/>
  <c r="DP1081" i="1"/>
  <c r="DR1081" i="1"/>
  <c r="DT1081" i="1"/>
  <c r="DV1081" i="1"/>
  <c r="DX1081" i="1"/>
  <c r="DZ1081" i="1"/>
  <c r="EB1081" i="1"/>
  <c r="ED1081" i="1"/>
  <c r="EF1081" i="1"/>
  <c r="EH1081" i="1"/>
  <c r="EJ1081" i="1"/>
  <c r="EL1081" i="1"/>
  <c r="EN1081" i="1"/>
  <c r="EP1081" i="1"/>
  <c r="ER1081" i="1"/>
  <c r="ET1081" i="1"/>
  <c r="EV1081" i="1"/>
  <c r="EX1081" i="1"/>
  <c r="EZ1081" i="1"/>
  <c r="FB1081" i="1"/>
  <c r="FD1081" i="1"/>
  <c r="BJ1083" i="1"/>
  <c r="BL1083" i="1"/>
  <c r="BN1083" i="1"/>
  <c r="BH1083" i="1"/>
  <c r="BP1083" i="1"/>
  <c r="BR1083" i="1"/>
  <c r="BT1083" i="1"/>
  <c r="BV1083" i="1"/>
  <c r="BX1083" i="1"/>
  <c r="BZ1083" i="1"/>
  <c r="CB1083" i="1"/>
  <c r="CD1083" i="1"/>
  <c r="CF1083" i="1"/>
  <c r="CH1083" i="1"/>
  <c r="CJ1083" i="1"/>
  <c r="CL1083" i="1"/>
  <c r="CN1083" i="1"/>
  <c r="CP1083" i="1"/>
  <c r="CR1083" i="1"/>
  <c r="CT1083" i="1"/>
  <c r="CV1083" i="1"/>
  <c r="CX1083" i="1"/>
  <c r="CZ1083" i="1"/>
  <c r="DB1083" i="1"/>
  <c r="DD1083" i="1"/>
  <c r="DF1083" i="1"/>
  <c r="DH1083" i="1"/>
  <c r="DJ1083" i="1"/>
  <c r="DL1083" i="1"/>
  <c r="DN1083" i="1"/>
  <c r="DP1083" i="1"/>
  <c r="DR1083" i="1"/>
  <c r="DT1083" i="1"/>
  <c r="DV1083" i="1"/>
  <c r="DX1083" i="1"/>
  <c r="DZ1083" i="1"/>
  <c r="EB1083" i="1"/>
  <c r="ED1083" i="1"/>
  <c r="EF1083" i="1"/>
  <c r="EH1083" i="1"/>
  <c r="EJ1083" i="1"/>
  <c r="EL1083" i="1"/>
  <c r="EN1083" i="1"/>
  <c r="EP1083" i="1"/>
  <c r="ER1083" i="1"/>
  <c r="ET1083" i="1"/>
  <c r="EV1083" i="1"/>
  <c r="EX1083" i="1"/>
  <c r="EZ1083" i="1"/>
  <c r="FB1083" i="1"/>
  <c r="FD1083" i="1"/>
  <c r="BJ1084" i="1"/>
  <c r="BL1084" i="1"/>
  <c r="BN1084" i="1"/>
  <c r="BH1084" i="1"/>
  <c r="BP1084" i="1"/>
  <c r="BR1084" i="1"/>
  <c r="BT1084" i="1"/>
  <c r="BV1084" i="1"/>
  <c r="BX1084" i="1"/>
  <c r="BZ1084" i="1"/>
  <c r="CB1084" i="1"/>
  <c r="CD1084" i="1"/>
  <c r="CF1084" i="1"/>
  <c r="CH1084" i="1"/>
  <c r="CJ1084" i="1"/>
  <c r="CL1084" i="1"/>
  <c r="CN1084" i="1"/>
  <c r="CP1084" i="1"/>
  <c r="CR1084" i="1"/>
  <c r="CT1084" i="1"/>
  <c r="CV1084" i="1"/>
  <c r="CX1084" i="1"/>
  <c r="CZ1084" i="1"/>
  <c r="DB1084" i="1"/>
  <c r="DD1084" i="1"/>
  <c r="DF1084" i="1"/>
  <c r="DH1084" i="1"/>
  <c r="DJ1084" i="1"/>
  <c r="DL1084" i="1"/>
  <c r="DN1084" i="1"/>
  <c r="DP1084" i="1"/>
  <c r="DR1084" i="1"/>
  <c r="DT1084" i="1"/>
  <c r="DV1084" i="1"/>
  <c r="DX1084" i="1"/>
  <c r="DZ1084" i="1"/>
  <c r="EB1084" i="1"/>
  <c r="ED1084" i="1"/>
  <c r="EF1084" i="1"/>
  <c r="EH1084" i="1"/>
  <c r="EJ1084" i="1"/>
  <c r="EL1084" i="1"/>
  <c r="EN1084" i="1"/>
  <c r="EP1084" i="1"/>
  <c r="ER1084" i="1"/>
  <c r="ET1084" i="1"/>
  <c r="EV1084" i="1"/>
  <c r="EX1084" i="1"/>
  <c r="EZ1084" i="1"/>
  <c r="FB1084" i="1"/>
  <c r="FD1084" i="1"/>
  <c r="BJ1085" i="1"/>
  <c r="BL1085" i="1"/>
  <c r="BN1085" i="1"/>
  <c r="BH1085" i="1"/>
  <c r="BP1085" i="1"/>
  <c r="BR1085" i="1"/>
  <c r="BT1085" i="1"/>
  <c r="BV1085" i="1"/>
  <c r="BX1085" i="1"/>
  <c r="BZ1085" i="1"/>
  <c r="CB1085" i="1"/>
  <c r="CD1085" i="1"/>
  <c r="CF1085" i="1"/>
  <c r="CH1085" i="1"/>
  <c r="CJ1085" i="1"/>
  <c r="CL1085" i="1"/>
  <c r="CN1085" i="1"/>
  <c r="CP1085" i="1"/>
  <c r="CR1085" i="1"/>
  <c r="CT1085" i="1"/>
  <c r="CV1085" i="1"/>
  <c r="CX1085" i="1"/>
  <c r="CZ1085" i="1"/>
  <c r="DB1085" i="1"/>
  <c r="DD1085" i="1"/>
  <c r="DF1085" i="1"/>
  <c r="DH1085" i="1"/>
  <c r="DJ1085" i="1"/>
  <c r="DL1085" i="1"/>
  <c r="DN1085" i="1"/>
  <c r="DP1085" i="1"/>
  <c r="DR1085" i="1"/>
  <c r="DT1085" i="1"/>
  <c r="DV1085" i="1"/>
  <c r="DX1085" i="1"/>
  <c r="DZ1085" i="1"/>
  <c r="EB1085" i="1"/>
  <c r="ED1085" i="1"/>
  <c r="EF1085" i="1"/>
  <c r="EH1085" i="1"/>
  <c r="EJ1085" i="1"/>
  <c r="EL1085" i="1"/>
  <c r="EN1085" i="1"/>
  <c r="EP1085" i="1"/>
  <c r="ER1085" i="1"/>
  <c r="ET1085" i="1"/>
  <c r="EV1085" i="1"/>
  <c r="EX1085" i="1"/>
  <c r="EZ1085" i="1"/>
  <c r="FB1085" i="1"/>
  <c r="FD1085" i="1"/>
  <c r="BJ1086" i="1"/>
  <c r="BL1086" i="1"/>
  <c r="BN1086" i="1"/>
  <c r="BH1086" i="1"/>
  <c r="BP1086" i="1"/>
  <c r="BR1086" i="1"/>
  <c r="BT1086" i="1"/>
  <c r="BV1086" i="1"/>
  <c r="BX1086" i="1"/>
  <c r="BZ1086" i="1"/>
  <c r="CB1086" i="1"/>
  <c r="CD1086" i="1"/>
  <c r="CF1086" i="1"/>
  <c r="CH1086" i="1"/>
  <c r="CJ1086" i="1"/>
  <c r="CL1086" i="1"/>
  <c r="CN1086" i="1"/>
  <c r="CP1086" i="1"/>
  <c r="CR1086" i="1"/>
  <c r="CT1086" i="1"/>
  <c r="CV1086" i="1"/>
  <c r="CX1086" i="1"/>
  <c r="CZ1086" i="1"/>
  <c r="DB1086" i="1"/>
  <c r="DD1086" i="1"/>
  <c r="DF1086" i="1"/>
  <c r="DH1086" i="1"/>
  <c r="DJ1086" i="1"/>
  <c r="DL1086" i="1"/>
  <c r="DN1086" i="1"/>
  <c r="DP1086" i="1"/>
  <c r="DR1086" i="1"/>
  <c r="DT1086" i="1"/>
  <c r="DV1086" i="1"/>
  <c r="DX1086" i="1"/>
  <c r="DZ1086" i="1"/>
  <c r="EB1086" i="1"/>
  <c r="ED1086" i="1"/>
  <c r="EF1086" i="1"/>
  <c r="EH1086" i="1"/>
  <c r="EJ1086" i="1"/>
  <c r="EL1086" i="1"/>
  <c r="EN1086" i="1"/>
  <c r="EP1086" i="1"/>
  <c r="ER1086" i="1"/>
  <c r="ET1086" i="1"/>
  <c r="EV1086" i="1"/>
  <c r="EX1086" i="1"/>
  <c r="EZ1086" i="1"/>
  <c r="FB1086" i="1"/>
  <c r="FD1086" i="1"/>
  <c r="BJ1087" i="1"/>
  <c r="BL1087" i="1"/>
  <c r="BN1087" i="1"/>
  <c r="BH1087" i="1"/>
  <c r="BP1087" i="1"/>
  <c r="BR1087" i="1"/>
  <c r="BT1087" i="1"/>
  <c r="BV1087" i="1"/>
  <c r="BX1087" i="1"/>
  <c r="BZ1087" i="1"/>
  <c r="CB1087" i="1"/>
  <c r="CD1087" i="1"/>
  <c r="CF1087" i="1"/>
  <c r="CH1087" i="1"/>
  <c r="CJ1087" i="1"/>
  <c r="CL1087" i="1"/>
  <c r="CN1087" i="1"/>
  <c r="CP1087" i="1"/>
  <c r="CR1087" i="1"/>
  <c r="CT1087" i="1"/>
  <c r="CV1087" i="1"/>
  <c r="CX1087" i="1"/>
  <c r="CZ1087" i="1"/>
  <c r="DB1087" i="1"/>
  <c r="DD1087" i="1"/>
  <c r="DF1087" i="1"/>
  <c r="DH1087" i="1"/>
  <c r="DJ1087" i="1"/>
  <c r="DL1087" i="1"/>
  <c r="DN1087" i="1"/>
  <c r="DP1087" i="1"/>
  <c r="DR1087" i="1"/>
  <c r="DT1087" i="1"/>
  <c r="DV1087" i="1"/>
  <c r="DX1087" i="1"/>
  <c r="DZ1087" i="1"/>
  <c r="EB1087" i="1"/>
  <c r="ED1087" i="1"/>
  <c r="EF1087" i="1"/>
  <c r="EH1087" i="1"/>
  <c r="EJ1087" i="1"/>
  <c r="EL1087" i="1"/>
  <c r="EN1087" i="1"/>
  <c r="EP1087" i="1"/>
  <c r="ER1087" i="1"/>
  <c r="ET1087" i="1"/>
  <c r="EV1087" i="1"/>
  <c r="EX1087" i="1"/>
  <c r="EZ1087" i="1"/>
  <c r="FB1087" i="1"/>
  <c r="FD1087" i="1"/>
  <c r="BJ1088" i="1"/>
  <c r="BL1088" i="1"/>
  <c r="BN1088" i="1"/>
  <c r="BH1088" i="1"/>
  <c r="BP1088" i="1"/>
  <c r="BR1088" i="1"/>
  <c r="BT1088" i="1"/>
  <c r="BV1088" i="1"/>
  <c r="BX1088" i="1"/>
  <c r="BZ1088" i="1"/>
  <c r="CB1088" i="1"/>
  <c r="CD1088" i="1"/>
  <c r="CF1088" i="1"/>
  <c r="CH1088" i="1"/>
  <c r="CJ1088" i="1"/>
  <c r="CL1088" i="1"/>
  <c r="CN1088" i="1"/>
  <c r="CP1088" i="1"/>
  <c r="CR1088" i="1"/>
  <c r="CT1088" i="1"/>
  <c r="CV1088" i="1"/>
  <c r="CX1088" i="1"/>
  <c r="CZ1088" i="1"/>
  <c r="DB1088" i="1"/>
  <c r="DD1088" i="1"/>
  <c r="DF1088" i="1"/>
  <c r="DH1088" i="1"/>
  <c r="DJ1088" i="1"/>
  <c r="DL1088" i="1"/>
  <c r="DN1088" i="1"/>
  <c r="DP1088" i="1"/>
  <c r="DR1088" i="1"/>
  <c r="DT1088" i="1"/>
  <c r="DV1088" i="1"/>
  <c r="DX1088" i="1"/>
  <c r="DZ1088" i="1"/>
  <c r="EB1088" i="1"/>
  <c r="ED1088" i="1"/>
  <c r="EF1088" i="1"/>
  <c r="EH1088" i="1"/>
  <c r="EJ1088" i="1"/>
  <c r="EL1088" i="1"/>
  <c r="EN1088" i="1"/>
  <c r="EP1088" i="1"/>
  <c r="ER1088" i="1"/>
  <c r="ET1088" i="1"/>
  <c r="EV1088" i="1"/>
  <c r="EX1088" i="1"/>
  <c r="EZ1088" i="1"/>
  <c r="FB1088" i="1"/>
  <c r="FD1088" i="1"/>
  <c r="BJ1090" i="1"/>
  <c r="BL1090" i="1"/>
  <c r="BN1090" i="1"/>
  <c r="BH1090" i="1"/>
  <c r="BP1090" i="1"/>
  <c r="BR1090" i="1"/>
  <c r="BT1090" i="1"/>
  <c r="BV1090" i="1"/>
  <c r="BX1090" i="1"/>
  <c r="BZ1090" i="1"/>
  <c r="CB1090" i="1"/>
  <c r="CD1090" i="1"/>
  <c r="CF1090" i="1"/>
  <c r="CH1090" i="1"/>
  <c r="CJ1090" i="1"/>
  <c r="CL1090" i="1"/>
  <c r="CN1090" i="1"/>
  <c r="CP1090" i="1"/>
  <c r="CR1090" i="1"/>
  <c r="CT1090" i="1"/>
  <c r="CV1090" i="1"/>
  <c r="CX1090" i="1"/>
  <c r="CZ1090" i="1"/>
  <c r="DB1090" i="1"/>
  <c r="DD1090" i="1"/>
  <c r="DF1090" i="1"/>
  <c r="DH1090" i="1"/>
  <c r="DJ1090" i="1"/>
  <c r="DL1090" i="1"/>
  <c r="DN1090" i="1"/>
  <c r="DP1090" i="1"/>
  <c r="DR1090" i="1"/>
  <c r="DT1090" i="1"/>
  <c r="DV1090" i="1"/>
  <c r="DX1090" i="1"/>
  <c r="DZ1090" i="1"/>
  <c r="EB1090" i="1"/>
  <c r="ED1090" i="1"/>
  <c r="EF1090" i="1"/>
  <c r="EH1090" i="1"/>
  <c r="EJ1090" i="1"/>
  <c r="EL1090" i="1"/>
  <c r="EN1090" i="1"/>
  <c r="EP1090" i="1"/>
  <c r="ER1090" i="1"/>
  <c r="ET1090" i="1"/>
  <c r="EV1090" i="1"/>
  <c r="EX1090" i="1"/>
  <c r="EZ1090" i="1"/>
  <c r="FB1090" i="1"/>
  <c r="FD1090" i="1"/>
  <c r="BJ1093" i="1"/>
  <c r="BL1093" i="1"/>
  <c r="BN1093" i="1"/>
  <c r="BH1093" i="1"/>
  <c r="BP1093" i="1"/>
  <c r="BR1093" i="1"/>
  <c r="BT1093" i="1"/>
  <c r="BV1093" i="1"/>
  <c r="BX1093" i="1"/>
  <c r="BZ1093" i="1"/>
  <c r="CB1093" i="1"/>
  <c r="CD1093" i="1"/>
  <c r="CF1093" i="1"/>
  <c r="CH1093" i="1"/>
  <c r="CJ1093" i="1"/>
  <c r="CL1093" i="1"/>
  <c r="CN1093" i="1"/>
  <c r="CP1093" i="1"/>
  <c r="CR1093" i="1"/>
  <c r="CT1093" i="1"/>
  <c r="CV1093" i="1"/>
  <c r="CX1093" i="1"/>
  <c r="CZ1093" i="1"/>
  <c r="DB1093" i="1"/>
  <c r="DD1093" i="1"/>
  <c r="DF1093" i="1"/>
  <c r="DH1093" i="1"/>
  <c r="DJ1093" i="1"/>
  <c r="DL1093" i="1"/>
  <c r="DN1093" i="1"/>
  <c r="DP1093" i="1"/>
  <c r="DR1093" i="1"/>
  <c r="DT1093" i="1"/>
  <c r="DV1093" i="1"/>
  <c r="DX1093" i="1"/>
  <c r="DZ1093" i="1"/>
  <c r="EB1093" i="1"/>
  <c r="ED1093" i="1"/>
  <c r="EF1093" i="1"/>
  <c r="EH1093" i="1"/>
  <c r="EJ1093" i="1"/>
  <c r="EL1093" i="1"/>
  <c r="EN1093" i="1"/>
  <c r="EP1093" i="1"/>
  <c r="ER1093" i="1"/>
  <c r="ET1093" i="1"/>
  <c r="EV1093" i="1"/>
  <c r="EX1093" i="1"/>
  <c r="EZ1093" i="1"/>
  <c r="FB1093" i="1"/>
  <c r="FD1093" i="1"/>
  <c r="BJ1094" i="1"/>
  <c r="BL1094" i="1"/>
  <c r="BN1094" i="1"/>
  <c r="BH1094" i="1"/>
  <c r="BP1094" i="1"/>
  <c r="BR1094" i="1"/>
  <c r="BT1094" i="1"/>
  <c r="BV1094" i="1"/>
  <c r="BX1094" i="1"/>
  <c r="BZ1094" i="1"/>
  <c r="CB1094" i="1"/>
  <c r="CD1094" i="1"/>
  <c r="CF1094" i="1"/>
  <c r="CH1094" i="1"/>
  <c r="CJ1094" i="1"/>
  <c r="CL1094" i="1"/>
  <c r="CN1094" i="1"/>
  <c r="CP1094" i="1"/>
  <c r="CR1094" i="1"/>
  <c r="CT1094" i="1"/>
  <c r="CV1094" i="1"/>
  <c r="CX1094" i="1"/>
  <c r="CZ1094" i="1"/>
  <c r="DB1094" i="1"/>
  <c r="DD1094" i="1"/>
  <c r="DF1094" i="1"/>
  <c r="DH1094" i="1"/>
  <c r="DJ1094" i="1"/>
  <c r="DL1094" i="1"/>
  <c r="DN1094" i="1"/>
  <c r="DP1094" i="1"/>
  <c r="DR1094" i="1"/>
  <c r="DT1094" i="1"/>
  <c r="DV1094" i="1"/>
  <c r="DX1094" i="1"/>
  <c r="DZ1094" i="1"/>
  <c r="EB1094" i="1"/>
  <c r="ED1094" i="1"/>
  <c r="EF1094" i="1"/>
  <c r="EH1094" i="1"/>
  <c r="EJ1094" i="1"/>
  <c r="EL1094" i="1"/>
  <c r="EN1094" i="1"/>
  <c r="EP1094" i="1"/>
  <c r="ER1094" i="1"/>
  <c r="ET1094" i="1"/>
  <c r="EV1094" i="1"/>
  <c r="EX1094" i="1"/>
  <c r="EZ1094" i="1"/>
  <c r="FB1094" i="1"/>
  <c r="FD1094" i="1"/>
  <c r="BJ1095" i="1"/>
  <c r="BL1095" i="1"/>
  <c r="BN1095" i="1"/>
  <c r="BH1095" i="1"/>
  <c r="BP1095" i="1"/>
  <c r="BR1095" i="1"/>
  <c r="BT1095" i="1"/>
  <c r="BV1095" i="1"/>
  <c r="BX1095" i="1"/>
  <c r="BZ1095" i="1"/>
  <c r="CB1095" i="1"/>
  <c r="CD1095" i="1"/>
  <c r="CF1095" i="1"/>
  <c r="CH1095" i="1"/>
  <c r="CJ1095" i="1"/>
  <c r="CL1095" i="1"/>
  <c r="CN1095" i="1"/>
  <c r="CP1095" i="1"/>
  <c r="CR1095" i="1"/>
  <c r="CT1095" i="1"/>
  <c r="CV1095" i="1"/>
  <c r="CX1095" i="1"/>
  <c r="CZ1095" i="1"/>
  <c r="DB1095" i="1"/>
  <c r="DD1095" i="1"/>
  <c r="DF1095" i="1"/>
  <c r="DH1095" i="1"/>
  <c r="DJ1095" i="1"/>
  <c r="DL1095" i="1"/>
  <c r="DN1095" i="1"/>
  <c r="DP1095" i="1"/>
  <c r="DR1095" i="1"/>
  <c r="DT1095" i="1"/>
  <c r="DV1095" i="1"/>
  <c r="DX1095" i="1"/>
  <c r="DZ1095" i="1"/>
  <c r="EB1095" i="1"/>
  <c r="ED1095" i="1"/>
  <c r="EF1095" i="1"/>
  <c r="EH1095" i="1"/>
  <c r="EJ1095" i="1"/>
  <c r="EL1095" i="1"/>
  <c r="EN1095" i="1"/>
  <c r="EP1095" i="1"/>
  <c r="ER1095" i="1"/>
  <c r="ET1095" i="1"/>
  <c r="EV1095" i="1"/>
  <c r="EX1095" i="1"/>
  <c r="EZ1095" i="1"/>
  <c r="FB1095" i="1"/>
  <c r="FD1095" i="1"/>
  <c r="BJ1096" i="1"/>
  <c r="BL1096" i="1"/>
  <c r="BN1096" i="1"/>
  <c r="BH1096" i="1"/>
  <c r="BP1096" i="1"/>
  <c r="BR1096" i="1"/>
  <c r="BT1096" i="1"/>
  <c r="BV1096" i="1"/>
  <c r="BX1096" i="1"/>
  <c r="BZ1096" i="1"/>
  <c r="CB1096" i="1"/>
  <c r="CD1096" i="1"/>
  <c r="CF1096" i="1"/>
  <c r="CH1096" i="1"/>
  <c r="CJ1096" i="1"/>
  <c r="CL1096" i="1"/>
  <c r="CN1096" i="1"/>
  <c r="CP1096" i="1"/>
  <c r="CR1096" i="1"/>
  <c r="CT1096" i="1"/>
  <c r="CV1096" i="1"/>
  <c r="CX1096" i="1"/>
  <c r="CZ1096" i="1"/>
  <c r="DB1096" i="1"/>
  <c r="DD1096" i="1"/>
  <c r="DF1096" i="1"/>
  <c r="DH1096" i="1"/>
  <c r="DJ1096" i="1"/>
  <c r="DL1096" i="1"/>
  <c r="DN1096" i="1"/>
  <c r="DP1096" i="1"/>
  <c r="DR1096" i="1"/>
  <c r="DT1096" i="1"/>
  <c r="DV1096" i="1"/>
  <c r="DX1096" i="1"/>
  <c r="DZ1096" i="1"/>
  <c r="EB1096" i="1"/>
  <c r="ED1096" i="1"/>
  <c r="EF1096" i="1"/>
  <c r="EH1096" i="1"/>
  <c r="EJ1096" i="1"/>
  <c r="EL1096" i="1"/>
  <c r="EN1096" i="1"/>
  <c r="EP1096" i="1"/>
  <c r="ER1096" i="1"/>
  <c r="ET1096" i="1"/>
  <c r="EV1096" i="1"/>
  <c r="EX1096" i="1"/>
  <c r="EZ1096" i="1"/>
  <c r="FB1096" i="1"/>
  <c r="FD1096" i="1"/>
  <c r="BJ1097" i="1"/>
  <c r="BL1097" i="1"/>
  <c r="BN1097" i="1"/>
  <c r="BH1097" i="1"/>
  <c r="BP1097" i="1"/>
  <c r="BR1097" i="1"/>
  <c r="BT1097" i="1"/>
  <c r="BV1097" i="1"/>
  <c r="BX1097" i="1"/>
  <c r="BZ1097" i="1"/>
  <c r="CB1097" i="1"/>
  <c r="CD1097" i="1"/>
  <c r="CF1097" i="1"/>
  <c r="CH1097" i="1"/>
  <c r="CJ1097" i="1"/>
  <c r="CL1097" i="1"/>
  <c r="CN1097" i="1"/>
  <c r="CP1097" i="1"/>
  <c r="CR1097" i="1"/>
  <c r="CT1097" i="1"/>
  <c r="CV1097" i="1"/>
  <c r="CX1097" i="1"/>
  <c r="CZ1097" i="1"/>
  <c r="DB1097" i="1"/>
  <c r="DD1097" i="1"/>
  <c r="DF1097" i="1"/>
  <c r="DH1097" i="1"/>
  <c r="DJ1097" i="1"/>
  <c r="DL1097" i="1"/>
  <c r="DN1097" i="1"/>
  <c r="DP1097" i="1"/>
  <c r="DR1097" i="1"/>
  <c r="DT1097" i="1"/>
  <c r="DV1097" i="1"/>
  <c r="DX1097" i="1"/>
  <c r="DZ1097" i="1"/>
  <c r="EB1097" i="1"/>
  <c r="ED1097" i="1"/>
  <c r="EF1097" i="1"/>
  <c r="EH1097" i="1"/>
  <c r="EJ1097" i="1"/>
  <c r="EL1097" i="1"/>
  <c r="EN1097" i="1"/>
  <c r="EP1097" i="1"/>
  <c r="ER1097" i="1"/>
  <c r="ET1097" i="1"/>
  <c r="EV1097" i="1"/>
  <c r="EX1097" i="1"/>
  <c r="EZ1097" i="1"/>
  <c r="FB1097" i="1"/>
  <c r="FD1097" i="1"/>
  <c r="BJ1098" i="1"/>
  <c r="BL1098" i="1"/>
  <c r="BN1098" i="1"/>
  <c r="BH1098" i="1"/>
  <c r="BP1098" i="1"/>
  <c r="BR1098" i="1"/>
  <c r="BT1098" i="1"/>
  <c r="BV1098" i="1"/>
  <c r="BX1098" i="1"/>
  <c r="BZ1098" i="1"/>
  <c r="CB1098" i="1"/>
  <c r="CD1098" i="1"/>
  <c r="CF1098" i="1"/>
  <c r="CH1098" i="1"/>
  <c r="CJ1098" i="1"/>
  <c r="CL1098" i="1"/>
  <c r="CN1098" i="1"/>
  <c r="CP1098" i="1"/>
  <c r="CR1098" i="1"/>
  <c r="CT1098" i="1"/>
  <c r="CV1098" i="1"/>
  <c r="CX1098" i="1"/>
  <c r="CZ1098" i="1"/>
  <c r="DB1098" i="1"/>
  <c r="DD1098" i="1"/>
  <c r="DF1098" i="1"/>
  <c r="DH1098" i="1"/>
  <c r="DJ1098" i="1"/>
  <c r="DL1098" i="1"/>
  <c r="DN1098" i="1"/>
  <c r="DP1098" i="1"/>
  <c r="DR1098" i="1"/>
  <c r="DT1098" i="1"/>
  <c r="DV1098" i="1"/>
  <c r="DX1098" i="1"/>
  <c r="DZ1098" i="1"/>
  <c r="EB1098" i="1"/>
  <c r="ED1098" i="1"/>
  <c r="EF1098" i="1"/>
  <c r="EH1098" i="1"/>
  <c r="EJ1098" i="1"/>
  <c r="EL1098" i="1"/>
  <c r="EN1098" i="1"/>
  <c r="EP1098" i="1"/>
  <c r="ER1098" i="1"/>
  <c r="ET1098" i="1"/>
  <c r="EV1098" i="1"/>
  <c r="EX1098" i="1"/>
  <c r="EZ1098" i="1"/>
  <c r="FB1098" i="1"/>
  <c r="FD1098" i="1"/>
  <c r="BJ1099" i="1"/>
  <c r="BL1099" i="1"/>
  <c r="BN1099" i="1"/>
  <c r="BH1099" i="1"/>
  <c r="BP1099" i="1"/>
  <c r="BR1099" i="1"/>
  <c r="BT1099" i="1"/>
  <c r="BV1099" i="1"/>
  <c r="BX1099" i="1"/>
  <c r="BZ1099" i="1"/>
  <c r="CB1099" i="1"/>
  <c r="CD1099" i="1"/>
  <c r="CF1099" i="1"/>
  <c r="CH1099" i="1"/>
  <c r="CJ1099" i="1"/>
  <c r="CL1099" i="1"/>
  <c r="CN1099" i="1"/>
  <c r="CP1099" i="1"/>
  <c r="CR1099" i="1"/>
  <c r="CT1099" i="1"/>
  <c r="CV1099" i="1"/>
  <c r="CX1099" i="1"/>
  <c r="CZ1099" i="1"/>
  <c r="DB1099" i="1"/>
  <c r="DD1099" i="1"/>
  <c r="DF1099" i="1"/>
  <c r="DH1099" i="1"/>
  <c r="DJ1099" i="1"/>
  <c r="DL1099" i="1"/>
  <c r="DN1099" i="1"/>
  <c r="DP1099" i="1"/>
  <c r="DR1099" i="1"/>
  <c r="DT1099" i="1"/>
  <c r="DV1099" i="1"/>
  <c r="DX1099" i="1"/>
  <c r="DZ1099" i="1"/>
  <c r="EB1099" i="1"/>
  <c r="ED1099" i="1"/>
  <c r="EF1099" i="1"/>
  <c r="EH1099" i="1"/>
  <c r="EJ1099" i="1"/>
  <c r="EL1099" i="1"/>
  <c r="EN1099" i="1"/>
  <c r="EP1099" i="1"/>
  <c r="ER1099" i="1"/>
  <c r="ET1099" i="1"/>
  <c r="EV1099" i="1"/>
  <c r="EX1099" i="1"/>
  <c r="EZ1099" i="1"/>
  <c r="FB1099" i="1"/>
  <c r="FD1099" i="1"/>
  <c r="BJ1100" i="1"/>
  <c r="BL1100" i="1"/>
  <c r="BN1100" i="1"/>
  <c r="BH1100" i="1"/>
  <c r="BP1100" i="1"/>
  <c r="BR1100" i="1"/>
  <c r="BT1100" i="1"/>
  <c r="BV1100" i="1"/>
  <c r="BX1100" i="1"/>
  <c r="BZ1100" i="1"/>
  <c r="CB1100" i="1"/>
  <c r="CD1100" i="1"/>
  <c r="CF1100" i="1"/>
  <c r="CH1100" i="1"/>
  <c r="CJ1100" i="1"/>
  <c r="CL1100" i="1"/>
  <c r="CN1100" i="1"/>
  <c r="CP1100" i="1"/>
  <c r="CR1100" i="1"/>
  <c r="CT1100" i="1"/>
  <c r="CV1100" i="1"/>
  <c r="CX1100" i="1"/>
  <c r="CZ1100" i="1"/>
  <c r="DB1100" i="1"/>
  <c r="DD1100" i="1"/>
  <c r="DF1100" i="1"/>
  <c r="DH1100" i="1"/>
  <c r="DJ1100" i="1"/>
  <c r="DL1100" i="1"/>
  <c r="DN1100" i="1"/>
  <c r="DP1100" i="1"/>
  <c r="DR1100" i="1"/>
  <c r="DT1100" i="1"/>
  <c r="DV1100" i="1"/>
  <c r="DX1100" i="1"/>
  <c r="DZ1100" i="1"/>
  <c r="EB1100" i="1"/>
  <c r="ED1100" i="1"/>
  <c r="EF1100" i="1"/>
  <c r="EH1100" i="1"/>
  <c r="EJ1100" i="1"/>
  <c r="EL1100" i="1"/>
  <c r="EN1100" i="1"/>
  <c r="EP1100" i="1"/>
  <c r="ER1100" i="1"/>
  <c r="ET1100" i="1"/>
  <c r="EV1100" i="1"/>
  <c r="EX1100" i="1"/>
  <c r="EZ1100" i="1"/>
  <c r="FB1100" i="1"/>
  <c r="FD1100" i="1"/>
  <c r="BJ1101" i="1"/>
  <c r="BL1101" i="1"/>
  <c r="BN1101" i="1"/>
  <c r="BH1101" i="1"/>
  <c r="BP1101" i="1"/>
  <c r="BR1101" i="1"/>
  <c r="BT1101" i="1"/>
  <c r="BV1101" i="1"/>
  <c r="BX1101" i="1"/>
  <c r="BZ1101" i="1"/>
  <c r="CB1101" i="1"/>
  <c r="CD1101" i="1"/>
  <c r="CF1101" i="1"/>
  <c r="CH1101" i="1"/>
  <c r="CJ1101" i="1"/>
  <c r="CL1101" i="1"/>
  <c r="CN1101" i="1"/>
  <c r="CP1101" i="1"/>
  <c r="CR1101" i="1"/>
  <c r="CT1101" i="1"/>
  <c r="CV1101" i="1"/>
  <c r="CX1101" i="1"/>
  <c r="CZ1101" i="1"/>
  <c r="DB1101" i="1"/>
  <c r="DD1101" i="1"/>
  <c r="DF1101" i="1"/>
  <c r="DH1101" i="1"/>
  <c r="DJ1101" i="1"/>
  <c r="DL1101" i="1"/>
  <c r="DN1101" i="1"/>
  <c r="DP1101" i="1"/>
  <c r="DR1101" i="1"/>
  <c r="DT1101" i="1"/>
  <c r="DV1101" i="1"/>
  <c r="DX1101" i="1"/>
  <c r="DZ1101" i="1"/>
  <c r="EB1101" i="1"/>
  <c r="ED1101" i="1"/>
  <c r="EF1101" i="1"/>
  <c r="EH1101" i="1"/>
  <c r="EJ1101" i="1"/>
  <c r="EL1101" i="1"/>
  <c r="EN1101" i="1"/>
  <c r="EP1101" i="1"/>
  <c r="ER1101" i="1"/>
  <c r="ET1101" i="1"/>
  <c r="EV1101" i="1"/>
  <c r="EX1101" i="1"/>
  <c r="EZ1101" i="1"/>
  <c r="FB1101" i="1"/>
  <c r="FD1101" i="1"/>
  <c r="BJ1102" i="1"/>
  <c r="BL1102" i="1"/>
  <c r="BN1102" i="1"/>
  <c r="BH1102" i="1"/>
  <c r="BP1102" i="1"/>
  <c r="BR1102" i="1"/>
  <c r="BT1102" i="1"/>
  <c r="BV1102" i="1"/>
  <c r="BX1102" i="1"/>
  <c r="BZ1102" i="1"/>
  <c r="CB1102" i="1"/>
  <c r="CD1102" i="1"/>
  <c r="CF1102" i="1"/>
  <c r="CH1102" i="1"/>
  <c r="CJ1102" i="1"/>
  <c r="CL1102" i="1"/>
  <c r="CN1102" i="1"/>
  <c r="CP1102" i="1"/>
  <c r="CR1102" i="1"/>
  <c r="CT1102" i="1"/>
  <c r="CV1102" i="1"/>
  <c r="CX1102" i="1"/>
  <c r="CZ1102" i="1"/>
  <c r="DB1102" i="1"/>
  <c r="DD1102" i="1"/>
  <c r="DF1102" i="1"/>
  <c r="DH1102" i="1"/>
  <c r="DJ1102" i="1"/>
  <c r="DL1102" i="1"/>
  <c r="DN1102" i="1"/>
  <c r="DP1102" i="1"/>
  <c r="DR1102" i="1"/>
  <c r="DT1102" i="1"/>
  <c r="DV1102" i="1"/>
  <c r="DX1102" i="1"/>
  <c r="DZ1102" i="1"/>
  <c r="EB1102" i="1"/>
  <c r="ED1102" i="1"/>
  <c r="EF1102" i="1"/>
  <c r="EH1102" i="1"/>
  <c r="EJ1102" i="1"/>
  <c r="EL1102" i="1"/>
  <c r="EN1102" i="1"/>
  <c r="EP1102" i="1"/>
  <c r="ER1102" i="1"/>
  <c r="ET1102" i="1"/>
  <c r="EV1102" i="1"/>
  <c r="EX1102" i="1"/>
  <c r="EZ1102" i="1"/>
  <c r="FB1102" i="1"/>
  <c r="FD1102" i="1"/>
  <c r="BJ1103" i="1"/>
  <c r="BL1103" i="1"/>
  <c r="BN1103" i="1"/>
  <c r="BH1103" i="1"/>
  <c r="BP1103" i="1"/>
  <c r="BR1103" i="1"/>
  <c r="BT1103" i="1"/>
  <c r="BV1103" i="1"/>
  <c r="BX1103" i="1"/>
  <c r="BZ1103" i="1"/>
  <c r="CB1103" i="1"/>
  <c r="CD1103" i="1"/>
  <c r="CF1103" i="1"/>
  <c r="CH1103" i="1"/>
  <c r="CJ1103" i="1"/>
  <c r="CL1103" i="1"/>
  <c r="CN1103" i="1"/>
  <c r="CP1103" i="1"/>
  <c r="CR1103" i="1"/>
  <c r="CT1103" i="1"/>
  <c r="CV1103" i="1"/>
  <c r="CX1103" i="1"/>
  <c r="CZ1103" i="1"/>
  <c r="DB1103" i="1"/>
  <c r="DD1103" i="1"/>
  <c r="DF1103" i="1"/>
  <c r="DH1103" i="1"/>
  <c r="DJ1103" i="1"/>
  <c r="DL1103" i="1"/>
  <c r="DN1103" i="1"/>
  <c r="DP1103" i="1"/>
  <c r="DR1103" i="1"/>
  <c r="DT1103" i="1"/>
  <c r="DV1103" i="1"/>
  <c r="DX1103" i="1"/>
  <c r="DZ1103" i="1"/>
  <c r="EB1103" i="1"/>
  <c r="ED1103" i="1"/>
  <c r="EF1103" i="1"/>
  <c r="EH1103" i="1"/>
  <c r="EJ1103" i="1"/>
  <c r="EL1103" i="1"/>
  <c r="EN1103" i="1"/>
  <c r="EP1103" i="1"/>
  <c r="ER1103" i="1"/>
  <c r="ET1103" i="1"/>
  <c r="EV1103" i="1"/>
  <c r="EX1103" i="1"/>
  <c r="EZ1103" i="1"/>
  <c r="FB1103" i="1"/>
  <c r="FD1103" i="1"/>
  <c r="BJ1104" i="1"/>
  <c r="BL1104" i="1"/>
  <c r="BN1104" i="1"/>
  <c r="BH1104" i="1"/>
  <c r="BP1104" i="1"/>
  <c r="BR1104" i="1"/>
  <c r="BT1104" i="1"/>
  <c r="BV1104" i="1"/>
  <c r="BX1104" i="1"/>
  <c r="BZ1104" i="1"/>
  <c r="CB1104" i="1"/>
  <c r="CD1104" i="1"/>
  <c r="CF1104" i="1"/>
  <c r="CH1104" i="1"/>
  <c r="CJ1104" i="1"/>
  <c r="CL1104" i="1"/>
  <c r="CN1104" i="1"/>
  <c r="CP1104" i="1"/>
  <c r="CR1104" i="1"/>
  <c r="CT1104" i="1"/>
  <c r="CV1104" i="1"/>
  <c r="CX1104" i="1"/>
  <c r="CZ1104" i="1"/>
  <c r="DB1104" i="1"/>
  <c r="DD1104" i="1"/>
  <c r="DF1104" i="1"/>
  <c r="DH1104" i="1"/>
  <c r="DJ1104" i="1"/>
  <c r="DL1104" i="1"/>
  <c r="DN1104" i="1"/>
  <c r="DP1104" i="1"/>
  <c r="DR1104" i="1"/>
  <c r="DT1104" i="1"/>
  <c r="DV1104" i="1"/>
  <c r="DX1104" i="1"/>
  <c r="DZ1104" i="1"/>
  <c r="EB1104" i="1"/>
  <c r="ED1104" i="1"/>
  <c r="EF1104" i="1"/>
  <c r="EH1104" i="1"/>
  <c r="EJ1104" i="1"/>
  <c r="EL1104" i="1"/>
  <c r="EN1104" i="1"/>
  <c r="EP1104" i="1"/>
  <c r="ER1104" i="1"/>
  <c r="ET1104" i="1"/>
  <c r="EV1104" i="1"/>
  <c r="EX1104" i="1"/>
  <c r="EZ1104" i="1"/>
  <c r="FB1104" i="1"/>
  <c r="FD1104" i="1"/>
  <c r="BJ1105" i="1"/>
  <c r="BL1105" i="1"/>
  <c r="BN1105" i="1"/>
  <c r="BH1105" i="1"/>
  <c r="BP1105" i="1"/>
  <c r="BR1105" i="1"/>
  <c r="BT1105" i="1"/>
  <c r="BV1105" i="1"/>
  <c r="BX1105" i="1"/>
  <c r="BZ1105" i="1"/>
  <c r="CB1105" i="1"/>
  <c r="CD1105" i="1"/>
  <c r="CF1105" i="1"/>
  <c r="CH1105" i="1"/>
  <c r="CJ1105" i="1"/>
  <c r="CL1105" i="1"/>
  <c r="CN1105" i="1"/>
  <c r="CP1105" i="1"/>
  <c r="CR1105" i="1"/>
  <c r="CT1105" i="1"/>
  <c r="CV1105" i="1"/>
  <c r="CX1105" i="1"/>
  <c r="CZ1105" i="1"/>
  <c r="DB1105" i="1"/>
  <c r="DD1105" i="1"/>
  <c r="DF1105" i="1"/>
  <c r="DH1105" i="1"/>
  <c r="DJ1105" i="1"/>
  <c r="DL1105" i="1"/>
  <c r="DN1105" i="1"/>
  <c r="DP1105" i="1"/>
  <c r="DR1105" i="1"/>
  <c r="DT1105" i="1"/>
  <c r="DV1105" i="1"/>
  <c r="DX1105" i="1"/>
  <c r="DZ1105" i="1"/>
  <c r="EB1105" i="1"/>
  <c r="ED1105" i="1"/>
  <c r="EF1105" i="1"/>
  <c r="EH1105" i="1"/>
  <c r="EJ1105" i="1"/>
  <c r="EL1105" i="1"/>
  <c r="EN1105" i="1"/>
  <c r="EP1105" i="1"/>
  <c r="ER1105" i="1"/>
  <c r="ET1105" i="1"/>
  <c r="EV1105" i="1"/>
  <c r="EX1105" i="1"/>
  <c r="EZ1105" i="1"/>
  <c r="FB1105" i="1"/>
  <c r="FD1105" i="1"/>
  <c r="BJ1106" i="1"/>
  <c r="BL1106" i="1"/>
  <c r="BN1106" i="1"/>
  <c r="BH1106" i="1"/>
  <c r="BP1106" i="1"/>
  <c r="BR1106" i="1"/>
  <c r="BT1106" i="1"/>
  <c r="BV1106" i="1"/>
  <c r="BX1106" i="1"/>
  <c r="BZ1106" i="1"/>
  <c r="CB1106" i="1"/>
  <c r="CD1106" i="1"/>
  <c r="CF1106" i="1"/>
  <c r="CH1106" i="1"/>
  <c r="CJ1106" i="1"/>
  <c r="CL1106" i="1"/>
  <c r="CN1106" i="1"/>
  <c r="CP1106" i="1"/>
  <c r="CR1106" i="1"/>
  <c r="CT1106" i="1"/>
  <c r="CV1106" i="1"/>
  <c r="CX1106" i="1"/>
  <c r="CZ1106" i="1"/>
  <c r="DB1106" i="1"/>
  <c r="DD1106" i="1"/>
  <c r="DF1106" i="1"/>
  <c r="DH1106" i="1"/>
  <c r="DJ1106" i="1"/>
  <c r="DL1106" i="1"/>
  <c r="DN1106" i="1"/>
  <c r="DP1106" i="1"/>
  <c r="DR1106" i="1"/>
  <c r="DT1106" i="1"/>
  <c r="DV1106" i="1"/>
  <c r="DX1106" i="1"/>
  <c r="DZ1106" i="1"/>
  <c r="EB1106" i="1"/>
  <c r="ED1106" i="1"/>
  <c r="EF1106" i="1"/>
  <c r="EH1106" i="1"/>
  <c r="EJ1106" i="1"/>
  <c r="EL1106" i="1"/>
  <c r="EN1106" i="1"/>
  <c r="EP1106" i="1"/>
  <c r="ER1106" i="1"/>
  <c r="ET1106" i="1"/>
  <c r="EV1106" i="1"/>
  <c r="EX1106" i="1"/>
  <c r="EZ1106" i="1"/>
  <c r="FB1106" i="1"/>
  <c r="FD1106" i="1"/>
  <c r="BJ1107" i="1"/>
  <c r="BL1107" i="1"/>
  <c r="BN1107" i="1"/>
  <c r="BH1107" i="1"/>
  <c r="BP1107" i="1"/>
  <c r="BR1107" i="1"/>
  <c r="BT1107" i="1"/>
  <c r="BV1107" i="1"/>
  <c r="BX1107" i="1"/>
  <c r="BZ1107" i="1"/>
  <c r="CB1107" i="1"/>
  <c r="CD1107" i="1"/>
  <c r="CF1107" i="1"/>
  <c r="CH1107" i="1"/>
  <c r="CJ1107" i="1"/>
  <c r="CL1107" i="1"/>
  <c r="CN1107" i="1"/>
  <c r="CP1107" i="1"/>
  <c r="CR1107" i="1"/>
  <c r="CT1107" i="1"/>
  <c r="CV1107" i="1"/>
  <c r="CX1107" i="1"/>
  <c r="CZ1107" i="1"/>
  <c r="DB1107" i="1"/>
  <c r="DD1107" i="1"/>
  <c r="DF1107" i="1"/>
  <c r="DH1107" i="1"/>
  <c r="DJ1107" i="1"/>
  <c r="DL1107" i="1"/>
  <c r="DN1107" i="1"/>
  <c r="DP1107" i="1"/>
  <c r="DR1107" i="1"/>
  <c r="DT1107" i="1"/>
  <c r="DV1107" i="1"/>
  <c r="DX1107" i="1"/>
  <c r="DZ1107" i="1"/>
  <c r="EB1107" i="1"/>
  <c r="ED1107" i="1"/>
  <c r="EF1107" i="1"/>
  <c r="EH1107" i="1"/>
  <c r="EJ1107" i="1"/>
  <c r="EL1107" i="1"/>
  <c r="EN1107" i="1"/>
  <c r="EP1107" i="1"/>
  <c r="ER1107" i="1"/>
  <c r="ET1107" i="1"/>
  <c r="EV1107" i="1"/>
  <c r="EX1107" i="1"/>
  <c r="EZ1107" i="1"/>
  <c r="FB1107" i="1"/>
  <c r="FD1107" i="1"/>
  <c r="BJ1108" i="1"/>
  <c r="BL1108" i="1"/>
  <c r="BN1108" i="1"/>
  <c r="BH1108" i="1"/>
  <c r="BP1108" i="1"/>
  <c r="BR1108" i="1"/>
  <c r="BT1108" i="1"/>
  <c r="BV1108" i="1"/>
  <c r="BX1108" i="1"/>
  <c r="BZ1108" i="1"/>
  <c r="CB1108" i="1"/>
  <c r="CD1108" i="1"/>
  <c r="CF1108" i="1"/>
  <c r="CH1108" i="1"/>
  <c r="CJ1108" i="1"/>
  <c r="CL1108" i="1"/>
  <c r="CN1108" i="1"/>
  <c r="CP1108" i="1"/>
  <c r="CR1108" i="1"/>
  <c r="CT1108" i="1"/>
  <c r="CV1108" i="1"/>
  <c r="CX1108" i="1"/>
  <c r="CZ1108" i="1"/>
  <c r="DB1108" i="1"/>
  <c r="DD1108" i="1"/>
  <c r="DF1108" i="1"/>
  <c r="DH1108" i="1"/>
  <c r="DJ1108" i="1"/>
  <c r="DL1108" i="1"/>
  <c r="DN1108" i="1"/>
  <c r="DP1108" i="1"/>
  <c r="DR1108" i="1"/>
  <c r="DT1108" i="1"/>
  <c r="DV1108" i="1"/>
  <c r="DX1108" i="1"/>
  <c r="DZ1108" i="1"/>
  <c r="EB1108" i="1"/>
  <c r="ED1108" i="1"/>
  <c r="EF1108" i="1"/>
  <c r="EH1108" i="1"/>
  <c r="EJ1108" i="1"/>
  <c r="EL1108" i="1"/>
  <c r="EN1108" i="1"/>
  <c r="EP1108" i="1"/>
  <c r="ER1108" i="1"/>
  <c r="ET1108" i="1"/>
  <c r="EV1108" i="1"/>
  <c r="EX1108" i="1"/>
  <c r="EZ1108" i="1"/>
  <c r="FB1108" i="1"/>
  <c r="FD1108" i="1"/>
  <c r="BJ1109" i="1"/>
  <c r="BL1109" i="1"/>
  <c r="BN1109" i="1"/>
  <c r="BH1109" i="1"/>
  <c r="BP1109" i="1"/>
  <c r="BR1109" i="1"/>
  <c r="BT1109" i="1"/>
  <c r="BV1109" i="1"/>
  <c r="BX1109" i="1"/>
  <c r="BZ1109" i="1"/>
  <c r="CB1109" i="1"/>
  <c r="CD1109" i="1"/>
  <c r="CF1109" i="1"/>
  <c r="CH1109" i="1"/>
  <c r="CJ1109" i="1"/>
  <c r="CL1109" i="1"/>
  <c r="CN1109" i="1"/>
  <c r="CP1109" i="1"/>
  <c r="CR1109" i="1"/>
  <c r="CT1109" i="1"/>
  <c r="CV1109" i="1"/>
  <c r="CX1109" i="1"/>
  <c r="CZ1109" i="1"/>
  <c r="DB1109" i="1"/>
  <c r="DD1109" i="1"/>
  <c r="DF1109" i="1"/>
  <c r="DH1109" i="1"/>
  <c r="DJ1109" i="1"/>
  <c r="DL1109" i="1"/>
  <c r="DN1109" i="1"/>
  <c r="DP1109" i="1"/>
  <c r="DR1109" i="1"/>
  <c r="DT1109" i="1"/>
  <c r="DV1109" i="1"/>
  <c r="DX1109" i="1"/>
  <c r="DZ1109" i="1"/>
  <c r="EB1109" i="1"/>
  <c r="ED1109" i="1"/>
  <c r="EF1109" i="1"/>
  <c r="EH1109" i="1"/>
  <c r="EJ1109" i="1"/>
  <c r="EL1109" i="1"/>
  <c r="EN1109" i="1"/>
  <c r="EP1109" i="1"/>
  <c r="ER1109" i="1"/>
  <c r="ET1109" i="1"/>
  <c r="EV1109" i="1"/>
  <c r="EX1109" i="1"/>
  <c r="EZ1109" i="1"/>
  <c r="FB1109" i="1"/>
  <c r="FD1109" i="1"/>
  <c r="BJ1110" i="1"/>
  <c r="BL1110" i="1"/>
  <c r="BN1110" i="1"/>
  <c r="BH1110" i="1"/>
  <c r="BP1110" i="1"/>
  <c r="BR1110" i="1"/>
  <c r="BT1110" i="1"/>
  <c r="BV1110" i="1"/>
  <c r="BX1110" i="1"/>
  <c r="BZ1110" i="1"/>
  <c r="CB1110" i="1"/>
  <c r="CD1110" i="1"/>
  <c r="CF1110" i="1"/>
  <c r="CH1110" i="1"/>
  <c r="CJ1110" i="1"/>
  <c r="CL1110" i="1"/>
  <c r="CN1110" i="1"/>
  <c r="CP1110" i="1"/>
  <c r="CR1110" i="1"/>
  <c r="CT1110" i="1"/>
  <c r="CV1110" i="1"/>
  <c r="CX1110" i="1"/>
  <c r="CZ1110" i="1"/>
  <c r="DB1110" i="1"/>
  <c r="DD1110" i="1"/>
  <c r="DF1110" i="1"/>
  <c r="DH1110" i="1"/>
  <c r="DJ1110" i="1"/>
  <c r="DL1110" i="1"/>
  <c r="DN1110" i="1"/>
  <c r="DP1110" i="1"/>
  <c r="DR1110" i="1"/>
  <c r="DT1110" i="1"/>
  <c r="DV1110" i="1"/>
  <c r="DX1110" i="1"/>
  <c r="DZ1110" i="1"/>
  <c r="EB1110" i="1"/>
  <c r="ED1110" i="1"/>
  <c r="EF1110" i="1"/>
  <c r="EH1110" i="1"/>
  <c r="EJ1110" i="1"/>
  <c r="EL1110" i="1"/>
  <c r="EN1110" i="1"/>
  <c r="EP1110" i="1"/>
  <c r="ER1110" i="1"/>
  <c r="ET1110" i="1"/>
  <c r="EV1110" i="1"/>
  <c r="EX1110" i="1"/>
  <c r="EZ1110" i="1"/>
  <c r="FB1110" i="1"/>
  <c r="FD1110" i="1"/>
  <c r="BJ1111" i="1"/>
  <c r="BL1111" i="1"/>
  <c r="BN1111" i="1"/>
  <c r="BH1111" i="1"/>
  <c r="BP1111" i="1"/>
  <c r="BR1111" i="1"/>
  <c r="BT1111" i="1"/>
  <c r="BV1111" i="1"/>
  <c r="BX1111" i="1"/>
  <c r="BZ1111" i="1"/>
  <c r="CB1111" i="1"/>
  <c r="CD1111" i="1"/>
  <c r="CF1111" i="1"/>
  <c r="CH1111" i="1"/>
  <c r="CJ1111" i="1"/>
  <c r="CL1111" i="1"/>
  <c r="CN1111" i="1"/>
  <c r="CP1111" i="1"/>
  <c r="CR1111" i="1"/>
  <c r="CT1111" i="1"/>
  <c r="CV1111" i="1"/>
  <c r="CX1111" i="1"/>
  <c r="CZ1111" i="1"/>
  <c r="DB1111" i="1"/>
  <c r="DD1111" i="1"/>
  <c r="DF1111" i="1"/>
  <c r="DH1111" i="1"/>
  <c r="DJ1111" i="1"/>
  <c r="DL1111" i="1"/>
  <c r="DN1111" i="1"/>
  <c r="DP1111" i="1"/>
  <c r="DR1111" i="1"/>
  <c r="DT1111" i="1"/>
  <c r="DV1111" i="1"/>
  <c r="DX1111" i="1"/>
  <c r="DZ1111" i="1"/>
  <c r="EB1111" i="1"/>
  <c r="ED1111" i="1"/>
  <c r="EF1111" i="1"/>
  <c r="EH1111" i="1"/>
  <c r="EJ1111" i="1"/>
  <c r="EL1111" i="1"/>
  <c r="EN1111" i="1"/>
  <c r="EP1111" i="1"/>
  <c r="ER1111" i="1"/>
  <c r="ET1111" i="1"/>
  <c r="EV1111" i="1"/>
  <c r="EX1111" i="1"/>
  <c r="EZ1111" i="1"/>
  <c r="FB1111" i="1"/>
  <c r="FD1111" i="1"/>
  <c r="BJ1112" i="1"/>
  <c r="BL1112" i="1"/>
  <c r="BN1112" i="1"/>
  <c r="BH1112" i="1"/>
  <c r="BP1112" i="1"/>
  <c r="BR1112" i="1"/>
  <c r="BT1112" i="1"/>
  <c r="BV1112" i="1"/>
  <c r="BX1112" i="1"/>
  <c r="BZ1112" i="1"/>
  <c r="CB1112" i="1"/>
  <c r="CD1112" i="1"/>
  <c r="CF1112" i="1"/>
  <c r="CH1112" i="1"/>
  <c r="CJ1112" i="1"/>
  <c r="CL1112" i="1"/>
  <c r="CN1112" i="1"/>
  <c r="CP1112" i="1"/>
  <c r="CR1112" i="1"/>
  <c r="CT1112" i="1"/>
  <c r="CV1112" i="1"/>
  <c r="CX1112" i="1"/>
  <c r="CZ1112" i="1"/>
  <c r="DB1112" i="1"/>
  <c r="DD1112" i="1"/>
  <c r="DF1112" i="1"/>
  <c r="DH1112" i="1"/>
  <c r="DJ1112" i="1"/>
  <c r="DL1112" i="1"/>
  <c r="DN1112" i="1"/>
  <c r="DP1112" i="1"/>
  <c r="DR1112" i="1"/>
  <c r="DT1112" i="1"/>
  <c r="DV1112" i="1"/>
  <c r="DX1112" i="1"/>
  <c r="DZ1112" i="1"/>
  <c r="EB1112" i="1"/>
  <c r="ED1112" i="1"/>
  <c r="EF1112" i="1"/>
  <c r="EH1112" i="1"/>
  <c r="EJ1112" i="1"/>
  <c r="EL1112" i="1"/>
  <c r="EN1112" i="1"/>
  <c r="EP1112" i="1"/>
  <c r="ER1112" i="1"/>
  <c r="ET1112" i="1"/>
  <c r="EV1112" i="1"/>
  <c r="EX1112" i="1"/>
  <c r="EZ1112" i="1"/>
  <c r="FB1112" i="1"/>
  <c r="FD1112" i="1"/>
  <c r="BJ1113" i="1"/>
  <c r="BL1113" i="1"/>
  <c r="BN1113" i="1"/>
  <c r="BH1113" i="1"/>
  <c r="BP1113" i="1"/>
  <c r="BR1113" i="1"/>
  <c r="BT1113" i="1"/>
  <c r="BV1113" i="1"/>
  <c r="BX1113" i="1"/>
  <c r="BZ1113" i="1"/>
  <c r="CB1113" i="1"/>
  <c r="CD1113" i="1"/>
  <c r="CF1113" i="1"/>
  <c r="CH1113" i="1"/>
  <c r="CJ1113" i="1"/>
  <c r="CL1113" i="1"/>
  <c r="CN1113" i="1"/>
  <c r="CP1113" i="1"/>
  <c r="CR1113" i="1"/>
  <c r="CT1113" i="1"/>
  <c r="CV1113" i="1"/>
  <c r="CX1113" i="1"/>
  <c r="CZ1113" i="1"/>
  <c r="DB1113" i="1"/>
  <c r="DD1113" i="1"/>
  <c r="DF1113" i="1"/>
  <c r="DH1113" i="1"/>
  <c r="DJ1113" i="1"/>
  <c r="DL1113" i="1"/>
  <c r="DN1113" i="1"/>
  <c r="DP1113" i="1"/>
  <c r="DR1113" i="1"/>
  <c r="DT1113" i="1"/>
  <c r="DV1113" i="1"/>
  <c r="DX1113" i="1"/>
  <c r="DZ1113" i="1"/>
  <c r="EB1113" i="1"/>
  <c r="ED1113" i="1"/>
  <c r="EF1113" i="1"/>
  <c r="EH1113" i="1"/>
  <c r="EJ1113" i="1"/>
  <c r="EL1113" i="1"/>
  <c r="EN1113" i="1"/>
  <c r="EP1113" i="1"/>
  <c r="ER1113" i="1"/>
  <c r="ET1113" i="1"/>
  <c r="EV1113" i="1"/>
  <c r="EX1113" i="1"/>
  <c r="EZ1113" i="1"/>
  <c r="FB1113" i="1"/>
  <c r="FD1113" i="1"/>
  <c r="BJ1114" i="1"/>
  <c r="BL1114" i="1"/>
  <c r="BN1114" i="1"/>
  <c r="BH1114" i="1"/>
  <c r="BP1114" i="1"/>
  <c r="BR1114" i="1"/>
  <c r="BT1114" i="1"/>
  <c r="BV1114" i="1"/>
  <c r="BX1114" i="1"/>
  <c r="BZ1114" i="1"/>
  <c r="CB1114" i="1"/>
  <c r="CD1114" i="1"/>
  <c r="CF1114" i="1"/>
  <c r="CH1114" i="1"/>
  <c r="CJ1114" i="1"/>
  <c r="CL1114" i="1"/>
  <c r="CN1114" i="1"/>
  <c r="CP1114" i="1"/>
  <c r="CR1114" i="1"/>
  <c r="CT1114" i="1"/>
  <c r="CV1114" i="1"/>
  <c r="CX1114" i="1"/>
  <c r="CZ1114" i="1"/>
  <c r="DB1114" i="1"/>
  <c r="DD1114" i="1"/>
  <c r="DF1114" i="1"/>
  <c r="DH1114" i="1"/>
  <c r="DJ1114" i="1"/>
  <c r="DL1114" i="1"/>
  <c r="DN1114" i="1"/>
  <c r="DP1114" i="1"/>
  <c r="DR1114" i="1"/>
  <c r="DT1114" i="1"/>
  <c r="DV1114" i="1"/>
  <c r="DX1114" i="1"/>
  <c r="DZ1114" i="1"/>
  <c r="EB1114" i="1"/>
  <c r="ED1114" i="1"/>
  <c r="EF1114" i="1"/>
  <c r="EH1114" i="1"/>
  <c r="EJ1114" i="1"/>
  <c r="EL1114" i="1"/>
  <c r="EN1114" i="1"/>
  <c r="EP1114" i="1"/>
  <c r="ER1114" i="1"/>
  <c r="ET1114" i="1"/>
  <c r="EV1114" i="1"/>
  <c r="EX1114" i="1"/>
  <c r="EZ1114" i="1"/>
  <c r="FB1114" i="1"/>
  <c r="FD1114" i="1"/>
  <c r="BJ1115" i="1"/>
  <c r="BL1115" i="1"/>
  <c r="BN1115" i="1"/>
  <c r="BH1115" i="1"/>
  <c r="BP1115" i="1"/>
  <c r="BR1115" i="1"/>
  <c r="BT1115" i="1"/>
  <c r="BV1115" i="1"/>
  <c r="BX1115" i="1"/>
  <c r="BZ1115" i="1"/>
  <c r="CB1115" i="1"/>
  <c r="CD1115" i="1"/>
  <c r="CF1115" i="1"/>
  <c r="CH1115" i="1"/>
  <c r="CJ1115" i="1"/>
  <c r="CL1115" i="1"/>
  <c r="CN1115" i="1"/>
  <c r="CP1115" i="1"/>
  <c r="CR1115" i="1"/>
  <c r="CT1115" i="1"/>
  <c r="CV1115" i="1"/>
  <c r="CX1115" i="1"/>
  <c r="CZ1115" i="1"/>
  <c r="DB1115" i="1"/>
  <c r="DD1115" i="1"/>
  <c r="DF1115" i="1"/>
  <c r="DH1115" i="1"/>
  <c r="DJ1115" i="1"/>
  <c r="DL1115" i="1"/>
  <c r="DN1115" i="1"/>
  <c r="DP1115" i="1"/>
  <c r="DR1115" i="1"/>
  <c r="DT1115" i="1"/>
  <c r="DV1115" i="1"/>
  <c r="DX1115" i="1"/>
  <c r="DZ1115" i="1"/>
  <c r="EB1115" i="1"/>
  <c r="ED1115" i="1"/>
  <c r="EF1115" i="1"/>
  <c r="EH1115" i="1"/>
  <c r="EJ1115" i="1"/>
  <c r="EL1115" i="1"/>
  <c r="EN1115" i="1"/>
  <c r="EP1115" i="1"/>
  <c r="ER1115" i="1"/>
  <c r="ET1115" i="1"/>
  <c r="EV1115" i="1"/>
  <c r="EX1115" i="1"/>
  <c r="EZ1115" i="1"/>
  <c r="FB1115" i="1"/>
  <c r="FD1115" i="1"/>
  <c r="BJ1116" i="1"/>
  <c r="BL1116" i="1"/>
  <c r="BN1116" i="1"/>
  <c r="BH1116" i="1"/>
  <c r="BP1116" i="1"/>
  <c r="BR1116" i="1"/>
  <c r="BT1116" i="1"/>
  <c r="BV1116" i="1"/>
  <c r="BX1116" i="1"/>
  <c r="BZ1116" i="1"/>
  <c r="CB1116" i="1"/>
  <c r="CD1116" i="1"/>
  <c r="CF1116" i="1"/>
  <c r="CH1116" i="1"/>
  <c r="CJ1116" i="1"/>
  <c r="CL1116" i="1"/>
  <c r="CN1116" i="1"/>
  <c r="CP1116" i="1"/>
  <c r="CR1116" i="1"/>
  <c r="CT1116" i="1"/>
  <c r="CV1116" i="1"/>
  <c r="CX1116" i="1"/>
  <c r="CZ1116" i="1"/>
  <c r="DB1116" i="1"/>
  <c r="DD1116" i="1"/>
  <c r="DF1116" i="1"/>
  <c r="DH1116" i="1"/>
  <c r="DJ1116" i="1"/>
  <c r="DL1116" i="1"/>
  <c r="DN1116" i="1"/>
  <c r="DP1116" i="1"/>
  <c r="DR1116" i="1"/>
  <c r="DT1116" i="1"/>
  <c r="DV1116" i="1"/>
  <c r="DX1116" i="1"/>
  <c r="DZ1116" i="1"/>
  <c r="EB1116" i="1"/>
  <c r="ED1116" i="1"/>
  <c r="EF1116" i="1"/>
  <c r="EH1116" i="1"/>
  <c r="EJ1116" i="1"/>
  <c r="EL1116" i="1"/>
  <c r="EN1116" i="1"/>
  <c r="EP1116" i="1"/>
  <c r="ER1116" i="1"/>
  <c r="ET1116" i="1"/>
  <c r="EV1116" i="1"/>
  <c r="EX1116" i="1"/>
  <c r="EZ1116" i="1"/>
  <c r="FB1116" i="1"/>
  <c r="FD1116" i="1"/>
  <c r="BJ1117" i="1"/>
  <c r="BL1117" i="1"/>
  <c r="BN1117" i="1"/>
  <c r="BH1117" i="1"/>
  <c r="BP1117" i="1"/>
  <c r="BR1117" i="1"/>
  <c r="BT1117" i="1"/>
  <c r="BV1117" i="1"/>
  <c r="BX1117" i="1"/>
  <c r="BZ1117" i="1"/>
  <c r="CB1117" i="1"/>
  <c r="CD1117" i="1"/>
  <c r="CF1117" i="1"/>
  <c r="CH1117" i="1"/>
  <c r="CJ1117" i="1"/>
  <c r="CL1117" i="1"/>
  <c r="CN1117" i="1"/>
  <c r="CP1117" i="1"/>
  <c r="CR1117" i="1"/>
  <c r="CT1117" i="1"/>
  <c r="CV1117" i="1"/>
  <c r="CX1117" i="1"/>
  <c r="CZ1117" i="1"/>
  <c r="DB1117" i="1"/>
  <c r="DD1117" i="1"/>
  <c r="DF1117" i="1"/>
  <c r="DH1117" i="1"/>
  <c r="DJ1117" i="1"/>
  <c r="DL1117" i="1"/>
  <c r="DN1117" i="1"/>
  <c r="DP1117" i="1"/>
  <c r="DR1117" i="1"/>
  <c r="DT1117" i="1"/>
  <c r="DV1117" i="1"/>
  <c r="DX1117" i="1"/>
  <c r="DZ1117" i="1"/>
  <c r="EB1117" i="1"/>
  <c r="ED1117" i="1"/>
  <c r="EF1117" i="1"/>
  <c r="EH1117" i="1"/>
  <c r="EJ1117" i="1"/>
  <c r="EL1117" i="1"/>
  <c r="EN1117" i="1"/>
  <c r="EP1117" i="1"/>
  <c r="ER1117" i="1"/>
  <c r="ET1117" i="1"/>
  <c r="EV1117" i="1"/>
  <c r="EX1117" i="1"/>
  <c r="EZ1117" i="1"/>
  <c r="FB1117" i="1"/>
  <c r="FD1117" i="1"/>
  <c r="BJ1118" i="1"/>
  <c r="BL1118" i="1"/>
  <c r="BN1118" i="1"/>
  <c r="BH1118" i="1"/>
  <c r="BP1118" i="1"/>
  <c r="BR1118" i="1"/>
  <c r="BT1118" i="1"/>
  <c r="BV1118" i="1"/>
  <c r="BX1118" i="1"/>
  <c r="BZ1118" i="1"/>
  <c r="CB1118" i="1"/>
  <c r="CD1118" i="1"/>
  <c r="CF1118" i="1"/>
  <c r="CH1118" i="1"/>
  <c r="CJ1118" i="1"/>
  <c r="CL1118" i="1"/>
  <c r="CN1118" i="1"/>
  <c r="CP1118" i="1"/>
  <c r="CR1118" i="1"/>
  <c r="CT1118" i="1"/>
  <c r="CV1118" i="1"/>
  <c r="CX1118" i="1"/>
  <c r="CZ1118" i="1"/>
  <c r="DB1118" i="1"/>
  <c r="DD1118" i="1"/>
  <c r="DF1118" i="1"/>
  <c r="DH1118" i="1"/>
  <c r="DJ1118" i="1"/>
  <c r="DL1118" i="1"/>
  <c r="DN1118" i="1"/>
  <c r="DP1118" i="1"/>
  <c r="DR1118" i="1"/>
  <c r="DT1118" i="1"/>
  <c r="DV1118" i="1"/>
  <c r="DX1118" i="1"/>
  <c r="DZ1118" i="1"/>
  <c r="EB1118" i="1"/>
  <c r="ED1118" i="1"/>
  <c r="EF1118" i="1"/>
  <c r="EH1118" i="1"/>
  <c r="EJ1118" i="1"/>
  <c r="EL1118" i="1"/>
  <c r="EN1118" i="1"/>
  <c r="EP1118" i="1"/>
  <c r="ER1118" i="1"/>
  <c r="ET1118" i="1"/>
  <c r="EV1118" i="1"/>
  <c r="EX1118" i="1"/>
  <c r="EZ1118" i="1"/>
  <c r="FB1118" i="1"/>
  <c r="FD1118" i="1"/>
  <c r="BJ1119" i="1"/>
  <c r="BL1119" i="1"/>
  <c r="BN1119" i="1"/>
  <c r="BH1119" i="1"/>
  <c r="BP1119" i="1"/>
  <c r="BR1119" i="1"/>
  <c r="BT1119" i="1"/>
  <c r="BV1119" i="1"/>
  <c r="BX1119" i="1"/>
  <c r="BZ1119" i="1"/>
  <c r="CB1119" i="1"/>
  <c r="CD1119" i="1"/>
  <c r="CF1119" i="1"/>
  <c r="CH1119" i="1"/>
  <c r="CJ1119" i="1"/>
  <c r="CL1119" i="1"/>
  <c r="CN1119" i="1"/>
  <c r="CP1119" i="1"/>
  <c r="CR1119" i="1"/>
  <c r="CT1119" i="1"/>
  <c r="CV1119" i="1"/>
  <c r="CX1119" i="1"/>
  <c r="CZ1119" i="1"/>
  <c r="DB1119" i="1"/>
  <c r="DD1119" i="1"/>
  <c r="DF1119" i="1"/>
  <c r="DH1119" i="1"/>
  <c r="DJ1119" i="1"/>
  <c r="DL1119" i="1"/>
  <c r="DN1119" i="1"/>
  <c r="DP1119" i="1"/>
  <c r="DR1119" i="1"/>
  <c r="DT1119" i="1"/>
  <c r="DV1119" i="1"/>
  <c r="DX1119" i="1"/>
  <c r="DZ1119" i="1"/>
  <c r="EB1119" i="1"/>
  <c r="ED1119" i="1"/>
  <c r="EF1119" i="1"/>
  <c r="EH1119" i="1"/>
  <c r="EJ1119" i="1"/>
  <c r="EL1119" i="1"/>
  <c r="EN1119" i="1"/>
  <c r="EP1119" i="1"/>
  <c r="ER1119" i="1"/>
  <c r="ET1119" i="1"/>
  <c r="EV1119" i="1"/>
  <c r="EX1119" i="1"/>
  <c r="EZ1119" i="1"/>
  <c r="FB1119" i="1"/>
  <c r="FD1119" i="1"/>
  <c r="BJ1120" i="1"/>
  <c r="BL1120" i="1"/>
  <c r="BN1120" i="1"/>
  <c r="BH1120" i="1"/>
  <c r="BP1120" i="1"/>
  <c r="BR1120" i="1"/>
  <c r="BT1120" i="1"/>
  <c r="BV1120" i="1"/>
  <c r="BX1120" i="1"/>
  <c r="BZ1120" i="1"/>
  <c r="CB1120" i="1"/>
  <c r="CD1120" i="1"/>
  <c r="CF1120" i="1"/>
  <c r="CH1120" i="1"/>
  <c r="CJ1120" i="1"/>
  <c r="CL1120" i="1"/>
  <c r="CN1120" i="1"/>
  <c r="CP1120" i="1"/>
  <c r="CR1120" i="1"/>
  <c r="CT1120" i="1"/>
  <c r="CV1120" i="1"/>
  <c r="CX1120" i="1"/>
  <c r="CZ1120" i="1"/>
  <c r="DB1120" i="1"/>
  <c r="DD1120" i="1"/>
  <c r="DF1120" i="1"/>
  <c r="DH1120" i="1"/>
  <c r="DJ1120" i="1"/>
  <c r="DL1120" i="1"/>
  <c r="DN1120" i="1"/>
  <c r="DP1120" i="1"/>
  <c r="DR1120" i="1"/>
  <c r="DT1120" i="1"/>
  <c r="DV1120" i="1"/>
  <c r="DX1120" i="1"/>
  <c r="DZ1120" i="1"/>
  <c r="EB1120" i="1"/>
  <c r="ED1120" i="1"/>
  <c r="EF1120" i="1"/>
  <c r="EH1120" i="1"/>
  <c r="EJ1120" i="1"/>
  <c r="EL1120" i="1"/>
  <c r="EN1120" i="1"/>
  <c r="EP1120" i="1"/>
  <c r="ER1120" i="1"/>
  <c r="ET1120" i="1"/>
  <c r="EV1120" i="1"/>
  <c r="EX1120" i="1"/>
  <c r="EZ1120" i="1"/>
  <c r="FB1120" i="1"/>
  <c r="FD1120" i="1"/>
  <c r="BJ1121" i="1"/>
  <c r="BL1121" i="1"/>
  <c r="BN1121" i="1"/>
  <c r="BH1121" i="1"/>
  <c r="BP1121" i="1"/>
  <c r="BR1121" i="1"/>
  <c r="BT1121" i="1"/>
  <c r="BV1121" i="1"/>
  <c r="BX1121" i="1"/>
  <c r="BZ1121" i="1"/>
  <c r="CB1121" i="1"/>
  <c r="CD1121" i="1"/>
  <c r="CF1121" i="1"/>
  <c r="CH1121" i="1"/>
  <c r="CJ1121" i="1"/>
  <c r="CL1121" i="1"/>
  <c r="CN1121" i="1"/>
  <c r="CP1121" i="1"/>
  <c r="CR1121" i="1"/>
  <c r="CT1121" i="1"/>
  <c r="CV1121" i="1"/>
  <c r="CX1121" i="1"/>
  <c r="CZ1121" i="1"/>
  <c r="DB1121" i="1"/>
  <c r="DD1121" i="1"/>
  <c r="DF1121" i="1"/>
  <c r="DH1121" i="1"/>
  <c r="DJ1121" i="1"/>
  <c r="DL1121" i="1"/>
  <c r="DN1121" i="1"/>
  <c r="DP1121" i="1"/>
  <c r="DR1121" i="1"/>
  <c r="DT1121" i="1"/>
  <c r="DV1121" i="1"/>
  <c r="DX1121" i="1"/>
  <c r="DZ1121" i="1"/>
  <c r="EB1121" i="1"/>
  <c r="ED1121" i="1"/>
  <c r="EF1121" i="1"/>
  <c r="EH1121" i="1"/>
  <c r="EJ1121" i="1"/>
  <c r="EL1121" i="1"/>
  <c r="EN1121" i="1"/>
  <c r="EP1121" i="1"/>
  <c r="ER1121" i="1"/>
  <c r="ET1121" i="1"/>
  <c r="EV1121" i="1"/>
  <c r="EX1121" i="1"/>
  <c r="EZ1121" i="1"/>
  <c r="FB1121" i="1"/>
  <c r="FD1121" i="1"/>
  <c r="BJ1122" i="1"/>
  <c r="BL1122" i="1"/>
  <c r="BN1122" i="1"/>
  <c r="BH1122" i="1"/>
  <c r="BP1122" i="1"/>
  <c r="BR1122" i="1"/>
  <c r="BT1122" i="1"/>
  <c r="BV1122" i="1"/>
  <c r="BX1122" i="1"/>
  <c r="BZ1122" i="1"/>
  <c r="CB1122" i="1"/>
  <c r="CD1122" i="1"/>
  <c r="CF1122" i="1"/>
  <c r="CH1122" i="1"/>
  <c r="CJ1122" i="1"/>
  <c r="CL1122" i="1"/>
  <c r="CN1122" i="1"/>
  <c r="CP1122" i="1"/>
  <c r="CR1122" i="1"/>
  <c r="CT1122" i="1"/>
  <c r="CV1122" i="1"/>
  <c r="CX1122" i="1"/>
  <c r="CZ1122" i="1"/>
  <c r="DB1122" i="1"/>
  <c r="DD1122" i="1"/>
  <c r="DF1122" i="1"/>
  <c r="DH1122" i="1"/>
  <c r="DJ1122" i="1"/>
  <c r="DL1122" i="1"/>
  <c r="DN1122" i="1"/>
  <c r="DP1122" i="1"/>
  <c r="DR1122" i="1"/>
  <c r="DT1122" i="1"/>
  <c r="DV1122" i="1"/>
  <c r="DX1122" i="1"/>
  <c r="DZ1122" i="1"/>
  <c r="EB1122" i="1"/>
  <c r="ED1122" i="1"/>
  <c r="EF1122" i="1"/>
  <c r="EH1122" i="1"/>
  <c r="EJ1122" i="1"/>
  <c r="EL1122" i="1"/>
  <c r="EN1122" i="1"/>
  <c r="EP1122" i="1"/>
  <c r="ER1122" i="1"/>
  <c r="ET1122" i="1"/>
  <c r="EV1122" i="1"/>
  <c r="EX1122" i="1"/>
  <c r="EZ1122" i="1"/>
  <c r="FB1122" i="1"/>
  <c r="FD1122" i="1"/>
  <c r="BJ1123" i="1"/>
  <c r="BL1123" i="1"/>
  <c r="BN1123" i="1"/>
  <c r="BH1123" i="1"/>
  <c r="BP1123" i="1"/>
  <c r="BR1123" i="1"/>
  <c r="BT1123" i="1"/>
  <c r="BV1123" i="1"/>
  <c r="BX1123" i="1"/>
  <c r="BZ1123" i="1"/>
  <c r="CB1123" i="1"/>
  <c r="CD1123" i="1"/>
  <c r="CF1123" i="1"/>
  <c r="CH1123" i="1"/>
  <c r="CJ1123" i="1"/>
  <c r="CL1123" i="1"/>
  <c r="CN1123" i="1"/>
  <c r="CP1123" i="1"/>
  <c r="CR1123" i="1"/>
  <c r="CT1123" i="1"/>
  <c r="CV1123" i="1"/>
  <c r="CX1123" i="1"/>
  <c r="CZ1123" i="1"/>
  <c r="DB1123" i="1"/>
  <c r="DD1123" i="1"/>
  <c r="DF1123" i="1"/>
  <c r="DH1123" i="1"/>
  <c r="DJ1123" i="1"/>
  <c r="DL1123" i="1"/>
  <c r="DN1123" i="1"/>
  <c r="DP1123" i="1"/>
  <c r="DR1123" i="1"/>
  <c r="DT1123" i="1"/>
  <c r="DV1123" i="1"/>
  <c r="DX1123" i="1"/>
  <c r="DZ1123" i="1"/>
  <c r="EB1123" i="1"/>
  <c r="ED1123" i="1"/>
  <c r="EF1123" i="1"/>
  <c r="EH1123" i="1"/>
  <c r="EJ1123" i="1"/>
  <c r="EL1123" i="1"/>
  <c r="EN1123" i="1"/>
  <c r="EP1123" i="1"/>
  <c r="ER1123" i="1"/>
  <c r="ET1123" i="1"/>
  <c r="EV1123" i="1"/>
  <c r="EX1123" i="1"/>
  <c r="EZ1123" i="1"/>
  <c r="FB1123" i="1"/>
  <c r="FD1123" i="1"/>
  <c r="BJ1124" i="1"/>
  <c r="BL1124" i="1"/>
  <c r="BN1124" i="1"/>
  <c r="BH1124" i="1"/>
  <c r="BP1124" i="1"/>
  <c r="BR1124" i="1"/>
  <c r="BT1124" i="1"/>
  <c r="BV1124" i="1"/>
  <c r="BX1124" i="1"/>
  <c r="BZ1124" i="1"/>
  <c r="CB1124" i="1"/>
  <c r="CD1124" i="1"/>
  <c r="CF1124" i="1"/>
  <c r="CH1124" i="1"/>
  <c r="CJ1124" i="1"/>
  <c r="CL1124" i="1"/>
  <c r="CN1124" i="1"/>
  <c r="CP1124" i="1"/>
  <c r="CR1124" i="1"/>
  <c r="CT1124" i="1"/>
  <c r="CV1124" i="1"/>
  <c r="CX1124" i="1"/>
  <c r="CZ1124" i="1"/>
  <c r="DB1124" i="1"/>
  <c r="DD1124" i="1"/>
  <c r="DF1124" i="1"/>
  <c r="DH1124" i="1"/>
  <c r="DJ1124" i="1"/>
  <c r="DL1124" i="1"/>
  <c r="DN1124" i="1"/>
  <c r="DP1124" i="1"/>
  <c r="DR1124" i="1"/>
  <c r="DT1124" i="1"/>
  <c r="DV1124" i="1"/>
  <c r="DX1124" i="1"/>
  <c r="DZ1124" i="1"/>
  <c r="EB1124" i="1"/>
  <c r="ED1124" i="1"/>
  <c r="EF1124" i="1"/>
  <c r="EH1124" i="1"/>
  <c r="EJ1124" i="1"/>
  <c r="EL1124" i="1"/>
  <c r="EN1124" i="1"/>
  <c r="EP1124" i="1"/>
  <c r="ER1124" i="1"/>
  <c r="ET1124" i="1"/>
  <c r="EV1124" i="1"/>
  <c r="EX1124" i="1"/>
  <c r="EZ1124" i="1"/>
  <c r="FB1124" i="1"/>
  <c r="FD1124" i="1"/>
  <c r="BJ1126" i="1"/>
  <c r="BL1126" i="1"/>
  <c r="BN1126" i="1"/>
  <c r="BH1126" i="1"/>
  <c r="BP1126" i="1"/>
  <c r="BR1126" i="1"/>
  <c r="BT1126" i="1"/>
  <c r="BV1126" i="1"/>
  <c r="BX1126" i="1"/>
  <c r="BZ1126" i="1"/>
  <c r="CB1126" i="1"/>
  <c r="CD1126" i="1"/>
  <c r="CF1126" i="1"/>
  <c r="CH1126" i="1"/>
  <c r="CJ1126" i="1"/>
  <c r="CL1126" i="1"/>
  <c r="CN1126" i="1"/>
  <c r="CP1126" i="1"/>
  <c r="CR1126" i="1"/>
  <c r="CT1126" i="1"/>
  <c r="CV1126" i="1"/>
  <c r="CX1126" i="1"/>
  <c r="CZ1126" i="1"/>
  <c r="DB1126" i="1"/>
  <c r="DD1126" i="1"/>
  <c r="DF1126" i="1"/>
  <c r="DH1126" i="1"/>
  <c r="DJ1126" i="1"/>
  <c r="DL1126" i="1"/>
  <c r="DN1126" i="1"/>
  <c r="DP1126" i="1"/>
  <c r="DR1126" i="1"/>
  <c r="DT1126" i="1"/>
  <c r="DV1126" i="1"/>
  <c r="DX1126" i="1"/>
  <c r="DZ1126" i="1"/>
  <c r="EB1126" i="1"/>
  <c r="ED1126" i="1"/>
  <c r="EF1126" i="1"/>
  <c r="EH1126" i="1"/>
  <c r="EJ1126" i="1"/>
  <c r="EL1126" i="1"/>
  <c r="EN1126" i="1"/>
  <c r="EP1126" i="1"/>
  <c r="ER1126" i="1"/>
  <c r="ET1126" i="1"/>
  <c r="EV1126" i="1"/>
  <c r="EX1126" i="1"/>
  <c r="EZ1126" i="1"/>
  <c r="FB1126" i="1"/>
  <c r="FD1126" i="1"/>
  <c r="BJ1127" i="1"/>
  <c r="BL1127" i="1"/>
  <c r="BN1127" i="1"/>
  <c r="BH1127" i="1"/>
  <c r="BP1127" i="1"/>
  <c r="BR1127" i="1"/>
  <c r="BT1127" i="1"/>
  <c r="BV1127" i="1"/>
  <c r="BX1127" i="1"/>
  <c r="BZ1127" i="1"/>
  <c r="CB1127" i="1"/>
  <c r="CD1127" i="1"/>
  <c r="CF1127" i="1"/>
  <c r="CH1127" i="1"/>
  <c r="CJ1127" i="1"/>
  <c r="CL1127" i="1"/>
  <c r="CN1127" i="1"/>
  <c r="CP1127" i="1"/>
  <c r="CR1127" i="1"/>
  <c r="CT1127" i="1"/>
  <c r="CV1127" i="1"/>
  <c r="CX1127" i="1"/>
  <c r="CZ1127" i="1"/>
  <c r="DB1127" i="1"/>
  <c r="DD1127" i="1"/>
  <c r="DF1127" i="1"/>
  <c r="DH1127" i="1"/>
  <c r="DJ1127" i="1"/>
  <c r="DL1127" i="1"/>
  <c r="DN1127" i="1"/>
  <c r="DP1127" i="1"/>
  <c r="DR1127" i="1"/>
  <c r="DT1127" i="1"/>
  <c r="DV1127" i="1"/>
  <c r="DX1127" i="1"/>
  <c r="DZ1127" i="1"/>
  <c r="EB1127" i="1"/>
  <c r="ED1127" i="1"/>
  <c r="EF1127" i="1"/>
  <c r="EH1127" i="1"/>
  <c r="EJ1127" i="1"/>
  <c r="EL1127" i="1"/>
  <c r="EN1127" i="1"/>
  <c r="EP1127" i="1"/>
  <c r="ER1127" i="1"/>
  <c r="ET1127" i="1"/>
  <c r="EV1127" i="1"/>
  <c r="EX1127" i="1"/>
  <c r="EZ1127" i="1"/>
  <c r="FB1127" i="1"/>
  <c r="FD1127" i="1"/>
  <c r="BJ1128" i="1"/>
  <c r="BL1128" i="1"/>
  <c r="BN1128" i="1"/>
  <c r="BH1128" i="1"/>
  <c r="BP1128" i="1"/>
  <c r="BR1128" i="1"/>
  <c r="BT1128" i="1"/>
  <c r="BV1128" i="1"/>
  <c r="BX1128" i="1"/>
  <c r="BZ1128" i="1"/>
  <c r="CB1128" i="1"/>
  <c r="CD1128" i="1"/>
  <c r="CF1128" i="1"/>
  <c r="CH1128" i="1"/>
  <c r="CJ1128" i="1"/>
  <c r="CL1128" i="1"/>
  <c r="CN1128" i="1"/>
  <c r="CP1128" i="1"/>
  <c r="CR1128" i="1"/>
  <c r="CT1128" i="1"/>
  <c r="CV1128" i="1"/>
  <c r="CX1128" i="1"/>
  <c r="CZ1128" i="1"/>
  <c r="DB1128" i="1"/>
  <c r="DD1128" i="1"/>
  <c r="DF1128" i="1"/>
  <c r="DH1128" i="1"/>
  <c r="DJ1128" i="1"/>
  <c r="DL1128" i="1"/>
  <c r="DN1128" i="1"/>
  <c r="DP1128" i="1"/>
  <c r="DR1128" i="1"/>
  <c r="DT1128" i="1"/>
  <c r="DV1128" i="1"/>
  <c r="DX1128" i="1"/>
  <c r="DZ1128" i="1"/>
  <c r="EB1128" i="1"/>
  <c r="ED1128" i="1"/>
  <c r="EF1128" i="1"/>
  <c r="EH1128" i="1"/>
  <c r="EJ1128" i="1"/>
  <c r="EL1128" i="1"/>
  <c r="EN1128" i="1"/>
  <c r="EP1128" i="1"/>
  <c r="ER1128" i="1"/>
  <c r="ET1128" i="1"/>
  <c r="EV1128" i="1"/>
  <c r="EX1128" i="1"/>
  <c r="EZ1128" i="1"/>
  <c r="FB1128" i="1"/>
  <c r="FD1128" i="1"/>
  <c r="BJ1129" i="1"/>
  <c r="BL1129" i="1"/>
  <c r="BN1129" i="1"/>
  <c r="BH1129" i="1"/>
  <c r="BP1129" i="1"/>
  <c r="BR1129" i="1"/>
  <c r="BT1129" i="1"/>
  <c r="BV1129" i="1"/>
  <c r="BX1129" i="1"/>
  <c r="BZ1129" i="1"/>
  <c r="CB1129" i="1"/>
  <c r="CD1129" i="1"/>
  <c r="CF1129" i="1"/>
  <c r="CH1129" i="1"/>
  <c r="CJ1129" i="1"/>
  <c r="CL1129" i="1"/>
  <c r="CN1129" i="1"/>
  <c r="CP1129" i="1"/>
  <c r="CR1129" i="1"/>
  <c r="CT1129" i="1"/>
  <c r="CV1129" i="1"/>
  <c r="CX1129" i="1"/>
  <c r="CZ1129" i="1"/>
  <c r="DB1129" i="1"/>
  <c r="DD1129" i="1"/>
  <c r="DF1129" i="1"/>
  <c r="DH1129" i="1"/>
  <c r="DJ1129" i="1"/>
  <c r="DL1129" i="1"/>
  <c r="DN1129" i="1"/>
  <c r="DP1129" i="1"/>
  <c r="DR1129" i="1"/>
  <c r="DT1129" i="1"/>
  <c r="DV1129" i="1"/>
  <c r="DX1129" i="1"/>
  <c r="DZ1129" i="1"/>
  <c r="EB1129" i="1"/>
  <c r="ED1129" i="1"/>
  <c r="EF1129" i="1"/>
  <c r="EH1129" i="1"/>
  <c r="EJ1129" i="1"/>
  <c r="EL1129" i="1"/>
  <c r="EN1129" i="1"/>
  <c r="EP1129" i="1"/>
  <c r="ER1129" i="1"/>
  <c r="ET1129" i="1"/>
  <c r="EV1129" i="1"/>
  <c r="EX1129" i="1"/>
  <c r="EZ1129" i="1"/>
  <c r="FB1129" i="1"/>
  <c r="FD1129" i="1"/>
  <c r="BJ1130" i="1"/>
  <c r="BL1130" i="1"/>
  <c r="BN1130" i="1"/>
  <c r="BH1130" i="1"/>
  <c r="BP1130" i="1"/>
  <c r="BR1130" i="1"/>
  <c r="BT1130" i="1"/>
  <c r="BV1130" i="1"/>
  <c r="BX1130" i="1"/>
  <c r="BZ1130" i="1"/>
  <c r="CB1130" i="1"/>
  <c r="CD1130" i="1"/>
  <c r="CF1130" i="1"/>
  <c r="CH1130" i="1"/>
  <c r="CJ1130" i="1"/>
  <c r="CL1130" i="1"/>
  <c r="CN1130" i="1"/>
  <c r="CP1130" i="1"/>
  <c r="CR1130" i="1"/>
  <c r="CT1130" i="1"/>
  <c r="CV1130" i="1"/>
  <c r="CX1130" i="1"/>
  <c r="CZ1130" i="1"/>
  <c r="DB1130" i="1"/>
  <c r="DD1130" i="1"/>
  <c r="DF1130" i="1"/>
  <c r="DH1130" i="1"/>
  <c r="DJ1130" i="1"/>
  <c r="DL1130" i="1"/>
  <c r="DN1130" i="1"/>
  <c r="DP1130" i="1"/>
  <c r="DR1130" i="1"/>
  <c r="DT1130" i="1"/>
  <c r="DV1130" i="1"/>
  <c r="DX1130" i="1"/>
  <c r="DZ1130" i="1"/>
  <c r="EB1130" i="1"/>
  <c r="ED1130" i="1"/>
  <c r="EF1130" i="1"/>
  <c r="EH1130" i="1"/>
  <c r="EJ1130" i="1"/>
  <c r="EL1130" i="1"/>
  <c r="EN1130" i="1"/>
  <c r="EP1130" i="1"/>
  <c r="ER1130" i="1"/>
  <c r="ET1130" i="1"/>
  <c r="EV1130" i="1"/>
  <c r="EX1130" i="1"/>
  <c r="EZ1130" i="1"/>
  <c r="FB1130" i="1"/>
  <c r="FD1130" i="1"/>
  <c r="BJ1131" i="1"/>
  <c r="BL1131" i="1"/>
  <c r="BN1131" i="1"/>
  <c r="BH1131" i="1"/>
  <c r="BP1131" i="1"/>
  <c r="BR1131" i="1"/>
  <c r="BT1131" i="1"/>
  <c r="BV1131" i="1"/>
  <c r="BX1131" i="1"/>
  <c r="BZ1131" i="1"/>
  <c r="CB1131" i="1"/>
  <c r="CD1131" i="1"/>
  <c r="CF1131" i="1"/>
  <c r="CH1131" i="1"/>
  <c r="CJ1131" i="1"/>
  <c r="CL1131" i="1"/>
  <c r="CN1131" i="1"/>
  <c r="CP1131" i="1"/>
  <c r="CR1131" i="1"/>
  <c r="CT1131" i="1"/>
  <c r="CV1131" i="1"/>
  <c r="CX1131" i="1"/>
  <c r="CZ1131" i="1"/>
  <c r="DB1131" i="1"/>
  <c r="DD1131" i="1"/>
  <c r="DF1131" i="1"/>
  <c r="DH1131" i="1"/>
  <c r="DJ1131" i="1"/>
  <c r="DL1131" i="1"/>
  <c r="DN1131" i="1"/>
  <c r="DP1131" i="1"/>
  <c r="DR1131" i="1"/>
  <c r="DT1131" i="1"/>
  <c r="DV1131" i="1"/>
  <c r="DX1131" i="1"/>
  <c r="DZ1131" i="1"/>
  <c r="EB1131" i="1"/>
  <c r="ED1131" i="1"/>
  <c r="EF1131" i="1"/>
  <c r="EH1131" i="1"/>
  <c r="EJ1131" i="1"/>
  <c r="EL1131" i="1"/>
  <c r="EN1131" i="1"/>
  <c r="EP1131" i="1"/>
  <c r="ER1131" i="1"/>
  <c r="ET1131" i="1"/>
  <c r="EV1131" i="1"/>
  <c r="EX1131" i="1"/>
  <c r="EZ1131" i="1"/>
  <c r="FB1131" i="1"/>
  <c r="FD1131" i="1"/>
  <c r="BJ1132" i="1"/>
  <c r="BL1132" i="1"/>
  <c r="BN1132" i="1"/>
  <c r="BH1132" i="1"/>
  <c r="BP1132" i="1"/>
  <c r="BR1132" i="1"/>
  <c r="BT1132" i="1"/>
  <c r="BV1132" i="1"/>
  <c r="BX1132" i="1"/>
  <c r="BZ1132" i="1"/>
  <c r="CB1132" i="1"/>
  <c r="CD1132" i="1"/>
  <c r="CF1132" i="1"/>
  <c r="CH1132" i="1"/>
  <c r="CJ1132" i="1"/>
  <c r="CL1132" i="1"/>
  <c r="CN1132" i="1"/>
  <c r="CP1132" i="1"/>
  <c r="CR1132" i="1"/>
  <c r="CT1132" i="1"/>
  <c r="CV1132" i="1"/>
  <c r="CX1132" i="1"/>
  <c r="CZ1132" i="1"/>
  <c r="DB1132" i="1"/>
  <c r="DD1132" i="1"/>
  <c r="DF1132" i="1"/>
  <c r="DH1132" i="1"/>
  <c r="DJ1132" i="1"/>
  <c r="DL1132" i="1"/>
  <c r="DN1132" i="1"/>
  <c r="DP1132" i="1"/>
  <c r="DR1132" i="1"/>
  <c r="DT1132" i="1"/>
  <c r="DV1132" i="1"/>
  <c r="DX1132" i="1"/>
  <c r="DZ1132" i="1"/>
  <c r="EB1132" i="1"/>
  <c r="ED1132" i="1"/>
  <c r="EF1132" i="1"/>
  <c r="EH1132" i="1"/>
  <c r="EJ1132" i="1"/>
  <c r="EL1132" i="1"/>
  <c r="EN1132" i="1"/>
  <c r="EP1132" i="1"/>
  <c r="ER1132" i="1"/>
  <c r="ET1132" i="1"/>
  <c r="EV1132" i="1"/>
  <c r="EX1132" i="1"/>
  <c r="EZ1132" i="1"/>
  <c r="FB1132" i="1"/>
  <c r="FD1132" i="1"/>
  <c r="BJ1133" i="1"/>
  <c r="BL1133" i="1"/>
  <c r="BN1133" i="1"/>
  <c r="BH1133" i="1"/>
  <c r="BP1133" i="1"/>
  <c r="BR1133" i="1"/>
  <c r="BT1133" i="1"/>
  <c r="BV1133" i="1"/>
  <c r="BX1133" i="1"/>
  <c r="BZ1133" i="1"/>
  <c r="CB1133" i="1"/>
  <c r="CD1133" i="1"/>
  <c r="CF1133" i="1"/>
  <c r="CH1133" i="1"/>
  <c r="CJ1133" i="1"/>
  <c r="CL1133" i="1"/>
  <c r="CN1133" i="1"/>
  <c r="CP1133" i="1"/>
  <c r="CR1133" i="1"/>
  <c r="CT1133" i="1"/>
  <c r="CV1133" i="1"/>
  <c r="CX1133" i="1"/>
  <c r="CZ1133" i="1"/>
  <c r="DB1133" i="1"/>
  <c r="DD1133" i="1"/>
  <c r="DF1133" i="1"/>
  <c r="DH1133" i="1"/>
  <c r="DJ1133" i="1"/>
  <c r="DL1133" i="1"/>
  <c r="DN1133" i="1"/>
  <c r="DP1133" i="1"/>
  <c r="DR1133" i="1"/>
  <c r="DT1133" i="1"/>
  <c r="DV1133" i="1"/>
  <c r="DX1133" i="1"/>
  <c r="DZ1133" i="1"/>
  <c r="EB1133" i="1"/>
  <c r="ED1133" i="1"/>
  <c r="EF1133" i="1"/>
  <c r="EH1133" i="1"/>
  <c r="EJ1133" i="1"/>
  <c r="EL1133" i="1"/>
  <c r="EN1133" i="1"/>
  <c r="EP1133" i="1"/>
  <c r="ER1133" i="1"/>
  <c r="ET1133" i="1"/>
  <c r="EV1133" i="1"/>
  <c r="EX1133" i="1"/>
  <c r="EZ1133" i="1"/>
  <c r="FB1133" i="1"/>
  <c r="FD1133" i="1"/>
  <c r="BJ1134" i="1"/>
  <c r="BL1134" i="1"/>
  <c r="BN1134" i="1"/>
  <c r="BH1134" i="1"/>
  <c r="BP1134" i="1"/>
  <c r="BR1134" i="1"/>
  <c r="BT1134" i="1"/>
  <c r="BV1134" i="1"/>
  <c r="BX1134" i="1"/>
  <c r="BZ1134" i="1"/>
  <c r="CB1134" i="1"/>
  <c r="CD1134" i="1"/>
  <c r="CF1134" i="1"/>
  <c r="CH1134" i="1"/>
  <c r="CJ1134" i="1"/>
  <c r="CL1134" i="1"/>
  <c r="CN1134" i="1"/>
  <c r="CP1134" i="1"/>
  <c r="CR1134" i="1"/>
  <c r="CT1134" i="1"/>
  <c r="CV1134" i="1"/>
  <c r="CX1134" i="1"/>
  <c r="CZ1134" i="1"/>
  <c r="DB1134" i="1"/>
  <c r="DD1134" i="1"/>
  <c r="DF1134" i="1"/>
  <c r="DH1134" i="1"/>
  <c r="DJ1134" i="1"/>
  <c r="DL1134" i="1"/>
  <c r="DN1134" i="1"/>
  <c r="DP1134" i="1"/>
  <c r="DR1134" i="1"/>
  <c r="DT1134" i="1"/>
  <c r="DV1134" i="1"/>
  <c r="DX1134" i="1"/>
  <c r="DZ1134" i="1"/>
  <c r="EB1134" i="1"/>
  <c r="ED1134" i="1"/>
  <c r="EF1134" i="1"/>
  <c r="EH1134" i="1"/>
  <c r="EJ1134" i="1"/>
  <c r="EL1134" i="1"/>
  <c r="EN1134" i="1"/>
  <c r="EP1134" i="1"/>
  <c r="ER1134" i="1"/>
  <c r="ET1134" i="1"/>
  <c r="EV1134" i="1"/>
  <c r="EX1134" i="1"/>
  <c r="EZ1134" i="1"/>
  <c r="FB1134" i="1"/>
  <c r="FD1134" i="1"/>
  <c r="BJ1135" i="1"/>
  <c r="BL1135" i="1"/>
  <c r="BN1135" i="1"/>
  <c r="BH1135" i="1"/>
  <c r="BP1135" i="1"/>
  <c r="BR1135" i="1"/>
  <c r="BT1135" i="1"/>
  <c r="BV1135" i="1"/>
  <c r="BX1135" i="1"/>
  <c r="BZ1135" i="1"/>
  <c r="CB1135" i="1"/>
  <c r="CD1135" i="1"/>
  <c r="CF1135" i="1"/>
  <c r="CH1135" i="1"/>
  <c r="CJ1135" i="1"/>
  <c r="CL1135" i="1"/>
  <c r="CN1135" i="1"/>
  <c r="CP1135" i="1"/>
  <c r="CR1135" i="1"/>
  <c r="CT1135" i="1"/>
  <c r="CV1135" i="1"/>
  <c r="CX1135" i="1"/>
  <c r="CZ1135" i="1"/>
  <c r="DB1135" i="1"/>
  <c r="DD1135" i="1"/>
  <c r="DF1135" i="1"/>
  <c r="DH1135" i="1"/>
  <c r="DJ1135" i="1"/>
  <c r="DL1135" i="1"/>
  <c r="DN1135" i="1"/>
  <c r="DP1135" i="1"/>
  <c r="DR1135" i="1"/>
  <c r="DT1135" i="1"/>
  <c r="DV1135" i="1"/>
  <c r="DX1135" i="1"/>
  <c r="DZ1135" i="1"/>
  <c r="EB1135" i="1"/>
  <c r="ED1135" i="1"/>
  <c r="EF1135" i="1"/>
  <c r="EH1135" i="1"/>
  <c r="EJ1135" i="1"/>
  <c r="EL1135" i="1"/>
  <c r="EN1135" i="1"/>
  <c r="EP1135" i="1"/>
  <c r="ER1135" i="1"/>
  <c r="ET1135" i="1"/>
  <c r="EV1135" i="1"/>
  <c r="EX1135" i="1"/>
  <c r="EZ1135" i="1"/>
  <c r="FB1135" i="1"/>
  <c r="FD1135" i="1"/>
  <c r="BJ1136" i="1"/>
  <c r="BL1136" i="1"/>
  <c r="BN1136" i="1"/>
  <c r="BH1136" i="1"/>
  <c r="BP1136" i="1"/>
  <c r="BR1136" i="1"/>
  <c r="BT1136" i="1"/>
  <c r="BV1136" i="1"/>
  <c r="BX1136" i="1"/>
  <c r="BZ1136" i="1"/>
  <c r="CB1136" i="1"/>
  <c r="CD1136" i="1"/>
  <c r="CF1136" i="1"/>
  <c r="CH1136" i="1"/>
  <c r="CJ1136" i="1"/>
  <c r="CL1136" i="1"/>
  <c r="CN1136" i="1"/>
  <c r="CP1136" i="1"/>
  <c r="CR1136" i="1"/>
  <c r="CT1136" i="1"/>
  <c r="CV1136" i="1"/>
  <c r="CX1136" i="1"/>
  <c r="CZ1136" i="1"/>
  <c r="DB1136" i="1"/>
  <c r="DD1136" i="1"/>
  <c r="DF1136" i="1"/>
  <c r="DH1136" i="1"/>
  <c r="DJ1136" i="1"/>
  <c r="DL1136" i="1"/>
  <c r="DN1136" i="1"/>
  <c r="DP1136" i="1"/>
  <c r="DR1136" i="1"/>
  <c r="DT1136" i="1"/>
  <c r="DV1136" i="1"/>
  <c r="DX1136" i="1"/>
  <c r="DZ1136" i="1"/>
  <c r="EB1136" i="1"/>
  <c r="ED1136" i="1"/>
  <c r="EF1136" i="1"/>
  <c r="EH1136" i="1"/>
  <c r="EJ1136" i="1"/>
  <c r="EL1136" i="1"/>
  <c r="EN1136" i="1"/>
  <c r="EP1136" i="1"/>
  <c r="ER1136" i="1"/>
  <c r="ET1136" i="1"/>
  <c r="EV1136" i="1"/>
  <c r="EX1136" i="1"/>
  <c r="EZ1136" i="1"/>
  <c r="FB1136" i="1"/>
  <c r="FD1136" i="1"/>
  <c r="BJ1137" i="1"/>
  <c r="BL1137" i="1"/>
  <c r="BN1137" i="1"/>
  <c r="BH1137" i="1"/>
  <c r="BP1137" i="1"/>
  <c r="BR1137" i="1"/>
  <c r="BT1137" i="1"/>
  <c r="BV1137" i="1"/>
  <c r="BX1137" i="1"/>
  <c r="BZ1137" i="1"/>
  <c r="CB1137" i="1"/>
  <c r="CD1137" i="1"/>
  <c r="CF1137" i="1"/>
  <c r="CH1137" i="1"/>
  <c r="CJ1137" i="1"/>
  <c r="CL1137" i="1"/>
  <c r="CN1137" i="1"/>
  <c r="CP1137" i="1"/>
  <c r="CR1137" i="1"/>
  <c r="CT1137" i="1"/>
  <c r="CV1137" i="1"/>
  <c r="CX1137" i="1"/>
  <c r="CZ1137" i="1"/>
  <c r="DB1137" i="1"/>
  <c r="DD1137" i="1"/>
  <c r="DF1137" i="1"/>
  <c r="DH1137" i="1"/>
  <c r="DJ1137" i="1"/>
  <c r="DL1137" i="1"/>
  <c r="DN1137" i="1"/>
  <c r="DP1137" i="1"/>
  <c r="DR1137" i="1"/>
  <c r="DT1137" i="1"/>
  <c r="DV1137" i="1"/>
  <c r="DX1137" i="1"/>
  <c r="DZ1137" i="1"/>
  <c r="EB1137" i="1"/>
  <c r="ED1137" i="1"/>
  <c r="EF1137" i="1"/>
  <c r="EH1137" i="1"/>
  <c r="EJ1137" i="1"/>
  <c r="EL1137" i="1"/>
  <c r="EN1137" i="1"/>
  <c r="EP1137" i="1"/>
  <c r="ER1137" i="1"/>
  <c r="ET1137" i="1"/>
  <c r="EV1137" i="1"/>
  <c r="EX1137" i="1"/>
  <c r="EZ1137" i="1"/>
  <c r="FB1137" i="1"/>
  <c r="FD1137" i="1"/>
  <c r="BJ1138" i="1"/>
  <c r="BL1138" i="1"/>
  <c r="BN1138" i="1"/>
  <c r="BH1138" i="1"/>
  <c r="BP1138" i="1"/>
  <c r="BR1138" i="1"/>
  <c r="BT1138" i="1"/>
  <c r="BV1138" i="1"/>
  <c r="BX1138" i="1"/>
  <c r="BZ1138" i="1"/>
  <c r="CB1138" i="1"/>
  <c r="CD1138" i="1"/>
  <c r="CF1138" i="1"/>
  <c r="CH1138" i="1"/>
  <c r="CJ1138" i="1"/>
  <c r="CL1138" i="1"/>
  <c r="CN1138" i="1"/>
  <c r="CP1138" i="1"/>
  <c r="CR1138" i="1"/>
  <c r="CT1138" i="1"/>
  <c r="CV1138" i="1"/>
  <c r="CX1138" i="1"/>
  <c r="CZ1138" i="1"/>
  <c r="DB1138" i="1"/>
  <c r="DD1138" i="1"/>
  <c r="DF1138" i="1"/>
  <c r="DH1138" i="1"/>
  <c r="DJ1138" i="1"/>
  <c r="DL1138" i="1"/>
  <c r="DN1138" i="1"/>
  <c r="DP1138" i="1"/>
  <c r="DR1138" i="1"/>
  <c r="DT1138" i="1"/>
  <c r="DV1138" i="1"/>
  <c r="DX1138" i="1"/>
  <c r="DZ1138" i="1"/>
  <c r="EB1138" i="1"/>
  <c r="ED1138" i="1"/>
  <c r="EF1138" i="1"/>
  <c r="EH1138" i="1"/>
  <c r="EJ1138" i="1"/>
  <c r="EL1138" i="1"/>
  <c r="EN1138" i="1"/>
  <c r="EP1138" i="1"/>
  <c r="ER1138" i="1"/>
  <c r="ET1138" i="1"/>
  <c r="EV1138" i="1"/>
  <c r="EX1138" i="1"/>
  <c r="EZ1138" i="1"/>
  <c r="FB1138" i="1"/>
  <c r="FD1138" i="1"/>
  <c r="BJ1139" i="1"/>
  <c r="BL1139" i="1"/>
  <c r="BN1139" i="1"/>
  <c r="BH1139" i="1"/>
  <c r="BP1139" i="1"/>
  <c r="BR1139" i="1"/>
  <c r="BT1139" i="1"/>
  <c r="BV1139" i="1"/>
  <c r="BX1139" i="1"/>
  <c r="BZ1139" i="1"/>
  <c r="CB1139" i="1"/>
  <c r="CD1139" i="1"/>
  <c r="CF1139" i="1"/>
  <c r="CH1139" i="1"/>
  <c r="CJ1139" i="1"/>
  <c r="CL1139" i="1"/>
  <c r="CN1139" i="1"/>
  <c r="CP1139" i="1"/>
  <c r="CR1139" i="1"/>
  <c r="CT1139" i="1"/>
  <c r="CV1139" i="1"/>
  <c r="CX1139" i="1"/>
  <c r="CZ1139" i="1"/>
  <c r="DB1139" i="1"/>
  <c r="DD1139" i="1"/>
  <c r="DF1139" i="1"/>
  <c r="DH1139" i="1"/>
  <c r="DJ1139" i="1"/>
  <c r="DL1139" i="1"/>
  <c r="DN1139" i="1"/>
  <c r="DP1139" i="1"/>
  <c r="DR1139" i="1"/>
  <c r="DT1139" i="1"/>
  <c r="DV1139" i="1"/>
  <c r="DX1139" i="1"/>
  <c r="DZ1139" i="1"/>
  <c r="EB1139" i="1"/>
  <c r="ED1139" i="1"/>
  <c r="EF1139" i="1"/>
  <c r="EH1139" i="1"/>
  <c r="EJ1139" i="1"/>
  <c r="EL1139" i="1"/>
  <c r="EN1139" i="1"/>
  <c r="EP1139" i="1"/>
  <c r="ER1139" i="1"/>
  <c r="ET1139" i="1"/>
  <c r="EV1139" i="1"/>
  <c r="EX1139" i="1"/>
  <c r="EZ1139" i="1"/>
  <c r="FB1139" i="1"/>
  <c r="FD1139" i="1"/>
  <c r="BJ1140" i="1"/>
  <c r="BL1140" i="1"/>
  <c r="BN1140" i="1"/>
  <c r="BH1140" i="1"/>
  <c r="BP1140" i="1"/>
  <c r="BR1140" i="1"/>
  <c r="BT1140" i="1"/>
  <c r="BV1140" i="1"/>
  <c r="BX1140" i="1"/>
  <c r="BZ1140" i="1"/>
  <c r="CB1140" i="1"/>
  <c r="CD1140" i="1"/>
  <c r="CF1140" i="1"/>
  <c r="CH1140" i="1"/>
  <c r="CJ1140" i="1"/>
  <c r="CL1140" i="1"/>
  <c r="CN1140" i="1"/>
  <c r="CP1140" i="1"/>
  <c r="CR1140" i="1"/>
  <c r="CT1140" i="1"/>
  <c r="CV1140" i="1"/>
  <c r="CX1140" i="1"/>
  <c r="CZ1140" i="1"/>
  <c r="DB1140" i="1"/>
  <c r="DD1140" i="1"/>
  <c r="DF1140" i="1"/>
  <c r="DH1140" i="1"/>
  <c r="DJ1140" i="1"/>
  <c r="DL1140" i="1"/>
  <c r="DN1140" i="1"/>
  <c r="DP1140" i="1"/>
  <c r="DR1140" i="1"/>
  <c r="DT1140" i="1"/>
  <c r="DV1140" i="1"/>
  <c r="DX1140" i="1"/>
  <c r="DZ1140" i="1"/>
  <c r="EB1140" i="1"/>
  <c r="ED1140" i="1"/>
  <c r="EF1140" i="1"/>
  <c r="EH1140" i="1"/>
  <c r="EJ1140" i="1"/>
  <c r="EL1140" i="1"/>
  <c r="EN1140" i="1"/>
  <c r="EP1140" i="1"/>
  <c r="ER1140" i="1"/>
  <c r="ET1140" i="1"/>
  <c r="EV1140" i="1"/>
  <c r="EX1140" i="1"/>
  <c r="EZ1140" i="1"/>
  <c r="FB1140" i="1"/>
  <c r="FD1140" i="1"/>
  <c r="BJ1141" i="1"/>
  <c r="BL1141" i="1"/>
  <c r="BN1141" i="1"/>
  <c r="BH1141" i="1"/>
  <c r="BP1141" i="1"/>
  <c r="BR1141" i="1"/>
  <c r="BT1141" i="1"/>
  <c r="BV1141" i="1"/>
  <c r="BX1141" i="1"/>
  <c r="BZ1141" i="1"/>
  <c r="CB1141" i="1"/>
  <c r="CD1141" i="1"/>
  <c r="CF1141" i="1"/>
  <c r="CH1141" i="1"/>
  <c r="CJ1141" i="1"/>
  <c r="CL1141" i="1"/>
  <c r="CN1141" i="1"/>
  <c r="CP1141" i="1"/>
  <c r="CR1141" i="1"/>
  <c r="CT1141" i="1"/>
  <c r="CV1141" i="1"/>
  <c r="CX1141" i="1"/>
  <c r="CZ1141" i="1"/>
  <c r="DB1141" i="1"/>
  <c r="DD1141" i="1"/>
  <c r="DF1141" i="1"/>
  <c r="DH1141" i="1"/>
  <c r="DJ1141" i="1"/>
  <c r="DL1141" i="1"/>
  <c r="DN1141" i="1"/>
  <c r="DP1141" i="1"/>
  <c r="DR1141" i="1"/>
  <c r="DT1141" i="1"/>
  <c r="DV1141" i="1"/>
  <c r="DX1141" i="1"/>
  <c r="DZ1141" i="1"/>
  <c r="EB1141" i="1"/>
  <c r="ED1141" i="1"/>
  <c r="EF1141" i="1"/>
  <c r="EH1141" i="1"/>
  <c r="EJ1141" i="1"/>
  <c r="EL1141" i="1"/>
  <c r="EN1141" i="1"/>
  <c r="EP1141" i="1"/>
  <c r="ER1141" i="1"/>
  <c r="ET1141" i="1"/>
  <c r="EV1141" i="1"/>
  <c r="EX1141" i="1"/>
  <c r="EZ1141" i="1"/>
  <c r="FB1141" i="1"/>
  <c r="FD1141" i="1"/>
  <c r="BJ1142" i="1"/>
  <c r="BL1142" i="1"/>
  <c r="BN1142" i="1"/>
  <c r="BH1142" i="1"/>
  <c r="BP1142" i="1"/>
  <c r="BR1142" i="1"/>
  <c r="BT1142" i="1"/>
  <c r="BV1142" i="1"/>
  <c r="BX1142" i="1"/>
  <c r="BZ1142" i="1"/>
  <c r="CB1142" i="1"/>
  <c r="CD1142" i="1"/>
  <c r="CF1142" i="1"/>
  <c r="CH1142" i="1"/>
  <c r="CJ1142" i="1"/>
  <c r="CL1142" i="1"/>
  <c r="CN1142" i="1"/>
  <c r="CP1142" i="1"/>
  <c r="CR1142" i="1"/>
  <c r="CT1142" i="1"/>
  <c r="CV1142" i="1"/>
  <c r="CX1142" i="1"/>
  <c r="CZ1142" i="1"/>
  <c r="DB1142" i="1"/>
  <c r="DD1142" i="1"/>
  <c r="DF1142" i="1"/>
  <c r="DH1142" i="1"/>
  <c r="DJ1142" i="1"/>
  <c r="DL1142" i="1"/>
  <c r="DN1142" i="1"/>
  <c r="DP1142" i="1"/>
  <c r="DR1142" i="1"/>
  <c r="DT1142" i="1"/>
  <c r="DV1142" i="1"/>
  <c r="DX1142" i="1"/>
  <c r="DZ1142" i="1"/>
  <c r="EB1142" i="1"/>
  <c r="ED1142" i="1"/>
  <c r="EF1142" i="1"/>
  <c r="EH1142" i="1"/>
  <c r="EJ1142" i="1"/>
  <c r="EL1142" i="1"/>
  <c r="EN1142" i="1"/>
  <c r="EP1142" i="1"/>
  <c r="ER1142" i="1"/>
  <c r="ET1142" i="1"/>
  <c r="EV1142" i="1"/>
  <c r="EX1142" i="1"/>
  <c r="EZ1142" i="1"/>
  <c r="FB1142" i="1"/>
  <c r="FD1142" i="1"/>
  <c r="BJ1143" i="1"/>
  <c r="BL1143" i="1"/>
  <c r="BN1143" i="1"/>
  <c r="BH1143" i="1"/>
  <c r="BP1143" i="1"/>
  <c r="BR1143" i="1"/>
  <c r="BT1143" i="1"/>
  <c r="BV1143" i="1"/>
  <c r="BX1143" i="1"/>
  <c r="BZ1143" i="1"/>
  <c r="CB1143" i="1"/>
  <c r="CD1143" i="1"/>
  <c r="CF1143" i="1"/>
  <c r="CH1143" i="1"/>
  <c r="CJ1143" i="1"/>
  <c r="CL1143" i="1"/>
  <c r="CN1143" i="1"/>
  <c r="CP1143" i="1"/>
  <c r="CR1143" i="1"/>
  <c r="CT1143" i="1"/>
  <c r="CV1143" i="1"/>
  <c r="CX1143" i="1"/>
  <c r="CZ1143" i="1"/>
  <c r="DB1143" i="1"/>
  <c r="DD1143" i="1"/>
  <c r="DF1143" i="1"/>
  <c r="DH1143" i="1"/>
  <c r="DJ1143" i="1"/>
  <c r="DL1143" i="1"/>
  <c r="DN1143" i="1"/>
  <c r="DP1143" i="1"/>
  <c r="DR1143" i="1"/>
  <c r="DT1143" i="1"/>
  <c r="DV1143" i="1"/>
  <c r="DX1143" i="1"/>
  <c r="DZ1143" i="1"/>
  <c r="EB1143" i="1"/>
  <c r="ED1143" i="1"/>
  <c r="EF1143" i="1"/>
  <c r="EH1143" i="1"/>
  <c r="EJ1143" i="1"/>
  <c r="EL1143" i="1"/>
  <c r="EN1143" i="1"/>
  <c r="EP1143" i="1"/>
  <c r="ER1143" i="1"/>
  <c r="ET1143" i="1"/>
  <c r="EV1143" i="1"/>
  <c r="EX1143" i="1"/>
  <c r="EZ1143" i="1"/>
  <c r="FB1143" i="1"/>
  <c r="FD1143" i="1"/>
  <c r="BJ1144" i="1"/>
  <c r="BL1144" i="1"/>
  <c r="BN1144" i="1"/>
  <c r="BH1144" i="1"/>
  <c r="BP1144" i="1"/>
  <c r="BR1144" i="1"/>
  <c r="BT1144" i="1"/>
  <c r="BV1144" i="1"/>
  <c r="BX1144" i="1"/>
  <c r="BZ1144" i="1"/>
  <c r="CB1144" i="1"/>
  <c r="CD1144" i="1"/>
  <c r="CF1144" i="1"/>
  <c r="CH1144" i="1"/>
  <c r="CJ1144" i="1"/>
  <c r="CL1144" i="1"/>
  <c r="CN1144" i="1"/>
  <c r="CP1144" i="1"/>
  <c r="CR1144" i="1"/>
  <c r="CT1144" i="1"/>
  <c r="CV1144" i="1"/>
  <c r="CX1144" i="1"/>
  <c r="CZ1144" i="1"/>
  <c r="DB1144" i="1"/>
  <c r="DD1144" i="1"/>
  <c r="DF1144" i="1"/>
  <c r="DH1144" i="1"/>
  <c r="DJ1144" i="1"/>
  <c r="DL1144" i="1"/>
  <c r="DN1144" i="1"/>
  <c r="DP1144" i="1"/>
  <c r="DR1144" i="1"/>
  <c r="DT1144" i="1"/>
  <c r="DV1144" i="1"/>
  <c r="DX1144" i="1"/>
  <c r="DZ1144" i="1"/>
  <c r="EB1144" i="1"/>
  <c r="ED1144" i="1"/>
  <c r="EF1144" i="1"/>
  <c r="EH1144" i="1"/>
  <c r="EJ1144" i="1"/>
  <c r="EL1144" i="1"/>
  <c r="EN1144" i="1"/>
  <c r="EP1144" i="1"/>
  <c r="ER1144" i="1"/>
  <c r="ET1144" i="1"/>
  <c r="EV1144" i="1"/>
  <c r="EX1144" i="1"/>
  <c r="EZ1144" i="1"/>
  <c r="FB1144" i="1"/>
  <c r="FD1144" i="1"/>
  <c r="BJ1145" i="1"/>
  <c r="BL1145" i="1"/>
  <c r="BN1145" i="1"/>
  <c r="BH1145" i="1"/>
  <c r="BP1145" i="1"/>
  <c r="BR1145" i="1"/>
  <c r="BT1145" i="1"/>
  <c r="BV1145" i="1"/>
  <c r="BX1145" i="1"/>
  <c r="BZ1145" i="1"/>
  <c r="CB1145" i="1"/>
  <c r="CD1145" i="1"/>
  <c r="CF1145" i="1"/>
  <c r="CH1145" i="1"/>
  <c r="CJ1145" i="1"/>
  <c r="CL1145" i="1"/>
  <c r="CN1145" i="1"/>
  <c r="CP1145" i="1"/>
  <c r="CR1145" i="1"/>
  <c r="CT1145" i="1"/>
  <c r="CV1145" i="1"/>
  <c r="CX1145" i="1"/>
  <c r="CZ1145" i="1"/>
  <c r="DB1145" i="1"/>
  <c r="DD1145" i="1"/>
  <c r="DF1145" i="1"/>
  <c r="DH1145" i="1"/>
  <c r="DJ1145" i="1"/>
  <c r="DL1145" i="1"/>
  <c r="DN1145" i="1"/>
  <c r="DP1145" i="1"/>
  <c r="DR1145" i="1"/>
  <c r="DT1145" i="1"/>
  <c r="DV1145" i="1"/>
  <c r="DX1145" i="1"/>
  <c r="DZ1145" i="1"/>
  <c r="EB1145" i="1"/>
  <c r="ED1145" i="1"/>
  <c r="EF1145" i="1"/>
  <c r="EH1145" i="1"/>
  <c r="EJ1145" i="1"/>
  <c r="EL1145" i="1"/>
  <c r="EN1145" i="1"/>
  <c r="EP1145" i="1"/>
  <c r="ER1145" i="1"/>
  <c r="ET1145" i="1"/>
  <c r="EV1145" i="1"/>
  <c r="EX1145" i="1"/>
  <c r="EZ1145" i="1"/>
  <c r="FB1145" i="1"/>
  <c r="FD1145" i="1"/>
  <c r="BJ1146" i="1"/>
  <c r="BL1146" i="1"/>
  <c r="BN1146" i="1"/>
  <c r="BH1146" i="1"/>
  <c r="BP1146" i="1"/>
  <c r="BR1146" i="1"/>
  <c r="BT1146" i="1"/>
  <c r="BV1146" i="1"/>
  <c r="BX1146" i="1"/>
  <c r="BZ1146" i="1"/>
  <c r="CB1146" i="1"/>
  <c r="CD1146" i="1"/>
  <c r="CF1146" i="1"/>
  <c r="CH1146" i="1"/>
  <c r="CJ1146" i="1"/>
  <c r="CL1146" i="1"/>
  <c r="CN1146" i="1"/>
  <c r="CP1146" i="1"/>
  <c r="CR1146" i="1"/>
  <c r="CT1146" i="1"/>
  <c r="CV1146" i="1"/>
  <c r="CX1146" i="1"/>
  <c r="CZ1146" i="1"/>
  <c r="DB1146" i="1"/>
  <c r="DD1146" i="1"/>
  <c r="DF1146" i="1"/>
  <c r="DH1146" i="1"/>
  <c r="DJ1146" i="1"/>
  <c r="DL1146" i="1"/>
  <c r="DN1146" i="1"/>
  <c r="DP1146" i="1"/>
  <c r="DR1146" i="1"/>
  <c r="DT1146" i="1"/>
  <c r="DV1146" i="1"/>
  <c r="DX1146" i="1"/>
  <c r="DZ1146" i="1"/>
  <c r="EB1146" i="1"/>
  <c r="ED1146" i="1"/>
  <c r="EF1146" i="1"/>
  <c r="EH1146" i="1"/>
  <c r="EJ1146" i="1"/>
  <c r="EL1146" i="1"/>
  <c r="EN1146" i="1"/>
  <c r="EP1146" i="1"/>
  <c r="ER1146" i="1"/>
  <c r="ET1146" i="1"/>
  <c r="EV1146" i="1"/>
  <c r="EX1146" i="1"/>
  <c r="EZ1146" i="1"/>
  <c r="FB1146" i="1"/>
  <c r="FD1146" i="1"/>
  <c r="BJ1148" i="1"/>
  <c r="BL1148" i="1"/>
  <c r="BN1148" i="1"/>
  <c r="BH1148" i="1"/>
  <c r="BP1148" i="1"/>
  <c r="BR1148" i="1"/>
  <c r="BT1148" i="1"/>
  <c r="BV1148" i="1"/>
  <c r="BX1148" i="1"/>
  <c r="BZ1148" i="1"/>
  <c r="CB1148" i="1"/>
  <c r="CD1148" i="1"/>
  <c r="CF1148" i="1"/>
  <c r="CH1148" i="1"/>
  <c r="CJ1148" i="1"/>
  <c r="CL1148" i="1"/>
  <c r="CN1148" i="1"/>
  <c r="CP1148" i="1"/>
  <c r="CR1148" i="1"/>
  <c r="CT1148" i="1"/>
  <c r="CV1148" i="1"/>
  <c r="CX1148" i="1"/>
  <c r="CZ1148" i="1"/>
  <c r="DB1148" i="1"/>
  <c r="DD1148" i="1"/>
  <c r="DF1148" i="1"/>
  <c r="DH1148" i="1"/>
  <c r="DJ1148" i="1"/>
  <c r="DL1148" i="1"/>
  <c r="DN1148" i="1"/>
  <c r="DP1148" i="1"/>
  <c r="DR1148" i="1"/>
  <c r="DT1148" i="1"/>
  <c r="DV1148" i="1"/>
  <c r="DX1148" i="1"/>
  <c r="DZ1148" i="1"/>
  <c r="EB1148" i="1"/>
  <c r="ED1148" i="1"/>
  <c r="EF1148" i="1"/>
  <c r="EH1148" i="1"/>
  <c r="EJ1148" i="1"/>
  <c r="EL1148" i="1"/>
  <c r="EN1148" i="1"/>
  <c r="EP1148" i="1"/>
  <c r="ER1148" i="1"/>
  <c r="ET1148" i="1"/>
  <c r="EV1148" i="1"/>
  <c r="EX1148" i="1"/>
  <c r="EZ1148" i="1"/>
  <c r="FB1148" i="1"/>
  <c r="FD1148" i="1"/>
  <c r="BJ1149" i="1"/>
  <c r="BL1149" i="1"/>
  <c r="BN1149" i="1"/>
  <c r="BH1149" i="1"/>
  <c r="BP1149" i="1"/>
  <c r="BR1149" i="1"/>
  <c r="BT1149" i="1"/>
  <c r="BV1149" i="1"/>
  <c r="BX1149" i="1"/>
  <c r="BZ1149" i="1"/>
  <c r="CB1149" i="1"/>
  <c r="CD1149" i="1"/>
  <c r="CF1149" i="1"/>
  <c r="CH1149" i="1"/>
  <c r="CJ1149" i="1"/>
  <c r="CL1149" i="1"/>
  <c r="CN1149" i="1"/>
  <c r="CP1149" i="1"/>
  <c r="CR1149" i="1"/>
  <c r="CT1149" i="1"/>
  <c r="CV1149" i="1"/>
  <c r="CX1149" i="1"/>
  <c r="CZ1149" i="1"/>
  <c r="DB1149" i="1"/>
  <c r="DD1149" i="1"/>
  <c r="DF1149" i="1"/>
  <c r="DH1149" i="1"/>
  <c r="DJ1149" i="1"/>
  <c r="DL1149" i="1"/>
  <c r="DN1149" i="1"/>
  <c r="DP1149" i="1"/>
  <c r="DR1149" i="1"/>
  <c r="DT1149" i="1"/>
  <c r="DV1149" i="1"/>
  <c r="DX1149" i="1"/>
  <c r="DZ1149" i="1"/>
  <c r="EB1149" i="1"/>
  <c r="ED1149" i="1"/>
  <c r="EF1149" i="1"/>
  <c r="EH1149" i="1"/>
  <c r="EJ1149" i="1"/>
  <c r="EL1149" i="1"/>
  <c r="EN1149" i="1"/>
  <c r="EP1149" i="1"/>
  <c r="ER1149" i="1"/>
  <c r="ET1149" i="1"/>
  <c r="EV1149" i="1"/>
  <c r="EX1149" i="1"/>
  <c r="EZ1149" i="1"/>
  <c r="FB1149" i="1"/>
  <c r="FD1149" i="1"/>
  <c r="BJ1150" i="1"/>
  <c r="BL1150" i="1"/>
  <c r="BN1150" i="1"/>
  <c r="BH1150" i="1"/>
  <c r="BP1150" i="1"/>
  <c r="BR1150" i="1"/>
  <c r="BT1150" i="1"/>
  <c r="BV1150" i="1"/>
  <c r="BX1150" i="1"/>
  <c r="BZ1150" i="1"/>
  <c r="CB1150" i="1"/>
  <c r="CD1150" i="1"/>
  <c r="CF1150" i="1"/>
  <c r="CH1150" i="1"/>
  <c r="CJ1150" i="1"/>
  <c r="CL1150" i="1"/>
  <c r="CN1150" i="1"/>
  <c r="CP1150" i="1"/>
  <c r="CR1150" i="1"/>
  <c r="CT1150" i="1"/>
  <c r="CV1150" i="1"/>
  <c r="CX1150" i="1"/>
  <c r="CZ1150" i="1"/>
  <c r="DB1150" i="1"/>
  <c r="DD1150" i="1"/>
  <c r="DF1150" i="1"/>
  <c r="DH1150" i="1"/>
  <c r="DJ1150" i="1"/>
  <c r="DL1150" i="1"/>
  <c r="DN1150" i="1"/>
  <c r="DP1150" i="1"/>
  <c r="DR1150" i="1"/>
  <c r="DT1150" i="1"/>
  <c r="DV1150" i="1"/>
  <c r="DX1150" i="1"/>
  <c r="DZ1150" i="1"/>
  <c r="EB1150" i="1"/>
  <c r="ED1150" i="1"/>
  <c r="EF1150" i="1"/>
  <c r="EH1150" i="1"/>
  <c r="EJ1150" i="1"/>
  <c r="EL1150" i="1"/>
  <c r="EN1150" i="1"/>
  <c r="EP1150" i="1"/>
  <c r="ER1150" i="1"/>
  <c r="ET1150" i="1"/>
  <c r="EV1150" i="1"/>
  <c r="EX1150" i="1"/>
  <c r="EZ1150" i="1"/>
  <c r="FB1150" i="1"/>
  <c r="FD1150" i="1"/>
  <c r="BJ1151" i="1"/>
  <c r="BL1151" i="1"/>
  <c r="BN1151" i="1"/>
  <c r="BH1151" i="1"/>
  <c r="BP1151" i="1"/>
  <c r="BR1151" i="1"/>
  <c r="BT1151" i="1"/>
  <c r="BV1151" i="1"/>
  <c r="BX1151" i="1"/>
  <c r="BZ1151" i="1"/>
  <c r="CB1151" i="1"/>
  <c r="CD1151" i="1"/>
  <c r="CF1151" i="1"/>
  <c r="CH1151" i="1"/>
  <c r="CJ1151" i="1"/>
  <c r="CL1151" i="1"/>
  <c r="CN1151" i="1"/>
  <c r="CP1151" i="1"/>
  <c r="CR1151" i="1"/>
  <c r="CT1151" i="1"/>
  <c r="CV1151" i="1"/>
  <c r="CX1151" i="1"/>
  <c r="CZ1151" i="1"/>
  <c r="DB1151" i="1"/>
  <c r="DD1151" i="1"/>
  <c r="DF1151" i="1"/>
  <c r="DH1151" i="1"/>
  <c r="DJ1151" i="1"/>
  <c r="DL1151" i="1"/>
  <c r="DN1151" i="1"/>
  <c r="DP1151" i="1"/>
  <c r="DR1151" i="1"/>
  <c r="DT1151" i="1"/>
  <c r="DV1151" i="1"/>
  <c r="DX1151" i="1"/>
  <c r="DZ1151" i="1"/>
  <c r="EB1151" i="1"/>
  <c r="ED1151" i="1"/>
  <c r="EF1151" i="1"/>
  <c r="EH1151" i="1"/>
  <c r="EJ1151" i="1"/>
  <c r="EL1151" i="1"/>
  <c r="EN1151" i="1"/>
  <c r="EP1151" i="1"/>
  <c r="ER1151" i="1"/>
  <c r="ET1151" i="1"/>
  <c r="EV1151" i="1"/>
  <c r="EX1151" i="1"/>
  <c r="EZ1151" i="1"/>
  <c r="FB1151" i="1"/>
  <c r="FD1151" i="1"/>
  <c r="BJ1152" i="1"/>
  <c r="BL1152" i="1"/>
  <c r="BN1152" i="1"/>
  <c r="BH1152" i="1"/>
  <c r="BP1152" i="1"/>
  <c r="BR1152" i="1"/>
  <c r="BT1152" i="1"/>
  <c r="BV1152" i="1"/>
  <c r="BX1152" i="1"/>
  <c r="BZ1152" i="1"/>
  <c r="CB1152" i="1"/>
  <c r="CD1152" i="1"/>
  <c r="CF1152" i="1"/>
  <c r="CH1152" i="1"/>
  <c r="CJ1152" i="1"/>
  <c r="CL1152" i="1"/>
  <c r="CN1152" i="1"/>
  <c r="CP1152" i="1"/>
  <c r="CR1152" i="1"/>
  <c r="CT1152" i="1"/>
  <c r="CV1152" i="1"/>
  <c r="CX1152" i="1"/>
  <c r="CZ1152" i="1"/>
  <c r="DB1152" i="1"/>
  <c r="DD1152" i="1"/>
  <c r="DF1152" i="1"/>
  <c r="DH1152" i="1"/>
  <c r="DJ1152" i="1"/>
  <c r="DL1152" i="1"/>
  <c r="DN1152" i="1"/>
  <c r="DP1152" i="1"/>
  <c r="DR1152" i="1"/>
  <c r="DT1152" i="1"/>
  <c r="DV1152" i="1"/>
  <c r="DX1152" i="1"/>
  <c r="DZ1152" i="1"/>
  <c r="EB1152" i="1"/>
  <c r="ED1152" i="1"/>
  <c r="EF1152" i="1"/>
  <c r="EH1152" i="1"/>
  <c r="EJ1152" i="1"/>
  <c r="EL1152" i="1"/>
  <c r="EN1152" i="1"/>
  <c r="EP1152" i="1"/>
  <c r="ER1152" i="1"/>
  <c r="ET1152" i="1"/>
  <c r="EV1152" i="1"/>
  <c r="EX1152" i="1"/>
  <c r="EZ1152" i="1"/>
  <c r="FB1152" i="1"/>
  <c r="FD1152" i="1"/>
  <c r="BJ1153" i="1"/>
  <c r="BL1153" i="1"/>
  <c r="BN1153" i="1"/>
  <c r="BH1153" i="1"/>
  <c r="BP1153" i="1"/>
  <c r="BR1153" i="1"/>
  <c r="BT1153" i="1"/>
  <c r="BV1153" i="1"/>
  <c r="BX1153" i="1"/>
  <c r="BZ1153" i="1"/>
  <c r="CB1153" i="1"/>
  <c r="CD1153" i="1"/>
  <c r="CF1153" i="1"/>
  <c r="CH1153" i="1"/>
  <c r="CJ1153" i="1"/>
  <c r="CL1153" i="1"/>
  <c r="CN1153" i="1"/>
  <c r="CP1153" i="1"/>
  <c r="CR1153" i="1"/>
  <c r="CT1153" i="1"/>
  <c r="CV1153" i="1"/>
  <c r="CX1153" i="1"/>
  <c r="CZ1153" i="1"/>
  <c r="DB1153" i="1"/>
  <c r="DD1153" i="1"/>
  <c r="DF1153" i="1"/>
  <c r="DH1153" i="1"/>
  <c r="DJ1153" i="1"/>
  <c r="DL1153" i="1"/>
  <c r="DN1153" i="1"/>
  <c r="DP1153" i="1"/>
  <c r="DR1153" i="1"/>
  <c r="DT1153" i="1"/>
  <c r="DV1153" i="1"/>
  <c r="DX1153" i="1"/>
  <c r="DZ1153" i="1"/>
  <c r="EB1153" i="1"/>
  <c r="ED1153" i="1"/>
  <c r="EF1153" i="1"/>
  <c r="EH1153" i="1"/>
  <c r="EJ1153" i="1"/>
  <c r="EL1153" i="1"/>
  <c r="EN1153" i="1"/>
  <c r="EP1153" i="1"/>
  <c r="ER1153" i="1"/>
  <c r="ET1153" i="1"/>
  <c r="EV1153" i="1"/>
  <c r="EX1153" i="1"/>
  <c r="EZ1153" i="1"/>
  <c r="FB1153" i="1"/>
  <c r="FD1153" i="1"/>
  <c r="BJ1154" i="1"/>
  <c r="BL1154" i="1"/>
  <c r="BN1154" i="1"/>
  <c r="BH1154" i="1"/>
  <c r="BP1154" i="1"/>
  <c r="BR1154" i="1"/>
  <c r="BT1154" i="1"/>
  <c r="BV1154" i="1"/>
  <c r="BX1154" i="1"/>
  <c r="BZ1154" i="1"/>
  <c r="CB1154" i="1"/>
  <c r="CD1154" i="1"/>
  <c r="CF1154" i="1"/>
  <c r="CH1154" i="1"/>
  <c r="CJ1154" i="1"/>
  <c r="CL1154" i="1"/>
  <c r="CN1154" i="1"/>
  <c r="CP1154" i="1"/>
  <c r="CR1154" i="1"/>
  <c r="CT1154" i="1"/>
  <c r="CV1154" i="1"/>
  <c r="CX1154" i="1"/>
  <c r="CZ1154" i="1"/>
  <c r="DB1154" i="1"/>
  <c r="DD1154" i="1"/>
  <c r="DF1154" i="1"/>
  <c r="DH1154" i="1"/>
  <c r="DJ1154" i="1"/>
  <c r="DL1154" i="1"/>
  <c r="DN1154" i="1"/>
  <c r="DP1154" i="1"/>
  <c r="DR1154" i="1"/>
  <c r="DT1154" i="1"/>
  <c r="DV1154" i="1"/>
  <c r="DX1154" i="1"/>
  <c r="DZ1154" i="1"/>
  <c r="EB1154" i="1"/>
  <c r="ED1154" i="1"/>
  <c r="EF1154" i="1"/>
  <c r="EH1154" i="1"/>
  <c r="EJ1154" i="1"/>
  <c r="EL1154" i="1"/>
  <c r="EN1154" i="1"/>
  <c r="EP1154" i="1"/>
  <c r="ER1154" i="1"/>
  <c r="ET1154" i="1"/>
  <c r="EV1154" i="1"/>
  <c r="EX1154" i="1"/>
  <c r="EZ1154" i="1"/>
  <c r="FB1154" i="1"/>
  <c r="FD1154" i="1"/>
  <c r="BJ1155" i="1"/>
  <c r="BL1155" i="1"/>
  <c r="BN1155" i="1"/>
  <c r="BH1155" i="1"/>
  <c r="BP1155" i="1"/>
  <c r="BR1155" i="1"/>
  <c r="BT1155" i="1"/>
  <c r="BV1155" i="1"/>
  <c r="BX1155" i="1"/>
  <c r="BZ1155" i="1"/>
  <c r="CB1155" i="1"/>
  <c r="CD1155" i="1"/>
  <c r="CF1155" i="1"/>
  <c r="CH1155" i="1"/>
  <c r="CJ1155" i="1"/>
  <c r="CL1155" i="1"/>
  <c r="CN1155" i="1"/>
  <c r="CP1155" i="1"/>
  <c r="CR1155" i="1"/>
  <c r="CT1155" i="1"/>
  <c r="CV1155" i="1"/>
  <c r="CX1155" i="1"/>
  <c r="CZ1155" i="1"/>
  <c r="DB1155" i="1"/>
  <c r="DD1155" i="1"/>
  <c r="DF1155" i="1"/>
  <c r="DH1155" i="1"/>
  <c r="DJ1155" i="1"/>
  <c r="DL1155" i="1"/>
  <c r="DN1155" i="1"/>
  <c r="DP1155" i="1"/>
  <c r="DR1155" i="1"/>
  <c r="DT1155" i="1"/>
  <c r="DV1155" i="1"/>
  <c r="DX1155" i="1"/>
  <c r="DZ1155" i="1"/>
  <c r="EB1155" i="1"/>
  <c r="ED1155" i="1"/>
  <c r="EF1155" i="1"/>
  <c r="EH1155" i="1"/>
  <c r="EJ1155" i="1"/>
  <c r="EL1155" i="1"/>
  <c r="EN1155" i="1"/>
  <c r="EP1155" i="1"/>
  <c r="ER1155" i="1"/>
  <c r="ET1155" i="1"/>
  <c r="EV1155" i="1"/>
  <c r="EX1155" i="1"/>
  <c r="EZ1155" i="1"/>
  <c r="FB1155" i="1"/>
  <c r="FD1155" i="1"/>
  <c r="BJ1156" i="1"/>
  <c r="BL1156" i="1"/>
  <c r="BN1156" i="1"/>
  <c r="BH1156" i="1"/>
  <c r="BP1156" i="1"/>
  <c r="BR1156" i="1"/>
  <c r="BT1156" i="1"/>
  <c r="BV1156" i="1"/>
  <c r="BX1156" i="1"/>
  <c r="BZ1156" i="1"/>
  <c r="CB1156" i="1"/>
  <c r="CD1156" i="1"/>
  <c r="CF1156" i="1"/>
  <c r="CH1156" i="1"/>
  <c r="CJ1156" i="1"/>
  <c r="CL1156" i="1"/>
  <c r="CN1156" i="1"/>
  <c r="CP1156" i="1"/>
  <c r="CR1156" i="1"/>
  <c r="CT1156" i="1"/>
  <c r="CV1156" i="1"/>
  <c r="CX1156" i="1"/>
  <c r="CZ1156" i="1"/>
  <c r="DB1156" i="1"/>
  <c r="DD1156" i="1"/>
  <c r="DF1156" i="1"/>
  <c r="DH1156" i="1"/>
  <c r="DJ1156" i="1"/>
  <c r="DL1156" i="1"/>
  <c r="DN1156" i="1"/>
  <c r="DP1156" i="1"/>
  <c r="DR1156" i="1"/>
  <c r="DT1156" i="1"/>
  <c r="DV1156" i="1"/>
  <c r="DX1156" i="1"/>
  <c r="DZ1156" i="1"/>
  <c r="EB1156" i="1"/>
  <c r="ED1156" i="1"/>
  <c r="EF1156" i="1"/>
  <c r="EH1156" i="1"/>
  <c r="EJ1156" i="1"/>
  <c r="EL1156" i="1"/>
  <c r="EN1156" i="1"/>
  <c r="EP1156" i="1"/>
  <c r="ER1156" i="1"/>
  <c r="ET1156" i="1"/>
  <c r="EV1156" i="1"/>
  <c r="EX1156" i="1"/>
  <c r="EZ1156" i="1"/>
  <c r="FB1156" i="1"/>
  <c r="FD1156" i="1"/>
  <c r="BJ1157" i="1"/>
  <c r="BL1157" i="1"/>
  <c r="BN1157" i="1"/>
  <c r="BH1157" i="1"/>
  <c r="BP1157" i="1"/>
  <c r="BR1157" i="1"/>
  <c r="BT1157" i="1"/>
  <c r="BV1157" i="1"/>
  <c r="BX1157" i="1"/>
  <c r="BZ1157" i="1"/>
  <c r="CB1157" i="1"/>
  <c r="CD1157" i="1"/>
  <c r="CF1157" i="1"/>
  <c r="CH1157" i="1"/>
  <c r="CJ1157" i="1"/>
  <c r="CL1157" i="1"/>
  <c r="CN1157" i="1"/>
  <c r="CP1157" i="1"/>
  <c r="CR1157" i="1"/>
  <c r="CT1157" i="1"/>
  <c r="CV1157" i="1"/>
  <c r="CX1157" i="1"/>
  <c r="CZ1157" i="1"/>
  <c r="DB1157" i="1"/>
  <c r="DD1157" i="1"/>
  <c r="DF1157" i="1"/>
  <c r="DH1157" i="1"/>
  <c r="DJ1157" i="1"/>
  <c r="DL1157" i="1"/>
  <c r="DN1157" i="1"/>
  <c r="DP1157" i="1"/>
  <c r="DR1157" i="1"/>
  <c r="DT1157" i="1"/>
  <c r="DV1157" i="1"/>
  <c r="DX1157" i="1"/>
  <c r="DZ1157" i="1"/>
  <c r="EB1157" i="1"/>
  <c r="ED1157" i="1"/>
  <c r="EF1157" i="1"/>
  <c r="EH1157" i="1"/>
  <c r="EJ1157" i="1"/>
  <c r="EL1157" i="1"/>
  <c r="EN1157" i="1"/>
  <c r="EP1157" i="1"/>
  <c r="ER1157" i="1"/>
  <c r="ET1157" i="1"/>
  <c r="EV1157" i="1"/>
  <c r="EX1157" i="1"/>
  <c r="EZ1157" i="1"/>
  <c r="FB1157" i="1"/>
  <c r="FD1157" i="1"/>
  <c r="BJ1158" i="1"/>
  <c r="BL1158" i="1"/>
  <c r="BN1158" i="1"/>
  <c r="BH1158" i="1"/>
  <c r="BP1158" i="1"/>
  <c r="BR1158" i="1"/>
  <c r="BT1158" i="1"/>
  <c r="BV1158" i="1"/>
  <c r="BX1158" i="1"/>
  <c r="BZ1158" i="1"/>
  <c r="CB1158" i="1"/>
  <c r="CD1158" i="1"/>
  <c r="CF1158" i="1"/>
  <c r="CH1158" i="1"/>
  <c r="CJ1158" i="1"/>
  <c r="CL1158" i="1"/>
  <c r="CN1158" i="1"/>
  <c r="CP1158" i="1"/>
  <c r="CR1158" i="1"/>
  <c r="CT1158" i="1"/>
  <c r="CV1158" i="1"/>
  <c r="CX1158" i="1"/>
  <c r="CZ1158" i="1"/>
  <c r="DB1158" i="1"/>
  <c r="DD1158" i="1"/>
  <c r="DF1158" i="1"/>
  <c r="DH1158" i="1"/>
  <c r="DJ1158" i="1"/>
  <c r="DL1158" i="1"/>
  <c r="DN1158" i="1"/>
  <c r="DP1158" i="1"/>
  <c r="DR1158" i="1"/>
  <c r="DT1158" i="1"/>
  <c r="DV1158" i="1"/>
  <c r="DX1158" i="1"/>
  <c r="DZ1158" i="1"/>
  <c r="EB1158" i="1"/>
  <c r="ED1158" i="1"/>
  <c r="EF1158" i="1"/>
  <c r="EH1158" i="1"/>
  <c r="EJ1158" i="1"/>
  <c r="EL1158" i="1"/>
  <c r="EN1158" i="1"/>
  <c r="EP1158" i="1"/>
  <c r="ER1158" i="1"/>
  <c r="ET1158" i="1"/>
  <c r="EV1158" i="1"/>
  <c r="EX1158" i="1"/>
  <c r="EZ1158" i="1"/>
  <c r="FB1158" i="1"/>
  <c r="FD1158" i="1"/>
  <c r="BJ1159" i="1"/>
  <c r="BL1159" i="1"/>
  <c r="BN1159" i="1"/>
  <c r="BH1159" i="1"/>
  <c r="BP1159" i="1"/>
  <c r="BR1159" i="1"/>
  <c r="BT1159" i="1"/>
  <c r="BV1159" i="1"/>
  <c r="BX1159" i="1"/>
  <c r="BZ1159" i="1"/>
  <c r="CB1159" i="1"/>
  <c r="CD1159" i="1"/>
  <c r="CF1159" i="1"/>
  <c r="CH1159" i="1"/>
  <c r="CJ1159" i="1"/>
  <c r="CL1159" i="1"/>
  <c r="CN1159" i="1"/>
  <c r="CP1159" i="1"/>
  <c r="CR1159" i="1"/>
  <c r="CT1159" i="1"/>
  <c r="CV1159" i="1"/>
  <c r="CX1159" i="1"/>
  <c r="CZ1159" i="1"/>
  <c r="DB1159" i="1"/>
  <c r="DD1159" i="1"/>
  <c r="DF1159" i="1"/>
  <c r="DH1159" i="1"/>
  <c r="DJ1159" i="1"/>
  <c r="DL1159" i="1"/>
  <c r="DN1159" i="1"/>
  <c r="DP1159" i="1"/>
  <c r="DR1159" i="1"/>
  <c r="DT1159" i="1"/>
  <c r="DV1159" i="1"/>
  <c r="DX1159" i="1"/>
  <c r="DZ1159" i="1"/>
  <c r="EB1159" i="1"/>
  <c r="ED1159" i="1"/>
  <c r="EF1159" i="1"/>
  <c r="EH1159" i="1"/>
  <c r="EJ1159" i="1"/>
  <c r="EL1159" i="1"/>
  <c r="EN1159" i="1"/>
  <c r="EP1159" i="1"/>
  <c r="ER1159" i="1"/>
  <c r="ET1159" i="1"/>
  <c r="EV1159" i="1"/>
  <c r="EX1159" i="1"/>
  <c r="EZ1159" i="1"/>
  <c r="FB1159" i="1"/>
  <c r="FD1159" i="1"/>
  <c r="BJ1160" i="1"/>
  <c r="BL1160" i="1"/>
  <c r="BN1160" i="1"/>
  <c r="BH1160" i="1"/>
  <c r="BP1160" i="1"/>
  <c r="BR1160" i="1"/>
  <c r="BT1160" i="1"/>
  <c r="BV1160" i="1"/>
  <c r="BX1160" i="1"/>
  <c r="BZ1160" i="1"/>
  <c r="CB1160" i="1"/>
  <c r="CD1160" i="1"/>
  <c r="CF1160" i="1"/>
  <c r="CH1160" i="1"/>
  <c r="CJ1160" i="1"/>
  <c r="CL1160" i="1"/>
  <c r="CN1160" i="1"/>
  <c r="CP1160" i="1"/>
  <c r="CR1160" i="1"/>
  <c r="CT1160" i="1"/>
  <c r="CV1160" i="1"/>
  <c r="CX1160" i="1"/>
  <c r="CZ1160" i="1"/>
  <c r="DB1160" i="1"/>
  <c r="DD1160" i="1"/>
  <c r="DF1160" i="1"/>
  <c r="DH1160" i="1"/>
  <c r="DJ1160" i="1"/>
  <c r="DL1160" i="1"/>
  <c r="DN1160" i="1"/>
  <c r="DP1160" i="1"/>
  <c r="DR1160" i="1"/>
  <c r="DT1160" i="1"/>
  <c r="DV1160" i="1"/>
  <c r="DX1160" i="1"/>
  <c r="DZ1160" i="1"/>
  <c r="EB1160" i="1"/>
  <c r="ED1160" i="1"/>
  <c r="EF1160" i="1"/>
  <c r="EH1160" i="1"/>
  <c r="EJ1160" i="1"/>
  <c r="EL1160" i="1"/>
  <c r="EN1160" i="1"/>
  <c r="EP1160" i="1"/>
  <c r="ER1160" i="1"/>
  <c r="ET1160" i="1"/>
  <c r="EV1160" i="1"/>
  <c r="EX1160" i="1"/>
  <c r="EZ1160" i="1"/>
  <c r="FB1160" i="1"/>
  <c r="FD1160" i="1"/>
  <c r="BJ1161" i="1"/>
  <c r="BL1161" i="1"/>
  <c r="BN1161" i="1"/>
  <c r="BH1161" i="1"/>
  <c r="BP1161" i="1"/>
  <c r="BR1161" i="1"/>
  <c r="BT1161" i="1"/>
  <c r="BV1161" i="1"/>
  <c r="BX1161" i="1"/>
  <c r="BZ1161" i="1"/>
  <c r="CB1161" i="1"/>
  <c r="CD1161" i="1"/>
  <c r="CF1161" i="1"/>
  <c r="CH1161" i="1"/>
  <c r="CJ1161" i="1"/>
  <c r="CL1161" i="1"/>
  <c r="CN1161" i="1"/>
  <c r="CP1161" i="1"/>
  <c r="CR1161" i="1"/>
  <c r="CT1161" i="1"/>
  <c r="CV1161" i="1"/>
  <c r="CX1161" i="1"/>
  <c r="CZ1161" i="1"/>
  <c r="DB1161" i="1"/>
  <c r="DD1161" i="1"/>
  <c r="DF1161" i="1"/>
  <c r="DH1161" i="1"/>
  <c r="DJ1161" i="1"/>
  <c r="DL1161" i="1"/>
  <c r="DN1161" i="1"/>
  <c r="DP1161" i="1"/>
  <c r="DR1161" i="1"/>
  <c r="DT1161" i="1"/>
  <c r="DV1161" i="1"/>
  <c r="DX1161" i="1"/>
  <c r="DZ1161" i="1"/>
  <c r="EB1161" i="1"/>
  <c r="ED1161" i="1"/>
  <c r="EF1161" i="1"/>
  <c r="EH1161" i="1"/>
  <c r="EJ1161" i="1"/>
  <c r="EL1161" i="1"/>
  <c r="EN1161" i="1"/>
  <c r="EP1161" i="1"/>
  <c r="ER1161" i="1"/>
  <c r="ET1161" i="1"/>
  <c r="EV1161" i="1"/>
  <c r="EX1161" i="1"/>
  <c r="EZ1161" i="1"/>
  <c r="FB1161" i="1"/>
  <c r="FD1161" i="1"/>
  <c r="BJ1163" i="1"/>
  <c r="BL1163" i="1"/>
  <c r="BN1163" i="1"/>
  <c r="BH1163" i="1"/>
  <c r="BP1163" i="1"/>
  <c r="BR1163" i="1"/>
  <c r="BT1163" i="1"/>
  <c r="BV1163" i="1"/>
  <c r="BX1163" i="1"/>
  <c r="BZ1163" i="1"/>
  <c r="CB1163" i="1"/>
  <c r="CD1163" i="1"/>
  <c r="CF1163" i="1"/>
  <c r="CH1163" i="1"/>
  <c r="CJ1163" i="1"/>
  <c r="CL1163" i="1"/>
  <c r="CN1163" i="1"/>
  <c r="CP1163" i="1"/>
  <c r="CR1163" i="1"/>
  <c r="CT1163" i="1"/>
  <c r="CV1163" i="1"/>
  <c r="CX1163" i="1"/>
  <c r="CZ1163" i="1"/>
  <c r="DB1163" i="1"/>
  <c r="DD1163" i="1"/>
  <c r="DF1163" i="1"/>
  <c r="DH1163" i="1"/>
  <c r="DJ1163" i="1"/>
  <c r="DL1163" i="1"/>
  <c r="DN1163" i="1"/>
  <c r="DP1163" i="1"/>
  <c r="DR1163" i="1"/>
  <c r="DT1163" i="1"/>
  <c r="DV1163" i="1"/>
  <c r="DX1163" i="1"/>
  <c r="DZ1163" i="1"/>
  <c r="EB1163" i="1"/>
  <c r="ED1163" i="1"/>
  <c r="EF1163" i="1"/>
  <c r="EH1163" i="1"/>
  <c r="EJ1163" i="1"/>
  <c r="EL1163" i="1"/>
  <c r="EN1163" i="1"/>
  <c r="EP1163" i="1"/>
  <c r="ER1163" i="1"/>
  <c r="ET1163" i="1"/>
  <c r="EV1163" i="1"/>
  <c r="EX1163" i="1"/>
  <c r="EZ1163" i="1"/>
  <c r="FB1163" i="1"/>
  <c r="FD1163" i="1"/>
  <c r="BJ1164" i="1"/>
  <c r="BL1164" i="1"/>
  <c r="BN1164" i="1"/>
  <c r="BH1164" i="1"/>
  <c r="BP1164" i="1"/>
  <c r="BR1164" i="1"/>
  <c r="BT1164" i="1"/>
  <c r="BV1164" i="1"/>
  <c r="BX1164" i="1"/>
  <c r="BZ1164" i="1"/>
  <c r="CB1164" i="1"/>
  <c r="CD1164" i="1"/>
  <c r="CF1164" i="1"/>
  <c r="CH1164" i="1"/>
  <c r="CJ1164" i="1"/>
  <c r="CL1164" i="1"/>
  <c r="CN1164" i="1"/>
  <c r="CP1164" i="1"/>
  <c r="CR1164" i="1"/>
  <c r="CT1164" i="1"/>
  <c r="CV1164" i="1"/>
  <c r="CX1164" i="1"/>
  <c r="CZ1164" i="1"/>
  <c r="DB1164" i="1"/>
  <c r="DD1164" i="1"/>
  <c r="DF1164" i="1"/>
  <c r="DH1164" i="1"/>
  <c r="DJ1164" i="1"/>
  <c r="DL1164" i="1"/>
  <c r="DN1164" i="1"/>
  <c r="DP1164" i="1"/>
  <c r="DR1164" i="1"/>
  <c r="DT1164" i="1"/>
  <c r="DV1164" i="1"/>
  <c r="DX1164" i="1"/>
  <c r="DZ1164" i="1"/>
  <c r="EB1164" i="1"/>
  <c r="ED1164" i="1"/>
  <c r="EF1164" i="1"/>
  <c r="EH1164" i="1"/>
  <c r="EJ1164" i="1"/>
  <c r="EL1164" i="1"/>
  <c r="EN1164" i="1"/>
  <c r="EP1164" i="1"/>
  <c r="ER1164" i="1"/>
  <c r="ET1164" i="1"/>
  <c r="EV1164" i="1"/>
  <c r="EX1164" i="1"/>
  <c r="EZ1164" i="1"/>
  <c r="FB1164" i="1"/>
  <c r="FD1164" i="1"/>
  <c r="BJ1165" i="1"/>
  <c r="BL1165" i="1"/>
  <c r="BN1165" i="1"/>
  <c r="BH1165" i="1"/>
  <c r="BP1165" i="1"/>
  <c r="BR1165" i="1"/>
  <c r="BT1165" i="1"/>
  <c r="BV1165" i="1"/>
  <c r="BX1165" i="1"/>
  <c r="BZ1165" i="1"/>
  <c r="CB1165" i="1"/>
  <c r="CD1165" i="1"/>
  <c r="CF1165" i="1"/>
  <c r="CH1165" i="1"/>
  <c r="CJ1165" i="1"/>
  <c r="CL1165" i="1"/>
  <c r="CN1165" i="1"/>
  <c r="CP1165" i="1"/>
  <c r="CR1165" i="1"/>
  <c r="CT1165" i="1"/>
  <c r="CV1165" i="1"/>
  <c r="CX1165" i="1"/>
  <c r="CZ1165" i="1"/>
  <c r="DB1165" i="1"/>
  <c r="DD1165" i="1"/>
  <c r="DF1165" i="1"/>
  <c r="DH1165" i="1"/>
  <c r="DJ1165" i="1"/>
  <c r="DL1165" i="1"/>
  <c r="DN1165" i="1"/>
  <c r="DP1165" i="1"/>
  <c r="DR1165" i="1"/>
  <c r="DT1165" i="1"/>
  <c r="DV1165" i="1"/>
  <c r="DX1165" i="1"/>
  <c r="DZ1165" i="1"/>
  <c r="EB1165" i="1"/>
  <c r="ED1165" i="1"/>
  <c r="EF1165" i="1"/>
  <c r="EH1165" i="1"/>
  <c r="EJ1165" i="1"/>
  <c r="EL1165" i="1"/>
  <c r="EN1165" i="1"/>
  <c r="EP1165" i="1"/>
  <c r="ER1165" i="1"/>
  <c r="ET1165" i="1"/>
  <c r="EV1165" i="1"/>
  <c r="EX1165" i="1"/>
  <c r="EZ1165" i="1"/>
  <c r="FB1165" i="1"/>
  <c r="FD1165" i="1"/>
  <c r="BJ1166" i="1"/>
  <c r="BL1166" i="1"/>
  <c r="BN1166" i="1"/>
  <c r="BH1166" i="1"/>
  <c r="BP1166" i="1"/>
  <c r="BR1166" i="1"/>
  <c r="BT1166" i="1"/>
  <c r="BV1166" i="1"/>
  <c r="BX1166" i="1"/>
  <c r="BZ1166" i="1"/>
  <c r="CB1166" i="1"/>
  <c r="CD1166" i="1"/>
  <c r="CF1166" i="1"/>
  <c r="CH1166" i="1"/>
  <c r="CJ1166" i="1"/>
  <c r="CL1166" i="1"/>
  <c r="CN1166" i="1"/>
  <c r="CP1166" i="1"/>
  <c r="CR1166" i="1"/>
  <c r="CT1166" i="1"/>
  <c r="CV1166" i="1"/>
  <c r="CX1166" i="1"/>
  <c r="CZ1166" i="1"/>
  <c r="DB1166" i="1"/>
  <c r="DD1166" i="1"/>
  <c r="DF1166" i="1"/>
  <c r="DH1166" i="1"/>
  <c r="DJ1166" i="1"/>
  <c r="DL1166" i="1"/>
  <c r="DN1166" i="1"/>
  <c r="DP1166" i="1"/>
  <c r="DR1166" i="1"/>
  <c r="DT1166" i="1"/>
  <c r="DV1166" i="1"/>
  <c r="DX1166" i="1"/>
  <c r="DZ1166" i="1"/>
  <c r="EB1166" i="1"/>
  <c r="ED1166" i="1"/>
  <c r="EF1166" i="1"/>
  <c r="EH1166" i="1"/>
  <c r="EJ1166" i="1"/>
  <c r="EL1166" i="1"/>
  <c r="EN1166" i="1"/>
  <c r="EP1166" i="1"/>
  <c r="ER1166" i="1"/>
  <c r="ET1166" i="1"/>
  <c r="EV1166" i="1"/>
  <c r="EX1166" i="1"/>
  <c r="EZ1166" i="1"/>
  <c r="FB1166" i="1"/>
  <c r="FD1166" i="1"/>
  <c r="BJ1168" i="1"/>
  <c r="BL1168" i="1"/>
  <c r="BN1168" i="1"/>
  <c r="BH1168" i="1"/>
  <c r="BP1168" i="1"/>
  <c r="BR1168" i="1"/>
  <c r="BT1168" i="1"/>
  <c r="BV1168" i="1"/>
  <c r="BX1168" i="1"/>
  <c r="BZ1168" i="1"/>
  <c r="CB1168" i="1"/>
  <c r="CD1168" i="1"/>
  <c r="CF1168" i="1"/>
  <c r="CH1168" i="1"/>
  <c r="CJ1168" i="1"/>
  <c r="CL1168" i="1"/>
  <c r="CN1168" i="1"/>
  <c r="CP1168" i="1"/>
  <c r="CR1168" i="1"/>
  <c r="CT1168" i="1"/>
  <c r="CV1168" i="1"/>
  <c r="CX1168" i="1"/>
  <c r="CZ1168" i="1"/>
  <c r="DB1168" i="1"/>
  <c r="DD1168" i="1"/>
  <c r="DF1168" i="1"/>
  <c r="DH1168" i="1"/>
  <c r="DJ1168" i="1"/>
  <c r="DL1168" i="1"/>
  <c r="DN1168" i="1"/>
  <c r="DP1168" i="1"/>
  <c r="DR1168" i="1"/>
  <c r="DT1168" i="1"/>
  <c r="DV1168" i="1"/>
  <c r="DX1168" i="1"/>
  <c r="DZ1168" i="1"/>
  <c r="EB1168" i="1"/>
  <c r="ED1168" i="1"/>
  <c r="EF1168" i="1"/>
  <c r="EH1168" i="1"/>
  <c r="EJ1168" i="1"/>
  <c r="EL1168" i="1"/>
  <c r="EN1168" i="1"/>
  <c r="EP1168" i="1"/>
  <c r="ER1168" i="1"/>
  <c r="ET1168" i="1"/>
  <c r="EV1168" i="1"/>
  <c r="EX1168" i="1"/>
  <c r="EZ1168" i="1"/>
  <c r="FB1168" i="1"/>
  <c r="FD1168" i="1"/>
  <c r="BJ1169" i="1"/>
  <c r="BL1169" i="1"/>
  <c r="BN1169" i="1"/>
  <c r="BH1169" i="1"/>
  <c r="BP1169" i="1"/>
  <c r="BR1169" i="1"/>
  <c r="BT1169" i="1"/>
  <c r="BV1169" i="1"/>
  <c r="BX1169" i="1"/>
  <c r="BZ1169" i="1"/>
  <c r="CB1169" i="1"/>
  <c r="CD1169" i="1"/>
  <c r="CF1169" i="1"/>
  <c r="CH1169" i="1"/>
  <c r="CJ1169" i="1"/>
  <c r="CL1169" i="1"/>
  <c r="CN1169" i="1"/>
  <c r="CP1169" i="1"/>
  <c r="CR1169" i="1"/>
  <c r="CT1169" i="1"/>
  <c r="CV1169" i="1"/>
  <c r="CX1169" i="1"/>
  <c r="CZ1169" i="1"/>
  <c r="DB1169" i="1"/>
  <c r="DD1169" i="1"/>
  <c r="DF1169" i="1"/>
  <c r="DH1169" i="1"/>
  <c r="DJ1169" i="1"/>
  <c r="DL1169" i="1"/>
  <c r="DN1169" i="1"/>
  <c r="DP1169" i="1"/>
  <c r="DR1169" i="1"/>
  <c r="DT1169" i="1"/>
  <c r="DV1169" i="1"/>
  <c r="DX1169" i="1"/>
  <c r="DZ1169" i="1"/>
  <c r="EB1169" i="1"/>
  <c r="ED1169" i="1"/>
  <c r="EF1169" i="1"/>
  <c r="EH1169" i="1"/>
  <c r="EJ1169" i="1"/>
  <c r="EL1169" i="1"/>
  <c r="EN1169" i="1"/>
  <c r="EP1169" i="1"/>
  <c r="ER1169" i="1"/>
  <c r="ET1169" i="1"/>
  <c r="EV1169" i="1"/>
  <c r="EX1169" i="1"/>
  <c r="EZ1169" i="1"/>
  <c r="FB1169" i="1"/>
  <c r="FD1169" i="1"/>
  <c r="BJ1170" i="1"/>
  <c r="BL1170" i="1"/>
  <c r="BN1170" i="1"/>
  <c r="BH1170" i="1"/>
  <c r="BP1170" i="1"/>
  <c r="BR1170" i="1"/>
  <c r="BT1170" i="1"/>
  <c r="BV1170" i="1"/>
  <c r="BX1170" i="1"/>
  <c r="BZ1170" i="1"/>
  <c r="CB1170" i="1"/>
  <c r="CD1170" i="1"/>
  <c r="CF1170" i="1"/>
  <c r="CH1170" i="1"/>
  <c r="CJ1170" i="1"/>
  <c r="CL1170" i="1"/>
  <c r="CN1170" i="1"/>
  <c r="CP1170" i="1"/>
  <c r="CR1170" i="1"/>
  <c r="CT1170" i="1"/>
  <c r="CV1170" i="1"/>
  <c r="CX1170" i="1"/>
  <c r="CZ1170" i="1"/>
  <c r="DB1170" i="1"/>
  <c r="DD1170" i="1"/>
  <c r="DF1170" i="1"/>
  <c r="DH1170" i="1"/>
  <c r="DJ1170" i="1"/>
  <c r="DL1170" i="1"/>
  <c r="DN1170" i="1"/>
  <c r="DP1170" i="1"/>
  <c r="DR1170" i="1"/>
  <c r="DT1170" i="1"/>
  <c r="DV1170" i="1"/>
  <c r="DX1170" i="1"/>
  <c r="DZ1170" i="1"/>
  <c r="EB1170" i="1"/>
  <c r="ED1170" i="1"/>
  <c r="EF1170" i="1"/>
  <c r="EH1170" i="1"/>
  <c r="EJ1170" i="1"/>
  <c r="EL1170" i="1"/>
  <c r="EN1170" i="1"/>
  <c r="EP1170" i="1"/>
  <c r="ER1170" i="1"/>
  <c r="ET1170" i="1"/>
  <c r="EV1170" i="1"/>
  <c r="EX1170" i="1"/>
  <c r="EZ1170" i="1"/>
  <c r="FB1170" i="1"/>
  <c r="FD1170" i="1"/>
  <c r="BJ1171" i="1"/>
  <c r="BL1171" i="1"/>
  <c r="BN1171" i="1"/>
  <c r="BH1171" i="1"/>
  <c r="BP1171" i="1"/>
  <c r="BR1171" i="1"/>
  <c r="BT1171" i="1"/>
  <c r="BV1171" i="1"/>
  <c r="BX1171" i="1"/>
  <c r="BZ1171" i="1"/>
  <c r="CB1171" i="1"/>
  <c r="CD1171" i="1"/>
  <c r="CF1171" i="1"/>
  <c r="CH1171" i="1"/>
  <c r="CJ1171" i="1"/>
  <c r="CL1171" i="1"/>
  <c r="CN1171" i="1"/>
  <c r="CP1171" i="1"/>
  <c r="CR1171" i="1"/>
  <c r="CT1171" i="1"/>
  <c r="CV1171" i="1"/>
  <c r="CX1171" i="1"/>
  <c r="CZ1171" i="1"/>
  <c r="DB1171" i="1"/>
  <c r="DD1171" i="1"/>
  <c r="DF1171" i="1"/>
  <c r="DH1171" i="1"/>
  <c r="DJ1171" i="1"/>
  <c r="DL1171" i="1"/>
  <c r="DN1171" i="1"/>
  <c r="DP1171" i="1"/>
  <c r="DR1171" i="1"/>
  <c r="DT1171" i="1"/>
  <c r="DV1171" i="1"/>
  <c r="DX1171" i="1"/>
  <c r="DZ1171" i="1"/>
  <c r="EB1171" i="1"/>
  <c r="ED1171" i="1"/>
  <c r="EF1171" i="1"/>
  <c r="EH1171" i="1"/>
  <c r="EJ1171" i="1"/>
  <c r="EL1171" i="1"/>
  <c r="EN1171" i="1"/>
  <c r="EP1171" i="1"/>
  <c r="ER1171" i="1"/>
  <c r="ET1171" i="1"/>
  <c r="EV1171" i="1"/>
  <c r="EX1171" i="1"/>
  <c r="EZ1171" i="1"/>
  <c r="FB1171" i="1"/>
  <c r="FD1171" i="1"/>
  <c r="BJ1172" i="1"/>
  <c r="BL1172" i="1"/>
  <c r="BN1172" i="1"/>
  <c r="BH1172" i="1"/>
  <c r="BP1172" i="1"/>
  <c r="BR1172" i="1"/>
  <c r="BT1172" i="1"/>
  <c r="BV1172" i="1"/>
  <c r="BX1172" i="1"/>
  <c r="BZ1172" i="1"/>
  <c r="CB1172" i="1"/>
  <c r="CD1172" i="1"/>
  <c r="CF1172" i="1"/>
  <c r="CH1172" i="1"/>
  <c r="CJ1172" i="1"/>
  <c r="CL1172" i="1"/>
  <c r="CN1172" i="1"/>
  <c r="CP1172" i="1"/>
  <c r="CR1172" i="1"/>
  <c r="CT1172" i="1"/>
  <c r="CV1172" i="1"/>
  <c r="CX1172" i="1"/>
  <c r="CZ1172" i="1"/>
  <c r="DB1172" i="1"/>
  <c r="DD1172" i="1"/>
  <c r="DF1172" i="1"/>
  <c r="DH1172" i="1"/>
  <c r="DJ1172" i="1"/>
  <c r="DL1172" i="1"/>
  <c r="DN1172" i="1"/>
  <c r="DP1172" i="1"/>
  <c r="DR1172" i="1"/>
  <c r="DT1172" i="1"/>
  <c r="DV1172" i="1"/>
  <c r="DX1172" i="1"/>
  <c r="DZ1172" i="1"/>
  <c r="EB1172" i="1"/>
  <c r="ED1172" i="1"/>
  <c r="EF1172" i="1"/>
  <c r="EH1172" i="1"/>
  <c r="EJ1172" i="1"/>
  <c r="EL1172" i="1"/>
  <c r="EN1172" i="1"/>
  <c r="EP1172" i="1"/>
  <c r="ER1172" i="1"/>
  <c r="ET1172" i="1"/>
  <c r="EV1172" i="1"/>
  <c r="EX1172" i="1"/>
  <c r="EZ1172" i="1"/>
  <c r="FB1172" i="1"/>
  <c r="FD1172" i="1"/>
  <c r="BJ1173" i="1"/>
  <c r="BL1173" i="1"/>
  <c r="BN1173" i="1"/>
  <c r="BH1173" i="1"/>
  <c r="BP1173" i="1"/>
  <c r="BR1173" i="1"/>
  <c r="BT1173" i="1"/>
  <c r="BV1173" i="1"/>
  <c r="BX1173" i="1"/>
  <c r="BZ1173" i="1"/>
  <c r="CB1173" i="1"/>
  <c r="CD1173" i="1"/>
  <c r="CF1173" i="1"/>
  <c r="CH1173" i="1"/>
  <c r="CJ1173" i="1"/>
  <c r="CL1173" i="1"/>
  <c r="CN1173" i="1"/>
  <c r="CP1173" i="1"/>
  <c r="CR1173" i="1"/>
  <c r="CT1173" i="1"/>
  <c r="CV1173" i="1"/>
  <c r="CX1173" i="1"/>
  <c r="CZ1173" i="1"/>
  <c r="DB1173" i="1"/>
  <c r="DD1173" i="1"/>
  <c r="DF1173" i="1"/>
  <c r="DH1173" i="1"/>
  <c r="DJ1173" i="1"/>
  <c r="DL1173" i="1"/>
  <c r="DN1173" i="1"/>
  <c r="DP1173" i="1"/>
  <c r="DR1173" i="1"/>
  <c r="DT1173" i="1"/>
  <c r="DV1173" i="1"/>
  <c r="DX1173" i="1"/>
  <c r="DZ1173" i="1"/>
  <c r="EB1173" i="1"/>
  <c r="ED1173" i="1"/>
  <c r="EF1173" i="1"/>
  <c r="EH1173" i="1"/>
  <c r="EJ1173" i="1"/>
  <c r="EL1173" i="1"/>
  <c r="EN1173" i="1"/>
  <c r="EP1173" i="1"/>
  <c r="ER1173" i="1"/>
  <c r="ET1173" i="1"/>
  <c r="EV1173" i="1"/>
  <c r="EX1173" i="1"/>
  <c r="EZ1173" i="1"/>
  <c r="FB1173" i="1"/>
  <c r="FD1173" i="1"/>
  <c r="BJ1174" i="1"/>
  <c r="BL1174" i="1"/>
  <c r="BN1174" i="1"/>
  <c r="BH1174" i="1"/>
  <c r="BP1174" i="1"/>
  <c r="BR1174" i="1"/>
  <c r="BT1174" i="1"/>
  <c r="BV1174" i="1"/>
  <c r="BX1174" i="1"/>
  <c r="BZ1174" i="1"/>
  <c r="CB1174" i="1"/>
  <c r="CD1174" i="1"/>
  <c r="CF1174" i="1"/>
  <c r="CH1174" i="1"/>
  <c r="CJ1174" i="1"/>
  <c r="CL1174" i="1"/>
  <c r="CN1174" i="1"/>
  <c r="CP1174" i="1"/>
  <c r="CR1174" i="1"/>
  <c r="CT1174" i="1"/>
  <c r="CV1174" i="1"/>
  <c r="CX1174" i="1"/>
  <c r="CZ1174" i="1"/>
  <c r="DB1174" i="1"/>
  <c r="DD1174" i="1"/>
  <c r="DF1174" i="1"/>
  <c r="DH1174" i="1"/>
  <c r="DJ1174" i="1"/>
  <c r="DL1174" i="1"/>
  <c r="DN1174" i="1"/>
  <c r="DP1174" i="1"/>
  <c r="DR1174" i="1"/>
  <c r="DT1174" i="1"/>
  <c r="DV1174" i="1"/>
  <c r="DX1174" i="1"/>
  <c r="DZ1174" i="1"/>
  <c r="EB1174" i="1"/>
  <c r="ED1174" i="1"/>
  <c r="EF1174" i="1"/>
  <c r="EH1174" i="1"/>
  <c r="EJ1174" i="1"/>
  <c r="EL1174" i="1"/>
  <c r="EN1174" i="1"/>
  <c r="EP1174" i="1"/>
  <c r="ER1174" i="1"/>
  <c r="ET1174" i="1"/>
  <c r="EV1174" i="1"/>
  <c r="EX1174" i="1"/>
  <c r="EZ1174" i="1"/>
  <c r="FB1174" i="1"/>
  <c r="FD1174" i="1"/>
  <c r="BJ1175" i="1"/>
  <c r="BL1175" i="1"/>
  <c r="BN1175" i="1"/>
  <c r="BH1175" i="1"/>
  <c r="BP1175" i="1"/>
  <c r="BR1175" i="1"/>
  <c r="BT1175" i="1"/>
  <c r="BV1175" i="1"/>
  <c r="BX1175" i="1"/>
  <c r="BZ1175" i="1"/>
  <c r="CB1175" i="1"/>
  <c r="CD1175" i="1"/>
  <c r="CF1175" i="1"/>
  <c r="CH1175" i="1"/>
  <c r="CJ1175" i="1"/>
  <c r="CL1175" i="1"/>
  <c r="CN1175" i="1"/>
  <c r="CP1175" i="1"/>
  <c r="CR1175" i="1"/>
  <c r="CT1175" i="1"/>
  <c r="CV1175" i="1"/>
  <c r="CX1175" i="1"/>
  <c r="CZ1175" i="1"/>
  <c r="DB1175" i="1"/>
  <c r="DD1175" i="1"/>
  <c r="DF1175" i="1"/>
  <c r="DH1175" i="1"/>
  <c r="DJ1175" i="1"/>
  <c r="DL1175" i="1"/>
  <c r="DN1175" i="1"/>
  <c r="DP1175" i="1"/>
  <c r="DR1175" i="1"/>
  <c r="DT1175" i="1"/>
  <c r="DV1175" i="1"/>
  <c r="DX1175" i="1"/>
  <c r="DZ1175" i="1"/>
  <c r="EB1175" i="1"/>
  <c r="ED1175" i="1"/>
  <c r="EF1175" i="1"/>
  <c r="EH1175" i="1"/>
  <c r="EJ1175" i="1"/>
  <c r="EL1175" i="1"/>
  <c r="EN1175" i="1"/>
  <c r="EP1175" i="1"/>
  <c r="ER1175" i="1"/>
  <c r="ET1175" i="1"/>
  <c r="EV1175" i="1"/>
  <c r="EX1175" i="1"/>
  <c r="EZ1175" i="1"/>
  <c r="FB1175" i="1"/>
  <c r="FD1175" i="1"/>
  <c r="BJ1176" i="1"/>
  <c r="BL1176" i="1"/>
  <c r="BN1176" i="1"/>
  <c r="BH1176" i="1"/>
  <c r="BP1176" i="1"/>
  <c r="BR1176" i="1"/>
  <c r="BT1176" i="1"/>
  <c r="BV1176" i="1"/>
  <c r="BX1176" i="1"/>
  <c r="BZ1176" i="1"/>
  <c r="CB1176" i="1"/>
  <c r="CD1176" i="1"/>
  <c r="CF1176" i="1"/>
  <c r="CH1176" i="1"/>
  <c r="CJ1176" i="1"/>
  <c r="CL1176" i="1"/>
  <c r="CN1176" i="1"/>
  <c r="CP1176" i="1"/>
  <c r="CR1176" i="1"/>
  <c r="CT1176" i="1"/>
  <c r="CV1176" i="1"/>
  <c r="CX1176" i="1"/>
  <c r="CZ1176" i="1"/>
  <c r="DB1176" i="1"/>
  <c r="DD1176" i="1"/>
  <c r="DF1176" i="1"/>
  <c r="DH1176" i="1"/>
  <c r="DJ1176" i="1"/>
  <c r="DL1176" i="1"/>
  <c r="DN1176" i="1"/>
  <c r="DP1176" i="1"/>
  <c r="DR1176" i="1"/>
  <c r="DT1176" i="1"/>
  <c r="DV1176" i="1"/>
  <c r="DX1176" i="1"/>
  <c r="DZ1176" i="1"/>
  <c r="EB1176" i="1"/>
  <c r="ED1176" i="1"/>
  <c r="EF1176" i="1"/>
  <c r="EH1176" i="1"/>
  <c r="EJ1176" i="1"/>
  <c r="EL1176" i="1"/>
  <c r="EN1176" i="1"/>
  <c r="EP1176" i="1"/>
  <c r="ER1176" i="1"/>
  <c r="ET1176" i="1"/>
  <c r="EV1176" i="1"/>
  <c r="EX1176" i="1"/>
  <c r="EZ1176" i="1"/>
  <c r="FB1176" i="1"/>
  <c r="FD1176" i="1"/>
  <c r="BJ1177" i="1"/>
  <c r="BL1177" i="1"/>
  <c r="BN1177" i="1"/>
  <c r="BH1177" i="1"/>
  <c r="BP1177" i="1"/>
  <c r="BR1177" i="1"/>
  <c r="BT1177" i="1"/>
  <c r="BV1177" i="1"/>
  <c r="BX1177" i="1"/>
  <c r="BZ1177" i="1"/>
  <c r="CB1177" i="1"/>
  <c r="CD1177" i="1"/>
  <c r="CF1177" i="1"/>
  <c r="CH1177" i="1"/>
  <c r="CJ1177" i="1"/>
  <c r="CL1177" i="1"/>
  <c r="CN1177" i="1"/>
  <c r="CP1177" i="1"/>
  <c r="CR1177" i="1"/>
  <c r="CT1177" i="1"/>
  <c r="CV1177" i="1"/>
  <c r="CX1177" i="1"/>
  <c r="CZ1177" i="1"/>
  <c r="DB1177" i="1"/>
  <c r="DD1177" i="1"/>
  <c r="DF1177" i="1"/>
  <c r="DH1177" i="1"/>
  <c r="DJ1177" i="1"/>
  <c r="DL1177" i="1"/>
  <c r="DN1177" i="1"/>
  <c r="DP1177" i="1"/>
  <c r="DR1177" i="1"/>
  <c r="DT1177" i="1"/>
  <c r="DV1177" i="1"/>
  <c r="DX1177" i="1"/>
  <c r="DZ1177" i="1"/>
  <c r="EB1177" i="1"/>
  <c r="ED1177" i="1"/>
  <c r="EF1177" i="1"/>
  <c r="EH1177" i="1"/>
  <c r="EJ1177" i="1"/>
  <c r="EL1177" i="1"/>
  <c r="EN1177" i="1"/>
  <c r="EP1177" i="1"/>
  <c r="ER1177" i="1"/>
  <c r="ET1177" i="1"/>
  <c r="EV1177" i="1"/>
  <c r="EX1177" i="1"/>
  <c r="EZ1177" i="1"/>
  <c r="FB1177" i="1"/>
  <c r="FD1177" i="1"/>
  <c r="BJ1178" i="1"/>
  <c r="BL1178" i="1"/>
  <c r="BN1178" i="1"/>
  <c r="BH1178" i="1"/>
  <c r="BP1178" i="1"/>
  <c r="BR1178" i="1"/>
  <c r="BT1178" i="1"/>
  <c r="BV1178" i="1"/>
  <c r="BX1178" i="1"/>
  <c r="BZ1178" i="1"/>
  <c r="CB1178" i="1"/>
  <c r="CD1178" i="1"/>
  <c r="CF1178" i="1"/>
  <c r="CH1178" i="1"/>
  <c r="CJ1178" i="1"/>
  <c r="CL1178" i="1"/>
  <c r="CN1178" i="1"/>
  <c r="CP1178" i="1"/>
  <c r="CR1178" i="1"/>
  <c r="CT1178" i="1"/>
  <c r="CV1178" i="1"/>
  <c r="CX1178" i="1"/>
  <c r="CZ1178" i="1"/>
  <c r="DB1178" i="1"/>
  <c r="DD1178" i="1"/>
  <c r="DF1178" i="1"/>
  <c r="DH1178" i="1"/>
  <c r="DJ1178" i="1"/>
  <c r="DL1178" i="1"/>
  <c r="DN1178" i="1"/>
  <c r="DP1178" i="1"/>
  <c r="DR1178" i="1"/>
  <c r="DT1178" i="1"/>
  <c r="DV1178" i="1"/>
  <c r="DX1178" i="1"/>
  <c r="DZ1178" i="1"/>
  <c r="EB1178" i="1"/>
  <c r="ED1178" i="1"/>
  <c r="EF1178" i="1"/>
  <c r="EH1178" i="1"/>
  <c r="EJ1178" i="1"/>
  <c r="EL1178" i="1"/>
  <c r="EN1178" i="1"/>
  <c r="EP1178" i="1"/>
  <c r="ER1178" i="1"/>
  <c r="ET1178" i="1"/>
  <c r="EV1178" i="1"/>
  <c r="EX1178" i="1"/>
  <c r="EZ1178" i="1"/>
  <c r="FB1178" i="1"/>
  <c r="FD1178" i="1"/>
  <c r="BJ1179" i="1"/>
  <c r="BL1179" i="1"/>
  <c r="BN1179" i="1"/>
  <c r="BH1179" i="1"/>
  <c r="BP1179" i="1"/>
  <c r="BR1179" i="1"/>
  <c r="BT1179" i="1"/>
  <c r="BV1179" i="1"/>
  <c r="BX1179" i="1"/>
  <c r="BZ1179" i="1"/>
  <c r="CB1179" i="1"/>
  <c r="CD1179" i="1"/>
  <c r="CF1179" i="1"/>
  <c r="CH1179" i="1"/>
  <c r="CJ1179" i="1"/>
  <c r="CL1179" i="1"/>
  <c r="CN1179" i="1"/>
  <c r="CP1179" i="1"/>
  <c r="CR1179" i="1"/>
  <c r="CT1179" i="1"/>
  <c r="CV1179" i="1"/>
  <c r="CX1179" i="1"/>
  <c r="CZ1179" i="1"/>
  <c r="DB1179" i="1"/>
  <c r="DD1179" i="1"/>
  <c r="DF1179" i="1"/>
  <c r="DH1179" i="1"/>
  <c r="DJ1179" i="1"/>
  <c r="DL1179" i="1"/>
  <c r="DN1179" i="1"/>
  <c r="DP1179" i="1"/>
  <c r="DR1179" i="1"/>
  <c r="DT1179" i="1"/>
  <c r="DV1179" i="1"/>
  <c r="DX1179" i="1"/>
  <c r="DZ1179" i="1"/>
  <c r="EB1179" i="1"/>
  <c r="ED1179" i="1"/>
  <c r="EF1179" i="1"/>
  <c r="EH1179" i="1"/>
  <c r="EJ1179" i="1"/>
  <c r="EL1179" i="1"/>
  <c r="EN1179" i="1"/>
  <c r="EP1179" i="1"/>
  <c r="ER1179" i="1"/>
  <c r="ET1179" i="1"/>
  <c r="EV1179" i="1"/>
  <c r="EX1179" i="1"/>
  <c r="EZ1179" i="1"/>
  <c r="FB1179" i="1"/>
  <c r="FD1179" i="1"/>
  <c r="BJ1180" i="1"/>
  <c r="BL1180" i="1"/>
  <c r="BN1180" i="1"/>
  <c r="BH1180" i="1"/>
  <c r="BP1180" i="1"/>
  <c r="BR1180" i="1"/>
  <c r="BT1180" i="1"/>
  <c r="BV1180" i="1"/>
  <c r="BX1180" i="1"/>
  <c r="BZ1180" i="1"/>
  <c r="CB1180" i="1"/>
  <c r="CD1180" i="1"/>
  <c r="CF1180" i="1"/>
  <c r="CH1180" i="1"/>
  <c r="CJ1180" i="1"/>
  <c r="CL1180" i="1"/>
  <c r="CN1180" i="1"/>
  <c r="CP1180" i="1"/>
  <c r="CR1180" i="1"/>
  <c r="CT1180" i="1"/>
  <c r="CV1180" i="1"/>
  <c r="CX1180" i="1"/>
  <c r="CZ1180" i="1"/>
  <c r="DB1180" i="1"/>
  <c r="DD1180" i="1"/>
  <c r="DF1180" i="1"/>
  <c r="DH1180" i="1"/>
  <c r="DJ1180" i="1"/>
  <c r="DL1180" i="1"/>
  <c r="DN1180" i="1"/>
  <c r="DP1180" i="1"/>
  <c r="DR1180" i="1"/>
  <c r="DT1180" i="1"/>
  <c r="DV1180" i="1"/>
  <c r="DX1180" i="1"/>
  <c r="DZ1180" i="1"/>
  <c r="EB1180" i="1"/>
  <c r="ED1180" i="1"/>
  <c r="EF1180" i="1"/>
  <c r="EH1180" i="1"/>
  <c r="EJ1180" i="1"/>
  <c r="EL1180" i="1"/>
  <c r="EN1180" i="1"/>
  <c r="EP1180" i="1"/>
  <c r="ER1180" i="1"/>
  <c r="ET1180" i="1"/>
  <c r="EV1180" i="1"/>
  <c r="EX1180" i="1"/>
  <c r="EZ1180" i="1"/>
  <c r="FB1180" i="1"/>
  <c r="FD1180" i="1"/>
  <c r="BJ1181" i="1"/>
  <c r="BL1181" i="1"/>
  <c r="BN1181" i="1"/>
  <c r="BH1181" i="1"/>
  <c r="BP1181" i="1"/>
  <c r="BR1181" i="1"/>
  <c r="BT1181" i="1"/>
  <c r="BV1181" i="1"/>
  <c r="BX1181" i="1"/>
  <c r="BZ1181" i="1"/>
  <c r="CB1181" i="1"/>
  <c r="CD1181" i="1"/>
  <c r="CF1181" i="1"/>
  <c r="CH1181" i="1"/>
  <c r="CJ1181" i="1"/>
  <c r="CL1181" i="1"/>
  <c r="CN1181" i="1"/>
  <c r="CP1181" i="1"/>
  <c r="CR1181" i="1"/>
  <c r="CT1181" i="1"/>
  <c r="CV1181" i="1"/>
  <c r="CX1181" i="1"/>
  <c r="CZ1181" i="1"/>
  <c r="DB1181" i="1"/>
  <c r="DD1181" i="1"/>
  <c r="DF1181" i="1"/>
  <c r="DH1181" i="1"/>
  <c r="DJ1181" i="1"/>
  <c r="DL1181" i="1"/>
  <c r="DN1181" i="1"/>
  <c r="DP1181" i="1"/>
  <c r="DR1181" i="1"/>
  <c r="DT1181" i="1"/>
  <c r="DV1181" i="1"/>
  <c r="DX1181" i="1"/>
  <c r="DZ1181" i="1"/>
  <c r="EB1181" i="1"/>
  <c r="ED1181" i="1"/>
  <c r="EF1181" i="1"/>
  <c r="EH1181" i="1"/>
  <c r="EJ1181" i="1"/>
  <c r="EL1181" i="1"/>
  <c r="EN1181" i="1"/>
  <c r="EP1181" i="1"/>
  <c r="ER1181" i="1"/>
  <c r="ET1181" i="1"/>
  <c r="EV1181" i="1"/>
  <c r="EX1181" i="1"/>
  <c r="EZ1181" i="1"/>
  <c r="FB1181" i="1"/>
  <c r="FD1181" i="1"/>
  <c r="BJ1182" i="1"/>
  <c r="BL1182" i="1"/>
  <c r="BN1182" i="1"/>
  <c r="BH1182" i="1"/>
  <c r="BP1182" i="1"/>
  <c r="BR1182" i="1"/>
  <c r="BT1182" i="1"/>
  <c r="BV1182" i="1"/>
  <c r="BX1182" i="1"/>
  <c r="BZ1182" i="1"/>
  <c r="CB1182" i="1"/>
  <c r="CD1182" i="1"/>
  <c r="CF1182" i="1"/>
  <c r="CH1182" i="1"/>
  <c r="CJ1182" i="1"/>
  <c r="CL1182" i="1"/>
  <c r="CN1182" i="1"/>
  <c r="CP1182" i="1"/>
  <c r="CR1182" i="1"/>
  <c r="CT1182" i="1"/>
  <c r="CV1182" i="1"/>
  <c r="CX1182" i="1"/>
  <c r="CZ1182" i="1"/>
  <c r="DB1182" i="1"/>
  <c r="DD1182" i="1"/>
  <c r="DF1182" i="1"/>
  <c r="DH1182" i="1"/>
  <c r="DJ1182" i="1"/>
  <c r="DL1182" i="1"/>
  <c r="DN1182" i="1"/>
  <c r="DP1182" i="1"/>
  <c r="DR1182" i="1"/>
  <c r="DT1182" i="1"/>
  <c r="DV1182" i="1"/>
  <c r="DX1182" i="1"/>
  <c r="DZ1182" i="1"/>
  <c r="EB1182" i="1"/>
  <c r="ED1182" i="1"/>
  <c r="EF1182" i="1"/>
  <c r="EH1182" i="1"/>
  <c r="EJ1182" i="1"/>
  <c r="EL1182" i="1"/>
  <c r="EN1182" i="1"/>
  <c r="EP1182" i="1"/>
  <c r="ER1182" i="1"/>
  <c r="ET1182" i="1"/>
  <c r="EV1182" i="1"/>
  <c r="EX1182" i="1"/>
  <c r="EZ1182" i="1"/>
  <c r="FB1182" i="1"/>
  <c r="FD1182" i="1"/>
  <c r="BJ1183" i="1"/>
  <c r="BL1183" i="1"/>
  <c r="BN1183" i="1"/>
  <c r="BH1183" i="1"/>
  <c r="BP1183" i="1"/>
  <c r="BR1183" i="1"/>
  <c r="BT1183" i="1"/>
  <c r="BV1183" i="1"/>
  <c r="BX1183" i="1"/>
  <c r="BZ1183" i="1"/>
  <c r="CB1183" i="1"/>
  <c r="CD1183" i="1"/>
  <c r="CF1183" i="1"/>
  <c r="CH1183" i="1"/>
  <c r="CJ1183" i="1"/>
  <c r="CL1183" i="1"/>
  <c r="CN1183" i="1"/>
  <c r="CP1183" i="1"/>
  <c r="CR1183" i="1"/>
  <c r="CT1183" i="1"/>
  <c r="CV1183" i="1"/>
  <c r="CX1183" i="1"/>
  <c r="CZ1183" i="1"/>
  <c r="DB1183" i="1"/>
  <c r="DD1183" i="1"/>
  <c r="DF1183" i="1"/>
  <c r="DH1183" i="1"/>
  <c r="DJ1183" i="1"/>
  <c r="DL1183" i="1"/>
  <c r="DN1183" i="1"/>
  <c r="DP1183" i="1"/>
  <c r="DR1183" i="1"/>
  <c r="DT1183" i="1"/>
  <c r="DV1183" i="1"/>
  <c r="DX1183" i="1"/>
  <c r="DZ1183" i="1"/>
  <c r="EB1183" i="1"/>
  <c r="ED1183" i="1"/>
  <c r="EF1183" i="1"/>
  <c r="EH1183" i="1"/>
  <c r="EJ1183" i="1"/>
  <c r="EL1183" i="1"/>
  <c r="EN1183" i="1"/>
  <c r="EP1183" i="1"/>
  <c r="ER1183" i="1"/>
  <c r="ET1183" i="1"/>
  <c r="EV1183" i="1"/>
  <c r="EX1183" i="1"/>
  <c r="EZ1183" i="1"/>
  <c r="FB1183" i="1"/>
  <c r="FD1183" i="1"/>
  <c r="BJ1184" i="1"/>
  <c r="BL1184" i="1"/>
  <c r="BN1184" i="1"/>
  <c r="BH1184" i="1"/>
  <c r="BP1184" i="1"/>
  <c r="BR1184" i="1"/>
  <c r="BT1184" i="1"/>
  <c r="BV1184" i="1"/>
  <c r="BX1184" i="1"/>
  <c r="BZ1184" i="1"/>
  <c r="CB1184" i="1"/>
  <c r="CD1184" i="1"/>
  <c r="CF1184" i="1"/>
  <c r="CH1184" i="1"/>
  <c r="CJ1184" i="1"/>
  <c r="CL1184" i="1"/>
  <c r="CN1184" i="1"/>
  <c r="CP1184" i="1"/>
  <c r="CR1184" i="1"/>
  <c r="CT1184" i="1"/>
  <c r="CV1184" i="1"/>
  <c r="CX1184" i="1"/>
  <c r="CZ1184" i="1"/>
  <c r="DB1184" i="1"/>
  <c r="DD1184" i="1"/>
  <c r="DF1184" i="1"/>
  <c r="DH1184" i="1"/>
  <c r="DJ1184" i="1"/>
  <c r="DL1184" i="1"/>
  <c r="DN1184" i="1"/>
  <c r="DP1184" i="1"/>
  <c r="DR1184" i="1"/>
  <c r="DT1184" i="1"/>
  <c r="DV1184" i="1"/>
  <c r="DX1184" i="1"/>
  <c r="DZ1184" i="1"/>
  <c r="EB1184" i="1"/>
  <c r="ED1184" i="1"/>
  <c r="EF1184" i="1"/>
  <c r="EH1184" i="1"/>
  <c r="EJ1184" i="1"/>
  <c r="EL1184" i="1"/>
  <c r="EN1184" i="1"/>
  <c r="EP1184" i="1"/>
  <c r="ER1184" i="1"/>
  <c r="ET1184" i="1"/>
  <c r="EV1184" i="1"/>
  <c r="EX1184" i="1"/>
  <c r="EZ1184" i="1"/>
  <c r="FB1184" i="1"/>
  <c r="FD1184" i="1"/>
  <c r="BJ1185" i="1"/>
  <c r="BL1185" i="1"/>
  <c r="BN1185" i="1"/>
  <c r="BH1185" i="1"/>
  <c r="BP1185" i="1"/>
  <c r="BR1185" i="1"/>
  <c r="BT1185" i="1"/>
  <c r="BV1185" i="1"/>
  <c r="BX1185" i="1"/>
  <c r="BZ1185" i="1"/>
  <c r="CB1185" i="1"/>
  <c r="CD1185" i="1"/>
  <c r="CF1185" i="1"/>
  <c r="CH1185" i="1"/>
  <c r="CJ1185" i="1"/>
  <c r="CL1185" i="1"/>
  <c r="CN1185" i="1"/>
  <c r="CP1185" i="1"/>
  <c r="CR1185" i="1"/>
  <c r="CT1185" i="1"/>
  <c r="CV1185" i="1"/>
  <c r="CX1185" i="1"/>
  <c r="CZ1185" i="1"/>
  <c r="DB1185" i="1"/>
  <c r="DD1185" i="1"/>
  <c r="DF1185" i="1"/>
  <c r="DH1185" i="1"/>
  <c r="DJ1185" i="1"/>
  <c r="DL1185" i="1"/>
  <c r="DN1185" i="1"/>
  <c r="DP1185" i="1"/>
  <c r="DR1185" i="1"/>
  <c r="DT1185" i="1"/>
  <c r="DV1185" i="1"/>
  <c r="DX1185" i="1"/>
  <c r="DZ1185" i="1"/>
  <c r="EB1185" i="1"/>
  <c r="ED1185" i="1"/>
  <c r="EF1185" i="1"/>
  <c r="EH1185" i="1"/>
  <c r="EJ1185" i="1"/>
  <c r="EL1185" i="1"/>
  <c r="EN1185" i="1"/>
  <c r="EP1185" i="1"/>
  <c r="ER1185" i="1"/>
  <c r="ET1185" i="1"/>
  <c r="EV1185" i="1"/>
  <c r="EX1185" i="1"/>
  <c r="EZ1185" i="1"/>
  <c r="FB1185" i="1"/>
  <c r="FD1185" i="1"/>
  <c r="BJ1186" i="1"/>
  <c r="BL1186" i="1"/>
  <c r="BN1186" i="1"/>
  <c r="BH1186" i="1"/>
  <c r="BP1186" i="1"/>
  <c r="BR1186" i="1"/>
  <c r="BT1186" i="1"/>
  <c r="BV1186" i="1"/>
  <c r="BX1186" i="1"/>
  <c r="BZ1186" i="1"/>
  <c r="CB1186" i="1"/>
  <c r="CD1186" i="1"/>
  <c r="CF1186" i="1"/>
  <c r="CH1186" i="1"/>
  <c r="CJ1186" i="1"/>
  <c r="CL1186" i="1"/>
  <c r="CN1186" i="1"/>
  <c r="CP1186" i="1"/>
  <c r="CR1186" i="1"/>
  <c r="CT1186" i="1"/>
  <c r="CV1186" i="1"/>
  <c r="CX1186" i="1"/>
  <c r="CZ1186" i="1"/>
  <c r="DB1186" i="1"/>
  <c r="DD1186" i="1"/>
  <c r="DF1186" i="1"/>
  <c r="DH1186" i="1"/>
  <c r="DJ1186" i="1"/>
  <c r="DL1186" i="1"/>
  <c r="DN1186" i="1"/>
  <c r="DP1186" i="1"/>
  <c r="DR1186" i="1"/>
  <c r="DT1186" i="1"/>
  <c r="DV1186" i="1"/>
  <c r="DX1186" i="1"/>
  <c r="DZ1186" i="1"/>
  <c r="EB1186" i="1"/>
  <c r="ED1186" i="1"/>
  <c r="EF1186" i="1"/>
  <c r="EH1186" i="1"/>
  <c r="EJ1186" i="1"/>
  <c r="EL1186" i="1"/>
  <c r="EN1186" i="1"/>
  <c r="EP1186" i="1"/>
  <c r="ER1186" i="1"/>
  <c r="ET1186" i="1"/>
  <c r="EV1186" i="1"/>
  <c r="EX1186" i="1"/>
  <c r="EZ1186" i="1"/>
  <c r="FB1186" i="1"/>
  <c r="FD1186" i="1"/>
  <c r="BJ1187" i="1"/>
  <c r="BL1187" i="1"/>
  <c r="BN1187" i="1"/>
  <c r="BH1187" i="1"/>
  <c r="BP1187" i="1"/>
  <c r="BR1187" i="1"/>
  <c r="BT1187" i="1"/>
  <c r="BV1187" i="1"/>
  <c r="BX1187" i="1"/>
  <c r="BZ1187" i="1"/>
  <c r="CB1187" i="1"/>
  <c r="CD1187" i="1"/>
  <c r="CF1187" i="1"/>
  <c r="CH1187" i="1"/>
  <c r="CJ1187" i="1"/>
  <c r="CL1187" i="1"/>
  <c r="CN1187" i="1"/>
  <c r="CP1187" i="1"/>
  <c r="CR1187" i="1"/>
  <c r="CT1187" i="1"/>
  <c r="CV1187" i="1"/>
  <c r="CX1187" i="1"/>
  <c r="CZ1187" i="1"/>
  <c r="DB1187" i="1"/>
  <c r="DD1187" i="1"/>
  <c r="DF1187" i="1"/>
  <c r="DH1187" i="1"/>
  <c r="DJ1187" i="1"/>
  <c r="DL1187" i="1"/>
  <c r="DN1187" i="1"/>
  <c r="DP1187" i="1"/>
  <c r="DR1187" i="1"/>
  <c r="DT1187" i="1"/>
  <c r="DV1187" i="1"/>
  <c r="DX1187" i="1"/>
  <c r="DZ1187" i="1"/>
  <c r="EB1187" i="1"/>
  <c r="ED1187" i="1"/>
  <c r="EF1187" i="1"/>
  <c r="EH1187" i="1"/>
  <c r="EJ1187" i="1"/>
  <c r="EL1187" i="1"/>
  <c r="EN1187" i="1"/>
  <c r="EP1187" i="1"/>
  <c r="ER1187" i="1"/>
  <c r="ET1187" i="1"/>
  <c r="EV1187" i="1"/>
  <c r="EX1187" i="1"/>
  <c r="EZ1187" i="1"/>
  <c r="FB1187" i="1"/>
  <c r="FD1187" i="1"/>
  <c r="BJ1189" i="1"/>
  <c r="BL1189" i="1"/>
  <c r="BN1189" i="1"/>
  <c r="BH1189" i="1"/>
  <c r="BP1189" i="1"/>
  <c r="BR1189" i="1"/>
  <c r="BT1189" i="1"/>
  <c r="BV1189" i="1"/>
  <c r="BX1189" i="1"/>
  <c r="BZ1189" i="1"/>
  <c r="CB1189" i="1"/>
  <c r="CD1189" i="1"/>
  <c r="CF1189" i="1"/>
  <c r="CH1189" i="1"/>
  <c r="CJ1189" i="1"/>
  <c r="CL1189" i="1"/>
  <c r="CN1189" i="1"/>
  <c r="CP1189" i="1"/>
  <c r="CR1189" i="1"/>
  <c r="CT1189" i="1"/>
  <c r="CV1189" i="1"/>
  <c r="CX1189" i="1"/>
  <c r="CZ1189" i="1"/>
  <c r="DB1189" i="1"/>
  <c r="DD1189" i="1"/>
  <c r="DF1189" i="1"/>
  <c r="DH1189" i="1"/>
  <c r="DJ1189" i="1"/>
  <c r="DL1189" i="1"/>
  <c r="DN1189" i="1"/>
  <c r="DP1189" i="1"/>
  <c r="DR1189" i="1"/>
  <c r="DT1189" i="1"/>
  <c r="DV1189" i="1"/>
  <c r="DX1189" i="1"/>
  <c r="DZ1189" i="1"/>
  <c r="EB1189" i="1"/>
  <c r="ED1189" i="1"/>
  <c r="EF1189" i="1"/>
  <c r="EH1189" i="1"/>
  <c r="EJ1189" i="1"/>
  <c r="EL1189" i="1"/>
  <c r="EN1189" i="1"/>
  <c r="EP1189" i="1"/>
  <c r="ER1189" i="1"/>
  <c r="ET1189" i="1"/>
  <c r="EV1189" i="1"/>
  <c r="EX1189" i="1"/>
  <c r="EZ1189" i="1"/>
  <c r="FB1189" i="1"/>
  <c r="FD1189" i="1"/>
  <c r="BJ1191" i="1"/>
  <c r="BL1191" i="1"/>
  <c r="BN1191" i="1"/>
  <c r="BH1191" i="1"/>
  <c r="BP1191" i="1"/>
  <c r="BR1191" i="1"/>
  <c r="BT1191" i="1"/>
  <c r="BV1191" i="1"/>
  <c r="BX1191" i="1"/>
  <c r="BZ1191" i="1"/>
  <c r="CB1191" i="1"/>
  <c r="CD1191" i="1"/>
  <c r="CF1191" i="1"/>
  <c r="CH1191" i="1"/>
  <c r="CJ1191" i="1"/>
  <c r="CL1191" i="1"/>
  <c r="CN1191" i="1"/>
  <c r="CP1191" i="1"/>
  <c r="CR1191" i="1"/>
  <c r="CT1191" i="1"/>
  <c r="CV1191" i="1"/>
  <c r="CX1191" i="1"/>
  <c r="CZ1191" i="1"/>
  <c r="DB1191" i="1"/>
  <c r="DD1191" i="1"/>
  <c r="DF1191" i="1"/>
  <c r="DH1191" i="1"/>
  <c r="DJ1191" i="1"/>
  <c r="DL1191" i="1"/>
  <c r="DN1191" i="1"/>
  <c r="DP1191" i="1"/>
  <c r="DR1191" i="1"/>
  <c r="DT1191" i="1"/>
  <c r="DV1191" i="1"/>
  <c r="DX1191" i="1"/>
  <c r="DZ1191" i="1"/>
  <c r="EB1191" i="1"/>
  <c r="ED1191" i="1"/>
  <c r="EF1191" i="1"/>
  <c r="EH1191" i="1"/>
  <c r="EJ1191" i="1"/>
  <c r="EL1191" i="1"/>
  <c r="EN1191" i="1"/>
  <c r="EP1191" i="1"/>
  <c r="ER1191" i="1"/>
  <c r="ET1191" i="1"/>
  <c r="EV1191" i="1"/>
  <c r="EX1191" i="1"/>
  <c r="EZ1191" i="1"/>
  <c r="FB1191" i="1"/>
  <c r="FD1191" i="1"/>
  <c r="BJ1192" i="1"/>
  <c r="BL1192" i="1"/>
  <c r="BN1192" i="1"/>
  <c r="BH1192" i="1"/>
  <c r="BP1192" i="1"/>
  <c r="BR1192" i="1"/>
  <c r="BT1192" i="1"/>
  <c r="BV1192" i="1"/>
  <c r="BX1192" i="1"/>
  <c r="BZ1192" i="1"/>
  <c r="CB1192" i="1"/>
  <c r="CD1192" i="1"/>
  <c r="CF1192" i="1"/>
  <c r="CH1192" i="1"/>
  <c r="CJ1192" i="1"/>
  <c r="CL1192" i="1"/>
  <c r="CN1192" i="1"/>
  <c r="CP1192" i="1"/>
  <c r="CR1192" i="1"/>
  <c r="CT1192" i="1"/>
  <c r="CV1192" i="1"/>
  <c r="CX1192" i="1"/>
  <c r="CZ1192" i="1"/>
  <c r="DB1192" i="1"/>
  <c r="DD1192" i="1"/>
  <c r="DF1192" i="1"/>
  <c r="DH1192" i="1"/>
  <c r="DJ1192" i="1"/>
  <c r="DL1192" i="1"/>
  <c r="DN1192" i="1"/>
  <c r="DP1192" i="1"/>
  <c r="DR1192" i="1"/>
  <c r="DT1192" i="1"/>
  <c r="DV1192" i="1"/>
  <c r="DX1192" i="1"/>
  <c r="DZ1192" i="1"/>
  <c r="EB1192" i="1"/>
  <c r="ED1192" i="1"/>
  <c r="EF1192" i="1"/>
  <c r="EH1192" i="1"/>
  <c r="EJ1192" i="1"/>
  <c r="EL1192" i="1"/>
  <c r="EN1192" i="1"/>
  <c r="EP1192" i="1"/>
  <c r="ER1192" i="1"/>
  <c r="ET1192" i="1"/>
  <c r="EV1192" i="1"/>
  <c r="EX1192" i="1"/>
  <c r="EZ1192" i="1"/>
  <c r="FB1192" i="1"/>
  <c r="FD1192" i="1"/>
  <c r="BJ1193" i="1"/>
  <c r="BL1193" i="1"/>
  <c r="BN1193" i="1"/>
  <c r="BH1193" i="1"/>
  <c r="BP1193" i="1"/>
  <c r="BR1193" i="1"/>
  <c r="BT1193" i="1"/>
  <c r="BV1193" i="1"/>
  <c r="BX1193" i="1"/>
  <c r="BZ1193" i="1"/>
  <c r="CB1193" i="1"/>
  <c r="CD1193" i="1"/>
  <c r="CF1193" i="1"/>
  <c r="CH1193" i="1"/>
  <c r="CJ1193" i="1"/>
  <c r="CL1193" i="1"/>
  <c r="CN1193" i="1"/>
  <c r="CP1193" i="1"/>
  <c r="CR1193" i="1"/>
  <c r="CT1193" i="1"/>
  <c r="CV1193" i="1"/>
  <c r="CX1193" i="1"/>
  <c r="CZ1193" i="1"/>
  <c r="DB1193" i="1"/>
  <c r="DD1193" i="1"/>
  <c r="DF1193" i="1"/>
  <c r="DH1193" i="1"/>
  <c r="DJ1193" i="1"/>
  <c r="DL1193" i="1"/>
  <c r="DN1193" i="1"/>
  <c r="DP1193" i="1"/>
  <c r="DR1193" i="1"/>
  <c r="DT1193" i="1"/>
  <c r="DV1193" i="1"/>
  <c r="DX1193" i="1"/>
  <c r="DZ1193" i="1"/>
  <c r="EB1193" i="1"/>
  <c r="ED1193" i="1"/>
  <c r="EF1193" i="1"/>
  <c r="EH1193" i="1"/>
  <c r="EJ1193" i="1"/>
  <c r="EL1193" i="1"/>
  <c r="EN1193" i="1"/>
  <c r="EP1193" i="1"/>
  <c r="ER1193" i="1"/>
  <c r="ET1193" i="1"/>
  <c r="EV1193" i="1"/>
  <c r="EX1193" i="1"/>
  <c r="EZ1193" i="1"/>
  <c r="FB1193" i="1"/>
  <c r="FD1193" i="1"/>
  <c r="BJ1210" i="1"/>
  <c r="BL1210" i="1"/>
  <c r="BN1210" i="1"/>
  <c r="BH1210" i="1"/>
  <c r="BP1210" i="1"/>
  <c r="BR1210" i="1"/>
  <c r="BT1210" i="1"/>
  <c r="BV1210" i="1"/>
  <c r="BX1210" i="1"/>
  <c r="BZ1210" i="1"/>
  <c r="CB1210" i="1"/>
  <c r="CD1210" i="1"/>
  <c r="CF1210" i="1"/>
  <c r="CH1210" i="1"/>
  <c r="CJ1210" i="1"/>
  <c r="CL1210" i="1"/>
  <c r="CN1210" i="1"/>
  <c r="CP1210" i="1"/>
  <c r="CR1210" i="1"/>
  <c r="CT1210" i="1"/>
  <c r="CV1210" i="1"/>
  <c r="CX1210" i="1"/>
  <c r="CZ1210" i="1"/>
  <c r="DB1210" i="1"/>
  <c r="DD1210" i="1"/>
  <c r="DF1210" i="1"/>
  <c r="DH1210" i="1"/>
  <c r="DJ1210" i="1"/>
  <c r="DL1210" i="1"/>
  <c r="DN1210" i="1"/>
  <c r="DP1210" i="1"/>
  <c r="DR1210" i="1"/>
  <c r="DT1210" i="1"/>
  <c r="DV1210" i="1"/>
  <c r="DX1210" i="1"/>
  <c r="DZ1210" i="1"/>
  <c r="EB1210" i="1"/>
  <c r="ED1210" i="1"/>
  <c r="EF1210" i="1"/>
  <c r="EH1210" i="1"/>
  <c r="EJ1210" i="1"/>
  <c r="EL1210" i="1"/>
  <c r="EN1210" i="1"/>
  <c r="EP1210" i="1"/>
  <c r="ER1210" i="1"/>
  <c r="ET1210" i="1"/>
  <c r="EV1210" i="1"/>
  <c r="EX1210" i="1"/>
  <c r="EZ1210" i="1"/>
  <c r="FB1210" i="1"/>
  <c r="FD1210" i="1"/>
  <c r="BJ1222" i="1"/>
  <c r="BL1222" i="1"/>
  <c r="BN1222" i="1"/>
  <c r="BH1222" i="1"/>
  <c r="BP1222" i="1"/>
  <c r="BR1222" i="1"/>
  <c r="BT1222" i="1"/>
  <c r="BV1222" i="1"/>
  <c r="BX1222" i="1"/>
  <c r="BZ1222" i="1"/>
  <c r="CB1222" i="1"/>
  <c r="CD1222" i="1"/>
  <c r="CF1222" i="1"/>
  <c r="CH1222" i="1"/>
  <c r="CJ1222" i="1"/>
  <c r="CL1222" i="1"/>
  <c r="CN1222" i="1"/>
  <c r="CP1222" i="1"/>
  <c r="CR1222" i="1"/>
  <c r="CT1222" i="1"/>
  <c r="CV1222" i="1"/>
  <c r="CX1222" i="1"/>
  <c r="CZ1222" i="1"/>
  <c r="DB1222" i="1"/>
  <c r="DD1222" i="1"/>
  <c r="DF1222" i="1"/>
  <c r="DH1222" i="1"/>
  <c r="DJ1222" i="1"/>
  <c r="DL1222" i="1"/>
  <c r="DN1222" i="1"/>
  <c r="DP1222" i="1"/>
  <c r="DR1222" i="1"/>
  <c r="DT1222" i="1"/>
  <c r="DV1222" i="1"/>
  <c r="DX1222" i="1"/>
  <c r="DZ1222" i="1"/>
  <c r="EB1222" i="1"/>
  <c r="ED1222" i="1"/>
  <c r="EF1222" i="1"/>
  <c r="EH1222" i="1"/>
  <c r="EJ1222" i="1"/>
  <c r="EL1222" i="1"/>
  <c r="EN1222" i="1"/>
  <c r="EP1222" i="1"/>
  <c r="ER1222" i="1"/>
  <c r="ET1222" i="1"/>
  <c r="EV1222" i="1"/>
  <c r="EX1222" i="1"/>
  <c r="EZ1222" i="1"/>
  <c r="FB1222" i="1"/>
  <c r="FD1222" i="1"/>
  <c r="BJ1227" i="1"/>
  <c r="BL1227" i="1"/>
  <c r="BN1227" i="1"/>
  <c r="BH1227" i="1"/>
  <c r="BP1227" i="1"/>
  <c r="BR1227" i="1"/>
  <c r="BT1227" i="1"/>
  <c r="BV1227" i="1"/>
  <c r="BX1227" i="1"/>
  <c r="BZ1227" i="1"/>
  <c r="CB1227" i="1"/>
  <c r="CD1227" i="1"/>
  <c r="CF1227" i="1"/>
  <c r="CH1227" i="1"/>
  <c r="CJ1227" i="1"/>
  <c r="CL1227" i="1"/>
  <c r="CN1227" i="1"/>
  <c r="CP1227" i="1"/>
  <c r="CR1227" i="1"/>
  <c r="CT1227" i="1"/>
  <c r="CV1227" i="1"/>
  <c r="CX1227" i="1"/>
  <c r="CZ1227" i="1"/>
  <c r="DB1227" i="1"/>
  <c r="DD1227" i="1"/>
  <c r="DF1227" i="1"/>
  <c r="DH1227" i="1"/>
  <c r="DJ1227" i="1"/>
  <c r="DL1227" i="1"/>
  <c r="DN1227" i="1"/>
  <c r="DP1227" i="1"/>
  <c r="DR1227" i="1"/>
  <c r="DT1227" i="1"/>
  <c r="DV1227" i="1"/>
  <c r="DX1227" i="1"/>
  <c r="DZ1227" i="1"/>
  <c r="EB1227" i="1"/>
  <c r="ED1227" i="1"/>
  <c r="EF1227" i="1"/>
  <c r="EH1227" i="1"/>
  <c r="EJ1227" i="1"/>
  <c r="EL1227" i="1"/>
  <c r="EN1227" i="1"/>
  <c r="EP1227" i="1"/>
  <c r="ER1227" i="1"/>
  <c r="ET1227" i="1"/>
  <c r="EV1227" i="1"/>
  <c r="EX1227" i="1"/>
  <c r="EZ1227" i="1"/>
  <c r="FB1227" i="1"/>
  <c r="FD1227" i="1"/>
  <c r="BJ1230" i="1"/>
  <c r="BL1230" i="1"/>
  <c r="BN1230" i="1"/>
  <c r="BH1230" i="1"/>
  <c r="BP1230" i="1"/>
  <c r="BR1230" i="1"/>
  <c r="BT1230" i="1"/>
  <c r="BV1230" i="1"/>
  <c r="BX1230" i="1"/>
  <c r="BZ1230" i="1"/>
  <c r="CB1230" i="1"/>
  <c r="CD1230" i="1"/>
  <c r="CF1230" i="1"/>
  <c r="CH1230" i="1"/>
  <c r="CJ1230" i="1"/>
  <c r="CL1230" i="1"/>
  <c r="CN1230" i="1"/>
  <c r="CP1230" i="1"/>
  <c r="CR1230" i="1"/>
  <c r="CT1230" i="1"/>
  <c r="CV1230" i="1"/>
  <c r="CX1230" i="1"/>
  <c r="CZ1230" i="1"/>
  <c r="DB1230" i="1"/>
  <c r="DD1230" i="1"/>
  <c r="DF1230" i="1"/>
  <c r="DH1230" i="1"/>
  <c r="DJ1230" i="1"/>
  <c r="DL1230" i="1"/>
  <c r="DN1230" i="1"/>
  <c r="DP1230" i="1"/>
  <c r="DR1230" i="1"/>
  <c r="DT1230" i="1"/>
  <c r="DV1230" i="1"/>
  <c r="DX1230" i="1"/>
  <c r="DZ1230" i="1"/>
  <c r="EB1230" i="1"/>
  <c r="ED1230" i="1"/>
  <c r="EF1230" i="1"/>
  <c r="EH1230" i="1"/>
  <c r="EJ1230" i="1"/>
  <c r="EL1230" i="1"/>
  <c r="EN1230" i="1"/>
  <c r="EP1230" i="1"/>
  <c r="ER1230" i="1"/>
  <c r="ET1230" i="1"/>
  <c r="EV1230" i="1"/>
  <c r="EX1230" i="1"/>
  <c r="EZ1230" i="1"/>
  <c r="FB1230" i="1"/>
  <c r="FD1230" i="1"/>
  <c r="BJ1234" i="1"/>
  <c r="BL1234" i="1"/>
  <c r="BN1234" i="1"/>
  <c r="BH1234" i="1"/>
  <c r="BP1234" i="1"/>
  <c r="BR1234" i="1"/>
  <c r="BT1234" i="1"/>
  <c r="BV1234" i="1"/>
  <c r="BX1234" i="1"/>
  <c r="BZ1234" i="1"/>
  <c r="CB1234" i="1"/>
  <c r="CD1234" i="1"/>
  <c r="CF1234" i="1"/>
  <c r="CH1234" i="1"/>
  <c r="CJ1234" i="1"/>
  <c r="CL1234" i="1"/>
  <c r="CN1234" i="1"/>
  <c r="CP1234" i="1"/>
  <c r="CR1234" i="1"/>
  <c r="CT1234" i="1"/>
  <c r="CV1234" i="1"/>
  <c r="CX1234" i="1"/>
  <c r="CZ1234" i="1"/>
  <c r="DB1234" i="1"/>
  <c r="DD1234" i="1"/>
  <c r="DF1234" i="1"/>
  <c r="DH1234" i="1"/>
  <c r="DJ1234" i="1"/>
  <c r="DL1234" i="1"/>
  <c r="DN1234" i="1"/>
  <c r="DP1234" i="1"/>
  <c r="DR1234" i="1"/>
  <c r="DT1234" i="1"/>
  <c r="DV1234" i="1"/>
  <c r="DX1234" i="1"/>
  <c r="DZ1234" i="1"/>
  <c r="EB1234" i="1"/>
  <c r="ED1234" i="1"/>
  <c r="EF1234" i="1"/>
  <c r="EH1234" i="1"/>
  <c r="EJ1234" i="1"/>
  <c r="EL1234" i="1"/>
  <c r="EN1234" i="1"/>
  <c r="EP1234" i="1"/>
  <c r="ER1234" i="1"/>
  <c r="ET1234" i="1"/>
  <c r="EV1234" i="1"/>
  <c r="EX1234" i="1"/>
  <c r="EZ1234" i="1"/>
  <c r="FB1234" i="1"/>
  <c r="FD1234" i="1"/>
  <c r="BJ1245" i="1"/>
  <c r="BL1245" i="1"/>
  <c r="BN1245" i="1"/>
  <c r="BH1245" i="1"/>
  <c r="BP1245" i="1"/>
  <c r="BR1245" i="1"/>
  <c r="BT1245" i="1"/>
  <c r="BV1245" i="1"/>
  <c r="BX1245" i="1"/>
  <c r="BZ1245" i="1"/>
  <c r="CB1245" i="1"/>
  <c r="CD1245" i="1"/>
  <c r="CF1245" i="1"/>
  <c r="CH1245" i="1"/>
  <c r="CJ1245" i="1"/>
  <c r="CL1245" i="1"/>
  <c r="CN1245" i="1"/>
  <c r="CP1245" i="1"/>
  <c r="CR1245" i="1"/>
  <c r="CT1245" i="1"/>
  <c r="CV1245" i="1"/>
  <c r="CX1245" i="1"/>
  <c r="CZ1245" i="1"/>
  <c r="DB1245" i="1"/>
  <c r="DD1245" i="1"/>
  <c r="DF1245" i="1"/>
  <c r="DH1245" i="1"/>
  <c r="DJ1245" i="1"/>
  <c r="DL1245" i="1"/>
  <c r="DN1245" i="1"/>
  <c r="DP1245" i="1"/>
  <c r="DR1245" i="1"/>
  <c r="DT1245" i="1"/>
  <c r="DV1245" i="1"/>
  <c r="DX1245" i="1"/>
  <c r="DZ1245" i="1"/>
  <c r="EB1245" i="1"/>
  <c r="ED1245" i="1"/>
  <c r="EF1245" i="1"/>
  <c r="EH1245" i="1"/>
  <c r="EJ1245" i="1"/>
  <c r="EL1245" i="1"/>
  <c r="EN1245" i="1"/>
  <c r="EP1245" i="1"/>
  <c r="ER1245" i="1"/>
  <c r="ET1245" i="1"/>
  <c r="EV1245" i="1"/>
  <c r="EX1245" i="1"/>
  <c r="EZ1245" i="1"/>
  <c r="FB1245" i="1"/>
  <c r="FD1245" i="1"/>
  <c r="BJ1247" i="1"/>
  <c r="BL1247" i="1"/>
  <c r="BN1247" i="1"/>
  <c r="BH1247" i="1"/>
  <c r="BP1247" i="1"/>
  <c r="BR1247" i="1"/>
  <c r="BT1247" i="1"/>
  <c r="BV1247" i="1"/>
  <c r="BX1247" i="1"/>
  <c r="BZ1247" i="1"/>
  <c r="CB1247" i="1"/>
  <c r="CD1247" i="1"/>
  <c r="CF1247" i="1"/>
  <c r="CH1247" i="1"/>
  <c r="CJ1247" i="1"/>
  <c r="CL1247" i="1"/>
  <c r="CN1247" i="1"/>
  <c r="CP1247" i="1"/>
  <c r="CR1247" i="1"/>
  <c r="CT1247" i="1"/>
  <c r="CV1247" i="1"/>
  <c r="CX1247" i="1"/>
  <c r="CZ1247" i="1"/>
  <c r="DB1247" i="1"/>
  <c r="DD1247" i="1"/>
  <c r="DF1247" i="1"/>
  <c r="DH1247" i="1"/>
  <c r="DJ1247" i="1"/>
  <c r="DL1247" i="1"/>
  <c r="DN1247" i="1"/>
  <c r="DP1247" i="1"/>
  <c r="DR1247" i="1"/>
  <c r="DT1247" i="1"/>
  <c r="DV1247" i="1"/>
  <c r="DX1247" i="1"/>
  <c r="DZ1247" i="1"/>
  <c r="EB1247" i="1"/>
  <c r="ED1247" i="1"/>
  <c r="EF1247" i="1"/>
  <c r="EH1247" i="1"/>
  <c r="EJ1247" i="1"/>
  <c r="EL1247" i="1"/>
  <c r="EN1247" i="1"/>
  <c r="EP1247" i="1"/>
  <c r="ER1247" i="1"/>
  <c r="ET1247" i="1"/>
  <c r="EV1247" i="1"/>
  <c r="EX1247" i="1"/>
  <c r="EZ1247" i="1"/>
  <c r="FB1247" i="1"/>
  <c r="FD1247" i="1"/>
  <c r="BJ1248" i="1"/>
  <c r="BL1248" i="1"/>
  <c r="BN1248" i="1"/>
  <c r="BH1248" i="1"/>
  <c r="BP1248" i="1"/>
  <c r="BR1248" i="1"/>
  <c r="BT1248" i="1"/>
  <c r="BV1248" i="1"/>
  <c r="BX1248" i="1"/>
  <c r="BZ1248" i="1"/>
  <c r="CB1248" i="1"/>
  <c r="CD1248" i="1"/>
  <c r="CF1248" i="1"/>
  <c r="CH1248" i="1"/>
  <c r="CJ1248" i="1"/>
  <c r="CL1248" i="1"/>
  <c r="CN1248" i="1"/>
  <c r="CP1248" i="1"/>
  <c r="CR1248" i="1"/>
  <c r="CT1248" i="1"/>
  <c r="CV1248" i="1"/>
  <c r="CX1248" i="1"/>
  <c r="CZ1248" i="1"/>
  <c r="DB1248" i="1"/>
  <c r="DD1248" i="1"/>
  <c r="DF1248" i="1"/>
  <c r="DH1248" i="1"/>
  <c r="DJ1248" i="1"/>
  <c r="DL1248" i="1"/>
  <c r="DN1248" i="1"/>
  <c r="DP1248" i="1"/>
  <c r="DR1248" i="1"/>
  <c r="DT1248" i="1"/>
  <c r="DV1248" i="1"/>
  <c r="DX1248" i="1"/>
  <c r="DZ1248" i="1"/>
  <c r="EB1248" i="1"/>
  <c r="ED1248" i="1"/>
  <c r="EF1248" i="1"/>
  <c r="EH1248" i="1"/>
  <c r="EJ1248" i="1"/>
  <c r="EL1248" i="1"/>
  <c r="EN1248" i="1"/>
  <c r="EP1248" i="1"/>
  <c r="ER1248" i="1"/>
  <c r="ET1248" i="1"/>
  <c r="EV1248" i="1"/>
  <c r="EX1248" i="1"/>
  <c r="EZ1248" i="1"/>
  <c r="FB1248" i="1"/>
  <c r="FD1248" i="1"/>
  <c r="BJ1249" i="1"/>
  <c r="BL1249" i="1"/>
  <c r="BN1249" i="1"/>
  <c r="BH1249" i="1"/>
  <c r="BP1249" i="1"/>
  <c r="BR1249" i="1"/>
  <c r="BT1249" i="1"/>
  <c r="BV1249" i="1"/>
  <c r="BX1249" i="1"/>
  <c r="BZ1249" i="1"/>
  <c r="CB1249" i="1"/>
  <c r="CD1249" i="1"/>
  <c r="CF1249" i="1"/>
  <c r="CH1249" i="1"/>
  <c r="CJ1249" i="1"/>
  <c r="CL1249" i="1"/>
  <c r="CN1249" i="1"/>
  <c r="CP1249" i="1"/>
  <c r="CR1249" i="1"/>
  <c r="CT1249" i="1"/>
  <c r="CV1249" i="1"/>
  <c r="CX1249" i="1"/>
  <c r="CZ1249" i="1"/>
  <c r="DB1249" i="1"/>
  <c r="DD1249" i="1"/>
  <c r="DF1249" i="1"/>
  <c r="DH1249" i="1"/>
  <c r="DJ1249" i="1"/>
  <c r="DL1249" i="1"/>
  <c r="DN1249" i="1"/>
  <c r="DP1249" i="1"/>
  <c r="DR1249" i="1"/>
  <c r="DT1249" i="1"/>
  <c r="DV1249" i="1"/>
  <c r="DX1249" i="1"/>
  <c r="DZ1249" i="1"/>
  <c r="EB1249" i="1"/>
  <c r="ED1249" i="1"/>
  <c r="EF1249" i="1"/>
  <c r="EH1249" i="1"/>
  <c r="EJ1249" i="1"/>
  <c r="EL1249" i="1"/>
  <c r="EN1249" i="1"/>
  <c r="EP1249" i="1"/>
  <c r="ER1249" i="1"/>
  <c r="ET1249" i="1"/>
  <c r="EV1249" i="1"/>
  <c r="EX1249" i="1"/>
  <c r="EZ1249" i="1"/>
  <c r="FB1249" i="1"/>
  <c r="FD1249" i="1"/>
  <c r="BJ1250" i="1"/>
  <c r="BL1250" i="1"/>
  <c r="BN1250" i="1"/>
  <c r="BH1250" i="1"/>
  <c r="BP1250" i="1"/>
  <c r="BR1250" i="1"/>
  <c r="BT1250" i="1"/>
  <c r="BV1250" i="1"/>
  <c r="BX1250" i="1"/>
  <c r="BZ1250" i="1"/>
  <c r="CB1250" i="1"/>
  <c r="CD1250" i="1"/>
  <c r="CF1250" i="1"/>
  <c r="CH1250" i="1"/>
  <c r="CJ1250" i="1"/>
  <c r="CL1250" i="1"/>
  <c r="CN1250" i="1"/>
  <c r="CP1250" i="1"/>
  <c r="CR1250" i="1"/>
  <c r="CT1250" i="1"/>
  <c r="CV1250" i="1"/>
  <c r="CX1250" i="1"/>
  <c r="CZ1250" i="1"/>
  <c r="DB1250" i="1"/>
  <c r="DD1250" i="1"/>
  <c r="DF1250" i="1"/>
  <c r="DH1250" i="1"/>
  <c r="DJ1250" i="1"/>
  <c r="DL1250" i="1"/>
  <c r="DN1250" i="1"/>
  <c r="DP1250" i="1"/>
  <c r="DR1250" i="1"/>
  <c r="DT1250" i="1"/>
  <c r="DV1250" i="1"/>
  <c r="DX1250" i="1"/>
  <c r="DZ1250" i="1"/>
  <c r="EB1250" i="1"/>
  <c r="ED1250" i="1"/>
  <c r="EF1250" i="1"/>
  <c r="EH1250" i="1"/>
  <c r="EJ1250" i="1"/>
  <c r="EL1250" i="1"/>
  <c r="EN1250" i="1"/>
  <c r="EP1250" i="1"/>
  <c r="ER1250" i="1"/>
  <c r="ET1250" i="1"/>
  <c r="EV1250" i="1"/>
  <c r="EX1250" i="1"/>
  <c r="EZ1250" i="1"/>
  <c r="FB1250" i="1"/>
  <c r="FD1250" i="1"/>
  <c r="BJ1255" i="1"/>
  <c r="BL1255" i="1"/>
  <c r="BN1255" i="1"/>
  <c r="BH1255" i="1"/>
  <c r="BP1255" i="1"/>
  <c r="BR1255" i="1"/>
  <c r="BT1255" i="1"/>
  <c r="BV1255" i="1"/>
  <c r="BX1255" i="1"/>
  <c r="BZ1255" i="1"/>
  <c r="CB1255" i="1"/>
  <c r="CD1255" i="1"/>
  <c r="CF1255" i="1"/>
  <c r="CH1255" i="1"/>
  <c r="CJ1255" i="1"/>
  <c r="CL1255" i="1"/>
  <c r="CN1255" i="1"/>
  <c r="CP1255" i="1"/>
  <c r="CR1255" i="1"/>
  <c r="CT1255" i="1"/>
  <c r="CV1255" i="1"/>
  <c r="CX1255" i="1"/>
  <c r="CZ1255" i="1"/>
  <c r="DB1255" i="1"/>
  <c r="DD1255" i="1"/>
  <c r="DF1255" i="1"/>
  <c r="DH1255" i="1"/>
  <c r="DJ1255" i="1"/>
  <c r="DL1255" i="1"/>
  <c r="DN1255" i="1"/>
  <c r="DP1255" i="1"/>
  <c r="DR1255" i="1"/>
  <c r="DT1255" i="1"/>
  <c r="DV1255" i="1"/>
  <c r="DX1255" i="1"/>
  <c r="DZ1255" i="1"/>
  <c r="EB1255" i="1"/>
  <c r="ED1255" i="1"/>
  <c r="EF1255" i="1"/>
  <c r="EH1255" i="1"/>
  <c r="EJ1255" i="1"/>
  <c r="EL1255" i="1"/>
  <c r="EN1255" i="1"/>
  <c r="EP1255" i="1"/>
  <c r="ER1255" i="1"/>
  <c r="ET1255" i="1"/>
  <c r="EV1255" i="1"/>
  <c r="EX1255" i="1"/>
  <c r="EZ1255" i="1"/>
  <c r="FB1255" i="1"/>
  <c r="FD1255" i="1"/>
  <c r="BJ1256" i="1"/>
  <c r="BL1256" i="1"/>
  <c r="BN1256" i="1"/>
  <c r="BH1256" i="1"/>
  <c r="BP1256" i="1"/>
  <c r="BR1256" i="1"/>
  <c r="BT1256" i="1"/>
  <c r="BV1256" i="1"/>
  <c r="BX1256" i="1"/>
  <c r="BZ1256" i="1"/>
  <c r="CB1256" i="1"/>
  <c r="CD1256" i="1"/>
  <c r="CF1256" i="1"/>
  <c r="CH1256" i="1"/>
  <c r="CJ1256" i="1"/>
  <c r="CL1256" i="1"/>
  <c r="CN1256" i="1"/>
  <c r="CP1256" i="1"/>
  <c r="CR1256" i="1"/>
  <c r="CT1256" i="1"/>
  <c r="CV1256" i="1"/>
  <c r="CX1256" i="1"/>
  <c r="CZ1256" i="1"/>
  <c r="DB1256" i="1"/>
  <c r="DD1256" i="1"/>
  <c r="DF1256" i="1"/>
  <c r="DH1256" i="1"/>
  <c r="DJ1256" i="1"/>
  <c r="DL1256" i="1"/>
  <c r="DN1256" i="1"/>
  <c r="DP1256" i="1"/>
  <c r="DR1256" i="1"/>
  <c r="DT1256" i="1"/>
  <c r="DV1256" i="1"/>
  <c r="DX1256" i="1"/>
  <c r="DZ1256" i="1"/>
  <c r="EB1256" i="1"/>
  <c r="ED1256" i="1"/>
  <c r="EF1256" i="1"/>
  <c r="EH1256" i="1"/>
  <c r="EJ1256" i="1"/>
  <c r="EL1256" i="1"/>
  <c r="EN1256" i="1"/>
  <c r="EP1256" i="1"/>
  <c r="ER1256" i="1"/>
  <c r="ET1256" i="1"/>
  <c r="EV1256" i="1"/>
  <c r="EX1256" i="1"/>
  <c r="EZ1256" i="1"/>
  <c r="FB1256" i="1"/>
  <c r="FD1256" i="1"/>
  <c r="BJ1257" i="1"/>
  <c r="BL1257" i="1"/>
  <c r="BN1257" i="1"/>
  <c r="BH1257" i="1"/>
  <c r="BP1257" i="1"/>
  <c r="BR1257" i="1"/>
  <c r="BT1257" i="1"/>
  <c r="BV1257" i="1"/>
  <c r="BX1257" i="1"/>
  <c r="BZ1257" i="1"/>
  <c r="CB1257" i="1"/>
  <c r="CD1257" i="1"/>
  <c r="CF1257" i="1"/>
  <c r="CH1257" i="1"/>
  <c r="CJ1257" i="1"/>
  <c r="CL1257" i="1"/>
  <c r="CN1257" i="1"/>
  <c r="CP1257" i="1"/>
  <c r="CR1257" i="1"/>
  <c r="CT1257" i="1"/>
  <c r="CV1257" i="1"/>
  <c r="CX1257" i="1"/>
  <c r="CZ1257" i="1"/>
  <c r="DB1257" i="1"/>
  <c r="DD1257" i="1"/>
  <c r="DF1257" i="1"/>
  <c r="DH1257" i="1"/>
  <c r="DJ1257" i="1"/>
  <c r="DL1257" i="1"/>
  <c r="DN1257" i="1"/>
  <c r="DP1257" i="1"/>
  <c r="DR1257" i="1"/>
  <c r="DT1257" i="1"/>
  <c r="DV1257" i="1"/>
  <c r="DX1257" i="1"/>
  <c r="DZ1257" i="1"/>
  <c r="EB1257" i="1"/>
  <c r="ED1257" i="1"/>
  <c r="EF1257" i="1"/>
  <c r="EH1257" i="1"/>
  <c r="EJ1257" i="1"/>
  <c r="EL1257" i="1"/>
  <c r="EN1257" i="1"/>
  <c r="EP1257" i="1"/>
  <c r="ER1257" i="1"/>
  <c r="ET1257" i="1"/>
  <c r="EV1257" i="1"/>
  <c r="EX1257" i="1"/>
  <c r="EZ1257" i="1"/>
  <c r="FB1257" i="1"/>
  <c r="FD1257" i="1"/>
  <c r="BJ1258" i="1"/>
  <c r="BL1258" i="1"/>
  <c r="BN1258" i="1"/>
  <c r="BH1258" i="1"/>
  <c r="BP1258" i="1"/>
  <c r="BR1258" i="1"/>
  <c r="BT1258" i="1"/>
  <c r="BV1258" i="1"/>
  <c r="BX1258" i="1"/>
  <c r="BZ1258" i="1"/>
  <c r="CB1258" i="1"/>
  <c r="CD1258" i="1"/>
  <c r="CF1258" i="1"/>
  <c r="CH1258" i="1"/>
  <c r="CJ1258" i="1"/>
  <c r="CL1258" i="1"/>
  <c r="CN1258" i="1"/>
  <c r="CP1258" i="1"/>
  <c r="CR1258" i="1"/>
  <c r="CT1258" i="1"/>
  <c r="CV1258" i="1"/>
  <c r="CX1258" i="1"/>
  <c r="CZ1258" i="1"/>
  <c r="DB1258" i="1"/>
  <c r="DD1258" i="1"/>
  <c r="DF1258" i="1"/>
  <c r="DH1258" i="1"/>
  <c r="DJ1258" i="1"/>
  <c r="DL1258" i="1"/>
  <c r="DN1258" i="1"/>
  <c r="DP1258" i="1"/>
  <c r="DR1258" i="1"/>
  <c r="DT1258" i="1"/>
  <c r="DV1258" i="1"/>
  <c r="DX1258" i="1"/>
  <c r="DZ1258" i="1"/>
  <c r="EB1258" i="1"/>
  <c r="ED1258" i="1"/>
  <c r="EF1258" i="1"/>
  <c r="EH1258" i="1"/>
  <c r="EJ1258" i="1"/>
  <c r="EL1258" i="1"/>
  <c r="EN1258" i="1"/>
  <c r="EP1258" i="1"/>
  <c r="ER1258" i="1"/>
  <c r="ET1258" i="1"/>
  <c r="EV1258" i="1"/>
  <c r="EX1258" i="1"/>
  <c r="EZ1258" i="1"/>
  <c r="FB1258" i="1"/>
  <c r="FD1258" i="1"/>
  <c r="BJ1259" i="1"/>
  <c r="BL1259" i="1"/>
  <c r="BN1259" i="1"/>
  <c r="BH1259" i="1"/>
  <c r="BP1259" i="1"/>
  <c r="BR1259" i="1"/>
  <c r="BT1259" i="1"/>
  <c r="BV1259" i="1"/>
  <c r="BX1259" i="1"/>
  <c r="BZ1259" i="1"/>
  <c r="CB1259" i="1"/>
  <c r="CD1259" i="1"/>
  <c r="CF1259" i="1"/>
  <c r="CH1259" i="1"/>
  <c r="CJ1259" i="1"/>
  <c r="CL1259" i="1"/>
  <c r="CN1259" i="1"/>
  <c r="CP1259" i="1"/>
  <c r="CR1259" i="1"/>
  <c r="CT1259" i="1"/>
  <c r="CV1259" i="1"/>
  <c r="CX1259" i="1"/>
  <c r="CZ1259" i="1"/>
  <c r="DB1259" i="1"/>
  <c r="DD1259" i="1"/>
  <c r="DF1259" i="1"/>
  <c r="DH1259" i="1"/>
  <c r="DJ1259" i="1"/>
  <c r="DL1259" i="1"/>
  <c r="DN1259" i="1"/>
  <c r="DP1259" i="1"/>
  <c r="DR1259" i="1"/>
  <c r="DT1259" i="1"/>
  <c r="DV1259" i="1"/>
  <c r="DX1259" i="1"/>
  <c r="DZ1259" i="1"/>
  <c r="EB1259" i="1"/>
  <c r="ED1259" i="1"/>
  <c r="EF1259" i="1"/>
  <c r="EH1259" i="1"/>
  <c r="EJ1259" i="1"/>
  <c r="EL1259" i="1"/>
  <c r="EN1259" i="1"/>
  <c r="EP1259" i="1"/>
  <c r="ER1259" i="1"/>
  <c r="ET1259" i="1"/>
  <c r="EV1259" i="1"/>
  <c r="EX1259" i="1"/>
  <c r="EZ1259" i="1"/>
  <c r="FB1259" i="1"/>
  <c r="FD1259" i="1"/>
  <c r="BJ1264" i="1"/>
  <c r="BL1264" i="1"/>
  <c r="BN1264" i="1"/>
  <c r="BH1264" i="1"/>
  <c r="BP1264" i="1"/>
  <c r="BR1264" i="1"/>
  <c r="BT1264" i="1"/>
  <c r="BV1264" i="1"/>
  <c r="BX1264" i="1"/>
  <c r="BZ1264" i="1"/>
  <c r="CB1264" i="1"/>
  <c r="CD1264" i="1"/>
  <c r="CF1264" i="1"/>
  <c r="CH1264" i="1"/>
  <c r="CJ1264" i="1"/>
  <c r="CL1264" i="1"/>
  <c r="CN1264" i="1"/>
  <c r="CP1264" i="1"/>
  <c r="CR1264" i="1"/>
  <c r="CT1264" i="1"/>
  <c r="CV1264" i="1"/>
  <c r="CX1264" i="1"/>
  <c r="CZ1264" i="1"/>
  <c r="DB1264" i="1"/>
  <c r="DD1264" i="1"/>
  <c r="DF1264" i="1"/>
  <c r="DH1264" i="1"/>
  <c r="DJ1264" i="1"/>
  <c r="DL1264" i="1"/>
  <c r="DN1264" i="1"/>
  <c r="DP1264" i="1"/>
  <c r="DR1264" i="1"/>
  <c r="DT1264" i="1"/>
  <c r="DV1264" i="1"/>
  <c r="DX1264" i="1"/>
  <c r="DZ1264" i="1"/>
  <c r="EB1264" i="1"/>
  <c r="ED1264" i="1"/>
  <c r="EF1264" i="1"/>
  <c r="EH1264" i="1"/>
  <c r="EJ1264" i="1"/>
  <c r="EL1264" i="1"/>
  <c r="EN1264" i="1"/>
  <c r="EP1264" i="1"/>
  <c r="ER1264" i="1"/>
  <c r="ET1264" i="1"/>
  <c r="EV1264" i="1"/>
  <c r="EX1264" i="1"/>
  <c r="EZ1264" i="1"/>
  <c r="FB1264" i="1"/>
  <c r="FD1264" i="1"/>
  <c r="BJ1266" i="1"/>
  <c r="BL1266" i="1"/>
  <c r="BN1266" i="1"/>
  <c r="BH1266" i="1"/>
  <c r="BP1266" i="1"/>
  <c r="BR1266" i="1"/>
  <c r="BT1266" i="1"/>
  <c r="BV1266" i="1"/>
  <c r="BX1266" i="1"/>
  <c r="BZ1266" i="1"/>
  <c r="CB1266" i="1"/>
  <c r="CD1266" i="1"/>
  <c r="CF1266" i="1"/>
  <c r="CH1266" i="1"/>
  <c r="CJ1266" i="1"/>
  <c r="CL1266" i="1"/>
  <c r="CN1266" i="1"/>
  <c r="CP1266" i="1"/>
  <c r="CR1266" i="1"/>
  <c r="CT1266" i="1"/>
  <c r="CV1266" i="1"/>
  <c r="CX1266" i="1"/>
  <c r="CZ1266" i="1"/>
  <c r="DB1266" i="1"/>
  <c r="DD1266" i="1"/>
  <c r="DF1266" i="1"/>
  <c r="DH1266" i="1"/>
  <c r="DJ1266" i="1"/>
  <c r="DL1266" i="1"/>
  <c r="DN1266" i="1"/>
  <c r="DP1266" i="1"/>
  <c r="DR1266" i="1"/>
  <c r="DT1266" i="1"/>
  <c r="DV1266" i="1"/>
  <c r="DX1266" i="1"/>
  <c r="DZ1266" i="1"/>
  <c r="EB1266" i="1"/>
  <c r="ED1266" i="1"/>
  <c r="EF1266" i="1"/>
  <c r="EH1266" i="1"/>
  <c r="EJ1266" i="1"/>
  <c r="EL1266" i="1"/>
  <c r="EN1266" i="1"/>
  <c r="EP1266" i="1"/>
  <c r="ER1266" i="1"/>
  <c r="ET1266" i="1"/>
  <c r="EV1266" i="1"/>
  <c r="EX1266" i="1"/>
  <c r="EZ1266" i="1"/>
  <c r="FB1266" i="1"/>
  <c r="FD1266" i="1"/>
  <c r="BJ1267" i="1"/>
  <c r="BL1267" i="1"/>
  <c r="BN1267" i="1"/>
  <c r="BH1267" i="1"/>
  <c r="BP1267" i="1"/>
  <c r="BR1267" i="1"/>
  <c r="BT1267" i="1"/>
  <c r="BV1267" i="1"/>
  <c r="BX1267" i="1"/>
  <c r="BZ1267" i="1"/>
  <c r="CB1267" i="1"/>
  <c r="CD1267" i="1"/>
  <c r="CF1267" i="1"/>
  <c r="CH1267" i="1"/>
  <c r="CJ1267" i="1"/>
  <c r="CL1267" i="1"/>
  <c r="CN1267" i="1"/>
  <c r="CP1267" i="1"/>
  <c r="CR1267" i="1"/>
  <c r="CT1267" i="1"/>
  <c r="CV1267" i="1"/>
  <c r="CX1267" i="1"/>
  <c r="CZ1267" i="1"/>
  <c r="DB1267" i="1"/>
  <c r="DD1267" i="1"/>
  <c r="DF1267" i="1"/>
  <c r="DH1267" i="1"/>
  <c r="DJ1267" i="1"/>
  <c r="DL1267" i="1"/>
  <c r="DN1267" i="1"/>
  <c r="DP1267" i="1"/>
  <c r="DR1267" i="1"/>
  <c r="DT1267" i="1"/>
  <c r="DV1267" i="1"/>
  <c r="DX1267" i="1"/>
  <c r="DZ1267" i="1"/>
  <c r="EB1267" i="1"/>
  <c r="ED1267" i="1"/>
  <c r="EF1267" i="1"/>
  <c r="EH1267" i="1"/>
  <c r="EJ1267" i="1"/>
  <c r="EL1267" i="1"/>
  <c r="EN1267" i="1"/>
  <c r="EP1267" i="1"/>
  <c r="ER1267" i="1"/>
  <c r="ET1267" i="1"/>
  <c r="EV1267" i="1"/>
  <c r="EX1267" i="1"/>
  <c r="EZ1267" i="1"/>
  <c r="FB1267" i="1"/>
  <c r="FD1267" i="1"/>
  <c r="BJ1268" i="1"/>
  <c r="BL1268" i="1"/>
  <c r="BN1268" i="1"/>
  <c r="BH1268" i="1"/>
  <c r="BP1268" i="1"/>
  <c r="BR1268" i="1"/>
  <c r="BT1268" i="1"/>
  <c r="BV1268" i="1"/>
  <c r="BX1268" i="1"/>
  <c r="BZ1268" i="1"/>
  <c r="CB1268" i="1"/>
  <c r="CD1268" i="1"/>
  <c r="CF1268" i="1"/>
  <c r="CH1268" i="1"/>
  <c r="CJ1268" i="1"/>
  <c r="CL1268" i="1"/>
  <c r="CN1268" i="1"/>
  <c r="CP1268" i="1"/>
  <c r="CR1268" i="1"/>
  <c r="CT1268" i="1"/>
  <c r="CV1268" i="1"/>
  <c r="CX1268" i="1"/>
  <c r="CZ1268" i="1"/>
  <c r="DB1268" i="1"/>
  <c r="DD1268" i="1"/>
  <c r="DF1268" i="1"/>
  <c r="DH1268" i="1"/>
  <c r="DJ1268" i="1"/>
  <c r="DL1268" i="1"/>
  <c r="DN1268" i="1"/>
  <c r="DP1268" i="1"/>
  <c r="DR1268" i="1"/>
  <c r="DT1268" i="1"/>
  <c r="DV1268" i="1"/>
  <c r="DX1268" i="1"/>
  <c r="DZ1268" i="1"/>
  <c r="EB1268" i="1"/>
  <c r="ED1268" i="1"/>
  <c r="EF1268" i="1"/>
  <c r="EH1268" i="1"/>
  <c r="EJ1268" i="1"/>
  <c r="EL1268" i="1"/>
  <c r="EN1268" i="1"/>
  <c r="EP1268" i="1"/>
  <c r="ER1268" i="1"/>
  <c r="ET1268" i="1"/>
  <c r="EV1268" i="1"/>
  <c r="EX1268" i="1"/>
  <c r="EZ1268" i="1"/>
  <c r="FB1268" i="1"/>
  <c r="FD1268" i="1"/>
  <c r="BJ1269" i="1"/>
  <c r="BL1269" i="1"/>
  <c r="BN1269" i="1"/>
  <c r="BH1269" i="1"/>
  <c r="BP1269" i="1"/>
  <c r="BR1269" i="1"/>
  <c r="BT1269" i="1"/>
  <c r="BV1269" i="1"/>
  <c r="BX1269" i="1"/>
  <c r="BZ1269" i="1"/>
  <c r="CB1269" i="1"/>
  <c r="CD1269" i="1"/>
  <c r="CF1269" i="1"/>
  <c r="CH1269" i="1"/>
  <c r="CJ1269" i="1"/>
  <c r="CL1269" i="1"/>
  <c r="CN1269" i="1"/>
  <c r="CP1269" i="1"/>
  <c r="CR1269" i="1"/>
  <c r="CT1269" i="1"/>
  <c r="CV1269" i="1"/>
  <c r="CX1269" i="1"/>
  <c r="CZ1269" i="1"/>
  <c r="DB1269" i="1"/>
  <c r="DD1269" i="1"/>
  <c r="DF1269" i="1"/>
  <c r="DH1269" i="1"/>
  <c r="DJ1269" i="1"/>
  <c r="DL1269" i="1"/>
  <c r="DN1269" i="1"/>
  <c r="DP1269" i="1"/>
  <c r="DR1269" i="1"/>
  <c r="DT1269" i="1"/>
  <c r="DV1269" i="1"/>
  <c r="DX1269" i="1"/>
  <c r="DZ1269" i="1"/>
  <c r="EB1269" i="1"/>
  <c r="ED1269" i="1"/>
  <c r="EF1269" i="1"/>
  <c r="EH1269" i="1"/>
  <c r="EJ1269" i="1"/>
  <c r="EL1269" i="1"/>
  <c r="EN1269" i="1"/>
  <c r="EP1269" i="1"/>
  <c r="ER1269" i="1"/>
  <c r="ET1269" i="1"/>
  <c r="EV1269" i="1"/>
  <c r="EX1269" i="1"/>
  <c r="EZ1269" i="1"/>
  <c r="FB1269" i="1"/>
  <c r="FD1269" i="1"/>
  <c r="BJ1271" i="1"/>
  <c r="BL1271" i="1"/>
  <c r="BN1271" i="1"/>
  <c r="BH1271" i="1"/>
  <c r="BP1271" i="1"/>
  <c r="BR1271" i="1"/>
  <c r="BT1271" i="1"/>
  <c r="BV1271" i="1"/>
  <c r="BX1271" i="1"/>
  <c r="BZ1271" i="1"/>
  <c r="CB1271" i="1"/>
  <c r="CD1271" i="1"/>
  <c r="CF1271" i="1"/>
  <c r="CH1271" i="1"/>
  <c r="CJ1271" i="1"/>
  <c r="CL1271" i="1"/>
  <c r="CN1271" i="1"/>
  <c r="CP1271" i="1"/>
  <c r="CR1271" i="1"/>
  <c r="CT1271" i="1"/>
  <c r="CV1271" i="1"/>
  <c r="CX1271" i="1"/>
  <c r="CZ1271" i="1"/>
  <c r="DB1271" i="1"/>
  <c r="DD1271" i="1"/>
  <c r="DF1271" i="1"/>
  <c r="DH1271" i="1"/>
  <c r="DJ1271" i="1"/>
  <c r="DL1271" i="1"/>
  <c r="DN1271" i="1"/>
  <c r="DP1271" i="1"/>
  <c r="DR1271" i="1"/>
  <c r="DT1271" i="1"/>
  <c r="DV1271" i="1"/>
  <c r="DX1271" i="1"/>
  <c r="DZ1271" i="1"/>
  <c r="EB1271" i="1"/>
  <c r="ED1271" i="1"/>
  <c r="EF1271" i="1"/>
  <c r="EH1271" i="1"/>
  <c r="EJ1271" i="1"/>
  <c r="EL1271" i="1"/>
  <c r="EN1271" i="1"/>
  <c r="EP1271" i="1"/>
  <c r="ER1271" i="1"/>
  <c r="ET1271" i="1"/>
  <c r="EV1271" i="1"/>
  <c r="EX1271" i="1"/>
  <c r="EZ1271" i="1"/>
  <c r="FB1271" i="1"/>
  <c r="FD1271" i="1"/>
  <c r="BJ1273" i="1"/>
  <c r="BL1273" i="1"/>
  <c r="BN1273" i="1"/>
  <c r="BH1273" i="1"/>
  <c r="BP1273" i="1"/>
  <c r="BR1273" i="1"/>
  <c r="BT1273" i="1"/>
  <c r="BV1273" i="1"/>
  <c r="BX1273" i="1"/>
  <c r="BZ1273" i="1"/>
  <c r="CB1273" i="1"/>
  <c r="CD1273" i="1"/>
  <c r="CF1273" i="1"/>
  <c r="CH1273" i="1"/>
  <c r="CJ1273" i="1"/>
  <c r="CL1273" i="1"/>
  <c r="CN1273" i="1"/>
  <c r="CP1273" i="1"/>
  <c r="CR1273" i="1"/>
  <c r="CT1273" i="1"/>
  <c r="CV1273" i="1"/>
  <c r="CX1273" i="1"/>
  <c r="CZ1273" i="1"/>
  <c r="DB1273" i="1"/>
  <c r="DD1273" i="1"/>
  <c r="DF1273" i="1"/>
  <c r="DH1273" i="1"/>
  <c r="DJ1273" i="1"/>
  <c r="DL1273" i="1"/>
  <c r="DN1273" i="1"/>
  <c r="DP1273" i="1"/>
  <c r="DR1273" i="1"/>
  <c r="DT1273" i="1"/>
  <c r="DV1273" i="1"/>
  <c r="DX1273" i="1"/>
  <c r="DZ1273" i="1"/>
  <c r="EB1273" i="1"/>
  <c r="ED1273" i="1"/>
  <c r="EF1273" i="1"/>
  <c r="EH1273" i="1"/>
  <c r="EJ1273" i="1"/>
  <c r="EL1273" i="1"/>
  <c r="EN1273" i="1"/>
  <c r="EP1273" i="1"/>
  <c r="ER1273" i="1"/>
  <c r="ET1273" i="1"/>
  <c r="EV1273" i="1"/>
  <c r="EX1273" i="1"/>
  <c r="EZ1273" i="1"/>
  <c r="FB1273" i="1"/>
  <c r="FD1273" i="1"/>
  <c r="BJ1274" i="1"/>
  <c r="BL1274" i="1"/>
  <c r="BN1274" i="1"/>
  <c r="BH1274" i="1"/>
  <c r="BP1274" i="1"/>
  <c r="BR1274" i="1"/>
  <c r="BT1274" i="1"/>
  <c r="BV1274" i="1"/>
  <c r="BX1274" i="1"/>
  <c r="BZ1274" i="1"/>
  <c r="CB1274" i="1"/>
  <c r="CD1274" i="1"/>
  <c r="CF1274" i="1"/>
  <c r="CH1274" i="1"/>
  <c r="CJ1274" i="1"/>
  <c r="CL1274" i="1"/>
  <c r="CN1274" i="1"/>
  <c r="CP1274" i="1"/>
  <c r="CR1274" i="1"/>
  <c r="CT1274" i="1"/>
  <c r="CV1274" i="1"/>
  <c r="CX1274" i="1"/>
  <c r="CZ1274" i="1"/>
  <c r="DB1274" i="1"/>
  <c r="DD1274" i="1"/>
  <c r="DF1274" i="1"/>
  <c r="DH1274" i="1"/>
  <c r="DJ1274" i="1"/>
  <c r="DL1274" i="1"/>
  <c r="DN1274" i="1"/>
  <c r="DP1274" i="1"/>
  <c r="DR1274" i="1"/>
  <c r="DT1274" i="1"/>
  <c r="DV1274" i="1"/>
  <c r="DX1274" i="1"/>
  <c r="DZ1274" i="1"/>
  <c r="EB1274" i="1"/>
  <c r="ED1274" i="1"/>
  <c r="EF1274" i="1"/>
  <c r="EH1274" i="1"/>
  <c r="EJ1274" i="1"/>
  <c r="EL1274" i="1"/>
  <c r="EN1274" i="1"/>
  <c r="EP1274" i="1"/>
  <c r="ER1274" i="1"/>
  <c r="ET1274" i="1"/>
  <c r="EV1274" i="1"/>
  <c r="EX1274" i="1"/>
  <c r="EZ1274" i="1"/>
  <c r="FB1274" i="1"/>
  <c r="FD1274" i="1"/>
  <c r="BJ1276" i="1"/>
  <c r="BL1276" i="1"/>
  <c r="BN1276" i="1"/>
  <c r="BH1276" i="1"/>
  <c r="BP1276" i="1"/>
  <c r="BR1276" i="1"/>
  <c r="BT1276" i="1"/>
  <c r="BV1276" i="1"/>
  <c r="BX1276" i="1"/>
  <c r="BZ1276" i="1"/>
  <c r="CB1276" i="1"/>
  <c r="CD1276" i="1"/>
  <c r="CF1276" i="1"/>
  <c r="CH1276" i="1"/>
  <c r="CJ1276" i="1"/>
  <c r="CL1276" i="1"/>
  <c r="CN1276" i="1"/>
  <c r="CP1276" i="1"/>
  <c r="CR1276" i="1"/>
  <c r="CT1276" i="1"/>
  <c r="CV1276" i="1"/>
  <c r="CX1276" i="1"/>
  <c r="CZ1276" i="1"/>
  <c r="DB1276" i="1"/>
  <c r="DD1276" i="1"/>
  <c r="DF1276" i="1"/>
  <c r="DH1276" i="1"/>
  <c r="DJ1276" i="1"/>
  <c r="DL1276" i="1"/>
  <c r="DN1276" i="1"/>
  <c r="DP1276" i="1"/>
  <c r="DR1276" i="1"/>
  <c r="DT1276" i="1"/>
  <c r="DV1276" i="1"/>
  <c r="DX1276" i="1"/>
  <c r="DZ1276" i="1"/>
  <c r="EB1276" i="1"/>
  <c r="ED1276" i="1"/>
  <c r="EF1276" i="1"/>
  <c r="EH1276" i="1"/>
  <c r="EJ1276" i="1"/>
  <c r="EL1276" i="1"/>
  <c r="EN1276" i="1"/>
  <c r="EP1276" i="1"/>
  <c r="ER1276" i="1"/>
  <c r="ET1276" i="1"/>
  <c r="EV1276" i="1"/>
  <c r="EX1276" i="1"/>
  <c r="EZ1276" i="1"/>
  <c r="FB1276" i="1"/>
  <c r="FD1276" i="1"/>
  <c r="BJ1280" i="1"/>
  <c r="BL1280" i="1"/>
  <c r="BN1280" i="1"/>
  <c r="BH1280" i="1"/>
  <c r="BP1280" i="1"/>
  <c r="BR1280" i="1"/>
  <c r="BT1280" i="1"/>
  <c r="BV1280" i="1"/>
  <c r="BX1280" i="1"/>
  <c r="BZ1280" i="1"/>
  <c r="CB1280" i="1"/>
  <c r="CD1280" i="1"/>
  <c r="CF1280" i="1"/>
  <c r="CH1280" i="1"/>
  <c r="CJ1280" i="1"/>
  <c r="CL1280" i="1"/>
  <c r="CN1280" i="1"/>
  <c r="CP1280" i="1"/>
  <c r="CR1280" i="1"/>
  <c r="CT1280" i="1"/>
  <c r="CV1280" i="1"/>
  <c r="CX1280" i="1"/>
  <c r="CZ1280" i="1"/>
  <c r="DB1280" i="1"/>
  <c r="DD1280" i="1"/>
  <c r="DF1280" i="1"/>
  <c r="DH1280" i="1"/>
  <c r="DJ1280" i="1"/>
  <c r="DL1280" i="1"/>
  <c r="DN1280" i="1"/>
  <c r="DP1280" i="1"/>
  <c r="DR1280" i="1"/>
  <c r="DT1280" i="1"/>
  <c r="DV1280" i="1"/>
  <c r="DX1280" i="1"/>
  <c r="DZ1280" i="1"/>
  <c r="EB1280" i="1"/>
  <c r="ED1280" i="1"/>
  <c r="EF1280" i="1"/>
  <c r="EH1280" i="1"/>
  <c r="EJ1280" i="1"/>
  <c r="EL1280" i="1"/>
  <c r="EN1280" i="1"/>
  <c r="EP1280" i="1"/>
  <c r="ER1280" i="1"/>
  <c r="ET1280" i="1"/>
  <c r="EV1280" i="1"/>
  <c r="EX1280" i="1"/>
  <c r="EZ1280" i="1"/>
  <c r="FB1280" i="1"/>
  <c r="FD1280" i="1"/>
  <c r="BJ1281" i="1"/>
  <c r="BL1281" i="1"/>
  <c r="BN1281" i="1"/>
  <c r="BH1281" i="1"/>
  <c r="BP1281" i="1"/>
  <c r="BR1281" i="1"/>
  <c r="BT1281" i="1"/>
  <c r="BV1281" i="1"/>
  <c r="BX1281" i="1"/>
  <c r="BZ1281" i="1"/>
  <c r="CB1281" i="1"/>
  <c r="CD1281" i="1"/>
  <c r="CF1281" i="1"/>
  <c r="CH1281" i="1"/>
  <c r="CJ1281" i="1"/>
  <c r="CL1281" i="1"/>
  <c r="CN1281" i="1"/>
  <c r="CP1281" i="1"/>
  <c r="CR1281" i="1"/>
  <c r="CT1281" i="1"/>
  <c r="CV1281" i="1"/>
  <c r="CX1281" i="1"/>
  <c r="CZ1281" i="1"/>
  <c r="DB1281" i="1"/>
  <c r="DD1281" i="1"/>
  <c r="DF1281" i="1"/>
  <c r="DH1281" i="1"/>
  <c r="DJ1281" i="1"/>
  <c r="DL1281" i="1"/>
  <c r="DN1281" i="1"/>
  <c r="DP1281" i="1"/>
  <c r="DR1281" i="1"/>
  <c r="DT1281" i="1"/>
  <c r="DV1281" i="1"/>
  <c r="DX1281" i="1"/>
  <c r="DZ1281" i="1"/>
  <c r="EB1281" i="1"/>
  <c r="ED1281" i="1"/>
  <c r="EF1281" i="1"/>
  <c r="EH1281" i="1"/>
  <c r="EJ1281" i="1"/>
  <c r="EL1281" i="1"/>
  <c r="EN1281" i="1"/>
  <c r="EP1281" i="1"/>
  <c r="ER1281" i="1"/>
  <c r="ET1281" i="1"/>
  <c r="EV1281" i="1"/>
  <c r="EX1281" i="1"/>
  <c r="EZ1281" i="1"/>
  <c r="FB1281" i="1"/>
  <c r="FD1281" i="1"/>
  <c r="BJ1287" i="1"/>
  <c r="BL1287" i="1"/>
  <c r="BN1287" i="1"/>
  <c r="BH1287" i="1"/>
  <c r="BP1287" i="1"/>
  <c r="BR1287" i="1"/>
  <c r="BT1287" i="1"/>
  <c r="BV1287" i="1"/>
  <c r="BX1287" i="1"/>
  <c r="BZ1287" i="1"/>
  <c r="CB1287" i="1"/>
  <c r="CD1287" i="1"/>
  <c r="CF1287" i="1"/>
  <c r="CH1287" i="1"/>
  <c r="CJ1287" i="1"/>
  <c r="CL1287" i="1"/>
  <c r="CN1287" i="1"/>
  <c r="CP1287" i="1"/>
  <c r="CR1287" i="1"/>
  <c r="CT1287" i="1"/>
  <c r="CV1287" i="1"/>
  <c r="CX1287" i="1"/>
  <c r="CZ1287" i="1"/>
  <c r="DB1287" i="1"/>
  <c r="DD1287" i="1"/>
  <c r="DF1287" i="1"/>
  <c r="DH1287" i="1"/>
  <c r="DJ1287" i="1"/>
  <c r="DL1287" i="1"/>
  <c r="DN1287" i="1"/>
  <c r="DP1287" i="1"/>
  <c r="DR1287" i="1"/>
  <c r="DT1287" i="1"/>
  <c r="DV1287" i="1"/>
  <c r="DX1287" i="1"/>
  <c r="DZ1287" i="1"/>
  <c r="EB1287" i="1"/>
  <c r="ED1287" i="1"/>
  <c r="EF1287" i="1"/>
  <c r="EH1287" i="1"/>
  <c r="EJ1287" i="1"/>
  <c r="EL1287" i="1"/>
  <c r="EN1287" i="1"/>
  <c r="EP1287" i="1"/>
  <c r="ER1287" i="1"/>
  <c r="ET1287" i="1"/>
  <c r="EV1287" i="1"/>
  <c r="EX1287" i="1"/>
  <c r="EZ1287" i="1"/>
  <c r="FB1287" i="1"/>
  <c r="FD1287" i="1"/>
  <c r="BJ1288" i="1"/>
  <c r="BL1288" i="1"/>
  <c r="BN1288" i="1"/>
  <c r="BH1288" i="1"/>
  <c r="BP1288" i="1"/>
  <c r="BR1288" i="1"/>
  <c r="BT1288" i="1"/>
  <c r="BV1288" i="1"/>
  <c r="BX1288" i="1"/>
  <c r="BZ1288" i="1"/>
  <c r="CB1288" i="1"/>
  <c r="CD1288" i="1"/>
  <c r="CF1288" i="1"/>
  <c r="CH1288" i="1"/>
  <c r="CJ1288" i="1"/>
  <c r="CL1288" i="1"/>
  <c r="CN1288" i="1"/>
  <c r="CP1288" i="1"/>
  <c r="CR1288" i="1"/>
  <c r="CT1288" i="1"/>
  <c r="CV1288" i="1"/>
  <c r="CX1288" i="1"/>
  <c r="CZ1288" i="1"/>
  <c r="DB1288" i="1"/>
  <c r="DD1288" i="1"/>
  <c r="DF1288" i="1"/>
  <c r="DH1288" i="1"/>
  <c r="DJ1288" i="1"/>
  <c r="DL1288" i="1"/>
  <c r="DN1288" i="1"/>
  <c r="DP1288" i="1"/>
  <c r="DR1288" i="1"/>
  <c r="DT1288" i="1"/>
  <c r="DV1288" i="1"/>
  <c r="DX1288" i="1"/>
  <c r="DZ1288" i="1"/>
  <c r="EB1288" i="1"/>
  <c r="ED1288" i="1"/>
  <c r="EF1288" i="1"/>
  <c r="EH1288" i="1"/>
  <c r="EJ1288" i="1"/>
  <c r="EL1288" i="1"/>
  <c r="EN1288" i="1"/>
  <c r="EP1288" i="1"/>
  <c r="ER1288" i="1"/>
  <c r="ET1288" i="1"/>
  <c r="EV1288" i="1"/>
  <c r="EX1288" i="1"/>
  <c r="EZ1288" i="1"/>
  <c r="FB1288" i="1"/>
  <c r="FD1288" i="1"/>
  <c r="BJ1289" i="1"/>
  <c r="BL1289" i="1"/>
  <c r="BN1289" i="1"/>
  <c r="BH1289" i="1"/>
  <c r="BP1289" i="1"/>
  <c r="BR1289" i="1"/>
  <c r="BT1289" i="1"/>
  <c r="BV1289" i="1"/>
  <c r="BX1289" i="1"/>
  <c r="BZ1289" i="1"/>
  <c r="CB1289" i="1"/>
  <c r="CD1289" i="1"/>
  <c r="CF1289" i="1"/>
  <c r="CH1289" i="1"/>
  <c r="CJ1289" i="1"/>
  <c r="CL1289" i="1"/>
  <c r="CN1289" i="1"/>
  <c r="CP1289" i="1"/>
  <c r="CR1289" i="1"/>
  <c r="CT1289" i="1"/>
  <c r="CV1289" i="1"/>
  <c r="CX1289" i="1"/>
  <c r="CZ1289" i="1"/>
  <c r="DB1289" i="1"/>
  <c r="DD1289" i="1"/>
  <c r="DF1289" i="1"/>
  <c r="DH1289" i="1"/>
  <c r="DJ1289" i="1"/>
  <c r="DL1289" i="1"/>
  <c r="DN1289" i="1"/>
  <c r="DP1289" i="1"/>
  <c r="DR1289" i="1"/>
  <c r="DT1289" i="1"/>
  <c r="DV1289" i="1"/>
  <c r="DX1289" i="1"/>
  <c r="DZ1289" i="1"/>
  <c r="EB1289" i="1"/>
  <c r="ED1289" i="1"/>
  <c r="EF1289" i="1"/>
  <c r="EH1289" i="1"/>
  <c r="EJ1289" i="1"/>
  <c r="EL1289" i="1"/>
  <c r="EN1289" i="1"/>
  <c r="EP1289" i="1"/>
  <c r="ER1289" i="1"/>
  <c r="ET1289" i="1"/>
  <c r="EV1289" i="1"/>
  <c r="EX1289" i="1"/>
  <c r="EZ1289" i="1"/>
  <c r="FB1289" i="1"/>
  <c r="FD1289" i="1"/>
  <c r="BJ1294" i="1"/>
  <c r="BL1294" i="1"/>
  <c r="BN1294" i="1"/>
  <c r="BH1294" i="1"/>
  <c r="BP1294" i="1"/>
  <c r="BR1294" i="1"/>
  <c r="BT1294" i="1"/>
  <c r="BV1294" i="1"/>
  <c r="BX1294" i="1"/>
  <c r="BZ1294" i="1"/>
  <c r="CB1294" i="1"/>
  <c r="CD1294" i="1"/>
  <c r="CF1294" i="1"/>
  <c r="CH1294" i="1"/>
  <c r="CJ1294" i="1"/>
  <c r="CL1294" i="1"/>
  <c r="CN1294" i="1"/>
  <c r="CP1294" i="1"/>
  <c r="CR1294" i="1"/>
  <c r="CT1294" i="1"/>
  <c r="CV1294" i="1"/>
  <c r="CX1294" i="1"/>
  <c r="CZ1294" i="1"/>
  <c r="DB1294" i="1"/>
  <c r="DD1294" i="1"/>
  <c r="DF1294" i="1"/>
  <c r="DH1294" i="1"/>
  <c r="DJ1294" i="1"/>
  <c r="DL1294" i="1"/>
  <c r="DN1294" i="1"/>
  <c r="DP1294" i="1"/>
  <c r="DR1294" i="1"/>
  <c r="DT1294" i="1"/>
  <c r="DV1294" i="1"/>
  <c r="DX1294" i="1"/>
  <c r="DZ1294" i="1"/>
  <c r="EB1294" i="1"/>
  <c r="ED1294" i="1"/>
  <c r="EF1294" i="1"/>
  <c r="EH1294" i="1"/>
  <c r="EJ1294" i="1"/>
  <c r="EL1294" i="1"/>
  <c r="EN1294" i="1"/>
  <c r="EP1294" i="1"/>
  <c r="ER1294" i="1"/>
  <c r="ET1294" i="1"/>
  <c r="EV1294" i="1"/>
  <c r="EX1294" i="1"/>
  <c r="EZ1294" i="1"/>
  <c r="FB1294" i="1"/>
  <c r="FD1294" i="1"/>
  <c r="BJ1296" i="1"/>
  <c r="BL1296" i="1"/>
  <c r="BN1296" i="1"/>
  <c r="BH1296" i="1"/>
  <c r="BP1296" i="1"/>
  <c r="BR1296" i="1"/>
  <c r="BT1296" i="1"/>
  <c r="BV1296" i="1"/>
  <c r="BX1296" i="1"/>
  <c r="BZ1296" i="1"/>
  <c r="CB1296" i="1"/>
  <c r="CD1296" i="1"/>
  <c r="CF1296" i="1"/>
  <c r="CH1296" i="1"/>
  <c r="CJ1296" i="1"/>
  <c r="CL1296" i="1"/>
  <c r="CN1296" i="1"/>
  <c r="CP1296" i="1"/>
  <c r="CR1296" i="1"/>
  <c r="CT1296" i="1"/>
  <c r="CV1296" i="1"/>
  <c r="CX1296" i="1"/>
  <c r="CZ1296" i="1"/>
  <c r="DB1296" i="1"/>
  <c r="DD1296" i="1"/>
  <c r="DF1296" i="1"/>
  <c r="DH1296" i="1"/>
  <c r="DJ1296" i="1"/>
  <c r="DL1296" i="1"/>
  <c r="DN1296" i="1"/>
  <c r="DP1296" i="1"/>
  <c r="DR1296" i="1"/>
  <c r="DT1296" i="1"/>
  <c r="DV1296" i="1"/>
  <c r="DX1296" i="1"/>
  <c r="DZ1296" i="1"/>
  <c r="EB1296" i="1"/>
  <c r="ED1296" i="1"/>
  <c r="EF1296" i="1"/>
  <c r="EH1296" i="1"/>
  <c r="EJ1296" i="1"/>
  <c r="EL1296" i="1"/>
  <c r="EN1296" i="1"/>
  <c r="EP1296" i="1"/>
  <c r="ER1296" i="1"/>
  <c r="ET1296" i="1"/>
  <c r="EV1296" i="1"/>
  <c r="EX1296" i="1"/>
  <c r="EZ1296" i="1"/>
  <c r="FB1296" i="1"/>
  <c r="FD1296" i="1"/>
  <c r="BJ1303" i="1"/>
  <c r="BL1303" i="1"/>
  <c r="BN1303" i="1"/>
  <c r="BH1303" i="1"/>
  <c r="BP1303" i="1"/>
  <c r="BR1303" i="1"/>
  <c r="BT1303" i="1"/>
  <c r="BV1303" i="1"/>
  <c r="BX1303" i="1"/>
  <c r="BZ1303" i="1"/>
  <c r="CB1303" i="1"/>
  <c r="CD1303" i="1"/>
  <c r="CF1303" i="1"/>
  <c r="CH1303" i="1"/>
  <c r="CJ1303" i="1"/>
  <c r="CL1303" i="1"/>
  <c r="CN1303" i="1"/>
  <c r="CP1303" i="1"/>
  <c r="CR1303" i="1"/>
  <c r="CT1303" i="1"/>
  <c r="CV1303" i="1"/>
  <c r="CX1303" i="1"/>
  <c r="CZ1303" i="1"/>
  <c r="DB1303" i="1"/>
  <c r="DD1303" i="1"/>
  <c r="DF1303" i="1"/>
  <c r="DH1303" i="1"/>
  <c r="DJ1303" i="1"/>
  <c r="DL1303" i="1"/>
  <c r="DN1303" i="1"/>
  <c r="DP1303" i="1"/>
  <c r="DR1303" i="1"/>
  <c r="DT1303" i="1"/>
  <c r="DV1303" i="1"/>
  <c r="DX1303" i="1"/>
  <c r="DZ1303" i="1"/>
  <c r="EB1303" i="1"/>
  <c r="ED1303" i="1"/>
  <c r="EF1303" i="1"/>
  <c r="EH1303" i="1"/>
  <c r="EJ1303" i="1"/>
  <c r="EL1303" i="1"/>
  <c r="EN1303" i="1"/>
  <c r="EP1303" i="1"/>
  <c r="ER1303" i="1"/>
  <c r="ET1303" i="1"/>
  <c r="EV1303" i="1"/>
  <c r="EX1303" i="1"/>
  <c r="EZ1303" i="1"/>
  <c r="FB1303" i="1"/>
  <c r="FD1303" i="1"/>
  <c r="BJ1307" i="1"/>
  <c r="BL1307" i="1"/>
  <c r="BN1307" i="1"/>
  <c r="BH1307" i="1"/>
  <c r="BP1307" i="1"/>
  <c r="BR1307" i="1"/>
  <c r="BT1307" i="1"/>
  <c r="BV1307" i="1"/>
  <c r="BX1307" i="1"/>
  <c r="BZ1307" i="1"/>
  <c r="CB1307" i="1"/>
  <c r="CD1307" i="1"/>
  <c r="CF1307" i="1"/>
  <c r="CH1307" i="1"/>
  <c r="CJ1307" i="1"/>
  <c r="CL1307" i="1"/>
  <c r="CN1307" i="1"/>
  <c r="CP1307" i="1"/>
  <c r="CR1307" i="1"/>
  <c r="CT1307" i="1"/>
  <c r="CV1307" i="1"/>
  <c r="CX1307" i="1"/>
  <c r="CZ1307" i="1"/>
  <c r="DB1307" i="1"/>
  <c r="DD1307" i="1"/>
  <c r="DF1307" i="1"/>
  <c r="DH1307" i="1"/>
  <c r="DJ1307" i="1"/>
  <c r="DL1307" i="1"/>
  <c r="DN1307" i="1"/>
  <c r="DP1307" i="1"/>
  <c r="DR1307" i="1"/>
  <c r="DT1307" i="1"/>
  <c r="DV1307" i="1"/>
  <c r="DX1307" i="1"/>
  <c r="DZ1307" i="1"/>
  <c r="EB1307" i="1"/>
  <c r="ED1307" i="1"/>
  <c r="EF1307" i="1"/>
  <c r="EH1307" i="1"/>
  <c r="EJ1307" i="1"/>
  <c r="EL1307" i="1"/>
  <c r="EN1307" i="1"/>
  <c r="EP1307" i="1"/>
  <c r="ER1307" i="1"/>
  <c r="ET1307" i="1"/>
  <c r="EV1307" i="1"/>
  <c r="EX1307" i="1"/>
  <c r="EZ1307" i="1"/>
  <c r="FB1307" i="1"/>
  <c r="FD1307" i="1"/>
  <c r="BJ1318" i="1"/>
  <c r="BL1318" i="1"/>
  <c r="BN1318" i="1"/>
  <c r="BH1318" i="1"/>
  <c r="BP1318" i="1"/>
  <c r="BR1318" i="1"/>
  <c r="BT1318" i="1"/>
  <c r="BV1318" i="1"/>
  <c r="BX1318" i="1"/>
  <c r="BZ1318" i="1"/>
  <c r="CB1318" i="1"/>
  <c r="CD1318" i="1"/>
  <c r="CF1318" i="1"/>
  <c r="CH1318" i="1"/>
  <c r="CJ1318" i="1"/>
  <c r="CL1318" i="1"/>
  <c r="CN1318" i="1"/>
  <c r="CP1318" i="1"/>
  <c r="CR1318" i="1"/>
  <c r="CT1318" i="1"/>
  <c r="CV1318" i="1"/>
  <c r="CX1318" i="1"/>
  <c r="CZ1318" i="1"/>
  <c r="DB1318" i="1"/>
  <c r="DD1318" i="1"/>
  <c r="DF1318" i="1"/>
  <c r="DH1318" i="1"/>
  <c r="DJ1318" i="1"/>
  <c r="DL1318" i="1"/>
  <c r="DN1318" i="1"/>
  <c r="DP1318" i="1"/>
  <c r="DR1318" i="1"/>
  <c r="DT1318" i="1"/>
  <c r="DV1318" i="1"/>
  <c r="DX1318" i="1"/>
  <c r="DZ1318" i="1"/>
  <c r="EB1318" i="1"/>
  <c r="ED1318" i="1"/>
  <c r="EF1318" i="1"/>
  <c r="EH1318" i="1"/>
  <c r="EJ1318" i="1"/>
  <c r="EL1318" i="1"/>
  <c r="EN1318" i="1"/>
  <c r="EP1318" i="1"/>
  <c r="ER1318" i="1"/>
  <c r="ET1318" i="1"/>
  <c r="EV1318" i="1"/>
  <c r="EX1318" i="1"/>
  <c r="EZ1318" i="1"/>
  <c r="FB1318" i="1"/>
  <c r="FD1318" i="1"/>
  <c r="BJ1319" i="1"/>
  <c r="BL1319" i="1"/>
  <c r="BN1319" i="1"/>
  <c r="BH1319" i="1"/>
  <c r="BP1319" i="1"/>
  <c r="BR1319" i="1"/>
  <c r="BT1319" i="1"/>
  <c r="BV1319" i="1"/>
  <c r="BX1319" i="1"/>
  <c r="BZ1319" i="1"/>
  <c r="CB1319" i="1"/>
  <c r="CD1319" i="1"/>
  <c r="CF1319" i="1"/>
  <c r="CH1319" i="1"/>
  <c r="CJ1319" i="1"/>
  <c r="CL1319" i="1"/>
  <c r="CN1319" i="1"/>
  <c r="CP1319" i="1"/>
  <c r="CR1319" i="1"/>
  <c r="CT1319" i="1"/>
  <c r="CV1319" i="1"/>
  <c r="CX1319" i="1"/>
  <c r="CZ1319" i="1"/>
  <c r="DB1319" i="1"/>
  <c r="DD1319" i="1"/>
  <c r="DF1319" i="1"/>
  <c r="DH1319" i="1"/>
  <c r="DJ1319" i="1"/>
  <c r="DL1319" i="1"/>
  <c r="DN1319" i="1"/>
  <c r="DP1319" i="1"/>
  <c r="DR1319" i="1"/>
  <c r="DT1319" i="1"/>
  <c r="DV1319" i="1"/>
  <c r="DX1319" i="1"/>
  <c r="DZ1319" i="1"/>
  <c r="EB1319" i="1"/>
  <c r="ED1319" i="1"/>
  <c r="EF1319" i="1"/>
  <c r="EH1319" i="1"/>
  <c r="EJ1319" i="1"/>
  <c r="EL1319" i="1"/>
  <c r="EN1319" i="1"/>
  <c r="EP1319" i="1"/>
  <c r="ER1319" i="1"/>
  <c r="ET1319" i="1"/>
  <c r="EV1319" i="1"/>
  <c r="EX1319" i="1"/>
  <c r="EZ1319" i="1"/>
  <c r="FB1319" i="1"/>
  <c r="FD1319" i="1"/>
  <c r="BJ1325" i="1"/>
  <c r="BL1325" i="1"/>
  <c r="BN1325" i="1"/>
  <c r="BH1325" i="1"/>
  <c r="BP1325" i="1"/>
  <c r="BR1325" i="1"/>
  <c r="BT1325" i="1"/>
  <c r="BV1325" i="1"/>
  <c r="BX1325" i="1"/>
  <c r="BZ1325" i="1"/>
  <c r="CB1325" i="1"/>
  <c r="CD1325" i="1"/>
  <c r="CF1325" i="1"/>
  <c r="CH1325" i="1"/>
  <c r="CJ1325" i="1"/>
  <c r="CL1325" i="1"/>
  <c r="CN1325" i="1"/>
  <c r="CP1325" i="1"/>
  <c r="CR1325" i="1"/>
  <c r="CT1325" i="1"/>
  <c r="CV1325" i="1"/>
  <c r="CX1325" i="1"/>
  <c r="CZ1325" i="1"/>
  <c r="DB1325" i="1"/>
  <c r="DD1325" i="1"/>
  <c r="DF1325" i="1"/>
  <c r="DH1325" i="1"/>
  <c r="DJ1325" i="1"/>
  <c r="DL1325" i="1"/>
  <c r="DN1325" i="1"/>
  <c r="DP1325" i="1"/>
  <c r="DR1325" i="1"/>
  <c r="DT1325" i="1"/>
  <c r="DV1325" i="1"/>
  <c r="DX1325" i="1"/>
  <c r="DZ1325" i="1"/>
  <c r="EB1325" i="1"/>
  <c r="ED1325" i="1"/>
  <c r="EF1325" i="1"/>
  <c r="EH1325" i="1"/>
  <c r="EJ1325" i="1"/>
  <c r="EL1325" i="1"/>
  <c r="EN1325" i="1"/>
  <c r="EP1325" i="1"/>
  <c r="ER1325" i="1"/>
  <c r="ET1325" i="1"/>
  <c r="EV1325" i="1"/>
  <c r="EX1325" i="1"/>
  <c r="EZ1325" i="1"/>
  <c r="FB1325" i="1"/>
  <c r="FD1325" i="1"/>
  <c r="BJ1333" i="1"/>
  <c r="BL1333" i="1"/>
  <c r="BN1333" i="1"/>
  <c r="BH1333" i="1"/>
  <c r="BP1333" i="1"/>
  <c r="BR1333" i="1"/>
  <c r="BT1333" i="1"/>
  <c r="BV1333" i="1"/>
  <c r="BX1333" i="1"/>
  <c r="BZ1333" i="1"/>
  <c r="CB1333" i="1"/>
  <c r="CD1333" i="1"/>
  <c r="CF1333" i="1"/>
  <c r="CH1333" i="1"/>
  <c r="CJ1333" i="1"/>
  <c r="CL1333" i="1"/>
  <c r="CN1333" i="1"/>
  <c r="CP1333" i="1"/>
  <c r="CR1333" i="1"/>
  <c r="CT1333" i="1"/>
  <c r="CV1333" i="1"/>
  <c r="CX1333" i="1"/>
  <c r="CZ1333" i="1"/>
  <c r="DB1333" i="1"/>
  <c r="DD1333" i="1"/>
  <c r="DF1333" i="1"/>
  <c r="DH1333" i="1"/>
  <c r="DJ1333" i="1"/>
  <c r="DL1333" i="1"/>
  <c r="DN1333" i="1"/>
  <c r="DP1333" i="1"/>
  <c r="DR1333" i="1"/>
  <c r="DT1333" i="1"/>
  <c r="DV1333" i="1"/>
  <c r="DX1333" i="1"/>
  <c r="DZ1333" i="1"/>
  <c r="EB1333" i="1"/>
  <c r="ED1333" i="1"/>
  <c r="EF1333" i="1"/>
  <c r="EH1333" i="1"/>
  <c r="EJ1333" i="1"/>
  <c r="EL1333" i="1"/>
  <c r="EN1333" i="1"/>
  <c r="EP1333" i="1"/>
  <c r="ER1333" i="1"/>
  <c r="ET1333" i="1"/>
  <c r="EV1333" i="1"/>
  <c r="EX1333" i="1"/>
  <c r="EZ1333" i="1"/>
  <c r="FB1333" i="1"/>
  <c r="FD1333" i="1"/>
  <c r="BJ1342" i="1"/>
  <c r="BL1342" i="1"/>
  <c r="BN1342" i="1"/>
  <c r="BH1342" i="1"/>
  <c r="BP1342" i="1"/>
  <c r="BR1342" i="1"/>
  <c r="BT1342" i="1"/>
  <c r="BV1342" i="1"/>
  <c r="BX1342" i="1"/>
  <c r="BZ1342" i="1"/>
  <c r="CB1342" i="1"/>
  <c r="CD1342" i="1"/>
  <c r="CF1342" i="1"/>
  <c r="CH1342" i="1"/>
  <c r="CJ1342" i="1"/>
  <c r="CL1342" i="1"/>
  <c r="CN1342" i="1"/>
  <c r="CP1342" i="1"/>
  <c r="CR1342" i="1"/>
  <c r="CT1342" i="1"/>
  <c r="CV1342" i="1"/>
  <c r="CX1342" i="1"/>
  <c r="CZ1342" i="1"/>
  <c r="DB1342" i="1"/>
  <c r="DD1342" i="1"/>
  <c r="DF1342" i="1"/>
  <c r="DH1342" i="1"/>
  <c r="DJ1342" i="1"/>
  <c r="DL1342" i="1"/>
  <c r="DN1342" i="1"/>
  <c r="DP1342" i="1"/>
  <c r="DR1342" i="1"/>
  <c r="DT1342" i="1"/>
  <c r="DV1342" i="1"/>
  <c r="DX1342" i="1"/>
  <c r="DZ1342" i="1"/>
  <c r="EB1342" i="1"/>
  <c r="ED1342" i="1"/>
  <c r="EF1342" i="1"/>
  <c r="EH1342" i="1"/>
  <c r="EJ1342" i="1"/>
  <c r="EL1342" i="1"/>
  <c r="EN1342" i="1"/>
  <c r="EP1342" i="1"/>
  <c r="ER1342" i="1"/>
  <c r="ET1342" i="1"/>
  <c r="EV1342" i="1"/>
  <c r="EX1342" i="1"/>
  <c r="EZ1342" i="1"/>
  <c r="FB1342" i="1"/>
  <c r="FD1342" i="1"/>
  <c r="BJ1346" i="1"/>
  <c r="BL1346" i="1"/>
  <c r="BN1346" i="1"/>
  <c r="BH1346" i="1"/>
  <c r="BP1346" i="1"/>
  <c r="BR1346" i="1"/>
  <c r="BT1346" i="1"/>
  <c r="BV1346" i="1"/>
  <c r="BX1346" i="1"/>
  <c r="BZ1346" i="1"/>
  <c r="CB1346" i="1"/>
  <c r="CD1346" i="1"/>
  <c r="CF1346" i="1"/>
  <c r="CH1346" i="1"/>
  <c r="CJ1346" i="1"/>
  <c r="CL1346" i="1"/>
  <c r="CN1346" i="1"/>
  <c r="CP1346" i="1"/>
  <c r="CR1346" i="1"/>
  <c r="CT1346" i="1"/>
  <c r="CV1346" i="1"/>
  <c r="CX1346" i="1"/>
  <c r="CZ1346" i="1"/>
  <c r="DB1346" i="1"/>
  <c r="DD1346" i="1"/>
  <c r="DF1346" i="1"/>
  <c r="DH1346" i="1"/>
  <c r="DJ1346" i="1"/>
  <c r="DL1346" i="1"/>
  <c r="DN1346" i="1"/>
  <c r="DP1346" i="1"/>
  <c r="DR1346" i="1"/>
  <c r="DT1346" i="1"/>
  <c r="DV1346" i="1"/>
  <c r="DX1346" i="1"/>
  <c r="DZ1346" i="1"/>
  <c r="EB1346" i="1"/>
  <c r="ED1346" i="1"/>
  <c r="EF1346" i="1"/>
  <c r="EH1346" i="1"/>
  <c r="EJ1346" i="1"/>
  <c r="EL1346" i="1"/>
  <c r="EN1346" i="1"/>
  <c r="EP1346" i="1"/>
  <c r="ER1346" i="1"/>
  <c r="ET1346" i="1"/>
  <c r="EV1346" i="1"/>
  <c r="EX1346" i="1"/>
  <c r="EZ1346" i="1"/>
  <c r="FB1346" i="1"/>
  <c r="FD1346" i="1"/>
  <c r="BJ1348" i="1"/>
  <c r="BL1348" i="1"/>
  <c r="BN1348" i="1"/>
  <c r="BH1348" i="1"/>
  <c r="BP1348" i="1"/>
  <c r="BR1348" i="1"/>
  <c r="BT1348" i="1"/>
  <c r="BV1348" i="1"/>
  <c r="BX1348" i="1"/>
  <c r="BZ1348" i="1"/>
  <c r="CB1348" i="1"/>
  <c r="CD1348" i="1"/>
  <c r="CF1348" i="1"/>
  <c r="CH1348" i="1"/>
  <c r="CJ1348" i="1"/>
  <c r="CL1348" i="1"/>
  <c r="CN1348" i="1"/>
  <c r="CP1348" i="1"/>
  <c r="CR1348" i="1"/>
  <c r="CT1348" i="1"/>
  <c r="CV1348" i="1"/>
  <c r="CX1348" i="1"/>
  <c r="CZ1348" i="1"/>
  <c r="DB1348" i="1"/>
  <c r="DD1348" i="1"/>
  <c r="DF1348" i="1"/>
  <c r="DH1348" i="1"/>
  <c r="DJ1348" i="1"/>
  <c r="DL1348" i="1"/>
  <c r="DN1348" i="1"/>
  <c r="DP1348" i="1"/>
  <c r="DR1348" i="1"/>
  <c r="DT1348" i="1"/>
  <c r="DV1348" i="1"/>
  <c r="DX1348" i="1"/>
  <c r="DZ1348" i="1"/>
  <c r="EB1348" i="1"/>
  <c r="ED1348" i="1"/>
  <c r="EF1348" i="1"/>
  <c r="EH1348" i="1"/>
  <c r="EJ1348" i="1"/>
  <c r="EL1348" i="1"/>
  <c r="EN1348" i="1"/>
  <c r="EP1348" i="1"/>
  <c r="ER1348" i="1"/>
  <c r="ET1348" i="1"/>
  <c r="EV1348" i="1"/>
  <c r="EX1348" i="1"/>
  <c r="EZ1348" i="1"/>
  <c r="FB1348" i="1"/>
  <c r="FD1348" i="1"/>
  <c r="BJ1354" i="1"/>
  <c r="BL1354" i="1"/>
  <c r="BN1354" i="1"/>
  <c r="BH1354" i="1"/>
  <c r="BP1354" i="1"/>
  <c r="BR1354" i="1"/>
  <c r="BT1354" i="1"/>
  <c r="BV1354" i="1"/>
  <c r="BX1354" i="1"/>
  <c r="BZ1354" i="1"/>
  <c r="CB1354" i="1"/>
  <c r="CD1354" i="1"/>
  <c r="CF1354" i="1"/>
  <c r="CH1354" i="1"/>
  <c r="CJ1354" i="1"/>
  <c r="CL1354" i="1"/>
  <c r="CN1354" i="1"/>
  <c r="CP1354" i="1"/>
  <c r="CR1354" i="1"/>
  <c r="CT1354" i="1"/>
  <c r="CV1354" i="1"/>
  <c r="CX1354" i="1"/>
  <c r="CZ1354" i="1"/>
  <c r="DB1354" i="1"/>
  <c r="DD1354" i="1"/>
  <c r="DF1354" i="1"/>
  <c r="DH1354" i="1"/>
  <c r="DJ1354" i="1"/>
  <c r="DL1354" i="1"/>
  <c r="DN1354" i="1"/>
  <c r="DP1354" i="1"/>
  <c r="DR1354" i="1"/>
  <c r="DT1354" i="1"/>
  <c r="DV1354" i="1"/>
  <c r="DX1354" i="1"/>
  <c r="DZ1354" i="1"/>
  <c r="EB1354" i="1"/>
  <c r="ED1354" i="1"/>
  <c r="EF1354" i="1"/>
  <c r="EH1354" i="1"/>
  <c r="EJ1354" i="1"/>
  <c r="EL1354" i="1"/>
  <c r="EN1354" i="1"/>
  <c r="EP1354" i="1"/>
  <c r="ER1354" i="1"/>
  <c r="ET1354" i="1"/>
  <c r="EV1354" i="1"/>
  <c r="EX1354" i="1"/>
  <c r="EZ1354" i="1"/>
  <c r="FB1354" i="1"/>
  <c r="FD1354" i="1"/>
  <c r="BJ1356" i="1"/>
  <c r="BL1356" i="1"/>
  <c r="BN1356" i="1"/>
  <c r="BH1356" i="1"/>
  <c r="BP1356" i="1"/>
  <c r="BR1356" i="1"/>
  <c r="BT1356" i="1"/>
  <c r="BV1356" i="1"/>
  <c r="BX1356" i="1"/>
  <c r="BZ1356" i="1"/>
  <c r="CB1356" i="1"/>
  <c r="CD1356" i="1"/>
  <c r="CF1356" i="1"/>
  <c r="CH1356" i="1"/>
  <c r="CJ1356" i="1"/>
  <c r="CL1356" i="1"/>
  <c r="CN1356" i="1"/>
  <c r="CP1356" i="1"/>
  <c r="CR1356" i="1"/>
  <c r="CT1356" i="1"/>
  <c r="CV1356" i="1"/>
  <c r="CX1356" i="1"/>
  <c r="CZ1356" i="1"/>
  <c r="DB1356" i="1"/>
  <c r="DD1356" i="1"/>
  <c r="DF1356" i="1"/>
  <c r="DH1356" i="1"/>
  <c r="DJ1356" i="1"/>
  <c r="DL1356" i="1"/>
  <c r="DN1356" i="1"/>
  <c r="DP1356" i="1"/>
  <c r="DR1356" i="1"/>
  <c r="DT1356" i="1"/>
  <c r="DV1356" i="1"/>
  <c r="DX1356" i="1"/>
  <c r="DZ1356" i="1"/>
  <c r="EB1356" i="1"/>
  <c r="ED1356" i="1"/>
  <c r="EF1356" i="1"/>
  <c r="EH1356" i="1"/>
  <c r="EJ1356" i="1"/>
  <c r="EL1356" i="1"/>
  <c r="EN1356" i="1"/>
  <c r="EP1356" i="1"/>
  <c r="ER1356" i="1"/>
  <c r="ET1356" i="1"/>
  <c r="EV1356" i="1"/>
  <c r="EX1356" i="1"/>
  <c r="EZ1356" i="1"/>
  <c r="FB1356" i="1"/>
  <c r="FD1356" i="1"/>
  <c r="BJ1357" i="1"/>
  <c r="BL1357" i="1"/>
  <c r="BN1357" i="1"/>
  <c r="BH1357" i="1"/>
  <c r="BP1357" i="1"/>
  <c r="BR1357" i="1"/>
  <c r="BT1357" i="1"/>
  <c r="BV1357" i="1"/>
  <c r="BX1357" i="1"/>
  <c r="BZ1357" i="1"/>
  <c r="CB1357" i="1"/>
  <c r="CD1357" i="1"/>
  <c r="CF1357" i="1"/>
  <c r="CH1357" i="1"/>
  <c r="CJ1357" i="1"/>
  <c r="CL1357" i="1"/>
  <c r="CN1357" i="1"/>
  <c r="CP1357" i="1"/>
  <c r="CR1357" i="1"/>
  <c r="CT1357" i="1"/>
  <c r="CV1357" i="1"/>
  <c r="CX1357" i="1"/>
  <c r="CZ1357" i="1"/>
  <c r="DB1357" i="1"/>
  <c r="DD1357" i="1"/>
  <c r="DF1357" i="1"/>
  <c r="DH1357" i="1"/>
  <c r="DJ1357" i="1"/>
  <c r="DL1357" i="1"/>
  <c r="DN1357" i="1"/>
  <c r="DP1357" i="1"/>
  <c r="DR1357" i="1"/>
  <c r="DT1357" i="1"/>
  <c r="DV1357" i="1"/>
  <c r="DX1357" i="1"/>
  <c r="DZ1357" i="1"/>
  <c r="EB1357" i="1"/>
  <c r="ED1357" i="1"/>
  <c r="EF1357" i="1"/>
  <c r="EH1357" i="1"/>
  <c r="EJ1357" i="1"/>
  <c r="EL1357" i="1"/>
  <c r="EN1357" i="1"/>
  <c r="EP1357" i="1"/>
  <c r="ER1357" i="1"/>
  <c r="ET1357" i="1"/>
  <c r="EV1357" i="1"/>
  <c r="EX1357" i="1"/>
  <c r="EZ1357" i="1"/>
  <c r="FB1357" i="1"/>
  <c r="FD1357" i="1"/>
  <c r="BJ1358" i="1"/>
  <c r="BL1358" i="1"/>
  <c r="BN1358" i="1"/>
  <c r="BH1358" i="1"/>
  <c r="BP1358" i="1"/>
  <c r="BR1358" i="1"/>
  <c r="BT1358" i="1"/>
  <c r="BV1358" i="1"/>
  <c r="BX1358" i="1"/>
  <c r="BZ1358" i="1"/>
  <c r="CB1358" i="1"/>
  <c r="CD1358" i="1"/>
  <c r="CF1358" i="1"/>
  <c r="CH1358" i="1"/>
  <c r="CJ1358" i="1"/>
  <c r="CL1358" i="1"/>
  <c r="CN1358" i="1"/>
  <c r="CP1358" i="1"/>
  <c r="CR1358" i="1"/>
  <c r="CT1358" i="1"/>
  <c r="CV1358" i="1"/>
  <c r="CX1358" i="1"/>
  <c r="CZ1358" i="1"/>
  <c r="DB1358" i="1"/>
  <c r="DD1358" i="1"/>
  <c r="DF1358" i="1"/>
  <c r="DH1358" i="1"/>
  <c r="DJ1358" i="1"/>
  <c r="DL1358" i="1"/>
  <c r="DN1358" i="1"/>
  <c r="DP1358" i="1"/>
  <c r="DR1358" i="1"/>
  <c r="DT1358" i="1"/>
  <c r="DV1358" i="1"/>
  <c r="DX1358" i="1"/>
  <c r="DZ1358" i="1"/>
  <c r="EB1358" i="1"/>
  <c r="ED1358" i="1"/>
  <c r="EF1358" i="1"/>
  <c r="EH1358" i="1"/>
  <c r="EJ1358" i="1"/>
  <c r="EL1358" i="1"/>
  <c r="EN1358" i="1"/>
  <c r="EP1358" i="1"/>
  <c r="ER1358" i="1"/>
  <c r="ET1358" i="1"/>
  <c r="EV1358" i="1"/>
  <c r="EX1358" i="1"/>
  <c r="EZ1358" i="1"/>
  <c r="FB1358" i="1"/>
  <c r="FD1358" i="1"/>
  <c r="BJ1359" i="1"/>
  <c r="BL1359" i="1"/>
  <c r="BN1359" i="1"/>
  <c r="BH1359" i="1"/>
  <c r="BP1359" i="1"/>
  <c r="BR1359" i="1"/>
  <c r="BT1359" i="1"/>
  <c r="BV1359" i="1"/>
  <c r="BX1359" i="1"/>
  <c r="BZ1359" i="1"/>
  <c r="CB1359" i="1"/>
  <c r="CD1359" i="1"/>
  <c r="CF1359" i="1"/>
  <c r="CH1359" i="1"/>
  <c r="CJ1359" i="1"/>
  <c r="CL1359" i="1"/>
  <c r="CN1359" i="1"/>
  <c r="CP1359" i="1"/>
  <c r="CR1359" i="1"/>
  <c r="CT1359" i="1"/>
  <c r="CV1359" i="1"/>
  <c r="CX1359" i="1"/>
  <c r="CZ1359" i="1"/>
  <c r="DB1359" i="1"/>
  <c r="DD1359" i="1"/>
  <c r="DF1359" i="1"/>
  <c r="DH1359" i="1"/>
  <c r="DJ1359" i="1"/>
  <c r="DL1359" i="1"/>
  <c r="DN1359" i="1"/>
  <c r="DP1359" i="1"/>
  <c r="DR1359" i="1"/>
  <c r="DT1359" i="1"/>
  <c r="DV1359" i="1"/>
  <c r="DX1359" i="1"/>
  <c r="DZ1359" i="1"/>
  <c r="EB1359" i="1"/>
  <c r="ED1359" i="1"/>
  <c r="EF1359" i="1"/>
  <c r="EH1359" i="1"/>
  <c r="EJ1359" i="1"/>
  <c r="EL1359" i="1"/>
  <c r="EN1359" i="1"/>
  <c r="EP1359" i="1"/>
  <c r="ER1359" i="1"/>
  <c r="ET1359" i="1"/>
  <c r="EV1359" i="1"/>
  <c r="EX1359" i="1"/>
  <c r="EZ1359" i="1"/>
  <c r="FB1359" i="1"/>
  <c r="FD1359" i="1"/>
  <c r="BJ1360" i="1"/>
  <c r="BL1360" i="1"/>
  <c r="BN1360" i="1"/>
  <c r="BH1360" i="1"/>
  <c r="BP1360" i="1"/>
  <c r="BR1360" i="1"/>
  <c r="BT1360" i="1"/>
  <c r="BV1360" i="1"/>
  <c r="BX1360" i="1"/>
  <c r="BZ1360" i="1"/>
  <c r="CB1360" i="1"/>
  <c r="CD1360" i="1"/>
  <c r="CF1360" i="1"/>
  <c r="CH1360" i="1"/>
  <c r="CJ1360" i="1"/>
  <c r="CL1360" i="1"/>
  <c r="CN1360" i="1"/>
  <c r="CP1360" i="1"/>
  <c r="CR1360" i="1"/>
  <c r="CT1360" i="1"/>
  <c r="CV1360" i="1"/>
  <c r="CX1360" i="1"/>
  <c r="CZ1360" i="1"/>
  <c r="DB1360" i="1"/>
  <c r="DD1360" i="1"/>
  <c r="DF1360" i="1"/>
  <c r="DH1360" i="1"/>
  <c r="DJ1360" i="1"/>
  <c r="DL1360" i="1"/>
  <c r="DN1360" i="1"/>
  <c r="DP1360" i="1"/>
  <c r="DR1360" i="1"/>
  <c r="DT1360" i="1"/>
  <c r="DV1360" i="1"/>
  <c r="DX1360" i="1"/>
  <c r="DZ1360" i="1"/>
  <c r="EB1360" i="1"/>
  <c r="ED1360" i="1"/>
  <c r="EF1360" i="1"/>
  <c r="EH1360" i="1"/>
  <c r="EJ1360" i="1"/>
  <c r="EL1360" i="1"/>
  <c r="EN1360" i="1"/>
  <c r="EP1360" i="1"/>
  <c r="ER1360" i="1"/>
  <c r="ET1360" i="1"/>
  <c r="EV1360" i="1"/>
  <c r="EX1360" i="1"/>
  <c r="EZ1360" i="1"/>
  <c r="FB1360" i="1"/>
  <c r="FD1360" i="1"/>
  <c r="BJ1361" i="1"/>
  <c r="BL1361" i="1"/>
  <c r="BN1361" i="1"/>
  <c r="BH1361" i="1"/>
  <c r="BP1361" i="1"/>
  <c r="BR1361" i="1"/>
  <c r="BT1361" i="1"/>
  <c r="BV1361" i="1"/>
  <c r="BX1361" i="1"/>
  <c r="BZ1361" i="1"/>
  <c r="CB1361" i="1"/>
  <c r="CD1361" i="1"/>
  <c r="CF1361" i="1"/>
  <c r="CH1361" i="1"/>
  <c r="CJ1361" i="1"/>
  <c r="CL1361" i="1"/>
  <c r="CN1361" i="1"/>
  <c r="CP1361" i="1"/>
  <c r="CR1361" i="1"/>
  <c r="CT1361" i="1"/>
  <c r="CV1361" i="1"/>
  <c r="CX1361" i="1"/>
  <c r="CZ1361" i="1"/>
  <c r="DB1361" i="1"/>
  <c r="DD1361" i="1"/>
  <c r="DF1361" i="1"/>
  <c r="DH1361" i="1"/>
  <c r="DJ1361" i="1"/>
  <c r="DL1361" i="1"/>
  <c r="DN1361" i="1"/>
  <c r="DP1361" i="1"/>
  <c r="DR1361" i="1"/>
  <c r="DT1361" i="1"/>
  <c r="DV1361" i="1"/>
  <c r="DX1361" i="1"/>
  <c r="DZ1361" i="1"/>
  <c r="EB1361" i="1"/>
  <c r="ED1361" i="1"/>
  <c r="EF1361" i="1"/>
  <c r="EH1361" i="1"/>
  <c r="EJ1361" i="1"/>
  <c r="EL1361" i="1"/>
  <c r="EN1361" i="1"/>
  <c r="EP1361" i="1"/>
  <c r="ER1361" i="1"/>
  <c r="ET1361" i="1"/>
  <c r="EV1361" i="1"/>
  <c r="EX1361" i="1"/>
  <c r="EZ1361" i="1"/>
  <c r="FB1361" i="1"/>
  <c r="FD1361" i="1"/>
  <c r="BJ1363" i="1"/>
  <c r="BL1363" i="1"/>
  <c r="BN1363" i="1"/>
  <c r="BH1363" i="1"/>
  <c r="BP1363" i="1"/>
  <c r="BR1363" i="1"/>
  <c r="BT1363" i="1"/>
  <c r="BV1363" i="1"/>
  <c r="BX1363" i="1"/>
  <c r="BZ1363" i="1"/>
  <c r="CB1363" i="1"/>
  <c r="CD1363" i="1"/>
  <c r="CF1363" i="1"/>
  <c r="CH1363" i="1"/>
  <c r="CJ1363" i="1"/>
  <c r="CL1363" i="1"/>
  <c r="CN1363" i="1"/>
  <c r="CP1363" i="1"/>
  <c r="CR1363" i="1"/>
  <c r="CT1363" i="1"/>
  <c r="CV1363" i="1"/>
  <c r="CX1363" i="1"/>
  <c r="CZ1363" i="1"/>
  <c r="DB1363" i="1"/>
  <c r="DD1363" i="1"/>
  <c r="DF1363" i="1"/>
  <c r="DH1363" i="1"/>
  <c r="DJ1363" i="1"/>
  <c r="DL1363" i="1"/>
  <c r="DN1363" i="1"/>
  <c r="DP1363" i="1"/>
  <c r="DR1363" i="1"/>
  <c r="DT1363" i="1"/>
  <c r="DV1363" i="1"/>
  <c r="DX1363" i="1"/>
  <c r="DZ1363" i="1"/>
  <c r="EB1363" i="1"/>
  <c r="ED1363" i="1"/>
  <c r="EF1363" i="1"/>
  <c r="EH1363" i="1"/>
  <c r="EJ1363" i="1"/>
  <c r="EL1363" i="1"/>
  <c r="EN1363" i="1"/>
  <c r="EP1363" i="1"/>
  <c r="ER1363" i="1"/>
  <c r="ET1363" i="1"/>
  <c r="EV1363" i="1"/>
  <c r="EX1363" i="1"/>
  <c r="EZ1363" i="1"/>
  <c r="FB1363" i="1"/>
  <c r="FD1363" i="1"/>
  <c r="BJ1365" i="1"/>
  <c r="BL1365" i="1"/>
  <c r="BN1365" i="1"/>
  <c r="BH1365" i="1"/>
  <c r="BP1365" i="1"/>
  <c r="BR1365" i="1"/>
  <c r="BT1365" i="1"/>
  <c r="BV1365" i="1"/>
  <c r="BX1365" i="1"/>
  <c r="BZ1365" i="1"/>
  <c r="CB1365" i="1"/>
  <c r="CD1365" i="1"/>
  <c r="CF1365" i="1"/>
  <c r="CH1365" i="1"/>
  <c r="CJ1365" i="1"/>
  <c r="CL1365" i="1"/>
  <c r="CN1365" i="1"/>
  <c r="CP1365" i="1"/>
  <c r="CR1365" i="1"/>
  <c r="CT1365" i="1"/>
  <c r="CV1365" i="1"/>
  <c r="CX1365" i="1"/>
  <c r="CZ1365" i="1"/>
  <c r="DB1365" i="1"/>
  <c r="DD1365" i="1"/>
  <c r="DF1365" i="1"/>
  <c r="DH1365" i="1"/>
  <c r="DJ1365" i="1"/>
  <c r="DL1365" i="1"/>
  <c r="DN1365" i="1"/>
  <c r="DP1365" i="1"/>
  <c r="DR1365" i="1"/>
  <c r="DT1365" i="1"/>
  <c r="DV1365" i="1"/>
  <c r="DX1365" i="1"/>
  <c r="DZ1365" i="1"/>
  <c r="EB1365" i="1"/>
  <c r="ED1365" i="1"/>
  <c r="EF1365" i="1"/>
  <c r="EH1365" i="1"/>
  <c r="EJ1365" i="1"/>
  <c r="EL1365" i="1"/>
  <c r="EN1365" i="1"/>
  <c r="EP1365" i="1"/>
  <c r="ER1365" i="1"/>
  <c r="ET1365" i="1"/>
  <c r="EV1365" i="1"/>
  <c r="EX1365" i="1"/>
  <c r="EZ1365" i="1"/>
  <c r="FB1365" i="1"/>
  <c r="FD1365" i="1"/>
  <c r="BJ1367" i="1"/>
  <c r="BL1367" i="1"/>
  <c r="BN1367" i="1"/>
  <c r="BH1367" i="1"/>
  <c r="BP1367" i="1"/>
  <c r="BR1367" i="1"/>
  <c r="BT1367" i="1"/>
  <c r="BV1367" i="1"/>
  <c r="BX1367" i="1"/>
  <c r="BZ1367" i="1"/>
  <c r="CB1367" i="1"/>
  <c r="CD1367" i="1"/>
  <c r="CF1367" i="1"/>
  <c r="CH1367" i="1"/>
  <c r="CJ1367" i="1"/>
  <c r="CL1367" i="1"/>
  <c r="CN1367" i="1"/>
  <c r="CP1367" i="1"/>
  <c r="CR1367" i="1"/>
  <c r="CT1367" i="1"/>
  <c r="CV1367" i="1"/>
  <c r="CX1367" i="1"/>
  <c r="CZ1367" i="1"/>
  <c r="DB1367" i="1"/>
  <c r="DD1367" i="1"/>
  <c r="DF1367" i="1"/>
  <c r="DH1367" i="1"/>
  <c r="DJ1367" i="1"/>
  <c r="DL1367" i="1"/>
  <c r="DN1367" i="1"/>
  <c r="DP1367" i="1"/>
  <c r="DR1367" i="1"/>
  <c r="DT1367" i="1"/>
  <c r="DV1367" i="1"/>
  <c r="DX1367" i="1"/>
  <c r="DZ1367" i="1"/>
  <c r="EB1367" i="1"/>
  <c r="ED1367" i="1"/>
  <c r="EF1367" i="1"/>
  <c r="EH1367" i="1"/>
  <c r="EJ1367" i="1"/>
  <c r="EL1367" i="1"/>
  <c r="EN1367" i="1"/>
  <c r="EP1367" i="1"/>
  <c r="ER1367" i="1"/>
  <c r="ET1367" i="1"/>
  <c r="EV1367" i="1"/>
  <c r="EX1367" i="1"/>
  <c r="EZ1367" i="1"/>
  <c r="FB1367" i="1"/>
  <c r="FD1367" i="1"/>
  <c r="BJ1371" i="1"/>
  <c r="BL1371" i="1"/>
  <c r="BN1371" i="1"/>
  <c r="BH1371" i="1"/>
  <c r="BP1371" i="1"/>
  <c r="BR1371" i="1"/>
  <c r="BT1371" i="1"/>
  <c r="BV1371" i="1"/>
  <c r="BX1371" i="1"/>
  <c r="BZ1371" i="1"/>
  <c r="CB1371" i="1"/>
  <c r="CD1371" i="1"/>
  <c r="CF1371" i="1"/>
  <c r="CH1371" i="1"/>
  <c r="CJ1371" i="1"/>
  <c r="CL1371" i="1"/>
  <c r="CN1371" i="1"/>
  <c r="CP1371" i="1"/>
  <c r="CR1371" i="1"/>
  <c r="CT1371" i="1"/>
  <c r="CV1371" i="1"/>
  <c r="CX1371" i="1"/>
  <c r="CZ1371" i="1"/>
  <c r="DB1371" i="1"/>
  <c r="DD1371" i="1"/>
  <c r="DF1371" i="1"/>
  <c r="DH1371" i="1"/>
  <c r="DJ1371" i="1"/>
  <c r="DL1371" i="1"/>
  <c r="DN1371" i="1"/>
  <c r="DP1371" i="1"/>
  <c r="DR1371" i="1"/>
  <c r="DT1371" i="1"/>
  <c r="DV1371" i="1"/>
  <c r="DX1371" i="1"/>
  <c r="DZ1371" i="1"/>
  <c r="EB1371" i="1"/>
  <c r="ED1371" i="1"/>
  <c r="EF1371" i="1"/>
  <c r="EH1371" i="1"/>
  <c r="EJ1371" i="1"/>
  <c r="EL1371" i="1"/>
  <c r="EN1371" i="1"/>
  <c r="EP1371" i="1"/>
  <c r="ER1371" i="1"/>
  <c r="ET1371" i="1"/>
  <c r="EV1371" i="1"/>
  <c r="EX1371" i="1"/>
  <c r="EZ1371" i="1"/>
  <c r="FB1371" i="1"/>
  <c r="FD1371" i="1"/>
  <c r="BJ1376" i="1"/>
  <c r="BL1376" i="1"/>
  <c r="BN1376" i="1"/>
  <c r="BH1376" i="1"/>
  <c r="BP1376" i="1"/>
  <c r="BR1376" i="1"/>
  <c r="BT1376" i="1"/>
  <c r="BV1376" i="1"/>
  <c r="BX1376" i="1"/>
  <c r="BZ1376" i="1"/>
  <c r="CB1376" i="1"/>
  <c r="CD1376" i="1"/>
  <c r="CF1376" i="1"/>
  <c r="CH1376" i="1"/>
  <c r="CJ1376" i="1"/>
  <c r="CL1376" i="1"/>
  <c r="CN1376" i="1"/>
  <c r="CP1376" i="1"/>
  <c r="CR1376" i="1"/>
  <c r="CT1376" i="1"/>
  <c r="CV1376" i="1"/>
  <c r="CX1376" i="1"/>
  <c r="CZ1376" i="1"/>
  <c r="DB1376" i="1"/>
  <c r="DD1376" i="1"/>
  <c r="DF1376" i="1"/>
  <c r="DH1376" i="1"/>
  <c r="DJ1376" i="1"/>
  <c r="DL1376" i="1"/>
  <c r="DN1376" i="1"/>
  <c r="DP1376" i="1"/>
  <c r="DR1376" i="1"/>
  <c r="DT1376" i="1"/>
  <c r="DV1376" i="1"/>
  <c r="DX1376" i="1"/>
  <c r="DZ1376" i="1"/>
  <c r="EB1376" i="1"/>
  <c r="ED1376" i="1"/>
  <c r="EF1376" i="1"/>
  <c r="EH1376" i="1"/>
  <c r="EJ1376" i="1"/>
  <c r="EL1376" i="1"/>
  <c r="EN1376" i="1"/>
  <c r="EP1376" i="1"/>
  <c r="ER1376" i="1"/>
  <c r="ET1376" i="1"/>
  <c r="EV1376" i="1"/>
  <c r="EX1376" i="1"/>
  <c r="EZ1376" i="1"/>
  <c r="FB1376" i="1"/>
  <c r="FD1376" i="1"/>
  <c r="BJ1377" i="1"/>
  <c r="BL1377" i="1"/>
  <c r="BN1377" i="1"/>
  <c r="BH1377" i="1"/>
  <c r="BP1377" i="1"/>
  <c r="BR1377" i="1"/>
  <c r="BT1377" i="1"/>
  <c r="BV1377" i="1"/>
  <c r="BX1377" i="1"/>
  <c r="BZ1377" i="1"/>
  <c r="CB1377" i="1"/>
  <c r="CD1377" i="1"/>
  <c r="CF1377" i="1"/>
  <c r="CH1377" i="1"/>
  <c r="CJ1377" i="1"/>
  <c r="CL1377" i="1"/>
  <c r="CN1377" i="1"/>
  <c r="CP1377" i="1"/>
  <c r="CR1377" i="1"/>
  <c r="CT1377" i="1"/>
  <c r="CV1377" i="1"/>
  <c r="CX1377" i="1"/>
  <c r="CZ1377" i="1"/>
  <c r="DB1377" i="1"/>
  <c r="DD1377" i="1"/>
  <c r="DF1377" i="1"/>
  <c r="DH1377" i="1"/>
  <c r="DJ1377" i="1"/>
  <c r="DL1377" i="1"/>
  <c r="DN1377" i="1"/>
  <c r="DP1377" i="1"/>
  <c r="DR1377" i="1"/>
  <c r="DT1377" i="1"/>
  <c r="DV1377" i="1"/>
  <c r="DX1377" i="1"/>
  <c r="DZ1377" i="1"/>
  <c r="EB1377" i="1"/>
  <c r="ED1377" i="1"/>
  <c r="EF1377" i="1"/>
  <c r="EH1377" i="1"/>
  <c r="EJ1377" i="1"/>
  <c r="EL1377" i="1"/>
  <c r="EN1377" i="1"/>
  <c r="EP1377" i="1"/>
  <c r="ER1377" i="1"/>
  <c r="ET1377" i="1"/>
  <c r="EV1377" i="1"/>
  <c r="EX1377" i="1"/>
  <c r="EZ1377" i="1"/>
  <c r="FB1377" i="1"/>
  <c r="FD1377" i="1"/>
  <c r="BJ1378" i="1"/>
  <c r="BL1378" i="1"/>
  <c r="BN1378" i="1"/>
  <c r="BH1378" i="1"/>
  <c r="BP1378" i="1"/>
  <c r="BR1378" i="1"/>
  <c r="BT1378" i="1"/>
  <c r="BV1378" i="1"/>
  <c r="BX1378" i="1"/>
  <c r="BZ1378" i="1"/>
  <c r="CB1378" i="1"/>
  <c r="CD1378" i="1"/>
  <c r="CF1378" i="1"/>
  <c r="CH1378" i="1"/>
  <c r="CJ1378" i="1"/>
  <c r="CL1378" i="1"/>
  <c r="CN1378" i="1"/>
  <c r="CP1378" i="1"/>
  <c r="CR1378" i="1"/>
  <c r="CT1378" i="1"/>
  <c r="CV1378" i="1"/>
  <c r="CX1378" i="1"/>
  <c r="CZ1378" i="1"/>
  <c r="DB1378" i="1"/>
  <c r="DD1378" i="1"/>
  <c r="DF1378" i="1"/>
  <c r="DH1378" i="1"/>
  <c r="DJ1378" i="1"/>
  <c r="DL1378" i="1"/>
  <c r="DN1378" i="1"/>
  <c r="DP1378" i="1"/>
  <c r="DR1378" i="1"/>
  <c r="DT1378" i="1"/>
  <c r="DV1378" i="1"/>
  <c r="DX1378" i="1"/>
  <c r="DZ1378" i="1"/>
  <c r="EB1378" i="1"/>
  <c r="ED1378" i="1"/>
  <c r="EF1378" i="1"/>
  <c r="EH1378" i="1"/>
  <c r="EJ1378" i="1"/>
  <c r="EL1378" i="1"/>
  <c r="EN1378" i="1"/>
  <c r="EP1378" i="1"/>
  <c r="ER1378" i="1"/>
  <c r="ET1378" i="1"/>
  <c r="EV1378" i="1"/>
  <c r="EX1378" i="1"/>
  <c r="EZ1378" i="1"/>
  <c r="FB1378" i="1"/>
  <c r="FD1378" i="1"/>
  <c r="BJ1383" i="1"/>
  <c r="BL1383" i="1"/>
  <c r="BN1383" i="1"/>
  <c r="BH1383" i="1"/>
  <c r="BP1383" i="1"/>
  <c r="BR1383" i="1"/>
  <c r="BT1383" i="1"/>
  <c r="BV1383" i="1"/>
  <c r="BX1383" i="1"/>
  <c r="BZ1383" i="1"/>
  <c r="CB1383" i="1"/>
  <c r="CD1383" i="1"/>
  <c r="CF1383" i="1"/>
  <c r="CH1383" i="1"/>
  <c r="CJ1383" i="1"/>
  <c r="CL1383" i="1"/>
  <c r="CN1383" i="1"/>
  <c r="CP1383" i="1"/>
  <c r="CR1383" i="1"/>
  <c r="CT1383" i="1"/>
  <c r="CV1383" i="1"/>
  <c r="CX1383" i="1"/>
  <c r="CZ1383" i="1"/>
  <c r="DB1383" i="1"/>
  <c r="DD1383" i="1"/>
  <c r="DF1383" i="1"/>
  <c r="DH1383" i="1"/>
  <c r="DJ1383" i="1"/>
  <c r="DL1383" i="1"/>
  <c r="DN1383" i="1"/>
  <c r="DP1383" i="1"/>
  <c r="DR1383" i="1"/>
  <c r="DT1383" i="1"/>
  <c r="DV1383" i="1"/>
  <c r="DX1383" i="1"/>
  <c r="DZ1383" i="1"/>
  <c r="EB1383" i="1"/>
  <c r="ED1383" i="1"/>
  <c r="EF1383" i="1"/>
  <c r="EH1383" i="1"/>
  <c r="EJ1383" i="1"/>
  <c r="EL1383" i="1"/>
  <c r="EN1383" i="1"/>
  <c r="EP1383" i="1"/>
  <c r="ER1383" i="1"/>
  <c r="ET1383" i="1"/>
  <c r="EV1383" i="1"/>
  <c r="EX1383" i="1"/>
  <c r="EZ1383" i="1"/>
  <c r="FB1383" i="1"/>
  <c r="FD1383" i="1"/>
  <c r="BJ1384" i="1"/>
  <c r="BL1384" i="1"/>
  <c r="BN1384" i="1"/>
  <c r="BH1384" i="1"/>
  <c r="BP1384" i="1"/>
  <c r="BR1384" i="1"/>
  <c r="BT1384" i="1"/>
  <c r="BV1384" i="1"/>
  <c r="BX1384" i="1"/>
  <c r="BZ1384" i="1"/>
  <c r="CB1384" i="1"/>
  <c r="CD1384" i="1"/>
  <c r="CF1384" i="1"/>
  <c r="CH1384" i="1"/>
  <c r="CJ1384" i="1"/>
  <c r="CL1384" i="1"/>
  <c r="CN1384" i="1"/>
  <c r="CP1384" i="1"/>
  <c r="CR1384" i="1"/>
  <c r="CT1384" i="1"/>
  <c r="CV1384" i="1"/>
  <c r="CX1384" i="1"/>
  <c r="CZ1384" i="1"/>
  <c r="DB1384" i="1"/>
  <c r="DD1384" i="1"/>
  <c r="DF1384" i="1"/>
  <c r="DH1384" i="1"/>
  <c r="DJ1384" i="1"/>
  <c r="DL1384" i="1"/>
  <c r="DN1384" i="1"/>
  <c r="DP1384" i="1"/>
  <c r="DR1384" i="1"/>
  <c r="DT1384" i="1"/>
  <c r="DV1384" i="1"/>
  <c r="DX1384" i="1"/>
  <c r="DZ1384" i="1"/>
  <c r="EB1384" i="1"/>
  <c r="ED1384" i="1"/>
  <c r="EF1384" i="1"/>
  <c r="EH1384" i="1"/>
  <c r="EJ1384" i="1"/>
  <c r="EL1384" i="1"/>
  <c r="EN1384" i="1"/>
  <c r="EP1384" i="1"/>
  <c r="ER1384" i="1"/>
  <c r="ET1384" i="1"/>
  <c r="EV1384" i="1"/>
  <c r="EX1384" i="1"/>
  <c r="EZ1384" i="1"/>
  <c r="FB1384" i="1"/>
  <c r="FD1384" i="1"/>
  <c r="BJ1387" i="1"/>
  <c r="BL1387" i="1"/>
  <c r="BN1387" i="1"/>
  <c r="BH1387" i="1"/>
  <c r="BP1387" i="1"/>
  <c r="BR1387" i="1"/>
  <c r="BT1387" i="1"/>
  <c r="BV1387" i="1"/>
  <c r="BX1387" i="1"/>
  <c r="BZ1387" i="1"/>
  <c r="CB1387" i="1"/>
  <c r="CD1387" i="1"/>
  <c r="CF1387" i="1"/>
  <c r="CH1387" i="1"/>
  <c r="CJ1387" i="1"/>
  <c r="CL1387" i="1"/>
  <c r="CN1387" i="1"/>
  <c r="CP1387" i="1"/>
  <c r="CR1387" i="1"/>
  <c r="CT1387" i="1"/>
  <c r="CV1387" i="1"/>
  <c r="CX1387" i="1"/>
  <c r="CZ1387" i="1"/>
  <c r="DB1387" i="1"/>
  <c r="DD1387" i="1"/>
  <c r="DF1387" i="1"/>
  <c r="DH1387" i="1"/>
  <c r="DJ1387" i="1"/>
  <c r="DL1387" i="1"/>
  <c r="DN1387" i="1"/>
  <c r="DP1387" i="1"/>
  <c r="DR1387" i="1"/>
  <c r="DT1387" i="1"/>
  <c r="DV1387" i="1"/>
  <c r="DX1387" i="1"/>
  <c r="DZ1387" i="1"/>
  <c r="EB1387" i="1"/>
  <c r="ED1387" i="1"/>
  <c r="EF1387" i="1"/>
  <c r="EH1387" i="1"/>
  <c r="EJ1387" i="1"/>
  <c r="EL1387" i="1"/>
  <c r="EN1387" i="1"/>
  <c r="EP1387" i="1"/>
  <c r="ER1387" i="1"/>
  <c r="ET1387" i="1"/>
  <c r="EV1387" i="1"/>
  <c r="EX1387" i="1"/>
  <c r="EZ1387" i="1"/>
  <c r="FB1387" i="1"/>
  <c r="FD1387" i="1"/>
  <c r="BJ1388" i="1"/>
  <c r="BL1388" i="1"/>
  <c r="BN1388" i="1"/>
  <c r="BH1388" i="1"/>
  <c r="BP1388" i="1"/>
  <c r="BR1388" i="1"/>
  <c r="BT1388" i="1"/>
  <c r="BV1388" i="1"/>
  <c r="BX1388" i="1"/>
  <c r="BZ1388" i="1"/>
  <c r="CB1388" i="1"/>
  <c r="CD1388" i="1"/>
  <c r="CF1388" i="1"/>
  <c r="CH1388" i="1"/>
  <c r="CJ1388" i="1"/>
  <c r="CL1388" i="1"/>
  <c r="CN1388" i="1"/>
  <c r="CP1388" i="1"/>
  <c r="CR1388" i="1"/>
  <c r="CT1388" i="1"/>
  <c r="CV1388" i="1"/>
  <c r="CX1388" i="1"/>
  <c r="CZ1388" i="1"/>
  <c r="DB1388" i="1"/>
  <c r="DD1388" i="1"/>
  <c r="DF1388" i="1"/>
  <c r="DH1388" i="1"/>
  <c r="DJ1388" i="1"/>
  <c r="DL1388" i="1"/>
  <c r="DN1388" i="1"/>
  <c r="DP1388" i="1"/>
  <c r="DR1388" i="1"/>
  <c r="DT1388" i="1"/>
  <c r="DV1388" i="1"/>
  <c r="DX1388" i="1"/>
  <c r="DZ1388" i="1"/>
  <c r="EB1388" i="1"/>
  <c r="ED1388" i="1"/>
  <c r="EF1388" i="1"/>
  <c r="EH1388" i="1"/>
  <c r="EJ1388" i="1"/>
  <c r="EL1388" i="1"/>
  <c r="EN1388" i="1"/>
  <c r="EP1388" i="1"/>
  <c r="ER1388" i="1"/>
  <c r="ET1388" i="1"/>
  <c r="EV1388" i="1"/>
  <c r="EX1388" i="1"/>
  <c r="EZ1388" i="1"/>
  <c r="FB1388" i="1"/>
  <c r="FD1388" i="1"/>
  <c r="BJ1389" i="1"/>
  <c r="BL1389" i="1"/>
  <c r="BN1389" i="1"/>
  <c r="BH1389" i="1"/>
  <c r="BP1389" i="1"/>
  <c r="BR1389" i="1"/>
  <c r="BT1389" i="1"/>
  <c r="BV1389" i="1"/>
  <c r="BX1389" i="1"/>
  <c r="BZ1389" i="1"/>
  <c r="CB1389" i="1"/>
  <c r="CD1389" i="1"/>
  <c r="CF1389" i="1"/>
  <c r="CH1389" i="1"/>
  <c r="CJ1389" i="1"/>
  <c r="CL1389" i="1"/>
  <c r="CN1389" i="1"/>
  <c r="CP1389" i="1"/>
  <c r="CR1389" i="1"/>
  <c r="CT1389" i="1"/>
  <c r="CV1389" i="1"/>
  <c r="CX1389" i="1"/>
  <c r="CZ1389" i="1"/>
  <c r="DB1389" i="1"/>
  <c r="DD1389" i="1"/>
  <c r="DF1389" i="1"/>
  <c r="DH1389" i="1"/>
  <c r="DJ1389" i="1"/>
  <c r="DL1389" i="1"/>
  <c r="DN1389" i="1"/>
  <c r="DP1389" i="1"/>
  <c r="DR1389" i="1"/>
  <c r="DT1389" i="1"/>
  <c r="DV1389" i="1"/>
  <c r="DX1389" i="1"/>
  <c r="DZ1389" i="1"/>
  <c r="EB1389" i="1"/>
  <c r="ED1389" i="1"/>
  <c r="EF1389" i="1"/>
  <c r="EH1389" i="1"/>
  <c r="EJ1389" i="1"/>
  <c r="EL1389" i="1"/>
  <c r="EN1389" i="1"/>
  <c r="EP1389" i="1"/>
  <c r="ER1389" i="1"/>
  <c r="ET1389" i="1"/>
  <c r="EV1389" i="1"/>
  <c r="EX1389" i="1"/>
  <c r="EZ1389" i="1"/>
  <c r="FB1389" i="1"/>
  <c r="FD1389" i="1"/>
  <c r="BJ1390" i="1"/>
  <c r="BL1390" i="1"/>
  <c r="BN1390" i="1"/>
  <c r="BH1390" i="1"/>
  <c r="BP1390" i="1"/>
  <c r="BR1390" i="1"/>
  <c r="BT1390" i="1"/>
  <c r="BV1390" i="1"/>
  <c r="BX1390" i="1"/>
  <c r="BZ1390" i="1"/>
  <c r="CB1390" i="1"/>
  <c r="CD1390" i="1"/>
  <c r="CF1390" i="1"/>
  <c r="CH1390" i="1"/>
  <c r="CJ1390" i="1"/>
  <c r="CL1390" i="1"/>
  <c r="CN1390" i="1"/>
  <c r="CP1390" i="1"/>
  <c r="CR1390" i="1"/>
  <c r="CT1390" i="1"/>
  <c r="CV1390" i="1"/>
  <c r="CX1390" i="1"/>
  <c r="CZ1390" i="1"/>
  <c r="DB1390" i="1"/>
  <c r="DD1390" i="1"/>
  <c r="DF1390" i="1"/>
  <c r="DH1390" i="1"/>
  <c r="DJ1390" i="1"/>
  <c r="DL1390" i="1"/>
  <c r="DN1390" i="1"/>
  <c r="DP1390" i="1"/>
  <c r="DR1390" i="1"/>
  <c r="DT1390" i="1"/>
  <c r="DV1390" i="1"/>
  <c r="DX1390" i="1"/>
  <c r="DZ1390" i="1"/>
  <c r="EB1390" i="1"/>
  <c r="ED1390" i="1"/>
  <c r="EF1390" i="1"/>
  <c r="EH1390" i="1"/>
  <c r="EJ1390" i="1"/>
  <c r="EL1390" i="1"/>
  <c r="EN1390" i="1"/>
  <c r="EP1390" i="1"/>
  <c r="ER1390" i="1"/>
  <c r="ET1390" i="1"/>
  <c r="EV1390" i="1"/>
  <c r="EX1390" i="1"/>
  <c r="EZ1390" i="1"/>
  <c r="FB1390" i="1"/>
  <c r="FD1390" i="1"/>
  <c r="BJ1391" i="1"/>
  <c r="BL1391" i="1"/>
  <c r="BN1391" i="1"/>
  <c r="BH1391" i="1"/>
  <c r="BP1391" i="1"/>
  <c r="BR1391" i="1"/>
  <c r="BT1391" i="1"/>
  <c r="BV1391" i="1"/>
  <c r="BX1391" i="1"/>
  <c r="BZ1391" i="1"/>
  <c r="CB1391" i="1"/>
  <c r="CD1391" i="1"/>
  <c r="CF1391" i="1"/>
  <c r="CH1391" i="1"/>
  <c r="CJ1391" i="1"/>
  <c r="CL1391" i="1"/>
  <c r="CN1391" i="1"/>
  <c r="CP1391" i="1"/>
  <c r="CR1391" i="1"/>
  <c r="CT1391" i="1"/>
  <c r="CV1391" i="1"/>
  <c r="CX1391" i="1"/>
  <c r="CZ1391" i="1"/>
  <c r="DB1391" i="1"/>
  <c r="DD1391" i="1"/>
  <c r="DF1391" i="1"/>
  <c r="DH1391" i="1"/>
  <c r="DJ1391" i="1"/>
  <c r="DL1391" i="1"/>
  <c r="DN1391" i="1"/>
  <c r="DP1391" i="1"/>
  <c r="DR1391" i="1"/>
  <c r="DT1391" i="1"/>
  <c r="DV1391" i="1"/>
  <c r="DX1391" i="1"/>
  <c r="DZ1391" i="1"/>
  <c r="EB1391" i="1"/>
  <c r="ED1391" i="1"/>
  <c r="EF1391" i="1"/>
  <c r="EH1391" i="1"/>
  <c r="EJ1391" i="1"/>
  <c r="EL1391" i="1"/>
  <c r="EN1391" i="1"/>
  <c r="EP1391" i="1"/>
  <c r="ER1391" i="1"/>
  <c r="ET1391" i="1"/>
  <c r="EV1391" i="1"/>
  <c r="EX1391" i="1"/>
  <c r="EZ1391" i="1"/>
  <c r="FB1391" i="1"/>
  <c r="FD1391" i="1"/>
  <c r="BJ1392" i="1"/>
  <c r="BL1392" i="1"/>
  <c r="BN1392" i="1"/>
  <c r="BH1392" i="1"/>
  <c r="BP1392" i="1"/>
  <c r="BR1392" i="1"/>
  <c r="BT1392" i="1"/>
  <c r="BV1392" i="1"/>
  <c r="BX1392" i="1"/>
  <c r="BZ1392" i="1"/>
  <c r="CB1392" i="1"/>
  <c r="CD1392" i="1"/>
  <c r="CF1392" i="1"/>
  <c r="CH1392" i="1"/>
  <c r="CJ1392" i="1"/>
  <c r="CL1392" i="1"/>
  <c r="CN1392" i="1"/>
  <c r="CP1392" i="1"/>
  <c r="CR1392" i="1"/>
  <c r="CT1392" i="1"/>
  <c r="CV1392" i="1"/>
  <c r="CX1392" i="1"/>
  <c r="CZ1392" i="1"/>
  <c r="DB1392" i="1"/>
  <c r="DD1392" i="1"/>
  <c r="DF1392" i="1"/>
  <c r="DH1392" i="1"/>
  <c r="DJ1392" i="1"/>
  <c r="DL1392" i="1"/>
  <c r="DN1392" i="1"/>
  <c r="DP1392" i="1"/>
  <c r="DR1392" i="1"/>
  <c r="DT1392" i="1"/>
  <c r="DV1392" i="1"/>
  <c r="DX1392" i="1"/>
  <c r="DZ1392" i="1"/>
  <c r="EB1392" i="1"/>
  <c r="ED1392" i="1"/>
  <c r="EF1392" i="1"/>
  <c r="EH1392" i="1"/>
  <c r="EJ1392" i="1"/>
  <c r="EL1392" i="1"/>
  <c r="EN1392" i="1"/>
  <c r="EP1392" i="1"/>
  <c r="ER1392" i="1"/>
  <c r="ET1392" i="1"/>
  <c r="EV1392" i="1"/>
  <c r="EX1392" i="1"/>
  <c r="EZ1392" i="1"/>
  <c r="FB1392" i="1"/>
  <c r="FD1392" i="1"/>
  <c r="BJ1393" i="1"/>
  <c r="BL1393" i="1"/>
  <c r="BN1393" i="1"/>
  <c r="BH1393" i="1"/>
  <c r="BP1393" i="1"/>
  <c r="BR1393" i="1"/>
  <c r="BT1393" i="1"/>
  <c r="BV1393" i="1"/>
  <c r="BX1393" i="1"/>
  <c r="BZ1393" i="1"/>
  <c r="CB1393" i="1"/>
  <c r="CD1393" i="1"/>
  <c r="CF1393" i="1"/>
  <c r="CH1393" i="1"/>
  <c r="CJ1393" i="1"/>
  <c r="CL1393" i="1"/>
  <c r="CN1393" i="1"/>
  <c r="CP1393" i="1"/>
  <c r="CR1393" i="1"/>
  <c r="CT1393" i="1"/>
  <c r="CV1393" i="1"/>
  <c r="CX1393" i="1"/>
  <c r="CZ1393" i="1"/>
  <c r="DB1393" i="1"/>
  <c r="DD1393" i="1"/>
  <c r="DF1393" i="1"/>
  <c r="DH1393" i="1"/>
  <c r="DJ1393" i="1"/>
  <c r="DL1393" i="1"/>
  <c r="DN1393" i="1"/>
  <c r="DP1393" i="1"/>
  <c r="DR1393" i="1"/>
  <c r="DT1393" i="1"/>
  <c r="DV1393" i="1"/>
  <c r="DX1393" i="1"/>
  <c r="DZ1393" i="1"/>
  <c r="EB1393" i="1"/>
  <c r="ED1393" i="1"/>
  <c r="EF1393" i="1"/>
  <c r="EH1393" i="1"/>
  <c r="EJ1393" i="1"/>
  <c r="EL1393" i="1"/>
  <c r="EN1393" i="1"/>
  <c r="EP1393" i="1"/>
  <c r="ER1393" i="1"/>
  <c r="ET1393" i="1"/>
  <c r="EV1393" i="1"/>
  <c r="EX1393" i="1"/>
  <c r="EZ1393" i="1"/>
  <c r="FB1393" i="1"/>
  <c r="FD1393" i="1"/>
  <c r="BJ1394" i="1"/>
  <c r="BL1394" i="1"/>
  <c r="BN1394" i="1"/>
  <c r="BH1394" i="1"/>
  <c r="BP1394" i="1"/>
  <c r="BR1394" i="1"/>
  <c r="BT1394" i="1"/>
  <c r="BV1394" i="1"/>
  <c r="BX1394" i="1"/>
  <c r="BZ1394" i="1"/>
  <c r="CB1394" i="1"/>
  <c r="CD1394" i="1"/>
  <c r="CF1394" i="1"/>
  <c r="CH1394" i="1"/>
  <c r="CJ1394" i="1"/>
  <c r="CL1394" i="1"/>
  <c r="CN1394" i="1"/>
  <c r="CP1394" i="1"/>
  <c r="CR1394" i="1"/>
  <c r="CT1394" i="1"/>
  <c r="CV1394" i="1"/>
  <c r="CX1394" i="1"/>
  <c r="CZ1394" i="1"/>
  <c r="DB1394" i="1"/>
  <c r="DD1394" i="1"/>
  <c r="DF1394" i="1"/>
  <c r="DH1394" i="1"/>
  <c r="DJ1394" i="1"/>
  <c r="DL1394" i="1"/>
  <c r="DN1394" i="1"/>
  <c r="DP1394" i="1"/>
  <c r="DR1394" i="1"/>
  <c r="DT1394" i="1"/>
  <c r="DV1394" i="1"/>
  <c r="DX1394" i="1"/>
  <c r="DZ1394" i="1"/>
  <c r="EB1394" i="1"/>
  <c r="ED1394" i="1"/>
  <c r="EF1394" i="1"/>
  <c r="EH1394" i="1"/>
  <c r="EJ1394" i="1"/>
  <c r="EL1394" i="1"/>
  <c r="EN1394" i="1"/>
  <c r="EP1394" i="1"/>
  <c r="ER1394" i="1"/>
  <c r="ET1394" i="1"/>
  <c r="EV1394" i="1"/>
  <c r="EX1394" i="1"/>
  <c r="EZ1394" i="1"/>
  <c r="FB1394" i="1"/>
  <c r="FD1394" i="1"/>
  <c r="BJ1395" i="1"/>
  <c r="BL1395" i="1"/>
  <c r="BN1395" i="1"/>
  <c r="BH1395" i="1"/>
  <c r="BP1395" i="1"/>
  <c r="BR1395" i="1"/>
  <c r="BT1395" i="1"/>
  <c r="BV1395" i="1"/>
  <c r="BX1395" i="1"/>
  <c r="BZ1395" i="1"/>
  <c r="CB1395" i="1"/>
  <c r="CD1395" i="1"/>
  <c r="CF1395" i="1"/>
  <c r="CH1395" i="1"/>
  <c r="CJ1395" i="1"/>
  <c r="CL1395" i="1"/>
  <c r="CN1395" i="1"/>
  <c r="CP1395" i="1"/>
  <c r="CR1395" i="1"/>
  <c r="CT1395" i="1"/>
  <c r="CV1395" i="1"/>
  <c r="CX1395" i="1"/>
  <c r="CZ1395" i="1"/>
  <c r="DB1395" i="1"/>
  <c r="DD1395" i="1"/>
  <c r="DF1395" i="1"/>
  <c r="DH1395" i="1"/>
  <c r="DJ1395" i="1"/>
  <c r="DL1395" i="1"/>
  <c r="DN1395" i="1"/>
  <c r="DP1395" i="1"/>
  <c r="DR1395" i="1"/>
  <c r="DT1395" i="1"/>
  <c r="DV1395" i="1"/>
  <c r="DX1395" i="1"/>
  <c r="DZ1395" i="1"/>
  <c r="EB1395" i="1"/>
  <c r="ED1395" i="1"/>
  <c r="EF1395" i="1"/>
  <c r="EH1395" i="1"/>
  <c r="EJ1395" i="1"/>
  <c r="EL1395" i="1"/>
  <c r="EN1395" i="1"/>
  <c r="EP1395" i="1"/>
  <c r="ER1395" i="1"/>
  <c r="ET1395" i="1"/>
  <c r="EV1395" i="1"/>
  <c r="EX1395" i="1"/>
  <c r="EZ1395" i="1"/>
  <c r="FB1395" i="1"/>
  <c r="FD1395" i="1"/>
  <c r="BJ1396" i="1"/>
  <c r="BL1396" i="1"/>
  <c r="BN1396" i="1"/>
  <c r="BH1396" i="1"/>
  <c r="BP1396" i="1"/>
  <c r="BR1396" i="1"/>
  <c r="BT1396" i="1"/>
  <c r="BV1396" i="1"/>
  <c r="BX1396" i="1"/>
  <c r="BZ1396" i="1"/>
  <c r="CB1396" i="1"/>
  <c r="CD1396" i="1"/>
  <c r="CF1396" i="1"/>
  <c r="CH1396" i="1"/>
  <c r="CJ1396" i="1"/>
  <c r="CL1396" i="1"/>
  <c r="CN1396" i="1"/>
  <c r="CP1396" i="1"/>
  <c r="CR1396" i="1"/>
  <c r="CT1396" i="1"/>
  <c r="CV1396" i="1"/>
  <c r="CX1396" i="1"/>
  <c r="CZ1396" i="1"/>
  <c r="DB1396" i="1"/>
  <c r="DD1396" i="1"/>
  <c r="DF1396" i="1"/>
  <c r="DH1396" i="1"/>
  <c r="DJ1396" i="1"/>
  <c r="DL1396" i="1"/>
  <c r="DN1396" i="1"/>
  <c r="DP1396" i="1"/>
  <c r="DR1396" i="1"/>
  <c r="DT1396" i="1"/>
  <c r="DV1396" i="1"/>
  <c r="DX1396" i="1"/>
  <c r="DZ1396" i="1"/>
  <c r="EB1396" i="1"/>
  <c r="ED1396" i="1"/>
  <c r="EF1396" i="1"/>
  <c r="EH1396" i="1"/>
  <c r="EJ1396" i="1"/>
  <c r="EL1396" i="1"/>
  <c r="EN1396" i="1"/>
  <c r="EP1396" i="1"/>
  <c r="ER1396" i="1"/>
  <c r="ET1396" i="1"/>
  <c r="EV1396" i="1"/>
  <c r="EX1396" i="1"/>
  <c r="EZ1396" i="1"/>
  <c r="FB1396" i="1"/>
  <c r="FD1396" i="1"/>
  <c r="BJ1397" i="1"/>
  <c r="BL1397" i="1"/>
  <c r="BN1397" i="1"/>
  <c r="BH1397" i="1"/>
  <c r="BP1397" i="1"/>
  <c r="BR1397" i="1"/>
  <c r="BT1397" i="1"/>
  <c r="BV1397" i="1"/>
  <c r="BX1397" i="1"/>
  <c r="BZ1397" i="1"/>
  <c r="CB1397" i="1"/>
  <c r="CD1397" i="1"/>
  <c r="CF1397" i="1"/>
  <c r="CH1397" i="1"/>
  <c r="CJ1397" i="1"/>
  <c r="CL1397" i="1"/>
  <c r="CN1397" i="1"/>
  <c r="CP1397" i="1"/>
  <c r="CR1397" i="1"/>
  <c r="CT1397" i="1"/>
  <c r="CV1397" i="1"/>
  <c r="CX1397" i="1"/>
  <c r="CZ1397" i="1"/>
  <c r="DB1397" i="1"/>
  <c r="DD1397" i="1"/>
  <c r="DF1397" i="1"/>
  <c r="DH1397" i="1"/>
  <c r="DJ1397" i="1"/>
  <c r="DL1397" i="1"/>
  <c r="DN1397" i="1"/>
  <c r="DP1397" i="1"/>
  <c r="DR1397" i="1"/>
  <c r="DT1397" i="1"/>
  <c r="DV1397" i="1"/>
  <c r="DX1397" i="1"/>
  <c r="DZ1397" i="1"/>
  <c r="EB1397" i="1"/>
  <c r="ED1397" i="1"/>
  <c r="EF1397" i="1"/>
  <c r="EH1397" i="1"/>
  <c r="EJ1397" i="1"/>
  <c r="EL1397" i="1"/>
  <c r="EN1397" i="1"/>
  <c r="EP1397" i="1"/>
  <c r="ER1397" i="1"/>
  <c r="ET1397" i="1"/>
  <c r="EV1397" i="1"/>
  <c r="EX1397" i="1"/>
  <c r="EZ1397" i="1"/>
  <c r="FB1397" i="1"/>
  <c r="FD1397" i="1"/>
  <c r="BJ1398" i="1"/>
  <c r="BL1398" i="1"/>
  <c r="BN1398" i="1"/>
  <c r="BH1398" i="1"/>
  <c r="BP1398" i="1"/>
  <c r="BR1398" i="1"/>
  <c r="BT1398" i="1"/>
  <c r="BV1398" i="1"/>
  <c r="BX1398" i="1"/>
  <c r="BZ1398" i="1"/>
  <c r="CB1398" i="1"/>
  <c r="CD1398" i="1"/>
  <c r="CF1398" i="1"/>
  <c r="CH1398" i="1"/>
  <c r="CJ1398" i="1"/>
  <c r="CL1398" i="1"/>
  <c r="CN1398" i="1"/>
  <c r="CP1398" i="1"/>
  <c r="CR1398" i="1"/>
  <c r="CT1398" i="1"/>
  <c r="CV1398" i="1"/>
  <c r="CX1398" i="1"/>
  <c r="CZ1398" i="1"/>
  <c r="DB1398" i="1"/>
  <c r="DD1398" i="1"/>
  <c r="DF1398" i="1"/>
  <c r="DH1398" i="1"/>
  <c r="DJ1398" i="1"/>
  <c r="DL1398" i="1"/>
  <c r="DN1398" i="1"/>
  <c r="DP1398" i="1"/>
  <c r="DR1398" i="1"/>
  <c r="DT1398" i="1"/>
  <c r="DV1398" i="1"/>
  <c r="DX1398" i="1"/>
  <c r="DZ1398" i="1"/>
  <c r="EB1398" i="1"/>
  <c r="ED1398" i="1"/>
  <c r="EF1398" i="1"/>
  <c r="EH1398" i="1"/>
  <c r="EJ1398" i="1"/>
  <c r="EL1398" i="1"/>
  <c r="EN1398" i="1"/>
  <c r="EP1398" i="1"/>
  <c r="ER1398" i="1"/>
  <c r="ET1398" i="1"/>
  <c r="EV1398" i="1"/>
  <c r="EX1398" i="1"/>
  <c r="EZ1398" i="1"/>
  <c r="FB1398" i="1"/>
  <c r="FD1398" i="1"/>
  <c r="BJ1399" i="1"/>
  <c r="BL1399" i="1"/>
  <c r="BN1399" i="1"/>
  <c r="BH1399" i="1"/>
  <c r="BP1399" i="1"/>
  <c r="BR1399" i="1"/>
  <c r="BT1399" i="1"/>
  <c r="BV1399" i="1"/>
  <c r="BX1399" i="1"/>
  <c r="BZ1399" i="1"/>
  <c r="CB1399" i="1"/>
  <c r="CD1399" i="1"/>
  <c r="CF1399" i="1"/>
  <c r="CH1399" i="1"/>
  <c r="CJ1399" i="1"/>
  <c r="CL1399" i="1"/>
  <c r="CN1399" i="1"/>
  <c r="CP1399" i="1"/>
  <c r="CR1399" i="1"/>
  <c r="CT1399" i="1"/>
  <c r="CV1399" i="1"/>
  <c r="CX1399" i="1"/>
  <c r="CZ1399" i="1"/>
  <c r="DB1399" i="1"/>
  <c r="DD1399" i="1"/>
  <c r="DF1399" i="1"/>
  <c r="DH1399" i="1"/>
  <c r="DJ1399" i="1"/>
  <c r="DL1399" i="1"/>
  <c r="DN1399" i="1"/>
  <c r="DP1399" i="1"/>
  <c r="DR1399" i="1"/>
  <c r="DT1399" i="1"/>
  <c r="DV1399" i="1"/>
  <c r="DX1399" i="1"/>
  <c r="DZ1399" i="1"/>
  <c r="EB1399" i="1"/>
  <c r="ED1399" i="1"/>
  <c r="EF1399" i="1"/>
  <c r="EH1399" i="1"/>
  <c r="EJ1399" i="1"/>
  <c r="EL1399" i="1"/>
  <c r="EN1399" i="1"/>
  <c r="EP1399" i="1"/>
  <c r="ER1399" i="1"/>
  <c r="ET1399" i="1"/>
  <c r="EV1399" i="1"/>
  <c r="EX1399" i="1"/>
  <c r="EZ1399" i="1"/>
  <c r="FB1399" i="1"/>
  <c r="FD1399" i="1"/>
  <c r="BJ1400" i="1"/>
  <c r="BL1400" i="1"/>
  <c r="BN1400" i="1"/>
  <c r="BH1400" i="1"/>
  <c r="BP1400" i="1"/>
  <c r="BR1400" i="1"/>
  <c r="BT1400" i="1"/>
  <c r="BV1400" i="1"/>
  <c r="BX1400" i="1"/>
  <c r="BZ1400" i="1"/>
  <c r="CB1400" i="1"/>
  <c r="CD1400" i="1"/>
  <c r="CF1400" i="1"/>
  <c r="CH1400" i="1"/>
  <c r="CJ1400" i="1"/>
  <c r="CL1400" i="1"/>
  <c r="CN1400" i="1"/>
  <c r="CP1400" i="1"/>
  <c r="CR1400" i="1"/>
  <c r="CT1400" i="1"/>
  <c r="CV1400" i="1"/>
  <c r="CX1400" i="1"/>
  <c r="CZ1400" i="1"/>
  <c r="DB1400" i="1"/>
  <c r="DD1400" i="1"/>
  <c r="DF1400" i="1"/>
  <c r="DH1400" i="1"/>
  <c r="DJ1400" i="1"/>
  <c r="DL1400" i="1"/>
  <c r="DN1400" i="1"/>
  <c r="DP1400" i="1"/>
  <c r="DR1400" i="1"/>
  <c r="DT1400" i="1"/>
  <c r="DV1400" i="1"/>
  <c r="DX1400" i="1"/>
  <c r="DZ1400" i="1"/>
  <c r="EB1400" i="1"/>
  <c r="ED1400" i="1"/>
  <c r="EF1400" i="1"/>
  <c r="EH1400" i="1"/>
  <c r="EJ1400" i="1"/>
  <c r="EL1400" i="1"/>
  <c r="EN1400" i="1"/>
  <c r="EP1400" i="1"/>
  <c r="ER1400" i="1"/>
  <c r="ET1400" i="1"/>
  <c r="EV1400" i="1"/>
  <c r="EX1400" i="1"/>
  <c r="EZ1400" i="1"/>
  <c r="FB1400" i="1"/>
  <c r="FD1400" i="1"/>
  <c r="BJ1401" i="1"/>
  <c r="BL1401" i="1"/>
  <c r="BN1401" i="1"/>
  <c r="BH1401" i="1"/>
  <c r="BP1401" i="1"/>
  <c r="BR1401" i="1"/>
  <c r="BT1401" i="1"/>
  <c r="BV1401" i="1"/>
  <c r="BX1401" i="1"/>
  <c r="BZ1401" i="1"/>
  <c r="CB1401" i="1"/>
  <c r="CD1401" i="1"/>
  <c r="CF1401" i="1"/>
  <c r="CH1401" i="1"/>
  <c r="CJ1401" i="1"/>
  <c r="CL1401" i="1"/>
  <c r="CN1401" i="1"/>
  <c r="CP1401" i="1"/>
  <c r="CR1401" i="1"/>
  <c r="CT1401" i="1"/>
  <c r="CV1401" i="1"/>
  <c r="CX1401" i="1"/>
  <c r="CZ1401" i="1"/>
  <c r="DB1401" i="1"/>
  <c r="DD1401" i="1"/>
  <c r="DF1401" i="1"/>
  <c r="DH1401" i="1"/>
  <c r="DJ1401" i="1"/>
  <c r="DL1401" i="1"/>
  <c r="DN1401" i="1"/>
  <c r="DP1401" i="1"/>
  <c r="DR1401" i="1"/>
  <c r="DT1401" i="1"/>
  <c r="DV1401" i="1"/>
  <c r="DX1401" i="1"/>
  <c r="DZ1401" i="1"/>
  <c r="EB1401" i="1"/>
  <c r="ED1401" i="1"/>
  <c r="EF1401" i="1"/>
  <c r="EH1401" i="1"/>
  <c r="EJ1401" i="1"/>
  <c r="EL1401" i="1"/>
  <c r="EN1401" i="1"/>
  <c r="EP1401" i="1"/>
  <c r="ER1401" i="1"/>
  <c r="ET1401" i="1"/>
  <c r="EV1401" i="1"/>
  <c r="EX1401" i="1"/>
  <c r="EZ1401" i="1"/>
  <c r="FB1401" i="1"/>
  <c r="FD1401" i="1"/>
  <c r="BJ1402" i="1"/>
  <c r="BL1402" i="1"/>
  <c r="BN1402" i="1"/>
  <c r="BH1402" i="1"/>
  <c r="BP1402" i="1"/>
  <c r="BR1402" i="1"/>
  <c r="BT1402" i="1"/>
  <c r="BV1402" i="1"/>
  <c r="BX1402" i="1"/>
  <c r="BZ1402" i="1"/>
  <c r="CB1402" i="1"/>
  <c r="CD1402" i="1"/>
  <c r="CF1402" i="1"/>
  <c r="CH1402" i="1"/>
  <c r="CJ1402" i="1"/>
  <c r="CL1402" i="1"/>
  <c r="CN1402" i="1"/>
  <c r="CP1402" i="1"/>
  <c r="CR1402" i="1"/>
  <c r="CT1402" i="1"/>
  <c r="CV1402" i="1"/>
  <c r="CX1402" i="1"/>
  <c r="CZ1402" i="1"/>
  <c r="DB1402" i="1"/>
  <c r="DD1402" i="1"/>
  <c r="DF1402" i="1"/>
  <c r="DH1402" i="1"/>
  <c r="DJ1402" i="1"/>
  <c r="DL1402" i="1"/>
  <c r="DN1402" i="1"/>
  <c r="DP1402" i="1"/>
  <c r="DR1402" i="1"/>
  <c r="DT1402" i="1"/>
  <c r="DV1402" i="1"/>
  <c r="DX1402" i="1"/>
  <c r="DZ1402" i="1"/>
  <c r="EB1402" i="1"/>
  <c r="ED1402" i="1"/>
  <c r="EF1402" i="1"/>
  <c r="EH1402" i="1"/>
  <c r="EJ1402" i="1"/>
  <c r="EL1402" i="1"/>
  <c r="EN1402" i="1"/>
  <c r="EP1402" i="1"/>
  <c r="ER1402" i="1"/>
  <c r="ET1402" i="1"/>
  <c r="EV1402" i="1"/>
  <c r="EX1402" i="1"/>
  <c r="EZ1402" i="1"/>
  <c r="FB1402" i="1"/>
  <c r="FD1402" i="1"/>
  <c r="BJ1403" i="1"/>
  <c r="BL1403" i="1"/>
  <c r="BN1403" i="1"/>
  <c r="BH1403" i="1"/>
  <c r="BP1403" i="1"/>
  <c r="BR1403" i="1"/>
  <c r="BT1403" i="1"/>
  <c r="BV1403" i="1"/>
  <c r="BX1403" i="1"/>
  <c r="BZ1403" i="1"/>
  <c r="CB1403" i="1"/>
  <c r="CD1403" i="1"/>
  <c r="CF1403" i="1"/>
  <c r="CH1403" i="1"/>
  <c r="CJ1403" i="1"/>
  <c r="CL1403" i="1"/>
  <c r="CN1403" i="1"/>
  <c r="CP1403" i="1"/>
  <c r="CR1403" i="1"/>
  <c r="CT1403" i="1"/>
  <c r="CV1403" i="1"/>
  <c r="CX1403" i="1"/>
  <c r="CZ1403" i="1"/>
  <c r="DB1403" i="1"/>
  <c r="DD1403" i="1"/>
  <c r="DF1403" i="1"/>
  <c r="DH1403" i="1"/>
  <c r="DJ1403" i="1"/>
  <c r="DL1403" i="1"/>
  <c r="DN1403" i="1"/>
  <c r="DP1403" i="1"/>
  <c r="DR1403" i="1"/>
  <c r="DT1403" i="1"/>
  <c r="DV1403" i="1"/>
  <c r="DX1403" i="1"/>
  <c r="DZ1403" i="1"/>
  <c r="EB1403" i="1"/>
  <c r="ED1403" i="1"/>
  <c r="EF1403" i="1"/>
  <c r="EH1403" i="1"/>
  <c r="EJ1403" i="1"/>
  <c r="EL1403" i="1"/>
  <c r="EN1403" i="1"/>
  <c r="EP1403" i="1"/>
  <c r="ER1403" i="1"/>
  <c r="ET1403" i="1"/>
  <c r="EV1403" i="1"/>
  <c r="EX1403" i="1"/>
  <c r="EZ1403" i="1"/>
  <c r="FB1403" i="1"/>
  <c r="FD1403" i="1"/>
  <c r="BJ1404" i="1"/>
  <c r="BL1404" i="1"/>
  <c r="BN1404" i="1"/>
  <c r="BH1404" i="1"/>
  <c r="BP1404" i="1"/>
  <c r="BR1404" i="1"/>
  <c r="BT1404" i="1"/>
  <c r="BV1404" i="1"/>
  <c r="BX1404" i="1"/>
  <c r="BZ1404" i="1"/>
  <c r="CB1404" i="1"/>
  <c r="CD1404" i="1"/>
  <c r="CF1404" i="1"/>
  <c r="CH1404" i="1"/>
  <c r="CJ1404" i="1"/>
  <c r="CL1404" i="1"/>
  <c r="CN1404" i="1"/>
  <c r="CP1404" i="1"/>
  <c r="CR1404" i="1"/>
  <c r="CT1404" i="1"/>
  <c r="CV1404" i="1"/>
  <c r="CX1404" i="1"/>
  <c r="CZ1404" i="1"/>
  <c r="DB1404" i="1"/>
  <c r="DD1404" i="1"/>
  <c r="DF1404" i="1"/>
  <c r="DH1404" i="1"/>
  <c r="DJ1404" i="1"/>
  <c r="DL1404" i="1"/>
  <c r="DN1404" i="1"/>
  <c r="DP1404" i="1"/>
  <c r="DR1404" i="1"/>
  <c r="DT1404" i="1"/>
  <c r="DV1404" i="1"/>
  <c r="DX1404" i="1"/>
  <c r="DZ1404" i="1"/>
  <c r="EB1404" i="1"/>
  <c r="ED1404" i="1"/>
  <c r="EF1404" i="1"/>
  <c r="EH1404" i="1"/>
  <c r="EJ1404" i="1"/>
  <c r="EL1404" i="1"/>
  <c r="EN1404" i="1"/>
  <c r="EP1404" i="1"/>
  <c r="ER1404" i="1"/>
  <c r="ET1404" i="1"/>
  <c r="EV1404" i="1"/>
  <c r="EX1404" i="1"/>
  <c r="EZ1404" i="1"/>
  <c r="FB1404" i="1"/>
  <c r="FD1404" i="1"/>
  <c r="BJ1406" i="1"/>
  <c r="BL1406" i="1"/>
  <c r="BN1406" i="1"/>
  <c r="BH1406" i="1"/>
  <c r="BP1406" i="1"/>
  <c r="BR1406" i="1"/>
  <c r="BT1406" i="1"/>
  <c r="BV1406" i="1"/>
  <c r="BX1406" i="1"/>
  <c r="BZ1406" i="1"/>
  <c r="CB1406" i="1"/>
  <c r="CD1406" i="1"/>
  <c r="CF1406" i="1"/>
  <c r="CH1406" i="1"/>
  <c r="CJ1406" i="1"/>
  <c r="CL1406" i="1"/>
  <c r="CN1406" i="1"/>
  <c r="CP1406" i="1"/>
  <c r="CR1406" i="1"/>
  <c r="CT1406" i="1"/>
  <c r="CV1406" i="1"/>
  <c r="CX1406" i="1"/>
  <c r="CZ1406" i="1"/>
  <c r="DB1406" i="1"/>
  <c r="DD1406" i="1"/>
  <c r="DF1406" i="1"/>
  <c r="DH1406" i="1"/>
  <c r="DJ1406" i="1"/>
  <c r="DL1406" i="1"/>
  <c r="DN1406" i="1"/>
  <c r="DP1406" i="1"/>
  <c r="DR1406" i="1"/>
  <c r="DT1406" i="1"/>
  <c r="DV1406" i="1"/>
  <c r="DX1406" i="1"/>
  <c r="DZ1406" i="1"/>
  <c r="EB1406" i="1"/>
  <c r="ED1406" i="1"/>
  <c r="EF1406" i="1"/>
  <c r="EH1406" i="1"/>
  <c r="EJ1406" i="1"/>
  <c r="EL1406" i="1"/>
  <c r="EN1406" i="1"/>
  <c r="EP1406" i="1"/>
  <c r="ER1406" i="1"/>
  <c r="ET1406" i="1"/>
  <c r="EV1406" i="1"/>
  <c r="EX1406" i="1"/>
  <c r="EZ1406" i="1"/>
  <c r="FB1406" i="1"/>
  <c r="FD1406" i="1"/>
  <c r="BJ1413" i="1"/>
  <c r="BL1413" i="1"/>
  <c r="BN1413" i="1"/>
  <c r="BH1413" i="1"/>
  <c r="BP1413" i="1"/>
  <c r="BR1413" i="1"/>
  <c r="BT1413" i="1"/>
  <c r="BV1413" i="1"/>
  <c r="BX1413" i="1"/>
  <c r="BZ1413" i="1"/>
  <c r="CB1413" i="1"/>
  <c r="CD1413" i="1"/>
  <c r="CF1413" i="1"/>
  <c r="CH1413" i="1"/>
  <c r="CJ1413" i="1"/>
  <c r="CL1413" i="1"/>
  <c r="CN1413" i="1"/>
  <c r="CP1413" i="1"/>
  <c r="CR1413" i="1"/>
  <c r="CT1413" i="1"/>
  <c r="CV1413" i="1"/>
  <c r="CX1413" i="1"/>
  <c r="CZ1413" i="1"/>
  <c r="DB1413" i="1"/>
  <c r="DD1413" i="1"/>
  <c r="DF1413" i="1"/>
  <c r="DH1413" i="1"/>
  <c r="DJ1413" i="1"/>
  <c r="DL1413" i="1"/>
  <c r="DN1413" i="1"/>
  <c r="DP1413" i="1"/>
  <c r="DR1413" i="1"/>
  <c r="DT1413" i="1"/>
  <c r="DV1413" i="1"/>
  <c r="DX1413" i="1"/>
  <c r="DZ1413" i="1"/>
  <c r="EB1413" i="1"/>
  <c r="ED1413" i="1"/>
  <c r="EF1413" i="1"/>
  <c r="EH1413" i="1"/>
  <c r="EJ1413" i="1"/>
  <c r="EL1413" i="1"/>
  <c r="EN1413" i="1"/>
  <c r="EP1413" i="1"/>
  <c r="ER1413" i="1"/>
  <c r="ET1413" i="1"/>
  <c r="EV1413" i="1"/>
  <c r="EX1413" i="1"/>
  <c r="EZ1413" i="1"/>
  <c r="FB1413" i="1"/>
  <c r="FD1413" i="1"/>
  <c r="BJ1414" i="1"/>
  <c r="BL1414" i="1"/>
  <c r="BN1414" i="1"/>
  <c r="BH1414" i="1"/>
  <c r="BP1414" i="1"/>
  <c r="BR1414" i="1"/>
  <c r="BT1414" i="1"/>
  <c r="BV1414" i="1"/>
  <c r="BX1414" i="1"/>
  <c r="BZ1414" i="1"/>
  <c r="CB1414" i="1"/>
  <c r="CD1414" i="1"/>
  <c r="CF1414" i="1"/>
  <c r="CH1414" i="1"/>
  <c r="CJ1414" i="1"/>
  <c r="CL1414" i="1"/>
  <c r="CN1414" i="1"/>
  <c r="CP1414" i="1"/>
  <c r="CR1414" i="1"/>
  <c r="CT1414" i="1"/>
  <c r="CV1414" i="1"/>
  <c r="CX1414" i="1"/>
  <c r="CZ1414" i="1"/>
  <c r="DB1414" i="1"/>
  <c r="DD1414" i="1"/>
  <c r="DF1414" i="1"/>
  <c r="DH1414" i="1"/>
  <c r="DJ1414" i="1"/>
  <c r="DL1414" i="1"/>
  <c r="DN1414" i="1"/>
  <c r="DP1414" i="1"/>
  <c r="DR1414" i="1"/>
  <c r="DT1414" i="1"/>
  <c r="DV1414" i="1"/>
  <c r="DX1414" i="1"/>
  <c r="DZ1414" i="1"/>
  <c r="EB1414" i="1"/>
  <c r="ED1414" i="1"/>
  <c r="EF1414" i="1"/>
  <c r="EH1414" i="1"/>
  <c r="EJ1414" i="1"/>
  <c r="EL1414" i="1"/>
  <c r="EN1414" i="1"/>
  <c r="EP1414" i="1"/>
  <c r="ER1414" i="1"/>
  <c r="ET1414" i="1"/>
  <c r="EV1414" i="1"/>
  <c r="EX1414" i="1"/>
  <c r="EZ1414" i="1"/>
  <c r="FB1414" i="1"/>
  <c r="FD1414" i="1"/>
  <c r="BJ1415" i="1"/>
  <c r="BL1415" i="1"/>
  <c r="BN1415" i="1"/>
  <c r="BH1415" i="1"/>
  <c r="BP1415" i="1"/>
  <c r="BR1415" i="1"/>
  <c r="BT1415" i="1"/>
  <c r="BV1415" i="1"/>
  <c r="BX1415" i="1"/>
  <c r="BZ1415" i="1"/>
  <c r="CB1415" i="1"/>
  <c r="CD1415" i="1"/>
  <c r="CF1415" i="1"/>
  <c r="CH1415" i="1"/>
  <c r="CJ1415" i="1"/>
  <c r="CL1415" i="1"/>
  <c r="CN1415" i="1"/>
  <c r="CP1415" i="1"/>
  <c r="CR1415" i="1"/>
  <c r="CT1415" i="1"/>
  <c r="CV1415" i="1"/>
  <c r="CX1415" i="1"/>
  <c r="CZ1415" i="1"/>
  <c r="DB1415" i="1"/>
  <c r="DD1415" i="1"/>
  <c r="DF1415" i="1"/>
  <c r="DH1415" i="1"/>
  <c r="DJ1415" i="1"/>
  <c r="DL1415" i="1"/>
  <c r="DN1415" i="1"/>
  <c r="DP1415" i="1"/>
  <c r="DR1415" i="1"/>
  <c r="DT1415" i="1"/>
  <c r="DV1415" i="1"/>
  <c r="DX1415" i="1"/>
  <c r="DZ1415" i="1"/>
  <c r="EB1415" i="1"/>
  <c r="ED1415" i="1"/>
  <c r="EF1415" i="1"/>
  <c r="EH1415" i="1"/>
  <c r="EJ1415" i="1"/>
  <c r="EL1415" i="1"/>
  <c r="EN1415" i="1"/>
  <c r="EP1415" i="1"/>
  <c r="ER1415" i="1"/>
  <c r="ET1415" i="1"/>
  <c r="EV1415" i="1"/>
  <c r="EX1415" i="1"/>
  <c r="EZ1415" i="1"/>
  <c r="FB1415" i="1"/>
  <c r="FD1415" i="1"/>
  <c r="BJ1418" i="1"/>
  <c r="BL1418" i="1"/>
  <c r="BN1418" i="1"/>
  <c r="BH1418" i="1"/>
  <c r="BP1418" i="1"/>
  <c r="BR1418" i="1"/>
  <c r="BT1418" i="1"/>
  <c r="BV1418" i="1"/>
  <c r="BX1418" i="1"/>
  <c r="BZ1418" i="1"/>
  <c r="CB1418" i="1"/>
  <c r="CD1418" i="1"/>
  <c r="CF1418" i="1"/>
  <c r="CH1418" i="1"/>
  <c r="CJ1418" i="1"/>
  <c r="CL1418" i="1"/>
  <c r="CN1418" i="1"/>
  <c r="CP1418" i="1"/>
  <c r="CR1418" i="1"/>
  <c r="CT1418" i="1"/>
  <c r="CV1418" i="1"/>
  <c r="CX1418" i="1"/>
  <c r="CZ1418" i="1"/>
  <c r="DB1418" i="1"/>
  <c r="DD1418" i="1"/>
  <c r="DF1418" i="1"/>
  <c r="DH1418" i="1"/>
  <c r="DJ1418" i="1"/>
  <c r="DL1418" i="1"/>
  <c r="DN1418" i="1"/>
  <c r="DP1418" i="1"/>
  <c r="DR1418" i="1"/>
  <c r="DT1418" i="1"/>
  <c r="DV1418" i="1"/>
  <c r="DX1418" i="1"/>
  <c r="DZ1418" i="1"/>
  <c r="EB1418" i="1"/>
  <c r="ED1418" i="1"/>
  <c r="EF1418" i="1"/>
  <c r="EH1418" i="1"/>
  <c r="EJ1418" i="1"/>
  <c r="EL1418" i="1"/>
  <c r="EN1418" i="1"/>
  <c r="EP1418" i="1"/>
  <c r="ER1418" i="1"/>
  <c r="ET1418" i="1"/>
  <c r="EV1418" i="1"/>
  <c r="EX1418" i="1"/>
  <c r="EZ1418" i="1"/>
  <c r="FB1418" i="1"/>
  <c r="FD1418" i="1"/>
  <c r="BJ1419" i="1"/>
  <c r="BL1419" i="1"/>
  <c r="BN1419" i="1"/>
  <c r="BH1419" i="1"/>
  <c r="BP1419" i="1"/>
  <c r="BR1419" i="1"/>
  <c r="BT1419" i="1"/>
  <c r="BV1419" i="1"/>
  <c r="BX1419" i="1"/>
  <c r="BZ1419" i="1"/>
  <c r="CB1419" i="1"/>
  <c r="CD1419" i="1"/>
  <c r="CF1419" i="1"/>
  <c r="CH1419" i="1"/>
  <c r="CJ1419" i="1"/>
  <c r="CL1419" i="1"/>
  <c r="CN1419" i="1"/>
  <c r="CP1419" i="1"/>
  <c r="CR1419" i="1"/>
  <c r="CT1419" i="1"/>
  <c r="CV1419" i="1"/>
  <c r="CX1419" i="1"/>
  <c r="CZ1419" i="1"/>
  <c r="DB1419" i="1"/>
  <c r="DD1419" i="1"/>
  <c r="DF1419" i="1"/>
  <c r="DH1419" i="1"/>
  <c r="DJ1419" i="1"/>
  <c r="DL1419" i="1"/>
  <c r="DN1419" i="1"/>
  <c r="DP1419" i="1"/>
  <c r="DR1419" i="1"/>
  <c r="DT1419" i="1"/>
  <c r="DV1419" i="1"/>
  <c r="DX1419" i="1"/>
  <c r="DZ1419" i="1"/>
  <c r="EB1419" i="1"/>
  <c r="ED1419" i="1"/>
  <c r="EF1419" i="1"/>
  <c r="EH1419" i="1"/>
  <c r="EJ1419" i="1"/>
  <c r="EL1419" i="1"/>
  <c r="EN1419" i="1"/>
  <c r="EP1419" i="1"/>
  <c r="ER1419" i="1"/>
  <c r="ET1419" i="1"/>
  <c r="EV1419" i="1"/>
  <c r="EX1419" i="1"/>
  <c r="EZ1419" i="1"/>
  <c r="FB1419" i="1"/>
  <c r="FD1419" i="1"/>
  <c r="BJ1420" i="1"/>
  <c r="BL1420" i="1"/>
  <c r="BN1420" i="1"/>
  <c r="BH1420" i="1"/>
  <c r="BP1420" i="1"/>
  <c r="BR1420" i="1"/>
  <c r="BT1420" i="1"/>
  <c r="BV1420" i="1"/>
  <c r="BX1420" i="1"/>
  <c r="BZ1420" i="1"/>
  <c r="CB1420" i="1"/>
  <c r="CD1420" i="1"/>
  <c r="CF1420" i="1"/>
  <c r="CH1420" i="1"/>
  <c r="CJ1420" i="1"/>
  <c r="CL1420" i="1"/>
  <c r="CN1420" i="1"/>
  <c r="CP1420" i="1"/>
  <c r="CR1420" i="1"/>
  <c r="CT1420" i="1"/>
  <c r="CV1420" i="1"/>
  <c r="CX1420" i="1"/>
  <c r="CZ1420" i="1"/>
  <c r="DB1420" i="1"/>
  <c r="DD1420" i="1"/>
  <c r="DF1420" i="1"/>
  <c r="DH1420" i="1"/>
  <c r="DJ1420" i="1"/>
  <c r="DL1420" i="1"/>
  <c r="DN1420" i="1"/>
  <c r="DP1420" i="1"/>
  <c r="DR1420" i="1"/>
  <c r="DT1420" i="1"/>
  <c r="DV1420" i="1"/>
  <c r="DX1420" i="1"/>
  <c r="DZ1420" i="1"/>
  <c r="EB1420" i="1"/>
  <c r="ED1420" i="1"/>
  <c r="EF1420" i="1"/>
  <c r="EH1420" i="1"/>
  <c r="EJ1420" i="1"/>
  <c r="EL1420" i="1"/>
  <c r="EN1420" i="1"/>
  <c r="EP1420" i="1"/>
  <c r="ER1420" i="1"/>
  <c r="ET1420" i="1"/>
  <c r="EV1420" i="1"/>
  <c r="EX1420" i="1"/>
  <c r="EZ1420" i="1"/>
  <c r="FB1420" i="1"/>
  <c r="FD1420" i="1"/>
  <c r="BJ1424" i="1"/>
  <c r="BL1424" i="1"/>
  <c r="BN1424" i="1"/>
  <c r="BH1424" i="1"/>
  <c r="BP1424" i="1"/>
  <c r="BR1424" i="1"/>
  <c r="BT1424" i="1"/>
  <c r="BV1424" i="1"/>
  <c r="BX1424" i="1"/>
  <c r="BZ1424" i="1"/>
  <c r="CB1424" i="1"/>
  <c r="CD1424" i="1"/>
  <c r="CF1424" i="1"/>
  <c r="CH1424" i="1"/>
  <c r="CJ1424" i="1"/>
  <c r="CL1424" i="1"/>
  <c r="CN1424" i="1"/>
  <c r="CP1424" i="1"/>
  <c r="CR1424" i="1"/>
  <c r="CT1424" i="1"/>
  <c r="CV1424" i="1"/>
  <c r="CX1424" i="1"/>
  <c r="CZ1424" i="1"/>
  <c r="DB1424" i="1"/>
  <c r="DD1424" i="1"/>
  <c r="DF1424" i="1"/>
  <c r="DH1424" i="1"/>
  <c r="DJ1424" i="1"/>
  <c r="DL1424" i="1"/>
  <c r="DN1424" i="1"/>
  <c r="DP1424" i="1"/>
  <c r="DR1424" i="1"/>
  <c r="DT1424" i="1"/>
  <c r="DV1424" i="1"/>
  <c r="DX1424" i="1"/>
  <c r="DZ1424" i="1"/>
  <c r="EB1424" i="1"/>
  <c r="ED1424" i="1"/>
  <c r="EF1424" i="1"/>
  <c r="EH1424" i="1"/>
  <c r="EJ1424" i="1"/>
  <c r="EL1424" i="1"/>
  <c r="EN1424" i="1"/>
  <c r="EP1424" i="1"/>
  <c r="ER1424" i="1"/>
  <c r="ET1424" i="1"/>
  <c r="EV1424" i="1"/>
  <c r="EX1424" i="1"/>
  <c r="EZ1424" i="1"/>
  <c r="FB1424" i="1"/>
  <c r="FD1424" i="1"/>
  <c r="BJ1426" i="1"/>
  <c r="BL1426" i="1"/>
  <c r="BN1426" i="1"/>
  <c r="BH1426" i="1"/>
  <c r="BP1426" i="1"/>
  <c r="BR1426" i="1"/>
  <c r="BT1426" i="1"/>
  <c r="BV1426" i="1"/>
  <c r="BX1426" i="1"/>
  <c r="BZ1426" i="1"/>
  <c r="CB1426" i="1"/>
  <c r="CD1426" i="1"/>
  <c r="CF1426" i="1"/>
  <c r="CH1426" i="1"/>
  <c r="CJ1426" i="1"/>
  <c r="CL1426" i="1"/>
  <c r="CN1426" i="1"/>
  <c r="CP1426" i="1"/>
  <c r="CR1426" i="1"/>
  <c r="CT1426" i="1"/>
  <c r="CV1426" i="1"/>
  <c r="CX1426" i="1"/>
  <c r="CZ1426" i="1"/>
  <c r="DB1426" i="1"/>
  <c r="DD1426" i="1"/>
  <c r="DF1426" i="1"/>
  <c r="DH1426" i="1"/>
  <c r="DJ1426" i="1"/>
  <c r="DL1426" i="1"/>
  <c r="DN1426" i="1"/>
  <c r="DP1426" i="1"/>
  <c r="DR1426" i="1"/>
  <c r="DT1426" i="1"/>
  <c r="DV1426" i="1"/>
  <c r="DX1426" i="1"/>
  <c r="DZ1426" i="1"/>
  <c r="EB1426" i="1"/>
  <c r="ED1426" i="1"/>
  <c r="EF1426" i="1"/>
  <c r="EH1426" i="1"/>
  <c r="EJ1426" i="1"/>
  <c r="EL1426" i="1"/>
  <c r="EN1426" i="1"/>
  <c r="EP1426" i="1"/>
  <c r="ER1426" i="1"/>
  <c r="ET1426" i="1"/>
  <c r="EV1426" i="1"/>
  <c r="EX1426" i="1"/>
  <c r="EZ1426" i="1"/>
  <c r="FB1426" i="1"/>
  <c r="FD1426" i="1"/>
  <c r="BJ1427" i="1"/>
  <c r="BL1427" i="1"/>
  <c r="BN1427" i="1"/>
  <c r="BH1427" i="1"/>
  <c r="BP1427" i="1"/>
  <c r="BR1427" i="1"/>
  <c r="BT1427" i="1"/>
  <c r="BV1427" i="1"/>
  <c r="BX1427" i="1"/>
  <c r="BZ1427" i="1"/>
  <c r="CB1427" i="1"/>
  <c r="CD1427" i="1"/>
  <c r="CF1427" i="1"/>
  <c r="CH1427" i="1"/>
  <c r="CJ1427" i="1"/>
  <c r="CL1427" i="1"/>
  <c r="CN1427" i="1"/>
  <c r="CP1427" i="1"/>
  <c r="CR1427" i="1"/>
  <c r="CT1427" i="1"/>
  <c r="CV1427" i="1"/>
  <c r="CX1427" i="1"/>
  <c r="CZ1427" i="1"/>
  <c r="DB1427" i="1"/>
  <c r="DD1427" i="1"/>
  <c r="DF1427" i="1"/>
  <c r="DH1427" i="1"/>
  <c r="DJ1427" i="1"/>
  <c r="DL1427" i="1"/>
  <c r="DN1427" i="1"/>
  <c r="DP1427" i="1"/>
  <c r="DR1427" i="1"/>
  <c r="DT1427" i="1"/>
  <c r="DV1427" i="1"/>
  <c r="DX1427" i="1"/>
  <c r="DZ1427" i="1"/>
  <c r="EB1427" i="1"/>
  <c r="ED1427" i="1"/>
  <c r="EF1427" i="1"/>
  <c r="EH1427" i="1"/>
  <c r="EJ1427" i="1"/>
  <c r="EL1427" i="1"/>
  <c r="EN1427" i="1"/>
  <c r="EP1427" i="1"/>
  <c r="ER1427" i="1"/>
  <c r="ET1427" i="1"/>
  <c r="EV1427" i="1"/>
  <c r="EX1427" i="1"/>
  <c r="EZ1427" i="1"/>
  <c r="FB1427" i="1"/>
  <c r="FD1427" i="1"/>
  <c r="BJ1428" i="1"/>
  <c r="BL1428" i="1"/>
  <c r="BN1428" i="1"/>
  <c r="BH1428" i="1"/>
  <c r="BP1428" i="1"/>
  <c r="BR1428" i="1"/>
  <c r="BT1428" i="1"/>
  <c r="BV1428" i="1"/>
  <c r="BX1428" i="1"/>
  <c r="BZ1428" i="1"/>
  <c r="CB1428" i="1"/>
  <c r="CD1428" i="1"/>
  <c r="CF1428" i="1"/>
  <c r="CH1428" i="1"/>
  <c r="CJ1428" i="1"/>
  <c r="CL1428" i="1"/>
  <c r="CN1428" i="1"/>
  <c r="CP1428" i="1"/>
  <c r="CR1428" i="1"/>
  <c r="CT1428" i="1"/>
  <c r="CV1428" i="1"/>
  <c r="CX1428" i="1"/>
  <c r="CZ1428" i="1"/>
  <c r="DB1428" i="1"/>
  <c r="DD1428" i="1"/>
  <c r="DF1428" i="1"/>
  <c r="DH1428" i="1"/>
  <c r="DJ1428" i="1"/>
  <c r="DL1428" i="1"/>
  <c r="DN1428" i="1"/>
  <c r="DP1428" i="1"/>
  <c r="DR1428" i="1"/>
  <c r="DT1428" i="1"/>
  <c r="DV1428" i="1"/>
  <c r="DX1428" i="1"/>
  <c r="DZ1428" i="1"/>
  <c r="EB1428" i="1"/>
  <c r="ED1428" i="1"/>
  <c r="EF1428" i="1"/>
  <c r="EH1428" i="1"/>
  <c r="EJ1428" i="1"/>
  <c r="EL1428" i="1"/>
  <c r="EN1428" i="1"/>
  <c r="EP1428" i="1"/>
  <c r="ER1428" i="1"/>
  <c r="ET1428" i="1"/>
  <c r="EV1428" i="1"/>
  <c r="EX1428" i="1"/>
  <c r="EZ1428" i="1"/>
  <c r="FB1428" i="1"/>
  <c r="FD1428" i="1"/>
  <c r="BJ1429" i="1"/>
  <c r="BL1429" i="1"/>
  <c r="BN1429" i="1"/>
  <c r="BH1429" i="1"/>
  <c r="BP1429" i="1"/>
  <c r="BR1429" i="1"/>
  <c r="BT1429" i="1"/>
  <c r="BV1429" i="1"/>
  <c r="BX1429" i="1"/>
  <c r="BZ1429" i="1"/>
  <c r="CB1429" i="1"/>
  <c r="CD1429" i="1"/>
  <c r="CF1429" i="1"/>
  <c r="CH1429" i="1"/>
  <c r="CJ1429" i="1"/>
  <c r="CL1429" i="1"/>
  <c r="CN1429" i="1"/>
  <c r="CP1429" i="1"/>
  <c r="CR1429" i="1"/>
  <c r="CT1429" i="1"/>
  <c r="CV1429" i="1"/>
  <c r="CX1429" i="1"/>
  <c r="CZ1429" i="1"/>
  <c r="DB1429" i="1"/>
  <c r="DD1429" i="1"/>
  <c r="DF1429" i="1"/>
  <c r="DH1429" i="1"/>
  <c r="DJ1429" i="1"/>
  <c r="DL1429" i="1"/>
  <c r="DN1429" i="1"/>
  <c r="DP1429" i="1"/>
  <c r="DR1429" i="1"/>
  <c r="DT1429" i="1"/>
  <c r="DV1429" i="1"/>
  <c r="DX1429" i="1"/>
  <c r="DZ1429" i="1"/>
  <c r="EB1429" i="1"/>
  <c r="ED1429" i="1"/>
  <c r="EF1429" i="1"/>
  <c r="EH1429" i="1"/>
  <c r="EJ1429" i="1"/>
  <c r="EL1429" i="1"/>
  <c r="EN1429" i="1"/>
  <c r="EP1429" i="1"/>
  <c r="ER1429" i="1"/>
  <c r="ET1429" i="1"/>
  <c r="EV1429" i="1"/>
  <c r="EX1429" i="1"/>
  <c r="EZ1429" i="1"/>
  <c r="FB1429" i="1"/>
  <c r="FD1429" i="1"/>
  <c r="BJ1430" i="1"/>
  <c r="BL1430" i="1"/>
  <c r="BN1430" i="1"/>
  <c r="BH1430" i="1"/>
  <c r="BP1430" i="1"/>
  <c r="BR1430" i="1"/>
  <c r="BT1430" i="1"/>
  <c r="BV1430" i="1"/>
  <c r="BX1430" i="1"/>
  <c r="BZ1430" i="1"/>
  <c r="CB1430" i="1"/>
  <c r="CD1430" i="1"/>
  <c r="CF1430" i="1"/>
  <c r="CH1430" i="1"/>
  <c r="CJ1430" i="1"/>
  <c r="CL1430" i="1"/>
  <c r="CN1430" i="1"/>
  <c r="CP1430" i="1"/>
  <c r="CR1430" i="1"/>
  <c r="CT1430" i="1"/>
  <c r="CV1430" i="1"/>
  <c r="CX1430" i="1"/>
  <c r="CZ1430" i="1"/>
  <c r="DB1430" i="1"/>
  <c r="DD1430" i="1"/>
  <c r="DF1430" i="1"/>
  <c r="DH1430" i="1"/>
  <c r="DJ1430" i="1"/>
  <c r="DL1430" i="1"/>
  <c r="DN1430" i="1"/>
  <c r="DP1430" i="1"/>
  <c r="DR1430" i="1"/>
  <c r="DT1430" i="1"/>
  <c r="DV1430" i="1"/>
  <c r="DX1430" i="1"/>
  <c r="DZ1430" i="1"/>
  <c r="EB1430" i="1"/>
  <c r="ED1430" i="1"/>
  <c r="EF1430" i="1"/>
  <c r="EH1430" i="1"/>
  <c r="EJ1430" i="1"/>
  <c r="EL1430" i="1"/>
  <c r="EN1430" i="1"/>
  <c r="EP1430" i="1"/>
  <c r="ER1430" i="1"/>
  <c r="ET1430" i="1"/>
  <c r="EV1430" i="1"/>
  <c r="EX1430" i="1"/>
  <c r="EZ1430" i="1"/>
  <c r="FB1430" i="1"/>
  <c r="FD1430" i="1"/>
  <c r="BJ1432" i="1"/>
  <c r="BL1432" i="1"/>
  <c r="BN1432" i="1"/>
  <c r="BH1432" i="1"/>
  <c r="BP1432" i="1"/>
  <c r="BR1432" i="1"/>
  <c r="BT1432" i="1"/>
  <c r="BV1432" i="1"/>
  <c r="BX1432" i="1"/>
  <c r="BZ1432" i="1"/>
  <c r="CB1432" i="1"/>
  <c r="CD1432" i="1"/>
  <c r="CF1432" i="1"/>
  <c r="CH1432" i="1"/>
  <c r="CJ1432" i="1"/>
  <c r="CL1432" i="1"/>
  <c r="CN1432" i="1"/>
  <c r="CP1432" i="1"/>
  <c r="CR1432" i="1"/>
  <c r="CT1432" i="1"/>
  <c r="CV1432" i="1"/>
  <c r="CX1432" i="1"/>
  <c r="CZ1432" i="1"/>
  <c r="DB1432" i="1"/>
  <c r="DD1432" i="1"/>
  <c r="DF1432" i="1"/>
  <c r="DH1432" i="1"/>
  <c r="DJ1432" i="1"/>
  <c r="DL1432" i="1"/>
  <c r="DN1432" i="1"/>
  <c r="DP1432" i="1"/>
  <c r="DR1432" i="1"/>
  <c r="DT1432" i="1"/>
  <c r="DV1432" i="1"/>
  <c r="DX1432" i="1"/>
  <c r="DZ1432" i="1"/>
  <c r="EB1432" i="1"/>
  <c r="ED1432" i="1"/>
  <c r="EF1432" i="1"/>
  <c r="EH1432" i="1"/>
  <c r="EJ1432" i="1"/>
  <c r="EL1432" i="1"/>
  <c r="EN1432" i="1"/>
  <c r="EP1432" i="1"/>
  <c r="ER1432" i="1"/>
  <c r="ET1432" i="1"/>
  <c r="EV1432" i="1"/>
  <c r="EX1432" i="1"/>
  <c r="EZ1432" i="1"/>
  <c r="FB1432" i="1"/>
  <c r="FD1432" i="1"/>
  <c r="BJ1434" i="1"/>
  <c r="BL1434" i="1"/>
  <c r="BN1434" i="1"/>
  <c r="BH1434" i="1"/>
  <c r="BP1434" i="1"/>
  <c r="BR1434" i="1"/>
  <c r="BT1434" i="1"/>
  <c r="BV1434" i="1"/>
  <c r="BX1434" i="1"/>
  <c r="BZ1434" i="1"/>
  <c r="CB1434" i="1"/>
  <c r="CD1434" i="1"/>
  <c r="CF1434" i="1"/>
  <c r="CH1434" i="1"/>
  <c r="CJ1434" i="1"/>
  <c r="CL1434" i="1"/>
  <c r="CN1434" i="1"/>
  <c r="CP1434" i="1"/>
  <c r="CR1434" i="1"/>
  <c r="CT1434" i="1"/>
  <c r="CV1434" i="1"/>
  <c r="CX1434" i="1"/>
  <c r="CZ1434" i="1"/>
  <c r="DB1434" i="1"/>
  <c r="DD1434" i="1"/>
  <c r="DF1434" i="1"/>
  <c r="DH1434" i="1"/>
  <c r="DJ1434" i="1"/>
  <c r="DL1434" i="1"/>
  <c r="DN1434" i="1"/>
  <c r="DP1434" i="1"/>
  <c r="DR1434" i="1"/>
  <c r="DT1434" i="1"/>
  <c r="DV1434" i="1"/>
  <c r="DX1434" i="1"/>
  <c r="DZ1434" i="1"/>
  <c r="EB1434" i="1"/>
  <c r="ED1434" i="1"/>
  <c r="EF1434" i="1"/>
  <c r="EH1434" i="1"/>
  <c r="EJ1434" i="1"/>
  <c r="EL1434" i="1"/>
  <c r="EN1434" i="1"/>
  <c r="EP1434" i="1"/>
  <c r="ER1434" i="1"/>
  <c r="ET1434" i="1"/>
  <c r="EV1434" i="1"/>
  <c r="EX1434" i="1"/>
  <c r="EZ1434" i="1"/>
  <c r="FB1434" i="1"/>
  <c r="FD1434" i="1"/>
  <c r="BJ1435" i="1"/>
  <c r="BL1435" i="1"/>
  <c r="BN1435" i="1"/>
  <c r="BH1435" i="1"/>
  <c r="BP1435" i="1"/>
  <c r="BR1435" i="1"/>
  <c r="BT1435" i="1"/>
  <c r="BV1435" i="1"/>
  <c r="BX1435" i="1"/>
  <c r="BZ1435" i="1"/>
  <c r="CB1435" i="1"/>
  <c r="CD1435" i="1"/>
  <c r="CF1435" i="1"/>
  <c r="CH1435" i="1"/>
  <c r="CJ1435" i="1"/>
  <c r="CL1435" i="1"/>
  <c r="CN1435" i="1"/>
  <c r="CP1435" i="1"/>
  <c r="CR1435" i="1"/>
  <c r="CT1435" i="1"/>
  <c r="CV1435" i="1"/>
  <c r="CX1435" i="1"/>
  <c r="CZ1435" i="1"/>
  <c r="DB1435" i="1"/>
  <c r="DD1435" i="1"/>
  <c r="DF1435" i="1"/>
  <c r="DH1435" i="1"/>
  <c r="DJ1435" i="1"/>
  <c r="DL1435" i="1"/>
  <c r="DN1435" i="1"/>
  <c r="DP1435" i="1"/>
  <c r="DR1435" i="1"/>
  <c r="DT1435" i="1"/>
  <c r="DV1435" i="1"/>
  <c r="DX1435" i="1"/>
  <c r="DZ1435" i="1"/>
  <c r="EB1435" i="1"/>
  <c r="ED1435" i="1"/>
  <c r="EF1435" i="1"/>
  <c r="EH1435" i="1"/>
  <c r="EJ1435" i="1"/>
  <c r="EL1435" i="1"/>
  <c r="EN1435" i="1"/>
  <c r="EP1435" i="1"/>
  <c r="ER1435" i="1"/>
  <c r="ET1435" i="1"/>
  <c r="EV1435" i="1"/>
  <c r="EX1435" i="1"/>
  <c r="EZ1435" i="1"/>
  <c r="FB1435" i="1"/>
  <c r="FD1435" i="1"/>
  <c r="BJ1436" i="1"/>
  <c r="BL1436" i="1"/>
  <c r="BN1436" i="1"/>
  <c r="BH1436" i="1"/>
  <c r="BP1436" i="1"/>
  <c r="BR1436" i="1"/>
  <c r="BT1436" i="1"/>
  <c r="BV1436" i="1"/>
  <c r="BX1436" i="1"/>
  <c r="BZ1436" i="1"/>
  <c r="CB1436" i="1"/>
  <c r="CD1436" i="1"/>
  <c r="CF1436" i="1"/>
  <c r="CH1436" i="1"/>
  <c r="CJ1436" i="1"/>
  <c r="CL1436" i="1"/>
  <c r="CN1436" i="1"/>
  <c r="CP1436" i="1"/>
  <c r="CR1436" i="1"/>
  <c r="CT1436" i="1"/>
  <c r="CV1436" i="1"/>
  <c r="CX1436" i="1"/>
  <c r="CZ1436" i="1"/>
  <c r="DB1436" i="1"/>
  <c r="DD1436" i="1"/>
  <c r="DF1436" i="1"/>
  <c r="DH1436" i="1"/>
  <c r="DJ1436" i="1"/>
  <c r="DL1436" i="1"/>
  <c r="DN1436" i="1"/>
  <c r="DP1436" i="1"/>
  <c r="DR1436" i="1"/>
  <c r="DT1436" i="1"/>
  <c r="DV1436" i="1"/>
  <c r="DX1436" i="1"/>
  <c r="DZ1436" i="1"/>
  <c r="EB1436" i="1"/>
  <c r="ED1436" i="1"/>
  <c r="EF1436" i="1"/>
  <c r="EH1436" i="1"/>
  <c r="EJ1436" i="1"/>
  <c r="EL1436" i="1"/>
  <c r="EN1436" i="1"/>
  <c r="EP1436" i="1"/>
  <c r="ER1436" i="1"/>
  <c r="ET1436" i="1"/>
  <c r="EV1436" i="1"/>
  <c r="EX1436" i="1"/>
  <c r="EZ1436" i="1"/>
  <c r="FB1436" i="1"/>
  <c r="FD1436" i="1"/>
  <c r="BJ1437" i="1"/>
  <c r="BL1437" i="1"/>
  <c r="BN1437" i="1"/>
  <c r="BH1437" i="1"/>
  <c r="BP1437" i="1"/>
  <c r="BR1437" i="1"/>
  <c r="BT1437" i="1"/>
  <c r="BV1437" i="1"/>
  <c r="BX1437" i="1"/>
  <c r="BZ1437" i="1"/>
  <c r="CB1437" i="1"/>
  <c r="CD1437" i="1"/>
  <c r="CF1437" i="1"/>
  <c r="CH1437" i="1"/>
  <c r="CJ1437" i="1"/>
  <c r="CL1437" i="1"/>
  <c r="CN1437" i="1"/>
  <c r="CP1437" i="1"/>
  <c r="CR1437" i="1"/>
  <c r="CT1437" i="1"/>
  <c r="CV1437" i="1"/>
  <c r="CX1437" i="1"/>
  <c r="CZ1437" i="1"/>
  <c r="DB1437" i="1"/>
  <c r="DD1437" i="1"/>
  <c r="DF1437" i="1"/>
  <c r="DH1437" i="1"/>
  <c r="DJ1437" i="1"/>
  <c r="DL1437" i="1"/>
  <c r="DN1437" i="1"/>
  <c r="DP1437" i="1"/>
  <c r="DR1437" i="1"/>
  <c r="DT1437" i="1"/>
  <c r="DV1437" i="1"/>
  <c r="DX1437" i="1"/>
  <c r="DZ1437" i="1"/>
  <c r="EB1437" i="1"/>
  <c r="ED1437" i="1"/>
  <c r="EF1437" i="1"/>
  <c r="EH1437" i="1"/>
  <c r="EJ1437" i="1"/>
  <c r="EL1437" i="1"/>
  <c r="EN1437" i="1"/>
  <c r="EP1437" i="1"/>
  <c r="ER1437" i="1"/>
  <c r="ET1437" i="1"/>
  <c r="EV1437" i="1"/>
  <c r="EX1437" i="1"/>
  <c r="EZ1437" i="1"/>
  <c r="FB1437" i="1"/>
  <c r="FD1437" i="1"/>
  <c r="BJ1438" i="1"/>
  <c r="BL1438" i="1"/>
  <c r="BN1438" i="1"/>
  <c r="BH1438" i="1"/>
  <c r="BP1438" i="1"/>
  <c r="BR1438" i="1"/>
  <c r="BT1438" i="1"/>
  <c r="BV1438" i="1"/>
  <c r="BX1438" i="1"/>
  <c r="BZ1438" i="1"/>
  <c r="CB1438" i="1"/>
  <c r="CD1438" i="1"/>
  <c r="CF1438" i="1"/>
  <c r="CH1438" i="1"/>
  <c r="CJ1438" i="1"/>
  <c r="CL1438" i="1"/>
  <c r="CN1438" i="1"/>
  <c r="CP1438" i="1"/>
  <c r="CR1438" i="1"/>
  <c r="CT1438" i="1"/>
  <c r="CV1438" i="1"/>
  <c r="CX1438" i="1"/>
  <c r="CZ1438" i="1"/>
  <c r="DB1438" i="1"/>
  <c r="DD1438" i="1"/>
  <c r="DF1438" i="1"/>
  <c r="DH1438" i="1"/>
  <c r="DJ1438" i="1"/>
  <c r="DL1438" i="1"/>
  <c r="DN1438" i="1"/>
  <c r="DP1438" i="1"/>
  <c r="DR1438" i="1"/>
  <c r="DT1438" i="1"/>
  <c r="DV1438" i="1"/>
  <c r="DX1438" i="1"/>
  <c r="DZ1438" i="1"/>
  <c r="EB1438" i="1"/>
  <c r="ED1438" i="1"/>
  <c r="EF1438" i="1"/>
  <c r="EH1438" i="1"/>
  <c r="EJ1438" i="1"/>
  <c r="EL1438" i="1"/>
  <c r="EN1438" i="1"/>
  <c r="EP1438" i="1"/>
  <c r="ER1438" i="1"/>
  <c r="ET1438" i="1"/>
  <c r="EV1438" i="1"/>
  <c r="EX1438" i="1"/>
  <c r="EZ1438" i="1"/>
  <c r="FB1438" i="1"/>
  <c r="FD1438" i="1"/>
  <c r="BJ1440" i="1"/>
  <c r="BL1440" i="1"/>
  <c r="BN1440" i="1"/>
  <c r="BH1440" i="1"/>
  <c r="BP1440" i="1"/>
  <c r="BR1440" i="1"/>
  <c r="BT1440" i="1"/>
  <c r="BV1440" i="1"/>
  <c r="BX1440" i="1"/>
  <c r="BZ1440" i="1"/>
  <c r="CB1440" i="1"/>
  <c r="CD1440" i="1"/>
  <c r="CF1440" i="1"/>
  <c r="CH1440" i="1"/>
  <c r="CJ1440" i="1"/>
  <c r="CL1440" i="1"/>
  <c r="CN1440" i="1"/>
  <c r="CP1440" i="1"/>
  <c r="CR1440" i="1"/>
  <c r="CT1440" i="1"/>
  <c r="CV1440" i="1"/>
  <c r="CX1440" i="1"/>
  <c r="CZ1440" i="1"/>
  <c r="DB1440" i="1"/>
  <c r="DD1440" i="1"/>
  <c r="DF1440" i="1"/>
  <c r="DH1440" i="1"/>
  <c r="DJ1440" i="1"/>
  <c r="DL1440" i="1"/>
  <c r="DN1440" i="1"/>
  <c r="DP1440" i="1"/>
  <c r="DR1440" i="1"/>
  <c r="DT1440" i="1"/>
  <c r="DV1440" i="1"/>
  <c r="DX1440" i="1"/>
  <c r="DZ1440" i="1"/>
  <c r="EB1440" i="1"/>
  <c r="ED1440" i="1"/>
  <c r="EF1440" i="1"/>
  <c r="EH1440" i="1"/>
  <c r="EJ1440" i="1"/>
  <c r="EL1440" i="1"/>
  <c r="EN1440" i="1"/>
  <c r="EP1440" i="1"/>
  <c r="ER1440" i="1"/>
  <c r="ET1440" i="1"/>
  <c r="EV1440" i="1"/>
  <c r="EX1440" i="1"/>
  <c r="EZ1440" i="1"/>
  <c r="FB1440" i="1"/>
  <c r="FD1440" i="1"/>
  <c r="BJ1445" i="1"/>
  <c r="BL1445" i="1"/>
  <c r="BN1445" i="1"/>
  <c r="BH1445" i="1"/>
  <c r="BP1445" i="1"/>
  <c r="BR1445" i="1"/>
  <c r="BT1445" i="1"/>
  <c r="BV1445" i="1"/>
  <c r="BX1445" i="1"/>
  <c r="BZ1445" i="1"/>
  <c r="CB1445" i="1"/>
  <c r="CD1445" i="1"/>
  <c r="CF1445" i="1"/>
  <c r="CH1445" i="1"/>
  <c r="CJ1445" i="1"/>
  <c r="CL1445" i="1"/>
  <c r="CN1445" i="1"/>
  <c r="CP1445" i="1"/>
  <c r="CR1445" i="1"/>
  <c r="CT1445" i="1"/>
  <c r="CV1445" i="1"/>
  <c r="CX1445" i="1"/>
  <c r="CZ1445" i="1"/>
  <c r="DB1445" i="1"/>
  <c r="DD1445" i="1"/>
  <c r="DF1445" i="1"/>
  <c r="DH1445" i="1"/>
  <c r="DJ1445" i="1"/>
  <c r="DL1445" i="1"/>
  <c r="DN1445" i="1"/>
  <c r="DP1445" i="1"/>
  <c r="DR1445" i="1"/>
  <c r="DT1445" i="1"/>
  <c r="DV1445" i="1"/>
  <c r="DX1445" i="1"/>
  <c r="DZ1445" i="1"/>
  <c r="EB1445" i="1"/>
  <c r="ED1445" i="1"/>
  <c r="EF1445" i="1"/>
  <c r="EH1445" i="1"/>
  <c r="EJ1445" i="1"/>
  <c r="EL1445" i="1"/>
  <c r="EN1445" i="1"/>
  <c r="EP1445" i="1"/>
  <c r="ER1445" i="1"/>
  <c r="ET1445" i="1"/>
  <c r="EV1445" i="1"/>
  <c r="EX1445" i="1"/>
  <c r="EZ1445" i="1"/>
  <c r="FB1445" i="1"/>
  <c r="FD1445" i="1"/>
  <c r="BJ1450" i="1"/>
  <c r="BL1450" i="1"/>
  <c r="BN1450" i="1"/>
  <c r="BH1450" i="1"/>
  <c r="BP1450" i="1"/>
  <c r="BR1450" i="1"/>
  <c r="BT1450" i="1"/>
  <c r="BV1450" i="1"/>
  <c r="BX1450" i="1"/>
  <c r="BZ1450" i="1"/>
  <c r="CB1450" i="1"/>
  <c r="CD1450" i="1"/>
  <c r="CF1450" i="1"/>
  <c r="CH1450" i="1"/>
  <c r="CJ1450" i="1"/>
  <c r="CL1450" i="1"/>
  <c r="CN1450" i="1"/>
  <c r="CP1450" i="1"/>
  <c r="CR1450" i="1"/>
  <c r="CT1450" i="1"/>
  <c r="CV1450" i="1"/>
  <c r="CX1450" i="1"/>
  <c r="CZ1450" i="1"/>
  <c r="DB1450" i="1"/>
  <c r="DD1450" i="1"/>
  <c r="DF1450" i="1"/>
  <c r="DH1450" i="1"/>
  <c r="DJ1450" i="1"/>
  <c r="DL1450" i="1"/>
  <c r="DN1450" i="1"/>
  <c r="DP1450" i="1"/>
  <c r="DR1450" i="1"/>
  <c r="DT1450" i="1"/>
  <c r="DV1450" i="1"/>
  <c r="DX1450" i="1"/>
  <c r="DZ1450" i="1"/>
  <c r="EB1450" i="1"/>
  <c r="ED1450" i="1"/>
  <c r="EF1450" i="1"/>
  <c r="EH1450" i="1"/>
  <c r="EJ1450" i="1"/>
  <c r="EL1450" i="1"/>
  <c r="EN1450" i="1"/>
  <c r="EP1450" i="1"/>
  <c r="ER1450" i="1"/>
  <c r="ET1450" i="1"/>
  <c r="EV1450" i="1"/>
  <c r="EX1450" i="1"/>
  <c r="EZ1450" i="1"/>
  <c r="FB1450" i="1"/>
  <c r="FD1450" i="1"/>
  <c r="BJ1451" i="1"/>
  <c r="BL1451" i="1"/>
  <c r="BN1451" i="1"/>
  <c r="BH1451" i="1"/>
  <c r="BP1451" i="1"/>
  <c r="BR1451" i="1"/>
  <c r="BT1451" i="1"/>
  <c r="BV1451" i="1"/>
  <c r="BX1451" i="1"/>
  <c r="BZ1451" i="1"/>
  <c r="CB1451" i="1"/>
  <c r="CD1451" i="1"/>
  <c r="CF1451" i="1"/>
  <c r="CH1451" i="1"/>
  <c r="CJ1451" i="1"/>
  <c r="CL1451" i="1"/>
  <c r="CN1451" i="1"/>
  <c r="CP1451" i="1"/>
  <c r="CR1451" i="1"/>
  <c r="CT1451" i="1"/>
  <c r="CV1451" i="1"/>
  <c r="CX1451" i="1"/>
  <c r="CZ1451" i="1"/>
  <c r="DB1451" i="1"/>
  <c r="DD1451" i="1"/>
  <c r="DF1451" i="1"/>
  <c r="DH1451" i="1"/>
  <c r="DJ1451" i="1"/>
  <c r="DL1451" i="1"/>
  <c r="DN1451" i="1"/>
  <c r="DP1451" i="1"/>
  <c r="DR1451" i="1"/>
  <c r="DT1451" i="1"/>
  <c r="DV1451" i="1"/>
  <c r="DX1451" i="1"/>
  <c r="DZ1451" i="1"/>
  <c r="EB1451" i="1"/>
  <c r="ED1451" i="1"/>
  <c r="EF1451" i="1"/>
  <c r="EH1451" i="1"/>
  <c r="EJ1451" i="1"/>
  <c r="EL1451" i="1"/>
  <c r="EN1451" i="1"/>
  <c r="EP1451" i="1"/>
  <c r="ER1451" i="1"/>
  <c r="ET1451" i="1"/>
  <c r="EV1451" i="1"/>
  <c r="EX1451" i="1"/>
  <c r="EZ1451" i="1"/>
  <c r="FB1451" i="1"/>
  <c r="FD1451" i="1"/>
  <c r="BJ1452" i="1"/>
  <c r="BL1452" i="1"/>
  <c r="BN1452" i="1"/>
  <c r="BH1452" i="1"/>
  <c r="BP1452" i="1"/>
  <c r="BR1452" i="1"/>
  <c r="BT1452" i="1"/>
  <c r="BV1452" i="1"/>
  <c r="BX1452" i="1"/>
  <c r="BZ1452" i="1"/>
  <c r="CB1452" i="1"/>
  <c r="CD1452" i="1"/>
  <c r="CF1452" i="1"/>
  <c r="CH1452" i="1"/>
  <c r="CJ1452" i="1"/>
  <c r="CL1452" i="1"/>
  <c r="CN1452" i="1"/>
  <c r="CP1452" i="1"/>
  <c r="CR1452" i="1"/>
  <c r="CT1452" i="1"/>
  <c r="CV1452" i="1"/>
  <c r="CX1452" i="1"/>
  <c r="CZ1452" i="1"/>
  <c r="DB1452" i="1"/>
  <c r="DD1452" i="1"/>
  <c r="DF1452" i="1"/>
  <c r="DH1452" i="1"/>
  <c r="DJ1452" i="1"/>
  <c r="DL1452" i="1"/>
  <c r="DN1452" i="1"/>
  <c r="DP1452" i="1"/>
  <c r="DR1452" i="1"/>
  <c r="DT1452" i="1"/>
  <c r="DV1452" i="1"/>
  <c r="DX1452" i="1"/>
  <c r="DZ1452" i="1"/>
  <c r="EB1452" i="1"/>
  <c r="ED1452" i="1"/>
  <c r="EF1452" i="1"/>
  <c r="EH1452" i="1"/>
  <c r="EJ1452" i="1"/>
  <c r="EL1452" i="1"/>
  <c r="EN1452" i="1"/>
  <c r="EP1452" i="1"/>
  <c r="ER1452" i="1"/>
  <c r="ET1452" i="1"/>
  <c r="EV1452" i="1"/>
  <c r="EX1452" i="1"/>
  <c r="EZ1452" i="1"/>
  <c r="FB1452" i="1"/>
  <c r="FD1452" i="1"/>
  <c r="BJ1453" i="1"/>
  <c r="BL1453" i="1"/>
  <c r="BN1453" i="1"/>
  <c r="BH1453" i="1"/>
  <c r="BP1453" i="1"/>
  <c r="BR1453" i="1"/>
  <c r="BT1453" i="1"/>
  <c r="BV1453" i="1"/>
  <c r="BX1453" i="1"/>
  <c r="BZ1453" i="1"/>
  <c r="CB1453" i="1"/>
  <c r="CD1453" i="1"/>
  <c r="CF1453" i="1"/>
  <c r="CH1453" i="1"/>
  <c r="CJ1453" i="1"/>
  <c r="CL1453" i="1"/>
  <c r="CN1453" i="1"/>
  <c r="CP1453" i="1"/>
  <c r="CR1453" i="1"/>
  <c r="CT1453" i="1"/>
  <c r="CV1453" i="1"/>
  <c r="CX1453" i="1"/>
  <c r="CZ1453" i="1"/>
  <c r="DB1453" i="1"/>
  <c r="DD1453" i="1"/>
  <c r="DF1453" i="1"/>
  <c r="DH1453" i="1"/>
  <c r="DJ1453" i="1"/>
  <c r="DL1453" i="1"/>
  <c r="DN1453" i="1"/>
  <c r="DP1453" i="1"/>
  <c r="DR1453" i="1"/>
  <c r="DT1453" i="1"/>
  <c r="DV1453" i="1"/>
  <c r="DX1453" i="1"/>
  <c r="DZ1453" i="1"/>
  <c r="EB1453" i="1"/>
  <c r="ED1453" i="1"/>
  <c r="EF1453" i="1"/>
  <c r="EH1453" i="1"/>
  <c r="EJ1453" i="1"/>
  <c r="EL1453" i="1"/>
  <c r="EN1453" i="1"/>
  <c r="EP1453" i="1"/>
  <c r="ER1453" i="1"/>
  <c r="ET1453" i="1"/>
  <c r="EV1453" i="1"/>
  <c r="EX1453" i="1"/>
  <c r="EZ1453" i="1"/>
  <c r="FB1453" i="1"/>
  <c r="FD1453" i="1"/>
  <c r="BJ1454" i="1"/>
  <c r="BL1454" i="1"/>
  <c r="BN1454" i="1"/>
  <c r="BH1454" i="1"/>
  <c r="BP1454" i="1"/>
  <c r="BR1454" i="1"/>
  <c r="BT1454" i="1"/>
  <c r="BV1454" i="1"/>
  <c r="BX1454" i="1"/>
  <c r="BZ1454" i="1"/>
  <c r="CB1454" i="1"/>
  <c r="CD1454" i="1"/>
  <c r="CF1454" i="1"/>
  <c r="CH1454" i="1"/>
  <c r="CJ1454" i="1"/>
  <c r="CL1454" i="1"/>
  <c r="CN1454" i="1"/>
  <c r="CP1454" i="1"/>
  <c r="CR1454" i="1"/>
  <c r="CT1454" i="1"/>
  <c r="CV1454" i="1"/>
  <c r="CX1454" i="1"/>
  <c r="CZ1454" i="1"/>
  <c r="DB1454" i="1"/>
  <c r="DD1454" i="1"/>
  <c r="DF1454" i="1"/>
  <c r="DH1454" i="1"/>
  <c r="DJ1454" i="1"/>
  <c r="DL1454" i="1"/>
  <c r="DN1454" i="1"/>
  <c r="DP1454" i="1"/>
  <c r="DR1454" i="1"/>
  <c r="DT1454" i="1"/>
  <c r="DV1454" i="1"/>
  <c r="DX1454" i="1"/>
  <c r="DZ1454" i="1"/>
  <c r="EB1454" i="1"/>
  <c r="ED1454" i="1"/>
  <c r="EF1454" i="1"/>
  <c r="EH1454" i="1"/>
  <c r="EJ1454" i="1"/>
  <c r="EL1454" i="1"/>
  <c r="EN1454" i="1"/>
  <c r="EP1454" i="1"/>
  <c r="ER1454" i="1"/>
  <c r="ET1454" i="1"/>
  <c r="EV1454" i="1"/>
  <c r="EX1454" i="1"/>
  <c r="EZ1454" i="1"/>
  <c r="FB1454" i="1"/>
  <c r="FD1454" i="1"/>
  <c r="BJ1455" i="1"/>
  <c r="BL1455" i="1"/>
  <c r="BN1455" i="1"/>
  <c r="BH1455" i="1"/>
  <c r="BP1455" i="1"/>
  <c r="BR1455" i="1"/>
  <c r="BT1455" i="1"/>
  <c r="BV1455" i="1"/>
  <c r="BX1455" i="1"/>
  <c r="BZ1455" i="1"/>
  <c r="CB1455" i="1"/>
  <c r="CD1455" i="1"/>
  <c r="CF1455" i="1"/>
  <c r="CH1455" i="1"/>
  <c r="CJ1455" i="1"/>
  <c r="CL1455" i="1"/>
  <c r="CN1455" i="1"/>
  <c r="CP1455" i="1"/>
  <c r="CR1455" i="1"/>
  <c r="CT1455" i="1"/>
  <c r="CV1455" i="1"/>
  <c r="CX1455" i="1"/>
  <c r="CZ1455" i="1"/>
  <c r="DB1455" i="1"/>
  <c r="DD1455" i="1"/>
  <c r="DF1455" i="1"/>
  <c r="DH1455" i="1"/>
  <c r="DJ1455" i="1"/>
  <c r="DL1455" i="1"/>
  <c r="DN1455" i="1"/>
  <c r="DP1455" i="1"/>
  <c r="DR1455" i="1"/>
  <c r="DT1455" i="1"/>
  <c r="DV1455" i="1"/>
  <c r="DX1455" i="1"/>
  <c r="DZ1455" i="1"/>
  <c r="EB1455" i="1"/>
  <c r="ED1455" i="1"/>
  <c r="EF1455" i="1"/>
  <c r="EH1455" i="1"/>
  <c r="EJ1455" i="1"/>
  <c r="EL1455" i="1"/>
  <c r="EN1455" i="1"/>
  <c r="EP1455" i="1"/>
  <c r="ER1455" i="1"/>
  <c r="ET1455" i="1"/>
  <c r="EV1455" i="1"/>
  <c r="EX1455" i="1"/>
  <c r="EZ1455" i="1"/>
  <c r="FB1455" i="1"/>
  <c r="FD1455" i="1"/>
  <c r="BJ1456" i="1"/>
  <c r="BL1456" i="1"/>
  <c r="BN1456" i="1"/>
  <c r="BH1456" i="1"/>
  <c r="BP1456" i="1"/>
  <c r="BR1456" i="1"/>
  <c r="BT1456" i="1"/>
  <c r="BV1456" i="1"/>
  <c r="BX1456" i="1"/>
  <c r="BZ1456" i="1"/>
  <c r="CB1456" i="1"/>
  <c r="CD1456" i="1"/>
  <c r="CF1456" i="1"/>
  <c r="CH1456" i="1"/>
  <c r="CJ1456" i="1"/>
  <c r="CL1456" i="1"/>
  <c r="CN1456" i="1"/>
  <c r="CP1456" i="1"/>
  <c r="CR1456" i="1"/>
  <c r="CT1456" i="1"/>
  <c r="CV1456" i="1"/>
  <c r="CX1456" i="1"/>
  <c r="CZ1456" i="1"/>
  <c r="DB1456" i="1"/>
  <c r="DD1456" i="1"/>
  <c r="DF1456" i="1"/>
  <c r="DH1456" i="1"/>
  <c r="DJ1456" i="1"/>
  <c r="DL1456" i="1"/>
  <c r="DN1456" i="1"/>
  <c r="DP1456" i="1"/>
  <c r="DR1456" i="1"/>
  <c r="DT1456" i="1"/>
  <c r="DV1456" i="1"/>
  <c r="DX1456" i="1"/>
  <c r="DZ1456" i="1"/>
  <c r="EB1456" i="1"/>
  <c r="ED1456" i="1"/>
  <c r="EF1456" i="1"/>
  <c r="EH1456" i="1"/>
  <c r="EJ1456" i="1"/>
  <c r="EL1456" i="1"/>
  <c r="EN1456" i="1"/>
  <c r="EP1456" i="1"/>
  <c r="ER1456" i="1"/>
  <c r="ET1456" i="1"/>
  <c r="EV1456" i="1"/>
  <c r="EX1456" i="1"/>
  <c r="EZ1456" i="1"/>
  <c r="FB1456" i="1"/>
  <c r="FD1456" i="1"/>
  <c r="BJ1457" i="1"/>
  <c r="BL1457" i="1"/>
  <c r="BN1457" i="1"/>
  <c r="BH1457" i="1"/>
  <c r="BP1457" i="1"/>
  <c r="BR1457" i="1"/>
  <c r="BT1457" i="1"/>
  <c r="BV1457" i="1"/>
  <c r="BX1457" i="1"/>
  <c r="BZ1457" i="1"/>
  <c r="CB1457" i="1"/>
  <c r="CD1457" i="1"/>
  <c r="CF1457" i="1"/>
  <c r="CH1457" i="1"/>
  <c r="CJ1457" i="1"/>
  <c r="CL1457" i="1"/>
  <c r="CN1457" i="1"/>
  <c r="CP1457" i="1"/>
  <c r="CR1457" i="1"/>
  <c r="CT1457" i="1"/>
  <c r="CV1457" i="1"/>
  <c r="CX1457" i="1"/>
  <c r="CZ1457" i="1"/>
  <c r="DB1457" i="1"/>
  <c r="DD1457" i="1"/>
  <c r="DF1457" i="1"/>
  <c r="DH1457" i="1"/>
  <c r="DJ1457" i="1"/>
  <c r="DL1457" i="1"/>
  <c r="DN1457" i="1"/>
  <c r="DP1457" i="1"/>
  <c r="DR1457" i="1"/>
  <c r="DT1457" i="1"/>
  <c r="DV1457" i="1"/>
  <c r="DX1457" i="1"/>
  <c r="DZ1457" i="1"/>
  <c r="EB1457" i="1"/>
  <c r="ED1457" i="1"/>
  <c r="EF1457" i="1"/>
  <c r="EH1457" i="1"/>
  <c r="EJ1457" i="1"/>
  <c r="EL1457" i="1"/>
  <c r="EN1457" i="1"/>
  <c r="EP1457" i="1"/>
  <c r="ER1457" i="1"/>
  <c r="ET1457" i="1"/>
  <c r="EV1457" i="1"/>
  <c r="EX1457" i="1"/>
  <c r="EZ1457" i="1"/>
  <c r="FB1457" i="1"/>
  <c r="FD1457" i="1"/>
  <c r="BJ1458" i="1"/>
  <c r="BL1458" i="1"/>
  <c r="BN1458" i="1"/>
  <c r="BH1458" i="1"/>
  <c r="BP1458" i="1"/>
  <c r="BR1458" i="1"/>
  <c r="BT1458" i="1"/>
  <c r="BV1458" i="1"/>
  <c r="BX1458" i="1"/>
  <c r="BZ1458" i="1"/>
  <c r="CB1458" i="1"/>
  <c r="CD1458" i="1"/>
  <c r="CF1458" i="1"/>
  <c r="CH1458" i="1"/>
  <c r="CJ1458" i="1"/>
  <c r="CL1458" i="1"/>
  <c r="CN1458" i="1"/>
  <c r="CP1458" i="1"/>
  <c r="CR1458" i="1"/>
  <c r="CT1458" i="1"/>
  <c r="CV1458" i="1"/>
  <c r="CX1458" i="1"/>
  <c r="CZ1458" i="1"/>
  <c r="DB1458" i="1"/>
  <c r="DD1458" i="1"/>
  <c r="DF1458" i="1"/>
  <c r="DH1458" i="1"/>
  <c r="DJ1458" i="1"/>
  <c r="DL1458" i="1"/>
  <c r="DN1458" i="1"/>
  <c r="DP1458" i="1"/>
  <c r="DR1458" i="1"/>
  <c r="DT1458" i="1"/>
  <c r="DV1458" i="1"/>
  <c r="DX1458" i="1"/>
  <c r="DZ1458" i="1"/>
  <c r="EB1458" i="1"/>
  <c r="ED1458" i="1"/>
  <c r="EF1458" i="1"/>
  <c r="EH1458" i="1"/>
  <c r="EJ1458" i="1"/>
  <c r="EL1458" i="1"/>
  <c r="EN1458" i="1"/>
  <c r="EP1458" i="1"/>
  <c r="ER1458" i="1"/>
  <c r="ET1458" i="1"/>
  <c r="EV1458" i="1"/>
  <c r="EX1458" i="1"/>
  <c r="EZ1458" i="1"/>
  <c r="FB1458" i="1"/>
  <c r="FD1458" i="1"/>
  <c r="BJ1459" i="1"/>
  <c r="BL1459" i="1"/>
  <c r="BN1459" i="1"/>
  <c r="BH1459" i="1"/>
  <c r="BP1459" i="1"/>
  <c r="BR1459" i="1"/>
  <c r="BT1459" i="1"/>
  <c r="BV1459" i="1"/>
  <c r="BX1459" i="1"/>
  <c r="BZ1459" i="1"/>
  <c r="CB1459" i="1"/>
  <c r="CD1459" i="1"/>
  <c r="CF1459" i="1"/>
  <c r="CH1459" i="1"/>
  <c r="CJ1459" i="1"/>
  <c r="CL1459" i="1"/>
  <c r="CN1459" i="1"/>
  <c r="CP1459" i="1"/>
  <c r="CR1459" i="1"/>
  <c r="CT1459" i="1"/>
  <c r="CV1459" i="1"/>
  <c r="CX1459" i="1"/>
  <c r="CZ1459" i="1"/>
  <c r="DB1459" i="1"/>
  <c r="DD1459" i="1"/>
  <c r="DF1459" i="1"/>
  <c r="DH1459" i="1"/>
  <c r="DJ1459" i="1"/>
  <c r="DL1459" i="1"/>
  <c r="DN1459" i="1"/>
  <c r="DP1459" i="1"/>
  <c r="DR1459" i="1"/>
  <c r="DT1459" i="1"/>
  <c r="DV1459" i="1"/>
  <c r="DX1459" i="1"/>
  <c r="DZ1459" i="1"/>
  <c r="EB1459" i="1"/>
  <c r="ED1459" i="1"/>
  <c r="EF1459" i="1"/>
  <c r="EH1459" i="1"/>
  <c r="EJ1459" i="1"/>
  <c r="EL1459" i="1"/>
  <c r="EN1459" i="1"/>
  <c r="EP1459" i="1"/>
  <c r="ER1459" i="1"/>
  <c r="ET1459" i="1"/>
  <c r="EV1459" i="1"/>
  <c r="EX1459" i="1"/>
  <c r="EZ1459" i="1"/>
  <c r="FB1459" i="1"/>
  <c r="FD1459" i="1"/>
  <c r="BJ1460" i="1"/>
  <c r="BL1460" i="1"/>
  <c r="BN1460" i="1"/>
  <c r="BH1460" i="1"/>
  <c r="BP1460" i="1"/>
  <c r="BR1460" i="1"/>
  <c r="BT1460" i="1"/>
  <c r="BV1460" i="1"/>
  <c r="BX1460" i="1"/>
  <c r="BZ1460" i="1"/>
  <c r="CB1460" i="1"/>
  <c r="CD1460" i="1"/>
  <c r="CF1460" i="1"/>
  <c r="CH1460" i="1"/>
  <c r="CJ1460" i="1"/>
  <c r="CL1460" i="1"/>
  <c r="CN1460" i="1"/>
  <c r="CP1460" i="1"/>
  <c r="CR1460" i="1"/>
  <c r="CT1460" i="1"/>
  <c r="CV1460" i="1"/>
  <c r="CX1460" i="1"/>
  <c r="CZ1460" i="1"/>
  <c r="DB1460" i="1"/>
  <c r="DD1460" i="1"/>
  <c r="DF1460" i="1"/>
  <c r="DH1460" i="1"/>
  <c r="DJ1460" i="1"/>
  <c r="DL1460" i="1"/>
  <c r="DN1460" i="1"/>
  <c r="DP1460" i="1"/>
  <c r="DR1460" i="1"/>
  <c r="DT1460" i="1"/>
  <c r="DV1460" i="1"/>
  <c r="DX1460" i="1"/>
  <c r="DZ1460" i="1"/>
  <c r="EB1460" i="1"/>
  <c r="ED1460" i="1"/>
  <c r="EF1460" i="1"/>
  <c r="EH1460" i="1"/>
  <c r="EJ1460" i="1"/>
  <c r="EL1460" i="1"/>
  <c r="EN1460" i="1"/>
  <c r="EP1460" i="1"/>
  <c r="ER1460" i="1"/>
  <c r="ET1460" i="1"/>
  <c r="EV1460" i="1"/>
  <c r="EX1460" i="1"/>
  <c r="EZ1460" i="1"/>
  <c r="FB1460" i="1"/>
  <c r="FD1460" i="1"/>
  <c r="BJ1461" i="1"/>
  <c r="BL1461" i="1"/>
  <c r="BN1461" i="1"/>
  <c r="BH1461" i="1"/>
  <c r="BP1461" i="1"/>
  <c r="BR1461" i="1"/>
  <c r="BT1461" i="1"/>
  <c r="BV1461" i="1"/>
  <c r="BX1461" i="1"/>
  <c r="BZ1461" i="1"/>
  <c r="CB1461" i="1"/>
  <c r="CD1461" i="1"/>
  <c r="CF1461" i="1"/>
  <c r="CH1461" i="1"/>
  <c r="CJ1461" i="1"/>
  <c r="CL1461" i="1"/>
  <c r="CN1461" i="1"/>
  <c r="CP1461" i="1"/>
  <c r="CR1461" i="1"/>
  <c r="CT1461" i="1"/>
  <c r="CV1461" i="1"/>
  <c r="CX1461" i="1"/>
  <c r="CZ1461" i="1"/>
  <c r="DB1461" i="1"/>
  <c r="DD1461" i="1"/>
  <c r="DF1461" i="1"/>
  <c r="DH1461" i="1"/>
  <c r="DJ1461" i="1"/>
  <c r="DL1461" i="1"/>
  <c r="DN1461" i="1"/>
  <c r="DP1461" i="1"/>
  <c r="DR1461" i="1"/>
  <c r="DT1461" i="1"/>
  <c r="DV1461" i="1"/>
  <c r="DX1461" i="1"/>
  <c r="DZ1461" i="1"/>
  <c r="EB1461" i="1"/>
  <c r="ED1461" i="1"/>
  <c r="EF1461" i="1"/>
  <c r="EH1461" i="1"/>
  <c r="EJ1461" i="1"/>
  <c r="EL1461" i="1"/>
  <c r="EN1461" i="1"/>
  <c r="EP1461" i="1"/>
  <c r="ER1461" i="1"/>
  <c r="ET1461" i="1"/>
  <c r="EV1461" i="1"/>
  <c r="EX1461" i="1"/>
  <c r="EZ1461" i="1"/>
  <c r="FB1461" i="1"/>
  <c r="FD1461" i="1"/>
  <c r="BJ1462" i="1"/>
  <c r="BL1462" i="1"/>
  <c r="BN1462" i="1"/>
  <c r="BH1462" i="1"/>
  <c r="BP1462" i="1"/>
  <c r="BR1462" i="1"/>
  <c r="BT1462" i="1"/>
  <c r="BV1462" i="1"/>
  <c r="BX1462" i="1"/>
  <c r="BZ1462" i="1"/>
  <c r="CB1462" i="1"/>
  <c r="CD1462" i="1"/>
  <c r="CF1462" i="1"/>
  <c r="CH1462" i="1"/>
  <c r="CJ1462" i="1"/>
  <c r="CL1462" i="1"/>
  <c r="CN1462" i="1"/>
  <c r="CP1462" i="1"/>
  <c r="CR1462" i="1"/>
  <c r="CT1462" i="1"/>
  <c r="CV1462" i="1"/>
  <c r="CX1462" i="1"/>
  <c r="CZ1462" i="1"/>
  <c r="DB1462" i="1"/>
  <c r="DD1462" i="1"/>
  <c r="DF1462" i="1"/>
  <c r="DH1462" i="1"/>
  <c r="DJ1462" i="1"/>
  <c r="DL1462" i="1"/>
  <c r="DN1462" i="1"/>
  <c r="DP1462" i="1"/>
  <c r="DR1462" i="1"/>
  <c r="DT1462" i="1"/>
  <c r="DV1462" i="1"/>
  <c r="DX1462" i="1"/>
  <c r="DZ1462" i="1"/>
  <c r="EB1462" i="1"/>
  <c r="ED1462" i="1"/>
  <c r="EF1462" i="1"/>
  <c r="EH1462" i="1"/>
  <c r="EJ1462" i="1"/>
  <c r="EL1462" i="1"/>
  <c r="EN1462" i="1"/>
  <c r="EP1462" i="1"/>
  <c r="ER1462" i="1"/>
  <c r="ET1462" i="1"/>
  <c r="EV1462" i="1"/>
  <c r="EX1462" i="1"/>
  <c r="EZ1462" i="1"/>
  <c r="FB1462" i="1"/>
  <c r="FD1462" i="1"/>
  <c r="BJ1463" i="1"/>
  <c r="BL1463" i="1"/>
  <c r="BN1463" i="1"/>
  <c r="BH1463" i="1"/>
  <c r="BP1463" i="1"/>
  <c r="BR1463" i="1"/>
  <c r="BT1463" i="1"/>
  <c r="BV1463" i="1"/>
  <c r="BX1463" i="1"/>
  <c r="BZ1463" i="1"/>
  <c r="CB1463" i="1"/>
  <c r="CD1463" i="1"/>
  <c r="CF1463" i="1"/>
  <c r="CH1463" i="1"/>
  <c r="CJ1463" i="1"/>
  <c r="CL1463" i="1"/>
  <c r="CN1463" i="1"/>
  <c r="CP1463" i="1"/>
  <c r="CR1463" i="1"/>
  <c r="CT1463" i="1"/>
  <c r="CV1463" i="1"/>
  <c r="CX1463" i="1"/>
  <c r="CZ1463" i="1"/>
  <c r="DB1463" i="1"/>
  <c r="DD1463" i="1"/>
  <c r="DF1463" i="1"/>
  <c r="DH1463" i="1"/>
  <c r="DJ1463" i="1"/>
  <c r="DL1463" i="1"/>
  <c r="DN1463" i="1"/>
  <c r="DP1463" i="1"/>
  <c r="DR1463" i="1"/>
  <c r="DT1463" i="1"/>
  <c r="DV1463" i="1"/>
  <c r="DX1463" i="1"/>
  <c r="DZ1463" i="1"/>
  <c r="EB1463" i="1"/>
  <c r="ED1463" i="1"/>
  <c r="EF1463" i="1"/>
  <c r="EH1463" i="1"/>
  <c r="EJ1463" i="1"/>
  <c r="EL1463" i="1"/>
  <c r="EN1463" i="1"/>
  <c r="EP1463" i="1"/>
  <c r="ER1463" i="1"/>
  <c r="ET1463" i="1"/>
  <c r="EV1463" i="1"/>
  <c r="EX1463" i="1"/>
  <c r="EZ1463" i="1"/>
  <c r="FB1463" i="1"/>
  <c r="FD1463" i="1"/>
  <c r="BJ1464" i="1"/>
  <c r="BL1464" i="1"/>
  <c r="BN1464" i="1"/>
  <c r="BH1464" i="1"/>
  <c r="BP1464" i="1"/>
  <c r="BR1464" i="1"/>
  <c r="BT1464" i="1"/>
  <c r="BV1464" i="1"/>
  <c r="BX1464" i="1"/>
  <c r="BZ1464" i="1"/>
  <c r="CB1464" i="1"/>
  <c r="CD1464" i="1"/>
  <c r="CF1464" i="1"/>
  <c r="CH1464" i="1"/>
  <c r="CJ1464" i="1"/>
  <c r="CL1464" i="1"/>
  <c r="CN1464" i="1"/>
  <c r="CP1464" i="1"/>
  <c r="CR1464" i="1"/>
  <c r="CT1464" i="1"/>
  <c r="CV1464" i="1"/>
  <c r="CX1464" i="1"/>
  <c r="CZ1464" i="1"/>
  <c r="DB1464" i="1"/>
  <c r="DD1464" i="1"/>
  <c r="DF1464" i="1"/>
  <c r="DH1464" i="1"/>
  <c r="DJ1464" i="1"/>
  <c r="DL1464" i="1"/>
  <c r="DN1464" i="1"/>
  <c r="DP1464" i="1"/>
  <c r="DR1464" i="1"/>
  <c r="DT1464" i="1"/>
  <c r="DV1464" i="1"/>
  <c r="DX1464" i="1"/>
  <c r="DZ1464" i="1"/>
  <c r="EB1464" i="1"/>
  <c r="ED1464" i="1"/>
  <c r="EF1464" i="1"/>
  <c r="EH1464" i="1"/>
  <c r="EJ1464" i="1"/>
  <c r="EL1464" i="1"/>
  <c r="EN1464" i="1"/>
  <c r="EP1464" i="1"/>
  <c r="ER1464" i="1"/>
  <c r="ET1464" i="1"/>
  <c r="EV1464" i="1"/>
  <c r="EX1464" i="1"/>
  <c r="EZ1464" i="1"/>
  <c r="FB1464" i="1"/>
  <c r="FD1464" i="1"/>
  <c r="BJ1465" i="1"/>
  <c r="BL1465" i="1"/>
  <c r="BN1465" i="1"/>
  <c r="BH1465" i="1"/>
  <c r="BP1465" i="1"/>
  <c r="BR1465" i="1"/>
  <c r="BT1465" i="1"/>
  <c r="BV1465" i="1"/>
  <c r="BX1465" i="1"/>
  <c r="BZ1465" i="1"/>
  <c r="CB1465" i="1"/>
  <c r="CD1465" i="1"/>
  <c r="CF1465" i="1"/>
  <c r="CH1465" i="1"/>
  <c r="CJ1465" i="1"/>
  <c r="CL1465" i="1"/>
  <c r="CN1465" i="1"/>
  <c r="CP1465" i="1"/>
  <c r="CR1465" i="1"/>
  <c r="CT1465" i="1"/>
  <c r="CV1465" i="1"/>
  <c r="CX1465" i="1"/>
  <c r="CZ1465" i="1"/>
  <c r="DB1465" i="1"/>
  <c r="DD1465" i="1"/>
  <c r="DF1465" i="1"/>
  <c r="DH1465" i="1"/>
  <c r="DJ1465" i="1"/>
  <c r="DL1465" i="1"/>
  <c r="DN1465" i="1"/>
  <c r="DP1465" i="1"/>
  <c r="DR1465" i="1"/>
  <c r="DT1465" i="1"/>
  <c r="DV1465" i="1"/>
  <c r="DX1465" i="1"/>
  <c r="DZ1465" i="1"/>
  <c r="EB1465" i="1"/>
  <c r="ED1465" i="1"/>
  <c r="EF1465" i="1"/>
  <c r="EH1465" i="1"/>
  <c r="EJ1465" i="1"/>
  <c r="EL1465" i="1"/>
  <c r="EN1465" i="1"/>
  <c r="EP1465" i="1"/>
  <c r="ER1465" i="1"/>
  <c r="ET1465" i="1"/>
  <c r="EV1465" i="1"/>
  <c r="EX1465" i="1"/>
  <c r="EZ1465" i="1"/>
  <c r="FB1465" i="1"/>
  <c r="FD1465" i="1"/>
  <c r="BJ1466" i="1"/>
  <c r="BL1466" i="1"/>
  <c r="BN1466" i="1"/>
  <c r="BH1466" i="1"/>
  <c r="BP1466" i="1"/>
  <c r="BR1466" i="1"/>
  <c r="BT1466" i="1"/>
  <c r="BV1466" i="1"/>
  <c r="BX1466" i="1"/>
  <c r="BZ1466" i="1"/>
  <c r="CB1466" i="1"/>
  <c r="CD1466" i="1"/>
  <c r="CF1466" i="1"/>
  <c r="CH1466" i="1"/>
  <c r="CJ1466" i="1"/>
  <c r="CL1466" i="1"/>
  <c r="CN1466" i="1"/>
  <c r="CP1466" i="1"/>
  <c r="CR1466" i="1"/>
  <c r="CT1466" i="1"/>
  <c r="CV1466" i="1"/>
  <c r="CX1466" i="1"/>
  <c r="CZ1466" i="1"/>
  <c r="DB1466" i="1"/>
  <c r="DD1466" i="1"/>
  <c r="DF1466" i="1"/>
  <c r="DH1466" i="1"/>
  <c r="DJ1466" i="1"/>
  <c r="DL1466" i="1"/>
  <c r="DN1466" i="1"/>
  <c r="DP1466" i="1"/>
  <c r="DR1466" i="1"/>
  <c r="DT1466" i="1"/>
  <c r="DV1466" i="1"/>
  <c r="DX1466" i="1"/>
  <c r="DZ1466" i="1"/>
  <c r="EB1466" i="1"/>
  <c r="ED1466" i="1"/>
  <c r="EF1466" i="1"/>
  <c r="EH1466" i="1"/>
  <c r="EJ1466" i="1"/>
  <c r="EL1466" i="1"/>
  <c r="EN1466" i="1"/>
  <c r="EP1466" i="1"/>
  <c r="ER1466" i="1"/>
  <c r="ET1466" i="1"/>
  <c r="EV1466" i="1"/>
  <c r="EX1466" i="1"/>
  <c r="EZ1466" i="1"/>
  <c r="FB1466" i="1"/>
  <c r="FD1466" i="1"/>
  <c r="BJ1467" i="1"/>
  <c r="BL1467" i="1"/>
  <c r="BN1467" i="1"/>
  <c r="BH1467" i="1"/>
  <c r="BP1467" i="1"/>
  <c r="BR1467" i="1"/>
  <c r="BT1467" i="1"/>
  <c r="BV1467" i="1"/>
  <c r="BX1467" i="1"/>
  <c r="BZ1467" i="1"/>
  <c r="CB1467" i="1"/>
  <c r="CD1467" i="1"/>
  <c r="CF1467" i="1"/>
  <c r="CH1467" i="1"/>
  <c r="CJ1467" i="1"/>
  <c r="CL1467" i="1"/>
  <c r="CN1467" i="1"/>
  <c r="CP1467" i="1"/>
  <c r="CR1467" i="1"/>
  <c r="CT1467" i="1"/>
  <c r="CV1467" i="1"/>
  <c r="CX1467" i="1"/>
  <c r="CZ1467" i="1"/>
  <c r="DB1467" i="1"/>
  <c r="DD1467" i="1"/>
  <c r="DF1467" i="1"/>
  <c r="DH1467" i="1"/>
  <c r="DJ1467" i="1"/>
  <c r="DL1467" i="1"/>
  <c r="DN1467" i="1"/>
  <c r="DP1467" i="1"/>
  <c r="DR1467" i="1"/>
  <c r="DT1467" i="1"/>
  <c r="DV1467" i="1"/>
  <c r="DX1467" i="1"/>
  <c r="DZ1467" i="1"/>
  <c r="EB1467" i="1"/>
  <c r="ED1467" i="1"/>
  <c r="EF1467" i="1"/>
  <c r="EH1467" i="1"/>
  <c r="EJ1467" i="1"/>
  <c r="EL1467" i="1"/>
  <c r="EN1467" i="1"/>
  <c r="EP1467" i="1"/>
  <c r="ER1467" i="1"/>
  <c r="ET1467" i="1"/>
  <c r="EV1467" i="1"/>
  <c r="EX1467" i="1"/>
  <c r="EZ1467" i="1"/>
  <c r="FB1467" i="1"/>
  <c r="FD1467" i="1"/>
  <c r="BJ1468" i="1"/>
  <c r="BL1468" i="1"/>
  <c r="BN1468" i="1"/>
  <c r="BH1468" i="1"/>
  <c r="BP1468" i="1"/>
  <c r="BR1468" i="1"/>
  <c r="BT1468" i="1"/>
  <c r="BV1468" i="1"/>
  <c r="BX1468" i="1"/>
  <c r="BZ1468" i="1"/>
  <c r="CB1468" i="1"/>
  <c r="CD1468" i="1"/>
  <c r="CF1468" i="1"/>
  <c r="CH1468" i="1"/>
  <c r="CJ1468" i="1"/>
  <c r="CL1468" i="1"/>
  <c r="CN1468" i="1"/>
  <c r="CP1468" i="1"/>
  <c r="CR1468" i="1"/>
  <c r="CT1468" i="1"/>
  <c r="CV1468" i="1"/>
  <c r="CX1468" i="1"/>
  <c r="CZ1468" i="1"/>
  <c r="DB1468" i="1"/>
  <c r="DD1468" i="1"/>
  <c r="DF1468" i="1"/>
  <c r="DH1468" i="1"/>
  <c r="DJ1468" i="1"/>
  <c r="DL1468" i="1"/>
  <c r="DN1468" i="1"/>
  <c r="DP1468" i="1"/>
  <c r="DR1468" i="1"/>
  <c r="DT1468" i="1"/>
  <c r="DV1468" i="1"/>
  <c r="DX1468" i="1"/>
  <c r="DZ1468" i="1"/>
  <c r="EB1468" i="1"/>
  <c r="ED1468" i="1"/>
  <c r="EF1468" i="1"/>
  <c r="EH1468" i="1"/>
  <c r="EJ1468" i="1"/>
  <c r="EL1468" i="1"/>
  <c r="EN1468" i="1"/>
  <c r="EP1468" i="1"/>
  <c r="ER1468" i="1"/>
  <c r="ET1468" i="1"/>
  <c r="EV1468" i="1"/>
  <c r="EX1468" i="1"/>
  <c r="EZ1468" i="1"/>
  <c r="FB1468" i="1"/>
  <c r="FD1468" i="1"/>
  <c r="BJ1469" i="1"/>
  <c r="BL1469" i="1"/>
  <c r="BN1469" i="1"/>
  <c r="BH1469" i="1"/>
  <c r="BP1469" i="1"/>
  <c r="BR1469" i="1"/>
  <c r="BT1469" i="1"/>
  <c r="BV1469" i="1"/>
  <c r="BX1469" i="1"/>
  <c r="BZ1469" i="1"/>
  <c r="CB1469" i="1"/>
  <c r="CD1469" i="1"/>
  <c r="CF1469" i="1"/>
  <c r="CH1469" i="1"/>
  <c r="CJ1469" i="1"/>
  <c r="CL1469" i="1"/>
  <c r="CN1469" i="1"/>
  <c r="CP1469" i="1"/>
  <c r="CR1469" i="1"/>
  <c r="CT1469" i="1"/>
  <c r="CV1469" i="1"/>
  <c r="CX1469" i="1"/>
  <c r="CZ1469" i="1"/>
  <c r="DB1469" i="1"/>
  <c r="DD1469" i="1"/>
  <c r="DF1469" i="1"/>
  <c r="DH1469" i="1"/>
  <c r="DJ1469" i="1"/>
  <c r="DL1469" i="1"/>
  <c r="DN1469" i="1"/>
  <c r="DP1469" i="1"/>
  <c r="DR1469" i="1"/>
  <c r="DT1469" i="1"/>
  <c r="DV1469" i="1"/>
  <c r="DX1469" i="1"/>
  <c r="DZ1469" i="1"/>
  <c r="EB1469" i="1"/>
  <c r="ED1469" i="1"/>
  <c r="EF1469" i="1"/>
  <c r="EH1469" i="1"/>
  <c r="EJ1469" i="1"/>
  <c r="EL1469" i="1"/>
  <c r="EN1469" i="1"/>
  <c r="EP1469" i="1"/>
  <c r="ER1469" i="1"/>
  <c r="ET1469" i="1"/>
  <c r="EV1469" i="1"/>
  <c r="EX1469" i="1"/>
  <c r="EZ1469" i="1"/>
  <c r="FB1469" i="1"/>
  <c r="FD1469" i="1"/>
  <c r="BJ1470" i="1"/>
  <c r="BL1470" i="1"/>
  <c r="BN1470" i="1"/>
  <c r="BH1470" i="1"/>
  <c r="BP1470" i="1"/>
  <c r="BR1470" i="1"/>
  <c r="BT1470" i="1"/>
  <c r="BV1470" i="1"/>
  <c r="BX1470" i="1"/>
  <c r="BZ1470" i="1"/>
  <c r="CB1470" i="1"/>
  <c r="CD1470" i="1"/>
  <c r="CF1470" i="1"/>
  <c r="CH1470" i="1"/>
  <c r="CJ1470" i="1"/>
  <c r="CL1470" i="1"/>
  <c r="CN1470" i="1"/>
  <c r="CP1470" i="1"/>
  <c r="CR1470" i="1"/>
  <c r="CT1470" i="1"/>
  <c r="CV1470" i="1"/>
  <c r="CX1470" i="1"/>
  <c r="CZ1470" i="1"/>
  <c r="DB1470" i="1"/>
  <c r="DD1470" i="1"/>
  <c r="DF1470" i="1"/>
  <c r="DH1470" i="1"/>
  <c r="DJ1470" i="1"/>
  <c r="DL1470" i="1"/>
  <c r="DN1470" i="1"/>
  <c r="DP1470" i="1"/>
  <c r="DR1470" i="1"/>
  <c r="DT1470" i="1"/>
  <c r="DV1470" i="1"/>
  <c r="DX1470" i="1"/>
  <c r="DZ1470" i="1"/>
  <c r="EB1470" i="1"/>
  <c r="ED1470" i="1"/>
  <c r="EF1470" i="1"/>
  <c r="EH1470" i="1"/>
  <c r="EJ1470" i="1"/>
  <c r="EL1470" i="1"/>
  <c r="EN1470" i="1"/>
  <c r="EP1470" i="1"/>
  <c r="ER1470" i="1"/>
  <c r="ET1470" i="1"/>
  <c r="EV1470" i="1"/>
  <c r="EX1470" i="1"/>
  <c r="EZ1470" i="1"/>
  <c r="FB1470" i="1"/>
  <c r="FD1470" i="1"/>
  <c r="BJ1471" i="1"/>
  <c r="BL1471" i="1"/>
  <c r="BN1471" i="1"/>
  <c r="BH1471" i="1"/>
  <c r="BP1471" i="1"/>
  <c r="BR1471" i="1"/>
  <c r="BT1471" i="1"/>
  <c r="BV1471" i="1"/>
  <c r="BX1471" i="1"/>
  <c r="BZ1471" i="1"/>
  <c r="CB1471" i="1"/>
  <c r="CD1471" i="1"/>
  <c r="CF1471" i="1"/>
  <c r="CH1471" i="1"/>
  <c r="CJ1471" i="1"/>
  <c r="CL1471" i="1"/>
  <c r="CN1471" i="1"/>
  <c r="CP1471" i="1"/>
  <c r="CR1471" i="1"/>
  <c r="CT1471" i="1"/>
  <c r="CV1471" i="1"/>
  <c r="CX1471" i="1"/>
  <c r="CZ1471" i="1"/>
  <c r="DB1471" i="1"/>
  <c r="DD1471" i="1"/>
  <c r="DF1471" i="1"/>
  <c r="DH1471" i="1"/>
  <c r="DJ1471" i="1"/>
  <c r="DL1471" i="1"/>
  <c r="DN1471" i="1"/>
  <c r="DP1471" i="1"/>
  <c r="DR1471" i="1"/>
  <c r="DT1471" i="1"/>
  <c r="DV1471" i="1"/>
  <c r="DX1471" i="1"/>
  <c r="DZ1471" i="1"/>
  <c r="EB1471" i="1"/>
  <c r="ED1471" i="1"/>
  <c r="EF1471" i="1"/>
  <c r="EH1471" i="1"/>
  <c r="EJ1471" i="1"/>
  <c r="EL1471" i="1"/>
  <c r="EN1471" i="1"/>
  <c r="EP1471" i="1"/>
  <c r="ER1471" i="1"/>
  <c r="ET1471" i="1"/>
  <c r="EV1471" i="1"/>
  <c r="EX1471" i="1"/>
  <c r="EZ1471" i="1"/>
  <c r="FB1471" i="1"/>
  <c r="FD1471" i="1"/>
  <c r="BJ1472" i="1"/>
  <c r="BL1472" i="1"/>
  <c r="BN1472" i="1"/>
  <c r="BH1472" i="1"/>
  <c r="BP1472" i="1"/>
  <c r="BR1472" i="1"/>
  <c r="BT1472" i="1"/>
  <c r="BV1472" i="1"/>
  <c r="BX1472" i="1"/>
  <c r="BZ1472" i="1"/>
  <c r="CB1472" i="1"/>
  <c r="CD1472" i="1"/>
  <c r="CF1472" i="1"/>
  <c r="CH1472" i="1"/>
  <c r="CJ1472" i="1"/>
  <c r="CL1472" i="1"/>
  <c r="CN1472" i="1"/>
  <c r="CP1472" i="1"/>
  <c r="CR1472" i="1"/>
  <c r="CT1472" i="1"/>
  <c r="CV1472" i="1"/>
  <c r="CX1472" i="1"/>
  <c r="CZ1472" i="1"/>
  <c r="DB1472" i="1"/>
  <c r="DD1472" i="1"/>
  <c r="DF1472" i="1"/>
  <c r="DH1472" i="1"/>
  <c r="DJ1472" i="1"/>
  <c r="DL1472" i="1"/>
  <c r="DN1472" i="1"/>
  <c r="DP1472" i="1"/>
  <c r="DR1472" i="1"/>
  <c r="DT1472" i="1"/>
  <c r="DV1472" i="1"/>
  <c r="DX1472" i="1"/>
  <c r="DZ1472" i="1"/>
  <c r="EB1472" i="1"/>
  <c r="ED1472" i="1"/>
  <c r="EF1472" i="1"/>
  <c r="EH1472" i="1"/>
  <c r="EJ1472" i="1"/>
  <c r="EL1472" i="1"/>
  <c r="EN1472" i="1"/>
  <c r="EP1472" i="1"/>
  <c r="ER1472" i="1"/>
  <c r="ET1472" i="1"/>
  <c r="EV1472" i="1"/>
  <c r="EX1472" i="1"/>
  <c r="EZ1472" i="1"/>
  <c r="FB1472" i="1"/>
  <c r="FD1472" i="1"/>
  <c r="BJ1473" i="1"/>
  <c r="BL1473" i="1"/>
  <c r="BN1473" i="1"/>
  <c r="BH1473" i="1"/>
  <c r="BP1473" i="1"/>
  <c r="BR1473" i="1"/>
  <c r="BT1473" i="1"/>
  <c r="BV1473" i="1"/>
  <c r="BX1473" i="1"/>
  <c r="BZ1473" i="1"/>
  <c r="CB1473" i="1"/>
  <c r="CD1473" i="1"/>
  <c r="CF1473" i="1"/>
  <c r="CH1473" i="1"/>
  <c r="CJ1473" i="1"/>
  <c r="CL1473" i="1"/>
  <c r="CN1473" i="1"/>
  <c r="CP1473" i="1"/>
  <c r="CR1473" i="1"/>
  <c r="CT1473" i="1"/>
  <c r="CV1473" i="1"/>
  <c r="CX1473" i="1"/>
  <c r="CZ1473" i="1"/>
  <c r="DB1473" i="1"/>
  <c r="DD1473" i="1"/>
  <c r="DF1473" i="1"/>
  <c r="DH1473" i="1"/>
  <c r="DJ1473" i="1"/>
  <c r="DL1473" i="1"/>
  <c r="DN1473" i="1"/>
  <c r="DP1473" i="1"/>
  <c r="DR1473" i="1"/>
  <c r="DT1473" i="1"/>
  <c r="DV1473" i="1"/>
  <c r="DX1473" i="1"/>
  <c r="DZ1473" i="1"/>
  <c r="EB1473" i="1"/>
  <c r="ED1473" i="1"/>
  <c r="EF1473" i="1"/>
  <c r="EH1473" i="1"/>
  <c r="EJ1473" i="1"/>
  <c r="EL1473" i="1"/>
  <c r="EN1473" i="1"/>
  <c r="EP1473" i="1"/>
  <c r="ER1473" i="1"/>
  <c r="ET1473" i="1"/>
  <c r="EV1473" i="1"/>
  <c r="EX1473" i="1"/>
  <c r="EZ1473" i="1"/>
  <c r="FB1473" i="1"/>
  <c r="FD1473" i="1"/>
  <c r="BJ1474" i="1"/>
  <c r="BL1474" i="1"/>
  <c r="BN1474" i="1"/>
  <c r="BH1474" i="1"/>
  <c r="BP1474" i="1"/>
  <c r="BR1474" i="1"/>
  <c r="BT1474" i="1"/>
  <c r="BV1474" i="1"/>
  <c r="BX1474" i="1"/>
  <c r="BZ1474" i="1"/>
  <c r="CB1474" i="1"/>
  <c r="CD1474" i="1"/>
  <c r="CF1474" i="1"/>
  <c r="CH1474" i="1"/>
  <c r="CJ1474" i="1"/>
  <c r="CL1474" i="1"/>
  <c r="CN1474" i="1"/>
  <c r="CP1474" i="1"/>
  <c r="CR1474" i="1"/>
  <c r="CT1474" i="1"/>
  <c r="CV1474" i="1"/>
  <c r="CX1474" i="1"/>
  <c r="CZ1474" i="1"/>
  <c r="DB1474" i="1"/>
  <c r="DD1474" i="1"/>
  <c r="DF1474" i="1"/>
  <c r="DH1474" i="1"/>
  <c r="DJ1474" i="1"/>
  <c r="DL1474" i="1"/>
  <c r="DN1474" i="1"/>
  <c r="DP1474" i="1"/>
  <c r="DR1474" i="1"/>
  <c r="DT1474" i="1"/>
  <c r="DV1474" i="1"/>
  <c r="DX1474" i="1"/>
  <c r="DZ1474" i="1"/>
  <c r="EB1474" i="1"/>
  <c r="ED1474" i="1"/>
  <c r="EF1474" i="1"/>
  <c r="EH1474" i="1"/>
  <c r="EJ1474" i="1"/>
  <c r="EL1474" i="1"/>
  <c r="EN1474" i="1"/>
  <c r="EP1474" i="1"/>
  <c r="ER1474" i="1"/>
  <c r="ET1474" i="1"/>
  <c r="EV1474" i="1"/>
  <c r="EX1474" i="1"/>
  <c r="EZ1474" i="1"/>
  <c r="FB1474" i="1"/>
  <c r="FD1474" i="1"/>
  <c r="BJ1475" i="1"/>
  <c r="BL1475" i="1"/>
  <c r="BN1475" i="1"/>
  <c r="BH1475" i="1"/>
  <c r="BP1475" i="1"/>
  <c r="BR1475" i="1"/>
  <c r="BT1475" i="1"/>
  <c r="BV1475" i="1"/>
  <c r="BX1475" i="1"/>
  <c r="BZ1475" i="1"/>
  <c r="CB1475" i="1"/>
  <c r="CD1475" i="1"/>
  <c r="CF1475" i="1"/>
  <c r="CH1475" i="1"/>
  <c r="CJ1475" i="1"/>
  <c r="CL1475" i="1"/>
  <c r="CN1475" i="1"/>
  <c r="CP1475" i="1"/>
  <c r="CR1475" i="1"/>
  <c r="CT1475" i="1"/>
  <c r="CV1475" i="1"/>
  <c r="CX1475" i="1"/>
  <c r="CZ1475" i="1"/>
  <c r="DB1475" i="1"/>
  <c r="DD1475" i="1"/>
  <c r="DF1475" i="1"/>
  <c r="DH1475" i="1"/>
  <c r="DJ1475" i="1"/>
  <c r="DL1475" i="1"/>
  <c r="DN1475" i="1"/>
  <c r="DP1475" i="1"/>
  <c r="DR1475" i="1"/>
  <c r="DT1475" i="1"/>
  <c r="DV1475" i="1"/>
  <c r="DX1475" i="1"/>
  <c r="DZ1475" i="1"/>
  <c r="EB1475" i="1"/>
  <c r="ED1475" i="1"/>
  <c r="EF1475" i="1"/>
  <c r="EH1475" i="1"/>
  <c r="EJ1475" i="1"/>
  <c r="EL1475" i="1"/>
  <c r="EN1475" i="1"/>
  <c r="EP1475" i="1"/>
  <c r="ER1475" i="1"/>
  <c r="ET1475" i="1"/>
  <c r="EV1475" i="1"/>
  <c r="EX1475" i="1"/>
  <c r="EZ1475" i="1"/>
  <c r="FB1475" i="1"/>
  <c r="FD1475" i="1"/>
  <c r="BJ1477" i="1"/>
  <c r="BL1477" i="1"/>
  <c r="BN1477" i="1"/>
  <c r="BH1477" i="1"/>
  <c r="BP1477" i="1"/>
  <c r="BR1477" i="1"/>
  <c r="BT1477" i="1"/>
  <c r="BV1477" i="1"/>
  <c r="BX1477" i="1"/>
  <c r="BZ1477" i="1"/>
  <c r="CB1477" i="1"/>
  <c r="CD1477" i="1"/>
  <c r="CF1477" i="1"/>
  <c r="CH1477" i="1"/>
  <c r="CJ1477" i="1"/>
  <c r="CL1477" i="1"/>
  <c r="CN1477" i="1"/>
  <c r="CP1477" i="1"/>
  <c r="CR1477" i="1"/>
  <c r="CT1477" i="1"/>
  <c r="CV1477" i="1"/>
  <c r="CX1477" i="1"/>
  <c r="CZ1477" i="1"/>
  <c r="DB1477" i="1"/>
  <c r="DD1477" i="1"/>
  <c r="DF1477" i="1"/>
  <c r="DH1477" i="1"/>
  <c r="DJ1477" i="1"/>
  <c r="DL1477" i="1"/>
  <c r="DN1477" i="1"/>
  <c r="DP1477" i="1"/>
  <c r="DR1477" i="1"/>
  <c r="DT1477" i="1"/>
  <c r="DV1477" i="1"/>
  <c r="DX1477" i="1"/>
  <c r="DZ1477" i="1"/>
  <c r="EB1477" i="1"/>
  <c r="ED1477" i="1"/>
  <c r="EF1477" i="1"/>
  <c r="EH1477" i="1"/>
  <c r="EJ1477" i="1"/>
  <c r="EL1477" i="1"/>
  <c r="EN1477" i="1"/>
  <c r="EP1477" i="1"/>
  <c r="ER1477" i="1"/>
  <c r="ET1477" i="1"/>
  <c r="EV1477" i="1"/>
  <c r="EX1477" i="1"/>
  <c r="EZ1477" i="1"/>
  <c r="FB1477" i="1"/>
  <c r="FD1477" i="1"/>
  <c r="BJ1479" i="1"/>
  <c r="BL1479" i="1"/>
  <c r="BN1479" i="1"/>
  <c r="BH1479" i="1"/>
  <c r="BP1479" i="1"/>
  <c r="BR1479" i="1"/>
  <c r="BT1479" i="1"/>
  <c r="BV1479" i="1"/>
  <c r="BX1479" i="1"/>
  <c r="BZ1479" i="1"/>
  <c r="CB1479" i="1"/>
  <c r="CD1479" i="1"/>
  <c r="CF1479" i="1"/>
  <c r="CH1479" i="1"/>
  <c r="CJ1479" i="1"/>
  <c r="CL1479" i="1"/>
  <c r="CN1479" i="1"/>
  <c r="CP1479" i="1"/>
  <c r="CR1479" i="1"/>
  <c r="CT1479" i="1"/>
  <c r="CV1479" i="1"/>
  <c r="CX1479" i="1"/>
  <c r="CZ1479" i="1"/>
  <c r="DB1479" i="1"/>
  <c r="DD1479" i="1"/>
  <c r="DF1479" i="1"/>
  <c r="DH1479" i="1"/>
  <c r="DJ1479" i="1"/>
  <c r="DL1479" i="1"/>
  <c r="DN1479" i="1"/>
  <c r="DP1479" i="1"/>
  <c r="DR1479" i="1"/>
  <c r="DT1479" i="1"/>
  <c r="DV1479" i="1"/>
  <c r="DX1479" i="1"/>
  <c r="DZ1479" i="1"/>
  <c r="EB1479" i="1"/>
  <c r="ED1479" i="1"/>
  <c r="EF1479" i="1"/>
  <c r="EH1479" i="1"/>
  <c r="EJ1479" i="1"/>
  <c r="EL1479" i="1"/>
  <c r="EN1479" i="1"/>
  <c r="EP1479" i="1"/>
  <c r="ER1479" i="1"/>
  <c r="ET1479" i="1"/>
  <c r="EV1479" i="1"/>
  <c r="EX1479" i="1"/>
  <c r="EZ1479" i="1"/>
  <c r="FB1479" i="1"/>
  <c r="FD1479" i="1"/>
  <c r="BJ1480" i="1"/>
  <c r="BL1480" i="1"/>
  <c r="BN1480" i="1"/>
  <c r="BH1480" i="1"/>
  <c r="BP1480" i="1"/>
  <c r="BR1480" i="1"/>
  <c r="BT1480" i="1"/>
  <c r="BV1480" i="1"/>
  <c r="BX1480" i="1"/>
  <c r="BZ1480" i="1"/>
  <c r="CB1480" i="1"/>
  <c r="CD1480" i="1"/>
  <c r="CF1480" i="1"/>
  <c r="CH1480" i="1"/>
  <c r="CJ1480" i="1"/>
  <c r="CL1480" i="1"/>
  <c r="CN1480" i="1"/>
  <c r="CP1480" i="1"/>
  <c r="CR1480" i="1"/>
  <c r="CT1480" i="1"/>
  <c r="CV1480" i="1"/>
  <c r="CX1480" i="1"/>
  <c r="CZ1480" i="1"/>
  <c r="DB1480" i="1"/>
  <c r="DD1480" i="1"/>
  <c r="DF1480" i="1"/>
  <c r="DH1480" i="1"/>
  <c r="DJ1480" i="1"/>
  <c r="DL1480" i="1"/>
  <c r="DN1480" i="1"/>
  <c r="DP1480" i="1"/>
  <c r="DR1480" i="1"/>
  <c r="DT1480" i="1"/>
  <c r="DV1480" i="1"/>
  <c r="DX1480" i="1"/>
  <c r="DZ1480" i="1"/>
  <c r="EB1480" i="1"/>
  <c r="ED1480" i="1"/>
  <c r="EF1480" i="1"/>
  <c r="EH1480" i="1"/>
  <c r="EJ1480" i="1"/>
  <c r="EL1480" i="1"/>
  <c r="EN1480" i="1"/>
  <c r="EP1480" i="1"/>
  <c r="ER1480" i="1"/>
  <c r="ET1480" i="1"/>
  <c r="EV1480" i="1"/>
  <c r="EX1480" i="1"/>
  <c r="EZ1480" i="1"/>
  <c r="FB1480" i="1"/>
  <c r="FD1480" i="1"/>
  <c r="BJ1484" i="1"/>
  <c r="BL1484" i="1"/>
  <c r="BN1484" i="1"/>
  <c r="BH1484" i="1"/>
  <c r="BP1484" i="1"/>
  <c r="BR1484" i="1"/>
  <c r="BT1484" i="1"/>
  <c r="BV1484" i="1"/>
  <c r="BX1484" i="1"/>
  <c r="BZ1484" i="1"/>
  <c r="CB1484" i="1"/>
  <c r="CD1484" i="1"/>
  <c r="CF1484" i="1"/>
  <c r="CH1484" i="1"/>
  <c r="CJ1484" i="1"/>
  <c r="CL1484" i="1"/>
  <c r="CN1484" i="1"/>
  <c r="CP1484" i="1"/>
  <c r="CR1484" i="1"/>
  <c r="CT1484" i="1"/>
  <c r="CV1484" i="1"/>
  <c r="CX1484" i="1"/>
  <c r="CZ1484" i="1"/>
  <c r="DB1484" i="1"/>
  <c r="DD1484" i="1"/>
  <c r="DF1484" i="1"/>
  <c r="DH1484" i="1"/>
  <c r="DJ1484" i="1"/>
  <c r="DL1484" i="1"/>
  <c r="DN1484" i="1"/>
  <c r="DP1484" i="1"/>
  <c r="DR1484" i="1"/>
  <c r="DT1484" i="1"/>
  <c r="DV1484" i="1"/>
  <c r="DX1484" i="1"/>
  <c r="DZ1484" i="1"/>
  <c r="EB1484" i="1"/>
  <c r="ED1484" i="1"/>
  <c r="EF1484" i="1"/>
  <c r="EH1484" i="1"/>
  <c r="EJ1484" i="1"/>
  <c r="EL1484" i="1"/>
  <c r="EN1484" i="1"/>
  <c r="EP1484" i="1"/>
  <c r="ER1484" i="1"/>
  <c r="ET1484" i="1"/>
  <c r="EV1484" i="1"/>
  <c r="EX1484" i="1"/>
  <c r="EZ1484" i="1"/>
  <c r="FB1484" i="1"/>
  <c r="FD1484" i="1"/>
  <c r="BJ1485" i="1"/>
  <c r="BL1485" i="1"/>
  <c r="BN1485" i="1"/>
  <c r="BH1485" i="1"/>
  <c r="BP1485" i="1"/>
  <c r="BR1485" i="1"/>
  <c r="BT1485" i="1"/>
  <c r="BV1485" i="1"/>
  <c r="BX1485" i="1"/>
  <c r="BZ1485" i="1"/>
  <c r="CB1485" i="1"/>
  <c r="CD1485" i="1"/>
  <c r="CF1485" i="1"/>
  <c r="CH1485" i="1"/>
  <c r="CJ1485" i="1"/>
  <c r="CL1485" i="1"/>
  <c r="CN1485" i="1"/>
  <c r="CP1485" i="1"/>
  <c r="CR1485" i="1"/>
  <c r="CT1485" i="1"/>
  <c r="CV1485" i="1"/>
  <c r="CX1485" i="1"/>
  <c r="CZ1485" i="1"/>
  <c r="DB1485" i="1"/>
  <c r="DD1485" i="1"/>
  <c r="DF1485" i="1"/>
  <c r="DH1485" i="1"/>
  <c r="DJ1485" i="1"/>
  <c r="DL1485" i="1"/>
  <c r="DN1485" i="1"/>
  <c r="DP1485" i="1"/>
  <c r="DR1485" i="1"/>
  <c r="DT1485" i="1"/>
  <c r="DV1485" i="1"/>
  <c r="DX1485" i="1"/>
  <c r="DZ1485" i="1"/>
  <c r="EB1485" i="1"/>
  <c r="ED1485" i="1"/>
  <c r="EF1485" i="1"/>
  <c r="EH1485" i="1"/>
  <c r="EJ1485" i="1"/>
  <c r="EL1485" i="1"/>
  <c r="EN1485" i="1"/>
  <c r="EP1485" i="1"/>
  <c r="ER1485" i="1"/>
  <c r="ET1485" i="1"/>
  <c r="EV1485" i="1"/>
  <c r="EX1485" i="1"/>
  <c r="EZ1485" i="1"/>
  <c r="FB1485" i="1"/>
  <c r="FD1485" i="1"/>
  <c r="BJ1486" i="1"/>
  <c r="BL1486" i="1"/>
  <c r="BN1486" i="1"/>
  <c r="BH1486" i="1"/>
  <c r="BP1486" i="1"/>
  <c r="BR1486" i="1"/>
  <c r="BT1486" i="1"/>
  <c r="BV1486" i="1"/>
  <c r="BX1486" i="1"/>
  <c r="BZ1486" i="1"/>
  <c r="CB1486" i="1"/>
  <c r="CD1486" i="1"/>
  <c r="CF1486" i="1"/>
  <c r="CH1486" i="1"/>
  <c r="CJ1486" i="1"/>
  <c r="CL1486" i="1"/>
  <c r="CN1486" i="1"/>
  <c r="CP1486" i="1"/>
  <c r="CR1486" i="1"/>
  <c r="CT1486" i="1"/>
  <c r="CV1486" i="1"/>
  <c r="CX1486" i="1"/>
  <c r="CZ1486" i="1"/>
  <c r="DB1486" i="1"/>
  <c r="DD1486" i="1"/>
  <c r="DF1486" i="1"/>
  <c r="DH1486" i="1"/>
  <c r="DJ1486" i="1"/>
  <c r="DL1486" i="1"/>
  <c r="DN1486" i="1"/>
  <c r="DP1486" i="1"/>
  <c r="DR1486" i="1"/>
  <c r="DT1486" i="1"/>
  <c r="DV1486" i="1"/>
  <c r="DX1486" i="1"/>
  <c r="DZ1486" i="1"/>
  <c r="EB1486" i="1"/>
  <c r="ED1486" i="1"/>
  <c r="EF1486" i="1"/>
  <c r="EH1486" i="1"/>
  <c r="EJ1486" i="1"/>
  <c r="EL1486" i="1"/>
  <c r="EN1486" i="1"/>
  <c r="EP1486" i="1"/>
  <c r="ER1486" i="1"/>
  <c r="ET1486" i="1"/>
  <c r="EV1486" i="1"/>
  <c r="EX1486" i="1"/>
  <c r="EZ1486" i="1"/>
  <c r="FB1486" i="1"/>
  <c r="FD1486" i="1"/>
  <c r="BJ1492" i="1"/>
  <c r="BL1492" i="1"/>
  <c r="BN1492" i="1"/>
  <c r="BH1492" i="1"/>
  <c r="BP1492" i="1"/>
  <c r="BR1492" i="1"/>
  <c r="BT1492" i="1"/>
  <c r="BV1492" i="1"/>
  <c r="BX1492" i="1"/>
  <c r="BZ1492" i="1"/>
  <c r="CB1492" i="1"/>
  <c r="CD1492" i="1"/>
  <c r="CF1492" i="1"/>
  <c r="CH1492" i="1"/>
  <c r="CJ1492" i="1"/>
  <c r="CL1492" i="1"/>
  <c r="CN1492" i="1"/>
  <c r="CP1492" i="1"/>
  <c r="CR1492" i="1"/>
  <c r="CT1492" i="1"/>
  <c r="CV1492" i="1"/>
  <c r="CX1492" i="1"/>
  <c r="CZ1492" i="1"/>
  <c r="DB1492" i="1"/>
  <c r="DD1492" i="1"/>
  <c r="DF1492" i="1"/>
  <c r="DH1492" i="1"/>
  <c r="DJ1492" i="1"/>
  <c r="DL1492" i="1"/>
  <c r="DN1492" i="1"/>
  <c r="DP1492" i="1"/>
  <c r="DR1492" i="1"/>
  <c r="DT1492" i="1"/>
  <c r="DV1492" i="1"/>
  <c r="DX1492" i="1"/>
  <c r="DZ1492" i="1"/>
  <c r="EB1492" i="1"/>
  <c r="ED1492" i="1"/>
  <c r="EF1492" i="1"/>
  <c r="EH1492" i="1"/>
  <c r="EJ1492" i="1"/>
  <c r="EL1492" i="1"/>
  <c r="EN1492" i="1"/>
  <c r="EP1492" i="1"/>
  <c r="ER1492" i="1"/>
  <c r="ET1492" i="1"/>
  <c r="EV1492" i="1"/>
  <c r="EX1492" i="1"/>
  <c r="EZ1492" i="1"/>
  <c r="FB1492" i="1"/>
  <c r="FD1492" i="1"/>
  <c r="BJ1496" i="1"/>
  <c r="BL1496" i="1"/>
  <c r="BN1496" i="1"/>
  <c r="BH1496" i="1"/>
  <c r="BP1496" i="1"/>
  <c r="BR1496" i="1"/>
  <c r="BT1496" i="1"/>
  <c r="BV1496" i="1"/>
  <c r="BX1496" i="1"/>
  <c r="BZ1496" i="1"/>
  <c r="CB1496" i="1"/>
  <c r="CD1496" i="1"/>
  <c r="CF1496" i="1"/>
  <c r="CH1496" i="1"/>
  <c r="CJ1496" i="1"/>
  <c r="CL1496" i="1"/>
  <c r="CN1496" i="1"/>
  <c r="CP1496" i="1"/>
  <c r="CR1496" i="1"/>
  <c r="CT1496" i="1"/>
  <c r="CV1496" i="1"/>
  <c r="CX1496" i="1"/>
  <c r="CZ1496" i="1"/>
  <c r="DB1496" i="1"/>
  <c r="DD1496" i="1"/>
  <c r="DF1496" i="1"/>
  <c r="DH1496" i="1"/>
  <c r="DJ1496" i="1"/>
  <c r="DL1496" i="1"/>
  <c r="DN1496" i="1"/>
  <c r="DP1496" i="1"/>
  <c r="DR1496" i="1"/>
  <c r="DT1496" i="1"/>
  <c r="DV1496" i="1"/>
  <c r="DX1496" i="1"/>
  <c r="DZ1496" i="1"/>
  <c r="EB1496" i="1"/>
  <c r="ED1496" i="1"/>
  <c r="EF1496" i="1"/>
  <c r="EH1496" i="1"/>
  <c r="EJ1496" i="1"/>
  <c r="EL1496" i="1"/>
  <c r="EN1496" i="1"/>
  <c r="EP1496" i="1"/>
  <c r="ER1496" i="1"/>
  <c r="ET1496" i="1"/>
  <c r="EV1496" i="1"/>
  <c r="EX1496" i="1"/>
  <c r="EZ1496" i="1"/>
  <c r="FB1496" i="1"/>
  <c r="FD1496" i="1"/>
  <c r="BJ1498" i="1"/>
  <c r="BL1498" i="1"/>
  <c r="BN1498" i="1"/>
  <c r="BH1498" i="1"/>
  <c r="BP1498" i="1"/>
  <c r="BR1498" i="1"/>
  <c r="BT1498" i="1"/>
  <c r="BV1498" i="1"/>
  <c r="BX1498" i="1"/>
  <c r="BZ1498" i="1"/>
  <c r="CB1498" i="1"/>
  <c r="CD1498" i="1"/>
  <c r="CF1498" i="1"/>
  <c r="CH1498" i="1"/>
  <c r="CJ1498" i="1"/>
  <c r="CL1498" i="1"/>
  <c r="CN1498" i="1"/>
  <c r="CP1498" i="1"/>
  <c r="CR1498" i="1"/>
  <c r="CT1498" i="1"/>
  <c r="CV1498" i="1"/>
  <c r="CX1498" i="1"/>
  <c r="CZ1498" i="1"/>
  <c r="DB1498" i="1"/>
  <c r="DD1498" i="1"/>
  <c r="DF1498" i="1"/>
  <c r="DH1498" i="1"/>
  <c r="DJ1498" i="1"/>
  <c r="DL1498" i="1"/>
  <c r="DN1498" i="1"/>
  <c r="DP1498" i="1"/>
  <c r="DR1498" i="1"/>
  <c r="DT1498" i="1"/>
  <c r="DV1498" i="1"/>
  <c r="DX1498" i="1"/>
  <c r="DZ1498" i="1"/>
  <c r="EB1498" i="1"/>
  <c r="ED1498" i="1"/>
  <c r="EF1498" i="1"/>
  <c r="EH1498" i="1"/>
  <c r="EJ1498" i="1"/>
  <c r="EL1498" i="1"/>
  <c r="EN1498" i="1"/>
  <c r="EP1498" i="1"/>
  <c r="ER1498" i="1"/>
  <c r="ET1498" i="1"/>
  <c r="EV1498" i="1"/>
  <c r="EX1498" i="1"/>
  <c r="EZ1498" i="1"/>
  <c r="FB1498" i="1"/>
  <c r="FD1498" i="1"/>
  <c r="BJ1499" i="1"/>
  <c r="BL1499" i="1"/>
  <c r="BN1499" i="1"/>
  <c r="BH1499" i="1"/>
  <c r="BP1499" i="1"/>
  <c r="BR1499" i="1"/>
  <c r="BT1499" i="1"/>
  <c r="BV1499" i="1"/>
  <c r="BX1499" i="1"/>
  <c r="BZ1499" i="1"/>
  <c r="CB1499" i="1"/>
  <c r="CD1499" i="1"/>
  <c r="CF1499" i="1"/>
  <c r="CH1499" i="1"/>
  <c r="CJ1499" i="1"/>
  <c r="CL1499" i="1"/>
  <c r="CN1499" i="1"/>
  <c r="CP1499" i="1"/>
  <c r="CR1499" i="1"/>
  <c r="CT1499" i="1"/>
  <c r="CV1499" i="1"/>
  <c r="CX1499" i="1"/>
  <c r="CZ1499" i="1"/>
  <c r="DB1499" i="1"/>
  <c r="DD1499" i="1"/>
  <c r="DF1499" i="1"/>
  <c r="DH1499" i="1"/>
  <c r="DJ1499" i="1"/>
  <c r="DL1499" i="1"/>
  <c r="DN1499" i="1"/>
  <c r="DP1499" i="1"/>
  <c r="DR1499" i="1"/>
  <c r="DT1499" i="1"/>
  <c r="DV1499" i="1"/>
  <c r="DX1499" i="1"/>
  <c r="DZ1499" i="1"/>
  <c r="EB1499" i="1"/>
  <c r="ED1499" i="1"/>
  <c r="EF1499" i="1"/>
  <c r="EH1499" i="1"/>
  <c r="EJ1499" i="1"/>
  <c r="EL1499" i="1"/>
  <c r="EN1499" i="1"/>
  <c r="EP1499" i="1"/>
  <c r="ER1499" i="1"/>
  <c r="ET1499" i="1"/>
  <c r="EV1499" i="1"/>
  <c r="EX1499" i="1"/>
  <c r="EZ1499" i="1"/>
  <c r="FB1499" i="1"/>
  <c r="FD1499" i="1"/>
  <c r="BJ1504" i="1"/>
  <c r="BL1504" i="1"/>
  <c r="BN1504" i="1"/>
  <c r="BH1504" i="1"/>
  <c r="BP1504" i="1"/>
  <c r="BR1504" i="1"/>
  <c r="BT1504" i="1"/>
  <c r="BV1504" i="1"/>
  <c r="BX1504" i="1"/>
  <c r="BZ1504" i="1"/>
  <c r="CB1504" i="1"/>
  <c r="CD1504" i="1"/>
  <c r="CF1504" i="1"/>
  <c r="CH1504" i="1"/>
  <c r="CJ1504" i="1"/>
  <c r="CL1504" i="1"/>
  <c r="CN1504" i="1"/>
  <c r="CP1504" i="1"/>
  <c r="CR1504" i="1"/>
  <c r="CT1504" i="1"/>
  <c r="CV1504" i="1"/>
  <c r="CX1504" i="1"/>
  <c r="CZ1504" i="1"/>
  <c r="DB1504" i="1"/>
  <c r="DD1504" i="1"/>
  <c r="DF1504" i="1"/>
  <c r="DH1504" i="1"/>
  <c r="DJ1504" i="1"/>
  <c r="DL1504" i="1"/>
  <c r="DN1504" i="1"/>
  <c r="DP1504" i="1"/>
  <c r="DR1504" i="1"/>
  <c r="DT1504" i="1"/>
  <c r="DV1504" i="1"/>
  <c r="DX1504" i="1"/>
  <c r="DZ1504" i="1"/>
  <c r="EB1504" i="1"/>
  <c r="ED1504" i="1"/>
  <c r="EF1504" i="1"/>
  <c r="EH1504" i="1"/>
  <c r="EJ1504" i="1"/>
  <c r="EL1504" i="1"/>
  <c r="EN1504" i="1"/>
  <c r="EP1504" i="1"/>
  <c r="ER1504" i="1"/>
  <c r="ET1504" i="1"/>
  <c r="EV1504" i="1"/>
  <c r="EX1504" i="1"/>
  <c r="EZ1504" i="1"/>
  <c r="FB1504" i="1"/>
  <c r="FD1504" i="1"/>
  <c r="BJ1521" i="1"/>
  <c r="BL1521" i="1"/>
  <c r="BN1521" i="1"/>
  <c r="BH1521" i="1"/>
  <c r="BP1521" i="1"/>
  <c r="BR1521" i="1"/>
  <c r="BT1521" i="1"/>
  <c r="BV1521" i="1"/>
  <c r="BX1521" i="1"/>
  <c r="BZ1521" i="1"/>
  <c r="CB1521" i="1"/>
  <c r="CD1521" i="1"/>
  <c r="CF1521" i="1"/>
  <c r="CH1521" i="1"/>
  <c r="CJ1521" i="1"/>
  <c r="CL1521" i="1"/>
  <c r="CN1521" i="1"/>
  <c r="CP1521" i="1"/>
  <c r="CR1521" i="1"/>
  <c r="CT1521" i="1"/>
  <c r="CV1521" i="1"/>
  <c r="CX1521" i="1"/>
  <c r="CZ1521" i="1"/>
  <c r="DB1521" i="1"/>
  <c r="DD1521" i="1"/>
  <c r="DF1521" i="1"/>
  <c r="DH1521" i="1"/>
  <c r="DJ1521" i="1"/>
  <c r="DL1521" i="1"/>
  <c r="DN1521" i="1"/>
  <c r="DP1521" i="1"/>
  <c r="DR1521" i="1"/>
  <c r="DT1521" i="1"/>
  <c r="DV1521" i="1"/>
  <c r="DX1521" i="1"/>
  <c r="DZ1521" i="1"/>
  <c r="EB1521" i="1"/>
  <c r="ED1521" i="1"/>
  <c r="EF1521" i="1"/>
  <c r="EH1521" i="1"/>
  <c r="EJ1521" i="1"/>
  <c r="EL1521" i="1"/>
  <c r="EN1521" i="1"/>
  <c r="EP1521" i="1"/>
  <c r="ER1521" i="1"/>
  <c r="ET1521" i="1"/>
  <c r="EV1521" i="1"/>
  <c r="EX1521" i="1"/>
  <c r="EZ1521" i="1"/>
  <c r="FB1521" i="1"/>
  <c r="FD1521" i="1"/>
  <c r="BJ1526" i="1"/>
  <c r="BL1526" i="1"/>
  <c r="BN1526" i="1"/>
  <c r="BH1526" i="1"/>
  <c r="BP1526" i="1"/>
  <c r="BR1526" i="1"/>
  <c r="BT1526" i="1"/>
  <c r="BV1526" i="1"/>
  <c r="BX1526" i="1"/>
  <c r="BZ1526" i="1"/>
  <c r="CB1526" i="1"/>
  <c r="CD1526" i="1"/>
  <c r="CF1526" i="1"/>
  <c r="CH1526" i="1"/>
  <c r="CJ1526" i="1"/>
  <c r="CL1526" i="1"/>
  <c r="CN1526" i="1"/>
  <c r="CP1526" i="1"/>
  <c r="CR1526" i="1"/>
  <c r="CT1526" i="1"/>
  <c r="CV1526" i="1"/>
  <c r="CX1526" i="1"/>
  <c r="CZ1526" i="1"/>
  <c r="DB1526" i="1"/>
  <c r="DD1526" i="1"/>
  <c r="DF1526" i="1"/>
  <c r="DH1526" i="1"/>
  <c r="DJ1526" i="1"/>
  <c r="DL1526" i="1"/>
  <c r="DN1526" i="1"/>
  <c r="DP1526" i="1"/>
  <c r="DR1526" i="1"/>
  <c r="DT1526" i="1"/>
  <c r="DV1526" i="1"/>
  <c r="DX1526" i="1"/>
  <c r="DZ1526" i="1"/>
  <c r="EB1526" i="1"/>
  <c r="ED1526" i="1"/>
  <c r="EF1526" i="1"/>
  <c r="EH1526" i="1"/>
  <c r="EJ1526" i="1"/>
  <c r="EL1526" i="1"/>
  <c r="EN1526" i="1"/>
  <c r="EP1526" i="1"/>
  <c r="ER1526" i="1"/>
  <c r="ET1526" i="1"/>
  <c r="EV1526" i="1"/>
  <c r="EX1526" i="1"/>
  <c r="EZ1526" i="1"/>
  <c r="FB1526" i="1"/>
  <c r="FD1526" i="1"/>
  <c r="BJ1532" i="1"/>
  <c r="BL1532" i="1"/>
  <c r="BN1532" i="1"/>
  <c r="BH1532" i="1"/>
  <c r="BP1532" i="1"/>
  <c r="BR1532" i="1"/>
  <c r="BT1532" i="1"/>
  <c r="BV1532" i="1"/>
  <c r="BX1532" i="1"/>
  <c r="BZ1532" i="1"/>
  <c r="CB1532" i="1"/>
  <c r="CD1532" i="1"/>
  <c r="CF1532" i="1"/>
  <c r="CH1532" i="1"/>
  <c r="CJ1532" i="1"/>
  <c r="CL1532" i="1"/>
  <c r="CN1532" i="1"/>
  <c r="CP1532" i="1"/>
  <c r="CR1532" i="1"/>
  <c r="CT1532" i="1"/>
  <c r="CV1532" i="1"/>
  <c r="CX1532" i="1"/>
  <c r="CZ1532" i="1"/>
  <c r="DB1532" i="1"/>
  <c r="DD1532" i="1"/>
  <c r="DF1532" i="1"/>
  <c r="DH1532" i="1"/>
  <c r="DJ1532" i="1"/>
  <c r="DL1532" i="1"/>
  <c r="DN1532" i="1"/>
  <c r="DP1532" i="1"/>
  <c r="DR1532" i="1"/>
  <c r="DT1532" i="1"/>
  <c r="DV1532" i="1"/>
  <c r="DX1532" i="1"/>
  <c r="DZ1532" i="1"/>
  <c r="EB1532" i="1"/>
  <c r="ED1532" i="1"/>
  <c r="EF1532" i="1"/>
  <c r="EH1532" i="1"/>
  <c r="EJ1532" i="1"/>
  <c r="EL1532" i="1"/>
  <c r="EN1532" i="1"/>
  <c r="EP1532" i="1"/>
  <c r="ER1532" i="1"/>
  <c r="ET1532" i="1"/>
  <c r="EV1532" i="1"/>
  <c r="EX1532" i="1"/>
  <c r="EZ1532" i="1"/>
  <c r="FB1532" i="1"/>
  <c r="FD1532" i="1"/>
  <c r="BJ1534" i="1"/>
  <c r="BL1534" i="1"/>
  <c r="BN1534" i="1"/>
  <c r="BH1534" i="1"/>
  <c r="BP1534" i="1"/>
  <c r="BR1534" i="1"/>
  <c r="BT1534" i="1"/>
  <c r="BV1534" i="1"/>
  <c r="BX1534" i="1"/>
  <c r="BZ1534" i="1"/>
  <c r="CB1534" i="1"/>
  <c r="CD1534" i="1"/>
  <c r="CF1534" i="1"/>
  <c r="CH1534" i="1"/>
  <c r="CJ1534" i="1"/>
  <c r="CL1534" i="1"/>
  <c r="CN1534" i="1"/>
  <c r="CP1534" i="1"/>
  <c r="CR1534" i="1"/>
  <c r="CT1534" i="1"/>
  <c r="CV1534" i="1"/>
  <c r="CX1534" i="1"/>
  <c r="CZ1534" i="1"/>
  <c r="DB1534" i="1"/>
  <c r="DD1534" i="1"/>
  <c r="DF1534" i="1"/>
  <c r="DH1534" i="1"/>
  <c r="DJ1534" i="1"/>
  <c r="DL1534" i="1"/>
  <c r="DN1534" i="1"/>
  <c r="DP1534" i="1"/>
  <c r="DR1534" i="1"/>
  <c r="DT1534" i="1"/>
  <c r="DV1534" i="1"/>
  <c r="DX1534" i="1"/>
  <c r="DZ1534" i="1"/>
  <c r="EB1534" i="1"/>
  <c r="ED1534" i="1"/>
  <c r="EF1534" i="1"/>
  <c r="EH1534" i="1"/>
  <c r="EJ1534" i="1"/>
  <c r="EL1534" i="1"/>
  <c r="EN1534" i="1"/>
  <c r="EP1534" i="1"/>
  <c r="ER1534" i="1"/>
  <c r="ET1534" i="1"/>
  <c r="EV1534" i="1"/>
  <c r="EX1534" i="1"/>
  <c r="EZ1534" i="1"/>
  <c r="FB1534" i="1"/>
  <c r="FD1534" i="1"/>
  <c r="BJ1535" i="1"/>
  <c r="BL1535" i="1"/>
  <c r="BN1535" i="1"/>
  <c r="BH1535" i="1"/>
  <c r="BP1535" i="1"/>
  <c r="BR1535" i="1"/>
  <c r="BT1535" i="1"/>
  <c r="BV1535" i="1"/>
  <c r="BX1535" i="1"/>
  <c r="BZ1535" i="1"/>
  <c r="CB1535" i="1"/>
  <c r="CD1535" i="1"/>
  <c r="CF1535" i="1"/>
  <c r="CH1535" i="1"/>
  <c r="CJ1535" i="1"/>
  <c r="CL1535" i="1"/>
  <c r="CN1535" i="1"/>
  <c r="CP1535" i="1"/>
  <c r="CR1535" i="1"/>
  <c r="CT1535" i="1"/>
  <c r="CV1535" i="1"/>
  <c r="CX1535" i="1"/>
  <c r="CZ1535" i="1"/>
  <c r="DB1535" i="1"/>
  <c r="DD1535" i="1"/>
  <c r="DF1535" i="1"/>
  <c r="DH1535" i="1"/>
  <c r="DJ1535" i="1"/>
  <c r="DL1535" i="1"/>
  <c r="DN1535" i="1"/>
  <c r="DP1535" i="1"/>
  <c r="DR1535" i="1"/>
  <c r="DT1535" i="1"/>
  <c r="DV1535" i="1"/>
  <c r="DX1535" i="1"/>
  <c r="DZ1535" i="1"/>
  <c r="EB1535" i="1"/>
  <c r="ED1535" i="1"/>
  <c r="EF1535" i="1"/>
  <c r="EH1535" i="1"/>
  <c r="EJ1535" i="1"/>
  <c r="EL1535" i="1"/>
  <c r="EN1535" i="1"/>
  <c r="EP1535" i="1"/>
  <c r="ER1535" i="1"/>
  <c r="ET1535" i="1"/>
  <c r="EV1535" i="1"/>
  <c r="EX1535" i="1"/>
  <c r="EZ1535" i="1"/>
  <c r="FB1535" i="1"/>
  <c r="FD1535" i="1"/>
  <c r="BJ1542" i="1"/>
  <c r="BL1542" i="1"/>
  <c r="BN1542" i="1"/>
  <c r="BH1542" i="1"/>
  <c r="BP1542" i="1"/>
  <c r="BR1542" i="1"/>
  <c r="BT1542" i="1"/>
  <c r="BV1542" i="1"/>
  <c r="BX1542" i="1"/>
  <c r="BZ1542" i="1"/>
  <c r="CB1542" i="1"/>
  <c r="CD1542" i="1"/>
  <c r="CF1542" i="1"/>
  <c r="CH1542" i="1"/>
  <c r="CJ1542" i="1"/>
  <c r="CL1542" i="1"/>
  <c r="CN1542" i="1"/>
  <c r="CP1542" i="1"/>
  <c r="CR1542" i="1"/>
  <c r="CT1542" i="1"/>
  <c r="CV1542" i="1"/>
  <c r="CX1542" i="1"/>
  <c r="CZ1542" i="1"/>
  <c r="DB1542" i="1"/>
  <c r="DD1542" i="1"/>
  <c r="DF1542" i="1"/>
  <c r="DH1542" i="1"/>
  <c r="DJ1542" i="1"/>
  <c r="DL1542" i="1"/>
  <c r="DN1542" i="1"/>
  <c r="DP1542" i="1"/>
  <c r="DR1542" i="1"/>
  <c r="DT1542" i="1"/>
  <c r="DV1542" i="1"/>
  <c r="DX1542" i="1"/>
  <c r="DZ1542" i="1"/>
  <c r="EB1542" i="1"/>
  <c r="ED1542" i="1"/>
  <c r="EF1542" i="1"/>
  <c r="EH1542" i="1"/>
  <c r="EJ1542" i="1"/>
  <c r="EL1542" i="1"/>
  <c r="EN1542" i="1"/>
  <c r="EP1542" i="1"/>
  <c r="ER1542" i="1"/>
  <c r="ET1542" i="1"/>
  <c r="EV1542" i="1"/>
  <c r="EX1542" i="1"/>
  <c r="EZ1542" i="1"/>
  <c r="FB1542" i="1"/>
  <c r="FD1542" i="1"/>
  <c r="BJ1543" i="1"/>
  <c r="BL1543" i="1"/>
  <c r="BN1543" i="1"/>
  <c r="BH1543" i="1"/>
  <c r="BP1543" i="1"/>
  <c r="BR1543" i="1"/>
  <c r="BT1543" i="1"/>
  <c r="BV1543" i="1"/>
  <c r="BX1543" i="1"/>
  <c r="BZ1543" i="1"/>
  <c r="CB1543" i="1"/>
  <c r="CD1543" i="1"/>
  <c r="CF1543" i="1"/>
  <c r="CH1543" i="1"/>
  <c r="CJ1543" i="1"/>
  <c r="CL1543" i="1"/>
  <c r="CN1543" i="1"/>
  <c r="CP1543" i="1"/>
  <c r="CR1543" i="1"/>
  <c r="CT1543" i="1"/>
  <c r="CV1543" i="1"/>
  <c r="CX1543" i="1"/>
  <c r="CZ1543" i="1"/>
  <c r="DB1543" i="1"/>
  <c r="DD1543" i="1"/>
  <c r="DF1543" i="1"/>
  <c r="DH1543" i="1"/>
  <c r="DJ1543" i="1"/>
  <c r="DL1543" i="1"/>
  <c r="DN1543" i="1"/>
  <c r="DP1543" i="1"/>
  <c r="DR1543" i="1"/>
  <c r="DT1543" i="1"/>
  <c r="DV1543" i="1"/>
  <c r="DX1543" i="1"/>
  <c r="DZ1543" i="1"/>
  <c r="EB1543" i="1"/>
  <c r="ED1543" i="1"/>
  <c r="EF1543" i="1"/>
  <c r="EH1543" i="1"/>
  <c r="EJ1543" i="1"/>
  <c r="EL1543" i="1"/>
  <c r="EN1543" i="1"/>
  <c r="EP1543" i="1"/>
  <c r="ER1543" i="1"/>
  <c r="ET1543" i="1"/>
  <c r="EV1543" i="1"/>
  <c r="EX1543" i="1"/>
  <c r="EZ1543" i="1"/>
  <c r="FB1543" i="1"/>
  <c r="FD1543" i="1"/>
  <c r="BJ1544" i="1"/>
  <c r="BL1544" i="1"/>
  <c r="BN1544" i="1"/>
  <c r="BH1544" i="1"/>
  <c r="BP1544" i="1"/>
  <c r="BR1544" i="1"/>
  <c r="BT1544" i="1"/>
  <c r="BV1544" i="1"/>
  <c r="BX1544" i="1"/>
  <c r="BZ1544" i="1"/>
  <c r="CB1544" i="1"/>
  <c r="CD1544" i="1"/>
  <c r="CF1544" i="1"/>
  <c r="CH1544" i="1"/>
  <c r="CJ1544" i="1"/>
  <c r="CL1544" i="1"/>
  <c r="CN1544" i="1"/>
  <c r="CP1544" i="1"/>
  <c r="CR1544" i="1"/>
  <c r="CT1544" i="1"/>
  <c r="CV1544" i="1"/>
  <c r="CX1544" i="1"/>
  <c r="CZ1544" i="1"/>
  <c r="DB1544" i="1"/>
  <c r="DD1544" i="1"/>
  <c r="DF1544" i="1"/>
  <c r="DH1544" i="1"/>
  <c r="DJ1544" i="1"/>
  <c r="DL1544" i="1"/>
  <c r="DN1544" i="1"/>
  <c r="DP1544" i="1"/>
  <c r="DR1544" i="1"/>
  <c r="DT1544" i="1"/>
  <c r="DV1544" i="1"/>
  <c r="DX1544" i="1"/>
  <c r="DZ1544" i="1"/>
  <c r="EB1544" i="1"/>
  <c r="ED1544" i="1"/>
  <c r="EF1544" i="1"/>
  <c r="EH1544" i="1"/>
  <c r="EJ1544" i="1"/>
  <c r="EL1544" i="1"/>
  <c r="EN1544" i="1"/>
  <c r="EP1544" i="1"/>
  <c r="ER1544" i="1"/>
  <c r="ET1544" i="1"/>
  <c r="EV1544" i="1"/>
  <c r="EX1544" i="1"/>
  <c r="EZ1544" i="1"/>
  <c r="FB1544" i="1"/>
  <c r="FD1544" i="1"/>
  <c r="BJ1549" i="1"/>
  <c r="BL1549" i="1"/>
  <c r="BN1549" i="1"/>
  <c r="BH1549" i="1"/>
  <c r="BP1549" i="1"/>
  <c r="BR1549" i="1"/>
  <c r="BT1549" i="1"/>
  <c r="BV1549" i="1"/>
  <c r="BX1549" i="1"/>
  <c r="BZ1549" i="1"/>
  <c r="CB1549" i="1"/>
  <c r="CD1549" i="1"/>
  <c r="CF1549" i="1"/>
  <c r="CH1549" i="1"/>
  <c r="CJ1549" i="1"/>
  <c r="CL1549" i="1"/>
  <c r="CN1549" i="1"/>
  <c r="CP1549" i="1"/>
  <c r="CR1549" i="1"/>
  <c r="CT1549" i="1"/>
  <c r="CV1549" i="1"/>
  <c r="CX1549" i="1"/>
  <c r="CZ1549" i="1"/>
  <c r="DB1549" i="1"/>
  <c r="DD1549" i="1"/>
  <c r="DF1549" i="1"/>
  <c r="DH1549" i="1"/>
  <c r="DJ1549" i="1"/>
  <c r="DL1549" i="1"/>
  <c r="DN1549" i="1"/>
  <c r="DP1549" i="1"/>
  <c r="DR1549" i="1"/>
  <c r="DT1549" i="1"/>
  <c r="DV1549" i="1"/>
  <c r="DX1549" i="1"/>
  <c r="DZ1549" i="1"/>
  <c r="EB1549" i="1"/>
  <c r="ED1549" i="1"/>
  <c r="EF1549" i="1"/>
  <c r="EH1549" i="1"/>
  <c r="EJ1549" i="1"/>
  <c r="EL1549" i="1"/>
  <c r="EN1549" i="1"/>
  <c r="EP1549" i="1"/>
  <c r="ER1549" i="1"/>
  <c r="ET1549" i="1"/>
  <c r="EV1549" i="1"/>
  <c r="EX1549" i="1"/>
  <c r="EZ1549" i="1"/>
  <c r="FB1549" i="1"/>
  <c r="FD1549" i="1"/>
  <c r="BJ1553" i="1"/>
  <c r="BL1553" i="1"/>
  <c r="BN1553" i="1"/>
  <c r="BH1553" i="1"/>
  <c r="BP1553" i="1"/>
  <c r="BR1553" i="1"/>
  <c r="BT1553" i="1"/>
  <c r="BV1553" i="1"/>
  <c r="BX1553" i="1"/>
  <c r="BZ1553" i="1"/>
  <c r="CB1553" i="1"/>
  <c r="CD1553" i="1"/>
  <c r="CF1553" i="1"/>
  <c r="CH1553" i="1"/>
  <c r="CJ1553" i="1"/>
  <c r="CL1553" i="1"/>
  <c r="CN1553" i="1"/>
  <c r="CP1553" i="1"/>
  <c r="CR1553" i="1"/>
  <c r="CT1553" i="1"/>
  <c r="CV1553" i="1"/>
  <c r="CX1553" i="1"/>
  <c r="CZ1553" i="1"/>
  <c r="DB1553" i="1"/>
  <c r="DD1553" i="1"/>
  <c r="DF1553" i="1"/>
  <c r="DH1553" i="1"/>
  <c r="DJ1553" i="1"/>
  <c r="DL1553" i="1"/>
  <c r="DN1553" i="1"/>
  <c r="DP1553" i="1"/>
  <c r="DR1553" i="1"/>
  <c r="DT1553" i="1"/>
  <c r="DV1553" i="1"/>
  <c r="DX1553" i="1"/>
  <c r="DZ1553" i="1"/>
  <c r="EB1553" i="1"/>
  <c r="ED1553" i="1"/>
  <c r="EF1553" i="1"/>
  <c r="EH1553" i="1"/>
  <c r="EJ1553" i="1"/>
  <c r="EL1553" i="1"/>
  <c r="EN1553" i="1"/>
  <c r="EP1553" i="1"/>
  <c r="ER1553" i="1"/>
  <c r="ET1553" i="1"/>
  <c r="EV1553" i="1"/>
  <c r="EX1553" i="1"/>
  <c r="EZ1553" i="1"/>
  <c r="FB1553" i="1"/>
  <c r="FD1553" i="1"/>
  <c r="BJ1555" i="1"/>
  <c r="BL1555" i="1"/>
  <c r="BN1555" i="1"/>
  <c r="BH1555" i="1"/>
  <c r="BP1555" i="1"/>
  <c r="BR1555" i="1"/>
  <c r="BT1555" i="1"/>
  <c r="BV1555" i="1"/>
  <c r="BX1555" i="1"/>
  <c r="BZ1555" i="1"/>
  <c r="CB1555" i="1"/>
  <c r="CD1555" i="1"/>
  <c r="CF1555" i="1"/>
  <c r="CH1555" i="1"/>
  <c r="CJ1555" i="1"/>
  <c r="CL1555" i="1"/>
  <c r="CN1555" i="1"/>
  <c r="CP1555" i="1"/>
  <c r="CR1555" i="1"/>
  <c r="CT1555" i="1"/>
  <c r="CV1555" i="1"/>
  <c r="CX1555" i="1"/>
  <c r="CZ1555" i="1"/>
  <c r="DB1555" i="1"/>
  <c r="DD1555" i="1"/>
  <c r="DF1555" i="1"/>
  <c r="DH1555" i="1"/>
  <c r="DJ1555" i="1"/>
  <c r="DL1555" i="1"/>
  <c r="DN1555" i="1"/>
  <c r="DP1555" i="1"/>
  <c r="DR1555" i="1"/>
  <c r="DT1555" i="1"/>
  <c r="DV1555" i="1"/>
  <c r="DX1555" i="1"/>
  <c r="DZ1555" i="1"/>
  <c r="EB1555" i="1"/>
  <c r="ED1555" i="1"/>
  <c r="EF1555" i="1"/>
  <c r="EH1555" i="1"/>
  <c r="EJ1555" i="1"/>
  <c r="EL1555" i="1"/>
  <c r="EN1555" i="1"/>
  <c r="EP1555" i="1"/>
  <c r="ER1555" i="1"/>
  <c r="ET1555" i="1"/>
  <c r="EV1555" i="1"/>
  <c r="EX1555" i="1"/>
  <c r="EZ1555" i="1"/>
  <c r="FB1555" i="1"/>
  <c r="FD1555" i="1"/>
  <c r="BJ1556" i="1"/>
  <c r="BL1556" i="1"/>
  <c r="BN1556" i="1"/>
  <c r="BH1556" i="1"/>
  <c r="BP1556" i="1"/>
  <c r="BR1556" i="1"/>
  <c r="BT1556" i="1"/>
  <c r="BV1556" i="1"/>
  <c r="BX1556" i="1"/>
  <c r="BZ1556" i="1"/>
  <c r="CB1556" i="1"/>
  <c r="CD1556" i="1"/>
  <c r="CF1556" i="1"/>
  <c r="CH1556" i="1"/>
  <c r="CJ1556" i="1"/>
  <c r="CL1556" i="1"/>
  <c r="CN1556" i="1"/>
  <c r="CP1556" i="1"/>
  <c r="CR1556" i="1"/>
  <c r="CT1556" i="1"/>
  <c r="CV1556" i="1"/>
  <c r="CX1556" i="1"/>
  <c r="CZ1556" i="1"/>
  <c r="DB1556" i="1"/>
  <c r="DD1556" i="1"/>
  <c r="DF1556" i="1"/>
  <c r="DH1556" i="1"/>
  <c r="DJ1556" i="1"/>
  <c r="DL1556" i="1"/>
  <c r="DN1556" i="1"/>
  <c r="DP1556" i="1"/>
  <c r="DR1556" i="1"/>
  <c r="DT1556" i="1"/>
  <c r="DV1556" i="1"/>
  <c r="DX1556" i="1"/>
  <c r="DZ1556" i="1"/>
  <c r="EB1556" i="1"/>
  <c r="ED1556" i="1"/>
  <c r="EF1556" i="1"/>
  <c r="EH1556" i="1"/>
  <c r="EJ1556" i="1"/>
  <c r="EL1556" i="1"/>
  <c r="EN1556" i="1"/>
  <c r="EP1556" i="1"/>
  <c r="ER1556" i="1"/>
  <c r="ET1556" i="1"/>
  <c r="EV1556" i="1"/>
  <c r="EX1556" i="1"/>
  <c r="EZ1556" i="1"/>
  <c r="FB1556" i="1"/>
  <c r="FD1556" i="1"/>
  <c r="BJ1559" i="1"/>
  <c r="BL1559" i="1"/>
  <c r="BN1559" i="1"/>
  <c r="BH1559" i="1"/>
  <c r="BP1559" i="1"/>
  <c r="BR1559" i="1"/>
  <c r="BT1559" i="1"/>
  <c r="BV1559" i="1"/>
  <c r="BX1559" i="1"/>
  <c r="BZ1559" i="1"/>
  <c r="CB1559" i="1"/>
  <c r="CD1559" i="1"/>
  <c r="CF1559" i="1"/>
  <c r="CH1559" i="1"/>
  <c r="CJ1559" i="1"/>
  <c r="CL1559" i="1"/>
  <c r="CN1559" i="1"/>
  <c r="CP1559" i="1"/>
  <c r="CR1559" i="1"/>
  <c r="CT1559" i="1"/>
  <c r="CV1559" i="1"/>
  <c r="CX1559" i="1"/>
  <c r="CZ1559" i="1"/>
  <c r="DB1559" i="1"/>
  <c r="DD1559" i="1"/>
  <c r="DF1559" i="1"/>
  <c r="DH1559" i="1"/>
  <c r="DJ1559" i="1"/>
  <c r="DL1559" i="1"/>
  <c r="DN1559" i="1"/>
  <c r="DP1559" i="1"/>
  <c r="DR1559" i="1"/>
  <c r="DT1559" i="1"/>
  <c r="DV1559" i="1"/>
  <c r="DX1559" i="1"/>
  <c r="DZ1559" i="1"/>
  <c r="EB1559" i="1"/>
  <c r="ED1559" i="1"/>
  <c r="EF1559" i="1"/>
  <c r="EH1559" i="1"/>
  <c r="EJ1559" i="1"/>
  <c r="EL1559" i="1"/>
  <c r="EN1559" i="1"/>
  <c r="EP1559" i="1"/>
  <c r="ER1559" i="1"/>
  <c r="ET1559" i="1"/>
  <c r="EV1559" i="1"/>
  <c r="EX1559" i="1"/>
  <c r="EZ1559" i="1"/>
  <c r="FB1559" i="1"/>
  <c r="FD1559" i="1"/>
  <c r="BJ1560" i="1"/>
  <c r="BL1560" i="1"/>
  <c r="BN1560" i="1"/>
  <c r="BH1560" i="1"/>
  <c r="BP1560" i="1"/>
  <c r="BR1560" i="1"/>
  <c r="BT1560" i="1"/>
  <c r="BV1560" i="1"/>
  <c r="BX1560" i="1"/>
  <c r="BZ1560" i="1"/>
  <c r="CB1560" i="1"/>
  <c r="CD1560" i="1"/>
  <c r="CF1560" i="1"/>
  <c r="CH1560" i="1"/>
  <c r="CJ1560" i="1"/>
  <c r="CL1560" i="1"/>
  <c r="CN1560" i="1"/>
  <c r="CP1560" i="1"/>
  <c r="CR1560" i="1"/>
  <c r="CT1560" i="1"/>
  <c r="CV1560" i="1"/>
  <c r="CX1560" i="1"/>
  <c r="CZ1560" i="1"/>
  <c r="DB1560" i="1"/>
  <c r="DD1560" i="1"/>
  <c r="DF1560" i="1"/>
  <c r="DH1560" i="1"/>
  <c r="DJ1560" i="1"/>
  <c r="DL1560" i="1"/>
  <c r="DN1560" i="1"/>
  <c r="DP1560" i="1"/>
  <c r="DR1560" i="1"/>
  <c r="DT1560" i="1"/>
  <c r="DV1560" i="1"/>
  <c r="DX1560" i="1"/>
  <c r="DZ1560" i="1"/>
  <c r="EB1560" i="1"/>
  <c r="ED1560" i="1"/>
  <c r="EF1560" i="1"/>
  <c r="EH1560" i="1"/>
  <c r="EJ1560" i="1"/>
  <c r="EL1560" i="1"/>
  <c r="EN1560" i="1"/>
  <c r="EP1560" i="1"/>
  <c r="ER1560" i="1"/>
  <c r="ET1560" i="1"/>
  <c r="EV1560" i="1"/>
  <c r="EX1560" i="1"/>
  <c r="EZ1560" i="1"/>
  <c r="FB1560" i="1"/>
  <c r="FD1560" i="1"/>
  <c r="BJ1561" i="1"/>
  <c r="BL1561" i="1"/>
  <c r="BN1561" i="1"/>
  <c r="BH1561" i="1"/>
  <c r="BP1561" i="1"/>
  <c r="BR1561" i="1"/>
  <c r="BT1561" i="1"/>
  <c r="BV1561" i="1"/>
  <c r="BX1561" i="1"/>
  <c r="BZ1561" i="1"/>
  <c r="CB1561" i="1"/>
  <c r="CD1561" i="1"/>
  <c r="CF1561" i="1"/>
  <c r="CH1561" i="1"/>
  <c r="CJ1561" i="1"/>
  <c r="CL1561" i="1"/>
  <c r="CN1561" i="1"/>
  <c r="CP1561" i="1"/>
  <c r="CR1561" i="1"/>
  <c r="CT1561" i="1"/>
  <c r="CV1561" i="1"/>
  <c r="CX1561" i="1"/>
  <c r="CZ1561" i="1"/>
  <c r="DB1561" i="1"/>
  <c r="DD1561" i="1"/>
  <c r="DF1561" i="1"/>
  <c r="DH1561" i="1"/>
  <c r="DJ1561" i="1"/>
  <c r="DL1561" i="1"/>
  <c r="DN1561" i="1"/>
  <c r="DP1561" i="1"/>
  <c r="DR1561" i="1"/>
  <c r="DT1561" i="1"/>
  <c r="DV1561" i="1"/>
  <c r="DX1561" i="1"/>
  <c r="DZ1561" i="1"/>
  <c r="EB1561" i="1"/>
  <c r="ED1561" i="1"/>
  <c r="EF1561" i="1"/>
  <c r="EH1561" i="1"/>
  <c r="EJ1561" i="1"/>
  <c r="EL1561" i="1"/>
  <c r="EN1561" i="1"/>
  <c r="EP1561" i="1"/>
  <c r="ER1561" i="1"/>
  <c r="ET1561" i="1"/>
  <c r="EV1561" i="1"/>
  <c r="EX1561" i="1"/>
  <c r="EZ1561" i="1"/>
  <c r="FB1561" i="1"/>
  <c r="FD1561" i="1"/>
  <c r="BJ1562" i="1"/>
  <c r="BL1562" i="1"/>
  <c r="BN1562" i="1"/>
  <c r="BH1562" i="1"/>
  <c r="BP1562" i="1"/>
  <c r="BR1562" i="1"/>
  <c r="BT1562" i="1"/>
  <c r="BV1562" i="1"/>
  <c r="BX1562" i="1"/>
  <c r="BZ1562" i="1"/>
  <c r="CB1562" i="1"/>
  <c r="CD1562" i="1"/>
  <c r="CF1562" i="1"/>
  <c r="CH1562" i="1"/>
  <c r="CJ1562" i="1"/>
  <c r="CL1562" i="1"/>
  <c r="CN1562" i="1"/>
  <c r="CP1562" i="1"/>
  <c r="CR1562" i="1"/>
  <c r="CT1562" i="1"/>
  <c r="CV1562" i="1"/>
  <c r="CX1562" i="1"/>
  <c r="CZ1562" i="1"/>
  <c r="DB1562" i="1"/>
  <c r="DD1562" i="1"/>
  <c r="DF1562" i="1"/>
  <c r="DH1562" i="1"/>
  <c r="DJ1562" i="1"/>
  <c r="DL1562" i="1"/>
  <c r="DN1562" i="1"/>
  <c r="DP1562" i="1"/>
  <c r="DR1562" i="1"/>
  <c r="DT1562" i="1"/>
  <c r="DV1562" i="1"/>
  <c r="DX1562" i="1"/>
  <c r="DZ1562" i="1"/>
  <c r="EB1562" i="1"/>
  <c r="ED1562" i="1"/>
  <c r="EF1562" i="1"/>
  <c r="EH1562" i="1"/>
  <c r="EJ1562" i="1"/>
  <c r="EL1562" i="1"/>
  <c r="EN1562" i="1"/>
  <c r="EP1562" i="1"/>
  <c r="ER1562" i="1"/>
  <c r="ET1562" i="1"/>
  <c r="EV1562" i="1"/>
  <c r="EX1562" i="1"/>
  <c r="EZ1562" i="1"/>
  <c r="FB1562" i="1"/>
  <c r="FD1562" i="1"/>
  <c r="BJ1563" i="1"/>
  <c r="BL1563" i="1"/>
  <c r="BN1563" i="1"/>
  <c r="BH1563" i="1"/>
  <c r="BP1563" i="1"/>
  <c r="BR1563" i="1"/>
  <c r="BT1563" i="1"/>
  <c r="BV1563" i="1"/>
  <c r="BX1563" i="1"/>
  <c r="BZ1563" i="1"/>
  <c r="CB1563" i="1"/>
  <c r="CD1563" i="1"/>
  <c r="CF1563" i="1"/>
  <c r="CH1563" i="1"/>
  <c r="CJ1563" i="1"/>
  <c r="CL1563" i="1"/>
  <c r="CN1563" i="1"/>
  <c r="CP1563" i="1"/>
  <c r="CR1563" i="1"/>
  <c r="CT1563" i="1"/>
  <c r="CV1563" i="1"/>
  <c r="CX1563" i="1"/>
  <c r="CZ1563" i="1"/>
  <c r="DB1563" i="1"/>
  <c r="DD1563" i="1"/>
  <c r="DF1563" i="1"/>
  <c r="DH1563" i="1"/>
  <c r="DJ1563" i="1"/>
  <c r="DL1563" i="1"/>
  <c r="DN1563" i="1"/>
  <c r="DP1563" i="1"/>
  <c r="DR1563" i="1"/>
  <c r="DT1563" i="1"/>
  <c r="DV1563" i="1"/>
  <c r="DX1563" i="1"/>
  <c r="DZ1563" i="1"/>
  <c r="EB1563" i="1"/>
  <c r="ED1563" i="1"/>
  <c r="EF1563" i="1"/>
  <c r="EH1563" i="1"/>
  <c r="EJ1563" i="1"/>
  <c r="EL1563" i="1"/>
  <c r="EN1563" i="1"/>
  <c r="EP1563" i="1"/>
  <c r="ER1563" i="1"/>
  <c r="ET1563" i="1"/>
  <c r="EV1563" i="1"/>
  <c r="EX1563" i="1"/>
  <c r="EZ1563" i="1"/>
  <c r="FB1563" i="1"/>
  <c r="FD1563" i="1"/>
  <c r="BJ1564" i="1"/>
  <c r="BL1564" i="1"/>
  <c r="BN1564" i="1"/>
  <c r="BH1564" i="1"/>
  <c r="BP1564" i="1"/>
  <c r="BR1564" i="1"/>
  <c r="BT1564" i="1"/>
  <c r="BV1564" i="1"/>
  <c r="BX1564" i="1"/>
  <c r="BZ1564" i="1"/>
  <c r="CB1564" i="1"/>
  <c r="CD1564" i="1"/>
  <c r="CF1564" i="1"/>
  <c r="CH1564" i="1"/>
  <c r="CJ1564" i="1"/>
  <c r="CL1564" i="1"/>
  <c r="CN1564" i="1"/>
  <c r="CP1564" i="1"/>
  <c r="CR1564" i="1"/>
  <c r="CT1564" i="1"/>
  <c r="CV1564" i="1"/>
  <c r="CX1564" i="1"/>
  <c r="CZ1564" i="1"/>
  <c r="DB1564" i="1"/>
  <c r="DD1564" i="1"/>
  <c r="DF1564" i="1"/>
  <c r="DH1564" i="1"/>
  <c r="DJ1564" i="1"/>
  <c r="DL1564" i="1"/>
  <c r="DN1564" i="1"/>
  <c r="DP1564" i="1"/>
  <c r="DR1564" i="1"/>
  <c r="DT1564" i="1"/>
  <c r="DV1564" i="1"/>
  <c r="DX1564" i="1"/>
  <c r="DZ1564" i="1"/>
  <c r="EB1564" i="1"/>
  <c r="ED1564" i="1"/>
  <c r="EF1564" i="1"/>
  <c r="EH1564" i="1"/>
  <c r="EJ1564" i="1"/>
  <c r="EL1564" i="1"/>
  <c r="EN1564" i="1"/>
  <c r="EP1564" i="1"/>
  <c r="ER1564" i="1"/>
  <c r="ET1564" i="1"/>
  <c r="EV1564" i="1"/>
  <c r="EX1564" i="1"/>
  <c r="EZ1564" i="1"/>
  <c r="FB1564" i="1"/>
  <c r="FD1564" i="1"/>
  <c r="BJ1565" i="1"/>
  <c r="BL1565" i="1"/>
  <c r="BN1565" i="1"/>
  <c r="BH1565" i="1"/>
  <c r="BP1565" i="1"/>
  <c r="BR1565" i="1"/>
  <c r="BT1565" i="1"/>
  <c r="BV1565" i="1"/>
  <c r="BX1565" i="1"/>
  <c r="BZ1565" i="1"/>
  <c r="CB1565" i="1"/>
  <c r="CD1565" i="1"/>
  <c r="CF1565" i="1"/>
  <c r="CH1565" i="1"/>
  <c r="CJ1565" i="1"/>
  <c r="CL1565" i="1"/>
  <c r="CN1565" i="1"/>
  <c r="CP1565" i="1"/>
  <c r="CR1565" i="1"/>
  <c r="CT1565" i="1"/>
  <c r="CV1565" i="1"/>
  <c r="CX1565" i="1"/>
  <c r="CZ1565" i="1"/>
  <c r="DB1565" i="1"/>
  <c r="DD1565" i="1"/>
  <c r="DF1565" i="1"/>
  <c r="DH1565" i="1"/>
  <c r="DJ1565" i="1"/>
  <c r="DL1565" i="1"/>
  <c r="DN1565" i="1"/>
  <c r="DP1565" i="1"/>
  <c r="DR1565" i="1"/>
  <c r="DT1565" i="1"/>
  <c r="DV1565" i="1"/>
  <c r="DX1565" i="1"/>
  <c r="DZ1565" i="1"/>
  <c r="EB1565" i="1"/>
  <c r="ED1565" i="1"/>
  <c r="EF1565" i="1"/>
  <c r="EH1565" i="1"/>
  <c r="EJ1565" i="1"/>
  <c r="EL1565" i="1"/>
  <c r="EN1565" i="1"/>
  <c r="EP1565" i="1"/>
  <c r="ER1565" i="1"/>
  <c r="ET1565" i="1"/>
  <c r="EV1565" i="1"/>
  <c r="EX1565" i="1"/>
  <c r="EZ1565" i="1"/>
  <c r="FB1565" i="1"/>
  <c r="FD1565" i="1"/>
  <c r="BJ1567" i="1"/>
  <c r="BL1567" i="1"/>
  <c r="BN1567" i="1"/>
  <c r="BH1567" i="1"/>
  <c r="BP1567" i="1"/>
  <c r="BR1567" i="1"/>
  <c r="BT1567" i="1"/>
  <c r="BV1567" i="1"/>
  <c r="BX1567" i="1"/>
  <c r="BZ1567" i="1"/>
  <c r="CB1567" i="1"/>
  <c r="CD1567" i="1"/>
  <c r="CF1567" i="1"/>
  <c r="CH1567" i="1"/>
  <c r="CJ1567" i="1"/>
  <c r="CL1567" i="1"/>
  <c r="CN1567" i="1"/>
  <c r="CP1567" i="1"/>
  <c r="CR1567" i="1"/>
  <c r="CT1567" i="1"/>
  <c r="CV1567" i="1"/>
  <c r="CX1567" i="1"/>
  <c r="CZ1567" i="1"/>
  <c r="DB1567" i="1"/>
  <c r="DD1567" i="1"/>
  <c r="DF1567" i="1"/>
  <c r="DH1567" i="1"/>
  <c r="DJ1567" i="1"/>
  <c r="DL1567" i="1"/>
  <c r="DN1567" i="1"/>
  <c r="DP1567" i="1"/>
  <c r="DR1567" i="1"/>
  <c r="DT1567" i="1"/>
  <c r="DV1567" i="1"/>
  <c r="DX1567" i="1"/>
  <c r="DZ1567" i="1"/>
  <c r="EB1567" i="1"/>
  <c r="ED1567" i="1"/>
  <c r="EF1567" i="1"/>
  <c r="EH1567" i="1"/>
  <c r="EJ1567" i="1"/>
  <c r="EL1567" i="1"/>
  <c r="EN1567" i="1"/>
  <c r="EP1567" i="1"/>
  <c r="ER1567" i="1"/>
  <c r="ET1567" i="1"/>
  <c r="EV1567" i="1"/>
  <c r="EX1567" i="1"/>
  <c r="EZ1567" i="1"/>
  <c r="FB1567" i="1"/>
  <c r="FD1567" i="1"/>
  <c r="BJ1568" i="1"/>
  <c r="BL1568" i="1"/>
  <c r="BN1568" i="1"/>
  <c r="BH1568" i="1"/>
  <c r="BP1568" i="1"/>
  <c r="BR1568" i="1"/>
  <c r="BT1568" i="1"/>
  <c r="BV1568" i="1"/>
  <c r="BX1568" i="1"/>
  <c r="BZ1568" i="1"/>
  <c r="CB1568" i="1"/>
  <c r="CD1568" i="1"/>
  <c r="CF1568" i="1"/>
  <c r="CH1568" i="1"/>
  <c r="CJ1568" i="1"/>
  <c r="CL1568" i="1"/>
  <c r="CN1568" i="1"/>
  <c r="CP1568" i="1"/>
  <c r="CR1568" i="1"/>
  <c r="CT1568" i="1"/>
  <c r="CV1568" i="1"/>
  <c r="CX1568" i="1"/>
  <c r="CZ1568" i="1"/>
  <c r="DB1568" i="1"/>
  <c r="DD1568" i="1"/>
  <c r="DF1568" i="1"/>
  <c r="DH1568" i="1"/>
  <c r="DJ1568" i="1"/>
  <c r="DL1568" i="1"/>
  <c r="DN1568" i="1"/>
  <c r="DP1568" i="1"/>
  <c r="DR1568" i="1"/>
  <c r="DT1568" i="1"/>
  <c r="DV1568" i="1"/>
  <c r="DX1568" i="1"/>
  <c r="DZ1568" i="1"/>
  <c r="EB1568" i="1"/>
  <c r="ED1568" i="1"/>
  <c r="EF1568" i="1"/>
  <c r="EH1568" i="1"/>
  <c r="EJ1568" i="1"/>
  <c r="EL1568" i="1"/>
  <c r="EN1568" i="1"/>
  <c r="EP1568" i="1"/>
  <c r="ER1568" i="1"/>
  <c r="ET1568" i="1"/>
  <c r="EV1568" i="1"/>
  <c r="EX1568" i="1"/>
  <c r="EZ1568" i="1"/>
  <c r="FB1568" i="1"/>
  <c r="FD1568" i="1"/>
  <c r="BJ1570" i="1"/>
  <c r="BL1570" i="1"/>
  <c r="BN1570" i="1"/>
  <c r="BH1570" i="1"/>
  <c r="BP1570" i="1"/>
  <c r="BR1570" i="1"/>
  <c r="BT1570" i="1"/>
  <c r="BV1570" i="1"/>
  <c r="BX1570" i="1"/>
  <c r="BZ1570" i="1"/>
  <c r="CB1570" i="1"/>
  <c r="CD1570" i="1"/>
  <c r="CF1570" i="1"/>
  <c r="CH1570" i="1"/>
  <c r="CJ1570" i="1"/>
  <c r="CL1570" i="1"/>
  <c r="CN1570" i="1"/>
  <c r="CP1570" i="1"/>
  <c r="CR1570" i="1"/>
  <c r="CT1570" i="1"/>
  <c r="CV1570" i="1"/>
  <c r="CX1570" i="1"/>
  <c r="CZ1570" i="1"/>
  <c r="DB1570" i="1"/>
  <c r="DD1570" i="1"/>
  <c r="DF1570" i="1"/>
  <c r="DH1570" i="1"/>
  <c r="DJ1570" i="1"/>
  <c r="DL1570" i="1"/>
  <c r="DN1570" i="1"/>
  <c r="DP1570" i="1"/>
  <c r="DR1570" i="1"/>
  <c r="DT1570" i="1"/>
  <c r="DV1570" i="1"/>
  <c r="DX1570" i="1"/>
  <c r="DZ1570" i="1"/>
  <c r="EB1570" i="1"/>
  <c r="ED1570" i="1"/>
  <c r="EF1570" i="1"/>
  <c r="EH1570" i="1"/>
  <c r="EJ1570" i="1"/>
  <c r="EL1570" i="1"/>
  <c r="EN1570" i="1"/>
  <c r="EP1570" i="1"/>
  <c r="ER1570" i="1"/>
  <c r="ET1570" i="1"/>
  <c r="EV1570" i="1"/>
  <c r="EX1570" i="1"/>
  <c r="EZ1570" i="1"/>
  <c r="FB1570" i="1"/>
  <c r="FD1570" i="1"/>
  <c r="BJ1571" i="1"/>
  <c r="BL1571" i="1"/>
  <c r="BN1571" i="1"/>
  <c r="BH1571" i="1"/>
  <c r="BP1571" i="1"/>
  <c r="BR1571" i="1"/>
  <c r="BT1571" i="1"/>
  <c r="BV1571" i="1"/>
  <c r="BX1571" i="1"/>
  <c r="BZ1571" i="1"/>
  <c r="CB1571" i="1"/>
  <c r="CD1571" i="1"/>
  <c r="CF1571" i="1"/>
  <c r="CH1571" i="1"/>
  <c r="CJ1571" i="1"/>
  <c r="CL1571" i="1"/>
  <c r="CN1571" i="1"/>
  <c r="CP1571" i="1"/>
  <c r="CR1571" i="1"/>
  <c r="CT1571" i="1"/>
  <c r="CV1571" i="1"/>
  <c r="CX1571" i="1"/>
  <c r="CZ1571" i="1"/>
  <c r="DB1571" i="1"/>
  <c r="DD1571" i="1"/>
  <c r="DF1571" i="1"/>
  <c r="DH1571" i="1"/>
  <c r="DJ1571" i="1"/>
  <c r="DL1571" i="1"/>
  <c r="DN1571" i="1"/>
  <c r="DP1571" i="1"/>
  <c r="DR1571" i="1"/>
  <c r="DT1571" i="1"/>
  <c r="DV1571" i="1"/>
  <c r="DX1571" i="1"/>
  <c r="DZ1571" i="1"/>
  <c r="EB1571" i="1"/>
  <c r="ED1571" i="1"/>
  <c r="EF1571" i="1"/>
  <c r="EH1571" i="1"/>
  <c r="EJ1571" i="1"/>
  <c r="EL1571" i="1"/>
  <c r="EN1571" i="1"/>
  <c r="EP1571" i="1"/>
  <c r="ER1571" i="1"/>
  <c r="ET1571" i="1"/>
  <c r="EV1571" i="1"/>
  <c r="EX1571" i="1"/>
  <c r="EZ1571" i="1"/>
  <c r="FB1571" i="1"/>
  <c r="FD1571" i="1"/>
  <c r="BJ1572" i="1"/>
  <c r="BL1572" i="1"/>
  <c r="BN1572" i="1"/>
  <c r="BH1572" i="1"/>
  <c r="BP1572" i="1"/>
  <c r="BR1572" i="1"/>
  <c r="BT1572" i="1"/>
  <c r="BV1572" i="1"/>
  <c r="BX1572" i="1"/>
  <c r="BZ1572" i="1"/>
  <c r="CB1572" i="1"/>
  <c r="CD1572" i="1"/>
  <c r="CF1572" i="1"/>
  <c r="CH1572" i="1"/>
  <c r="CJ1572" i="1"/>
  <c r="CL1572" i="1"/>
  <c r="CN1572" i="1"/>
  <c r="CP1572" i="1"/>
  <c r="CR1572" i="1"/>
  <c r="CT1572" i="1"/>
  <c r="CV1572" i="1"/>
  <c r="CX1572" i="1"/>
  <c r="CZ1572" i="1"/>
  <c r="DB1572" i="1"/>
  <c r="DD1572" i="1"/>
  <c r="DF1572" i="1"/>
  <c r="DH1572" i="1"/>
  <c r="DJ1572" i="1"/>
  <c r="DL1572" i="1"/>
  <c r="DN1572" i="1"/>
  <c r="DP1572" i="1"/>
  <c r="DR1572" i="1"/>
  <c r="DT1572" i="1"/>
  <c r="DV1572" i="1"/>
  <c r="DX1572" i="1"/>
  <c r="DZ1572" i="1"/>
  <c r="EB1572" i="1"/>
  <c r="ED1572" i="1"/>
  <c r="EF1572" i="1"/>
  <c r="EH1572" i="1"/>
  <c r="EJ1572" i="1"/>
  <c r="EL1572" i="1"/>
  <c r="EN1572" i="1"/>
  <c r="EP1572" i="1"/>
  <c r="ER1572" i="1"/>
  <c r="ET1572" i="1"/>
  <c r="EV1572" i="1"/>
  <c r="EX1572" i="1"/>
  <c r="EZ1572" i="1"/>
  <c r="FB1572" i="1"/>
  <c r="FD1572" i="1"/>
  <c r="BJ1573" i="1"/>
  <c r="BL1573" i="1"/>
  <c r="BN1573" i="1"/>
  <c r="BH1573" i="1"/>
  <c r="BP1573" i="1"/>
  <c r="BR1573" i="1"/>
  <c r="BT1573" i="1"/>
  <c r="BV1573" i="1"/>
  <c r="BX1573" i="1"/>
  <c r="BZ1573" i="1"/>
  <c r="CB1573" i="1"/>
  <c r="CD1573" i="1"/>
  <c r="CF1573" i="1"/>
  <c r="CH1573" i="1"/>
  <c r="CJ1573" i="1"/>
  <c r="CL1573" i="1"/>
  <c r="CN1573" i="1"/>
  <c r="CP1573" i="1"/>
  <c r="CR1573" i="1"/>
  <c r="CT1573" i="1"/>
  <c r="CV1573" i="1"/>
  <c r="CX1573" i="1"/>
  <c r="CZ1573" i="1"/>
  <c r="DB1573" i="1"/>
  <c r="DD1573" i="1"/>
  <c r="DF1573" i="1"/>
  <c r="DH1573" i="1"/>
  <c r="DJ1573" i="1"/>
  <c r="DL1573" i="1"/>
  <c r="DN1573" i="1"/>
  <c r="DP1573" i="1"/>
  <c r="DR1573" i="1"/>
  <c r="DT1573" i="1"/>
  <c r="DV1573" i="1"/>
  <c r="DX1573" i="1"/>
  <c r="DZ1573" i="1"/>
  <c r="EB1573" i="1"/>
  <c r="ED1573" i="1"/>
  <c r="EF1573" i="1"/>
  <c r="EH1573" i="1"/>
  <c r="EJ1573" i="1"/>
  <c r="EL1573" i="1"/>
  <c r="EN1573" i="1"/>
  <c r="EP1573" i="1"/>
  <c r="ER1573" i="1"/>
  <c r="ET1573" i="1"/>
  <c r="EV1573" i="1"/>
  <c r="EX1573" i="1"/>
  <c r="EZ1573" i="1"/>
  <c r="FB1573" i="1"/>
  <c r="FD1573" i="1"/>
  <c r="BJ1574" i="1"/>
  <c r="BL1574" i="1"/>
  <c r="BN1574" i="1"/>
  <c r="BH1574" i="1"/>
  <c r="BP1574" i="1"/>
  <c r="BR1574" i="1"/>
  <c r="BT1574" i="1"/>
  <c r="BV1574" i="1"/>
  <c r="BX1574" i="1"/>
  <c r="BZ1574" i="1"/>
  <c r="CB1574" i="1"/>
  <c r="CD1574" i="1"/>
  <c r="CF1574" i="1"/>
  <c r="CH1574" i="1"/>
  <c r="CJ1574" i="1"/>
  <c r="CL1574" i="1"/>
  <c r="CN1574" i="1"/>
  <c r="CP1574" i="1"/>
  <c r="CR1574" i="1"/>
  <c r="CT1574" i="1"/>
  <c r="CV1574" i="1"/>
  <c r="CX1574" i="1"/>
  <c r="CZ1574" i="1"/>
  <c r="DB1574" i="1"/>
  <c r="DD1574" i="1"/>
  <c r="DF1574" i="1"/>
  <c r="DH1574" i="1"/>
  <c r="DJ1574" i="1"/>
  <c r="DL1574" i="1"/>
  <c r="DN1574" i="1"/>
  <c r="DP1574" i="1"/>
  <c r="DR1574" i="1"/>
  <c r="DT1574" i="1"/>
  <c r="DV1574" i="1"/>
  <c r="DX1574" i="1"/>
  <c r="DZ1574" i="1"/>
  <c r="EB1574" i="1"/>
  <c r="ED1574" i="1"/>
  <c r="EF1574" i="1"/>
  <c r="EH1574" i="1"/>
  <c r="EJ1574" i="1"/>
  <c r="EL1574" i="1"/>
  <c r="EN1574" i="1"/>
  <c r="EP1574" i="1"/>
  <c r="ER1574" i="1"/>
  <c r="ET1574" i="1"/>
  <c r="EV1574" i="1"/>
  <c r="EX1574" i="1"/>
  <c r="EZ1574" i="1"/>
  <c r="FB1574" i="1"/>
  <c r="FD1574" i="1"/>
  <c r="BJ1575" i="1"/>
  <c r="BL1575" i="1"/>
  <c r="BN1575" i="1"/>
  <c r="BH1575" i="1"/>
  <c r="BP1575" i="1"/>
  <c r="BR1575" i="1"/>
  <c r="BT1575" i="1"/>
  <c r="BV1575" i="1"/>
  <c r="BX1575" i="1"/>
  <c r="BZ1575" i="1"/>
  <c r="CB1575" i="1"/>
  <c r="CD1575" i="1"/>
  <c r="CF1575" i="1"/>
  <c r="CH1575" i="1"/>
  <c r="CJ1575" i="1"/>
  <c r="CL1575" i="1"/>
  <c r="CN1575" i="1"/>
  <c r="CP1575" i="1"/>
  <c r="CR1575" i="1"/>
  <c r="CT1575" i="1"/>
  <c r="CV1575" i="1"/>
  <c r="CX1575" i="1"/>
  <c r="CZ1575" i="1"/>
  <c r="DB1575" i="1"/>
  <c r="DD1575" i="1"/>
  <c r="DF1575" i="1"/>
  <c r="DH1575" i="1"/>
  <c r="DJ1575" i="1"/>
  <c r="DL1575" i="1"/>
  <c r="DN1575" i="1"/>
  <c r="DP1575" i="1"/>
  <c r="DR1575" i="1"/>
  <c r="DT1575" i="1"/>
  <c r="DV1575" i="1"/>
  <c r="DX1575" i="1"/>
  <c r="DZ1575" i="1"/>
  <c r="EB1575" i="1"/>
  <c r="ED1575" i="1"/>
  <c r="EF1575" i="1"/>
  <c r="EH1575" i="1"/>
  <c r="EJ1575" i="1"/>
  <c r="EL1575" i="1"/>
  <c r="EN1575" i="1"/>
  <c r="EP1575" i="1"/>
  <c r="ER1575" i="1"/>
  <c r="ET1575" i="1"/>
  <c r="EV1575" i="1"/>
  <c r="EX1575" i="1"/>
  <c r="EZ1575" i="1"/>
  <c r="FB1575" i="1"/>
  <c r="FD1575" i="1"/>
  <c r="BJ1576" i="1"/>
  <c r="BL1576" i="1"/>
  <c r="BN1576" i="1"/>
  <c r="BH1576" i="1"/>
  <c r="BP1576" i="1"/>
  <c r="BR1576" i="1"/>
  <c r="BT1576" i="1"/>
  <c r="BV1576" i="1"/>
  <c r="BX1576" i="1"/>
  <c r="BZ1576" i="1"/>
  <c r="CB1576" i="1"/>
  <c r="CD1576" i="1"/>
  <c r="CF1576" i="1"/>
  <c r="CH1576" i="1"/>
  <c r="CJ1576" i="1"/>
  <c r="CL1576" i="1"/>
  <c r="CN1576" i="1"/>
  <c r="CP1576" i="1"/>
  <c r="CR1576" i="1"/>
  <c r="CT1576" i="1"/>
  <c r="CV1576" i="1"/>
  <c r="CX1576" i="1"/>
  <c r="CZ1576" i="1"/>
  <c r="DB1576" i="1"/>
  <c r="DD1576" i="1"/>
  <c r="DF1576" i="1"/>
  <c r="DH1576" i="1"/>
  <c r="DJ1576" i="1"/>
  <c r="DL1576" i="1"/>
  <c r="DN1576" i="1"/>
  <c r="DP1576" i="1"/>
  <c r="DR1576" i="1"/>
  <c r="DT1576" i="1"/>
  <c r="DV1576" i="1"/>
  <c r="DX1576" i="1"/>
  <c r="DZ1576" i="1"/>
  <c r="EB1576" i="1"/>
  <c r="ED1576" i="1"/>
  <c r="EF1576" i="1"/>
  <c r="EH1576" i="1"/>
  <c r="EJ1576" i="1"/>
  <c r="EL1576" i="1"/>
  <c r="EN1576" i="1"/>
  <c r="EP1576" i="1"/>
  <c r="ER1576" i="1"/>
  <c r="ET1576" i="1"/>
  <c r="EV1576" i="1"/>
  <c r="EX1576" i="1"/>
  <c r="EZ1576" i="1"/>
  <c r="FB1576" i="1"/>
  <c r="FD1576" i="1"/>
  <c r="BJ1577" i="1"/>
  <c r="BL1577" i="1"/>
  <c r="BN1577" i="1"/>
  <c r="BH1577" i="1"/>
  <c r="BP1577" i="1"/>
  <c r="BR1577" i="1"/>
  <c r="BT1577" i="1"/>
  <c r="BV1577" i="1"/>
  <c r="BX1577" i="1"/>
  <c r="BZ1577" i="1"/>
  <c r="CB1577" i="1"/>
  <c r="CD1577" i="1"/>
  <c r="CF1577" i="1"/>
  <c r="CH1577" i="1"/>
  <c r="CJ1577" i="1"/>
  <c r="CL1577" i="1"/>
  <c r="CN1577" i="1"/>
  <c r="CP1577" i="1"/>
  <c r="CR1577" i="1"/>
  <c r="CT1577" i="1"/>
  <c r="CV1577" i="1"/>
  <c r="CX1577" i="1"/>
  <c r="CZ1577" i="1"/>
  <c r="DB1577" i="1"/>
  <c r="DD1577" i="1"/>
  <c r="DF1577" i="1"/>
  <c r="DH1577" i="1"/>
  <c r="DJ1577" i="1"/>
  <c r="DL1577" i="1"/>
  <c r="DN1577" i="1"/>
  <c r="DP1577" i="1"/>
  <c r="DR1577" i="1"/>
  <c r="DT1577" i="1"/>
  <c r="DV1577" i="1"/>
  <c r="DX1577" i="1"/>
  <c r="DZ1577" i="1"/>
  <c r="EB1577" i="1"/>
  <c r="ED1577" i="1"/>
  <c r="EF1577" i="1"/>
  <c r="EH1577" i="1"/>
  <c r="EJ1577" i="1"/>
  <c r="EL1577" i="1"/>
  <c r="EN1577" i="1"/>
  <c r="EP1577" i="1"/>
  <c r="ER1577" i="1"/>
  <c r="ET1577" i="1"/>
  <c r="EV1577" i="1"/>
  <c r="EX1577" i="1"/>
  <c r="EZ1577" i="1"/>
  <c r="FB1577" i="1"/>
  <c r="FD1577" i="1"/>
  <c r="BJ1578" i="1"/>
  <c r="BL1578" i="1"/>
  <c r="BN1578" i="1"/>
  <c r="BH1578" i="1"/>
  <c r="BP1578" i="1"/>
  <c r="BR1578" i="1"/>
  <c r="BT1578" i="1"/>
  <c r="BV1578" i="1"/>
  <c r="BX1578" i="1"/>
  <c r="BZ1578" i="1"/>
  <c r="CB1578" i="1"/>
  <c r="CD1578" i="1"/>
  <c r="CF1578" i="1"/>
  <c r="CH1578" i="1"/>
  <c r="CJ1578" i="1"/>
  <c r="CL1578" i="1"/>
  <c r="CN1578" i="1"/>
  <c r="CP1578" i="1"/>
  <c r="CR1578" i="1"/>
  <c r="CT1578" i="1"/>
  <c r="CV1578" i="1"/>
  <c r="CX1578" i="1"/>
  <c r="CZ1578" i="1"/>
  <c r="DB1578" i="1"/>
  <c r="DD1578" i="1"/>
  <c r="DF1578" i="1"/>
  <c r="DH1578" i="1"/>
  <c r="DJ1578" i="1"/>
  <c r="DL1578" i="1"/>
  <c r="DN1578" i="1"/>
  <c r="DP1578" i="1"/>
  <c r="DR1578" i="1"/>
  <c r="DT1578" i="1"/>
  <c r="DV1578" i="1"/>
  <c r="DX1578" i="1"/>
  <c r="DZ1578" i="1"/>
  <c r="EB1578" i="1"/>
  <c r="ED1578" i="1"/>
  <c r="EF1578" i="1"/>
  <c r="EH1578" i="1"/>
  <c r="EJ1578" i="1"/>
  <c r="EL1578" i="1"/>
  <c r="EN1578" i="1"/>
  <c r="EP1578" i="1"/>
  <c r="ER1578" i="1"/>
  <c r="ET1578" i="1"/>
  <c r="EV1578" i="1"/>
  <c r="EX1578" i="1"/>
  <c r="EZ1578" i="1"/>
  <c r="FB1578" i="1"/>
  <c r="FD1578" i="1"/>
  <c r="BJ1579" i="1"/>
  <c r="BL1579" i="1"/>
  <c r="BN1579" i="1"/>
  <c r="BH1579" i="1"/>
  <c r="BP1579" i="1"/>
  <c r="BR1579" i="1"/>
  <c r="BT1579" i="1"/>
  <c r="BV1579" i="1"/>
  <c r="BX1579" i="1"/>
  <c r="BZ1579" i="1"/>
  <c r="CB1579" i="1"/>
  <c r="CD1579" i="1"/>
  <c r="CF1579" i="1"/>
  <c r="CH1579" i="1"/>
  <c r="CJ1579" i="1"/>
  <c r="CL1579" i="1"/>
  <c r="CN1579" i="1"/>
  <c r="CP1579" i="1"/>
  <c r="CR1579" i="1"/>
  <c r="CT1579" i="1"/>
  <c r="CV1579" i="1"/>
  <c r="CX1579" i="1"/>
  <c r="CZ1579" i="1"/>
  <c r="DB1579" i="1"/>
  <c r="DD1579" i="1"/>
  <c r="DF1579" i="1"/>
  <c r="DH1579" i="1"/>
  <c r="DJ1579" i="1"/>
  <c r="DL1579" i="1"/>
  <c r="DN1579" i="1"/>
  <c r="DP1579" i="1"/>
  <c r="DR1579" i="1"/>
  <c r="DT1579" i="1"/>
  <c r="DV1579" i="1"/>
  <c r="DX1579" i="1"/>
  <c r="DZ1579" i="1"/>
  <c r="EB1579" i="1"/>
  <c r="ED1579" i="1"/>
  <c r="EF1579" i="1"/>
  <c r="EH1579" i="1"/>
  <c r="EJ1579" i="1"/>
  <c r="EL1579" i="1"/>
  <c r="EN1579" i="1"/>
  <c r="EP1579" i="1"/>
  <c r="ER1579" i="1"/>
  <c r="ET1579" i="1"/>
  <c r="EV1579" i="1"/>
  <c r="EX1579" i="1"/>
  <c r="EZ1579" i="1"/>
  <c r="FB1579" i="1"/>
  <c r="FD1579" i="1"/>
  <c r="BJ1580" i="1"/>
  <c r="BL1580" i="1"/>
  <c r="BN1580" i="1"/>
  <c r="BH1580" i="1"/>
  <c r="BP1580" i="1"/>
  <c r="BR1580" i="1"/>
  <c r="BT1580" i="1"/>
  <c r="BV1580" i="1"/>
  <c r="BX1580" i="1"/>
  <c r="BZ1580" i="1"/>
  <c r="CB1580" i="1"/>
  <c r="CD1580" i="1"/>
  <c r="CF1580" i="1"/>
  <c r="CH1580" i="1"/>
  <c r="CJ1580" i="1"/>
  <c r="CL1580" i="1"/>
  <c r="CN1580" i="1"/>
  <c r="CP1580" i="1"/>
  <c r="CR1580" i="1"/>
  <c r="CT1580" i="1"/>
  <c r="CV1580" i="1"/>
  <c r="CX1580" i="1"/>
  <c r="CZ1580" i="1"/>
  <c r="DB1580" i="1"/>
  <c r="DD1580" i="1"/>
  <c r="DF1580" i="1"/>
  <c r="DH1580" i="1"/>
  <c r="DJ1580" i="1"/>
  <c r="DL1580" i="1"/>
  <c r="DN1580" i="1"/>
  <c r="DP1580" i="1"/>
  <c r="DR1580" i="1"/>
  <c r="DT1580" i="1"/>
  <c r="DV1580" i="1"/>
  <c r="DX1580" i="1"/>
  <c r="DZ1580" i="1"/>
  <c r="EB1580" i="1"/>
  <c r="ED1580" i="1"/>
  <c r="EF1580" i="1"/>
  <c r="EH1580" i="1"/>
  <c r="EJ1580" i="1"/>
  <c r="EL1580" i="1"/>
  <c r="EN1580" i="1"/>
  <c r="EP1580" i="1"/>
  <c r="ER1580" i="1"/>
  <c r="ET1580" i="1"/>
  <c r="EV1580" i="1"/>
  <c r="EX1580" i="1"/>
  <c r="EZ1580" i="1"/>
  <c r="FB1580" i="1"/>
  <c r="FD1580" i="1"/>
  <c r="BJ1586" i="1"/>
  <c r="BL1586" i="1"/>
  <c r="BN1586" i="1"/>
  <c r="BH1586" i="1"/>
  <c r="BP1586" i="1"/>
  <c r="BR1586" i="1"/>
  <c r="BT1586" i="1"/>
  <c r="BV1586" i="1"/>
  <c r="BX1586" i="1"/>
  <c r="BZ1586" i="1"/>
  <c r="CB1586" i="1"/>
  <c r="CD1586" i="1"/>
  <c r="CF1586" i="1"/>
  <c r="CH1586" i="1"/>
  <c r="CJ1586" i="1"/>
  <c r="CL1586" i="1"/>
  <c r="CN1586" i="1"/>
  <c r="CP1586" i="1"/>
  <c r="CR1586" i="1"/>
  <c r="CT1586" i="1"/>
  <c r="CV1586" i="1"/>
  <c r="CX1586" i="1"/>
  <c r="CZ1586" i="1"/>
  <c r="DB1586" i="1"/>
  <c r="DD1586" i="1"/>
  <c r="DF1586" i="1"/>
  <c r="DH1586" i="1"/>
  <c r="DJ1586" i="1"/>
  <c r="DL1586" i="1"/>
  <c r="DN1586" i="1"/>
  <c r="DP1586" i="1"/>
  <c r="DR1586" i="1"/>
  <c r="DT1586" i="1"/>
  <c r="DV1586" i="1"/>
  <c r="DX1586" i="1"/>
  <c r="DZ1586" i="1"/>
  <c r="EB1586" i="1"/>
  <c r="ED1586" i="1"/>
  <c r="EF1586" i="1"/>
  <c r="EH1586" i="1"/>
  <c r="EJ1586" i="1"/>
  <c r="EL1586" i="1"/>
  <c r="EN1586" i="1"/>
  <c r="EP1586" i="1"/>
  <c r="ER1586" i="1"/>
  <c r="ET1586" i="1"/>
  <c r="EV1586" i="1"/>
  <c r="EX1586" i="1"/>
  <c r="EZ1586" i="1"/>
  <c r="FB1586" i="1"/>
  <c r="FD1586" i="1"/>
  <c r="BJ1587" i="1"/>
  <c r="BL1587" i="1"/>
  <c r="BN1587" i="1"/>
  <c r="BH1587" i="1"/>
  <c r="BP1587" i="1"/>
  <c r="BR1587" i="1"/>
  <c r="BT1587" i="1"/>
  <c r="BV1587" i="1"/>
  <c r="BX1587" i="1"/>
  <c r="BZ1587" i="1"/>
  <c r="CB1587" i="1"/>
  <c r="CD1587" i="1"/>
  <c r="CF1587" i="1"/>
  <c r="CH1587" i="1"/>
  <c r="CJ1587" i="1"/>
  <c r="CL1587" i="1"/>
  <c r="CN1587" i="1"/>
  <c r="CP1587" i="1"/>
  <c r="CR1587" i="1"/>
  <c r="CT1587" i="1"/>
  <c r="CV1587" i="1"/>
  <c r="CX1587" i="1"/>
  <c r="CZ1587" i="1"/>
  <c r="DB1587" i="1"/>
  <c r="DD1587" i="1"/>
  <c r="DF1587" i="1"/>
  <c r="DH1587" i="1"/>
  <c r="DJ1587" i="1"/>
  <c r="DL1587" i="1"/>
  <c r="DN1587" i="1"/>
  <c r="DP1587" i="1"/>
  <c r="DR1587" i="1"/>
  <c r="DT1587" i="1"/>
  <c r="DV1587" i="1"/>
  <c r="DX1587" i="1"/>
  <c r="DZ1587" i="1"/>
  <c r="EB1587" i="1"/>
  <c r="ED1587" i="1"/>
  <c r="EF1587" i="1"/>
  <c r="EH1587" i="1"/>
  <c r="EJ1587" i="1"/>
  <c r="EL1587" i="1"/>
  <c r="EN1587" i="1"/>
  <c r="EP1587" i="1"/>
  <c r="ER1587" i="1"/>
  <c r="ET1587" i="1"/>
  <c r="EV1587" i="1"/>
  <c r="EX1587" i="1"/>
  <c r="EZ1587" i="1"/>
  <c r="FB1587" i="1"/>
  <c r="FD1587" i="1"/>
  <c r="BJ1590" i="1"/>
  <c r="BL1590" i="1"/>
  <c r="BN1590" i="1"/>
  <c r="BH1590" i="1"/>
  <c r="BP1590" i="1"/>
  <c r="BR1590" i="1"/>
  <c r="BT1590" i="1"/>
  <c r="BV1590" i="1"/>
  <c r="BX1590" i="1"/>
  <c r="BZ1590" i="1"/>
  <c r="CB1590" i="1"/>
  <c r="CD1590" i="1"/>
  <c r="CF1590" i="1"/>
  <c r="CH1590" i="1"/>
  <c r="CJ1590" i="1"/>
  <c r="CL1590" i="1"/>
  <c r="CN1590" i="1"/>
  <c r="CP1590" i="1"/>
  <c r="CR1590" i="1"/>
  <c r="CT1590" i="1"/>
  <c r="CV1590" i="1"/>
  <c r="CX1590" i="1"/>
  <c r="CZ1590" i="1"/>
  <c r="DB1590" i="1"/>
  <c r="DD1590" i="1"/>
  <c r="DF1590" i="1"/>
  <c r="DH1590" i="1"/>
  <c r="DJ1590" i="1"/>
  <c r="DL1590" i="1"/>
  <c r="DN1590" i="1"/>
  <c r="DP1590" i="1"/>
  <c r="DR1590" i="1"/>
  <c r="DT1590" i="1"/>
  <c r="DV1590" i="1"/>
  <c r="DX1590" i="1"/>
  <c r="DZ1590" i="1"/>
  <c r="EB1590" i="1"/>
  <c r="ED1590" i="1"/>
  <c r="EF1590" i="1"/>
  <c r="EH1590" i="1"/>
  <c r="EJ1590" i="1"/>
  <c r="EL1590" i="1"/>
  <c r="EN1590" i="1"/>
  <c r="EP1590" i="1"/>
  <c r="ER1590" i="1"/>
  <c r="ET1590" i="1"/>
  <c r="EV1590" i="1"/>
  <c r="EX1590" i="1"/>
  <c r="EZ1590" i="1"/>
  <c r="FB1590" i="1"/>
  <c r="FD1590" i="1"/>
  <c r="BJ1599" i="1"/>
  <c r="BL1599" i="1"/>
  <c r="BN1599" i="1"/>
  <c r="BH1599" i="1"/>
  <c r="BP1599" i="1"/>
  <c r="BR1599" i="1"/>
  <c r="BT1599" i="1"/>
  <c r="BV1599" i="1"/>
  <c r="BX1599" i="1"/>
  <c r="BZ1599" i="1"/>
  <c r="CB1599" i="1"/>
  <c r="CD1599" i="1"/>
  <c r="CF1599" i="1"/>
  <c r="CH1599" i="1"/>
  <c r="CJ1599" i="1"/>
  <c r="CL1599" i="1"/>
  <c r="CN1599" i="1"/>
  <c r="CP1599" i="1"/>
  <c r="CR1599" i="1"/>
  <c r="CT1599" i="1"/>
  <c r="CV1599" i="1"/>
  <c r="CX1599" i="1"/>
  <c r="CZ1599" i="1"/>
  <c r="DB1599" i="1"/>
  <c r="DD1599" i="1"/>
  <c r="DF1599" i="1"/>
  <c r="DH1599" i="1"/>
  <c r="DJ1599" i="1"/>
  <c r="DL1599" i="1"/>
  <c r="DN1599" i="1"/>
  <c r="DP1599" i="1"/>
  <c r="DR1599" i="1"/>
  <c r="DT1599" i="1"/>
  <c r="DV1599" i="1"/>
  <c r="DX1599" i="1"/>
  <c r="DZ1599" i="1"/>
  <c r="EB1599" i="1"/>
  <c r="ED1599" i="1"/>
  <c r="EF1599" i="1"/>
  <c r="EH1599" i="1"/>
  <c r="EJ1599" i="1"/>
  <c r="EL1599" i="1"/>
  <c r="EN1599" i="1"/>
  <c r="EP1599" i="1"/>
  <c r="ER1599" i="1"/>
  <c r="ET1599" i="1"/>
  <c r="EV1599" i="1"/>
  <c r="EX1599" i="1"/>
  <c r="EZ1599" i="1"/>
  <c r="FB1599" i="1"/>
  <c r="FD1599" i="1"/>
  <c r="BJ1602" i="1"/>
  <c r="BL1602" i="1"/>
  <c r="BN1602" i="1"/>
  <c r="BH1602" i="1"/>
  <c r="BP1602" i="1"/>
  <c r="BR1602" i="1"/>
  <c r="BT1602" i="1"/>
  <c r="BV1602" i="1"/>
  <c r="BX1602" i="1"/>
  <c r="BZ1602" i="1"/>
  <c r="CB1602" i="1"/>
  <c r="CD1602" i="1"/>
  <c r="CF1602" i="1"/>
  <c r="CH1602" i="1"/>
  <c r="CJ1602" i="1"/>
  <c r="CL1602" i="1"/>
  <c r="CN1602" i="1"/>
  <c r="CP1602" i="1"/>
  <c r="CR1602" i="1"/>
  <c r="CT1602" i="1"/>
  <c r="CV1602" i="1"/>
  <c r="CX1602" i="1"/>
  <c r="CZ1602" i="1"/>
  <c r="DB1602" i="1"/>
  <c r="DD1602" i="1"/>
  <c r="DF1602" i="1"/>
  <c r="DH1602" i="1"/>
  <c r="DJ1602" i="1"/>
  <c r="DL1602" i="1"/>
  <c r="DN1602" i="1"/>
  <c r="DP1602" i="1"/>
  <c r="DR1602" i="1"/>
  <c r="DT1602" i="1"/>
  <c r="DV1602" i="1"/>
  <c r="DX1602" i="1"/>
  <c r="DZ1602" i="1"/>
  <c r="EB1602" i="1"/>
  <c r="ED1602" i="1"/>
  <c r="EF1602" i="1"/>
  <c r="EH1602" i="1"/>
  <c r="EJ1602" i="1"/>
  <c r="EL1602" i="1"/>
  <c r="EN1602" i="1"/>
  <c r="EP1602" i="1"/>
  <c r="ER1602" i="1"/>
  <c r="ET1602" i="1"/>
  <c r="EV1602" i="1"/>
  <c r="EX1602" i="1"/>
  <c r="EZ1602" i="1"/>
  <c r="FB1602" i="1"/>
  <c r="FD1602" i="1"/>
  <c r="BJ1624" i="1"/>
  <c r="BL1624" i="1"/>
  <c r="BN1624" i="1"/>
  <c r="BH1624" i="1"/>
  <c r="BP1624" i="1"/>
  <c r="BR1624" i="1"/>
  <c r="BT1624" i="1"/>
  <c r="BV1624" i="1"/>
  <c r="BX1624" i="1"/>
  <c r="BZ1624" i="1"/>
  <c r="CB1624" i="1"/>
  <c r="CD1624" i="1"/>
  <c r="CF1624" i="1"/>
  <c r="CH1624" i="1"/>
  <c r="CJ1624" i="1"/>
  <c r="CL1624" i="1"/>
  <c r="CN1624" i="1"/>
  <c r="CP1624" i="1"/>
  <c r="CR1624" i="1"/>
  <c r="CT1624" i="1"/>
  <c r="CV1624" i="1"/>
  <c r="CX1624" i="1"/>
  <c r="CZ1624" i="1"/>
  <c r="DB1624" i="1"/>
  <c r="DD1624" i="1"/>
  <c r="DF1624" i="1"/>
  <c r="DH1624" i="1"/>
  <c r="DJ1624" i="1"/>
  <c r="DL1624" i="1"/>
  <c r="DN1624" i="1"/>
  <c r="DP1624" i="1"/>
  <c r="DR1624" i="1"/>
  <c r="DT1624" i="1"/>
  <c r="DV1624" i="1"/>
  <c r="DX1624" i="1"/>
  <c r="DZ1624" i="1"/>
  <c r="EB1624" i="1"/>
  <c r="ED1624" i="1"/>
  <c r="EF1624" i="1"/>
  <c r="EH1624" i="1"/>
  <c r="EJ1624" i="1"/>
  <c r="EL1624" i="1"/>
  <c r="EN1624" i="1"/>
  <c r="EP1624" i="1"/>
  <c r="ER1624" i="1"/>
  <c r="ET1624" i="1"/>
  <c r="EV1624" i="1"/>
  <c r="EX1624" i="1"/>
  <c r="EZ1624" i="1"/>
  <c r="FB1624" i="1"/>
  <c r="FD1624" i="1"/>
  <c r="BJ1625" i="1"/>
  <c r="BL1625" i="1"/>
  <c r="BN1625" i="1"/>
  <c r="BH1625" i="1"/>
  <c r="BP1625" i="1"/>
  <c r="BR1625" i="1"/>
  <c r="BT1625" i="1"/>
  <c r="BV1625" i="1"/>
  <c r="BX1625" i="1"/>
  <c r="BZ1625" i="1"/>
  <c r="CB1625" i="1"/>
  <c r="CD1625" i="1"/>
  <c r="CF1625" i="1"/>
  <c r="CH1625" i="1"/>
  <c r="CJ1625" i="1"/>
  <c r="CL1625" i="1"/>
  <c r="CN1625" i="1"/>
  <c r="CP1625" i="1"/>
  <c r="CR1625" i="1"/>
  <c r="CT1625" i="1"/>
  <c r="CV1625" i="1"/>
  <c r="CX1625" i="1"/>
  <c r="CZ1625" i="1"/>
  <c r="DB1625" i="1"/>
  <c r="DD1625" i="1"/>
  <c r="DF1625" i="1"/>
  <c r="DH1625" i="1"/>
  <c r="DJ1625" i="1"/>
  <c r="DL1625" i="1"/>
  <c r="DN1625" i="1"/>
  <c r="DP1625" i="1"/>
  <c r="DR1625" i="1"/>
  <c r="DT1625" i="1"/>
  <c r="DV1625" i="1"/>
  <c r="DX1625" i="1"/>
  <c r="DZ1625" i="1"/>
  <c r="EB1625" i="1"/>
  <c r="ED1625" i="1"/>
  <c r="EF1625" i="1"/>
  <c r="EH1625" i="1"/>
  <c r="EJ1625" i="1"/>
  <c r="EL1625" i="1"/>
  <c r="EN1625" i="1"/>
  <c r="EP1625" i="1"/>
  <c r="ER1625" i="1"/>
  <c r="ET1625" i="1"/>
  <c r="EV1625" i="1"/>
  <c r="EX1625" i="1"/>
  <c r="EZ1625" i="1"/>
  <c r="FB1625" i="1"/>
  <c r="FD1625" i="1"/>
  <c r="BJ1626" i="1"/>
  <c r="BL1626" i="1"/>
  <c r="BN1626" i="1"/>
  <c r="BH1626" i="1"/>
  <c r="BP1626" i="1"/>
  <c r="BR1626" i="1"/>
  <c r="BT1626" i="1"/>
  <c r="BV1626" i="1"/>
  <c r="BX1626" i="1"/>
  <c r="BZ1626" i="1"/>
  <c r="CB1626" i="1"/>
  <c r="CD1626" i="1"/>
  <c r="CF1626" i="1"/>
  <c r="CH1626" i="1"/>
  <c r="CJ1626" i="1"/>
  <c r="CL1626" i="1"/>
  <c r="CN1626" i="1"/>
  <c r="CP1626" i="1"/>
  <c r="CR1626" i="1"/>
  <c r="CT1626" i="1"/>
  <c r="CV1626" i="1"/>
  <c r="CX1626" i="1"/>
  <c r="CZ1626" i="1"/>
  <c r="DB1626" i="1"/>
  <c r="DD1626" i="1"/>
  <c r="DF1626" i="1"/>
  <c r="DH1626" i="1"/>
  <c r="DJ1626" i="1"/>
  <c r="DL1626" i="1"/>
  <c r="DN1626" i="1"/>
  <c r="DP1626" i="1"/>
  <c r="DR1626" i="1"/>
  <c r="DT1626" i="1"/>
  <c r="DV1626" i="1"/>
  <c r="DX1626" i="1"/>
  <c r="DZ1626" i="1"/>
  <c r="EB1626" i="1"/>
  <c r="ED1626" i="1"/>
  <c r="EF1626" i="1"/>
  <c r="EH1626" i="1"/>
  <c r="EJ1626" i="1"/>
  <c r="EL1626" i="1"/>
  <c r="EN1626" i="1"/>
  <c r="EP1626" i="1"/>
  <c r="ER1626" i="1"/>
  <c r="ET1626" i="1"/>
  <c r="EV1626" i="1"/>
  <c r="EX1626" i="1"/>
  <c r="EZ1626" i="1"/>
  <c r="FB1626" i="1"/>
  <c r="FD1626" i="1"/>
  <c r="BJ1629" i="1"/>
  <c r="BL1629" i="1"/>
  <c r="BN1629" i="1"/>
  <c r="BH1629" i="1"/>
  <c r="BP1629" i="1"/>
  <c r="BR1629" i="1"/>
  <c r="BT1629" i="1"/>
  <c r="BV1629" i="1"/>
  <c r="BX1629" i="1"/>
  <c r="BZ1629" i="1"/>
  <c r="CB1629" i="1"/>
  <c r="CD1629" i="1"/>
  <c r="CF1629" i="1"/>
  <c r="CH1629" i="1"/>
  <c r="CJ1629" i="1"/>
  <c r="CL1629" i="1"/>
  <c r="CN1629" i="1"/>
  <c r="CP1629" i="1"/>
  <c r="CR1629" i="1"/>
  <c r="CT1629" i="1"/>
  <c r="CV1629" i="1"/>
  <c r="CX1629" i="1"/>
  <c r="CZ1629" i="1"/>
  <c r="DB1629" i="1"/>
  <c r="DD1629" i="1"/>
  <c r="DF1629" i="1"/>
  <c r="DH1629" i="1"/>
  <c r="DJ1629" i="1"/>
  <c r="DL1629" i="1"/>
  <c r="DN1629" i="1"/>
  <c r="DP1629" i="1"/>
  <c r="DR1629" i="1"/>
  <c r="DT1629" i="1"/>
  <c r="DV1629" i="1"/>
  <c r="DX1629" i="1"/>
  <c r="DZ1629" i="1"/>
  <c r="EB1629" i="1"/>
  <c r="ED1629" i="1"/>
  <c r="EF1629" i="1"/>
  <c r="EH1629" i="1"/>
  <c r="EJ1629" i="1"/>
  <c r="EL1629" i="1"/>
  <c r="EN1629" i="1"/>
  <c r="EP1629" i="1"/>
  <c r="ER1629" i="1"/>
  <c r="ET1629" i="1"/>
  <c r="EV1629" i="1"/>
  <c r="EX1629" i="1"/>
  <c r="EZ1629" i="1"/>
  <c r="FB1629" i="1"/>
  <c r="FD1629" i="1"/>
  <c r="BJ1632" i="1"/>
  <c r="BL1632" i="1"/>
  <c r="BN1632" i="1"/>
  <c r="BH1632" i="1"/>
  <c r="BP1632" i="1"/>
  <c r="BR1632" i="1"/>
  <c r="BT1632" i="1"/>
  <c r="BV1632" i="1"/>
  <c r="BX1632" i="1"/>
  <c r="BZ1632" i="1"/>
  <c r="CB1632" i="1"/>
  <c r="CD1632" i="1"/>
  <c r="CF1632" i="1"/>
  <c r="CH1632" i="1"/>
  <c r="CJ1632" i="1"/>
  <c r="CL1632" i="1"/>
  <c r="CN1632" i="1"/>
  <c r="CP1632" i="1"/>
  <c r="CR1632" i="1"/>
  <c r="CT1632" i="1"/>
  <c r="CV1632" i="1"/>
  <c r="CX1632" i="1"/>
  <c r="CZ1632" i="1"/>
  <c r="DB1632" i="1"/>
  <c r="DD1632" i="1"/>
  <c r="DF1632" i="1"/>
  <c r="DH1632" i="1"/>
  <c r="DJ1632" i="1"/>
  <c r="DL1632" i="1"/>
  <c r="DN1632" i="1"/>
  <c r="DP1632" i="1"/>
  <c r="DR1632" i="1"/>
  <c r="DT1632" i="1"/>
  <c r="DV1632" i="1"/>
  <c r="DX1632" i="1"/>
  <c r="DZ1632" i="1"/>
  <c r="EB1632" i="1"/>
  <c r="ED1632" i="1"/>
  <c r="EF1632" i="1"/>
  <c r="EH1632" i="1"/>
  <c r="EJ1632" i="1"/>
  <c r="EL1632" i="1"/>
  <c r="EN1632" i="1"/>
  <c r="EP1632" i="1"/>
  <c r="ER1632" i="1"/>
  <c r="ET1632" i="1"/>
  <c r="EV1632" i="1"/>
  <c r="EX1632" i="1"/>
  <c r="EZ1632" i="1"/>
  <c r="FB1632" i="1"/>
  <c r="FD1632" i="1"/>
  <c r="BJ1658" i="1"/>
  <c r="BL1658" i="1"/>
  <c r="BN1658" i="1"/>
  <c r="BH1658" i="1"/>
  <c r="BP1658" i="1"/>
  <c r="BR1658" i="1"/>
  <c r="BT1658" i="1"/>
  <c r="BV1658" i="1"/>
  <c r="BX1658" i="1"/>
  <c r="BZ1658" i="1"/>
  <c r="CB1658" i="1"/>
  <c r="CD1658" i="1"/>
  <c r="CF1658" i="1"/>
  <c r="CH1658" i="1"/>
  <c r="CJ1658" i="1"/>
  <c r="CL1658" i="1"/>
  <c r="CN1658" i="1"/>
  <c r="CP1658" i="1"/>
  <c r="CR1658" i="1"/>
  <c r="CT1658" i="1"/>
  <c r="CV1658" i="1"/>
  <c r="CX1658" i="1"/>
  <c r="CZ1658" i="1"/>
  <c r="DB1658" i="1"/>
  <c r="DD1658" i="1"/>
  <c r="DF1658" i="1"/>
  <c r="DH1658" i="1"/>
  <c r="DJ1658" i="1"/>
  <c r="DL1658" i="1"/>
  <c r="DN1658" i="1"/>
  <c r="DP1658" i="1"/>
  <c r="DR1658" i="1"/>
  <c r="DT1658" i="1"/>
  <c r="DV1658" i="1"/>
  <c r="DX1658" i="1"/>
  <c r="DZ1658" i="1"/>
  <c r="EB1658" i="1"/>
  <c r="ED1658" i="1"/>
  <c r="EF1658" i="1"/>
  <c r="EH1658" i="1"/>
  <c r="EJ1658" i="1"/>
  <c r="EL1658" i="1"/>
  <c r="EN1658" i="1"/>
  <c r="EP1658" i="1"/>
  <c r="ER1658" i="1"/>
  <c r="ET1658" i="1"/>
  <c r="EV1658" i="1"/>
  <c r="EX1658" i="1"/>
  <c r="EZ1658" i="1"/>
  <c r="FB1658" i="1"/>
  <c r="FD1658" i="1"/>
  <c r="BJ1666" i="1"/>
  <c r="BL1666" i="1"/>
  <c r="BN1666" i="1"/>
  <c r="BH1666" i="1"/>
  <c r="BP1666" i="1"/>
  <c r="BR1666" i="1"/>
  <c r="BT1666" i="1"/>
  <c r="BV1666" i="1"/>
  <c r="BX1666" i="1"/>
  <c r="BZ1666" i="1"/>
  <c r="CB1666" i="1"/>
  <c r="CD1666" i="1"/>
  <c r="CF1666" i="1"/>
  <c r="CH1666" i="1"/>
  <c r="CJ1666" i="1"/>
  <c r="CL1666" i="1"/>
  <c r="CN1666" i="1"/>
  <c r="CP1666" i="1"/>
  <c r="CR1666" i="1"/>
  <c r="CT1666" i="1"/>
  <c r="CV1666" i="1"/>
  <c r="CX1666" i="1"/>
  <c r="CZ1666" i="1"/>
  <c r="DB1666" i="1"/>
  <c r="DD1666" i="1"/>
  <c r="DF1666" i="1"/>
  <c r="DH1666" i="1"/>
  <c r="DJ1666" i="1"/>
  <c r="DL1666" i="1"/>
  <c r="DN1666" i="1"/>
  <c r="DP1666" i="1"/>
  <c r="DR1666" i="1"/>
  <c r="DT1666" i="1"/>
  <c r="DV1666" i="1"/>
  <c r="DX1666" i="1"/>
  <c r="DZ1666" i="1"/>
  <c r="EB1666" i="1"/>
  <c r="ED1666" i="1"/>
  <c r="EF1666" i="1"/>
  <c r="EH1666" i="1"/>
  <c r="EJ1666" i="1"/>
  <c r="EL1666" i="1"/>
  <c r="EN1666" i="1"/>
  <c r="EP1666" i="1"/>
  <c r="ER1666" i="1"/>
  <c r="ET1666" i="1"/>
  <c r="EV1666" i="1"/>
  <c r="EX1666" i="1"/>
  <c r="EZ1666" i="1"/>
  <c r="FB1666" i="1"/>
  <c r="FD1666" i="1"/>
  <c r="BJ1671" i="1"/>
  <c r="BL1671" i="1"/>
  <c r="BN1671" i="1"/>
  <c r="BH1671" i="1"/>
  <c r="BP1671" i="1"/>
  <c r="BR1671" i="1"/>
  <c r="BT1671" i="1"/>
  <c r="BV1671" i="1"/>
  <c r="BX1671" i="1"/>
  <c r="BZ1671" i="1"/>
  <c r="CB1671" i="1"/>
  <c r="CD1671" i="1"/>
  <c r="CF1671" i="1"/>
  <c r="CH1671" i="1"/>
  <c r="CJ1671" i="1"/>
  <c r="CL1671" i="1"/>
  <c r="CN1671" i="1"/>
  <c r="CP1671" i="1"/>
  <c r="CR1671" i="1"/>
  <c r="CT1671" i="1"/>
  <c r="CV1671" i="1"/>
  <c r="CX1671" i="1"/>
  <c r="CZ1671" i="1"/>
  <c r="DB1671" i="1"/>
  <c r="DD1671" i="1"/>
  <c r="DF1671" i="1"/>
  <c r="DH1671" i="1"/>
  <c r="DJ1671" i="1"/>
  <c r="DL1671" i="1"/>
  <c r="DN1671" i="1"/>
  <c r="DP1671" i="1"/>
  <c r="DR1671" i="1"/>
  <c r="DT1671" i="1"/>
  <c r="DV1671" i="1"/>
  <c r="DX1671" i="1"/>
  <c r="DZ1671" i="1"/>
  <c r="EB1671" i="1"/>
  <c r="ED1671" i="1"/>
  <c r="EF1671" i="1"/>
  <c r="EH1671" i="1"/>
  <c r="EJ1671" i="1"/>
  <c r="EL1671" i="1"/>
  <c r="EN1671" i="1"/>
  <c r="EP1671" i="1"/>
  <c r="ER1671" i="1"/>
  <c r="ET1671" i="1"/>
  <c r="EV1671" i="1"/>
  <c r="EX1671" i="1"/>
  <c r="EZ1671" i="1"/>
  <c r="FB1671" i="1"/>
  <c r="FD1671" i="1"/>
  <c r="BJ1672" i="1"/>
  <c r="BL1672" i="1"/>
  <c r="BN1672" i="1"/>
  <c r="BH1672" i="1"/>
  <c r="BP1672" i="1"/>
  <c r="BR1672" i="1"/>
  <c r="BT1672" i="1"/>
  <c r="BV1672" i="1"/>
  <c r="BX1672" i="1"/>
  <c r="BZ1672" i="1"/>
  <c r="CB1672" i="1"/>
  <c r="CD1672" i="1"/>
  <c r="CF1672" i="1"/>
  <c r="CH1672" i="1"/>
  <c r="CJ1672" i="1"/>
  <c r="CL1672" i="1"/>
  <c r="CN1672" i="1"/>
  <c r="CP1672" i="1"/>
  <c r="CR1672" i="1"/>
  <c r="CT1672" i="1"/>
  <c r="CV1672" i="1"/>
  <c r="CX1672" i="1"/>
  <c r="CZ1672" i="1"/>
  <c r="DB1672" i="1"/>
  <c r="DD1672" i="1"/>
  <c r="DF1672" i="1"/>
  <c r="DH1672" i="1"/>
  <c r="DJ1672" i="1"/>
  <c r="DL1672" i="1"/>
  <c r="DN1672" i="1"/>
  <c r="DP1672" i="1"/>
  <c r="DR1672" i="1"/>
  <c r="DT1672" i="1"/>
  <c r="DV1672" i="1"/>
  <c r="DX1672" i="1"/>
  <c r="DZ1672" i="1"/>
  <c r="EB1672" i="1"/>
  <c r="ED1672" i="1"/>
  <c r="EF1672" i="1"/>
  <c r="EH1672" i="1"/>
  <c r="EJ1672" i="1"/>
  <c r="EL1672" i="1"/>
  <c r="EN1672" i="1"/>
  <c r="EP1672" i="1"/>
  <c r="ER1672" i="1"/>
  <c r="ET1672" i="1"/>
  <c r="EV1672" i="1"/>
  <c r="EX1672" i="1"/>
  <c r="EZ1672" i="1"/>
  <c r="FB1672" i="1"/>
  <c r="FD1672" i="1"/>
  <c r="BJ1674" i="1"/>
  <c r="BL1674" i="1"/>
  <c r="BN1674" i="1"/>
  <c r="BH1674" i="1"/>
  <c r="BP1674" i="1"/>
  <c r="BR1674" i="1"/>
  <c r="BT1674" i="1"/>
  <c r="BV1674" i="1"/>
  <c r="BX1674" i="1"/>
  <c r="BZ1674" i="1"/>
  <c r="CB1674" i="1"/>
  <c r="CD1674" i="1"/>
  <c r="CF1674" i="1"/>
  <c r="CH1674" i="1"/>
  <c r="CJ1674" i="1"/>
  <c r="CL1674" i="1"/>
  <c r="CN1674" i="1"/>
  <c r="CP1674" i="1"/>
  <c r="CR1674" i="1"/>
  <c r="CT1674" i="1"/>
  <c r="CV1674" i="1"/>
  <c r="CX1674" i="1"/>
  <c r="CZ1674" i="1"/>
  <c r="DB1674" i="1"/>
  <c r="DD1674" i="1"/>
  <c r="DF1674" i="1"/>
  <c r="DH1674" i="1"/>
  <c r="DJ1674" i="1"/>
  <c r="DL1674" i="1"/>
  <c r="DN1674" i="1"/>
  <c r="DP1674" i="1"/>
  <c r="DR1674" i="1"/>
  <c r="DT1674" i="1"/>
  <c r="DV1674" i="1"/>
  <c r="DX1674" i="1"/>
  <c r="DZ1674" i="1"/>
  <c r="EB1674" i="1"/>
  <c r="ED1674" i="1"/>
  <c r="EF1674" i="1"/>
  <c r="EH1674" i="1"/>
  <c r="EJ1674" i="1"/>
  <c r="EL1674" i="1"/>
  <c r="EN1674" i="1"/>
  <c r="EP1674" i="1"/>
  <c r="ER1674" i="1"/>
  <c r="ET1674" i="1"/>
  <c r="EV1674" i="1"/>
  <c r="EX1674" i="1"/>
  <c r="EZ1674" i="1"/>
  <c r="FB1674" i="1"/>
  <c r="FD1674" i="1"/>
  <c r="BJ1675" i="1"/>
  <c r="BL1675" i="1"/>
  <c r="BN1675" i="1"/>
  <c r="BH1675" i="1"/>
  <c r="BP1675" i="1"/>
  <c r="BR1675" i="1"/>
  <c r="BT1675" i="1"/>
  <c r="BV1675" i="1"/>
  <c r="BX1675" i="1"/>
  <c r="BZ1675" i="1"/>
  <c r="CB1675" i="1"/>
  <c r="CD1675" i="1"/>
  <c r="CF1675" i="1"/>
  <c r="CH1675" i="1"/>
  <c r="CJ1675" i="1"/>
  <c r="CL1675" i="1"/>
  <c r="CN1675" i="1"/>
  <c r="CP1675" i="1"/>
  <c r="CR1675" i="1"/>
  <c r="CT1675" i="1"/>
  <c r="CV1675" i="1"/>
  <c r="CX1675" i="1"/>
  <c r="CZ1675" i="1"/>
  <c r="DB1675" i="1"/>
  <c r="DD1675" i="1"/>
  <c r="DF1675" i="1"/>
  <c r="DH1675" i="1"/>
  <c r="DJ1675" i="1"/>
  <c r="DL1675" i="1"/>
  <c r="DN1675" i="1"/>
  <c r="DP1675" i="1"/>
  <c r="DR1675" i="1"/>
  <c r="DT1675" i="1"/>
  <c r="DV1675" i="1"/>
  <c r="DX1675" i="1"/>
  <c r="DZ1675" i="1"/>
  <c r="EB1675" i="1"/>
  <c r="ED1675" i="1"/>
  <c r="EF1675" i="1"/>
  <c r="EH1675" i="1"/>
  <c r="EJ1675" i="1"/>
  <c r="EL1675" i="1"/>
  <c r="EN1675" i="1"/>
  <c r="EP1675" i="1"/>
  <c r="ER1675" i="1"/>
  <c r="ET1675" i="1"/>
  <c r="EV1675" i="1"/>
  <c r="EX1675" i="1"/>
  <c r="EZ1675" i="1"/>
  <c r="FB1675" i="1"/>
  <c r="FD1675" i="1"/>
  <c r="BJ1676" i="1"/>
  <c r="BL1676" i="1"/>
  <c r="BN1676" i="1"/>
  <c r="BH1676" i="1"/>
  <c r="BP1676" i="1"/>
  <c r="BR1676" i="1"/>
  <c r="BT1676" i="1"/>
  <c r="BV1676" i="1"/>
  <c r="BX1676" i="1"/>
  <c r="BZ1676" i="1"/>
  <c r="CB1676" i="1"/>
  <c r="CD1676" i="1"/>
  <c r="CF1676" i="1"/>
  <c r="CH1676" i="1"/>
  <c r="CJ1676" i="1"/>
  <c r="CL1676" i="1"/>
  <c r="CN1676" i="1"/>
  <c r="CP1676" i="1"/>
  <c r="CR1676" i="1"/>
  <c r="CT1676" i="1"/>
  <c r="CV1676" i="1"/>
  <c r="CX1676" i="1"/>
  <c r="CZ1676" i="1"/>
  <c r="DB1676" i="1"/>
  <c r="DD1676" i="1"/>
  <c r="DF1676" i="1"/>
  <c r="DH1676" i="1"/>
  <c r="DJ1676" i="1"/>
  <c r="DL1676" i="1"/>
  <c r="DN1676" i="1"/>
  <c r="DP1676" i="1"/>
  <c r="DR1676" i="1"/>
  <c r="DT1676" i="1"/>
  <c r="DV1676" i="1"/>
  <c r="DX1676" i="1"/>
  <c r="DZ1676" i="1"/>
  <c r="EB1676" i="1"/>
  <c r="ED1676" i="1"/>
  <c r="EF1676" i="1"/>
  <c r="EH1676" i="1"/>
  <c r="EJ1676" i="1"/>
  <c r="EL1676" i="1"/>
  <c r="EN1676" i="1"/>
  <c r="EP1676" i="1"/>
  <c r="ER1676" i="1"/>
  <c r="ET1676" i="1"/>
  <c r="EV1676" i="1"/>
  <c r="EX1676" i="1"/>
  <c r="EZ1676" i="1"/>
  <c r="FB1676" i="1"/>
  <c r="FD1676" i="1"/>
  <c r="BJ1677" i="1"/>
  <c r="BL1677" i="1"/>
  <c r="BN1677" i="1"/>
  <c r="BH1677" i="1"/>
  <c r="BP1677" i="1"/>
  <c r="BR1677" i="1"/>
  <c r="BT1677" i="1"/>
  <c r="BV1677" i="1"/>
  <c r="BX1677" i="1"/>
  <c r="BZ1677" i="1"/>
  <c r="CB1677" i="1"/>
  <c r="CD1677" i="1"/>
  <c r="CF1677" i="1"/>
  <c r="CH1677" i="1"/>
  <c r="CJ1677" i="1"/>
  <c r="CL1677" i="1"/>
  <c r="CN1677" i="1"/>
  <c r="CP1677" i="1"/>
  <c r="CR1677" i="1"/>
  <c r="CT1677" i="1"/>
  <c r="CV1677" i="1"/>
  <c r="CX1677" i="1"/>
  <c r="CZ1677" i="1"/>
  <c r="DB1677" i="1"/>
  <c r="DD1677" i="1"/>
  <c r="DF1677" i="1"/>
  <c r="DH1677" i="1"/>
  <c r="DJ1677" i="1"/>
  <c r="DL1677" i="1"/>
  <c r="DN1677" i="1"/>
  <c r="DP1677" i="1"/>
  <c r="DR1677" i="1"/>
  <c r="DT1677" i="1"/>
  <c r="DV1677" i="1"/>
  <c r="DX1677" i="1"/>
  <c r="DZ1677" i="1"/>
  <c r="EB1677" i="1"/>
  <c r="ED1677" i="1"/>
  <c r="EF1677" i="1"/>
  <c r="EH1677" i="1"/>
  <c r="EJ1677" i="1"/>
  <c r="EL1677" i="1"/>
  <c r="EN1677" i="1"/>
  <c r="EP1677" i="1"/>
  <c r="ER1677" i="1"/>
  <c r="ET1677" i="1"/>
  <c r="EV1677" i="1"/>
  <c r="EX1677" i="1"/>
  <c r="EZ1677" i="1"/>
  <c r="FB1677" i="1"/>
  <c r="FD1677" i="1"/>
  <c r="BJ1678" i="1"/>
  <c r="BL1678" i="1"/>
  <c r="BN1678" i="1"/>
  <c r="BH1678" i="1"/>
  <c r="BP1678" i="1"/>
  <c r="BR1678" i="1"/>
  <c r="BT1678" i="1"/>
  <c r="BV1678" i="1"/>
  <c r="BX1678" i="1"/>
  <c r="BZ1678" i="1"/>
  <c r="CB1678" i="1"/>
  <c r="CD1678" i="1"/>
  <c r="CF1678" i="1"/>
  <c r="CH1678" i="1"/>
  <c r="CJ1678" i="1"/>
  <c r="CL1678" i="1"/>
  <c r="CN1678" i="1"/>
  <c r="CP1678" i="1"/>
  <c r="CR1678" i="1"/>
  <c r="CT1678" i="1"/>
  <c r="CV1678" i="1"/>
  <c r="CX1678" i="1"/>
  <c r="CZ1678" i="1"/>
  <c r="DB1678" i="1"/>
  <c r="DD1678" i="1"/>
  <c r="DF1678" i="1"/>
  <c r="DH1678" i="1"/>
  <c r="DJ1678" i="1"/>
  <c r="DL1678" i="1"/>
  <c r="DN1678" i="1"/>
  <c r="DP1678" i="1"/>
  <c r="DR1678" i="1"/>
  <c r="DT1678" i="1"/>
  <c r="DV1678" i="1"/>
  <c r="DX1678" i="1"/>
  <c r="DZ1678" i="1"/>
  <c r="EB1678" i="1"/>
  <c r="ED1678" i="1"/>
  <c r="EF1678" i="1"/>
  <c r="EH1678" i="1"/>
  <c r="EJ1678" i="1"/>
  <c r="EL1678" i="1"/>
  <c r="EN1678" i="1"/>
  <c r="EP1678" i="1"/>
  <c r="ER1678" i="1"/>
  <c r="ET1678" i="1"/>
  <c r="EV1678" i="1"/>
  <c r="EX1678" i="1"/>
  <c r="EZ1678" i="1"/>
  <c r="FB1678" i="1"/>
  <c r="FD1678" i="1"/>
  <c r="BJ1679" i="1"/>
  <c r="BL1679" i="1"/>
  <c r="BN1679" i="1"/>
  <c r="BH1679" i="1"/>
  <c r="BP1679" i="1"/>
  <c r="BR1679" i="1"/>
  <c r="BT1679" i="1"/>
  <c r="BV1679" i="1"/>
  <c r="BX1679" i="1"/>
  <c r="BZ1679" i="1"/>
  <c r="CB1679" i="1"/>
  <c r="CD1679" i="1"/>
  <c r="CF1679" i="1"/>
  <c r="CH1679" i="1"/>
  <c r="CJ1679" i="1"/>
  <c r="CL1679" i="1"/>
  <c r="CN1679" i="1"/>
  <c r="CP1679" i="1"/>
  <c r="CR1679" i="1"/>
  <c r="CT1679" i="1"/>
  <c r="CV1679" i="1"/>
  <c r="CX1679" i="1"/>
  <c r="CZ1679" i="1"/>
  <c r="DB1679" i="1"/>
  <c r="DD1679" i="1"/>
  <c r="DF1679" i="1"/>
  <c r="DH1679" i="1"/>
  <c r="DJ1679" i="1"/>
  <c r="DL1679" i="1"/>
  <c r="DN1679" i="1"/>
  <c r="DP1679" i="1"/>
  <c r="DR1679" i="1"/>
  <c r="DT1679" i="1"/>
  <c r="DV1679" i="1"/>
  <c r="DX1679" i="1"/>
  <c r="DZ1679" i="1"/>
  <c r="EB1679" i="1"/>
  <c r="ED1679" i="1"/>
  <c r="EF1679" i="1"/>
  <c r="EH1679" i="1"/>
  <c r="EJ1679" i="1"/>
  <c r="EL1679" i="1"/>
  <c r="EN1679" i="1"/>
  <c r="EP1679" i="1"/>
  <c r="ER1679" i="1"/>
  <c r="ET1679" i="1"/>
  <c r="EV1679" i="1"/>
  <c r="EX1679" i="1"/>
  <c r="EZ1679" i="1"/>
  <c r="FB1679" i="1"/>
  <c r="FD1679" i="1"/>
  <c r="BJ1680" i="1"/>
  <c r="BL1680" i="1"/>
  <c r="BN1680" i="1"/>
  <c r="BH1680" i="1"/>
  <c r="BP1680" i="1"/>
  <c r="BR1680" i="1"/>
  <c r="BT1680" i="1"/>
  <c r="BV1680" i="1"/>
  <c r="BX1680" i="1"/>
  <c r="BZ1680" i="1"/>
  <c r="CB1680" i="1"/>
  <c r="CD1680" i="1"/>
  <c r="CF1680" i="1"/>
  <c r="CH1680" i="1"/>
  <c r="CJ1680" i="1"/>
  <c r="CL1680" i="1"/>
  <c r="CN1680" i="1"/>
  <c r="CP1680" i="1"/>
  <c r="CR1680" i="1"/>
  <c r="CT1680" i="1"/>
  <c r="CV1680" i="1"/>
  <c r="CX1680" i="1"/>
  <c r="CZ1680" i="1"/>
  <c r="DB1680" i="1"/>
  <c r="DD1680" i="1"/>
  <c r="DF1680" i="1"/>
  <c r="DH1680" i="1"/>
  <c r="DJ1680" i="1"/>
  <c r="DL1680" i="1"/>
  <c r="DN1680" i="1"/>
  <c r="DP1680" i="1"/>
  <c r="DR1680" i="1"/>
  <c r="DT1680" i="1"/>
  <c r="DV1680" i="1"/>
  <c r="DX1680" i="1"/>
  <c r="DZ1680" i="1"/>
  <c r="EB1680" i="1"/>
  <c r="ED1680" i="1"/>
  <c r="EF1680" i="1"/>
  <c r="EH1680" i="1"/>
  <c r="EJ1680" i="1"/>
  <c r="EL1680" i="1"/>
  <c r="EN1680" i="1"/>
  <c r="EP1680" i="1"/>
  <c r="ER1680" i="1"/>
  <c r="ET1680" i="1"/>
  <c r="EV1680" i="1"/>
  <c r="EX1680" i="1"/>
  <c r="EZ1680" i="1"/>
  <c r="FB1680" i="1"/>
  <c r="FD1680" i="1"/>
  <c r="BJ1681" i="1"/>
  <c r="BL1681" i="1"/>
  <c r="BN1681" i="1"/>
  <c r="BH1681" i="1"/>
  <c r="BP1681" i="1"/>
  <c r="BR1681" i="1"/>
  <c r="BT1681" i="1"/>
  <c r="BV1681" i="1"/>
  <c r="BX1681" i="1"/>
  <c r="BZ1681" i="1"/>
  <c r="CB1681" i="1"/>
  <c r="CD1681" i="1"/>
  <c r="CF1681" i="1"/>
  <c r="CH1681" i="1"/>
  <c r="CJ1681" i="1"/>
  <c r="CL1681" i="1"/>
  <c r="CN1681" i="1"/>
  <c r="CP1681" i="1"/>
  <c r="CR1681" i="1"/>
  <c r="CT1681" i="1"/>
  <c r="CV1681" i="1"/>
  <c r="CX1681" i="1"/>
  <c r="CZ1681" i="1"/>
  <c r="DB1681" i="1"/>
  <c r="DD1681" i="1"/>
  <c r="DF1681" i="1"/>
  <c r="DH1681" i="1"/>
  <c r="DJ1681" i="1"/>
  <c r="DL1681" i="1"/>
  <c r="DN1681" i="1"/>
  <c r="DP1681" i="1"/>
  <c r="DR1681" i="1"/>
  <c r="DT1681" i="1"/>
  <c r="DV1681" i="1"/>
  <c r="DX1681" i="1"/>
  <c r="DZ1681" i="1"/>
  <c r="EB1681" i="1"/>
  <c r="ED1681" i="1"/>
  <c r="EF1681" i="1"/>
  <c r="EH1681" i="1"/>
  <c r="EJ1681" i="1"/>
  <c r="EL1681" i="1"/>
  <c r="EN1681" i="1"/>
  <c r="EP1681" i="1"/>
  <c r="ER1681" i="1"/>
  <c r="ET1681" i="1"/>
  <c r="EV1681" i="1"/>
  <c r="EX1681" i="1"/>
  <c r="EZ1681" i="1"/>
  <c r="FB1681" i="1"/>
  <c r="FD1681" i="1"/>
  <c r="BJ1682" i="1"/>
  <c r="BL1682" i="1"/>
  <c r="BN1682" i="1"/>
  <c r="BH1682" i="1"/>
  <c r="BP1682" i="1"/>
  <c r="BR1682" i="1"/>
  <c r="BT1682" i="1"/>
  <c r="BV1682" i="1"/>
  <c r="BX1682" i="1"/>
  <c r="BZ1682" i="1"/>
  <c r="CB1682" i="1"/>
  <c r="CD1682" i="1"/>
  <c r="CF1682" i="1"/>
  <c r="CH1682" i="1"/>
  <c r="CJ1682" i="1"/>
  <c r="CL1682" i="1"/>
  <c r="CN1682" i="1"/>
  <c r="CP1682" i="1"/>
  <c r="CR1682" i="1"/>
  <c r="CT1682" i="1"/>
  <c r="CV1682" i="1"/>
  <c r="CX1682" i="1"/>
  <c r="CZ1682" i="1"/>
  <c r="DB1682" i="1"/>
  <c r="DD1682" i="1"/>
  <c r="DF1682" i="1"/>
  <c r="DH1682" i="1"/>
  <c r="DJ1682" i="1"/>
  <c r="DL1682" i="1"/>
  <c r="DN1682" i="1"/>
  <c r="DP1682" i="1"/>
  <c r="DR1682" i="1"/>
  <c r="DT1682" i="1"/>
  <c r="DV1682" i="1"/>
  <c r="DX1682" i="1"/>
  <c r="DZ1682" i="1"/>
  <c r="EB1682" i="1"/>
  <c r="ED1682" i="1"/>
  <c r="EF1682" i="1"/>
  <c r="EH1682" i="1"/>
  <c r="EJ1682" i="1"/>
  <c r="EL1682" i="1"/>
  <c r="EN1682" i="1"/>
  <c r="EP1682" i="1"/>
  <c r="ER1682" i="1"/>
  <c r="ET1682" i="1"/>
  <c r="EV1682" i="1"/>
  <c r="EX1682" i="1"/>
  <c r="EZ1682" i="1"/>
  <c r="FB1682" i="1"/>
  <c r="FD1682" i="1"/>
  <c r="BJ1683" i="1"/>
  <c r="BL1683" i="1"/>
  <c r="BN1683" i="1"/>
  <c r="BH1683" i="1"/>
  <c r="BP1683" i="1"/>
  <c r="BR1683" i="1"/>
  <c r="BT1683" i="1"/>
  <c r="BV1683" i="1"/>
  <c r="BX1683" i="1"/>
  <c r="BZ1683" i="1"/>
  <c r="CB1683" i="1"/>
  <c r="CD1683" i="1"/>
  <c r="CF1683" i="1"/>
  <c r="CH1683" i="1"/>
  <c r="CJ1683" i="1"/>
  <c r="CL1683" i="1"/>
  <c r="CN1683" i="1"/>
  <c r="CP1683" i="1"/>
  <c r="CR1683" i="1"/>
  <c r="CT1683" i="1"/>
  <c r="CV1683" i="1"/>
  <c r="CX1683" i="1"/>
  <c r="CZ1683" i="1"/>
  <c r="DB1683" i="1"/>
  <c r="DD1683" i="1"/>
  <c r="DF1683" i="1"/>
  <c r="DH1683" i="1"/>
  <c r="DJ1683" i="1"/>
  <c r="DL1683" i="1"/>
  <c r="DN1683" i="1"/>
  <c r="DP1683" i="1"/>
  <c r="DR1683" i="1"/>
  <c r="DT1683" i="1"/>
  <c r="DV1683" i="1"/>
  <c r="DX1683" i="1"/>
  <c r="DZ1683" i="1"/>
  <c r="EB1683" i="1"/>
  <c r="ED1683" i="1"/>
  <c r="EF1683" i="1"/>
  <c r="EH1683" i="1"/>
  <c r="EJ1683" i="1"/>
  <c r="EL1683" i="1"/>
  <c r="EN1683" i="1"/>
  <c r="EP1683" i="1"/>
  <c r="ER1683" i="1"/>
  <c r="ET1683" i="1"/>
  <c r="EV1683" i="1"/>
  <c r="EX1683" i="1"/>
  <c r="EZ1683" i="1"/>
  <c r="FB1683" i="1"/>
  <c r="FD1683" i="1"/>
  <c r="BJ1684" i="1"/>
  <c r="BL1684" i="1"/>
  <c r="BN1684" i="1"/>
  <c r="BH1684" i="1"/>
  <c r="BP1684" i="1"/>
  <c r="BR1684" i="1"/>
  <c r="BT1684" i="1"/>
  <c r="BV1684" i="1"/>
  <c r="BX1684" i="1"/>
  <c r="BZ1684" i="1"/>
  <c r="CB1684" i="1"/>
  <c r="CD1684" i="1"/>
  <c r="CF1684" i="1"/>
  <c r="CH1684" i="1"/>
  <c r="CJ1684" i="1"/>
  <c r="CL1684" i="1"/>
  <c r="CN1684" i="1"/>
  <c r="CP1684" i="1"/>
  <c r="CR1684" i="1"/>
  <c r="CT1684" i="1"/>
  <c r="CV1684" i="1"/>
  <c r="CX1684" i="1"/>
  <c r="CZ1684" i="1"/>
  <c r="DB1684" i="1"/>
  <c r="DD1684" i="1"/>
  <c r="DF1684" i="1"/>
  <c r="DH1684" i="1"/>
  <c r="DJ1684" i="1"/>
  <c r="DL1684" i="1"/>
  <c r="DN1684" i="1"/>
  <c r="DP1684" i="1"/>
  <c r="DR1684" i="1"/>
  <c r="DT1684" i="1"/>
  <c r="DV1684" i="1"/>
  <c r="DX1684" i="1"/>
  <c r="DZ1684" i="1"/>
  <c r="EB1684" i="1"/>
  <c r="ED1684" i="1"/>
  <c r="EF1684" i="1"/>
  <c r="EH1684" i="1"/>
  <c r="EJ1684" i="1"/>
  <c r="EL1684" i="1"/>
  <c r="EN1684" i="1"/>
  <c r="EP1684" i="1"/>
  <c r="ER1684" i="1"/>
  <c r="ET1684" i="1"/>
  <c r="EV1684" i="1"/>
  <c r="EX1684" i="1"/>
  <c r="EZ1684" i="1"/>
  <c r="FB1684" i="1"/>
  <c r="FD1684" i="1"/>
  <c r="BJ1685" i="1"/>
  <c r="BL1685" i="1"/>
  <c r="BN1685" i="1"/>
  <c r="BH1685" i="1"/>
  <c r="BP1685" i="1"/>
  <c r="BR1685" i="1"/>
  <c r="BT1685" i="1"/>
  <c r="BV1685" i="1"/>
  <c r="BX1685" i="1"/>
  <c r="BZ1685" i="1"/>
  <c r="CB1685" i="1"/>
  <c r="CD1685" i="1"/>
  <c r="CF1685" i="1"/>
  <c r="CH1685" i="1"/>
  <c r="CJ1685" i="1"/>
  <c r="CL1685" i="1"/>
  <c r="CN1685" i="1"/>
  <c r="CP1685" i="1"/>
  <c r="CR1685" i="1"/>
  <c r="CT1685" i="1"/>
  <c r="CV1685" i="1"/>
  <c r="CX1685" i="1"/>
  <c r="CZ1685" i="1"/>
  <c r="DB1685" i="1"/>
  <c r="DD1685" i="1"/>
  <c r="DF1685" i="1"/>
  <c r="DH1685" i="1"/>
  <c r="DJ1685" i="1"/>
  <c r="DL1685" i="1"/>
  <c r="DN1685" i="1"/>
  <c r="DP1685" i="1"/>
  <c r="DR1685" i="1"/>
  <c r="DT1685" i="1"/>
  <c r="DV1685" i="1"/>
  <c r="DX1685" i="1"/>
  <c r="DZ1685" i="1"/>
  <c r="EB1685" i="1"/>
  <c r="ED1685" i="1"/>
  <c r="EF1685" i="1"/>
  <c r="EH1685" i="1"/>
  <c r="EJ1685" i="1"/>
  <c r="EL1685" i="1"/>
  <c r="EN1685" i="1"/>
  <c r="EP1685" i="1"/>
  <c r="ER1685" i="1"/>
  <c r="ET1685" i="1"/>
  <c r="EV1685" i="1"/>
  <c r="EX1685" i="1"/>
  <c r="EZ1685" i="1"/>
  <c r="FB1685" i="1"/>
  <c r="FD1685" i="1"/>
  <c r="BJ1686" i="1"/>
  <c r="BL1686" i="1"/>
  <c r="BN1686" i="1"/>
  <c r="BH1686" i="1"/>
  <c r="BP1686" i="1"/>
  <c r="BR1686" i="1"/>
  <c r="BT1686" i="1"/>
  <c r="BV1686" i="1"/>
  <c r="BX1686" i="1"/>
  <c r="BZ1686" i="1"/>
  <c r="CB1686" i="1"/>
  <c r="CD1686" i="1"/>
  <c r="CF1686" i="1"/>
  <c r="CH1686" i="1"/>
  <c r="CJ1686" i="1"/>
  <c r="CL1686" i="1"/>
  <c r="CN1686" i="1"/>
  <c r="CP1686" i="1"/>
  <c r="CR1686" i="1"/>
  <c r="CT1686" i="1"/>
  <c r="CV1686" i="1"/>
  <c r="CX1686" i="1"/>
  <c r="CZ1686" i="1"/>
  <c r="DB1686" i="1"/>
  <c r="DD1686" i="1"/>
  <c r="DF1686" i="1"/>
  <c r="DH1686" i="1"/>
  <c r="DJ1686" i="1"/>
  <c r="DL1686" i="1"/>
  <c r="DN1686" i="1"/>
  <c r="DP1686" i="1"/>
  <c r="DR1686" i="1"/>
  <c r="DT1686" i="1"/>
  <c r="DV1686" i="1"/>
  <c r="DX1686" i="1"/>
  <c r="DZ1686" i="1"/>
  <c r="EB1686" i="1"/>
  <c r="ED1686" i="1"/>
  <c r="EF1686" i="1"/>
  <c r="EH1686" i="1"/>
  <c r="EJ1686" i="1"/>
  <c r="EL1686" i="1"/>
  <c r="EN1686" i="1"/>
  <c r="EP1686" i="1"/>
  <c r="ER1686" i="1"/>
  <c r="ET1686" i="1"/>
  <c r="EV1686" i="1"/>
  <c r="EX1686" i="1"/>
  <c r="EZ1686" i="1"/>
  <c r="FB1686" i="1"/>
  <c r="FD1686" i="1"/>
  <c r="BJ1687" i="1"/>
  <c r="BL1687" i="1"/>
  <c r="BN1687" i="1"/>
  <c r="BH1687" i="1"/>
  <c r="BP1687" i="1"/>
  <c r="BR1687" i="1"/>
  <c r="BT1687" i="1"/>
  <c r="BV1687" i="1"/>
  <c r="BX1687" i="1"/>
  <c r="BZ1687" i="1"/>
  <c r="CB1687" i="1"/>
  <c r="CD1687" i="1"/>
  <c r="CF1687" i="1"/>
  <c r="CH1687" i="1"/>
  <c r="CJ1687" i="1"/>
  <c r="CL1687" i="1"/>
  <c r="CN1687" i="1"/>
  <c r="CP1687" i="1"/>
  <c r="CR1687" i="1"/>
  <c r="CT1687" i="1"/>
  <c r="CV1687" i="1"/>
  <c r="CX1687" i="1"/>
  <c r="CZ1687" i="1"/>
  <c r="DB1687" i="1"/>
  <c r="DD1687" i="1"/>
  <c r="DF1687" i="1"/>
  <c r="DH1687" i="1"/>
  <c r="DJ1687" i="1"/>
  <c r="DL1687" i="1"/>
  <c r="DN1687" i="1"/>
  <c r="DP1687" i="1"/>
  <c r="DR1687" i="1"/>
  <c r="DT1687" i="1"/>
  <c r="DV1687" i="1"/>
  <c r="DX1687" i="1"/>
  <c r="DZ1687" i="1"/>
  <c r="EB1687" i="1"/>
  <c r="ED1687" i="1"/>
  <c r="EF1687" i="1"/>
  <c r="EH1687" i="1"/>
  <c r="EJ1687" i="1"/>
  <c r="EL1687" i="1"/>
  <c r="EN1687" i="1"/>
  <c r="EP1687" i="1"/>
  <c r="ER1687" i="1"/>
  <c r="ET1687" i="1"/>
  <c r="EV1687" i="1"/>
  <c r="EX1687" i="1"/>
  <c r="EZ1687" i="1"/>
  <c r="FB1687" i="1"/>
  <c r="FD1687" i="1"/>
  <c r="BJ1688" i="1"/>
  <c r="BL1688" i="1"/>
  <c r="BN1688" i="1"/>
  <c r="BH1688" i="1"/>
  <c r="BP1688" i="1"/>
  <c r="BR1688" i="1"/>
  <c r="BT1688" i="1"/>
  <c r="BV1688" i="1"/>
  <c r="BX1688" i="1"/>
  <c r="BZ1688" i="1"/>
  <c r="CB1688" i="1"/>
  <c r="CD1688" i="1"/>
  <c r="CF1688" i="1"/>
  <c r="CH1688" i="1"/>
  <c r="CJ1688" i="1"/>
  <c r="CL1688" i="1"/>
  <c r="CN1688" i="1"/>
  <c r="CP1688" i="1"/>
  <c r="CR1688" i="1"/>
  <c r="CT1688" i="1"/>
  <c r="CV1688" i="1"/>
  <c r="CX1688" i="1"/>
  <c r="CZ1688" i="1"/>
  <c r="DB1688" i="1"/>
  <c r="DD1688" i="1"/>
  <c r="DF1688" i="1"/>
  <c r="DH1688" i="1"/>
  <c r="DJ1688" i="1"/>
  <c r="DL1688" i="1"/>
  <c r="DN1688" i="1"/>
  <c r="DP1688" i="1"/>
  <c r="DR1688" i="1"/>
  <c r="DT1688" i="1"/>
  <c r="DV1688" i="1"/>
  <c r="DX1688" i="1"/>
  <c r="DZ1688" i="1"/>
  <c r="EB1688" i="1"/>
  <c r="ED1688" i="1"/>
  <c r="EF1688" i="1"/>
  <c r="EH1688" i="1"/>
  <c r="EJ1688" i="1"/>
  <c r="EL1688" i="1"/>
  <c r="EN1688" i="1"/>
  <c r="EP1688" i="1"/>
  <c r="ER1688" i="1"/>
  <c r="ET1688" i="1"/>
  <c r="EV1688" i="1"/>
  <c r="EX1688" i="1"/>
  <c r="EZ1688" i="1"/>
  <c r="FB1688" i="1"/>
  <c r="FD1688" i="1"/>
  <c r="BJ1689" i="1"/>
  <c r="BL1689" i="1"/>
  <c r="BN1689" i="1"/>
  <c r="BH1689" i="1"/>
  <c r="BP1689" i="1"/>
  <c r="BR1689" i="1"/>
  <c r="BT1689" i="1"/>
  <c r="BV1689" i="1"/>
  <c r="BX1689" i="1"/>
  <c r="BZ1689" i="1"/>
  <c r="CB1689" i="1"/>
  <c r="CD1689" i="1"/>
  <c r="CF1689" i="1"/>
  <c r="CH1689" i="1"/>
  <c r="CJ1689" i="1"/>
  <c r="CL1689" i="1"/>
  <c r="CN1689" i="1"/>
  <c r="CP1689" i="1"/>
  <c r="CR1689" i="1"/>
  <c r="CT1689" i="1"/>
  <c r="CV1689" i="1"/>
  <c r="CX1689" i="1"/>
  <c r="CZ1689" i="1"/>
  <c r="DB1689" i="1"/>
  <c r="DD1689" i="1"/>
  <c r="DF1689" i="1"/>
  <c r="DH1689" i="1"/>
  <c r="DJ1689" i="1"/>
  <c r="DL1689" i="1"/>
  <c r="DN1689" i="1"/>
  <c r="DP1689" i="1"/>
  <c r="DR1689" i="1"/>
  <c r="DT1689" i="1"/>
  <c r="DV1689" i="1"/>
  <c r="DX1689" i="1"/>
  <c r="DZ1689" i="1"/>
  <c r="EB1689" i="1"/>
  <c r="ED1689" i="1"/>
  <c r="EF1689" i="1"/>
  <c r="EH1689" i="1"/>
  <c r="EJ1689" i="1"/>
  <c r="EL1689" i="1"/>
  <c r="EN1689" i="1"/>
  <c r="EP1689" i="1"/>
  <c r="ER1689" i="1"/>
  <c r="ET1689" i="1"/>
  <c r="EV1689" i="1"/>
  <c r="EX1689" i="1"/>
  <c r="EZ1689" i="1"/>
  <c r="FB1689" i="1"/>
  <c r="FD1689" i="1"/>
  <c r="BJ1690" i="1"/>
  <c r="BL1690" i="1"/>
  <c r="BN1690" i="1"/>
  <c r="BH1690" i="1"/>
  <c r="BP1690" i="1"/>
  <c r="BR1690" i="1"/>
  <c r="BT1690" i="1"/>
  <c r="BV1690" i="1"/>
  <c r="BX1690" i="1"/>
  <c r="BZ1690" i="1"/>
  <c r="CB1690" i="1"/>
  <c r="CD1690" i="1"/>
  <c r="CF1690" i="1"/>
  <c r="CH1690" i="1"/>
  <c r="CJ1690" i="1"/>
  <c r="CL1690" i="1"/>
  <c r="CN1690" i="1"/>
  <c r="CP1690" i="1"/>
  <c r="CR1690" i="1"/>
  <c r="CT1690" i="1"/>
  <c r="CV1690" i="1"/>
  <c r="CX1690" i="1"/>
  <c r="CZ1690" i="1"/>
  <c r="DB1690" i="1"/>
  <c r="DD1690" i="1"/>
  <c r="DF1690" i="1"/>
  <c r="DH1690" i="1"/>
  <c r="DJ1690" i="1"/>
  <c r="DL1690" i="1"/>
  <c r="DN1690" i="1"/>
  <c r="DP1690" i="1"/>
  <c r="DR1690" i="1"/>
  <c r="DT1690" i="1"/>
  <c r="DV1690" i="1"/>
  <c r="DX1690" i="1"/>
  <c r="DZ1690" i="1"/>
  <c r="EB1690" i="1"/>
  <c r="ED1690" i="1"/>
  <c r="EF1690" i="1"/>
  <c r="EH1690" i="1"/>
  <c r="EJ1690" i="1"/>
  <c r="EL1690" i="1"/>
  <c r="EN1690" i="1"/>
  <c r="EP1690" i="1"/>
  <c r="ER1690" i="1"/>
  <c r="ET1690" i="1"/>
  <c r="EV1690" i="1"/>
  <c r="EX1690" i="1"/>
  <c r="EZ1690" i="1"/>
  <c r="FB1690" i="1"/>
  <c r="FD1690" i="1"/>
  <c r="BJ1691" i="1"/>
  <c r="BL1691" i="1"/>
  <c r="BN1691" i="1"/>
  <c r="BH1691" i="1"/>
  <c r="BP1691" i="1"/>
  <c r="BR1691" i="1"/>
  <c r="BT1691" i="1"/>
  <c r="BV1691" i="1"/>
  <c r="BX1691" i="1"/>
  <c r="BZ1691" i="1"/>
  <c r="CB1691" i="1"/>
  <c r="CD1691" i="1"/>
  <c r="CF1691" i="1"/>
  <c r="CH1691" i="1"/>
  <c r="CJ1691" i="1"/>
  <c r="CL1691" i="1"/>
  <c r="CN1691" i="1"/>
  <c r="CP1691" i="1"/>
  <c r="CR1691" i="1"/>
  <c r="CT1691" i="1"/>
  <c r="CV1691" i="1"/>
  <c r="CX1691" i="1"/>
  <c r="CZ1691" i="1"/>
  <c r="DB1691" i="1"/>
  <c r="DD1691" i="1"/>
  <c r="DF1691" i="1"/>
  <c r="DH1691" i="1"/>
  <c r="DJ1691" i="1"/>
  <c r="DL1691" i="1"/>
  <c r="DN1691" i="1"/>
  <c r="DP1691" i="1"/>
  <c r="DR1691" i="1"/>
  <c r="DT1691" i="1"/>
  <c r="DV1691" i="1"/>
  <c r="DX1691" i="1"/>
  <c r="DZ1691" i="1"/>
  <c r="EB1691" i="1"/>
  <c r="ED1691" i="1"/>
  <c r="EF1691" i="1"/>
  <c r="EH1691" i="1"/>
  <c r="EJ1691" i="1"/>
  <c r="EL1691" i="1"/>
  <c r="EN1691" i="1"/>
  <c r="EP1691" i="1"/>
  <c r="ER1691" i="1"/>
  <c r="ET1691" i="1"/>
  <c r="EV1691" i="1"/>
  <c r="EX1691" i="1"/>
  <c r="EZ1691" i="1"/>
  <c r="FB1691" i="1"/>
  <c r="FD1691" i="1"/>
  <c r="BJ1692" i="1"/>
  <c r="BL1692" i="1"/>
  <c r="BN1692" i="1"/>
  <c r="BH1692" i="1"/>
  <c r="BP1692" i="1"/>
  <c r="BR1692" i="1"/>
  <c r="BT1692" i="1"/>
  <c r="BV1692" i="1"/>
  <c r="BX1692" i="1"/>
  <c r="BZ1692" i="1"/>
  <c r="CB1692" i="1"/>
  <c r="CD1692" i="1"/>
  <c r="CF1692" i="1"/>
  <c r="CH1692" i="1"/>
  <c r="CJ1692" i="1"/>
  <c r="CL1692" i="1"/>
  <c r="CN1692" i="1"/>
  <c r="CP1692" i="1"/>
  <c r="CR1692" i="1"/>
  <c r="CT1692" i="1"/>
  <c r="CV1692" i="1"/>
  <c r="CX1692" i="1"/>
  <c r="CZ1692" i="1"/>
  <c r="DB1692" i="1"/>
  <c r="DD1692" i="1"/>
  <c r="DF1692" i="1"/>
  <c r="DH1692" i="1"/>
  <c r="DJ1692" i="1"/>
  <c r="DL1692" i="1"/>
  <c r="DN1692" i="1"/>
  <c r="DP1692" i="1"/>
  <c r="DR1692" i="1"/>
  <c r="DT1692" i="1"/>
  <c r="DV1692" i="1"/>
  <c r="DX1692" i="1"/>
  <c r="DZ1692" i="1"/>
  <c r="EB1692" i="1"/>
  <c r="ED1692" i="1"/>
  <c r="EF1692" i="1"/>
  <c r="EH1692" i="1"/>
  <c r="EJ1692" i="1"/>
  <c r="EL1692" i="1"/>
  <c r="EN1692" i="1"/>
  <c r="EP1692" i="1"/>
  <c r="ER1692" i="1"/>
  <c r="ET1692" i="1"/>
  <c r="EV1692" i="1"/>
  <c r="EX1692" i="1"/>
  <c r="EZ1692" i="1"/>
  <c r="FB1692" i="1"/>
  <c r="FD1692" i="1"/>
  <c r="BJ1696" i="1"/>
  <c r="BL1696" i="1"/>
  <c r="BN1696" i="1"/>
  <c r="BH1696" i="1"/>
  <c r="BP1696" i="1"/>
  <c r="BR1696" i="1"/>
  <c r="BT1696" i="1"/>
  <c r="BV1696" i="1"/>
  <c r="BX1696" i="1"/>
  <c r="BZ1696" i="1"/>
  <c r="CB1696" i="1"/>
  <c r="CD1696" i="1"/>
  <c r="CF1696" i="1"/>
  <c r="CH1696" i="1"/>
  <c r="CJ1696" i="1"/>
  <c r="CL1696" i="1"/>
  <c r="CN1696" i="1"/>
  <c r="CP1696" i="1"/>
  <c r="CR1696" i="1"/>
  <c r="CT1696" i="1"/>
  <c r="CV1696" i="1"/>
  <c r="CX1696" i="1"/>
  <c r="CZ1696" i="1"/>
  <c r="DB1696" i="1"/>
  <c r="DD1696" i="1"/>
  <c r="DF1696" i="1"/>
  <c r="DH1696" i="1"/>
  <c r="DJ1696" i="1"/>
  <c r="DL1696" i="1"/>
  <c r="DN1696" i="1"/>
  <c r="DP1696" i="1"/>
  <c r="DR1696" i="1"/>
  <c r="DT1696" i="1"/>
  <c r="DV1696" i="1"/>
  <c r="DX1696" i="1"/>
  <c r="DZ1696" i="1"/>
  <c r="EB1696" i="1"/>
  <c r="ED1696" i="1"/>
  <c r="EF1696" i="1"/>
  <c r="EH1696" i="1"/>
  <c r="EJ1696" i="1"/>
  <c r="EL1696" i="1"/>
  <c r="EN1696" i="1"/>
  <c r="EP1696" i="1"/>
  <c r="ER1696" i="1"/>
  <c r="ET1696" i="1"/>
  <c r="EV1696" i="1"/>
  <c r="EX1696" i="1"/>
  <c r="EZ1696" i="1"/>
  <c r="FB1696" i="1"/>
  <c r="FD1696" i="1"/>
  <c r="BJ1698" i="1"/>
  <c r="BL1698" i="1"/>
  <c r="BN1698" i="1"/>
  <c r="BH1698" i="1"/>
  <c r="BP1698" i="1"/>
  <c r="BR1698" i="1"/>
  <c r="BT1698" i="1"/>
  <c r="BV1698" i="1"/>
  <c r="BX1698" i="1"/>
  <c r="BZ1698" i="1"/>
  <c r="CB1698" i="1"/>
  <c r="CD1698" i="1"/>
  <c r="CF1698" i="1"/>
  <c r="CH1698" i="1"/>
  <c r="CJ1698" i="1"/>
  <c r="CL1698" i="1"/>
  <c r="CN1698" i="1"/>
  <c r="CP1698" i="1"/>
  <c r="CR1698" i="1"/>
  <c r="CT1698" i="1"/>
  <c r="CV1698" i="1"/>
  <c r="CX1698" i="1"/>
  <c r="CZ1698" i="1"/>
  <c r="DB1698" i="1"/>
  <c r="DD1698" i="1"/>
  <c r="DF1698" i="1"/>
  <c r="DH1698" i="1"/>
  <c r="DJ1698" i="1"/>
  <c r="DL1698" i="1"/>
  <c r="DN1698" i="1"/>
  <c r="DP1698" i="1"/>
  <c r="DR1698" i="1"/>
  <c r="DT1698" i="1"/>
  <c r="DV1698" i="1"/>
  <c r="DX1698" i="1"/>
  <c r="DZ1698" i="1"/>
  <c r="EB1698" i="1"/>
  <c r="ED1698" i="1"/>
  <c r="EF1698" i="1"/>
  <c r="EH1698" i="1"/>
  <c r="EJ1698" i="1"/>
  <c r="EL1698" i="1"/>
  <c r="EN1698" i="1"/>
  <c r="EP1698" i="1"/>
  <c r="ER1698" i="1"/>
  <c r="ET1698" i="1"/>
  <c r="EV1698" i="1"/>
  <c r="EX1698" i="1"/>
  <c r="EZ1698" i="1"/>
  <c r="FB1698" i="1"/>
  <c r="FD1698" i="1"/>
  <c r="BJ1707" i="1"/>
  <c r="BL1707" i="1"/>
  <c r="BN1707" i="1"/>
  <c r="BH1707" i="1"/>
  <c r="BP1707" i="1"/>
  <c r="BR1707" i="1"/>
  <c r="BT1707" i="1"/>
  <c r="BV1707" i="1"/>
  <c r="BX1707" i="1"/>
  <c r="BZ1707" i="1"/>
  <c r="CB1707" i="1"/>
  <c r="CD1707" i="1"/>
  <c r="CF1707" i="1"/>
  <c r="CH1707" i="1"/>
  <c r="CJ1707" i="1"/>
  <c r="CL1707" i="1"/>
  <c r="CN1707" i="1"/>
  <c r="CP1707" i="1"/>
  <c r="CR1707" i="1"/>
  <c r="CT1707" i="1"/>
  <c r="CV1707" i="1"/>
  <c r="CX1707" i="1"/>
  <c r="CZ1707" i="1"/>
  <c r="DB1707" i="1"/>
  <c r="DD1707" i="1"/>
  <c r="DF1707" i="1"/>
  <c r="DH1707" i="1"/>
  <c r="DJ1707" i="1"/>
  <c r="DL1707" i="1"/>
  <c r="DN1707" i="1"/>
  <c r="DP1707" i="1"/>
  <c r="DR1707" i="1"/>
  <c r="DT1707" i="1"/>
  <c r="DV1707" i="1"/>
  <c r="DX1707" i="1"/>
  <c r="DZ1707" i="1"/>
  <c r="EB1707" i="1"/>
  <c r="ED1707" i="1"/>
  <c r="EF1707" i="1"/>
  <c r="EH1707" i="1"/>
  <c r="EJ1707" i="1"/>
  <c r="EL1707" i="1"/>
  <c r="EN1707" i="1"/>
  <c r="EP1707" i="1"/>
  <c r="ER1707" i="1"/>
  <c r="ET1707" i="1"/>
  <c r="EV1707" i="1"/>
  <c r="EX1707" i="1"/>
  <c r="EZ1707" i="1"/>
  <c r="FB1707" i="1"/>
  <c r="FD1707" i="1"/>
  <c r="BJ1709" i="1"/>
  <c r="BL1709" i="1"/>
  <c r="BN1709" i="1"/>
  <c r="BH1709" i="1"/>
  <c r="BP1709" i="1"/>
  <c r="BR1709" i="1"/>
  <c r="BT1709" i="1"/>
  <c r="BV1709" i="1"/>
  <c r="BX1709" i="1"/>
  <c r="BZ1709" i="1"/>
  <c r="CB1709" i="1"/>
  <c r="CD1709" i="1"/>
  <c r="CF1709" i="1"/>
  <c r="CH1709" i="1"/>
  <c r="CJ1709" i="1"/>
  <c r="CL1709" i="1"/>
  <c r="CN1709" i="1"/>
  <c r="CP1709" i="1"/>
  <c r="CR1709" i="1"/>
  <c r="CT1709" i="1"/>
  <c r="CV1709" i="1"/>
  <c r="CX1709" i="1"/>
  <c r="CZ1709" i="1"/>
  <c r="DB1709" i="1"/>
  <c r="DD1709" i="1"/>
  <c r="DF1709" i="1"/>
  <c r="DH1709" i="1"/>
  <c r="DJ1709" i="1"/>
  <c r="DL1709" i="1"/>
  <c r="DN1709" i="1"/>
  <c r="DP1709" i="1"/>
  <c r="DR1709" i="1"/>
  <c r="DT1709" i="1"/>
  <c r="DV1709" i="1"/>
  <c r="DX1709" i="1"/>
  <c r="DZ1709" i="1"/>
  <c r="EB1709" i="1"/>
  <c r="ED1709" i="1"/>
  <c r="EF1709" i="1"/>
  <c r="EH1709" i="1"/>
  <c r="EJ1709" i="1"/>
  <c r="EL1709" i="1"/>
  <c r="EN1709" i="1"/>
  <c r="EP1709" i="1"/>
  <c r="ER1709" i="1"/>
  <c r="ET1709" i="1"/>
  <c r="EV1709" i="1"/>
  <c r="EX1709" i="1"/>
  <c r="EZ1709" i="1"/>
  <c r="FB1709" i="1"/>
  <c r="FD1709" i="1"/>
  <c r="BJ1715" i="1"/>
  <c r="BL1715" i="1"/>
  <c r="BN1715" i="1"/>
  <c r="BH1715" i="1"/>
  <c r="BP1715" i="1"/>
  <c r="BR1715" i="1"/>
  <c r="BT1715" i="1"/>
  <c r="BV1715" i="1"/>
  <c r="BX1715" i="1"/>
  <c r="BZ1715" i="1"/>
  <c r="CB1715" i="1"/>
  <c r="CD1715" i="1"/>
  <c r="CF1715" i="1"/>
  <c r="CH1715" i="1"/>
  <c r="CJ1715" i="1"/>
  <c r="CL1715" i="1"/>
  <c r="CN1715" i="1"/>
  <c r="CP1715" i="1"/>
  <c r="CR1715" i="1"/>
  <c r="CT1715" i="1"/>
  <c r="CV1715" i="1"/>
  <c r="CX1715" i="1"/>
  <c r="CZ1715" i="1"/>
  <c r="DB1715" i="1"/>
  <c r="DD1715" i="1"/>
  <c r="DF1715" i="1"/>
  <c r="DH1715" i="1"/>
  <c r="DJ1715" i="1"/>
  <c r="DL1715" i="1"/>
  <c r="DN1715" i="1"/>
  <c r="DP1715" i="1"/>
  <c r="DR1715" i="1"/>
  <c r="DT1715" i="1"/>
  <c r="DV1715" i="1"/>
  <c r="DX1715" i="1"/>
  <c r="DZ1715" i="1"/>
  <c r="EB1715" i="1"/>
  <c r="ED1715" i="1"/>
  <c r="EF1715" i="1"/>
  <c r="EH1715" i="1"/>
  <c r="EJ1715" i="1"/>
  <c r="EL1715" i="1"/>
  <c r="EN1715" i="1"/>
  <c r="EP1715" i="1"/>
  <c r="ER1715" i="1"/>
  <c r="ET1715" i="1"/>
  <c r="EV1715" i="1"/>
  <c r="EX1715" i="1"/>
  <c r="EZ1715" i="1"/>
  <c r="FB1715" i="1"/>
  <c r="FD1715" i="1"/>
  <c r="BJ1717" i="1"/>
  <c r="BL1717" i="1"/>
  <c r="BN1717" i="1"/>
  <c r="BH1717" i="1"/>
  <c r="BP1717" i="1"/>
  <c r="BR1717" i="1"/>
  <c r="BT1717" i="1"/>
  <c r="BV1717" i="1"/>
  <c r="BX1717" i="1"/>
  <c r="BZ1717" i="1"/>
  <c r="CB1717" i="1"/>
  <c r="CD1717" i="1"/>
  <c r="CF1717" i="1"/>
  <c r="CH1717" i="1"/>
  <c r="CJ1717" i="1"/>
  <c r="CL1717" i="1"/>
  <c r="CN1717" i="1"/>
  <c r="CP1717" i="1"/>
  <c r="CR1717" i="1"/>
  <c r="CT1717" i="1"/>
  <c r="CV1717" i="1"/>
  <c r="CX1717" i="1"/>
  <c r="CZ1717" i="1"/>
  <c r="DB1717" i="1"/>
  <c r="DD1717" i="1"/>
  <c r="DF1717" i="1"/>
  <c r="DH1717" i="1"/>
  <c r="DJ1717" i="1"/>
  <c r="DL1717" i="1"/>
  <c r="DN1717" i="1"/>
  <c r="DP1717" i="1"/>
  <c r="DR1717" i="1"/>
  <c r="DT1717" i="1"/>
  <c r="DV1717" i="1"/>
  <c r="DX1717" i="1"/>
  <c r="DZ1717" i="1"/>
  <c r="EB1717" i="1"/>
  <c r="ED1717" i="1"/>
  <c r="EF1717" i="1"/>
  <c r="EH1717" i="1"/>
  <c r="EJ1717" i="1"/>
  <c r="EL1717" i="1"/>
  <c r="EN1717" i="1"/>
  <c r="EP1717" i="1"/>
  <c r="ER1717" i="1"/>
  <c r="ET1717" i="1"/>
  <c r="EV1717" i="1"/>
  <c r="EX1717" i="1"/>
  <c r="EZ1717" i="1"/>
  <c r="FB1717" i="1"/>
  <c r="FD1717" i="1"/>
  <c r="BJ1722" i="1"/>
  <c r="BL1722" i="1"/>
  <c r="BN1722" i="1"/>
  <c r="BH1722" i="1"/>
  <c r="BP1722" i="1"/>
  <c r="BR1722" i="1"/>
  <c r="BT1722" i="1"/>
  <c r="BV1722" i="1"/>
  <c r="BX1722" i="1"/>
  <c r="BZ1722" i="1"/>
  <c r="CB1722" i="1"/>
  <c r="CD1722" i="1"/>
  <c r="CF1722" i="1"/>
  <c r="CH1722" i="1"/>
  <c r="CJ1722" i="1"/>
  <c r="CL1722" i="1"/>
  <c r="CN1722" i="1"/>
  <c r="CP1722" i="1"/>
  <c r="CR1722" i="1"/>
  <c r="CT1722" i="1"/>
  <c r="CV1722" i="1"/>
  <c r="CX1722" i="1"/>
  <c r="CZ1722" i="1"/>
  <c r="DB1722" i="1"/>
  <c r="DD1722" i="1"/>
  <c r="DF1722" i="1"/>
  <c r="DH1722" i="1"/>
  <c r="DJ1722" i="1"/>
  <c r="DL1722" i="1"/>
  <c r="DN1722" i="1"/>
  <c r="DP1722" i="1"/>
  <c r="DR1722" i="1"/>
  <c r="DT1722" i="1"/>
  <c r="DV1722" i="1"/>
  <c r="DX1722" i="1"/>
  <c r="DZ1722" i="1"/>
  <c r="EB1722" i="1"/>
  <c r="ED1722" i="1"/>
  <c r="EF1722" i="1"/>
  <c r="EH1722" i="1"/>
  <c r="EJ1722" i="1"/>
  <c r="EL1722" i="1"/>
  <c r="EN1722" i="1"/>
  <c r="EP1722" i="1"/>
  <c r="ER1722" i="1"/>
  <c r="ET1722" i="1"/>
  <c r="EV1722" i="1"/>
  <c r="EX1722" i="1"/>
  <c r="EZ1722" i="1"/>
  <c r="FB1722" i="1"/>
  <c r="FD1722" i="1"/>
  <c r="BJ1727" i="1"/>
  <c r="BL1727" i="1"/>
  <c r="BN1727" i="1"/>
  <c r="BH1727" i="1"/>
  <c r="BP1727" i="1"/>
  <c r="BR1727" i="1"/>
  <c r="BT1727" i="1"/>
  <c r="BV1727" i="1"/>
  <c r="BX1727" i="1"/>
  <c r="BZ1727" i="1"/>
  <c r="CB1727" i="1"/>
  <c r="CD1727" i="1"/>
  <c r="CF1727" i="1"/>
  <c r="CH1727" i="1"/>
  <c r="CJ1727" i="1"/>
  <c r="CL1727" i="1"/>
  <c r="CN1727" i="1"/>
  <c r="CP1727" i="1"/>
  <c r="CR1727" i="1"/>
  <c r="CT1727" i="1"/>
  <c r="CV1727" i="1"/>
  <c r="CX1727" i="1"/>
  <c r="CZ1727" i="1"/>
  <c r="DB1727" i="1"/>
  <c r="DD1727" i="1"/>
  <c r="DF1727" i="1"/>
  <c r="DH1727" i="1"/>
  <c r="DJ1727" i="1"/>
  <c r="DL1727" i="1"/>
  <c r="DN1727" i="1"/>
  <c r="DP1727" i="1"/>
  <c r="DR1727" i="1"/>
  <c r="DT1727" i="1"/>
  <c r="DV1727" i="1"/>
  <c r="DX1727" i="1"/>
  <c r="DZ1727" i="1"/>
  <c r="EB1727" i="1"/>
  <c r="ED1727" i="1"/>
  <c r="EF1727" i="1"/>
  <c r="EH1727" i="1"/>
  <c r="EJ1727" i="1"/>
  <c r="EL1727" i="1"/>
  <c r="EN1727" i="1"/>
  <c r="EP1727" i="1"/>
  <c r="ER1727" i="1"/>
  <c r="ET1727" i="1"/>
  <c r="EV1727" i="1"/>
  <c r="EX1727" i="1"/>
  <c r="EZ1727" i="1"/>
  <c r="FB1727" i="1"/>
  <c r="FD1727" i="1"/>
  <c r="BJ1734" i="1"/>
  <c r="BL1734" i="1"/>
  <c r="BN1734" i="1"/>
  <c r="BH1734" i="1"/>
  <c r="BP1734" i="1"/>
  <c r="BR1734" i="1"/>
  <c r="BT1734" i="1"/>
  <c r="BV1734" i="1"/>
  <c r="BX1734" i="1"/>
  <c r="BZ1734" i="1"/>
  <c r="CB1734" i="1"/>
  <c r="CD1734" i="1"/>
  <c r="CF1734" i="1"/>
  <c r="CH1734" i="1"/>
  <c r="CJ1734" i="1"/>
  <c r="CL1734" i="1"/>
  <c r="CN1734" i="1"/>
  <c r="CP1734" i="1"/>
  <c r="CR1734" i="1"/>
  <c r="CT1734" i="1"/>
  <c r="CV1734" i="1"/>
  <c r="CX1734" i="1"/>
  <c r="CZ1734" i="1"/>
  <c r="DB1734" i="1"/>
  <c r="DD1734" i="1"/>
  <c r="DF1734" i="1"/>
  <c r="DH1734" i="1"/>
  <c r="DJ1734" i="1"/>
  <c r="DL1734" i="1"/>
  <c r="DN1734" i="1"/>
  <c r="DP1734" i="1"/>
  <c r="DR1734" i="1"/>
  <c r="DT1734" i="1"/>
  <c r="DV1734" i="1"/>
  <c r="DX1734" i="1"/>
  <c r="DZ1734" i="1"/>
  <c r="EB1734" i="1"/>
  <c r="ED1734" i="1"/>
  <c r="EF1734" i="1"/>
  <c r="EH1734" i="1"/>
  <c r="EJ1734" i="1"/>
  <c r="EL1734" i="1"/>
  <c r="EN1734" i="1"/>
  <c r="EP1734" i="1"/>
  <c r="ER1734" i="1"/>
  <c r="ET1734" i="1"/>
  <c r="EV1734" i="1"/>
  <c r="EX1734" i="1"/>
  <c r="EZ1734" i="1"/>
  <c r="FB1734" i="1"/>
  <c r="FD1734" i="1"/>
  <c r="BJ1737" i="1"/>
  <c r="BL1737" i="1"/>
  <c r="BN1737" i="1"/>
  <c r="BH1737" i="1"/>
  <c r="BP1737" i="1"/>
  <c r="BR1737" i="1"/>
  <c r="BT1737" i="1"/>
  <c r="BV1737" i="1"/>
  <c r="BX1737" i="1"/>
  <c r="BZ1737" i="1"/>
  <c r="CB1737" i="1"/>
  <c r="CD1737" i="1"/>
  <c r="CF1737" i="1"/>
  <c r="CH1737" i="1"/>
  <c r="CJ1737" i="1"/>
  <c r="CL1737" i="1"/>
  <c r="CN1737" i="1"/>
  <c r="CP1737" i="1"/>
  <c r="CR1737" i="1"/>
  <c r="CT1737" i="1"/>
  <c r="CV1737" i="1"/>
  <c r="CX1737" i="1"/>
  <c r="CZ1737" i="1"/>
  <c r="DB1737" i="1"/>
  <c r="DD1737" i="1"/>
  <c r="DF1737" i="1"/>
  <c r="DH1737" i="1"/>
  <c r="DJ1737" i="1"/>
  <c r="DL1737" i="1"/>
  <c r="DN1737" i="1"/>
  <c r="DP1737" i="1"/>
  <c r="DR1737" i="1"/>
  <c r="DT1737" i="1"/>
  <c r="DV1737" i="1"/>
  <c r="DX1737" i="1"/>
  <c r="DZ1737" i="1"/>
  <c r="EB1737" i="1"/>
  <c r="ED1737" i="1"/>
  <c r="EF1737" i="1"/>
  <c r="EH1737" i="1"/>
  <c r="EJ1737" i="1"/>
  <c r="EL1737" i="1"/>
  <c r="EN1737" i="1"/>
  <c r="EP1737" i="1"/>
  <c r="ER1737" i="1"/>
  <c r="ET1737" i="1"/>
  <c r="EV1737" i="1"/>
  <c r="EX1737" i="1"/>
  <c r="EZ1737" i="1"/>
  <c r="FB1737" i="1"/>
  <c r="FD1737" i="1"/>
  <c r="BJ1739" i="1"/>
  <c r="BL1739" i="1"/>
  <c r="BN1739" i="1"/>
  <c r="BH1739" i="1"/>
  <c r="BP1739" i="1"/>
  <c r="BR1739" i="1"/>
  <c r="BT1739" i="1"/>
  <c r="BV1739" i="1"/>
  <c r="BX1739" i="1"/>
  <c r="BZ1739" i="1"/>
  <c r="CB1739" i="1"/>
  <c r="CD1739" i="1"/>
  <c r="CF1739" i="1"/>
  <c r="CH1739" i="1"/>
  <c r="CJ1739" i="1"/>
  <c r="CL1739" i="1"/>
  <c r="CN1739" i="1"/>
  <c r="CP1739" i="1"/>
  <c r="CR1739" i="1"/>
  <c r="CT1739" i="1"/>
  <c r="CV1739" i="1"/>
  <c r="CX1739" i="1"/>
  <c r="CZ1739" i="1"/>
  <c r="DB1739" i="1"/>
  <c r="DD1739" i="1"/>
  <c r="DF1739" i="1"/>
  <c r="DH1739" i="1"/>
  <c r="DJ1739" i="1"/>
  <c r="DL1739" i="1"/>
  <c r="DN1739" i="1"/>
  <c r="DP1739" i="1"/>
  <c r="DR1739" i="1"/>
  <c r="DT1739" i="1"/>
  <c r="DV1739" i="1"/>
  <c r="DX1739" i="1"/>
  <c r="DZ1739" i="1"/>
  <c r="EB1739" i="1"/>
  <c r="ED1739" i="1"/>
  <c r="EF1739" i="1"/>
  <c r="EH1739" i="1"/>
  <c r="EJ1739" i="1"/>
  <c r="EL1739" i="1"/>
  <c r="EN1739" i="1"/>
  <c r="EP1739" i="1"/>
  <c r="ER1739" i="1"/>
  <c r="ET1739" i="1"/>
  <c r="EV1739" i="1"/>
  <c r="EX1739" i="1"/>
  <c r="EZ1739" i="1"/>
  <c r="FB1739" i="1"/>
  <c r="FD1739" i="1"/>
  <c r="BJ1740" i="1"/>
  <c r="BL1740" i="1"/>
  <c r="BN1740" i="1"/>
  <c r="BH1740" i="1"/>
  <c r="BP1740" i="1"/>
  <c r="BR1740" i="1"/>
  <c r="BT1740" i="1"/>
  <c r="BV1740" i="1"/>
  <c r="BX1740" i="1"/>
  <c r="BZ1740" i="1"/>
  <c r="CB1740" i="1"/>
  <c r="CD1740" i="1"/>
  <c r="CF1740" i="1"/>
  <c r="CH1740" i="1"/>
  <c r="CJ1740" i="1"/>
  <c r="CL1740" i="1"/>
  <c r="CN1740" i="1"/>
  <c r="CP1740" i="1"/>
  <c r="CR1740" i="1"/>
  <c r="CT1740" i="1"/>
  <c r="CV1740" i="1"/>
  <c r="CX1740" i="1"/>
  <c r="CZ1740" i="1"/>
  <c r="DB1740" i="1"/>
  <c r="DD1740" i="1"/>
  <c r="DF1740" i="1"/>
  <c r="DH1740" i="1"/>
  <c r="DJ1740" i="1"/>
  <c r="DL1740" i="1"/>
  <c r="DN1740" i="1"/>
  <c r="DP1740" i="1"/>
  <c r="DR1740" i="1"/>
  <c r="DT1740" i="1"/>
  <c r="DV1740" i="1"/>
  <c r="DX1740" i="1"/>
  <c r="DZ1740" i="1"/>
  <c r="EB1740" i="1"/>
  <c r="ED1740" i="1"/>
  <c r="EF1740" i="1"/>
  <c r="EH1740" i="1"/>
  <c r="EJ1740" i="1"/>
  <c r="EL1740" i="1"/>
  <c r="EN1740" i="1"/>
  <c r="EP1740" i="1"/>
  <c r="ER1740" i="1"/>
  <c r="ET1740" i="1"/>
  <c r="EV1740" i="1"/>
  <c r="EX1740" i="1"/>
  <c r="EZ1740" i="1"/>
  <c r="FB1740" i="1"/>
  <c r="FD1740" i="1"/>
  <c r="BJ1741" i="1"/>
  <c r="BL1741" i="1"/>
  <c r="BN1741" i="1"/>
  <c r="BH1741" i="1"/>
  <c r="BP1741" i="1"/>
  <c r="BR1741" i="1"/>
  <c r="BT1741" i="1"/>
  <c r="BV1741" i="1"/>
  <c r="BX1741" i="1"/>
  <c r="BZ1741" i="1"/>
  <c r="CB1741" i="1"/>
  <c r="CD1741" i="1"/>
  <c r="CF1741" i="1"/>
  <c r="CH1741" i="1"/>
  <c r="CJ1741" i="1"/>
  <c r="CL1741" i="1"/>
  <c r="CN1741" i="1"/>
  <c r="CP1741" i="1"/>
  <c r="CR1741" i="1"/>
  <c r="CT1741" i="1"/>
  <c r="CV1741" i="1"/>
  <c r="CX1741" i="1"/>
  <c r="CZ1741" i="1"/>
  <c r="DB1741" i="1"/>
  <c r="DD1741" i="1"/>
  <c r="DF1741" i="1"/>
  <c r="DH1741" i="1"/>
  <c r="DJ1741" i="1"/>
  <c r="DL1741" i="1"/>
  <c r="DN1741" i="1"/>
  <c r="DP1741" i="1"/>
  <c r="DR1741" i="1"/>
  <c r="DT1741" i="1"/>
  <c r="DV1741" i="1"/>
  <c r="DX1741" i="1"/>
  <c r="DZ1741" i="1"/>
  <c r="EB1741" i="1"/>
  <c r="ED1741" i="1"/>
  <c r="EF1741" i="1"/>
  <c r="EH1741" i="1"/>
  <c r="EJ1741" i="1"/>
  <c r="EL1741" i="1"/>
  <c r="EN1741" i="1"/>
  <c r="EP1741" i="1"/>
  <c r="ER1741" i="1"/>
  <c r="ET1741" i="1"/>
  <c r="EV1741" i="1"/>
  <c r="EX1741" i="1"/>
  <c r="EZ1741" i="1"/>
  <c r="FB1741" i="1"/>
  <c r="FD1741" i="1"/>
  <c r="BJ1742" i="1"/>
  <c r="BL1742" i="1"/>
  <c r="BN1742" i="1"/>
  <c r="BH1742" i="1"/>
  <c r="BP1742" i="1"/>
  <c r="BR1742" i="1"/>
  <c r="BT1742" i="1"/>
  <c r="BV1742" i="1"/>
  <c r="BX1742" i="1"/>
  <c r="BZ1742" i="1"/>
  <c r="CB1742" i="1"/>
  <c r="CD1742" i="1"/>
  <c r="CF1742" i="1"/>
  <c r="CH1742" i="1"/>
  <c r="CJ1742" i="1"/>
  <c r="CL1742" i="1"/>
  <c r="CN1742" i="1"/>
  <c r="CP1742" i="1"/>
  <c r="CR1742" i="1"/>
  <c r="CT1742" i="1"/>
  <c r="CV1742" i="1"/>
  <c r="CX1742" i="1"/>
  <c r="CZ1742" i="1"/>
  <c r="DB1742" i="1"/>
  <c r="DD1742" i="1"/>
  <c r="DF1742" i="1"/>
  <c r="DH1742" i="1"/>
  <c r="DJ1742" i="1"/>
  <c r="DL1742" i="1"/>
  <c r="DN1742" i="1"/>
  <c r="DP1742" i="1"/>
  <c r="DR1742" i="1"/>
  <c r="DT1742" i="1"/>
  <c r="DV1742" i="1"/>
  <c r="DX1742" i="1"/>
  <c r="DZ1742" i="1"/>
  <c r="EB1742" i="1"/>
  <c r="ED1742" i="1"/>
  <c r="EF1742" i="1"/>
  <c r="EH1742" i="1"/>
  <c r="EJ1742" i="1"/>
  <c r="EL1742" i="1"/>
  <c r="EN1742" i="1"/>
  <c r="EP1742" i="1"/>
  <c r="ER1742" i="1"/>
  <c r="ET1742" i="1"/>
  <c r="EV1742" i="1"/>
  <c r="EX1742" i="1"/>
  <c r="EZ1742" i="1"/>
  <c r="FB1742" i="1"/>
  <c r="FD1742" i="1"/>
  <c r="BJ1743" i="1"/>
  <c r="BL1743" i="1"/>
  <c r="BN1743" i="1"/>
  <c r="BH1743" i="1"/>
  <c r="BP1743" i="1"/>
  <c r="BR1743" i="1"/>
  <c r="BT1743" i="1"/>
  <c r="BV1743" i="1"/>
  <c r="BX1743" i="1"/>
  <c r="BZ1743" i="1"/>
  <c r="CB1743" i="1"/>
  <c r="CD1743" i="1"/>
  <c r="CF1743" i="1"/>
  <c r="CH1743" i="1"/>
  <c r="CJ1743" i="1"/>
  <c r="CL1743" i="1"/>
  <c r="CN1743" i="1"/>
  <c r="CP1743" i="1"/>
  <c r="CR1743" i="1"/>
  <c r="CT1743" i="1"/>
  <c r="CV1743" i="1"/>
  <c r="CX1743" i="1"/>
  <c r="CZ1743" i="1"/>
  <c r="DB1743" i="1"/>
  <c r="DD1743" i="1"/>
  <c r="DF1743" i="1"/>
  <c r="DH1743" i="1"/>
  <c r="DJ1743" i="1"/>
  <c r="DL1743" i="1"/>
  <c r="DN1743" i="1"/>
  <c r="DP1743" i="1"/>
  <c r="DR1743" i="1"/>
  <c r="DT1743" i="1"/>
  <c r="DV1743" i="1"/>
  <c r="DX1743" i="1"/>
  <c r="DZ1743" i="1"/>
  <c r="EB1743" i="1"/>
  <c r="ED1743" i="1"/>
  <c r="EF1743" i="1"/>
  <c r="EH1743" i="1"/>
  <c r="EJ1743" i="1"/>
  <c r="EL1743" i="1"/>
  <c r="EN1743" i="1"/>
  <c r="EP1743" i="1"/>
  <c r="ER1743" i="1"/>
  <c r="ET1743" i="1"/>
  <c r="EV1743" i="1"/>
  <c r="EX1743" i="1"/>
  <c r="EZ1743" i="1"/>
  <c r="FB1743" i="1"/>
  <c r="FD1743" i="1"/>
  <c r="BJ1744" i="1"/>
  <c r="BL1744" i="1"/>
  <c r="BN1744" i="1"/>
  <c r="BH1744" i="1"/>
  <c r="BP1744" i="1"/>
  <c r="BR1744" i="1"/>
  <c r="BT1744" i="1"/>
  <c r="BV1744" i="1"/>
  <c r="BX1744" i="1"/>
  <c r="BZ1744" i="1"/>
  <c r="CB1744" i="1"/>
  <c r="CD1744" i="1"/>
  <c r="CF1744" i="1"/>
  <c r="CH1744" i="1"/>
  <c r="CJ1744" i="1"/>
  <c r="CL1744" i="1"/>
  <c r="CN1744" i="1"/>
  <c r="CP1744" i="1"/>
  <c r="CR1744" i="1"/>
  <c r="CT1744" i="1"/>
  <c r="CV1744" i="1"/>
  <c r="CX1744" i="1"/>
  <c r="CZ1744" i="1"/>
  <c r="DB1744" i="1"/>
  <c r="DD1744" i="1"/>
  <c r="DF1744" i="1"/>
  <c r="DH1744" i="1"/>
  <c r="DJ1744" i="1"/>
  <c r="DL1744" i="1"/>
  <c r="DN1744" i="1"/>
  <c r="DP1744" i="1"/>
  <c r="DR1744" i="1"/>
  <c r="DT1744" i="1"/>
  <c r="DV1744" i="1"/>
  <c r="DX1744" i="1"/>
  <c r="DZ1744" i="1"/>
  <c r="EB1744" i="1"/>
  <c r="ED1744" i="1"/>
  <c r="EF1744" i="1"/>
  <c r="EH1744" i="1"/>
  <c r="EJ1744" i="1"/>
  <c r="EL1744" i="1"/>
  <c r="EN1744" i="1"/>
  <c r="EP1744" i="1"/>
  <c r="ER1744" i="1"/>
  <c r="ET1744" i="1"/>
  <c r="EV1744" i="1"/>
  <c r="EX1744" i="1"/>
  <c r="EZ1744" i="1"/>
  <c r="FB1744" i="1"/>
  <c r="FD1744" i="1"/>
  <c r="BJ1745" i="1"/>
  <c r="BL1745" i="1"/>
  <c r="BN1745" i="1"/>
  <c r="BH1745" i="1"/>
  <c r="BP1745" i="1"/>
  <c r="BR1745" i="1"/>
  <c r="BT1745" i="1"/>
  <c r="BV1745" i="1"/>
  <c r="BX1745" i="1"/>
  <c r="BZ1745" i="1"/>
  <c r="CB1745" i="1"/>
  <c r="CD1745" i="1"/>
  <c r="CF1745" i="1"/>
  <c r="CH1745" i="1"/>
  <c r="CJ1745" i="1"/>
  <c r="CL1745" i="1"/>
  <c r="CN1745" i="1"/>
  <c r="CP1745" i="1"/>
  <c r="CR1745" i="1"/>
  <c r="CT1745" i="1"/>
  <c r="CV1745" i="1"/>
  <c r="CX1745" i="1"/>
  <c r="CZ1745" i="1"/>
  <c r="DB1745" i="1"/>
  <c r="DD1745" i="1"/>
  <c r="DF1745" i="1"/>
  <c r="DH1745" i="1"/>
  <c r="DJ1745" i="1"/>
  <c r="DL1745" i="1"/>
  <c r="DN1745" i="1"/>
  <c r="DP1745" i="1"/>
  <c r="DR1745" i="1"/>
  <c r="DT1745" i="1"/>
  <c r="DV1745" i="1"/>
  <c r="DX1745" i="1"/>
  <c r="DZ1745" i="1"/>
  <c r="EB1745" i="1"/>
  <c r="ED1745" i="1"/>
  <c r="EF1745" i="1"/>
  <c r="EH1745" i="1"/>
  <c r="EJ1745" i="1"/>
  <c r="EL1745" i="1"/>
  <c r="EN1745" i="1"/>
  <c r="EP1745" i="1"/>
  <c r="ER1745" i="1"/>
  <c r="ET1745" i="1"/>
  <c r="EV1745" i="1"/>
  <c r="EX1745" i="1"/>
  <c r="EZ1745" i="1"/>
  <c r="FB1745" i="1"/>
  <c r="FD1745" i="1"/>
  <c r="BJ1746" i="1"/>
  <c r="BL1746" i="1"/>
  <c r="BN1746" i="1"/>
  <c r="BH1746" i="1"/>
  <c r="BP1746" i="1"/>
  <c r="BR1746" i="1"/>
  <c r="BT1746" i="1"/>
  <c r="BV1746" i="1"/>
  <c r="BX1746" i="1"/>
  <c r="BZ1746" i="1"/>
  <c r="CB1746" i="1"/>
  <c r="CD1746" i="1"/>
  <c r="CF1746" i="1"/>
  <c r="CH1746" i="1"/>
  <c r="CJ1746" i="1"/>
  <c r="CL1746" i="1"/>
  <c r="CN1746" i="1"/>
  <c r="CP1746" i="1"/>
  <c r="CR1746" i="1"/>
  <c r="CT1746" i="1"/>
  <c r="CV1746" i="1"/>
  <c r="CX1746" i="1"/>
  <c r="CZ1746" i="1"/>
  <c r="DB1746" i="1"/>
  <c r="DD1746" i="1"/>
  <c r="DF1746" i="1"/>
  <c r="DH1746" i="1"/>
  <c r="DJ1746" i="1"/>
  <c r="DL1746" i="1"/>
  <c r="DN1746" i="1"/>
  <c r="DP1746" i="1"/>
  <c r="DR1746" i="1"/>
  <c r="DT1746" i="1"/>
  <c r="DV1746" i="1"/>
  <c r="DX1746" i="1"/>
  <c r="DZ1746" i="1"/>
  <c r="EB1746" i="1"/>
  <c r="ED1746" i="1"/>
  <c r="EF1746" i="1"/>
  <c r="EH1746" i="1"/>
  <c r="EJ1746" i="1"/>
  <c r="EL1746" i="1"/>
  <c r="EN1746" i="1"/>
  <c r="EP1746" i="1"/>
  <c r="ER1746" i="1"/>
  <c r="ET1746" i="1"/>
  <c r="EV1746" i="1"/>
  <c r="EX1746" i="1"/>
  <c r="EZ1746" i="1"/>
  <c r="FB1746" i="1"/>
  <c r="FD1746" i="1"/>
  <c r="BJ1747" i="1"/>
  <c r="BL1747" i="1"/>
  <c r="BN1747" i="1"/>
  <c r="BH1747" i="1"/>
  <c r="BP1747" i="1"/>
  <c r="BR1747" i="1"/>
  <c r="BT1747" i="1"/>
  <c r="BV1747" i="1"/>
  <c r="BX1747" i="1"/>
  <c r="BZ1747" i="1"/>
  <c r="CB1747" i="1"/>
  <c r="CD1747" i="1"/>
  <c r="CF1747" i="1"/>
  <c r="CH1747" i="1"/>
  <c r="CJ1747" i="1"/>
  <c r="CL1747" i="1"/>
  <c r="CN1747" i="1"/>
  <c r="CP1747" i="1"/>
  <c r="CR1747" i="1"/>
  <c r="CT1747" i="1"/>
  <c r="CV1747" i="1"/>
  <c r="CX1747" i="1"/>
  <c r="CZ1747" i="1"/>
  <c r="DB1747" i="1"/>
  <c r="DD1747" i="1"/>
  <c r="DF1747" i="1"/>
  <c r="DH1747" i="1"/>
  <c r="DJ1747" i="1"/>
  <c r="DL1747" i="1"/>
  <c r="DN1747" i="1"/>
  <c r="DP1747" i="1"/>
  <c r="DR1747" i="1"/>
  <c r="DT1747" i="1"/>
  <c r="DV1747" i="1"/>
  <c r="DX1747" i="1"/>
  <c r="DZ1747" i="1"/>
  <c r="EB1747" i="1"/>
  <c r="ED1747" i="1"/>
  <c r="EF1747" i="1"/>
  <c r="EH1747" i="1"/>
  <c r="EJ1747" i="1"/>
  <c r="EL1747" i="1"/>
  <c r="EN1747" i="1"/>
  <c r="EP1747" i="1"/>
  <c r="ER1747" i="1"/>
  <c r="ET1747" i="1"/>
  <c r="EV1747" i="1"/>
  <c r="EX1747" i="1"/>
  <c r="EZ1747" i="1"/>
  <c r="FB1747" i="1"/>
  <c r="FD1747" i="1"/>
  <c r="BJ1748" i="1"/>
  <c r="BL1748" i="1"/>
  <c r="BN1748" i="1"/>
  <c r="BH1748" i="1"/>
  <c r="BP1748" i="1"/>
  <c r="BR1748" i="1"/>
  <c r="BT1748" i="1"/>
  <c r="BV1748" i="1"/>
  <c r="BX1748" i="1"/>
  <c r="BZ1748" i="1"/>
  <c r="CB1748" i="1"/>
  <c r="CD1748" i="1"/>
  <c r="CF1748" i="1"/>
  <c r="CH1748" i="1"/>
  <c r="CJ1748" i="1"/>
  <c r="CL1748" i="1"/>
  <c r="CN1748" i="1"/>
  <c r="CP1748" i="1"/>
  <c r="CR1748" i="1"/>
  <c r="CT1748" i="1"/>
  <c r="CV1748" i="1"/>
  <c r="CX1748" i="1"/>
  <c r="CZ1748" i="1"/>
  <c r="DB1748" i="1"/>
  <c r="DD1748" i="1"/>
  <c r="DF1748" i="1"/>
  <c r="DH1748" i="1"/>
  <c r="DJ1748" i="1"/>
  <c r="DL1748" i="1"/>
  <c r="DN1748" i="1"/>
  <c r="DP1748" i="1"/>
  <c r="DR1748" i="1"/>
  <c r="DT1748" i="1"/>
  <c r="DV1748" i="1"/>
  <c r="DX1748" i="1"/>
  <c r="DZ1748" i="1"/>
  <c r="EB1748" i="1"/>
  <c r="ED1748" i="1"/>
  <c r="EF1748" i="1"/>
  <c r="EH1748" i="1"/>
  <c r="EJ1748" i="1"/>
  <c r="EL1748" i="1"/>
  <c r="EN1748" i="1"/>
  <c r="EP1748" i="1"/>
  <c r="ER1748" i="1"/>
  <c r="ET1748" i="1"/>
  <c r="EV1748" i="1"/>
  <c r="EX1748" i="1"/>
  <c r="EZ1748" i="1"/>
  <c r="FB1748" i="1"/>
  <c r="FD1748" i="1"/>
  <c r="BJ1749" i="1"/>
  <c r="BL1749" i="1"/>
  <c r="BN1749" i="1"/>
  <c r="BH1749" i="1"/>
  <c r="BP1749" i="1"/>
  <c r="BR1749" i="1"/>
  <c r="BT1749" i="1"/>
  <c r="BV1749" i="1"/>
  <c r="BX1749" i="1"/>
  <c r="BZ1749" i="1"/>
  <c r="CB1749" i="1"/>
  <c r="CD1749" i="1"/>
  <c r="CF1749" i="1"/>
  <c r="CH1749" i="1"/>
  <c r="CJ1749" i="1"/>
  <c r="CL1749" i="1"/>
  <c r="CN1749" i="1"/>
  <c r="CP1749" i="1"/>
  <c r="CR1749" i="1"/>
  <c r="CT1749" i="1"/>
  <c r="CV1749" i="1"/>
  <c r="CX1749" i="1"/>
  <c r="CZ1749" i="1"/>
  <c r="DB1749" i="1"/>
  <c r="DD1749" i="1"/>
  <c r="DF1749" i="1"/>
  <c r="DH1749" i="1"/>
  <c r="DJ1749" i="1"/>
  <c r="DL1749" i="1"/>
  <c r="DN1749" i="1"/>
  <c r="DP1749" i="1"/>
  <c r="DR1749" i="1"/>
  <c r="DT1749" i="1"/>
  <c r="DV1749" i="1"/>
  <c r="DX1749" i="1"/>
  <c r="DZ1749" i="1"/>
  <c r="EB1749" i="1"/>
  <c r="ED1749" i="1"/>
  <c r="EF1749" i="1"/>
  <c r="EH1749" i="1"/>
  <c r="EJ1749" i="1"/>
  <c r="EL1749" i="1"/>
  <c r="EN1749" i="1"/>
  <c r="EP1749" i="1"/>
  <c r="ER1749" i="1"/>
  <c r="ET1749" i="1"/>
  <c r="EV1749" i="1"/>
  <c r="EX1749" i="1"/>
  <c r="EZ1749" i="1"/>
  <c r="FB1749" i="1"/>
  <c r="FD1749" i="1"/>
  <c r="BJ1750" i="1"/>
  <c r="BL1750" i="1"/>
  <c r="BN1750" i="1"/>
  <c r="BH1750" i="1"/>
  <c r="BP1750" i="1"/>
  <c r="BR1750" i="1"/>
  <c r="BT1750" i="1"/>
  <c r="BV1750" i="1"/>
  <c r="BX1750" i="1"/>
  <c r="BZ1750" i="1"/>
  <c r="CB1750" i="1"/>
  <c r="CD1750" i="1"/>
  <c r="CF1750" i="1"/>
  <c r="CH1750" i="1"/>
  <c r="CJ1750" i="1"/>
  <c r="CL1750" i="1"/>
  <c r="CN1750" i="1"/>
  <c r="CP1750" i="1"/>
  <c r="CR1750" i="1"/>
  <c r="CT1750" i="1"/>
  <c r="CV1750" i="1"/>
  <c r="CX1750" i="1"/>
  <c r="CZ1750" i="1"/>
  <c r="DB1750" i="1"/>
  <c r="DD1750" i="1"/>
  <c r="DF1750" i="1"/>
  <c r="DH1750" i="1"/>
  <c r="DJ1750" i="1"/>
  <c r="DL1750" i="1"/>
  <c r="DN1750" i="1"/>
  <c r="DP1750" i="1"/>
  <c r="DR1750" i="1"/>
  <c r="DT1750" i="1"/>
  <c r="DV1750" i="1"/>
  <c r="DX1750" i="1"/>
  <c r="DZ1750" i="1"/>
  <c r="EB1750" i="1"/>
  <c r="ED1750" i="1"/>
  <c r="EF1750" i="1"/>
  <c r="EH1750" i="1"/>
  <c r="EJ1750" i="1"/>
  <c r="EL1750" i="1"/>
  <c r="EN1750" i="1"/>
  <c r="EP1750" i="1"/>
  <c r="ER1750" i="1"/>
  <c r="ET1750" i="1"/>
  <c r="EV1750" i="1"/>
  <c r="EX1750" i="1"/>
  <c r="EZ1750" i="1"/>
  <c r="FB1750" i="1"/>
  <c r="FD1750" i="1"/>
  <c r="BJ1751" i="1"/>
  <c r="BL1751" i="1"/>
  <c r="BN1751" i="1"/>
  <c r="BH1751" i="1"/>
  <c r="BP1751" i="1"/>
  <c r="BR1751" i="1"/>
  <c r="BT1751" i="1"/>
  <c r="BV1751" i="1"/>
  <c r="BX1751" i="1"/>
  <c r="BZ1751" i="1"/>
  <c r="CB1751" i="1"/>
  <c r="CD1751" i="1"/>
  <c r="CF1751" i="1"/>
  <c r="CH1751" i="1"/>
  <c r="CJ1751" i="1"/>
  <c r="CL1751" i="1"/>
  <c r="CN1751" i="1"/>
  <c r="CP1751" i="1"/>
  <c r="CR1751" i="1"/>
  <c r="CT1751" i="1"/>
  <c r="CV1751" i="1"/>
  <c r="CX1751" i="1"/>
  <c r="CZ1751" i="1"/>
  <c r="DB1751" i="1"/>
  <c r="DD1751" i="1"/>
  <c r="DF1751" i="1"/>
  <c r="DH1751" i="1"/>
  <c r="DJ1751" i="1"/>
  <c r="DL1751" i="1"/>
  <c r="DN1751" i="1"/>
  <c r="DP1751" i="1"/>
  <c r="DR1751" i="1"/>
  <c r="DT1751" i="1"/>
  <c r="DV1751" i="1"/>
  <c r="DX1751" i="1"/>
  <c r="DZ1751" i="1"/>
  <c r="EB1751" i="1"/>
  <c r="ED1751" i="1"/>
  <c r="EF1751" i="1"/>
  <c r="EH1751" i="1"/>
  <c r="EJ1751" i="1"/>
  <c r="EL1751" i="1"/>
  <c r="EN1751" i="1"/>
  <c r="EP1751" i="1"/>
  <c r="ER1751" i="1"/>
  <c r="ET1751" i="1"/>
  <c r="EV1751" i="1"/>
  <c r="EX1751" i="1"/>
  <c r="EZ1751" i="1"/>
  <c r="FB1751" i="1"/>
  <c r="FD1751" i="1"/>
  <c r="BJ1752" i="1"/>
  <c r="BL1752" i="1"/>
  <c r="BN1752" i="1"/>
  <c r="BH1752" i="1"/>
  <c r="BP1752" i="1"/>
  <c r="BR1752" i="1"/>
  <c r="BT1752" i="1"/>
  <c r="BV1752" i="1"/>
  <c r="BX1752" i="1"/>
  <c r="BZ1752" i="1"/>
  <c r="CB1752" i="1"/>
  <c r="CD1752" i="1"/>
  <c r="CF1752" i="1"/>
  <c r="CH1752" i="1"/>
  <c r="CJ1752" i="1"/>
  <c r="CL1752" i="1"/>
  <c r="CN1752" i="1"/>
  <c r="CP1752" i="1"/>
  <c r="CR1752" i="1"/>
  <c r="CT1752" i="1"/>
  <c r="CV1752" i="1"/>
  <c r="CX1752" i="1"/>
  <c r="CZ1752" i="1"/>
  <c r="DB1752" i="1"/>
  <c r="DD1752" i="1"/>
  <c r="DF1752" i="1"/>
  <c r="DH1752" i="1"/>
  <c r="DJ1752" i="1"/>
  <c r="DL1752" i="1"/>
  <c r="DN1752" i="1"/>
  <c r="DP1752" i="1"/>
  <c r="DR1752" i="1"/>
  <c r="DT1752" i="1"/>
  <c r="DV1752" i="1"/>
  <c r="DX1752" i="1"/>
  <c r="DZ1752" i="1"/>
  <c r="EB1752" i="1"/>
  <c r="ED1752" i="1"/>
  <c r="EF1752" i="1"/>
  <c r="EH1752" i="1"/>
  <c r="EJ1752" i="1"/>
  <c r="EL1752" i="1"/>
  <c r="EN1752" i="1"/>
  <c r="EP1752" i="1"/>
  <c r="ER1752" i="1"/>
  <c r="ET1752" i="1"/>
  <c r="EV1752" i="1"/>
  <c r="EX1752" i="1"/>
  <c r="EZ1752" i="1"/>
  <c r="FB1752" i="1"/>
  <c r="FD1752" i="1"/>
  <c r="BJ1753" i="1"/>
  <c r="BL1753" i="1"/>
  <c r="BN1753" i="1"/>
  <c r="BH1753" i="1"/>
  <c r="BP1753" i="1"/>
  <c r="BR1753" i="1"/>
  <c r="BT1753" i="1"/>
  <c r="BV1753" i="1"/>
  <c r="BX1753" i="1"/>
  <c r="BZ1753" i="1"/>
  <c r="CB1753" i="1"/>
  <c r="CD1753" i="1"/>
  <c r="CF1753" i="1"/>
  <c r="CH1753" i="1"/>
  <c r="CJ1753" i="1"/>
  <c r="CL1753" i="1"/>
  <c r="CN1753" i="1"/>
  <c r="CP1753" i="1"/>
  <c r="CR1753" i="1"/>
  <c r="CT1753" i="1"/>
  <c r="CV1753" i="1"/>
  <c r="CX1753" i="1"/>
  <c r="CZ1753" i="1"/>
  <c r="DB1753" i="1"/>
  <c r="DD1753" i="1"/>
  <c r="DF1753" i="1"/>
  <c r="DH1753" i="1"/>
  <c r="DJ1753" i="1"/>
  <c r="DL1753" i="1"/>
  <c r="DN1753" i="1"/>
  <c r="DP1753" i="1"/>
  <c r="DR1753" i="1"/>
  <c r="DT1753" i="1"/>
  <c r="DV1753" i="1"/>
  <c r="DX1753" i="1"/>
  <c r="DZ1753" i="1"/>
  <c r="EB1753" i="1"/>
  <c r="ED1753" i="1"/>
  <c r="EF1753" i="1"/>
  <c r="EH1753" i="1"/>
  <c r="EJ1753" i="1"/>
  <c r="EL1753" i="1"/>
  <c r="EN1753" i="1"/>
  <c r="EP1753" i="1"/>
  <c r="ER1753" i="1"/>
  <c r="ET1753" i="1"/>
  <c r="EV1753" i="1"/>
  <c r="EX1753" i="1"/>
  <c r="EZ1753" i="1"/>
  <c r="FB1753" i="1"/>
  <c r="FD1753" i="1"/>
  <c r="BJ1754" i="1"/>
  <c r="BL1754" i="1"/>
  <c r="BN1754" i="1"/>
  <c r="BH1754" i="1"/>
  <c r="BP1754" i="1"/>
  <c r="BR1754" i="1"/>
  <c r="BT1754" i="1"/>
  <c r="BV1754" i="1"/>
  <c r="BX1754" i="1"/>
  <c r="BZ1754" i="1"/>
  <c r="CB1754" i="1"/>
  <c r="CD1754" i="1"/>
  <c r="CF1754" i="1"/>
  <c r="CH1754" i="1"/>
  <c r="CJ1754" i="1"/>
  <c r="CL1754" i="1"/>
  <c r="CN1754" i="1"/>
  <c r="CP1754" i="1"/>
  <c r="CR1754" i="1"/>
  <c r="CT1754" i="1"/>
  <c r="CV1754" i="1"/>
  <c r="CX1754" i="1"/>
  <c r="CZ1754" i="1"/>
  <c r="DB1754" i="1"/>
  <c r="DD1754" i="1"/>
  <c r="DF1754" i="1"/>
  <c r="DH1754" i="1"/>
  <c r="DJ1754" i="1"/>
  <c r="DL1754" i="1"/>
  <c r="DN1754" i="1"/>
  <c r="DP1754" i="1"/>
  <c r="DR1754" i="1"/>
  <c r="DT1754" i="1"/>
  <c r="DV1754" i="1"/>
  <c r="DX1754" i="1"/>
  <c r="DZ1754" i="1"/>
  <c r="EB1754" i="1"/>
  <c r="ED1754" i="1"/>
  <c r="EF1754" i="1"/>
  <c r="EH1754" i="1"/>
  <c r="EJ1754" i="1"/>
  <c r="EL1754" i="1"/>
  <c r="EN1754" i="1"/>
  <c r="EP1754" i="1"/>
  <c r="ER1754" i="1"/>
  <c r="ET1754" i="1"/>
  <c r="EV1754" i="1"/>
  <c r="EX1754" i="1"/>
  <c r="EZ1754" i="1"/>
  <c r="FB1754" i="1"/>
  <c r="FD1754" i="1"/>
  <c r="BJ1755" i="1"/>
  <c r="BL1755" i="1"/>
  <c r="BN1755" i="1"/>
  <c r="BH1755" i="1"/>
  <c r="BP1755" i="1"/>
  <c r="BR1755" i="1"/>
  <c r="BT1755" i="1"/>
  <c r="BV1755" i="1"/>
  <c r="BX1755" i="1"/>
  <c r="BZ1755" i="1"/>
  <c r="CB1755" i="1"/>
  <c r="CD1755" i="1"/>
  <c r="CF1755" i="1"/>
  <c r="CH1755" i="1"/>
  <c r="CJ1755" i="1"/>
  <c r="CL1755" i="1"/>
  <c r="CN1755" i="1"/>
  <c r="CP1755" i="1"/>
  <c r="CR1755" i="1"/>
  <c r="CT1755" i="1"/>
  <c r="CV1755" i="1"/>
  <c r="CX1755" i="1"/>
  <c r="CZ1755" i="1"/>
  <c r="DB1755" i="1"/>
  <c r="DD1755" i="1"/>
  <c r="DF1755" i="1"/>
  <c r="DH1755" i="1"/>
  <c r="DJ1755" i="1"/>
  <c r="DL1755" i="1"/>
  <c r="DN1755" i="1"/>
  <c r="DP1755" i="1"/>
  <c r="DR1755" i="1"/>
  <c r="DT1755" i="1"/>
  <c r="DV1755" i="1"/>
  <c r="DX1755" i="1"/>
  <c r="DZ1755" i="1"/>
  <c r="EB1755" i="1"/>
  <c r="ED1755" i="1"/>
  <c r="EF1755" i="1"/>
  <c r="EH1755" i="1"/>
  <c r="EJ1755" i="1"/>
  <c r="EL1755" i="1"/>
  <c r="EN1755" i="1"/>
  <c r="EP1755" i="1"/>
  <c r="ER1755" i="1"/>
  <c r="ET1755" i="1"/>
  <c r="EV1755" i="1"/>
  <c r="EX1755" i="1"/>
  <c r="EZ1755" i="1"/>
  <c r="FB1755" i="1"/>
  <c r="FD1755" i="1"/>
  <c r="BJ1756" i="1"/>
  <c r="BL1756" i="1"/>
  <c r="BN1756" i="1"/>
  <c r="BH1756" i="1"/>
  <c r="BP1756" i="1"/>
  <c r="BR1756" i="1"/>
  <c r="BT1756" i="1"/>
  <c r="BV1756" i="1"/>
  <c r="BX1756" i="1"/>
  <c r="BZ1756" i="1"/>
  <c r="CB1756" i="1"/>
  <c r="CD1756" i="1"/>
  <c r="CF1756" i="1"/>
  <c r="CH1756" i="1"/>
  <c r="CJ1756" i="1"/>
  <c r="CL1756" i="1"/>
  <c r="CN1756" i="1"/>
  <c r="CP1756" i="1"/>
  <c r="CR1756" i="1"/>
  <c r="CT1756" i="1"/>
  <c r="CV1756" i="1"/>
  <c r="CX1756" i="1"/>
  <c r="CZ1756" i="1"/>
  <c r="DB1756" i="1"/>
  <c r="DD1756" i="1"/>
  <c r="DF1756" i="1"/>
  <c r="DH1756" i="1"/>
  <c r="DJ1756" i="1"/>
  <c r="DL1756" i="1"/>
  <c r="DN1756" i="1"/>
  <c r="DP1756" i="1"/>
  <c r="DR1756" i="1"/>
  <c r="DT1756" i="1"/>
  <c r="DV1756" i="1"/>
  <c r="DX1756" i="1"/>
  <c r="DZ1756" i="1"/>
  <c r="EB1756" i="1"/>
  <c r="ED1756" i="1"/>
  <c r="EF1756" i="1"/>
  <c r="EH1756" i="1"/>
  <c r="EJ1756" i="1"/>
  <c r="EL1756" i="1"/>
  <c r="EN1756" i="1"/>
  <c r="EP1756" i="1"/>
  <c r="ER1756" i="1"/>
  <c r="ET1756" i="1"/>
  <c r="EV1756" i="1"/>
  <c r="EX1756" i="1"/>
  <c r="EZ1756" i="1"/>
  <c r="FB1756" i="1"/>
  <c r="FD1756" i="1"/>
  <c r="BJ1757" i="1"/>
  <c r="BL1757" i="1"/>
  <c r="BN1757" i="1"/>
  <c r="BH1757" i="1"/>
  <c r="BP1757" i="1"/>
  <c r="BR1757" i="1"/>
  <c r="BT1757" i="1"/>
  <c r="BV1757" i="1"/>
  <c r="BX1757" i="1"/>
  <c r="BZ1757" i="1"/>
  <c r="CB1757" i="1"/>
  <c r="CD1757" i="1"/>
  <c r="CF1757" i="1"/>
  <c r="CH1757" i="1"/>
  <c r="CJ1757" i="1"/>
  <c r="CL1757" i="1"/>
  <c r="CN1757" i="1"/>
  <c r="CP1757" i="1"/>
  <c r="CR1757" i="1"/>
  <c r="CT1757" i="1"/>
  <c r="CV1757" i="1"/>
  <c r="CX1757" i="1"/>
  <c r="CZ1757" i="1"/>
  <c r="DB1757" i="1"/>
  <c r="DD1757" i="1"/>
  <c r="DF1757" i="1"/>
  <c r="DH1757" i="1"/>
  <c r="DJ1757" i="1"/>
  <c r="DL1757" i="1"/>
  <c r="DN1757" i="1"/>
  <c r="DP1757" i="1"/>
  <c r="DR1757" i="1"/>
  <c r="DT1757" i="1"/>
  <c r="DV1757" i="1"/>
  <c r="DX1757" i="1"/>
  <c r="DZ1757" i="1"/>
  <c r="EB1757" i="1"/>
  <c r="ED1757" i="1"/>
  <c r="EF1757" i="1"/>
  <c r="EH1757" i="1"/>
  <c r="EJ1757" i="1"/>
  <c r="EL1757" i="1"/>
  <c r="EN1757" i="1"/>
  <c r="EP1757" i="1"/>
  <c r="ER1757" i="1"/>
  <c r="ET1757" i="1"/>
  <c r="EV1757" i="1"/>
  <c r="EX1757" i="1"/>
  <c r="EZ1757" i="1"/>
  <c r="FB1757" i="1"/>
  <c r="FD1757" i="1"/>
  <c r="BJ1758" i="1"/>
  <c r="BL1758" i="1"/>
  <c r="BN1758" i="1"/>
  <c r="BH1758" i="1"/>
  <c r="BP1758" i="1"/>
  <c r="BR1758" i="1"/>
  <c r="BT1758" i="1"/>
  <c r="BV1758" i="1"/>
  <c r="BX1758" i="1"/>
  <c r="BZ1758" i="1"/>
  <c r="CB1758" i="1"/>
  <c r="CD1758" i="1"/>
  <c r="CF1758" i="1"/>
  <c r="CH1758" i="1"/>
  <c r="CJ1758" i="1"/>
  <c r="CL1758" i="1"/>
  <c r="CN1758" i="1"/>
  <c r="CP1758" i="1"/>
  <c r="CR1758" i="1"/>
  <c r="CT1758" i="1"/>
  <c r="CV1758" i="1"/>
  <c r="CX1758" i="1"/>
  <c r="CZ1758" i="1"/>
  <c r="DB1758" i="1"/>
  <c r="DD1758" i="1"/>
  <c r="DF1758" i="1"/>
  <c r="DH1758" i="1"/>
  <c r="DJ1758" i="1"/>
  <c r="DL1758" i="1"/>
  <c r="DN1758" i="1"/>
  <c r="DP1758" i="1"/>
  <c r="DR1758" i="1"/>
  <c r="DT1758" i="1"/>
  <c r="DV1758" i="1"/>
  <c r="DX1758" i="1"/>
  <c r="DZ1758" i="1"/>
  <c r="EB1758" i="1"/>
  <c r="ED1758" i="1"/>
  <c r="EF1758" i="1"/>
  <c r="EH1758" i="1"/>
  <c r="EJ1758" i="1"/>
  <c r="EL1758" i="1"/>
  <c r="EN1758" i="1"/>
  <c r="EP1758" i="1"/>
  <c r="ER1758" i="1"/>
  <c r="ET1758" i="1"/>
  <c r="EV1758" i="1"/>
  <c r="EX1758" i="1"/>
  <c r="EZ1758" i="1"/>
  <c r="FB1758" i="1"/>
  <c r="FD1758" i="1"/>
  <c r="BJ1759" i="1"/>
  <c r="BL1759" i="1"/>
  <c r="BN1759" i="1"/>
  <c r="BH1759" i="1"/>
  <c r="BP1759" i="1"/>
  <c r="BR1759" i="1"/>
  <c r="BT1759" i="1"/>
  <c r="BV1759" i="1"/>
  <c r="BX1759" i="1"/>
  <c r="BZ1759" i="1"/>
  <c r="CB1759" i="1"/>
  <c r="CD1759" i="1"/>
  <c r="CF1759" i="1"/>
  <c r="CH1759" i="1"/>
  <c r="CJ1759" i="1"/>
  <c r="CL1759" i="1"/>
  <c r="CN1759" i="1"/>
  <c r="CP1759" i="1"/>
  <c r="CR1759" i="1"/>
  <c r="CT1759" i="1"/>
  <c r="CV1759" i="1"/>
  <c r="CX1759" i="1"/>
  <c r="CZ1759" i="1"/>
  <c r="DB1759" i="1"/>
  <c r="DD1759" i="1"/>
  <c r="DF1759" i="1"/>
  <c r="DH1759" i="1"/>
  <c r="DJ1759" i="1"/>
  <c r="DL1759" i="1"/>
  <c r="DN1759" i="1"/>
  <c r="DP1759" i="1"/>
  <c r="DR1759" i="1"/>
  <c r="DT1759" i="1"/>
  <c r="DV1759" i="1"/>
  <c r="DX1759" i="1"/>
  <c r="DZ1759" i="1"/>
  <c r="EB1759" i="1"/>
  <c r="ED1759" i="1"/>
  <c r="EF1759" i="1"/>
  <c r="EH1759" i="1"/>
  <c r="EJ1759" i="1"/>
  <c r="EL1759" i="1"/>
  <c r="EN1759" i="1"/>
  <c r="EP1759" i="1"/>
  <c r="ER1759" i="1"/>
  <c r="ET1759" i="1"/>
  <c r="EV1759" i="1"/>
  <c r="EX1759" i="1"/>
  <c r="EZ1759" i="1"/>
  <c r="FB1759" i="1"/>
  <c r="FD1759" i="1"/>
  <c r="BJ1760" i="1"/>
  <c r="BL1760" i="1"/>
  <c r="BN1760" i="1"/>
  <c r="BH1760" i="1"/>
  <c r="BP1760" i="1"/>
  <c r="BR1760" i="1"/>
  <c r="BT1760" i="1"/>
  <c r="BV1760" i="1"/>
  <c r="BX1760" i="1"/>
  <c r="BZ1760" i="1"/>
  <c r="CB1760" i="1"/>
  <c r="CD1760" i="1"/>
  <c r="CF1760" i="1"/>
  <c r="CH1760" i="1"/>
  <c r="CJ1760" i="1"/>
  <c r="CL1760" i="1"/>
  <c r="CN1760" i="1"/>
  <c r="CP1760" i="1"/>
  <c r="CR1760" i="1"/>
  <c r="CT1760" i="1"/>
  <c r="CV1760" i="1"/>
  <c r="CX1760" i="1"/>
  <c r="CZ1760" i="1"/>
  <c r="DB1760" i="1"/>
  <c r="DD1760" i="1"/>
  <c r="DF1760" i="1"/>
  <c r="DH1760" i="1"/>
  <c r="DJ1760" i="1"/>
  <c r="DL1760" i="1"/>
  <c r="DN1760" i="1"/>
  <c r="DP1760" i="1"/>
  <c r="DR1760" i="1"/>
  <c r="DT1760" i="1"/>
  <c r="DV1760" i="1"/>
  <c r="DX1760" i="1"/>
  <c r="DZ1760" i="1"/>
  <c r="EB1760" i="1"/>
  <c r="ED1760" i="1"/>
  <c r="EF1760" i="1"/>
  <c r="EH1760" i="1"/>
  <c r="EJ1760" i="1"/>
  <c r="EL1760" i="1"/>
  <c r="EN1760" i="1"/>
  <c r="EP1760" i="1"/>
  <c r="ER1760" i="1"/>
  <c r="ET1760" i="1"/>
  <c r="EV1760" i="1"/>
  <c r="EX1760" i="1"/>
  <c r="EZ1760" i="1"/>
  <c r="FB1760" i="1"/>
  <c r="FD1760" i="1"/>
  <c r="BJ1761" i="1"/>
  <c r="BL1761" i="1"/>
  <c r="BN1761" i="1"/>
  <c r="BH1761" i="1"/>
  <c r="BP1761" i="1"/>
  <c r="BR1761" i="1"/>
  <c r="BT1761" i="1"/>
  <c r="BV1761" i="1"/>
  <c r="BX1761" i="1"/>
  <c r="BZ1761" i="1"/>
  <c r="CB1761" i="1"/>
  <c r="CD1761" i="1"/>
  <c r="CF1761" i="1"/>
  <c r="CH1761" i="1"/>
  <c r="CJ1761" i="1"/>
  <c r="CL1761" i="1"/>
  <c r="CN1761" i="1"/>
  <c r="CP1761" i="1"/>
  <c r="CR1761" i="1"/>
  <c r="CT1761" i="1"/>
  <c r="CV1761" i="1"/>
  <c r="CX1761" i="1"/>
  <c r="CZ1761" i="1"/>
  <c r="DB1761" i="1"/>
  <c r="DD1761" i="1"/>
  <c r="DF1761" i="1"/>
  <c r="DH1761" i="1"/>
  <c r="DJ1761" i="1"/>
  <c r="DL1761" i="1"/>
  <c r="DN1761" i="1"/>
  <c r="DP1761" i="1"/>
  <c r="DR1761" i="1"/>
  <c r="DT1761" i="1"/>
  <c r="DV1761" i="1"/>
  <c r="DX1761" i="1"/>
  <c r="DZ1761" i="1"/>
  <c r="EB1761" i="1"/>
  <c r="ED1761" i="1"/>
  <c r="EF1761" i="1"/>
  <c r="EH1761" i="1"/>
  <c r="EJ1761" i="1"/>
  <c r="EL1761" i="1"/>
  <c r="EN1761" i="1"/>
  <c r="EP1761" i="1"/>
  <c r="ER1761" i="1"/>
  <c r="ET1761" i="1"/>
  <c r="EV1761" i="1"/>
  <c r="EX1761" i="1"/>
  <c r="EZ1761" i="1"/>
  <c r="FB1761" i="1"/>
  <c r="FD1761" i="1"/>
  <c r="BJ1762" i="1"/>
  <c r="BL1762" i="1"/>
  <c r="BN1762" i="1"/>
  <c r="BH1762" i="1"/>
  <c r="BP1762" i="1"/>
  <c r="BR1762" i="1"/>
  <c r="BT1762" i="1"/>
  <c r="BV1762" i="1"/>
  <c r="BX1762" i="1"/>
  <c r="BZ1762" i="1"/>
  <c r="CB1762" i="1"/>
  <c r="CD1762" i="1"/>
  <c r="CF1762" i="1"/>
  <c r="CH1762" i="1"/>
  <c r="CJ1762" i="1"/>
  <c r="CL1762" i="1"/>
  <c r="CN1762" i="1"/>
  <c r="CP1762" i="1"/>
  <c r="CR1762" i="1"/>
  <c r="CT1762" i="1"/>
  <c r="CV1762" i="1"/>
  <c r="CX1762" i="1"/>
  <c r="CZ1762" i="1"/>
  <c r="DB1762" i="1"/>
  <c r="DD1762" i="1"/>
  <c r="DF1762" i="1"/>
  <c r="DH1762" i="1"/>
  <c r="DJ1762" i="1"/>
  <c r="DL1762" i="1"/>
  <c r="DN1762" i="1"/>
  <c r="DP1762" i="1"/>
  <c r="DR1762" i="1"/>
  <c r="DT1762" i="1"/>
  <c r="DV1762" i="1"/>
  <c r="DX1762" i="1"/>
  <c r="DZ1762" i="1"/>
  <c r="EB1762" i="1"/>
  <c r="ED1762" i="1"/>
  <c r="EF1762" i="1"/>
  <c r="EH1762" i="1"/>
  <c r="EJ1762" i="1"/>
  <c r="EL1762" i="1"/>
  <c r="EN1762" i="1"/>
  <c r="EP1762" i="1"/>
  <c r="ER1762" i="1"/>
  <c r="ET1762" i="1"/>
  <c r="EV1762" i="1"/>
  <c r="EX1762" i="1"/>
  <c r="EZ1762" i="1"/>
  <c r="FB1762" i="1"/>
  <c r="FD1762" i="1"/>
  <c r="BJ1763" i="1"/>
  <c r="BL1763" i="1"/>
  <c r="BN1763" i="1"/>
  <c r="BH1763" i="1"/>
  <c r="BP1763" i="1"/>
  <c r="BR1763" i="1"/>
  <c r="BT1763" i="1"/>
  <c r="BV1763" i="1"/>
  <c r="BX1763" i="1"/>
  <c r="BZ1763" i="1"/>
  <c r="CB1763" i="1"/>
  <c r="CD1763" i="1"/>
  <c r="CF1763" i="1"/>
  <c r="CH1763" i="1"/>
  <c r="CJ1763" i="1"/>
  <c r="CL1763" i="1"/>
  <c r="CN1763" i="1"/>
  <c r="CP1763" i="1"/>
  <c r="CR1763" i="1"/>
  <c r="CT1763" i="1"/>
  <c r="CV1763" i="1"/>
  <c r="CX1763" i="1"/>
  <c r="CZ1763" i="1"/>
  <c r="DB1763" i="1"/>
  <c r="DD1763" i="1"/>
  <c r="DF1763" i="1"/>
  <c r="DH1763" i="1"/>
  <c r="DJ1763" i="1"/>
  <c r="DL1763" i="1"/>
  <c r="DN1763" i="1"/>
  <c r="DP1763" i="1"/>
  <c r="DR1763" i="1"/>
  <c r="DT1763" i="1"/>
  <c r="DV1763" i="1"/>
  <c r="DX1763" i="1"/>
  <c r="DZ1763" i="1"/>
  <c r="EB1763" i="1"/>
  <c r="ED1763" i="1"/>
  <c r="EF1763" i="1"/>
  <c r="EH1763" i="1"/>
  <c r="EJ1763" i="1"/>
  <c r="EL1763" i="1"/>
  <c r="EN1763" i="1"/>
  <c r="EP1763" i="1"/>
  <c r="ER1763" i="1"/>
  <c r="ET1763" i="1"/>
  <c r="EV1763" i="1"/>
  <c r="EX1763" i="1"/>
  <c r="EZ1763" i="1"/>
  <c r="FB1763" i="1"/>
  <c r="FD1763" i="1"/>
  <c r="BJ1764" i="1"/>
  <c r="BL1764" i="1"/>
  <c r="BN1764" i="1"/>
  <c r="BH1764" i="1"/>
  <c r="BP1764" i="1"/>
  <c r="BR1764" i="1"/>
  <c r="BT1764" i="1"/>
  <c r="BV1764" i="1"/>
  <c r="BX1764" i="1"/>
  <c r="BZ1764" i="1"/>
  <c r="CB1764" i="1"/>
  <c r="CD1764" i="1"/>
  <c r="CF1764" i="1"/>
  <c r="CH1764" i="1"/>
  <c r="CJ1764" i="1"/>
  <c r="CL1764" i="1"/>
  <c r="CN1764" i="1"/>
  <c r="CP1764" i="1"/>
  <c r="CR1764" i="1"/>
  <c r="CT1764" i="1"/>
  <c r="CV1764" i="1"/>
  <c r="CX1764" i="1"/>
  <c r="CZ1764" i="1"/>
  <c r="DB1764" i="1"/>
  <c r="DD1764" i="1"/>
  <c r="DF1764" i="1"/>
  <c r="DH1764" i="1"/>
  <c r="DJ1764" i="1"/>
  <c r="DL1764" i="1"/>
  <c r="DN1764" i="1"/>
  <c r="DP1764" i="1"/>
  <c r="DR1764" i="1"/>
  <c r="DT1764" i="1"/>
  <c r="DV1764" i="1"/>
  <c r="DX1764" i="1"/>
  <c r="DZ1764" i="1"/>
  <c r="EB1764" i="1"/>
  <c r="ED1764" i="1"/>
  <c r="EF1764" i="1"/>
  <c r="EH1764" i="1"/>
  <c r="EJ1764" i="1"/>
  <c r="EL1764" i="1"/>
  <c r="EN1764" i="1"/>
  <c r="EP1764" i="1"/>
  <c r="ER1764" i="1"/>
  <c r="ET1764" i="1"/>
  <c r="EV1764" i="1"/>
  <c r="EX1764" i="1"/>
  <c r="EZ1764" i="1"/>
  <c r="FB1764" i="1"/>
  <c r="FD1764" i="1"/>
  <c r="BJ1765" i="1"/>
  <c r="BL1765" i="1"/>
  <c r="BN1765" i="1"/>
  <c r="BH1765" i="1"/>
  <c r="BP1765" i="1"/>
  <c r="BR1765" i="1"/>
  <c r="BT1765" i="1"/>
  <c r="BV1765" i="1"/>
  <c r="BX1765" i="1"/>
  <c r="BZ1765" i="1"/>
  <c r="CB1765" i="1"/>
  <c r="CD1765" i="1"/>
  <c r="CF1765" i="1"/>
  <c r="CH1765" i="1"/>
  <c r="CJ1765" i="1"/>
  <c r="CL1765" i="1"/>
  <c r="CN1765" i="1"/>
  <c r="CP1765" i="1"/>
  <c r="CR1765" i="1"/>
  <c r="CT1765" i="1"/>
  <c r="CV1765" i="1"/>
  <c r="CX1765" i="1"/>
  <c r="CZ1765" i="1"/>
  <c r="DB1765" i="1"/>
  <c r="DD1765" i="1"/>
  <c r="DF1765" i="1"/>
  <c r="DH1765" i="1"/>
  <c r="DJ1765" i="1"/>
  <c r="DL1765" i="1"/>
  <c r="DN1765" i="1"/>
  <c r="DP1765" i="1"/>
  <c r="DR1765" i="1"/>
  <c r="DT1765" i="1"/>
  <c r="DV1765" i="1"/>
  <c r="DX1765" i="1"/>
  <c r="DZ1765" i="1"/>
  <c r="EB1765" i="1"/>
  <c r="ED1765" i="1"/>
  <c r="EF1765" i="1"/>
  <c r="EH1765" i="1"/>
  <c r="EJ1765" i="1"/>
  <c r="EL1765" i="1"/>
  <c r="EN1765" i="1"/>
  <c r="EP1765" i="1"/>
  <c r="ER1765" i="1"/>
  <c r="ET1765" i="1"/>
  <c r="EV1765" i="1"/>
  <c r="EX1765" i="1"/>
  <c r="EZ1765" i="1"/>
  <c r="FB1765" i="1"/>
  <c r="FD1765" i="1"/>
  <c r="BJ1766" i="1"/>
  <c r="BL1766" i="1"/>
  <c r="BN1766" i="1"/>
  <c r="BH1766" i="1"/>
  <c r="BP1766" i="1"/>
  <c r="BR1766" i="1"/>
  <c r="BT1766" i="1"/>
  <c r="BV1766" i="1"/>
  <c r="BX1766" i="1"/>
  <c r="BZ1766" i="1"/>
  <c r="CB1766" i="1"/>
  <c r="CD1766" i="1"/>
  <c r="CF1766" i="1"/>
  <c r="CH1766" i="1"/>
  <c r="CJ1766" i="1"/>
  <c r="CL1766" i="1"/>
  <c r="CN1766" i="1"/>
  <c r="CP1766" i="1"/>
  <c r="CR1766" i="1"/>
  <c r="CT1766" i="1"/>
  <c r="CV1766" i="1"/>
  <c r="CX1766" i="1"/>
  <c r="CZ1766" i="1"/>
  <c r="DB1766" i="1"/>
  <c r="DD1766" i="1"/>
  <c r="DF1766" i="1"/>
  <c r="DH1766" i="1"/>
  <c r="DJ1766" i="1"/>
  <c r="DL1766" i="1"/>
  <c r="DN1766" i="1"/>
  <c r="DP1766" i="1"/>
  <c r="DR1766" i="1"/>
  <c r="DT1766" i="1"/>
  <c r="DV1766" i="1"/>
  <c r="DX1766" i="1"/>
  <c r="DZ1766" i="1"/>
  <c r="EB1766" i="1"/>
  <c r="ED1766" i="1"/>
  <c r="EF1766" i="1"/>
  <c r="EH1766" i="1"/>
  <c r="EJ1766" i="1"/>
  <c r="EL1766" i="1"/>
  <c r="EN1766" i="1"/>
  <c r="EP1766" i="1"/>
  <c r="ER1766" i="1"/>
  <c r="ET1766" i="1"/>
  <c r="EV1766" i="1"/>
  <c r="EX1766" i="1"/>
  <c r="EZ1766" i="1"/>
  <c r="FB1766" i="1"/>
  <c r="FD1766" i="1"/>
  <c r="BJ1767" i="1"/>
  <c r="BL1767" i="1"/>
  <c r="BN1767" i="1"/>
  <c r="BH1767" i="1"/>
  <c r="BP1767" i="1"/>
  <c r="BR1767" i="1"/>
  <c r="BT1767" i="1"/>
  <c r="BV1767" i="1"/>
  <c r="BX1767" i="1"/>
  <c r="BZ1767" i="1"/>
  <c r="CB1767" i="1"/>
  <c r="CD1767" i="1"/>
  <c r="CF1767" i="1"/>
  <c r="CH1767" i="1"/>
  <c r="CJ1767" i="1"/>
  <c r="CL1767" i="1"/>
  <c r="CN1767" i="1"/>
  <c r="CP1767" i="1"/>
  <c r="CR1767" i="1"/>
  <c r="CT1767" i="1"/>
  <c r="CV1767" i="1"/>
  <c r="CX1767" i="1"/>
  <c r="CZ1767" i="1"/>
  <c r="DB1767" i="1"/>
  <c r="DD1767" i="1"/>
  <c r="DF1767" i="1"/>
  <c r="DH1767" i="1"/>
  <c r="DJ1767" i="1"/>
  <c r="DL1767" i="1"/>
  <c r="DN1767" i="1"/>
  <c r="DP1767" i="1"/>
  <c r="DR1767" i="1"/>
  <c r="DT1767" i="1"/>
  <c r="DV1767" i="1"/>
  <c r="DX1767" i="1"/>
  <c r="DZ1767" i="1"/>
  <c r="EB1767" i="1"/>
  <c r="ED1767" i="1"/>
  <c r="EF1767" i="1"/>
  <c r="EH1767" i="1"/>
  <c r="EJ1767" i="1"/>
  <c r="EL1767" i="1"/>
  <c r="EN1767" i="1"/>
  <c r="EP1767" i="1"/>
  <c r="ER1767" i="1"/>
  <c r="ET1767" i="1"/>
  <c r="EV1767" i="1"/>
  <c r="EX1767" i="1"/>
  <c r="EZ1767" i="1"/>
  <c r="FB1767" i="1"/>
  <c r="FD1767" i="1"/>
  <c r="BJ1768" i="1"/>
  <c r="BL1768" i="1"/>
  <c r="BN1768" i="1"/>
  <c r="BH1768" i="1"/>
  <c r="BP1768" i="1"/>
  <c r="BR1768" i="1"/>
  <c r="BT1768" i="1"/>
  <c r="BV1768" i="1"/>
  <c r="BX1768" i="1"/>
  <c r="BZ1768" i="1"/>
  <c r="CB1768" i="1"/>
  <c r="CD1768" i="1"/>
  <c r="CF1768" i="1"/>
  <c r="CH1768" i="1"/>
  <c r="CJ1768" i="1"/>
  <c r="CL1768" i="1"/>
  <c r="CN1768" i="1"/>
  <c r="CP1768" i="1"/>
  <c r="CR1768" i="1"/>
  <c r="CT1768" i="1"/>
  <c r="CV1768" i="1"/>
  <c r="CX1768" i="1"/>
  <c r="CZ1768" i="1"/>
  <c r="DB1768" i="1"/>
  <c r="DD1768" i="1"/>
  <c r="DF1768" i="1"/>
  <c r="DH1768" i="1"/>
  <c r="DJ1768" i="1"/>
  <c r="DL1768" i="1"/>
  <c r="DN1768" i="1"/>
  <c r="DP1768" i="1"/>
  <c r="DR1768" i="1"/>
  <c r="DT1768" i="1"/>
  <c r="DV1768" i="1"/>
  <c r="DX1768" i="1"/>
  <c r="DZ1768" i="1"/>
  <c r="EB1768" i="1"/>
  <c r="ED1768" i="1"/>
  <c r="EF1768" i="1"/>
  <c r="EH1768" i="1"/>
  <c r="EJ1768" i="1"/>
  <c r="EL1768" i="1"/>
  <c r="EN1768" i="1"/>
  <c r="EP1768" i="1"/>
  <c r="ER1768" i="1"/>
  <c r="ET1768" i="1"/>
  <c r="EV1768" i="1"/>
  <c r="EX1768" i="1"/>
  <c r="EZ1768" i="1"/>
  <c r="FB1768" i="1"/>
  <c r="FD1768" i="1"/>
  <c r="BJ1769" i="1"/>
  <c r="BL1769" i="1"/>
  <c r="BN1769" i="1"/>
  <c r="BH1769" i="1"/>
  <c r="BP1769" i="1"/>
  <c r="BR1769" i="1"/>
  <c r="BT1769" i="1"/>
  <c r="BV1769" i="1"/>
  <c r="BX1769" i="1"/>
  <c r="BZ1769" i="1"/>
  <c r="CB1769" i="1"/>
  <c r="CD1769" i="1"/>
  <c r="CF1769" i="1"/>
  <c r="CH1769" i="1"/>
  <c r="CJ1769" i="1"/>
  <c r="CL1769" i="1"/>
  <c r="CN1769" i="1"/>
  <c r="CP1769" i="1"/>
  <c r="CR1769" i="1"/>
  <c r="CT1769" i="1"/>
  <c r="CV1769" i="1"/>
  <c r="CX1769" i="1"/>
  <c r="CZ1769" i="1"/>
  <c r="DB1769" i="1"/>
  <c r="DD1769" i="1"/>
  <c r="DF1769" i="1"/>
  <c r="DH1769" i="1"/>
  <c r="DJ1769" i="1"/>
  <c r="DL1769" i="1"/>
  <c r="DN1769" i="1"/>
  <c r="DP1769" i="1"/>
  <c r="DR1769" i="1"/>
  <c r="DT1769" i="1"/>
  <c r="DV1769" i="1"/>
  <c r="DX1769" i="1"/>
  <c r="DZ1769" i="1"/>
  <c r="EB1769" i="1"/>
  <c r="ED1769" i="1"/>
  <c r="EF1769" i="1"/>
  <c r="EH1769" i="1"/>
  <c r="EJ1769" i="1"/>
  <c r="EL1769" i="1"/>
  <c r="EN1769" i="1"/>
  <c r="EP1769" i="1"/>
  <c r="ER1769" i="1"/>
  <c r="ET1769" i="1"/>
  <c r="EV1769" i="1"/>
  <c r="EX1769" i="1"/>
  <c r="EZ1769" i="1"/>
  <c r="FB1769" i="1"/>
  <c r="FD1769" i="1"/>
  <c r="BJ1770" i="1"/>
  <c r="BL1770" i="1"/>
  <c r="BN1770" i="1"/>
  <c r="BH1770" i="1"/>
  <c r="BP1770" i="1"/>
  <c r="BR1770" i="1"/>
  <c r="BT1770" i="1"/>
  <c r="BV1770" i="1"/>
  <c r="BX1770" i="1"/>
  <c r="BZ1770" i="1"/>
  <c r="CB1770" i="1"/>
  <c r="CD1770" i="1"/>
  <c r="CF1770" i="1"/>
  <c r="CH1770" i="1"/>
  <c r="CJ1770" i="1"/>
  <c r="CL1770" i="1"/>
  <c r="CN1770" i="1"/>
  <c r="CP1770" i="1"/>
  <c r="CR1770" i="1"/>
  <c r="CT1770" i="1"/>
  <c r="CV1770" i="1"/>
  <c r="CX1770" i="1"/>
  <c r="CZ1770" i="1"/>
  <c r="DB1770" i="1"/>
  <c r="DD1770" i="1"/>
  <c r="DF1770" i="1"/>
  <c r="DH1770" i="1"/>
  <c r="DJ1770" i="1"/>
  <c r="DL1770" i="1"/>
  <c r="DN1770" i="1"/>
  <c r="DP1770" i="1"/>
  <c r="DR1770" i="1"/>
  <c r="DT1770" i="1"/>
  <c r="DV1770" i="1"/>
  <c r="DX1770" i="1"/>
  <c r="DZ1770" i="1"/>
  <c r="EB1770" i="1"/>
  <c r="ED1770" i="1"/>
  <c r="EF1770" i="1"/>
  <c r="EH1770" i="1"/>
  <c r="EJ1770" i="1"/>
  <c r="EL1770" i="1"/>
  <c r="EN1770" i="1"/>
  <c r="EP1770" i="1"/>
  <c r="ER1770" i="1"/>
  <c r="ET1770" i="1"/>
  <c r="EV1770" i="1"/>
  <c r="EX1770" i="1"/>
  <c r="EZ1770" i="1"/>
  <c r="FB1770" i="1"/>
  <c r="FD1770" i="1"/>
  <c r="BJ1771" i="1"/>
  <c r="BL1771" i="1"/>
  <c r="BN1771" i="1"/>
  <c r="BH1771" i="1"/>
  <c r="BP1771" i="1"/>
  <c r="BR1771" i="1"/>
  <c r="BT1771" i="1"/>
  <c r="BV1771" i="1"/>
  <c r="BX1771" i="1"/>
  <c r="BZ1771" i="1"/>
  <c r="CB1771" i="1"/>
  <c r="CD1771" i="1"/>
  <c r="CF1771" i="1"/>
  <c r="CH1771" i="1"/>
  <c r="CJ1771" i="1"/>
  <c r="CL1771" i="1"/>
  <c r="CN1771" i="1"/>
  <c r="CP1771" i="1"/>
  <c r="CR1771" i="1"/>
  <c r="CT1771" i="1"/>
  <c r="CV1771" i="1"/>
  <c r="CX1771" i="1"/>
  <c r="CZ1771" i="1"/>
  <c r="DB1771" i="1"/>
  <c r="DD1771" i="1"/>
  <c r="DF1771" i="1"/>
  <c r="DH1771" i="1"/>
  <c r="DJ1771" i="1"/>
  <c r="DL1771" i="1"/>
  <c r="DN1771" i="1"/>
  <c r="DP1771" i="1"/>
  <c r="DR1771" i="1"/>
  <c r="DT1771" i="1"/>
  <c r="DV1771" i="1"/>
  <c r="DX1771" i="1"/>
  <c r="DZ1771" i="1"/>
  <c r="EB1771" i="1"/>
  <c r="ED1771" i="1"/>
  <c r="EF1771" i="1"/>
  <c r="EH1771" i="1"/>
  <c r="EJ1771" i="1"/>
  <c r="EL1771" i="1"/>
  <c r="EN1771" i="1"/>
  <c r="EP1771" i="1"/>
  <c r="ER1771" i="1"/>
  <c r="ET1771" i="1"/>
  <c r="EV1771" i="1"/>
  <c r="EX1771" i="1"/>
  <c r="EZ1771" i="1"/>
  <c r="FB1771" i="1"/>
  <c r="FD1771" i="1"/>
  <c r="BJ1772" i="1"/>
  <c r="BL1772" i="1"/>
  <c r="BN1772" i="1"/>
  <c r="BH1772" i="1"/>
  <c r="BP1772" i="1"/>
  <c r="BR1772" i="1"/>
  <c r="BT1772" i="1"/>
  <c r="BV1772" i="1"/>
  <c r="BX1772" i="1"/>
  <c r="BZ1772" i="1"/>
  <c r="CB1772" i="1"/>
  <c r="CD1772" i="1"/>
  <c r="CF1772" i="1"/>
  <c r="CH1772" i="1"/>
  <c r="CJ1772" i="1"/>
  <c r="CL1772" i="1"/>
  <c r="CN1772" i="1"/>
  <c r="CP1772" i="1"/>
  <c r="CR1772" i="1"/>
  <c r="CT1772" i="1"/>
  <c r="CV1772" i="1"/>
  <c r="CX1772" i="1"/>
  <c r="CZ1772" i="1"/>
  <c r="DB1772" i="1"/>
  <c r="DD1772" i="1"/>
  <c r="DF1772" i="1"/>
  <c r="DH1772" i="1"/>
  <c r="DJ1772" i="1"/>
  <c r="DL1772" i="1"/>
  <c r="DN1772" i="1"/>
  <c r="DP1772" i="1"/>
  <c r="DR1772" i="1"/>
  <c r="DT1772" i="1"/>
  <c r="DV1772" i="1"/>
  <c r="DX1772" i="1"/>
  <c r="DZ1772" i="1"/>
  <c r="EB1772" i="1"/>
  <c r="ED1772" i="1"/>
  <c r="EF1772" i="1"/>
  <c r="EH1772" i="1"/>
  <c r="EJ1772" i="1"/>
  <c r="EL1772" i="1"/>
  <c r="EN1772" i="1"/>
  <c r="EP1772" i="1"/>
  <c r="ER1772" i="1"/>
  <c r="ET1772" i="1"/>
  <c r="EV1772" i="1"/>
  <c r="EX1772" i="1"/>
  <c r="EZ1772" i="1"/>
  <c r="FB1772" i="1"/>
  <c r="FD1772" i="1"/>
  <c r="BJ1773" i="1"/>
  <c r="BL1773" i="1"/>
  <c r="BN1773" i="1"/>
  <c r="BH1773" i="1"/>
  <c r="BP1773" i="1"/>
  <c r="BR1773" i="1"/>
  <c r="BT1773" i="1"/>
  <c r="BV1773" i="1"/>
  <c r="BX1773" i="1"/>
  <c r="BZ1773" i="1"/>
  <c r="CB1773" i="1"/>
  <c r="CD1773" i="1"/>
  <c r="CF1773" i="1"/>
  <c r="CH1773" i="1"/>
  <c r="CJ1773" i="1"/>
  <c r="CL1773" i="1"/>
  <c r="CN1773" i="1"/>
  <c r="CP1773" i="1"/>
  <c r="CR1773" i="1"/>
  <c r="CT1773" i="1"/>
  <c r="CV1773" i="1"/>
  <c r="CX1773" i="1"/>
  <c r="CZ1773" i="1"/>
  <c r="DB1773" i="1"/>
  <c r="DD1773" i="1"/>
  <c r="DF1773" i="1"/>
  <c r="DH1773" i="1"/>
  <c r="DJ1773" i="1"/>
  <c r="DL1773" i="1"/>
  <c r="DN1773" i="1"/>
  <c r="DP1773" i="1"/>
  <c r="DR1773" i="1"/>
  <c r="DT1773" i="1"/>
  <c r="DV1773" i="1"/>
  <c r="DX1773" i="1"/>
  <c r="DZ1773" i="1"/>
  <c r="EB1773" i="1"/>
  <c r="ED1773" i="1"/>
  <c r="EF1773" i="1"/>
  <c r="EH1773" i="1"/>
  <c r="EJ1773" i="1"/>
  <c r="EL1773" i="1"/>
  <c r="EN1773" i="1"/>
  <c r="EP1773" i="1"/>
  <c r="ER1773" i="1"/>
  <c r="ET1773" i="1"/>
  <c r="EV1773" i="1"/>
  <c r="EX1773" i="1"/>
  <c r="EZ1773" i="1"/>
  <c r="FB1773" i="1"/>
  <c r="FD1773" i="1"/>
  <c r="BJ1774" i="1"/>
  <c r="BL1774" i="1"/>
  <c r="BN1774" i="1"/>
  <c r="BH1774" i="1"/>
  <c r="BP1774" i="1"/>
  <c r="BR1774" i="1"/>
  <c r="BT1774" i="1"/>
  <c r="BV1774" i="1"/>
  <c r="BX1774" i="1"/>
  <c r="BZ1774" i="1"/>
  <c r="CB1774" i="1"/>
  <c r="CD1774" i="1"/>
  <c r="CF1774" i="1"/>
  <c r="CH1774" i="1"/>
  <c r="CJ1774" i="1"/>
  <c r="CL1774" i="1"/>
  <c r="CN1774" i="1"/>
  <c r="CP1774" i="1"/>
  <c r="CR1774" i="1"/>
  <c r="CT1774" i="1"/>
  <c r="CV1774" i="1"/>
  <c r="CX1774" i="1"/>
  <c r="CZ1774" i="1"/>
  <c r="DB1774" i="1"/>
  <c r="DD1774" i="1"/>
  <c r="DF1774" i="1"/>
  <c r="DH1774" i="1"/>
  <c r="DJ1774" i="1"/>
  <c r="DL1774" i="1"/>
  <c r="DN1774" i="1"/>
  <c r="DP1774" i="1"/>
  <c r="DR1774" i="1"/>
  <c r="DT1774" i="1"/>
  <c r="DV1774" i="1"/>
  <c r="DX1774" i="1"/>
  <c r="DZ1774" i="1"/>
  <c r="EB1774" i="1"/>
  <c r="ED1774" i="1"/>
  <c r="EF1774" i="1"/>
  <c r="EH1774" i="1"/>
  <c r="EJ1774" i="1"/>
  <c r="EL1774" i="1"/>
  <c r="EN1774" i="1"/>
  <c r="EP1774" i="1"/>
  <c r="ER1774" i="1"/>
  <c r="ET1774" i="1"/>
  <c r="EV1774" i="1"/>
  <c r="EX1774" i="1"/>
  <c r="EZ1774" i="1"/>
  <c r="FB1774" i="1"/>
  <c r="FD1774" i="1"/>
  <c r="BJ1775" i="1"/>
  <c r="BL1775" i="1"/>
  <c r="BN1775" i="1"/>
  <c r="BH1775" i="1"/>
  <c r="BP1775" i="1"/>
  <c r="BR1775" i="1"/>
  <c r="BT1775" i="1"/>
  <c r="BV1775" i="1"/>
  <c r="BX1775" i="1"/>
  <c r="BZ1775" i="1"/>
  <c r="CB1775" i="1"/>
  <c r="CD1775" i="1"/>
  <c r="CF1775" i="1"/>
  <c r="CH1775" i="1"/>
  <c r="CJ1775" i="1"/>
  <c r="CL1775" i="1"/>
  <c r="CN1775" i="1"/>
  <c r="CP1775" i="1"/>
  <c r="CR1775" i="1"/>
  <c r="CT1775" i="1"/>
  <c r="CV1775" i="1"/>
  <c r="CX1775" i="1"/>
  <c r="CZ1775" i="1"/>
  <c r="DB1775" i="1"/>
  <c r="DD1775" i="1"/>
  <c r="DF1775" i="1"/>
  <c r="DH1775" i="1"/>
  <c r="DJ1775" i="1"/>
  <c r="DL1775" i="1"/>
  <c r="DN1775" i="1"/>
  <c r="DP1775" i="1"/>
  <c r="DR1775" i="1"/>
  <c r="DT1775" i="1"/>
  <c r="DV1775" i="1"/>
  <c r="DX1775" i="1"/>
  <c r="DZ1775" i="1"/>
  <c r="EB1775" i="1"/>
  <c r="ED1775" i="1"/>
  <c r="EF1775" i="1"/>
  <c r="EH1775" i="1"/>
  <c r="EJ1775" i="1"/>
  <c r="EL1775" i="1"/>
  <c r="EN1775" i="1"/>
  <c r="EP1775" i="1"/>
  <c r="ER1775" i="1"/>
  <c r="ET1775" i="1"/>
  <c r="EV1775" i="1"/>
  <c r="EX1775" i="1"/>
  <c r="EZ1775" i="1"/>
  <c r="FB1775" i="1"/>
  <c r="FD1775" i="1"/>
  <c r="BJ1776" i="1"/>
  <c r="BL1776" i="1"/>
  <c r="BN1776" i="1"/>
  <c r="BH1776" i="1"/>
  <c r="BP1776" i="1"/>
  <c r="BR1776" i="1"/>
  <c r="BT1776" i="1"/>
  <c r="BV1776" i="1"/>
  <c r="BX1776" i="1"/>
  <c r="BZ1776" i="1"/>
  <c r="CB1776" i="1"/>
  <c r="CD1776" i="1"/>
  <c r="CF1776" i="1"/>
  <c r="CH1776" i="1"/>
  <c r="CJ1776" i="1"/>
  <c r="CL1776" i="1"/>
  <c r="CN1776" i="1"/>
  <c r="CP1776" i="1"/>
  <c r="CR1776" i="1"/>
  <c r="CT1776" i="1"/>
  <c r="CV1776" i="1"/>
  <c r="CX1776" i="1"/>
  <c r="CZ1776" i="1"/>
  <c r="DB1776" i="1"/>
  <c r="DD1776" i="1"/>
  <c r="DF1776" i="1"/>
  <c r="DH1776" i="1"/>
  <c r="DJ1776" i="1"/>
  <c r="DL1776" i="1"/>
  <c r="DN1776" i="1"/>
  <c r="DP1776" i="1"/>
  <c r="DR1776" i="1"/>
  <c r="DT1776" i="1"/>
  <c r="DV1776" i="1"/>
  <c r="DX1776" i="1"/>
  <c r="DZ1776" i="1"/>
  <c r="EB1776" i="1"/>
  <c r="ED1776" i="1"/>
  <c r="EF1776" i="1"/>
  <c r="EH1776" i="1"/>
  <c r="EJ1776" i="1"/>
  <c r="EL1776" i="1"/>
  <c r="EN1776" i="1"/>
  <c r="EP1776" i="1"/>
  <c r="ER1776" i="1"/>
  <c r="ET1776" i="1"/>
  <c r="EV1776" i="1"/>
  <c r="EX1776" i="1"/>
  <c r="EZ1776" i="1"/>
  <c r="FB1776" i="1"/>
  <c r="FD1776" i="1"/>
  <c r="BJ1777" i="1"/>
  <c r="BL1777" i="1"/>
  <c r="BN1777" i="1"/>
  <c r="BH1777" i="1"/>
  <c r="BP1777" i="1"/>
  <c r="BR1777" i="1"/>
  <c r="BT1777" i="1"/>
  <c r="BV1777" i="1"/>
  <c r="BX1777" i="1"/>
  <c r="BZ1777" i="1"/>
  <c r="CB1777" i="1"/>
  <c r="CD1777" i="1"/>
  <c r="CF1777" i="1"/>
  <c r="CH1777" i="1"/>
  <c r="CJ1777" i="1"/>
  <c r="CL1777" i="1"/>
  <c r="CN1777" i="1"/>
  <c r="CP1777" i="1"/>
  <c r="CR1777" i="1"/>
  <c r="CT1777" i="1"/>
  <c r="CV1777" i="1"/>
  <c r="CX1777" i="1"/>
  <c r="CZ1777" i="1"/>
  <c r="DB1777" i="1"/>
  <c r="DD1777" i="1"/>
  <c r="DF1777" i="1"/>
  <c r="DH1777" i="1"/>
  <c r="DJ1777" i="1"/>
  <c r="DL1777" i="1"/>
  <c r="DN1777" i="1"/>
  <c r="DP1777" i="1"/>
  <c r="DR1777" i="1"/>
  <c r="DT1777" i="1"/>
  <c r="DV1777" i="1"/>
  <c r="DX1777" i="1"/>
  <c r="DZ1777" i="1"/>
  <c r="EB1777" i="1"/>
  <c r="ED1777" i="1"/>
  <c r="EF1777" i="1"/>
  <c r="EH1777" i="1"/>
  <c r="EJ1777" i="1"/>
  <c r="EL1777" i="1"/>
  <c r="EN1777" i="1"/>
  <c r="EP1777" i="1"/>
  <c r="ER1777" i="1"/>
  <c r="ET1777" i="1"/>
  <c r="EV1777" i="1"/>
  <c r="EX1777" i="1"/>
  <c r="EZ1777" i="1"/>
  <c r="FB1777" i="1"/>
  <c r="FD1777" i="1"/>
  <c r="BJ1783" i="1"/>
  <c r="BL1783" i="1"/>
  <c r="BN1783" i="1"/>
  <c r="BH1783" i="1"/>
  <c r="BP1783" i="1"/>
  <c r="BR1783" i="1"/>
  <c r="BT1783" i="1"/>
  <c r="BV1783" i="1"/>
  <c r="BX1783" i="1"/>
  <c r="BZ1783" i="1"/>
  <c r="CB1783" i="1"/>
  <c r="CD1783" i="1"/>
  <c r="CF1783" i="1"/>
  <c r="CH1783" i="1"/>
  <c r="CJ1783" i="1"/>
  <c r="CL1783" i="1"/>
  <c r="CN1783" i="1"/>
  <c r="CP1783" i="1"/>
  <c r="CR1783" i="1"/>
  <c r="CT1783" i="1"/>
  <c r="CV1783" i="1"/>
  <c r="CX1783" i="1"/>
  <c r="CZ1783" i="1"/>
  <c r="DB1783" i="1"/>
  <c r="DD1783" i="1"/>
  <c r="DF1783" i="1"/>
  <c r="DH1783" i="1"/>
  <c r="DJ1783" i="1"/>
  <c r="DL1783" i="1"/>
  <c r="DN1783" i="1"/>
  <c r="DP1783" i="1"/>
  <c r="DR1783" i="1"/>
  <c r="DT1783" i="1"/>
  <c r="DV1783" i="1"/>
  <c r="DX1783" i="1"/>
  <c r="DZ1783" i="1"/>
  <c r="EB1783" i="1"/>
  <c r="ED1783" i="1"/>
  <c r="EF1783" i="1"/>
  <c r="EH1783" i="1"/>
  <c r="EJ1783" i="1"/>
  <c r="EL1783" i="1"/>
  <c r="EN1783" i="1"/>
  <c r="EP1783" i="1"/>
  <c r="ER1783" i="1"/>
  <c r="ET1783" i="1"/>
  <c r="EV1783" i="1"/>
  <c r="EX1783" i="1"/>
  <c r="EZ1783" i="1"/>
  <c r="FB1783" i="1"/>
  <c r="FD1783" i="1"/>
  <c r="BJ1789" i="1"/>
  <c r="BL1789" i="1"/>
  <c r="BN1789" i="1"/>
  <c r="BH1789" i="1"/>
  <c r="BP1789" i="1"/>
  <c r="BR1789" i="1"/>
  <c r="BT1789" i="1"/>
  <c r="BV1789" i="1"/>
  <c r="BX1789" i="1"/>
  <c r="BZ1789" i="1"/>
  <c r="CB1789" i="1"/>
  <c r="CD1789" i="1"/>
  <c r="CF1789" i="1"/>
  <c r="CH1789" i="1"/>
  <c r="CJ1789" i="1"/>
  <c r="CL1789" i="1"/>
  <c r="CN1789" i="1"/>
  <c r="CP1789" i="1"/>
  <c r="CR1789" i="1"/>
  <c r="CT1789" i="1"/>
  <c r="CV1789" i="1"/>
  <c r="CX1789" i="1"/>
  <c r="CZ1789" i="1"/>
  <c r="DB1789" i="1"/>
  <c r="DD1789" i="1"/>
  <c r="DF1789" i="1"/>
  <c r="DH1789" i="1"/>
  <c r="DJ1789" i="1"/>
  <c r="DL1789" i="1"/>
  <c r="DN1789" i="1"/>
  <c r="DP1789" i="1"/>
  <c r="DR1789" i="1"/>
  <c r="DT1789" i="1"/>
  <c r="DV1789" i="1"/>
  <c r="DX1789" i="1"/>
  <c r="DZ1789" i="1"/>
  <c r="EB1789" i="1"/>
  <c r="ED1789" i="1"/>
  <c r="EF1789" i="1"/>
  <c r="EH1789" i="1"/>
  <c r="EJ1789" i="1"/>
  <c r="EL1789" i="1"/>
  <c r="EN1789" i="1"/>
  <c r="EP1789" i="1"/>
  <c r="ER1789" i="1"/>
  <c r="ET1789" i="1"/>
  <c r="EV1789" i="1"/>
  <c r="EX1789" i="1"/>
  <c r="EZ1789" i="1"/>
  <c r="FB1789" i="1"/>
  <c r="FD1789" i="1"/>
  <c r="BJ1790" i="1"/>
  <c r="BL1790" i="1"/>
  <c r="BN1790" i="1"/>
  <c r="BH1790" i="1"/>
  <c r="BP1790" i="1"/>
  <c r="BR1790" i="1"/>
  <c r="BT1790" i="1"/>
  <c r="BV1790" i="1"/>
  <c r="BX1790" i="1"/>
  <c r="BZ1790" i="1"/>
  <c r="CB1790" i="1"/>
  <c r="CD1790" i="1"/>
  <c r="CF1790" i="1"/>
  <c r="CH1790" i="1"/>
  <c r="CJ1790" i="1"/>
  <c r="CL1790" i="1"/>
  <c r="CN1790" i="1"/>
  <c r="CP1790" i="1"/>
  <c r="CR1790" i="1"/>
  <c r="CT1790" i="1"/>
  <c r="CV1790" i="1"/>
  <c r="CX1790" i="1"/>
  <c r="CZ1790" i="1"/>
  <c r="DB1790" i="1"/>
  <c r="DD1790" i="1"/>
  <c r="DF1790" i="1"/>
  <c r="DH1790" i="1"/>
  <c r="DJ1790" i="1"/>
  <c r="DL1790" i="1"/>
  <c r="DN1790" i="1"/>
  <c r="DP1790" i="1"/>
  <c r="DR1790" i="1"/>
  <c r="DT1790" i="1"/>
  <c r="DV1790" i="1"/>
  <c r="DX1790" i="1"/>
  <c r="DZ1790" i="1"/>
  <c r="EB1790" i="1"/>
  <c r="ED1790" i="1"/>
  <c r="EF1790" i="1"/>
  <c r="EH1790" i="1"/>
  <c r="EJ1790" i="1"/>
  <c r="EL1790" i="1"/>
  <c r="EN1790" i="1"/>
  <c r="EP1790" i="1"/>
  <c r="ER1790" i="1"/>
  <c r="ET1790" i="1"/>
  <c r="EV1790" i="1"/>
  <c r="EX1790" i="1"/>
  <c r="EZ1790" i="1"/>
  <c r="FB1790" i="1"/>
  <c r="FD1790" i="1"/>
  <c r="BJ1791" i="1"/>
  <c r="BL1791" i="1"/>
  <c r="BN1791" i="1"/>
  <c r="BH1791" i="1"/>
  <c r="BP1791" i="1"/>
  <c r="BR1791" i="1"/>
  <c r="BT1791" i="1"/>
  <c r="BV1791" i="1"/>
  <c r="BX1791" i="1"/>
  <c r="BZ1791" i="1"/>
  <c r="CB1791" i="1"/>
  <c r="CD1791" i="1"/>
  <c r="CF1791" i="1"/>
  <c r="CH1791" i="1"/>
  <c r="CJ1791" i="1"/>
  <c r="CL1791" i="1"/>
  <c r="CN1791" i="1"/>
  <c r="CP1791" i="1"/>
  <c r="CR1791" i="1"/>
  <c r="CT1791" i="1"/>
  <c r="CV1791" i="1"/>
  <c r="CX1791" i="1"/>
  <c r="CZ1791" i="1"/>
  <c r="DB1791" i="1"/>
  <c r="DD1791" i="1"/>
  <c r="DF1791" i="1"/>
  <c r="DH1791" i="1"/>
  <c r="DJ1791" i="1"/>
  <c r="DL1791" i="1"/>
  <c r="DN1791" i="1"/>
  <c r="DP1791" i="1"/>
  <c r="DR1791" i="1"/>
  <c r="DT1791" i="1"/>
  <c r="DV1791" i="1"/>
  <c r="DX1791" i="1"/>
  <c r="DZ1791" i="1"/>
  <c r="EB1791" i="1"/>
  <c r="ED1791" i="1"/>
  <c r="EF1791" i="1"/>
  <c r="EH1791" i="1"/>
  <c r="EJ1791" i="1"/>
  <c r="EL1791" i="1"/>
  <c r="EN1791" i="1"/>
  <c r="EP1791" i="1"/>
  <c r="ER1791" i="1"/>
  <c r="ET1791" i="1"/>
  <c r="EV1791" i="1"/>
  <c r="EX1791" i="1"/>
  <c r="EZ1791" i="1"/>
  <c r="FB1791" i="1"/>
  <c r="FD1791" i="1"/>
  <c r="BJ1792" i="1"/>
  <c r="BL1792" i="1"/>
  <c r="BN1792" i="1"/>
  <c r="BH1792" i="1"/>
  <c r="BP1792" i="1"/>
  <c r="BR1792" i="1"/>
  <c r="BT1792" i="1"/>
  <c r="BV1792" i="1"/>
  <c r="BX1792" i="1"/>
  <c r="BZ1792" i="1"/>
  <c r="CB1792" i="1"/>
  <c r="CD1792" i="1"/>
  <c r="CF1792" i="1"/>
  <c r="CH1792" i="1"/>
  <c r="CJ1792" i="1"/>
  <c r="CL1792" i="1"/>
  <c r="CN1792" i="1"/>
  <c r="CP1792" i="1"/>
  <c r="CR1792" i="1"/>
  <c r="CT1792" i="1"/>
  <c r="CV1792" i="1"/>
  <c r="CX1792" i="1"/>
  <c r="CZ1792" i="1"/>
  <c r="DB1792" i="1"/>
  <c r="DD1792" i="1"/>
  <c r="DF1792" i="1"/>
  <c r="DH1792" i="1"/>
  <c r="DJ1792" i="1"/>
  <c r="DL1792" i="1"/>
  <c r="DN1792" i="1"/>
  <c r="DP1792" i="1"/>
  <c r="DR1792" i="1"/>
  <c r="DT1792" i="1"/>
  <c r="DV1792" i="1"/>
  <c r="DX1792" i="1"/>
  <c r="DZ1792" i="1"/>
  <c r="EB1792" i="1"/>
  <c r="ED1792" i="1"/>
  <c r="EF1792" i="1"/>
  <c r="EH1792" i="1"/>
  <c r="EJ1792" i="1"/>
  <c r="EL1792" i="1"/>
  <c r="EN1792" i="1"/>
  <c r="EP1792" i="1"/>
  <c r="ER1792" i="1"/>
  <c r="ET1792" i="1"/>
  <c r="EV1792" i="1"/>
  <c r="EX1792" i="1"/>
  <c r="EZ1792" i="1"/>
  <c r="FB1792" i="1"/>
  <c r="FD1792" i="1"/>
  <c r="BJ1793" i="1"/>
  <c r="BL1793" i="1"/>
  <c r="BN1793" i="1"/>
  <c r="BH1793" i="1"/>
  <c r="BP1793" i="1"/>
  <c r="BR1793" i="1"/>
  <c r="BT1793" i="1"/>
  <c r="BV1793" i="1"/>
  <c r="BX1793" i="1"/>
  <c r="BZ1793" i="1"/>
  <c r="CB1793" i="1"/>
  <c r="CD1793" i="1"/>
  <c r="CF1793" i="1"/>
  <c r="CH1793" i="1"/>
  <c r="CJ1793" i="1"/>
  <c r="CL1793" i="1"/>
  <c r="CN1793" i="1"/>
  <c r="CP1793" i="1"/>
  <c r="CR1793" i="1"/>
  <c r="CT1793" i="1"/>
  <c r="CV1793" i="1"/>
  <c r="CX1793" i="1"/>
  <c r="CZ1793" i="1"/>
  <c r="DB1793" i="1"/>
  <c r="DD1793" i="1"/>
  <c r="DF1793" i="1"/>
  <c r="DH1793" i="1"/>
  <c r="DJ1793" i="1"/>
  <c r="DL1793" i="1"/>
  <c r="DN1793" i="1"/>
  <c r="DP1793" i="1"/>
  <c r="DR1793" i="1"/>
  <c r="DT1793" i="1"/>
  <c r="DV1793" i="1"/>
  <c r="DX1793" i="1"/>
  <c r="DZ1793" i="1"/>
  <c r="EB1793" i="1"/>
  <c r="ED1793" i="1"/>
  <c r="EF1793" i="1"/>
  <c r="EH1793" i="1"/>
  <c r="EJ1793" i="1"/>
  <c r="EL1793" i="1"/>
  <c r="EN1793" i="1"/>
  <c r="EP1793" i="1"/>
  <c r="ER1793" i="1"/>
  <c r="ET1793" i="1"/>
  <c r="EV1793" i="1"/>
  <c r="EX1793" i="1"/>
  <c r="EZ1793" i="1"/>
  <c r="FB1793" i="1"/>
  <c r="FD1793" i="1"/>
  <c r="BJ1794" i="1"/>
  <c r="BL1794" i="1"/>
  <c r="BN1794" i="1"/>
  <c r="BH1794" i="1"/>
  <c r="BP1794" i="1"/>
  <c r="BR1794" i="1"/>
  <c r="BT1794" i="1"/>
  <c r="BV1794" i="1"/>
  <c r="BX1794" i="1"/>
  <c r="BZ1794" i="1"/>
  <c r="CB1794" i="1"/>
  <c r="CD1794" i="1"/>
  <c r="CF1794" i="1"/>
  <c r="CH1794" i="1"/>
  <c r="CJ1794" i="1"/>
  <c r="CL1794" i="1"/>
  <c r="CN1794" i="1"/>
  <c r="CP1794" i="1"/>
  <c r="CR1794" i="1"/>
  <c r="CT1794" i="1"/>
  <c r="CV1794" i="1"/>
  <c r="CX1794" i="1"/>
  <c r="CZ1794" i="1"/>
  <c r="DB1794" i="1"/>
  <c r="DD1794" i="1"/>
  <c r="DF1794" i="1"/>
  <c r="DH1794" i="1"/>
  <c r="DJ1794" i="1"/>
  <c r="DL1794" i="1"/>
  <c r="DN1794" i="1"/>
  <c r="DP1794" i="1"/>
  <c r="DR1794" i="1"/>
  <c r="DT1794" i="1"/>
  <c r="DV1794" i="1"/>
  <c r="DX1794" i="1"/>
  <c r="DZ1794" i="1"/>
  <c r="EB1794" i="1"/>
  <c r="ED1794" i="1"/>
  <c r="EF1794" i="1"/>
  <c r="EH1794" i="1"/>
  <c r="EJ1794" i="1"/>
  <c r="EL1794" i="1"/>
  <c r="EN1794" i="1"/>
  <c r="EP1794" i="1"/>
  <c r="ER1794" i="1"/>
  <c r="ET1794" i="1"/>
  <c r="EV1794" i="1"/>
  <c r="EX1794" i="1"/>
  <c r="EZ1794" i="1"/>
  <c r="FB1794" i="1"/>
  <c r="FD1794" i="1"/>
  <c r="BJ1795" i="1"/>
  <c r="BL1795" i="1"/>
  <c r="BN1795" i="1"/>
  <c r="BH1795" i="1"/>
  <c r="BP1795" i="1"/>
  <c r="BR1795" i="1"/>
  <c r="BT1795" i="1"/>
  <c r="BV1795" i="1"/>
  <c r="BX1795" i="1"/>
  <c r="BZ1795" i="1"/>
  <c r="CB1795" i="1"/>
  <c r="CD1795" i="1"/>
  <c r="CF1795" i="1"/>
  <c r="CH1795" i="1"/>
  <c r="CJ1795" i="1"/>
  <c r="CL1795" i="1"/>
  <c r="CN1795" i="1"/>
  <c r="CP1795" i="1"/>
  <c r="CR1795" i="1"/>
  <c r="CT1795" i="1"/>
  <c r="CV1795" i="1"/>
  <c r="CX1795" i="1"/>
  <c r="CZ1795" i="1"/>
  <c r="DB1795" i="1"/>
  <c r="DD1795" i="1"/>
  <c r="DF1795" i="1"/>
  <c r="DH1795" i="1"/>
  <c r="DJ1795" i="1"/>
  <c r="DL1795" i="1"/>
  <c r="DN1795" i="1"/>
  <c r="DP1795" i="1"/>
  <c r="DR1795" i="1"/>
  <c r="DT1795" i="1"/>
  <c r="DV1795" i="1"/>
  <c r="DX1795" i="1"/>
  <c r="DZ1795" i="1"/>
  <c r="EB1795" i="1"/>
  <c r="ED1795" i="1"/>
  <c r="EF1795" i="1"/>
  <c r="EH1795" i="1"/>
  <c r="EJ1795" i="1"/>
  <c r="EL1795" i="1"/>
  <c r="EN1795" i="1"/>
  <c r="EP1795" i="1"/>
  <c r="ER1795" i="1"/>
  <c r="ET1795" i="1"/>
  <c r="EV1795" i="1"/>
  <c r="EX1795" i="1"/>
  <c r="EZ1795" i="1"/>
  <c r="FB1795" i="1"/>
  <c r="FD1795" i="1"/>
  <c r="BJ1796" i="1"/>
  <c r="BL1796" i="1"/>
  <c r="BN1796" i="1"/>
  <c r="BH1796" i="1"/>
  <c r="BP1796" i="1"/>
  <c r="BR1796" i="1"/>
  <c r="BT1796" i="1"/>
  <c r="BV1796" i="1"/>
  <c r="BX1796" i="1"/>
  <c r="BZ1796" i="1"/>
  <c r="CB1796" i="1"/>
  <c r="CD1796" i="1"/>
  <c r="CF1796" i="1"/>
  <c r="CH1796" i="1"/>
  <c r="CJ1796" i="1"/>
  <c r="CL1796" i="1"/>
  <c r="CN1796" i="1"/>
  <c r="CP1796" i="1"/>
  <c r="CR1796" i="1"/>
  <c r="CT1796" i="1"/>
  <c r="CV1796" i="1"/>
  <c r="CX1796" i="1"/>
  <c r="CZ1796" i="1"/>
  <c r="DB1796" i="1"/>
  <c r="DD1796" i="1"/>
  <c r="DF1796" i="1"/>
  <c r="DH1796" i="1"/>
  <c r="DJ1796" i="1"/>
  <c r="DL1796" i="1"/>
  <c r="DN1796" i="1"/>
  <c r="DP1796" i="1"/>
  <c r="DR1796" i="1"/>
  <c r="DT1796" i="1"/>
  <c r="DV1796" i="1"/>
  <c r="DX1796" i="1"/>
  <c r="DZ1796" i="1"/>
  <c r="EB1796" i="1"/>
  <c r="ED1796" i="1"/>
  <c r="EF1796" i="1"/>
  <c r="EH1796" i="1"/>
  <c r="EJ1796" i="1"/>
  <c r="EL1796" i="1"/>
  <c r="EN1796" i="1"/>
  <c r="EP1796" i="1"/>
  <c r="ER1796" i="1"/>
  <c r="ET1796" i="1"/>
  <c r="EV1796" i="1"/>
  <c r="EX1796" i="1"/>
  <c r="EZ1796" i="1"/>
  <c r="FB1796" i="1"/>
  <c r="FD1796" i="1"/>
  <c r="BJ1797" i="1"/>
  <c r="BL1797" i="1"/>
  <c r="BN1797" i="1"/>
  <c r="BH1797" i="1"/>
  <c r="BP1797" i="1"/>
  <c r="BR1797" i="1"/>
  <c r="BT1797" i="1"/>
  <c r="BV1797" i="1"/>
  <c r="BX1797" i="1"/>
  <c r="BZ1797" i="1"/>
  <c r="CB1797" i="1"/>
  <c r="CD1797" i="1"/>
  <c r="CF1797" i="1"/>
  <c r="CH1797" i="1"/>
  <c r="CJ1797" i="1"/>
  <c r="CL1797" i="1"/>
  <c r="CN1797" i="1"/>
  <c r="CP1797" i="1"/>
  <c r="CR1797" i="1"/>
  <c r="CT1797" i="1"/>
  <c r="CV1797" i="1"/>
  <c r="CX1797" i="1"/>
  <c r="CZ1797" i="1"/>
  <c r="DB1797" i="1"/>
  <c r="DD1797" i="1"/>
  <c r="DF1797" i="1"/>
  <c r="DH1797" i="1"/>
  <c r="DJ1797" i="1"/>
  <c r="DL1797" i="1"/>
  <c r="DN1797" i="1"/>
  <c r="DP1797" i="1"/>
  <c r="DR1797" i="1"/>
  <c r="DT1797" i="1"/>
  <c r="DV1797" i="1"/>
  <c r="DX1797" i="1"/>
  <c r="DZ1797" i="1"/>
  <c r="EB1797" i="1"/>
  <c r="ED1797" i="1"/>
  <c r="EF1797" i="1"/>
  <c r="EH1797" i="1"/>
  <c r="EJ1797" i="1"/>
  <c r="EL1797" i="1"/>
  <c r="EN1797" i="1"/>
  <c r="EP1797" i="1"/>
  <c r="ER1797" i="1"/>
  <c r="ET1797" i="1"/>
  <c r="EV1797" i="1"/>
  <c r="EX1797" i="1"/>
  <c r="EZ1797" i="1"/>
  <c r="FB1797" i="1"/>
  <c r="FD1797" i="1"/>
  <c r="BJ1798" i="1"/>
  <c r="BL1798" i="1"/>
  <c r="BN1798" i="1"/>
  <c r="BH1798" i="1"/>
  <c r="BP1798" i="1"/>
  <c r="BR1798" i="1"/>
  <c r="BT1798" i="1"/>
  <c r="BV1798" i="1"/>
  <c r="BX1798" i="1"/>
  <c r="BZ1798" i="1"/>
  <c r="CB1798" i="1"/>
  <c r="CD1798" i="1"/>
  <c r="CF1798" i="1"/>
  <c r="CH1798" i="1"/>
  <c r="CJ1798" i="1"/>
  <c r="CL1798" i="1"/>
  <c r="CN1798" i="1"/>
  <c r="CP1798" i="1"/>
  <c r="CR1798" i="1"/>
  <c r="CT1798" i="1"/>
  <c r="CV1798" i="1"/>
  <c r="CX1798" i="1"/>
  <c r="CZ1798" i="1"/>
  <c r="DB1798" i="1"/>
  <c r="DD1798" i="1"/>
  <c r="DF1798" i="1"/>
  <c r="DH1798" i="1"/>
  <c r="DJ1798" i="1"/>
  <c r="DL1798" i="1"/>
  <c r="DN1798" i="1"/>
  <c r="DP1798" i="1"/>
  <c r="DR1798" i="1"/>
  <c r="DT1798" i="1"/>
  <c r="DV1798" i="1"/>
  <c r="DX1798" i="1"/>
  <c r="DZ1798" i="1"/>
  <c r="EB1798" i="1"/>
  <c r="ED1798" i="1"/>
  <c r="EF1798" i="1"/>
  <c r="EH1798" i="1"/>
  <c r="EJ1798" i="1"/>
  <c r="EL1798" i="1"/>
  <c r="EN1798" i="1"/>
  <c r="EP1798" i="1"/>
  <c r="ER1798" i="1"/>
  <c r="ET1798" i="1"/>
  <c r="EV1798" i="1"/>
  <c r="EX1798" i="1"/>
  <c r="EZ1798" i="1"/>
  <c r="FB1798" i="1"/>
  <c r="FD1798" i="1"/>
  <c r="BJ1799" i="1"/>
  <c r="BL1799" i="1"/>
  <c r="BN1799" i="1"/>
  <c r="BH1799" i="1"/>
  <c r="BP1799" i="1"/>
  <c r="BR1799" i="1"/>
  <c r="BT1799" i="1"/>
  <c r="BV1799" i="1"/>
  <c r="BX1799" i="1"/>
  <c r="BZ1799" i="1"/>
  <c r="CB1799" i="1"/>
  <c r="CD1799" i="1"/>
  <c r="CF1799" i="1"/>
  <c r="CH1799" i="1"/>
  <c r="CJ1799" i="1"/>
  <c r="CL1799" i="1"/>
  <c r="CN1799" i="1"/>
  <c r="CP1799" i="1"/>
  <c r="CR1799" i="1"/>
  <c r="CT1799" i="1"/>
  <c r="CV1799" i="1"/>
  <c r="CX1799" i="1"/>
  <c r="CZ1799" i="1"/>
  <c r="DB1799" i="1"/>
  <c r="DD1799" i="1"/>
  <c r="DF1799" i="1"/>
  <c r="DH1799" i="1"/>
  <c r="DJ1799" i="1"/>
  <c r="DL1799" i="1"/>
  <c r="DN1799" i="1"/>
  <c r="DP1799" i="1"/>
  <c r="DR1799" i="1"/>
  <c r="DT1799" i="1"/>
  <c r="DV1799" i="1"/>
  <c r="DX1799" i="1"/>
  <c r="DZ1799" i="1"/>
  <c r="EB1799" i="1"/>
  <c r="ED1799" i="1"/>
  <c r="EF1799" i="1"/>
  <c r="EH1799" i="1"/>
  <c r="EJ1799" i="1"/>
  <c r="EL1799" i="1"/>
  <c r="EN1799" i="1"/>
  <c r="EP1799" i="1"/>
  <c r="ER1799" i="1"/>
  <c r="ET1799" i="1"/>
  <c r="EV1799" i="1"/>
  <c r="EX1799" i="1"/>
  <c r="EZ1799" i="1"/>
  <c r="FB1799" i="1"/>
  <c r="FD1799" i="1"/>
  <c r="BJ1800" i="1"/>
  <c r="BL1800" i="1"/>
  <c r="BN1800" i="1"/>
  <c r="BH1800" i="1"/>
  <c r="BP1800" i="1"/>
  <c r="BR1800" i="1"/>
  <c r="BT1800" i="1"/>
  <c r="BV1800" i="1"/>
  <c r="BX1800" i="1"/>
  <c r="BZ1800" i="1"/>
  <c r="CB1800" i="1"/>
  <c r="CD1800" i="1"/>
  <c r="CF1800" i="1"/>
  <c r="CH1800" i="1"/>
  <c r="CJ1800" i="1"/>
  <c r="CL1800" i="1"/>
  <c r="CN1800" i="1"/>
  <c r="CP1800" i="1"/>
  <c r="CR1800" i="1"/>
  <c r="CT1800" i="1"/>
  <c r="CV1800" i="1"/>
  <c r="CX1800" i="1"/>
  <c r="CZ1800" i="1"/>
  <c r="DB1800" i="1"/>
  <c r="DD1800" i="1"/>
  <c r="DF1800" i="1"/>
  <c r="DH1800" i="1"/>
  <c r="DJ1800" i="1"/>
  <c r="DL1800" i="1"/>
  <c r="DN1800" i="1"/>
  <c r="DP1800" i="1"/>
  <c r="DR1800" i="1"/>
  <c r="DT1800" i="1"/>
  <c r="DV1800" i="1"/>
  <c r="DX1800" i="1"/>
  <c r="DZ1800" i="1"/>
  <c r="EB1800" i="1"/>
  <c r="ED1800" i="1"/>
  <c r="EF1800" i="1"/>
  <c r="EH1800" i="1"/>
  <c r="EJ1800" i="1"/>
  <c r="EL1800" i="1"/>
  <c r="EN1800" i="1"/>
  <c r="EP1800" i="1"/>
  <c r="ER1800" i="1"/>
  <c r="ET1800" i="1"/>
  <c r="EV1800" i="1"/>
  <c r="EX1800" i="1"/>
  <c r="EZ1800" i="1"/>
  <c r="FB1800" i="1"/>
  <c r="FD1800" i="1"/>
  <c r="BJ1801" i="1"/>
  <c r="BL1801" i="1"/>
  <c r="BN1801" i="1"/>
  <c r="BH1801" i="1"/>
  <c r="BP1801" i="1"/>
  <c r="BR1801" i="1"/>
  <c r="BT1801" i="1"/>
  <c r="BV1801" i="1"/>
  <c r="BX1801" i="1"/>
  <c r="BZ1801" i="1"/>
  <c r="CB1801" i="1"/>
  <c r="CD1801" i="1"/>
  <c r="CF1801" i="1"/>
  <c r="CH1801" i="1"/>
  <c r="CJ1801" i="1"/>
  <c r="CL1801" i="1"/>
  <c r="CN1801" i="1"/>
  <c r="CP1801" i="1"/>
  <c r="CR1801" i="1"/>
  <c r="CT1801" i="1"/>
  <c r="CV1801" i="1"/>
  <c r="CX1801" i="1"/>
  <c r="CZ1801" i="1"/>
  <c r="DB1801" i="1"/>
  <c r="DD1801" i="1"/>
  <c r="DF1801" i="1"/>
  <c r="DH1801" i="1"/>
  <c r="DJ1801" i="1"/>
  <c r="DL1801" i="1"/>
  <c r="DN1801" i="1"/>
  <c r="DP1801" i="1"/>
  <c r="DR1801" i="1"/>
  <c r="DT1801" i="1"/>
  <c r="DV1801" i="1"/>
  <c r="DX1801" i="1"/>
  <c r="DZ1801" i="1"/>
  <c r="EB1801" i="1"/>
  <c r="ED1801" i="1"/>
  <c r="EF1801" i="1"/>
  <c r="EH1801" i="1"/>
  <c r="EJ1801" i="1"/>
  <c r="EL1801" i="1"/>
  <c r="EN1801" i="1"/>
  <c r="EP1801" i="1"/>
  <c r="ER1801" i="1"/>
  <c r="ET1801" i="1"/>
  <c r="EV1801" i="1"/>
  <c r="EX1801" i="1"/>
  <c r="EZ1801" i="1"/>
  <c r="FB1801" i="1"/>
  <c r="FD1801" i="1"/>
  <c r="BJ1802" i="1"/>
  <c r="BL1802" i="1"/>
  <c r="BN1802" i="1"/>
  <c r="BH1802" i="1"/>
  <c r="BP1802" i="1"/>
  <c r="BR1802" i="1"/>
  <c r="BT1802" i="1"/>
  <c r="BV1802" i="1"/>
  <c r="BX1802" i="1"/>
  <c r="BZ1802" i="1"/>
  <c r="CB1802" i="1"/>
  <c r="CD1802" i="1"/>
  <c r="CF1802" i="1"/>
  <c r="CH1802" i="1"/>
  <c r="CJ1802" i="1"/>
  <c r="CL1802" i="1"/>
  <c r="CN1802" i="1"/>
  <c r="CP1802" i="1"/>
  <c r="CR1802" i="1"/>
  <c r="CT1802" i="1"/>
  <c r="CV1802" i="1"/>
  <c r="CX1802" i="1"/>
  <c r="CZ1802" i="1"/>
  <c r="DB1802" i="1"/>
  <c r="DD1802" i="1"/>
  <c r="DF1802" i="1"/>
  <c r="DH1802" i="1"/>
  <c r="DJ1802" i="1"/>
  <c r="DL1802" i="1"/>
  <c r="DN1802" i="1"/>
  <c r="DP1802" i="1"/>
  <c r="DR1802" i="1"/>
  <c r="DT1802" i="1"/>
  <c r="DV1802" i="1"/>
  <c r="DX1802" i="1"/>
  <c r="DZ1802" i="1"/>
  <c r="EB1802" i="1"/>
  <c r="ED1802" i="1"/>
  <c r="EF1802" i="1"/>
  <c r="EH1802" i="1"/>
  <c r="EJ1802" i="1"/>
  <c r="EL1802" i="1"/>
  <c r="EN1802" i="1"/>
  <c r="EP1802" i="1"/>
  <c r="ER1802" i="1"/>
  <c r="ET1802" i="1"/>
  <c r="EV1802" i="1"/>
  <c r="EX1802" i="1"/>
  <c r="EZ1802" i="1"/>
  <c r="FB1802" i="1"/>
  <c r="FD1802" i="1"/>
  <c r="BJ1804" i="1"/>
  <c r="BL1804" i="1"/>
  <c r="BN1804" i="1"/>
  <c r="BH1804" i="1"/>
  <c r="BP1804" i="1"/>
  <c r="BR1804" i="1"/>
  <c r="BT1804" i="1"/>
  <c r="BV1804" i="1"/>
  <c r="BX1804" i="1"/>
  <c r="BZ1804" i="1"/>
  <c r="CB1804" i="1"/>
  <c r="CD1804" i="1"/>
  <c r="CF1804" i="1"/>
  <c r="CH1804" i="1"/>
  <c r="CJ1804" i="1"/>
  <c r="CL1804" i="1"/>
  <c r="CN1804" i="1"/>
  <c r="CP1804" i="1"/>
  <c r="CR1804" i="1"/>
  <c r="CT1804" i="1"/>
  <c r="CV1804" i="1"/>
  <c r="CX1804" i="1"/>
  <c r="CZ1804" i="1"/>
  <c r="DB1804" i="1"/>
  <c r="DD1804" i="1"/>
  <c r="DF1804" i="1"/>
  <c r="DH1804" i="1"/>
  <c r="DJ1804" i="1"/>
  <c r="DL1804" i="1"/>
  <c r="DN1804" i="1"/>
  <c r="DP1804" i="1"/>
  <c r="DR1804" i="1"/>
  <c r="DT1804" i="1"/>
  <c r="DV1804" i="1"/>
  <c r="DX1804" i="1"/>
  <c r="DZ1804" i="1"/>
  <c r="EB1804" i="1"/>
  <c r="ED1804" i="1"/>
  <c r="EF1804" i="1"/>
  <c r="EH1804" i="1"/>
  <c r="EJ1804" i="1"/>
  <c r="EL1804" i="1"/>
  <c r="EN1804" i="1"/>
  <c r="EP1804" i="1"/>
  <c r="ER1804" i="1"/>
  <c r="ET1804" i="1"/>
  <c r="EV1804" i="1"/>
  <c r="EX1804" i="1"/>
  <c r="EZ1804" i="1"/>
  <c r="FB1804" i="1"/>
  <c r="FD1804" i="1"/>
  <c r="BJ1807" i="1"/>
  <c r="BL1807" i="1"/>
  <c r="BN1807" i="1"/>
  <c r="BH1807" i="1"/>
  <c r="BP1807" i="1"/>
  <c r="BR1807" i="1"/>
  <c r="BT1807" i="1"/>
  <c r="BV1807" i="1"/>
  <c r="BX1807" i="1"/>
  <c r="BZ1807" i="1"/>
  <c r="CB1807" i="1"/>
  <c r="CD1807" i="1"/>
  <c r="CF1807" i="1"/>
  <c r="CH1807" i="1"/>
  <c r="CJ1807" i="1"/>
  <c r="CL1807" i="1"/>
  <c r="CN1807" i="1"/>
  <c r="CP1807" i="1"/>
  <c r="CR1807" i="1"/>
  <c r="CT1807" i="1"/>
  <c r="CV1807" i="1"/>
  <c r="CX1807" i="1"/>
  <c r="CZ1807" i="1"/>
  <c r="DB1807" i="1"/>
  <c r="DD1807" i="1"/>
  <c r="DF1807" i="1"/>
  <c r="DH1807" i="1"/>
  <c r="DJ1807" i="1"/>
  <c r="DL1807" i="1"/>
  <c r="DN1807" i="1"/>
  <c r="DP1807" i="1"/>
  <c r="DR1807" i="1"/>
  <c r="DT1807" i="1"/>
  <c r="DV1807" i="1"/>
  <c r="DX1807" i="1"/>
  <c r="DZ1807" i="1"/>
  <c r="EB1807" i="1"/>
  <c r="ED1807" i="1"/>
  <c r="EF1807" i="1"/>
  <c r="EH1807" i="1"/>
  <c r="EJ1807" i="1"/>
  <c r="EL1807" i="1"/>
  <c r="EN1807" i="1"/>
  <c r="EP1807" i="1"/>
  <c r="ER1807" i="1"/>
  <c r="ET1807" i="1"/>
  <c r="EV1807" i="1"/>
  <c r="EX1807" i="1"/>
  <c r="EZ1807" i="1"/>
  <c r="FB1807" i="1"/>
  <c r="FD1807" i="1"/>
  <c r="BJ1810" i="1"/>
  <c r="BL1810" i="1"/>
  <c r="BN1810" i="1"/>
  <c r="BH1810" i="1"/>
  <c r="BP1810" i="1"/>
  <c r="BR1810" i="1"/>
  <c r="BT1810" i="1"/>
  <c r="BV1810" i="1"/>
  <c r="BX1810" i="1"/>
  <c r="BZ1810" i="1"/>
  <c r="CB1810" i="1"/>
  <c r="CD1810" i="1"/>
  <c r="CF1810" i="1"/>
  <c r="CH1810" i="1"/>
  <c r="CJ1810" i="1"/>
  <c r="CL1810" i="1"/>
  <c r="CN1810" i="1"/>
  <c r="CP1810" i="1"/>
  <c r="CR1810" i="1"/>
  <c r="CT1810" i="1"/>
  <c r="CV1810" i="1"/>
  <c r="CX1810" i="1"/>
  <c r="CZ1810" i="1"/>
  <c r="DB1810" i="1"/>
  <c r="DD1810" i="1"/>
  <c r="DF1810" i="1"/>
  <c r="DH1810" i="1"/>
  <c r="DJ1810" i="1"/>
  <c r="DL1810" i="1"/>
  <c r="DN1810" i="1"/>
  <c r="DP1810" i="1"/>
  <c r="DR1810" i="1"/>
  <c r="DT1810" i="1"/>
  <c r="DV1810" i="1"/>
  <c r="DX1810" i="1"/>
  <c r="DZ1810" i="1"/>
  <c r="EB1810" i="1"/>
  <c r="ED1810" i="1"/>
  <c r="EF1810" i="1"/>
  <c r="EH1810" i="1"/>
  <c r="EJ1810" i="1"/>
  <c r="EL1810" i="1"/>
  <c r="EN1810" i="1"/>
  <c r="EP1810" i="1"/>
  <c r="ER1810" i="1"/>
  <c r="ET1810" i="1"/>
  <c r="EV1810" i="1"/>
  <c r="EX1810" i="1"/>
  <c r="EZ1810" i="1"/>
  <c r="FB1810" i="1"/>
  <c r="FD1810" i="1"/>
  <c r="BJ1812" i="1"/>
  <c r="BL1812" i="1"/>
  <c r="BN1812" i="1"/>
  <c r="BH1812" i="1"/>
  <c r="BP1812" i="1"/>
  <c r="BR1812" i="1"/>
  <c r="BT1812" i="1"/>
  <c r="BV1812" i="1"/>
  <c r="BX1812" i="1"/>
  <c r="BZ1812" i="1"/>
  <c r="CB1812" i="1"/>
  <c r="CD1812" i="1"/>
  <c r="CF1812" i="1"/>
  <c r="CH1812" i="1"/>
  <c r="CJ1812" i="1"/>
  <c r="CL1812" i="1"/>
  <c r="CN1812" i="1"/>
  <c r="CP1812" i="1"/>
  <c r="CR1812" i="1"/>
  <c r="CT1812" i="1"/>
  <c r="CV1812" i="1"/>
  <c r="CX1812" i="1"/>
  <c r="CZ1812" i="1"/>
  <c r="DB1812" i="1"/>
  <c r="DD1812" i="1"/>
  <c r="DF1812" i="1"/>
  <c r="DH1812" i="1"/>
  <c r="DJ1812" i="1"/>
  <c r="DL1812" i="1"/>
  <c r="DN1812" i="1"/>
  <c r="DP1812" i="1"/>
  <c r="DR1812" i="1"/>
  <c r="DT1812" i="1"/>
  <c r="DV1812" i="1"/>
  <c r="DX1812" i="1"/>
  <c r="DZ1812" i="1"/>
  <c r="EB1812" i="1"/>
  <c r="ED1812" i="1"/>
  <c r="EF1812" i="1"/>
  <c r="EH1812" i="1"/>
  <c r="EJ1812" i="1"/>
  <c r="EL1812" i="1"/>
  <c r="EN1812" i="1"/>
  <c r="EP1812" i="1"/>
  <c r="ER1812" i="1"/>
  <c r="ET1812" i="1"/>
  <c r="EV1812" i="1"/>
  <c r="EX1812" i="1"/>
  <c r="EZ1812" i="1"/>
  <c r="FB1812" i="1"/>
  <c r="FD1812" i="1"/>
  <c r="BJ1813" i="1"/>
  <c r="BL1813" i="1"/>
  <c r="BN1813" i="1"/>
  <c r="BH1813" i="1"/>
  <c r="BP1813" i="1"/>
  <c r="BR1813" i="1"/>
  <c r="BT1813" i="1"/>
  <c r="BV1813" i="1"/>
  <c r="BX1813" i="1"/>
  <c r="BZ1813" i="1"/>
  <c r="CB1813" i="1"/>
  <c r="CD1813" i="1"/>
  <c r="CF1813" i="1"/>
  <c r="CH1813" i="1"/>
  <c r="CJ1813" i="1"/>
  <c r="CL1813" i="1"/>
  <c r="CN1813" i="1"/>
  <c r="CP1813" i="1"/>
  <c r="CR1813" i="1"/>
  <c r="CT1813" i="1"/>
  <c r="CV1813" i="1"/>
  <c r="CX1813" i="1"/>
  <c r="CZ1813" i="1"/>
  <c r="DB1813" i="1"/>
  <c r="DD1813" i="1"/>
  <c r="DF1813" i="1"/>
  <c r="DH1813" i="1"/>
  <c r="DJ1813" i="1"/>
  <c r="DL1813" i="1"/>
  <c r="DN1813" i="1"/>
  <c r="DP1813" i="1"/>
  <c r="DR1813" i="1"/>
  <c r="DT1813" i="1"/>
  <c r="DV1813" i="1"/>
  <c r="DX1813" i="1"/>
  <c r="DZ1813" i="1"/>
  <c r="EB1813" i="1"/>
  <c r="ED1813" i="1"/>
  <c r="EF1813" i="1"/>
  <c r="EH1813" i="1"/>
  <c r="EJ1813" i="1"/>
  <c r="EL1813" i="1"/>
  <c r="EN1813" i="1"/>
  <c r="EP1813" i="1"/>
  <c r="ER1813" i="1"/>
  <c r="ET1813" i="1"/>
  <c r="EV1813" i="1"/>
  <c r="EX1813" i="1"/>
  <c r="EZ1813" i="1"/>
  <c r="FB1813" i="1"/>
  <c r="FD1813" i="1"/>
  <c r="BJ1814" i="1"/>
  <c r="BL1814" i="1"/>
  <c r="BN1814" i="1"/>
  <c r="BH1814" i="1"/>
  <c r="BP1814" i="1"/>
  <c r="BR1814" i="1"/>
  <c r="BT1814" i="1"/>
  <c r="BV1814" i="1"/>
  <c r="BX1814" i="1"/>
  <c r="BZ1814" i="1"/>
  <c r="CB1814" i="1"/>
  <c r="CD1814" i="1"/>
  <c r="CF1814" i="1"/>
  <c r="CH1814" i="1"/>
  <c r="CJ1814" i="1"/>
  <c r="CL1814" i="1"/>
  <c r="CN1814" i="1"/>
  <c r="CP1814" i="1"/>
  <c r="CR1814" i="1"/>
  <c r="CT1814" i="1"/>
  <c r="CV1814" i="1"/>
  <c r="CX1814" i="1"/>
  <c r="CZ1814" i="1"/>
  <c r="DB1814" i="1"/>
  <c r="DD1814" i="1"/>
  <c r="DF1814" i="1"/>
  <c r="DH1814" i="1"/>
  <c r="DJ1814" i="1"/>
  <c r="DL1814" i="1"/>
  <c r="DN1814" i="1"/>
  <c r="DP1814" i="1"/>
  <c r="DR1814" i="1"/>
  <c r="DT1814" i="1"/>
  <c r="DV1814" i="1"/>
  <c r="DX1814" i="1"/>
  <c r="DZ1814" i="1"/>
  <c r="EB1814" i="1"/>
  <c r="ED1814" i="1"/>
  <c r="EF1814" i="1"/>
  <c r="EH1814" i="1"/>
  <c r="EJ1814" i="1"/>
  <c r="EL1814" i="1"/>
  <c r="EN1814" i="1"/>
  <c r="EP1814" i="1"/>
  <c r="ER1814" i="1"/>
  <c r="ET1814" i="1"/>
  <c r="EV1814" i="1"/>
  <c r="EX1814" i="1"/>
  <c r="EZ1814" i="1"/>
  <c r="FB1814" i="1"/>
  <c r="FD1814" i="1"/>
  <c r="BJ1817" i="1"/>
  <c r="BL1817" i="1"/>
  <c r="BN1817" i="1"/>
  <c r="BH1817" i="1"/>
  <c r="BP1817" i="1"/>
  <c r="BR1817" i="1"/>
  <c r="BT1817" i="1"/>
  <c r="BV1817" i="1"/>
  <c r="BX1817" i="1"/>
  <c r="BZ1817" i="1"/>
  <c r="CB1817" i="1"/>
  <c r="CD1817" i="1"/>
  <c r="CF1817" i="1"/>
  <c r="CH1817" i="1"/>
  <c r="CJ1817" i="1"/>
  <c r="CL1817" i="1"/>
  <c r="CN1817" i="1"/>
  <c r="CP1817" i="1"/>
  <c r="CR1817" i="1"/>
  <c r="CT1817" i="1"/>
  <c r="CV1817" i="1"/>
  <c r="CX1817" i="1"/>
  <c r="CZ1817" i="1"/>
  <c r="DB1817" i="1"/>
  <c r="DD1817" i="1"/>
  <c r="DF1817" i="1"/>
  <c r="DH1817" i="1"/>
  <c r="DJ1817" i="1"/>
  <c r="DL1817" i="1"/>
  <c r="DN1817" i="1"/>
  <c r="DP1817" i="1"/>
  <c r="DR1817" i="1"/>
  <c r="DT1817" i="1"/>
  <c r="DV1817" i="1"/>
  <c r="DX1817" i="1"/>
  <c r="DZ1817" i="1"/>
  <c r="EB1817" i="1"/>
  <c r="ED1817" i="1"/>
  <c r="EF1817" i="1"/>
  <c r="EH1817" i="1"/>
  <c r="EJ1817" i="1"/>
  <c r="EL1817" i="1"/>
  <c r="EN1817" i="1"/>
  <c r="EP1817" i="1"/>
  <c r="ER1817" i="1"/>
  <c r="ET1817" i="1"/>
  <c r="EV1817" i="1"/>
  <c r="EX1817" i="1"/>
  <c r="EZ1817" i="1"/>
  <c r="FB1817" i="1"/>
  <c r="FD1817" i="1"/>
  <c r="BJ1819" i="1"/>
  <c r="BL1819" i="1"/>
  <c r="BN1819" i="1"/>
  <c r="BH1819" i="1"/>
  <c r="BP1819" i="1"/>
  <c r="BR1819" i="1"/>
  <c r="BT1819" i="1"/>
  <c r="BV1819" i="1"/>
  <c r="BX1819" i="1"/>
  <c r="BZ1819" i="1"/>
  <c r="CB1819" i="1"/>
  <c r="CD1819" i="1"/>
  <c r="CF1819" i="1"/>
  <c r="CH1819" i="1"/>
  <c r="CJ1819" i="1"/>
  <c r="CL1819" i="1"/>
  <c r="CN1819" i="1"/>
  <c r="CP1819" i="1"/>
  <c r="CR1819" i="1"/>
  <c r="CT1819" i="1"/>
  <c r="CV1819" i="1"/>
  <c r="CX1819" i="1"/>
  <c r="CZ1819" i="1"/>
  <c r="DB1819" i="1"/>
  <c r="DD1819" i="1"/>
  <c r="DF1819" i="1"/>
  <c r="DH1819" i="1"/>
  <c r="DJ1819" i="1"/>
  <c r="DL1819" i="1"/>
  <c r="DN1819" i="1"/>
  <c r="DP1819" i="1"/>
  <c r="DR1819" i="1"/>
  <c r="DT1819" i="1"/>
  <c r="DV1819" i="1"/>
  <c r="DX1819" i="1"/>
  <c r="DZ1819" i="1"/>
  <c r="EB1819" i="1"/>
  <c r="ED1819" i="1"/>
  <c r="EF1819" i="1"/>
  <c r="EH1819" i="1"/>
  <c r="EJ1819" i="1"/>
  <c r="EL1819" i="1"/>
  <c r="EN1819" i="1"/>
  <c r="EP1819" i="1"/>
  <c r="ER1819" i="1"/>
  <c r="ET1819" i="1"/>
  <c r="EV1819" i="1"/>
  <c r="EX1819" i="1"/>
  <c r="EZ1819" i="1"/>
  <c r="FB1819" i="1"/>
  <c r="FD1819" i="1"/>
  <c r="BJ1820" i="1"/>
  <c r="BL1820" i="1"/>
  <c r="BN1820" i="1"/>
  <c r="BH1820" i="1"/>
  <c r="BP1820" i="1"/>
  <c r="BR1820" i="1"/>
  <c r="BT1820" i="1"/>
  <c r="BV1820" i="1"/>
  <c r="BX1820" i="1"/>
  <c r="BZ1820" i="1"/>
  <c r="CB1820" i="1"/>
  <c r="CD1820" i="1"/>
  <c r="CF1820" i="1"/>
  <c r="CH1820" i="1"/>
  <c r="CJ1820" i="1"/>
  <c r="CL1820" i="1"/>
  <c r="CN1820" i="1"/>
  <c r="CP1820" i="1"/>
  <c r="CR1820" i="1"/>
  <c r="CT1820" i="1"/>
  <c r="CV1820" i="1"/>
  <c r="CX1820" i="1"/>
  <c r="CZ1820" i="1"/>
  <c r="DB1820" i="1"/>
  <c r="DD1820" i="1"/>
  <c r="DF1820" i="1"/>
  <c r="DH1820" i="1"/>
  <c r="DJ1820" i="1"/>
  <c r="DL1820" i="1"/>
  <c r="DN1820" i="1"/>
  <c r="DP1820" i="1"/>
  <c r="DR1820" i="1"/>
  <c r="DT1820" i="1"/>
  <c r="DV1820" i="1"/>
  <c r="DX1820" i="1"/>
  <c r="DZ1820" i="1"/>
  <c r="EB1820" i="1"/>
  <c r="ED1820" i="1"/>
  <c r="EF1820" i="1"/>
  <c r="EH1820" i="1"/>
  <c r="EJ1820" i="1"/>
  <c r="EL1820" i="1"/>
  <c r="EN1820" i="1"/>
  <c r="EP1820" i="1"/>
  <c r="ER1820" i="1"/>
  <c r="ET1820" i="1"/>
  <c r="EV1820" i="1"/>
  <c r="EX1820" i="1"/>
  <c r="EZ1820" i="1"/>
  <c r="FB1820" i="1"/>
  <c r="FD1820" i="1"/>
  <c r="BJ1821" i="1"/>
  <c r="BL1821" i="1"/>
  <c r="BN1821" i="1"/>
  <c r="BH1821" i="1"/>
  <c r="BP1821" i="1"/>
  <c r="BR1821" i="1"/>
  <c r="BT1821" i="1"/>
  <c r="BV1821" i="1"/>
  <c r="BX1821" i="1"/>
  <c r="BZ1821" i="1"/>
  <c r="CB1821" i="1"/>
  <c r="CD1821" i="1"/>
  <c r="CF1821" i="1"/>
  <c r="CH1821" i="1"/>
  <c r="CJ1821" i="1"/>
  <c r="CL1821" i="1"/>
  <c r="CN1821" i="1"/>
  <c r="CP1821" i="1"/>
  <c r="CR1821" i="1"/>
  <c r="CT1821" i="1"/>
  <c r="CV1821" i="1"/>
  <c r="CX1821" i="1"/>
  <c r="CZ1821" i="1"/>
  <c r="DB1821" i="1"/>
  <c r="DD1821" i="1"/>
  <c r="DF1821" i="1"/>
  <c r="DH1821" i="1"/>
  <c r="DJ1821" i="1"/>
  <c r="DL1821" i="1"/>
  <c r="DN1821" i="1"/>
  <c r="DP1821" i="1"/>
  <c r="DR1821" i="1"/>
  <c r="DT1821" i="1"/>
  <c r="DV1821" i="1"/>
  <c r="DX1821" i="1"/>
  <c r="DZ1821" i="1"/>
  <c r="EB1821" i="1"/>
  <c r="ED1821" i="1"/>
  <c r="EF1821" i="1"/>
  <c r="EH1821" i="1"/>
  <c r="EJ1821" i="1"/>
  <c r="EL1821" i="1"/>
  <c r="EN1821" i="1"/>
  <c r="EP1821" i="1"/>
  <c r="ER1821" i="1"/>
  <c r="ET1821" i="1"/>
  <c r="EV1821" i="1"/>
  <c r="EX1821" i="1"/>
  <c r="EZ1821" i="1"/>
  <c r="FB1821" i="1"/>
  <c r="FD1821" i="1"/>
  <c r="BJ1822" i="1"/>
  <c r="BL1822" i="1"/>
  <c r="BN1822" i="1"/>
  <c r="BH1822" i="1"/>
  <c r="BP1822" i="1"/>
  <c r="BR1822" i="1"/>
  <c r="BT1822" i="1"/>
  <c r="BV1822" i="1"/>
  <c r="BX1822" i="1"/>
  <c r="BZ1822" i="1"/>
  <c r="CB1822" i="1"/>
  <c r="CD1822" i="1"/>
  <c r="CF1822" i="1"/>
  <c r="CH1822" i="1"/>
  <c r="CJ1822" i="1"/>
  <c r="CL1822" i="1"/>
  <c r="CN1822" i="1"/>
  <c r="CP1822" i="1"/>
  <c r="CR1822" i="1"/>
  <c r="CT1822" i="1"/>
  <c r="CV1822" i="1"/>
  <c r="CX1822" i="1"/>
  <c r="CZ1822" i="1"/>
  <c r="DB1822" i="1"/>
  <c r="DD1822" i="1"/>
  <c r="DF1822" i="1"/>
  <c r="DH1822" i="1"/>
  <c r="DJ1822" i="1"/>
  <c r="DL1822" i="1"/>
  <c r="DN1822" i="1"/>
  <c r="DP1822" i="1"/>
  <c r="DR1822" i="1"/>
  <c r="DT1822" i="1"/>
  <c r="DV1822" i="1"/>
  <c r="DX1822" i="1"/>
  <c r="DZ1822" i="1"/>
  <c r="EB1822" i="1"/>
  <c r="ED1822" i="1"/>
  <c r="EF1822" i="1"/>
  <c r="EH1822" i="1"/>
  <c r="EJ1822" i="1"/>
  <c r="EL1822" i="1"/>
  <c r="EN1822" i="1"/>
  <c r="EP1822" i="1"/>
  <c r="ER1822" i="1"/>
  <c r="ET1822" i="1"/>
  <c r="EV1822" i="1"/>
  <c r="EX1822" i="1"/>
  <c r="EZ1822" i="1"/>
  <c r="FB1822" i="1"/>
  <c r="FD1822" i="1"/>
  <c r="BJ1828" i="1"/>
  <c r="BL1828" i="1"/>
  <c r="BN1828" i="1"/>
  <c r="BH1828" i="1"/>
  <c r="BP1828" i="1"/>
  <c r="BR1828" i="1"/>
  <c r="BT1828" i="1"/>
  <c r="BV1828" i="1"/>
  <c r="BX1828" i="1"/>
  <c r="BZ1828" i="1"/>
  <c r="CB1828" i="1"/>
  <c r="CD1828" i="1"/>
  <c r="CF1828" i="1"/>
  <c r="CH1828" i="1"/>
  <c r="CJ1828" i="1"/>
  <c r="CL1828" i="1"/>
  <c r="CN1828" i="1"/>
  <c r="CP1828" i="1"/>
  <c r="CR1828" i="1"/>
  <c r="CT1828" i="1"/>
  <c r="CV1828" i="1"/>
  <c r="CX1828" i="1"/>
  <c r="CZ1828" i="1"/>
  <c r="DB1828" i="1"/>
  <c r="DD1828" i="1"/>
  <c r="DF1828" i="1"/>
  <c r="DH1828" i="1"/>
  <c r="DJ1828" i="1"/>
  <c r="DL1828" i="1"/>
  <c r="DN1828" i="1"/>
  <c r="DP1828" i="1"/>
  <c r="DR1828" i="1"/>
  <c r="DT1828" i="1"/>
  <c r="DV1828" i="1"/>
  <c r="DX1828" i="1"/>
  <c r="DZ1828" i="1"/>
  <c r="EB1828" i="1"/>
  <c r="ED1828" i="1"/>
  <c r="EF1828" i="1"/>
  <c r="EH1828" i="1"/>
  <c r="EJ1828" i="1"/>
  <c r="EL1828" i="1"/>
  <c r="EN1828" i="1"/>
  <c r="EP1828" i="1"/>
  <c r="ER1828" i="1"/>
  <c r="ET1828" i="1"/>
  <c r="EV1828" i="1"/>
  <c r="EX1828" i="1"/>
  <c r="EZ1828" i="1"/>
  <c r="FB1828" i="1"/>
  <c r="FD1828" i="1"/>
  <c r="BJ1833" i="1"/>
  <c r="BL1833" i="1"/>
  <c r="BN1833" i="1"/>
  <c r="BH1833" i="1"/>
  <c r="BP1833" i="1"/>
  <c r="BR1833" i="1"/>
  <c r="BT1833" i="1"/>
  <c r="BV1833" i="1"/>
  <c r="BX1833" i="1"/>
  <c r="BZ1833" i="1"/>
  <c r="CB1833" i="1"/>
  <c r="CD1833" i="1"/>
  <c r="CF1833" i="1"/>
  <c r="CH1833" i="1"/>
  <c r="CJ1833" i="1"/>
  <c r="CL1833" i="1"/>
  <c r="CN1833" i="1"/>
  <c r="CP1833" i="1"/>
  <c r="CR1833" i="1"/>
  <c r="CT1833" i="1"/>
  <c r="CV1833" i="1"/>
  <c r="CX1833" i="1"/>
  <c r="CZ1833" i="1"/>
  <c r="DB1833" i="1"/>
  <c r="DD1833" i="1"/>
  <c r="DF1833" i="1"/>
  <c r="DH1833" i="1"/>
  <c r="DJ1833" i="1"/>
  <c r="DL1833" i="1"/>
  <c r="DN1833" i="1"/>
  <c r="DP1833" i="1"/>
  <c r="DR1833" i="1"/>
  <c r="DT1833" i="1"/>
  <c r="DV1833" i="1"/>
  <c r="DX1833" i="1"/>
  <c r="DZ1833" i="1"/>
  <c r="EB1833" i="1"/>
  <c r="ED1833" i="1"/>
  <c r="EF1833" i="1"/>
  <c r="EH1833" i="1"/>
  <c r="EJ1833" i="1"/>
  <c r="EL1833" i="1"/>
  <c r="EN1833" i="1"/>
  <c r="EP1833" i="1"/>
  <c r="ER1833" i="1"/>
  <c r="ET1833" i="1"/>
  <c r="EV1833" i="1"/>
  <c r="EX1833" i="1"/>
  <c r="EZ1833" i="1"/>
  <c r="FB1833" i="1"/>
  <c r="FD1833" i="1"/>
  <c r="BJ1835" i="1"/>
  <c r="BL1835" i="1"/>
  <c r="BN1835" i="1"/>
  <c r="BH1835" i="1"/>
  <c r="BP1835" i="1"/>
  <c r="BR1835" i="1"/>
  <c r="BT1835" i="1"/>
  <c r="BV1835" i="1"/>
  <c r="BX1835" i="1"/>
  <c r="BZ1835" i="1"/>
  <c r="CB1835" i="1"/>
  <c r="CD1835" i="1"/>
  <c r="CF1835" i="1"/>
  <c r="CH1835" i="1"/>
  <c r="CJ1835" i="1"/>
  <c r="CL1835" i="1"/>
  <c r="CN1835" i="1"/>
  <c r="CP1835" i="1"/>
  <c r="CR1835" i="1"/>
  <c r="CT1835" i="1"/>
  <c r="CV1835" i="1"/>
  <c r="CX1835" i="1"/>
  <c r="CZ1835" i="1"/>
  <c r="DB1835" i="1"/>
  <c r="DD1835" i="1"/>
  <c r="DF1835" i="1"/>
  <c r="DH1835" i="1"/>
  <c r="DJ1835" i="1"/>
  <c r="DL1835" i="1"/>
  <c r="DN1835" i="1"/>
  <c r="DP1835" i="1"/>
  <c r="DR1835" i="1"/>
  <c r="DT1835" i="1"/>
  <c r="DV1835" i="1"/>
  <c r="DX1835" i="1"/>
  <c r="DZ1835" i="1"/>
  <c r="EB1835" i="1"/>
  <c r="ED1835" i="1"/>
  <c r="EF1835" i="1"/>
  <c r="EH1835" i="1"/>
  <c r="EJ1835" i="1"/>
  <c r="EL1835" i="1"/>
  <c r="EN1835" i="1"/>
  <c r="EP1835" i="1"/>
  <c r="ER1835" i="1"/>
  <c r="ET1835" i="1"/>
  <c r="EV1835" i="1"/>
  <c r="EX1835" i="1"/>
  <c r="EZ1835" i="1"/>
  <c r="FB1835" i="1"/>
  <c r="FD1835" i="1"/>
  <c r="BJ1837" i="1"/>
  <c r="BL1837" i="1"/>
  <c r="BN1837" i="1"/>
  <c r="BH1837" i="1"/>
  <c r="BP1837" i="1"/>
  <c r="BR1837" i="1"/>
  <c r="BT1837" i="1"/>
  <c r="BV1837" i="1"/>
  <c r="BX1837" i="1"/>
  <c r="BZ1837" i="1"/>
  <c r="CB1837" i="1"/>
  <c r="CD1837" i="1"/>
  <c r="CF1837" i="1"/>
  <c r="CH1837" i="1"/>
  <c r="CJ1837" i="1"/>
  <c r="CL1837" i="1"/>
  <c r="CN1837" i="1"/>
  <c r="CP1837" i="1"/>
  <c r="CR1837" i="1"/>
  <c r="CT1837" i="1"/>
  <c r="CV1837" i="1"/>
  <c r="CX1837" i="1"/>
  <c r="CZ1837" i="1"/>
  <c r="DB1837" i="1"/>
  <c r="DD1837" i="1"/>
  <c r="DF1837" i="1"/>
  <c r="DH1837" i="1"/>
  <c r="DJ1837" i="1"/>
  <c r="DL1837" i="1"/>
  <c r="DN1837" i="1"/>
  <c r="DP1837" i="1"/>
  <c r="DR1837" i="1"/>
  <c r="DT1837" i="1"/>
  <c r="DV1837" i="1"/>
  <c r="DX1837" i="1"/>
  <c r="DZ1837" i="1"/>
  <c r="EB1837" i="1"/>
  <c r="ED1837" i="1"/>
  <c r="EF1837" i="1"/>
  <c r="EH1837" i="1"/>
  <c r="EJ1837" i="1"/>
  <c r="EL1837" i="1"/>
  <c r="EN1837" i="1"/>
  <c r="EP1837" i="1"/>
  <c r="ER1837" i="1"/>
  <c r="ET1837" i="1"/>
  <c r="EV1837" i="1"/>
  <c r="EX1837" i="1"/>
  <c r="EZ1837" i="1"/>
  <c r="FB1837" i="1"/>
  <c r="FD1837" i="1"/>
  <c r="BJ1838" i="1"/>
  <c r="BL1838" i="1"/>
  <c r="BN1838" i="1"/>
  <c r="BH1838" i="1"/>
  <c r="BP1838" i="1"/>
  <c r="BR1838" i="1"/>
  <c r="BT1838" i="1"/>
  <c r="BV1838" i="1"/>
  <c r="BX1838" i="1"/>
  <c r="BZ1838" i="1"/>
  <c r="CB1838" i="1"/>
  <c r="CD1838" i="1"/>
  <c r="CF1838" i="1"/>
  <c r="CH1838" i="1"/>
  <c r="CJ1838" i="1"/>
  <c r="CL1838" i="1"/>
  <c r="CN1838" i="1"/>
  <c r="CP1838" i="1"/>
  <c r="CR1838" i="1"/>
  <c r="CT1838" i="1"/>
  <c r="CV1838" i="1"/>
  <c r="CX1838" i="1"/>
  <c r="CZ1838" i="1"/>
  <c r="DB1838" i="1"/>
  <c r="DD1838" i="1"/>
  <c r="DF1838" i="1"/>
  <c r="DH1838" i="1"/>
  <c r="DJ1838" i="1"/>
  <c r="DL1838" i="1"/>
  <c r="DN1838" i="1"/>
  <c r="DP1838" i="1"/>
  <c r="DR1838" i="1"/>
  <c r="DT1838" i="1"/>
  <c r="DV1838" i="1"/>
  <c r="DX1838" i="1"/>
  <c r="DZ1838" i="1"/>
  <c r="EB1838" i="1"/>
  <c r="ED1838" i="1"/>
  <c r="EF1838" i="1"/>
  <c r="EH1838" i="1"/>
  <c r="EJ1838" i="1"/>
  <c r="EL1838" i="1"/>
  <c r="EN1838" i="1"/>
  <c r="EP1838" i="1"/>
  <c r="ER1838" i="1"/>
  <c r="ET1838" i="1"/>
  <c r="EV1838" i="1"/>
  <c r="EX1838" i="1"/>
  <c r="EZ1838" i="1"/>
  <c r="FB1838" i="1"/>
  <c r="FD1838" i="1"/>
  <c r="BJ1839" i="1"/>
  <c r="BL1839" i="1"/>
  <c r="BN1839" i="1"/>
  <c r="BH1839" i="1"/>
  <c r="BP1839" i="1"/>
  <c r="BR1839" i="1"/>
  <c r="BT1839" i="1"/>
  <c r="BV1839" i="1"/>
  <c r="BX1839" i="1"/>
  <c r="BZ1839" i="1"/>
  <c r="CB1839" i="1"/>
  <c r="CD1839" i="1"/>
  <c r="CF1839" i="1"/>
  <c r="CH1839" i="1"/>
  <c r="CJ1839" i="1"/>
  <c r="CL1839" i="1"/>
  <c r="CN1839" i="1"/>
  <c r="CP1839" i="1"/>
  <c r="CR1839" i="1"/>
  <c r="CT1839" i="1"/>
  <c r="CV1839" i="1"/>
  <c r="CX1839" i="1"/>
  <c r="CZ1839" i="1"/>
  <c r="DB1839" i="1"/>
  <c r="DD1839" i="1"/>
  <c r="DF1839" i="1"/>
  <c r="DH1839" i="1"/>
  <c r="DJ1839" i="1"/>
  <c r="DL1839" i="1"/>
  <c r="DN1839" i="1"/>
  <c r="DP1839" i="1"/>
  <c r="DR1839" i="1"/>
  <c r="DT1839" i="1"/>
  <c r="DV1839" i="1"/>
  <c r="DX1839" i="1"/>
  <c r="DZ1839" i="1"/>
  <c r="EB1839" i="1"/>
  <c r="ED1839" i="1"/>
  <c r="EF1839" i="1"/>
  <c r="EH1839" i="1"/>
  <c r="EJ1839" i="1"/>
  <c r="EL1839" i="1"/>
  <c r="EN1839" i="1"/>
  <c r="EP1839" i="1"/>
  <c r="ER1839" i="1"/>
  <c r="ET1839" i="1"/>
  <c r="EV1839" i="1"/>
  <c r="EX1839" i="1"/>
  <c r="EZ1839" i="1"/>
  <c r="FB1839" i="1"/>
  <c r="FD1839" i="1"/>
  <c r="BJ1840" i="1"/>
  <c r="BL1840" i="1"/>
  <c r="BN1840" i="1"/>
  <c r="BH1840" i="1"/>
  <c r="BP1840" i="1"/>
  <c r="BR1840" i="1"/>
  <c r="BT1840" i="1"/>
  <c r="BV1840" i="1"/>
  <c r="BX1840" i="1"/>
  <c r="BZ1840" i="1"/>
  <c r="CB1840" i="1"/>
  <c r="CD1840" i="1"/>
  <c r="CF1840" i="1"/>
  <c r="CH1840" i="1"/>
  <c r="CJ1840" i="1"/>
  <c r="CL1840" i="1"/>
  <c r="CN1840" i="1"/>
  <c r="CP1840" i="1"/>
  <c r="CR1840" i="1"/>
  <c r="CT1840" i="1"/>
  <c r="CV1840" i="1"/>
  <c r="CX1840" i="1"/>
  <c r="CZ1840" i="1"/>
  <c r="DB1840" i="1"/>
  <c r="DD1840" i="1"/>
  <c r="DF1840" i="1"/>
  <c r="DH1840" i="1"/>
  <c r="DJ1840" i="1"/>
  <c r="DL1840" i="1"/>
  <c r="DN1840" i="1"/>
  <c r="DP1840" i="1"/>
  <c r="DR1840" i="1"/>
  <c r="DT1840" i="1"/>
  <c r="DV1840" i="1"/>
  <c r="DX1840" i="1"/>
  <c r="DZ1840" i="1"/>
  <c r="EB1840" i="1"/>
  <c r="ED1840" i="1"/>
  <c r="EF1840" i="1"/>
  <c r="EH1840" i="1"/>
  <c r="EJ1840" i="1"/>
  <c r="EL1840" i="1"/>
  <c r="EN1840" i="1"/>
  <c r="EP1840" i="1"/>
  <c r="ER1840" i="1"/>
  <c r="ET1840" i="1"/>
  <c r="EV1840" i="1"/>
  <c r="EX1840" i="1"/>
  <c r="EZ1840" i="1"/>
  <c r="FB1840" i="1"/>
  <c r="FD1840" i="1"/>
  <c r="BJ1841" i="1"/>
  <c r="BL1841" i="1"/>
  <c r="BN1841" i="1"/>
  <c r="BH1841" i="1"/>
  <c r="BP1841" i="1"/>
  <c r="BR1841" i="1"/>
  <c r="BT1841" i="1"/>
  <c r="BV1841" i="1"/>
  <c r="BX1841" i="1"/>
  <c r="BZ1841" i="1"/>
  <c r="CB1841" i="1"/>
  <c r="CD1841" i="1"/>
  <c r="CF1841" i="1"/>
  <c r="CH1841" i="1"/>
  <c r="CJ1841" i="1"/>
  <c r="CL1841" i="1"/>
  <c r="CN1841" i="1"/>
  <c r="CP1841" i="1"/>
  <c r="CR1841" i="1"/>
  <c r="CT1841" i="1"/>
  <c r="CV1841" i="1"/>
  <c r="CX1841" i="1"/>
  <c r="CZ1841" i="1"/>
  <c r="DB1841" i="1"/>
  <c r="DD1841" i="1"/>
  <c r="DF1841" i="1"/>
  <c r="DH1841" i="1"/>
  <c r="DJ1841" i="1"/>
  <c r="DL1841" i="1"/>
  <c r="DN1841" i="1"/>
  <c r="DP1841" i="1"/>
  <c r="DR1841" i="1"/>
  <c r="DT1841" i="1"/>
  <c r="DV1841" i="1"/>
  <c r="DX1841" i="1"/>
  <c r="DZ1841" i="1"/>
  <c r="EB1841" i="1"/>
  <c r="ED1841" i="1"/>
  <c r="EF1841" i="1"/>
  <c r="EH1841" i="1"/>
  <c r="EJ1841" i="1"/>
  <c r="EL1841" i="1"/>
  <c r="EN1841" i="1"/>
  <c r="EP1841" i="1"/>
  <c r="ER1841" i="1"/>
  <c r="ET1841" i="1"/>
  <c r="EV1841" i="1"/>
  <c r="EX1841" i="1"/>
  <c r="EZ1841" i="1"/>
  <c r="FB1841" i="1"/>
  <c r="FD1841" i="1"/>
  <c r="BJ1842" i="1"/>
  <c r="BL1842" i="1"/>
  <c r="BN1842" i="1"/>
  <c r="BH1842" i="1"/>
  <c r="BP1842" i="1"/>
  <c r="BR1842" i="1"/>
  <c r="BT1842" i="1"/>
  <c r="BV1842" i="1"/>
  <c r="BX1842" i="1"/>
  <c r="BZ1842" i="1"/>
  <c r="CB1842" i="1"/>
  <c r="CD1842" i="1"/>
  <c r="CF1842" i="1"/>
  <c r="CH1842" i="1"/>
  <c r="CJ1842" i="1"/>
  <c r="CL1842" i="1"/>
  <c r="CN1842" i="1"/>
  <c r="CP1842" i="1"/>
  <c r="CR1842" i="1"/>
  <c r="CT1842" i="1"/>
  <c r="CV1842" i="1"/>
  <c r="CX1842" i="1"/>
  <c r="CZ1842" i="1"/>
  <c r="DB1842" i="1"/>
  <c r="DD1842" i="1"/>
  <c r="DF1842" i="1"/>
  <c r="DH1842" i="1"/>
  <c r="DJ1842" i="1"/>
  <c r="DL1842" i="1"/>
  <c r="DN1842" i="1"/>
  <c r="DP1842" i="1"/>
  <c r="DR1842" i="1"/>
  <c r="DT1842" i="1"/>
  <c r="DV1842" i="1"/>
  <c r="DX1842" i="1"/>
  <c r="DZ1842" i="1"/>
  <c r="EB1842" i="1"/>
  <c r="ED1842" i="1"/>
  <c r="EF1842" i="1"/>
  <c r="EH1842" i="1"/>
  <c r="EJ1842" i="1"/>
  <c r="EL1842" i="1"/>
  <c r="EN1842" i="1"/>
  <c r="EP1842" i="1"/>
  <c r="ER1842" i="1"/>
  <c r="ET1842" i="1"/>
  <c r="EV1842" i="1"/>
  <c r="EX1842" i="1"/>
  <c r="EZ1842" i="1"/>
  <c r="FB1842" i="1"/>
  <c r="FD1842" i="1"/>
  <c r="BJ1846" i="1"/>
  <c r="BL1846" i="1"/>
  <c r="BN1846" i="1"/>
  <c r="BH1846" i="1"/>
  <c r="BP1846" i="1"/>
  <c r="BR1846" i="1"/>
  <c r="BT1846" i="1"/>
  <c r="BV1846" i="1"/>
  <c r="BX1846" i="1"/>
  <c r="BZ1846" i="1"/>
  <c r="CB1846" i="1"/>
  <c r="CD1846" i="1"/>
  <c r="CF1846" i="1"/>
  <c r="CH1846" i="1"/>
  <c r="CJ1846" i="1"/>
  <c r="CL1846" i="1"/>
  <c r="CN1846" i="1"/>
  <c r="CP1846" i="1"/>
  <c r="CR1846" i="1"/>
  <c r="CT1846" i="1"/>
  <c r="CV1846" i="1"/>
  <c r="CX1846" i="1"/>
  <c r="CZ1846" i="1"/>
  <c r="DB1846" i="1"/>
  <c r="DD1846" i="1"/>
  <c r="DF1846" i="1"/>
  <c r="DH1846" i="1"/>
  <c r="DJ1846" i="1"/>
  <c r="DL1846" i="1"/>
  <c r="DN1846" i="1"/>
  <c r="DP1846" i="1"/>
  <c r="DR1846" i="1"/>
  <c r="DT1846" i="1"/>
  <c r="DV1846" i="1"/>
  <c r="DX1846" i="1"/>
  <c r="DZ1846" i="1"/>
  <c r="EB1846" i="1"/>
  <c r="ED1846" i="1"/>
  <c r="EF1846" i="1"/>
  <c r="EH1846" i="1"/>
  <c r="EJ1846" i="1"/>
  <c r="EL1846" i="1"/>
  <c r="EN1846" i="1"/>
  <c r="EP1846" i="1"/>
  <c r="ER1846" i="1"/>
  <c r="ET1846" i="1"/>
  <c r="EV1846" i="1"/>
  <c r="EX1846" i="1"/>
  <c r="EZ1846" i="1"/>
  <c r="FB1846" i="1"/>
  <c r="FD1846" i="1"/>
  <c r="BJ1847" i="1"/>
  <c r="BL1847" i="1"/>
  <c r="BN1847" i="1"/>
  <c r="BH1847" i="1"/>
  <c r="BP1847" i="1"/>
  <c r="BR1847" i="1"/>
  <c r="BT1847" i="1"/>
  <c r="BV1847" i="1"/>
  <c r="BX1847" i="1"/>
  <c r="BZ1847" i="1"/>
  <c r="CB1847" i="1"/>
  <c r="CD1847" i="1"/>
  <c r="CF1847" i="1"/>
  <c r="CH1847" i="1"/>
  <c r="CJ1847" i="1"/>
  <c r="CL1847" i="1"/>
  <c r="CN1847" i="1"/>
  <c r="CP1847" i="1"/>
  <c r="CR1847" i="1"/>
  <c r="CT1847" i="1"/>
  <c r="CV1847" i="1"/>
  <c r="CX1847" i="1"/>
  <c r="CZ1847" i="1"/>
  <c r="DB1847" i="1"/>
  <c r="DD1847" i="1"/>
  <c r="DF1847" i="1"/>
  <c r="DH1847" i="1"/>
  <c r="DJ1847" i="1"/>
  <c r="DL1847" i="1"/>
  <c r="DN1847" i="1"/>
  <c r="DP1847" i="1"/>
  <c r="DR1847" i="1"/>
  <c r="DT1847" i="1"/>
  <c r="DV1847" i="1"/>
  <c r="DX1847" i="1"/>
  <c r="DZ1847" i="1"/>
  <c r="EB1847" i="1"/>
  <c r="ED1847" i="1"/>
  <c r="EF1847" i="1"/>
  <c r="EH1847" i="1"/>
  <c r="EJ1847" i="1"/>
  <c r="EL1847" i="1"/>
  <c r="EN1847" i="1"/>
  <c r="EP1847" i="1"/>
  <c r="ER1847" i="1"/>
  <c r="ET1847" i="1"/>
  <c r="EV1847" i="1"/>
  <c r="EX1847" i="1"/>
  <c r="EZ1847" i="1"/>
  <c r="FB1847" i="1"/>
  <c r="FD1847" i="1"/>
  <c r="BJ1848" i="1"/>
  <c r="BL1848" i="1"/>
  <c r="BN1848" i="1"/>
  <c r="BH1848" i="1"/>
  <c r="BP1848" i="1"/>
  <c r="BR1848" i="1"/>
  <c r="BT1848" i="1"/>
  <c r="BV1848" i="1"/>
  <c r="BX1848" i="1"/>
  <c r="BZ1848" i="1"/>
  <c r="CB1848" i="1"/>
  <c r="CD1848" i="1"/>
  <c r="CF1848" i="1"/>
  <c r="CH1848" i="1"/>
  <c r="CJ1848" i="1"/>
  <c r="CL1848" i="1"/>
  <c r="CN1848" i="1"/>
  <c r="CP1848" i="1"/>
  <c r="CR1848" i="1"/>
  <c r="CT1848" i="1"/>
  <c r="CV1848" i="1"/>
  <c r="CX1848" i="1"/>
  <c r="CZ1848" i="1"/>
  <c r="DB1848" i="1"/>
  <c r="DD1848" i="1"/>
  <c r="DF1848" i="1"/>
  <c r="DH1848" i="1"/>
  <c r="DJ1848" i="1"/>
  <c r="DL1848" i="1"/>
  <c r="DN1848" i="1"/>
  <c r="DP1848" i="1"/>
  <c r="DR1848" i="1"/>
  <c r="DT1848" i="1"/>
  <c r="DV1848" i="1"/>
  <c r="DX1848" i="1"/>
  <c r="DZ1848" i="1"/>
  <c r="EB1848" i="1"/>
  <c r="ED1848" i="1"/>
  <c r="EF1848" i="1"/>
  <c r="EH1848" i="1"/>
  <c r="EJ1848" i="1"/>
  <c r="EL1848" i="1"/>
  <c r="EN1848" i="1"/>
  <c r="EP1848" i="1"/>
  <c r="ER1848" i="1"/>
  <c r="ET1848" i="1"/>
  <c r="EV1848" i="1"/>
  <c r="EX1848" i="1"/>
  <c r="EZ1848" i="1"/>
  <c r="FB1848" i="1"/>
  <c r="FD1848" i="1"/>
  <c r="BJ1849" i="1"/>
  <c r="BL1849" i="1"/>
  <c r="BN1849" i="1"/>
  <c r="BH1849" i="1"/>
  <c r="BP1849" i="1"/>
  <c r="BR1849" i="1"/>
  <c r="BT1849" i="1"/>
  <c r="BV1849" i="1"/>
  <c r="BX1849" i="1"/>
  <c r="BZ1849" i="1"/>
  <c r="CB1849" i="1"/>
  <c r="CD1849" i="1"/>
  <c r="CF1849" i="1"/>
  <c r="CH1849" i="1"/>
  <c r="CJ1849" i="1"/>
  <c r="CL1849" i="1"/>
  <c r="CN1849" i="1"/>
  <c r="CP1849" i="1"/>
  <c r="CR1849" i="1"/>
  <c r="CT1849" i="1"/>
  <c r="CV1849" i="1"/>
  <c r="CX1849" i="1"/>
  <c r="CZ1849" i="1"/>
  <c r="DB1849" i="1"/>
  <c r="DD1849" i="1"/>
  <c r="DF1849" i="1"/>
  <c r="DH1849" i="1"/>
  <c r="DJ1849" i="1"/>
  <c r="DL1849" i="1"/>
  <c r="DN1849" i="1"/>
  <c r="DP1849" i="1"/>
  <c r="DR1849" i="1"/>
  <c r="DT1849" i="1"/>
  <c r="DV1849" i="1"/>
  <c r="DX1849" i="1"/>
  <c r="DZ1849" i="1"/>
  <c r="EB1849" i="1"/>
  <c r="ED1849" i="1"/>
  <c r="EF1849" i="1"/>
  <c r="EH1849" i="1"/>
  <c r="EJ1849" i="1"/>
  <c r="EL1849" i="1"/>
  <c r="EN1849" i="1"/>
  <c r="EP1849" i="1"/>
  <c r="ER1849" i="1"/>
  <c r="ET1849" i="1"/>
  <c r="EV1849" i="1"/>
  <c r="EX1849" i="1"/>
  <c r="EZ1849" i="1"/>
  <c r="FB1849" i="1"/>
  <c r="FD1849" i="1"/>
  <c r="BJ1850" i="1"/>
  <c r="BL1850" i="1"/>
  <c r="BN1850" i="1"/>
  <c r="BH1850" i="1"/>
  <c r="BP1850" i="1"/>
  <c r="BR1850" i="1"/>
  <c r="BT1850" i="1"/>
  <c r="BV1850" i="1"/>
  <c r="BX1850" i="1"/>
  <c r="BZ1850" i="1"/>
  <c r="CB1850" i="1"/>
  <c r="CD1850" i="1"/>
  <c r="CF1850" i="1"/>
  <c r="CH1850" i="1"/>
  <c r="CJ1850" i="1"/>
  <c r="CL1850" i="1"/>
  <c r="CN1850" i="1"/>
  <c r="CP1850" i="1"/>
  <c r="CR1850" i="1"/>
  <c r="CT1850" i="1"/>
  <c r="CV1850" i="1"/>
  <c r="CX1850" i="1"/>
  <c r="CZ1850" i="1"/>
  <c r="DB1850" i="1"/>
  <c r="DD1850" i="1"/>
  <c r="DF1850" i="1"/>
  <c r="DH1850" i="1"/>
  <c r="DJ1850" i="1"/>
  <c r="DL1850" i="1"/>
  <c r="DN1850" i="1"/>
  <c r="DP1850" i="1"/>
  <c r="DR1850" i="1"/>
  <c r="DT1850" i="1"/>
  <c r="DV1850" i="1"/>
  <c r="DX1850" i="1"/>
  <c r="DZ1850" i="1"/>
  <c r="EB1850" i="1"/>
  <c r="ED1850" i="1"/>
  <c r="EF1850" i="1"/>
  <c r="EH1850" i="1"/>
  <c r="EJ1850" i="1"/>
  <c r="EL1850" i="1"/>
  <c r="EN1850" i="1"/>
  <c r="EP1850" i="1"/>
  <c r="ER1850" i="1"/>
  <c r="ET1850" i="1"/>
  <c r="EV1850" i="1"/>
  <c r="EX1850" i="1"/>
  <c r="EZ1850" i="1"/>
  <c r="FB1850" i="1"/>
  <c r="FD1850" i="1"/>
  <c r="BJ1854" i="1"/>
  <c r="BL1854" i="1"/>
  <c r="BN1854" i="1"/>
  <c r="BH1854" i="1"/>
  <c r="BP1854" i="1"/>
  <c r="BR1854" i="1"/>
  <c r="BT1854" i="1"/>
  <c r="BV1854" i="1"/>
  <c r="BX1854" i="1"/>
  <c r="BZ1854" i="1"/>
  <c r="CB1854" i="1"/>
  <c r="CD1854" i="1"/>
  <c r="CF1854" i="1"/>
  <c r="CH1854" i="1"/>
  <c r="CJ1854" i="1"/>
  <c r="CL1854" i="1"/>
  <c r="CN1854" i="1"/>
  <c r="CP1854" i="1"/>
  <c r="CR1854" i="1"/>
  <c r="CT1854" i="1"/>
  <c r="CV1854" i="1"/>
  <c r="CX1854" i="1"/>
  <c r="CZ1854" i="1"/>
  <c r="DB1854" i="1"/>
  <c r="DD1854" i="1"/>
  <c r="DF1854" i="1"/>
  <c r="DH1854" i="1"/>
  <c r="DJ1854" i="1"/>
  <c r="DL1854" i="1"/>
  <c r="DN1854" i="1"/>
  <c r="DP1854" i="1"/>
  <c r="DR1854" i="1"/>
  <c r="DT1854" i="1"/>
  <c r="DV1854" i="1"/>
  <c r="DX1854" i="1"/>
  <c r="DZ1854" i="1"/>
  <c r="EB1854" i="1"/>
  <c r="ED1854" i="1"/>
  <c r="EF1854" i="1"/>
  <c r="EH1854" i="1"/>
  <c r="EJ1854" i="1"/>
  <c r="EL1854" i="1"/>
  <c r="EN1854" i="1"/>
  <c r="EP1854" i="1"/>
  <c r="ER1854" i="1"/>
  <c r="ET1854" i="1"/>
  <c r="EV1854" i="1"/>
  <c r="EX1854" i="1"/>
  <c r="EZ1854" i="1"/>
  <c r="FB1854" i="1"/>
  <c r="FD1854" i="1"/>
  <c r="BJ1856" i="1"/>
  <c r="BL1856" i="1"/>
  <c r="BN1856" i="1"/>
  <c r="BH1856" i="1"/>
  <c r="BP1856" i="1"/>
  <c r="BR1856" i="1"/>
  <c r="BT1856" i="1"/>
  <c r="BV1856" i="1"/>
  <c r="BX1856" i="1"/>
  <c r="BZ1856" i="1"/>
  <c r="CB1856" i="1"/>
  <c r="CD1856" i="1"/>
  <c r="CF1856" i="1"/>
  <c r="CH1856" i="1"/>
  <c r="CJ1856" i="1"/>
  <c r="CL1856" i="1"/>
  <c r="CN1856" i="1"/>
  <c r="CP1856" i="1"/>
  <c r="CR1856" i="1"/>
  <c r="CT1856" i="1"/>
  <c r="CV1856" i="1"/>
  <c r="CX1856" i="1"/>
  <c r="CZ1856" i="1"/>
  <c r="DB1856" i="1"/>
  <c r="DD1856" i="1"/>
  <c r="DF1856" i="1"/>
  <c r="DH1856" i="1"/>
  <c r="DJ1856" i="1"/>
  <c r="DL1856" i="1"/>
  <c r="DN1856" i="1"/>
  <c r="DP1856" i="1"/>
  <c r="DR1856" i="1"/>
  <c r="DT1856" i="1"/>
  <c r="DV1856" i="1"/>
  <c r="DX1856" i="1"/>
  <c r="DZ1856" i="1"/>
  <c r="EB1856" i="1"/>
  <c r="ED1856" i="1"/>
  <c r="EF1856" i="1"/>
  <c r="EH1856" i="1"/>
  <c r="EJ1856" i="1"/>
  <c r="EL1856" i="1"/>
  <c r="EN1856" i="1"/>
  <c r="EP1856" i="1"/>
  <c r="ER1856" i="1"/>
  <c r="ET1856" i="1"/>
  <c r="EV1856" i="1"/>
  <c r="EX1856" i="1"/>
  <c r="EZ1856" i="1"/>
  <c r="FB1856" i="1"/>
  <c r="FD1856" i="1"/>
  <c r="BJ1857" i="1"/>
  <c r="BL1857" i="1"/>
  <c r="BN1857" i="1"/>
  <c r="BH1857" i="1"/>
  <c r="BP1857" i="1"/>
  <c r="BR1857" i="1"/>
  <c r="BT1857" i="1"/>
  <c r="BV1857" i="1"/>
  <c r="BX1857" i="1"/>
  <c r="BZ1857" i="1"/>
  <c r="CB1857" i="1"/>
  <c r="CD1857" i="1"/>
  <c r="CF1857" i="1"/>
  <c r="CH1857" i="1"/>
  <c r="CJ1857" i="1"/>
  <c r="CL1857" i="1"/>
  <c r="CN1857" i="1"/>
  <c r="CP1857" i="1"/>
  <c r="CR1857" i="1"/>
  <c r="CT1857" i="1"/>
  <c r="CV1857" i="1"/>
  <c r="CX1857" i="1"/>
  <c r="CZ1857" i="1"/>
  <c r="DB1857" i="1"/>
  <c r="DD1857" i="1"/>
  <c r="DF1857" i="1"/>
  <c r="DH1857" i="1"/>
  <c r="DJ1857" i="1"/>
  <c r="DL1857" i="1"/>
  <c r="DN1857" i="1"/>
  <c r="DP1857" i="1"/>
  <c r="DR1857" i="1"/>
  <c r="DT1857" i="1"/>
  <c r="DV1857" i="1"/>
  <c r="DX1857" i="1"/>
  <c r="DZ1857" i="1"/>
  <c r="EB1857" i="1"/>
  <c r="ED1857" i="1"/>
  <c r="EF1857" i="1"/>
  <c r="EH1857" i="1"/>
  <c r="EJ1857" i="1"/>
  <c r="EL1857" i="1"/>
  <c r="EN1857" i="1"/>
  <c r="EP1857" i="1"/>
  <c r="ER1857" i="1"/>
  <c r="ET1857" i="1"/>
  <c r="EV1857" i="1"/>
  <c r="EX1857" i="1"/>
  <c r="EZ1857" i="1"/>
  <c r="FB1857" i="1"/>
  <c r="FD1857" i="1"/>
  <c r="BJ1858" i="1"/>
  <c r="BL1858" i="1"/>
  <c r="BN1858" i="1"/>
  <c r="BH1858" i="1"/>
  <c r="BP1858" i="1"/>
  <c r="BR1858" i="1"/>
  <c r="BT1858" i="1"/>
  <c r="BV1858" i="1"/>
  <c r="BX1858" i="1"/>
  <c r="BZ1858" i="1"/>
  <c r="CB1858" i="1"/>
  <c r="CD1858" i="1"/>
  <c r="CF1858" i="1"/>
  <c r="CH1858" i="1"/>
  <c r="CJ1858" i="1"/>
  <c r="CL1858" i="1"/>
  <c r="CN1858" i="1"/>
  <c r="CP1858" i="1"/>
  <c r="CR1858" i="1"/>
  <c r="CT1858" i="1"/>
  <c r="CV1858" i="1"/>
  <c r="CX1858" i="1"/>
  <c r="CZ1858" i="1"/>
  <c r="DB1858" i="1"/>
  <c r="DD1858" i="1"/>
  <c r="DF1858" i="1"/>
  <c r="DH1858" i="1"/>
  <c r="DJ1858" i="1"/>
  <c r="DL1858" i="1"/>
  <c r="DN1858" i="1"/>
  <c r="DP1858" i="1"/>
  <c r="DR1858" i="1"/>
  <c r="DT1858" i="1"/>
  <c r="DV1858" i="1"/>
  <c r="DX1858" i="1"/>
  <c r="DZ1858" i="1"/>
  <c r="EB1858" i="1"/>
  <c r="ED1858" i="1"/>
  <c r="EF1858" i="1"/>
  <c r="EH1858" i="1"/>
  <c r="EJ1858" i="1"/>
  <c r="EL1858" i="1"/>
  <c r="EN1858" i="1"/>
  <c r="EP1858" i="1"/>
  <c r="ER1858" i="1"/>
  <c r="ET1858" i="1"/>
  <c r="EV1858" i="1"/>
  <c r="EX1858" i="1"/>
  <c r="EZ1858" i="1"/>
  <c r="FB1858" i="1"/>
  <c r="FD1858" i="1"/>
  <c r="BJ1859" i="1"/>
  <c r="BL1859" i="1"/>
  <c r="BN1859" i="1"/>
  <c r="BH1859" i="1"/>
  <c r="BP1859" i="1"/>
  <c r="BR1859" i="1"/>
  <c r="BT1859" i="1"/>
  <c r="BV1859" i="1"/>
  <c r="BX1859" i="1"/>
  <c r="BZ1859" i="1"/>
  <c r="CB1859" i="1"/>
  <c r="CD1859" i="1"/>
  <c r="CF1859" i="1"/>
  <c r="CH1859" i="1"/>
  <c r="CJ1859" i="1"/>
  <c r="CL1859" i="1"/>
  <c r="CN1859" i="1"/>
  <c r="CP1859" i="1"/>
  <c r="CR1859" i="1"/>
  <c r="CT1859" i="1"/>
  <c r="CV1859" i="1"/>
  <c r="CX1859" i="1"/>
  <c r="CZ1859" i="1"/>
  <c r="DB1859" i="1"/>
  <c r="DD1859" i="1"/>
  <c r="DF1859" i="1"/>
  <c r="DH1859" i="1"/>
  <c r="DJ1859" i="1"/>
  <c r="DL1859" i="1"/>
  <c r="DN1859" i="1"/>
  <c r="DP1859" i="1"/>
  <c r="DR1859" i="1"/>
  <c r="DT1859" i="1"/>
  <c r="DV1859" i="1"/>
  <c r="DX1859" i="1"/>
  <c r="DZ1859" i="1"/>
  <c r="EB1859" i="1"/>
  <c r="ED1859" i="1"/>
  <c r="EF1859" i="1"/>
  <c r="EH1859" i="1"/>
  <c r="EJ1859" i="1"/>
  <c r="EL1859" i="1"/>
  <c r="EN1859" i="1"/>
  <c r="EP1859" i="1"/>
  <c r="ER1859" i="1"/>
  <c r="ET1859" i="1"/>
  <c r="EV1859" i="1"/>
  <c r="EX1859" i="1"/>
  <c r="EZ1859" i="1"/>
  <c r="FB1859" i="1"/>
  <c r="FD1859" i="1"/>
  <c r="BJ1860" i="1"/>
  <c r="BL1860" i="1"/>
  <c r="BN1860" i="1"/>
  <c r="BH1860" i="1"/>
  <c r="BP1860" i="1"/>
  <c r="BR1860" i="1"/>
  <c r="BT1860" i="1"/>
  <c r="BV1860" i="1"/>
  <c r="BX1860" i="1"/>
  <c r="BZ1860" i="1"/>
  <c r="CB1860" i="1"/>
  <c r="CD1860" i="1"/>
  <c r="CF1860" i="1"/>
  <c r="CH1860" i="1"/>
  <c r="CJ1860" i="1"/>
  <c r="CL1860" i="1"/>
  <c r="CN1860" i="1"/>
  <c r="CP1860" i="1"/>
  <c r="CR1860" i="1"/>
  <c r="CT1860" i="1"/>
  <c r="CV1860" i="1"/>
  <c r="CX1860" i="1"/>
  <c r="CZ1860" i="1"/>
  <c r="DB1860" i="1"/>
  <c r="DD1860" i="1"/>
  <c r="DF1860" i="1"/>
  <c r="DH1860" i="1"/>
  <c r="DJ1860" i="1"/>
  <c r="DL1860" i="1"/>
  <c r="DN1860" i="1"/>
  <c r="DP1860" i="1"/>
  <c r="DR1860" i="1"/>
  <c r="DT1860" i="1"/>
  <c r="DV1860" i="1"/>
  <c r="DX1860" i="1"/>
  <c r="DZ1860" i="1"/>
  <c r="EB1860" i="1"/>
  <c r="ED1860" i="1"/>
  <c r="EF1860" i="1"/>
  <c r="EH1860" i="1"/>
  <c r="EJ1860" i="1"/>
  <c r="EL1860" i="1"/>
  <c r="EN1860" i="1"/>
  <c r="EP1860" i="1"/>
  <c r="ER1860" i="1"/>
  <c r="ET1860" i="1"/>
  <c r="EV1860" i="1"/>
  <c r="EX1860" i="1"/>
  <c r="EZ1860" i="1"/>
  <c r="FB1860" i="1"/>
  <c r="FD1860" i="1"/>
  <c r="BJ1863" i="1"/>
  <c r="BL1863" i="1"/>
  <c r="BN1863" i="1"/>
  <c r="BH1863" i="1"/>
  <c r="BP1863" i="1"/>
  <c r="BR1863" i="1"/>
  <c r="BT1863" i="1"/>
  <c r="BV1863" i="1"/>
  <c r="BX1863" i="1"/>
  <c r="BZ1863" i="1"/>
  <c r="CB1863" i="1"/>
  <c r="CD1863" i="1"/>
  <c r="CF1863" i="1"/>
  <c r="CH1863" i="1"/>
  <c r="CJ1863" i="1"/>
  <c r="CL1863" i="1"/>
  <c r="CN1863" i="1"/>
  <c r="CP1863" i="1"/>
  <c r="CR1863" i="1"/>
  <c r="CT1863" i="1"/>
  <c r="CV1863" i="1"/>
  <c r="CX1863" i="1"/>
  <c r="CZ1863" i="1"/>
  <c r="DB1863" i="1"/>
  <c r="DD1863" i="1"/>
  <c r="DF1863" i="1"/>
  <c r="DH1863" i="1"/>
  <c r="DJ1863" i="1"/>
  <c r="DL1863" i="1"/>
  <c r="DN1863" i="1"/>
  <c r="DP1863" i="1"/>
  <c r="DR1863" i="1"/>
  <c r="DT1863" i="1"/>
  <c r="DV1863" i="1"/>
  <c r="DX1863" i="1"/>
  <c r="DZ1863" i="1"/>
  <c r="EB1863" i="1"/>
  <c r="ED1863" i="1"/>
  <c r="EF1863" i="1"/>
  <c r="EH1863" i="1"/>
  <c r="EJ1863" i="1"/>
  <c r="EL1863" i="1"/>
  <c r="EN1863" i="1"/>
  <c r="EP1863" i="1"/>
  <c r="ER1863" i="1"/>
  <c r="ET1863" i="1"/>
  <c r="EV1863" i="1"/>
  <c r="EX1863" i="1"/>
  <c r="EZ1863" i="1"/>
  <c r="FB1863" i="1"/>
  <c r="FD1863" i="1"/>
  <c r="BJ1867" i="1"/>
  <c r="BL1867" i="1"/>
  <c r="BN1867" i="1"/>
  <c r="BH1867" i="1"/>
  <c r="BP1867" i="1"/>
  <c r="BR1867" i="1"/>
  <c r="BT1867" i="1"/>
  <c r="BV1867" i="1"/>
  <c r="BX1867" i="1"/>
  <c r="BZ1867" i="1"/>
  <c r="CB1867" i="1"/>
  <c r="CD1867" i="1"/>
  <c r="CF1867" i="1"/>
  <c r="CH1867" i="1"/>
  <c r="CJ1867" i="1"/>
  <c r="CL1867" i="1"/>
  <c r="CN1867" i="1"/>
  <c r="CP1867" i="1"/>
  <c r="CR1867" i="1"/>
  <c r="CT1867" i="1"/>
  <c r="CV1867" i="1"/>
  <c r="CX1867" i="1"/>
  <c r="CZ1867" i="1"/>
  <c r="DB1867" i="1"/>
  <c r="DD1867" i="1"/>
  <c r="DF1867" i="1"/>
  <c r="DH1867" i="1"/>
  <c r="DJ1867" i="1"/>
  <c r="DL1867" i="1"/>
  <c r="DN1867" i="1"/>
  <c r="DP1867" i="1"/>
  <c r="DR1867" i="1"/>
  <c r="DT1867" i="1"/>
  <c r="DV1867" i="1"/>
  <c r="DX1867" i="1"/>
  <c r="DZ1867" i="1"/>
  <c r="EB1867" i="1"/>
  <c r="ED1867" i="1"/>
  <c r="EF1867" i="1"/>
  <c r="EH1867" i="1"/>
  <c r="EJ1867" i="1"/>
  <c r="EL1867" i="1"/>
  <c r="EN1867" i="1"/>
  <c r="EP1867" i="1"/>
  <c r="ER1867" i="1"/>
  <c r="ET1867" i="1"/>
  <c r="EV1867" i="1"/>
  <c r="EX1867" i="1"/>
  <c r="EZ1867" i="1"/>
  <c r="FB1867" i="1"/>
  <c r="FD1867" i="1"/>
  <c r="BJ1869" i="1"/>
  <c r="BL1869" i="1"/>
  <c r="BN1869" i="1"/>
  <c r="BH1869" i="1"/>
  <c r="BP1869" i="1"/>
  <c r="BR1869" i="1"/>
  <c r="BT1869" i="1"/>
  <c r="BV1869" i="1"/>
  <c r="BX1869" i="1"/>
  <c r="BZ1869" i="1"/>
  <c r="CB1869" i="1"/>
  <c r="CD1869" i="1"/>
  <c r="CF1869" i="1"/>
  <c r="CH1869" i="1"/>
  <c r="CJ1869" i="1"/>
  <c r="CL1869" i="1"/>
  <c r="CN1869" i="1"/>
  <c r="CP1869" i="1"/>
  <c r="CR1869" i="1"/>
  <c r="CT1869" i="1"/>
  <c r="CV1869" i="1"/>
  <c r="CX1869" i="1"/>
  <c r="CZ1869" i="1"/>
  <c r="DB1869" i="1"/>
  <c r="DD1869" i="1"/>
  <c r="DF1869" i="1"/>
  <c r="DH1869" i="1"/>
  <c r="DJ1869" i="1"/>
  <c r="DL1869" i="1"/>
  <c r="DN1869" i="1"/>
  <c r="DP1869" i="1"/>
  <c r="DR1869" i="1"/>
  <c r="DT1869" i="1"/>
  <c r="DV1869" i="1"/>
  <c r="DX1869" i="1"/>
  <c r="DZ1869" i="1"/>
  <c r="EB1869" i="1"/>
  <c r="ED1869" i="1"/>
  <c r="EF1869" i="1"/>
  <c r="EH1869" i="1"/>
  <c r="EJ1869" i="1"/>
  <c r="EL1869" i="1"/>
  <c r="EN1869" i="1"/>
  <c r="EP1869" i="1"/>
  <c r="ER1869" i="1"/>
  <c r="ET1869" i="1"/>
  <c r="EV1869" i="1"/>
  <c r="EX1869" i="1"/>
  <c r="EZ1869" i="1"/>
  <c r="FB1869" i="1"/>
  <c r="FD1869" i="1"/>
  <c r="BJ1871" i="1"/>
  <c r="BL1871" i="1"/>
  <c r="BN1871" i="1"/>
  <c r="BH1871" i="1"/>
  <c r="BP1871" i="1"/>
  <c r="BR1871" i="1"/>
  <c r="BT1871" i="1"/>
  <c r="BV1871" i="1"/>
  <c r="BX1871" i="1"/>
  <c r="BZ1871" i="1"/>
  <c r="CB1871" i="1"/>
  <c r="CD1871" i="1"/>
  <c r="CF1871" i="1"/>
  <c r="CH1871" i="1"/>
  <c r="CJ1871" i="1"/>
  <c r="CL1871" i="1"/>
  <c r="CN1871" i="1"/>
  <c r="CP1871" i="1"/>
  <c r="CR1871" i="1"/>
  <c r="CT1871" i="1"/>
  <c r="CV1871" i="1"/>
  <c r="CX1871" i="1"/>
  <c r="CZ1871" i="1"/>
  <c r="DB1871" i="1"/>
  <c r="DD1871" i="1"/>
  <c r="DF1871" i="1"/>
  <c r="DH1871" i="1"/>
  <c r="DJ1871" i="1"/>
  <c r="DL1871" i="1"/>
  <c r="DN1871" i="1"/>
  <c r="DP1871" i="1"/>
  <c r="DR1871" i="1"/>
  <c r="DT1871" i="1"/>
  <c r="DV1871" i="1"/>
  <c r="DX1871" i="1"/>
  <c r="DZ1871" i="1"/>
  <c r="EB1871" i="1"/>
  <c r="ED1871" i="1"/>
  <c r="EF1871" i="1"/>
  <c r="EH1871" i="1"/>
  <c r="EJ1871" i="1"/>
  <c r="EL1871" i="1"/>
  <c r="EN1871" i="1"/>
  <c r="EP1871" i="1"/>
  <c r="ER1871" i="1"/>
  <c r="ET1871" i="1"/>
  <c r="EV1871" i="1"/>
  <c r="EX1871" i="1"/>
  <c r="EZ1871" i="1"/>
  <c r="FB1871" i="1"/>
  <c r="FD1871" i="1"/>
  <c r="BJ1873" i="1"/>
  <c r="BL1873" i="1"/>
  <c r="BN1873" i="1"/>
  <c r="BH1873" i="1"/>
  <c r="BP1873" i="1"/>
  <c r="BR1873" i="1"/>
  <c r="BT1873" i="1"/>
  <c r="BV1873" i="1"/>
  <c r="BX1873" i="1"/>
  <c r="BZ1873" i="1"/>
  <c r="CB1873" i="1"/>
  <c r="CD1873" i="1"/>
  <c r="CF1873" i="1"/>
  <c r="CH1873" i="1"/>
  <c r="CJ1873" i="1"/>
  <c r="CL1873" i="1"/>
  <c r="CN1873" i="1"/>
  <c r="CP1873" i="1"/>
  <c r="CR1873" i="1"/>
  <c r="CT1873" i="1"/>
  <c r="CV1873" i="1"/>
  <c r="CX1873" i="1"/>
  <c r="CZ1873" i="1"/>
  <c r="DB1873" i="1"/>
  <c r="DD1873" i="1"/>
  <c r="DF1873" i="1"/>
  <c r="DH1873" i="1"/>
  <c r="DJ1873" i="1"/>
  <c r="DL1873" i="1"/>
  <c r="DN1873" i="1"/>
  <c r="DP1873" i="1"/>
  <c r="DR1873" i="1"/>
  <c r="DT1873" i="1"/>
  <c r="DV1873" i="1"/>
  <c r="DX1873" i="1"/>
  <c r="DZ1873" i="1"/>
  <c r="EB1873" i="1"/>
  <c r="ED1873" i="1"/>
  <c r="EF1873" i="1"/>
  <c r="EH1873" i="1"/>
  <c r="EJ1873" i="1"/>
  <c r="EL1873" i="1"/>
  <c r="EN1873" i="1"/>
  <c r="EP1873" i="1"/>
  <c r="ER1873" i="1"/>
  <c r="ET1873" i="1"/>
  <c r="EV1873" i="1"/>
  <c r="EX1873" i="1"/>
  <c r="EZ1873" i="1"/>
  <c r="FB1873" i="1"/>
  <c r="FD1873" i="1"/>
  <c r="BJ1874" i="1"/>
  <c r="BL1874" i="1"/>
  <c r="BN1874" i="1"/>
  <c r="BH1874" i="1"/>
  <c r="BP1874" i="1"/>
  <c r="BR1874" i="1"/>
  <c r="BT1874" i="1"/>
  <c r="BV1874" i="1"/>
  <c r="BX1874" i="1"/>
  <c r="BZ1874" i="1"/>
  <c r="CB1874" i="1"/>
  <c r="CD1874" i="1"/>
  <c r="CF1874" i="1"/>
  <c r="CH1874" i="1"/>
  <c r="CJ1874" i="1"/>
  <c r="CL1874" i="1"/>
  <c r="CN1874" i="1"/>
  <c r="CP1874" i="1"/>
  <c r="CR1874" i="1"/>
  <c r="CT1874" i="1"/>
  <c r="CV1874" i="1"/>
  <c r="CX1874" i="1"/>
  <c r="CZ1874" i="1"/>
  <c r="DB1874" i="1"/>
  <c r="DD1874" i="1"/>
  <c r="DF1874" i="1"/>
  <c r="DH1874" i="1"/>
  <c r="DJ1874" i="1"/>
  <c r="DL1874" i="1"/>
  <c r="DN1874" i="1"/>
  <c r="DP1874" i="1"/>
  <c r="DR1874" i="1"/>
  <c r="DT1874" i="1"/>
  <c r="DV1874" i="1"/>
  <c r="DX1874" i="1"/>
  <c r="DZ1874" i="1"/>
  <c r="EB1874" i="1"/>
  <c r="ED1874" i="1"/>
  <c r="EF1874" i="1"/>
  <c r="EH1874" i="1"/>
  <c r="EJ1874" i="1"/>
  <c r="EL1874" i="1"/>
  <c r="EN1874" i="1"/>
  <c r="EP1874" i="1"/>
  <c r="ER1874" i="1"/>
  <c r="ET1874" i="1"/>
  <c r="EV1874" i="1"/>
  <c r="EX1874" i="1"/>
  <c r="EZ1874" i="1"/>
  <c r="FB1874" i="1"/>
  <c r="FD1874" i="1"/>
  <c r="BJ1878" i="1"/>
  <c r="BL1878" i="1"/>
  <c r="BN1878" i="1"/>
  <c r="BH1878" i="1"/>
  <c r="BP1878" i="1"/>
  <c r="BR1878" i="1"/>
  <c r="BT1878" i="1"/>
  <c r="BV1878" i="1"/>
  <c r="BX1878" i="1"/>
  <c r="BZ1878" i="1"/>
  <c r="CB1878" i="1"/>
  <c r="CD1878" i="1"/>
  <c r="CF1878" i="1"/>
  <c r="CH1878" i="1"/>
  <c r="CJ1878" i="1"/>
  <c r="CL1878" i="1"/>
  <c r="CN1878" i="1"/>
  <c r="CP1878" i="1"/>
  <c r="CR1878" i="1"/>
  <c r="CT1878" i="1"/>
  <c r="CV1878" i="1"/>
  <c r="CX1878" i="1"/>
  <c r="CZ1878" i="1"/>
  <c r="DB1878" i="1"/>
  <c r="DD1878" i="1"/>
  <c r="DF1878" i="1"/>
  <c r="DH1878" i="1"/>
  <c r="DJ1878" i="1"/>
  <c r="DL1878" i="1"/>
  <c r="DN1878" i="1"/>
  <c r="DP1878" i="1"/>
  <c r="DR1878" i="1"/>
  <c r="DT1878" i="1"/>
  <c r="DV1878" i="1"/>
  <c r="DX1878" i="1"/>
  <c r="DZ1878" i="1"/>
  <c r="EB1878" i="1"/>
  <c r="ED1878" i="1"/>
  <c r="EF1878" i="1"/>
  <c r="EH1878" i="1"/>
  <c r="EJ1878" i="1"/>
  <c r="EL1878" i="1"/>
  <c r="EN1878" i="1"/>
  <c r="EP1878" i="1"/>
  <c r="ER1878" i="1"/>
  <c r="ET1878" i="1"/>
  <c r="EV1878" i="1"/>
  <c r="EX1878" i="1"/>
  <c r="EZ1878" i="1"/>
  <c r="FB1878" i="1"/>
  <c r="FD1878" i="1"/>
  <c r="BJ1886" i="1"/>
  <c r="BL1886" i="1"/>
  <c r="BN1886" i="1"/>
  <c r="BH1886" i="1"/>
  <c r="BP1886" i="1"/>
  <c r="BR1886" i="1"/>
  <c r="BT1886" i="1"/>
  <c r="BV1886" i="1"/>
  <c r="BX1886" i="1"/>
  <c r="BZ1886" i="1"/>
  <c r="CB1886" i="1"/>
  <c r="CD1886" i="1"/>
  <c r="CF1886" i="1"/>
  <c r="CH1886" i="1"/>
  <c r="CJ1886" i="1"/>
  <c r="CL1886" i="1"/>
  <c r="CN1886" i="1"/>
  <c r="CP1886" i="1"/>
  <c r="CR1886" i="1"/>
  <c r="CT1886" i="1"/>
  <c r="CV1886" i="1"/>
  <c r="CX1886" i="1"/>
  <c r="CZ1886" i="1"/>
  <c r="DB1886" i="1"/>
  <c r="DD1886" i="1"/>
  <c r="DF1886" i="1"/>
  <c r="DH1886" i="1"/>
  <c r="DJ1886" i="1"/>
  <c r="DL1886" i="1"/>
  <c r="DN1886" i="1"/>
  <c r="DP1886" i="1"/>
  <c r="DR1886" i="1"/>
  <c r="DT1886" i="1"/>
  <c r="DV1886" i="1"/>
  <c r="DX1886" i="1"/>
  <c r="DZ1886" i="1"/>
  <c r="EB1886" i="1"/>
  <c r="ED1886" i="1"/>
  <c r="EF1886" i="1"/>
  <c r="EH1886" i="1"/>
  <c r="EJ1886" i="1"/>
  <c r="EL1886" i="1"/>
  <c r="EN1886" i="1"/>
  <c r="EP1886" i="1"/>
  <c r="ER1886" i="1"/>
  <c r="ET1886" i="1"/>
  <c r="EV1886" i="1"/>
  <c r="EX1886" i="1"/>
  <c r="EZ1886" i="1"/>
  <c r="FB1886" i="1"/>
  <c r="FD1886" i="1"/>
  <c r="BJ1887" i="1"/>
  <c r="BL1887" i="1"/>
  <c r="BN1887" i="1"/>
  <c r="BH1887" i="1"/>
  <c r="BP1887" i="1"/>
  <c r="BR1887" i="1"/>
  <c r="BT1887" i="1"/>
  <c r="BV1887" i="1"/>
  <c r="BX1887" i="1"/>
  <c r="BZ1887" i="1"/>
  <c r="CB1887" i="1"/>
  <c r="CD1887" i="1"/>
  <c r="CF1887" i="1"/>
  <c r="CH1887" i="1"/>
  <c r="CJ1887" i="1"/>
  <c r="CL1887" i="1"/>
  <c r="CN1887" i="1"/>
  <c r="CP1887" i="1"/>
  <c r="CR1887" i="1"/>
  <c r="CT1887" i="1"/>
  <c r="CV1887" i="1"/>
  <c r="CX1887" i="1"/>
  <c r="CZ1887" i="1"/>
  <c r="DB1887" i="1"/>
  <c r="DD1887" i="1"/>
  <c r="DF1887" i="1"/>
  <c r="DH1887" i="1"/>
  <c r="DJ1887" i="1"/>
  <c r="DL1887" i="1"/>
  <c r="DN1887" i="1"/>
  <c r="DP1887" i="1"/>
  <c r="DR1887" i="1"/>
  <c r="DT1887" i="1"/>
  <c r="DV1887" i="1"/>
  <c r="DX1887" i="1"/>
  <c r="DZ1887" i="1"/>
  <c r="EB1887" i="1"/>
  <c r="ED1887" i="1"/>
  <c r="EF1887" i="1"/>
  <c r="EH1887" i="1"/>
  <c r="EJ1887" i="1"/>
  <c r="EL1887" i="1"/>
  <c r="EN1887" i="1"/>
  <c r="EP1887" i="1"/>
  <c r="ER1887" i="1"/>
  <c r="ET1887" i="1"/>
  <c r="EV1887" i="1"/>
  <c r="EX1887" i="1"/>
  <c r="EZ1887" i="1"/>
  <c r="FB1887" i="1"/>
  <c r="FD1887" i="1"/>
  <c r="BJ1890" i="1"/>
  <c r="BL1890" i="1"/>
  <c r="BN1890" i="1"/>
  <c r="BH1890" i="1"/>
  <c r="BP1890" i="1"/>
  <c r="BR1890" i="1"/>
  <c r="BT1890" i="1"/>
  <c r="BV1890" i="1"/>
  <c r="BX1890" i="1"/>
  <c r="BZ1890" i="1"/>
  <c r="CB1890" i="1"/>
  <c r="CD1890" i="1"/>
  <c r="CF1890" i="1"/>
  <c r="CH1890" i="1"/>
  <c r="CJ1890" i="1"/>
  <c r="CL1890" i="1"/>
  <c r="CN1890" i="1"/>
  <c r="CP1890" i="1"/>
  <c r="CR1890" i="1"/>
  <c r="CT1890" i="1"/>
  <c r="CV1890" i="1"/>
  <c r="CX1890" i="1"/>
  <c r="CZ1890" i="1"/>
  <c r="DB1890" i="1"/>
  <c r="DD1890" i="1"/>
  <c r="DF1890" i="1"/>
  <c r="DH1890" i="1"/>
  <c r="DJ1890" i="1"/>
  <c r="DL1890" i="1"/>
  <c r="DN1890" i="1"/>
  <c r="DP1890" i="1"/>
  <c r="DR1890" i="1"/>
  <c r="DT1890" i="1"/>
  <c r="DV1890" i="1"/>
  <c r="DX1890" i="1"/>
  <c r="DZ1890" i="1"/>
  <c r="EB1890" i="1"/>
  <c r="ED1890" i="1"/>
  <c r="EF1890" i="1"/>
  <c r="EH1890" i="1"/>
  <c r="EJ1890" i="1"/>
  <c r="EL1890" i="1"/>
  <c r="EN1890" i="1"/>
  <c r="EP1890" i="1"/>
  <c r="ER1890" i="1"/>
  <c r="ET1890" i="1"/>
  <c r="EV1890" i="1"/>
  <c r="EX1890" i="1"/>
  <c r="EZ1890" i="1"/>
  <c r="FB1890" i="1"/>
  <c r="FD1890" i="1"/>
  <c r="BJ1896" i="1"/>
  <c r="BL1896" i="1"/>
  <c r="BN1896" i="1"/>
  <c r="BH1896" i="1"/>
  <c r="BP1896" i="1"/>
  <c r="BR1896" i="1"/>
  <c r="BT1896" i="1"/>
  <c r="BV1896" i="1"/>
  <c r="BX1896" i="1"/>
  <c r="BZ1896" i="1"/>
  <c r="CB1896" i="1"/>
  <c r="CD1896" i="1"/>
  <c r="CF1896" i="1"/>
  <c r="CH1896" i="1"/>
  <c r="CJ1896" i="1"/>
  <c r="CL1896" i="1"/>
  <c r="CN1896" i="1"/>
  <c r="CP1896" i="1"/>
  <c r="CR1896" i="1"/>
  <c r="CT1896" i="1"/>
  <c r="CV1896" i="1"/>
  <c r="CX1896" i="1"/>
  <c r="CZ1896" i="1"/>
  <c r="DB1896" i="1"/>
  <c r="DD1896" i="1"/>
  <c r="DF1896" i="1"/>
  <c r="DH1896" i="1"/>
  <c r="DJ1896" i="1"/>
  <c r="DL1896" i="1"/>
  <c r="DN1896" i="1"/>
  <c r="DP1896" i="1"/>
  <c r="DR1896" i="1"/>
  <c r="DT1896" i="1"/>
  <c r="DV1896" i="1"/>
  <c r="DX1896" i="1"/>
  <c r="DZ1896" i="1"/>
  <c r="EB1896" i="1"/>
  <c r="ED1896" i="1"/>
  <c r="EF1896" i="1"/>
  <c r="EH1896" i="1"/>
  <c r="EJ1896" i="1"/>
  <c r="EL1896" i="1"/>
  <c r="EN1896" i="1"/>
  <c r="EP1896" i="1"/>
  <c r="ER1896" i="1"/>
  <c r="ET1896" i="1"/>
  <c r="EV1896" i="1"/>
  <c r="EX1896" i="1"/>
  <c r="EZ1896" i="1"/>
  <c r="FB1896" i="1"/>
  <c r="FD1896" i="1"/>
  <c r="BJ1897" i="1"/>
  <c r="BL1897" i="1"/>
  <c r="BN1897" i="1"/>
  <c r="BH1897" i="1"/>
  <c r="BP1897" i="1"/>
  <c r="BR1897" i="1"/>
  <c r="BT1897" i="1"/>
  <c r="BV1897" i="1"/>
  <c r="BX1897" i="1"/>
  <c r="BZ1897" i="1"/>
  <c r="CB1897" i="1"/>
  <c r="CD1897" i="1"/>
  <c r="CF1897" i="1"/>
  <c r="CH1897" i="1"/>
  <c r="CJ1897" i="1"/>
  <c r="CL1897" i="1"/>
  <c r="CN1897" i="1"/>
  <c r="CP1897" i="1"/>
  <c r="CR1897" i="1"/>
  <c r="CT1897" i="1"/>
  <c r="CV1897" i="1"/>
  <c r="CX1897" i="1"/>
  <c r="CZ1897" i="1"/>
  <c r="DB1897" i="1"/>
  <c r="DD1897" i="1"/>
  <c r="DF1897" i="1"/>
  <c r="DH1897" i="1"/>
  <c r="DJ1897" i="1"/>
  <c r="DL1897" i="1"/>
  <c r="DN1897" i="1"/>
  <c r="DP1897" i="1"/>
  <c r="DR1897" i="1"/>
  <c r="DT1897" i="1"/>
  <c r="DV1897" i="1"/>
  <c r="DX1897" i="1"/>
  <c r="DZ1897" i="1"/>
  <c r="EB1897" i="1"/>
  <c r="ED1897" i="1"/>
  <c r="EF1897" i="1"/>
  <c r="EH1897" i="1"/>
  <c r="EJ1897" i="1"/>
  <c r="EL1897" i="1"/>
  <c r="EN1897" i="1"/>
  <c r="EP1897" i="1"/>
  <c r="ER1897" i="1"/>
  <c r="ET1897" i="1"/>
  <c r="EV1897" i="1"/>
  <c r="EX1897" i="1"/>
  <c r="EZ1897" i="1"/>
  <c r="FB1897" i="1"/>
  <c r="FD1897" i="1"/>
  <c r="BJ1900" i="1"/>
  <c r="BL1900" i="1"/>
  <c r="BN1900" i="1"/>
  <c r="BH1900" i="1"/>
  <c r="BP1900" i="1"/>
  <c r="BR1900" i="1"/>
  <c r="BT1900" i="1"/>
  <c r="BV1900" i="1"/>
  <c r="BX1900" i="1"/>
  <c r="BZ1900" i="1"/>
  <c r="CB1900" i="1"/>
  <c r="CD1900" i="1"/>
  <c r="CF1900" i="1"/>
  <c r="CH1900" i="1"/>
  <c r="CJ1900" i="1"/>
  <c r="CL1900" i="1"/>
  <c r="CN1900" i="1"/>
  <c r="CP1900" i="1"/>
  <c r="CR1900" i="1"/>
  <c r="CT1900" i="1"/>
  <c r="CV1900" i="1"/>
  <c r="CX1900" i="1"/>
  <c r="CZ1900" i="1"/>
  <c r="DB1900" i="1"/>
  <c r="DD1900" i="1"/>
  <c r="DF1900" i="1"/>
  <c r="DH1900" i="1"/>
  <c r="DJ1900" i="1"/>
  <c r="DL1900" i="1"/>
  <c r="DN1900" i="1"/>
  <c r="DP1900" i="1"/>
  <c r="DR1900" i="1"/>
  <c r="DT1900" i="1"/>
  <c r="DV1900" i="1"/>
  <c r="DX1900" i="1"/>
  <c r="DZ1900" i="1"/>
  <c r="EB1900" i="1"/>
  <c r="ED1900" i="1"/>
  <c r="EF1900" i="1"/>
  <c r="EH1900" i="1"/>
  <c r="EJ1900" i="1"/>
  <c r="EL1900" i="1"/>
  <c r="EN1900" i="1"/>
  <c r="EP1900" i="1"/>
  <c r="ER1900" i="1"/>
  <c r="ET1900" i="1"/>
  <c r="EV1900" i="1"/>
  <c r="EX1900" i="1"/>
  <c r="EZ1900" i="1"/>
  <c r="FB1900" i="1"/>
  <c r="FD1900" i="1"/>
  <c r="BJ1901" i="1"/>
  <c r="BL1901" i="1"/>
  <c r="BN1901" i="1"/>
  <c r="BH1901" i="1"/>
  <c r="BP1901" i="1"/>
  <c r="BR1901" i="1"/>
  <c r="BT1901" i="1"/>
  <c r="BV1901" i="1"/>
  <c r="BX1901" i="1"/>
  <c r="BZ1901" i="1"/>
  <c r="CB1901" i="1"/>
  <c r="CD1901" i="1"/>
  <c r="CF1901" i="1"/>
  <c r="CH1901" i="1"/>
  <c r="CJ1901" i="1"/>
  <c r="CL1901" i="1"/>
  <c r="CN1901" i="1"/>
  <c r="CP1901" i="1"/>
  <c r="CR1901" i="1"/>
  <c r="CT1901" i="1"/>
  <c r="CV1901" i="1"/>
  <c r="CX1901" i="1"/>
  <c r="CZ1901" i="1"/>
  <c r="DB1901" i="1"/>
  <c r="DD1901" i="1"/>
  <c r="DF1901" i="1"/>
  <c r="DH1901" i="1"/>
  <c r="DJ1901" i="1"/>
  <c r="DL1901" i="1"/>
  <c r="DN1901" i="1"/>
  <c r="DP1901" i="1"/>
  <c r="DR1901" i="1"/>
  <c r="DT1901" i="1"/>
  <c r="DV1901" i="1"/>
  <c r="DX1901" i="1"/>
  <c r="DZ1901" i="1"/>
  <c r="EB1901" i="1"/>
  <c r="ED1901" i="1"/>
  <c r="EF1901" i="1"/>
  <c r="EH1901" i="1"/>
  <c r="EJ1901" i="1"/>
  <c r="EL1901" i="1"/>
  <c r="EN1901" i="1"/>
  <c r="EP1901" i="1"/>
  <c r="ER1901" i="1"/>
  <c r="ET1901" i="1"/>
  <c r="EV1901" i="1"/>
  <c r="EX1901" i="1"/>
  <c r="EZ1901" i="1"/>
  <c r="FB1901" i="1"/>
  <c r="FD1901" i="1"/>
  <c r="BJ1902" i="1"/>
  <c r="BL1902" i="1"/>
  <c r="BN1902" i="1"/>
  <c r="BH1902" i="1"/>
  <c r="BP1902" i="1"/>
  <c r="BR1902" i="1"/>
  <c r="BT1902" i="1"/>
  <c r="BV1902" i="1"/>
  <c r="BX1902" i="1"/>
  <c r="BZ1902" i="1"/>
  <c r="CB1902" i="1"/>
  <c r="CD1902" i="1"/>
  <c r="CF1902" i="1"/>
  <c r="CH1902" i="1"/>
  <c r="CJ1902" i="1"/>
  <c r="CL1902" i="1"/>
  <c r="CN1902" i="1"/>
  <c r="CP1902" i="1"/>
  <c r="CR1902" i="1"/>
  <c r="CT1902" i="1"/>
  <c r="CV1902" i="1"/>
  <c r="CX1902" i="1"/>
  <c r="CZ1902" i="1"/>
  <c r="DB1902" i="1"/>
  <c r="DD1902" i="1"/>
  <c r="DF1902" i="1"/>
  <c r="DH1902" i="1"/>
  <c r="DJ1902" i="1"/>
  <c r="DL1902" i="1"/>
  <c r="DN1902" i="1"/>
  <c r="DP1902" i="1"/>
  <c r="DR1902" i="1"/>
  <c r="DT1902" i="1"/>
  <c r="DV1902" i="1"/>
  <c r="DX1902" i="1"/>
  <c r="DZ1902" i="1"/>
  <c r="EB1902" i="1"/>
  <c r="ED1902" i="1"/>
  <c r="EF1902" i="1"/>
  <c r="EH1902" i="1"/>
  <c r="EJ1902" i="1"/>
  <c r="EL1902" i="1"/>
  <c r="EN1902" i="1"/>
  <c r="EP1902" i="1"/>
  <c r="ER1902" i="1"/>
  <c r="ET1902" i="1"/>
  <c r="EV1902" i="1"/>
  <c r="EX1902" i="1"/>
  <c r="EZ1902" i="1"/>
  <c r="FB1902" i="1"/>
  <c r="FD1902" i="1"/>
  <c r="BJ1904" i="1"/>
  <c r="BL1904" i="1"/>
  <c r="BN1904" i="1"/>
  <c r="BH1904" i="1"/>
  <c r="BP1904" i="1"/>
  <c r="BR1904" i="1"/>
  <c r="BT1904" i="1"/>
  <c r="BV1904" i="1"/>
  <c r="BX1904" i="1"/>
  <c r="BZ1904" i="1"/>
  <c r="CB1904" i="1"/>
  <c r="CD1904" i="1"/>
  <c r="CF1904" i="1"/>
  <c r="CH1904" i="1"/>
  <c r="CJ1904" i="1"/>
  <c r="CL1904" i="1"/>
  <c r="CN1904" i="1"/>
  <c r="CP1904" i="1"/>
  <c r="CR1904" i="1"/>
  <c r="CT1904" i="1"/>
  <c r="CV1904" i="1"/>
  <c r="CX1904" i="1"/>
  <c r="CZ1904" i="1"/>
  <c r="DB1904" i="1"/>
  <c r="DD1904" i="1"/>
  <c r="DF1904" i="1"/>
  <c r="DH1904" i="1"/>
  <c r="DJ1904" i="1"/>
  <c r="DL1904" i="1"/>
  <c r="DN1904" i="1"/>
  <c r="DP1904" i="1"/>
  <c r="DR1904" i="1"/>
  <c r="DT1904" i="1"/>
  <c r="DV1904" i="1"/>
  <c r="DX1904" i="1"/>
  <c r="DZ1904" i="1"/>
  <c r="EB1904" i="1"/>
  <c r="ED1904" i="1"/>
  <c r="EF1904" i="1"/>
  <c r="EH1904" i="1"/>
  <c r="EJ1904" i="1"/>
  <c r="EL1904" i="1"/>
  <c r="EN1904" i="1"/>
  <c r="EP1904" i="1"/>
  <c r="ER1904" i="1"/>
  <c r="ET1904" i="1"/>
  <c r="EV1904" i="1"/>
  <c r="EX1904" i="1"/>
  <c r="EZ1904" i="1"/>
  <c r="FB1904" i="1"/>
  <c r="FD1904" i="1"/>
  <c r="BJ1905" i="1"/>
  <c r="BL1905" i="1"/>
  <c r="BN1905" i="1"/>
  <c r="BH1905" i="1"/>
  <c r="BP1905" i="1"/>
  <c r="BR1905" i="1"/>
  <c r="BT1905" i="1"/>
  <c r="BV1905" i="1"/>
  <c r="BX1905" i="1"/>
  <c r="BZ1905" i="1"/>
  <c r="CB1905" i="1"/>
  <c r="CD1905" i="1"/>
  <c r="CF1905" i="1"/>
  <c r="CH1905" i="1"/>
  <c r="CJ1905" i="1"/>
  <c r="CL1905" i="1"/>
  <c r="CN1905" i="1"/>
  <c r="CP1905" i="1"/>
  <c r="CR1905" i="1"/>
  <c r="CT1905" i="1"/>
  <c r="CV1905" i="1"/>
  <c r="CX1905" i="1"/>
  <c r="CZ1905" i="1"/>
  <c r="DB1905" i="1"/>
  <c r="DD1905" i="1"/>
  <c r="DF1905" i="1"/>
  <c r="DH1905" i="1"/>
  <c r="DJ1905" i="1"/>
  <c r="DL1905" i="1"/>
  <c r="DN1905" i="1"/>
  <c r="DP1905" i="1"/>
  <c r="DR1905" i="1"/>
  <c r="DT1905" i="1"/>
  <c r="DV1905" i="1"/>
  <c r="DX1905" i="1"/>
  <c r="DZ1905" i="1"/>
  <c r="EB1905" i="1"/>
  <c r="ED1905" i="1"/>
  <c r="EF1905" i="1"/>
  <c r="EH1905" i="1"/>
  <c r="EJ1905" i="1"/>
  <c r="EL1905" i="1"/>
  <c r="EN1905" i="1"/>
  <c r="EP1905" i="1"/>
  <c r="ER1905" i="1"/>
  <c r="ET1905" i="1"/>
  <c r="EV1905" i="1"/>
  <c r="EX1905" i="1"/>
  <c r="EZ1905" i="1"/>
  <c r="FB1905" i="1"/>
  <c r="FD1905" i="1"/>
  <c r="BJ1908" i="1"/>
  <c r="BL1908" i="1"/>
  <c r="BN1908" i="1"/>
  <c r="BH1908" i="1"/>
  <c r="BP1908" i="1"/>
  <c r="BR1908" i="1"/>
  <c r="BT1908" i="1"/>
  <c r="BV1908" i="1"/>
  <c r="BX1908" i="1"/>
  <c r="BZ1908" i="1"/>
  <c r="CB1908" i="1"/>
  <c r="CD1908" i="1"/>
  <c r="CF1908" i="1"/>
  <c r="CH1908" i="1"/>
  <c r="CJ1908" i="1"/>
  <c r="CL1908" i="1"/>
  <c r="CN1908" i="1"/>
  <c r="CP1908" i="1"/>
  <c r="CR1908" i="1"/>
  <c r="CT1908" i="1"/>
  <c r="CV1908" i="1"/>
  <c r="CX1908" i="1"/>
  <c r="CZ1908" i="1"/>
  <c r="DB1908" i="1"/>
  <c r="DD1908" i="1"/>
  <c r="DF1908" i="1"/>
  <c r="DH1908" i="1"/>
  <c r="DJ1908" i="1"/>
  <c r="DL1908" i="1"/>
  <c r="DN1908" i="1"/>
  <c r="DP1908" i="1"/>
  <c r="DR1908" i="1"/>
  <c r="DT1908" i="1"/>
  <c r="DV1908" i="1"/>
  <c r="DX1908" i="1"/>
  <c r="DZ1908" i="1"/>
  <c r="EB1908" i="1"/>
  <c r="ED1908" i="1"/>
  <c r="EF1908" i="1"/>
  <c r="EH1908" i="1"/>
  <c r="EJ1908" i="1"/>
  <c r="EL1908" i="1"/>
  <c r="EN1908" i="1"/>
  <c r="EP1908" i="1"/>
  <c r="ER1908" i="1"/>
  <c r="ET1908" i="1"/>
  <c r="EV1908" i="1"/>
  <c r="EX1908" i="1"/>
  <c r="EZ1908" i="1"/>
  <c r="FB1908" i="1"/>
  <c r="FD1908" i="1"/>
  <c r="BJ1909" i="1"/>
  <c r="BL1909" i="1"/>
  <c r="BN1909" i="1"/>
  <c r="BH1909" i="1"/>
  <c r="BP1909" i="1"/>
  <c r="BR1909" i="1"/>
  <c r="BT1909" i="1"/>
  <c r="BV1909" i="1"/>
  <c r="BX1909" i="1"/>
  <c r="BZ1909" i="1"/>
  <c r="CB1909" i="1"/>
  <c r="CD1909" i="1"/>
  <c r="CF1909" i="1"/>
  <c r="CH1909" i="1"/>
  <c r="CJ1909" i="1"/>
  <c r="CL1909" i="1"/>
  <c r="CN1909" i="1"/>
  <c r="CP1909" i="1"/>
  <c r="CR1909" i="1"/>
  <c r="CT1909" i="1"/>
  <c r="CV1909" i="1"/>
  <c r="CX1909" i="1"/>
  <c r="CZ1909" i="1"/>
  <c r="DB1909" i="1"/>
  <c r="DD1909" i="1"/>
  <c r="DF1909" i="1"/>
  <c r="DH1909" i="1"/>
  <c r="DJ1909" i="1"/>
  <c r="DL1909" i="1"/>
  <c r="DN1909" i="1"/>
  <c r="DP1909" i="1"/>
  <c r="DR1909" i="1"/>
  <c r="DT1909" i="1"/>
  <c r="DV1909" i="1"/>
  <c r="DX1909" i="1"/>
  <c r="DZ1909" i="1"/>
  <c r="EB1909" i="1"/>
  <c r="ED1909" i="1"/>
  <c r="EF1909" i="1"/>
  <c r="EH1909" i="1"/>
  <c r="EJ1909" i="1"/>
  <c r="EL1909" i="1"/>
  <c r="EN1909" i="1"/>
  <c r="EP1909" i="1"/>
  <c r="ER1909" i="1"/>
  <c r="ET1909" i="1"/>
  <c r="EV1909" i="1"/>
  <c r="EX1909" i="1"/>
  <c r="EZ1909" i="1"/>
  <c r="FB1909" i="1"/>
  <c r="FD1909" i="1"/>
  <c r="BJ1910" i="1"/>
  <c r="BL1910" i="1"/>
  <c r="BN1910" i="1"/>
  <c r="BH1910" i="1"/>
  <c r="BP1910" i="1"/>
  <c r="BR1910" i="1"/>
  <c r="BT1910" i="1"/>
  <c r="BV1910" i="1"/>
  <c r="BX1910" i="1"/>
  <c r="BZ1910" i="1"/>
  <c r="CB1910" i="1"/>
  <c r="CD1910" i="1"/>
  <c r="CF1910" i="1"/>
  <c r="CH1910" i="1"/>
  <c r="CJ1910" i="1"/>
  <c r="CL1910" i="1"/>
  <c r="CN1910" i="1"/>
  <c r="CP1910" i="1"/>
  <c r="CR1910" i="1"/>
  <c r="CT1910" i="1"/>
  <c r="CV1910" i="1"/>
  <c r="CX1910" i="1"/>
  <c r="CZ1910" i="1"/>
  <c r="DB1910" i="1"/>
  <c r="DD1910" i="1"/>
  <c r="DF1910" i="1"/>
  <c r="DH1910" i="1"/>
  <c r="DJ1910" i="1"/>
  <c r="DL1910" i="1"/>
  <c r="DN1910" i="1"/>
  <c r="DP1910" i="1"/>
  <c r="DR1910" i="1"/>
  <c r="DT1910" i="1"/>
  <c r="DV1910" i="1"/>
  <c r="DX1910" i="1"/>
  <c r="DZ1910" i="1"/>
  <c r="EB1910" i="1"/>
  <c r="ED1910" i="1"/>
  <c r="EF1910" i="1"/>
  <c r="EH1910" i="1"/>
  <c r="EJ1910" i="1"/>
  <c r="EL1910" i="1"/>
  <c r="EN1910" i="1"/>
  <c r="EP1910" i="1"/>
  <c r="ER1910" i="1"/>
  <c r="ET1910" i="1"/>
  <c r="EV1910" i="1"/>
  <c r="EX1910" i="1"/>
  <c r="EZ1910" i="1"/>
  <c r="FB1910" i="1"/>
  <c r="FD1910" i="1"/>
  <c r="BJ1911" i="1"/>
  <c r="BL1911" i="1"/>
  <c r="BN1911" i="1"/>
  <c r="BH1911" i="1"/>
  <c r="BP1911" i="1"/>
  <c r="BR1911" i="1"/>
  <c r="BT1911" i="1"/>
  <c r="BV1911" i="1"/>
  <c r="BX1911" i="1"/>
  <c r="BZ1911" i="1"/>
  <c r="CB1911" i="1"/>
  <c r="CD1911" i="1"/>
  <c r="CF1911" i="1"/>
  <c r="CH1911" i="1"/>
  <c r="CJ1911" i="1"/>
  <c r="CL1911" i="1"/>
  <c r="CN1911" i="1"/>
  <c r="CP1911" i="1"/>
  <c r="CR1911" i="1"/>
  <c r="CT1911" i="1"/>
  <c r="CV1911" i="1"/>
  <c r="CX1911" i="1"/>
  <c r="CZ1911" i="1"/>
  <c r="DB1911" i="1"/>
  <c r="DD1911" i="1"/>
  <c r="DF1911" i="1"/>
  <c r="DH1911" i="1"/>
  <c r="DJ1911" i="1"/>
  <c r="DL1911" i="1"/>
  <c r="DN1911" i="1"/>
  <c r="DP1911" i="1"/>
  <c r="DR1911" i="1"/>
  <c r="DT1911" i="1"/>
  <c r="DV1911" i="1"/>
  <c r="DX1911" i="1"/>
  <c r="DZ1911" i="1"/>
  <c r="EB1911" i="1"/>
  <c r="ED1911" i="1"/>
  <c r="EF1911" i="1"/>
  <c r="EH1911" i="1"/>
  <c r="EJ1911" i="1"/>
  <c r="EL1911" i="1"/>
  <c r="EN1911" i="1"/>
  <c r="EP1911" i="1"/>
  <c r="ER1911" i="1"/>
  <c r="ET1911" i="1"/>
  <c r="EV1911" i="1"/>
  <c r="EX1911" i="1"/>
  <c r="EZ1911" i="1"/>
  <c r="FB1911" i="1"/>
  <c r="FD1911" i="1"/>
  <c r="BJ1912" i="1"/>
  <c r="BL1912" i="1"/>
  <c r="BN1912" i="1"/>
  <c r="BH1912" i="1"/>
  <c r="BP1912" i="1"/>
  <c r="BR1912" i="1"/>
  <c r="BT1912" i="1"/>
  <c r="BV1912" i="1"/>
  <c r="BX1912" i="1"/>
  <c r="BZ1912" i="1"/>
  <c r="CB1912" i="1"/>
  <c r="CD1912" i="1"/>
  <c r="CF1912" i="1"/>
  <c r="CH1912" i="1"/>
  <c r="CJ1912" i="1"/>
  <c r="CL1912" i="1"/>
  <c r="CN1912" i="1"/>
  <c r="CP1912" i="1"/>
  <c r="CR1912" i="1"/>
  <c r="CT1912" i="1"/>
  <c r="CV1912" i="1"/>
  <c r="CX1912" i="1"/>
  <c r="CZ1912" i="1"/>
  <c r="DB1912" i="1"/>
  <c r="DD1912" i="1"/>
  <c r="DF1912" i="1"/>
  <c r="DH1912" i="1"/>
  <c r="DJ1912" i="1"/>
  <c r="DL1912" i="1"/>
  <c r="DN1912" i="1"/>
  <c r="DP1912" i="1"/>
  <c r="DR1912" i="1"/>
  <c r="DT1912" i="1"/>
  <c r="DV1912" i="1"/>
  <c r="DX1912" i="1"/>
  <c r="DZ1912" i="1"/>
  <c r="EB1912" i="1"/>
  <c r="ED1912" i="1"/>
  <c r="EF1912" i="1"/>
  <c r="EH1912" i="1"/>
  <c r="EJ1912" i="1"/>
  <c r="EL1912" i="1"/>
  <c r="EN1912" i="1"/>
  <c r="EP1912" i="1"/>
  <c r="ER1912" i="1"/>
  <c r="ET1912" i="1"/>
  <c r="EV1912" i="1"/>
  <c r="EX1912" i="1"/>
  <c r="EZ1912" i="1"/>
  <c r="FB1912" i="1"/>
  <c r="FD1912" i="1"/>
  <c r="BJ1913" i="1"/>
  <c r="BL1913" i="1"/>
  <c r="BN1913" i="1"/>
  <c r="BH1913" i="1"/>
  <c r="BP1913" i="1"/>
  <c r="BR1913" i="1"/>
  <c r="BT1913" i="1"/>
  <c r="BV1913" i="1"/>
  <c r="BX1913" i="1"/>
  <c r="BZ1913" i="1"/>
  <c r="CB1913" i="1"/>
  <c r="CD1913" i="1"/>
  <c r="CF1913" i="1"/>
  <c r="CH1913" i="1"/>
  <c r="CJ1913" i="1"/>
  <c r="CL1913" i="1"/>
  <c r="CN1913" i="1"/>
  <c r="CP1913" i="1"/>
  <c r="CR1913" i="1"/>
  <c r="CT1913" i="1"/>
  <c r="CV1913" i="1"/>
  <c r="CX1913" i="1"/>
  <c r="CZ1913" i="1"/>
  <c r="DB1913" i="1"/>
  <c r="DD1913" i="1"/>
  <c r="DF1913" i="1"/>
  <c r="DH1913" i="1"/>
  <c r="DJ1913" i="1"/>
  <c r="DL1913" i="1"/>
  <c r="DN1913" i="1"/>
  <c r="DP1913" i="1"/>
  <c r="DR1913" i="1"/>
  <c r="DT1913" i="1"/>
  <c r="DV1913" i="1"/>
  <c r="DX1913" i="1"/>
  <c r="DZ1913" i="1"/>
  <c r="EB1913" i="1"/>
  <c r="ED1913" i="1"/>
  <c r="EF1913" i="1"/>
  <c r="EH1913" i="1"/>
  <c r="EJ1913" i="1"/>
  <c r="EL1913" i="1"/>
  <c r="EN1913" i="1"/>
  <c r="EP1913" i="1"/>
  <c r="ER1913" i="1"/>
  <c r="ET1913" i="1"/>
  <c r="EV1913" i="1"/>
  <c r="EX1913" i="1"/>
  <c r="EZ1913" i="1"/>
  <c r="FB1913" i="1"/>
  <c r="FD1913" i="1"/>
  <c r="BJ1914" i="1"/>
  <c r="BL1914" i="1"/>
  <c r="BN1914" i="1"/>
  <c r="BH1914" i="1"/>
  <c r="BP1914" i="1"/>
  <c r="BR1914" i="1"/>
  <c r="BT1914" i="1"/>
  <c r="BV1914" i="1"/>
  <c r="BX1914" i="1"/>
  <c r="BZ1914" i="1"/>
  <c r="CB1914" i="1"/>
  <c r="CD1914" i="1"/>
  <c r="CF1914" i="1"/>
  <c r="CH1914" i="1"/>
  <c r="CJ1914" i="1"/>
  <c r="CL1914" i="1"/>
  <c r="CN1914" i="1"/>
  <c r="CP1914" i="1"/>
  <c r="CR1914" i="1"/>
  <c r="CT1914" i="1"/>
  <c r="CV1914" i="1"/>
  <c r="CX1914" i="1"/>
  <c r="CZ1914" i="1"/>
  <c r="DB1914" i="1"/>
  <c r="DD1914" i="1"/>
  <c r="DF1914" i="1"/>
  <c r="DH1914" i="1"/>
  <c r="DJ1914" i="1"/>
  <c r="DL1914" i="1"/>
  <c r="DN1914" i="1"/>
  <c r="DP1914" i="1"/>
  <c r="DR1914" i="1"/>
  <c r="DT1914" i="1"/>
  <c r="DV1914" i="1"/>
  <c r="DX1914" i="1"/>
  <c r="DZ1914" i="1"/>
  <c r="EB1914" i="1"/>
  <c r="ED1914" i="1"/>
  <c r="EF1914" i="1"/>
  <c r="EH1914" i="1"/>
  <c r="EJ1914" i="1"/>
  <c r="EL1914" i="1"/>
  <c r="EN1914" i="1"/>
  <c r="EP1914" i="1"/>
  <c r="ER1914" i="1"/>
  <c r="ET1914" i="1"/>
  <c r="EV1914" i="1"/>
  <c r="EX1914" i="1"/>
  <c r="EZ1914" i="1"/>
  <c r="FB1914" i="1"/>
  <c r="FD1914" i="1"/>
  <c r="BJ1915" i="1"/>
  <c r="BL1915" i="1"/>
  <c r="BN1915" i="1"/>
  <c r="BH1915" i="1"/>
  <c r="BP1915" i="1"/>
  <c r="BR1915" i="1"/>
  <c r="BT1915" i="1"/>
  <c r="BV1915" i="1"/>
  <c r="BX1915" i="1"/>
  <c r="BZ1915" i="1"/>
  <c r="CB1915" i="1"/>
  <c r="CD1915" i="1"/>
  <c r="CF1915" i="1"/>
  <c r="CH1915" i="1"/>
  <c r="CJ1915" i="1"/>
  <c r="CL1915" i="1"/>
  <c r="CN1915" i="1"/>
  <c r="CP1915" i="1"/>
  <c r="CR1915" i="1"/>
  <c r="CT1915" i="1"/>
  <c r="CV1915" i="1"/>
  <c r="CX1915" i="1"/>
  <c r="CZ1915" i="1"/>
  <c r="DB1915" i="1"/>
  <c r="DD1915" i="1"/>
  <c r="DF1915" i="1"/>
  <c r="DH1915" i="1"/>
  <c r="DJ1915" i="1"/>
  <c r="DL1915" i="1"/>
  <c r="DN1915" i="1"/>
  <c r="DP1915" i="1"/>
  <c r="DR1915" i="1"/>
  <c r="DT1915" i="1"/>
  <c r="DV1915" i="1"/>
  <c r="DX1915" i="1"/>
  <c r="DZ1915" i="1"/>
  <c r="EB1915" i="1"/>
  <c r="ED1915" i="1"/>
  <c r="EF1915" i="1"/>
  <c r="EH1915" i="1"/>
  <c r="EJ1915" i="1"/>
  <c r="EL1915" i="1"/>
  <c r="EN1915" i="1"/>
  <c r="EP1915" i="1"/>
  <c r="ER1915" i="1"/>
  <c r="ET1915" i="1"/>
  <c r="EV1915" i="1"/>
  <c r="EX1915" i="1"/>
  <c r="EZ1915" i="1"/>
  <c r="FB1915" i="1"/>
  <c r="FD1915" i="1"/>
  <c r="BJ1916" i="1"/>
  <c r="BL1916" i="1"/>
  <c r="BN1916" i="1"/>
  <c r="BH1916" i="1"/>
  <c r="BP1916" i="1"/>
  <c r="BR1916" i="1"/>
  <c r="BT1916" i="1"/>
  <c r="BV1916" i="1"/>
  <c r="BX1916" i="1"/>
  <c r="BZ1916" i="1"/>
  <c r="CB1916" i="1"/>
  <c r="CD1916" i="1"/>
  <c r="CF1916" i="1"/>
  <c r="CH1916" i="1"/>
  <c r="CJ1916" i="1"/>
  <c r="CL1916" i="1"/>
  <c r="CN1916" i="1"/>
  <c r="CP1916" i="1"/>
  <c r="CR1916" i="1"/>
  <c r="CT1916" i="1"/>
  <c r="CV1916" i="1"/>
  <c r="CX1916" i="1"/>
  <c r="CZ1916" i="1"/>
  <c r="DB1916" i="1"/>
  <c r="DD1916" i="1"/>
  <c r="DF1916" i="1"/>
  <c r="DH1916" i="1"/>
  <c r="DJ1916" i="1"/>
  <c r="DL1916" i="1"/>
  <c r="DN1916" i="1"/>
  <c r="DP1916" i="1"/>
  <c r="DR1916" i="1"/>
  <c r="DT1916" i="1"/>
  <c r="DV1916" i="1"/>
  <c r="DX1916" i="1"/>
  <c r="DZ1916" i="1"/>
  <c r="EB1916" i="1"/>
  <c r="ED1916" i="1"/>
  <c r="EF1916" i="1"/>
  <c r="EH1916" i="1"/>
  <c r="EJ1916" i="1"/>
  <c r="EL1916" i="1"/>
  <c r="EN1916" i="1"/>
  <c r="EP1916" i="1"/>
  <c r="ER1916" i="1"/>
  <c r="ET1916" i="1"/>
  <c r="EV1916" i="1"/>
  <c r="EX1916" i="1"/>
  <c r="EZ1916" i="1"/>
  <c r="FB1916" i="1"/>
  <c r="FD1916" i="1"/>
  <c r="BJ1917" i="1"/>
  <c r="BL1917" i="1"/>
  <c r="BN1917" i="1"/>
  <c r="BH1917" i="1"/>
  <c r="BP1917" i="1"/>
  <c r="BR1917" i="1"/>
  <c r="BT1917" i="1"/>
  <c r="BV1917" i="1"/>
  <c r="BX1917" i="1"/>
  <c r="BZ1917" i="1"/>
  <c r="CB1917" i="1"/>
  <c r="CD1917" i="1"/>
  <c r="CF1917" i="1"/>
  <c r="CH1917" i="1"/>
  <c r="CJ1917" i="1"/>
  <c r="CL1917" i="1"/>
  <c r="CN1917" i="1"/>
  <c r="CP1917" i="1"/>
  <c r="CR1917" i="1"/>
  <c r="CT1917" i="1"/>
  <c r="CV1917" i="1"/>
  <c r="CX1917" i="1"/>
  <c r="CZ1917" i="1"/>
  <c r="DB1917" i="1"/>
  <c r="DD1917" i="1"/>
  <c r="DF1917" i="1"/>
  <c r="DH1917" i="1"/>
  <c r="DJ1917" i="1"/>
  <c r="DL1917" i="1"/>
  <c r="DN1917" i="1"/>
  <c r="DP1917" i="1"/>
  <c r="DR1917" i="1"/>
  <c r="DT1917" i="1"/>
  <c r="DV1917" i="1"/>
  <c r="DX1917" i="1"/>
  <c r="DZ1917" i="1"/>
  <c r="EB1917" i="1"/>
  <c r="ED1917" i="1"/>
  <c r="EF1917" i="1"/>
  <c r="EH1917" i="1"/>
  <c r="EJ1917" i="1"/>
  <c r="EL1917" i="1"/>
  <c r="EN1917" i="1"/>
  <c r="EP1917" i="1"/>
  <c r="ER1917" i="1"/>
  <c r="ET1917" i="1"/>
  <c r="EV1917" i="1"/>
  <c r="EX1917" i="1"/>
  <c r="EZ1917" i="1"/>
  <c r="FB1917" i="1"/>
  <c r="FD1917" i="1"/>
  <c r="BJ1918" i="1"/>
  <c r="BL1918" i="1"/>
  <c r="BN1918" i="1"/>
  <c r="BH1918" i="1"/>
  <c r="BP1918" i="1"/>
  <c r="BR1918" i="1"/>
  <c r="BT1918" i="1"/>
  <c r="BV1918" i="1"/>
  <c r="BX1918" i="1"/>
  <c r="BZ1918" i="1"/>
  <c r="CB1918" i="1"/>
  <c r="CD1918" i="1"/>
  <c r="CF1918" i="1"/>
  <c r="CH1918" i="1"/>
  <c r="CJ1918" i="1"/>
  <c r="CL1918" i="1"/>
  <c r="CN1918" i="1"/>
  <c r="CP1918" i="1"/>
  <c r="CR1918" i="1"/>
  <c r="CT1918" i="1"/>
  <c r="CV1918" i="1"/>
  <c r="CX1918" i="1"/>
  <c r="CZ1918" i="1"/>
  <c r="DB1918" i="1"/>
  <c r="DD1918" i="1"/>
  <c r="DF1918" i="1"/>
  <c r="DH1918" i="1"/>
  <c r="DJ1918" i="1"/>
  <c r="DL1918" i="1"/>
  <c r="DN1918" i="1"/>
  <c r="DP1918" i="1"/>
  <c r="DR1918" i="1"/>
  <c r="DT1918" i="1"/>
  <c r="DV1918" i="1"/>
  <c r="DX1918" i="1"/>
  <c r="DZ1918" i="1"/>
  <c r="EB1918" i="1"/>
  <c r="ED1918" i="1"/>
  <c r="EF1918" i="1"/>
  <c r="EH1918" i="1"/>
  <c r="EJ1918" i="1"/>
  <c r="EL1918" i="1"/>
  <c r="EN1918" i="1"/>
  <c r="EP1918" i="1"/>
  <c r="ER1918" i="1"/>
  <c r="ET1918" i="1"/>
  <c r="EV1918" i="1"/>
  <c r="EX1918" i="1"/>
  <c r="EZ1918" i="1"/>
  <c r="FB1918" i="1"/>
  <c r="FD1918" i="1"/>
  <c r="BJ1919" i="1"/>
  <c r="BL1919" i="1"/>
  <c r="BN1919" i="1"/>
  <c r="BH1919" i="1"/>
  <c r="BP1919" i="1"/>
  <c r="BR1919" i="1"/>
  <c r="BT1919" i="1"/>
  <c r="BV1919" i="1"/>
  <c r="BX1919" i="1"/>
  <c r="BZ1919" i="1"/>
  <c r="CB1919" i="1"/>
  <c r="CD1919" i="1"/>
  <c r="CF1919" i="1"/>
  <c r="CH1919" i="1"/>
  <c r="CJ1919" i="1"/>
  <c r="CL1919" i="1"/>
  <c r="CN1919" i="1"/>
  <c r="CP1919" i="1"/>
  <c r="CR1919" i="1"/>
  <c r="CT1919" i="1"/>
  <c r="CV1919" i="1"/>
  <c r="CX1919" i="1"/>
  <c r="CZ1919" i="1"/>
  <c r="DB1919" i="1"/>
  <c r="DD1919" i="1"/>
  <c r="DF1919" i="1"/>
  <c r="DH1919" i="1"/>
  <c r="DJ1919" i="1"/>
  <c r="DL1919" i="1"/>
  <c r="DN1919" i="1"/>
  <c r="DP1919" i="1"/>
  <c r="DR1919" i="1"/>
  <c r="DT1919" i="1"/>
  <c r="DV1919" i="1"/>
  <c r="DX1919" i="1"/>
  <c r="DZ1919" i="1"/>
  <c r="EB1919" i="1"/>
  <c r="ED1919" i="1"/>
  <c r="EF1919" i="1"/>
  <c r="EH1919" i="1"/>
  <c r="EJ1919" i="1"/>
  <c r="EL1919" i="1"/>
  <c r="EN1919" i="1"/>
  <c r="EP1919" i="1"/>
  <c r="ER1919" i="1"/>
  <c r="ET1919" i="1"/>
  <c r="EV1919" i="1"/>
  <c r="EX1919" i="1"/>
  <c r="EZ1919" i="1"/>
  <c r="FB1919" i="1"/>
  <c r="FD1919" i="1"/>
  <c r="BJ1920" i="1"/>
  <c r="BL1920" i="1"/>
  <c r="BN1920" i="1"/>
  <c r="BH1920" i="1"/>
  <c r="BP1920" i="1"/>
  <c r="BR1920" i="1"/>
  <c r="BT1920" i="1"/>
  <c r="BV1920" i="1"/>
  <c r="BX1920" i="1"/>
  <c r="BZ1920" i="1"/>
  <c r="CB1920" i="1"/>
  <c r="CD1920" i="1"/>
  <c r="CF1920" i="1"/>
  <c r="CH1920" i="1"/>
  <c r="CJ1920" i="1"/>
  <c r="CL1920" i="1"/>
  <c r="CN1920" i="1"/>
  <c r="CP1920" i="1"/>
  <c r="CR1920" i="1"/>
  <c r="CT1920" i="1"/>
  <c r="CV1920" i="1"/>
  <c r="CX1920" i="1"/>
  <c r="CZ1920" i="1"/>
  <c r="DB1920" i="1"/>
  <c r="DD1920" i="1"/>
  <c r="DF1920" i="1"/>
  <c r="DH1920" i="1"/>
  <c r="DJ1920" i="1"/>
  <c r="DL1920" i="1"/>
  <c r="DN1920" i="1"/>
  <c r="DP1920" i="1"/>
  <c r="DR1920" i="1"/>
  <c r="DT1920" i="1"/>
  <c r="DV1920" i="1"/>
  <c r="DX1920" i="1"/>
  <c r="DZ1920" i="1"/>
  <c r="EB1920" i="1"/>
  <c r="ED1920" i="1"/>
  <c r="EF1920" i="1"/>
  <c r="EH1920" i="1"/>
  <c r="EJ1920" i="1"/>
  <c r="EL1920" i="1"/>
  <c r="EN1920" i="1"/>
  <c r="EP1920" i="1"/>
  <c r="ER1920" i="1"/>
  <c r="ET1920" i="1"/>
  <c r="EV1920" i="1"/>
  <c r="EX1920" i="1"/>
  <c r="EZ1920" i="1"/>
  <c r="FB1920" i="1"/>
  <c r="FD1920" i="1"/>
  <c r="BJ1921" i="1"/>
  <c r="BL1921" i="1"/>
  <c r="BN1921" i="1"/>
  <c r="BH1921" i="1"/>
  <c r="BP1921" i="1"/>
  <c r="BR1921" i="1"/>
  <c r="BT1921" i="1"/>
  <c r="BV1921" i="1"/>
  <c r="BX1921" i="1"/>
  <c r="BZ1921" i="1"/>
  <c r="CB1921" i="1"/>
  <c r="CD1921" i="1"/>
  <c r="CF1921" i="1"/>
  <c r="CH1921" i="1"/>
  <c r="CJ1921" i="1"/>
  <c r="CL1921" i="1"/>
  <c r="CN1921" i="1"/>
  <c r="CP1921" i="1"/>
  <c r="CR1921" i="1"/>
  <c r="CT1921" i="1"/>
  <c r="CV1921" i="1"/>
  <c r="CX1921" i="1"/>
  <c r="CZ1921" i="1"/>
  <c r="DB1921" i="1"/>
  <c r="DD1921" i="1"/>
  <c r="DF1921" i="1"/>
  <c r="DH1921" i="1"/>
  <c r="DJ1921" i="1"/>
  <c r="DL1921" i="1"/>
  <c r="DN1921" i="1"/>
  <c r="DP1921" i="1"/>
  <c r="DR1921" i="1"/>
  <c r="DT1921" i="1"/>
  <c r="DV1921" i="1"/>
  <c r="DX1921" i="1"/>
  <c r="DZ1921" i="1"/>
  <c r="EB1921" i="1"/>
  <c r="ED1921" i="1"/>
  <c r="EF1921" i="1"/>
  <c r="EH1921" i="1"/>
  <c r="EJ1921" i="1"/>
  <c r="EL1921" i="1"/>
  <c r="EN1921" i="1"/>
  <c r="EP1921" i="1"/>
  <c r="ER1921" i="1"/>
  <c r="ET1921" i="1"/>
  <c r="EV1921" i="1"/>
  <c r="EX1921" i="1"/>
  <c r="EZ1921" i="1"/>
  <c r="FB1921" i="1"/>
  <c r="FD1921" i="1"/>
  <c r="BJ1922" i="1"/>
  <c r="BL1922" i="1"/>
  <c r="BN1922" i="1"/>
  <c r="BH1922" i="1"/>
  <c r="BP1922" i="1"/>
  <c r="BR1922" i="1"/>
  <c r="BT1922" i="1"/>
  <c r="BV1922" i="1"/>
  <c r="BX1922" i="1"/>
  <c r="BZ1922" i="1"/>
  <c r="CB1922" i="1"/>
  <c r="CD1922" i="1"/>
  <c r="CF1922" i="1"/>
  <c r="CH1922" i="1"/>
  <c r="CJ1922" i="1"/>
  <c r="CL1922" i="1"/>
  <c r="CN1922" i="1"/>
  <c r="CP1922" i="1"/>
  <c r="CR1922" i="1"/>
  <c r="CT1922" i="1"/>
  <c r="CV1922" i="1"/>
  <c r="CX1922" i="1"/>
  <c r="CZ1922" i="1"/>
  <c r="DB1922" i="1"/>
  <c r="DD1922" i="1"/>
  <c r="DF1922" i="1"/>
  <c r="DH1922" i="1"/>
  <c r="DJ1922" i="1"/>
  <c r="DL1922" i="1"/>
  <c r="DN1922" i="1"/>
  <c r="DP1922" i="1"/>
  <c r="DR1922" i="1"/>
  <c r="DT1922" i="1"/>
  <c r="DV1922" i="1"/>
  <c r="DX1922" i="1"/>
  <c r="DZ1922" i="1"/>
  <c r="EB1922" i="1"/>
  <c r="ED1922" i="1"/>
  <c r="EF1922" i="1"/>
  <c r="EH1922" i="1"/>
  <c r="EJ1922" i="1"/>
  <c r="EL1922" i="1"/>
  <c r="EN1922" i="1"/>
  <c r="EP1922" i="1"/>
  <c r="ER1922" i="1"/>
  <c r="ET1922" i="1"/>
  <c r="EV1922" i="1"/>
  <c r="EX1922" i="1"/>
  <c r="EZ1922" i="1"/>
  <c r="FB1922" i="1"/>
  <c r="FD1922" i="1"/>
  <c r="BJ1928" i="1"/>
  <c r="BL1928" i="1"/>
  <c r="BN1928" i="1"/>
  <c r="BH1928" i="1"/>
  <c r="BP1928" i="1"/>
  <c r="BR1928" i="1"/>
  <c r="BT1928" i="1"/>
  <c r="BV1928" i="1"/>
  <c r="BX1928" i="1"/>
  <c r="BZ1928" i="1"/>
  <c r="CB1928" i="1"/>
  <c r="CD1928" i="1"/>
  <c r="CF1928" i="1"/>
  <c r="CH1928" i="1"/>
  <c r="CJ1928" i="1"/>
  <c r="CL1928" i="1"/>
  <c r="CN1928" i="1"/>
  <c r="CP1928" i="1"/>
  <c r="CR1928" i="1"/>
  <c r="CT1928" i="1"/>
  <c r="CV1928" i="1"/>
  <c r="CX1928" i="1"/>
  <c r="CZ1928" i="1"/>
  <c r="DB1928" i="1"/>
  <c r="DD1928" i="1"/>
  <c r="DF1928" i="1"/>
  <c r="DH1928" i="1"/>
  <c r="DJ1928" i="1"/>
  <c r="DL1928" i="1"/>
  <c r="DN1928" i="1"/>
  <c r="DP1928" i="1"/>
  <c r="DR1928" i="1"/>
  <c r="DT1928" i="1"/>
  <c r="DV1928" i="1"/>
  <c r="DX1928" i="1"/>
  <c r="DZ1928" i="1"/>
  <c r="EB1928" i="1"/>
  <c r="ED1928" i="1"/>
  <c r="EF1928" i="1"/>
  <c r="EH1928" i="1"/>
  <c r="EJ1928" i="1"/>
  <c r="EL1928" i="1"/>
  <c r="EN1928" i="1"/>
  <c r="EP1928" i="1"/>
  <c r="ER1928" i="1"/>
  <c r="ET1928" i="1"/>
  <c r="EV1928" i="1"/>
  <c r="EX1928" i="1"/>
  <c r="EZ1928" i="1"/>
  <c r="FB1928" i="1"/>
  <c r="FD1928" i="1"/>
  <c r="BJ1929" i="1"/>
  <c r="BL1929" i="1"/>
  <c r="BN1929" i="1"/>
  <c r="BH1929" i="1"/>
  <c r="BP1929" i="1"/>
  <c r="BR1929" i="1"/>
  <c r="BT1929" i="1"/>
  <c r="BV1929" i="1"/>
  <c r="BX1929" i="1"/>
  <c r="BZ1929" i="1"/>
  <c r="CB1929" i="1"/>
  <c r="CD1929" i="1"/>
  <c r="CF1929" i="1"/>
  <c r="CH1929" i="1"/>
  <c r="CJ1929" i="1"/>
  <c r="CL1929" i="1"/>
  <c r="CN1929" i="1"/>
  <c r="CP1929" i="1"/>
  <c r="CR1929" i="1"/>
  <c r="CT1929" i="1"/>
  <c r="CV1929" i="1"/>
  <c r="CX1929" i="1"/>
  <c r="CZ1929" i="1"/>
  <c r="DB1929" i="1"/>
  <c r="DD1929" i="1"/>
  <c r="DF1929" i="1"/>
  <c r="DH1929" i="1"/>
  <c r="DJ1929" i="1"/>
  <c r="DL1929" i="1"/>
  <c r="DN1929" i="1"/>
  <c r="DP1929" i="1"/>
  <c r="DR1929" i="1"/>
  <c r="DT1929" i="1"/>
  <c r="DV1929" i="1"/>
  <c r="DX1929" i="1"/>
  <c r="DZ1929" i="1"/>
  <c r="EB1929" i="1"/>
  <c r="ED1929" i="1"/>
  <c r="EF1929" i="1"/>
  <c r="EH1929" i="1"/>
  <c r="EJ1929" i="1"/>
  <c r="EL1929" i="1"/>
  <c r="EN1929" i="1"/>
  <c r="EP1929" i="1"/>
  <c r="ER1929" i="1"/>
  <c r="ET1929" i="1"/>
  <c r="EV1929" i="1"/>
  <c r="EX1929" i="1"/>
  <c r="EZ1929" i="1"/>
  <c r="FB1929" i="1"/>
  <c r="FD1929" i="1"/>
  <c r="BJ1937" i="1"/>
  <c r="BL1937" i="1"/>
  <c r="BN1937" i="1"/>
  <c r="BH1937" i="1"/>
  <c r="BP1937" i="1"/>
  <c r="BR1937" i="1"/>
  <c r="BT1937" i="1"/>
  <c r="BV1937" i="1"/>
  <c r="BX1937" i="1"/>
  <c r="BZ1937" i="1"/>
  <c r="CB1937" i="1"/>
  <c r="CD1937" i="1"/>
  <c r="CF1937" i="1"/>
  <c r="CH1937" i="1"/>
  <c r="CJ1937" i="1"/>
  <c r="CL1937" i="1"/>
  <c r="CN1937" i="1"/>
  <c r="CP1937" i="1"/>
  <c r="CR1937" i="1"/>
  <c r="CT1937" i="1"/>
  <c r="CV1937" i="1"/>
  <c r="CX1937" i="1"/>
  <c r="CZ1937" i="1"/>
  <c r="DB1937" i="1"/>
  <c r="DD1937" i="1"/>
  <c r="DF1937" i="1"/>
  <c r="DH1937" i="1"/>
  <c r="DJ1937" i="1"/>
  <c r="DL1937" i="1"/>
  <c r="DN1937" i="1"/>
  <c r="DP1937" i="1"/>
  <c r="DR1937" i="1"/>
  <c r="DT1937" i="1"/>
  <c r="DV1937" i="1"/>
  <c r="DX1937" i="1"/>
  <c r="DZ1937" i="1"/>
  <c r="EB1937" i="1"/>
  <c r="ED1937" i="1"/>
  <c r="EF1937" i="1"/>
  <c r="EH1937" i="1"/>
  <c r="EJ1937" i="1"/>
  <c r="EL1937" i="1"/>
  <c r="EN1937" i="1"/>
  <c r="EP1937" i="1"/>
  <c r="ER1937" i="1"/>
  <c r="ET1937" i="1"/>
  <c r="EV1937" i="1"/>
  <c r="EX1937" i="1"/>
  <c r="EZ1937" i="1"/>
  <c r="FB1937" i="1"/>
  <c r="FD1937" i="1"/>
  <c r="BJ1938" i="1"/>
  <c r="BL1938" i="1"/>
  <c r="BN1938" i="1"/>
  <c r="BH1938" i="1"/>
  <c r="BP1938" i="1"/>
  <c r="BR1938" i="1"/>
  <c r="BT1938" i="1"/>
  <c r="BV1938" i="1"/>
  <c r="BX1938" i="1"/>
  <c r="BZ1938" i="1"/>
  <c r="CB1938" i="1"/>
  <c r="CD1938" i="1"/>
  <c r="CF1938" i="1"/>
  <c r="CH1938" i="1"/>
  <c r="CJ1938" i="1"/>
  <c r="CL1938" i="1"/>
  <c r="CN1938" i="1"/>
  <c r="CP1938" i="1"/>
  <c r="CR1938" i="1"/>
  <c r="CT1938" i="1"/>
  <c r="CV1938" i="1"/>
  <c r="CX1938" i="1"/>
  <c r="CZ1938" i="1"/>
  <c r="DB1938" i="1"/>
  <c r="DD1938" i="1"/>
  <c r="DF1938" i="1"/>
  <c r="DH1938" i="1"/>
  <c r="DJ1938" i="1"/>
  <c r="DL1938" i="1"/>
  <c r="DN1938" i="1"/>
  <c r="DP1938" i="1"/>
  <c r="DR1938" i="1"/>
  <c r="DT1938" i="1"/>
  <c r="DV1938" i="1"/>
  <c r="DX1938" i="1"/>
  <c r="DZ1938" i="1"/>
  <c r="EB1938" i="1"/>
  <c r="ED1938" i="1"/>
  <c r="EF1938" i="1"/>
  <c r="EH1938" i="1"/>
  <c r="EJ1938" i="1"/>
  <c r="EL1938" i="1"/>
  <c r="EN1938" i="1"/>
  <c r="EP1938" i="1"/>
  <c r="ER1938" i="1"/>
  <c r="ET1938" i="1"/>
  <c r="EV1938" i="1"/>
  <c r="EX1938" i="1"/>
  <c r="EZ1938" i="1"/>
  <c r="FB1938" i="1"/>
  <c r="FD1938" i="1"/>
  <c r="BJ1947" i="1"/>
  <c r="BL1947" i="1"/>
  <c r="BN1947" i="1"/>
  <c r="BH1947" i="1"/>
  <c r="BP1947" i="1"/>
  <c r="BR1947" i="1"/>
  <c r="BT1947" i="1"/>
  <c r="BV1947" i="1"/>
  <c r="BX1947" i="1"/>
  <c r="BZ1947" i="1"/>
  <c r="CB1947" i="1"/>
  <c r="CD1947" i="1"/>
  <c r="CF1947" i="1"/>
  <c r="CH1947" i="1"/>
  <c r="CJ1947" i="1"/>
  <c r="CL1947" i="1"/>
  <c r="CN1947" i="1"/>
  <c r="CP1947" i="1"/>
  <c r="CR1947" i="1"/>
  <c r="CT1947" i="1"/>
  <c r="CV1947" i="1"/>
  <c r="CX1947" i="1"/>
  <c r="CZ1947" i="1"/>
  <c r="DB1947" i="1"/>
  <c r="DD1947" i="1"/>
  <c r="DF1947" i="1"/>
  <c r="DH1947" i="1"/>
  <c r="DJ1947" i="1"/>
  <c r="DL1947" i="1"/>
  <c r="DN1947" i="1"/>
  <c r="DP1947" i="1"/>
  <c r="DR1947" i="1"/>
  <c r="DT1947" i="1"/>
  <c r="DV1947" i="1"/>
  <c r="DX1947" i="1"/>
  <c r="DZ1947" i="1"/>
  <c r="EB1947" i="1"/>
  <c r="ED1947" i="1"/>
  <c r="EF1947" i="1"/>
  <c r="EH1947" i="1"/>
  <c r="EJ1947" i="1"/>
  <c r="EL1947" i="1"/>
  <c r="EN1947" i="1"/>
  <c r="EP1947" i="1"/>
  <c r="ER1947" i="1"/>
  <c r="ET1947" i="1"/>
  <c r="EV1947" i="1"/>
  <c r="EX1947" i="1"/>
  <c r="EZ1947" i="1"/>
  <c r="FB1947" i="1"/>
  <c r="FD1947" i="1"/>
  <c r="BJ1948" i="1"/>
  <c r="BL1948" i="1"/>
  <c r="BN1948" i="1"/>
  <c r="BH1948" i="1"/>
  <c r="BP1948" i="1"/>
  <c r="BR1948" i="1"/>
  <c r="BT1948" i="1"/>
  <c r="BV1948" i="1"/>
  <c r="BX1948" i="1"/>
  <c r="BZ1948" i="1"/>
  <c r="CB1948" i="1"/>
  <c r="CD1948" i="1"/>
  <c r="CF1948" i="1"/>
  <c r="CH1948" i="1"/>
  <c r="CJ1948" i="1"/>
  <c r="CL1948" i="1"/>
  <c r="CN1948" i="1"/>
  <c r="CP1948" i="1"/>
  <c r="CR1948" i="1"/>
  <c r="CT1948" i="1"/>
  <c r="CV1948" i="1"/>
  <c r="CX1948" i="1"/>
  <c r="CZ1948" i="1"/>
  <c r="DB1948" i="1"/>
  <c r="DD1948" i="1"/>
  <c r="DF1948" i="1"/>
  <c r="DH1948" i="1"/>
  <c r="DJ1948" i="1"/>
  <c r="DL1948" i="1"/>
  <c r="DN1948" i="1"/>
  <c r="DP1948" i="1"/>
  <c r="DR1948" i="1"/>
  <c r="DT1948" i="1"/>
  <c r="DV1948" i="1"/>
  <c r="DX1948" i="1"/>
  <c r="DZ1948" i="1"/>
  <c r="EB1948" i="1"/>
  <c r="ED1948" i="1"/>
  <c r="EF1948" i="1"/>
  <c r="EH1948" i="1"/>
  <c r="EJ1948" i="1"/>
  <c r="EL1948" i="1"/>
  <c r="EN1948" i="1"/>
  <c r="EP1948" i="1"/>
  <c r="ER1948" i="1"/>
  <c r="ET1948" i="1"/>
  <c r="EV1948" i="1"/>
  <c r="EX1948" i="1"/>
  <c r="EZ1948" i="1"/>
  <c r="FB1948" i="1"/>
  <c r="FD1948" i="1"/>
  <c r="BJ1949" i="1"/>
  <c r="BL1949" i="1"/>
  <c r="BN1949" i="1"/>
  <c r="BH1949" i="1"/>
  <c r="BP1949" i="1"/>
  <c r="BR1949" i="1"/>
  <c r="BT1949" i="1"/>
  <c r="BV1949" i="1"/>
  <c r="BX1949" i="1"/>
  <c r="BZ1949" i="1"/>
  <c r="CB1949" i="1"/>
  <c r="CD1949" i="1"/>
  <c r="CF1949" i="1"/>
  <c r="CH1949" i="1"/>
  <c r="CJ1949" i="1"/>
  <c r="CL1949" i="1"/>
  <c r="CN1949" i="1"/>
  <c r="CP1949" i="1"/>
  <c r="CR1949" i="1"/>
  <c r="CT1949" i="1"/>
  <c r="CV1949" i="1"/>
  <c r="CX1949" i="1"/>
  <c r="CZ1949" i="1"/>
  <c r="DB1949" i="1"/>
  <c r="DD1949" i="1"/>
  <c r="DF1949" i="1"/>
  <c r="DH1949" i="1"/>
  <c r="DJ1949" i="1"/>
  <c r="DL1949" i="1"/>
  <c r="DN1949" i="1"/>
  <c r="DP1949" i="1"/>
  <c r="DR1949" i="1"/>
  <c r="DT1949" i="1"/>
  <c r="DV1949" i="1"/>
  <c r="DX1949" i="1"/>
  <c r="DZ1949" i="1"/>
  <c r="EB1949" i="1"/>
  <c r="ED1949" i="1"/>
  <c r="EF1949" i="1"/>
  <c r="EH1949" i="1"/>
  <c r="EJ1949" i="1"/>
  <c r="EL1949" i="1"/>
  <c r="EN1949" i="1"/>
  <c r="EP1949" i="1"/>
  <c r="ER1949" i="1"/>
  <c r="ET1949" i="1"/>
  <c r="EV1949" i="1"/>
  <c r="EX1949" i="1"/>
  <c r="EZ1949" i="1"/>
  <c r="FB1949" i="1"/>
  <c r="FD1949" i="1"/>
  <c r="BJ1954" i="1"/>
  <c r="BL1954" i="1"/>
  <c r="BN1954" i="1"/>
  <c r="BH1954" i="1"/>
  <c r="BP1954" i="1"/>
  <c r="BR1954" i="1"/>
  <c r="BT1954" i="1"/>
  <c r="BV1954" i="1"/>
  <c r="BX1954" i="1"/>
  <c r="BZ1954" i="1"/>
  <c r="CB1954" i="1"/>
  <c r="CD1954" i="1"/>
  <c r="CF1954" i="1"/>
  <c r="CH1954" i="1"/>
  <c r="CJ1954" i="1"/>
  <c r="CL1954" i="1"/>
  <c r="CN1954" i="1"/>
  <c r="CP1954" i="1"/>
  <c r="CR1954" i="1"/>
  <c r="CT1954" i="1"/>
  <c r="CV1954" i="1"/>
  <c r="CX1954" i="1"/>
  <c r="CZ1954" i="1"/>
  <c r="DB1954" i="1"/>
  <c r="DD1954" i="1"/>
  <c r="DF1954" i="1"/>
  <c r="DH1954" i="1"/>
  <c r="DJ1954" i="1"/>
  <c r="DL1954" i="1"/>
  <c r="DN1954" i="1"/>
  <c r="DP1954" i="1"/>
  <c r="DR1954" i="1"/>
  <c r="DT1954" i="1"/>
  <c r="DV1954" i="1"/>
  <c r="DX1954" i="1"/>
  <c r="DZ1954" i="1"/>
  <c r="EB1954" i="1"/>
  <c r="ED1954" i="1"/>
  <c r="EF1954" i="1"/>
  <c r="EH1954" i="1"/>
  <c r="EJ1954" i="1"/>
  <c r="EL1954" i="1"/>
  <c r="EN1954" i="1"/>
  <c r="EP1954" i="1"/>
  <c r="ER1954" i="1"/>
  <c r="ET1954" i="1"/>
  <c r="EV1954" i="1"/>
  <c r="EX1954" i="1"/>
  <c r="EZ1954" i="1"/>
  <c r="FB1954" i="1"/>
  <c r="FD1954" i="1"/>
  <c r="BJ1955" i="1"/>
  <c r="BL1955" i="1"/>
  <c r="BN1955" i="1"/>
  <c r="BH1955" i="1"/>
  <c r="BP1955" i="1"/>
  <c r="BR1955" i="1"/>
  <c r="BT1955" i="1"/>
  <c r="BV1955" i="1"/>
  <c r="BX1955" i="1"/>
  <c r="BZ1955" i="1"/>
  <c r="CB1955" i="1"/>
  <c r="CD1955" i="1"/>
  <c r="CF1955" i="1"/>
  <c r="CH1955" i="1"/>
  <c r="CJ1955" i="1"/>
  <c r="CL1955" i="1"/>
  <c r="CN1955" i="1"/>
  <c r="CP1955" i="1"/>
  <c r="CR1955" i="1"/>
  <c r="CT1955" i="1"/>
  <c r="CV1955" i="1"/>
  <c r="CX1955" i="1"/>
  <c r="CZ1955" i="1"/>
  <c r="DB1955" i="1"/>
  <c r="DD1955" i="1"/>
  <c r="DF1955" i="1"/>
  <c r="DH1955" i="1"/>
  <c r="DJ1955" i="1"/>
  <c r="DL1955" i="1"/>
  <c r="DN1955" i="1"/>
  <c r="DP1955" i="1"/>
  <c r="DR1955" i="1"/>
  <c r="DT1955" i="1"/>
  <c r="DV1955" i="1"/>
  <c r="DX1955" i="1"/>
  <c r="DZ1955" i="1"/>
  <c r="EB1955" i="1"/>
  <c r="ED1955" i="1"/>
  <c r="EF1955" i="1"/>
  <c r="EH1955" i="1"/>
  <c r="EJ1955" i="1"/>
  <c r="EL1955" i="1"/>
  <c r="EN1955" i="1"/>
  <c r="EP1955" i="1"/>
  <c r="ER1955" i="1"/>
  <c r="ET1955" i="1"/>
  <c r="EV1955" i="1"/>
  <c r="EX1955" i="1"/>
  <c r="EZ1955" i="1"/>
  <c r="FB1955" i="1"/>
  <c r="FD1955" i="1"/>
  <c r="BJ1957" i="1"/>
  <c r="BL1957" i="1"/>
  <c r="BN1957" i="1"/>
  <c r="BH1957" i="1"/>
  <c r="BP1957" i="1"/>
  <c r="BR1957" i="1"/>
  <c r="BT1957" i="1"/>
  <c r="BV1957" i="1"/>
  <c r="BX1957" i="1"/>
  <c r="BZ1957" i="1"/>
  <c r="CB1957" i="1"/>
  <c r="CD1957" i="1"/>
  <c r="CF1957" i="1"/>
  <c r="CH1957" i="1"/>
  <c r="CJ1957" i="1"/>
  <c r="CL1957" i="1"/>
  <c r="CN1957" i="1"/>
  <c r="CP1957" i="1"/>
  <c r="CR1957" i="1"/>
  <c r="CT1957" i="1"/>
  <c r="CV1957" i="1"/>
  <c r="CX1957" i="1"/>
  <c r="CZ1957" i="1"/>
  <c r="DB1957" i="1"/>
  <c r="DD1957" i="1"/>
  <c r="DF1957" i="1"/>
  <c r="DH1957" i="1"/>
  <c r="DJ1957" i="1"/>
  <c r="DL1957" i="1"/>
  <c r="DN1957" i="1"/>
  <c r="DP1957" i="1"/>
  <c r="DR1957" i="1"/>
  <c r="DT1957" i="1"/>
  <c r="DV1957" i="1"/>
  <c r="DX1957" i="1"/>
  <c r="DZ1957" i="1"/>
  <c r="EB1957" i="1"/>
  <c r="ED1957" i="1"/>
  <c r="EF1957" i="1"/>
  <c r="EH1957" i="1"/>
  <c r="EJ1957" i="1"/>
  <c r="EL1957" i="1"/>
  <c r="EN1957" i="1"/>
  <c r="EP1957" i="1"/>
  <c r="ER1957" i="1"/>
  <c r="ET1957" i="1"/>
  <c r="EV1957" i="1"/>
  <c r="EX1957" i="1"/>
  <c r="EZ1957" i="1"/>
  <c r="FB1957" i="1"/>
  <c r="FD1957" i="1"/>
  <c r="BJ1958" i="1"/>
  <c r="BL1958" i="1"/>
  <c r="BN1958" i="1"/>
  <c r="BH1958" i="1"/>
  <c r="BP1958" i="1"/>
  <c r="BR1958" i="1"/>
  <c r="BT1958" i="1"/>
  <c r="BV1958" i="1"/>
  <c r="BX1958" i="1"/>
  <c r="BZ1958" i="1"/>
  <c r="CB1958" i="1"/>
  <c r="CD1958" i="1"/>
  <c r="CF1958" i="1"/>
  <c r="CH1958" i="1"/>
  <c r="CJ1958" i="1"/>
  <c r="CL1958" i="1"/>
  <c r="CN1958" i="1"/>
  <c r="CP1958" i="1"/>
  <c r="CR1958" i="1"/>
  <c r="CT1958" i="1"/>
  <c r="CV1958" i="1"/>
  <c r="CX1958" i="1"/>
  <c r="CZ1958" i="1"/>
  <c r="DB1958" i="1"/>
  <c r="DD1958" i="1"/>
  <c r="DF1958" i="1"/>
  <c r="DH1958" i="1"/>
  <c r="DJ1958" i="1"/>
  <c r="DL1958" i="1"/>
  <c r="DN1958" i="1"/>
  <c r="DP1958" i="1"/>
  <c r="DR1958" i="1"/>
  <c r="DT1958" i="1"/>
  <c r="DV1958" i="1"/>
  <c r="DX1958" i="1"/>
  <c r="DZ1958" i="1"/>
  <c r="EB1958" i="1"/>
  <c r="ED1958" i="1"/>
  <c r="EF1958" i="1"/>
  <c r="EH1958" i="1"/>
  <c r="EJ1958" i="1"/>
  <c r="EL1958" i="1"/>
  <c r="EN1958" i="1"/>
  <c r="EP1958" i="1"/>
  <c r="ER1958" i="1"/>
  <c r="ET1958" i="1"/>
  <c r="EV1958" i="1"/>
  <c r="EX1958" i="1"/>
  <c r="EZ1958" i="1"/>
  <c r="FB1958" i="1"/>
  <c r="FD1958" i="1"/>
  <c r="BJ1959" i="1"/>
  <c r="BL1959" i="1"/>
  <c r="BN1959" i="1"/>
  <c r="BH1959" i="1"/>
  <c r="BP1959" i="1"/>
  <c r="BR1959" i="1"/>
  <c r="BT1959" i="1"/>
  <c r="BV1959" i="1"/>
  <c r="BX1959" i="1"/>
  <c r="BZ1959" i="1"/>
  <c r="CB1959" i="1"/>
  <c r="CD1959" i="1"/>
  <c r="CF1959" i="1"/>
  <c r="CH1959" i="1"/>
  <c r="CJ1959" i="1"/>
  <c r="CL1959" i="1"/>
  <c r="CN1959" i="1"/>
  <c r="CP1959" i="1"/>
  <c r="CR1959" i="1"/>
  <c r="CT1959" i="1"/>
  <c r="CV1959" i="1"/>
  <c r="CX1959" i="1"/>
  <c r="CZ1959" i="1"/>
  <c r="DB1959" i="1"/>
  <c r="DD1959" i="1"/>
  <c r="DF1959" i="1"/>
  <c r="DH1959" i="1"/>
  <c r="DJ1959" i="1"/>
  <c r="DL1959" i="1"/>
  <c r="DN1959" i="1"/>
  <c r="DP1959" i="1"/>
  <c r="DR1959" i="1"/>
  <c r="DT1959" i="1"/>
  <c r="DV1959" i="1"/>
  <c r="DX1959" i="1"/>
  <c r="DZ1959" i="1"/>
  <c r="EB1959" i="1"/>
  <c r="ED1959" i="1"/>
  <c r="EF1959" i="1"/>
  <c r="EH1959" i="1"/>
  <c r="EJ1959" i="1"/>
  <c r="EL1959" i="1"/>
  <c r="EN1959" i="1"/>
  <c r="EP1959" i="1"/>
  <c r="ER1959" i="1"/>
  <c r="ET1959" i="1"/>
  <c r="EV1959" i="1"/>
  <c r="EX1959" i="1"/>
  <c r="EZ1959" i="1"/>
  <c r="FB1959" i="1"/>
  <c r="FD1959" i="1"/>
  <c r="BJ1963" i="1"/>
  <c r="BL1963" i="1"/>
  <c r="BN1963" i="1"/>
  <c r="BH1963" i="1"/>
  <c r="BP1963" i="1"/>
  <c r="BR1963" i="1"/>
  <c r="BT1963" i="1"/>
  <c r="BV1963" i="1"/>
  <c r="BX1963" i="1"/>
  <c r="BZ1963" i="1"/>
  <c r="CB1963" i="1"/>
  <c r="CD1963" i="1"/>
  <c r="CF1963" i="1"/>
  <c r="CH1963" i="1"/>
  <c r="CJ1963" i="1"/>
  <c r="CL1963" i="1"/>
  <c r="CN1963" i="1"/>
  <c r="CP1963" i="1"/>
  <c r="CR1963" i="1"/>
  <c r="CT1963" i="1"/>
  <c r="CV1963" i="1"/>
  <c r="CX1963" i="1"/>
  <c r="CZ1963" i="1"/>
  <c r="DB1963" i="1"/>
  <c r="DD1963" i="1"/>
  <c r="DF1963" i="1"/>
  <c r="DH1963" i="1"/>
  <c r="DJ1963" i="1"/>
  <c r="DL1963" i="1"/>
  <c r="DN1963" i="1"/>
  <c r="DP1963" i="1"/>
  <c r="DR1963" i="1"/>
  <c r="DT1963" i="1"/>
  <c r="DV1963" i="1"/>
  <c r="DX1963" i="1"/>
  <c r="DZ1963" i="1"/>
  <c r="EB1963" i="1"/>
  <c r="ED1963" i="1"/>
  <c r="EF1963" i="1"/>
  <c r="EH1963" i="1"/>
  <c r="EJ1963" i="1"/>
  <c r="EL1963" i="1"/>
  <c r="EN1963" i="1"/>
  <c r="EP1963" i="1"/>
  <c r="ER1963" i="1"/>
  <c r="ET1963" i="1"/>
  <c r="EV1963" i="1"/>
  <c r="EX1963" i="1"/>
  <c r="EZ1963" i="1"/>
  <c r="FB1963" i="1"/>
  <c r="FD1963" i="1"/>
  <c r="BJ1965" i="1"/>
  <c r="BL1965" i="1"/>
  <c r="BN1965" i="1"/>
  <c r="BH1965" i="1"/>
  <c r="BP1965" i="1"/>
  <c r="BR1965" i="1"/>
  <c r="BT1965" i="1"/>
  <c r="BV1965" i="1"/>
  <c r="BX1965" i="1"/>
  <c r="BZ1965" i="1"/>
  <c r="CB1965" i="1"/>
  <c r="CD1965" i="1"/>
  <c r="CF1965" i="1"/>
  <c r="CH1965" i="1"/>
  <c r="CJ1965" i="1"/>
  <c r="CL1965" i="1"/>
  <c r="CN1965" i="1"/>
  <c r="CP1965" i="1"/>
  <c r="CR1965" i="1"/>
  <c r="CT1965" i="1"/>
  <c r="CV1965" i="1"/>
  <c r="CX1965" i="1"/>
  <c r="CZ1965" i="1"/>
  <c r="DB1965" i="1"/>
  <c r="DD1965" i="1"/>
  <c r="DF1965" i="1"/>
  <c r="DH1965" i="1"/>
  <c r="DJ1965" i="1"/>
  <c r="DL1965" i="1"/>
  <c r="DN1965" i="1"/>
  <c r="DP1965" i="1"/>
  <c r="DR1965" i="1"/>
  <c r="DT1965" i="1"/>
  <c r="DV1965" i="1"/>
  <c r="DX1965" i="1"/>
  <c r="DZ1965" i="1"/>
  <c r="EB1965" i="1"/>
  <c r="ED1965" i="1"/>
  <c r="EF1965" i="1"/>
  <c r="EH1965" i="1"/>
  <c r="EJ1965" i="1"/>
  <c r="EL1965" i="1"/>
  <c r="EN1965" i="1"/>
  <c r="EP1965" i="1"/>
  <c r="ER1965" i="1"/>
  <c r="ET1965" i="1"/>
  <c r="EV1965" i="1"/>
  <c r="EX1965" i="1"/>
  <c r="EZ1965" i="1"/>
  <c r="FB1965" i="1"/>
  <c r="FD1965" i="1"/>
  <c r="BJ1966" i="1"/>
  <c r="BL1966" i="1"/>
  <c r="BN1966" i="1"/>
  <c r="BH1966" i="1"/>
  <c r="BP1966" i="1"/>
  <c r="BR1966" i="1"/>
  <c r="BT1966" i="1"/>
  <c r="BV1966" i="1"/>
  <c r="BX1966" i="1"/>
  <c r="BZ1966" i="1"/>
  <c r="CB1966" i="1"/>
  <c r="CD1966" i="1"/>
  <c r="CF1966" i="1"/>
  <c r="CH1966" i="1"/>
  <c r="CJ1966" i="1"/>
  <c r="CL1966" i="1"/>
  <c r="CN1966" i="1"/>
  <c r="CP1966" i="1"/>
  <c r="CR1966" i="1"/>
  <c r="CT1966" i="1"/>
  <c r="CV1966" i="1"/>
  <c r="CX1966" i="1"/>
  <c r="CZ1966" i="1"/>
  <c r="DB1966" i="1"/>
  <c r="DD1966" i="1"/>
  <c r="DF1966" i="1"/>
  <c r="DH1966" i="1"/>
  <c r="DJ1966" i="1"/>
  <c r="DL1966" i="1"/>
  <c r="DN1966" i="1"/>
  <c r="DP1966" i="1"/>
  <c r="DR1966" i="1"/>
  <c r="DT1966" i="1"/>
  <c r="DV1966" i="1"/>
  <c r="DX1966" i="1"/>
  <c r="DZ1966" i="1"/>
  <c r="EB1966" i="1"/>
  <c r="ED1966" i="1"/>
  <c r="EF1966" i="1"/>
  <c r="EH1966" i="1"/>
  <c r="EJ1966" i="1"/>
  <c r="EL1966" i="1"/>
  <c r="EN1966" i="1"/>
  <c r="EP1966" i="1"/>
  <c r="ER1966" i="1"/>
  <c r="ET1966" i="1"/>
  <c r="EV1966" i="1"/>
  <c r="EX1966" i="1"/>
  <c r="EZ1966" i="1"/>
  <c r="FB1966" i="1"/>
  <c r="FD1966" i="1"/>
  <c r="BJ1967" i="1"/>
  <c r="BL1967" i="1"/>
  <c r="BN1967" i="1"/>
  <c r="BH1967" i="1"/>
  <c r="BP1967" i="1"/>
  <c r="BR1967" i="1"/>
  <c r="BT1967" i="1"/>
  <c r="BV1967" i="1"/>
  <c r="BX1967" i="1"/>
  <c r="BZ1967" i="1"/>
  <c r="CB1967" i="1"/>
  <c r="CD1967" i="1"/>
  <c r="CF1967" i="1"/>
  <c r="CH1967" i="1"/>
  <c r="CJ1967" i="1"/>
  <c r="CL1967" i="1"/>
  <c r="CN1967" i="1"/>
  <c r="CP1967" i="1"/>
  <c r="CR1967" i="1"/>
  <c r="CT1967" i="1"/>
  <c r="CV1967" i="1"/>
  <c r="CX1967" i="1"/>
  <c r="CZ1967" i="1"/>
  <c r="DB1967" i="1"/>
  <c r="DD1967" i="1"/>
  <c r="DF1967" i="1"/>
  <c r="DH1967" i="1"/>
  <c r="DJ1967" i="1"/>
  <c r="DL1967" i="1"/>
  <c r="DN1967" i="1"/>
  <c r="DP1967" i="1"/>
  <c r="DR1967" i="1"/>
  <c r="DT1967" i="1"/>
  <c r="DV1967" i="1"/>
  <c r="DX1967" i="1"/>
  <c r="DZ1967" i="1"/>
  <c r="EB1967" i="1"/>
  <c r="ED1967" i="1"/>
  <c r="EF1967" i="1"/>
  <c r="EH1967" i="1"/>
  <c r="EJ1967" i="1"/>
  <c r="EL1967" i="1"/>
  <c r="EN1967" i="1"/>
  <c r="EP1967" i="1"/>
  <c r="ER1967" i="1"/>
  <c r="ET1967" i="1"/>
  <c r="EV1967" i="1"/>
  <c r="EX1967" i="1"/>
  <c r="EZ1967" i="1"/>
  <c r="FB1967" i="1"/>
  <c r="FD1967" i="1"/>
  <c r="BJ1975" i="1"/>
  <c r="BL1975" i="1"/>
  <c r="BN1975" i="1"/>
  <c r="BH1975" i="1"/>
  <c r="BP1975" i="1"/>
  <c r="BR1975" i="1"/>
  <c r="BT1975" i="1"/>
  <c r="BV1975" i="1"/>
  <c r="BX1975" i="1"/>
  <c r="BZ1975" i="1"/>
  <c r="CB1975" i="1"/>
  <c r="CD1975" i="1"/>
  <c r="CF1975" i="1"/>
  <c r="CH1975" i="1"/>
  <c r="CJ1975" i="1"/>
  <c r="CL1975" i="1"/>
  <c r="CN1975" i="1"/>
  <c r="CP1975" i="1"/>
  <c r="CR1975" i="1"/>
  <c r="CT1975" i="1"/>
  <c r="CV1975" i="1"/>
  <c r="CX1975" i="1"/>
  <c r="CZ1975" i="1"/>
  <c r="DB1975" i="1"/>
  <c r="DD1975" i="1"/>
  <c r="DF1975" i="1"/>
  <c r="DH1975" i="1"/>
  <c r="DJ1975" i="1"/>
  <c r="DL1975" i="1"/>
  <c r="DN1975" i="1"/>
  <c r="DP1975" i="1"/>
  <c r="DR1975" i="1"/>
  <c r="DT1975" i="1"/>
  <c r="DV1975" i="1"/>
  <c r="DX1975" i="1"/>
  <c r="DZ1975" i="1"/>
  <c r="EB1975" i="1"/>
  <c r="ED1975" i="1"/>
  <c r="EF1975" i="1"/>
  <c r="EH1975" i="1"/>
  <c r="EJ1975" i="1"/>
  <c r="EL1975" i="1"/>
  <c r="EN1975" i="1"/>
  <c r="EP1975" i="1"/>
  <c r="ER1975" i="1"/>
  <c r="ET1975" i="1"/>
  <c r="EV1975" i="1"/>
  <c r="EX1975" i="1"/>
  <c r="EZ1975" i="1"/>
  <c r="FB1975" i="1"/>
  <c r="FD1975" i="1"/>
  <c r="BJ1978" i="1"/>
  <c r="BL1978" i="1"/>
  <c r="BN1978" i="1"/>
  <c r="BH1978" i="1"/>
  <c r="BP1978" i="1"/>
  <c r="BR1978" i="1"/>
  <c r="BT1978" i="1"/>
  <c r="BV1978" i="1"/>
  <c r="BX1978" i="1"/>
  <c r="BZ1978" i="1"/>
  <c r="CB1978" i="1"/>
  <c r="CD1978" i="1"/>
  <c r="CF1978" i="1"/>
  <c r="CH1978" i="1"/>
  <c r="CJ1978" i="1"/>
  <c r="CL1978" i="1"/>
  <c r="CN1978" i="1"/>
  <c r="CP1978" i="1"/>
  <c r="CR1978" i="1"/>
  <c r="CT1978" i="1"/>
  <c r="CV1978" i="1"/>
  <c r="CX1978" i="1"/>
  <c r="CZ1978" i="1"/>
  <c r="DB1978" i="1"/>
  <c r="DD1978" i="1"/>
  <c r="DF1978" i="1"/>
  <c r="DH1978" i="1"/>
  <c r="DJ1978" i="1"/>
  <c r="DL1978" i="1"/>
  <c r="DN1978" i="1"/>
  <c r="DP1978" i="1"/>
  <c r="DR1978" i="1"/>
  <c r="DT1978" i="1"/>
  <c r="DV1978" i="1"/>
  <c r="DX1978" i="1"/>
  <c r="DZ1978" i="1"/>
  <c r="EB1978" i="1"/>
  <c r="ED1978" i="1"/>
  <c r="EF1978" i="1"/>
  <c r="EH1978" i="1"/>
  <c r="EJ1978" i="1"/>
  <c r="EL1978" i="1"/>
  <c r="EN1978" i="1"/>
  <c r="EP1978" i="1"/>
  <c r="ER1978" i="1"/>
  <c r="ET1978" i="1"/>
  <c r="EV1978" i="1"/>
  <c r="EX1978" i="1"/>
  <c r="EZ1978" i="1"/>
  <c r="FB1978" i="1"/>
  <c r="FD1978" i="1"/>
  <c r="BJ1983" i="1"/>
  <c r="BL1983" i="1"/>
  <c r="BN1983" i="1"/>
  <c r="BH1983" i="1"/>
  <c r="BP1983" i="1"/>
  <c r="BR1983" i="1"/>
  <c r="BT1983" i="1"/>
  <c r="BV1983" i="1"/>
  <c r="BX1983" i="1"/>
  <c r="BZ1983" i="1"/>
  <c r="CB1983" i="1"/>
  <c r="CD1983" i="1"/>
  <c r="CF1983" i="1"/>
  <c r="CH1983" i="1"/>
  <c r="CJ1983" i="1"/>
  <c r="CL1983" i="1"/>
  <c r="CN1983" i="1"/>
  <c r="CP1983" i="1"/>
  <c r="CR1983" i="1"/>
  <c r="CT1983" i="1"/>
  <c r="CV1983" i="1"/>
  <c r="CX1983" i="1"/>
  <c r="CZ1983" i="1"/>
  <c r="DB1983" i="1"/>
  <c r="DD1983" i="1"/>
  <c r="DF1983" i="1"/>
  <c r="DH1983" i="1"/>
  <c r="DJ1983" i="1"/>
  <c r="DL1983" i="1"/>
  <c r="DN1983" i="1"/>
  <c r="DP1983" i="1"/>
  <c r="DR1983" i="1"/>
  <c r="DT1983" i="1"/>
  <c r="DV1983" i="1"/>
  <c r="DX1983" i="1"/>
  <c r="DZ1983" i="1"/>
  <c r="EB1983" i="1"/>
  <c r="ED1983" i="1"/>
  <c r="EF1983" i="1"/>
  <c r="EH1983" i="1"/>
  <c r="EJ1983" i="1"/>
  <c r="EL1983" i="1"/>
  <c r="EN1983" i="1"/>
  <c r="EP1983" i="1"/>
  <c r="ER1983" i="1"/>
  <c r="ET1983" i="1"/>
  <c r="EV1983" i="1"/>
  <c r="EX1983" i="1"/>
  <c r="EZ1983" i="1"/>
  <c r="FB1983" i="1"/>
  <c r="FD1983" i="1"/>
  <c r="BJ1995" i="1"/>
  <c r="BL1995" i="1"/>
  <c r="BN1995" i="1"/>
  <c r="BH1995" i="1"/>
  <c r="BP1995" i="1"/>
  <c r="BR1995" i="1"/>
  <c r="BT1995" i="1"/>
  <c r="BV1995" i="1"/>
  <c r="BX1995" i="1"/>
  <c r="BZ1995" i="1"/>
  <c r="CB1995" i="1"/>
  <c r="CD1995" i="1"/>
  <c r="CF1995" i="1"/>
  <c r="CH1995" i="1"/>
  <c r="CJ1995" i="1"/>
  <c r="CL1995" i="1"/>
  <c r="CN1995" i="1"/>
  <c r="CP1995" i="1"/>
  <c r="CR1995" i="1"/>
  <c r="CT1995" i="1"/>
  <c r="CV1995" i="1"/>
  <c r="CX1995" i="1"/>
  <c r="CZ1995" i="1"/>
  <c r="DB1995" i="1"/>
  <c r="DD1995" i="1"/>
  <c r="DF1995" i="1"/>
  <c r="DH1995" i="1"/>
  <c r="DJ1995" i="1"/>
  <c r="DL1995" i="1"/>
  <c r="DN1995" i="1"/>
  <c r="DP1995" i="1"/>
  <c r="DR1995" i="1"/>
  <c r="DT1995" i="1"/>
  <c r="DV1995" i="1"/>
  <c r="DX1995" i="1"/>
  <c r="DZ1995" i="1"/>
  <c r="EB1995" i="1"/>
  <c r="ED1995" i="1"/>
  <c r="EF1995" i="1"/>
  <c r="EH1995" i="1"/>
  <c r="EJ1995" i="1"/>
  <c r="EL1995" i="1"/>
  <c r="EN1995" i="1"/>
  <c r="EP1995" i="1"/>
  <c r="ER1995" i="1"/>
  <c r="ET1995" i="1"/>
  <c r="EV1995" i="1"/>
  <c r="EX1995" i="1"/>
  <c r="EZ1995" i="1"/>
  <c r="FB1995" i="1"/>
  <c r="FD1995" i="1"/>
  <c r="BJ1999" i="1"/>
  <c r="BL1999" i="1"/>
  <c r="BN1999" i="1"/>
  <c r="BH1999" i="1"/>
  <c r="BP1999" i="1"/>
  <c r="BR1999" i="1"/>
  <c r="BT1999" i="1"/>
  <c r="BV1999" i="1"/>
  <c r="BX1999" i="1"/>
  <c r="BZ1999" i="1"/>
  <c r="CB1999" i="1"/>
  <c r="CD1999" i="1"/>
  <c r="CF1999" i="1"/>
  <c r="CH1999" i="1"/>
  <c r="CJ1999" i="1"/>
  <c r="CL1999" i="1"/>
  <c r="CN1999" i="1"/>
  <c r="CP1999" i="1"/>
  <c r="CR1999" i="1"/>
  <c r="CT1999" i="1"/>
  <c r="CV1999" i="1"/>
  <c r="CX1999" i="1"/>
  <c r="CZ1999" i="1"/>
  <c r="DB1999" i="1"/>
  <c r="DD1999" i="1"/>
  <c r="DF1999" i="1"/>
  <c r="DH1999" i="1"/>
  <c r="DJ1999" i="1"/>
  <c r="DL1999" i="1"/>
  <c r="DN1999" i="1"/>
  <c r="DP1999" i="1"/>
  <c r="DR1999" i="1"/>
  <c r="DT1999" i="1"/>
  <c r="DV1999" i="1"/>
  <c r="DX1999" i="1"/>
  <c r="DZ1999" i="1"/>
  <c r="EB1999" i="1"/>
  <c r="ED1999" i="1"/>
  <c r="EF1999" i="1"/>
  <c r="EH1999" i="1"/>
  <c r="EJ1999" i="1"/>
  <c r="EL1999" i="1"/>
  <c r="EN1999" i="1"/>
  <c r="EP1999" i="1"/>
  <c r="ER1999" i="1"/>
  <c r="ET1999" i="1"/>
  <c r="EV1999" i="1"/>
  <c r="EX1999" i="1"/>
  <c r="EZ1999" i="1"/>
  <c r="FB1999" i="1"/>
  <c r="FD1999" i="1"/>
  <c r="BJ2000" i="1"/>
  <c r="BL2000" i="1"/>
  <c r="BN2000" i="1"/>
  <c r="BH2000" i="1"/>
  <c r="BP2000" i="1"/>
  <c r="BR2000" i="1"/>
  <c r="BT2000" i="1"/>
  <c r="BV2000" i="1"/>
  <c r="BX2000" i="1"/>
  <c r="BZ2000" i="1"/>
  <c r="CB2000" i="1"/>
  <c r="CD2000" i="1"/>
  <c r="CF2000" i="1"/>
  <c r="CH2000" i="1"/>
  <c r="CJ2000" i="1"/>
  <c r="CL2000" i="1"/>
  <c r="CN2000" i="1"/>
  <c r="CP2000" i="1"/>
  <c r="CR2000" i="1"/>
  <c r="CT2000" i="1"/>
  <c r="CV2000" i="1"/>
  <c r="CX2000" i="1"/>
  <c r="CZ2000" i="1"/>
  <c r="DB2000" i="1"/>
  <c r="DD2000" i="1"/>
  <c r="DF2000" i="1"/>
  <c r="DH2000" i="1"/>
  <c r="DJ2000" i="1"/>
  <c r="DL2000" i="1"/>
  <c r="DN2000" i="1"/>
  <c r="DP2000" i="1"/>
  <c r="DR2000" i="1"/>
  <c r="DT2000" i="1"/>
  <c r="DV2000" i="1"/>
  <c r="DX2000" i="1"/>
  <c r="DZ2000" i="1"/>
  <c r="EB2000" i="1"/>
  <c r="ED2000" i="1"/>
  <c r="EF2000" i="1"/>
  <c r="EH2000" i="1"/>
  <c r="EJ2000" i="1"/>
  <c r="EL2000" i="1"/>
  <c r="EN2000" i="1"/>
  <c r="EP2000" i="1"/>
  <c r="ER2000" i="1"/>
  <c r="ET2000" i="1"/>
  <c r="EV2000" i="1"/>
  <c r="EX2000" i="1"/>
  <c r="EZ2000" i="1"/>
  <c r="FB2000" i="1"/>
  <c r="FD2000" i="1"/>
  <c r="BJ2001" i="1"/>
  <c r="BL2001" i="1"/>
  <c r="BN2001" i="1"/>
  <c r="BH2001" i="1"/>
  <c r="BP2001" i="1"/>
  <c r="BR2001" i="1"/>
  <c r="BT2001" i="1"/>
  <c r="BV2001" i="1"/>
  <c r="BX2001" i="1"/>
  <c r="BZ2001" i="1"/>
  <c r="CB2001" i="1"/>
  <c r="CD2001" i="1"/>
  <c r="CF2001" i="1"/>
  <c r="CH2001" i="1"/>
  <c r="CJ2001" i="1"/>
  <c r="CL2001" i="1"/>
  <c r="CN2001" i="1"/>
  <c r="CP2001" i="1"/>
  <c r="CR2001" i="1"/>
  <c r="CT2001" i="1"/>
  <c r="CV2001" i="1"/>
  <c r="CX2001" i="1"/>
  <c r="CZ2001" i="1"/>
  <c r="DB2001" i="1"/>
  <c r="DD2001" i="1"/>
  <c r="DF2001" i="1"/>
  <c r="DH2001" i="1"/>
  <c r="DJ2001" i="1"/>
  <c r="DL2001" i="1"/>
  <c r="DN2001" i="1"/>
  <c r="DP2001" i="1"/>
  <c r="DR2001" i="1"/>
  <c r="DT2001" i="1"/>
  <c r="DV2001" i="1"/>
  <c r="DX2001" i="1"/>
  <c r="DZ2001" i="1"/>
  <c r="EB2001" i="1"/>
  <c r="ED2001" i="1"/>
  <c r="EF2001" i="1"/>
  <c r="EH2001" i="1"/>
  <c r="EJ2001" i="1"/>
  <c r="EL2001" i="1"/>
  <c r="EN2001" i="1"/>
  <c r="EP2001" i="1"/>
  <c r="ER2001" i="1"/>
  <c r="ET2001" i="1"/>
  <c r="EV2001" i="1"/>
  <c r="EX2001" i="1"/>
  <c r="EZ2001" i="1"/>
  <c r="FB2001" i="1"/>
  <c r="FD2001" i="1"/>
  <c r="BJ2020" i="1"/>
  <c r="BL2020" i="1"/>
  <c r="BN2020" i="1"/>
  <c r="BH2020" i="1"/>
  <c r="BP2020" i="1"/>
  <c r="BR2020" i="1"/>
  <c r="BT2020" i="1"/>
  <c r="BV2020" i="1"/>
  <c r="BX2020" i="1"/>
  <c r="BZ2020" i="1"/>
  <c r="CB2020" i="1"/>
  <c r="CD2020" i="1"/>
  <c r="CF2020" i="1"/>
  <c r="CH2020" i="1"/>
  <c r="CJ2020" i="1"/>
  <c r="CL2020" i="1"/>
  <c r="CN2020" i="1"/>
  <c r="CP2020" i="1"/>
  <c r="CR2020" i="1"/>
  <c r="CT2020" i="1"/>
  <c r="CV2020" i="1"/>
  <c r="CX2020" i="1"/>
  <c r="CZ2020" i="1"/>
  <c r="DB2020" i="1"/>
  <c r="DD2020" i="1"/>
  <c r="DF2020" i="1"/>
  <c r="DH2020" i="1"/>
  <c r="DJ2020" i="1"/>
  <c r="DL2020" i="1"/>
  <c r="DN2020" i="1"/>
  <c r="DP2020" i="1"/>
  <c r="DR2020" i="1"/>
  <c r="DT2020" i="1"/>
  <c r="DV2020" i="1"/>
  <c r="DX2020" i="1"/>
  <c r="DZ2020" i="1"/>
  <c r="EB2020" i="1"/>
  <c r="ED2020" i="1"/>
  <c r="EF2020" i="1"/>
  <c r="EH2020" i="1"/>
  <c r="EJ2020" i="1"/>
  <c r="EL2020" i="1"/>
  <c r="EN2020" i="1"/>
  <c r="EP2020" i="1"/>
  <c r="ER2020" i="1"/>
  <c r="ET2020" i="1"/>
  <c r="EV2020" i="1"/>
  <c r="EX2020" i="1"/>
  <c r="EZ2020" i="1"/>
  <c r="FB2020" i="1"/>
  <c r="FD2020" i="1"/>
  <c r="BJ2022" i="1"/>
  <c r="BL2022" i="1"/>
  <c r="BN2022" i="1"/>
  <c r="BH2022" i="1"/>
  <c r="BP2022" i="1"/>
  <c r="BR2022" i="1"/>
  <c r="BT2022" i="1"/>
  <c r="BV2022" i="1"/>
  <c r="BX2022" i="1"/>
  <c r="BZ2022" i="1"/>
  <c r="CB2022" i="1"/>
  <c r="CD2022" i="1"/>
  <c r="CF2022" i="1"/>
  <c r="CH2022" i="1"/>
  <c r="CJ2022" i="1"/>
  <c r="CL2022" i="1"/>
  <c r="CN2022" i="1"/>
  <c r="CP2022" i="1"/>
  <c r="CR2022" i="1"/>
  <c r="CT2022" i="1"/>
  <c r="CV2022" i="1"/>
  <c r="CX2022" i="1"/>
  <c r="CZ2022" i="1"/>
  <c r="DB2022" i="1"/>
  <c r="DD2022" i="1"/>
  <c r="DF2022" i="1"/>
  <c r="DH2022" i="1"/>
  <c r="DJ2022" i="1"/>
  <c r="DL2022" i="1"/>
  <c r="DN2022" i="1"/>
  <c r="DP2022" i="1"/>
  <c r="DR2022" i="1"/>
  <c r="DT2022" i="1"/>
  <c r="DV2022" i="1"/>
  <c r="DX2022" i="1"/>
  <c r="DZ2022" i="1"/>
  <c r="EB2022" i="1"/>
  <c r="ED2022" i="1"/>
  <c r="EF2022" i="1"/>
  <c r="EH2022" i="1"/>
  <c r="EJ2022" i="1"/>
  <c r="EL2022" i="1"/>
  <c r="EN2022" i="1"/>
  <c r="EP2022" i="1"/>
  <c r="ER2022" i="1"/>
  <c r="ET2022" i="1"/>
  <c r="EV2022" i="1"/>
  <c r="EX2022" i="1"/>
  <c r="EZ2022" i="1"/>
  <c r="FB2022" i="1"/>
  <c r="FD2022" i="1"/>
  <c r="BJ2023" i="1"/>
  <c r="BL2023" i="1"/>
  <c r="BN2023" i="1"/>
  <c r="BH2023" i="1"/>
  <c r="BP2023" i="1"/>
  <c r="BR2023" i="1"/>
  <c r="BT2023" i="1"/>
  <c r="BV2023" i="1"/>
  <c r="BX2023" i="1"/>
  <c r="BZ2023" i="1"/>
  <c r="CB2023" i="1"/>
  <c r="CD2023" i="1"/>
  <c r="CF2023" i="1"/>
  <c r="CH2023" i="1"/>
  <c r="CJ2023" i="1"/>
  <c r="CL2023" i="1"/>
  <c r="CN2023" i="1"/>
  <c r="CP2023" i="1"/>
  <c r="CR2023" i="1"/>
  <c r="CT2023" i="1"/>
  <c r="CV2023" i="1"/>
  <c r="CX2023" i="1"/>
  <c r="CZ2023" i="1"/>
  <c r="DB2023" i="1"/>
  <c r="DD2023" i="1"/>
  <c r="DF2023" i="1"/>
  <c r="DH2023" i="1"/>
  <c r="DJ2023" i="1"/>
  <c r="DL2023" i="1"/>
  <c r="DN2023" i="1"/>
  <c r="DP2023" i="1"/>
  <c r="DR2023" i="1"/>
  <c r="DT2023" i="1"/>
  <c r="DV2023" i="1"/>
  <c r="DX2023" i="1"/>
  <c r="DZ2023" i="1"/>
  <c r="EB2023" i="1"/>
  <c r="ED2023" i="1"/>
  <c r="EF2023" i="1"/>
  <c r="EH2023" i="1"/>
  <c r="EJ2023" i="1"/>
  <c r="EL2023" i="1"/>
  <c r="EN2023" i="1"/>
  <c r="EP2023" i="1"/>
  <c r="ER2023" i="1"/>
  <c r="ET2023" i="1"/>
  <c r="EV2023" i="1"/>
  <c r="EX2023" i="1"/>
  <c r="EZ2023" i="1"/>
  <c r="FB2023" i="1"/>
  <c r="FD2023" i="1"/>
  <c r="BJ2024" i="1"/>
  <c r="BL2024" i="1"/>
  <c r="BN2024" i="1"/>
  <c r="BH2024" i="1"/>
  <c r="BP2024" i="1"/>
  <c r="BR2024" i="1"/>
  <c r="BT2024" i="1"/>
  <c r="BV2024" i="1"/>
  <c r="BX2024" i="1"/>
  <c r="BZ2024" i="1"/>
  <c r="CB2024" i="1"/>
  <c r="CD2024" i="1"/>
  <c r="CF2024" i="1"/>
  <c r="CH2024" i="1"/>
  <c r="CJ2024" i="1"/>
  <c r="CL2024" i="1"/>
  <c r="CN2024" i="1"/>
  <c r="CP2024" i="1"/>
  <c r="CR2024" i="1"/>
  <c r="CT2024" i="1"/>
  <c r="CV2024" i="1"/>
  <c r="CX2024" i="1"/>
  <c r="CZ2024" i="1"/>
  <c r="DB2024" i="1"/>
  <c r="DD2024" i="1"/>
  <c r="DF2024" i="1"/>
  <c r="DH2024" i="1"/>
  <c r="DJ2024" i="1"/>
  <c r="DL2024" i="1"/>
  <c r="DN2024" i="1"/>
  <c r="DP2024" i="1"/>
  <c r="DR2024" i="1"/>
  <c r="DT2024" i="1"/>
  <c r="DV2024" i="1"/>
  <c r="DX2024" i="1"/>
  <c r="DZ2024" i="1"/>
  <c r="EB2024" i="1"/>
  <c r="ED2024" i="1"/>
  <c r="EF2024" i="1"/>
  <c r="EH2024" i="1"/>
  <c r="EJ2024" i="1"/>
  <c r="EL2024" i="1"/>
  <c r="EN2024" i="1"/>
  <c r="EP2024" i="1"/>
  <c r="ER2024" i="1"/>
  <c r="ET2024" i="1"/>
  <c r="EV2024" i="1"/>
  <c r="EX2024" i="1"/>
  <c r="EZ2024" i="1"/>
  <c r="FB2024" i="1"/>
  <c r="FD2024" i="1"/>
  <c r="BJ2025" i="1"/>
  <c r="BL2025" i="1"/>
  <c r="BN2025" i="1"/>
  <c r="BH2025" i="1"/>
  <c r="BP2025" i="1"/>
  <c r="BR2025" i="1"/>
  <c r="BT2025" i="1"/>
  <c r="BV2025" i="1"/>
  <c r="BX2025" i="1"/>
  <c r="BZ2025" i="1"/>
  <c r="CB2025" i="1"/>
  <c r="CD2025" i="1"/>
  <c r="CF2025" i="1"/>
  <c r="CH2025" i="1"/>
  <c r="CJ2025" i="1"/>
  <c r="CL2025" i="1"/>
  <c r="CN2025" i="1"/>
  <c r="CP2025" i="1"/>
  <c r="CR2025" i="1"/>
  <c r="CT2025" i="1"/>
  <c r="CV2025" i="1"/>
  <c r="CX2025" i="1"/>
  <c r="CZ2025" i="1"/>
  <c r="DB2025" i="1"/>
  <c r="DD2025" i="1"/>
  <c r="DF2025" i="1"/>
  <c r="DH2025" i="1"/>
  <c r="DJ2025" i="1"/>
  <c r="DL2025" i="1"/>
  <c r="DN2025" i="1"/>
  <c r="DP2025" i="1"/>
  <c r="DR2025" i="1"/>
  <c r="DT2025" i="1"/>
  <c r="DV2025" i="1"/>
  <c r="DX2025" i="1"/>
  <c r="DZ2025" i="1"/>
  <c r="EB2025" i="1"/>
  <c r="ED2025" i="1"/>
  <c r="EF2025" i="1"/>
  <c r="EH2025" i="1"/>
  <c r="EJ2025" i="1"/>
  <c r="EL2025" i="1"/>
  <c r="EN2025" i="1"/>
  <c r="EP2025" i="1"/>
  <c r="ER2025" i="1"/>
  <c r="ET2025" i="1"/>
  <c r="EV2025" i="1"/>
  <c r="EX2025" i="1"/>
  <c r="EZ2025" i="1"/>
  <c r="FB2025" i="1"/>
  <c r="FD2025" i="1"/>
  <c r="BJ2026" i="1"/>
  <c r="BL2026" i="1"/>
  <c r="BN2026" i="1"/>
  <c r="BH2026" i="1"/>
  <c r="BP2026" i="1"/>
  <c r="BR2026" i="1"/>
  <c r="BT2026" i="1"/>
  <c r="BV2026" i="1"/>
  <c r="BX2026" i="1"/>
  <c r="BZ2026" i="1"/>
  <c r="CB2026" i="1"/>
  <c r="CD2026" i="1"/>
  <c r="CF2026" i="1"/>
  <c r="CH2026" i="1"/>
  <c r="CJ2026" i="1"/>
  <c r="CL2026" i="1"/>
  <c r="CN2026" i="1"/>
  <c r="CP2026" i="1"/>
  <c r="CR2026" i="1"/>
  <c r="CT2026" i="1"/>
  <c r="CV2026" i="1"/>
  <c r="CX2026" i="1"/>
  <c r="CZ2026" i="1"/>
  <c r="DB2026" i="1"/>
  <c r="DD2026" i="1"/>
  <c r="DF2026" i="1"/>
  <c r="DH2026" i="1"/>
  <c r="DJ2026" i="1"/>
  <c r="DL2026" i="1"/>
  <c r="DN2026" i="1"/>
  <c r="DP2026" i="1"/>
  <c r="DR2026" i="1"/>
  <c r="DT2026" i="1"/>
  <c r="DV2026" i="1"/>
  <c r="DX2026" i="1"/>
  <c r="DZ2026" i="1"/>
  <c r="EB2026" i="1"/>
  <c r="ED2026" i="1"/>
  <c r="EF2026" i="1"/>
  <c r="EH2026" i="1"/>
  <c r="EJ2026" i="1"/>
  <c r="EL2026" i="1"/>
  <c r="EN2026" i="1"/>
  <c r="EP2026" i="1"/>
  <c r="ER2026" i="1"/>
  <c r="ET2026" i="1"/>
  <c r="EV2026" i="1"/>
  <c r="EX2026" i="1"/>
  <c r="EZ2026" i="1"/>
  <c r="FB2026" i="1"/>
  <c r="FD2026" i="1"/>
  <c r="BJ2027" i="1"/>
  <c r="BL2027" i="1"/>
  <c r="BN2027" i="1"/>
  <c r="BH2027" i="1"/>
  <c r="BP2027" i="1"/>
  <c r="BR2027" i="1"/>
  <c r="BT2027" i="1"/>
  <c r="BV2027" i="1"/>
  <c r="BX2027" i="1"/>
  <c r="BZ2027" i="1"/>
  <c r="CB2027" i="1"/>
  <c r="CD2027" i="1"/>
  <c r="CF2027" i="1"/>
  <c r="CH2027" i="1"/>
  <c r="CJ2027" i="1"/>
  <c r="CL2027" i="1"/>
  <c r="CN2027" i="1"/>
  <c r="CP2027" i="1"/>
  <c r="CR2027" i="1"/>
  <c r="CT2027" i="1"/>
  <c r="CV2027" i="1"/>
  <c r="CX2027" i="1"/>
  <c r="CZ2027" i="1"/>
  <c r="DB2027" i="1"/>
  <c r="DD2027" i="1"/>
  <c r="DF2027" i="1"/>
  <c r="DH2027" i="1"/>
  <c r="DJ2027" i="1"/>
  <c r="DL2027" i="1"/>
  <c r="DN2027" i="1"/>
  <c r="DP2027" i="1"/>
  <c r="DR2027" i="1"/>
  <c r="DT2027" i="1"/>
  <c r="DV2027" i="1"/>
  <c r="DX2027" i="1"/>
  <c r="DZ2027" i="1"/>
  <c r="EB2027" i="1"/>
  <c r="ED2027" i="1"/>
  <c r="EF2027" i="1"/>
  <c r="EH2027" i="1"/>
  <c r="EJ2027" i="1"/>
  <c r="EL2027" i="1"/>
  <c r="EN2027" i="1"/>
  <c r="EP2027" i="1"/>
  <c r="ER2027" i="1"/>
  <c r="ET2027" i="1"/>
  <c r="EV2027" i="1"/>
  <c r="EX2027" i="1"/>
  <c r="EZ2027" i="1"/>
  <c r="FB2027" i="1"/>
  <c r="FD2027" i="1"/>
  <c r="BJ2028" i="1"/>
  <c r="BL2028" i="1"/>
  <c r="BN2028" i="1"/>
  <c r="BH2028" i="1"/>
  <c r="BP2028" i="1"/>
  <c r="BR2028" i="1"/>
  <c r="BT2028" i="1"/>
  <c r="BV2028" i="1"/>
  <c r="BX2028" i="1"/>
  <c r="BZ2028" i="1"/>
  <c r="CB2028" i="1"/>
  <c r="CD2028" i="1"/>
  <c r="CF2028" i="1"/>
  <c r="CH2028" i="1"/>
  <c r="CJ2028" i="1"/>
  <c r="CL2028" i="1"/>
  <c r="CN2028" i="1"/>
  <c r="CP2028" i="1"/>
  <c r="CR2028" i="1"/>
  <c r="CT2028" i="1"/>
  <c r="CV2028" i="1"/>
  <c r="CX2028" i="1"/>
  <c r="CZ2028" i="1"/>
  <c r="DB2028" i="1"/>
  <c r="DD2028" i="1"/>
  <c r="DF2028" i="1"/>
  <c r="DH2028" i="1"/>
  <c r="DJ2028" i="1"/>
  <c r="DL2028" i="1"/>
  <c r="DN2028" i="1"/>
  <c r="DP2028" i="1"/>
  <c r="DR2028" i="1"/>
  <c r="DT2028" i="1"/>
  <c r="DV2028" i="1"/>
  <c r="DX2028" i="1"/>
  <c r="DZ2028" i="1"/>
  <c r="EB2028" i="1"/>
  <c r="ED2028" i="1"/>
  <c r="EF2028" i="1"/>
  <c r="EH2028" i="1"/>
  <c r="EJ2028" i="1"/>
  <c r="EL2028" i="1"/>
  <c r="EN2028" i="1"/>
  <c r="EP2028" i="1"/>
  <c r="ER2028" i="1"/>
  <c r="ET2028" i="1"/>
  <c r="EV2028" i="1"/>
  <c r="EX2028" i="1"/>
  <c r="EZ2028" i="1"/>
  <c r="FB2028" i="1"/>
  <c r="FD2028" i="1"/>
  <c r="BJ2029" i="1"/>
  <c r="BL2029" i="1"/>
  <c r="BN2029" i="1"/>
  <c r="BH2029" i="1"/>
  <c r="BP2029" i="1"/>
  <c r="BR2029" i="1"/>
  <c r="BT2029" i="1"/>
  <c r="BV2029" i="1"/>
  <c r="BX2029" i="1"/>
  <c r="BZ2029" i="1"/>
  <c r="CB2029" i="1"/>
  <c r="CD2029" i="1"/>
  <c r="CF2029" i="1"/>
  <c r="CH2029" i="1"/>
  <c r="CJ2029" i="1"/>
  <c r="CL2029" i="1"/>
  <c r="CN2029" i="1"/>
  <c r="CP2029" i="1"/>
  <c r="CR2029" i="1"/>
  <c r="CT2029" i="1"/>
  <c r="CV2029" i="1"/>
  <c r="CX2029" i="1"/>
  <c r="CZ2029" i="1"/>
  <c r="DB2029" i="1"/>
  <c r="DD2029" i="1"/>
  <c r="DF2029" i="1"/>
  <c r="DH2029" i="1"/>
  <c r="DJ2029" i="1"/>
  <c r="DL2029" i="1"/>
  <c r="DN2029" i="1"/>
  <c r="DP2029" i="1"/>
  <c r="DR2029" i="1"/>
  <c r="DT2029" i="1"/>
  <c r="DV2029" i="1"/>
  <c r="DX2029" i="1"/>
  <c r="DZ2029" i="1"/>
  <c r="EB2029" i="1"/>
  <c r="ED2029" i="1"/>
  <c r="EF2029" i="1"/>
  <c r="EH2029" i="1"/>
  <c r="EJ2029" i="1"/>
  <c r="EL2029" i="1"/>
  <c r="EN2029" i="1"/>
  <c r="EP2029" i="1"/>
  <c r="ER2029" i="1"/>
  <c r="ET2029" i="1"/>
  <c r="EV2029" i="1"/>
  <c r="EX2029" i="1"/>
  <c r="EZ2029" i="1"/>
  <c r="FB2029" i="1"/>
  <c r="FD2029" i="1"/>
  <c r="BJ2030" i="1"/>
  <c r="BL2030" i="1"/>
  <c r="BN2030" i="1"/>
  <c r="BH2030" i="1"/>
  <c r="BP2030" i="1"/>
  <c r="BR2030" i="1"/>
  <c r="BT2030" i="1"/>
  <c r="BV2030" i="1"/>
  <c r="BX2030" i="1"/>
  <c r="BZ2030" i="1"/>
  <c r="CB2030" i="1"/>
  <c r="CD2030" i="1"/>
  <c r="CF2030" i="1"/>
  <c r="CH2030" i="1"/>
  <c r="CJ2030" i="1"/>
  <c r="CL2030" i="1"/>
  <c r="CN2030" i="1"/>
  <c r="CP2030" i="1"/>
  <c r="CR2030" i="1"/>
  <c r="CT2030" i="1"/>
  <c r="CV2030" i="1"/>
  <c r="CX2030" i="1"/>
  <c r="CZ2030" i="1"/>
  <c r="DB2030" i="1"/>
  <c r="DD2030" i="1"/>
  <c r="DF2030" i="1"/>
  <c r="DH2030" i="1"/>
  <c r="DJ2030" i="1"/>
  <c r="DL2030" i="1"/>
  <c r="DN2030" i="1"/>
  <c r="DP2030" i="1"/>
  <c r="DR2030" i="1"/>
  <c r="DT2030" i="1"/>
  <c r="DV2030" i="1"/>
  <c r="DX2030" i="1"/>
  <c r="DZ2030" i="1"/>
  <c r="EB2030" i="1"/>
  <c r="ED2030" i="1"/>
  <c r="EF2030" i="1"/>
  <c r="EH2030" i="1"/>
  <c r="EJ2030" i="1"/>
  <c r="EL2030" i="1"/>
  <c r="EN2030" i="1"/>
  <c r="EP2030" i="1"/>
  <c r="ER2030" i="1"/>
  <c r="ET2030" i="1"/>
  <c r="EV2030" i="1"/>
  <c r="EX2030" i="1"/>
  <c r="EZ2030" i="1"/>
  <c r="FB2030" i="1"/>
  <c r="FD2030" i="1"/>
  <c r="BJ2031" i="1"/>
  <c r="BL2031" i="1"/>
  <c r="BN2031" i="1"/>
  <c r="BH2031" i="1"/>
  <c r="BP2031" i="1"/>
  <c r="BR2031" i="1"/>
  <c r="BT2031" i="1"/>
  <c r="BV2031" i="1"/>
  <c r="BX2031" i="1"/>
  <c r="BZ2031" i="1"/>
  <c r="CB2031" i="1"/>
  <c r="CD2031" i="1"/>
  <c r="CF2031" i="1"/>
  <c r="CH2031" i="1"/>
  <c r="CJ2031" i="1"/>
  <c r="CL2031" i="1"/>
  <c r="CN2031" i="1"/>
  <c r="CP2031" i="1"/>
  <c r="CR2031" i="1"/>
  <c r="CT2031" i="1"/>
  <c r="CV2031" i="1"/>
  <c r="CX2031" i="1"/>
  <c r="CZ2031" i="1"/>
  <c r="DB2031" i="1"/>
  <c r="DD2031" i="1"/>
  <c r="DF2031" i="1"/>
  <c r="DH2031" i="1"/>
  <c r="DJ2031" i="1"/>
  <c r="DL2031" i="1"/>
  <c r="DN2031" i="1"/>
  <c r="DP2031" i="1"/>
  <c r="DR2031" i="1"/>
  <c r="DT2031" i="1"/>
  <c r="DV2031" i="1"/>
  <c r="DX2031" i="1"/>
  <c r="DZ2031" i="1"/>
  <c r="EB2031" i="1"/>
  <c r="ED2031" i="1"/>
  <c r="EF2031" i="1"/>
  <c r="EH2031" i="1"/>
  <c r="EJ2031" i="1"/>
  <c r="EL2031" i="1"/>
  <c r="EN2031" i="1"/>
  <c r="EP2031" i="1"/>
  <c r="ER2031" i="1"/>
  <c r="ET2031" i="1"/>
  <c r="EV2031" i="1"/>
  <c r="EX2031" i="1"/>
  <c r="EZ2031" i="1"/>
  <c r="FB2031" i="1"/>
  <c r="FD2031" i="1"/>
  <c r="BJ2059" i="1"/>
  <c r="BL2059" i="1"/>
  <c r="BN2059" i="1"/>
  <c r="BH2059" i="1"/>
  <c r="BP2059" i="1"/>
  <c r="BR2059" i="1"/>
  <c r="BT2059" i="1"/>
  <c r="BV2059" i="1"/>
  <c r="BX2059" i="1"/>
  <c r="BZ2059" i="1"/>
  <c r="CB2059" i="1"/>
  <c r="CD2059" i="1"/>
  <c r="CF2059" i="1"/>
  <c r="CH2059" i="1"/>
  <c r="CJ2059" i="1"/>
  <c r="CL2059" i="1"/>
  <c r="CN2059" i="1"/>
  <c r="CP2059" i="1"/>
  <c r="CR2059" i="1"/>
  <c r="CT2059" i="1"/>
  <c r="CV2059" i="1"/>
  <c r="CX2059" i="1"/>
  <c r="CZ2059" i="1"/>
  <c r="DB2059" i="1"/>
  <c r="DD2059" i="1"/>
  <c r="DF2059" i="1"/>
  <c r="DH2059" i="1"/>
  <c r="DJ2059" i="1"/>
  <c r="DL2059" i="1"/>
  <c r="DN2059" i="1"/>
  <c r="DP2059" i="1"/>
  <c r="DR2059" i="1"/>
  <c r="DT2059" i="1"/>
  <c r="DV2059" i="1"/>
  <c r="DX2059" i="1"/>
  <c r="DZ2059" i="1"/>
  <c r="EB2059" i="1"/>
  <c r="ED2059" i="1"/>
  <c r="EF2059" i="1"/>
  <c r="EH2059" i="1"/>
  <c r="EJ2059" i="1"/>
  <c r="EL2059" i="1"/>
  <c r="EN2059" i="1"/>
  <c r="EP2059" i="1"/>
  <c r="ER2059" i="1"/>
  <c r="ET2059" i="1"/>
  <c r="EV2059" i="1"/>
  <c r="EX2059" i="1"/>
  <c r="EZ2059" i="1"/>
  <c r="FB2059" i="1"/>
  <c r="FD2059" i="1"/>
  <c r="BJ2060" i="1"/>
  <c r="BL2060" i="1"/>
  <c r="BN2060" i="1"/>
  <c r="BH2060" i="1"/>
  <c r="BP2060" i="1"/>
  <c r="BR2060" i="1"/>
  <c r="BT2060" i="1"/>
  <c r="BV2060" i="1"/>
  <c r="BX2060" i="1"/>
  <c r="BZ2060" i="1"/>
  <c r="CB2060" i="1"/>
  <c r="CD2060" i="1"/>
  <c r="CF2060" i="1"/>
  <c r="CH2060" i="1"/>
  <c r="CJ2060" i="1"/>
  <c r="CL2060" i="1"/>
  <c r="CN2060" i="1"/>
  <c r="CP2060" i="1"/>
  <c r="CR2060" i="1"/>
  <c r="CT2060" i="1"/>
  <c r="CV2060" i="1"/>
  <c r="CX2060" i="1"/>
  <c r="CZ2060" i="1"/>
  <c r="DB2060" i="1"/>
  <c r="DD2060" i="1"/>
  <c r="DF2060" i="1"/>
  <c r="DH2060" i="1"/>
  <c r="DJ2060" i="1"/>
  <c r="DL2060" i="1"/>
  <c r="DN2060" i="1"/>
  <c r="DP2060" i="1"/>
  <c r="DR2060" i="1"/>
  <c r="DT2060" i="1"/>
  <c r="DV2060" i="1"/>
  <c r="DX2060" i="1"/>
  <c r="DZ2060" i="1"/>
  <c r="EB2060" i="1"/>
  <c r="ED2060" i="1"/>
  <c r="EF2060" i="1"/>
  <c r="EH2060" i="1"/>
  <c r="EJ2060" i="1"/>
  <c r="EL2060" i="1"/>
  <c r="EN2060" i="1"/>
  <c r="EP2060" i="1"/>
  <c r="ER2060" i="1"/>
  <c r="ET2060" i="1"/>
  <c r="EV2060" i="1"/>
  <c r="EX2060" i="1"/>
  <c r="EZ2060" i="1"/>
  <c r="FB2060" i="1"/>
  <c r="FD2060" i="1"/>
  <c r="BJ2061" i="1"/>
  <c r="BL2061" i="1"/>
  <c r="BN2061" i="1"/>
  <c r="BH2061" i="1"/>
  <c r="BP2061" i="1"/>
  <c r="BR2061" i="1"/>
  <c r="BT2061" i="1"/>
  <c r="BV2061" i="1"/>
  <c r="BX2061" i="1"/>
  <c r="BZ2061" i="1"/>
  <c r="CB2061" i="1"/>
  <c r="CD2061" i="1"/>
  <c r="CF2061" i="1"/>
  <c r="CH2061" i="1"/>
  <c r="CJ2061" i="1"/>
  <c r="CL2061" i="1"/>
  <c r="CN2061" i="1"/>
  <c r="CP2061" i="1"/>
  <c r="CR2061" i="1"/>
  <c r="CT2061" i="1"/>
  <c r="CV2061" i="1"/>
  <c r="CX2061" i="1"/>
  <c r="CZ2061" i="1"/>
  <c r="DB2061" i="1"/>
  <c r="DD2061" i="1"/>
  <c r="DF2061" i="1"/>
  <c r="DH2061" i="1"/>
  <c r="DJ2061" i="1"/>
  <c r="DL2061" i="1"/>
  <c r="DN2061" i="1"/>
  <c r="DP2061" i="1"/>
  <c r="DR2061" i="1"/>
  <c r="DT2061" i="1"/>
  <c r="DV2061" i="1"/>
  <c r="DX2061" i="1"/>
  <c r="DZ2061" i="1"/>
  <c r="EB2061" i="1"/>
  <c r="ED2061" i="1"/>
  <c r="EF2061" i="1"/>
  <c r="EH2061" i="1"/>
  <c r="EJ2061" i="1"/>
  <c r="EL2061" i="1"/>
  <c r="EN2061" i="1"/>
  <c r="EP2061" i="1"/>
  <c r="ER2061" i="1"/>
  <c r="ET2061" i="1"/>
  <c r="EV2061" i="1"/>
  <c r="EX2061" i="1"/>
  <c r="EZ2061" i="1"/>
  <c r="FB2061" i="1"/>
  <c r="FD2061" i="1"/>
  <c r="BJ2063" i="1"/>
  <c r="BL2063" i="1"/>
  <c r="BN2063" i="1"/>
  <c r="BH2063" i="1"/>
  <c r="BP2063" i="1"/>
  <c r="BR2063" i="1"/>
  <c r="BT2063" i="1"/>
  <c r="BV2063" i="1"/>
  <c r="BX2063" i="1"/>
  <c r="BZ2063" i="1"/>
  <c r="CB2063" i="1"/>
  <c r="CD2063" i="1"/>
  <c r="CF2063" i="1"/>
  <c r="CH2063" i="1"/>
  <c r="CJ2063" i="1"/>
  <c r="CL2063" i="1"/>
  <c r="CN2063" i="1"/>
  <c r="CP2063" i="1"/>
  <c r="CR2063" i="1"/>
  <c r="CT2063" i="1"/>
  <c r="CV2063" i="1"/>
  <c r="CX2063" i="1"/>
  <c r="CZ2063" i="1"/>
  <c r="DB2063" i="1"/>
  <c r="DD2063" i="1"/>
  <c r="DF2063" i="1"/>
  <c r="DH2063" i="1"/>
  <c r="DJ2063" i="1"/>
  <c r="DL2063" i="1"/>
  <c r="DN2063" i="1"/>
  <c r="DP2063" i="1"/>
  <c r="DR2063" i="1"/>
  <c r="DT2063" i="1"/>
  <c r="DV2063" i="1"/>
  <c r="DX2063" i="1"/>
  <c r="DZ2063" i="1"/>
  <c r="EB2063" i="1"/>
  <c r="ED2063" i="1"/>
  <c r="EF2063" i="1"/>
  <c r="EH2063" i="1"/>
  <c r="EJ2063" i="1"/>
  <c r="EL2063" i="1"/>
  <c r="EN2063" i="1"/>
  <c r="EP2063" i="1"/>
  <c r="ER2063" i="1"/>
  <c r="ET2063" i="1"/>
  <c r="EV2063" i="1"/>
  <c r="EX2063" i="1"/>
  <c r="EZ2063" i="1"/>
  <c r="FB2063" i="1"/>
  <c r="FD2063" i="1"/>
  <c r="BJ2064" i="1"/>
  <c r="BL2064" i="1"/>
  <c r="BN2064" i="1"/>
  <c r="BH2064" i="1"/>
  <c r="BP2064" i="1"/>
  <c r="BR2064" i="1"/>
  <c r="BT2064" i="1"/>
  <c r="BV2064" i="1"/>
  <c r="BX2064" i="1"/>
  <c r="BZ2064" i="1"/>
  <c r="CB2064" i="1"/>
  <c r="CD2064" i="1"/>
  <c r="CF2064" i="1"/>
  <c r="CH2064" i="1"/>
  <c r="CJ2064" i="1"/>
  <c r="CL2064" i="1"/>
  <c r="CN2064" i="1"/>
  <c r="CP2064" i="1"/>
  <c r="CR2064" i="1"/>
  <c r="CT2064" i="1"/>
  <c r="CV2064" i="1"/>
  <c r="CX2064" i="1"/>
  <c r="CZ2064" i="1"/>
  <c r="DB2064" i="1"/>
  <c r="DD2064" i="1"/>
  <c r="DF2064" i="1"/>
  <c r="DH2064" i="1"/>
  <c r="DJ2064" i="1"/>
  <c r="DL2064" i="1"/>
  <c r="DN2064" i="1"/>
  <c r="DP2064" i="1"/>
  <c r="DR2064" i="1"/>
  <c r="DT2064" i="1"/>
  <c r="DV2064" i="1"/>
  <c r="DX2064" i="1"/>
  <c r="DZ2064" i="1"/>
  <c r="EB2064" i="1"/>
  <c r="ED2064" i="1"/>
  <c r="EF2064" i="1"/>
  <c r="EH2064" i="1"/>
  <c r="EJ2064" i="1"/>
  <c r="EL2064" i="1"/>
  <c r="EN2064" i="1"/>
  <c r="EP2064" i="1"/>
  <c r="ER2064" i="1"/>
  <c r="ET2064" i="1"/>
  <c r="EV2064" i="1"/>
  <c r="EX2064" i="1"/>
  <c r="EZ2064" i="1"/>
  <c r="FB2064" i="1"/>
  <c r="FD2064" i="1"/>
  <c r="BJ2065" i="1"/>
  <c r="BL2065" i="1"/>
  <c r="BN2065" i="1"/>
  <c r="BH2065" i="1"/>
  <c r="BP2065" i="1"/>
  <c r="BR2065" i="1"/>
  <c r="BT2065" i="1"/>
  <c r="BV2065" i="1"/>
  <c r="BX2065" i="1"/>
  <c r="BZ2065" i="1"/>
  <c r="CB2065" i="1"/>
  <c r="CD2065" i="1"/>
  <c r="CF2065" i="1"/>
  <c r="CH2065" i="1"/>
  <c r="CJ2065" i="1"/>
  <c r="CL2065" i="1"/>
  <c r="CN2065" i="1"/>
  <c r="CP2065" i="1"/>
  <c r="CR2065" i="1"/>
  <c r="CT2065" i="1"/>
  <c r="CV2065" i="1"/>
  <c r="CX2065" i="1"/>
  <c r="CZ2065" i="1"/>
  <c r="DB2065" i="1"/>
  <c r="DD2065" i="1"/>
  <c r="DF2065" i="1"/>
  <c r="DH2065" i="1"/>
  <c r="DJ2065" i="1"/>
  <c r="DL2065" i="1"/>
  <c r="DN2065" i="1"/>
  <c r="DP2065" i="1"/>
  <c r="DR2065" i="1"/>
  <c r="DT2065" i="1"/>
  <c r="DV2065" i="1"/>
  <c r="DX2065" i="1"/>
  <c r="DZ2065" i="1"/>
  <c r="EB2065" i="1"/>
  <c r="ED2065" i="1"/>
  <c r="EF2065" i="1"/>
  <c r="EH2065" i="1"/>
  <c r="EJ2065" i="1"/>
  <c r="EL2065" i="1"/>
  <c r="EN2065" i="1"/>
  <c r="EP2065" i="1"/>
  <c r="ER2065" i="1"/>
  <c r="ET2065" i="1"/>
  <c r="EV2065" i="1"/>
  <c r="EX2065" i="1"/>
  <c r="EZ2065" i="1"/>
  <c r="FB2065" i="1"/>
  <c r="FD2065" i="1"/>
  <c r="BJ2066" i="1"/>
  <c r="BL2066" i="1"/>
  <c r="BN2066" i="1"/>
  <c r="BH2066" i="1"/>
  <c r="BP2066" i="1"/>
  <c r="BR2066" i="1"/>
  <c r="BT2066" i="1"/>
  <c r="BV2066" i="1"/>
  <c r="BX2066" i="1"/>
  <c r="BZ2066" i="1"/>
  <c r="CB2066" i="1"/>
  <c r="CD2066" i="1"/>
  <c r="CF2066" i="1"/>
  <c r="CH2066" i="1"/>
  <c r="CJ2066" i="1"/>
  <c r="CL2066" i="1"/>
  <c r="CN2066" i="1"/>
  <c r="CP2066" i="1"/>
  <c r="CR2066" i="1"/>
  <c r="CT2066" i="1"/>
  <c r="CV2066" i="1"/>
  <c r="CX2066" i="1"/>
  <c r="CZ2066" i="1"/>
  <c r="DB2066" i="1"/>
  <c r="DD2066" i="1"/>
  <c r="DF2066" i="1"/>
  <c r="DH2066" i="1"/>
  <c r="DJ2066" i="1"/>
  <c r="DL2066" i="1"/>
  <c r="DN2066" i="1"/>
  <c r="DP2066" i="1"/>
  <c r="DR2066" i="1"/>
  <c r="DT2066" i="1"/>
  <c r="DV2066" i="1"/>
  <c r="DX2066" i="1"/>
  <c r="DZ2066" i="1"/>
  <c r="EB2066" i="1"/>
  <c r="ED2066" i="1"/>
  <c r="EF2066" i="1"/>
  <c r="EH2066" i="1"/>
  <c r="EJ2066" i="1"/>
  <c r="EL2066" i="1"/>
  <c r="EN2066" i="1"/>
  <c r="EP2066" i="1"/>
  <c r="ER2066" i="1"/>
  <c r="ET2066" i="1"/>
  <c r="EV2066" i="1"/>
  <c r="EX2066" i="1"/>
  <c r="EZ2066" i="1"/>
  <c r="FB2066" i="1"/>
  <c r="FD2066" i="1"/>
  <c r="BJ2067" i="1"/>
  <c r="BL2067" i="1"/>
  <c r="BN2067" i="1"/>
  <c r="BH2067" i="1"/>
  <c r="BP2067" i="1"/>
  <c r="BR2067" i="1"/>
  <c r="BT2067" i="1"/>
  <c r="BV2067" i="1"/>
  <c r="BX2067" i="1"/>
  <c r="BZ2067" i="1"/>
  <c r="CB2067" i="1"/>
  <c r="CD2067" i="1"/>
  <c r="CF2067" i="1"/>
  <c r="CH2067" i="1"/>
  <c r="CJ2067" i="1"/>
  <c r="CL2067" i="1"/>
  <c r="CN2067" i="1"/>
  <c r="CP2067" i="1"/>
  <c r="CR2067" i="1"/>
  <c r="CT2067" i="1"/>
  <c r="CV2067" i="1"/>
  <c r="CX2067" i="1"/>
  <c r="CZ2067" i="1"/>
  <c r="DB2067" i="1"/>
  <c r="DD2067" i="1"/>
  <c r="DF2067" i="1"/>
  <c r="DH2067" i="1"/>
  <c r="DJ2067" i="1"/>
  <c r="DL2067" i="1"/>
  <c r="DN2067" i="1"/>
  <c r="DP2067" i="1"/>
  <c r="DR2067" i="1"/>
  <c r="DT2067" i="1"/>
  <c r="DV2067" i="1"/>
  <c r="DX2067" i="1"/>
  <c r="DZ2067" i="1"/>
  <c r="EB2067" i="1"/>
  <c r="ED2067" i="1"/>
  <c r="EF2067" i="1"/>
  <c r="EH2067" i="1"/>
  <c r="EJ2067" i="1"/>
  <c r="EL2067" i="1"/>
  <c r="EN2067" i="1"/>
  <c r="EP2067" i="1"/>
  <c r="ER2067" i="1"/>
  <c r="ET2067" i="1"/>
  <c r="EV2067" i="1"/>
  <c r="EX2067" i="1"/>
  <c r="EZ2067" i="1"/>
  <c r="FB2067" i="1"/>
  <c r="FD2067" i="1"/>
  <c r="BJ2068" i="1"/>
  <c r="BL2068" i="1"/>
  <c r="BN2068" i="1"/>
  <c r="BH2068" i="1"/>
  <c r="BP2068" i="1"/>
  <c r="BR2068" i="1"/>
  <c r="BT2068" i="1"/>
  <c r="BV2068" i="1"/>
  <c r="BX2068" i="1"/>
  <c r="BZ2068" i="1"/>
  <c r="CB2068" i="1"/>
  <c r="CD2068" i="1"/>
  <c r="CF2068" i="1"/>
  <c r="CH2068" i="1"/>
  <c r="CJ2068" i="1"/>
  <c r="CL2068" i="1"/>
  <c r="CN2068" i="1"/>
  <c r="CP2068" i="1"/>
  <c r="CR2068" i="1"/>
  <c r="CT2068" i="1"/>
  <c r="CV2068" i="1"/>
  <c r="CX2068" i="1"/>
  <c r="CZ2068" i="1"/>
  <c r="DB2068" i="1"/>
  <c r="DD2068" i="1"/>
  <c r="DF2068" i="1"/>
  <c r="DH2068" i="1"/>
  <c r="DJ2068" i="1"/>
  <c r="DL2068" i="1"/>
  <c r="DN2068" i="1"/>
  <c r="DP2068" i="1"/>
  <c r="DR2068" i="1"/>
  <c r="DT2068" i="1"/>
  <c r="DV2068" i="1"/>
  <c r="DX2068" i="1"/>
  <c r="DZ2068" i="1"/>
  <c r="EB2068" i="1"/>
  <c r="ED2068" i="1"/>
  <c r="EF2068" i="1"/>
  <c r="EH2068" i="1"/>
  <c r="EJ2068" i="1"/>
  <c r="EL2068" i="1"/>
  <c r="EN2068" i="1"/>
  <c r="EP2068" i="1"/>
  <c r="ER2068" i="1"/>
  <c r="ET2068" i="1"/>
  <c r="EV2068" i="1"/>
  <c r="EX2068" i="1"/>
  <c r="EZ2068" i="1"/>
  <c r="FB2068" i="1"/>
  <c r="FD2068" i="1"/>
  <c r="BJ2072" i="1"/>
  <c r="BL2072" i="1"/>
  <c r="BN2072" i="1"/>
  <c r="BH2072" i="1"/>
  <c r="BP2072" i="1"/>
  <c r="BR2072" i="1"/>
  <c r="BT2072" i="1"/>
  <c r="BV2072" i="1"/>
  <c r="BX2072" i="1"/>
  <c r="BZ2072" i="1"/>
  <c r="CB2072" i="1"/>
  <c r="CD2072" i="1"/>
  <c r="CF2072" i="1"/>
  <c r="CH2072" i="1"/>
  <c r="CJ2072" i="1"/>
  <c r="CL2072" i="1"/>
  <c r="CN2072" i="1"/>
  <c r="CP2072" i="1"/>
  <c r="CR2072" i="1"/>
  <c r="CT2072" i="1"/>
  <c r="CV2072" i="1"/>
  <c r="CX2072" i="1"/>
  <c r="CZ2072" i="1"/>
  <c r="DB2072" i="1"/>
  <c r="DD2072" i="1"/>
  <c r="DF2072" i="1"/>
  <c r="DH2072" i="1"/>
  <c r="DJ2072" i="1"/>
  <c r="DL2072" i="1"/>
  <c r="DN2072" i="1"/>
  <c r="DP2072" i="1"/>
  <c r="DR2072" i="1"/>
  <c r="DT2072" i="1"/>
  <c r="DV2072" i="1"/>
  <c r="DX2072" i="1"/>
  <c r="DZ2072" i="1"/>
  <c r="EB2072" i="1"/>
  <c r="ED2072" i="1"/>
  <c r="EF2072" i="1"/>
  <c r="EH2072" i="1"/>
  <c r="EJ2072" i="1"/>
  <c r="EL2072" i="1"/>
  <c r="EN2072" i="1"/>
  <c r="EP2072" i="1"/>
  <c r="ER2072" i="1"/>
  <c r="ET2072" i="1"/>
  <c r="EV2072" i="1"/>
  <c r="EX2072" i="1"/>
  <c r="EZ2072" i="1"/>
  <c r="FB2072" i="1"/>
  <c r="FD2072" i="1"/>
  <c r="BJ2075" i="1"/>
  <c r="BL2075" i="1"/>
  <c r="BN2075" i="1"/>
  <c r="BH2075" i="1"/>
  <c r="BP2075" i="1"/>
  <c r="BR2075" i="1"/>
  <c r="BT2075" i="1"/>
  <c r="BV2075" i="1"/>
  <c r="BX2075" i="1"/>
  <c r="BZ2075" i="1"/>
  <c r="CB2075" i="1"/>
  <c r="CD2075" i="1"/>
  <c r="CF2075" i="1"/>
  <c r="CH2075" i="1"/>
  <c r="CJ2075" i="1"/>
  <c r="CL2075" i="1"/>
  <c r="CN2075" i="1"/>
  <c r="CP2075" i="1"/>
  <c r="CR2075" i="1"/>
  <c r="CT2075" i="1"/>
  <c r="CV2075" i="1"/>
  <c r="CX2075" i="1"/>
  <c r="CZ2075" i="1"/>
  <c r="DB2075" i="1"/>
  <c r="DD2075" i="1"/>
  <c r="DF2075" i="1"/>
  <c r="DH2075" i="1"/>
  <c r="DJ2075" i="1"/>
  <c r="DL2075" i="1"/>
  <c r="DN2075" i="1"/>
  <c r="DP2075" i="1"/>
  <c r="DR2075" i="1"/>
  <c r="DT2075" i="1"/>
  <c r="DV2075" i="1"/>
  <c r="DX2075" i="1"/>
  <c r="DZ2075" i="1"/>
  <c r="EB2075" i="1"/>
  <c r="ED2075" i="1"/>
  <c r="EF2075" i="1"/>
  <c r="EH2075" i="1"/>
  <c r="EJ2075" i="1"/>
  <c r="EL2075" i="1"/>
  <c r="EN2075" i="1"/>
  <c r="EP2075" i="1"/>
  <c r="ER2075" i="1"/>
  <c r="ET2075" i="1"/>
  <c r="EV2075" i="1"/>
  <c r="EX2075" i="1"/>
  <c r="EZ2075" i="1"/>
  <c r="FB2075" i="1"/>
  <c r="FD2075" i="1"/>
  <c r="BJ2076" i="1"/>
  <c r="BL2076" i="1"/>
  <c r="BN2076" i="1"/>
  <c r="BH2076" i="1"/>
  <c r="BP2076" i="1"/>
  <c r="BR2076" i="1"/>
  <c r="BT2076" i="1"/>
  <c r="BV2076" i="1"/>
  <c r="BX2076" i="1"/>
  <c r="BZ2076" i="1"/>
  <c r="CB2076" i="1"/>
  <c r="CD2076" i="1"/>
  <c r="CF2076" i="1"/>
  <c r="CH2076" i="1"/>
  <c r="CJ2076" i="1"/>
  <c r="CL2076" i="1"/>
  <c r="CN2076" i="1"/>
  <c r="CP2076" i="1"/>
  <c r="CR2076" i="1"/>
  <c r="CT2076" i="1"/>
  <c r="CV2076" i="1"/>
  <c r="CX2076" i="1"/>
  <c r="CZ2076" i="1"/>
  <c r="DB2076" i="1"/>
  <c r="DD2076" i="1"/>
  <c r="DF2076" i="1"/>
  <c r="DH2076" i="1"/>
  <c r="DJ2076" i="1"/>
  <c r="DL2076" i="1"/>
  <c r="DN2076" i="1"/>
  <c r="DP2076" i="1"/>
  <c r="DR2076" i="1"/>
  <c r="DT2076" i="1"/>
  <c r="DV2076" i="1"/>
  <c r="DX2076" i="1"/>
  <c r="DZ2076" i="1"/>
  <c r="EB2076" i="1"/>
  <c r="ED2076" i="1"/>
  <c r="EF2076" i="1"/>
  <c r="EH2076" i="1"/>
  <c r="EJ2076" i="1"/>
  <c r="EL2076" i="1"/>
  <c r="EN2076" i="1"/>
  <c r="EP2076" i="1"/>
  <c r="ER2076" i="1"/>
  <c r="ET2076" i="1"/>
  <c r="EV2076" i="1"/>
  <c r="EX2076" i="1"/>
  <c r="EZ2076" i="1"/>
  <c r="FB2076" i="1"/>
  <c r="FD2076" i="1"/>
  <c r="BJ2078" i="1"/>
  <c r="BL2078" i="1"/>
  <c r="BN2078" i="1"/>
  <c r="BH2078" i="1"/>
  <c r="BP2078" i="1"/>
  <c r="BR2078" i="1"/>
  <c r="BT2078" i="1"/>
  <c r="BV2078" i="1"/>
  <c r="BX2078" i="1"/>
  <c r="BZ2078" i="1"/>
  <c r="CB2078" i="1"/>
  <c r="CD2078" i="1"/>
  <c r="CF2078" i="1"/>
  <c r="CH2078" i="1"/>
  <c r="CJ2078" i="1"/>
  <c r="CL2078" i="1"/>
  <c r="CN2078" i="1"/>
  <c r="CP2078" i="1"/>
  <c r="CR2078" i="1"/>
  <c r="CT2078" i="1"/>
  <c r="CV2078" i="1"/>
  <c r="CX2078" i="1"/>
  <c r="CZ2078" i="1"/>
  <c r="DB2078" i="1"/>
  <c r="DD2078" i="1"/>
  <c r="DF2078" i="1"/>
  <c r="DH2078" i="1"/>
  <c r="DJ2078" i="1"/>
  <c r="DL2078" i="1"/>
  <c r="DN2078" i="1"/>
  <c r="DP2078" i="1"/>
  <c r="DR2078" i="1"/>
  <c r="DT2078" i="1"/>
  <c r="DV2078" i="1"/>
  <c r="DX2078" i="1"/>
  <c r="DZ2078" i="1"/>
  <c r="EB2078" i="1"/>
  <c r="ED2078" i="1"/>
  <c r="EF2078" i="1"/>
  <c r="EH2078" i="1"/>
  <c r="EJ2078" i="1"/>
  <c r="EL2078" i="1"/>
  <c r="EN2078" i="1"/>
  <c r="EP2078" i="1"/>
  <c r="ER2078" i="1"/>
  <c r="ET2078" i="1"/>
  <c r="EV2078" i="1"/>
  <c r="EX2078" i="1"/>
  <c r="EZ2078" i="1"/>
  <c r="FB2078" i="1"/>
  <c r="FD2078" i="1"/>
  <c r="BJ2081" i="1"/>
  <c r="BL2081" i="1"/>
  <c r="BN2081" i="1"/>
  <c r="BH2081" i="1"/>
  <c r="BP2081" i="1"/>
  <c r="BR2081" i="1"/>
  <c r="BT2081" i="1"/>
  <c r="BV2081" i="1"/>
  <c r="BX2081" i="1"/>
  <c r="BZ2081" i="1"/>
  <c r="CB2081" i="1"/>
  <c r="CD2081" i="1"/>
  <c r="CF2081" i="1"/>
  <c r="CH2081" i="1"/>
  <c r="CJ2081" i="1"/>
  <c r="CL2081" i="1"/>
  <c r="CN2081" i="1"/>
  <c r="CP2081" i="1"/>
  <c r="CR2081" i="1"/>
  <c r="CT2081" i="1"/>
  <c r="CV2081" i="1"/>
  <c r="CX2081" i="1"/>
  <c r="CZ2081" i="1"/>
  <c r="DB2081" i="1"/>
  <c r="DD2081" i="1"/>
  <c r="DF2081" i="1"/>
  <c r="DH2081" i="1"/>
  <c r="DJ2081" i="1"/>
  <c r="DL2081" i="1"/>
  <c r="DN2081" i="1"/>
  <c r="DP2081" i="1"/>
  <c r="DR2081" i="1"/>
  <c r="DT2081" i="1"/>
  <c r="DV2081" i="1"/>
  <c r="DX2081" i="1"/>
  <c r="DZ2081" i="1"/>
  <c r="EB2081" i="1"/>
  <c r="ED2081" i="1"/>
  <c r="EF2081" i="1"/>
  <c r="EH2081" i="1"/>
  <c r="EJ2081" i="1"/>
  <c r="EL2081" i="1"/>
  <c r="EN2081" i="1"/>
  <c r="EP2081" i="1"/>
  <c r="ER2081" i="1"/>
  <c r="ET2081" i="1"/>
  <c r="EV2081" i="1"/>
  <c r="EX2081" i="1"/>
  <c r="EZ2081" i="1"/>
  <c r="FB2081" i="1"/>
  <c r="FD2081" i="1"/>
  <c r="BJ2086" i="1"/>
  <c r="BL2086" i="1"/>
  <c r="BN2086" i="1"/>
  <c r="BH2086" i="1"/>
  <c r="BP2086" i="1"/>
  <c r="BR2086" i="1"/>
  <c r="BT2086" i="1"/>
  <c r="BV2086" i="1"/>
  <c r="BX2086" i="1"/>
  <c r="BZ2086" i="1"/>
  <c r="CB2086" i="1"/>
  <c r="CD2086" i="1"/>
  <c r="CF2086" i="1"/>
  <c r="CH2086" i="1"/>
  <c r="CJ2086" i="1"/>
  <c r="CL2086" i="1"/>
  <c r="CN2086" i="1"/>
  <c r="CP2086" i="1"/>
  <c r="CR2086" i="1"/>
  <c r="CT2086" i="1"/>
  <c r="CV2086" i="1"/>
  <c r="CX2086" i="1"/>
  <c r="CZ2086" i="1"/>
  <c r="DB2086" i="1"/>
  <c r="DD2086" i="1"/>
  <c r="DF2086" i="1"/>
  <c r="DH2086" i="1"/>
  <c r="DJ2086" i="1"/>
  <c r="DL2086" i="1"/>
  <c r="DN2086" i="1"/>
  <c r="DP2086" i="1"/>
  <c r="DR2086" i="1"/>
  <c r="DT2086" i="1"/>
  <c r="DV2086" i="1"/>
  <c r="DX2086" i="1"/>
  <c r="DZ2086" i="1"/>
  <c r="EB2086" i="1"/>
  <c r="ED2086" i="1"/>
  <c r="EF2086" i="1"/>
  <c r="EH2086" i="1"/>
  <c r="EJ2086" i="1"/>
  <c r="EL2086" i="1"/>
  <c r="EN2086" i="1"/>
  <c r="EP2086" i="1"/>
  <c r="ER2086" i="1"/>
  <c r="ET2086" i="1"/>
  <c r="EV2086" i="1"/>
  <c r="EX2086" i="1"/>
  <c r="EZ2086" i="1"/>
  <c r="FB2086" i="1"/>
  <c r="FD2086" i="1"/>
  <c r="BJ2091" i="1"/>
  <c r="BL2091" i="1"/>
  <c r="BN2091" i="1"/>
  <c r="BH2091" i="1"/>
  <c r="BP2091" i="1"/>
  <c r="BR2091" i="1"/>
  <c r="BT2091" i="1"/>
  <c r="BV2091" i="1"/>
  <c r="BX2091" i="1"/>
  <c r="BZ2091" i="1"/>
  <c r="CB2091" i="1"/>
  <c r="CD2091" i="1"/>
  <c r="CF2091" i="1"/>
  <c r="CH2091" i="1"/>
  <c r="CJ2091" i="1"/>
  <c r="CL2091" i="1"/>
  <c r="CN2091" i="1"/>
  <c r="CP2091" i="1"/>
  <c r="CR2091" i="1"/>
  <c r="CT2091" i="1"/>
  <c r="CV2091" i="1"/>
  <c r="CX2091" i="1"/>
  <c r="CZ2091" i="1"/>
  <c r="DB2091" i="1"/>
  <c r="DD2091" i="1"/>
  <c r="DF2091" i="1"/>
  <c r="DH2091" i="1"/>
  <c r="DJ2091" i="1"/>
  <c r="DL2091" i="1"/>
  <c r="DN2091" i="1"/>
  <c r="DP2091" i="1"/>
  <c r="DR2091" i="1"/>
  <c r="DT2091" i="1"/>
  <c r="DV2091" i="1"/>
  <c r="DX2091" i="1"/>
  <c r="DZ2091" i="1"/>
  <c r="EB2091" i="1"/>
  <c r="ED2091" i="1"/>
  <c r="EF2091" i="1"/>
  <c r="EH2091" i="1"/>
  <c r="EJ2091" i="1"/>
  <c r="EL2091" i="1"/>
  <c r="EN2091" i="1"/>
  <c r="EP2091" i="1"/>
  <c r="ER2091" i="1"/>
  <c r="ET2091" i="1"/>
  <c r="EV2091" i="1"/>
  <c r="EX2091" i="1"/>
  <c r="EZ2091" i="1"/>
  <c r="FB2091" i="1"/>
  <c r="FD2091" i="1"/>
  <c r="BJ2096" i="1"/>
  <c r="BL2096" i="1"/>
  <c r="BN2096" i="1"/>
  <c r="BH2096" i="1"/>
  <c r="BP2096" i="1"/>
  <c r="BR2096" i="1"/>
  <c r="BT2096" i="1"/>
  <c r="BV2096" i="1"/>
  <c r="BX2096" i="1"/>
  <c r="BZ2096" i="1"/>
  <c r="CB2096" i="1"/>
  <c r="CD2096" i="1"/>
  <c r="CF2096" i="1"/>
  <c r="CH2096" i="1"/>
  <c r="CJ2096" i="1"/>
  <c r="CL2096" i="1"/>
  <c r="CN2096" i="1"/>
  <c r="CP2096" i="1"/>
  <c r="CR2096" i="1"/>
  <c r="CT2096" i="1"/>
  <c r="CV2096" i="1"/>
  <c r="CX2096" i="1"/>
  <c r="CZ2096" i="1"/>
  <c r="DB2096" i="1"/>
  <c r="DD2096" i="1"/>
  <c r="DF2096" i="1"/>
  <c r="DH2096" i="1"/>
  <c r="DJ2096" i="1"/>
  <c r="DL2096" i="1"/>
  <c r="DN2096" i="1"/>
  <c r="DP2096" i="1"/>
  <c r="DR2096" i="1"/>
  <c r="DT2096" i="1"/>
  <c r="DV2096" i="1"/>
  <c r="DX2096" i="1"/>
  <c r="DZ2096" i="1"/>
  <c r="EB2096" i="1"/>
  <c r="ED2096" i="1"/>
  <c r="EF2096" i="1"/>
  <c r="EH2096" i="1"/>
  <c r="EJ2096" i="1"/>
  <c r="EL2096" i="1"/>
  <c r="EN2096" i="1"/>
  <c r="EP2096" i="1"/>
  <c r="ER2096" i="1"/>
  <c r="ET2096" i="1"/>
  <c r="EV2096" i="1"/>
  <c r="EX2096" i="1"/>
  <c r="EZ2096" i="1"/>
  <c r="FB2096" i="1"/>
  <c r="FD2096" i="1"/>
  <c r="BJ2104" i="1"/>
  <c r="BL2104" i="1"/>
  <c r="BN2104" i="1"/>
  <c r="BH2104" i="1"/>
  <c r="BP2104" i="1"/>
  <c r="BR2104" i="1"/>
  <c r="BT2104" i="1"/>
  <c r="BV2104" i="1"/>
  <c r="BX2104" i="1"/>
  <c r="BZ2104" i="1"/>
  <c r="CB2104" i="1"/>
  <c r="CD2104" i="1"/>
  <c r="CF2104" i="1"/>
  <c r="CH2104" i="1"/>
  <c r="CJ2104" i="1"/>
  <c r="CL2104" i="1"/>
  <c r="CN2104" i="1"/>
  <c r="CP2104" i="1"/>
  <c r="CR2104" i="1"/>
  <c r="CT2104" i="1"/>
  <c r="CV2104" i="1"/>
  <c r="CX2104" i="1"/>
  <c r="CZ2104" i="1"/>
  <c r="DB2104" i="1"/>
  <c r="DD2104" i="1"/>
  <c r="DF2104" i="1"/>
  <c r="DH2104" i="1"/>
  <c r="DJ2104" i="1"/>
  <c r="DL2104" i="1"/>
  <c r="DN2104" i="1"/>
  <c r="DP2104" i="1"/>
  <c r="DR2104" i="1"/>
  <c r="DT2104" i="1"/>
  <c r="DV2104" i="1"/>
  <c r="DX2104" i="1"/>
  <c r="DZ2104" i="1"/>
  <c r="EB2104" i="1"/>
  <c r="ED2104" i="1"/>
  <c r="EF2104" i="1"/>
  <c r="EH2104" i="1"/>
  <c r="EJ2104" i="1"/>
  <c r="EL2104" i="1"/>
  <c r="EN2104" i="1"/>
  <c r="EP2104" i="1"/>
  <c r="ER2104" i="1"/>
  <c r="ET2104" i="1"/>
  <c r="EV2104" i="1"/>
  <c r="EX2104" i="1"/>
  <c r="EZ2104" i="1"/>
  <c r="FB2104" i="1"/>
  <c r="FD2104" i="1"/>
  <c r="BJ2106" i="1"/>
  <c r="BL2106" i="1"/>
  <c r="BN2106" i="1"/>
  <c r="BH2106" i="1"/>
  <c r="BP2106" i="1"/>
  <c r="BR2106" i="1"/>
  <c r="BT2106" i="1"/>
  <c r="BV2106" i="1"/>
  <c r="BX2106" i="1"/>
  <c r="BZ2106" i="1"/>
  <c r="CB2106" i="1"/>
  <c r="CD2106" i="1"/>
  <c r="CF2106" i="1"/>
  <c r="CH2106" i="1"/>
  <c r="CJ2106" i="1"/>
  <c r="CL2106" i="1"/>
  <c r="CN2106" i="1"/>
  <c r="CP2106" i="1"/>
  <c r="CR2106" i="1"/>
  <c r="CT2106" i="1"/>
  <c r="CV2106" i="1"/>
  <c r="CX2106" i="1"/>
  <c r="CZ2106" i="1"/>
  <c r="DB2106" i="1"/>
  <c r="DD2106" i="1"/>
  <c r="DF2106" i="1"/>
  <c r="DH2106" i="1"/>
  <c r="DJ2106" i="1"/>
  <c r="DL2106" i="1"/>
  <c r="DN2106" i="1"/>
  <c r="DP2106" i="1"/>
  <c r="DR2106" i="1"/>
  <c r="DT2106" i="1"/>
  <c r="DV2106" i="1"/>
  <c r="DX2106" i="1"/>
  <c r="DZ2106" i="1"/>
  <c r="EB2106" i="1"/>
  <c r="ED2106" i="1"/>
  <c r="EF2106" i="1"/>
  <c r="EH2106" i="1"/>
  <c r="EJ2106" i="1"/>
  <c r="EL2106" i="1"/>
  <c r="EN2106" i="1"/>
  <c r="EP2106" i="1"/>
  <c r="ER2106" i="1"/>
  <c r="ET2106" i="1"/>
  <c r="EV2106" i="1"/>
  <c r="EX2106" i="1"/>
  <c r="EZ2106" i="1"/>
  <c r="FB2106" i="1"/>
  <c r="FD2106" i="1"/>
  <c r="BJ2114" i="1"/>
  <c r="BL2114" i="1"/>
  <c r="BN2114" i="1"/>
  <c r="BH2114" i="1"/>
  <c r="BP2114" i="1"/>
  <c r="BR2114" i="1"/>
  <c r="BT2114" i="1"/>
  <c r="BV2114" i="1"/>
  <c r="BX2114" i="1"/>
  <c r="BZ2114" i="1"/>
  <c r="CB2114" i="1"/>
  <c r="CD2114" i="1"/>
  <c r="CF2114" i="1"/>
  <c r="CH2114" i="1"/>
  <c r="CJ2114" i="1"/>
  <c r="CL2114" i="1"/>
  <c r="CN2114" i="1"/>
  <c r="CP2114" i="1"/>
  <c r="CR2114" i="1"/>
  <c r="CT2114" i="1"/>
  <c r="CV2114" i="1"/>
  <c r="CX2114" i="1"/>
  <c r="CZ2114" i="1"/>
  <c r="DB2114" i="1"/>
  <c r="DD2114" i="1"/>
  <c r="DF2114" i="1"/>
  <c r="DH2114" i="1"/>
  <c r="DJ2114" i="1"/>
  <c r="DL2114" i="1"/>
  <c r="DN2114" i="1"/>
  <c r="DP2114" i="1"/>
  <c r="DR2114" i="1"/>
  <c r="DT2114" i="1"/>
  <c r="DV2114" i="1"/>
  <c r="DX2114" i="1"/>
  <c r="DZ2114" i="1"/>
  <c r="EB2114" i="1"/>
  <c r="ED2114" i="1"/>
  <c r="EF2114" i="1"/>
  <c r="EH2114" i="1"/>
  <c r="EJ2114" i="1"/>
  <c r="EL2114" i="1"/>
  <c r="EN2114" i="1"/>
  <c r="EP2114" i="1"/>
  <c r="ER2114" i="1"/>
  <c r="ET2114" i="1"/>
  <c r="EV2114" i="1"/>
  <c r="EX2114" i="1"/>
  <c r="EZ2114" i="1"/>
  <c r="FB2114" i="1"/>
  <c r="FD2114" i="1"/>
  <c r="BJ2120" i="1"/>
  <c r="BL2120" i="1"/>
  <c r="BN2120" i="1"/>
  <c r="BH2120" i="1"/>
  <c r="BP2120" i="1"/>
  <c r="BR2120" i="1"/>
  <c r="BT2120" i="1"/>
  <c r="BV2120" i="1"/>
  <c r="BX2120" i="1"/>
  <c r="BZ2120" i="1"/>
  <c r="CB2120" i="1"/>
  <c r="CD2120" i="1"/>
  <c r="CF2120" i="1"/>
  <c r="CH2120" i="1"/>
  <c r="CJ2120" i="1"/>
  <c r="CL2120" i="1"/>
  <c r="CN2120" i="1"/>
  <c r="CP2120" i="1"/>
  <c r="CR2120" i="1"/>
  <c r="CT2120" i="1"/>
  <c r="CV2120" i="1"/>
  <c r="CX2120" i="1"/>
  <c r="CZ2120" i="1"/>
  <c r="DB2120" i="1"/>
  <c r="DD2120" i="1"/>
  <c r="DF2120" i="1"/>
  <c r="DH2120" i="1"/>
  <c r="DJ2120" i="1"/>
  <c r="DL2120" i="1"/>
  <c r="DN2120" i="1"/>
  <c r="DP2120" i="1"/>
  <c r="DR2120" i="1"/>
  <c r="DT2120" i="1"/>
  <c r="DV2120" i="1"/>
  <c r="DX2120" i="1"/>
  <c r="DZ2120" i="1"/>
  <c r="EB2120" i="1"/>
  <c r="ED2120" i="1"/>
  <c r="EF2120" i="1"/>
  <c r="EH2120" i="1"/>
  <c r="EJ2120" i="1"/>
  <c r="EL2120" i="1"/>
  <c r="EN2120" i="1"/>
  <c r="EP2120" i="1"/>
  <c r="ER2120" i="1"/>
  <c r="ET2120" i="1"/>
  <c r="EV2120" i="1"/>
  <c r="EX2120" i="1"/>
  <c r="EZ2120" i="1"/>
  <c r="FB2120" i="1"/>
  <c r="FD2120" i="1"/>
  <c r="BJ2123" i="1"/>
  <c r="BL2123" i="1"/>
  <c r="BN2123" i="1"/>
  <c r="BH2123" i="1"/>
  <c r="BP2123" i="1"/>
  <c r="BR2123" i="1"/>
  <c r="BT2123" i="1"/>
  <c r="BV2123" i="1"/>
  <c r="BX2123" i="1"/>
  <c r="BZ2123" i="1"/>
  <c r="CB2123" i="1"/>
  <c r="CD2123" i="1"/>
  <c r="CF2123" i="1"/>
  <c r="CH2123" i="1"/>
  <c r="CJ2123" i="1"/>
  <c r="CL2123" i="1"/>
  <c r="CN2123" i="1"/>
  <c r="CP2123" i="1"/>
  <c r="CR2123" i="1"/>
  <c r="CT2123" i="1"/>
  <c r="CV2123" i="1"/>
  <c r="CX2123" i="1"/>
  <c r="CZ2123" i="1"/>
  <c r="DB2123" i="1"/>
  <c r="DD2123" i="1"/>
  <c r="DF2123" i="1"/>
  <c r="DH2123" i="1"/>
  <c r="DJ2123" i="1"/>
  <c r="DL2123" i="1"/>
  <c r="DN2123" i="1"/>
  <c r="DP2123" i="1"/>
  <c r="DR2123" i="1"/>
  <c r="DT2123" i="1"/>
  <c r="DV2123" i="1"/>
  <c r="DX2123" i="1"/>
  <c r="DZ2123" i="1"/>
  <c r="EB2123" i="1"/>
  <c r="ED2123" i="1"/>
  <c r="EF2123" i="1"/>
  <c r="EH2123" i="1"/>
  <c r="EJ2123" i="1"/>
  <c r="EL2123" i="1"/>
  <c r="EN2123" i="1"/>
  <c r="EP2123" i="1"/>
  <c r="ER2123" i="1"/>
  <c r="ET2123" i="1"/>
  <c r="EV2123" i="1"/>
  <c r="EX2123" i="1"/>
  <c r="EZ2123" i="1"/>
  <c r="FB2123" i="1"/>
  <c r="FD2123" i="1"/>
  <c r="BJ2124" i="1"/>
  <c r="BL2124" i="1"/>
  <c r="BN2124" i="1"/>
  <c r="BH2124" i="1"/>
  <c r="BP2124" i="1"/>
  <c r="BR2124" i="1"/>
  <c r="BT2124" i="1"/>
  <c r="BV2124" i="1"/>
  <c r="BX2124" i="1"/>
  <c r="BZ2124" i="1"/>
  <c r="CB2124" i="1"/>
  <c r="CD2124" i="1"/>
  <c r="CF2124" i="1"/>
  <c r="CH2124" i="1"/>
  <c r="CJ2124" i="1"/>
  <c r="CL2124" i="1"/>
  <c r="CN2124" i="1"/>
  <c r="CP2124" i="1"/>
  <c r="CR2124" i="1"/>
  <c r="CT2124" i="1"/>
  <c r="CV2124" i="1"/>
  <c r="CX2124" i="1"/>
  <c r="CZ2124" i="1"/>
  <c r="DB2124" i="1"/>
  <c r="DD2124" i="1"/>
  <c r="DF2124" i="1"/>
  <c r="DH2124" i="1"/>
  <c r="DJ2124" i="1"/>
  <c r="DL2124" i="1"/>
  <c r="DN2124" i="1"/>
  <c r="DP2124" i="1"/>
  <c r="DR2124" i="1"/>
  <c r="DT2124" i="1"/>
  <c r="DV2124" i="1"/>
  <c r="DX2124" i="1"/>
  <c r="DZ2124" i="1"/>
  <c r="EB2124" i="1"/>
  <c r="ED2124" i="1"/>
  <c r="EF2124" i="1"/>
  <c r="EH2124" i="1"/>
  <c r="EJ2124" i="1"/>
  <c r="EL2124" i="1"/>
  <c r="EN2124" i="1"/>
  <c r="EP2124" i="1"/>
  <c r="ER2124" i="1"/>
  <c r="ET2124" i="1"/>
  <c r="EV2124" i="1"/>
  <c r="EX2124" i="1"/>
  <c r="EZ2124" i="1"/>
  <c r="FB2124" i="1"/>
  <c r="FD2124" i="1"/>
  <c r="BJ2125" i="1"/>
  <c r="BL2125" i="1"/>
  <c r="BN2125" i="1"/>
  <c r="BH2125" i="1"/>
  <c r="BP2125" i="1"/>
  <c r="BR2125" i="1"/>
  <c r="BT2125" i="1"/>
  <c r="BV2125" i="1"/>
  <c r="BX2125" i="1"/>
  <c r="BZ2125" i="1"/>
  <c r="CB2125" i="1"/>
  <c r="CD2125" i="1"/>
  <c r="CF2125" i="1"/>
  <c r="CH2125" i="1"/>
  <c r="CJ2125" i="1"/>
  <c r="CL2125" i="1"/>
  <c r="CN2125" i="1"/>
  <c r="CP2125" i="1"/>
  <c r="CR2125" i="1"/>
  <c r="CT2125" i="1"/>
  <c r="CV2125" i="1"/>
  <c r="CX2125" i="1"/>
  <c r="CZ2125" i="1"/>
  <c r="DB2125" i="1"/>
  <c r="DD2125" i="1"/>
  <c r="DF2125" i="1"/>
  <c r="DH2125" i="1"/>
  <c r="DJ2125" i="1"/>
  <c r="DL2125" i="1"/>
  <c r="DN2125" i="1"/>
  <c r="DP2125" i="1"/>
  <c r="DR2125" i="1"/>
  <c r="DT2125" i="1"/>
  <c r="DV2125" i="1"/>
  <c r="DX2125" i="1"/>
  <c r="DZ2125" i="1"/>
  <c r="EB2125" i="1"/>
  <c r="ED2125" i="1"/>
  <c r="EF2125" i="1"/>
  <c r="EH2125" i="1"/>
  <c r="EJ2125" i="1"/>
  <c r="EL2125" i="1"/>
  <c r="EN2125" i="1"/>
  <c r="EP2125" i="1"/>
  <c r="ER2125" i="1"/>
  <c r="ET2125" i="1"/>
  <c r="EV2125" i="1"/>
  <c r="EX2125" i="1"/>
  <c r="EZ2125" i="1"/>
  <c r="FB2125" i="1"/>
  <c r="FD2125" i="1"/>
  <c r="BJ2126" i="1"/>
  <c r="BL2126" i="1"/>
  <c r="BN2126" i="1"/>
  <c r="BH2126" i="1"/>
  <c r="BP2126" i="1"/>
  <c r="BR2126" i="1"/>
  <c r="BT2126" i="1"/>
  <c r="BV2126" i="1"/>
  <c r="BX2126" i="1"/>
  <c r="BZ2126" i="1"/>
  <c r="CB2126" i="1"/>
  <c r="CD2126" i="1"/>
  <c r="CF2126" i="1"/>
  <c r="CH2126" i="1"/>
  <c r="CJ2126" i="1"/>
  <c r="CL2126" i="1"/>
  <c r="CN2126" i="1"/>
  <c r="CP2126" i="1"/>
  <c r="CR2126" i="1"/>
  <c r="CT2126" i="1"/>
  <c r="CV2126" i="1"/>
  <c r="CX2126" i="1"/>
  <c r="CZ2126" i="1"/>
  <c r="DB2126" i="1"/>
  <c r="DD2126" i="1"/>
  <c r="DF2126" i="1"/>
  <c r="DH2126" i="1"/>
  <c r="DJ2126" i="1"/>
  <c r="DL2126" i="1"/>
  <c r="DN2126" i="1"/>
  <c r="DP2126" i="1"/>
  <c r="DR2126" i="1"/>
  <c r="DT2126" i="1"/>
  <c r="DV2126" i="1"/>
  <c r="DX2126" i="1"/>
  <c r="DZ2126" i="1"/>
  <c r="EB2126" i="1"/>
  <c r="ED2126" i="1"/>
  <c r="EF2126" i="1"/>
  <c r="EH2126" i="1"/>
  <c r="EJ2126" i="1"/>
  <c r="EL2126" i="1"/>
  <c r="EN2126" i="1"/>
  <c r="EP2126" i="1"/>
  <c r="ER2126" i="1"/>
  <c r="ET2126" i="1"/>
  <c r="EV2126" i="1"/>
  <c r="EX2126" i="1"/>
  <c r="EZ2126" i="1"/>
  <c r="FB2126" i="1"/>
  <c r="FD2126" i="1"/>
  <c r="BJ2127" i="1"/>
  <c r="BL2127" i="1"/>
  <c r="BN2127" i="1"/>
  <c r="BH2127" i="1"/>
  <c r="BP2127" i="1"/>
  <c r="BR2127" i="1"/>
  <c r="BT2127" i="1"/>
  <c r="BV2127" i="1"/>
  <c r="BX2127" i="1"/>
  <c r="BZ2127" i="1"/>
  <c r="CB2127" i="1"/>
  <c r="CD2127" i="1"/>
  <c r="CF2127" i="1"/>
  <c r="CH2127" i="1"/>
  <c r="CJ2127" i="1"/>
  <c r="CL2127" i="1"/>
  <c r="CN2127" i="1"/>
  <c r="CP2127" i="1"/>
  <c r="CR2127" i="1"/>
  <c r="CT2127" i="1"/>
  <c r="CV2127" i="1"/>
  <c r="CX2127" i="1"/>
  <c r="CZ2127" i="1"/>
  <c r="DB2127" i="1"/>
  <c r="DD2127" i="1"/>
  <c r="DF2127" i="1"/>
  <c r="DH2127" i="1"/>
  <c r="DJ2127" i="1"/>
  <c r="DL2127" i="1"/>
  <c r="DN2127" i="1"/>
  <c r="DP2127" i="1"/>
  <c r="DR2127" i="1"/>
  <c r="DT2127" i="1"/>
  <c r="DV2127" i="1"/>
  <c r="DX2127" i="1"/>
  <c r="DZ2127" i="1"/>
  <c r="EB2127" i="1"/>
  <c r="ED2127" i="1"/>
  <c r="EF2127" i="1"/>
  <c r="EH2127" i="1"/>
  <c r="EJ2127" i="1"/>
  <c r="EL2127" i="1"/>
  <c r="EN2127" i="1"/>
  <c r="EP2127" i="1"/>
  <c r="ER2127" i="1"/>
  <c r="ET2127" i="1"/>
  <c r="EV2127" i="1"/>
  <c r="EX2127" i="1"/>
  <c r="EZ2127" i="1"/>
  <c r="FB2127" i="1"/>
  <c r="FD2127" i="1"/>
  <c r="BJ2128" i="1"/>
  <c r="BL2128" i="1"/>
  <c r="BN2128" i="1"/>
  <c r="BH2128" i="1"/>
  <c r="BP2128" i="1"/>
  <c r="BR2128" i="1"/>
  <c r="BT2128" i="1"/>
  <c r="BV2128" i="1"/>
  <c r="BX2128" i="1"/>
  <c r="BZ2128" i="1"/>
  <c r="CB2128" i="1"/>
  <c r="CD2128" i="1"/>
  <c r="CF2128" i="1"/>
  <c r="CH2128" i="1"/>
  <c r="CJ2128" i="1"/>
  <c r="CL2128" i="1"/>
  <c r="CN2128" i="1"/>
  <c r="CP2128" i="1"/>
  <c r="CR2128" i="1"/>
  <c r="CT2128" i="1"/>
  <c r="CV2128" i="1"/>
  <c r="CX2128" i="1"/>
  <c r="CZ2128" i="1"/>
  <c r="DB2128" i="1"/>
  <c r="DD2128" i="1"/>
  <c r="DF2128" i="1"/>
  <c r="DH2128" i="1"/>
  <c r="DJ2128" i="1"/>
  <c r="DL2128" i="1"/>
  <c r="DN2128" i="1"/>
  <c r="DP2128" i="1"/>
  <c r="DR2128" i="1"/>
  <c r="DT2128" i="1"/>
  <c r="DV2128" i="1"/>
  <c r="DX2128" i="1"/>
  <c r="DZ2128" i="1"/>
  <c r="EB2128" i="1"/>
  <c r="ED2128" i="1"/>
  <c r="EF2128" i="1"/>
  <c r="EH2128" i="1"/>
  <c r="EJ2128" i="1"/>
  <c r="EL2128" i="1"/>
  <c r="EN2128" i="1"/>
  <c r="EP2128" i="1"/>
  <c r="ER2128" i="1"/>
  <c r="ET2128" i="1"/>
  <c r="EV2128" i="1"/>
  <c r="EX2128" i="1"/>
  <c r="EZ2128" i="1"/>
  <c r="FB2128" i="1"/>
  <c r="FD2128" i="1"/>
  <c r="BJ2129" i="1"/>
  <c r="BL2129" i="1"/>
  <c r="BN2129" i="1"/>
  <c r="BH2129" i="1"/>
  <c r="BP2129" i="1"/>
  <c r="BR2129" i="1"/>
  <c r="BT2129" i="1"/>
  <c r="BV2129" i="1"/>
  <c r="BX2129" i="1"/>
  <c r="BZ2129" i="1"/>
  <c r="CB2129" i="1"/>
  <c r="CD2129" i="1"/>
  <c r="CF2129" i="1"/>
  <c r="CH2129" i="1"/>
  <c r="CJ2129" i="1"/>
  <c r="CL2129" i="1"/>
  <c r="CN2129" i="1"/>
  <c r="CP2129" i="1"/>
  <c r="CR2129" i="1"/>
  <c r="CT2129" i="1"/>
  <c r="CV2129" i="1"/>
  <c r="CX2129" i="1"/>
  <c r="CZ2129" i="1"/>
  <c r="DB2129" i="1"/>
  <c r="DD2129" i="1"/>
  <c r="DF2129" i="1"/>
  <c r="DH2129" i="1"/>
  <c r="DJ2129" i="1"/>
  <c r="DL2129" i="1"/>
  <c r="DN2129" i="1"/>
  <c r="DP2129" i="1"/>
  <c r="DR2129" i="1"/>
  <c r="DT2129" i="1"/>
  <c r="DV2129" i="1"/>
  <c r="DX2129" i="1"/>
  <c r="DZ2129" i="1"/>
  <c r="EB2129" i="1"/>
  <c r="ED2129" i="1"/>
  <c r="EF2129" i="1"/>
  <c r="EH2129" i="1"/>
  <c r="EJ2129" i="1"/>
  <c r="EL2129" i="1"/>
  <c r="EN2129" i="1"/>
  <c r="EP2129" i="1"/>
  <c r="ER2129" i="1"/>
  <c r="ET2129" i="1"/>
  <c r="EV2129" i="1"/>
  <c r="EX2129" i="1"/>
  <c r="EZ2129" i="1"/>
  <c r="FB2129" i="1"/>
  <c r="FD2129" i="1"/>
  <c r="BJ2130" i="1"/>
  <c r="BL2130" i="1"/>
  <c r="BN2130" i="1"/>
  <c r="BH2130" i="1"/>
  <c r="BP2130" i="1"/>
  <c r="BR2130" i="1"/>
  <c r="BT2130" i="1"/>
  <c r="BV2130" i="1"/>
  <c r="BX2130" i="1"/>
  <c r="BZ2130" i="1"/>
  <c r="CB2130" i="1"/>
  <c r="CD2130" i="1"/>
  <c r="CF2130" i="1"/>
  <c r="CH2130" i="1"/>
  <c r="CJ2130" i="1"/>
  <c r="CL2130" i="1"/>
  <c r="CN2130" i="1"/>
  <c r="CP2130" i="1"/>
  <c r="CR2130" i="1"/>
  <c r="CT2130" i="1"/>
  <c r="CV2130" i="1"/>
  <c r="CX2130" i="1"/>
  <c r="CZ2130" i="1"/>
  <c r="DB2130" i="1"/>
  <c r="DD2130" i="1"/>
  <c r="DF2130" i="1"/>
  <c r="DH2130" i="1"/>
  <c r="DJ2130" i="1"/>
  <c r="DL2130" i="1"/>
  <c r="DN2130" i="1"/>
  <c r="DP2130" i="1"/>
  <c r="DR2130" i="1"/>
  <c r="DT2130" i="1"/>
  <c r="DV2130" i="1"/>
  <c r="DX2130" i="1"/>
  <c r="DZ2130" i="1"/>
  <c r="EB2130" i="1"/>
  <c r="ED2130" i="1"/>
  <c r="EF2130" i="1"/>
  <c r="EH2130" i="1"/>
  <c r="EJ2130" i="1"/>
  <c r="EL2130" i="1"/>
  <c r="EN2130" i="1"/>
  <c r="EP2130" i="1"/>
  <c r="ER2130" i="1"/>
  <c r="ET2130" i="1"/>
  <c r="EV2130" i="1"/>
  <c r="EX2130" i="1"/>
  <c r="EZ2130" i="1"/>
  <c r="FB2130" i="1"/>
  <c r="FD2130" i="1"/>
  <c r="BJ2131" i="1"/>
  <c r="BL2131" i="1"/>
  <c r="BN2131" i="1"/>
  <c r="BH2131" i="1"/>
  <c r="BP2131" i="1"/>
  <c r="BR2131" i="1"/>
  <c r="BT2131" i="1"/>
  <c r="BV2131" i="1"/>
  <c r="BX2131" i="1"/>
  <c r="BZ2131" i="1"/>
  <c r="CB2131" i="1"/>
  <c r="CD2131" i="1"/>
  <c r="CF2131" i="1"/>
  <c r="CH2131" i="1"/>
  <c r="CJ2131" i="1"/>
  <c r="CL2131" i="1"/>
  <c r="CN2131" i="1"/>
  <c r="CP2131" i="1"/>
  <c r="CR2131" i="1"/>
  <c r="CT2131" i="1"/>
  <c r="CV2131" i="1"/>
  <c r="CX2131" i="1"/>
  <c r="CZ2131" i="1"/>
  <c r="DB2131" i="1"/>
  <c r="DD2131" i="1"/>
  <c r="DF2131" i="1"/>
  <c r="DH2131" i="1"/>
  <c r="DJ2131" i="1"/>
  <c r="DL2131" i="1"/>
  <c r="DN2131" i="1"/>
  <c r="DP2131" i="1"/>
  <c r="DR2131" i="1"/>
  <c r="DT2131" i="1"/>
  <c r="DV2131" i="1"/>
  <c r="DX2131" i="1"/>
  <c r="DZ2131" i="1"/>
  <c r="EB2131" i="1"/>
  <c r="ED2131" i="1"/>
  <c r="EF2131" i="1"/>
  <c r="EH2131" i="1"/>
  <c r="EJ2131" i="1"/>
  <c r="EL2131" i="1"/>
  <c r="EN2131" i="1"/>
  <c r="EP2131" i="1"/>
  <c r="ER2131" i="1"/>
  <c r="ET2131" i="1"/>
  <c r="EV2131" i="1"/>
  <c r="EX2131" i="1"/>
  <c r="EZ2131" i="1"/>
  <c r="FB2131" i="1"/>
  <c r="FD2131" i="1"/>
  <c r="BJ2132" i="1"/>
  <c r="BL2132" i="1"/>
  <c r="BN2132" i="1"/>
  <c r="BH2132" i="1"/>
  <c r="BP2132" i="1"/>
  <c r="BR2132" i="1"/>
  <c r="BT2132" i="1"/>
  <c r="BV2132" i="1"/>
  <c r="BX2132" i="1"/>
  <c r="BZ2132" i="1"/>
  <c r="CB2132" i="1"/>
  <c r="CD2132" i="1"/>
  <c r="CF2132" i="1"/>
  <c r="CH2132" i="1"/>
  <c r="CJ2132" i="1"/>
  <c r="CL2132" i="1"/>
  <c r="CN2132" i="1"/>
  <c r="CP2132" i="1"/>
  <c r="CR2132" i="1"/>
  <c r="CT2132" i="1"/>
  <c r="CV2132" i="1"/>
  <c r="CX2132" i="1"/>
  <c r="CZ2132" i="1"/>
  <c r="DB2132" i="1"/>
  <c r="DD2132" i="1"/>
  <c r="DF2132" i="1"/>
  <c r="DH2132" i="1"/>
  <c r="DJ2132" i="1"/>
  <c r="DL2132" i="1"/>
  <c r="DN2132" i="1"/>
  <c r="DP2132" i="1"/>
  <c r="DR2132" i="1"/>
  <c r="DT2132" i="1"/>
  <c r="DV2132" i="1"/>
  <c r="DX2132" i="1"/>
  <c r="DZ2132" i="1"/>
  <c r="EB2132" i="1"/>
  <c r="ED2132" i="1"/>
  <c r="EF2132" i="1"/>
  <c r="EH2132" i="1"/>
  <c r="EJ2132" i="1"/>
  <c r="EL2132" i="1"/>
  <c r="EN2132" i="1"/>
  <c r="EP2132" i="1"/>
  <c r="ER2132" i="1"/>
  <c r="ET2132" i="1"/>
  <c r="EV2132" i="1"/>
  <c r="EX2132" i="1"/>
  <c r="EZ2132" i="1"/>
  <c r="FB2132" i="1"/>
  <c r="FD2132" i="1"/>
  <c r="BJ2133" i="1"/>
  <c r="BL2133" i="1"/>
  <c r="BN2133" i="1"/>
  <c r="BH2133" i="1"/>
  <c r="BP2133" i="1"/>
  <c r="BR2133" i="1"/>
  <c r="BT2133" i="1"/>
  <c r="BV2133" i="1"/>
  <c r="BX2133" i="1"/>
  <c r="BZ2133" i="1"/>
  <c r="CB2133" i="1"/>
  <c r="CD2133" i="1"/>
  <c r="CF2133" i="1"/>
  <c r="CH2133" i="1"/>
  <c r="CJ2133" i="1"/>
  <c r="CL2133" i="1"/>
  <c r="CN2133" i="1"/>
  <c r="CP2133" i="1"/>
  <c r="CR2133" i="1"/>
  <c r="CT2133" i="1"/>
  <c r="CV2133" i="1"/>
  <c r="CX2133" i="1"/>
  <c r="CZ2133" i="1"/>
  <c r="DB2133" i="1"/>
  <c r="DD2133" i="1"/>
  <c r="DF2133" i="1"/>
  <c r="DH2133" i="1"/>
  <c r="DJ2133" i="1"/>
  <c r="DL2133" i="1"/>
  <c r="DN2133" i="1"/>
  <c r="DP2133" i="1"/>
  <c r="DR2133" i="1"/>
  <c r="DT2133" i="1"/>
  <c r="DV2133" i="1"/>
  <c r="DX2133" i="1"/>
  <c r="DZ2133" i="1"/>
  <c r="EB2133" i="1"/>
  <c r="ED2133" i="1"/>
  <c r="EF2133" i="1"/>
  <c r="EH2133" i="1"/>
  <c r="EJ2133" i="1"/>
  <c r="EL2133" i="1"/>
  <c r="EN2133" i="1"/>
  <c r="EP2133" i="1"/>
  <c r="ER2133" i="1"/>
  <c r="ET2133" i="1"/>
  <c r="EV2133" i="1"/>
  <c r="EX2133" i="1"/>
  <c r="EZ2133" i="1"/>
  <c r="FB2133" i="1"/>
  <c r="FD2133" i="1"/>
  <c r="BJ2134" i="1"/>
  <c r="BL2134" i="1"/>
  <c r="BN2134" i="1"/>
  <c r="BH2134" i="1"/>
  <c r="BP2134" i="1"/>
  <c r="BR2134" i="1"/>
  <c r="BT2134" i="1"/>
  <c r="BV2134" i="1"/>
  <c r="BX2134" i="1"/>
  <c r="BZ2134" i="1"/>
  <c r="CB2134" i="1"/>
  <c r="CD2134" i="1"/>
  <c r="CF2134" i="1"/>
  <c r="CH2134" i="1"/>
  <c r="CJ2134" i="1"/>
  <c r="CL2134" i="1"/>
  <c r="CN2134" i="1"/>
  <c r="CP2134" i="1"/>
  <c r="CR2134" i="1"/>
  <c r="CT2134" i="1"/>
  <c r="CV2134" i="1"/>
  <c r="CX2134" i="1"/>
  <c r="CZ2134" i="1"/>
  <c r="DB2134" i="1"/>
  <c r="DD2134" i="1"/>
  <c r="DF2134" i="1"/>
  <c r="DH2134" i="1"/>
  <c r="DJ2134" i="1"/>
  <c r="DL2134" i="1"/>
  <c r="DN2134" i="1"/>
  <c r="DP2134" i="1"/>
  <c r="DR2134" i="1"/>
  <c r="DT2134" i="1"/>
  <c r="DV2134" i="1"/>
  <c r="DX2134" i="1"/>
  <c r="DZ2134" i="1"/>
  <c r="EB2134" i="1"/>
  <c r="ED2134" i="1"/>
  <c r="EF2134" i="1"/>
  <c r="EH2134" i="1"/>
  <c r="EJ2134" i="1"/>
  <c r="EL2134" i="1"/>
  <c r="EN2134" i="1"/>
  <c r="EP2134" i="1"/>
  <c r="ER2134" i="1"/>
  <c r="ET2134" i="1"/>
  <c r="EV2134" i="1"/>
  <c r="EX2134" i="1"/>
  <c r="EZ2134" i="1"/>
  <c r="FB2134" i="1"/>
  <c r="FD2134" i="1"/>
  <c r="BJ2135" i="1"/>
  <c r="BL2135" i="1"/>
  <c r="BN2135" i="1"/>
  <c r="BH2135" i="1"/>
  <c r="BP2135" i="1"/>
  <c r="BR2135" i="1"/>
  <c r="BT2135" i="1"/>
  <c r="BV2135" i="1"/>
  <c r="BX2135" i="1"/>
  <c r="BZ2135" i="1"/>
  <c r="CB2135" i="1"/>
  <c r="CD2135" i="1"/>
  <c r="CF2135" i="1"/>
  <c r="CH2135" i="1"/>
  <c r="CJ2135" i="1"/>
  <c r="CL2135" i="1"/>
  <c r="CN2135" i="1"/>
  <c r="CP2135" i="1"/>
  <c r="CR2135" i="1"/>
  <c r="CT2135" i="1"/>
  <c r="CV2135" i="1"/>
  <c r="CX2135" i="1"/>
  <c r="CZ2135" i="1"/>
  <c r="DB2135" i="1"/>
  <c r="DD2135" i="1"/>
  <c r="DF2135" i="1"/>
  <c r="DH2135" i="1"/>
  <c r="DJ2135" i="1"/>
  <c r="DL2135" i="1"/>
  <c r="DN2135" i="1"/>
  <c r="DP2135" i="1"/>
  <c r="DR2135" i="1"/>
  <c r="DT2135" i="1"/>
  <c r="DV2135" i="1"/>
  <c r="DX2135" i="1"/>
  <c r="DZ2135" i="1"/>
  <c r="EB2135" i="1"/>
  <c r="ED2135" i="1"/>
  <c r="EF2135" i="1"/>
  <c r="EH2135" i="1"/>
  <c r="EJ2135" i="1"/>
  <c r="EL2135" i="1"/>
  <c r="EN2135" i="1"/>
  <c r="EP2135" i="1"/>
  <c r="ER2135" i="1"/>
  <c r="ET2135" i="1"/>
  <c r="EV2135" i="1"/>
  <c r="EX2135" i="1"/>
  <c r="EZ2135" i="1"/>
  <c r="FB2135" i="1"/>
  <c r="FD2135" i="1"/>
  <c r="BJ2136" i="1"/>
  <c r="BL2136" i="1"/>
  <c r="BN2136" i="1"/>
  <c r="BH2136" i="1"/>
  <c r="BP2136" i="1"/>
  <c r="BR2136" i="1"/>
  <c r="BT2136" i="1"/>
  <c r="BV2136" i="1"/>
  <c r="BX2136" i="1"/>
  <c r="BZ2136" i="1"/>
  <c r="CB2136" i="1"/>
  <c r="CD2136" i="1"/>
  <c r="CF2136" i="1"/>
  <c r="CH2136" i="1"/>
  <c r="CJ2136" i="1"/>
  <c r="CL2136" i="1"/>
  <c r="CN2136" i="1"/>
  <c r="CP2136" i="1"/>
  <c r="CR2136" i="1"/>
  <c r="CT2136" i="1"/>
  <c r="CV2136" i="1"/>
  <c r="CX2136" i="1"/>
  <c r="CZ2136" i="1"/>
  <c r="DB2136" i="1"/>
  <c r="DD2136" i="1"/>
  <c r="DF2136" i="1"/>
  <c r="DH2136" i="1"/>
  <c r="DJ2136" i="1"/>
  <c r="DL2136" i="1"/>
  <c r="DN2136" i="1"/>
  <c r="DP2136" i="1"/>
  <c r="DR2136" i="1"/>
  <c r="DT2136" i="1"/>
  <c r="DV2136" i="1"/>
  <c r="DX2136" i="1"/>
  <c r="DZ2136" i="1"/>
  <c r="EB2136" i="1"/>
  <c r="ED2136" i="1"/>
  <c r="EF2136" i="1"/>
  <c r="EH2136" i="1"/>
  <c r="EJ2136" i="1"/>
  <c r="EL2136" i="1"/>
  <c r="EN2136" i="1"/>
  <c r="EP2136" i="1"/>
  <c r="ER2136" i="1"/>
  <c r="ET2136" i="1"/>
  <c r="EV2136" i="1"/>
  <c r="EX2136" i="1"/>
  <c r="EZ2136" i="1"/>
  <c r="FB2136" i="1"/>
  <c r="FD2136" i="1"/>
  <c r="BJ2137" i="1"/>
  <c r="BL2137" i="1"/>
  <c r="BN2137" i="1"/>
  <c r="BH2137" i="1"/>
  <c r="BP2137" i="1"/>
  <c r="BR2137" i="1"/>
  <c r="BT2137" i="1"/>
  <c r="BV2137" i="1"/>
  <c r="BX2137" i="1"/>
  <c r="BZ2137" i="1"/>
  <c r="CB2137" i="1"/>
  <c r="CD2137" i="1"/>
  <c r="CF2137" i="1"/>
  <c r="CH2137" i="1"/>
  <c r="CJ2137" i="1"/>
  <c r="CL2137" i="1"/>
  <c r="CN2137" i="1"/>
  <c r="CP2137" i="1"/>
  <c r="CR2137" i="1"/>
  <c r="CT2137" i="1"/>
  <c r="CV2137" i="1"/>
  <c r="CX2137" i="1"/>
  <c r="CZ2137" i="1"/>
  <c r="DB2137" i="1"/>
  <c r="DD2137" i="1"/>
  <c r="DF2137" i="1"/>
  <c r="DH2137" i="1"/>
  <c r="DJ2137" i="1"/>
  <c r="DL2137" i="1"/>
  <c r="DN2137" i="1"/>
  <c r="DP2137" i="1"/>
  <c r="DR2137" i="1"/>
  <c r="DT2137" i="1"/>
  <c r="DV2137" i="1"/>
  <c r="DX2137" i="1"/>
  <c r="DZ2137" i="1"/>
  <c r="EB2137" i="1"/>
  <c r="ED2137" i="1"/>
  <c r="EF2137" i="1"/>
  <c r="EH2137" i="1"/>
  <c r="EJ2137" i="1"/>
  <c r="EL2137" i="1"/>
  <c r="EN2137" i="1"/>
  <c r="EP2137" i="1"/>
  <c r="ER2137" i="1"/>
  <c r="ET2137" i="1"/>
  <c r="EV2137" i="1"/>
  <c r="EX2137" i="1"/>
  <c r="EZ2137" i="1"/>
  <c r="FB2137" i="1"/>
  <c r="FD2137" i="1"/>
  <c r="BJ2138" i="1"/>
  <c r="BL2138" i="1"/>
  <c r="BN2138" i="1"/>
  <c r="BH2138" i="1"/>
  <c r="BP2138" i="1"/>
  <c r="BR2138" i="1"/>
  <c r="BT2138" i="1"/>
  <c r="BV2138" i="1"/>
  <c r="BX2138" i="1"/>
  <c r="BZ2138" i="1"/>
  <c r="CB2138" i="1"/>
  <c r="CD2138" i="1"/>
  <c r="CF2138" i="1"/>
  <c r="CH2138" i="1"/>
  <c r="CJ2138" i="1"/>
  <c r="CL2138" i="1"/>
  <c r="CN2138" i="1"/>
  <c r="CP2138" i="1"/>
  <c r="CR2138" i="1"/>
  <c r="CT2138" i="1"/>
  <c r="CV2138" i="1"/>
  <c r="CX2138" i="1"/>
  <c r="CZ2138" i="1"/>
  <c r="DB2138" i="1"/>
  <c r="DD2138" i="1"/>
  <c r="DF2138" i="1"/>
  <c r="DH2138" i="1"/>
  <c r="DJ2138" i="1"/>
  <c r="DL2138" i="1"/>
  <c r="DN2138" i="1"/>
  <c r="DP2138" i="1"/>
  <c r="DR2138" i="1"/>
  <c r="DT2138" i="1"/>
  <c r="DV2138" i="1"/>
  <c r="DX2138" i="1"/>
  <c r="DZ2138" i="1"/>
  <c r="EB2138" i="1"/>
  <c r="ED2138" i="1"/>
  <c r="EF2138" i="1"/>
  <c r="EH2138" i="1"/>
  <c r="EJ2138" i="1"/>
  <c r="EL2138" i="1"/>
  <c r="EN2138" i="1"/>
  <c r="EP2138" i="1"/>
  <c r="ER2138" i="1"/>
  <c r="ET2138" i="1"/>
  <c r="EV2138" i="1"/>
  <c r="EX2138" i="1"/>
  <c r="EZ2138" i="1"/>
  <c r="FB2138" i="1"/>
  <c r="FD2138" i="1"/>
  <c r="BJ2141" i="1"/>
  <c r="BL2141" i="1"/>
  <c r="BN2141" i="1"/>
  <c r="BH2141" i="1"/>
  <c r="BP2141" i="1"/>
  <c r="BR2141" i="1"/>
  <c r="BT2141" i="1"/>
  <c r="BV2141" i="1"/>
  <c r="BX2141" i="1"/>
  <c r="BZ2141" i="1"/>
  <c r="CB2141" i="1"/>
  <c r="CD2141" i="1"/>
  <c r="CF2141" i="1"/>
  <c r="CH2141" i="1"/>
  <c r="CJ2141" i="1"/>
  <c r="CL2141" i="1"/>
  <c r="CN2141" i="1"/>
  <c r="CP2141" i="1"/>
  <c r="CR2141" i="1"/>
  <c r="CT2141" i="1"/>
  <c r="CV2141" i="1"/>
  <c r="CX2141" i="1"/>
  <c r="CZ2141" i="1"/>
  <c r="DB2141" i="1"/>
  <c r="DD2141" i="1"/>
  <c r="DF2141" i="1"/>
  <c r="DH2141" i="1"/>
  <c r="DJ2141" i="1"/>
  <c r="DL2141" i="1"/>
  <c r="DN2141" i="1"/>
  <c r="DP2141" i="1"/>
  <c r="DR2141" i="1"/>
  <c r="DT2141" i="1"/>
  <c r="DV2141" i="1"/>
  <c r="DX2141" i="1"/>
  <c r="DZ2141" i="1"/>
  <c r="EB2141" i="1"/>
  <c r="ED2141" i="1"/>
  <c r="EF2141" i="1"/>
  <c r="EH2141" i="1"/>
  <c r="EJ2141" i="1"/>
  <c r="EL2141" i="1"/>
  <c r="EN2141" i="1"/>
  <c r="EP2141" i="1"/>
  <c r="ER2141" i="1"/>
  <c r="ET2141" i="1"/>
  <c r="EV2141" i="1"/>
  <c r="EX2141" i="1"/>
  <c r="EZ2141" i="1"/>
  <c r="FB2141" i="1"/>
  <c r="FD2141" i="1"/>
  <c r="BJ2142" i="1"/>
  <c r="BL2142" i="1"/>
  <c r="BN2142" i="1"/>
  <c r="BH2142" i="1"/>
  <c r="BP2142" i="1"/>
  <c r="BR2142" i="1"/>
  <c r="BT2142" i="1"/>
  <c r="BV2142" i="1"/>
  <c r="BX2142" i="1"/>
  <c r="BZ2142" i="1"/>
  <c r="CB2142" i="1"/>
  <c r="CD2142" i="1"/>
  <c r="CF2142" i="1"/>
  <c r="CH2142" i="1"/>
  <c r="CJ2142" i="1"/>
  <c r="CL2142" i="1"/>
  <c r="CN2142" i="1"/>
  <c r="CP2142" i="1"/>
  <c r="CR2142" i="1"/>
  <c r="CT2142" i="1"/>
  <c r="CV2142" i="1"/>
  <c r="CX2142" i="1"/>
  <c r="CZ2142" i="1"/>
  <c r="DB2142" i="1"/>
  <c r="DD2142" i="1"/>
  <c r="DF2142" i="1"/>
  <c r="DH2142" i="1"/>
  <c r="DJ2142" i="1"/>
  <c r="DL2142" i="1"/>
  <c r="DN2142" i="1"/>
  <c r="DP2142" i="1"/>
  <c r="DR2142" i="1"/>
  <c r="DT2142" i="1"/>
  <c r="DV2142" i="1"/>
  <c r="DX2142" i="1"/>
  <c r="DZ2142" i="1"/>
  <c r="EB2142" i="1"/>
  <c r="ED2142" i="1"/>
  <c r="EF2142" i="1"/>
  <c r="EH2142" i="1"/>
  <c r="EJ2142" i="1"/>
  <c r="EL2142" i="1"/>
  <c r="EN2142" i="1"/>
  <c r="EP2142" i="1"/>
  <c r="ER2142" i="1"/>
  <c r="ET2142" i="1"/>
  <c r="EV2142" i="1"/>
  <c r="EX2142" i="1"/>
  <c r="EZ2142" i="1"/>
  <c r="FB2142" i="1"/>
  <c r="FD2142" i="1"/>
  <c r="BJ2148" i="1"/>
  <c r="BL2148" i="1"/>
  <c r="BN2148" i="1"/>
  <c r="BH2148" i="1"/>
  <c r="BP2148" i="1"/>
  <c r="BR2148" i="1"/>
  <c r="BT2148" i="1"/>
  <c r="BV2148" i="1"/>
  <c r="BX2148" i="1"/>
  <c r="BZ2148" i="1"/>
  <c r="CB2148" i="1"/>
  <c r="CD2148" i="1"/>
  <c r="CF2148" i="1"/>
  <c r="CH2148" i="1"/>
  <c r="CJ2148" i="1"/>
  <c r="CL2148" i="1"/>
  <c r="CN2148" i="1"/>
  <c r="CP2148" i="1"/>
  <c r="CR2148" i="1"/>
  <c r="CT2148" i="1"/>
  <c r="CV2148" i="1"/>
  <c r="CX2148" i="1"/>
  <c r="CZ2148" i="1"/>
  <c r="DB2148" i="1"/>
  <c r="DD2148" i="1"/>
  <c r="DF2148" i="1"/>
  <c r="DH2148" i="1"/>
  <c r="DJ2148" i="1"/>
  <c r="DL2148" i="1"/>
  <c r="DN2148" i="1"/>
  <c r="DP2148" i="1"/>
  <c r="DR2148" i="1"/>
  <c r="DT2148" i="1"/>
  <c r="DV2148" i="1"/>
  <c r="DX2148" i="1"/>
  <c r="DZ2148" i="1"/>
  <c r="EB2148" i="1"/>
  <c r="ED2148" i="1"/>
  <c r="EF2148" i="1"/>
  <c r="EH2148" i="1"/>
  <c r="EJ2148" i="1"/>
  <c r="EL2148" i="1"/>
  <c r="EN2148" i="1"/>
  <c r="EP2148" i="1"/>
  <c r="ER2148" i="1"/>
  <c r="ET2148" i="1"/>
  <c r="EV2148" i="1"/>
  <c r="EX2148" i="1"/>
  <c r="EZ2148" i="1"/>
  <c r="FB2148" i="1"/>
  <c r="FD2148" i="1"/>
  <c r="BJ2149" i="1"/>
  <c r="BL2149" i="1"/>
  <c r="BN2149" i="1"/>
  <c r="BH2149" i="1"/>
  <c r="BP2149" i="1"/>
  <c r="BR2149" i="1"/>
  <c r="BT2149" i="1"/>
  <c r="BV2149" i="1"/>
  <c r="BX2149" i="1"/>
  <c r="BZ2149" i="1"/>
  <c r="CB2149" i="1"/>
  <c r="CD2149" i="1"/>
  <c r="CF2149" i="1"/>
  <c r="CH2149" i="1"/>
  <c r="CJ2149" i="1"/>
  <c r="CL2149" i="1"/>
  <c r="CN2149" i="1"/>
  <c r="CP2149" i="1"/>
  <c r="CR2149" i="1"/>
  <c r="CT2149" i="1"/>
  <c r="CV2149" i="1"/>
  <c r="CX2149" i="1"/>
  <c r="CZ2149" i="1"/>
  <c r="DB2149" i="1"/>
  <c r="DD2149" i="1"/>
  <c r="DF2149" i="1"/>
  <c r="DH2149" i="1"/>
  <c r="DJ2149" i="1"/>
  <c r="DL2149" i="1"/>
  <c r="DN2149" i="1"/>
  <c r="DP2149" i="1"/>
  <c r="DR2149" i="1"/>
  <c r="DT2149" i="1"/>
  <c r="DV2149" i="1"/>
  <c r="DX2149" i="1"/>
  <c r="DZ2149" i="1"/>
  <c r="EB2149" i="1"/>
  <c r="ED2149" i="1"/>
  <c r="EF2149" i="1"/>
  <c r="EH2149" i="1"/>
  <c r="EJ2149" i="1"/>
  <c r="EL2149" i="1"/>
  <c r="EN2149" i="1"/>
  <c r="EP2149" i="1"/>
  <c r="ER2149" i="1"/>
  <c r="ET2149" i="1"/>
  <c r="EV2149" i="1"/>
  <c r="EX2149" i="1"/>
  <c r="EZ2149" i="1"/>
  <c r="FB2149" i="1"/>
  <c r="FD2149" i="1"/>
  <c r="BJ2150" i="1"/>
  <c r="BL2150" i="1"/>
  <c r="BN2150" i="1"/>
  <c r="BH2150" i="1"/>
  <c r="BP2150" i="1"/>
  <c r="BR2150" i="1"/>
  <c r="BT2150" i="1"/>
  <c r="BV2150" i="1"/>
  <c r="BX2150" i="1"/>
  <c r="BZ2150" i="1"/>
  <c r="CB2150" i="1"/>
  <c r="CD2150" i="1"/>
  <c r="CF2150" i="1"/>
  <c r="CH2150" i="1"/>
  <c r="CJ2150" i="1"/>
  <c r="CL2150" i="1"/>
  <c r="CN2150" i="1"/>
  <c r="CP2150" i="1"/>
  <c r="CR2150" i="1"/>
  <c r="CT2150" i="1"/>
  <c r="CV2150" i="1"/>
  <c r="CX2150" i="1"/>
  <c r="CZ2150" i="1"/>
  <c r="DB2150" i="1"/>
  <c r="DD2150" i="1"/>
  <c r="DF2150" i="1"/>
  <c r="DH2150" i="1"/>
  <c r="DJ2150" i="1"/>
  <c r="DL2150" i="1"/>
  <c r="DN2150" i="1"/>
  <c r="DP2150" i="1"/>
  <c r="DR2150" i="1"/>
  <c r="DT2150" i="1"/>
  <c r="DV2150" i="1"/>
  <c r="DX2150" i="1"/>
  <c r="DZ2150" i="1"/>
  <c r="EB2150" i="1"/>
  <c r="ED2150" i="1"/>
  <c r="EF2150" i="1"/>
  <c r="EH2150" i="1"/>
  <c r="EJ2150" i="1"/>
  <c r="EL2150" i="1"/>
  <c r="EN2150" i="1"/>
  <c r="EP2150" i="1"/>
  <c r="ER2150" i="1"/>
  <c r="ET2150" i="1"/>
  <c r="EV2150" i="1"/>
  <c r="EX2150" i="1"/>
  <c r="EZ2150" i="1"/>
  <c r="FB2150" i="1"/>
  <c r="FD2150" i="1"/>
  <c r="BJ2151" i="1"/>
  <c r="BL2151" i="1"/>
  <c r="BN2151" i="1"/>
  <c r="BH2151" i="1"/>
  <c r="BP2151" i="1"/>
  <c r="BR2151" i="1"/>
  <c r="BT2151" i="1"/>
  <c r="BV2151" i="1"/>
  <c r="BX2151" i="1"/>
  <c r="BZ2151" i="1"/>
  <c r="CB2151" i="1"/>
  <c r="CD2151" i="1"/>
  <c r="CF2151" i="1"/>
  <c r="CH2151" i="1"/>
  <c r="CJ2151" i="1"/>
  <c r="CL2151" i="1"/>
  <c r="CN2151" i="1"/>
  <c r="CP2151" i="1"/>
  <c r="CR2151" i="1"/>
  <c r="CT2151" i="1"/>
  <c r="CV2151" i="1"/>
  <c r="CX2151" i="1"/>
  <c r="CZ2151" i="1"/>
  <c r="DB2151" i="1"/>
  <c r="DD2151" i="1"/>
  <c r="DF2151" i="1"/>
  <c r="DH2151" i="1"/>
  <c r="DJ2151" i="1"/>
  <c r="DL2151" i="1"/>
  <c r="DN2151" i="1"/>
  <c r="DP2151" i="1"/>
  <c r="DR2151" i="1"/>
  <c r="DT2151" i="1"/>
  <c r="DV2151" i="1"/>
  <c r="DX2151" i="1"/>
  <c r="DZ2151" i="1"/>
  <c r="EB2151" i="1"/>
  <c r="ED2151" i="1"/>
  <c r="EF2151" i="1"/>
  <c r="EH2151" i="1"/>
  <c r="EJ2151" i="1"/>
  <c r="EL2151" i="1"/>
  <c r="EN2151" i="1"/>
  <c r="EP2151" i="1"/>
  <c r="ER2151" i="1"/>
  <c r="ET2151" i="1"/>
  <c r="EV2151" i="1"/>
  <c r="EX2151" i="1"/>
  <c r="EZ2151" i="1"/>
  <c r="FB2151" i="1"/>
  <c r="FD2151" i="1"/>
  <c r="BJ2152" i="1"/>
  <c r="BL2152" i="1"/>
  <c r="BN2152" i="1"/>
  <c r="BH2152" i="1"/>
  <c r="BP2152" i="1"/>
  <c r="BR2152" i="1"/>
  <c r="BT2152" i="1"/>
  <c r="BV2152" i="1"/>
  <c r="BX2152" i="1"/>
  <c r="BZ2152" i="1"/>
  <c r="CB2152" i="1"/>
  <c r="CD2152" i="1"/>
  <c r="CF2152" i="1"/>
  <c r="CH2152" i="1"/>
  <c r="CJ2152" i="1"/>
  <c r="CL2152" i="1"/>
  <c r="CN2152" i="1"/>
  <c r="CP2152" i="1"/>
  <c r="CR2152" i="1"/>
  <c r="CT2152" i="1"/>
  <c r="CV2152" i="1"/>
  <c r="CX2152" i="1"/>
  <c r="CZ2152" i="1"/>
  <c r="DB2152" i="1"/>
  <c r="DD2152" i="1"/>
  <c r="DF2152" i="1"/>
  <c r="DH2152" i="1"/>
  <c r="DJ2152" i="1"/>
  <c r="DL2152" i="1"/>
  <c r="DN2152" i="1"/>
  <c r="DP2152" i="1"/>
  <c r="DR2152" i="1"/>
  <c r="DT2152" i="1"/>
  <c r="DV2152" i="1"/>
  <c r="DX2152" i="1"/>
  <c r="DZ2152" i="1"/>
  <c r="EB2152" i="1"/>
  <c r="ED2152" i="1"/>
  <c r="EF2152" i="1"/>
  <c r="EH2152" i="1"/>
  <c r="EJ2152" i="1"/>
  <c r="EL2152" i="1"/>
  <c r="EN2152" i="1"/>
  <c r="EP2152" i="1"/>
  <c r="ER2152" i="1"/>
  <c r="ET2152" i="1"/>
  <c r="EV2152" i="1"/>
  <c r="EX2152" i="1"/>
  <c r="EZ2152" i="1"/>
  <c r="FB2152" i="1"/>
  <c r="FD2152" i="1"/>
  <c r="BJ2157" i="1"/>
  <c r="BL2157" i="1"/>
  <c r="BN2157" i="1"/>
  <c r="BH2157" i="1"/>
  <c r="BP2157" i="1"/>
  <c r="BR2157" i="1"/>
  <c r="BT2157" i="1"/>
  <c r="BV2157" i="1"/>
  <c r="BX2157" i="1"/>
  <c r="BZ2157" i="1"/>
  <c r="CB2157" i="1"/>
  <c r="CD2157" i="1"/>
  <c r="CF2157" i="1"/>
  <c r="CH2157" i="1"/>
  <c r="CJ2157" i="1"/>
  <c r="CL2157" i="1"/>
  <c r="CN2157" i="1"/>
  <c r="CP2157" i="1"/>
  <c r="CR2157" i="1"/>
  <c r="CT2157" i="1"/>
  <c r="CV2157" i="1"/>
  <c r="CX2157" i="1"/>
  <c r="CZ2157" i="1"/>
  <c r="DB2157" i="1"/>
  <c r="DD2157" i="1"/>
  <c r="DF2157" i="1"/>
  <c r="DH2157" i="1"/>
  <c r="DJ2157" i="1"/>
  <c r="DL2157" i="1"/>
  <c r="DN2157" i="1"/>
  <c r="DP2157" i="1"/>
  <c r="DR2157" i="1"/>
  <c r="DT2157" i="1"/>
  <c r="DV2157" i="1"/>
  <c r="DX2157" i="1"/>
  <c r="DZ2157" i="1"/>
  <c r="EB2157" i="1"/>
  <c r="ED2157" i="1"/>
  <c r="EF2157" i="1"/>
  <c r="EH2157" i="1"/>
  <c r="EJ2157" i="1"/>
  <c r="EL2157" i="1"/>
  <c r="EN2157" i="1"/>
  <c r="EP2157" i="1"/>
  <c r="ER2157" i="1"/>
  <c r="ET2157" i="1"/>
  <c r="EV2157" i="1"/>
  <c r="EX2157" i="1"/>
  <c r="EZ2157" i="1"/>
  <c r="FB2157" i="1"/>
  <c r="FD2157" i="1"/>
  <c r="BJ2158" i="1"/>
  <c r="BL2158" i="1"/>
  <c r="BN2158" i="1"/>
  <c r="BH2158" i="1"/>
  <c r="BP2158" i="1"/>
  <c r="BR2158" i="1"/>
  <c r="BT2158" i="1"/>
  <c r="BV2158" i="1"/>
  <c r="BX2158" i="1"/>
  <c r="BZ2158" i="1"/>
  <c r="CB2158" i="1"/>
  <c r="CD2158" i="1"/>
  <c r="CF2158" i="1"/>
  <c r="CH2158" i="1"/>
  <c r="CJ2158" i="1"/>
  <c r="CL2158" i="1"/>
  <c r="CN2158" i="1"/>
  <c r="CP2158" i="1"/>
  <c r="CR2158" i="1"/>
  <c r="CT2158" i="1"/>
  <c r="CV2158" i="1"/>
  <c r="CX2158" i="1"/>
  <c r="CZ2158" i="1"/>
  <c r="DB2158" i="1"/>
  <c r="DD2158" i="1"/>
  <c r="DF2158" i="1"/>
  <c r="DH2158" i="1"/>
  <c r="DJ2158" i="1"/>
  <c r="DL2158" i="1"/>
  <c r="DN2158" i="1"/>
  <c r="DP2158" i="1"/>
  <c r="DR2158" i="1"/>
  <c r="DT2158" i="1"/>
  <c r="DV2158" i="1"/>
  <c r="DX2158" i="1"/>
  <c r="DZ2158" i="1"/>
  <c r="EB2158" i="1"/>
  <c r="ED2158" i="1"/>
  <c r="EF2158" i="1"/>
  <c r="EH2158" i="1"/>
  <c r="EJ2158" i="1"/>
  <c r="EL2158" i="1"/>
  <c r="EN2158" i="1"/>
  <c r="EP2158" i="1"/>
  <c r="ER2158" i="1"/>
  <c r="ET2158" i="1"/>
  <c r="EV2158" i="1"/>
  <c r="EX2158" i="1"/>
  <c r="EZ2158" i="1"/>
  <c r="FB2158" i="1"/>
  <c r="FD2158" i="1"/>
  <c r="BJ2159" i="1"/>
  <c r="BL2159" i="1"/>
  <c r="BN2159" i="1"/>
  <c r="BH2159" i="1"/>
  <c r="BP2159" i="1"/>
  <c r="BR2159" i="1"/>
  <c r="BT2159" i="1"/>
  <c r="BV2159" i="1"/>
  <c r="BX2159" i="1"/>
  <c r="BZ2159" i="1"/>
  <c r="CB2159" i="1"/>
  <c r="CD2159" i="1"/>
  <c r="CF2159" i="1"/>
  <c r="CH2159" i="1"/>
  <c r="CJ2159" i="1"/>
  <c r="CL2159" i="1"/>
  <c r="CN2159" i="1"/>
  <c r="CP2159" i="1"/>
  <c r="CR2159" i="1"/>
  <c r="CT2159" i="1"/>
  <c r="CV2159" i="1"/>
  <c r="CX2159" i="1"/>
  <c r="CZ2159" i="1"/>
  <c r="DB2159" i="1"/>
  <c r="DD2159" i="1"/>
  <c r="DF2159" i="1"/>
  <c r="DH2159" i="1"/>
  <c r="DJ2159" i="1"/>
  <c r="DL2159" i="1"/>
  <c r="DN2159" i="1"/>
  <c r="DP2159" i="1"/>
  <c r="DR2159" i="1"/>
  <c r="DT2159" i="1"/>
  <c r="DV2159" i="1"/>
  <c r="DX2159" i="1"/>
  <c r="DZ2159" i="1"/>
  <c r="EB2159" i="1"/>
  <c r="ED2159" i="1"/>
  <c r="EF2159" i="1"/>
  <c r="EH2159" i="1"/>
  <c r="EJ2159" i="1"/>
  <c r="EL2159" i="1"/>
  <c r="EN2159" i="1"/>
  <c r="EP2159" i="1"/>
  <c r="ER2159" i="1"/>
  <c r="ET2159" i="1"/>
  <c r="EV2159" i="1"/>
  <c r="EX2159" i="1"/>
  <c r="EZ2159" i="1"/>
  <c r="FB2159" i="1"/>
  <c r="FD2159" i="1"/>
  <c r="BJ2160" i="1"/>
  <c r="BL2160" i="1"/>
  <c r="BN2160" i="1"/>
  <c r="BH2160" i="1"/>
  <c r="BP2160" i="1"/>
  <c r="BR2160" i="1"/>
  <c r="BT2160" i="1"/>
  <c r="BV2160" i="1"/>
  <c r="BX2160" i="1"/>
  <c r="BZ2160" i="1"/>
  <c r="CB2160" i="1"/>
  <c r="CD2160" i="1"/>
  <c r="CF2160" i="1"/>
  <c r="CH2160" i="1"/>
  <c r="CJ2160" i="1"/>
  <c r="CL2160" i="1"/>
  <c r="CN2160" i="1"/>
  <c r="CP2160" i="1"/>
  <c r="CR2160" i="1"/>
  <c r="CT2160" i="1"/>
  <c r="CV2160" i="1"/>
  <c r="CX2160" i="1"/>
  <c r="CZ2160" i="1"/>
  <c r="DB2160" i="1"/>
  <c r="DD2160" i="1"/>
  <c r="DF2160" i="1"/>
  <c r="DH2160" i="1"/>
  <c r="DJ2160" i="1"/>
  <c r="DL2160" i="1"/>
  <c r="DN2160" i="1"/>
  <c r="DP2160" i="1"/>
  <c r="DR2160" i="1"/>
  <c r="DT2160" i="1"/>
  <c r="DV2160" i="1"/>
  <c r="DX2160" i="1"/>
  <c r="DZ2160" i="1"/>
  <c r="EB2160" i="1"/>
  <c r="ED2160" i="1"/>
  <c r="EF2160" i="1"/>
  <c r="EH2160" i="1"/>
  <c r="EJ2160" i="1"/>
  <c r="EL2160" i="1"/>
  <c r="EN2160" i="1"/>
  <c r="EP2160" i="1"/>
  <c r="ER2160" i="1"/>
  <c r="ET2160" i="1"/>
  <c r="EV2160" i="1"/>
  <c r="EX2160" i="1"/>
  <c r="EZ2160" i="1"/>
  <c r="FB2160" i="1"/>
  <c r="FD2160" i="1"/>
  <c r="BJ2161" i="1"/>
  <c r="BL2161" i="1"/>
  <c r="BN2161" i="1"/>
  <c r="BH2161" i="1"/>
  <c r="BP2161" i="1"/>
  <c r="BR2161" i="1"/>
  <c r="BT2161" i="1"/>
  <c r="BV2161" i="1"/>
  <c r="BX2161" i="1"/>
  <c r="BZ2161" i="1"/>
  <c r="CB2161" i="1"/>
  <c r="CD2161" i="1"/>
  <c r="CF2161" i="1"/>
  <c r="CH2161" i="1"/>
  <c r="CJ2161" i="1"/>
  <c r="CL2161" i="1"/>
  <c r="CN2161" i="1"/>
  <c r="CP2161" i="1"/>
  <c r="CR2161" i="1"/>
  <c r="CT2161" i="1"/>
  <c r="CV2161" i="1"/>
  <c r="CX2161" i="1"/>
  <c r="CZ2161" i="1"/>
  <c r="DB2161" i="1"/>
  <c r="DD2161" i="1"/>
  <c r="DF2161" i="1"/>
  <c r="DH2161" i="1"/>
  <c r="DJ2161" i="1"/>
  <c r="DL2161" i="1"/>
  <c r="DN2161" i="1"/>
  <c r="DP2161" i="1"/>
  <c r="DR2161" i="1"/>
  <c r="DT2161" i="1"/>
  <c r="DV2161" i="1"/>
  <c r="DX2161" i="1"/>
  <c r="DZ2161" i="1"/>
  <c r="EB2161" i="1"/>
  <c r="ED2161" i="1"/>
  <c r="EF2161" i="1"/>
  <c r="EH2161" i="1"/>
  <c r="EJ2161" i="1"/>
  <c r="EL2161" i="1"/>
  <c r="EN2161" i="1"/>
  <c r="EP2161" i="1"/>
  <c r="ER2161" i="1"/>
  <c r="ET2161" i="1"/>
  <c r="EV2161" i="1"/>
  <c r="EX2161" i="1"/>
  <c r="EZ2161" i="1"/>
  <c r="FB2161" i="1"/>
  <c r="FD2161" i="1"/>
  <c r="BJ2162" i="1"/>
  <c r="BL2162" i="1"/>
  <c r="BN2162" i="1"/>
  <c r="BH2162" i="1"/>
  <c r="BP2162" i="1"/>
  <c r="BR2162" i="1"/>
  <c r="BT2162" i="1"/>
  <c r="BV2162" i="1"/>
  <c r="BX2162" i="1"/>
  <c r="BZ2162" i="1"/>
  <c r="CB2162" i="1"/>
  <c r="CD2162" i="1"/>
  <c r="CF2162" i="1"/>
  <c r="CH2162" i="1"/>
  <c r="CJ2162" i="1"/>
  <c r="CL2162" i="1"/>
  <c r="CN2162" i="1"/>
  <c r="CP2162" i="1"/>
  <c r="CR2162" i="1"/>
  <c r="CT2162" i="1"/>
  <c r="CV2162" i="1"/>
  <c r="CX2162" i="1"/>
  <c r="CZ2162" i="1"/>
  <c r="DB2162" i="1"/>
  <c r="DD2162" i="1"/>
  <c r="DF2162" i="1"/>
  <c r="DH2162" i="1"/>
  <c r="DJ2162" i="1"/>
  <c r="DL2162" i="1"/>
  <c r="DN2162" i="1"/>
  <c r="DP2162" i="1"/>
  <c r="DR2162" i="1"/>
  <c r="DT2162" i="1"/>
  <c r="DV2162" i="1"/>
  <c r="DX2162" i="1"/>
  <c r="DZ2162" i="1"/>
  <c r="EB2162" i="1"/>
  <c r="ED2162" i="1"/>
  <c r="EF2162" i="1"/>
  <c r="EH2162" i="1"/>
  <c r="EJ2162" i="1"/>
  <c r="EL2162" i="1"/>
  <c r="EN2162" i="1"/>
  <c r="EP2162" i="1"/>
  <c r="ER2162" i="1"/>
  <c r="ET2162" i="1"/>
  <c r="EV2162" i="1"/>
  <c r="EX2162" i="1"/>
  <c r="EZ2162" i="1"/>
  <c r="FB2162" i="1"/>
  <c r="FD2162" i="1"/>
  <c r="BJ2163" i="1"/>
  <c r="BL2163" i="1"/>
  <c r="BN2163" i="1"/>
  <c r="BH2163" i="1"/>
  <c r="BP2163" i="1"/>
  <c r="BR2163" i="1"/>
  <c r="BT2163" i="1"/>
  <c r="BV2163" i="1"/>
  <c r="BX2163" i="1"/>
  <c r="BZ2163" i="1"/>
  <c r="CB2163" i="1"/>
  <c r="CD2163" i="1"/>
  <c r="CF2163" i="1"/>
  <c r="CH2163" i="1"/>
  <c r="CJ2163" i="1"/>
  <c r="CL2163" i="1"/>
  <c r="CN2163" i="1"/>
  <c r="CP2163" i="1"/>
  <c r="CR2163" i="1"/>
  <c r="CT2163" i="1"/>
  <c r="CV2163" i="1"/>
  <c r="CX2163" i="1"/>
  <c r="CZ2163" i="1"/>
  <c r="DB2163" i="1"/>
  <c r="DD2163" i="1"/>
  <c r="DF2163" i="1"/>
  <c r="DH2163" i="1"/>
  <c r="DJ2163" i="1"/>
  <c r="DL2163" i="1"/>
  <c r="DN2163" i="1"/>
  <c r="DP2163" i="1"/>
  <c r="DR2163" i="1"/>
  <c r="DT2163" i="1"/>
  <c r="DV2163" i="1"/>
  <c r="DX2163" i="1"/>
  <c r="DZ2163" i="1"/>
  <c r="EB2163" i="1"/>
  <c r="ED2163" i="1"/>
  <c r="EF2163" i="1"/>
  <c r="EH2163" i="1"/>
  <c r="EJ2163" i="1"/>
  <c r="EL2163" i="1"/>
  <c r="EN2163" i="1"/>
  <c r="EP2163" i="1"/>
  <c r="ER2163" i="1"/>
  <c r="ET2163" i="1"/>
  <c r="EV2163" i="1"/>
  <c r="EX2163" i="1"/>
  <c r="EZ2163" i="1"/>
  <c r="FB2163" i="1"/>
  <c r="FD2163" i="1"/>
  <c r="BJ2164" i="1"/>
  <c r="BL2164" i="1"/>
  <c r="BN2164" i="1"/>
  <c r="BH2164" i="1"/>
  <c r="BP2164" i="1"/>
  <c r="BR2164" i="1"/>
  <c r="BT2164" i="1"/>
  <c r="BV2164" i="1"/>
  <c r="BX2164" i="1"/>
  <c r="BZ2164" i="1"/>
  <c r="CB2164" i="1"/>
  <c r="CD2164" i="1"/>
  <c r="CF2164" i="1"/>
  <c r="CH2164" i="1"/>
  <c r="CJ2164" i="1"/>
  <c r="CL2164" i="1"/>
  <c r="CN2164" i="1"/>
  <c r="CP2164" i="1"/>
  <c r="CR2164" i="1"/>
  <c r="CT2164" i="1"/>
  <c r="CV2164" i="1"/>
  <c r="CX2164" i="1"/>
  <c r="CZ2164" i="1"/>
  <c r="DB2164" i="1"/>
  <c r="DD2164" i="1"/>
  <c r="DF2164" i="1"/>
  <c r="DH2164" i="1"/>
  <c r="DJ2164" i="1"/>
  <c r="DL2164" i="1"/>
  <c r="DN2164" i="1"/>
  <c r="DP2164" i="1"/>
  <c r="DR2164" i="1"/>
  <c r="DT2164" i="1"/>
  <c r="DV2164" i="1"/>
  <c r="DX2164" i="1"/>
  <c r="DZ2164" i="1"/>
  <c r="EB2164" i="1"/>
  <c r="ED2164" i="1"/>
  <c r="EF2164" i="1"/>
  <c r="EH2164" i="1"/>
  <c r="EJ2164" i="1"/>
  <c r="EL2164" i="1"/>
  <c r="EN2164" i="1"/>
  <c r="EP2164" i="1"/>
  <c r="ER2164" i="1"/>
  <c r="ET2164" i="1"/>
  <c r="EV2164" i="1"/>
  <c r="EX2164" i="1"/>
  <c r="EZ2164" i="1"/>
  <c r="FB2164" i="1"/>
  <c r="FD2164" i="1"/>
  <c r="BJ2165" i="1"/>
  <c r="BL2165" i="1"/>
  <c r="BN2165" i="1"/>
  <c r="BH2165" i="1"/>
  <c r="BP2165" i="1"/>
  <c r="BR2165" i="1"/>
  <c r="BT2165" i="1"/>
  <c r="BV2165" i="1"/>
  <c r="BX2165" i="1"/>
  <c r="BZ2165" i="1"/>
  <c r="CB2165" i="1"/>
  <c r="CD2165" i="1"/>
  <c r="CF2165" i="1"/>
  <c r="CH2165" i="1"/>
  <c r="CJ2165" i="1"/>
  <c r="CL2165" i="1"/>
  <c r="CN2165" i="1"/>
  <c r="CP2165" i="1"/>
  <c r="CR2165" i="1"/>
  <c r="CT2165" i="1"/>
  <c r="CV2165" i="1"/>
  <c r="CX2165" i="1"/>
  <c r="CZ2165" i="1"/>
  <c r="DB2165" i="1"/>
  <c r="DD2165" i="1"/>
  <c r="DF2165" i="1"/>
  <c r="DH2165" i="1"/>
  <c r="DJ2165" i="1"/>
  <c r="DL2165" i="1"/>
  <c r="DN2165" i="1"/>
  <c r="DP2165" i="1"/>
  <c r="DR2165" i="1"/>
  <c r="DT2165" i="1"/>
  <c r="DV2165" i="1"/>
  <c r="DX2165" i="1"/>
  <c r="DZ2165" i="1"/>
  <c r="EB2165" i="1"/>
  <c r="ED2165" i="1"/>
  <c r="EF2165" i="1"/>
  <c r="EH2165" i="1"/>
  <c r="EJ2165" i="1"/>
  <c r="EL2165" i="1"/>
  <c r="EN2165" i="1"/>
  <c r="EP2165" i="1"/>
  <c r="ER2165" i="1"/>
  <c r="ET2165" i="1"/>
  <c r="EV2165" i="1"/>
  <c r="EX2165" i="1"/>
  <c r="EZ2165" i="1"/>
  <c r="FB2165" i="1"/>
  <c r="FD2165" i="1"/>
  <c r="BJ2166" i="1"/>
  <c r="BL2166" i="1"/>
  <c r="BN2166" i="1"/>
  <c r="BH2166" i="1"/>
  <c r="BP2166" i="1"/>
  <c r="BR2166" i="1"/>
  <c r="BT2166" i="1"/>
  <c r="BV2166" i="1"/>
  <c r="BX2166" i="1"/>
  <c r="BZ2166" i="1"/>
  <c r="CB2166" i="1"/>
  <c r="CD2166" i="1"/>
  <c r="CF2166" i="1"/>
  <c r="CH2166" i="1"/>
  <c r="CJ2166" i="1"/>
  <c r="CL2166" i="1"/>
  <c r="CN2166" i="1"/>
  <c r="CP2166" i="1"/>
  <c r="CR2166" i="1"/>
  <c r="CT2166" i="1"/>
  <c r="CV2166" i="1"/>
  <c r="CX2166" i="1"/>
  <c r="CZ2166" i="1"/>
  <c r="DB2166" i="1"/>
  <c r="DD2166" i="1"/>
  <c r="DF2166" i="1"/>
  <c r="DH2166" i="1"/>
  <c r="DJ2166" i="1"/>
  <c r="DL2166" i="1"/>
  <c r="DN2166" i="1"/>
  <c r="DP2166" i="1"/>
  <c r="DR2166" i="1"/>
  <c r="DT2166" i="1"/>
  <c r="DV2166" i="1"/>
  <c r="DX2166" i="1"/>
  <c r="DZ2166" i="1"/>
  <c r="EB2166" i="1"/>
  <c r="ED2166" i="1"/>
  <c r="EF2166" i="1"/>
  <c r="EH2166" i="1"/>
  <c r="EJ2166" i="1"/>
  <c r="EL2166" i="1"/>
  <c r="EN2166" i="1"/>
  <c r="EP2166" i="1"/>
  <c r="ER2166" i="1"/>
  <c r="ET2166" i="1"/>
  <c r="EV2166" i="1"/>
  <c r="EX2166" i="1"/>
  <c r="EZ2166" i="1"/>
  <c r="FB2166" i="1"/>
  <c r="FD2166" i="1"/>
  <c r="BJ2167" i="1"/>
  <c r="BL2167" i="1"/>
  <c r="BN2167" i="1"/>
  <c r="BH2167" i="1"/>
  <c r="BP2167" i="1"/>
  <c r="BR2167" i="1"/>
  <c r="BT2167" i="1"/>
  <c r="BV2167" i="1"/>
  <c r="BX2167" i="1"/>
  <c r="BZ2167" i="1"/>
  <c r="CB2167" i="1"/>
  <c r="CD2167" i="1"/>
  <c r="CF2167" i="1"/>
  <c r="CH2167" i="1"/>
  <c r="CJ2167" i="1"/>
  <c r="CL2167" i="1"/>
  <c r="CN2167" i="1"/>
  <c r="CP2167" i="1"/>
  <c r="CR2167" i="1"/>
  <c r="CT2167" i="1"/>
  <c r="CV2167" i="1"/>
  <c r="CX2167" i="1"/>
  <c r="CZ2167" i="1"/>
  <c r="DB2167" i="1"/>
  <c r="DD2167" i="1"/>
  <c r="DF2167" i="1"/>
  <c r="DH2167" i="1"/>
  <c r="DJ2167" i="1"/>
  <c r="DL2167" i="1"/>
  <c r="DN2167" i="1"/>
  <c r="DP2167" i="1"/>
  <c r="DR2167" i="1"/>
  <c r="DT2167" i="1"/>
  <c r="DV2167" i="1"/>
  <c r="DX2167" i="1"/>
  <c r="DZ2167" i="1"/>
  <c r="EB2167" i="1"/>
  <c r="ED2167" i="1"/>
  <c r="EF2167" i="1"/>
  <c r="EH2167" i="1"/>
  <c r="EJ2167" i="1"/>
  <c r="EL2167" i="1"/>
  <c r="EN2167" i="1"/>
  <c r="EP2167" i="1"/>
  <c r="ER2167" i="1"/>
  <c r="ET2167" i="1"/>
  <c r="EV2167" i="1"/>
  <c r="EX2167" i="1"/>
  <c r="EZ2167" i="1"/>
  <c r="FB2167" i="1"/>
  <c r="FD2167" i="1"/>
  <c r="BJ2169" i="1"/>
  <c r="BL2169" i="1"/>
  <c r="BN2169" i="1"/>
  <c r="BH2169" i="1"/>
  <c r="BP2169" i="1"/>
  <c r="BR2169" i="1"/>
  <c r="BT2169" i="1"/>
  <c r="BV2169" i="1"/>
  <c r="BX2169" i="1"/>
  <c r="BZ2169" i="1"/>
  <c r="CB2169" i="1"/>
  <c r="CD2169" i="1"/>
  <c r="CF2169" i="1"/>
  <c r="CH2169" i="1"/>
  <c r="CJ2169" i="1"/>
  <c r="CL2169" i="1"/>
  <c r="CN2169" i="1"/>
  <c r="CP2169" i="1"/>
  <c r="CR2169" i="1"/>
  <c r="CT2169" i="1"/>
  <c r="CV2169" i="1"/>
  <c r="CX2169" i="1"/>
  <c r="CZ2169" i="1"/>
  <c r="DB2169" i="1"/>
  <c r="DD2169" i="1"/>
  <c r="DF2169" i="1"/>
  <c r="DH2169" i="1"/>
  <c r="DJ2169" i="1"/>
  <c r="DL2169" i="1"/>
  <c r="DN2169" i="1"/>
  <c r="DP2169" i="1"/>
  <c r="DR2169" i="1"/>
  <c r="DT2169" i="1"/>
  <c r="DV2169" i="1"/>
  <c r="DX2169" i="1"/>
  <c r="DZ2169" i="1"/>
  <c r="EB2169" i="1"/>
  <c r="ED2169" i="1"/>
  <c r="EF2169" i="1"/>
  <c r="EH2169" i="1"/>
  <c r="EJ2169" i="1"/>
  <c r="EL2169" i="1"/>
  <c r="EN2169" i="1"/>
  <c r="EP2169" i="1"/>
  <c r="ER2169" i="1"/>
  <c r="ET2169" i="1"/>
  <c r="EV2169" i="1"/>
  <c r="EX2169" i="1"/>
  <c r="EZ2169" i="1"/>
  <c r="FB2169" i="1"/>
  <c r="FD2169" i="1"/>
  <c r="BJ2178" i="1"/>
  <c r="BL2178" i="1"/>
  <c r="BN2178" i="1"/>
  <c r="BH2178" i="1"/>
  <c r="BP2178" i="1"/>
  <c r="BR2178" i="1"/>
  <c r="BT2178" i="1"/>
  <c r="BV2178" i="1"/>
  <c r="BX2178" i="1"/>
  <c r="BZ2178" i="1"/>
  <c r="CB2178" i="1"/>
  <c r="CD2178" i="1"/>
  <c r="CF2178" i="1"/>
  <c r="CH2178" i="1"/>
  <c r="CJ2178" i="1"/>
  <c r="CL2178" i="1"/>
  <c r="CN2178" i="1"/>
  <c r="CP2178" i="1"/>
  <c r="CR2178" i="1"/>
  <c r="CT2178" i="1"/>
  <c r="CV2178" i="1"/>
  <c r="CX2178" i="1"/>
  <c r="CZ2178" i="1"/>
  <c r="DB2178" i="1"/>
  <c r="DD2178" i="1"/>
  <c r="DF2178" i="1"/>
  <c r="DH2178" i="1"/>
  <c r="DJ2178" i="1"/>
  <c r="DL2178" i="1"/>
  <c r="DN2178" i="1"/>
  <c r="DP2178" i="1"/>
  <c r="DR2178" i="1"/>
  <c r="DT2178" i="1"/>
  <c r="DV2178" i="1"/>
  <c r="DX2178" i="1"/>
  <c r="DZ2178" i="1"/>
  <c r="EB2178" i="1"/>
  <c r="ED2178" i="1"/>
  <c r="EF2178" i="1"/>
  <c r="EH2178" i="1"/>
  <c r="EJ2178" i="1"/>
  <c r="EL2178" i="1"/>
  <c r="EN2178" i="1"/>
  <c r="EP2178" i="1"/>
  <c r="ER2178" i="1"/>
  <c r="ET2178" i="1"/>
  <c r="EV2178" i="1"/>
  <c r="EX2178" i="1"/>
  <c r="EZ2178" i="1"/>
  <c r="FB2178" i="1"/>
  <c r="FD2178" i="1"/>
  <c r="BJ2180" i="1"/>
  <c r="BL2180" i="1"/>
  <c r="BN2180" i="1"/>
  <c r="BH2180" i="1"/>
  <c r="BP2180" i="1"/>
  <c r="BR2180" i="1"/>
  <c r="BT2180" i="1"/>
  <c r="BV2180" i="1"/>
  <c r="BX2180" i="1"/>
  <c r="BZ2180" i="1"/>
  <c r="CB2180" i="1"/>
  <c r="CD2180" i="1"/>
  <c r="CF2180" i="1"/>
  <c r="CH2180" i="1"/>
  <c r="CJ2180" i="1"/>
  <c r="CL2180" i="1"/>
  <c r="CN2180" i="1"/>
  <c r="CP2180" i="1"/>
  <c r="CR2180" i="1"/>
  <c r="CT2180" i="1"/>
  <c r="CV2180" i="1"/>
  <c r="CX2180" i="1"/>
  <c r="CZ2180" i="1"/>
  <c r="DB2180" i="1"/>
  <c r="DD2180" i="1"/>
  <c r="DF2180" i="1"/>
  <c r="DH2180" i="1"/>
  <c r="DJ2180" i="1"/>
  <c r="DL2180" i="1"/>
  <c r="DN2180" i="1"/>
  <c r="DP2180" i="1"/>
  <c r="DR2180" i="1"/>
  <c r="DT2180" i="1"/>
  <c r="DV2180" i="1"/>
  <c r="DX2180" i="1"/>
  <c r="DZ2180" i="1"/>
  <c r="EB2180" i="1"/>
  <c r="ED2180" i="1"/>
  <c r="EF2180" i="1"/>
  <c r="EH2180" i="1"/>
  <c r="EJ2180" i="1"/>
  <c r="EL2180" i="1"/>
  <c r="EN2180" i="1"/>
  <c r="EP2180" i="1"/>
  <c r="ER2180" i="1"/>
  <c r="ET2180" i="1"/>
  <c r="EV2180" i="1"/>
  <c r="EX2180" i="1"/>
  <c r="EZ2180" i="1"/>
  <c r="FB2180" i="1"/>
  <c r="FD2180" i="1"/>
  <c r="BJ2183" i="1"/>
  <c r="BL2183" i="1"/>
  <c r="BN2183" i="1"/>
  <c r="BH2183" i="1"/>
  <c r="BP2183" i="1"/>
  <c r="BR2183" i="1"/>
  <c r="BT2183" i="1"/>
  <c r="BV2183" i="1"/>
  <c r="BX2183" i="1"/>
  <c r="BZ2183" i="1"/>
  <c r="CB2183" i="1"/>
  <c r="CD2183" i="1"/>
  <c r="CF2183" i="1"/>
  <c r="CH2183" i="1"/>
  <c r="CJ2183" i="1"/>
  <c r="CL2183" i="1"/>
  <c r="CN2183" i="1"/>
  <c r="CP2183" i="1"/>
  <c r="CR2183" i="1"/>
  <c r="CT2183" i="1"/>
  <c r="CV2183" i="1"/>
  <c r="CX2183" i="1"/>
  <c r="CZ2183" i="1"/>
  <c r="DB2183" i="1"/>
  <c r="DD2183" i="1"/>
  <c r="DF2183" i="1"/>
  <c r="DH2183" i="1"/>
  <c r="DJ2183" i="1"/>
  <c r="DL2183" i="1"/>
  <c r="DN2183" i="1"/>
  <c r="DP2183" i="1"/>
  <c r="DR2183" i="1"/>
  <c r="DT2183" i="1"/>
  <c r="DV2183" i="1"/>
  <c r="DX2183" i="1"/>
  <c r="DZ2183" i="1"/>
  <c r="EB2183" i="1"/>
  <c r="ED2183" i="1"/>
  <c r="EF2183" i="1"/>
  <c r="EH2183" i="1"/>
  <c r="EJ2183" i="1"/>
  <c r="EL2183" i="1"/>
  <c r="EN2183" i="1"/>
  <c r="EP2183" i="1"/>
  <c r="ER2183" i="1"/>
  <c r="ET2183" i="1"/>
  <c r="EV2183" i="1"/>
  <c r="EX2183" i="1"/>
  <c r="EZ2183" i="1"/>
  <c r="FB2183" i="1"/>
  <c r="FD2183" i="1"/>
  <c r="BJ2184" i="1"/>
  <c r="BL2184" i="1"/>
  <c r="BN2184" i="1"/>
  <c r="BH2184" i="1"/>
  <c r="BP2184" i="1"/>
  <c r="BR2184" i="1"/>
  <c r="BT2184" i="1"/>
  <c r="BV2184" i="1"/>
  <c r="BX2184" i="1"/>
  <c r="BZ2184" i="1"/>
  <c r="CB2184" i="1"/>
  <c r="CD2184" i="1"/>
  <c r="CF2184" i="1"/>
  <c r="CH2184" i="1"/>
  <c r="CJ2184" i="1"/>
  <c r="CL2184" i="1"/>
  <c r="CN2184" i="1"/>
  <c r="CP2184" i="1"/>
  <c r="CR2184" i="1"/>
  <c r="CT2184" i="1"/>
  <c r="CV2184" i="1"/>
  <c r="CX2184" i="1"/>
  <c r="CZ2184" i="1"/>
  <c r="DB2184" i="1"/>
  <c r="DD2184" i="1"/>
  <c r="DF2184" i="1"/>
  <c r="DH2184" i="1"/>
  <c r="DJ2184" i="1"/>
  <c r="DL2184" i="1"/>
  <c r="DN2184" i="1"/>
  <c r="DP2184" i="1"/>
  <c r="DR2184" i="1"/>
  <c r="DT2184" i="1"/>
  <c r="DV2184" i="1"/>
  <c r="DX2184" i="1"/>
  <c r="DZ2184" i="1"/>
  <c r="EB2184" i="1"/>
  <c r="ED2184" i="1"/>
  <c r="EF2184" i="1"/>
  <c r="EH2184" i="1"/>
  <c r="EJ2184" i="1"/>
  <c r="EL2184" i="1"/>
  <c r="EN2184" i="1"/>
  <c r="EP2184" i="1"/>
  <c r="ER2184" i="1"/>
  <c r="ET2184" i="1"/>
  <c r="EV2184" i="1"/>
  <c r="EX2184" i="1"/>
  <c r="EZ2184" i="1"/>
  <c r="FB2184" i="1"/>
  <c r="FD2184" i="1"/>
  <c r="BJ2186" i="1"/>
  <c r="BL2186" i="1"/>
  <c r="BN2186" i="1"/>
  <c r="BH2186" i="1"/>
  <c r="BP2186" i="1"/>
  <c r="BR2186" i="1"/>
  <c r="BT2186" i="1"/>
  <c r="BV2186" i="1"/>
  <c r="BX2186" i="1"/>
  <c r="BZ2186" i="1"/>
  <c r="CB2186" i="1"/>
  <c r="CD2186" i="1"/>
  <c r="CF2186" i="1"/>
  <c r="CH2186" i="1"/>
  <c r="CJ2186" i="1"/>
  <c r="CL2186" i="1"/>
  <c r="CN2186" i="1"/>
  <c r="CP2186" i="1"/>
  <c r="CR2186" i="1"/>
  <c r="CT2186" i="1"/>
  <c r="CV2186" i="1"/>
  <c r="CX2186" i="1"/>
  <c r="CZ2186" i="1"/>
  <c r="DB2186" i="1"/>
  <c r="DD2186" i="1"/>
  <c r="DF2186" i="1"/>
  <c r="DH2186" i="1"/>
  <c r="DJ2186" i="1"/>
  <c r="DL2186" i="1"/>
  <c r="DN2186" i="1"/>
  <c r="DP2186" i="1"/>
  <c r="DR2186" i="1"/>
  <c r="DT2186" i="1"/>
  <c r="DV2186" i="1"/>
  <c r="DX2186" i="1"/>
  <c r="DZ2186" i="1"/>
  <c r="EB2186" i="1"/>
  <c r="ED2186" i="1"/>
  <c r="EF2186" i="1"/>
  <c r="EH2186" i="1"/>
  <c r="EJ2186" i="1"/>
  <c r="EL2186" i="1"/>
  <c r="EN2186" i="1"/>
  <c r="EP2186" i="1"/>
  <c r="ER2186" i="1"/>
  <c r="ET2186" i="1"/>
  <c r="EV2186" i="1"/>
  <c r="EX2186" i="1"/>
  <c r="EZ2186" i="1"/>
  <c r="FB2186" i="1"/>
  <c r="FD2186" i="1"/>
  <c r="BJ2187" i="1"/>
  <c r="BL2187" i="1"/>
  <c r="BN2187" i="1"/>
  <c r="BH2187" i="1"/>
  <c r="BP2187" i="1"/>
  <c r="BR2187" i="1"/>
  <c r="BT2187" i="1"/>
  <c r="BV2187" i="1"/>
  <c r="BX2187" i="1"/>
  <c r="BZ2187" i="1"/>
  <c r="CB2187" i="1"/>
  <c r="CD2187" i="1"/>
  <c r="CF2187" i="1"/>
  <c r="CH2187" i="1"/>
  <c r="CJ2187" i="1"/>
  <c r="CL2187" i="1"/>
  <c r="CN2187" i="1"/>
  <c r="CP2187" i="1"/>
  <c r="CR2187" i="1"/>
  <c r="CT2187" i="1"/>
  <c r="CV2187" i="1"/>
  <c r="CX2187" i="1"/>
  <c r="CZ2187" i="1"/>
  <c r="DB2187" i="1"/>
  <c r="DD2187" i="1"/>
  <c r="DF2187" i="1"/>
  <c r="DH2187" i="1"/>
  <c r="DJ2187" i="1"/>
  <c r="DL2187" i="1"/>
  <c r="DN2187" i="1"/>
  <c r="DP2187" i="1"/>
  <c r="DR2187" i="1"/>
  <c r="DT2187" i="1"/>
  <c r="DV2187" i="1"/>
  <c r="DX2187" i="1"/>
  <c r="DZ2187" i="1"/>
  <c r="EB2187" i="1"/>
  <c r="ED2187" i="1"/>
  <c r="EF2187" i="1"/>
  <c r="EH2187" i="1"/>
  <c r="EJ2187" i="1"/>
  <c r="EL2187" i="1"/>
  <c r="EN2187" i="1"/>
  <c r="EP2187" i="1"/>
  <c r="ER2187" i="1"/>
  <c r="ET2187" i="1"/>
  <c r="EV2187" i="1"/>
  <c r="EX2187" i="1"/>
  <c r="EZ2187" i="1"/>
  <c r="FB2187" i="1"/>
  <c r="FD2187" i="1"/>
  <c r="BJ2188" i="1"/>
  <c r="BL2188" i="1"/>
  <c r="BN2188" i="1"/>
  <c r="BH2188" i="1"/>
  <c r="BP2188" i="1"/>
  <c r="BR2188" i="1"/>
  <c r="BT2188" i="1"/>
  <c r="BV2188" i="1"/>
  <c r="BX2188" i="1"/>
  <c r="BZ2188" i="1"/>
  <c r="CB2188" i="1"/>
  <c r="CD2188" i="1"/>
  <c r="CF2188" i="1"/>
  <c r="CH2188" i="1"/>
  <c r="CJ2188" i="1"/>
  <c r="CL2188" i="1"/>
  <c r="CN2188" i="1"/>
  <c r="CP2188" i="1"/>
  <c r="CR2188" i="1"/>
  <c r="CT2188" i="1"/>
  <c r="CV2188" i="1"/>
  <c r="CX2188" i="1"/>
  <c r="CZ2188" i="1"/>
  <c r="DB2188" i="1"/>
  <c r="DD2188" i="1"/>
  <c r="DF2188" i="1"/>
  <c r="DH2188" i="1"/>
  <c r="DJ2188" i="1"/>
  <c r="DL2188" i="1"/>
  <c r="DN2188" i="1"/>
  <c r="DP2188" i="1"/>
  <c r="DR2188" i="1"/>
  <c r="DT2188" i="1"/>
  <c r="DV2188" i="1"/>
  <c r="DX2188" i="1"/>
  <c r="DZ2188" i="1"/>
  <c r="EB2188" i="1"/>
  <c r="ED2188" i="1"/>
  <c r="EF2188" i="1"/>
  <c r="EH2188" i="1"/>
  <c r="EJ2188" i="1"/>
  <c r="EL2188" i="1"/>
  <c r="EN2188" i="1"/>
  <c r="EP2188" i="1"/>
  <c r="ER2188" i="1"/>
  <c r="ET2188" i="1"/>
  <c r="EV2188" i="1"/>
  <c r="EX2188" i="1"/>
  <c r="EZ2188" i="1"/>
  <c r="FB2188" i="1"/>
  <c r="FD2188" i="1"/>
  <c r="BJ2189" i="1"/>
  <c r="BL2189" i="1"/>
  <c r="BN2189" i="1"/>
  <c r="BH2189" i="1"/>
  <c r="BP2189" i="1"/>
  <c r="BR2189" i="1"/>
  <c r="BT2189" i="1"/>
  <c r="BV2189" i="1"/>
  <c r="BX2189" i="1"/>
  <c r="BZ2189" i="1"/>
  <c r="CB2189" i="1"/>
  <c r="CD2189" i="1"/>
  <c r="CF2189" i="1"/>
  <c r="CH2189" i="1"/>
  <c r="CJ2189" i="1"/>
  <c r="CL2189" i="1"/>
  <c r="CN2189" i="1"/>
  <c r="CP2189" i="1"/>
  <c r="CR2189" i="1"/>
  <c r="CT2189" i="1"/>
  <c r="CV2189" i="1"/>
  <c r="CX2189" i="1"/>
  <c r="CZ2189" i="1"/>
  <c r="DB2189" i="1"/>
  <c r="DD2189" i="1"/>
  <c r="DF2189" i="1"/>
  <c r="DH2189" i="1"/>
  <c r="DJ2189" i="1"/>
  <c r="DL2189" i="1"/>
  <c r="DN2189" i="1"/>
  <c r="DP2189" i="1"/>
  <c r="DR2189" i="1"/>
  <c r="DT2189" i="1"/>
  <c r="DV2189" i="1"/>
  <c r="DX2189" i="1"/>
  <c r="DZ2189" i="1"/>
  <c r="EB2189" i="1"/>
  <c r="ED2189" i="1"/>
  <c r="EF2189" i="1"/>
  <c r="EH2189" i="1"/>
  <c r="EJ2189" i="1"/>
  <c r="EL2189" i="1"/>
  <c r="EN2189" i="1"/>
  <c r="EP2189" i="1"/>
  <c r="ER2189" i="1"/>
  <c r="ET2189" i="1"/>
  <c r="EV2189" i="1"/>
  <c r="EX2189" i="1"/>
  <c r="EZ2189" i="1"/>
  <c r="FB2189" i="1"/>
  <c r="FD2189" i="1"/>
  <c r="BJ2193" i="1"/>
  <c r="BL2193" i="1"/>
  <c r="BN2193" i="1"/>
  <c r="BH2193" i="1"/>
  <c r="BP2193" i="1"/>
  <c r="BR2193" i="1"/>
  <c r="BT2193" i="1"/>
  <c r="BV2193" i="1"/>
  <c r="BX2193" i="1"/>
  <c r="BZ2193" i="1"/>
  <c r="CB2193" i="1"/>
  <c r="CD2193" i="1"/>
  <c r="CF2193" i="1"/>
  <c r="CH2193" i="1"/>
  <c r="CJ2193" i="1"/>
  <c r="CL2193" i="1"/>
  <c r="CN2193" i="1"/>
  <c r="CP2193" i="1"/>
  <c r="CR2193" i="1"/>
  <c r="CT2193" i="1"/>
  <c r="CV2193" i="1"/>
  <c r="CX2193" i="1"/>
  <c r="CZ2193" i="1"/>
  <c r="DB2193" i="1"/>
  <c r="DD2193" i="1"/>
  <c r="DF2193" i="1"/>
  <c r="DH2193" i="1"/>
  <c r="DJ2193" i="1"/>
  <c r="DL2193" i="1"/>
  <c r="DN2193" i="1"/>
  <c r="DP2193" i="1"/>
  <c r="DR2193" i="1"/>
  <c r="DT2193" i="1"/>
  <c r="DV2193" i="1"/>
  <c r="DX2193" i="1"/>
  <c r="DZ2193" i="1"/>
  <c r="EB2193" i="1"/>
  <c r="ED2193" i="1"/>
  <c r="EF2193" i="1"/>
  <c r="EH2193" i="1"/>
  <c r="EJ2193" i="1"/>
  <c r="EL2193" i="1"/>
  <c r="EN2193" i="1"/>
  <c r="EP2193" i="1"/>
  <c r="ER2193" i="1"/>
  <c r="ET2193" i="1"/>
  <c r="EV2193" i="1"/>
  <c r="EX2193" i="1"/>
  <c r="EZ2193" i="1"/>
  <c r="FB2193" i="1"/>
  <c r="FD2193" i="1"/>
  <c r="BJ2194" i="1"/>
  <c r="BL2194" i="1"/>
  <c r="BN2194" i="1"/>
  <c r="BH2194" i="1"/>
  <c r="BP2194" i="1"/>
  <c r="BR2194" i="1"/>
  <c r="BT2194" i="1"/>
  <c r="BV2194" i="1"/>
  <c r="BX2194" i="1"/>
  <c r="BZ2194" i="1"/>
  <c r="CB2194" i="1"/>
  <c r="CD2194" i="1"/>
  <c r="CF2194" i="1"/>
  <c r="CH2194" i="1"/>
  <c r="CJ2194" i="1"/>
  <c r="CL2194" i="1"/>
  <c r="CN2194" i="1"/>
  <c r="CP2194" i="1"/>
  <c r="CR2194" i="1"/>
  <c r="CT2194" i="1"/>
  <c r="CV2194" i="1"/>
  <c r="CX2194" i="1"/>
  <c r="CZ2194" i="1"/>
  <c r="DB2194" i="1"/>
  <c r="DD2194" i="1"/>
  <c r="DF2194" i="1"/>
  <c r="DH2194" i="1"/>
  <c r="DJ2194" i="1"/>
  <c r="DL2194" i="1"/>
  <c r="DN2194" i="1"/>
  <c r="DP2194" i="1"/>
  <c r="DR2194" i="1"/>
  <c r="DT2194" i="1"/>
  <c r="DV2194" i="1"/>
  <c r="DX2194" i="1"/>
  <c r="DZ2194" i="1"/>
  <c r="EB2194" i="1"/>
  <c r="ED2194" i="1"/>
  <c r="EF2194" i="1"/>
  <c r="EH2194" i="1"/>
  <c r="EJ2194" i="1"/>
  <c r="EL2194" i="1"/>
  <c r="EN2194" i="1"/>
  <c r="EP2194" i="1"/>
  <c r="ER2194" i="1"/>
  <c r="ET2194" i="1"/>
  <c r="EV2194" i="1"/>
  <c r="EX2194" i="1"/>
  <c r="EZ2194" i="1"/>
  <c r="FB2194" i="1"/>
  <c r="FD2194" i="1"/>
  <c r="BJ2195" i="1"/>
  <c r="BL2195" i="1"/>
  <c r="BN2195" i="1"/>
  <c r="BH2195" i="1"/>
  <c r="BP2195" i="1"/>
  <c r="BR2195" i="1"/>
  <c r="BT2195" i="1"/>
  <c r="BV2195" i="1"/>
  <c r="BX2195" i="1"/>
  <c r="BZ2195" i="1"/>
  <c r="CB2195" i="1"/>
  <c r="CD2195" i="1"/>
  <c r="CF2195" i="1"/>
  <c r="CH2195" i="1"/>
  <c r="CJ2195" i="1"/>
  <c r="CL2195" i="1"/>
  <c r="CN2195" i="1"/>
  <c r="CP2195" i="1"/>
  <c r="CR2195" i="1"/>
  <c r="CT2195" i="1"/>
  <c r="CV2195" i="1"/>
  <c r="CX2195" i="1"/>
  <c r="CZ2195" i="1"/>
  <c r="DB2195" i="1"/>
  <c r="DD2195" i="1"/>
  <c r="DF2195" i="1"/>
  <c r="DH2195" i="1"/>
  <c r="DJ2195" i="1"/>
  <c r="DL2195" i="1"/>
  <c r="DN2195" i="1"/>
  <c r="DP2195" i="1"/>
  <c r="DR2195" i="1"/>
  <c r="DT2195" i="1"/>
  <c r="DV2195" i="1"/>
  <c r="DX2195" i="1"/>
  <c r="DZ2195" i="1"/>
  <c r="EB2195" i="1"/>
  <c r="ED2195" i="1"/>
  <c r="EF2195" i="1"/>
  <c r="EH2195" i="1"/>
  <c r="EJ2195" i="1"/>
  <c r="EL2195" i="1"/>
  <c r="EN2195" i="1"/>
  <c r="EP2195" i="1"/>
  <c r="ER2195" i="1"/>
  <c r="ET2195" i="1"/>
  <c r="EV2195" i="1"/>
  <c r="EX2195" i="1"/>
  <c r="EZ2195" i="1"/>
  <c r="FB2195" i="1"/>
  <c r="FD2195" i="1"/>
  <c r="BJ2196" i="1"/>
  <c r="BL2196" i="1"/>
  <c r="BN2196" i="1"/>
  <c r="BH2196" i="1"/>
  <c r="BP2196" i="1"/>
  <c r="BR2196" i="1"/>
  <c r="BT2196" i="1"/>
  <c r="BV2196" i="1"/>
  <c r="BX2196" i="1"/>
  <c r="BZ2196" i="1"/>
  <c r="CB2196" i="1"/>
  <c r="CD2196" i="1"/>
  <c r="CF2196" i="1"/>
  <c r="CH2196" i="1"/>
  <c r="CJ2196" i="1"/>
  <c r="CL2196" i="1"/>
  <c r="CN2196" i="1"/>
  <c r="CP2196" i="1"/>
  <c r="CR2196" i="1"/>
  <c r="CT2196" i="1"/>
  <c r="CV2196" i="1"/>
  <c r="CX2196" i="1"/>
  <c r="CZ2196" i="1"/>
  <c r="DB2196" i="1"/>
  <c r="DD2196" i="1"/>
  <c r="DF2196" i="1"/>
  <c r="DH2196" i="1"/>
  <c r="DJ2196" i="1"/>
  <c r="DL2196" i="1"/>
  <c r="DN2196" i="1"/>
  <c r="DP2196" i="1"/>
  <c r="DR2196" i="1"/>
  <c r="DT2196" i="1"/>
  <c r="DV2196" i="1"/>
  <c r="DX2196" i="1"/>
  <c r="DZ2196" i="1"/>
  <c r="EB2196" i="1"/>
  <c r="ED2196" i="1"/>
  <c r="EF2196" i="1"/>
  <c r="EH2196" i="1"/>
  <c r="EJ2196" i="1"/>
  <c r="EL2196" i="1"/>
  <c r="EN2196" i="1"/>
  <c r="EP2196" i="1"/>
  <c r="ER2196" i="1"/>
  <c r="ET2196" i="1"/>
  <c r="EV2196" i="1"/>
  <c r="EX2196" i="1"/>
  <c r="EZ2196" i="1"/>
  <c r="FB2196" i="1"/>
  <c r="FD2196" i="1"/>
  <c r="BJ2197" i="1"/>
  <c r="BL2197" i="1"/>
  <c r="BN2197" i="1"/>
  <c r="BH2197" i="1"/>
  <c r="BP2197" i="1"/>
  <c r="BR2197" i="1"/>
  <c r="BT2197" i="1"/>
  <c r="BV2197" i="1"/>
  <c r="BX2197" i="1"/>
  <c r="BZ2197" i="1"/>
  <c r="CB2197" i="1"/>
  <c r="CD2197" i="1"/>
  <c r="CF2197" i="1"/>
  <c r="CH2197" i="1"/>
  <c r="CJ2197" i="1"/>
  <c r="CL2197" i="1"/>
  <c r="CN2197" i="1"/>
  <c r="CP2197" i="1"/>
  <c r="CR2197" i="1"/>
  <c r="CT2197" i="1"/>
  <c r="CV2197" i="1"/>
  <c r="CX2197" i="1"/>
  <c r="CZ2197" i="1"/>
  <c r="DB2197" i="1"/>
  <c r="DD2197" i="1"/>
  <c r="DF2197" i="1"/>
  <c r="DH2197" i="1"/>
  <c r="DJ2197" i="1"/>
  <c r="DL2197" i="1"/>
  <c r="DN2197" i="1"/>
  <c r="DP2197" i="1"/>
  <c r="DR2197" i="1"/>
  <c r="DT2197" i="1"/>
  <c r="DV2197" i="1"/>
  <c r="DX2197" i="1"/>
  <c r="DZ2197" i="1"/>
  <c r="EB2197" i="1"/>
  <c r="ED2197" i="1"/>
  <c r="EF2197" i="1"/>
  <c r="EH2197" i="1"/>
  <c r="EJ2197" i="1"/>
  <c r="EL2197" i="1"/>
  <c r="EN2197" i="1"/>
  <c r="EP2197" i="1"/>
  <c r="ER2197" i="1"/>
  <c r="ET2197" i="1"/>
  <c r="EV2197" i="1"/>
  <c r="EX2197" i="1"/>
  <c r="EZ2197" i="1"/>
  <c r="FB2197" i="1"/>
  <c r="FD2197" i="1"/>
  <c r="BJ2198" i="1"/>
  <c r="BL2198" i="1"/>
  <c r="BN2198" i="1"/>
  <c r="BH2198" i="1"/>
  <c r="BP2198" i="1"/>
  <c r="BR2198" i="1"/>
  <c r="BT2198" i="1"/>
  <c r="BV2198" i="1"/>
  <c r="BX2198" i="1"/>
  <c r="BZ2198" i="1"/>
  <c r="CB2198" i="1"/>
  <c r="CD2198" i="1"/>
  <c r="CF2198" i="1"/>
  <c r="CH2198" i="1"/>
  <c r="CJ2198" i="1"/>
  <c r="CL2198" i="1"/>
  <c r="CN2198" i="1"/>
  <c r="CP2198" i="1"/>
  <c r="CR2198" i="1"/>
  <c r="CT2198" i="1"/>
  <c r="CV2198" i="1"/>
  <c r="CX2198" i="1"/>
  <c r="CZ2198" i="1"/>
  <c r="DB2198" i="1"/>
  <c r="DD2198" i="1"/>
  <c r="DF2198" i="1"/>
  <c r="DH2198" i="1"/>
  <c r="DJ2198" i="1"/>
  <c r="DL2198" i="1"/>
  <c r="DN2198" i="1"/>
  <c r="DP2198" i="1"/>
  <c r="DR2198" i="1"/>
  <c r="DT2198" i="1"/>
  <c r="DV2198" i="1"/>
  <c r="DX2198" i="1"/>
  <c r="DZ2198" i="1"/>
  <c r="EB2198" i="1"/>
  <c r="ED2198" i="1"/>
  <c r="EF2198" i="1"/>
  <c r="EH2198" i="1"/>
  <c r="EJ2198" i="1"/>
  <c r="EL2198" i="1"/>
  <c r="EN2198" i="1"/>
  <c r="EP2198" i="1"/>
  <c r="ER2198" i="1"/>
  <c r="ET2198" i="1"/>
  <c r="EV2198" i="1"/>
  <c r="EX2198" i="1"/>
  <c r="EZ2198" i="1"/>
  <c r="FB2198" i="1"/>
  <c r="FD2198" i="1"/>
  <c r="BJ2199" i="1"/>
  <c r="BL2199" i="1"/>
  <c r="BN2199" i="1"/>
  <c r="BH2199" i="1"/>
  <c r="BP2199" i="1"/>
  <c r="BR2199" i="1"/>
  <c r="BT2199" i="1"/>
  <c r="BV2199" i="1"/>
  <c r="BX2199" i="1"/>
  <c r="BZ2199" i="1"/>
  <c r="CB2199" i="1"/>
  <c r="CD2199" i="1"/>
  <c r="CF2199" i="1"/>
  <c r="CH2199" i="1"/>
  <c r="CJ2199" i="1"/>
  <c r="CL2199" i="1"/>
  <c r="CN2199" i="1"/>
  <c r="CP2199" i="1"/>
  <c r="CR2199" i="1"/>
  <c r="CT2199" i="1"/>
  <c r="CV2199" i="1"/>
  <c r="CX2199" i="1"/>
  <c r="CZ2199" i="1"/>
  <c r="DB2199" i="1"/>
  <c r="DD2199" i="1"/>
  <c r="DF2199" i="1"/>
  <c r="DH2199" i="1"/>
  <c r="DJ2199" i="1"/>
  <c r="DL2199" i="1"/>
  <c r="DN2199" i="1"/>
  <c r="DP2199" i="1"/>
  <c r="DR2199" i="1"/>
  <c r="DT2199" i="1"/>
  <c r="DV2199" i="1"/>
  <c r="DX2199" i="1"/>
  <c r="DZ2199" i="1"/>
  <c r="EB2199" i="1"/>
  <c r="ED2199" i="1"/>
  <c r="EF2199" i="1"/>
  <c r="EH2199" i="1"/>
  <c r="EJ2199" i="1"/>
  <c r="EL2199" i="1"/>
  <c r="EN2199" i="1"/>
  <c r="EP2199" i="1"/>
  <c r="ER2199" i="1"/>
  <c r="ET2199" i="1"/>
  <c r="EV2199" i="1"/>
  <c r="EX2199" i="1"/>
  <c r="EZ2199" i="1"/>
  <c r="FB2199" i="1"/>
  <c r="FD2199" i="1"/>
  <c r="BJ2203" i="1"/>
  <c r="BL2203" i="1"/>
  <c r="BN2203" i="1"/>
  <c r="BH2203" i="1"/>
  <c r="BP2203" i="1"/>
  <c r="BR2203" i="1"/>
  <c r="BT2203" i="1"/>
  <c r="BV2203" i="1"/>
  <c r="BX2203" i="1"/>
  <c r="BZ2203" i="1"/>
  <c r="CB2203" i="1"/>
  <c r="CD2203" i="1"/>
  <c r="CF2203" i="1"/>
  <c r="CH2203" i="1"/>
  <c r="CJ2203" i="1"/>
  <c r="CL2203" i="1"/>
  <c r="CN2203" i="1"/>
  <c r="CP2203" i="1"/>
  <c r="CR2203" i="1"/>
  <c r="CT2203" i="1"/>
  <c r="CV2203" i="1"/>
  <c r="CX2203" i="1"/>
  <c r="CZ2203" i="1"/>
  <c r="DB2203" i="1"/>
  <c r="DD2203" i="1"/>
  <c r="DF2203" i="1"/>
  <c r="DH2203" i="1"/>
  <c r="DJ2203" i="1"/>
  <c r="DL2203" i="1"/>
  <c r="DN2203" i="1"/>
  <c r="DP2203" i="1"/>
  <c r="DR2203" i="1"/>
  <c r="DT2203" i="1"/>
  <c r="DV2203" i="1"/>
  <c r="DX2203" i="1"/>
  <c r="DZ2203" i="1"/>
  <c r="EB2203" i="1"/>
  <c r="ED2203" i="1"/>
  <c r="EF2203" i="1"/>
  <c r="EH2203" i="1"/>
  <c r="EJ2203" i="1"/>
  <c r="EL2203" i="1"/>
  <c r="EN2203" i="1"/>
  <c r="EP2203" i="1"/>
  <c r="ER2203" i="1"/>
  <c r="ET2203" i="1"/>
  <c r="EV2203" i="1"/>
  <c r="EX2203" i="1"/>
  <c r="EZ2203" i="1"/>
  <c r="FB2203" i="1"/>
  <c r="FD2203" i="1"/>
  <c r="BJ2204" i="1"/>
  <c r="BL2204" i="1"/>
  <c r="BN2204" i="1"/>
  <c r="BH2204" i="1"/>
  <c r="BP2204" i="1"/>
  <c r="BR2204" i="1"/>
  <c r="BT2204" i="1"/>
  <c r="BV2204" i="1"/>
  <c r="BX2204" i="1"/>
  <c r="BZ2204" i="1"/>
  <c r="CB2204" i="1"/>
  <c r="CD2204" i="1"/>
  <c r="CF2204" i="1"/>
  <c r="CH2204" i="1"/>
  <c r="CJ2204" i="1"/>
  <c r="CL2204" i="1"/>
  <c r="CN2204" i="1"/>
  <c r="CP2204" i="1"/>
  <c r="CR2204" i="1"/>
  <c r="CT2204" i="1"/>
  <c r="CV2204" i="1"/>
  <c r="CX2204" i="1"/>
  <c r="CZ2204" i="1"/>
  <c r="DB2204" i="1"/>
  <c r="DD2204" i="1"/>
  <c r="DF2204" i="1"/>
  <c r="DH2204" i="1"/>
  <c r="DJ2204" i="1"/>
  <c r="DL2204" i="1"/>
  <c r="DN2204" i="1"/>
  <c r="DP2204" i="1"/>
  <c r="DR2204" i="1"/>
  <c r="DT2204" i="1"/>
  <c r="DV2204" i="1"/>
  <c r="DX2204" i="1"/>
  <c r="DZ2204" i="1"/>
  <c r="EB2204" i="1"/>
  <c r="ED2204" i="1"/>
  <c r="EF2204" i="1"/>
  <c r="EH2204" i="1"/>
  <c r="EJ2204" i="1"/>
  <c r="EL2204" i="1"/>
  <c r="EN2204" i="1"/>
  <c r="EP2204" i="1"/>
  <c r="ER2204" i="1"/>
  <c r="ET2204" i="1"/>
  <c r="EV2204" i="1"/>
  <c r="EX2204" i="1"/>
  <c r="EZ2204" i="1"/>
  <c r="FB2204" i="1"/>
  <c r="FD2204" i="1"/>
  <c r="BJ2205" i="1"/>
  <c r="BL2205" i="1"/>
  <c r="BN2205" i="1"/>
  <c r="BH2205" i="1"/>
  <c r="BP2205" i="1"/>
  <c r="BR2205" i="1"/>
  <c r="BT2205" i="1"/>
  <c r="BV2205" i="1"/>
  <c r="BX2205" i="1"/>
  <c r="BZ2205" i="1"/>
  <c r="CB2205" i="1"/>
  <c r="CD2205" i="1"/>
  <c r="CF2205" i="1"/>
  <c r="CH2205" i="1"/>
  <c r="CJ2205" i="1"/>
  <c r="CL2205" i="1"/>
  <c r="CN2205" i="1"/>
  <c r="CP2205" i="1"/>
  <c r="CR2205" i="1"/>
  <c r="CT2205" i="1"/>
  <c r="CV2205" i="1"/>
  <c r="CX2205" i="1"/>
  <c r="CZ2205" i="1"/>
  <c r="DB2205" i="1"/>
  <c r="DD2205" i="1"/>
  <c r="DF2205" i="1"/>
  <c r="DH2205" i="1"/>
  <c r="DJ2205" i="1"/>
  <c r="DL2205" i="1"/>
  <c r="DN2205" i="1"/>
  <c r="DP2205" i="1"/>
  <c r="DR2205" i="1"/>
  <c r="DT2205" i="1"/>
  <c r="DV2205" i="1"/>
  <c r="DX2205" i="1"/>
  <c r="DZ2205" i="1"/>
  <c r="EB2205" i="1"/>
  <c r="ED2205" i="1"/>
  <c r="EF2205" i="1"/>
  <c r="EH2205" i="1"/>
  <c r="EJ2205" i="1"/>
  <c r="EL2205" i="1"/>
  <c r="EN2205" i="1"/>
  <c r="EP2205" i="1"/>
  <c r="ER2205" i="1"/>
  <c r="ET2205" i="1"/>
  <c r="EV2205" i="1"/>
  <c r="EX2205" i="1"/>
  <c r="EZ2205" i="1"/>
  <c r="FB2205" i="1"/>
  <c r="FD2205" i="1"/>
  <c r="BJ2206" i="1"/>
  <c r="BL2206" i="1"/>
  <c r="BN2206" i="1"/>
  <c r="BH2206" i="1"/>
  <c r="BP2206" i="1"/>
  <c r="BR2206" i="1"/>
  <c r="BT2206" i="1"/>
  <c r="BV2206" i="1"/>
  <c r="BX2206" i="1"/>
  <c r="BZ2206" i="1"/>
  <c r="CB2206" i="1"/>
  <c r="CD2206" i="1"/>
  <c r="CF2206" i="1"/>
  <c r="CH2206" i="1"/>
  <c r="CJ2206" i="1"/>
  <c r="CL2206" i="1"/>
  <c r="CN2206" i="1"/>
  <c r="CP2206" i="1"/>
  <c r="CR2206" i="1"/>
  <c r="CT2206" i="1"/>
  <c r="CV2206" i="1"/>
  <c r="CX2206" i="1"/>
  <c r="CZ2206" i="1"/>
  <c r="DB2206" i="1"/>
  <c r="DD2206" i="1"/>
  <c r="DF2206" i="1"/>
  <c r="DH2206" i="1"/>
  <c r="DJ2206" i="1"/>
  <c r="DL2206" i="1"/>
  <c r="DN2206" i="1"/>
  <c r="DP2206" i="1"/>
  <c r="DR2206" i="1"/>
  <c r="DT2206" i="1"/>
  <c r="DV2206" i="1"/>
  <c r="DX2206" i="1"/>
  <c r="DZ2206" i="1"/>
  <c r="EB2206" i="1"/>
  <c r="ED2206" i="1"/>
  <c r="EF2206" i="1"/>
  <c r="EH2206" i="1"/>
  <c r="EJ2206" i="1"/>
  <c r="EL2206" i="1"/>
  <c r="EN2206" i="1"/>
  <c r="EP2206" i="1"/>
  <c r="ER2206" i="1"/>
  <c r="ET2206" i="1"/>
  <c r="EV2206" i="1"/>
  <c r="EX2206" i="1"/>
  <c r="EZ2206" i="1"/>
  <c r="FB2206" i="1"/>
  <c r="FD2206" i="1"/>
  <c r="BJ2208" i="1"/>
  <c r="BL2208" i="1"/>
  <c r="BN2208" i="1"/>
  <c r="BH2208" i="1"/>
  <c r="BP2208" i="1"/>
  <c r="BR2208" i="1"/>
  <c r="BT2208" i="1"/>
  <c r="BV2208" i="1"/>
  <c r="BX2208" i="1"/>
  <c r="BZ2208" i="1"/>
  <c r="CB2208" i="1"/>
  <c r="CD2208" i="1"/>
  <c r="CF2208" i="1"/>
  <c r="CH2208" i="1"/>
  <c r="CJ2208" i="1"/>
  <c r="CL2208" i="1"/>
  <c r="CN2208" i="1"/>
  <c r="CP2208" i="1"/>
  <c r="CR2208" i="1"/>
  <c r="CT2208" i="1"/>
  <c r="CV2208" i="1"/>
  <c r="CX2208" i="1"/>
  <c r="CZ2208" i="1"/>
  <c r="DB2208" i="1"/>
  <c r="DD2208" i="1"/>
  <c r="DF2208" i="1"/>
  <c r="DH2208" i="1"/>
  <c r="DJ2208" i="1"/>
  <c r="DL2208" i="1"/>
  <c r="DN2208" i="1"/>
  <c r="DP2208" i="1"/>
  <c r="DR2208" i="1"/>
  <c r="DT2208" i="1"/>
  <c r="DV2208" i="1"/>
  <c r="DX2208" i="1"/>
  <c r="DZ2208" i="1"/>
  <c r="EB2208" i="1"/>
  <c r="ED2208" i="1"/>
  <c r="EF2208" i="1"/>
  <c r="EH2208" i="1"/>
  <c r="EJ2208" i="1"/>
  <c r="EL2208" i="1"/>
  <c r="EN2208" i="1"/>
  <c r="EP2208" i="1"/>
  <c r="ER2208" i="1"/>
  <c r="ET2208" i="1"/>
  <c r="EV2208" i="1"/>
  <c r="EX2208" i="1"/>
  <c r="EZ2208" i="1"/>
  <c r="FB2208" i="1"/>
  <c r="FD2208" i="1"/>
  <c r="BJ2217" i="1"/>
  <c r="BL2217" i="1"/>
  <c r="BN2217" i="1"/>
  <c r="BH2217" i="1"/>
  <c r="BP2217" i="1"/>
  <c r="BR2217" i="1"/>
  <c r="BT2217" i="1"/>
  <c r="BV2217" i="1"/>
  <c r="BX2217" i="1"/>
  <c r="BZ2217" i="1"/>
  <c r="CB2217" i="1"/>
  <c r="CD2217" i="1"/>
  <c r="CF2217" i="1"/>
  <c r="CH2217" i="1"/>
  <c r="CJ2217" i="1"/>
  <c r="CL2217" i="1"/>
  <c r="CN2217" i="1"/>
  <c r="CP2217" i="1"/>
  <c r="CR2217" i="1"/>
  <c r="CT2217" i="1"/>
  <c r="CV2217" i="1"/>
  <c r="CX2217" i="1"/>
  <c r="CZ2217" i="1"/>
  <c r="DB2217" i="1"/>
  <c r="DD2217" i="1"/>
  <c r="DF2217" i="1"/>
  <c r="DH2217" i="1"/>
  <c r="DJ2217" i="1"/>
  <c r="DL2217" i="1"/>
  <c r="DN2217" i="1"/>
  <c r="DP2217" i="1"/>
  <c r="DR2217" i="1"/>
  <c r="DT2217" i="1"/>
  <c r="DV2217" i="1"/>
  <c r="DX2217" i="1"/>
  <c r="DZ2217" i="1"/>
  <c r="EB2217" i="1"/>
  <c r="ED2217" i="1"/>
  <c r="EF2217" i="1"/>
  <c r="EH2217" i="1"/>
  <c r="EJ2217" i="1"/>
  <c r="EL2217" i="1"/>
  <c r="EN2217" i="1"/>
  <c r="EP2217" i="1"/>
  <c r="ER2217" i="1"/>
  <c r="ET2217" i="1"/>
  <c r="EV2217" i="1"/>
  <c r="EX2217" i="1"/>
  <c r="EZ2217" i="1"/>
  <c r="FB2217" i="1"/>
  <c r="FD2217" i="1"/>
  <c r="BJ2218" i="1"/>
  <c r="BL2218" i="1"/>
  <c r="BN2218" i="1"/>
  <c r="BH2218" i="1"/>
  <c r="BP2218" i="1"/>
  <c r="BR2218" i="1"/>
  <c r="BT2218" i="1"/>
  <c r="BV2218" i="1"/>
  <c r="BX2218" i="1"/>
  <c r="BZ2218" i="1"/>
  <c r="CB2218" i="1"/>
  <c r="CD2218" i="1"/>
  <c r="CF2218" i="1"/>
  <c r="CH2218" i="1"/>
  <c r="CJ2218" i="1"/>
  <c r="CL2218" i="1"/>
  <c r="CN2218" i="1"/>
  <c r="CP2218" i="1"/>
  <c r="CR2218" i="1"/>
  <c r="CT2218" i="1"/>
  <c r="CV2218" i="1"/>
  <c r="CX2218" i="1"/>
  <c r="CZ2218" i="1"/>
  <c r="DB2218" i="1"/>
  <c r="DD2218" i="1"/>
  <c r="DF2218" i="1"/>
  <c r="DH2218" i="1"/>
  <c r="DJ2218" i="1"/>
  <c r="DL2218" i="1"/>
  <c r="DN2218" i="1"/>
  <c r="DP2218" i="1"/>
  <c r="DR2218" i="1"/>
  <c r="DT2218" i="1"/>
  <c r="DV2218" i="1"/>
  <c r="DX2218" i="1"/>
  <c r="DZ2218" i="1"/>
  <c r="EB2218" i="1"/>
  <c r="ED2218" i="1"/>
  <c r="EF2218" i="1"/>
  <c r="EH2218" i="1"/>
  <c r="EJ2218" i="1"/>
  <c r="EL2218" i="1"/>
  <c r="EN2218" i="1"/>
  <c r="EP2218" i="1"/>
  <c r="ER2218" i="1"/>
  <c r="ET2218" i="1"/>
  <c r="EV2218" i="1"/>
  <c r="EX2218" i="1"/>
  <c r="EZ2218" i="1"/>
  <c r="FB2218" i="1"/>
  <c r="FD2218" i="1"/>
  <c r="BJ2221" i="1"/>
  <c r="BL2221" i="1"/>
  <c r="BN2221" i="1"/>
  <c r="BH2221" i="1"/>
  <c r="BP2221" i="1"/>
  <c r="BR2221" i="1"/>
  <c r="BT2221" i="1"/>
  <c r="BV2221" i="1"/>
  <c r="BX2221" i="1"/>
  <c r="BZ2221" i="1"/>
  <c r="CB2221" i="1"/>
  <c r="CD2221" i="1"/>
  <c r="CF2221" i="1"/>
  <c r="CH2221" i="1"/>
  <c r="CJ2221" i="1"/>
  <c r="CL2221" i="1"/>
  <c r="CN2221" i="1"/>
  <c r="CP2221" i="1"/>
  <c r="CR2221" i="1"/>
  <c r="CT2221" i="1"/>
  <c r="CV2221" i="1"/>
  <c r="CX2221" i="1"/>
  <c r="CZ2221" i="1"/>
  <c r="DB2221" i="1"/>
  <c r="DD2221" i="1"/>
  <c r="DF2221" i="1"/>
  <c r="DH2221" i="1"/>
  <c r="DJ2221" i="1"/>
  <c r="DL2221" i="1"/>
  <c r="DN2221" i="1"/>
  <c r="DP2221" i="1"/>
  <c r="DR2221" i="1"/>
  <c r="DT2221" i="1"/>
  <c r="DV2221" i="1"/>
  <c r="DX2221" i="1"/>
  <c r="DZ2221" i="1"/>
  <c r="EB2221" i="1"/>
  <c r="ED2221" i="1"/>
  <c r="EF2221" i="1"/>
  <c r="EH2221" i="1"/>
  <c r="EJ2221" i="1"/>
  <c r="EL2221" i="1"/>
  <c r="EN2221" i="1"/>
  <c r="EP2221" i="1"/>
  <c r="ER2221" i="1"/>
  <c r="ET2221" i="1"/>
  <c r="EV2221" i="1"/>
  <c r="EX2221" i="1"/>
  <c r="EZ2221" i="1"/>
  <c r="FB2221" i="1"/>
  <c r="FD2221" i="1"/>
  <c r="BJ2223" i="1"/>
  <c r="BL2223" i="1"/>
  <c r="BN2223" i="1"/>
  <c r="BH2223" i="1"/>
  <c r="BP2223" i="1"/>
  <c r="BR2223" i="1"/>
  <c r="BT2223" i="1"/>
  <c r="BV2223" i="1"/>
  <c r="BX2223" i="1"/>
  <c r="BZ2223" i="1"/>
  <c r="CB2223" i="1"/>
  <c r="CD2223" i="1"/>
  <c r="CF2223" i="1"/>
  <c r="CH2223" i="1"/>
  <c r="CJ2223" i="1"/>
  <c r="CL2223" i="1"/>
  <c r="CN2223" i="1"/>
  <c r="CP2223" i="1"/>
  <c r="CR2223" i="1"/>
  <c r="CT2223" i="1"/>
  <c r="CV2223" i="1"/>
  <c r="CX2223" i="1"/>
  <c r="CZ2223" i="1"/>
  <c r="DB2223" i="1"/>
  <c r="DD2223" i="1"/>
  <c r="DF2223" i="1"/>
  <c r="DH2223" i="1"/>
  <c r="DJ2223" i="1"/>
  <c r="DL2223" i="1"/>
  <c r="DN2223" i="1"/>
  <c r="DP2223" i="1"/>
  <c r="DR2223" i="1"/>
  <c r="DT2223" i="1"/>
  <c r="DV2223" i="1"/>
  <c r="DX2223" i="1"/>
  <c r="DZ2223" i="1"/>
  <c r="EB2223" i="1"/>
  <c r="ED2223" i="1"/>
  <c r="EF2223" i="1"/>
  <c r="EH2223" i="1"/>
  <c r="EJ2223" i="1"/>
  <c r="EL2223" i="1"/>
  <c r="EN2223" i="1"/>
  <c r="EP2223" i="1"/>
  <c r="ER2223" i="1"/>
  <c r="ET2223" i="1"/>
  <c r="EV2223" i="1"/>
  <c r="EX2223" i="1"/>
  <c r="EZ2223" i="1"/>
  <c r="FB2223" i="1"/>
  <c r="FD2223" i="1"/>
  <c r="BJ2224" i="1"/>
  <c r="BL2224" i="1"/>
  <c r="BN2224" i="1"/>
  <c r="BH2224" i="1"/>
  <c r="BP2224" i="1"/>
  <c r="BR2224" i="1"/>
  <c r="BT2224" i="1"/>
  <c r="BV2224" i="1"/>
  <c r="BX2224" i="1"/>
  <c r="BZ2224" i="1"/>
  <c r="CB2224" i="1"/>
  <c r="CD2224" i="1"/>
  <c r="CF2224" i="1"/>
  <c r="CH2224" i="1"/>
  <c r="CJ2224" i="1"/>
  <c r="CL2224" i="1"/>
  <c r="CN2224" i="1"/>
  <c r="CP2224" i="1"/>
  <c r="CR2224" i="1"/>
  <c r="CT2224" i="1"/>
  <c r="CV2224" i="1"/>
  <c r="CX2224" i="1"/>
  <c r="CZ2224" i="1"/>
  <c r="DB2224" i="1"/>
  <c r="DD2224" i="1"/>
  <c r="DF2224" i="1"/>
  <c r="DH2224" i="1"/>
  <c r="DJ2224" i="1"/>
  <c r="DL2224" i="1"/>
  <c r="DN2224" i="1"/>
  <c r="DP2224" i="1"/>
  <c r="DR2224" i="1"/>
  <c r="DT2224" i="1"/>
  <c r="DV2224" i="1"/>
  <c r="DX2224" i="1"/>
  <c r="DZ2224" i="1"/>
  <c r="EB2224" i="1"/>
  <c r="ED2224" i="1"/>
  <c r="EF2224" i="1"/>
  <c r="EH2224" i="1"/>
  <c r="EJ2224" i="1"/>
  <c r="EL2224" i="1"/>
  <c r="EN2224" i="1"/>
  <c r="EP2224" i="1"/>
  <c r="ER2224" i="1"/>
  <c r="ET2224" i="1"/>
  <c r="EV2224" i="1"/>
  <c r="EX2224" i="1"/>
  <c r="EZ2224" i="1"/>
  <c r="FB2224" i="1"/>
  <c r="FD2224" i="1"/>
  <c r="BJ2226" i="1"/>
  <c r="BL2226" i="1"/>
  <c r="BN2226" i="1"/>
  <c r="BH2226" i="1"/>
  <c r="BP2226" i="1"/>
  <c r="BR2226" i="1"/>
  <c r="BT2226" i="1"/>
  <c r="BV2226" i="1"/>
  <c r="BX2226" i="1"/>
  <c r="BZ2226" i="1"/>
  <c r="CB2226" i="1"/>
  <c r="CD2226" i="1"/>
  <c r="CF2226" i="1"/>
  <c r="CH2226" i="1"/>
  <c r="CJ2226" i="1"/>
  <c r="CL2226" i="1"/>
  <c r="CN2226" i="1"/>
  <c r="CP2226" i="1"/>
  <c r="CR2226" i="1"/>
  <c r="CT2226" i="1"/>
  <c r="CV2226" i="1"/>
  <c r="CX2226" i="1"/>
  <c r="CZ2226" i="1"/>
  <c r="DB2226" i="1"/>
  <c r="DD2226" i="1"/>
  <c r="DF2226" i="1"/>
  <c r="DH2226" i="1"/>
  <c r="DJ2226" i="1"/>
  <c r="DL2226" i="1"/>
  <c r="DN2226" i="1"/>
  <c r="DP2226" i="1"/>
  <c r="DR2226" i="1"/>
  <c r="DT2226" i="1"/>
  <c r="DV2226" i="1"/>
  <c r="DX2226" i="1"/>
  <c r="DZ2226" i="1"/>
  <c r="EB2226" i="1"/>
  <c r="ED2226" i="1"/>
  <c r="EF2226" i="1"/>
  <c r="EH2226" i="1"/>
  <c r="EJ2226" i="1"/>
  <c r="EL2226" i="1"/>
  <c r="EN2226" i="1"/>
  <c r="EP2226" i="1"/>
  <c r="ER2226" i="1"/>
  <c r="ET2226" i="1"/>
  <c r="EV2226" i="1"/>
  <c r="EX2226" i="1"/>
  <c r="EZ2226" i="1"/>
  <c r="FB2226" i="1"/>
  <c r="FD2226" i="1"/>
  <c r="BJ2227" i="1"/>
  <c r="BL2227" i="1"/>
  <c r="BN2227" i="1"/>
  <c r="BH2227" i="1"/>
  <c r="BP2227" i="1"/>
  <c r="BR2227" i="1"/>
  <c r="BT2227" i="1"/>
  <c r="BV2227" i="1"/>
  <c r="BX2227" i="1"/>
  <c r="BZ2227" i="1"/>
  <c r="CB2227" i="1"/>
  <c r="CD2227" i="1"/>
  <c r="CF2227" i="1"/>
  <c r="CH2227" i="1"/>
  <c r="CJ2227" i="1"/>
  <c r="CL2227" i="1"/>
  <c r="CN2227" i="1"/>
  <c r="CP2227" i="1"/>
  <c r="CR2227" i="1"/>
  <c r="CT2227" i="1"/>
  <c r="CV2227" i="1"/>
  <c r="CX2227" i="1"/>
  <c r="CZ2227" i="1"/>
  <c r="DB2227" i="1"/>
  <c r="DD2227" i="1"/>
  <c r="DF2227" i="1"/>
  <c r="DH2227" i="1"/>
  <c r="DJ2227" i="1"/>
  <c r="DL2227" i="1"/>
  <c r="DN2227" i="1"/>
  <c r="DP2227" i="1"/>
  <c r="DR2227" i="1"/>
  <c r="DT2227" i="1"/>
  <c r="DV2227" i="1"/>
  <c r="DX2227" i="1"/>
  <c r="DZ2227" i="1"/>
  <c r="EB2227" i="1"/>
  <c r="ED2227" i="1"/>
  <c r="EF2227" i="1"/>
  <c r="EH2227" i="1"/>
  <c r="EJ2227" i="1"/>
  <c r="EL2227" i="1"/>
  <c r="EN2227" i="1"/>
  <c r="EP2227" i="1"/>
  <c r="ER2227" i="1"/>
  <c r="ET2227" i="1"/>
  <c r="EV2227" i="1"/>
  <c r="EX2227" i="1"/>
  <c r="EZ2227" i="1"/>
  <c r="FB2227" i="1"/>
  <c r="FD2227" i="1"/>
  <c r="BJ2231" i="1"/>
  <c r="BL2231" i="1"/>
  <c r="BN2231" i="1"/>
  <c r="BH2231" i="1"/>
  <c r="BP2231" i="1"/>
  <c r="BR2231" i="1"/>
  <c r="BT2231" i="1"/>
  <c r="BV2231" i="1"/>
  <c r="BX2231" i="1"/>
  <c r="BZ2231" i="1"/>
  <c r="CB2231" i="1"/>
  <c r="CD2231" i="1"/>
  <c r="CF2231" i="1"/>
  <c r="CH2231" i="1"/>
  <c r="CJ2231" i="1"/>
  <c r="CL2231" i="1"/>
  <c r="CN2231" i="1"/>
  <c r="CP2231" i="1"/>
  <c r="CR2231" i="1"/>
  <c r="CT2231" i="1"/>
  <c r="CV2231" i="1"/>
  <c r="CX2231" i="1"/>
  <c r="CZ2231" i="1"/>
  <c r="DB2231" i="1"/>
  <c r="DD2231" i="1"/>
  <c r="DF2231" i="1"/>
  <c r="DH2231" i="1"/>
  <c r="DJ2231" i="1"/>
  <c r="DL2231" i="1"/>
  <c r="DN2231" i="1"/>
  <c r="DP2231" i="1"/>
  <c r="DR2231" i="1"/>
  <c r="DT2231" i="1"/>
  <c r="DV2231" i="1"/>
  <c r="DX2231" i="1"/>
  <c r="DZ2231" i="1"/>
  <c r="EB2231" i="1"/>
  <c r="ED2231" i="1"/>
  <c r="EF2231" i="1"/>
  <c r="EH2231" i="1"/>
  <c r="EJ2231" i="1"/>
  <c r="EL2231" i="1"/>
  <c r="EN2231" i="1"/>
  <c r="EP2231" i="1"/>
  <c r="ER2231" i="1"/>
  <c r="ET2231" i="1"/>
  <c r="EV2231" i="1"/>
  <c r="EX2231" i="1"/>
  <c r="EZ2231" i="1"/>
  <c r="FB2231" i="1"/>
  <c r="FD2231" i="1"/>
  <c r="BJ2237" i="1"/>
  <c r="BL2237" i="1"/>
  <c r="BN2237" i="1"/>
  <c r="BH2237" i="1"/>
  <c r="BP2237" i="1"/>
  <c r="BR2237" i="1"/>
  <c r="BT2237" i="1"/>
  <c r="BV2237" i="1"/>
  <c r="BX2237" i="1"/>
  <c r="BZ2237" i="1"/>
  <c r="CB2237" i="1"/>
  <c r="CD2237" i="1"/>
  <c r="CF2237" i="1"/>
  <c r="CH2237" i="1"/>
  <c r="CJ2237" i="1"/>
  <c r="CL2237" i="1"/>
  <c r="CN2237" i="1"/>
  <c r="CP2237" i="1"/>
  <c r="CR2237" i="1"/>
  <c r="CT2237" i="1"/>
  <c r="CV2237" i="1"/>
  <c r="CX2237" i="1"/>
  <c r="CZ2237" i="1"/>
  <c r="DB2237" i="1"/>
  <c r="DD2237" i="1"/>
  <c r="DF2237" i="1"/>
  <c r="DH2237" i="1"/>
  <c r="DJ2237" i="1"/>
  <c r="DL2237" i="1"/>
  <c r="DN2237" i="1"/>
  <c r="DP2237" i="1"/>
  <c r="DR2237" i="1"/>
  <c r="DT2237" i="1"/>
  <c r="DV2237" i="1"/>
  <c r="DX2237" i="1"/>
  <c r="DZ2237" i="1"/>
  <c r="EB2237" i="1"/>
  <c r="ED2237" i="1"/>
  <c r="EF2237" i="1"/>
  <c r="EH2237" i="1"/>
  <c r="EJ2237" i="1"/>
  <c r="EL2237" i="1"/>
  <c r="EN2237" i="1"/>
  <c r="EP2237" i="1"/>
  <c r="ER2237" i="1"/>
  <c r="ET2237" i="1"/>
  <c r="EV2237" i="1"/>
  <c r="EX2237" i="1"/>
  <c r="EZ2237" i="1"/>
  <c r="FB2237" i="1"/>
  <c r="FD2237" i="1"/>
  <c r="BJ2239" i="1"/>
  <c r="BL2239" i="1"/>
  <c r="BN2239" i="1"/>
  <c r="BH2239" i="1"/>
  <c r="BP2239" i="1"/>
  <c r="BR2239" i="1"/>
  <c r="BT2239" i="1"/>
  <c r="BV2239" i="1"/>
  <c r="BX2239" i="1"/>
  <c r="BZ2239" i="1"/>
  <c r="CB2239" i="1"/>
  <c r="CD2239" i="1"/>
  <c r="CF2239" i="1"/>
  <c r="CH2239" i="1"/>
  <c r="CJ2239" i="1"/>
  <c r="CL2239" i="1"/>
  <c r="CN2239" i="1"/>
  <c r="CP2239" i="1"/>
  <c r="CR2239" i="1"/>
  <c r="CT2239" i="1"/>
  <c r="CV2239" i="1"/>
  <c r="CX2239" i="1"/>
  <c r="CZ2239" i="1"/>
  <c r="DB2239" i="1"/>
  <c r="DD2239" i="1"/>
  <c r="DF2239" i="1"/>
  <c r="DH2239" i="1"/>
  <c r="DJ2239" i="1"/>
  <c r="DL2239" i="1"/>
  <c r="DN2239" i="1"/>
  <c r="DP2239" i="1"/>
  <c r="DR2239" i="1"/>
  <c r="DT2239" i="1"/>
  <c r="DV2239" i="1"/>
  <c r="DX2239" i="1"/>
  <c r="DZ2239" i="1"/>
  <c r="EB2239" i="1"/>
  <c r="ED2239" i="1"/>
  <c r="EF2239" i="1"/>
  <c r="EH2239" i="1"/>
  <c r="EJ2239" i="1"/>
  <c r="EL2239" i="1"/>
  <c r="EN2239" i="1"/>
  <c r="EP2239" i="1"/>
  <c r="ER2239" i="1"/>
  <c r="ET2239" i="1"/>
  <c r="EV2239" i="1"/>
  <c r="EX2239" i="1"/>
  <c r="EZ2239" i="1"/>
  <c r="FB2239" i="1"/>
  <c r="FD2239" i="1"/>
  <c r="BJ2240" i="1"/>
  <c r="BL2240" i="1"/>
  <c r="BN2240" i="1"/>
  <c r="BH2240" i="1"/>
  <c r="BP2240" i="1"/>
  <c r="BR2240" i="1"/>
  <c r="BT2240" i="1"/>
  <c r="BV2240" i="1"/>
  <c r="BX2240" i="1"/>
  <c r="BZ2240" i="1"/>
  <c r="CB2240" i="1"/>
  <c r="CD2240" i="1"/>
  <c r="CF2240" i="1"/>
  <c r="CH2240" i="1"/>
  <c r="CJ2240" i="1"/>
  <c r="CL2240" i="1"/>
  <c r="CN2240" i="1"/>
  <c r="CP2240" i="1"/>
  <c r="CR2240" i="1"/>
  <c r="CT2240" i="1"/>
  <c r="CV2240" i="1"/>
  <c r="CX2240" i="1"/>
  <c r="CZ2240" i="1"/>
  <c r="DB2240" i="1"/>
  <c r="DD2240" i="1"/>
  <c r="DF2240" i="1"/>
  <c r="DH2240" i="1"/>
  <c r="DJ2240" i="1"/>
  <c r="DL2240" i="1"/>
  <c r="DN2240" i="1"/>
  <c r="DP2240" i="1"/>
  <c r="DR2240" i="1"/>
  <c r="DT2240" i="1"/>
  <c r="DV2240" i="1"/>
  <c r="DX2240" i="1"/>
  <c r="DZ2240" i="1"/>
  <c r="EB2240" i="1"/>
  <c r="ED2240" i="1"/>
  <c r="EF2240" i="1"/>
  <c r="EH2240" i="1"/>
  <c r="EJ2240" i="1"/>
  <c r="EL2240" i="1"/>
  <c r="EN2240" i="1"/>
  <c r="EP2240" i="1"/>
  <c r="ER2240" i="1"/>
  <c r="ET2240" i="1"/>
  <c r="EV2240" i="1"/>
  <c r="EX2240" i="1"/>
  <c r="EZ2240" i="1"/>
  <c r="FB2240" i="1"/>
  <c r="FD2240" i="1"/>
  <c r="BJ2243" i="1"/>
  <c r="BL2243" i="1"/>
  <c r="BN2243" i="1"/>
  <c r="BH2243" i="1"/>
  <c r="BP2243" i="1"/>
  <c r="BR2243" i="1"/>
  <c r="BT2243" i="1"/>
  <c r="BV2243" i="1"/>
  <c r="BX2243" i="1"/>
  <c r="BZ2243" i="1"/>
  <c r="CB2243" i="1"/>
  <c r="CD2243" i="1"/>
  <c r="CF2243" i="1"/>
  <c r="CH2243" i="1"/>
  <c r="CJ2243" i="1"/>
  <c r="CL2243" i="1"/>
  <c r="CN2243" i="1"/>
  <c r="CP2243" i="1"/>
  <c r="CR2243" i="1"/>
  <c r="CT2243" i="1"/>
  <c r="CV2243" i="1"/>
  <c r="CX2243" i="1"/>
  <c r="CZ2243" i="1"/>
  <c r="DB2243" i="1"/>
  <c r="DD2243" i="1"/>
  <c r="DF2243" i="1"/>
  <c r="DH2243" i="1"/>
  <c r="DJ2243" i="1"/>
  <c r="DL2243" i="1"/>
  <c r="DN2243" i="1"/>
  <c r="DP2243" i="1"/>
  <c r="DR2243" i="1"/>
  <c r="DT2243" i="1"/>
  <c r="DV2243" i="1"/>
  <c r="DX2243" i="1"/>
  <c r="DZ2243" i="1"/>
  <c r="EB2243" i="1"/>
  <c r="ED2243" i="1"/>
  <c r="EF2243" i="1"/>
  <c r="EH2243" i="1"/>
  <c r="EJ2243" i="1"/>
  <c r="EL2243" i="1"/>
  <c r="EN2243" i="1"/>
  <c r="EP2243" i="1"/>
  <c r="ER2243" i="1"/>
  <c r="ET2243" i="1"/>
  <c r="EV2243" i="1"/>
  <c r="EX2243" i="1"/>
  <c r="EZ2243" i="1"/>
  <c r="FB2243" i="1"/>
  <c r="FD2243" i="1"/>
  <c r="BJ2249" i="1"/>
  <c r="BL2249" i="1"/>
  <c r="BN2249" i="1"/>
  <c r="BH2249" i="1"/>
  <c r="BP2249" i="1"/>
  <c r="BR2249" i="1"/>
  <c r="BT2249" i="1"/>
  <c r="BV2249" i="1"/>
  <c r="BX2249" i="1"/>
  <c r="BZ2249" i="1"/>
  <c r="CB2249" i="1"/>
  <c r="CD2249" i="1"/>
  <c r="CF2249" i="1"/>
  <c r="CH2249" i="1"/>
  <c r="CJ2249" i="1"/>
  <c r="CL2249" i="1"/>
  <c r="CN2249" i="1"/>
  <c r="CP2249" i="1"/>
  <c r="CR2249" i="1"/>
  <c r="CT2249" i="1"/>
  <c r="CV2249" i="1"/>
  <c r="CX2249" i="1"/>
  <c r="CZ2249" i="1"/>
  <c r="DB2249" i="1"/>
  <c r="DD2249" i="1"/>
  <c r="DF2249" i="1"/>
  <c r="DH2249" i="1"/>
  <c r="DJ2249" i="1"/>
  <c r="DL2249" i="1"/>
  <c r="DN2249" i="1"/>
  <c r="DP2249" i="1"/>
  <c r="DR2249" i="1"/>
  <c r="DT2249" i="1"/>
  <c r="DV2249" i="1"/>
  <c r="DX2249" i="1"/>
  <c r="DZ2249" i="1"/>
  <c r="EB2249" i="1"/>
  <c r="ED2249" i="1"/>
  <c r="EF2249" i="1"/>
  <c r="EH2249" i="1"/>
  <c r="EJ2249" i="1"/>
  <c r="EL2249" i="1"/>
  <c r="EN2249" i="1"/>
  <c r="EP2249" i="1"/>
  <c r="ER2249" i="1"/>
  <c r="ET2249" i="1"/>
  <c r="EV2249" i="1"/>
  <c r="EX2249" i="1"/>
  <c r="EZ2249" i="1"/>
  <c r="FB2249" i="1"/>
  <c r="FD2249" i="1"/>
  <c r="BJ2250" i="1"/>
  <c r="BL2250" i="1"/>
  <c r="BN2250" i="1"/>
  <c r="BH2250" i="1"/>
  <c r="BP2250" i="1"/>
  <c r="BR2250" i="1"/>
  <c r="BT2250" i="1"/>
  <c r="BV2250" i="1"/>
  <c r="BX2250" i="1"/>
  <c r="BZ2250" i="1"/>
  <c r="CB2250" i="1"/>
  <c r="CD2250" i="1"/>
  <c r="CF2250" i="1"/>
  <c r="CH2250" i="1"/>
  <c r="CJ2250" i="1"/>
  <c r="CL2250" i="1"/>
  <c r="CN2250" i="1"/>
  <c r="CP2250" i="1"/>
  <c r="CR2250" i="1"/>
  <c r="CT2250" i="1"/>
  <c r="CV2250" i="1"/>
  <c r="CX2250" i="1"/>
  <c r="CZ2250" i="1"/>
  <c r="DB2250" i="1"/>
  <c r="DD2250" i="1"/>
  <c r="DF2250" i="1"/>
  <c r="DH2250" i="1"/>
  <c r="DJ2250" i="1"/>
  <c r="DL2250" i="1"/>
  <c r="DN2250" i="1"/>
  <c r="DP2250" i="1"/>
  <c r="DR2250" i="1"/>
  <c r="DT2250" i="1"/>
  <c r="DV2250" i="1"/>
  <c r="DX2250" i="1"/>
  <c r="DZ2250" i="1"/>
  <c r="EB2250" i="1"/>
  <c r="ED2250" i="1"/>
  <c r="EF2250" i="1"/>
  <c r="EH2250" i="1"/>
  <c r="EJ2250" i="1"/>
  <c r="EL2250" i="1"/>
  <c r="EN2250" i="1"/>
  <c r="EP2250" i="1"/>
  <c r="ER2250" i="1"/>
  <c r="ET2250" i="1"/>
  <c r="EV2250" i="1"/>
  <c r="EX2250" i="1"/>
  <c r="EZ2250" i="1"/>
  <c r="FB2250" i="1"/>
  <c r="FD2250" i="1"/>
  <c r="BJ2251" i="1"/>
  <c r="BL2251" i="1"/>
  <c r="BN2251" i="1"/>
  <c r="BH2251" i="1"/>
  <c r="BP2251" i="1"/>
  <c r="BR2251" i="1"/>
  <c r="BT2251" i="1"/>
  <c r="BV2251" i="1"/>
  <c r="BX2251" i="1"/>
  <c r="BZ2251" i="1"/>
  <c r="CB2251" i="1"/>
  <c r="CD2251" i="1"/>
  <c r="CF2251" i="1"/>
  <c r="CH2251" i="1"/>
  <c r="CJ2251" i="1"/>
  <c r="CL2251" i="1"/>
  <c r="CN2251" i="1"/>
  <c r="CP2251" i="1"/>
  <c r="CR2251" i="1"/>
  <c r="CT2251" i="1"/>
  <c r="CV2251" i="1"/>
  <c r="CX2251" i="1"/>
  <c r="CZ2251" i="1"/>
  <c r="DB2251" i="1"/>
  <c r="DD2251" i="1"/>
  <c r="DF2251" i="1"/>
  <c r="DH2251" i="1"/>
  <c r="DJ2251" i="1"/>
  <c r="DL2251" i="1"/>
  <c r="DN2251" i="1"/>
  <c r="DP2251" i="1"/>
  <c r="DR2251" i="1"/>
  <c r="DT2251" i="1"/>
  <c r="DV2251" i="1"/>
  <c r="DX2251" i="1"/>
  <c r="DZ2251" i="1"/>
  <c r="EB2251" i="1"/>
  <c r="ED2251" i="1"/>
  <c r="EF2251" i="1"/>
  <c r="EH2251" i="1"/>
  <c r="EJ2251" i="1"/>
  <c r="EL2251" i="1"/>
  <c r="EN2251" i="1"/>
  <c r="EP2251" i="1"/>
  <c r="ER2251" i="1"/>
  <c r="ET2251" i="1"/>
  <c r="EV2251" i="1"/>
  <c r="EX2251" i="1"/>
  <c r="EZ2251" i="1"/>
  <c r="FB2251" i="1"/>
  <c r="FD2251" i="1"/>
  <c r="BJ2252" i="1"/>
  <c r="BL2252" i="1"/>
  <c r="BN2252" i="1"/>
  <c r="BH2252" i="1"/>
  <c r="BP2252" i="1"/>
  <c r="BR2252" i="1"/>
  <c r="BT2252" i="1"/>
  <c r="BV2252" i="1"/>
  <c r="BX2252" i="1"/>
  <c r="BZ2252" i="1"/>
  <c r="CB2252" i="1"/>
  <c r="CD2252" i="1"/>
  <c r="CF2252" i="1"/>
  <c r="CH2252" i="1"/>
  <c r="CJ2252" i="1"/>
  <c r="CL2252" i="1"/>
  <c r="CN2252" i="1"/>
  <c r="CP2252" i="1"/>
  <c r="CR2252" i="1"/>
  <c r="CT2252" i="1"/>
  <c r="CV2252" i="1"/>
  <c r="CX2252" i="1"/>
  <c r="CZ2252" i="1"/>
  <c r="DB2252" i="1"/>
  <c r="DD2252" i="1"/>
  <c r="DF2252" i="1"/>
  <c r="DH2252" i="1"/>
  <c r="DJ2252" i="1"/>
  <c r="DL2252" i="1"/>
  <c r="DN2252" i="1"/>
  <c r="DP2252" i="1"/>
  <c r="DR2252" i="1"/>
  <c r="DT2252" i="1"/>
  <c r="DV2252" i="1"/>
  <c r="DX2252" i="1"/>
  <c r="DZ2252" i="1"/>
  <c r="EB2252" i="1"/>
  <c r="ED2252" i="1"/>
  <c r="EF2252" i="1"/>
  <c r="EH2252" i="1"/>
  <c r="EJ2252" i="1"/>
  <c r="EL2252" i="1"/>
  <c r="EN2252" i="1"/>
  <c r="EP2252" i="1"/>
  <c r="ER2252" i="1"/>
  <c r="ET2252" i="1"/>
  <c r="EV2252" i="1"/>
  <c r="EX2252" i="1"/>
  <c r="EZ2252" i="1"/>
  <c r="FB2252" i="1"/>
  <c r="FD2252" i="1"/>
  <c r="BJ2256" i="1"/>
  <c r="BL2256" i="1"/>
  <c r="BN2256" i="1"/>
  <c r="BH2256" i="1"/>
  <c r="BP2256" i="1"/>
  <c r="BR2256" i="1"/>
  <c r="BT2256" i="1"/>
  <c r="BV2256" i="1"/>
  <c r="BX2256" i="1"/>
  <c r="BZ2256" i="1"/>
  <c r="CB2256" i="1"/>
  <c r="CD2256" i="1"/>
  <c r="CF2256" i="1"/>
  <c r="CH2256" i="1"/>
  <c r="CJ2256" i="1"/>
  <c r="CL2256" i="1"/>
  <c r="CN2256" i="1"/>
  <c r="CP2256" i="1"/>
  <c r="CR2256" i="1"/>
  <c r="CT2256" i="1"/>
  <c r="CV2256" i="1"/>
  <c r="CX2256" i="1"/>
  <c r="CZ2256" i="1"/>
  <c r="DB2256" i="1"/>
  <c r="DD2256" i="1"/>
  <c r="DF2256" i="1"/>
  <c r="DH2256" i="1"/>
  <c r="DJ2256" i="1"/>
  <c r="DL2256" i="1"/>
  <c r="DN2256" i="1"/>
  <c r="DP2256" i="1"/>
  <c r="DR2256" i="1"/>
  <c r="DT2256" i="1"/>
  <c r="DV2256" i="1"/>
  <c r="DX2256" i="1"/>
  <c r="DZ2256" i="1"/>
  <c r="EB2256" i="1"/>
  <c r="ED2256" i="1"/>
  <c r="EF2256" i="1"/>
  <c r="EH2256" i="1"/>
  <c r="EJ2256" i="1"/>
  <c r="EL2256" i="1"/>
  <c r="EN2256" i="1"/>
  <c r="EP2256" i="1"/>
  <c r="ER2256" i="1"/>
  <c r="ET2256" i="1"/>
  <c r="EV2256" i="1"/>
  <c r="EX2256" i="1"/>
  <c r="EZ2256" i="1"/>
  <c r="FB2256" i="1"/>
  <c r="FD2256" i="1"/>
  <c r="BJ2262" i="1"/>
  <c r="BL2262" i="1"/>
  <c r="BN2262" i="1"/>
  <c r="BH2262" i="1"/>
  <c r="BP2262" i="1"/>
  <c r="BR2262" i="1"/>
  <c r="BT2262" i="1"/>
  <c r="BV2262" i="1"/>
  <c r="BX2262" i="1"/>
  <c r="BZ2262" i="1"/>
  <c r="CB2262" i="1"/>
  <c r="CD2262" i="1"/>
  <c r="CF2262" i="1"/>
  <c r="CH2262" i="1"/>
  <c r="CJ2262" i="1"/>
  <c r="CL2262" i="1"/>
  <c r="CN2262" i="1"/>
  <c r="CP2262" i="1"/>
  <c r="CR2262" i="1"/>
  <c r="CT2262" i="1"/>
  <c r="CV2262" i="1"/>
  <c r="CX2262" i="1"/>
  <c r="CZ2262" i="1"/>
  <c r="DB2262" i="1"/>
  <c r="DD2262" i="1"/>
  <c r="DF2262" i="1"/>
  <c r="DH2262" i="1"/>
  <c r="DJ2262" i="1"/>
  <c r="DL2262" i="1"/>
  <c r="DN2262" i="1"/>
  <c r="DP2262" i="1"/>
  <c r="DR2262" i="1"/>
  <c r="DT2262" i="1"/>
  <c r="DV2262" i="1"/>
  <c r="DX2262" i="1"/>
  <c r="DZ2262" i="1"/>
  <c r="EB2262" i="1"/>
  <c r="ED2262" i="1"/>
  <c r="EF2262" i="1"/>
  <c r="EH2262" i="1"/>
  <c r="EJ2262" i="1"/>
  <c r="EL2262" i="1"/>
  <c r="EN2262" i="1"/>
  <c r="EP2262" i="1"/>
  <c r="ER2262" i="1"/>
  <c r="ET2262" i="1"/>
  <c r="EV2262" i="1"/>
  <c r="EX2262" i="1"/>
  <c r="EZ2262" i="1"/>
  <c r="FB2262" i="1"/>
  <c r="FD2262" i="1"/>
  <c r="BJ2263" i="1"/>
  <c r="BL2263" i="1"/>
  <c r="BN2263" i="1"/>
  <c r="BH2263" i="1"/>
  <c r="BP2263" i="1"/>
  <c r="BR2263" i="1"/>
  <c r="BT2263" i="1"/>
  <c r="BV2263" i="1"/>
  <c r="BX2263" i="1"/>
  <c r="BZ2263" i="1"/>
  <c r="CB2263" i="1"/>
  <c r="CD2263" i="1"/>
  <c r="CF2263" i="1"/>
  <c r="CH2263" i="1"/>
  <c r="CJ2263" i="1"/>
  <c r="CL2263" i="1"/>
  <c r="CN2263" i="1"/>
  <c r="CP2263" i="1"/>
  <c r="CR2263" i="1"/>
  <c r="CT2263" i="1"/>
  <c r="CV2263" i="1"/>
  <c r="CX2263" i="1"/>
  <c r="CZ2263" i="1"/>
  <c r="DB2263" i="1"/>
  <c r="DD2263" i="1"/>
  <c r="DF2263" i="1"/>
  <c r="DH2263" i="1"/>
  <c r="DJ2263" i="1"/>
  <c r="DL2263" i="1"/>
  <c r="DN2263" i="1"/>
  <c r="DP2263" i="1"/>
  <c r="DR2263" i="1"/>
  <c r="DT2263" i="1"/>
  <c r="DV2263" i="1"/>
  <c r="DX2263" i="1"/>
  <c r="DZ2263" i="1"/>
  <c r="EB2263" i="1"/>
  <c r="ED2263" i="1"/>
  <c r="EF2263" i="1"/>
  <c r="EH2263" i="1"/>
  <c r="EJ2263" i="1"/>
  <c r="EL2263" i="1"/>
  <c r="EN2263" i="1"/>
  <c r="EP2263" i="1"/>
  <c r="ER2263" i="1"/>
  <c r="ET2263" i="1"/>
  <c r="EV2263" i="1"/>
  <c r="EX2263" i="1"/>
  <c r="EZ2263" i="1"/>
  <c r="FB2263" i="1"/>
  <c r="FD2263" i="1"/>
  <c r="BJ2266" i="1"/>
  <c r="BL2266" i="1"/>
  <c r="BN2266" i="1"/>
  <c r="BH2266" i="1"/>
  <c r="BP2266" i="1"/>
  <c r="BR2266" i="1"/>
  <c r="BT2266" i="1"/>
  <c r="BV2266" i="1"/>
  <c r="BX2266" i="1"/>
  <c r="BZ2266" i="1"/>
  <c r="CB2266" i="1"/>
  <c r="CD2266" i="1"/>
  <c r="CF2266" i="1"/>
  <c r="CH2266" i="1"/>
  <c r="CJ2266" i="1"/>
  <c r="CL2266" i="1"/>
  <c r="CN2266" i="1"/>
  <c r="CP2266" i="1"/>
  <c r="CR2266" i="1"/>
  <c r="CT2266" i="1"/>
  <c r="CV2266" i="1"/>
  <c r="CX2266" i="1"/>
  <c r="CZ2266" i="1"/>
  <c r="DB2266" i="1"/>
  <c r="DD2266" i="1"/>
  <c r="DF2266" i="1"/>
  <c r="DH2266" i="1"/>
  <c r="DJ2266" i="1"/>
  <c r="DL2266" i="1"/>
  <c r="DN2266" i="1"/>
  <c r="DP2266" i="1"/>
  <c r="DR2266" i="1"/>
  <c r="DT2266" i="1"/>
  <c r="DV2266" i="1"/>
  <c r="DX2266" i="1"/>
  <c r="DZ2266" i="1"/>
  <c r="EB2266" i="1"/>
  <c r="ED2266" i="1"/>
  <c r="EF2266" i="1"/>
  <c r="EH2266" i="1"/>
  <c r="EJ2266" i="1"/>
  <c r="EL2266" i="1"/>
  <c r="EN2266" i="1"/>
  <c r="EP2266" i="1"/>
  <c r="ER2266" i="1"/>
  <c r="ET2266" i="1"/>
  <c r="EV2266" i="1"/>
  <c r="EX2266" i="1"/>
  <c r="EZ2266" i="1"/>
  <c r="FB2266" i="1"/>
  <c r="FD2266" i="1"/>
  <c r="BJ2269" i="1"/>
  <c r="BL2269" i="1"/>
  <c r="BN2269" i="1"/>
  <c r="BH2269" i="1"/>
  <c r="BP2269" i="1"/>
  <c r="BR2269" i="1"/>
  <c r="BT2269" i="1"/>
  <c r="BV2269" i="1"/>
  <c r="BX2269" i="1"/>
  <c r="BZ2269" i="1"/>
  <c r="CB2269" i="1"/>
  <c r="CD2269" i="1"/>
  <c r="CF2269" i="1"/>
  <c r="CH2269" i="1"/>
  <c r="CJ2269" i="1"/>
  <c r="CL2269" i="1"/>
  <c r="CN2269" i="1"/>
  <c r="CP2269" i="1"/>
  <c r="CR2269" i="1"/>
  <c r="CT2269" i="1"/>
  <c r="CV2269" i="1"/>
  <c r="CX2269" i="1"/>
  <c r="CZ2269" i="1"/>
  <c r="DB2269" i="1"/>
  <c r="DD2269" i="1"/>
  <c r="DF2269" i="1"/>
  <c r="DH2269" i="1"/>
  <c r="DJ2269" i="1"/>
  <c r="DL2269" i="1"/>
  <c r="DN2269" i="1"/>
  <c r="DP2269" i="1"/>
  <c r="DR2269" i="1"/>
  <c r="DT2269" i="1"/>
  <c r="DV2269" i="1"/>
  <c r="DX2269" i="1"/>
  <c r="DZ2269" i="1"/>
  <c r="EB2269" i="1"/>
  <c r="ED2269" i="1"/>
  <c r="EF2269" i="1"/>
  <c r="EH2269" i="1"/>
  <c r="EJ2269" i="1"/>
  <c r="EL2269" i="1"/>
  <c r="EN2269" i="1"/>
  <c r="EP2269" i="1"/>
  <c r="ER2269" i="1"/>
  <c r="ET2269" i="1"/>
  <c r="EV2269" i="1"/>
  <c r="EX2269" i="1"/>
  <c r="EZ2269" i="1"/>
  <c r="FB2269" i="1"/>
  <c r="FD2269" i="1"/>
  <c r="BJ2271" i="1"/>
  <c r="BL2271" i="1"/>
  <c r="BN2271" i="1"/>
  <c r="BH2271" i="1"/>
  <c r="BP2271" i="1"/>
  <c r="BR2271" i="1"/>
  <c r="BT2271" i="1"/>
  <c r="BV2271" i="1"/>
  <c r="BX2271" i="1"/>
  <c r="BZ2271" i="1"/>
  <c r="CB2271" i="1"/>
  <c r="CD2271" i="1"/>
  <c r="CF2271" i="1"/>
  <c r="CH2271" i="1"/>
  <c r="CJ2271" i="1"/>
  <c r="CL2271" i="1"/>
  <c r="CN2271" i="1"/>
  <c r="CP2271" i="1"/>
  <c r="CR2271" i="1"/>
  <c r="CT2271" i="1"/>
  <c r="CV2271" i="1"/>
  <c r="CX2271" i="1"/>
  <c r="CZ2271" i="1"/>
  <c r="DB2271" i="1"/>
  <c r="DD2271" i="1"/>
  <c r="DF2271" i="1"/>
  <c r="DH2271" i="1"/>
  <c r="DJ2271" i="1"/>
  <c r="DL2271" i="1"/>
  <c r="DN2271" i="1"/>
  <c r="DP2271" i="1"/>
  <c r="DR2271" i="1"/>
  <c r="DT2271" i="1"/>
  <c r="DV2271" i="1"/>
  <c r="DX2271" i="1"/>
  <c r="DZ2271" i="1"/>
  <c r="EB2271" i="1"/>
  <c r="ED2271" i="1"/>
  <c r="EF2271" i="1"/>
  <c r="EH2271" i="1"/>
  <c r="EJ2271" i="1"/>
  <c r="EL2271" i="1"/>
  <c r="EN2271" i="1"/>
  <c r="EP2271" i="1"/>
  <c r="ER2271" i="1"/>
  <c r="ET2271" i="1"/>
  <c r="EV2271" i="1"/>
  <c r="EX2271" i="1"/>
  <c r="EZ2271" i="1"/>
  <c r="FB2271" i="1"/>
  <c r="FD2271" i="1"/>
  <c r="BJ2277" i="1"/>
  <c r="BL2277" i="1"/>
  <c r="BN2277" i="1"/>
  <c r="BH2277" i="1"/>
  <c r="BP2277" i="1"/>
  <c r="BR2277" i="1"/>
  <c r="BT2277" i="1"/>
  <c r="BV2277" i="1"/>
  <c r="BX2277" i="1"/>
  <c r="BZ2277" i="1"/>
  <c r="CB2277" i="1"/>
  <c r="CD2277" i="1"/>
  <c r="CF2277" i="1"/>
  <c r="CH2277" i="1"/>
  <c r="CJ2277" i="1"/>
  <c r="CL2277" i="1"/>
  <c r="CN2277" i="1"/>
  <c r="CP2277" i="1"/>
  <c r="CR2277" i="1"/>
  <c r="CT2277" i="1"/>
  <c r="CV2277" i="1"/>
  <c r="CX2277" i="1"/>
  <c r="CZ2277" i="1"/>
  <c r="DB2277" i="1"/>
  <c r="DD2277" i="1"/>
  <c r="DF2277" i="1"/>
  <c r="DH2277" i="1"/>
  <c r="DJ2277" i="1"/>
  <c r="DL2277" i="1"/>
  <c r="DN2277" i="1"/>
  <c r="DP2277" i="1"/>
  <c r="DR2277" i="1"/>
  <c r="DT2277" i="1"/>
  <c r="DV2277" i="1"/>
  <c r="DX2277" i="1"/>
  <c r="DZ2277" i="1"/>
  <c r="EB2277" i="1"/>
  <c r="ED2277" i="1"/>
  <c r="EF2277" i="1"/>
  <c r="EH2277" i="1"/>
  <c r="EJ2277" i="1"/>
  <c r="EL2277" i="1"/>
  <c r="EN2277" i="1"/>
  <c r="EP2277" i="1"/>
  <c r="ER2277" i="1"/>
  <c r="ET2277" i="1"/>
  <c r="EV2277" i="1"/>
  <c r="EX2277" i="1"/>
  <c r="EZ2277" i="1"/>
  <c r="FB2277" i="1"/>
  <c r="FD2277" i="1"/>
  <c r="BJ2280" i="1"/>
  <c r="BL2280" i="1"/>
  <c r="BN2280" i="1"/>
  <c r="BH2280" i="1"/>
  <c r="BP2280" i="1"/>
  <c r="BR2280" i="1"/>
  <c r="BT2280" i="1"/>
  <c r="BV2280" i="1"/>
  <c r="BX2280" i="1"/>
  <c r="BZ2280" i="1"/>
  <c r="CB2280" i="1"/>
  <c r="CD2280" i="1"/>
  <c r="CF2280" i="1"/>
  <c r="CH2280" i="1"/>
  <c r="CJ2280" i="1"/>
  <c r="CL2280" i="1"/>
  <c r="CN2280" i="1"/>
  <c r="CP2280" i="1"/>
  <c r="CR2280" i="1"/>
  <c r="CT2280" i="1"/>
  <c r="CV2280" i="1"/>
  <c r="CX2280" i="1"/>
  <c r="CZ2280" i="1"/>
  <c r="DB2280" i="1"/>
  <c r="DD2280" i="1"/>
  <c r="DF2280" i="1"/>
  <c r="DH2280" i="1"/>
  <c r="DJ2280" i="1"/>
  <c r="DL2280" i="1"/>
  <c r="DN2280" i="1"/>
  <c r="DP2280" i="1"/>
  <c r="DR2280" i="1"/>
  <c r="DT2280" i="1"/>
  <c r="DV2280" i="1"/>
  <c r="DX2280" i="1"/>
  <c r="DZ2280" i="1"/>
  <c r="EB2280" i="1"/>
  <c r="ED2280" i="1"/>
  <c r="EF2280" i="1"/>
  <c r="EH2280" i="1"/>
  <c r="EJ2280" i="1"/>
  <c r="EL2280" i="1"/>
  <c r="EN2280" i="1"/>
  <c r="EP2280" i="1"/>
  <c r="ER2280" i="1"/>
  <c r="ET2280" i="1"/>
  <c r="EV2280" i="1"/>
  <c r="EX2280" i="1"/>
  <c r="EZ2280" i="1"/>
  <c r="FB2280" i="1"/>
  <c r="FD2280" i="1"/>
  <c r="BJ2282" i="1"/>
  <c r="BL2282" i="1"/>
  <c r="BN2282" i="1"/>
  <c r="BH2282" i="1"/>
  <c r="BP2282" i="1"/>
  <c r="BR2282" i="1"/>
  <c r="BT2282" i="1"/>
  <c r="BV2282" i="1"/>
  <c r="BX2282" i="1"/>
  <c r="BZ2282" i="1"/>
  <c r="CB2282" i="1"/>
  <c r="CD2282" i="1"/>
  <c r="CF2282" i="1"/>
  <c r="CH2282" i="1"/>
  <c r="CJ2282" i="1"/>
  <c r="CL2282" i="1"/>
  <c r="CN2282" i="1"/>
  <c r="CP2282" i="1"/>
  <c r="CR2282" i="1"/>
  <c r="CT2282" i="1"/>
  <c r="CV2282" i="1"/>
  <c r="CX2282" i="1"/>
  <c r="CZ2282" i="1"/>
  <c r="DB2282" i="1"/>
  <c r="DD2282" i="1"/>
  <c r="DF2282" i="1"/>
  <c r="DH2282" i="1"/>
  <c r="DJ2282" i="1"/>
  <c r="DL2282" i="1"/>
  <c r="DN2282" i="1"/>
  <c r="DP2282" i="1"/>
  <c r="DR2282" i="1"/>
  <c r="DT2282" i="1"/>
  <c r="DV2282" i="1"/>
  <c r="DX2282" i="1"/>
  <c r="DZ2282" i="1"/>
  <c r="EB2282" i="1"/>
  <c r="ED2282" i="1"/>
  <c r="EF2282" i="1"/>
  <c r="EH2282" i="1"/>
  <c r="EJ2282" i="1"/>
  <c r="EL2282" i="1"/>
  <c r="EN2282" i="1"/>
  <c r="EP2282" i="1"/>
  <c r="ER2282" i="1"/>
  <c r="ET2282" i="1"/>
  <c r="EV2282" i="1"/>
  <c r="EX2282" i="1"/>
  <c r="EZ2282" i="1"/>
  <c r="FB2282" i="1"/>
  <c r="FD2282" i="1"/>
  <c r="BJ2283" i="1"/>
  <c r="BL2283" i="1"/>
  <c r="BN2283" i="1"/>
  <c r="BH2283" i="1"/>
  <c r="BP2283" i="1"/>
  <c r="BR2283" i="1"/>
  <c r="BT2283" i="1"/>
  <c r="BV2283" i="1"/>
  <c r="BX2283" i="1"/>
  <c r="BZ2283" i="1"/>
  <c r="CB2283" i="1"/>
  <c r="CD2283" i="1"/>
  <c r="CF2283" i="1"/>
  <c r="CH2283" i="1"/>
  <c r="CJ2283" i="1"/>
  <c r="CL2283" i="1"/>
  <c r="CN2283" i="1"/>
  <c r="CP2283" i="1"/>
  <c r="CR2283" i="1"/>
  <c r="CT2283" i="1"/>
  <c r="CV2283" i="1"/>
  <c r="CX2283" i="1"/>
  <c r="CZ2283" i="1"/>
  <c r="DB2283" i="1"/>
  <c r="DD2283" i="1"/>
  <c r="DF2283" i="1"/>
  <c r="DH2283" i="1"/>
  <c r="DJ2283" i="1"/>
  <c r="DL2283" i="1"/>
  <c r="DN2283" i="1"/>
  <c r="DP2283" i="1"/>
  <c r="DR2283" i="1"/>
  <c r="DT2283" i="1"/>
  <c r="DV2283" i="1"/>
  <c r="DX2283" i="1"/>
  <c r="DZ2283" i="1"/>
  <c r="EB2283" i="1"/>
  <c r="ED2283" i="1"/>
  <c r="EF2283" i="1"/>
  <c r="EH2283" i="1"/>
  <c r="EJ2283" i="1"/>
  <c r="EL2283" i="1"/>
  <c r="EN2283" i="1"/>
  <c r="EP2283" i="1"/>
  <c r="ER2283" i="1"/>
  <c r="ET2283" i="1"/>
  <c r="EV2283" i="1"/>
  <c r="EX2283" i="1"/>
  <c r="EZ2283" i="1"/>
  <c r="FB2283" i="1"/>
  <c r="FD2283" i="1"/>
  <c r="BJ2284" i="1"/>
  <c r="BL2284" i="1"/>
  <c r="BN2284" i="1"/>
  <c r="BH2284" i="1"/>
  <c r="BP2284" i="1"/>
  <c r="BR2284" i="1"/>
  <c r="BT2284" i="1"/>
  <c r="BV2284" i="1"/>
  <c r="BX2284" i="1"/>
  <c r="BZ2284" i="1"/>
  <c r="CB2284" i="1"/>
  <c r="CD2284" i="1"/>
  <c r="CF2284" i="1"/>
  <c r="CH2284" i="1"/>
  <c r="CJ2284" i="1"/>
  <c r="CL2284" i="1"/>
  <c r="CN2284" i="1"/>
  <c r="CP2284" i="1"/>
  <c r="CR2284" i="1"/>
  <c r="CT2284" i="1"/>
  <c r="CV2284" i="1"/>
  <c r="CX2284" i="1"/>
  <c r="CZ2284" i="1"/>
  <c r="DB2284" i="1"/>
  <c r="DD2284" i="1"/>
  <c r="DF2284" i="1"/>
  <c r="DH2284" i="1"/>
  <c r="DJ2284" i="1"/>
  <c r="DL2284" i="1"/>
  <c r="DN2284" i="1"/>
  <c r="DP2284" i="1"/>
  <c r="DR2284" i="1"/>
  <c r="DT2284" i="1"/>
  <c r="DV2284" i="1"/>
  <c r="DX2284" i="1"/>
  <c r="DZ2284" i="1"/>
  <c r="EB2284" i="1"/>
  <c r="ED2284" i="1"/>
  <c r="EF2284" i="1"/>
  <c r="EH2284" i="1"/>
  <c r="EJ2284" i="1"/>
  <c r="EL2284" i="1"/>
  <c r="EN2284" i="1"/>
  <c r="EP2284" i="1"/>
  <c r="ER2284" i="1"/>
  <c r="ET2284" i="1"/>
  <c r="EV2284" i="1"/>
  <c r="EX2284" i="1"/>
  <c r="EZ2284" i="1"/>
  <c r="FB2284" i="1"/>
  <c r="FD2284" i="1"/>
  <c r="BJ2285" i="1"/>
  <c r="BL2285" i="1"/>
  <c r="BN2285" i="1"/>
  <c r="BH2285" i="1"/>
  <c r="BP2285" i="1"/>
  <c r="BR2285" i="1"/>
  <c r="BT2285" i="1"/>
  <c r="BV2285" i="1"/>
  <c r="BX2285" i="1"/>
  <c r="BZ2285" i="1"/>
  <c r="CB2285" i="1"/>
  <c r="CD2285" i="1"/>
  <c r="CF2285" i="1"/>
  <c r="CH2285" i="1"/>
  <c r="CJ2285" i="1"/>
  <c r="CL2285" i="1"/>
  <c r="CN2285" i="1"/>
  <c r="CP2285" i="1"/>
  <c r="CR2285" i="1"/>
  <c r="CT2285" i="1"/>
  <c r="CV2285" i="1"/>
  <c r="CX2285" i="1"/>
  <c r="CZ2285" i="1"/>
  <c r="DB2285" i="1"/>
  <c r="DD2285" i="1"/>
  <c r="DF2285" i="1"/>
  <c r="DH2285" i="1"/>
  <c r="DJ2285" i="1"/>
  <c r="DL2285" i="1"/>
  <c r="DN2285" i="1"/>
  <c r="DP2285" i="1"/>
  <c r="DR2285" i="1"/>
  <c r="DT2285" i="1"/>
  <c r="DV2285" i="1"/>
  <c r="DX2285" i="1"/>
  <c r="DZ2285" i="1"/>
  <c r="EB2285" i="1"/>
  <c r="ED2285" i="1"/>
  <c r="EF2285" i="1"/>
  <c r="EH2285" i="1"/>
  <c r="EJ2285" i="1"/>
  <c r="EL2285" i="1"/>
  <c r="EN2285" i="1"/>
  <c r="EP2285" i="1"/>
  <c r="ER2285" i="1"/>
  <c r="ET2285" i="1"/>
  <c r="EV2285" i="1"/>
  <c r="EX2285" i="1"/>
  <c r="EZ2285" i="1"/>
  <c r="FB2285" i="1"/>
  <c r="FD2285" i="1"/>
  <c r="BJ2286" i="1"/>
  <c r="BL2286" i="1"/>
  <c r="BN2286" i="1"/>
  <c r="BH2286" i="1"/>
  <c r="BP2286" i="1"/>
  <c r="BR2286" i="1"/>
  <c r="BT2286" i="1"/>
  <c r="BV2286" i="1"/>
  <c r="BX2286" i="1"/>
  <c r="BZ2286" i="1"/>
  <c r="CB2286" i="1"/>
  <c r="CD2286" i="1"/>
  <c r="CF2286" i="1"/>
  <c r="CH2286" i="1"/>
  <c r="CJ2286" i="1"/>
  <c r="CL2286" i="1"/>
  <c r="CN2286" i="1"/>
  <c r="CP2286" i="1"/>
  <c r="CR2286" i="1"/>
  <c r="CT2286" i="1"/>
  <c r="CV2286" i="1"/>
  <c r="CX2286" i="1"/>
  <c r="CZ2286" i="1"/>
  <c r="DB2286" i="1"/>
  <c r="DD2286" i="1"/>
  <c r="DF2286" i="1"/>
  <c r="DH2286" i="1"/>
  <c r="DJ2286" i="1"/>
  <c r="DL2286" i="1"/>
  <c r="DN2286" i="1"/>
  <c r="DP2286" i="1"/>
  <c r="DR2286" i="1"/>
  <c r="DT2286" i="1"/>
  <c r="DV2286" i="1"/>
  <c r="DX2286" i="1"/>
  <c r="DZ2286" i="1"/>
  <c r="EB2286" i="1"/>
  <c r="ED2286" i="1"/>
  <c r="EF2286" i="1"/>
  <c r="EH2286" i="1"/>
  <c r="EJ2286" i="1"/>
  <c r="EL2286" i="1"/>
  <c r="EN2286" i="1"/>
  <c r="EP2286" i="1"/>
  <c r="ER2286" i="1"/>
  <c r="ET2286" i="1"/>
  <c r="EV2286" i="1"/>
  <c r="EX2286" i="1"/>
  <c r="EZ2286" i="1"/>
  <c r="FB2286" i="1"/>
  <c r="FD2286" i="1"/>
  <c r="BJ2287" i="1"/>
  <c r="BL2287" i="1"/>
  <c r="BN2287" i="1"/>
  <c r="BH2287" i="1"/>
  <c r="BP2287" i="1"/>
  <c r="BR2287" i="1"/>
  <c r="BT2287" i="1"/>
  <c r="BV2287" i="1"/>
  <c r="BX2287" i="1"/>
  <c r="BZ2287" i="1"/>
  <c r="CB2287" i="1"/>
  <c r="CD2287" i="1"/>
  <c r="CF2287" i="1"/>
  <c r="CH2287" i="1"/>
  <c r="CJ2287" i="1"/>
  <c r="CL2287" i="1"/>
  <c r="CN2287" i="1"/>
  <c r="CP2287" i="1"/>
  <c r="CR2287" i="1"/>
  <c r="CT2287" i="1"/>
  <c r="CV2287" i="1"/>
  <c r="CX2287" i="1"/>
  <c r="CZ2287" i="1"/>
  <c r="DB2287" i="1"/>
  <c r="DD2287" i="1"/>
  <c r="DF2287" i="1"/>
  <c r="DH2287" i="1"/>
  <c r="DJ2287" i="1"/>
  <c r="DL2287" i="1"/>
  <c r="DN2287" i="1"/>
  <c r="DP2287" i="1"/>
  <c r="DR2287" i="1"/>
  <c r="DT2287" i="1"/>
  <c r="DV2287" i="1"/>
  <c r="DX2287" i="1"/>
  <c r="DZ2287" i="1"/>
  <c r="EB2287" i="1"/>
  <c r="ED2287" i="1"/>
  <c r="EF2287" i="1"/>
  <c r="EH2287" i="1"/>
  <c r="EJ2287" i="1"/>
  <c r="EL2287" i="1"/>
  <c r="EN2287" i="1"/>
  <c r="EP2287" i="1"/>
  <c r="ER2287" i="1"/>
  <c r="ET2287" i="1"/>
  <c r="EV2287" i="1"/>
  <c r="EX2287" i="1"/>
  <c r="EZ2287" i="1"/>
  <c r="FB2287" i="1"/>
  <c r="FD2287" i="1"/>
  <c r="BJ2292" i="1"/>
  <c r="BL2292" i="1"/>
  <c r="BN2292" i="1"/>
  <c r="BH2292" i="1"/>
  <c r="BP2292" i="1"/>
  <c r="BR2292" i="1"/>
  <c r="BT2292" i="1"/>
  <c r="BV2292" i="1"/>
  <c r="BX2292" i="1"/>
  <c r="BZ2292" i="1"/>
  <c r="CB2292" i="1"/>
  <c r="CD2292" i="1"/>
  <c r="CF2292" i="1"/>
  <c r="CH2292" i="1"/>
  <c r="CJ2292" i="1"/>
  <c r="CL2292" i="1"/>
  <c r="CN2292" i="1"/>
  <c r="CP2292" i="1"/>
  <c r="CR2292" i="1"/>
  <c r="CT2292" i="1"/>
  <c r="CV2292" i="1"/>
  <c r="CX2292" i="1"/>
  <c r="CZ2292" i="1"/>
  <c r="DB2292" i="1"/>
  <c r="DD2292" i="1"/>
  <c r="DF2292" i="1"/>
  <c r="DH2292" i="1"/>
  <c r="DJ2292" i="1"/>
  <c r="DL2292" i="1"/>
  <c r="DN2292" i="1"/>
  <c r="DP2292" i="1"/>
  <c r="DR2292" i="1"/>
  <c r="DT2292" i="1"/>
  <c r="DV2292" i="1"/>
  <c r="DX2292" i="1"/>
  <c r="DZ2292" i="1"/>
  <c r="EB2292" i="1"/>
  <c r="ED2292" i="1"/>
  <c r="EF2292" i="1"/>
  <c r="EH2292" i="1"/>
  <c r="EJ2292" i="1"/>
  <c r="EL2292" i="1"/>
  <c r="EN2292" i="1"/>
  <c r="EP2292" i="1"/>
  <c r="ER2292" i="1"/>
  <c r="ET2292" i="1"/>
  <c r="EV2292" i="1"/>
  <c r="EX2292" i="1"/>
  <c r="EZ2292" i="1"/>
  <c r="FB2292" i="1"/>
  <c r="FD2292" i="1"/>
  <c r="BJ2298" i="1"/>
  <c r="BL2298" i="1"/>
  <c r="BN2298" i="1"/>
  <c r="BH2298" i="1"/>
  <c r="BP2298" i="1"/>
  <c r="BR2298" i="1"/>
  <c r="BT2298" i="1"/>
  <c r="BV2298" i="1"/>
  <c r="BX2298" i="1"/>
  <c r="BZ2298" i="1"/>
  <c r="CB2298" i="1"/>
  <c r="CD2298" i="1"/>
  <c r="CF2298" i="1"/>
  <c r="CH2298" i="1"/>
  <c r="CJ2298" i="1"/>
  <c r="CL2298" i="1"/>
  <c r="CN2298" i="1"/>
  <c r="CP2298" i="1"/>
  <c r="CR2298" i="1"/>
  <c r="CT2298" i="1"/>
  <c r="CV2298" i="1"/>
  <c r="CX2298" i="1"/>
  <c r="CZ2298" i="1"/>
  <c r="DB2298" i="1"/>
  <c r="DD2298" i="1"/>
  <c r="DF2298" i="1"/>
  <c r="DH2298" i="1"/>
  <c r="DJ2298" i="1"/>
  <c r="DL2298" i="1"/>
  <c r="DN2298" i="1"/>
  <c r="DP2298" i="1"/>
  <c r="DR2298" i="1"/>
  <c r="DT2298" i="1"/>
  <c r="DV2298" i="1"/>
  <c r="DX2298" i="1"/>
  <c r="DZ2298" i="1"/>
  <c r="EB2298" i="1"/>
  <c r="ED2298" i="1"/>
  <c r="EF2298" i="1"/>
  <c r="EH2298" i="1"/>
  <c r="EJ2298" i="1"/>
  <c r="EL2298" i="1"/>
  <c r="EN2298" i="1"/>
  <c r="EP2298" i="1"/>
  <c r="ER2298" i="1"/>
  <c r="ET2298" i="1"/>
  <c r="EV2298" i="1"/>
  <c r="EX2298" i="1"/>
  <c r="EZ2298" i="1"/>
  <c r="FB2298" i="1"/>
  <c r="FD2298" i="1"/>
  <c r="BJ2299" i="1"/>
  <c r="BL2299" i="1"/>
  <c r="BN2299" i="1"/>
  <c r="BH2299" i="1"/>
  <c r="BP2299" i="1"/>
  <c r="BR2299" i="1"/>
  <c r="BT2299" i="1"/>
  <c r="BV2299" i="1"/>
  <c r="BX2299" i="1"/>
  <c r="BZ2299" i="1"/>
  <c r="CB2299" i="1"/>
  <c r="CD2299" i="1"/>
  <c r="CF2299" i="1"/>
  <c r="CH2299" i="1"/>
  <c r="CJ2299" i="1"/>
  <c r="CL2299" i="1"/>
  <c r="CN2299" i="1"/>
  <c r="CP2299" i="1"/>
  <c r="CR2299" i="1"/>
  <c r="CT2299" i="1"/>
  <c r="CV2299" i="1"/>
  <c r="CX2299" i="1"/>
  <c r="CZ2299" i="1"/>
  <c r="DB2299" i="1"/>
  <c r="DD2299" i="1"/>
  <c r="DF2299" i="1"/>
  <c r="DH2299" i="1"/>
  <c r="DJ2299" i="1"/>
  <c r="DL2299" i="1"/>
  <c r="DN2299" i="1"/>
  <c r="DP2299" i="1"/>
  <c r="DR2299" i="1"/>
  <c r="DT2299" i="1"/>
  <c r="DV2299" i="1"/>
  <c r="DX2299" i="1"/>
  <c r="DZ2299" i="1"/>
  <c r="EB2299" i="1"/>
  <c r="ED2299" i="1"/>
  <c r="EF2299" i="1"/>
  <c r="EH2299" i="1"/>
  <c r="EJ2299" i="1"/>
  <c r="EL2299" i="1"/>
  <c r="EN2299" i="1"/>
  <c r="EP2299" i="1"/>
  <c r="ER2299" i="1"/>
  <c r="ET2299" i="1"/>
  <c r="EV2299" i="1"/>
  <c r="EX2299" i="1"/>
  <c r="EZ2299" i="1"/>
  <c r="FB2299" i="1"/>
  <c r="FD2299" i="1"/>
  <c r="BJ2300" i="1"/>
  <c r="BL2300" i="1"/>
  <c r="BN2300" i="1"/>
  <c r="BH2300" i="1"/>
  <c r="BP2300" i="1"/>
  <c r="BR2300" i="1"/>
  <c r="BT2300" i="1"/>
  <c r="BV2300" i="1"/>
  <c r="BX2300" i="1"/>
  <c r="BZ2300" i="1"/>
  <c r="CB2300" i="1"/>
  <c r="CD2300" i="1"/>
  <c r="CF2300" i="1"/>
  <c r="CH2300" i="1"/>
  <c r="CJ2300" i="1"/>
  <c r="CL2300" i="1"/>
  <c r="CN2300" i="1"/>
  <c r="CP2300" i="1"/>
  <c r="CR2300" i="1"/>
  <c r="CT2300" i="1"/>
  <c r="CV2300" i="1"/>
  <c r="CX2300" i="1"/>
  <c r="CZ2300" i="1"/>
  <c r="DB2300" i="1"/>
  <c r="DD2300" i="1"/>
  <c r="DF2300" i="1"/>
  <c r="DH2300" i="1"/>
  <c r="DJ2300" i="1"/>
  <c r="DL2300" i="1"/>
  <c r="DN2300" i="1"/>
  <c r="DP2300" i="1"/>
  <c r="DR2300" i="1"/>
  <c r="DT2300" i="1"/>
  <c r="DV2300" i="1"/>
  <c r="DX2300" i="1"/>
  <c r="DZ2300" i="1"/>
  <c r="EB2300" i="1"/>
  <c r="ED2300" i="1"/>
  <c r="EF2300" i="1"/>
  <c r="EH2300" i="1"/>
  <c r="EJ2300" i="1"/>
  <c r="EL2300" i="1"/>
  <c r="EN2300" i="1"/>
  <c r="EP2300" i="1"/>
  <c r="ER2300" i="1"/>
  <c r="ET2300" i="1"/>
  <c r="EV2300" i="1"/>
  <c r="EX2300" i="1"/>
  <c r="EZ2300" i="1"/>
  <c r="FB2300" i="1"/>
  <c r="FD2300" i="1"/>
  <c r="BJ2301" i="1"/>
  <c r="BL2301" i="1"/>
  <c r="BN2301" i="1"/>
  <c r="BH2301" i="1"/>
  <c r="BP2301" i="1"/>
  <c r="BR2301" i="1"/>
  <c r="BT2301" i="1"/>
  <c r="BV2301" i="1"/>
  <c r="BX2301" i="1"/>
  <c r="BZ2301" i="1"/>
  <c r="CB2301" i="1"/>
  <c r="CD2301" i="1"/>
  <c r="CF2301" i="1"/>
  <c r="CH2301" i="1"/>
  <c r="CJ2301" i="1"/>
  <c r="CL2301" i="1"/>
  <c r="CN2301" i="1"/>
  <c r="CP2301" i="1"/>
  <c r="CR2301" i="1"/>
  <c r="CT2301" i="1"/>
  <c r="CV2301" i="1"/>
  <c r="CX2301" i="1"/>
  <c r="CZ2301" i="1"/>
  <c r="DB2301" i="1"/>
  <c r="DD2301" i="1"/>
  <c r="DF2301" i="1"/>
  <c r="DH2301" i="1"/>
  <c r="DJ2301" i="1"/>
  <c r="DL2301" i="1"/>
  <c r="DN2301" i="1"/>
  <c r="DP2301" i="1"/>
  <c r="DR2301" i="1"/>
  <c r="DT2301" i="1"/>
  <c r="DV2301" i="1"/>
  <c r="DX2301" i="1"/>
  <c r="DZ2301" i="1"/>
  <c r="EB2301" i="1"/>
  <c r="ED2301" i="1"/>
  <c r="EF2301" i="1"/>
  <c r="EH2301" i="1"/>
  <c r="EJ2301" i="1"/>
  <c r="EL2301" i="1"/>
  <c r="EN2301" i="1"/>
  <c r="EP2301" i="1"/>
  <c r="ER2301" i="1"/>
  <c r="ET2301" i="1"/>
  <c r="EV2301" i="1"/>
  <c r="EX2301" i="1"/>
  <c r="EZ2301" i="1"/>
  <c r="FB2301" i="1"/>
  <c r="FD2301" i="1"/>
  <c r="BJ2302" i="1"/>
  <c r="BL2302" i="1"/>
  <c r="BN2302" i="1"/>
  <c r="BH2302" i="1"/>
  <c r="BP2302" i="1"/>
  <c r="BR2302" i="1"/>
  <c r="BT2302" i="1"/>
  <c r="BV2302" i="1"/>
  <c r="BX2302" i="1"/>
  <c r="BZ2302" i="1"/>
  <c r="CB2302" i="1"/>
  <c r="CD2302" i="1"/>
  <c r="CF2302" i="1"/>
  <c r="CH2302" i="1"/>
  <c r="CJ2302" i="1"/>
  <c r="CL2302" i="1"/>
  <c r="CN2302" i="1"/>
  <c r="CP2302" i="1"/>
  <c r="CR2302" i="1"/>
  <c r="CT2302" i="1"/>
  <c r="CV2302" i="1"/>
  <c r="CX2302" i="1"/>
  <c r="CZ2302" i="1"/>
  <c r="DB2302" i="1"/>
  <c r="DD2302" i="1"/>
  <c r="DF2302" i="1"/>
  <c r="DH2302" i="1"/>
  <c r="DJ2302" i="1"/>
  <c r="DL2302" i="1"/>
  <c r="DN2302" i="1"/>
  <c r="DP2302" i="1"/>
  <c r="DR2302" i="1"/>
  <c r="DT2302" i="1"/>
  <c r="DV2302" i="1"/>
  <c r="DX2302" i="1"/>
  <c r="DZ2302" i="1"/>
  <c r="EB2302" i="1"/>
  <c r="ED2302" i="1"/>
  <c r="EF2302" i="1"/>
  <c r="EH2302" i="1"/>
  <c r="EJ2302" i="1"/>
  <c r="EL2302" i="1"/>
  <c r="EN2302" i="1"/>
  <c r="EP2302" i="1"/>
  <c r="ER2302" i="1"/>
  <c r="ET2302" i="1"/>
  <c r="EV2302" i="1"/>
  <c r="EX2302" i="1"/>
  <c r="EZ2302" i="1"/>
  <c r="FB2302" i="1"/>
  <c r="FD2302" i="1"/>
  <c r="BJ2303" i="1"/>
  <c r="BL2303" i="1"/>
  <c r="BN2303" i="1"/>
  <c r="BH2303" i="1"/>
  <c r="BP2303" i="1"/>
  <c r="BR2303" i="1"/>
  <c r="BT2303" i="1"/>
  <c r="BV2303" i="1"/>
  <c r="BX2303" i="1"/>
  <c r="BZ2303" i="1"/>
  <c r="CB2303" i="1"/>
  <c r="CD2303" i="1"/>
  <c r="CF2303" i="1"/>
  <c r="CH2303" i="1"/>
  <c r="CJ2303" i="1"/>
  <c r="CL2303" i="1"/>
  <c r="CN2303" i="1"/>
  <c r="CP2303" i="1"/>
  <c r="CR2303" i="1"/>
  <c r="CT2303" i="1"/>
  <c r="CV2303" i="1"/>
  <c r="CX2303" i="1"/>
  <c r="CZ2303" i="1"/>
  <c r="DB2303" i="1"/>
  <c r="DD2303" i="1"/>
  <c r="DF2303" i="1"/>
  <c r="DH2303" i="1"/>
  <c r="DJ2303" i="1"/>
  <c r="DL2303" i="1"/>
  <c r="DN2303" i="1"/>
  <c r="DP2303" i="1"/>
  <c r="DR2303" i="1"/>
  <c r="DT2303" i="1"/>
  <c r="DV2303" i="1"/>
  <c r="DX2303" i="1"/>
  <c r="DZ2303" i="1"/>
  <c r="EB2303" i="1"/>
  <c r="ED2303" i="1"/>
  <c r="EF2303" i="1"/>
  <c r="EH2303" i="1"/>
  <c r="EJ2303" i="1"/>
  <c r="EL2303" i="1"/>
  <c r="EN2303" i="1"/>
  <c r="EP2303" i="1"/>
  <c r="ER2303" i="1"/>
  <c r="ET2303" i="1"/>
  <c r="EV2303" i="1"/>
  <c r="EX2303" i="1"/>
  <c r="EZ2303" i="1"/>
  <c r="FB2303" i="1"/>
  <c r="FD2303" i="1"/>
  <c r="BJ2304" i="1"/>
  <c r="BL2304" i="1"/>
  <c r="BN2304" i="1"/>
  <c r="BH2304" i="1"/>
  <c r="BP2304" i="1"/>
  <c r="BR2304" i="1"/>
  <c r="BT2304" i="1"/>
  <c r="BV2304" i="1"/>
  <c r="BX2304" i="1"/>
  <c r="BZ2304" i="1"/>
  <c r="CB2304" i="1"/>
  <c r="CD2304" i="1"/>
  <c r="CF2304" i="1"/>
  <c r="CH2304" i="1"/>
  <c r="CJ2304" i="1"/>
  <c r="CL2304" i="1"/>
  <c r="CN2304" i="1"/>
  <c r="CP2304" i="1"/>
  <c r="CR2304" i="1"/>
  <c r="CT2304" i="1"/>
  <c r="CV2304" i="1"/>
  <c r="CX2304" i="1"/>
  <c r="CZ2304" i="1"/>
  <c r="DB2304" i="1"/>
  <c r="DD2304" i="1"/>
  <c r="DF2304" i="1"/>
  <c r="DH2304" i="1"/>
  <c r="DJ2304" i="1"/>
  <c r="DL2304" i="1"/>
  <c r="DN2304" i="1"/>
  <c r="DP2304" i="1"/>
  <c r="DR2304" i="1"/>
  <c r="DT2304" i="1"/>
  <c r="DV2304" i="1"/>
  <c r="DX2304" i="1"/>
  <c r="DZ2304" i="1"/>
  <c r="EB2304" i="1"/>
  <c r="ED2304" i="1"/>
  <c r="EF2304" i="1"/>
  <c r="EH2304" i="1"/>
  <c r="EJ2304" i="1"/>
  <c r="EL2304" i="1"/>
  <c r="EN2304" i="1"/>
  <c r="EP2304" i="1"/>
  <c r="ER2304" i="1"/>
  <c r="ET2304" i="1"/>
  <c r="EV2304" i="1"/>
  <c r="EX2304" i="1"/>
  <c r="EZ2304" i="1"/>
  <c r="FB2304" i="1"/>
  <c r="FD2304" i="1"/>
  <c r="BJ2320" i="1"/>
  <c r="BL2320" i="1"/>
  <c r="BN2320" i="1"/>
  <c r="BH2320" i="1"/>
  <c r="BP2320" i="1"/>
  <c r="BR2320" i="1"/>
  <c r="BT2320" i="1"/>
  <c r="BV2320" i="1"/>
  <c r="BX2320" i="1"/>
  <c r="BZ2320" i="1"/>
  <c r="CB2320" i="1"/>
  <c r="CD2320" i="1"/>
  <c r="CF2320" i="1"/>
  <c r="CH2320" i="1"/>
  <c r="CJ2320" i="1"/>
  <c r="CL2320" i="1"/>
  <c r="CN2320" i="1"/>
  <c r="CP2320" i="1"/>
  <c r="CR2320" i="1"/>
  <c r="CT2320" i="1"/>
  <c r="CV2320" i="1"/>
  <c r="CX2320" i="1"/>
  <c r="CZ2320" i="1"/>
  <c r="DB2320" i="1"/>
  <c r="DD2320" i="1"/>
  <c r="DF2320" i="1"/>
  <c r="DH2320" i="1"/>
  <c r="DJ2320" i="1"/>
  <c r="DL2320" i="1"/>
  <c r="DN2320" i="1"/>
  <c r="DP2320" i="1"/>
  <c r="DR2320" i="1"/>
  <c r="DT2320" i="1"/>
  <c r="DV2320" i="1"/>
  <c r="DX2320" i="1"/>
  <c r="DZ2320" i="1"/>
  <c r="EB2320" i="1"/>
  <c r="ED2320" i="1"/>
  <c r="EF2320" i="1"/>
  <c r="EH2320" i="1"/>
  <c r="EJ2320" i="1"/>
  <c r="EL2320" i="1"/>
  <c r="EN2320" i="1"/>
  <c r="EP2320" i="1"/>
  <c r="ER2320" i="1"/>
  <c r="ET2320" i="1"/>
  <c r="EV2320" i="1"/>
  <c r="EX2320" i="1"/>
  <c r="EZ2320" i="1"/>
  <c r="FB2320" i="1"/>
  <c r="FD2320" i="1"/>
  <c r="BJ2323" i="1"/>
  <c r="BL2323" i="1"/>
  <c r="BN2323" i="1"/>
  <c r="BH2323" i="1"/>
  <c r="BP2323" i="1"/>
  <c r="BR2323" i="1"/>
  <c r="BT2323" i="1"/>
  <c r="BV2323" i="1"/>
  <c r="BX2323" i="1"/>
  <c r="BZ2323" i="1"/>
  <c r="CB2323" i="1"/>
  <c r="CD2323" i="1"/>
  <c r="CF2323" i="1"/>
  <c r="CH2323" i="1"/>
  <c r="CJ2323" i="1"/>
  <c r="CL2323" i="1"/>
  <c r="CN2323" i="1"/>
  <c r="CP2323" i="1"/>
  <c r="CR2323" i="1"/>
  <c r="CT2323" i="1"/>
  <c r="CV2323" i="1"/>
  <c r="CX2323" i="1"/>
  <c r="CZ2323" i="1"/>
  <c r="DB2323" i="1"/>
  <c r="DD2323" i="1"/>
  <c r="DF2323" i="1"/>
  <c r="DH2323" i="1"/>
  <c r="DJ2323" i="1"/>
  <c r="DL2323" i="1"/>
  <c r="DN2323" i="1"/>
  <c r="DP2323" i="1"/>
  <c r="DR2323" i="1"/>
  <c r="DT2323" i="1"/>
  <c r="DV2323" i="1"/>
  <c r="DX2323" i="1"/>
  <c r="DZ2323" i="1"/>
  <c r="EB2323" i="1"/>
  <c r="ED2323" i="1"/>
  <c r="EF2323" i="1"/>
  <c r="EH2323" i="1"/>
  <c r="EJ2323" i="1"/>
  <c r="EL2323" i="1"/>
  <c r="EN2323" i="1"/>
  <c r="EP2323" i="1"/>
  <c r="ER2323" i="1"/>
  <c r="ET2323" i="1"/>
  <c r="EV2323" i="1"/>
  <c r="EX2323" i="1"/>
  <c r="EZ2323" i="1"/>
  <c r="FB2323" i="1"/>
  <c r="FD2323" i="1"/>
  <c r="BJ2324" i="1"/>
  <c r="BL2324" i="1"/>
  <c r="BN2324" i="1"/>
  <c r="BH2324" i="1"/>
  <c r="BP2324" i="1"/>
  <c r="BR2324" i="1"/>
  <c r="BT2324" i="1"/>
  <c r="BV2324" i="1"/>
  <c r="BX2324" i="1"/>
  <c r="BZ2324" i="1"/>
  <c r="CB2324" i="1"/>
  <c r="CD2324" i="1"/>
  <c r="CF2324" i="1"/>
  <c r="CH2324" i="1"/>
  <c r="CJ2324" i="1"/>
  <c r="CL2324" i="1"/>
  <c r="CN2324" i="1"/>
  <c r="CP2324" i="1"/>
  <c r="CR2324" i="1"/>
  <c r="CT2324" i="1"/>
  <c r="CV2324" i="1"/>
  <c r="CX2324" i="1"/>
  <c r="CZ2324" i="1"/>
  <c r="DB2324" i="1"/>
  <c r="DD2324" i="1"/>
  <c r="DF2324" i="1"/>
  <c r="DH2324" i="1"/>
  <c r="DJ2324" i="1"/>
  <c r="DL2324" i="1"/>
  <c r="DN2324" i="1"/>
  <c r="DP2324" i="1"/>
  <c r="DR2324" i="1"/>
  <c r="DT2324" i="1"/>
  <c r="DV2324" i="1"/>
  <c r="DX2324" i="1"/>
  <c r="DZ2324" i="1"/>
  <c r="EB2324" i="1"/>
  <c r="ED2324" i="1"/>
  <c r="EF2324" i="1"/>
  <c r="EH2324" i="1"/>
  <c r="EJ2324" i="1"/>
  <c r="EL2324" i="1"/>
  <c r="EN2324" i="1"/>
  <c r="EP2324" i="1"/>
  <c r="ER2324" i="1"/>
  <c r="ET2324" i="1"/>
  <c r="EV2324" i="1"/>
  <c r="EX2324" i="1"/>
  <c r="EZ2324" i="1"/>
  <c r="FB2324" i="1"/>
  <c r="FD2324" i="1"/>
  <c r="BJ2325" i="1"/>
  <c r="BL2325" i="1"/>
  <c r="BN2325" i="1"/>
  <c r="BH2325" i="1"/>
  <c r="BP2325" i="1"/>
  <c r="BR2325" i="1"/>
  <c r="BT2325" i="1"/>
  <c r="BV2325" i="1"/>
  <c r="BX2325" i="1"/>
  <c r="BZ2325" i="1"/>
  <c r="CB2325" i="1"/>
  <c r="CD2325" i="1"/>
  <c r="CF2325" i="1"/>
  <c r="CH2325" i="1"/>
  <c r="CJ2325" i="1"/>
  <c r="CL2325" i="1"/>
  <c r="CN2325" i="1"/>
  <c r="CP2325" i="1"/>
  <c r="CR2325" i="1"/>
  <c r="CT2325" i="1"/>
  <c r="CV2325" i="1"/>
  <c r="CX2325" i="1"/>
  <c r="CZ2325" i="1"/>
  <c r="DB2325" i="1"/>
  <c r="DD2325" i="1"/>
  <c r="DF2325" i="1"/>
  <c r="DH2325" i="1"/>
  <c r="DJ2325" i="1"/>
  <c r="DL2325" i="1"/>
  <c r="DN2325" i="1"/>
  <c r="DP2325" i="1"/>
  <c r="DR2325" i="1"/>
  <c r="DT2325" i="1"/>
  <c r="DV2325" i="1"/>
  <c r="DX2325" i="1"/>
  <c r="DZ2325" i="1"/>
  <c r="EB2325" i="1"/>
  <c r="ED2325" i="1"/>
  <c r="EF2325" i="1"/>
  <c r="EH2325" i="1"/>
  <c r="EJ2325" i="1"/>
  <c r="EL2325" i="1"/>
  <c r="EN2325" i="1"/>
  <c r="EP2325" i="1"/>
  <c r="ER2325" i="1"/>
  <c r="ET2325" i="1"/>
  <c r="EV2325" i="1"/>
  <c r="EX2325" i="1"/>
  <c r="EZ2325" i="1"/>
  <c r="FB2325" i="1"/>
  <c r="FD2325" i="1"/>
  <c r="BJ2345" i="1"/>
  <c r="BL2345" i="1"/>
  <c r="BN2345" i="1"/>
  <c r="BH2345" i="1"/>
  <c r="BP2345" i="1"/>
  <c r="BR2345" i="1"/>
  <c r="BT2345" i="1"/>
  <c r="BV2345" i="1"/>
  <c r="BX2345" i="1"/>
  <c r="BZ2345" i="1"/>
  <c r="CB2345" i="1"/>
  <c r="CD2345" i="1"/>
  <c r="CF2345" i="1"/>
  <c r="CH2345" i="1"/>
  <c r="CJ2345" i="1"/>
  <c r="CL2345" i="1"/>
  <c r="CN2345" i="1"/>
  <c r="CP2345" i="1"/>
  <c r="CR2345" i="1"/>
  <c r="CT2345" i="1"/>
  <c r="CV2345" i="1"/>
  <c r="CX2345" i="1"/>
  <c r="CZ2345" i="1"/>
  <c r="DB2345" i="1"/>
  <c r="DD2345" i="1"/>
  <c r="DF2345" i="1"/>
  <c r="DH2345" i="1"/>
  <c r="DJ2345" i="1"/>
  <c r="DL2345" i="1"/>
  <c r="DN2345" i="1"/>
  <c r="DP2345" i="1"/>
  <c r="DR2345" i="1"/>
  <c r="DT2345" i="1"/>
  <c r="DV2345" i="1"/>
  <c r="DX2345" i="1"/>
  <c r="DZ2345" i="1"/>
  <c r="EB2345" i="1"/>
  <c r="ED2345" i="1"/>
  <c r="EF2345" i="1"/>
  <c r="EH2345" i="1"/>
  <c r="EJ2345" i="1"/>
  <c r="EL2345" i="1"/>
  <c r="EN2345" i="1"/>
  <c r="EP2345" i="1"/>
  <c r="ER2345" i="1"/>
  <c r="ET2345" i="1"/>
  <c r="EV2345" i="1"/>
  <c r="EX2345" i="1"/>
  <c r="EZ2345" i="1"/>
  <c r="FB2345" i="1"/>
  <c r="FD2345" i="1"/>
  <c r="BJ2351" i="1"/>
  <c r="BL2351" i="1"/>
  <c r="BN2351" i="1"/>
  <c r="BH2351" i="1"/>
  <c r="BP2351" i="1"/>
  <c r="BR2351" i="1"/>
  <c r="BT2351" i="1"/>
  <c r="BV2351" i="1"/>
  <c r="BX2351" i="1"/>
  <c r="BZ2351" i="1"/>
  <c r="CB2351" i="1"/>
  <c r="CD2351" i="1"/>
  <c r="CF2351" i="1"/>
  <c r="CH2351" i="1"/>
  <c r="CJ2351" i="1"/>
  <c r="CL2351" i="1"/>
  <c r="CN2351" i="1"/>
  <c r="CP2351" i="1"/>
  <c r="CR2351" i="1"/>
  <c r="CT2351" i="1"/>
  <c r="CV2351" i="1"/>
  <c r="CX2351" i="1"/>
  <c r="CZ2351" i="1"/>
  <c r="DB2351" i="1"/>
  <c r="DD2351" i="1"/>
  <c r="DF2351" i="1"/>
  <c r="DH2351" i="1"/>
  <c r="DJ2351" i="1"/>
  <c r="DL2351" i="1"/>
  <c r="DN2351" i="1"/>
  <c r="DP2351" i="1"/>
  <c r="DR2351" i="1"/>
  <c r="DT2351" i="1"/>
  <c r="DV2351" i="1"/>
  <c r="DX2351" i="1"/>
  <c r="DZ2351" i="1"/>
  <c r="EB2351" i="1"/>
  <c r="ED2351" i="1"/>
  <c r="EF2351" i="1"/>
  <c r="EH2351" i="1"/>
  <c r="EJ2351" i="1"/>
  <c r="EL2351" i="1"/>
  <c r="EN2351" i="1"/>
  <c r="EP2351" i="1"/>
  <c r="ER2351" i="1"/>
  <c r="ET2351" i="1"/>
  <c r="EV2351" i="1"/>
  <c r="EX2351" i="1"/>
  <c r="EZ2351" i="1"/>
  <c r="FB2351" i="1"/>
  <c r="FD2351" i="1"/>
  <c r="BJ2352" i="1"/>
  <c r="BL2352" i="1"/>
  <c r="BN2352" i="1"/>
  <c r="BH2352" i="1"/>
  <c r="BP2352" i="1"/>
  <c r="BR2352" i="1"/>
  <c r="BT2352" i="1"/>
  <c r="BV2352" i="1"/>
  <c r="BX2352" i="1"/>
  <c r="BZ2352" i="1"/>
  <c r="CB2352" i="1"/>
  <c r="CD2352" i="1"/>
  <c r="CF2352" i="1"/>
  <c r="CH2352" i="1"/>
  <c r="CJ2352" i="1"/>
  <c r="CL2352" i="1"/>
  <c r="CN2352" i="1"/>
  <c r="CP2352" i="1"/>
  <c r="CR2352" i="1"/>
  <c r="CT2352" i="1"/>
  <c r="CV2352" i="1"/>
  <c r="CX2352" i="1"/>
  <c r="CZ2352" i="1"/>
  <c r="DB2352" i="1"/>
  <c r="DD2352" i="1"/>
  <c r="DF2352" i="1"/>
  <c r="DH2352" i="1"/>
  <c r="DJ2352" i="1"/>
  <c r="DL2352" i="1"/>
  <c r="DN2352" i="1"/>
  <c r="DP2352" i="1"/>
  <c r="DR2352" i="1"/>
  <c r="DT2352" i="1"/>
  <c r="DV2352" i="1"/>
  <c r="DX2352" i="1"/>
  <c r="DZ2352" i="1"/>
  <c r="EB2352" i="1"/>
  <c r="ED2352" i="1"/>
  <c r="EF2352" i="1"/>
  <c r="EH2352" i="1"/>
  <c r="EJ2352" i="1"/>
  <c r="EL2352" i="1"/>
  <c r="EN2352" i="1"/>
  <c r="EP2352" i="1"/>
  <c r="ER2352" i="1"/>
  <c r="ET2352" i="1"/>
  <c r="EV2352" i="1"/>
  <c r="EX2352" i="1"/>
  <c r="EZ2352" i="1"/>
  <c r="FB2352" i="1"/>
  <c r="FD2352" i="1"/>
  <c r="BJ2353" i="1"/>
  <c r="BL2353" i="1"/>
  <c r="BN2353" i="1"/>
  <c r="BH2353" i="1"/>
  <c r="BP2353" i="1"/>
  <c r="BR2353" i="1"/>
  <c r="BT2353" i="1"/>
  <c r="BV2353" i="1"/>
  <c r="BX2353" i="1"/>
  <c r="BZ2353" i="1"/>
  <c r="CB2353" i="1"/>
  <c r="CD2353" i="1"/>
  <c r="CF2353" i="1"/>
  <c r="CH2353" i="1"/>
  <c r="CJ2353" i="1"/>
  <c r="CL2353" i="1"/>
  <c r="CN2353" i="1"/>
  <c r="CP2353" i="1"/>
  <c r="CR2353" i="1"/>
  <c r="CT2353" i="1"/>
  <c r="CV2353" i="1"/>
  <c r="CX2353" i="1"/>
  <c r="CZ2353" i="1"/>
  <c r="DB2353" i="1"/>
  <c r="DD2353" i="1"/>
  <c r="DF2353" i="1"/>
  <c r="DH2353" i="1"/>
  <c r="DJ2353" i="1"/>
  <c r="DL2353" i="1"/>
  <c r="DN2353" i="1"/>
  <c r="DP2353" i="1"/>
  <c r="DR2353" i="1"/>
  <c r="DT2353" i="1"/>
  <c r="DV2353" i="1"/>
  <c r="DX2353" i="1"/>
  <c r="DZ2353" i="1"/>
  <c r="EB2353" i="1"/>
  <c r="ED2353" i="1"/>
  <c r="EF2353" i="1"/>
  <c r="EH2353" i="1"/>
  <c r="EJ2353" i="1"/>
  <c r="EL2353" i="1"/>
  <c r="EN2353" i="1"/>
  <c r="EP2353" i="1"/>
  <c r="ER2353" i="1"/>
  <c r="ET2353" i="1"/>
  <c r="EV2353" i="1"/>
  <c r="EX2353" i="1"/>
  <c r="EZ2353" i="1"/>
  <c r="FB2353" i="1"/>
  <c r="FD2353" i="1"/>
  <c r="BJ2354" i="1"/>
  <c r="BL2354" i="1"/>
  <c r="BN2354" i="1"/>
  <c r="BH2354" i="1"/>
  <c r="BP2354" i="1"/>
  <c r="BR2354" i="1"/>
  <c r="BT2354" i="1"/>
  <c r="BV2354" i="1"/>
  <c r="BX2354" i="1"/>
  <c r="BZ2354" i="1"/>
  <c r="CB2354" i="1"/>
  <c r="CD2354" i="1"/>
  <c r="CF2354" i="1"/>
  <c r="CH2354" i="1"/>
  <c r="CJ2354" i="1"/>
  <c r="CL2354" i="1"/>
  <c r="CN2354" i="1"/>
  <c r="CP2354" i="1"/>
  <c r="CR2354" i="1"/>
  <c r="CT2354" i="1"/>
  <c r="CV2354" i="1"/>
  <c r="CX2354" i="1"/>
  <c r="CZ2354" i="1"/>
  <c r="DB2354" i="1"/>
  <c r="DD2354" i="1"/>
  <c r="DF2354" i="1"/>
  <c r="DH2354" i="1"/>
  <c r="DJ2354" i="1"/>
  <c r="DL2354" i="1"/>
  <c r="DN2354" i="1"/>
  <c r="DP2354" i="1"/>
  <c r="DR2354" i="1"/>
  <c r="DT2354" i="1"/>
  <c r="DV2354" i="1"/>
  <c r="DX2354" i="1"/>
  <c r="DZ2354" i="1"/>
  <c r="EB2354" i="1"/>
  <c r="ED2354" i="1"/>
  <c r="EF2354" i="1"/>
  <c r="EH2354" i="1"/>
  <c r="EJ2354" i="1"/>
  <c r="EL2354" i="1"/>
  <c r="EN2354" i="1"/>
  <c r="EP2354" i="1"/>
  <c r="ER2354" i="1"/>
  <c r="ET2354" i="1"/>
  <c r="EV2354" i="1"/>
  <c r="EX2354" i="1"/>
  <c r="EZ2354" i="1"/>
  <c r="FB2354" i="1"/>
  <c r="FD2354" i="1"/>
  <c r="BJ2356" i="1"/>
  <c r="BL2356" i="1"/>
  <c r="BN2356" i="1"/>
  <c r="BH2356" i="1"/>
  <c r="BP2356" i="1"/>
  <c r="BR2356" i="1"/>
  <c r="BT2356" i="1"/>
  <c r="BV2356" i="1"/>
  <c r="BX2356" i="1"/>
  <c r="BZ2356" i="1"/>
  <c r="CB2356" i="1"/>
  <c r="CD2356" i="1"/>
  <c r="CF2356" i="1"/>
  <c r="CH2356" i="1"/>
  <c r="CJ2356" i="1"/>
  <c r="CL2356" i="1"/>
  <c r="CN2356" i="1"/>
  <c r="CP2356" i="1"/>
  <c r="CR2356" i="1"/>
  <c r="CT2356" i="1"/>
  <c r="CV2356" i="1"/>
  <c r="CX2356" i="1"/>
  <c r="CZ2356" i="1"/>
  <c r="DB2356" i="1"/>
  <c r="DD2356" i="1"/>
  <c r="DF2356" i="1"/>
  <c r="DH2356" i="1"/>
  <c r="DJ2356" i="1"/>
  <c r="DL2356" i="1"/>
  <c r="DN2356" i="1"/>
  <c r="DP2356" i="1"/>
  <c r="DR2356" i="1"/>
  <c r="DT2356" i="1"/>
  <c r="DV2356" i="1"/>
  <c r="DX2356" i="1"/>
  <c r="DZ2356" i="1"/>
  <c r="EB2356" i="1"/>
  <c r="ED2356" i="1"/>
  <c r="EF2356" i="1"/>
  <c r="EH2356" i="1"/>
  <c r="EJ2356" i="1"/>
  <c r="EL2356" i="1"/>
  <c r="EN2356" i="1"/>
  <c r="EP2356" i="1"/>
  <c r="ER2356" i="1"/>
  <c r="ET2356" i="1"/>
  <c r="EV2356" i="1"/>
  <c r="EX2356" i="1"/>
  <c r="EZ2356" i="1"/>
  <c r="FB2356" i="1"/>
  <c r="FD2356" i="1"/>
  <c r="BJ2360" i="1"/>
  <c r="BL2360" i="1"/>
  <c r="BN2360" i="1"/>
  <c r="BH2360" i="1"/>
  <c r="BP2360" i="1"/>
  <c r="BR2360" i="1"/>
  <c r="BT2360" i="1"/>
  <c r="BV2360" i="1"/>
  <c r="BX2360" i="1"/>
  <c r="BZ2360" i="1"/>
  <c r="CB2360" i="1"/>
  <c r="CD2360" i="1"/>
  <c r="CF2360" i="1"/>
  <c r="CH2360" i="1"/>
  <c r="CJ2360" i="1"/>
  <c r="CL2360" i="1"/>
  <c r="CN2360" i="1"/>
  <c r="CP2360" i="1"/>
  <c r="CR2360" i="1"/>
  <c r="CT2360" i="1"/>
  <c r="CV2360" i="1"/>
  <c r="CX2360" i="1"/>
  <c r="CZ2360" i="1"/>
  <c r="DB2360" i="1"/>
  <c r="DD2360" i="1"/>
  <c r="DF2360" i="1"/>
  <c r="DH2360" i="1"/>
  <c r="DJ2360" i="1"/>
  <c r="DL2360" i="1"/>
  <c r="DN2360" i="1"/>
  <c r="DP2360" i="1"/>
  <c r="DR2360" i="1"/>
  <c r="DT2360" i="1"/>
  <c r="DV2360" i="1"/>
  <c r="DX2360" i="1"/>
  <c r="DZ2360" i="1"/>
  <c r="EB2360" i="1"/>
  <c r="ED2360" i="1"/>
  <c r="EF2360" i="1"/>
  <c r="EH2360" i="1"/>
  <c r="EJ2360" i="1"/>
  <c r="EL2360" i="1"/>
  <c r="EN2360" i="1"/>
  <c r="EP2360" i="1"/>
  <c r="ER2360" i="1"/>
  <c r="ET2360" i="1"/>
  <c r="EV2360" i="1"/>
  <c r="EX2360" i="1"/>
  <c r="EZ2360" i="1"/>
  <c r="FB2360" i="1"/>
  <c r="FD2360" i="1"/>
  <c r="BJ2362" i="1"/>
  <c r="BL2362" i="1"/>
  <c r="BN2362" i="1"/>
  <c r="BH2362" i="1"/>
  <c r="BP2362" i="1"/>
  <c r="BR2362" i="1"/>
  <c r="BT2362" i="1"/>
  <c r="BV2362" i="1"/>
  <c r="BX2362" i="1"/>
  <c r="BZ2362" i="1"/>
  <c r="CB2362" i="1"/>
  <c r="CD2362" i="1"/>
  <c r="CF2362" i="1"/>
  <c r="CH2362" i="1"/>
  <c r="CJ2362" i="1"/>
  <c r="CL2362" i="1"/>
  <c r="CN2362" i="1"/>
  <c r="CP2362" i="1"/>
  <c r="CR2362" i="1"/>
  <c r="CT2362" i="1"/>
  <c r="CV2362" i="1"/>
  <c r="CX2362" i="1"/>
  <c r="CZ2362" i="1"/>
  <c r="DB2362" i="1"/>
  <c r="DD2362" i="1"/>
  <c r="DF2362" i="1"/>
  <c r="DH2362" i="1"/>
  <c r="DJ2362" i="1"/>
  <c r="DL2362" i="1"/>
  <c r="DN2362" i="1"/>
  <c r="DP2362" i="1"/>
  <c r="DR2362" i="1"/>
  <c r="DT2362" i="1"/>
  <c r="DV2362" i="1"/>
  <c r="DX2362" i="1"/>
  <c r="DZ2362" i="1"/>
  <c r="EB2362" i="1"/>
  <c r="ED2362" i="1"/>
  <c r="EF2362" i="1"/>
  <c r="EH2362" i="1"/>
  <c r="EJ2362" i="1"/>
  <c r="EL2362" i="1"/>
  <c r="EN2362" i="1"/>
  <c r="EP2362" i="1"/>
  <c r="ER2362" i="1"/>
  <c r="ET2362" i="1"/>
  <c r="EV2362" i="1"/>
  <c r="EX2362" i="1"/>
  <c r="EZ2362" i="1"/>
  <c r="FB2362" i="1"/>
  <c r="FD2362" i="1"/>
  <c r="BJ2364" i="1"/>
  <c r="BL2364" i="1"/>
  <c r="BN2364" i="1"/>
  <c r="BH2364" i="1"/>
  <c r="BP2364" i="1"/>
  <c r="BR2364" i="1"/>
  <c r="BT2364" i="1"/>
  <c r="BV2364" i="1"/>
  <c r="BX2364" i="1"/>
  <c r="BZ2364" i="1"/>
  <c r="CB2364" i="1"/>
  <c r="CD2364" i="1"/>
  <c r="CF2364" i="1"/>
  <c r="CH2364" i="1"/>
  <c r="CJ2364" i="1"/>
  <c r="CL2364" i="1"/>
  <c r="CN2364" i="1"/>
  <c r="CP2364" i="1"/>
  <c r="CR2364" i="1"/>
  <c r="CT2364" i="1"/>
  <c r="CV2364" i="1"/>
  <c r="CX2364" i="1"/>
  <c r="CZ2364" i="1"/>
  <c r="DB2364" i="1"/>
  <c r="DD2364" i="1"/>
  <c r="DF2364" i="1"/>
  <c r="DH2364" i="1"/>
  <c r="DJ2364" i="1"/>
  <c r="DL2364" i="1"/>
  <c r="DN2364" i="1"/>
  <c r="DP2364" i="1"/>
  <c r="DR2364" i="1"/>
  <c r="DT2364" i="1"/>
  <c r="DV2364" i="1"/>
  <c r="DX2364" i="1"/>
  <c r="DZ2364" i="1"/>
  <c r="EB2364" i="1"/>
  <c r="ED2364" i="1"/>
  <c r="EF2364" i="1"/>
  <c r="EH2364" i="1"/>
  <c r="EJ2364" i="1"/>
  <c r="EL2364" i="1"/>
  <c r="EN2364" i="1"/>
  <c r="EP2364" i="1"/>
  <c r="ER2364" i="1"/>
  <c r="ET2364" i="1"/>
  <c r="EV2364" i="1"/>
  <c r="EX2364" i="1"/>
  <c r="EZ2364" i="1"/>
  <c r="FB2364" i="1"/>
  <c r="FD2364" i="1"/>
  <c r="BJ2365" i="1"/>
  <c r="BL2365" i="1"/>
  <c r="BN2365" i="1"/>
  <c r="BH2365" i="1"/>
  <c r="BP2365" i="1"/>
  <c r="BR2365" i="1"/>
  <c r="BT2365" i="1"/>
  <c r="BV2365" i="1"/>
  <c r="BX2365" i="1"/>
  <c r="BZ2365" i="1"/>
  <c r="CB2365" i="1"/>
  <c r="CD2365" i="1"/>
  <c r="CF2365" i="1"/>
  <c r="CH2365" i="1"/>
  <c r="CJ2365" i="1"/>
  <c r="CL2365" i="1"/>
  <c r="CN2365" i="1"/>
  <c r="CP2365" i="1"/>
  <c r="CR2365" i="1"/>
  <c r="CT2365" i="1"/>
  <c r="CV2365" i="1"/>
  <c r="CX2365" i="1"/>
  <c r="CZ2365" i="1"/>
  <c r="DB2365" i="1"/>
  <c r="DD2365" i="1"/>
  <c r="DF2365" i="1"/>
  <c r="DH2365" i="1"/>
  <c r="DJ2365" i="1"/>
  <c r="DL2365" i="1"/>
  <c r="DN2365" i="1"/>
  <c r="DP2365" i="1"/>
  <c r="DR2365" i="1"/>
  <c r="DT2365" i="1"/>
  <c r="DV2365" i="1"/>
  <c r="DX2365" i="1"/>
  <c r="DZ2365" i="1"/>
  <c r="EB2365" i="1"/>
  <c r="ED2365" i="1"/>
  <c r="EF2365" i="1"/>
  <c r="EH2365" i="1"/>
  <c r="EJ2365" i="1"/>
  <c r="EL2365" i="1"/>
  <c r="EN2365" i="1"/>
  <c r="EP2365" i="1"/>
  <c r="ER2365" i="1"/>
  <c r="ET2365" i="1"/>
  <c r="EV2365" i="1"/>
  <c r="EX2365" i="1"/>
  <c r="EZ2365" i="1"/>
  <c r="FB2365" i="1"/>
  <c r="FD2365" i="1"/>
  <c r="BJ2371" i="1"/>
  <c r="BL2371" i="1"/>
  <c r="BN2371" i="1"/>
  <c r="BH2371" i="1"/>
  <c r="BP2371" i="1"/>
  <c r="BR2371" i="1"/>
  <c r="BT2371" i="1"/>
  <c r="BV2371" i="1"/>
  <c r="BX2371" i="1"/>
  <c r="BZ2371" i="1"/>
  <c r="CB2371" i="1"/>
  <c r="CD2371" i="1"/>
  <c r="CF2371" i="1"/>
  <c r="CH2371" i="1"/>
  <c r="CJ2371" i="1"/>
  <c r="CL2371" i="1"/>
  <c r="CN2371" i="1"/>
  <c r="CP2371" i="1"/>
  <c r="CR2371" i="1"/>
  <c r="CT2371" i="1"/>
  <c r="CV2371" i="1"/>
  <c r="CX2371" i="1"/>
  <c r="CZ2371" i="1"/>
  <c r="DB2371" i="1"/>
  <c r="DD2371" i="1"/>
  <c r="DF2371" i="1"/>
  <c r="DH2371" i="1"/>
  <c r="DJ2371" i="1"/>
  <c r="DL2371" i="1"/>
  <c r="DN2371" i="1"/>
  <c r="DP2371" i="1"/>
  <c r="DR2371" i="1"/>
  <c r="DT2371" i="1"/>
  <c r="DV2371" i="1"/>
  <c r="DX2371" i="1"/>
  <c r="DZ2371" i="1"/>
  <c r="EB2371" i="1"/>
  <c r="ED2371" i="1"/>
  <c r="EF2371" i="1"/>
  <c r="EH2371" i="1"/>
  <c r="EJ2371" i="1"/>
  <c r="EL2371" i="1"/>
  <c r="EN2371" i="1"/>
  <c r="EP2371" i="1"/>
  <c r="ER2371" i="1"/>
  <c r="ET2371" i="1"/>
  <c r="EV2371" i="1"/>
  <c r="EX2371" i="1"/>
  <c r="EZ2371" i="1"/>
  <c r="FB2371" i="1"/>
  <c r="FD2371" i="1"/>
  <c r="BJ2372" i="1"/>
  <c r="BL2372" i="1"/>
  <c r="BN2372" i="1"/>
  <c r="BH2372" i="1"/>
  <c r="BP2372" i="1"/>
  <c r="BR2372" i="1"/>
  <c r="BT2372" i="1"/>
  <c r="BV2372" i="1"/>
  <c r="BX2372" i="1"/>
  <c r="BZ2372" i="1"/>
  <c r="CB2372" i="1"/>
  <c r="CD2372" i="1"/>
  <c r="CF2372" i="1"/>
  <c r="CH2372" i="1"/>
  <c r="CJ2372" i="1"/>
  <c r="CL2372" i="1"/>
  <c r="CN2372" i="1"/>
  <c r="CP2372" i="1"/>
  <c r="CR2372" i="1"/>
  <c r="CT2372" i="1"/>
  <c r="CV2372" i="1"/>
  <c r="CX2372" i="1"/>
  <c r="CZ2372" i="1"/>
  <c r="DB2372" i="1"/>
  <c r="DD2372" i="1"/>
  <c r="DF2372" i="1"/>
  <c r="DH2372" i="1"/>
  <c r="DJ2372" i="1"/>
  <c r="DL2372" i="1"/>
  <c r="DN2372" i="1"/>
  <c r="DP2372" i="1"/>
  <c r="DR2372" i="1"/>
  <c r="DT2372" i="1"/>
  <c r="DV2372" i="1"/>
  <c r="DX2372" i="1"/>
  <c r="DZ2372" i="1"/>
  <c r="EB2372" i="1"/>
  <c r="ED2372" i="1"/>
  <c r="EF2372" i="1"/>
  <c r="EH2372" i="1"/>
  <c r="EJ2372" i="1"/>
  <c r="EL2372" i="1"/>
  <c r="EN2372" i="1"/>
  <c r="EP2372" i="1"/>
  <c r="ER2372" i="1"/>
  <c r="ET2372" i="1"/>
  <c r="EV2372" i="1"/>
  <c r="EX2372" i="1"/>
  <c r="EZ2372" i="1"/>
  <c r="FB2372" i="1"/>
  <c r="FD2372" i="1"/>
  <c r="BJ2373" i="1"/>
  <c r="BL2373" i="1"/>
  <c r="BN2373" i="1"/>
  <c r="BH2373" i="1"/>
  <c r="BP2373" i="1"/>
  <c r="BR2373" i="1"/>
  <c r="BT2373" i="1"/>
  <c r="BV2373" i="1"/>
  <c r="BX2373" i="1"/>
  <c r="BZ2373" i="1"/>
  <c r="CB2373" i="1"/>
  <c r="CD2373" i="1"/>
  <c r="CF2373" i="1"/>
  <c r="CH2373" i="1"/>
  <c r="CJ2373" i="1"/>
  <c r="CL2373" i="1"/>
  <c r="CN2373" i="1"/>
  <c r="CP2373" i="1"/>
  <c r="CR2373" i="1"/>
  <c r="CT2373" i="1"/>
  <c r="CV2373" i="1"/>
  <c r="CX2373" i="1"/>
  <c r="CZ2373" i="1"/>
  <c r="DB2373" i="1"/>
  <c r="DD2373" i="1"/>
  <c r="DF2373" i="1"/>
  <c r="DH2373" i="1"/>
  <c r="DJ2373" i="1"/>
  <c r="DL2373" i="1"/>
  <c r="DN2373" i="1"/>
  <c r="DP2373" i="1"/>
  <c r="DR2373" i="1"/>
  <c r="DT2373" i="1"/>
  <c r="DV2373" i="1"/>
  <c r="DX2373" i="1"/>
  <c r="DZ2373" i="1"/>
  <c r="EB2373" i="1"/>
  <c r="ED2373" i="1"/>
  <c r="EF2373" i="1"/>
  <c r="EH2373" i="1"/>
  <c r="EJ2373" i="1"/>
  <c r="EL2373" i="1"/>
  <c r="EN2373" i="1"/>
  <c r="EP2373" i="1"/>
  <c r="ER2373" i="1"/>
  <c r="ET2373" i="1"/>
  <c r="EV2373" i="1"/>
  <c r="EX2373" i="1"/>
  <c r="EZ2373" i="1"/>
  <c r="FB2373" i="1"/>
  <c r="FD2373" i="1"/>
  <c r="BJ2374" i="1"/>
  <c r="BL2374" i="1"/>
  <c r="BN2374" i="1"/>
  <c r="BH2374" i="1"/>
  <c r="BP2374" i="1"/>
  <c r="BR2374" i="1"/>
  <c r="BT2374" i="1"/>
  <c r="BV2374" i="1"/>
  <c r="BX2374" i="1"/>
  <c r="BZ2374" i="1"/>
  <c r="CB2374" i="1"/>
  <c r="CD2374" i="1"/>
  <c r="CF2374" i="1"/>
  <c r="CH2374" i="1"/>
  <c r="CJ2374" i="1"/>
  <c r="CL2374" i="1"/>
  <c r="CN2374" i="1"/>
  <c r="CP2374" i="1"/>
  <c r="CR2374" i="1"/>
  <c r="CT2374" i="1"/>
  <c r="CV2374" i="1"/>
  <c r="CX2374" i="1"/>
  <c r="CZ2374" i="1"/>
  <c r="DB2374" i="1"/>
  <c r="DD2374" i="1"/>
  <c r="DF2374" i="1"/>
  <c r="DH2374" i="1"/>
  <c r="DJ2374" i="1"/>
  <c r="DL2374" i="1"/>
  <c r="DN2374" i="1"/>
  <c r="DP2374" i="1"/>
  <c r="DR2374" i="1"/>
  <c r="DT2374" i="1"/>
  <c r="DV2374" i="1"/>
  <c r="DX2374" i="1"/>
  <c r="DZ2374" i="1"/>
  <c r="EB2374" i="1"/>
  <c r="ED2374" i="1"/>
  <c r="EF2374" i="1"/>
  <c r="EH2374" i="1"/>
  <c r="EJ2374" i="1"/>
  <c r="EL2374" i="1"/>
  <c r="EN2374" i="1"/>
  <c r="EP2374" i="1"/>
  <c r="ER2374" i="1"/>
  <c r="ET2374" i="1"/>
  <c r="EV2374" i="1"/>
  <c r="EX2374" i="1"/>
  <c r="EZ2374" i="1"/>
  <c r="FB2374" i="1"/>
  <c r="FD2374" i="1"/>
  <c r="BJ2375" i="1"/>
  <c r="BL2375" i="1"/>
  <c r="BN2375" i="1"/>
  <c r="BH2375" i="1"/>
  <c r="BP2375" i="1"/>
  <c r="BR2375" i="1"/>
  <c r="BT2375" i="1"/>
  <c r="BV2375" i="1"/>
  <c r="BX2375" i="1"/>
  <c r="BZ2375" i="1"/>
  <c r="CB2375" i="1"/>
  <c r="CD2375" i="1"/>
  <c r="CF2375" i="1"/>
  <c r="CH2375" i="1"/>
  <c r="CJ2375" i="1"/>
  <c r="CL2375" i="1"/>
  <c r="CN2375" i="1"/>
  <c r="CP2375" i="1"/>
  <c r="CR2375" i="1"/>
  <c r="CT2375" i="1"/>
  <c r="CV2375" i="1"/>
  <c r="CX2375" i="1"/>
  <c r="CZ2375" i="1"/>
  <c r="DB2375" i="1"/>
  <c r="DD2375" i="1"/>
  <c r="DF2375" i="1"/>
  <c r="DH2375" i="1"/>
  <c r="DJ2375" i="1"/>
  <c r="DL2375" i="1"/>
  <c r="DN2375" i="1"/>
  <c r="DP2375" i="1"/>
  <c r="DR2375" i="1"/>
  <c r="DT2375" i="1"/>
  <c r="DV2375" i="1"/>
  <c r="DX2375" i="1"/>
  <c r="DZ2375" i="1"/>
  <c r="EB2375" i="1"/>
  <c r="ED2375" i="1"/>
  <c r="EF2375" i="1"/>
  <c r="EH2375" i="1"/>
  <c r="EJ2375" i="1"/>
  <c r="EL2375" i="1"/>
  <c r="EN2375" i="1"/>
  <c r="EP2375" i="1"/>
  <c r="ER2375" i="1"/>
  <c r="ET2375" i="1"/>
  <c r="EV2375" i="1"/>
  <c r="EX2375" i="1"/>
  <c r="EZ2375" i="1"/>
  <c r="FB2375" i="1"/>
  <c r="FD2375" i="1"/>
  <c r="BJ2379" i="1"/>
  <c r="BL2379" i="1"/>
  <c r="BN2379" i="1"/>
  <c r="BH2379" i="1"/>
  <c r="BP2379" i="1"/>
  <c r="BR2379" i="1"/>
  <c r="BT2379" i="1"/>
  <c r="BV2379" i="1"/>
  <c r="BX2379" i="1"/>
  <c r="BZ2379" i="1"/>
  <c r="CB2379" i="1"/>
  <c r="CD2379" i="1"/>
  <c r="CF2379" i="1"/>
  <c r="CH2379" i="1"/>
  <c r="CJ2379" i="1"/>
  <c r="CL2379" i="1"/>
  <c r="CN2379" i="1"/>
  <c r="CP2379" i="1"/>
  <c r="CR2379" i="1"/>
  <c r="CT2379" i="1"/>
  <c r="CV2379" i="1"/>
  <c r="CX2379" i="1"/>
  <c r="CZ2379" i="1"/>
  <c r="DB2379" i="1"/>
  <c r="DD2379" i="1"/>
  <c r="DF2379" i="1"/>
  <c r="DH2379" i="1"/>
  <c r="DJ2379" i="1"/>
  <c r="DL2379" i="1"/>
  <c r="DN2379" i="1"/>
  <c r="DP2379" i="1"/>
  <c r="DR2379" i="1"/>
  <c r="DT2379" i="1"/>
  <c r="DV2379" i="1"/>
  <c r="DX2379" i="1"/>
  <c r="DZ2379" i="1"/>
  <c r="EB2379" i="1"/>
  <c r="ED2379" i="1"/>
  <c r="EF2379" i="1"/>
  <c r="EH2379" i="1"/>
  <c r="EJ2379" i="1"/>
  <c r="EL2379" i="1"/>
  <c r="EN2379" i="1"/>
  <c r="EP2379" i="1"/>
  <c r="ER2379" i="1"/>
  <c r="ET2379" i="1"/>
  <c r="EV2379" i="1"/>
  <c r="EX2379" i="1"/>
  <c r="EZ2379" i="1"/>
  <c r="FB2379" i="1"/>
  <c r="FD2379" i="1"/>
  <c r="BJ2380" i="1"/>
  <c r="BL2380" i="1"/>
  <c r="BN2380" i="1"/>
  <c r="BH2380" i="1"/>
  <c r="BP2380" i="1"/>
  <c r="BR2380" i="1"/>
  <c r="BT2380" i="1"/>
  <c r="BV2380" i="1"/>
  <c r="BX2380" i="1"/>
  <c r="BZ2380" i="1"/>
  <c r="CB2380" i="1"/>
  <c r="CD2380" i="1"/>
  <c r="CF2380" i="1"/>
  <c r="CH2380" i="1"/>
  <c r="CJ2380" i="1"/>
  <c r="CL2380" i="1"/>
  <c r="CN2380" i="1"/>
  <c r="CP2380" i="1"/>
  <c r="CR2380" i="1"/>
  <c r="CT2380" i="1"/>
  <c r="CV2380" i="1"/>
  <c r="CX2380" i="1"/>
  <c r="CZ2380" i="1"/>
  <c r="DB2380" i="1"/>
  <c r="DD2380" i="1"/>
  <c r="DF2380" i="1"/>
  <c r="DH2380" i="1"/>
  <c r="DJ2380" i="1"/>
  <c r="DL2380" i="1"/>
  <c r="DN2380" i="1"/>
  <c r="DP2380" i="1"/>
  <c r="DR2380" i="1"/>
  <c r="DT2380" i="1"/>
  <c r="DV2380" i="1"/>
  <c r="DX2380" i="1"/>
  <c r="DZ2380" i="1"/>
  <c r="EB2380" i="1"/>
  <c r="ED2380" i="1"/>
  <c r="EF2380" i="1"/>
  <c r="EH2380" i="1"/>
  <c r="EJ2380" i="1"/>
  <c r="EL2380" i="1"/>
  <c r="EN2380" i="1"/>
  <c r="EP2380" i="1"/>
  <c r="ER2380" i="1"/>
  <c r="ET2380" i="1"/>
  <c r="EV2380" i="1"/>
  <c r="EX2380" i="1"/>
  <c r="EZ2380" i="1"/>
  <c r="FB2380" i="1"/>
  <c r="FD2380" i="1"/>
  <c r="BJ2384" i="1"/>
  <c r="BL2384" i="1"/>
  <c r="BN2384" i="1"/>
  <c r="BH2384" i="1"/>
  <c r="BP2384" i="1"/>
  <c r="BR2384" i="1"/>
  <c r="BT2384" i="1"/>
  <c r="BV2384" i="1"/>
  <c r="BX2384" i="1"/>
  <c r="BZ2384" i="1"/>
  <c r="CB2384" i="1"/>
  <c r="CD2384" i="1"/>
  <c r="CF2384" i="1"/>
  <c r="CH2384" i="1"/>
  <c r="CJ2384" i="1"/>
  <c r="CL2384" i="1"/>
  <c r="CN2384" i="1"/>
  <c r="CP2384" i="1"/>
  <c r="CR2384" i="1"/>
  <c r="CT2384" i="1"/>
  <c r="CV2384" i="1"/>
  <c r="CX2384" i="1"/>
  <c r="CZ2384" i="1"/>
  <c r="DB2384" i="1"/>
  <c r="DD2384" i="1"/>
  <c r="DF2384" i="1"/>
  <c r="DH2384" i="1"/>
  <c r="DJ2384" i="1"/>
  <c r="DL2384" i="1"/>
  <c r="DN2384" i="1"/>
  <c r="DP2384" i="1"/>
  <c r="DR2384" i="1"/>
  <c r="DT2384" i="1"/>
  <c r="DV2384" i="1"/>
  <c r="DX2384" i="1"/>
  <c r="DZ2384" i="1"/>
  <c r="EB2384" i="1"/>
  <c r="ED2384" i="1"/>
  <c r="EF2384" i="1"/>
  <c r="EH2384" i="1"/>
  <c r="EJ2384" i="1"/>
  <c r="EL2384" i="1"/>
  <c r="EN2384" i="1"/>
  <c r="EP2384" i="1"/>
  <c r="ER2384" i="1"/>
  <c r="ET2384" i="1"/>
  <c r="EV2384" i="1"/>
  <c r="EX2384" i="1"/>
  <c r="EZ2384" i="1"/>
  <c r="FB2384" i="1"/>
  <c r="FD2384" i="1"/>
  <c r="BJ2389" i="1"/>
  <c r="BL2389" i="1"/>
  <c r="BN2389" i="1"/>
  <c r="BH2389" i="1"/>
  <c r="BP2389" i="1"/>
  <c r="BR2389" i="1"/>
  <c r="BT2389" i="1"/>
  <c r="BV2389" i="1"/>
  <c r="BX2389" i="1"/>
  <c r="BZ2389" i="1"/>
  <c r="CB2389" i="1"/>
  <c r="CD2389" i="1"/>
  <c r="CF2389" i="1"/>
  <c r="CH2389" i="1"/>
  <c r="CJ2389" i="1"/>
  <c r="CL2389" i="1"/>
  <c r="CN2389" i="1"/>
  <c r="CP2389" i="1"/>
  <c r="CR2389" i="1"/>
  <c r="CT2389" i="1"/>
  <c r="CV2389" i="1"/>
  <c r="CX2389" i="1"/>
  <c r="CZ2389" i="1"/>
  <c r="DB2389" i="1"/>
  <c r="DD2389" i="1"/>
  <c r="DF2389" i="1"/>
  <c r="DH2389" i="1"/>
  <c r="DJ2389" i="1"/>
  <c r="DL2389" i="1"/>
  <c r="DN2389" i="1"/>
  <c r="DP2389" i="1"/>
  <c r="DR2389" i="1"/>
  <c r="DT2389" i="1"/>
  <c r="DV2389" i="1"/>
  <c r="DX2389" i="1"/>
  <c r="DZ2389" i="1"/>
  <c r="EB2389" i="1"/>
  <c r="ED2389" i="1"/>
  <c r="EF2389" i="1"/>
  <c r="EH2389" i="1"/>
  <c r="EJ2389" i="1"/>
  <c r="EL2389" i="1"/>
  <c r="EN2389" i="1"/>
  <c r="EP2389" i="1"/>
  <c r="ER2389" i="1"/>
  <c r="ET2389" i="1"/>
  <c r="EV2389" i="1"/>
  <c r="EX2389" i="1"/>
  <c r="EZ2389" i="1"/>
  <c r="FB2389" i="1"/>
  <c r="FD2389" i="1"/>
  <c r="BJ2392" i="1"/>
  <c r="BL2392" i="1"/>
  <c r="BN2392" i="1"/>
  <c r="BH2392" i="1"/>
  <c r="BP2392" i="1"/>
  <c r="BR2392" i="1"/>
  <c r="BT2392" i="1"/>
  <c r="BV2392" i="1"/>
  <c r="BX2392" i="1"/>
  <c r="BZ2392" i="1"/>
  <c r="CB2392" i="1"/>
  <c r="CD2392" i="1"/>
  <c r="CF2392" i="1"/>
  <c r="CH2392" i="1"/>
  <c r="CJ2392" i="1"/>
  <c r="CL2392" i="1"/>
  <c r="CN2392" i="1"/>
  <c r="CP2392" i="1"/>
  <c r="CR2392" i="1"/>
  <c r="CT2392" i="1"/>
  <c r="CV2392" i="1"/>
  <c r="CX2392" i="1"/>
  <c r="CZ2392" i="1"/>
  <c r="DB2392" i="1"/>
  <c r="DD2392" i="1"/>
  <c r="DF2392" i="1"/>
  <c r="DH2392" i="1"/>
  <c r="DJ2392" i="1"/>
  <c r="DL2392" i="1"/>
  <c r="DN2392" i="1"/>
  <c r="DP2392" i="1"/>
  <c r="DR2392" i="1"/>
  <c r="DT2392" i="1"/>
  <c r="DV2392" i="1"/>
  <c r="DX2392" i="1"/>
  <c r="DZ2392" i="1"/>
  <c r="EB2392" i="1"/>
  <c r="ED2392" i="1"/>
  <c r="EF2392" i="1"/>
  <c r="EH2392" i="1"/>
  <c r="EJ2392" i="1"/>
  <c r="EL2392" i="1"/>
  <c r="EN2392" i="1"/>
  <c r="EP2392" i="1"/>
  <c r="ER2392" i="1"/>
  <c r="ET2392" i="1"/>
  <c r="EV2392" i="1"/>
  <c r="EX2392" i="1"/>
  <c r="EZ2392" i="1"/>
  <c r="FB2392" i="1"/>
  <c r="FD2392" i="1"/>
  <c r="BJ2394" i="1"/>
  <c r="BL2394" i="1"/>
  <c r="BN2394" i="1"/>
  <c r="BH2394" i="1"/>
  <c r="BP2394" i="1"/>
  <c r="BR2394" i="1"/>
  <c r="BT2394" i="1"/>
  <c r="BV2394" i="1"/>
  <c r="BX2394" i="1"/>
  <c r="BZ2394" i="1"/>
  <c r="CB2394" i="1"/>
  <c r="CD2394" i="1"/>
  <c r="CF2394" i="1"/>
  <c r="CH2394" i="1"/>
  <c r="CJ2394" i="1"/>
  <c r="CL2394" i="1"/>
  <c r="CN2394" i="1"/>
  <c r="CP2394" i="1"/>
  <c r="CR2394" i="1"/>
  <c r="CT2394" i="1"/>
  <c r="CV2394" i="1"/>
  <c r="CX2394" i="1"/>
  <c r="CZ2394" i="1"/>
  <c r="DB2394" i="1"/>
  <c r="DD2394" i="1"/>
  <c r="DF2394" i="1"/>
  <c r="DH2394" i="1"/>
  <c r="DJ2394" i="1"/>
  <c r="DL2394" i="1"/>
  <c r="DN2394" i="1"/>
  <c r="DP2394" i="1"/>
  <c r="DR2394" i="1"/>
  <c r="DT2394" i="1"/>
  <c r="DV2394" i="1"/>
  <c r="DX2394" i="1"/>
  <c r="DZ2394" i="1"/>
  <c r="EB2394" i="1"/>
  <c r="ED2394" i="1"/>
  <c r="EF2394" i="1"/>
  <c r="EH2394" i="1"/>
  <c r="EJ2394" i="1"/>
  <c r="EL2394" i="1"/>
  <c r="EN2394" i="1"/>
  <c r="EP2394" i="1"/>
  <c r="ER2394" i="1"/>
  <c r="ET2394" i="1"/>
  <c r="EV2394" i="1"/>
  <c r="EX2394" i="1"/>
  <c r="EZ2394" i="1"/>
  <c r="FB2394" i="1"/>
  <c r="FD2394" i="1"/>
  <c r="BJ2396" i="1"/>
  <c r="BL2396" i="1"/>
  <c r="BN2396" i="1"/>
  <c r="BH2396" i="1"/>
  <c r="BP2396" i="1"/>
  <c r="BR2396" i="1"/>
  <c r="BT2396" i="1"/>
  <c r="BV2396" i="1"/>
  <c r="BX2396" i="1"/>
  <c r="BZ2396" i="1"/>
  <c r="CB2396" i="1"/>
  <c r="CD2396" i="1"/>
  <c r="CF2396" i="1"/>
  <c r="CH2396" i="1"/>
  <c r="CJ2396" i="1"/>
  <c r="CL2396" i="1"/>
  <c r="CN2396" i="1"/>
  <c r="CP2396" i="1"/>
  <c r="CR2396" i="1"/>
  <c r="CT2396" i="1"/>
  <c r="CV2396" i="1"/>
  <c r="CX2396" i="1"/>
  <c r="CZ2396" i="1"/>
  <c r="DB2396" i="1"/>
  <c r="DD2396" i="1"/>
  <c r="DF2396" i="1"/>
  <c r="DH2396" i="1"/>
  <c r="DJ2396" i="1"/>
  <c r="DL2396" i="1"/>
  <c r="DN2396" i="1"/>
  <c r="DP2396" i="1"/>
  <c r="DR2396" i="1"/>
  <c r="DT2396" i="1"/>
  <c r="DV2396" i="1"/>
  <c r="DX2396" i="1"/>
  <c r="DZ2396" i="1"/>
  <c r="EB2396" i="1"/>
  <c r="ED2396" i="1"/>
  <c r="EF2396" i="1"/>
  <c r="EH2396" i="1"/>
  <c r="EJ2396" i="1"/>
  <c r="EL2396" i="1"/>
  <c r="EN2396" i="1"/>
  <c r="EP2396" i="1"/>
  <c r="ER2396" i="1"/>
  <c r="ET2396" i="1"/>
  <c r="EV2396" i="1"/>
  <c r="EX2396" i="1"/>
  <c r="EZ2396" i="1"/>
  <c r="FB2396" i="1"/>
  <c r="FD2396" i="1"/>
  <c r="BJ2400" i="1"/>
  <c r="BL2400" i="1"/>
  <c r="BN2400" i="1"/>
  <c r="BH2400" i="1"/>
  <c r="BP2400" i="1"/>
  <c r="BR2400" i="1"/>
  <c r="BT2400" i="1"/>
  <c r="BV2400" i="1"/>
  <c r="BX2400" i="1"/>
  <c r="BZ2400" i="1"/>
  <c r="CB2400" i="1"/>
  <c r="CD2400" i="1"/>
  <c r="CF2400" i="1"/>
  <c r="CH2400" i="1"/>
  <c r="CJ2400" i="1"/>
  <c r="CL2400" i="1"/>
  <c r="CN2400" i="1"/>
  <c r="CP2400" i="1"/>
  <c r="CR2400" i="1"/>
  <c r="CT2400" i="1"/>
  <c r="CV2400" i="1"/>
  <c r="CX2400" i="1"/>
  <c r="CZ2400" i="1"/>
  <c r="DB2400" i="1"/>
  <c r="DD2400" i="1"/>
  <c r="DF2400" i="1"/>
  <c r="DH2400" i="1"/>
  <c r="DJ2400" i="1"/>
  <c r="DL2400" i="1"/>
  <c r="DN2400" i="1"/>
  <c r="DP2400" i="1"/>
  <c r="DR2400" i="1"/>
  <c r="DT2400" i="1"/>
  <c r="DV2400" i="1"/>
  <c r="DX2400" i="1"/>
  <c r="DZ2400" i="1"/>
  <c r="EB2400" i="1"/>
  <c r="ED2400" i="1"/>
  <c r="EF2400" i="1"/>
  <c r="EH2400" i="1"/>
  <c r="EJ2400" i="1"/>
  <c r="EL2400" i="1"/>
  <c r="EN2400" i="1"/>
  <c r="EP2400" i="1"/>
  <c r="ER2400" i="1"/>
  <c r="ET2400" i="1"/>
  <c r="EV2400" i="1"/>
  <c r="EX2400" i="1"/>
  <c r="EZ2400" i="1"/>
  <c r="FB2400" i="1"/>
  <c r="FD2400" i="1"/>
  <c r="BJ2401" i="1"/>
  <c r="BL2401" i="1"/>
  <c r="BN2401" i="1"/>
  <c r="BH2401" i="1"/>
  <c r="BP2401" i="1"/>
  <c r="BR2401" i="1"/>
  <c r="BT2401" i="1"/>
  <c r="BV2401" i="1"/>
  <c r="BX2401" i="1"/>
  <c r="BZ2401" i="1"/>
  <c r="CB2401" i="1"/>
  <c r="CD2401" i="1"/>
  <c r="CF2401" i="1"/>
  <c r="CH2401" i="1"/>
  <c r="CJ2401" i="1"/>
  <c r="CL2401" i="1"/>
  <c r="CN2401" i="1"/>
  <c r="CP2401" i="1"/>
  <c r="CR2401" i="1"/>
  <c r="CT2401" i="1"/>
  <c r="CV2401" i="1"/>
  <c r="CX2401" i="1"/>
  <c r="CZ2401" i="1"/>
  <c r="DB2401" i="1"/>
  <c r="DD2401" i="1"/>
  <c r="DF2401" i="1"/>
  <c r="DH2401" i="1"/>
  <c r="DJ2401" i="1"/>
  <c r="DL2401" i="1"/>
  <c r="DN2401" i="1"/>
  <c r="DP2401" i="1"/>
  <c r="DR2401" i="1"/>
  <c r="DT2401" i="1"/>
  <c r="DV2401" i="1"/>
  <c r="DX2401" i="1"/>
  <c r="DZ2401" i="1"/>
  <c r="EB2401" i="1"/>
  <c r="ED2401" i="1"/>
  <c r="EF2401" i="1"/>
  <c r="EH2401" i="1"/>
  <c r="EJ2401" i="1"/>
  <c r="EL2401" i="1"/>
  <c r="EN2401" i="1"/>
  <c r="EP2401" i="1"/>
  <c r="ER2401" i="1"/>
  <c r="ET2401" i="1"/>
  <c r="EV2401" i="1"/>
  <c r="EX2401" i="1"/>
  <c r="EZ2401" i="1"/>
  <c r="FB2401" i="1"/>
  <c r="FD2401" i="1"/>
  <c r="BJ2403" i="1"/>
  <c r="BL2403" i="1"/>
  <c r="BN2403" i="1"/>
  <c r="BH2403" i="1"/>
  <c r="BP2403" i="1"/>
  <c r="BR2403" i="1"/>
  <c r="BT2403" i="1"/>
  <c r="BV2403" i="1"/>
  <c r="BX2403" i="1"/>
  <c r="BZ2403" i="1"/>
  <c r="CB2403" i="1"/>
  <c r="CD2403" i="1"/>
  <c r="CF2403" i="1"/>
  <c r="CH2403" i="1"/>
  <c r="CJ2403" i="1"/>
  <c r="CL2403" i="1"/>
  <c r="CN2403" i="1"/>
  <c r="CP2403" i="1"/>
  <c r="CR2403" i="1"/>
  <c r="CT2403" i="1"/>
  <c r="CV2403" i="1"/>
  <c r="CX2403" i="1"/>
  <c r="CZ2403" i="1"/>
  <c r="DB2403" i="1"/>
  <c r="DD2403" i="1"/>
  <c r="DF2403" i="1"/>
  <c r="DH2403" i="1"/>
  <c r="DJ2403" i="1"/>
  <c r="DL2403" i="1"/>
  <c r="DN2403" i="1"/>
  <c r="DP2403" i="1"/>
  <c r="DR2403" i="1"/>
  <c r="DT2403" i="1"/>
  <c r="DV2403" i="1"/>
  <c r="DX2403" i="1"/>
  <c r="DZ2403" i="1"/>
  <c r="EB2403" i="1"/>
  <c r="ED2403" i="1"/>
  <c r="EF2403" i="1"/>
  <c r="EH2403" i="1"/>
  <c r="EJ2403" i="1"/>
  <c r="EL2403" i="1"/>
  <c r="EN2403" i="1"/>
  <c r="EP2403" i="1"/>
  <c r="ER2403" i="1"/>
  <c r="ET2403" i="1"/>
  <c r="EV2403" i="1"/>
  <c r="EX2403" i="1"/>
  <c r="EZ2403" i="1"/>
  <c r="FB2403" i="1"/>
  <c r="FD2403" i="1"/>
  <c r="BJ2405" i="1"/>
  <c r="BL2405" i="1"/>
  <c r="BN2405" i="1"/>
  <c r="BH2405" i="1"/>
  <c r="BP2405" i="1"/>
  <c r="BR2405" i="1"/>
  <c r="BT2405" i="1"/>
  <c r="BV2405" i="1"/>
  <c r="BX2405" i="1"/>
  <c r="BZ2405" i="1"/>
  <c r="CB2405" i="1"/>
  <c r="CD2405" i="1"/>
  <c r="CF2405" i="1"/>
  <c r="CH2405" i="1"/>
  <c r="CJ2405" i="1"/>
  <c r="CL2405" i="1"/>
  <c r="CN2405" i="1"/>
  <c r="CP2405" i="1"/>
  <c r="CR2405" i="1"/>
  <c r="CT2405" i="1"/>
  <c r="CV2405" i="1"/>
  <c r="CX2405" i="1"/>
  <c r="CZ2405" i="1"/>
  <c r="DB2405" i="1"/>
  <c r="DD2405" i="1"/>
  <c r="DF2405" i="1"/>
  <c r="DH2405" i="1"/>
  <c r="DJ2405" i="1"/>
  <c r="DL2405" i="1"/>
  <c r="DN2405" i="1"/>
  <c r="DP2405" i="1"/>
  <c r="DR2405" i="1"/>
  <c r="DT2405" i="1"/>
  <c r="DV2405" i="1"/>
  <c r="DX2405" i="1"/>
  <c r="DZ2405" i="1"/>
  <c r="EB2405" i="1"/>
  <c r="ED2405" i="1"/>
  <c r="EF2405" i="1"/>
  <c r="EH2405" i="1"/>
  <c r="EJ2405" i="1"/>
  <c r="EL2405" i="1"/>
  <c r="EN2405" i="1"/>
  <c r="EP2405" i="1"/>
  <c r="ER2405" i="1"/>
  <c r="ET2405" i="1"/>
  <c r="EV2405" i="1"/>
  <c r="EX2405" i="1"/>
  <c r="EZ2405" i="1"/>
  <c r="FB2405" i="1"/>
  <c r="FD2405" i="1"/>
  <c r="BJ2407" i="1"/>
  <c r="BL2407" i="1"/>
  <c r="BN2407" i="1"/>
  <c r="BH2407" i="1"/>
  <c r="BP2407" i="1"/>
  <c r="BR2407" i="1"/>
  <c r="BT2407" i="1"/>
  <c r="BV2407" i="1"/>
  <c r="BX2407" i="1"/>
  <c r="BZ2407" i="1"/>
  <c r="CB2407" i="1"/>
  <c r="CD2407" i="1"/>
  <c r="CF2407" i="1"/>
  <c r="CH2407" i="1"/>
  <c r="CJ2407" i="1"/>
  <c r="CL2407" i="1"/>
  <c r="CN2407" i="1"/>
  <c r="CP2407" i="1"/>
  <c r="CR2407" i="1"/>
  <c r="CT2407" i="1"/>
  <c r="CV2407" i="1"/>
  <c r="CX2407" i="1"/>
  <c r="CZ2407" i="1"/>
  <c r="DB2407" i="1"/>
  <c r="DD2407" i="1"/>
  <c r="DF2407" i="1"/>
  <c r="DH2407" i="1"/>
  <c r="DJ2407" i="1"/>
  <c r="DL2407" i="1"/>
  <c r="DN2407" i="1"/>
  <c r="DP2407" i="1"/>
  <c r="DR2407" i="1"/>
  <c r="DT2407" i="1"/>
  <c r="DV2407" i="1"/>
  <c r="DX2407" i="1"/>
  <c r="DZ2407" i="1"/>
  <c r="EB2407" i="1"/>
  <c r="ED2407" i="1"/>
  <c r="EF2407" i="1"/>
  <c r="EH2407" i="1"/>
  <c r="EJ2407" i="1"/>
  <c r="EL2407" i="1"/>
  <c r="EN2407" i="1"/>
  <c r="EP2407" i="1"/>
  <c r="ER2407" i="1"/>
  <c r="ET2407" i="1"/>
  <c r="EV2407" i="1"/>
  <c r="EX2407" i="1"/>
  <c r="EZ2407" i="1"/>
  <c r="FB2407" i="1"/>
  <c r="FD2407" i="1"/>
  <c r="BJ2408" i="1"/>
  <c r="BL2408" i="1"/>
  <c r="BN2408" i="1"/>
  <c r="BH2408" i="1"/>
  <c r="BP2408" i="1"/>
  <c r="BR2408" i="1"/>
  <c r="BT2408" i="1"/>
  <c r="BV2408" i="1"/>
  <c r="BX2408" i="1"/>
  <c r="BZ2408" i="1"/>
  <c r="CB2408" i="1"/>
  <c r="CD2408" i="1"/>
  <c r="CF2408" i="1"/>
  <c r="CH2408" i="1"/>
  <c r="CJ2408" i="1"/>
  <c r="CL2408" i="1"/>
  <c r="CN2408" i="1"/>
  <c r="CP2408" i="1"/>
  <c r="CR2408" i="1"/>
  <c r="CT2408" i="1"/>
  <c r="CV2408" i="1"/>
  <c r="CX2408" i="1"/>
  <c r="CZ2408" i="1"/>
  <c r="DB2408" i="1"/>
  <c r="DD2408" i="1"/>
  <c r="DF2408" i="1"/>
  <c r="DH2408" i="1"/>
  <c r="DJ2408" i="1"/>
  <c r="DL2408" i="1"/>
  <c r="DN2408" i="1"/>
  <c r="DP2408" i="1"/>
  <c r="DR2408" i="1"/>
  <c r="DT2408" i="1"/>
  <c r="DV2408" i="1"/>
  <c r="DX2408" i="1"/>
  <c r="DZ2408" i="1"/>
  <c r="EB2408" i="1"/>
  <c r="ED2408" i="1"/>
  <c r="EF2408" i="1"/>
  <c r="EH2408" i="1"/>
  <c r="EJ2408" i="1"/>
  <c r="EL2408" i="1"/>
  <c r="EN2408" i="1"/>
  <c r="EP2408" i="1"/>
  <c r="ER2408" i="1"/>
  <c r="ET2408" i="1"/>
  <c r="EV2408" i="1"/>
  <c r="EX2408" i="1"/>
  <c r="EZ2408" i="1"/>
  <c r="FB2408" i="1"/>
  <c r="FD2408" i="1"/>
  <c r="BJ2409" i="1"/>
  <c r="BL2409" i="1"/>
  <c r="BN2409" i="1"/>
  <c r="BH2409" i="1"/>
  <c r="BP2409" i="1"/>
  <c r="BR2409" i="1"/>
  <c r="BT2409" i="1"/>
  <c r="BV2409" i="1"/>
  <c r="BX2409" i="1"/>
  <c r="BZ2409" i="1"/>
  <c r="CB2409" i="1"/>
  <c r="CD2409" i="1"/>
  <c r="CF2409" i="1"/>
  <c r="CH2409" i="1"/>
  <c r="CJ2409" i="1"/>
  <c r="CL2409" i="1"/>
  <c r="CN2409" i="1"/>
  <c r="CP2409" i="1"/>
  <c r="CR2409" i="1"/>
  <c r="CT2409" i="1"/>
  <c r="CV2409" i="1"/>
  <c r="CX2409" i="1"/>
  <c r="CZ2409" i="1"/>
  <c r="DB2409" i="1"/>
  <c r="DD2409" i="1"/>
  <c r="DF2409" i="1"/>
  <c r="DH2409" i="1"/>
  <c r="DJ2409" i="1"/>
  <c r="DL2409" i="1"/>
  <c r="DN2409" i="1"/>
  <c r="DP2409" i="1"/>
  <c r="DR2409" i="1"/>
  <c r="DT2409" i="1"/>
  <c r="DV2409" i="1"/>
  <c r="DX2409" i="1"/>
  <c r="DZ2409" i="1"/>
  <c r="EB2409" i="1"/>
  <c r="ED2409" i="1"/>
  <c r="EF2409" i="1"/>
  <c r="EH2409" i="1"/>
  <c r="EJ2409" i="1"/>
  <c r="EL2409" i="1"/>
  <c r="EN2409" i="1"/>
  <c r="EP2409" i="1"/>
  <c r="ER2409" i="1"/>
  <c r="ET2409" i="1"/>
  <c r="EV2409" i="1"/>
  <c r="EX2409" i="1"/>
  <c r="EZ2409" i="1"/>
  <c r="FB2409" i="1"/>
  <c r="FD2409" i="1"/>
  <c r="BJ2418" i="1"/>
  <c r="BL2418" i="1"/>
  <c r="BN2418" i="1"/>
  <c r="BH2418" i="1"/>
  <c r="BP2418" i="1"/>
  <c r="BR2418" i="1"/>
  <c r="BT2418" i="1"/>
  <c r="BV2418" i="1"/>
  <c r="BX2418" i="1"/>
  <c r="BZ2418" i="1"/>
  <c r="CB2418" i="1"/>
  <c r="CD2418" i="1"/>
  <c r="CF2418" i="1"/>
  <c r="CH2418" i="1"/>
  <c r="CJ2418" i="1"/>
  <c r="CL2418" i="1"/>
  <c r="CN2418" i="1"/>
  <c r="CP2418" i="1"/>
  <c r="CR2418" i="1"/>
  <c r="CT2418" i="1"/>
  <c r="CV2418" i="1"/>
  <c r="CX2418" i="1"/>
  <c r="CZ2418" i="1"/>
  <c r="DB2418" i="1"/>
  <c r="DD2418" i="1"/>
  <c r="DF2418" i="1"/>
  <c r="DH2418" i="1"/>
  <c r="DJ2418" i="1"/>
  <c r="DL2418" i="1"/>
  <c r="DN2418" i="1"/>
  <c r="DP2418" i="1"/>
  <c r="DR2418" i="1"/>
  <c r="DT2418" i="1"/>
  <c r="DV2418" i="1"/>
  <c r="DX2418" i="1"/>
  <c r="DZ2418" i="1"/>
  <c r="EB2418" i="1"/>
  <c r="ED2418" i="1"/>
  <c r="EF2418" i="1"/>
  <c r="EH2418" i="1"/>
  <c r="EJ2418" i="1"/>
  <c r="EL2418" i="1"/>
  <c r="EN2418" i="1"/>
  <c r="EP2418" i="1"/>
  <c r="ER2418" i="1"/>
  <c r="ET2418" i="1"/>
  <c r="EV2418" i="1"/>
  <c r="EX2418" i="1"/>
  <c r="EZ2418" i="1"/>
  <c r="FB2418" i="1"/>
  <c r="FD2418" i="1"/>
  <c r="BJ2419" i="1"/>
  <c r="BL2419" i="1"/>
  <c r="BN2419" i="1"/>
  <c r="BH2419" i="1"/>
  <c r="BP2419" i="1"/>
  <c r="BR2419" i="1"/>
  <c r="BT2419" i="1"/>
  <c r="BV2419" i="1"/>
  <c r="BX2419" i="1"/>
  <c r="BZ2419" i="1"/>
  <c r="CB2419" i="1"/>
  <c r="CD2419" i="1"/>
  <c r="CF2419" i="1"/>
  <c r="CH2419" i="1"/>
  <c r="CJ2419" i="1"/>
  <c r="CL2419" i="1"/>
  <c r="CN2419" i="1"/>
  <c r="CP2419" i="1"/>
  <c r="CR2419" i="1"/>
  <c r="CT2419" i="1"/>
  <c r="CV2419" i="1"/>
  <c r="CX2419" i="1"/>
  <c r="CZ2419" i="1"/>
  <c r="DB2419" i="1"/>
  <c r="DD2419" i="1"/>
  <c r="DF2419" i="1"/>
  <c r="DH2419" i="1"/>
  <c r="DJ2419" i="1"/>
  <c r="DL2419" i="1"/>
  <c r="DN2419" i="1"/>
  <c r="DP2419" i="1"/>
  <c r="DR2419" i="1"/>
  <c r="DT2419" i="1"/>
  <c r="DV2419" i="1"/>
  <c r="DX2419" i="1"/>
  <c r="DZ2419" i="1"/>
  <c r="EB2419" i="1"/>
  <c r="ED2419" i="1"/>
  <c r="EF2419" i="1"/>
  <c r="EH2419" i="1"/>
  <c r="EJ2419" i="1"/>
  <c r="EL2419" i="1"/>
  <c r="EN2419" i="1"/>
  <c r="EP2419" i="1"/>
  <c r="ER2419" i="1"/>
  <c r="ET2419" i="1"/>
  <c r="EV2419" i="1"/>
  <c r="EX2419" i="1"/>
  <c r="EZ2419" i="1"/>
  <c r="FB2419" i="1"/>
  <c r="FD2419" i="1"/>
  <c r="BJ2420" i="1"/>
  <c r="BL2420" i="1"/>
  <c r="BN2420" i="1"/>
  <c r="BH2420" i="1"/>
  <c r="BP2420" i="1"/>
  <c r="BR2420" i="1"/>
  <c r="BT2420" i="1"/>
  <c r="BV2420" i="1"/>
  <c r="BX2420" i="1"/>
  <c r="BZ2420" i="1"/>
  <c r="CB2420" i="1"/>
  <c r="CD2420" i="1"/>
  <c r="CF2420" i="1"/>
  <c r="CH2420" i="1"/>
  <c r="CJ2420" i="1"/>
  <c r="CL2420" i="1"/>
  <c r="CN2420" i="1"/>
  <c r="CP2420" i="1"/>
  <c r="CR2420" i="1"/>
  <c r="CT2420" i="1"/>
  <c r="CV2420" i="1"/>
  <c r="CX2420" i="1"/>
  <c r="CZ2420" i="1"/>
  <c r="DB2420" i="1"/>
  <c r="DD2420" i="1"/>
  <c r="DF2420" i="1"/>
  <c r="DH2420" i="1"/>
  <c r="DJ2420" i="1"/>
  <c r="DL2420" i="1"/>
  <c r="DN2420" i="1"/>
  <c r="DP2420" i="1"/>
  <c r="DR2420" i="1"/>
  <c r="DT2420" i="1"/>
  <c r="DV2420" i="1"/>
  <c r="DX2420" i="1"/>
  <c r="DZ2420" i="1"/>
  <c r="EB2420" i="1"/>
  <c r="ED2420" i="1"/>
  <c r="EF2420" i="1"/>
  <c r="EH2420" i="1"/>
  <c r="EJ2420" i="1"/>
  <c r="EL2420" i="1"/>
  <c r="EN2420" i="1"/>
  <c r="EP2420" i="1"/>
  <c r="ER2420" i="1"/>
  <c r="ET2420" i="1"/>
  <c r="EV2420" i="1"/>
  <c r="EX2420" i="1"/>
  <c r="EZ2420" i="1"/>
  <c r="FB2420" i="1"/>
  <c r="FD2420" i="1"/>
  <c r="BJ2423" i="1"/>
  <c r="BL2423" i="1"/>
  <c r="BN2423" i="1"/>
  <c r="BH2423" i="1"/>
  <c r="BP2423" i="1"/>
  <c r="BR2423" i="1"/>
  <c r="BT2423" i="1"/>
  <c r="BV2423" i="1"/>
  <c r="BX2423" i="1"/>
  <c r="BZ2423" i="1"/>
  <c r="CB2423" i="1"/>
  <c r="CD2423" i="1"/>
  <c r="CF2423" i="1"/>
  <c r="CH2423" i="1"/>
  <c r="CJ2423" i="1"/>
  <c r="CL2423" i="1"/>
  <c r="CN2423" i="1"/>
  <c r="CP2423" i="1"/>
  <c r="CR2423" i="1"/>
  <c r="CT2423" i="1"/>
  <c r="CV2423" i="1"/>
  <c r="CX2423" i="1"/>
  <c r="CZ2423" i="1"/>
  <c r="DB2423" i="1"/>
  <c r="DD2423" i="1"/>
  <c r="DF2423" i="1"/>
  <c r="DH2423" i="1"/>
  <c r="DJ2423" i="1"/>
  <c r="DL2423" i="1"/>
  <c r="DN2423" i="1"/>
  <c r="DP2423" i="1"/>
  <c r="DR2423" i="1"/>
  <c r="DT2423" i="1"/>
  <c r="DV2423" i="1"/>
  <c r="DX2423" i="1"/>
  <c r="DZ2423" i="1"/>
  <c r="EB2423" i="1"/>
  <c r="ED2423" i="1"/>
  <c r="EF2423" i="1"/>
  <c r="EH2423" i="1"/>
  <c r="EJ2423" i="1"/>
  <c r="EL2423" i="1"/>
  <c r="EN2423" i="1"/>
  <c r="EP2423" i="1"/>
  <c r="ER2423" i="1"/>
  <c r="ET2423" i="1"/>
  <c r="EV2423" i="1"/>
  <c r="EX2423" i="1"/>
  <c r="EZ2423" i="1"/>
  <c r="FB2423" i="1"/>
  <c r="FD2423" i="1"/>
  <c r="BJ2425" i="1"/>
  <c r="BL2425" i="1"/>
  <c r="BN2425" i="1"/>
  <c r="BH2425" i="1"/>
  <c r="BP2425" i="1"/>
  <c r="BR2425" i="1"/>
  <c r="BT2425" i="1"/>
  <c r="BV2425" i="1"/>
  <c r="BX2425" i="1"/>
  <c r="BZ2425" i="1"/>
  <c r="CB2425" i="1"/>
  <c r="CD2425" i="1"/>
  <c r="CF2425" i="1"/>
  <c r="CH2425" i="1"/>
  <c r="CJ2425" i="1"/>
  <c r="CL2425" i="1"/>
  <c r="CN2425" i="1"/>
  <c r="CP2425" i="1"/>
  <c r="CR2425" i="1"/>
  <c r="CT2425" i="1"/>
  <c r="CV2425" i="1"/>
  <c r="CX2425" i="1"/>
  <c r="CZ2425" i="1"/>
  <c r="DB2425" i="1"/>
  <c r="DD2425" i="1"/>
  <c r="DF2425" i="1"/>
  <c r="DH2425" i="1"/>
  <c r="DJ2425" i="1"/>
  <c r="DL2425" i="1"/>
  <c r="DN2425" i="1"/>
  <c r="DP2425" i="1"/>
  <c r="DR2425" i="1"/>
  <c r="DT2425" i="1"/>
  <c r="DV2425" i="1"/>
  <c r="DX2425" i="1"/>
  <c r="DZ2425" i="1"/>
  <c r="EB2425" i="1"/>
  <c r="ED2425" i="1"/>
  <c r="EF2425" i="1"/>
  <c r="EH2425" i="1"/>
  <c r="EJ2425" i="1"/>
  <c r="EL2425" i="1"/>
  <c r="EN2425" i="1"/>
  <c r="EP2425" i="1"/>
  <c r="ER2425" i="1"/>
  <c r="ET2425" i="1"/>
  <c r="EV2425" i="1"/>
  <c r="EX2425" i="1"/>
  <c r="EZ2425" i="1"/>
  <c r="FB2425" i="1"/>
  <c r="FD2425" i="1"/>
  <c r="BJ2426" i="1"/>
  <c r="BL2426" i="1"/>
  <c r="BN2426" i="1"/>
  <c r="BH2426" i="1"/>
  <c r="BP2426" i="1"/>
  <c r="BR2426" i="1"/>
  <c r="BT2426" i="1"/>
  <c r="BV2426" i="1"/>
  <c r="BX2426" i="1"/>
  <c r="BZ2426" i="1"/>
  <c r="CB2426" i="1"/>
  <c r="CD2426" i="1"/>
  <c r="CF2426" i="1"/>
  <c r="CH2426" i="1"/>
  <c r="CJ2426" i="1"/>
  <c r="CL2426" i="1"/>
  <c r="CN2426" i="1"/>
  <c r="CP2426" i="1"/>
  <c r="CR2426" i="1"/>
  <c r="CT2426" i="1"/>
  <c r="CV2426" i="1"/>
  <c r="CX2426" i="1"/>
  <c r="CZ2426" i="1"/>
  <c r="DB2426" i="1"/>
  <c r="DD2426" i="1"/>
  <c r="DF2426" i="1"/>
  <c r="DH2426" i="1"/>
  <c r="DJ2426" i="1"/>
  <c r="DL2426" i="1"/>
  <c r="DN2426" i="1"/>
  <c r="DP2426" i="1"/>
  <c r="DR2426" i="1"/>
  <c r="DT2426" i="1"/>
  <c r="DV2426" i="1"/>
  <c r="DX2426" i="1"/>
  <c r="DZ2426" i="1"/>
  <c r="EB2426" i="1"/>
  <c r="ED2426" i="1"/>
  <c r="EF2426" i="1"/>
  <c r="EH2426" i="1"/>
  <c r="EJ2426" i="1"/>
  <c r="EL2426" i="1"/>
  <c r="EN2426" i="1"/>
  <c r="EP2426" i="1"/>
  <c r="ER2426" i="1"/>
  <c r="ET2426" i="1"/>
  <c r="EV2426" i="1"/>
  <c r="EX2426" i="1"/>
  <c r="EZ2426" i="1"/>
  <c r="FB2426" i="1"/>
  <c r="FD2426" i="1"/>
  <c r="BJ2427" i="1"/>
  <c r="BL2427" i="1"/>
  <c r="BN2427" i="1"/>
  <c r="BH2427" i="1"/>
  <c r="BP2427" i="1"/>
  <c r="BR2427" i="1"/>
  <c r="BT2427" i="1"/>
  <c r="BV2427" i="1"/>
  <c r="BX2427" i="1"/>
  <c r="BZ2427" i="1"/>
  <c r="CB2427" i="1"/>
  <c r="CD2427" i="1"/>
  <c r="CF2427" i="1"/>
  <c r="CH2427" i="1"/>
  <c r="CJ2427" i="1"/>
  <c r="CL2427" i="1"/>
  <c r="CN2427" i="1"/>
  <c r="CP2427" i="1"/>
  <c r="CR2427" i="1"/>
  <c r="CT2427" i="1"/>
  <c r="CV2427" i="1"/>
  <c r="CX2427" i="1"/>
  <c r="CZ2427" i="1"/>
  <c r="DB2427" i="1"/>
  <c r="DD2427" i="1"/>
  <c r="DF2427" i="1"/>
  <c r="DH2427" i="1"/>
  <c r="DJ2427" i="1"/>
  <c r="DL2427" i="1"/>
  <c r="DN2427" i="1"/>
  <c r="DP2427" i="1"/>
  <c r="DR2427" i="1"/>
  <c r="DT2427" i="1"/>
  <c r="DV2427" i="1"/>
  <c r="DX2427" i="1"/>
  <c r="DZ2427" i="1"/>
  <c r="EB2427" i="1"/>
  <c r="ED2427" i="1"/>
  <c r="EF2427" i="1"/>
  <c r="EH2427" i="1"/>
  <c r="EJ2427" i="1"/>
  <c r="EL2427" i="1"/>
  <c r="EN2427" i="1"/>
  <c r="EP2427" i="1"/>
  <c r="ER2427" i="1"/>
  <c r="ET2427" i="1"/>
  <c r="EV2427" i="1"/>
  <c r="EX2427" i="1"/>
  <c r="EZ2427" i="1"/>
  <c r="FB2427" i="1"/>
  <c r="FD2427" i="1"/>
  <c r="BJ2429" i="1"/>
  <c r="BL2429" i="1"/>
  <c r="BN2429" i="1"/>
  <c r="BH2429" i="1"/>
  <c r="BP2429" i="1"/>
  <c r="BR2429" i="1"/>
  <c r="BT2429" i="1"/>
  <c r="BV2429" i="1"/>
  <c r="BX2429" i="1"/>
  <c r="BZ2429" i="1"/>
  <c r="CB2429" i="1"/>
  <c r="CD2429" i="1"/>
  <c r="CF2429" i="1"/>
  <c r="CH2429" i="1"/>
  <c r="CJ2429" i="1"/>
  <c r="CL2429" i="1"/>
  <c r="CN2429" i="1"/>
  <c r="CP2429" i="1"/>
  <c r="CR2429" i="1"/>
  <c r="CT2429" i="1"/>
  <c r="CV2429" i="1"/>
  <c r="CX2429" i="1"/>
  <c r="CZ2429" i="1"/>
  <c r="DB2429" i="1"/>
  <c r="DD2429" i="1"/>
  <c r="DF2429" i="1"/>
  <c r="DH2429" i="1"/>
  <c r="DJ2429" i="1"/>
  <c r="DL2429" i="1"/>
  <c r="DN2429" i="1"/>
  <c r="DP2429" i="1"/>
  <c r="DR2429" i="1"/>
  <c r="DT2429" i="1"/>
  <c r="DV2429" i="1"/>
  <c r="DX2429" i="1"/>
  <c r="DZ2429" i="1"/>
  <c r="EB2429" i="1"/>
  <c r="ED2429" i="1"/>
  <c r="EF2429" i="1"/>
  <c r="EH2429" i="1"/>
  <c r="EJ2429" i="1"/>
  <c r="EL2429" i="1"/>
  <c r="EN2429" i="1"/>
  <c r="EP2429" i="1"/>
  <c r="ER2429" i="1"/>
  <c r="ET2429" i="1"/>
  <c r="EV2429" i="1"/>
  <c r="EX2429" i="1"/>
  <c r="EZ2429" i="1"/>
  <c r="FB2429" i="1"/>
  <c r="FD2429" i="1"/>
  <c r="BJ2430" i="1"/>
  <c r="BL2430" i="1"/>
  <c r="BN2430" i="1"/>
  <c r="BH2430" i="1"/>
  <c r="BP2430" i="1"/>
  <c r="BR2430" i="1"/>
  <c r="BT2430" i="1"/>
  <c r="BV2430" i="1"/>
  <c r="BX2430" i="1"/>
  <c r="BZ2430" i="1"/>
  <c r="CB2430" i="1"/>
  <c r="CD2430" i="1"/>
  <c r="CF2430" i="1"/>
  <c r="CH2430" i="1"/>
  <c r="CJ2430" i="1"/>
  <c r="CL2430" i="1"/>
  <c r="CN2430" i="1"/>
  <c r="CP2430" i="1"/>
  <c r="CR2430" i="1"/>
  <c r="CT2430" i="1"/>
  <c r="CV2430" i="1"/>
  <c r="CX2430" i="1"/>
  <c r="CZ2430" i="1"/>
  <c r="DB2430" i="1"/>
  <c r="DD2430" i="1"/>
  <c r="DF2430" i="1"/>
  <c r="DH2430" i="1"/>
  <c r="DJ2430" i="1"/>
  <c r="DL2430" i="1"/>
  <c r="DN2430" i="1"/>
  <c r="DP2430" i="1"/>
  <c r="DR2430" i="1"/>
  <c r="DT2430" i="1"/>
  <c r="DV2430" i="1"/>
  <c r="DX2430" i="1"/>
  <c r="DZ2430" i="1"/>
  <c r="EB2430" i="1"/>
  <c r="ED2430" i="1"/>
  <c r="EF2430" i="1"/>
  <c r="EH2430" i="1"/>
  <c r="EJ2430" i="1"/>
  <c r="EL2430" i="1"/>
  <c r="EN2430" i="1"/>
  <c r="EP2430" i="1"/>
  <c r="ER2430" i="1"/>
  <c r="ET2430" i="1"/>
  <c r="EV2430" i="1"/>
  <c r="EX2430" i="1"/>
  <c r="EZ2430" i="1"/>
  <c r="FB2430" i="1"/>
  <c r="FD2430" i="1"/>
  <c r="BJ2431" i="1"/>
  <c r="BL2431" i="1"/>
  <c r="BN2431" i="1"/>
  <c r="BH2431" i="1"/>
  <c r="BP2431" i="1"/>
  <c r="BR2431" i="1"/>
  <c r="BT2431" i="1"/>
  <c r="BV2431" i="1"/>
  <c r="BX2431" i="1"/>
  <c r="BZ2431" i="1"/>
  <c r="CB2431" i="1"/>
  <c r="CD2431" i="1"/>
  <c r="CF2431" i="1"/>
  <c r="CH2431" i="1"/>
  <c r="CJ2431" i="1"/>
  <c r="CL2431" i="1"/>
  <c r="CN2431" i="1"/>
  <c r="CP2431" i="1"/>
  <c r="CR2431" i="1"/>
  <c r="CT2431" i="1"/>
  <c r="CV2431" i="1"/>
  <c r="CX2431" i="1"/>
  <c r="CZ2431" i="1"/>
  <c r="DB2431" i="1"/>
  <c r="DD2431" i="1"/>
  <c r="DF2431" i="1"/>
  <c r="DH2431" i="1"/>
  <c r="DJ2431" i="1"/>
  <c r="DL2431" i="1"/>
  <c r="DN2431" i="1"/>
  <c r="DP2431" i="1"/>
  <c r="DR2431" i="1"/>
  <c r="DT2431" i="1"/>
  <c r="DV2431" i="1"/>
  <c r="DX2431" i="1"/>
  <c r="DZ2431" i="1"/>
  <c r="EB2431" i="1"/>
  <c r="ED2431" i="1"/>
  <c r="EF2431" i="1"/>
  <c r="EH2431" i="1"/>
  <c r="EJ2431" i="1"/>
  <c r="EL2431" i="1"/>
  <c r="EN2431" i="1"/>
  <c r="EP2431" i="1"/>
  <c r="ER2431" i="1"/>
  <c r="ET2431" i="1"/>
  <c r="EV2431" i="1"/>
  <c r="EX2431" i="1"/>
  <c r="EZ2431" i="1"/>
  <c r="FB2431" i="1"/>
  <c r="FD2431" i="1"/>
  <c r="BJ2432" i="1"/>
  <c r="BL2432" i="1"/>
  <c r="BN2432" i="1"/>
  <c r="BH2432" i="1"/>
  <c r="BP2432" i="1"/>
  <c r="BR2432" i="1"/>
  <c r="BT2432" i="1"/>
  <c r="BV2432" i="1"/>
  <c r="BX2432" i="1"/>
  <c r="BZ2432" i="1"/>
  <c r="CB2432" i="1"/>
  <c r="CD2432" i="1"/>
  <c r="CF2432" i="1"/>
  <c r="CH2432" i="1"/>
  <c r="CJ2432" i="1"/>
  <c r="CL2432" i="1"/>
  <c r="CN2432" i="1"/>
  <c r="CP2432" i="1"/>
  <c r="CR2432" i="1"/>
  <c r="CT2432" i="1"/>
  <c r="CV2432" i="1"/>
  <c r="CX2432" i="1"/>
  <c r="CZ2432" i="1"/>
  <c r="DB2432" i="1"/>
  <c r="DD2432" i="1"/>
  <c r="DF2432" i="1"/>
  <c r="DH2432" i="1"/>
  <c r="DJ2432" i="1"/>
  <c r="DL2432" i="1"/>
  <c r="DN2432" i="1"/>
  <c r="DP2432" i="1"/>
  <c r="DR2432" i="1"/>
  <c r="DT2432" i="1"/>
  <c r="DV2432" i="1"/>
  <c r="DX2432" i="1"/>
  <c r="DZ2432" i="1"/>
  <c r="EB2432" i="1"/>
  <c r="ED2432" i="1"/>
  <c r="EF2432" i="1"/>
  <c r="EH2432" i="1"/>
  <c r="EJ2432" i="1"/>
  <c r="EL2432" i="1"/>
  <c r="EN2432" i="1"/>
  <c r="EP2432" i="1"/>
  <c r="ER2432" i="1"/>
  <c r="ET2432" i="1"/>
  <c r="EV2432" i="1"/>
  <c r="EX2432" i="1"/>
  <c r="EZ2432" i="1"/>
  <c r="FB2432" i="1"/>
  <c r="FD2432" i="1"/>
  <c r="BJ2433" i="1"/>
  <c r="BL2433" i="1"/>
  <c r="BN2433" i="1"/>
  <c r="BH2433" i="1"/>
  <c r="BP2433" i="1"/>
  <c r="BR2433" i="1"/>
  <c r="BT2433" i="1"/>
  <c r="BV2433" i="1"/>
  <c r="BX2433" i="1"/>
  <c r="BZ2433" i="1"/>
  <c r="CB2433" i="1"/>
  <c r="CD2433" i="1"/>
  <c r="CF2433" i="1"/>
  <c r="CH2433" i="1"/>
  <c r="CJ2433" i="1"/>
  <c r="CL2433" i="1"/>
  <c r="CN2433" i="1"/>
  <c r="CP2433" i="1"/>
  <c r="CR2433" i="1"/>
  <c r="CT2433" i="1"/>
  <c r="CV2433" i="1"/>
  <c r="CX2433" i="1"/>
  <c r="CZ2433" i="1"/>
  <c r="DB2433" i="1"/>
  <c r="DD2433" i="1"/>
  <c r="DF2433" i="1"/>
  <c r="DH2433" i="1"/>
  <c r="DJ2433" i="1"/>
  <c r="DL2433" i="1"/>
  <c r="DN2433" i="1"/>
  <c r="DP2433" i="1"/>
  <c r="DR2433" i="1"/>
  <c r="DT2433" i="1"/>
  <c r="DV2433" i="1"/>
  <c r="DX2433" i="1"/>
  <c r="DZ2433" i="1"/>
  <c r="EB2433" i="1"/>
  <c r="ED2433" i="1"/>
  <c r="EF2433" i="1"/>
  <c r="EH2433" i="1"/>
  <c r="EJ2433" i="1"/>
  <c r="EL2433" i="1"/>
  <c r="EN2433" i="1"/>
  <c r="EP2433" i="1"/>
  <c r="ER2433" i="1"/>
  <c r="ET2433" i="1"/>
  <c r="EV2433" i="1"/>
  <c r="EX2433" i="1"/>
  <c r="EZ2433" i="1"/>
  <c r="FB2433" i="1"/>
  <c r="FD2433" i="1"/>
  <c r="BJ2434" i="1"/>
  <c r="BL2434" i="1"/>
  <c r="BN2434" i="1"/>
  <c r="BH2434" i="1"/>
  <c r="BP2434" i="1"/>
  <c r="BR2434" i="1"/>
  <c r="BT2434" i="1"/>
  <c r="BV2434" i="1"/>
  <c r="BX2434" i="1"/>
  <c r="BZ2434" i="1"/>
  <c r="CB2434" i="1"/>
  <c r="CD2434" i="1"/>
  <c r="CF2434" i="1"/>
  <c r="CH2434" i="1"/>
  <c r="CJ2434" i="1"/>
  <c r="CL2434" i="1"/>
  <c r="CN2434" i="1"/>
  <c r="CP2434" i="1"/>
  <c r="CR2434" i="1"/>
  <c r="CT2434" i="1"/>
  <c r="CV2434" i="1"/>
  <c r="CX2434" i="1"/>
  <c r="CZ2434" i="1"/>
  <c r="DB2434" i="1"/>
  <c r="DD2434" i="1"/>
  <c r="DF2434" i="1"/>
  <c r="DH2434" i="1"/>
  <c r="DJ2434" i="1"/>
  <c r="DL2434" i="1"/>
  <c r="DN2434" i="1"/>
  <c r="DP2434" i="1"/>
  <c r="DR2434" i="1"/>
  <c r="DT2434" i="1"/>
  <c r="DV2434" i="1"/>
  <c r="DX2434" i="1"/>
  <c r="DZ2434" i="1"/>
  <c r="EB2434" i="1"/>
  <c r="ED2434" i="1"/>
  <c r="EF2434" i="1"/>
  <c r="EH2434" i="1"/>
  <c r="EJ2434" i="1"/>
  <c r="EL2434" i="1"/>
  <c r="EN2434" i="1"/>
  <c r="EP2434" i="1"/>
  <c r="ER2434" i="1"/>
  <c r="ET2434" i="1"/>
  <c r="EV2434" i="1"/>
  <c r="EX2434" i="1"/>
  <c r="EZ2434" i="1"/>
  <c r="FB2434" i="1"/>
  <c r="FD2434" i="1"/>
  <c r="BJ2435" i="1"/>
  <c r="BL2435" i="1"/>
  <c r="BN2435" i="1"/>
  <c r="BH2435" i="1"/>
  <c r="BP2435" i="1"/>
  <c r="BR2435" i="1"/>
  <c r="BT2435" i="1"/>
  <c r="BV2435" i="1"/>
  <c r="BX2435" i="1"/>
  <c r="BZ2435" i="1"/>
  <c r="CB2435" i="1"/>
  <c r="CD2435" i="1"/>
  <c r="CF2435" i="1"/>
  <c r="CH2435" i="1"/>
  <c r="CJ2435" i="1"/>
  <c r="CL2435" i="1"/>
  <c r="CN2435" i="1"/>
  <c r="CP2435" i="1"/>
  <c r="CR2435" i="1"/>
  <c r="CT2435" i="1"/>
  <c r="CV2435" i="1"/>
  <c r="CX2435" i="1"/>
  <c r="CZ2435" i="1"/>
  <c r="DB2435" i="1"/>
  <c r="DD2435" i="1"/>
  <c r="DF2435" i="1"/>
  <c r="DH2435" i="1"/>
  <c r="DJ2435" i="1"/>
  <c r="DL2435" i="1"/>
  <c r="DN2435" i="1"/>
  <c r="DP2435" i="1"/>
  <c r="DR2435" i="1"/>
  <c r="DT2435" i="1"/>
  <c r="DV2435" i="1"/>
  <c r="DX2435" i="1"/>
  <c r="DZ2435" i="1"/>
  <c r="EB2435" i="1"/>
  <c r="ED2435" i="1"/>
  <c r="EF2435" i="1"/>
  <c r="EH2435" i="1"/>
  <c r="EJ2435" i="1"/>
  <c r="EL2435" i="1"/>
  <c r="EN2435" i="1"/>
  <c r="EP2435" i="1"/>
  <c r="ER2435" i="1"/>
  <c r="ET2435" i="1"/>
  <c r="EV2435" i="1"/>
  <c r="EX2435" i="1"/>
  <c r="EZ2435" i="1"/>
  <c r="FB2435" i="1"/>
  <c r="FD2435" i="1"/>
  <c r="BJ2436" i="1"/>
  <c r="BL2436" i="1"/>
  <c r="BN2436" i="1"/>
  <c r="BH2436" i="1"/>
  <c r="BP2436" i="1"/>
  <c r="BR2436" i="1"/>
  <c r="BT2436" i="1"/>
  <c r="BV2436" i="1"/>
  <c r="BX2436" i="1"/>
  <c r="BZ2436" i="1"/>
  <c r="CB2436" i="1"/>
  <c r="CD2436" i="1"/>
  <c r="CF2436" i="1"/>
  <c r="CH2436" i="1"/>
  <c r="CJ2436" i="1"/>
  <c r="CL2436" i="1"/>
  <c r="CN2436" i="1"/>
  <c r="CP2436" i="1"/>
  <c r="CR2436" i="1"/>
  <c r="CT2436" i="1"/>
  <c r="CV2436" i="1"/>
  <c r="CX2436" i="1"/>
  <c r="CZ2436" i="1"/>
  <c r="DB2436" i="1"/>
  <c r="DD2436" i="1"/>
  <c r="DF2436" i="1"/>
  <c r="DH2436" i="1"/>
  <c r="DJ2436" i="1"/>
  <c r="DL2436" i="1"/>
  <c r="DN2436" i="1"/>
  <c r="DP2436" i="1"/>
  <c r="DR2436" i="1"/>
  <c r="DT2436" i="1"/>
  <c r="DV2436" i="1"/>
  <c r="DX2436" i="1"/>
  <c r="DZ2436" i="1"/>
  <c r="EB2436" i="1"/>
  <c r="ED2436" i="1"/>
  <c r="EF2436" i="1"/>
  <c r="EH2436" i="1"/>
  <c r="EJ2436" i="1"/>
  <c r="EL2436" i="1"/>
  <c r="EN2436" i="1"/>
  <c r="EP2436" i="1"/>
  <c r="ER2436" i="1"/>
  <c r="ET2436" i="1"/>
  <c r="EV2436" i="1"/>
  <c r="EX2436" i="1"/>
  <c r="EZ2436" i="1"/>
  <c r="FB2436" i="1"/>
  <c r="FD2436" i="1"/>
  <c r="BJ2437" i="1"/>
  <c r="BL2437" i="1"/>
  <c r="BN2437" i="1"/>
  <c r="BH2437" i="1"/>
  <c r="BP2437" i="1"/>
  <c r="BR2437" i="1"/>
  <c r="BT2437" i="1"/>
  <c r="BV2437" i="1"/>
  <c r="BX2437" i="1"/>
  <c r="BZ2437" i="1"/>
  <c r="CB2437" i="1"/>
  <c r="CD2437" i="1"/>
  <c r="CF2437" i="1"/>
  <c r="CH2437" i="1"/>
  <c r="CJ2437" i="1"/>
  <c r="CL2437" i="1"/>
  <c r="CN2437" i="1"/>
  <c r="CP2437" i="1"/>
  <c r="CR2437" i="1"/>
  <c r="CT2437" i="1"/>
  <c r="CV2437" i="1"/>
  <c r="CX2437" i="1"/>
  <c r="CZ2437" i="1"/>
  <c r="DB2437" i="1"/>
  <c r="DD2437" i="1"/>
  <c r="DF2437" i="1"/>
  <c r="DH2437" i="1"/>
  <c r="DJ2437" i="1"/>
  <c r="DL2437" i="1"/>
  <c r="DN2437" i="1"/>
  <c r="DP2437" i="1"/>
  <c r="DR2437" i="1"/>
  <c r="DT2437" i="1"/>
  <c r="DV2437" i="1"/>
  <c r="DX2437" i="1"/>
  <c r="DZ2437" i="1"/>
  <c r="EB2437" i="1"/>
  <c r="ED2437" i="1"/>
  <c r="EF2437" i="1"/>
  <c r="EH2437" i="1"/>
  <c r="EJ2437" i="1"/>
  <c r="EL2437" i="1"/>
  <c r="EN2437" i="1"/>
  <c r="EP2437" i="1"/>
  <c r="ER2437" i="1"/>
  <c r="ET2437" i="1"/>
  <c r="EV2437" i="1"/>
  <c r="EX2437" i="1"/>
  <c r="EZ2437" i="1"/>
  <c r="FB2437" i="1"/>
  <c r="FD2437" i="1"/>
  <c r="BJ2438" i="1"/>
  <c r="BL2438" i="1"/>
  <c r="BN2438" i="1"/>
  <c r="BH2438" i="1"/>
  <c r="BP2438" i="1"/>
  <c r="BR2438" i="1"/>
  <c r="BT2438" i="1"/>
  <c r="BV2438" i="1"/>
  <c r="BX2438" i="1"/>
  <c r="BZ2438" i="1"/>
  <c r="CB2438" i="1"/>
  <c r="CD2438" i="1"/>
  <c r="CF2438" i="1"/>
  <c r="CH2438" i="1"/>
  <c r="CJ2438" i="1"/>
  <c r="CL2438" i="1"/>
  <c r="CN2438" i="1"/>
  <c r="CP2438" i="1"/>
  <c r="CR2438" i="1"/>
  <c r="CT2438" i="1"/>
  <c r="CV2438" i="1"/>
  <c r="CX2438" i="1"/>
  <c r="CZ2438" i="1"/>
  <c r="DB2438" i="1"/>
  <c r="DD2438" i="1"/>
  <c r="DF2438" i="1"/>
  <c r="DH2438" i="1"/>
  <c r="DJ2438" i="1"/>
  <c r="DL2438" i="1"/>
  <c r="DN2438" i="1"/>
  <c r="DP2438" i="1"/>
  <c r="DR2438" i="1"/>
  <c r="DT2438" i="1"/>
  <c r="DV2438" i="1"/>
  <c r="DX2438" i="1"/>
  <c r="DZ2438" i="1"/>
  <c r="EB2438" i="1"/>
  <c r="ED2438" i="1"/>
  <c r="EF2438" i="1"/>
  <c r="EH2438" i="1"/>
  <c r="EJ2438" i="1"/>
  <c r="EL2438" i="1"/>
  <c r="EN2438" i="1"/>
  <c r="EP2438" i="1"/>
  <c r="ER2438" i="1"/>
  <c r="ET2438" i="1"/>
  <c r="EV2438" i="1"/>
  <c r="EX2438" i="1"/>
  <c r="EZ2438" i="1"/>
  <c r="FB2438" i="1"/>
  <c r="FD2438" i="1"/>
  <c r="BJ2439" i="1"/>
  <c r="BL2439" i="1"/>
  <c r="BN2439" i="1"/>
  <c r="BH2439" i="1"/>
  <c r="BP2439" i="1"/>
  <c r="BR2439" i="1"/>
  <c r="BT2439" i="1"/>
  <c r="BV2439" i="1"/>
  <c r="BX2439" i="1"/>
  <c r="BZ2439" i="1"/>
  <c r="CB2439" i="1"/>
  <c r="CD2439" i="1"/>
  <c r="CF2439" i="1"/>
  <c r="CH2439" i="1"/>
  <c r="CJ2439" i="1"/>
  <c r="CL2439" i="1"/>
  <c r="CN2439" i="1"/>
  <c r="CP2439" i="1"/>
  <c r="CR2439" i="1"/>
  <c r="CT2439" i="1"/>
  <c r="CV2439" i="1"/>
  <c r="CX2439" i="1"/>
  <c r="CZ2439" i="1"/>
  <c r="DB2439" i="1"/>
  <c r="DD2439" i="1"/>
  <c r="DF2439" i="1"/>
  <c r="DH2439" i="1"/>
  <c r="DJ2439" i="1"/>
  <c r="DL2439" i="1"/>
  <c r="DN2439" i="1"/>
  <c r="DP2439" i="1"/>
  <c r="DR2439" i="1"/>
  <c r="DT2439" i="1"/>
  <c r="DV2439" i="1"/>
  <c r="DX2439" i="1"/>
  <c r="DZ2439" i="1"/>
  <c r="EB2439" i="1"/>
  <c r="ED2439" i="1"/>
  <c r="EF2439" i="1"/>
  <c r="EH2439" i="1"/>
  <c r="EJ2439" i="1"/>
  <c r="EL2439" i="1"/>
  <c r="EN2439" i="1"/>
  <c r="EP2439" i="1"/>
  <c r="ER2439" i="1"/>
  <c r="ET2439" i="1"/>
  <c r="EV2439" i="1"/>
  <c r="EX2439" i="1"/>
  <c r="EZ2439" i="1"/>
  <c r="FB2439" i="1"/>
  <c r="FD2439" i="1"/>
  <c r="BJ2440" i="1"/>
  <c r="BL2440" i="1"/>
  <c r="BN2440" i="1"/>
  <c r="BH2440" i="1"/>
  <c r="BP2440" i="1"/>
  <c r="BR2440" i="1"/>
  <c r="BT2440" i="1"/>
  <c r="BV2440" i="1"/>
  <c r="BX2440" i="1"/>
  <c r="BZ2440" i="1"/>
  <c r="CB2440" i="1"/>
  <c r="CD2440" i="1"/>
  <c r="CF2440" i="1"/>
  <c r="CH2440" i="1"/>
  <c r="CJ2440" i="1"/>
  <c r="CL2440" i="1"/>
  <c r="CN2440" i="1"/>
  <c r="CP2440" i="1"/>
  <c r="CR2440" i="1"/>
  <c r="CT2440" i="1"/>
  <c r="CV2440" i="1"/>
  <c r="CX2440" i="1"/>
  <c r="CZ2440" i="1"/>
  <c r="DB2440" i="1"/>
  <c r="DD2440" i="1"/>
  <c r="DF2440" i="1"/>
  <c r="DH2440" i="1"/>
  <c r="DJ2440" i="1"/>
  <c r="DL2440" i="1"/>
  <c r="DN2440" i="1"/>
  <c r="DP2440" i="1"/>
  <c r="DR2440" i="1"/>
  <c r="DT2440" i="1"/>
  <c r="DV2440" i="1"/>
  <c r="DX2440" i="1"/>
  <c r="DZ2440" i="1"/>
  <c r="EB2440" i="1"/>
  <c r="ED2440" i="1"/>
  <c r="EF2440" i="1"/>
  <c r="EH2440" i="1"/>
  <c r="EJ2440" i="1"/>
  <c r="EL2440" i="1"/>
  <c r="EN2440" i="1"/>
  <c r="EP2440" i="1"/>
  <c r="ER2440" i="1"/>
  <c r="ET2440" i="1"/>
  <c r="EV2440" i="1"/>
  <c r="EX2440" i="1"/>
  <c r="EZ2440" i="1"/>
  <c r="FB2440" i="1"/>
  <c r="FD2440" i="1"/>
  <c r="BJ2445" i="1"/>
  <c r="BL2445" i="1"/>
  <c r="BN2445" i="1"/>
  <c r="BH2445" i="1"/>
  <c r="BP2445" i="1"/>
  <c r="BR2445" i="1"/>
  <c r="BT2445" i="1"/>
  <c r="BV2445" i="1"/>
  <c r="BX2445" i="1"/>
  <c r="BZ2445" i="1"/>
  <c r="CB2445" i="1"/>
  <c r="CD2445" i="1"/>
  <c r="CF2445" i="1"/>
  <c r="CH2445" i="1"/>
  <c r="CJ2445" i="1"/>
  <c r="CL2445" i="1"/>
  <c r="CN2445" i="1"/>
  <c r="CP2445" i="1"/>
  <c r="CR2445" i="1"/>
  <c r="CT2445" i="1"/>
  <c r="CV2445" i="1"/>
  <c r="CX2445" i="1"/>
  <c r="CZ2445" i="1"/>
  <c r="DB2445" i="1"/>
  <c r="DD2445" i="1"/>
  <c r="DF2445" i="1"/>
  <c r="DH2445" i="1"/>
  <c r="DJ2445" i="1"/>
  <c r="DL2445" i="1"/>
  <c r="DN2445" i="1"/>
  <c r="DP2445" i="1"/>
  <c r="DR2445" i="1"/>
  <c r="DT2445" i="1"/>
  <c r="DV2445" i="1"/>
  <c r="DX2445" i="1"/>
  <c r="DZ2445" i="1"/>
  <c r="EB2445" i="1"/>
  <c r="ED2445" i="1"/>
  <c r="EF2445" i="1"/>
  <c r="EH2445" i="1"/>
  <c r="EJ2445" i="1"/>
  <c r="EL2445" i="1"/>
  <c r="EN2445" i="1"/>
  <c r="EP2445" i="1"/>
  <c r="ER2445" i="1"/>
  <c r="ET2445" i="1"/>
  <c r="EV2445" i="1"/>
  <c r="EX2445" i="1"/>
  <c r="EZ2445" i="1"/>
  <c r="FB2445" i="1"/>
  <c r="FD2445" i="1"/>
  <c r="BJ2446" i="1"/>
  <c r="BL2446" i="1"/>
  <c r="BN2446" i="1"/>
  <c r="BH2446" i="1"/>
  <c r="BP2446" i="1"/>
  <c r="BR2446" i="1"/>
  <c r="BT2446" i="1"/>
  <c r="BV2446" i="1"/>
  <c r="BX2446" i="1"/>
  <c r="BZ2446" i="1"/>
  <c r="CB2446" i="1"/>
  <c r="CD2446" i="1"/>
  <c r="CF2446" i="1"/>
  <c r="CH2446" i="1"/>
  <c r="CJ2446" i="1"/>
  <c r="CL2446" i="1"/>
  <c r="CN2446" i="1"/>
  <c r="CP2446" i="1"/>
  <c r="CR2446" i="1"/>
  <c r="CT2446" i="1"/>
  <c r="CV2446" i="1"/>
  <c r="CX2446" i="1"/>
  <c r="CZ2446" i="1"/>
  <c r="DB2446" i="1"/>
  <c r="DD2446" i="1"/>
  <c r="DF2446" i="1"/>
  <c r="DH2446" i="1"/>
  <c r="DJ2446" i="1"/>
  <c r="DL2446" i="1"/>
  <c r="DN2446" i="1"/>
  <c r="DP2446" i="1"/>
  <c r="DR2446" i="1"/>
  <c r="DT2446" i="1"/>
  <c r="DV2446" i="1"/>
  <c r="DX2446" i="1"/>
  <c r="DZ2446" i="1"/>
  <c r="EB2446" i="1"/>
  <c r="ED2446" i="1"/>
  <c r="EF2446" i="1"/>
  <c r="EH2446" i="1"/>
  <c r="EJ2446" i="1"/>
  <c r="EL2446" i="1"/>
  <c r="EN2446" i="1"/>
  <c r="EP2446" i="1"/>
  <c r="ER2446" i="1"/>
  <c r="ET2446" i="1"/>
  <c r="EV2446" i="1"/>
  <c r="EX2446" i="1"/>
  <c r="EZ2446" i="1"/>
  <c r="FB2446" i="1"/>
  <c r="FD2446" i="1"/>
  <c r="BJ2447" i="1"/>
  <c r="BL2447" i="1"/>
  <c r="BN2447" i="1"/>
  <c r="BH2447" i="1"/>
  <c r="BP2447" i="1"/>
  <c r="BR2447" i="1"/>
  <c r="BT2447" i="1"/>
  <c r="BV2447" i="1"/>
  <c r="BX2447" i="1"/>
  <c r="BZ2447" i="1"/>
  <c r="CB2447" i="1"/>
  <c r="CD2447" i="1"/>
  <c r="CF2447" i="1"/>
  <c r="CH2447" i="1"/>
  <c r="CJ2447" i="1"/>
  <c r="CL2447" i="1"/>
  <c r="CN2447" i="1"/>
  <c r="CP2447" i="1"/>
  <c r="CR2447" i="1"/>
  <c r="CT2447" i="1"/>
  <c r="CV2447" i="1"/>
  <c r="CX2447" i="1"/>
  <c r="CZ2447" i="1"/>
  <c r="DB2447" i="1"/>
  <c r="DD2447" i="1"/>
  <c r="DF2447" i="1"/>
  <c r="DH2447" i="1"/>
  <c r="DJ2447" i="1"/>
  <c r="DL2447" i="1"/>
  <c r="DN2447" i="1"/>
  <c r="DP2447" i="1"/>
  <c r="DR2447" i="1"/>
  <c r="DT2447" i="1"/>
  <c r="DV2447" i="1"/>
  <c r="DX2447" i="1"/>
  <c r="DZ2447" i="1"/>
  <c r="EB2447" i="1"/>
  <c r="ED2447" i="1"/>
  <c r="EF2447" i="1"/>
  <c r="EH2447" i="1"/>
  <c r="EJ2447" i="1"/>
  <c r="EL2447" i="1"/>
  <c r="EN2447" i="1"/>
  <c r="EP2447" i="1"/>
  <c r="ER2447" i="1"/>
  <c r="ET2447" i="1"/>
  <c r="EV2447" i="1"/>
  <c r="EX2447" i="1"/>
  <c r="EZ2447" i="1"/>
  <c r="FB2447" i="1"/>
  <c r="FD2447" i="1"/>
  <c r="BJ2448" i="1"/>
  <c r="BL2448" i="1"/>
  <c r="BN2448" i="1"/>
  <c r="BH2448" i="1"/>
  <c r="BP2448" i="1"/>
  <c r="BR2448" i="1"/>
  <c r="BT2448" i="1"/>
  <c r="BV2448" i="1"/>
  <c r="BX2448" i="1"/>
  <c r="BZ2448" i="1"/>
  <c r="CB2448" i="1"/>
  <c r="CD2448" i="1"/>
  <c r="CF2448" i="1"/>
  <c r="CH2448" i="1"/>
  <c r="CJ2448" i="1"/>
  <c r="CL2448" i="1"/>
  <c r="CN2448" i="1"/>
  <c r="CP2448" i="1"/>
  <c r="CR2448" i="1"/>
  <c r="CT2448" i="1"/>
  <c r="CV2448" i="1"/>
  <c r="CX2448" i="1"/>
  <c r="CZ2448" i="1"/>
  <c r="DB2448" i="1"/>
  <c r="DD2448" i="1"/>
  <c r="DF2448" i="1"/>
  <c r="DH2448" i="1"/>
  <c r="DJ2448" i="1"/>
  <c r="DL2448" i="1"/>
  <c r="DN2448" i="1"/>
  <c r="DP2448" i="1"/>
  <c r="DR2448" i="1"/>
  <c r="DT2448" i="1"/>
  <c r="DV2448" i="1"/>
  <c r="DX2448" i="1"/>
  <c r="DZ2448" i="1"/>
  <c r="EB2448" i="1"/>
  <c r="ED2448" i="1"/>
  <c r="EF2448" i="1"/>
  <c r="EH2448" i="1"/>
  <c r="EJ2448" i="1"/>
  <c r="EL2448" i="1"/>
  <c r="EN2448" i="1"/>
  <c r="EP2448" i="1"/>
  <c r="ER2448" i="1"/>
  <c r="ET2448" i="1"/>
  <c r="EV2448" i="1"/>
  <c r="EX2448" i="1"/>
  <c r="EZ2448" i="1"/>
  <c r="FB2448" i="1"/>
  <c r="FD2448" i="1"/>
  <c r="BJ2449" i="1"/>
  <c r="BL2449" i="1"/>
  <c r="BN2449" i="1"/>
  <c r="BH2449" i="1"/>
  <c r="BP2449" i="1"/>
  <c r="BR2449" i="1"/>
  <c r="BT2449" i="1"/>
  <c r="BV2449" i="1"/>
  <c r="BX2449" i="1"/>
  <c r="BZ2449" i="1"/>
  <c r="CB2449" i="1"/>
  <c r="CD2449" i="1"/>
  <c r="CF2449" i="1"/>
  <c r="CH2449" i="1"/>
  <c r="CJ2449" i="1"/>
  <c r="CL2449" i="1"/>
  <c r="CN2449" i="1"/>
  <c r="CP2449" i="1"/>
  <c r="CR2449" i="1"/>
  <c r="CT2449" i="1"/>
  <c r="CV2449" i="1"/>
  <c r="CX2449" i="1"/>
  <c r="CZ2449" i="1"/>
  <c r="DB2449" i="1"/>
  <c r="DD2449" i="1"/>
  <c r="DF2449" i="1"/>
  <c r="DH2449" i="1"/>
  <c r="DJ2449" i="1"/>
  <c r="DL2449" i="1"/>
  <c r="DN2449" i="1"/>
  <c r="DP2449" i="1"/>
  <c r="DR2449" i="1"/>
  <c r="DT2449" i="1"/>
  <c r="DV2449" i="1"/>
  <c r="DX2449" i="1"/>
  <c r="DZ2449" i="1"/>
  <c r="EB2449" i="1"/>
  <c r="ED2449" i="1"/>
  <c r="EF2449" i="1"/>
  <c r="EH2449" i="1"/>
  <c r="EJ2449" i="1"/>
  <c r="EL2449" i="1"/>
  <c r="EN2449" i="1"/>
  <c r="EP2449" i="1"/>
  <c r="ER2449" i="1"/>
  <c r="ET2449" i="1"/>
  <c r="EV2449" i="1"/>
  <c r="EX2449" i="1"/>
  <c r="EZ2449" i="1"/>
  <c r="FB2449" i="1"/>
  <c r="FD2449" i="1"/>
  <c r="BJ2455" i="1"/>
  <c r="BL2455" i="1"/>
  <c r="BN2455" i="1"/>
  <c r="BH2455" i="1"/>
  <c r="BP2455" i="1"/>
  <c r="BR2455" i="1"/>
  <c r="BT2455" i="1"/>
  <c r="BV2455" i="1"/>
  <c r="BX2455" i="1"/>
  <c r="BZ2455" i="1"/>
  <c r="CB2455" i="1"/>
  <c r="CD2455" i="1"/>
  <c r="CF2455" i="1"/>
  <c r="CH2455" i="1"/>
  <c r="CJ2455" i="1"/>
  <c r="CL2455" i="1"/>
  <c r="CN2455" i="1"/>
  <c r="CP2455" i="1"/>
  <c r="CR2455" i="1"/>
  <c r="CT2455" i="1"/>
  <c r="CV2455" i="1"/>
  <c r="CX2455" i="1"/>
  <c r="CZ2455" i="1"/>
  <c r="DB2455" i="1"/>
  <c r="DD2455" i="1"/>
  <c r="DF2455" i="1"/>
  <c r="DH2455" i="1"/>
  <c r="DJ2455" i="1"/>
  <c r="DL2455" i="1"/>
  <c r="DN2455" i="1"/>
  <c r="DP2455" i="1"/>
  <c r="DR2455" i="1"/>
  <c r="DT2455" i="1"/>
  <c r="DV2455" i="1"/>
  <c r="DX2455" i="1"/>
  <c r="DZ2455" i="1"/>
  <c r="EB2455" i="1"/>
  <c r="ED2455" i="1"/>
  <c r="EF2455" i="1"/>
  <c r="EH2455" i="1"/>
  <c r="EJ2455" i="1"/>
  <c r="EL2455" i="1"/>
  <c r="EN2455" i="1"/>
  <c r="EP2455" i="1"/>
  <c r="ER2455" i="1"/>
  <c r="ET2455" i="1"/>
  <c r="EV2455" i="1"/>
  <c r="EX2455" i="1"/>
  <c r="EZ2455" i="1"/>
  <c r="FB2455" i="1"/>
  <c r="FD2455" i="1"/>
  <c r="BJ2458" i="1"/>
  <c r="BL2458" i="1"/>
  <c r="BN2458" i="1"/>
  <c r="BH2458" i="1"/>
  <c r="BP2458" i="1"/>
  <c r="BR2458" i="1"/>
  <c r="BT2458" i="1"/>
  <c r="BV2458" i="1"/>
  <c r="BX2458" i="1"/>
  <c r="BZ2458" i="1"/>
  <c r="CB2458" i="1"/>
  <c r="CD2458" i="1"/>
  <c r="CF2458" i="1"/>
  <c r="CH2458" i="1"/>
  <c r="CJ2458" i="1"/>
  <c r="CL2458" i="1"/>
  <c r="CN2458" i="1"/>
  <c r="CP2458" i="1"/>
  <c r="CR2458" i="1"/>
  <c r="CT2458" i="1"/>
  <c r="CV2458" i="1"/>
  <c r="CX2458" i="1"/>
  <c r="CZ2458" i="1"/>
  <c r="DB2458" i="1"/>
  <c r="DD2458" i="1"/>
  <c r="DF2458" i="1"/>
  <c r="DH2458" i="1"/>
  <c r="DJ2458" i="1"/>
  <c r="DL2458" i="1"/>
  <c r="DN2458" i="1"/>
  <c r="DP2458" i="1"/>
  <c r="DR2458" i="1"/>
  <c r="DT2458" i="1"/>
  <c r="DV2458" i="1"/>
  <c r="DX2458" i="1"/>
  <c r="DZ2458" i="1"/>
  <c r="EB2458" i="1"/>
  <c r="ED2458" i="1"/>
  <c r="EF2458" i="1"/>
  <c r="EH2458" i="1"/>
  <c r="EJ2458" i="1"/>
  <c r="EL2458" i="1"/>
  <c r="EN2458" i="1"/>
  <c r="EP2458" i="1"/>
  <c r="ER2458" i="1"/>
  <c r="ET2458" i="1"/>
  <c r="EV2458" i="1"/>
  <c r="EX2458" i="1"/>
  <c r="EZ2458" i="1"/>
  <c r="FB2458" i="1"/>
  <c r="FD2458" i="1"/>
  <c r="BJ2464" i="1"/>
  <c r="BL2464" i="1"/>
  <c r="BN2464" i="1"/>
  <c r="BH2464" i="1"/>
  <c r="BP2464" i="1"/>
  <c r="BR2464" i="1"/>
  <c r="BT2464" i="1"/>
  <c r="BV2464" i="1"/>
  <c r="BX2464" i="1"/>
  <c r="BZ2464" i="1"/>
  <c r="CB2464" i="1"/>
  <c r="CD2464" i="1"/>
  <c r="CF2464" i="1"/>
  <c r="CH2464" i="1"/>
  <c r="CJ2464" i="1"/>
  <c r="CL2464" i="1"/>
  <c r="CN2464" i="1"/>
  <c r="CP2464" i="1"/>
  <c r="CR2464" i="1"/>
  <c r="CT2464" i="1"/>
  <c r="CV2464" i="1"/>
  <c r="CX2464" i="1"/>
  <c r="CZ2464" i="1"/>
  <c r="DB2464" i="1"/>
  <c r="DD2464" i="1"/>
  <c r="DF2464" i="1"/>
  <c r="DH2464" i="1"/>
  <c r="DJ2464" i="1"/>
  <c r="DL2464" i="1"/>
  <c r="DN2464" i="1"/>
  <c r="DP2464" i="1"/>
  <c r="DR2464" i="1"/>
  <c r="DT2464" i="1"/>
  <c r="DV2464" i="1"/>
  <c r="DX2464" i="1"/>
  <c r="DZ2464" i="1"/>
  <c r="EB2464" i="1"/>
  <c r="ED2464" i="1"/>
  <c r="EF2464" i="1"/>
  <c r="EH2464" i="1"/>
  <c r="EJ2464" i="1"/>
  <c r="EL2464" i="1"/>
  <c r="EN2464" i="1"/>
  <c r="EP2464" i="1"/>
  <c r="ER2464" i="1"/>
  <c r="ET2464" i="1"/>
  <c r="EV2464" i="1"/>
  <c r="EX2464" i="1"/>
  <c r="EZ2464" i="1"/>
  <c r="FB2464" i="1"/>
  <c r="FD2464" i="1"/>
  <c r="BJ2466" i="1"/>
  <c r="BL2466" i="1"/>
  <c r="BN2466" i="1"/>
  <c r="BH2466" i="1"/>
  <c r="BP2466" i="1"/>
  <c r="BR2466" i="1"/>
  <c r="BT2466" i="1"/>
  <c r="BV2466" i="1"/>
  <c r="BX2466" i="1"/>
  <c r="BZ2466" i="1"/>
  <c r="CB2466" i="1"/>
  <c r="CD2466" i="1"/>
  <c r="CF2466" i="1"/>
  <c r="CH2466" i="1"/>
  <c r="CJ2466" i="1"/>
  <c r="CL2466" i="1"/>
  <c r="CN2466" i="1"/>
  <c r="CP2466" i="1"/>
  <c r="CR2466" i="1"/>
  <c r="CT2466" i="1"/>
  <c r="CV2466" i="1"/>
  <c r="CX2466" i="1"/>
  <c r="CZ2466" i="1"/>
  <c r="DB2466" i="1"/>
  <c r="DD2466" i="1"/>
  <c r="DF2466" i="1"/>
  <c r="DH2466" i="1"/>
  <c r="DJ2466" i="1"/>
  <c r="DL2466" i="1"/>
  <c r="DN2466" i="1"/>
  <c r="DP2466" i="1"/>
  <c r="DR2466" i="1"/>
  <c r="DT2466" i="1"/>
  <c r="DV2466" i="1"/>
  <c r="DX2466" i="1"/>
  <c r="DZ2466" i="1"/>
  <c r="EB2466" i="1"/>
  <c r="ED2466" i="1"/>
  <c r="EF2466" i="1"/>
  <c r="EH2466" i="1"/>
  <c r="EJ2466" i="1"/>
  <c r="EL2466" i="1"/>
  <c r="EN2466" i="1"/>
  <c r="EP2466" i="1"/>
  <c r="ER2466" i="1"/>
  <c r="ET2466" i="1"/>
  <c r="EV2466" i="1"/>
  <c r="EX2466" i="1"/>
  <c r="EZ2466" i="1"/>
  <c r="FB2466" i="1"/>
  <c r="FD2466" i="1"/>
  <c r="BJ2467" i="1"/>
  <c r="BL2467" i="1"/>
  <c r="BN2467" i="1"/>
  <c r="BH2467" i="1"/>
  <c r="BP2467" i="1"/>
  <c r="BR2467" i="1"/>
  <c r="BT2467" i="1"/>
  <c r="BV2467" i="1"/>
  <c r="BX2467" i="1"/>
  <c r="BZ2467" i="1"/>
  <c r="CB2467" i="1"/>
  <c r="CD2467" i="1"/>
  <c r="CF2467" i="1"/>
  <c r="CH2467" i="1"/>
  <c r="CJ2467" i="1"/>
  <c r="CL2467" i="1"/>
  <c r="CN2467" i="1"/>
  <c r="CP2467" i="1"/>
  <c r="CR2467" i="1"/>
  <c r="CT2467" i="1"/>
  <c r="CV2467" i="1"/>
  <c r="CX2467" i="1"/>
  <c r="CZ2467" i="1"/>
  <c r="DB2467" i="1"/>
  <c r="DD2467" i="1"/>
  <c r="DF2467" i="1"/>
  <c r="DH2467" i="1"/>
  <c r="DJ2467" i="1"/>
  <c r="DL2467" i="1"/>
  <c r="DN2467" i="1"/>
  <c r="DP2467" i="1"/>
  <c r="DR2467" i="1"/>
  <c r="DT2467" i="1"/>
  <c r="DV2467" i="1"/>
  <c r="DX2467" i="1"/>
  <c r="DZ2467" i="1"/>
  <c r="EB2467" i="1"/>
  <c r="ED2467" i="1"/>
  <c r="EF2467" i="1"/>
  <c r="EH2467" i="1"/>
  <c r="EJ2467" i="1"/>
  <c r="EL2467" i="1"/>
  <c r="EN2467" i="1"/>
  <c r="EP2467" i="1"/>
  <c r="ER2467" i="1"/>
  <c r="ET2467" i="1"/>
  <c r="EV2467" i="1"/>
  <c r="EX2467" i="1"/>
  <c r="EZ2467" i="1"/>
  <c r="FB2467" i="1"/>
  <c r="FD2467" i="1"/>
  <c r="BJ2469" i="1"/>
  <c r="BL2469" i="1"/>
  <c r="BN2469" i="1"/>
  <c r="BH2469" i="1"/>
  <c r="BP2469" i="1"/>
  <c r="BR2469" i="1"/>
  <c r="BT2469" i="1"/>
  <c r="BV2469" i="1"/>
  <c r="BX2469" i="1"/>
  <c r="BZ2469" i="1"/>
  <c r="CB2469" i="1"/>
  <c r="CD2469" i="1"/>
  <c r="CF2469" i="1"/>
  <c r="CH2469" i="1"/>
  <c r="CJ2469" i="1"/>
  <c r="CL2469" i="1"/>
  <c r="CN2469" i="1"/>
  <c r="CP2469" i="1"/>
  <c r="CR2469" i="1"/>
  <c r="CT2469" i="1"/>
  <c r="CV2469" i="1"/>
  <c r="CX2469" i="1"/>
  <c r="CZ2469" i="1"/>
  <c r="DB2469" i="1"/>
  <c r="DD2469" i="1"/>
  <c r="DF2469" i="1"/>
  <c r="DH2469" i="1"/>
  <c r="DJ2469" i="1"/>
  <c r="DL2469" i="1"/>
  <c r="DN2469" i="1"/>
  <c r="DP2469" i="1"/>
  <c r="DR2469" i="1"/>
  <c r="DT2469" i="1"/>
  <c r="DV2469" i="1"/>
  <c r="DX2469" i="1"/>
  <c r="DZ2469" i="1"/>
  <c r="EB2469" i="1"/>
  <c r="ED2469" i="1"/>
  <c r="EF2469" i="1"/>
  <c r="EH2469" i="1"/>
  <c r="EJ2469" i="1"/>
  <c r="EL2469" i="1"/>
  <c r="EN2469" i="1"/>
  <c r="EP2469" i="1"/>
  <c r="ER2469" i="1"/>
  <c r="ET2469" i="1"/>
  <c r="EV2469" i="1"/>
  <c r="EX2469" i="1"/>
  <c r="EZ2469" i="1"/>
  <c r="FB2469" i="1"/>
  <c r="FD2469" i="1"/>
  <c r="BJ2473" i="1"/>
  <c r="BL2473" i="1"/>
  <c r="BN2473" i="1"/>
  <c r="BH2473" i="1"/>
  <c r="BP2473" i="1"/>
  <c r="BR2473" i="1"/>
  <c r="BT2473" i="1"/>
  <c r="BV2473" i="1"/>
  <c r="BX2473" i="1"/>
  <c r="BZ2473" i="1"/>
  <c r="CB2473" i="1"/>
  <c r="CD2473" i="1"/>
  <c r="CF2473" i="1"/>
  <c r="CH2473" i="1"/>
  <c r="CJ2473" i="1"/>
  <c r="CL2473" i="1"/>
  <c r="CN2473" i="1"/>
  <c r="CP2473" i="1"/>
  <c r="CR2473" i="1"/>
  <c r="CT2473" i="1"/>
  <c r="CV2473" i="1"/>
  <c r="CX2473" i="1"/>
  <c r="CZ2473" i="1"/>
  <c r="DB2473" i="1"/>
  <c r="DD2473" i="1"/>
  <c r="DF2473" i="1"/>
  <c r="DH2473" i="1"/>
  <c r="DJ2473" i="1"/>
  <c r="DL2473" i="1"/>
  <c r="DN2473" i="1"/>
  <c r="DP2473" i="1"/>
  <c r="DR2473" i="1"/>
  <c r="DT2473" i="1"/>
  <c r="DV2473" i="1"/>
  <c r="DX2473" i="1"/>
  <c r="DZ2473" i="1"/>
  <c r="EB2473" i="1"/>
  <c r="ED2473" i="1"/>
  <c r="EF2473" i="1"/>
  <c r="EH2473" i="1"/>
  <c r="EJ2473" i="1"/>
  <c r="EL2473" i="1"/>
  <c r="EN2473" i="1"/>
  <c r="EP2473" i="1"/>
  <c r="ER2473" i="1"/>
  <c r="ET2473" i="1"/>
  <c r="EV2473" i="1"/>
  <c r="EX2473" i="1"/>
  <c r="EZ2473" i="1"/>
  <c r="FB2473" i="1"/>
  <c r="FD2473" i="1"/>
  <c r="BJ2474" i="1"/>
  <c r="BL2474" i="1"/>
  <c r="BN2474" i="1"/>
  <c r="BH2474" i="1"/>
  <c r="BP2474" i="1"/>
  <c r="BR2474" i="1"/>
  <c r="BT2474" i="1"/>
  <c r="BV2474" i="1"/>
  <c r="BX2474" i="1"/>
  <c r="BZ2474" i="1"/>
  <c r="CB2474" i="1"/>
  <c r="CD2474" i="1"/>
  <c r="CF2474" i="1"/>
  <c r="CH2474" i="1"/>
  <c r="CJ2474" i="1"/>
  <c r="CL2474" i="1"/>
  <c r="CN2474" i="1"/>
  <c r="CP2474" i="1"/>
  <c r="CR2474" i="1"/>
  <c r="CT2474" i="1"/>
  <c r="CV2474" i="1"/>
  <c r="CX2474" i="1"/>
  <c r="CZ2474" i="1"/>
  <c r="DB2474" i="1"/>
  <c r="DD2474" i="1"/>
  <c r="DF2474" i="1"/>
  <c r="DH2474" i="1"/>
  <c r="DJ2474" i="1"/>
  <c r="DL2474" i="1"/>
  <c r="DN2474" i="1"/>
  <c r="DP2474" i="1"/>
  <c r="DR2474" i="1"/>
  <c r="DT2474" i="1"/>
  <c r="DV2474" i="1"/>
  <c r="DX2474" i="1"/>
  <c r="DZ2474" i="1"/>
  <c r="EB2474" i="1"/>
  <c r="ED2474" i="1"/>
  <c r="EF2474" i="1"/>
  <c r="EH2474" i="1"/>
  <c r="EJ2474" i="1"/>
  <c r="EL2474" i="1"/>
  <c r="EN2474" i="1"/>
  <c r="EP2474" i="1"/>
  <c r="ER2474" i="1"/>
  <c r="ET2474" i="1"/>
  <c r="EV2474" i="1"/>
  <c r="EX2474" i="1"/>
  <c r="EZ2474" i="1"/>
  <c r="FB2474" i="1"/>
  <c r="FD2474" i="1"/>
  <c r="BJ2477" i="1"/>
  <c r="BL2477" i="1"/>
  <c r="BN2477" i="1"/>
  <c r="BH2477" i="1"/>
  <c r="BP2477" i="1"/>
  <c r="BR2477" i="1"/>
  <c r="BT2477" i="1"/>
  <c r="BV2477" i="1"/>
  <c r="BX2477" i="1"/>
  <c r="BZ2477" i="1"/>
  <c r="CB2477" i="1"/>
  <c r="CD2477" i="1"/>
  <c r="CF2477" i="1"/>
  <c r="CH2477" i="1"/>
  <c r="CJ2477" i="1"/>
  <c r="CL2477" i="1"/>
  <c r="CN2477" i="1"/>
  <c r="CP2477" i="1"/>
  <c r="CR2477" i="1"/>
  <c r="CT2477" i="1"/>
  <c r="CV2477" i="1"/>
  <c r="CX2477" i="1"/>
  <c r="CZ2477" i="1"/>
  <c r="DB2477" i="1"/>
  <c r="DD2477" i="1"/>
  <c r="DF2477" i="1"/>
  <c r="DH2477" i="1"/>
  <c r="DJ2477" i="1"/>
  <c r="DL2477" i="1"/>
  <c r="DN2477" i="1"/>
  <c r="DP2477" i="1"/>
  <c r="DR2477" i="1"/>
  <c r="DT2477" i="1"/>
  <c r="DV2477" i="1"/>
  <c r="DX2477" i="1"/>
  <c r="DZ2477" i="1"/>
  <c r="EB2477" i="1"/>
  <c r="ED2477" i="1"/>
  <c r="EF2477" i="1"/>
  <c r="EH2477" i="1"/>
  <c r="EJ2477" i="1"/>
  <c r="EL2477" i="1"/>
  <c r="EN2477" i="1"/>
  <c r="EP2477" i="1"/>
  <c r="ER2477" i="1"/>
  <c r="ET2477" i="1"/>
  <c r="EV2477" i="1"/>
  <c r="EX2477" i="1"/>
  <c r="EZ2477" i="1"/>
  <c r="FB2477" i="1"/>
  <c r="FD2477" i="1"/>
  <c r="BJ2481" i="1"/>
  <c r="BL2481" i="1"/>
  <c r="BN2481" i="1"/>
  <c r="BH2481" i="1"/>
  <c r="BP2481" i="1"/>
  <c r="BR2481" i="1"/>
  <c r="BT2481" i="1"/>
  <c r="BV2481" i="1"/>
  <c r="BX2481" i="1"/>
  <c r="BZ2481" i="1"/>
  <c r="CB2481" i="1"/>
  <c r="CD2481" i="1"/>
  <c r="CF2481" i="1"/>
  <c r="CH2481" i="1"/>
  <c r="CJ2481" i="1"/>
  <c r="CL2481" i="1"/>
  <c r="CN2481" i="1"/>
  <c r="CP2481" i="1"/>
  <c r="CR2481" i="1"/>
  <c r="CT2481" i="1"/>
  <c r="CV2481" i="1"/>
  <c r="CX2481" i="1"/>
  <c r="CZ2481" i="1"/>
  <c r="DB2481" i="1"/>
  <c r="DD2481" i="1"/>
  <c r="DF2481" i="1"/>
  <c r="DH2481" i="1"/>
  <c r="DJ2481" i="1"/>
  <c r="DL2481" i="1"/>
  <c r="DN2481" i="1"/>
  <c r="DP2481" i="1"/>
  <c r="DR2481" i="1"/>
  <c r="DT2481" i="1"/>
  <c r="DV2481" i="1"/>
  <c r="DX2481" i="1"/>
  <c r="DZ2481" i="1"/>
  <c r="EB2481" i="1"/>
  <c r="ED2481" i="1"/>
  <c r="EF2481" i="1"/>
  <c r="EH2481" i="1"/>
  <c r="EJ2481" i="1"/>
  <c r="EL2481" i="1"/>
  <c r="EN2481" i="1"/>
  <c r="EP2481" i="1"/>
  <c r="ER2481" i="1"/>
  <c r="ET2481" i="1"/>
  <c r="EV2481" i="1"/>
  <c r="EX2481" i="1"/>
  <c r="EZ2481" i="1"/>
  <c r="FB2481" i="1"/>
  <c r="FD2481" i="1"/>
  <c r="BJ2482" i="1"/>
  <c r="BL2482" i="1"/>
  <c r="BN2482" i="1"/>
  <c r="BH2482" i="1"/>
  <c r="BP2482" i="1"/>
  <c r="BR2482" i="1"/>
  <c r="BT2482" i="1"/>
  <c r="BV2482" i="1"/>
  <c r="BX2482" i="1"/>
  <c r="BZ2482" i="1"/>
  <c r="CB2482" i="1"/>
  <c r="CD2482" i="1"/>
  <c r="CF2482" i="1"/>
  <c r="CH2482" i="1"/>
  <c r="CJ2482" i="1"/>
  <c r="CL2482" i="1"/>
  <c r="CN2482" i="1"/>
  <c r="CP2482" i="1"/>
  <c r="CR2482" i="1"/>
  <c r="CT2482" i="1"/>
  <c r="CV2482" i="1"/>
  <c r="CX2482" i="1"/>
  <c r="CZ2482" i="1"/>
  <c r="DB2482" i="1"/>
  <c r="DD2482" i="1"/>
  <c r="DF2482" i="1"/>
  <c r="DH2482" i="1"/>
  <c r="DJ2482" i="1"/>
  <c r="DL2482" i="1"/>
  <c r="DN2482" i="1"/>
  <c r="DP2482" i="1"/>
  <c r="DR2482" i="1"/>
  <c r="DT2482" i="1"/>
  <c r="DV2482" i="1"/>
  <c r="DX2482" i="1"/>
  <c r="DZ2482" i="1"/>
  <c r="EB2482" i="1"/>
  <c r="ED2482" i="1"/>
  <c r="EF2482" i="1"/>
  <c r="EH2482" i="1"/>
  <c r="EJ2482" i="1"/>
  <c r="EL2482" i="1"/>
  <c r="EN2482" i="1"/>
  <c r="EP2482" i="1"/>
  <c r="ER2482" i="1"/>
  <c r="ET2482" i="1"/>
  <c r="EV2482" i="1"/>
  <c r="EX2482" i="1"/>
  <c r="EZ2482" i="1"/>
  <c r="FB2482" i="1"/>
  <c r="FD2482" i="1"/>
  <c r="BJ2483" i="1"/>
  <c r="BL2483" i="1"/>
  <c r="BN2483" i="1"/>
  <c r="BH2483" i="1"/>
  <c r="BP2483" i="1"/>
  <c r="BR2483" i="1"/>
  <c r="BT2483" i="1"/>
  <c r="BV2483" i="1"/>
  <c r="BX2483" i="1"/>
  <c r="BZ2483" i="1"/>
  <c r="CB2483" i="1"/>
  <c r="CD2483" i="1"/>
  <c r="CF2483" i="1"/>
  <c r="CH2483" i="1"/>
  <c r="CJ2483" i="1"/>
  <c r="CL2483" i="1"/>
  <c r="CN2483" i="1"/>
  <c r="CP2483" i="1"/>
  <c r="CR2483" i="1"/>
  <c r="CT2483" i="1"/>
  <c r="CV2483" i="1"/>
  <c r="CX2483" i="1"/>
  <c r="CZ2483" i="1"/>
  <c r="DB2483" i="1"/>
  <c r="DD2483" i="1"/>
  <c r="DF2483" i="1"/>
  <c r="DH2483" i="1"/>
  <c r="DJ2483" i="1"/>
  <c r="DL2483" i="1"/>
  <c r="DN2483" i="1"/>
  <c r="DP2483" i="1"/>
  <c r="DR2483" i="1"/>
  <c r="DT2483" i="1"/>
  <c r="DV2483" i="1"/>
  <c r="DX2483" i="1"/>
  <c r="DZ2483" i="1"/>
  <c r="EB2483" i="1"/>
  <c r="ED2483" i="1"/>
  <c r="EF2483" i="1"/>
  <c r="EH2483" i="1"/>
  <c r="EJ2483" i="1"/>
  <c r="EL2483" i="1"/>
  <c r="EN2483" i="1"/>
  <c r="EP2483" i="1"/>
  <c r="ER2483" i="1"/>
  <c r="ET2483" i="1"/>
  <c r="EV2483" i="1"/>
  <c r="EX2483" i="1"/>
  <c r="EZ2483" i="1"/>
  <c r="FB2483" i="1"/>
  <c r="FD2483" i="1"/>
  <c r="BJ2486" i="1"/>
  <c r="BL2486" i="1"/>
  <c r="BN2486" i="1"/>
  <c r="BH2486" i="1"/>
  <c r="BP2486" i="1"/>
  <c r="BR2486" i="1"/>
  <c r="BT2486" i="1"/>
  <c r="BV2486" i="1"/>
  <c r="BX2486" i="1"/>
  <c r="BZ2486" i="1"/>
  <c r="CB2486" i="1"/>
  <c r="CD2486" i="1"/>
  <c r="CF2486" i="1"/>
  <c r="CH2486" i="1"/>
  <c r="CJ2486" i="1"/>
  <c r="CL2486" i="1"/>
  <c r="CN2486" i="1"/>
  <c r="CP2486" i="1"/>
  <c r="CR2486" i="1"/>
  <c r="CT2486" i="1"/>
  <c r="CV2486" i="1"/>
  <c r="CX2486" i="1"/>
  <c r="CZ2486" i="1"/>
  <c r="DB2486" i="1"/>
  <c r="DD2486" i="1"/>
  <c r="DF2486" i="1"/>
  <c r="DH2486" i="1"/>
  <c r="DJ2486" i="1"/>
  <c r="DL2486" i="1"/>
  <c r="DN2486" i="1"/>
  <c r="DP2486" i="1"/>
  <c r="DR2486" i="1"/>
  <c r="DT2486" i="1"/>
  <c r="DV2486" i="1"/>
  <c r="DX2486" i="1"/>
  <c r="DZ2486" i="1"/>
  <c r="EB2486" i="1"/>
  <c r="ED2486" i="1"/>
  <c r="EF2486" i="1"/>
  <c r="EH2486" i="1"/>
  <c r="EJ2486" i="1"/>
  <c r="EL2486" i="1"/>
  <c r="EN2486" i="1"/>
  <c r="EP2486" i="1"/>
  <c r="ER2486" i="1"/>
  <c r="ET2486" i="1"/>
  <c r="EV2486" i="1"/>
  <c r="EX2486" i="1"/>
  <c r="EZ2486" i="1"/>
  <c r="FB2486" i="1"/>
  <c r="FD2486" i="1"/>
  <c r="BJ2487" i="1"/>
  <c r="BL2487" i="1"/>
  <c r="BN2487" i="1"/>
  <c r="BH2487" i="1"/>
  <c r="BP2487" i="1"/>
  <c r="BR2487" i="1"/>
  <c r="BT2487" i="1"/>
  <c r="BV2487" i="1"/>
  <c r="BX2487" i="1"/>
  <c r="BZ2487" i="1"/>
  <c r="CB2487" i="1"/>
  <c r="CD2487" i="1"/>
  <c r="CF2487" i="1"/>
  <c r="CH2487" i="1"/>
  <c r="CJ2487" i="1"/>
  <c r="CL2487" i="1"/>
  <c r="CN2487" i="1"/>
  <c r="CP2487" i="1"/>
  <c r="CR2487" i="1"/>
  <c r="CT2487" i="1"/>
  <c r="CV2487" i="1"/>
  <c r="CX2487" i="1"/>
  <c r="CZ2487" i="1"/>
  <c r="DB2487" i="1"/>
  <c r="DD2487" i="1"/>
  <c r="DF2487" i="1"/>
  <c r="DH2487" i="1"/>
  <c r="DJ2487" i="1"/>
  <c r="DL2487" i="1"/>
  <c r="DN2487" i="1"/>
  <c r="DP2487" i="1"/>
  <c r="DR2487" i="1"/>
  <c r="DT2487" i="1"/>
  <c r="DV2487" i="1"/>
  <c r="DX2487" i="1"/>
  <c r="DZ2487" i="1"/>
  <c r="EB2487" i="1"/>
  <c r="ED2487" i="1"/>
  <c r="EF2487" i="1"/>
  <c r="EH2487" i="1"/>
  <c r="EJ2487" i="1"/>
  <c r="EL2487" i="1"/>
  <c r="EN2487" i="1"/>
  <c r="EP2487" i="1"/>
  <c r="ER2487" i="1"/>
  <c r="ET2487" i="1"/>
  <c r="EV2487" i="1"/>
  <c r="EX2487" i="1"/>
  <c r="EZ2487" i="1"/>
  <c r="FB2487" i="1"/>
  <c r="FD2487" i="1"/>
  <c r="BJ2489" i="1"/>
  <c r="BL2489" i="1"/>
  <c r="BN2489" i="1"/>
  <c r="BH2489" i="1"/>
  <c r="BP2489" i="1"/>
  <c r="BR2489" i="1"/>
  <c r="BT2489" i="1"/>
  <c r="BV2489" i="1"/>
  <c r="BX2489" i="1"/>
  <c r="BZ2489" i="1"/>
  <c r="CB2489" i="1"/>
  <c r="CD2489" i="1"/>
  <c r="CF2489" i="1"/>
  <c r="CH2489" i="1"/>
  <c r="CJ2489" i="1"/>
  <c r="CL2489" i="1"/>
  <c r="CN2489" i="1"/>
  <c r="CP2489" i="1"/>
  <c r="CR2489" i="1"/>
  <c r="CT2489" i="1"/>
  <c r="CV2489" i="1"/>
  <c r="CX2489" i="1"/>
  <c r="CZ2489" i="1"/>
  <c r="DB2489" i="1"/>
  <c r="DD2489" i="1"/>
  <c r="DF2489" i="1"/>
  <c r="DH2489" i="1"/>
  <c r="DJ2489" i="1"/>
  <c r="DL2489" i="1"/>
  <c r="DN2489" i="1"/>
  <c r="DP2489" i="1"/>
  <c r="DR2489" i="1"/>
  <c r="DT2489" i="1"/>
  <c r="DV2489" i="1"/>
  <c r="DX2489" i="1"/>
  <c r="DZ2489" i="1"/>
  <c r="EB2489" i="1"/>
  <c r="ED2489" i="1"/>
  <c r="EF2489" i="1"/>
  <c r="EH2489" i="1"/>
  <c r="EJ2489" i="1"/>
  <c r="EL2489" i="1"/>
  <c r="EN2489" i="1"/>
  <c r="EP2489" i="1"/>
  <c r="ER2489" i="1"/>
  <c r="ET2489" i="1"/>
  <c r="EV2489" i="1"/>
  <c r="EX2489" i="1"/>
  <c r="EZ2489" i="1"/>
  <c r="FB2489" i="1"/>
  <c r="FD2489" i="1"/>
  <c r="BJ2490" i="1"/>
  <c r="BL2490" i="1"/>
  <c r="BN2490" i="1"/>
  <c r="BH2490" i="1"/>
  <c r="BP2490" i="1"/>
  <c r="BR2490" i="1"/>
  <c r="BT2490" i="1"/>
  <c r="BV2490" i="1"/>
  <c r="BX2490" i="1"/>
  <c r="BZ2490" i="1"/>
  <c r="CB2490" i="1"/>
  <c r="CD2490" i="1"/>
  <c r="CF2490" i="1"/>
  <c r="CH2490" i="1"/>
  <c r="CJ2490" i="1"/>
  <c r="CL2490" i="1"/>
  <c r="CN2490" i="1"/>
  <c r="CP2490" i="1"/>
  <c r="CR2490" i="1"/>
  <c r="CT2490" i="1"/>
  <c r="CV2490" i="1"/>
  <c r="CX2490" i="1"/>
  <c r="CZ2490" i="1"/>
  <c r="DB2490" i="1"/>
  <c r="DD2490" i="1"/>
  <c r="DF2490" i="1"/>
  <c r="DH2490" i="1"/>
  <c r="DJ2490" i="1"/>
  <c r="DL2490" i="1"/>
  <c r="DN2490" i="1"/>
  <c r="DP2490" i="1"/>
  <c r="DR2490" i="1"/>
  <c r="DT2490" i="1"/>
  <c r="DV2490" i="1"/>
  <c r="DX2490" i="1"/>
  <c r="DZ2490" i="1"/>
  <c r="EB2490" i="1"/>
  <c r="ED2490" i="1"/>
  <c r="EF2490" i="1"/>
  <c r="EH2490" i="1"/>
  <c r="EJ2490" i="1"/>
  <c r="EL2490" i="1"/>
  <c r="EN2490" i="1"/>
  <c r="EP2490" i="1"/>
  <c r="ER2490" i="1"/>
  <c r="ET2490" i="1"/>
  <c r="EV2490" i="1"/>
  <c r="EX2490" i="1"/>
  <c r="EZ2490" i="1"/>
  <c r="FB2490" i="1"/>
  <c r="FD2490" i="1"/>
  <c r="BJ2496" i="1"/>
  <c r="BL2496" i="1"/>
  <c r="BN2496" i="1"/>
  <c r="BH2496" i="1"/>
  <c r="BP2496" i="1"/>
  <c r="BR2496" i="1"/>
  <c r="BT2496" i="1"/>
  <c r="BV2496" i="1"/>
  <c r="BX2496" i="1"/>
  <c r="BZ2496" i="1"/>
  <c r="CB2496" i="1"/>
  <c r="CD2496" i="1"/>
  <c r="CF2496" i="1"/>
  <c r="CH2496" i="1"/>
  <c r="CJ2496" i="1"/>
  <c r="CL2496" i="1"/>
  <c r="CN2496" i="1"/>
  <c r="CP2496" i="1"/>
  <c r="CR2496" i="1"/>
  <c r="CT2496" i="1"/>
  <c r="CV2496" i="1"/>
  <c r="CX2496" i="1"/>
  <c r="CZ2496" i="1"/>
  <c r="DB2496" i="1"/>
  <c r="DD2496" i="1"/>
  <c r="DF2496" i="1"/>
  <c r="DH2496" i="1"/>
  <c r="DJ2496" i="1"/>
  <c r="DL2496" i="1"/>
  <c r="DN2496" i="1"/>
  <c r="DP2496" i="1"/>
  <c r="DR2496" i="1"/>
  <c r="DT2496" i="1"/>
  <c r="DV2496" i="1"/>
  <c r="DX2496" i="1"/>
  <c r="DZ2496" i="1"/>
  <c r="EB2496" i="1"/>
  <c r="ED2496" i="1"/>
  <c r="EF2496" i="1"/>
  <c r="EH2496" i="1"/>
  <c r="EJ2496" i="1"/>
  <c r="EL2496" i="1"/>
  <c r="EN2496" i="1"/>
  <c r="EP2496" i="1"/>
  <c r="ER2496" i="1"/>
  <c r="ET2496" i="1"/>
  <c r="EV2496" i="1"/>
  <c r="EX2496" i="1"/>
  <c r="EZ2496" i="1"/>
  <c r="FB2496" i="1"/>
  <c r="FD2496" i="1"/>
  <c r="BJ2498" i="1"/>
  <c r="BL2498" i="1"/>
  <c r="BN2498" i="1"/>
  <c r="BH2498" i="1"/>
  <c r="BP2498" i="1"/>
  <c r="BR2498" i="1"/>
  <c r="BT2498" i="1"/>
  <c r="BV2498" i="1"/>
  <c r="BX2498" i="1"/>
  <c r="BZ2498" i="1"/>
  <c r="CB2498" i="1"/>
  <c r="CD2498" i="1"/>
  <c r="CF2498" i="1"/>
  <c r="CH2498" i="1"/>
  <c r="CJ2498" i="1"/>
  <c r="CL2498" i="1"/>
  <c r="CN2498" i="1"/>
  <c r="CP2498" i="1"/>
  <c r="CR2498" i="1"/>
  <c r="CT2498" i="1"/>
  <c r="CV2498" i="1"/>
  <c r="CX2498" i="1"/>
  <c r="CZ2498" i="1"/>
  <c r="DB2498" i="1"/>
  <c r="DD2498" i="1"/>
  <c r="DF2498" i="1"/>
  <c r="DH2498" i="1"/>
  <c r="DJ2498" i="1"/>
  <c r="DL2498" i="1"/>
  <c r="DN2498" i="1"/>
  <c r="DP2498" i="1"/>
  <c r="DR2498" i="1"/>
  <c r="DT2498" i="1"/>
  <c r="DV2498" i="1"/>
  <c r="DX2498" i="1"/>
  <c r="DZ2498" i="1"/>
  <c r="EB2498" i="1"/>
  <c r="ED2498" i="1"/>
  <c r="EF2498" i="1"/>
  <c r="EH2498" i="1"/>
  <c r="EJ2498" i="1"/>
  <c r="EL2498" i="1"/>
  <c r="EN2498" i="1"/>
  <c r="EP2498" i="1"/>
  <c r="ER2498" i="1"/>
  <c r="ET2498" i="1"/>
  <c r="EV2498" i="1"/>
  <c r="EX2498" i="1"/>
  <c r="EZ2498" i="1"/>
  <c r="FB2498" i="1"/>
  <c r="FD2498" i="1"/>
  <c r="BJ2500" i="1"/>
  <c r="BL2500" i="1"/>
  <c r="BN2500" i="1"/>
  <c r="BH2500" i="1"/>
  <c r="BP2500" i="1"/>
  <c r="BR2500" i="1"/>
  <c r="BT2500" i="1"/>
  <c r="BV2500" i="1"/>
  <c r="BX2500" i="1"/>
  <c r="BZ2500" i="1"/>
  <c r="CB2500" i="1"/>
  <c r="CD2500" i="1"/>
  <c r="CF2500" i="1"/>
  <c r="CH2500" i="1"/>
  <c r="CJ2500" i="1"/>
  <c r="CL2500" i="1"/>
  <c r="CN2500" i="1"/>
  <c r="CP2500" i="1"/>
  <c r="CR2500" i="1"/>
  <c r="CT2500" i="1"/>
  <c r="CV2500" i="1"/>
  <c r="CX2500" i="1"/>
  <c r="CZ2500" i="1"/>
  <c r="DB2500" i="1"/>
  <c r="DD2500" i="1"/>
  <c r="DF2500" i="1"/>
  <c r="DH2500" i="1"/>
  <c r="DJ2500" i="1"/>
  <c r="DL2500" i="1"/>
  <c r="DN2500" i="1"/>
  <c r="DP2500" i="1"/>
  <c r="DR2500" i="1"/>
  <c r="DT2500" i="1"/>
  <c r="DV2500" i="1"/>
  <c r="DX2500" i="1"/>
  <c r="DZ2500" i="1"/>
  <c r="EB2500" i="1"/>
  <c r="ED2500" i="1"/>
  <c r="EF2500" i="1"/>
  <c r="EH2500" i="1"/>
  <c r="EJ2500" i="1"/>
  <c r="EL2500" i="1"/>
  <c r="EN2500" i="1"/>
  <c r="EP2500" i="1"/>
  <c r="ER2500" i="1"/>
  <c r="ET2500" i="1"/>
  <c r="EV2500" i="1"/>
  <c r="EX2500" i="1"/>
  <c r="EZ2500" i="1"/>
  <c r="FB2500" i="1"/>
  <c r="FD2500" i="1"/>
  <c r="BJ2503" i="1"/>
  <c r="BL2503" i="1"/>
  <c r="BN2503" i="1"/>
  <c r="BH2503" i="1"/>
  <c r="BP2503" i="1"/>
  <c r="BR2503" i="1"/>
  <c r="BT2503" i="1"/>
  <c r="BV2503" i="1"/>
  <c r="BX2503" i="1"/>
  <c r="BZ2503" i="1"/>
  <c r="CB2503" i="1"/>
  <c r="CD2503" i="1"/>
  <c r="CF2503" i="1"/>
  <c r="CH2503" i="1"/>
  <c r="CJ2503" i="1"/>
  <c r="CL2503" i="1"/>
  <c r="CN2503" i="1"/>
  <c r="CP2503" i="1"/>
  <c r="CR2503" i="1"/>
  <c r="CT2503" i="1"/>
  <c r="CV2503" i="1"/>
  <c r="CX2503" i="1"/>
  <c r="CZ2503" i="1"/>
  <c r="DB2503" i="1"/>
  <c r="DD2503" i="1"/>
  <c r="DF2503" i="1"/>
  <c r="DH2503" i="1"/>
  <c r="DJ2503" i="1"/>
  <c r="DL2503" i="1"/>
  <c r="DN2503" i="1"/>
  <c r="DP2503" i="1"/>
  <c r="DR2503" i="1"/>
  <c r="DT2503" i="1"/>
  <c r="DV2503" i="1"/>
  <c r="DX2503" i="1"/>
  <c r="DZ2503" i="1"/>
  <c r="EB2503" i="1"/>
  <c r="ED2503" i="1"/>
  <c r="EF2503" i="1"/>
  <c r="EH2503" i="1"/>
  <c r="EJ2503" i="1"/>
  <c r="EL2503" i="1"/>
  <c r="EN2503" i="1"/>
  <c r="EP2503" i="1"/>
  <c r="ER2503" i="1"/>
  <c r="ET2503" i="1"/>
  <c r="EV2503" i="1"/>
  <c r="EX2503" i="1"/>
  <c r="EZ2503" i="1"/>
  <c r="FB2503" i="1"/>
  <c r="FD2503" i="1"/>
  <c r="BJ2506" i="1"/>
  <c r="BL2506" i="1"/>
  <c r="BN2506" i="1"/>
  <c r="BH2506" i="1"/>
  <c r="BP2506" i="1"/>
  <c r="BR2506" i="1"/>
  <c r="BT2506" i="1"/>
  <c r="BV2506" i="1"/>
  <c r="BX2506" i="1"/>
  <c r="BZ2506" i="1"/>
  <c r="CB2506" i="1"/>
  <c r="CD2506" i="1"/>
  <c r="CF2506" i="1"/>
  <c r="CH2506" i="1"/>
  <c r="CJ2506" i="1"/>
  <c r="CL2506" i="1"/>
  <c r="CN2506" i="1"/>
  <c r="CP2506" i="1"/>
  <c r="CR2506" i="1"/>
  <c r="CT2506" i="1"/>
  <c r="CV2506" i="1"/>
  <c r="CX2506" i="1"/>
  <c r="CZ2506" i="1"/>
  <c r="DB2506" i="1"/>
  <c r="DD2506" i="1"/>
  <c r="DF2506" i="1"/>
  <c r="DH2506" i="1"/>
  <c r="DJ2506" i="1"/>
  <c r="DL2506" i="1"/>
  <c r="DN2506" i="1"/>
  <c r="DP2506" i="1"/>
  <c r="DR2506" i="1"/>
  <c r="DT2506" i="1"/>
  <c r="DV2506" i="1"/>
  <c r="DX2506" i="1"/>
  <c r="DZ2506" i="1"/>
  <c r="EB2506" i="1"/>
  <c r="ED2506" i="1"/>
  <c r="EF2506" i="1"/>
  <c r="EH2506" i="1"/>
  <c r="EJ2506" i="1"/>
  <c r="EL2506" i="1"/>
  <c r="EN2506" i="1"/>
  <c r="EP2506" i="1"/>
  <c r="ER2506" i="1"/>
  <c r="ET2506" i="1"/>
  <c r="EV2506" i="1"/>
  <c r="EX2506" i="1"/>
  <c r="EZ2506" i="1"/>
  <c r="FB2506" i="1"/>
  <c r="FD2506" i="1"/>
  <c r="BJ2507" i="1"/>
  <c r="BL2507" i="1"/>
  <c r="BN2507" i="1"/>
  <c r="BH2507" i="1"/>
  <c r="BP2507" i="1"/>
  <c r="BR2507" i="1"/>
  <c r="BT2507" i="1"/>
  <c r="BV2507" i="1"/>
  <c r="BX2507" i="1"/>
  <c r="BZ2507" i="1"/>
  <c r="CB2507" i="1"/>
  <c r="CD2507" i="1"/>
  <c r="CF2507" i="1"/>
  <c r="CH2507" i="1"/>
  <c r="CJ2507" i="1"/>
  <c r="CL2507" i="1"/>
  <c r="CN2507" i="1"/>
  <c r="CP2507" i="1"/>
  <c r="CR2507" i="1"/>
  <c r="CT2507" i="1"/>
  <c r="CV2507" i="1"/>
  <c r="CX2507" i="1"/>
  <c r="CZ2507" i="1"/>
  <c r="DB2507" i="1"/>
  <c r="DD2507" i="1"/>
  <c r="DF2507" i="1"/>
  <c r="DH2507" i="1"/>
  <c r="DJ2507" i="1"/>
  <c r="DL2507" i="1"/>
  <c r="DN2507" i="1"/>
  <c r="DP2507" i="1"/>
  <c r="DR2507" i="1"/>
  <c r="DT2507" i="1"/>
  <c r="DV2507" i="1"/>
  <c r="DX2507" i="1"/>
  <c r="DZ2507" i="1"/>
  <c r="EB2507" i="1"/>
  <c r="ED2507" i="1"/>
  <c r="EF2507" i="1"/>
  <c r="EH2507" i="1"/>
  <c r="EJ2507" i="1"/>
  <c r="EL2507" i="1"/>
  <c r="EN2507" i="1"/>
  <c r="EP2507" i="1"/>
  <c r="ER2507" i="1"/>
  <c r="ET2507" i="1"/>
  <c r="EV2507" i="1"/>
  <c r="EX2507" i="1"/>
  <c r="EZ2507" i="1"/>
  <c r="FB2507" i="1"/>
  <c r="FD2507" i="1"/>
  <c r="BJ2508" i="1"/>
  <c r="BL2508" i="1"/>
  <c r="BN2508" i="1"/>
  <c r="BH2508" i="1"/>
  <c r="BP2508" i="1"/>
  <c r="BR2508" i="1"/>
  <c r="BT2508" i="1"/>
  <c r="BV2508" i="1"/>
  <c r="BX2508" i="1"/>
  <c r="BZ2508" i="1"/>
  <c r="CB2508" i="1"/>
  <c r="CD2508" i="1"/>
  <c r="CF2508" i="1"/>
  <c r="CH2508" i="1"/>
  <c r="CJ2508" i="1"/>
  <c r="CL2508" i="1"/>
  <c r="CN2508" i="1"/>
  <c r="CP2508" i="1"/>
  <c r="CR2508" i="1"/>
  <c r="CT2508" i="1"/>
  <c r="CV2508" i="1"/>
  <c r="CX2508" i="1"/>
  <c r="CZ2508" i="1"/>
  <c r="DB2508" i="1"/>
  <c r="DD2508" i="1"/>
  <c r="DF2508" i="1"/>
  <c r="DH2508" i="1"/>
  <c r="DJ2508" i="1"/>
  <c r="DL2508" i="1"/>
  <c r="DN2508" i="1"/>
  <c r="DP2508" i="1"/>
  <c r="DR2508" i="1"/>
  <c r="DT2508" i="1"/>
  <c r="DV2508" i="1"/>
  <c r="DX2508" i="1"/>
  <c r="DZ2508" i="1"/>
  <c r="EB2508" i="1"/>
  <c r="ED2508" i="1"/>
  <c r="EF2508" i="1"/>
  <c r="EH2508" i="1"/>
  <c r="EJ2508" i="1"/>
  <c r="EL2508" i="1"/>
  <c r="EN2508" i="1"/>
  <c r="EP2508" i="1"/>
  <c r="ER2508" i="1"/>
  <c r="ET2508" i="1"/>
  <c r="EV2508" i="1"/>
  <c r="EX2508" i="1"/>
  <c r="EZ2508" i="1"/>
  <c r="FB2508" i="1"/>
  <c r="FD2508" i="1"/>
  <c r="BJ2509" i="1"/>
  <c r="BL2509" i="1"/>
  <c r="BN2509" i="1"/>
  <c r="BH2509" i="1"/>
  <c r="BP2509" i="1"/>
  <c r="BR2509" i="1"/>
  <c r="BT2509" i="1"/>
  <c r="BV2509" i="1"/>
  <c r="BX2509" i="1"/>
  <c r="BZ2509" i="1"/>
  <c r="CB2509" i="1"/>
  <c r="CD2509" i="1"/>
  <c r="CF2509" i="1"/>
  <c r="CH2509" i="1"/>
  <c r="CJ2509" i="1"/>
  <c r="CL2509" i="1"/>
  <c r="CN2509" i="1"/>
  <c r="CP2509" i="1"/>
  <c r="CR2509" i="1"/>
  <c r="CT2509" i="1"/>
  <c r="CV2509" i="1"/>
  <c r="CX2509" i="1"/>
  <c r="CZ2509" i="1"/>
  <c r="DB2509" i="1"/>
  <c r="DD2509" i="1"/>
  <c r="DF2509" i="1"/>
  <c r="DH2509" i="1"/>
  <c r="DJ2509" i="1"/>
  <c r="DL2509" i="1"/>
  <c r="DN2509" i="1"/>
  <c r="DP2509" i="1"/>
  <c r="DR2509" i="1"/>
  <c r="DT2509" i="1"/>
  <c r="DV2509" i="1"/>
  <c r="DX2509" i="1"/>
  <c r="DZ2509" i="1"/>
  <c r="EB2509" i="1"/>
  <c r="ED2509" i="1"/>
  <c r="EF2509" i="1"/>
  <c r="EH2509" i="1"/>
  <c r="EJ2509" i="1"/>
  <c r="EL2509" i="1"/>
  <c r="EN2509" i="1"/>
  <c r="EP2509" i="1"/>
  <c r="ER2509" i="1"/>
  <c r="ET2509" i="1"/>
  <c r="EV2509" i="1"/>
  <c r="EX2509" i="1"/>
  <c r="EZ2509" i="1"/>
  <c r="FB2509" i="1"/>
  <c r="FD2509" i="1"/>
  <c r="BJ2510" i="1"/>
  <c r="BL2510" i="1"/>
  <c r="BN2510" i="1"/>
  <c r="BH2510" i="1"/>
  <c r="BP2510" i="1"/>
  <c r="BR2510" i="1"/>
  <c r="BT2510" i="1"/>
  <c r="BV2510" i="1"/>
  <c r="BX2510" i="1"/>
  <c r="BZ2510" i="1"/>
  <c r="CB2510" i="1"/>
  <c r="CD2510" i="1"/>
  <c r="CF2510" i="1"/>
  <c r="CH2510" i="1"/>
  <c r="CJ2510" i="1"/>
  <c r="CL2510" i="1"/>
  <c r="CN2510" i="1"/>
  <c r="CP2510" i="1"/>
  <c r="CR2510" i="1"/>
  <c r="CT2510" i="1"/>
  <c r="CV2510" i="1"/>
  <c r="CX2510" i="1"/>
  <c r="CZ2510" i="1"/>
  <c r="DB2510" i="1"/>
  <c r="DD2510" i="1"/>
  <c r="DF2510" i="1"/>
  <c r="DH2510" i="1"/>
  <c r="DJ2510" i="1"/>
  <c r="DL2510" i="1"/>
  <c r="DN2510" i="1"/>
  <c r="DP2510" i="1"/>
  <c r="DR2510" i="1"/>
  <c r="DT2510" i="1"/>
  <c r="DV2510" i="1"/>
  <c r="DX2510" i="1"/>
  <c r="DZ2510" i="1"/>
  <c r="EB2510" i="1"/>
  <c r="ED2510" i="1"/>
  <c r="EF2510" i="1"/>
  <c r="EH2510" i="1"/>
  <c r="EJ2510" i="1"/>
  <c r="EL2510" i="1"/>
  <c r="EN2510" i="1"/>
  <c r="EP2510" i="1"/>
  <c r="ER2510" i="1"/>
  <c r="ET2510" i="1"/>
  <c r="EV2510" i="1"/>
  <c r="EX2510" i="1"/>
  <c r="EZ2510" i="1"/>
  <c r="FB2510" i="1"/>
  <c r="FD2510" i="1"/>
  <c r="BJ2511" i="1"/>
  <c r="BL2511" i="1"/>
  <c r="BN2511" i="1"/>
  <c r="BH2511" i="1"/>
  <c r="BP2511" i="1"/>
  <c r="BR2511" i="1"/>
  <c r="BT2511" i="1"/>
  <c r="BV2511" i="1"/>
  <c r="BX2511" i="1"/>
  <c r="BZ2511" i="1"/>
  <c r="CB2511" i="1"/>
  <c r="CD2511" i="1"/>
  <c r="CF2511" i="1"/>
  <c r="CH2511" i="1"/>
  <c r="CJ2511" i="1"/>
  <c r="CL2511" i="1"/>
  <c r="CN2511" i="1"/>
  <c r="CP2511" i="1"/>
  <c r="CR2511" i="1"/>
  <c r="CT2511" i="1"/>
  <c r="CV2511" i="1"/>
  <c r="CX2511" i="1"/>
  <c r="CZ2511" i="1"/>
  <c r="DB2511" i="1"/>
  <c r="DD2511" i="1"/>
  <c r="DF2511" i="1"/>
  <c r="DH2511" i="1"/>
  <c r="DJ2511" i="1"/>
  <c r="DL2511" i="1"/>
  <c r="DN2511" i="1"/>
  <c r="DP2511" i="1"/>
  <c r="DR2511" i="1"/>
  <c r="DT2511" i="1"/>
  <c r="DV2511" i="1"/>
  <c r="DX2511" i="1"/>
  <c r="DZ2511" i="1"/>
  <c r="EB2511" i="1"/>
  <c r="ED2511" i="1"/>
  <c r="EF2511" i="1"/>
  <c r="EH2511" i="1"/>
  <c r="EJ2511" i="1"/>
  <c r="EL2511" i="1"/>
  <c r="EN2511" i="1"/>
  <c r="EP2511" i="1"/>
  <c r="ER2511" i="1"/>
  <c r="ET2511" i="1"/>
  <c r="EV2511" i="1"/>
  <c r="EX2511" i="1"/>
  <c r="EZ2511" i="1"/>
  <c r="FB2511" i="1"/>
  <c r="FD2511" i="1"/>
  <c r="BJ2512" i="1"/>
  <c r="BL2512" i="1"/>
  <c r="BN2512" i="1"/>
  <c r="BH2512" i="1"/>
  <c r="BP2512" i="1"/>
  <c r="BR2512" i="1"/>
  <c r="BT2512" i="1"/>
  <c r="BV2512" i="1"/>
  <c r="BX2512" i="1"/>
  <c r="BZ2512" i="1"/>
  <c r="CB2512" i="1"/>
  <c r="CD2512" i="1"/>
  <c r="CF2512" i="1"/>
  <c r="CH2512" i="1"/>
  <c r="CJ2512" i="1"/>
  <c r="CL2512" i="1"/>
  <c r="CN2512" i="1"/>
  <c r="CP2512" i="1"/>
  <c r="CR2512" i="1"/>
  <c r="CT2512" i="1"/>
  <c r="CV2512" i="1"/>
  <c r="CX2512" i="1"/>
  <c r="CZ2512" i="1"/>
  <c r="DB2512" i="1"/>
  <c r="DD2512" i="1"/>
  <c r="DF2512" i="1"/>
  <c r="DH2512" i="1"/>
  <c r="DJ2512" i="1"/>
  <c r="DL2512" i="1"/>
  <c r="DN2512" i="1"/>
  <c r="DP2512" i="1"/>
  <c r="DR2512" i="1"/>
  <c r="DT2512" i="1"/>
  <c r="DV2512" i="1"/>
  <c r="DX2512" i="1"/>
  <c r="DZ2512" i="1"/>
  <c r="EB2512" i="1"/>
  <c r="ED2512" i="1"/>
  <c r="EF2512" i="1"/>
  <c r="EH2512" i="1"/>
  <c r="EJ2512" i="1"/>
  <c r="EL2512" i="1"/>
  <c r="EN2512" i="1"/>
  <c r="EP2512" i="1"/>
  <c r="ER2512" i="1"/>
  <c r="ET2512" i="1"/>
  <c r="EV2512" i="1"/>
  <c r="EX2512" i="1"/>
  <c r="EZ2512" i="1"/>
  <c r="FB2512" i="1"/>
  <c r="FD2512" i="1"/>
  <c r="BJ2513" i="1"/>
  <c r="BL2513" i="1"/>
  <c r="BN2513" i="1"/>
  <c r="BH2513" i="1"/>
  <c r="BP2513" i="1"/>
  <c r="BR2513" i="1"/>
  <c r="BT2513" i="1"/>
  <c r="BV2513" i="1"/>
  <c r="BX2513" i="1"/>
  <c r="BZ2513" i="1"/>
  <c r="CB2513" i="1"/>
  <c r="CD2513" i="1"/>
  <c r="CF2513" i="1"/>
  <c r="CH2513" i="1"/>
  <c r="CJ2513" i="1"/>
  <c r="CL2513" i="1"/>
  <c r="CN2513" i="1"/>
  <c r="CP2513" i="1"/>
  <c r="CR2513" i="1"/>
  <c r="CT2513" i="1"/>
  <c r="CV2513" i="1"/>
  <c r="CX2513" i="1"/>
  <c r="CZ2513" i="1"/>
  <c r="DB2513" i="1"/>
  <c r="DD2513" i="1"/>
  <c r="DF2513" i="1"/>
  <c r="DH2513" i="1"/>
  <c r="DJ2513" i="1"/>
  <c r="DL2513" i="1"/>
  <c r="DN2513" i="1"/>
  <c r="DP2513" i="1"/>
  <c r="DR2513" i="1"/>
  <c r="DT2513" i="1"/>
  <c r="DV2513" i="1"/>
  <c r="DX2513" i="1"/>
  <c r="DZ2513" i="1"/>
  <c r="EB2513" i="1"/>
  <c r="ED2513" i="1"/>
  <c r="EF2513" i="1"/>
  <c r="EH2513" i="1"/>
  <c r="EJ2513" i="1"/>
  <c r="EL2513" i="1"/>
  <c r="EN2513" i="1"/>
  <c r="EP2513" i="1"/>
  <c r="ER2513" i="1"/>
  <c r="ET2513" i="1"/>
  <c r="EV2513" i="1"/>
  <c r="EX2513" i="1"/>
  <c r="EZ2513" i="1"/>
  <c r="FB2513" i="1"/>
  <c r="FD2513" i="1"/>
  <c r="BJ2514" i="1"/>
  <c r="BL2514" i="1"/>
  <c r="BN2514" i="1"/>
  <c r="BH2514" i="1"/>
  <c r="BP2514" i="1"/>
  <c r="BR2514" i="1"/>
  <c r="BT2514" i="1"/>
  <c r="BV2514" i="1"/>
  <c r="BX2514" i="1"/>
  <c r="BZ2514" i="1"/>
  <c r="CB2514" i="1"/>
  <c r="CD2514" i="1"/>
  <c r="CF2514" i="1"/>
  <c r="CH2514" i="1"/>
  <c r="CJ2514" i="1"/>
  <c r="CL2514" i="1"/>
  <c r="CN2514" i="1"/>
  <c r="CP2514" i="1"/>
  <c r="CR2514" i="1"/>
  <c r="CT2514" i="1"/>
  <c r="CV2514" i="1"/>
  <c r="CX2514" i="1"/>
  <c r="CZ2514" i="1"/>
  <c r="DB2514" i="1"/>
  <c r="DD2514" i="1"/>
  <c r="DF2514" i="1"/>
  <c r="DH2514" i="1"/>
  <c r="DJ2514" i="1"/>
  <c r="DL2514" i="1"/>
  <c r="DN2514" i="1"/>
  <c r="DP2514" i="1"/>
  <c r="DR2514" i="1"/>
  <c r="DT2514" i="1"/>
  <c r="DV2514" i="1"/>
  <c r="DX2514" i="1"/>
  <c r="DZ2514" i="1"/>
  <c r="EB2514" i="1"/>
  <c r="ED2514" i="1"/>
  <c r="EF2514" i="1"/>
  <c r="EH2514" i="1"/>
  <c r="EJ2514" i="1"/>
  <c r="EL2514" i="1"/>
  <c r="EN2514" i="1"/>
  <c r="EP2514" i="1"/>
  <c r="ER2514" i="1"/>
  <c r="ET2514" i="1"/>
  <c r="EV2514" i="1"/>
  <c r="EX2514" i="1"/>
  <c r="EZ2514" i="1"/>
  <c r="FB2514" i="1"/>
  <c r="FD2514" i="1"/>
  <c r="BJ2515" i="1"/>
  <c r="BL2515" i="1"/>
  <c r="BN2515" i="1"/>
  <c r="BH2515" i="1"/>
  <c r="BP2515" i="1"/>
  <c r="BR2515" i="1"/>
  <c r="BT2515" i="1"/>
  <c r="BV2515" i="1"/>
  <c r="BX2515" i="1"/>
  <c r="BZ2515" i="1"/>
  <c r="CB2515" i="1"/>
  <c r="CD2515" i="1"/>
  <c r="CF2515" i="1"/>
  <c r="CH2515" i="1"/>
  <c r="CJ2515" i="1"/>
  <c r="CL2515" i="1"/>
  <c r="CN2515" i="1"/>
  <c r="CP2515" i="1"/>
  <c r="CR2515" i="1"/>
  <c r="CT2515" i="1"/>
  <c r="CV2515" i="1"/>
  <c r="CX2515" i="1"/>
  <c r="CZ2515" i="1"/>
  <c r="DB2515" i="1"/>
  <c r="DD2515" i="1"/>
  <c r="DF2515" i="1"/>
  <c r="DH2515" i="1"/>
  <c r="DJ2515" i="1"/>
  <c r="DL2515" i="1"/>
  <c r="DN2515" i="1"/>
  <c r="DP2515" i="1"/>
  <c r="DR2515" i="1"/>
  <c r="DT2515" i="1"/>
  <c r="DV2515" i="1"/>
  <c r="DX2515" i="1"/>
  <c r="DZ2515" i="1"/>
  <c r="EB2515" i="1"/>
  <c r="ED2515" i="1"/>
  <c r="EF2515" i="1"/>
  <c r="EH2515" i="1"/>
  <c r="EJ2515" i="1"/>
  <c r="EL2515" i="1"/>
  <c r="EN2515" i="1"/>
  <c r="EP2515" i="1"/>
  <c r="ER2515" i="1"/>
  <c r="ET2515" i="1"/>
  <c r="EV2515" i="1"/>
  <c r="EX2515" i="1"/>
  <c r="EZ2515" i="1"/>
  <c r="FB2515" i="1"/>
  <c r="FD2515" i="1"/>
  <c r="BJ2516" i="1"/>
  <c r="BL2516" i="1"/>
  <c r="BN2516" i="1"/>
  <c r="BH2516" i="1"/>
  <c r="BP2516" i="1"/>
  <c r="BR2516" i="1"/>
  <c r="BT2516" i="1"/>
  <c r="BV2516" i="1"/>
  <c r="BX2516" i="1"/>
  <c r="BZ2516" i="1"/>
  <c r="CB2516" i="1"/>
  <c r="CD2516" i="1"/>
  <c r="CF2516" i="1"/>
  <c r="CH2516" i="1"/>
  <c r="CJ2516" i="1"/>
  <c r="CL2516" i="1"/>
  <c r="CN2516" i="1"/>
  <c r="CP2516" i="1"/>
  <c r="CR2516" i="1"/>
  <c r="CT2516" i="1"/>
  <c r="CV2516" i="1"/>
  <c r="CX2516" i="1"/>
  <c r="CZ2516" i="1"/>
  <c r="DB2516" i="1"/>
  <c r="DD2516" i="1"/>
  <c r="DF2516" i="1"/>
  <c r="DH2516" i="1"/>
  <c r="DJ2516" i="1"/>
  <c r="DL2516" i="1"/>
  <c r="DN2516" i="1"/>
  <c r="DP2516" i="1"/>
  <c r="DR2516" i="1"/>
  <c r="DT2516" i="1"/>
  <c r="DV2516" i="1"/>
  <c r="DX2516" i="1"/>
  <c r="DZ2516" i="1"/>
  <c r="EB2516" i="1"/>
  <c r="ED2516" i="1"/>
  <c r="EF2516" i="1"/>
  <c r="EH2516" i="1"/>
  <c r="EJ2516" i="1"/>
  <c r="EL2516" i="1"/>
  <c r="EN2516" i="1"/>
  <c r="EP2516" i="1"/>
  <c r="ER2516" i="1"/>
  <c r="ET2516" i="1"/>
  <c r="EV2516" i="1"/>
  <c r="EX2516" i="1"/>
  <c r="EZ2516" i="1"/>
  <c r="FB2516" i="1"/>
  <c r="FD2516" i="1"/>
  <c r="BJ2519" i="1"/>
  <c r="BL2519" i="1"/>
  <c r="BN2519" i="1"/>
  <c r="BH2519" i="1"/>
  <c r="BP2519" i="1"/>
  <c r="BR2519" i="1"/>
  <c r="BT2519" i="1"/>
  <c r="BV2519" i="1"/>
  <c r="BX2519" i="1"/>
  <c r="BZ2519" i="1"/>
  <c r="CB2519" i="1"/>
  <c r="CD2519" i="1"/>
  <c r="CF2519" i="1"/>
  <c r="CH2519" i="1"/>
  <c r="CJ2519" i="1"/>
  <c r="CL2519" i="1"/>
  <c r="CN2519" i="1"/>
  <c r="CP2519" i="1"/>
  <c r="CR2519" i="1"/>
  <c r="CT2519" i="1"/>
  <c r="CV2519" i="1"/>
  <c r="CX2519" i="1"/>
  <c r="CZ2519" i="1"/>
  <c r="DB2519" i="1"/>
  <c r="DD2519" i="1"/>
  <c r="DF2519" i="1"/>
  <c r="DH2519" i="1"/>
  <c r="DJ2519" i="1"/>
  <c r="DL2519" i="1"/>
  <c r="DN2519" i="1"/>
  <c r="DP2519" i="1"/>
  <c r="DR2519" i="1"/>
  <c r="DT2519" i="1"/>
  <c r="DV2519" i="1"/>
  <c r="DX2519" i="1"/>
  <c r="DZ2519" i="1"/>
  <c r="EB2519" i="1"/>
  <c r="ED2519" i="1"/>
  <c r="EF2519" i="1"/>
  <c r="EH2519" i="1"/>
  <c r="EJ2519" i="1"/>
  <c r="EL2519" i="1"/>
  <c r="EN2519" i="1"/>
  <c r="EP2519" i="1"/>
  <c r="ER2519" i="1"/>
  <c r="ET2519" i="1"/>
  <c r="EV2519" i="1"/>
  <c r="EX2519" i="1"/>
  <c r="EZ2519" i="1"/>
  <c r="FB2519" i="1"/>
  <c r="FD2519" i="1"/>
  <c r="BJ2520" i="1"/>
  <c r="BL2520" i="1"/>
  <c r="BN2520" i="1"/>
  <c r="BH2520" i="1"/>
  <c r="BP2520" i="1"/>
  <c r="BR2520" i="1"/>
  <c r="BT2520" i="1"/>
  <c r="BV2520" i="1"/>
  <c r="BX2520" i="1"/>
  <c r="BZ2520" i="1"/>
  <c r="CB2520" i="1"/>
  <c r="CD2520" i="1"/>
  <c r="CF2520" i="1"/>
  <c r="CH2520" i="1"/>
  <c r="CJ2520" i="1"/>
  <c r="CL2520" i="1"/>
  <c r="CN2520" i="1"/>
  <c r="CP2520" i="1"/>
  <c r="CR2520" i="1"/>
  <c r="CT2520" i="1"/>
  <c r="CV2520" i="1"/>
  <c r="CX2520" i="1"/>
  <c r="CZ2520" i="1"/>
  <c r="DB2520" i="1"/>
  <c r="DD2520" i="1"/>
  <c r="DF2520" i="1"/>
  <c r="DH2520" i="1"/>
  <c r="DJ2520" i="1"/>
  <c r="DL2520" i="1"/>
  <c r="DN2520" i="1"/>
  <c r="DP2520" i="1"/>
  <c r="DR2520" i="1"/>
  <c r="DT2520" i="1"/>
  <c r="DV2520" i="1"/>
  <c r="DX2520" i="1"/>
  <c r="DZ2520" i="1"/>
  <c r="EB2520" i="1"/>
  <c r="ED2520" i="1"/>
  <c r="EF2520" i="1"/>
  <c r="EH2520" i="1"/>
  <c r="EJ2520" i="1"/>
  <c r="EL2520" i="1"/>
  <c r="EN2520" i="1"/>
  <c r="EP2520" i="1"/>
  <c r="ER2520" i="1"/>
  <c r="ET2520" i="1"/>
  <c r="EV2520" i="1"/>
  <c r="EX2520" i="1"/>
  <c r="EZ2520" i="1"/>
  <c r="FB2520" i="1"/>
  <c r="FD2520" i="1"/>
  <c r="BJ2521" i="1"/>
  <c r="BL2521" i="1"/>
  <c r="BN2521" i="1"/>
  <c r="BH2521" i="1"/>
  <c r="BP2521" i="1"/>
  <c r="BR2521" i="1"/>
  <c r="BT2521" i="1"/>
  <c r="BV2521" i="1"/>
  <c r="BX2521" i="1"/>
  <c r="BZ2521" i="1"/>
  <c r="CB2521" i="1"/>
  <c r="CD2521" i="1"/>
  <c r="CF2521" i="1"/>
  <c r="CH2521" i="1"/>
  <c r="CJ2521" i="1"/>
  <c r="CL2521" i="1"/>
  <c r="CN2521" i="1"/>
  <c r="CP2521" i="1"/>
  <c r="CR2521" i="1"/>
  <c r="CT2521" i="1"/>
  <c r="CV2521" i="1"/>
  <c r="CX2521" i="1"/>
  <c r="CZ2521" i="1"/>
  <c r="DB2521" i="1"/>
  <c r="DD2521" i="1"/>
  <c r="DF2521" i="1"/>
  <c r="DH2521" i="1"/>
  <c r="DJ2521" i="1"/>
  <c r="DL2521" i="1"/>
  <c r="DN2521" i="1"/>
  <c r="DP2521" i="1"/>
  <c r="DR2521" i="1"/>
  <c r="DT2521" i="1"/>
  <c r="DV2521" i="1"/>
  <c r="DX2521" i="1"/>
  <c r="DZ2521" i="1"/>
  <c r="EB2521" i="1"/>
  <c r="ED2521" i="1"/>
  <c r="EF2521" i="1"/>
  <c r="EH2521" i="1"/>
  <c r="EJ2521" i="1"/>
  <c r="EL2521" i="1"/>
  <c r="EN2521" i="1"/>
  <c r="EP2521" i="1"/>
  <c r="ER2521" i="1"/>
  <c r="ET2521" i="1"/>
  <c r="EV2521" i="1"/>
  <c r="EX2521" i="1"/>
  <c r="EZ2521" i="1"/>
  <c r="FB2521" i="1"/>
  <c r="FD2521" i="1"/>
  <c r="BJ2522" i="1"/>
  <c r="BL2522" i="1"/>
  <c r="BN2522" i="1"/>
  <c r="BH2522" i="1"/>
  <c r="BP2522" i="1"/>
  <c r="BR2522" i="1"/>
  <c r="BT2522" i="1"/>
  <c r="BV2522" i="1"/>
  <c r="BX2522" i="1"/>
  <c r="BZ2522" i="1"/>
  <c r="CB2522" i="1"/>
  <c r="CD2522" i="1"/>
  <c r="CF2522" i="1"/>
  <c r="CH2522" i="1"/>
  <c r="CJ2522" i="1"/>
  <c r="CL2522" i="1"/>
  <c r="CN2522" i="1"/>
  <c r="CP2522" i="1"/>
  <c r="CR2522" i="1"/>
  <c r="CT2522" i="1"/>
  <c r="CV2522" i="1"/>
  <c r="CX2522" i="1"/>
  <c r="CZ2522" i="1"/>
  <c r="DB2522" i="1"/>
  <c r="DD2522" i="1"/>
  <c r="DF2522" i="1"/>
  <c r="DH2522" i="1"/>
  <c r="DJ2522" i="1"/>
  <c r="DL2522" i="1"/>
  <c r="DN2522" i="1"/>
  <c r="DP2522" i="1"/>
  <c r="DR2522" i="1"/>
  <c r="DT2522" i="1"/>
  <c r="DV2522" i="1"/>
  <c r="DX2522" i="1"/>
  <c r="DZ2522" i="1"/>
  <c r="EB2522" i="1"/>
  <c r="ED2522" i="1"/>
  <c r="EF2522" i="1"/>
  <c r="EH2522" i="1"/>
  <c r="EJ2522" i="1"/>
  <c r="EL2522" i="1"/>
  <c r="EN2522" i="1"/>
  <c r="EP2522" i="1"/>
  <c r="ER2522" i="1"/>
  <c r="ET2522" i="1"/>
  <c r="EV2522" i="1"/>
  <c r="EX2522" i="1"/>
  <c r="EZ2522" i="1"/>
  <c r="FB2522" i="1"/>
  <c r="FD2522" i="1"/>
  <c r="BJ2524" i="1"/>
  <c r="BL2524" i="1"/>
  <c r="BN2524" i="1"/>
  <c r="BH2524" i="1"/>
  <c r="BP2524" i="1"/>
  <c r="BR2524" i="1"/>
  <c r="BT2524" i="1"/>
  <c r="BV2524" i="1"/>
  <c r="BX2524" i="1"/>
  <c r="BZ2524" i="1"/>
  <c r="CB2524" i="1"/>
  <c r="CD2524" i="1"/>
  <c r="CF2524" i="1"/>
  <c r="CH2524" i="1"/>
  <c r="CJ2524" i="1"/>
  <c r="CL2524" i="1"/>
  <c r="CN2524" i="1"/>
  <c r="CP2524" i="1"/>
  <c r="CR2524" i="1"/>
  <c r="CT2524" i="1"/>
  <c r="CV2524" i="1"/>
  <c r="CX2524" i="1"/>
  <c r="CZ2524" i="1"/>
  <c r="DB2524" i="1"/>
  <c r="DD2524" i="1"/>
  <c r="DF2524" i="1"/>
  <c r="DH2524" i="1"/>
  <c r="DJ2524" i="1"/>
  <c r="DL2524" i="1"/>
  <c r="DN2524" i="1"/>
  <c r="DP2524" i="1"/>
  <c r="DR2524" i="1"/>
  <c r="DT2524" i="1"/>
  <c r="DV2524" i="1"/>
  <c r="DX2524" i="1"/>
  <c r="DZ2524" i="1"/>
  <c r="EB2524" i="1"/>
  <c r="ED2524" i="1"/>
  <c r="EF2524" i="1"/>
  <c r="EH2524" i="1"/>
  <c r="EJ2524" i="1"/>
  <c r="EL2524" i="1"/>
  <c r="EN2524" i="1"/>
  <c r="EP2524" i="1"/>
  <c r="ER2524" i="1"/>
  <c r="ET2524" i="1"/>
  <c r="EV2524" i="1"/>
  <c r="EX2524" i="1"/>
  <c r="EZ2524" i="1"/>
  <c r="FB2524" i="1"/>
  <c r="FD2524" i="1"/>
  <c r="BJ2525" i="1"/>
  <c r="BL2525" i="1"/>
  <c r="BN2525" i="1"/>
  <c r="BH2525" i="1"/>
  <c r="BP2525" i="1"/>
  <c r="BR2525" i="1"/>
  <c r="BT2525" i="1"/>
  <c r="BV2525" i="1"/>
  <c r="BX2525" i="1"/>
  <c r="BZ2525" i="1"/>
  <c r="CB2525" i="1"/>
  <c r="CD2525" i="1"/>
  <c r="CF2525" i="1"/>
  <c r="CH2525" i="1"/>
  <c r="CJ2525" i="1"/>
  <c r="CL2525" i="1"/>
  <c r="CN2525" i="1"/>
  <c r="CP2525" i="1"/>
  <c r="CR2525" i="1"/>
  <c r="CT2525" i="1"/>
  <c r="CV2525" i="1"/>
  <c r="CX2525" i="1"/>
  <c r="CZ2525" i="1"/>
  <c r="DB2525" i="1"/>
  <c r="DD2525" i="1"/>
  <c r="DF2525" i="1"/>
  <c r="DH2525" i="1"/>
  <c r="DJ2525" i="1"/>
  <c r="DL2525" i="1"/>
  <c r="DN2525" i="1"/>
  <c r="DP2525" i="1"/>
  <c r="DR2525" i="1"/>
  <c r="DT2525" i="1"/>
  <c r="DV2525" i="1"/>
  <c r="DX2525" i="1"/>
  <c r="DZ2525" i="1"/>
  <c r="EB2525" i="1"/>
  <c r="ED2525" i="1"/>
  <c r="EF2525" i="1"/>
  <c r="EH2525" i="1"/>
  <c r="EJ2525" i="1"/>
  <c r="EL2525" i="1"/>
  <c r="EN2525" i="1"/>
  <c r="EP2525" i="1"/>
  <c r="ER2525" i="1"/>
  <c r="ET2525" i="1"/>
  <c r="EV2525" i="1"/>
  <c r="EX2525" i="1"/>
  <c r="EZ2525" i="1"/>
  <c r="FB2525" i="1"/>
  <c r="FD2525" i="1"/>
  <c r="BJ2526" i="1"/>
  <c r="BL2526" i="1"/>
  <c r="BN2526" i="1"/>
  <c r="BH2526" i="1"/>
  <c r="BP2526" i="1"/>
  <c r="BR2526" i="1"/>
  <c r="BT2526" i="1"/>
  <c r="BV2526" i="1"/>
  <c r="BX2526" i="1"/>
  <c r="BZ2526" i="1"/>
  <c r="CB2526" i="1"/>
  <c r="CD2526" i="1"/>
  <c r="CF2526" i="1"/>
  <c r="CH2526" i="1"/>
  <c r="CJ2526" i="1"/>
  <c r="CL2526" i="1"/>
  <c r="CN2526" i="1"/>
  <c r="CP2526" i="1"/>
  <c r="CR2526" i="1"/>
  <c r="CT2526" i="1"/>
  <c r="CV2526" i="1"/>
  <c r="CX2526" i="1"/>
  <c r="CZ2526" i="1"/>
  <c r="DB2526" i="1"/>
  <c r="DD2526" i="1"/>
  <c r="DF2526" i="1"/>
  <c r="DH2526" i="1"/>
  <c r="DJ2526" i="1"/>
  <c r="DL2526" i="1"/>
  <c r="DN2526" i="1"/>
  <c r="DP2526" i="1"/>
  <c r="DR2526" i="1"/>
  <c r="DT2526" i="1"/>
  <c r="DV2526" i="1"/>
  <c r="DX2526" i="1"/>
  <c r="DZ2526" i="1"/>
  <c r="EB2526" i="1"/>
  <c r="ED2526" i="1"/>
  <c r="EF2526" i="1"/>
  <c r="EH2526" i="1"/>
  <c r="EJ2526" i="1"/>
  <c r="EL2526" i="1"/>
  <c r="EN2526" i="1"/>
  <c r="EP2526" i="1"/>
  <c r="ER2526" i="1"/>
  <c r="ET2526" i="1"/>
  <c r="EV2526" i="1"/>
  <c r="EX2526" i="1"/>
  <c r="EZ2526" i="1"/>
  <c r="FB2526" i="1"/>
  <c r="FD2526" i="1"/>
  <c r="BJ2527" i="1"/>
  <c r="BL2527" i="1"/>
  <c r="BN2527" i="1"/>
  <c r="BH2527" i="1"/>
  <c r="BP2527" i="1"/>
  <c r="BR2527" i="1"/>
  <c r="BT2527" i="1"/>
  <c r="BV2527" i="1"/>
  <c r="BX2527" i="1"/>
  <c r="BZ2527" i="1"/>
  <c r="CB2527" i="1"/>
  <c r="CD2527" i="1"/>
  <c r="CF2527" i="1"/>
  <c r="CH2527" i="1"/>
  <c r="CJ2527" i="1"/>
  <c r="CL2527" i="1"/>
  <c r="CN2527" i="1"/>
  <c r="CP2527" i="1"/>
  <c r="CR2527" i="1"/>
  <c r="CT2527" i="1"/>
  <c r="CV2527" i="1"/>
  <c r="CX2527" i="1"/>
  <c r="CZ2527" i="1"/>
  <c r="DB2527" i="1"/>
  <c r="DD2527" i="1"/>
  <c r="DF2527" i="1"/>
  <c r="DH2527" i="1"/>
  <c r="DJ2527" i="1"/>
  <c r="DL2527" i="1"/>
  <c r="DN2527" i="1"/>
  <c r="DP2527" i="1"/>
  <c r="DR2527" i="1"/>
  <c r="DT2527" i="1"/>
  <c r="DV2527" i="1"/>
  <c r="DX2527" i="1"/>
  <c r="DZ2527" i="1"/>
  <c r="EB2527" i="1"/>
  <c r="ED2527" i="1"/>
  <c r="EF2527" i="1"/>
  <c r="EH2527" i="1"/>
  <c r="EJ2527" i="1"/>
  <c r="EL2527" i="1"/>
  <c r="EN2527" i="1"/>
  <c r="EP2527" i="1"/>
  <c r="ER2527" i="1"/>
  <c r="ET2527" i="1"/>
  <c r="EV2527" i="1"/>
  <c r="EX2527" i="1"/>
  <c r="EZ2527" i="1"/>
  <c r="FB2527" i="1"/>
  <c r="FD2527" i="1"/>
  <c r="BJ2528" i="1"/>
  <c r="BL2528" i="1"/>
  <c r="BN2528" i="1"/>
  <c r="BH2528" i="1"/>
  <c r="BP2528" i="1"/>
  <c r="BR2528" i="1"/>
  <c r="BT2528" i="1"/>
  <c r="BV2528" i="1"/>
  <c r="BX2528" i="1"/>
  <c r="BZ2528" i="1"/>
  <c r="CB2528" i="1"/>
  <c r="CD2528" i="1"/>
  <c r="CF2528" i="1"/>
  <c r="CH2528" i="1"/>
  <c r="CJ2528" i="1"/>
  <c r="CL2528" i="1"/>
  <c r="CN2528" i="1"/>
  <c r="CP2528" i="1"/>
  <c r="CR2528" i="1"/>
  <c r="CT2528" i="1"/>
  <c r="CV2528" i="1"/>
  <c r="CX2528" i="1"/>
  <c r="CZ2528" i="1"/>
  <c r="DB2528" i="1"/>
  <c r="DD2528" i="1"/>
  <c r="DF2528" i="1"/>
  <c r="DH2528" i="1"/>
  <c r="DJ2528" i="1"/>
  <c r="DL2528" i="1"/>
  <c r="DN2528" i="1"/>
  <c r="DP2528" i="1"/>
  <c r="DR2528" i="1"/>
  <c r="DT2528" i="1"/>
  <c r="DV2528" i="1"/>
  <c r="DX2528" i="1"/>
  <c r="DZ2528" i="1"/>
  <c r="EB2528" i="1"/>
  <c r="ED2528" i="1"/>
  <c r="EF2528" i="1"/>
  <c r="EH2528" i="1"/>
  <c r="EJ2528" i="1"/>
  <c r="EL2528" i="1"/>
  <c r="EN2528" i="1"/>
  <c r="EP2528" i="1"/>
  <c r="ER2528" i="1"/>
  <c r="ET2528" i="1"/>
  <c r="EV2528" i="1"/>
  <c r="EX2528" i="1"/>
  <c r="EZ2528" i="1"/>
  <c r="FB2528" i="1"/>
  <c r="FD2528" i="1"/>
  <c r="BJ2529" i="1"/>
  <c r="BL2529" i="1"/>
  <c r="BN2529" i="1"/>
  <c r="BH2529" i="1"/>
  <c r="BP2529" i="1"/>
  <c r="BR2529" i="1"/>
  <c r="BT2529" i="1"/>
  <c r="BV2529" i="1"/>
  <c r="BX2529" i="1"/>
  <c r="BZ2529" i="1"/>
  <c r="CB2529" i="1"/>
  <c r="CD2529" i="1"/>
  <c r="CF2529" i="1"/>
  <c r="CH2529" i="1"/>
  <c r="CJ2529" i="1"/>
  <c r="CL2529" i="1"/>
  <c r="CN2529" i="1"/>
  <c r="CP2529" i="1"/>
  <c r="CR2529" i="1"/>
  <c r="CT2529" i="1"/>
  <c r="CV2529" i="1"/>
  <c r="CX2529" i="1"/>
  <c r="CZ2529" i="1"/>
  <c r="DB2529" i="1"/>
  <c r="DD2529" i="1"/>
  <c r="DF2529" i="1"/>
  <c r="DH2529" i="1"/>
  <c r="DJ2529" i="1"/>
  <c r="DL2529" i="1"/>
  <c r="DN2529" i="1"/>
  <c r="DP2529" i="1"/>
  <c r="DR2529" i="1"/>
  <c r="DT2529" i="1"/>
  <c r="DV2529" i="1"/>
  <c r="DX2529" i="1"/>
  <c r="DZ2529" i="1"/>
  <c r="EB2529" i="1"/>
  <c r="ED2529" i="1"/>
  <c r="EF2529" i="1"/>
  <c r="EH2529" i="1"/>
  <c r="EJ2529" i="1"/>
  <c r="EL2529" i="1"/>
  <c r="EN2529" i="1"/>
  <c r="EP2529" i="1"/>
  <c r="ER2529" i="1"/>
  <c r="ET2529" i="1"/>
  <c r="EV2529" i="1"/>
  <c r="EX2529" i="1"/>
  <c r="EZ2529" i="1"/>
  <c r="FB2529" i="1"/>
  <c r="FD2529" i="1"/>
  <c r="BJ2530" i="1"/>
  <c r="BL2530" i="1"/>
  <c r="BN2530" i="1"/>
  <c r="BH2530" i="1"/>
  <c r="BP2530" i="1"/>
  <c r="BR2530" i="1"/>
  <c r="BT2530" i="1"/>
  <c r="BV2530" i="1"/>
  <c r="BX2530" i="1"/>
  <c r="BZ2530" i="1"/>
  <c r="CB2530" i="1"/>
  <c r="CD2530" i="1"/>
  <c r="CF2530" i="1"/>
  <c r="CH2530" i="1"/>
  <c r="CJ2530" i="1"/>
  <c r="CL2530" i="1"/>
  <c r="CN2530" i="1"/>
  <c r="CP2530" i="1"/>
  <c r="CR2530" i="1"/>
  <c r="CT2530" i="1"/>
  <c r="CV2530" i="1"/>
  <c r="CX2530" i="1"/>
  <c r="CZ2530" i="1"/>
  <c r="DB2530" i="1"/>
  <c r="DD2530" i="1"/>
  <c r="DF2530" i="1"/>
  <c r="DH2530" i="1"/>
  <c r="DJ2530" i="1"/>
  <c r="DL2530" i="1"/>
  <c r="DN2530" i="1"/>
  <c r="DP2530" i="1"/>
  <c r="DR2530" i="1"/>
  <c r="DT2530" i="1"/>
  <c r="DV2530" i="1"/>
  <c r="DX2530" i="1"/>
  <c r="DZ2530" i="1"/>
  <c r="EB2530" i="1"/>
  <c r="ED2530" i="1"/>
  <c r="EF2530" i="1"/>
  <c r="EH2530" i="1"/>
  <c r="EJ2530" i="1"/>
  <c r="EL2530" i="1"/>
  <c r="EN2530" i="1"/>
  <c r="EP2530" i="1"/>
  <c r="ER2530" i="1"/>
  <c r="ET2530" i="1"/>
  <c r="EV2530" i="1"/>
  <c r="EX2530" i="1"/>
  <c r="EZ2530" i="1"/>
  <c r="FB2530" i="1"/>
  <c r="FD2530" i="1"/>
  <c r="BJ2531" i="1"/>
  <c r="BL2531" i="1"/>
  <c r="BN2531" i="1"/>
  <c r="BH2531" i="1"/>
  <c r="BP2531" i="1"/>
  <c r="BR2531" i="1"/>
  <c r="BT2531" i="1"/>
  <c r="BV2531" i="1"/>
  <c r="BX2531" i="1"/>
  <c r="BZ2531" i="1"/>
  <c r="CB2531" i="1"/>
  <c r="CD2531" i="1"/>
  <c r="CF2531" i="1"/>
  <c r="CH2531" i="1"/>
  <c r="CJ2531" i="1"/>
  <c r="CL2531" i="1"/>
  <c r="CN2531" i="1"/>
  <c r="CP2531" i="1"/>
  <c r="CR2531" i="1"/>
  <c r="CT2531" i="1"/>
  <c r="CV2531" i="1"/>
  <c r="CX2531" i="1"/>
  <c r="CZ2531" i="1"/>
  <c r="DB2531" i="1"/>
  <c r="DD2531" i="1"/>
  <c r="DF2531" i="1"/>
  <c r="DH2531" i="1"/>
  <c r="DJ2531" i="1"/>
  <c r="DL2531" i="1"/>
  <c r="DN2531" i="1"/>
  <c r="DP2531" i="1"/>
  <c r="DR2531" i="1"/>
  <c r="DT2531" i="1"/>
  <c r="DV2531" i="1"/>
  <c r="DX2531" i="1"/>
  <c r="DZ2531" i="1"/>
  <c r="EB2531" i="1"/>
  <c r="ED2531" i="1"/>
  <c r="EF2531" i="1"/>
  <c r="EH2531" i="1"/>
  <c r="EJ2531" i="1"/>
  <c r="EL2531" i="1"/>
  <c r="EN2531" i="1"/>
  <c r="EP2531" i="1"/>
  <c r="ER2531" i="1"/>
  <c r="ET2531" i="1"/>
  <c r="EV2531" i="1"/>
  <c r="EX2531" i="1"/>
  <c r="EZ2531" i="1"/>
  <c r="FB2531" i="1"/>
  <c r="FD2531" i="1"/>
  <c r="BJ2532" i="1"/>
  <c r="BL2532" i="1"/>
  <c r="BN2532" i="1"/>
  <c r="BH2532" i="1"/>
  <c r="BP2532" i="1"/>
  <c r="BR2532" i="1"/>
  <c r="BT2532" i="1"/>
  <c r="BV2532" i="1"/>
  <c r="BX2532" i="1"/>
  <c r="BZ2532" i="1"/>
  <c r="CB2532" i="1"/>
  <c r="CD2532" i="1"/>
  <c r="CF2532" i="1"/>
  <c r="CH2532" i="1"/>
  <c r="CJ2532" i="1"/>
  <c r="CL2532" i="1"/>
  <c r="CN2532" i="1"/>
  <c r="CP2532" i="1"/>
  <c r="CR2532" i="1"/>
  <c r="CT2532" i="1"/>
  <c r="CV2532" i="1"/>
  <c r="CX2532" i="1"/>
  <c r="CZ2532" i="1"/>
  <c r="DB2532" i="1"/>
  <c r="DD2532" i="1"/>
  <c r="DF2532" i="1"/>
  <c r="DH2532" i="1"/>
  <c r="DJ2532" i="1"/>
  <c r="DL2532" i="1"/>
  <c r="DN2532" i="1"/>
  <c r="DP2532" i="1"/>
  <c r="DR2532" i="1"/>
  <c r="DT2532" i="1"/>
  <c r="DV2532" i="1"/>
  <c r="DX2532" i="1"/>
  <c r="DZ2532" i="1"/>
  <c r="EB2532" i="1"/>
  <c r="ED2532" i="1"/>
  <c r="EF2532" i="1"/>
  <c r="EH2532" i="1"/>
  <c r="EJ2532" i="1"/>
  <c r="EL2532" i="1"/>
  <c r="EN2532" i="1"/>
  <c r="EP2532" i="1"/>
  <c r="ER2532" i="1"/>
  <c r="ET2532" i="1"/>
  <c r="EV2532" i="1"/>
  <c r="EX2532" i="1"/>
  <c r="EZ2532" i="1"/>
  <c r="FB2532" i="1"/>
  <c r="FD2532" i="1"/>
  <c r="BJ2533" i="1"/>
  <c r="BL2533" i="1"/>
  <c r="BN2533" i="1"/>
  <c r="BH2533" i="1"/>
  <c r="BP2533" i="1"/>
  <c r="BR2533" i="1"/>
  <c r="BT2533" i="1"/>
  <c r="BV2533" i="1"/>
  <c r="BX2533" i="1"/>
  <c r="BZ2533" i="1"/>
  <c r="CB2533" i="1"/>
  <c r="CD2533" i="1"/>
  <c r="CF2533" i="1"/>
  <c r="CH2533" i="1"/>
  <c r="CJ2533" i="1"/>
  <c r="CL2533" i="1"/>
  <c r="CN2533" i="1"/>
  <c r="CP2533" i="1"/>
  <c r="CR2533" i="1"/>
  <c r="CT2533" i="1"/>
  <c r="CV2533" i="1"/>
  <c r="CX2533" i="1"/>
  <c r="CZ2533" i="1"/>
  <c r="DB2533" i="1"/>
  <c r="DD2533" i="1"/>
  <c r="DF2533" i="1"/>
  <c r="DH2533" i="1"/>
  <c r="DJ2533" i="1"/>
  <c r="DL2533" i="1"/>
  <c r="DN2533" i="1"/>
  <c r="DP2533" i="1"/>
  <c r="DR2533" i="1"/>
  <c r="DT2533" i="1"/>
  <c r="DV2533" i="1"/>
  <c r="DX2533" i="1"/>
  <c r="DZ2533" i="1"/>
  <c r="EB2533" i="1"/>
  <c r="ED2533" i="1"/>
  <c r="EF2533" i="1"/>
  <c r="EH2533" i="1"/>
  <c r="EJ2533" i="1"/>
  <c r="EL2533" i="1"/>
  <c r="EN2533" i="1"/>
  <c r="EP2533" i="1"/>
  <c r="ER2533" i="1"/>
  <c r="ET2533" i="1"/>
  <c r="EV2533" i="1"/>
  <c r="EX2533" i="1"/>
  <c r="EZ2533" i="1"/>
  <c r="FB2533" i="1"/>
  <c r="FD2533" i="1"/>
  <c r="BJ2534" i="1"/>
  <c r="BL2534" i="1"/>
  <c r="BN2534" i="1"/>
  <c r="BH2534" i="1"/>
  <c r="BP2534" i="1"/>
  <c r="BR2534" i="1"/>
  <c r="BT2534" i="1"/>
  <c r="BV2534" i="1"/>
  <c r="BX2534" i="1"/>
  <c r="BZ2534" i="1"/>
  <c r="CB2534" i="1"/>
  <c r="CD2534" i="1"/>
  <c r="CF2534" i="1"/>
  <c r="CH2534" i="1"/>
  <c r="CJ2534" i="1"/>
  <c r="CL2534" i="1"/>
  <c r="CN2534" i="1"/>
  <c r="CP2534" i="1"/>
  <c r="CR2534" i="1"/>
  <c r="CT2534" i="1"/>
  <c r="CV2534" i="1"/>
  <c r="CX2534" i="1"/>
  <c r="CZ2534" i="1"/>
  <c r="DB2534" i="1"/>
  <c r="DD2534" i="1"/>
  <c r="DF2534" i="1"/>
  <c r="DH2534" i="1"/>
  <c r="DJ2534" i="1"/>
  <c r="DL2534" i="1"/>
  <c r="DN2534" i="1"/>
  <c r="DP2534" i="1"/>
  <c r="DR2534" i="1"/>
  <c r="DT2534" i="1"/>
  <c r="DV2534" i="1"/>
  <c r="DX2534" i="1"/>
  <c r="DZ2534" i="1"/>
  <c r="EB2534" i="1"/>
  <c r="ED2534" i="1"/>
  <c r="EF2534" i="1"/>
  <c r="EH2534" i="1"/>
  <c r="EJ2534" i="1"/>
  <c r="EL2534" i="1"/>
  <c r="EN2534" i="1"/>
  <c r="EP2534" i="1"/>
  <c r="ER2534" i="1"/>
  <c r="ET2534" i="1"/>
  <c r="EV2534" i="1"/>
  <c r="EX2534" i="1"/>
  <c r="EZ2534" i="1"/>
  <c r="FB2534" i="1"/>
  <c r="FD2534" i="1"/>
  <c r="BJ2538" i="1"/>
  <c r="BL2538" i="1"/>
  <c r="BN2538" i="1"/>
  <c r="BH2538" i="1"/>
  <c r="BP2538" i="1"/>
  <c r="BR2538" i="1"/>
  <c r="BT2538" i="1"/>
  <c r="BV2538" i="1"/>
  <c r="BX2538" i="1"/>
  <c r="BZ2538" i="1"/>
  <c r="CB2538" i="1"/>
  <c r="CD2538" i="1"/>
  <c r="CF2538" i="1"/>
  <c r="CH2538" i="1"/>
  <c r="CJ2538" i="1"/>
  <c r="CL2538" i="1"/>
  <c r="CN2538" i="1"/>
  <c r="CP2538" i="1"/>
  <c r="CR2538" i="1"/>
  <c r="CT2538" i="1"/>
  <c r="CV2538" i="1"/>
  <c r="CX2538" i="1"/>
  <c r="CZ2538" i="1"/>
  <c r="DB2538" i="1"/>
  <c r="DD2538" i="1"/>
  <c r="DF2538" i="1"/>
  <c r="DH2538" i="1"/>
  <c r="DJ2538" i="1"/>
  <c r="DL2538" i="1"/>
  <c r="DN2538" i="1"/>
  <c r="DP2538" i="1"/>
  <c r="DR2538" i="1"/>
  <c r="DT2538" i="1"/>
  <c r="DV2538" i="1"/>
  <c r="DX2538" i="1"/>
  <c r="DZ2538" i="1"/>
  <c r="EB2538" i="1"/>
  <c r="ED2538" i="1"/>
  <c r="EF2538" i="1"/>
  <c r="EH2538" i="1"/>
  <c r="EJ2538" i="1"/>
  <c r="EL2538" i="1"/>
  <c r="EN2538" i="1"/>
  <c r="EP2538" i="1"/>
  <c r="ER2538" i="1"/>
  <c r="ET2538" i="1"/>
  <c r="EV2538" i="1"/>
  <c r="EX2538" i="1"/>
  <c r="EZ2538" i="1"/>
  <c r="FB2538" i="1"/>
  <c r="FD2538" i="1"/>
  <c r="BJ2543" i="1"/>
  <c r="BL2543" i="1"/>
  <c r="BN2543" i="1"/>
  <c r="BH2543" i="1"/>
  <c r="BP2543" i="1"/>
  <c r="BR2543" i="1"/>
  <c r="BT2543" i="1"/>
  <c r="BV2543" i="1"/>
  <c r="BX2543" i="1"/>
  <c r="BZ2543" i="1"/>
  <c r="CB2543" i="1"/>
  <c r="CD2543" i="1"/>
  <c r="CF2543" i="1"/>
  <c r="CH2543" i="1"/>
  <c r="CJ2543" i="1"/>
  <c r="CL2543" i="1"/>
  <c r="CN2543" i="1"/>
  <c r="CP2543" i="1"/>
  <c r="CR2543" i="1"/>
  <c r="CT2543" i="1"/>
  <c r="CV2543" i="1"/>
  <c r="CX2543" i="1"/>
  <c r="CZ2543" i="1"/>
  <c r="DB2543" i="1"/>
  <c r="DD2543" i="1"/>
  <c r="DF2543" i="1"/>
  <c r="DH2543" i="1"/>
  <c r="DJ2543" i="1"/>
  <c r="DL2543" i="1"/>
  <c r="DN2543" i="1"/>
  <c r="DP2543" i="1"/>
  <c r="DR2543" i="1"/>
  <c r="DT2543" i="1"/>
  <c r="DV2543" i="1"/>
  <c r="DX2543" i="1"/>
  <c r="DZ2543" i="1"/>
  <c r="EB2543" i="1"/>
  <c r="ED2543" i="1"/>
  <c r="EF2543" i="1"/>
  <c r="EH2543" i="1"/>
  <c r="EJ2543" i="1"/>
  <c r="EL2543" i="1"/>
  <c r="EN2543" i="1"/>
  <c r="EP2543" i="1"/>
  <c r="ER2543" i="1"/>
  <c r="ET2543" i="1"/>
  <c r="EV2543" i="1"/>
  <c r="EX2543" i="1"/>
  <c r="EZ2543" i="1"/>
  <c r="FB2543" i="1"/>
  <c r="FD2543" i="1"/>
  <c r="BJ2553" i="1"/>
  <c r="BL2553" i="1"/>
  <c r="BN2553" i="1"/>
  <c r="BH2553" i="1"/>
  <c r="BP2553" i="1"/>
  <c r="BR2553" i="1"/>
  <c r="BT2553" i="1"/>
  <c r="BV2553" i="1"/>
  <c r="BX2553" i="1"/>
  <c r="BZ2553" i="1"/>
  <c r="CB2553" i="1"/>
  <c r="CD2553" i="1"/>
  <c r="CF2553" i="1"/>
  <c r="CH2553" i="1"/>
  <c r="CJ2553" i="1"/>
  <c r="CL2553" i="1"/>
  <c r="CN2553" i="1"/>
  <c r="CP2553" i="1"/>
  <c r="CR2553" i="1"/>
  <c r="CT2553" i="1"/>
  <c r="CV2553" i="1"/>
  <c r="CX2553" i="1"/>
  <c r="CZ2553" i="1"/>
  <c r="DB2553" i="1"/>
  <c r="DD2553" i="1"/>
  <c r="DF2553" i="1"/>
  <c r="DH2553" i="1"/>
  <c r="DJ2553" i="1"/>
  <c r="DL2553" i="1"/>
  <c r="DN2553" i="1"/>
  <c r="DP2553" i="1"/>
  <c r="DR2553" i="1"/>
  <c r="DT2553" i="1"/>
  <c r="DV2553" i="1"/>
  <c r="DX2553" i="1"/>
  <c r="DZ2553" i="1"/>
  <c r="EB2553" i="1"/>
  <c r="ED2553" i="1"/>
  <c r="EF2553" i="1"/>
  <c r="EH2553" i="1"/>
  <c r="EJ2553" i="1"/>
  <c r="EL2553" i="1"/>
  <c r="EN2553" i="1"/>
  <c r="EP2553" i="1"/>
  <c r="ER2553" i="1"/>
  <c r="ET2553" i="1"/>
  <c r="EV2553" i="1"/>
  <c r="EX2553" i="1"/>
  <c r="EZ2553" i="1"/>
  <c r="FB2553" i="1"/>
  <c r="FD2553" i="1"/>
  <c r="BJ2554" i="1"/>
  <c r="BL2554" i="1"/>
  <c r="BN2554" i="1"/>
  <c r="BH2554" i="1"/>
  <c r="BP2554" i="1"/>
  <c r="BR2554" i="1"/>
  <c r="BT2554" i="1"/>
  <c r="BV2554" i="1"/>
  <c r="BX2554" i="1"/>
  <c r="BZ2554" i="1"/>
  <c r="CB2554" i="1"/>
  <c r="CD2554" i="1"/>
  <c r="CF2554" i="1"/>
  <c r="CH2554" i="1"/>
  <c r="CJ2554" i="1"/>
  <c r="CL2554" i="1"/>
  <c r="CN2554" i="1"/>
  <c r="CP2554" i="1"/>
  <c r="CR2554" i="1"/>
  <c r="CT2554" i="1"/>
  <c r="CV2554" i="1"/>
  <c r="CX2554" i="1"/>
  <c r="CZ2554" i="1"/>
  <c r="DB2554" i="1"/>
  <c r="DD2554" i="1"/>
  <c r="DF2554" i="1"/>
  <c r="DH2554" i="1"/>
  <c r="DJ2554" i="1"/>
  <c r="DL2554" i="1"/>
  <c r="DN2554" i="1"/>
  <c r="DP2554" i="1"/>
  <c r="DR2554" i="1"/>
  <c r="DT2554" i="1"/>
  <c r="DV2554" i="1"/>
  <c r="DX2554" i="1"/>
  <c r="DZ2554" i="1"/>
  <c r="EB2554" i="1"/>
  <c r="ED2554" i="1"/>
  <c r="EF2554" i="1"/>
  <c r="EH2554" i="1"/>
  <c r="EJ2554" i="1"/>
  <c r="EL2554" i="1"/>
  <c r="EN2554" i="1"/>
  <c r="EP2554" i="1"/>
  <c r="ER2554" i="1"/>
  <c r="ET2554" i="1"/>
  <c r="EV2554" i="1"/>
  <c r="EX2554" i="1"/>
  <c r="EZ2554" i="1"/>
  <c r="FB2554" i="1"/>
  <c r="FD2554" i="1"/>
  <c r="BJ2555" i="1"/>
  <c r="BL2555" i="1"/>
  <c r="BN2555" i="1"/>
  <c r="BH2555" i="1"/>
  <c r="BP2555" i="1"/>
  <c r="BR2555" i="1"/>
  <c r="BT2555" i="1"/>
  <c r="BV2555" i="1"/>
  <c r="BX2555" i="1"/>
  <c r="BZ2555" i="1"/>
  <c r="CB2555" i="1"/>
  <c r="CD2555" i="1"/>
  <c r="CF2555" i="1"/>
  <c r="CH2555" i="1"/>
  <c r="CJ2555" i="1"/>
  <c r="CL2555" i="1"/>
  <c r="CN2555" i="1"/>
  <c r="CP2555" i="1"/>
  <c r="CR2555" i="1"/>
  <c r="CT2555" i="1"/>
  <c r="CV2555" i="1"/>
  <c r="CX2555" i="1"/>
  <c r="CZ2555" i="1"/>
  <c r="DB2555" i="1"/>
  <c r="DD2555" i="1"/>
  <c r="DF2555" i="1"/>
  <c r="DH2555" i="1"/>
  <c r="DJ2555" i="1"/>
  <c r="DL2555" i="1"/>
  <c r="DN2555" i="1"/>
  <c r="DP2555" i="1"/>
  <c r="DR2555" i="1"/>
  <c r="DT2555" i="1"/>
  <c r="DV2555" i="1"/>
  <c r="DX2555" i="1"/>
  <c r="DZ2555" i="1"/>
  <c r="EB2555" i="1"/>
  <c r="ED2555" i="1"/>
  <c r="EF2555" i="1"/>
  <c r="EH2555" i="1"/>
  <c r="EJ2555" i="1"/>
  <c r="EL2555" i="1"/>
  <c r="EN2555" i="1"/>
  <c r="EP2555" i="1"/>
  <c r="ER2555" i="1"/>
  <c r="ET2555" i="1"/>
  <c r="EV2555" i="1"/>
  <c r="EX2555" i="1"/>
  <c r="EZ2555" i="1"/>
  <c r="FB2555" i="1"/>
  <c r="FD2555" i="1"/>
  <c r="BJ2559" i="1"/>
  <c r="BL2559" i="1"/>
  <c r="BN2559" i="1"/>
  <c r="BH2559" i="1"/>
  <c r="BP2559" i="1"/>
  <c r="BR2559" i="1"/>
  <c r="BT2559" i="1"/>
  <c r="BV2559" i="1"/>
  <c r="BX2559" i="1"/>
  <c r="BZ2559" i="1"/>
  <c r="CB2559" i="1"/>
  <c r="CD2559" i="1"/>
  <c r="CF2559" i="1"/>
  <c r="CH2559" i="1"/>
  <c r="CJ2559" i="1"/>
  <c r="CL2559" i="1"/>
  <c r="CN2559" i="1"/>
  <c r="CP2559" i="1"/>
  <c r="CR2559" i="1"/>
  <c r="CT2559" i="1"/>
  <c r="CV2559" i="1"/>
  <c r="CX2559" i="1"/>
  <c r="CZ2559" i="1"/>
  <c r="DB2559" i="1"/>
  <c r="DD2559" i="1"/>
  <c r="DF2559" i="1"/>
  <c r="DH2559" i="1"/>
  <c r="DJ2559" i="1"/>
  <c r="DL2559" i="1"/>
  <c r="DN2559" i="1"/>
  <c r="DP2559" i="1"/>
  <c r="DR2559" i="1"/>
  <c r="DT2559" i="1"/>
  <c r="DV2559" i="1"/>
  <c r="DX2559" i="1"/>
  <c r="DZ2559" i="1"/>
  <c r="EB2559" i="1"/>
  <c r="ED2559" i="1"/>
  <c r="EF2559" i="1"/>
  <c r="EH2559" i="1"/>
  <c r="EJ2559" i="1"/>
  <c r="EL2559" i="1"/>
  <c r="EN2559" i="1"/>
  <c r="EP2559" i="1"/>
  <c r="ER2559" i="1"/>
  <c r="ET2559" i="1"/>
  <c r="EV2559" i="1"/>
  <c r="EX2559" i="1"/>
  <c r="EZ2559" i="1"/>
  <c r="FB2559" i="1"/>
  <c r="FD2559" i="1"/>
  <c r="BJ2566" i="1"/>
  <c r="BL2566" i="1"/>
  <c r="BN2566" i="1"/>
  <c r="BH2566" i="1"/>
  <c r="BP2566" i="1"/>
  <c r="BR2566" i="1"/>
  <c r="BT2566" i="1"/>
  <c r="BV2566" i="1"/>
  <c r="BX2566" i="1"/>
  <c r="BZ2566" i="1"/>
  <c r="CB2566" i="1"/>
  <c r="CD2566" i="1"/>
  <c r="CF2566" i="1"/>
  <c r="CH2566" i="1"/>
  <c r="CJ2566" i="1"/>
  <c r="CL2566" i="1"/>
  <c r="CN2566" i="1"/>
  <c r="CP2566" i="1"/>
  <c r="CR2566" i="1"/>
  <c r="CT2566" i="1"/>
  <c r="CV2566" i="1"/>
  <c r="CX2566" i="1"/>
  <c r="CZ2566" i="1"/>
  <c r="DB2566" i="1"/>
  <c r="DD2566" i="1"/>
  <c r="DF2566" i="1"/>
  <c r="DH2566" i="1"/>
  <c r="DJ2566" i="1"/>
  <c r="DL2566" i="1"/>
  <c r="DN2566" i="1"/>
  <c r="DP2566" i="1"/>
  <c r="DR2566" i="1"/>
  <c r="DT2566" i="1"/>
  <c r="DV2566" i="1"/>
  <c r="DX2566" i="1"/>
  <c r="DZ2566" i="1"/>
  <c r="EB2566" i="1"/>
  <c r="ED2566" i="1"/>
  <c r="EF2566" i="1"/>
  <c r="EH2566" i="1"/>
  <c r="EJ2566" i="1"/>
  <c r="EL2566" i="1"/>
  <c r="EN2566" i="1"/>
  <c r="EP2566" i="1"/>
  <c r="ER2566" i="1"/>
  <c r="ET2566" i="1"/>
  <c r="EV2566" i="1"/>
  <c r="EX2566" i="1"/>
  <c r="EZ2566" i="1"/>
  <c r="FB2566" i="1"/>
  <c r="FD2566" i="1"/>
  <c r="BJ2575" i="1"/>
  <c r="BL2575" i="1"/>
  <c r="BN2575" i="1"/>
  <c r="BH2575" i="1"/>
  <c r="BP2575" i="1"/>
  <c r="BR2575" i="1"/>
  <c r="BT2575" i="1"/>
  <c r="BV2575" i="1"/>
  <c r="BX2575" i="1"/>
  <c r="BZ2575" i="1"/>
  <c r="CB2575" i="1"/>
  <c r="CD2575" i="1"/>
  <c r="CF2575" i="1"/>
  <c r="CH2575" i="1"/>
  <c r="CJ2575" i="1"/>
  <c r="CL2575" i="1"/>
  <c r="CN2575" i="1"/>
  <c r="CP2575" i="1"/>
  <c r="CR2575" i="1"/>
  <c r="CT2575" i="1"/>
  <c r="CV2575" i="1"/>
  <c r="CX2575" i="1"/>
  <c r="CZ2575" i="1"/>
  <c r="DB2575" i="1"/>
  <c r="DD2575" i="1"/>
  <c r="DF2575" i="1"/>
  <c r="DH2575" i="1"/>
  <c r="DJ2575" i="1"/>
  <c r="DL2575" i="1"/>
  <c r="DN2575" i="1"/>
  <c r="DP2575" i="1"/>
  <c r="DR2575" i="1"/>
  <c r="DT2575" i="1"/>
  <c r="DV2575" i="1"/>
  <c r="DX2575" i="1"/>
  <c r="DZ2575" i="1"/>
  <c r="EB2575" i="1"/>
  <c r="ED2575" i="1"/>
  <c r="EF2575" i="1"/>
  <c r="EH2575" i="1"/>
  <c r="EJ2575" i="1"/>
  <c r="EL2575" i="1"/>
  <c r="EN2575" i="1"/>
  <c r="EP2575" i="1"/>
  <c r="ER2575" i="1"/>
  <c r="ET2575" i="1"/>
  <c r="EV2575" i="1"/>
  <c r="EX2575" i="1"/>
  <c r="EZ2575" i="1"/>
  <c r="FB2575" i="1"/>
  <c r="FD2575" i="1"/>
  <c r="BJ2576" i="1"/>
  <c r="BL2576" i="1"/>
  <c r="BN2576" i="1"/>
  <c r="BH2576" i="1"/>
  <c r="BP2576" i="1"/>
  <c r="BR2576" i="1"/>
  <c r="BT2576" i="1"/>
  <c r="BV2576" i="1"/>
  <c r="BX2576" i="1"/>
  <c r="BZ2576" i="1"/>
  <c r="CB2576" i="1"/>
  <c r="CD2576" i="1"/>
  <c r="CF2576" i="1"/>
  <c r="CH2576" i="1"/>
  <c r="CJ2576" i="1"/>
  <c r="CL2576" i="1"/>
  <c r="CN2576" i="1"/>
  <c r="CP2576" i="1"/>
  <c r="CR2576" i="1"/>
  <c r="CT2576" i="1"/>
  <c r="CV2576" i="1"/>
  <c r="CX2576" i="1"/>
  <c r="CZ2576" i="1"/>
  <c r="DB2576" i="1"/>
  <c r="DD2576" i="1"/>
  <c r="DF2576" i="1"/>
  <c r="DH2576" i="1"/>
  <c r="DJ2576" i="1"/>
  <c r="DL2576" i="1"/>
  <c r="DN2576" i="1"/>
  <c r="DP2576" i="1"/>
  <c r="DR2576" i="1"/>
  <c r="DT2576" i="1"/>
  <c r="DV2576" i="1"/>
  <c r="DX2576" i="1"/>
  <c r="DZ2576" i="1"/>
  <c r="EB2576" i="1"/>
  <c r="ED2576" i="1"/>
  <c r="EF2576" i="1"/>
  <c r="EH2576" i="1"/>
  <c r="EJ2576" i="1"/>
  <c r="EL2576" i="1"/>
  <c r="EN2576" i="1"/>
  <c r="EP2576" i="1"/>
  <c r="ER2576" i="1"/>
  <c r="ET2576" i="1"/>
  <c r="EV2576" i="1"/>
  <c r="EX2576" i="1"/>
  <c r="EZ2576" i="1"/>
  <c r="FB2576" i="1"/>
  <c r="FD2576" i="1"/>
  <c r="BJ2578" i="1"/>
  <c r="BL2578" i="1"/>
  <c r="BN2578" i="1"/>
  <c r="BH2578" i="1"/>
  <c r="BP2578" i="1"/>
  <c r="BR2578" i="1"/>
  <c r="BT2578" i="1"/>
  <c r="BV2578" i="1"/>
  <c r="BX2578" i="1"/>
  <c r="BZ2578" i="1"/>
  <c r="CB2578" i="1"/>
  <c r="CD2578" i="1"/>
  <c r="CF2578" i="1"/>
  <c r="CH2578" i="1"/>
  <c r="CJ2578" i="1"/>
  <c r="CL2578" i="1"/>
  <c r="CN2578" i="1"/>
  <c r="CP2578" i="1"/>
  <c r="CR2578" i="1"/>
  <c r="CT2578" i="1"/>
  <c r="CV2578" i="1"/>
  <c r="CX2578" i="1"/>
  <c r="CZ2578" i="1"/>
  <c r="DB2578" i="1"/>
  <c r="DD2578" i="1"/>
  <c r="DF2578" i="1"/>
  <c r="DH2578" i="1"/>
  <c r="DJ2578" i="1"/>
  <c r="DL2578" i="1"/>
  <c r="DN2578" i="1"/>
  <c r="DP2578" i="1"/>
  <c r="DR2578" i="1"/>
  <c r="DT2578" i="1"/>
  <c r="DV2578" i="1"/>
  <c r="DX2578" i="1"/>
  <c r="DZ2578" i="1"/>
  <c r="EB2578" i="1"/>
  <c r="ED2578" i="1"/>
  <c r="EF2578" i="1"/>
  <c r="EH2578" i="1"/>
  <c r="EJ2578" i="1"/>
  <c r="EL2578" i="1"/>
  <c r="EN2578" i="1"/>
  <c r="EP2578" i="1"/>
  <c r="ER2578" i="1"/>
  <c r="ET2578" i="1"/>
  <c r="EV2578" i="1"/>
  <c r="EX2578" i="1"/>
  <c r="EZ2578" i="1"/>
  <c r="FB2578" i="1"/>
  <c r="FD2578" i="1"/>
  <c r="BJ2579" i="1"/>
  <c r="BL2579" i="1"/>
  <c r="BN2579" i="1"/>
  <c r="BH2579" i="1"/>
  <c r="BP2579" i="1"/>
  <c r="BR2579" i="1"/>
  <c r="BT2579" i="1"/>
  <c r="BV2579" i="1"/>
  <c r="BX2579" i="1"/>
  <c r="BZ2579" i="1"/>
  <c r="CB2579" i="1"/>
  <c r="CD2579" i="1"/>
  <c r="CF2579" i="1"/>
  <c r="CH2579" i="1"/>
  <c r="CJ2579" i="1"/>
  <c r="CL2579" i="1"/>
  <c r="CN2579" i="1"/>
  <c r="CP2579" i="1"/>
  <c r="CR2579" i="1"/>
  <c r="CT2579" i="1"/>
  <c r="CV2579" i="1"/>
  <c r="CX2579" i="1"/>
  <c r="CZ2579" i="1"/>
  <c r="DB2579" i="1"/>
  <c r="DD2579" i="1"/>
  <c r="DF2579" i="1"/>
  <c r="DH2579" i="1"/>
  <c r="DJ2579" i="1"/>
  <c r="DL2579" i="1"/>
  <c r="DN2579" i="1"/>
  <c r="DP2579" i="1"/>
  <c r="DR2579" i="1"/>
  <c r="DT2579" i="1"/>
  <c r="DV2579" i="1"/>
  <c r="DX2579" i="1"/>
  <c r="DZ2579" i="1"/>
  <c r="EB2579" i="1"/>
  <c r="ED2579" i="1"/>
  <c r="EF2579" i="1"/>
  <c r="EH2579" i="1"/>
  <c r="EJ2579" i="1"/>
  <c r="EL2579" i="1"/>
  <c r="EN2579" i="1"/>
  <c r="EP2579" i="1"/>
  <c r="ER2579" i="1"/>
  <c r="ET2579" i="1"/>
  <c r="EV2579" i="1"/>
  <c r="EX2579" i="1"/>
  <c r="EZ2579" i="1"/>
  <c r="FB2579" i="1"/>
  <c r="FD2579" i="1"/>
  <c r="BJ2591" i="1"/>
  <c r="BL2591" i="1"/>
  <c r="BN2591" i="1"/>
  <c r="BH2591" i="1"/>
  <c r="BP2591" i="1"/>
  <c r="BR2591" i="1"/>
  <c r="BT2591" i="1"/>
  <c r="BV2591" i="1"/>
  <c r="BX2591" i="1"/>
  <c r="BZ2591" i="1"/>
  <c r="CB2591" i="1"/>
  <c r="CD2591" i="1"/>
  <c r="CF2591" i="1"/>
  <c r="CH2591" i="1"/>
  <c r="CJ2591" i="1"/>
  <c r="CL2591" i="1"/>
  <c r="CN2591" i="1"/>
  <c r="CP2591" i="1"/>
  <c r="CR2591" i="1"/>
  <c r="CT2591" i="1"/>
  <c r="CV2591" i="1"/>
  <c r="CX2591" i="1"/>
  <c r="CZ2591" i="1"/>
  <c r="DB2591" i="1"/>
  <c r="DD2591" i="1"/>
  <c r="DF2591" i="1"/>
  <c r="DH2591" i="1"/>
  <c r="DJ2591" i="1"/>
  <c r="DL2591" i="1"/>
  <c r="DN2591" i="1"/>
  <c r="DP2591" i="1"/>
  <c r="DR2591" i="1"/>
  <c r="DT2591" i="1"/>
  <c r="DV2591" i="1"/>
  <c r="DX2591" i="1"/>
  <c r="DZ2591" i="1"/>
  <c r="EB2591" i="1"/>
  <c r="ED2591" i="1"/>
  <c r="EF2591" i="1"/>
  <c r="EH2591" i="1"/>
  <c r="EJ2591" i="1"/>
  <c r="EL2591" i="1"/>
  <c r="EN2591" i="1"/>
  <c r="EP2591" i="1"/>
  <c r="ER2591" i="1"/>
  <c r="ET2591" i="1"/>
  <c r="EV2591" i="1"/>
  <c r="EX2591" i="1"/>
  <c r="EZ2591" i="1"/>
  <c r="FB2591" i="1"/>
  <c r="FD2591" i="1"/>
  <c r="BJ2593" i="1"/>
  <c r="BL2593" i="1"/>
  <c r="BN2593" i="1"/>
  <c r="BH2593" i="1"/>
  <c r="BP2593" i="1"/>
  <c r="BR2593" i="1"/>
  <c r="BT2593" i="1"/>
  <c r="BV2593" i="1"/>
  <c r="BX2593" i="1"/>
  <c r="BZ2593" i="1"/>
  <c r="CB2593" i="1"/>
  <c r="CD2593" i="1"/>
  <c r="CF2593" i="1"/>
  <c r="CH2593" i="1"/>
  <c r="CJ2593" i="1"/>
  <c r="CL2593" i="1"/>
  <c r="CN2593" i="1"/>
  <c r="CP2593" i="1"/>
  <c r="CR2593" i="1"/>
  <c r="CT2593" i="1"/>
  <c r="CV2593" i="1"/>
  <c r="CX2593" i="1"/>
  <c r="CZ2593" i="1"/>
  <c r="DB2593" i="1"/>
  <c r="DD2593" i="1"/>
  <c r="DF2593" i="1"/>
  <c r="DH2593" i="1"/>
  <c r="DJ2593" i="1"/>
  <c r="DL2593" i="1"/>
  <c r="DN2593" i="1"/>
  <c r="DP2593" i="1"/>
  <c r="DR2593" i="1"/>
  <c r="DT2593" i="1"/>
  <c r="DV2593" i="1"/>
  <c r="DX2593" i="1"/>
  <c r="DZ2593" i="1"/>
  <c r="EB2593" i="1"/>
  <c r="ED2593" i="1"/>
  <c r="EF2593" i="1"/>
  <c r="EH2593" i="1"/>
  <c r="EJ2593" i="1"/>
  <c r="EL2593" i="1"/>
  <c r="EN2593" i="1"/>
  <c r="EP2593" i="1"/>
  <c r="ER2593" i="1"/>
  <c r="ET2593" i="1"/>
  <c r="EV2593" i="1"/>
  <c r="EX2593" i="1"/>
  <c r="EZ2593" i="1"/>
  <c r="FB2593" i="1"/>
  <c r="FD2593" i="1"/>
  <c r="BJ2594" i="1"/>
  <c r="BL2594" i="1"/>
  <c r="BN2594" i="1"/>
  <c r="BH2594" i="1"/>
  <c r="BP2594" i="1"/>
  <c r="BR2594" i="1"/>
  <c r="BT2594" i="1"/>
  <c r="BV2594" i="1"/>
  <c r="BX2594" i="1"/>
  <c r="BZ2594" i="1"/>
  <c r="CB2594" i="1"/>
  <c r="CD2594" i="1"/>
  <c r="CF2594" i="1"/>
  <c r="CH2594" i="1"/>
  <c r="CJ2594" i="1"/>
  <c r="CL2594" i="1"/>
  <c r="CN2594" i="1"/>
  <c r="CP2594" i="1"/>
  <c r="CR2594" i="1"/>
  <c r="CT2594" i="1"/>
  <c r="CV2594" i="1"/>
  <c r="CX2594" i="1"/>
  <c r="CZ2594" i="1"/>
  <c r="DB2594" i="1"/>
  <c r="DD2594" i="1"/>
  <c r="DF2594" i="1"/>
  <c r="DH2594" i="1"/>
  <c r="DJ2594" i="1"/>
  <c r="DL2594" i="1"/>
  <c r="DN2594" i="1"/>
  <c r="DP2594" i="1"/>
  <c r="DR2594" i="1"/>
  <c r="DT2594" i="1"/>
  <c r="DV2594" i="1"/>
  <c r="DX2594" i="1"/>
  <c r="DZ2594" i="1"/>
  <c r="EB2594" i="1"/>
  <c r="ED2594" i="1"/>
  <c r="EF2594" i="1"/>
  <c r="EH2594" i="1"/>
  <c r="EJ2594" i="1"/>
  <c r="EL2594" i="1"/>
  <c r="EN2594" i="1"/>
  <c r="EP2594" i="1"/>
  <c r="ER2594" i="1"/>
  <c r="ET2594" i="1"/>
  <c r="EV2594" i="1"/>
  <c r="EX2594" i="1"/>
  <c r="EZ2594" i="1"/>
  <c r="FB2594" i="1"/>
  <c r="FD2594" i="1"/>
  <c r="BJ2595" i="1"/>
  <c r="BL2595" i="1"/>
  <c r="BN2595" i="1"/>
  <c r="BH2595" i="1"/>
  <c r="BP2595" i="1"/>
  <c r="BR2595" i="1"/>
  <c r="BT2595" i="1"/>
  <c r="BV2595" i="1"/>
  <c r="BX2595" i="1"/>
  <c r="BZ2595" i="1"/>
  <c r="CB2595" i="1"/>
  <c r="CD2595" i="1"/>
  <c r="CF2595" i="1"/>
  <c r="CH2595" i="1"/>
  <c r="CJ2595" i="1"/>
  <c r="CL2595" i="1"/>
  <c r="CN2595" i="1"/>
  <c r="CP2595" i="1"/>
  <c r="CR2595" i="1"/>
  <c r="CT2595" i="1"/>
  <c r="CV2595" i="1"/>
  <c r="CX2595" i="1"/>
  <c r="CZ2595" i="1"/>
  <c r="DB2595" i="1"/>
  <c r="DD2595" i="1"/>
  <c r="DF2595" i="1"/>
  <c r="DH2595" i="1"/>
  <c r="DJ2595" i="1"/>
  <c r="DL2595" i="1"/>
  <c r="DN2595" i="1"/>
  <c r="DP2595" i="1"/>
  <c r="DR2595" i="1"/>
  <c r="DT2595" i="1"/>
  <c r="DV2595" i="1"/>
  <c r="DX2595" i="1"/>
  <c r="DZ2595" i="1"/>
  <c r="EB2595" i="1"/>
  <c r="ED2595" i="1"/>
  <c r="EF2595" i="1"/>
  <c r="EH2595" i="1"/>
  <c r="EJ2595" i="1"/>
  <c r="EL2595" i="1"/>
  <c r="EN2595" i="1"/>
  <c r="EP2595" i="1"/>
  <c r="ER2595" i="1"/>
  <c r="ET2595" i="1"/>
  <c r="EV2595" i="1"/>
  <c r="EX2595" i="1"/>
  <c r="EZ2595" i="1"/>
  <c r="FB2595" i="1"/>
  <c r="FD2595" i="1"/>
  <c r="BJ2596" i="1"/>
  <c r="BL2596" i="1"/>
  <c r="BN2596" i="1"/>
  <c r="BH2596" i="1"/>
  <c r="BP2596" i="1"/>
  <c r="BR2596" i="1"/>
  <c r="BT2596" i="1"/>
  <c r="BV2596" i="1"/>
  <c r="BX2596" i="1"/>
  <c r="BZ2596" i="1"/>
  <c r="CB2596" i="1"/>
  <c r="CD2596" i="1"/>
  <c r="CF2596" i="1"/>
  <c r="CH2596" i="1"/>
  <c r="CJ2596" i="1"/>
  <c r="CL2596" i="1"/>
  <c r="CN2596" i="1"/>
  <c r="CP2596" i="1"/>
  <c r="CR2596" i="1"/>
  <c r="CT2596" i="1"/>
  <c r="CV2596" i="1"/>
  <c r="CX2596" i="1"/>
  <c r="CZ2596" i="1"/>
  <c r="DB2596" i="1"/>
  <c r="DD2596" i="1"/>
  <c r="DF2596" i="1"/>
  <c r="DH2596" i="1"/>
  <c r="DJ2596" i="1"/>
  <c r="DL2596" i="1"/>
  <c r="DN2596" i="1"/>
  <c r="DP2596" i="1"/>
  <c r="DR2596" i="1"/>
  <c r="DT2596" i="1"/>
  <c r="DV2596" i="1"/>
  <c r="DX2596" i="1"/>
  <c r="DZ2596" i="1"/>
  <c r="EB2596" i="1"/>
  <c r="ED2596" i="1"/>
  <c r="EF2596" i="1"/>
  <c r="EH2596" i="1"/>
  <c r="EJ2596" i="1"/>
  <c r="EL2596" i="1"/>
  <c r="EN2596" i="1"/>
  <c r="EP2596" i="1"/>
  <c r="ER2596" i="1"/>
  <c r="ET2596" i="1"/>
  <c r="EV2596" i="1"/>
  <c r="EX2596" i="1"/>
  <c r="EZ2596" i="1"/>
  <c r="FB2596" i="1"/>
  <c r="FD2596" i="1"/>
  <c r="BJ2597" i="1"/>
  <c r="BL2597" i="1"/>
  <c r="BN2597" i="1"/>
  <c r="BH2597" i="1"/>
  <c r="BP2597" i="1"/>
  <c r="BR2597" i="1"/>
  <c r="BT2597" i="1"/>
  <c r="BV2597" i="1"/>
  <c r="BX2597" i="1"/>
  <c r="BZ2597" i="1"/>
  <c r="CB2597" i="1"/>
  <c r="CD2597" i="1"/>
  <c r="CF2597" i="1"/>
  <c r="CH2597" i="1"/>
  <c r="CJ2597" i="1"/>
  <c r="CL2597" i="1"/>
  <c r="CN2597" i="1"/>
  <c r="CP2597" i="1"/>
  <c r="CR2597" i="1"/>
  <c r="CT2597" i="1"/>
  <c r="CV2597" i="1"/>
  <c r="CX2597" i="1"/>
  <c r="CZ2597" i="1"/>
  <c r="DB2597" i="1"/>
  <c r="DD2597" i="1"/>
  <c r="DF2597" i="1"/>
  <c r="DH2597" i="1"/>
  <c r="DJ2597" i="1"/>
  <c r="DL2597" i="1"/>
  <c r="DN2597" i="1"/>
  <c r="DP2597" i="1"/>
  <c r="DR2597" i="1"/>
  <c r="DT2597" i="1"/>
  <c r="DV2597" i="1"/>
  <c r="DX2597" i="1"/>
  <c r="DZ2597" i="1"/>
  <c r="EB2597" i="1"/>
  <c r="ED2597" i="1"/>
  <c r="EF2597" i="1"/>
  <c r="EH2597" i="1"/>
  <c r="EJ2597" i="1"/>
  <c r="EL2597" i="1"/>
  <c r="EN2597" i="1"/>
  <c r="EP2597" i="1"/>
  <c r="ER2597" i="1"/>
  <c r="ET2597" i="1"/>
  <c r="EV2597" i="1"/>
  <c r="EX2597" i="1"/>
  <c r="EZ2597" i="1"/>
  <c r="FB2597" i="1"/>
  <c r="FD2597" i="1"/>
  <c r="BJ2598" i="1"/>
  <c r="BL2598" i="1"/>
  <c r="BN2598" i="1"/>
  <c r="BH2598" i="1"/>
  <c r="BP2598" i="1"/>
  <c r="BR2598" i="1"/>
  <c r="BT2598" i="1"/>
  <c r="BV2598" i="1"/>
  <c r="BX2598" i="1"/>
  <c r="BZ2598" i="1"/>
  <c r="CB2598" i="1"/>
  <c r="CD2598" i="1"/>
  <c r="CF2598" i="1"/>
  <c r="CH2598" i="1"/>
  <c r="CJ2598" i="1"/>
  <c r="CL2598" i="1"/>
  <c r="CN2598" i="1"/>
  <c r="CP2598" i="1"/>
  <c r="CR2598" i="1"/>
  <c r="CT2598" i="1"/>
  <c r="CV2598" i="1"/>
  <c r="CX2598" i="1"/>
  <c r="CZ2598" i="1"/>
  <c r="DB2598" i="1"/>
  <c r="DD2598" i="1"/>
  <c r="DF2598" i="1"/>
  <c r="DH2598" i="1"/>
  <c r="DJ2598" i="1"/>
  <c r="DL2598" i="1"/>
  <c r="DN2598" i="1"/>
  <c r="DP2598" i="1"/>
  <c r="DR2598" i="1"/>
  <c r="DT2598" i="1"/>
  <c r="DV2598" i="1"/>
  <c r="DX2598" i="1"/>
  <c r="DZ2598" i="1"/>
  <c r="EB2598" i="1"/>
  <c r="ED2598" i="1"/>
  <c r="EF2598" i="1"/>
  <c r="EH2598" i="1"/>
  <c r="EJ2598" i="1"/>
  <c r="EL2598" i="1"/>
  <c r="EN2598" i="1"/>
  <c r="EP2598" i="1"/>
  <c r="ER2598" i="1"/>
  <c r="ET2598" i="1"/>
  <c r="EV2598" i="1"/>
  <c r="EX2598" i="1"/>
  <c r="EZ2598" i="1"/>
  <c r="FB2598" i="1"/>
  <c r="FD2598" i="1"/>
  <c r="BJ2599" i="1"/>
  <c r="BL2599" i="1"/>
  <c r="BN2599" i="1"/>
  <c r="BH2599" i="1"/>
  <c r="BP2599" i="1"/>
  <c r="BR2599" i="1"/>
  <c r="BT2599" i="1"/>
  <c r="BV2599" i="1"/>
  <c r="BX2599" i="1"/>
  <c r="BZ2599" i="1"/>
  <c r="CB2599" i="1"/>
  <c r="CD2599" i="1"/>
  <c r="CF2599" i="1"/>
  <c r="CH2599" i="1"/>
  <c r="CJ2599" i="1"/>
  <c r="CL2599" i="1"/>
  <c r="CN2599" i="1"/>
  <c r="CP2599" i="1"/>
  <c r="CR2599" i="1"/>
  <c r="CT2599" i="1"/>
  <c r="CV2599" i="1"/>
  <c r="CX2599" i="1"/>
  <c r="CZ2599" i="1"/>
  <c r="DB2599" i="1"/>
  <c r="DD2599" i="1"/>
  <c r="DF2599" i="1"/>
  <c r="DH2599" i="1"/>
  <c r="DJ2599" i="1"/>
  <c r="DL2599" i="1"/>
  <c r="DN2599" i="1"/>
  <c r="DP2599" i="1"/>
  <c r="DR2599" i="1"/>
  <c r="DT2599" i="1"/>
  <c r="DV2599" i="1"/>
  <c r="DX2599" i="1"/>
  <c r="DZ2599" i="1"/>
  <c r="EB2599" i="1"/>
  <c r="ED2599" i="1"/>
  <c r="EF2599" i="1"/>
  <c r="EH2599" i="1"/>
  <c r="EJ2599" i="1"/>
  <c r="EL2599" i="1"/>
  <c r="EN2599" i="1"/>
  <c r="EP2599" i="1"/>
  <c r="ER2599" i="1"/>
  <c r="ET2599" i="1"/>
  <c r="EV2599" i="1"/>
  <c r="EX2599" i="1"/>
  <c r="EZ2599" i="1"/>
  <c r="FB2599" i="1"/>
  <c r="FD2599" i="1"/>
  <c r="BJ2600" i="1"/>
  <c r="BL2600" i="1"/>
  <c r="BN2600" i="1"/>
  <c r="BH2600" i="1"/>
  <c r="BP2600" i="1"/>
  <c r="BR2600" i="1"/>
  <c r="BT2600" i="1"/>
  <c r="BV2600" i="1"/>
  <c r="BX2600" i="1"/>
  <c r="BZ2600" i="1"/>
  <c r="CB2600" i="1"/>
  <c r="CD2600" i="1"/>
  <c r="CF2600" i="1"/>
  <c r="CH2600" i="1"/>
  <c r="CJ2600" i="1"/>
  <c r="CL2600" i="1"/>
  <c r="CN2600" i="1"/>
  <c r="CP2600" i="1"/>
  <c r="CR2600" i="1"/>
  <c r="CT2600" i="1"/>
  <c r="CV2600" i="1"/>
  <c r="CX2600" i="1"/>
  <c r="CZ2600" i="1"/>
  <c r="DB2600" i="1"/>
  <c r="DD2600" i="1"/>
  <c r="DF2600" i="1"/>
  <c r="DH2600" i="1"/>
  <c r="DJ2600" i="1"/>
  <c r="DL2600" i="1"/>
  <c r="DN2600" i="1"/>
  <c r="DP2600" i="1"/>
  <c r="DR2600" i="1"/>
  <c r="DT2600" i="1"/>
  <c r="DV2600" i="1"/>
  <c r="DX2600" i="1"/>
  <c r="DZ2600" i="1"/>
  <c r="EB2600" i="1"/>
  <c r="ED2600" i="1"/>
  <c r="EF2600" i="1"/>
  <c r="EH2600" i="1"/>
  <c r="EJ2600" i="1"/>
  <c r="EL2600" i="1"/>
  <c r="EN2600" i="1"/>
  <c r="EP2600" i="1"/>
  <c r="ER2600" i="1"/>
  <c r="ET2600" i="1"/>
  <c r="EV2600" i="1"/>
  <c r="EX2600" i="1"/>
  <c r="EZ2600" i="1"/>
  <c r="FB2600" i="1"/>
  <c r="FD2600" i="1"/>
  <c r="BJ2601" i="1"/>
  <c r="BL2601" i="1"/>
  <c r="BN2601" i="1"/>
  <c r="BH2601" i="1"/>
  <c r="BP2601" i="1"/>
  <c r="BR2601" i="1"/>
  <c r="BT2601" i="1"/>
  <c r="BV2601" i="1"/>
  <c r="BX2601" i="1"/>
  <c r="BZ2601" i="1"/>
  <c r="CB2601" i="1"/>
  <c r="CD2601" i="1"/>
  <c r="CF2601" i="1"/>
  <c r="CH2601" i="1"/>
  <c r="CJ2601" i="1"/>
  <c r="CL2601" i="1"/>
  <c r="CN2601" i="1"/>
  <c r="CP2601" i="1"/>
  <c r="CR2601" i="1"/>
  <c r="CT2601" i="1"/>
  <c r="CV2601" i="1"/>
  <c r="CX2601" i="1"/>
  <c r="CZ2601" i="1"/>
  <c r="DB2601" i="1"/>
  <c r="DD2601" i="1"/>
  <c r="DF2601" i="1"/>
  <c r="DH2601" i="1"/>
  <c r="DJ2601" i="1"/>
  <c r="DL2601" i="1"/>
  <c r="DN2601" i="1"/>
  <c r="DP2601" i="1"/>
  <c r="DR2601" i="1"/>
  <c r="DT2601" i="1"/>
  <c r="DV2601" i="1"/>
  <c r="DX2601" i="1"/>
  <c r="DZ2601" i="1"/>
  <c r="EB2601" i="1"/>
  <c r="ED2601" i="1"/>
  <c r="EF2601" i="1"/>
  <c r="EH2601" i="1"/>
  <c r="EJ2601" i="1"/>
  <c r="EL2601" i="1"/>
  <c r="EN2601" i="1"/>
  <c r="EP2601" i="1"/>
  <c r="ER2601" i="1"/>
  <c r="ET2601" i="1"/>
  <c r="EV2601" i="1"/>
  <c r="EX2601" i="1"/>
  <c r="EZ2601" i="1"/>
  <c r="FB2601" i="1"/>
  <c r="FD2601" i="1"/>
  <c r="BJ2602" i="1"/>
  <c r="BL2602" i="1"/>
  <c r="BN2602" i="1"/>
  <c r="BH2602" i="1"/>
  <c r="BP2602" i="1"/>
  <c r="BR2602" i="1"/>
  <c r="BT2602" i="1"/>
  <c r="BV2602" i="1"/>
  <c r="BX2602" i="1"/>
  <c r="BZ2602" i="1"/>
  <c r="CB2602" i="1"/>
  <c r="CD2602" i="1"/>
  <c r="CF2602" i="1"/>
  <c r="CH2602" i="1"/>
  <c r="CJ2602" i="1"/>
  <c r="CL2602" i="1"/>
  <c r="CN2602" i="1"/>
  <c r="CP2602" i="1"/>
  <c r="CR2602" i="1"/>
  <c r="CT2602" i="1"/>
  <c r="CV2602" i="1"/>
  <c r="CX2602" i="1"/>
  <c r="CZ2602" i="1"/>
  <c r="DB2602" i="1"/>
  <c r="DD2602" i="1"/>
  <c r="DF2602" i="1"/>
  <c r="DH2602" i="1"/>
  <c r="DJ2602" i="1"/>
  <c r="DL2602" i="1"/>
  <c r="DN2602" i="1"/>
  <c r="DP2602" i="1"/>
  <c r="DR2602" i="1"/>
  <c r="DT2602" i="1"/>
  <c r="DV2602" i="1"/>
  <c r="DX2602" i="1"/>
  <c r="DZ2602" i="1"/>
  <c r="EB2602" i="1"/>
  <c r="ED2602" i="1"/>
  <c r="EF2602" i="1"/>
  <c r="EH2602" i="1"/>
  <c r="EJ2602" i="1"/>
  <c r="EL2602" i="1"/>
  <c r="EN2602" i="1"/>
  <c r="EP2602" i="1"/>
  <c r="ER2602" i="1"/>
  <c r="ET2602" i="1"/>
  <c r="EV2602" i="1"/>
  <c r="EX2602" i="1"/>
  <c r="EZ2602" i="1"/>
  <c r="FB2602" i="1"/>
  <c r="FD2602" i="1"/>
  <c r="BJ2603" i="1"/>
  <c r="BL2603" i="1"/>
  <c r="BN2603" i="1"/>
  <c r="BH2603" i="1"/>
  <c r="BP2603" i="1"/>
  <c r="BR2603" i="1"/>
  <c r="BT2603" i="1"/>
  <c r="BV2603" i="1"/>
  <c r="BX2603" i="1"/>
  <c r="BZ2603" i="1"/>
  <c r="CB2603" i="1"/>
  <c r="CD2603" i="1"/>
  <c r="CF2603" i="1"/>
  <c r="CH2603" i="1"/>
  <c r="CJ2603" i="1"/>
  <c r="CL2603" i="1"/>
  <c r="CN2603" i="1"/>
  <c r="CP2603" i="1"/>
  <c r="CR2603" i="1"/>
  <c r="CT2603" i="1"/>
  <c r="CV2603" i="1"/>
  <c r="CX2603" i="1"/>
  <c r="CZ2603" i="1"/>
  <c r="DB2603" i="1"/>
  <c r="DD2603" i="1"/>
  <c r="DF2603" i="1"/>
  <c r="DH2603" i="1"/>
  <c r="DJ2603" i="1"/>
  <c r="DL2603" i="1"/>
  <c r="DN2603" i="1"/>
  <c r="DP2603" i="1"/>
  <c r="DR2603" i="1"/>
  <c r="DT2603" i="1"/>
  <c r="DV2603" i="1"/>
  <c r="DX2603" i="1"/>
  <c r="DZ2603" i="1"/>
  <c r="EB2603" i="1"/>
  <c r="ED2603" i="1"/>
  <c r="EF2603" i="1"/>
  <c r="EH2603" i="1"/>
  <c r="EJ2603" i="1"/>
  <c r="EL2603" i="1"/>
  <c r="EN2603" i="1"/>
  <c r="EP2603" i="1"/>
  <c r="ER2603" i="1"/>
  <c r="ET2603" i="1"/>
  <c r="EV2603" i="1"/>
  <c r="EX2603" i="1"/>
  <c r="EZ2603" i="1"/>
  <c r="FB2603" i="1"/>
  <c r="FD2603" i="1"/>
  <c r="BJ2605" i="1"/>
  <c r="BL2605" i="1"/>
  <c r="BN2605" i="1"/>
  <c r="BH2605" i="1"/>
  <c r="BP2605" i="1"/>
  <c r="BR2605" i="1"/>
  <c r="BT2605" i="1"/>
  <c r="BV2605" i="1"/>
  <c r="BX2605" i="1"/>
  <c r="BZ2605" i="1"/>
  <c r="CB2605" i="1"/>
  <c r="CD2605" i="1"/>
  <c r="CF2605" i="1"/>
  <c r="CH2605" i="1"/>
  <c r="CJ2605" i="1"/>
  <c r="CL2605" i="1"/>
  <c r="CN2605" i="1"/>
  <c r="CP2605" i="1"/>
  <c r="CR2605" i="1"/>
  <c r="CT2605" i="1"/>
  <c r="CV2605" i="1"/>
  <c r="CX2605" i="1"/>
  <c r="CZ2605" i="1"/>
  <c r="DB2605" i="1"/>
  <c r="DD2605" i="1"/>
  <c r="DF2605" i="1"/>
  <c r="DH2605" i="1"/>
  <c r="DJ2605" i="1"/>
  <c r="DL2605" i="1"/>
  <c r="DN2605" i="1"/>
  <c r="DP2605" i="1"/>
  <c r="DR2605" i="1"/>
  <c r="DT2605" i="1"/>
  <c r="DV2605" i="1"/>
  <c r="DX2605" i="1"/>
  <c r="DZ2605" i="1"/>
  <c r="EB2605" i="1"/>
  <c r="ED2605" i="1"/>
  <c r="EF2605" i="1"/>
  <c r="EH2605" i="1"/>
  <c r="EJ2605" i="1"/>
  <c r="EL2605" i="1"/>
  <c r="EN2605" i="1"/>
  <c r="EP2605" i="1"/>
  <c r="ER2605" i="1"/>
  <c r="ET2605" i="1"/>
  <c r="EV2605" i="1"/>
  <c r="EX2605" i="1"/>
  <c r="EZ2605" i="1"/>
  <c r="FB2605" i="1"/>
  <c r="FD2605" i="1"/>
  <c r="BJ2606" i="1"/>
  <c r="BL2606" i="1"/>
  <c r="BN2606" i="1"/>
  <c r="BH2606" i="1"/>
  <c r="BP2606" i="1"/>
  <c r="BR2606" i="1"/>
  <c r="BT2606" i="1"/>
  <c r="BV2606" i="1"/>
  <c r="BX2606" i="1"/>
  <c r="BZ2606" i="1"/>
  <c r="CB2606" i="1"/>
  <c r="CD2606" i="1"/>
  <c r="CF2606" i="1"/>
  <c r="CH2606" i="1"/>
  <c r="CJ2606" i="1"/>
  <c r="CL2606" i="1"/>
  <c r="CN2606" i="1"/>
  <c r="CP2606" i="1"/>
  <c r="CR2606" i="1"/>
  <c r="CT2606" i="1"/>
  <c r="CV2606" i="1"/>
  <c r="CX2606" i="1"/>
  <c r="CZ2606" i="1"/>
  <c r="DB2606" i="1"/>
  <c r="DD2606" i="1"/>
  <c r="DF2606" i="1"/>
  <c r="DH2606" i="1"/>
  <c r="DJ2606" i="1"/>
  <c r="DL2606" i="1"/>
  <c r="DN2606" i="1"/>
  <c r="DP2606" i="1"/>
  <c r="DR2606" i="1"/>
  <c r="DT2606" i="1"/>
  <c r="DV2606" i="1"/>
  <c r="DX2606" i="1"/>
  <c r="DZ2606" i="1"/>
  <c r="EB2606" i="1"/>
  <c r="ED2606" i="1"/>
  <c r="EF2606" i="1"/>
  <c r="EH2606" i="1"/>
  <c r="EJ2606" i="1"/>
  <c r="EL2606" i="1"/>
  <c r="EN2606" i="1"/>
  <c r="EP2606" i="1"/>
  <c r="ER2606" i="1"/>
  <c r="ET2606" i="1"/>
  <c r="EV2606" i="1"/>
  <c r="EX2606" i="1"/>
  <c r="EZ2606" i="1"/>
  <c r="FB2606" i="1"/>
  <c r="FD2606" i="1"/>
  <c r="BJ2614" i="1"/>
  <c r="BL2614" i="1"/>
  <c r="BN2614" i="1"/>
  <c r="BH2614" i="1"/>
  <c r="BP2614" i="1"/>
  <c r="BR2614" i="1"/>
  <c r="BT2614" i="1"/>
  <c r="BV2614" i="1"/>
  <c r="BX2614" i="1"/>
  <c r="BZ2614" i="1"/>
  <c r="CB2614" i="1"/>
  <c r="CD2614" i="1"/>
  <c r="CF2614" i="1"/>
  <c r="CH2614" i="1"/>
  <c r="CJ2614" i="1"/>
  <c r="CL2614" i="1"/>
  <c r="CN2614" i="1"/>
  <c r="CP2614" i="1"/>
  <c r="CR2614" i="1"/>
  <c r="CT2614" i="1"/>
  <c r="CV2614" i="1"/>
  <c r="CX2614" i="1"/>
  <c r="CZ2614" i="1"/>
  <c r="DB2614" i="1"/>
  <c r="DD2614" i="1"/>
  <c r="DF2614" i="1"/>
  <c r="DH2614" i="1"/>
  <c r="DJ2614" i="1"/>
  <c r="DL2614" i="1"/>
  <c r="DN2614" i="1"/>
  <c r="DP2614" i="1"/>
  <c r="DR2614" i="1"/>
  <c r="DT2614" i="1"/>
  <c r="DV2614" i="1"/>
  <c r="DX2614" i="1"/>
  <c r="DZ2614" i="1"/>
  <c r="EB2614" i="1"/>
  <c r="ED2614" i="1"/>
  <c r="EF2614" i="1"/>
  <c r="EH2614" i="1"/>
  <c r="EJ2614" i="1"/>
  <c r="EL2614" i="1"/>
  <c r="EN2614" i="1"/>
  <c r="EP2614" i="1"/>
  <c r="ER2614" i="1"/>
  <c r="ET2614" i="1"/>
  <c r="EV2614" i="1"/>
  <c r="EX2614" i="1"/>
  <c r="EZ2614" i="1"/>
  <c r="FB2614" i="1"/>
  <c r="FD2614" i="1"/>
  <c r="BJ2616" i="1"/>
  <c r="BL2616" i="1"/>
  <c r="BN2616" i="1"/>
  <c r="BH2616" i="1"/>
  <c r="BP2616" i="1"/>
  <c r="BR2616" i="1"/>
  <c r="BT2616" i="1"/>
  <c r="BV2616" i="1"/>
  <c r="BX2616" i="1"/>
  <c r="BZ2616" i="1"/>
  <c r="CB2616" i="1"/>
  <c r="CD2616" i="1"/>
  <c r="CF2616" i="1"/>
  <c r="CH2616" i="1"/>
  <c r="CJ2616" i="1"/>
  <c r="CL2616" i="1"/>
  <c r="CN2616" i="1"/>
  <c r="CP2616" i="1"/>
  <c r="CR2616" i="1"/>
  <c r="CT2616" i="1"/>
  <c r="CV2616" i="1"/>
  <c r="CX2616" i="1"/>
  <c r="CZ2616" i="1"/>
  <c r="DB2616" i="1"/>
  <c r="DD2616" i="1"/>
  <c r="DF2616" i="1"/>
  <c r="DH2616" i="1"/>
  <c r="DJ2616" i="1"/>
  <c r="DL2616" i="1"/>
  <c r="DN2616" i="1"/>
  <c r="DP2616" i="1"/>
  <c r="DR2616" i="1"/>
  <c r="DT2616" i="1"/>
  <c r="DV2616" i="1"/>
  <c r="DX2616" i="1"/>
  <c r="DZ2616" i="1"/>
  <c r="EB2616" i="1"/>
  <c r="ED2616" i="1"/>
  <c r="EF2616" i="1"/>
  <c r="EH2616" i="1"/>
  <c r="EJ2616" i="1"/>
  <c r="EL2616" i="1"/>
  <c r="EN2616" i="1"/>
  <c r="EP2616" i="1"/>
  <c r="ER2616" i="1"/>
  <c r="ET2616" i="1"/>
  <c r="EV2616" i="1"/>
  <c r="EX2616" i="1"/>
  <c r="EZ2616" i="1"/>
  <c r="FB2616" i="1"/>
  <c r="FD2616" i="1"/>
  <c r="BJ2617" i="1"/>
  <c r="BL2617" i="1"/>
  <c r="BN2617" i="1"/>
  <c r="BH2617" i="1"/>
  <c r="BP2617" i="1"/>
  <c r="BR2617" i="1"/>
  <c r="BT2617" i="1"/>
  <c r="BV2617" i="1"/>
  <c r="BX2617" i="1"/>
  <c r="BZ2617" i="1"/>
  <c r="CB2617" i="1"/>
  <c r="CD2617" i="1"/>
  <c r="CF2617" i="1"/>
  <c r="CH2617" i="1"/>
  <c r="CJ2617" i="1"/>
  <c r="CL2617" i="1"/>
  <c r="CN2617" i="1"/>
  <c r="CP2617" i="1"/>
  <c r="CR2617" i="1"/>
  <c r="CT2617" i="1"/>
  <c r="CV2617" i="1"/>
  <c r="CX2617" i="1"/>
  <c r="CZ2617" i="1"/>
  <c r="DB2617" i="1"/>
  <c r="DD2617" i="1"/>
  <c r="DF2617" i="1"/>
  <c r="DH2617" i="1"/>
  <c r="DJ2617" i="1"/>
  <c r="DL2617" i="1"/>
  <c r="DN2617" i="1"/>
  <c r="DP2617" i="1"/>
  <c r="DR2617" i="1"/>
  <c r="DT2617" i="1"/>
  <c r="DV2617" i="1"/>
  <c r="DX2617" i="1"/>
  <c r="DZ2617" i="1"/>
  <c r="EB2617" i="1"/>
  <c r="ED2617" i="1"/>
  <c r="EF2617" i="1"/>
  <c r="EH2617" i="1"/>
  <c r="EJ2617" i="1"/>
  <c r="EL2617" i="1"/>
  <c r="EN2617" i="1"/>
  <c r="EP2617" i="1"/>
  <c r="ER2617" i="1"/>
  <c r="ET2617" i="1"/>
  <c r="EV2617" i="1"/>
  <c r="EX2617" i="1"/>
  <c r="EZ2617" i="1"/>
  <c r="FB2617" i="1"/>
  <c r="FD2617" i="1"/>
  <c r="BJ2618" i="1"/>
  <c r="BL2618" i="1"/>
  <c r="BN2618" i="1"/>
  <c r="BH2618" i="1"/>
  <c r="BP2618" i="1"/>
  <c r="BR2618" i="1"/>
  <c r="BT2618" i="1"/>
  <c r="BV2618" i="1"/>
  <c r="BX2618" i="1"/>
  <c r="BZ2618" i="1"/>
  <c r="CB2618" i="1"/>
  <c r="CD2618" i="1"/>
  <c r="CF2618" i="1"/>
  <c r="CH2618" i="1"/>
  <c r="CJ2618" i="1"/>
  <c r="CL2618" i="1"/>
  <c r="CN2618" i="1"/>
  <c r="CP2618" i="1"/>
  <c r="CR2618" i="1"/>
  <c r="CT2618" i="1"/>
  <c r="CV2618" i="1"/>
  <c r="CX2618" i="1"/>
  <c r="CZ2618" i="1"/>
  <c r="DB2618" i="1"/>
  <c r="DD2618" i="1"/>
  <c r="DF2618" i="1"/>
  <c r="DH2618" i="1"/>
  <c r="DJ2618" i="1"/>
  <c r="DL2618" i="1"/>
  <c r="DN2618" i="1"/>
  <c r="DP2618" i="1"/>
  <c r="DR2618" i="1"/>
  <c r="DT2618" i="1"/>
  <c r="DV2618" i="1"/>
  <c r="DX2618" i="1"/>
  <c r="DZ2618" i="1"/>
  <c r="EB2618" i="1"/>
  <c r="ED2618" i="1"/>
  <c r="EF2618" i="1"/>
  <c r="EH2618" i="1"/>
  <c r="EJ2618" i="1"/>
  <c r="EL2618" i="1"/>
  <c r="EN2618" i="1"/>
  <c r="EP2618" i="1"/>
  <c r="ER2618" i="1"/>
  <c r="ET2618" i="1"/>
  <c r="EV2618" i="1"/>
  <c r="EX2618" i="1"/>
  <c r="EZ2618" i="1"/>
  <c r="FB2618" i="1"/>
  <c r="FD2618" i="1"/>
  <c r="BJ2619" i="1"/>
  <c r="BL2619" i="1"/>
  <c r="BN2619" i="1"/>
  <c r="BH2619" i="1"/>
  <c r="BP2619" i="1"/>
  <c r="BR2619" i="1"/>
  <c r="BT2619" i="1"/>
  <c r="BV2619" i="1"/>
  <c r="BX2619" i="1"/>
  <c r="BZ2619" i="1"/>
  <c r="CB2619" i="1"/>
  <c r="CD2619" i="1"/>
  <c r="CF2619" i="1"/>
  <c r="CH2619" i="1"/>
  <c r="CJ2619" i="1"/>
  <c r="CL2619" i="1"/>
  <c r="CN2619" i="1"/>
  <c r="CP2619" i="1"/>
  <c r="CR2619" i="1"/>
  <c r="CT2619" i="1"/>
  <c r="CV2619" i="1"/>
  <c r="CX2619" i="1"/>
  <c r="CZ2619" i="1"/>
  <c r="DB2619" i="1"/>
  <c r="DD2619" i="1"/>
  <c r="DF2619" i="1"/>
  <c r="DH2619" i="1"/>
  <c r="DJ2619" i="1"/>
  <c r="DL2619" i="1"/>
  <c r="DN2619" i="1"/>
  <c r="DP2619" i="1"/>
  <c r="DR2619" i="1"/>
  <c r="DT2619" i="1"/>
  <c r="DV2619" i="1"/>
  <c r="DX2619" i="1"/>
  <c r="DZ2619" i="1"/>
  <c r="EB2619" i="1"/>
  <c r="ED2619" i="1"/>
  <c r="EF2619" i="1"/>
  <c r="EH2619" i="1"/>
  <c r="EJ2619" i="1"/>
  <c r="EL2619" i="1"/>
  <c r="EN2619" i="1"/>
  <c r="EP2619" i="1"/>
  <c r="ER2619" i="1"/>
  <c r="ET2619" i="1"/>
  <c r="EV2619" i="1"/>
  <c r="EX2619" i="1"/>
  <c r="EZ2619" i="1"/>
  <c r="FB2619" i="1"/>
  <c r="FD2619" i="1"/>
  <c r="BJ2620" i="1"/>
  <c r="BL2620" i="1"/>
  <c r="BN2620" i="1"/>
  <c r="BH2620" i="1"/>
  <c r="BP2620" i="1"/>
  <c r="BR2620" i="1"/>
  <c r="BT2620" i="1"/>
  <c r="BV2620" i="1"/>
  <c r="BX2620" i="1"/>
  <c r="BZ2620" i="1"/>
  <c r="CB2620" i="1"/>
  <c r="CD2620" i="1"/>
  <c r="CF2620" i="1"/>
  <c r="CH2620" i="1"/>
  <c r="CJ2620" i="1"/>
  <c r="CL2620" i="1"/>
  <c r="CN2620" i="1"/>
  <c r="CP2620" i="1"/>
  <c r="CR2620" i="1"/>
  <c r="CT2620" i="1"/>
  <c r="CV2620" i="1"/>
  <c r="CX2620" i="1"/>
  <c r="CZ2620" i="1"/>
  <c r="DB2620" i="1"/>
  <c r="DD2620" i="1"/>
  <c r="DF2620" i="1"/>
  <c r="DH2620" i="1"/>
  <c r="DJ2620" i="1"/>
  <c r="DL2620" i="1"/>
  <c r="DN2620" i="1"/>
  <c r="DP2620" i="1"/>
  <c r="DR2620" i="1"/>
  <c r="DT2620" i="1"/>
  <c r="DV2620" i="1"/>
  <c r="DX2620" i="1"/>
  <c r="DZ2620" i="1"/>
  <c r="EB2620" i="1"/>
  <c r="ED2620" i="1"/>
  <c r="EF2620" i="1"/>
  <c r="EH2620" i="1"/>
  <c r="EJ2620" i="1"/>
  <c r="EL2620" i="1"/>
  <c r="EN2620" i="1"/>
  <c r="EP2620" i="1"/>
  <c r="ER2620" i="1"/>
  <c r="ET2620" i="1"/>
  <c r="EV2620" i="1"/>
  <c r="EX2620" i="1"/>
  <c r="EZ2620" i="1"/>
  <c r="FB2620" i="1"/>
  <c r="FD2620" i="1"/>
  <c r="BJ2629" i="1"/>
  <c r="BL2629" i="1"/>
  <c r="BN2629" i="1"/>
  <c r="BH2629" i="1"/>
  <c r="BP2629" i="1"/>
  <c r="BR2629" i="1"/>
  <c r="BT2629" i="1"/>
  <c r="BV2629" i="1"/>
  <c r="BX2629" i="1"/>
  <c r="BZ2629" i="1"/>
  <c r="CB2629" i="1"/>
  <c r="CD2629" i="1"/>
  <c r="CF2629" i="1"/>
  <c r="CH2629" i="1"/>
  <c r="CJ2629" i="1"/>
  <c r="CL2629" i="1"/>
  <c r="CN2629" i="1"/>
  <c r="CP2629" i="1"/>
  <c r="CR2629" i="1"/>
  <c r="CT2629" i="1"/>
  <c r="CV2629" i="1"/>
  <c r="CX2629" i="1"/>
  <c r="CZ2629" i="1"/>
  <c r="DB2629" i="1"/>
  <c r="DD2629" i="1"/>
  <c r="DF2629" i="1"/>
  <c r="DH2629" i="1"/>
  <c r="DJ2629" i="1"/>
  <c r="DL2629" i="1"/>
  <c r="DN2629" i="1"/>
  <c r="DP2629" i="1"/>
  <c r="DR2629" i="1"/>
  <c r="DT2629" i="1"/>
  <c r="DV2629" i="1"/>
  <c r="DX2629" i="1"/>
  <c r="DZ2629" i="1"/>
  <c r="EB2629" i="1"/>
  <c r="ED2629" i="1"/>
  <c r="EF2629" i="1"/>
  <c r="EH2629" i="1"/>
  <c r="EJ2629" i="1"/>
  <c r="EL2629" i="1"/>
  <c r="EN2629" i="1"/>
  <c r="EP2629" i="1"/>
  <c r="ER2629" i="1"/>
  <c r="ET2629" i="1"/>
  <c r="EV2629" i="1"/>
  <c r="EX2629" i="1"/>
  <c r="EZ2629" i="1"/>
  <c r="FB2629" i="1"/>
  <c r="FD2629" i="1"/>
  <c r="BJ2630" i="1"/>
  <c r="BL2630" i="1"/>
  <c r="BN2630" i="1"/>
  <c r="BH2630" i="1"/>
  <c r="BP2630" i="1"/>
  <c r="BR2630" i="1"/>
  <c r="BT2630" i="1"/>
  <c r="BV2630" i="1"/>
  <c r="BX2630" i="1"/>
  <c r="BZ2630" i="1"/>
  <c r="CB2630" i="1"/>
  <c r="CD2630" i="1"/>
  <c r="CF2630" i="1"/>
  <c r="CH2630" i="1"/>
  <c r="CJ2630" i="1"/>
  <c r="CL2630" i="1"/>
  <c r="CN2630" i="1"/>
  <c r="CP2630" i="1"/>
  <c r="CR2630" i="1"/>
  <c r="CT2630" i="1"/>
  <c r="CV2630" i="1"/>
  <c r="CX2630" i="1"/>
  <c r="CZ2630" i="1"/>
  <c r="DB2630" i="1"/>
  <c r="DD2630" i="1"/>
  <c r="DF2630" i="1"/>
  <c r="DH2630" i="1"/>
  <c r="DJ2630" i="1"/>
  <c r="DL2630" i="1"/>
  <c r="DN2630" i="1"/>
  <c r="DP2630" i="1"/>
  <c r="DR2630" i="1"/>
  <c r="DT2630" i="1"/>
  <c r="DV2630" i="1"/>
  <c r="DX2630" i="1"/>
  <c r="DZ2630" i="1"/>
  <c r="EB2630" i="1"/>
  <c r="ED2630" i="1"/>
  <c r="EF2630" i="1"/>
  <c r="EH2630" i="1"/>
  <c r="EJ2630" i="1"/>
  <c r="EL2630" i="1"/>
  <c r="EN2630" i="1"/>
  <c r="EP2630" i="1"/>
  <c r="ER2630" i="1"/>
  <c r="ET2630" i="1"/>
  <c r="EV2630" i="1"/>
  <c r="EX2630" i="1"/>
  <c r="EZ2630" i="1"/>
  <c r="FB2630" i="1"/>
  <c r="FD2630" i="1"/>
  <c r="BJ2631" i="1"/>
  <c r="BL2631" i="1"/>
  <c r="BN2631" i="1"/>
  <c r="BH2631" i="1"/>
  <c r="BP2631" i="1"/>
  <c r="BR2631" i="1"/>
  <c r="BT2631" i="1"/>
  <c r="BV2631" i="1"/>
  <c r="BX2631" i="1"/>
  <c r="BZ2631" i="1"/>
  <c r="CB2631" i="1"/>
  <c r="CD2631" i="1"/>
  <c r="CF2631" i="1"/>
  <c r="CH2631" i="1"/>
  <c r="CJ2631" i="1"/>
  <c r="CL2631" i="1"/>
  <c r="CN2631" i="1"/>
  <c r="CP2631" i="1"/>
  <c r="CR2631" i="1"/>
  <c r="CT2631" i="1"/>
  <c r="CV2631" i="1"/>
  <c r="CX2631" i="1"/>
  <c r="CZ2631" i="1"/>
  <c r="DB2631" i="1"/>
  <c r="DD2631" i="1"/>
  <c r="DF2631" i="1"/>
  <c r="DH2631" i="1"/>
  <c r="DJ2631" i="1"/>
  <c r="DL2631" i="1"/>
  <c r="DN2631" i="1"/>
  <c r="DP2631" i="1"/>
  <c r="DR2631" i="1"/>
  <c r="DT2631" i="1"/>
  <c r="DV2631" i="1"/>
  <c r="DX2631" i="1"/>
  <c r="DZ2631" i="1"/>
  <c r="EB2631" i="1"/>
  <c r="ED2631" i="1"/>
  <c r="EF2631" i="1"/>
  <c r="EH2631" i="1"/>
  <c r="EJ2631" i="1"/>
  <c r="EL2631" i="1"/>
  <c r="EN2631" i="1"/>
  <c r="EP2631" i="1"/>
  <c r="ER2631" i="1"/>
  <c r="ET2631" i="1"/>
  <c r="EV2631" i="1"/>
  <c r="EX2631" i="1"/>
  <c r="EZ2631" i="1"/>
  <c r="FB2631" i="1"/>
  <c r="FD2631" i="1"/>
  <c r="BJ2635" i="1"/>
  <c r="BL2635" i="1"/>
  <c r="BN2635" i="1"/>
  <c r="BH2635" i="1"/>
  <c r="BP2635" i="1"/>
  <c r="BR2635" i="1"/>
  <c r="BT2635" i="1"/>
  <c r="BV2635" i="1"/>
  <c r="BX2635" i="1"/>
  <c r="BZ2635" i="1"/>
  <c r="CB2635" i="1"/>
  <c r="CD2635" i="1"/>
  <c r="CF2635" i="1"/>
  <c r="CH2635" i="1"/>
  <c r="CJ2635" i="1"/>
  <c r="CL2635" i="1"/>
  <c r="CN2635" i="1"/>
  <c r="CP2635" i="1"/>
  <c r="CR2635" i="1"/>
  <c r="CT2635" i="1"/>
  <c r="CV2635" i="1"/>
  <c r="CX2635" i="1"/>
  <c r="CZ2635" i="1"/>
  <c r="DB2635" i="1"/>
  <c r="DD2635" i="1"/>
  <c r="DF2635" i="1"/>
  <c r="DH2635" i="1"/>
  <c r="DJ2635" i="1"/>
  <c r="DL2635" i="1"/>
  <c r="DN2635" i="1"/>
  <c r="DP2635" i="1"/>
  <c r="DR2635" i="1"/>
  <c r="DT2635" i="1"/>
  <c r="DV2635" i="1"/>
  <c r="DX2635" i="1"/>
  <c r="DZ2635" i="1"/>
  <c r="EB2635" i="1"/>
  <c r="ED2635" i="1"/>
  <c r="EF2635" i="1"/>
  <c r="EH2635" i="1"/>
  <c r="EJ2635" i="1"/>
  <c r="EL2635" i="1"/>
  <c r="EN2635" i="1"/>
  <c r="EP2635" i="1"/>
  <c r="ER2635" i="1"/>
  <c r="ET2635" i="1"/>
  <c r="EV2635" i="1"/>
  <c r="EX2635" i="1"/>
  <c r="EZ2635" i="1"/>
  <c r="FB2635" i="1"/>
  <c r="FD2635" i="1"/>
  <c r="BJ2636" i="1"/>
  <c r="BL2636" i="1"/>
  <c r="BN2636" i="1"/>
  <c r="BH2636" i="1"/>
  <c r="BP2636" i="1"/>
  <c r="BR2636" i="1"/>
  <c r="BT2636" i="1"/>
  <c r="BV2636" i="1"/>
  <c r="BX2636" i="1"/>
  <c r="BZ2636" i="1"/>
  <c r="CB2636" i="1"/>
  <c r="CD2636" i="1"/>
  <c r="CF2636" i="1"/>
  <c r="CH2636" i="1"/>
  <c r="CJ2636" i="1"/>
  <c r="CL2636" i="1"/>
  <c r="CN2636" i="1"/>
  <c r="CP2636" i="1"/>
  <c r="CR2636" i="1"/>
  <c r="CT2636" i="1"/>
  <c r="CV2636" i="1"/>
  <c r="CX2636" i="1"/>
  <c r="CZ2636" i="1"/>
  <c r="DB2636" i="1"/>
  <c r="DD2636" i="1"/>
  <c r="DF2636" i="1"/>
  <c r="DH2636" i="1"/>
  <c r="DJ2636" i="1"/>
  <c r="DL2636" i="1"/>
  <c r="DN2636" i="1"/>
  <c r="DP2636" i="1"/>
  <c r="DR2636" i="1"/>
  <c r="DT2636" i="1"/>
  <c r="DV2636" i="1"/>
  <c r="DX2636" i="1"/>
  <c r="DZ2636" i="1"/>
  <c r="EB2636" i="1"/>
  <c r="ED2636" i="1"/>
  <c r="EF2636" i="1"/>
  <c r="EH2636" i="1"/>
  <c r="EJ2636" i="1"/>
  <c r="EL2636" i="1"/>
  <c r="EN2636" i="1"/>
  <c r="EP2636" i="1"/>
  <c r="ER2636" i="1"/>
  <c r="ET2636" i="1"/>
  <c r="EV2636" i="1"/>
  <c r="EX2636" i="1"/>
  <c r="EZ2636" i="1"/>
  <c r="FB2636" i="1"/>
  <c r="FD2636" i="1"/>
  <c r="BJ2637" i="1"/>
  <c r="BL2637" i="1"/>
  <c r="BN2637" i="1"/>
  <c r="BH2637" i="1"/>
  <c r="BP2637" i="1"/>
  <c r="BR2637" i="1"/>
  <c r="BT2637" i="1"/>
  <c r="BV2637" i="1"/>
  <c r="BX2637" i="1"/>
  <c r="BZ2637" i="1"/>
  <c r="CB2637" i="1"/>
  <c r="CD2637" i="1"/>
  <c r="CF2637" i="1"/>
  <c r="CH2637" i="1"/>
  <c r="CJ2637" i="1"/>
  <c r="CL2637" i="1"/>
  <c r="CN2637" i="1"/>
  <c r="CP2637" i="1"/>
  <c r="CR2637" i="1"/>
  <c r="CT2637" i="1"/>
  <c r="CV2637" i="1"/>
  <c r="CX2637" i="1"/>
  <c r="CZ2637" i="1"/>
  <c r="DB2637" i="1"/>
  <c r="DD2637" i="1"/>
  <c r="DF2637" i="1"/>
  <c r="DH2637" i="1"/>
  <c r="DJ2637" i="1"/>
  <c r="DL2637" i="1"/>
  <c r="DN2637" i="1"/>
  <c r="DP2637" i="1"/>
  <c r="DR2637" i="1"/>
  <c r="DT2637" i="1"/>
  <c r="DV2637" i="1"/>
  <c r="DX2637" i="1"/>
  <c r="DZ2637" i="1"/>
  <c r="EB2637" i="1"/>
  <c r="ED2637" i="1"/>
  <c r="EF2637" i="1"/>
  <c r="EH2637" i="1"/>
  <c r="EJ2637" i="1"/>
  <c r="EL2637" i="1"/>
  <c r="EN2637" i="1"/>
  <c r="EP2637" i="1"/>
  <c r="ER2637" i="1"/>
  <c r="ET2637" i="1"/>
  <c r="EV2637" i="1"/>
  <c r="EX2637" i="1"/>
  <c r="EZ2637" i="1"/>
  <c r="FB2637" i="1"/>
  <c r="FD2637" i="1"/>
  <c r="BJ2638" i="1"/>
  <c r="BL2638" i="1"/>
  <c r="BN2638" i="1"/>
  <c r="BH2638" i="1"/>
  <c r="BP2638" i="1"/>
  <c r="BR2638" i="1"/>
  <c r="BT2638" i="1"/>
  <c r="BV2638" i="1"/>
  <c r="BX2638" i="1"/>
  <c r="BZ2638" i="1"/>
  <c r="CB2638" i="1"/>
  <c r="CD2638" i="1"/>
  <c r="CF2638" i="1"/>
  <c r="CH2638" i="1"/>
  <c r="CJ2638" i="1"/>
  <c r="CL2638" i="1"/>
  <c r="CN2638" i="1"/>
  <c r="CP2638" i="1"/>
  <c r="CR2638" i="1"/>
  <c r="CT2638" i="1"/>
  <c r="CV2638" i="1"/>
  <c r="CX2638" i="1"/>
  <c r="CZ2638" i="1"/>
  <c r="DB2638" i="1"/>
  <c r="DD2638" i="1"/>
  <c r="DF2638" i="1"/>
  <c r="DH2638" i="1"/>
  <c r="DJ2638" i="1"/>
  <c r="DL2638" i="1"/>
  <c r="DN2638" i="1"/>
  <c r="DP2638" i="1"/>
  <c r="DR2638" i="1"/>
  <c r="DT2638" i="1"/>
  <c r="DV2638" i="1"/>
  <c r="DX2638" i="1"/>
  <c r="DZ2638" i="1"/>
  <c r="EB2638" i="1"/>
  <c r="ED2638" i="1"/>
  <c r="EF2638" i="1"/>
  <c r="EH2638" i="1"/>
  <c r="EJ2638" i="1"/>
  <c r="EL2638" i="1"/>
  <c r="EN2638" i="1"/>
  <c r="EP2638" i="1"/>
  <c r="ER2638" i="1"/>
  <c r="ET2638" i="1"/>
  <c r="EV2638" i="1"/>
  <c r="EX2638" i="1"/>
  <c r="EZ2638" i="1"/>
  <c r="FB2638" i="1"/>
  <c r="FD2638" i="1"/>
  <c r="BJ2639" i="1"/>
  <c r="BL2639" i="1"/>
  <c r="BN2639" i="1"/>
  <c r="BH2639" i="1"/>
  <c r="BP2639" i="1"/>
  <c r="BR2639" i="1"/>
  <c r="BT2639" i="1"/>
  <c r="BV2639" i="1"/>
  <c r="BX2639" i="1"/>
  <c r="BZ2639" i="1"/>
  <c r="CB2639" i="1"/>
  <c r="CD2639" i="1"/>
  <c r="CF2639" i="1"/>
  <c r="CH2639" i="1"/>
  <c r="CJ2639" i="1"/>
  <c r="CL2639" i="1"/>
  <c r="CN2639" i="1"/>
  <c r="CP2639" i="1"/>
  <c r="CR2639" i="1"/>
  <c r="CT2639" i="1"/>
  <c r="CV2639" i="1"/>
  <c r="CX2639" i="1"/>
  <c r="CZ2639" i="1"/>
  <c r="DB2639" i="1"/>
  <c r="DD2639" i="1"/>
  <c r="DF2639" i="1"/>
  <c r="DH2639" i="1"/>
  <c r="DJ2639" i="1"/>
  <c r="DL2639" i="1"/>
  <c r="DN2639" i="1"/>
  <c r="DP2639" i="1"/>
  <c r="DR2639" i="1"/>
  <c r="DT2639" i="1"/>
  <c r="DV2639" i="1"/>
  <c r="DX2639" i="1"/>
  <c r="DZ2639" i="1"/>
  <c r="EB2639" i="1"/>
  <c r="ED2639" i="1"/>
  <c r="EF2639" i="1"/>
  <c r="EH2639" i="1"/>
  <c r="EJ2639" i="1"/>
  <c r="EL2639" i="1"/>
  <c r="EN2639" i="1"/>
  <c r="EP2639" i="1"/>
  <c r="ER2639" i="1"/>
  <c r="ET2639" i="1"/>
  <c r="EV2639" i="1"/>
  <c r="EX2639" i="1"/>
  <c r="EZ2639" i="1"/>
  <c r="FB2639" i="1"/>
  <c r="FD2639" i="1"/>
  <c r="BJ2641" i="1"/>
  <c r="BL2641" i="1"/>
  <c r="BN2641" i="1"/>
  <c r="BH2641" i="1"/>
  <c r="BP2641" i="1"/>
  <c r="BR2641" i="1"/>
  <c r="BT2641" i="1"/>
  <c r="BV2641" i="1"/>
  <c r="BX2641" i="1"/>
  <c r="BZ2641" i="1"/>
  <c r="CB2641" i="1"/>
  <c r="CD2641" i="1"/>
  <c r="CF2641" i="1"/>
  <c r="CH2641" i="1"/>
  <c r="CJ2641" i="1"/>
  <c r="CL2641" i="1"/>
  <c r="CN2641" i="1"/>
  <c r="CP2641" i="1"/>
  <c r="CR2641" i="1"/>
  <c r="CT2641" i="1"/>
  <c r="CV2641" i="1"/>
  <c r="CX2641" i="1"/>
  <c r="CZ2641" i="1"/>
  <c r="DB2641" i="1"/>
  <c r="DD2641" i="1"/>
  <c r="DF2641" i="1"/>
  <c r="DH2641" i="1"/>
  <c r="DJ2641" i="1"/>
  <c r="DL2641" i="1"/>
  <c r="DN2641" i="1"/>
  <c r="DP2641" i="1"/>
  <c r="DR2641" i="1"/>
  <c r="DT2641" i="1"/>
  <c r="DV2641" i="1"/>
  <c r="DX2641" i="1"/>
  <c r="DZ2641" i="1"/>
  <c r="EB2641" i="1"/>
  <c r="ED2641" i="1"/>
  <c r="EF2641" i="1"/>
  <c r="EH2641" i="1"/>
  <c r="EJ2641" i="1"/>
  <c r="EL2641" i="1"/>
  <c r="EN2641" i="1"/>
  <c r="EP2641" i="1"/>
  <c r="ER2641" i="1"/>
  <c r="ET2641" i="1"/>
  <c r="EV2641" i="1"/>
  <c r="EX2641" i="1"/>
  <c r="EZ2641" i="1"/>
  <c r="FB2641" i="1"/>
  <c r="FD2641" i="1"/>
  <c r="BJ2642" i="1"/>
  <c r="BL2642" i="1"/>
  <c r="BN2642" i="1"/>
  <c r="BH2642" i="1"/>
  <c r="BP2642" i="1"/>
  <c r="BR2642" i="1"/>
  <c r="BT2642" i="1"/>
  <c r="BV2642" i="1"/>
  <c r="BX2642" i="1"/>
  <c r="BZ2642" i="1"/>
  <c r="CB2642" i="1"/>
  <c r="CD2642" i="1"/>
  <c r="CF2642" i="1"/>
  <c r="CH2642" i="1"/>
  <c r="CJ2642" i="1"/>
  <c r="CL2642" i="1"/>
  <c r="CN2642" i="1"/>
  <c r="CP2642" i="1"/>
  <c r="CR2642" i="1"/>
  <c r="CT2642" i="1"/>
  <c r="CV2642" i="1"/>
  <c r="CX2642" i="1"/>
  <c r="CZ2642" i="1"/>
  <c r="DB2642" i="1"/>
  <c r="DD2642" i="1"/>
  <c r="DF2642" i="1"/>
  <c r="DH2642" i="1"/>
  <c r="DJ2642" i="1"/>
  <c r="DL2642" i="1"/>
  <c r="DN2642" i="1"/>
  <c r="DP2642" i="1"/>
  <c r="DR2642" i="1"/>
  <c r="DT2642" i="1"/>
  <c r="DV2642" i="1"/>
  <c r="DX2642" i="1"/>
  <c r="DZ2642" i="1"/>
  <c r="EB2642" i="1"/>
  <c r="ED2642" i="1"/>
  <c r="EF2642" i="1"/>
  <c r="EH2642" i="1"/>
  <c r="EJ2642" i="1"/>
  <c r="EL2642" i="1"/>
  <c r="EN2642" i="1"/>
  <c r="EP2642" i="1"/>
  <c r="ER2642" i="1"/>
  <c r="ET2642" i="1"/>
  <c r="EV2642" i="1"/>
  <c r="EX2642" i="1"/>
  <c r="EZ2642" i="1"/>
  <c r="FB2642" i="1"/>
  <c r="FD2642" i="1"/>
  <c r="BJ2643" i="1"/>
  <c r="BL2643" i="1"/>
  <c r="BN2643" i="1"/>
  <c r="BH2643" i="1"/>
  <c r="BP2643" i="1"/>
  <c r="BR2643" i="1"/>
  <c r="BT2643" i="1"/>
  <c r="BV2643" i="1"/>
  <c r="BX2643" i="1"/>
  <c r="BZ2643" i="1"/>
  <c r="CB2643" i="1"/>
  <c r="CD2643" i="1"/>
  <c r="CF2643" i="1"/>
  <c r="CH2643" i="1"/>
  <c r="CJ2643" i="1"/>
  <c r="CL2643" i="1"/>
  <c r="CN2643" i="1"/>
  <c r="CP2643" i="1"/>
  <c r="CR2643" i="1"/>
  <c r="CT2643" i="1"/>
  <c r="CV2643" i="1"/>
  <c r="CX2643" i="1"/>
  <c r="CZ2643" i="1"/>
  <c r="DB2643" i="1"/>
  <c r="DD2643" i="1"/>
  <c r="DF2643" i="1"/>
  <c r="DH2643" i="1"/>
  <c r="DJ2643" i="1"/>
  <c r="DL2643" i="1"/>
  <c r="DN2643" i="1"/>
  <c r="DP2643" i="1"/>
  <c r="DR2643" i="1"/>
  <c r="DT2643" i="1"/>
  <c r="DV2643" i="1"/>
  <c r="DX2643" i="1"/>
  <c r="DZ2643" i="1"/>
  <c r="EB2643" i="1"/>
  <c r="ED2643" i="1"/>
  <c r="EF2643" i="1"/>
  <c r="EH2643" i="1"/>
  <c r="EJ2643" i="1"/>
  <c r="EL2643" i="1"/>
  <c r="EN2643" i="1"/>
  <c r="EP2643" i="1"/>
  <c r="ER2643" i="1"/>
  <c r="ET2643" i="1"/>
  <c r="EV2643" i="1"/>
  <c r="EX2643" i="1"/>
  <c r="EZ2643" i="1"/>
  <c r="FB2643" i="1"/>
  <c r="FD2643" i="1"/>
  <c r="BJ2646" i="1"/>
  <c r="BL2646" i="1"/>
  <c r="BN2646" i="1"/>
  <c r="BH2646" i="1"/>
  <c r="BP2646" i="1"/>
  <c r="BR2646" i="1"/>
  <c r="BT2646" i="1"/>
  <c r="BV2646" i="1"/>
  <c r="BX2646" i="1"/>
  <c r="BZ2646" i="1"/>
  <c r="CB2646" i="1"/>
  <c r="CD2646" i="1"/>
  <c r="CF2646" i="1"/>
  <c r="CH2646" i="1"/>
  <c r="CJ2646" i="1"/>
  <c r="CL2646" i="1"/>
  <c r="CN2646" i="1"/>
  <c r="CP2646" i="1"/>
  <c r="CR2646" i="1"/>
  <c r="CT2646" i="1"/>
  <c r="CV2646" i="1"/>
  <c r="CX2646" i="1"/>
  <c r="CZ2646" i="1"/>
  <c r="DB2646" i="1"/>
  <c r="DD2646" i="1"/>
  <c r="DF2646" i="1"/>
  <c r="DH2646" i="1"/>
  <c r="DJ2646" i="1"/>
  <c r="DL2646" i="1"/>
  <c r="DN2646" i="1"/>
  <c r="DP2646" i="1"/>
  <c r="DR2646" i="1"/>
  <c r="DT2646" i="1"/>
  <c r="DV2646" i="1"/>
  <c r="DX2646" i="1"/>
  <c r="DZ2646" i="1"/>
  <c r="EB2646" i="1"/>
  <c r="ED2646" i="1"/>
  <c r="EF2646" i="1"/>
  <c r="EH2646" i="1"/>
  <c r="EJ2646" i="1"/>
  <c r="EL2646" i="1"/>
  <c r="EN2646" i="1"/>
  <c r="EP2646" i="1"/>
  <c r="ER2646" i="1"/>
  <c r="ET2646" i="1"/>
  <c r="EV2646" i="1"/>
  <c r="EX2646" i="1"/>
  <c r="EZ2646" i="1"/>
  <c r="FB2646" i="1"/>
  <c r="FD2646" i="1"/>
  <c r="BJ2648" i="1"/>
  <c r="BL2648" i="1"/>
  <c r="BN2648" i="1"/>
  <c r="BH2648" i="1"/>
  <c r="BP2648" i="1"/>
  <c r="BR2648" i="1"/>
  <c r="BT2648" i="1"/>
  <c r="BV2648" i="1"/>
  <c r="BX2648" i="1"/>
  <c r="BZ2648" i="1"/>
  <c r="CB2648" i="1"/>
  <c r="CD2648" i="1"/>
  <c r="CF2648" i="1"/>
  <c r="CH2648" i="1"/>
  <c r="CJ2648" i="1"/>
  <c r="CL2648" i="1"/>
  <c r="CN2648" i="1"/>
  <c r="CP2648" i="1"/>
  <c r="CR2648" i="1"/>
  <c r="CT2648" i="1"/>
  <c r="CV2648" i="1"/>
  <c r="CX2648" i="1"/>
  <c r="CZ2648" i="1"/>
  <c r="DB2648" i="1"/>
  <c r="DD2648" i="1"/>
  <c r="DF2648" i="1"/>
  <c r="DH2648" i="1"/>
  <c r="DJ2648" i="1"/>
  <c r="DL2648" i="1"/>
  <c r="DN2648" i="1"/>
  <c r="DP2648" i="1"/>
  <c r="DR2648" i="1"/>
  <c r="DT2648" i="1"/>
  <c r="DV2648" i="1"/>
  <c r="DX2648" i="1"/>
  <c r="DZ2648" i="1"/>
  <c r="EB2648" i="1"/>
  <c r="ED2648" i="1"/>
  <c r="EF2648" i="1"/>
  <c r="EH2648" i="1"/>
  <c r="EJ2648" i="1"/>
  <c r="EL2648" i="1"/>
  <c r="EN2648" i="1"/>
  <c r="EP2648" i="1"/>
  <c r="ER2648" i="1"/>
  <c r="ET2648" i="1"/>
  <c r="EV2648" i="1"/>
  <c r="EX2648" i="1"/>
  <c r="EZ2648" i="1"/>
  <c r="FB2648" i="1"/>
  <c r="FD2648" i="1"/>
  <c r="BJ2650" i="1"/>
  <c r="BL2650" i="1"/>
  <c r="BN2650" i="1"/>
  <c r="BH2650" i="1"/>
  <c r="BP2650" i="1"/>
  <c r="BR2650" i="1"/>
  <c r="BT2650" i="1"/>
  <c r="BV2650" i="1"/>
  <c r="BX2650" i="1"/>
  <c r="BZ2650" i="1"/>
  <c r="CB2650" i="1"/>
  <c r="CD2650" i="1"/>
  <c r="CF2650" i="1"/>
  <c r="CH2650" i="1"/>
  <c r="CJ2650" i="1"/>
  <c r="CL2650" i="1"/>
  <c r="CN2650" i="1"/>
  <c r="CP2650" i="1"/>
  <c r="CR2650" i="1"/>
  <c r="CT2650" i="1"/>
  <c r="CV2650" i="1"/>
  <c r="CX2650" i="1"/>
  <c r="CZ2650" i="1"/>
  <c r="DB2650" i="1"/>
  <c r="DD2650" i="1"/>
  <c r="DF2650" i="1"/>
  <c r="DH2650" i="1"/>
  <c r="DJ2650" i="1"/>
  <c r="DL2650" i="1"/>
  <c r="DN2650" i="1"/>
  <c r="DP2650" i="1"/>
  <c r="DR2650" i="1"/>
  <c r="DT2650" i="1"/>
  <c r="DV2650" i="1"/>
  <c r="DX2650" i="1"/>
  <c r="DZ2650" i="1"/>
  <c r="EB2650" i="1"/>
  <c r="ED2650" i="1"/>
  <c r="EF2650" i="1"/>
  <c r="EH2650" i="1"/>
  <c r="EJ2650" i="1"/>
  <c r="EL2650" i="1"/>
  <c r="EN2650" i="1"/>
  <c r="EP2650" i="1"/>
  <c r="ER2650" i="1"/>
  <c r="ET2650" i="1"/>
  <c r="EV2650" i="1"/>
  <c r="EX2650" i="1"/>
  <c r="EZ2650" i="1"/>
  <c r="FB2650" i="1"/>
  <c r="FD2650" i="1"/>
  <c r="BJ2651" i="1"/>
  <c r="BL2651" i="1"/>
  <c r="BN2651" i="1"/>
  <c r="BH2651" i="1"/>
  <c r="BP2651" i="1"/>
  <c r="BR2651" i="1"/>
  <c r="BT2651" i="1"/>
  <c r="BV2651" i="1"/>
  <c r="BX2651" i="1"/>
  <c r="BZ2651" i="1"/>
  <c r="CB2651" i="1"/>
  <c r="CD2651" i="1"/>
  <c r="CF2651" i="1"/>
  <c r="CH2651" i="1"/>
  <c r="CJ2651" i="1"/>
  <c r="CL2651" i="1"/>
  <c r="CN2651" i="1"/>
  <c r="CP2651" i="1"/>
  <c r="CR2651" i="1"/>
  <c r="CT2651" i="1"/>
  <c r="CV2651" i="1"/>
  <c r="CX2651" i="1"/>
  <c r="CZ2651" i="1"/>
  <c r="DB2651" i="1"/>
  <c r="DD2651" i="1"/>
  <c r="DF2651" i="1"/>
  <c r="DH2651" i="1"/>
  <c r="DJ2651" i="1"/>
  <c r="DL2651" i="1"/>
  <c r="DN2651" i="1"/>
  <c r="DP2651" i="1"/>
  <c r="DR2651" i="1"/>
  <c r="DT2651" i="1"/>
  <c r="DV2651" i="1"/>
  <c r="DX2651" i="1"/>
  <c r="DZ2651" i="1"/>
  <c r="EB2651" i="1"/>
  <c r="ED2651" i="1"/>
  <c r="EF2651" i="1"/>
  <c r="EH2651" i="1"/>
  <c r="EJ2651" i="1"/>
  <c r="EL2651" i="1"/>
  <c r="EN2651" i="1"/>
  <c r="EP2651" i="1"/>
  <c r="ER2651" i="1"/>
  <c r="ET2651" i="1"/>
  <c r="EV2651" i="1"/>
  <c r="EX2651" i="1"/>
  <c r="EZ2651" i="1"/>
  <c r="FB2651" i="1"/>
  <c r="FD2651" i="1"/>
  <c r="BJ2652" i="1"/>
  <c r="BL2652" i="1"/>
  <c r="BN2652" i="1"/>
  <c r="BH2652" i="1"/>
  <c r="BP2652" i="1"/>
  <c r="BR2652" i="1"/>
  <c r="BT2652" i="1"/>
  <c r="BV2652" i="1"/>
  <c r="BX2652" i="1"/>
  <c r="BZ2652" i="1"/>
  <c r="CB2652" i="1"/>
  <c r="CD2652" i="1"/>
  <c r="CF2652" i="1"/>
  <c r="CH2652" i="1"/>
  <c r="CJ2652" i="1"/>
  <c r="CL2652" i="1"/>
  <c r="CN2652" i="1"/>
  <c r="CP2652" i="1"/>
  <c r="CR2652" i="1"/>
  <c r="CT2652" i="1"/>
  <c r="CV2652" i="1"/>
  <c r="CX2652" i="1"/>
  <c r="CZ2652" i="1"/>
  <c r="DB2652" i="1"/>
  <c r="DD2652" i="1"/>
  <c r="DF2652" i="1"/>
  <c r="DH2652" i="1"/>
  <c r="DJ2652" i="1"/>
  <c r="DL2652" i="1"/>
  <c r="DN2652" i="1"/>
  <c r="DP2652" i="1"/>
  <c r="DR2652" i="1"/>
  <c r="DT2652" i="1"/>
  <c r="DV2652" i="1"/>
  <c r="DX2652" i="1"/>
  <c r="DZ2652" i="1"/>
  <c r="EB2652" i="1"/>
  <c r="ED2652" i="1"/>
  <c r="EF2652" i="1"/>
  <c r="EH2652" i="1"/>
  <c r="EJ2652" i="1"/>
  <c r="EL2652" i="1"/>
  <c r="EN2652" i="1"/>
  <c r="EP2652" i="1"/>
  <c r="ER2652" i="1"/>
  <c r="ET2652" i="1"/>
  <c r="EV2652" i="1"/>
  <c r="EX2652" i="1"/>
  <c r="EZ2652" i="1"/>
  <c r="FB2652" i="1"/>
  <c r="FD2652" i="1"/>
  <c r="BJ2653" i="1"/>
  <c r="BL2653" i="1"/>
  <c r="BN2653" i="1"/>
  <c r="BH2653" i="1"/>
  <c r="BP2653" i="1"/>
  <c r="BR2653" i="1"/>
  <c r="BT2653" i="1"/>
  <c r="BV2653" i="1"/>
  <c r="BX2653" i="1"/>
  <c r="BZ2653" i="1"/>
  <c r="CB2653" i="1"/>
  <c r="CD2653" i="1"/>
  <c r="CF2653" i="1"/>
  <c r="CH2653" i="1"/>
  <c r="CJ2653" i="1"/>
  <c r="CL2653" i="1"/>
  <c r="CN2653" i="1"/>
  <c r="CP2653" i="1"/>
  <c r="CR2653" i="1"/>
  <c r="CT2653" i="1"/>
  <c r="CV2653" i="1"/>
  <c r="CX2653" i="1"/>
  <c r="CZ2653" i="1"/>
  <c r="DB2653" i="1"/>
  <c r="DD2653" i="1"/>
  <c r="DF2653" i="1"/>
  <c r="DH2653" i="1"/>
  <c r="DJ2653" i="1"/>
  <c r="DL2653" i="1"/>
  <c r="DN2653" i="1"/>
  <c r="DP2653" i="1"/>
  <c r="DR2653" i="1"/>
  <c r="DT2653" i="1"/>
  <c r="DV2653" i="1"/>
  <c r="DX2653" i="1"/>
  <c r="DZ2653" i="1"/>
  <c r="EB2653" i="1"/>
  <c r="ED2653" i="1"/>
  <c r="EF2653" i="1"/>
  <c r="EH2653" i="1"/>
  <c r="EJ2653" i="1"/>
  <c r="EL2653" i="1"/>
  <c r="EN2653" i="1"/>
  <c r="EP2653" i="1"/>
  <c r="ER2653" i="1"/>
  <c r="ET2653" i="1"/>
  <c r="EV2653" i="1"/>
  <c r="EX2653" i="1"/>
  <c r="EZ2653" i="1"/>
  <c r="FB2653" i="1"/>
  <c r="FD2653" i="1"/>
  <c r="BJ2654" i="1"/>
  <c r="BL2654" i="1"/>
  <c r="BN2654" i="1"/>
  <c r="BH2654" i="1"/>
  <c r="BP2654" i="1"/>
  <c r="BR2654" i="1"/>
  <c r="BT2654" i="1"/>
  <c r="BV2654" i="1"/>
  <c r="BX2654" i="1"/>
  <c r="BZ2654" i="1"/>
  <c r="CB2654" i="1"/>
  <c r="CD2654" i="1"/>
  <c r="CF2654" i="1"/>
  <c r="CH2654" i="1"/>
  <c r="CJ2654" i="1"/>
  <c r="CL2654" i="1"/>
  <c r="CN2654" i="1"/>
  <c r="CP2654" i="1"/>
  <c r="CR2654" i="1"/>
  <c r="CT2654" i="1"/>
  <c r="CV2654" i="1"/>
  <c r="CX2654" i="1"/>
  <c r="CZ2654" i="1"/>
  <c r="DB2654" i="1"/>
  <c r="DD2654" i="1"/>
  <c r="DF2654" i="1"/>
  <c r="DH2654" i="1"/>
  <c r="DJ2654" i="1"/>
  <c r="DL2654" i="1"/>
  <c r="DN2654" i="1"/>
  <c r="DP2654" i="1"/>
  <c r="DR2654" i="1"/>
  <c r="DT2654" i="1"/>
  <c r="DV2654" i="1"/>
  <c r="DX2654" i="1"/>
  <c r="DZ2654" i="1"/>
  <c r="EB2654" i="1"/>
  <c r="ED2654" i="1"/>
  <c r="EF2654" i="1"/>
  <c r="EH2654" i="1"/>
  <c r="EJ2654" i="1"/>
  <c r="EL2654" i="1"/>
  <c r="EN2654" i="1"/>
  <c r="EP2654" i="1"/>
  <c r="ER2654" i="1"/>
  <c r="ET2654" i="1"/>
  <c r="EV2654" i="1"/>
  <c r="EX2654" i="1"/>
  <c r="EZ2654" i="1"/>
  <c r="FB2654" i="1"/>
  <c r="FD2654" i="1"/>
  <c r="BJ2655" i="1"/>
  <c r="BL2655" i="1"/>
  <c r="BN2655" i="1"/>
  <c r="BH2655" i="1"/>
  <c r="BP2655" i="1"/>
  <c r="BR2655" i="1"/>
  <c r="BT2655" i="1"/>
  <c r="BV2655" i="1"/>
  <c r="BX2655" i="1"/>
  <c r="BZ2655" i="1"/>
  <c r="CB2655" i="1"/>
  <c r="CD2655" i="1"/>
  <c r="CF2655" i="1"/>
  <c r="CH2655" i="1"/>
  <c r="CJ2655" i="1"/>
  <c r="CL2655" i="1"/>
  <c r="CN2655" i="1"/>
  <c r="CP2655" i="1"/>
  <c r="CR2655" i="1"/>
  <c r="CT2655" i="1"/>
  <c r="CV2655" i="1"/>
  <c r="CX2655" i="1"/>
  <c r="CZ2655" i="1"/>
  <c r="DB2655" i="1"/>
  <c r="DD2655" i="1"/>
  <c r="DF2655" i="1"/>
  <c r="DH2655" i="1"/>
  <c r="DJ2655" i="1"/>
  <c r="DL2655" i="1"/>
  <c r="DN2655" i="1"/>
  <c r="DP2655" i="1"/>
  <c r="DR2655" i="1"/>
  <c r="DT2655" i="1"/>
  <c r="DV2655" i="1"/>
  <c r="DX2655" i="1"/>
  <c r="DZ2655" i="1"/>
  <c r="EB2655" i="1"/>
  <c r="ED2655" i="1"/>
  <c r="EF2655" i="1"/>
  <c r="EH2655" i="1"/>
  <c r="EJ2655" i="1"/>
  <c r="EL2655" i="1"/>
  <c r="EN2655" i="1"/>
  <c r="EP2655" i="1"/>
  <c r="ER2655" i="1"/>
  <c r="ET2655" i="1"/>
  <c r="EV2655" i="1"/>
  <c r="EX2655" i="1"/>
  <c r="EZ2655" i="1"/>
  <c r="FB2655" i="1"/>
  <c r="FD2655" i="1"/>
  <c r="BJ2656" i="1"/>
  <c r="BL2656" i="1"/>
  <c r="BN2656" i="1"/>
  <c r="BH2656" i="1"/>
  <c r="BP2656" i="1"/>
  <c r="BR2656" i="1"/>
  <c r="BT2656" i="1"/>
  <c r="BV2656" i="1"/>
  <c r="BX2656" i="1"/>
  <c r="BZ2656" i="1"/>
  <c r="CB2656" i="1"/>
  <c r="CD2656" i="1"/>
  <c r="CF2656" i="1"/>
  <c r="CH2656" i="1"/>
  <c r="CJ2656" i="1"/>
  <c r="CL2656" i="1"/>
  <c r="CN2656" i="1"/>
  <c r="CP2656" i="1"/>
  <c r="CR2656" i="1"/>
  <c r="CT2656" i="1"/>
  <c r="CV2656" i="1"/>
  <c r="CX2656" i="1"/>
  <c r="CZ2656" i="1"/>
  <c r="DB2656" i="1"/>
  <c r="DD2656" i="1"/>
  <c r="DF2656" i="1"/>
  <c r="DH2656" i="1"/>
  <c r="DJ2656" i="1"/>
  <c r="DL2656" i="1"/>
  <c r="DN2656" i="1"/>
  <c r="DP2656" i="1"/>
  <c r="DR2656" i="1"/>
  <c r="DT2656" i="1"/>
  <c r="DV2656" i="1"/>
  <c r="DX2656" i="1"/>
  <c r="DZ2656" i="1"/>
  <c r="EB2656" i="1"/>
  <c r="ED2656" i="1"/>
  <c r="EF2656" i="1"/>
  <c r="EH2656" i="1"/>
  <c r="EJ2656" i="1"/>
  <c r="EL2656" i="1"/>
  <c r="EN2656" i="1"/>
  <c r="EP2656" i="1"/>
  <c r="ER2656" i="1"/>
  <c r="ET2656" i="1"/>
  <c r="EV2656" i="1"/>
  <c r="EX2656" i="1"/>
  <c r="EZ2656" i="1"/>
  <c r="FB2656" i="1"/>
  <c r="FD2656" i="1"/>
  <c r="BJ2657" i="1"/>
  <c r="BL2657" i="1"/>
  <c r="BN2657" i="1"/>
  <c r="BH2657" i="1"/>
  <c r="BP2657" i="1"/>
  <c r="BR2657" i="1"/>
  <c r="BT2657" i="1"/>
  <c r="BV2657" i="1"/>
  <c r="BX2657" i="1"/>
  <c r="BZ2657" i="1"/>
  <c r="CB2657" i="1"/>
  <c r="CD2657" i="1"/>
  <c r="CF2657" i="1"/>
  <c r="CH2657" i="1"/>
  <c r="CJ2657" i="1"/>
  <c r="CL2657" i="1"/>
  <c r="CN2657" i="1"/>
  <c r="CP2657" i="1"/>
  <c r="CR2657" i="1"/>
  <c r="CT2657" i="1"/>
  <c r="CV2657" i="1"/>
  <c r="CX2657" i="1"/>
  <c r="CZ2657" i="1"/>
  <c r="DB2657" i="1"/>
  <c r="DD2657" i="1"/>
  <c r="DF2657" i="1"/>
  <c r="DH2657" i="1"/>
  <c r="DJ2657" i="1"/>
  <c r="DL2657" i="1"/>
  <c r="DN2657" i="1"/>
  <c r="DP2657" i="1"/>
  <c r="DR2657" i="1"/>
  <c r="DT2657" i="1"/>
  <c r="DV2657" i="1"/>
  <c r="DX2657" i="1"/>
  <c r="DZ2657" i="1"/>
  <c r="EB2657" i="1"/>
  <c r="ED2657" i="1"/>
  <c r="EF2657" i="1"/>
  <c r="EH2657" i="1"/>
  <c r="EJ2657" i="1"/>
  <c r="EL2657" i="1"/>
  <c r="EN2657" i="1"/>
  <c r="EP2657" i="1"/>
  <c r="ER2657" i="1"/>
  <c r="ET2657" i="1"/>
  <c r="EV2657" i="1"/>
  <c r="EX2657" i="1"/>
  <c r="EZ2657" i="1"/>
  <c r="FB2657" i="1"/>
  <c r="FD2657" i="1"/>
  <c r="BJ2658" i="1"/>
  <c r="BL2658" i="1"/>
  <c r="BN2658" i="1"/>
  <c r="BH2658" i="1"/>
  <c r="BP2658" i="1"/>
  <c r="BR2658" i="1"/>
  <c r="BT2658" i="1"/>
  <c r="BV2658" i="1"/>
  <c r="BX2658" i="1"/>
  <c r="BZ2658" i="1"/>
  <c r="CB2658" i="1"/>
  <c r="CD2658" i="1"/>
  <c r="CF2658" i="1"/>
  <c r="CH2658" i="1"/>
  <c r="CJ2658" i="1"/>
  <c r="CL2658" i="1"/>
  <c r="CN2658" i="1"/>
  <c r="CP2658" i="1"/>
  <c r="CR2658" i="1"/>
  <c r="CT2658" i="1"/>
  <c r="CV2658" i="1"/>
  <c r="CX2658" i="1"/>
  <c r="CZ2658" i="1"/>
  <c r="DB2658" i="1"/>
  <c r="DD2658" i="1"/>
  <c r="DF2658" i="1"/>
  <c r="DH2658" i="1"/>
  <c r="DJ2658" i="1"/>
  <c r="DL2658" i="1"/>
  <c r="DN2658" i="1"/>
  <c r="DP2658" i="1"/>
  <c r="DR2658" i="1"/>
  <c r="DT2658" i="1"/>
  <c r="DV2658" i="1"/>
  <c r="DX2658" i="1"/>
  <c r="DZ2658" i="1"/>
  <c r="EB2658" i="1"/>
  <c r="ED2658" i="1"/>
  <c r="EF2658" i="1"/>
  <c r="EH2658" i="1"/>
  <c r="EJ2658" i="1"/>
  <c r="EL2658" i="1"/>
  <c r="EN2658" i="1"/>
  <c r="EP2658" i="1"/>
  <c r="ER2658" i="1"/>
  <c r="ET2658" i="1"/>
  <c r="EV2658" i="1"/>
  <c r="EX2658" i="1"/>
  <c r="EZ2658" i="1"/>
  <c r="FB2658" i="1"/>
  <c r="FD2658" i="1"/>
  <c r="BJ2659" i="1"/>
  <c r="BL2659" i="1"/>
  <c r="BN2659" i="1"/>
  <c r="BH2659" i="1"/>
  <c r="BP2659" i="1"/>
  <c r="BR2659" i="1"/>
  <c r="BT2659" i="1"/>
  <c r="BV2659" i="1"/>
  <c r="BX2659" i="1"/>
  <c r="BZ2659" i="1"/>
  <c r="CB2659" i="1"/>
  <c r="CD2659" i="1"/>
  <c r="CF2659" i="1"/>
  <c r="CH2659" i="1"/>
  <c r="CJ2659" i="1"/>
  <c r="CL2659" i="1"/>
  <c r="CN2659" i="1"/>
  <c r="CP2659" i="1"/>
  <c r="CR2659" i="1"/>
  <c r="CT2659" i="1"/>
  <c r="CV2659" i="1"/>
  <c r="CX2659" i="1"/>
  <c r="CZ2659" i="1"/>
  <c r="DB2659" i="1"/>
  <c r="DD2659" i="1"/>
  <c r="DF2659" i="1"/>
  <c r="DH2659" i="1"/>
  <c r="DJ2659" i="1"/>
  <c r="DL2659" i="1"/>
  <c r="DN2659" i="1"/>
  <c r="DP2659" i="1"/>
  <c r="DR2659" i="1"/>
  <c r="DT2659" i="1"/>
  <c r="DV2659" i="1"/>
  <c r="DX2659" i="1"/>
  <c r="DZ2659" i="1"/>
  <c r="EB2659" i="1"/>
  <c r="ED2659" i="1"/>
  <c r="EF2659" i="1"/>
  <c r="EH2659" i="1"/>
  <c r="EJ2659" i="1"/>
  <c r="EL2659" i="1"/>
  <c r="EN2659" i="1"/>
  <c r="EP2659" i="1"/>
  <c r="ER2659" i="1"/>
  <c r="ET2659" i="1"/>
  <c r="EV2659" i="1"/>
  <c r="EX2659" i="1"/>
  <c r="EZ2659" i="1"/>
  <c r="FB2659" i="1"/>
  <c r="FD2659" i="1"/>
  <c r="BJ2663" i="1"/>
  <c r="BL2663" i="1"/>
  <c r="BN2663" i="1"/>
  <c r="BH2663" i="1"/>
  <c r="BP2663" i="1"/>
  <c r="BR2663" i="1"/>
  <c r="BT2663" i="1"/>
  <c r="BV2663" i="1"/>
  <c r="BX2663" i="1"/>
  <c r="BZ2663" i="1"/>
  <c r="CB2663" i="1"/>
  <c r="CD2663" i="1"/>
  <c r="CF2663" i="1"/>
  <c r="CH2663" i="1"/>
  <c r="CJ2663" i="1"/>
  <c r="CL2663" i="1"/>
  <c r="CN2663" i="1"/>
  <c r="CP2663" i="1"/>
  <c r="CR2663" i="1"/>
  <c r="CT2663" i="1"/>
  <c r="CV2663" i="1"/>
  <c r="CX2663" i="1"/>
  <c r="CZ2663" i="1"/>
  <c r="DB2663" i="1"/>
  <c r="DD2663" i="1"/>
  <c r="DF2663" i="1"/>
  <c r="DH2663" i="1"/>
  <c r="DJ2663" i="1"/>
  <c r="DL2663" i="1"/>
  <c r="DN2663" i="1"/>
  <c r="DP2663" i="1"/>
  <c r="DR2663" i="1"/>
  <c r="DT2663" i="1"/>
  <c r="DV2663" i="1"/>
  <c r="DX2663" i="1"/>
  <c r="DZ2663" i="1"/>
  <c r="EB2663" i="1"/>
  <c r="ED2663" i="1"/>
  <c r="EF2663" i="1"/>
  <c r="EH2663" i="1"/>
  <c r="EJ2663" i="1"/>
  <c r="EL2663" i="1"/>
  <c r="EN2663" i="1"/>
  <c r="EP2663" i="1"/>
  <c r="ER2663" i="1"/>
  <c r="ET2663" i="1"/>
  <c r="EV2663" i="1"/>
  <c r="EX2663" i="1"/>
  <c r="EZ2663" i="1"/>
  <c r="FB2663" i="1"/>
  <c r="FD2663" i="1"/>
  <c r="BJ2671" i="1"/>
  <c r="BL2671" i="1"/>
  <c r="BN2671" i="1"/>
  <c r="BH2671" i="1"/>
  <c r="BP2671" i="1"/>
  <c r="BR2671" i="1"/>
  <c r="BT2671" i="1"/>
  <c r="BV2671" i="1"/>
  <c r="BX2671" i="1"/>
  <c r="BZ2671" i="1"/>
  <c r="CB2671" i="1"/>
  <c r="CD2671" i="1"/>
  <c r="CF2671" i="1"/>
  <c r="CH2671" i="1"/>
  <c r="CJ2671" i="1"/>
  <c r="CL2671" i="1"/>
  <c r="CN2671" i="1"/>
  <c r="CP2671" i="1"/>
  <c r="CR2671" i="1"/>
  <c r="CT2671" i="1"/>
  <c r="CV2671" i="1"/>
  <c r="CX2671" i="1"/>
  <c r="CZ2671" i="1"/>
  <c r="DB2671" i="1"/>
  <c r="DD2671" i="1"/>
  <c r="DF2671" i="1"/>
  <c r="DH2671" i="1"/>
  <c r="DJ2671" i="1"/>
  <c r="DL2671" i="1"/>
  <c r="DN2671" i="1"/>
  <c r="DP2671" i="1"/>
  <c r="DR2671" i="1"/>
  <c r="DT2671" i="1"/>
  <c r="DV2671" i="1"/>
  <c r="DX2671" i="1"/>
  <c r="DZ2671" i="1"/>
  <c r="EB2671" i="1"/>
  <c r="ED2671" i="1"/>
  <c r="EF2671" i="1"/>
  <c r="EH2671" i="1"/>
  <c r="EJ2671" i="1"/>
  <c r="EL2671" i="1"/>
  <c r="EN2671" i="1"/>
  <c r="EP2671" i="1"/>
  <c r="ER2671" i="1"/>
  <c r="ET2671" i="1"/>
  <c r="EV2671" i="1"/>
  <c r="EX2671" i="1"/>
  <c r="EZ2671" i="1"/>
  <c r="FB2671" i="1"/>
  <c r="FD2671" i="1"/>
  <c r="BJ2672" i="1"/>
  <c r="BL2672" i="1"/>
  <c r="BN2672" i="1"/>
  <c r="BH2672" i="1"/>
  <c r="BP2672" i="1"/>
  <c r="BR2672" i="1"/>
  <c r="BT2672" i="1"/>
  <c r="BV2672" i="1"/>
  <c r="BX2672" i="1"/>
  <c r="BZ2672" i="1"/>
  <c r="CB2672" i="1"/>
  <c r="CD2672" i="1"/>
  <c r="CF2672" i="1"/>
  <c r="CH2672" i="1"/>
  <c r="CJ2672" i="1"/>
  <c r="CL2672" i="1"/>
  <c r="CN2672" i="1"/>
  <c r="CP2672" i="1"/>
  <c r="CR2672" i="1"/>
  <c r="CT2672" i="1"/>
  <c r="CV2672" i="1"/>
  <c r="CX2672" i="1"/>
  <c r="CZ2672" i="1"/>
  <c r="DB2672" i="1"/>
  <c r="DD2672" i="1"/>
  <c r="DF2672" i="1"/>
  <c r="DH2672" i="1"/>
  <c r="DJ2672" i="1"/>
  <c r="DL2672" i="1"/>
  <c r="DN2672" i="1"/>
  <c r="DP2672" i="1"/>
  <c r="DR2672" i="1"/>
  <c r="DT2672" i="1"/>
  <c r="DV2672" i="1"/>
  <c r="DX2672" i="1"/>
  <c r="DZ2672" i="1"/>
  <c r="EB2672" i="1"/>
  <c r="ED2672" i="1"/>
  <c r="EF2672" i="1"/>
  <c r="EH2672" i="1"/>
  <c r="EJ2672" i="1"/>
  <c r="EL2672" i="1"/>
  <c r="EN2672" i="1"/>
  <c r="EP2672" i="1"/>
  <c r="ER2672" i="1"/>
  <c r="ET2672" i="1"/>
  <c r="EV2672" i="1"/>
  <c r="EX2672" i="1"/>
  <c r="EZ2672" i="1"/>
  <c r="FB2672" i="1"/>
  <c r="FD2672" i="1"/>
  <c r="BJ2673" i="1"/>
  <c r="BL2673" i="1"/>
  <c r="BN2673" i="1"/>
  <c r="BH2673" i="1"/>
  <c r="BP2673" i="1"/>
  <c r="BR2673" i="1"/>
  <c r="BT2673" i="1"/>
  <c r="BV2673" i="1"/>
  <c r="BX2673" i="1"/>
  <c r="BZ2673" i="1"/>
  <c r="CB2673" i="1"/>
  <c r="CD2673" i="1"/>
  <c r="CF2673" i="1"/>
  <c r="CH2673" i="1"/>
  <c r="CJ2673" i="1"/>
  <c r="CL2673" i="1"/>
  <c r="CN2673" i="1"/>
  <c r="CP2673" i="1"/>
  <c r="CR2673" i="1"/>
  <c r="CT2673" i="1"/>
  <c r="CV2673" i="1"/>
  <c r="CX2673" i="1"/>
  <c r="CZ2673" i="1"/>
  <c r="DB2673" i="1"/>
  <c r="DD2673" i="1"/>
  <c r="DF2673" i="1"/>
  <c r="DH2673" i="1"/>
  <c r="DJ2673" i="1"/>
  <c r="DL2673" i="1"/>
  <c r="DN2673" i="1"/>
  <c r="DP2673" i="1"/>
  <c r="DR2673" i="1"/>
  <c r="DT2673" i="1"/>
  <c r="DV2673" i="1"/>
  <c r="DX2673" i="1"/>
  <c r="DZ2673" i="1"/>
  <c r="EB2673" i="1"/>
  <c r="ED2673" i="1"/>
  <c r="EF2673" i="1"/>
  <c r="EH2673" i="1"/>
  <c r="EJ2673" i="1"/>
  <c r="EL2673" i="1"/>
  <c r="EN2673" i="1"/>
  <c r="EP2673" i="1"/>
  <c r="ER2673" i="1"/>
  <c r="ET2673" i="1"/>
  <c r="EV2673" i="1"/>
  <c r="EX2673" i="1"/>
  <c r="EZ2673" i="1"/>
  <c r="FB2673" i="1"/>
  <c r="FD2673" i="1"/>
  <c r="BJ2675" i="1"/>
  <c r="BL2675" i="1"/>
  <c r="BN2675" i="1"/>
  <c r="BH2675" i="1"/>
  <c r="BP2675" i="1"/>
  <c r="BR2675" i="1"/>
  <c r="BT2675" i="1"/>
  <c r="BV2675" i="1"/>
  <c r="BX2675" i="1"/>
  <c r="BZ2675" i="1"/>
  <c r="CB2675" i="1"/>
  <c r="CD2675" i="1"/>
  <c r="CF2675" i="1"/>
  <c r="CH2675" i="1"/>
  <c r="CJ2675" i="1"/>
  <c r="CL2675" i="1"/>
  <c r="CN2675" i="1"/>
  <c r="CP2675" i="1"/>
  <c r="CR2675" i="1"/>
  <c r="CT2675" i="1"/>
  <c r="CV2675" i="1"/>
  <c r="CX2675" i="1"/>
  <c r="CZ2675" i="1"/>
  <c r="DB2675" i="1"/>
  <c r="DD2675" i="1"/>
  <c r="DF2675" i="1"/>
  <c r="DH2675" i="1"/>
  <c r="DJ2675" i="1"/>
  <c r="DL2675" i="1"/>
  <c r="DN2675" i="1"/>
  <c r="DP2675" i="1"/>
  <c r="DR2675" i="1"/>
  <c r="DT2675" i="1"/>
  <c r="DV2675" i="1"/>
  <c r="DX2675" i="1"/>
  <c r="DZ2675" i="1"/>
  <c r="EB2675" i="1"/>
  <c r="ED2675" i="1"/>
  <c r="EF2675" i="1"/>
  <c r="EH2675" i="1"/>
  <c r="EJ2675" i="1"/>
  <c r="EL2675" i="1"/>
  <c r="EN2675" i="1"/>
  <c r="EP2675" i="1"/>
  <c r="ER2675" i="1"/>
  <c r="ET2675" i="1"/>
  <c r="EV2675" i="1"/>
  <c r="EX2675" i="1"/>
  <c r="EZ2675" i="1"/>
  <c r="FB2675" i="1"/>
  <c r="FD2675" i="1"/>
  <c r="BJ2677" i="1"/>
  <c r="BL2677" i="1"/>
  <c r="BN2677" i="1"/>
  <c r="BH2677" i="1"/>
  <c r="BP2677" i="1"/>
  <c r="BR2677" i="1"/>
  <c r="BT2677" i="1"/>
  <c r="BV2677" i="1"/>
  <c r="BX2677" i="1"/>
  <c r="BZ2677" i="1"/>
  <c r="CB2677" i="1"/>
  <c r="CD2677" i="1"/>
  <c r="CF2677" i="1"/>
  <c r="CH2677" i="1"/>
  <c r="CJ2677" i="1"/>
  <c r="CL2677" i="1"/>
  <c r="CN2677" i="1"/>
  <c r="CP2677" i="1"/>
  <c r="CR2677" i="1"/>
  <c r="CT2677" i="1"/>
  <c r="CV2677" i="1"/>
  <c r="CX2677" i="1"/>
  <c r="CZ2677" i="1"/>
  <c r="DB2677" i="1"/>
  <c r="DD2677" i="1"/>
  <c r="DF2677" i="1"/>
  <c r="DH2677" i="1"/>
  <c r="DJ2677" i="1"/>
  <c r="DL2677" i="1"/>
  <c r="DN2677" i="1"/>
  <c r="DP2677" i="1"/>
  <c r="DR2677" i="1"/>
  <c r="DT2677" i="1"/>
  <c r="DV2677" i="1"/>
  <c r="DX2677" i="1"/>
  <c r="DZ2677" i="1"/>
  <c r="EB2677" i="1"/>
  <c r="ED2677" i="1"/>
  <c r="EF2677" i="1"/>
  <c r="EH2677" i="1"/>
  <c r="EJ2677" i="1"/>
  <c r="EL2677" i="1"/>
  <c r="EN2677" i="1"/>
  <c r="EP2677" i="1"/>
  <c r="ER2677" i="1"/>
  <c r="ET2677" i="1"/>
  <c r="EV2677" i="1"/>
  <c r="EX2677" i="1"/>
  <c r="EZ2677" i="1"/>
  <c r="FB2677" i="1"/>
  <c r="FD2677" i="1"/>
  <c r="BJ2679" i="1"/>
  <c r="BL2679" i="1"/>
  <c r="BN2679" i="1"/>
  <c r="BP2679" i="1"/>
  <c r="BR2679" i="1"/>
  <c r="BT2679" i="1"/>
  <c r="BV2679" i="1"/>
  <c r="BX2679" i="1"/>
  <c r="BZ2679" i="1"/>
  <c r="CB2679" i="1"/>
  <c r="CD2679" i="1"/>
  <c r="CF2679" i="1"/>
  <c r="CH2679" i="1"/>
  <c r="CJ2679" i="1"/>
  <c r="CL2679" i="1"/>
  <c r="CN2679" i="1"/>
  <c r="CP2679" i="1"/>
  <c r="CR2679" i="1"/>
  <c r="CT2679" i="1"/>
  <c r="CV2679" i="1"/>
  <c r="CX2679" i="1"/>
  <c r="CZ2679" i="1"/>
  <c r="DB2679" i="1"/>
  <c r="DD2679" i="1"/>
  <c r="DF2679" i="1"/>
  <c r="DH2679" i="1"/>
  <c r="DJ2679" i="1"/>
  <c r="DL2679" i="1"/>
  <c r="DN2679" i="1"/>
  <c r="DP2679" i="1"/>
  <c r="DR2679" i="1"/>
  <c r="DT2679" i="1"/>
  <c r="DV2679" i="1"/>
  <c r="DX2679" i="1"/>
  <c r="DZ2679" i="1"/>
  <c r="EB2679" i="1"/>
  <c r="ED2679" i="1"/>
  <c r="EF2679" i="1"/>
  <c r="EH2679" i="1"/>
  <c r="EJ2679" i="1"/>
  <c r="EL2679" i="1"/>
  <c r="EN2679" i="1"/>
  <c r="EP2679" i="1"/>
  <c r="ER2679" i="1"/>
  <c r="ET2679" i="1"/>
  <c r="EV2679" i="1"/>
  <c r="EX2679" i="1"/>
  <c r="EZ2679" i="1"/>
  <c r="FB2679" i="1"/>
  <c r="FD2679" i="1"/>
  <c r="BJ2680" i="1"/>
  <c r="BL2680" i="1"/>
  <c r="BN2680" i="1"/>
  <c r="BH2680" i="1"/>
  <c r="BP2680" i="1"/>
  <c r="BR2680" i="1"/>
  <c r="BT2680" i="1"/>
  <c r="BV2680" i="1"/>
  <c r="BX2680" i="1"/>
  <c r="BZ2680" i="1"/>
  <c r="CB2680" i="1"/>
  <c r="CD2680" i="1"/>
  <c r="CF2680" i="1"/>
  <c r="CH2680" i="1"/>
  <c r="CJ2680" i="1"/>
  <c r="CL2680" i="1"/>
  <c r="CN2680" i="1"/>
  <c r="CP2680" i="1"/>
  <c r="CR2680" i="1"/>
  <c r="CT2680" i="1"/>
  <c r="CV2680" i="1"/>
  <c r="CX2680" i="1"/>
  <c r="CZ2680" i="1"/>
  <c r="DB2680" i="1"/>
  <c r="DD2680" i="1"/>
  <c r="DF2680" i="1"/>
  <c r="DH2680" i="1"/>
  <c r="DJ2680" i="1"/>
  <c r="DL2680" i="1"/>
  <c r="DN2680" i="1"/>
  <c r="DP2680" i="1"/>
  <c r="DR2680" i="1"/>
  <c r="DT2680" i="1"/>
  <c r="DV2680" i="1"/>
  <c r="DX2680" i="1"/>
  <c r="DZ2680" i="1"/>
  <c r="EB2680" i="1"/>
  <c r="ED2680" i="1"/>
  <c r="EF2680" i="1"/>
  <c r="EH2680" i="1"/>
  <c r="EJ2680" i="1"/>
  <c r="EL2680" i="1"/>
  <c r="EN2680" i="1"/>
  <c r="EP2680" i="1"/>
  <c r="ER2680" i="1"/>
  <c r="ET2680" i="1"/>
  <c r="EV2680" i="1"/>
  <c r="EX2680" i="1"/>
  <c r="EZ2680" i="1"/>
  <c r="FB2680" i="1"/>
  <c r="FD2680" i="1"/>
  <c r="BJ2681" i="1"/>
  <c r="BL2681" i="1"/>
  <c r="BN2681" i="1"/>
  <c r="BH2681" i="1"/>
  <c r="BP2681" i="1"/>
  <c r="BR2681" i="1"/>
  <c r="BT2681" i="1"/>
  <c r="BV2681" i="1"/>
  <c r="BX2681" i="1"/>
  <c r="BZ2681" i="1"/>
  <c r="CB2681" i="1"/>
  <c r="CD2681" i="1"/>
  <c r="CF2681" i="1"/>
  <c r="CH2681" i="1"/>
  <c r="CJ2681" i="1"/>
  <c r="CL2681" i="1"/>
  <c r="CN2681" i="1"/>
  <c r="CP2681" i="1"/>
  <c r="CR2681" i="1"/>
  <c r="CT2681" i="1"/>
  <c r="CV2681" i="1"/>
  <c r="CX2681" i="1"/>
  <c r="CZ2681" i="1"/>
  <c r="DB2681" i="1"/>
  <c r="DD2681" i="1"/>
  <c r="DF2681" i="1"/>
  <c r="DH2681" i="1"/>
  <c r="DJ2681" i="1"/>
  <c r="DL2681" i="1"/>
  <c r="DN2681" i="1"/>
  <c r="DP2681" i="1"/>
  <c r="DR2681" i="1"/>
  <c r="DT2681" i="1"/>
  <c r="DV2681" i="1"/>
  <c r="DX2681" i="1"/>
  <c r="DZ2681" i="1"/>
  <c r="EB2681" i="1"/>
  <c r="ED2681" i="1"/>
  <c r="EF2681" i="1"/>
  <c r="EH2681" i="1"/>
  <c r="EJ2681" i="1"/>
  <c r="EL2681" i="1"/>
  <c r="EN2681" i="1"/>
  <c r="EP2681" i="1"/>
  <c r="ER2681" i="1"/>
  <c r="ET2681" i="1"/>
  <c r="EV2681" i="1"/>
  <c r="EX2681" i="1"/>
  <c r="EZ2681" i="1"/>
  <c r="FB2681" i="1"/>
  <c r="FD2681" i="1"/>
  <c r="BJ2682" i="1"/>
  <c r="BL2682" i="1"/>
  <c r="BN2682" i="1"/>
  <c r="BH2682" i="1"/>
  <c r="BP2682" i="1"/>
  <c r="BR2682" i="1"/>
  <c r="BT2682" i="1"/>
  <c r="BV2682" i="1"/>
  <c r="BX2682" i="1"/>
  <c r="BZ2682" i="1"/>
  <c r="CB2682" i="1"/>
  <c r="CD2682" i="1"/>
  <c r="CF2682" i="1"/>
  <c r="CH2682" i="1"/>
  <c r="CJ2682" i="1"/>
  <c r="CL2682" i="1"/>
  <c r="CN2682" i="1"/>
  <c r="CP2682" i="1"/>
  <c r="CR2682" i="1"/>
  <c r="CT2682" i="1"/>
  <c r="CV2682" i="1"/>
  <c r="CX2682" i="1"/>
  <c r="CZ2682" i="1"/>
  <c r="DB2682" i="1"/>
  <c r="DD2682" i="1"/>
  <c r="DF2682" i="1"/>
  <c r="DH2682" i="1"/>
  <c r="DJ2682" i="1"/>
  <c r="DL2682" i="1"/>
  <c r="DN2682" i="1"/>
  <c r="DP2682" i="1"/>
  <c r="DR2682" i="1"/>
  <c r="DT2682" i="1"/>
  <c r="DV2682" i="1"/>
  <c r="DX2682" i="1"/>
  <c r="DZ2682" i="1"/>
  <c r="EB2682" i="1"/>
  <c r="ED2682" i="1"/>
  <c r="EF2682" i="1"/>
  <c r="EH2682" i="1"/>
  <c r="EJ2682" i="1"/>
  <c r="EL2682" i="1"/>
  <c r="EN2682" i="1"/>
  <c r="EP2682" i="1"/>
  <c r="ER2682" i="1"/>
  <c r="ET2682" i="1"/>
  <c r="EV2682" i="1"/>
  <c r="EX2682" i="1"/>
  <c r="EZ2682" i="1"/>
  <c r="FB2682" i="1"/>
  <c r="FD2682" i="1"/>
  <c r="BJ2683" i="1"/>
  <c r="BL2683" i="1"/>
  <c r="BN2683" i="1"/>
  <c r="BH2683" i="1"/>
  <c r="BP2683" i="1"/>
  <c r="BR2683" i="1"/>
  <c r="BT2683" i="1"/>
  <c r="BV2683" i="1"/>
  <c r="BX2683" i="1"/>
  <c r="BZ2683" i="1"/>
  <c r="CB2683" i="1"/>
  <c r="CD2683" i="1"/>
  <c r="CF2683" i="1"/>
  <c r="CH2683" i="1"/>
  <c r="CJ2683" i="1"/>
  <c r="CL2683" i="1"/>
  <c r="CN2683" i="1"/>
  <c r="CP2683" i="1"/>
  <c r="CR2683" i="1"/>
  <c r="CT2683" i="1"/>
  <c r="CV2683" i="1"/>
  <c r="CX2683" i="1"/>
  <c r="CZ2683" i="1"/>
  <c r="DB2683" i="1"/>
  <c r="DD2683" i="1"/>
  <c r="DF2683" i="1"/>
  <c r="DH2683" i="1"/>
  <c r="DJ2683" i="1"/>
  <c r="DL2683" i="1"/>
  <c r="DN2683" i="1"/>
  <c r="DP2683" i="1"/>
  <c r="DR2683" i="1"/>
  <c r="DT2683" i="1"/>
  <c r="DV2683" i="1"/>
  <c r="DX2683" i="1"/>
  <c r="DZ2683" i="1"/>
  <c r="EB2683" i="1"/>
  <c r="ED2683" i="1"/>
  <c r="EF2683" i="1"/>
  <c r="EH2683" i="1"/>
  <c r="EJ2683" i="1"/>
  <c r="EL2683" i="1"/>
  <c r="EN2683" i="1"/>
  <c r="EP2683" i="1"/>
  <c r="ER2683" i="1"/>
  <c r="ET2683" i="1"/>
  <c r="EV2683" i="1"/>
  <c r="EX2683" i="1"/>
  <c r="EZ2683" i="1"/>
  <c r="FB2683" i="1"/>
  <c r="FD2683" i="1"/>
  <c r="BJ2684" i="1"/>
  <c r="BL2684" i="1"/>
  <c r="BN2684" i="1"/>
  <c r="BH2684" i="1"/>
  <c r="BP2684" i="1"/>
  <c r="BR2684" i="1"/>
  <c r="BT2684" i="1"/>
  <c r="BV2684" i="1"/>
  <c r="BX2684" i="1"/>
  <c r="BZ2684" i="1"/>
  <c r="CB2684" i="1"/>
  <c r="CD2684" i="1"/>
  <c r="CF2684" i="1"/>
  <c r="CH2684" i="1"/>
  <c r="CJ2684" i="1"/>
  <c r="CL2684" i="1"/>
  <c r="CN2684" i="1"/>
  <c r="CP2684" i="1"/>
  <c r="CR2684" i="1"/>
  <c r="CT2684" i="1"/>
  <c r="CV2684" i="1"/>
  <c r="CX2684" i="1"/>
  <c r="CZ2684" i="1"/>
  <c r="DB2684" i="1"/>
  <c r="DD2684" i="1"/>
  <c r="DF2684" i="1"/>
  <c r="DH2684" i="1"/>
  <c r="DJ2684" i="1"/>
  <c r="DL2684" i="1"/>
  <c r="DN2684" i="1"/>
  <c r="DP2684" i="1"/>
  <c r="DR2684" i="1"/>
  <c r="DT2684" i="1"/>
  <c r="DV2684" i="1"/>
  <c r="DX2684" i="1"/>
  <c r="DZ2684" i="1"/>
  <c r="EB2684" i="1"/>
  <c r="ED2684" i="1"/>
  <c r="EF2684" i="1"/>
  <c r="EH2684" i="1"/>
  <c r="EJ2684" i="1"/>
  <c r="EL2684" i="1"/>
  <c r="EN2684" i="1"/>
  <c r="EP2684" i="1"/>
  <c r="ER2684" i="1"/>
  <c r="ET2684" i="1"/>
  <c r="EV2684" i="1"/>
  <c r="EX2684" i="1"/>
  <c r="EZ2684" i="1"/>
  <c r="FB2684" i="1"/>
  <c r="FD2684" i="1"/>
  <c r="BJ2685" i="1"/>
  <c r="BL2685" i="1"/>
  <c r="BN2685" i="1"/>
  <c r="BH2685" i="1"/>
  <c r="BP2685" i="1"/>
  <c r="BR2685" i="1"/>
  <c r="BT2685" i="1"/>
  <c r="BV2685" i="1"/>
  <c r="BX2685" i="1"/>
  <c r="BZ2685" i="1"/>
  <c r="CB2685" i="1"/>
  <c r="CD2685" i="1"/>
  <c r="CF2685" i="1"/>
  <c r="CH2685" i="1"/>
  <c r="CJ2685" i="1"/>
  <c r="CL2685" i="1"/>
  <c r="CN2685" i="1"/>
  <c r="CP2685" i="1"/>
  <c r="CR2685" i="1"/>
  <c r="CT2685" i="1"/>
  <c r="CV2685" i="1"/>
  <c r="CX2685" i="1"/>
  <c r="CZ2685" i="1"/>
  <c r="DB2685" i="1"/>
  <c r="DD2685" i="1"/>
  <c r="DF2685" i="1"/>
  <c r="DH2685" i="1"/>
  <c r="DJ2685" i="1"/>
  <c r="DL2685" i="1"/>
  <c r="DN2685" i="1"/>
  <c r="DP2685" i="1"/>
  <c r="DR2685" i="1"/>
  <c r="DT2685" i="1"/>
  <c r="DV2685" i="1"/>
  <c r="DX2685" i="1"/>
  <c r="DZ2685" i="1"/>
  <c r="EB2685" i="1"/>
  <c r="ED2685" i="1"/>
  <c r="EF2685" i="1"/>
  <c r="EH2685" i="1"/>
  <c r="EJ2685" i="1"/>
  <c r="EL2685" i="1"/>
  <c r="EN2685" i="1"/>
  <c r="EP2685" i="1"/>
  <c r="ER2685" i="1"/>
  <c r="ET2685" i="1"/>
  <c r="EV2685" i="1"/>
  <c r="EX2685" i="1"/>
  <c r="EZ2685" i="1"/>
  <c r="FB2685" i="1"/>
  <c r="FD2685" i="1"/>
  <c r="BJ2686" i="1"/>
  <c r="BL2686" i="1"/>
  <c r="BN2686" i="1"/>
  <c r="BH2686" i="1"/>
  <c r="BP2686" i="1"/>
  <c r="BR2686" i="1"/>
  <c r="BT2686" i="1"/>
  <c r="BV2686" i="1"/>
  <c r="BX2686" i="1"/>
  <c r="BZ2686" i="1"/>
  <c r="CB2686" i="1"/>
  <c r="CD2686" i="1"/>
  <c r="CF2686" i="1"/>
  <c r="CH2686" i="1"/>
  <c r="CJ2686" i="1"/>
  <c r="CL2686" i="1"/>
  <c r="CN2686" i="1"/>
  <c r="CP2686" i="1"/>
  <c r="CR2686" i="1"/>
  <c r="CT2686" i="1"/>
  <c r="CV2686" i="1"/>
  <c r="CX2686" i="1"/>
  <c r="CZ2686" i="1"/>
  <c r="DB2686" i="1"/>
  <c r="DD2686" i="1"/>
  <c r="DF2686" i="1"/>
  <c r="DH2686" i="1"/>
  <c r="DJ2686" i="1"/>
  <c r="DL2686" i="1"/>
  <c r="DN2686" i="1"/>
  <c r="DP2686" i="1"/>
  <c r="DR2686" i="1"/>
  <c r="DT2686" i="1"/>
  <c r="DV2686" i="1"/>
  <c r="DX2686" i="1"/>
  <c r="DZ2686" i="1"/>
  <c r="EB2686" i="1"/>
  <c r="ED2686" i="1"/>
  <c r="EF2686" i="1"/>
  <c r="EH2686" i="1"/>
  <c r="EJ2686" i="1"/>
  <c r="EL2686" i="1"/>
  <c r="EN2686" i="1"/>
  <c r="EP2686" i="1"/>
  <c r="ER2686" i="1"/>
  <c r="ET2686" i="1"/>
  <c r="EV2686" i="1"/>
  <c r="EX2686" i="1"/>
  <c r="EZ2686" i="1"/>
  <c r="FB2686" i="1"/>
  <c r="FD2686" i="1"/>
  <c r="BJ2687" i="1"/>
  <c r="BL2687" i="1"/>
  <c r="BN2687" i="1"/>
  <c r="BH2687" i="1"/>
  <c r="BP2687" i="1"/>
  <c r="BR2687" i="1"/>
  <c r="BT2687" i="1"/>
  <c r="BV2687" i="1"/>
  <c r="BX2687" i="1"/>
  <c r="BZ2687" i="1"/>
  <c r="CB2687" i="1"/>
  <c r="CD2687" i="1"/>
  <c r="CF2687" i="1"/>
  <c r="CH2687" i="1"/>
  <c r="CJ2687" i="1"/>
  <c r="CL2687" i="1"/>
  <c r="CN2687" i="1"/>
  <c r="CP2687" i="1"/>
  <c r="CR2687" i="1"/>
  <c r="CT2687" i="1"/>
  <c r="CV2687" i="1"/>
  <c r="CX2687" i="1"/>
  <c r="CZ2687" i="1"/>
  <c r="DB2687" i="1"/>
  <c r="DD2687" i="1"/>
  <c r="DF2687" i="1"/>
  <c r="DH2687" i="1"/>
  <c r="DJ2687" i="1"/>
  <c r="DL2687" i="1"/>
  <c r="DN2687" i="1"/>
  <c r="DP2687" i="1"/>
  <c r="DR2687" i="1"/>
  <c r="DT2687" i="1"/>
  <c r="DV2687" i="1"/>
  <c r="DX2687" i="1"/>
  <c r="DZ2687" i="1"/>
  <c r="EB2687" i="1"/>
  <c r="ED2687" i="1"/>
  <c r="EF2687" i="1"/>
  <c r="EH2687" i="1"/>
  <c r="EJ2687" i="1"/>
  <c r="EL2687" i="1"/>
  <c r="EN2687" i="1"/>
  <c r="EP2687" i="1"/>
  <c r="ER2687" i="1"/>
  <c r="ET2687" i="1"/>
  <c r="EV2687" i="1"/>
  <c r="EX2687" i="1"/>
  <c r="EZ2687" i="1"/>
  <c r="FB2687" i="1"/>
  <c r="FD2687" i="1"/>
  <c r="BJ2688" i="1"/>
  <c r="BL2688" i="1"/>
  <c r="BN2688" i="1"/>
  <c r="BH2688" i="1"/>
  <c r="BP2688" i="1"/>
  <c r="BR2688" i="1"/>
  <c r="BT2688" i="1"/>
  <c r="BV2688" i="1"/>
  <c r="BX2688" i="1"/>
  <c r="BZ2688" i="1"/>
  <c r="CB2688" i="1"/>
  <c r="CD2688" i="1"/>
  <c r="CF2688" i="1"/>
  <c r="CH2688" i="1"/>
  <c r="CJ2688" i="1"/>
  <c r="CL2688" i="1"/>
  <c r="CN2688" i="1"/>
  <c r="CP2688" i="1"/>
  <c r="CR2688" i="1"/>
  <c r="CT2688" i="1"/>
  <c r="CV2688" i="1"/>
  <c r="CX2688" i="1"/>
  <c r="CZ2688" i="1"/>
  <c r="DB2688" i="1"/>
  <c r="DD2688" i="1"/>
  <c r="DF2688" i="1"/>
  <c r="DH2688" i="1"/>
  <c r="DJ2688" i="1"/>
  <c r="DL2688" i="1"/>
  <c r="DN2688" i="1"/>
  <c r="DP2688" i="1"/>
  <c r="DR2688" i="1"/>
  <c r="DT2688" i="1"/>
  <c r="DV2688" i="1"/>
  <c r="DX2688" i="1"/>
  <c r="DZ2688" i="1"/>
  <c r="EB2688" i="1"/>
  <c r="ED2688" i="1"/>
  <c r="EF2688" i="1"/>
  <c r="EH2688" i="1"/>
  <c r="EJ2688" i="1"/>
  <c r="EL2688" i="1"/>
  <c r="EN2688" i="1"/>
  <c r="EP2688" i="1"/>
  <c r="ER2688" i="1"/>
  <c r="ET2688" i="1"/>
  <c r="EV2688" i="1"/>
  <c r="EX2688" i="1"/>
  <c r="EZ2688" i="1"/>
  <c r="FB2688" i="1"/>
  <c r="FD2688" i="1"/>
  <c r="BJ2690" i="1"/>
  <c r="BL2690" i="1"/>
  <c r="BN2690" i="1"/>
  <c r="BH2690" i="1"/>
  <c r="BP2690" i="1"/>
  <c r="BR2690" i="1"/>
  <c r="BT2690" i="1"/>
  <c r="BV2690" i="1"/>
  <c r="BX2690" i="1"/>
  <c r="BZ2690" i="1"/>
  <c r="CB2690" i="1"/>
  <c r="CD2690" i="1"/>
  <c r="CF2690" i="1"/>
  <c r="CH2690" i="1"/>
  <c r="CJ2690" i="1"/>
  <c r="CL2690" i="1"/>
  <c r="CN2690" i="1"/>
  <c r="CP2690" i="1"/>
  <c r="CR2690" i="1"/>
  <c r="CT2690" i="1"/>
  <c r="CV2690" i="1"/>
  <c r="CX2690" i="1"/>
  <c r="CZ2690" i="1"/>
  <c r="DB2690" i="1"/>
  <c r="DD2690" i="1"/>
  <c r="DF2690" i="1"/>
  <c r="DH2690" i="1"/>
  <c r="DJ2690" i="1"/>
  <c r="DL2690" i="1"/>
  <c r="DN2690" i="1"/>
  <c r="DP2690" i="1"/>
  <c r="DR2690" i="1"/>
  <c r="DT2690" i="1"/>
  <c r="DV2690" i="1"/>
  <c r="DX2690" i="1"/>
  <c r="DZ2690" i="1"/>
  <c r="EB2690" i="1"/>
  <c r="ED2690" i="1"/>
  <c r="EF2690" i="1"/>
  <c r="EH2690" i="1"/>
  <c r="EJ2690" i="1"/>
  <c r="EL2690" i="1"/>
  <c r="EN2690" i="1"/>
  <c r="EP2690" i="1"/>
  <c r="ER2690" i="1"/>
  <c r="ET2690" i="1"/>
  <c r="EV2690" i="1"/>
  <c r="EX2690" i="1"/>
  <c r="EZ2690" i="1"/>
  <c r="FB2690" i="1"/>
  <c r="FD2690" i="1"/>
  <c r="BJ2692" i="1"/>
  <c r="BL2692" i="1"/>
  <c r="BN2692" i="1"/>
  <c r="BH2692" i="1"/>
  <c r="BP2692" i="1"/>
  <c r="BR2692" i="1"/>
  <c r="BT2692" i="1"/>
  <c r="BV2692" i="1"/>
  <c r="BX2692" i="1"/>
  <c r="BZ2692" i="1"/>
  <c r="CB2692" i="1"/>
  <c r="CD2692" i="1"/>
  <c r="CF2692" i="1"/>
  <c r="CH2692" i="1"/>
  <c r="CJ2692" i="1"/>
  <c r="CL2692" i="1"/>
  <c r="CN2692" i="1"/>
  <c r="CP2692" i="1"/>
  <c r="CR2692" i="1"/>
  <c r="CT2692" i="1"/>
  <c r="CV2692" i="1"/>
  <c r="CX2692" i="1"/>
  <c r="CZ2692" i="1"/>
  <c r="DB2692" i="1"/>
  <c r="DD2692" i="1"/>
  <c r="DF2692" i="1"/>
  <c r="DH2692" i="1"/>
  <c r="DJ2692" i="1"/>
  <c r="DL2692" i="1"/>
  <c r="DN2692" i="1"/>
  <c r="DP2692" i="1"/>
  <c r="DR2692" i="1"/>
  <c r="DT2692" i="1"/>
  <c r="DV2692" i="1"/>
  <c r="DX2692" i="1"/>
  <c r="DZ2692" i="1"/>
  <c r="EB2692" i="1"/>
  <c r="ED2692" i="1"/>
  <c r="EF2692" i="1"/>
  <c r="EH2692" i="1"/>
  <c r="EJ2692" i="1"/>
  <c r="EL2692" i="1"/>
  <c r="EN2692" i="1"/>
  <c r="EP2692" i="1"/>
  <c r="ER2692" i="1"/>
  <c r="ET2692" i="1"/>
  <c r="EV2692" i="1"/>
  <c r="EX2692" i="1"/>
  <c r="EZ2692" i="1"/>
  <c r="FB2692" i="1"/>
  <c r="FD2692" i="1"/>
  <c r="BJ2693" i="1"/>
  <c r="BL2693" i="1"/>
  <c r="BN2693" i="1"/>
  <c r="BH2693" i="1"/>
  <c r="BP2693" i="1"/>
  <c r="BR2693" i="1"/>
  <c r="BT2693" i="1"/>
  <c r="BV2693" i="1"/>
  <c r="BX2693" i="1"/>
  <c r="BZ2693" i="1"/>
  <c r="CB2693" i="1"/>
  <c r="CD2693" i="1"/>
  <c r="CF2693" i="1"/>
  <c r="CH2693" i="1"/>
  <c r="CJ2693" i="1"/>
  <c r="CL2693" i="1"/>
  <c r="CN2693" i="1"/>
  <c r="CP2693" i="1"/>
  <c r="CR2693" i="1"/>
  <c r="CT2693" i="1"/>
  <c r="CV2693" i="1"/>
  <c r="CX2693" i="1"/>
  <c r="CZ2693" i="1"/>
  <c r="DB2693" i="1"/>
  <c r="DD2693" i="1"/>
  <c r="DF2693" i="1"/>
  <c r="DH2693" i="1"/>
  <c r="DJ2693" i="1"/>
  <c r="DL2693" i="1"/>
  <c r="DN2693" i="1"/>
  <c r="DP2693" i="1"/>
  <c r="DR2693" i="1"/>
  <c r="DT2693" i="1"/>
  <c r="DV2693" i="1"/>
  <c r="DX2693" i="1"/>
  <c r="DZ2693" i="1"/>
  <c r="EB2693" i="1"/>
  <c r="ED2693" i="1"/>
  <c r="EF2693" i="1"/>
  <c r="EH2693" i="1"/>
  <c r="EJ2693" i="1"/>
  <c r="EL2693" i="1"/>
  <c r="EN2693" i="1"/>
  <c r="EP2693" i="1"/>
  <c r="ER2693" i="1"/>
  <c r="ET2693" i="1"/>
  <c r="EV2693" i="1"/>
  <c r="EX2693" i="1"/>
  <c r="EZ2693" i="1"/>
  <c r="FB2693" i="1"/>
  <c r="FD2693" i="1"/>
  <c r="BJ2694" i="1"/>
  <c r="BL2694" i="1"/>
  <c r="BN2694" i="1"/>
  <c r="BH2694" i="1"/>
  <c r="BP2694" i="1"/>
  <c r="BR2694" i="1"/>
  <c r="BT2694" i="1"/>
  <c r="BV2694" i="1"/>
  <c r="BX2694" i="1"/>
  <c r="BZ2694" i="1"/>
  <c r="CB2694" i="1"/>
  <c r="CD2694" i="1"/>
  <c r="CF2694" i="1"/>
  <c r="CH2694" i="1"/>
  <c r="CJ2694" i="1"/>
  <c r="CL2694" i="1"/>
  <c r="CN2694" i="1"/>
  <c r="CP2694" i="1"/>
  <c r="CR2694" i="1"/>
  <c r="CT2694" i="1"/>
  <c r="CV2694" i="1"/>
  <c r="CX2694" i="1"/>
  <c r="CZ2694" i="1"/>
  <c r="DB2694" i="1"/>
  <c r="DD2694" i="1"/>
  <c r="DF2694" i="1"/>
  <c r="DH2694" i="1"/>
  <c r="DJ2694" i="1"/>
  <c r="DL2694" i="1"/>
  <c r="DN2694" i="1"/>
  <c r="DP2694" i="1"/>
  <c r="DR2694" i="1"/>
  <c r="DT2694" i="1"/>
  <c r="DV2694" i="1"/>
  <c r="DX2694" i="1"/>
  <c r="DZ2694" i="1"/>
  <c r="EB2694" i="1"/>
  <c r="ED2694" i="1"/>
  <c r="EF2694" i="1"/>
  <c r="EH2694" i="1"/>
  <c r="EJ2694" i="1"/>
  <c r="EL2694" i="1"/>
  <c r="EN2694" i="1"/>
  <c r="EP2694" i="1"/>
  <c r="ER2694" i="1"/>
  <c r="ET2694" i="1"/>
  <c r="EV2694" i="1"/>
  <c r="EX2694" i="1"/>
  <c r="EZ2694" i="1"/>
  <c r="FB2694" i="1"/>
  <c r="FD2694" i="1"/>
  <c r="BJ2695" i="1"/>
  <c r="BL2695" i="1"/>
  <c r="BN2695" i="1"/>
  <c r="BH2695" i="1"/>
  <c r="BP2695" i="1"/>
  <c r="BR2695" i="1"/>
  <c r="BT2695" i="1"/>
  <c r="BV2695" i="1"/>
  <c r="BX2695" i="1"/>
  <c r="BZ2695" i="1"/>
  <c r="CB2695" i="1"/>
  <c r="CD2695" i="1"/>
  <c r="CF2695" i="1"/>
  <c r="CH2695" i="1"/>
  <c r="CJ2695" i="1"/>
  <c r="CL2695" i="1"/>
  <c r="CN2695" i="1"/>
  <c r="CP2695" i="1"/>
  <c r="CR2695" i="1"/>
  <c r="CT2695" i="1"/>
  <c r="CV2695" i="1"/>
  <c r="CX2695" i="1"/>
  <c r="CZ2695" i="1"/>
  <c r="DB2695" i="1"/>
  <c r="DD2695" i="1"/>
  <c r="DF2695" i="1"/>
  <c r="DH2695" i="1"/>
  <c r="DJ2695" i="1"/>
  <c r="DL2695" i="1"/>
  <c r="DN2695" i="1"/>
  <c r="DP2695" i="1"/>
  <c r="DR2695" i="1"/>
  <c r="DT2695" i="1"/>
  <c r="DV2695" i="1"/>
  <c r="DX2695" i="1"/>
  <c r="DZ2695" i="1"/>
  <c r="EB2695" i="1"/>
  <c r="ED2695" i="1"/>
  <c r="EF2695" i="1"/>
  <c r="EH2695" i="1"/>
  <c r="EJ2695" i="1"/>
  <c r="EL2695" i="1"/>
  <c r="EN2695" i="1"/>
  <c r="EP2695" i="1"/>
  <c r="ER2695" i="1"/>
  <c r="ET2695" i="1"/>
  <c r="EV2695" i="1"/>
  <c r="EX2695" i="1"/>
  <c r="EZ2695" i="1"/>
  <c r="FB2695" i="1"/>
  <c r="FD2695" i="1"/>
  <c r="BJ2696" i="1"/>
  <c r="BL2696" i="1"/>
  <c r="BN2696" i="1"/>
  <c r="BH2696" i="1"/>
  <c r="BP2696" i="1"/>
  <c r="BR2696" i="1"/>
  <c r="BT2696" i="1"/>
  <c r="BV2696" i="1"/>
  <c r="BX2696" i="1"/>
  <c r="BZ2696" i="1"/>
  <c r="CB2696" i="1"/>
  <c r="CD2696" i="1"/>
  <c r="CF2696" i="1"/>
  <c r="CH2696" i="1"/>
  <c r="CJ2696" i="1"/>
  <c r="CL2696" i="1"/>
  <c r="CN2696" i="1"/>
  <c r="CP2696" i="1"/>
  <c r="CR2696" i="1"/>
  <c r="CT2696" i="1"/>
  <c r="CV2696" i="1"/>
  <c r="CX2696" i="1"/>
  <c r="CZ2696" i="1"/>
  <c r="DB2696" i="1"/>
  <c r="DD2696" i="1"/>
  <c r="DF2696" i="1"/>
  <c r="DH2696" i="1"/>
  <c r="DJ2696" i="1"/>
  <c r="DL2696" i="1"/>
  <c r="DN2696" i="1"/>
  <c r="DP2696" i="1"/>
  <c r="DR2696" i="1"/>
  <c r="DT2696" i="1"/>
  <c r="DV2696" i="1"/>
  <c r="DX2696" i="1"/>
  <c r="DZ2696" i="1"/>
  <c r="EB2696" i="1"/>
  <c r="ED2696" i="1"/>
  <c r="EF2696" i="1"/>
  <c r="EH2696" i="1"/>
  <c r="EJ2696" i="1"/>
  <c r="EL2696" i="1"/>
  <c r="EN2696" i="1"/>
  <c r="EP2696" i="1"/>
  <c r="ER2696" i="1"/>
  <c r="ET2696" i="1"/>
  <c r="EV2696" i="1"/>
  <c r="EX2696" i="1"/>
  <c r="EZ2696" i="1"/>
  <c r="FB2696" i="1"/>
  <c r="FD2696" i="1"/>
  <c r="BJ2697" i="1"/>
  <c r="BL2697" i="1"/>
  <c r="BN2697" i="1"/>
  <c r="BH2697" i="1"/>
  <c r="BP2697" i="1"/>
  <c r="BR2697" i="1"/>
  <c r="BT2697" i="1"/>
  <c r="BV2697" i="1"/>
  <c r="BX2697" i="1"/>
  <c r="BZ2697" i="1"/>
  <c r="CB2697" i="1"/>
  <c r="CD2697" i="1"/>
  <c r="CF2697" i="1"/>
  <c r="CH2697" i="1"/>
  <c r="CJ2697" i="1"/>
  <c r="CL2697" i="1"/>
  <c r="CN2697" i="1"/>
  <c r="CP2697" i="1"/>
  <c r="CR2697" i="1"/>
  <c r="CT2697" i="1"/>
  <c r="CV2697" i="1"/>
  <c r="CX2697" i="1"/>
  <c r="CZ2697" i="1"/>
  <c r="DB2697" i="1"/>
  <c r="DD2697" i="1"/>
  <c r="DF2697" i="1"/>
  <c r="DH2697" i="1"/>
  <c r="DJ2697" i="1"/>
  <c r="DL2697" i="1"/>
  <c r="DN2697" i="1"/>
  <c r="DP2697" i="1"/>
  <c r="DR2697" i="1"/>
  <c r="DT2697" i="1"/>
  <c r="DV2697" i="1"/>
  <c r="DX2697" i="1"/>
  <c r="DZ2697" i="1"/>
  <c r="EB2697" i="1"/>
  <c r="ED2697" i="1"/>
  <c r="EF2697" i="1"/>
  <c r="EH2697" i="1"/>
  <c r="EJ2697" i="1"/>
  <c r="EL2697" i="1"/>
  <c r="EN2697" i="1"/>
  <c r="EP2697" i="1"/>
  <c r="ER2697" i="1"/>
  <c r="ET2697" i="1"/>
  <c r="EV2697" i="1"/>
  <c r="EX2697" i="1"/>
  <c r="EZ2697" i="1"/>
  <c r="FB2697" i="1"/>
  <c r="FD2697" i="1"/>
  <c r="BJ2698" i="1"/>
  <c r="BL2698" i="1"/>
  <c r="BN2698" i="1"/>
  <c r="BH2698" i="1"/>
  <c r="BP2698" i="1"/>
  <c r="BR2698" i="1"/>
  <c r="BT2698" i="1"/>
  <c r="BV2698" i="1"/>
  <c r="BX2698" i="1"/>
  <c r="BZ2698" i="1"/>
  <c r="CB2698" i="1"/>
  <c r="CD2698" i="1"/>
  <c r="CF2698" i="1"/>
  <c r="CH2698" i="1"/>
  <c r="CJ2698" i="1"/>
  <c r="CL2698" i="1"/>
  <c r="CN2698" i="1"/>
  <c r="CP2698" i="1"/>
  <c r="CR2698" i="1"/>
  <c r="CT2698" i="1"/>
  <c r="CV2698" i="1"/>
  <c r="CX2698" i="1"/>
  <c r="CZ2698" i="1"/>
  <c r="DB2698" i="1"/>
  <c r="DD2698" i="1"/>
  <c r="DF2698" i="1"/>
  <c r="DH2698" i="1"/>
  <c r="DJ2698" i="1"/>
  <c r="DL2698" i="1"/>
  <c r="DN2698" i="1"/>
  <c r="DP2698" i="1"/>
  <c r="DR2698" i="1"/>
  <c r="DT2698" i="1"/>
  <c r="DV2698" i="1"/>
  <c r="DX2698" i="1"/>
  <c r="DZ2698" i="1"/>
  <c r="EB2698" i="1"/>
  <c r="ED2698" i="1"/>
  <c r="EF2698" i="1"/>
  <c r="EH2698" i="1"/>
  <c r="EJ2698" i="1"/>
  <c r="EL2698" i="1"/>
  <c r="EN2698" i="1"/>
  <c r="EP2698" i="1"/>
  <c r="ER2698" i="1"/>
  <c r="ET2698" i="1"/>
  <c r="EV2698" i="1"/>
  <c r="EX2698" i="1"/>
  <c r="EZ2698" i="1"/>
  <c r="FB2698" i="1"/>
  <c r="FD2698" i="1"/>
  <c r="BJ2699" i="1"/>
  <c r="BL2699" i="1"/>
  <c r="BN2699" i="1"/>
  <c r="BH2699" i="1"/>
  <c r="BP2699" i="1"/>
  <c r="BR2699" i="1"/>
  <c r="BT2699" i="1"/>
  <c r="BV2699" i="1"/>
  <c r="BX2699" i="1"/>
  <c r="BZ2699" i="1"/>
  <c r="CB2699" i="1"/>
  <c r="CD2699" i="1"/>
  <c r="CF2699" i="1"/>
  <c r="CH2699" i="1"/>
  <c r="CJ2699" i="1"/>
  <c r="CL2699" i="1"/>
  <c r="CN2699" i="1"/>
  <c r="CP2699" i="1"/>
  <c r="CR2699" i="1"/>
  <c r="CT2699" i="1"/>
  <c r="CV2699" i="1"/>
  <c r="CX2699" i="1"/>
  <c r="CZ2699" i="1"/>
  <c r="DB2699" i="1"/>
  <c r="DD2699" i="1"/>
  <c r="DF2699" i="1"/>
  <c r="DH2699" i="1"/>
  <c r="DJ2699" i="1"/>
  <c r="DL2699" i="1"/>
  <c r="DN2699" i="1"/>
  <c r="DP2699" i="1"/>
  <c r="DR2699" i="1"/>
  <c r="DT2699" i="1"/>
  <c r="DV2699" i="1"/>
  <c r="DX2699" i="1"/>
  <c r="DZ2699" i="1"/>
  <c r="EB2699" i="1"/>
  <c r="ED2699" i="1"/>
  <c r="EF2699" i="1"/>
  <c r="EH2699" i="1"/>
  <c r="EJ2699" i="1"/>
  <c r="EL2699" i="1"/>
  <c r="EN2699" i="1"/>
  <c r="EP2699" i="1"/>
  <c r="ER2699" i="1"/>
  <c r="ET2699" i="1"/>
  <c r="EV2699" i="1"/>
  <c r="EX2699" i="1"/>
  <c r="EZ2699" i="1"/>
  <c r="FB2699" i="1"/>
  <c r="FD2699" i="1"/>
  <c r="BJ2700" i="1"/>
  <c r="BL2700" i="1"/>
  <c r="BN2700" i="1"/>
  <c r="BH2700" i="1"/>
  <c r="BP2700" i="1"/>
  <c r="BR2700" i="1"/>
  <c r="BT2700" i="1"/>
  <c r="BV2700" i="1"/>
  <c r="BX2700" i="1"/>
  <c r="BZ2700" i="1"/>
  <c r="CB2700" i="1"/>
  <c r="CD2700" i="1"/>
  <c r="CF2700" i="1"/>
  <c r="CH2700" i="1"/>
  <c r="CJ2700" i="1"/>
  <c r="CL2700" i="1"/>
  <c r="CN2700" i="1"/>
  <c r="CP2700" i="1"/>
  <c r="CR2700" i="1"/>
  <c r="CT2700" i="1"/>
  <c r="CV2700" i="1"/>
  <c r="CX2700" i="1"/>
  <c r="CZ2700" i="1"/>
  <c r="DB2700" i="1"/>
  <c r="DD2700" i="1"/>
  <c r="DF2700" i="1"/>
  <c r="DH2700" i="1"/>
  <c r="DJ2700" i="1"/>
  <c r="DL2700" i="1"/>
  <c r="DN2700" i="1"/>
  <c r="DP2700" i="1"/>
  <c r="DR2700" i="1"/>
  <c r="DT2700" i="1"/>
  <c r="DV2700" i="1"/>
  <c r="DX2700" i="1"/>
  <c r="DZ2700" i="1"/>
  <c r="EB2700" i="1"/>
  <c r="ED2700" i="1"/>
  <c r="EF2700" i="1"/>
  <c r="EH2700" i="1"/>
  <c r="EJ2700" i="1"/>
  <c r="EL2700" i="1"/>
  <c r="EN2700" i="1"/>
  <c r="EP2700" i="1"/>
  <c r="ER2700" i="1"/>
  <c r="ET2700" i="1"/>
  <c r="EV2700" i="1"/>
  <c r="EX2700" i="1"/>
  <c r="EZ2700" i="1"/>
  <c r="FB2700" i="1"/>
  <c r="FD2700" i="1"/>
  <c r="BJ2701" i="1"/>
  <c r="BL2701" i="1"/>
  <c r="BN2701" i="1"/>
  <c r="BH2701" i="1"/>
  <c r="BP2701" i="1"/>
  <c r="BR2701" i="1"/>
  <c r="BT2701" i="1"/>
  <c r="BV2701" i="1"/>
  <c r="BX2701" i="1"/>
  <c r="BZ2701" i="1"/>
  <c r="CB2701" i="1"/>
  <c r="CD2701" i="1"/>
  <c r="CF2701" i="1"/>
  <c r="CH2701" i="1"/>
  <c r="CJ2701" i="1"/>
  <c r="CL2701" i="1"/>
  <c r="CN2701" i="1"/>
  <c r="CP2701" i="1"/>
  <c r="CR2701" i="1"/>
  <c r="CT2701" i="1"/>
  <c r="CV2701" i="1"/>
  <c r="CX2701" i="1"/>
  <c r="CZ2701" i="1"/>
  <c r="DB2701" i="1"/>
  <c r="DD2701" i="1"/>
  <c r="DF2701" i="1"/>
  <c r="DH2701" i="1"/>
  <c r="DJ2701" i="1"/>
  <c r="DL2701" i="1"/>
  <c r="DN2701" i="1"/>
  <c r="DP2701" i="1"/>
  <c r="DR2701" i="1"/>
  <c r="DT2701" i="1"/>
  <c r="DV2701" i="1"/>
  <c r="DX2701" i="1"/>
  <c r="DZ2701" i="1"/>
  <c r="EB2701" i="1"/>
  <c r="ED2701" i="1"/>
  <c r="EF2701" i="1"/>
  <c r="EH2701" i="1"/>
  <c r="EJ2701" i="1"/>
  <c r="EL2701" i="1"/>
  <c r="EN2701" i="1"/>
  <c r="EP2701" i="1"/>
  <c r="ER2701" i="1"/>
  <c r="ET2701" i="1"/>
  <c r="EV2701" i="1"/>
  <c r="EX2701" i="1"/>
  <c r="EZ2701" i="1"/>
  <c r="FB2701" i="1"/>
  <c r="FD2701" i="1"/>
  <c r="BJ2702" i="1"/>
  <c r="BL2702" i="1"/>
  <c r="BN2702" i="1"/>
  <c r="BH2702" i="1"/>
  <c r="BP2702" i="1"/>
  <c r="BR2702" i="1"/>
  <c r="BT2702" i="1"/>
  <c r="BV2702" i="1"/>
  <c r="BX2702" i="1"/>
  <c r="BZ2702" i="1"/>
  <c r="CB2702" i="1"/>
  <c r="CD2702" i="1"/>
  <c r="CF2702" i="1"/>
  <c r="CH2702" i="1"/>
  <c r="CJ2702" i="1"/>
  <c r="CL2702" i="1"/>
  <c r="CN2702" i="1"/>
  <c r="CP2702" i="1"/>
  <c r="CR2702" i="1"/>
  <c r="CT2702" i="1"/>
  <c r="CV2702" i="1"/>
  <c r="CX2702" i="1"/>
  <c r="CZ2702" i="1"/>
  <c r="DB2702" i="1"/>
  <c r="DD2702" i="1"/>
  <c r="DF2702" i="1"/>
  <c r="DH2702" i="1"/>
  <c r="DJ2702" i="1"/>
  <c r="DL2702" i="1"/>
  <c r="DN2702" i="1"/>
  <c r="DP2702" i="1"/>
  <c r="DR2702" i="1"/>
  <c r="DT2702" i="1"/>
  <c r="DV2702" i="1"/>
  <c r="DX2702" i="1"/>
  <c r="DZ2702" i="1"/>
  <c r="EB2702" i="1"/>
  <c r="ED2702" i="1"/>
  <c r="EF2702" i="1"/>
  <c r="EH2702" i="1"/>
  <c r="EJ2702" i="1"/>
  <c r="EL2702" i="1"/>
  <c r="EN2702" i="1"/>
  <c r="EP2702" i="1"/>
  <c r="ER2702" i="1"/>
  <c r="ET2702" i="1"/>
  <c r="EV2702" i="1"/>
  <c r="EX2702" i="1"/>
  <c r="EZ2702" i="1"/>
  <c r="FB2702" i="1"/>
  <c r="FD2702" i="1"/>
  <c r="BJ2703" i="1"/>
  <c r="BL2703" i="1"/>
  <c r="BN2703" i="1"/>
  <c r="BH2703" i="1"/>
  <c r="BP2703" i="1"/>
  <c r="BR2703" i="1"/>
  <c r="BT2703" i="1"/>
  <c r="BV2703" i="1"/>
  <c r="BX2703" i="1"/>
  <c r="BZ2703" i="1"/>
  <c r="CB2703" i="1"/>
  <c r="CD2703" i="1"/>
  <c r="CF2703" i="1"/>
  <c r="CH2703" i="1"/>
  <c r="CJ2703" i="1"/>
  <c r="CL2703" i="1"/>
  <c r="CN2703" i="1"/>
  <c r="CP2703" i="1"/>
  <c r="CR2703" i="1"/>
  <c r="CT2703" i="1"/>
  <c r="CV2703" i="1"/>
  <c r="CX2703" i="1"/>
  <c r="CZ2703" i="1"/>
  <c r="DB2703" i="1"/>
  <c r="DD2703" i="1"/>
  <c r="DF2703" i="1"/>
  <c r="DH2703" i="1"/>
  <c r="DJ2703" i="1"/>
  <c r="DL2703" i="1"/>
  <c r="DN2703" i="1"/>
  <c r="DP2703" i="1"/>
  <c r="DR2703" i="1"/>
  <c r="DT2703" i="1"/>
  <c r="DV2703" i="1"/>
  <c r="DX2703" i="1"/>
  <c r="DZ2703" i="1"/>
  <c r="EB2703" i="1"/>
  <c r="ED2703" i="1"/>
  <c r="EF2703" i="1"/>
  <c r="EH2703" i="1"/>
  <c r="EJ2703" i="1"/>
  <c r="EL2703" i="1"/>
  <c r="EN2703" i="1"/>
  <c r="EP2703" i="1"/>
  <c r="ER2703" i="1"/>
  <c r="ET2703" i="1"/>
  <c r="EV2703" i="1"/>
  <c r="EX2703" i="1"/>
  <c r="EZ2703" i="1"/>
  <c r="FB2703" i="1"/>
  <c r="FD2703" i="1"/>
  <c r="BJ2704" i="1"/>
  <c r="BL2704" i="1"/>
  <c r="BN2704" i="1"/>
  <c r="BH2704" i="1"/>
  <c r="BP2704" i="1"/>
  <c r="BR2704" i="1"/>
  <c r="BT2704" i="1"/>
  <c r="BV2704" i="1"/>
  <c r="BX2704" i="1"/>
  <c r="BZ2704" i="1"/>
  <c r="CB2704" i="1"/>
  <c r="CD2704" i="1"/>
  <c r="CF2704" i="1"/>
  <c r="CH2704" i="1"/>
  <c r="CJ2704" i="1"/>
  <c r="CL2704" i="1"/>
  <c r="CN2704" i="1"/>
  <c r="CP2704" i="1"/>
  <c r="CR2704" i="1"/>
  <c r="CT2704" i="1"/>
  <c r="CV2704" i="1"/>
  <c r="CX2704" i="1"/>
  <c r="CZ2704" i="1"/>
  <c r="DB2704" i="1"/>
  <c r="DD2704" i="1"/>
  <c r="DF2704" i="1"/>
  <c r="DH2704" i="1"/>
  <c r="DJ2704" i="1"/>
  <c r="DL2704" i="1"/>
  <c r="DN2704" i="1"/>
  <c r="DP2704" i="1"/>
  <c r="DR2704" i="1"/>
  <c r="DT2704" i="1"/>
  <c r="DV2704" i="1"/>
  <c r="DX2704" i="1"/>
  <c r="DZ2704" i="1"/>
  <c r="EB2704" i="1"/>
  <c r="ED2704" i="1"/>
  <c r="EF2704" i="1"/>
  <c r="EH2704" i="1"/>
  <c r="EJ2704" i="1"/>
  <c r="EL2704" i="1"/>
  <c r="EN2704" i="1"/>
  <c r="EP2704" i="1"/>
  <c r="ER2704" i="1"/>
  <c r="ET2704" i="1"/>
  <c r="EV2704" i="1"/>
  <c r="EX2704" i="1"/>
  <c r="EZ2704" i="1"/>
  <c r="FB2704" i="1"/>
  <c r="FD2704" i="1"/>
  <c r="BJ2705" i="1"/>
  <c r="BL2705" i="1"/>
  <c r="BN2705" i="1"/>
  <c r="BH2705" i="1"/>
  <c r="BP2705" i="1"/>
  <c r="BR2705" i="1"/>
  <c r="BT2705" i="1"/>
  <c r="BV2705" i="1"/>
  <c r="BX2705" i="1"/>
  <c r="BZ2705" i="1"/>
  <c r="CB2705" i="1"/>
  <c r="CD2705" i="1"/>
  <c r="CF2705" i="1"/>
  <c r="CH2705" i="1"/>
  <c r="CJ2705" i="1"/>
  <c r="CL2705" i="1"/>
  <c r="CN2705" i="1"/>
  <c r="CP2705" i="1"/>
  <c r="CR2705" i="1"/>
  <c r="CT2705" i="1"/>
  <c r="CV2705" i="1"/>
  <c r="CX2705" i="1"/>
  <c r="CZ2705" i="1"/>
  <c r="DB2705" i="1"/>
  <c r="DD2705" i="1"/>
  <c r="DF2705" i="1"/>
  <c r="DH2705" i="1"/>
  <c r="DJ2705" i="1"/>
  <c r="DL2705" i="1"/>
  <c r="DN2705" i="1"/>
  <c r="DP2705" i="1"/>
  <c r="DR2705" i="1"/>
  <c r="DT2705" i="1"/>
  <c r="DV2705" i="1"/>
  <c r="DX2705" i="1"/>
  <c r="DZ2705" i="1"/>
  <c r="EB2705" i="1"/>
  <c r="ED2705" i="1"/>
  <c r="EF2705" i="1"/>
  <c r="EH2705" i="1"/>
  <c r="EJ2705" i="1"/>
  <c r="EL2705" i="1"/>
  <c r="EN2705" i="1"/>
  <c r="EP2705" i="1"/>
  <c r="ER2705" i="1"/>
  <c r="ET2705" i="1"/>
  <c r="EV2705" i="1"/>
  <c r="EX2705" i="1"/>
  <c r="EZ2705" i="1"/>
  <c r="FB2705" i="1"/>
  <c r="FD2705" i="1"/>
  <c r="BJ2706" i="1"/>
  <c r="BL2706" i="1"/>
  <c r="BN2706" i="1"/>
  <c r="BH2706" i="1"/>
  <c r="BP2706" i="1"/>
  <c r="BR2706" i="1"/>
  <c r="BT2706" i="1"/>
  <c r="BV2706" i="1"/>
  <c r="BX2706" i="1"/>
  <c r="BZ2706" i="1"/>
  <c r="CB2706" i="1"/>
  <c r="CD2706" i="1"/>
  <c r="CF2706" i="1"/>
  <c r="CH2706" i="1"/>
  <c r="CJ2706" i="1"/>
  <c r="CL2706" i="1"/>
  <c r="CN2706" i="1"/>
  <c r="CP2706" i="1"/>
  <c r="CR2706" i="1"/>
  <c r="CT2706" i="1"/>
  <c r="CV2706" i="1"/>
  <c r="CX2706" i="1"/>
  <c r="CZ2706" i="1"/>
  <c r="DB2706" i="1"/>
  <c r="DD2706" i="1"/>
  <c r="DF2706" i="1"/>
  <c r="DH2706" i="1"/>
  <c r="DJ2706" i="1"/>
  <c r="DL2706" i="1"/>
  <c r="DN2706" i="1"/>
  <c r="DP2706" i="1"/>
  <c r="DR2706" i="1"/>
  <c r="DT2706" i="1"/>
  <c r="DV2706" i="1"/>
  <c r="DX2706" i="1"/>
  <c r="DZ2706" i="1"/>
  <c r="EB2706" i="1"/>
  <c r="ED2706" i="1"/>
  <c r="EF2706" i="1"/>
  <c r="EH2706" i="1"/>
  <c r="EJ2706" i="1"/>
  <c r="EL2706" i="1"/>
  <c r="EN2706" i="1"/>
  <c r="EP2706" i="1"/>
  <c r="ER2706" i="1"/>
  <c r="ET2706" i="1"/>
  <c r="EV2706" i="1"/>
  <c r="EX2706" i="1"/>
  <c r="EZ2706" i="1"/>
  <c r="FB2706" i="1"/>
  <c r="FD2706" i="1"/>
  <c r="BJ2707" i="1"/>
  <c r="BL2707" i="1"/>
  <c r="BN2707" i="1"/>
  <c r="BH2707" i="1"/>
  <c r="BP2707" i="1"/>
  <c r="BR2707" i="1"/>
  <c r="BT2707" i="1"/>
  <c r="BV2707" i="1"/>
  <c r="BX2707" i="1"/>
  <c r="BZ2707" i="1"/>
  <c r="CB2707" i="1"/>
  <c r="CD2707" i="1"/>
  <c r="CF2707" i="1"/>
  <c r="CH2707" i="1"/>
  <c r="CJ2707" i="1"/>
  <c r="CL2707" i="1"/>
  <c r="CN2707" i="1"/>
  <c r="CP2707" i="1"/>
  <c r="CR2707" i="1"/>
  <c r="CT2707" i="1"/>
  <c r="CV2707" i="1"/>
  <c r="CX2707" i="1"/>
  <c r="CZ2707" i="1"/>
  <c r="DB2707" i="1"/>
  <c r="DD2707" i="1"/>
  <c r="DF2707" i="1"/>
  <c r="DH2707" i="1"/>
  <c r="DJ2707" i="1"/>
  <c r="DL2707" i="1"/>
  <c r="DN2707" i="1"/>
  <c r="DP2707" i="1"/>
  <c r="DR2707" i="1"/>
  <c r="DT2707" i="1"/>
  <c r="DV2707" i="1"/>
  <c r="DX2707" i="1"/>
  <c r="DZ2707" i="1"/>
  <c r="EB2707" i="1"/>
  <c r="ED2707" i="1"/>
  <c r="EF2707" i="1"/>
  <c r="EH2707" i="1"/>
  <c r="EJ2707" i="1"/>
  <c r="EL2707" i="1"/>
  <c r="EN2707" i="1"/>
  <c r="EP2707" i="1"/>
  <c r="ER2707" i="1"/>
  <c r="ET2707" i="1"/>
  <c r="EV2707" i="1"/>
  <c r="EX2707" i="1"/>
  <c r="EZ2707" i="1"/>
  <c r="FB2707" i="1"/>
  <c r="FD2707" i="1"/>
  <c r="BJ2708" i="1"/>
  <c r="BL2708" i="1"/>
  <c r="BN2708" i="1"/>
  <c r="BH2708" i="1"/>
  <c r="BP2708" i="1"/>
  <c r="BR2708" i="1"/>
  <c r="BT2708" i="1"/>
  <c r="BV2708" i="1"/>
  <c r="BX2708" i="1"/>
  <c r="BZ2708" i="1"/>
  <c r="CB2708" i="1"/>
  <c r="CD2708" i="1"/>
  <c r="CF2708" i="1"/>
  <c r="CH2708" i="1"/>
  <c r="CJ2708" i="1"/>
  <c r="CL2708" i="1"/>
  <c r="CN2708" i="1"/>
  <c r="CP2708" i="1"/>
  <c r="CR2708" i="1"/>
  <c r="CT2708" i="1"/>
  <c r="CV2708" i="1"/>
  <c r="CX2708" i="1"/>
  <c r="CZ2708" i="1"/>
  <c r="DB2708" i="1"/>
  <c r="DD2708" i="1"/>
  <c r="DF2708" i="1"/>
  <c r="DH2708" i="1"/>
  <c r="DJ2708" i="1"/>
  <c r="DL2708" i="1"/>
  <c r="DN2708" i="1"/>
  <c r="DP2708" i="1"/>
  <c r="DR2708" i="1"/>
  <c r="DT2708" i="1"/>
  <c r="DV2708" i="1"/>
  <c r="DX2708" i="1"/>
  <c r="DZ2708" i="1"/>
  <c r="EB2708" i="1"/>
  <c r="ED2708" i="1"/>
  <c r="EF2708" i="1"/>
  <c r="EH2708" i="1"/>
  <c r="EJ2708" i="1"/>
  <c r="EL2708" i="1"/>
  <c r="EN2708" i="1"/>
  <c r="EP2708" i="1"/>
  <c r="ER2708" i="1"/>
  <c r="ET2708" i="1"/>
  <c r="EV2708" i="1"/>
  <c r="EX2708" i="1"/>
  <c r="EZ2708" i="1"/>
  <c r="FB2708" i="1"/>
  <c r="FD2708" i="1"/>
  <c r="BJ2709" i="1"/>
  <c r="BL2709" i="1"/>
  <c r="BN2709" i="1"/>
  <c r="BH2709" i="1"/>
  <c r="BP2709" i="1"/>
  <c r="BR2709" i="1"/>
  <c r="BT2709" i="1"/>
  <c r="BV2709" i="1"/>
  <c r="BX2709" i="1"/>
  <c r="BZ2709" i="1"/>
  <c r="CB2709" i="1"/>
  <c r="CD2709" i="1"/>
  <c r="CF2709" i="1"/>
  <c r="CH2709" i="1"/>
  <c r="CJ2709" i="1"/>
  <c r="CL2709" i="1"/>
  <c r="CN2709" i="1"/>
  <c r="CP2709" i="1"/>
  <c r="CR2709" i="1"/>
  <c r="CT2709" i="1"/>
  <c r="CV2709" i="1"/>
  <c r="CX2709" i="1"/>
  <c r="CZ2709" i="1"/>
  <c r="DB2709" i="1"/>
  <c r="DD2709" i="1"/>
  <c r="DF2709" i="1"/>
  <c r="DH2709" i="1"/>
  <c r="DJ2709" i="1"/>
  <c r="DL2709" i="1"/>
  <c r="DN2709" i="1"/>
  <c r="DP2709" i="1"/>
  <c r="DR2709" i="1"/>
  <c r="DT2709" i="1"/>
  <c r="DV2709" i="1"/>
  <c r="DX2709" i="1"/>
  <c r="DZ2709" i="1"/>
  <c r="EB2709" i="1"/>
  <c r="ED2709" i="1"/>
  <c r="EF2709" i="1"/>
  <c r="EH2709" i="1"/>
  <c r="EJ2709" i="1"/>
  <c r="EL2709" i="1"/>
  <c r="EN2709" i="1"/>
  <c r="EP2709" i="1"/>
  <c r="ER2709" i="1"/>
  <c r="ET2709" i="1"/>
  <c r="EV2709" i="1"/>
  <c r="EX2709" i="1"/>
  <c r="EZ2709" i="1"/>
  <c r="FB2709" i="1"/>
  <c r="FD2709" i="1"/>
  <c r="BJ2710" i="1"/>
  <c r="BL2710" i="1"/>
  <c r="BN2710" i="1"/>
  <c r="BH2710" i="1"/>
  <c r="BP2710" i="1"/>
  <c r="BR2710" i="1"/>
  <c r="BT2710" i="1"/>
  <c r="BV2710" i="1"/>
  <c r="BX2710" i="1"/>
  <c r="BZ2710" i="1"/>
  <c r="CB2710" i="1"/>
  <c r="CD2710" i="1"/>
  <c r="CF2710" i="1"/>
  <c r="CH2710" i="1"/>
  <c r="CJ2710" i="1"/>
  <c r="CL2710" i="1"/>
  <c r="CN2710" i="1"/>
  <c r="CP2710" i="1"/>
  <c r="CR2710" i="1"/>
  <c r="CT2710" i="1"/>
  <c r="CV2710" i="1"/>
  <c r="CX2710" i="1"/>
  <c r="CZ2710" i="1"/>
  <c r="DB2710" i="1"/>
  <c r="DD2710" i="1"/>
  <c r="DF2710" i="1"/>
  <c r="DH2710" i="1"/>
  <c r="DJ2710" i="1"/>
  <c r="DL2710" i="1"/>
  <c r="DN2710" i="1"/>
  <c r="DP2710" i="1"/>
  <c r="DR2710" i="1"/>
  <c r="DT2710" i="1"/>
  <c r="DV2710" i="1"/>
  <c r="DX2710" i="1"/>
  <c r="DZ2710" i="1"/>
  <c r="EB2710" i="1"/>
  <c r="ED2710" i="1"/>
  <c r="EF2710" i="1"/>
  <c r="EH2710" i="1"/>
  <c r="EJ2710" i="1"/>
  <c r="EL2710" i="1"/>
  <c r="EN2710" i="1"/>
  <c r="EP2710" i="1"/>
  <c r="ER2710" i="1"/>
  <c r="ET2710" i="1"/>
  <c r="EV2710" i="1"/>
  <c r="EX2710" i="1"/>
  <c r="EZ2710" i="1"/>
  <c r="FB2710" i="1"/>
  <c r="FD2710" i="1"/>
  <c r="BJ2711" i="1"/>
  <c r="BL2711" i="1"/>
  <c r="BN2711" i="1"/>
  <c r="BH2711" i="1"/>
  <c r="BP2711" i="1"/>
  <c r="BR2711" i="1"/>
  <c r="BT2711" i="1"/>
  <c r="BV2711" i="1"/>
  <c r="BX2711" i="1"/>
  <c r="BZ2711" i="1"/>
  <c r="CB2711" i="1"/>
  <c r="CD2711" i="1"/>
  <c r="CF2711" i="1"/>
  <c r="CH2711" i="1"/>
  <c r="CJ2711" i="1"/>
  <c r="CL2711" i="1"/>
  <c r="CN2711" i="1"/>
  <c r="CP2711" i="1"/>
  <c r="CR2711" i="1"/>
  <c r="CT2711" i="1"/>
  <c r="CV2711" i="1"/>
  <c r="CX2711" i="1"/>
  <c r="CZ2711" i="1"/>
  <c r="DB2711" i="1"/>
  <c r="DD2711" i="1"/>
  <c r="DF2711" i="1"/>
  <c r="DH2711" i="1"/>
  <c r="DJ2711" i="1"/>
  <c r="DL2711" i="1"/>
  <c r="DN2711" i="1"/>
  <c r="DP2711" i="1"/>
  <c r="DR2711" i="1"/>
  <c r="DT2711" i="1"/>
  <c r="DV2711" i="1"/>
  <c r="DX2711" i="1"/>
  <c r="DZ2711" i="1"/>
  <c r="EB2711" i="1"/>
  <c r="ED2711" i="1"/>
  <c r="EF2711" i="1"/>
  <c r="EH2711" i="1"/>
  <c r="EJ2711" i="1"/>
  <c r="EL2711" i="1"/>
  <c r="EN2711" i="1"/>
  <c r="EP2711" i="1"/>
  <c r="ER2711" i="1"/>
  <c r="ET2711" i="1"/>
  <c r="EV2711" i="1"/>
  <c r="EX2711" i="1"/>
  <c r="EZ2711" i="1"/>
  <c r="FB2711" i="1"/>
  <c r="FD2711" i="1"/>
  <c r="BJ2712" i="1"/>
  <c r="BL2712" i="1"/>
  <c r="BN2712" i="1"/>
  <c r="BH2712" i="1"/>
  <c r="BP2712" i="1"/>
  <c r="BR2712" i="1"/>
  <c r="BT2712" i="1"/>
  <c r="BV2712" i="1"/>
  <c r="BX2712" i="1"/>
  <c r="BZ2712" i="1"/>
  <c r="CB2712" i="1"/>
  <c r="CD2712" i="1"/>
  <c r="CF2712" i="1"/>
  <c r="CH2712" i="1"/>
  <c r="CJ2712" i="1"/>
  <c r="CL2712" i="1"/>
  <c r="CN2712" i="1"/>
  <c r="CP2712" i="1"/>
  <c r="CR2712" i="1"/>
  <c r="CT2712" i="1"/>
  <c r="CV2712" i="1"/>
  <c r="CX2712" i="1"/>
  <c r="CZ2712" i="1"/>
  <c r="DB2712" i="1"/>
  <c r="DD2712" i="1"/>
  <c r="DF2712" i="1"/>
  <c r="DH2712" i="1"/>
  <c r="DJ2712" i="1"/>
  <c r="DL2712" i="1"/>
  <c r="DN2712" i="1"/>
  <c r="DP2712" i="1"/>
  <c r="DR2712" i="1"/>
  <c r="DT2712" i="1"/>
  <c r="DV2712" i="1"/>
  <c r="DX2712" i="1"/>
  <c r="DZ2712" i="1"/>
  <c r="EB2712" i="1"/>
  <c r="ED2712" i="1"/>
  <c r="EF2712" i="1"/>
  <c r="EH2712" i="1"/>
  <c r="EJ2712" i="1"/>
  <c r="EL2712" i="1"/>
  <c r="EN2712" i="1"/>
  <c r="EP2712" i="1"/>
  <c r="ER2712" i="1"/>
  <c r="ET2712" i="1"/>
  <c r="EV2712" i="1"/>
  <c r="EX2712" i="1"/>
  <c r="EZ2712" i="1"/>
  <c r="FB2712" i="1"/>
  <c r="FD2712" i="1"/>
  <c r="BJ2713" i="1"/>
  <c r="BL2713" i="1"/>
  <c r="BN2713" i="1"/>
  <c r="BH2713" i="1"/>
  <c r="BP2713" i="1"/>
  <c r="BR2713" i="1"/>
  <c r="BT2713" i="1"/>
  <c r="BV2713" i="1"/>
  <c r="BX2713" i="1"/>
  <c r="BZ2713" i="1"/>
  <c r="CB2713" i="1"/>
  <c r="CD2713" i="1"/>
  <c r="CF2713" i="1"/>
  <c r="CH2713" i="1"/>
  <c r="CJ2713" i="1"/>
  <c r="CL2713" i="1"/>
  <c r="CN2713" i="1"/>
  <c r="CP2713" i="1"/>
  <c r="CR2713" i="1"/>
  <c r="CT2713" i="1"/>
  <c r="CV2713" i="1"/>
  <c r="CX2713" i="1"/>
  <c r="CZ2713" i="1"/>
  <c r="DB2713" i="1"/>
  <c r="DD2713" i="1"/>
  <c r="DF2713" i="1"/>
  <c r="DH2713" i="1"/>
  <c r="DJ2713" i="1"/>
  <c r="DL2713" i="1"/>
  <c r="DN2713" i="1"/>
  <c r="DP2713" i="1"/>
  <c r="DR2713" i="1"/>
  <c r="DT2713" i="1"/>
  <c r="DV2713" i="1"/>
  <c r="DX2713" i="1"/>
  <c r="DZ2713" i="1"/>
  <c r="EB2713" i="1"/>
  <c r="ED2713" i="1"/>
  <c r="EF2713" i="1"/>
  <c r="EH2713" i="1"/>
  <c r="EJ2713" i="1"/>
  <c r="EL2713" i="1"/>
  <c r="EN2713" i="1"/>
  <c r="EP2713" i="1"/>
  <c r="ER2713" i="1"/>
  <c r="ET2713" i="1"/>
  <c r="EV2713" i="1"/>
  <c r="EX2713" i="1"/>
  <c r="EZ2713" i="1"/>
  <c r="FB2713" i="1"/>
  <c r="FD2713" i="1"/>
  <c r="BJ2714" i="1"/>
  <c r="BL2714" i="1"/>
  <c r="BN2714" i="1"/>
  <c r="BH2714" i="1"/>
  <c r="BP2714" i="1"/>
  <c r="BR2714" i="1"/>
  <c r="BT2714" i="1"/>
  <c r="BV2714" i="1"/>
  <c r="BX2714" i="1"/>
  <c r="BZ2714" i="1"/>
  <c r="CB2714" i="1"/>
  <c r="CD2714" i="1"/>
  <c r="CF2714" i="1"/>
  <c r="CH2714" i="1"/>
  <c r="CJ2714" i="1"/>
  <c r="CL2714" i="1"/>
  <c r="CN2714" i="1"/>
  <c r="CP2714" i="1"/>
  <c r="CR2714" i="1"/>
  <c r="CT2714" i="1"/>
  <c r="CV2714" i="1"/>
  <c r="CX2714" i="1"/>
  <c r="CZ2714" i="1"/>
  <c r="DB2714" i="1"/>
  <c r="DD2714" i="1"/>
  <c r="DF2714" i="1"/>
  <c r="DH2714" i="1"/>
  <c r="DJ2714" i="1"/>
  <c r="DL2714" i="1"/>
  <c r="DN2714" i="1"/>
  <c r="DP2714" i="1"/>
  <c r="DR2714" i="1"/>
  <c r="DT2714" i="1"/>
  <c r="DV2714" i="1"/>
  <c r="DX2714" i="1"/>
  <c r="DZ2714" i="1"/>
  <c r="EB2714" i="1"/>
  <c r="ED2714" i="1"/>
  <c r="EF2714" i="1"/>
  <c r="EH2714" i="1"/>
  <c r="EJ2714" i="1"/>
  <c r="EL2714" i="1"/>
  <c r="EN2714" i="1"/>
  <c r="EP2714" i="1"/>
  <c r="ER2714" i="1"/>
  <c r="ET2714" i="1"/>
  <c r="EV2714" i="1"/>
  <c r="EX2714" i="1"/>
  <c r="EZ2714" i="1"/>
  <c r="FB2714" i="1"/>
  <c r="FD2714" i="1"/>
  <c r="BJ2715" i="1"/>
  <c r="BL2715" i="1"/>
  <c r="BN2715" i="1"/>
  <c r="BH2715" i="1"/>
  <c r="BP2715" i="1"/>
  <c r="BR2715" i="1"/>
  <c r="BT2715" i="1"/>
  <c r="BV2715" i="1"/>
  <c r="BX2715" i="1"/>
  <c r="BZ2715" i="1"/>
  <c r="CB2715" i="1"/>
  <c r="CD2715" i="1"/>
  <c r="CF2715" i="1"/>
  <c r="CH2715" i="1"/>
  <c r="CJ2715" i="1"/>
  <c r="CL2715" i="1"/>
  <c r="CN2715" i="1"/>
  <c r="CP2715" i="1"/>
  <c r="CR2715" i="1"/>
  <c r="CT2715" i="1"/>
  <c r="CV2715" i="1"/>
  <c r="CX2715" i="1"/>
  <c r="CZ2715" i="1"/>
  <c r="DB2715" i="1"/>
  <c r="DD2715" i="1"/>
  <c r="DF2715" i="1"/>
  <c r="DH2715" i="1"/>
  <c r="DJ2715" i="1"/>
  <c r="DL2715" i="1"/>
  <c r="DN2715" i="1"/>
  <c r="DP2715" i="1"/>
  <c r="DR2715" i="1"/>
  <c r="DT2715" i="1"/>
  <c r="DV2715" i="1"/>
  <c r="DX2715" i="1"/>
  <c r="DZ2715" i="1"/>
  <c r="EB2715" i="1"/>
  <c r="ED2715" i="1"/>
  <c r="EF2715" i="1"/>
  <c r="EH2715" i="1"/>
  <c r="EJ2715" i="1"/>
  <c r="EL2715" i="1"/>
  <c r="EN2715" i="1"/>
  <c r="EP2715" i="1"/>
  <c r="ER2715" i="1"/>
  <c r="ET2715" i="1"/>
  <c r="EV2715" i="1"/>
  <c r="EX2715" i="1"/>
  <c r="EZ2715" i="1"/>
  <c r="FB2715" i="1"/>
  <c r="FD2715" i="1"/>
  <c r="BJ2716" i="1"/>
  <c r="BL2716" i="1"/>
  <c r="BN2716" i="1"/>
  <c r="BH2716" i="1"/>
  <c r="BP2716" i="1"/>
  <c r="BR2716" i="1"/>
  <c r="BT2716" i="1"/>
  <c r="BV2716" i="1"/>
  <c r="BX2716" i="1"/>
  <c r="BZ2716" i="1"/>
  <c r="CB2716" i="1"/>
  <c r="CD2716" i="1"/>
  <c r="CF2716" i="1"/>
  <c r="CH2716" i="1"/>
  <c r="CJ2716" i="1"/>
  <c r="CL2716" i="1"/>
  <c r="CN2716" i="1"/>
  <c r="CP2716" i="1"/>
  <c r="CR2716" i="1"/>
  <c r="CT2716" i="1"/>
  <c r="CV2716" i="1"/>
  <c r="CX2716" i="1"/>
  <c r="CZ2716" i="1"/>
  <c r="DB2716" i="1"/>
  <c r="DD2716" i="1"/>
  <c r="DF2716" i="1"/>
  <c r="DH2716" i="1"/>
  <c r="DJ2716" i="1"/>
  <c r="DL2716" i="1"/>
  <c r="DN2716" i="1"/>
  <c r="DP2716" i="1"/>
  <c r="DR2716" i="1"/>
  <c r="DT2716" i="1"/>
  <c r="DV2716" i="1"/>
  <c r="DX2716" i="1"/>
  <c r="DZ2716" i="1"/>
  <c r="EB2716" i="1"/>
  <c r="ED2716" i="1"/>
  <c r="EF2716" i="1"/>
  <c r="EH2716" i="1"/>
  <c r="EJ2716" i="1"/>
  <c r="EL2716" i="1"/>
  <c r="EN2716" i="1"/>
  <c r="EP2716" i="1"/>
  <c r="ER2716" i="1"/>
  <c r="ET2716" i="1"/>
  <c r="EV2716" i="1"/>
  <c r="EX2716" i="1"/>
  <c r="EZ2716" i="1"/>
  <c r="FB2716" i="1"/>
  <c r="FD2716" i="1"/>
  <c r="BJ2717" i="1"/>
  <c r="BL2717" i="1"/>
  <c r="BN2717" i="1"/>
  <c r="BH2717" i="1"/>
  <c r="BP2717" i="1"/>
  <c r="BR2717" i="1"/>
  <c r="BT2717" i="1"/>
  <c r="BV2717" i="1"/>
  <c r="BX2717" i="1"/>
  <c r="BZ2717" i="1"/>
  <c r="CB2717" i="1"/>
  <c r="CD2717" i="1"/>
  <c r="CF2717" i="1"/>
  <c r="CH2717" i="1"/>
  <c r="CJ2717" i="1"/>
  <c r="CL2717" i="1"/>
  <c r="CN2717" i="1"/>
  <c r="CP2717" i="1"/>
  <c r="CR2717" i="1"/>
  <c r="CT2717" i="1"/>
  <c r="CV2717" i="1"/>
  <c r="CX2717" i="1"/>
  <c r="CZ2717" i="1"/>
  <c r="DB2717" i="1"/>
  <c r="DD2717" i="1"/>
  <c r="DF2717" i="1"/>
  <c r="DH2717" i="1"/>
  <c r="DJ2717" i="1"/>
  <c r="DL2717" i="1"/>
  <c r="DN2717" i="1"/>
  <c r="DP2717" i="1"/>
  <c r="DR2717" i="1"/>
  <c r="DT2717" i="1"/>
  <c r="DV2717" i="1"/>
  <c r="DX2717" i="1"/>
  <c r="DZ2717" i="1"/>
  <c r="EB2717" i="1"/>
  <c r="ED2717" i="1"/>
  <c r="EF2717" i="1"/>
  <c r="EH2717" i="1"/>
  <c r="EJ2717" i="1"/>
  <c r="EL2717" i="1"/>
  <c r="EN2717" i="1"/>
  <c r="EP2717" i="1"/>
  <c r="ER2717" i="1"/>
  <c r="ET2717" i="1"/>
  <c r="EV2717" i="1"/>
  <c r="EX2717" i="1"/>
  <c r="EZ2717" i="1"/>
  <c r="FB2717" i="1"/>
  <c r="FD2717" i="1"/>
  <c r="BJ2718" i="1"/>
  <c r="BL2718" i="1"/>
  <c r="BN2718" i="1"/>
  <c r="BH2718" i="1"/>
  <c r="BP2718" i="1"/>
  <c r="BR2718" i="1"/>
  <c r="BT2718" i="1"/>
  <c r="BV2718" i="1"/>
  <c r="BX2718" i="1"/>
  <c r="BZ2718" i="1"/>
  <c r="CB2718" i="1"/>
  <c r="CD2718" i="1"/>
  <c r="CF2718" i="1"/>
  <c r="CH2718" i="1"/>
  <c r="CJ2718" i="1"/>
  <c r="CL2718" i="1"/>
  <c r="CN2718" i="1"/>
  <c r="CP2718" i="1"/>
  <c r="CR2718" i="1"/>
  <c r="CT2718" i="1"/>
  <c r="CV2718" i="1"/>
  <c r="CX2718" i="1"/>
  <c r="CZ2718" i="1"/>
  <c r="DB2718" i="1"/>
  <c r="DD2718" i="1"/>
  <c r="DF2718" i="1"/>
  <c r="DH2718" i="1"/>
  <c r="DJ2718" i="1"/>
  <c r="DL2718" i="1"/>
  <c r="DN2718" i="1"/>
  <c r="DP2718" i="1"/>
  <c r="DR2718" i="1"/>
  <c r="DT2718" i="1"/>
  <c r="DV2718" i="1"/>
  <c r="DX2718" i="1"/>
  <c r="DZ2718" i="1"/>
  <c r="EB2718" i="1"/>
  <c r="ED2718" i="1"/>
  <c r="EF2718" i="1"/>
  <c r="EH2718" i="1"/>
  <c r="EJ2718" i="1"/>
  <c r="EL2718" i="1"/>
  <c r="EN2718" i="1"/>
  <c r="EP2718" i="1"/>
  <c r="ER2718" i="1"/>
  <c r="ET2718" i="1"/>
  <c r="EV2718" i="1"/>
  <c r="EX2718" i="1"/>
  <c r="EZ2718" i="1"/>
  <c r="FB2718" i="1"/>
  <c r="FD2718" i="1"/>
  <c r="BJ2719" i="1"/>
  <c r="BL2719" i="1"/>
  <c r="BN2719" i="1"/>
  <c r="BH2719" i="1"/>
  <c r="BP2719" i="1"/>
  <c r="BR2719" i="1"/>
  <c r="BT2719" i="1"/>
  <c r="BV2719" i="1"/>
  <c r="BX2719" i="1"/>
  <c r="BZ2719" i="1"/>
  <c r="CB2719" i="1"/>
  <c r="CD2719" i="1"/>
  <c r="CF2719" i="1"/>
  <c r="CH2719" i="1"/>
  <c r="CJ2719" i="1"/>
  <c r="CL2719" i="1"/>
  <c r="CN2719" i="1"/>
  <c r="CP2719" i="1"/>
  <c r="CR2719" i="1"/>
  <c r="CT2719" i="1"/>
  <c r="CV2719" i="1"/>
  <c r="CX2719" i="1"/>
  <c r="CZ2719" i="1"/>
  <c r="DB2719" i="1"/>
  <c r="DD2719" i="1"/>
  <c r="DF2719" i="1"/>
  <c r="DH2719" i="1"/>
  <c r="DJ2719" i="1"/>
  <c r="DL2719" i="1"/>
  <c r="DN2719" i="1"/>
  <c r="DP2719" i="1"/>
  <c r="DR2719" i="1"/>
  <c r="DT2719" i="1"/>
  <c r="DV2719" i="1"/>
  <c r="DX2719" i="1"/>
  <c r="DZ2719" i="1"/>
  <c r="EB2719" i="1"/>
  <c r="ED2719" i="1"/>
  <c r="EF2719" i="1"/>
  <c r="EH2719" i="1"/>
  <c r="EJ2719" i="1"/>
  <c r="EL2719" i="1"/>
  <c r="EN2719" i="1"/>
  <c r="EP2719" i="1"/>
  <c r="ER2719" i="1"/>
  <c r="ET2719" i="1"/>
  <c r="EV2719" i="1"/>
  <c r="EX2719" i="1"/>
  <c r="EZ2719" i="1"/>
  <c r="FB2719" i="1"/>
  <c r="FD2719" i="1"/>
  <c r="BJ2720" i="1"/>
  <c r="BL2720" i="1"/>
  <c r="BN2720" i="1"/>
  <c r="BH2720" i="1"/>
  <c r="BP2720" i="1"/>
  <c r="BR2720" i="1"/>
  <c r="BT2720" i="1"/>
  <c r="BV2720" i="1"/>
  <c r="BX2720" i="1"/>
  <c r="BZ2720" i="1"/>
  <c r="CB2720" i="1"/>
  <c r="CD2720" i="1"/>
  <c r="CF2720" i="1"/>
  <c r="CH2720" i="1"/>
  <c r="CJ2720" i="1"/>
  <c r="CL2720" i="1"/>
  <c r="CN2720" i="1"/>
  <c r="CP2720" i="1"/>
  <c r="CR2720" i="1"/>
  <c r="CT2720" i="1"/>
  <c r="CV2720" i="1"/>
  <c r="CX2720" i="1"/>
  <c r="CZ2720" i="1"/>
  <c r="DB2720" i="1"/>
  <c r="DD2720" i="1"/>
  <c r="DF2720" i="1"/>
  <c r="DH2720" i="1"/>
  <c r="DJ2720" i="1"/>
  <c r="DL2720" i="1"/>
  <c r="DN2720" i="1"/>
  <c r="DP2720" i="1"/>
  <c r="DR2720" i="1"/>
  <c r="DT2720" i="1"/>
  <c r="DV2720" i="1"/>
  <c r="DX2720" i="1"/>
  <c r="DZ2720" i="1"/>
  <c r="EB2720" i="1"/>
  <c r="ED2720" i="1"/>
  <c r="EF2720" i="1"/>
  <c r="EH2720" i="1"/>
  <c r="EJ2720" i="1"/>
  <c r="EL2720" i="1"/>
  <c r="EN2720" i="1"/>
  <c r="EP2720" i="1"/>
  <c r="ER2720" i="1"/>
  <c r="ET2720" i="1"/>
  <c r="EV2720" i="1"/>
  <c r="EX2720" i="1"/>
  <c r="EZ2720" i="1"/>
  <c r="FB2720" i="1"/>
  <c r="FD2720" i="1"/>
  <c r="BJ2721" i="1"/>
  <c r="BL2721" i="1"/>
  <c r="BN2721" i="1"/>
  <c r="BH2721" i="1"/>
  <c r="BP2721" i="1"/>
  <c r="BR2721" i="1"/>
  <c r="BT2721" i="1"/>
  <c r="BV2721" i="1"/>
  <c r="BX2721" i="1"/>
  <c r="BZ2721" i="1"/>
  <c r="CB2721" i="1"/>
  <c r="CD2721" i="1"/>
  <c r="CF2721" i="1"/>
  <c r="CH2721" i="1"/>
  <c r="CJ2721" i="1"/>
  <c r="CL2721" i="1"/>
  <c r="CN2721" i="1"/>
  <c r="CP2721" i="1"/>
  <c r="CR2721" i="1"/>
  <c r="CT2721" i="1"/>
  <c r="CV2721" i="1"/>
  <c r="CX2721" i="1"/>
  <c r="CZ2721" i="1"/>
  <c r="DB2721" i="1"/>
  <c r="DD2721" i="1"/>
  <c r="DF2721" i="1"/>
  <c r="DH2721" i="1"/>
  <c r="DJ2721" i="1"/>
  <c r="DL2721" i="1"/>
  <c r="DN2721" i="1"/>
  <c r="DP2721" i="1"/>
  <c r="DR2721" i="1"/>
  <c r="DT2721" i="1"/>
  <c r="DV2721" i="1"/>
  <c r="DX2721" i="1"/>
  <c r="DZ2721" i="1"/>
  <c r="EB2721" i="1"/>
  <c r="ED2721" i="1"/>
  <c r="EF2721" i="1"/>
  <c r="EH2721" i="1"/>
  <c r="EJ2721" i="1"/>
  <c r="EL2721" i="1"/>
  <c r="EN2721" i="1"/>
  <c r="EP2721" i="1"/>
  <c r="ER2721" i="1"/>
  <c r="ET2721" i="1"/>
  <c r="EV2721" i="1"/>
  <c r="EX2721" i="1"/>
  <c r="EZ2721" i="1"/>
  <c r="FB2721" i="1"/>
  <c r="FD2721" i="1"/>
  <c r="BJ2722" i="1"/>
  <c r="BL2722" i="1"/>
  <c r="BN2722" i="1"/>
  <c r="BH2722" i="1"/>
  <c r="BP2722" i="1"/>
  <c r="BR2722" i="1"/>
  <c r="BT2722" i="1"/>
  <c r="BV2722" i="1"/>
  <c r="BX2722" i="1"/>
  <c r="BZ2722" i="1"/>
  <c r="CB2722" i="1"/>
  <c r="CD2722" i="1"/>
  <c r="CF2722" i="1"/>
  <c r="CH2722" i="1"/>
  <c r="CJ2722" i="1"/>
  <c r="CL2722" i="1"/>
  <c r="CN2722" i="1"/>
  <c r="CP2722" i="1"/>
  <c r="CR2722" i="1"/>
  <c r="CT2722" i="1"/>
  <c r="CV2722" i="1"/>
  <c r="CX2722" i="1"/>
  <c r="CZ2722" i="1"/>
  <c r="DB2722" i="1"/>
  <c r="DD2722" i="1"/>
  <c r="DF2722" i="1"/>
  <c r="DH2722" i="1"/>
  <c r="DJ2722" i="1"/>
  <c r="DL2722" i="1"/>
  <c r="DN2722" i="1"/>
  <c r="DP2722" i="1"/>
  <c r="DR2722" i="1"/>
  <c r="DT2722" i="1"/>
  <c r="DV2722" i="1"/>
  <c r="DX2722" i="1"/>
  <c r="DZ2722" i="1"/>
  <c r="EB2722" i="1"/>
  <c r="ED2722" i="1"/>
  <c r="EF2722" i="1"/>
  <c r="EH2722" i="1"/>
  <c r="EJ2722" i="1"/>
  <c r="EL2722" i="1"/>
  <c r="EN2722" i="1"/>
  <c r="EP2722" i="1"/>
  <c r="ER2722" i="1"/>
  <c r="ET2722" i="1"/>
  <c r="EV2722" i="1"/>
  <c r="EX2722" i="1"/>
  <c r="EZ2722" i="1"/>
  <c r="FB2722" i="1"/>
  <c r="FD2722" i="1"/>
  <c r="BJ2723" i="1"/>
  <c r="BL2723" i="1"/>
  <c r="BN2723" i="1"/>
  <c r="BH2723" i="1"/>
  <c r="BP2723" i="1"/>
  <c r="BR2723" i="1"/>
  <c r="BT2723" i="1"/>
  <c r="BV2723" i="1"/>
  <c r="BX2723" i="1"/>
  <c r="BZ2723" i="1"/>
  <c r="CB2723" i="1"/>
  <c r="CD2723" i="1"/>
  <c r="CF2723" i="1"/>
  <c r="CH2723" i="1"/>
  <c r="CJ2723" i="1"/>
  <c r="CL2723" i="1"/>
  <c r="CN2723" i="1"/>
  <c r="CP2723" i="1"/>
  <c r="CR2723" i="1"/>
  <c r="CT2723" i="1"/>
  <c r="CV2723" i="1"/>
  <c r="CX2723" i="1"/>
  <c r="CZ2723" i="1"/>
  <c r="DB2723" i="1"/>
  <c r="DD2723" i="1"/>
  <c r="DF2723" i="1"/>
  <c r="DH2723" i="1"/>
  <c r="DJ2723" i="1"/>
  <c r="DL2723" i="1"/>
  <c r="DN2723" i="1"/>
  <c r="DP2723" i="1"/>
  <c r="DR2723" i="1"/>
  <c r="DT2723" i="1"/>
  <c r="DV2723" i="1"/>
  <c r="DX2723" i="1"/>
  <c r="DZ2723" i="1"/>
  <c r="EB2723" i="1"/>
  <c r="ED2723" i="1"/>
  <c r="EF2723" i="1"/>
  <c r="EH2723" i="1"/>
  <c r="EJ2723" i="1"/>
  <c r="EL2723" i="1"/>
  <c r="EN2723" i="1"/>
  <c r="EP2723" i="1"/>
  <c r="ER2723" i="1"/>
  <c r="ET2723" i="1"/>
  <c r="EV2723" i="1"/>
  <c r="EX2723" i="1"/>
  <c r="EZ2723" i="1"/>
  <c r="FB2723" i="1"/>
  <c r="FD2723" i="1"/>
  <c r="BJ2724" i="1"/>
  <c r="BL2724" i="1"/>
  <c r="BN2724" i="1"/>
  <c r="BH2724" i="1"/>
  <c r="BP2724" i="1"/>
  <c r="BR2724" i="1"/>
  <c r="BT2724" i="1"/>
  <c r="BV2724" i="1"/>
  <c r="BX2724" i="1"/>
  <c r="BZ2724" i="1"/>
  <c r="CB2724" i="1"/>
  <c r="CD2724" i="1"/>
  <c r="CF2724" i="1"/>
  <c r="CH2724" i="1"/>
  <c r="CJ2724" i="1"/>
  <c r="CL2724" i="1"/>
  <c r="CN2724" i="1"/>
  <c r="CP2724" i="1"/>
  <c r="CR2724" i="1"/>
  <c r="CT2724" i="1"/>
  <c r="CV2724" i="1"/>
  <c r="CX2724" i="1"/>
  <c r="CZ2724" i="1"/>
  <c r="DB2724" i="1"/>
  <c r="DD2724" i="1"/>
  <c r="DF2724" i="1"/>
  <c r="DH2724" i="1"/>
  <c r="DJ2724" i="1"/>
  <c r="DL2724" i="1"/>
  <c r="DN2724" i="1"/>
  <c r="DP2724" i="1"/>
  <c r="DR2724" i="1"/>
  <c r="DT2724" i="1"/>
  <c r="DV2724" i="1"/>
  <c r="DX2724" i="1"/>
  <c r="DZ2724" i="1"/>
  <c r="EB2724" i="1"/>
  <c r="ED2724" i="1"/>
  <c r="EF2724" i="1"/>
  <c r="EH2724" i="1"/>
  <c r="EJ2724" i="1"/>
  <c r="EL2724" i="1"/>
  <c r="EN2724" i="1"/>
  <c r="EP2724" i="1"/>
  <c r="ER2724" i="1"/>
  <c r="ET2724" i="1"/>
  <c r="EV2724" i="1"/>
  <c r="EX2724" i="1"/>
  <c r="EZ2724" i="1"/>
  <c r="FB2724" i="1"/>
  <c r="FD2724" i="1"/>
  <c r="BJ2725" i="1"/>
  <c r="BL2725" i="1"/>
  <c r="BN2725" i="1"/>
  <c r="BH2725" i="1"/>
  <c r="BP2725" i="1"/>
  <c r="BR2725" i="1"/>
  <c r="BT2725" i="1"/>
  <c r="BV2725" i="1"/>
  <c r="BX2725" i="1"/>
  <c r="BZ2725" i="1"/>
  <c r="CB2725" i="1"/>
  <c r="CD2725" i="1"/>
  <c r="CF2725" i="1"/>
  <c r="CH2725" i="1"/>
  <c r="CJ2725" i="1"/>
  <c r="CL2725" i="1"/>
  <c r="CN2725" i="1"/>
  <c r="CP2725" i="1"/>
  <c r="CR2725" i="1"/>
  <c r="CT2725" i="1"/>
  <c r="CV2725" i="1"/>
  <c r="CX2725" i="1"/>
  <c r="CZ2725" i="1"/>
  <c r="DB2725" i="1"/>
  <c r="DD2725" i="1"/>
  <c r="DF2725" i="1"/>
  <c r="DH2725" i="1"/>
  <c r="DJ2725" i="1"/>
  <c r="DL2725" i="1"/>
  <c r="DN2725" i="1"/>
  <c r="DP2725" i="1"/>
  <c r="DR2725" i="1"/>
  <c r="DT2725" i="1"/>
  <c r="DV2725" i="1"/>
  <c r="DX2725" i="1"/>
  <c r="DZ2725" i="1"/>
  <c r="EB2725" i="1"/>
  <c r="ED2725" i="1"/>
  <c r="EF2725" i="1"/>
  <c r="EH2725" i="1"/>
  <c r="EJ2725" i="1"/>
  <c r="EL2725" i="1"/>
  <c r="EN2725" i="1"/>
  <c r="EP2725" i="1"/>
  <c r="ER2725" i="1"/>
  <c r="ET2725" i="1"/>
  <c r="EV2725" i="1"/>
  <c r="EX2725" i="1"/>
  <c r="EZ2725" i="1"/>
  <c r="FB2725" i="1"/>
  <c r="FD2725" i="1"/>
  <c r="BJ2726" i="1"/>
  <c r="BL2726" i="1"/>
  <c r="BN2726" i="1"/>
  <c r="BH2726" i="1"/>
  <c r="BP2726" i="1"/>
  <c r="BR2726" i="1"/>
  <c r="BT2726" i="1"/>
  <c r="BV2726" i="1"/>
  <c r="BX2726" i="1"/>
  <c r="BZ2726" i="1"/>
  <c r="CB2726" i="1"/>
  <c r="CD2726" i="1"/>
  <c r="CF2726" i="1"/>
  <c r="CH2726" i="1"/>
  <c r="CJ2726" i="1"/>
  <c r="CL2726" i="1"/>
  <c r="CN2726" i="1"/>
  <c r="CP2726" i="1"/>
  <c r="CR2726" i="1"/>
  <c r="CT2726" i="1"/>
  <c r="CV2726" i="1"/>
  <c r="CX2726" i="1"/>
  <c r="CZ2726" i="1"/>
  <c r="DB2726" i="1"/>
  <c r="DD2726" i="1"/>
  <c r="DF2726" i="1"/>
  <c r="DH2726" i="1"/>
  <c r="DJ2726" i="1"/>
  <c r="DL2726" i="1"/>
  <c r="DN2726" i="1"/>
  <c r="DP2726" i="1"/>
  <c r="DR2726" i="1"/>
  <c r="DT2726" i="1"/>
  <c r="DV2726" i="1"/>
  <c r="DX2726" i="1"/>
  <c r="DZ2726" i="1"/>
  <c r="EB2726" i="1"/>
  <c r="ED2726" i="1"/>
  <c r="EF2726" i="1"/>
  <c r="EH2726" i="1"/>
  <c r="EJ2726" i="1"/>
  <c r="EL2726" i="1"/>
  <c r="EN2726" i="1"/>
  <c r="EP2726" i="1"/>
  <c r="ER2726" i="1"/>
  <c r="ET2726" i="1"/>
  <c r="EV2726" i="1"/>
  <c r="EX2726" i="1"/>
  <c r="EZ2726" i="1"/>
  <c r="FB2726" i="1"/>
  <c r="FD2726" i="1"/>
  <c r="BJ2730" i="1"/>
  <c r="BL2730" i="1"/>
  <c r="BN2730" i="1"/>
  <c r="BH2730" i="1"/>
  <c r="BP2730" i="1"/>
  <c r="BR2730" i="1"/>
  <c r="BT2730" i="1"/>
  <c r="BV2730" i="1"/>
  <c r="BX2730" i="1"/>
  <c r="BZ2730" i="1"/>
  <c r="CB2730" i="1"/>
  <c r="CD2730" i="1"/>
  <c r="CF2730" i="1"/>
  <c r="CH2730" i="1"/>
  <c r="CJ2730" i="1"/>
  <c r="CL2730" i="1"/>
  <c r="CN2730" i="1"/>
  <c r="CP2730" i="1"/>
  <c r="CR2730" i="1"/>
  <c r="CT2730" i="1"/>
  <c r="CV2730" i="1"/>
  <c r="CX2730" i="1"/>
  <c r="CZ2730" i="1"/>
  <c r="DB2730" i="1"/>
  <c r="DD2730" i="1"/>
  <c r="DF2730" i="1"/>
  <c r="DH2730" i="1"/>
  <c r="DJ2730" i="1"/>
  <c r="DL2730" i="1"/>
  <c r="DN2730" i="1"/>
  <c r="DP2730" i="1"/>
  <c r="DR2730" i="1"/>
  <c r="DT2730" i="1"/>
  <c r="DV2730" i="1"/>
  <c r="DX2730" i="1"/>
  <c r="DZ2730" i="1"/>
  <c r="EB2730" i="1"/>
  <c r="ED2730" i="1"/>
  <c r="EF2730" i="1"/>
  <c r="EH2730" i="1"/>
  <c r="EJ2730" i="1"/>
  <c r="EL2730" i="1"/>
  <c r="EN2730" i="1"/>
  <c r="EP2730" i="1"/>
  <c r="ER2730" i="1"/>
  <c r="ET2730" i="1"/>
  <c r="EV2730" i="1"/>
  <c r="EX2730" i="1"/>
  <c r="EZ2730" i="1"/>
  <c r="FB2730" i="1"/>
  <c r="FD2730" i="1"/>
  <c r="BJ2731" i="1"/>
  <c r="BL2731" i="1"/>
  <c r="BN2731" i="1"/>
  <c r="BH2731" i="1"/>
  <c r="BP2731" i="1"/>
  <c r="BR2731" i="1"/>
  <c r="BT2731" i="1"/>
  <c r="BV2731" i="1"/>
  <c r="BX2731" i="1"/>
  <c r="BZ2731" i="1"/>
  <c r="CB2731" i="1"/>
  <c r="CD2731" i="1"/>
  <c r="CF2731" i="1"/>
  <c r="CH2731" i="1"/>
  <c r="CJ2731" i="1"/>
  <c r="CL2731" i="1"/>
  <c r="CN2731" i="1"/>
  <c r="CP2731" i="1"/>
  <c r="CR2731" i="1"/>
  <c r="CT2731" i="1"/>
  <c r="CV2731" i="1"/>
  <c r="CX2731" i="1"/>
  <c r="CZ2731" i="1"/>
  <c r="DB2731" i="1"/>
  <c r="DD2731" i="1"/>
  <c r="DF2731" i="1"/>
  <c r="DH2731" i="1"/>
  <c r="DJ2731" i="1"/>
  <c r="DL2731" i="1"/>
  <c r="DN2731" i="1"/>
  <c r="DP2731" i="1"/>
  <c r="DR2731" i="1"/>
  <c r="DT2731" i="1"/>
  <c r="DV2731" i="1"/>
  <c r="DX2731" i="1"/>
  <c r="DZ2731" i="1"/>
  <c r="EB2731" i="1"/>
  <c r="ED2731" i="1"/>
  <c r="EF2731" i="1"/>
  <c r="EH2731" i="1"/>
  <c r="EJ2731" i="1"/>
  <c r="EL2731" i="1"/>
  <c r="EN2731" i="1"/>
  <c r="EP2731" i="1"/>
  <c r="ER2731" i="1"/>
  <c r="ET2731" i="1"/>
  <c r="EV2731" i="1"/>
  <c r="EX2731" i="1"/>
  <c r="EZ2731" i="1"/>
  <c r="FB2731" i="1"/>
  <c r="FD2731" i="1"/>
  <c r="BJ2732" i="1"/>
  <c r="BL2732" i="1"/>
  <c r="BN2732" i="1"/>
  <c r="BH2732" i="1"/>
  <c r="BP2732" i="1"/>
  <c r="BR2732" i="1"/>
  <c r="BT2732" i="1"/>
  <c r="BV2732" i="1"/>
  <c r="BX2732" i="1"/>
  <c r="BZ2732" i="1"/>
  <c r="CB2732" i="1"/>
  <c r="CD2732" i="1"/>
  <c r="CF2732" i="1"/>
  <c r="CH2732" i="1"/>
  <c r="CJ2732" i="1"/>
  <c r="CL2732" i="1"/>
  <c r="CN2732" i="1"/>
  <c r="CP2732" i="1"/>
  <c r="CR2732" i="1"/>
  <c r="CT2732" i="1"/>
  <c r="CV2732" i="1"/>
  <c r="CX2732" i="1"/>
  <c r="CZ2732" i="1"/>
  <c r="DB2732" i="1"/>
  <c r="DD2732" i="1"/>
  <c r="DF2732" i="1"/>
  <c r="DH2732" i="1"/>
  <c r="DJ2732" i="1"/>
  <c r="DL2732" i="1"/>
  <c r="DN2732" i="1"/>
  <c r="DP2732" i="1"/>
  <c r="DR2732" i="1"/>
  <c r="DT2732" i="1"/>
  <c r="DV2732" i="1"/>
  <c r="DX2732" i="1"/>
  <c r="DZ2732" i="1"/>
  <c r="EB2732" i="1"/>
  <c r="ED2732" i="1"/>
  <c r="EF2732" i="1"/>
  <c r="EH2732" i="1"/>
  <c r="EJ2732" i="1"/>
  <c r="EL2732" i="1"/>
  <c r="EN2732" i="1"/>
  <c r="EP2732" i="1"/>
  <c r="ER2732" i="1"/>
  <c r="ET2732" i="1"/>
  <c r="EV2732" i="1"/>
  <c r="EX2732" i="1"/>
  <c r="EZ2732" i="1"/>
  <c r="FB2732" i="1"/>
  <c r="FD2732" i="1"/>
  <c r="BJ2733" i="1"/>
  <c r="BL2733" i="1"/>
  <c r="BN2733" i="1"/>
  <c r="BH2733" i="1"/>
  <c r="BP2733" i="1"/>
  <c r="BR2733" i="1"/>
  <c r="BT2733" i="1"/>
  <c r="BV2733" i="1"/>
  <c r="BX2733" i="1"/>
  <c r="BZ2733" i="1"/>
  <c r="CB2733" i="1"/>
  <c r="CD2733" i="1"/>
  <c r="CF2733" i="1"/>
  <c r="CH2733" i="1"/>
  <c r="CJ2733" i="1"/>
  <c r="CL2733" i="1"/>
  <c r="CN2733" i="1"/>
  <c r="CP2733" i="1"/>
  <c r="CR2733" i="1"/>
  <c r="CT2733" i="1"/>
  <c r="CV2733" i="1"/>
  <c r="CX2733" i="1"/>
  <c r="CZ2733" i="1"/>
  <c r="DB2733" i="1"/>
  <c r="DD2733" i="1"/>
  <c r="DF2733" i="1"/>
  <c r="DH2733" i="1"/>
  <c r="DJ2733" i="1"/>
  <c r="DL2733" i="1"/>
  <c r="DN2733" i="1"/>
  <c r="DP2733" i="1"/>
  <c r="DR2733" i="1"/>
  <c r="DT2733" i="1"/>
  <c r="DV2733" i="1"/>
  <c r="DX2733" i="1"/>
  <c r="DZ2733" i="1"/>
  <c r="EB2733" i="1"/>
  <c r="ED2733" i="1"/>
  <c r="EF2733" i="1"/>
  <c r="EH2733" i="1"/>
  <c r="EJ2733" i="1"/>
  <c r="EL2733" i="1"/>
  <c r="EN2733" i="1"/>
  <c r="EP2733" i="1"/>
  <c r="ER2733" i="1"/>
  <c r="ET2733" i="1"/>
  <c r="EV2733" i="1"/>
  <c r="EX2733" i="1"/>
  <c r="EZ2733" i="1"/>
  <c r="FB2733" i="1"/>
  <c r="FD2733" i="1"/>
  <c r="BJ2734" i="1"/>
  <c r="BL2734" i="1"/>
  <c r="BN2734" i="1"/>
  <c r="BH2734" i="1"/>
  <c r="BP2734" i="1"/>
  <c r="BR2734" i="1"/>
  <c r="BT2734" i="1"/>
  <c r="BV2734" i="1"/>
  <c r="BX2734" i="1"/>
  <c r="BZ2734" i="1"/>
  <c r="CB2734" i="1"/>
  <c r="CD2734" i="1"/>
  <c r="CF2734" i="1"/>
  <c r="CH2734" i="1"/>
  <c r="CJ2734" i="1"/>
  <c r="CL2734" i="1"/>
  <c r="CN2734" i="1"/>
  <c r="CP2734" i="1"/>
  <c r="CR2734" i="1"/>
  <c r="CT2734" i="1"/>
  <c r="CV2734" i="1"/>
  <c r="CX2734" i="1"/>
  <c r="CZ2734" i="1"/>
  <c r="DB2734" i="1"/>
  <c r="DD2734" i="1"/>
  <c r="DF2734" i="1"/>
  <c r="DH2734" i="1"/>
  <c r="DJ2734" i="1"/>
  <c r="DL2734" i="1"/>
  <c r="DN2734" i="1"/>
  <c r="DP2734" i="1"/>
  <c r="DR2734" i="1"/>
  <c r="DT2734" i="1"/>
  <c r="DV2734" i="1"/>
  <c r="DX2734" i="1"/>
  <c r="DZ2734" i="1"/>
  <c r="EB2734" i="1"/>
  <c r="ED2734" i="1"/>
  <c r="EF2734" i="1"/>
  <c r="EH2734" i="1"/>
  <c r="EJ2734" i="1"/>
  <c r="EL2734" i="1"/>
  <c r="EN2734" i="1"/>
  <c r="EP2734" i="1"/>
  <c r="ER2734" i="1"/>
  <c r="ET2734" i="1"/>
  <c r="EV2734" i="1"/>
  <c r="EX2734" i="1"/>
  <c r="EZ2734" i="1"/>
  <c r="FB2734" i="1"/>
  <c r="FD2734" i="1"/>
  <c r="BJ2735" i="1"/>
  <c r="BL2735" i="1"/>
  <c r="BN2735" i="1"/>
  <c r="BH2735" i="1"/>
  <c r="BP2735" i="1"/>
  <c r="BR2735" i="1"/>
  <c r="BT2735" i="1"/>
  <c r="BV2735" i="1"/>
  <c r="BX2735" i="1"/>
  <c r="BZ2735" i="1"/>
  <c r="CB2735" i="1"/>
  <c r="CD2735" i="1"/>
  <c r="CF2735" i="1"/>
  <c r="CH2735" i="1"/>
  <c r="CJ2735" i="1"/>
  <c r="CL2735" i="1"/>
  <c r="CN2735" i="1"/>
  <c r="CP2735" i="1"/>
  <c r="CR2735" i="1"/>
  <c r="CT2735" i="1"/>
  <c r="CV2735" i="1"/>
  <c r="CX2735" i="1"/>
  <c r="CZ2735" i="1"/>
  <c r="DB2735" i="1"/>
  <c r="DD2735" i="1"/>
  <c r="DF2735" i="1"/>
  <c r="DH2735" i="1"/>
  <c r="DJ2735" i="1"/>
  <c r="DL2735" i="1"/>
  <c r="DN2735" i="1"/>
  <c r="DP2735" i="1"/>
  <c r="DR2735" i="1"/>
  <c r="DT2735" i="1"/>
  <c r="DV2735" i="1"/>
  <c r="DX2735" i="1"/>
  <c r="DZ2735" i="1"/>
  <c r="EB2735" i="1"/>
  <c r="ED2735" i="1"/>
  <c r="EF2735" i="1"/>
  <c r="EH2735" i="1"/>
  <c r="EJ2735" i="1"/>
  <c r="EL2735" i="1"/>
  <c r="EN2735" i="1"/>
  <c r="EP2735" i="1"/>
  <c r="ER2735" i="1"/>
  <c r="ET2735" i="1"/>
  <c r="EV2735" i="1"/>
  <c r="EX2735" i="1"/>
  <c r="EZ2735" i="1"/>
  <c r="FB2735" i="1"/>
  <c r="FD2735" i="1"/>
  <c r="BJ2736" i="1"/>
  <c r="BL2736" i="1"/>
  <c r="BN2736" i="1"/>
  <c r="BH2736" i="1"/>
  <c r="BP2736" i="1"/>
  <c r="BR2736" i="1"/>
  <c r="BT2736" i="1"/>
  <c r="BV2736" i="1"/>
  <c r="BX2736" i="1"/>
  <c r="BZ2736" i="1"/>
  <c r="CB2736" i="1"/>
  <c r="CD2736" i="1"/>
  <c r="CF2736" i="1"/>
  <c r="CH2736" i="1"/>
  <c r="CJ2736" i="1"/>
  <c r="CL2736" i="1"/>
  <c r="CN2736" i="1"/>
  <c r="CP2736" i="1"/>
  <c r="CR2736" i="1"/>
  <c r="CT2736" i="1"/>
  <c r="CV2736" i="1"/>
  <c r="CX2736" i="1"/>
  <c r="CZ2736" i="1"/>
  <c r="DB2736" i="1"/>
  <c r="DD2736" i="1"/>
  <c r="DF2736" i="1"/>
  <c r="DH2736" i="1"/>
  <c r="DJ2736" i="1"/>
  <c r="DL2736" i="1"/>
  <c r="DN2736" i="1"/>
  <c r="DP2736" i="1"/>
  <c r="DR2736" i="1"/>
  <c r="DT2736" i="1"/>
  <c r="DV2736" i="1"/>
  <c r="DX2736" i="1"/>
  <c r="DZ2736" i="1"/>
  <c r="EB2736" i="1"/>
  <c r="ED2736" i="1"/>
  <c r="EF2736" i="1"/>
  <c r="EH2736" i="1"/>
  <c r="EJ2736" i="1"/>
  <c r="EL2736" i="1"/>
  <c r="EN2736" i="1"/>
  <c r="EP2736" i="1"/>
  <c r="ER2736" i="1"/>
  <c r="ET2736" i="1"/>
  <c r="EV2736" i="1"/>
  <c r="EX2736" i="1"/>
  <c r="EZ2736" i="1"/>
  <c r="FB2736" i="1"/>
  <c r="FD2736" i="1"/>
  <c r="BJ2740" i="1"/>
  <c r="BL2740" i="1"/>
  <c r="BN2740" i="1"/>
  <c r="BH2740" i="1"/>
  <c r="BP2740" i="1"/>
  <c r="BR2740" i="1"/>
  <c r="BT2740" i="1"/>
  <c r="BV2740" i="1"/>
  <c r="BX2740" i="1"/>
  <c r="BZ2740" i="1"/>
  <c r="CB2740" i="1"/>
  <c r="CD2740" i="1"/>
  <c r="CF2740" i="1"/>
  <c r="CH2740" i="1"/>
  <c r="CJ2740" i="1"/>
  <c r="CL2740" i="1"/>
  <c r="CN2740" i="1"/>
  <c r="CP2740" i="1"/>
  <c r="CR2740" i="1"/>
  <c r="CT2740" i="1"/>
  <c r="CV2740" i="1"/>
  <c r="CX2740" i="1"/>
  <c r="CZ2740" i="1"/>
  <c r="DB2740" i="1"/>
  <c r="DD2740" i="1"/>
  <c r="DF2740" i="1"/>
  <c r="DH2740" i="1"/>
  <c r="DJ2740" i="1"/>
  <c r="DL2740" i="1"/>
  <c r="DN2740" i="1"/>
  <c r="DP2740" i="1"/>
  <c r="DR2740" i="1"/>
  <c r="DT2740" i="1"/>
  <c r="DV2740" i="1"/>
  <c r="DX2740" i="1"/>
  <c r="DZ2740" i="1"/>
  <c r="EB2740" i="1"/>
  <c r="ED2740" i="1"/>
  <c r="EF2740" i="1"/>
  <c r="EH2740" i="1"/>
  <c r="EJ2740" i="1"/>
  <c r="EL2740" i="1"/>
  <c r="EN2740" i="1"/>
  <c r="EP2740" i="1"/>
  <c r="ER2740" i="1"/>
  <c r="ET2740" i="1"/>
  <c r="EV2740" i="1"/>
  <c r="EX2740" i="1"/>
  <c r="EZ2740" i="1"/>
  <c r="FB2740" i="1"/>
  <c r="FD2740" i="1"/>
  <c r="BJ2741" i="1"/>
  <c r="BL2741" i="1"/>
  <c r="BN2741" i="1"/>
  <c r="BH2741" i="1"/>
  <c r="BP2741" i="1"/>
  <c r="BR2741" i="1"/>
  <c r="BT2741" i="1"/>
  <c r="BV2741" i="1"/>
  <c r="BX2741" i="1"/>
  <c r="BZ2741" i="1"/>
  <c r="CB2741" i="1"/>
  <c r="CD2741" i="1"/>
  <c r="CF2741" i="1"/>
  <c r="CH2741" i="1"/>
  <c r="CJ2741" i="1"/>
  <c r="CL2741" i="1"/>
  <c r="CN2741" i="1"/>
  <c r="CP2741" i="1"/>
  <c r="CR2741" i="1"/>
  <c r="CT2741" i="1"/>
  <c r="CV2741" i="1"/>
  <c r="CX2741" i="1"/>
  <c r="CZ2741" i="1"/>
  <c r="DB2741" i="1"/>
  <c r="DD2741" i="1"/>
  <c r="DF2741" i="1"/>
  <c r="DH2741" i="1"/>
  <c r="DJ2741" i="1"/>
  <c r="DL2741" i="1"/>
  <c r="DN2741" i="1"/>
  <c r="DP2741" i="1"/>
  <c r="DR2741" i="1"/>
  <c r="DT2741" i="1"/>
  <c r="DV2741" i="1"/>
  <c r="DX2741" i="1"/>
  <c r="DZ2741" i="1"/>
  <c r="EB2741" i="1"/>
  <c r="ED2741" i="1"/>
  <c r="EF2741" i="1"/>
  <c r="EH2741" i="1"/>
  <c r="EJ2741" i="1"/>
  <c r="EL2741" i="1"/>
  <c r="EN2741" i="1"/>
  <c r="EP2741" i="1"/>
  <c r="ER2741" i="1"/>
  <c r="ET2741" i="1"/>
  <c r="EV2741" i="1"/>
  <c r="EX2741" i="1"/>
  <c r="EZ2741" i="1"/>
  <c r="FB2741" i="1"/>
  <c r="FD2741" i="1"/>
  <c r="BJ2745" i="1"/>
  <c r="BL2745" i="1"/>
  <c r="BN2745" i="1"/>
  <c r="BH2745" i="1"/>
  <c r="BP2745" i="1"/>
  <c r="BR2745" i="1"/>
  <c r="BT2745" i="1"/>
  <c r="BV2745" i="1"/>
  <c r="BX2745" i="1"/>
  <c r="BZ2745" i="1"/>
  <c r="CB2745" i="1"/>
  <c r="CD2745" i="1"/>
  <c r="CF2745" i="1"/>
  <c r="CH2745" i="1"/>
  <c r="CJ2745" i="1"/>
  <c r="CL2745" i="1"/>
  <c r="CN2745" i="1"/>
  <c r="CP2745" i="1"/>
  <c r="CR2745" i="1"/>
  <c r="CT2745" i="1"/>
  <c r="CV2745" i="1"/>
  <c r="CX2745" i="1"/>
  <c r="CZ2745" i="1"/>
  <c r="DB2745" i="1"/>
  <c r="DD2745" i="1"/>
  <c r="DF2745" i="1"/>
  <c r="DH2745" i="1"/>
  <c r="DJ2745" i="1"/>
  <c r="DL2745" i="1"/>
  <c r="DN2745" i="1"/>
  <c r="DP2745" i="1"/>
  <c r="DR2745" i="1"/>
  <c r="DT2745" i="1"/>
  <c r="DV2745" i="1"/>
  <c r="DX2745" i="1"/>
  <c r="DZ2745" i="1"/>
  <c r="EB2745" i="1"/>
  <c r="ED2745" i="1"/>
  <c r="EF2745" i="1"/>
  <c r="EH2745" i="1"/>
  <c r="EJ2745" i="1"/>
  <c r="EL2745" i="1"/>
  <c r="EN2745" i="1"/>
  <c r="EP2745" i="1"/>
  <c r="ER2745" i="1"/>
  <c r="ET2745" i="1"/>
  <c r="EV2745" i="1"/>
  <c r="EX2745" i="1"/>
  <c r="EZ2745" i="1"/>
  <c r="FB2745" i="1"/>
  <c r="FD2745" i="1"/>
  <c r="BJ2746" i="1"/>
  <c r="BL2746" i="1"/>
  <c r="BN2746" i="1"/>
  <c r="BH2746" i="1"/>
  <c r="BP2746" i="1"/>
  <c r="BR2746" i="1"/>
  <c r="BT2746" i="1"/>
  <c r="BV2746" i="1"/>
  <c r="BX2746" i="1"/>
  <c r="BZ2746" i="1"/>
  <c r="CB2746" i="1"/>
  <c r="CD2746" i="1"/>
  <c r="CF2746" i="1"/>
  <c r="CH2746" i="1"/>
  <c r="CJ2746" i="1"/>
  <c r="CL2746" i="1"/>
  <c r="CN2746" i="1"/>
  <c r="CP2746" i="1"/>
  <c r="CR2746" i="1"/>
  <c r="CT2746" i="1"/>
  <c r="CV2746" i="1"/>
  <c r="CX2746" i="1"/>
  <c r="CZ2746" i="1"/>
  <c r="DB2746" i="1"/>
  <c r="DD2746" i="1"/>
  <c r="DF2746" i="1"/>
  <c r="DH2746" i="1"/>
  <c r="DJ2746" i="1"/>
  <c r="DL2746" i="1"/>
  <c r="DN2746" i="1"/>
  <c r="DP2746" i="1"/>
  <c r="DR2746" i="1"/>
  <c r="DT2746" i="1"/>
  <c r="DV2746" i="1"/>
  <c r="DX2746" i="1"/>
  <c r="DZ2746" i="1"/>
  <c r="EB2746" i="1"/>
  <c r="ED2746" i="1"/>
  <c r="EF2746" i="1"/>
  <c r="EH2746" i="1"/>
  <c r="EJ2746" i="1"/>
  <c r="EL2746" i="1"/>
  <c r="EN2746" i="1"/>
  <c r="EP2746" i="1"/>
  <c r="ER2746" i="1"/>
  <c r="ET2746" i="1"/>
  <c r="EV2746" i="1"/>
  <c r="EX2746" i="1"/>
  <c r="EZ2746" i="1"/>
  <c r="FB2746" i="1"/>
  <c r="FD2746" i="1"/>
  <c r="BJ2747" i="1"/>
  <c r="BL2747" i="1"/>
  <c r="BN2747" i="1"/>
  <c r="BH2747" i="1"/>
  <c r="BP2747" i="1"/>
  <c r="BR2747" i="1"/>
  <c r="BT2747" i="1"/>
  <c r="BV2747" i="1"/>
  <c r="BX2747" i="1"/>
  <c r="BZ2747" i="1"/>
  <c r="CB2747" i="1"/>
  <c r="CD2747" i="1"/>
  <c r="CF2747" i="1"/>
  <c r="CH2747" i="1"/>
  <c r="CJ2747" i="1"/>
  <c r="CL2747" i="1"/>
  <c r="CN2747" i="1"/>
  <c r="CP2747" i="1"/>
  <c r="CR2747" i="1"/>
  <c r="CT2747" i="1"/>
  <c r="CV2747" i="1"/>
  <c r="CX2747" i="1"/>
  <c r="CZ2747" i="1"/>
  <c r="DB2747" i="1"/>
  <c r="DD2747" i="1"/>
  <c r="DF2747" i="1"/>
  <c r="DH2747" i="1"/>
  <c r="DJ2747" i="1"/>
  <c r="DL2747" i="1"/>
  <c r="DN2747" i="1"/>
  <c r="DP2747" i="1"/>
  <c r="DR2747" i="1"/>
  <c r="DT2747" i="1"/>
  <c r="DV2747" i="1"/>
  <c r="DX2747" i="1"/>
  <c r="DZ2747" i="1"/>
  <c r="EB2747" i="1"/>
  <c r="ED2747" i="1"/>
  <c r="EF2747" i="1"/>
  <c r="EH2747" i="1"/>
  <c r="EJ2747" i="1"/>
  <c r="EL2747" i="1"/>
  <c r="EN2747" i="1"/>
  <c r="EP2747" i="1"/>
  <c r="ER2747" i="1"/>
  <c r="ET2747" i="1"/>
  <c r="EV2747" i="1"/>
  <c r="EX2747" i="1"/>
  <c r="EZ2747" i="1"/>
  <c r="FB2747" i="1"/>
  <c r="FD2747" i="1"/>
  <c r="BJ2748" i="1"/>
  <c r="BL2748" i="1"/>
  <c r="BN2748" i="1"/>
  <c r="BH2748" i="1"/>
  <c r="BP2748" i="1"/>
  <c r="BR2748" i="1"/>
  <c r="BT2748" i="1"/>
  <c r="BV2748" i="1"/>
  <c r="BX2748" i="1"/>
  <c r="BZ2748" i="1"/>
  <c r="CB2748" i="1"/>
  <c r="CD2748" i="1"/>
  <c r="CF2748" i="1"/>
  <c r="CH2748" i="1"/>
  <c r="CJ2748" i="1"/>
  <c r="CL2748" i="1"/>
  <c r="CN2748" i="1"/>
  <c r="CP2748" i="1"/>
  <c r="CR2748" i="1"/>
  <c r="CT2748" i="1"/>
  <c r="CV2748" i="1"/>
  <c r="CX2748" i="1"/>
  <c r="CZ2748" i="1"/>
  <c r="DB2748" i="1"/>
  <c r="DD2748" i="1"/>
  <c r="DF2748" i="1"/>
  <c r="DH2748" i="1"/>
  <c r="DJ2748" i="1"/>
  <c r="DL2748" i="1"/>
  <c r="DN2748" i="1"/>
  <c r="DP2748" i="1"/>
  <c r="DR2748" i="1"/>
  <c r="DT2748" i="1"/>
  <c r="DV2748" i="1"/>
  <c r="DX2748" i="1"/>
  <c r="DZ2748" i="1"/>
  <c r="EB2748" i="1"/>
  <c r="ED2748" i="1"/>
  <c r="EF2748" i="1"/>
  <c r="EH2748" i="1"/>
  <c r="EJ2748" i="1"/>
  <c r="EL2748" i="1"/>
  <c r="EN2748" i="1"/>
  <c r="EP2748" i="1"/>
  <c r="ER2748" i="1"/>
  <c r="ET2748" i="1"/>
  <c r="EV2748" i="1"/>
  <c r="EX2748" i="1"/>
  <c r="EZ2748" i="1"/>
  <c r="FB2748" i="1"/>
  <c r="FD2748" i="1"/>
  <c r="BJ2749" i="1"/>
  <c r="BL2749" i="1"/>
  <c r="BN2749" i="1"/>
  <c r="BH2749" i="1"/>
  <c r="BP2749" i="1"/>
  <c r="BR2749" i="1"/>
  <c r="BT2749" i="1"/>
  <c r="BV2749" i="1"/>
  <c r="BX2749" i="1"/>
  <c r="BZ2749" i="1"/>
  <c r="CB2749" i="1"/>
  <c r="CD2749" i="1"/>
  <c r="CF2749" i="1"/>
  <c r="CH2749" i="1"/>
  <c r="CJ2749" i="1"/>
  <c r="CL2749" i="1"/>
  <c r="CN2749" i="1"/>
  <c r="CP2749" i="1"/>
  <c r="CR2749" i="1"/>
  <c r="CT2749" i="1"/>
  <c r="CV2749" i="1"/>
  <c r="CX2749" i="1"/>
  <c r="CZ2749" i="1"/>
  <c r="DB2749" i="1"/>
  <c r="DD2749" i="1"/>
  <c r="DF2749" i="1"/>
  <c r="DH2749" i="1"/>
  <c r="DJ2749" i="1"/>
  <c r="DL2749" i="1"/>
  <c r="DN2749" i="1"/>
  <c r="DP2749" i="1"/>
  <c r="DR2749" i="1"/>
  <c r="DT2749" i="1"/>
  <c r="DV2749" i="1"/>
  <c r="DX2749" i="1"/>
  <c r="DZ2749" i="1"/>
  <c r="EB2749" i="1"/>
  <c r="ED2749" i="1"/>
  <c r="EF2749" i="1"/>
  <c r="EH2749" i="1"/>
  <c r="EJ2749" i="1"/>
  <c r="EL2749" i="1"/>
  <c r="EN2749" i="1"/>
  <c r="EP2749" i="1"/>
  <c r="ER2749" i="1"/>
  <c r="ET2749" i="1"/>
  <c r="EV2749" i="1"/>
  <c r="EX2749" i="1"/>
  <c r="EZ2749" i="1"/>
  <c r="FB2749" i="1"/>
  <c r="FD2749" i="1"/>
  <c r="BJ2750" i="1"/>
  <c r="BL2750" i="1"/>
  <c r="BN2750" i="1"/>
  <c r="BH2750" i="1"/>
  <c r="BP2750" i="1"/>
  <c r="BR2750" i="1"/>
  <c r="BT2750" i="1"/>
  <c r="BV2750" i="1"/>
  <c r="BX2750" i="1"/>
  <c r="BZ2750" i="1"/>
  <c r="CB2750" i="1"/>
  <c r="CD2750" i="1"/>
  <c r="CF2750" i="1"/>
  <c r="CH2750" i="1"/>
  <c r="CJ2750" i="1"/>
  <c r="CL2750" i="1"/>
  <c r="CN2750" i="1"/>
  <c r="CP2750" i="1"/>
  <c r="CR2750" i="1"/>
  <c r="CT2750" i="1"/>
  <c r="CV2750" i="1"/>
  <c r="CX2750" i="1"/>
  <c r="CZ2750" i="1"/>
  <c r="DB2750" i="1"/>
  <c r="DD2750" i="1"/>
  <c r="DF2750" i="1"/>
  <c r="DH2750" i="1"/>
  <c r="DJ2750" i="1"/>
  <c r="DL2750" i="1"/>
  <c r="DN2750" i="1"/>
  <c r="DP2750" i="1"/>
  <c r="DR2750" i="1"/>
  <c r="DT2750" i="1"/>
  <c r="DV2750" i="1"/>
  <c r="DX2750" i="1"/>
  <c r="DZ2750" i="1"/>
  <c r="EB2750" i="1"/>
  <c r="ED2750" i="1"/>
  <c r="EF2750" i="1"/>
  <c r="EH2750" i="1"/>
  <c r="EJ2750" i="1"/>
  <c r="EL2750" i="1"/>
  <c r="EN2750" i="1"/>
  <c r="EP2750" i="1"/>
  <c r="ER2750" i="1"/>
  <c r="ET2750" i="1"/>
  <c r="EV2750" i="1"/>
  <c r="EX2750" i="1"/>
  <c r="EZ2750" i="1"/>
  <c r="FB2750" i="1"/>
  <c r="FD2750" i="1"/>
  <c r="BJ2751" i="1"/>
  <c r="BL2751" i="1"/>
  <c r="BN2751" i="1"/>
  <c r="BH2751" i="1"/>
  <c r="BP2751" i="1"/>
  <c r="BR2751" i="1"/>
  <c r="BT2751" i="1"/>
  <c r="BV2751" i="1"/>
  <c r="BX2751" i="1"/>
  <c r="BZ2751" i="1"/>
  <c r="CB2751" i="1"/>
  <c r="CD2751" i="1"/>
  <c r="CF2751" i="1"/>
  <c r="CH2751" i="1"/>
  <c r="CJ2751" i="1"/>
  <c r="CL2751" i="1"/>
  <c r="CN2751" i="1"/>
  <c r="CP2751" i="1"/>
  <c r="CR2751" i="1"/>
  <c r="CT2751" i="1"/>
  <c r="CV2751" i="1"/>
  <c r="CX2751" i="1"/>
  <c r="CZ2751" i="1"/>
  <c r="DB2751" i="1"/>
  <c r="DD2751" i="1"/>
  <c r="DF2751" i="1"/>
  <c r="DH2751" i="1"/>
  <c r="DJ2751" i="1"/>
  <c r="DL2751" i="1"/>
  <c r="DN2751" i="1"/>
  <c r="DP2751" i="1"/>
  <c r="DR2751" i="1"/>
  <c r="DT2751" i="1"/>
  <c r="DV2751" i="1"/>
  <c r="DX2751" i="1"/>
  <c r="DZ2751" i="1"/>
  <c r="EB2751" i="1"/>
  <c r="ED2751" i="1"/>
  <c r="EF2751" i="1"/>
  <c r="EH2751" i="1"/>
  <c r="EJ2751" i="1"/>
  <c r="EL2751" i="1"/>
  <c r="EN2751" i="1"/>
  <c r="EP2751" i="1"/>
  <c r="ER2751" i="1"/>
  <c r="ET2751" i="1"/>
  <c r="EV2751" i="1"/>
  <c r="EX2751" i="1"/>
  <c r="EZ2751" i="1"/>
  <c r="FB2751" i="1"/>
  <c r="FD2751" i="1"/>
  <c r="BJ2752" i="1"/>
  <c r="BL2752" i="1"/>
  <c r="BN2752" i="1"/>
  <c r="BH2752" i="1"/>
  <c r="BP2752" i="1"/>
  <c r="BR2752" i="1"/>
  <c r="BT2752" i="1"/>
  <c r="BV2752" i="1"/>
  <c r="BX2752" i="1"/>
  <c r="BZ2752" i="1"/>
  <c r="CB2752" i="1"/>
  <c r="CD2752" i="1"/>
  <c r="CF2752" i="1"/>
  <c r="CH2752" i="1"/>
  <c r="CJ2752" i="1"/>
  <c r="CL2752" i="1"/>
  <c r="CN2752" i="1"/>
  <c r="CP2752" i="1"/>
  <c r="CR2752" i="1"/>
  <c r="CT2752" i="1"/>
  <c r="CV2752" i="1"/>
  <c r="CX2752" i="1"/>
  <c r="CZ2752" i="1"/>
  <c r="DB2752" i="1"/>
  <c r="DD2752" i="1"/>
  <c r="DF2752" i="1"/>
  <c r="DH2752" i="1"/>
  <c r="DJ2752" i="1"/>
  <c r="DL2752" i="1"/>
  <c r="DN2752" i="1"/>
  <c r="DP2752" i="1"/>
  <c r="DR2752" i="1"/>
  <c r="DT2752" i="1"/>
  <c r="DV2752" i="1"/>
  <c r="DX2752" i="1"/>
  <c r="DZ2752" i="1"/>
  <c r="EB2752" i="1"/>
  <c r="ED2752" i="1"/>
  <c r="EF2752" i="1"/>
  <c r="EH2752" i="1"/>
  <c r="EJ2752" i="1"/>
  <c r="EL2752" i="1"/>
  <c r="EN2752" i="1"/>
  <c r="EP2752" i="1"/>
  <c r="ER2752" i="1"/>
  <c r="ET2752" i="1"/>
  <c r="EV2752" i="1"/>
  <c r="EX2752" i="1"/>
  <c r="EZ2752" i="1"/>
  <c r="FB2752" i="1"/>
  <c r="FD2752" i="1"/>
  <c r="BJ2753" i="1"/>
  <c r="BL2753" i="1"/>
  <c r="BN2753" i="1"/>
  <c r="BH2753" i="1"/>
  <c r="BP2753" i="1"/>
  <c r="BR2753" i="1"/>
  <c r="BT2753" i="1"/>
  <c r="BV2753" i="1"/>
  <c r="BX2753" i="1"/>
  <c r="BZ2753" i="1"/>
  <c r="CB2753" i="1"/>
  <c r="CD2753" i="1"/>
  <c r="CF2753" i="1"/>
  <c r="CH2753" i="1"/>
  <c r="CJ2753" i="1"/>
  <c r="CL2753" i="1"/>
  <c r="CN2753" i="1"/>
  <c r="CP2753" i="1"/>
  <c r="CR2753" i="1"/>
  <c r="CT2753" i="1"/>
  <c r="CV2753" i="1"/>
  <c r="CX2753" i="1"/>
  <c r="CZ2753" i="1"/>
  <c r="DB2753" i="1"/>
  <c r="DD2753" i="1"/>
  <c r="DF2753" i="1"/>
  <c r="DH2753" i="1"/>
  <c r="DJ2753" i="1"/>
  <c r="DL2753" i="1"/>
  <c r="DN2753" i="1"/>
  <c r="DP2753" i="1"/>
  <c r="DR2753" i="1"/>
  <c r="DT2753" i="1"/>
  <c r="DV2753" i="1"/>
  <c r="DX2753" i="1"/>
  <c r="DZ2753" i="1"/>
  <c r="EB2753" i="1"/>
  <c r="ED2753" i="1"/>
  <c r="EF2753" i="1"/>
  <c r="EH2753" i="1"/>
  <c r="EJ2753" i="1"/>
  <c r="EL2753" i="1"/>
  <c r="EN2753" i="1"/>
  <c r="EP2753" i="1"/>
  <c r="ER2753" i="1"/>
  <c r="ET2753" i="1"/>
  <c r="EV2753" i="1"/>
  <c r="EX2753" i="1"/>
  <c r="EZ2753" i="1"/>
  <c r="FB2753" i="1"/>
  <c r="FD2753" i="1"/>
  <c r="BJ2754" i="1"/>
  <c r="BL2754" i="1"/>
  <c r="BN2754" i="1"/>
  <c r="BH2754" i="1"/>
  <c r="BP2754" i="1"/>
  <c r="BR2754" i="1"/>
  <c r="BT2754" i="1"/>
  <c r="BV2754" i="1"/>
  <c r="BX2754" i="1"/>
  <c r="BZ2754" i="1"/>
  <c r="CB2754" i="1"/>
  <c r="CD2754" i="1"/>
  <c r="CF2754" i="1"/>
  <c r="CH2754" i="1"/>
  <c r="CJ2754" i="1"/>
  <c r="CL2754" i="1"/>
  <c r="CN2754" i="1"/>
  <c r="CP2754" i="1"/>
  <c r="CR2754" i="1"/>
  <c r="CT2754" i="1"/>
  <c r="CV2754" i="1"/>
  <c r="CX2754" i="1"/>
  <c r="CZ2754" i="1"/>
  <c r="DB2754" i="1"/>
  <c r="DD2754" i="1"/>
  <c r="DF2754" i="1"/>
  <c r="DH2754" i="1"/>
  <c r="DJ2754" i="1"/>
  <c r="DL2754" i="1"/>
  <c r="DN2754" i="1"/>
  <c r="DP2754" i="1"/>
  <c r="DR2754" i="1"/>
  <c r="DT2754" i="1"/>
  <c r="DV2754" i="1"/>
  <c r="DX2754" i="1"/>
  <c r="DZ2754" i="1"/>
  <c r="EB2754" i="1"/>
  <c r="ED2754" i="1"/>
  <c r="EF2754" i="1"/>
  <c r="EH2754" i="1"/>
  <c r="EJ2754" i="1"/>
  <c r="EL2754" i="1"/>
  <c r="EN2754" i="1"/>
  <c r="EP2754" i="1"/>
  <c r="ER2754" i="1"/>
  <c r="ET2754" i="1"/>
  <c r="EV2754" i="1"/>
  <c r="EX2754" i="1"/>
  <c r="EZ2754" i="1"/>
  <c r="FB2754" i="1"/>
  <c r="FD2754" i="1"/>
  <c r="BJ2755" i="1"/>
  <c r="BL2755" i="1"/>
  <c r="BN2755" i="1"/>
  <c r="BH2755" i="1"/>
  <c r="BP2755" i="1"/>
  <c r="BR2755" i="1"/>
  <c r="BT2755" i="1"/>
  <c r="BV2755" i="1"/>
  <c r="BX2755" i="1"/>
  <c r="BZ2755" i="1"/>
  <c r="CB2755" i="1"/>
  <c r="CD2755" i="1"/>
  <c r="CF2755" i="1"/>
  <c r="CH2755" i="1"/>
  <c r="CJ2755" i="1"/>
  <c r="CL2755" i="1"/>
  <c r="CN2755" i="1"/>
  <c r="CP2755" i="1"/>
  <c r="CR2755" i="1"/>
  <c r="CT2755" i="1"/>
  <c r="CV2755" i="1"/>
  <c r="CX2755" i="1"/>
  <c r="CZ2755" i="1"/>
  <c r="DB2755" i="1"/>
  <c r="DD2755" i="1"/>
  <c r="DF2755" i="1"/>
  <c r="DH2755" i="1"/>
  <c r="DJ2755" i="1"/>
  <c r="DL2755" i="1"/>
  <c r="DN2755" i="1"/>
  <c r="DP2755" i="1"/>
  <c r="DR2755" i="1"/>
  <c r="DT2755" i="1"/>
  <c r="DV2755" i="1"/>
  <c r="DX2755" i="1"/>
  <c r="DZ2755" i="1"/>
  <c r="EB2755" i="1"/>
  <c r="ED2755" i="1"/>
  <c r="EF2755" i="1"/>
  <c r="EH2755" i="1"/>
  <c r="EJ2755" i="1"/>
  <c r="EL2755" i="1"/>
  <c r="EN2755" i="1"/>
  <c r="EP2755" i="1"/>
  <c r="ER2755" i="1"/>
  <c r="ET2755" i="1"/>
  <c r="EV2755" i="1"/>
  <c r="EX2755" i="1"/>
  <c r="EZ2755" i="1"/>
  <c r="FB2755" i="1"/>
  <c r="FD2755" i="1"/>
  <c r="BJ2756" i="1"/>
  <c r="BL2756" i="1"/>
  <c r="BN2756" i="1"/>
  <c r="BH2756" i="1"/>
  <c r="BP2756" i="1"/>
  <c r="BR2756" i="1"/>
  <c r="BT2756" i="1"/>
  <c r="BV2756" i="1"/>
  <c r="BX2756" i="1"/>
  <c r="BZ2756" i="1"/>
  <c r="CB2756" i="1"/>
  <c r="CD2756" i="1"/>
  <c r="CF2756" i="1"/>
  <c r="CH2756" i="1"/>
  <c r="CJ2756" i="1"/>
  <c r="CL2756" i="1"/>
  <c r="CN2756" i="1"/>
  <c r="CP2756" i="1"/>
  <c r="CR2756" i="1"/>
  <c r="CT2756" i="1"/>
  <c r="CV2756" i="1"/>
  <c r="CX2756" i="1"/>
  <c r="CZ2756" i="1"/>
  <c r="DB2756" i="1"/>
  <c r="DD2756" i="1"/>
  <c r="DF2756" i="1"/>
  <c r="DH2756" i="1"/>
  <c r="DJ2756" i="1"/>
  <c r="DL2756" i="1"/>
  <c r="DN2756" i="1"/>
  <c r="DP2756" i="1"/>
  <c r="DR2756" i="1"/>
  <c r="DT2756" i="1"/>
  <c r="DV2756" i="1"/>
  <c r="DX2756" i="1"/>
  <c r="DZ2756" i="1"/>
  <c r="EB2756" i="1"/>
  <c r="ED2756" i="1"/>
  <c r="EF2756" i="1"/>
  <c r="EH2756" i="1"/>
  <c r="EJ2756" i="1"/>
  <c r="EL2756" i="1"/>
  <c r="EN2756" i="1"/>
  <c r="EP2756" i="1"/>
  <c r="ER2756" i="1"/>
  <c r="ET2756" i="1"/>
  <c r="EV2756" i="1"/>
  <c r="EX2756" i="1"/>
  <c r="EZ2756" i="1"/>
  <c r="FB2756" i="1"/>
  <c r="FD2756" i="1"/>
  <c r="BJ2757" i="1"/>
  <c r="BL2757" i="1"/>
  <c r="BN2757" i="1"/>
  <c r="BH2757" i="1"/>
  <c r="BP2757" i="1"/>
  <c r="BR2757" i="1"/>
  <c r="BT2757" i="1"/>
  <c r="BV2757" i="1"/>
  <c r="BX2757" i="1"/>
  <c r="BZ2757" i="1"/>
  <c r="CB2757" i="1"/>
  <c r="CD2757" i="1"/>
  <c r="CF2757" i="1"/>
  <c r="CH2757" i="1"/>
  <c r="CJ2757" i="1"/>
  <c r="CL2757" i="1"/>
  <c r="CN2757" i="1"/>
  <c r="CP2757" i="1"/>
  <c r="CR2757" i="1"/>
  <c r="CT2757" i="1"/>
  <c r="CV2757" i="1"/>
  <c r="CX2757" i="1"/>
  <c r="CZ2757" i="1"/>
  <c r="DB2757" i="1"/>
  <c r="DD2757" i="1"/>
  <c r="DF2757" i="1"/>
  <c r="DH2757" i="1"/>
  <c r="DJ2757" i="1"/>
  <c r="DL2757" i="1"/>
  <c r="DN2757" i="1"/>
  <c r="DP2757" i="1"/>
  <c r="DR2757" i="1"/>
  <c r="DT2757" i="1"/>
  <c r="DV2757" i="1"/>
  <c r="DX2757" i="1"/>
  <c r="DZ2757" i="1"/>
  <c r="EB2757" i="1"/>
  <c r="ED2757" i="1"/>
  <c r="EF2757" i="1"/>
  <c r="EH2757" i="1"/>
  <c r="EJ2757" i="1"/>
  <c r="EL2757" i="1"/>
  <c r="EN2757" i="1"/>
  <c r="EP2757" i="1"/>
  <c r="ER2757" i="1"/>
  <c r="ET2757" i="1"/>
  <c r="EV2757" i="1"/>
  <c r="EX2757" i="1"/>
  <c r="EZ2757" i="1"/>
  <c r="FB2757" i="1"/>
  <c r="FD2757" i="1"/>
  <c r="BJ2758" i="1"/>
  <c r="BL2758" i="1"/>
  <c r="BN2758" i="1"/>
  <c r="BH2758" i="1"/>
  <c r="BP2758" i="1"/>
  <c r="BR2758" i="1"/>
  <c r="BT2758" i="1"/>
  <c r="BV2758" i="1"/>
  <c r="BX2758" i="1"/>
  <c r="BZ2758" i="1"/>
  <c r="CB2758" i="1"/>
  <c r="CD2758" i="1"/>
  <c r="CF2758" i="1"/>
  <c r="CH2758" i="1"/>
  <c r="CJ2758" i="1"/>
  <c r="CL2758" i="1"/>
  <c r="CN2758" i="1"/>
  <c r="CP2758" i="1"/>
  <c r="CR2758" i="1"/>
  <c r="CT2758" i="1"/>
  <c r="CV2758" i="1"/>
  <c r="CX2758" i="1"/>
  <c r="CZ2758" i="1"/>
  <c r="DB2758" i="1"/>
  <c r="DD2758" i="1"/>
  <c r="DF2758" i="1"/>
  <c r="DH2758" i="1"/>
  <c r="DJ2758" i="1"/>
  <c r="DL2758" i="1"/>
  <c r="DN2758" i="1"/>
  <c r="DP2758" i="1"/>
  <c r="DR2758" i="1"/>
  <c r="DT2758" i="1"/>
  <c r="DV2758" i="1"/>
  <c r="DX2758" i="1"/>
  <c r="DZ2758" i="1"/>
  <c r="EB2758" i="1"/>
  <c r="ED2758" i="1"/>
  <c r="EF2758" i="1"/>
  <c r="EH2758" i="1"/>
  <c r="EJ2758" i="1"/>
  <c r="EL2758" i="1"/>
  <c r="EN2758" i="1"/>
  <c r="EP2758" i="1"/>
  <c r="ER2758" i="1"/>
  <c r="ET2758" i="1"/>
  <c r="EV2758" i="1"/>
  <c r="EX2758" i="1"/>
  <c r="EZ2758" i="1"/>
  <c r="FB2758" i="1"/>
  <c r="FD2758" i="1"/>
  <c r="BJ2759" i="1"/>
  <c r="BL2759" i="1"/>
  <c r="BN2759" i="1"/>
  <c r="BH2759" i="1"/>
  <c r="BP2759" i="1"/>
  <c r="BR2759" i="1"/>
  <c r="BT2759" i="1"/>
  <c r="BV2759" i="1"/>
  <c r="BX2759" i="1"/>
  <c r="BZ2759" i="1"/>
  <c r="CB2759" i="1"/>
  <c r="CD2759" i="1"/>
  <c r="CF2759" i="1"/>
  <c r="CH2759" i="1"/>
  <c r="CJ2759" i="1"/>
  <c r="CL2759" i="1"/>
  <c r="CN2759" i="1"/>
  <c r="CP2759" i="1"/>
  <c r="CR2759" i="1"/>
  <c r="CT2759" i="1"/>
  <c r="CV2759" i="1"/>
  <c r="CX2759" i="1"/>
  <c r="CZ2759" i="1"/>
  <c r="DB2759" i="1"/>
  <c r="DD2759" i="1"/>
  <c r="DF2759" i="1"/>
  <c r="DH2759" i="1"/>
  <c r="DJ2759" i="1"/>
  <c r="DL2759" i="1"/>
  <c r="DN2759" i="1"/>
  <c r="DP2759" i="1"/>
  <c r="DR2759" i="1"/>
  <c r="DT2759" i="1"/>
  <c r="DV2759" i="1"/>
  <c r="DX2759" i="1"/>
  <c r="DZ2759" i="1"/>
  <c r="EB2759" i="1"/>
  <c r="ED2759" i="1"/>
  <c r="EF2759" i="1"/>
  <c r="EH2759" i="1"/>
  <c r="EJ2759" i="1"/>
  <c r="EL2759" i="1"/>
  <c r="EN2759" i="1"/>
  <c r="EP2759" i="1"/>
  <c r="ER2759" i="1"/>
  <c r="ET2759" i="1"/>
  <c r="EV2759" i="1"/>
  <c r="EX2759" i="1"/>
  <c r="EZ2759" i="1"/>
  <c r="FB2759" i="1"/>
  <c r="FD2759" i="1"/>
  <c r="BJ2760" i="1"/>
  <c r="BL2760" i="1"/>
  <c r="BN2760" i="1"/>
  <c r="BH2760" i="1"/>
  <c r="BP2760" i="1"/>
  <c r="BR2760" i="1"/>
  <c r="BT2760" i="1"/>
  <c r="BV2760" i="1"/>
  <c r="BX2760" i="1"/>
  <c r="BZ2760" i="1"/>
  <c r="CB2760" i="1"/>
  <c r="CD2760" i="1"/>
  <c r="CF2760" i="1"/>
  <c r="CH2760" i="1"/>
  <c r="CJ2760" i="1"/>
  <c r="CL2760" i="1"/>
  <c r="CN2760" i="1"/>
  <c r="CP2760" i="1"/>
  <c r="CR2760" i="1"/>
  <c r="CT2760" i="1"/>
  <c r="CV2760" i="1"/>
  <c r="CX2760" i="1"/>
  <c r="CZ2760" i="1"/>
  <c r="DB2760" i="1"/>
  <c r="DD2760" i="1"/>
  <c r="DF2760" i="1"/>
  <c r="DH2760" i="1"/>
  <c r="DJ2760" i="1"/>
  <c r="DL2760" i="1"/>
  <c r="DN2760" i="1"/>
  <c r="DP2760" i="1"/>
  <c r="DR2760" i="1"/>
  <c r="DT2760" i="1"/>
  <c r="DV2760" i="1"/>
  <c r="DX2760" i="1"/>
  <c r="DZ2760" i="1"/>
  <c r="EB2760" i="1"/>
  <c r="ED2760" i="1"/>
  <c r="EF2760" i="1"/>
  <c r="EH2760" i="1"/>
  <c r="EJ2760" i="1"/>
  <c r="EL2760" i="1"/>
  <c r="EN2760" i="1"/>
  <c r="EP2760" i="1"/>
  <c r="ER2760" i="1"/>
  <c r="ET2760" i="1"/>
  <c r="EV2760" i="1"/>
  <c r="EX2760" i="1"/>
  <c r="EZ2760" i="1"/>
  <c r="FB2760" i="1"/>
  <c r="FD2760" i="1"/>
  <c r="BJ2761" i="1"/>
  <c r="BL2761" i="1"/>
  <c r="BN2761" i="1"/>
  <c r="BH2761" i="1"/>
  <c r="BP2761" i="1"/>
  <c r="BR2761" i="1"/>
  <c r="BT2761" i="1"/>
  <c r="BV2761" i="1"/>
  <c r="BX2761" i="1"/>
  <c r="BZ2761" i="1"/>
  <c r="CB2761" i="1"/>
  <c r="CD2761" i="1"/>
  <c r="CF2761" i="1"/>
  <c r="CH2761" i="1"/>
  <c r="CJ2761" i="1"/>
  <c r="CL2761" i="1"/>
  <c r="CN2761" i="1"/>
  <c r="CP2761" i="1"/>
  <c r="CR2761" i="1"/>
  <c r="CT2761" i="1"/>
  <c r="CV2761" i="1"/>
  <c r="CX2761" i="1"/>
  <c r="CZ2761" i="1"/>
  <c r="DB2761" i="1"/>
  <c r="DD2761" i="1"/>
  <c r="DF2761" i="1"/>
  <c r="DH2761" i="1"/>
  <c r="DJ2761" i="1"/>
  <c r="DL2761" i="1"/>
  <c r="DN2761" i="1"/>
  <c r="DP2761" i="1"/>
  <c r="DR2761" i="1"/>
  <c r="DT2761" i="1"/>
  <c r="DV2761" i="1"/>
  <c r="DX2761" i="1"/>
  <c r="DZ2761" i="1"/>
  <c r="EB2761" i="1"/>
  <c r="ED2761" i="1"/>
  <c r="EF2761" i="1"/>
  <c r="EH2761" i="1"/>
  <c r="EJ2761" i="1"/>
  <c r="EL2761" i="1"/>
  <c r="EN2761" i="1"/>
  <c r="EP2761" i="1"/>
  <c r="ER2761" i="1"/>
  <c r="ET2761" i="1"/>
  <c r="EV2761" i="1"/>
  <c r="EX2761" i="1"/>
  <c r="EZ2761" i="1"/>
  <c r="FB2761" i="1"/>
  <c r="FD2761" i="1"/>
  <c r="BJ2762" i="1"/>
  <c r="BL2762" i="1"/>
  <c r="BN2762" i="1"/>
  <c r="BH2762" i="1"/>
  <c r="BP2762" i="1"/>
  <c r="BR2762" i="1"/>
  <c r="BT2762" i="1"/>
  <c r="BV2762" i="1"/>
  <c r="BX2762" i="1"/>
  <c r="BZ2762" i="1"/>
  <c r="CB2762" i="1"/>
  <c r="CD2762" i="1"/>
  <c r="CF2762" i="1"/>
  <c r="CH2762" i="1"/>
  <c r="CJ2762" i="1"/>
  <c r="CL2762" i="1"/>
  <c r="CN2762" i="1"/>
  <c r="CP2762" i="1"/>
  <c r="CR2762" i="1"/>
  <c r="CT2762" i="1"/>
  <c r="CV2762" i="1"/>
  <c r="CX2762" i="1"/>
  <c r="CZ2762" i="1"/>
  <c r="DB2762" i="1"/>
  <c r="DD2762" i="1"/>
  <c r="DF2762" i="1"/>
  <c r="DH2762" i="1"/>
  <c r="DJ2762" i="1"/>
  <c r="DL2762" i="1"/>
  <c r="DN2762" i="1"/>
  <c r="DP2762" i="1"/>
  <c r="DR2762" i="1"/>
  <c r="DT2762" i="1"/>
  <c r="DV2762" i="1"/>
  <c r="DX2762" i="1"/>
  <c r="DZ2762" i="1"/>
  <c r="EB2762" i="1"/>
  <c r="ED2762" i="1"/>
  <c r="EF2762" i="1"/>
  <c r="EH2762" i="1"/>
  <c r="EJ2762" i="1"/>
  <c r="EL2762" i="1"/>
  <c r="EN2762" i="1"/>
  <c r="EP2762" i="1"/>
  <c r="ER2762" i="1"/>
  <c r="ET2762" i="1"/>
  <c r="EV2762" i="1"/>
  <c r="EX2762" i="1"/>
  <c r="EZ2762" i="1"/>
  <c r="FB2762" i="1"/>
  <c r="FD2762" i="1"/>
  <c r="BJ2763" i="1"/>
  <c r="BL2763" i="1"/>
  <c r="BN2763" i="1"/>
  <c r="BH2763" i="1"/>
  <c r="BP2763" i="1"/>
  <c r="BR2763" i="1"/>
  <c r="BT2763" i="1"/>
  <c r="BV2763" i="1"/>
  <c r="BX2763" i="1"/>
  <c r="BZ2763" i="1"/>
  <c r="CB2763" i="1"/>
  <c r="CD2763" i="1"/>
  <c r="CF2763" i="1"/>
  <c r="CH2763" i="1"/>
  <c r="CJ2763" i="1"/>
  <c r="CL2763" i="1"/>
  <c r="CN2763" i="1"/>
  <c r="CP2763" i="1"/>
  <c r="CR2763" i="1"/>
  <c r="CT2763" i="1"/>
  <c r="CV2763" i="1"/>
  <c r="CX2763" i="1"/>
  <c r="CZ2763" i="1"/>
  <c r="DB2763" i="1"/>
  <c r="DD2763" i="1"/>
  <c r="DF2763" i="1"/>
  <c r="DH2763" i="1"/>
  <c r="DJ2763" i="1"/>
  <c r="DL2763" i="1"/>
  <c r="DN2763" i="1"/>
  <c r="DP2763" i="1"/>
  <c r="DR2763" i="1"/>
  <c r="DT2763" i="1"/>
  <c r="DV2763" i="1"/>
  <c r="DX2763" i="1"/>
  <c r="DZ2763" i="1"/>
  <c r="EB2763" i="1"/>
  <c r="ED2763" i="1"/>
  <c r="EF2763" i="1"/>
  <c r="EH2763" i="1"/>
  <c r="EJ2763" i="1"/>
  <c r="EL2763" i="1"/>
  <c r="EN2763" i="1"/>
  <c r="EP2763" i="1"/>
  <c r="ER2763" i="1"/>
  <c r="ET2763" i="1"/>
  <c r="EV2763" i="1"/>
  <c r="EX2763" i="1"/>
  <c r="EZ2763" i="1"/>
  <c r="FB2763" i="1"/>
  <c r="FD2763" i="1"/>
  <c r="BJ2764" i="1"/>
  <c r="BL2764" i="1"/>
  <c r="BN2764" i="1"/>
  <c r="BH2764" i="1"/>
  <c r="BP2764" i="1"/>
  <c r="BR2764" i="1"/>
  <c r="BT2764" i="1"/>
  <c r="BV2764" i="1"/>
  <c r="BX2764" i="1"/>
  <c r="BZ2764" i="1"/>
  <c r="CB2764" i="1"/>
  <c r="CD2764" i="1"/>
  <c r="CF2764" i="1"/>
  <c r="CH2764" i="1"/>
  <c r="CJ2764" i="1"/>
  <c r="CL2764" i="1"/>
  <c r="CN2764" i="1"/>
  <c r="CP2764" i="1"/>
  <c r="CR2764" i="1"/>
  <c r="CT2764" i="1"/>
  <c r="CV2764" i="1"/>
  <c r="CX2764" i="1"/>
  <c r="CZ2764" i="1"/>
  <c r="DB2764" i="1"/>
  <c r="DD2764" i="1"/>
  <c r="DF2764" i="1"/>
  <c r="DH2764" i="1"/>
  <c r="DJ2764" i="1"/>
  <c r="DL2764" i="1"/>
  <c r="DN2764" i="1"/>
  <c r="DP2764" i="1"/>
  <c r="DR2764" i="1"/>
  <c r="DT2764" i="1"/>
  <c r="DV2764" i="1"/>
  <c r="DX2764" i="1"/>
  <c r="DZ2764" i="1"/>
  <c r="EB2764" i="1"/>
  <c r="ED2764" i="1"/>
  <c r="EF2764" i="1"/>
  <c r="EH2764" i="1"/>
  <c r="EJ2764" i="1"/>
  <c r="EL2764" i="1"/>
  <c r="EN2764" i="1"/>
  <c r="EP2764" i="1"/>
  <c r="ER2764" i="1"/>
  <c r="ET2764" i="1"/>
  <c r="EV2764" i="1"/>
  <c r="EX2764" i="1"/>
  <c r="EZ2764" i="1"/>
  <c r="FB2764" i="1"/>
  <c r="FD2764" i="1"/>
  <c r="BJ2765" i="1"/>
  <c r="BL2765" i="1"/>
  <c r="BN2765" i="1"/>
  <c r="BH2765" i="1"/>
  <c r="BP2765" i="1"/>
  <c r="BR2765" i="1"/>
  <c r="BT2765" i="1"/>
  <c r="BV2765" i="1"/>
  <c r="BX2765" i="1"/>
  <c r="BZ2765" i="1"/>
  <c r="CB2765" i="1"/>
  <c r="CD2765" i="1"/>
  <c r="CF2765" i="1"/>
  <c r="CH2765" i="1"/>
  <c r="CJ2765" i="1"/>
  <c r="CL2765" i="1"/>
  <c r="CN2765" i="1"/>
  <c r="CP2765" i="1"/>
  <c r="CR2765" i="1"/>
  <c r="CT2765" i="1"/>
  <c r="CV2765" i="1"/>
  <c r="CX2765" i="1"/>
  <c r="CZ2765" i="1"/>
  <c r="DB2765" i="1"/>
  <c r="DD2765" i="1"/>
  <c r="DF2765" i="1"/>
  <c r="DH2765" i="1"/>
  <c r="DJ2765" i="1"/>
  <c r="DL2765" i="1"/>
  <c r="DN2765" i="1"/>
  <c r="DP2765" i="1"/>
  <c r="DR2765" i="1"/>
  <c r="DT2765" i="1"/>
  <c r="DV2765" i="1"/>
  <c r="DX2765" i="1"/>
  <c r="DZ2765" i="1"/>
  <c r="EB2765" i="1"/>
  <c r="ED2765" i="1"/>
  <c r="EF2765" i="1"/>
  <c r="EH2765" i="1"/>
  <c r="EJ2765" i="1"/>
  <c r="EL2765" i="1"/>
  <c r="EN2765" i="1"/>
  <c r="EP2765" i="1"/>
  <c r="ER2765" i="1"/>
  <c r="ET2765" i="1"/>
  <c r="EV2765" i="1"/>
  <c r="EX2765" i="1"/>
  <c r="EZ2765" i="1"/>
  <c r="FB2765" i="1"/>
  <c r="FD2765" i="1"/>
  <c r="BJ2766" i="1"/>
  <c r="BL2766" i="1"/>
  <c r="BN2766" i="1"/>
  <c r="BH2766" i="1"/>
  <c r="BP2766" i="1"/>
  <c r="BR2766" i="1"/>
  <c r="BT2766" i="1"/>
  <c r="BV2766" i="1"/>
  <c r="BX2766" i="1"/>
  <c r="BZ2766" i="1"/>
  <c r="CB2766" i="1"/>
  <c r="CD2766" i="1"/>
  <c r="CF2766" i="1"/>
  <c r="CH2766" i="1"/>
  <c r="CJ2766" i="1"/>
  <c r="CL2766" i="1"/>
  <c r="CN2766" i="1"/>
  <c r="CP2766" i="1"/>
  <c r="CR2766" i="1"/>
  <c r="CT2766" i="1"/>
  <c r="CV2766" i="1"/>
  <c r="CX2766" i="1"/>
  <c r="CZ2766" i="1"/>
  <c r="DB2766" i="1"/>
  <c r="DD2766" i="1"/>
  <c r="DF2766" i="1"/>
  <c r="DH2766" i="1"/>
  <c r="DJ2766" i="1"/>
  <c r="DL2766" i="1"/>
  <c r="DN2766" i="1"/>
  <c r="DP2766" i="1"/>
  <c r="DR2766" i="1"/>
  <c r="DT2766" i="1"/>
  <c r="DV2766" i="1"/>
  <c r="DX2766" i="1"/>
  <c r="DZ2766" i="1"/>
  <c r="EB2766" i="1"/>
  <c r="ED2766" i="1"/>
  <c r="EF2766" i="1"/>
  <c r="EH2766" i="1"/>
  <c r="EJ2766" i="1"/>
  <c r="EL2766" i="1"/>
  <c r="EN2766" i="1"/>
  <c r="EP2766" i="1"/>
  <c r="ER2766" i="1"/>
  <c r="ET2766" i="1"/>
  <c r="EV2766" i="1"/>
  <c r="EX2766" i="1"/>
  <c r="EZ2766" i="1"/>
  <c r="FB2766" i="1"/>
  <c r="FD2766" i="1"/>
  <c r="BJ2767" i="1"/>
  <c r="BL2767" i="1"/>
  <c r="BN2767" i="1"/>
  <c r="BH2767" i="1"/>
  <c r="BP2767" i="1"/>
  <c r="BR2767" i="1"/>
  <c r="BT2767" i="1"/>
  <c r="BV2767" i="1"/>
  <c r="BX2767" i="1"/>
  <c r="BZ2767" i="1"/>
  <c r="CB2767" i="1"/>
  <c r="CD2767" i="1"/>
  <c r="CF2767" i="1"/>
  <c r="CH2767" i="1"/>
  <c r="CJ2767" i="1"/>
  <c r="CL2767" i="1"/>
  <c r="CN2767" i="1"/>
  <c r="CP2767" i="1"/>
  <c r="CR2767" i="1"/>
  <c r="CT2767" i="1"/>
  <c r="CV2767" i="1"/>
  <c r="CX2767" i="1"/>
  <c r="CZ2767" i="1"/>
  <c r="DB2767" i="1"/>
  <c r="DD2767" i="1"/>
  <c r="DF2767" i="1"/>
  <c r="DH2767" i="1"/>
  <c r="DJ2767" i="1"/>
  <c r="DL2767" i="1"/>
  <c r="DN2767" i="1"/>
  <c r="DP2767" i="1"/>
  <c r="DR2767" i="1"/>
  <c r="DT2767" i="1"/>
  <c r="DV2767" i="1"/>
  <c r="DX2767" i="1"/>
  <c r="DZ2767" i="1"/>
  <c r="EB2767" i="1"/>
  <c r="ED2767" i="1"/>
  <c r="EF2767" i="1"/>
  <c r="EH2767" i="1"/>
  <c r="EJ2767" i="1"/>
  <c r="EL2767" i="1"/>
  <c r="EN2767" i="1"/>
  <c r="EP2767" i="1"/>
  <c r="ER2767" i="1"/>
  <c r="ET2767" i="1"/>
  <c r="EV2767" i="1"/>
  <c r="EX2767" i="1"/>
  <c r="EZ2767" i="1"/>
  <c r="FB2767" i="1"/>
  <c r="FD2767" i="1"/>
  <c r="BJ2770" i="1"/>
  <c r="BL2770" i="1"/>
  <c r="BN2770" i="1"/>
  <c r="BH2770" i="1"/>
  <c r="BP2770" i="1"/>
  <c r="BR2770" i="1"/>
  <c r="BT2770" i="1"/>
  <c r="BV2770" i="1"/>
  <c r="BX2770" i="1"/>
  <c r="BZ2770" i="1"/>
  <c r="CB2770" i="1"/>
  <c r="CD2770" i="1"/>
  <c r="CF2770" i="1"/>
  <c r="CH2770" i="1"/>
  <c r="CJ2770" i="1"/>
  <c r="CL2770" i="1"/>
  <c r="CN2770" i="1"/>
  <c r="CP2770" i="1"/>
  <c r="CR2770" i="1"/>
  <c r="CT2770" i="1"/>
  <c r="CV2770" i="1"/>
  <c r="CX2770" i="1"/>
  <c r="CZ2770" i="1"/>
  <c r="DB2770" i="1"/>
  <c r="DD2770" i="1"/>
  <c r="DF2770" i="1"/>
  <c r="DH2770" i="1"/>
  <c r="DJ2770" i="1"/>
  <c r="DL2770" i="1"/>
  <c r="DN2770" i="1"/>
  <c r="DP2770" i="1"/>
  <c r="DR2770" i="1"/>
  <c r="DT2770" i="1"/>
  <c r="DV2770" i="1"/>
  <c r="DX2770" i="1"/>
  <c r="DZ2770" i="1"/>
  <c r="EB2770" i="1"/>
  <c r="ED2770" i="1"/>
  <c r="EF2770" i="1"/>
  <c r="EH2770" i="1"/>
  <c r="EJ2770" i="1"/>
  <c r="EL2770" i="1"/>
  <c r="EN2770" i="1"/>
  <c r="EP2770" i="1"/>
  <c r="ER2770" i="1"/>
  <c r="ET2770" i="1"/>
  <c r="EV2770" i="1"/>
  <c r="EX2770" i="1"/>
  <c r="EZ2770" i="1"/>
  <c r="FB2770" i="1"/>
  <c r="FD2770" i="1"/>
  <c r="BJ2772" i="1"/>
  <c r="BL2772" i="1"/>
  <c r="BN2772" i="1"/>
  <c r="BH2772" i="1"/>
  <c r="BP2772" i="1"/>
  <c r="BR2772" i="1"/>
  <c r="BT2772" i="1"/>
  <c r="BV2772" i="1"/>
  <c r="BX2772" i="1"/>
  <c r="BZ2772" i="1"/>
  <c r="CB2772" i="1"/>
  <c r="CD2772" i="1"/>
  <c r="CF2772" i="1"/>
  <c r="CH2772" i="1"/>
  <c r="CJ2772" i="1"/>
  <c r="CL2772" i="1"/>
  <c r="CN2772" i="1"/>
  <c r="CP2772" i="1"/>
  <c r="CR2772" i="1"/>
  <c r="CT2772" i="1"/>
  <c r="CV2772" i="1"/>
  <c r="CX2772" i="1"/>
  <c r="CZ2772" i="1"/>
  <c r="DB2772" i="1"/>
  <c r="DD2772" i="1"/>
  <c r="DF2772" i="1"/>
  <c r="DH2772" i="1"/>
  <c r="DJ2772" i="1"/>
  <c r="DL2772" i="1"/>
  <c r="DN2772" i="1"/>
  <c r="DP2772" i="1"/>
  <c r="DR2772" i="1"/>
  <c r="DT2772" i="1"/>
  <c r="DV2772" i="1"/>
  <c r="DX2772" i="1"/>
  <c r="DZ2772" i="1"/>
  <c r="EB2772" i="1"/>
  <c r="ED2772" i="1"/>
  <c r="EF2772" i="1"/>
  <c r="EH2772" i="1"/>
  <c r="EJ2772" i="1"/>
  <c r="EL2772" i="1"/>
  <c r="EN2772" i="1"/>
  <c r="EP2772" i="1"/>
  <c r="ER2772" i="1"/>
  <c r="ET2772" i="1"/>
  <c r="EV2772" i="1"/>
  <c r="EX2772" i="1"/>
  <c r="EZ2772" i="1"/>
  <c r="FB2772" i="1"/>
  <c r="FD2772" i="1"/>
  <c r="BJ2774" i="1"/>
  <c r="BL2774" i="1"/>
  <c r="BN2774" i="1"/>
  <c r="BH2774" i="1"/>
  <c r="BP2774" i="1"/>
  <c r="BR2774" i="1"/>
  <c r="BT2774" i="1"/>
  <c r="BV2774" i="1"/>
  <c r="BX2774" i="1"/>
  <c r="BZ2774" i="1"/>
  <c r="CB2774" i="1"/>
  <c r="CD2774" i="1"/>
  <c r="CF2774" i="1"/>
  <c r="CH2774" i="1"/>
  <c r="CJ2774" i="1"/>
  <c r="CL2774" i="1"/>
  <c r="CN2774" i="1"/>
  <c r="CP2774" i="1"/>
  <c r="CR2774" i="1"/>
  <c r="CT2774" i="1"/>
  <c r="CV2774" i="1"/>
  <c r="CX2774" i="1"/>
  <c r="CZ2774" i="1"/>
  <c r="DB2774" i="1"/>
  <c r="DD2774" i="1"/>
  <c r="DF2774" i="1"/>
  <c r="DH2774" i="1"/>
  <c r="DJ2774" i="1"/>
  <c r="DL2774" i="1"/>
  <c r="DN2774" i="1"/>
  <c r="DP2774" i="1"/>
  <c r="DR2774" i="1"/>
  <c r="DT2774" i="1"/>
  <c r="DV2774" i="1"/>
  <c r="DX2774" i="1"/>
  <c r="DZ2774" i="1"/>
  <c r="EB2774" i="1"/>
  <c r="ED2774" i="1"/>
  <c r="EF2774" i="1"/>
  <c r="EH2774" i="1"/>
  <c r="EJ2774" i="1"/>
  <c r="EL2774" i="1"/>
  <c r="EN2774" i="1"/>
  <c r="EP2774" i="1"/>
  <c r="ER2774" i="1"/>
  <c r="ET2774" i="1"/>
  <c r="EV2774" i="1"/>
  <c r="EX2774" i="1"/>
  <c r="EZ2774" i="1"/>
  <c r="FB2774" i="1"/>
  <c r="FD2774" i="1"/>
  <c r="BJ2775" i="1"/>
  <c r="BL2775" i="1"/>
  <c r="BN2775" i="1"/>
  <c r="BH2775" i="1"/>
  <c r="BP2775" i="1"/>
  <c r="BR2775" i="1"/>
  <c r="BT2775" i="1"/>
  <c r="BV2775" i="1"/>
  <c r="BX2775" i="1"/>
  <c r="BZ2775" i="1"/>
  <c r="CB2775" i="1"/>
  <c r="CD2775" i="1"/>
  <c r="CF2775" i="1"/>
  <c r="CH2775" i="1"/>
  <c r="CJ2775" i="1"/>
  <c r="CL2775" i="1"/>
  <c r="CN2775" i="1"/>
  <c r="CP2775" i="1"/>
  <c r="CR2775" i="1"/>
  <c r="CT2775" i="1"/>
  <c r="CV2775" i="1"/>
  <c r="CX2775" i="1"/>
  <c r="CZ2775" i="1"/>
  <c r="DB2775" i="1"/>
  <c r="DD2775" i="1"/>
  <c r="DF2775" i="1"/>
  <c r="DH2775" i="1"/>
  <c r="DJ2775" i="1"/>
  <c r="DL2775" i="1"/>
  <c r="DN2775" i="1"/>
  <c r="DP2775" i="1"/>
  <c r="DR2775" i="1"/>
  <c r="DT2775" i="1"/>
  <c r="DV2775" i="1"/>
  <c r="DX2775" i="1"/>
  <c r="DZ2775" i="1"/>
  <c r="EB2775" i="1"/>
  <c r="ED2775" i="1"/>
  <c r="EF2775" i="1"/>
  <c r="EH2775" i="1"/>
  <c r="EJ2775" i="1"/>
  <c r="EL2775" i="1"/>
  <c r="EN2775" i="1"/>
  <c r="EP2775" i="1"/>
  <c r="ER2775" i="1"/>
  <c r="ET2775" i="1"/>
  <c r="EV2775" i="1"/>
  <c r="EX2775" i="1"/>
  <c r="EZ2775" i="1"/>
  <c r="FB2775" i="1"/>
  <c r="FD2775" i="1"/>
  <c r="BJ2776" i="1"/>
  <c r="BL2776" i="1"/>
  <c r="BN2776" i="1"/>
  <c r="BH2776" i="1"/>
  <c r="BP2776" i="1"/>
  <c r="BR2776" i="1"/>
  <c r="BT2776" i="1"/>
  <c r="BV2776" i="1"/>
  <c r="BX2776" i="1"/>
  <c r="BZ2776" i="1"/>
  <c r="CB2776" i="1"/>
  <c r="CD2776" i="1"/>
  <c r="CF2776" i="1"/>
  <c r="CH2776" i="1"/>
  <c r="CJ2776" i="1"/>
  <c r="CL2776" i="1"/>
  <c r="CN2776" i="1"/>
  <c r="CP2776" i="1"/>
  <c r="CR2776" i="1"/>
  <c r="CT2776" i="1"/>
  <c r="CV2776" i="1"/>
  <c r="CX2776" i="1"/>
  <c r="CZ2776" i="1"/>
  <c r="DB2776" i="1"/>
  <c r="DD2776" i="1"/>
  <c r="DF2776" i="1"/>
  <c r="DH2776" i="1"/>
  <c r="DJ2776" i="1"/>
  <c r="DL2776" i="1"/>
  <c r="DN2776" i="1"/>
  <c r="DP2776" i="1"/>
  <c r="DR2776" i="1"/>
  <c r="DT2776" i="1"/>
  <c r="DV2776" i="1"/>
  <c r="DX2776" i="1"/>
  <c r="DZ2776" i="1"/>
  <c r="EB2776" i="1"/>
  <c r="ED2776" i="1"/>
  <c r="EF2776" i="1"/>
  <c r="EH2776" i="1"/>
  <c r="EJ2776" i="1"/>
  <c r="EL2776" i="1"/>
  <c r="EN2776" i="1"/>
  <c r="EP2776" i="1"/>
  <c r="ER2776" i="1"/>
  <c r="ET2776" i="1"/>
  <c r="EV2776" i="1"/>
  <c r="EX2776" i="1"/>
  <c r="EZ2776" i="1"/>
  <c r="FB2776" i="1"/>
  <c r="FD2776" i="1"/>
  <c r="BJ2777" i="1"/>
  <c r="BL2777" i="1"/>
  <c r="BN2777" i="1"/>
  <c r="BH2777" i="1"/>
  <c r="BP2777" i="1"/>
  <c r="BR2777" i="1"/>
  <c r="BT2777" i="1"/>
  <c r="BV2777" i="1"/>
  <c r="BX2777" i="1"/>
  <c r="BZ2777" i="1"/>
  <c r="CB2777" i="1"/>
  <c r="CD2777" i="1"/>
  <c r="CF2777" i="1"/>
  <c r="CH2777" i="1"/>
  <c r="CJ2777" i="1"/>
  <c r="CL2777" i="1"/>
  <c r="CN2777" i="1"/>
  <c r="CP2777" i="1"/>
  <c r="CR2777" i="1"/>
  <c r="CT2777" i="1"/>
  <c r="CV2777" i="1"/>
  <c r="CX2777" i="1"/>
  <c r="CZ2777" i="1"/>
  <c r="DB2777" i="1"/>
  <c r="DD2777" i="1"/>
  <c r="DF2777" i="1"/>
  <c r="DH2777" i="1"/>
  <c r="DJ2777" i="1"/>
  <c r="DL2777" i="1"/>
  <c r="DN2777" i="1"/>
  <c r="DP2777" i="1"/>
  <c r="DR2777" i="1"/>
  <c r="DT2777" i="1"/>
  <c r="DV2777" i="1"/>
  <c r="DX2777" i="1"/>
  <c r="DZ2777" i="1"/>
  <c r="EB2777" i="1"/>
  <c r="ED2777" i="1"/>
  <c r="EF2777" i="1"/>
  <c r="EH2777" i="1"/>
  <c r="EJ2777" i="1"/>
  <c r="EL2777" i="1"/>
  <c r="EN2777" i="1"/>
  <c r="EP2777" i="1"/>
  <c r="ER2777" i="1"/>
  <c r="ET2777" i="1"/>
  <c r="EV2777" i="1"/>
  <c r="EX2777" i="1"/>
  <c r="EZ2777" i="1"/>
  <c r="FB2777" i="1"/>
  <c r="FD2777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HD2796" i="1"/>
  <c r="HD2795" i="1"/>
  <c r="HD2794" i="1"/>
  <c r="HD2793" i="1"/>
  <c r="HD2792" i="1"/>
  <c r="HD2791" i="1"/>
  <c r="HD2790" i="1"/>
  <c r="HD2789" i="1"/>
  <c r="HD2788" i="1"/>
  <c r="HD2787" i="1"/>
  <c r="HD2786" i="1"/>
  <c r="HD2785" i="1"/>
  <c r="HD2784" i="1"/>
  <c r="HD2783" i="1"/>
  <c r="HD2782" i="1"/>
  <c r="HD2781" i="1"/>
  <c r="HD2780" i="1"/>
  <c r="HD2779" i="1"/>
  <c r="HD2778" i="1"/>
  <c r="HD2777" i="1"/>
  <c r="HD2776" i="1"/>
  <c r="HD2775" i="1"/>
  <c r="HD2774" i="1"/>
  <c r="HD2773" i="1"/>
  <c r="HD2772" i="1"/>
  <c r="HD2771" i="1"/>
  <c r="HD2770" i="1"/>
  <c r="HD2769" i="1"/>
  <c r="HD2768" i="1"/>
  <c r="HD2767" i="1"/>
  <c r="HD2766" i="1"/>
  <c r="HD2765" i="1"/>
  <c r="HD2764" i="1"/>
  <c r="HD2763" i="1"/>
  <c r="HD2762" i="1"/>
  <c r="HD2761" i="1"/>
  <c r="HD2760" i="1"/>
  <c r="HD2759" i="1"/>
  <c r="HD2758" i="1"/>
  <c r="HD2757" i="1"/>
  <c r="HD2756" i="1"/>
  <c r="HD2755" i="1"/>
  <c r="HD2754" i="1"/>
  <c r="HD2753" i="1"/>
  <c r="HD2752" i="1"/>
  <c r="HD2751" i="1"/>
  <c r="HD2750" i="1"/>
  <c r="HD2749" i="1"/>
  <c r="HD2748" i="1"/>
  <c r="HD2747" i="1"/>
  <c r="HD2746" i="1"/>
  <c r="HD2745" i="1"/>
  <c r="HD2744" i="1"/>
  <c r="HD2743" i="1"/>
  <c r="HD2742" i="1"/>
  <c r="HD2741" i="1"/>
  <c r="HD2740" i="1"/>
  <c r="HD2739" i="1"/>
  <c r="HD2738" i="1"/>
  <c r="HD2737" i="1"/>
  <c r="HD2736" i="1"/>
  <c r="HD2735" i="1"/>
  <c r="HD2734" i="1"/>
  <c r="HD2733" i="1"/>
  <c r="HD2732" i="1"/>
  <c r="HD2731" i="1"/>
  <c r="HD2730" i="1"/>
  <c r="HD2729" i="1"/>
  <c r="HD2728" i="1"/>
  <c r="HD2727" i="1"/>
  <c r="HD2726" i="1"/>
  <c r="HD2725" i="1"/>
  <c r="HD2724" i="1"/>
  <c r="HD2723" i="1"/>
  <c r="HD2722" i="1"/>
  <c r="HD2721" i="1"/>
  <c r="HD2720" i="1"/>
  <c r="HD2719" i="1"/>
  <c r="HD2718" i="1"/>
  <c r="HD2717" i="1"/>
  <c r="HD2716" i="1"/>
  <c r="HD2715" i="1"/>
  <c r="HD2714" i="1"/>
  <c r="HD2713" i="1"/>
  <c r="HD2712" i="1"/>
  <c r="HD2711" i="1"/>
  <c r="HD2710" i="1"/>
  <c r="HD2709" i="1"/>
  <c r="HD2708" i="1"/>
  <c r="HD2707" i="1"/>
  <c r="HD2706" i="1"/>
  <c r="HD2705" i="1"/>
  <c r="HD2704" i="1"/>
  <c r="HD2703" i="1"/>
  <c r="HD2702" i="1"/>
  <c r="HD2701" i="1"/>
  <c r="HD2700" i="1"/>
  <c r="HD2699" i="1"/>
  <c r="HD2698" i="1"/>
  <c r="HD2697" i="1"/>
  <c r="HD2696" i="1"/>
  <c r="HD2695" i="1"/>
  <c r="HD2694" i="1"/>
  <c r="HD2693" i="1"/>
  <c r="HD2692" i="1"/>
  <c r="HD2691" i="1"/>
  <c r="HD2690" i="1"/>
  <c r="HD2689" i="1"/>
  <c r="HD2688" i="1"/>
  <c r="HD2687" i="1"/>
  <c r="HD2686" i="1"/>
  <c r="HD2685" i="1"/>
  <c r="HD2684" i="1"/>
  <c r="HD2683" i="1"/>
  <c r="HD2682" i="1"/>
  <c r="HD2681" i="1"/>
  <c r="HD2680" i="1"/>
  <c r="HD2679" i="1"/>
  <c r="HD2678" i="1"/>
  <c r="HD2677" i="1"/>
  <c r="HD2676" i="1"/>
  <c r="HD2675" i="1"/>
  <c r="HD2674" i="1"/>
  <c r="HD2673" i="1"/>
  <c r="HD2672" i="1"/>
  <c r="HD2671" i="1"/>
  <c r="HD2670" i="1"/>
  <c r="HD2669" i="1"/>
  <c r="HD2668" i="1"/>
  <c r="HD2667" i="1"/>
  <c r="HD2666" i="1"/>
  <c r="HD2665" i="1"/>
  <c r="HD2664" i="1"/>
  <c r="HD2663" i="1"/>
  <c r="HD2662" i="1"/>
  <c r="HD2661" i="1"/>
  <c r="HD2660" i="1"/>
  <c r="HD2659" i="1"/>
  <c r="HD2658" i="1"/>
  <c r="HD2657" i="1"/>
  <c r="HD2656" i="1"/>
  <c r="HD2655" i="1"/>
  <c r="HD2654" i="1"/>
  <c r="HD2653" i="1"/>
  <c r="HD2652" i="1"/>
  <c r="HD2651" i="1"/>
  <c r="HD2650" i="1"/>
  <c r="HD2649" i="1"/>
  <c r="HD2648" i="1"/>
  <c r="HD2647" i="1"/>
  <c r="HD2646" i="1"/>
  <c r="HD2645" i="1"/>
  <c r="HD2644" i="1"/>
  <c r="HD2643" i="1"/>
  <c r="HD2642" i="1"/>
  <c r="HD2641" i="1"/>
  <c r="HD2640" i="1"/>
  <c r="HD2639" i="1"/>
  <c r="HD2638" i="1"/>
  <c r="HD2637" i="1"/>
  <c r="HD2636" i="1"/>
  <c r="HD2635" i="1"/>
  <c r="HD2634" i="1"/>
  <c r="HD2633" i="1"/>
  <c r="HD2632" i="1"/>
  <c r="HD2631" i="1"/>
  <c r="HD2630" i="1"/>
  <c r="HD2629" i="1"/>
  <c r="HD2628" i="1"/>
  <c r="HD2627" i="1"/>
  <c r="HD2626" i="1"/>
  <c r="HD2625" i="1"/>
  <c r="HD2624" i="1"/>
  <c r="HD2623" i="1"/>
  <c r="HD2622" i="1"/>
  <c r="HD2621" i="1"/>
  <c r="HD2620" i="1"/>
  <c r="HD2619" i="1"/>
  <c r="HD2618" i="1"/>
  <c r="HD2617" i="1"/>
  <c r="HD2616" i="1"/>
  <c r="HD2615" i="1"/>
  <c r="HD2614" i="1"/>
  <c r="HD2613" i="1"/>
  <c r="HD2612" i="1"/>
  <c r="HD2611" i="1"/>
  <c r="HD2610" i="1"/>
  <c r="HD2609" i="1"/>
  <c r="HD2608" i="1"/>
  <c r="HD2607" i="1"/>
  <c r="HD2606" i="1"/>
  <c r="HD2605" i="1"/>
  <c r="HD2604" i="1"/>
  <c r="HD2603" i="1"/>
  <c r="HD2602" i="1"/>
  <c r="HD2601" i="1"/>
  <c r="HD2600" i="1"/>
  <c r="HD2599" i="1"/>
  <c r="HD2598" i="1"/>
  <c r="HD2597" i="1"/>
  <c r="HD2596" i="1"/>
  <c r="HD2595" i="1"/>
  <c r="HD2594" i="1"/>
  <c r="HD2593" i="1"/>
  <c r="HD2592" i="1"/>
  <c r="HD2591" i="1"/>
  <c r="HD2590" i="1"/>
  <c r="HD2589" i="1"/>
  <c r="HD2588" i="1"/>
  <c r="HD2587" i="1"/>
  <c r="HD2586" i="1"/>
  <c r="HD2585" i="1"/>
  <c r="HD2584" i="1"/>
  <c r="HD2583" i="1"/>
  <c r="HD2582" i="1"/>
  <c r="HD2581" i="1"/>
  <c r="HD2580" i="1"/>
  <c r="HD2579" i="1"/>
  <c r="HD2578" i="1"/>
  <c r="HD2577" i="1"/>
  <c r="HD2576" i="1"/>
  <c r="HD2575" i="1"/>
  <c r="HD2574" i="1"/>
  <c r="HD2573" i="1"/>
  <c r="HD2572" i="1"/>
  <c r="HD2571" i="1"/>
  <c r="HD2570" i="1"/>
  <c r="HD2569" i="1"/>
  <c r="HD2568" i="1"/>
  <c r="HD2567" i="1"/>
  <c r="HD2566" i="1"/>
  <c r="HD2565" i="1"/>
  <c r="HD2564" i="1"/>
  <c r="HD2563" i="1"/>
  <c r="HD2562" i="1"/>
  <c r="HD2561" i="1"/>
  <c r="HD2560" i="1"/>
  <c r="HD2559" i="1"/>
  <c r="HD2558" i="1"/>
  <c r="HD2557" i="1"/>
  <c r="HD2556" i="1"/>
  <c r="HD2555" i="1"/>
  <c r="HD2554" i="1"/>
  <c r="HD2553" i="1"/>
  <c r="HD2552" i="1"/>
  <c r="HD2551" i="1"/>
  <c r="HD2550" i="1"/>
  <c r="HD2549" i="1"/>
  <c r="HD2548" i="1"/>
  <c r="HD2547" i="1"/>
  <c r="HD2546" i="1"/>
  <c r="HD2545" i="1"/>
  <c r="HD2544" i="1"/>
  <c r="HD2543" i="1"/>
  <c r="HD2542" i="1"/>
  <c r="HD2541" i="1"/>
  <c r="HD2540" i="1"/>
  <c r="HD2539" i="1"/>
  <c r="HD2538" i="1"/>
  <c r="HD2537" i="1"/>
  <c r="HD2536" i="1"/>
  <c r="HD2535" i="1"/>
  <c r="HD2534" i="1"/>
  <c r="HD2533" i="1"/>
  <c r="HD2532" i="1"/>
  <c r="HD2531" i="1"/>
  <c r="HD2530" i="1"/>
  <c r="HD2529" i="1"/>
  <c r="HD2528" i="1"/>
  <c r="HD2527" i="1"/>
  <c r="HD2526" i="1"/>
  <c r="HD2525" i="1"/>
  <c r="HD2524" i="1"/>
  <c r="HD2523" i="1"/>
  <c r="HD2522" i="1"/>
  <c r="HD2521" i="1"/>
  <c r="HD2520" i="1"/>
  <c r="HD2519" i="1"/>
  <c r="HD2518" i="1"/>
  <c r="HD2517" i="1"/>
  <c r="HD2516" i="1"/>
  <c r="HD2515" i="1"/>
  <c r="HD2514" i="1"/>
  <c r="HD2513" i="1"/>
  <c r="HD2512" i="1"/>
  <c r="HD2511" i="1"/>
  <c r="HD2510" i="1"/>
  <c r="HD2509" i="1"/>
  <c r="HD2508" i="1"/>
  <c r="HD2507" i="1"/>
  <c r="HD2506" i="1"/>
  <c r="HD2505" i="1"/>
  <c r="HD2504" i="1"/>
  <c r="HD2503" i="1"/>
  <c r="HD2502" i="1"/>
  <c r="HD2501" i="1"/>
  <c r="HD2500" i="1"/>
  <c r="HD2499" i="1"/>
  <c r="HD2498" i="1"/>
  <c r="HD2497" i="1"/>
  <c r="HD2496" i="1"/>
  <c r="HD2495" i="1"/>
  <c r="HD2494" i="1"/>
  <c r="HD2493" i="1"/>
  <c r="HD2492" i="1"/>
  <c r="HD2491" i="1"/>
  <c r="HD2490" i="1"/>
  <c r="HD2489" i="1"/>
  <c r="HD2488" i="1"/>
  <c r="HD2487" i="1"/>
  <c r="HD2486" i="1"/>
  <c r="HD2485" i="1"/>
  <c r="HD2484" i="1"/>
  <c r="HD2483" i="1"/>
  <c r="HD2482" i="1"/>
  <c r="HD2481" i="1"/>
  <c r="HD2480" i="1"/>
  <c r="HD2479" i="1"/>
  <c r="HD2478" i="1"/>
  <c r="HD2477" i="1"/>
  <c r="HD2476" i="1"/>
  <c r="HD2475" i="1"/>
  <c r="HD2474" i="1"/>
  <c r="HD2473" i="1"/>
  <c r="HD2472" i="1"/>
  <c r="HD2471" i="1"/>
  <c r="HD2470" i="1"/>
  <c r="HD2469" i="1"/>
  <c r="HD2468" i="1"/>
  <c r="HD2467" i="1"/>
  <c r="HD2466" i="1"/>
  <c r="HD2465" i="1"/>
  <c r="HD2464" i="1"/>
  <c r="HD2463" i="1"/>
  <c r="HD2462" i="1"/>
  <c r="HD2461" i="1"/>
  <c r="HD2460" i="1"/>
  <c r="HD2459" i="1"/>
  <c r="HD2458" i="1"/>
  <c r="HD2457" i="1"/>
  <c r="HD2456" i="1"/>
  <c r="HD2455" i="1"/>
  <c r="HD2454" i="1"/>
  <c r="HD2453" i="1"/>
  <c r="HD2452" i="1"/>
  <c r="HD2451" i="1"/>
  <c r="HD2450" i="1"/>
  <c r="HD2449" i="1"/>
  <c r="HD2448" i="1"/>
  <c r="HD2447" i="1"/>
  <c r="HD2446" i="1"/>
  <c r="HD2445" i="1"/>
  <c r="HD2444" i="1"/>
  <c r="HD2443" i="1"/>
  <c r="HD2442" i="1"/>
  <c r="HD2441" i="1"/>
  <c r="HD2440" i="1"/>
  <c r="HD2439" i="1"/>
  <c r="HD2438" i="1"/>
  <c r="HD2437" i="1"/>
  <c r="HD2436" i="1"/>
  <c r="HD2435" i="1"/>
  <c r="HD2434" i="1"/>
  <c r="HD2433" i="1"/>
  <c r="HD2432" i="1"/>
  <c r="HD2431" i="1"/>
  <c r="HD2430" i="1"/>
  <c r="HD2429" i="1"/>
  <c r="HD2428" i="1"/>
  <c r="HD2427" i="1"/>
  <c r="HD2426" i="1"/>
  <c r="HD2425" i="1"/>
  <c r="HD2424" i="1"/>
  <c r="HD2423" i="1"/>
  <c r="HD2422" i="1"/>
  <c r="HD2421" i="1"/>
  <c r="HD2420" i="1"/>
  <c r="HD2419" i="1"/>
  <c r="HD2418" i="1"/>
  <c r="HD2417" i="1"/>
  <c r="HD2416" i="1"/>
  <c r="HD2415" i="1"/>
  <c r="HD2414" i="1"/>
  <c r="HD2413" i="1"/>
  <c r="HD2412" i="1"/>
  <c r="HD2411" i="1"/>
  <c r="HD2410" i="1"/>
  <c r="HD2409" i="1"/>
  <c r="HD2408" i="1"/>
  <c r="HD2407" i="1"/>
  <c r="HD2406" i="1"/>
  <c r="HD2405" i="1"/>
  <c r="HD2404" i="1"/>
  <c r="HD2403" i="1"/>
  <c r="HD2402" i="1"/>
  <c r="HD2401" i="1"/>
  <c r="HD2400" i="1"/>
  <c r="HD2399" i="1"/>
  <c r="HD2398" i="1"/>
  <c r="HD2397" i="1"/>
  <c r="HD2396" i="1"/>
  <c r="HD2395" i="1"/>
  <c r="HD2394" i="1"/>
  <c r="HD2393" i="1"/>
  <c r="HD2392" i="1"/>
  <c r="HD2391" i="1"/>
  <c r="HD2390" i="1"/>
  <c r="HD2389" i="1"/>
  <c r="HD2388" i="1"/>
  <c r="HD2387" i="1"/>
  <c r="HD2386" i="1"/>
  <c r="HD2385" i="1"/>
  <c r="HD2384" i="1"/>
  <c r="HD2383" i="1"/>
  <c r="HD2382" i="1"/>
  <c r="HD2381" i="1"/>
  <c r="HD2380" i="1"/>
  <c r="HD2379" i="1"/>
  <c r="HD2378" i="1"/>
  <c r="HD2377" i="1"/>
  <c r="HD2376" i="1"/>
  <c r="HD2375" i="1"/>
  <c r="HD2374" i="1"/>
  <c r="HD2373" i="1"/>
  <c r="HD2372" i="1"/>
  <c r="HD2371" i="1"/>
  <c r="HD2370" i="1"/>
  <c r="HD2369" i="1"/>
  <c r="HD2368" i="1"/>
  <c r="HD2367" i="1"/>
  <c r="HD2366" i="1"/>
  <c r="HD2365" i="1"/>
  <c r="HD2364" i="1"/>
  <c r="HD2363" i="1"/>
  <c r="HD2362" i="1"/>
  <c r="HD2361" i="1"/>
  <c r="HD2360" i="1"/>
  <c r="HD2359" i="1"/>
  <c r="HD2358" i="1"/>
  <c r="HD2357" i="1"/>
  <c r="HD2356" i="1"/>
  <c r="HD2355" i="1"/>
  <c r="HD2354" i="1"/>
  <c r="HD2353" i="1"/>
  <c r="HD2352" i="1"/>
  <c r="HD2351" i="1"/>
  <c r="HD2350" i="1"/>
  <c r="HD2349" i="1"/>
  <c r="HD2348" i="1"/>
  <c r="HD2347" i="1"/>
  <c r="HD2346" i="1"/>
  <c r="HD2345" i="1"/>
  <c r="HD2344" i="1"/>
  <c r="HD2343" i="1"/>
  <c r="HD2342" i="1"/>
  <c r="HD2341" i="1"/>
  <c r="HD2340" i="1"/>
  <c r="HD2339" i="1"/>
  <c r="HD2338" i="1"/>
  <c r="HD2337" i="1"/>
  <c r="HD2336" i="1"/>
  <c r="HD2335" i="1"/>
  <c r="HD2334" i="1"/>
  <c r="HD2333" i="1"/>
  <c r="HD2332" i="1"/>
  <c r="HD2331" i="1"/>
  <c r="HD2330" i="1"/>
  <c r="HD2329" i="1"/>
  <c r="HD2328" i="1"/>
  <c r="HD2327" i="1"/>
  <c r="HD2326" i="1"/>
  <c r="HD2325" i="1"/>
  <c r="HD2324" i="1"/>
  <c r="HD2323" i="1"/>
  <c r="HD2322" i="1"/>
  <c r="HD2321" i="1"/>
  <c r="HD2320" i="1"/>
  <c r="HD2319" i="1"/>
  <c r="HD2318" i="1"/>
  <c r="HD2317" i="1"/>
  <c r="HD2316" i="1"/>
  <c r="HD2315" i="1"/>
  <c r="HD2314" i="1"/>
  <c r="HD2313" i="1"/>
  <c r="HD2312" i="1"/>
  <c r="HD2311" i="1"/>
  <c r="HD2310" i="1"/>
  <c r="HD2309" i="1"/>
  <c r="HD2308" i="1"/>
  <c r="HD2307" i="1"/>
  <c r="HD2306" i="1"/>
  <c r="HD2305" i="1"/>
  <c r="HD2304" i="1"/>
  <c r="HD2303" i="1"/>
  <c r="HD2302" i="1"/>
  <c r="HD2301" i="1"/>
  <c r="HD2300" i="1"/>
  <c r="HD2299" i="1"/>
  <c r="HD2298" i="1"/>
  <c r="HD2297" i="1"/>
  <c r="HD2296" i="1"/>
  <c r="HD2295" i="1"/>
  <c r="HD2294" i="1"/>
  <c r="HD2293" i="1"/>
  <c r="HD2292" i="1"/>
  <c r="HD2291" i="1"/>
  <c r="HD2290" i="1"/>
  <c r="HD2289" i="1"/>
  <c r="HD2288" i="1"/>
  <c r="HD2287" i="1"/>
  <c r="HD2286" i="1"/>
  <c r="HD2285" i="1"/>
  <c r="HD2284" i="1"/>
  <c r="HD2283" i="1"/>
  <c r="HD2282" i="1"/>
  <c r="HD2281" i="1"/>
  <c r="HD2280" i="1"/>
  <c r="HD2279" i="1"/>
  <c r="HD2278" i="1"/>
  <c r="HD2277" i="1"/>
  <c r="HD2276" i="1"/>
  <c r="HD2275" i="1"/>
  <c r="HD2274" i="1"/>
  <c r="HD2273" i="1"/>
  <c r="HD2272" i="1"/>
  <c r="HD2271" i="1"/>
  <c r="HD2270" i="1"/>
  <c r="HD2269" i="1"/>
  <c r="HD2268" i="1"/>
  <c r="HD2267" i="1"/>
  <c r="HD2266" i="1"/>
  <c r="HD2265" i="1"/>
  <c r="HD2264" i="1"/>
  <c r="HD2263" i="1"/>
  <c r="HD2262" i="1"/>
  <c r="HD2261" i="1"/>
  <c r="HD2260" i="1"/>
  <c r="HD2259" i="1"/>
  <c r="HD2258" i="1"/>
  <c r="HD2257" i="1"/>
  <c r="HD2256" i="1"/>
  <c r="HD2255" i="1"/>
  <c r="HD2254" i="1"/>
  <c r="HD2253" i="1"/>
  <c r="HD2252" i="1"/>
  <c r="HD2251" i="1"/>
  <c r="HD2250" i="1"/>
  <c r="HD2249" i="1"/>
  <c r="HD2248" i="1"/>
  <c r="HD2247" i="1"/>
  <c r="HD2246" i="1"/>
  <c r="HD2245" i="1"/>
  <c r="HD2244" i="1"/>
  <c r="HD2243" i="1"/>
  <c r="HD2242" i="1"/>
  <c r="HD2241" i="1"/>
  <c r="HD2240" i="1"/>
  <c r="HD2239" i="1"/>
  <c r="HD2238" i="1"/>
  <c r="HD2237" i="1"/>
  <c r="HD2236" i="1"/>
  <c r="HD2235" i="1"/>
  <c r="HD2234" i="1"/>
  <c r="HD2233" i="1"/>
  <c r="HD2232" i="1"/>
  <c r="HD2231" i="1"/>
  <c r="HD2230" i="1"/>
  <c r="HD2229" i="1"/>
  <c r="HD2228" i="1"/>
  <c r="HD2227" i="1"/>
  <c r="HD2226" i="1"/>
  <c r="HD2225" i="1"/>
  <c r="HD2224" i="1"/>
  <c r="HD2223" i="1"/>
  <c r="HD2222" i="1"/>
  <c r="HD2221" i="1"/>
  <c r="HD2220" i="1"/>
  <c r="HD2219" i="1"/>
  <c r="HD2218" i="1"/>
  <c r="HD2217" i="1"/>
  <c r="HD2216" i="1"/>
  <c r="HD2215" i="1"/>
  <c r="HD2214" i="1"/>
  <c r="HD2213" i="1"/>
  <c r="HD2212" i="1"/>
  <c r="HD2211" i="1"/>
  <c r="HD2210" i="1"/>
  <c r="HD2209" i="1"/>
  <c r="HD2208" i="1"/>
  <c r="HD2207" i="1"/>
  <c r="HD2206" i="1"/>
  <c r="HD2205" i="1"/>
  <c r="HD2204" i="1"/>
  <c r="HD2203" i="1"/>
  <c r="HD2202" i="1"/>
  <c r="HD2201" i="1"/>
  <c r="HD2200" i="1"/>
  <c r="HD2199" i="1"/>
  <c r="HD2198" i="1"/>
  <c r="HD2197" i="1"/>
  <c r="HD2196" i="1"/>
  <c r="HD2195" i="1"/>
  <c r="HD2194" i="1"/>
  <c r="HD2193" i="1"/>
  <c r="HD2192" i="1"/>
  <c r="HD2191" i="1"/>
  <c r="HD2190" i="1"/>
  <c r="HD2189" i="1"/>
  <c r="HD2188" i="1"/>
  <c r="HD2187" i="1"/>
  <c r="HD2186" i="1"/>
  <c r="HD2185" i="1"/>
  <c r="HD2184" i="1"/>
  <c r="HD2183" i="1"/>
  <c r="HD2182" i="1"/>
  <c r="HD2181" i="1"/>
  <c r="HD2180" i="1"/>
  <c r="HD2179" i="1"/>
  <c r="HD2178" i="1"/>
  <c r="HD2177" i="1"/>
  <c r="HD2176" i="1"/>
  <c r="HD2175" i="1"/>
  <c r="HD2174" i="1"/>
  <c r="HD2173" i="1"/>
  <c r="HD2172" i="1"/>
  <c r="HD2171" i="1"/>
  <c r="HD2170" i="1"/>
  <c r="HD2169" i="1"/>
  <c r="HD2168" i="1"/>
  <c r="HD2167" i="1"/>
  <c r="HD2166" i="1"/>
  <c r="HD2165" i="1"/>
  <c r="HD2164" i="1"/>
  <c r="HD2163" i="1"/>
  <c r="HD2162" i="1"/>
  <c r="HD2161" i="1"/>
  <c r="HD2160" i="1"/>
  <c r="HD2159" i="1"/>
  <c r="HD2158" i="1"/>
  <c r="HD2157" i="1"/>
  <c r="HD2156" i="1"/>
  <c r="HD2155" i="1"/>
  <c r="HD2154" i="1"/>
  <c r="HD2153" i="1"/>
  <c r="HD2152" i="1"/>
  <c r="HD2151" i="1"/>
  <c r="HD2150" i="1"/>
  <c r="HD2149" i="1"/>
  <c r="HD2148" i="1"/>
  <c r="HD2147" i="1"/>
  <c r="HD2146" i="1"/>
  <c r="HD2145" i="1"/>
  <c r="HD2144" i="1"/>
  <c r="HD2143" i="1"/>
  <c r="HD2142" i="1"/>
  <c r="HD2141" i="1"/>
  <c r="HD2140" i="1"/>
  <c r="HD2139" i="1"/>
  <c r="HD2138" i="1"/>
  <c r="HD2137" i="1"/>
  <c r="HD2136" i="1"/>
  <c r="HD2135" i="1"/>
  <c r="HD2134" i="1"/>
  <c r="HD2133" i="1"/>
  <c r="HD2132" i="1"/>
  <c r="HD2131" i="1"/>
  <c r="HD2130" i="1"/>
  <c r="HD2129" i="1"/>
  <c r="HD2128" i="1"/>
  <c r="HD2127" i="1"/>
  <c r="HD2126" i="1"/>
  <c r="HD2125" i="1"/>
  <c r="HD2124" i="1"/>
  <c r="HD2123" i="1"/>
  <c r="HD2122" i="1"/>
  <c r="HD2121" i="1"/>
  <c r="HD2120" i="1"/>
  <c r="HD2119" i="1"/>
  <c r="HD2118" i="1"/>
  <c r="HD2117" i="1"/>
  <c r="HD2116" i="1"/>
  <c r="HD2115" i="1"/>
  <c r="HD2114" i="1"/>
  <c r="HD2113" i="1"/>
  <c r="HD2112" i="1"/>
  <c r="HD2111" i="1"/>
  <c r="HD2110" i="1"/>
  <c r="HD2109" i="1"/>
  <c r="HD2108" i="1"/>
  <c r="HD2107" i="1"/>
  <c r="HD2106" i="1"/>
  <c r="HD2105" i="1"/>
  <c r="HD2104" i="1"/>
  <c r="HD2103" i="1"/>
  <c r="HD2102" i="1"/>
  <c r="HD2101" i="1"/>
  <c r="HD2100" i="1"/>
  <c r="HD2099" i="1"/>
  <c r="HD2098" i="1"/>
  <c r="HD2097" i="1"/>
  <c r="HD2096" i="1"/>
  <c r="HD2095" i="1"/>
  <c r="HD2094" i="1"/>
  <c r="HD2093" i="1"/>
  <c r="HD2092" i="1"/>
  <c r="HD2091" i="1"/>
  <c r="HD2090" i="1"/>
  <c r="HD2089" i="1"/>
  <c r="HD2088" i="1"/>
  <c r="HD2087" i="1"/>
  <c r="HD2086" i="1"/>
  <c r="HD2085" i="1"/>
  <c r="HD2084" i="1"/>
  <c r="HD2083" i="1"/>
  <c r="HD2082" i="1"/>
  <c r="HD2081" i="1"/>
  <c r="HD2080" i="1"/>
  <c r="HD2079" i="1"/>
  <c r="HD2078" i="1"/>
  <c r="HD2077" i="1"/>
  <c r="HD2076" i="1"/>
  <c r="HD2075" i="1"/>
  <c r="HD2074" i="1"/>
  <c r="HD2073" i="1"/>
  <c r="HD2072" i="1"/>
  <c r="HD2071" i="1"/>
  <c r="HD2070" i="1"/>
  <c r="HD2069" i="1"/>
  <c r="HD2068" i="1"/>
  <c r="HD2067" i="1"/>
  <c r="HD2066" i="1"/>
  <c r="HD2065" i="1"/>
  <c r="HD2064" i="1"/>
  <c r="HD2063" i="1"/>
  <c r="HD2062" i="1"/>
  <c r="HD2061" i="1"/>
  <c r="HD2060" i="1"/>
  <c r="HD2059" i="1"/>
  <c r="HD2058" i="1"/>
  <c r="HD2057" i="1"/>
  <c r="HD2056" i="1"/>
  <c r="HD2055" i="1"/>
  <c r="HD2054" i="1"/>
  <c r="HD2053" i="1"/>
  <c r="HD2052" i="1"/>
  <c r="HD2051" i="1"/>
  <c r="HD2050" i="1"/>
  <c r="HD2049" i="1"/>
  <c r="HD2048" i="1"/>
  <c r="HD2047" i="1"/>
  <c r="HD2046" i="1"/>
  <c r="HD2045" i="1"/>
  <c r="HD2044" i="1"/>
  <c r="HD2043" i="1"/>
  <c r="HD2042" i="1"/>
  <c r="HD2041" i="1"/>
  <c r="HD2040" i="1"/>
  <c r="HD2039" i="1"/>
  <c r="HD2038" i="1"/>
  <c r="HD2037" i="1"/>
  <c r="HD2036" i="1"/>
  <c r="HD2035" i="1"/>
  <c r="HD2034" i="1"/>
  <c r="HD2033" i="1"/>
  <c r="HD2032" i="1"/>
  <c r="HD2031" i="1"/>
  <c r="HD2030" i="1"/>
  <c r="HD2029" i="1"/>
  <c r="HD2028" i="1"/>
  <c r="HD2027" i="1"/>
  <c r="HD2026" i="1"/>
  <c r="HD2025" i="1"/>
  <c r="HD2024" i="1"/>
  <c r="HD2023" i="1"/>
  <c r="HD2022" i="1"/>
  <c r="HD2021" i="1"/>
  <c r="HD2020" i="1"/>
  <c r="HD2019" i="1"/>
  <c r="HD2018" i="1"/>
  <c r="HD2017" i="1"/>
  <c r="HD2016" i="1"/>
  <c r="HD2015" i="1"/>
  <c r="HD2014" i="1"/>
  <c r="HD2013" i="1"/>
  <c r="HD2012" i="1"/>
  <c r="HD2011" i="1"/>
  <c r="HD2010" i="1"/>
  <c r="HD2009" i="1"/>
  <c r="HD2008" i="1"/>
  <c r="HD2007" i="1"/>
  <c r="HD2006" i="1"/>
  <c r="HD2005" i="1"/>
  <c r="HD2004" i="1"/>
  <c r="HD2003" i="1"/>
  <c r="HD2002" i="1"/>
  <c r="HD2001" i="1"/>
  <c r="HD2000" i="1"/>
  <c r="HD1999" i="1"/>
  <c r="HD1998" i="1"/>
  <c r="HD1997" i="1"/>
  <c r="HD1996" i="1"/>
  <c r="HD1995" i="1"/>
  <c r="HD1994" i="1"/>
  <c r="HD1993" i="1"/>
  <c r="HD1992" i="1"/>
  <c r="HD1991" i="1"/>
  <c r="HD1990" i="1"/>
  <c r="HD1989" i="1"/>
  <c r="HD1988" i="1"/>
  <c r="HD1987" i="1"/>
  <c r="HD1986" i="1"/>
  <c r="HD1985" i="1"/>
  <c r="HD1984" i="1"/>
  <c r="HD1983" i="1"/>
  <c r="HD1982" i="1"/>
  <c r="HD1981" i="1"/>
  <c r="HD1980" i="1"/>
  <c r="HD1979" i="1"/>
  <c r="HD1978" i="1"/>
  <c r="HD1977" i="1"/>
  <c r="HD1976" i="1"/>
  <c r="HD1975" i="1"/>
  <c r="HD1974" i="1"/>
  <c r="HD1973" i="1"/>
  <c r="HD1972" i="1"/>
  <c r="HD1971" i="1"/>
  <c r="HD1970" i="1"/>
  <c r="HD1969" i="1"/>
  <c r="HD1968" i="1"/>
  <c r="HD1967" i="1"/>
  <c r="HD1966" i="1"/>
  <c r="HD1965" i="1"/>
  <c r="HD1964" i="1"/>
  <c r="HD1963" i="1"/>
  <c r="HD1962" i="1"/>
  <c r="HD1961" i="1"/>
  <c r="HD1960" i="1"/>
  <c r="HD1959" i="1"/>
  <c r="HD1958" i="1"/>
  <c r="HD1957" i="1"/>
  <c r="HD1956" i="1"/>
  <c r="HD1955" i="1"/>
  <c r="HD1954" i="1"/>
  <c r="HD1953" i="1"/>
  <c r="HD1952" i="1"/>
  <c r="HD1951" i="1"/>
  <c r="HD1950" i="1"/>
  <c r="HD1949" i="1"/>
  <c r="HD1948" i="1"/>
  <c r="HD1947" i="1"/>
  <c r="HD1946" i="1"/>
  <c r="HD1945" i="1"/>
  <c r="HD1944" i="1"/>
  <c r="HD1943" i="1"/>
  <c r="HD1942" i="1"/>
  <c r="HD1941" i="1"/>
  <c r="HD1940" i="1"/>
  <c r="HD1939" i="1"/>
  <c r="HD1938" i="1"/>
  <c r="HD1937" i="1"/>
  <c r="HD1936" i="1"/>
  <c r="HD1935" i="1"/>
  <c r="HD1934" i="1"/>
  <c r="HD1933" i="1"/>
  <c r="HD1932" i="1"/>
  <c r="HD1931" i="1"/>
  <c r="HD1930" i="1"/>
  <c r="HD1929" i="1"/>
  <c r="HD1928" i="1"/>
  <c r="HD1927" i="1"/>
  <c r="HD1926" i="1"/>
  <c r="HD1925" i="1"/>
  <c r="HD1924" i="1"/>
  <c r="HD1923" i="1"/>
  <c r="HD1922" i="1"/>
  <c r="HD1921" i="1"/>
  <c r="HD1920" i="1"/>
  <c r="HD1919" i="1"/>
  <c r="HD1918" i="1"/>
  <c r="HD1917" i="1"/>
  <c r="HD1916" i="1"/>
  <c r="HD1915" i="1"/>
  <c r="HD1914" i="1"/>
  <c r="HD1913" i="1"/>
  <c r="HD1912" i="1"/>
  <c r="HD1911" i="1"/>
  <c r="HD1910" i="1"/>
  <c r="HD1909" i="1"/>
  <c r="HD1908" i="1"/>
  <c r="HD1907" i="1"/>
  <c r="HD1906" i="1"/>
  <c r="HD1905" i="1"/>
  <c r="HD1904" i="1"/>
  <c r="HD1903" i="1"/>
  <c r="HD1902" i="1"/>
  <c r="HD1901" i="1"/>
  <c r="HD1900" i="1"/>
  <c r="HD1899" i="1"/>
  <c r="HD1898" i="1"/>
  <c r="HD1897" i="1"/>
  <c r="HD1896" i="1"/>
  <c r="HD1895" i="1"/>
  <c r="HD1894" i="1"/>
  <c r="HD1893" i="1"/>
  <c r="HD1892" i="1"/>
  <c r="HD1891" i="1"/>
  <c r="HD1890" i="1"/>
  <c r="HD1889" i="1"/>
  <c r="HD1888" i="1"/>
  <c r="HD1887" i="1"/>
  <c r="HD1886" i="1"/>
  <c r="HD1885" i="1"/>
  <c r="HD1884" i="1"/>
  <c r="HD1883" i="1"/>
  <c r="HD1882" i="1"/>
  <c r="HD1881" i="1"/>
  <c r="HD1880" i="1"/>
  <c r="HD1879" i="1"/>
  <c r="HD1878" i="1"/>
  <c r="HD1877" i="1"/>
  <c r="HD1876" i="1"/>
  <c r="HD1875" i="1"/>
  <c r="HD1874" i="1"/>
  <c r="HD1873" i="1"/>
  <c r="HD1872" i="1"/>
  <c r="HD1871" i="1"/>
  <c r="HD1870" i="1"/>
  <c r="HD1869" i="1"/>
  <c r="HD1868" i="1"/>
  <c r="HD1867" i="1"/>
  <c r="HD1866" i="1"/>
  <c r="HD1865" i="1"/>
  <c r="HD1864" i="1"/>
  <c r="HD1863" i="1"/>
  <c r="HD1862" i="1"/>
  <c r="HD1861" i="1"/>
  <c r="HD1860" i="1"/>
  <c r="HD1859" i="1"/>
  <c r="HD1858" i="1"/>
  <c r="HD1857" i="1"/>
  <c r="HD1856" i="1"/>
  <c r="HD1855" i="1"/>
  <c r="HD1854" i="1"/>
  <c r="HD1853" i="1"/>
  <c r="HD1852" i="1"/>
  <c r="HD1851" i="1"/>
  <c r="HD1850" i="1"/>
  <c r="HD1849" i="1"/>
  <c r="HD1848" i="1"/>
  <c r="HD1847" i="1"/>
  <c r="HD1846" i="1"/>
  <c r="HD1845" i="1"/>
  <c r="HD1844" i="1"/>
  <c r="HD1843" i="1"/>
  <c r="HD1842" i="1"/>
  <c r="HD1841" i="1"/>
  <c r="HD1840" i="1"/>
  <c r="HD1839" i="1"/>
  <c r="HD1838" i="1"/>
  <c r="HD1837" i="1"/>
  <c r="HD1836" i="1"/>
  <c r="HD1835" i="1"/>
  <c r="HD1834" i="1"/>
  <c r="HD1833" i="1"/>
  <c r="HD1832" i="1"/>
  <c r="HD1831" i="1"/>
  <c r="HD1830" i="1"/>
  <c r="HD1829" i="1"/>
  <c r="HD1828" i="1"/>
  <c r="HD1827" i="1"/>
  <c r="HD1826" i="1"/>
  <c r="HD1825" i="1"/>
  <c r="HD1824" i="1"/>
  <c r="HD1823" i="1"/>
  <c r="HD1822" i="1"/>
  <c r="HD1821" i="1"/>
  <c r="HD1820" i="1"/>
  <c r="HD1819" i="1"/>
  <c r="HD1818" i="1"/>
  <c r="HD1817" i="1"/>
  <c r="HD1816" i="1"/>
  <c r="HD1815" i="1"/>
  <c r="HD1814" i="1"/>
  <c r="HD1813" i="1"/>
  <c r="HD1812" i="1"/>
  <c r="HD1811" i="1"/>
  <c r="HD1810" i="1"/>
  <c r="HD1809" i="1"/>
  <c r="HD1808" i="1"/>
  <c r="HD1807" i="1"/>
  <c r="HD1806" i="1"/>
  <c r="HD1805" i="1"/>
  <c r="HD1804" i="1"/>
  <c r="HD1803" i="1"/>
  <c r="HD1802" i="1"/>
  <c r="HD1801" i="1"/>
  <c r="HD1800" i="1"/>
  <c r="HD1799" i="1"/>
  <c r="HD1798" i="1"/>
  <c r="HD1797" i="1"/>
  <c r="HD1796" i="1"/>
  <c r="HD1795" i="1"/>
  <c r="HD1794" i="1"/>
  <c r="HD1793" i="1"/>
  <c r="HD1792" i="1"/>
  <c r="HD1791" i="1"/>
  <c r="HD1790" i="1"/>
  <c r="HD1789" i="1"/>
  <c r="HD1788" i="1"/>
  <c r="HD1787" i="1"/>
  <c r="HD1786" i="1"/>
  <c r="HD1785" i="1"/>
  <c r="HD1784" i="1"/>
  <c r="HD1783" i="1"/>
  <c r="HD1782" i="1"/>
  <c r="HD1781" i="1"/>
  <c r="HD1780" i="1"/>
  <c r="HD1779" i="1"/>
  <c r="HD1778" i="1"/>
  <c r="HD1777" i="1"/>
  <c r="HD1776" i="1"/>
  <c r="HD1775" i="1"/>
  <c r="HD1774" i="1"/>
  <c r="HD1773" i="1"/>
  <c r="HD1772" i="1"/>
  <c r="HD1771" i="1"/>
  <c r="HD1770" i="1"/>
  <c r="HD1769" i="1"/>
  <c r="HD1768" i="1"/>
  <c r="HD1767" i="1"/>
  <c r="HD1766" i="1"/>
  <c r="HD1765" i="1"/>
  <c r="HD1764" i="1"/>
  <c r="HD1763" i="1"/>
  <c r="HD1762" i="1"/>
  <c r="HD1761" i="1"/>
  <c r="HD1760" i="1"/>
  <c r="HD1759" i="1"/>
  <c r="HD1758" i="1"/>
  <c r="HD1757" i="1"/>
  <c r="HD1756" i="1"/>
  <c r="HD1755" i="1"/>
  <c r="HD1754" i="1"/>
  <c r="HD1753" i="1"/>
  <c r="HD1752" i="1"/>
  <c r="HD1751" i="1"/>
  <c r="HD1750" i="1"/>
  <c r="HD1749" i="1"/>
  <c r="HD1748" i="1"/>
  <c r="HD1747" i="1"/>
  <c r="HD1746" i="1"/>
  <c r="HD1745" i="1"/>
  <c r="HD1744" i="1"/>
  <c r="HD1743" i="1"/>
  <c r="HD1742" i="1"/>
  <c r="HD1741" i="1"/>
  <c r="HD1740" i="1"/>
  <c r="HD1739" i="1"/>
  <c r="HD1738" i="1"/>
  <c r="HD1737" i="1"/>
  <c r="HD1736" i="1"/>
  <c r="HD1735" i="1"/>
  <c r="HD1734" i="1"/>
  <c r="HD1733" i="1"/>
  <c r="HD1732" i="1"/>
  <c r="HD1731" i="1"/>
  <c r="HD1730" i="1"/>
  <c r="HD1729" i="1"/>
  <c r="HD1728" i="1"/>
  <c r="HD1727" i="1"/>
  <c r="HD1726" i="1"/>
  <c r="HD1725" i="1"/>
  <c r="HD1724" i="1"/>
  <c r="HD1723" i="1"/>
  <c r="HD1722" i="1"/>
  <c r="HD1721" i="1"/>
  <c r="HD1720" i="1"/>
  <c r="HD1719" i="1"/>
  <c r="HD1718" i="1"/>
  <c r="HD1717" i="1"/>
  <c r="HD1716" i="1"/>
  <c r="HD1715" i="1"/>
  <c r="HD1714" i="1"/>
  <c r="HD1713" i="1"/>
  <c r="HD1712" i="1"/>
  <c r="HD1711" i="1"/>
  <c r="HD1710" i="1"/>
  <c r="HD1709" i="1"/>
  <c r="HD1708" i="1"/>
  <c r="HD1707" i="1"/>
  <c r="HD1706" i="1"/>
  <c r="HD1705" i="1"/>
  <c r="HD1704" i="1"/>
  <c r="HD1703" i="1"/>
  <c r="HD1702" i="1"/>
  <c r="HD1701" i="1"/>
  <c r="HD1700" i="1"/>
  <c r="HD1699" i="1"/>
  <c r="HD1698" i="1"/>
  <c r="HD1697" i="1"/>
  <c r="HD1696" i="1"/>
  <c r="HD1695" i="1"/>
  <c r="HD1694" i="1"/>
  <c r="HD1693" i="1"/>
  <c r="HD1692" i="1"/>
  <c r="HD1691" i="1"/>
  <c r="HD1690" i="1"/>
  <c r="HD1689" i="1"/>
  <c r="HD1688" i="1"/>
  <c r="HD1687" i="1"/>
  <c r="HD1686" i="1"/>
  <c r="HD1685" i="1"/>
  <c r="HD1684" i="1"/>
  <c r="HD1683" i="1"/>
  <c r="HD1682" i="1"/>
  <c r="HD1681" i="1"/>
  <c r="HD1680" i="1"/>
  <c r="HD1679" i="1"/>
  <c r="HD1678" i="1"/>
  <c r="HD1677" i="1"/>
  <c r="HD1676" i="1"/>
  <c r="HD1675" i="1"/>
  <c r="HD1674" i="1"/>
  <c r="HD1673" i="1"/>
  <c r="HD1672" i="1"/>
  <c r="HD1671" i="1"/>
  <c r="HD1670" i="1"/>
  <c r="HD1669" i="1"/>
  <c r="HD1668" i="1"/>
  <c r="HD1667" i="1"/>
  <c r="HD1666" i="1"/>
  <c r="HD1665" i="1"/>
  <c r="HD1664" i="1"/>
  <c r="HD1663" i="1"/>
  <c r="HD1662" i="1"/>
  <c r="HD1661" i="1"/>
  <c r="HD1660" i="1"/>
  <c r="HD1659" i="1"/>
  <c r="HD1658" i="1"/>
  <c r="HD1657" i="1"/>
  <c r="HD1656" i="1"/>
  <c r="HD1655" i="1"/>
  <c r="HD1654" i="1"/>
  <c r="HD1653" i="1"/>
  <c r="HD1652" i="1"/>
  <c r="HD1651" i="1"/>
  <c r="HD1650" i="1"/>
  <c r="HD1649" i="1"/>
  <c r="HD1648" i="1"/>
  <c r="HD1647" i="1"/>
  <c r="HD1646" i="1"/>
  <c r="HD1645" i="1"/>
  <c r="HD1644" i="1"/>
  <c r="HD1643" i="1"/>
  <c r="HD1642" i="1"/>
  <c r="HD1641" i="1"/>
  <c r="HD1640" i="1"/>
  <c r="HD1639" i="1"/>
  <c r="HD1638" i="1"/>
  <c r="HD1637" i="1"/>
  <c r="HD1636" i="1"/>
  <c r="HD1635" i="1"/>
  <c r="HD1634" i="1"/>
  <c r="HD1633" i="1"/>
  <c r="HD1632" i="1"/>
  <c r="HD1631" i="1"/>
  <c r="HD1630" i="1"/>
  <c r="HD1629" i="1"/>
  <c r="HD1628" i="1"/>
  <c r="HD1627" i="1"/>
  <c r="HD1626" i="1"/>
  <c r="HD1625" i="1"/>
  <c r="HD1624" i="1"/>
  <c r="HD1623" i="1"/>
  <c r="HD1622" i="1"/>
  <c r="HD1621" i="1"/>
  <c r="HD1620" i="1"/>
  <c r="HD1619" i="1"/>
  <c r="HD1618" i="1"/>
  <c r="HD1617" i="1"/>
  <c r="HD1616" i="1"/>
  <c r="HD1615" i="1"/>
  <c r="HD1614" i="1"/>
  <c r="HD1613" i="1"/>
  <c r="HD1612" i="1"/>
  <c r="HD1611" i="1"/>
  <c r="HD1610" i="1"/>
  <c r="HD1609" i="1"/>
  <c r="HD1608" i="1"/>
  <c r="HD1607" i="1"/>
  <c r="HD1606" i="1"/>
  <c r="HD1605" i="1"/>
  <c r="HD1604" i="1"/>
  <c r="HD1603" i="1"/>
  <c r="HD1602" i="1"/>
  <c r="HD1601" i="1"/>
  <c r="HD1600" i="1"/>
  <c r="HD1599" i="1"/>
  <c r="HD1598" i="1"/>
  <c r="HD1597" i="1"/>
  <c r="HD1596" i="1"/>
  <c r="HD1595" i="1"/>
  <c r="HD1594" i="1"/>
  <c r="HD1593" i="1"/>
  <c r="HD1592" i="1"/>
  <c r="HD1591" i="1"/>
  <c r="HD1590" i="1"/>
  <c r="HD1589" i="1"/>
  <c r="HD1588" i="1"/>
  <c r="HD1587" i="1"/>
  <c r="HD1586" i="1"/>
  <c r="HD1585" i="1"/>
  <c r="HD1584" i="1"/>
  <c r="HD1583" i="1"/>
  <c r="HD1582" i="1"/>
  <c r="HD1581" i="1"/>
  <c r="HD1580" i="1"/>
  <c r="HD1579" i="1"/>
  <c r="HD1578" i="1"/>
  <c r="HD1577" i="1"/>
  <c r="HD1576" i="1"/>
  <c r="HD1575" i="1"/>
  <c r="HD1574" i="1"/>
  <c r="HD1573" i="1"/>
  <c r="HD1572" i="1"/>
  <c r="HD1571" i="1"/>
  <c r="HD1570" i="1"/>
  <c r="HD1569" i="1"/>
  <c r="HD1568" i="1"/>
  <c r="HD1567" i="1"/>
  <c r="HD1566" i="1"/>
  <c r="HD1565" i="1"/>
  <c r="HD1564" i="1"/>
  <c r="HD1563" i="1"/>
  <c r="HD1562" i="1"/>
  <c r="HD1561" i="1"/>
  <c r="HD1560" i="1"/>
  <c r="HD1559" i="1"/>
  <c r="HD1558" i="1"/>
  <c r="HD1557" i="1"/>
  <c r="HD1556" i="1"/>
  <c r="HD1555" i="1"/>
  <c r="HD1554" i="1"/>
  <c r="HD1553" i="1"/>
  <c r="HD1552" i="1"/>
  <c r="HD1551" i="1"/>
  <c r="HD1550" i="1"/>
  <c r="HD1549" i="1"/>
  <c r="HD1548" i="1"/>
  <c r="HD1547" i="1"/>
  <c r="HD1546" i="1"/>
  <c r="HD1545" i="1"/>
  <c r="HD1544" i="1"/>
  <c r="HD1543" i="1"/>
  <c r="HD1542" i="1"/>
  <c r="HD1541" i="1"/>
  <c r="HD1540" i="1"/>
  <c r="HD1539" i="1"/>
  <c r="HD1538" i="1"/>
  <c r="HD1537" i="1"/>
  <c r="HD1536" i="1"/>
  <c r="HD1535" i="1"/>
  <c r="HD1534" i="1"/>
  <c r="HD1533" i="1"/>
  <c r="HD1532" i="1"/>
  <c r="HD1531" i="1"/>
  <c r="HD1530" i="1"/>
  <c r="HD1529" i="1"/>
  <c r="HD1528" i="1"/>
  <c r="HD1527" i="1"/>
  <c r="HD1526" i="1"/>
  <c r="HD1525" i="1"/>
  <c r="HD1524" i="1"/>
  <c r="HD1523" i="1"/>
  <c r="HD1522" i="1"/>
  <c r="HD1521" i="1"/>
  <c r="HD1520" i="1"/>
  <c r="HD1519" i="1"/>
  <c r="HD1518" i="1"/>
  <c r="HD1517" i="1"/>
  <c r="HD1516" i="1"/>
  <c r="HD1515" i="1"/>
  <c r="HD1514" i="1"/>
  <c r="HD1513" i="1"/>
  <c r="HD1512" i="1"/>
  <c r="HD1511" i="1"/>
  <c r="HD1510" i="1"/>
  <c r="HD1509" i="1"/>
  <c r="HD1508" i="1"/>
  <c r="HD1507" i="1"/>
  <c r="HD1506" i="1"/>
  <c r="HD1505" i="1"/>
  <c r="HD1504" i="1"/>
  <c r="HD1503" i="1"/>
  <c r="HD1502" i="1"/>
  <c r="HD1501" i="1"/>
  <c r="HD1500" i="1"/>
  <c r="HD1499" i="1"/>
  <c r="HD1498" i="1"/>
  <c r="HD1497" i="1"/>
  <c r="HD1496" i="1"/>
  <c r="HD1495" i="1"/>
  <c r="HD1494" i="1"/>
  <c r="HD1493" i="1"/>
  <c r="HD1492" i="1"/>
  <c r="HD1491" i="1"/>
  <c r="HD1490" i="1"/>
  <c r="HD1489" i="1"/>
  <c r="HD1488" i="1"/>
  <c r="HD1487" i="1"/>
  <c r="HD1486" i="1"/>
  <c r="HD1485" i="1"/>
  <c r="HD1484" i="1"/>
  <c r="HD1483" i="1"/>
  <c r="HD1482" i="1"/>
  <c r="HD1481" i="1"/>
  <c r="HD1480" i="1"/>
  <c r="HD1479" i="1"/>
  <c r="HD1478" i="1"/>
  <c r="HD1477" i="1"/>
  <c r="HD1476" i="1"/>
  <c r="HD1475" i="1"/>
  <c r="HD1474" i="1"/>
  <c r="HD1473" i="1"/>
  <c r="HD1472" i="1"/>
  <c r="HD1471" i="1"/>
  <c r="HD1470" i="1"/>
  <c r="HD1469" i="1"/>
  <c r="HD1468" i="1"/>
  <c r="HD1467" i="1"/>
  <c r="HD1466" i="1"/>
  <c r="HD1465" i="1"/>
  <c r="HD1464" i="1"/>
  <c r="HD1463" i="1"/>
  <c r="HD1462" i="1"/>
  <c r="HD1461" i="1"/>
  <c r="HD1460" i="1"/>
  <c r="HD1459" i="1"/>
  <c r="HD1458" i="1"/>
  <c r="HD1457" i="1"/>
  <c r="HD1456" i="1"/>
  <c r="HD1455" i="1"/>
  <c r="HD1454" i="1"/>
  <c r="HD1453" i="1"/>
  <c r="HD1452" i="1"/>
  <c r="HD1451" i="1"/>
  <c r="HD1450" i="1"/>
  <c r="HD1449" i="1"/>
  <c r="HD1448" i="1"/>
  <c r="HD1447" i="1"/>
  <c r="HD1446" i="1"/>
  <c r="HD1445" i="1"/>
  <c r="HD1444" i="1"/>
  <c r="HD1443" i="1"/>
  <c r="HD1442" i="1"/>
  <c r="HD1441" i="1"/>
  <c r="HD1440" i="1"/>
  <c r="HD1439" i="1"/>
  <c r="HD1438" i="1"/>
  <c r="HD1437" i="1"/>
  <c r="HD1436" i="1"/>
  <c r="HD1435" i="1"/>
  <c r="HD1434" i="1"/>
  <c r="HD1433" i="1"/>
  <c r="HD1432" i="1"/>
  <c r="HD1431" i="1"/>
  <c r="HD1430" i="1"/>
  <c r="HD1429" i="1"/>
  <c r="HD1428" i="1"/>
  <c r="HD1427" i="1"/>
  <c r="HD1426" i="1"/>
  <c r="HD1425" i="1"/>
  <c r="HD1424" i="1"/>
  <c r="HD1423" i="1"/>
  <c r="HD1422" i="1"/>
  <c r="HD1421" i="1"/>
  <c r="HD1420" i="1"/>
  <c r="HD1419" i="1"/>
  <c r="HD1418" i="1"/>
  <c r="HD1417" i="1"/>
  <c r="HD1416" i="1"/>
  <c r="HD1415" i="1"/>
  <c r="HD1414" i="1"/>
  <c r="HD1413" i="1"/>
  <c r="HD1412" i="1"/>
  <c r="HD1411" i="1"/>
  <c r="HD1410" i="1"/>
  <c r="HD1409" i="1"/>
  <c r="HD1408" i="1"/>
  <c r="HD1407" i="1"/>
  <c r="HD1406" i="1"/>
  <c r="HD1405" i="1"/>
  <c r="HD1404" i="1"/>
  <c r="HD1403" i="1"/>
  <c r="HD1402" i="1"/>
  <c r="HD1401" i="1"/>
  <c r="HD1400" i="1"/>
  <c r="HD1399" i="1"/>
  <c r="HD1398" i="1"/>
  <c r="HD1397" i="1"/>
  <c r="HD1396" i="1"/>
  <c r="HD1395" i="1"/>
  <c r="HD1394" i="1"/>
  <c r="HD1393" i="1"/>
  <c r="HD1392" i="1"/>
  <c r="HD1391" i="1"/>
  <c r="HD1390" i="1"/>
  <c r="HD1389" i="1"/>
  <c r="HD1388" i="1"/>
  <c r="HD1387" i="1"/>
  <c r="HD1386" i="1"/>
  <c r="HD1385" i="1"/>
  <c r="HD1384" i="1"/>
  <c r="HD1383" i="1"/>
  <c r="HD1382" i="1"/>
  <c r="HD1381" i="1"/>
  <c r="HD1380" i="1"/>
  <c r="HD1379" i="1"/>
  <c r="HD1378" i="1"/>
  <c r="HD1377" i="1"/>
  <c r="HD1376" i="1"/>
  <c r="HD1375" i="1"/>
  <c r="HD1374" i="1"/>
  <c r="HD1373" i="1"/>
  <c r="HD1372" i="1"/>
  <c r="HD1371" i="1"/>
  <c r="HD1370" i="1"/>
  <c r="HD1369" i="1"/>
  <c r="HD1368" i="1"/>
  <c r="HD1367" i="1"/>
  <c r="HD1366" i="1"/>
  <c r="HD1365" i="1"/>
  <c r="HD1364" i="1"/>
  <c r="HD1363" i="1"/>
  <c r="HD1362" i="1"/>
  <c r="HD1361" i="1"/>
  <c r="HD1360" i="1"/>
  <c r="HD1359" i="1"/>
  <c r="HD1358" i="1"/>
  <c r="HD1357" i="1"/>
  <c r="HD1356" i="1"/>
  <c r="HD1355" i="1"/>
  <c r="HD1354" i="1"/>
  <c r="HD1353" i="1"/>
  <c r="HD1352" i="1"/>
  <c r="HD1351" i="1"/>
  <c r="HD1350" i="1"/>
  <c r="HD1349" i="1"/>
  <c r="HD1348" i="1"/>
  <c r="HD1347" i="1"/>
  <c r="HD1346" i="1"/>
  <c r="HD1345" i="1"/>
  <c r="HD1344" i="1"/>
  <c r="HD1343" i="1"/>
  <c r="HD1342" i="1"/>
  <c r="HD1341" i="1"/>
  <c r="HD1340" i="1"/>
  <c r="HD1339" i="1"/>
  <c r="HD1338" i="1"/>
  <c r="HD1337" i="1"/>
  <c r="HD1336" i="1"/>
  <c r="HD1335" i="1"/>
  <c r="HD1334" i="1"/>
  <c r="HD1333" i="1"/>
  <c r="HD1332" i="1"/>
  <c r="HD1331" i="1"/>
  <c r="HD1330" i="1"/>
  <c r="HD1329" i="1"/>
  <c r="HD1328" i="1"/>
  <c r="HD1327" i="1"/>
  <c r="HD1326" i="1"/>
  <c r="HD1325" i="1"/>
  <c r="HD1324" i="1"/>
  <c r="HD1323" i="1"/>
  <c r="HD1322" i="1"/>
  <c r="HD1321" i="1"/>
  <c r="HD1320" i="1"/>
  <c r="HD1319" i="1"/>
  <c r="HD1318" i="1"/>
  <c r="HD1317" i="1"/>
  <c r="HD1316" i="1"/>
  <c r="HD1315" i="1"/>
  <c r="HD1314" i="1"/>
  <c r="HD1313" i="1"/>
  <c r="HD1312" i="1"/>
  <c r="HD1311" i="1"/>
  <c r="HD1310" i="1"/>
  <c r="HD1309" i="1"/>
  <c r="HD1308" i="1"/>
  <c r="HD1307" i="1"/>
  <c r="HD1306" i="1"/>
  <c r="HD1305" i="1"/>
  <c r="HD1304" i="1"/>
  <c r="HD1303" i="1"/>
  <c r="HD1302" i="1"/>
  <c r="HD1301" i="1"/>
  <c r="HD1300" i="1"/>
  <c r="HD1299" i="1"/>
  <c r="HD1298" i="1"/>
  <c r="HD1297" i="1"/>
  <c r="HD1296" i="1"/>
  <c r="HD1295" i="1"/>
  <c r="HD1294" i="1"/>
  <c r="HD1293" i="1"/>
  <c r="HD1292" i="1"/>
  <c r="HD1291" i="1"/>
  <c r="HD1290" i="1"/>
  <c r="HD1289" i="1"/>
  <c r="HD1288" i="1"/>
  <c r="HD1287" i="1"/>
  <c r="HD1286" i="1"/>
  <c r="HD1285" i="1"/>
  <c r="HD1284" i="1"/>
  <c r="HD1283" i="1"/>
  <c r="HD1282" i="1"/>
  <c r="HD1281" i="1"/>
  <c r="HD1280" i="1"/>
  <c r="HD1279" i="1"/>
  <c r="HD1278" i="1"/>
  <c r="HD1277" i="1"/>
  <c r="HD1276" i="1"/>
  <c r="HD1275" i="1"/>
  <c r="HD1274" i="1"/>
  <c r="HD1273" i="1"/>
  <c r="HD1272" i="1"/>
  <c r="HD1271" i="1"/>
  <c r="HD1270" i="1"/>
  <c r="HD1269" i="1"/>
  <c r="HD1268" i="1"/>
  <c r="HD1267" i="1"/>
  <c r="HD1266" i="1"/>
  <c r="HD1265" i="1"/>
  <c r="HD1264" i="1"/>
  <c r="HD1263" i="1"/>
  <c r="HD1262" i="1"/>
  <c r="HD1261" i="1"/>
  <c r="HD1260" i="1"/>
  <c r="HD1259" i="1"/>
  <c r="HD1258" i="1"/>
  <c r="HD1257" i="1"/>
  <c r="HD1256" i="1"/>
  <c r="HD1255" i="1"/>
  <c r="HD1254" i="1"/>
  <c r="HD1253" i="1"/>
  <c r="HD1252" i="1"/>
  <c r="HD1251" i="1"/>
  <c r="HD1250" i="1"/>
  <c r="HD1249" i="1"/>
  <c r="HD1248" i="1"/>
  <c r="HD1247" i="1"/>
  <c r="HD1246" i="1"/>
  <c r="HD1245" i="1"/>
  <c r="HD1244" i="1"/>
  <c r="HD1243" i="1"/>
  <c r="HD1242" i="1"/>
  <c r="HD1241" i="1"/>
  <c r="HD1240" i="1"/>
  <c r="HD1239" i="1"/>
  <c r="HD1238" i="1"/>
  <c r="HD1237" i="1"/>
  <c r="HD1236" i="1"/>
  <c r="HD1235" i="1"/>
  <c r="HD1234" i="1"/>
  <c r="HD1233" i="1"/>
  <c r="HD1232" i="1"/>
  <c r="HD1231" i="1"/>
  <c r="HD1230" i="1"/>
  <c r="HD1229" i="1"/>
  <c r="HD1228" i="1"/>
  <c r="HD1227" i="1"/>
  <c r="HD1226" i="1"/>
  <c r="HD1225" i="1"/>
  <c r="HD1224" i="1"/>
  <c r="HD1223" i="1"/>
  <c r="HD1222" i="1"/>
  <c r="HD1221" i="1"/>
  <c r="HD1220" i="1"/>
  <c r="HD1219" i="1"/>
  <c r="HD1218" i="1"/>
  <c r="HD1217" i="1"/>
  <c r="HD1216" i="1"/>
  <c r="HD1215" i="1"/>
  <c r="HD1214" i="1"/>
  <c r="HD1213" i="1"/>
  <c r="HD1212" i="1"/>
  <c r="HD1211" i="1"/>
  <c r="HD1210" i="1"/>
  <c r="HD1209" i="1"/>
  <c r="HD1208" i="1"/>
  <c r="HD1207" i="1"/>
  <c r="HD1206" i="1"/>
  <c r="HD1205" i="1"/>
  <c r="HD1204" i="1"/>
  <c r="HD1203" i="1"/>
  <c r="HD1202" i="1"/>
  <c r="HD1201" i="1"/>
  <c r="HD1200" i="1"/>
  <c r="HD1199" i="1"/>
  <c r="HD1198" i="1"/>
  <c r="HD1197" i="1"/>
  <c r="HD1196" i="1"/>
  <c r="HD1195" i="1"/>
  <c r="HD1194" i="1"/>
  <c r="HD1193" i="1"/>
  <c r="HD1192" i="1"/>
  <c r="HD1191" i="1"/>
  <c r="HD1190" i="1"/>
  <c r="HD1189" i="1"/>
  <c r="HD1188" i="1"/>
  <c r="HD1187" i="1"/>
  <c r="HD1186" i="1"/>
  <c r="HD1185" i="1"/>
  <c r="HD1184" i="1"/>
  <c r="HD1183" i="1"/>
  <c r="HD1182" i="1"/>
  <c r="HD1181" i="1"/>
  <c r="HD1180" i="1"/>
  <c r="HD1179" i="1"/>
  <c r="HD1178" i="1"/>
  <c r="HD1177" i="1"/>
  <c r="HD1176" i="1"/>
  <c r="HD1175" i="1"/>
  <c r="HD1174" i="1"/>
  <c r="HD1173" i="1"/>
  <c r="HD1172" i="1"/>
  <c r="HD1171" i="1"/>
  <c r="HD1170" i="1"/>
  <c r="HD1169" i="1"/>
  <c r="HD1168" i="1"/>
  <c r="HD1167" i="1"/>
  <c r="HD1166" i="1"/>
  <c r="HD1165" i="1"/>
  <c r="HD1164" i="1"/>
  <c r="HD1163" i="1"/>
  <c r="HD1162" i="1"/>
  <c r="HD1161" i="1"/>
  <c r="HD1160" i="1"/>
  <c r="HD1159" i="1"/>
  <c r="HD1158" i="1"/>
  <c r="HD1157" i="1"/>
  <c r="HD1156" i="1"/>
  <c r="HD1155" i="1"/>
  <c r="HD1154" i="1"/>
  <c r="HD1153" i="1"/>
  <c r="HD1152" i="1"/>
  <c r="HD1151" i="1"/>
  <c r="HD1150" i="1"/>
  <c r="HD1149" i="1"/>
  <c r="HD1148" i="1"/>
  <c r="HD1147" i="1"/>
  <c r="HD1146" i="1"/>
  <c r="HD1145" i="1"/>
  <c r="HD1144" i="1"/>
  <c r="HD1143" i="1"/>
  <c r="HD1142" i="1"/>
  <c r="HD1141" i="1"/>
  <c r="HD1140" i="1"/>
  <c r="HD1139" i="1"/>
  <c r="HD1138" i="1"/>
  <c r="HD1137" i="1"/>
  <c r="HD1136" i="1"/>
  <c r="HD1135" i="1"/>
  <c r="HD1134" i="1"/>
  <c r="HD1133" i="1"/>
  <c r="HD1132" i="1"/>
  <c r="HD1131" i="1"/>
  <c r="HD1130" i="1"/>
  <c r="HD1129" i="1"/>
  <c r="HD1128" i="1"/>
  <c r="HD1127" i="1"/>
  <c r="HD1126" i="1"/>
  <c r="HD1125" i="1"/>
  <c r="HD1124" i="1"/>
  <c r="HD1123" i="1"/>
  <c r="HD1122" i="1"/>
  <c r="HD1121" i="1"/>
  <c r="HD1120" i="1"/>
  <c r="HD1119" i="1"/>
  <c r="HD1118" i="1"/>
  <c r="HD1117" i="1"/>
  <c r="HD1116" i="1"/>
  <c r="HD1115" i="1"/>
  <c r="HD1114" i="1"/>
  <c r="HD1113" i="1"/>
  <c r="HD1112" i="1"/>
  <c r="HD1111" i="1"/>
  <c r="HD1110" i="1"/>
  <c r="HD1109" i="1"/>
  <c r="HD1108" i="1"/>
  <c r="HD1107" i="1"/>
  <c r="HD1106" i="1"/>
  <c r="HD1105" i="1"/>
  <c r="HD1104" i="1"/>
  <c r="HD1103" i="1"/>
  <c r="HD1102" i="1"/>
  <c r="HD1101" i="1"/>
  <c r="HD1100" i="1"/>
  <c r="HD1099" i="1"/>
  <c r="HD1098" i="1"/>
  <c r="HD1097" i="1"/>
  <c r="HD1096" i="1"/>
  <c r="HD1095" i="1"/>
  <c r="HD1094" i="1"/>
  <c r="HD1093" i="1"/>
  <c r="HD1092" i="1"/>
  <c r="HD1091" i="1"/>
  <c r="HD1090" i="1"/>
  <c r="HD1089" i="1"/>
  <c r="HD1088" i="1"/>
  <c r="HD1087" i="1"/>
  <c r="HD1086" i="1"/>
  <c r="HD1085" i="1"/>
  <c r="HD1084" i="1"/>
  <c r="HD1083" i="1"/>
  <c r="HD1082" i="1"/>
  <c r="HD1081" i="1"/>
  <c r="HD1080" i="1"/>
  <c r="HD1079" i="1"/>
  <c r="HD1078" i="1"/>
  <c r="HD1077" i="1"/>
  <c r="HD1076" i="1"/>
  <c r="HD1075" i="1"/>
  <c r="HD1074" i="1"/>
  <c r="HD1073" i="1"/>
  <c r="HD1072" i="1"/>
  <c r="HD1071" i="1"/>
  <c r="HD1070" i="1"/>
  <c r="HD1069" i="1"/>
  <c r="HD1068" i="1"/>
  <c r="HD1067" i="1"/>
  <c r="HD1066" i="1"/>
  <c r="HD1065" i="1"/>
  <c r="HD1064" i="1"/>
  <c r="HD1063" i="1"/>
  <c r="HD1062" i="1"/>
  <c r="HD1061" i="1"/>
  <c r="HD1060" i="1"/>
  <c r="HD1059" i="1"/>
  <c r="HD1058" i="1"/>
  <c r="HD1057" i="1"/>
  <c r="HD1056" i="1"/>
  <c r="HD1055" i="1"/>
  <c r="HD1054" i="1"/>
  <c r="HD1053" i="1"/>
  <c r="HD1052" i="1"/>
  <c r="HD1051" i="1"/>
  <c r="HD1050" i="1"/>
  <c r="HD1049" i="1"/>
  <c r="HD1048" i="1"/>
  <c r="HD1047" i="1"/>
  <c r="HD1046" i="1"/>
  <c r="HD1045" i="1"/>
  <c r="HD1044" i="1"/>
  <c r="HD1043" i="1"/>
  <c r="HD1042" i="1"/>
  <c r="HD1041" i="1"/>
  <c r="HD1040" i="1"/>
  <c r="HD1039" i="1"/>
  <c r="HD1038" i="1"/>
  <c r="HD1037" i="1"/>
  <c r="HD1036" i="1"/>
  <c r="HD1035" i="1"/>
  <c r="HD1034" i="1"/>
  <c r="HD1033" i="1"/>
  <c r="HD1032" i="1"/>
  <c r="HD1031" i="1"/>
  <c r="HD1030" i="1"/>
  <c r="HD1029" i="1"/>
  <c r="HD1028" i="1"/>
  <c r="HD1027" i="1"/>
  <c r="HD1026" i="1"/>
  <c r="HD1025" i="1"/>
  <c r="HD1024" i="1"/>
  <c r="HD1023" i="1"/>
  <c r="HD1022" i="1"/>
  <c r="HD1021" i="1"/>
  <c r="HD1020" i="1"/>
  <c r="HD1019" i="1"/>
  <c r="HD1018" i="1"/>
  <c r="HD1017" i="1"/>
  <c r="HD1016" i="1"/>
  <c r="HD1015" i="1"/>
  <c r="HD1014" i="1"/>
  <c r="HD1013" i="1"/>
  <c r="HD1012" i="1"/>
  <c r="HD1011" i="1"/>
  <c r="HD1010" i="1"/>
  <c r="HD1009" i="1"/>
  <c r="HD1008" i="1"/>
  <c r="HD1007" i="1"/>
  <c r="HD1006" i="1"/>
  <c r="HD1005" i="1"/>
  <c r="HD1004" i="1"/>
  <c r="HD1003" i="1"/>
  <c r="HD1002" i="1"/>
  <c r="HD1001" i="1"/>
  <c r="HD1000" i="1"/>
  <c r="HD999" i="1"/>
  <c r="HD998" i="1"/>
  <c r="HD997" i="1"/>
  <c r="HD996" i="1"/>
  <c r="HD995" i="1"/>
  <c r="HD994" i="1"/>
  <c r="HD993" i="1"/>
  <c r="HD992" i="1"/>
  <c r="HD991" i="1"/>
  <c r="HD990" i="1"/>
  <c r="HD989" i="1"/>
  <c r="HD988" i="1"/>
  <c r="HD987" i="1"/>
  <c r="HD986" i="1"/>
  <c r="HD985" i="1"/>
  <c r="HD984" i="1"/>
  <c r="HD983" i="1"/>
  <c r="HD982" i="1"/>
  <c r="HD981" i="1"/>
  <c r="HD980" i="1"/>
  <c r="HD979" i="1"/>
  <c r="HD978" i="1"/>
  <c r="HD977" i="1"/>
  <c r="HD976" i="1"/>
  <c r="HD975" i="1"/>
  <c r="HD974" i="1"/>
  <c r="HD973" i="1"/>
  <c r="HD972" i="1"/>
  <c r="HD971" i="1"/>
  <c r="HD970" i="1"/>
  <c r="HD969" i="1"/>
  <c r="HD968" i="1"/>
  <c r="HD967" i="1"/>
  <c r="HD966" i="1"/>
  <c r="HD965" i="1"/>
  <c r="HD964" i="1"/>
  <c r="HD963" i="1"/>
  <c r="HD962" i="1"/>
  <c r="HD961" i="1"/>
  <c r="HD960" i="1"/>
  <c r="HD959" i="1"/>
  <c r="HD958" i="1"/>
  <c r="HD957" i="1"/>
  <c r="HD956" i="1"/>
  <c r="HD955" i="1"/>
  <c r="HD954" i="1"/>
  <c r="HD953" i="1"/>
  <c r="HD952" i="1"/>
  <c r="HD951" i="1"/>
  <c r="HD950" i="1"/>
  <c r="HD949" i="1"/>
  <c r="HD948" i="1"/>
  <c r="HD947" i="1"/>
  <c r="HD946" i="1"/>
  <c r="HD945" i="1"/>
  <c r="HD944" i="1"/>
  <c r="HD943" i="1"/>
  <c r="HD942" i="1"/>
  <c r="HD941" i="1"/>
  <c r="HD940" i="1"/>
  <c r="HD939" i="1"/>
  <c r="HD938" i="1"/>
  <c r="HD937" i="1"/>
  <c r="HD936" i="1"/>
  <c r="HD935" i="1"/>
  <c r="HD934" i="1"/>
  <c r="HD933" i="1"/>
  <c r="HD932" i="1"/>
  <c r="HD931" i="1"/>
  <c r="HD930" i="1"/>
  <c r="HD929" i="1"/>
  <c r="HD928" i="1"/>
  <c r="HD927" i="1"/>
  <c r="HD926" i="1"/>
  <c r="HD925" i="1"/>
  <c r="HD924" i="1"/>
  <c r="HD923" i="1"/>
  <c r="HD922" i="1"/>
  <c r="HD921" i="1"/>
  <c r="HD920" i="1"/>
  <c r="HD919" i="1"/>
  <c r="HD918" i="1"/>
  <c r="HD917" i="1"/>
  <c r="HD916" i="1"/>
  <c r="HD915" i="1"/>
  <c r="HD914" i="1"/>
  <c r="HD913" i="1"/>
  <c r="HD912" i="1"/>
  <c r="HD911" i="1"/>
  <c r="HD910" i="1"/>
  <c r="HD909" i="1"/>
  <c r="HD908" i="1"/>
  <c r="HD907" i="1"/>
  <c r="HD906" i="1"/>
  <c r="HD905" i="1"/>
  <c r="HD904" i="1"/>
  <c r="HD903" i="1"/>
  <c r="HD902" i="1"/>
  <c r="HD901" i="1"/>
  <c r="HD900" i="1"/>
  <c r="HD899" i="1"/>
  <c r="HD898" i="1"/>
  <c r="HD897" i="1"/>
  <c r="HD896" i="1"/>
  <c r="HD895" i="1"/>
  <c r="HD894" i="1"/>
  <c r="HD893" i="1"/>
  <c r="HD892" i="1"/>
  <c r="HD891" i="1"/>
  <c r="HD890" i="1"/>
  <c r="HD889" i="1"/>
  <c r="HD888" i="1"/>
  <c r="HD887" i="1"/>
  <c r="HD886" i="1"/>
  <c r="HD885" i="1"/>
  <c r="HD884" i="1"/>
  <c r="HD883" i="1"/>
  <c r="HD882" i="1"/>
  <c r="HD881" i="1"/>
  <c r="HD880" i="1"/>
  <c r="HD879" i="1"/>
  <c r="HD878" i="1"/>
  <c r="HD877" i="1"/>
  <c r="HD876" i="1"/>
  <c r="HD875" i="1"/>
  <c r="HD874" i="1"/>
  <c r="HD873" i="1"/>
  <c r="HD872" i="1"/>
  <c r="HD871" i="1"/>
  <c r="HD870" i="1"/>
  <c r="HD869" i="1"/>
  <c r="HD868" i="1"/>
  <c r="HD867" i="1"/>
  <c r="HD866" i="1"/>
  <c r="HD865" i="1"/>
  <c r="HD864" i="1"/>
  <c r="HD863" i="1"/>
  <c r="HD862" i="1"/>
  <c r="HD861" i="1"/>
  <c r="HD860" i="1"/>
  <c r="HD859" i="1"/>
  <c r="HD858" i="1"/>
  <c r="HD857" i="1"/>
  <c r="HD856" i="1"/>
  <c r="HD855" i="1"/>
  <c r="HD854" i="1"/>
  <c r="HD853" i="1"/>
  <c r="HD852" i="1"/>
  <c r="HD851" i="1"/>
  <c r="HD850" i="1"/>
  <c r="HD849" i="1"/>
  <c r="HD848" i="1"/>
  <c r="HD847" i="1"/>
  <c r="HD846" i="1"/>
  <c r="HD845" i="1"/>
  <c r="HD844" i="1"/>
  <c r="HD843" i="1"/>
  <c r="HD842" i="1"/>
  <c r="HD841" i="1"/>
  <c r="HD840" i="1"/>
  <c r="HD839" i="1"/>
  <c r="HD838" i="1"/>
  <c r="HD837" i="1"/>
  <c r="HD836" i="1"/>
  <c r="HD835" i="1"/>
  <c r="HD834" i="1"/>
  <c r="HD833" i="1"/>
  <c r="HD832" i="1"/>
  <c r="HD831" i="1"/>
  <c r="HD830" i="1"/>
  <c r="HD829" i="1"/>
  <c r="HD828" i="1"/>
  <c r="HD827" i="1"/>
  <c r="HD826" i="1"/>
  <c r="HD825" i="1"/>
  <c r="HD824" i="1"/>
  <c r="HD823" i="1"/>
  <c r="HD822" i="1"/>
  <c r="HD821" i="1"/>
  <c r="HD820" i="1"/>
  <c r="HD819" i="1"/>
  <c r="HD818" i="1"/>
  <c r="HD817" i="1"/>
  <c r="HD816" i="1"/>
  <c r="HD815" i="1"/>
  <c r="HD814" i="1"/>
  <c r="HD813" i="1"/>
  <c r="HD812" i="1"/>
  <c r="HD811" i="1"/>
  <c r="HD810" i="1"/>
  <c r="HD809" i="1"/>
  <c r="HD808" i="1"/>
  <c r="HD807" i="1"/>
  <c r="HD806" i="1"/>
  <c r="HD805" i="1"/>
  <c r="HD804" i="1"/>
  <c r="HD803" i="1"/>
  <c r="HD802" i="1"/>
  <c r="HD801" i="1"/>
  <c r="HD800" i="1"/>
  <c r="HD799" i="1"/>
  <c r="HD798" i="1"/>
  <c r="HD797" i="1"/>
  <c r="HD796" i="1"/>
  <c r="HD795" i="1"/>
  <c r="HD794" i="1"/>
  <c r="HD793" i="1"/>
  <c r="HD792" i="1"/>
  <c r="HD791" i="1"/>
  <c r="HD790" i="1"/>
  <c r="HD789" i="1"/>
  <c r="HD788" i="1"/>
  <c r="HD787" i="1"/>
  <c r="HD786" i="1"/>
  <c r="HD785" i="1"/>
  <c r="HD784" i="1"/>
  <c r="HD783" i="1"/>
  <c r="HD782" i="1"/>
  <c r="HD781" i="1"/>
  <c r="HD780" i="1"/>
  <c r="HD779" i="1"/>
  <c r="HD778" i="1"/>
  <c r="HD777" i="1"/>
  <c r="HD776" i="1"/>
  <c r="HD775" i="1"/>
  <c r="HD774" i="1"/>
  <c r="HD773" i="1"/>
  <c r="HD772" i="1"/>
  <c r="HD771" i="1"/>
  <c r="HD770" i="1"/>
  <c r="HD769" i="1"/>
  <c r="HD768" i="1"/>
  <c r="HD767" i="1"/>
  <c r="HD766" i="1"/>
  <c r="HD765" i="1"/>
  <c r="HD764" i="1"/>
  <c r="HD763" i="1"/>
  <c r="HD762" i="1"/>
  <c r="HD761" i="1"/>
  <c r="HD760" i="1"/>
  <c r="HD759" i="1"/>
  <c r="HD758" i="1"/>
  <c r="HD757" i="1"/>
  <c r="HD756" i="1"/>
  <c r="HD755" i="1"/>
  <c r="HD754" i="1"/>
  <c r="HD753" i="1"/>
  <c r="HD752" i="1"/>
  <c r="HD751" i="1"/>
  <c r="HD750" i="1"/>
  <c r="HD749" i="1"/>
  <c r="HD748" i="1"/>
  <c r="HD747" i="1"/>
  <c r="HD746" i="1"/>
  <c r="HD745" i="1"/>
  <c r="HD744" i="1"/>
  <c r="HD743" i="1"/>
  <c r="HD742" i="1"/>
  <c r="HD741" i="1"/>
  <c r="HD740" i="1"/>
  <c r="HD739" i="1"/>
  <c r="HD738" i="1"/>
  <c r="HD737" i="1"/>
  <c r="HD736" i="1"/>
  <c r="HD735" i="1"/>
  <c r="HD734" i="1"/>
  <c r="HD733" i="1"/>
  <c r="HD732" i="1"/>
  <c r="HD731" i="1"/>
  <c r="HD730" i="1"/>
  <c r="HD729" i="1"/>
  <c r="HD728" i="1"/>
  <c r="HD727" i="1"/>
  <c r="HD726" i="1"/>
  <c r="HD725" i="1"/>
  <c r="HD724" i="1"/>
  <c r="HD723" i="1"/>
  <c r="HD722" i="1"/>
  <c r="HD721" i="1"/>
  <c r="HD720" i="1"/>
  <c r="HD719" i="1"/>
  <c r="HD718" i="1"/>
  <c r="HD717" i="1"/>
  <c r="HD716" i="1"/>
  <c r="HD715" i="1"/>
  <c r="HD714" i="1"/>
  <c r="HD713" i="1"/>
  <c r="HD712" i="1"/>
  <c r="HD711" i="1"/>
  <c r="HD710" i="1"/>
  <c r="HD709" i="1"/>
  <c r="HD708" i="1"/>
  <c r="HD707" i="1"/>
  <c r="HD706" i="1"/>
  <c r="HD705" i="1"/>
  <c r="HD704" i="1"/>
  <c r="HD703" i="1"/>
  <c r="HD702" i="1"/>
  <c r="HD701" i="1"/>
  <c r="HD700" i="1"/>
  <c r="HD699" i="1"/>
  <c r="HD698" i="1"/>
  <c r="HD697" i="1"/>
  <c r="HD696" i="1"/>
  <c r="HD695" i="1"/>
  <c r="HD694" i="1"/>
  <c r="HD693" i="1"/>
  <c r="HD692" i="1"/>
  <c r="HD691" i="1"/>
  <c r="HD690" i="1"/>
  <c r="HD689" i="1"/>
  <c r="HD688" i="1"/>
  <c r="HD687" i="1"/>
  <c r="HD686" i="1"/>
  <c r="HD685" i="1"/>
  <c r="HD684" i="1"/>
  <c r="HD683" i="1"/>
  <c r="HD682" i="1"/>
  <c r="HD681" i="1"/>
  <c r="HD680" i="1"/>
  <c r="HD679" i="1"/>
  <c r="HD678" i="1"/>
  <c r="HD677" i="1"/>
  <c r="HD676" i="1"/>
  <c r="HD675" i="1"/>
  <c r="HD674" i="1"/>
  <c r="HD673" i="1"/>
  <c r="HD672" i="1"/>
  <c r="HD671" i="1"/>
  <c r="HD670" i="1"/>
  <c r="HD669" i="1"/>
  <c r="HD668" i="1"/>
  <c r="HD667" i="1"/>
  <c r="HD666" i="1"/>
  <c r="HD665" i="1"/>
  <c r="HD664" i="1"/>
  <c r="HD663" i="1"/>
  <c r="HD662" i="1"/>
  <c r="HD661" i="1"/>
  <c r="HD660" i="1"/>
  <c r="HD659" i="1"/>
  <c r="HD658" i="1"/>
  <c r="HD657" i="1"/>
  <c r="HD656" i="1"/>
  <c r="HD655" i="1"/>
  <c r="HD654" i="1"/>
  <c r="HD653" i="1"/>
  <c r="HD652" i="1"/>
  <c r="HD651" i="1"/>
  <c r="HD650" i="1"/>
  <c r="HD649" i="1"/>
  <c r="HD648" i="1"/>
  <c r="HD647" i="1"/>
  <c r="HD646" i="1"/>
  <c r="HD645" i="1"/>
  <c r="HD644" i="1"/>
  <c r="HD643" i="1"/>
  <c r="HD642" i="1"/>
  <c r="HD641" i="1"/>
  <c r="HD640" i="1"/>
  <c r="HD639" i="1"/>
  <c r="HD638" i="1"/>
  <c r="HD637" i="1"/>
  <c r="HD636" i="1"/>
  <c r="HD635" i="1"/>
  <c r="HD634" i="1"/>
  <c r="HD633" i="1"/>
  <c r="HD632" i="1"/>
  <c r="HD631" i="1"/>
  <c r="HD630" i="1"/>
  <c r="HD629" i="1"/>
  <c r="HD628" i="1"/>
  <c r="HD627" i="1"/>
  <c r="HD626" i="1"/>
  <c r="HD625" i="1"/>
  <c r="HD624" i="1"/>
  <c r="HD623" i="1"/>
  <c r="HD622" i="1"/>
  <c r="HD621" i="1"/>
  <c r="HD620" i="1"/>
  <c r="HD619" i="1"/>
  <c r="HD618" i="1"/>
  <c r="HD617" i="1"/>
  <c r="HD616" i="1"/>
  <c r="HD615" i="1"/>
  <c r="HD614" i="1"/>
  <c r="HD613" i="1"/>
  <c r="HD612" i="1"/>
  <c r="HD611" i="1"/>
  <c r="HD610" i="1"/>
  <c r="HD609" i="1"/>
  <c r="HD608" i="1"/>
  <c r="HD607" i="1"/>
  <c r="HD606" i="1"/>
  <c r="HD605" i="1"/>
  <c r="HD604" i="1"/>
  <c r="HD603" i="1"/>
  <c r="HD602" i="1"/>
  <c r="HD601" i="1"/>
  <c r="HD600" i="1"/>
  <c r="HD599" i="1"/>
  <c r="HD598" i="1"/>
  <c r="HD597" i="1"/>
  <c r="HD596" i="1"/>
  <c r="HD595" i="1"/>
  <c r="HD594" i="1"/>
  <c r="HD593" i="1"/>
  <c r="HD592" i="1"/>
  <c r="HD591" i="1"/>
  <c r="HD590" i="1"/>
  <c r="HD589" i="1"/>
  <c r="HD588" i="1"/>
  <c r="HD587" i="1"/>
  <c r="HD586" i="1"/>
  <c r="HD585" i="1"/>
  <c r="HD584" i="1"/>
  <c r="HD583" i="1"/>
  <c r="HD582" i="1"/>
  <c r="HD581" i="1"/>
  <c r="HD580" i="1"/>
  <c r="HD579" i="1"/>
  <c r="HD578" i="1"/>
  <c r="HD577" i="1"/>
  <c r="HD576" i="1"/>
  <c r="HD575" i="1"/>
  <c r="HD574" i="1"/>
  <c r="HD573" i="1"/>
  <c r="HD572" i="1"/>
  <c r="HD571" i="1"/>
  <c r="HD570" i="1"/>
  <c r="HD569" i="1"/>
  <c r="HD568" i="1"/>
  <c r="HD567" i="1"/>
  <c r="HD566" i="1"/>
  <c r="HD565" i="1"/>
  <c r="HD564" i="1"/>
  <c r="HD563" i="1"/>
  <c r="HD562" i="1"/>
  <c r="HD561" i="1"/>
  <c r="HD560" i="1"/>
  <c r="HD559" i="1"/>
  <c r="HD558" i="1"/>
  <c r="HD557" i="1"/>
  <c r="HD556" i="1"/>
  <c r="HD555" i="1"/>
  <c r="HD554" i="1"/>
  <c r="HD553" i="1"/>
  <c r="HD552" i="1"/>
  <c r="HD551" i="1"/>
  <c r="HD550" i="1"/>
  <c r="HD549" i="1"/>
  <c r="HD548" i="1"/>
  <c r="HD547" i="1"/>
  <c r="HD546" i="1"/>
  <c r="HD545" i="1"/>
  <c r="HD544" i="1"/>
  <c r="HD543" i="1"/>
  <c r="HD542" i="1"/>
  <c r="HD541" i="1"/>
  <c r="HD540" i="1"/>
  <c r="HD539" i="1"/>
  <c r="HD538" i="1"/>
  <c r="HD537" i="1"/>
  <c r="HD536" i="1"/>
  <c r="HD535" i="1"/>
  <c r="HD534" i="1"/>
  <c r="HD533" i="1"/>
  <c r="HD532" i="1"/>
  <c r="HD531" i="1"/>
  <c r="HD530" i="1"/>
  <c r="HD529" i="1"/>
  <c r="HD528" i="1"/>
  <c r="HD527" i="1"/>
  <c r="HD526" i="1"/>
  <c r="HD525" i="1"/>
  <c r="HD524" i="1"/>
  <c r="HD523" i="1"/>
  <c r="HD522" i="1"/>
  <c r="HD521" i="1"/>
  <c r="HD520" i="1"/>
  <c r="HD519" i="1"/>
  <c r="HD518" i="1"/>
  <c r="HD517" i="1"/>
  <c r="HD516" i="1"/>
  <c r="HD515" i="1"/>
  <c r="HD514" i="1"/>
  <c r="HD513" i="1"/>
  <c r="HD512" i="1"/>
  <c r="HD511" i="1"/>
  <c r="HD510" i="1"/>
  <c r="HD509" i="1"/>
  <c r="HD508" i="1"/>
  <c r="HD507" i="1"/>
  <c r="HD506" i="1"/>
  <c r="HD505" i="1"/>
  <c r="HD504" i="1"/>
  <c r="HD503" i="1"/>
  <c r="HD502" i="1"/>
  <c r="HD501" i="1"/>
  <c r="HD500" i="1"/>
  <c r="HD499" i="1"/>
  <c r="HD498" i="1"/>
  <c r="HD497" i="1"/>
  <c r="HD496" i="1"/>
  <c r="HD495" i="1"/>
  <c r="HD494" i="1"/>
  <c r="HD493" i="1"/>
  <c r="HD492" i="1"/>
  <c r="HD491" i="1"/>
  <c r="HD490" i="1"/>
  <c r="HD489" i="1"/>
  <c r="HD488" i="1"/>
  <c r="HD487" i="1"/>
  <c r="HD486" i="1"/>
  <c r="HD485" i="1"/>
  <c r="HD484" i="1"/>
  <c r="HD483" i="1"/>
  <c r="HD482" i="1"/>
  <c r="HD481" i="1"/>
  <c r="HD480" i="1"/>
  <c r="HD479" i="1"/>
  <c r="HD478" i="1"/>
  <c r="HD477" i="1"/>
  <c r="HD476" i="1"/>
  <c r="HD475" i="1"/>
  <c r="HD474" i="1"/>
  <c r="HD473" i="1"/>
  <c r="HD472" i="1"/>
  <c r="HD471" i="1"/>
  <c r="HD470" i="1"/>
  <c r="HD469" i="1"/>
  <c r="HD468" i="1"/>
  <c r="HD467" i="1"/>
  <c r="HD466" i="1"/>
  <c r="HD465" i="1"/>
  <c r="HD464" i="1"/>
  <c r="HD463" i="1"/>
  <c r="HD462" i="1"/>
  <c r="HD461" i="1"/>
  <c r="HD460" i="1"/>
  <c r="HD459" i="1"/>
  <c r="HD458" i="1"/>
  <c r="HD457" i="1"/>
  <c r="HD456" i="1"/>
  <c r="HD455" i="1"/>
  <c r="HD454" i="1"/>
  <c r="HD453" i="1"/>
  <c r="HD452" i="1"/>
  <c r="HD451" i="1"/>
  <c r="HD450" i="1"/>
  <c r="HD449" i="1"/>
  <c r="HD448" i="1"/>
  <c r="HD447" i="1"/>
  <c r="HD446" i="1"/>
  <c r="HD445" i="1"/>
  <c r="HD444" i="1"/>
  <c r="HD443" i="1"/>
  <c r="HD442" i="1"/>
  <c r="HD441" i="1"/>
  <c r="HD440" i="1"/>
  <c r="HD439" i="1"/>
  <c r="HD438" i="1"/>
  <c r="HD437" i="1"/>
  <c r="HD436" i="1"/>
  <c r="HD435" i="1"/>
  <c r="HD434" i="1"/>
  <c r="HD433" i="1"/>
  <c r="HD432" i="1"/>
  <c r="HD431" i="1"/>
  <c r="HD430" i="1"/>
  <c r="HD429" i="1"/>
  <c r="HD428" i="1"/>
  <c r="HD427" i="1"/>
  <c r="HD426" i="1"/>
  <c r="HD425" i="1"/>
  <c r="HD424" i="1"/>
  <c r="HD423" i="1"/>
  <c r="HD422" i="1"/>
  <c r="HD421" i="1"/>
  <c r="HD420" i="1"/>
  <c r="HD419" i="1"/>
  <c r="HD418" i="1"/>
  <c r="HD417" i="1"/>
  <c r="HD416" i="1"/>
  <c r="HD415" i="1"/>
  <c r="HD414" i="1"/>
  <c r="HD413" i="1"/>
  <c r="HD412" i="1"/>
  <c r="HD411" i="1"/>
  <c r="HD410" i="1"/>
  <c r="HD409" i="1"/>
  <c r="HD408" i="1"/>
  <c r="HD407" i="1"/>
  <c r="HD406" i="1"/>
  <c r="HD405" i="1"/>
  <c r="HD404" i="1"/>
  <c r="HD403" i="1"/>
  <c r="HD402" i="1"/>
  <c r="HD401" i="1"/>
  <c r="HD400" i="1"/>
  <c r="HD399" i="1"/>
  <c r="HD398" i="1"/>
  <c r="HD397" i="1"/>
  <c r="HD396" i="1"/>
  <c r="HD395" i="1"/>
  <c r="HD394" i="1"/>
  <c r="HD393" i="1"/>
  <c r="HD392" i="1"/>
  <c r="HD391" i="1"/>
  <c r="HD390" i="1"/>
  <c r="HD389" i="1"/>
  <c r="HD388" i="1"/>
  <c r="HD387" i="1"/>
  <c r="HD386" i="1"/>
  <c r="HD385" i="1"/>
  <c r="HD384" i="1"/>
  <c r="HD383" i="1"/>
  <c r="HD382" i="1"/>
  <c r="HD381" i="1"/>
  <c r="HD380" i="1"/>
  <c r="HD379" i="1"/>
  <c r="HD378" i="1"/>
  <c r="HD377" i="1"/>
  <c r="HD376" i="1"/>
  <c r="HD375" i="1"/>
  <c r="HD374" i="1"/>
  <c r="HD373" i="1"/>
  <c r="HD372" i="1"/>
  <c r="HD371" i="1"/>
  <c r="HD370" i="1"/>
  <c r="HD369" i="1"/>
  <c r="HD368" i="1"/>
  <c r="HD367" i="1"/>
  <c r="HD366" i="1"/>
  <c r="HD365" i="1"/>
  <c r="HD364" i="1"/>
  <c r="HD363" i="1"/>
  <c r="HD362" i="1"/>
  <c r="HD361" i="1"/>
  <c r="HD360" i="1"/>
  <c r="HD359" i="1"/>
  <c r="HD358" i="1"/>
  <c r="HD357" i="1"/>
  <c r="HD356" i="1"/>
  <c r="HD355" i="1"/>
  <c r="HD354" i="1"/>
  <c r="HD353" i="1"/>
  <c r="HD352" i="1"/>
  <c r="HD351" i="1"/>
  <c r="HD350" i="1"/>
  <c r="HD349" i="1"/>
  <c r="HD348" i="1"/>
  <c r="HD347" i="1"/>
  <c r="HD346" i="1"/>
  <c r="HD345" i="1"/>
  <c r="HD344" i="1"/>
  <c r="HD343" i="1"/>
  <c r="HD342" i="1"/>
  <c r="HD341" i="1"/>
  <c r="HD340" i="1"/>
  <c r="HD339" i="1"/>
  <c r="HD338" i="1"/>
  <c r="HD337" i="1"/>
  <c r="HD336" i="1"/>
  <c r="HD335" i="1"/>
  <c r="HD334" i="1"/>
  <c r="HD333" i="1"/>
  <c r="HD332" i="1"/>
  <c r="HD331" i="1"/>
  <c r="HD330" i="1"/>
  <c r="HD329" i="1"/>
  <c r="HD328" i="1"/>
  <c r="HD327" i="1"/>
  <c r="HD326" i="1"/>
  <c r="HD325" i="1"/>
  <c r="HD324" i="1"/>
  <c r="HD323" i="1"/>
  <c r="HD322" i="1"/>
  <c r="HD321" i="1"/>
  <c r="HD320" i="1"/>
  <c r="HD319" i="1"/>
  <c r="HD318" i="1"/>
  <c r="HD317" i="1"/>
  <c r="HD316" i="1"/>
  <c r="HD315" i="1"/>
  <c r="HD314" i="1"/>
  <c r="HD313" i="1"/>
  <c r="HD312" i="1"/>
  <c r="HD311" i="1"/>
  <c r="HD310" i="1"/>
  <c r="HD309" i="1"/>
  <c r="HD308" i="1"/>
  <c r="HD307" i="1"/>
  <c r="HD306" i="1"/>
  <c r="HD305" i="1"/>
  <c r="HD304" i="1"/>
  <c r="HD303" i="1"/>
  <c r="HD302" i="1"/>
  <c r="HD301" i="1"/>
  <c r="HD300" i="1"/>
  <c r="HD299" i="1"/>
  <c r="HD298" i="1"/>
  <c r="HD297" i="1"/>
  <c r="HD296" i="1"/>
  <c r="HD295" i="1"/>
  <c r="HD294" i="1"/>
  <c r="HD293" i="1"/>
  <c r="HD292" i="1"/>
  <c r="HD291" i="1"/>
  <c r="HD290" i="1"/>
  <c r="HD289" i="1"/>
  <c r="HD288" i="1"/>
  <c r="HD287" i="1"/>
  <c r="HD286" i="1"/>
  <c r="HD285" i="1"/>
  <c r="HD284" i="1"/>
  <c r="HD283" i="1"/>
  <c r="HD282" i="1"/>
  <c r="HD281" i="1"/>
  <c r="HD280" i="1"/>
  <c r="HD279" i="1"/>
  <c r="HD278" i="1"/>
  <c r="HD277" i="1"/>
  <c r="HD276" i="1"/>
  <c r="HD275" i="1"/>
  <c r="HD274" i="1"/>
  <c r="HD273" i="1"/>
  <c r="HD272" i="1"/>
  <c r="HD271" i="1"/>
  <c r="HD270" i="1"/>
  <c r="HD269" i="1"/>
  <c r="HD268" i="1"/>
  <c r="HD267" i="1"/>
  <c r="HD266" i="1"/>
  <c r="HD265" i="1"/>
  <c r="HD264" i="1"/>
  <c r="HD263" i="1"/>
  <c r="HD262" i="1"/>
  <c r="HD261" i="1"/>
  <c r="HD260" i="1"/>
  <c r="HD259" i="1"/>
  <c r="HD258" i="1"/>
  <c r="HD257" i="1"/>
  <c r="HD256" i="1"/>
  <c r="HD255" i="1"/>
  <c r="HD254" i="1"/>
  <c r="HD253" i="1"/>
  <c r="HD252" i="1"/>
  <c r="HD251" i="1"/>
  <c r="HD250" i="1"/>
  <c r="HD249" i="1"/>
  <c r="HD248" i="1"/>
  <c r="HD247" i="1"/>
  <c r="HD246" i="1"/>
  <c r="HD245" i="1"/>
  <c r="HD244" i="1"/>
  <c r="HD243" i="1"/>
  <c r="HD242" i="1"/>
  <c r="HD241" i="1"/>
  <c r="HD240" i="1"/>
  <c r="HD239" i="1"/>
  <c r="HD238" i="1"/>
  <c r="HD237" i="1"/>
  <c r="HD236" i="1"/>
  <c r="HD235" i="1"/>
  <c r="HD234" i="1"/>
  <c r="HD233" i="1"/>
  <c r="HD232" i="1"/>
  <c r="HD231" i="1"/>
  <c r="HD230" i="1"/>
  <c r="HD229" i="1"/>
  <c r="HD228" i="1"/>
  <c r="HD227" i="1"/>
  <c r="HD226" i="1"/>
  <c r="HD225" i="1"/>
  <c r="HD224" i="1"/>
  <c r="HD223" i="1"/>
  <c r="HD222" i="1"/>
  <c r="HD221" i="1"/>
  <c r="HD220" i="1"/>
  <c r="HD219" i="1"/>
  <c r="HD218" i="1"/>
  <c r="HD217" i="1"/>
  <c r="HD216" i="1"/>
  <c r="HD215" i="1"/>
  <c r="HD214" i="1"/>
  <c r="HD213" i="1"/>
  <c r="HD212" i="1"/>
  <c r="HD211" i="1"/>
  <c r="HD210" i="1"/>
  <c r="HD209" i="1"/>
  <c r="HD208" i="1"/>
  <c r="HD207" i="1"/>
  <c r="HD206" i="1"/>
  <c r="HD205" i="1"/>
  <c r="HD204" i="1"/>
  <c r="HD203" i="1"/>
  <c r="HD202" i="1"/>
  <c r="HD201" i="1"/>
  <c r="HD200" i="1"/>
  <c r="HD199" i="1"/>
  <c r="HD198" i="1"/>
  <c r="HD197" i="1"/>
  <c r="HD196" i="1"/>
  <c r="HD195" i="1"/>
  <c r="HD194" i="1"/>
  <c r="HD193" i="1"/>
  <c r="HD192" i="1"/>
  <c r="HD191" i="1"/>
  <c r="HD190" i="1"/>
  <c r="HD189" i="1"/>
  <c r="HD188" i="1"/>
  <c r="HD187" i="1"/>
  <c r="HD186" i="1"/>
  <c r="HD185" i="1"/>
  <c r="HD184" i="1"/>
  <c r="HD183" i="1"/>
  <c r="HD182" i="1"/>
  <c r="HD181" i="1"/>
  <c r="HD180" i="1"/>
  <c r="HD179" i="1"/>
  <c r="HD178" i="1"/>
  <c r="HD177" i="1"/>
  <c r="HD176" i="1"/>
  <c r="HD175" i="1"/>
  <c r="HD174" i="1"/>
  <c r="HD173" i="1"/>
  <c r="HD172" i="1"/>
  <c r="HD171" i="1"/>
  <c r="HD170" i="1"/>
  <c r="HD169" i="1"/>
  <c r="HD168" i="1"/>
  <c r="HD167" i="1"/>
  <c r="HD166" i="1"/>
  <c r="HD165" i="1"/>
  <c r="HD164" i="1"/>
  <c r="HD163" i="1"/>
  <c r="HD162" i="1"/>
  <c r="HD161" i="1"/>
  <c r="HD160" i="1"/>
  <c r="HD159" i="1"/>
  <c r="HD158" i="1"/>
  <c r="HD157" i="1"/>
  <c r="HD156" i="1"/>
  <c r="HD155" i="1"/>
  <c r="HD154" i="1"/>
  <c r="HD153" i="1"/>
  <c r="HD152" i="1"/>
  <c r="HD151" i="1"/>
  <c r="HD150" i="1"/>
  <c r="HD149" i="1"/>
  <c r="HD148" i="1"/>
  <c r="HD147" i="1"/>
  <c r="HD146" i="1"/>
  <c r="HD145" i="1"/>
  <c r="HD144" i="1"/>
  <c r="HD143" i="1"/>
  <c r="HD142" i="1"/>
  <c r="HD141" i="1"/>
  <c r="HD140" i="1"/>
  <c r="HD139" i="1"/>
  <c r="HD138" i="1"/>
  <c r="HD137" i="1"/>
  <c r="HD136" i="1"/>
  <c r="HD135" i="1"/>
  <c r="HD134" i="1"/>
  <c r="HD133" i="1"/>
  <c r="HD132" i="1"/>
  <c r="HD131" i="1"/>
  <c r="HD130" i="1"/>
  <c r="HD129" i="1"/>
  <c r="HD128" i="1"/>
  <c r="HD127" i="1"/>
  <c r="HD126" i="1"/>
  <c r="HD125" i="1"/>
  <c r="HD124" i="1"/>
  <c r="HD123" i="1"/>
  <c r="HD122" i="1"/>
  <c r="HD121" i="1"/>
  <c r="HD120" i="1"/>
  <c r="HD119" i="1"/>
  <c r="HD118" i="1"/>
  <c r="HD117" i="1"/>
  <c r="HD116" i="1"/>
  <c r="HD115" i="1"/>
  <c r="HD114" i="1"/>
  <c r="HD113" i="1"/>
  <c r="HD112" i="1"/>
  <c r="HD111" i="1"/>
  <c r="HD110" i="1"/>
  <c r="HD109" i="1"/>
  <c r="HD108" i="1"/>
  <c r="HD107" i="1"/>
  <c r="HD106" i="1"/>
  <c r="HD105" i="1"/>
  <c r="HD104" i="1"/>
  <c r="HD103" i="1"/>
  <c r="HD102" i="1"/>
  <c r="HD101" i="1"/>
  <c r="HD100" i="1"/>
  <c r="HD99" i="1"/>
  <c r="HD98" i="1"/>
  <c r="HD97" i="1"/>
  <c r="HD96" i="1"/>
  <c r="HD95" i="1"/>
  <c r="HD94" i="1"/>
  <c r="HD93" i="1"/>
  <c r="HD92" i="1"/>
  <c r="HD91" i="1"/>
  <c r="HD90" i="1"/>
  <c r="HD89" i="1"/>
  <c r="HD88" i="1"/>
  <c r="HD87" i="1"/>
  <c r="HD86" i="1"/>
  <c r="HD85" i="1"/>
  <c r="HD84" i="1"/>
  <c r="HD83" i="1"/>
  <c r="HD82" i="1"/>
  <c r="HD81" i="1"/>
  <c r="HD80" i="1"/>
  <c r="HD79" i="1"/>
  <c r="HD78" i="1"/>
  <c r="HD77" i="1"/>
  <c r="HD76" i="1"/>
  <c r="HD75" i="1"/>
  <c r="HD74" i="1"/>
  <c r="HD73" i="1"/>
  <c r="HD72" i="1"/>
  <c r="HD71" i="1"/>
  <c r="HD70" i="1"/>
  <c r="HD69" i="1"/>
  <c r="HD68" i="1"/>
  <c r="HD67" i="1"/>
  <c r="HD66" i="1"/>
  <c r="HD65" i="1"/>
  <c r="HD64" i="1"/>
  <c r="HD63" i="1"/>
  <c r="HD62" i="1"/>
  <c r="HD61" i="1"/>
  <c r="HD60" i="1"/>
  <c r="HD59" i="1"/>
  <c r="HD58" i="1"/>
  <c r="HD57" i="1"/>
  <c r="HD56" i="1"/>
  <c r="HD55" i="1"/>
  <c r="HD54" i="1"/>
  <c r="HD53" i="1"/>
  <c r="HD52" i="1"/>
  <c r="HD51" i="1"/>
  <c r="HD50" i="1"/>
  <c r="HD49" i="1"/>
  <c r="HD48" i="1"/>
  <c r="HD47" i="1"/>
  <c r="HD46" i="1"/>
  <c r="HD45" i="1"/>
  <c r="HD44" i="1"/>
  <c r="HD43" i="1"/>
  <c r="HD42" i="1"/>
  <c r="HD41" i="1"/>
  <c r="HD40" i="1"/>
  <c r="HD39" i="1"/>
  <c r="HD38" i="1"/>
  <c r="HD37" i="1"/>
  <c r="HD36" i="1"/>
  <c r="HD35" i="1"/>
  <c r="HD34" i="1"/>
  <c r="HD33" i="1"/>
  <c r="HD32" i="1"/>
  <c r="HD31" i="1"/>
  <c r="HD30" i="1"/>
  <c r="HD29" i="1"/>
  <c r="HD28" i="1"/>
  <c r="HD27" i="1"/>
  <c r="HD26" i="1"/>
  <c r="HD25" i="1"/>
  <c r="HD24" i="1"/>
  <c r="HD23" i="1"/>
  <c r="HD22" i="1"/>
  <c r="HD21" i="1"/>
  <c r="HD20" i="1"/>
  <c r="HD19" i="1"/>
  <c r="HD18" i="1"/>
  <c r="HD17" i="1"/>
  <c r="HD16" i="1"/>
  <c r="HD15" i="1"/>
  <c r="HD14" i="1"/>
  <c r="HD13" i="1"/>
  <c r="HD12" i="1"/>
  <c r="HD11" i="1"/>
  <c r="HD10" i="1"/>
  <c r="HD9" i="1"/>
  <c r="HD8" i="1"/>
  <c r="HD7" i="1"/>
  <c r="HD6" i="1"/>
  <c r="HD5" i="1"/>
  <c r="HD4" i="1"/>
  <c r="BJ4" i="1"/>
  <c r="BJ5" i="1"/>
  <c r="BJ8" i="1"/>
  <c r="BJ9" i="1"/>
  <c r="BJ10" i="1"/>
  <c r="BJ11" i="1"/>
  <c r="BJ12" i="1"/>
  <c r="BJ13" i="1"/>
  <c r="BJ15" i="1"/>
  <c r="BJ16" i="1"/>
  <c r="BJ17" i="1"/>
  <c r="BJ18" i="1"/>
  <c r="BJ19" i="1"/>
  <c r="BJ28" i="1"/>
  <c r="BJ30" i="1"/>
  <c r="BJ32" i="1"/>
  <c r="BJ37" i="1"/>
  <c r="BJ40" i="1"/>
  <c r="BJ41" i="1"/>
  <c r="BJ42" i="1"/>
  <c r="BJ46" i="1"/>
  <c r="BJ48" i="1"/>
  <c r="BJ49" i="1"/>
  <c r="BJ50" i="1"/>
  <c r="BJ51" i="1"/>
  <c r="BJ52" i="1"/>
  <c r="BJ53" i="1"/>
  <c r="BJ54" i="1"/>
  <c r="BJ56" i="1"/>
  <c r="BJ57" i="1"/>
  <c r="BJ58" i="1"/>
  <c r="BJ61" i="1"/>
  <c r="BJ63" i="1"/>
  <c r="BJ64" i="1"/>
  <c r="BJ65" i="1"/>
  <c r="BJ66" i="1"/>
  <c r="BJ68" i="1"/>
  <c r="BJ69" i="1"/>
  <c r="BJ70" i="1"/>
  <c r="BJ71" i="1"/>
  <c r="BJ72" i="1"/>
  <c r="BJ73" i="1"/>
  <c r="BJ74" i="1"/>
  <c r="BJ75" i="1"/>
  <c r="BJ76" i="1"/>
  <c r="BJ77" i="1"/>
  <c r="BJ78" i="1"/>
  <c r="BJ79" i="1"/>
  <c r="BJ83" i="1"/>
  <c r="BJ84" i="1"/>
  <c r="BJ85" i="1"/>
  <c r="BJ86" i="1"/>
  <c r="BJ88" i="1"/>
  <c r="BJ89" i="1"/>
  <c r="BJ91" i="1"/>
  <c r="BJ92" i="1"/>
  <c r="BJ93" i="1"/>
  <c r="BJ94" i="1"/>
  <c r="BJ95" i="1"/>
  <c r="BJ96" i="1"/>
  <c r="BJ97" i="1"/>
  <c r="BJ98" i="1"/>
  <c r="BJ99" i="1"/>
  <c r="BJ100" i="1"/>
  <c r="BJ101" i="1"/>
  <c r="BJ102" i="1"/>
  <c r="BJ103" i="1"/>
  <c r="BJ104" i="1"/>
  <c r="BJ105" i="1"/>
  <c r="BJ106" i="1"/>
  <c r="BJ107" i="1"/>
  <c r="BJ108" i="1"/>
  <c r="BJ109" i="1"/>
  <c r="BJ110" i="1"/>
  <c r="BJ112" i="1"/>
  <c r="BJ113" i="1"/>
  <c r="BJ114" i="1"/>
  <c r="BJ115" i="1"/>
  <c r="BJ116" i="1"/>
  <c r="BJ117" i="1"/>
  <c r="BJ118" i="1"/>
  <c r="BJ119" i="1"/>
  <c r="BJ120" i="1"/>
  <c r="BJ121" i="1"/>
  <c r="BJ122" i="1"/>
  <c r="BJ123" i="1"/>
  <c r="BJ124" i="1"/>
  <c r="BJ125" i="1"/>
  <c r="BJ126" i="1"/>
  <c r="BJ127" i="1"/>
  <c r="BJ128" i="1"/>
  <c r="BJ129" i="1"/>
  <c r="BJ130" i="1"/>
  <c r="BJ131" i="1"/>
  <c r="BJ132" i="1"/>
  <c r="BJ133" i="1"/>
  <c r="BJ134" i="1"/>
  <c r="BJ135" i="1"/>
  <c r="BJ136" i="1"/>
  <c r="BJ137" i="1"/>
  <c r="BJ138" i="1"/>
  <c r="BJ140" i="1"/>
  <c r="BJ141" i="1"/>
  <c r="BJ142" i="1"/>
  <c r="BJ143" i="1"/>
  <c r="BJ144" i="1"/>
  <c r="BJ147" i="1"/>
  <c r="BJ148" i="1"/>
  <c r="BJ149" i="1"/>
  <c r="BJ150" i="1"/>
  <c r="BJ152" i="1"/>
  <c r="BJ153" i="1"/>
  <c r="BJ154" i="1"/>
  <c r="BJ156" i="1"/>
  <c r="BJ158" i="1"/>
  <c r="BJ159" i="1"/>
  <c r="BJ161" i="1"/>
  <c r="BJ162" i="1"/>
  <c r="BJ164" i="1"/>
  <c r="BJ167" i="1"/>
  <c r="BJ168" i="1"/>
  <c r="BJ169" i="1"/>
  <c r="BJ170" i="1"/>
  <c r="BJ171" i="1"/>
  <c r="BJ172" i="1"/>
  <c r="BJ173" i="1"/>
  <c r="BJ174" i="1"/>
  <c r="BJ175" i="1"/>
  <c r="BJ176" i="1"/>
  <c r="BJ179" i="1"/>
  <c r="BJ180" i="1"/>
  <c r="BJ200" i="1"/>
  <c r="BJ204" i="1"/>
  <c r="BJ205" i="1"/>
  <c r="BJ206" i="1"/>
  <c r="BJ207" i="1"/>
  <c r="BJ208" i="1"/>
  <c r="BJ209" i="1"/>
  <c r="BJ210" i="1"/>
  <c r="BJ213" i="1"/>
  <c r="BJ216" i="1"/>
  <c r="BJ217" i="1"/>
  <c r="BJ218" i="1"/>
  <c r="BJ219" i="1"/>
  <c r="BJ220" i="1"/>
  <c r="BJ221" i="1"/>
  <c r="BJ222" i="1"/>
  <c r="BJ223" i="1"/>
  <c r="BJ225" i="1"/>
  <c r="BJ226" i="1"/>
  <c r="BJ229" i="1"/>
  <c r="BJ230" i="1"/>
  <c r="BJ232" i="1"/>
  <c r="BJ234" i="1"/>
  <c r="BJ235" i="1"/>
  <c r="BJ236" i="1"/>
  <c r="BJ237" i="1"/>
  <c r="BJ239" i="1"/>
  <c r="BJ241" i="1"/>
  <c r="BJ242" i="1"/>
  <c r="BJ243" i="1"/>
  <c r="BJ244" i="1"/>
  <c r="BJ246" i="1"/>
  <c r="BJ247" i="1"/>
  <c r="BJ248" i="1"/>
  <c r="BJ250" i="1"/>
  <c r="BJ251" i="1"/>
  <c r="BJ252" i="1"/>
  <c r="BJ253" i="1"/>
  <c r="BJ254" i="1"/>
  <c r="BJ255" i="1"/>
  <c r="BJ257" i="1"/>
  <c r="BJ258" i="1"/>
  <c r="BJ259" i="1"/>
  <c r="BJ260" i="1"/>
  <c r="BJ261" i="1"/>
  <c r="BJ262" i="1"/>
  <c r="BJ263" i="1"/>
  <c r="BJ264" i="1"/>
  <c r="BJ265" i="1"/>
  <c r="BJ266" i="1"/>
  <c r="BJ267" i="1"/>
  <c r="BJ268" i="1"/>
  <c r="BJ270" i="1"/>
  <c r="BJ271" i="1"/>
  <c r="BJ272" i="1"/>
  <c r="BJ274" i="1"/>
  <c r="BJ277" i="1"/>
  <c r="BJ278" i="1"/>
  <c r="BJ279" i="1"/>
  <c r="BJ280" i="1"/>
  <c r="BJ281" i="1"/>
  <c r="BJ283" i="1"/>
  <c r="BJ284" i="1"/>
  <c r="BJ285" i="1"/>
  <c r="BJ286" i="1"/>
  <c r="BJ287" i="1"/>
  <c r="BJ288" i="1"/>
  <c r="BJ289" i="1"/>
  <c r="BJ290" i="1"/>
  <c r="BJ291" i="1"/>
  <c r="BJ292" i="1"/>
  <c r="BJ293" i="1"/>
  <c r="BJ294" i="1"/>
  <c r="BJ296" i="1"/>
  <c r="BJ297" i="1"/>
  <c r="BJ298" i="1"/>
  <c r="BJ299" i="1"/>
  <c r="BJ300" i="1"/>
  <c r="BJ302" i="1"/>
  <c r="BJ303" i="1"/>
  <c r="BJ304" i="1"/>
  <c r="BJ306" i="1"/>
  <c r="BJ310" i="1"/>
  <c r="BJ311" i="1"/>
  <c r="BJ312" i="1"/>
  <c r="BJ314" i="1"/>
  <c r="BJ317" i="1"/>
  <c r="BJ318" i="1"/>
  <c r="BJ319" i="1"/>
  <c r="BJ320" i="1"/>
  <c r="BJ321" i="1"/>
  <c r="BJ322" i="1"/>
  <c r="BJ323" i="1"/>
  <c r="BJ324" i="1"/>
  <c r="BJ325" i="1"/>
  <c r="BJ328" i="1"/>
  <c r="BJ330" i="1"/>
  <c r="BJ331" i="1"/>
  <c r="BJ333" i="1"/>
  <c r="BJ334" i="1"/>
  <c r="BJ336" i="1"/>
  <c r="BJ337" i="1"/>
  <c r="BJ338" i="1"/>
  <c r="BJ339" i="1"/>
  <c r="BJ341" i="1"/>
  <c r="BJ342" i="1"/>
  <c r="BJ343" i="1"/>
  <c r="BJ344" i="1"/>
  <c r="BJ345" i="1"/>
  <c r="BJ346" i="1"/>
  <c r="BJ347" i="1"/>
  <c r="BJ348" i="1"/>
  <c r="BJ349" i="1"/>
  <c r="BJ350" i="1"/>
  <c r="BJ351" i="1"/>
  <c r="BJ352" i="1"/>
  <c r="BJ353" i="1"/>
  <c r="BJ357" i="1"/>
  <c r="BJ358" i="1"/>
  <c r="BJ360" i="1"/>
  <c r="BJ361" i="1"/>
  <c r="BJ362" i="1"/>
  <c r="BJ363" i="1"/>
  <c r="BJ364" i="1"/>
  <c r="BJ365" i="1"/>
  <c r="BJ369" i="1"/>
  <c r="BJ370" i="1"/>
  <c r="BJ373" i="1"/>
  <c r="BJ374" i="1"/>
  <c r="BJ375" i="1"/>
  <c r="BJ376" i="1"/>
  <c r="BJ378" i="1"/>
  <c r="BJ380" i="1"/>
  <c r="BJ382" i="1"/>
  <c r="BJ383" i="1"/>
  <c r="BJ384" i="1"/>
  <c r="BJ385" i="1"/>
  <c r="BJ387" i="1"/>
  <c r="BJ388" i="1"/>
  <c r="BJ390" i="1"/>
  <c r="BJ392" i="1"/>
  <c r="BJ394" i="1"/>
  <c r="BJ395" i="1"/>
  <c r="BJ396" i="1"/>
  <c r="BJ397" i="1"/>
  <c r="BJ398" i="1"/>
  <c r="BJ399" i="1"/>
  <c r="BJ400" i="1"/>
  <c r="BJ403" i="1"/>
  <c r="BJ404" i="1"/>
  <c r="BJ407" i="1"/>
  <c r="BJ408" i="1"/>
  <c r="BJ409" i="1"/>
  <c r="BJ412" i="1"/>
  <c r="BJ413" i="1"/>
  <c r="BJ418" i="1"/>
  <c r="BJ419" i="1"/>
  <c r="BJ421" i="1"/>
  <c r="BJ423" i="1"/>
  <c r="BJ424" i="1"/>
  <c r="BJ425" i="1"/>
  <c r="BJ426" i="1"/>
  <c r="BJ427" i="1"/>
  <c r="BJ430" i="1"/>
  <c r="BJ431" i="1"/>
  <c r="BJ432" i="1"/>
  <c r="BJ433" i="1"/>
  <c r="BJ434" i="1"/>
  <c r="BJ435" i="1"/>
  <c r="BJ437" i="1"/>
  <c r="BJ438" i="1"/>
  <c r="BJ439" i="1"/>
  <c r="BJ441" i="1"/>
  <c r="BJ442" i="1"/>
  <c r="BJ443" i="1"/>
  <c r="BJ444" i="1"/>
  <c r="BJ445" i="1"/>
  <c r="BJ446" i="1"/>
  <c r="BJ447" i="1"/>
  <c r="BJ448" i="1"/>
  <c r="BJ449" i="1"/>
  <c r="BJ450" i="1"/>
  <c r="BJ453" i="1"/>
  <c r="BJ454" i="1"/>
  <c r="BJ455" i="1"/>
  <c r="BJ457" i="1"/>
  <c r="BJ458" i="1"/>
  <c r="BJ460" i="1"/>
  <c r="BJ461" i="1"/>
  <c r="BJ462" i="1"/>
  <c r="BJ466" i="1"/>
  <c r="BJ467" i="1"/>
  <c r="BJ470" i="1"/>
  <c r="BJ471" i="1"/>
  <c r="BJ473" i="1"/>
  <c r="BJ474" i="1"/>
  <c r="BJ475" i="1"/>
  <c r="BJ476" i="1"/>
  <c r="BJ483" i="1"/>
  <c r="BJ496" i="1"/>
  <c r="BJ497" i="1"/>
  <c r="BJ498" i="1"/>
  <c r="BJ499" i="1"/>
  <c r="BJ500" i="1"/>
  <c r="BJ502" i="1"/>
  <c r="BJ503" i="1"/>
  <c r="BJ504" i="1"/>
  <c r="BJ505" i="1"/>
  <c r="BJ506" i="1"/>
  <c r="BJ509" i="1"/>
  <c r="BJ511" i="1"/>
  <c r="BJ512" i="1"/>
  <c r="BJ513" i="1"/>
  <c r="BJ514" i="1"/>
  <c r="BJ515" i="1"/>
  <c r="BJ516" i="1"/>
  <c r="BJ517" i="1"/>
  <c r="BJ518" i="1"/>
  <c r="BJ520" i="1"/>
  <c r="BJ522" i="1"/>
  <c r="BJ523" i="1"/>
  <c r="BJ525" i="1"/>
  <c r="BJ526" i="1"/>
  <c r="BJ527" i="1"/>
  <c r="BJ528" i="1"/>
  <c r="BJ531" i="1"/>
  <c r="BJ532" i="1"/>
  <c r="BJ533" i="1"/>
  <c r="BJ536" i="1"/>
  <c r="BJ537" i="1"/>
  <c r="BJ538" i="1"/>
  <c r="BJ539" i="1"/>
  <c r="BJ541" i="1"/>
  <c r="BJ543" i="1"/>
  <c r="BJ544" i="1"/>
  <c r="BJ545" i="1"/>
  <c r="BJ546" i="1"/>
  <c r="BJ547" i="1"/>
  <c r="BJ549" i="1"/>
  <c r="BJ550" i="1"/>
  <c r="BJ551" i="1"/>
  <c r="BJ552" i="1"/>
  <c r="BJ553" i="1"/>
  <c r="BJ554" i="1"/>
  <c r="BJ564" i="1"/>
  <c r="BJ566" i="1"/>
  <c r="BJ567" i="1"/>
  <c r="BJ568" i="1"/>
  <c r="BJ569" i="1"/>
  <c r="BJ570" i="1"/>
  <c r="BJ572" i="1"/>
  <c r="BJ573" i="1"/>
  <c r="BJ574" i="1"/>
  <c r="BJ575" i="1"/>
  <c r="BJ576" i="1"/>
  <c r="BJ577" i="1"/>
  <c r="BJ578" i="1"/>
  <c r="BJ579" i="1"/>
  <c r="BJ580" i="1"/>
  <c r="BJ581" i="1"/>
  <c r="BJ582" i="1"/>
  <c r="BJ583" i="1"/>
  <c r="BJ590" i="1"/>
  <c r="BJ591" i="1"/>
  <c r="BJ592" i="1"/>
  <c r="BJ593" i="1"/>
  <c r="BJ594" i="1"/>
  <c r="BJ595" i="1"/>
  <c r="BJ596" i="1"/>
  <c r="BJ597" i="1"/>
  <c r="BJ598" i="1"/>
  <c r="BJ603" i="1"/>
  <c r="BJ604" i="1"/>
  <c r="BJ605" i="1"/>
  <c r="BJ606" i="1"/>
  <c r="BJ607" i="1"/>
  <c r="BJ608" i="1"/>
  <c r="BJ611" i="1"/>
  <c r="BJ614" i="1"/>
  <c r="BJ615" i="1"/>
  <c r="BJ616" i="1"/>
  <c r="BJ619" i="1"/>
  <c r="BJ622" i="1"/>
  <c r="BJ625" i="1"/>
  <c r="BJ626" i="1"/>
  <c r="BJ627" i="1"/>
  <c r="BJ628" i="1"/>
  <c r="BJ630" i="1"/>
  <c r="BJ632" i="1"/>
  <c r="BJ635" i="1"/>
  <c r="BJ637" i="1"/>
  <c r="BJ638" i="1"/>
  <c r="BJ640" i="1"/>
  <c r="BJ642" i="1"/>
  <c r="BJ645" i="1"/>
  <c r="BJ646" i="1"/>
  <c r="BJ649" i="1"/>
  <c r="BJ652" i="1"/>
  <c r="BJ653" i="1"/>
  <c r="BJ654" i="1"/>
  <c r="BJ655" i="1"/>
  <c r="BJ656" i="1"/>
  <c r="BJ657" i="1"/>
  <c r="BJ658" i="1"/>
  <c r="BJ659" i="1"/>
  <c r="BJ660" i="1"/>
  <c r="BJ661" i="1"/>
  <c r="BJ662" i="1"/>
  <c r="BJ663" i="1"/>
  <c r="BJ664" i="1"/>
  <c r="BJ665" i="1"/>
  <c r="BJ666" i="1"/>
  <c r="BJ668" i="1"/>
  <c r="BJ669" i="1"/>
  <c r="BJ670" i="1"/>
  <c r="BJ671" i="1"/>
  <c r="BJ672" i="1"/>
  <c r="BJ673" i="1"/>
  <c r="BJ674" i="1"/>
  <c r="BJ677" i="1"/>
  <c r="BJ678" i="1"/>
  <c r="BJ680" i="1"/>
  <c r="BJ682" i="1"/>
  <c r="BJ683" i="1"/>
  <c r="BJ684" i="1"/>
  <c r="BJ685" i="1"/>
  <c r="BJ687" i="1"/>
  <c r="BJ688" i="1"/>
  <c r="BJ689" i="1"/>
  <c r="BJ690" i="1"/>
  <c r="BJ691" i="1"/>
  <c r="BJ693" i="1"/>
  <c r="BJ694" i="1"/>
  <c r="BJ695" i="1"/>
  <c r="BJ698" i="1"/>
  <c r="BJ699" i="1"/>
  <c r="BJ700" i="1"/>
  <c r="BJ701" i="1"/>
  <c r="BJ702" i="1"/>
  <c r="BJ704" i="1"/>
  <c r="BJ705" i="1"/>
  <c r="BJ706" i="1"/>
  <c r="BJ707" i="1"/>
  <c r="BJ708" i="1"/>
  <c r="BJ710" i="1"/>
  <c r="BJ711" i="1"/>
  <c r="BJ712" i="1"/>
  <c r="BJ713" i="1"/>
  <c r="BJ714" i="1"/>
  <c r="BJ715" i="1"/>
  <c r="BJ716" i="1"/>
  <c r="BJ718" i="1"/>
  <c r="BJ719" i="1"/>
  <c r="BJ720" i="1"/>
  <c r="BJ721" i="1"/>
  <c r="BJ722" i="1"/>
  <c r="BJ723" i="1"/>
  <c r="BJ724" i="1"/>
  <c r="BJ725" i="1"/>
  <c r="BJ728" i="1"/>
  <c r="BJ729" i="1"/>
  <c r="BJ730" i="1"/>
  <c r="BJ731" i="1"/>
  <c r="BJ732" i="1"/>
  <c r="BJ733" i="1"/>
  <c r="BJ735" i="1"/>
  <c r="BJ736" i="1"/>
  <c r="BJ737" i="1"/>
  <c r="BJ738" i="1"/>
  <c r="BJ739" i="1"/>
  <c r="BJ740" i="1"/>
  <c r="BJ741" i="1"/>
  <c r="BJ743" i="1"/>
  <c r="BJ744" i="1"/>
  <c r="BJ745" i="1"/>
  <c r="BJ746" i="1"/>
  <c r="BJ747" i="1"/>
  <c r="BJ748" i="1"/>
  <c r="BJ749" i="1"/>
  <c r="BJ750" i="1"/>
  <c r="BJ751" i="1"/>
  <c r="BJ752" i="1"/>
  <c r="BJ753" i="1"/>
  <c r="BJ755" i="1"/>
  <c r="BJ756" i="1"/>
  <c r="BJ757" i="1"/>
  <c r="BJ758" i="1"/>
  <c r="BJ759" i="1"/>
  <c r="BJ760" i="1"/>
  <c r="BJ761" i="1"/>
  <c r="BJ762" i="1"/>
  <c r="BJ763" i="1"/>
  <c r="BJ764" i="1"/>
  <c r="BJ765" i="1"/>
  <c r="BJ766" i="1"/>
  <c r="BJ786" i="1"/>
  <c r="BJ787" i="1"/>
  <c r="BJ790" i="1"/>
  <c r="BJ795" i="1"/>
  <c r="BJ799" i="1"/>
  <c r="BJ800" i="1"/>
  <c r="BJ801" i="1"/>
  <c r="BJ802" i="1"/>
  <c r="BJ803" i="1"/>
  <c r="BJ804" i="1"/>
  <c r="BJ805" i="1"/>
  <c r="BJ807" i="1"/>
  <c r="BJ808" i="1"/>
  <c r="BJ809" i="1"/>
  <c r="BJ810" i="1"/>
  <c r="BJ814" i="1"/>
  <c r="BJ815" i="1"/>
  <c r="BJ819" i="1"/>
  <c r="BJ820" i="1"/>
  <c r="BJ821" i="1"/>
  <c r="BJ822" i="1"/>
  <c r="BJ828" i="1"/>
  <c r="BJ843" i="1"/>
  <c r="BJ844" i="1"/>
  <c r="BJ845" i="1"/>
  <c r="BJ846" i="1"/>
  <c r="BJ847" i="1"/>
  <c r="BJ848" i="1"/>
  <c r="BJ849" i="1"/>
  <c r="BJ850" i="1"/>
  <c r="BJ851" i="1"/>
  <c r="BJ852" i="1"/>
  <c r="BJ853" i="1"/>
  <c r="BJ854" i="1"/>
  <c r="BJ855" i="1"/>
  <c r="BJ856" i="1"/>
  <c r="BJ857" i="1"/>
  <c r="BJ858" i="1"/>
  <c r="BJ859" i="1"/>
  <c r="BJ861" i="1"/>
  <c r="BJ864" i="1"/>
  <c r="BJ867" i="1"/>
  <c r="BJ869" i="1"/>
  <c r="BJ870" i="1"/>
  <c r="BJ873" i="1"/>
  <c r="BJ874" i="1"/>
  <c r="BJ876" i="1"/>
  <c r="BJ877" i="1"/>
  <c r="BJ881" i="1"/>
  <c r="BJ883" i="1"/>
  <c r="BJ884" i="1"/>
  <c r="BJ885" i="1"/>
  <c r="BJ888" i="1"/>
  <c r="BJ889" i="1"/>
  <c r="BJ890" i="1"/>
  <c r="BJ891" i="1"/>
  <c r="BJ893" i="1"/>
  <c r="BJ894" i="1"/>
  <c r="BJ895" i="1"/>
  <c r="BJ898" i="1"/>
  <c r="BJ899" i="1"/>
  <c r="BJ902" i="1"/>
  <c r="BJ903" i="1"/>
  <c r="BJ904" i="1"/>
  <c r="BJ905" i="1"/>
  <c r="BJ906" i="1"/>
  <c r="BJ910" i="1"/>
  <c r="BJ911" i="1"/>
  <c r="BJ912" i="1"/>
  <c r="BJ913" i="1"/>
  <c r="BJ914" i="1"/>
  <c r="BJ916" i="1"/>
  <c r="BJ917" i="1"/>
  <c r="BJ918" i="1"/>
  <c r="BJ919" i="1"/>
  <c r="BJ921" i="1"/>
  <c r="BJ923" i="1"/>
  <c r="BJ927" i="1"/>
  <c r="BJ928" i="1"/>
  <c r="BJ929" i="1"/>
  <c r="BJ930" i="1"/>
  <c r="BJ931" i="1"/>
  <c r="BJ932" i="1"/>
  <c r="BJ933" i="1"/>
  <c r="BJ934" i="1"/>
  <c r="BJ935" i="1"/>
  <c r="BJ937" i="1"/>
  <c r="BJ938" i="1"/>
  <c r="BJ940" i="1"/>
  <c r="BJ941" i="1"/>
  <c r="BJ942" i="1"/>
  <c r="BJ943" i="1"/>
  <c r="BJ944" i="1"/>
  <c r="BJ945" i="1"/>
  <c r="BJ947" i="1"/>
  <c r="BJ948" i="1"/>
  <c r="BJ950" i="1"/>
  <c r="BJ951" i="1"/>
  <c r="BJ952" i="1"/>
  <c r="BJ954" i="1"/>
  <c r="BJ955" i="1"/>
  <c r="BJ961" i="1"/>
  <c r="BJ962" i="1"/>
  <c r="BJ964" i="1"/>
  <c r="BJ967" i="1"/>
  <c r="BJ969" i="1"/>
  <c r="BJ971" i="1"/>
  <c r="BJ972" i="1"/>
  <c r="BJ973" i="1"/>
  <c r="BJ974" i="1"/>
  <c r="BJ975" i="1"/>
  <c r="BJ976" i="1"/>
  <c r="BJ980" i="1"/>
  <c r="BJ982" i="1"/>
  <c r="BJ986" i="1"/>
  <c r="BJ988" i="1"/>
  <c r="BJ993" i="1"/>
  <c r="BJ996" i="1"/>
  <c r="BJ997" i="1"/>
  <c r="BJ998" i="1"/>
  <c r="BJ999" i="1"/>
  <c r="BJ1000" i="1"/>
  <c r="BJ1001" i="1"/>
  <c r="BJ1003" i="1"/>
  <c r="BJ1004" i="1"/>
  <c r="BJ1005" i="1"/>
  <c r="BJ1006" i="1"/>
  <c r="BJ1007" i="1"/>
  <c r="BJ1010" i="1"/>
  <c r="BJ1011" i="1"/>
  <c r="BJ1012" i="1"/>
  <c r="BJ1017" i="1"/>
  <c r="BJ1018" i="1"/>
  <c r="BJ1019" i="1"/>
  <c r="BJ1029" i="1"/>
  <c r="BJ1052" i="1"/>
  <c r="BJ1054" i="1"/>
  <c r="BJ1062" i="1"/>
  <c r="BJ1065" i="1"/>
  <c r="BJ1072" i="1"/>
  <c r="BJ1082" i="1"/>
  <c r="BJ1089" i="1"/>
  <c r="BJ1091" i="1"/>
  <c r="BJ1092" i="1"/>
  <c r="BJ1125" i="1"/>
  <c r="BJ1147" i="1"/>
  <c r="BJ1162" i="1"/>
  <c r="BJ1167" i="1"/>
  <c r="BJ1188" i="1"/>
  <c r="BJ1190" i="1"/>
  <c r="BJ1194" i="1"/>
  <c r="BJ1195" i="1"/>
  <c r="BJ1196" i="1"/>
  <c r="BJ1197" i="1"/>
  <c r="BJ1198" i="1"/>
  <c r="BJ1199" i="1"/>
  <c r="BJ1200" i="1"/>
  <c r="BJ1201" i="1"/>
  <c r="BJ1202" i="1"/>
  <c r="BJ1203" i="1"/>
  <c r="BJ1204" i="1"/>
  <c r="BJ1205" i="1"/>
  <c r="BJ1206" i="1"/>
  <c r="BJ1207" i="1"/>
  <c r="BJ1208" i="1"/>
  <c r="BJ1209" i="1"/>
  <c r="BJ1211" i="1"/>
  <c r="BJ1212" i="1"/>
  <c r="BJ1213" i="1"/>
  <c r="BJ1214" i="1"/>
  <c r="BJ1215" i="1"/>
  <c r="BJ1216" i="1"/>
  <c r="BJ1217" i="1"/>
  <c r="BJ1218" i="1"/>
  <c r="BJ1219" i="1"/>
  <c r="BJ1220" i="1"/>
  <c r="BJ1221" i="1"/>
  <c r="BJ1223" i="1"/>
  <c r="BJ1224" i="1"/>
  <c r="BJ1225" i="1"/>
  <c r="BJ1226" i="1"/>
  <c r="BJ1228" i="1"/>
  <c r="BJ1229" i="1"/>
  <c r="BJ1231" i="1"/>
  <c r="BJ1232" i="1"/>
  <c r="BJ1233" i="1"/>
  <c r="BJ1235" i="1"/>
  <c r="BJ1236" i="1"/>
  <c r="BJ1237" i="1"/>
  <c r="BJ1238" i="1"/>
  <c r="BJ1239" i="1"/>
  <c r="BJ1240" i="1"/>
  <c r="BJ1241" i="1"/>
  <c r="BJ1242" i="1"/>
  <c r="BJ1243" i="1"/>
  <c r="BJ1244" i="1"/>
  <c r="BJ1246" i="1"/>
  <c r="BJ1251" i="1"/>
  <c r="BJ1252" i="1"/>
  <c r="BJ1253" i="1"/>
  <c r="BJ1254" i="1"/>
  <c r="BJ1260" i="1"/>
  <c r="BJ1261" i="1"/>
  <c r="BJ1262" i="1"/>
  <c r="BJ1263" i="1"/>
  <c r="BJ1265" i="1"/>
  <c r="BJ1270" i="1"/>
  <c r="BJ1272" i="1"/>
  <c r="BJ1275" i="1"/>
  <c r="BJ1277" i="1"/>
  <c r="BJ1278" i="1"/>
  <c r="BJ1279" i="1"/>
  <c r="BJ1282" i="1"/>
  <c r="BJ1283" i="1"/>
  <c r="BJ1284" i="1"/>
  <c r="BJ1285" i="1"/>
  <c r="BJ1286" i="1"/>
  <c r="BJ1290" i="1"/>
  <c r="BJ1291" i="1"/>
  <c r="BJ1292" i="1"/>
  <c r="BJ1293" i="1"/>
  <c r="BJ1295" i="1"/>
  <c r="BJ1297" i="1"/>
  <c r="BJ1298" i="1"/>
  <c r="BJ1299" i="1"/>
  <c r="BJ1300" i="1"/>
  <c r="BJ1301" i="1"/>
  <c r="BJ1302" i="1"/>
  <c r="BJ1304" i="1"/>
  <c r="BJ1305" i="1"/>
  <c r="BJ1306" i="1"/>
  <c r="BJ1308" i="1"/>
  <c r="BJ1309" i="1"/>
  <c r="BJ1310" i="1"/>
  <c r="BJ1311" i="1"/>
  <c r="BJ1312" i="1"/>
  <c r="BJ1313" i="1"/>
  <c r="BJ1314" i="1"/>
  <c r="BJ1315" i="1"/>
  <c r="BJ1316" i="1"/>
  <c r="BJ1317" i="1"/>
  <c r="BJ1320" i="1"/>
  <c r="BJ1321" i="1"/>
  <c r="BJ1322" i="1"/>
  <c r="BJ1323" i="1"/>
  <c r="BJ1324" i="1"/>
  <c r="BJ1326" i="1"/>
  <c r="BJ1327" i="1"/>
  <c r="BJ1328" i="1"/>
  <c r="BJ1329" i="1"/>
  <c r="BJ1330" i="1"/>
  <c r="BJ1331" i="1"/>
  <c r="BJ1332" i="1"/>
  <c r="BJ1334" i="1"/>
  <c r="BJ1335" i="1"/>
  <c r="BJ1336" i="1"/>
  <c r="BJ1337" i="1"/>
  <c r="BJ1338" i="1"/>
  <c r="BJ1339" i="1"/>
  <c r="BJ1340" i="1"/>
  <c r="BJ1341" i="1"/>
  <c r="BJ1343" i="1"/>
  <c r="BJ1344" i="1"/>
  <c r="BJ1345" i="1"/>
  <c r="BJ1347" i="1"/>
  <c r="BJ1349" i="1"/>
  <c r="BJ1350" i="1"/>
  <c r="BJ1351" i="1"/>
  <c r="BJ1352" i="1"/>
  <c r="BJ1353" i="1"/>
  <c r="BJ1355" i="1"/>
  <c r="BJ1362" i="1"/>
  <c r="BJ1364" i="1"/>
  <c r="BJ1366" i="1"/>
  <c r="BJ1368" i="1"/>
  <c r="BJ1369" i="1"/>
  <c r="BJ1370" i="1"/>
  <c r="BJ1372" i="1"/>
  <c r="BJ1373" i="1"/>
  <c r="BJ1374" i="1"/>
  <c r="BJ1375" i="1"/>
  <c r="BJ1379" i="1"/>
  <c r="BJ1380" i="1"/>
  <c r="BJ1381" i="1"/>
  <c r="BJ1382" i="1"/>
  <c r="BJ1385" i="1"/>
  <c r="BJ1386" i="1"/>
  <c r="BJ1405" i="1"/>
  <c r="BJ1407" i="1"/>
  <c r="BJ1408" i="1"/>
  <c r="BJ1409" i="1"/>
  <c r="BJ1410" i="1"/>
  <c r="BJ1411" i="1"/>
  <c r="BJ1412" i="1"/>
  <c r="BJ1416" i="1"/>
  <c r="BJ1417" i="1"/>
  <c r="BJ1421" i="1"/>
  <c r="BJ1422" i="1"/>
  <c r="BJ1423" i="1"/>
  <c r="BJ1425" i="1"/>
  <c r="BJ1431" i="1"/>
  <c r="BJ1433" i="1"/>
  <c r="BJ1439" i="1"/>
  <c r="BJ1441" i="1"/>
  <c r="BJ1442" i="1"/>
  <c r="BJ1443" i="1"/>
  <c r="BJ1444" i="1"/>
  <c r="BJ1446" i="1"/>
  <c r="BJ1447" i="1"/>
  <c r="BJ1448" i="1"/>
  <c r="BJ1449" i="1"/>
  <c r="BJ1476" i="1"/>
  <c r="BJ1478" i="1"/>
  <c r="BJ1481" i="1"/>
  <c r="BJ1482" i="1"/>
  <c r="BJ1483" i="1"/>
  <c r="BJ1487" i="1"/>
  <c r="BJ1488" i="1"/>
  <c r="BJ1489" i="1"/>
  <c r="BJ1490" i="1"/>
  <c r="BJ1491" i="1"/>
  <c r="BJ1493" i="1"/>
  <c r="BJ1494" i="1"/>
  <c r="BJ1495" i="1"/>
  <c r="BJ1497" i="1"/>
  <c r="BJ1500" i="1"/>
  <c r="BJ1501" i="1"/>
  <c r="BJ1502" i="1"/>
  <c r="BJ1503" i="1"/>
  <c r="BJ1505" i="1"/>
  <c r="BJ1506" i="1"/>
  <c r="BJ1507" i="1"/>
  <c r="BJ1508" i="1"/>
  <c r="BJ1509" i="1"/>
  <c r="BJ1510" i="1"/>
  <c r="BJ1511" i="1"/>
  <c r="BJ1512" i="1"/>
  <c r="BJ1513" i="1"/>
  <c r="BJ1514" i="1"/>
  <c r="BJ1515" i="1"/>
  <c r="BJ1516" i="1"/>
  <c r="BJ1517" i="1"/>
  <c r="BJ1518" i="1"/>
  <c r="BJ1519" i="1"/>
  <c r="BJ1520" i="1"/>
  <c r="BJ1522" i="1"/>
  <c r="BJ1523" i="1"/>
  <c r="BJ1524" i="1"/>
  <c r="BJ1525" i="1"/>
  <c r="BJ1527" i="1"/>
  <c r="BJ1528" i="1"/>
  <c r="BJ1529" i="1"/>
  <c r="BJ1530" i="1"/>
  <c r="BJ1531" i="1"/>
  <c r="BJ1533" i="1"/>
  <c r="BJ1536" i="1"/>
  <c r="BJ1537" i="1"/>
  <c r="BJ1538" i="1"/>
  <c r="BJ1539" i="1"/>
  <c r="BJ1540" i="1"/>
  <c r="BJ1541" i="1"/>
  <c r="BJ1545" i="1"/>
  <c r="BJ1546" i="1"/>
  <c r="BJ1547" i="1"/>
  <c r="BJ1548" i="1"/>
  <c r="BJ1550" i="1"/>
  <c r="BJ1551" i="1"/>
  <c r="BJ1552" i="1"/>
  <c r="BJ1554" i="1"/>
  <c r="BJ1557" i="1"/>
  <c r="BJ1558" i="1"/>
  <c r="BJ1566" i="1"/>
  <c r="BJ1569" i="1"/>
  <c r="BJ1581" i="1"/>
  <c r="BJ1582" i="1"/>
  <c r="BJ1583" i="1"/>
  <c r="BJ1584" i="1"/>
  <c r="BJ1585" i="1"/>
  <c r="BJ1588" i="1"/>
  <c r="BJ1589" i="1"/>
  <c r="BJ1591" i="1"/>
  <c r="BJ1592" i="1"/>
  <c r="BJ1593" i="1"/>
  <c r="BJ1594" i="1"/>
  <c r="BJ1595" i="1"/>
  <c r="BJ1596" i="1"/>
  <c r="BJ1597" i="1"/>
  <c r="BJ1598" i="1"/>
  <c r="BJ1600" i="1"/>
  <c r="BJ1601" i="1"/>
  <c r="BJ1603" i="1"/>
  <c r="BJ1604" i="1"/>
  <c r="BJ1605" i="1"/>
  <c r="BJ1606" i="1"/>
  <c r="BJ1607" i="1"/>
  <c r="BJ1608" i="1"/>
  <c r="BJ1609" i="1"/>
  <c r="BJ1610" i="1"/>
  <c r="BJ1611" i="1"/>
  <c r="BJ1612" i="1"/>
  <c r="BJ1613" i="1"/>
  <c r="BJ1614" i="1"/>
  <c r="BJ1615" i="1"/>
  <c r="BJ1616" i="1"/>
  <c r="BJ1617" i="1"/>
  <c r="BJ1618" i="1"/>
  <c r="BJ1619" i="1"/>
  <c r="BJ1620" i="1"/>
  <c r="BJ1621" i="1"/>
  <c r="BJ1622" i="1"/>
  <c r="BJ1623" i="1"/>
  <c r="BJ1627" i="1"/>
  <c r="BJ1628" i="1"/>
  <c r="BJ1630" i="1"/>
  <c r="BJ1631" i="1"/>
  <c r="BJ1633" i="1"/>
  <c r="BJ1634" i="1"/>
  <c r="BJ1635" i="1"/>
  <c r="BJ1636" i="1"/>
  <c r="BJ1637" i="1"/>
  <c r="BJ1638" i="1"/>
  <c r="BJ1639" i="1"/>
  <c r="BJ1640" i="1"/>
  <c r="BJ1641" i="1"/>
  <c r="BJ1642" i="1"/>
  <c r="BJ1643" i="1"/>
  <c r="BJ1644" i="1"/>
  <c r="BJ1645" i="1"/>
  <c r="BJ1646" i="1"/>
  <c r="BJ1647" i="1"/>
  <c r="BJ1648" i="1"/>
  <c r="BJ1649" i="1"/>
  <c r="BJ1650" i="1"/>
  <c r="BJ1651" i="1"/>
  <c r="BJ1652" i="1"/>
  <c r="BJ1653" i="1"/>
  <c r="BJ1654" i="1"/>
  <c r="BJ1655" i="1"/>
  <c r="BJ1656" i="1"/>
  <c r="BJ1657" i="1"/>
  <c r="BJ1659" i="1"/>
  <c r="BJ1660" i="1"/>
  <c r="BJ1661" i="1"/>
  <c r="BJ1662" i="1"/>
  <c r="BJ1663" i="1"/>
  <c r="BJ1664" i="1"/>
  <c r="BJ1665" i="1"/>
  <c r="BJ1667" i="1"/>
  <c r="BJ1668" i="1"/>
  <c r="BJ1669" i="1"/>
  <c r="BJ1670" i="1"/>
  <c r="BJ1673" i="1"/>
  <c r="BJ1693" i="1"/>
  <c r="BJ1694" i="1"/>
  <c r="BJ1695" i="1"/>
  <c r="BJ1697" i="1"/>
  <c r="BJ1699" i="1"/>
  <c r="BJ1700" i="1"/>
  <c r="BJ1701" i="1"/>
  <c r="BJ1702" i="1"/>
  <c r="BJ1703" i="1"/>
  <c r="BJ1704" i="1"/>
  <c r="BJ1705" i="1"/>
  <c r="BJ1706" i="1"/>
  <c r="BJ1708" i="1"/>
  <c r="BJ1710" i="1"/>
  <c r="BJ1711" i="1"/>
  <c r="BJ1712" i="1"/>
  <c r="BJ1713" i="1"/>
  <c r="BJ1714" i="1"/>
  <c r="BJ1716" i="1"/>
  <c r="BJ1718" i="1"/>
  <c r="BJ1719" i="1"/>
  <c r="BJ1720" i="1"/>
  <c r="BJ1721" i="1"/>
  <c r="BJ1723" i="1"/>
  <c r="BJ1724" i="1"/>
  <c r="BJ1725" i="1"/>
  <c r="BJ1726" i="1"/>
  <c r="BJ1728" i="1"/>
  <c r="BJ1729" i="1"/>
  <c r="BJ1730" i="1"/>
  <c r="BJ1731" i="1"/>
  <c r="BJ1732" i="1"/>
  <c r="BJ1733" i="1"/>
  <c r="BJ1735" i="1"/>
  <c r="BJ1736" i="1"/>
  <c r="BJ1738" i="1"/>
  <c r="BJ1778" i="1"/>
  <c r="BJ1779" i="1"/>
  <c r="BJ1780" i="1"/>
  <c r="BJ1781" i="1"/>
  <c r="BJ1782" i="1"/>
  <c r="BJ1784" i="1"/>
  <c r="BJ1785" i="1"/>
  <c r="BJ1786" i="1"/>
  <c r="BJ1787" i="1"/>
  <c r="BJ1788" i="1"/>
  <c r="BJ1803" i="1"/>
  <c r="BJ1805" i="1"/>
  <c r="BJ1806" i="1"/>
  <c r="BJ1808" i="1"/>
  <c r="BJ1809" i="1"/>
  <c r="BJ1811" i="1"/>
  <c r="BJ1815" i="1"/>
  <c r="BJ1816" i="1"/>
  <c r="BJ1818" i="1"/>
  <c r="BJ1823" i="1"/>
  <c r="BJ1824" i="1"/>
  <c r="BJ1825" i="1"/>
  <c r="BJ1826" i="1"/>
  <c r="BJ1827" i="1"/>
  <c r="BJ1829" i="1"/>
  <c r="BJ1830" i="1"/>
  <c r="BJ1831" i="1"/>
  <c r="BJ1832" i="1"/>
  <c r="BJ1834" i="1"/>
  <c r="BJ1836" i="1"/>
  <c r="BJ1843" i="1"/>
  <c r="BJ1844" i="1"/>
  <c r="BJ1845" i="1"/>
  <c r="BJ1851" i="1"/>
  <c r="BJ1852" i="1"/>
  <c r="BJ1853" i="1"/>
  <c r="BJ1855" i="1"/>
  <c r="BJ1861" i="1"/>
  <c r="BJ1862" i="1"/>
  <c r="BJ1864" i="1"/>
  <c r="BJ1865" i="1"/>
  <c r="BJ1866" i="1"/>
  <c r="BJ1868" i="1"/>
  <c r="BJ1870" i="1"/>
  <c r="BJ1872" i="1"/>
  <c r="BJ1875" i="1"/>
  <c r="BJ1876" i="1"/>
  <c r="BJ1877" i="1"/>
  <c r="BJ1879" i="1"/>
  <c r="BJ1880" i="1"/>
  <c r="BJ1881" i="1"/>
  <c r="BJ1882" i="1"/>
  <c r="BJ1883" i="1"/>
  <c r="BJ1884" i="1"/>
  <c r="BJ1885" i="1"/>
  <c r="BJ1888" i="1"/>
  <c r="BJ1889" i="1"/>
  <c r="BJ1891" i="1"/>
  <c r="BJ1892" i="1"/>
  <c r="BJ1893" i="1"/>
  <c r="BJ1894" i="1"/>
  <c r="BJ1895" i="1"/>
  <c r="BJ1898" i="1"/>
  <c r="BJ1899" i="1"/>
  <c r="BJ1903" i="1"/>
  <c r="BJ1906" i="1"/>
  <c r="BJ1907" i="1"/>
  <c r="BJ1923" i="1"/>
  <c r="BJ1924" i="1"/>
  <c r="BJ1925" i="1"/>
  <c r="BJ1926" i="1"/>
  <c r="BJ1927" i="1"/>
  <c r="BJ1930" i="1"/>
  <c r="BJ1931" i="1"/>
  <c r="BJ1932" i="1"/>
  <c r="BJ1933" i="1"/>
  <c r="BJ1934" i="1"/>
  <c r="BJ1935" i="1"/>
  <c r="BJ1936" i="1"/>
  <c r="BJ1939" i="1"/>
  <c r="BJ1940" i="1"/>
  <c r="BJ1941" i="1"/>
  <c r="BJ1942" i="1"/>
  <c r="BJ1943" i="1"/>
  <c r="BJ1944" i="1"/>
  <c r="BJ1945" i="1"/>
  <c r="BJ1946" i="1"/>
  <c r="BJ1950" i="1"/>
  <c r="BJ1951" i="1"/>
  <c r="BJ1952" i="1"/>
  <c r="BJ1953" i="1"/>
  <c r="BJ1956" i="1"/>
  <c r="BJ1960" i="1"/>
  <c r="BJ1961" i="1"/>
  <c r="BJ1962" i="1"/>
  <c r="BJ1964" i="1"/>
  <c r="BJ1968" i="1"/>
  <c r="BJ1969" i="1"/>
  <c r="BJ1970" i="1"/>
  <c r="BJ1971" i="1"/>
  <c r="BJ1972" i="1"/>
  <c r="BJ1973" i="1"/>
  <c r="BJ1974" i="1"/>
  <c r="BJ1976" i="1"/>
  <c r="BJ1977" i="1"/>
  <c r="BJ1979" i="1"/>
  <c r="BJ1980" i="1"/>
  <c r="BJ1981" i="1"/>
  <c r="BJ1982" i="1"/>
  <c r="BJ1984" i="1"/>
  <c r="BJ1985" i="1"/>
  <c r="BJ1986" i="1"/>
  <c r="BJ1987" i="1"/>
  <c r="BJ1988" i="1"/>
  <c r="BJ1989" i="1"/>
  <c r="BJ1990" i="1"/>
  <c r="BJ1991" i="1"/>
  <c r="BJ1992" i="1"/>
  <c r="BJ1993" i="1"/>
  <c r="BJ1994" i="1"/>
  <c r="BJ1996" i="1"/>
  <c r="BJ1997" i="1"/>
  <c r="BJ1998" i="1"/>
  <c r="BJ2002" i="1"/>
  <c r="BJ2003" i="1"/>
  <c r="BJ2004" i="1"/>
  <c r="BJ2005" i="1"/>
  <c r="BJ2006" i="1"/>
  <c r="BJ2007" i="1"/>
  <c r="BJ2008" i="1"/>
  <c r="BJ2009" i="1"/>
  <c r="BJ2010" i="1"/>
  <c r="BJ2011" i="1"/>
  <c r="BJ2012" i="1"/>
  <c r="BJ2013" i="1"/>
  <c r="BJ2014" i="1"/>
  <c r="BJ2015" i="1"/>
  <c r="BJ2016" i="1"/>
  <c r="BJ2017" i="1"/>
  <c r="BJ2018" i="1"/>
  <c r="BJ2019" i="1"/>
  <c r="BJ2021" i="1"/>
  <c r="BJ2032" i="1"/>
  <c r="BJ2033" i="1"/>
  <c r="BJ2034" i="1"/>
  <c r="BJ2035" i="1"/>
  <c r="BJ2036" i="1"/>
  <c r="BJ2037" i="1"/>
  <c r="BJ2038" i="1"/>
  <c r="BJ2039" i="1"/>
  <c r="BJ2040" i="1"/>
  <c r="BJ2041" i="1"/>
  <c r="BJ2042" i="1"/>
  <c r="BJ2043" i="1"/>
  <c r="BJ2044" i="1"/>
  <c r="BJ2045" i="1"/>
  <c r="BJ2046" i="1"/>
  <c r="BJ2047" i="1"/>
  <c r="BJ2048" i="1"/>
  <c r="BJ2049" i="1"/>
  <c r="BJ2050" i="1"/>
  <c r="BJ2051" i="1"/>
  <c r="BJ2052" i="1"/>
  <c r="BJ2053" i="1"/>
  <c r="BJ2054" i="1"/>
  <c r="BJ2055" i="1"/>
  <c r="BJ2056" i="1"/>
  <c r="BJ2057" i="1"/>
  <c r="BJ2058" i="1"/>
  <c r="BJ2062" i="1"/>
  <c r="BJ2069" i="1"/>
  <c r="BJ2070" i="1"/>
  <c r="BJ2071" i="1"/>
  <c r="BJ2073" i="1"/>
  <c r="BJ2074" i="1"/>
  <c r="BJ2077" i="1"/>
  <c r="BJ2079" i="1"/>
  <c r="BJ2080" i="1"/>
  <c r="BJ2082" i="1"/>
  <c r="BJ2083" i="1"/>
  <c r="BJ2084" i="1"/>
  <c r="BJ2085" i="1"/>
  <c r="BJ2087" i="1"/>
  <c r="BJ2088" i="1"/>
  <c r="BJ2089" i="1"/>
  <c r="BJ2090" i="1"/>
  <c r="BJ2092" i="1"/>
  <c r="BJ2093" i="1"/>
  <c r="BJ2094" i="1"/>
  <c r="BJ2095" i="1"/>
  <c r="BJ2097" i="1"/>
  <c r="BJ2098" i="1"/>
  <c r="BJ2099" i="1"/>
  <c r="BJ2100" i="1"/>
  <c r="BJ2101" i="1"/>
  <c r="BJ2102" i="1"/>
  <c r="BJ2103" i="1"/>
  <c r="BJ2105" i="1"/>
  <c r="BJ2107" i="1"/>
  <c r="BJ2108" i="1"/>
  <c r="BJ2109" i="1"/>
  <c r="BJ2110" i="1"/>
  <c r="BJ2111" i="1"/>
  <c r="BJ2112" i="1"/>
  <c r="BJ2113" i="1"/>
  <c r="BJ2115" i="1"/>
  <c r="BJ2116" i="1"/>
  <c r="BJ2117" i="1"/>
  <c r="BJ2118" i="1"/>
  <c r="BJ2119" i="1"/>
  <c r="BJ2121" i="1"/>
  <c r="BJ2122" i="1"/>
  <c r="BJ2139" i="1"/>
  <c r="BJ2140" i="1"/>
  <c r="BJ2143" i="1"/>
  <c r="BJ2144" i="1"/>
  <c r="BJ2145" i="1"/>
  <c r="BJ2146" i="1"/>
  <c r="BJ2147" i="1"/>
  <c r="BJ2153" i="1"/>
  <c r="BJ2154" i="1"/>
  <c r="BJ2155" i="1"/>
  <c r="BJ2156" i="1"/>
  <c r="BJ2168" i="1"/>
  <c r="BJ2170" i="1"/>
  <c r="BJ2171" i="1"/>
  <c r="BJ2172" i="1"/>
  <c r="BJ2173" i="1"/>
  <c r="BJ2174" i="1"/>
  <c r="BJ2175" i="1"/>
  <c r="BJ2176" i="1"/>
  <c r="BJ2177" i="1"/>
  <c r="BJ2179" i="1"/>
  <c r="BJ2181" i="1"/>
  <c r="BJ2182" i="1"/>
  <c r="BJ2185" i="1"/>
  <c r="BJ2190" i="1"/>
  <c r="BJ2191" i="1"/>
  <c r="BJ2192" i="1"/>
  <c r="BJ2200" i="1"/>
  <c r="BJ2201" i="1"/>
  <c r="BJ2202" i="1"/>
  <c r="BJ2207" i="1"/>
  <c r="BJ2209" i="1"/>
  <c r="BJ2210" i="1"/>
  <c r="BJ2211" i="1"/>
  <c r="BJ2212" i="1"/>
  <c r="BJ2213" i="1"/>
  <c r="BJ2214" i="1"/>
  <c r="BJ2215" i="1"/>
  <c r="BJ2216" i="1"/>
  <c r="BJ2219" i="1"/>
  <c r="BJ2220" i="1"/>
  <c r="BJ2222" i="1"/>
  <c r="BJ2225" i="1"/>
  <c r="BJ2228" i="1"/>
  <c r="BJ2229" i="1"/>
  <c r="BJ2230" i="1"/>
  <c r="BJ2232" i="1"/>
  <c r="BJ2233" i="1"/>
  <c r="BJ2234" i="1"/>
  <c r="BJ2235" i="1"/>
  <c r="BJ2236" i="1"/>
  <c r="BJ2238" i="1"/>
  <c r="BJ2241" i="1"/>
  <c r="BJ2242" i="1"/>
  <c r="BJ2244" i="1"/>
  <c r="BJ2245" i="1"/>
  <c r="BJ2246" i="1"/>
  <c r="BJ2247" i="1"/>
  <c r="BJ2248" i="1"/>
  <c r="BJ2253" i="1"/>
  <c r="BJ2254" i="1"/>
  <c r="BJ2255" i="1"/>
  <c r="BJ2257" i="1"/>
  <c r="BJ2258" i="1"/>
  <c r="BJ2259" i="1"/>
  <c r="BJ2260" i="1"/>
  <c r="BJ2261" i="1"/>
  <c r="BJ2264" i="1"/>
  <c r="BJ2265" i="1"/>
  <c r="BJ2267" i="1"/>
  <c r="BJ2268" i="1"/>
  <c r="BJ2270" i="1"/>
  <c r="BJ2272" i="1"/>
  <c r="BJ2273" i="1"/>
  <c r="BJ2274" i="1"/>
  <c r="BJ2275" i="1"/>
  <c r="BJ2276" i="1"/>
  <c r="BJ2278" i="1"/>
  <c r="BJ2279" i="1"/>
  <c r="BJ2281" i="1"/>
  <c r="BJ2288" i="1"/>
  <c r="BJ2289" i="1"/>
  <c r="BJ2290" i="1"/>
  <c r="BJ2291" i="1"/>
  <c r="BJ2293" i="1"/>
  <c r="BJ2294" i="1"/>
  <c r="BJ2295" i="1"/>
  <c r="BJ2296" i="1"/>
  <c r="BJ2297" i="1"/>
  <c r="BJ2305" i="1"/>
  <c r="BJ2306" i="1"/>
  <c r="BJ2307" i="1"/>
  <c r="BJ2308" i="1"/>
  <c r="BJ2309" i="1"/>
  <c r="BJ2310" i="1"/>
  <c r="BJ2311" i="1"/>
  <c r="BJ2312" i="1"/>
  <c r="BJ2313" i="1"/>
  <c r="BJ2314" i="1"/>
  <c r="BJ2315" i="1"/>
  <c r="BJ2316" i="1"/>
  <c r="BJ2317" i="1"/>
  <c r="BJ2318" i="1"/>
  <c r="BJ2319" i="1"/>
  <c r="BJ2321" i="1"/>
  <c r="BJ2322" i="1"/>
  <c r="BJ2326" i="1"/>
  <c r="BJ2327" i="1"/>
  <c r="BJ2328" i="1"/>
  <c r="BJ2329" i="1"/>
  <c r="BJ2330" i="1"/>
  <c r="BJ2331" i="1"/>
  <c r="BJ2332" i="1"/>
  <c r="BJ2333" i="1"/>
  <c r="BJ2334" i="1"/>
  <c r="BJ2335" i="1"/>
  <c r="BJ2336" i="1"/>
  <c r="BJ2337" i="1"/>
  <c r="BJ2338" i="1"/>
  <c r="BJ2339" i="1"/>
  <c r="BJ2340" i="1"/>
  <c r="BJ2341" i="1"/>
  <c r="BJ2342" i="1"/>
  <c r="BJ2343" i="1"/>
  <c r="BJ2344" i="1"/>
  <c r="BJ2346" i="1"/>
  <c r="BJ2347" i="1"/>
  <c r="BJ2348" i="1"/>
  <c r="BJ2349" i="1"/>
  <c r="BJ2350" i="1"/>
  <c r="BJ2355" i="1"/>
  <c r="BJ2357" i="1"/>
  <c r="BJ2358" i="1"/>
  <c r="BJ2359" i="1"/>
  <c r="BJ2361" i="1"/>
  <c r="BJ2363" i="1"/>
  <c r="BJ2366" i="1"/>
  <c r="BJ2367" i="1"/>
  <c r="BJ2368" i="1"/>
  <c r="BJ2369" i="1"/>
  <c r="BJ2370" i="1"/>
  <c r="BJ2376" i="1"/>
  <c r="BJ2377" i="1"/>
  <c r="BJ2378" i="1"/>
  <c r="BJ2381" i="1"/>
  <c r="BJ2382" i="1"/>
  <c r="BJ2383" i="1"/>
  <c r="BJ2385" i="1"/>
  <c r="BJ2386" i="1"/>
  <c r="BJ2387" i="1"/>
  <c r="BJ2388" i="1"/>
  <c r="BJ2390" i="1"/>
  <c r="BJ2391" i="1"/>
  <c r="BJ2393" i="1"/>
  <c r="BJ2395" i="1"/>
  <c r="BJ2397" i="1"/>
  <c r="BJ2398" i="1"/>
  <c r="BJ2399" i="1"/>
  <c r="BJ2402" i="1"/>
  <c r="BJ2404" i="1"/>
  <c r="BJ2406" i="1"/>
  <c r="BJ2410" i="1"/>
  <c r="BJ2411" i="1"/>
  <c r="BJ2412" i="1"/>
  <c r="BJ2413" i="1"/>
  <c r="BJ2414" i="1"/>
  <c r="BJ2415" i="1"/>
  <c r="BJ2416" i="1"/>
  <c r="BJ2417" i="1"/>
  <c r="BJ2421" i="1"/>
  <c r="BJ2422" i="1"/>
  <c r="BJ2424" i="1"/>
  <c r="BJ2428" i="1"/>
  <c r="BJ2441" i="1"/>
  <c r="BJ2442" i="1"/>
  <c r="BJ2443" i="1"/>
  <c r="BJ2444" i="1"/>
  <c r="BJ2450" i="1"/>
  <c r="BJ2451" i="1"/>
  <c r="BJ2452" i="1"/>
  <c r="BJ2453" i="1"/>
  <c r="BJ2454" i="1"/>
  <c r="BJ2456" i="1"/>
  <c r="BJ2457" i="1"/>
  <c r="BJ2459" i="1"/>
  <c r="BJ2460" i="1"/>
  <c r="BJ2461" i="1"/>
  <c r="BJ2462" i="1"/>
  <c r="BJ2463" i="1"/>
  <c r="BJ2465" i="1"/>
  <c r="BJ2468" i="1"/>
  <c r="BJ2470" i="1"/>
  <c r="BJ2471" i="1"/>
  <c r="BJ2472" i="1"/>
  <c r="BJ2475" i="1"/>
  <c r="BJ2476" i="1"/>
  <c r="BJ2478" i="1"/>
  <c r="BJ2479" i="1"/>
  <c r="BJ2480" i="1"/>
  <c r="BJ2484" i="1"/>
  <c r="BJ2485" i="1"/>
  <c r="BJ2488" i="1"/>
  <c r="BJ2491" i="1"/>
  <c r="BJ2492" i="1"/>
  <c r="BJ2493" i="1"/>
  <c r="BJ2494" i="1"/>
  <c r="BJ2495" i="1"/>
  <c r="BJ2497" i="1"/>
  <c r="BJ2499" i="1"/>
  <c r="BJ2501" i="1"/>
  <c r="BJ2502" i="1"/>
  <c r="BJ2504" i="1"/>
  <c r="BJ2505" i="1"/>
  <c r="BJ2517" i="1"/>
  <c r="BJ2518" i="1"/>
  <c r="BJ2523" i="1"/>
  <c r="BJ2535" i="1"/>
  <c r="BJ2536" i="1"/>
  <c r="BJ2537" i="1"/>
  <c r="BJ2539" i="1"/>
  <c r="BJ2540" i="1"/>
  <c r="BJ2541" i="1"/>
  <c r="BJ2542" i="1"/>
  <c r="BJ2544" i="1"/>
  <c r="BJ2545" i="1"/>
  <c r="BJ2546" i="1"/>
  <c r="BJ2547" i="1"/>
  <c r="BJ2548" i="1"/>
  <c r="BJ2549" i="1"/>
  <c r="BJ2550" i="1"/>
  <c r="BJ2551" i="1"/>
  <c r="BJ2552" i="1"/>
  <c r="BJ2556" i="1"/>
  <c r="BJ2557" i="1"/>
  <c r="BJ2558" i="1"/>
  <c r="BJ2560" i="1"/>
  <c r="BJ2561" i="1"/>
  <c r="BJ2562" i="1"/>
  <c r="BJ2563" i="1"/>
  <c r="BJ2564" i="1"/>
  <c r="BJ2565" i="1"/>
  <c r="BJ2567" i="1"/>
  <c r="BJ2568" i="1"/>
  <c r="BJ2569" i="1"/>
  <c r="BJ2570" i="1"/>
  <c r="BJ2571" i="1"/>
  <c r="BJ2572" i="1"/>
  <c r="BJ2573" i="1"/>
  <c r="BJ2574" i="1"/>
  <c r="BJ2577" i="1"/>
  <c r="BJ2580" i="1"/>
  <c r="BJ2581" i="1"/>
  <c r="BJ2582" i="1"/>
  <c r="BJ2583" i="1"/>
  <c r="BJ2584" i="1"/>
  <c r="BJ2585" i="1"/>
  <c r="BJ2586" i="1"/>
  <c r="BJ2587" i="1"/>
  <c r="BJ2588" i="1"/>
  <c r="BJ2589" i="1"/>
  <c r="BJ2590" i="1"/>
  <c r="BJ2592" i="1"/>
  <c r="BJ2604" i="1"/>
  <c r="BJ2607" i="1"/>
  <c r="BJ2608" i="1"/>
  <c r="BJ2609" i="1"/>
  <c r="BJ2610" i="1"/>
  <c r="BJ2611" i="1"/>
  <c r="BJ2612" i="1"/>
  <c r="BJ2613" i="1"/>
  <c r="BJ2615" i="1"/>
  <c r="BJ2621" i="1"/>
  <c r="BJ2622" i="1"/>
  <c r="BJ2623" i="1"/>
  <c r="BJ2624" i="1"/>
  <c r="BJ2625" i="1"/>
  <c r="BJ2626" i="1"/>
  <c r="BJ2627" i="1"/>
  <c r="BJ2628" i="1"/>
  <c r="BJ2632" i="1"/>
  <c r="BJ2633" i="1"/>
  <c r="BJ2634" i="1"/>
  <c r="BJ2640" i="1"/>
  <c r="BJ2644" i="1"/>
  <c r="BJ2645" i="1"/>
  <c r="BJ2647" i="1"/>
  <c r="BJ2649" i="1"/>
  <c r="BJ2660" i="1"/>
  <c r="BJ2661" i="1"/>
  <c r="BJ2662" i="1"/>
  <c r="BJ2664" i="1"/>
  <c r="BJ2665" i="1"/>
  <c r="BJ2666" i="1"/>
  <c r="BJ2667" i="1"/>
  <c r="BJ2668" i="1"/>
  <c r="BJ2669" i="1"/>
  <c r="BJ2670" i="1"/>
  <c r="BJ2674" i="1"/>
  <c r="BJ2676" i="1"/>
  <c r="BJ2678" i="1"/>
  <c r="BJ2689" i="1"/>
  <c r="BJ2691" i="1"/>
  <c r="BJ2727" i="1"/>
  <c r="BJ2728" i="1"/>
  <c r="BJ2729" i="1"/>
  <c r="BJ2737" i="1"/>
  <c r="BJ2738" i="1"/>
  <c r="BJ2739" i="1"/>
  <c r="BJ2742" i="1"/>
  <c r="BJ2743" i="1"/>
  <c r="BJ2744" i="1"/>
  <c r="BJ2768" i="1"/>
  <c r="BJ2769" i="1"/>
  <c r="BJ2771" i="1"/>
  <c r="BJ2773" i="1"/>
  <c r="BJ2778" i="1"/>
  <c r="BL4" i="1"/>
  <c r="BL5" i="1"/>
  <c r="BL8" i="1"/>
  <c r="BL9" i="1"/>
  <c r="BL10" i="1"/>
  <c r="BL11" i="1"/>
  <c r="BL12" i="1"/>
  <c r="BL13" i="1"/>
  <c r="BL15" i="1"/>
  <c r="BL16" i="1"/>
  <c r="BL17" i="1"/>
  <c r="BL18" i="1"/>
  <c r="BL19" i="1"/>
  <c r="BL28" i="1"/>
  <c r="BL30" i="1"/>
  <c r="BL32" i="1"/>
  <c r="BL37" i="1"/>
  <c r="BL40" i="1"/>
  <c r="BL41" i="1"/>
  <c r="BL42" i="1"/>
  <c r="BL46" i="1"/>
  <c r="BL48" i="1"/>
  <c r="BL49" i="1"/>
  <c r="BL50" i="1"/>
  <c r="BL51" i="1"/>
  <c r="BL52" i="1"/>
  <c r="BL53" i="1"/>
  <c r="BL54" i="1"/>
  <c r="BL56" i="1"/>
  <c r="BL57" i="1"/>
  <c r="BL58" i="1"/>
  <c r="BL61" i="1"/>
  <c r="BL63" i="1"/>
  <c r="BL64" i="1"/>
  <c r="BL65" i="1"/>
  <c r="BL66" i="1"/>
  <c r="BL68" i="1"/>
  <c r="BL69" i="1"/>
  <c r="BL70" i="1"/>
  <c r="BL71" i="1"/>
  <c r="BL72" i="1"/>
  <c r="BL73" i="1"/>
  <c r="BL74" i="1"/>
  <c r="BL75" i="1"/>
  <c r="BL76" i="1"/>
  <c r="BL77" i="1"/>
  <c r="BL78" i="1"/>
  <c r="BL79" i="1"/>
  <c r="BL83" i="1"/>
  <c r="BL84" i="1"/>
  <c r="BL85" i="1"/>
  <c r="BL86" i="1"/>
  <c r="BL88" i="1"/>
  <c r="BL89" i="1"/>
  <c r="BL91" i="1"/>
  <c r="BL92" i="1"/>
  <c r="BL93" i="1"/>
  <c r="BL94" i="1"/>
  <c r="BL95" i="1"/>
  <c r="BL96" i="1"/>
  <c r="BL97" i="1"/>
  <c r="BL98" i="1"/>
  <c r="BL99" i="1"/>
  <c r="BL100" i="1"/>
  <c r="BL101" i="1"/>
  <c r="BL102" i="1"/>
  <c r="BL103" i="1"/>
  <c r="BL104" i="1"/>
  <c r="BL105" i="1"/>
  <c r="BL106" i="1"/>
  <c r="BL107" i="1"/>
  <c r="BL108" i="1"/>
  <c r="BL109" i="1"/>
  <c r="BL110" i="1"/>
  <c r="BL112" i="1"/>
  <c r="BL113" i="1"/>
  <c r="BL114" i="1"/>
  <c r="BL115" i="1"/>
  <c r="BL116" i="1"/>
  <c r="BL117" i="1"/>
  <c r="BL118" i="1"/>
  <c r="BL119" i="1"/>
  <c r="BL120" i="1"/>
  <c r="BL121" i="1"/>
  <c r="BL122" i="1"/>
  <c r="BL123" i="1"/>
  <c r="BL124" i="1"/>
  <c r="BL125" i="1"/>
  <c r="BL126" i="1"/>
  <c r="BL127" i="1"/>
  <c r="BL128" i="1"/>
  <c r="BL129" i="1"/>
  <c r="BL130" i="1"/>
  <c r="BL131" i="1"/>
  <c r="BL132" i="1"/>
  <c r="BL133" i="1"/>
  <c r="BL134" i="1"/>
  <c r="BL135" i="1"/>
  <c r="BL136" i="1"/>
  <c r="BL137" i="1"/>
  <c r="BL138" i="1"/>
  <c r="BL140" i="1"/>
  <c r="BL141" i="1"/>
  <c r="BL142" i="1"/>
  <c r="BL143" i="1"/>
  <c r="BL144" i="1"/>
  <c r="BL147" i="1"/>
  <c r="BL148" i="1"/>
  <c r="BL149" i="1"/>
  <c r="BL150" i="1"/>
  <c r="BL152" i="1"/>
  <c r="BL153" i="1"/>
  <c r="BL154" i="1"/>
  <c r="BL156" i="1"/>
  <c r="BL158" i="1"/>
  <c r="BL159" i="1"/>
  <c r="BL161" i="1"/>
  <c r="BL162" i="1"/>
  <c r="BL164" i="1"/>
  <c r="BL167" i="1"/>
  <c r="BL168" i="1"/>
  <c r="BL169" i="1"/>
  <c r="BL170" i="1"/>
  <c r="BL171" i="1"/>
  <c r="BL172" i="1"/>
  <c r="BL173" i="1"/>
  <c r="BL174" i="1"/>
  <c r="BL175" i="1"/>
  <c r="BL176" i="1"/>
  <c r="BL179" i="1"/>
  <c r="BL180" i="1"/>
  <c r="BL200" i="1"/>
  <c r="BL204" i="1"/>
  <c r="BL205" i="1"/>
  <c r="BL206" i="1"/>
  <c r="BL207" i="1"/>
  <c r="BL208" i="1"/>
  <c r="BL209" i="1"/>
  <c r="BL210" i="1"/>
  <c r="BL213" i="1"/>
  <c r="BL216" i="1"/>
  <c r="BL217" i="1"/>
  <c r="BL218" i="1"/>
  <c r="BL219" i="1"/>
  <c r="BL220" i="1"/>
  <c r="BL221" i="1"/>
  <c r="BL222" i="1"/>
  <c r="BL223" i="1"/>
  <c r="BL225" i="1"/>
  <c r="BL226" i="1"/>
  <c r="BL229" i="1"/>
  <c r="BL230" i="1"/>
  <c r="BL232" i="1"/>
  <c r="BL234" i="1"/>
  <c r="BL235" i="1"/>
  <c r="BL236" i="1"/>
  <c r="BL237" i="1"/>
  <c r="BL239" i="1"/>
  <c r="BL241" i="1"/>
  <c r="BL242" i="1"/>
  <c r="BL243" i="1"/>
  <c r="BL244" i="1"/>
  <c r="BL246" i="1"/>
  <c r="BL247" i="1"/>
  <c r="BL248" i="1"/>
  <c r="BL250" i="1"/>
  <c r="BL251" i="1"/>
  <c r="BL252" i="1"/>
  <c r="BL253" i="1"/>
  <c r="BL254" i="1"/>
  <c r="BL255" i="1"/>
  <c r="BL257" i="1"/>
  <c r="BL258" i="1"/>
  <c r="BL259" i="1"/>
  <c r="BL260" i="1"/>
  <c r="BL261" i="1"/>
  <c r="BL262" i="1"/>
  <c r="BL263" i="1"/>
  <c r="BL264" i="1"/>
  <c r="BL265" i="1"/>
  <c r="BL266" i="1"/>
  <c r="BL267" i="1"/>
  <c r="BL268" i="1"/>
  <c r="BL270" i="1"/>
  <c r="BL271" i="1"/>
  <c r="BL272" i="1"/>
  <c r="BL274" i="1"/>
  <c r="BL277" i="1"/>
  <c r="BL278" i="1"/>
  <c r="BL279" i="1"/>
  <c r="BL280" i="1"/>
  <c r="BL281" i="1"/>
  <c r="BL283" i="1"/>
  <c r="BL284" i="1"/>
  <c r="BL285" i="1"/>
  <c r="BL286" i="1"/>
  <c r="BL287" i="1"/>
  <c r="BL288" i="1"/>
  <c r="BL289" i="1"/>
  <c r="BL290" i="1"/>
  <c r="BL291" i="1"/>
  <c r="BL292" i="1"/>
  <c r="BL293" i="1"/>
  <c r="BL294" i="1"/>
  <c r="BL296" i="1"/>
  <c r="BL297" i="1"/>
  <c r="BL298" i="1"/>
  <c r="BL299" i="1"/>
  <c r="BL300" i="1"/>
  <c r="BL302" i="1"/>
  <c r="BL303" i="1"/>
  <c r="BL304" i="1"/>
  <c r="BL306" i="1"/>
  <c r="BL310" i="1"/>
  <c r="BL311" i="1"/>
  <c r="BL312" i="1"/>
  <c r="BL314" i="1"/>
  <c r="BL317" i="1"/>
  <c r="BL318" i="1"/>
  <c r="BL319" i="1"/>
  <c r="BL320" i="1"/>
  <c r="BL321" i="1"/>
  <c r="BL322" i="1"/>
  <c r="BL323" i="1"/>
  <c r="BL324" i="1"/>
  <c r="BL325" i="1"/>
  <c r="BL328" i="1"/>
  <c r="BL330" i="1"/>
  <c r="BL331" i="1"/>
  <c r="BL333" i="1"/>
  <c r="BL334" i="1"/>
  <c r="BL336" i="1"/>
  <c r="BL337" i="1"/>
  <c r="BL338" i="1"/>
  <c r="BL339" i="1"/>
  <c r="BL341" i="1"/>
  <c r="BL342" i="1"/>
  <c r="BL343" i="1"/>
  <c r="BL344" i="1"/>
  <c r="BL345" i="1"/>
  <c r="BL346" i="1"/>
  <c r="BL347" i="1"/>
  <c r="BL348" i="1"/>
  <c r="BL349" i="1"/>
  <c r="BL350" i="1"/>
  <c r="BL351" i="1"/>
  <c r="BL352" i="1"/>
  <c r="BL353" i="1"/>
  <c r="BL357" i="1"/>
  <c r="BL358" i="1"/>
  <c r="BL360" i="1"/>
  <c r="BL361" i="1"/>
  <c r="BL362" i="1"/>
  <c r="BL363" i="1"/>
  <c r="BL364" i="1"/>
  <c r="BL365" i="1"/>
  <c r="BL369" i="1"/>
  <c r="BL370" i="1"/>
  <c r="BL373" i="1"/>
  <c r="BL374" i="1"/>
  <c r="BL375" i="1"/>
  <c r="BL376" i="1"/>
  <c r="BL378" i="1"/>
  <c r="BL380" i="1"/>
  <c r="BL382" i="1"/>
  <c r="BL383" i="1"/>
  <c r="BL384" i="1"/>
  <c r="BL385" i="1"/>
  <c r="BL387" i="1"/>
  <c r="BL388" i="1"/>
  <c r="BL390" i="1"/>
  <c r="BL392" i="1"/>
  <c r="BL394" i="1"/>
  <c r="BL395" i="1"/>
  <c r="BL396" i="1"/>
  <c r="BL397" i="1"/>
  <c r="BL398" i="1"/>
  <c r="BL399" i="1"/>
  <c r="BL400" i="1"/>
  <c r="BL403" i="1"/>
  <c r="BL404" i="1"/>
  <c r="BL407" i="1"/>
  <c r="BL408" i="1"/>
  <c r="BL409" i="1"/>
  <c r="BL412" i="1"/>
  <c r="BL413" i="1"/>
  <c r="BL418" i="1"/>
  <c r="BL419" i="1"/>
  <c r="BL421" i="1"/>
  <c r="BL423" i="1"/>
  <c r="BL424" i="1"/>
  <c r="BL425" i="1"/>
  <c r="BL426" i="1"/>
  <c r="BL427" i="1"/>
  <c r="BL430" i="1"/>
  <c r="BL431" i="1"/>
  <c r="BL432" i="1"/>
  <c r="BL433" i="1"/>
  <c r="BL434" i="1"/>
  <c r="BL435" i="1"/>
  <c r="BL437" i="1"/>
  <c r="BL438" i="1"/>
  <c r="BL439" i="1"/>
  <c r="BL441" i="1"/>
  <c r="BL442" i="1"/>
  <c r="BL443" i="1"/>
  <c r="BL444" i="1"/>
  <c r="BL445" i="1"/>
  <c r="BL446" i="1"/>
  <c r="BL447" i="1"/>
  <c r="BL448" i="1"/>
  <c r="BL449" i="1"/>
  <c r="BL450" i="1"/>
  <c r="BL453" i="1"/>
  <c r="BL454" i="1"/>
  <c r="BL455" i="1"/>
  <c r="BL457" i="1"/>
  <c r="BL458" i="1"/>
  <c r="BL460" i="1"/>
  <c r="BL461" i="1"/>
  <c r="BL462" i="1"/>
  <c r="BL466" i="1"/>
  <c r="BL467" i="1"/>
  <c r="BL470" i="1"/>
  <c r="BL471" i="1"/>
  <c r="BL473" i="1"/>
  <c r="BL474" i="1"/>
  <c r="BL475" i="1"/>
  <c r="BL476" i="1"/>
  <c r="BL483" i="1"/>
  <c r="BL496" i="1"/>
  <c r="BL497" i="1"/>
  <c r="BL498" i="1"/>
  <c r="BL499" i="1"/>
  <c r="BL500" i="1"/>
  <c r="BL502" i="1"/>
  <c r="BL503" i="1"/>
  <c r="BL504" i="1"/>
  <c r="BL505" i="1"/>
  <c r="BL506" i="1"/>
  <c r="BL509" i="1"/>
  <c r="BL511" i="1"/>
  <c r="BL512" i="1"/>
  <c r="BL513" i="1"/>
  <c r="BL514" i="1"/>
  <c r="BL515" i="1"/>
  <c r="BL516" i="1"/>
  <c r="BL517" i="1"/>
  <c r="BL518" i="1"/>
  <c r="BL520" i="1"/>
  <c r="BL522" i="1"/>
  <c r="BL523" i="1"/>
  <c r="BL525" i="1"/>
  <c r="BL526" i="1"/>
  <c r="BL527" i="1"/>
  <c r="BL528" i="1"/>
  <c r="BL531" i="1"/>
  <c r="BL532" i="1"/>
  <c r="BL533" i="1"/>
  <c r="BL536" i="1"/>
  <c r="BL537" i="1"/>
  <c r="BL538" i="1"/>
  <c r="BL539" i="1"/>
  <c r="BL541" i="1"/>
  <c r="BL543" i="1"/>
  <c r="BL544" i="1"/>
  <c r="BL545" i="1"/>
  <c r="BL546" i="1"/>
  <c r="BL547" i="1"/>
  <c r="BL549" i="1"/>
  <c r="BL550" i="1"/>
  <c r="BL551" i="1"/>
  <c r="BL552" i="1"/>
  <c r="BL553" i="1"/>
  <c r="BL554" i="1"/>
  <c r="BL564" i="1"/>
  <c r="BL566" i="1"/>
  <c r="BL567" i="1"/>
  <c r="BL568" i="1"/>
  <c r="BL569" i="1"/>
  <c r="BL570" i="1"/>
  <c r="BL572" i="1"/>
  <c r="BL573" i="1"/>
  <c r="BL574" i="1"/>
  <c r="BL575" i="1"/>
  <c r="BL576" i="1"/>
  <c r="BL577" i="1"/>
  <c r="BL578" i="1"/>
  <c r="BL579" i="1"/>
  <c r="BL580" i="1"/>
  <c r="BL581" i="1"/>
  <c r="BL582" i="1"/>
  <c r="BL583" i="1"/>
  <c r="BL590" i="1"/>
  <c r="BL591" i="1"/>
  <c r="BL592" i="1"/>
  <c r="BL593" i="1"/>
  <c r="BL594" i="1"/>
  <c r="BL595" i="1"/>
  <c r="BL596" i="1"/>
  <c r="BL597" i="1"/>
  <c r="BL598" i="1"/>
  <c r="BL603" i="1"/>
  <c r="BL604" i="1"/>
  <c r="BL605" i="1"/>
  <c r="BL606" i="1"/>
  <c r="BL607" i="1"/>
  <c r="BL608" i="1"/>
  <c r="BL611" i="1"/>
  <c r="BL614" i="1"/>
  <c r="BL615" i="1"/>
  <c r="BL616" i="1"/>
  <c r="BL619" i="1"/>
  <c r="BL622" i="1"/>
  <c r="BL625" i="1"/>
  <c r="BL626" i="1"/>
  <c r="BL627" i="1"/>
  <c r="BL628" i="1"/>
  <c r="BL630" i="1"/>
  <c r="BL632" i="1"/>
  <c r="BL635" i="1"/>
  <c r="BL637" i="1"/>
  <c r="BL638" i="1"/>
  <c r="BL640" i="1"/>
  <c r="BL642" i="1"/>
  <c r="BL645" i="1"/>
  <c r="BL646" i="1"/>
  <c r="BL649" i="1"/>
  <c r="BL652" i="1"/>
  <c r="BL653" i="1"/>
  <c r="BL654" i="1"/>
  <c r="BL655" i="1"/>
  <c r="BL656" i="1"/>
  <c r="BL657" i="1"/>
  <c r="BL658" i="1"/>
  <c r="BL659" i="1"/>
  <c r="BL660" i="1"/>
  <c r="BL661" i="1"/>
  <c r="BL662" i="1"/>
  <c r="BL663" i="1"/>
  <c r="BL664" i="1"/>
  <c r="BL665" i="1"/>
  <c r="BL666" i="1"/>
  <c r="BL668" i="1"/>
  <c r="BL669" i="1"/>
  <c r="BL670" i="1"/>
  <c r="BL671" i="1"/>
  <c r="BL672" i="1"/>
  <c r="BL673" i="1"/>
  <c r="BL674" i="1"/>
  <c r="BL677" i="1"/>
  <c r="BL678" i="1"/>
  <c r="BL680" i="1"/>
  <c r="BL682" i="1"/>
  <c r="BL683" i="1"/>
  <c r="BL684" i="1"/>
  <c r="BL685" i="1"/>
  <c r="BL687" i="1"/>
  <c r="BL688" i="1"/>
  <c r="BL689" i="1"/>
  <c r="BL690" i="1"/>
  <c r="BL691" i="1"/>
  <c r="BL693" i="1"/>
  <c r="BL694" i="1"/>
  <c r="BL695" i="1"/>
  <c r="BL698" i="1"/>
  <c r="BL699" i="1"/>
  <c r="BL700" i="1"/>
  <c r="BL701" i="1"/>
  <c r="BL702" i="1"/>
  <c r="BL704" i="1"/>
  <c r="BL705" i="1"/>
  <c r="BL706" i="1"/>
  <c r="BL707" i="1"/>
  <c r="BL708" i="1"/>
  <c r="BL710" i="1"/>
  <c r="BL711" i="1"/>
  <c r="BL712" i="1"/>
  <c r="BL713" i="1"/>
  <c r="BL714" i="1"/>
  <c r="BL715" i="1"/>
  <c r="BL716" i="1"/>
  <c r="BL718" i="1"/>
  <c r="BL719" i="1"/>
  <c r="BL720" i="1"/>
  <c r="BL721" i="1"/>
  <c r="BL722" i="1"/>
  <c r="BL723" i="1"/>
  <c r="BL724" i="1"/>
  <c r="BL725" i="1"/>
  <c r="BL728" i="1"/>
  <c r="BL729" i="1"/>
  <c r="BL730" i="1"/>
  <c r="BL731" i="1"/>
  <c r="BL732" i="1"/>
  <c r="BL733" i="1"/>
  <c r="BL735" i="1"/>
  <c r="BL736" i="1"/>
  <c r="BL737" i="1"/>
  <c r="BL738" i="1"/>
  <c r="BL739" i="1"/>
  <c r="BL740" i="1"/>
  <c r="BL741" i="1"/>
  <c r="BL743" i="1"/>
  <c r="BL744" i="1"/>
  <c r="BL745" i="1"/>
  <c r="BL746" i="1"/>
  <c r="BL747" i="1"/>
  <c r="BL748" i="1"/>
  <c r="BL749" i="1"/>
  <c r="BL750" i="1"/>
  <c r="BL751" i="1"/>
  <c r="BL752" i="1"/>
  <c r="BL753" i="1"/>
  <c r="BL755" i="1"/>
  <c r="BL756" i="1"/>
  <c r="BL757" i="1"/>
  <c r="BL758" i="1"/>
  <c r="BL759" i="1"/>
  <c r="BL760" i="1"/>
  <c r="BL761" i="1"/>
  <c r="BL762" i="1"/>
  <c r="BL763" i="1"/>
  <c r="BL764" i="1"/>
  <c r="BL765" i="1"/>
  <c r="BL766" i="1"/>
  <c r="BL786" i="1"/>
  <c r="BL787" i="1"/>
  <c r="BL790" i="1"/>
  <c r="BL795" i="1"/>
  <c r="BL799" i="1"/>
  <c r="BL800" i="1"/>
  <c r="BL801" i="1"/>
  <c r="BL802" i="1"/>
  <c r="BL803" i="1"/>
  <c r="BL804" i="1"/>
  <c r="BL805" i="1"/>
  <c r="BL807" i="1"/>
  <c r="BL808" i="1"/>
  <c r="BL809" i="1"/>
  <c r="BL810" i="1"/>
  <c r="BL814" i="1"/>
  <c r="BL815" i="1"/>
  <c r="BL819" i="1"/>
  <c r="BL820" i="1"/>
  <c r="BL821" i="1"/>
  <c r="BL822" i="1"/>
  <c r="BL828" i="1"/>
  <c r="BL843" i="1"/>
  <c r="BL844" i="1"/>
  <c r="BL845" i="1"/>
  <c r="BL846" i="1"/>
  <c r="BL847" i="1"/>
  <c r="BL848" i="1"/>
  <c r="BL849" i="1"/>
  <c r="BL850" i="1"/>
  <c r="BL851" i="1"/>
  <c r="BL852" i="1"/>
  <c r="BL853" i="1"/>
  <c r="BL854" i="1"/>
  <c r="BL855" i="1"/>
  <c r="BL856" i="1"/>
  <c r="BL857" i="1"/>
  <c r="BL858" i="1"/>
  <c r="BL859" i="1"/>
  <c r="BL861" i="1"/>
  <c r="BL864" i="1"/>
  <c r="BL867" i="1"/>
  <c r="BL869" i="1"/>
  <c r="BL870" i="1"/>
  <c r="BL873" i="1"/>
  <c r="BL874" i="1"/>
  <c r="BL876" i="1"/>
  <c r="BL877" i="1"/>
  <c r="BL881" i="1"/>
  <c r="BL883" i="1"/>
  <c r="BL884" i="1"/>
  <c r="BL885" i="1"/>
  <c r="BL888" i="1"/>
  <c r="BL889" i="1"/>
  <c r="BL890" i="1"/>
  <c r="BL891" i="1"/>
  <c r="BL893" i="1"/>
  <c r="BL894" i="1"/>
  <c r="BL895" i="1"/>
  <c r="BL898" i="1"/>
  <c r="BL899" i="1"/>
  <c r="BL902" i="1"/>
  <c r="BL903" i="1"/>
  <c r="BL904" i="1"/>
  <c r="BL905" i="1"/>
  <c r="BL906" i="1"/>
  <c r="BL910" i="1"/>
  <c r="BL911" i="1"/>
  <c r="BL912" i="1"/>
  <c r="BL913" i="1"/>
  <c r="BL914" i="1"/>
  <c r="BL916" i="1"/>
  <c r="BL917" i="1"/>
  <c r="BL918" i="1"/>
  <c r="BL919" i="1"/>
  <c r="BL921" i="1"/>
  <c r="BL923" i="1"/>
  <c r="BL927" i="1"/>
  <c r="BL928" i="1"/>
  <c r="BL929" i="1"/>
  <c r="BL930" i="1"/>
  <c r="BL931" i="1"/>
  <c r="BL932" i="1"/>
  <c r="BL933" i="1"/>
  <c r="BL934" i="1"/>
  <c r="BL935" i="1"/>
  <c r="BL937" i="1"/>
  <c r="BL938" i="1"/>
  <c r="BL940" i="1"/>
  <c r="BL941" i="1"/>
  <c r="BL942" i="1"/>
  <c r="BL943" i="1"/>
  <c r="BL944" i="1"/>
  <c r="BL945" i="1"/>
  <c r="BL947" i="1"/>
  <c r="BL948" i="1"/>
  <c r="BL950" i="1"/>
  <c r="BL951" i="1"/>
  <c r="BL952" i="1"/>
  <c r="BL954" i="1"/>
  <c r="BL955" i="1"/>
  <c r="BL961" i="1"/>
  <c r="BL962" i="1"/>
  <c r="BL964" i="1"/>
  <c r="BL967" i="1"/>
  <c r="BL969" i="1"/>
  <c r="BL971" i="1"/>
  <c r="BL972" i="1"/>
  <c r="BL973" i="1"/>
  <c r="BL974" i="1"/>
  <c r="BL975" i="1"/>
  <c r="BL976" i="1"/>
  <c r="BL980" i="1"/>
  <c r="BL982" i="1"/>
  <c r="BL986" i="1"/>
  <c r="BL988" i="1"/>
  <c r="BL993" i="1"/>
  <c r="BL996" i="1"/>
  <c r="BL997" i="1"/>
  <c r="BL998" i="1"/>
  <c r="BL999" i="1"/>
  <c r="BL1000" i="1"/>
  <c r="BL1001" i="1"/>
  <c r="BL1003" i="1"/>
  <c r="BL1004" i="1"/>
  <c r="BL1005" i="1"/>
  <c r="BL1006" i="1"/>
  <c r="BL1007" i="1"/>
  <c r="BL1010" i="1"/>
  <c r="BL1011" i="1"/>
  <c r="BL1012" i="1"/>
  <c r="BL1017" i="1"/>
  <c r="BL1018" i="1"/>
  <c r="BL1019" i="1"/>
  <c r="BL1029" i="1"/>
  <c r="BL1052" i="1"/>
  <c r="BL1054" i="1"/>
  <c r="BL1062" i="1"/>
  <c r="BL1065" i="1"/>
  <c r="BL1072" i="1"/>
  <c r="BL1082" i="1"/>
  <c r="BL1089" i="1"/>
  <c r="BL1091" i="1"/>
  <c r="BL1092" i="1"/>
  <c r="BL1125" i="1"/>
  <c r="BL1147" i="1"/>
  <c r="BL1162" i="1"/>
  <c r="BL1167" i="1"/>
  <c r="BL1188" i="1"/>
  <c r="BL1190" i="1"/>
  <c r="BL1194" i="1"/>
  <c r="BL1195" i="1"/>
  <c r="BL1196" i="1"/>
  <c r="BL1197" i="1"/>
  <c r="BL1198" i="1"/>
  <c r="BL1199" i="1"/>
  <c r="BL1200" i="1"/>
  <c r="BL1201" i="1"/>
  <c r="BL1202" i="1"/>
  <c r="BL1203" i="1"/>
  <c r="BL1204" i="1"/>
  <c r="BL1205" i="1"/>
  <c r="BL1206" i="1"/>
  <c r="BL1207" i="1"/>
  <c r="BL1208" i="1"/>
  <c r="BL1209" i="1"/>
  <c r="BL1211" i="1"/>
  <c r="BL1212" i="1"/>
  <c r="BL1213" i="1"/>
  <c r="BL1214" i="1"/>
  <c r="BL1215" i="1"/>
  <c r="BL1216" i="1"/>
  <c r="BL1217" i="1"/>
  <c r="BL1218" i="1"/>
  <c r="BL1219" i="1"/>
  <c r="BL1220" i="1"/>
  <c r="BL1221" i="1"/>
  <c r="BL1223" i="1"/>
  <c r="BL1224" i="1"/>
  <c r="BL1225" i="1"/>
  <c r="BL1226" i="1"/>
  <c r="BL1228" i="1"/>
  <c r="BL1229" i="1"/>
  <c r="BL1231" i="1"/>
  <c r="BL1232" i="1"/>
  <c r="BL1233" i="1"/>
  <c r="BL1235" i="1"/>
  <c r="BL1236" i="1"/>
  <c r="BL1237" i="1"/>
  <c r="BL1238" i="1"/>
  <c r="BL1239" i="1"/>
  <c r="BL1240" i="1"/>
  <c r="BL1241" i="1"/>
  <c r="BL1242" i="1"/>
  <c r="BL1243" i="1"/>
  <c r="BL1244" i="1"/>
  <c r="BL1246" i="1"/>
  <c r="BL1251" i="1"/>
  <c r="BL1252" i="1"/>
  <c r="BL1253" i="1"/>
  <c r="BL1254" i="1"/>
  <c r="BL1260" i="1"/>
  <c r="BL1261" i="1"/>
  <c r="BL1262" i="1"/>
  <c r="BL1263" i="1"/>
  <c r="BL1265" i="1"/>
  <c r="BL1270" i="1"/>
  <c r="BL1272" i="1"/>
  <c r="BL1275" i="1"/>
  <c r="BL1277" i="1"/>
  <c r="BL1278" i="1"/>
  <c r="BL1279" i="1"/>
  <c r="BL1282" i="1"/>
  <c r="BL1283" i="1"/>
  <c r="BL1284" i="1"/>
  <c r="BL1285" i="1"/>
  <c r="BL1286" i="1"/>
  <c r="BL1290" i="1"/>
  <c r="BL1291" i="1"/>
  <c r="BL1292" i="1"/>
  <c r="BL1293" i="1"/>
  <c r="BL1295" i="1"/>
  <c r="BL1297" i="1"/>
  <c r="BL1298" i="1"/>
  <c r="BL1299" i="1"/>
  <c r="BL1300" i="1"/>
  <c r="BL1301" i="1"/>
  <c r="BL1302" i="1"/>
  <c r="BL1304" i="1"/>
  <c r="BL1305" i="1"/>
  <c r="BL1306" i="1"/>
  <c r="BL1308" i="1"/>
  <c r="BL1309" i="1"/>
  <c r="BL1310" i="1"/>
  <c r="BL1311" i="1"/>
  <c r="BL1312" i="1"/>
  <c r="BL1313" i="1"/>
  <c r="BL1314" i="1"/>
  <c r="BL1315" i="1"/>
  <c r="BL1316" i="1"/>
  <c r="BL1317" i="1"/>
  <c r="BL1320" i="1"/>
  <c r="BL1321" i="1"/>
  <c r="BL1322" i="1"/>
  <c r="BL1323" i="1"/>
  <c r="BL1324" i="1"/>
  <c r="BL1326" i="1"/>
  <c r="BL1327" i="1"/>
  <c r="BL1328" i="1"/>
  <c r="BL1329" i="1"/>
  <c r="BL1330" i="1"/>
  <c r="BL1331" i="1"/>
  <c r="BL1332" i="1"/>
  <c r="BL1334" i="1"/>
  <c r="BL1335" i="1"/>
  <c r="BL1336" i="1"/>
  <c r="BL1337" i="1"/>
  <c r="BL1338" i="1"/>
  <c r="BL1339" i="1"/>
  <c r="BL1340" i="1"/>
  <c r="BL1341" i="1"/>
  <c r="BL1343" i="1"/>
  <c r="BL1344" i="1"/>
  <c r="BL1345" i="1"/>
  <c r="BL1347" i="1"/>
  <c r="BL1349" i="1"/>
  <c r="BL1350" i="1"/>
  <c r="BL1351" i="1"/>
  <c r="BL1352" i="1"/>
  <c r="BL1353" i="1"/>
  <c r="BL1355" i="1"/>
  <c r="BL1362" i="1"/>
  <c r="BL1364" i="1"/>
  <c r="BL1366" i="1"/>
  <c r="BL1368" i="1"/>
  <c r="BL1369" i="1"/>
  <c r="BL1370" i="1"/>
  <c r="BL1372" i="1"/>
  <c r="BL1373" i="1"/>
  <c r="BL1374" i="1"/>
  <c r="BL1375" i="1"/>
  <c r="BL1379" i="1"/>
  <c r="BL1380" i="1"/>
  <c r="BL1381" i="1"/>
  <c r="BL1382" i="1"/>
  <c r="BL1385" i="1"/>
  <c r="BL1386" i="1"/>
  <c r="BL1405" i="1"/>
  <c r="BL1407" i="1"/>
  <c r="BL1408" i="1"/>
  <c r="BL1409" i="1"/>
  <c r="BL1410" i="1"/>
  <c r="BL1411" i="1"/>
  <c r="BL1412" i="1"/>
  <c r="BL1416" i="1"/>
  <c r="BL1417" i="1"/>
  <c r="BL1421" i="1"/>
  <c r="BL1422" i="1"/>
  <c r="BL1423" i="1"/>
  <c r="BL1425" i="1"/>
  <c r="BL1431" i="1"/>
  <c r="BL1433" i="1"/>
  <c r="BL1439" i="1"/>
  <c r="BL1441" i="1"/>
  <c r="BL1442" i="1"/>
  <c r="BL1443" i="1"/>
  <c r="BL1444" i="1"/>
  <c r="BL1446" i="1"/>
  <c r="BL1447" i="1"/>
  <c r="BL1448" i="1"/>
  <c r="BL1449" i="1"/>
  <c r="BL1476" i="1"/>
  <c r="BL1478" i="1"/>
  <c r="BL1481" i="1"/>
  <c r="BL1482" i="1"/>
  <c r="BL1483" i="1"/>
  <c r="BL1487" i="1"/>
  <c r="BL1488" i="1"/>
  <c r="BL1489" i="1"/>
  <c r="BL1490" i="1"/>
  <c r="BL1491" i="1"/>
  <c r="BL1493" i="1"/>
  <c r="BL1494" i="1"/>
  <c r="BL1495" i="1"/>
  <c r="BL1497" i="1"/>
  <c r="BL1500" i="1"/>
  <c r="BL1501" i="1"/>
  <c r="BL1502" i="1"/>
  <c r="BL1503" i="1"/>
  <c r="BL1505" i="1"/>
  <c r="BL1506" i="1"/>
  <c r="BL1507" i="1"/>
  <c r="BL1508" i="1"/>
  <c r="BL1509" i="1"/>
  <c r="BL1510" i="1"/>
  <c r="BL1511" i="1"/>
  <c r="BL1512" i="1"/>
  <c r="BL1513" i="1"/>
  <c r="BL1514" i="1"/>
  <c r="BL1515" i="1"/>
  <c r="BL1516" i="1"/>
  <c r="BL1517" i="1"/>
  <c r="BL1518" i="1"/>
  <c r="BL1519" i="1"/>
  <c r="BL1520" i="1"/>
  <c r="BL1522" i="1"/>
  <c r="BL1523" i="1"/>
  <c r="BL1524" i="1"/>
  <c r="BL1525" i="1"/>
  <c r="BL1527" i="1"/>
  <c r="BL1528" i="1"/>
  <c r="BL1529" i="1"/>
  <c r="BL1530" i="1"/>
  <c r="BL1531" i="1"/>
  <c r="BL1533" i="1"/>
  <c r="BL1536" i="1"/>
  <c r="BL1537" i="1"/>
  <c r="BL1538" i="1"/>
  <c r="BL1539" i="1"/>
  <c r="BL1540" i="1"/>
  <c r="BL1541" i="1"/>
  <c r="BL1545" i="1"/>
  <c r="BL1546" i="1"/>
  <c r="BL1547" i="1"/>
  <c r="BL1548" i="1"/>
  <c r="BL1550" i="1"/>
  <c r="BL1551" i="1"/>
  <c r="BL1552" i="1"/>
  <c r="BL1554" i="1"/>
  <c r="BL1557" i="1"/>
  <c r="BL1558" i="1"/>
  <c r="BL1566" i="1"/>
  <c r="BL1569" i="1"/>
  <c r="BL1581" i="1"/>
  <c r="BL1582" i="1"/>
  <c r="BL1583" i="1"/>
  <c r="BL1584" i="1"/>
  <c r="BL1585" i="1"/>
  <c r="BL1588" i="1"/>
  <c r="BL1589" i="1"/>
  <c r="BL1591" i="1"/>
  <c r="BL1592" i="1"/>
  <c r="BL1593" i="1"/>
  <c r="BL1594" i="1"/>
  <c r="BL1595" i="1"/>
  <c r="BL1596" i="1"/>
  <c r="BL1597" i="1"/>
  <c r="BL1598" i="1"/>
  <c r="BL1600" i="1"/>
  <c r="BL1601" i="1"/>
  <c r="BL1603" i="1"/>
  <c r="BL1604" i="1"/>
  <c r="BL1605" i="1"/>
  <c r="BL1606" i="1"/>
  <c r="BL1607" i="1"/>
  <c r="BL1608" i="1"/>
  <c r="BL1609" i="1"/>
  <c r="BL1610" i="1"/>
  <c r="BL1611" i="1"/>
  <c r="BL1612" i="1"/>
  <c r="BL1613" i="1"/>
  <c r="BL1614" i="1"/>
  <c r="BL1615" i="1"/>
  <c r="BL1616" i="1"/>
  <c r="BL1617" i="1"/>
  <c r="BL1618" i="1"/>
  <c r="BL1619" i="1"/>
  <c r="BL1620" i="1"/>
  <c r="BL1621" i="1"/>
  <c r="BL1622" i="1"/>
  <c r="BL1623" i="1"/>
  <c r="BL1627" i="1"/>
  <c r="BL1628" i="1"/>
  <c r="BL1630" i="1"/>
  <c r="BL1631" i="1"/>
  <c r="BL1633" i="1"/>
  <c r="BL1634" i="1"/>
  <c r="BL1635" i="1"/>
  <c r="BL1636" i="1"/>
  <c r="BL1637" i="1"/>
  <c r="BL1638" i="1"/>
  <c r="BL1639" i="1"/>
  <c r="BL1640" i="1"/>
  <c r="BL1641" i="1"/>
  <c r="BL1642" i="1"/>
  <c r="BL1643" i="1"/>
  <c r="BL1644" i="1"/>
  <c r="BL1645" i="1"/>
  <c r="BL1646" i="1"/>
  <c r="BL1647" i="1"/>
  <c r="BL1648" i="1"/>
  <c r="BL1649" i="1"/>
  <c r="BL1650" i="1"/>
  <c r="BL1651" i="1"/>
  <c r="BL1652" i="1"/>
  <c r="BL1653" i="1"/>
  <c r="BL1654" i="1"/>
  <c r="BL1655" i="1"/>
  <c r="BL1656" i="1"/>
  <c r="BL1657" i="1"/>
  <c r="BL1659" i="1"/>
  <c r="BL1660" i="1"/>
  <c r="BL1661" i="1"/>
  <c r="BL1662" i="1"/>
  <c r="BL1663" i="1"/>
  <c r="BL1664" i="1"/>
  <c r="BL1665" i="1"/>
  <c r="BL1667" i="1"/>
  <c r="BL1668" i="1"/>
  <c r="BL1669" i="1"/>
  <c r="BL1670" i="1"/>
  <c r="BL1673" i="1"/>
  <c r="BL1693" i="1"/>
  <c r="BL1694" i="1"/>
  <c r="BL1695" i="1"/>
  <c r="BL1697" i="1"/>
  <c r="BL1699" i="1"/>
  <c r="BL1700" i="1"/>
  <c r="BL1701" i="1"/>
  <c r="BL1702" i="1"/>
  <c r="BL1703" i="1"/>
  <c r="BL1704" i="1"/>
  <c r="BL1705" i="1"/>
  <c r="BL1706" i="1"/>
  <c r="BL1708" i="1"/>
  <c r="BL1710" i="1"/>
  <c r="BL1711" i="1"/>
  <c r="BL1712" i="1"/>
  <c r="BL1713" i="1"/>
  <c r="BL1714" i="1"/>
  <c r="BL1716" i="1"/>
  <c r="BL1718" i="1"/>
  <c r="BL1719" i="1"/>
  <c r="BL1720" i="1"/>
  <c r="BL1721" i="1"/>
  <c r="BL1723" i="1"/>
  <c r="BL1724" i="1"/>
  <c r="BL1725" i="1"/>
  <c r="BL1726" i="1"/>
  <c r="BL1728" i="1"/>
  <c r="BL1729" i="1"/>
  <c r="BL1730" i="1"/>
  <c r="BL1731" i="1"/>
  <c r="BL1732" i="1"/>
  <c r="BL1733" i="1"/>
  <c r="BL1735" i="1"/>
  <c r="BL1736" i="1"/>
  <c r="BL1738" i="1"/>
  <c r="BL1778" i="1"/>
  <c r="BL1779" i="1"/>
  <c r="BL1780" i="1"/>
  <c r="BL1781" i="1"/>
  <c r="BL1782" i="1"/>
  <c r="BL1784" i="1"/>
  <c r="BL1785" i="1"/>
  <c r="BL1786" i="1"/>
  <c r="BL1787" i="1"/>
  <c r="BL1788" i="1"/>
  <c r="BL1803" i="1"/>
  <c r="BL1805" i="1"/>
  <c r="BL1806" i="1"/>
  <c r="BL1808" i="1"/>
  <c r="BL1809" i="1"/>
  <c r="BL1811" i="1"/>
  <c r="BL1815" i="1"/>
  <c r="BL1816" i="1"/>
  <c r="BL1818" i="1"/>
  <c r="BL1823" i="1"/>
  <c r="BL1824" i="1"/>
  <c r="BL1825" i="1"/>
  <c r="BL1826" i="1"/>
  <c r="BL1827" i="1"/>
  <c r="BL1829" i="1"/>
  <c r="BL1830" i="1"/>
  <c r="BL1831" i="1"/>
  <c r="BL1832" i="1"/>
  <c r="BL1834" i="1"/>
  <c r="BL1836" i="1"/>
  <c r="BL1843" i="1"/>
  <c r="BL1844" i="1"/>
  <c r="BL1845" i="1"/>
  <c r="BL1851" i="1"/>
  <c r="BL1852" i="1"/>
  <c r="BL1853" i="1"/>
  <c r="BL1855" i="1"/>
  <c r="BL1861" i="1"/>
  <c r="BL1862" i="1"/>
  <c r="BL1864" i="1"/>
  <c r="BL1865" i="1"/>
  <c r="BL1866" i="1"/>
  <c r="BL1868" i="1"/>
  <c r="BL1870" i="1"/>
  <c r="BL1872" i="1"/>
  <c r="BL1875" i="1"/>
  <c r="BL1876" i="1"/>
  <c r="BL1877" i="1"/>
  <c r="BL1879" i="1"/>
  <c r="BL1880" i="1"/>
  <c r="BL1881" i="1"/>
  <c r="BL1882" i="1"/>
  <c r="BL1883" i="1"/>
  <c r="BL1884" i="1"/>
  <c r="BL1885" i="1"/>
  <c r="BL1888" i="1"/>
  <c r="BL1889" i="1"/>
  <c r="BL1891" i="1"/>
  <c r="BL1892" i="1"/>
  <c r="BL1893" i="1"/>
  <c r="BL1894" i="1"/>
  <c r="BL1895" i="1"/>
  <c r="BL1898" i="1"/>
  <c r="BL1899" i="1"/>
  <c r="BL1903" i="1"/>
  <c r="BL1906" i="1"/>
  <c r="BL1907" i="1"/>
  <c r="BL1923" i="1"/>
  <c r="BL1924" i="1"/>
  <c r="BL1925" i="1"/>
  <c r="BL1926" i="1"/>
  <c r="BL1927" i="1"/>
  <c r="BL1930" i="1"/>
  <c r="BL1931" i="1"/>
  <c r="BL1932" i="1"/>
  <c r="BL1933" i="1"/>
  <c r="BL1934" i="1"/>
  <c r="BL1935" i="1"/>
  <c r="BL1936" i="1"/>
  <c r="BL1939" i="1"/>
  <c r="BL1940" i="1"/>
  <c r="BL1941" i="1"/>
  <c r="BL1942" i="1"/>
  <c r="BL1943" i="1"/>
  <c r="BL1944" i="1"/>
  <c r="BL1945" i="1"/>
  <c r="BL1946" i="1"/>
  <c r="BL1950" i="1"/>
  <c r="BL1951" i="1"/>
  <c r="BL1952" i="1"/>
  <c r="BL1953" i="1"/>
  <c r="BL1956" i="1"/>
  <c r="BL1960" i="1"/>
  <c r="BL1961" i="1"/>
  <c r="BL1962" i="1"/>
  <c r="BL1964" i="1"/>
  <c r="BL1968" i="1"/>
  <c r="BL1969" i="1"/>
  <c r="BL1970" i="1"/>
  <c r="BL1971" i="1"/>
  <c r="BL1972" i="1"/>
  <c r="BL1973" i="1"/>
  <c r="BL1974" i="1"/>
  <c r="BL1976" i="1"/>
  <c r="BL1977" i="1"/>
  <c r="BL1979" i="1"/>
  <c r="BL1980" i="1"/>
  <c r="BL1981" i="1"/>
  <c r="BL1982" i="1"/>
  <c r="BL1984" i="1"/>
  <c r="BL1985" i="1"/>
  <c r="BL1986" i="1"/>
  <c r="BL1987" i="1"/>
  <c r="BL1988" i="1"/>
  <c r="BL1989" i="1"/>
  <c r="BL1990" i="1"/>
  <c r="BL1991" i="1"/>
  <c r="BL1992" i="1"/>
  <c r="BL1993" i="1"/>
  <c r="BL1994" i="1"/>
  <c r="BL1996" i="1"/>
  <c r="BL1997" i="1"/>
  <c r="BL1998" i="1"/>
  <c r="BL2002" i="1"/>
  <c r="BL2003" i="1"/>
  <c r="BL2004" i="1"/>
  <c r="BL2005" i="1"/>
  <c r="BL2006" i="1"/>
  <c r="BL2007" i="1"/>
  <c r="BL2008" i="1"/>
  <c r="BL2009" i="1"/>
  <c r="BL2010" i="1"/>
  <c r="BL2011" i="1"/>
  <c r="BL2012" i="1"/>
  <c r="BL2013" i="1"/>
  <c r="BL2014" i="1"/>
  <c r="BL2015" i="1"/>
  <c r="BL2016" i="1"/>
  <c r="BL2017" i="1"/>
  <c r="BL2018" i="1"/>
  <c r="BL2019" i="1"/>
  <c r="BL2021" i="1"/>
  <c r="BL2032" i="1"/>
  <c r="BL2033" i="1"/>
  <c r="BL2034" i="1"/>
  <c r="BL2035" i="1"/>
  <c r="BL2036" i="1"/>
  <c r="BL2037" i="1"/>
  <c r="BL2038" i="1"/>
  <c r="BL2039" i="1"/>
  <c r="BL2040" i="1"/>
  <c r="BL2041" i="1"/>
  <c r="BL2042" i="1"/>
  <c r="BL2043" i="1"/>
  <c r="BL2044" i="1"/>
  <c r="BL2045" i="1"/>
  <c r="BL2046" i="1"/>
  <c r="BL2047" i="1"/>
  <c r="BL2048" i="1"/>
  <c r="BL2049" i="1"/>
  <c r="BL2050" i="1"/>
  <c r="BL2051" i="1"/>
  <c r="BL2052" i="1"/>
  <c r="BL2053" i="1"/>
  <c r="BL2054" i="1"/>
  <c r="BL2055" i="1"/>
  <c r="BL2056" i="1"/>
  <c r="BL2057" i="1"/>
  <c r="BL2058" i="1"/>
  <c r="BL2062" i="1"/>
  <c r="BL2069" i="1"/>
  <c r="BL2070" i="1"/>
  <c r="BL2071" i="1"/>
  <c r="BL2073" i="1"/>
  <c r="BL2074" i="1"/>
  <c r="BL2077" i="1"/>
  <c r="BL2079" i="1"/>
  <c r="BL2080" i="1"/>
  <c r="BL2082" i="1"/>
  <c r="BL2083" i="1"/>
  <c r="BL2084" i="1"/>
  <c r="BL2085" i="1"/>
  <c r="BL2087" i="1"/>
  <c r="BL2088" i="1"/>
  <c r="BL2089" i="1"/>
  <c r="BL2090" i="1"/>
  <c r="BL2092" i="1"/>
  <c r="BL2093" i="1"/>
  <c r="BL2094" i="1"/>
  <c r="BL2095" i="1"/>
  <c r="BL2097" i="1"/>
  <c r="BL2098" i="1"/>
  <c r="BL2099" i="1"/>
  <c r="BL2100" i="1"/>
  <c r="BL2101" i="1"/>
  <c r="BL2102" i="1"/>
  <c r="BL2103" i="1"/>
  <c r="BL2105" i="1"/>
  <c r="BL2107" i="1"/>
  <c r="BL2108" i="1"/>
  <c r="BL2109" i="1"/>
  <c r="BL2110" i="1"/>
  <c r="BL2111" i="1"/>
  <c r="BL2112" i="1"/>
  <c r="BL2113" i="1"/>
  <c r="BL2115" i="1"/>
  <c r="BL2116" i="1"/>
  <c r="BL2117" i="1"/>
  <c r="BL2118" i="1"/>
  <c r="BL2119" i="1"/>
  <c r="BL2121" i="1"/>
  <c r="BL2122" i="1"/>
  <c r="BL2139" i="1"/>
  <c r="BL2140" i="1"/>
  <c r="BL2143" i="1"/>
  <c r="BL2144" i="1"/>
  <c r="BL2145" i="1"/>
  <c r="BL2146" i="1"/>
  <c r="BL2147" i="1"/>
  <c r="BL2153" i="1"/>
  <c r="BL2154" i="1"/>
  <c r="BL2155" i="1"/>
  <c r="BL2156" i="1"/>
  <c r="BL2168" i="1"/>
  <c r="BL2170" i="1"/>
  <c r="BL2171" i="1"/>
  <c r="BL2172" i="1"/>
  <c r="BL2173" i="1"/>
  <c r="BL2174" i="1"/>
  <c r="BL2175" i="1"/>
  <c r="BL2176" i="1"/>
  <c r="BL2177" i="1"/>
  <c r="BL2179" i="1"/>
  <c r="BL2181" i="1"/>
  <c r="BL2182" i="1"/>
  <c r="BL2185" i="1"/>
  <c r="BL2190" i="1"/>
  <c r="BL2191" i="1"/>
  <c r="BL2192" i="1"/>
  <c r="BL2200" i="1"/>
  <c r="BL2201" i="1"/>
  <c r="BL2202" i="1"/>
  <c r="BL2207" i="1"/>
  <c r="BL2209" i="1"/>
  <c r="BL2210" i="1"/>
  <c r="BL2211" i="1"/>
  <c r="BL2212" i="1"/>
  <c r="BL2213" i="1"/>
  <c r="BL2214" i="1"/>
  <c r="BL2215" i="1"/>
  <c r="BL2216" i="1"/>
  <c r="BL2219" i="1"/>
  <c r="BL2220" i="1"/>
  <c r="BL2222" i="1"/>
  <c r="BL2225" i="1"/>
  <c r="BL2228" i="1"/>
  <c r="BL2229" i="1"/>
  <c r="BL2230" i="1"/>
  <c r="BL2232" i="1"/>
  <c r="BL2233" i="1"/>
  <c r="BL2234" i="1"/>
  <c r="BL2235" i="1"/>
  <c r="BL2236" i="1"/>
  <c r="BL2238" i="1"/>
  <c r="BL2241" i="1"/>
  <c r="BL2242" i="1"/>
  <c r="BL2244" i="1"/>
  <c r="BL2245" i="1"/>
  <c r="BL2246" i="1"/>
  <c r="BL2247" i="1"/>
  <c r="BL2248" i="1"/>
  <c r="BL2253" i="1"/>
  <c r="BL2254" i="1"/>
  <c r="BL2255" i="1"/>
  <c r="BL2257" i="1"/>
  <c r="BL2258" i="1"/>
  <c r="BL2259" i="1"/>
  <c r="BL2260" i="1"/>
  <c r="BL2261" i="1"/>
  <c r="BL2264" i="1"/>
  <c r="BL2265" i="1"/>
  <c r="BL2267" i="1"/>
  <c r="BL2268" i="1"/>
  <c r="BL2270" i="1"/>
  <c r="BL2272" i="1"/>
  <c r="BL2273" i="1"/>
  <c r="BL2274" i="1"/>
  <c r="BL2275" i="1"/>
  <c r="BL2276" i="1"/>
  <c r="BL2278" i="1"/>
  <c r="BL2279" i="1"/>
  <c r="BL2281" i="1"/>
  <c r="BL2288" i="1"/>
  <c r="BL2289" i="1"/>
  <c r="BL2290" i="1"/>
  <c r="BL2291" i="1"/>
  <c r="BL2293" i="1"/>
  <c r="BL2294" i="1"/>
  <c r="BL2295" i="1"/>
  <c r="BL2296" i="1"/>
  <c r="BL2297" i="1"/>
  <c r="BL2305" i="1"/>
  <c r="BL2306" i="1"/>
  <c r="BL2307" i="1"/>
  <c r="BL2308" i="1"/>
  <c r="BL2309" i="1"/>
  <c r="BL2310" i="1"/>
  <c r="BL2311" i="1"/>
  <c r="BL2312" i="1"/>
  <c r="BL2313" i="1"/>
  <c r="BL2314" i="1"/>
  <c r="BL2315" i="1"/>
  <c r="BL2316" i="1"/>
  <c r="BL2317" i="1"/>
  <c r="BL2318" i="1"/>
  <c r="BL2319" i="1"/>
  <c r="BL2321" i="1"/>
  <c r="BL2322" i="1"/>
  <c r="BL2326" i="1"/>
  <c r="BL2327" i="1"/>
  <c r="BL2328" i="1"/>
  <c r="BL2329" i="1"/>
  <c r="BL2330" i="1"/>
  <c r="BL2331" i="1"/>
  <c r="BL2332" i="1"/>
  <c r="BL2333" i="1"/>
  <c r="BL2334" i="1"/>
  <c r="BL2335" i="1"/>
  <c r="BL2336" i="1"/>
  <c r="BL2337" i="1"/>
  <c r="BL2338" i="1"/>
  <c r="BL2339" i="1"/>
  <c r="BL2340" i="1"/>
  <c r="BL2341" i="1"/>
  <c r="BL2342" i="1"/>
  <c r="BL2343" i="1"/>
  <c r="BL2344" i="1"/>
  <c r="BL2346" i="1"/>
  <c r="BL2347" i="1"/>
  <c r="BL2348" i="1"/>
  <c r="BL2349" i="1"/>
  <c r="BL2350" i="1"/>
  <c r="BL2355" i="1"/>
  <c r="BL2357" i="1"/>
  <c r="BL2358" i="1"/>
  <c r="BL2359" i="1"/>
  <c r="BL2361" i="1"/>
  <c r="BL2363" i="1"/>
  <c r="BL2366" i="1"/>
  <c r="BL2367" i="1"/>
  <c r="BL2368" i="1"/>
  <c r="BL2369" i="1"/>
  <c r="BL2370" i="1"/>
  <c r="BL2376" i="1"/>
  <c r="BL2377" i="1"/>
  <c r="BL2378" i="1"/>
  <c r="BL2381" i="1"/>
  <c r="BL2382" i="1"/>
  <c r="BL2383" i="1"/>
  <c r="BL2385" i="1"/>
  <c r="BL2386" i="1"/>
  <c r="BL2387" i="1"/>
  <c r="BL2388" i="1"/>
  <c r="BL2390" i="1"/>
  <c r="BL2391" i="1"/>
  <c r="BL2393" i="1"/>
  <c r="BL2395" i="1"/>
  <c r="BL2397" i="1"/>
  <c r="BL2398" i="1"/>
  <c r="BL2399" i="1"/>
  <c r="BL2402" i="1"/>
  <c r="BL2404" i="1"/>
  <c r="BL2406" i="1"/>
  <c r="BL2410" i="1"/>
  <c r="BL2411" i="1"/>
  <c r="BL2412" i="1"/>
  <c r="BL2413" i="1"/>
  <c r="BL2414" i="1"/>
  <c r="BL2415" i="1"/>
  <c r="BL2416" i="1"/>
  <c r="BL2417" i="1"/>
  <c r="BL2421" i="1"/>
  <c r="BL2422" i="1"/>
  <c r="BL2424" i="1"/>
  <c r="BL2428" i="1"/>
  <c r="BL2441" i="1"/>
  <c r="BL2442" i="1"/>
  <c r="BL2443" i="1"/>
  <c r="BL2444" i="1"/>
  <c r="BL2450" i="1"/>
  <c r="BL2451" i="1"/>
  <c r="BL2452" i="1"/>
  <c r="BL2453" i="1"/>
  <c r="BL2454" i="1"/>
  <c r="BL2456" i="1"/>
  <c r="BL2457" i="1"/>
  <c r="BL2459" i="1"/>
  <c r="BL2460" i="1"/>
  <c r="BL2461" i="1"/>
  <c r="BL2462" i="1"/>
  <c r="BL2463" i="1"/>
  <c r="BL2465" i="1"/>
  <c r="BL2468" i="1"/>
  <c r="BL2470" i="1"/>
  <c r="BL2471" i="1"/>
  <c r="BL2472" i="1"/>
  <c r="BL2475" i="1"/>
  <c r="BL2476" i="1"/>
  <c r="BL2478" i="1"/>
  <c r="BL2479" i="1"/>
  <c r="BL2480" i="1"/>
  <c r="BL2484" i="1"/>
  <c r="BL2485" i="1"/>
  <c r="BL2488" i="1"/>
  <c r="BL2491" i="1"/>
  <c r="BL2492" i="1"/>
  <c r="BL2493" i="1"/>
  <c r="BL2494" i="1"/>
  <c r="BL2495" i="1"/>
  <c r="BL2497" i="1"/>
  <c r="BL2499" i="1"/>
  <c r="BL2501" i="1"/>
  <c r="BL2502" i="1"/>
  <c r="BL2504" i="1"/>
  <c r="BL2505" i="1"/>
  <c r="BL2517" i="1"/>
  <c r="BL2518" i="1"/>
  <c r="BL2523" i="1"/>
  <c r="BL2535" i="1"/>
  <c r="BL2536" i="1"/>
  <c r="BL2537" i="1"/>
  <c r="BL2539" i="1"/>
  <c r="BL2540" i="1"/>
  <c r="BL2541" i="1"/>
  <c r="BL2542" i="1"/>
  <c r="BL2544" i="1"/>
  <c r="BL2545" i="1"/>
  <c r="BL2546" i="1"/>
  <c r="BL2547" i="1"/>
  <c r="BL2548" i="1"/>
  <c r="BL2549" i="1"/>
  <c r="BL2550" i="1"/>
  <c r="BL2551" i="1"/>
  <c r="BL2552" i="1"/>
  <c r="BL2556" i="1"/>
  <c r="BL2557" i="1"/>
  <c r="BL2558" i="1"/>
  <c r="BL2560" i="1"/>
  <c r="BL2561" i="1"/>
  <c r="BL2562" i="1"/>
  <c r="BL2563" i="1"/>
  <c r="BL2564" i="1"/>
  <c r="BL2565" i="1"/>
  <c r="BL2567" i="1"/>
  <c r="BL2568" i="1"/>
  <c r="BL2569" i="1"/>
  <c r="BL2570" i="1"/>
  <c r="BL2571" i="1"/>
  <c r="BL2572" i="1"/>
  <c r="BL2573" i="1"/>
  <c r="BL2574" i="1"/>
  <c r="BL2577" i="1"/>
  <c r="BL2580" i="1"/>
  <c r="BL2581" i="1"/>
  <c r="BL2582" i="1"/>
  <c r="BL2583" i="1"/>
  <c r="BL2584" i="1"/>
  <c r="BL2585" i="1"/>
  <c r="BL2586" i="1"/>
  <c r="BL2587" i="1"/>
  <c r="BL2588" i="1"/>
  <c r="BL2589" i="1"/>
  <c r="BL2590" i="1"/>
  <c r="BL2592" i="1"/>
  <c r="BL2604" i="1"/>
  <c r="BL2607" i="1"/>
  <c r="BL2608" i="1"/>
  <c r="BL2609" i="1"/>
  <c r="BL2610" i="1"/>
  <c r="BL2611" i="1"/>
  <c r="BL2612" i="1"/>
  <c r="BL2613" i="1"/>
  <c r="BL2615" i="1"/>
  <c r="BL2621" i="1"/>
  <c r="BL2622" i="1"/>
  <c r="BL2623" i="1"/>
  <c r="BL2624" i="1"/>
  <c r="BL2625" i="1"/>
  <c r="BL2626" i="1"/>
  <c r="BL2627" i="1"/>
  <c r="BL2628" i="1"/>
  <c r="BL2632" i="1"/>
  <c r="BL2633" i="1"/>
  <c r="BL2634" i="1"/>
  <c r="BL2640" i="1"/>
  <c r="BL2644" i="1"/>
  <c r="BL2645" i="1"/>
  <c r="BL2647" i="1"/>
  <c r="BL2649" i="1"/>
  <c r="BL2660" i="1"/>
  <c r="BL2661" i="1"/>
  <c r="BL2662" i="1"/>
  <c r="BL2664" i="1"/>
  <c r="BL2665" i="1"/>
  <c r="BL2666" i="1"/>
  <c r="BL2667" i="1"/>
  <c r="BL2668" i="1"/>
  <c r="BL2669" i="1"/>
  <c r="BL2670" i="1"/>
  <c r="BL2674" i="1"/>
  <c r="BL2676" i="1"/>
  <c r="BL2678" i="1"/>
  <c r="BL2689" i="1"/>
  <c r="BL2691" i="1"/>
  <c r="BL2727" i="1"/>
  <c r="BL2728" i="1"/>
  <c r="BL2729" i="1"/>
  <c r="BL2737" i="1"/>
  <c r="BL2738" i="1"/>
  <c r="BL2739" i="1"/>
  <c r="BL2742" i="1"/>
  <c r="BL2743" i="1"/>
  <c r="BL2744" i="1"/>
  <c r="BL2768" i="1"/>
  <c r="BL2769" i="1"/>
  <c r="BL2771" i="1"/>
  <c r="BL2773" i="1"/>
  <c r="BL2778" i="1"/>
  <c r="BN4" i="1"/>
  <c r="BN5" i="1"/>
  <c r="BN8" i="1"/>
  <c r="BN9" i="1"/>
  <c r="BN10" i="1"/>
  <c r="BN11" i="1"/>
  <c r="BN12" i="1"/>
  <c r="BN13" i="1"/>
  <c r="BN15" i="1"/>
  <c r="BN16" i="1"/>
  <c r="BN17" i="1"/>
  <c r="BN18" i="1"/>
  <c r="BN19" i="1"/>
  <c r="BN28" i="1"/>
  <c r="BN30" i="1"/>
  <c r="BN32" i="1"/>
  <c r="BN37" i="1"/>
  <c r="BN40" i="1"/>
  <c r="BN41" i="1"/>
  <c r="BN42" i="1"/>
  <c r="BN46" i="1"/>
  <c r="BN48" i="1"/>
  <c r="BN49" i="1"/>
  <c r="BN50" i="1"/>
  <c r="BN51" i="1"/>
  <c r="BN52" i="1"/>
  <c r="BN53" i="1"/>
  <c r="BN54" i="1"/>
  <c r="BN56" i="1"/>
  <c r="BN57" i="1"/>
  <c r="BN58" i="1"/>
  <c r="BN61" i="1"/>
  <c r="BN63" i="1"/>
  <c r="BN64" i="1"/>
  <c r="BN65" i="1"/>
  <c r="BN66" i="1"/>
  <c r="BN68" i="1"/>
  <c r="BN69" i="1"/>
  <c r="BN70" i="1"/>
  <c r="BN71" i="1"/>
  <c r="BN72" i="1"/>
  <c r="BN73" i="1"/>
  <c r="BN74" i="1"/>
  <c r="BN75" i="1"/>
  <c r="BN76" i="1"/>
  <c r="BN77" i="1"/>
  <c r="BN78" i="1"/>
  <c r="BN79" i="1"/>
  <c r="BN83" i="1"/>
  <c r="BN84" i="1"/>
  <c r="BN85" i="1"/>
  <c r="BN86" i="1"/>
  <c r="BN88" i="1"/>
  <c r="BN89" i="1"/>
  <c r="BN91" i="1"/>
  <c r="BN92" i="1"/>
  <c r="BN93" i="1"/>
  <c r="BN94" i="1"/>
  <c r="BN95" i="1"/>
  <c r="BN96" i="1"/>
  <c r="BN97" i="1"/>
  <c r="BN98" i="1"/>
  <c r="BN99" i="1"/>
  <c r="BN100" i="1"/>
  <c r="BN101" i="1"/>
  <c r="BN102" i="1"/>
  <c r="BN103" i="1"/>
  <c r="BN104" i="1"/>
  <c r="BN105" i="1"/>
  <c r="BN106" i="1"/>
  <c r="BN107" i="1"/>
  <c r="BN108" i="1"/>
  <c r="BN109" i="1"/>
  <c r="BN110" i="1"/>
  <c r="BN112" i="1"/>
  <c r="BN113" i="1"/>
  <c r="BN114" i="1"/>
  <c r="BN115" i="1"/>
  <c r="BN116" i="1"/>
  <c r="BN117" i="1"/>
  <c r="BN118" i="1"/>
  <c r="BN119" i="1"/>
  <c r="BN120" i="1"/>
  <c r="BN121" i="1"/>
  <c r="BN122" i="1"/>
  <c r="BN123" i="1"/>
  <c r="BN124" i="1"/>
  <c r="BN125" i="1"/>
  <c r="BN126" i="1"/>
  <c r="BN127" i="1"/>
  <c r="BN128" i="1"/>
  <c r="BN129" i="1"/>
  <c r="BN130" i="1"/>
  <c r="BN131" i="1"/>
  <c r="BN132" i="1"/>
  <c r="BN133" i="1"/>
  <c r="BN134" i="1"/>
  <c r="BN135" i="1"/>
  <c r="BN136" i="1"/>
  <c r="BN137" i="1"/>
  <c r="BN138" i="1"/>
  <c r="BN140" i="1"/>
  <c r="BN141" i="1"/>
  <c r="BN142" i="1"/>
  <c r="BN143" i="1"/>
  <c r="BN144" i="1"/>
  <c r="BN147" i="1"/>
  <c r="BN148" i="1"/>
  <c r="BN149" i="1"/>
  <c r="BN150" i="1"/>
  <c r="BN152" i="1"/>
  <c r="BN153" i="1"/>
  <c r="BN154" i="1"/>
  <c r="BN156" i="1"/>
  <c r="BN158" i="1"/>
  <c r="BN159" i="1"/>
  <c r="BN161" i="1"/>
  <c r="BN162" i="1"/>
  <c r="BN164" i="1"/>
  <c r="BN167" i="1"/>
  <c r="BN168" i="1"/>
  <c r="BN169" i="1"/>
  <c r="BN170" i="1"/>
  <c r="BN171" i="1"/>
  <c r="BN172" i="1"/>
  <c r="BN173" i="1"/>
  <c r="BN174" i="1"/>
  <c r="BN175" i="1"/>
  <c r="BN176" i="1"/>
  <c r="BN179" i="1"/>
  <c r="BN180" i="1"/>
  <c r="BN200" i="1"/>
  <c r="BN204" i="1"/>
  <c r="BN205" i="1"/>
  <c r="BN206" i="1"/>
  <c r="BN207" i="1"/>
  <c r="BN208" i="1"/>
  <c r="BN209" i="1"/>
  <c r="BN210" i="1"/>
  <c r="BN213" i="1"/>
  <c r="BN216" i="1"/>
  <c r="BN217" i="1"/>
  <c r="BN218" i="1"/>
  <c r="BN219" i="1"/>
  <c r="BN220" i="1"/>
  <c r="BN221" i="1"/>
  <c r="BN222" i="1"/>
  <c r="BN223" i="1"/>
  <c r="BN225" i="1"/>
  <c r="BN226" i="1"/>
  <c r="BN229" i="1"/>
  <c r="BN230" i="1"/>
  <c r="BN232" i="1"/>
  <c r="BN234" i="1"/>
  <c r="BN235" i="1"/>
  <c r="BN236" i="1"/>
  <c r="BN237" i="1"/>
  <c r="BN239" i="1"/>
  <c r="BN241" i="1"/>
  <c r="BN242" i="1"/>
  <c r="BN243" i="1"/>
  <c r="BN244" i="1"/>
  <c r="BN246" i="1"/>
  <c r="BN247" i="1"/>
  <c r="BN248" i="1"/>
  <c r="BN250" i="1"/>
  <c r="BN251" i="1"/>
  <c r="BN252" i="1"/>
  <c r="BN253" i="1"/>
  <c r="BN254" i="1"/>
  <c r="BN255" i="1"/>
  <c r="BN257" i="1"/>
  <c r="BN258" i="1"/>
  <c r="BN259" i="1"/>
  <c r="BN260" i="1"/>
  <c r="BN261" i="1"/>
  <c r="BN262" i="1"/>
  <c r="BN263" i="1"/>
  <c r="BN264" i="1"/>
  <c r="BN265" i="1"/>
  <c r="BN266" i="1"/>
  <c r="BN267" i="1"/>
  <c r="BN268" i="1"/>
  <c r="BN270" i="1"/>
  <c r="BN271" i="1"/>
  <c r="BN272" i="1"/>
  <c r="BN274" i="1"/>
  <c r="BN277" i="1"/>
  <c r="BN278" i="1"/>
  <c r="BN279" i="1"/>
  <c r="BN280" i="1"/>
  <c r="BN281" i="1"/>
  <c r="BN283" i="1"/>
  <c r="BN284" i="1"/>
  <c r="BN285" i="1"/>
  <c r="BN286" i="1"/>
  <c r="BN287" i="1"/>
  <c r="BN288" i="1"/>
  <c r="BN289" i="1"/>
  <c r="BN290" i="1"/>
  <c r="BN291" i="1"/>
  <c r="BN292" i="1"/>
  <c r="BN293" i="1"/>
  <c r="BN294" i="1"/>
  <c r="BN296" i="1"/>
  <c r="BN297" i="1"/>
  <c r="BN298" i="1"/>
  <c r="BN299" i="1"/>
  <c r="BN300" i="1"/>
  <c r="BN302" i="1"/>
  <c r="BN303" i="1"/>
  <c r="BN304" i="1"/>
  <c r="BN306" i="1"/>
  <c r="BN310" i="1"/>
  <c r="BN311" i="1"/>
  <c r="BN312" i="1"/>
  <c r="BN314" i="1"/>
  <c r="BN317" i="1"/>
  <c r="BN318" i="1"/>
  <c r="BN319" i="1"/>
  <c r="BN320" i="1"/>
  <c r="BN321" i="1"/>
  <c r="BN322" i="1"/>
  <c r="BN323" i="1"/>
  <c r="BN324" i="1"/>
  <c r="BN325" i="1"/>
  <c r="BN328" i="1"/>
  <c r="BN330" i="1"/>
  <c r="BN331" i="1"/>
  <c r="BN333" i="1"/>
  <c r="BN334" i="1"/>
  <c r="BN336" i="1"/>
  <c r="BN337" i="1"/>
  <c r="BN338" i="1"/>
  <c r="BN339" i="1"/>
  <c r="BN341" i="1"/>
  <c r="BN342" i="1"/>
  <c r="BN343" i="1"/>
  <c r="BN344" i="1"/>
  <c r="BN345" i="1"/>
  <c r="BN346" i="1"/>
  <c r="BN347" i="1"/>
  <c r="BN348" i="1"/>
  <c r="BN349" i="1"/>
  <c r="BN350" i="1"/>
  <c r="BN351" i="1"/>
  <c r="BN352" i="1"/>
  <c r="BN353" i="1"/>
  <c r="BN357" i="1"/>
  <c r="BN358" i="1"/>
  <c r="BN360" i="1"/>
  <c r="BN361" i="1"/>
  <c r="BN362" i="1"/>
  <c r="BN363" i="1"/>
  <c r="BN364" i="1"/>
  <c r="BN365" i="1"/>
  <c r="BN369" i="1"/>
  <c r="BN370" i="1"/>
  <c r="BN373" i="1"/>
  <c r="BN374" i="1"/>
  <c r="BN375" i="1"/>
  <c r="BN376" i="1"/>
  <c r="BN378" i="1"/>
  <c r="BN380" i="1"/>
  <c r="BN382" i="1"/>
  <c r="BN383" i="1"/>
  <c r="BN384" i="1"/>
  <c r="BN385" i="1"/>
  <c r="BN387" i="1"/>
  <c r="BN388" i="1"/>
  <c r="BN390" i="1"/>
  <c r="BN392" i="1"/>
  <c r="BN394" i="1"/>
  <c r="BN395" i="1"/>
  <c r="BN396" i="1"/>
  <c r="BN397" i="1"/>
  <c r="BN398" i="1"/>
  <c r="BN399" i="1"/>
  <c r="BN400" i="1"/>
  <c r="BN403" i="1"/>
  <c r="BN404" i="1"/>
  <c r="BN407" i="1"/>
  <c r="BN408" i="1"/>
  <c r="BN409" i="1"/>
  <c r="BN412" i="1"/>
  <c r="BN413" i="1"/>
  <c r="BN418" i="1"/>
  <c r="BN419" i="1"/>
  <c r="BN421" i="1"/>
  <c r="BN423" i="1"/>
  <c r="BN424" i="1"/>
  <c r="BN425" i="1"/>
  <c r="BN426" i="1"/>
  <c r="BN427" i="1"/>
  <c r="BN430" i="1"/>
  <c r="BN431" i="1"/>
  <c r="BN432" i="1"/>
  <c r="BN433" i="1"/>
  <c r="BN434" i="1"/>
  <c r="BN435" i="1"/>
  <c r="BN437" i="1"/>
  <c r="BN438" i="1"/>
  <c r="BN439" i="1"/>
  <c r="BN441" i="1"/>
  <c r="BN442" i="1"/>
  <c r="BN443" i="1"/>
  <c r="BN444" i="1"/>
  <c r="BN445" i="1"/>
  <c r="BN446" i="1"/>
  <c r="BN447" i="1"/>
  <c r="BN448" i="1"/>
  <c r="BN449" i="1"/>
  <c r="BN450" i="1"/>
  <c r="BN453" i="1"/>
  <c r="BN454" i="1"/>
  <c r="BN455" i="1"/>
  <c r="BN457" i="1"/>
  <c r="BN458" i="1"/>
  <c r="BN460" i="1"/>
  <c r="BN461" i="1"/>
  <c r="BN462" i="1"/>
  <c r="BN466" i="1"/>
  <c r="BN467" i="1"/>
  <c r="BN470" i="1"/>
  <c r="BN471" i="1"/>
  <c r="BN473" i="1"/>
  <c r="BN474" i="1"/>
  <c r="BN475" i="1"/>
  <c r="BN476" i="1"/>
  <c r="BN483" i="1"/>
  <c r="BN496" i="1"/>
  <c r="BN497" i="1"/>
  <c r="BN498" i="1"/>
  <c r="BN499" i="1"/>
  <c r="BN500" i="1"/>
  <c r="BN502" i="1"/>
  <c r="BN503" i="1"/>
  <c r="BN504" i="1"/>
  <c r="BN505" i="1"/>
  <c r="BN506" i="1"/>
  <c r="BN509" i="1"/>
  <c r="BN511" i="1"/>
  <c r="BN512" i="1"/>
  <c r="BN513" i="1"/>
  <c r="BN514" i="1"/>
  <c r="BN515" i="1"/>
  <c r="BN516" i="1"/>
  <c r="BN517" i="1"/>
  <c r="BN518" i="1"/>
  <c r="BN520" i="1"/>
  <c r="BN522" i="1"/>
  <c r="BN523" i="1"/>
  <c r="BN525" i="1"/>
  <c r="BN526" i="1"/>
  <c r="BN527" i="1"/>
  <c r="BN528" i="1"/>
  <c r="BN531" i="1"/>
  <c r="BN532" i="1"/>
  <c r="BN533" i="1"/>
  <c r="BN536" i="1"/>
  <c r="BN537" i="1"/>
  <c r="BN538" i="1"/>
  <c r="BN539" i="1"/>
  <c r="BN541" i="1"/>
  <c r="BN543" i="1"/>
  <c r="BN544" i="1"/>
  <c r="BN545" i="1"/>
  <c r="BN546" i="1"/>
  <c r="BN547" i="1"/>
  <c r="BN549" i="1"/>
  <c r="BN550" i="1"/>
  <c r="BN551" i="1"/>
  <c r="BN552" i="1"/>
  <c r="BN553" i="1"/>
  <c r="BN554" i="1"/>
  <c r="BN564" i="1"/>
  <c r="BN566" i="1"/>
  <c r="BN567" i="1"/>
  <c r="BN568" i="1"/>
  <c r="BN569" i="1"/>
  <c r="BN570" i="1"/>
  <c r="BN572" i="1"/>
  <c r="BN573" i="1"/>
  <c r="BN574" i="1"/>
  <c r="BN575" i="1"/>
  <c r="BN576" i="1"/>
  <c r="BN577" i="1"/>
  <c r="BN578" i="1"/>
  <c r="BN579" i="1"/>
  <c r="BN580" i="1"/>
  <c r="BN581" i="1"/>
  <c r="BN582" i="1"/>
  <c r="BN583" i="1"/>
  <c r="BN590" i="1"/>
  <c r="BN591" i="1"/>
  <c r="BN592" i="1"/>
  <c r="BN593" i="1"/>
  <c r="BN594" i="1"/>
  <c r="BN595" i="1"/>
  <c r="BN596" i="1"/>
  <c r="BN597" i="1"/>
  <c r="BN598" i="1"/>
  <c r="BN603" i="1"/>
  <c r="BN604" i="1"/>
  <c r="BN605" i="1"/>
  <c r="BN606" i="1"/>
  <c r="BN607" i="1"/>
  <c r="BN608" i="1"/>
  <c r="BN611" i="1"/>
  <c r="BN614" i="1"/>
  <c r="BN615" i="1"/>
  <c r="BN616" i="1"/>
  <c r="BN619" i="1"/>
  <c r="BN622" i="1"/>
  <c r="BN625" i="1"/>
  <c r="BN626" i="1"/>
  <c r="BN627" i="1"/>
  <c r="BN628" i="1"/>
  <c r="BN630" i="1"/>
  <c r="BN632" i="1"/>
  <c r="BN635" i="1"/>
  <c r="BN637" i="1"/>
  <c r="BN638" i="1"/>
  <c r="BN640" i="1"/>
  <c r="BN642" i="1"/>
  <c r="BN645" i="1"/>
  <c r="BN646" i="1"/>
  <c r="BN649" i="1"/>
  <c r="BN652" i="1"/>
  <c r="BN653" i="1"/>
  <c r="BN654" i="1"/>
  <c r="BN655" i="1"/>
  <c r="BN656" i="1"/>
  <c r="BN657" i="1"/>
  <c r="BN658" i="1"/>
  <c r="BN659" i="1"/>
  <c r="BN660" i="1"/>
  <c r="BN661" i="1"/>
  <c r="BN662" i="1"/>
  <c r="BN663" i="1"/>
  <c r="BN664" i="1"/>
  <c r="BN665" i="1"/>
  <c r="BN666" i="1"/>
  <c r="BN668" i="1"/>
  <c r="BN669" i="1"/>
  <c r="BN670" i="1"/>
  <c r="BN671" i="1"/>
  <c r="BN672" i="1"/>
  <c r="BN673" i="1"/>
  <c r="BN674" i="1"/>
  <c r="BN677" i="1"/>
  <c r="BN678" i="1"/>
  <c r="BN680" i="1"/>
  <c r="BN682" i="1"/>
  <c r="BN683" i="1"/>
  <c r="BN684" i="1"/>
  <c r="BN685" i="1"/>
  <c r="BN687" i="1"/>
  <c r="BN688" i="1"/>
  <c r="BN689" i="1"/>
  <c r="BN690" i="1"/>
  <c r="BN691" i="1"/>
  <c r="BN693" i="1"/>
  <c r="BN694" i="1"/>
  <c r="BN695" i="1"/>
  <c r="BN698" i="1"/>
  <c r="BN699" i="1"/>
  <c r="BN700" i="1"/>
  <c r="BN701" i="1"/>
  <c r="BN702" i="1"/>
  <c r="BN704" i="1"/>
  <c r="BN705" i="1"/>
  <c r="BN706" i="1"/>
  <c r="BN707" i="1"/>
  <c r="BN708" i="1"/>
  <c r="BN710" i="1"/>
  <c r="BN711" i="1"/>
  <c r="BN712" i="1"/>
  <c r="BN713" i="1"/>
  <c r="BN714" i="1"/>
  <c r="BN715" i="1"/>
  <c r="BN716" i="1"/>
  <c r="BN718" i="1"/>
  <c r="BN719" i="1"/>
  <c r="BN720" i="1"/>
  <c r="BN721" i="1"/>
  <c r="BN722" i="1"/>
  <c r="BN723" i="1"/>
  <c r="BN724" i="1"/>
  <c r="BN725" i="1"/>
  <c r="BN728" i="1"/>
  <c r="BN729" i="1"/>
  <c r="BN730" i="1"/>
  <c r="BN731" i="1"/>
  <c r="BN732" i="1"/>
  <c r="BN733" i="1"/>
  <c r="BN735" i="1"/>
  <c r="BN736" i="1"/>
  <c r="BN737" i="1"/>
  <c r="BN738" i="1"/>
  <c r="BN739" i="1"/>
  <c r="BN740" i="1"/>
  <c r="BN741" i="1"/>
  <c r="BN743" i="1"/>
  <c r="BN744" i="1"/>
  <c r="BN745" i="1"/>
  <c r="BN746" i="1"/>
  <c r="BN747" i="1"/>
  <c r="BN748" i="1"/>
  <c r="BN749" i="1"/>
  <c r="BN750" i="1"/>
  <c r="BN751" i="1"/>
  <c r="BN752" i="1"/>
  <c r="BN753" i="1"/>
  <c r="BN755" i="1"/>
  <c r="BN756" i="1"/>
  <c r="BN757" i="1"/>
  <c r="BN758" i="1"/>
  <c r="BN759" i="1"/>
  <c r="BN760" i="1"/>
  <c r="BN761" i="1"/>
  <c r="BN762" i="1"/>
  <c r="BN763" i="1"/>
  <c r="BN764" i="1"/>
  <c r="BN765" i="1"/>
  <c r="BN766" i="1"/>
  <c r="BN786" i="1"/>
  <c r="BN787" i="1"/>
  <c r="BN790" i="1"/>
  <c r="BN795" i="1"/>
  <c r="BN799" i="1"/>
  <c r="BN800" i="1"/>
  <c r="BN801" i="1"/>
  <c r="BN802" i="1"/>
  <c r="BN803" i="1"/>
  <c r="BN804" i="1"/>
  <c r="BN805" i="1"/>
  <c r="BN807" i="1"/>
  <c r="BN808" i="1"/>
  <c r="BN809" i="1"/>
  <c r="BN810" i="1"/>
  <c r="BN814" i="1"/>
  <c r="BN815" i="1"/>
  <c r="BN819" i="1"/>
  <c r="BN820" i="1"/>
  <c r="BN821" i="1"/>
  <c r="BN822" i="1"/>
  <c r="BN828" i="1"/>
  <c r="BN843" i="1"/>
  <c r="BN844" i="1"/>
  <c r="BN845" i="1"/>
  <c r="BN846" i="1"/>
  <c r="BN847" i="1"/>
  <c r="BN848" i="1"/>
  <c r="BN849" i="1"/>
  <c r="BN850" i="1"/>
  <c r="BN851" i="1"/>
  <c r="BN852" i="1"/>
  <c r="BN853" i="1"/>
  <c r="BN854" i="1"/>
  <c r="BN855" i="1"/>
  <c r="BN856" i="1"/>
  <c r="BN857" i="1"/>
  <c r="BN858" i="1"/>
  <c r="BN859" i="1"/>
  <c r="BN861" i="1"/>
  <c r="BN864" i="1"/>
  <c r="BN867" i="1"/>
  <c r="BN869" i="1"/>
  <c r="BN870" i="1"/>
  <c r="BN873" i="1"/>
  <c r="BN874" i="1"/>
  <c r="BN876" i="1"/>
  <c r="BN877" i="1"/>
  <c r="BN881" i="1"/>
  <c r="BN883" i="1"/>
  <c r="BN884" i="1"/>
  <c r="BN885" i="1"/>
  <c r="BN888" i="1"/>
  <c r="BN889" i="1"/>
  <c r="BN890" i="1"/>
  <c r="BN891" i="1"/>
  <c r="BN893" i="1"/>
  <c r="BN894" i="1"/>
  <c r="BN895" i="1"/>
  <c r="BN898" i="1"/>
  <c r="BN899" i="1"/>
  <c r="BN902" i="1"/>
  <c r="BN903" i="1"/>
  <c r="BN904" i="1"/>
  <c r="BN905" i="1"/>
  <c r="BN906" i="1"/>
  <c r="BN910" i="1"/>
  <c r="BN911" i="1"/>
  <c r="BN912" i="1"/>
  <c r="BN913" i="1"/>
  <c r="BN914" i="1"/>
  <c r="BN916" i="1"/>
  <c r="BN917" i="1"/>
  <c r="BN918" i="1"/>
  <c r="BN919" i="1"/>
  <c r="BN921" i="1"/>
  <c r="BN923" i="1"/>
  <c r="BN927" i="1"/>
  <c r="BN928" i="1"/>
  <c r="BN929" i="1"/>
  <c r="BN930" i="1"/>
  <c r="BN931" i="1"/>
  <c r="BN932" i="1"/>
  <c r="BN933" i="1"/>
  <c r="BN934" i="1"/>
  <c r="BN935" i="1"/>
  <c r="BN937" i="1"/>
  <c r="BN938" i="1"/>
  <c r="BN940" i="1"/>
  <c r="BN941" i="1"/>
  <c r="BN942" i="1"/>
  <c r="BN943" i="1"/>
  <c r="BN944" i="1"/>
  <c r="BN945" i="1"/>
  <c r="BN947" i="1"/>
  <c r="BN948" i="1"/>
  <c r="BN950" i="1"/>
  <c r="BN951" i="1"/>
  <c r="BN952" i="1"/>
  <c r="BN954" i="1"/>
  <c r="BN955" i="1"/>
  <c r="BN961" i="1"/>
  <c r="BN962" i="1"/>
  <c r="BN964" i="1"/>
  <c r="BN967" i="1"/>
  <c r="BN969" i="1"/>
  <c r="BN971" i="1"/>
  <c r="BN972" i="1"/>
  <c r="BN973" i="1"/>
  <c r="BN974" i="1"/>
  <c r="BN975" i="1"/>
  <c r="BN976" i="1"/>
  <c r="BN980" i="1"/>
  <c r="BN982" i="1"/>
  <c r="BN986" i="1"/>
  <c r="BN988" i="1"/>
  <c r="BN993" i="1"/>
  <c r="BN996" i="1"/>
  <c r="BN997" i="1"/>
  <c r="BN998" i="1"/>
  <c r="BN999" i="1"/>
  <c r="BN1000" i="1"/>
  <c r="BN1001" i="1"/>
  <c r="BN1003" i="1"/>
  <c r="BN1004" i="1"/>
  <c r="BN1005" i="1"/>
  <c r="BN1006" i="1"/>
  <c r="BN1007" i="1"/>
  <c r="BN1010" i="1"/>
  <c r="BN1011" i="1"/>
  <c r="BN1012" i="1"/>
  <c r="BN1017" i="1"/>
  <c r="BN1018" i="1"/>
  <c r="BN1019" i="1"/>
  <c r="BN1029" i="1"/>
  <c r="BN1052" i="1"/>
  <c r="BN1054" i="1"/>
  <c r="BN1062" i="1"/>
  <c r="BN1065" i="1"/>
  <c r="BN1072" i="1"/>
  <c r="BN1082" i="1"/>
  <c r="BN1089" i="1"/>
  <c r="BN1091" i="1"/>
  <c r="BN1092" i="1"/>
  <c r="BN1125" i="1"/>
  <c r="BN1147" i="1"/>
  <c r="BN1162" i="1"/>
  <c r="BN1167" i="1"/>
  <c r="BN1188" i="1"/>
  <c r="BN1190" i="1"/>
  <c r="BN1194" i="1"/>
  <c r="BN1195" i="1"/>
  <c r="BN1196" i="1"/>
  <c r="BN1197" i="1"/>
  <c r="BN1198" i="1"/>
  <c r="BN1199" i="1"/>
  <c r="BN1200" i="1"/>
  <c r="BN1201" i="1"/>
  <c r="BN1202" i="1"/>
  <c r="BN1203" i="1"/>
  <c r="BN1204" i="1"/>
  <c r="BN1205" i="1"/>
  <c r="BN1206" i="1"/>
  <c r="BN1207" i="1"/>
  <c r="BN1208" i="1"/>
  <c r="BN1209" i="1"/>
  <c r="BN1211" i="1"/>
  <c r="BN1212" i="1"/>
  <c r="BN1213" i="1"/>
  <c r="BN1214" i="1"/>
  <c r="BN1215" i="1"/>
  <c r="BN1216" i="1"/>
  <c r="BN1217" i="1"/>
  <c r="BN1218" i="1"/>
  <c r="BN1219" i="1"/>
  <c r="BN1220" i="1"/>
  <c r="BN1221" i="1"/>
  <c r="BN1223" i="1"/>
  <c r="BN1224" i="1"/>
  <c r="BN1225" i="1"/>
  <c r="BN1226" i="1"/>
  <c r="BN1228" i="1"/>
  <c r="BN1229" i="1"/>
  <c r="BN1231" i="1"/>
  <c r="BN1232" i="1"/>
  <c r="BN1233" i="1"/>
  <c r="BN1235" i="1"/>
  <c r="BN1236" i="1"/>
  <c r="BN1237" i="1"/>
  <c r="BN1238" i="1"/>
  <c r="BN1239" i="1"/>
  <c r="BN1240" i="1"/>
  <c r="BN1241" i="1"/>
  <c r="BN1242" i="1"/>
  <c r="BN1243" i="1"/>
  <c r="BN1244" i="1"/>
  <c r="BN1246" i="1"/>
  <c r="BN1251" i="1"/>
  <c r="BN1252" i="1"/>
  <c r="BN1253" i="1"/>
  <c r="BN1254" i="1"/>
  <c r="BN1260" i="1"/>
  <c r="BN1261" i="1"/>
  <c r="BN1262" i="1"/>
  <c r="BN1263" i="1"/>
  <c r="BN1265" i="1"/>
  <c r="BN1270" i="1"/>
  <c r="BN1272" i="1"/>
  <c r="BN1275" i="1"/>
  <c r="BN1277" i="1"/>
  <c r="BN1278" i="1"/>
  <c r="BN1279" i="1"/>
  <c r="BN1282" i="1"/>
  <c r="BN1283" i="1"/>
  <c r="BN1284" i="1"/>
  <c r="BN1285" i="1"/>
  <c r="BN1286" i="1"/>
  <c r="BN1290" i="1"/>
  <c r="BN1291" i="1"/>
  <c r="BN1292" i="1"/>
  <c r="BN1293" i="1"/>
  <c r="BN1295" i="1"/>
  <c r="BN1297" i="1"/>
  <c r="BN1298" i="1"/>
  <c r="BN1299" i="1"/>
  <c r="BN1300" i="1"/>
  <c r="BN1301" i="1"/>
  <c r="BN1302" i="1"/>
  <c r="BN1304" i="1"/>
  <c r="BN1305" i="1"/>
  <c r="BN1306" i="1"/>
  <c r="BN1308" i="1"/>
  <c r="BN1309" i="1"/>
  <c r="BN1310" i="1"/>
  <c r="BN1311" i="1"/>
  <c r="BN1312" i="1"/>
  <c r="BN1313" i="1"/>
  <c r="BN1314" i="1"/>
  <c r="BN1315" i="1"/>
  <c r="BN1316" i="1"/>
  <c r="BN1317" i="1"/>
  <c r="BN1320" i="1"/>
  <c r="BN1321" i="1"/>
  <c r="BN1322" i="1"/>
  <c r="BN1323" i="1"/>
  <c r="BN1324" i="1"/>
  <c r="BN1326" i="1"/>
  <c r="BN1327" i="1"/>
  <c r="BN1328" i="1"/>
  <c r="BN1329" i="1"/>
  <c r="BN1330" i="1"/>
  <c r="BN1331" i="1"/>
  <c r="BN1332" i="1"/>
  <c r="BN1334" i="1"/>
  <c r="BN1335" i="1"/>
  <c r="BN1336" i="1"/>
  <c r="BN1337" i="1"/>
  <c r="BN1338" i="1"/>
  <c r="BN1339" i="1"/>
  <c r="BN1340" i="1"/>
  <c r="BN1341" i="1"/>
  <c r="BN1343" i="1"/>
  <c r="BN1344" i="1"/>
  <c r="BN1345" i="1"/>
  <c r="BN1347" i="1"/>
  <c r="BN1349" i="1"/>
  <c r="BN1350" i="1"/>
  <c r="BN1351" i="1"/>
  <c r="BN1352" i="1"/>
  <c r="BN1353" i="1"/>
  <c r="BN1355" i="1"/>
  <c r="BN1362" i="1"/>
  <c r="BN1364" i="1"/>
  <c r="BN1366" i="1"/>
  <c r="BN1368" i="1"/>
  <c r="BN1369" i="1"/>
  <c r="BN1370" i="1"/>
  <c r="BN1372" i="1"/>
  <c r="BN1373" i="1"/>
  <c r="BN1374" i="1"/>
  <c r="BN1375" i="1"/>
  <c r="BN1379" i="1"/>
  <c r="BN1380" i="1"/>
  <c r="BN1381" i="1"/>
  <c r="BN1382" i="1"/>
  <c r="BN1385" i="1"/>
  <c r="BN1386" i="1"/>
  <c r="BN1405" i="1"/>
  <c r="BN1407" i="1"/>
  <c r="BN1408" i="1"/>
  <c r="BN1409" i="1"/>
  <c r="BN1410" i="1"/>
  <c r="BN1411" i="1"/>
  <c r="BN1412" i="1"/>
  <c r="BN1416" i="1"/>
  <c r="BN1417" i="1"/>
  <c r="BN1421" i="1"/>
  <c r="BN1422" i="1"/>
  <c r="BN1423" i="1"/>
  <c r="BN1425" i="1"/>
  <c r="BN1431" i="1"/>
  <c r="BN1433" i="1"/>
  <c r="BN1439" i="1"/>
  <c r="BN1441" i="1"/>
  <c r="BN1442" i="1"/>
  <c r="BN1443" i="1"/>
  <c r="BN1444" i="1"/>
  <c r="BN1446" i="1"/>
  <c r="BN1447" i="1"/>
  <c r="BN1448" i="1"/>
  <c r="BN1449" i="1"/>
  <c r="BN1476" i="1"/>
  <c r="BN1478" i="1"/>
  <c r="BN1481" i="1"/>
  <c r="BN1482" i="1"/>
  <c r="BN1483" i="1"/>
  <c r="BN1487" i="1"/>
  <c r="BN1488" i="1"/>
  <c r="BN1489" i="1"/>
  <c r="BN1490" i="1"/>
  <c r="BN1491" i="1"/>
  <c r="BN1493" i="1"/>
  <c r="BN1494" i="1"/>
  <c r="BN1495" i="1"/>
  <c r="BN1497" i="1"/>
  <c r="BN1500" i="1"/>
  <c r="BN1501" i="1"/>
  <c r="BN1502" i="1"/>
  <c r="BN1503" i="1"/>
  <c r="BN1505" i="1"/>
  <c r="BN1506" i="1"/>
  <c r="BN1507" i="1"/>
  <c r="BN1508" i="1"/>
  <c r="BN1509" i="1"/>
  <c r="BN1510" i="1"/>
  <c r="BN1511" i="1"/>
  <c r="BN1512" i="1"/>
  <c r="BN1513" i="1"/>
  <c r="BN1514" i="1"/>
  <c r="BN1515" i="1"/>
  <c r="BN1516" i="1"/>
  <c r="BN1517" i="1"/>
  <c r="BN1518" i="1"/>
  <c r="BN1519" i="1"/>
  <c r="BN1520" i="1"/>
  <c r="BN1522" i="1"/>
  <c r="BN1523" i="1"/>
  <c r="BN1524" i="1"/>
  <c r="BN1525" i="1"/>
  <c r="BN1527" i="1"/>
  <c r="BN1528" i="1"/>
  <c r="BN1529" i="1"/>
  <c r="BN1530" i="1"/>
  <c r="BN1531" i="1"/>
  <c r="BN1533" i="1"/>
  <c r="BN1536" i="1"/>
  <c r="BN1537" i="1"/>
  <c r="BN1538" i="1"/>
  <c r="BN1539" i="1"/>
  <c r="BN1540" i="1"/>
  <c r="BN1541" i="1"/>
  <c r="BN1545" i="1"/>
  <c r="BN1546" i="1"/>
  <c r="BN1547" i="1"/>
  <c r="BN1548" i="1"/>
  <c r="BN1550" i="1"/>
  <c r="BN1551" i="1"/>
  <c r="BN1552" i="1"/>
  <c r="BN1554" i="1"/>
  <c r="BN1557" i="1"/>
  <c r="BN1558" i="1"/>
  <c r="BN1566" i="1"/>
  <c r="BN1569" i="1"/>
  <c r="BN1581" i="1"/>
  <c r="BN1582" i="1"/>
  <c r="BN1583" i="1"/>
  <c r="BN1584" i="1"/>
  <c r="BN1585" i="1"/>
  <c r="BN1588" i="1"/>
  <c r="BN1589" i="1"/>
  <c r="BN1591" i="1"/>
  <c r="BN1592" i="1"/>
  <c r="BN1593" i="1"/>
  <c r="BN1594" i="1"/>
  <c r="BN1595" i="1"/>
  <c r="BN1596" i="1"/>
  <c r="BN1597" i="1"/>
  <c r="BN1598" i="1"/>
  <c r="BN1600" i="1"/>
  <c r="BN1601" i="1"/>
  <c r="BN1603" i="1"/>
  <c r="BN1604" i="1"/>
  <c r="BN1605" i="1"/>
  <c r="BN1606" i="1"/>
  <c r="BN1607" i="1"/>
  <c r="BN1608" i="1"/>
  <c r="BN1609" i="1"/>
  <c r="BN1610" i="1"/>
  <c r="BN1611" i="1"/>
  <c r="BN1612" i="1"/>
  <c r="BN1613" i="1"/>
  <c r="BN1614" i="1"/>
  <c r="BN1615" i="1"/>
  <c r="BN1616" i="1"/>
  <c r="BN1617" i="1"/>
  <c r="BN1618" i="1"/>
  <c r="BN1619" i="1"/>
  <c r="BN1620" i="1"/>
  <c r="BN1621" i="1"/>
  <c r="BN1622" i="1"/>
  <c r="BN1623" i="1"/>
  <c r="BN1627" i="1"/>
  <c r="BN1628" i="1"/>
  <c r="BN1630" i="1"/>
  <c r="BN1631" i="1"/>
  <c r="BN1633" i="1"/>
  <c r="BN1634" i="1"/>
  <c r="BN1635" i="1"/>
  <c r="BN1636" i="1"/>
  <c r="BN1637" i="1"/>
  <c r="BN1638" i="1"/>
  <c r="BN1639" i="1"/>
  <c r="BN1640" i="1"/>
  <c r="BN1641" i="1"/>
  <c r="BN1642" i="1"/>
  <c r="BN1643" i="1"/>
  <c r="BN1644" i="1"/>
  <c r="BN1645" i="1"/>
  <c r="BN1646" i="1"/>
  <c r="BN1647" i="1"/>
  <c r="BN1648" i="1"/>
  <c r="BN1649" i="1"/>
  <c r="BN1650" i="1"/>
  <c r="BN1651" i="1"/>
  <c r="BN1652" i="1"/>
  <c r="BN1653" i="1"/>
  <c r="BN1654" i="1"/>
  <c r="BN1655" i="1"/>
  <c r="BN1656" i="1"/>
  <c r="BN1657" i="1"/>
  <c r="BN1659" i="1"/>
  <c r="BN1660" i="1"/>
  <c r="BN1661" i="1"/>
  <c r="BN1662" i="1"/>
  <c r="BN1663" i="1"/>
  <c r="BN1664" i="1"/>
  <c r="BN1665" i="1"/>
  <c r="BN1667" i="1"/>
  <c r="BN1668" i="1"/>
  <c r="BN1669" i="1"/>
  <c r="BN1670" i="1"/>
  <c r="BN1673" i="1"/>
  <c r="BN1693" i="1"/>
  <c r="BN1694" i="1"/>
  <c r="BN1695" i="1"/>
  <c r="BN1697" i="1"/>
  <c r="BN1699" i="1"/>
  <c r="BN1700" i="1"/>
  <c r="BN1701" i="1"/>
  <c r="BN1702" i="1"/>
  <c r="BN1703" i="1"/>
  <c r="BN1704" i="1"/>
  <c r="BN1705" i="1"/>
  <c r="BN1706" i="1"/>
  <c r="BN1708" i="1"/>
  <c r="BN1710" i="1"/>
  <c r="BN1711" i="1"/>
  <c r="BN1712" i="1"/>
  <c r="BN1713" i="1"/>
  <c r="BN1714" i="1"/>
  <c r="BN1716" i="1"/>
  <c r="BN1718" i="1"/>
  <c r="BN1719" i="1"/>
  <c r="BN1720" i="1"/>
  <c r="BN1721" i="1"/>
  <c r="BN1723" i="1"/>
  <c r="BN1724" i="1"/>
  <c r="BN1725" i="1"/>
  <c r="BN1726" i="1"/>
  <c r="BN1728" i="1"/>
  <c r="BN1729" i="1"/>
  <c r="BN1730" i="1"/>
  <c r="BN1731" i="1"/>
  <c r="BN1732" i="1"/>
  <c r="BN1733" i="1"/>
  <c r="BN1735" i="1"/>
  <c r="BN1736" i="1"/>
  <c r="BN1738" i="1"/>
  <c r="BN1778" i="1"/>
  <c r="BN1779" i="1"/>
  <c r="BN1780" i="1"/>
  <c r="BN1781" i="1"/>
  <c r="BN1782" i="1"/>
  <c r="BN1784" i="1"/>
  <c r="BN1785" i="1"/>
  <c r="BN1786" i="1"/>
  <c r="BN1787" i="1"/>
  <c r="BN1788" i="1"/>
  <c r="BN1803" i="1"/>
  <c r="BN1805" i="1"/>
  <c r="BN1806" i="1"/>
  <c r="BN1808" i="1"/>
  <c r="BN1809" i="1"/>
  <c r="BN1811" i="1"/>
  <c r="BN1815" i="1"/>
  <c r="BN1816" i="1"/>
  <c r="BN1818" i="1"/>
  <c r="BN1823" i="1"/>
  <c r="BN1824" i="1"/>
  <c r="BN1825" i="1"/>
  <c r="BN1826" i="1"/>
  <c r="BN1827" i="1"/>
  <c r="BN1829" i="1"/>
  <c r="BN1830" i="1"/>
  <c r="BN1831" i="1"/>
  <c r="BN1832" i="1"/>
  <c r="BN1834" i="1"/>
  <c r="BN1836" i="1"/>
  <c r="BN1843" i="1"/>
  <c r="BN1844" i="1"/>
  <c r="BN1845" i="1"/>
  <c r="BN1851" i="1"/>
  <c r="BN1852" i="1"/>
  <c r="BN1853" i="1"/>
  <c r="BN1855" i="1"/>
  <c r="BN1861" i="1"/>
  <c r="BN1862" i="1"/>
  <c r="BN1864" i="1"/>
  <c r="BN1865" i="1"/>
  <c r="BN1866" i="1"/>
  <c r="BN1868" i="1"/>
  <c r="BN1870" i="1"/>
  <c r="BN1872" i="1"/>
  <c r="BN1875" i="1"/>
  <c r="BN1876" i="1"/>
  <c r="BN1877" i="1"/>
  <c r="BN1879" i="1"/>
  <c r="BN1880" i="1"/>
  <c r="BN1881" i="1"/>
  <c r="BN1882" i="1"/>
  <c r="BN1883" i="1"/>
  <c r="BN1884" i="1"/>
  <c r="BN1885" i="1"/>
  <c r="BN1888" i="1"/>
  <c r="BN1889" i="1"/>
  <c r="BN1891" i="1"/>
  <c r="BN1892" i="1"/>
  <c r="BN1893" i="1"/>
  <c r="BN1894" i="1"/>
  <c r="BN1895" i="1"/>
  <c r="BN1898" i="1"/>
  <c r="BN1899" i="1"/>
  <c r="BN1903" i="1"/>
  <c r="BN1906" i="1"/>
  <c r="BN1907" i="1"/>
  <c r="BN1923" i="1"/>
  <c r="BN1924" i="1"/>
  <c r="BN1925" i="1"/>
  <c r="BN1926" i="1"/>
  <c r="BN1927" i="1"/>
  <c r="BN1930" i="1"/>
  <c r="BN1931" i="1"/>
  <c r="BN1932" i="1"/>
  <c r="BN1933" i="1"/>
  <c r="BN1934" i="1"/>
  <c r="BN1935" i="1"/>
  <c r="BN1936" i="1"/>
  <c r="BN1939" i="1"/>
  <c r="BN1940" i="1"/>
  <c r="BN1941" i="1"/>
  <c r="BN1942" i="1"/>
  <c r="BN1943" i="1"/>
  <c r="BN1944" i="1"/>
  <c r="BN1945" i="1"/>
  <c r="BN1946" i="1"/>
  <c r="BN1950" i="1"/>
  <c r="BN1951" i="1"/>
  <c r="BN1952" i="1"/>
  <c r="BN1953" i="1"/>
  <c r="BN1956" i="1"/>
  <c r="BN1960" i="1"/>
  <c r="BN1961" i="1"/>
  <c r="BN1962" i="1"/>
  <c r="BN1964" i="1"/>
  <c r="BN1968" i="1"/>
  <c r="BN1969" i="1"/>
  <c r="BN1970" i="1"/>
  <c r="BN1971" i="1"/>
  <c r="BN1972" i="1"/>
  <c r="BN1973" i="1"/>
  <c r="BN1974" i="1"/>
  <c r="BN1976" i="1"/>
  <c r="BN1977" i="1"/>
  <c r="BN1979" i="1"/>
  <c r="BN1980" i="1"/>
  <c r="BN1981" i="1"/>
  <c r="BN1982" i="1"/>
  <c r="BN1984" i="1"/>
  <c r="BN1985" i="1"/>
  <c r="BN1986" i="1"/>
  <c r="BN1987" i="1"/>
  <c r="BN1988" i="1"/>
  <c r="BN1989" i="1"/>
  <c r="BN1990" i="1"/>
  <c r="BN1991" i="1"/>
  <c r="BN1992" i="1"/>
  <c r="BN1993" i="1"/>
  <c r="BN1994" i="1"/>
  <c r="BN1996" i="1"/>
  <c r="BN1997" i="1"/>
  <c r="BN1998" i="1"/>
  <c r="BN2002" i="1"/>
  <c r="BN2003" i="1"/>
  <c r="BN2004" i="1"/>
  <c r="BN2005" i="1"/>
  <c r="BN2006" i="1"/>
  <c r="BN2007" i="1"/>
  <c r="BN2008" i="1"/>
  <c r="BN2009" i="1"/>
  <c r="BN2010" i="1"/>
  <c r="BN2011" i="1"/>
  <c r="BN2012" i="1"/>
  <c r="BN2013" i="1"/>
  <c r="BN2014" i="1"/>
  <c r="BN2015" i="1"/>
  <c r="BN2016" i="1"/>
  <c r="BN2017" i="1"/>
  <c r="BN2018" i="1"/>
  <c r="BN2019" i="1"/>
  <c r="BN2021" i="1"/>
  <c r="BN2032" i="1"/>
  <c r="BN2033" i="1"/>
  <c r="BN2034" i="1"/>
  <c r="BN2035" i="1"/>
  <c r="BN2036" i="1"/>
  <c r="BN2037" i="1"/>
  <c r="BN2038" i="1"/>
  <c r="BN2039" i="1"/>
  <c r="BN2040" i="1"/>
  <c r="BN2041" i="1"/>
  <c r="BN2042" i="1"/>
  <c r="BN2043" i="1"/>
  <c r="BN2044" i="1"/>
  <c r="BN2045" i="1"/>
  <c r="BN2046" i="1"/>
  <c r="BN2047" i="1"/>
  <c r="BN2048" i="1"/>
  <c r="BN2049" i="1"/>
  <c r="BN2050" i="1"/>
  <c r="BN2051" i="1"/>
  <c r="BN2052" i="1"/>
  <c r="BN2053" i="1"/>
  <c r="BN2054" i="1"/>
  <c r="BN2055" i="1"/>
  <c r="BN2056" i="1"/>
  <c r="BN2057" i="1"/>
  <c r="BN2058" i="1"/>
  <c r="BN2062" i="1"/>
  <c r="BN2069" i="1"/>
  <c r="BN2070" i="1"/>
  <c r="BN2071" i="1"/>
  <c r="BN2073" i="1"/>
  <c r="BN2074" i="1"/>
  <c r="BN2077" i="1"/>
  <c r="BN2079" i="1"/>
  <c r="BN2080" i="1"/>
  <c r="BN2082" i="1"/>
  <c r="BN2083" i="1"/>
  <c r="BN2084" i="1"/>
  <c r="BN2085" i="1"/>
  <c r="BN2087" i="1"/>
  <c r="BN2088" i="1"/>
  <c r="BN2089" i="1"/>
  <c r="BN2090" i="1"/>
  <c r="BN2092" i="1"/>
  <c r="BN2093" i="1"/>
  <c r="BN2094" i="1"/>
  <c r="BN2095" i="1"/>
  <c r="BN2097" i="1"/>
  <c r="BN2098" i="1"/>
  <c r="BN2099" i="1"/>
  <c r="BN2100" i="1"/>
  <c r="BN2101" i="1"/>
  <c r="BN2102" i="1"/>
  <c r="BN2103" i="1"/>
  <c r="BN2105" i="1"/>
  <c r="BN2107" i="1"/>
  <c r="BN2108" i="1"/>
  <c r="BN2109" i="1"/>
  <c r="BN2110" i="1"/>
  <c r="BN2111" i="1"/>
  <c r="BN2112" i="1"/>
  <c r="BN2113" i="1"/>
  <c r="BN2115" i="1"/>
  <c r="BN2116" i="1"/>
  <c r="BN2117" i="1"/>
  <c r="BN2118" i="1"/>
  <c r="BN2119" i="1"/>
  <c r="BN2121" i="1"/>
  <c r="BN2122" i="1"/>
  <c r="BN2139" i="1"/>
  <c r="BN2140" i="1"/>
  <c r="BN2143" i="1"/>
  <c r="BN2144" i="1"/>
  <c r="BN2145" i="1"/>
  <c r="BN2146" i="1"/>
  <c r="BN2147" i="1"/>
  <c r="BN2153" i="1"/>
  <c r="BN2154" i="1"/>
  <c r="BN2155" i="1"/>
  <c r="BN2156" i="1"/>
  <c r="BN2168" i="1"/>
  <c r="BN2170" i="1"/>
  <c r="BN2171" i="1"/>
  <c r="BN2172" i="1"/>
  <c r="BN2173" i="1"/>
  <c r="BN2174" i="1"/>
  <c r="BN2175" i="1"/>
  <c r="BN2176" i="1"/>
  <c r="BN2177" i="1"/>
  <c r="BN2179" i="1"/>
  <c r="BN2181" i="1"/>
  <c r="BN2182" i="1"/>
  <c r="BN2185" i="1"/>
  <c r="BN2190" i="1"/>
  <c r="BN2191" i="1"/>
  <c r="BN2192" i="1"/>
  <c r="BN2200" i="1"/>
  <c r="BN2201" i="1"/>
  <c r="BN2202" i="1"/>
  <c r="BN2207" i="1"/>
  <c r="BN2209" i="1"/>
  <c r="BN2210" i="1"/>
  <c r="BN2211" i="1"/>
  <c r="BN2212" i="1"/>
  <c r="BN2213" i="1"/>
  <c r="BN2214" i="1"/>
  <c r="BN2215" i="1"/>
  <c r="BN2216" i="1"/>
  <c r="BN2219" i="1"/>
  <c r="BN2220" i="1"/>
  <c r="BN2222" i="1"/>
  <c r="BN2225" i="1"/>
  <c r="BN2228" i="1"/>
  <c r="BN2229" i="1"/>
  <c r="BN2230" i="1"/>
  <c r="BN2232" i="1"/>
  <c r="BN2233" i="1"/>
  <c r="BN2234" i="1"/>
  <c r="BN2235" i="1"/>
  <c r="BN2236" i="1"/>
  <c r="BN2238" i="1"/>
  <c r="BN2241" i="1"/>
  <c r="BN2242" i="1"/>
  <c r="BN2244" i="1"/>
  <c r="BN2245" i="1"/>
  <c r="BN2246" i="1"/>
  <c r="BN2247" i="1"/>
  <c r="BN2248" i="1"/>
  <c r="BN2253" i="1"/>
  <c r="BN2254" i="1"/>
  <c r="BN2255" i="1"/>
  <c r="BN2257" i="1"/>
  <c r="BN2258" i="1"/>
  <c r="BN2259" i="1"/>
  <c r="BN2260" i="1"/>
  <c r="BN2261" i="1"/>
  <c r="BN2264" i="1"/>
  <c r="BN2265" i="1"/>
  <c r="BN2267" i="1"/>
  <c r="BN2268" i="1"/>
  <c r="BN2270" i="1"/>
  <c r="BN2272" i="1"/>
  <c r="BN2273" i="1"/>
  <c r="BN2274" i="1"/>
  <c r="BN2275" i="1"/>
  <c r="BN2276" i="1"/>
  <c r="BN2278" i="1"/>
  <c r="BN2279" i="1"/>
  <c r="BN2281" i="1"/>
  <c r="BN2288" i="1"/>
  <c r="BN2289" i="1"/>
  <c r="BN2290" i="1"/>
  <c r="BN2291" i="1"/>
  <c r="BN2293" i="1"/>
  <c r="BN2294" i="1"/>
  <c r="BN2295" i="1"/>
  <c r="BN2296" i="1"/>
  <c r="BN2297" i="1"/>
  <c r="BN2305" i="1"/>
  <c r="BN2306" i="1"/>
  <c r="BN2307" i="1"/>
  <c r="BN2308" i="1"/>
  <c r="BN2309" i="1"/>
  <c r="BN2310" i="1"/>
  <c r="BN2311" i="1"/>
  <c r="BN2312" i="1"/>
  <c r="BN2313" i="1"/>
  <c r="BN2314" i="1"/>
  <c r="BN2315" i="1"/>
  <c r="BN2316" i="1"/>
  <c r="BN2317" i="1"/>
  <c r="BN2318" i="1"/>
  <c r="BN2319" i="1"/>
  <c r="BN2321" i="1"/>
  <c r="BN2322" i="1"/>
  <c r="BN2326" i="1"/>
  <c r="BN2327" i="1"/>
  <c r="BN2328" i="1"/>
  <c r="BN2329" i="1"/>
  <c r="BN2330" i="1"/>
  <c r="BN2331" i="1"/>
  <c r="BN2332" i="1"/>
  <c r="BN2333" i="1"/>
  <c r="BN2334" i="1"/>
  <c r="BN2335" i="1"/>
  <c r="BN2336" i="1"/>
  <c r="BN2337" i="1"/>
  <c r="BN2338" i="1"/>
  <c r="BN2339" i="1"/>
  <c r="BN2340" i="1"/>
  <c r="BN2341" i="1"/>
  <c r="BN2342" i="1"/>
  <c r="BN2343" i="1"/>
  <c r="BN2344" i="1"/>
  <c r="BN2346" i="1"/>
  <c r="BN2347" i="1"/>
  <c r="BN2348" i="1"/>
  <c r="BN2349" i="1"/>
  <c r="BN2350" i="1"/>
  <c r="BN2355" i="1"/>
  <c r="BN2357" i="1"/>
  <c r="BN2358" i="1"/>
  <c r="BN2359" i="1"/>
  <c r="BN2361" i="1"/>
  <c r="BN2363" i="1"/>
  <c r="BN2366" i="1"/>
  <c r="BN2367" i="1"/>
  <c r="BN2368" i="1"/>
  <c r="BN2369" i="1"/>
  <c r="BN2370" i="1"/>
  <c r="BN2376" i="1"/>
  <c r="BN2377" i="1"/>
  <c r="BN2378" i="1"/>
  <c r="BN2381" i="1"/>
  <c r="BN2382" i="1"/>
  <c r="BN2383" i="1"/>
  <c r="BN2385" i="1"/>
  <c r="BN2386" i="1"/>
  <c r="BN2387" i="1"/>
  <c r="BN2388" i="1"/>
  <c r="BN2390" i="1"/>
  <c r="BN2391" i="1"/>
  <c r="BN2393" i="1"/>
  <c r="BN2395" i="1"/>
  <c r="BN2397" i="1"/>
  <c r="BN2398" i="1"/>
  <c r="BN2399" i="1"/>
  <c r="BN2402" i="1"/>
  <c r="BN2404" i="1"/>
  <c r="BN2406" i="1"/>
  <c r="BN2410" i="1"/>
  <c r="BN2411" i="1"/>
  <c r="BN2412" i="1"/>
  <c r="BN2413" i="1"/>
  <c r="BN2414" i="1"/>
  <c r="BN2415" i="1"/>
  <c r="BN2416" i="1"/>
  <c r="BN2417" i="1"/>
  <c r="BN2421" i="1"/>
  <c r="BN2422" i="1"/>
  <c r="BN2424" i="1"/>
  <c r="BN2428" i="1"/>
  <c r="BN2441" i="1"/>
  <c r="BN2442" i="1"/>
  <c r="BN2443" i="1"/>
  <c r="BN2444" i="1"/>
  <c r="BN2450" i="1"/>
  <c r="BN2451" i="1"/>
  <c r="BN2452" i="1"/>
  <c r="BN2453" i="1"/>
  <c r="BN2454" i="1"/>
  <c r="BN2456" i="1"/>
  <c r="BN2457" i="1"/>
  <c r="BN2459" i="1"/>
  <c r="BN2460" i="1"/>
  <c r="BN2461" i="1"/>
  <c r="BN2462" i="1"/>
  <c r="BN2463" i="1"/>
  <c r="BN2465" i="1"/>
  <c r="BN2468" i="1"/>
  <c r="BN2470" i="1"/>
  <c r="BN2471" i="1"/>
  <c r="BN2472" i="1"/>
  <c r="BN2475" i="1"/>
  <c r="BN2476" i="1"/>
  <c r="BN2478" i="1"/>
  <c r="BN2479" i="1"/>
  <c r="BN2480" i="1"/>
  <c r="BN2484" i="1"/>
  <c r="BN2485" i="1"/>
  <c r="BN2488" i="1"/>
  <c r="BN2491" i="1"/>
  <c r="BN2492" i="1"/>
  <c r="BN2493" i="1"/>
  <c r="BN2494" i="1"/>
  <c r="BN2495" i="1"/>
  <c r="BN2497" i="1"/>
  <c r="BN2499" i="1"/>
  <c r="BN2501" i="1"/>
  <c r="BN2502" i="1"/>
  <c r="BN2504" i="1"/>
  <c r="BN2505" i="1"/>
  <c r="BN2517" i="1"/>
  <c r="BN2518" i="1"/>
  <c r="BN2523" i="1"/>
  <c r="BN2535" i="1"/>
  <c r="BN2536" i="1"/>
  <c r="BN2537" i="1"/>
  <c r="BN2539" i="1"/>
  <c r="BN2540" i="1"/>
  <c r="BN2541" i="1"/>
  <c r="BN2542" i="1"/>
  <c r="BN2544" i="1"/>
  <c r="BN2545" i="1"/>
  <c r="BN2546" i="1"/>
  <c r="BN2547" i="1"/>
  <c r="BN2548" i="1"/>
  <c r="BN2549" i="1"/>
  <c r="BN2550" i="1"/>
  <c r="BN2551" i="1"/>
  <c r="BN2552" i="1"/>
  <c r="BN2556" i="1"/>
  <c r="BN2557" i="1"/>
  <c r="BN2558" i="1"/>
  <c r="BN2560" i="1"/>
  <c r="BN2561" i="1"/>
  <c r="BN2562" i="1"/>
  <c r="BN2563" i="1"/>
  <c r="BN2564" i="1"/>
  <c r="BN2565" i="1"/>
  <c r="BN2567" i="1"/>
  <c r="BN2568" i="1"/>
  <c r="BN2569" i="1"/>
  <c r="BN2570" i="1"/>
  <c r="BN2571" i="1"/>
  <c r="BN2572" i="1"/>
  <c r="BN2573" i="1"/>
  <c r="BN2574" i="1"/>
  <c r="BN2577" i="1"/>
  <c r="BN2580" i="1"/>
  <c r="BN2581" i="1"/>
  <c r="BN2582" i="1"/>
  <c r="BN2583" i="1"/>
  <c r="BN2584" i="1"/>
  <c r="BN2585" i="1"/>
  <c r="BN2586" i="1"/>
  <c r="BN2587" i="1"/>
  <c r="BN2588" i="1"/>
  <c r="BN2589" i="1"/>
  <c r="BN2590" i="1"/>
  <c r="BN2592" i="1"/>
  <c r="BN2604" i="1"/>
  <c r="BN2607" i="1"/>
  <c r="BN2608" i="1"/>
  <c r="BN2609" i="1"/>
  <c r="BN2610" i="1"/>
  <c r="BN2611" i="1"/>
  <c r="BN2612" i="1"/>
  <c r="BN2613" i="1"/>
  <c r="BN2615" i="1"/>
  <c r="BN2621" i="1"/>
  <c r="BN2622" i="1"/>
  <c r="BN2623" i="1"/>
  <c r="BN2624" i="1"/>
  <c r="BN2625" i="1"/>
  <c r="BN2626" i="1"/>
  <c r="BN2627" i="1"/>
  <c r="BN2628" i="1"/>
  <c r="BN2632" i="1"/>
  <c r="BN2633" i="1"/>
  <c r="BN2634" i="1"/>
  <c r="BN2640" i="1"/>
  <c r="BN2644" i="1"/>
  <c r="BN2645" i="1"/>
  <c r="BN2647" i="1"/>
  <c r="BN2649" i="1"/>
  <c r="BN2660" i="1"/>
  <c r="BN2661" i="1"/>
  <c r="BN2662" i="1"/>
  <c r="BN2664" i="1"/>
  <c r="BN2665" i="1"/>
  <c r="BN2666" i="1"/>
  <c r="BN2667" i="1"/>
  <c r="BN2668" i="1"/>
  <c r="BN2669" i="1"/>
  <c r="BN2670" i="1"/>
  <c r="BN2674" i="1"/>
  <c r="BN2676" i="1"/>
  <c r="BN2678" i="1"/>
  <c r="BN2689" i="1"/>
  <c r="BN2691" i="1"/>
  <c r="BN2727" i="1"/>
  <c r="BN2728" i="1"/>
  <c r="BN2729" i="1"/>
  <c r="BN2737" i="1"/>
  <c r="BN2738" i="1"/>
  <c r="BN2739" i="1"/>
  <c r="BN2742" i="1"/>
  <c r="BN2743" i="1"/>
  <c r="BN2744" i="1"/>
  <c r="BN2768" i="1"/>
  <c r="BN2769" i="1"/>
  <c r="BN2771" i="1"/>
  <c r="BN2773" i="1"/>
  <c r="BN2778" i="1"/>
  <c r="BP4" i="1"/>
  <c r="BP5" i="1"/>
  <c r="BP8" i="1"/>
  <c r="BP9" i="1"/>
  <c r="BP10" i="1"/>
  <c r="BP11" i="1"/>
  <c r="BP12" i="1"/>
  <c r="BP13" i="1"/>
  <c r="BP15" i="1"/>
  <c r="BP16" i="1"/>
  <c r="BP17" i="1"/>
  <c r="BP18" i="1"/>
  <c r="BP19" i="1"/>
  <c r="BP28" i="1"/>
  <c r="BP30" i="1"/>
  <c r="BP32" i="1"/>
  <c r="BP37" i="1"/>
  <c r="BP40" i="1"/>
  <c r="BP41" i="1"/>
  <c r="BP42" i="1"/>
  <c r="BP46" i="1"/>
  <c r="BP48" i="1"/>
  <c r="BP49" i="1"/>
  <c r="BP50" i="1"/>
  <c r="BP51" i="1"/>
  <c r="BP52" i="1"/>
  <c r="BP53" i="1"/>
  <c r="BP54" i="1"/>
  <c r="BP56" i="1"/>
  <c r="BP57" i="1"/>
  <c r="BP58" i="1"/>
  <c r="BP61" i="1"/>
  <c r="BP63" i="1"/>
  <c r="BP64" i="1"/>
  <c r="BP65" i="1"/>
  <c r="BP66" i="1"/>
  <c r="BP68" i="1"/>
  <c r="BP69" i="1"/>
  <c r="BP70" i="1"/>
  <c r="BP71" i="1"/>
  <c r="BP72" i="1"/>
  <c r="BP73" i="1"/>
  <c r="BP74" i="1"/>
  <c r="BP75" i="1"/>
  <c r="BP76" i="1"/>
  <c r="BP77" i="1"/>
  <c r="BP78" i="1"/>
  <c r="BP79" i="1"/>
  <c r="BP83" i="1"/>
  <c r="BP84" i="1"/>
  <c r="BP85" i="1"/>
  <c r="BP86" i="1"/>
  <c r="BP88" i="1"/>
  <c r="BP89" i="1"/>
  <c r="BP91" i="1"/>
  <c r="BP92" i="1"/>
  <c r="BP93" i="1"/>
  <c r="BP94" i="1"/>
  <c r="BP95" i="1"/>
  <c r="BP96" i="1"/>
  <c r="BP97" i="1"/>
  <c r="BP98" i="1"/>
  <c r="BP99" i="1"/>
  <c r="BP100" i="1"/>
  <c r="BP101" i="1"/>
  <c r="BP102" i="1"/>
  <c r="BP103" i="1"/>
  <c r="BP104" i="1"/>
  <c r="BP105" i="1"/>
  <c r="BP106" i="1"/>
  <c r="BP107" i="1"/>
  <c r="BP108" i="1"/>
  <c r="BP109" i="1"/>
  <c r="BP110" i="1"/>
  <c r="BP112" i="1"/>
  <c r="BP113" i="1"/>
  <c r="BP114" i="1"/>
  <c r="BP115" i="1"/>
  <c r="BP116" i="1"/>
  <c r="BP117" i="1"/>
  <c r="BP118" i="1"/>
  <c r="BP119" i="1"/>
  <c r="BP120" i="1"/>
  <c r="BP121" i="1"/>
  <c r="BP122" i="1"/>
  <c r="BP123" i="1"/>
  <c r="BP124" i="1"/>
  <c r="BP125" i="1"/>
  <c r="BP126" i="1"/>
  <c r="BP127" i="1"/>
  <c r="BP128" i="1"/>
  <c r="BP129" i="1"/>
  <c r="BP130" i="1"/>
  <c r="BP131" i="1"/>
  <c r="BP132" i="1"/>
  <c r="BP133" i="1"/>
  <c r="BP134" i="1"/>
  <c r="BP135" i="1"/>
  <c r="BP136" i="1"/>
  <c r="BP137" i="1"/>
  <c r="BP138" i="1"/>
  <c r="BP140" i="1"/>
  <c r="BP141" i="1"/>
  <c r="BP142" i="1"/>
  <c r="BP143" i="1"/>
  <c r="BP144" i="1"/>
  <c r="BP147" i="1"/>
  <c r="BP148" i="1"/>
  <c r="BP149" i="1"/>
  <c r="BP150" i="1"/>
  <c r="BP152" i="1"/>
  <c r="BP153" i="1"/>
  <c r="BP154" i="1"/>
  <c r="BP156" i="1"/>
  <c r="BP158" i="1"/>
  <c r="BP159" i="1"/>
  <c r="BP161" i="1"/>
  <c r="BP162" i="1"/>
  <c r="BP164" i="1"/>
  <c r="BP167" i="1"/>
  <c r="BP168" i="1"/>
  <c r="BP169" i="1"/>
  <c r="BP170" i="1"/>
  <c r="BP171" i="1"/>
  <c r="BP172" i="1"/>
  <c r="BP173" i="1"/>
  <c r="BP174" i="1"/>
  <c r="BP175" i="1"/>
  <c r="BP176" i="1"/>
  <c r="BP179" i="1"/>
  <c r="BP180" i="1"/>
  <c r="BP200" i="1"/>
  <c r="BP204" i="1"/>
  <c r="BP205" i="1"/>
  <c r="BP206" i="1"/>
  <c r="BP207" i="1"/>
  <c r="BP208" i="1"/>
  <c r="BP209" i="1"/>
  <c r="BP210" i="1"/>
  <c r="BP213" i="1"/>
  <c r="BP216" i="1"/>
  <c r="BP217" i="1"/>
  <c r="BP218" i="1"/>
  <c r="BP219" i="1"/>
  <c r="BP220" i="1"/>
  <c r="BP221" i="1"/>
  <c r="BP222" i="1"/>
  <c r="BP223" i="1"/>
  <c r="BP225" i="1"/>
  <c r="BP226" i="1"/>
  <c r="BP229" i="1"/>
  <c r="BP230" i="1"/>
  <c r="BP232" i="1"/>
  <c r="BP234" i="1"/>
  <c r="BP235" i="1"/>
  <c r="BP236" i="1"/>
  <c r="BP237" i="1"/>
  <c r="BP239" i="1"/>
  <c r="BP241" i="1"/>
  <c r="BP242" i="1"/>
  <c r="BP243" i="1"/>
  <c r="BP244" i="1"/>
  <c r="BP246" i="1"/>
  <c r="BP247" i="1"/>
  <c r="BP248" i="1"/>
  <c r="BP250" i="1"/>
  <c r="BP251" i="1"/>
  <c r="BP252" i="1"/>
  <c r="BP253" i="1"/>
  <c r="BP254" i="1"/>
  <c r="BP255" i="1"/>
  <c r="BP257" i="1"/>
  <c r="BP258" i="1"/>
  <c r="BP259" i="1"/>
  <c r="BP260" i="1"/>
  <c r="BP261" i="1"/>
  <c r="BP262" i="1"/>
  <c r="BP263" i="1"/>
  <c r="BP264" i="1"/>
  <c r="BP265" i="1"/>
  <c r="BP266" i="1"/>
  <c r="BP267" i="1"/>
  <c r="BP268" i="1"/>
  <c r="BP270" i="1"/>
  <c r="BP271" i="1"/>
  <c r="BP272" i="1"/>
  <c r="BP274" i="1"/>
  <c r="BP277" i="1"/>
  <c r="BP278" i="1"/>
  <c r="BP279" i="1"/>
  <c r="BP280" i="1"/>
  <c r="BP281" i="1"/>
  <c r="BP283" i="1"/>
  <c r="BP284" i="1"/>
  <c r="BP285" i="1"/>
  <c r="BP286" i="1"/>
  <c r="BP287" i="1"/>
  <c r="BP288" i="1"/>
  <c r="BP289" i="1"/>
  <c r="BP290" i="1"/>
  <c r="BP291" i="1"/>
  <c r="BP292" i="1"/>
  <c r="BP293" i="1"/>
  <c r="BP294" i="1"/>
  <c r="BP296" i="1"/>
  <c r="BP297" i="1"/>
  <c r="BP298" i="1"/>
  <c r="BP299" i="1"/>
  <c r="BP300" i="1"/>
  <c r="BP302" i="1"/>
  <c r="BP303" i="1"/>
  <c r="BP304" i="1"/>
  <c r="BP306" i="1"/>
  <c r="BP310" i="1"/>
  <c r="BP311" i="1"/>
  <c r="BP312" i="1"/>
  <c r="BP314" i="1"/>
  <c r="BP317" i="1"/>
  <c r="BP318" i="1"/>
  <c r="BP319" i="1"/>
  <c r="BP320" i="1"/>
  <c r="BP321" i="1"/>
  <c r="BP322" i="1"/>
  <c r="BP323" i="1"/>
  <c r="BP324" i="1"/>
  <c r="BP325" i="1"/>
  <c r="BP328" i="1"/>
  <c r="BP330" i="1"/>
  <c r="BP331" i="1"/>
  <c r="BP333" i="1"/>
  <c r="BP334" i="1"/>
  <c r="BP336" i="1"/>
  <c r="BP337" i="1"/>
  <c r="BP338" i="1"/>
  <c r="BP339" i="1"/>
  <c r="BP341" i="1"/>
  <c r="BP342" i="1"/>
  <c r="BP343" i="1"/>
  <c r="BP344" i="1"/>
  <c r="BP345" i="1"/>
  <c r="BP346" i="1"/>
  <c r="BP347" i="1"/>
  <c r="BP348" i="1"/>
  <c r="BP349" i="1"/>
  <c r="BP350" i="1"/>
  <c r="BP351" i="1"/>
  <c r="BP352" i="1"/>
  <c r="BP353" i="1"/>
  <c r="BP357" i="1"/>
  <c r="BP358" i="1"/>
  <c r="BP360" i="1"/>
  <c r="BP361" i="1"/>
  <c r="BP362" i="1"/>
  <c r="BP363" i="1"/>
  <c r="BP364" i="1"/>
  <c r="BP365" i="1"/>
  <c r="BP369" i="1"/>
  <c r="BP370" i="1"/>
  <c r="BP373" i="1"/>
  <c r="BP374" i="1"/>
  <c r="BP375" i="1"/>
  <c r="BP376" i="1"/>
  <c r="BP378" i="1"/>
  <c r="BP380" i="1"/>
  <c r="BP382" i="1"/>
  <c r="BP383" i="1"/>
  <c r="BP384" i="1"/>
  <c r="BP385" i="1"/>
  <c r="BP387" i="1"/>
  <c r="BP388" i="1"/>
  <c r="BP390" i="1"/>
  <c r="BP392" i="1"/>
  <c r="BP394" i="1"/>
  <c r="BP395" i="1"/>
  <c r="BP396" i="1"/>
  <c r="BP397" i="1"/>
  <c r="BP398" i="1"/>
  <c r="BP399" i="1"/>
  <c r="BP400" i="1"/>
  <c r="BP403" i="1"/>
  <c r="BP404" i="1"/>
  <c r="BP407" i="1"/>
  <c r="BP408" i="1"/>
  <c r="BP409" i="1"/>
  <c r="BP412" i="1"/>
  <c r="BP413" i="1"/>
  <c r="BP418" i="1"/>
  <c r="BP419" i="1"/>
  <c r="BP421" i="1"/>
  <c r="BP423" i="1"/>
  <c r="BP424" i="1"/>
  <c r="BP425" i="1"/>
  <c r="BP426" i="1"/>
  <c r="BP427" i="1"/>
  <c r="BP430" i="1"/>
  <c r="BP431" i="1"/>
  <c r="BP432" i="1"/>
  <c r="BP433" i="1"/>
  <c r="BP434" i="1"/>
  <c r="BP435" i="1"/>
  <c r="BP437" i="1"/>
  <c r="BP438" i="1"/>
  <c r="BP439" i="1"/>
  <c r="BP441" i="1"/>
  <c r="BP442" i="1"/>
  <c r="BP443" i="1"/>
  <c r="BP444" i="1"/>
  <c r="BP445" i="1"/>
  <c r="BP446" i="1"/>
  <c r="BP447" i="1"/>
  <c r="BP448" i="1"/>
  <c r="BP449" i="1"/>
  <c r="BP450" i="1"/>
  <c r="BP453" i="1"/>
  <c r="BP454" i="1"/>
  <c r="BP455" i="1"/>
  <c r="BP457" i="1"/>
  <c r="BP458" i="1"/>
  <c r="BP460" i="1"/>
  <c r="BP461" i="1"/>
  <c r="BP462" i="1"/>
  <c r="BP466" i="1"/>
  <c r="BP467" i="1"/>
  <c r="BP470" i="1"/>
  <c r="BP471" i="1"/>
  <c r="BP473" i="1"/>
  <c r="BP474" i="1"/>
  <c r="BP475" i="1"/>
  <c r="BP476" i="1"/>
  <c r="BP483" i="1"/>
  <c r="BP496" i="1"/>
  <c r="BP497" i="1"/>
  <c r="BP498" i="1"/>
  <c r="BP499" i="1"/>
  <c r="BP500" i="1"/>
  <c r="BP502" i="1"/>
  <c r="BP503" i="1"/>
  <c r="BP504" i="1"/>
  <c r="BP505" i="1"/>
  <c r="BP506" i="1"/>
  <c r="BP509" i="1"/>
  <c r="BP511" i="1"/>
  <c r="BP512" i="1"/>
  <c r="BP513" i="1"/>
  <c r="BP514" i="1"/>
  <c r="BP515" i="1"/>
  <c r="BP516" i="1"/>
  <c r="BP517" i="1"/>
  <c r="BP518" i="1"/>
  <c r="BP520" i="1"/>
  <c r="BP522" i="1"/>
  <c r="BP523" i="1"/>
  <c r="BP525" i="1"/>
  <c r="BP526" i="1"/>
  <c r="BP527" i="1"/>
  <c r="BP528" i="1"/>
  <c r="BP531" i="1"/>
  <c r="BP532" i="1"/>
  <c r="BP533" i="1"/>
  <c r="BP536" i="1"/>
  <c r="BP537" i="1"/>
  <c r="BP538" i="1"/>
  <c r="BP539" i="1"/>
  <c r="BP541" i="1"/>
  <c r="BP543" i="1"/>
  <c r="BP544" i="1"/>
  <c r="BP545" i="1"/>
  <c r="BP546" i="1"/>
  <c r="BP547" i="1"/>
  <c r="BP549" i="1"/>
  <c r="BP550" i="1"/>
  <c r="BP551" i="1"/>
  <c r="BP552" i="1"/>
  <c r="BP553" i="1"/>
  <c r="BP554" i="1"/>
  <c r="BP564" i="1"/>
  <c r="BP566" i="1"/>
  <c r="BP567" i="1"/>
  <c r="BP568" i="1"/>
  <c r="BP569" i="1"/>
  <c r="BP570" i="1"/>
  <c r="BP572" i="1"/>
  <c r="BP573" i="1"/>
  <c r="BP574" i="1"/>
  <c r="BP575" i="1"/>
  <c r="BP576" i="1"/>
  <c r="BP577" i="1"/>
  <c r="BP578" i="1"/>
  <c r="BP579" i="1"/>
  <c r="BP580" i="1"/>
  <c r="BP581" i="1"/>
  <c r="BP582" i="1"/>
  <c r="BP583" i="1"/>
  <c r="BP590" i="1"/>
  <c r="BP591" i="1"/>
  <c r="BP592" i="1"/>
  <c r="BP593" i="1"/>
  <c r="BP594" i="1"/>
  <c r="BP595" i="1"/>
  <c r="BP596" i="1"/>
  <c r="BP597" i="1"/>
  <c r="BP598" i="1"/>
  <c r="BP603" i="1"/>
  <c r="BP604" i="1"/>
  <c r="BP605" i="1"/>
  <c r="BP606" i="1"/>
  <c r="BP607" i="1"/>
  <c r="BP608" i="1"/>
  <c r="BP611" i="1"/>
  <c r="BP614" i="1"/>
  <c r="BP615" i="1"/>
  <c r="BP616" i="1"/>
  <c r="BP619" i="1"/>
  <c r="BP622" i="1"/>
  <c r="BP625" i="1"/>
  <c r="BP626" i="1"/>
  <c r="BP627" i="1"/>
  <c r="BP628" i="1"/>
  <c r="BP630" i="1"/>
  <c r="BP632" i="1"/>
  <c r="BP635" i="1"/>
  <c r="BP637" i="1"/>
  <c r="BP638" i="1"/>
  <c r="BP640" i="1"/>
  <c r="BP642" i="1"/>
  <c r="BP645" i="1"/>
  <c r="BP646" i="1"/>
  <c r="BP649" i="1"/>
  <c r="BP652" i="1"/>
  <c r="BP653" i="1"/>
  <c r="BP654" i="1"/>
  <c r="BP655" i="1"/>
  <c r="BP656" i="1"/>
  <c r="BP657" i="1"/>
  <c r="BP658" i="1"/>
  <c r="BP659" i="1"/>
  <c r="BP660" i="1"/>
  <c r="BP661" i="1"/>
  <c r="BP662" i="1"/>
  <c r="BP663" i="1"/>
  <c r="BP664" i="1"/>
  <c r="BP665" i="1"/>
  <c r="BP666" i="1"/>
  <c r="BP668" i="1"/>
  <c r="BP669" i="1"/>
  <c r="BP670" i="1"/>
  <c r="BP671" i="1"/>
  <c r="BP672" i="1"/>
  <c r="BP673" i="1"/>
  <c r="BP674" i="1"/>
  <c r="BP677" i="1"/>
  <c r="BP678" i="1"/>
  <c r="BP680" i="1"/>
  <c r="BP682" i="1"/>
  <c r="BP683" i="1"/>
  <c r="BP684" i="1"/>
  <c r="BP685" i="1"/>
  <c r="BP687" i="1"/>
  <c r="BP688" i="1"/>
  <c r="BP689" i="1"/>
  <c r="BP690" i="1"/>
  <c r="BP691" i="1"/>
  <c r="BP693" i="1"/>
  <c r="BP694" i="1"/>
  <c r="BP695" i="1"/>
  <c r="BP698" i="1"/>
  <c r="BP699" i="1"/>
  <c r="BP700" i="1"/>
  <c r="BP701" i="1"/>
  <c r="BP702" i="1"/>
  <c r="BP704" i="1"/>
  <c r="BP705" i="1"/>
  <c r="BP706" i="1"/>
  <c r="BP707" i="1"/>
  <c r="BP708" i="1"/>
  <c r="BP710" i="1"/>
  <c r="BP711" i="1"/>
  <c r="BP712" i="1"/>
  <c r="BP713" i="1"/>
  <c r="BP714" i="1"/>
  <c r="BP715" i="1"/>
  <c r="BP716" i="1"/>
  <c r="BP718" i="1"/>
  <c r="BP719" i="1"/>
  <c r="BP720" i="1"/>
  <c r="BP721" i="1"/>
  <c r="BP722" i="1"/>
  <c r="BP723" i="1"/>
  <c r="BP724" i="1"/>
  <c r="BP725" i="1"/>
  <c r="BP728" i="1"/>
  <c r="BP729" i="1"/>
  <c r="BP730" i="1"/>
  <c r="BP731" i="1"/>
  <c r="BP732" i="1"/>
  <c r="BP733" i="1"/>
  <c r="BP735" i="1"/>
  <c r="BP736" i="1"/>
  <c r="BP737" i="1"/>
  <c r="BP738" i="1"/>
  <c r="BP739" i="1"/>
  <c r="BP740" i="1"/>
  <c r="BP741" i="1"/>
  <c r="BP743" i="1"/>
  <c r="BP744" i="1"/>
  <c r="BP745" i="1"/>
  <c r="BP746" i="1"/>
  <c r="BP747" i="1"/>
  <c r="BP748" i="1"/>
  <c r="BP749" i="1"/>
  <c r="BP750" i="1"/>
  <c r="BP751" i="1"/>
  <c r="BP752" i="1"/>
  <c r="BP753" i="1"/>
  <c r="BP755" i="1"/>
  <c r="BP756" i="1"/>
  <c r="BP757" i="1"/>
  <c r="BP758" i="1"/>
  <c r="BP759" i="1"/>
  <c r="BP760" i="1"/>
  <c r="BP761" i="1"/>
  <c r="BP762" i="1"/>
  <c r="BP763" i="1"/>
  <c r="BP764" i="1"/>
  <c r="BP765" i="1"/>
  <c r="BP766" i="1"/>
  <c r="BP786" i="1"/>
  <c r="BP787" i="1"/>
  <c r="BP790" i="1"/>
  <c r="BP795" i="1"/>
  <c r="BP799" i="1"/>
  <c r="BP800" i="1"/>
  <c r="BP801" i="1"/>
  <c r="BP802" i="1"/>
  <c r="BP803" i="1"/>
  <c r="BP804" i="1"/>
  <c r="BP805" i="1"/>
  <c r="BP807" i="1"/>
  <c r="BP808" i="1"/>
  <c r="BP809" i="1"/>
  <c r="BP810" i="1"/>
  <c r="BP814" i="1"/>
  <c r="BP815" i="1"/>
  <c r="BP819" i="1"/>
  <c r="BP820" i="1"/>
  <c r="BP821" i="1"/>
  <c r="BP822" i="1"/>
  <c r="BP828" i="1"/>
  <c r="BP843" i="1"/>
  <c r="BP844" i="1"/>
  <c r="BP845" i="1"/>
  <c r="BP846" i="1"/>
  <c r="BP847" i="1"/>
  <c r="BP848" i="1"/>
  <c r="BP849" i="1"/>
  <c r="BP850" i="1"/>
  <c r="BP851" i="1"/>
  <c r="BP852" i="1"/>
  <c r="BP853" i="1"/>
  <c r="BP854" i="1"/>
  <c r="BP855" i="1"/>
  <c r="BP856" i="1"/>
  <c r="BP857" i="1"/>
  <c r="BP858" i="1"/>
  <c r="BP859" i="1"/>
  <c r="BP861" i="1"/>
  <c r="BP864" i="1"/>
  <c r="BP867" i="1"/>
  <c r="BP869" i="1"/>
  <c r="BP870" i="1"/>
  <c r="BP873" i="1"/>
  <c r="BP874" i="1"/>
  <c r="BP876" i="1"/>
  <c r="BP877" i="1"/>
  <c r="BP881" i="1"/>
  <c r="BP883" i="1"/>
  <c r="BP884" i="1"/>
  <c r="BP885" i="1"/>
  <c r="BP888" i="1"/>
  <c r="BP889" i="1"/>
  <c r="BP890" i="1"/>
  <c r="BP891" i="1"/>
  <c r="BP893" i="1"/>
  <c r="BP894" i="1"/>
  <c r="BP895" i="1"/>
  <c r="BP898" i="1"/>
  <c r="BP899" i="1"/>
  <c r="BP902" i="1"/>
  <c r="BP903" i="1"/>
  <c r="BP904" i="1"/>
  <c r="BP905" i="1"/>
  <c r="BP906" i="1"/>
  <c r="BP910" i="1"/>
  <c r="BP911" i="1"/>
  <c r="BP912" i="1"/>
  <c r="BP913" i="1"/>
  <c r="BP914" i="1"/>
  <c r="BP916" i="1"/>
  <c r="BP917" i="1"/>
  <c r="BP918" i="1"/>
  <c r="BP919" i="1"/>
  <c r="BP921" i="1"/>
  <c r="BP923" i="1"/>
  <c r="BP927" i="1"/>
  <c r="BP928" i="1"/>
  <c r="BP929" i="1"/>
  <c r="BP930" i="1"/>
  <c r="BP931" i="1"/>
  <c r="BP932" i="1"/>
  <c r="BP933" i="1"/>
  <c r="BP934" i="1"/>
  <c r="BP935" i="1"/>
  <c r="BP937" i="1"/>
  <c r="BP938" i="1"/>
  <c r="BP940" i="1"/>
  <c r="BP941" i="1"/>
  <c r="BP942" i="1"/>
  <c r="BP943" i="1"/>
  <c r="BP944" i="1"/>
  <c r="BP945" i="1"/>
  <c r="BP947" i="1"/>
  <c r="BP948" i="1"/>
  <c r="BP950" i="1"/>
  <c r="BP951" i="1"/>
  <c r="BP952" i="1"/>
  <c r="BP954" i="1"/>
  <c r="BP955" i="1"/>
  <c r="BP961" i="1"/>
  <c r="BP962" i="1"/>
  <c r="BP964" i="1"/>
  <c r="BP967" i="1"/>
  <c r="BP969" i="1"/>
  <c r="BP971" i="1"/>
  <c r="BP972" i="1"/>
  <c r="BP973" i="1"/>
  <c r="BP974" i="1"/>
  <c r="BP975" i="1"/>
  <c r="BP976" i="1"/>
  <c r="BP980" i="1"/>
  <c r="BP982" i="1"/>
  <c r="BP986" i="1"/>
  <c r="BP988" i="1"/>
  <c r="BP993" i="1"/>
  <c r="BP996" i="1"/>
  <c r="BP997" i="1"/>
  <c r="BP998" i="1"/>
  <c r="BP999" i="1"/>
  <c r="BP1000" i="1"/>
  <c r="BP1001" i="1"/>
  <c r="BP1003" i="1"/>
  <c r="BP1004" i="1"/>
  <c r="BP1005" i="1"/>
  <c r="BP1006" i="1"/>
  <c r="BP1007" i="1"/>
  <c r="BP1010" i="1"/>
  <c r="BP1011" i="1"/>
  <c r="BP1012" i="1"/>
  <c r="BP1017" i="1"/>
  <c r="BP1018" i="1"/>
  <c r="BP1019" i="1"/>
  <c r="BP1029" i="1"/>
  <c r="BP1052" i="1"/>
  <c r="BP1054" i="1"/>
  <c r="BP1062" i="1"/>
  <c r="BP1065" i="1"/>
  <c r="BP1072" i="1"/>
  <c r="BP1082" i="1"/>
  <c r="BP1089" i="1"/>
  <c r="BP1091" i="1"/>
  <c r="BP1092" i="1"/>
  <c r="BP1125" i="1"/>
  <c r="BP1147" i="1"/>
  <c r="BP1162" i="1"/>
  <c r="BP1167" i="1"/>
  <c r="BP1188" i="1"/>
  <c r="BP1190" i="1"/>
  <c r="BP1194" i="1"/>
  <c r="BP1195" i="1"/>
  <c r="BP1196" i="1"/>
  <c r="BP1197" i="1"/>
  <c r="BP1198" i="1"/>
  <c r="BP1199" i="1"/>
  <c r="BP1200" i="1"/>
  <c r="BP1201" i="1"/>
  <c r="BP1202" i="1"/>
  <c r="BP1203" i="1"/>
  <c r="BP1204" i="1"/>
  <c r="BP1205" i="1"/>
  <c r="BP1206" i="1"/>
  <c r="BP1207" i="1"/>
  <c r="BP1208" i="1"/>
  <c r="BP1209" i="1"/>
  <c r="BP1211" i="1"/>
  <c r="BP1212" i="1"/>
  <c r="BP1213" i="1"/>
  <c r="BP1214" i="1"/>
  <c r="BP1215" i="1"/>
  <c r="BP1216" i="1"/>
  <c r="BP1217" i="1"/>
  <c r="BP1218" i="1"/>
  <c r="BP1219" i="1"/>
  <c r="BP1220" i="1"/>
  <c r="BP1221" i="1"/>
  <c r="BP1223" i="1"/>
  <c r="BP1224" i="1"/>
  <c r="BP1225" i="1"/>
  <c r="BP1226" i="1"/>
  <c r="BP1228" i="1"/>
  <c r="BP1229" i="1"/>
  <c r="BP1231" i="1"/>
  <c r="BP1232" i="1"/>
  <c r="BP1233" i="1"/>
  <c r="BP1235" i="1"/>
  <c r="BP1236" i="1"/>
  <c r="BP1237" i="1"/>
  <c r="BP1238" i="1"/>
  <c r="BP1239" i="1"/>
  <c r="BP1240" i="1"/>
  <c r="BP1241" i="1"/>
  <c r="BP1242" i="1"/>
  <c r="BP1243" i="1"/>
  <c r="BP1244" i="1"/>
  <c r="BP1246" i="1"/>
  <c r="BP1251" i="1"/>
  <c r="BP1252" i="1"/>
  <c r="BP1253" i="1"/>
  <c r="BP1254" i="1"/>
  <c r="BP1260" i="1"/>
  <c r="BP1261" i="1"/>
  <c r="BP1262" i="1"/>
  <c r="BP1263" i="1"/>
  <c r="BP1265" i="1"/>
  <c r="BP1270" i="1"/>
  <c r="BP1272" i="1"/>
  <c r="BP1275" i="1"/>
  <c r="BP1277" i="1"/>
  <c r="BP1278" i="1"/>
  <c r="BP1279" i="1"/>
  <c r="BP1282" i="1"/>
  <c r="BP1283" i="1"/>
  <c r="BP1284" i="1"/>
  <c r="BP1285" i="1"/>
  <c r="BP1286" i="1"/>
  <c r="BP1290" i="1"/>
  <c r="BP1291" i="1"/>
  <c r="BP1292" i="1"/>
  <c r="BP1293" i="1"/>
  <c r="BP1295" i="1"/>
  <c r="BP1297" i="1"/>
  <c r="BP1298" i="1"/>
  <c r="BP1299" i="1"/>
  <c r="BP1300" i="1"/>
  <c r="BP1301" i="1"/>
  <c r="BP1302" i="1"/>
  <c r="BP1304" i="1"/>
  <c r="BP1305" i="1"/>
  <c r="BP1306" i="1"/>
  <c r="BP1308" i="1"/>
  <c r="BP1309" i="1"/>
  <c r="BP1310" i="1"/>
  <c r="BP1311" i="1"/>
  <c r="BP1312" i="1"/>
  <c r="BP1313" i="1"/>
  <c r="BP1314" i="1"/>
  <c r="BP1315" i="1"/>
  <c r="BP1316" i="1"/>
  <c r="BP1317" i="1"/>
  <c r="BP1320" i="1"/>
  <c r="BP1321" i="1"/>
  <c r="BP1322" i="1"/>
  <c r="BP1323" i="1"/>
  <c r="BP1324" i="1"/>
  <c r="BP1326" i="1"/>
  <c r="BP1327" i="1"/>
  <c r="BP1328" i="1"/>
  <c r="BP1329" i="1"/>
  <c r="BP1330" i="1"/>
  <c r="BP1331" i="1"/>
  <c r="BP1332" i="1"/>
  <c r="BP1334" i="1"/>
  <c r="BP1335" i="1"/>
  <c r="BP1336" i="1"/>
  <c r="BP1337" i="1"/>
  <c r="BP1338" i="1"/>
  <c r="BP1339" i="1"/>
  <c r="BP1340" i="1"/>
  <c r="BP1341" i="1"/>
  <c r="BP1343" i="1"/>
  <c r="BP1344" i="1"/>
  <c r="BP1345" i="1"/>
  <c r="BP1347" i="1"/>
  <c r="BP1349" i="1"/>
  <c r="BP1350" i="1"/>
  <c r="BP1351" i="1"/>
  <c r="BP1352" i="1"/>
  <c r="BP1353" i="1"/>
  <c r="BP1355" i="1"/>
  <c r="BP1362" i="1"/>
  <c r="BP1364" i="1"/>
  <c r="BP1366" i="1"/>
  <c r="BP1368" i="1"/>
  <c r="BP1369" i="1"/>
  <c r="BP1370" i="1"/>
  <c r="BP1372" i="1"/>
  <c r="BP1373" i="1"/>
  <c r="BP1374" i="1"/>
  <c r="BP1375" i="1"/>
  <c r="BP1379" i="1"/>
  <c r="BP1380" i="1"/>
  <c r="BP1381" i="1"/>
  <c r="BP1382" i="1"/>
  <c r="BP1385" i="1"/>
  <c r="BP1386" i="1"/>
  <c r="BP1405" i="1"/>
  <c r="BP1407" i="1"/>
  <c r="BP1408" i="1"/>
  <c r="BP1409" i="1"/>
  <c r="BP1410" i="1"/>
  <c r="BP1411" i="1"/>
  <c r="BP1412" i="1"/>
  <c r="BP1416" i="1"/>
  <c r="BP1417" i="1"/>
  <c r="BP1421" i="1"/>
  <c r="BP1422" i="1"/>
  <c r="BP1423" i="1"/>
  <c r="BP1425" i="1"/>
  <c r="BP1431" i="1"/>
  <c r="BP1433" i="1"/>
  <c r="BP1439" i="1"/>
  <c r="BP1441" i="1"/>
  <c r="BP1442" i="1"/>
  <c r="BP1443" i="1"/>
  <c r="BP1444" i="1"/>
  <c r="BP1446" i="1"/>
  <c r="BP1447" i="1"/>
  <c r="BP1448" i="1"/>
  <c r="BP1449" i="1"/>
  <c r="BP1476" i="1"/>
  <c r="BP1478" i="1"/>
  <c r="BP1481" i="1"/>
  <c r="BP1482" i="1"/>
  <c r="BP1483" i="1"/>
  <c r="BP1487" i="1"/>
  <c r="BP1488" i="1"/>
  <c r="BP1489" i="1"/>
  <c r="BP1490" i="1"/>
  <c r="BP1491" i="1"/>
  <c r="BP1493" i="1"/>
  <c r="BP1494" i="1"/>
  <c r="BP1495" i="1"/>
  <c r="BP1497" i="1"/>
  <c r="BP1500" i="1"/>
  <c r="BP1501" i="1"/>
  <c r="BP1502" i="1"/>
  <c r="BP1503" i="1"/>
  <c r="BP1505" i="1"/>
  <c r="BP1506" i="1"/>
  <c r="BP1507" i="1"/>
  <c r="BP1508" i="1"/>
  <c r="BP1509" i="1"/>
  <c r="BP1510" i="1"/>
  <c r="BP1511" i="1"/>
  <c r="BP1512" i="1"/>
  <c r="BP1513" i="1"/>
  <c r="BP1514" i="1"/>
  <c r="BP1515" i="1"/>
  <c r="BP1516" i="1"/>
  <c r="BP1517" i="1"/>
  <c r="BP1518" i="1"/>
  <c r="BP1519" i="1"/>
  <c r="BP1520" i="1"/>
  <c r="BP1522" i="1"/>
  <c r="BP1523" i="1"/>
  <c r="BP1524" i="1"/>
  <c r="BP1525" i="1"/>
  <c r="BP1527" i="1"/>
  <c r="BP1528" i="1"/>
  <c r="BP1529" i="1"/>
  <c r="BP1530" i="1"/>
  <c r="BP1531" i="1"/>
  <c r="BP1533" i="1"/>
  <c r="BP1536" i="1"/>
  <c r="BP1537" i="1"/>
  <c r="BP1538" i="1"/>
  <c r="BP1539" i="1"/>
  <c r="BP1540" i="1"/>
  <c r="BP1541" i="1"/>
  <c r="BP1545" i="1"/>
  <c r="BP1546" i="1"/>
  <c r="BP1547" i="1"/>
  <c r="BP1548" i="1"/>
  <c r="BP1550" i="1"/>
  <c r="BP1551" i="1"/>
  <c r="BP1552" i="1"/>
  <c r="BP1554" i="1"/>
  <c r="BP1557" i="1"/>
  <c r="BP1558" i="1"/>
  <c r="BP1566" i="1"/>
  <c r="BP1569" i="1"/>
  <c r="BP1581" i="1"/>
  <c r="BP1582" i="1"/>
  <c r="BP1583" i="1"/>
  <c r="BP1584" i="1"/>
  <c r="BP1585" i="1"/>
  <c r="BP1588" i="1"/>
  <c r="BP1589" i="1"/>
  <c r="BP1591" i="1"/>
  <c r="BP1592" i="1"/>
  <c r="BP1593" i="1"/>
  <c r="BP1594" i="1"/>
  <c r="BP1595" i="1"/>
  <c r="BP1596" i="1"/>
  <c r="BP1597" i="1"/>
  <c r="BP1598" i="1"/>
  <c r="BP1600" i="1"/>
  <c r="BP1601" i="1"/>
  <c r="BP1603" i="1"/>
  <c r="BP1604" i="1"/>
  <c r="BP1605" i="1"/>
  <c r="BP1606" i="1"/>
  <c r="BP1607" i="1"/>
  <c r="BP1608" i="1"/>
  <c r="BP1609" i="1"/>
  <c r="BP1610" i="1"/>
  <c r="BP1611" i="1"/>
  <c r="BP1612" i="1"/>
  <c r="BP1613" i="1"/>
  <c r="BP1614" i="1"/>
  <c r="BP1615" i="1"/>
  <c r="BP1616" i="1"/>
  <c r="BP1617" i="1"/>
  <c r="BP1618" i="1"/>
  <c r="BP1619" i="1"/>
  <c r="BP1620" i="1"/>
  <c r="BP1621" i="1"/>
  <c r="BP1622" i="1"/>
  <c r="BP1623" i="1"/>
  <c r="BP1627" i="1"/>
  <c r="BP1628" i="1"/>
  <c r="BP1630" i="1"/>
  <c r="BP1631" i="1"/>
  <c r="BP1633" i="1"/>
  <c r="BP1634" i="1"/>
  <c r="BP1635" i="1"/>
  <c r="BP1636" i="1"/>
  <c r="BP1637" i="1"/>
  <c r="BP1638" i="1"/>
  <c r="BP1639" i="1"/>
  <c r="BP1640" i="1"/>
  <c r="BP1641" i="1"/>
  <c r="BP1642" i="1"/>
  <c r="BP1643" i="1"/>
  <c r="BP1644" i="1"/>
  <c r="BP1645" i="1"/>
  <c r="BP1646" i="1"/>
  <c r="BP1647" i="1"/>
  <c r="BP1648" i="1"/>
  <c r="BP1649" i="1"/>
  <c r="BP1650" i="1"/>
  <c r="BP1651" i="1"/>
  <c r="BP1652" i="1"/>
  <c r="BP1653" i="1"/>
  <c r="BP1654" i="1"/>
  <c r="BP1655" i="1"/>
  <c r="BP1656" i="1"/>
  <c r="BP1657" i="1"/>
  <c r="BP1659" i="1"/>
  <c r="BP1660" i="1"/>
  <c r="BP1661" i="1"/>
  <c r="BP1662" i="1"/>
  <c r="BP1663" i="1"/>
  <c r="BP1664" i="1"/>
  <c r="BP1665" i="1"/>
  <c r="BP1667" i="1"/>
  <c r="BP1668" i="1"/>
  <c r="BP1669" i="1"/>
  <c r="BP1670" i="1"/>
  <c r="BP1673" i="1"/>
  <c r="BP1693" i="1"/>
  <c r="BP1694" i="1"/>
  <c r="BP1695" i="1"/>
  <c r="BP1697" i="1"/>
  <c r="BP1699" i="1"/>
  <c r="BP1700" i="1"/>
  <c r="BP1701" i="1"/>
  <c r="BP1702" i="1"/>
  <c r="BP1703" i="1"/>
  <c r="BP1704" i="1"/>
  <c r="BP1705" i="1"/>
  <c r="BP1706" i="1"/>
  <c r="BP1708" i="1"/>
  <c r="BP1710" i="1"/>
  <c r="BP1711" i="1"/>
  <c r="BP1712" i="1"/>
  <c r="BP1713" i="1"/>
  <c r="BP1714" i="1"/>
  <c r="BP1716" i="1"/>
  <c r="BP1718" i="1"/>
  <c r="BP1719" i="1"/>
  <c r="BP1720" i="1"/>
  <c r="BP1721" i="1"/>
  <c r="BP1723" i="1"/>
  <c r="BP1724" i="1"/>
  <c r="BP1725" i="1"/>
  <c r="BP1726" i="1"/>
  <c r="BP1728" i="1"/>
  <c r="BP1729" i="1"/>
  <c r="BP1730" i="1"/>
  <c r="BP1731" i="1"/>
  <c r="BP1732" i="1"/>
  <c r="BP1733" i="1"/>
  <c r="BP1735" i="1"/>
  <c r="BP1736" i="1"/>
  <c r="BP1738" i="1"/>
  <c r="BP1778" i="1"/>
  <c r="BP1779" i="1"/>
  <c r="BP1780" i="1"/>
  <c r="BP1781" i="1"/>
  <c r="BP1782" i="1"/>
  <c r="BP1784" i="1"/>
  <c r="BP1785" i="1"/>
  <c r="BP1786" i="1"/>
  <c r="BP1787" i="1"/>
  <c r="BP1788" i="1"/>
  <c r="BP1803" i="1"/>
  <c r="BP1805" i="1"/>
  <c r="BP1806" i="1"/>
  <c r="BP1808" i="1"/>
  <c r="BP1809" i="1"/>
  <c r="BP1811" i="1"/>
  <c r="BP1815" i="1"/>
  <c r="BP1816" i="1"/>
  <c r="BP1818" i="1"/>
  <c r="BP1823" i="1"/>
  <c r="BP1824" i="1"/>
  <c r="BP1825" i="1"/>
  <c r="BP1826" i="1"/>
  <c r="BP1827" i="1"/>
  <c r="BP1829" i="1"/>
  <c r="BP1830" i="1"/>
  <c r="BP1831" i="1"/>
  <c r="BP1832" i="1"/>
  <c r="BP1834" i="1"/>
  <c r="BP1836" i="1"/>
  <c r="BP1843" i="1"/>
  <c r="BP1844" i="1"/>
  <c r="BP1845" i="1"/>
  <c r="BP1851" i="1"/>
  <c r="BP1852" i="1"/>
  <c r="BP1853" i="1"/>
  <c r="BP1855" i="1"/>
  <c r="BP1861" i="1"/>
  <c r="BP1862" i="1"/>
  <c r="BP1864" i="1"/>
  <c r="BP1865" i="1"/>
  <c r="BP1866" i="1"/>
  <c r="BP1868" i="1"/>
  <c r="BP1870" i="1"/>
  <c r="BP1872" i="1"/>
  <c r="BP1875" i="1"/>
  <c r="BP1876" i="1"/>
  <c r="BP1877" i="1"/>
  <c r="BP1879" i="1"/>
  <c r="BP1880" i="1"/>
  <c r="BP1881" i="1"/>
  <c r="BP1882" i="1"/>
  <c r="BP1883" i="1"/>
  <c r="BP1884" i="1"/>
  <c r="BP1885" i="1"/>
  <c r="BP1888" i="1"/>
  <c r="BP1889" i="1"/>
  <c r="BP1891" i="1"/>
  <c r="BP1892" i="1"/>
  <c r="BP1893" i="1"/>
  <c r="BP1894" i="1"/>
  <c r="BP1895" i="1"/>
  <c r="BP1898" i="1"/>
  <c r="BP1899" i="1"/>
  <c r="BP1903" i="1"/>
  <c r="BP1906" i="1"/>
  <c r="BP1907" i="1"/>
  <c r="BP1923" i="1"/>
  <c r="BP1924" i="1"/>
  <c r="BP1925" i="1"/>
  <c r="BP1926" i="1"/>
  <c r="BP1927" i="1"/>
  <c r="BP1930" i="1"/>
  <c r="BP1931" i="1"/>
  <c r="BP1932" i="1"/>
  <c r="BP1933" i="1"/>
  <c r="BP1934" i="1"/>
  <c r="BP1935" i="1"/>
  <c r="BP1936" i="1"/>
  <c r="BP1939" i="1"/>
  <c r="BP1940" i="1"/>
  <c r="BP1941" i="1"/>
  <c r="BP1942" i="1"/>
  <c r="BP1943" i="1"/>
  <c r="BP1944" i="1"/>
  <c r="BP1945" i="1"/>
  <c r="BP1946" i="1"/>
  <c r="BP1950" i="1"/>
  <c r="BP1951" i="1"/>
  <c r="BP1952" i="1"/>
  <c r="BP1953" i="1"/>
  <c r="BP1956" i="1"/>
  <c r="BP1960" i="1"/>
  <c r="BP1961" i="1"/>
  <c r="BP1962" i="1"/>
  <c r="BP1964" i="1"/>
  <c r="BP1968" i="1"/>
  <c r="BP1969" i="1"/>
  <c r="BP1970" i="1"/>
  <c r="BP1971" i="1"/>
  <c r="BP1972" i="1"/>
  <c r="BP1973" i="1"/>
  <c r="BP1974" i="1"/>
  <c r="BP1976" i="1"/>
  <c r="BP1977" i="1"/>
  <c r="BP1979" i="1"/>
  <c r="BP1980" i="1"/>
  <c r="BP1981" i="1"/>
  <c r="BP1982" i="1"/>
  <c r="BP1984" i="1"/>
  <c r="BP1985" i="1"/>
  <c r="BP1986" i="1"/>
  <c r="BP1987" i="1"/>
  <c r="BP1988" i="1"/>
  <c r="BP1989" i="1"/>
  <c r="BP1990" i="1"/>
  <c r="BP1991" i="1"/>
  <c r="BP1992" i="1"/>
  <c r="BP1993" i="1"/>
  <c r="BP1994" i="1"/>
  <c r="BP1996" i="1"/>
  <c r="BP1997" i="1"/>
  <c r="BP1998" i="1"/>
  <c r="BP2002" i="1"/>
  <c r="BP2003" i="1"/>
  <c r="BP2004" i="1"/>
  <c r="BP2005" i="1"/>
  <c r="BP2006" i="1"/>
  <c r="BP2007" i="1"/>
  <c r="BP2008" i="1"/>
  <c r="BP2009" i="1"/>
  <c r="BP2010" i="1"/>
  <c r="BP2011" i="1"/>
  <c r="BP2012" i="1"/>
  <c r="BP2013" i="1"/>
  <c r="BP2014" i="1"/>
  <c r="BP2015" i="1"/>
  <c r="BP2016" i="1"/>
  <c r="BP2017" i="1"/>
  <c r="BP2018" i="1"/>
  <c r="BP2019" i="1"/>
  <c r="BP2021" i="1"/>
  <c r="BP2032" i="1"/>
  <c r="BP2033" i="1"/>
  <c r="BP2034" i="1"/>
  <c r="BP2035" i="1"/>
  <c r="BP2036" i="1"/>
  <c r="BP2037" i="1"/>
  <c r="BP2038" i="1"/>
  <c r="BP2039" i="1"/>
  <c r="BP2040" i="1"/>
  <c r="BP2041" i="1"/>
  <c r="BP2042" i="1"/>
  <c r="BP2043" i="1"/>
  <c r="BP2044" i="1"/>
  <c r="BP2045" i="1"/>
  <c r="BP2046" i="1"/>
  <c r="BP2047" i="1"/>
  <c r="BP2048" i="1"/>
  <c r="BP2049" i="1"/>
  <c r="BP2050" i="1"/>
  <c r="BP2051" i="1"/>
  <c r="BP2052" i="1"/>
  <c r="BP2053" i="1"/>
  <c r="BP2054" i="1"/>
  <c r="BP2055" i="1"/>
  <c r="BP2056" i="1"/>
  <c r="BP2057" i="1"/>
  <c r="BP2058" i="1"/>
  <c r="BP2062" i="1"/>
  <c r="BP2069" i="1"/>
  <c r="BP2070" i="1"/>
  <c r="BP2071" i="1"/>
  <c r="BP2073" i="1"/>
  <c r="BP2074" i="1"/>
  <c r="BP2077" i="1"/>
  <c r="BP2079" i="1"/>
  <c r="BP2080" i="1"/>
  <c r="BP2082" i="1"/>
  <c r="BP2083" i="1"/>
  <c r="BP2084" i="1"/>
  <c r="BP2085" i="1"/>
  <c r="BP2087" i="1"/>
  <c r="BP2088" i="1"/>
  <c r="BP2089" i="1"/>
  <c r="BP2090" i="1"/>
  <c r="BP2092" i="1"/>
  <c r="BP2093" i="1"/>
  <c r="BP2094" i="1"/>
  <c r="BP2095" i="1"/>
  <c r="BP2097" i="1"/>
  <c r="BP2098" i="1"/>
  <c r="BP2099" i="1"/>
  <c r="BP2100" i="1"/>
  <c r="BP2101" i="1"/>
  <c r="BP2102" i="1"/>
  <c r="BP2103" i="1"/>
  <c r="BP2105" i="1"/>
  <c r="BP2107" i="1"/>
  <c r="BP2108" i="1"/>
  <c r="BP2109" i="1"/>
  <c r="BP2110" i="1"/>
  <c r="BP2111" i="1"/>
  <c r="BP2112" i="1"/>
  <c r="BP2113" i="1"/>
  <c r="BP2115" i="1"/>
  <c r="BP2116" i="1"/>
  <c r="BP2117" i="1"/>
  <c r="BP2118" i="1"/>
  <c r="BP2119" i="1"/>
  <c r="BP2121" i="1"/>
  <c r="BP2122" i="1"/>
  <c r="BP2139" i="1"/>
  <c r="BP2140" i="1"/>
  <c r="BP2143" i="1"/>
  <c r="BP2144" i="1"/>
  <c r="BP2145" i="1"/>
  <c r="BP2146" i="1"/>
  <c r="BP2147" i="1"/>
  <c r="BP2153" i="1"/>
  <c r="BP2154" i="1"/>
  <c r="BP2155" i="1"/>
  <c r="BP2156" i="1"/>
  <c r="BP2168" i="1"/>
  <c r="BP2170" i="1"/>
  <c r="BP2171" i="1"/>
  <c r="BP2172" i="1"/>
  <c r="BP2173" i="1"/>
  <c r="BP2174" i="1"/>
  <c r="BP2175" i="1"/>
  <c r="BP2176" i="1"/>
  <c r="BP2177" i="1"/>
  <c r="BP2179" i="1"/>
  <c r="BP2181" i="1"/>
  <c r="BP2182" i="1"/>
  <c r="BP2185" i="1"/>
  <c r="BP2190" i="1"/>
  <c r="BP2191" i="1"/>
  <c r="BP2192" i="1"/>
  <c r="BP2200" i="1"/>
  <c r="BP2201" i="1"/>
  <c r="BP2202" i="1"/>
  <c r="BP2207" i="1"/>
  <c r="BP2209" i="1"/>
  <c r="BP2210" i="1"/>
  <c r="BP2211" i="1"/>
  <c r="BP2212" i="1"/>
  <c r="BP2213" i="1"/>
  <c r="BP2214" i="1"/>
  <c r="BP2215" i="1"/>
  <c r="BP2216" i="1"/>
  <c r="BP2219" i="1"/>
  <c r="BP2220" i="1"/>
  <c r="BP2222" i="1"/>
  <c r="BP2225" i="1"/>
  <c r="BP2228" i="1"/>
  <c r="BP2229" i="1"/>
  <c r="BP2230" i="1"/>
  <c r="BP2232" i="1"/>
  <c r="BP2233" i="1"/>
  <c r="BP2234" i="1"/>
  <c r="BP2235" i="1"/>
  <c r="BP2236" i="1"/>
  <c r="BP2238" i="1"/>
  <c r="BP2241" i="1"/>
  <c r="BP2242" i="1"/>
  <c r="BP2244" i="1"/>
  <c r="BP2245" i="1"/>
  <c r="BP2246" i="1"/>
  <c r="BP2247" i="1"/>
  <c r="BP2248" i="1"/>
  <c r="BP2253" i="1"/>
  <c r="BP2254" i="1"/>
  <c r="BP2255" i="1"/>
  <c r="BP2257" i="1"/>
  <c r="BP2258" i="1"/>
  <c r="BP2259" i="1"/>
  <c r="BP2260" i="1"/>
  <c r="BP2261" i="1"/>
  <c r="BP2264" i="1"/>
  <c r="BP2265" i="1"/>
  <c r="BP2267" i="1"/>
  <c r="BP2268" i="1"/>
  <c r="BP2270" i="1"/>
  <c r="BP2272" i="1"/>
  <c r="BP2273" i="1"/>
  <c r="BP2274" i="1"/>
  <c r="BP2275" i="1"/>
  <c r="BP2276" i="1"/>
  <c r="BP2278" i="1"/>
  <c r="BP2279" i="1"/>
  <c r="BP2281" i="1"/>
  <c r="BP2288" i="1"/>
  <c r="BP2289" i="1"/>
  <c r="BP2290" i="1"/>
  <c r="BP2291" i="1"/>
  <c r="BP2293" i="1"/>
  <c r="BP2294" i="1"/>
  <c r="BP2295" i="1"/>
  <c r="BP2296" i="1"/>
  <c r="BP2297" i="1"/>
  <c r="BP2305" i="1"/>
  <c r="BP2306" i="1"/>
  <c r="BP2307" i="1"/>
  <c r="BP2308" i="1"/>
  <c r="BP2309" i="1"/>
  <c r="BP2310" i="1"/>
  <c r="BP2311" i="1"/>
  <c r="BP2312" i="1"/>
  <c r="BP2313" i="1"/>
  <c r="BP2314" i="1"/>
  <c r="BP2315" i="1"/>
  <c r="BP2316" i="1"/>
  <c r="BP2317" i="1"/>
  <c r="BP2318" i="1"/>
  <c r="BP2319" i="1"/>
  <c r="BP2321" i="1"/>
  <c r="BP2322" i="1"/>
  <c r="BP2326" i="1"/>
  <c r="BP2327" i="1"/>
  <c r="BP2328" i="1"/>
  <c r="BP2329" i="1"/>
  <c r="BP2330" i="1"/>
  <c r="BP2331" i="1"/>
  <c r="BP2332" i="1"/>
  <c r="BP2333" i="1"/>
  <c r="BP2334" i="1"/>
  <c r="BP2335" i="1"/>
  <c r="BP2336" i="1"/>
  <c r="BP2337" i="1"/>
  <c r="BP2338" i="1"/>
  <c r="BP2339" i="1"/>
  <c r="BP2340" i="1"/>
  <c r="BP2341" i="1"/>
  <c r="BP2342" i="1"/>
  <c r="BP2343" i="1"/>
  <c r="BP2344" i="1"/>
  <c r="BP2346" i="1"/>
  <c r="BP2347" i="1"/>
  <c r="BP2348" i="1"/>
  <c r="BP2349" i="1"/>
  <c r="BP2350" i="1"/>
  <c r="BP2355" i="1"/>
  <c r="BP2357" i="1"/>
  <c r="BP2358" i="1"/>
  <c r="BP2359" i="1"/>
  <c r="BP2361" i="1"/>
  <c r="BP2363" i="1"/>
  <c r="BP2366" i="1"/>
  <c r="BP2367" i="1"/>
  <c r="BP2368" i="1"/>
  <c r="BP2369" i="1"/>
  <c r="BP2370" i="1"/>
  <c r="BP2376" i="1"/>
  <c r="BP2377" i="1"/>
  <c r="BP2378" i="1"/>
  <c r="BP2381" i="1"/>
  <c r="BP2382" i="1"/>
  <c r="BP2383" i="1"/>
  <c r="BP2385" i="1"/>
  <c r="BP2386" i="1"/>
  <c r="BP2387" i="1"/>
  <c r="BP2388" i="1"/>
  <c r="BP2390" i="1"/>
  <c r="BP2391" i="1"/>
  <c r="BP2393" i="1"/>
  <c r="BP2395" i="1"/>
  <c r="BP2397" i="1"/>
  <c r="BP2398" i="1"/>
  <c r="BP2399" i="1"/>
  <c r="BP2402" i="1"/>
  <c r="BP2404" i="1"/>
  <c r="BP2406" i="1"/>
  <c r="BP2410" i="1"/>
  <c r="BP2411" i="1"/>
  <c r="BP2412" i="1"/>
  <c r="BP2413" i="1"/>
  <c r="BP2414" i="1"/>
  <c r="BP2415" i="1"/>
  <c r="BP2416" i="1"/>
  <c r="BP2417" i="1"/>
  <c r="BP2421" i="1"/>
  <c r="BP2422" i="1"/>
  <c r="BP2424" i="1"/>
  <c r="BP2428" i="1"/>
  <c r="BP2441" i="1"/>
  <c r="BP2442" i="1"/>
  <c r="BP2443" i="1"/>
  <c r="BP2444" i="1"/>
  <c r="BP2450" i="1"/>
  <c r="BP2451" i="1"/>
  <c r="BP2452" i="1"/>
  <c r="BP2453" i="1"/>
  <c r="BP2454" i="1"/>
  <c r="BP2456" i="1"/>
  <c r="BP2457" i="1"/>
  <c r="BP2459" i="1"/>
  <c r="BP2460" i="1"/>
  <c r="BP2461" i="1"/>
  <c r="BP2462" i="1"/>
  <c r="BP2463" i="1"/>
  <c r="BP2465" i="1"/>
  <c r="BP2468" i="1"/>
  <c r="BP2470" i="1"/>
  <c r="BP2471" i="1"/>
  <c r="BP2472" i="1"/>
  <c r="BP2475" i="1"/>
  <c r="BP2476" i="1"/>
  <c r="BP2478" i="1"/>
  <c r="BP2479" i="1"/>
  <c r="BP2480" i="1"/>
  <c r="BP2484" i="1"/>
  <c r="BP2485" i="1"/>
  <c r="BP2488" i="1"/>
  <c r="BP2491" i="1"/>
  <c r="BP2492" i="1"/>
  <c r="BP2493" i="1"/>
  <c r="BP2494" i="1"/>
  <c r="BP2495" i="1"/>
  <c r="BP2497" i="1"/>
  <c r="BP2499" i="1"/>
  <c r="BP2501" i="1"/>
  <c r="BP2502" i="1"/>
  <c r="BP2504" i="1"/>
  <c r="BP2505" i="1"/>
  <c r="BP2517" i="1"/>
  <c r="BP2518" i="1"/>
  <c r="BP2523" i="1"/>
  <c r="BP2535" i="1"/>
  <c r="BP2536" i="1"/>
  <c r="BP2537" i="1"/>
  <c r="BP2539" i="1"/>
  <c r="BP2540" i="1"/>
  <c r="BP2541" i="1"/>
  <c r="BP2542" i="1"/>
  <c r="BP2544" i="1"/>
  <c r="BP2545" i="1"/>
  <c r="BP2546" i="1"/>
  <c r="BP2547" i="1"/>
  <c r="BP2548" i="1"/>
  <c r="BP2549" i="1"/>
  <c r="BP2550" i="1"/>
  <c r="BP2551" i="1"/>
  <c r="BP2552" i="1"/>
  <c r="BP2556" i="1"/>
  <c r="BP2557" i="1"/>
  <c r="BP2558" i="1"/>
  <c r="BP2560" i="1"/>
  <c r="BP2561" i="1"/>
  <c r="BP2562" i="1"/>
  <c r="BP2563" i="1"/>
  <c r="BP2564" i="1"/>
  <c r="BP2565" i="1"/>
  <c r="BP2567" i="1"/>
  <c r="BP2568" i="1"/>
  <c r="BP2569" i="1"/>
  <c r="BP2570" i="1"/>
  <c r="BP2571" i="1"/>
  <c r="BP2572" i="1"/>
  <c r="BP2573" i="1"/>
  <c r="BP2574" i="1"/>
  <c r="BP2577" i="1"/>
  <c r="BP2580" i="1"/>
  <c r="BP2581" i="1"/>
  <c r="BP2582" i="1"/>
  <c r="BP2583" i="1"/>
  <c r="BP2584" i="1"/>
  <c r="BP2585" i="1"/>
  <c r="BP2586" i="1"/>
  <c r="BP2587" i="1"/>
  <c r="BP2588" i="1"/>
  <c r="BP2589" i="1"/>
  <c r="BP2590" i="1"/>
  <c r="BP2592" i="1"/>
  <c r="BP2604" i="1"/>
  <c r="BP2607" i="1"/>
  <c r="BP2608" i="1"/>
  <c r="BP2609" i="1"/>
  <c r="BP2610" i="1"/>
  <c r="BP2611" i="1"/>
  <c r="BP2612" i="1"/>
  <c r="BP2613" i="1"/>
  <c r="BP2615" i="1"/>
  <c r="BP2621" i="1"/>
  <c r="BP2622" i="1"/>
  <c r="BP2623" i="1"/>
  <c r="BP2624" i="1"/>
  <c r="BP2625" i="1"/>
  <c r="BP2626" i="1"/>
  <c r="BP2627" i="1"/>
  <c r="BP2628" i="1"/>
  <c r="BP2632" i="1"/>
  <c r="BP2633" i="1"/>
  <c r="BP2634" i="1"/>
  <c r="BP2640" i="1"/>
  <c r="BP2644" i="1"/>
  <c r="BP2645" i="1"/>
  <c r="BP2647" i="1"/>
  <c r="BP2649" i="1"/>
  <c r="BP2660" i="1"/>
  <c r="BP2661" i="1"/>
  <c r="BP2662" i="1"/>
  <c r="BP2664" i="1"/>
  <c r="BP2665" i="1"/>
  <c r="BP2666" i="1"/>
  <c r="BP2667" i="1"/>
  <c r="BP2668" i="1"/>
  <c r="BP2669" i="1"/>
  <c r="BP2670" i="1"/>
  <c r="BP2674" i="1"/>
  <c r="BP2676" i="1"/>
  <c r="BP2678" i="1"/>
  <c r="BP2689" i="1"/>
  <c r="BP2691" i="1"/>
  <c r="BP2727" i="1"/>
  <c r="BP2728" i="1"/>
  <c r="BP2729" i="1"/>
  <c r="BP2737" i="1"/>
  <c r="BP2738" i="1"/>
  <c r="BP2739" i="1"/>
  <c r="BP2742" i="1"/>
  <c r="BP2743" i="1"/>
  <c r="BP2744" i="1"/>
  <c r="BP2768" i="1"/>
  <c r="BP2769" i="1"/>
  <c r="BP2771" i="1"/>
  <c r="BP2773" i="1"/>
  <c r="BP2778" i="1"/>
  <c r="BR4" i="1"/>
  <c r="BR5" i="1"/>
  <c r="BR8" i="1"/>
  <c r="BR9" i="1"/>
  <c r="BR10" i="1"/>
  <c r="BR11" i="1"/>
  <c r="BR12" i="1"/>
  <c r="BR13" i="1"/>
  <c r="BR15" i="1"/>
  <c r="BR16" i="1"/>
  <c r="BR17" i="1"/>
  <c r="BR18" i="1"/>
  <c r="BR19" i="1"/>
  <c r="BR28" i="1"/>
  <c r="BR30" i="1"/>
  <c r="BR32" i="1"/>
  <c r="BR37" i="1"/>
  <c r="BR40" i="1"/>
  <c r="BR41" i="1"/>
  <c r="BR42" i="1"/>
  <c r="BR46" i="1"/>
  <c r="BR48" i="1"/>
  <c r="BR49" i="1"/>
  <c r="BR50" i="1"/>
  <c r="BR51" i="1"/>
  <c r="BR52" i="1"/>
  <c r="BR53" i="1"/>
  <c r="BR54" i="1"/>
  <c r="BR56" i="1"/>
  <c r="BR57" i="1"/>
  <c r="BR58" i="1"/>
  <c r="BR61" i="1"/>
  <c r="BR63" i="1"/>
  <c r="BR64" i="1"/>
  <c r="BR65" i="1"/>
  <c r="BR66" i="1"/>
  <c r="BR68" i="1"/>
  <c r="BR69" i="1"/>
  <c r="BR70" i="1"/>
  <c r="BR71" i="1"/>
  <c r="BR72" i="1"/>
  <c r="BR73" i="1"/>
  <c r="BR74" i="1"/>
  <c r="BR75" i="1"/>
  <c r="BR76" i="1"/>
  <c r="BR77" i="1"/>
  <c r="BR78" i="1"/>
  <c r="BR79" i="1"/>
  <c r="BR83" i="1"/>
  <c r="BR84" i="1"/>
  <c r="BR85" i="1"/>
  <c r="BR86" i="1"/>
  <c r="BR88" i="1"/>
  <c r="BR89" i="1"/>
  <c r="BR91" i="1"/>
  <c r="BR92" i="1"/>
  <c r="BR93" i="1"/>
  <c r="BR94" i="1"/>
  <c r="BR95" i="1"/>
  <c r="BR96" i="1"/>
  <c r="BR97" i="1"/>
  <c r="BR98" i="1"/>
  <c r="BR99" i="1"/>
  <c r="BR100" i="1"/>
  <c r="BR101" i="1"/>
  <c r="BR102" i="1"/>
  <c r="BR103" i="1"/>
  <c r="BR104" i="1"/>
  <c r="BR105" i="1"/>
  <c r="BR106" i="1"/>
  <c r="BR107" i="1"/>
  <c r="BR108" i="1"/>
  <c r="BR109" i="1"/>
  <c r="BR110" i="1"/>
  <c r="BR112" i="1"/>
  <c r="BR113" i="1"/>
  <c r="BR114" i="1"/>
  <c r="BR115" i="1"/>
  <c r="BR116" i="1"/>
  <c r="BR117" i="1"/>
  <c r="BR118" i="1"/>
  <c r="BR119" i="1"/>
  <c r="BR120" i="1"/>
  <c r="BR121" i="1"/>
  <c r="BR122" i="1"/>
  <c r="BR123" i="1"/>
  <c r="BR124" i="1"/>
  <c r="BR125" i="1"/>
  <c r="BR126" i="1"/>
  <c r="BR127" i="1"/>
  <c r="BR128" i="1"/>
  <c r="BR129" i="1"/>
  <c r="BR130" i="1"/>
  <c r="BR131" i="1"/>
  <c r="BR132" i="1"/>
  <c r="BR133" i="1"/>
  <c r="BR134" i="1"/>
  <c r="BR135" i="1"/>
  <c r="BR136" i="1"/>
  <c r="BR137" i="1"/>
  <c r="BR138" i="1"/>
  <c r="BR140" i="1"/>
  <c r="BR141" i="1"/>
  <c r="BR142" i="1"/>
  <c r="BR143" i="1"/>
  <c r="BR144" i="1"/>
  <c r="BR147" i="1"/>
  <c r="BR148" i="1"/>
  <c r="BR149" i="1"/>
  <c r="BR150" i="1"/>
  <c r="BR152" i="1"/>
  <c r="BR153" i="1"/>
  <c r="BR154" i="1"/>
  <c r="BR156" i="1"/>
  <c r="BR158" i="1"/>
  <c r="BR159" i="1"/>
  <c r="BR161" i="1"/>
  <c r="BR162" i="1"/>
  <c r="BR164" i="1"/>
  <c r="BR167" i="1"/>
  <c r="BR168" i="1"/>
  <c r="BR169" i="1"/>
  <c r="BR170" i="1"/>
  <c r="BR171" i="1"/>
  <c r="BR172" i="1"/>
  <c r="BR173" i="1"/>
  <c r="BR174" i="1"/>
  <c r="BR175" i="1"/>
  <c r="BR176" i="1"/>
  <c r="BR179" i="1"/>
  <c r="BR180" i="1"/>
  <c r="BR200" i="1"/>
  <c r="BR204" i="1"/>
  <c r="BR205" i="1"/>
  <c r="BR206" i="1"/>
  <c r="BR207" i="1"/>
  <c r="BR208" i="1"/>
  <c r="BR209" i="1"/>
  <c r="BR210" i="1"/>
  <c r="BR213" i="1"/>
  <c r="BR216" i="1"/>
  <c r="BR217" i="1"/>
  <c r="BR218" i="1"/>
  <c r="BR219" i="1"/>
  <c r="BR220" i="1"/>
  <c r="BR221" i="1"/>
  <c r="BR222" i="1"/>
  <c r="BR223" i="1"/>
  <c r="BR225" i="1"/>
  <c r="BR226" i="1"/>
  <c r="BR229" i="1"/>
  <c r="BR230" i="1"/>
  <c r="BR232" i="1"/>
  <c r="BR234" i="1"/>
  <c r="BR235" i="1"/>
  <c r="BR236" i="1"/>
  <c r="BR237" i="1"/>
  <c r="BR239" i="1"/>
  <c r="BR241" i="1"/>
  <c r="BR242" i="1"/>
  <c r="BR243" i="1"/>
  <c r="BR244" i="1"/>
  <c r="BR246" i="1"/>
  <c r="BR247" i="1"/>
  <c r="BR248" i="1"/>
  <c r="BR250" i="1"/>
  <c r="BR251" i="1"/>
  <c r="BR252" i="1"/>
  <c r="BR253" i="1"/>
  <c r="BR254" i="1"/>
  <c r="BR255" i="1"/>
  <c r="BR257" i="1"/>
  <c r="BR258" i="1"/>
  <c r="BR259" i="1"/>
  <c r="BR260" i="1"/>
  <c r="BR261" i="1"/>
  <c r="BR262" i="1"/>
  <c r="BR263" i="1"/>
  <c r="BR264" i="1"/>
  <c r="BR265" i="1"/>
  <c r="BR266" i="1"/>
  <c r="BR267" i="1"/>
  <c r="BR268" i="1"/>
  <c r="BR270" i="1"/>
  <c r="BR271" i="1"/>
  <c r="BR272" i="1"/>
  <c r="BR274" i="1"/>
  <c r="BR277" i="1"/>
  <c r="BR278" i="1"/>
  <c r="BR279" i="1"/>
  <c r="BR280" i="1"/>
  <c r="BR281" i="1"/>
  <c r="BR283" i="1"/>
  <c r="BR284" i="1"/>
  <c r="BR285" i="1"/>
  <c r="BR286" i="1"/>
  <c r="BR287" i="1"/>
  <c r="BR288" i="1"/>
  <c r="BR289" i="1"/>
  <c r="BR290" i="1"/>
  <c r="BR291" i="1"/>
  <c r="BR292" i="1"/>
  <c r="BR293" i="1"/>
  <c r="BR294" i="1"/>
  <c r="BR296" i="1"/>
  <c r="BR297" i="1"/>
  <c r="BR298" i="1"/>
  <c r="BR299" i="1"/>
  <c r="BR300" i="1"/>
  <c r="BR302" i="1"/>
  <c r="BR303" i="1"/>
  <c r="BR304" i="1"/>
  <c r="BR306" i="1"/>
  <c r="BR310" i="1"/>
  <c r="BR311" i="1"/>
  <c r="BR312" i="1"/>
  <c r="BR314" i="1"/>
  <c r="BR317" i="1"/>
  <c r="BR318" i="1"/>
  <c r="BR319" i="1"/>
  <c r="BR320" i="1"/>
  <c r="BR321" i="1"/>
  <c r="BR322" i="1"/>
  <c r="BR323" i="1"/>
  <c r="BR324" i="1"/>
  <c r="BR325" i="1"/>
  <c r="BR328" i="1"/>
  <c r="BR330" i="1"/>
  <c r="BR331" i="1"/>
  <c r="BR333" i="1"/>
  <c r="BR334" i="1"/>
  <c r="BR336" i="1"/>
  <c r="BR337" i="1"/>
  <c r="BR338" i="1"/>
  <c r="BR339" i="1"/>
  <c r="BR341" i="1"/>
  <c r="BR342" i="1"/>
  <c r="BR343" i="1"/>
  <c r="BR344" i="1"/>
  <c r="BR345" i="1"/>
  <c r="BR346" i="1"/>
  <c r="BR347" i="1"/>
  <c r="BR348" i="1"/>
  <c r="BR349" i="1"/>
  <c r="BR350" i="1"/>
  <c r="BR351" i="1"/>
  <c r="BR352" i="1"/>
  <c r="BR353" i="1"/>
  <c r="BR357" i="1"/>
  <c r="BR358" i="1"/>
  <c r="BR360" i="1"/>
  <c r="BR361" i="1"/>
  <c r="BR362" i="1"/>
  <c r="BR363" i="1"/>
  <c r="BR364" i="1"/>
  <c r="BR365" i="1"/>
  <c r="BR369" i="1"/>
  <c r="BR370" i="1"/>
  <c r="BR373" i="1"/>
  <c r="BR374" i="1"/>
  <c r="BR375" i="1"/>
  <c r="BR376" i="1"/>
  <c r="BR378" i="1"/>
  <c r="BR380" i="1"/>
  <c r="BR382" i="1"/>
  <c r="BR383" i="1"/>
  <c r="BR384" i="1"/>
  <c r="BR385" i="1"/>
  <c r="BR387" i="1"/>
  <c r="BR388" i="1"/>
  <c r="BR390" i="1"/>
  <c r="BR392" i="1"/>
  <c r="BR394" i="1"/>
  <c r="BR395" i="1"/>
  <c r="BR396" i="1"/>
  <c r="BR397" i="1"/>
  <c r="BR398" i="1"/>
  <c r="BR399" i="1"/>
  <c r="BR400" i="1"/>
  <c r="BR403" i="1"/>
  <c r="BR404" i="1"/>
  <c r="BR407" i="1"/>
  <c r="BR408" i="1"/>
  <c r="BR409" i="1"/>
  <c r="BR412" i="1"/>
  <c r="BR413" i="1"/>
  <c r="BR418" i="1"/>
  <c r="BR419" i="1"/>
  <c r="BR421" i="1"/>
  <c r="BR423" i="1"/>
  <c r="BR424" i="1"/>
  <c r="BR425" i="1"/>
  <c r="BR426" i="1"/>
  <c r="BR427" i="1"/>
  <c r="BR430" i="1"/>
  <c r="BR431" i="1"/>
  <c r="BR432" i="1"/>
  <c r="BR433" i="1"/>
  <c r="BR434" i="1"/>
  <c r="BR435" i="1"/>
  <c r="BR437" i="1"/>
  <c r="BR438" i="1"/>
  <c r="BR439" i="1"/>
  <c r="BR441" i="1"/>
  <c r="BR442" i="1"/>
  <c r="BR443" i="1"/>
  <c r="BR444" i="1"/>
  <c r="BR445" i="1"/>
  <c r="BR446" i="1"/>
  <c r="BR447" i="1"/>
  <c r="BR448" i="1"/>
  <c r="BR449" i="1"/>
  <c r="BR450" i="1"/>
  <c r="BR453" i="1"/>
  <c r="BR454" i="1"/>
  <c r="BR455" i="1"/>
  <c r="BR457" i="1"/>
  <c r="BR458" i="1"/>
  <c r="BR460" i="1"/>
  <c r="BR461" i="1"/>
  <c r="BR462" i="1"/>
  <c r="BR466" i="1"/>
  <c r="BR467" i="1"/>
  <c r="BR470" i="1"/>
  <c r="BR471" i="1"/>
  <c r="BR473" i="1"/>
  <c r="BR474" i="1"/>
  <c r="BR475" i="1"/>
  <c r="BR476" i="1"/>
  <c r="BR483" i="1"/>
  <c r="BR496" i="1"/>
  <c r="BR497" i="1"/>
  <c r="BR498" i="1"/>
  <c r="BR499" i="1"/>
  <c r="BR500" i="1"/>
  <c r="BR502" i="1"/>
  <c r="BR503" i="1"/>
  <c r="BR504" i="1"/>
  <c r="BR505" i="1"/>
  <c r="BR506" i="1"/>
  <c r="BR509" i="1"/>
  <c r="BR511" i="1"/>
  <c r="BR512" i="1"/>
  <c r="BR513" i="1"/>
  <c r="BR514" i="1"/>
  <c r="BR515" i="1"/>
  <c r="BR516" i="1"/>
  <c r="BR517" i="1"/>
  <c r="BR518" i="1"/>
  <c r="BR520" i="1"/>
  <c r="BR522" i="1"/>
  <c r="BR523" i="1"/>
  <c r="BR525" i="1"/>
  <c r="BR526" i="1"/>
  <c r="BR527" i="1"/>
  <c r="BR528" i="1"/>
  <c r="BR531" i="1"/>
  <c r="BR532" i="1"/>
  <c r="BR533" i="1"/>
  <c r="BR536" i="1"/>
  <c r="BR537" i="1"/>
  <c r="BR538" i="1"/>
  <c r="BR539" i="1"/>
  <c r="BR541" i="1"/>
  <c r="BR543" i="1"/>
  <c r="BR544" i="1"/>
  <c r="BR545" i="1"/>
  <c r="BR546" i="1"/>
  <c r="BR547" i="1"/>
  <c r="BR549" i="1"/>
  <c r="BR550" i="1"/>
  <c r="BR551" i="1"/>
  <c r="BR552" i="1"/>
  <c r="BR553" i="1"/>
  <c r="BR554" i="1"/>
  <c r="BR564" i="1"/>
  <c r="BR566" i="1"/>
  <c r="BR567" i="1"/>
  <c r="BR568" i="1"/>
  <c r="BR569" i="1"/>
  <c r="BR570" i="1"/>
  <c r="BR572" i="1"/>
  <c r="BR573" i="1"/>
  <c r="BR574" i="1"/>
  <c r="BR575" i="1"/>
  <c r="BR576" i="1"/>
  <c r="BR577" i="1"/>
  <c r="BR578" i="1"/>
  <c r="BR579" i="1"/>
  <c r="BR580" i="1"/>
  <c r="BR581" i="1"/>
  <c r="BR582" i="1"/>
  <c r="BR583" i="1"/>
  <c r="BR590" i="1"/>
  <c r="BR591" i="1"/>
  <c r="BR592" i="1"/>
  <c r="BR593" i="1"/>
  <c r="BR594" i="1"/>
  <c r="BR595" i="1"/>
  <c r="BR596" i="1"/>
  <c r="BR597" i="1"/>
  <c r="BR598" i="1"/>
  <c r="BR603" i="1"/>
  <c r="BR604" i="1"/>
  <c r="BR605" i="1"/>
  <c r="BR606" i="1"/>
  <c r="BR607" i="1"/>
  <c r="BR608" i="1"/>
  <c r="BR611" i="1"/>
  <c r="BR614" i="1"/>
  <c r="BR615" i="1"/>
  <c r="BR616" i="1"/>
  <c r="BR619" i="1"/>
  <c r="BR622" i="1"/>
  <c r="BR625" i="1"/>
  <c r="BR626" i="1"/>
  <c r="BR627" i="1"/>
  <c r="BR628" i="1"/>
  <c r="BR630" i="1"/>
  <c r="BR632" i="1"/>
  <c r="BR635" i="1"/>
  <c r="BR637" i="1"/>
  <c r="BR638" i="1"/>
  <c r="BR640" i="1"/>
  <c r="BR642" i="1"/>
  <c r="BR645" i="1"/>
  <c r="BR646" i="1"/>
  <c r="BR649" i="1"/>
  <c r="BR652" i="1"/>
  <c r="BR653" i="1"/>
  <c r="BR654" i="1"/>
  <c r="BR655" i="1"/>
  <c r="BR656" i="1"/>
  <c r="BR657" i="1"/>
  <c r="BR658" i="1"/>
  <c r="BR659" i="1"/>
  <c r="BR660" i="1"/>
  <c r="BR661" i="1"/>
  <c r="BR662" i="1"/>
  <c r="BR663" i="1"/>
  <c r="BR664" i="1"/>
  <c r="BR665" i="1"/>
  <c r="BR666" i="1"/>
  <c r="BR668" i="1"/>
  <c r="BR669" i="1"/>
  <c r="BR670" i="1"/>
  <c r="BR671" i="1"/>
  <c r="BR672" i="1"/>
  <c r="BR673" i="1"/>
  <c r="BR674" i="1"/>
  <c r="BR677" i="1"/>
  <c r="BR678" i="1"/>
  <c r="BR680" i="1"/>
  <c r="BR682" i="1"/>
  <c r="BR683" i="1"/>
  <c r="BR684" i="1"/>
  <c r="BR685" i="1"/>
  <c r="BR687" i="1"/>
  <c r="BR688" i="1"/>
  <c r="BR689" i="1"/>
  <c r="BR690" i="1"/>
  <c r="BR691" i="1"/>
  <c r="BR693" i="1"/>
  <c r="BR694" i="1"/>
  <c r="BR695" i="1"/>
  <c r="BR698" i="1"/>
  <c r="BR699" i="1"/>
  <c r="BR700" i="1"/>
  <c r="BR701" i="1"/>
  <c r="BR702" i="1"/>
  <c r="BR704" i="1"/>
  <c r="BR705" i="1"/>
  <c r="BR706" i="1"/>
  <c r="BR707" i="1"/>
  <c r="BR708" i="1"/>
  <c r="BR710" i="1"/>
  <c r="BR711" i="1"/>
  <c r="BR712" i="1"/>
  <c r="BR713" i="1"/>
  <c r="BR714" i="1"/>
  <c r="BR715" i="1"/>
  <c r="BR716" i="1"/>
  <c r="BR718" i="1"/>
  <c r="BR719" i="1"/>
  <c r="BR720" i="1"/>
  <c r="BR721" i="1"/>
  <c r="BR722" i="1"/>
  <c r="BR723" i="1"/>
  <c r="BR724" i="1"/>
  <c r="BR725" i="1"/>
  <c r="BR728" i="1"/>
  <c r="BR729" i="1"/>
  <c r="BR730" i="1"/>
  <c r="BR731" i="1"/>
  <c r="BR732" i="1"/>
  <c r="BR733" i="1"/>
  <c r="BR735" i="1"/>
  <c r="BR736" i="1"/>
  <c r="BR737" i="1"/>
  <c r="BR738" i="1"/>
  <c r="BR739" i="1"/>
  <c r="BR740" i="1"/>
  <c r="BR741" i="1"/>
  <c r="BR743" i="1"/>
  <c r="BR744" i="1"/>
  <c r="BR745" i="1"/>
  <c r="BR746" i="1"/>
  <c r="BR747" i="1"/>
  <c r="BR748" i="1"/>
  <c r="BR749" i="1"/>
  <c r="BR750" i="1"/>
  <c r="BR751" i="1"/>
  <c r="BR752" i="1"/>
  <c r="BR753" i="1"/>
  <c r="BR755" i="1"/>
  <c r="BR756" i="1"/>
  <c r="BR757" i="1"/>
  <c r="BR758" i="1"/>
  <c r="BR759" i="1"/>
  <c r="BR760" i="1"/>
  <c r="BR761" i="1"/>
  <c r="BR762" i="1"/>
  <c r="BR763" i="1"/>
  <c r="BR764" i="1"/>
  <c r="BR765" i="1"/>
  <c r="BR766" i="1"/>
  <c r="BR786" i="1"/>
  <c r="BR787" i="1"/>
  <c r="BR790" i="1"/>
  <c r="BR795" i="1"/>
  <c r="BR799" i="1"/>
  <c r="BR800" i="1"/>
  <c r="BR801" i="1"/>
  <c r="BR802" i="1"/>
  <c r="BR803" i="1"/>
  <c r="BR804" i="1"/>
  <c r="BR805" i="1"/>
  <c r="BR807" i="1"/>
  <c r="BR808" i="1"/>
  <c r="BR809" i="1"/>
  <c r="BR810" i="1"/>
  <c r="BR814" i="1"/>
  <c r="BR815" i="1"/>
  <c r="BR819" i="1"/>
  <c r="BR820" i="1"/>
  <c r="BR821" i="1"/>
  <c r="BR822" i="1"/>
  <c r="BR828" i="1"/>
  <c r="BR843" i="1"/>
  <c r="BR844" i="1"/>
  <c r="BR845" i="1"/>
  <c r="BR846" i="1"/>
  <c r="BR847" i="1"/>
  <c r="BR848" i="1"/>
  <c r="BR849" i="1"/>
  <c r="BR850" i="1"/>
  <c r="BR851" i="1"/>
  <c r="BR852" i="1"/>
  <c r="BR853" i="1"/>
  <c r="BR854" i="1"/>
  <c r="BR855" i="1"/>
  <c r="BR856" i="1"/>
  <c r="BR857" i="1"/>
  <c r="BR858" i="1"/>
  <c r="BR859" i="1"/>
  <c r="BR861" i="1"/>
  <c r="BR864" i="1"/>
  <c r="BR867" i="1"/>
  <c r="BR869" i="1"/>
  <c r="BR870" i="1"/>
  <c r="BR873" i="1"/>
  <c r="BR874" i="1"/>
  <c r="BR876" i="1"/>
  <c r="BR877" i="1"/>
  <c r="BR881" i="1"/>
  <c r="BR883" i="1"/>
  <c r="BR884" i="1"/>
  <c r="BR885" i="1"/>
  <c r="BR888" i="1"/>
  <c r="BR889" i="1"/>
  <c r="BR890" i="1"/>
  <c r="BR891" i="1"/>
  <c r="BR893" i="1"/>
  <c r="BR894" i="1"/>
  <c r="BR895" i="1"/>
  <c r="BR898" i="1"/>
  <c r="BR899" i="1"/>
  <c r="BR902" i="1"/>
  <c r="BR903" i="1"/>
  <c r="BR904" i="1"/>
  <c r="BR905" i="1"/>
  <c r="BR906" i="1"/>
  <c r="BR910" i="1"/>
  <c r="BR911" i="1"/>
  <c r="BR912" i="1"/>
  <c r="BR913" i="1"/>
  <c r="BR914" i="1"/>
  <c r="BR916" i="1"/>
  <c r="BR917" i="1"/>
  <c r="BR918" i="1"/>
  <c r="BR919" i="1"/>
  <c r="BR921" i="1"/>
  <c r="BR923" i="1"/>
  <c r="BR927" i="1"/>
  <c r="BR928" i="1"/>
  <c r="BR929" i="1"/>
  <c r="BR930" i="1"/>
  <c r="BR931" i="1"/>
  <c r="BR932" i="1"/>
  <c r="BR933" i="1"/>
  <c r="BR934" i="1"/>
  <c r="BR935" i="1"/>
  <c r="BR937" i="1"/>
  <c r="BR938" i="1"/>
  <c r="BR940" i="1"/>
  <c r="BR941" i="1"/>
  <c r="BR942" i="1"/>
  <c r="BR943" i="1"/>
  <c r="BR944" i="1"/>
  <c r="BR945" i="1"/>
  <c r="BR947" i="1"/>
  <c r="BR948" i="1"/>
  <c r="BR950" i="1"/>
  <c r="BR951" i="1"/>
  <c r="BR952" i="1"/>
  <c r="BR954" i="1"/>
  <c r="BR955" i="1"/>
  <c r="BR961" i="1"/>
  <c r="BR962" i="1"/>
  <c r="BR964" i="1"/>
  <c r="BR967" i="1"/>
  <c r="BR969" i="1"/>
  <c r="BR971" i="1"/>
  <c r="BR972" i="1"/>
  <c r="BR973" i="1"/>
  <c r="BR974" i="1"/>
  <c r="BR975" i="1"/>
  <c r="BR976" i="1"/>
  <c r="BR980" i="1"/>
  <c r="BR982" i="1"/>
  <c r="BR986" i="1"/>
  <c r="BR988" i="1"/>
  <c r="BR993" i="1"/>
  <c r="BR996" i="1"/>
  <c r="BR997" i="1"/>
  <c r="BR998" i="1"/>
  <c r="BR999" i="1"/>
  <c r="BR1000" i="1"/>
  <c r="BR1001" i="1"/>
  <c r="BR1003" i="1"/>
  <c r="BR1004" i="1"/>
  <c r="BR1005" i="1"/>
  <c r="BR1006" i="1"/>
  <c r="BR1007" i="1"/>
  <c r="BR1010" i="1"/>
  <c r="BR1011" i="1"/>
  <c r="BR1012" i="1"/>
  <c r="BR1017" i="1"/>
  <c r="BR1018" i="1"/>
  <c r="BR1019" i="1"/>
  <c r="BR1029" i="1"/>
  <c r="BR1052" i="1"/>
  <c r="BR1054" i="1"/>
  <c r="BR1062" i="1"/>
  <c r="BR1065" i="1"/>
  <c r="BR1072" i="1"/>
  <c r="BR1082" i="1"/>
  <c r="BR1089" i="1"/>
  <c r="BR1091" i="1"/>
  <c r="BR1092" i="1"/>
  <c r="BR1125" i="1"/>
  <c r="BR1147" i="1"/>
  <c r="BR1162" i="1"/>
  <c r="BR1167" i="1"/>
  <c r="BR1188" i="1"/>
  <c r="BR1190" i="1"/>
  <c r="BR1194" i="1"/>
  <c r="BR1195" i="1"/>
  <c r="BR1196" i="1"/>
  <c r="BR1197" i="1"/>
  <c r="BR1198" i="1"/>
  <c r="BR1199" i="1"/>
  <c r="BR1200" i="1"/>
  <c r="BR1201" i="1"/>
  <c r="BR1202" i="1"/>
  <c r="BR1203" i="1"/>
  <c r="BR1204" i="1"/>
  <c r="BR1205" i="1"/>
  <c r="BR1206" i="1"/>
  <c r="BR1207" i="1"/>
  <c r="BR1208" i="1"/>
  <c r="BR1209" i="1"/>
  <c r="BR1211" i="1"/>
  <c r="BR1212" i="1"/>
  <c r="BR1213" i="1"/>
  <c r="BR1214" i="1"/>
  <c r="BR1215" i="1"/>
  <c r="BR1216" i="1"/>
  <c r="BR1217" i="1"/>
  <c r="BR1218" i="1"/>
  <c r="BR1219" i="1"/>
  <c r="BR1220" i="1"/>
  <c r="BR1221" i="1"/>
  <c r="BR1223" i="1"/>
  <c r="BR1224" i="1"/>
  <c r="BR1225" i="1"/>
  <c r="BR1226" i="1"/>
  <c r="BR1228" i="1"/>
  <c r="BR1229" i="1"/>
  <c r="BR1231" i="1"/>
  <c r="BR1232" i="1"/>
  <c r="BR1233" i="1"/>
  <c r="BR1235" i="1"/>
  <c r="BR1236" i="1"/>
  <c r="BR1237" i="1"/>
  <c r="BR1238" i="1"/>
  <c r="BR1239" i="1"/>
  <c r="BR1240" i="1"/>
  <c r="BR1241" i="1"/>
  <c r="BR1242" i="1"/>
  <c r="BR1243" i="1"/>
  <c r="BR1244" i="1"/>
  <c r="BR1246" i="1"/>
  <c r="BR1251" i="1"/>
  <c r="BR1252" i="1"/>
  <c r="BR1253" i="1"/>
  <c r="BR1254" i="1"/>
  <c r="BR1260" i="1"/>
  <c r="BR1261" i="1"/>
  <c r="BR1262" i="1"/>
  <c r="BR1263" i="1"/>
  <c r="BR1265" i="1"/>
  <c r="BR1270" i="1"/>
  <c r="BR1272" i="1"/>
  <c r="BR1275" i="1"/>
  <c r="BR1277" i="1"/>
  <c r="BR1278" i="1"/>
  <c r="BR1279" i="1"/>
  <c r="BR1282" i="1"/>
  <c r="BR1283" i="1"/>
  <c r="BR1284" i="1"/>
  <c r="BR1285" i="1"/>
  <c r="BR1286" i="1"/>
  <c r="BR1290" i="1"/>
  <c r="BR1291" i="1"/>
  <c r="BR1292" i="1"/>
  <c r="BR1293" i="1"/>
  <c r="BR1295" i="1"/>
  <c r="BR1297" i="1"/>
  <c r="BR1298" i="1"/>
  <c r="BR1299" i="1"/>
  <c r="BR1300" i="1"/>
  <c r="BR1301" i="1"/>
  <c r="BR1302" i="1"/>
  <c r="BR1304" i="1"/>
  <c r="BR1305" i="1"/>
  <c r="BR1306" i="1"/>
  <c r="BR1308" i="1"/>
  <c r="BR1309" i="1"/>
  <c r="BR1310" i="1"/>
  <c r="BR1311" i="1"/>
  <c r="BR1312" i="1"/>
  <c r="BR1313" i="1"/>
  <c r="BR1314" i="1"/>
  <c r="BR1315" i="1"/>
  <c r="BR1316" i="1"/>
  <c r="BR1317" i="1"/>
  <c r="BR1320" i="1"/>
  <c r="BR1321" i="1"/>
  <c r="BR1322" i="1"/>
  <c r="BR1323" i="1"/>
  <c r="BR1324" i="1"/>
  <c r="BR1326" i="1"/>
  <c r="BR1327" i="1"/>
  <c r="BR1328" i="1"/>
  <c r="BR1329" i="1"/>
  <c r="BR1330" i="1"/>
  <c r="BR1331" i="1"/>
  <c r="BR1332" i="1"/>
  <c r="BR1334" i="1"/>
  <c r="BR1335" i="1"/>
  <c r="BR1336" i="1"/>
  <c r="BR1337" i="1"/>
  <c r="BR1338" i="1"/>
  <c r="BR1339" i="1"/>
  <c r="BR1340" i="1"/>
  <c r="BR1341" i="1"/>
  <c r="BR1343" i="1"/>
  <c r="BR1344" i="1"/>
  <c r="BR1345" i="1"/>
  <c r="BR1347" i="1"/>
  <c r="BR1349" i="1"/>
  <c r="BR1350" i="1"/>
  <c r="BR1351" i="1"/>
  <c r="BR1352" i="1"/>
  <c r="BR1353" i="1"/>
  <c r="BR1355" i="1"/>
  <c r="BR1362" i="1"/>
  <c r="BR1364" i="1"/>
  <c r="BR1366" i="1"/>
  <c r="BR1368" i="1"/>
  <c r="BR1369" i="1"/>
  <c r="BR1370" i="1"/>
  <c r="BR1372" i="1"/>
  <c r="BR1373" i="1"/>
  <c r="BR1374" i="1"/>
  <c r="BR1375" i="1"/>
  <c r="BR1379" i="1"/>
  <c r="BR1380" i="1"/>
  <c r="BR1381" i="1"/>
  <c r="BR1382" i="1"/>
  <c r="BR1385" i="1"/>
  <c r="BR1386" i="1"/>
  <c r="BR1405" i="1"/>
  <c r="BR1407" i="1"/>
  <c r="BR1408" i="1"/>
  <c r="BR1409" i="1"/>
  <c r="BR1410" i="1"/>
  <c r="BR1411" i="1"/>
  <c r="BR1412" i="1"/>
  <c r="BR1416" i="1"/>
  <c r="BR1417" i="1"/>
  <c r="BR1421" i="1"/>
  <c r="BR1422" i="1"/>
  <c r="BR1423" i="1"/>
  <c r="BR1425" i="1"/>
  <c r="BR1431" i="1"/>
  <c r="BR1433" i="1"/>
  <c r="BR1439" i="1"/>
  <c r="BR1441" i="1"/>
  <c r="BR1442" i="1"/>
  <c r="BR1443" i="1"/>
  <c r="BR1444" i="1"/>
  <c r="BR1446" i="1"/>
  <c r="BR1447" i="1"/>
  <c r="BR1448" i="1"/>
  <c r="BR1449" i="1"/>
  <c r="BR1476" i="1"/>
  <c r="BR1478" i="1"/>
  <c r="BR1481" i="1"/>
  <c r="BR1482" i="1"/>
  <c r="BR1483" i="1"/>
  <c r="BR1487" i="1"/>
  <c r="BR1488" i="1"/>
  <c r="BR1489" i="1"/>
  <c r="BR1490" i="1"/>
  <c r="BR1491" i="1"/>
  <c r="BR1493" i="1"/>
  <c r="BR1494" i="1"/>
  <c r="BR1495" i="1"/>
  <c r="BR1497" i="1"/>
  <c r="BR1500" i="1"/>
  <c r="BR1501" i="1"/>
  <c r="BR1502" i="1"/>
  <c r="BR1503" i="1"/>
  <c r="BR1505" i="1"/>
  <c r="BR1506" i="1"/>
  <c r="BR1507" i="1"/>
  <c r="BR1508" i="1"/>
  <c r="BR1509" i="1"/>
  <c r="BR1510" i="1"/>
  <c r="BR1511" i="1"/>
  <c r="BR1512" i="1"/>
  <c r="BR1513" i="1"/>
  <c r="BR1514" i="1"/>
  <c r="BR1515" i="1"/>
  <c r="BR1516" i="1"/>
  <c r="BR1517" i="1"/>
  <c r="BR1518" i="1"/>
  <c r="BR1519" i="1"/>
  <c r="BR1520" i="1"/>
  <c r="BR1522" i="1"/>
  <c r="BR1523" i="1"/>
  <c r="BR1524" i="1"/>
  <c r="BR1525" i="1"/>
  <c r="BR1527" i="1"/>
  <c r="BR1528" i="1"/>
  <c r="BR1529" i="1"/>
  <c r="BR1530" i="1"/>
  <c r="BR1531" i="1"/>
  <c r="BR1533" i="1"/>
  <c r="BR1536" i="1"/>
  <c r="BR1537" i="1"/>
  <c r="BR1538" i="1"/>
  <c r="BR1539" i="1"/>
  <c r="BR1540" i="1"/>
  <c r="BR1541" i="1"/>
  <c r="BR1545" i="1"/>
  <c r="BR1546" i="1"/>
  <c r="BR1547" i="1"/>
  <c r="BR1548" i="1"/>
  <c r="BR1550" i="1"/>
  <c r="BR1551" i="1"/>
  <c r="BR1552" i="1"/>
  <c r="BR1554" i="1"/>
  <c r="BR1557" i="1"/>
  <c r="BR1558" i="1"/>
  <c r="BR1566" i="1"/>
  <c r="BR1569" i="1"/>
  <c r="BR1581" i="1"/>
  <c r="BR1582" i="1"/>
  <c r="BR1583" i="1"/>
  <c r="BR1584" i="1"/>
  <c r="BR1585" i="1"/>
  <c r="BR1588" i="1"/>
  <c r="BR1589" i="1"/>
  <c r="BR1591" i="1"/>
  <c r="BR1592" i="1"/>
  <c r="BR1593" i="1"/>
  <c r="BR1594" i="1"/>
  <c r="BR1595" i="1"/>
  <c r="BR1596" i="1"/>
  <c r="BR1597" i="1"/>
  <c r="BR1598" i="1"/>
  <c r="BR1600" i="1"/>
  <c r="BR1601" i="1"/>
  <c r="BR1603" i="1"/>
  <c r="BR1604" i="1"/>
  <c r="BR1605" i="1"/>
  <c r="BR1606" i="1"/>
  <c r="BR1607" i="1"/>
  <c r="BR1608" i="1"/>
  <c r="BR1609" i="1"/>
  <c r="BR1610" i="1"/>
  <c r="BR1611" i="1"/>
  <c r="BR1612" i="1"/>
  <c r="BR1613" i="1"/>
  <c r="BR1614" i="1"/>
  <c r="BR1615" i="1"/>
  <c r="BR1616" i="1"/>
  <c r="BR1617" i="1"/>
  <c r="BR1618" i="1"/>
  <c r="BR1619" i="1"/>
  <c r="BR1620" i="1"/>
  <c r="BR1621" i="1"/>
  <c r="BR1622" i="1"/>
  <c r="BR1623" i="1"/>
  <c r="BR1627" i="1"/>
  <c r="BR1628" i="1"/>
  <c r="BR1630" i="1"/>
  <c r="BR1631" i="1"/>
  <c r="BR1633" i="1"/>
  <c r="BR1634" i="1"/>
  <c r="BR1635" i="1"/>
  <c r="BR1636" i="1"/>
  <c r="BR1637" i="1"/>
  <c r="BR1638" i="1"/>
  <c r="BR1639" i="1"/>
  <c r="BR1640" i="1"/>
  <c r="BR1641" i="1"/>
  <c r="BR1642" i="1"/>
  <c r="BR1643" i="1"/>
  <c r="BR1644" i="1"/>
  <c r="BR1645" i="1"/>
  <c r="BR1646" i="1"/>
  <c r="BR1647" i="1"/>
  <c r="BR1648" i="1"/>
  <c r="BR1649" i="1"/>
  <c r="BR1650" i="1"/>
  <c r="BR1651" i="1"/>
  <c r="BR1652" i="1"/>
  <c r="BR1653" i="1"/>
  <c r="BR1654" i="1"/>
  <c r="BR1655" i="1"/>
  <c r="BR1656" i="1"/>
  <c r="BR1657" i="1"/>
  <c r="BR1659" i="1"/>
  <c r="BR1660" i="1"/>
  <c r="BR1661" i="1"/>
  <c r="BR1662" i="1"/>
  <c r="BR1663" i="1"/>
  <c r="BR1664" i="1"/>
  <c r="BR1665" i="1"/>
  <c r="BR1667" i="1"/>
  <c r="BR1668" i="1"/>
  <c r="BR1669" i="1"/>
  <c r="BR1670" i="1"/>
  <c r="BR1673" i="1"/>
  <c r="BR1693" i="1"/>
  <c r="BR1694" i="1"/>
  <c r="BR1695" i="1"/>
  <c r="BR1697" i="1"/>
  <c r="BR1699" i="1"/>
  <c r="BR1700" i="1"/>
  <c r="BR1701" i="1"/>
  <c r="BR1702" i="1"/>
  <c r="BR1703" i="1"/>
  <c r="BR1704" i="1"/>
  <c r="BR1705" i="1"/>
  <c r="BR1706" i="1"/>
  <c r="BR1708" i="1"/>
  <c r="BR1710" i="1"/>
  <c r="BR1711" i="1"/>
  <c r="BR1712" i="1"/>
  <c r="BR1713" i="1"/>
  <c r="BR1714" i="1"/>
  <c r="BR1716" i="1"/>
  <c r="BR1718" i="1"/>
  <c r="BR1719" i="1"/>
  <c r="BR1720" i="1"/>
  <c r="BR1721" i="1"/>
  <c r="BR1723" i="1"/>
  <c r="BR1724" i="1"/>
  <c r="BR1725" i="1"/>
  <c r="BR1726" i="1"/>
  <c r="BR1728" i="1"/>
  <c r="BR1729" i="1"/>
  <c r="BR1730" i="1"/>
  <c r="BR1731" i="1"/>
  <c r="BR1732" i="1"/>
  <c r="BR1733" i="1"/>
  <c r="BR1735" i="1"/>
  <c r="BR1736" i="1"/>
  <c r="BR1738" i="1"/>
  <c r="BR1778" i="1"/>
  <c r="BR1779" i="1"/>
  <c r="BR1780" i="1"/>
  <c r="BR1781" i="1"/>
  <c r="BR1782" i="1"/>
  <c r="BR1784" i="1"/>
  <c r="BR1785" i="1"/>
  <c r="BR1786" i="1"/>
  <c r="BR1787" i="1"/>
  <c r="BR1788" i="1"/>
  <c r="BR1803" i="1"/>
  <c r="BR1805" i="1"/>
  <c r="BR1806" i="1"/>
  <c r="BR1808" i="1"/>
  <c r="BR1809" i="1"/>
  <c r="BR1811" i="1"/>
  <c r="BR1815" i="1"/>
  <c r="BR1816" i="1"/>
  <c r="BR1818" i="1"/>
  <c r="BR1823" i="1"/>
  <c r="BR1824" i="1"/>
  <c r="BR1825" i="1"/>
  <c r="BR1826" i="1"/>
  <c r="BR1827" i="1"/>
  <c r="BR1829" i="1"/>
  <c r="BR1830" i="1"/>
  <c r="BR1831" i="1"/>
  <c r="BR1832" i="1"/>
  <c r="BR1834" i="1"/>
  <c r="BR1836" i="1"/>
  <c r="BR1843" i="1"/>
  <c r="BR1844" i="1"/>
  <c r="BR1845" i="1"/>
  <c r="BR1851" i="1"/>
  <c r="BR1852" i="1"/>
  <c r="BR1853" i="1"/>
  <c r="BR1855" i="1"/>
  <c r="BR1861" i="1"/>
  <c r="BR1862" i="1"/>
  <c r="BR1864" i="1"/>
  <c r="BR1865" i="1"/>
  <c r="BR1866" i="1"/>
  <c r="BR1868" i="1"/>
  <c r="BR1870" i="1"/>
  <c r="BR1872" i="1"/>
  <c r="BR1875" i="1"/>
  <c r="BR1876" i="1"/>
  <c r="BR1877" i="1"/>
  <c r="BR1879" i="1"/>
  <c r="BR1880" i="1"/>
  <c r="BR1881" i="1"/>
  <c r="BR1882" i="1"/>
  <c r="BR1883" i="1"/>
  <c r="BR1884" i="1"/>
  <c r="BR1885" i="1"/>
  <c r="BR1888" i="1"/>
  <c r="BR1889" i="1"/>
  <c r="BR1891" i="1"/>
  <c r="BR1892" i="1"/>
  <c r="BR1893" i="1"/>
  <c r="BR1894" i="1"/>
  <c r="BR1895" i="1"/>
  <c r="BR1898" i="1"/>
  <c r="BR1899" i="1"/>
  <c r="BR1903" i="1"/>
  <c r="BR1906" i="1"/>
  <c r="BR1907" i="1"/>
  <c r="BR1923" i="1"/>
  <c r="BR1924" i="1"/>
  <c r="BR1925" i="1"/>
  <c r="BR1926" i="1"/>
  <c r="BR1927" i="1"/>
  <c r="BR1930" i="1"/>
  <c r="BR1931" i="1"/>
  <c r="BR1932" i="1"/>
  <c r="BR1933" i="1"/>
  <c r="BR1934" i="1"/>
  <c r="BR1935" i="1"/>
  <c r="BR1936" i="1"/>
  <c r="BR1939" i="1"/>
  <c r="BR1940" i="1"/>
  <c r="BR1941" i="1"/>
  <c r="BR1942" i="1"/>
  <c r="BR1943" i="1"/>
  <c r="BR1944" i="1"/>
  <c r="BR1945" i="1"/>
  <c r="BR1946" i="1"/>
  <c r="BR1950" i="1"/>
  <c r="BR1951" i="1"/>
  <c r="BR1952" i="1"/>
  <c r="BR1953" i="1"/>
  <c r="BR1956" i="1"/>
  <c r="BR1960" i="1"/>
  <c r="BR1961" i="1"/>
  <c r="BR1962" i="1"/>
  <c r="BR1964" i="1"/>
  <c r="BR1968" i="1"/>
  <c r="BR1969" i="1"/>
  <c r="BR1970" i="1"/>
  <c r="BR1971" i="1"/>
  <c r="BR1972" i="1"/>
  <c r="BR1973" i="1"/>
  <c r="BR1974" i="1"/>
  <c r="BR1976" i="1"/>
  <c r="BR1977" i="1"/>
  <c r="BR1979" i="1"/>
  <c r="BR1980" i="1"/>
  <c r="BR1981" i="1"/>
  <c r="BR1982" i="1"/>
  <c r="BR1984" i="1"/>
  <c r="BR1985" i="1"/>
  <c r="BR1986" i="1"/>
  <c r="BR1987" i="1"/>
  <c r="BR1988" i="1"/>
  <c r="BR1989" i="1"/>
  <c r="BR1990" i="1"/>
  <c r="BR1991" i="1"/>
  <c r="BR1992" i="1"/>
  <c r="BR1993" i="1"/>
  <c r="BR1994" i="1"/>
  <c r="BR1996" i="1"/>
  <c r="BR1997" i="1"/>
  <c r="BR1998" i="1"/>
  <c r="BR2002" i="1"/>
  <c r="BR2003" i="1"/>
  <c r="BR2004" i="1"/>
  <c r="BR2005" i="1"/>
  <c r="BR2006" i="1"/>
  <c r="BR2007" i="1"/>
  <c r="BR2008" i="1"/>
  <c r="BR2009" i="1"/>
  <c r="BR2010" i="1"/>
  <c r="BR2011" i="1"/>
  <c r="BR2012" i="1"/>
  <c r="BR2013" i="1"/>
  <c r="BR2014" i="1"/>
  <c r="BR2015" i="1"/>
  <c r="BR2016" i="1"/>
  <c r="BR2017" i="1"/>
  <c r="BR2018" i="1"/>
  <c r="BR2019" i="1"/>
  <c r="BR2021" i="1"/>
  <c r="BR2032" i="1"/>
  <c r="BR2033" i="1"/>
  <c r="BR2034" i="1"/>
  <c r="BR2035" i="1"/>
  <c r="BR2036" i="1"/>
  <c r="BR2037" i="1"/>
  <c r="BR2038" i="1"/>
  <c r="BR2039" i="1"/>
  <c r="BR2040" i="1"/>
  <c r="BR2041" i="1"/>
  <c r="BR2042" i="1"/>
  <c r="BR2043" i="1"/>
  <c r="BR2044" i="1"/>
  <c r="BR2045" i="1"/>
  <c r="BR2046" i="1"/>
  <c r="BR2047" i="1"/>
  <c r="BR2048" i="1"/>
  <c r="BR2049" i="1"/>
  <c r="BR2050" i="1"/>
  <c r="BR2051" i="1"/>
  <c r="BR2052" i="1"/>
  <c r="BR2053" i="1"/>
  <c r="BR2054" i="1"/>
  <c r="BR2055" i="1"/>
  <c r="BR2056" i="1"/>
  <c r="BR2057" i="1"/>
  <c r="BR2058" i="1"/>
  <c r="BR2062" i="1"/>
  <c r="BR2069" i="1"/>
  <c r="BR2070" i="1"/>
  <c r="BR2071" i="1"/>
  <c r="BR2073" i="1"/>
  <c r="BR2074" i="1"/>
  <c r="BR2077" i="1"/>
  <c r="BR2079" i="1"/>
  <c r="BR2080" i="1"/>
  <c r="BR2082" i="1"/>
  <c r="BR2083" i="1"/>
  <c r="BR2084" i="1"/>
  <c r="BR2085" i="1"/>
  <c r="BR2087" i="1"/>
  <c r="BR2088" i="1"/>
  <c r="BR2089" i="1"/>
  <c r="BR2090" i="1"/>
  <c r="BR2092" i="1"/>
  <c r="BR2093" i="1"/>
  <c r="BR2094" i="1"/>
  <c r="BR2095" i="1"/>
  <c r="BR2097" i="1"/>
  <c r="BR2098" i="1"/>
  <c r="BR2099" i="1"/>
  <c r="BR2100" i="1"/>
  <c r="BR2101" i="1"/>
  <c r="BR2102" i="1"/>
  <c r="BR2103" i="1"/>
  <c r="BR2105" i="1"/>
  <c r="BR2107" i="1"/>
  <c r="BR2108" i="1"/>
  <c r="BR2109" i="1"/>
  <c r="BR2110" i="1"/>
  <c r="BR2111" i="1"/>
  <c r="BR2112" i="1"/>
  <c r="BR2113" i="1"/>
  <c r="BR2115" i="1"/>
  <c r="BR2116" i="1"/>
  <c r="BR2117" i="1"/>
  <c r="BR2118" i="1"/>
  <c r="BR2119" i="1"/>
  <c r="BR2121" i="1"/>
  <c r="BR2122" i="1"/>
  <c r="BR2139" i="1"/>
  <c r="BR2140" i="1"/>
  <c r="BR2143" i="1"/>
  <c r="BR2144" i="1"/>
  <c r="BR2145" i="1"/>
  <c r="BR2146" i="1"/>
  <c r="BR2147" i="1"/>
  <c r="BR2153" i="1"/>
  <c r="BR2154" i="1"/>
  <c r="BR2155" i="1"/>
  <c r="BR2156" i="1"/>
  <c r="BR2168" i="1"/>
  <c r="BR2170" i="1"/>
  <c r="BR2171" i="1"/>
  <c r="BR2172" i="1"/>
  <c r="BR2173" i="1"/>
  <c r="BR2174" i="1"/>
  <c r="BR2175" i="1"/>
  <c r="BR2176" i="1"/>
  <c r="BR2177" i="1"/>
  <c r="BR2179" i="1"/>
  <c r="BR2181" i="1"/>
  <c r="BR2182" i="1"/>
  <c r="BR2185" i="1"/>
  <c r="BR2190" i="1"/>
  <c r="BR2191" i="1"/>
  <c r="BR2192" i="1"/>
  <c r="BR2200" i="1"/>
  <c r="BR2201" i="1"/>
  <c r="BR2202" i="1"/>
  <c r="BR2207" i="1"/>
  <c r="BR2209" i="1"/>
  <c r="BR2210" i="1"/>
  <c r="BR2211" i="1"/>
  <c r="BR2212" i="1"/>
  <c r="BR2213" i="1"/>
  <c r="BR2214" i="1"/>
  <c r="BR2215" i="1"/>
  <c r="BR2216" i="1"/>
  <c r="BR2219" i="1"/>
  <c r="BR2220" i="1"/>
  <c r="BR2222" i="1"/>
  <c r="BR2225" i="1"/>
  <c r="BR2228" i="1"/>
  <c r="BR2229" i="1"/>
  <c r="BR2230" i="1"/>
  <c r="BR2232" i="1"/>
  <c r="BR2233" i="1"/>
  <c r="BR2234" i="1"/>
  <c r="BR2235" i="1"/>
  <c r="BR2236" i="1"/>
  <c r="BR2238" i="1"/>
  <c r="BR2241" i="1"/>
  <c r="BR2242" i="1"/>
  <c r="BR2244" i="1"/>
  <c r="BR2245" i="1"/>
  <c r="BR2246" i="1"/>
  <c r="BR2247" i="1"/>
  <c r="BR2248" i="1"/>
  <c r="BR2253" i="1"/>
  <c r="BR2254" i="1"/>
  <c r="BR2255" i="1"/>
  <c r="BR2257" i="1"/>
  <c r="BR2258" i="1"/>
  <c r="BR2259" i="1"/>
  <c r="BR2260" i="1"/>
  <c r="BR2261" i="1"/>
  <c r="BR2264" i="1"/>
  <c r="BR2265" i="1"/>
  <c r="BR2267" i="1"/>
  <c r="BR2268" i="1"/>
  <c r="BR2270" i="1"/>
  <c r="BR2272" i="1"/>
  <c r="BR2273" i="1"/>
  <c r="BR2274" i="1"/>
  <c r="BR2275" i="1"/>
  <c r="BR2276" i="1"/>
  <c r="BR2278" i="1"/>
  <c r="BR2279" i="1"/>
  <c r="BR2281" i="1"/>
  <c r="BR2288" i="1"/>
  <c r="BR2289" i="1"/>
  <c r="BR2290" i="1"/>
  <c r="BR2291" i="1"/>
  <c r="BR2293" i="1"/>
  <c r="BR2294" i="1"/>
  <c r="BR2295" i="1"/>
  <c r="BR2296" i="1"/>
  <c r="BR2297" i="1"/>
  <c r="BR2305" i="1"/>
  <c r="BR2306" i="1"/>
  <c r="BR2307" i="1"/>
  <c r="BR2308" i="1"/>
  <c r="BR2309" i="1"/>
  <c r="BR2310" i="1"/>
  <c r="BR2311" i="1"/>
  <c r="BR2312" i="1"/>
  <c r="BR2313" i="1"/>
  <c r="BR2314" i="1"/>
  <c r="BR2315" i="1"/>
  <c r="BR2316" i="1"/>
  <c r="BR2317" i="1"/>
  <c r="BR2318" i="1"/>
  <c r="BR2319" i="1"/>
  <c r="BR2321" i="1"/>
  <c r="BR2322" i="1"/>
  <c r="BR2326" i="1"/>
  <c r="BR2327" i="1"/>
  <c r="BR2328" i="1"/>
  <c r="BR2329" i="1"/>
  <c r="BR2330" i="1"/>
  <c r="BR2331" i="1"/>
  <c r="BR2332" i="1"/>
  <c r="BR2333" i="1"/>
  <c r="BR2334" i="1"/>
  <c r="BR2335" i="1"/>
  <c r="BR2336" i="1"/>
  <c r="BR2337" i="1"/>
  <c r="BR2338" i="1"/>
  <c r="BR2339" i="1"/>
  <c r="BR2340" i="1"/>
  <c r="BR2341" i="1"/>
  <c r="BR2342" i="1"/>
  <c r="BR2343" i="1"/>
  <c r="BR2344" i="1"/>
  <c r="BR2346" i="1"/>
  <c r="BR2347" i="1"/>
  <c r="BR2348" i="1"/>
  <c r="BR2349" i="1"/>
  <c r="BR2350" i="1"/>
  <c r="BR2355" i="1"/>
  <c r="BR2357" i="1"/>
  <c r="BR2358" i="1"/>
  <c r="BR2359" i="1"/>
  <c r="BR2361" i="1"/>
  <c r="BR2363" i="1"/>
  <c r="BR2366" i="1"/>
  <c r="BR2367" i="1"/>
  <c r="BR2368" i="1"/>
  <c r="BR2369" i="1"/>
  <c r="BR2370" i="1"/>
  <c r="BR2376" i="1"/>
  <c r="BR2377" i="1"/>
  <c r="BR2378" i="1"/>
  <c r="BR2381" i="1"/>
  <c r="BR2382" i="1"/>
  <c r="BR2383" i="1"/>
  <c r="BR2385" i="1"/>
  <c r="BR2386" i="1"/>
  <c r="BR2387" i="1"/>
  <c r="BR2388" i="1"/>
  <c r="BR2390" i="1"/>
  <c r="BR2391" i="1"/>
  <c r="BR2393" i="1"/>
  <c r="BR2395" i="1"/>
  <c r="BR2397" i="1"/>
  <c r="BR2398" i="1"/>
  <c r="BR2399" i="1"/>
  <c r="BR2402" i="1"/>
  <c r="BR2404" i="1"/>
  <c r="BR2406" i="1"/>
  <c r="BR2410" i="1"/>
  <c r="BR2411" i="1"/>
  <c r="BR2412" i="1"/>
  <c r="BR2413" i="1"/>
  <c r="BR2414" i="1"/>
  <c r="BR2415" i="1"/>
  <c r="BR2416" i="1"/>
  <c r="BR2417" i="1"/>
  <c r="BR2421" i="1"/>
  <c r="BR2422" i="1"/>
  <c r="BR2424" i="1"/>
  <c r="BR2428" i="1"/>
  <c r="BR2441" i="1"/>
  <c r="BR2442" i="1"/>
  <c r="BR2443" i="1"/>
  <c r="BR2444" i="1"/>
  <c r="BR2450" i="1"/>
  <c r="BR2451" i="1"/>
  <c r="BR2452" i="1"/>
  <c r="BR2453" i="1"/>
  <c r="BR2454" i="1"/>
  <c r="BR2456" i="1"/>
  <c r="BR2457" i="1"/>
  <c r="BR2459" i="1"/>
  <c r="BR2460" i="1"/>
  <c r="BR2461" i="1"/>
  <c r="BR2462" i="1"/>
  <c r="BR2463" i="1"/>
  <c r="BR2465" i="1"/>
  <c r="BR2468" i="1"/>
  <c r="BR2470" i="1"/>
  <c r="BR2471" i="1"/>
  <c r="BR2472" i="1"/>
  <c r="BR2475" i="1"/>
  <c r="BR2476" i="1"/>
  <c r="BR2478" i="1"/>
  <c r="BR2479" i="1"/>
  <c r="BR2480" i="1"/>
  <c r="BR2484" i="1"/>
  <c r="BR2485" i="1"/>
  <c r="BR2488" i="1"/>
  <c r="BR2491" i="1"/>
  <c r="BR2492" i="1"/>
  <c r="BR2493" i="1"/>
  <c r="BR2494" i="1"/>
  <c r="BR2495" i="1"/>
  <c r="BR2497" i="1"/>
  <c r="BR2499" i="1"/>
  <c r="BR2501" i="1"/>
  <c r="BR2502" i="1"/>
  <c r="BR2504" i="1"/>
  <c r="BR2505" i="1"/>
  <c r="BR2517" i="1"/>
  <c r="BR2518" i="1"/>
  <c r="BR2523" i="1"/>
  <c r="BR2535" i="1"/>
  <c r="BR2536" i="1"/>
  <c r="BR2537" i="1"/>
  <c r="BR2539" i="1"/>
  <c r="BR2540" i="1"/>
  <c r="BR2541" i="1"/>
  <c r="BR2542" i="1"/>
  <c r="BR2544" i="1"/>
  <c r="BR2545" i="1"/>
  <c r="BR2546" i="1"/>
  <c r="BR2547" i="1"/>
  <c r="BR2548" i="1"/>
  <c r="BR2549" i="1"/>
  <c r="BR2550" i="1"/>
  <c r="BR2551" i="1"/>
  <c r="BR2552" i="1"/>
  <c r="BR2556" i="1"/>
  <c r="BR2557" i="1"/>
  <c r="BR2558" i="1"/>
  <c r="BR2560" i="1"/>
  <c r="BR2561" i="1"/>
  <c r="BR2562" i="1"/>
  <c r="BR2563" i="1"/>
  <c r="BR2564" i="1"/>
  <c r="BR2565" i="1"/>
  <c r="BR2567" i="1"/>
  <c r="BR2568" i="1"/>
  <c r="BR2569" i="1"/>
  <c r="BR2570" i="1"/>
  <c r="BR2571" i="1"/>
  <c r="BR2572" i="1"/>
  <c r="BR2573" i="1"/>
  <c r="BR2574" i="1"/>
  <c r="BR2577" i="1"/>
  <c r="BR2580" i="1"/>
  <c r="BR2581" i="1"/>
  <c r="BR2582" i="1"/>
  <c r="BR2583" i="1"/>
  <c r="BR2584" i="1"/>
  <c r="BR2585" i="1"/>
  <c r="BR2586" i="1"/>
  <c r="BR2587" i="1"/>
  <c r="BR2588" i="1"/>
  <c r="BR2589" i="1"/>
  <c r="BR2590" i="1"/>
  <c r="BR2592" i="1"/>
  <c r="BR2604" i="1"/>
  <c r="BR2607" i="1"/>
  <c r="BR2608" i="1"/>
  <c r="BR2609" i="1"/>
  <c r="BR2610" i="1"/>
  <c r="BR2611" i="1"/>
  <c r="BR2612" i="1"/>
  <c r="BR2613" i="1"/>
  <c r="BR2615" i="1"/>
  <c r="BR2621" i="1"/>
  <c r="BR2622" i="1"/>
  <c r="BR2623" i="1"/>
  <c r="BR2624" i="1"/>
  <c r="BR2625" i="1"/>
  <c r="BR2626" i="1"/>
  <c r="BR2627" i="1"/>
  <c r="BR2628" i="1"/>
  <c r="BR2632" i="1"/>
  <c r="BR2633" i="1"/>
  <c r="BR2634" i="1"/>
  <c r="BR2640" i="1"/>
  <c r="BR2644" i="1"/>
  <c r="BR2645" i="1"/>
  <c r="BR2647" i="1"/>
  <c r="BR2649" i="1"/>
  <c r="BR2660" i="1"/>
  <c r="BR2661" i="1"/>
  <c r="BR2662" i="1"/>
  <c r="BR2664" i="1"/>
  <c r="BR2665" i="1"/>
  <c r="BR2666" i="1"/>
  <c r="BR2667" i="1"/>
  <c r="BR2668" i="1"/>
  <c r="BR2669" i="1"/>
  <c r="BR2670" i="1"/>
  <c r="BR2674" i="1"/>
  <c r="BR2676" i="1"/>
  <c r="BR2678" i="1"/>
  <c r="BR2689" i="1"/>
  <c r="BR2691" i="1"/>
  <c r="BR2727" i="1"/>
  <c r="BR2728" i="1"/>
  <c r="BR2729" i="1"/>
  <c r="BR2737" i="1"/>
  <c r="BR2738" i="1"/>
  <c r="BR2739" i="1"/>
  <c r="BR2742" i="1"/>
  <c r="BR2743" i="1"/>
  <c r="BR2744" i="1"/>
  <c r="BR2768" i="1"/>
  <c r="BR2769" i="1"/>
  <c r="BR2771" i="1"/>
  <c r="BR2773" i="1"/>
  <c r="BR2778" i="1"/>
  <c r="BT4" i="1"/>
  <c r="BT5" i="1"/>
  <c r="BT8" i="1"/>
  <c r="BT9" i="1"/>
  <c r="BT10" i="1"/>
  <c r="BT11" i="1"/>
  <c r="BT12" i="1"/>
  <c r="BT13" i="1"/>
  <c r="BT15" i="1"/>
  <c r="BT16" i="1"/>
  <c r="BT17" i="1"/>
  <c r="BT18" i="1"/>
  <c r="BT19" i="1"/>
  <c r="BT28" i="1"/>
  <c r="BT30" i="1"/>
  <c r="BT32" i="1"/>
  <c r="BT37" i="1"/>
  <c r="BT40" i="1"/>
  <c r="BT41" i="1"/>
  <c r="BT42" i="1"/>
  <c r="BT46" i="1"/>
  <c r="BT48" i="1"/>
  <c r="BT49" i="1"/>
  <c r="BT50" i="1"/>
  <c r="BT51" i="1"/>
  <c r="BT52" i="1"/>
  <c r="BT53" i="1"/>
  <c r="BT54" i="1"/>
  <c r="BT56" i="1"/>
  <c r="BT57" i="1"/>
  <c r="BT58" i="1"/>
  <c r="BT61" i="1"/>
  <c r="BT63" i="1"/>
  <c r="BT64" i="1"/>
  <c r="BT65" i="1"/>
  <c r="BT66" i="1"/>
  <c r="BT68" i="1"/>
  <c r="BT69" i="1"/>
  <c r="BT70" i="1"/>
  <c r="BT71" i="1"/>
  <c r="BT72" i="1"/>
  <c r="BT73" i="1"/>
  <c r="BT74" i="1"/>
  <c r="BT75" i="1"/>
  <c r="BT76" i="1"/>
  <c r="BT77" i="1"/>
  <c r="BT78" i="1"/>
  <c r="BT79" i="1"/>
  <c r="BT83" i="1"/>
  <c r="BT84" i="1"/>
  <c r="BT85" i="1"/>
  <c r="BT86" i="1"/>
  <c r="BT88" i="1"/>
  <c r="BT89" i="1"/>
  <c r="BT91" i="1"/>
  <c r="BT92" i="1"/>
  <c r="BT93" i="1"/>
  <c r="BT94" i="1"/>
  <c r="BT95" i="1"/>
  <c r="BT96" i="1"/>
  <c r="BT97" i="1"/>
  <c r="BT98" i="1"/>
  <c r="BT99" i="1"/>
  <c r="BT100" i="1"/>
  <c r="BT101" i="1"/>
  <c r="BT102" i="1"/>
  <c r="BT103" i="1"/>
  <c r="BT104" i="1"/>
  <c r="BT105" i="1"/>
  <c r="BT106" i="1"/>
  <c r="BT107" i="1"/>
  <c r="BT108" i="1"/>
  <c r="BT109" i="1"/>
  <c r="BT110" i="1"/>
  <c r="BT112" i="1"/>
  <c r="BT113" i="1"/>
  <c r="BT114" i="1"/>
  <c r="BT115" i="1"/>
  <c r="BT116" i="1"/>
  <c r="BT117" i="1"/>
  <c r="BT118" i="1"/>
  <c r="BT119" i="1"/>
  <c r="BT120" i="1"/>
  <c r="BT121" i="1"/>
  <c r="BT122" i="1"/>
  <c r="BT123" i="1"/>
  <c r="BT124" i="1"/>
  <c r="BT125" i="1"/>
  <c r="BT126" i="1"/>
  <c r="BT127" i="1"/>
  <c r="BT128" i="1"/>
  <c r="BT129" i="1"/>
  <c r="BT130" i="1"/>
  <c r="BT131" i="1"/>
  <c r="BT132" i="1"/>
  <c r="BT133" i="1"/>
  <c r="BT134" i="1"/>
  <c r="BT135" i="1"/>
  <c r="BT136" i="1"/>
  <c r="BT137" i="1"/>
  <c r="BT138" i="1"/>
  <c r="BT140" i="1"/>
  <c r="BT141" i="1"/>
  <c r="BT142" i="1"/>
  <c r="BT143" i="1"/>
  <c r="BT144" i="1"/>
  <c r="BT147" i="1"/>
  <c r="BT148" i="1"/>
  <c r="BT149" i="1"/>
  <c r="BT150" i="1"/>
  <c r="BT152" i="1"/>
  <c r="BT153" i="1"/>
  <c r="BT154" i="1"/>
  <c r="BT156" i="1"/>
  <c r="BT158" i="1"/>
  <c r="BT159" i="1"/>
  <c r="BT161" i="1"/>
  <c r="BT162" i="1"/>
  <c r="BT164" i="1"/>
  <c r="BT167" i="1"/>
  <c r="BT168" i="1"/>
  <c r="BT169" i="1"/>
  <c r="BT170" i="1"/>
  <c r="BT171" i="1"/>
  <c r="BT172" i="1"/>
  <c r="BT173" i="1"/>
  <c r="BT174" i="1"/>
  <c r="BT175" i="1"/>
  <c r="BT176" i="1"/>
  <c r="BT179" i="1"/>
  <c r="BT180" i="1"/>
  <c r="BT200" i="1"/>
  <c r="BT204" i="1"/>
  <c r="BT205" i="1"/>
  <c r="BT206" i="1"/>
  <c r="BT207" i="1"/>
  <c r="BT208" i="1"/>
  <c r="BT209" i="1"/>
  <c r="BT210" i="1"/>
  <c r="BT213" i="1"/>
  <c r="BT216" i="1"/>
  <c r="BT217" i="1"/>
  <c r="BT218" i="1"/>
  <c r="BT219" i="1"/>
  <c r="BT220" i="1"/>
  <c r="BT221" i="1"/>
  <c r="BT222" i="1"/>
  <c r="BT223" i="1"/>
  <c r="BT225" i="1"/>
  <c r="BT226" i="1"/>
  <c r="BT229" i="1"/>
  <c r="BT230" i="1"/>
  <c r="BT232" i="1"/>
  <c r="BT234" i="1"/>
  <c r="BT235" i="1"/>
  <c r="BT236" i="1"/>
  <c r="BT237" i="1"/>
  <c r="BT239" i="1"/>
  <c r="BT241" i="1"/>
  <c r="BT242" i="1"/>
  <c r="BT243" i="1"/>
  <c r="BT244" i="1"/>
  <c r="BT246" i="1"/>
  <c r="BT247" i="1"/>
  <c r="BT248" i="1"/>
  <c r="BT250" i="1"/>
  <c r="BT251" i="1"/>
  <c r="BT252" i="1"/>
  <c r="BT253" i="1"/>
  <c r="BT254" i="1"/>
  <c r="BT255" i="1"/>
  <c r="BT257" i="1"/>
  <c r="BT258" i="1"/>
  <c r="BT259" i="1"/>
  <c r="BT260" i="1"/>
  <c r="BT261" i="1"/>
  <c r="BT262" i="1"/>
  <c r="BT263" i="1"/>
  <c r="BT264" i="1"/>
  <c r="BT265" i="1"/>
  <c r="BT266" i="1"/>
  <c r="BT267" i="1"/>
  <c r="BT268" i="1"/>
  <c r="BT270" i="1"/>
  <c r="BT271" i="1"/>
  <c r="BT272" i="1"/>
  <c r="BT274" i="1"/>
  <c r="BT277" i="1"/>
  <c r="BT278" i="1"/>
  <c r="BT279" i="1"/>
  <c r="BT280" i="1"/>
  <c r="BT281" i="1"/>
  <c r="BT283" i="1"/>
  <c r="BT284" i="1"/>
  <c r="BT285" i="1"/>
  <c r="BT286" i="1"/>
  <c r="BT287" i="1"/>
  <c r="BT288" i="1"/>
  <c r="BT289" i="1"/>
  <c r="BT290" i="1"/>
  <c r="BT291" i="1"/>
  <c r="BT292" i="1"/>
  <c r="BT293" i="1"/>
  <c r="BT294" i="1"/>
  <c r="BT296" i="1"/>
  <c r="BT297" i="1"/>
  <c r="BT298" i="1"/>
  <c r="BT299" i="1"/>
  <c r="BT300" i="1"/>
  <c r="BT302" i="1"/>
  <c r="BT303" i="1"/>
  <c r="BT304" i="1"/>
  <c r="BT306" i="1"/>
  <c r="BT310" i="1"/>
  <c r="BT311" i="1"/>
  <c r="BT312" i="1"/>
  <c r="BT314" i="1"/>
  <c r="BT317" i="1"/>
  <c r="BT318" i="1"/>
  <c r="BT319" i="1"/>
  <c r="BT320" i="1"/>
  <c r="BT321" i="1"/>
  <c r="BT322" i="1"/>
  <c r="BT323" i="1"/>
  <c r="BT324" i="1"/>
  <c r="BT325" i="1"/>
  <c r="BT328" i="1"/>
  <c r="BT330" i="1"/>
  <c r="BT331" i="1"/>
  <c r="BT333" i="1"/>
  <c r="BT334" i="1"/>
  <c r="BT336" i="1"/>
  <c r="BT337" i="1"/>
  <c r="BT338" i="1"/>
  <c r="BT339" i="1"/>
  <c r="BT341" i="1"/>
  <c r="BT342" i="1"/>
  <c r="BT343" i="1"/>
  <c r="BT344" i="1"/>
  <c r="BT345" i="1"/>
  <c r="BT346" i="1"/>
  <c r="BT347" i="1"/>
  <c r="BT348" i="1"/>
  <c r="BT349" i="1"/>
  <c r="BT350" i="1"/>
  <c r="BT351" i="1"/>
  <c r="BT352" i="1"/>
  <c r="BT353" i="1"/>
  <c r="BT357" i="1"/>
  <c r="BT358" i="1"/>
  <c r="BT360" i="1"/>
  <c r="BT361" i="1"/>
  <c r="BT362" i="1"/>
  <c r="BT363" i="1"/>
  <c r="BT364" i="1"/>
  <c r="BT365" i="1"/>
  <c r="BT369" i="1"/>
  <c r="BT370" i="1"/>
  <c r="BT373" i="1"/>
  <c r="BT374" i="1"/>
  <c r="BT375" i="1"/>
  <c r="BT376" i="1"/>
  <c r="BT378" i="1"/>
  <c r="BT380" i="1"/>
  <c r="BT382" i="1"/>
  <c r="BT383" i="1"/>
  <c r="BT384" i="1"/>
  <c r="BT385" i="1"/>
  <c r="BT387" i="1"/>
  <c r="BT388" i="1"/>
  <c r="BT390" i="1"/>
  <c r="BT392" i="1"/>
  <c r="BT394" i="1"/>
  <c r="BT395" i="1"/>
  <c r="BT396" i="1"/>
  <c r="BT397" i="1"/>
  <c r="BT398" i="1"/>
  <c r="BT399" i="1"/>
  <c r="BT400" i="1"/>
  <c r="BT403" i="1"/>
  <c r="BT404" i="1"/>
  <c r="BT407" i="1"/>
  <c r="BT408" i="1"/>
  <c r="BT409" i="1"/>
  <c r="BT412" i="1"/>
  <c r="BT413" i="1"/>
  <c r="BT418" i="1"/>
  <c r="BT419" i="1"/>
  <c r="BT421" i="1"/>
  <c r="BT423" i="1"/>
  <c r="BT424" i="1"/>
  <c r="BT425" i="1"/>
  <c r="BT426" i="1"/>
  <c r="BT427" i="1"/>
  <c r="BT430" i="1"/>
  <c r="BT431" i="1"/>
  <c r="BT432" i="1"/>
  <c r="BT433" i="1"/>
  <c r="BT434" i="1"/>
  <c r="BT435" i="1"/>
  <c r="BT437" i="1"/>
  <c r="BT438" i="1"/>
  <c r="BT439" i="1"/>
  <c r="BT441" i="1"/>
  <c r="BT442" i="1"/>
  <c r="BT443" i="1"/>
  <c r="BT444" i="1"/>
  <c r="BT445" i="1"/>
  <c r="BT446" i="1"/>
  <c r="BT447" i="1"/>
  <c r="BT448" i="1"/>
  <c r="BT449" i="1"/>
  <c r="BT450" i="1"/>
  <c r="BT453" i="1"/>
  <c r="BT454" i="1"/>
  <c r="BT455" i="1"/>
  <c r="BT457" i="1"/>
  <c r="BT458" i="1"/>
  <c r="BT460" i="1"/>
  <c r="BT461" i="1"/>
  <c r="BT462" i="1"/>
  <c r="BT466" i="1"/>
  <c r="BT467" i="1"/>
  <c r="BT470" i="1"/>
  <c r="BT471" i="1"/>
  <c r="BT473" i="1"/>
  <c r="BT474" i="1"/>
  <c r="BT475" i="1"/>
  <c r="BT476" i="1"/>
  <c r="BT483" i="1"/>
  <c r="BT496" i="1"/>
  <c r="BT497" i="1"/>
  <c r="BT498" i="1"/>
  <c r="BT499" i="1"/>
  <c r="BT500" i="1"/>
  <c r="BT502" i="1"/>
  <c r="BT503" i="1"/>
  <c r="BT504" i="1"/>
  <c r="BT505" i="1"/>
  <c r="BT506" i="1"/>
  <c r="BT509" i="1"/>
  <c r="BT511" i="1"/>
  <c r="BT512" i="1"/>
  <c r="BT513" i="1"/>
  <c r="BT514" i="1"/>
  <c r="BT515" i="1"/>
  <c r="BT516" i="1"/>
  <c r="BT517" i="1"/>
  <c r="BT518" i="1"/>
  <c r="BT520" i="1"/>
  <c r="BT522" i="1"/>
  <c r="BT523" i="1"/>
  <c r="BT525" i="1"/>
  <c r="BT526" i="1"/>
  <c r="BT527" i="1"/>
  <c r="BT528" i="1"/>
  <c r="BT531" i="1"/>
  <c r="BT532" i="1"/>
  <c r="BT533" i="1"/>
  <c r="BT536" i="1"/>
  <c r="BT537" i="1"/>
  <c r="BT538" i="1"/>
  <c r="BT539" i="1"/>
  <c r="BT541" i="1"/>
  <c r="BT543" i="1"/>
  <c r="BT544" i="1"/>
  <c r="BT545" i="1"/>
  <c r="BT546" i="1"/>
  <c r="BT547" i="1"/>
  <c r="BT549" i="1"/>
  <c r="BT550" i="1"/>
  <c r="BT551" i="1"/>
  <c r="BT552" i="1"/>
  <c r="BT553" i="1"/>
  <c r="BT554" i="1"/>
  <c r="BT564" i="1"/>
  <c r="BT566" i="1"/>
  <c r="BT567" i="1"/>
  <c r="BT568" i="1"/>
  <c r="BT569" i="1"/>
  <c r="BT570" i="1"/>
  <c r="BT572" i="1"/>
  <c r="BT573" i="1"/>
  <c r="BT574" i="1"/>
  <c r="BT575" i="1"/>
  <c r="BT576" i="1"/>
  <c r="BT577" i="1"/>
  <c r="BT578" i="1"/>
  <c r="BT579" i="1"/>
  <c r="BT580" i="1"/>
  <c r="BT581" i="1"/>
  <c r="BT582" i="1"/>
  <c r="BT583" i="1"/>
  <c r="BT590" i="1"/>
  <c r="BT591" i="1"/>
  <c r="BT592" i="1"/>
  <c r="BT593" i="1"/>
  <c r="BT594" i="1"/>
  <c r="BT595" i="1"/>
  <c r="BT596" i="1"/>
  <c r="BT597" i="1"/>
  <c r="BT598" i="1"/>
  <c r="BT603" i="1"/>
  <c r="BT604" i="1"/>
  <c r="BT605" i="1"/>
  <c r="BT606" i="1"/>
  <c r="BT607" i="1"/>
  <c r="BT608" i="1"/>
  <c r="BT611" i="1"/>
  <c r="BT614" i="1"/>
  <c r="BT615" i="1"/>
  <c r="BT616" i="1"/>
  <c r="BT619" i="1"/>
  <c r="BT622" i="1"/>
  <c r="BT625" i="1"/>
  <c r="BT626" i="1"/>
  <c r="BT627" i="1"/>
  <c r="BT628" i="1"/>
  <c r="BT630" i="1"/>
  <c r="BT632" i="1"/>
  <c r="BT635" i="1"/>
  <c r="BT637" i="1"/>
  <c r="BT638" i="1"/>
  <c r="BT640" i="1"/>
  <c r="BT642" i="1"/>
  <c r="BT645" i="1"/>
  <c r="BT646" i="1"/>
  <c r="BT649" i="1"/>
  <c r="BT652" i="1"/>
  <c r="BT653" i="1"/>
  <c r="BT654" i="1"/>
  <c r="BT655" i="1"/>
  <c r="BT656" i="1"/>
  <c r="BT657" i="1"/>
  <c r="BT658" i="1"/>
  <c r="BT659" i="1"/>
  <c r="BT660" i="1"/>
  <c r="BT661" i="1"/>
  <c r="BT662" i="1"/>
  <c r="BT663" i="1"/>
  <c r="BT664" i="1"/>
  <c r="BT665" i="1"/>
  <c r="BT666" i="1"/>
  <c r="BT668" i="1"/>
  <c r="BT669" i="1"/>
  <c r="BT670" i="1"/>
  <c r="BT671" i="1"/>
  <c r="BT672" i="1"/>
  <c r="BT673" i="1"/>
  <c r="BT674" i="1"/>
  <c r="BT677" i="1"/>
  <c r="BT678" i="1"/>
  <c r="BT680" i="1"/>
  <c r="BT682" i="1"/>
  <c r="BT683" i="1"/>
  <c r="BT684" i="1"/>
  <c r="BT685" i="1"/>
  <c r="BT687" i="1"/>
  <c r="BT688" i="1"/>
  <c r="BT689" i="1"/>
  <c r="BT690" i="1"/>
  <c r="BT691" i="1"/>
  <c r="BT693" i="1"/>
  <c r="BT694" i="1"/>
  <c r="BT695" i="1"/>
  <c r="BT698" i="1"/>
  <c r="BT699" i="1"/>
  <c r="BT700" i="1"/>
  <c r="BT701" i="1"/>
  <c r="BT702" i="1"/>
  <c r="BT704" i="1"/>
  <c r="BT705" i="1"/>
  <c r="BT706" i="1"/>
  <c r="BT707" i="1"/>
  <c r="BT708" i="1"/>
  <c r="BT710" i="1"/>
  <c r="BT711" i="1"/>
  <c r="BT712" i="1"/>
  <c r="BT713" i="1"/>
  <c r="BT714" i="1"/>
  <c r="BT715" i="1"/>
  <c r="BT716" i="1"/>
  <c r="BT718" i="1"/>
  <c r="BT719" i="1"/>
  <c r="BT720" i="1"/>
  <c r="BT721" i="1"/>
  <c r="BT722" i="1"/>
  <c r="BT723" i="1"/>
  <c r="BT724" i="1"/>
  <c r="BT725" i="1"/>
  <c r="BT728" i="1"/>
  <c r="BT729" i="1"/>
  <c r="BT730" i="1"/>
  <c r="BT731" i="1"/>
  <c r="BT732" i="1"/>
  <c r="BT733" i="1"/>
  <c r="BT735" i="1"/>
  <c r="BT736" i="1"/>
  <c r="BT737" i="1"/>
  <c r="BT738" i="1"/>
  <c r="BT739" i="1"/>
  <c r="BT740" i="1"/>
  <c r="BT741" i="1"/>
  <c r="BT743" i="1"/>
  <c r="BT744" i="1"/>
  <c r="BT745" i="1"/>
  <c r="BT746" i="1"/>
  <c r="BT747" i="1"/>
  <c r="BT748" i="1"/>
  <c r="BT749" i="1"/>
  <c r="BT750" i="1"/>
  <c r="BT751" i="1"/>
  <c r="BT752" i="1"/>
  <c r="BT753" i="1"/>
  <c r="BT755" i="1"/>
  <c r="BT756" i="1"/>
  <c r="BT757" i="1"/>
  <c r="BT758" i="1"/>
  <c r="BT759" i="1"/>
  <c r="BT760" i="1"/>
  <c r="BT761" i="1"/>
  <c r="BT762" i="1"/>
  <c r="BT763" i="1"/>
  <c r="BT764" i="1"/>
  <c r="BT765" i="1"/>
  <c r="BT766" i="1"/>
  <c r="BT786" i="1"/>
  <c r="BT787" i="1"/>
  <c r="BT790" i="1"/>
  <c r="BT795" i="1"/>
  <c r="BT799" i="1"/>
  <c r="BT800" i="1"/>
  <c r="BT801" i="1"/>
  <c r="BT802" i="1"/>
  <c r="BT803" i="1"/>
  <c r="BT804" i="1"/>
  <c r="BT805" i="1"/>
  <c r="BT807" i="1"/>
  <c r="BT808" i="1"/>
  <c r="BT809" i="1"/>
  <c r="BT810" i="1"/>
  <c r="BT814" i="1"/>
  <c r="BT815" i="1"/>
  <c r="BT819" i="1"/>
  <c r="BT820" i="1"/>
  <c r="BT821" i="1"/>
  <c r="BT822" i="1"/>
  <c r="BT828" i="1"/>
  <c r="BT843" i="1"/>
  <c r="BT844" i="1"/>
  <c r="BT845" i="1"/>
  <c r="BT846" i="1"/>
  <c r="BT847" i="1"/>
  <c r="BT848" i="1"/>
  <c r="BT849" i="1"/>
  <c r="BT850" i="1"/>
  <c r="BT851" i="1"/>
  <c r="BT852" i="1"/>
  <c r="BT853" i="1"/>
  <c r="BT854" i="1"/>
  <c r="BT855" i="1"/>
  <c r="BT856" i="1"/>
  <c r="BT857" i="1"/>
  <c r="BT858" i="1"/>
  <c r="BT859" i="1"/>
  <c r="BT861" i="1"/>
  <c r="BT864" i="1"/>
  <c r="BT867" i="1"/>
  <c r="BT869" i="1"/>
  <c r="BT870" i="1"/>
  <c r="BT873" i="1"/>
  <c r="BT874" i="1"/>
  <c r="BT876" i="1"/>
  <c r="BT877" i="1"/>
  <c r="BT881" i="1"/>
  <c r="BT883" i="1"/>
  <c r="BT884" i="1"/>
  <c r="BT885" i="1"/>
  <c r="BT888" i="1"/>
  <c r="BT889" i="1"/>
  <c r="BT890" i="1"/>
  <c r="BT891" i="1"/>
  <c r="BT893" i="1"/>
  <c r="BT894" i="1"/>
  <c r="BT895" i="1"/>
  <c r="BT898" i="1"/>
  <c r="BT899" i="1"/>
  <c r="BT902" i="1"/>
  <c r="BT903" i="1"/>
  <c r="BT904" i="1"/>
  <c r="BT905" i="1"/>
  <c r="BT906" i="1"/>
  <c r="BT910" i="1"/>
  <c r="BT911" i="1"/>
  <c r="BT912" i="1"/>
  <c r="BT913" i="1"/>
  <c r="BT914" i="1"/>
  <c r="BT916" i="1"/>
  <c r="BT917" i="1"/>
  <c r="BT918" i="1"/>
  <c r="BT919" i="1"/>
  <c r="BT921" i="1"/>
  <c r="BT923" i="1"/>
  <c r="BT927" i="1"/>
  <c r="BT928" i="1"/>
  <c r="BT929" i="1"/>
  <c r="BT930" i="1"/>
  <c r="BT931" i="1"/>
  <c r="BT932" i="1"/>
  <c r="BT933" i="1"/>
  <c r="BT934" i="1"/>
  <c r="BT935" i="1"/>
  <c r="BT937" i="1"/>
  <c r="BT938" i="1"/>
  <c r="BT940" i="1"/>
  <c r="BT941" i="1"/>
  <c r="BT942" i="1"/>
  <c r="BT943" i="1"/>
  <c r="BT944" i="1"/>
  <c r="BT945" i="1"/>
  <c r="BT947" i="1"/>
  <c r="BT948" i="1"/>
  <c r="BT950" i="1"/>
  <c r="BT951" i="1"/>
  <c r="BT952" i="1"/>
  <c r="BT954" i="1"/>
  <c r="BT955" i="1"/>
  <c r="BT961" i="1"/>
  <c r="BT962" i="1"/>
  <c r="BT964" i="1"/>
  <c r="BT967" i="1"/>
  <c r="BT969" i="1"/>
  <c r="BT971" i="1"/>
  <c r="BT972" i="1"/>
  <c r="BT973" i="1"/>
  <c r="BT974" i="1"/>
  <c r="BT975" i="1"/>
  <c r="BT976" i="1"/>
  <c r="BT980" i="1"/>
  <c r="BT982" i="1"/>
  <c r="BT986" i="1"/>
  <c r="BT988" i="1"/>
  <c r="BT993" i="1"/>
  <c r="BT996" i="1"/>
  <c r="BT997" i="1"/>
  <c r="BT998" i="1"/>
  <c r="BT999" i="1"/>
  <c r="BT1000" i="1"/>
  <c r="BT1001" i="1"/>
  <c r="BT1003" i="1"/>
  <c r="BT1004" i="1"/>
  <c r="BT1005" i="1"/>
  <c r="BT1006" i="1"/>
  <c r="BT1007" i="1"/>
  <c r="BT1010" i="1"/>
  <c r="BT1011" i="1"/>
  <c r="BT1012" i="1"/>
  <c r="BT1017" i="1"/>
  <c r="BT1018" i="1"/>
  <c r="BT1019" i="1"/>
  <c r="BT1029" i="1"/>
  <c r="BT1052" i="1"/>
  <c r="BT1054" i="1"/>
  <c r="BT1062" i="1"/>
  <c r="BT1065" i="1"/>
  <c r="BT1072" i="1"/>
  <c r="BT1082" i="1"/>
  <c r="BT1089" i="1"/>
  <c r="BT1091" i="1"/>
  <c r="BT1092" i="1"/>
  <c r="BT1125" i="1"/>
  <c r="BT1147" i="1"/>
  <c r="BT1162" i="1"/>
  <c r="BT1167" i="1"/>
  <c r="BT1188" i="1"/>
  <c r="BT1190" i="1"/>
  <c r="BT1194" i="1"/>
  <c r="BT1195" i="1"/>
  <c r="BT1196" i="1"/>
  <c r="BT1197" i="1"/>
  <c r="BT1198" i="1"/>
  <c r="BT1199" i="1"/>
  <c r="BT1200" i="1"/>
  <c r="BT1201" i="1"/>
  <c r="BT1202" i="1"/>
  <c r="BT1203" i="1"/>
  <c r="BT1204" i="1"/>
  <c r="BT1205" i="1"/>
  <c r="BT1206" i="1"/>
  <c r="BT1207" i="1"/>
  <c r="BT1208" i="1"/>
  <c r="BT1209" i="1"/>
  <c r="BT1211" i="1"/>
  <c r="BT1212" i="1"/>
  <c r="BT1213" i="1"/>
  <c r="BT1214" i="1"/>
  <c r="BT1215" i="1"/>
  <c r="BT1216" i="1"/>
  <c r="BT1217" i="1"/>
  <c r="BT1218" i="1"/>
  <c r="BT1219" i="1"/>
  <c r="BT1220" i="1"/>
  <c r="BT1221" i="1"/>
  <c r="BT1223" i="1"/>
  <c r="BT1224" i="1"/>
  <c r="BT1225" i="1"/>
  <c r="BT1226" i="1"/>
  <c r="BT1228" i="1"/>
  <c r="BT1229" i="1"/>
  <c r="BT1231" i="1"/>
  <c r="BT1232" i="1"/>
  <c r="BT1233" i="1"/>
  <c r="BT1235" i="1"/>
  <c r="BT1236" i="1"/>
  <c r="BT1237" i="1"/>
  <c r="BT1238" i="1"/>
  <c r="BT1239" i="1"/>
  <c r="BT1240" i="1"/>
  <c r="BT1241" i="1"/>
  <c r="BT1242" i="1"/>
  <c r="BT1243" i="1"/>
  <c r="BT1244" i="1"/>
  <c r="BT1246" i="1"/>
  <c r="BT1251" i="1"/>
  <c r="BT1252" i="1"/>
  <c r="BT1253" i="1"/>
  <c r="BT1254" i="1"/>
  <c r="BT1260" i="1"/>
  <c r="BT1261" i="1"/>
  <c r="BT1262" i="1"/>
  <c r="BT1263" i="1"/>
  <c r="BT1265" i="1"/>
  <c r="BT1270" i="1"/>
  <c r="BT1272" i="1"/>
  <c r="BT1275" i="1"/>
  <c r="BT1277" i="1"/>
  <c r="BT1278" i="1"/>
  <c r="BT1279" i="1"/>
  <c r="BT1282" i="1"/>
  <c r="BT1283" i="1"/>
  <c r="BT1284" i="1"/>
  <c r="BT1285" i="1"/>
  <c r="BT1286" i="1"/>
  <c r="BT1290" i="1"/>
  <c r="BT1291" i="1"/>
  <c r="BT1292" i="1"/>
  <c r="BT1293" i="1"/>
  <c r="BT1295" i="1"/>
  <c r="BT1297" i="1"/>
  <c r="BT1298" i="1"/>
  <c r="BT1299" i="1"/>
  <c r="BT1300" i="1"/>
  <c r="BT1301" i="1"/>
  <c r="BT1302" i="1"/>
  <c r="BT1304" i="1"/>
  <c r="BT1305" i="1"/>
  <c r="BT1306" i="1"/>
  <c r="BT1308" i="1"/>
  <c r="BT1309" i="1"/>
  <c r="BT1310" i="1"/>
  <c r="BT1311" i="1"/>
  <c r="BT1312" i="1"/>
  <c r="BT1313" i="1"/>
  <c r="BT1314" i="1"/>
  <c r="BT1315" i="1"/>
  <c r="BT1316" i="1"/>
  <c r="BT1317" i="1"/>
  <c r="BT1320" i="1"/>
  <c r="BT1321" i="1"/>
  <c r="BT1322" i="1"/>
  <c r="BT1323" i="1"/>
  <c r="BT1324" i="1"/>
  <c r="BT1326" i="1"/>
  <c r="BT1327" i="1"/>
  <c r="BT1328" i="1"/>
  <c r="BT1329" i="1"/>
  <c r="BT1330" i="1"/>
  <c r="BT1331" i="1"/>
  <c r="BT1332" i="1"/>
  <c r="BT1334" i="1"/>
  <c r="BT1335" i="1"/>
  <c r="BT1336" i="1"/>
  <c r="BT1337" i="1"/>
  <c r="BT1338" i="1"/>
  <c r="BT1339" i="1"/>
  <c r="BT1340" i="1"/>
  <c r="BT1341" i="1"/>
  <c r="BT1343" i="1"/>
  <c r="BT1344" i="1"/>
  <c r="BT1345" i="1"/>
  <c r="BT1347" i="1"/>
  <c r="BT1349" i="1"/>
  <c r="BT1350" i="1"/>
  <c r="BT1351" i="1"/>
  <c r="BT1352" i="1"/>
  <c r="BT1353" i="1"/>
  <c r="BT1355" i="1"/>
  <c r="BT1362" i="1"/>
  <c r="BT1364" i="1"/>
  <c r="BT1366" i="1"/>
  <c r="BT1368" i="1"/>
  <c r="BT1369" i="1"/>
  <c r="BT1370" i="1"/>
  <c r="BT1372" i="1"/>
  <c r="BT1373" i="1"/>
  <c r="BT1374" i="1"/>
  <c r="BT1375" i="1"/>
  <c r="BT1379" i="1"/>
  <c r="BT1380" i="1"/>
  <c r="BT1381" i="1"/>
  <c r="BT1382" i="1"/>
  <c r="BT1385" i="1"/>
  <c r="BT1386" i="1"/>
  <c r="BT1405" i="1"/>
  <c r="BT1407" i="1"/>
  <c r="BT1408" i="1"/>
  <c r="BT1409" i="1"/>
  <c r="BT1410" i="1"/>
  <c r="BT1411" i="1"/>
  <c r="BT1412" i="1"/>
  <c r="BT1416" i="1"/>
  <c r="BT1417" i="1"/>
  <c r="BT1421" i="1"/>
  <c r="BT1422" i="1"/>
  <c r="BT1423" i="1"/>
  <c r="BT1425" i="1"/>
  <c r="BT1431" i="1"/>
  <c r="BT1433" i="1"/>
  <c r="BT1439" i="1"/>
  <c r="BT1441" i="1"/>
  <c r="BT1442" i="1"/>
  <c r="BT1443" i="1"/>
  <c r="BT1444" i="1"/>
  <c r="BT1446" i="1"/>
  <c r="BT1447" i="1"/>
  <c r="BT1448" i="1"/>
  <c r="BT1449" i="1"/>
  <c r="BT1476" i="1"/>
  <c r="BT1478" i="1"/>
  <c r="BT1481" i="1"/>
  <c r="BT1482" i="1"/>
  <c r="BT1483" i="1"/>
  <c r="BT1487" i="1"/>
  <c r="BT1488" i="1"/>
  <c r="BT1489" i="1"/>
  <c r="BT1490" i="1"/>
  <c r="BT1491" i="1"/>
  <c r="BT1493" i="1"/>
  <c r="BT1494" i="1"/>
  <c r="BT1495" i="1"/>
  <c r="BT1497" i="1"/>
  <c r="BT1500" i="1"/>
  <c r="BT1501" i="1"/>
  <c r="BT1502" i="1"/>
  <c r="BT1503" i="1"/>
  <c r="BT1505" i="1"/>
  <c r="BT1506" i="1"/>
  <c r="BT1507" i="1"/>
  <c r="BT1508" i="1"/>
  <c r="BT1509" i="1"/>
  <c r="BT1510" i="1"/>
  <c r="BT1511" i="1"/>
  <c r="BT1512" i="1"/>
  <c r="BT1513" i="1"/>
  <c r="BT1514" i="1"/>
  <c r="BT1515" i="1"/>
  <c r="BT1516" i="1"/>
  <c r="BT1517" i="1"/>
  <c r="BT1518" i="1"/>
  <c r="BT1519" i="1"/>
  <c r="BT1520" i="1"/>
  <c r="BT1522" i="1"/>
  <c r="BT1523" i="1"/>
  <c r="BT1524" i="1"/>
  <c r="BT1525" i="1"/>
  <c r="BT1527" i="1"/>
  <c r="BT1528" i="1"/>
  <c r="BT1529" i="1"/>
  <c r="BT1530" i="1"/>
  <c r="BT1531" i="1"/>
  <c r="BT1533" i="1"/>
  <c r="BT1536" i="1"/>
  <c r="BT1537" i="1"/>
  <c r="BT1538" i="1"/>
  <c r="BT1539" i="1"/>
  <c r="BT1540" i="1"/>
  <c r="BT1541" i="1"/>
  <c r="BT1545" i="1"/>
  <c r="BT1546" i="1"/>
  <c r="BT1547" i="1"/>
  <c r="BT1548" i="1"/>
  <c r="BT1550" i="1"/>
  <c r="BT1551" i="1"/>
  <c r="BT1552" i="1"/>
  <c r="BT1554" i="1"/>
  <c r="BT1557" i="1"/>
  <c r="BT1558" i="1"/>
  <c r="BT1566" i="1"/>
  <c r="BT1569" i="1"/>
  <c r="BT1581" i="1"/>
  <c r="BT1582" i="1"/>
  <c r="BT1583" i="1"/>
  <c r="BT1584" i="1"/>
  <c r="BT1585" i="1"/>
  <c r="BT1588" i="1"/>
  <c r="BT1589" i="1"/>
  <c r="BT1591" i="1"/>
  <c r="BT1592" i="1"/>
  <c r="BT1593" i="1"/>
  <c r="BT1594" i="1"/>
  <c r="BT1595" i="1"/>
  <c r="BT1596" i="1"/>
  <c r="BT1597" i="1"/>
  <c r="BT1598" i="1"/>
  <c r="BT1600" i="1"/>
  <c r="BT1601" i="1"/>
  <c r="BT1603" i="1"/>
  <c r="BT1604" i="1"/>
  <c r="BT1605" i="1"/>
  <c r="BT1606" i="1"/>
  <c r="BT1607" i="1"/>
  <c r="BT1608" i="1"/>
  <c r="BT1609" i="1"/>
  <c r="BT1610" i="1"/>
  <c r="BT1611" i="1"/>
  <c r="BT1612" i="1"/>
  <c r="BT1613" i="1"/>
  <c r="BT1614" i="1"/>
  <c r="BT1615" i="1"/>
  <c r="BT1616" i="1"/>
  <c r="BT1617" i="1"/>
  <c r="BT1618" i="1"/>
  <c r="BT1619" i="1"/>
  <c r="BT1620" i="1"/>
  <c r="BT1621" i="1"/>
  <c r="BT1622" i="1"/>
  <c r="BT1623" i="1"/>
  <c r="BT1627" i="1"/>
  <c r="BT1628" i="1"/>
  <c r="BT1630" i="1"/>
  <c r="BT1631" i="1"/>
  <c r="BT1633" i="1"/>
  <c r="BT1634" i="1"/>
  <c r="BT1635" i="1"/>
  <c r="BT1636" i="1"/>
  <c r="BT1637" i="1"/>
  <c r="BT1638" i="1"/>
  <c r="BT1639" i="1"/>
  <c r="BT1640" i="1"/>
  <c r="BT1641" i="1"/>
  <c r="BT1642" i="1"/>
  <c r="BT1643" i="1"/>
  <c r="BT1644" i="1"/>
  <c r="BT1645" i="1"/>
  <c r="BT1646" i="1"/>
  <c r="BT1647" i="1"/>
  <c r="BT1648" i="1"/>
  <c r="BT1649" i="1"/>
  <c r="BT1650" i="1"/>
  <c r="BT1651" i="1"/>
  <c r="BT1652" i="1"/>
  <c r="BT1653" i="1"/>
  <c r="BT1654" i="1"/>
  <c r="BT1655" i="1"/>
  <c r="BT1656" i="1"/>
  <c r="BT1657" i="1"/>
  <c r="BT1659" i="1"/>
  <c r="BT1660" i="1"/>
  <c r="BT1661" i="1"/>
  <c r="BT1662" i="1"/>
  <c r="BT1663" i="1"/>
  <c r="BT1664" i="1"/>
  <c r="BT1665" i="1"/>
  <c r="BT1667" i="1"/>
  <c r="BT1668" i="1"/>
  <c r="BT1669" i="1"/>
  <c r="BT1670" i="1"/>
  <c r="BT1673" i="1"/>
  <c r="BT1693" i="1"/>
  <c r="BT1694" i="1"/>
  <c r="BT1695" i="1"/>
  <c r="BT1697" i="1"/>
  <c r="BT1699" i="1"/>
  <c r="BT1700" i="1"/>
  <c r="BT1701" i="1"/>
  <c r="BT1702" i="1"/>
  <c r="BT1703" i="1"/>
  <c r="BT1704" i="1"/>
  <c r="BT1705" i="1"/>
  <c r="BT1706" i="1"/>
  <c r="BT1708" i="1"/>
  <c r="BT1710" i="1"/>
  <c r="BT1711" i="1"/>
  <c r="BT1712" i="1"/>
  <c r="BT1713" i="1"/>
  <c r="BT1714" i="1"/>
  <c r="BT1716" i="1"/>
  <c r="BT1718" i="1"/>
  <c r="BT1719" i="1"/>
  <c r="BT1720" i="1"/>
  <c r="BT1721" i="1"/>
  <c r="BT1723" i="1"/>
  <c r="BT1724" i="1"/>
  <c r="BT1725" i="1"/>
  <c r="BT1726" i="1"/>
  <c r="BT1728" i="1"/>
  <c r="BT1729" i="1"/>
  <c r="BT1730" i="1"/>
  <c r="BT1731" i="1"/>
  <c r="BT1732" i="1"/>
  <c r="BT1733" i="1"/>
  <c r="BT1735" i="1"/>
  <c r="BT1736" i="1"/>
  <c r="BT1738" i="1"/>
  <c r="BT1778" i="1"/>
  <c r="BT1779" i="1"/>
  <c r="BT1780" i="1"/>
  <c r="BT1781" i="1"/>
  <c r="BT1782" i="1"/>
  <c r="BT1784" i="1"/>
  <c r="BT1785" i="1"/>
  <c r="BT1786" i="1"/>
  <c r="BT1787" i="1"/>
  <c r="BT1788" i="1"/>
  <c r="BT1803" i="1"/>
  <c r="BT1805" i="1"/>
  <c r="BT1806" i="1"/>
  <c r="BT1808" i="1"/>
  <c r="BT1809" i="1"/>
  <c r="BT1811" i="1"/>
  <c r="BT1815" i="1"/>
  <c r="BT1816" i="1"/>
  <c r="BT1818" i="1"/>
  <c r="BT1823" i="1"/>
  <c r="BT1824" i="1"/>
  <c r="BT1825" i="1"/>
  <c r="BT1826" i="1"/>
  <c r="BT1827" i="1"/>
  <c r="BT1829" i="1"/>
  <c r="BT1830" i="1"/>
  <c r="BT1831" i="1"/>
  <c r="BT1832" i="1"/>
  <c r="BT1834" i="1"/>
  <c r="BT1836" i="1"/>
  <c r="BT1843" i="1"/>
  <c r="BT1844" i="1"/>
  <c r="BT1845" i="1"/>
  <c r="BT1851" i="1"/>
  <c r="BT1852" i="1"/>
  <c r="BT1853" i="1"/>
  <c r="BT1855" i="1"/>
  <c r="BT1861" i="1"/>
  <c r="BT1862" i="1"/>
  <c r="BT1864" i="1"/>
  <c r="BT1865" i="1"/>
  <c r="BT1866" i="1"/>
  <c r="BT1868" i="1"/>
  <c r="BT1870" i="1"/>
  <c r="BT1872" i="1"/>
  <c r="BT1875" i="1"/>
  <c r="BT1876" i="1"/>
  <c r="BT1877" i="1"/>
  <c r="BT1879" i="1"/>
  <c r="BT1880" i="1"/>
  <c r="BT1881" i="1"/>
  <c r="BT1882" i="1"/>
  <c r="BT1883" i="1"/>
  <c r="BT1884" i="1"/>
  <c r="BT1885" i="1"/>
  <c r="BT1888" i="1"/>
  <c r="BT1889" i="1"/>
  <c r="BT1891" i="1"/>
  <c r="BT1892" i="1"/>
  <c r="BT1893" i="1"/>
  <c r="BT1894" i="1"/>
  <c r="BT1895" i="1"/>
  <c r="BT1898" i="1"/>
  <c r="BT1899" i="1"/>
  <c r="BT1903" i="1"/>
  <c r="BT1906" i="1"/>
  <c r="BT1907" i="1"/>
  <c r="BT1923" i="1"/>
  <c r="BT1924" i="1"/>
  <c r="BT1925" i="1"/>
  <c r="BT1926" i="1"/>
  <c r="BT1927" i="1"/>
  <c r="BT1930" i="1"/>
  <c r="BT1931" i="1"/>
  <c r="BT1932" i="1"/>
  <c r="BT1933" i="1"/>
  <c r="BT1934" i="1"/>
  <c r="BT1935" i="1"/>
  <c r="BT1936" i="1"/>
  <c r="BT1939" i="1"/>
  <c r="BT1940" i="1"/>
  <c r="BT1941" i="1"/>
  <c r="BT1942" i="1"/>
  <c r="BT1943" i="1"/>
  <c r="BT1944" i="1"/>
  <c r="BT1945" i="1"/>
  <c r="BT1946" i="1"/>
  <c r="BT1950" i="1"/>
  <c r="BT1951" i="1"/>
  <c r="BT1952" i="1"/>
  <c r="BT1953" i="1"/>
  <c r="BT1956" i="1"/>
  <c r="BT1960" i="1"/>
  <c r="BT1961" i="1"/>
  <c r="BT1962" i="1"/>
  <c r="BT1964" i="1"/>
  <c r="BT1968" i="1"/>
  <c r="BT1969" i="1"/>
  <c r="BT1970" i="1"/>
  <c r="BT1971" i="1"/>
  <c r="BT1972" i="1"/>
  <c r="BT1973" i="1"/>
  <c r="BT1974" i="1"/>
  <c r="BT1976" i="1"/>
  <c r="BT1977" i="1"/>
  <c r="BT1979" i="1"/>
  <c r="BT1980" i="1"/>
  <c r="BT1981" i="1"/>
  <c r="BT1982" i="1"/>
  <c r="BT1984" i="1"/>
  <c r="BT1985" i="1"/>
  <c r="BT1986" i="1"/>
  <c r="BT1987" i="1"/>
  <c r="BT1988" i="1"/>
  <c r="BT1989" i="1"/>
  <c r="BT1990" i="1"/>
  <c r="BT1991" i="1"/>
  <c r="BT1992" i="1"/>
  <c r="BT1993" i="1"/>
  <c r="BT1994" i="1"/>
  <c r="BT1996" i="1"/>
  <c r="BT1997" i="1"/>
  <c r="BT1998" i="1"/>
  <c r="BT2002" i="1"/>
  <c r="BT2003" i="1"/>
  <c r="BT2004" i="1"/>
  <c r="BT2005" i="1"/>
  <c r="BT2006" i="1"/>
  <c r="BT2007" i="1"/>
  <c r="BT2008" i="1"/>
  <c r="BT2009" i="1"/>
  <c r="BT2010" i="1"/>
  <c r="BT2011" i="1"/>
  <c r="BT2012" i="1"/>
  <c r="BT2013" i="1"/>
  <c r="BT2014" i="1"/>
  <c r="BT2015" i="1"/>
  <c r="BT2016" i="1"/>
  <c r="BT2017" i="1"/>
  <c r="BT2018" i="1"/>
  <c r="BT2019" i="1"/>
  <c r="BT2021" i="1"/>
  <c r="BT2032" i="1"/>
  <c r="BT2033" i="1"/>
  <c r="BT2034" i="1"/>
  <c r="BT2035" i="1"/>
  <c r="BT2036" i="1"/>
  <c r="BT2037" i="1"/>
  <c r="BT2038" i="1"/>
  <c r="BT2039" i="1"/>
  <c r="BT2040" i="1"/>
  <c r="BT2041" i="1"/>
  <c r="BT2042" i="1"/>
  <c r="BT2043" i="1"/>
  <c r="BT2044" i="1"/>
  <c r="BT2045" i="1"/>
  <c r="BT2046" i="1"/>
  <c r="BT2047" i="1"/>
  <c r="BT2048" i="1"/>
  <c r="BT2049" i="1"/>
  <c r="BT2050" i="1"/>
  <c r="BT2051" i="1"/>
  <c r="BT2052" i="1"/>
  <c r="BT2053" i="1"/>
  <c r="BT2054" i="1"/>
  <c r="BT2055" i="1"/>
  <c r="BT2056" i="1"/>
  <c r="BT2057" i="1"/>
  <c r="BT2058" i="1"/>
  <c r="BT2062" i="1"/>
  <c r="BT2069" i="1"/>
  <c r="BT2070" i="1"/>
  <c r="BT2071" i="1"/>
  <c r="BT2073" i="1"/>
  <c r="BT2074" i="1"/>
  <c r="BT2077" i="1"/>
  <c r="BT2079" i="1"/>
  <c r="BT2080" i="1"/>
  <c r="BT2082" i="1"/>
  <c r="BT2083" i="1"/>
  <c r="BT2084" i="1"/>
  <c r="BT2085" i="1"/>
  <c r="BT2087" i="1"/>
  <c r="BT2088" i="1"/>
  <c r="BT2089" i="1"/>
  <c r="BT2090" i="1"/>
  <c r="BT2092" i="1"/>
  <c r="BT2093" i="1"/>
  <c r="BT2094" i="1"/>
  <c r="BT2095" i="1"/>
  <c r="BT2097" i="1"/>
  <c r="BT2098" i="1"/>
  <c r="BT2099" i="1"/>
  <c r="BT2100" i="1"/>
  <c r="BT2101" i="1"/>
  <c r="BT2102" i="1"/>
  <c r="BT2103" i="1"/>
  <c r="BT2105" i="1"/>
  <c r="BT2107" i="1"/>
  <c r="BT2108" i="1"/>
  <c r="BT2109" i="1"/>
  <c r="BT2110" i="1"/>
  <c r="BT2111" i="1"/>
  <c r="BT2112" i="1"/>
  <c r="BT2113" i="1"/>
  <c r="BT2115" i="1"/>
  <c r="BT2116" i="1"/>
  <c r="BT2117" i="1"/>
  <c r="BT2118" i="1"/>
  <c r="BT2119" i="1"/>
  <c r="BT2121" i="1"/>
  <c r="BT2122" i="1"/>
  <c r="BT2139" i="1"/>
  <c r="BT2140" i="1"/>
  <c r="BT2143" i="1"/>
  <c r="BT2144" i="1"/>
  <c r="BT2145" i="1"/>
  <c r="BT2146" i="1"/>
  <c r="BT2147" i="1"/>
  <c r="BT2153" i="1"/>
  <c r="BT2154" i="1"/>
  <c r="BT2155" i="1"/>
  <c r="BT2156" i="1"/>
  <c r="BT2168" i="1"/>
  <c r="BT2170" i="1"/>
  <c r="BT2171" i="1"/>
  <c r="BT2172" i="1"/>
  <c r="BT2173" i="1"/>
  <c r="BT2174" i="1"/>
  <c r="BT2175" i="1"/>
  <c r="BT2176" i="1"/>
  <c r="BT2177" i="1"/>
  <c r="BT2179" i="1"/>
  <c r="BT2181" i="1"/>
  <c r="BT2182" i="1"/>
  <c r="BT2185" i="1"/>
  <c r="BT2190" i="1"/>
  <c r="BT2191" i="1"/>
  <c r="BT2192" i="1"/>
  <c r="BT2200" i="1"/>
  <c r="BT2201" i="1"/>
  <c r="BT2202" i="1"/>
  <c r="BT2207" i="1"/>
  <c r="BT2209" i="1"/>
  <c r="BT2210" i="1"/>
  <c r="BT2211" i="1"/>
  <c r="BT2212" i="1"/>
  <c r="BT2213" i="1"/>
  <c r="BT2214" i="1"/>
  <c r="BT2215" i="1"/>
  <c r="BT2216" i="1"/>
  <c r="BT2219" i="1"/>
  <c r="BT2220" i="1"/>
  <c r="BT2222" i="1"/>
  <c r="BT2225" i="1"/>
  <c r="BT2228" i="1"/>
  <c r="BT2229" i="1"/>
  <c r="BT2230" i="1"/>
  <c r="BT2232" i="1"/>
  <c r="BT2233" i="1"/>
  <c r="BT2234" i="1"/>
  <c r="BT2235" i="1"/>
  <c r="BT2236" i="1"/>
  <c r="BT2238" i="1"/>
  <c r="BT2241" i="1"/>
  <c r="BT2242" i="1"/>
  <c r="BT2244" i="1"/>
  <c r="BT2245" i="1"/>
  <c r="BT2246" i="1"/>
  <c r="BT2247" i="1"/>
  <c r="BT2248" i="1"/>
  <c r="BT2253" i="1"/>
  <c r="BT2254" i="1"/>
  <c r="BT2255" i="1"/>
  <c r="BT2257" i="1"/>
  <c r="BT2258" i="1"/>
  <c r="BT2259" i="1"/>
  <c r="BT2260" i="1"/>
  <c r="BT2261" i="1"/>
  <c r="BT2264" i="1"/>
  <c r="BT2265" i="1"/>
  <c r="BT2267" i="1"/>
  <c r="BT2268" i="1"/>
  <c r="BT2270" i="1"/>
  <c r="BT2272" i="1"/>
  <c r="BT2273" i="1"/>
  <c r="BT2274" i="1"/>
  <c r="BT2275" i="1"/>
  <c r="BT2276" i="1"/>
  <c r="BT2278" i="1"/>
  <c r="BT2279" i="1"/>
  <c r="BT2281" i="1"/>
  <c r="BT2288" i="1"/>
  <c r="BT2289" i="1"/>
  <c r="BT2290" i="1"/>
  <c r="BT2291" i="1"/>
  <c r="BT2293" i="1"/>
  <c r="BT2294" i="1"/>
  <c r="BT2295" i="1"/>
  <c r="BT2296" i="1"/>
  <c r="BT2297" i="1"/>
  <c r="BT2305" i="1"/>
  <c r="BT2306" i="1"/>
  <c r="BT2307" i="1"/>
  <c r="BT2308" i="1"/>
  <c r="BT2309" i="1"/>
  <c r="BT2310" i="1"/>
  <c r="BT2311" i="1"/>
  <c r="BT2312" i="1"/>
  <c r="BT2313" i="1"/>
  <c r="BT2314" i="1"/>
  <c r="BT2315" i="1"/>
  <c r="BT2316" i="1"/>
  <c r="BT2317" i="1"/>
  <c r="BT2318" i="1"/>
  <c r="BT2319" i="1"/>
  <c r="BT2321" i="1"/>
  <c r="BT2322" i="1"/>
  <c r="BT2326" i="1"/>
  <c r="BT2327" i="1"/>
  <c r="BT2328" i="1"/>
  <c r="BT2329" i="1"/>
  <c r="BT2330" i="1"/>
  <c r="BT2331" i="1"/>
  <c r="BT2332" i="1"/>
  <c r="BT2333" i="1"/>
  <c r="BT2334" i="1"/>
  <c r="BT2335" i="1"/>
  <c r="BT2336" i="1"/>
  <c r="BT2337" i="1"/>
  <c r="BT2338" i="1"/>
  <c r="BT2339" i="1"/>
  <c r="BT2340" i="1"/>
  <c r="BT2341" i="1"/>
  <c r="BT2342" i="1"/>
  <c r="BT2343" i="1"/>
  <c r="BT2344" i="1"/>
  <c r="BT2346" i="1"/>
  <c r="BT2347" i="1"/>
  <c r="BT2348" i="1"/>
  <c r="BT2349" i="1"/>
  <c r="BT2350" i="1"/>
  <c r="BT2355" i="1"/>
  <c r="BT2357" i="1"/>
  <c r="BT2358" i="1"/>
  <c r="BT2359" i="1"/>
  <c r="BT2361" i="1"/>
  <c r="BT2363" i="1"/>
  <c r="BT2366" i="1"/>
  <c r="BT2367" i="1"/>
  <c r="BT2368" i="1"/>
  <c r="BT2369" i="1"/>
  <c r="BT2370" i="1"/>
  <c r="BT2376" i="1"/>
  <c r="BT2377" i="1"/>
  <c r="BT2378" i="1"/>
  <c r="BT2381" i="1"/>
  <c r="BT2382" i="1"/>
  <c r="BT2383" i="1"/>
  <c r="BT2385" i="1"/>
  <c r="BT2386" i="1"/>
  <c r="BT2387" i="1"/>
  <c r="BT2388" i="1"/>
  <c r="BT2390" i="1"/>
  <c r="BT2391" i="1"/>
  <c r="BT2393" i="1"/>
  <c r="BT2395" i="1"/>
  <c r="BT2397" i="1"/>
  <c r="BT2398" i="1"/>
  <c r="BT2399" i="1"/>
  <c r="BT2402" i="1"/>
  <c r="BT2404" i="1"/>
  <c r="BT2406" i="1"/>
  <c r="BT2410" i="1"/>
  <c r="BT2411" i="1"/>
  <c r="BT2412" i="1"/>
  <c r="BT2413" i="1"/>
  <c r="BT2414" i="1"/>
  <c r="BT2415" i="1"/>
  <c r="BT2416" i="1"/>
  <c r="BT2417" i="1"/>
  <c r="BT2421" i="1"/>
  <c r="BT2422" i="1"/>
  <c r="BT2424" i="1"/>
  <c r="BT2428" i="1"/>
  <c r="BT2441" i="1"/>
  <c r="BT2442" i="1"/>
  <c r="BT2443" i="1"/>
  <c r="BT2444" i="1"/>
  <c r="BT2450" i="1"/>
  <c r="BT2451" i="1"/>
  <c r="BT2452" i="1"/>
  <c r="BT2453" i="1"/>
  <c r="BT2454" i="1"/>
  <c r="BT2456" i="1"/>
  <c r="BT2457" i="1"/>
  <c r="BT2459" i="1"/>
  <c r="BT2460" i="1"/>
  <c r="BT2461" i="1"/>
  <c r="BT2462" i="1"/>
  <c r="BT2463" i="1"/>
  <c r="BT2465" i="1"/>
  <c r="BT2468" i="1"/>
  <c r="BT2470" i="1"/>
  <c r="BT2471" i="1"/>
  <c r="BT2472" i="1"/>
  <c r="BT2475" i="1"/>
  <c r="BT2476" i="1"/>
  <c r="BT2478" i="1"/>
  <c r="BT2479" i="1"/>
  <c r="BT2480" i="1"/>
  <c r="BT2484" i="1"/>
  <c r="BT2485" i="1"/>
  <c r="BT2488" i="1"/>
  <c r="BT2491" i="1"/>
  <c r="BT2492" i="1"/>
  <c r="BT2493" i="1"/>
  <c r="BT2494" i="1"/>
  <c r="BT2495" i="1"/>
  <c r="BT2497" i="1"/>
  <c r="BT2499" i="1"/>
  <c r="BT2501" i="1"/>
  <c r="BT2502" i="1"/>
  <c r="BT2504" i="1"/>
  <c r="BT2505" i="1"/>
  <c r="BT2517" i="1"/>
  <c r="BT2518" i="1"/>
  <c r="BT2523" i="1"/>
  <c r="BT2535" i="1"/>
  <c r="BT2536" i="1"/>
  <c r="BT2537" i="1"/>
  <c r="BT2539" i="1"/>
  <c r="BT2540" i="1"/>
  <c r="BT2541" i="1"/>
  <c r="BT2542" i="1"/>
  <c r="BT2544" i="1"/>
  <c r="BT2545" i="1"/>
  <c r="BT2546" i="1"/>
  <c r="BT2547" i="1"/>
  <c r="BT2548" i="1"/>
  <c r="BT2549" i="1"/>
  <c r="BT2550" i="1"/>
  <c r="BT2551" i="1"/>
  <c r="BT2552" i="1"/>
  <c r="BT2556" i="1"/>
  <c r="BT2557" i="1"/>
  <c r="BT2558" i="1"/>
  <c r="BT2560" i="1"/>
  <c r="BT2561" i="1"/>
  <c r="BT2562" i="1"/>
  <c r="BT2563" i="1"/>
  <c r="BT2564" i="1"/>
  <c r="BT2565" i="1"/>
  <c r="BT2567" i="1"/>
  <c r="BT2568" i="1"/>
  <c r="BT2569" i="1"/>
  <c r="BT2570" i="1"/>
  <c r="BT2571" i="1"/>
  <c r="BT2572" i="1"/>
  <c r="BT2573" i="1"/>
  <c r="BT2574" i="1"/>
  <c r="BT2577" i="1"/>
  <c r="BT2580" i="1"/>
  <c r="BT2581" i="1"/>
  <c r="BT2582" i="1"/>
  <c r="BT2583" i="1"/>
  <c r="BT2584" i="1"/>
  <c r="BT2585" i="1"/>
  <c r="BT2586" i="1"/>
  <c r="BT2587" i="1"/>
  <c r="BT2588" i="1"/>
  <c r="BT2589" i="1"/>
  <c r="BT2590" i="1"/>
  <c r="BT2592" i="1"/>
  <c r="BT2604" i="1"/>
  <c r="BT2607" i="1"/>
  <c r="BT2608" i="1"/>
  <c r="BT2609" i="1"/>
  <c r="BT2610" i="1"/>
  <c r="BT2611" i="1"/>
  <c r="BT2612" i="1"/>
  <c r="BT2613" i="1"/>
  <c r="BT2615" i="1"/>
  <c r="BT2621" i="1"/>
  <c r="BT2622" i="1"/>
  <c r="BT2623" i="1"/>
  <c r="BT2624" i="1"/>
  <c r="BT2625" i="1"/>
  <c r="BT2626" i="1"/>
  <c r="BT2627" i="1"/>
  <c r="BT2628" i="1"/>
  <c r="BT2632" i="1"/>
  <c r="BT2633" i="1"/>
  <c r="BT2634" i="1"/>
  <c r="BT2640" i="1"/>
  <c r="BT2644" i="1"/>
  <c r="BT2645" i="1"/>
  <c r="BT2647" i="1"/>
  <c r="BT2649" i="1"/>
  <c r="BT2660" i="1"/>
  <c r="BT2661" i="1"/>
  <c r="BT2662" i="1"/>
  <c r="BT2664" i="1"/>
  <c r="BT2665" i="1"/>
  <c r="BT2666" i="1"/>
  <c r="BT2667" i="1"/>
  <c r="BT2668" i="1"/>
  <c r="BT2669" i="1"/>
  <c r="BT2670" i="1"/>
  <c r="BT2674" i="1"/>
  <c r="BT2676" i="1"/>
  <c r="BT2678" i="1"/>
  <c r="BT2689" i="1"/>
  <c r="BT2691" i="1"/>
  <c r="BT2727" i="1"/>
  <c r="BT2728" i="1"/>
  <c r="BT2729" i="1"/>
  <c r="BT2737" i="1"/>
  <c r="BT2738" i="1"/>
  <c r="BT2739" i="1"/>
  <c r="BT2742" i="1"/>
  <c r="BT2743" i="1"/>
  <c r="BT2744" i="1"/>
  <c r="BT2768" i="1"/>
  <c r="BT2769" i="1"/>
  <c r="BT2771" i="1"/>
  <c r="BT2773" i="1"/>
  <c r="BT2778" i="1"/>
  <c r="BV4" i="1"/>
  <c r="BV5" i="1"/>
  <c r="BV8" i="1"/>
  <c r="BV9" i="1"/>
  <c r="BV10" i="1"/>
  <c r="BV11" i="1"/>
  <c r="BV12" i="1"/>
  <c r="BV13" i="1"/>
  <c r="BV15" i="1"/>
  <c r="BV16" i="1"/>
  <c r="BV17" i="1"/>
  <c r="BV18" i="1"/>
  <c r="BV19" i="1"/>
  <c r="BV28" i="1"/>
  <c r="BV30" i="1"/>
  <c r="BV32" i="1"/>
  <c r="BV37" i="1"/>
  <c r="BV40" i="1"/>
  <c r="BV41" i="1"/>
  <c r="BV42" i="1"/>
  <c r="BV46" i="1"/>
  <c r="BV48" i="1"/>
  <c r="BV49" i="1"/>
  <c r="BV50" i="1"/>
  <c r="BV51" i="1"/>
  <c r="BV52" i="1"/>
  <c r="BV53" i="1"/>
  <c r="BV54" i="1"/>
  <c r="BV56" i="1"/>
  <c r="BV57" i="1"/>
  <c r="BV58" i="1"/>
  <c r="BV61" i="1"/>
  <c r="BV63" i="1"/>
  <c r="BV64" i="1"/>
  <c r="BV65" i="1"/>
  <c r="BV66" i="1"/>
  <c r="BV68" i="1"/>
  <c r="BV69" i="1"/>
  <c r="BV70" i="1"/>
  <c r="BV71" i="1"/>
  <c r="BV72" i="1"/>
  <c r="BV73" i="1"/>
  <c r="BV74" i="1"/>
  <c r="BV75" i="1"/>
  <c r="BV76" i="1"/>
  <c r="BV77" i="1"/>
  <c r="BV78" i="1"/>
  <c r="BV79" i="1"/>
  <c r="BV83" i="1"/>
  <c r="BV84" i="1"/>
  <c r="BV85" i="1"/>
  <c r="BV86" i="1"/>
  <c r="BV88" i="1"/>
  <c r="BV89" i="1"/>
  <c r="BV91" i="1"/>
  <c r="BV92" i="1"/>
  <c r="BV93" i="1"/>
  <c r="BV94" i="1"/>
  <c r="BV95" i="1"/>
  <c r="BV96" i="1"/>
  <c r="BV97" i="1"/>
  <c r="BV98" i="1"/>
  <c r="BV99" i="1"/>
  <c r="BV100" i="1"/>
  <c r="BV101" i="1"/>
  <c r="BV102" i="1"/>
  <c r="BV103" i="1"/>
  <c r="BV104" i="1"/>
  <c r="BV105" i="1"/>
  <c r="BV106" i="1"/>
  <c r="BV107" i="1"/>
  <c r="BV108" i="1"/>
  <c r="BV109" i="1"/>
  <c r="BV110" i="1"/>
  <c r="BV112" i="1"/>
  <c r="BV113" i="1"/>
  <c r="BV114" i="1"/>
  <c r="BV115" i="1"/>
  <c r="BV116" i="1"/>
  <c r="BV117" i="1"/>
  <c r="BV118" i="1"/>
  <c r="BV119" i="1"/>
  <c r="BV120" i="1"/>
  <c r="BV121" i="1"/>
  <c r="BV122" i="1"/>
  <c r="BV123" i="1"/>
  <c r="BV124" i="1"/>
  <c r="BV125" i="1"/>
  <c r="BV126" i="1"/>
  <c r="BV127" i="1"/>
  <c r="BV128" i="1"/>
  <c r="BV129" i="1"/>
  <c r="BV130" i="1"/>
  <c r="BV131" i="1"/>
  <c r="BV132" i="1"/>
  <c r="BV133" i="1"/>
  <c r="BV134" i="1"/>
  <c r="BV135" i="1"/>
  <c r="BV136" i="1"/>
  <c r="BV137" i="1"/>
  <c r="BV138" i="1"/>
  <c r="BV140" i="1"/>
  <c r="BV141" i="1"/>
  <c r="BV142" i="1"/>
  <c r="BV143" i="1"/>
  <c r="BV144" i="1"/>
  <c r="BV147" i="1"/>
  <c r="BV148" i="1"/>
  <c r="BV149" i="1"/>
  <c r="BV150" i="1"/>
  <c r="BV152" i="1"/>
  <c r="BV153" i="1"/>
  <c r="BV154" i="1"/>
  <c r="BV156" i="1"/>
  <c r="BV158" i="1"/>
  <c r="BV159" i="1"/>
  <c r="BV161" i="1"/>
  <c r="BV162" i="1"/>
  <c r="BV164" i="1"/>
  <c r="BV167" i="1"/>
  <c r="BV168" i="1"/>
  <c r="BV169" i="1"/>
  <c r="BV170" i="1"/>
  <c r="BV171" i="1"/>
  <c r="BV172" i="1"/>
  <c r="BV173" i="1"/>
  <c r="BV174" i="1"/>
  <c r="BV175" i="1"/>
  <c r="BV176" i="1"/>
  <c r="BV179" i="1"/>
  <c r="BV180" i="1"/>
  <c r="BV200" i="1"/>
  <c r="BV204" i="1"/>
  <c r="BV205" i="1"/>
  <c r="BV206" i="1"/>
  <c r="BV207" i="1"/>
  <c r="BV208" i="1"/>
  <c r="BV209" i="1"/>
  <c r="BV210" i="1"/>
  <c r="BV213" i="1"/>
  <c r="BV216" i="1"/>
  <c r="BV217" i="1"/>
  <c r="BV218" i="1"/>
  <c r="BV219" i="1"/>
  <c r="BV220" i="1"/>
  <c r="BV221" i="1"/>
  <c r="BV222" i="1"/>
  <c r="BV223" i="1"/>
  <c r="BV225" i="1"/>
  <c r="BV226" i="1"/>
  <c r="BV229" i="1"/>
  <c r="BV230" i="1"/>
  <c r="BV232" i="1"/>
  <c r="BV234" i="1"/>
  <c r="BV235" i="1"/>
  <c r="BV236" i="1"/>
  <c r="BV237" i="1"/>
  <c r="BV239" i="1"/>
  <c r="BV241" i="1"/>
  <c r="BV242" i="1"/>
  <c r="BV243" i="1"/>
  <c r="BV244" i="1"/>
  <c r="BV246" i="1"/>
  <c r="BV247" i="1"/>
  <c r="BV248" i="1"/>
  <c r="BV250" i="1"/>
  <c r="BV251" i="1"/>
  <c r="BV252" i="1"/>
  <c r="BV253" i="1"/>
  <c r="BV254" i="1"/>
  <c r="BV255" i="1"/>
  <c r="BV257" i="1"/>
  <c r="BV258" i="1"/>
  <c r="BV259" i="1"/>
  <c r="BV260" i="1"/>
  <c r="BV261" i="1"/>
  <c r="BV262" i="1"/>
  <c r="BV263" i="1"/>
  <c r="BV264" i="1"/>
  <c r="BV265" i="1"/>
  <c r="BV266" i="1"/>
  <c r="BV267" i="1"/>
  <c r="BV268" i="1"/>
  <c r="BV270" i="1"/>
  <c r="BV271" i="1"/>
  <c r="BV272" i="1"/>
  <c r="BV274" i="1"/>
  <c r="BV277" i="1"/>
  <c r="BV278" i="1"/>
  <c r="BV279" i="1"/>
  <c r="BV280" i="1"/>
  <c r="BV281" i="1"/>
  <c r="BV283" i="1"/>
  <c r="BV284" i="1"/>
  <c r="BV285" i="1"/>
  <c r="BV286" i="1"/>
  <c r="BV287" i="1"/>
  <c r="BV288" i="1"/>
  <c r="BV289" i="1"/>
  <c r="BV290" i="1"/>
  <c r="BV291" i="1"/>
  <c r="BV292" i="1"/>
  <c r="BV293" i="1"/>
  <c r="BV294" i="1"/>
  <c r="BV296" i="1"/>
  <c r="BV297" i="1"/>
  <c r="BV298" i="1"/>
  <c r="BV299" i="1"/>
  <c r="BV300" i="1"/>
  <c r="BV302" i="1"/>
  <c r="BV303" i="1"/>
  <c r="BV304" i="1"/>
  <c r="BV306" i="1"/>
  <c r="BV310" i="1"/>
  <c r="BV311" i="1"/>
  <c r="BV312" i="1"/>
  <c r="BV314" i="1"/>
  <c r="BV317" i="1"/>
  <c r="BV318" i="1"/>
  <c r="BV319" i="1"/>
  <c r="BV320" i="1"/>
  <c r="BV321" i="1"/>
  <c r="BV322" i="1"/>
  <c r="BV323" i="1"/>
  <c r="BV324" i="1"/>
  <c r="BV325" i="1"/>
  <c r="BV328" i="1"/>
  <c r="BV330" i="1"/>
  <c r="BV331" i="1"/>
  <c r="BV333" i="1"/>
  <c r="BV334" i="1"/>
  <c r="BV336" i="1"/>
  <c r="BV337" i="1"/>
  <c r="BV338" i="1"/>
  <c r="BV339" i="1"/>
  <c r="BV341" i="1"/>
  <c r="BV342" i="1"/>
  <c r="BV343" i="1"/>
  <c r="BV344" i="1"/>
  <c r="BV345" i="1"/>
  <c r="BV346" i="1"/>
  <c r="BV347" i="1"/>
  <c r="BV348" i="1"/>
  <c r="BV349" i="1"/>
  <c r="BV350" i="1"/>
  <c r="BV351" i="1"/>
  <c r="BV352" i="1"/>
  <c r="BV353" i="1"/>
  <c r="BV357" i="1"/>
  <c r="BV358" i="1"/>
  <c r="BV360" i="1"/>
  <c r="BV361" i="1"/>
  <c r="BV362" i="1"/>
  <c r="BV363" i="1"/>
  <c r="BV364" i="1"/>
  <c r="BV365" i="1"/>
  <c r="BV369" i="1"/>
  <c r="BV370" i="1"/>
  <c r="BV373" i="1"/>
  <c r="BV374" i="1"/>
  <c r="BV375" i="1"/>
  <c r="BV376" i="1"/>
  <c r="BV378" i="1"/>
  <c r="BV380" i="1"/>
  <c r="BV382" i="1"/>
  <c r="BV383" i="1"/>
  <c r="BV384" i="1"/>
  <c r="BV385" i="1"/>
  <c r="BV387" i="1"/>
  <c r="BV388" i="1"/>
  <c r="BV390" i="1"/>
  <c r="BV392" i="1"/>
  <c r="BV394" i="1"/>
  <c r="BV395" i="1"/>
  <c r="BV396" i="1"/>
  <c r="BV397" i="1"/>
  <c r="BV398" i="1"/>
  <c r="BV399" i="1"/>
  <c r="BV400" i="1"/>
  <c r="BV403" i="1"/>
  <c r="BV404" i="1"/>
  <c r="BV407" i="1"/>
  <c r="BV408" i="1"/>
  <c r="BV409" i="1"/>
  <c r="BV412" i="1"/>
  <c r="BV413" i="1"/>
  <c r="BV418" i="1"/>
  <c r="BV419" i="1"/>
  <c r="BV421" i="1"/>
  <c r="BV423" i="1"/>
  <c r="BV424" i="1"/>
  <c r="BV425" i="1"/>
  <c r="BV426" i="1"/>
  <c r="BV427" i="1"/>
  <c r="BV430" i="1"/>
  <c r="BV431" i="1"/>
  <c r="BV432" i="1"/>
  <c r="BV433" i="1"/>
  <c r="BV434" i="1"/>
  <c r="BV435" i="1"/>
  <c r="BV437" i="1"/>
  <c r="BV438" i="1"/>
  <c r="BV439" i="1"/>
  <c r="BV441" i="1"/>
  <c r="BV442" i="1"/>
  <c r="BV443" i="1"/>
  <c r="BV444" i="1"/>
  <c r="BV445" i="1"/>
  <c r="BV446" i="1"/>
  <c r="BV447" i="1"/>
  <c r="BV448" i="1"/>
  <c r="BV449" i="1"/>
  <c r="BV450" i="1"/>
  <c r="BV453" i="1"/>
  <c r="BV454" i="1"/>
  <c r="BV455" i="1"/>
  <c r="BV457" i="1"/>
  <c r="BV458" i="1"/>
  <c r="BV460" i="1"/>
  <c r="BV461" i="1"/>
  <c r="BV462" i="1"/>
  <c r="BV466" i="1"/>
  <c r="BV467" i="1"/>
  <c r="BV470" i="1"/>
  <c r="BV471" i="1"/>
  <c r="BV473" i="1"/>
  <c r="BV474" i="1"/>
  <c r="BV475" i="1"/>
  <c r="BV476" i="1"/>
  <c r="BV483" i="1"/>
  <c r="BV496" i="1"/>
  <c r="BV497" i="1"/>
  <c r="BV498" i="1"/>
  <c r="BV499" i="1"/>
  <c r="BV500" i="1"/>
  <c r="BV502" i="1"/>
  <c r="BV503" i="1"/>
  <c r="BV504" i="1"/>
  <c r="BV505" i="1"/>
  <c r="BV506" i="1"/>
  <c r="BV509" i="1"/>
  <c r="BV511" i="1"/>
  <c r="BV512" i="1"/>
  <c r="BV513" i="1"/>
  <c r="BV514" i="1"/>
  <c r="BV515" i="1"/>
  <c r="BV516" i="1"/>
  <c r="BV517" i="1"/>
  <c r="BV518" i="1"/>
  <c r="BV520" i="1"/>
  <c r="BV522" i="1"/>
  <c r="BV523" i="1"/>
  <c r="BV525" i="1"/>
  <c r="BV526" i="1"/>
  <c r="BV527" i="1"/>
  <c r="BV528" i="1"/>
  <c r="BV531" i="1"/>
  <c r="BV532" i="1"/>
  <c r="BV533" i="1"/>
  <c r="BV536" i="1"/>
  <c r="BV537" i="1"/>
  <c r="BV538" i="1"/>
  <c r="BV539" i="1"/>
  <c r="BV541" i="1"/>
  <c r="BV543" i="1"/>
  <c r="BV544" i="1"/>
  <c r="BV545" i="1"/>
  <c r="BV546" i="1"/>
  <c r="BV547" i="1"/>
  <c r="BV549" i="1"/>
  <c r="BV550" i="1"/>
  <c r="BV551" i="1"/>
  <c r="BV552" i="1"/>
  <c r="BV553" i="1"/>
  <c r="BV554" i="1"/>
  <c r="BV564" i="1"/>
  <c r="BV566" i="1"/>
  <c r="BV567" i="1"/>
  <c r="BV568" i="1"/>
  <c r="BV569" i="1"/>
  <c r="BV570" i="1"/>
  <c r="BV572" i="1"/>
  <c r="BV573" i="1"/>
  <c r="BV574" i="1"/>
  <c r="BV575" i="1"/>
  <c r="BV576" i="1"/>
  <c r="BV577" i="1"/>
  <c r="BV578" i="1"/>
  <c r="BV579" i="1"/>
  <c r="BV580" i="1"/>
  <c r="BV581" i="1"/>
  <c r="BV582" i="1"/>
  <c r="BV583" i="1"/>
  <c r="BV590" i="1"/>
  <c r="BV591" i="1"/>
  <c r="BV592" i="1"/>
  <c r="BV593" i="1"/>
  <c r="BV594" i="1"/>
  <c r="BV595" i="1"/>
  <c r="BV596" i="1"/>
  <c r="BV597" i="1"/>
  <c r="BV598" i="1"/>
  <c r="BV603" i="1"/>
  <c r="BV604" i="1"/>
  <c r="BV605" i="1"/>
  <c r="BV606" i="1"/>
  <c r="BV607" i="1"/>
  <c r="BV608" i="1"/>
  <c r="BV611" i="1"/>
  <c r="BV614" i="1"/>
  <c r="BV615" i="1"/>
  <c r="BV616" i="1"/>
  <c r="BV619" i="1"/>
  <c r="BV622" i="1"/>
  <c r="BV625" i="1"/>
  <c r="BV626" i="1"/>
  <c r="BV627" i="1"/>
  <c r="BV628" i="1"/>
  <c r="BV630" i="1"/>
  <c r="BV632" i="1"/>
  <c r="BV635" i="1"/>
  <c r="BV637" i="1"/>
  <c r="BV638" i="1"/>
  <c r="BV640" i="1"/>
  <c r="BV642" i="1"/>
  <c r="BV645" i="1"/>
  <c r="BV646" i="1"/>
  <c r="BV649" i="1"/>
  <c r="BV652" i="1"/>
  <c r="BV653" i="1"/>
  <c r="BV654" i="1"/>
  <c r="BV655" i="1"/>
  <c r="BV656" i="1"/>
  <c r="BV657" i="1"/>
  <c r="BV658" i="1"/>
  <c r="BV659" i="1"/>
  <c r="BV660" i="1"/>
  <c r="BV661" i="1"/>
  <c r="BV662" i="1"/>
  <c r="BV663" i="1"/>
  <c r="BV664" i="1"/>
  <c r="BV665" i="1"/>
  <c r="BV666" i="1"/>
  <c r="BV668" i="1"/>
  <c r="BV669" i="1"/>
  <c r="BV670" i="1"/>
  <c r="BV671" i="1"/>
  <c r="BV672" i="1"/>
  <c r="BV673" i="1"/>
  <c r="BV674" i="1"/>
  <c r="BV677" i="1"/>
  <c r="BV678" i="1"/>
  <c r="BV680" i="1"/>
  <c r="BV682" i="1"/>
  <c r="BV683" i="1"/>
  <c r="BV684" i="1"/>
  <c r="BV685" i="1"/>
  <c r="BV687" i="1"/>
  <c r="BV688" i="1"/>
  <c r="BV689" i="1"/>
  <c r="BV690" i="1"/>
  <c r="BV691" i="1"/>
  <c r="BV693" i="1"/>
  <c r="BV694" i="1"/>
  <c r="BV695" i="1"/>
  <c r="BV698" i="1"/>
  <c r="BV699" i="1"/>
  <c r="BV700" i="1"/>
  <c r="BV701" i="1"/>
  <c r="BV702" i="1"/>
  <c r="BV704" i="1"/>
  <c r="BV705" i="1"/>
  <c r="BV706" i="1"/>
  <c r="BV707" i="1"/>
  <c r="BV708" i="1"/>
  <c r="BV710" i="1"/>
  <c r="BV711" i="1"/>
  <c r="BV712" i="1"/>
  <c r="BV713" i="1"/>
  <c r="BV714" i="1"/>
  <c r="BV715" i="1"/>
  <c r="BV716" i="1"/>
  <c r="BV718" i="1"/>
  <c r="BV719" i="1"/>
  <c r="BV720" i="1"/>
  <c r="BV721" i="1"/>
  <c r="BV722" i="1"/>
  <c r="BV723" i="1"/>
  <c r="BV724" i="1"/>
  <c r="BV725" i="1"/>
  <c r="BV728" i="1"/>
  <c r="BV729" i="1"/>
  <c r="BV730" i="1"/>
  <c r="BV731" i="1"/>
  <c r="BV732" i="1"/>
  <c r="BV733" i="1"/>
  <c r="BV735" i="1"/>
  <c r="BV736" i="1"/>
  <c r="BV737" i="1"/>
  <c r="BV738" i="1"/>
  <c r="BV739" i="1"/>
  <c r="BV740" i="1"/>
  <c r="BV741" i="1"/>
  <c r="BV743" i="1"/>
  <c r="BV744" i="1"/>
  <c r="BV745" i="1"/>
  <c r="BV746" i="1"/>
  <c r="BV747" i="1"/>
  <c r="BV748" i="1"/>
  <c r="BV749" i="1"/>
  <c r="BV750" i="1"/>
  <c r="BV751" i="1"/>
  <c r="BV752" i="1"/>
  <c r="BV753" i="1"/>
  <c r="BV755" i="1"/>
  <c r="BV756" i="1"/>
  <c r="BV757" i="1"/>
  <c r="BV758" i="1"/>
  <c r="BV759" i="1"/>
  <c r="BV760" i="1"/>
  <c r="BV761" i="1"/>
  <c r="BV762" i="1"/>
  <c r="BV763" i="1"/>
  <c r="BV764" i="1"/>
  <c r="BV765" i="1"/>
  <c r="BV766" i="1"/>
  <c r="BV786" i="1"/>
  <c r="BV787" i="1"/>
  <c r="BV790" i="1"/>
  <c r="BV795" i="1"/>
  <c r="BV799" i="1"/>
  <c r="BV800" i="1"/>
  <c r="BV801" i="1"/>
  <c r="BV802" i="1"/>
  <c r="BV803" i="1"/>
  <c r="BV804" i="1"/>
  <c r="BV805" i="1"/>
  <c r="BV807" i="1"/>
  <c r="BV808" i="1"/>
  <c r="BV809" i="1"/>
  <c r="BV810" i="1"/>
  <c r="BV814" i="1"/>
  <c r="BV815" i="1"/>
  <c r="BV819" i="1"/>
  <c r="BV820" i="1"/>
  <c r="BV821" i="1"/>
  <c r="BV822" i="1"/>
  <c r="BV828" i="1"/>
  <c r="BV843" i="1"/>
  <c r="BV844" i="1"/>
  <c r="BV845" i="1"/>
  <c r="BV846" i="1"/>
  <c r="BV847" i="1"/>
  <c r="BV848" i="1"/>
  <c r="BV849" i="1"/>
  <c r="BV850" i="1"/>
  <c r="BV851" i="1"/>
  <c r="BV852" i="1"/>
  <c r="BV853" i="1"/>
  <c r="BV854" i="1"/>
  <c r="BV855" i="1"/>
  <c r="BV856" i="1"/>
  <c r="BV857" i="1"/>
  <c r="BV858" i="1"/>
  <c r="BV859" i="1"/>
  <c r="BV861" i="1"/>
  <c r="BV864" i="1"/>
  <c r="BV867" i="1"/>
  <c r="BV869" i="1"/>
  <c r="BV870" i="1"/>
  <c r="BV873" i="1"/>
  <c r="BV874" i="1"/>
  <c r="BV876" i="1"/>
  <c r="BV877" i="1"/>
  <c r="BV881" i="1"/>
  <c r="BV883" i="1"/>
  <c r="BV884" i="1"/>
  <c r="BV885" i="1"/>
  <c r="BV888" i="1"/>
  <c r="BV889" i="1"/>
  <c r="BV890" i="1"/>
  <c r="BV891" i="1"/>
  <c r="BV893" i="1"/>
  <c r="BV894" i="1"/>
  <c r="BV895" i="1"/>
  <c r="BV898" i="1"/>
  <c r="BV899" i="1"/>
  <c r="BV902" i="1"/>
  <c r="BV903" i="1"/>
  <c r="BV904" i="1"/>
  <c r="BV905" i="1"/>
  <c r="BV906" i="1"/>
  <c r="BV910" i="1"/>
  <c r="BV911" i="1"/>
  <c r="BV912" i="1"/>
  <c r="BV913" i="1"/>
  <c r="BV914" i="1"/>
  <c r="BV916" i="1"/>
  <c r="BV917" i="1"/>
  <c r="BV918" i="1"/>
  <c r="BV919" i="1"/>
  <c r="BV921" i="1"/>
  <c r="BV923" i="1"/>
  <c r="BV927" i="1"/>
  <c r="BV928" i="1"/>
  <c r="BV929" i="1"/>
  <c r="BV930" i="1"/>
  <c r="BV931" i="1"/>
  <c r="BV932" i="1"/>
  <c r="BV933" i="1"/>
  <c r="BV934" i="1"/>
  <c r="BV935" i="1"/>
  <c r="BV937" i="1"/>
  <c r="BV938" i="1"/>
  <c r="BV940" i="1"/>
  <c r="BV941" i="1"/>
  <c r="BV942" i="1"/>
  <c r="BV943" i="1"/>
  <c r="BV944" i="1"/>
  <c r="BV945" i="1"/>
  <c r="BV947" i="1"/>
  <c r="BV948" i="1"/>
  <c r="BV950" i="1"/>
  <c r="BV951" i="1"/>
  <c r="BV952" i="1"/>
  <c r="BV954" i="1"/>
  <c r="BV955" i="1"/>
  <c r="BV961" i="1"/>
  <c r="BV962" i="1"/>
  <c r="BV964" i="1"/>
  <c r="BV967" i="1"/>
  <c r="BV969" i="1"/>
  <c r="BV971" i="1"/>
  <c r="BV972" i="1"/>
  <c r="BV973" i="1"/>
  <c r="BV974" i="1"/>
  <c r="BV975" i="1"/>
  <c r="BV976" i="1"/>
  <c r="BV980" i="1"/>
  <c r="BV982" i="1"/>
  <c r="BV986" i="1"/>
  <c r="BV988" i="1"/>
  <c r="BV993" i="1"/>
  <c r="BV996" i="1"/>
  <c r="BV997" i="1"/>
  <c r="BV998" i="1"/>
  <c r="BV999" i="1"/>
  <c r="BV1000" i="1"/>
  <c r="BV1001" i="1"/>
  <c r="BV1003" i="1"/>
  <c r="BV1004" i="1"/>
  <c r="BV1005" i="1"/>
  <c r="BV1006" i="1"/>
  <c r="BV1007" i="1"/>
  <c r="BV1010" i="1"/>
  <c r="BV1011" i="1"/>
  <c r="BV1012" i="1"/>
  <c r="BV1017" i="1"/>
  <c r="BV1018" i="1"/>
  <c r="BV1019" i="1"/>
  <c r="BV1029" i="1"/>
  <c r="BV1052" i="1"/>
  <c r="BV1054" i="1"/>
  <c r="BV1062" i="1"/>
  <c r="BV1065" i="1"/>
  <c r="BV1072" i="1"/>
  <c r="BV1082" i="1"/>
  <c r="BV1089" i="1"/>
  <c r="BV1091" i="1"/>
  <c r="BV1092" i="1"/>
  <c r="BV1125" i="1"/>
  <c r="BV1147" i="1"/>
  <c r="BV1162" i="1"/>
  <c r="BV1167" i="1"/>
  <c r="BV1188" i="1"/>
  <c r="BV1190" i="1"/>
  <c r="BV1194" i="1"/>
  <c r="BV1195" i="1"/>
  <c r="BV1196" i="1"/>
  <c r="BV1197" i="1"/>
  <c r="BV1198" i="1"/>
  <c r="BV1199" i="1"/>
  <c r="BV1200" i="1"/>
  <c r="BV1201" i="1"/>
  <c r="BV1202" i="1"/>
  <c r="BV1203" i="1"/>
  <c r="BV1204" i="1"/>
  <c r="BV1205" i="1"/>
  <c r="BV1206" i="1"/>
  <c r="BV1207" i="1"/>
  <c r="BV1208" i="1"/>
  <c r="BV1209" i="1"/>
  <c r="BV1211" i="1"/>
  <c r="BV1212" i="1"/>
  <c r="BV1213" i="1"/>
  <c r="BV1214" i="1"/>
  <c r="BV1215" i="1"/>
  <c r="BV1216" i="1"/>
  <c r="BV1217" i="1"/>
  <c r="BV1218" i="1"/>
  <c r="BV1219" i="1"/>
  <c r="BV1220" i="1"/>
  <c r="BV1221" i="1"/>
  <c r="BV1223" i="1"/>
  <c r="BV1224" i="1"/>
  <c r="BV1225" i="1"/>
  <c r="BV1226" i="1"/>
  <c r="BV1228" i="1"/>
  <c r="BV1229" i="1"/>
  <c r="BV1231" i="1"/>
  <c r="BV1232" i="1"/>
  <c r="BV1233" i="1"/>
  <c r="BV1235" i="1"/>
  <c r="BV1236" i="1"/>
  <c r="BV1237" i="1"/>
  <c r="BV1238" i="1"/>
  <c r="BV1239" i="1"/>
  <c r="BV1240" i="1"/>
  <c r="BV1241" i="1"/>
  <c r="BV1242" i="1"/>
  <c r="BV1243" i="1"/>
  <c r="BV1244" i="1"/>
  <c r="BV1246" i="1"/>
  <c r="BV1251" i="1"/>
  <c r="BV1252" i="1"/>
  <c r="BV1253" i="1"/>
  <c r="BV1254" i="1"/>
  <c r="BV1260" i="1"/>
  <c r="BV1261" i="1"/>
  <c r="BV1262" i="1"/>
  <c r="BV1263" i="1"/>
  <c r="BV1265" i="1"/>
  <c r="BV1270" i="1"/>
  <c r="BV1272" i="1"/>
  <c r="BV1275" i="1"/>
  <c r="BV1277" i="1"/>
  <c r="BV1278" i="1"/>
  <c r="BV1279" i="1"/>
  <c r="BV1282" i="1"/>
  <c r="BV1283" i="1"/>
  <c r="BV1284" i="1"/>
  <c r="BV1285" i="1"/>
  <c r="BV1286" i="1"/>
  <c r="BV1290" i="1"/>
  <c r="BV1291" i="1"/>
  <c r="BV1292" i="1"/>
  <c r="BV1293" i="1"/>
  <c r="BV1295" i="1"/>
  <c r="BV1297" i="1"/>
  <c r="BV1298" i="1"/>
  <c r="BV1299" i="1"/>
  <c r="BV1300" i="1"/>
  <c r="BV1301" i="1"/>
  <c r="BV1302" i="1"/>
  <c r="BV1304" i="1"/>
  <c r="BV1305" i="1"/>
  <c r="BV1306" i="1"/>
  <c r="BV1308" i="1"/>
  <c r="BV1309" i="1"/>
  <c r="BV1310" i="1"/>
  <c r="BV1311" i="1"/>
  <c r="BV1312" i="1"/>
  <c r="BV1313" i="1"/>
  <c r="BV1314" i="1"/>
  <c r="BV1315" i="1"/>
  <c r="BV1316" i="1"/>
  <c r="BV1317" i="1"/>
  <c r="BV1320" i="1"/>
  <c r="BV1321" i="1"/>
  <c r="BV1322" i="1"/>
  <c r="BV1323" i="1"/>
  <c r="BV1324" i="1"/>
  <c r="BV1326" i="1"/>
  <c r="BV1327" i="1"/>
  <c r="BV1328" i="1"/>
  <c r="BV1329" i="1"/>
  <c r="BV1330" i="1"/>
  <c r="BV1331" i="1"/>
  <c r="BV1332" i="1"/>
  <c r="BV1334" i="1"/>
  <c r="BV1335" i="1"/>
  <c r="BV1336" i="1"/>
  <c r="BV1337" i="1"/>
  <c r="BV1338" i="1"/>
  <c r="BV1339" i="1"/>
  <c r="BV1340" i="1"/>
  <c r="BV1341" i="1"/>
  <c r="BV1343" i="1"/>
  <c r="BV1344" i="1"/>
  <c r="BV1345" i="1"/>
  <c r="BV1347" i="1"/>
  <c r="BV1349" i="1"/>
  <c r="BV1350" i="1"/>
  <c r="BV1351" i="1"/>
  <c r="BV1352" i="1"/>
  <c r="BV1353" i="1"/>
  <c r="BV1355" i="1"/>
  <c r="BV1362" i="1"/>
  <c r="BV1364" i="1"/>
  <c r="BV1366" i="1"/>
  <c r="BV1368" i="1"/>
  <c r="BV1369" i="1"/>
  <c r="BV1370" i="1"/>
  <c r="BV1372" i="1"/>
  <c r="BV1373" i="1"/>
  <c r="BV1374" i="1"/>
  <c r="BV1375" i="1"/>
  <c r="BV1379" i="1"/>
  <c r="BV1380" i="1"/>
  <c r="BV1381" i="1"/>
  <c r="BV1382" i="1"/>
  <c r="BV1385" i="1"/>
  <c r="BV1386" i="1"/>
  <c r="BV1405" i="1"/>
  <c r="BV1407" i="1"/>
  <c r="BV1408" i="1"/>
  <c r="BV1409" i="1"/>
  <c r="BV1410" i="1"/>
  <c r="BV1411" i="1"/>
  <c r="BV1412" i="1"/>
  <c r="BV1416" i="1"/>
  <c r="BV1417" i="1"/>
  <c r="BV1421" i="1"/>
  <c r="BV1422" i="1"/>
  <c r="BV1423" i="1"/>
  <c r="BV1425" i="1"/>
  <c r="BV1431" i="1"/>
  <c r="BV1433" i="1"/>
  <c r="BV1439" i="1"/>
  <c r="BV1441" i="1"/>
  <c r="BV1442" i="1"/>
  <c r="BV1443" i="1"/>
  <c r="BV1444" i="1"/>
  <c r="BV1446" i="1"/>
  <c r="BV1447" i="1"/>
  <c r="BV1448" i="1"/>
  <c r="BV1449" i="1"/>
  <c r="BV1476" i="1"/>
  <c r="BV1478" i="1"/>
  <c r="BV1481" i="1"/>
  <c r="BV1482" i="1"/>
  <c r="BV1483" i="1"/>
  <c r="BV1487" i="1"/>
  <c r="BV1488" i="1"/>
  <c r="BV1489" i="1"/>
  <c r="BV1490" i="1"/>
  <c r="BV1491" i="1"/>
  <c r="BV1493" i="1"/>
  <c r="BV1494" i="1"/>
  <c r="BV1495" i="1"/>
  <c r="BV1497" i="1"/>
  <c r="BV1500" i="1"/>
  <c r="BV1501" i="1"/>
  <c r="BV1502" i="1"/>
  <c r="BV1503" i="1"/>
  <c r="BV1505" i="1"/>
  <c r="BV1506" i="1"/>
  <c r="BV1507" i="1"/>
  <c r="BV1508" i="1"/>
  <c r="BV1509" i="1"/>
  <c r="BV1510" i="1"/>
  <c r="BV1511" i="1"/>
  <c r="BV1512" i="1"/>
  <c r="BV1513" i="1"/>
  <c r="BV1514" i="1"/>
  <c r="BV1515" i="1"/>
  <c r="BV1516" i="1"/>
  <c r="BV1517" i="1"/>
  <c r="BV1518" i="1"/>
  <c r="BV1519" i="1"/>
  <c r="BV1520" i="1"/>
  <c r="BV1522" i="1"/>
  <c r="BV1523" i="1"/>
  <c r="BV1524" i="1"/>
  <c r="BV1525" i="1"/>
  <c r="BV1527" i="1"/>
  <c r="BV1528" i="1"/>
  <c r="BV1529" i="1"/>
  <c r="BV1530" i="1"/>
  <c r="BV1531" i="1"/>
  <c r="BV1533" i="1"/>
  <c r="BV1536" i="1"/>
  <c r="BV1537" i="1"/>
  <c r="BV1538" i="1"/>
  <c r="BV1539" i="1"/>
  <c r="BV1540" i="1"/>
  <c r="BV1541" i="1"/>
  <c r="BV1545" i="1"/>
  <c r="BV1546" i="1"/>
  <c r="BV1547" i="1"/>
  <c r="BV1548" i="1"/>
  <c r="BV1550" i="1"/>
  <c r="BV1551" i="1"/>
  <c r="BV1552" i="1"/>
  <c r="BV1554" i="1"/>
  <c r="BV1557" i="1"/>
  <c r="BV1558" i="1"/>
  <c r="BV1566" i="1"/>
  <c r="BV1569" i="1"/>
  <c r="BV1581" i="1"/>
  <c r="BV1582" i="1"/>
  <c r="BV1583" i="1"/>
  <c r="BV1584" i="1"/>
  <c r="BV1585" i="1"/>
  <c r="BV1588" i="1"/>
  <c r="BV1589" i="1"/>
  <c r="BV1591" i="1"/>
  <c r="BV1592" i="1"/>
  <c r="BV1593" i="1"/>
  <c r="BV1594" i="1"/>
  <c r="BV1595" i="1"/>
  <c r="BV1596" i="1"/>
  <c r="BV1597" i="1"/>
  <c r="BV1598" i="1"/>
  <c r="BV1600" i="1"/>
  <c r="BV1601" i="1"/>
  <c r="BV1603" i="1"/>
  <c r="BV1604" i="1"/>
  <c r="BV1605" i="1"/>
  <c r="BV1606" i="1"/>
  <c r="BV1607" i="1"/>
  <c r="BV1608" i="1"/>
  <c r="BV1609" i="1"/>
  <c r="BV1610" i="1"/>
  <c r="BV1611" i="1"/>
  <c r="BV1612" i="1"/>
  <c r="BV1613" i="1"/>
  <c r="BV1614" i="1"/>
  <c r="BV1615" i="1"/>
  <c r="BV1616" i="1"/>
  <c r="BV1617" i="1"/>
  <c r="BV1618" i="1"/>
  <c r="BV1619" i="1"/>
  <c r="BV1620" i="1"/>
  <c r="BV1621" i="1"/>
  <c r="BV1622" i="1"/>
  <c r="BV1623" i="1"/>
  <c r="BV1627" i="1"/>
  <c r="BV1628" i="1"/>
  <c r="BV1630" i="1"/>
  <c r="BV1631" i="1"/>
  <c r="BV1633" i="1"/>
  <c r="BV1634" i="1"/>
  <c r="BV1635" i="1"/>
  <c r="BV1636" i="1"/>
  <c r="BV1637" i="1"/>
  <c r="BV1638" i="1"/>
  <c r="BV1639" i="1"/>
  <c r="BV1640" i="1"/>
  <c r="BV1641" i="1"/>
  <c r="BV1642" i="1"/>
  <c r="BV1643" i="1"/>
  <c r="BV1644" i="1"/>
  <c r="BV1645" i="1"/>
  <c r="BV1646" i="1"/>
  <c r="BV1647" i="1"/>
  <c r="BV1648" i="1"/>
  <c r="BV1649" i="1"/>
  <c r="BV1650" i="1"/>
  <c r="BV1651" i="1"/>
  <c r="BV1652" i="1"/>
  <c r="BV1653" i="1"/>
  <c r="BV1654" i="1"/>
  <c r="BV1655" i="1"/>
  <c r="BV1656" i="1"/>
  <c r="BV1657" i="1"/>
  <c r="BV1659" i="1"/>
  <c r="BV1660" i="1"/>
  <c r="BV1661" i="1"/>
  <c r="BV1662" i="1"/>
  <c r="BV1663" i="1"/>
  <c r="BV1664" i="1"/>
  <c r="BV1665" i="1"/>
  <c r="BV1667" i="1"/>
  <c r="BV1668" i="1"/>
  <c r="BV1669" i="1"/>
  <c r="BV1670" i="1"/>
  <c r="BV1673" i="1"/>
  <c r="BV1693" i="1"/>
  <c r="BV1694" i="1"/>
  <c r="BV1695" i="1"/>
  <c r="BV1697" i="1"/>
  <c r="BV1699" i="1"/>
  <c r="BV1700" i="1"/>
  <c r="BV1701" i="1"/>
  <c r="BV1702" i="1"/>
  <c r="BV1703" i="1"/>
  <c r="BV1704" i="1"/>
  <c r="BV1705" i="1"/>
  <c r="BV1706" i="1"/>
  <c r="BV1708" i="1"/>
  <c r="BV1710" i="1"/>
  <c r="BV1711" i="1"/>
  <c r="BV1712" i="1"/>
  <c r="BV1713" i="1"/>
  <c r="BV1714" i="1"/>
  <c r="BV1716" i="1"/>
  <c r="BV1718" i="1"/>
  <c r="BV1719" i="1"/>
  <c r="BV1720" i="1"/>
  <c r="BV1721" i="1"/>
  <c r="BV1723" i="1"/>
  <c r="BV1724" i="1"/>
  <c r="BV1725" i="1"/>
  <c r="BV1726" i="1"/>
  <c r="BV1728" i="1"/>
  <c r="BV1729" i="1"/>
  <c r="BV1730" i="1"/>
  <c r="BV1731" i="1"/>
  <c r="BV1732" i="1"/>
  <c r="BV1733" i="1"/>
  <c r="BV1735" i="1"/>
  <c r="BV1736" i="1"/>
  <c r="BV1738" i="1"/>
  <c r="BV1778" i="1"/>
  <c r="BV1779" i="1"/>
  <c r="BV1780" i="1"/>
  <c r="BV1781" i="1"/>
  <c r="BV1782" i="1"/>
  <c r="BV1784" i="1"/>
  <c r="BV1785" i="1"/>
  <c r="BV1786" i="1"/>
  <c r="BV1787" i="1"/>
  <c r="BV1788" i="1"/>
  <c r="BV1803" i="1"/>
  <c r="BV1805" i="1"/>
  <c r="BV1806" i="1"/>
  <c r="BV1808" i="1"/>
  <c r="BV1809" i="1"/>
  <c r="BV1811" i="1"/>
  <c r="BV1815" i="1"/>
  <c r="BV1816" i="1"/>
  <c r="BV1818" i="1"/>
  <c r="BV1823" i="1"/>
  <c r="BV1824" i="1"/>
  <c r="BV1825" i="1"/>
  <c r="BV1826" i="1"/>
  <c r="BV1827" i="1"/>
  <c r="BV1829" i="1"/>
  <c r="BV1830" i="1"/>
  <c r="BV1831" i="1"/>
  <c r="BV1832" i="1"/>
  <c r="BV1834" i="1"/>
  <c r="BV1836" i="1"/>
  <c r="BV1843" i="1"/>
  <c r="BV1844" i="1"/>
  <c r="BV1845" i="1"/>
  <c r="BV1851" i="1"/>
  <c r="BV1852" i="1"/>
  <c r="BV1853" i="1"/>
  <c r="BV1855" i="1"/>
  <c r="BV1861" i="1"/>
  <c r="BV1862" i="1"/>
  <c r="BV1864" i="1"/>
  <c r="BV1865" i="1"/>
  <c r="BV1866" i="1"/>
  <c r="BV1868" i="1"/>
  <c r="BV1870" i="1"/>
  <c r="BV1872" i="1"/>
  <c r="BV1875" i="1"/>
  <c r="BV1876" i="1"/>
  <c r="BV1877" i="1"/>
  <c r="BV1879" i="1"/>
  <c r="BV1880" i="1"/>
  <c r="BV1881" i="1"/>
  <c r="BV1882" i="1"/>
  <c r="BV1883" i="1"/>
  <c r="BV1884" i="1"/>
  <c r="BV1885" i="1"/>
  <c r="BV1888" i="1"/>
  <c r="BV1889" i="1"/>
  <c r="BV1891" i="1"/>
  <c r="BV1892" i="1"/>
  <c r="BV1893" i="1"/>
  <c r="BV1894" i="1"/>
  <c r="BV1895" i="1"/>
  <c r="BV1898" i="1"/>
  <c r="BV1899" i="1"/>
  <c r="BV1903" i="1"/>
  <c r="BV1906" i="1"/>
  <c r="BV1907" i="1"/>
  <c r="BV1923" i="1"/>
  <c r="BV1924" i="1"/>
  <c r="BV1925" i="1"/>
  <c r="BV1926" i="1"/>
  <c r="BV1927" i="1"/>
  <c r="BV1930" i="1"/>
  <c r="BV1931" i="1"/>
  <c r="BV1932" i="1"/>
  <c r="BV1933" i="1"/>
  <c r="BV1934" i="1"/>
  <c r="BV1935" i="1"/>
  <c r="BV1936" i="1"/>
  <c r="BV1939" i="1"/>
  <c r="BV1940" i="1"/>
  <c r="BV1941" i="1"/>
  <c r="BV1942" i="1"/>
  <c r="BV1943" i="1"/>
  <c r="BV1944" i="1"/>
  <c r="BV1945" i="1"/>
  <c r="BV1946" i="1"/>
  <c r="BV1950" i="1"/>
  <c r="BV1951" i="1"/>
  <c r="BV1952" i="1"/>
  <c r="BV1953" i="1"/>
  <c r="BV1956" i="1"/>
  <c r="BV1960" i="1"/>
  <c r="BV1961" i="1"/>
  <c r="BV1962" i="1"/>
  <c r="BV1964" i="1"/>
  <c r="BV1968" i="1"/>
  <c r="BV1969" i="1"/>
  <c r="BV1970" i="1"/>
  <c r="BV1971" i="1"/>
  <c r="BV1972" i="1"/>
  <c r="BV1973" i="1"/>
  <c r="BV1974" i="1"/>
  <c r="BV1976" i="1"/>
  <c r="BV1977" i="1"/>
  <c r="BV1979" i="1"/>
  <c r="BV1980" i="1"/>
  <c r="BV1981" i="1"/>
  <c r="BV1982" i="1"/>
  <c r="BV1984" i="1"/>
  <c r="BV1985" i="1"/>
  <c r="BV1986" i="1"/>
  <c r="BV1987" i="1"/>
  <c r="BV1988" i="1"/>
  <c r="BV1989" i="1"/>
  <c r="BV1990" i="1"/>
  <c r="BV1991" i="1"/>
  <c r="BV1992" i="1"/>
  <c r="BV1993" i="1"/>
  <c r="BV1994" i="1"/>
  <c r="BV1996" i="1"/>
  <c r="BV1997" i="1"/>
  <c r="BV1998" i="1"/>
  <c r="BV2002" i="1"/>
  <c r="BV2003" i="1"/>
  <c r="BV2004" i="1"/>
  <c r="BV2005" i="1"/>
  <c r="BV2006" i="1"/>
  <c r="BV2007" i="1"/>
  <c r="BV2008" i="1"/>
  <c r="BV2009" i="1"/>
  <c r="BV2010" i="1"/>
  <c r="BV2011" i="1"/>
  <c r="BV2012" i="1"/>
  <c r="BV2013" i="1"/>
  <c r="BV2014" i="1"/>
  <c r="BV2015" i="1"/>
  <c r="BV2016" i="1"/>
  <c r="BV2017" i="1"/>
  <c r="BV2018" i="1"/>
  <c r="BV2019" i="1"/>
  <c r="BV2021" i="1"/>
  <c r="BV2032" i="1"/>
  <c r="BV2033" i="1"/>
  <c r="BV2034" i="1"/>
  <c r="BV2035" i="1"/>
  <c r="BV2036" i="1"/>
  <c r="BV2037" i="1"/>
  <c r="BV2038" i="1"/>
  <c r="BV2039" i="1"/>
  <c r="BV2040" i="1"/>
  <c r="BV2041" i="1"/>
  <c r="BV2042" i="1"/>
  <c r="BV2043" i="1"/>
  <c r="BV2044" i="1"/>
  <c r="BV2045" i="1"/>
  <c r="BV2046" i="1"/>
  <c r="BV2047" i="1"/>
  <c r="BV2048" i="1"/>
  <c r="BV2049" i="1"/>
  <c r="BV2050" i="1"/>
  <c r="BV2051" i="1"/>
  <c r="BV2052" i="1"/>
  <c r="BV2053" i="1"/>
  <c r="BV2054" i="1"/>
  <c r="BV2055" i="1"/>
  <c r="BV2056" i="1"/>
  <c r="BV2057" i="1"/>
  <c r="BV2058" i="1"/>
  <c r="BV2062" i="1"/>
  <c r="BV2069" i="1"/>
  <c r="BV2070" i="1"/>
  <c r="BV2071" i="1"/>
  <c r="BV2073" i="1"/>
  <c r="BV2074" i="1"/>
  <c r="BV2077" i="1"/>
  <c r="BV2079" i="1"/>
  <c r="BV2080" i="1"/>
  <c r="BV2082" i="1"/>
  <c r="BV2083" i="1"/>
  <c r="BV2084" i="1"/>
  <c r="BV2085" i="1"/>
  <c r="BV2087" i="1"/>
  <c r="BV2088" i="1"/>
  <c r="BV2089" i="1"/>
  <c r="BV2090" i="1"/>
  <c r="BV2092" i="1"/>
  <c r="BV2093" i="1"/>
  <c r="BV2094" i="1"/>
  <c r="BV2095" i="1"/>
  <c r="BV2097" i="1"/>
  <c r="BV2098" i="1"/>
  <c r="BV2099" i="1"/>
  <c r="BV2100" i="1"/>
  <c r="BV2101" i="1"/>
  <c r="BV2102" i="1"/>
  <c r="BV2103" i="1"/>
  <c r="BV2105" i="1"/>
  <c r="BV2107" i="1"/>
  <c r="BV2108" i="1"/>
  <c r="BV2109" i="1"/>
  <c r="BV2110" i="1"/>
  <c r="BV2111" i="1"/>
  <c r="BV2112" i="1"/>
  <c r="BV2113" i="1"/>
  <c r="BV2115" i="1"/>
  <c r="BV2116" i="1"/>
  <c r="BV2117" i="1"/>
  <c r="BV2118" i="1"/>
  <c r="BV2119" i="1"/>
  <c r="BV2121" i="1"/>
  <c r="BV2122" i="1"/>
  <c r="BV2139" i="1"/>
  <c r="BV2140" i="1"/>
  <c r="BV2143" i="1"/>
  <c r="BV2144" i="1"/>
  <c r="BV2145" i="1"/>
  <c r="BV2146" i="1"/>
  <c r="BV2147" i="1"/>
  <c r="BV2153" i="1"/>
  <c r="BV2154" i="1"/>
  <c r="BV2155" i="1"/>
  <c r="BV2156" i="1"/>
  <c r="BV2168" i="1"/>
  <c r="BV2170" i="1"/>
  <c r="BV2171" i="1"/>
  <c r="BV2172" i="1"/>
  <c r="BV2173" i="1"/>
  <c r="BV2174" i="1"/>
  <c r="BV2175" i="1"/>
  <c r="BV2176" i="1"/>
  <c r="BV2177" i="1"/>
  <c r="BV2179" i="1"/>
  <c r="BV2181" i="1"/>
  <c r="BV2182" i="1"/>
  <c r="BV2185" i="1"/>
  <c r="BV2190" i="1"/>
  <c r="BV2191" i="1"/>
  <c r="BV2192" i="1"/>
  <c r="BV2200" i="1"/>
  <c r="BV2201" i="1"/>
  <c r="BV2202" i="1"/>
  <c r="BV2207" i="1"/>
  <c r="BV2209" i="1"/>
  <c r="BV2210" i="1"/>
  <c r="BV2211" i="1"/>
  <c r="BV2212" i="1"/>
  <c r="BV2213" i="1"/>
  <c r="BV2214" i="1"/>
  <c r="BV2215" i="1"/>
  <c r="BV2216" i="1"/>
  <c r="BV2219" i="1"/>
  <c r="BV2220" i="1"/>
  <c r="BV2222" i="1"/>
  <c r="BV2225" i="1"/>
  <c r="BV2228" i="1"/>
  <c r="BV2229" i="1"/>
  <c r="BV2230" i="1"/>
  <c r="BV2232" i="1"/>
  <c r="BV2233" i="1"/>
  <c r="BV2234" i="1"/>
  <c r="BV2235" i="1"/>
  <c r="BV2236" i="1"/>
  <c r="BV2238" i="1"/>
  <c r="BV2241" i="1"/>
  <c r="BV2242" i="1"/>
  <c r="BV2244" i="1"/>
  <c r="BV2245" i="1"/>
  <c r="BV2246" i="1"/>
  <c r="BV2247" i="1"/>
  <c r="BV2248" i="1"/>
  <c r="BV2253" i="1"/>
  <c r="BV2254" i="1"/>
  <c r="BV2255" i="1"/>
  <c r="BV2257" i="1"/>
  <c r="BV2258" i="1"/>
  <c r="BV2259" i="1"/>
  <c r="BV2260" i="1"/>
  <c r="BV2261" i="1"/>
  <c r="BV2264" i="1"/>
  <c r="BV2265" i="1"/>
  <c r="BV2267" i="1"/>
  <c r="BV2268" i="1"/>
  <c r="BV2270" i="1"/>
  <c r="BV2272" i="1"/>
  <c r="BV2273" i="1"/>
  <c r="BV2274" i="1"/>
  <c r="BV2275" i="1"/>
  <c r="BV2276" i="1"/>
  <c r="BV2278" i="1"/>
  <c r="BV2279" i="1"/>
  <c r="BV2281" i="1"/>
  <c r="BV2288" i="1"/>
  <c r="BV2289" i="1"/>
  <c r="BV2290" i="1"/>
  <c r="BV2291" i="1"/>
  <c r="BV2293" i="1"/>
  <c r="BV2294" i="1"/>
  <c r="BV2295" i="1"/>
  <c r="BV2296" i="1"/>
  <c r="BV2297" i="1"/>
  <c r="BV2305" i="1"/>
  <c r="BV2306" i="1"/>
  <c r="BV2307" i="1"/>
  <c r="BV2308" i="1"/>
  <c r="BV2309" i="1"/>
  <c r="BV2310" i="1"/>
  <c r="BV2311" i="1"/>
  <c r="BV2312" i="1"/>
  <c r="BV2313" i="1"/>
  <c r="BV2314" i="1"/>
  <c r="BV2315" i="1"/>
  <c r="BV2316" i="1"/>
  <c r="BV2317" i="1"/>
  <c r="BV2318" i="1"/>
  <c r="BV2319" i="1"/>
  <c r="BV2321" i="1"/>
  <c r="BV2322" i="1"/>
  <c r="BV2326" i="1"/>
  <c r="BV2327" i="1"/>
  <c r="BV2328" i="1"/>
  <c r="BV2329" i="1"/>
  <c r="BV2330" i="1"/>
  <c r="BV2331" i="1"/>
  <c r="BV2332" i="1"/>
  <c r="BV2333" i="1"/>
  <c r="BV2334" i="1"/>
  <c r="BV2335" i="1"/>
  <c r="BV2336" i="1"/>
  <c r="BV2337" i="1"/>
  <c r="BV2338" i="1"/>
  <c r="BV2339" i="1"/>
  <c r="BV2340" i="1"/>
  <c r="BV2341" i="1"/>
  <c r="BV2342" i="1"/>
  <c r="BV2343" i="1"/>
  <c r="BV2344" i="1"/>
  <c r="BV2346" i="1"/>
  <c r="BV2347" i="1"/>
  <c r="BV2348" i="1"/>
  <c r="BV2349" i="1"/>
  <c r="BV2350" i="1"/>
  <c r="BV2355" i="1"/>
  <c r="BV2357" i="1"/>
  <c r="BV2358" i="1"/>
  <c r="BV2359" i="1"/>
  <c r="BV2361" i="1"/>
  <c r="BV2363" i="1"/>
  <c r="BV2366" i="1"/>
  <c r="BV2367" i="1"/>
  <c r="BV2368" i="1"/>
  <c r="BV2369" i="1"/>
  <c r="BV2370" i="1"/>
  <c r="BV2376" i="1"/>
  <c r="BV2377" i="1"/>
  <c r="BV2378" i="1"/>
  <c r="BV2381" i="1"/>
  <c r="BV2382" i="1"/>
  <c r="BV2383" i="1"/>
  <c r="BV2385" i="1"/>
  <c r="BV2386" i="1"/>
  <c r="BV2387" i="1"/>
  <c r="BV2388" i="1"/>
  <c r="BV2390" i="1"/>
  <c r="BV2391" i="1"/>
  <c r="BV2393" i="1"/>
  <c r="BV2395" i="1"/>
  <c r="BV2397" i="1"/>
  <c r="BV2398" i="1"/>
  <c r="BV2399" i="1"/>
  <c r="BV2402" i="1"/>
  <c r="BV2404" i="1"/>
  <c r="BV2406" i="1"/>
  <c r="BV2410" i="1"/>
  <c r="BV2411" i="1"/>
  <c r="BV2412" i="1"/>
  <c r="BV2413" i="1"/>
  <c r="BV2414" i="1"/>
  <c r="BV2415" i="1"/>
  <c r="BV2416" i="1"/>
  <c r="BV2417" i="1"/>
  <c r="BV2421" i="1"/>
  <c r="BV2422" i="1"/>
  <c r="BV2424" i="1"/>
  <c r="BV2428" i="1"/>
  <c r="BV2441" i="1"/>
  <c r="BV2442" i="1"/>
  <c r="BV2443" i="1"/>
  <c r="BV2444" i="1"/>
  <c r="BV2450" i="1"/>
  <c r="BV2451" i="1"/>
  <c r="BV2452" i="1"/>
  <c r="BV2453" i="1"/>
  <c r="BV2454" i="1"/>
  <c r="BV2456" i="1"/>
  <c r="BV2457" i="1"/>
  <c r="BV2459" i="1"/>
  <c r="BV2460" i="1"/>
  <c r="BV2461" i="1"/>
  <c r="BV2462" i="1"/>
  <c r="BV2463" i="1"/>
  <c r="BV2465" i="1"/>
  <c r="BV2468" i="1"/>
  <c r="BV2470" i="1"/>
  <c r="BV2471" i="1"/>
  <c r="BV2472" i="1"/>
  <c r="BV2475" i="1"/>
  <c r="BV2476" i="1"/>
  <c r="BV2478" i="1"/>
  <c r="BV2479" i="1"/>
  <c r="BV2480" i="1"/>
  <c r="BV2484" i="1"/>
  <c r="BV2485" i="1"/>
  <c r="BV2488" i="1"/>
  <c r="BV2491" i="1"/>
  <c r="BV2492" i="1"/>
  <c r="BV2493" i="1"/>
  <c r="BV2494" i="1"/>
  <c r="BV2495" i="1"/>
  <c r="BV2497" i="1"/>
  <c r="BV2499" i="1"/>
  <c r="BV2501" i="1"/>
  <c r="BV2502" i="1"/>
  <c r="BV2504" i="1"/>
  <c r="BV2505" i="1"/>
  <c r="BV2517" i="1"/>
  <c r="BV2518" i="1"/>
  <c r="BV2523" i="1"/>
  <c r="BV2535" i="1"/>
  <c r="BV2536" i="1"/>
  <c r="BV2537" i="1"/>
  <c r="BV2539" i="1"/>
  <c r="BV2540" i="1"/>
  <c r="BV2541" i="1"/>
  <c r="BV2542" i="1"/>
  <c r="BV2544" i="1"/>
  <c r="BV2545" i="1"/>
  <c r="BV2546" i="1"/>
  <c r="BV2547" i="1"/>
  <c r="BV2548" i="1"/>
  <c r="BV2549" i="1"/>
  <c r="BV2550" i="1"/>
  <c r="BV2551" i="1"/>
  <c r="BV2552" i="1"/>
  <c r="BV2556" i="1"/>
  <c r="BV2557" i="1"/>
  <c r="BV2558" i="1"/>
  <c r="BV2560" i="1"/>
  <c r="BV2561" i="1"/>
  <c r="BV2562" i="1"/>
  <c r="BV2563" i="1"/>
  <c r="BV2564" i="1"/>
  <c r="BV2565" i="1"/>
  <c r="BV2567" i="1"/>
  <c r="BV2568" i="1"/>
  <c r="BV2569" i="1"/>
  <c r="BV2570" i="1"/>
  <c r="BV2571" i="1"/>
  <c r="BV2572" i="1"/>
  <c r="BV2573" i="1"/>
  <c r="BV2574" i="1"/>
  <c r="BV2577" i="1"/>
  <c r="BV2580" i="1"/>
  <c r="BV2581" i="1"/>
  <c r="BV2582" i="1"/>
  <c r="BV2583" i="1"/>
  <c r="BV2584" i="1"/>
  <c r="BV2585" i="1"/>
  <c r="BV2586" i="1"/>
  <c r="BV2587" i="1"/>
  <c r="BV2588" i="1"/>
  <c r="BV2589" i="1"/>
  <c r="BV2590" i="1"/>
  <c r="BV2592" i="1"/>
  <c r="BV2604" i="1"/>
  <c r="BV2607" i="1"/>
  <c r="BV2608" i="1"/>
  <c r="BV2609" i="1"/>
  <c r="BV2610" i="1"/>
  <c r="BV2611" i="1"/>
  <c r="BV2612" i="1"/>
  <c r="BV2613" i="1"/>
  <c r="BV2615" i="1"/>
  <c r="BV2621" i="1"/>
  <c r="BV2622" i="1"/>
  <c r="BV2623" i="1"/>
  <c r="BV2624" i="1"/>
  <c r="BV2625" i="1"/>
  <c r="BV2626" i="1"/>
  <c r="BV2627" i="1"/>
  <c r="BV2628" i="1"/>
  <c r="BV2632" i="1"/>
  <c r="BV2633" i="1"/>
  <c r="BV2634" i="1"/>
  <c r="BV2640" i="1"/>
  <c r="BV2644" i="1"/>
  <c r="BV2645" i="1"/>
  <c r="BV2647" i="1"/>
  <c r="BV2649" i="1"/>
  <c r="BV2660" i="1"/>
  <c r="BV2661" i="1"/>
  <c r="BV2662" i="1"/>
  <c r="BV2664" i="1"/>
  <c r="BV2665" i="1"/>
  <c r="BV2666" i="1"/>
  <c r="BV2667" i="1"/>
  <c r="BV2668" i="1"/>
  <c r="BV2669" i="1"/>
  <c r="BV2670" i="1"/>
  <c r="BV2674" i="1"/>
  <c r="BV2676" i="1"/>
  <c r="BV2678" i="1"/>
  <c r="BV2689" i="1"/>
  <c r="BV2691" i="1"/>
  <c r="BV2727" i="1"/>
  <c r="BV2728" i="1"/>
  <c r="BV2729" i="1"/>
  <c r="BV2737" i="1"/>
  <c r="BV2738" i="1"/>
  <c r="BV2739" i="1"/>
  <c r="BV2742" i="1"/>
  <c r="BV2743" i="1"/>
  <c r="BV2744" i="1"/>
  <c r="BV2768" i="1"/>
  <c r="BV2769" i="1"/>
  <c r="BV2771" i="1"/>
  <c r="BV2773" i="1"/>
  <c r="BV2778" i="1"/>
  <c r="BX4" i="1"/>
  <c r="BX5" i="1"/>
  <c r="BX8" i="1"/>
  <c r="BX9" i="1"/>
  <c r="BX10" i="1"/>
  <c r="BX11" i="1"/>
  <c r="BX12" i="1"/>
  <c r="BX13" i="1"/>
  <c r="BX15" i="1"/>
  <c r="BX16" i="1"/>
  <c r="BX17" i="1"/>
  <c r="BX18" i="1"/>
  <c r="BX19" i="1"/>
  <c r="BX28" i="1"/>
  <c r="BX30" i="1"/>
  <c r="BX32" i="1"/>
  <c r="BX37" i="1"/>
  <c r="BX40" i="1"/>
  <c r="BX41" i="1"/>
  <c r="BX42" i="1"/>
  <c r="BX46" i="1"/>
  <c r="BX48" i="1"/>
  <c r="BX49" i="1"/>
  <c r="BX50" i="1"/>
  <c r="BX51" i="1"/>
  <c r="BX52" i="1"/>
  <c r="BX53" i="1"/>
  <c r="BX54" i="1"/>
  <c r="BX56" i="1"/>
  <c r="BX57" i="1"/>
  <c r="BX58" i="1"/>
  <c r="BX61" i="1"/>
  <c r="BX63" i="1"/>
  <c r="BX64" i="1"/>
  <c r="BX65" i="1"/>
  <c r="BX66" i="1"/>
  <c r="BX68" i="1"/>
  <c r="BX69" i="1"/>
  <c r="BX70" i="1"/>
  <c r="BX71" i="1"/>
  <c r="BX72" i="1"/>
  <c r="BX73" i="1"/>
  <c r="BX74" i="1"/>
  <c r="BX75" i="1"/>
  <c r="BX76" i="1"/>
  <c r="BX77" i="1"/>
  <c r="BX78" i="1"/>
  <c r="BX79" i="1"/>
  <c r="BX83" i="1"/>
  <c r="BX84" i="1"/>
  <c r="BX85" i="1"/>
  <c r="BX86" i="1"/>
  <c r="BX88" i="1"/>
  <c r="BX89" i="1"/>
  <c r="BX91" i="1"/>
  <c r="BX92" i="1"/>
  <c r="BX93" i="1"/>
  <c r="BX94" i="1"/>
  <c r="BX95" i="1"/>
  <c r="BX96" i="1"/>
  <c r="BX97" i="1"/>
  <c r="BX98" i="1"/>
  <c r="BX99" i="1"/>
  <c r="BX100" i="1"/>
  <c r="BX101" i="1"/>
  <c r="BX102" i="1"/>
  <c r="BX103" i="1"/>
  <c r="BX104" i="1"/>
  <c r="BX105" i="1"/>
  <c r="BX106" i="1"/>
  <c r="BX107" i="1"/>
  <c r="BX108" i="1"/>
  <c r="BX109" i="1"/>
  <c r="BX110" i="1"/>
  <c r="BX112" i="1"/>
  <c r="BX113" i="1"/>
  <c r="BX114" i="1"/>
  <c r="BX115" i="1"/>
  <c r="BX116" i="1"/>
  <c r="BX117" i="1"/>
  <c r="BX118" i="1"/>
  <c r="BX119" i="1"/>
  <c r="BX120" i="1"/>
  <c r="BX121" i="1"/>
  <c r="BX122" i="1"/>
  <c r="BX123" i="1"/>
  <c r="BX124" i="1"/>
  <c r="BX125" i="1"/>
  <c r="BX126" i="1"/>
  <c r="BX127" i="1"/>
  <c r="BX128" i="1"/>
  <c r="BX129" i="1"/>
  <c r="BX130" i="1"/>
  <c r="BX131" i="1"/>
  <c r="BX132" i="1"/>
  <c r="BX133" i="1"/>
  <c r="BX134" i="1"/>
  <c r="BX135" i="1"/>
  <c r="BX136" i="1"/>
  <c r="BX137" i="1"/>
  <c r="BX138" i="1"/>
  <c r="BX140" i="1"/>
  <c r="BX141" i="1"/>
  <c r="BX142" i="1"/>
  <c r="BX143" i="1"/>
  <c r="BX144" i="1"/>
  <c r="BX147" i="1"/>
  <c r="BX148" i="1"/>
  <c r="BX149" i="1"/>
  <c r="BX150" i="1"/>
  <c r="BX152" i="1"/>
  <c r="BX153" i="1"/>
  <c r="BX154" i="1"/>
  <c r="BX156" i="1"/>
  <c r="BX158" i="1"/>
  <c r="BX159" i="1"/>
  <c r="BX161" i="1"/>
  <c r="BX162" i="1"/>
  <c r="BX164" i="1"/>
  <c r="BX167" i="1"/>
  <c r="BX168" i="1"/>
  <c r="BX169" i="1"/>
  <c r="BX170" i="1"/>
  <c r="BX171" i="1"/>
  <c r="BX172" i="1"/>
  <c r="BX173" i="1"/>
  <c r="BX174" i="1"/>
  <c r="BX175" i="1"/>
  <c r="BX176" i="1"/>
  <c r="BX179" i="1"/>
  <c r="BX180" i="1"/>
  <c r="BX200" i="1"/>
  <c r="BX204" i="1"/>
  <c r="BX205" i="1"/>
  <c r="BX206" i="1"/>
  <c r="BX207" i="1"/>
  <c r="BX208" i="1"/>
  <c r="BX209" i="1"/>
  <c r="BX210" i="1"/>
  <c r="BX213" i="1"/>
  <c r="BX216" i="1"/>
  <c r="BX217" i="1"/>
  <c r="BX218" i="1"/>
  <c r="BX219" i="1"/>
  <c r="BX220" i="1"/>
  <c r="BX221" i="1"/>
  <c r="BX222" i="1"/>
  <c r="BX223" i="1"/>
  <c r="BX225" i="1"/>
  <c r="BX226" i="1"/>
  <c r="BX229" i="1"/>
  <c r="BX230" i="1"/>
  <c r="BX232" i="1"/>
  <c r="BX234" i="1"/>
  <c r="BX235" i="1"/>
  <c r="BX236" i="1"/>
  <c r="BX237" i="1"/>
  <c r="BX239" i="1"/>
  <c r="BX241" i="1"/>
  <c r="BX242" i="1"/>
  <c r="BX243" i="1"/>
  <c r="BX244" i="1"/>
  <c r="BX246" i="1"/>
  <c r="BX247" i="1"/>
  <c r="BX248" i="1"/>
  <c r="BX250" i="1"/>
  <c r="BX251" i="1"/>
  <c r="BX252" i="1"/>
  <c r="BX253" i="1"/>
  <c r="BX254" i="1"/>
  <c r="BX255" i="1"/>
  <c r="BX257" i="1"/>
  <c r="BX258" i="1"/>
  <c r="BX259" i="1"/>
  <c r="BX260" i="1"/>
  <c r="BX261" i="1"/>
  <c r="BX262" i="1"/>
  <c r="BX263" i="1"/>
  <c r="BX264" i="1"/>
  <c r="BX265" i="1"/>
  <c r="BX266" i="1"/>
  <c r="BX267" i="1"/>
  <c r="BX268" i="1"/>
  <c r="BX270" i="1"/>
  <c r="BX271" i="1"/>
  <c r="BX272" i="1"/>
  <c r="BX274" i="1"/>
  <c r="BX277" i="1"/>
  <c r="BX278" i="1"/>
  <c r="BX279" i="1"/>
  <c r="BX280" i="1"/>
  <c r="BX281" i="1"/>
  <c r="BX283" i="1"/>
  <c r="BX284" i="1"/>
  <c r="BX285" i="1"/>
  <c r="BX286" i="1"/>
  <c r="BX287" i="1"/>
  <c r="BX288" i="1"/>
  <c r="BX289" i="1"/>
  <c r="BX290" i="1"/>
  <c r="BX291" i="1"/>
  <c r="BX292" i="1"/>
  <c r="BX293" i="1"/>
  <c r="BX294" i="1"/>
  <c r="BX296" i="1"/>
  <c r="BX297" i="1"/>
  <c r="BX298" i="1"/>
  <c r="BX299" i="1"/>
  <c r="BX300" i="1"/>
  <c r="BX302" i="1"/>
  <c r="BX303" i="1"/>
  <c r="BX304" i="1"/>
  <c r="BX306" i="1"/>
  <c r="BX310" i="1"/>
  <c r="BX311" i="1"/>
  <c r="BX312" i="1"/>
  <c r="BX314" i="1"/>
  <c r="BX317" i="1"/>
  <c r="BX318" i="1"/>
  <c r="BX319" i="1"/>
  <c r="BX320" i="1"/>
  <c r="BX321" i="1"/>
  <c r="BX322" i="1"/>
  <c r="BX323" i="1"/>
  <c r="BX324" i="1"/>
  <c r="BX325" i="1"/>
  <c r="BX328" i="1"/>
  <c r="BX330" i="1"/>
  <c r="BX331" i="1"/>
  <c r="BX333" i="1"/>
  <c r="BX334" i="1"/>
  <c r="BX336" i="1"/>
  <c r="BX337" i="1"/>
  <c r="BX338" i="1"/>
  <c r="BX339" i="1"/>
  <c r="BX341" i="1"/>
  <c r="BX342" i="1"/>
  <c r="BX343" i="1"/>
  <c r="BX344" i="1"/>
  <c r="BX345" i="1"/>
  <c r="BX346" i="1"/>
  <c r="BX347" i="1"/>
  <c r="BX348" i="1"/>
  <c r="BX349" i="1"/>
  <c r="BX350" i="1"/>
  <c r="BX351" i="1"/>
  <c r="BX352" i="1"/>
  <c r="BX353" i="1"/>
  <c r="BX357" i="1"/>
  <c r="BX358" i="1"/>
  <c r="BX360" i="1"/>
  <c r="BX361" i="1"/>
  <c r="BX362" i="1"/>
  <c r="BX363" i="1"/>
  <c r="BX364" i="1"/>
  <c r="BX365" i="1"/>
  <c r="BX369" i="1"/>
  <c r="BX370" i="1"/>
  <c r="BX373" i="1"/>
  <c r="BX374" i="1"/>
  <c r="BX375" i="1"/>
  <c r="BX376" i="1"/>
  <c r="BX378" i="1"/>
  <c r="BX380" i="1"/>
  <c r="BX382" i="1"/>
  <c r="BX383" i="1"/>
  <c r="BX384" i="1"/>
  <c r="BX385" i="1"/>
  <c r="BX387" i="1"/>
  <c r="BX388" i="1"/>
  <c r="BX390" i="1"/>
  <c r="BX392" i="1"/>
  <c r="BX394" i="1"/>
  <c r="BX395" i="1"/>
  <c r="BX396" i="1"/>
  <c r="BX397" i="1"/>
  <c r="BX398" i="1"/>
  <c r="BX399" i="1"/>
  <c r="BX400" i="1"/>
  <c r="BX403" i="1"/>
  <c r="BX404" i="1"/>
  <c r="BX407" i="1"/>
  <c r="BX408" i="1"/>
  <c r="BX409" i="1"/>
  <c r="BX412" i="1"/>
  <c r="BX413" i="1"/>
  <c r="BX418" i="1"/>
  <c r="BX419" i="1"/>
  <c r="BX421" i="1"/>
  <c r="BX423" i="1"/>
  <c r="BX424" i="1"/>
  <c r="BX425" i="1"/>
  <c r="BX426" i="1"/>
  <c r="BX427" i="1"/>
  <c r="BX430" i="1"/>
  <c r="BX431" i="1"/>
  <c r="BX432" i="1"/>
  <c r="BX433" i="1"/>
  <c r="BX434" i="1"/>
  <c r="BX435" i="1"/>
  <c r="BX437" i="1"/>
  <c r="BX438" i="1"/>
  <c r="BX439" i="1"/>
  <c r="BX441" i="1"/>
  <c r="BX442" i="1"/>
  <c r="BX443" i="1"/>
  <c r="BX444" i="1"/>
  <c r="BX445" i="1"/>
  <c r="BX446" i="1"/>
  <c r="BX447" i="1"/>
  <c r="BX448" i="1"/>
  <c r="BX449" i="1"/>
  <c r="BX450" i="1"/>
  <c r="BX453" i="1"/>
  <c r="BX454" i="1"/>
  <c r="BX455" i="1"/>
  <c r="BX457" i="1"/>
  <c r="BX458" i="1"/>
  <c r="BX460" i="1"/>
  <c r="BX461" i="1"/>
  <c r="BX462" i="1"/>
  <c r="BX466" i="1"/>
  <c r="BX467" i="1"/>
  <c r="BX470" i="1"/>
  <c r="BX471" i="1"/>
  <c r="BX473" i="1"/>
  <c r="BX474" i="1"/>
  <c r="BX475" i="1"/>
  <c r="BX476" i="1"/>
  <c r="BX483" i="1"/>
  <c r="BX496" i="1"/>
  <c r="BX497" i="1"/>
  <c r="BX498" i="1"/>
  <c r="BX499" i="1"/>
  <c r="BX500" i="1"/>
  <c r="BX502" i="1"/>
  <c r="BX503" i="1"/>
  <c r="BX504" i="1"/>
  <c r="BX505" i="1"/>
  <c r="BX506" i="1"/>
  <c r="BX509" i="1"/>
  <c r="BX511" i="1"/>
  <c r="BX512" i="1"/>
  <c r="BX513" i="1"/>
  <c r="BX514" i="1"/>
  <c r="BX515" i="1"/>
  <c r="BX516" i="1"/>
  <c r="BX517" i="1"/>
  <c r="BX518" i="1"/>
  <c r="BX520" i="1"/>
  <c r="BX522" i="1"/>
  <c r="BX523" i="1"/>
  <c r="BX525" i="1"/>
  <c r="BX526" i="1"/>
  <c r="BX527" i="1"/>
  <c r="BX528" i="1"/>
  <c r="BX531" i="1"/>
  <c r="BX532" i="1"/>
  <c r="BX533" i="1"/>
  <c r="BX536" i="1"/>
  <c r="BX537" i="1"/>
  <c r="BX538" i="1"/>
  <c r="BX539" i="1"/>
  <c r="BX541" i="1"/>
  <c r="BX543" i="1"/>
  <c r="BX544" i="1"/>
  <c r="BX545" i="1"/>
  <c r="BX546" i="1"/>
  <c r="BX547" i="1"/>
  <c r="BX549" i="1"/>
  <c r="BX550" i="1"/>
  <c r="BX551" i="1"/>
  <c r="BX552" i="1"/>
  <c r="BX553" i="1"/>
  <c r="BX554" i="1"/>
  <c r="BX564" i="1"/>
  <c r="BX566" i="1"/>
  <c r="BX567" i="1"/>
  <c r="BX568" i="1"/>
  <c r="BX569" i="1"/>
  <c r="BX570" i="1"/>
  <c r="BX572" i="1"/>
  <c r="BX573" i="1"/>
  <c r="BX574" i="1"/>
  <c r="BX575" i="1"/>
  <c r="BX576" i="1"/>
  <c r="BX577" i="1"/>
  <c r="BX578" i="1"/>
  <c r="BX579" i="1"/>
  <c r="BX580" i="1"/>
  <c r="BX581" i="1"/>
  <c r="BX582" i="1"/>
  <c r="BX583" i="1"/>
  <c r="BX590" i="1"/>
  <c r="BX591" i="1"/>
  <c r="BX592" i="1"/>
  <c r="BX593" i="1"/>
  <c r="BX594" i="1"/>
  <c r="BX595" i="1"/>
  <c r="BX596" i="1"/>
  <c r="BX597" i="1"/>
  <c r="BX598" i="1"/>
  <c r="BX603" i="1"/>
  <c r="BX604" i="1"/>
  <c r="BX605" i="1"/>
  <c r="BX606" i="1"/>
  <c r="BX607" i="1"/>
  <c r="BX608" i="1"/>
  <c r="BX611" i="1"/>
  <c r="BX614" i="1"/>
  <c r="BX615" i="1"/>
  <c r="BX616" i="1"/>
  <c r="BX619" i="1"/>
  <c r="BX622" i="1"/>
  <c r="BX625" i="1"/>
  <c r="BX626" i="1"/>
  <c r="BX627" i="1"/>
  <c r="BX628" i="1"/>
  <c r="BX630" i="1"/>
  <c r="BX632" i="1"/>
  <c r="BX635" i="1"/>
  <c r="BX637" i="1"/>
  <c r="BX638" i="1"/>
  <c r="BX640" i="1"/>
  <c r="BX642" i="1"/>
  <c r="BX645" i="1"/>
  <c r="BX646" i="1"/>
  <c r="BX649" i="1"/>
  <c r="BX652" i="1"/>
  <c r="BX653" i="1"/>
  <c r="BX654" i="1"/>
  <c r="BX655" i="1"/>
  <c r="BX656" i="1"/>
  <c r="BX657" i="1"/>
  <c r="BX658" i="1"/>
  <c r="BX659" i="1"/>
  <c r="BX660" i="1"/>
  <c r="BX661" i="1"/>
  <c r="BX662" i="1"/>
  <c r="BX663" i="1"/>
  <c r="BX664" i="1"/>
  <c r="BX665" i="1"/>
  <c r="BX666" i="1"/>
  <c r="BX668" i="1"/>
  <c r="BX669" i="1"/>
  <c r="BX670" i="1"/>
  <c r="BX671" i="1"/>
  <c r="BX672" i="1"/>
  <c r="BX673" i="1"/>
  <c r="BX674" i="1"/>
  <c r="BX677" i="1"/>
  <c r="BX678" i="1"/>
  <c r="BX680" i="1"/>
  <c r="BX682" i="1"/>
  <c r="BX683" i="1"/>
  <c r="BX684" i="1"/>
  <c r="BX685" i="1"/>
  <c r="BX687" i="1"/>
  <c r="BX688" i="1"/>
  <c r="BX689" i="1"/>
  <c r="BX690" i="1"/>
  <c r="BX691" i="1"/>
  <c r="BX693" i="1"/>
  <c r="BX694" i="1"/>
  <c r="BX695" i="1"/>
  <c r="BX698" i="1"/>
  <c r="BX699" i="1"/>
  <c r="BX700" i="1"/>
  <c r="BX701" i="1"/>
  <c r="BX702" i="1"/>
  <c r="BX704" i="1"/>
  <c r="BX705" i="1"/>
  <c r="BX706" i="1"/>
  <c r="BX707" i="1"/>
  <c r="BX708" i="1"/>
  <c r="BX710" i="1"/>
  <c r="BX711" i="1"/>
  <c r="BX712" i="1"/>
  <c r="BX713" i="1"/>
  <c r="BX714" i="1"/>
  <c r="BX715" i="1"/>
  <c r="BX716" i="1"/>
  <c r="BX718" i="1"/>
  <c r="BX719" i="1"/>
  <c r="BX720" i="1"/>
  <c r="BX721" i="1"/>
  <c r="BX722" i="1"/>
  <c r="BX723" i="1"/>
  <c r="BX724" i="1"/>
  <c r="BX725" i="1"/>
  <c r="BX728" i="1"/>
  <c r="BX729" i="1"/>
  <c r="BX730" i="1"/>
  <c r="BX731" i="1"/>
  <c r="BX732" i="1"/>
  <c r="BX733" i="1"/>
  <c r="BX735" i="1"/>
  <c r="BX736" i="1"/>
  <c r="BX737" i="1"/>
  <c r="BX738" i="1"/>
  <c r="BX739" i="1"/>
  <c r="BX740" i="1"/>
  <c r="BX741" i="1"/>
  <c r="BX743" i="1"/>
  <c r="BX744" i="1"/>
  <c r="BX745" i="1"/>
  <c r="BX746" i="1"/>
  <c r="BX747" i="1"/>
  <c r="BX748" i="1"/>
  <c r="BX749" i="1"/>
  <c r="BX750" i="1"/>
  <c r="BX751" i="1"/>
  <c r="BX752" i="1"/>
  <c r="BX753" i="1"/>
  <c r="BX755" i="1"/>
  <c r="BX756" i="1"/>
  <c r="BX757" i="1"/>
  <c r="BX758" i="1"/>
  <c r="BX759" i="1"/>
  <c r="BX760" i="1"/>
  <c r="BX761" i="1"/>
  <c r="BX762" i="1"/>
  <c r="BX763" i="1"/>
  <c r="BX764" i="1"/>
  <c r="BX765" i="1"/>
  <c r="BX766" i="1"/>
  <c r="BX786" i="1"/>
  <c r="BX787" i="1"/>
  <c r="BX790" i="1"/>
  <c r="BX795" i="1"/>
  <c r="BX799" i="1"/>
  <c r="BX800" i="1"/>
  <c r="BX801" i="1"/>
  <c r="BX802" i="1"/>
  <c r="BX803" i="1"/>
  <c r="BX804" i="1"/>
  <c r="BX805" i="1"/>
  <c r="BX807" i="1"/>
  <c r="BX808" i="1"/>
  <c r="BX809" i="1"/>
  <c r="BX810" i="1"/>
  <c r="BX814" i="1"/>
  <c r="BX815" i="1"/>
  <c r="BX819" i="1"/>
  <c r="BX820" i="1"/>
  <c r="BX821" i="1"/>
  <c r="BX822" i="1"/>
  <c r="BX828" i="1"/>
  <c r="BX843" i="1"/>
  <c r="BX844" i="1"/>
  <c r="BX845" i="1"/>
  <c r="BX846" i="1"/>
  <c r="BX847" i="1"/>
  <c r="BX848" i="1"/>
  <c r="BX849" i="1"/>
  <c r="BX850" i="1"/>
  <c r="BX851" i="1"/>
  <c r="BX852" i="1"/>
  <c r="BX853" i="1"/>
  <c r="BX854" i="1"/>
  <c r="BX855" i="1"/>
  <c r="BX856" i="1"/>
  <c r="BX857" i="1"/>
  <c r="BX858" i="1"/>
  <c r="BX859" i="1"/>
  <c r="BX861" i="1"/>
  <c r="BX864" i="1"/>
  <c r="BX867" i="1"/>
  <c r="BX869" i="1"/>
  <c r="BX870" i="1"/>
  <c r="BX873" i="1"/>
  <c r="BX874" i="1"/>
  <c r="BX876" i="1"/>
  <c r="BX877" i="1"/>
  <c r="BX881" i="1"/>
  <c r="BX883" i="1"/>
  <c r="BX884" i="1"/>
  <c r="BX885" i="1"/>
  <c r="BX888" i="1"/>
  <c r="BX889" i="1"/>
  <c r="BX890" i="1"/>
  <c r="BX891" i="1"/>
  <c r="BX893" i="1"/>
  <c r="BX894" i="1"/>
  <c r="BX895" i="1"/>
  <c r="BX898" i="1"/>
  <c r="BX899" i="1"/>
  <c r="BX902" i="1"/>
  <c r="BX903" i="1"/>
  <c r="BX904" i="1"/>
  <c r="BX905" i="1"/>
  <c r="BX906" i="1"/>
  <c r="BX910" i="1"/>
  <c r="BX911" i="1"/>
  <c r="BX912" i="1"/>
  <c r="BX913" i="1"/>
  <c r="BX914" i="1"/>
  <c r="BX916" i="1"/>
  <c r="BX917" i="1"/>
  <c r="BX918" i="1"/>
  <c r="BX919" i="1"/>
  <c r="BX921" i="1"/>
  <c r="BX923" i="1"/>
  <c r="BX927" i="1"/>
  <c r="BX928" i="1"/>
  <c r="BX929" i="1"/>
  <c r="BX930" i="1"/>
  <c r="BX931" i="1"/>
  <c r="BX932" i="1"/>
  <c r="BX933" i="1"/>
  <c r="BX934" i="1"/>
  <c r="BX935" i="1"/>
  <c r="BX937" i="1"/>
  <c r="BX938" i="1"/>
  <c r="BX940" i="1"/>
  <c r="BX941" i="1"/>
  <c r="BX942" i="1"/>
  <c r="BX943" i="1"/>
  <c r="BX944" i="1"/>
  <c r="BX945" i="1"/>
  <c r="BX947" i="1"/>
  <c r="BX948" i="1"/>
  <c r="BX950" i="1"/>
  <c r="BX951" i="1"/>
  <c r="BX952" i="1"/>
  <c r="BX954" i="1"/>
  <c r="BX955" i="1"/>
  <c r="BX961" i="1"/>
  <c r="BX962" i="1"/>
  <c r="BX964" i="1"/>
  <c r="BX967" i="1"/>
  <c r="BX969" i="1"/>
  <c r="BX971" i="1"/>
  <c r="BX972" i="1"/>
  <c r="BX973" i="1"/>
  <c r="BX974" i="1"/>
  <c r="BX975" i="1"/>
  <c r="BX976" i="1"/>
  <c r="BX980" i="1"/>
  <c r="BX982" i="1"/>
  <c r="BX986" i="1"/>
  <c r="BX988" i="1"/>
  <c r="BX993" i="1"/>
  <c r="BX996" i="1"/>
  <c r="BX997" i="1"/>
  <c r="BX998" i="1"/>
  <c r="BX999" i="1"/>
  <c r="BX1000" i="1"/>
  <c r="BX1001" i="1"/>
  <c r="BX1003" i="1"/>
  <c r="BX1004" i="1"/>
  <c r="BX1005" i="1"/>
  <c r="BX1006" i="1"/>
  <c r="BX1007" i="1"/>
  <c r="BX1010" i="1"/>
  <c r="BX1011" i="1"/>
  <c r="BX1012" i="1"/>
  <c r="BX1017" i="1"/>
  <c r="BX1018" i="1"/>
  <c r="BX1019" i="1"/>
  <c r="BX1029" i="1"/>
  <c r="BX1052" i="1"/>
  <c r="BX1054" i="1"/>
  <c r="BX1062" i="1"/>
  <c r="BX1065" i="1"/>
  <c r="BX1072" i="1"/>
  <c r="BX1082" i="1"/>
  <c r="BX1089" i="1"/>
  <c r="BX1091" i="1"/>
  <c r="BX1092" i="1"/>
  <c r="BX1125" i="1"/>
  <c r="BX1147" i="1"/>
  <c r="BX1162" i="1"/>
  <c r="BX1167" i="1"/>
  <c r="BX1188" i="1"/>
  <c r="BX1190" i="1"/>
  <c r="BX1194" i="1"/>
  <c r="BX1195" i="1"/>
  <c r="BX1196" i="1"/>
  <c r="BX1197" i="1"/>
  <c r="BX1198" i="1"/>
  <c r="BX1199" i="1"/>
  <c r="BX1200" i="1"/>
  <c r="BX1201" i="1"/>
  <c r="BX1202" i="1"/>
  <c r="BX1203" i="1"/>
  <c r="BX1204" i="1"/>
  <c r="BX1205" i="1"/>
  <c r="BX1206" i="1"/>
  <c r="BX1207" i="1"/>
  <c r="BX1208" i="1"/>
  <c r="BX1209" i="1"/>
  <c r="BX1211" i="1"/>
  <c r="BX1212" i="1"/>
  <c r="BX1213" i="1"/>
  <c r="BX1214" i="1"/>
  <c r="BX1215" i="1"/>
  <c r="BX1216" i="1"/>
  <c r="BX1217" i="1"/>
  <c r="BX1218" i="1"/>
  <c r="BX1219" i="1"/>
  <c r="BX1220" i="1"/>
  <c r="BX1221" i="1"/>
  <c r="BX1223" i="1"/>
  <c r="BX1224" i="1"/>
  <c r="BX1225" i="1"/>
  <c r="BX1226" i="1"/>
  <c r="BX1228" i="1"/>
  <c r="BX1229" i="1"/>
  <c r="BX1231" i="1"/>
  <c r="BX1232" i="1"/>
  <c r="BX1233" i="1"/>
  <c r="BX1235" i="1"/>
  <c r="BX1236" i="1"/>
  <c r="BX1237" i="1"/>
  <c r="BX1238" i="1"/>
  <c r="BX1239" i="1"/>
  <c r="BX1240" i="1"/>
  <c r="BX1241" i="1"/>
  <c r="BX1242" i="1"/>
  <c r="BX1243" i="1"/>
  <c r="BX1244" i="1"/>
  <c r="BX1246" i="1"/>
  <c r="BX1251" i="1"/>
  <c r="BX1252" i="1"/>
  <c r="BX1253" i="1"/>
  <c r="BX1254" i="1"/>
  <c r="BX1260" i="1"/>
  <c r="BX1261" i="1"/>
  <c r="BX1262" i="1"/>
  <c r="BX1263" i="1"/>
  <c r="BX1265" i="1"/>
  <c r="BX1270" i="1"/>
  <c r="BX1272" i="1"/>
  <c r="BX1275" i="1"/>
  <c r="BX1277" i="1"/>
  <c r="BX1278" i="1"/>
  <c r="BX1279" i="1"/>
  <c r="BX1282" i="1"/>
  <c r="BX1283" i="1"/>
  <c r="BX1284" i="1"/>
  <c r="BX1285" i="1"/>
  <c r="BX1286" i="1"/>
  <c r="BX1290" i="1"/>
  <c r="BX1291" i="1"/>
  <c r="BX1292" i="1"/>
  <c r="BX1293" i="1"/>
  <c r="BX1295" i="1"/>
  <c r="BX1297" i="1"/>
  <c r="BX1298" i="1"/>
  <c r="BX1299" i="1"/>
  <c r="BX1300" i="1"/>
  <c r="BX1301" i="1"/>
  <c r="BX1302" i="1"/>
  <c r="BX1304" i="1"/>
  <c r="BX1305" i="1"/>
  <c r="BX1306" i="1"/>
  <c r="BX1308" i="1"/>
  <c r="BX1309" i="1"/>
  <c r="BX1310" i="1"/>
  <c r="BX1311" i="1"/>
  <c r="BX1312" i="1"/>
  <c r="BX1313" i="1"/>
  <c r="BX1314" i="1"/>
  <c r="BX1315" i="1"/>
  <c r="BX1316" i="1"/>
  <c r="BX1317" i="1"/>
  <c r="BX1320" i="1"/>
  <c r="BX1321" i="1"/>
  <c r="BX1322" i="1"/>
  <c r="BX1323" i="1"/>
  <c r="BX1324" i="1"/>
  <c r="BX1326" i="1"/>
  <c r="BX1327" i="1"/>
  <c r="BX1328" i="1"/>
  <c r="BX1329" i="1"/>
  <c r="BX1330" i="1"/>
  <c r="BX1331" i="1"/>
  <c r="BX1332" i="1"/>
  <c r="BX1334" i="1"/>
  <c r="BX1335" i="1"/>
  <c r="BX1336" i="1"/>
  <c r="BX1337" i="1"/>
  <c r="BX1338" i="1"/>
  <c r="BX1339" i="1"/>
  <c r="BX1340" i="1"/>
  <c r="BX1341" i="1"/>
  <c r="BX1343" i="1"/>
  <c r="BX1344" i="1"/>
  <c r="BX1345" i="1"/>
  <c r="BX1347" i="1"/>
  <c r="BX1349" i="1"/>
  <c r="BX1350" i="1"/>
  <c r="BX1351" i="1"/>
  <c r="BX1352" i="1"/>
  <c r="BX1353" i="1"/>
  <c r="BX1355" i="1"/>
  <c r="BX1362" i="1"/>
  <c r="BX1364" i="1"/>
  <c r="BX1366" i="1"/>
  <c r="BX1368" i="1"/>
  <c r="BX1369" i="1"/>
  <c r="BX1370" i="1"/>
  <c r="BX1372" i="1"/>
  <c r="BX1373" i="1"/>
  <c r="BX1374" i="1"/>
  <c r="BX1375" i="1"/>
  <c r="BX1379" i="1"/>
  <c r="BX1380" i="1"/>
  <c r="BX1381" i="1"/>
  <c r="BX1382" i="1"/>
  <c r="BX1385" i="1"/>
  <c r="BX1386" i="1"/>
  <c r="BX1405" i="1"/>
  <c r="BX1407" i="1"/>
  <c r="BX1408" i="1"/>
  <c r="BX1409" i="1"/>
  <c r="BX1410" i="1"/>
  <c r="BX1411" i="1"/>
  <c r="BX1412" i="1"/>
  <c r="BX1416" i="1"/>
  <c r="BX1417" i="1"/>
  <c r="BX1421" i="1"/>
  <c r="BX1422" i="1"/>
  <c r="BX1423" i="1"/>
  <c r="BX1425" i="1"/>
  <c r="BX1431" i="1"/>
  <c r="BX1433" i="1"/>
  <c r="BX1439" i="1"/>
  <c r="BX1441" i="1"/>
  <c r="BX1442" i="1"/>
  <c r="BX1443" i="1"/>
  <c r="BX1444" i="1"/>
  <c r="BX1446" i="1"/>
  <c r="BX1447" i="1"/>
  <c r="BX1448" i="1"/>
  <c r="BX1449" i="1"/>
  <c r="BX1476" i="1"/>
  <c r="BX1478" i="1"/>
  <c r="BX1481" i="1"/>
  <c r="BX1482" i="1"/>
  <c r="BX1483" i="1"/>
  <c r="BX1487" i="1"/>
  <c r="BX1488" i="1"/>
  <c r="BX1489" i="1"/>
  <c r="BX1490" i="1"/>
  <c r="BX1491" i="1"/>
  <c r="BX1493" i="1"/>
  <c r="BX1494" i="1"/>
  <c r="BX1495" i="1"/>
  <c r="BX1497" i="1"/>
  <c r="BX1500" i="1"/>
  <c r="BX1501" i="1"/>
  <c r="BX1502" i="1"/>
  <c r="BX1503" i="1"/>
  <c r="BX1505" i="1"/>
  <c r="BX1506" i="1"/>
  <c r="BX1507" i="1"/>
  <c r="BX1508" i="1"/>
  <c r="BX1509" i="1"/>
  <c r="BX1510" i="1"/>
  <c r="BX1511" i="1"/>
  <c r="BX1512" i="1"/>
  <c r="BX1513" i="1"/>
  <c r="BX1514" i="1"/>
  <c r="BX1515" i="1"/>
  <c r="BX1516" i="1"/>
  <c r="BX1517" i="1"/>
  <c r="BX1518" i="1"/>
  <c r="BX1519" i="1"/>
  <c r="BX1520" i="1"/>
  <c r="BX1522" i="1"/>
  <c r="BX1523" i="1"/>
  <c r="BX1524" i="1"/>
  <c r="BX1525" i="1"/>
  <c r="BX1527" i="1"/>
  <c r="BX1528" i="1"/>
  <c r="BX1529" i="1"/>
  <c r="BX1530" i="1"/>
  <c r="BX1531" i="1"/>
  <c r="BX1533" i="1"/>
  <c r="BX1536" i="1"/>
  <c r="BX1537" i="1"/>
  <c r="BX1538" i="1"/>
  <c r="BX1539" i="1"/>
  <c r="BX1540" i="1"/>
  <c r="BX1541" i="1"/>
  <c r="BX1545" i="1"/>
  <c r="BX1546" i="1"/>
  <c r="BX1547" i="1"/>
  <c r="BX1548" i="1"/>
  <c r="BX1550" i="1"/>
  <c r="BX1551" i="1"/>
  <c r="BX1552" i="1"/>
  <c r="BX1554" i="1"/>
  <c r="BX1557" i="1"/>
  <c r="BX1558" i="1"/>
  <c r="BX1566" i="1"/>
  <c r="BX1569" i="1"/>
  <c r="BX1581" i="1"/>
  <c r="BX1582" i="1"/>
  <c r="BX1583" i="1"/>
  <c r="BX1584" i="1"/>
  <c r="BX1585" i="1"/>
  <c r="BX1588" i="1"/>
  <c r="BX1589" i="1"/>
  <c r="BX1591" i="1"/>
  <c r="BX1592" i="1"/>
  <c r="BX1593" i="1"/>
  <c r="BX1594" i="1"/>
  <c r="BX1595" i="1"/>
  <c r="BX1596" i="1"/>
  <c r="BX1597" i="1"/>
  <c r="BX1598" i="1"/>
  <c r="BX1600" i="1"/>
  <c r="BX1601" i="1"/>
  <c r="BX1603" i="1"/>
  <c r="BX1604" i="1"/>
  <c r="BX1605" i="1"/>
  <c r="BX1606" i="1"/>
  <c r="BX1607" i="1"/>
  <c r="BX1608" i="1"/>
  <c r="BX1609" i="1"/>
  <c r="BX1610" i="1"/>
  <c r="BX1611" i="1"/>
  <c r="BX1612" i="1"/>
  <c r="BX1613" i="1"/>
  <c r="BX1614" i="1"/>
  <c r="BX1615" i="1"/>
  <c r="BX1616" i="1"/>
  <c r="BX1617" i="1"/>
  <c r="BX1618" i="1"/>
  <c r="BX1619" i="1"/>
  <c r="BX1620" i="1"/>
  <c r="BX1621" i="1"/>
  <c r="BX1622" i="1"/>
  <c r="BX1623" i="1"/>
  <c r="BX1627" i="1"/>
  <c r="BX1628" i="1"/>
  <c r="BX1630" i="1"/>
  <c r="BX1631" i="1"/>
  <c r="BX1633" i="1"/>
  <c r="BX1634" i="1"/>
  <c r="BX1635" i="1"/>
  <c r="BX1636" i="1"/>
  <c r="BX1637" i="1"/>
  <c r="BX1638" i="1"/>
  <c r="BX1639" i="1"/>
  <c r="BX1640" i="1"/>
  <c r="BX1641" i="1"/>
  <c r="BX1642" i="1"/>
  <c r="BX1643" i="1"/>
  <c r="BX1644" i="1"/>
  <c r="BX1645" i="1"/>
  <c r="BX1646" i="1"/>
  <c r="BX1647" i="1"/>
  <c r="BX1648" i="1"/>
  <c r="BX1649" i="1"/>
  <c r="BX1650" i="1"/>
  <c r="BX1651" i="1"/>
  <c r="BX1652" i="1"/>
  <c r="BX1653" i="1"/>
  <c r="BX1654" i="1"/>
  <c r="BX1655" i="1"/>
  <c r="BX1656" i="1"/>
  <c r="BX1657" i="1"/>
  <c r="BX1659" i="1"/>
  <c r="BX1660" i="1"/>
  <c r="BX1661" i="1"/>
  <c r="BX1662" i="1"/>
  <c r="BX1663" i="1"/>
  <c r="BX1664" i="1"/>
  <c r="BX1665" i="1"/>
  <c r="BX1667" i="1"/>
  <c r="BX1668" i="1"/>
  <c r="BX1669" i="1"/>
  <c r="BX1670" i="1"/>
  <c r="BX1673" i="1"/>
  <c r="BX1693" i="1"/>
  <c r="BX1694" i="1"/>
  <c r="BX1695" i="1"/>
  <c r="BX1697" i="1"/>
  <c r="BX1699" i="1"/>
  <c r="BX1700" i="1"/>
  <c r="BX1701" i="1"/>
  <c r="BX1702" i="1"/>
  <c r="BX1703" i="1"/>
  <c r="BX1704" i="1"/>
  <c r="BX1705" i="1"/>
  <c r="BX1706" i="1"/>
  <c r="BX1708" i="1"/>
  <c r="BX1710" i="1"/>
  <c r="BX1711" i="1"/>
  <c r="BX1712" i="1"/>
  <c r="BX1713" i="1"/>
  <c r="BX1714" i="1"/>
  <c r="BX1716" i="1"/>
  <c r="BX1718" i="1"/>
  <c r="BX1719" i="1"/>
  <c r="BX1720" i="1"/>
  <c r="BX1721" i="1"/>
  <c r="BX1723" i="1"/>
  <c r="BX1724" i="1"/>
  <c r="BX1725" i="1"/>
  <c r="BX1726" i="1"/>
  <c r="BX1728" i="1"/>
  <c r="BX1729" i="1"/>
  <c r="BX1730" i="1"/>
  <c r="BX1731" i="1"/>
  <c r="BX1732" i="1"/>
  <c r="BX1733" i="1"/>
  <c r="BX1735" i="1"/>
  <c r="BX1736" i="1"/>
  <c r="BX1738" i="1"/>
  <c r="BX1778" i="1"/>
  <c r="BX1779" i="1"/>
  <c r="BX1780" i="1"/>
  <c r="BX1781" i="1"/>
  <c r="BX1782" i="1"/>
  <c r="BX1784" i="1"/>
  <c r="BX1785" i="1"/>
  <c r="BX1786" i="1"/>
  <c r="BX1787" i="1"/>
  <c r="BX1788" i="1"/>
  <c r="BX1803" i="1"/>
  <c r="BX1805" i="1"/>
  <c r="BX1806" i="1"/>
  <c r="BX1808" i="1"/>
  <c r="BX1809" i="1"/>
  <c r="BX1811" i="1"/>
  <c r="BX1815" i="1"/>
  <c r="BX1816" i="1"/>
  <c r="BX1818" i="1"/>
  <c r="BX1823" i="1"/>
  <c r="BX1824" i="1"/>
  <c r="BX1825" i="1"/>
  <c r="BX1826" i="1"/>
  <c r="BX1827" i="1"/>
  <c r="BX1829" i="1"/>
  <c r="BX1830" i="1"/>
  <c r="BX1831" i="1"/>
  <c r="BX1832" i="1"/>
  <c r="BX1834" i="1"/>
  <c r="BX1836" i="1"/>
  <c r="BX1843" i="1"/>
  <c r="BX1844" i="1"/>
  <c r="BX1845" i="1"/>
  <c r="BX1851" i="1"/>
  <c r="BX1852" i="1"/>
  <c r="BX1853" i="1"/>
  <c r="BX1855" i="1"/>
  <c r="BX1861" i="1"/>
  <c r="BX1862" i="1"/>
  <c r="BX1864" i="1"/>
  <c r="BX1865" i="1"/>
  <c r="BX1866" i="1"/>
  <c r="BX1868" i="1"/>
  <c r="BX1870" i="1"/>
  <c r="BX1872" i="1"/>
  <c r="BX1875" i="1"/>
  <c r="BX1876" i="1"/>
  <c r="BX1877" i="1"/>
  <c r="BX1879" i="1"/>
  <c r="BX1880" i="1"/>
  <c r="BX1881" i="1"/>
  <c r="BX1882" i="1"/>
  <c r="BX1883" i="1"/>
  <c r="BX1884" i="1"/>
  <c r="BX1885" i="1"/>
  <c r="BX1888" i="1"/>
  <c r="BX1889" i="1"/>
  <c r="BX1891" i="1"/>
  <c r="BX1892" i="1"/>
  <c r="BX1893" i="1"/>
  <c r="BX1894" i="1"/>
  <c r="BX1895" i="1"/>
  <c r="BX1898" i="1"/>
  <c r="BX1899" i="1"/>
  <c r="BX1903" i="1"/>
  <c r="BX1906" i="1"/>
  <c r="BX1907" i="1"/>
  <c r="BX1923" i="1"/>
  <c r="BX1924" i="1"/>
  <c r="BX1925" i="1"/>
  <c r="BX1926" i="1"/>
  <c r="BX1927" i="1"/>
  <c r="BX1930" i="1"/>
  <c r="BX1931" i="1"/>
  <c r="BX1932" i="1"/>
  <c r="BX1933" i="1"/>
  <c r="BX1934" i="1"/>
  <c r="BX1935" i="1"/>
  <c r="BX1936" i="1"/>
  <c r="BX1939" i="1"/>
  <c r="BX1940" i="1"/>
  <c r="BX1941" i="1"/>
  <c r="BX1942" i="1"/>
  <c r="BX1943" i="1"/>
  <c r="BX1944" i="1"/>
  <c r="BX1945" i="1"/>
  <c r="BX1946" i="1"/>
  <c r="BX1950" i="1"/>
  <c r="BX1951" i="1"/>
  <c r="BX1952" i="1"/>
  <c r="BX1953" i="1"/>
  <c r="BX1956" i="1"/>
  <c r="BX1960" i="1"/>
  <c r="BX1961" i="1"/>
  <c r="BX1962" i="1"/>
  <c r="BX1964" i="1"/>
  <c r="BX1968" i="1"/>
  <c r="BX1969" i="1"/>
  <c r="BX1970" i="1"/>
  <c r="BX1971" i="1"/>
  <c r="BX1972" i="1"/>
  <c r="BX1973" i="1"/>
  <c r="BX1974" i="1"/>
  <c r="BX1976" i="1"/>
  <c r="BX1977" i="1"/>
  <c r="BX1979" i="1"/>
  <c r="BX1980" i="1"/>
  <c r="BX1981" i="1"/>
  <c r="BX1982" i="1"/>
  <c r="BX1984" i="1"/>
  <c r="BX1985" i="1"/>
  <c r="BX1986" i="1"/>
  <c r="BX1987" i="1"/>
  <c r="BX1988" i="1"/>
  <c r="BX1989" i="1"/>
  <c r="BX1990" i="1"/>
  <c r="BX1991" i="1"/>
  <c r="BX1992" i="1"/>
  <c r="BX1993" i="1"/>
  <c r="BX1994" i="1"/>
  <c r="BX1996" i="1"/>
  <c r="BX1997" i="1"/>
  <c r="BX1998" i="1"/>
  <c r="BX2002" i="1"/>
  <c r="BX2003" i="1"/>
  <c r="BX2004" i="1"/>
  <c r="BX2005" i="1"/>
  <c r="BX2006" i="1"/>
  <c r="BX2007" i="1"/>
  <c r="BX2008" i="1"/>
  <c r="BX2009" i="1"/>
  <c r="BX2010" i="1"/>
  <c r="BX2011" i="1"/>
  <c r="BX2012" i="1"/>
  <c r="BX2013" i="1"/>
  <c r="BX2014" i="1"/>
  <c r="BX2015" i="1"/>
  <c r="BX2016" i="1"/>
  <c r="BX2017" i="1"/>
  <c r="BX2018" i="1"/>
  <c r="BX2019" i="1"/>
  <c r="BX2021" i="1"/>
  <c r="BX2032" i="1"/>
  <c r="BX2033" i="1"/>
  <c r="BX2034" i="1"/>
  <c r="BX2035" i="1"/>
  <c r="BX2036" i="1"/>
  <c r="BX2037" i="1"/>
  <c r="BX2038" i="1"/>
  <c r="BX2039" i="1"/>
  <c r="BX2040" i="1"/>
  <c r="BX2041" i="1"/>
  <c r="BX2042" i="1"/>
  <c r="BX2043" i="1"/>
  <c r="BX2044" i="1"/>
  <c r="BX2045" i="1"/>
  <c r="BX2046" i="1"/>
  <c r="BX2047" i="1"/>
  <c r="BX2048" i="1"/>
  <c r="BX2049" i="1"/>
  <c r="BX2050" i="1"/>
  <c r="BX2051" i="1"/>
  <c r="BX2052" i="1"/>
  <c r="BX2053" i="1"/>
  <c r="BX2054" i="1"/>
  <c r="BX2055" i="1"/>
  <c r="BX2056" i="1"/>
  <c r="BX2057" i="1"/>
  <c r="BX2058" i="1"/>
  <c r="BX2062" i="1"/>
  <c r="BX2069" i="1"/>
  <c r="BX2070" i="1"/>
  <c r="BX2071" i="1"/>
  <c r="BX2073" i="1"/>
  <c r="BX2074" i="1"/>
  <c r="BX2077" i="1"/>
  <c r="BX2079" i="1"/>
  <c r="BX2080" i="1"/>
  <c r="BX2082" i="1"/>
  <c r="BX2083" i="1"/>
  <c r="BX2084" i="1"/>
  <c r="BX2085" i="1"/>
  <c r="BX2087" i="1"/>
  <c r="BX2088" i="1"/>
  <c r="BX2089" i="1"/>
  <c r="BX2090" i="1"/>
  <c r="BX2092" i="1"/>
  <c r="BX2093" i="1"/>
  <c r="BX2094" i="1"/>
  <c r="BX2095" i="1"/>
  <c r="BX2097" i="1"/>
  <c r="BX2098" i="1"/>
  <c r="BX2099" i="1"/>
  <c r="BX2100" i="1"/>
  <c r="BX2101" i="1"/>
  <c r="BX2102" i="1"/>
  <c r="BX2103" i="1"/>
  <c r="BX2105" i="1"/>
  <c r="BX2107" i="1"/>
  <c r="BX2108" i="1"/>
  <c r="BX2109" i="1"/>
  <c r="BX2110" i="1"/>
  <c r="BX2111" i="1"/>
  <c r="BX2112" i="1"/>
  <c r="BX2113" i="1"/>
  <c r="BX2115" i="1"/>
  <c r="BX2116" i="1"/>
  <c r="BX2117" i="1"/>
  <c r="BX2118" i="1"/>
  <c r="BX2119" i="1"/>
  <c r="BX2121" i="1"/>
  <c r="BX2122" i="1"/>
  <c r="BX2139" i="1"/>
  <c r="BX2140" i="1"/>
  <c r="BX2143" i="1"/>
  <c r="BX2144" i="1"/>
  <c r="BX2145" i="1"/>
  <c r="BX2146" i="1"/>
  <c r="BX2147" i="1"/>
  <c r="BX2153" i="1"/>
  <c r="BX2154" i="1"/>
  <c r="BX2155" i="1"/>
  <c r="BX2156" i="1"/>
  <c r="BX2168" i="1"/>
  <c r="BX2170" i="1"/>
  <c r="BX2171" i="1"/>
  <c r="BX2172" i="1"/>
  <c r="BX2173" i="1"/>
  <c r="BX2174" i="1"/>
  <c r="BX2175" i="1"/>
  <c r="BX2176" i="1"/>
  <c r="BX2177" i="1"/>
  <c r="BX2179" i="1"/>
  <c r="BX2181" i="1"/>
  <c r="BX2182" i="1"/>
  <c r="BX2185" i="1"/>
  <c r="BX2190" i="1"/>
  <c r="BX2191" i="1"/>
  <c r="BX2192" i="1"/>
  <c r="BX2200" i="1"/>
  <c r="BX2201" i="1"/>
  <c r="BX2202" i="1"/>
  <c r="BX2207" i="1"/>
  <c r="BX2209" i="1"/>
  <c r="BX2210" i="1"/>
  <c r="BX2211" i="1"/>
  <c r="BX2212" i="1"/>
  <c r="BX2213" i="1"/>
  <c r="BX2214" i="1"/>
  <c r="BX2215" i="1"/>
  <c r="BX2216" i="1"/>
  <c r="BX2219" i="1"/>
  <c r="BX2220" i="1"/>
  <c r="BX2222" i="1"/>
  <c r="BX2225" i="1"/>
  <c r="BX2228" i="1"/>
  <c r="BX2229" i="1"/>
  <c r="BX2230" i="1"/>
  <c r="BX2232" i="1"/>
  <c r="BX2233" i="1"/>
  <c r="BX2234" i="1"/>
  <c r="BX2235" i="1"/>
  <c r="BX2236" i="1"/>
  <c r="BX2238" i="1"/>
  <c r="BX2241" i="1"/>
  <c r="BX2242" i="1"/>
  <c r="BX2244" i="1"/>
  <c r="BX2245" i="1"/>
  <c r="BX2246" i="1"/>
  <c r="BX2247" i="1"/>
  <c r="BX2248" i="1"/>
  <c r="BX2253" i="1"/>
  <c r="BX2254" i="1"/>
  <c r="BX2255" i="1"/>
  <c r="BX2257" i="1"/>
  <c r="BX2258" i="1"/>
  <c r="BX2259" i="1"/>
  <c r="BX2260" i="1"/>
  <c r="BX2261" i="1"/>
  <c r="BX2264" i="1"/>
  <c r="BX2265" i="1"/>
  <c r="BX2267" i="1"/>
  <c r="BX2268" i="1"/>
  <c r="BX2270" i="1"/>
  <c r="BX2272" i="1"/>
  <c r="BX2273" i="1"/>
  <c r="BX2274" i="1"/>
  <c r="BX2275" i="1"/>
  <c r="BX2276" i="1"/>
  <c r="BX2278" i="1"/>
  <c r="BX2279" i="1"/>
  <c r="BX2281" i="1"/>
  <c r="BX2288" i="1"/>
  <c r="BX2289" i="1"/>
  <c r="BX2290" i="1"/>
  <c r="BX2291" i="1"/>
  <c r="BX2293" i="1"/>
  <c r="BX2294" i="1"/>
  <c r="BX2295" i="1"/>
  <c r="BX2296" i="1"/>
  <c r="BX2297" i="1"/>
  <c r="BX2305" i="1"/>
  <c r="BX2306" i="1"/>
  <c r="BX2307" i="1"/>
  <c r="BX2308" i="1"/>
  <c r="BX2309" i="1"/>
  <c r="BX2310" i="1"/>
  <c r="BX2311" i="1"/>
  <c r="BX2312" i="1"/>
  <c r="BX2313" i="1"/>
  <c r="BX2314" i="1"/>
  <c r="BX2315" i="1"/>
  <c r="BX2316" i="1"/>
  <c r="BX2317" i="1"/>
  <c r="BX2318" i="1"/>
  <c r="BX2319" i="1"/>
  <c r="BX2321" i="1"/>
  <c r="BX2322" i="1"/>
  <c r="BX2326" i="1"/>
  <c r="BX2327" i="1"/>
  <c r="BX2328" i="1"/>
  <c r="BX2329" i="1"/>
  <c r="BX2330" i="1"/>
  <c r="BX2331" i="1"/>
  <c r="BX2332" i="1"/>
  <c r="BX2333" i="1"/>
  <c r="BX2334" i="1"/>
  <c r="BX2335" i="1"/>
  <c r="BX2336" i="1"/>
  <c r="BX2337" i="1"/>
  <c r="BX2338" i="1"/>
  <c r="BX2339" i="1"/>
  <c r="BX2340" i="1"/>
  <c r="BX2341" i="1"/>
  <c r="BX2342" i="1"/>
  <c r="BX2343" i="1"/>
  <c r="BX2344" i="1"/>
  <c r="BX2346" i="1"/>
  <c r="BX2347" i="1"/>
  <c r="BX2348" i="1"/>
  <c r="BX2349" i="1"/>
  <c r="BX2350" i="1"/>
  <c r="BX2355" i="1"/>
  <c r="BX2357" i="1"/>
  <c r="BX2358" i="1"/>
  <c r="BX2359" i="1"/>
  <c r="BX2361" i="1"/>
  <c r="BX2363" i="1"/>
  <c r="BX2366" i="1"/>
  <c r="BX2367" i="1"/>
  <c r="BX2368" i="1"/>
  <c r="BX2369" i="1"/>
  <c r="BX2370" i="1"/>
  <c r="BX2376" i="1"/>
  <c r="BX2377" i="1"/>
  <c r="BX2378" i="1"/>
  <c r="BX2381" i="1"/>
  <c r="BX2382" i="1"/>
  <c r="BX2383" i="1"/>
  <c r="BX2385" i="1"/>
  <c r="BX2386" i="1"/>
  <c r="BX2387" i="1"/>
  <c r="BX2388" i="1"/>
  <c r="BX2390" i="1"/>
  <c r="BX2391" i="1"/>
  <c r="BX2393" i="1"/>
  <c r="BX2395" i="1"/>
  <c r="BX2397" i="1"/>
  <c r="BX2398" i="1"/>
  <c r="BX2399" i="1"/>
  <c r="BX2402" i="1"/>
  <c r="BX2404" i="1"/>
  <c r="BX2406" i="1"/>
  <c r="BX2410" i="1"/>
  <c r="BX2411" i="1"/>
  <c r="BX2412" i="1"/>
  <c r="BX2413" i="1"/>
  <c r="BX2414" i="1"/>
  <c r="BX2415" i="1"/>
  <c r="BX2416" i="1"/>
  <c r="BX2417" i="1"/>
  <c r="BX2421" i="1"/>
  <c r="BX2422" i="1"/>
  <c r="BX2424" i="1"/>
  <c r="BX2428" i="1"/>
  <c r="BX2441" i="1"/>
  <c r="BX2442" i="1"/>
  <c r="BX2443" i="1"/>
  <c r="BX2444" i="1"/>
  <c r="BX2450" i="1"/>
  <c r="BX2451" i="1"/>
  <c r="BX2452" i="1"/>
  <c r="BX2453" i="1"/>
  <c r="BX2454" i="1"/>
  <c r="BX2456" i="1"/>
  <c r="BX2457" i="1"/>
  <c r="BX2459" i="1"/>
  <c r="BX2460" i="1"/>
  <c r="BX2461" i="1"/>
  <c r="BX2462" i="1"/>
  <c r="BX2463" i="1"/>
  <c r="BX2465" i="1"/>
  <c r="BX2468" i="1"/>
  <c r="BX2470" i="1"/>
  <c r="BX2471" i="1"/>
  <c r="BX2472" i="1"/>
  <c r="BX2475" i="1"/>
  <c r="BX2476" i="1"/>
  <c r="BX2478" i="1"/>
  <c r="BX2479" i="1"/>
  <c r="BX2480" i="1"/>
  <c r="BX2484" i="1"/>
  <c r="BX2485" i="1"/>
  <c r="BX2488" i="1"/>
  <c r="BX2491" i="1"/>
  <c r="BX2492" i="1"/>
  <c r="BX2493" i="1"/>
  <c r="BX2494" i="1"/>
  <c r="BX2495" i="1"/>
  <c r="BX2497" i="1"/>
  <c r="BX2499" i="1"/>
  <c r="BX2501" i="1"/>
  <c r="BX2502" i="1"/>
  <c r="BX2504" i="1"/>
  <c r="BX2505" i="1"/>
  <c r="BX2517" i="1"/>
  <c r="BX2518" i="1"/>
  <c r="BX2523" i="1"/>
  <c r="BX2535" i="1"/>
  <c r="BX2536" i="1"/>
  <c r="BX2537" i="1"/>
  <c r="BX2539" i="1"/>
  <c r="BX2540" i="1"/>
  <c r="BX2541" i="1"/>
  <c r="BX2542" i="1"/>
  <c r="BX2544" i="1"/>
  <c r="BX2545" i="1"/>
  <c r="BX2546" i="1"/>
  <c r="BX2547" i="1"/>
  <c r="BX2548" i="1"/>
  <c r="BX2549" i="1"/>
  <c r="BX2550" i="1"/>
  <c r="BX2551" i="1"/>
  <c r="BX2552" i="1"/>
  <c r="BX2556" i="1"/>
  <c r="BX2557" i="1"/>
  <c r="BX2558" i="1"/>
  <c r="BX2560" i="1"/>
  <c r="BX2561" i="1"/>
  <c r="BX2562" i="1"/>
  <c r="BX2563" i="1"/>
  <c r="BX2564" i="1"/>
  <c r="BX2565" i="1"/>
  <c r="BX2567" i="1"/>
  <c r="BX2568" i="1"/>
  <c r="BX2569" i="1"/>
  <c r="BX2570" i="1"/>
  <c r="BX2571" i="1"/>
  <c r="BX2572" i="1"/>
  <c r="BX2573" i="1"/>
  <c r="BX2574" i="1"/>
  <c r="BX2577" i="1"/>
  <c r="BX2580" i="1"/>
  <c r="BX2581" i="1"/>
  <c r="BX2582" i="1"/>
  <c r="BX2583" i="1"/>
  <c r="BX2584" i="1"/>
  <c r="BX2585" i="1"/>
  <c r="BX2586" i="1"/>
  <c r="BX2587" i="1"/>
  <c r="BX2588" i="1"/>
  <c r="BX2589" i="1"/>
  <c r="BX2590" i="1"/>
  <c r="BX2592" i="1"/>
  <c r="BX2604" i="1"/>
  <c r="BX2607" i="1"/>
  <c r="BX2608" i="1"/>
  <c r="BX2609" i="1"/>
  <c r="BX2610" i="1"/>
  <c r="BX2611" i="1"/>
  <c r="BX2612" i="1"/>
  <c r="BX2613" i="1"/>
  <c r="BX2615" i="1"/>
  <c r="BX2621" i="1"/>
  <c r="BX2622" i="1"/>
  <c r="BX2623" i="1"/>
  <c r="BX2624" i="1"/>
  <c r="BX2625" i="1"/>
  <c r="BX2626" i="1"/>
  <c r="BX2627" i="1"/>
  <c r="BX2628" i="1"/>
  <c r="BX2632" i="1"/>
  <c r="BX2633" i="1"/>
  <c r="BX2634" i="1"/>
  <c r="BX2640" i="1"/>
  <c r="BX2644" i="1"/>
  <c r="BX2645" i="1"/>
  <c r="BX2647" i="1"/>
  <c r="BX2649" i="1"/>
  <c r="BX2660" i="1"/>
  <c r="BX2661" i="1"/>
  <c r="BX2662" i="1"/>
  <c r="BX2664" i="1"/>
  <c r="BX2665" i="1"/>
  <c r="BX2666" i="1"/>
  <c r="BX2667" i="1"/>
  <c r="BX2668" i="1"/>
  <c r="BX2669" i="1"/>
  <c r="BX2670" i="1"/>
  <c r="BX2674" i="1"/>
  <c r="BX2676" i="1"/>
  <c r="BX2678" i="1"/>
  <c r="BX2689" i="1"/>
  <c r="BX2691" i="1"/>
  <c r="BX2727" i="1"/>
  <c r="BX2728" i="1"/>
  <c r="BX2729" i="1"/>
  <c r="BX2737" i="1"/>
  <c r="BX2738" i="1"/>
  <c r="BX2739" i="1"/>
  <c r="BX2742" i="1"/>
  <c r="BX2743" i="1"/>
  <c r="BX2744" i="1"/>
  <c r="BX2768" i="1"/>
  <c r="BX2769" i="1"/>
  <c r="BX2771" i="1"/>
  <c r="BX2773" i="1"/>
  <c r="BX2778" i="1"/>
  <c r="BZ4" i="1"/>
  <c r="BZ5" i="1"/>
  <c r="BZ8" i="1"/>
  <c r="BZ9" i="1"/>
  <c r="BZ10" i="1"/>
  <c r="BZ11" i="1"/>
  <c r="BZ12" i="1"/>
  <c r="BZ13" i="1"/>
  <c r="BZ15" i="1"/>
  <c r="BZ16" i="1"/>
  <c r="BZ17" i="1"/>
  <c r="BZ18" i="1"/>
  <c r="BZ19" i="1"/>
  <c r="BZ28" i="1"/>
  <c r="BZ30" i="1"/>
  <c r="BZ32" i="1"/>
  <c r="BZ37" i="1"/>
  <c r="BZ40" i="1"/>
  <c r="BZ41" i="1"/>
  <c r="BZ42" i="1"/>
  <c r="BZ46" i="1"/>
  <c r="BZ48" i="1"/>
  <c r="BZ49" i="1"/>
  <c r="BZ50" i="1"/>
  <c r="BZ51" i="1"/>
  <c r="BZ52" i="1"/>
  <c r="BZ53" i="1"/>
  <c r="BZ54" i="1"/>
  <c r="BZ56" i="1"/>
  <c r="BZ57" i="1"/>
  <c r="BZ58" i="1"/>
  <c r="BZ61" i="1"/>
  <c r="BZ63" i="1"/>
  <c r="BZ64" i="1"/>
  <c r="BZ65" i="1"/>
  <c r="BZ66" i="1"/>
  <c r="BZ68" i="1"/>
  <c r="BZ69" i="1"/>
  <c r="BZ70" i="1"/>
  <c r="BZ71" i="1"/>
  <c r="BZ72" i="1"/>
  <c r="BZ73" i="1"/>
  <c r="BZ74" i="1"/>
  <c r="BZ75" i="1"/>
  <c r="BZ76" i="1"/>
  <c r="BZ77" i="1"/>
  <c r="BZ78" i="1"/>
  <c r="BZ79" i="1"/>
  <c r="BZ83" i="1"/>
  <c r="BZ84" i="1"/>
  <c r="BZ85" i="1"/>
  <c r="BZ86" i="1"/>
  <c r="BZ88" i="1"/>
  <c r="BZ89" i="1"/>
  <c r="BZ91" i="1"/>
  <c r="BZ92" i="1"/>
  <c r="BZ93" i="1"/>
  <c r="BZ94" i="1"/>
  <c r="BZ95" i="1"/>
  <c r="BZ96" i="1"/>
  <c r="BZ97" i="1"/>
  <c r="BZ98" i="1"/>
  <c r="BZ99" i="1"/>
  <c r="BZ100" i="1"/>
  <c r="BZ101" i="1"/>
  <c r="BZ102" i="1"/>
  <c r="BZ103" i="1"/>
  <c r="BZ104" i="1"/>
  <c r="BZ105" i="1"/>
  <c r="BZ106" i="1"/>
  <c r="BZ107" i="1"/>
  <c r="BZ108" i="1"/>
  <c r="BZ109" i="1"/>
  <c r="BZ110" i="1"/>
  <c r="BZ112" i="1"/>
  <c r="BZ113" i="1"/>
  <c r="BZ114" i="1"/>
  <c r="BZ115" i="1"/>
  <c r="BZ116" i="1"/>
  <c r="BZ117" i="1"/>
  <c r="BZ118" i="1"/>
  <c r="BZ119" i="1"/>
  <c r="BZ120" i="1"/>
  <c r="BZ121" i="1"/>
  <c r="BZ122" i="1"/>
  <c r="BZ123" i="1"/>
  <c r="BZ124" i="1"/>
  <c r="BZ125" i="1"/>
  <c r="BZ126" i="1"/>
  <c r="BZ127" i="1"/>
  <c r="BZ128" i="1"/>
  <c r="BZ129" i="1"/>
  <c r="BZ130" i="1"/>
  <c r="BZ131" i="1"/>
  <c r="BZ132" i="1"/>
  <c r="BZ133" i="1"/>
  <c r="BZ134" i="1"/>
  <c r="BZ135" i="1"/>
  <c r="BZ136" i="1"/>
  <c r="BZ137" i="1"/>
  <c r="BZ138" i="1"/>
  <c r="BZ140" i="1"/>
  <c r="BZ141" i="1"/>
  <c r="BZ142" i="1"/>
  <c r="BZ143" i="1"/>
  <c r="BZ144" i="1"/>
  <c r="BZ147" i="1"/>
  <c r="BZ148" i="1"/>
  <c r="BZ149" i="1"/>
  <c r="BZ150" i="1"/>
  <c r="BZ152" i="1"/>
  <c r="BZ153" i="1"/>
  <c r="BZ154" i="1"/>
  <c r="BZ156" i="1"/>
  <c r="BZ158" i="1"/>
  <c r="BZ159" i="1"/>
  <c r="BZ161" i="1"/>
  <c r="BZ162" i="1"/>
  <c r="BZ164" i="1"/>
  <c r="BZ167" i="1"/>
  <c r="BZ168" i="1"/>
  <c r="BZ169" i="1"/>
  <c r="BZ170" i="1"/>
  <c r="BZ171" i="1"/>
  <c r="BZ172" i="1"/>
  <c r="BZ173" i="1"/>
  <c r="BZ174" i="1"/>
  <c r="BZ175" i="1"/>
  <c r="BZ176" i="1"/>
  <c r="BZ179" i="1"/>
  <c r="BZ180" i="1"/>
  <c r="BZ200" i="1"/>
  <c r="BZ204" i="1"/>
  <c r="BZ205" i="1"/>
  <c r="BZ206" i="1"/>
  <c r="BZ207" i="1"/>
  <c r="BZ208" i="1"/>
  <c r="BZ209" i="1"/>
  <c r="BZ210" i="1"/>
  <c r="BZ213" i="1"/>
  <c r="BZ216" i="1"/>
  <c r="BZ217" i="1"/>
  <c r="BZ218" i="1"/>
  <c r="BZ219" i="1"/>
  <c r="BZ220" i="1"/>
  <c r="BZ221" i="1"/>
  <c r="BZ222" i="1"/>
  <c r="BZ223" i="1"/>
  <c r="BZ225" i="1"/>
  <c r="BZ226" i="1"/>
  <c r="BZ229" i="1"/>
  <c r="BZ230" i="1"/>
  <c r="BZ232" i="1"/>
  <c r="BZ234" i="1"/>
  <c r="BZ235" i="1"/>
  <c r="BZ236" i="1"/>
  <c r="BZ237" i="1"/>
  <c r="BZ239" i="1"/>
  <c r="BZ241" i="1"/>
  <c r="BZ242" i="1"/>
  <c r="BZ243" i="1"/>
  <c r="BZ244" i="1"/>
  <c r="BZ246" i="1"/>
  <c r="BZ247" i="1"/>
  <c r="BZ248" i="1"/>
  <c r="BZ250" i="1"/>
  <c r="BZ251" i="1"/>
  <c r="BZ252" i="1"/>
  <c r="BZ253" i="1"/>
  <c r="BZ254" i="1"/>
  <c r="BZ255" i="1"/>
  <c r="BZ257" i="1"/>
  <c r="BZ258" i="1"/>
  <c r="BZ259" i="1"/>
  <c r="BZ260" i="1"/>
  <c r="BZ261" i="1"/>
  <c r="BZ262" i="1"/>
  <c r="BZ263" i="1"/>
  <c r="BZ264" i="1"/>
  <c r="BZ265" i="1"/>
  <c r="BZ266" i="1"/>
  <c r="BZ267" i="1"/>
  <c r="BZ268" i="1"/>
  <c r="BZ270" i="1"/>
  <c r="BZ271" i="1"/>
  <c r="BZ272" i="1"/>
  <c r="BZ274" i="1"/>
  <c r="BZ277" i="1"/>
  <c r="BZ278" i="1"/>
  <c r="BZ279" i="1"/>
  <c r="BZ280" i="1"/>
  <c r="BZ281" i="1"/>
  <c r="BZ283" i="1"/>
  <c r="BZ284" i="1"/>
  <c r="BZ285" i="1"/>
  <c r="BZ286" i="1"/>
  <c r="BZ287" i="1"/>
  <c r="BZ288" i="1"/>
  <c r="BZ289" i="1"/>
  <c r="BZ290" i="1"/>
  <c r="BZ291" i="1"/>
  <c r="BZ292" i="1"/>
  <c r="BZ293" i="1"/>
  <c r="BZ294" i="1"/>
  <c r="BZ296" i="1"/>
  <c r="BZ297" i="1"/>
  <c r="BZ298" i="1"/>
  <c r="BZ299" i="1"/>
  <c r="BZ300" i="1"/>
  <c r="BZ302" i="1"/>
  <c r="BZ303" i="1"/>
  <c r="BZ304" i="1"/>
  <c r="BZ306" i="1"/>
  <c r="BZ310" i="1"/>
  <c r="BZ311" i="1"/>
  <c r="BZ312" i="1"/>
  <c r="BZ314" i="1"/>
  <c r="BZ317" i="1"/>
  <c r="BZ318" i="1"/>
  <c r="BZ319" i="1"/>
  <c r="BZ320" i="1"/>
  <c r="BZ321" i="1"/>
  <c r="BZ322" i="1"/>
  <c r="BZ323" i="1"/>
  <c r="BZ324" i="1"/>
  <c r="BZ325" i="1"/>
  <c r="BZ328" i="1"/>
  <c r="BZ330" i="1"/>
  <c r="BZ331" i="1"/>
  <c r="BZ333" i="1"/>
  <c r="BZ334" i="1"/>
  <c r="BZ336" i="1"/>
  <c r="BZ337" i="1"/>
  <c r="BZ338" i="1"/>
  <c r="BZ339" i="1"/>
  <c r="BZ341" i="1"/>
  <c r="BZ342" i="1"/>
  <c r="BZ343" i="1"/>
  <c r="BZ344" i="1"/>
  <c r="BZ345" i="1"/>
  <c r="BZ346" i="1"/>
  <c r="BZ347" i="1"/>
  <c r="BZ348" i="1"/>
  <c r="BZ349" i="1"/>
  <c r="BZ350" i="1"/>
  <c r="BZ351" i="1"/>
  <c r="BZ352" i="1"/>
  <c r="BZ353" i="1"/>
  <c r="BZ357" i="1"/>
  <c r="BZ358" i="1"/>
  <c r="BZ360" i="1"/>
  <c r="BZ361" i="1"/>
  <c r="BZ362" i="1"/>
  <c r="BZ363" i="1"/>
  <c r="BZ364" i="1"/>
  <c r="BZ365" i="1"/>
  <c r="BZ369" i="1"/>
  <c r="BZ370" i="1"/>
  <c r="BZ373" i="1"/>
  <c r="BZ374" i="1"/>
  <c r="BZ375" i="1"/>
  <c r="BZ376" i="1"/>
  <c r="BZ378" i="1"/>
  <c r="BZ380" i="1"/>
  <c r="BZ382" i="1"/>
  <c r="BZ383" i="1"/>
  <c r="BZ384" i="1"/>
  <c r="BZ385" i="1"/>
  <c r="BZ387" i="1"/>
  <c r="BZ388" i="1"/>
  <c r="BZ390" i="1"/>
  <c r="BZ392" i="1"/>
  <c r="BZ394" i="1"/>
  <c r="BZ395" i="1"/>
  <c r="BZ396" i="1"/>
  <c r="BZ397" i="1"/>
  <c r="BZ398" i="1"/>
  <c r="BZ399" i="1"/>
  <c r="BZ400" i="1"/>
  <c r="BZ403" i="1"/>
  <c r="BZ404" i="1"/>
  <c r="BZ407" i="1"/>
  <c r="BZ408" i="1"/>
  <c r="BZ409" i="1"/>
  <c r="BZ412" i="1"/>
  <c r="BZ413" i="1"/>
  <c r="BZ418" i="1"/>
  <c r="BZ419" i="1"/>
  <c r="BZ421" i="1"/>
  <c r="BZ423" i="1"/>
  <c r="BZ424" i="1"/>
  <c r="BZ425" i="1"/>
  <c r="BZ426" i="1"/>
  <c r="BZ427" i="1"/>
  <c r="BZ430" i="1"/>
  <c r="BZ431" i="1"/>
  <c r="BZ432" i="1"/>
  <c r="BZ433" i="1"/>
  <c r="BZ434" i="1"/>
  <c r="BZ435" i="1"/>
  <c r="BZ437" i="1"/>
  <c r="BZ438" i="1"/>
  <c r="BZ439" i="1"/>
  <c r="BZ441" i="1"/>
  <c r="BZ442" i="1"/>
  <c r="BZ443" i="1"/>
  <c r="BZ444" i="1"/>
  <c r="BZ445" i="1"/>
  <c r="BZ446" i="1"/>
  <c r="BZ447" i="1"/>
  <c r="BZ448" i="1"/>
  <c r="BZ449" i="1"/>
  <c r="BZ450" i="1"/>
  <c r="BZ453" i="1"/>
  <c r="BZ454" i="1"/>
  <c r="BZ455" i="1"/>
  <c r="BZ457" i="1"/>
  <c r="BZ458" i="1"/>
  <c r="BZ460" i="1"/>
  <c r="BZ461" i="1"/>
  <c r="BZ462" i="1"/>
  <c r="BZ466" i="1"/>
  <c r="BZ467" i="1"/>
  <c r="BZ470" i="1"/>
  <c r="BZ471" i="1"/>
  <c r="BZ473" i="1"/>
  <c r="BZ474" i="1"/>
  <c r="BZ475" i="1"/>
  <c r="BZ476" i="1"/>
  <c r="BZ483" i="1"/>
  <c r="BZ496" i="1"/>
  <c r="BZ497" i="1"/>
  <c r="BZ498" i="1"/>
  <c r="BZ499" i="1"/>
  <c r="BZ500" i="1"/>
  <c r="BZ502" i="1"/>
  <c r="BZ503" i="1"/>
  <c r="BZ504" i="1"/>
  <c r="BZ505" i="1"/>
  <c r="BZ506" i="1"/>
  <c r="BZ509" i="1"/>
  <c r="BZ511" i="1"/>
  <c r="BZ512" i="1"/>
  <c r="BZ513" i="1"/>
  <c r="BZ514" i="1"/>
  <c r="BZ515" i="1"/>
  <c r="BZ516" i="1"/>
  <c r="BZ517" i="1"/>
  <c r="BZ518" i="1"/>
  <c r="BZ520" i="1"/>
  <c r="BZ522" i="1"/>
  <c r="BZ523" i="1"/>
  <c r="BZ525" i="1"/>
  <c r="BZ526" i="1"/>
  <c r="BZ527" i="1"/>
  <c r="BZ528" i="1"/>
  <c r="BZ531" i="1"/>
  <c r="BZ532" i="1"/>
  <c r="BZ533" i="1"/>
  <c r="BZ536" i="1"/>
  <c r="BZ537" i="1"/>
  <c r="BZ538" i="1"/>
  <c r="BZ539" i="1"/>
  <c r="BZ541" i="1"/>
  <c r="BZ543" i="1"/>
  <c r="BZ544" i="1"/>
  <c r="BZ545" i="1"/>
  <c r="BZ546" i="1"/>
  <c r="BZ547" i="1"/>
  <c r="BZ549" i="1"/>
  <c r="BZ550" i="1"/>
  <c r="BZ551" i="1"/>
  <c r="BZ552" i="1"/>
  <c r="BZ553" i="1"/>
  <c r="BZ554" i="1"/>
  <c r="BZ564" i="1"/>
  <c r="BZ566" i="1"/>
  <c r="BZ567" i="1"/>
  <c r="BZ568" i="1"/>
  <c r="BZ569" i="1"/>
  <c r="BZ570" i="1"/>
  <c r="BZ572" i="1"/>
  <c r="BZ573" i="1"/>
  <c r="BZ574" i="1"/>
  <c r="BZ575" i="1"/>
  <c r="BZ576" i="1"/>
  <c r="BZ577" i="1"/>
  <c r="BZ578" i="1"/>
  <c r="BZ579" i="1"/>
  <c r="BZ580" i="1"/>
  <c r="BZ581" i="1"/>
  <c r="BZ582" i="1"/>
  <c r="BZ583" i="1"/>
  <c r="BZ590" i="1"/>
  <c r="BZ591" i="1"/>
  <c r="BZ592" i="1"/>
  <c r="BZ593" i="1"/>
  <c r="BZ594" i="1"/>
  <c r="BZ595" i="1"/>
  <c r="BZ596" i="1"/>
  <c r="BZ597" i="1"/>
  <c r="BZ598" i="1"/>
  <c r="BZ603" i="1"/>
  <c r="BZ604" i="1"/>
  <c r="BZ605" i="1"/>
  <c r="BZ606" i="1"/>
  <c r="BZ607" i="1"/>
  <c r="BZ608" i="1"/>
  <c r="BZ611" i="1"/>
  <c r="BZ614" i="1"/>
  <c r="BZ615" i="1"/>
  <c r="BZ616" i="1"/>
  <c r="BZ619" i="1"/>
  <c r="BZ622" i="1"/>
  <c r="BZ625" i="1"/>
  <c r="BZ626" i="1"/>
  <c r="BZ627" i="1"/>
  <c r="BZ628" i="1"/>
  <c r="BZ630" i="1"/>
  <c r="BZ632" i="1"/>
  <c r="BZ635" i="1"/>
  <c r="BZ637" i="1"/>
  <c r="BZ638" i="1"/>
  <c r="BZ640" i="1"/>
  <c r="BZ642" i="1"/>
  <c r="BZ645" i="1"/>
  <c r="BZ646" i="1"/>
  <c r="BZ649" i="1"/>
  <c r="BZ652" i="1"/>
  <c r="BZ653" i="1"/>
  <c r="BZ654" i="1"/>
  <c r="BZ655" i="1"/>
  <c r="BZ656" i="1"/>
  <c r="BZ657" i="1"/>
  <c r="BZ658" i="1"/>
  <c r="BZ659" i="1"/>
  <c r="BZ660" i="1"/>
  <c r="BZ661" i="1"/>
  <c r="BZ662" i="1"/>
  <c r="BZ663" i="1"/>
  <c r="BZ664" i="1"/>
  <c r="BZ665" i="1"/>
  <c r="BZ666" i="1"/>
  <c r="BZ668" i="1"/>
  <c r="BZ669" i="1"/>
  <c r="BZ670" i="1"/>
  <c r="BZ671" i="1"/>
  <c r="BZ672" i="1"/>
  <c r="BZ673" i="1"/>
  <c r="BZ674" i="1"/>
  <c r="BZ677" i="1"/>
  <c r="BZ678" i="1"/>
  <c r="BZ680" i="1"/>
  <c r="BZ682" i="1"/>
  <c r="BZ683" i="1"/>
  <c r="BZ684" i="1"/>
  <c r="BZ685" i="1"/>
  <c r="BZ687" i="1"/>
  <c r="BZ688" i="1"/>
  <c r="BZ689" i="1"/>
  <c r="BZ690" i="1"/>
  <c r="BZ691" i="1"/>
  <c r="BZ693" i="1"/>
  <c r="BZ694" i="1"/>
  <c r="BZ695" i="1"/>
  <c r="BZ698" i="1"/>
  <c r="BZ699" i="1"/>
  <c r="BZ700" i="1"/>
  <c r="BZ701" i="1"/>
  <c r="BZ702" i="1"/>
  <c r="BZ704" i="1"/>
  <c r="BZ705" i="1"/>
  <c r="BZ706" i="1"/>
  <c r="BZ707" i="1"/>
  <c r="BZ708" i="1"/>
  <c r="BZ710" i="1"/>
  <c r="BZ711" i="1"/>
  <c r="BZ712" i="1"/>
  <c r="BZ713" i="1"/>
  <c r="BZ714" i="1"/>
  <c r="BZ715" i="1"/>
  <c r="BZ716" i="1"/>
  <c r="BZ718" i="1"/>
  <c r="BZ719" i="1"/>
  <c r="BZ720" i="1"/>
  <c r="BZ721" i="1"/>
  <c r="BZ722" i="1"/>
  <c r="BZ723" i="1"/>
  <c r="BZ724" i="1"/>
  <c r="BZ725" i="1"/>
  <c r="BZ728" i="1"/>
  <c r="BZ729" i="1"/>
  <c r="BZ730" i="1"/>
  <c r="BZ731" i="1"/>
  <c r="BZ732" i="1"/>
  <c r="BZ733" i="1"/>
  <c r="BZ735" i="1"/>
  <c r="BZ736" i="1"/>
  <c r="BZ737" i="1"/>
  <c r="BZ738" i="1"/>
  <c r="BZ739" i="1"/>
  <c r="BZ740" i="1"/>
  <c r="BZ741" i="1"/>
  <c r="BZ743" i="1"/>
  <c r="BZ744" i="1"/>
  <c r="BZ745" i="1"/>
  <c r="BZ746" i="1"/>
  <c r="BZ747" i="1"/>
  <c r="BZ748" i="1"/>
  <c r="BZ749" i="1"/>
  <c r="BZ750" i="1"/>
  <c r="BZ751" i="1"/>
  <c r="BZ752" i="1"/>
  <c r="BZ753" i="1"/>
  <c r="BZ755" i="1"/>
  <c r="BZ756" i="1"/>
  <c r="BZ757" i="1"/>
  <c r="BZ758" i="1"/>
  <c r="BZ759" i="1"/>
  <c r="BZ760" i="1"/>
  <c r="BZ761" i="1"/>
  <c r="BZ762" i="1"/>
  <c r="BZ763" i="1"/>
  <c r="BZ764" i="1"/>
  <c r="BZ765" i="1"/>
  <c r="BZ766" i="1"/>
  <c r="BZ786" i="1"/>
  <c r="BZ787" i="1"/>
  <c r="BZ790" i="1"/>
  <c r="BZ795" i="1"/>
  <c r="BZ799" i="1"/>
  <c r="BZ800" i="1"/>
  <c r="BZ801" i="1"/>
  <c r="BZ802" i="1"/>
  <c r="BZ803" i="1"/>
  <c r="BZ804" i="1"/>
  <c r="BZ805" i="1"/>
  <c r="BZ807" i="1"/>
  <c r="BZ808" i="1"/>
  <c r="BZ809" i="1"/>
  <c r="BZ810" i="1"/>
  <c r="BZ814" i="1"/>
  <c r="BZ815" i="1"/>
  <c r="BZ819" i="1"/>
  <c r="BZ820" i="1"/>
  <c r="BZ821" i="1"/>
  <c r="BZ822" i="1"/>
  <c r="BZ828" i="1"/>
  <c r="BZ843" i="1"/>
  <c r="BZ844" i="1"/>
  <c r="BZ845" i="1"/>
  <c r="BZ846" i="1"/>
  <c r="BZ847" i="1"/>
  <c r="BZ848" i="1"/>
  <c r="BZ849" i="1"/>
  <c r="BZ850" i="1"/>
  <c r="BZ851" i="1"/>
  <c r="BZ852" i="1"/>
  <c r="BZ853" i="1"/>
  <c r="BZ854" i="1"/>
  <c r="BZ855" i="1"/>
  <c r="BZ856" i="1"/>
  <c r="BZ857" i="1"/>
  <c r="BZ858" i="1"/>
  <c r="BZ859" i="1"/>
  <c r="BZ861" i="1"/>
  <c r="BZ864" i="1"/>
  <c r="BZ867" i="1"/>
  <c r="BZ869" i="1"/>
  <c r="BZ870" i="1"/>
  <c r="BZ873" i="1"/>
  <c r="BZ874" i="1"/>
  <c r="BZ876" i="1"/>
  <c r="BZ877" i="1"/>
  <c r="BZ881" i="1"/>
  <c r="BZ883" i="1"/>
  <c r="BZ884" i="1"/>
  <c r="BZ885" i="1"/>
  <c r="BZ888" i="1"/>
  <c r="BZ889" i="1"/>
  <c r="BZ890" i="1"/>
  <c r="BZ891" i="1"/>
  <c r="BZ893" i="1"/>
  <c r="BZ894" i="1"/>
  <c r="BZ895" i="1"/>
  <c r="BZ898" i="1"/>
  <c r="BZ899" i="1"/>
  <c r="BZ902" i="1"/>
  <c r="BZ903" i="1"/>
  <c r="BZ904" i="1"/>
  <c r="BZ905" i="1"/>
  <c r="BZ906" i="1"/>
  <c r="BZ910" i="1"/>
  <c r="BZ911" i="1"/>
  <c r="BZ912" i="1"/>
  <c r="BZ913" i="1"/>
  <c r="BZ914" i="1"/>
  <c r="BZ916" i="1"/>
  <c r="BZ917" i="1"/>
  <c r="BZ918" i="1"/>
  <c r="BZ919" i="1"/>
  <c r="BZ921" i="1"/>
  <c r="BZ923" i="1"/>
  <c r="BZ927" i="1"/>
  <c r="BZ928" i="1"/>
  <c r="BZ929" i="1"/>
  <c r="BZ930" i="1"/>
  <c r="BZ931" i="1"/>
  <c r="BZ932" i="1"/>
  <c r="BZ933" i="1"/>
  <c r="BZ934" i="1"/>
  <c r="BZ935" i="1"/>
  <c r="BZ937" i="1"/>
  <c r="BZ938" i="1"/>
  <c r="BZ940" i="1"/>
  <c r="BZ941" i="1"/>
  <c r="BZ942" i="1"/>
  <c r="BZ943" i="1"/>
  <c r="BZ944" i="1"/>
  <c r="BZ945" i="1"/>
  <c r="BZ947" i="1"/>
  <c r="BZ948" i="1"/>
  <c r="BZ950" i="1"/>
  <c r="BZ951" i="1"/>
  <c r="BZ952" i="1"/>
  <c r="BZ954" i="1"/>
  <c r="BZ955" i="1"/>
  <c r="BZ961" i="1"/>
  <c r="BZ962" i="1"/>
  <c r="BZ964" i="1"/>
  <c r="BZ967" i="1"/>
  <c r="BZ969" i="1"/>
  <c r="BZ971" i="1"/>
  <c r="BZ972" i="1"/>
  <c r="BZ973" i="1"/>
  <c r="BZ974" i="1"/>
  <c r="BZ975" i="1"/>
  <c r="BZ976" i="1"/>
  <c r="BZ980" i="1"/>
  <c r="BZ982" i="1"/>
  <c r="BZ986" i="1"/>
  <c r="BZ988" i="1"/>
  <c r="BZ993" i="1"/>
  <c r="BZ996" i="1"/>
  <c r="BZ997" i="1"/>
  <c r="BZ998" i="1"/>
  <c r="BZ999" i="1"/>
  <c r="BZ1000" i="1"/>
  <c r="BZ1001" i="1"/>
  <c r="BZ1003" i="1"/>
  <c r="BZ1004" i="1"/>
  <c r="BZ1005" i="1"/>
  <c r="BZ1006" i="1"/>
  <c r="BZ1007" i="1"/>
  <c r="BZ1010" i="1"/>
  <c r="BZ1011" i="1"/>
  <c r="BZ1012" i="1"/>
  <c r="BZ1017" i="1"/>
  <c r="BZ1018" i="1"/>
  <c r="BZ1019" i="1"/>
  <c r="BZ1029" i="1"/>
  <c r="BZ1052" i="1"/>
  <c r="BZ1054" i="1"/>
  <c r="BZ1062" i="1"/>
  <c r="BZ1065" i="1"/>
  <c r="BZ1072" i="1"/>
  <c r="BZ1082" i="1"/>
  <c r="BZ1089" i="1"/>
  <c r="BZ1091" i="1"/>
  <c r="BZ1092" i="1"/>
  <c r="BZ1125" i="1"/>
  <c r="BZ1147" i="1"/>
  <c r="BZ1162" i="1"/>
  <c r="BZ1167" i="1"/>
  <c r="BZ1188" i="1"/>
  <c r="BZ1190" i="1"/>
  <c r="BZ1194" i="1"/>
  <c r="BZ1195" i="1"/>
  <c r="BZ1196" i="1"/>
  <c r="BZ1197" i="1"/>
  <c r="BZ1198" i="1"/>
  <c r="BZ1199" i="1"/>
  <c r="BZ1200" i="1"/>
  <c r="BZ1201" i="1"/>
  <c r="BZ1202" i="1"/>
  <c r="BZ1203" i="1"/>
  <c r="BZ1204" i="1"/>
  <c r="BZ1205" i="1"/>
  <c r="BZ1206" i="1"/>
  <c r="BZ1207" i="1"/>
  <c r="BZ1208" i="1"/>
  <c r="BZ1209" i="1"/>
  <c r="BZ1211" i="1"/>
  <c r="BZ1212" i="1"/>
  <c r="BZ1213" i="1"/>
  <c r="BZ1214" i="1"/>
  <c r="BZ1215" i="1"/>
  <c r="BZ1216" i="1"/>
  <c r="BZ1217" i="1"/>
  <c r="BZ1218" i="1"/>
  <c r="BZ1219" i="1"/>
  <c r="BZ1220" i="1"/>
  <c r="BZ1221" i="1"/>
  <c r="BZ1223" i="1"/>
  <c r="BZ1224" i="1"/>
  <c r="BZ1225" i="1"/>
  <c r="BZ1226" i="1"/>
  <c r="BZ1228" i="1"/>
  <c r="BZ1229" i="1"/>
  <c r="BZ1231" i="1"/>
  <c r="BZ1232" i="1"/>
  <c r="BZ1233" i="1"/>
  <c r="BZ1235" i="1"/>
  <c r="BZ1236" i="1"/>
  <c r="BZ1237" i="1"/>
  <c r="BZ1238" i="1"/>
  <c r="BZ1239" i="1"/>
  <c r="BZ1240" i="1"/>
  <c r="BZ1241" i="1"/>
  <c r="BZ1242" i="1"/>
  <c r="BZ1243" i="1"/>
  <c r="BZ1244" i="1"/>
  <c r="BZ1246" i="1"/>
  <c r="BZ1251" i="1"/>
  <c r="BZ1252" i="1"/>
  <c r="BZ1253" i="1"/>
  <c r="BZ1254" i="1"/>
  <c r="BZ1260" i="1"/>
  <c r="BZ1261" i="1"/>
  <c r="BZ1262" i="1"/>
  <c r="BZ1263" i="1"/>
  <c r="BZ1265" i="1"/>
  <c r="BZ1270" i="1"/>
  <c r="BZ1272" i="1"/>
  <c r="BZ1275" i="1"/>
  <c r="BZ1277" i="1"/>
  <c r="BZ1278" i="1"/>
  <c r="BZ1279" i="1"/>
  <c r="BZ1282" i="1"/>
  <c r="BZ1283" i="1"/>
  <c r="BZ1284" i="1"/>
  <c r="BZ1285" i="1"/>
  <c r="BZ1286" i="1"/>
  <c r="BZ1290" i="1"/>
  <c r="BZ1291" i="1"/>
  <c r="BZ1292" i="1"/>
  <c r="BZ1293" i="1"/>
  <c r="BZ1295" i="1"/>
  <c r="BZ1297" i="1"/>
  <c r="BZ1298" i="1"/>
  <c r="BZ1299" i="1"/>
  <c r="BZ1300" i="1"/>
  <c r="BZ1301" i="1"/>
  <c r="BZ1302" i="1"/>
  <c r="BZ1304" i="1"/>
  <c r="BZ1305" i="1"/>
  <c r="BZ1306" i="1"/>
  <c r="BZ1308" i="1"/>
  <c r="BZ1309" i="1"/>
  <c r="BZ1310" i="1"/>
  <c r="BZ1311" i="1"/>
  <c r="BZ1312" i="1"/>
  <c r="BZ1313" i="1"/>
  <c r="BZ1314" i="1"/>
  <c r="BZ1315" i="1"/>
  <c r="BZ1316" i="1"/>
  <c r="BZ1317" i="1"/>
  <c r="BZ1320" i="1"/>
  <c r="BZ1321" i="1"/>
  <c r="BZ1322" i="1"/>
  <c r="BZ1323" i="1"/>
  <c r="BZ1324" i="1"/>
  <c r="BZ1326" i="1"/>
  <c r="BZ1327" i="1"/>
  <c r="BZ1328" i="1"/>
  <c r="BZ1329" i="1"/>
  <c r="BZ1330" i="1"/>
  <c r="BZ1331" i="1"/>
  <c r="BZ1332" i="1"/>
  <c r="BZ1334" i="1"/>
  <c r="BZ1335" i="1"/>
  <c r="BZ1336" i="1"/>
  <c r="BZ1337" i="1"/>
  <c r="BZ1338" i="1"/>
  <c r="BZ1339" i="1"/>
  <c r="BZ1340" i="1"/>
  <c r="BZ1341" i="1"/>
  <c r="BZ1343" i="1"/>
  <c r="BZ1344" i="1"/>
  <c r="BZ1345" i="1"/>
  <c r="BZ1347" i="1"/>
  <c r="BZ1349" i="1"/>
  <c r="BZ1350" i="1"/>
  <c r="BZ1351" i="1"/>
  <c r="BZ1352" i="1"/>
  <c r="BZ1353" i="1"/>
  <c r="BZ1355" i="1"/>
  <c r="BZ1362" i="1"/>
  <c r="BZ1364" i="1"/>
  <c r="BZ1366" i="1"/>
  <c r="BZ1368" i="1"/>
  <c r="BZ1369" i="1"/>
  <c r="BZ1370" i="1"/>
  <c r="BZ1372" i="1"/>
  <c r="BZ1373" i="1"/>
  <c r="BZ1374" i="1"/>
  <c r="BZ1375" i="1"/>
  <c r="BZ1379" i="1"/>
  <c r="BZ1380" i="1"/>
  <c r="BZ1381" i="1"/>
  <c r="BZ1382" i="1"/>
  <c r="BZ1385" i="1"/>
  <c r="BZ1386" i="1"/>
  <c r="BZ1405" i="1"/>
  <c r="BZ1407" i="1"/>
  <c r="BZ1408" i="1"/>
  <c r="BZ1409" i="1"/>
  <c r="BZ1410" i="1"/>
  <c r="BZ1411" i="1"/>
  <c r="BZ1412" i="1"/>
  <c r="BZ1416" i="1"/>
  <c r="BZ1417" i="1"/>
  <c r="BZ1421" i="1"/>
  <c r="BZ1422" i="1"/>
  <c r="BZ1423" i="1"/>
  <c r="BZ1425" i="1"/>
  <c r="BZ1431" i="1"/>
  <c r="BZ1433" i="1"/>
  <c r="BZ1439" i="1"/>
  <c r="BZ1441" i="1"/>
  <c r="BZ1442" i="1"/>
  <c r="BZ1443" i="1"/>
  <c r="BZ1444" i="1"/>
  <c r="BZ1446" i="1"/>
  <c r="BZ1447" i="1"/>
  <c r="BZ1448" i="1"/>
  <c r="BZ1449" i="1"/>
  <c r="BZ1476" i="1"/>
  <c r="BZ1478" i="1"/>
  <c r="BZ1481" i="1"/>
  <c r="BZ1482" i="1"/>
  <c r="BZ1483" i="1"/>
  <c r="BZ1487" i="1"/>
  <c r="BZ1488" i="1"/>
  <c r="BZ1489" i="1"/>
  <c r="BZ1490" i="1"/>
  <c r="BZ1491" i="1"/>
  <c r="BZ1493" i="1"/>
  <c r="BZ1494" i="1"/>
  <c r="BZ1495" i="1"/>
  <c r="BZ1497" i="1"/>
  <c r="BZ1500" i="1"/>
  <c r="BZ1501" i="1"/>
  <c r="BZ1502" i="1"/>
  <c r="BZ1503" i="1"/>
  <c r="BZ1505" i="1"/>
  <c r="BZ1506" i="1"/>
  <c r="BZ1507" i="1"/>
  <c r="BZ1508" i="1"/>
  <c r="BZ1509" i="1"/>
  <c r="BZ1510" i="1"/>
  <c r="BZ1511" i="1"/>
  <c r="BZ1512" i="1"/>
  <c r="BZ1513" i="1"/>
  <c r="BZ1514" i="1"/>
  <c r="BZ1515" i="1"/>
  <c r="BZ1516" i="1"/>
  <c r="BZ1517" i="1"/>
  <c r="BZ1518" i="1"/>
  <c r="BZ1519" i="1"/>
  <c r="BZ1520" i="1"/>
  <c r="BZ1522" i="1"/>
  <c r="BZ1523" i="1"/>
  <c r="BZ1524" i="1"/>
  <c r="BZ1525" i="1"/>
  <c r="BZ1527" i="1"/>
  <c r="BZ1528" i="1"/>
  <c r="BZ1529" i="1"/>
  <c r="BZ1530" i="1"/>
  <c r="BZ1531" i="1"/>
  <c r="BZ1533" i="1"/>
  <c r="BZ1536" i="1"/>
  <c r="BZ1537" i="1"/>
  <c r="BZ1538" i="1"/>
  <c r="BZ1539" i="1"/>
  <c r="BZ1540" i="1"/>
  <c r="BZ1541" i="1"/>
  <c r="BZ1545" i="1"/>
  <c r="BZ1546" i="1"/>
  <c r="BZ1547" i="1"/>
  <c r="BZ1548" i="1"/>
  <c r="BZ1550" i="1"/>
  <c r="BZ1551" i="1"/>
  <c r="BZ1552" i="1"/>
  <c r="BZ1554" i="1"/>
  <c r="BZ1557" i="1"/>
  <c r="BZ1558" i="1"/>
  <c r="BZ1566" i="1"/>
  <c r="BZ1569" i="1"/>
  <c r="BZ1581" i="1"/>
  <c r="BZ1582" i="1"/>
  <c r="BZ1583" i="1"/>
  <c r="BZ1584" i="1"/>
  <c r="BZ1585" i="1"/>
  <c r="BZ1588" i="1"/>
  <c r="BZ1589" i="1"/>
  <c r="BZ1591" i="1"/>
  <c r="BZ1592" i="1"/>
  <c r="BZ1593" i="1"/>
  <c r="BZ1594" i="1"/>
  <c r="BZ1595" i="1"/>
  <c r="BZ1596" i="1"/>
  <c r="BZ1597" i="1"/>
  <c r="BZ1598" i="1"/>
  <c r="BZ1600" i="1"/>
  <c r="BZ1601" i="1"/>
  <c r="BZ1603" i="1"/>
  <c r="BZ1604" i="1"/>
  <c r="BZ1605" i="1"/>
  <c r="BZ1606" i="1"/>
  <c r="BZ1607" i="1"/>
  <c r="BZ1608" i="1"/>
  <c r="BZ1609" i="1"/>
  <c r="BZ1610" i="1"/>
  <c r="BZ1611" i="1"/>
  <c r="BZ1612" i="1"/>
  <c r="BZ1613" i="1"/>
  <c r="BZ1614" i="1"/>
  <c r="BZ1615" i="1"/>
  <c r="BZ1616" i="1"/>
  <c r="BZ1617" i="1"/>
  <c r="BZ1618" i="1"/>
  <c r="BZ1619" i="1"/>
  <c r="BZ1620" i="1"/>
  <c r="BZ1621" i="1"/>
  <c r="BZ1622" i="1"/>
  <c r="BZ1623" i="1"/>
  <c r="BZ1627" i="1"/>
  <c r="BZ1628" i="1"/>
  <c r="BZ1630" i="1"/>
  <c r="BZ1631" i="1"/>
  <c r="BZ1633" i="1"/>
  <c r="BZ1634" i="1"/>
  <c r="BZ1635" i="1"/>
  <c r="BZ1636" i="1"/>
  <c r="BZ1637" i="1"/>
  <c r="BZ1638" i="1"/>
  <c r="BZ1639" i="1"/>
  <c r="BZ1640" i="1"/>
  <c r="BZ1641" i="1"/>
  <c r="BZ1642" i="1"/>
  <c r="BZ1643" i="1"/>
  <c r="BZ1644" i="1"/>
  <c r="BZ1645" i="1"/>
  <c r="BZ1646" i="1"/>
  <c r="BZ1647" i="1"/>
  <c r="BZ1648" i="1"/>
  <c r="BZ1649" i="1"/>
  <c r="BZ1650" i="1"/>
  <c r="BZ1651" i="1"/>
  <c r="BZ1652" i="1"/>
  <c r="BZ1653" i="1"/>
  <c r="BZ1654" i="1"/>
  <c r="BZ1655" i="1"/>
  <c r="BZ1656" i="1"/>
  <c r="BZ1657" i="1"/>
  <c r="BZ1659" i="1"/>
  <c r="BZ1660" i="1"/>
  <c r="BZ1661" i="1"/>
  <c r="BZ1662" i="1"/>
  <c r="BZ1663" i="1"/>
  <c r="BZ1664" i="1"/>
  <c r="BZ1665" i="1"/>
  <c r="BZ1667" i="1"/>
  <c r="BZ1668" i="1"/>
  <c r="BZ1669" i="1"/>
  <c r="BZ1670" i="1"/>
  <c r="BZ1673" i="1"/>
  <c r="BZ1693" i="1"/>
  <c r="BZ1694" i="1"/>
  <c r="BZ1695" i="1"/>
  <c r="BZ1697" i="1"/>
  <c r="BZ1699" i="1"/>
  <c r="BZ1700" i="1"/>
  <c r="BZ1701" i="1"/>
  <c r="BZ1702" i="1"/>
  <c r="BZ1703" i="1"/>
  <c r="BZ1704" i="1"/>
  <c r="BZ1705" i="1"/>
  <c r="BZ1706" i="1"/>
  <c r="BZ1708" i="1"/>
  <c r="BZ1710" i="1"/>
  <c r="BZ1711" i="1"/>
  <c r="BZ1712" i="1"/>
  <c r="BZ1713" i="1"/>
  <c r="BZ1714" i="1"/>
  <c r="BZ1716" i="1"/>
  <c r="BZ1718" i="1"/>
  <c r="BZ1719" i="1"/>
  <c r="BZ1720" i="1"/>
  <c r="BZ1721" i="1"/>
  <c r="BZ1723" i="1"/>
  <c r="BZ1724" i="1"/>
  <c r="BZ1725" i="1"/>
  <c r="BZ1726" i="1"/>
  <c r="BZ1728" i="1"/>
  <c r="BZ1729" i="1"/>
  <c r="BZ1730" i="1"/>
  <c r="BZ1731" i="1"/>
  <c r="BZ1732" i="1"/>
  <c r="BZ1733" i="1"/>
  <c r="BZ1735" i="1"/>
  <c r="BZ1736" i="1"/>
  <c r="BZ1738" i="1"/>
  <c r="BZ1778" i="1"/>
  <c r="BZ1779" i="1"/>
  <c r="BZ1780" i="1"/>
  <c r="BZ1781" i="1"/>
  <c r="BZ1782" i="1"/>
  <c r="BZ1784" i="1"/>
  <c r="BZ1785" i="1"/>
  <c r="BZ1786" i="1"/>
  <c r="BZ1787" i="1"/>
  <c r="BZ1788" i="1"/>
  <c r="BZ1803" i="1"/>
  <c r="BZ1805" i="1"/>
  <c r="BZ1806" i="1"/>
  <c r="BZ1808" i="1"/>
  <c r="BZ1809" i="1"/>
  <c r="BZ1811" i="1"/>
  <c r="BZ1815" i="1"/>
  <c r="BZ1816" i="1"/>
  <c r="BZ1818" i="1"/>
  <c r="BZ1823" i="1"/>
  <c r="BZ1824" i="1"/>
  <c r="BZ1825" i="1"/>
  <c r="BZ1826" i="1"/>
  <c r="BZ1827" i="1"/>
  <c r="BZ1829" i="1"/>
  <c r="BZ1830" i="1"/>
  <c r="BZ1831" i="1"/>
  <c r="BZ1832" i="1"/>
  <c r="BZ1834" i="1"/>
  <c r="BZ1836" i="1"/>
  <c r="BZ1843" i="1"/>
  <c r="BZ1844" i="1"/>
  <c r="BZ1845" i="1"/>
  <c r="BZ1851" i="1"/>
  <c r="BZ1852" i="1"/>
  <c r="BZ1853" i="1"/>
  <c r="BZ1855" i="1"/>
  <c r="BZ1861" i="1"/>
  <c r="BZ1862" i="1"/>
  <c r="BZ1864" i="1"/>
  <c r="BZ1865" i="1"/>
  <c r="BZ1866" i="1"/>
  <c r="BZ1868" i="1"/>
  <c r="BZ1870" i="1"/>
  <c r="BZ1872" i="1"/>
  <c r="BZ1875" i="1"/>
  <c r="BZ1876" i="1"/>
  <c r="BZ1877" i="1"/>
  <c r="BZ1879" i="1"/>
  <c r="BZ1880" i="1"/>
  <c r="BZ1881" i="1"/>
  <c r="BZ1882" i="1"/>
  <c r="BZ1883" i="1"/>
  <c r="BZ1884" i="1"/>
  <c r="BZ1885" i="1"/>
  <c r="BZ1888" i="1"/>
  <c r="BZ1889" i="1"/>
  <c r="BZ1891" i="1"/>
  <c r="BZ1892" i="1"/>
  <c r="BZ1893" i="1"/>
  <c r="BZ1894" i="1"/>
  <c r="BZ1895" i="1"/>
  <c r="BZ1898" i="1"/>
  <c r="BZ1899" i="1"/>
  <c r="BZ1903" i="1"/>
  <c r="BZ1906" i="1"/>
  <c r="BZ1907" i="1"/>
  <c r="BZ1923" i="1"/>
  <c r="BZ1924" i="1"/>
  <c r="BZ1925" i="1"/>
  <c r="BZ1926" i="1"/>
  <c r="BZ1927" i="1"/>
  <c r="BZ1930" i="1"/>
  <c r="BZ1931" i="1"/>
  <c r="BZ1932" i="1"/>
  <c r="BZ1933" i="1"/>
  <c r="BZ1934" i="1"/>
  <c r="BZ1935" i="1"/>
  <c r="BZ1936" i="1"/>
  <c r="BZ1939" i="1"/>
  <c r="BZ1940" i="1"/>
  <c r="BZ1941" i="1"/>
  <c r="BZ1942" i="1"/>
  <c r="BZ1943" i="1"/>
  <c r="BZ1944" i="1"/>
  <c r="BZ1945" i="1"/>
  <c r="BZ1946" i="1"/>
  <c r="BZ1950" i="1"/>
  <c r="BZ1951" i="1"/>
  <c r="BZ1952" i="1"/>
  <c r="BZ1953" i="1"/>
  <c r="BZ1956" i="1"/>
  <c r="BZ1960" i="1"/>
  <c r="BZ1961" i="1"/>
  <c r="BZ1962" i="1"/>
  <c r="BZ1964" i="1"/>
  <c r="BZ1968" i="1"/>
  <c r="BZ1969" i="1"/>
  <c r="BZ1970" i="1"/>
  <c r="BZ1971" i="1"/>
  <c r="BZ1972" i="1"/>
  <c r="BZ1973" i="1"/>
  <c r="BZ1974" i="1"/>
  <c r="BZ1976" i="1"/>
  <c r="BZ1977" i="1"/>
  <c r="BZ1979" i="1"/>
  <c r="BZ1980" i="1"/>
  <c r="BZ1981" i="1"/>
  <c r="BZ1982" i="1"/>
  <c r="BZ1984" i="1"/>
  <c r="BZ1985" i="1"/>
  <c r="BZ1986" i="1"/>
  <c r="BZ1987" i="1"/>
  <c r="BZ1988" i="1"/>
  <c r="BZ1989" i="1"/>
  <c r="BZ1990" i="1"/>
  <c r="BZ1991" i="1"/>
  <c r="BZ1992" i="1"/>
  <c r="BZ1993" i="1"/>
  <c r="BZ1994" i="1"/>
  <c r="BZ1996" i="1"/>
  <c r="BZ1997" i="1"/>
  <c r="BZ1998" i="1"/>
  <c r="BZ2002" i="1"/>
  <c r="BZ2003" i="1"/>
  <c r="BZ2004" i="1"/>
  <c r="BZ2005" i="1"/>
  <c r="BZ2006" i="1"/>
  <c r="BZ2007" i="1"/>
  <c r="BZ2008" i="1"/>
  <c r="BZ2009" i="1"/>
  <c r="BZ2010" i="1"/>
  <c r="BZ2011" i="1"/>
  <c r="BZ2012" i="1"/>
  <c r="BZ2013" i="1"/>
  <c r="BZ2014" i="1"/>
  <c r="BZ2015" i="1"/>
  <c r="BZ2016" i="1"/>
  <c r="BZ2017" i="1"/>
  <c r="BZ2018" i="1"/>
  <c r="BZ2019" i="1"/>
  <c r="BZ2021" i="1"/>
  <c r="BZ2032" i="1"/>
  <c r="BZ2033" i="1"/>
  <c r="BZ2034" i="1"/>
  <c r="BZ2035" i="1"/>
  <c r="BZ2036" i="1"/>
  <c r="BZ2037" i="1"/>
  <c r="BZ2038" i="1"/>
  <c r="BZ2039" i="1"/>
  <c r="BZ2040" i="1"/>
  <c r="BZ2041" i="1"/>
  <c r="BZ2042" i="1"/>
  <c r="BZ2043" i="1"/>
  <c r="BZ2044" i="1"/>
  <c r="BZ2045" i="1"/>
  <c r="BZ2046" i="1"/>
  <c r="BZ2047" i="1"/>
  <c r="BZ2048" i="1"/>
  <c r="BZ2049" i="1"/>
  <c r="BZ2050" i="1"/>
  <c r="BZ2051" i="1"/>
  <c r="BZ2052" i="1"/>
  <c r="BZ2053" i="1"/>
  <c r="BZ2054" i="1"/>
  <c r="BZ2055" i="1"/>
  <c r="BZ2056" i="1"/>
  <c r="BZ2057" i="1"/>
  <c r="BZ2058" i="1"/>
  <c r="BZ2062" i="1"/>
  <c r="BZ2069" i="1"/>
  <c r="BZ2070" i="1"/>
  <c r="BZ2071" i="1"/>
  <c r="BZ2073" i="1"/>
  <c r="BZ2074" i="1"/>
  <c r="BZ2077" i="1"/>
  <c r="BZ2079" i="1"/>
  <c r="BZ2080" i="1"/>
  <c r="BZ2082" i="1"/>
  <c r="BZ2083" i="1"/>
  <c r="BZ2084" i="1"/>
  <c r="BZ2085" i="1"/>
  <c r="BZ2087" i="1"/>
  <c r="BZ2088" i="1"/>
  <c r="BZ2089" i="1"/>
  <c r="BZ2090" i="1"/>
  <c r="BZ2092" i="1"/>
  <c r="BZ2093" i="1"/>
  <c r="BZ2094" i="1"/>
  <c r="BZ2095" i="1"/>
  <c r="BZ2097" i="1"/>
  <c r="BZ2098" i="1"/>
  <c r="BZ2099" i="1"/>
  <c r="BZ2100" i="1"/>
  <c r="BZ2101" i="1"/>
  <c r="BZ2102" i="1"/>
  <c r="BZ2103" i="1"/>
  <c r="BZ2105" i="1"/>
  <c r="BZ2107" i="1"/>
  <c r="BZ2108" i="1"/>
  <c r="BZ2109" i="1"/>
  <c r="BZ2110" i="1"/>
  <c r="BZ2111" i="1"/>
  <c r="BZ2112" i="1"/>
  <c r="BZ2113" i="1"/>
  <c r="BZ2115" i="1"/>
  <c r="BZ2116" i="1"/>
  <c r="BZ2117" i="1"/>
  <c r="BZ2118" i="1"/>
  <c r="BZ2119" i="1"/>
  <c r="BZ2121" i="1"/>
  <c r="BZ2122" i="1"/>
  <c r="BZ2139" i="1"/>
  <c r="BZ2140" i="1"/>
  <c r="BZ2143" i="1"/>
  <c r="BZ2144" i="1"/>
  <c r="BZ2145" i="1"/>
  <c r="BZ2146" i="1"/>
  <c r="BZ2147" i="1"/>
  <c r="BZ2153" i="1"/>
  <c r="BZ2154" i="1"/>
  <c r="BZ2155" i="1"/>
  <c r="BZ2156" i="1"/>
  <c r="BZ2168" i="1"/>
  <c r="BZ2170" i="1"/>
  <c r="BZ2171" i="1"/>
  <c r="BZ2172" i="1"/>
  <c r="BZ2173" i="1"/>
  <c r="BZ2174" i="1"/>
  <c r="BZ2175" i="1"/>
  <c r="BZ2176" i="1"/>
  <c r="BZ2177" i="1"/>
  <c r="BZ2179" i="1"/>
  <c r="BZ2181" i="1"/>
  <c r="BZ2182" i="1"/>
  <c r="BZ2185" i="1"/>
  <c r="BZ2190" i="1"/>
  <c r="BZ2191" i="1"/>
  <c r="BZ2192" i="1"/>
  <c r="BZ2200" i="1"/>
  <c r="BZ2201" i="1"/>
  <c r="BZ2202" i="1"/>
  <c r="BZ2207" i="1"/>
  <c r="BZ2209" i="1"/>
  <c r="BZ2210" i="1"/>
  <c r="BZ2211" i="1"/>
  <c r="BZ2212" i="1"/>
  <c r="BZ2213" i="1"/>
  <c r="BZ2214" i="1"/>
  <c r="BZ2215" i="1"/>
  <c r="BZ2216" i="1"/>
  <c r="BZ2219" i="1"/>
  <c r="BZ2220" i="1"/>
  <c r="BZ2222" i="1"/>
  <c r="BZ2225" i="1"/>
  <c r="BZ2228" i="1"/>
  <c r="BZ2229" i="1"/>
  <c r="BZ2230" i="1"/>
  <c r="BZ2232" i="1"/>
  <c r="BZ2233" i="1"/>
  <c r="BZ2234" i="1"/>
  <c r="BZ2235" i="1"/>
  <c r="BZ2236" i="1"/>
  <c r="BZ2238" i="1"/>
  <c r="BZ2241" i="1"/>
  <c r="BZ2242" i="1"/>
  <c r="BZ2244" i="1"/>
  <c r="BZ2245" i="1"/>
  <c r="BZ2246" i="1"/>
  <c r="BZ2247" i="1"/>
  <c r="BZ2248" i="1"/>
  <c r="BZ2253" i="1"/>
  <c r="BZ2254" i="1"/>
  <c r="BZ2255" i="1"/>
  <c r="BZ2257" i="1"/>
  <c r="BZ2258" i="1"/>
  <c r="BZ2259" i="1"/>
  <c r="BZ2260" i="1"/>
  <c r="BZ2261" i="1"/>
  <c r="BZ2264" i="1"/>
  <c r="BZ2265" i="1"/>
  <c r="BZ2267" i="1"/>
  <c r="BZ2268" i="1"/>
  <c r="BZ2270" i="1"/>
  <c r="BZ2272" i="1"/>
  <c r="BZ2273" i="1"/>
  <c r="BZ2274" i="1"/>
  <c r="BZ2275" i="1"/>
  <c r="BZ2276" i="1"/>
  <c r="BZ2278" i="1"/>
  <c r="BZ2279" i="1"/>
  <c r="BZ2281" i="1"/>
  <c r="BZ2288" i="1"/>
  <c r="BZ2289" i="1"/>
  <c r="BZ2290" i="1"/>
  <c r="BZ2291" i="1"/>
  <c r="BZ2293" i="1"/>
  <c r="BZ2294" i="1"/>
  <c r="BZ2295" i="1"/>
  <c r="BZ2296" i="1"/>
  <c r="BZ2297" i="1"/>
  <c r="BZ2305" i="1"/>
  <c r="BZ2306" i="1"/>
  <c r="BZ2307" i="1"/>
  <c r="BZ2308" i="1"/>
  <c r="BZ2309" i="1"/>
  <c r="BZ2310" i="1"/>
  <c r="BZ2311" i="1"/>
  <c r="BZ2312" i="1"/>
  <c r="BZ2313" i="1"/>
  <c r="BZ2314" i="1"/>
  <c r="BZ2315" i="1"/>
  <c r="BZ2316" i="1"/>
  <c r="BZ2317" i="1"/>
  <c r="BZ2318" i="1"/>
  <c r="BZ2319" i="1"/>
  <c r="BZ2321" i="1"/>
  <c r="BZ2322" i="1"/>
  <c r="BZ2326" i="1"/>
  <c r="BZ2327" i="1"/>
  <c r="BZ2328" i="1"/>
  <c r="BZ2329" i="1"/>
  <c r="BZ2330" i="1"/>
  <c r="BZ2331" i="1"/>
  <c r="BZ2332" i="1"/>
  <c r="BZ2333" i="1"/>
  <c r="BZ2334" i="1"/>
  <c r="BZ2335" i="1"/>
  <c r="BZ2336" i="1"/>
  <c r="BZ2337" i="1"/>
  <c r="BZ2338" i="1"/>
  <c r="BZ2339" i="1"/>
  <c r="BZ2340" i="1"/>
  <c r="BZ2341" i="1"/>
  <c r="BZ2342" i="1"/>
  <c r="BZ2343" i="1"/>
  <c r="BZ2344" i="1"/>
  <c r="BZ2346" i="1"/>
  <c r="BZ2347" i="1"/>
  <c r="BZ2348" i="1"/>
  <c r="BZ2349" i="1"/>
  <c r="BZ2350" i="1"/>
  <c r="BZ2355" i="1"/>
  <c r="BZ2357" i="1"/>
  <c r="BZ2358" i="1"/>
  <c r="BZ2359" i="1"/>
  <c r="BZ2361" i="1"/>
  <c r="BZ2363" i="1"/>
  <c r="BZ2366" i="1"/>
  <c r="BZ2367" i="1"/>
  <c r="BZ2368" i="1"/>
  <c r="BZ2369" i="1"/>
  <c r="BZ2370" i="1"/>
  <c r="BZ2376" i="1"/>
  <c r="BZ2377" i="1"/>
  <c r="BZ2378" i="1"/>
  <c r="BZ2381" i="1"/>
  <c r="BZ2382" i="1"/>
  <c r="BZ2383" i="1"/>
  <c r="BZ2385" i="1"/>
  <c r="BZ2386" i="1"/>
  <c r="BZ2387" i="1"/>
  <c r="BZ2388" i="1"/>
  <c r="BZ2390" i="1"/>
  <c r="BZ2391" i="1"/>
  <c r="BZ2393" i="1"/>
  <c r="BZ2395" i="1"/>
  <c r="BZ2397" i="1"/>
  <c r="BZ2398" i="1"/>
  <c r="BZ2399" i="1"/>
  <c r="BZ2402" i="1"/>
  <c r="BZ2404" i="1"/>
  <c r="BZ2406" i="1"/>
  <c r="BZ2410" i="1"/>
  <c r="BZ2411" i="1"/>
  <c r="BZ2412" i="1"/>
  <c r="BZ2413" i="1"/>
  <c r="BZ2414" i="1"/>
  <c r="BZ2415" i="1"/>
  <c r="BZ2416" i="1"/>
  <c r="BZ2417" i="1"/>
  <c r="BZ2421" i="1"/>
  <c r="BZ2422" i="1"/>
  <c r="BZ2424" i="1"/>
  <c r="BZ2428" i="1"/>
  <c r="BZ2441" i="1"/>
  <c r="BZ2442" i="1"/>
  <c r="BZ2443" i="1"/>
  <c r="BZ2444" i="1"/>
  <c r="BZ2450" i="1"/>
  <c r="BZ2451" i="1"/>
  <c r="BZ2452" i="1"/>
  <c r="BZ2453" i="1"/>
  <c r="BZ2454" i="1"/>
  <c r="BZ2456" i="1"/>
  <c r="BZ2457" i="1"/>
  <c r="BZ2459" i="1"/>
  <c r="BZ2460" i="1"/>
  <c r="BZ2461" i="1"/>
  <c r="BZ2462" i="1"/>
  <c r="BZ2463" i="1"/>
  <c r="BZ2465" i="1"/>
  <c r="BZ2468" i="1"/>
  <c r="BZ2470" i="1"/>
  <c r="BZ2471" i="1"/>
  <c r="BZ2472" i="1"/>
  <c r="BZ2475" i="1"/>
  <c r="BZ2476" i="1"/>
  <c r="BZ2478" i="1"/>
  <c r="BZ2479" i="1"/>
  <c r="BZ2480" i="1"/>
  <c r="BZ2484" i="1"/>
  <c r="BZ2485" i="1"/>
  <c r="BZ2488" i="1"/>
  <c r="BZ2491" i="1"/>
  <c r="BZ2492" i="1"/>
  <c r="BZ2493" i="1"/>
  <c r="BZ2494" i="1"/>
  <c r="BZ2495" i="1"/>
  <c r="BZ2497" i="1"/>
  <c r="BZ2499" i="1"/>
  <c r="BZ2501" i="1"/>
  <c r="BZ2502" i="1"/>
  <c r="BZ2504" i="1"/>
  <c r="BZ2505" i="1"/>
  <c r="BZ2517" i="1"/>
  <c r="BZ2518" i="1"/>
  <c r="BZ2523" i="1"/>
  <c r="BZ2535" i="1"/>
  <c r="BZ2536" i="1"/>
  <c r="BZ2537" i="1"/>
  <c r="BZ2539" i="1"/>
  <c r="BZ2540" i="1"/>
  <c r="BZ2541" i="1"/>
  <c r="BZ2542" i="1"/>
  <c r="BZ2544" i="1"/>
  <c r="BZ2545" i="1"/>
  <c r="BZ2546" i="1"/>
  <c r="BZ2547" i="1"/>
  <c r="BZ2548" i="1"/>
  <c r="BZ2549" i="1"/>
  <c r="BZ2550" i="1"/>
  <c r="BZ2551" i="1"/>
  <c r="BZ2552" i="1"/>
  <c r="BZ2556" i="1"/>
  <c r="BZ2557" i="1"/>
  <c r="BZ2558" i="1"/>
  <c r="BZ2560" i="1"/>
  <c r="BZ2561" i="1"/>
  <c r="BZ2562" i="1"/>
  <c r="BZ2563" i="1"/>
  <c r="BZ2564" i="1"/>
  <c r="BZ2565" i="1"/>
  <c r="BZ2567" i="1"/>
  <c r="BZ2568" i="1"/>
  <c r="BZ2569" i="1"/>
  <c r="BZ2570" i="1"/>
  <c r="BZ2571" i="1"/>
  <c r="BZ2572" i="1"/>
  <c r="BZ2573" i="1"/>
  <c r="BZ2574" i="1"/>
  <c r="BZ2577" i="1"/>
  <c r="BZ2580" i="1"/>
  <c r="BZ2581" i="1"/>
  <c r="BZ2582" i="1"/>
  <c r="BZ2583" i="1"/>
  <c r="BZ2584" i="1"/>
  <c r="BZ2585" i="1"/>
  <c r="BZ2586" i="1"/>
  <c r="BZ2587" i="1"/>
  <c r="BZ2588" i="1"/>
  <c r="BZ2589" i="1"/>
  <c r="BZ2590" i="1"/>
  <c r="BZ2592" i="1"/>
  <c r="BZ2604" i="1"/>
  <c r="BZ2607" i="1"/>
  <c r="BZ2608" i="1"/>
  <c r="BZ2609" i="1"/>
  <c r="BZ2610" i="1"/>
  <c r="BZ2611" i="1"/>
  <c r="BZ2612" i="1"/>
  <c r="BZ2613" i="1"/>
  <c r="BZ2615" i="1"/>
  <c r="BZ2621" i="1"/>
  <c r="BZ2622" i="1"/>
  <c r="BZ2623" i="1"/>
  <c r="BZ2624" i="1"/>
  <c r="BZ2625" i="1"/>
  <c r="BZ2626" i="1"/>
  <c r="BZ2627" i="1"/>
  <c r="BZ2628" i="1"/>
  <c r="BZ2632" i="1"/>
  <c r="BZ2633" i="1"/>
  <c r="BZ2634" i="1"/>
  <c r="BZ2640" i="1"/>
  <c r="BZ2644" i="1"/>
  <c r="BZ2645" i="1"/>
  <c r="BZ2647" i="1"/>
  <c r="BZ2649" i="1"/>
  <c r="BZ2660" i="1"/>
  <c r="BZ2661" i="1"/>
  <c r="BZ2662" i="1"/>
  <c r="BZ2664" i="1"/>
  <c r="BZ2665" i="1"/>
  <c r="BZ2666" i="1"/>
  <c r="BZ2667" i="1"/>
  <c r="BZ2668" i="1"/>
  <c r="BZ2669" i="1"/>
  <c r="BZ2670" i="1"/>
  <c r="BZ2674" i="1"/>
  <c r="BZ2676" i="1"/>
  <c r="BZ2678" i="1"/>
  <c r="BZ2689" i="1"/>
  <c r="BZ2691" i="1"/>
  <c r="BZ2727" i="1"/>
  <c r="BZ2728" i="1"/>
  <c r="BZ2729" i="1"/>
  <c r="BZ2737" i="1"/>
  <c r="BZ2738" i="1"/>
  <c r="BZ2739" i="1"/>
  <c r="BZ2742" i="1"/>
  <c r="BZ2743" i="1"/>
  <c r="BZ2744" i="1"/>
  <c r="BZ2768" i="1"/>
  <c r="BZ2769" i="1"/>
  <c r="BZ2771" i="1"/>
  <c r="BZ2773" i="1"/>
  <c r="BZ2778" i="1"/>
  <c r="CB4" i="1"/>
  <c r="CB5" i="1"/>
  <c r="CB8" i="1"/>
  <c r="CB9" i="1"/>
  <c r="CB10" i="1"/>
  <c r="CB11" i="1"/>
  <c r="CB12" i="1"/>
  <c r="CB13" i="1"/>
  <c r="CB15" i="1"/>
  <c r="CB16" i="1"/>
  <c r="CB17" i="1"/>
  <c r="CB18" i="1"/>
  <c r="CB19" i="1"/>
  <c r="CB28" i="1"/>
  <c r="CB30" i="1"/>
  <c r="CB32" i="1"/>
  <c r="CB37" i="1"/>
  <c r="CB40" i="1"/>
  <c r="CB41" i="1"/>
  <c r="CB42" i="1"/>
  <c r="CB46" i="1"/>
  <c r="CB48" i="1"/>
  <c r="CB49" i="1"/>
  <c r="CB50" i="1"/>
  <c r="CB51" i="1"/>
  <c r="CB52" i="1"/>
  <c r="CB53" i="1"/>
  <c r="CB54" i="1"/>
  <c r="CB56" i="1"/>
  <c r="CB57" i="1"/>
  <c r="CB58" i="1"/>
  <c r="CB61" i="1"/>
  <c r="CB63" i="1"/>
  <c r="CB64" i="1"/>
  <c r="CB65" i="1"/>
  <c r="CB66" i="1"/>
  <c r="CB68" i="1"/>
  <c r="CB69" i="1"/>
  <c r="CB70" i="1"/>
  <c r="CB71" i="1"/>
  <c r="CB72" i="1"/>
  <c r="CB73" i="1"/>
  <c r="CB74" i="1"/>
  <c r="CB75" i="1"/>
  <c r="CB76" i="1"/>
  <c r="CB77" i="1"/>
  <c r="CB78" i="1"/>
  <c r="CB79" i="1"/>
  <c r="CB83" i="1"/>
  <c r="CB84" i="1"/>
  <c r="CB85" i="1"/>
  <c r="CB86" i="1"/>
  <c r="CB88" i="1"/>
  <c r="CB89" i="1"/>
  <c r="CB91" i="1"/>
  <c r="CB92" i="1"/>
  <c r="CB93" i="1"/>
  <c r="CB94" i="1"/>
  <c r="CB95" i="1"/>
  <c r="CB96" i="1"/>
  <c r="CB97" i="1"/>
  <c r="CB98" i="1"/>
  <c r="CB99" i="1"/>
  <c r="CB100" i="1"/>
  <c r="CB101" i="1"/>
  <c r="CB102" i="1"/>
  <c r="CB103" i="1"/>
  <c r="CB104" i="1"/>
  <c r="CB105" i="1"/>
  <c r="CB106" i="1"/>
  <c r="CB107" i="1"/>
  <c r="CB108" i="1"/>
  <c r="CB109" i="1"/>
  <c r="CB110" i="1"/>
  <c r="CB112" i="1"/>
  <c r="CB113" i="1"/>
  <c r="CB114" i="1"/>
  <c r="CB115" i="1"/>
  <c r="CB116" i="1"/>
  <c r="CB117" i="1"/>
  <c r="CB118" i="1"/>
  <c r="CB119" i="1"/>
  <c r="CB120" i="1"/>
  <c r="CB121" i="1"/>
  <c r="CB122" i="1"/>
  <c r="CB123" i="1"/>
  <c r="CB124" i="1"/>
  <c r="CB125" i="1"/>
  <c r="CB126" i="1"/>
  <c r="CB127" i="1"/>
  <c r="CB128" i="1"/>
  <c r="CB129" i="1"/>
  <c r="CB130" i="1"/>
  <c r="CB131" i="1"/>
  <c r="CB132" i="1"/>
  <c r="CB133" i="1"/>
  <c r="CB134" i="1"/>
  <c r="CB135" i="1"/>
  <c r="CB136" i="1"/>
  <c r="CB137" i="1"/>
  <c r="CB138" i="1"/>
  <c r="CB140" i="1"/>
  <c r="CB141" i="1"/>
  <c r="CB142" i="1"/>
  <c r="CB143" i="1"/>
  <c r="CB144" i="1"/>
  <c r="CB147" i="1"/>
  <c r="CB148" i="1"/>
  <c r="CB149" i="1"/>
  <c r="CB150" i="1"/>
  <c r="CB152" i="1"/>
  <c r="CB153" i="1"/>
  <c r="CB154" i="1"/>
  <c r="CB156" i="1"/>
  <c r="CB158" i="1"/>
  <c r="CB159" i="1"/>
  <c r="CB161" i="1"/>
  <c r="CB162" i="1"/>
  <c r="CB164" i="1"/>
  <c r="CB167" i="1"/>
  <c r="CB168" i="1"/>
  <c r="CB169" i="1"/>
  <c r="CB170" i="1"/>
  <c r="CB171" i="1"/>
  <c r="CB172" i="1"/>
  <c r="CB173" i="1"/>
  <c r="CB174" i="1"/>
  <c r="CB175" i="1"/>
  <c r="CB176" i="1"/>
  <c r="CB179" i="1"/>
  <c r="CB180" i="1"/>
  <c r="CB200" i="1"/>
  <c r="CB204" i="1"/>
  <c r="CB205" i="1"/>
  <c r="CB206" i="1"/>
  <c r="CB207" i="1"/>
  <c r="CB208" i="1"/>
  <c r="CB209" i="1"/>
  <c r="CB210" i="1"/>
  <c r="CB213" i="1"/>
  <c r="CB216" i="1"/>
  <c r="CB217" i="1"/>
  <c r="CB218" i="1"/>
  <c r="CB219" i="1"/>
  <c r="CB220" i="1"/>
  <c r="CB221" i="1"/>
  <c r="CB222" i="1"/>
  <c r="CB223" i="1"/>
  <c r="CB225" i="1"/>
  <c r="CB226" i="1"/>
  <c r="CB229" i="1"/>
  <c r="CB230" i="1"/>
  <c r="CB232" i="1"/>
  <c r="CB234" i="1"/>
  <c r="CB235" i="1"/>
  <c r="CB236" i="1"/>
  <c r="CB237" i="1"/>
  <c r="CB239" i="1"/>
  <c r="CB241" i="1"/>
  <c r="CB242" i="1"/>
  <c r="CB243" i="1"/>
  <c r="CB244" i="1"/>
  <c r="CB246" i="1"/>
  <c r="CB247" i="1"/>
  <c r="CB248" i="1"/>
  <c r="CB250" i="1"/>
  <c r="CB251" i="1"/>
  <c r="CB252" i="1"/>
  <c r="CB253" i="1"/>
  <c r="CB254" i="1"/>
  <c r="CB255" i="1"/>
  <c r="CB257" i="1"/>
  <c r="CB258" i="1"/>
  <c r="CB259" i="1"/>
  <c r="CB260" i="1"/>
  <c r="CB261" i="1"/>
  <c r="CB262" i="1"/>
  <c r="CB263" i="1"/>
  <c r="CB264" i="1"/>
  <c r="CB265" i="1"/>
  <c r="CB266" i="1"/>
  <c r="CB267" i="1"/>
  <c r="CB268" i="1"/>
  <c r="CB270" i="1"/>
  <c r="CB271" i="1"/>
  <c r="CB272" i="1"/>
  <c r="CB274" i="1"/>
  <c r="CB277" i="1"/>
  <c r="CB278" i="1"/>
  <c r="CB279" i="1"/>
  <c r="CB280" i="1"/>
  <c r="CB281" i="1"/>
  <c r="CB283" i="1"/>
  <c r="CB284" i="1"/>
  <c r="CB285" i="1"/>
  <c r="CB286" i="1"/>
  <c r="CB287" i="1"/>
  <c r="CB288" i="1"/>
  <c r="CB289" i="1"/>
  <c r="CB290" i="1"/>
  <c r="CB291" i="1"/>
  <c r="CB292" i="1"/>
  <c r="CB293" i="1"/>
  <c r="CB294" i="1"/>
  <c r="CB296" i="1"/>
  <c r="CB297" i="1"/>
  <c r="CB298" i="1"/>
  <c r="CB299" i="1"/>
  <c r="CB300" i="1"/>
  <c r="CB302" i="1"/>
  <c r="CB303" i="1"/>
  <c r="CB304" i="1"/>
  <c r="CB306" i="1"/>
  <c r="CB310" i="1"/>
  <c r="CB311" i="1"/>
  <c r="CB312" i="1"/>
  <c r="CB314" i="1"/>
  <c r="CB317" i="1"/>
  <c r="CB318" i="1"/>
  <c r="CB319" i="1"/>
  <c r="CB320" i="1"/>
  <c r="CB321" i="1"/>
  <c r="CB322" i="1"/>
  <c r="CB323" i="1"/>
  <c r="CB324" i="1"/>
  <c r="CB325" i="1"/>
  <c r="CB328" i="1"/>
  <c r="CB330" i="1"/>
  <c r="CB331" i="1"/>
  <c r="CB333" i="1"/>
  <c r="CB334" i="1"/>
  <c r="CB336" i="1"/>
  <c r="CB337" i="1"/>
  <c r="CB338" i="1"/>
  <c r="CB339" i="1"/>
  <c r="CB341" i="1"/>
  <c r="CB342" i="1"/>
  <c r="CB343" i="1"/>
  <c r="CB344" i="1"/>
  <c r="CB345" i="1"/>
  <c r="CB346" i="1"/>
  <c r="CB347" i="1"/>
  <c r="CB348" i="1"/>
  <c r="CB349" i="1"/>
  <c r="CB350" i="1"/>
  <c r="CB351" i="1"/>
  <c r="CB352" i="1"/>
  <c r="CB353" i="1"/>
  <c r="CB357" i="1"/>
  <c r="CB358" i="1"/>
  <c r="CB360" i="1"/>
  <c r="CB361" i="1"/>
  <c r="CB362" i="1"/>
  <c r="CB363" i="1"/>
  <c r="CB364" i="1"/>
  <c r="CB365" i="1"/>
  <c r="CB369" i="1"/>
  <c r="CB370" i="1"/>
  <c r="CB373" i="1"/>
  <c r="CB374" i="1"/>
  <c r="CB375" i="1"/>
  <c r="CB376" i="1"/>
  <c r="CB378" i="1"/>
  <c r="CB380" i="1"/>
  <c r="CB382" i="1"/>
  <c r="CB383" i="1"/>
  <c r="CB384" i="1"/>
  <c r="CB385" i="1"/>
  <c r="CB387" i="1"/>
  <c r="CB388" i="1"/>
  <c r="CB390" i="1"/>
  <c r="CB392" i="1"/>
  <c r="CB394" i="1"/>
  <c r="CB395" i="1"/>
  <c r="CB396" i="1"/>
  <c r="CB397" i="1"/>
  <c r="CB398" i="1"/>
  <c r="CB399" i="1"/>
  <c r="CB400" i="1"/>
  <c r="CB403" i="1"/>
  <c r="CB404" i="1"/>
  <c r="CB407" i="1"/>
  <c r="CB408" i="1"/>
  <c r="CB409" i="1"/>
  <c r="CB412" i="1"/>
  <c r="CB413" i="1"/>
  <c r="CB418" i="1"/>
  <c r="CB419" i="1"/>
  <c r="CB421" i="1"/>
  <c r="CB423" i="1"/>
  <c r="CB424" i="1"/>
  <c r="CB425" i="1"/>
  <c r="CB426" i="1"/>
  <c r="CB427" i="1"/>
  <c r="CB430" i="1"/>
  <c r="CB431" i="1"/>
  <c r="CB432" i="1"/>
  <c r="CB433" i="1"/>
  <c r="CB434" i="1"/>
  <c r="CB435" i="1"/>
  <c r="CB437" i="1"/>
  <c r="CB438" i="1"/>
  <c r="CB439" i="1"/>
  <c r="CB441" i="1"/>
  <c r="CB442" i="1"/>
  <c r="CB443" i="1"/>
  <c r="CB444" i="1"/>
  <c r="CB445" i="1"/>
  <c r="CB446" i="1"/>
  <c r="CB447" i="1"/>
  <c r="CB448" i="1"/>
  <c r="CB449" i="1"/>
  <c r="CB450" i="1"/>
  <c r="CB453" i="1"/>
  <c r="CB454" i="1"/>
  <c r="CB455" i="1"/>
  <c r="CB457" i="1"/>
  <c r="CB458" i="1"/>
  <c r="CB460" i="1"/>
  <c r="CB461" i="1"/>
  <c r="CB462" i="1"/>
  <c r="CB466" i="1"/>
  <c r="CB467" i="1"/>
  <c r="CB470" i="1"/>
  <c r="CB471" i="1"/>
  <c r="CB473" i="1"/>
  <c r="CB474" i="1"/>
  <c r="CB475" i="1"/>
  <c r="CB476" i="1"/>
  <c r="CB483" i="1"/>
  <c r="CB496" i="1"/>
  <c r="CB497" i="1"/>
  <c r="CB498" i="1"/>
  <c r="CB499" i="1"/>
  <c r="CB500" i="1"/>
  <c r="CB502" i="1"/>
  <c r="CB503" i="1"/>
  <c r="CB504" i="1"/>
  <c r="CB505" i="1"/>
  <c r="CB506" i="1"/>
  <c r="CB509" i="1"/>
  <c r="CB511" i="1"/>
  <c r="CB512" i="1"/>
  <c r="CB513" i="1"/>
  <c r="CB514" i="1"/>
  <c r="CB515" i="1"/>
  <c r="CB516" i="1"/>
  <c r="CB517" i="1"/>
  <c r="CB518" i="1"/>
  <c r="CB520" i="1"/>
  <c r="CB522" i="1"/>
  <c r="CB523" i="1"/>
  <c r="CB525" i="1"/>
  <c r="CB526" i="1"/>
  <c r="CB527" i="1"/>
  <c r="CB528" i="1"/>
  <c r="CB531" i="1"/>
  <c r="CB532" i="1"/>
  <c r="CB533" i="1"/>
  <c r="CB536" i="1"/>
  <c r="CB537" i="1"/>
  <c r="CB538" i="1"/>
  <c r="CB539" i="1"/>
  <c r="CB541" i="1"/>
  <c r="CB543" i="1"/>
  <c r="CB544" i="1"/>
  <c r="CB545" i="1"/>
  <c r="CB546" i="1"/>
  <c r="CB547" i="1"/>
  <c r="CB549" i="1"/>
  <c r="CB550" i="1"/>
  <c r="CB551" i="1"/>
  <c r="CB552" i="1"/>
  <c r="CB553" i="1"/>
  <c r="CB554" i="1"/>
  <c r="CB564" i="1"/>
  <c r="CB566" i="1"/>
  <c r="CB567" i="1"/>
  <c r="CB568" i="1"/>
  <c r="CB569" i="1"/>
  <c r="CB570" i="1"/>
  <c r="CB572" i="1"/>
  <c r="CB573" i="1"/>
  <c r="CB574" i="1"/>
  <c r="CB575" i="1"/>
  <c r="CB576" i="1"/>
  <c r="CB577" i="1"/>
  <c r="CB578" i="1"/>
  <c r="CB579" i="1"/>
  <c r="CB580" i="1"/>
  <c r="CB581" i="1"/>
  <c r="CB582" i="1"/>
  <c r="CB583" i="1"/>
  <c r="CB590" i="1"/>
  <c r="CB591" i="1"/>
  <c r="CB592" i="1"/>
  <c r="CB593" i="1"/>
  <c r="CB594" i="1"/>
  <c r="CB595" i="1"/>
  <c r="CB596" i="1"/>
  <c r="CB597" i="1"/>
  <c r="CB598" i="1"/>
  <c r="CB603" i="1"/>
  <c r="CB604" i="1"/>
  <c r="CB605" i="1"/>
  <c r="CB606" i="1"/>
  <c r="CB607" i="1"/>
  <c r="CB608" i="1"/>
  <c r="CB611" i="1"/>
  <c r="CB614" i="1"/>
  <c r="CB615" i="1"/>
  <c r="CB616" i="1"/>
  <c r="CB619" i="1"/>
  <c r="CB622" i="1"/>
  <c r="CB625" i="1"/>
  <c r="CB626" i="1"/>
  <c r="CB627" i="1"/>
  <c r="CB628" i="1"/>
  <c r="CB630" i="1"/>
  <c r="CB632" i="1"/>
  <c r="CB635" i="1"/>
  <c r="CB637" i="1"/>
  <c r="CB638" i="1"/>
  <c r="CB640" i="1"/>
  <c r="CB642" i="1"/>
  <c r="CB645" i="1"/>
  <c r="CB646" i="1"/>
  <c r="CB649" i="1"/>
  <c r="CB652" i="1"/>
  <c r="CB653" i="1"/>
  <c r="CB654" i="1"/>
  <c r="CB655" i="1"/>
  <c r="CB656" i="1"/>
  <c r="CB657" i="1"/>
  <c r="CB658" i="1"/>
  <c r="CB659" i="1"/>
  <c r="CB660" i="1"/>
  <c r="CB661" i="1"/>
  <c r="CB662" i="1"/>
  <c r="CB663" i="1"/>
  <c r="CB664" i="1"/>
  <c r="CB665" i="1"/>
  <c r="CB666" i="1"/>
  <c r="CB668" i="1"/>
  <c r="CB669" i="1"/>
  <c r="CB670" i="1"/>
  <c r="CB671" i="1"/>
  <c r="CB672" i="1"/>
  <c r="CB673" i="1"/>
  <c r="CB674" i="1"/>
  <c r="CB677" i="1"/>
  <c r="CB678" i="1"/>
  <c r="CB680" i="1"/>
  <c r="CB682" i="1"/>
  <c r="CB683" i="1"/>
  <c r="CB684" i="1"/>
  <c r="CB685" i="1"/>
  <c r="CB687" i="1"/>
  <c r="CB688" i="1"/>
  <c r="CB689" i="1"/>
  <c r="CB690" i="1"/>
  <c r="CB691" i="1"/>
  <c r="CB693" i="1"/>
  <c r="CB694" i="1"/>
  <c r="CB695" i="1"/>
  <c r="CB698" i="1"/>
  <c r="CB699" i="1"/>
  <c r="CB700" i="1"/>
  <c r="CB701" i="1"/>
  <c r="CB702" i="1"/>
  <c r="CB704" i="1"/>
  <c r="CB705" i="1"/>
  <c r="CB706" i="1"/>
  <c r="CB707" i="1"/>
  <c r="CB708" i="1"/>
  <c r="CB710" i="1"/>
  <c r="CB711" i="1"/>
  <c r="CB712" i="1"/>
  <c r="CB713" i="1"/>
  <c r="CB714" i="1"/>
  <c r="CB715" i="1"/>
  <c r="CB716" i="1"/>
  <c r="CB718" i="1"/>
  <c r="CB719" i="1"/>
  <c r="CB720" i="1"/>
  <c r="CB721" i="1"/>
  <c r="CB722" i="1"/>
  <c r="CB723" i="1"/>
  <c r="CB724" i="1"/>
  <c r="CB725" i="1"/>
  <c r="CB728" i="1"/>
  <c r="CB729" i="1"/>
  <c r="CB730" i="1"/>
  <c r="CB731" i="1"/>
  <c r="CB732" i="1"/>
  <c r="CB733" i="1"/>
  <c r="CB735" i="1"/>
  <c r="CB736" i="1"/>
  <c r="CB737" i="1"/>
  <c r="CB738" i="1"/>
  <c r="CB739" i="1"/>
  <c r="CB740" i="1"/>
  <c r="CB741" i="1"/>
  <c r="CB743" i="1"/>
  <c r="CB744" i="1"/>
  <c r="CB745" i="1"/>
  <c r="CB746" i="1"/>
  <c r="CB747" i="1"/>
  <c r="CB748" i="1"/>
  <c r="CB749" i="1"/>
  <c r="CB750" i="1"/>
  <c r="CB751" i="1"/>
  <c r="CB752" i="1"/>
  <c r="CB753" i="1"/>
  <c r="CB755" i="1"/>
  <c r="CB756" i="1"/>
  <c r="CB757" i="1"/>
  <c r="CB758" i="1"/>
  <c r="CB759" i="1"/>
  <c r="CB760" i="1"/>
  <c r="CB761" i="1"/>
  <c r="CB762" i="1"/>
  <c r="CB763" i="1"/>
  <c r="CB764" i="1"/>
  <c r="CB765" i="1"/>
  <c r="CB766" i="1"/>
  <c r="CB786" i="1"/>
  <c r="CB787" i="1"/>
  <c r="CB790" i="1"/>
  <c r="CB795" i="1"/>
  <c r="CB799" i="1"/>
  <c r="CB800" i="1"/>
  <c r="CB801" i="1"/>
  <c r="CB802" i="1"/>
  <c r="CB803" i="1"/>
  <c r="CB804" i="1"/>
  <c r="CB805" i="1"/>
  <c r="CB807" i="1"/>
  <c r="CB808" i="1"/>
  <c r="CB809" i="1"/>
  <c r="CB810" i="1"/>
  <c r="CB814" i="1"/>
  <c r="CB815" i="1"/>
  <c r="CB819" i="1"/>
  <c r="CB820" i="1"/>
  <c r="CB821" i="1"/>
  <c r="CB822" i="1"/>
  <c r="CB828" i="1"/>
  <c r="CB843" i="1"/>
  <c r="CB844" i="1"/>
  <c r="CB845" i="1"/>
  <c r="CB846" i="1"/>
  <c r="CB847" i="1"/>
  <c r="CB848" i="1"/>
  <c r="CB849" i="1"/>
  <c r="CB850" i="1"/>
  <c r="CB851" i="1"/>
  <c r="CB852" i="1"/>
  <c r="CB853" i="1"/>
  <c r="CB854" i="1"/>
  <c r="CB855" i="1"/>
  <c r="CB856" i="1"/>
  <c r="CB857" i="1"/>
  <c r="CB858" i="1"/>
  <c r="CB859" i="1"/>
  <c r="CB861" i="1"/>
  <c r="CB864" i="1"/>
  <c r="CB867" i="1"/>
  <c r="CB869" i="1"/>
  <c r="CB870" i="1"/>
  <c r="CB873" i="1"/>
  <c r="CB874" i="1"/>
  <c r="CB876" i="1"/>
  <c r="CB877" i="1"/>
  <c r="CB881" i="1"/>
  <c r="CB883" i="1"/>
  <c r="CB884" i="1"/>
  <c r="CB885" i="1"/>
  <c r="CB888" i="1"/>
  <c r="CB889" i="1"/>
  <c r="CB890" i="1"/>
  <c r="CB891" i="1"/>
  <c r="CB893" i="1"/>
  <c r="CB894" i="1"/>
  <c r="CB895" i="1"/>
  <c r="CB898" i="1"/>
  <c r="CB899" i="1"/>
  <c r="CB902" i="1"/>
  <c r="CB903" i="1"/>
  <c r="CB904" i="1"/>
  <c r="CB905" i="1"/>
  <c r="CB906" i="1"/>
  <c r="CB910" i="1"/>
  <c r="CB911" i="1"/>
  <c r="CB912" i="1"/>
  <c r="CB913" i="1"/>
  <c r="CB914" i="1"/>
  <c r="CB916" i="1"/>
  <c r="CB917" i="1"/>
  <c r="CB918" i="1"/>
  <c r="CB919" i="1"/>
  <c r="CB921" i="1"/>
  <c r="CB923" i="1"/>
  <c r="CB927" i="1"/>
  <c r="CB928" i="1"/>
  <c r="CB929" i="1"/>
  <c r="CB930" i="1"/>
  <c r="CB931" i="1"/>
  <c r="CB932" i="1"/>
  <c r="CB933" i="1"/>
  <c r="CB934" i="1"/>
  <c r="CB935" i="1"/>
  <c r="CB937" i="1"/>
  <c r="CB938" i="1"/>
  <c r="CB940" i="1"/>
  <c r="CB941" i="1"/>
  <c r="CB942" i="1"/>
  <c r="CB943" i="1"/>
  <c r="CB944" i="1"/>
  <c r="CB945" i="1"/>
  <c r="CB947" i="1"/>
  <c r="CB948" i="1"/>
  <c r="CB950" i="1"/>
  <c r="CB951" i="1"/>
  <c r="CB952" i="1"/>
  <c r="CB954" i="1"/>
  <c r="CB955" i="1"/>
  <c r="CB961" i="1"/>
  <c r="CB962" i="1"/>
  <c r="CB964" i="1"/>
  <c r="CB967" i="1"/>
  <c r="CB969" i="1"/>
  <c r="CB971" i="1"/>
  <c r="CB972" i="1"/>
  <c r="CB973" i="1"/>
  <c r="CB974" i="1"/>
  <c r="CB975" i="1"/>
  <c r="CB976" i="1"/>
  <c r="CB980" i="1"/>
  <c r="CB982" i="1"/>
  <c r="CB986" i="1"/>
  <c r="CB988" i="1"/>
  <c r="CB993" i="1"/>
  <c r="CB996" i="1"/>
  <c r="CB997" i="1"/>
  <c r="CB998" i="1"/>
  <c r="CB999" i="1"/>
  <c r="CB1000" i="1"/>
  <c r="CB1001" i="1"/>
  <c r="CB1003" i="1"/>
  <c r="CB1004" i="1"/>
  <c r="CB1005" i="1"/>
  <c r="CB1006" i="1"/>
  <c r="CB1007" i="1"/>
  <c r="CB1010" i="1"/>
  <c r="CB1011" i="1"/>
  <c r="CB1012" i="1"/>
  <c r="CB1017" i="1"/>
  <c r="CB1018" i="1"/>
  <c r="CB1019" i="1"/>
  <c r="CB1029" i="1"/>
  <c r="CB1052" i="1"/>
  <c r="CB1054" i="1"/>
  <c r="CB1062" i="1"/>
  <c r="CB1065" i="1"/>
  <c r="CB1072" i="1"/>
  <c r="CB1082" i="1"/>
  <c r="CB1089" i="1"/>
  <c r="CB1091" i="1"/>
  <c r="CB1092" i="1"/>
  <c r="CB1125" i="1"/>
  <c r="CB1147" i="1"/>
  <c r="CB1162" i="1"/>
  <c r="CB1167" i="1"/>
  <c r="CB1188" i="1"/>
  <c r="CB1190" i="1"/>
  <c r="CB1194" i="1"/>
  <c r="CB1195" i="1"/>
  <c r="CB1196" i="1"/>
  <c r="CB1197" i="1"/>
  <c r="CB1198" i="1"/>
  <c r="CB1199" i="1"/>
  <c r="CB1200" i="1"/>
  <c r="CB1201" i="1"/>
  <c r="CB1202" i="1"/>
  <c r="CB1203" i="1"/>
  <c r="CB1204" i="1"/>
  <c r="CB1205" i="1"/>
  <c r="CB1206" i="1"/>
  <c r="CB1207" i="1"/>
  <c r="CB1208" i="1"/>
  <c r="CB1209" i="1"/>
  <c r="CB1211" i="1"/>
  <c r="CB1212" i="1"/>
  <c r="CB1213" i="1"/>
  <c r="CB1214" i="1"/>
  <c r="CB1215" i="1"/>
  <c r="CB1216" i="1"/>
  <c r="CB1217" i="1"/>
  <c r="CB1218" i="1"/>
  <c r="CB1219" i="1"/>
  <c r="CB1220" i="1"/>
  <c r="CB1221" i="1"/>
  <c r="CB1223" i="1"/>
  <c r="CB1224" i="1"/>
  <c r="CB1225" i="1"/>
  <c r="CB1226" i="1"/>
  <c r="CB1228" i="1"/>
  <c r="CB1229" i="1"/>
  <c r="CB1231" i="1"/>
  <c r="CB1232" i="1"/>
  <c r="CB1233" i="1"/>
  <c r="CB1235" i="1"/>
  <c r="CB1236" i="1"/>
  <c r="CB1237" i="1"/>
  <c r="CB1238" i="1"/>
  <c r="CB1239" i="1"/>
  <c r="CB1240" i="1"/>
  <c r="CB1241" i="1"/>
  <c r="CB1242" i="1"/>
  <c r="CB1243" i="1"/>
  <c r="CB1244" i="1"/>
  <c r="CB1246" i="1"/>
  <c r="CB1251" i="1"/>
  <c r="CB1252" i="1"/>
  <c r="CB1253" i="1"/>
  <c r="CB1254" i="1"/>
  <c r="CB1260" i="1"/>
  <c r="CB1261" i="1"/>
  <c r="CB1262" i="1"/>
  <c r="CB1263" i="1"/>
  <c r="CB1265" i="1"/>
  <c r="CB1270" i="1"/>
  <c r="CB1272" i="1"/>
  <c r="CB1275" i="1"/>
  <c r="CB1277" i="1"/>
  <c r="CB1278" i="1"/>
  <c r="CB1279" i="1"/>
  <c r="CB1282" i="1"/>
  <c r="CB1283" i="1"/>
  <c r="CB1284" i="1"/>
  <c r="CB1285" i="1"/>
  <c r="CB1286" i="1"/>
  <c r="CB1290" i="1"/>
  <c r="CB1291" i="1"/>
  <c r="CB1292" i="1"/>
  <c r="CB1293" i="1"/>
  <c r="CB1295" i="1"/>
  <c r="CB1297" i="1"/>
  <c r="CB1298" i="1"/>
  <c r="CB1299" i="1"/>
  <c r="CB1300" i="1"/>
  <c r="CB1301" i="1"/>
  <c r="CB1302" i="1"/>
  <c r="CB1304" i="1"/>
  <c r="CB1305" i="1"/>
  <c r="CB1306" i="1"/>
  <c r="CB1308" i="1"/>
  <c r="CB1309" i="1"/>
  <c r="CB1310" i="1"/>
  <c r="CB1311" i="1"/>
  <c r="CB1312" i="1"/>
  <c r="CB1313" i="1"/>
  <c r="CB1314" i="1"/>
  <c r="CB1315" i="1"/>
  <c r="CB1316" i="1"/>
  <c r="CB1317" i="1"/>
  <c r="CB1320" i="1"/>
  <c r="CB1321" i="1"/>
  <c r="CB1322" i="1"/>
  <c r="CB1323" i="1"/>
  <c r="CB1324" i="1"/>
  <c r="CB1326" i="1"/>
  <c r="CB1327" i="1"/>
  <c r="CB1328" i="1"/>
  <c r="CB1329" i="1"/>
  <c r="CB1330" i="1"/>
  <c r="CB1331" i="1"/>
  <c r="CB1332" i="1"/>
  <c r="CB1334" i="1"/>
  <c r="CB1335" i="1"/>
  <c r="CB1336" i="1"/>
  <c r="CB1337" i="1"/>
  <c r="CB1338" i="1"/>
  <c r="CB1339" i="1"/>
  <c r="CB1340" i="1"/>
  <c r="CB1341" i="1"/>
  <c r="CB1343" i="1"/>
  <c r="CB1344" i="1"/>
  <c r="CB1345" i="1"/>
  <c r="CB1347" i="1"/>
  <c r="CB1349" i="1"/>
  <c r="CB1350" i="1"/>
  <c r="CB1351" i="1"/>
  <c r="CB1352" i="1"/>
  <c r="CB1353" i="1"/>
  <c r="CB1355" i="1"/>
  <c r="CB1362" i="1"/>
  <c r="CB1364" i="1"/>
  <c r="CB1366" i="1"/>
  <c r="CB1368" i="1"/>
  <c r="CB1369" i="1"/>
  <c r="CB1370" i="1"/>
  <c r="CB1372" i="1"/>
  <c r="CB1373" i="1"/>
  <c r="CB1374" i="1"/>
  <c r="CB1375" i="1"/>
  <c r="CB1379" i="1"/>
  <c r="CB1380" i="1"/>
  <c r="CB1381" i="1"/>
  <c r="CB1382" i="1"/>
  <c r="CB1385" i="1"/>
  <c r="CB1386" i="1"/>
  <c r="CB1405" i="1"/>
  <c r="CB1407" i="1"/>
  <c r="CB1408" i="1"/>
  <c r="CB1409" i="1"/>
  <c r="CB1410" i="1"/>
  <c r="CB1411" i="1"/>
  <c r="CB1412" i="1"/>
  <c r="CB1416" i="1"/>
  <c r="CB1417" i="1"/>
  <c r="CB1421" i="1"/>
  <c r="CB1422" i="1"/>
  <c r="CB1423" i="1"/>
  <c r="CB1425" i="1"/>
  <c r="CB1431" i="1"/>
  <c r="CB1433" i="1"/>
  <c r="CB1439" i="1"/>
  <c r="CB1441" i="1"/>
  <c r="CB1442" i="1"/>
  <c r="CB1443" i="1"/>
  <c r="CB1444" i="1"/>
  <c r="CB1446" i="1"/>
  <c r="CB1447" i="1"/>
  <c r="CB1448" i="1"/>
  <c r="CB1449" i="1"/>
  <c r="CB1476" i="1"/>
  <c r="CB1478" i="1"/>
  <c r="CB1481" i="1"/>
  <c r="CB1482" i="1"/>
  <c r="CB1483" i="1"/>
  <c r="CB1487" i="1"/>
  <c r="CB1488" i="1"/>
  <c r="CB1489" i="1"/>
  <c r="CB1490" i="1"/>
  <c r="CB1491" i="1"/>
  <c r="CB1493" i="1"/>
  <c r="CB1494" i="1"/>
  <c r="CB1495" i="1"/>
  <c r="CB1497" i="1"/>
  <c r="CB1500" i="1"/>
  <c r="CB1501" i="1"/>
  <c r="CB1502" i="1"/>
  <c r="CB1503" i="1"/>
  <c r="CB1505" i="1"/>
  <c r="CB1506" i="1"/>
  <c r="CB1507" i="1"/>
  <c r="CB1508" i="1"/>
  <c r="CB1509" i="1"/>
  <c r="CB1510" i="1"/>
  <c r="CB1511" i="1"/>
  <c r="CB1512" i="1"/>
  <c r="CB1513" i="1"/>
  <c r="CB1514" i="1"/>
  <c r="CB1515" i="1"/>
  <c r="CB1516" i="1"/>
  <c r="CB1517" i="1"/>
  <c r="CB1518" i="1"/>
  <c r="CB1519" i="1"/>
  <c r="CB1520" i="1"/>
  <c r="CB1522" i="1"/>
  <c r="CB1523" i="1"/>
  <c r="CB1524" i="1"/>
  <c r="CB1525" i="1"/>
  <c r="CB1527" i="1"/>
  <c r="CB1528" i="1"/>
  <c r="CB1529" i="1"/>
  <c r="CB1530" i="1"/>
  <c r="CB1531" i="1"/>
  <c r="CB1533" i="1"/>
  <c r="CB1536" i="1"/>
  <c r="CB1537" i="1"/>
  <c r="CB1538" i="1"/>
  <c r="CB1539" i="1"/>
  <c r="CB1540" i="1"/>
  <c r="CB1541" i="1"/>
  <c r="CB1545" i="1"/>
  <c r="CB1546" i="1"/>
  <c r="CB1547" i="1"/>
  <c r="CB1548" i="1"/>
  <c r="CB1550" i="1"/>
  <c r="CB1551" i="1"/>
  <c r="CB1552" i="1"/>
  <c r="CB1554" i="1"/>
  <c r="CB1557" i="1"/>
  <c r="CB1558" i="1"/>
  <c r="CB1566" i="1"/>
  <c r="CB1569" i="1"/>
  <c r="CB1581" i="1"/>
  <c r="CB1582" i="1"/>
  <c r="CB1583" i="1"/>
  <c r="CB1584" i="1"/>
  <c r="CB1585" i="1"/>
  <c r="CB1588" i="1"/>
  <c r="CB1589" i="1"/>
  <c r="CB1591" i="1"/>
  <c r="CB1592" i="1"/>
  <c r="CB1593" i="1"/>
  <c r="CB1594" i="1"/>
  <c r="CB1595" i="1"/>
  <c r="CB1596" i="1"/>
  <c r="CB1597" i="1"/>
  <c r="CB1598" i="1"/>
  <c r="CB1600" i="1"/>
  <c r="CB1601" i="1"/>
  <c r="CB1603" i="1"/>
  <c r="CB1604" i="1"/>
  <c r="CB1605" i="1"/>
  <c r="CB1606" i="1"/>
  <c r="CB1607" i="1"/>
  <c r="CB1608" i="1"/>
  <c r="CB1609" i="1"/>
  <c r="CB1610" i="1"/>
  <c r="CB1611" i="1"/>
  <c r="CB1612" i="1"/>
  <c r="CB1613" i="1"/>
  <c r="CB1614" i="1"/>
  <c r="CB1615" i="1"/>
  <c r="CB1616" i="1"/>
  <c r="CB1617" i="1"/>
  <c r="CB1618" i="1"/>
  <c r="CB1619" i="1"/>
  <c r="CB1620" i="1"/>
  <c r="CB1621" i="1"/>
  <c r="CB1622" i="1"/>
  <c r="CB1623" i="1"/>
  <c r="CB1627" i="1"/>
  <c r="CB1628" i="1"/>
  <c r="CB1630" i="1"/>
  <c r="CB1631" i="1"/>
  <c r="CB1633" i="1"/>
  <c r="CB1634" i="1"/>
  <c r="CB1635" i="1"/>
  <c r="CB1636" i="1"/>
  <c r="CB1637" i="1"/>
  <c r="CB1638" i="1"/>
  <c r="CB1639" i="1"/>
  <c r="CB1640" i="1"/>
  <c r="CB1641" i="1"/>
  <c r="CB1642" i="1"/>
  <c r="CB1643" i="1"/>
  <c r="CB1644" i="1"/>
  <c r="CB1645" i="1"/>
  <c r="CB1646" i="1"/>
  <c r="CB1647" i="1"/>
  <c r="CB1648" i="1"/>
  <c r="CB1649" i="1"/>
  <c r="CB1650" i="1"/>
  <c r="CB1651" i="1"/>
  <c r="CB1652" i="1"/>
  <c r="CB1653" i="1"/>
  <c r="CB1654" i="1"/>
  <c r="CB1655" i="1"/>
  <c r="CB1656" i="1"/>
  <c r="CB1657" i="1"/>
  <c r="CB1659" i="1"/>
  <c r="CB1660" i="1"/>
  <c r="CB1661" i="1"/>
  <c r="CB1662" i="1"/>
  <c r="CB1663" i="1"/>
  <c r="CB1664" i="1"/>
  <c r="CB1665" i="1"/>
  <c r="CB1667" i="1"/>
  <c r="CB1668" i="1"/>
  <c r="CB1669" i="1"/>
  <c r="CB1670" i="1"/>
  <c r="CB1673" i="1"/>
  <c r="CB1693" i="1"/>
  <c r="CB1694" i="1"/>
  <c r="CB1695" i="1"/>
  <c r="CB1697" i="1"/>
  <c r="CB1699" i="1"/>
  <c r="CB1700" i="1"/>
  <c r="CB1701" i="1"/>
  <c r="CB1702" i="1"/>
  <c r="CB1703" i="1"/>
  <c r="CB1704" i="1"/>
  <c r="CB1705" i="1"/>
  <c r="CB1706" i="1"/>
  <c r="CB1708" i="1"/>
  <c r="CB1710" i="1"/>
  <c r="CB1711" i="1"/>
  <c r="CB1712" i="1"/>
  <c r="CB1713" i="1"/>
  <c r="CB1714" i="1"/>
  <c r="CB1716" i="1"/>
  <c r="CB1718" i="1"/>
  <c r="CB1719" i="1"/>
  <c r="CB1720" i="1"/>
  <c r="CB1721" i="1"/>
  <c r="CB1723" i="1"/>
  <c r="CB1724" i="1"/>
  <c r="CB1725" i="1"/>
  <c r="CB1726" i="1"/>
  <c r="CB1728" i="1"/>
  <c r="CB1729" i="1"/>
  <c r="CB1730" i="1"/>
  <c r="CB1731" i="1"/>
  <c r="CB1732" i="1"/>
  <c r="CB1733" i="1"/>
  <c r="CB1735" i="1"/>
  <c r="CB1736" i="1"/>
  <c r="CB1738" i="1"/>
  <c r="CB1778" i="1"/>
  <c r="CB1779" i="1"/>
  <c r="CB1780" i="1"/>
  <c r="CB1781" i="1"/>
  <c r="CB1782" i="1"/>
  <c r="CB1784" i="1"/>
  <c r="CB1785" i="1"/>
  <c r="CB1786" i="1"/>
  <c r="CB1787" i="1"/>
  <c r="CB1788" i="1"/>
  <c r="CB1803" i="1"/>
  <c r="CB1805" i="1"/>
  <c r="CB1806" i="1"/>
  <c r="CB1808" i="1"/>
  <c r="CB1809" i="1"/>
  <c r="CB1811" i="1"/>
  <c r="CB1815" i="1"/>
  <c r="CB1816" i="1"/>
  <c r="CB1818" i="1"/>
  <c r="CB1823" i="1"/>
  <c r="CB1824" i="1"/>
  <c r="CB1825" i="1"/>
  <c r="CB1826" i="1"/>
  <c r="CB1827" i="1"/>
  <c r="CB1829" i="1"/>
  <c r="CB1830" i="1"/>
  <c r="CB1831" i="1"/>
  <c r="CB1832" i="1"/>
  <c r="CB1834" i="1"/>
  <c r="CB1836" i="1"/>
  <c r="CB1843" i="1"/>
  <c r="CB1844" i="1"/>
  <c r="CB1845" i="1"/>
  <c r="CB1851" i="1"/>
  <c r="CB1852" i="1"/>
  <c r="CB1853" i="1"/>
  <c r="CB1855" i="1"/>
  <c r="CB1861" i="1"/>
  <c r="CB1862" i="1"/>
  <c r="CB1864" i="1"/>
  <c r="CB1865" i="1"/>
  <c r="CB1866" i="1"/>
  <c r="CB1868" i="1"/>
  <c r="CB1870" i="1"/>
  <c r="CB1872" i="1"/>
  <c r="CB1875" i="1"/>
  <c r="CB1876" i="1"/>
  <c r="CB1877" i="1"/>
  <c r="CB1879" i="1"/>
  <c r="CB1880" i="1"/>
  <c r="CB1881" i="1"/>
  <c r="CB1882" i="1"/>
  <c r="CB1883" i="1"/>
  <c r="CB1884" i="1"/>
  <c r="CB1885" i="1"/>
  <c r="CB1888" i="1"/>
  <c r="CB1889" i="1"/>
  <c r="CB1891" i="1"/>
  <c r="CB1892" i="1"/>
  <c r="CB1893" i="1"/>
  <c r="CB1894" i="1"/>
  <c r="CB1895" i="1"/>
  <c r="CB1898" i="1"/>
  <c r="CB1899" i="1"/>
  <c r="CB1903" i="1"/>
  <c r="CB1906" i="1"/>
  <c r="CB1907" i="1"/>
  <c r="CB1923" i="1"/>
  <c r="CB1924" i="1"/>
  <c r="CB1925" i="1"/>
  <c r="CB1926" i="1"/>
  <c r="CB1927" i="1"/>
  <c r="CB1930" i="1"/>
  <c r="CB1931" i="1"/>
  <c r="CB1932" i="1"/>
  <c r="CB1933" i="1"/>
  <c r="CB1934" i="1"/>
  <c r="CB1935" i="1"/>
  <c r="CB1936" i="1"/>
  <c r="CB1939" i="1"/>
  <c r="CB1940" i="1"/>
  <c r="CB1941" i="1"/>
  <c r="CB1942" i="1"/>
  <c r="CB1943" i="1"/>
  <c r="CB1944" i="1"/>
  <c r="CB1945" i="1"/>
  <c r="CB1946" i="1"/>
  <c r="CB1950" i="1"/>
  <c r="CB1951" i="1"/>
  <c r="CB1952" i="1"/>
  <c r="CB1953" i="1"/>
  <c r="CB1956" i="1"/>
  <c r="CB1960" i="1"/>
  <c r="CB1961" i="1"/>
  <c r="CB1962" i="1"/>
  <c r="CB1964" i="1"/>
  <c r="CB1968" i="1"/>
  <c r="CB1969" i="1"/>
  <c r="CB1970" i="1"/>
  <c r="CB1971" i="1"/>
  <c r="CB1972" i="1"/>
  <c r="CB1973" i="1"/>
  <c r="CB1974" i="1"/>
  <c r="CB1976" i="1"/>
  <c r="CB1977" i="1"/>
  <c r="CB1979" i="1"/>
  <c r="CB1980" i="1"/>
  <c r="CB1981" i="1"/>
  <c r="CB1982" i="1"/>
  <c r="CB1984" i="1"/>
  <c r="CB1985" i="1"/>
  <c r="CB1986" i="1"/>
  <c r="CB1987" i="1"/>
  <c r="CB1988" i="1"/>
  <c r="CB1989" i="1"/>
  <c r="CB1990" i="1"/>
  <c r="CB1991" i="1"/>
  <c r="CB1992" i="1"/>
  <c r="CB1993" i="1"/>
  <c r="CB1994" i="1"/>
  <c r="CB1996" i="1"/>
  <c r="CB1997" i="1"/>
  <c r="CB1998" i="1"/>
  <c r="CB2002" i="1"/>
  <c r="CB2003" i="1"/>
  <c r="CB2004" i="1"/>
  <c r="CB2005" i="1"/>
  <c r="CB2006" i="1"/>
  <c r="CB2007" i="1"/>
  <c r="CB2008" i="1"/>
  <c r="CB2009" i="1"/>
  <c r="CB2010" i="1"/>
  <c r="CB2011" i="1"/>
  <c r="CB2012" i="1"/>
  <c r="CB2013" i="1"/>
  <c r="CB2014" i="1"/>
  <c r="CB2015" i="1"/>
  <c r="CB2016" i="1"/>
  <c r="CB2017" i="1"/>
  <c r="CB2018" i="1"/>
  <c r="CB2019" i="1"/>
  <c r="CB2021" i="1"/>
  <c r="CB2032" i="1"/>
  <c r="CB2033" i="1"/>
  <c r="CB2034" i="1"/>
  <c r="CB2035" i="1"/>
  <c r="CB2036" i="1"/>
  <c r="CB2037" i="1"/>
  <c r="CB2038" i="1"/>
  <c r="CB2039" i="1"/>
  <c r="CB2040" i="1"/>
  <c r="CB2041" i="1"/>
  <c r="CB2042" i="1"/>
  <c r="CB2043" i="1"/>
  <c r="CB2044" i="1"/>
  <c r="CB2045" i="1"/>
  <c r="CB2046" i="1"/>
  <c r="CB2047" i="1"/>
  <c r="CB2048" i="1"/>
  <c r="CB2049" i="1"/>
  <c r="CB2050" i="1"/>
  <c r="CB2051" i="1"/>
  <c r="CB2052" i="1"/>
  <c r="CB2053" i="1"/>
  <c r="CB2054" i="1"/>
  <c r="CB2055" i="1"/>
  <c r="CB2056" i="1"/>
  <c r="CB2057" i="1"/>
  <c r="CB2058" i="1"/>
  <c r="CB2062" i="1"/>
  <c r="CB2069" i="1"/>
  <c r="CB2070" i="1"/>
  <c r="CB2071" i="1"/>
  <c r="CB2073" i="1"/>
  <c r="CB2074" i="1"/>
  <c r="CB2077" i="1"/>
  <c r="CB2079" i="1"/>
  <c r="CB2080" i="1"/>
  <c r="CB2082" i="1"/>
  <c r="CB2083" i="1"/>
  <c r="CB2084" i="1"/>
  <c r="CB2085" i="1"/>
  <c r="CB2087" i="1"/>
  <c r="CB2088" i="1"/>
  <c r="CB2089" i="1"/>
  <c r="CB2090" i="1"/>
  <c r="CB2092" i="1"/>
  <c r="CB2093" i="1"/>
  <c r="CB2094" i="1"/>
  <c r="CB2095" i="1"/>
  <c r="CB2097" i="1"/>
  <c r="CB2098" i="1"/>
  <c r="CB2099" i="1"/>
  <c r="CB2100" i="1"/>
  <c r="CB2101" i="1"/>
  <c r="CB2102" i="1"/>
  <c r="CB2103" i="1"/>
  <c r="CB2105" i="1"/>
  <c r="CB2107" i="1"/>
  <c r="CB2108" i="1"/>
  <c r="CB2109" i="1"/>
  <c r="CB2110" i="1"/>
  <c r="CB2111" i="1"/>
  <c r="CB2112" i="1"/>
  <c r="CB2113" i="1"/>
  <c r="CB2115" i="1"/>
  <c r="CB2116" i="1"/>
  <c r="CB2117" i="1"/>
  <c r="CB2118" i="1"/>
  <c r="CB2119" i="1"/>
  <c r="CB2121" i="1"/>
  <c r="CB2122" i="1"/>
  <c r="CB2139" i="1"/>
  <c r="CB2140" i="1"/>
  <c r="CB2143" i="1"/>
  <c r="CB2144" i="1"/>
  <c r="CB2145" i="1"/>
  <c r="CB2146" i="1"/>
  <c r="CB2147" i="1"/>
  <c r="CB2153" i="1"/>
  <c r="CB2154" i="1"/>
  <c r="CB2155" i="1"/>
  <c r="CB2156" i="1"/>
  <c r="CB2168" i="1"/>
  <c r="CB2170" i="1"/>
  <c r="CB2171" i="1"/>
  <c r="CB2172" i="1"/>
  <c r="CB2173" i="1"/>
  <c r="CB2174" i="1"/>
  <c r="CB2175" i="1"/>
  <c r="CB2176" i="1"/>
  <c r="CB2177" i="1"/>
  <c r="CB2179" i="1"/>
  <c r="CB2181" i="1"/>
  <c r="CB2182" i="1"/>
  <c r="CB2185" i="1"/>
  <c r="CB2190" i="1"/>
  <c r="CB2191" i="1"/>
  <c r="CB2192" i="1"/>
  <c r="CB2200" i="1"/>
  <c r="CB2201" i="1"/>
  <c r="CB2202" i="1"/>
  <c r="CB2207" i="1"/>
  <c r="CB2209" i="1"/>
  <c r="CB2210" i="1"/>
  <c r="CB2211" i="1"/>
  <c r="CB2212" i="1"/>
  <c r="CB2213" i="1"/>
  <c r="CB2214" i="1"/>
  <c r="CB2215" i="1"/>
  <c r="CB2216" i="1"/>
  <c r="CB2219" i="1"/>
  <c r="CB2220" i="1"/>
  <c r="CB2222" i="1"/>
  <c r="CB2225" i="1"/>
  <c r="CB2228" i="1"/>
  <c r="CB2229" i="1"/>
  <c r="CB2230" i="1"/>
  <c r="CB2232" i="1"/>
  <c r="CB2233" i="1"/>
  <c r="CB2234" i="1"/>
  <c r="CB2235" i="1"/>
  <c r="CB2236" i="1"/>
  <c r="CB2238" i="1"/>
  <c r="CB2241" i="1"/>
  <c r="CB2242" i="1"/>
  <c r="CB2244" i="1"/>
  <c r="CB2245" i="1"/>
  <c r="CB2246" i="1"/>
  <c r="CB2247" i="1"/>
  <c r="CB2248" i="1"/>
  <c r="CB2253" i="1"/>
  <c r="CB2254" i="1"/>
  <c r="CB2255" i="1"/>
  <c r="CB2257" i="1"/>
  <c r="CB2258" i="1"/>
  <c r="CB2259" i="1"/>
  <c r="CB2260" i="1"/>
  <c r="CB2261" i="1"/>
  <c r="CB2264" i="1"/>
  <c r="CB2265" i="1"/>
  <c r="CB2267" i="1"/>
  <c r="CB2268" i="1"/>
  <c r="CB2270" i="1"/>
  <c r="CB2272" i="1"/>
  <c r="CB2273" i="1"/>
  <c r="CB2274" i="1"/>
  <c r="CB2275" i="1"/>
  <c r="CB2276" i="1"/>
  <c r="CB2278" i="1"/>
  <c r="CB2279" i="1"/>
  <c r="CB2281" i="1"/>
  <c r="CB2288" i="1"/>
  <c r="CB2289" i="1"/>
  <c r="CB2290" i="1"/>
  <c r="CB2291" i="1"/>
  <c r="CB2293" i="1"/>
  <c r="CB2294" i="1"/>
  <c r="CB2295" i="1"/>
  <c r="CB2296" i="1"/>
  <c r="CB2297" i="1"/>
  <c r="CB2305" i="1"/>
  <c r="CB2306" i="1"/>
  <c r="CB2307" i="1"/>
  <c r="CB2308" i="1"/>
  <c r="CB2309" i="1"/>
  <c r="CB2310" i="1"/>
  <c r="CB2311" i="1"/>
  <c r="CB2312" i="1"/>
  <c r="CB2313" i="1"/>
  <c r="CB2314" i="1"/>
  <c r="CB2315" i="1"/>
  <c r="CB2316" i="1"/>
  <c r="CB2317" i="1"/>
  <c r="CB2318" i="1"/>
  <c r="CB2319" i="1"/>
  <c r="CB2321" i="1"/>
  <c r="CB2322" i="1"/>
  <c r="CB2326" i="1"/>
  <c r="CB2327" i="1"/>
  <c r="CB2328" i="1"/>
  <c r="CB2329" i="1"/>
  <c r="CB2330" i="1"/>
  <c r="CB2331" i="1"/>
  <c r="CB2332" i="1"/>
  <c r="CB2333" i="1"/>
  <c r="CB2334" i="1"/>
  <c r="CB2335" i="1"/>
  <c r="CB2336" i="1"/>
  <c r="CB2337" i="1"/>
  <c r="CB2338" i="1"/>
  <c r="CB2339" i="1"/>
  <c r="CB2340" i="1"/>
  <c r="CB2341" i="1"/>
  <c r="CB2342" i="1"/>
  <c r="CB2343" i="1"/>
  <c r="CB2344" i="1"/>
  <c r="CB2346" i="1"/>
  <c r="CB2347" i="1"/>
  <c r="CB2348" i="1"/>
  <c r="CB2349" i="1"/>
  <c r="CB2350" i="1"/>
  <c r="CB2355" i="1"/>
  <c r="CB2357" i="1"/>
  <c r="CB2358" i="1"/>
  <c r="CB2359" i="1"/>
  <c r="CB2361" i="1"/>
  <c r="CB2363" i="1"/>
  <c r="CB2366" i="1"/>
  <c r="CB2367" i="1"/>
  <c r="CB2368" i="1"/>
  <c r="CB2369" i="1"/>
  <c r="CB2370" i="1"/>
  <c r="CB2376" i="1"/>
  <c r="CB2377" i="1"/>
  <c r="CB2378" i="1"/>
  <c r="CB2381" i="1"/>
  <c r="CB2382" i="1"/>
  <c r="CB2383" i="1"/>
  <c r="CB2385" i="1"/>
  <c r="CB2386" i="1"/>
  <c r="CB2387" i="1"/>
  <c r="CB2388" i="1"/>
  <c r="CB2390" i="1"/>
  <c r="CB2391" i="1"/>
  <c r="CB2393" i="1"/>
  <c r="CB2395" i="1"/>
  <c r="CB2397" i="1"/>
  <c r="CB2398" i="1"/>
  <c r="CB2399" i="1"/>
  <c r="CB2402" i="1"/>
  <c r="CB2404" i="1"/>
  <c r="CB2406" i="1"/>
  <c r="CB2410" i="1"/>
  <c r="CB2411" i="1"/>
  <c r="CB2412" i="1"/>
  <c r="CB2413" i="1"/>
  <c r="CB2414" i="1"/>
  <c r="CB2415" i="1"/>
  <c r="CB2416" i="1"/>
  <c r="CB2417" i="1"/>
  <c r="CB2421" i="1"/>
  <c r="CB2422" i="1"/>
  <c r="CB2424" i="1"/>
  <c r="CB2428" i="1"/>
  <c r="CB2441" i="1"/>
  <c r="CB2442" i="1"/>
  <c r="CB2443" i="1"/>
  <c r="CB2444" i="1"/>
  <c r="CB2450" i="1"/>
  <c r="CB2451" i="1"/>
  <c r="CB2452" i="1"/>
  <c r="CB2453" i="1"/>
  <c r="CB2454" i="1"/>
  <c r="CB2456" i="1"/>
  <c r="CB2457" i="1"/>
  <c r="CB2459" i="1"/>
  <c r="CB2460" i="1"/>
  <c r="CB2461" i="1"/>
  <c r="CB2462" i="1"/>
  <c r="CB2463" i="1"/>
  <c r="CB2465" i="1"/>
  <c r="CB2468" i="1"/>
  <c r="CB2470" i="1"/>
  <c r="CB2471" i="1"/>
  <c r="CB2472" i="1"/>
  <c r="CB2475" i="1"/>
  <c r="CB2476" i="1"/>
  <c r="CB2478" i="1"/>
  <c r="CB2479" i="1"/>
  <c r="CB2480" i="1"/>
  <c r="CB2484" i="1"/>
  <c r="CB2485" i="1"/>
  <c r="CB2488" i="1"/>
  <c r="CB2491" i="1"/>
  <c r="CB2492" i="1"/>
  <c r="CB2493" i="1"/>
  <c r="CB2494" i="1"/>
  <c r="CB2495" i="1"/>
  <c r="CB2497" i="1"/>
  <c r="CB2499" i="1"/>
  <c r="CB2501" i="1"/>
  <c r="CB2502" i="1"/>
  <c r="CB2504" i="1"/>
  <c r="CB2505" i="1"/>
  <c r="CB2517" i="1"/>
  <c r="CB2518" i="1"/>
  <c r="CB2523" i="1"/>
  <c r="CB2535" i="1"/>
  <c r="CB2536" i="1"/>
  <c r="CB2537" i="1"/>
  <c r="CB2539" i="1"/>
  <c r="CB2540" i="1"/>
  <c r="CB2541" i="1"/>
  <c r="CB2542" i="1"/>
  <c r="CB2544" i="1"/>
  <c r="CB2545" i="1"/>
  <c r="CB2546" i="1"/>
  <c r="CB2547" i="1"/>
  <c r="CB2548" i="1"/>
  <c r="CB2549" i="1"/>
  <c r="CB2550" i="1"/>
  <c r="CB2551" i="1"/>
  <c r="CB2552" i="1"/>
  <c r="CB2556" i="1"/>
  <c r="CB2557" i="1"/>
  <c r="CB2558" i="1"/>
  <c r="CB2560" i="1"/>
  <c r="CB2561" i="1"/>
  <c r="CB2562" i="1"/>
  <c r="CB2563" i="1"/>
  <c r="CB2564" i="1"/>
  <c r="CB2565" i="1"/>
  <c r="CB2567" i="1"/>
  <c r="CB2568" i="1"/>
  <c r="CB2569" i="1"/>
  <c r="CB2570" i="1"/>
  <c r="CB2571" i="1"/>
  <c r="CB2572" i="1"/>
  <c r="CB2573" i="1"/>
  <c r="CB2574" i="1"/>
  <c r="CB2577" i="1"/>
  <c r="CB2580" i="1"/>
  <c r="CB2581" i="1"/>
  <c r="CB2582" i="1"/>
  <c r="CB2583" i="1"/>
  <c r="CB2584" i="1"/>
  <c r="CB2585" i="1"/>
  <c r="CB2586" i="1"/>
  <c r="CB2587" i="1"/>
  <c r="CB2588" i="1"/>
  <c r="CB2589" i="1"/>
  <c r="CB2590" i="1"/>
  <c r="CB2592" i="1"/>
  <c r="CB2604" i="1"/>
  <c r="CB2607" i="1"/>
  <c r="CB2608" i="1"/>
  <c r="CB2609" i="1"/>
  <c r="CB2610" i="1"/>
  <c r="CB2611" i="1"/>
  <c r="CB2612" i="1"/>
  <c r="CB2613" i="1"/>
  <c r="CB2615" i="1"/>
  <c r="CB2621" i="1"/>
  <c r="CB2622" i="1"/>
  <c r="CB2623" i="1"/>
  <c r="CB2624" i="1"/>
  <c r="CB2625" i="1"/>
  <c r="CB2626" i="1"/>
  <c r="CB2627" i="1"/>
  <c r="CB2628" i="1"/>
  <c r="CB2632" i="1"/>
  <c r="CB2633" i="1"/>
  <c r="CB2634" i="1"/>
  <c r="CB2640" i="1"/>
  <c r="CB2644" i="1"/>
  <c r="CB2645" i="1"/>
  <c r="CB2647" i="1"/>
  <c r="CB2649" i="1"/>
  <c r="CB2660" i="1"/>
  <c r="CB2661" i="1"/>
  <c r="CB2662" i="1"/>
  <c r="CB2664" i="1"/>
  <c r="CB2665" i="1"/>
  <c r="CB2666" i="1"/>
  <c r="CB2667" i="1"/>
  <c r="CB2668" i="1"/>
  <c r="CB2669" i="1"/>
  <c r="CB2670" i="1"/>
  <c r="CB2674" i="1"/>
  <c r="CB2676" i="1"/>
  <c r="CB2678" i="1"/>
  <c r="CB2689" i="1"/>
  <c r="CB2691" i="1"/>
  <c r="CB2727" i="1"/>
  <c r="CB2728" i="1"/>
  <c r="CB2729" i="1"/>
  <c r="CB2737" i="1"/>
  <c r="CB2738" i="1"/>
  <c r="CB2739" i="1"/>
  <c r="CB2742" i="1"/>
  <c r="CB2743" i="1"/>
  <c r="CB2744" i="1"/>
  <c r="CB2768" i="1"/>
  <c r="CB2769" i="1"/>
  <c r="CB2771" i="1"/>
  <c r="CB2773" i="1"/>
  <c r="CB2778" i="1"/>
  <c r="CD4" i="1"/>
  <c r="CD5" i="1"/>
  <c r="CD8" i="1"/>
  <c r="CD9" i="1"/>
  <c r="CD10" i="1"/>
  <c r="CD11" i="1"/>
  <c r="CD12" i="1"/>
  <c r="CD13" i="1"/>
  <c r="CD15" i="1"/>
  <c r="CD16" i="1"/>
  <c r="CD17" i="1"/>
  <c r="CD18" i="1"/>
  <c r="CD19" i="1"/>
  <c r="CD28" i="1"/>
  <c r="CD30" i="1"/>
  <c r="CD32" i="1"/>
  <c r="CD37" i="1"/>
  <c r="CD40" i="1"/>
  <c r="CD41" i="1"/>
  <c r="CD42" i="1"/>
  <c r="CD46" i="1"/>
  <c r="CD48" i="1"/>
  <c r="CD49" i="1"/>
  <c r="CD50" i="1"/>
  <c r="CD51" i="1"/>
  <c r="CD52" i="1"/>
  <c r="CD53" i="1"/>
  <c r="CD54" i="1"/>
  <c r="CD56" i="1"/>
  <c r="CD57" i="1"/>
  <c r="CD58" i="1"/>
  <c r="CD61" i="1"/>
  <c r="CD63" i="1"/>
  <c r="CD64" i="1"/>
  <c r="CD65" i="1"/>
  <c r="CD66" i="1"/>
  <c r="CD68" i="1"/>
  <c r="CD69" i="1"/>
  <c r="CD70" i="1"/>
  <c r="CD71" i="1"/>
  <c r="CD72" i="1"/>
  <c r="CD73" i="1"/>
  <c r="CD74" i="1"/>
  <c r="CD75" i="1"/>
  <c r="CD76" i="1"/>
  <c r="CD77" i="1"/>
  <c r="CD78" i="1"/>
  <c r="CD79" i="1"/>
  <c r="CD83" i="1"/>
  <c r="CD84" i="1"/>
  <c r="CD85" i="1"/>
  <c r="CD86" i="1"/>
  <c r="CD88" i="1"/>
  <c r="CD89" i="1"/>
  <c r="CD91" i="1"/>
  <c r="CD92" i="1"/>
  <c r="CD93" i="1"/>
  <c r="CD94" i="1"/>
  <c r="CD95" i="1"/>
  <c r="CD96" i="1"/>
  <c r="CD97" i="1"/>
  <c r="CD98" i="1"/>
  <c r="CD99" i="1"/>
  <c r="CD100" i="1"/>
  <c r="CD101" i="1"/>
  <c r="CD102" i="1"/>
  <c r="CD103" i="1"/>
  <c r="CD104" i="1"/>
  <c r="CD105" i="1"/>
  <c r="CD106" i="1"/>
  <c r="CD107" i="1"/>
  <c r="CD108" i="1"/>
  <c r="CD109" i="1"/>
  <c r="CD110" i="1"/>
  <c r="CD112" i="1"/>
  <c r="CD113" i="1"/>
  <c r="CD114" i="1"/>
  <c r="CD115" i="1"/>
  <c r="CD116" i="1"/>
  <c r="CD117" i="1"/>
  <c r="CD118" i="1"/>
  <c r="CD119" i="1"/>
  <c r="CD120" i="1"/>
  <c r="CD121" i="1"/>
  <c r="CD122" i="1"/>
  <c r="CD123" i="1"/>
  <c r="CD124" i="1"/>
  <c r="CD125" i="1"/>
  <c r="CD126" i="1"/>
  <c r="CD127" i="1"/>
  <c r="CD128" i="1"/>
  <c r="CD129" i="1"/>
  <c r="CD130" i="1"/>
  <c r="CD131" i="1"/>
  <c r="CD132" i="1"/>
  <c r="CD133" i="1"/>
  <c r="CD134" i="1"/>
  <c r="CD135" i="1"/>
  <c r="CD136" i="1"/>
  <c r="CD137" i="1"/>
  <c r="CD138" i="1"/>
  <c r="CD140" i="1"/>
  <c r="CD141" i="1"/>
  <c r="CD142" i="1"/>
  <c r="CD143" i="1"/>
  <c r="CD144" i="1"/>
  <c r="CD147" i="1"/>
  <c r="CD148" i="1"/>
  <c r="CD149" i="1"/>
  <c r="CD150" i="1"/>
  <c r="CD152" i="1"/>
  <c r="CD153" i="1"/>
  <c r="CD154" i="1"/>
  <c r="CD156" i="1"/>
  <c r="CD158" i="1"/>
  <c r="CD159" i="1"/>
  <c r="CD161" i="1"/>
  <c r="CD162" i="1"/>
  <c r="CD164" i="1"/>
  <c r="CD167" i="1"/>
  <c r="CD168" i="1"/>
  <c r="CD169" i="1"/>
  <c r="CD170" i="1"/>
  <c r="CD171" i="1"/>
  <c r="CD172" i="1"/>
  <c r="CD173" i="1"/>
  <c r="CD174" i="1"/>
  <c r="CD175" i="1"/>
  <c r="CD176" i="1"/>
  <c r="CD179" i="1"/>
  <c r="CD180" i="1"/>
  <c r="CD200" i="1"/>
  <c r="CD204" i="1"/>
  <c r="CD205" i="1"/>
  <c r="CD206" i="1"/>
  <c r="CD207" i="1"/>
  <c r="CD208" i="1"/>
  <c r="CD209" i="1"/>
  <c r="CD210" i="1"/>
  <c r="CD213" i="1"/>
  <c r="CD216" i="1"/>
  <c r="CD217" i="1"/>
  <c r="CD218" i="1"/>
  <c r="CD219" i="1"/>
  <c r="CD220" i="1"/>
  <c r="CD221" i="1"/>
  <c r="CD222" i="1"/>
  <c r="CD223" i="1"/>
  <c r="CD225" i="1"/>
  <c r="CD226" i="1"/>
  <c r="CD229" i="1"/>
  <c r="CD230" i="1"/>
  <c r="CD232" i="1"/>
  <c r="CD234" i="1"/>
  <c r="CD235" i="1"/>
  <c r="CD236" i="1"/>
  <c r="CD237" i="1"/>
  <c r="CD239" i="1"/>
  <c r="CD241" i="1"/>
  <c r="CD242" i="1"/>
  <c r="CD243" i="1"/>
  <c r="CD244" i="1"/>
  <c r="CD246" i="1"/>
  <c r="CD247" i="1"/>
  <c r="CD248" i="1"/>
  <c r="CD250" i="1"/>
  <c r="CD251" i="1"/>
  <c r="CD252" i="1"/>
  <c r="CD253" i="1"/>
  <c r="CD254" i="1"/>
  <c r="CD255" i="1"/>
  <c r="CD257" i="1"/>
  <c r="CD258" i="1"/>
  <c r="CD259" i="1"/>
  <c r="CD260" i="1"/>
  <c r="CD261" i="1"/>
  <c r="CD262" i="1"/>
  <c r="CD263" i="1"/>
  <c r="CD264" i="1"/>
  <c r="CD265" i="1"/>
  <c r="CD266" i="1"/>
  <c r="CD267" i="1"/>
  <c r="CD268" i="1"/>
  <c r="CD270" i="1"/>
  <c r="CD271" i="1"/>
  <c r="CD272" i="1"/>
  <c r="CD274" i="1"/>
  <c r="CD277" i="1"/>
  <c r="CD278" i="1"/>
  <c r="CD279" i="1"/>
  <c r="CD280" i="1"/>
  <c r="CD281" i="1"/>
  <c r="CD283" i="1"/>
  <c r="CD284" i="1"/>
  <c r="CD285" i="1"/>
  <c r="CD286" i="1"/>
  <c r="CD287" i="1"/>
  <c r="CD288" i="1"/>
  <c r="CD289" i="1"/>
  <c r="CD290" i="1"/>
  <c r="CD291" i="1"/>
  <c r="CD292" i="1"/>
  <c r="CD293" i="1"/>
  <c r="CD294" i="1"/>
  <c r="CD296" i="1"/>
  <c r="CD297" i="1"/>
  <c r="CD298" i="1"/>
  <c r="CD299" i="1"/>
  <c r="CD300" i="1"/>
  <c r="CD302" i="1"/>
  <c r="CD303" i="1"/>
  <c r="CD304" i="1"/>
  <c r="CD306" i="1"/>
  <c r="CD310" i="1"/>
  <c r="CD311" i="1"/>
  <c r="CD312" i="1"/>
  <c r="CD314" i="1"/>
  <c r="CD317" i="1"/>
  <c r="CD318" i="1"/>
  <c r="CD319" i="1"/>
  <c r="CD320" i="1"/>
  <c r="CD321" i="1"/>
  <c r="CD322" i="1"/>
  <c r="CD323" i="1"/>
  <c r="CD324" i="1"/>
  <c r="CD325" i="1"/>
  <c r="CD328" i="1"/>
  <c r="CD330" i="1"/>
  <c r="CD331" i="1"/>
  <c r="CD333" i="1"/>
  <c r="CD334" i="1"/>
  <c r="CD336" i="1"/>
  <c r="CD337" i="1"/>
  <c r="CD338" i="1"/>
  <c r="CD339" i="1"/>
  <c r="CD341" i="1"/>
  <c r="CD342" i="1"/>
  <c r="CD343" i="1"/>
  <c r="CD344" i="1"/>
  <c r="CD345" i="1"/>
  <c r="CD346" i="1"/>
  <c r="CD347" i="1"/>
  <c r="CD348" i="1"/>
  <c r="CD349" i="1"/>
  <c r="CD350" i="1"/>
  <c r="CD351" i="1"/>
  <c r="CD352" i="1"/>
  <c r="CD353" i="1"/>
  <c r="CD357" i="1"/>
  <c r="CD358" i="1"/>
  <c r="CD360" i="1"/>
  <c r="CD361" i="1"/>
  <c r="CD362" i="1"/>
  <c r="CD363" i="1"/>
  <c r="CD364" i="1"/>
  <c r="CD365" i="1"/>
  <c r="CD369" i="1"/>
  <c r="CD370" i="1"/>
  <c r="CD373" i="1"/>
  <c r="CD374" i="1"/>
  <c r="CD375" i="1"/>
  <c r="CD376" i="1"/>
  <c r="CD378" i="1"/>
  <c r="CD380" i="1"/>
  <c r="CD382" i="1"/>
  <c r="CD383" i="1"/>
  <c r="CD384" i="1"/>
  <c r="CD385" i="1"/>
  <c r="CD387" i="1"/>
  <c r="CD388" i="1"/>
  <c r="CD390" i="1"/>
  <c r="CD392" i="1"/>
  <c r="CD394" i="1"/>
  <c r="CD395" i="1"/>
  <c r="CD396" i="1"/>
  <c r="CD397" i="1"/>
  <c r="CD398" i="1"/>
  <c r="CD399" i="1"/>
  <c r="CD400" i="1"/>
  <c r="CD403" i="1"/>
  <c r="CD404" i="1"/>
  <c r="CD407" i="1"/>
  <c r="CD408" i="1"/>
  <c r="CD409" i="1"/>
  <c r="CD412" i="1"/>
  <c r="CD413" i="1"/>
  <c r="CD418" i="1"/>
  <c r="CD419" i="1"/>
  <c r="CD421" i="1"/>
  <c r="CD423" i="1"/>
  <c r="CD424" i="1"/>
  <c r="CD425" i="1"/>
  <c r="CD426" i="1"/>
  <c r="CD427" i="1"/>
  <c r="CD430" i="1"/>
  <c r="CD431" i="1"/>
  <c r="CD432" i="1"/>
  <c r="CD433" i="1"/>
  <c r="CD434" i="1"/>
  <c r="CD435" i="1"/>
  <c r="CD437" i="1"/>
  <c r="CD438" i="1"/>
  <c r="CD439" i="1"/>
  <c r="CD441" i="1"/>
  <c r="CD442" i="1"/>
  <c r="CD443" i="1"/>
  <c r="CD444" i="1"/>
  <c r="CD445" i="1"/>
  <c r="CD446" i="1"/>
  <c r="CD447" i="1"/>
  <c r="CD448" i="1"/>
  <c r="CD449" i="1"/>
  <c r="CD450" i="1"/>
  <c r="CD453" i="1"/>
  <c r="CD454" i="1"/>
  <c r="CD455" i="1"/>
  <c r="CD457" i="1"/>
  <c r="CD458" i="1"/>
  <c r="CD460" i="1"/>
  <c r="CD461" i="1"/>
  <c r="CD462" i="1"/>
  <c r="CD466" i="1"/>
  <c r="CD467" i="1"/>
  <c r="CD470" i="1"/>
  <c r="CD471" i="1"/>
  <c r="CD473" i="1"/>
  <c r="CD474" i="1"/>
  <c r="CD475" i="1"/>
  <c r="CD476" i="1"/>
  <c r="CD483" i="1"/>
  <c r="CD496" i="1"/>
  <c r="CD497" i="1"/>
  <c r="CD498" i="1"/>
  <c r="CD499" i="1"/>
  <c r="CD500" i="1"/>
  <c r="CD502" i="1"/>
  <c r="CD503" i="1"/>
  <c r="CD504" i="1"/>
  <c r="CD505" i="1"/>
  <c r="CD506" i="1"/>
  <c r="CD509" i="1"/>
  <c r="CD511" i="1"/>
  <c r="CD512" i="1"/>
  <c r="CD513" i="1"/>
  <c r="CD514" i="1"/>
  <c r="CD515" i="1"/>
  <c r="CD516" i="1"/>
  <c r="CD517" i="1"/>
  <c r="CD518" i="1"/>
  <c r="CD520" i="1"/>
  <c r="CD522" i="1"/>
  <c r="CD523" i="1"/>
  <c r="CD525" i="1"/>
  <c r="CD526" i="1"/>
  <c r="CD527" i="1"/>
  <c r="CD528" i="1"/>
  <c r="CD531" i="1"/>
  <c r="CD532" i="1"/>
  <c r="CD533" i="1"/>
  <c r="CD536" i="1"/>
  <c r="CD537" i="1"/>
  <c r="CD538" i="1"/>
  <c r="CD539" i="1"/>
  <c r="CD541" i="1"/>
  <c r="CD543" i="1"/>
  <c r="CD544" i="1"/>
  <c r="CD545" i="1"/>
  <c r="CD546" i="1"/>
  <c r="CD547" i="1"/>
  <c r="CD549" i="1"/>
  <c r="CD550" i="1"/>
  <c r="CD551" i="1"/>
  <c r="CD552" i="1"/>
  <c r="CD553" i="1"/>
  <c r="CD554" i="1"/>
  <c r="CD564" i="1"/>
  <c r="CD566" i="1"/>
  <c r="CD567" i="1"/>
  <c r="CD568" i="1"/>
  <c r="CD569" i="1"/>
  <c r="CD570" i="1"/>
  <c r="CD572" i="1"/>
  <c r="CD573" i="1"/>
  <c r="CD574" i="1"/>
  <c r="CD575" i="1"/>
  <c r="CD576" i="1"/>
  <c r="CD577" i="1"/>
  <c r="CD578" i="1"/>
  <c r="CD579" i="1"/>
  <c r="CD580" i="1"/>
  <c r="CD581" i="1"/>
  <c r="CD582" i="1"/>
  <c r="CD583" i="1"/>
  <c r="CD590" i="1"/>
  <c r="CD591" i="1"/>
  <c r="CD592" i="1"/>
  <c r="CD593" i="1"/>
  <c r="CD594" i="1"/>
  <c r="CD595" i="1"/>
  <c r="CD596" i="1"/>
  <c r="CD597" i="1"/>
  <c r="CD598" i="1"/>
  <c r="CD603" i="1"/>
  <c r="CD604" i="1"/>
  <c r="CD605" i="1"/>
  <c r="CD606" i="1"/>
  <c r="CD607" i="1"/>
  <c r="CD608" i="1"/>
  <c r="CD611" i="1"/>
  <c r="CD614" i="1"/>
  <c r="CD615" i="1"/>
  <c r="CD616" i="1"/>
  <c r="CD619" i="1"/>
  <c r="CD622" i="1"/>
  <c r="CD625" i="1"/>
  <c r="CD626" i="1"/>
  <c r="CD627" i="1"/>
  <c r="CD628" i="1"/>
  <c r="CD630" i="1"/>
  <c r="CD632" i="1"/>
  <c r="CD635" i="1"/>
  <c r="CD637" i="1"/>
  <c r="CD638" i="1"/>
  <c r="CD640" i="1"/>
  <c r="CD642" i="1"/>
  <c r="CD645" i="1"/>
  <c r="CD646" i="1"/>
  <c r="CD649" i="1"/>
  <c r="CD652" i="1"/>
  <c r="CD653" i="1"/>
  <c r="CD654" i="1"/>
  <c r="CD655" i="1"/>
  <c r="CD656" i="1"/>
  <c r="CD657" i="1"/>
  <c r="CD658" i="1"/>
  <c r="CD659" i="1"/>
  <c r="CD660" i="1"/>
  <c r="CD661" i="1"/>
  <c r="CD662" i="1"/>
  <c r="CD663" i="1"/>
  <c r="CD664" i="1"/>
  <c r="CD665" i="1"/>
  <c r="CD666" i="1"/>
  <c r="CD668" i="1"/>
  <c r="CD669" i="1"/>
  <c r="CD670" i="1"/>
  <c r="CD671" i="1"/>
  <c r="CD672" i="1"/>
  <c r="CD673" i="1"/>
  <c r="CD674" i="1"/>
  <c r="CD677" i="1"/>
  <c r="CD678" i="1"/>
  <c r="CD680" i="1"/>
  <c r="CD682" i="1"/>
  <c r="CD683" i="1"/>
  <c r="CD684" i="1"/>
  <c r="CD685" i="1"/>
  <c r="CD687" i="1"/>
  <c r="CD688" i="1"/>
  <c r="CD689" i="1"/>
  <c r="CD690" i="1"/>
  <c r="CD691" i="1"/>
  <c r="CD693" i="1"/>
  <c r="CD694" i="1"/>
  <c r="CD695" i="1"/>
  <c r="CD698" i="1"/>
  <c r="CD699" i="1"/>
  <c r="CD700" i="1"/>
  <c r="CD701" i="1"/>
  <c r="CD702" i="1"/>
  <c r="CD704" i="1"/>
  <c r="CD705" i="1"/>
  <c r="CD706" i="1"/>
  <c r="CD707" i="1"/>
  <c r="CD708" i="1"/>
  <c r="CD710" i="1"/>
  <c r="CD711" i="1"/>
  <c r="CD712" i="1"/>
  <c r="CD713" i="1"/>
  <c r="CD714" i="1"/>
  <c r="CD715" i="1"/>
  <c r="CD716" i="1"/>
  <c r="CD718" i="1"/>
  <c r="CD719" i="1"/>
  <c r="CD720" i="1"/>
  <c r="CD721" i="1"/>
  <c r="CD722" i="1"/>
  <c r="CD723" i="1"/>
  <c r="CD724" i="1"/>
  <c r="CD725" i="1"/>
  <c r="CD728" i="1"/>
  <c r="CD729" i="1"/>
  <c r="CD730" i="1"/>
  <c r="CD731" i="1"/>
  <c r="CD732" i="1"/>
  <c r="CD733" i="1"/>
  <c r="CD735" i="1"/>
  <c r="CD736" i="1"/>
  <c r="CD737" i="1"/>
  <c r="CD738" i="1"/>
  <c r="CD739" i="1"/>
  <c r="CD740" i="1"/>
  <c r="CD741" i="1"/>
  <c r="CD743" i="1"/>
  <c r="CD744" i="1"/>
  <c r="CD745" i="1"/>
  <c r="CD746" i="1"/>
  <c r="CD747" i="1"/>
  <c r="CD748" i="1"/>
  <c r="CD749" i="1"/>
  <c r="CD750" i="1"/>
  <c r="CD751" i="1"/>
  <c r="CD752" i="1"/>
  <c r="CD753" i="1"/>
  <c r="CD755" i="1"/>
  <c r="CD756" i="1"/>
  <c r="CD757" i="1"/>
  <c r="CD758" i="1"/>
  <c r="CD759" i="1"/>
  <c r="CD760" i="1"/>
  <c r="CD761" i="1"/>
  <c r="CD762" i="1"/>
  <c r="CD763" i="1"/>
  <c r="CD764" i="1"/>
  <c r="CD765" i="1"/>
  <c r="CD766" i="1"/>
  <c r="CD786" i="1"/>
  <c r="CD787" i="1"/>
  <c r="CD790" i="1"/>
  <c r="CD795" i="1"/>
  <c r="CD799" i="1"/>
  <c r="CD800" i="1"/>
  <c r="CD801" i="1"/>
  <c r="CD802" i="1"/>
  <c r="CD803" i="1"/>
  <c r="CD804" i="1"/>
  <c r="CD805" i="1"/>
  <c r="CD807" i="1"/>
  <c r="CD808" i="1"/>
  <c r="CD809" i="1"/>
  <c r="CD810" i="1"/>
  <c r="CD814" i="1"/>
  <c r="CD815" i="1"/>
  <c r="CD819" i="1"/>
  <c r="CD820" i="1"/>
  <c r="CD821" i="1"/>
  <c r="CD822" i="1"/>
  <c r="CD828" i="1"/>
  <c r="CD843" i="1"/>
  <c r="CD844" i="1"/>
  <c r="CD845" i="1"/>
  <c r="CD846" i="1"/>
  <c r="CD847" i="1"/>
  <c r="CD848" i="1"/>
  <c r="CD849" i="1"/>
  <c r="CD850" i="1"/>
  <c r="CD851" i="1"/>
  <c r="CD852" i="1"/>
  <c r="CD853" i="1"/>
  <c r="CD854" i="1"/>
  <c r="CD855" i="1"/>
  <c r="CD856" i="1"/>
  <c r="CD857" i="1"/>
  <c r="CD858" i="1"/>
  <c r="CD859" i="1"/>
  <c r="CD861" i="1"/>
  <c r="CD864" i="1"/>
  <c r="CD867" i="1"/>
  <c r="CD869" i="1"/>
  <c r="CD870" i="1"/>
  <c r="CD873" i="1"/>
  <c r="CD874" i="1"/>
  <c r="CD876" i="1"/>
  <c r="CD877" i="1"/>
  <c r="CD881" i="1"/>
  <c r="CD883" i="1"/>
  <c r="CD884" i="1"/>
  <c r="CD885" i="1"/>
  <c r="CD888" i="1"/>
  <c r="CD889" i="1"/>
  <c r="CD890" i="1"/>
  <c r="CD891" i="1"/>
  <c r="CD893" i="1"/>
  <c r="CD894" i="1"/>
  <c r="CD895" i="1"/>
  <c r="CD898" i="1"/>
  <c r="CD899" i="1"/>
  <c r="CD902" i="1"/>
  <c r="CD903" i="1"/>
  <c r="CD904" i="1"/>
  <c r="CD905" i="1"/>
  <c r="CD906" i="1"/>
  <c r="CD910" i="1"/>
  <c r="CD911" i="1"/>
  <c r="CD912" i="1"/>
  <c r="CD913" i="1"/>
  <c r="CD914" i="1"/>
  <c r="CD916" i="1"/>
  <c r="CD917" i="1"/>
  <c r="CD918" i="1"/>
  <c r="CD919" i="1"/>
  <c r="CD921" i="1"/>
  <c r="CD923" i="1"/>
  <c r="CD927" i="1"/>
  <c r="CD928" i="1"/>
  <c r="CD929" i="1"/>
  <c r="CD930" i="1"/>
  <c r="CD931" i="1"/>
  <c r="CD932" i="1"/>
  <c r="CD933" i="1"/>
  <c r="CD934" i="1"/>
  <c r="CD935" i="1"/>
  <c r="CD937" i="1"/>
  <c r="CD938" i="1"/>
  <c r="CD940" i="1"/>
  <c r="CD941" i="1"/>
  <c r="CD942" i="1"/>
  <c r="CD943" i="1"/>
  <c r="CD944" i="1"/>
  <c r="CD945" i="1"/>
  <c r="CD947" i="1"/>
  <c r="CD948" i="1"/>
  <c r="CD950" i="1"/>
  <c r="CD951" i="1"/>
  <c r="CD952" i="1"/>
  <c r="CD954" i="1"/>
  <c r="CD955" i="1"/>
  <c r="CD961" i="1"/>
  <c r="CD962" i="1"/>
  <c r="CD964" i="1"/>
  <c r="CD967" i="1"/>
  <c r="CD969" i="1"/>
  <c r="CD971" i="1"/>
  <c r="CD972" i="1"/>
  <c r="CD973" i="1"/>
  <c r="CD974" i="1"/>
  <c r="CD975" i="1"/>
  <c r="CD976" i="1"/>
  <c r="CD980" i="1"/>
  <c r="CD982" i="1"/>
  <c r="CD986" i="1"/>
  <c r="CD988" i="1"/>
  <c r="CD993" i="1"/>
  <c r="CD996" i="1"/>
  <c r="CD997" i="1"/>
  <c r="CD998" i="1"/>
  <c r="CD999" i="1"/>
  <c r="CD1000" i="1"/>
  <c r="CD1001" i="1"/>
  <c r="CD1003" i="1"/>
  <c r="CD1004" i="1"/>
  <c r="CD1005" i="1"/>
  <c r="CD1006" i="1"/>
  <c r="CD1007" i="1"/>
  <c r="CD1010" i="1"/>
  <c r="CD1011" i="1"/>
  <c r="CD1012" i="1"/>
  <c r="CD1017" i="1"/>
  <c r="CD1018" i="1"/>
  <c r="CD1019" i="1"/>
  <c r="CD1029" i="1"/>
  <c r="CD1052" i="1"/>
  <c r="CD1054" i="1"/>
  <c r="CD1062" i="1"/>
  <c r="CD1065" i="1"/>
  <c r="CD1072" i="1"/>
  <c r="CD1082" i="1"/>
  <c r="CD1089" i="1"/>
  <c r="CD1091" i="1"/>
  <c r="CD1092" i="1"/>
  <c r="CD1125" i="1"/>
  <c r="CD1147" i="1"/>
  <c r="CD1162" i="1"/>
  <c r="CD1167" i="1"/>
  <c r="CD1188" i="1"/>
  <c r="CD1190" i="1"/>
  <c r="CD1194" i="1"/>
  <c r="CD1195" i="1"/>
  <c r="CD1196" i="1"/>
  <c r="CD1197" i="1"/>
  <c r="CD1198" i="1"/>
  <c r="CD1199" i="1"/>
  <c r="CD1200" i="1"/>
  <c r="CD1201" i="1"/>
  <c r="CD1202" i="1"/>
  <c r="CD1203" i="1"/>
  <c r="CD1204" i="1"/>
  <c r="CD1205" i="1"/>
  <c r="CD1206" i="1"/>
  <c r="CD1207" i="1"/>
  <c r="CD1208" i="1"/>
  <c r="CD1209" i="1"/>
  <c r="CD1211" i="1"/>
  <c r="CD1212" i="1"/>
  <c r="CD1213" i="1"/>
  <c r="CD1214" i="1"/>
  <c r="CD1215" i="1"/>
  <c r="CD1216" i="1"/>
  <c r="CD1217" i="1"/>
  <c r="CD1218" i="1"/>
  <c r="CD1219" i="1"/>
  <c r="CD1220" i="1"/>
  <c r="CD1221" i="1"/>
  <c r="CD1223" i="1"/>
  <c r="CD1224" i="1"/>
  <c r="CD1225" i="1"/>
  <c r="CD1226" i="1"/>
  <c r="CD1228" i="1"/>
  <c r="CD1229" i="1"/>
  <c r="CD1231" i="1"/>
  <c r="CD1232" i="1"/>
  <c r="CD1233" i="1"/>
  <c r="CD1235" i="1"/>
  <c r="CD1236" i="1"/>
  <c r="CD1237" i="1"/>
  <c r="CD1238" i="1"/>
  <c r="CD1239" i="1"/>
  <c r="CD1240" i="1"/>
  <c r="CD1241" i="1"/>
  <c r="CD1242" i="1"/>
  <c r="CD1243" i="1"/>
  <c r="CD1244" i="1"/>
  <c r="CD1246" i="1"/>
  <c r="CD1251" i="1"/>
  <c r="CD1252" i="1"/>
  <c r="CD1253" i="1"/>
  <c r="CD1254" i="1"/>
  <c r="CD1260" i="1"/>
  <c r="CD1261" i="1"/>
  <c r="CD1262" i="1"/>
  <c r="CD1263" i="1"/>
  <c r="CD1265" i="1"/>
  <c r="CD1270" i="1"/>
  <c r="CD1272" i="1"/>
  <c r="CD1275" i="1"/>
  <c r="CD1277" i="1"/>
  <c r="CD1278" i="1"/>
  <c r="CD1279" i="1"/>
  <c r="CD1282" i="1"/>
  <c r="CD1283" i="1"/>
  <c r="CD1284" i="1"/>
  <c r="CD1285" i="1"/>
  <c r="CD1286" i="1"/>
  <c r="CD1290" i="1"/>
  <c r="CD1291" i="1"/>
  <c r="CD1292" i="1"/>
  <c r="CD1293" i="1"/>
  <c r="CD1295" i="1"/>
  <c r="CD1297" i="1"/>
  <c r="CD1298" i="1"/>
  <c r="CD1299" i="1"/>
  <c r="CD1300" i="1"/>
  <c r="CD1301" i="1"/>
  <c r="CD1302" i="1"/>
  <c r="CD1304" i="1"/>
  <c r="CD1305" i="1"/>
  <c r="CD1306" i="1"/>
  <c r="CD1308" i="1"/>
  <c r="CD1309" i="1"/>
  <c r="CD1310" i="1"/>
  <c r="CD1311" i="1"/>
  <c r="CD1312" i="1"/>
  <c r="CD1313" i="1"/>
  <c r="CD1314" i="1"/>
  <c r="CD1315" i="1"/>
  <c r="CD1316" i="1"/>
  <c r="CD1317" i="1"/>
  <c r="CD1320" i="1"/>
  <c r="CD1321" i="1"/>
  <c r="CD1322" i="1"/>
  <c r="CD1323" i="1"/>
  <c r="CD1324" i="1"/>
  <c r="CD1326" i="1"/>
  <c r="CD1327" i="1"/>
  <c r="CD1328" i="1"/>
  <c r="CD1329" i="1"/>
  <c r="CD1330" i="1"/>
  <c r="CD1331" i="1"/>
  <c r="CD1332" i="1"/>
  <c r="CD1334" i="1"/>
  <c r="CD1335" i="1"/>
  <c r="CD1336" i="1"/>
  <c r="CD1337" i="1"/>
  <c r="CD1338" i="1"/>
  <c r="CD1339" i="1"/>
  <c r="CD1340" i="1"/>
  <c r="CD1341" i="1"/>
  <c r="CD1343" i="1"/>
  <c r="CD1344" i="1"/>
  <c r="CD1345" i="1"/>
  <c r="CD1347" i="1"/>
  <c r="CD1349" i="1"/>
  <c r="CD1350" i="1"/>
  <c r="CD1351" i="1"/>
  <c r="CD1352" i="1"/>
  <c r="CD1353" i="1"/>
  <c r="CD1355" i="1"/>
  <c r="CD1362" i="1"/>
  <c r="CD1364" i="1"/>
  <c r="CD1366" i="1"/>
  <c r="CD1368" i="1"/>
  <c r="CD1369" i="1"/>
  <c r="CD1370" i="1"/>
  <c r="CD1372" i="1"/>
  <c r="CD1373" i="1"/>
  <c r="CD1374" i="1"/>
  <c r="CD1375" i="1"/>
  <c r="CD1379" i="1"/>
  <c r="CD1380" i="1"/>
  <c r="CD1381" i="1"/>
  <c r="CD1382" i="1"/>
  <c r="CD1385" i="1"/>
  <c r="CD1386" i="1"/>
  <c r="CD1405" i="1"/>
  <c r="CD1407" i="1"/>
  <c r="CD1408" i="1"/>
  <c r="CD1409" i="1"/>
  <c r="CD1410" i="1"/>
  <c r="CD1411" i="1"/>
  <c r="CD1412" i="1"/>
  <c r="CD1416" i="1"/>
  <c r="CD1417" i="1"/>
  <c r="CD1421" i="1"/>
  <c r="CD1422" i="1"/>
  <c r="CD1423" i="1"/>
  <c r="CD1425" i="1"/>
  <c r="CD1431" i="1"/>
  <c r="CD1433" i="1"/>
  <c r="CD1439" i="1"/>
  <c r="CD1441" i="1"/>
  <c r="CD1442" i="1"/>
  <c r="CD1443" i="1"/>
  <c r="CD1444" i="1"/>
  <c r="CD1446" i="1"/>
  <c r="CD1447" i="1"/>
  <c r="CD1448" i="1"/>
  <c r="CD1449" i="1"/>
  <c r="CD1476" i="1"/>
  <c r="CD1478" i="1"/>
  <c r="CD1481" i="1"/>
  <c r="CD1482" i="1"/>
  <c r="CD1483" i="1"/>
  <c r="CD1487" i="1"/>
  <c r="CD1488" i="1"/>
  <c r="CD1489" i="1"/>
  <c r="CD1490" i="1"/>
  <c r="CD1491" i="1"/>
  <c r="CD1493" i="1"/>
  <c r="CD1494" i="1"/>
  <c r="CD1495" i="1"/>
  <c r="CD1497" i="1"/>
  <c r="CD1500" i="1"/>
  <c r="CD1501" i="1"/>
  <c r="CD1502" i="1"/>
  <c r="CD1503" i="1"/>
  <c r="CD1505" i="1"/>
  <c r="CD1506" i="1"/>
  <c r="CD1507" i="1"/>
  <c r="CD1508" i="1"/>
  <c r="CD1509" i="1"/>
  <c r="CD1510" i="1"/>
  <c r="CD1511" i="1"/>
  <c r="CD1512" i="1"/>
  <c r="CD1513" i="1"/>
  <c r="CD1514" i="1"/>
  <c r="CD1515" i="1"/>
  <c r="CD1516" i="1"/>
  <c r="CD1517" i="1"/>
  <c r="CD1518" i="1"/>
  <c r="CD1519" i="1"/>
  <c r="CD1520" i="1"/>
  <c r="CD1522" i="1"/>
  <c r="CD1523" i="1"/>
  <c r="CD1524" i="1"/>
  <c r="CD1525" i="1"/>
  <c r="CD1527" i="1"/>
  <c r="CD1528" i="1"/>
  <c r="CD1529" i="1"/>
  <c r="CD1530" i="1"/>
  <c r="CD1531" i="1"/>
  <c r="CD1533" i="1"/>
  <c r="CD1536" i="1"/>
  <c r="CD1537" i="1"/>
  <c r="CD1538" i="1"/>
  <c r="CD1539" i="1"/>
  <c r="CD1540" i="1"/>
  <c r="CD1541" i="1"/>
  <c r="CD1545" i="1"/>
  <c r="CD1546" i="1"/>
  <c r="CD1547" i="1"/>
  <c r="CD1548" i="1"/>
  <c r="CD1550" i="1"/>
  <c r="CD1551" i="1"/>
  <c r="CD1552" i="1"/>
  <c r="CD1554" i="1"/>
  <c r="CD1557" i="1"/>
  <c r="CD1558" i="1"/>
  <c r="CD1566" i="1"/>
  <c r="CD1569" i="1"/>
  <c r="CD1581" i="1"/>
  <c r="CD1582" i="1"/>
  <c r="CD1583" i="1"/>
  <c r="CD1584" i="1"/>
  <c r="CD1585" i="1"/>
  <c r="CD1588" i="1"/>
  <c r="CD1589" i="1"/>
  <c r="CD1591" i="1"/>
  <c r="CD1592" i="1"/>
  <c r="CD1593" i="1"/>
  <c r="CD1594" i="1"/>
  <c r="CD1595" i="1"/>
  <c r="CD1596" i="1"/>
  <c r="CD1597" i="1"/>
  <c r="CD1598" i="1"/>
  <c r="CD1600" i="1"/>
  <c r="CD1601" i="1"/>
  <c r="CD1603" i="1"/>
  <c r="CD1604" i="1"/>
  <c r="CD1605" i="1"/>
  <c r="CD1606" i="1"/>
  <c r="CD1607" i="1"/>
  <c r="CD1608" i="1"/>
  <c r="CD1609" i="1"/>
  <c r="CD1610" i="1"/>
  <c r="CD1611" i="1"/>
  <c r="CD1612" i="1"/>
  <c r="CD1613" i="1"/>
  <c r="CD1614" i="1"/>
  <c r="CD1615" i="1"/>
  <c r="CD1616" i="1"/>
  <c r="CD1617" i="1"/>
  <c r="CD1618" i="1"/>
  <c r="CD1619" i="1"/>
  <c r="CD1620" i="1"/>
  <c r="CD1621" i="1"/>
  <c r="CD1622" i="1"/>
  <c r="CD1623" i="1"/>
  <c r="CD1627" i="1"/>
  <c r="CD1628" i="1"/>
  <c r="CD1630" i="1"/>
  <c r="CD1631" i="1"/>
  <c r="CD1633" i="1"/>
  <c r="CD1634" i="1"/>
  <c r="CD1635" i="1"/>
  <c r="CD1636" i="1"/>
  <c r="CD1637" i="1"/>
  <c r="CD1638" i="1"/>
  <c r="CD1639" i="1"/>
  <c r="CD1640" i="1"/>
  <c r="CD1641" i="1"/>
  <c r="CD1642" i="1"/>
  <c r="CD1643" i="1"/>
  <c r="CD1644" i="1"/>
  <c r="CD1645" i="1"/>
  <c r="CD1646" i="1"/>
  <c r="CD1647" i="1"/>
  <c r="CD1648" i="1"/>
  <c r="CD1649" i="1"/>
  <c r="CD1650" i="1"/>
  <c r="CD1651" i="1"/>
  <c r="CD1652" i="1"/>
  <c r="CD1653" i="1"/>
  <c r="CD1654" i="1"/>
  <c r="CD1655" i="1"/>
  <c r="CD1656" i="1"/>
  <c r="CD1657" i="1"/>
  <c r="CD1659" i="1"/>
  <c r="CD1660" i="1"/>
  <c r="CD1661" i="1"/>
  <c r="CD1662" i="1"/>
  <c r="CD1663" i="1"/>
  <c r="CD1664" i="1"/>
  <c r="CD1665" i="1"/>
  <c r="CD1667" i="1"/>
  <c r="CD1668" i="1"/>
  <c r="CD1669" i="1"/>
  <c r="CD1670" i="1"/>
  <c r="CD1673" i="1"/>
  <c r="CD1693" i="1"/>
  <c r="CD1694" i="1"/>
  <c r="CD1695" i="1"/>
  <c r="CD1697" i="1"/>
  <c r="CD1699" i="1"/>
  <c r="CD1700" i="1"/>
  <c r="CD1701" i="1"/>
  <c r="CD1702" i="1"/>
  <c r="CD1703" i="1"/>
  <c r="CD1704" i="1"/>
  <c r="CD1705" i="1"/>
  <c r="CD1706" i="1"/>
  <c r="CD1708" i="1"/>
  <c r="CD1710" i="1"/>
  <c r="CD1711" i="1"/>
  <c r="CD1712" i="1"/>
  <c r="CD1713" i="1"/>
  <c r="CD1714" i="1"/>
  <c r="CD1716" i="1"/>
  <c r="CD1718" i="1"/>
  <c r="CD1719" i="1"/>
  <c r="CD1720" i="1"/>
  <c r="CD1721" i="1"/>
  <c r="CD1723" i="1"/>
  <c r="CD1724" i="1"/>
  <c r="CD1725" i="1"/>
  <c r="CD1726" i="1"/>
  <c r="CD1728" i="1"/>
  <c r="CD1729" i="1"/>
  <c r="CD1730" i="1"/>
  <c r="CD1731" i="1"/>
  <c r="CD1732" i="1"/>
  <c r="CD1733" i="1"/>
  <c r="CD1735" i="1"/>
  <c r="CD1736" i="1"/>
  <c r="CD1738" i="1"/>
  <c r="CD1778" i="1"/>
  <c r="CD1779" i="1"/>
  <c r="CD1780" i="1"/>
  <c r="CD1781" i="1"/>
  <c r="CD1782" i="1"/>
  <c r="CD1784" i="1"/>
  <c r="CD1785" i="1"/>
  <c r="CD1786" i="1"/>
  <c r="CD1787" i="1"/>
  <c r="CD1788" i="1"/>
  <c r="CD1803" i="1"/>
  <c r="CD1805" i="1"/>
  <c r="CD1806" i="1"/>
  <c r="CD1808" i="1"/>
  <c r="CD1809" i="1"/>
  <c r="CD1811" i="1"/>
  <c r="CD1815" i="1"/>
  <c r="CD1816" i="1"/>
  <c r="CD1818" i="1"/>
  <c r="CD1823" i="1"/>
  <c r="CD1824" i="1"/>
  <c r="CD1825" i="1"/>
  <c r="CD1826" i="1"/>
  <c r="CD1827" i="1"/>
  <c r="CD1829" i="1"/>
  <c r="CD1830" i="1"/>
  <c r="CD1831" i="1"/>
  <c r="CD1832" i="1"/>
  <c r="CD1834" i="1"/>
  <c r="CD1836" i="1"/>
  <c r="CD1843" i="1"/>
  <c r="CD1844" i="1"/>
  <c r="CD1845" i="1"/>
  <c r="CD1851" i="1"/>
  <c r="CD1852" i="1"/>
  <c r="CD1853" i="1"/>
  <c r="CD1855" i="1"/>
  <c r="CD1861" i="1"/>
  <c r="CD1862" i="1"/>
  <c r="CD1864" i="1"/>
  <c r="CD1865" i="1"/>
  <c r="CD1866" i="1"/>
  <c r="CD1868" i="1"/>
  <c r="CD1870" i="1"/>
  <c r="CD1872" i="1"/>
  <c r="CD1875" i="1"/>
  <c r="CD1876" i="1"/>
  <c r="CD1877" i="1"/>
  <c r="CD1879" i="1"/>
  <c r="CD1880" i="1"/>
  <c r="CD1881" i="1"/>
  <c r="CD1882" i="1"/>
  <c r="CD1883" i="1"/>
  <c r="CD1884" i="1"/>
  <c r="CD1885" i="1"/>
  <c r="CD1888" i="1"/>
  <c r="CD1889" i="1"/>
  <c r="CD1891" i="1"/>
  <c r="CD1892" i="1"/>
  <c r="CD1893" i="1"/>
  <c r="CD1894" i="1"/>
  <c r="CD1895" i="1"/>
  <c r="CD1898" i="1"/>
  <c r="CD1899" i="1"/>
  <c r="CD1903" i="1"/>
  <c r="CD1906" i="1"/>
  <c r="CD1907" i="1"/>
  <c r="CD1923" i="1"/>
  <c r="CD1924" i="1"/>
  <c r="CD1925" i="1"/>
  <c r="CD1926" i="1"/>
  <c r="CD1927" i="1"/>
  <c r="CD1930" i="1"/>
  <c r="CD1931" i="1"/>
  <c r="CD1932" i="1"/>
  <c r="CD1933" i="1"/>
  <c r="CD1934" i="1"/>
  <c r="CD1935" i="1"/>
  <c r="CD1936" i="1"/>
  <c r="CD1939" i="1"/>
  <c r="CD1940" i="1"/>
  <c r="CD1941" i="1"/>
  <c r="CD1942" i="1"/>
  <c r="CD1943" i="1"/>
  <c r="CD1944" i="1"/>
  <c r="CD1945" i="1"/>
  <c r="CD1946" i="1"/>
  <c r="CD1950" i="1"/>
  <c r="CD1951" i="1"/>
  <c r="CD1952" i="1"/>
  <c r="CD1953" i="1"/>
  <c r="CD1956" i="1"/>
  <c r="CD1960" i="1"/>
  <c r="CD1961" i="1"/>
  <c r="CD1962" i="1"/>
  <c r="CD1964" i="1"/>
  <c r="CD1968" i="1"/>
  <c r="CD1969" i="1"/>
  <c r="CD1970" i="1"/>
  <c r="CD1971" i="1"/>
  <c r="CD1972" i="1"/>
  <c r="CD1973" i="1"/>
  <c r="CD1974" i="1"/>
  <c r="CD1976" i="1"/>
  <c r="CD1977" i="1"/>
  <c r="CD1979" i="1"/>
  <c r="CD1980" i="1"/>
  <c r="CD1981" i="1"/>
  <c r="CD1982" i="1"/>
  <c r="CD1984" i="1"/>
  <c r="CD1985" i="1"/>
  <c r="CD1986" i="1"/>
  <c r="CD1987" i="1"/>
  <c r="CD1988" i="1"/>
  <c r="CD1989" i="1"/>
  <c r="CD1990" i="1"/>
  <c r="CD1991" i="1"/>
  <c r="CD1992" i="1"/>
  <c r="CD1993" i="1"/>
  <c r="CD1994" i="1"/>
  <c r="CD1996" i="1"/>
  <c r="CD1997" i="1"/>
  <c r="CD1998" i="1"/>
  <c r="CD2002" i="1"/>
  <c r="CD2003" i="1"/>
  <c r="CD2004" i="1"/>
  <c r="CD2005" i="1"/>
  <c r="CD2006" i="1"/>
  <c r="CD2007" i="1"/>
  <c r="CD2008" i="1"/>
  <c r="CD2009" i="1"/>
  <c r="CD2010" i="1"/>
  <c r="CD2011" i="1"/>
  <c r="CD2012" i="1"/>
  <c r="CD2013" i="1"/>
  <c r="CD2014" i="1"/>
  <c r="CD2015" i="1"/>
  <c r="CD2016" i="1"/>
  <c r="CD2017" i="1"/>
  <c r="CD2018" i="1"/>
  <c r="CD2019" i="1"/>
  <c r="CD2021" i="1"/>
  <c r="CD2032" i="1"/>
  <c r="CD2033" i="1"/>
  <c r="CD2034" i="1"/>
  <c r="CD2035" i="1"/>
  <c r="CD2036" i="1"/>
  <c r="CD2037" i="1"/>
  <c r="CD2038" i="1"/>
  <c r="CD2039" i="1"/>
  <c r="CD2040" i="1"/>
  <c r="CD2041" i="1"/>
  <c r="CD2042" i="1"/>
  <c r="CD2043" i="1"/>
  <c r="CD2044" i="1"/>
  <c r="CD2045" i="1"/>
  <c r="CD2046" i="1"/>
  <c r="CD2047" i="1"/>
  <c r="CD2048" i="1"/>
  <c r="CD2049" i="1"/>
  <c r="CD2050" i="1"/>
  <c r="CD2051" i="1"/>
  <c r="CD2052" i="1"/>
  <c r="CD2053" i="1"/>
  <c r="CD2054" i="1"/>
  <c r="CD2055" i="1"/>
  <c r="CD2056" i="1"/>
  <c r="CD2057" i="1"/>
  <c r="CD2058" i="1"/>
  <c r="CD2062" i="1"/>
  <c r="CD2069" i="1"/>
  <c r="CD2070" i="1"/>
  <c r="CD2071" i="1"/>
  <c r="CD2073" i="1"/>
  <c r="CD2074" i="1"/>
  <c r="CD2077" i="1"/>
  <c r="CD2079" i="1"/>
  <c r="CD2080" i="1"/>
  <c r="CD2082" i="1"/>
  <c r="CD2083" i="1"/>
  <c r="CD2084" i="1"/>
  <c r="CD2085" i="1"/>
  <c r="CD2087" i="1"/>
  <c r="CD2088" i="1"/>
  <c r="CD2089" i="1"/>
  <c r="CD2090" i="1"/>
  <c r="CD2092" i="1"/>
  <c r="CD2093" i="1"/>
  <c r="CD2094" i="1"/>
  <c r="CD2095" i="1"/>
  <c r="CD2097" i="1"/>
  <c r="CD2098" i="1"/>
  <c r="CD2099" i="1"/>
  <c r="CD2100" i="1"/>
  <c r="CD2101" i="1"/>
  <c r="CD2102" i="1"/>
  <c r="CD2103" i="1"/>
  <c r="CD2105" i="1"/>
  <c r="CD2107" i="1"/>
  <c r="CD2108" i="1"/>
  <c r="CD2109" i="1"/>
  <c r="CD2110" i="1"/>
  <c r="CD2111" i="1"/>
  <c r="CD2112" i="1"/>
  <c r="CD2113" i="1"/>
  <c r="CD2115" i="1"/>
  <c r="CD2116" i="1"/>
  <c r="CD2117" i="1"/>
  <c r="CD2118" i="1"/>
  <c r="CD2119" i="1"/>
  <c r="CD2121" i="1"/>
  <c r="CD2122" i="1"/>
  <c r="CD2139" i="1"/>
  <c r="CD2140" i="1"/>
  <c r="CD2143" i="1"/>
  <c r="CD2144" i="1"/>
  <c r="CD2145" i="1"/>
  <c r="CD2146" i="1"/>
  <c r="CD2147" i="1"/>
  <c r="CD2153" i="1"/>
  <c r="CD2154" i="1"/>
  <c r="CD2155" i="1"/>
  <c r="CD2156" i="1"/>
  <c r="CD2168" i="1"/>
  <c r="CD2170" i="1"/>
  <c r="CD2171" i="1"/>
  <c r="CD2172" i="1"/>
  <c r="CD2173" i="1"/>
  <c r="CD2174" i="1"/>
  <c r="CD2175" i="1"/>
  <c r="CD2176" i="1"/>
  <c r="CD2177" i="1"/>
  <c r="CD2179" i="1"/>
  <c r="CD2181" i="1"/>
  <c r="CD2182" i="1"/>
  <c r="CD2185" i="1"/>
  <c r="CD2190" i="1"/>
  <c r="CD2191" i="1"/>
  <c r="CD2192" i="1"/>
  <c r="CD2200" i="1"/>
  <c r="CD2201" i="1"/>
  <c r="CD2202" i="1"/>
  <c r="CD2207" i="1"/>
  <c r="CD2209" i="1"/>
  <c r="CD2210" i="1"/>
  <c r="CD2211" i="1"/>
  <c r="CD2212" i="1"/>
  <c r="CD2213" i="1"/>
  <c r="CD2214" i="1"/>
  <c r="CD2215" i="1"/>
  <c r="CD2216" i="1"/>
  <c r="CD2219" i="1"/>
  <c r="CD2220" i="1"/>
  <c r="CD2222" i="1"/>
  <c r="CD2225" i="1"/>
  <c r="CD2228" i="1"/>
  <c r="CD2229" i="1"/>
  <c r="CD2230" i="1"/>
  <c r="CD2232" i="1"/>
  <c r="CD2233" i="1"/>
  <c r="CD2234" i="1"/>
  <c r="CD2235" i="1"/>
  <c r="CD2236" i="1"/>
  <c r="CD2238" i="1"/>
  <c r="CD2241" i="1"/>
  <c r="CD2242" i="1"/>
  <c r="CD2244" i="1"/>
  <c r="CD2245" i="1"/>
  <c r="CD2246" i="1"/>
  <c r="CD2247" i="1"/>
  <c r="CD2248" i="1"/>
  <c r="CD2253" i="1"/>
  <c r="CD2254" i="1"/>
  <c r="CD2255" i="1"/>
  <c r="CD2257" i="1"/>
  <c r="CD2258" i="1"/>
  <c r="CD2259" i="1"/>
  <c r="CD2260" i="1"/>
  <c r="CD2261" i="1"/>
  <c r="CD2264" i="1"/>
  <c r="CD2265" i="1"/>
  <c r="CD2267" i="1"/>
  <c r="CD2268" i="1"/>
  <c r="CD2270" i="1"/>
  <c r="CD2272" i="1"/>
  <c r="CD2273" i="1"/>
  <c r="CD2274" i="1"/>
  <c r="CD2275" i="1"/>
  <c r="CD2276" i="1"/>
  <c r="CD2278" i="1"/>
  <c r="CD2279" i="1"/>
  <c r="CD2281" i="1"/>
  <c r="CD2288" i="1"/>
  <c r="CD2289" i="1"/>
  <c r="CD2290" i="1"/>
  <c r="CD2291" i="1"/>
  <c r="CD2293" i="1"/>
  <c r="CD2294" i="1"/>
  <c r="CD2295" i="1"/>
  <c r="CD2296" i="1"/>
  <c r="CD2297" i="1"/>
  <c r="CD2305" i="1"/>
  <c r="CD2306" i="1"/>
  <c r="CD2307" i="1"/>
  <c r="CD2308" i="1"/>
  <c r="CD2309" i="1"/>
  <c r="CD2310" i="1"/>
  <c r="CD2311" i="1"/>
  <c r="CD2312" i="1"/>
  <c r="CD2313" i="1"/>
  <c r="CD2314" i="1"/>
  <c r="CD2315" i="1"/>
  <c r="CD2316" i="1"/>
  <c r="CD2317" i="1"/>
  <c r="CD2318" i="1"/>
  <c r="CD2319" i="1"/>
  <c r="CD2321" i="1"/>
  <c r="CD2322" i="1"/>
  <c r="CD2326" i="1"/>
  <c r="CD2327" i="1"/>
  <c r="CD2328" i="1"/>
  <c r="CD2329" i="1"/>
  <c r="CD2330" i="1"/>
  <c r="CD2331" i="1"/>
  <c r="CD2332" i="1"/>
  <c r="CD2333" i="1"/>
  <c r="CD2334" i="1"/>
  <c r="CD2335" i="1"/>
  <c r="CD2336" i="1"/>
  <c r="CD2337" i="1"/>
  <c r="CD2338" i="1"/>
  <c r="CD2339" i="1"/>
  <c r="CD2340" i="1"/>
  <c r="CD2341" i="1"/>
  <c r="CD2342" i="1"/>
  <c r="CD2343" i="1"/>
  <c r="CD2344" i="1"/>
  <c r="CD2346" i="1"/>
  <c r="CD2347" i="1"/>
  <c r="CD2348" i="1"/>
  <c r="CD2349" i="1"/>
  <c r="CD2350" i="1"/>
  <c r="CD2355" i="1"/>
  <c r="CD2357" i="1"/>
  <c r="CD2358" i="1"/>
  <c r="CD2359" i="1"/>
  <c r="CD2361" i="1"/>
  <c r="CD2363" i="1"/>
  <c r="CD2366" i="1"/>
  <c r="CD2367" i="1"/>
  <c r="CD2368" i="1"/>
  <c r="CD2369" i="1"/>
  <c r="CD2370" i="1"/>
  <c r="CD2376" i="1"/>
  <c r="CD2377" i="1"/>
  <c r="CD2378" i="1"/>
  <c r="CD2381" i="1"/>
  <c r="CD2382" i="1"/>
  <c r="CD2383" i="1"/>
  <c r="CD2385" i="1"/>
  <c r="CD2386" i="1"/>
  <c r="CD2387" i="1"/>
  <c r="CD2388" i="1"/>
  <c r="CD2390" i="1"/>
  <c r="CD2391" i="1"/>
  <c r="CD2393" i="1"/>
  <c r="CD2395" i="1"/>
  <c r="CD2397" i="1"/>
  <c r="CD2398" i="1"/>
  <c r="CD2399" i="1"/>
  <c r="CD2402" i="1"/>
  <c r="CD2404" i="1"/>
  <c r="CD2406" i="1"/>
  <c r="CD2410" i="1"/>
  <c r="CD2411" i="1"/>
  <c r="CD2412" i="1"/>
  <c r="CD2413" i="1"/>
  <c r="CD2414" i="1"/>
  <c r="CD2415" i="1"/>
  <c r="CD2416" i="1"/>
  <c r="CD2417" i="1"/>
  <c r="CD2421" i="1"/>
  <c r="CD2422" i="1"/>
  <c r="CD2424" i="1"/>
  <c r="CD2428" i="1"/>
  <c r="CD2441" i="1"/>
  <c r="CD2442" i="1"/>
  <c r="CD2443" i="1"/>
  <c r="CD2444" i="1"/>
  <c r="CD2450" i="1"/>
  <c r="CD2451" i="1"/>
  <c r="CD2452" i="1"/>
  <c r="CD2453" i="1"/>
  <c r="CD2454" i="1"/>
  <c r="CD2456" i="1"/>
  <c r="CD2457" i="1"/>
  <c r="CD2459" i="1"/>
  <c r="CD2460" i="1"/>
  <c r="CD2461" i="1"/>
  <c r="CD2462" i="1"/>
  <c r="CD2463" i="1"/>
  <c r="CD2465" i="1"/>
  <c r="CD2468" i="1"/>
  <c r="CD2470" i="1"/>
  <c r="CD2471" i="1"/>
  <c r="CD2472" i="1"/>
  <c r="CD2475" i="1"/>
  <c r="CD2476" i="1"/>
  <c r="CD2478" i="1"/>
  <c r="CD2479" i="1"/>
  <c r="CD2480" i="1"/>
  <c r="CD2484" i="1"/>
  <c r="CD2485" i="1"/>
  <c r="CD2488" i="1"/>
  <c r="CD2491" i="1"/>
  <c r="CD2492" i="1"/>
  <c r="CD2493" i="1"/>
  <c r="CD2494" i="1"/>
  <c r="CD2495" i="1"/>
  <c r="CD2497" i="1"/>
  <c r="CD2499" i="1"/>
  <c r="CD2501" i="1"/>
  <c r="CD2502" i="1"/>
  <c r="CD2504" i="1"/>
  <c r="CD2505" i="1"/>
  <c r="CD2517" i="1"/>
  <c r="CD2518" i="1"/>
  <c r="CD2523" i="1"/>
  <c r="CD2535" i="1"/>
  <c r="CD2536" i="1"/>
  <c r="CD2537" i="1"/>
  <c r="CD2539" i="1"/>
  <c r="CD2540" i="1"/>
  <c r="CD2541" i="1"/>
  <c r="CD2542" i="1"/>
  <c r="CD2544" i="1"/>
  <c r="CD2545" i="1"/>
  <c r="CD2546" i="1"/>
  <c r="CD2547" i="1"/>
  <c r="CD2548" i="1"/>
  <c r="CD2549" i="1"/>
  <c r="CD2550" i="1"/>
  <c r="CD2551" i="1"/>
  <c r="CD2552" i="1"/>
  <c r="CD2556" i="1"/>
  <c r="CD2557" i="1"/>
  <c r="CD2558" i="1"/>
  <c r="CD2560" i="1"/>
  <c r="CD2561" i="1"/>
  <c r="CD2562" i="1"/>
  <c r="CD2563" i="1"/>
  <c r="CD2564" i="1"/>
  <c r="CD2565" i="1"/>
  <c r="CD2567" i="1"/>
  <c r="CD2568" i="1"/>
  <c r="CD2569" i="1"/>
  <c r="CD2570" i="1"/>
  <c r="CD2571" i="1"/>
  <c r="CD2572" i="1"/>
  <c r="CD2573" i="1"/>
  <c r="CD2574" i="1"/>
  <c r="CD2577" i="1"/>
  <c r="CD2580" i="1"/>
  <c r="CD2581" i="1"/>
  <c r="CD2582" i="1"/>
  <c r="CD2583" i="1"/>
  <c r="CD2584" i="1"/>
  <c r="CD2585" i="1"/>
  <c r="CD2586" i="1"/>
  <c r="CD2587" i="1"/>
  <c r="CD2588" i="1"/>
  <c r="CD2589" i="1"/>
  <c r="CD2590" i="1"/>
  <c r="CD2592" i="1"/>
  <c r="CD2604" i="1"/>
  <c r="CD2607" i="1"/>
  <c r="CD2608" i="1"/>
  <c r="CD2609" i="1"/>
  <c r="CD2610" i="1"/>
  <c r="CD2611" i="1"/>
  <c r="CD2612" i="1"/>
  <c r="CD2613" i="1"/>
  <c r="CD2615" i="1"/>
  <c r="CD2621" i="1"/>
  <c r="CD2622" i="1"/>
  <c r="CD2623" i="1"/>
  <c r="CD2624" i="1"/>
  <c r="CD2625" i="1"/>
  <c r="CD2626" i="1"/>
  <c r="CD2627" i="1"/>
  <c r="CD2628" i="1"/>
  <c r="CD2632" i="1"/>
  <c r="CD2633" i="1"/>
  <c r="CD2634" i="1"/>
  <c r="CD2640" i="1"/>
  <c r="CD2644" i="1"/>
  <c r="CD2645" i="1"/>
  <c r="CD2647" i="1"/>
  <c r="CD2649" i="1"/>
  <c r="CD2660" i="1"/>
  <c r="CD2661" i="1"/>
  <c r="CD2662" i="1"/>
  <c r="CD2664" i="1"/>
  <c r="CD2665" i="1"/>
  <c r="CD2666" i="1"/>
  <c r="CD2667" i="1"/>
  <c r="CD2668" i="1"/>
  <c r="CD2669" i="1"/>
  <c r="CD2670" i="1"/>
  <c r="CD2674" i="1"/>
  <c r="CD2676" i="1"/>
  <c r="CD2678" i="1"/>
  <c r="CD2689" i="1"/>
  <c r="CD2691" i="1"/>
  <c r="CD2727" i="1"/>
  <c r="CD2728" i="1"/>
  <c r="CD2729" i="1"/>
  <c r="CD2737" i="1"/>
  <c r="CD2738" i="1"/>
  <c r="CD2739" i="1"/>
  <c r="CD2742" i="1"/>
  <c r="CD2743" i="1"/>
  <c r="CD2744" i="1"/>
  <c r="CD2768" i="1"/>
  <c r="CD2769" i="1"/>
  <c r="CD2771" i="1"/>
  <c r="CD2773" i="1"/>
  <c r="CD2778" i="1"/>
  <c r="CF4" i="1"/>
  <c r="CF5" i="1"/>
  <c r="CF8" i="1"/>
  <c r="CF9" i="1"/>
  <c r="CF10" i="1"/>
  <c r="CF11" i="1"/>
  <c r="CF12" i="1"/>
  <c r="CF13" i="1"/>
  <c r="CF15" i="1"/>
  <c r="CF16" i="1"/>
  <c r="CF17" i="1"/>
  <c r="CF18" i="1"/>
  <c r="CF19" i="1"/>
  <c r="CF28" i="1"/>
  <c r="CF30" i="1"/>
  <c r="CF32" i="1"/>
  <c r="CF37" i="1"/>
  <c r="CF40" i="1"/>
  <c r="CF41" i="1"/>
  <c r="CF42" i="1"/>
  <c r="CF46" i="1"/>
  <c r="CF48" i="1"/>
  <c r="CF49" i="1"/>
  <c r="CF50" i="1"/>
  <c r="CF51" i="1"/>
  <c r="CF52" i="1"/>
  <c r="CF53" i="1"/>
  <c r="CF54" i="1"/>
  <c r="CF56" i="1"/>
  <c r="CF57" i="1"/>
  <c r="CF58" i="1"/>
  <c r="CF61" i="1"/>
  <c r="CF63" i="1"/>
  <c r="CF64" i="1"/>
  <c r="CF65" i="1"/>
  <c r="CF66" i="1"/>
  <c r="CF68" i="1"/>
  <c r="CF69" i="1"/>
  <c r="CF70" i="1"/>
  <c r="CF71" i="1"/>
  <c r="CF72" i="1"/>
  <c r="CF73" i="1"/>
  <c r="CF74" i="1"/>
  <c r="CF75" i="1"/>
  <c r="CF76" i="1"/>
  <c r="CF77" i="1"/>
  <c r="CF78" i="1"/>
  <c r="CF79" i="1"/>
  <c r="CF83" i="1"/>
  <c r="CF84" i="1"/>
  <c r="CF85" i="1"/>
  <c r="CF86" i="1"/>
  <c r="CF88" i="1"/>
  <c r="CF89" i="1"/>
  <c r="CF91" i="1"/>
  <c r="CF92" i="1"/>
  <c r="CF93" i="1"/>
  <c r="CF94" i="1"/>
  <c r="CF95" i="1"/>
  <c r="CF96" i="1"/>
  <c r="CF97" i="1"/>
  <c r="CF98" i="1"/>
  <c r="CF99" i="1"/>
  <c r="CF100" i="1"/>
  <c r="CF101" i="1"/>
  <c r="CF102" i="1"/>
  <c r="CF103" i="1"/>
  <c r="CF104" i="1"/>
  <c r="CF105" i="1"/>
  <c r="CF106" i="1"/>
  <c r="CF107" i="1"/>
  <c r="CF108" i="1"/>
  <c r="CF109" i="1"/>
  <c r="CF110" i="1"/>
  <c r="CF112" i="1"/>
  <c r="CF113" i="1"/>
  <c r="CF114" i="1"/>
  <c r="CF115" i="1"/>
  <c r="CF116" i="1"/>
  <c r="CF117" i="1"/>
  <c r="CF118" i="1"/>
  <c r="CF119" i="1"/>
  <c r="CF120" i="1"/>
  <c r="CF121" i="1"/>
  <c r="CF122" i="1"/>
  <c r="CF123" i="1"/>
  <c r="CF124" i="1"/>
  <c r="CF125" i="1"/>
  <c r="CF126" i="1"/>
  <c r="CF127" i="1"/>
  <c r="CF128" i="1"/>
  <c r="CF129" i="1"/>
  <c r="CF130" i="1"/>
  <c r="CF131" i="1"/>
  <c r="CF132" i="1"/>
  <c r="CF133" i="1"/>
  <c r="CF134" i="1"/>
  <c r="CF135" i="1"/>
  <c r="CF136" i="1"/>
  <c r="CF137" i="1"/>
  <c r="CF138" i="1"/>
  <c r="CF140" i="1"/>
  <c r="CF141" i="1"/>
  <c r="CF142" i="1"/>
  <c r="CF143" i="1"/>
  <c r="CF144" i="1"/>
  <c r="CF147" i="1"/>
  <c r="CF148" i="1"/>
  <c r="CF149" i="1"/>
  <c r="CF150" i="1"/>
  <c r="CF152" i="1"/>
  <c r="CF153" i="1"/>
  <c r="CF154" i="1"/>
  <c r="CF156" i="1"/>
  <c r="CF158" i="1"/>
  <c r="CF159" i="1"/>
  <c r="CF161" i="1"/>
  <c r="CF162" i="1"/>
  <c r="CF164" i="1"/>
  <c r="CF167" i="1"/>
  <c r="CF168" i="1"/>
  <c r="CF169" i="1"/>
  <c r="CF170" i="1"/>
  <c r="CF171" i="1"/>
  <c r="CF172" i="1"/>
  <c r="CF173" i="1"/>
  <c r="CF174" i="1"/>
  <c r="CF175" i="1"/>
  <c r="CF176" i="1"/>
  <c r="CF179" i="1"/>
  <c r="CF180" i="1"/>
  <c r="CF200" i="1"/>
  <c r="CF204" i="1"/>
  <c r="CF205" i="1"/>
  <c r="CF206" i="1"/>
  <c r="CF207" i="1"/>
  <c r="CF208" i="1"/>
  <c r="CF209" i="1"/>
  <c r="CF210" i="1"/>
  <c r="CF213" i="1"/>
  <c r="CF216" i="1"/>
  <c r="CF217" i="1"/>
  <c r="CF218" i="1"/>
  <c r="CF219" i="1"/>
  <c r="CF220" i="1"/>
  <c r="CF221" i="1"/>
  <c r="CF222" i="1"/>
  <c r="CF223" i="1"/>
  <c r="CF225" i="1"/>
  <c r="CF226" i="1"/>
  <c r="CF229" i="1"/>
  <c r="CF230" i="1"/>
  <c r="CF232" i="1"/>
  <c r="CF234" i="1"/>
  <c r="CF235" i="1"/>
  <c r="CF236" i="1"/>
  <c r="CF237" i="1"/>
  <c r="CF239" i="1"/>
  <c r="CF241" i="1"/>
  <c r="CF242" i="1"/>
  <c r="CF243" i="1"/>
  <c r="CF244" i="1"/>
  <c r="CF246" i="1"/>
  <c r="CF247" i="1"/>
  <c r="CF248" i="1"/>
  <c r="CF250" i="1"/>
  <c r="CF251" i="1"/>
  <c r="CF252" i="1"/>
  <c r="CF253" i="1"/>
  <c r="CF254" i="1"/>
  <c r="CF255" i="1"/>
  <c r="CF257" i="1"/>
  <c r="CF258" i="1"/>
  <c r="CF259" i="1"/>
  <c r="CF260" i="1"/>
  <c r="CF261" i="1"/>
  <c r="CF262" i="1"/>
  <c r="CF263" i="1"/>
  <c r="CF264" i="1"/>
  <c r="CF265" i="1"/>
  <c r="CF266" i="1"/>
  <c r="CF267" i="1"/>
  <c r="CF268" i="1"/>
  <c r="CF270" i="1"/>
  <c r="CF271" i="1"/>
  <c r="CF272" i="1"/>
  <c r="CF274" i="1"/>
  <c r="CF277" i="1"/>
  <c r="CF278" i="1"/>
  <c r="CF279" i="1"/>
  <c r="CF280" i="1"/>
  <c r="CF281" i="1"/>
  <c r="CF283" i="1"/>
  <c r="CF284" i="1"/>
  <c r="CF285" i="1"/>
  <c r="CF286" i="1"/>
  <c r="CF287" i="1"/>
  <c r="CF288" i="1"/>
  <c r="CF289" i="1"/>
  <c r="CF290" i="1"/>
  <c r="CF291" i="1"/>
  <c r="CF292" i="1"/>
  <c r="CF293" i="1"/>
  <c r="CF294" i="1"/>
  <c r="CF296" i="1"/>
  <c r="CF297" i="1"/>
  <c r="CF298" i="1"/>
  <c r="CF299" i="1"/>
  <c r="CF300" i="1"/>
  <c r="CF302" i="1"/>
  <c r="CF303" i="1"/>
  <c r="CF304" i="1"/>
  <c r="CF306" i="1"/>
  <c r="CF310" i="1"/>
  <c r="CF311" i="1"/>
  <c r="CF312" i="1"/>
  <c r="CF314" i="1"/>
  <c r="CF317" i="1"/>
  <c r="CF318" i="1"/>
  <c r="CF319" i="1"/>
  <c r="CF320" i="1"/>
  <c r="CF321" i="1"/>
  <c r="CF322" i="1"/>
  <c r="CF323" i="1"/>
  <c r="CF324" i="1"/>
  <c r="CF325" i="1"/>
  <c r="CF328" i="1"/>
  <c r="CF330" i="1"/>
  <c r="CF331" i="1"/>
  <c r="CF333" i="1"/>
  <c r="CF334" i="1"/>
  <c r="CF336" i="1"/>
  <c r="CF337" i="1"/>
  <c r="CF338" i="1"/>
  <c r="CF339" i="1"/>
  <c r="CF341" i="1"/>
  <c r="CF342" i="1"/>
  <c r="CF343" i="1"/>
  <c r="CF344" i="1"/>
  <c r="CF345" i="1"/>
  <c r="CF346" i="1"/>
  <c r="CF347" i="1"/>
  <c r="CF348" i="1"/>
  <c r="CF349" i="1"/>
  <c r="CF350" i="1"/>
  <c r="CF351" i="1"/>
  <c r="CF352" i="1"/>
  <c r="CF353" i="1"/>
  <c r="CF357" i="1"/>
  <c r="CF358" i="1"/>
  <c r="CF360" i="1"/>
  <c r="CF361" i="1"/>
  <c r="CF362" i="1"/>
  <c r="CF363" i="1"/>
  <c r="CF364" i="1"/>
  <c r="CF365" i="1"/>
  <c r="CF369" i="1"/>
  <c r="CF370" i="1"/>
  <c r="CF373" i="1"/>
  <c r="CF374" i="1"/>
  <c r="CF375" i="1"/>
  <c r="CF376" i="1"/>
  <c r="CF378" i="1"/>
  <c r="CF380" i="1"/>
  <c r="CF382" i="1"/>
  <c r="CF383" i="1"/>
  <c r="CF384" i="1"/>
  <c r="CF385" i="1"/>
  <c r="CF387" i="1"/>
  <c r="CF388" i="1"/>
  <c r="CF390" i="1"/>
  <c r="CF392" i="1"/>
  <c r="CF394" i="1"/>
  <c r="CF395" i="1"/>
  <c r="CF396" i="1"/>
  <c r="CF397" i="1"/>
  <c r="CF398" i="1"/>
  <c r="CF399" i="1"/>
  <c r="CF400" i="1"/>
  <c r="CF403" i="1"/>
  <c r="CF404" i="1"/>
  <c r="CF407" i="1"/>
  <c r="CF408" i="1"/>
  <c r="CF409" i="1"/>
  <c r="CF412" i="1"/>
  <c r="CF413" i="1"/>
  <c r="CF418" i="1"/>
  <c r="CF419" i="1"/>
  <c r="CF421" i="1"/>
  <c r="CF423" i="1"/>
  <c r="CF424" i="1"/>
  <c r="CF425" i="1"/>
  <c r="CF426" i="1"/>
  <c r="CF427" i="1"/>
  <c r="CF430" i="1"/>
  <c r="CF431" i="1"/>
  <c r="CF432" i="1"/>
  <c r="CF433" i="1"/>
  <c r="CF434" i="1"/>
  <c r="CF435" i="1"/>
  <c r="CF437" i="1"/>
  <c r="CF438" i="1"/>
  <c r="CF439" i="1"/>
  <c r="CF441" i="1"/>
  <c r="CF442" i="1"/>
  <c r="CF443" i="1"/>
  <c r="CF444" i="1"/>
  <c r="CF445" i="1"/>
  <c r="CF446" i="1"/>
  <c r="CF447" i="1"/>
  <c r="CF448" i="1"/>
  <c r="CF449" i="1"/>
  <c r="CF450" i="1"/>
  <c r="CF453" i="1"/>
  <c r="CF454" i="1"/>
  <c r="CF455" i="1"/>
  <c r="CF457" i="1"/>
  <c r="CF458" i="1"/>
  <c r="CF460" i="1"/>
  <c r="CF461" i="1"/>
  <c r="CF462" i="1"/>
  <c r="CF466" i="1"/>
  <c r="CF467" i="1"/>
  <c r="CF470" i="1"/>
  <c r="CF471" i="1"/>
  <c r="CF473" i="1"/>
  <c r="CF474" i="1"/>
  <c r="CF475" i="1"/>
  <c r="CF476" i="1"/>
  <c r="CF483" i="1"/>
  <c r="CF496" i="1"/>
  <c r="CF497" i="1"/>
  <c r="CF498" i="1"/>
  <c r="CF499" i="1"/>
  <c r="CF500" i="1"/>
  <c r="CF502" i="1"/>
  <c r="CF503" i="1"/>
  <c r="CF504" i="1"/>
  <c r="CF505" i="1"/>
  <c r="CF506" i="1"/>
  <c r="CF509" i="1"/>
  <c r="CF511" i="1"/>
  <c r="CF512" i="1"/>
  <c r="CF513" i="1"/>
  <c r="CF514" i="1"/>
  <c r="CF515" i="1"/>
  <c r="CF516" i="1"/>
  <c r="CF517" i="1"/>
  <c r="CF518" i="1"/>
  <c r="CF520" i="1"/>
  <c r="CF522" i="1"/>
  <c r="CF523" i="1"/>
  <c r="CF525" i="1"/>
  <c r="CF526" i="1"/>
  <c r="CF527" i="1"/>
  <c r="CF528" i="1"/>
  <c r="CF531" i="1"/>
  <c r="CF532" i="1"/>
  <c r="CF533" i="1"/>
  <c r="CF536" i="1"/>
  <c r="CF537" i="1"/>
  <c r="CF538" i="1"/>
  <c r="CF539" i="1"/>
  <c r="CF541" i="1"/>
  <c r="CF543" i="1"/>
  <c r="CF544" i="1"/>
  <c r="CF545" i="1"/>
  <c r="CF546" i="1"/>
  <c r="CF547" i="1"/>
  <c r="CF549" i="1"/>
  <c r="CF550" i="1"/>
  <c r="CF551" i="1"/>
  <c r="CF552" i="1"/>
  <c r="CF553" i="1"/>
  <c r="CF554" i="1"/>
  <c r="CF564" i="1"/>
  <c r="CF566" i="1"/>
  <c r="CF567" i="1"/>
  <c r="CF568" i="1"/>
  <c r="CF569" i="1"/>
  <c r="CF570" i="1"/>
  <c r="CF572" i="1"/>
  <c r="CF573" i="1"/>
  <c r="CF574" i="1"/>
  <c r="CF575" i="1"/>
  <c r="CF576" i="1"/>
  <c r="CF577" i="1"/>
  <c r="CF578" i="1"/>
  <c r="CF579" i="1"/>
  <c r="CF580" i="1"/>
  <c r="CF581" i="1"/>
  <c r="CF582" i="1"/>
  <c r="CF583" i="1"/>
  <c r="CF590" i="1"/>
  <c r="CF591" i="1"/>
  <c r="CF592" i="1"/>
  <c r="CF593" i="1"/>
  <c r="CF594" i="1"/>
  <c r="CF595" i="1"/>
  <c r="CF596" i="1"/>
  <c r="CF597" i="1"/>
  <c r="CF598" i="1"/>
  <c r="CF603" i="1"/>
  <c r="CF604" i="1"/>
  <c r="CF605" i="1"/>
  <c r="CF606" i="1"/>
  <c r="CF607" i="1"/>
  <c r="CF608" i="1"/>
  <c r="CF611" i="1"/>
  <c r="CF614" i="1"/>
  <c r="CF615" i="1"/>
  <c r="CF616" i="1"/>
  <c r="CF619" i="1"/>
  <c r="CF622" i="1"/>
  <c r="CF625" i="1"/>
  <c r="CF626" i="1"/>
  <c r="CF627" i="1"/>
  <c r="CF628" i="1"/>
  <c r="CF630" i="1"/>
  <c r="CF632" i="1"/>
  <c r="CF635" i="1"/>
  <c r="CF637" i="1"/>
  <c r="CF638" i="1"/>
  <c r="CF640" i="1"/>
  <c r="CF642" i="1"/>
  <c r="CF645" i="1"/>
  <c r="CF646" i="1"/>
  <c r="CF649" i="1"/>
  <c r="CF652" i="1"/>
  <c r="CF653" i="1"/>
  <c r="CF654" i="1"/>
  <c r="CF655" i="1"/>
  <c r="CF656" i="1"/>
  <c r="CF657" i="1"/>
  <c r="CF658" i="1"/>
  <c r="CF659" i="1"/>
  <c r="CF660" i="1"/>
  <c r="CF661" i="1"/>
  <c r="CF662" i="1"/>
  <c r="CF663" i="1"/>
  <c r="CF664" i="1"/>
  <c r="CF665" i="1"/>
  <c r="CF666" i="1"/>
  <c r="CF668" i="1"/>
  <c r="CF669" i="1"/>
  <c r="CF670" i="1"/>
  <c r="CF671" i="1"/>
  <c r="CF672" i="1"/>
  <c r="CF673" i="1"/>
  <c r="CF674" i="1"/>
  <c r="CF677" i="1"/>
  <c r="CF678" i="1"/>
  <c r="CF680" i="1"/>
  <c r="CF682" i="1"/>
  <c r="CF683" i="1"/>
  <c r="CF684" i="1"/>
  <c r="CF685" i="1"/>
  <c r="CF687" i="1"/>
  <c r="CF688" i="1"/>
  <c r="CF689" i="1"/>
  <c r="CF690" i="1"/>
  <c r="CF691" i="1"/>
  <c r="CF693" i="1"/>
  <c r="CF694" i="1"/>
  <c r="CF695" i="1"/>
  <c r="CF698" i="1"/>
  <c r="CF699" i="1"/>
  <c r="CF700" i="1"/>
  <c r="CF701" i="1"/>
  <c r="CF702" i="1"/>
  <c r="CF704" i="1"/>
  <c r="CF705" i="1"/>
  <c r="CF706" i="1"/>
  <c r="CF707" i="1"/>
  <c r="CF708" i="1"/>
  <c r="CF710" i="1"/>
  <c r="CF711" i="1"/>
  <c r="CF712" i="1"/>
  <c r="CF713" i="1"/>
  <c r="CF714" i="1"/>
  <c r="CF715" i="1"/>
  <c r="CF716" i="1"/>
  <c r="CF718" i="1"/>
  <c r="CF719" i="1"/>
  <c r="CF720" i="1"/>
  <c r="CF721" i="1"/>
  <c r="CF722" i="1"/>
  <c r="CF723" i="1"/>
  <c r="CF724" i="1"/>
  <c r="CF725" i="1"/>
  <c r="CF728" i="1"/>
  <c r="CF729" i="1"/>
  <c r="CF730" i="1"/>
  <c r="CF731" i="1"/>
  <c r="CF732" i="1"/>
  <c r="CF733" i="1"/>
  <c r="CF735" i="1"/>
  <c r="CF736" i="1"/>
  <c r="CF737" i="1"/>
  <c r="CF738" i="1"/>
  <c r="CF739" i="1"/>
  <c r="CF740" i="1"/>
  <c r="CF741" i="1"/>
  <c r="CF743" i="1"/>
  <c r="CF744" i="1"/>
  <c r="CF745" i="1"/>
  <c r="CF746" i="1"/>
  <c r="CF747" i="1"/>
  <c r="CF748" i="1"/>
  <c r="CF749" i="1"/>
  <c r="CF750" i="1"/>
  <c r="CF751" i="1"/>
  <c r="CF752" i="1"/>
  <c r="CF753" i="1"/>
  <c r="CF755" i="1"/>
  <c r="CF756" i="1"/>
  <c r="CF757" i="1"/>
  <c r="CF758" i="1"/>
  <c r="CF759" i="1"/>
  <c r="CF760" i="1"/>
  <c r="CF761" i="1"/>
  <c r="CF762" i="1"/>
  <c r="CF763" i="1"/>
  <c r="CF764" i="1"/>
  <c r="CF765" i="1"/>
  <c r="CF766" i="1"/>
  <c r="CF786" i="1"/>
  <c r="CF787" i="1"/>
  <c r="CF790" i="1"/>
  <c r="CF795" i="1"/>
  <c r="CF799" i="1"/>
  <c r="CF800" i="1"/>
  <c r="CF801" i="1"/>
  <c r="CF802" i="1"/>
  <c r="CF803" i="1"/>
  <c r="CF804" i="1"/>
  <c r="CF805" i="1"/>
  <c r="CF807" i="1"/>
  <c r="CF808" i="1"/>
  <c r="CF809" i="1"/>
  <c r="CF810" i="1"/>
  <c r="CF814" i="1"/>
  <c r="CF815" i="1"/>
  <c r="CF819" i="1"/>
  <c r="CF820" i="1"/>
  <c r="CF821" i="1"/>
  <c r="CF822" i="1"/>
  <c r="CF828" i="1"/>
  <c r="CF843" i="1"/>
  <c r="CF844" i="1"/>
  <c r="CF845" i="1"/>
  <c r="CF846" i="1"/>
  <c r="CF847" i="1"/>
  <c r="CF848" i="1"/>
  <c r="CF849" i="1"/>
  <c r="CF850" i="1"/>
  <c r="CF851" i="1"/>
  <c r="CF852" i="1"/>
  <c r="CF853" i="1"/>
  <c r="CF854" i="1"/>
  <c r="CF855" i="1"/>
  <c r="CF856" i="1"/>
  <c r="CF857" i="1"/>
  <c r="CF858" i="1"/>
  <c r="CF859" i="1"/>
  <c r="CF861" i="1"/>
  <c r="CF864" i="1"/>
  <c r="CF867" i="1"/>
  <c r="CF869" i="1"/>
  <c r="CF870" i="1"/>
  <c r="CF873" i="1"/>
  <c r="CF874" i="1"/>
  <c r="CF876" i="1"/>
  <c r="CF877" i="1"/>
  <c r="CF881" i="1"/>
  <c r="CF883" i="1"/>
  <c r="CF884" i="1"/>
  <c r="CF885" i="1"/>
  <c r="CF888" i="1"/>
  <c r="CF889" i="1"/>
  <c r="CF890" i="1"/>
  <c r="CF891" i="1"/>
  <c r="CF893" i="1"/>
  <c r="CF894" i="1"/>
  <c r="CF895" i="1"/>
  <c r="CF898" i="1"/>
  <c r="CF899" i="1"/>
  <c r="CF902" i="1"/>
  <c r="CF903" i="1"/>
  <c r="CF904" i="1"/>
  <c r="CF905" i="1"/>
  <c r="CF906" i="1"/>
  <c r="CF910" i="1"/>
  <c r="CF911" i="1"/>
  <c r="CF912" i="1"/>
  <c r="CF913" i="1"/>
  <c r="CF914" i="1"/>
  <c r="CF916" i="1"/>
  <c r="CF917" i="1"/>
  <c r="CF918" i="1"/>
  <c r="CF919" i="1"/>
  <c r="CF921" i="1"/>
  <c r="CF923" i="1"/>
  <c r="CF927" i="1"/>
  <c r="CF928" i="1"/>
  <c r="CF929" i="1"/>
  <c r="CF930" i="1"/>
  <c r="CF931" i="1"/>
  <c r="CF932" i="1"/>
  <c r="CF933" i="1"/>
  <c r="CF934" i="1"/>
  <c r="CF935" i="1"/>
  <c r="CF937" i="1"/>
  <c r="CF938" i="1"/>
  <c r="CF940" i="1"/>
  <c r="CF941" i="1"/>
  <c r="CF942" i="1"/>
  <c r="CF943" i="1"/>
  <c r="CF944" i="1"/>
  <c r="CF945" i="1"/>
  <c r="CF947" i="1"/>
  <c r="CF948" i="1"/>
  <c r="CF950" i="1"/>
  <c r="CF951" i="1"/>
  <c r="CF952" i="1"/>
  <c r="CF954" i="1"/>
  <c r="CF955" i="1"/>
  <c r="CF961" i="1"/>
  <c r="CF962" i="1"/>
  <c r="CF964" i="1"/>
  <c r="CF967" i="1"/>
  <c r="CF969" i="1"/>
  <c r="CF971" i="1"/>
  <c r="CF972" i="1"/>
  <c r="CF973" i="1"/>
  <c r="CF974" i="1"/>
  <c r="CF975" i="1"/>
  <c r="CF976" i="1"/>
  <c r="CF980" i="1"/>
  <c r="CF982" i="1"/>
  <c r="CF986" i="1"/>
  <c r="CF988" i="1"/>
  <c r="CF993" i="1"/>
  <c r="CF996" i="1"/>
  <c r="CF997" i="1"/>
  <c r="CF998" i="1"/>
  <c r="CF999" i="1"/>
  <c r="CF1000" i="1"/>
  <c r="CF1001" i="1"/>
  <c r="CF1003" i="1"/>
  <c r="CF1004" i="1"/>
  <c r="CF1005" i="1"/>
  <c r="CF1006" i="1"/>
  <c r="CF1007" i="1"/>
  <c r="CF1010" i="1"/>
  <c r="CF1011" i="1"/>
  <c r="CF1012" i="1"/>
  <c r="CF1017" i="1"/>
  <c r="CF1018" i="1"/>
  <c r="CF1019" i="1"/>
  <c r="CF1029" i="1"/>
  <c r="CF1052" i="1"/>
  <c r="CF1054" i="1"/>
  <c r="CF1062" i="1"/>
  <c r="CF1065" i="1"/>
  <c r="CF1072" i="1"/>
  <c r="CF1082" i="1"/>
  <c r="CF1089" i="1"/>
  <c r="CF1091" i="1"/>
  <c r="CF1092" i="1"/>
  <c r="CF1125" i="1"/>
  <c r="CF1147" i="1"/>
  <c r="CF1162" i="1"/>
  <c r="CF1167" i="1"/>
  <c r="CF1188" i="1"/>
  <c r="CF1190" i="1"/>
  <c r="CF1194" i="1"/>
  <c r="CF1195" i="1"/>
  <c r="CF1196" i="1"/>
  <c r="CF1197" i="1"/>
  <c r="CF1198" i="1"/>
  <c r="CF1199" i="1"/>
  <c r="CF1200" i="1"/>
  <c r="CF1201" i="1"/>
  <c r="CF1202" i="1"/>
  <c r="CF1203" i="1"/>
  <c r="CF1204" i="1"/>
  <c r="CF1205" i="1"/>
  <c r="CF1206" i="1"/>
  <c r="CF1207" i="1"/>
  <c r="CF1208" i="1"/>
  <c r="CF1209" i="1"/>
  <c r="CF1211" i="1"/>
  <c r="CF1212" i="1"/>
  <c r="CF1213" i="1"/>
  <c r="CF1214" i="1"/>
  <c r="CF1215" i="1"/>
  <c r="CF1216" i="1"/>
  <c r="CF1217" i="1"/>
  <c r="CF1218" i="1"/>
  <c r="CF1219" i="1"/>
  <c r="CF1220" i="1"/>
  <c r="CF1221" i="1"/>
  <c r="CF1223" i="1"/>
  <c r="CF1224" i="1"/>
  <c r="CF1225" i="1"/>
  <c r="CF1226" i="1"/>
  <c r="CF1228" i="1"/>
  <c r="CF1229" i="1"/>
  <c r="CF1231" i="1"/>
  <c r="CF1232" i="1"/>
  <c r="CF1233" i="1"/>
  <c r="CF1235" i="1"/>
  <c r="CF1236" i="1"/>
  <c r="CF1237" i="1"/>
  <c r="CF1238" i="1"/>
  <c r="CF1239" i="1"/>
  <c r="CF1240" i="1"/>
  <c r="CF1241" i="1"/>
  <c r="CF1242" i="1"/>
  <c r="CF1243" i="1"/>
  <c r="CF1244" i="1"/>
  <c r="CF1246" i="1"/>
  <c r="CF1251" i="1"/>
  <c r="CF1252" i="1"/>
  <c r="CF1253" i="1"/>
  <c r="CF1254" i="1"/>
  <c r="CF1260" i="1"/>
  <c r="CF1261" i="1"/>
  <c r="CF1262" i="1"/>
  <c r="CF1263" i="1"/>
  <c r="CF1265" i="1"/>
  <c r="CF1270" i="1"/>
  <c r="CF1272" i="1"/>
  <c r="CF1275" i="1"/>
  <c r="CF1277" i="1"/>
  <c r="CF1278" i="1"/>
  <c r="CF1279" i="1"/>
  <c r="CF1282" i="1"/>
  <c r="CF1283" i="1"/>
  <c r="CF1284" i="1"/>
  <c r="CF1285" i="1"/>
  <c r="CF1286" i="1"/>
  <c r="CF1290" i="1"/>
  <c r="CF1291" i="1"/>
  <c r="CF1292" i="1"/>
  <c r="CF1293" i="1"/>
  <c r="CF1295" i="1"/>
  <c r="CF1297" i="1"/>
  <c r="CF1298" i="1"/>
  <c r="CF1299" i="1"/>
  <c r="CF1300" i="1"/>
  <c r="CF1301" i="1"/>
  <c r="CF1302" i="1"/>
  <c r="CF1304" i="1"/>
  <c r="CF1305" i="1"/>
  <c r="CF1306" i="1"/>
  <c r="CF1308" i="1"/>
  <c r="CF1309" i="1"/>
  <c r="CF1310" i="1"/>
  <c r="CF1311" i="1"/>
  <c r="CF1312" i="1"/>
  <c r="CF1313" i="1"/>
  <c r="CF1314" i="1"/>
  <c r="CF1315" i="1"/>
  <c r="CF1316" i="1"/>
  <c r="CF1317" i="1"/>
  <c r="CF1320" i="1"/>
  <c r="CF1321" i="1"/>
  <c r="CF1322" i="1"/>
  <c r="CF1323" i="1"/>
  <c r="CF1324" i="1"/>
  <c r="CF1326" i="1"/>
  <c r="CF1327" i="1"/>
  <c r="CF1328" i="1"/>
  <c r="CF1329" i="1"/>
  <c r="CF1330" i="1"/>
  <c r="CF1331" i="1"/>
  <c r="CF1332" i="1"/>
  <c r="CF1334" i="1"/>
  <c r="CF1335" i="1"/>
  <c r="CF1336" i="1"/>
  <c r="CF1337" i="1"/>
  <c r="CF1338" i="1"/>
  <c r="CF1339" i="1"/>
  <c r="CF1340" i="1"/>
  <c r="CF1341" i="1"/>
  <c r="CF1343" i="1"/>
  <c r="CF1344" i="1"/>
  <c r="CF1345" i="1"/>
  <c r="CF1347" i="1"/>
  <c r="CF1349" i="1"/>
  <c r="CF1350" i="1"/>
  <c r="CF1351" i="1"/>
  <c r="CF1352" i="1"/>
  <c r="CF1353" i="1"/>
  <c r="CF1355" i="1"/>
  <c r="CF1362" i="1"/>
  <c r="CF1364" i="1"/>
  <c r="CF1366" i="1"/>
  <c r="CF1368" i="1"/>
  <c r="CF1369" i="1"/>
  <c r="CF1370" i="1"/>
  <c r="CF1372" i="1"/>
  <c r="CF1373" i="1"/>
  <c r="CF1374" i="1"/>
  <c r="CF1375" i="1"/>
  <c r="CF1379" i="1"/>
  <c r="CF1380" i="1"/>
  <c r="CF1381" i="1"/>
  <c r="CF1382" i="1"/>
  <c r="CF1385" i="1"/>
  <c r="CF1386" i="1"/>
  <c r="CF1405" i="1"/>
  <c r="CF1407" i="1"/>
  <c r="CF1408" i="1"/>
  <c r="CF1409" i="1"/>
  <c r="CF1410" i="1"/>
  <c r="CF1411" i="1"/>
  <c r="CF1412" i="1"/>
  <c r="CF1416" i="1"/>
  <c r="CF1417" i="1"/>
  <c r="CF1421" i="1"/>
  <c r="CF1422" i="1"/>
  <c r="CF1423" i="1"/>
  <c r="CF1425" i="1"/>
  <c r="CF1431" i="1"/>
  <c r="CF1433" i="1"/>
  <c r="CF1439" i="1"/>
  <c r="CF1441" i="1"/>
  <c r="CF1442" i="1"/>
  <c r="CF1443" i="1"/>
  <c r="CF1444" i="1"/>
  <c r="CF1446" i="1"/>
  <c r="CF1447" i="1"/>
  <c r="CF1448" i="1"/>
  <c r="CF1449" i="1"/>
  <c r="CF1476" i="1"/>
  <c r="CF1478" i="1"/>
  <c r="CF1481" i="1"/>
  <c r="CF1482" i="1"/>
  <c r="CF1483" i="1"/>
  <c r="CF1487" i="1"/>
  <c r="CF1488" i="1"/>
  <c r="CF1489" i="1"/>
  <c r="CF1490" i="1"/>
  <c r="CF1491" i="1"/>
  <c r="CF1493" i="1"/>
  <c r="CF1494" i="1"/>
  <c r="CF1495" i="1"/>
  <c r="CF1497" i="1"/>
  <c r="CF1500" i="1"/>
  <c r="CF1501" i="1"/>
  <c r="CF1502" i="1"/>
  <c r="CF1503" i="1"/>
  <c r="CF1505" i="1"/>
  <c r="CF1506" i="1"/>
  <c r="CF1507" i="1"/>
  <c r="CF1508" i="1"/>
  <c r="CF1509" i="1"/>
  <c r="CF1510" i="1"/>
  <c r="CF1511" i="1"/>
  <c r="CF1512" i="1"/>
  <c r="CF1513" i="1"/>
  <c r="CF1514" i="1"/>
  <c r="CF1515" i="1"/>
  <c r="CF1516" i="1"/>
  <c r="CF1517" i="1"/>
  <c r="CF1518" i="1"/>
  <c r="CF1519" i="1"/>
  <c r="CF1520" i="1"/>
  <c r="CF1522" i="1"/>
  <c r="CF1523" i="1"/>
  <c r="CF1524" i="1"/>
  <c r="CF1525" i="1"/>
  <c r="CF1527" i="1"/>
  <c r="CF1528" i="1"/>
  <c r="CF1529" i="1"/>
  <c r="CF1530" i="1"/>
  <c r="CF1531" i="1"/>
  <c r="CF1533" i="1"/>
  <c r="CF1536" i="1"/>
  <c r="CF1537" i="1"/>
  <c r="CF1538" i="1"/>
  <c r="CF1539" i="1"/>
  <c r="CF1540" i="1"/>
  <c r="CF1541" i="1"/>
  <c r="CF1545" i="1"/>
  <c r="CF1546" i="1"/>
  <c r="CF1547" i="1"/>
  <c r="CF1548" i="1"/>
  <c r="CF1550" i="1"/>
  <c r="CF1551" i="1"/>
  <c r="CF1552" i="1"/>
  <c r="CF1554" i="1"/>
  <c r="CF1557" i="1"/>
  <c r="CF1558" i="1"/>
  <c r="CF1566" i="1"/>
  <c r="CF1569" i="1"/>
  <c r="CF1581" i="1"/>
  <c r="CF1582" i="1"/>
  <c r="CF1583" i="1"/>
  <c r="CF1584" i="1"/>
  <c r="CF1585" i="1"/>
  <c r="CF1588" i="1"/>
  <c r="CF1589" i="1"/>
  <c r="CF1591" i="1"/>
  <c r="CF1592" i="1"/>
  <c r="CF1593" i="1"/>
  <c r="CF1594" i="1"/>
  <c r="CF1595" i="1"/>
  <c r="CF1596" i="1"/>
  <c r="CF1597" i="1"/>
  <c r="CF1598" i="1"/>
  <c r="CF1600" i="1"/>
  <c r="CF1601" i="1"/>
  <c r="CF1603" i="1"/>
  <c r="CF1604" i="1"/>
  <c r="CF1605" i="1"/>
  <c r="CF1606" i="1"/>
  <c r="CF1607" i="1"/>
  <c r="CF1608" i="1"/>
  <c r="CF1609" i="1"/>
  <c r="CF1610" i="1"/>
  <c r="CF1611" i="1"/>
  <c r="CF1612" i="1"/>
  <c r="CF1613" i="1"/>
  <c r="CF1614" i="1"/>
  <c r="CF1615" i="1"/>
  <c r="CF1616" i="1"/>
  <c r="CF1617" i="1"/>
  <c r="CF1618" i="1"/>
  <c r="CF1619" i="1"/>
  <c r="CF1620" i="1"/>
  <c r="CF1621" i="1"/>
  <c r="CF1622" i="1"/>
  <c r="CF1623" i="1"/>
  <c r="CF1627" i="1"/>
  <c r="CF1628" i="1"/>
  <c r="CF1630" i="1"/>
  <c r="CF1631" i="1"/>
  <c r="CF1633" i="1"/>
  <c r="CF1634" i="1"/>
  <c r="CF1635" i="1"/>
  <c r="CF1636" i="1"/>
  <c r="CF1637" i="1"/>
  <c r="CF1638" i="1"/>
  <c r="CF1639" i="1"/>
  <c r="CF1640" i="1"/>
  <c r="CF1641" i="1"/>
  <c r="CF1642" i="1"/>
  <c r="CF1643" i="1"/>
  <c r="CF1644" i="1"/>
  <c r="CF1645" i="1"/>
  <c r="CF1646" i="1"/>
  <c r="CF1647" i="1"/>
  <c r="CF1648" i="1"/>
  <c r="CF1649" i="1"/>
  <c r="CF1650" i="1"/>
  <c r="CF1651" i="1"/>
  <c r="CF1652" i="1"/>
  <c r="CF1653" i="1"/>
  <c r="CF1654" i="1"/>
  <c r="CF1655" i="1"/>
  <c r="CF1656" i="1"/>
  <c r="CF1657" i="1"/>
  <c r="CF1659" i="1"/>
  <c r="CF1660" i="1"/>
  <c r="CF1661" i="1"/>
  <c r="CF1662" i="1"/>
  <c r="CF1663" i="1"/>
  <c r="CF1664" i="1"/>
  <c r="CF1665" i="1"/>
  <c r="CF1667" i="1"/>
  <c r="CF1668" i="1"/>
  <c r="CF1669" i="1"/>
  <c r="CF1670" i="1"/>
  <c r="CF1673" i="1"/>
  <c r="CF1693" i="1"/>
  <c r="CF1694" i="1"/>
  <c r="CF1695" i="1"/>
  <c r="CF1697" i="1"/>
  <c r="CF1699" i="1"/>
  <c r="CF1700" i="1"/>
  <c r="CF1701" i="1"/>
  <c r="CF1702" i="1"/>
  <c r="CF1703" i="1"/>
  <c r="CF1704" i="1"/>
  <c r="CF1705" i="1"/>
  <c r="CF1706" i="1"/>
  <c r="CF1708" i="1"/>
  <c r="CF1710" i="1"/>
  <c r="CF1711" i="1"/>
  <c r="CF1712" i="1"/>
  <c r="CF1713" i="1"/>
  <c r="CF1714" i="1"/>
  <c r="CF1716" i="1"/>
  <c r="CF1718" i="1"/>
  <c r="CF1719" i="1"/>
  <c r="CF1720" i="1"/>
  <c r="CF1721" i="1"/>
  <c r="CF1723" i="1"/>
  <c r="CF1724" i="1"/>
  <c r="CF1725" i="1"/>
  <c r="CF1726" i="1"/>
  <c r="CF1728" i="1"/>
  <c r="CF1729" i="1"/>
  <c r="CF1730" i="1"/>
  <c r="CF1731" i="1"/>
  <c r="CF1732" i="1"/>
  <c r="CF1733" i="1"/>
  <c r="CF1735" i="1"/>
  <c r="CF1736" i="1"/>
  <c r="CF1738" i="1"/>
  <c r="CF1778" i="1"/>
  <c r="CF1779" i="1"/>
  <c r="CF1780" i="1"/>
  <c r="CF1781" i="1"/>
  <c r="CF1782" i="1"/>
  <c r="CF1784" i="1"/>
  <c r="CF1785" i="1"/>
  <c r="CF1786" i="1"/>
  <c r="CF1787" i="1"/>
  <c r="CF1788" i="1"/>
  <c r="CF1803" i="1"/>
  <c r="CF1805" i="1"/>
  <c r="CF1806" i="1"/>
  <c r="CF1808" i="1"/>
  <c r="CF1809" i="1"/>
  <c r="CF1811" i="1"/>
  <c r="CF1815" i="1"/>
  <c r="CF1816" i="1"/>
  <c r="CF1818" i="1"/>
  <c r="CF1823" i="1"/>
  <c r="CF1824" i="1"/>
  <c r="CF1825" i="1"/>
  <c r="CF1826" i="1"/>
  <c r="CF1827" i="1"/>
  <c r="CF1829" i="1"/>
  <c r="CF1830" i="1"/>
  <c r="CF1831" i="1"/>
  <c r="CF1832" i="1"/>
  <c r="CF1834" i="1"/>
  <c r="CF1836" i="1"/>
  <c r="CF1843" i="1"/>
  <c r="CF1844" i="1"/>
  <c r="CF1845" i="1"/>
  <c r="CF1851" i="1"/>
  <c r="CF1852" i="1"/>
  <c r="CF1853" i="1"/>
  <c r="CF1855" i="1"/>
  <c r="CF1861" i="1"/>
  <c r="CF1862" i="1"/>
  <c r="CF1864" i="1"/>
  <c r="CF1865" i="1"/>
  <c r="CF1866" i="1"/>
  <c r="CF1868" i="1"/>
  <c r="CF1870" i="1"/>
  <c r="CF1872" i="1"/>
  <c r="CF1875" i="1"/>
  <c r="CF1876" i="1"/>
  <c r="CF1877" i="1"/>
  <c r="CF1879" i="1"/>
  <c r="CF1880" i="1"/>
  <c r="CF1881" i="1"/>
  <c r="CF1882" i="1"/>
  <c r="CF1883" i="1"/>
  <c r="CF1884" i="1"/>
  <c r="CF1885" i="1"/>
  <c r="CF1888" i="1"/>
  <c r="CF1889" i="1"/>
  <c r="CF1891" i="1"/>
  <c r="CF1892" i="1"/>
  <c r="CF1893" i="1"/>
  <c r="CF1894" i="1"/>
  <c r="CF1895" i="1"/>
  <c r="CF1898" i="1"/>
  <c r="CF1899" i="1"/>
  <c r="CF1903" i="1"/>
  <c r="CF1906" i="1"/>
  <c r="CF1907" i="1"/>
  <c r="CF1923" i="1"/>
  <c r="CF1924" i="1"/>
  <c r="CF1925" i="1"/>
  <c r="CF1926" i="1"/>
  <c r="CF1927" i="1"/>
  <c r="CF1930" i="1"/>
  <c r="CF1931" i="1"/>
  <c r="CF1932" i="1"/>
  <c r="CF1933" i="1"/>
  <c r="CF1934" i="1"/>
  <c r="CF1935" i="1"/>
  <c r="CF1936" i="1"/>
  <c r="CF1939" i="1"/>
  <c r="CF1940" i="1"/>
  <c r="CF1941" i="1"/>
  <c r="CF1942" i="1"/>
  <c r="CF1943" i="1"/>
  <c r="CF1944" i="1"/>
  <c r="CF1945" i="1"/>
  <c r="CF1946" i="1"/>
  <c r="CF1950" i="1"/>
  <c r="CF1951" i="1"/>
  <c r="CF1952" i="1"/>
  <c r="CF1953" i="1"/>
  <c r="CF1956" i="1"/>
  <c r="CF1960" i="1"/>
  <c r="CF1961" i="1"/>
  <c r="CF1962" i="1"/>
  <c r="CF1964" i="1"/>
  <c r="CF1968" i="1"/>
  <c r="CF1969" i="1"/>
  <c r="CF1970" i="1"/>
  <c r="CF1971" i="1"/>
  <c r="CF1972" i="1"/>
  <c r="CF1973" i="1"/>
  <c r="CF1974" i="1"/>
  <c r="CF1976" i="1"/>
  <c r="CF1977" i="1"/>
  <c r="CF1979" i="1"/>
  <c r="CF1980" i="1"/>
  <c r="CF1981" i="1"/>
  <c r="CF1982" i="1"/>
  <c r="CF1984" i="1"/>
  <c r="CF1985" i="1"/>
  <c r="CF1986" i="1"/>
  <c r="CF1987" i="1"/>
  <c r="CF1988" i="1"/>
  <c r="CF1989" i="1"/>
  <c r="CF1990" i="1"/>
  <c r="CF1991" i="1"/>
  <c r="CF1992" i="1"/>
  <c r="CF1993" i="1"/>
  <c r="CF1994" i="1"/>
  <c r="CF1996" i="1"/>
  <c r="CF1997" i="1"/>
  <c r="CF1998" i="1"/>
  <c r="CF2002" i="1"/>
  <c r="CF2003" i="1"/>
  <c r="CF2004" i="1"/>
  <c r="CF2005" i="1"/>
  <c r="CF2006" i="1"/>
  <c r="CF2007" i="1"/>
  <c r="CF2008" i="1"/>
  <c r="CF2009" i="1"/>
  <c r="CF2010" i="1"/>
  <c r="CF2011" i="1"/>
  <c r="CF2012" i="1"/>
  <c r="CF2013" i="1"/>
  <c r="CF2014" i="1"/>
  <c r="CF2015" i="1"/>
  <c r="CF2016" i="1"/>
  <c r="CF2017" i="1"/>
  <c r="CF2018" i="1"/>
  <c r="CF2019" i="1"/>
  <c r="CF2021" i="1"/>
  <c r="CF2032" i="1"/>
  <c r="CF2033" i="1"/>
  <c r="CF2034" i="1"/>
  <c r="CF2035" i="1"/>
  <c r="CF2036" i="1"/>
  <c r="CF2037" i="1"/>
  <c r="CF2038" i="1"/>
  <c r="CF2039" i="1"/>
  <c r="CF2040" i="1"/>
  <c r="CF2041" i="1"/>
  <c r="CF2042" i="1"/>
  <c r="CF2043" i="1"/>
  <c r="CF2044" i="1"/>
  <c r="CF2045" i="1"/>
  <c r="CF2046" i="1"/>
  <c r="CF2047" i="1"/>
  <c r="CF2048" i="1"/>
  <c r="CF2049" i="1"/>
  <c r="CF2050" i="1"/>
  <c r="CF2051" i="1"/>
  <c r="CF2052" i="1"/>
  <c r="CF2053" i="1"/>
  <c r="CF2054" i="1"/>
  <c r="CF2055" i="1"/>
  <c r="CF2056" i="1"/>
  <c r="CF2057" i="1"/>
  <c r="CF2058" i="1"/>
  <c r="CF2062" i="1"/>
  <c r="CF2069" i="1"/>
  <c r="CF2070" i="1"/>
  <c r="CF2071" i="1"/>
  <c r="CF2073" i="1"/>
  <c r="CF2074" i="1"/>
  <c r="CF2077" i="1"/>
  <c r="CF2079" i="1"/>
  <c r="CF2080" i="1"/>
  <c r="CF2082" i="1"/>
  <c r="CF2083" i="1"/>
  <c r="CF2084" i="1"/>
  <c r="CF2085" i="1"/>
  <c r="CF2087" i="1"/>
  <c r="CF2088" i="1"/>
  <c r="CF2089" i="1"/>
  <c r="CF2090" i="1"/>
  <c r="CF2092" i="1"/>
  <c r="CF2093" i="1"/>
  <c r="CF2094" i="1"/>
  <c r="CF2095" i="1"/>
  <c r="CF2097" i="1"/>
  <c r="CF2098" i="1"/>
  <c r="CF2099" i="1"/>
  <c r="CF2100" i="1"/>
  <c r="CF2101" i="1"/>
  <c r="CF2102" i="1"/>
  <c r="CF2103" i="1"/>
  <c r="CF2105" i="1"/>
  <c r="CF2107" i="1"/>
  <c r="CF2108" i="1"/>
  <c r="CF2109" i="1"/>
  <c r="CF2110" i="1"/>
  <c r="CF2111" i="1"/>
  <c r="CF2112" i="1"/>
  <c r="CF2113" i="1"/>
  <c r="CF2115" i="1"/>
  <c r="CF2116" i="1"/>
  <c r="CF2117" i="1"/>
  <c r="CF2118" i="1"/>
  <c r="CF2119" i="1"/>
  <c r="CF2121" i="1"/>
  <c r="CF2122" i="1"/>
  <c r="CF2139" i="1"/>
  <c r="CF2140" i="1"/>
  <c r="CF2143" i="1"/>
  <c r="CF2144" i="1"/>
  <c r="CF2145" i="1"/>
  <c r="CF2146" i="1"/>
  <c r="CF2147" i="1"/>
  <c r="CF2153" i="1"/>
  <c r="CF2154" i="1"/>
  <c r="CF2155" i="1"/>
  <c r="CF2156" i="1"/>
  <c r="CF2168" i="1"/>
  <c r="CF2170" i="1"/>
  <c r="CF2171" i="1"/>
  <c r="CF2172" i="1"/>
  <c r="CF2173" i="1"/>
  <c r="CF2174" i="1"/>
  <c r="CF2175" i="1"/>
  <c r="CF2176" i="1"/>
  <c r="CF2177" i="1"/>
  <c r="CF2179" i="1"/>
  <c r="CF2181" i="1"/>
  <c r="CF2182" i="1"/>
  <c r="CF2185" i="1"/>
  <c r="CF2190" i="1"/>
  <c r="CF2191" i="1"/>
  <c r="CF2192" i="1"/>
  <c r="CF2200" i="1"/>
  <c r="CF2201" i="1"/>
  <c r="CF2202" i="1"/>
  <c r="CF2207" i="1"/>
  <c r="CF2209" i="1"/>
  <c r="CF2210" i="1"/>
  <c r="CF2211" i="1"/>
  <c r="CF2212" i="1"/>
  <c r="CF2213" i="1"/>
  <c r="CF2214" i="1"/>
  <c r="CF2215" i="1"/>
  <c r="CF2216" i="1"/>
  <c r="CF2219" i="1"/>
  <c r="CF2220" i="1"/>
  <c r="CF2222" i="1"/>
  <c r="CF2225" i="1"/>
  <c r="CF2228" i="1"/>
  <c r="CF2229" i="1"/>
  <c r="CF2230" i="1"/>
  <c r="CF2232" i="1"/>
  <c r="CF2233" i="1"/>
  <c r="CF2234" i="1"/>
  <c r="CF2235" i="1"/>
  <c r="CF2236" i="1"/>
  <c r="CF2238" i="1"/>
  <c r="CF2241" i="1"/>
  <c r="CF2242" i="1"/>
  <c r="CF2244" i="1"/>
  <c r="CF2245" i="1"/>
  <c r="CF2246" i="1"/>
  <c r="CF2247" i="1"/>
  <c r="CF2248" i="1"/>
  <c r="CF2253" i="1"/>
  <c r="CF2254" i="1"/>
  <c r="CF2255" i="1"/>
  <c r="CF2257" i="1"/>
  <c r="CF2258" i="1"/>
  <c r="CF2259" i="1"/>
  <c r="CF2260" i="1"/>
  <c r="CF2261" i="1"/>
  <c r="CF2264" i="1"/>
  <c r="CF2265" i="1"/>
  <c r="CF2267" i="1"/>
  <c r="CF2268" i="1"/>
  <c r="CF2270" i="1"/>
  <c r="CF2272" i="1"/>
  <c r="CF2273" i="1"/>
  <c r="CF2274" i="1"/>
  <c r="CF2275" i="1"/>
  <c r="CF2276" i="1"/>
  <c r="CF2278" i="1"/>
  <c r="CF2279" i="1"/>
  <c r="CF2281" i="1"/>
  <c r="CF2288" i="1"/>
  <c r="CF2289" i="1"/>
  <c r="CF2290" i="1"/>
  <c r="CF2291" i="1"/>
  <c r="CF2293" i="1"/>
  <c r="CF2294" i="1"/>
  <c r="CF2295" i="1"/>
  <c r="CF2296" i="1"/>
  <c r="CF2297" i="1"/>
  <c r="CF2305" i="1"/>
  <c r="CF2306" i="1"/>
  <c r="CF2307" i="1"/>
  <c r="CF2308" i="1"/>
  <c r="CF2309" i="1"/>
  <c r="CF2310" i="1"/>
  <c r="CF2311" i="1"/>
  <c r="CF2312" i="1"/>
  <c r="CF2313" i="1"/>
  <c r="CF2314" i="1"/>
  <c r="CF2315" i="1"/>
  <c r="CF2316" i="1"/>
  <c r="CF2317" i="1"/>
  <c r="CF2318" i="1"/>
  <c r="CF2319" i="1"/>
  <c r="CF2321" i="1"/>
  <c r="CF2322" i="1"/>
  <c r="CF2326" i="1"/>
  <c r="CF2327" i="1"/>
  <c r="CF2328" i="1"/>
  <c r="CF2329" i="1"/>
  <c r="CF2330" i="1"/>
  <c r="CF2331" i="1"/>
  <c r="CF2332" i="1"/>
  <c r="CF2333" i="1"/>
  <c r="CF2334" i="1"/>
  <c r="CF2335" i="1"/>
  <c r="CF2336" i="1"/>
  <c r="CF2337" i="1"/>
  <c r="CF2338" i="1"/>
  <c r="CF2339" i="1"/>
  <c r="CF2340" i="1"/>
  <c r="CF2341" i="1"/>
  <c r="CF2342" i="1"/>
  <c r="CF2343" i="1"/>
  <c r="CF2344" i="1"/>
  <c r="CF2346" i="1"/>
  <c r="CF2347" i="1"/>
  <c r="CF2348" i="1"/>
  <c r="CF2349" i="1"/>
  <c r="CF2350" i="1"/>
  <c r="CF2355" i="1"/>
  <c r="CF2357" i="1"/>
  <c r="CF2358" i="1"/>
  <c r="CF2359" i="1"/>
  <c r="CF2361" i="1"/>
  <c r="CF2363" i="1"/>
  <c r="CF2366" i="1"/>
  <c r="CF2367" i="1"/>
  <c r="CF2368" i="1"/>
  <c r="CF2369" i="1"/>
  <c r="CF2370" i="1"/>
  <c r="CF2376" i="1"/>
  <c r="CF2377" i="1"/>
  <c r="CF2378" i="1"/>
  <c r="CF2381" i="1"/>
  <c r="CF2382" i="1"/>
  <c r="CF2383" i="1"/>
  <c r="CF2385" i="1"/>
  <c r="CF2386" i="1"/>
  <c r="CF2387" i="1"/>
  <c r="CF2388" i="1"/>
  <c r="CF2390" i="1"/>
  <c r="CF2391" i="1"/>
  <c r="CF2393" i="1"/>
  <c r="CF2395" i="1"/>
  <c r="CF2397" i="1"/>
  <c r="CF2398" i="1"/>
  <c r="CF2399" i="1"/>
  <c r="CF2402" i="1"/>
  <c r="CF2404" i="1"/>
  <c r="CF2406" i="1"/>
  <c r="CF2410" i="1"/>
  <c r="CF2411" i="1"/>
  <c r="CF2412" i="1"/>
  <c r="CF2413" i="1"/>
  <c r="CF2414" i="1"/>
  <c r="CF2415" i="1"/>
  <c r="CF2416" i="1"/>
  <c r="CF2417" i="1"/>
  <c r="CF2421" i="1"/>
  <c r="CF2422" i="1"/>
  <c r="CF2424" i="1"/>
  <c r="CF2428" i="1"/>
  <c r="CF2441" i="1"/>
  <c r="CF2442" i="1"/>
  <c r="CF2443" i="1"/>
  <c r="CF2444" i="1"/>
  <c r="CF2450" i="1"/>
  <c r="CF2451" i="1"/>
  <c r="CF2452" i="1"/>
  <c r="CF2453" i="1"/>
  <c r="CF2454" i="1"/>
  <c r="CF2456" i="1"/>
  <c r="CF2457" i="1"/>
  <c r="CF2459" i="1"/>
  <c r="CF2460" i="1"/>
  <c r="CF2461" i="1"/>
  <c r="CF2462" i="1"/>
  <c r="CF2463" i="1"/>
  <c r="CF2465" i="1"/>
  <c r="CF2468" i="1"/>
  <c r="CF2470" i="1"/>
  <c r="CF2471" i="1"/>
  <c r="CF2472" i="1"/>
  <c r="CF2475" i="1"/>
  <c r="CF2476" i="1"/>
  <c r="CF2478" i="1"/>
  <c r="CF2479" i="1"/>
  <c r="CF2480" i="1"/>
  <c r="CF2484" i="1"/>
  <c r="CF2485" i="1"/>
  <c r="CF2488" i="1"/>
  <c r="CF2491" i="1"/>
  <c r="CF2492" i="1"/>
  <c r="CF2493" i="1"/>
  <c r="CF2494" i="1"/>
  <c r="CF2495" i="1"/>
  <c r="CF2497" i="1"/>
  <c r="CF2499" i="1"/>
  <c r="CF2501" i="1"/>
  <c r="CF2502" i="1"/>
  <c r="CF2504" i="1"/>
  <c r="CF2505" i="1"/>
  <c r="CF2517" i="1"/>
  <c r="CF2518" i="1"/>
  <c r="CF2523" i="1"/>
  <c r="CF2535" i="1"/>
  <c r="CF2536" i="1"/>
  <c r="CF2537" i="1"/>
  <c r="CF2539" i="1"/>
  <c r="CF2540" i="1"/>
  <c r="CF2541" i="1"/>
  <c r="CF2542" i="1"/>
  <c r="CF2544" i="1"/>
  <c r="CF2545" i="1"/>
  <c r="CF2546" i="1"/>
  <c r="CF2547" i="1"/>
  <c r="CF2548" i="1"/>
  <c r="CF2549" i="1"/>
  <c r="CF2550" i="1"/>
  <c r="CF2551" i="1"/>
  <c r="CF2552" i="1"/>
  <c r="CF2556" i="1"/>
  <c r="CF2557" i="1"/>
  <c r="CF2558" i="1"/>
  <c r="CF2560" i="1"/>
  <c r="CF2561" i="1"/>
  <c r="CF2562" i="1"/>
  <c r="CF2563" i="1"/>
  <c r="CF2564" i="1"/>
  <c r="CF2565" i="1"/>
  <c r="CF2567" i="1"/>
  <c r="CF2568" i="1"/>
  <c r="CF2569" i="1"/>
  <c r="CF2570" i="1"/>
  <c r="CF2571" i="1"/>
  <c r="CF2572" i="1"/>
  <c r="CF2573" i="1"/>
  <c r="CF2574" i="1"/>
  <c r="CF2577" i="1"/>
  <c r="CF2580" i="1"/>
  <c r="CF2581" i="1"/>
  <c r="CF2582" i="1"/>
  <c r="CF2583" i="1"/>
  <c r="CF2584" i="1"/>
  <c r="CF2585" i="1"/>
  <c r="CF2586" i="1"/>
  <c r="CF2587" i="1"/>
  <c r="CF2588" i="1"/>
  <c r="CF2589" i="1"/>
  <c r="CF2590" i="1"/>
  <c r="CF2592" i="1"/>
  <c r="CF2604" i="1"/>
  <c r="CF2607" i="1"/>
  <c r="CF2608" i="1"/>
  <c r="CF2609" i="1"/>
  <c r="CF2610" i="1"/>
  <c r="CF2611" i="1"/>
  <c r="CF2612" i="1"/>
  <c r="CF2613" i="1"/>
  <c r="CF2615" i="1"/>
  <c r="CF2621" i="1"/>
  <c r="CF2622" i="1"/>
  <c r="CF2623" i="1"/>
  <c r="CF2624" i="1"/>
  <c r="CF2625" i="1"/>
  <c r="CF2626" i="1"/>
  <c r="CF2627" i="1"/>
  <c r="CF2628" i="1"/>
  <c r="CF2632" i="1"/>
  <c r="CF2633" i="1"/>
  <c r="CF2634" i="1"/>
  <c r="CF2640" i="1"/>
  <c r="CF2644" i="1"/>
  <c r="CF2645" i="1"/>
  <c r="CF2647" i="1"/>
  <c r="CF2649" i="1"/>
  <c r="CF2660" i="1"/>
  <c r="CF2661" i="1"/>
  <c r="CF2662" i="1"/>
  <c r="CF2664" i="1"/>
  <c r="CF2665" i="1"/>
  <c r="CF2666" i="1"/>
  <c r="CF2667" i="1"/>
  <c r="CF2668" i="1"/>
  <c r="CF2669" i="1"/>
  <c r="CF2670" i="1"/>
  <c r="CF2674" i="1"/>
  <c r="CF2676" i="1"/>
  <c r="CF2678" i="1"/>
  <c r="CF2689" i="1"/>
  <c r="CF2691" i="1"/>
  <c r="CF2727" i="1"/>
  <c r="CF2728" i="1"/>
  <c r="CF2729" i="1"/>
  <c r="CF2737" i="1"/>
  <c r="CF2738" i="1"/>
  <c r="CF2739" i="1"/>
  <c r="CF2742" i="1"/>
  <c r="CF2743" i="1"/>
  <c r="CF2744" i="1"/>
  <c r="CF2768" i="1"/>
  <c r="CF2769" i="1"/>
  <c r="CF2771" i="1"/>
  <c r="CF2773" i="1"/>
  <c r="CF2778" i="1"/>
  <c r="CH4" i="1"/>
  <c r="CH5" i="1"/>
  <c r="CH8" i="1"/>
  <c r="CH9" i="1"/>
  <c r="CH10" i="1"/>
  <c r="CH11" i="1"/>
  <c r="CH12" i="1"/>
  <c r="CH13" i="1"/>
  <c r="CH15" i="1"/>
  <c r="CH16" i="1"/>
  <c r="CH17" i="1"/>
  <c r="CH18" i="1"/>
  <c r="CH19" i="1"/>
  <c r="CH28" i="1"/>
  <c r="CH30" i="1"/>
  <c r="CH32" i="1"/>
  <c r="CH37" i="1"/>
  <c r="CH40" i="1"/>
  <c r="CH41" i="1"/>
  <c r="CH42" i="1"/>
  <c r="CH46" i="1"/>
  <c r="CH48" i="1"/>
  <c r="CH49" i="1"/>
  <c r="CH50" i="1"/>
  <c r="CH51" i="1"/>
  <c r="CH52" i="1"/>
  <c r="CH53" i="1"/>
  <c r="CH54" i="1"/>
  <c r="CH56" i="1"/>
  <c r="CH57" i="1"/>
  <c r="CH58" i="1"/>
  <c r="CH61" i="1"/>
  <c r="CH63" i="1"/>
  <c r="CH64" i="1"/>
  <c r="CH65" i="1"/>
  <c r="CH66" i="1"/>
  <c r="CH68" i="1"/>
  <c r="CH69" i="1"/>
  <c r="CH70" i="1"/>
  <c r="CH71" i="1"/>
  <c r="CH72" i="1"/>
  <c r="CH73" i="1"/>
  <c r="CH74" i="1"/>
  <c r="CH75" i="1"/>
  <c r="CH76" i="1"/>
  <c r="CH77" i="1"/>
  <c r="CH78" i="1"/>
  <c r="CH79" i="1"/>
  <c r="CH83" i="1"/>
  <c r="CH84" i="1"/>
  <c r="CH85" i="1"/>
  <c r="CH86" i="1"/>
  <c r="CH88" i="1"/>
  <c r="CH89" i="1"/>
  <c r="CH91" i="1"/>
  <c r="CH92" i="1"/>
  <c r="CH93" i="1"/>
  <c r="CH94" i="1"/>
  <c r="CH95" i="1"/>
  <c r="CH96" i="1"/>
  <c r="CH97" i="1"/>
  <c r="CH98" i="1"/>
  <c r="CH99" i="1"/>
  <c r="CH100" i="1"/>
  <c r="CH101" i="1"/>
  <c r="CH102" i="1"/>
  <c r="CH103" i="1"/>
  <c r="CH104" i="1"/>
  <c r="CH105" i="1"/>
  <c r="CH106" i="1"/>
  <c r="CH107" i="1"/>
  <c r="CH108" i="1"/>
  <c r="CH109" i="1"/>
  <c r="CH110" i="1"/>
  <c r="CH112" i="1"/>
  <c r="CH113" i="1"/>
  <c r="CH114" i="1"/>
  <c r="CH115" i="1"/>
  <c r="CH116" i="1"/>
  <c r="CH117" i="1"/>
  <c r="CH118" i="1"/>
  <c r="CH119" i="1"/>
  <c r="CH120" i="1"/>
  <c r="CH121" i="1"/>
  <c r="CH122" i="1"/>
  <c r="CH123" i="1"/>
  <c r="CH124" i="1"/>
  <c r="CH125" i="1"/>
  <c r="CH126" i="1"/>
  <c r="CH127" i="1"/>
  <c r="CH128" i="1"/>
  <c r="CH129" i="1"/>
  <c r="CH130" i="1"/>
  <c r="CH131" i="1"/>
  <c r="CH132" i="1"/>
  <c r="CH133" i="1"/>
  <c r="CH134" i="1"/>
  <c r="CH135" i="1"/>
  <c r="CH136" i="1"/>
  <c r="CH137" i="1"/>
  <c r="CH138" i="1"/>
  <c r="CH140" i="1"/>
  <c r="CH141" i="1"/>
  <c r="CH142" i="1"/>
  <c r="CH143" i="1"/>
  <c r="CH144" i="1"/>
  <c r="CH147" i="1"/>
  <c r="CH148" i="1"/>
  <c r="CH149" i="1"/>
  <c r="CH150" i="1"/>
  <c r="CH152" i="1"/>
  <c r="CH153" i="1"/>
  <c r="CH154" i="1"/>
  <c r="CH156" i="1"/>
  <c r="CH158" i="1"/>
  <c r="CH159" i="1"/>
  <c r="CH161" i="1"/>
  <c r="CH162" i="1"/>
  <c r="CH164" i="1"/>
  <c r="CH167" i="1"/>
  <c r="CH168" i="1"/>
  <c r="CH169" i="1"/>
  <c r="CH170" i="1"/>
  <c r="CH171" i="1"/>
  <c r="CH172" i="1"/>
  <c r="CH173" i="1"/>
  <c r="CH174" i="1"/>
  <c r="CH175" i="1"/>
  <c r="CH176" i="1"/>
  <c r="CH179" i="1"/>
  <c r="CH180" i="1"/>
  <c r="CH200" i="1"/>
  <c r="CH204" i="1"/>
  <c r="CH205" i="1"/>
  <c r="CH206" i="1"/>
  <c r="CH207" i="1"/>
  <c r="CH208" i="1"/>
  <c r="CH209" i="1"/>
  <c r="CH210" i="1"/>
  <c r="CH213" i="1"/>
  <c r="CH216" i="1"/>
  <c r="CH217" i="1"/>
  <c r="CH218" i="1"/>
  <c r="CH219" i="1"/>
  <c r="CH220" i="1"/>
  <c r="CH221" i="1"/>
  <c r="CH222" i="1"/>
  <c r="CH223" i="1"/>
  <c r="CH225" i="1"/>
  <c r="CH226" i="1"/>
  <c r="CH229" i="1"/>
  <c r="CH230" i="1"/>
  <c r="CH232" i="1"/>
  <c r="CH234" i="1"/>
  <c r="CH235" i="1"/>
  <c r="CH236" i="1"/>
  <c r="CH237" i="1"/>
  <c r="CH239" i="1"/>
  <c r="CH241" i="1"/>
  <c r="CH242" i="1"/>
  <c r="CH243" i="1"/>
  <c r="CH244" i="1"/>
  <c r="CH246" i="1"/>
  <c r="CH247" i="1"/>
  <c r="CH248" i="1"/>
  <c r="CH250" i="1"/>
  <c r="CH251" i="1"/>
  <c r="CH252" i="1"/>
  <c r="CH253" i="1"/>
  <c r="CH254" i="1"/>
  <c r="CH255" i="1"/>
  <c r="CH257" i="1"/>
  <c r="CH258" i="1"/>
  <c r="CH259" i="1"/>
  <c r="CH260" i="1"/>
  <c r="CH261" i="1"/>
  <c r="CH262" i="1"/>
  <c r="CH263" i="1"/>
  <c r="CH264" i="1"/>
  <c r="CH265" i="1"/>
  <c r="CH266" i="1"/>
  <c r="CH267" i="1"/>
  <c r="CH268" i="1"/>
  <c r="CH270" i="1"/>
  <c r="CH271" i="1"/>
  <c r="CH272" i="1"/>
  <c r="CH274" i="1"/>
  <c r="CH277" i="1"/>
  <c r="CH278" i="1"/>
  <c r="CH279" i="1"/>
  <c r="CH280" i="1"/>
  <c r="CH281" i="1"/>
  <c r="CH283" i="1"/>
  <c r="CH284" i="1"/>
  <c r="CH285" i="1"/>
  <c r="CH286" i="1"/>
  <c r="CH287" i="1"/>
  <c r="CH288" i="1"/>
  <c r="CH289" i="1"/>
  <c r="CH290" i="1"/>
  <c r="CH291" i="1"/>
  <c r="CH292" i="1"/>
  <c r="CH293" i="1"/>
  <c r="CH294" i="1"/>
  <c r="CH296" i="1"/>
  <c r="CH297" i="1"/>
  <c r="CH298" i="1"/>
  <c r="CH299" i="1"/>
  <c r="CH300" i="1"/>
  <c r="CH302" i="1"/>
  <c r="CH303" i="1"/>
  <c r="CH304" i="1"/>
  <c r="CH306" i="1"/>
  <c r="CH310" i="1"/>
  <c r="CH311" i="1"/>
  <c r="CH312" i="1"/>
  <c r="CH314" i="1"/>
  <c r="CH317" i="1"/>
  <c r="CH318" i="1"/>
  <c r="CH319" i="1"/>
  <c r="CH320" i="1"/>
  <c r="CH321" i="1"/>
  <c r="CH322" i="1"/>
  <c r="CH323" i="1"/>
  <c r="CH324" i="1"/>
  <c r="CH325" i="1"/>
  <c r="CH328" i="1"/>
  <c r="CH330" i="1"/>
  <c r="CH331" i="1"/>
  <c r="CH333" i="1"/>
  <c r="CH334" i="1"/>
  <c r="CH336" i="1"/>
  <c r="CH337" i="1"/>
  <c r="CH338" i="1"/>
  <c r="CH339" i="1"/>
  <c r="CH341" i="1"/>
  <c r="CH342" i="1"/>
  <c r="CH343" i="1"/>
  <c r="CH344" i="1"/>
  <c r="CH345" i="1"/>
  <c r="CH346" i="1"/>
  <c r="CH347" i="1"/>
  <c r="CH348" i="1"/>
  <c r="CH349" i="1"/>
  <c r="CH350" i="1"/>
  <c r="CH351" i="1"/>
  <c r="CH352" i="1"/>
  <c r="CH353" i="1"/>
  <c r="CH357" i="1"/>
  <c r="CH358" i="1"/>
  <c r="CH360" i="1"/>
  <c r="CH361" i="1"/>
  <c r="CH362" i="1"/>
  <c r="CH363" i="1"/>
  <c r="CH364" i="1"/>
  <c r="CH365" i="1"/>
  <c r="CH369" i="1"/>
  <c r="CH370" i="1"/>
  <c r="CH373" i="1"/>
  <c r="CH374" i="1"/>
  <c r="CH375" i="1"/>
  <c r="CH376" i="1"/>
  <c r="CH378" i="1"/>
  <c r="CH380" i="1"/>
  <c r="CH382" i="1"/>
  <c r="CH383" i="1"/>
  <c r="CH384" i="1"/>
  <c r="CH385" i="1"/>
  <c r="CH387" i="1"/>
  <c r="CH388" i="1"/>
  <c r="CH390" i="1"/>
  <c r="CH392" i="1"/>
  <c r="CH394" i="1"/>
  <c r="CH395" i="1"/>
  <c r="CH396" i="1"/>
  <c r="CH397" i="1"/>
  <c r="CH398" i="1"/>
  <c r="CH399" i="1"/>
  <c r="CH400" i="1"/>
  <c r="CH403" i="1"/>
  <c r="CH404" i="1"/>
  <c r="CH407" i="1"/>
  <c r="CH408" i="1"/>
  <c r="CH409" i="1"/>
  <c r="CH412" i="1"/>
  <c r="CH413" i="1"/>
  <c r="CH418" i="1"/>
  <c r="CH419" i="1"/>
  <c r="CH421" i="1"/>
  <c r="CH423" i="1"/>
  <c r="CH424" i="1"/>
  <c r="CH425" i="1"/>
  <c r="CH426" i="1"/>
  <c r="CH427" i="1"/>
  <c r="CH430" i="1"/>
  <c r="CH431" i="1"/>
  <c r="CH432" i="1"/>
  <c r="CH433" i="1"/>
  <c r="CH434" i="1"/>
  <c r="CH435" i="1"/>
  <c r="CH437" i="1"/>
  <c r="CH438" i="1"/>
  <c r="CH439" i="1"/>
  <c r="CH441" i="1"/>
  <c r="CH442" i="1"/>
  <c r="CH443" i="1"/>
  <c r="CH444" i="1"/>
  <c r="CH445" i="1"/>
  <c r="CH446" i="1"/>
  <c r="CH447" i="1"/>
  <c r="CH448" i="1"/>
  <c r="CH449" i="1"/>
  <c r="CH450" i="1"/>
  <c r="CH453" i="1"/>
  <c r="CH454" i="1"/>
  <c r="CH455" i="1"/>
  <c r="CH457" i="1"/>
  <c r="CH458" i="1"/>
  <c r="CH460" i="1"/>
  <c r="CH461" i="1"/>
  <c r="CH462" i="1"/>
  <c r="CH466" i="1"/>
  <c r="CH467" i="1"/>
  <c r="CH470" i="1"/>
  <c r="CH471" i="1"/>
  <c r="CH473" i="1"/>
  <c r="CH474" i="1"/>
  <c r="CH475" i="1"/>
  <c r="CH476" i="1"/>
  <c r="CH483" i="1"/>
  <c r="CH496" i="1"/>
  <c r="CH497" i="1"/>
  <c r="CH498" i="1"/>
  <c r="CH499" i="1"/>
  <c r="CH500" i="1"/>
  <c r="CH502" i="1"/>
  <c r="CH503" i="1"/>
  <c r="CH504" i="1"/>
  <c r="CH505" i="1"/>
  <c r="CH506" i="1"/>
  <c r="CH509" i="1"/>
  <c r="CH511" i="1"/>
  <c r="CH512" i="1"/>
  <c r="CH513" i="1"/>
  <c r="CH514" i="1"/>
  <c r="CH515" i="1"/>
  <c r="CH516" i="1"/>
  <c r="CH517" i="1"/>
  <c r="CH518" i="1"/>
  <c r="CH520" i="1"/>
  <c r="CH522" i="1"/>
  <c r="CH523" i="1"/>
  <c r="CH525" i="1"/>
  <c r="CH526" i="1"/>
  <c r="CH527" i="1"/>
  <c r="CH528" i="1"/>
  <c r="CH531" i="1"/>
  <c r="CH532" i="1"/>
  <c r="CH533" i="1"/>
  <c r="CH536" i="1"/>
  <c r="CH537" i="1"/>
  <c r="CH538" i="1"/>
  <c r="CH539" i="1"/>
  <c r="CH541" i="1"/>
  <c r="CH543" i="1"/>
  <c r="CH544" i="1"/>
  <c r="CH545" i="1"/>
  <c r="CH546" i="1"/>
  <c r="CH547" i="1"/>
  <c r="CH549" i="1"/>
  <c r="CH550" i="1"/>
  <c r="CH551" i="1"/>
  <c r="CH552" i="1"/>
  <c r="CH553" i="1"/>
  <c r="CH554" i="1"/>
  <c r="CH564" i="1"/>
  <c r="CH566" i="1"/>
  <c r="CH567" i="1"/>
  <c r="CH568" i="1"/>
  <c r="CH569" i="1"/>
  <c r="CH570" i="1"/>
  <c r="CH572" i="1"/>
  <c r="CH573" i="1"/>
  <c r="CH574" i="1"/>
  <c r="CH575" i="1"/>
  <c r="CH576" i="1"/>
  <c r="CH577" i="1"/>
  <c r="CH578" i="1"/>
  <c r="CH579" i="1"/>
  <c r="CH580" i="1"/>
  <c r="CH581" i="1"/>
  <c r="CH582" i="1"/>
  <c r="CH583" i="1"/>
  <c r="CH590" i="1"/>
  <c r="CH591" i="1"/>
  <c r="CH592" i="1"/>
  <c r="CH593" i="1"/>
  <c r="CH594" i="1"/>
  <c r="CH595" i="1"/>
  <c r="CH596" i="1"/>
  <c r="CH597" i="1"/>
  <c r="CH598" i="1"/>
  <c r="CH603" i="1"/>
  <c r="CH604" i="1"/>
  <c r="CH605" i="1"/>
  <c r="CH606" i="1"/>
  <c r="CH607" i="1"/>
  <c r="CH608" i="1"/>
  <c r="CH611" i="1"/>
  <c r="CH614" i="1"/>
  <c r="CH615" i="1"/>
  <c r="CH616" i="1"/>
  <c r="CH619" i="1"/>
  <c r="CH622" i="1"/>
  <c r="CH625" i="1"/>
  <c r="CH626" i="1"/>
  <c r="CH627" i="1"/>
  <c r="CH628" i="1"/>
  <c r="CH630" i="1"/>
  <c r="CH632" i="1"/>
  <c r="CH635" i="1"/>
  <c r="CH637" i="1"/>
  <c r="CH638" i="1"/>
  <c r="CH640" i="1"/>
  <c r="CH642" i="1"/>
  <c r="CH645" i="1"/>
  <c r="CH646" i="1"/>
  <c r="CH649" i="1"/>
  <c r="CH652" i="1"/>
  <c r="CH653" i="1"/>
  <c r="CH654" i="1"/>
  <c r="CH655" i="1"/>
  <c r="CH656" i="1"/>
  <c r="CH657" i="1"/>
  <c r="CH658" i="1"/>
  <c r="CH659" i="1"/>
  <c r="CH660" i="1"/>
  <c r="CH661" i="1"/>
  <c r="CH662" i="1"/>
  <c r="CH663" i="1"/>
  <c r="CH664" i="1"/>
  <c r="CH665" i="1"/>
  <c r="CH666" i="1"/>
  <c r="CH668" i="1"/>
  <c r="CH669" i="1"/>
  <c r="CH670" i="1"/>
  <c r="CH671" i="1"/>
  <c r="CH672" i="1"/>
  <c r="CH673" i="1"/>
  <c r="CH674" i="1"/>
  <c r="CH677" i="1"/>
  <c r="CH678" i="1"/>
  <c r="CH680" i="1"/>
  <c r="CH682" i="1"/>
  <c r="CH683" i="1"/>
  <c r="CH684" i="1"/>
  <c r="CH685" i="1"/>
  <c r="CH687" i="1"/>
  <c r="CH688" i="1"/>
  <c r="CH689" i="1"/>
  <c r="CH690" i="1"/>
  <c r="CH691" i="1"/>
  <c r="CH693" i="1"/>
  <c r="CH694" i="1"/>
  <c r="CH695" i="1"/>
  <c r="CH698" i="1"/>
  <c r="CH699" i="1"/>
  <c r="CH700" i="1"/>
  <c r="CH701" i="1"/>
  <c r="CH702" i="1"/>
  <c r="CH704" i="1"/>
  <c r="CH705" i="1"/>
  <c r="CH706" i="1"/>
  <c r="CH707" i="1"/>
  <c r="CH708" i="1"/>
  <c r="CH710" i="1"/>
  <c r="CH711" i="1"/>
  <c r="CH712" i="1"/>
  <c r="CH713" i="1"/>
  <c r="CH714" i="1"/>
  <c r="CH715" i="1"/>
  <c r="CH716" i="1"/>
  <c r="CH718" i="1"/>
  <c r="CH719" i="1"/>
  <c r="CH720" i="1"/>
  <c r="CH721" i="1"/>
  <c r="CH722" i="1"/>
  <c r="CH723" i="1"/>
  <c r="CH724" i="1"/>
  <c r="CH725" i="1"/>
  <c r="CH728" i="1"/>
  <c r="CH729" i="1"/>
  <c r="CH730" i="1"/>
  <c r="CH731" i="1"/>
  <c r="CH732" i="1"/>
  <c r="CH733" i="1"/>
  <c r="CH735" i="1"/>
  <c r="CH736" i="1"/>
  <c r="CH737" i="1"/>
  <c r="CH738" i="1"/>
  <c r="CH739" i="1"/>
  <c r="CH740" i="1"/>
  <c r="CH741" i="1"/>
  <c r="CH743" i="1"/>
  <c r="CH744" i="1"/>
  <c r="CH745" i="1"/>
  <c r="CH746" i="1"/>
  <c r="CH747" i="1"/>
  <c r="CH748" i="1"/>
  <c r="CH749" i="1"/>
  <c r="CH750" i="1"/>
  <c r="CH751" i="1"/>
  <c r="CH752" i="1"/>
  <c r="CH753" i="1"/>
  <c r="CH755" i="1"/>
  <c r="CH756" i="1"/>
  <c r="CH757" i="1"/>
  <c r="CH758" i="1"/>
  <c r="CH759" i="1"/>
  <c r="CH760" i="1"/>
  <c r="CH761" i="1"/>
  <c r="CH762" i="1"/>
  <c r="CH763" i="1"/>
  <c r="CH764" i="1"/>
  <c r="CH765" i="1"/>
  <c r="CH766" i="1"/>
  <c r="CH786" i="1"/>
  <c r="CH787" i="1"/>
  <c r="CH790" i="1"/>
  <c r="CH795" i="1"/>
  <c r="CH799" i="1"/>
  <c r="CH800" i="1"/>
  <c r="CH801" i="1"/>
  <c r="CH802" i="1"/>
  <c r="CH803" i="1"/>
  <c r="CH804" i="1"/>
  <c r="CH805" i="1"/>
  <c r="CH807" i="1"/>
  <c r="CH808" i="1"/>
  <c r="CH809" i="1"/>
  <c r="CH810" i="1"/>
  <c r="CH814" i="1"/>
  <c r="CH815" i="1"/>
  <c r="CH819" i="1"/>
  <c r="CH820" i="1"/>
  <c r="CH821" i="1"/>
  <c r="CH822" i="1"/>
  <c r="CH828" i="1"/>
  <c r="CH843" i="1"/>
  <c r="CH844" i="1"/>
  <c r="CH845" i="1"/>
  <c r="CH846" i="1"/>
  <c r="CH847" i="1"/>
  <c r="CH848" i="1"/>
  <c r="CH849" i="1"/>
  <c r="CH850" i="1"/>
  <c r="CH851" i="1"/>
  <c r="CH852" i="1"/>
  <c r="CH853" i="1"/>
  <c r="CH854" i="1"/>
  <c r="CH855" i="1"/>
  <c r="CH856" i="1"/>
  <c r="CH857" i="1"/>
  <c r="CH858" i="1"/>
  <c r="CH859" i="1"/>
  <c r="CH861" i="1"/>
  <c r="CH864" i="1"/>
  <c r="CH867" i="1"/>
  <c r="CH869" i="1"/>
  <c r="CH870" i="1"/>
  <c r="CH873" i="1"/>
  <c r="CH874" i="1"/>
  <c r="CH876" i="1"/>
  <c r="CH877" i="1"/>
  <c r="CH881" i="1"/>
  <c r="CH883" i="1"/>
  <c r="CH884" i="1"/>
  <c r="CH885" i="1"/>
  <c r="CH888" i="1"/>
  <c r="CH889" i="1"/>
  <c r="CH890" i="1"/>
  <c r="CH891" i="1"/>
  <c r="CH893" i="1"/>
  <c r="CH894" i="1"/>
  <c r="CH895" i="1"/>
  <c r="CH898" i="1"/>
  <c r="CH899" i="1"/>
  <c r="CH902" i="1"/>
  <c r="CH903" i="1"/>
  <c r="CH904" i="1"/>
  <c r="CH905" i="1"/>
  <c r="CH906" i="1"/>
  <c r="CH910" i="1"/>
  <c r="CH911" i="1"/>
  <c r="CH912" i="1"/>
  <c r="CH913" i="1"/>
  <c r="CH914" i="1"/>
  <c r="CH916" i="1"/>
  <c r="CH917" i="1"/>
  <c r="CH918" i="1"/>
  <c r="CH919" i="1"/>
  <c r="CH921" i="1"/>
  <c r="CH923" i="1"/>
  <c r="CH927" i="1"/>
  <c r="CH928" i="1"/>
  <c r="CH929" i="1"/>
  <c r="CH930" i="1"/>
  <c r="CH931" i="1"/>
  <c r="CH932" i="1"/>
  <c r="CH933" i="1"/>
  <c r="CH934" i="1"/>
  <c r="CH935" i="1"/>
  <c r="CH937" i="1"/>
  <c r="CH938" i="1"/>
  <c r="CH940" i="1"/>
  <c r="CH941" i="1"/>
  <c r="CH942" i="1"/>
  <c r="CH943" i="1"/>
  <c r="CH944" i="1"/>
  <c r="CH945" i="1"/>
  <c r="CH947" i="1"/>
  <c r="CH948" i="1"/>
  <c r="CH950" i="1"/>
  <c r="CH951" i="1"/>
  <c r="CH952" i="1"/>
  <c r="CH954" i="1"/>
  <c r="CH955" i="1"/>
  <c r="CH961" i="1"/>
  <c r="CH962" i="1"/>
  <c r="CH964" i="1"/>
  <c r="CH967" i="1"/>
  <c r="CH969" i="1"/>
  <c r="CH971" i="1"/>
  <c r="CH972" i="1"/>
  <c r="CH973" i="1"/>
  <c r="CH974" i="1"/>
  <c r="CH975" i="1"/>
  <c r="CH976" i="1"/>
  <c r="CH980" i="1"/>
  <c r="CH982" i="1"/>
  <c r="CH986" i="1"/>
  <c r="CH988" i="1"/>
  <c r="CH993" i="1"/>
  <c r="CH996" i="1"/>
  <c r="CH997" i="1"/>
  <c r="CH998" i="1"/>
  <c r="CH999" i="1"/>
  <c r="CH1000" i="1"/>
  <c r="CH1001" i="1"/>
  <c r="CH1003" i="1"/>
  <c r="CH1004" i="1"/>
  <c r="CH1005" i="1"/>
  <c r="CH1006" i="1"/>
  <c r="CH1007" i="1"/>
  <c r="CH1010" i="1"/>
  <c r="CH1011" i="1"/>
  <c r="CH1012" i="1"/>
  <c r="CH1017" i="1"/>
  <c r="CH1018" i="1"/>
  <c r="CH1019" i="1"/>
  <c r="CH1029" i="1"/>
  <c r="CH1052" i="1"/>
  <c r="CH1054" i="1"/>
  <c r="CH1062" i="1"/>
  <c r="CH1065" i="1"/>
  <c r="CH1072" i="1"/>
  <c r="CH1082" i="1"/>
  <c r="CH1089" i="1"/>
  <c r="CH1091" i="1"/>
  <c r="CH1092" i="1"/>
  <c r="CH1125" i="1"/>
  <c r="CH1147" i="1"/>
  <c r="CH1162" i="1"/>
  <c r="CH1167" i="1"/>
  <c r="CH1188" i="1"/>
  <c r="CH1190" i="1"/>
  <c r="CH1194" i="1"/>
  <c r="CH1195" i="1"/>
  <c r="CH1196" i="1"/>
  <c r="CH1197" i="1"/>
  <c r="CH1198" i="1"/>
  <c r="CH1199" i="1"/>
  <c r="CH1200" i="1"/>
  <c r="CH1201" i="1"/>
  <c r="CH1202" i="1"/>
  <c r="CH1203" i="1"/>
  <c r="CH1204" i="1"/>
  <c r="CH1205" i="1"/>
  <c r="CH1206" i="1"/>
  <c r="CH1207" i="1"/>
  <c r="CH1208" i="1"/>
  <c r="CH1209" i="1"/>
  <c r="CH1211" i="1"/>
  <c r="CH1212" i="1"/>
  <c r="CH1213" i="1"/>
  <c r="CH1214" i="1"/>
  <c r="CH1215" i="1"/>
  <c r="CH1216" i="1"/>
  <c r="CH1217" i="1"/>
  <c r="CH1218" i="1"/>
  <c r="CH1219" i="1"/>
  <c r="CH1220" i="1"/>
  <c r="CH1221" i="1"/>
  <c r="CH1223" i="1"/>
  <c r="CH1224" i="1"/>
  <c r="CH1225" i="1"/>
  <c r="CH1226" i="1"/>
  <c r="CH1228" i="1"/>
  <c r="CH1229" i="1"/>
  <c r="CH1231" i="1"/>
  <c r="CH1232" i="1"/>
  <c r="CH1233" i="1"/>
  <c r="CH1235" i="1"/>
  <c r="CH1236" i="1"/>
  <c r="CH1237" i="1"/>
  <c r="CH1238" i="1"/>
  <c r="CH1239" i="1"/>
  <c r="CH1240" i="1"/>
  <c r="CH1241" i="1"/>
  <c r="CH1242" i="1"/>
  <c r="CH1243" i="1"/>
  <c r="CH1244" i="1"/>
  <c r="CH1246" i="1"/>
  <c r="CH1251" i="1"/>
  <c r="CH1252" i="1"/>
  <c r="CH1253" i="1"/>
  <c r="CH1254" i="1"/>
  <c r="CH1260" i="1"/>
  <c r="CH1261" i="1"/>
  <c r="CH1262" i="1"/>
  <c r="CH1263" i="1"/>
  <c r="CH1265" i="1"/>
  <c r="CH1270" i="1"/>
  <c r="CH1272" i="1"/>
  <c r="CH1275" i="1"/>
  <c r="CH1277" i="1"/>
  <c r="CH1278" i="1"/>
  <c r="CH1279" i="1"/>
  <c r="CH1282" i="1"/>
  <c r="CH1283" i="1"/>
  <c r="CH1284" i="1"/>
  <c r="CH1285" i="1"/>
  <c r="CH1286" i="1"/>
  <c r="CH1290" i="1"/>
  <c r="CH1291" i="1"/>
  <c r="CH1292" i="1"/>
  <c r="CH1293" i="1"/>
  <c r="CH1295" i="1"/>
  <c r="CH1297" i="1"/>
  <c r="CH1298" i="1"/>
  <c r="CH1299" i="1"/>
  <c r="CH1300" i="1"/>
  <c r="CH1301" i="1"/>
  <c r="CH1302" i="1"/>
  <c r="CH1304" i="1"/>
  <c r="CH1305" i="1"/>
  <c r="CH1306" i="1"/>
  <c r="CH1308" i="1"/>
  <c r="CH1309" i="1"/>
  <c r="CH1310" i="1"/>
  <c r="CH1311" i="1"/>
  <c r="CH1312" i="1"/>
  <c r="CH1313" i="1"/>
  <c r="CH1314" i="1"/>
  <c r="CH1315" i="1"/>
  <c r="CH1316" i="1"/>
  <c r="CH1317" i="1"/>
  <c r="CH1320" i="1"/>
  <c r="CH1321" i="1"/>
  <c r="CH1322" i="1"/>
  <c r="CH1323" i="1"/>
  <c r="CH1324" i="1"/>
  <c r="CH1326" i="1"/>
  <c r="CH1327" i="1"/>
  <c r="CH1328" i="1"/>
  <c r="CH1329" i="1"/>
  <c r="CH1330" i="1"/>
  <c r="CH1331" i="1"/>
  <c r="CH1332" i="1"/>
  <c r="CH1334" i="1"/>
  <c r="CH1335" i="1"/>
  <c r="CH1336" i="1"/>
  <c r="CH1337" i="1"/>
  <c r="CH1338" i="1"/>
  <c r="CH1339" i="1"/>
  <c r="CH1340" i="1"/>
  <c r="CH1341" i="1"/>
  <c r="CH1343" i="1"/>
  <c r="CH1344" i="1"/>
  <c r="CH1345" i="1"/>
  <c r="CH1347" i="1"/>
  <c r="CH1349" i="1"/>
  <c r="CH1350" i="1"/>
  <c r="CH1351" i="1"/>
  <c r="CH1352" i="1"/>
  <c r="CH1353" i="1"/>
  <c r="CH1355" i="1"/>
  <c r="CH1362" i="1"/>
  <c r="CH1364" i="1"/>
  <c r="CH1366" i="1"/>
  <c r="CH1368" i="1"/>
  <c r="CH1369" i="1"/>
  <c r="CH1370" i="1"/>
  <c r="CH1372" i="1"/>
  <c r="CH1373" i="1"/>
  <c r="CH1374" i="1"/>
  <c r="CH1375" i="1"/>
  <c r="CH1379" i="1"/>
  <c r="CH1380" i="1"/>
  <c r="CH1381" i="1"/>
  <c r="CH1382" i="1"/>
  <c r="CH1385" i="1"/>
  <c r="CH1386" i="1"/>
  <c r="CH1405" i="1"/>
  <c r="CH1407" i="1"/>
  <c r="CH1408" i="1"/>
  <c r="CH1409" i="1"/>
  <c r="CH1410" i="1"/>
  <c r="CH1411" i="1"/>
  <c r="CH1412" i="1"/>
  <c r="CH1416" i="1"/>
  <c r="CH1417" i="1"/>
  <c r="CH1421" i="1"/>
  <c r="CH1422" i="1"/>
  <c r="CH1423" i="1"/>
  <c r="CH1425" i="1"/>
  <c r="CH1431" i="1"/>
  <c r="CH1433" i="1"/>
  <c r="CH1439" i="1"/>
  <c r="CH1441" i="1"/>
  <c r="CH1442" i="1"/>
  <c r="CH1443" i="1"/>
  <c r="CH1444" i="1"/>
  <c r="CH1446" i="1"/>
  <c r="CH1447" i="1"/>
  <c r="CH1448" i="1"/>
  <c r="CH1449" i="1"/>
  <c r="CH1476" i="1"/>
  <c r="CH1478" i="1"/>
  <c r="CH1481" i="1"/>
  <c r="CH1482" i="1"/>
  <c r="CH1483" i="1"/>
  <c r="CH1487" i="1"/>
  <c r="CH1488" i="1"/>
  <c r="CH1489" i="1"/>
  <c r="CH1490" i="1"/>
  <c r="CH1491" i="1"/>
  <c r="CH1493" i="1"/>
  <c r="CH1494" i="1"/>
  <c r="CH1495" i="1"/>
  <c r="CH1497" i="1"/>
  <c r="CH1500" i="1"/>
  <c r="CH1501" i="1"/>
  <c r="CH1502" i="1"/>
  <c r="CH1503" i="1"/>
  <c r="CH1505" i="1"/>
  <c r="CH1506" i="1"/>
  <c r="CH1507" i="1"/>
  <c r="CH1508" i="1"/>
  <c r="CH1509" i="1"/>
  <c r="CH1510" i="1"/>
  <c r="CH1511" i="1"/>
  <c r="CH1512" i="1"/>
  <c r="CH1513" i="1"/>
  <c r="CH1514" i="1"/>
  <c r="CH1515" i="1"/>
  <c r="CH1516" i="1"/>
  <c r="CH1517" i="1"/>
  <c r="CH1518" i="1"/>
  <c r="CH1519" i="1"/>
  <c r="CH1520" i="1"/>
  <c r="CH1522" i="1"/>
  <c r="CH1523" i="1"/>
  <c r="CH1524" i="1"/>
  <c r="CH1525" i="1"/>
  <c r="CH1527" i="1"/>
  <c r="CH1528" i="1"/>
  <c r="CH1529" i="1"/>
  <c r="CH1530" i="1"/>
  <c r="CH1531" i="1"/>
  <c r="CH1533" i="1"/>
  <c r="CH1536" i="1"/>
  <c r="CH1537" i="1"/>
  <c r="CH1538" i="1"/>
  <c r="CH1539" i="1"/>
  <c r="CH1540" i="1"/>
  <c r="CH1541" i="1"/>
  <c r="CH1545" i="1"/>
  <c r="CH1546" i="1"/>
  <c r="CH1547" i="1"/>
  <c r="CH1548" i="1"/>
  <c r="CH1550" i="1"/>
  <c r="CH1551" i="1"/>
  <c r="CH1552" i="1"/>
  <c r="CH1554" i="1"/>
  <c r="CH1557" i="1"/>
  <c r="CH1558" i="1"/>
  <c r="CH1566" i="1"/>
  <c r="CH1569" i="1"/>
  <c r="CH1581" i="1"/>
  <c r="CH1582" i="1"/>
  <c r="CH1583" i="1"/>
  <c r="CH1584" i="1"/>
  <c r="CH1585" i="1"/>
  <c r="CH1588" i="1"/>
  <c r="CH1589" i="1"/>
  <c r="CH1591" i="1"/>
  <c r="CH1592" i="1"/>
  <c r="CH1593" i="1"/>
  <c r="CH1594" i="1"/>
  <c r="CH1595" i="1"/>
  <c r="CH1596" i="1"/>
  <c r="CH1597" i="1"/>
  <c r="CH1598" i="1"/>
  <c r="CH1600" i="1"/>
  <c r="CH1601" i="1"/>
  <c r="CH1603" i="1"/>
  <c r="CH1604" i="1"/>
  <c r="CH1605" i="1"/>
  <c r="CH1606" i="1"/>
  <c r="CH1607" i="1"/>
  <c r="CH1608" i="1"/>
  <c r="CH1609" i="1"/>
  <c r="CH1610" i="1"/>
  <c r="CH1611" i="1"/>
  <c r="CH1612" i="1"/>
  <c r="CH1613" i="1"/>
  <c r="CH1614" i="1"/>
  <c r="CH1615" i="1"/>
  <c r="CH1616" i="1"/>
  <c r="CH1617" i="1"/>
  <c r="CH1618" i="1"/>
  <c r="CH1619" i="1"/>
  <c r="CH1620" i="1"/>
  <c r="CH1621" i="1"/>
  <c r="CH1622" i="1"/>
  <c r="CH1623" i="1"/>
  <c r="CH1627" i="1"/>
  <c r="CH1628" i="1"/>
  <c r="CH1630" i="1"/>
  <c r="CH1631" i="1"/>
  <c r="CH1633" i="1"/>
  <c r="CH1634" i="1"/>
  <c r="CH1635" i="1"/>
  <c r="CH1636" i="1"/>
  <c r="CH1637" i="1"/>
  <c r="CH1638" i="1"/>
  <c r="CH1639" i="1"/>
  <c r="CH1640" i="1"/>
  <c r="CH1641" i="1"/>
  <c r="CH1642" i="1"/>
  <c r="CH1643" i="1"/>
  <c r="CH1644" i="1"/>
  <c r="CH1645" i="1"/>
  <c r="CH1646" i="1"/>
  <c r="CH1647" i="1"/>
  <c r="CH1648" i="1"/>
  <c r="CH1649" i="1"/>
  <c r="CH1650" i="1"/>
  <c r="CH1651" i="1"/>
  <c r="CH1652" i="1"/>
  <c r="CH1653" i="1"/>
  <c r="CH1654" i="1"/>
  <c r="CH1655" i="1"/>
  <c r="CH1656" i="1"/>
  <c r="CH1657" i="1"/>
  <c r="CH1659" i="1"/>
  <c r="CH1660" i="1"/>
  <c r="CH1661" i="1"/>
  <c r="CH1662" i="1"/>
  <c r="CH1663" i="1"/>
  <c r="CH1664" i="1"/>
  <c r="CH1665" i="1"/>
  <c r="CH1667" i="1"/>
  <c r="CH1668" i="1"/>
  <c r="CH1669" i="1"/>
  <c r="CH1670" i="1"/>
  <c r="CH1673" i="1"/>
  <c r="CH1693" i="1"/>
  <c r="CH1694" i="1"/>
  <c r="CH1695" i="1"/>
  <c r="CH1697" i="1"/>
  <c r="CH1699" i="1"/>
  <c r="CH1700" i="1"/>
  <c r="CH1701" i="1"/>
  <c r="CH1702" i="1"/>
  <c r="CH1703" i="1"/>
  <c r="CH1704" i="1"/>
  <c r="CH1705" i="1"/>
  <c r="CH1706" i="1"/>
  <c r="CH1708" i="1"/>
  <c r="CH1710" i="1"/>
  <c r="CH1711" i="1"/>
  <c r="CH1712" i="1"/>
  <c r="CH1713" i="1"/>
  <c r="CH1714" i="1"/>
  <c r="CH1716" i="1"/>
  <c r="CH1718" i="1"/>
  <c r="CH1719" i="1"/>
  <c r="CH1720" i="1"/>
  <c r="CH1721" i="1"/>
  <c r="CH1723" i="1"/>
  <c r="CH1724" i="1"/>
  <c r="CH1725" i="1"/>
  <c r="CH1726" i="1"/>
  <c r="CH1728" i="1"/>
  <c r="CH1729" i="1"/>
  <c r="CH1730" i="1"/>
  <c r="CH1731" i="1"/>
  <c r="CH1732" i="1"/>
  <c r="CH1733" i="1"/>
  <c r="CH1735" i="1"/>
  <c r="CH1736" i="1"/>
  <c r="CH1738" i="1"/>
  <c r="CH1778" i="1"/>
  <c r="CH1779" i="1"/>
  <c r="CH1780" i="1"/>
  <c r="CH1781" i="1"/>
  <c r="CH1782" i="1"/>
  <c r="CH1784" i="1"/>
  <c r="CH1785" i="1"/>
  <c r="CH1786" i="1"/>
  <c r="CH1787" i="1"/>
  <c r="CH1788" i="1"/>
  <c r="CH1803" i="1"/>
  <c r="CH1805" i="1"/>
  <c r="CH1806" i="1"/>
  <c r="CH1808" i="1"/>
  <c r="CH1809" i="1"/>
  <c r="CH1811" i="1"/>
  <c r="CH1815" i="1"/>
  <c r="CH1816" i="1"/>
  <c r="CH1818" i="1"/>
  <c r="CH1823" i="1"/>
  <c r="CH1824" i="1"/>
  <c r="CH1825" i="1"/>
  <c r="CH1826" i="1"/>
  <c r="CH1827" i="1"/>
  <c r="CH1829" i="1"/>
  <c r="CH1830" i="1"/>
  <c r="CH1831" i="1"/>
  <c r="CH1832" i="1"/>
  <c r="CH1834" i="1"/>
  <c r="CH1836" i="1"/>
  <c r="CH1843" i="1"/>
  <c r="CH1844" i="1"/>
  <c r="CH1845" i="1"/>
  <c r="CH1851" i="1"/>
  <c r="CH1852" i="1"/>
  <c r="CH1853" i="1"/>
  <c r="CH1855" i="1"/>
  <c r="CH1861" i="1"/>
  <c r="CH1862" i="1"/>
  <c r="CH1864" i="1"/>
  <c r="CH1865" i="1"/>
  <c r="CH1866" i="1"/>
  <c r="CH1868" i="1"/>
  <c r="CH1870" i="1"/>
  <c r="CH1872" i="1"/>
  <c r="CH1875" i="1"/>
  <c r="CH1876" i="1"/>
  <c r="CH1877" i="1"/>
  <c r="CH1879" i="1"/>
  <c r="CH1880" i="1"/>
  <c r="CH1881" i="1"/>
  <c r="CH1882" i="1"/>
  <c r="CH1883" i="1"/>
  <c r="CH1884" i="1"/>
  <c r="CH1885" i="1"/>
  <c r="CH1888" i="1"/>
  <c r="CH1889" i="1"/>
  <c r="CH1891" i="1"/>
  <c r="CH1892" i="1"/>
  <c r="CH1893" i="1"/>
  <c r="CH1894" i="1"/>
  <c r="CH1895" i="1"/>
  <c r="CH1898" i="1"/>
  <c r="CH1899" i="1"/>
  <c r="CH1903" i="1"/>
  <c r="CH1906" i="1"/>
  <c r="CH1907" i="1"/>
  <c r="CH1923" i="1"/>
  <c r="CH1924" i="1"/>
  <c r="CH1925" i="1"/>
  <c r="CH1926" i="1"/>
  <c r="CH1927" i="1"/>
  <c r="CH1930" i="1"/>
  <c r="CH1931" i="1"/>
  <c r="CH1932" i="1"/>
  <c r="CH1933" i="1"/>
  <c r="CH1934" i="1"/>
  <c r="CH1935" i="1"/>
  <c r="CH1936" i="1"/>
  <c r="CH1939" i="1"/>
  <c r="CH1940" i="1"/>
  <c r="CH1941" i="1"/>
  <c r="CH1942" i="1"/>
  <c r="CH1943" i="1"/>
  <c r="CH1944" i="1"/>
  <c r="CH1945" i="1"/>
  <c r="CH1946" i="1"/>
  <c r="CH1950" i="1"/>
  <c r="CH1951" i="1"/>
  <c r="CH1952" i="1"/>
  <c r="CH1953" i="1"/>
  <c r="CH1956" i="1"/>
  <c r="CH1960" i="1"/>
  <c r="CH1961" i="1"/>
  <c r="CH1962" i="1"/>
  <c r="CH1964" i="1"/>
  <c r="CH1968" i="1"/>
  <c r="CH1969" i="1"/>
  <c r="CH1970" i="1"/>
  <c r="CH1971" i="1"/>
  <c r="CH1972" i="1"/>
  <c r="CH1973" i="1"/>
  <c r="CH1974" i="1"/>
  <c r="CH1976" i="1"/>
  <c r="CH1977" i="1"/>
  <c r="CH1979" i="1"/>
  <c r="CH1980" i="1"/>
  <c r="CH1981" i="1"/>
  <c r="CH1982" i="1"/>
  <c r="CH1984" i="1"/>
  <c r="CH1985" i="1"/>
  <c r="CH1986" i="1"/>
  <c r="CH1987" i="1"/>
  <c r="CH1988" i="1"/>
  <c r="CH1989" i="1"/>
  <c r="CH1990" i="1"/>
  <c r="CH1991" i="1"/>
  <c r="CH1992" i="1"/>
  <c r="CH1993" i="1"/>
  <c r="CH1994" i="1"/>
  <c r="CH1996" i="1"/>
  <c r="CH1997" i="1"/>
  <c r="CH1998" i="1"/>
  <c r="CH2002" i="1"/>
  <c r="CH2003" i="1"/>
  <c r="CH2004" i="1"/>
  <c r="CH2005" i="1"/>
  <c r="CH2006" i="1"/>
  <c r="CH2007" i="1"/>
  <c r="CH2008" i="1"/>
  <c r="CH2009" i="1"/>
  <c r="CH2010" i="1"/>
  <c r="CH2011" i="1"/>
  <c r="CH2012" i="1"/>
  <c r="CH2013" i="1"/>
  <c r="CH2014" i="1"/>
  <c r="CH2015" i="1"/>
  <c r="CH2016" i="1"/>
  <c r="CH2017" i="1"/>
  <c r="CH2018" i="1"/>
  <c r="CH2019" i="1"/>
  <c r="CH2021" i="1"/>
  <c r="CH2032" i="1"/>
  <c r="CH2033" i="1"/>
  <c r="CH2034" i="1"/>
  <c r="CH2035" i="1"/>
  <c r="CH2036" i="1"/>
  <c r="CH2037" i="1"/>
  <c r="CH2038" i="1"/>
  <c r="CH2039" i="1"/>
  <c r="CH2040" i="1"/>
  <c r="CH2041" i="1"/>
  <c r="CH2042" i="1"/>
  <c r="CH2043" i="1"/>
  <c r="CH2044" i="1"/>
  <c r="CH2045" i="1"/>
  <c r="CH2046" i="1"/>
  <c r="CH2047" i="1"/>
  <c r="CH2048" i="1"/>
  <c r="CH2049" i="1"/>
  <c r="CH2050" i="1"/>
  <c r="CH2051" i="1"/>
  <c r="CH2052" i="1"/>
  <c r="CH2053" i="1"/>
  <c r="CH2054" i="1"/>
  <c r="CH2055" i="1"/>
  <c r="CH2056" i="1"/>
  <c r="CH2057" i="1"/>
  <c r="CH2058" i="1"/>
  <c r="CH2062" i="1"/>
  <c r="CH2069" i="1"/>
  <c r="CH2070" i="1"/>
  <c r="CH2071" i="1"/>
  <c r="CH2073" i="1"/>
  <c r="CH2074" i="1"/>
  <c r="CH2077" i="1"/>
  <c r="CH2079" i="1"/>
  <c r="CH2080" i="1"/>
  <c r="CH2082" i="1"/>
  <c r="CH2083" i="1"/>
  <c r="CH2084" i="1"/>
  <c r="CH2085" i="1"/>
  <c r="CH2087" i="1"/>
  <c r="CH2088" i="1"/>
  <c r="CH2089" i="1"/>
  <c r="CH2090" i="1"/>
  <c r="CH2092" i="1"/>
  <c r="CH2093" i="1"/>
  <c r="CH2094" i="1"/>
  <c r="CH2095" i="1"/>
  <c r="CH2097" i="1"/>
  <c r="CH2098" i="1"/>
  <c r="CH2099" i="1"/>
  <c r="CH2100" i="1"/>
  <c r="CH2101" i="1"/>
  <c r="CH2102" i="1"/>
  <c r="CH2103" i="1"/>
  <c r="CH2105" i="1"/>
  <c r="CH2107" i="1"/>
  <c r="CH2108" i="1"/>
  <c r="CH2109" i="1"/>
  <c r="CH2110" i="1"/>
  <c r="CH2111" i="1"/>
  <c r="CH2112" i="1"/>
  <c r="CH2113" i="1"/>
  <c r="CH2115" i="1"/>
  <c r="CH2116" i="1"/>
  <c r="CH2117" i="1"/>
  <c r="CH2118" i="1"/>
  <c r="CH2119" i="1"/>
  <c r="CH2121" i="1"/>
  <c r="CH2122" i="1"/>
  <c r="CH2139" i="1"/>
  <c r="CH2140" i="1"/>
  <c r="CH2143" i="1"/>
  <c r="CH2144" i="1"/>
  <c r="CH2145" i="1"/>
  <c r="CH2146" i="1"/>
  <c r="CH2147" i="1"/>
  <c r="CH2153" i="1"/>
  <c r="CH2154" i="1"/>
  <c r="CH2155" i="1"/>
  <c r="CH2156" i="1"/>
  <c r="CH2168" i="1"/>
  <c r="CH2170" i="1"/>
  <c r="CH2171" i="1"/>
  <c r="CH2172" i="1"/>
  <c r="CH2173" i="1"/>
  <c r="CH2174" i="1"/>
  <c r="CH2175" i="1"/>
  <c r="CH2176" i="1"/>
  <c r="CH2177" i="1"/>
  <c r="CH2179" i="1"/>
  <c r="CH2181" i="1"/>
  <c r="CH2182" i="1"/>
  <c r="CH2185" i="1"/>
  <c r="CH2190" i="1"/>
  <c r="CH2191" i="1"/>
  <c r="CH2192" i="1"/>
  <c r="CH2200" i="1"/>
  <c r="CH2201" i="1"/>
  <c r="CH2202" i="1"/>
  <c r="CH2207" i="1"/>
  <c r="CH2209" i="1"/>
  <c r="CH2210" i="1"/>
  <c r="CH2211" i="1"/>
  <c r="CH2212" i="1"/>
  <c r="CH2213" i="1"/>
  <c r="CH2214" i="1"/>
  <c r="CH2215" i="1"/>
  <c r="CH2216" i="1"/>
  <c r="CH2219" i="1"/>
  <c r="CH2220" i="1"/>
  <c r="CH2222" i="1"/>
  <c r="CH2225" i="1"/>
  <c r="CH2228" i="1"/>
  <c r="CH2229" i="1"/>
  <c r="CH2230" i="1"/>
  <c r="CH2232" i="1"/>
  <c r="CH2233" i="1"/>
  <c r="CH2234" i="1"/>
  <c r="CH2235" i="1"/>
  <c r="CH2236" i="1"/>
  <c r="CH2238" i="1"/>
  <c r="CH2241" i="1"/>
  <c r="CH2242" i="1"/>
  <c r="CH2244" i="1"/>
  <c r="CH2245" i="1"/>
  <c r="CH2246" i="1"/>
  <c r="CH2247" i="1"/>
  <c r="CH2248" i="1"/>
  <c r="CH2253" i="1"/>
  <c r="CH2254" i="1"/>
  <c r="CH2255" i="1"/>
  <c r="CH2257" i="1"/>
  <c r="CH2258" i="1"/>
  <c r="CH2259" i="1"/>
  <c r="CH2260" i="1"/>
  <c r="CH2261" i="1"/>
  <c r="CH2264" i="1"/>
  <c r="CH2265" i="1"/>
  <c r="CH2267" i="1"/>
  <c r="CH2268" i="1"/>
  <c r="CH2270" i="1"/>
  <c r="CH2272" i="1"/>
  <c r="CH2273" i="1"/>
  <c r="CH2274" i="1"/>
  <c r="CH2275" i="1"/>
  <c r="CH2276" i="1"/>
  <c r="CH2278" i="1"/>
  <c r="CH2279" i="1"/>
  <c r="CH2281" i="1"/>
  <c r="CH2288" i="1"/>
  <c r="CH2289" i="1"/>
  <c r="CH2290" i="1"/>
  <c r="CH2291" i="1"/>
  <c r="CH2293" i="1"/>
  <c r="CH2294" i="1"/>
  <c r="CH2295" i="1"/>
  <c r="CH2296" i="1"/>
  <c r="CH2297" i="1"/>
  <c r="CH2305" i="1"/>
  <c r="CH2306" i="1"/>
  <c r="CH2307" i="1"/>
  <c r="CH2308" i="1"/>
  <c r="CH2309" i="1"/>
  <c r="CH2310" i="1"/>
  <c r="CH2311" i="1"/>
  <c r="CH2312" i="1"/>
  <c r="CH2313" i="1"/>
  <c r="CH2314" i="1"/>
  <c r="CH2315" i="1"/>
  <c r="CH2316" i="1"/>
  <c r="CH2317" i="1"/>
  <c r="CH2318" i="1"/>
  <c r="CH2319" i="1"/>
  <c r="CH2321" i="1"/>
  <c r="CH2322" i="1"/>
  <c r="CH2326" i="1"/>
  <c r="CH2327" i="1"/>
  <c r="CH2328" i="1"/>
  <c r="CH2329" i="1"/>
  <c r="CH2330" i="1"/>
  <c r="CH2331" i="1"/>
  <c r="CH2332" i="1"/>
  <c r="CH2333" i="1"/>
  <c r="CH2334" i="1"/>
  <c r="CH2335" i="1"/>
  <c r="CH2336" i="1"/>
  <c r="CH2337" i="1"/>
  <c r="CH2338" i="1"/>
  <c r="CH2339" i="1"/>
  <c r="CH2340" i="1"/>
  <c r="CH2341" i="1"/>
  <c r="CH2342" i="1"/>
  <c r="CH2343" i="1"/>
  <c r="CH2344" i="1"/>
  <c r="CH2346" i="1"/>
  <c r="CH2347" i="1"/>
  <c r="CH2348" i="1"/>
  <c r="CH2349" i="1"/>
  <c r="CH2350" i="1"/>
  <c r="CH2355" i="1"/>
  <c r="CH2357" i="1"/>
  <c r="CH2358" i="1"/>
  <c r="CH2359" i="1"/>
  <c r="CH2361" i="1"/>
  <c r="CH2363" i="1"/>
  <c r="CH2366" i="1"/>
  <c r="CH2367" i="1"/>
  <c r="CH2368" i="1"/>
  <c r="CH2369" i="1"/>
  <c r="CH2370" i="1"/>
  <c r="CH2376" i="1"/>
  <c r="CH2377" i="1"/>
  <c r="CH2378" i="1"/>
  <c r="CH2381" i="1"/>
  <c r="CH2382" i="1"/>
  <c r="CH2383" i="1"/>
  <c r="CH2385" i="1"/>
  <c r="CH2386" i="1"/>
  <c r="CH2387" i="1"/>
  <c r="CH2388" i="1"/>
  <c r="CH2390" i="1"/>
  <c r="CH2391" i="1"/>
  <c r="CH2393" i="1"/>
  <c r="CH2395" i="1"/>
  <c r="CH2397" i="1"/>
  <c r="CH2398" i="1"/>
  <c r="CH2399" i="1"/>
  <c r="CH2402" i="1"/>
  <c r="CH2404" i="1"/>
  <c r="CH2406" i="1"/>
  <c r="CH2410" i="1"/>
  <c r="CH2411" i="1"/>
  <c r="CH2412" i="1"/>
  <c r="CH2413" i="1"/>
  <c r="CH2414" i="1"/>
  <c r="CH2415" i="1"/>
  <c r="CH2416" i="1"/>
  <c r="CH2417" i="1"/>
  <c r="CH2421" i="1"/>
  <c r="CH2422" i="1"/>
  <c r="CH2424" i="1"/>
  <c r="CH2428" i="1"/>
  <c r="CH2441" i="1"/>
  <c r="CH2442" i="1"/>
  <c r="CH2443" i="1"/>
  <c r="CH2444" i="1"/>
  <c r="CH2450" i="1"/>
  <c r="CH2451" i="1"/>
  <c r="CH2452" i="1"/>
  <c r="CH2453" i="1"/>
  <c r="CH2454" i="1"/>
  <c r="CH2456" i="1"/>
  <c r="CH2457" i="1"/>
  <c r="CH2459" i="1"/>
  <c r="CH2460" i="1"/>
  <c r="CH2461" i="1"/>
  <c r="CH2462" i="1"/>
  <c r="CH2463" i="1"/>
  <c r="CH2465" i="1"/>
  <c r="CH2468" i="1"/>
  <c r="CH2470" i="1"/>
  <c r="CH2471" i="1"/>
  <c r="CH2472" i="1"/>
  <c r="CH2475" i="1"/>
  <c r="CH2476" i="1"/>
  <c r="CH2478" i="1"/>
  <c r="CH2479" i="1"/>
  <c r="CH2480" i="1"/>
  <c r="CH2484" i="1"/>
  <c r="CH2485" i="1"/>
  <c r="CH2488" i="1"/>
  <c r="CH2491" i="1"/>
  <c r="CH2492" i="1"/>
  <c r="CH2493" i="1"/>
  <c r="CH2494" i="1"/>
  <c r="CH2495" i="1"/>
  <c r="CH2497" i="1"/>
  <c r="CH2499" i="1"/>
  <c r="CH2501" i="1"/>
  <c r="CH2502" i="1"/>
  <c r="CH2504" i="1"/>
  <c r="CH2505" i="1"/>
  <c r="CH2517" i="1"/>
  <c r="CH2518" i="1"/>
  <c r="CH2523" i="1"/>
  <c r="CH2535" i="1"/>
  <c r="CH2536" i="1"/>
  <c r="CH2537" i="1"/>
  <c r="CH2539" i="1"/>
  <c r="CH2540" i="1"/>
  <c r="CH2541" i="1"/>
  <c r="CH2542" i="1"/>
  <c r="CH2544" i="1"/>
  <c r="CH2545" i="1"/>
  <c r="CH2546" i="1"/>
  <c r="CH2547" i="1"/>
  <c r="CH2548" i="1"/>
  <c r="CH2549" i="1"/>
  <c r="CH2550" i="1"/>
  <c r="CH2551" i="1"/>
  <c r="CH2552" i="1"/>
  <c r="CH2556" i="1"/>
  <c r="CH2557" i="1"/>
  <c r="CH2558" i="1"/>
  <c r="CH2560" i="1"/>
  <c r="CH2561" i="1"/>
  <c r="CH2562" i="1"/>
  <c r="CH2563" i="1"/>
  <c r="CH2564" i="1"/>
  <c r="CH2565" i="1"/>
  <c r="CH2567" i="1"/>
  <c r="CH2568" i="1"/>
  <c r="CH2569" i="1"/>
  <c r="CH2570" i="1"/>
  <c r="CH2571" i="1"/>
  <c r="CH2572" i="1"/>
  <c r="CH2573" i="1"/>
  <c r="CH2574" i="1"/>
  <c r="CH2577" i="1"/>
  <c r="CH2580" i="1"/>
  <c r="CH2581" i="1"/>
  <c r="CH2582" i="1"/>
  <c r="CH2583" i="1"/>
  <c r="CH2584" i="1"/>
  <c r="CH2585" i="1"/>
  <c r="CH2586" i="1"/>
  <c r="CH2587" i="1"/>
  <c r="CH2588" i="1"/>
  <c r="CH2589" i="1"/>
  <c r="CH2590" i="1"/>
  <c r="CH2592" i="1"/>
  <c r="CH2604" i="1"/>
  <c r="CH2607" i="1"/>
  <c r="CH2608" i="1"/>
  <c r="CH2609" i="1"/>
  <c r="CH2610" i="1"/>
  <c r="CH2611" i="1"/>
  <c r="CH2612" i="1"/>
  <c r="CH2613" i="1"/>
  <c r="CH2615" i="1"/>
  <c r="CH2621" i="1"/>
  <c r="CH2622" i="1"/>
  <c r="CH2623" i="1"/>
  <c r="CH2624" i="1"/>
  <c r="CH2625" i="1"/>
  <c r="CH2626" i="1"/>
  <c r="CH2627" i="1"/>
  <c r="CH2628" i="1"/>
  <c r="CH2632" i="1"/>
  <c r="CH2633" i="1"/>
  <c r="CH2634" i="1"/>
  <c r="CH2640" i="1"/>
  <c r="CH2644" i="1"/>
  <c r="CH2645" i="1"/>
  <c r="CH2647" i="1"/>
  <c r="CH2649" i="1"/>
  <c r="CH2660" i="1"/>
  <c r="CH2661" i="1"/>
  <c r="CH2662" i="1"/>
  <c r="CH2664" i="1"/>
  <c r="CH2665" i="1"/>
  <c r="CH2666" i="1"/>
  <c r="CH2667" i="1"/>
  <c r="CH2668" i="1"/>
  <c r="CH2669" i="1"/>
  <c r="CH2670" i="1"/>
  <c r="CH2674" i="1"/>
  <c r="CH2676" i="1"/>
  <c r="CH2678" i="1"/>
  <c r="CH2689" i="1"/>
  <c r="CH2691" i="1"/>
  <c r="CH2727" i="1"/>
  <c r="CH2728" i="1"/>
  <c r="CH2729" i="1"/>
  <c r="CH2737" i="1"/>
  <c r="CH2738" i="1"/>
  <c r="CH2739" i="1"/>
  <c r="CH2742" i="1"/>
  <c r="CH2743" i="1"/>
  <c r="CH2744" i="1"/>
  <c r="CH2768" i="1"/>
  <c r="CH2769" i="1"/>
  <c r="CH2771" i="1"/>
  <c r="CH2773" i="1"/>
  <c r="CH2778" i="1"/>
  <c r="CJ4" i="1"/>
  <c r="CJ5" i="1"/>
  <c r="CJ8" i="1"/>
  <c r="CJ9" i="1"/>
  <c r="CJ10" i="1"/>
  <c r="CJ11" i="1"/>
  <c r="CJ12" i="1"/>
  <c r="CJ13" i="1"/>
  <c r="CJ15" i="1"/>
  <c r="CJ16" i="1"/>
  <c r="CJ17" i="1"/>
  <c r="CJ18" i="1"/>
  <c r="CJ19" i="1"/>
  <c r="CJ28" i="1"/>
  <c r="CJ30" i="1"/>
  <c r="CJ32" i="1"/>
  <c r="CJ37" i="1"/>
  <c r="CJ40" i="1"/>
  <c r="CJ41" i="1"/>
  <c r="CJ42" i="1"/>
  <c r="CJ46" i="1"/>
  <c r="CJ48" i="1"/>
  <c r="CJ49" i="1"/>
  <c r="CJ50" i="1"/>
  <c r="CJ51" i="1"/>
  <c r="CJ52" i="1"/>
  <c r="CJ53" i="1"/>
  <c r="CJ54" i="1"/>
  <c r="CJ56" i="1"/>
  <c r="CJ57" i="1"/>
  <c r="CJ58" i="1"/>
  <c r="CJ61" i="1"/>
  <c r="CJ63" i="1"/>
  <c r="CJ64" i="1"/>
  <c r="CJ65" i="1"/>
  <c r="CJ66" i="1"/>
  <c r="CJ68" i="1"/>
  <c r="CJ69" i="1"/>
  <c r="CJ70" i="1"/>
  <c r="CJ71" i="1"/>
  <c r="CJ72" i="1"/>
  <c r="CJ73" i="1"/>
  <c r="CJ74" i="1"/>
  <c r="CJ75" i="1"/>
  <c r="CJ76" i="1"/>
  <c r="CJ77" i="1"/>
  <c r="CJ78" i="1"/>
  <c r="CJ79" i="1"/>
  <c r="CJ83" i="1"/>
  <c r="CJ84" i="1"/>
  <c r="CJ85" i="1"/>
  <c r="CJ86" i="1"/>
  <c r="CJ88" i="1"/>
  <c r="CJ89" i="1"/>
  <c r="CJ91" i="1"/>
  <c r="CJ92" i="1"/>
  <c r="CJ93" i="1"/>
  <c r="CJ94" i="1"/>
  <c r="CJ95" i="1"/>
  <c r="CJ96" i="1"/>
  <c r="CJ97" i="1"/>
  <c r="CJ98" i="1"/>
  <c r="CJ99" i="1"/>
  <c r="CJ100" i="1"/>
  <c r="CJ101" i="1"/>
  <c r="CJ102" i="1"/>
  <c r="CJ103" i="1"/>
  <c r="CJ104" i="1"/>
  <c r="CJ105" i="1"/>
  <c r="CJ106" i="1"/>
  <c r="CJ107" i="1"/>
  <c r="CJ108" i="1"/>
  <c r="CJ109" i="1"/>
  <c r="CJ110" i="1"/>
  <c r="CJ112" i="1"/>
  <c r="CJ113" i="1"/>
  <c r="CJ114" i="1"/>
  <c r="CJ115" i="1"/>
  <c r="CJ116" i="1"/>
  <c r="CJ117" i="1"/>
  <c r="CJ118" i="1"/>
  <c r="CJ119" i="1"/>
  <c r="CJ120" i="1"/>
  <c r="CJ121" i="1"/>
  <c r="CJ122" i="1"/>
  <c r="CJ123" i="1"/>
  <c r="CJ124" i="1"/>
  <c r="CJ125" i="1"/>
  <c r="CJ126" i="1"/>
  <c r="CJ127" i="1"/>
  <c r="CJ128" i="1"/>
  <c r="CJ129" i="1"/>
  <c r="CJ130" i="1"/>
  <c r="CJ131" i="1"/>
  <c r="CJ132" i="1"/>
  <c r="CJ133" i="1"/>
  <c r="CJ134" i="1"/>
  <c r="CJ135" i="1"/>
  <c r="CJ136" i="1"/>
  <c r="CJ137" i="1"/>
  <c r="CJ138" i="1"/>
  <c r="CJ140" i="1"/>
  <c r="CJ141" i="1"/>
  <c r="CJ142" i="1"/>
  <c r="CJ143" i="1"/>
  <c r="CJ144" i="1"/>
  <c r="CJ147" i="1"/>
  <c r="CJ148" i="1"/>
  <c r="CJ149" i="1"/>
  <c r="CJ150" i="1"/>
  <c r="CJ152" i="1"/>
  <c r="CJ153" i="1"/>
  <c r="CJ154" i="1"/>
  <c r="CJ156" i="1"/>
  <c r="CJ158" i="1"/>
  <c r="CJ159" i="1"/>
  <c r="CJ161" i="1"/>
  <c r="CJ162" i="1"/>
  <c r="CJ164" i="1"/>
  <c r="CJ167" i="1"/>
  <c r="CJ168" i="1"/>
  <c r="CJ169" i="1"/>
  <c r="CJ170" i="1"/>
  <c r="CJ171" i="1"/>
  <c r="CJ172" i="1"/>
  <c r="CJ173" i="1"/>
  <c r="CJ174" i="1"/>
  <c r="CJ175" i="1"/>
  <c r="CJ176" i="1"/>
  <c r="CJ179" i="1"/>
  <c r="CJ180" i="1"/>
  <c r="CJ200" i="1"/>
  <c r="CJ204" i="1"/>
  <c r="CJ205" i="1"/>
  <c r="CJ206" i="1"/>
  <c r="CJ207" i="1"/>
  <c r="CJ208" i="1"/>
  <c r="CJ209" i="1"/>
  <c r="CJ210" i="1"/>
  <c r="CJ213" i="1"/>
  <c r="CJ216" i="1"/>
  <c r="CJ217" i="1"/>
  <c r="CJ218" i="1"/>
  <c r="CJ219" i="1"/>
  <c r="CJ220" i="1"/>
  <c r="CJ221" i="1"/>
  <c r="CJ222" i="1"/>
  <c r="CJ223" i="1"/>
  <c r="CJ225" i="1"/>
  <c r="CJ226" i="1"/>
  <c r="CJ229" i="1"/>
  <c r="CJ230" i="1"/>
  <c r="CJ232" i="1"/>
  <c r="CJ234" i="1"/>
  <c r="CJ235" i="1"/>
  <c r="CJ236" i="1"/>
  <c r="CJ237" i="1"/>
  <c r="CJ239" i="1"/>
  <c r="CJ241" i="1"/>
  <c r="CJ242" i="1"/>
  <c r="CJ243" i="1"/>
  <c r="CJ244" i="1"/>
  <c r="CJ246" i="1"/>
  <c r="CJ247" i="1"/>
  <c r="CJ248" i="1"/>
  <c r="CJ250" i="1"/>
  <c r="CJ251" i="1"/>
  <c r="CJ252" i="1"/>
  <c r="CJ253" i="1"/>
  <c r="CJ254" i="1"/>
  <c r="CJ255" i="1"/>
  <c r="CJ257" i="1"/>
  <c r="CJ258" i="1"/>
  <c r="CJ259" i="1"/>
  <c r="CJ260" i="1"/>
  <c r="CJ261" i="1"/>
  <c r="CJ262" i="1"/>
  <c r="CJ263" i="1"/>
  <c r="CJ264" i="1"/>
  <c r="CJ265" i="1"/>
  <c r="CJ266" i="1"/>
  <c r="CJ267" i="1"/>
  <c r="CJ268" i="1"/>
  <c r="CJ270" i="1"/>
  <c r="CJ271" i="1"/>
  <c r="CJ272" i="1"/>
  <c r="CJ274" i="1"/>
  <c r="CJ277" i="1"/>
  <c r="CJ278" i="1"/>
  <c r="CJ279" i="1"/>
  <c r="CJ280" i="1"/>
  <c r="CJ281" i="1"/>
  <c r="CJ283" i="1"/>
  <c r="CJ284" i="1"/>
  <c r="CJ285" i="1"/>
  <c r="CJ286" i="1"/>
  <c r="CJ287" i="1"/>
  <c r="CJ288" i="1"/>
  <c r="CJ289" i="1"/>
  <c r="CJ290" i="1"/>
  <c r="CJ291" i="1"/>
  <c r="CJ292" i="1"/>
  <c r="CJ293" i="1"/>
  <c r="CJ294" i="1"/>
  <c r="CJ296" i="1"/>
  <c r="CJ297" i="1"/>
  <c r="CJ298" i="1"/>
  <c r="CJ299" i="1"/>
  <c r="CJ300" i="1"/>
  <c r="CJ302" i="1"/>
  <c r="CJ303" i="1"/>
  <c r="CJ304" i="1"/>
  <c r="CJ306" i="1"/>
  <c r="CJ310" i="1"/>
  <c r="CJ311" i="1"/>
  <c r="CJ312" i="1"/>
  <c r="CJ314" i="1"/>
  <c r="CJ317" i="1"/>
  <c r="CJ318" i="1"/>
  <c r="CJ319" i="1"/>
  <c r="CJ320" i="1"/>
  <c r="CJ321" i="1"/>
  <c r="CJ322" i="1"/>
  <c r="CJ323" i="1"/>
  <c r="CJ324" i="1"/>
  <c r="CJ325" i="1"/>
  <c r="CJ328" i="1"/>
  <c r="CJ330" i="1"/>
  <c r="CJ331" i="1"/>
  <c r="CJ333" i="1"/>
  <c r="CJ334" i="1"/>
  <c r="CJ336" i="1"/>
  <c r="CJ337" i="1"/>
  <c r="CJ338" i="1"/>
  <c r="CJ339" i="1"/>
  <c r="CJ341" i="1"/>
  <c r="CJ342" i="1"/>
  <c r="CJ343" i="1"/>
  <c r="CJ344" i="1"/>
  <c r="CJ345" i="1"/>
  <c r="CJ346" i="1"/>
  <c r="CJ347" i="1"/>
  <c r="CJ348" i="1"/>
  <c r="CJ349" i="1"/>
  <c r="CJ350" i="1"/>
  <c r="CJ351" i="1"/>
  <c r="CJ352" i="1"/>
  <c r="CJ353" i="1"/>
  <c r="CJ357" i="1"/>
  <c r="CJ358" i="1"/>
  <c r="CJ360" i="1"/>
  <c r="CJ361" i="1"/>
  <c r="CJ362" i="1"/>
  <c r="CJ363" i="1"/>
  <c r="CJ364" i="1"/>
  <c r="CJ365" i="1"/>
  <c r="CJ369" i="1"/>
  <c r="CJ370" i="1"/>
  <c r="CJ373" i="1"/>
  <c r="CJ374" i="1"/>
  <c r="CJ375" i="1"/>
  <c r="CJ376" i="1"/>
  <c r="CJ378" i="1"/>
  <c r="CJ380" i="1"/>
  <c r="CJ382" i="1"/>
  <c r="CJ383" i="1"/>
  <c r="CJ384" i="1"/>
  <c r="CJ385" i="1"/>
  <c r="CJ387" i="1"/>
  <c r="CJ388" i="1"/>
  <c r="CJ390" i="1"/>
  <c r="CJ392" i="1"/>
  <c r="CJ394" i="1"/>
  <c r="CJ395" i="1"/>
  <c r="CJ396" i="1"/>
  <c r="CJ397" i="1"/>
  <c r="CJ398" i="1"/>
  <c r="CJ399" i="1"/>
  <c r="CJ400" i="1"/>
  <c r="CJ403" i="1"/>
  <c r="CJ404" i="1"/>
  <c r="CJ407" i="1"/>
  <c r="CJ408" i="1"/>
  <c r="CJ409" i="1"/>
  <c r="CJ412" i="1"/>
  <c r="CJ413" i="1"/>
  <c r="CJ418" i="1"/>
  <c r="CJ419" i="1"/>
  <c r="CJ421" i="1"/>
  <c r="CJ423" i="1"/>
  <c r="CJ424" i="1"/>
  <c r="CJ425" i="1"/>
  <c r="CJ426" i="1"/>
  <c r="CJ427" i="1"/>
  <c r="CJ430" i="1"/>
  <c r="CJ431" i="1"/>
  <c r="CJ432" i="1"/>
  <c r="CJ433" i="1"/>
  <c r="CJ434" i="1"/>
  <c r="CJ435" i="1"/>
  <c r="CJ437" i="1"/>
  <c r="CJ438" i="1"/>
  <c r="CJ439" i="1"/>
  <c r="CJ441" i="1"/>
  <c r="CJ442" i="1"/>
  <c r="CJ443" i="1"/>
  <c r="CJ444" i="1"/>
  <c r="CJ445" i="1"/>
  <c r="CJ446" i="1"/>
  <c r="CJ447" i="1"/>
  <c r="CJ448" i="1"/>
  <c r="CJ449" i="1"/>
  <c r="CJ450" i="1"/>
  <c r="CJ453" i="1"/>
  <c r="CJ454" i="1"/>
  <c r="CJ455" i="1"/>
  <c r="CJ457" i="1"/>
  <c r="CJ458" i="1"/>
  <c r="CJ460" i="1"/>
  <c r="CJ461" i="1"/>
  <c r="CJ462" i="1"/>
  <c r="CJ466" i="1"/>
  <c r="CJ467" i="1"/>
  <c r="CJ470" i="1"/>
  <c r="CJ471" i="1"/>
  <c r="CJ473" i="1"/>
  <c r="CJ474" i="1"/>
  <c r="CJ475" i="1"/>
  <c r="CJ476" i="1"/>
  <c r="CJ483" i="1"/>
  <c r="CJ496" i="1"/>
  <c r="CJ497" i="1"/>
  <c r="CJ498" i="1"/>
  <c r="CJ499" i="1"/>
  <c r="CJ500" i="1"/>
  <c r="CJ502" i="1"/>
  <c r="CJ503" i="1"/>
  <c r="CJ504" i="1"/>
  <c r="CJ505" i="1"/>
  <c r="CJ506" i="1"/>
  <c r="CJ509" i="1"/>
  <c r="CJ511" i="1"/>
  <c r="CJ512" i="1"/>
  <c r="CJ513" i="1"/>
  <c r="CJ514" i="1"/>
  <c r="CJ515" i="1"/>
  <c r="CJ516" i="1"/>
  <c r="CJ517" i="1"/>
  <c r="CJ518" i="1"/>
  <c r="CJ520" i="1"/>
  <c r="CJ522" i="1"/>
  <c r="CJ523" i="1"/>
  <c r="CJ525" i="1"/>
  <c r="CJ526" i="1"/>
  <c r="CJ527" i="1"/>
  <c r="CJ528" i="1"/>
  <c r="CJ531" i="1"/>
  <c r="CJ532" i="1"/>
  <c r="CJ533" i="1"/>
  <c r="CJ536" i="1"/>
  <c r="CJ537" i="1"/>
  <c r="CJ538" i="1"/>
  <c r="CJ539" i="1"/>
  <c r="CJ541" i="1"/>
  <c r="CJ543" i="1"/>
  <c r="CJ544" i="1"/>
  <c r="CJ545" i="1"/>
  <c r="CJ546" i="1"/>
  <c r="CJ547" i="1"/>
  <c r="CJ549" i="1"/>
  <c r="CJ550" i="1"/>
  <c r="CJ551" i="1"/>
  <c r="CJ552" i="1"/>
  <c r="CJ553" i="1"/>
  <c r="CJ554" i="1"/>
  <c r="CJ564" i="1"/>
  <c r="CJ566" i="1"/>
  <c r="CJ567" i="1"/>
  <c r="CJ568" i="1"/>
  <c r="CJ569" i="1"/>
  <c r="CJ570" i="1"/>
  <c r="CJ572" i="1"/>
  <c r="CJ573" i="1"/>
  <c r="CJ574" i="1"/>
  <c r="CJ575" i="1"/>
  <c r="CJ576" i="1"/>
  <c r="CJ577" i="1"/>
  <c r="CJ578" i="1"/>
  <c r="CJ579" i="1"/>
  <c r="CJ580" i="1"/>
  <c r="CJ581" i="1"/>
  <c r="CJ582" i="1"/>
  <c r="CJ583" i="1"/>
  <c r="CJ590" i="1"/>
  <c r="CJ591" i="1"/>
  <c r="CJ592" i="1"/>
  <c r="CJ593" i="1"/>
  <c r="CJ594" i="1"/>
  <c r="CJ595" i="1"/>
  <c r="CJ596" i="1"/>
  <c r="CJ597" i="1"/>
  <c r="CJ598" i="1"/>
  <c r="CJ603" i="1"/>
  <c r="CJ604" i="1"/>
  <c r="CJ605" i="1"/>
  <c r="CJ606" i="1"/>
  <c r="CJ607" i="1"/>
  <c r="CJ608" i="1"/>
  <c r="CJ611" i="1"/>
  <c r="CJ614" i="1"/>
  <c r="CJ615" i="1"/>
  <c r="CJ616" i="1"/>
  <c r="CJ619" i="1"/>
  <c r="CJ622" i="1"/>
  <c r="CJ625" i="1"/>
  <c r="CJ626" i="1"/>
  <c r="CJ627" i="1"/>
  <c r="CJ628" i="1"/>
  <c r="CJ630" i="1"/>
  <c r="CJ632" i="1"/>
  <c r="CJ635" i="1"/>
  <c r="CJ637" i="1"/>
  <c r="CJ638" i="1"/>
  <c r="CJ640" i="1"/>
  <c r="CJ642" i="1"/>
  <c r="CJ645" i="1"/>
  <c r="CJ646" i="1"/>
  <c r="CJ649" i="1"/>
  <c r="CJ652" i="1"/>
  <c r="CJ653" i="1"/>
  <c r="CJ654" i="1"/>
  <c r="CJ655" i="1"/>
  <c r="CJ656" i="1"/>
  <c r="CJ657" i="1"/>
  <c r="CJ658" i="1"/>
  <c r="CJ659" i="1"/>
  <c r="CJ660" i="1"/>
  <c r="CJ661" i="1"/>
  <c r="CJ662" i="1"/>
  <c r="CJ663" i="1"/>
  <c r="CJ664" i="1"/>
  <c r="CJ665" i="1"/>
  <c r="CJ666" i="1"/>
  <c r="CJ668" i="1"/>
  <c r="CJ669" i="1"/>
  <c r="CJ670" i="1"/>
  <c r="CJ671" i="1"/>
  <c r="CJ672" i="1"/>
  <c r="CJ673" i="1"/>
  <c r="CJ674" i="1"/>
  <c r="CJ677" i="1"/>
  <c r="CJ678" i="1"/>
  <c r="CJ680" i="1"/>
  <c r="CJ682" i="1"/>
  <c r="CJ683" i="1"/>
  <c r="CJ684" i="1"/>
  <c r="CJ685" i="1"/>
  <c r="CJ687" i="1"/>
  <c r="CJ688" i="1"/>
  <c r="CJ689" i="1"/>
  <c r="CJ690" i="1"/>
  <c r="CJ691" i="1"/>
  <c r="CJ693" i="1"/>
  <c r="CJ694" i="1"/>
  <c r="CJ695" i="1"/>
  <c r="CJ698" i="1"/>
  <c r="CJ699" i="1"/>
  <c r="CJ700" i="1"/>
  <c r="CJ701" i="1"/>
  <c r="CJ702" i="1"/>
  <c r="CJ704" i="1"/>
  <c r="CJ705" i="1"/>
  <c r="CJ706" i="1"/>
  <c r="CJ707" i="1"/>
  <c r="CJ708" i="1"/>
  <c r="CJ710" i="1"/>
  <c r="CJ711" i="1"/>
  <c r="CJ712" i="1"/>
  <c r="CJ713" i="1"/>
  <c r="CJ714" i="1"/>
  <c r="CJ715" i="1"/>
  <c r="CJ716" i="1"/>
  <c r="CJ718" i="1"/>
  <c r="CJ719" i="1"/>
  <c r="CJ720" i="1"/>
  <c r="CJ721" i="1"/>
  <c r="CJ722" i="1"/>
  <c r="CJ723" i="1"/>
  <c r="CJ724" i="1"/>
  <c r="CJ725" i="1"/>
  <c r="CJ728" i="1"/>
  <c r="CJ729" i="1"/>
  <c r="CJ730" i="1"/>
  <c r="CJ731" i="1"/>
  <c r="CJ732" i="1"/>
  <c r="CJ733" i="1"/>
  <c r="CJ735" i="1"/>
  <c r="CJ736" i="1"/>
  <c r="CJ737" i="1"/>
  <c r="CJ738" i="1"/>
  <c r="CJ739" i="1"/>
  <c r="CJ740" i="1"/>
  <c r="CJ741" i="1"/>
  <c r="CJ743" i="1"/>
  <c r="CJ744" i="1"/>
  <c r="CJ745" i="1"/>
  <c r="CJ746" i="1"/>
  <c r="CJ747" i="1"/>
  <c r="CJ748" i="1"/>
  <c r="CJ749" i="1"/>
  <c r="CJ750" i="1"/>
  <c r="CJ751" i="1"/>
  <c r="CJ752" i="1"/>
  <c r="CJ753" i="1"/>
  <c r="CJ755" i="1"/>
  <c r="CJ756" i="1"/>
  <c r="CJ757" i="1"/>
  <c r="CJ758" i="1"/>
  <c r="CJ759" i="1"/>
  <c r="CJ760" i="1"/>
  <c r="CJ761" i="1"/>
  <c r="CJ762" i="1"/>
  <c r="CJ763" i="1"/>
  <c r="CJ764" i="1"/>
  <c r="CJ765" i="1"/>
  <c r="CJ766" i="1"/>
  <c r="CJ786" i="1"/>
  <c r="CJ787" i="1"/>
  <c r="CJ790" i="1"/>
  <c r="CJ795" i="1"/>
  <c r="CJ799" i="1"/>
  <c r="CJ800" i="1"/>
  <c r="CJ801" i="1"/>
  <c r="CJ802" i="1"/>
  <c r="CJ803" i="1"/>
  <c r="CJ804" i="1"/>
  <c r="CJ805" i="1"/>
  <c r="CJ807" i="1"/>
  <c r="CJ808" i="1"/>
  <c r="CJ809" i="1"/>
  <c r="CJ810" i="1"/>
  <c r="CJ814" i="1"/>
  <c r="CJ815" i="1"/>
  <c r="CJ819" i="1"/>
  <c r="CJ820" i="1"/>
  <c r="CJ821" i="1"/>
  <c r="CJ822" i="1"/>
  <c r="CJ828" i="1"/>
  <c r="CJ843" i="1"/>
  <c r="CJ844" i="1"/>
  <c r="CJ845" i="1"/>
  <c r="CJ846" i="1"/>
  <c r="CJ847" i="1"/>
  <c r="CJ848" i="1"/>
  <c r="CJ849" i="1"/>
  <c r="CJ850" i="1"/>
  <c r="CJ851" i="1"/>
  <c r="CJ852" i="1"/>
  <c r="CJ853" i="1"/>
  <c r="CJ854" i="1"/>
  <c r="CJ855" i="1"/>
  <c r="CJ856" i="1"/>
  <c r="CJ857" i="1"/>
  <c r="CJ858" i="1"/>
  <c r="CJ859" i="1"/>
  <c r="CJ861" i="1"/>
  <c r="CJ864" i="1"/>
  <c r="CJ867" i="1"/>
  <c r="CJ869" i="1"/>
  <c r="CJ870" i="1"/>
  <c r="CJ873" i="1"/>
  <c r="CJ874" i="1"/>
  <c r="CJ876" i="1"/>
  <c r="CJ877" i="1"/>
  <c r="CJ881" i="1"/>
  <c r="CJ883" i="1"/>
  <c r="CJ884" i="1"/>
  <c r="CJ885" i="1"/>
  <c r="CJ888" i="1"/>
  <c r="CJ889" i="1"/>
  <c r="CJ890" i="1"/>
  <c r="CJ891" i="1"/>
  <c r="CJ893" i="1"/>
  <c r="CJ894" i="1"/>
  <c r="CJ895" i="1"/>
  <c r="CJ898" i="1"/>
  <c r="CJ899" i="1"/>
  <c r="CJ902" i="1"/>
  <c r="CJ903" i="1"/>
  <c r="CJ904" i="1"/>
  <c r="CJ905" i="1"/>
  <c r="CJ906" i="1"/>
  <c r="CJ910" i="1"/>
  <c r="CJ911" i="1"/>
  <c r="CJ912" i="1"/>
  <c r="CJ913" i="1"/>
  <c r="CJ914" i="1"/>
  <c r="CJ916" i="1"/>
  <c r="CJ917" i="1"/>
  <c r="CJ918" i="1"/>
  <c r="CJ919" i="1"/>
  <c r="CJ921" i="1"/>
  <c r="CJ923" i="1"/>
  <c r="CJ927" i="1"/>
  <c r="CJ928" i="1"/>
  <c r="CJ929" i="1"/>
  <c r="CJ930" i="1"/>
  <c r="CJ931" i="1"/>
  <c r="CJ932" i="1"/>
  <c r="CJ933" i="1"/>
  <c r="CJ934" i="1"/>
  <c r="CJ935" i="1"/>
  <c r="CJ937" i="1"/>
  <c r="CJ938" i="1"/>
  <c r="CJ940" i="1"/>
  <c r="CJ941" i="1"/>
  <c r="CJ942" i="1"/>
  <c r="CJ943" i="1"/>
  <c r="CJ944" i="1"/>
  <c r="CJ945" i="1"/>
  <c r="CJ947" i="1"/>
  <c r="CJ948" i="1"/>
  <c r="CJ950" i="1"/>
  <c r="CJ951" i="1"/>
  <c r="CJ952" i="1"/>
  <c r="CJ954" i="1"/>
  <c r="CJ955" i="1"/>
  <c r="CJ961" i="1"/>
  <c r="CJ962" i="1"/>
  <c r="CJ964" i="1"/>
  <c r="CJ967" i="1"/>
  <c r="CJ969" i="1"/>
  <c r="CJ971" i="1"/>
  <c r="CJ972" i="1"/>
  <c r="CJ973" i="1"/>
  <c r="CJ974" i="1"/>
  <c r="CJ975" i="1"/>
  <c r="CJ976" i="1"/>
  <c r="CJ980" i="1"/>
  <c r="CJ982" i="1"/>
  <c r="CJ986" i="1"/>
  <c r="CJ988" i="1"/>
  <c r="CJ993" i="1"/>
  <c r="CJ996" i="1"/>
  <c r="CJ997" i="1"/>
  <c r="CJ998" i="1"/>
  <c r="CJ999" i="1"/>
  <c r="CJ1000" i="1"/>
  <c r="CJ1001" i="1"/>
  <c r="CJ1003" i="1"/>
  <c r="CJ1004" i="1"/>
  <c r="CJ1005" i="1"/>
  <c r="CJ1006" i="1"/>
  <c r="CJ1007" i="1"/>
  <c r="CJ1010" i="1"/>
  <c r="CJ1011" i="1"/>
  <c r="CJ1012" i="1"/>
  <c r="CJ1017" i="1"/>
  <c r="CJ1018" i="1"/>
  <c r="CJ1019" i="1"/>
  <c r="CJ1029" i="1"/>
  <c r="CJ1052" i="1"/>
  <c r="CJ1054" i="1"/>
  <c r="CJ1062" i="1"/>
  <c r="CJ1065" i="1"/>
  <c r="CJ1072" i="1"/>
  <c r="CJ1082" i="1"/>
  <c r="CJ1089" i="1"/>
  <c r="CJ1091" i="1"/>
  <c r="CJ1092" i="1"/>
  <c r="CJ1125" i="1"/>
  <c r="CJ1147" i="1"/>
  <c r="CJ1162" i="1"/>
  <c r="CJ1167" i="1"/>
  <c r="CJ1188" i="1"/>
  <c r="CJ1190" i="1"/>
  <c r="CJ1194" i="1"/>
  <c r="CJ1195" i="1"/>
  <c r="CJ1196" i="1"/>
  <c r="CJ1197" i="1"/>
  <c r="CJ1198" i="1"/>
  <c r="CJ1199" i="1"/>
  <c r="CJ1200" i="1"/>
  <c r="CJ1201" i="1"/>
  <c r="CJ1202" i="1"/>
  <c r="CJ1203" i="1"/>
  <c r="CJ1204" i="1"/>
  <c r="CJ1205" i="1"/>
  <c r="CJ1206" i="1"/>
  <c r="CJ1207" i="1"/>
  <c r="CJ1208" i="1"/>
  <c r="CJ1209" i="1"/>
  <c r="CJ1211" i="1"/>
  <c r="CJ1212" i="1"/>
  <c r="CJ1213" i="1"/>
  <c r="CJ1214" i="1"/>
  <c r="CJ1215" i="1"/>
  <c r="CJ1216" i="1"/>
  <c r="CJ1217" i="1"/>
  <c r="CJ1218" i="1"/>
  <c r="CJ1219" i="1"/>
  <c r="CJ1220" i="1"/>
  <c r="CJ1221" i="1"/>
  <c r="CJ1223" i="1"/>
  <c r="CJ1224" i="1"/>
  <c r="CJ1225" i="1"/>
  <c r="CJ1226" i="1"/>
  <c r="CJ1228" i="1"/>
  <c r="CJ1229" i="1"/>
  <c r="CJ1231" i="1"/>
  <c r="CJ1232" i="1"/>
  <c r="CJ1233" i="1"/>
  <c r="CJ1235" i="1"/>
  <c r="CJ1236" i="1"/>
  <c r="CJ1237" i="1"/>
  <c r="CJ1238" i="1"/>
  <c r="CJ1239" i="1"/>
  <c r="CJ1240" i="1"/>
  <c r="CJ1241" i="1"/>
  <c r="CJ1242" i="1"/>
  <c r="CJ1243" i="1"/>
  <c r="CJ1244" i="1"/>
  <c r="CJ1246" i="1"/>
  <c r="CJ1251" i="1"/>
  <c r="CJ1252" i="1"/>
  <c r="CJ1253" i="1"/>
  <c r="CJ1254" i="1"/>
  <c r="CJ1260" i="1"/>
  <c r="CJ1261" i="1"/>
  <c r="CJ1262" i="1"/>
  <c r="CJ1263" i="1"/>
  <c r="CJ1265" i="1"/>
  <c r="CJ1270" i="1"/>
  <c r="CJ1272" i="1"/>
  <c r="CJ1275" i="1"/>
  <c r="CJ1277" i="1"/>
  <c r="CJ1278" i="1"/>
  <c r="CJ1279" i="1"/>
  <c r="CJ1282" i="1"/>
  <c r="CJ1283" i="1"/>
  <c r="CJ1284" i="1"/>
  <c r="CJ1285" i="1"/>
  <c r="CJ1286" i="1"/>
  <c r="CJ1290" i="1"/>
  <c r="CJ1291" i="1"/>
  <c r="CJ1292" i="1"/>
  <c r="CJ1293" i="1"/>
  <c r="CJ1295" i="1"/>
  <c r="CJ1297" i="1"/>
  <c r="CJ1298" i="1"/>
  <c r="CJ1299" i="1"/>
  <c r="CJ1300" i="1"/>
  <c r="CJ1301" i="1"/>
  <c r="CJ1302" i="1"/>
  <c r="CJ1304" i="1"/>
  <c r="CJ1305" i="1"/>
  <c r="CJ1306" i="1"/>
  <c r="CJ1308" i="1"/>
  <c r="CJ1309" i="1"/>
  <c r="CJ1310" i="1"/>
  <c r="CJ1311" i="1"/>
  <c r="CJ1312" i="1"/>
  <c r="CJ1313" i="1"/>
  <c r="CJ1314" i="1"/>
  <c r="CJ1315" i="1"/>
  <c r="CJ1316" i="1"/>
  <c r="CJ1317" i="1"/>
  <c r="CJ1320" i="1"/>
  <c r="CJ1321" i="1"/>
  <c r="CJ1322" i="1"/>
  <c r="CJ1323" i="1"/>
  <c r="CJ1324" i="1"/>
  <c r="CJ1326" i="1"/>
  <c r="CJ1327" i="1"/>
  <c r="CJ1328" i="1"/>
  <c r="CJ1329" i="1"/>
  <c r="CJ1330" i="1"/>
  <c r="CJ1331" i="1"/>
  <c r="CJ1332" i="1"/>
  <c r="CJ1334" i="1"/>
  <c r="CJ1335" i="1"/>
  <c r="CJ1336" i="1"/>
  <c r="CJ1337" i="1"/>
  <c r="CJ1338" i="1"/>
  <c r="CJ1339" i="1"/>
  <c r="CJ1340" i="1"/>
  <c r="CJ1341" i="1"/>
  <c r="CJ1343" i="1"/>
  <c r="CJ1344" i="1"/>
  <c r="CJ1345" i="1"/>
  <c r="CJ1347" i="1"/>
  <c r="CJ1349" i="1"/>
  <c r="CJ1350" i="1"/>
  <c r="CJ1351" i="1"/>
  <c r="CJ1352" i="1"/>
  <c r="CJ1353" i="1"/>
  <c r="CJ1355" i="1"/>
  <c r="CJ1362" i="1"/>
  <c r="CJ1364" i="1"/>
  <c r="CJ1366" i="1"/>
  <c r="CJ1368" i="1"/>
  <c r="CJ1369" i="1"/>
  <c r="CJ1370" i="1"/>
  <c r="CJ1372" i="1"/>
  <c r="CJ1373" i="1"/>
  <c r="CJ1374" i="1"/>
  <c r="CJ1375" i="1"/>
  <c r="CJ1379" i="1"/>
  <c r="CJ1380" i="1"/>
  <c r="CJ1381" i="1"/>
  <c r="CJ1382" i="1"/>
  <c r="CJ1385" i="1"/>
  <c r="CJ1386" i="1"/>
  <c r="CJ1405" i="1"/>
  <c r="CJ1407" i="1"/>
  <c r="CJ1408" i="1"/>
  <c r="CJ1409" i="1"/>
  <c r="CJ1410" i="1"/>
  <c r="CJ1411" i="1"/>
  <c r="CJ1412" i="1"/>
  <c r="CJ1416" i="1"/>
  <c r="CJ1417" i="1"/>
  <c r="CJ1421" i="1"/>
  <c r="CJ1422" i="1"/>
  <c r="CJ1423" i="1"/>
  <c r="CJ1425" i="1"/>
  <c r="CJ1431" i="1"/>
  <c r="CJ1433" i="1"/>
  <c r="CJ1439" i="1"/>
  <c r="CJ1441" i="1"/>
  <c r="CJ1442" i="1"/>
  <c r="CJ1443" i="1"/>
  <c r="CJ1444" i="1"/>
  <c r="CJ1446" i="1"/>
  <c r="CJ1447" i="1"/>
  <c r="CJ1448" i="1"/>
  <c r="CJ1449" i="1"/>
  <c r="CJ1476" i="1"/>
  <c r="CJ1478" i="1"/>
  <c r="CJ1481" i="1"/>
  <c r="CJ1482" i="1"/>
  <c r="CJ1483" i="1"/>
  <c r="CJ1487" i="1"/>
  <c r="CJ1488" i="1"/>
  <c r="CJ1489" i="1"/>
  <c r="CJ1490" i="1"/>
  <c r="CJ1491" i="1"/>
  <c r="CJ1493" i="1"/>
  <c r="CJ1494" i="1"/>
  <c r="CJ1495" i="1"/>
  <c r="CJ1497" i="1"/>
  <c r="CJ1500" i="1"/>
  <c r="CJ1501" i="1"/>
  <c r="CJ1502" i="1"/>
  <c r="CJ1503" i="1"/>
  <c r="CJ1505" i="1"/>
  <c r="CJ1506" i="1"/>
  <c r="CJ1507" i="1"/>
  <c r="CJ1508" i="1"/>
  <c r="CJ1509" i="1"/>
  <c r="CJ1510" i="1"/>
  <c r="CJ1511" i="1"/>
  <c r="CJ1512" i="1"/>
  <c r="CJ1513" i="1"/>
  <c r="CJ1514" i="1"/>
  <c r="CJ1515" i="1"/>
  <c r="CJ1516" i="1"/>
  <c r="CJ1517" i="1"/>
  <c r="CJ1518" i="1"/>
  <c r="CJ1519" i="1"/>
  <c r="CJ1520" i="1"/>
  <c r="CJ1522" i="1"/>
  <c r="CJ1523" i="1"/>
  <c r="CJ1524" i="1"/>
  <c r="CJ1525" i="1"/>
  <c r="CJ1527" i="1"/>
  <c r="CJ1528" i="1"/>
  <c r="CJ1529" i="1"/>
  <c r="CJ1530" i="1"/>
  <c r="CJ1531" i="1"/>
  <c r="CJ1533" i="1"/>
  <c r="CJ1536" i="1"/>
  <c r="CJ1537" i="1"/>
  <c r="CJ1538" i="1"/>
  <c r="CJ1539" i="1"/>
  <c r="CJ1540" i="1"/>
  <c r="CJ1541" i="1"/>
  <c r="CJ1545" i="1"/>
  <c r="CJ1546" i="1"/>
  <c r="CJ1547" i="1"/>
  <c r="CJ1548" i="1"/>
  <c r="CJ1550" i="1"/>
  <c r="CJ1551" i="1"/>
  <c r="CJ1552" i="1"/>
  <c r="CJ1554" i="1"/>
  <c r="CJ1557" i="1"/>
  <c r="CJ1558" i="1"/>
  <c r="CJ1566" i="1"/>
  <c r="CJ1569" i="1"/>
  <c r="CJ1581" i="1"/>
  <c r="CJ1582" i="1"/>
  <c r="CJ1583" i="1"/>
  <c r="CJ1584" i="1"/>
  <c r="CJ1585" i="1"/>
  <c r="CJ1588" i="1"/>
  <c r="CJ1589" i="1"/>
  <c r="CJ1591" i="1"/>
  <c r="CJ1592" i="1"/>
  <c r="CJ1593" i="1"/>
  <c r="CJ1594" i="1"/>
  <c r="CJ1595" i="1"/>
  <c r="CJ1596" i="1"/>
  <c r="CJ1597" i="1"/>
  <c r="CJ1598" i="1"/>
  <c r="CJ1600" i="1"/>
  <c r="CJ1601" i="1"/>
  <c r="CJ1603" i="1"/>
  <c r="CJ1604" i="1"/>
  <c r="CJ1605" i="1"/>
  <c r="CJ1606" i="1"/>
  <c r="CJ1607" i="1"/>
  <c r="CJ1608" i="1"/>
  <c r="CJ1609" i="1"/>
  <c r="CJ1610" i="1"/>
  <c r="CJ1611" i="1"/>
  <c r="CJ1612" i="1"/>
  <c r="CJ1613" i="1"/>
  <c r="CJ1614" i="1"/>
  <c r="CJ1615" i="1"/>
  <c r="CJ1616" i="1"/>
  <c r="CJ1617" i="1"/>
  <c r="CJ1618" i="1"/>
  <c r="CJ1619" i="1"/>
  <c r="CJ1620" i="1"/>
  <c r="CJ1621" i="1"/>
  <c r="CJ1622" i="1"/>
  <c r="CJ1623" i="1"/>
  <c r="CJ1627" i="1"/>
  <c r="CJ1628" i="1"/>
  <c r="CJ1630" i="1"/>
  <c r="CJ1631" i="1"/>
  <c r="CJ1633" i="1"/>
  <c r="CJ1634" i="1"/>
  <c r="CJ1635" i="1"/>
  <c r="CJ1636" i="1"/>
  <c r="CJ1637" i="1"/>
  <c r="CJ1638" i="1"/>
  <c r="CJ1639" i="1"/>
  <c r="CJ1640" i="1"/>
  <c r="CJ1641" i="1"/>
  <c r="CJ1642" i="1"/>
  <c r="CJ1643" i="1"/>
  <c r="CJ1644" i="1"/>
  <c r="CJ1645" i="1"/>
  <c r="CJ1646" i="1"/>
  <c r="CJ1647" i="1"/>
  <c r="CJ1648" i="1"/>
  <c r="CJ1649" i="1"/>
  <c r="CJ1650" i="1"/>
  <c r="CJ1651" i="1"/>
  <c r="CJ1652" i="1"/>
  <c r="CJ1653" i="1"/>
  <c r="CJ1654" i="1"/>
  <c r="CJ1655" i="1"/>
  <c r="CJ1656" i="1"/>
  <c r="CJ1657" i="1"/>
  <c r="CJ1659" i="1"/>
  <c r="CJ1660" i="1"/>
  <c r="CJ1661" i="1"/>
  <c r="CJ1662" i="1"/>
  <c r="CJ1663" i="1"/>
  <c r="CJ1664" i="1"/>
  <c r="CJ1665" i="1"/>
  <c r="CJ1667" i="1"/>
  <c r="CJ1668" i="1"/>
  <c r="CJ1669" i="1"/>
  <c r="CJ1670" i="1"/>
  <c r="CJ1673" i="1"/>
  <c r="CJ1693" i="1"/>
  <c r="CJ1694" i="1"/>
  <c r="CJ1695" i="1"/>
  <c r="CJ1697" i="1"/>
  <c r="CJ1699" i="1"/>
  <c r="CJ1700" i="1"/>
  <c r="CJ1701" i="1"/>
  <c r="CJ1702" i="1"/>
  <c r="CJ1703" i="1"/>
  <c r="CJ1704" i="1"/>
  <c r="CJ1705" i="1"/>
  <c r="CJ1706" i="1"/>
  <c r="CJ1708" i="1"/>
  <c r="CJ1710" i="1"/>
  <c r="CJ1711" i="1"/>
  <c r="CJ1712" i="1"/>
  <c r="CJ1713" i="1"/>
  <c r="CJ1714" i="1"/>
  <c r="CJ1716" i="1"/>
  <c r="CJ1718" i="1"/>
  <c r="CJ1719" i="1"/>
  <c r="CJ1720" i="1"/>
  <c r="CJ1721" i="1"/>
  <c r="CJ1723" i="1"/>
  <c r="CJ1724" i="1"/>
  <c r="CJ1725" i="1"/>
  <c r="CJ1726" i="1"/>
  <c r="CJ1728" i="1"/>
  <c r="CJ1729" i="1"/>
  <c r="CJ1730" i="1"/>
  <c r="CJ1731" i="1"/>
  <c r="CJ1732" i="1"/>
  <c r="CJ1733" i="1"/>
  <c r="CJ1735" i="1"/>
  <c r="CJ1736" i="1"/>
  <c r="CJ1738" i="1"/>
  <c r="CJ1778" i="1"/>
  <c r="CJ1779" i="1"/>
  <c r="CJ1780" i="1"/>
  <c r="CJ1781" i="1"/>
  <c r="CJ1782" i="1"/>
  <c r="CJ1784" i="1"/>
  <c r="CJ1785" i="1"/>
  <c r="CJ1786" i="1"/>
  <c r="CJ1787" i="1"/>
  <c r="CJ1788" i="1"/>
  <c r="CJ1803" i="1"/>
  <c r="CJ1805" i="1"/>
  <c r="CJ1806" i="1"/>
  <c r="CJ1808" i="1"/>
  <c r="CJ1809" i="1"/>
  <c r="CJ1811" i="1"/>
  <c r="CJ1815" i="1"/>
  <c r="CJ1816" i="1"/>
  <c r="CJ1818" i="1"/>
  <c r="CJ1823" i="1"/>
  <c r="CJ1824" i="1"/>
  <c r="CJ1825" i="1"/>
  <c r="CJ1826" i="1"/>
  <c r="CJ1827" i="1"/>
  <c r="CJ1829" i="1"/>
  <c r="CJ1830" i="1"/>
  <c r="CJ1831" i="1"/>
  <c r="CJ1832" i="1"/>
  <c r="CJ1834" i="1"/>
  <c r="CJ1836" i="1"/>
  <c r="CJ1843" i="1"/>
  <c r="CJ1844" i="1"/>
  <c r="CJ1845" i="1"/>
  <c r="CJ1851" i="1"/>
  <c r="CJ1852" i="1"/>
  <c r="CJ1853" i="1"/>
  <c r="CJ1855" i="1"/>
  <c r="CJ1861" i="1"/>
  <c r="CJ1862" i="1"/>
  <c r="CJ1864" i="1"/>
  <c r="CJ1865" i="1"/>
  <c r="CJ1866" i="1"/>
  <c r="CJ1868" i="1"/>
  <c r="CJ1870" i="1"/>
  <c r="CJ1872" i="1"/>
  <c r="CJ1875" i="1"/>
  <c r="CJ1876" i="1"/>
  <c r="CJ1877" i="1"/>
  <c r="CJ1879" i="1"/>
  <c r="CJ1880" i="1"/>
  <c r="CJ1881" i="1"/>
  <c r="CJ1882" i="1"/>
  <c r="CJ1883" i="1"/>
  <c r="CJ1884" i="1"/>
  <c r="CJ1885" i="1"/>
  <c r="CJ1888" i="1"/>
  <c r="CJ1889" i="1"/>
  <c r="CJ1891" i="1"/>
  <c r="CJ1892" i="1"/>
  <c r="CJ1893" i="1"/>
  <c r="CJ1894" i="1"/>
  <c r="CJ1895" i="1"/>
  <c r="CJ1898" i="1"/>
  <c r="CJ1899" i="1"/>
  <c r="CJ1903" i="1"/>
  <c r="CJ1906" i="1"/>
  <c r="CJ1907" i="1"/>
  <c r="CJ1923" i="1"/>
  <c r="CJ1924" i="1"/>
  <c r="CJ1925" i="1"/>
  <c r="CJ1926" i="1"/>
  <c r="CJ1927" i="1"/>
  <c r="CJ1930" i="1"/>
  <c r="CJ1931" i="1"/>
  <c r="CJ1932" i="1"/>
  <c r="CJ1933" i="1"/>
  <c r="CJ1934" i="1"/>
  <c r="CJ1935" i="1"/>
  <c r="CJ1936" i="1"/>
  <c r="CJ1939" i="1"/>
  <c r="CJ1940" i="1"/>
  <c r="CJ1941" i="1"/>
  <c r="CJ1942" i="1"/>
  <c r="CJ1943" i="1"/>
  <c r="CJ1944" i="1"/>
  <c r="CJ1945" i="1"/>
  <c r="CJ1946" i="1"/>
  <c r="CJ1950" i="1"/>
  <c r="CJ1951" i="1"/>
  <c r="CJ1952" i="1"/>
  <c r="CJ1953" i="1"/>
  <c r="CJ1956" i="1"/>
  <c r="CJ1960" i="1"/>
  <c r="CJ1961" i="1"/>
  <c r="CJ1962" i="1"/>
  <c r="CJ1964" i="1"/>
  <c r="CJ1968" i="1"/>
  <c r="CJ1969" i="1"/>
  <c r="CJ1970" i="1"/>
  <c r="CJ1971" i="1"/>
  <c r="CJ1972" i="1"/>
  <c r="CJ1973" i="1"/>
  <c r="CJ1974" i="1"/>
  <c r="CJ1976" i="1"/>
  <c r="CJ1977" i="1"/>
  <c r="CJ1979" i="1"/>
  <c r="CJ1980" i="1"/>
  <c r="CJ1981" i="1"/>
  <c r="CJ1982" i="1"/>
  <c r="CJ1984" i="1"/>
  <c r="CJ1985" i="1"/>
  <c r="CJ1986" i="1"/>
  <c r="CJ1987" i="1"/>
  <c r="CJ1988" i="1"/>
  <c r="CJ1989" i="1"/>
  <c r="CJ1990" i="1"/>
  <c r="CJ1991" i="1"/>
  <c r="CJ1992" i="1"/>
  <c r="CJ1993" i="1"/>
  <c r="CJ1994" i="1"/>
  <c r="CJ1996" i="1"/>
  <c r="CJ1997" i="1"/>
  <c r="CJ1998" i="1"/>
  <c r="CJ2002" i="1"/>
  <c r="CJ2003" i="1"/>
  <c r="CJ2004" i="1"/>
  <c r="CJ2005" i="1"/>
  <c r="CJ2006" i="1"/>
  <c r="CJ2007" i="1"/>
  <c r="CJ2008" i="1"/>
  <c r="CJ2009" i="1"/>
  <c r="CJ2010" i="1"/>
  <c r="CJ2011" i="1"/>
  <c r="CJ2012" i="1"/>
  <c r="CJ2013" i="1"/>
  <c r="CJ2014" i="1"/>
  <c r="CJ2015" i="1"/>
  <c r="CJ2016" i="1"/>
  <c r="CJ2017" i="1"/>
  <c r="CJ2018" i="1"/>
  <c r="CJ2019" i="1"/>
  <c r="CJ2021" i="1"/>
  <c r="CJ2032" i="1"/>
  <c r="CJ2033" i="1"/>
  <c r="CJ2034" i="1"/>
  <c r="CJ2035" i="1"/>
  <c r="CJ2036" i="1"/>
  <c r="CJ2037" i="1"/>
  <c r="CJ2038" i="1"/>
  <c r="CJ2039" i="1"/>
  <c r="CJ2040" i="1"/>
  <c r="CJ2041" i="1"/>
  <c r="CJ2042" i="1"/>
  <c r="CJ2043" i="1"/>
  <c r="CJ2044" i="1"/>
  <c r="CJ2045" i="1"/>
  <c r="CJ2046" i="1"/>
  <c r="CJ2047" i="1"/>
  <c r="CJ2048" i="1"/>
  <c r="CJ2049" i="1"/>
  <c r="CJ2050" i="1"/>
  <c r="CJ2051" i="1"/>
  <c r="CJ2052" i="1"/>
  <c r="CJ2053" i="1"/>
  <c r="CJ2054" i="1"/>
  <c r="CJ2055" i="1"/>
  <c r="CJ2056" i="1"/>
  <c r="CJ2057" i="1"/>
  <c r="CJ2058" i="1"/>
  <c r="CJ2062" i="1"/>
  <c r="CJ2069" i="1"/>
  <c r="CJ2070" i="1"/>
  <c r="CJ2071" i="1"/>
  <c r="CJ2073" i="1"/>
  <c r="CJ2074" i="1"/>
  <c r="CJ2077" i="1"/>
  <c r="CJ2079" i="1"/>
  <c r="CJ2080" i="1"/>
  <c r="CJ2082" i="1"/>
  <c r="CJ2083" i="1"/>
  <c r="CJ2084" i="1"/>
  <c r="CJ2085" i="1"/>
  <c r="CJ2087" i="1"/>
  <c r="CJ2088" i="1"/>
  <c r="CJ2089" i="1"/>
  <c r="CJ2090" i="1"/>
  <c r="CJ2092" i="1"/>
  <c r="CJ2093" i="1"/>
  <c r="CJ2094" i="1"/>
  <c r="CJ2095" i="1"/>
  <c r="CJ2097" i="1"/>
  <c r="CJ2098" i="1"/>
  <c r="CJ2099" i="1"/>
  <c r="CJ2100" i="1"/>
  <c r="CJ2101" i="1"/>
  <c r="CJ2102" i="1"/>
  <c r="CJ2103" i="1"/>
  <c r="CJ2105" i="1"/>
  <c r="CJ2107" i="1"/>
  <c r="CJ2108" i="1"/>
  <c r="CJ2109" i="1"/>
  <c r="CJ2110" i="1"/>
  <c r="CJ2111" i="1"/>
  <c r="CJ2112" i="1"/>
  <c r="CJ2113" i="1"/>
  <c r="CJ2115" i="1"/>
  <c r="CJ2116" i="1"/>
  <c r="CJ2117" i="1"/>
  <c r="CJ2118" i="1"/>
  <c r="CJ2119" i="1"/>
  <c r="CJ2121" i="1"/>
  <c r="CJ2122" i="1"/>
  <c r="CJ2139" i="1"/>
  <c r="CJ2140" i="1"/>
  <c r="CJ2143" i="1"/>
  <c r="CJ2144" i="1"/>
  <c r="CJ2145" i="1"/>
  <c r="CJ2146" i="1"/>
  <c r="CJ2147" i="1"/>
  <c r="CJ2153" i="1"/>
  <c r="CJ2154" i="1"/>
  <c r="CJ2155" i="1"/>
  <c r="CJ2156" i="1"/>
  <c r="CJ2168" i="1"/>
  <c r="CJ2170" i="1"/>
  <c r="CJ2171" i="1"/>
  <c r="CJ2172" i="1"/>
  <c r="CJ2173" i="1"/>
  <c r="CJ2174" i="1"/>
  <c r="CJ2175" i="1"/>
  <c r="CJ2176" i="1"/>
  <c r="CJ2177" i="1"/>
  <c r="CJ2179" i="1"/>
  <c r="CJ2181" i="1"/>
  <c r="CJ2182" i="1"/>
  <c r="CJ2185" i="1"/>
  <c r="CJ2190" i="1"/>
  <c r="CJ2191" i="1"/>
  <c r="CJ2192" i="1"/>
  <c r="CJ2200" i="1"/>
  <c r="CJ2201" i="1"/>
  <c r="CJ2202" i="1"/>
  <c r="CJ2207" i="1"/>
  <c r="CJ2209" i="1"/>
  <c r="CJ2210" i="1"/>
  <c r="CJ2211" i="1"/>
  <c r="CJ2212" i="1"/>
  <c r="CJ2213" i="1"/>
  <c r="CJ2214" i="1"/>
  <c r="CJ2215" i="1"/>
  <c r="CJ2216" i="1"/>
  <c r="CJ2219" i="1"/>
  <c r="CJ2220" i="1"/>
  <c r="CJ2222" i="1"/>
  <c r="CJ2225" i="1"/>
  <c r="CJ2228" i="1"/>
  <c r="CJ2229" i="1"/>
  <c r="CJ2230" i="1"/>
  <c r="CJ2232" i="1"/>
  <c r="CJ2233" i="1"/>
  <c r="CJ2234" i="1"/>
  <c r="CJ2235" i="1"/>
  <c r="CJ2236" i="1"/>
  <c r="CJ2238" i="1"/>
  <c r="CJ2241" i="1"/>
  <c r="CJ2242" i="1"/>
  <c r="CJ2244" i="1"/>
  <c r="CJ2245" i="1"/>
  <c r="CJ2246" i="1"/>
  <c r="CJ2247" i="1"/>
  <c r="CJ2248" i="1"/>
  <c r="CJ2253" i="1"/>
  <c r="CJ2254" i="1"/>
  <c r="CJ2255" i="1"/>
  <c r="CJ2257" i="1"/>
  <c r="CJ2258" i="1"/>
  <c r="CJ2259" i="1"/>
  <c r="CJ2260" i="1"/>
  <c r="CJ2261" i="1"/>
  <c r="CJ2264" i="1"/>
  <c r="CJ2265" i="1"/>
  <c r="CJ2267" i="1"/>
  <c r="CJ2268" i="1"/>
  <c r="CJ2270" i="1"/>
  <c r="CJ2272" i="1"/>
  <c r="CJ2273" i="1"/>
  <c r="CJ2274" i="1"/>
  <c r="CJ2275" i="1"/>
  <c r="CJ2276" i="1"/>
  <c r="CJ2278" i="1"/>
  <c r="CJ2279" i="1"/>
  <c r="CJ2281" i="1"/>
  <c r="CJ2288" i="1"/>
  <c r="CJ2289" i="1"/>
  <c r="CJ2290" i="1"/>
  <c r="CJ2291" i="1"/>
  <c r="CJ2293" i="1"/>
  <c r="CJ2294" i="1"/>
  <c r="CJ2295" i="1"/>
  <c r="CJ2296" i="1"/>
  <c r="CJ2297" i="1"/>
  <c r="CJ2305" i="1"/>
  <c r="CJ2306" i="1"/>
  <c r="CJ2307" i="1"/>
  <c r="CJ2308" i="1"/>
  <c r="CJ2309" i="1"/>
  <c r="CJ2310" i="1"/>
  <c r="CJ2311" i="1"/>
  <c r="CJ2312" i="1"/>
  <c r="CJ2313" i="1"/>
  <c r="CJ2314" i="1"/>
  <c r="CJ2315" i="1"/>
  <c r="CJ2316" i="1"/>
  <c r="CJ2317" i="1"/>
  <c r="CJ2318" i="1"/>
  <c r="CJ2319" i="1"/>
  <c r="CJ2321" i="1"/>
  <c r="CJ2322" i="1"/>
  <c r="CJ2326" i="1"/>
  <c r="CJ2327" i="1"/>
  <c r="CJ2328" i="1"/>
  <c r="CJ2329" i="1"/>
  <c r="CJ2330" i="1"/>
  <c r="CJ2331" i="1"/>
  <c r="CJ2332" i="1"/>
  <c r="CJ2333" i="1"/>
  <c r="CJ2334" i="1"/>
  <c r="CJ2335" i="1"/>
  <c r="CJ2336" i="1"/>
  <c r="CJ2337" i="1"/>
  <c r="CJ2338" i="1"/>
  <c r="CJ2339" i="1"/>
  <c r="CJ2340" i="1"/>
  <c r="CJ2341" i="1"/>
  <c r="CJ2342" i="1"/>
  <c r="CJ2343" i="1"/>
  <c r="CJ2344" i="1"/>
  <c r="CJ2346" i="1"/>
  <c r="CJ2347" i="1"/>
  <c r="CJ2348" i="1"/>
  <c r="CJ2349" i="1"/>
  <c r="CJ2350" i="1"/>
  <c r="CJ2355" i="1"/>
  <c r="CJ2357" i="1"/>
  <c r="CJ2358" i="1"/>
  <c r="CJ2359" i="1"/>
  <c r="CJ2361" i="1"/>
  <c r="CJ2363" i="1"/>
  <c r="CJ2366" i="1"/>
  <c r="CJ2367" i="1"/>
  <c r="CJ2368" i="1"/>
  <c r="CJ2369" i="1"/>
  <c r="CJ2370" i="1"/>
  <c r="CJ2376" i="1"/>
  <c r="CJ2377" i="1"/>
  <c r="CJ2378" i="1"/>
  <c r="CJ2381" i="1"/>
  <c r="CJ2382" i="1"/>
  <c r="CJ2383" i="1"/>
  <c r="CJ2385" i="1"/>
  <c r="CJ2386" i="1"/>
  <c r="CJ2387" i="1"/>
  <c r="CJ2388" i="1"/>
  <c r="CJ2390" i="1"/>
  <c r="CJ2391" i="1"/>
  <c r="CJ2393" i="1"/>
  <c r="CJ2395" i="1"/>
  <c r="CJ2397" i="1"/>
  <c r="CJ2398" i="1"/>
  <c r="CJ2399" i="1"/>
  <c r="CJ2402" i="1"/>
  <c r="CJ2404" i="1"/>
  <c r="CJ2406" i="1"/>
  <c r="CJ2410" i="1"/>
  <c r="CJ2411" i="1"/>
  <c r="CJ2412" i="1"/>
  <c r="CJ2413" i="1"/>
  <c r="CJ2414" i="1"/>
  <c r="CJ2415" i="1"/>
  <c r="CJ2416" i="1"/>
  <c r="CJ2417" i="1"/>
  <c r="CJ2421" i="1"/>
  <c r="CJ2422" i="1"/>
  <c r="CJ2424" i="1"/>
  <c r="CJ2428" i="1"/>
  <c r="CJ2441" i="1"/>
  <c r="CJ2442" i="1"/>
  <c r="CJ2443" i="1"/>
  <c r="CJ2444" i="1"/>
  <c r="CJ2450" i="1"/>
  <c r="CJ2451" i="1"/>
  <c r="CJ2452" i="1"/>
  <c r="CJ2453" i="1"/>
  <c r="CJ2454" i="1"/>
  <c r="CJ2456" i="1"/>
  <c r="CJ2457" i="1"/>
  <c r="CJ2459" i="1"/>
  <c r="CJ2460" i="1"/>
  <c r="CJ2461" i="1"/>
  <c r="CJ2462" i="1"/>
  <c r="CJ2463" i="1"/>
  <c r="CJ2465" i="1"/>
  <c r="CJ2468" i="1"/>
  <c r="CJ2470" i="1"/>
  <c r="CJ2471" i="1"/>
  <c r="CJ2472" i="1"/>
  <c r="CJ2475" i="1"/>
  <c r="CJ2476" i="1"/>
  <c r="CJ2478" i="1"/>
  <c r="CJ2479" i="1"/>
  <c r="CJ2480" i="1"/>
  <c r="CJ2484" i="1"/>
  <c r="CJ2485" i="1"/>
  <c r="CJ2488" i="1"/>
  <c r="CJ2491" i="1"/>
  <c r="CJ2492" i="1"/>
  <c r="CJ2493" i="1"/>
  <c r="CJ2494" i="1"/>
  <c r="CJ2495" i="1"/>
  <c r="CJ2497" i="1"/>
  <c r="CJ2499" i="1"/>
  <c r="CJ2501" i="1"/>
  <c r="CJ2502" i="1"/>
  <c r="CJ2504" i="1"/>
  <c r="CJ2505" i="1"/>
  <c r="CJ2517" i="1"/>
  <c r="CJ2518" i="1"/>
  <c r="CJ2523" i="1"/>
  <c r="CJ2535" i="1"/>
  <c r="CJ2536" i="1"/>
  <c r="CJ2537" i="1"/>
  <c r="CJ2539" i="1"/>
  <c r="CJ2540" i="1"/>
  <c r="CJ2541" i="1"/>
  <c r="CJ2542" i="1"/>
  <c r="CJ2544" i="1"/>
  <c r="CJ2545" i="1"/>
  <c r="CJ2546" i="1"/>
  <c r="CJ2547" i="1"/>
  <c r="CJ2548" i="1"/>
  <c r="CJ2549" i="1"/>
  <c r="CJ2550" i="1"/>
  <c r="CJ2551" i="1"/>
  <c r="CJ2552" i="1"/>
  <c r="CJ2556" i="1"/>
  <c r="CJ2557" i="1"/>
  <c r="CJ2558" i="1"/>
  <c r="CJ2560" i="1"/>
  <c r="CJ2561" i="1"/>
  <c r="CJ2562" i="1"/>
  <c r="CJ2563" i="1"/>
  <c r="CJ2564" i="1"/>
  <c r="CJ2565" i="1"/>
  <c r="CJ2567" i="1"/>
  <c r="CJ2568" i="1"/>
  <c r="CJ2569" i="1"/>
  <c r="CJ2570" i="1"/>
  <c r="CJ2571" i="1"/>
  <c r="CJ2572" i="1"/>
  <c r="CJ2573" i="1"/>
  <c r="CJ2574" i="1"/>
  <c r="CJ2577" i="1"/>
  <c r="CJ2580" i="1"/>
  <c r="CJ2581" i="1"/>
  <c r="CJ2582" i="1"/>
  <c r="CJ2583" i="1"/>
  <c r="CJ2584" i="1"/>
  <c r="CJ2585" i="1"/>
  <c r="CJ2586" i="1"/>
  <c r="CJ2587" i="1"/>
  <c r="CJ2588" i="1"/>
  <c r="CJ2589" i="1"/>
  <c r="CJ2590" i="1"/>
  <c r="CJ2592" i="1"/>
  <c r="CJ2604" i="1"/>
  <c r="CJ2607" i="1"/>
  <c r="CJ2608" i="1"/>
  <c r="CJ2609" i="1"/>
  <c r="CJ2610" i="1"/>
  <c r="CJ2611" i="1"/>
  <c r="CJ2612" i="1"/>
  <c r="CJ2613" i="1"/>
  <c r="CJ2615" i="1"/>
  <c r="CJ2621" i="1"/>
  <c r="CJ2622" i="1"/>
  <c r="CJ2623" i="1"/>
  <c r="CJ2624" i="1"/>
  <c r="CJ2625" i="1"/>
  <c r="CJ2626" i="1"/>
  <c r="CJ2627" i="1"/>
  <c r="CJ2628" i="1"/>
  <c r="CJ2632" i="1"/>
  <c r="CJ2633" i="1"/>
  <c r="CJ2634" i="1"/>
  <c r="CJ2640" i="1"/>
  <c r="CJ2644" i="1"/>
  <c r="CJ2645" i="1"/>
  <c r="CJ2647" i="1"/>
  <c r="CJ2649" i="1"/>
  <c r="CJ2660" i="1"/>
  <c r="CJ2661" i="1"/>
  <c r="CJ2662" i="1"/>
  <c r="CJ2664" i="1"/>
  <c r="CJ2665" i="1"/>
  <c r="CJ2666" i="1"/>
  <c r="CJ2667" i="1"/>
  <c r="CJ2668" i="1"/>
  <c r="CJ2669" i="1"/>
  <c r="CJ2670" i="1"/>
  <c r="CJ2674" i="1"/>
  <c r="CJ2676" i="1"/>
  <c r="CJ2678" i="1"/>
  <c r="CJ2689" i="1"/>
  <c r="CJ2691" i="1"/>
  <c r="CJ2727" i="1"/>
  <c r="CJ2728" i="1"/>
  <c r="CJ2729" i="1"/>
  <c r="CJ2737" i="1"/>
  <c r="CJ2738" i="1"/>
  <c r="CJ2739" i="1"/>
  <c r="CJ2742" i="1"/>
  <c r="CJ2743" i="1"/>
  <c r="CJ2744" i="1"/>
  <c r="CJ2768" i="1"/>
  <c r="CJ2769" i="1"/>
  <c r="CJ2771" i="1"/>
  <c r="CJ2773" i="1"/>
  <c r="CJ2778" i="1"/>
  <c r="CL4" i="1"/>
  <c r="CL5" i="1"/>
  <c r="CL8" i="1"/>
  <c r="CL9" i="1"/>
  <c r="CL10" i="1"/>
  <c r="CL11" i="1"/>
  <c r="CL12" i="1"/>
  <c r="CL13" i="1"/>
  <c r="CL15" i="1"/>
  <c r="CL16" i="1"/>
  <c r="CL17" i="1"/>
  <c r="CL18" i="1"/>
  <c r="CL19" i="1"/>
  <c r="CL28" i="1"/>
  <c r="CL30" i="1"/>
  <c r="CL32" i="1"/>
  <c r="CL37" i="1"/>
  <c r="CL40" i="1"/>
  <c r="CL41" i="1"/>
  <c r="CL42" i="1"/>
  <c r="CL46" i="1"/>
  <c r="CL48" i="1"/>
  <c r="CL49" i="1"/>
  <c r="CL50" i="1"/>
  <c r="CL51" i="1"/>
  <c r="CL52" i="1"/>
  <c r="CL53" i="1"/>
  <c r="CL54" i="1"/>
  <c r="CL56" i="1"/>
  <c r="CL57" i="1"/>
  <c r="CL58" i="1"/>
  <c r="CL61" i="1"/>
  <c r="CL63" i="1"/>
  <c r="CL64" i="1"/>
  <c r="CL65" i="1"/>
  <c r="CL66" i="1"/>
  <c r="CL68" i="1"/>
  <c r="CL69" i="1"/>
  <c r="CL70" i="1"/>
  <c r="CL71" i="1"/>
  <c r="CL72" i="1"/>
  <c r="CL73" i="1"/>
  <c r="CL74" i="1"/>
  <c r="CL75" i="1"/>
  <c r="CL76" i="1"/>
  <c r="CL77" i="1"/>
  <c r="CL78" i="1"/>
  <c r="CL79" i="1"/>
  <c r="CL83" i="1"/>
  <c r="CL84" i="1"/>
  <c r="CL85" i="1"/>
  <c r="CL86" i="1"/>
  <c r="CL88" i="1"/>
  <c r="CL89" i="1"/>
  <c r="CL91" i="1"/>
  <c r="CL92" i="1"/>
  <c r="CL93" i="1"/>
  <c r="CL94" i="1"/>
  <c r="CL95" i="1"/>
  <c r="CL96" i="1"/>
  <c r="CL97" i="1"/>
  <c r="CL98" i="1"/>
  <c r="CL99" i="1"/>
  <c r="CL100" i="1"/>
  <c r="CL101" i="1"/>
  <c r="CL102" i="1"/>
  <c r="CL103" i="1"/>
  <c r="CL104" i="1"/>
  <c r="CL105" i="1"/>
  <c r="CL106" i="1"/>
  <c r="CL107" i="1"/>
  <c r="CL108" i="1"/>
  <c r="CL109" i="1"/>
  <c r="CL110" i="1"/>
  <c r="CL112" i="1"/>
  <c r="CL113" i="1"/>
  <c r="CL114" i="1"/>
  <c r="CL115" i="1"/>
  <c r="CL116" i="1"/>
  <c r="CL117" i="1"/>
  <c r="CL118" i="1"/>
  <c r="CL119" i="1"/>
  <c r="CL120" i="1"/>
  <c r="CL121" i="1"/>
  <c r="CL122" i="1"/>
  <c r="CL123" i="1"/>
  <c r="CL124" i="1"/>
  <c r="CL125" i="1"/>
  <c r="CL126" i="1"/>
  <c r="CL127" i="1"/>
  <c r="CL128" i="1"/>
  <c r="CL129" i="1"/>
  <c r="CL130" i="1"/>
  <c r="CL131" i="1"/>
  <c r="CL132" i="1"/>
  <c r="CL133" i="1"/>
  <c r="CL134" i="1"/>
  <c r="CL135" i="1"/>
  <c r="CL136" i="1"/>
  <c r="CL137" i="1"/>
  <c r="CL138" i="1"/>
  <c r="CL140" i="1"/>
  <c r="CL141" i="1"/>
  <c r="CL142" i="1"/>
  <c r="CL143" i="1"/>
  <c r="CL144" i="1"/>
  <c r="CL147" i="1"/>
  <c r="CL148" i="1"/>
  <c r="CL149" i="1"/>
  <c r="CL150" i="1"/>
  <c r="CL152" i="1"/>
  <c r="CL153" i="1"/>
  <c r="CL154" i="1"/>
  <c r="CL156" i="1"/>
  <c r="CL158" i="1"/>
  <c r="CL159" i="1"/>
  <c r="CL161" i="1"/>
  <c r="CL162" i="1"/>
  <c r="CL164" i="1"/>
  <c r="CL167" i="1"/>
  <c r="CL168" i="1"/>
  <c r="CL169" i="1"/>
  <c r="CL170" i="1"/>
  <c r="CL171" i="1"/>
  <c r="CL172" i="1"/>
  <c r="CL173" i="1"/>
  <c r="CL174" i="1"/>
  <c r="CL175" i="1"/>
  <c r="CL176" i="1"/>
  <c r="CL179" i="1"/>
  <c r="CL180" i="1"/>
  <c r="CL200" i="1"/>
  <c r="CL204" i="1"/>
  <c r="CL205" i="1"/>
  <c r="CL206" i="1"/>
  <c r="CL207" i="1"/>
  <c r="CL208" i="1"/>
  <c r="CL209" i="1"/>
  <c r="CL210" i="1"/>
  <c r="CL213" i="1"/>
  <c r="CL216" i="1"/>
  <c r="CL217" i="1"/>
  <c r="CL218" i="1"/>
  <c r="CL219" i="1"/>
  <c r="CL220" i="1"/>
  <c r="CL221" i="1"/>
  <c r="CL222" i="1"/>
  <c r="CL223" i="1"/>
  <c r="CL225" i="1"/>
  <c r="CL226" i="1"/>
  <c r="CL229" i="1"/>
  <c r="CL230" i="1"/>
  <c r="CL232" i="1"/>
  <c r="CL234" i="1"/>
  <c r="CL235" i="1"/>
  <c r="CL236" i="1"/>
  <c r="CL237" i="1"/>
  <c r="CL239" i="1"/>
  <c r="CL241" i="1"/>
  <c r="CL242" i="1"/>
  <c r="CL243" i="1"/>
  <c r="CL244" i="1"/>
  <c r="CL246" i="1"/>
  <c r="CL247" i="1"/>
  <c r="CL248" i="1"/>
  <c r="CL250" i="1"/>
  <c r="CL251" i="1"/>
  <c r="CL252" i="1"/>
  <c r="CL253" i="1"/>
  <c r="CL254" i="1"/>
  <c r="CL255" i="1"/>
  <c r="CL257" i="1"/>
  <c r="CL258" i="1"/>
  <c r="CL259" i="1"/>
  <c r="CL260" i="1"/>
  <c r="CL261" i="1"/>
  <c r="CL262" i="1"/>
  <c r="CL263" i="1"/>
  <c r="CL264" i="1"/>
  <c r="CL265" i="1"/>
  <c r="CL266" i="1"/>
  <c r="CL267" i="1"/>
  <c r="CL268" i="1"/>
  <c r="CL270" i="1"/>
  <c r="CL271" i="1"/>
  <c r="CL272" i="1"/>
  <c r="CL274" i="1"/>
  <c r="CL277" i="1"/>
  <c r="CL278" i="1"/>
  <c r="CL279" i="1"/>
  <c r="CL280" i="1"/>
  <c r="CL281" i="1"/>
  <c r="CL283" i="1"/>
  <c r="CL284" i="1"/>
  <c r="CL285" i="1"/>
  <c r="CL286" i="1"/>
  <c r="CL287" i="1"/>
  <c r="CL288" i="1"/>
  <c r="CL289" i="1"/>
  <c r="CL290" i="1"/>
  <c r="CL291" i="1"/>
  <c r="CL292" i="1"/>
  <c r="CL293" i="1"/>
  <c r="CL294" i="1"/>
  <c r="CL296" i="1"/>
  <c r="CL297" i="1"/>
  <c r="CL298" i="1"/>
  <c r="CL299" i="1"/>
  <c r="CL300" i="1"/>
  <c r="CL302" i="1"/>
  <c r="CL303" i="1"/>
  <c r="CL304" i="1"/>
  <c r="CL306" i="1"/>
  <c r="CL310" i="1"/>
  <c r="CL311" i="1"/>
  <c r="CL312" i="1"/>
  <c r="CL314" i="1"/>
  <c r="CL317" i="1"/>
  <c r="CL318" i="1"/>
  <c r="CL319" i="1"/>
  <c r="CL320" i="1"/>
  <c r="CL321" i="1"/>
  <c r="CL322" i="1"/>
  <c r="CL323" i="1"/>
  <c r="CL324" i="1"/>
  <c r="CL325" i="1"/>
  <c r="CL328" i="1"/>
  <c r="CL330" i="1"/>
  <c r="CL331" i="1"/>
  <c r="CL333" i="1"/>
  <c r="CL334" i="1"/>
  <c r="CL336" i="1"/>
  <c r="CL337" i="1"/>
  <c r="CL338" i="1"/>
  <c r="CL339" i="1"/>
  <c r="CL341" i="1"/>
  <c r="CL342" i="1"/>
  <c r="CL343" i="1"/>
  <c r="CL344" i="1"/>
  <c r="CL345" i="1"/>
  <c r="CL346" i="1"/>
  <c r="CL347" i="1"/>
  <c r="CL348" i="1"/>
  <c r="CL349" i="1"/>
  <c r="CL350" i="1"/>
  <c r="CL351" i="1"/>
  <c r="CL352" i="1"/>
  <c r="CL353" i="1"/>
  <c r="CL357" i="1"/>
  <c r="CL358" i="1"/>
  <c r="CL360" i="1"/>
  <c r="CL361" i="1"/>
  <c r="CL362" i="1"/>
  <c r="CL363" i="1"/>
  <c r="CL364" i="1"/>
  <c r="CL365" i="1"/>
  <c r="CL369" i="1"/>
  <c r="CL370" i="1"/>
  <c r="CL373" i="1"/>
  <c r="CL374" i="1"/>
  <c r="CL375" i="1"/>
  <c r="CL376" i="1"/>
  <c r="CL378" i="1"/>
  <c r="CL380" i="1"/>
  <c r="CL382" i="1"/>
  <c r="CL383" i="1"/>
  <c r="CL384" i="1"/>
  <c r="CL385" i="1"/>
  <c r="CL387" i="1"/>
  <c r="CL388" i="1"/>
  <c r="CL390" i="1"/>
  <c r="CL392" i="1"/>
  <c r="CL394" i="1"/>
  <c r="CL395" i="1"/>
  <c r="CL396" i="1"/>
  <c r="CL397" i="1"/>
  <c r="CL398" i="1"/>
  <c r="CL399" i="1"/>
  <c r="CL400" i="1"/>
  <c r="CL403" i="1"/>
  <c r="CL404" i="1"/>
  <c r="CL407" i="1"/>
  <c r="CL408" i="1"/>
  <c r="CL409" i="1"/>
  <c r="CL412" i="1"/>
  <c r="CL413" i="1"/>
  <c r="CL418" i="1"/>
  <c r="CL419" i="1"/>
  <c r="CL421" i="1"/>
  <c r="CL423" i="1"/>
  <c r="CL424" i="1"/>
  <c r="CL425" i="1"/>
  <c r="CL426" i="1"/>
  <c r="CL427" i="1"/>
  <c r="CL430" i="1"/>
  <c r="CL431" i="1"/>
  <c r="CL432" i="1"/>
  <c r="CL433" i="1"/>
  <c r="CL434" i="1"/>
  <c r="CL435" i="1"/>
  <c r="CL437" i="1"/>
  <c r="CL438" i="1"/>
  <c r="CL439" i="1"/>
  <c r="CL441" i="1"/>
  <c r="CL442" i="1"/>
  <c r="CL443" i="1"/>
  <c r="CL444" i="1"/>
  <c r="CL445" i="1"/>
  <c r="CL446" i="1"/>
  <c r="CL447" i="1"/>
  <c r="CL448" i="1"/>
  <c r="CL449" i="1"/>
  <c r="CL450" i="1"/>
  <c r="CL453" i="1"/>
  <c r="CL454" i="1"/>
  <c r="CL455" i="1"/>
  <c r="CL457" i="1"/>
  <c r="CL458" i="1"/>
  <c r="CL460" i="1"/>
  <c r="CL461" i="1"/>
  <c r="CL462" i="1"/>
  <c r="CL466" i="1"/>
  <c r="CL467" i="1"/>
  <c r="CL470" i="1"/>
  <c r="CL471" i="1"/>
  <c r="CL473" i="1"/>
  <c r="CL474" i="1"/>
  <c r="CL475" i="1"/>
  <c r="CL476" i="1"/>
  <c r="CL483" i="1"/>
  <c r="CL496" i="1"/>
  <c r="CL497" i="1"/>
  <c r="CL498" i="1"/>
  <c r="CL499" i="1"/>
  <c r="CL500" i="1"/>
  <c r="CL502" i="1"/>
  <c r="CL503" i="1"/>
  <c r="CL504" i="1"/>
  <c r="CL505" i="1"/>
  <c r="CL506" i="1"/>
  <c r="CL509" i="1"/>
  <c r="CL511" i="1"/>
  <c r="CL512" i="1"/>
  <c r="CL513" i="1"/>
  <c r="CL514" i="1"/>
  <c r="CL515" i="1"/>
  <c r="CL516" i="1"/>
  <c r="CL517" i="1"/>
  <c r="CL518" i="1"/>
  <c r="CL520" i="1"/>
  <c r="CL522" i="1"/>
  <c r="CL523" i="1"/>
  <c r="CL525" i="1"/>
  <c r="CL526" i="1"/>
  <c r="CL527" i="1"/>
  <c r="CL528" i="1"/>
  <c r="CL531" i="1"/>
  <c r="CL532" i="1"/>
  <c r="CL533" i="1"/>
  <c r="CL536" i="1"/>
  <c r="CL537" i="1"/>
  <c r="CL538" i="1"/>
  <c r="CL539" i="1"/>
  <c r="CL541" i="1"/>
  <c r="CL543" i="1"/>
  <c r="CL544" i="1"/>
  <c r="CL545" i="1"/>
  <c r="CL546" i="1"/>
  <c r="CL547" i="1"/>
  <c r="CL549" i="1"/>
  <c r="CL550" i="1"/>
  <c r="CL551" i="1"/>
  <c r="CL552" i="1"/>
  <c r="CL553" i="1"/>
  <c r="CL554" i="1"/>
  <c r="CL564" i="1"/>
  <c r="CL566" i="1"/>
  <c r="CL567" i="1"/>
  <c r="CL568" i="1"/>
  <c r="CL569" i="1"/>
  <c r="CL570" i="1"/>
  <c r="CL572" i="1"/>
  <c r="CL573" i="1"/>
  <c r="CL574" i="1"/>
  <c r="CL575" i="1"/>
  <c r="CL576" i="1"/>
  <c r="CL577" i="1"/>
  <c r="CL578" i="1"/>
  <c r="CL579" i="1"/>
  <c r="CL580" i="1"/>
  <c r="CL581" i="1"/>
  <c r="CL582" i="1"/>
  <c r="CL583" i="1"/>
  <c r="CL590" i="1"/>
  <c r="CL591" i="1"/>
  <c r="CL592" i="1"/>
  <c r="CL593" i="1"/>
  <c r="CL594" i="1"/>
  <c r="CL595" i="1"/>
  <c r="CL596" i="1"/>
  <c r="CL597" i="1"/>
  <c r="CL598" i="1"/>
  <c r="CL603" i="1"/>
  <c r="CL604" i="1"/>
  <c r="CL605" i="1"/>
  <c r="CL606" i="1"/>
  <c r="CL607" i="1"/>
  <c r="CL608" i="1"/>
  <c r="CL611" i="1"/>
  <c r="CL614" i="1"/>
  <c r="CL615" i="1"/>
  <c r="CL616" i="1"/>
  <c r="CL619" i="1"/>
  <c r="CL622" i="1"/>
  <c r="CL625" i="1"/>
  <c r="CL626" i="1"/>
  <c r="CL627" i="1"/>
  <c r="CL628" i="1"/>
  <c r="CL630" i="1"/>
  <c r="CL632" i="1"/>
  <c r="CL635" i="1"/>
  <c r="CL637" i="1"/>
  <c r="CL638" i="1"/>
  <c r="CL640" i="1"/>
  <c r="CL642" i="1"/>
  <c r="CL645" i="1"/>
  <c r="CL646" i="1"/>
  <c r="CL649" i="1"/>
  <c r="CL652" i="1"/>
  <c r="CL653" i="1"/>
  <c r="CL654" i="1"/>
  <c r="CL655" i="1"/>
  <c r="CL656" i="1"/>
  <c r="CL657" i="1"/>
  <c r="CL658" i="1"/>
  <c r="CL659" i="1"/>
  <c r="CL660" i="1"/>
  <c r="CL661" i="1"/>
  <c r="CL662" i="1"/>
  <c r="CL663" i="1"/>
  <c r="CL664" i="1"/>
  <c r="CL665" i="1"/>
  <c r="CL666" i="1"/>
  <c r="CL668" i="1"/>
  <c r="CL669" i="1"/>
  <c r="CL670" i="1"/>
  <c r="CL671" i="1"/>
  <c r="CL672" i="1"/>
  <c r="CL673" i="1"/>
  <c r="CL674" i="1"/>
  <c r="CL677" i="1"/>
  <c r="CL678" i="1"/>
  <c r="CL680" i="1"/>
  <c r="CL682" i="1"/>
  <c r="CL683" i="1"/>
  <c r="CL684" i="1"/>
  <c r="CL685" i="1"/>
  <c r="CL687" i="1"/>
  <c r="CL688" i="1"/>
  <c r="CL689" i="1"/>
  <c r="CL690" i="1"/>
  <c r="CL691" i="1"/>
  <c r="CL693" i="1"/>
  <c r="CL694" i="1"/>
  <c r="CL695" i="1"/>
  <c r="CL698" i="1"/>
  <c r="CL699" i="1"/>
  <c r="CL700" i="1"/>
  <c r="CL701" i="1"/>
  <c r="CL702" i="1"/>
  <c r="CL704" i="1"/>
  <c r="CL705" i="1"/>
  <c r="CL706" i="1"/>
  <c r="CL707" i="1"/>
  <c r="CL708" i="1"/>
  <c r="CL710" i="1"/>
  <c r="CL711" i="1"/>
  <c r="CL712" i="1"/>
  <c r="CL713" i="1"/>
  <c r="CL714" i="1"/>
  <c r="CL715" i="1"/>
  <c r="CL716" i="1"/>
  <c r="CL718" i="1"/>
  <c r="CL719" i="1"/>
  <c r="CL720" i="1"/>
  <c r="CL721" i="1"/>
  <c r="CL722" i="1"/>
  <c r="CL723" i="1"/>
  <c r="CL724" i="1"/>
  <c r="CL725" i="1"/>
  <c r="CL728" i="1"/>
  <c r="CL729" i="1"/>
  <c r="CL730" i="1"/>
  <c r="CL731" i="1"/>
  <c r="CL732" i="1"/>
  <c r="CL733" i="1"/>
  <c r="CL735" i="1"/>
  <c r="CL736" i="1"/>
  <c r="CL737" i="1"/>
  <c r="CL738" i="1"/>
  <c r="CL739" i="1"/>
  <c r="CL740" i="1"/>
  <c r="CL741" i="1"/>
  <c r="CL743" i="1"/>
  <c r="CL744" i="1"/>
  <c r="CL745" i="1"/>
  <c r="CL746" i="1"/>
  <c r="CL747" i="1"/>
  <c r="CL748" i="1"/>
  <c r="CL749" i="1"/>
  <c r="CL750" i="1"/>
  <c r="CL751" i="1"/>
  <c r="CL752" i="1"/>
  <c r="CL753" i="1"/>
  <c r="CL755" i="1"/>
  <c r="CL756" i="1"/>
  <c r="CL757" i="1"/>
  <c r="CL758" i="1"/>
  <c r="CL759" i="1"/>
  <c r="CL760" i="1"/>
  <c r="CL761" i="1"/>
  <c r="CL762" i="1"/>
  <c r="CL763" i="1"/>
  <c r="CL764" i="1"/>
  <c r="CL765" i="1"/>
  <c r="CL766" i="1"/>
  <c r="CL786" i="1"/>
  <c r="CL787" i="1"/>
  <c r="CL790" i="1"/>
  <c r="CL795" i="1"/>
  <c r="CL799" i="1"/>
  <c r="CL800" i="1"/>
  <c r="CL801" i="1"/>
  <c r="CL802" i="1"/>
  <c r="CL803" i="1"/>
  <c r="CL804" i="1"/>
  <c r="CL805" i="1"/>
  <c r="CL807" i="1"/>
  <c r="CL808" i="1"/>
  <c r="CL809" i="1"/>
  <c r="CL810" i="1"/>
  <c r="CL814" i="1"/>
  <c r="CL815" i="1"/>
  <c r="CL819" i="1"/>
  <c r="CL820" i="1"/>
  <c r="CL821" i="1"/>
  <c r="CL822" i="1"/>
  <c r="CL828" i="1"/>
  <c r="CL843" i="1"/>
  <c r="CL844" i="1"/>
  <c r="CL845" i="1"/>
  <c r="CL846" i="1"/>
  <c r="CL847" i="1"/>
  <c r="CL848" i="1"/>
  <c r="CL849" i="1"/>
  <c r="CL850" i="1"/>
  <c r="CL851" i="1"/>
  <c r="CL852" i="1"/>
  <c r="CL853" i="1"/>
  <c r="CL854" i="1"/>
  <c r="CL855" i="1"/>
  <c r="CL856" i="1"/>
  <c r="CL857" i="1"/>
  <c r="CL858" i="1"/>
  <c r="CL859" i="1"/>
  <c r="CL861" i="1"/>
  <c r="CL864" i="1"/>
  <c r="CL867" i="1"/>
  <c r="CL869" i="1"/>
  <c r="CL870" i="1"/>
  <c r="CL873" i="1"/>
  <c r="CL874" i="1"/>
  <c r="CL876" i="1"/>
  <c r="CL877" i="1"/>
  <c r="CL881" i="1"/>
  <c r="CL883" i="1"/>
  <c r="CL884" i="1"/>
  <c r="CL885" i="1"/>
  <c r="CL888" i="1"/>
  <c r="CL889" i="1"/>
  <c r="CL890" i="1"/>
  <c r="CL891" i="1"/>
  <c r="CL893" i="1"/>
  <c r="CL894" i="1"/>
  <c r="CL895" i="1"/>
  <c r="CL898" i="1"/>
  <c r="CL899" i="1"/>
  <c r="CL902" i="1"/>
  <c r="CL903" i="1"/>
  <c r="CL904" i="1"/>
  <c r="CL905" i="1"/>
  <c r="CL906" i="1"/>
  <c r="CL910" i="1"/>
  <c r="CL911" i="1"/>
  <c r="CL912" i="1"/>
  <c r="CL913" i="1"/>
  <c r="CL914" i="1"/>
  <c r="CL916" i="1"/>
  <c r="CL917" i="1"/>
  <c r="CL918" i="1"/>
  <c r="CL919" i="1"/>
  <c r="CL921" i="1"/>
  <c r="CL923" i="1"/>
  <c r="CL927" i="1"/>
  <c r="CL928" i="1"/>
  <c r="CL929" i="1"/>
  <c r="CL930" i="1"/>
  <c r="CL931" i="1"/>
  <c r="CL932" i="1"/>
  <c r="CL933" i="1"/>
  <c r="CL934" i="1"/>
  <c r="CL935" i="1"/>
  <c r="CL937" i="1"/>
  <c r="CL938" i="1"/>
  <c r="CL940" i="1"/>
  <c r="CL941" i="1"/>
  <c r="CL942" i="1"/>
  <c r="CL943" i="1"/>
  <c r="CL944" i="1"/>
  <c r="CL945" i="1"/>
  <c r="CL947" i="1"/>
  <c r="CL948" i="1"/>
  <c r="CL950" i="1"/>
  <c r="CL951" i="1"/>
  <c r="CL952" i="1"/>
  <c r="CL954" i="1"/>
  <c r="CL955" i="1"/>
  <c r="CL961" i="1"/>
  <c r="CL962" i="1"/>
  <c r="CL964" i="1"/>
  <c r="CL967" i="1"/>
  <c r="CL969" i="1"/>
  <c r="CL971" i="1"/>
  <c r="CL972" i="1"/>
  <c r="CL973" i="1"/>
  <c r="CL974" i="1"/>
  <c r="CL975" i="1"/>
  <c r="CL976" i="1"/>
  <c r="CL980" i="1"/>
  <c r="CL982" i="1"/>
  <c r="CL986" i="1"/>
  <c r="CL988" i="1"/>
  <c r="CL993" i="1"/>
  <c r="CL996" i="1"/>
  <c r="CL997" i="1"/>
  <c r="CL998" i="1"/>
  <c r="CL999" i="1"/>
  <c r="CL1000" i="1"/>
  <c r="CL1001" i="1"/>
  <c r="CL1003" i="1"/>
  <c r="CL1004" i="1"/>
  <c r="CL1005" i="1"/>
  <c r="CL1006" i="1"/>
  <c r="CL1007" i="1"/>
  <c r="CL1010" i="1"/>
  <c r="CL1011" i="1"/>
  <c r="CL1012" i="1"/>
  <c r="CL1017" i="1"/>
  <c r="CL1018" i="1"/>
  <c r="CL1019" i="1"/>
  <c r="CL1029" i="1"/>
  <c r="CL1052" i="1"/>
  <c r="CL1054" i="1"/>
  <c r="CL1062" i="1"/>
  <c r="CL1065" i="1"/>
  <c r="CL1072" i="1"/>
  <c r="CL1082" i="1"/>
  <c r="CL1089" i="1"/>
  <c r="CL1091" i="1"/>
  <c r="CL1092" i="1"/>
  <c r="CL1125" i="1"/>
  <c r="CL1147" i="1"/>
  <c r="CL1162" i="1"/>
  <c r="CL1167" i="1"/>
  <c r="CL1188" i="1"/>
  <c r="CL1190" i="1"/>
  <c r="CL1194" i="1"/>
  <c r="CL1195" i="1"/>
  <c r="CL1196" i="1"/>
  <c r="CL1197" i="1"/>
  <c r="CL1198" i="1"/>
  <c r="CL1199" i="1"/>
  <c r="CL1200" i="1"/>
  <c r="CL1201" i="1"/>
  <c r="CL1202" i="1"/>
  <c r="CL1203" i="1"/>
  <c r="CL1204" i="1"/>
  <c r="CL1205" i="1"/>
  <c r="CL1206" i="1"/>
  <c r="CL1207" i="1"/>
  <c r="CL1208" i="1"/>
  <c r="CL1209" i="1"/>
  <c r="CL1211" i="1"/>
  <c r="CL1212" i="1"/>
  <c r="CL1213" i="1"/>
  <c r="CL1214" i="1"/>
  <c r="CL1215" i="1"/>
  <c r="CL1216" i="1"/>
  <c r="CL1217" i="1"/>
  <c r="CL1218" i="1"/>
  <c r="CL1219" i="1"/>
  <c r="CL1220" i="1"/>
  <c r="CL1221" i="1"/>
  <c r="CL1223" i="1"/>
  <c r="CL1224" i="1"/>
  <c r="CL1225" i="1"/>
  <c r="CL1226" i="1"/>
  <c r="CL1228" i="1"/>
  <c r="CL1229" i="1"/>
  <c r="CL1231" i="1"/>
  <c r="CL1232" i="1"/>
  <c r="CL1233" i="1"/>
  <c r="CL1235" i="1"/>
  <c r="CL1236" i="1"/>
  <c r="CL1237" i="1"/>
  <c r="CL1238" i="1"/>
  <c r="CL1239" i="1"/>
  <c r="CL1240" i="1"/>
  <c r="CL1241" i="1"/>
  <c r="CL1242" i="1"/>
  <c r="CL1243" i="1"/>
  <c r="CL1244" i="1"/>
  <c r="CL1246" i="1"/>
  <c r="CL1251" i="1"/>
  <c r="CL1252" i="1"/>
  <c r="CL1253" i="1"/>
  <c r="CL1254" i="1"/>
  <c r="CL1260" i="1"/>
  <c r="CL1261" i="1"/>
  <c r="CL1262" i="1"/>
  <c r="CL1263" i="1"/>
  <c r="CL1265" i="1"/>
  <c r="CL1270" i="1"/>
  <c r="CL1272" i="1"/>
  <c r="CL1275" i="1"/>
  <c r="CL1277" i="1"/>
  <c r="CL1278" i="1"/>
  <c r="CL1279" i="1"/>
  <c r="CL1282" i="1"/>
  <c r="CL1283" i="1"/>
  <c r="CL1284" i="1"/>
  <c r="CL1285" i="1"/>
  <c r="CL1286" i="1"/>
  <c r="CL1290" i="1"/>
  <c r="CL1291" i="1"/>
  <c r="CL1292" i="1"/>
  <c r="CL1293" i="1"/>
  <c r="CL1295" i="1"/>
  <c r="CL1297" i="1"/>
  <c r="CL1298" i="1"/>
  <c r="CL1299" i="1"/>
  <c r="CL1300" i="1"/>
  <c r="CL1301" i="1"/>
  <c r="CL1302" i="1"/>
  <c r="CL1304" i="1"/>
  <c r="CL1305" i="1"/>
  <c r="CL1306" i="1"/>
  <c r="CL1308" i="1"/>
  <c r="CL1309" i="1"/>
  <c r="CL1310" i="1"/>
  <c r="CL1311" i="1"/>
  <c r="CL1312" i="1"/>
  <c r="CL1313" i="1"/>
  <c r="CL1314" i="1"/>
  <c r="CL1315" i="1"/>
  <c r="CL1316" i="1"/>
  <c r="CL1317" i="1"/>
  <c r="CL1320" i="1"/>
  <c r="CL1321" i="1"/>
  <c r="CL1322" i="1"/>
  <c r="CL1323" i="1"/>
  <c r="CL1324" i="1"/>
  <c r="CL1326" i="1"/>
  <c r="CL1327" i="1"/>
  <c r="CL1328" i="1"/>
  <c r="CL1329" i="1"/>
  <c r="CL1330" i="1"/>
  <c r="CL1331" i="1"/>
  <c r="CL1332" i="1"/>
  <c r="CL1334" i="1"/>
  <c r="CL1335" i="1"/>
  <c r="CL1336" i="1"/>
  <c r="CL1337" i="1"/>
  <c r="CL1338" i="1"/>
  <c r="CL1339" i="1"/>
  <c r="CL1340" i="1"/>
  <c r="CL1341" i="1"/>
  <c r="CL1343" i="1"/>
  <c r="CL1344" i="1"/>
  <c r="CL1345" i="1"/>
  <c r="CL1347" i="1"/>
  <c r="CL1349" i="1"/>
  <c r="CL1350" i="1"/>
  <c r="CL1351" i="1"/>
  <c r="CL1352" i="1"/>
  <c r="CL1353" i="1"/>
  <c r="CL1355" i="1"/>
  <c r="CL1362" i="1"/>
  <c r="CL1364" i="1"/>
  <c r="CL1366" i="1"/>
  <c r="CL1368" i="1"/>
  <c r="CL1369" i="1"/>
  <c r="CL1370" i="1"/>
  <c r="CL1372" i="1"/>
  <c r="CL1373" i="1"/>
  <c r="CL1374" i="1"/>
  <c r="CL1375" i="1"/>
  <c r="CL1379" i="1"/>
  <c r="CL1380" i="1"/>
  <c r="CL1381" i="1"/>
  <c r="CL1382" i="1"/>
  <c r="CL1385" i="1"/>
  <c r="CL1386" i="1"/>
  <c r="CL1405" i="1"/>
  <c r="CL1407" i="1"/>
  <c r="CL1408" i="1"/>
  <c r="CL1409" i="1"/>
  <c r="CL1410" i="1"/>
  <c r="CL1411" i="1"/>
  <c r="CL1412" i="1"/>
  <c r="CL1416" i="1"/>
  <c r="CL1417" i="1"/>
  <c r="CL1421" i="1"/>
  <c r="CL1422" i="1"/>
  <c r="CL1423" i="1"/>
  <c r="CL1425" i="1"/>
  <c r="CL1431" i="1"/>
  <c r="CL1433" i="1"/>
  <c r="CL1439" i="1"/>
  <c r="CL1441" i="1"/>
  <c r="CL1442" i="1"/>
  <c r="CL1443" i="1"/>
  <c r="CL1444" i="1"/>
  <c r="CL1446" i="1"/>
  <c r="CL1447" i="1"/>
  <c r="CL1448" i="1"/>
  <c r="CL1449" i="1"/>
  <c r="CL1476" i="1"/>
  <c r="CL1478" i="1"/>
  <c r="CL1481" i="1"/>
  <c r="CL1482" i="1"/>
  <c r="CL1483" i="1"/>
  <c r="CL1487" i="1"/>
  <c r="CL1488" i="1"/>
  <c r="CL1489" i="1"/>
  <c r="CL1490" i="1"/>
  <c r="CL1491" i="1"/>
  <c r="CL1493" i="1"/>
  <c r="CL1494" i="1"/>
  <c r="CL1495" i="1"/>
  <c r="CL1497" i="1"/>
  <c r="CL1500" i="1"/>
  <c r="CL1501" i="1"/>
  <c r="CL1502" i="1"/>
  <c r="CL1503" i="1"/>
  <c r="CL1505" i="1"/>
  <c r="CL1506" i="1"/>
  <c r="CL1507" i="1"/>
  <c r="CL1508" i="1"/>
  <c r="CL1509" i="1"/>
  <c r="CL1510" i="1"/>
  <c r="CL1511" i="1"/>
  <c r="CL1512" i="1"/>
  <c r="CL1513" i="1"/>
  <c r="CL1514" i="1"/>
  <c r="CL1515" i="1"/>
  <c r="CL1516" i="1"/>
  <c r="CL1517" i="1"/>
  <c r="CL1518" i="1"/>
  <c r="CL1519" i="1"/>
  <c r="CL1520" i="1"/>
  <c r="CL1522" i="1"/>
  <c r="CL1523" i="1"/>
  <c r="CL1524" i="1"/>
  <c r="CL1525" i="1"/>
  <c r="CL1527" i="1"/>
  <c r="CL1528" i="1"/>
  <c r="CL1529" i="1"/>
  <c r="CL1530" i="1"/>
  <c r="CL1531" i="1"/>
  <c r="CL1533" i="1"/>
  <c r="CL1536" i="1"/>
  <c r="CL1537" i="1"/>
  <c r="CL1538" i="1"/>
  <c r="CL1539" i="1"/>
  <c r="CL1540" i="1"/>
  <c r="CL1541" i="1"/>
  <c r="CL1545" i="1"/>
  <c r="CL1546" i="1"/>
  <c r="CL1547" i="1"/>
  <c r="CL1548" i="1"/>
  <c r="CL1550" i="1"/>
  <c r="CL1551" i="1"/>
  <c r="CL1552" i="1"/>
  <c r="CL1554" i="1"/>
  <c r="CL1557" i="1"/>
  <c r="CL1558" i="1"/>
  <c r="CL1566" i="1"/>
  <c r="CL1569" i="1"/>
  <c r="CL1581" i="1"/>
  <c r="CL1582" i="1"/>
  <c r="CL1583" i="1"/>
  <c r="CL1584" i="1"/>
  <c r="CL1585" i="1"/>
  <c r="CL1588" i="1"/>
  <c r="CL1589" i="1"/>
  <c r="CL1591" i="1"/>
  <c r="CL1592" i="1"/>
  <c r="CL1593" i="1"/>
  <c r="CL1594" i="1"/>
  <c r="CL1595" i="1"/>
  <c r="CL1596" i="1"/>
  <c r="CL1597" i="1"/>
  <c r="CL1598" i="1"/>
  <c r="CL1600" i="1"/>
  <c r="CL1601" i="1"/>
  <c r="CL1603" i="1"/>
  <c r="CL1604" i="1"/>
  <c r="CL1605" i="1"/>
  <c r="CL1606" i="1"/>
  <c r="CL1607" i="1"/>
  <c r="CL1608" i="1"/>
  <c r="CL1609" i="1"/>
  <c r="CL1610" i="1"/>
  <c r="CL1611" i="1"/>
  <c r="CL1612" i="1"/>
  <c r="CL1613" i="1"/>
  <c r="CL1614" i="1"/>
  <c r="CL1615" i="1"/>
  <c r="CL1616" i="1"/>
  <c r="CL1617" i="1"/>
  <c r="CL1618" i="1"/>
  <c r="CL1619" i="1"/>
  <c r="CL1620" i="1"/>
  <c r="CL1621" i="1"/>
  <c r="CL1622" i="1"/>
  <c r="CL1623" i="1"/>
  <c r="CL1627" i="1"/>
  <c r="CL1628" i="1"/>
  <c r="CL1630" i="1"/>
  <c r="CL1631" i="1"/>
  <c r="CL1633" i="1"/>
  <c r="CL1634" i="1"/>
  <c r="CL1635" i="1"/>
  <c r="CL1636" i="1"/>
  <c r="CL1637" i="1"/>
  <c r="CL1638" i="1"/>
  <c r="CL1639" i="1"/>
  <c r="CL1640" i="1"/>
  <c r="CL1641" i="1"/>
  <c r="CL1642" i="1"/>
  <c r="CL1643" i="1"/>
  <c r="CL1644" i="1"/>
  <c r="CL1645" i="1"/>
  <c r="CL1646" i="1"/>
  <c r="CL1647" i="1"/>
  <c r="CL1648" i="1"/>
  <c r="CL1649" i="1"/>
  <c r="CL1650" i="1"/>
  <c r="CL1651" i="1"/>
  <c r="CL1652" i="1"/>
  <c r="CL1653" i="1"/>
  <c r="CL1654" i="1"/>
  <c r="CL1655" i="1"/>
  <c r="CL1656" i="1"/>
  <c r="CL1657" i="1"/>
  <c r="CL1659" i="1"/>
  <c r="CL1660" i="1"/>
  <c r="CL1661" i="1"/>
  <c r="CL1662" i="1"/>
  <c r="CL1663" i="1"/>
  <c r="CL1664" i="1"/>
  <c r="CL1665" i="1"/>
  <c r="CL1667" i="1"/>
  <c r="CL1668" i="1"/>
  <c r="CL1669" i="1"/>
  <c r="CL1670" i="1"/>
  <c r="CL1673" i="1"/>
  <c r="CL1693" i="1"/>
  <c r="CL1694" i="1"/>
  <c r="CL1695" i="1"/>
  <c r="CL1697" i="1"/>
  <c r="CL1699" i="1"/>
  <c r="CL1700" i="1"/>
  <c r="CL1701" i="1"/>
  <c r="CL1702" i="1"/>
  <c r="CL1703" i="1"/>
  <c r="CL1704" i="1"/>
  <c r="CL1705" i="1"/>
  <c r="CL1706" i="1"/>
  <c r="CL1708" i="1"/>
  <c r="CL1710" i="1"/>
  <c r="CL1711" i="1"/>
  <c r="CL1712" i="1"/>
  <c r="CL1713" i="1"/>
  <c r="CL1714" i="1"/>
  <c r="CL1716" i="1"/>
  <c r="CL1718" i="1"/>
  <c r="CL1719" i="1"/>
  <c r="CL1720" i="1"/>
  <c r="CL1721" i="1"/>
  <c r="CL1723" i="1"/>
  <c r="CL1724" i="1"/>
  <c r="CL1725" i="1"/>
  <c r="CL1726" i="1"/>
  <c r="CL1728" i="1"/>
  <c r="CL1729" i="1"/>
  <c r="CL1730" i="1"/>
  <c r="CL1731" i="1"/>
  <c r="CL1732" i="1"/>
  <c r="CL1733" i="1"/>
  <c r="CL1735" i="1"/>
  <c r="CL1736" i="1"/>
  <c r="CL1738" i="1"/>
  <c r="CL1778" i="1"/>
  <c r="CL1779" i="1"/>
  <c r="CL1780" i="1"/>
  <c r="CL1781" i="1"/>
  <c r="CL1782" i="1"/>
  <c r="CL1784" i="1"/>
  <c r="CL1785" i="1"/>
  <c r="CL1786" i="1"/>
  <c r="CL1787" i="1"/>
  <c r="CL1788" i="1"/>
  <c r="CL1803" i="1"/>
  <c r="CL1805" i="1"/>
  <c r="CL1806" i="1"/>
  <c r="CL1808" i="1"/>
  <c r="CL1809" i="1"/>
  <c r="CL1811" i="1"/>
  <c r="CL1815" i="1"/>
  <c r="CL1816" i="1"/>
  <c r="CL1818" i="1"/>
  <c r="CL1823" i="1"/>
  <c r="CL1824" i="1"/>
  <c r="CL1825" i="1"/>
  <c r="CL1826" i="1"/>
  <c r="CL1827" i="1"/>
  <c r="CL1829" i="1"/>
  <c r="CL1830" i="1"/>
  <c r="CL1831" i="1"/>
  <c r="CL1832" i="1"/>
  <c r="CL1834" i="1"/>
  <c r="CL1836" i="1"/>
  <c r="CL1843" i="1"/>
  <c r="CL1844" i="1"/>
  <c r="CL1845" i="1"/>
  <c r="CL1851" i="1"/>
  <c r="CL1852" i="1"/>
  <c r="CL1853" i="1"/>
  <c r="CL1855" i="1"/>
  <c r="CL1861" i="1"/>
  <c r="CL1862" i="1"/>
  <c r="CL1864" i="1"/>
  <c r="CL1865" i="1"/>
  <c r="CL1866" i="1"/>
  <c r="CL1868" i="1"/>
  <c r="CL1870" i="1"/>
  <c r="CL1872" i="1"/>
  <c r="CL1875" i="1"/>
  <c r="CL1876" i="1"/>
  <c r="CL1877" i="1"/>
  <c r="CL1879" i="1"/>
  <c r="CL1880" i="1"/>
  <c r="CL1881" i="1"/>
  <c r="CL1882" i="1"/>
  <c r="CL1883" i="1"/>
  <c r="CL1884" i="1"/>
  <c r="CL1885" i="1"/>
  <c r="CL1888" i="1"/>
  <c r="CL1889" i="1"/>
  <c r="CL1891" i="1"/>
  <c r="CL1892" i="1"/>
  <c r="CL1893" i="1"/>
  <c r="CL1894" i="1"/>
  <c r="CL1895" i="1"/>
  <c r="CL1898" i="1"/>
  <c r="CL1899" i="1"/>
  <c r="CL1903" i="1"/>
  <c r="CL1906" i="1"/>
  <c r="CL1907" i="1"/>
  <c r="CL1923" i="1"/>
  <c r="CL1924" i="1"/>
  <c r="CL1925" i="1"/>
  <c r="CL1926" i="1"/>
  <c r="CL1927" i="1"/>
  <c r="CL1930" i="1"/>
  <c r="CL1931" i="1"/>
  <c r="CL1932" i="1"/>
  <c r="CL1933" i="1"/>
  <c r="CL1934" i="1"/>
  <c r="CL1935" i="1"/>
  <c r="CL1936" i="1"/>
  <c r="CL1939" i="1"/>
  <c r="CL1940" i="1"/>
  <c r="CL1941" i="1"/>
  <c r="CL1942" i="1"/>
  <c r="CL1943" i="1"/>
  <c r="CL1944" i="1"/>
  <c r="CL1945" i="1"/>
  <c r="CL1946" i="1"/>
  <c r="CL1950" i="1"/>
  <c r="CL1951" i="1"/>
  <c r="CL1952" i="1"/>
  <c r="CL1953" i="1"/>
  <c r="CL1956" i="1"/>
  <c r="CL1960" i="1"/>
  <c r="CL1961" i="1"/>
  <c r="CL1962" i="1"/>
  <c r="CL1964" i="1"/>
  <c r="CL1968" i="1"/>
  <c r="CL1969" i="1"/>
  <c r="CL1970" i="1"/>
  <c r="CL1971" i="1"/>
  <c r="CL1972" i="1"/>
  <c r="CL1973" i="1"/>
  <c r="CL1974" i="1"/>
  <c r="CL1976" i="1"/>
  <c r="CL1977" i="1"/>
  <c r="CL1979" i="1"/>
  <c r="CL1980" i="1"/>
  <c r="CL1981" i="1"/>
  <c r="CL1982" i="1"/>
  <c r="CL1984" i="1"/>
  <c r="CL1985" i="1"/>
  <c r="CL1986" i="1"/>
  <c r="CL1987" i="1"/>
  <c r="CL1988" i="1"/>
  <c r="CL1989" i="1"/>
  <c r="CL1990" i="1"/>
  <c r="CL1991" i="1"/>
  <c r="CL1992" i="1"/>
  <c r="CL1993" i="1"/>
  <c r="CL1994" i="1"/>
  <c r="CL1996" i="1"/>
  <c r="CL1997" i="1"/>
  <c r="CL1998" i="1"/>
  <c r="CL2002" i="1"/>
  <c r="CL2003" i="1"/>
  <c r="CL2004" i="1"/>
  <c r="CL2005" i="1"/>
  <c r="CL2006" i="1"/>
  <c r="CL2007" i="1"/>
  <c r="CL2008" i="1"/>
  <c r="CL2009" i="1"/>
  <c r="CL2010" i="1"/>
  <c r="CL2011" i="1"/>
  <c r="CL2012" i="1"/>
  <c r="CL2013" i="1"/>
  <c r="CL2014" i="1"/>
  <c r="CL2015" i="1"/>
  <c r="CL2016" i="1"/>
  <c r="CL2017" i="1"/>
  <c r="CL2018" i="1"/>
  <c r="CL2019" i="1"/>
  <c r="CL2021" i="1"/>
  <c r="CL2032" i="1"/>
  <c r="CL2033" i="1"/>
  <c r="CL2034" i="1"/>
  <c r="CL2035" i="1"/>
  <c r="CL2036" i="1"/>
  <c r="CL2037" i="1"/>
  <c r="CL2038" i="1"/>
  <c r="CL2039" i="1"/>
  <c r="CL2040" i="1"/>
  <c r="CL2041" i="1"/>
  <c r="CL2042" i="1"/>
  <c r="CL2043" i="1"/>
  <c r="CL2044" i="1"/>
  <c r="CL2045" i="1"/>
  <c r="CL2046" i="1"/>
  <c r="CL2047" i="1"/>
  <c r="CL2048" i="1"/>
  <c r="CL2049" i="1"/>
  <c r="CL2050" i="1"/>
  <c r="CL2051" i="1"/>
  <c r="CL2052" i="1"/>
  <c r="CL2053" i="1"/>
  <c r="CL2054" i="1"/>
  <c r="CL2055" i="1"/>
  <c r="CL2056" i="1"/>
  <c r="CL2057" i="1"/>
  <c r="CL2058" i="1"/>
  <c r="CL2062" i="1"/>
  <c r="CL2069" i="1"/>
  <c r="CL2070" i="1"/>
  <c r="CL2071" i="1"/>
  <c r="CL2073" i="1"/>
  <c r="CL2074" i="1"/>
  <c r="CL2077" i="1"/>
  <c r="CL2079" i="1"/>
  <c r="CL2080" i="1"/>
  <c r="CL2082" i="1"/>
  <c r="CL2083" i="1"/>
  <c r="CL2084" i="1"/>
  <c r="CL2085" i="1"/>
  <c r="CL2087" i="1"/>
  <c r="CL2088" i="1"/>
  <c r="CL2089" i="1"/>
  <c r="CL2090" i="1"/>
  <c r="CL2092" i="1"/>
  <c r="CL2093" i="1"/>
  <c r="CL2094" i="1"/>
  <c r="CL2095" i="1"/>
  <c r="CL2097" i="1"/>
  <c r="CL2098" i="1"/>
  <c r="CL2099" i="1"/>
  <c r="CL2100" i="1"/>
  <c r="CL2101" i="1"/>
  <c r="CL2102" i="1"/>
  <c r="CL2103" i="1"/>
  <c r="CL2105" i="1"/>
  <c r="CL2107" i="1"/>
  <c r="CL2108" i="1"/>
  <c r="CL2109" i="1"/>
  <c r="CL2110" i="1"/>
  <c r="CL2111" i="1"/>
  <c r="CL2112" i="1"/>
  <c r="CL2113" i="1"/>
  <c r="CL2115" i="1"/>
  <c r="CL2116" i="1"/>
  <c r="CL2117" i="1"/>
  <c r="CL2118" i="1"/>
  <c r="CL2119" i="1"/>
  <c r="CL2121" i="1"/>
  <c r="CL2122" i="1"/>
  <c r="CL2139" i="1"/>
  <c r="CL2140" i="1"/>
  <c r="CL2143" i="1"/>
  <c r="CL2144" i="1"/>
  <c r="CL2145" i="1"/>
  <c r="CL2146" i="1"/>
  <c r="CL2147" i="1"/>
  <c r="CL2153" i="1"/>
  <c r="CL2154" i="1"/>
  <c r="CL2155" i="1"/>
  <c r="CL2156" i="1"/>
  <c r="CL2168" i="1"/>
  <c r="CL2170" i="1"/>
  <c r="CL2171" i="1"/>
  <c r="CL2172" i="1"/>
  <c r="CL2173" i="1"/>
  <c r="CL2174" i="1"/>
  <c r="CL2175" i="1"/>
  <c r="CL2176" i="1"/>
  <c r="CL2177" i="1"/>
  <c r="CL2179" i="1"/>
  <c r="CL2181" i="1"/>
  <c r="CL2182" i="1"/>
  <c r="CL2185" i="1"/>
  <c r="CL2190" i="1"/>
  <c r="CL2191" i="1"/>
  <c r="CL2192" i="1"/>
  <c r="CL2200" i="1"/>
  <c r="CL2201" i="1"/>
  <c r="CL2202" i="1"/>
  <c r="CL2207" i="1"/>
  <c r="CL2209" i="1"/>
  <c r="CL2210" i="1"/>
  <c r="CL2211" i="1"/>
  <c r="CL2212" i="1"/>
  <c r="CL2213" i="1"/>
  <c r="CL2214" i="1"/>
  <c r="CL2215" i="1"/>
  <c r="CL2216" i="1"/>
  <c r="CL2219" i="1"/>
  <c r="CL2220" i="1"/>
  <c r="CL2222" i="1"/>
  <c r="CL2225" i="1"/>
  <c r="CL2228" i="1"/>
  <c r="CL2229" i="1"/>
  <c r="CL2230" i="1"/>
  <c r="CL2232" i="1"/>
  <c r="CL2233" i="1"/>
  <c r="CL2234" i="1"/>
  <c r="CL2235" i="1"/>
  <c r="CL2236" i="1"/>
  <c r="CL2238" i="1"/>
  <c r="CL2241" i="1"/>
  <c r="CL2242" i="1"/>
  <c r="CL2244" i="1"/>
  <c r="CL2245" i="1"/>
  <c r="CL2246" i="1"/>
  <c r="CL2247" i="1"/>
  <c r="CL2248" i="1"/>
  <c r="CL2253" i="1"/>
  <c r="CL2254" i="1"/>
  <c r="CL2255" i="1"/>
  <c r="CL2257" i="1"/>
  <c r="CL2258" i="1"/>
  <c r="CL2259" i="1"/>
  <c r="CL2260" i="1"/>
  <c r="CL2261" i="1"/>
  <c r="CL2264" i="1"/>
  <c r="CL2265" i="1"/>
  <c r="CL2267" i="1"/>
  <c r="CL2268" i="1"/>
  <c r="CL2270" i="1"/>
  <c r="CL2272" i="1"/>
  <c r="CL2273" i="1"/>
  <c r="CL2274" i="1"/>
  <c r="CL2275" i="1"/>
  <c r="CL2276" i="1"/>
  <c r="CL2278" i="1"/>
  <c r="CL2279" i="1"/>
  <c r="CL2281" i="1"/>
  <c r="CL2288" i="1"/>
  <c r="CL2289" i="1"/>
  <c r="CL2290" i="1"/>
  <c r="CL2291" i="1"/>
  <c r="CL2293" i="1"/>
  <c r="CL2294" i="1"/>
  <c r="CL2295" i="1"/>
  <c r="CL2296" i="1"/>
  <c r="CL2297" i="1"/>
  <c r="CL2305" i="1"/>
  <c r="CL2306" i="1"/>
  <c r="CL2307" i="1"/>
  <c r="CL2308" i="1"/>
  <c r="CL2309" i="1"/>
  <c r="CL2310" i="1"/>
  <c r="CL2311" i="1"/>
  <c r="CL2312" i="1"/>
  <c r="CL2313" i="1"/>
  <c r="CL2314" i="1"/>
  <c r="CL2315" i="1"/>
  <c r="CL2316" i="1"/>
  <c r="CL2317" i="1"/>
  <c r="CL2318" i="1"/>
  <c r="CL2319" i="1"/>
  <c r="CL2321" i="1"/>
  <c r="CL2322" i="1"/>
  <c r="CL2326" i="1"/>
  <c r="CL2327" i="1"/>
  <c r="CL2328" i="1"/>
  <c r="CL2329" i="1"/>
  <c r="CL2330" i="1"/>
  <c r="CL2331" i="1"/>
  <c r="CL2332" i="1"/>
  <c r="CL2333" i="1"/>
  <c r="CL2334" i="1"/>
  <c r="CL2335" i="1"/>
  <c r="CL2336" i="1"/>
  <c r="CL2337" i="1"/>
  <c r="CL2338" i="1"/>
  <c r="CL2339" i="1"/>
  <c r="CL2340" i="1"/>
  <c r="CL2341" i="1"/>
  <c r="CL2342" i="1"/>
  <c r="CL2343" i="1"/>
  <c r="CL2344" i="1"/>
  <c r="CL2346" i="1"/>
  <c r="CL2347" i="1"/>
  <c r="CL2348" i="1"/>
  <c r="CL2349" i="1"/>
  <c r="CL2350" i="1"/>
  <c r="CL2355" i="1"/>
  <c r="CL2357" i="1"/>
  <c r="CL2358" i="1"/>
  <c r="CL2359" i="1"/>
  <c r="CL2361" i="1"/>
  <c r="CL2363" i="1"/>
  <c r="CL2366" i="1"/>
  <c r="CL2367" i="1"/>
  <c r="CL2368" i="1"/>
  <c r="CL2369" i="1"/>
  <c r="CL2370" i="1"/>
  <c r="CL2376" i="1"/>
  <c r="CL2377" i="1"/>
  <c r="CL2378" i="1"/>
  <c r="CL2381" i="1"/>
  <c r="CL2382" i="1"/>
  <c r="CL2383" i="1"/>
  <c r="CL2385" i="1"/>
  <c r="CL2386" i="1"/>
  <c r="CL2387" i="1"/>
  <c r="CL2388" i="1"/>
  <c r="CL2390" i="1"/>
  <c r="CL2391" i="1"/>
  <c r="CL2393" i="1"/>
  <c r="CL2395" i="1"/>
  <c r="CL2397" i="1"/>
  <c r="CL2398" i="1"/>
  <c r="CL2399" i="1"/>
  <c r="CL2402" i="1"/>
  <c r="CL2404" i="1"/>
  <c r="CL2406" i="1"/>
  <c r="CL2410" i="1"/>
  <c r="CL2411" i="1"/>
  <c r="CL2412" i="1"/>
  <c r="CL2413" i="1"/>
  <c r="CL2414" i="1"/>
  <c r="CL2415" i="1"/>
  <c r="CL2416" i="1"/>
  <c r="CL2417" i="1"/>
  <c r="CL2421" i="1"/>
  <c r="CL2422" i="1"/>
  <c r="CL2424" i="1"/>
  <c r="CL2428" i="1"/>
  <c r="CL2441" i="1"/>
  <c r="CL2442" i="1"/>
  <c r="CL2443" i="1"/>
  <c r="CL2444" i="1"/>
  <c r="CL2450" i="1"/>
  <c r="CL2451" i="1"/>
  <c r="CL2452" i="1"/>
  <c r="CL2453" i="1"/>
  <c r="CL2454" i="1"/>
  <c r="CL2456" i="1"/>
  <c r="CL2457" i="1"/>
  <c r="CL2459" i="1"/>
  <c r="CL2460" i="1"/>
  <c r="CL2461" i="1"/>
  <c r="CL2462" i="1"/>
  <c r="CL2463" i="1"/>
  <c r="CL2465" i="1"/>
  <c r="CL2468" i="1"/>
  <c r="CL2470" i="1"/>
  <c r="CL2471" i="1"/>
  <c r="CL2472" i="1"/>
  <c r="CL2475" i="1"/>
  <c r="CL2476" i="1"/>
  <c r="CL2478" i="1"/>
  <c r="CL2479" i="1"/>
  <c r="CL2480" i="1"/>
  <c r="CL2484" i="1"/>
  <c r="CL2485" i="1"/>
  <c r="CL2488" i="1"/>
  <c r="CL2491" i="1"/>
  <c r="CL2492" i="1"/>
  <c r="CL2493" i="1"/>
  <c r="CL2494" i="1"/>
  <c r="CL2495" i="1"/>
  <c r="CL2497" i="1"/>
  <c r="CL2499" i="1"/>
  <c r="CL2501" i="1"/>
  <c r="CL2502" i="1"/>
  <c r="CL2504" i="1"/>
  <c r="CL2505" i="1"/>
  <c r="CL2517" i="1"/>
  <c r="CL2518" i="1"/>
  <c r="CL2523" i="1"/>
  <c r="CL2535" i="1"/>
  <c r="CL2536" i="1"/>
  <c r="CL2537" i="1"/>
  <c r="CL2539" i="1"/>
  <c r="CL2540" i="1"/>
  <c r="CL2541" i="1"/>
  <c r="CL2542" i="1"/>
  <c r="CL2544" i="1"/>
  <c r="CL2545" i="1"/>
  <c r="CL2546" i="1"/>
  <c r="CL2547" i="1"/>
  <c r="CL2548" i="1"/>
  <c r="CL2549" i="1"/>
  <c r="CL2550" i="1"/>
  <c r="CL2551" i="1"/>
  <c r="CL2552" i="1"/>
  <c r="CL2556" i="1"/>
  <c r="CL2557" i="1"/>
  <c r="CL2558" i="1"/>
  <c r="CL2560" i="1"/>
  <c r="CL2561" i="1"/>
  <c r="CL2562" i="1"/>
  <c r="CL2563" i="1"/>
  <c r="CL2564" i="1"/>
  <c r="CL2565" i="1"/>
  <c r="CL2567" i="1"/>
  <c r="CL2568" i="1"/>
  <c r="CL2569" i="1"/>
  <c r="CL2570" i="1"/>
  <c r="CL2571" i="1"/>
  <c r="CL2572" i="1"/>
  <c r="CL2573" i="1"/>
  <c r="CL2574" i="1"/>
  <c r="CL2577" i="1"/>
  <c r="CL2580" i="1"/>
  <c r="CL2581" i="1"/>
  <c r="CL2582" i="1"/>
  <c r="CL2583" i="1"/>
  <c r="CL2584" i="1"/>
  <c r="CL2585" i="1"/>
  <c r="CL2586" i="1"/>
  <c r="CL2587" i="1"/>
  <c r="CL2588" i="1"/>
  <c r="CL2589" i="1"/>
  <c r="CL2590" i="1"/>
  <c r="CL2592" i="1"/>
  <c r="CL2604" i="1"/>
  <c r="CL2607" i="1"/>
  <c r="CL2608" i="1"/>
  <c r="CL2609" i="1"/>
  <c r="CL2610" i="1"/>
  <c r="CL2611" i="1"/>
  <c r="CL2612" i="1"/>
  <c r="CL2613" i="1"/>
  <c r="CL2615" i="1"/>
  <c r="CL2621" i="1"/>
  <c r="CL2622" i="1"/>
  <c r="CL2623" i="1"/>
  <c r="CL2624" i="1"/>
  <c r="CL2625" i="1"/>
  <c r="CL2626" i="1"/>
  <c r="CL2627" i="1"/>
  <c r="CL2628" i="1"/>
  <c r="CL2632" i="1"/>
  <c r="CL2633" i="1"/>
  <c r="CL2634" i="1"/>
  <c r="CL2640" i="1"/>
  <c r="CL2644" i="1"/>
  <c r="CL2645" i="1"/>
  <c r="CL2647" i="1"/>
  <c r="CL2649" i="1"/>
  <c r="CL2660" i="1"/>
  <c r="CL2661" i="1"/>
  <c r="CL2662" i="1"/>
  <c r="CL2664" i="1"/>
  <c r="CL2665" i="1"/>
  <c r="CL2666" i="1"/>
  <c r="CL2667" i="1"/>
  <c r="CL2668" i="1"/>
  <c r="CL2669" i="1"/>
  <c r="CL2670" i="1"/>
  <c r="CL2674" i="1"/>
  <c r="CL2676" i="1"/>
  <c r="CL2678" i="1"/>
  <c r="CL2689" i="1"/>
  <c r="CL2691" i="1"/>
  <c r="CL2727" i="1"/>
  <c r="CL2728" i="1"/>
  <c r="CL2729" i="1"/>
  <c r="CL2737" i="1"/>
  <c r="CL2738" i="1"/>
  <c r="CL2739" i="1"/>
  <c r="CL2742" i="1"/>
  <c r="CL2743" i="1"/>
  <c r="CL2744" i="1"/>
  <c r="CL2768" i="1"/>
  <c r="CL2769" i="1"/>
  <c r="CL2771" i="1"/>
  <c r="CL2773" i="1"/>
  <c r="CL2778" i="1"/>
  <c r="CN4" i="1"/>
  <c r="CN5" i="1"/>
  <c r="CN8" i="1"/>
  <c r="CN9" i="1"/>
  <c r="CN10" i="1"/>
  <c r="CN11" i="1"/>
  <c r="CN12" i="1"/>
  <c r="CN13" i="1"/>
  <c r="CN15" i="1"/>
  <c r="CN16" i="1"/>
  <c r="CN17" i="1"/>
  <c r="CN18" i="1"/>
  <c r="CN19" i="1"/>
  <c r="CN28" i="1"/>
  <c r="CN30" i="1"/>
  <c r="CN32" i="1"/>
  <c r="CN37" i="1"/>
  <c r="CN40" i="1"/>
  <c r="CN41" i="1"/>
  <c r="CN42" i="1"/>
  <c r="CN46" i="1"/>
  <c r="CN48" i="1"/>
  <c r="CN49" i="1"/>
  <c r="CN50" i="1"/>
  <c r="CN51" i="1"/>
  <c r="CN52" i="1"/>
  <c r="CN53" i="1"/>
  <c r="CN54" i="1"/>
  <c r="CN56" i="1"/>
  <c r="CN57" i="1"/>
  <c r="CN58" i="1"/>
  <c r="CN61" i="1"/>
  <c r="CN63" i="1"/>
  <c r="CN64" i="1"/>
  <c r="CN65" i="1"/>
  <c r="CN66" i="1"/>
  <c r="CN68" i="1"/>
  <c r="CN69" i="1"/>
  <c r="CN70" i="1"/>
  <c r="CN71" i="1"/>
  <c r="CN72" i="1"/>
  <c r="CN73" i="1"/>
  <c r="CN74" i="1"/>
  <c r="CN75" i="1"/>
  <c r="CN76" i="1"/>
  <c r="CN77" i="1"/>
  <c r="CN78" i="1"/>
  <c r="CN79" i="1"/>
  <c r="CN83" i="1"/>
  <c r="CN84" i="1"/>
  <c r="CN85" i="1"/>
  <c r="CN86" i="1"/>
  <c r="CN88" i="1"/>
  <c r="CN89" i="1"/>
  <c r="CN91" i="1"/>
  <c r="CN92" i="1"/>
  <c r="CN93" i="1"/>
  <c r="CN94" i="1"/>
  <c r="CN95" i="1"/>
  <c r="CN96" i="1"/>
  <c r="CN97" i="1"/>
  <c r="CN98" i="1"/>
  <c r="CN99" i="1"/>
  <c r="CN100" i="1"/>
  <c r="CN101" i="1"/>
  <c r="CN102" i="1"/>
  <c r="CN103" i="1"/>
  <c r="CN104" i="1"/>
  <c r="CN105" i="1"/>
  <c r="CN106" i="1"/>
  <c r="CN107" i="1"/>
  <c r="CN108" i="1"/>
  <c r="CN109" i="1"/>
  <c r="CN110" i="1"/>
  <c r="CN112" i="1"/>
  <c r="CN113" i="1"/>
  <c r="CN114" i="1"/>
  <c r="CN115" i="1"/>
  <c r="CN116" i="1"/>
  <c r="CN117" i="1"/>
  <c r="CN118" i="1"/>
  <c r="CN119" i="1"/>
  <c r="CN120" i="1"/>
  <c r="CN121" i="1"/>
  <c r="CN122" i="1"/>
  <c r="CN123" i="1"/>
  <c r="CN124" i="1"/>
  <c r="CN125" i="1"/>
  <c r="CN126" i="1"/>
  <c r="CN127" i="1"/>
  <c r="CN128" i="1"/>
  <c r="CN129" i="1"/>
  <c r="CN130" i="1"/>
  <c r="CN131" i="1"/>
  <c r="CN132" i="1"/>
  <c r="CN133" i="1"/>
  <c r="CN134" i="1"/>
  <c r="CN135" i="1"/>
  <c r="CN136" i="1"/>
  <c r="CN137" i="1"/>
  <c r="CN138" i="1"/>
  <c r="CN140" i="1"/>
  <c r="CN141" i="1"/>
  <c r="CN142" i="1"/>
  <c r="CN143" i="1"/>
  <c r="CN144" i="1"/>
  <c r="CN147" i="1"/>
  <c r="CN148" i="1"/>
  <c r="CN149" i="1"/>
  <c r="CN150" i="1"/>
  <c r="CN152" i="1"/>
  <c r="CN153" i="1"/>
  <c r="CN154" i="1"/>
  <c r="CN156" i="1"/>
  <c r="CN158" i="1"/>
  <c r="CN159" i="1"/>
  <c r="CN161" i="1"/>
  <c r="CN162" i="1"/>
  <c r="CN164" i="1"/>
  <c r="CN167" i="1"/>
  <c r="CN168" i="1"/>
  <c r="CN169" i="1"/>
  <c r="CN170" i="1"/>
  <c r="CN171" i="1"/>
  <c r="CN172" i="1"/>
  <c r="CN173" i="1"/>
  <c r="CN174" i="1"/>
  <c r="CN175" i="1"/>
  <c r="CN176" i="1"/>
  <c r="CN179" i="1"/>
  <c r="CN180" i="1"/>
  <c r="CN200" i="1"/>
  <c r="CN204" i="1"/>
  <c r="CN205" i="1"/>
  <c r="CN206" i="1"/>
  <c r="CN207" i="1"/>
  <c r="CN208" i="1"/>
  <c r="CN209" i="1"/>
  <c r="CN210" i="1"/>
  <c r="CN213" i="1"/>
  <c r="CN216" i="1"/>
  <c r="CN217" i="1"/>
  <c r="CN218" i="1"/>
  <c r="CN219" i="1"/>
  <c r="CN220" i="1"/>
  <c r="CN221" i="1"/>
  <c r="CN222" i="1"/>
  <c r="CN223" i="1"/>
  <c r="CN225" i="1"/>
  <c r="CN226" i="1"/>
  <c r="CN229" i="1"/>
  <c r="CN230" i="1"/>
  <c r="CN232" i="1"/>
  <c r="CN234" i="1"/>
  <c r="CN235" i="1"/>
  <c r="CN236" i="1"/>
  <c r="CN237" i="1"/>
  <c r="CN239" i="1"/>
  <c r="CN241" i="1"/>
  <c r="CN242" i="1"/>
  <c r="CN243" i="1"/>
  <c r="CN244" i="1"/>
  <c r="CN246" i="1"/>
  <c r="CN247" i="1"/>
  <c r="CN248" i="1"/>
  <c r="CN250" i="1"/>
  <c r="CN251" i="1"/>
  <c r="CN252" i="1"/>
  <c r="CN253" i="1"/>
  <c r="CN254" i="1"/>
  <c r="CN255" i="1"/>
  <c r="CN257" i="1"/>
  <c r="CN258" i="1"/>
  <c r="CN259" i="1"/>
  <c r="CN260" i="1"/>
  <c r="CN261" i="1"/>
  <c r="CN262" i="1"/>
  <c r="CN263" i="1"/>
  <c r="CN264" i="1"/>
  <c r="CN265" i="1"/>
  <c r="CN266" i="1"/>
  <c r="CN267" i="1"/>
  <c r="CN268" i="1"/>
  <c r="CN270" i="1"/>
  <c r="CN271" i="1"/>
  <c r="CN272" i="1"/>
  <c r="CN274" i="1"/>
  <c r="CN277" i="1"/>
  <c r="CN278" i="1"/>
  <c r="CN279" i="1"/>
  <c r="CN280" i="1"/>
  <c r="CN281" i="1"/>
  <c r="CN283" i="1"/>
  <c r="CN284" i="1"/>
  <c r="CN285" i="1"/>
  <c r="CN286" i="1"/>
  <c r="CN287" i="1"/>
  <c r="CN288" i="1"/>
  <c r="CN289" i="1"/>
  <c r="CN290" i="1"/>
  <c r="CN291" i="1"/>
  <c r="CN292" i="1"/>
  <c r="CN293" i="1"/>
  <c r="CN294" i="1"/>
  <c r="CN296" i="1"/>
  <c r="CN297" i="1"/>
  <c r="CN298" i="1"/>
  <c r="CN299" i="1"/>
  <c r="CN300" i="1"/>
  <c r="CN302" i="1"/>
  <c r="CN303" i="1"/>
  <c r="CN304" i="1"/>
  <c r="CN306" i="1"/>
  <c r="CN310" i="1"/>
  <c r="CN311" i="1"/>
  <c r="CN312" i="1"/>
  <c r="CN314" i="1"/>
  <c r="CN317" i="1"/>
  <c r="CN318" i="1"/>
  <c r="CN319" i="1"/>
  <c r="CN320" i="1"/>
  <c r="CN321" i="1"/>
  <c r="CN322" i="1"/>
  <c r="CN323" i="1"/>
  <c r="CN324" i="1"/>
  <c r="CN325" i="1"/>
  <c r="CN328" i="1"/>
  <c r="CN330" i="1"/>
  <c r="CN331" i="1"/>
  <c r="CN333" i="1"/>
  <c r="CN334" i="1"/>
  <c r="CN336" i="1"/>
  <c r="CN337" i="1"/>
  <c r="CN338" i="1"/>
  <c r="CN339" i="1"/>
  <c r="CN341" i="1"/>
  <c r="CN342" i="1"/>
  <c r="CN343" i="1"/>
  <c r="CN344" i="1"/>
  <c r="CN345" i="1"/>
  <c r="CN346" i="1"/>
  <c r="CN347" i="1"/>
  <c r="CN348" i="1"/>
  <c r="CN349" i="1"/>
  <c r="CN350" i="1"/>
  <c r="CN351" i="1"/>
  <c r="CN352" i="1"/>
  <c r="CN353" i="1"/>
  <c r="CN357" i="1"/>
  <c r="CN358" i="1"/>
  <c r="CN360" i="1"/>
  <c r="CN361" i="1"/>
  <c r="CN362" i="1"/>
  <c r="CN363" i="1"/>
  <c r="CN364" i="1"/>
  <c r="CN365" i="1"/>
  <c r="CN369" i="1"/>
  <c r="CN370" i="1"/>
  <c r="CN373" i="1"/>
  <c r="CN374" i="1"/>
  <c r="CN375" i="1"/>
  <c r="CN376" i="1"/>
  <c r="CN378" i="1"/>
  <c r="CN380" i="1"/>
  <c r="CN382" i="1"/>
  <c r="CN383" i="1"/>
  <c r="CN384" i="1"/>
  <c r="CN385" i="1"/>
  <c r="CN387" i="1"/>
  <c r="CN388" i="1"/>
  <c r="CN390" i="1"/>
  <c r="CN392" i="1"/>
  <c r="CN394" i="1"/>
  <c r="CN395" i="1"/>
  <c r="CN396" i="1"/>
  <c r="CN397" i="1"/>
  <c r="CN398" i="1"/>
  <c r="CN399" i="1"/>
  <c r="CN400" i="1"/>
  <c r="CN403" i="1"/>
  <c r="CN404" i="1"/>
  <c r="CN407" i="1"/>
  <c r="CN408" i="1"/>
  <c r="CN409" i="1"/>
  <c r="CN412" i="1"/>
  <c r="CN413" i="1"/>
  <c r="CN418" i="1"/>
  <c r="CN419" i="1"/>
  <c r="CN421" i="1"/>
  <c r="CN423" i="1"/>
  <c r="CN424" i="1"/>
  <c r="CN425" i="1"/>
  <c r="CN426" i="1"/>
  <c r="CN427" i="1"/>
  <c r="CN430" i="1"/>
  <c r="CN431" i="1"/>
  <c r="CN432" i="1"/>
  <c r="CN433" i="1"/>
  <c r="CN434" i="1"/>
  <c r="CN435" i="1"/>
  <c r="CN437" i="1"/>
  <c r="CN438" i="1"/>
  <c r="CN439" i="1"/>
  <c r="CN441" i="1"/>
  <c r="CN442" i="1"/>
  <c r="CN443" i="1"/>
  <c r="CN444" i="1"/>
  <c r="CN445" i="1"/>
  <c r="CN446" i="1"/>
  <c r="CN447" i="1"/>
  <c r="CN448" i="1"/>
  <c r="CN449" i="1"/>
  <c r="CN450" i="1"/>
  <c r="CN453" i="1"/>
  <c r="CN454" i="1"/>
  <c r="CN455" i="1"/>
  <c r="CN457" i="1"/>
  <c r="CN458" i="1"/>
  <c r="CN460" i="1"/>
  <c r="CN461" i="1"/>
  <c r="CN462" i="1"/>
  <c r="CN466" i="1"/>
  <c r="CN467" i="1"/>
  <c r="CN470" i="1"/>
  <c r="CN471" i="1"/>
  <c r="CN473" i="1"/>
  <c r="CN474" i="1"/>
  <c r="CN475" i="1"/>
  <c r="CN476" i="1"/>
  <c r="CN483" i="1"/>
  <c r="CN496" i="1"/>
  <c r="CN497" i="1"/>
  <c r="CN498" i="1"/>
  <c r="CN499" i="1"/>
  <c r="CN500" i="1"/>
  <c r="CN502" i="1"/>
  <c r="CN503" i="1"/>
  <c r="CN504" i="1"/>
  <c r="CN505" i="1"/>
  <c r="CN506" i="1"/>
  <c r="CN509" i="1"/>
  <c r="CN511" i="1"/>
  <c r="CN512" i="1"/>
  <c r="CN513" i="1"/>
  <c r="CN514" i="1"/>
  <c r="CN515" i="1"/>
  <c r="CN516" i="1"/>
  <c r="CN517" i="1"/>
  <c r="CN518" i="1"/>
  <c r="CN520" i="1"/>
  <c r="CN522" i="1"/>
  <c r="CN523" i="1"/>
  <c r="CN525" i="1"/>
  <c r="CN526" i="1"/>
  <c r="CN527" i="1"/>
  <c r="CN528" i="1"/>
  <c r="CN531" i="1"/>
  <c r="CN532" i="1"/>
  <c r="CN533" i="1"/>
  <c r="CN536" i="1"/>
  <c r="CN537" i="1"/>
  <c r="CN538" i="1"/>
  <c r="CN539" i="1"/>
  <c r="CN541" i="1"/>
  <c r="CN543" i="1"/>
  <c r="CN544" i="1"/>
  <c r="CN545" i="1"/>
  <c r="CN546" i="1"/>
  <c r="CN547" i="1"/>
  <c r="CN549" i="1"/>
  <c r="CN550" i="1"/>
  <c r="CN551" i="1"/>
  <c r="CN552" i="1"/>
  <c r="CN553" i="1"/>
  <c r="CN554" i="1"/>
  <c r="CN564" i="1"/>
  <c r="CN566" i="1"/>
  <c r="CN567" i="1"/>
  <c r="CN568" i="1"/>
  <c r="CN569" i="1"/>
  <c r="CN570" i="1"/>
  <c r="CN572" i="1"/>
  <c r="CN573" i="1"/>
  <c r="CN574" i="1"/>
  <c r="CN575" i="1"/>
  <c r="CN576" i="1"/>
  <c r="CN577" i="1"/>
  <c r="CN578" i="1"/>
  <c r="CN579" i="1"/>
  <c r="CN580" i="1"/>
  <c r="CN581" i="1"/>
  <c r="CN582" i="1"/>
  <c r="CN583" i="1"/>
  <c r="CN590" i="1"/>
  <c r="CN591" i="1"/>
  <c r="CN592" i="1"/>
  <c r="CN593" i="1"/>
  <c r="CN594" i="1"/>
  <c r="CN595" i="1"/>
  <c r="CN596" i="1"/>
  <c r="CN597" i="1"/>
  <c r="CN598" i="1"/>
  <c r="CN603" i="1"/>
  <c r="CN604" i="1"/>
  <c r="CN605" i="1"/>
  <c r="CN606" i="1"/>
  <c r="CN607" i="1"/>
  <c r="CN608" i="1"/>
  <c r="CN611" i="1"/>
  <c r="CN614" i="1"/>
  <c r="CN615" i="1"/>
  <c r="CN616" i="1"/>
  <c r="CN619" i="1"/>
  <c r="CN622" i="1"/>
  <c r="CN625" i="1"/>
  <c r="CN626" i="1"/>
  <c r="CN627" i="1"/>
  <c r="CN628" i="1"/>
  <c r="CN630" i="1"/>
  <c r="CN632" i="1"/>
  <c r="CN635" i="1"/>
  <c r="CN637" i="1"/>
  <c r="CN638" i="1"/>
  <c r="CN640" i="1"/>
  <c r="CN642" i="1"/>
  <c r="CN645" i="1"/>
  <c r="CN646" i="1"/>
  <c r="CN649" i="1"/>
  <c r="CN652" i="1"/>
  <c r="CN653" i="1"/>
  <c r="CN654" i="1"/>
  <c r="CN655" i="1"/>
  <c r="CN656" i="1"/>
  <c r="CN657" i="1"/>
  <c r="CN658" i="1"/>
  <c r="CN659" i="1"/>
  <c r="CN660" i="1"/>
  <c r="CN661" i="1"/>
  <c r="CN662" i="1"/>
  <c r="CN663" i="1"/>
  <c r="CN664" i="1"/>
  <c r="CN665" i="1"/>
  <c r="CN666" i="1"/>
  <c r="CN668" i="1"/>
  <c r="CN669" i="1"/>
  <c r="CN670" i="1"/>
  <c r="CN671" i="1"/>
  <c r="CN672" i="1"/>
  <c r="CN673" i="1"/>
  <c r="CN674" i="1"/>
  <c r="CN677" i="1"/>
  <c r="CN678" i="1"/>
  <c r="CN680" i="1"/>
  <c r="CN682" i="1"/>
  <c r="CN683" i="1"/>
  <c r="CN684" i="1"/>
  <c r="CN685" i="1"/>
  <c r="CN687" i="1"/>
  <c r="CN688" i="1"/>
  <c r="CN689" i="1"/>
  <c r="CN690" i="1"/>
  <c r="CN691" i="1"/>
  <c r="CN693" i="1"/>
  <c r="CN694" i="1"/>
  <c r="CN695" i="1"/>
  <c r="CN698" i="1"/>
  <c r="CN699" i="1"/>
  <c r="CN700" i="1"/>
  <c r="CN701" i="1"/>
  <c r="CN702" i="1"/>
  <c r="CN704" i="1"/>
  <c r="CN705" i="1"/>
  <c r="CN706" i="1"/>
  <c r="CN707" i="1"/>
  <c r="CN708" i="1"/>
  <c r="CN710" i="1"/>
  <c r="CN711" i="1"/>
  <c r="CN712" i="1"/>
  <c r="CN713" i="1"/>
  <c r="CN714" i="1"/>
  <c r="CN715" i="1"/>
  <c r="CN716" i="1"/>
  <c r="CN718" i="1"/>
  <c r="CN719" i="1"/>
  <c r="CN720" i="1"/>
  <c r="CN721" i="1"/>
  <c r="CN722" i="1"/>
  <c r="CN723" i="1"/>
  <c r="CN724" i="1"/>
  <c r="CN725" i="1"/>
  <c r="CN728" i="1"/>
  <c r="CN729" i="1"/>
  <c r="CN730" i="1"/>
  <c r="CN731" i="1"/>
  <c r="CN732" i="1"/>
  <c r="CN733" i="1"/>
  <c r="CN735" i="1"/>
  <c r="CN736" i="1"/>
  <c r="CN737" i="1"/>
  <c r="CN738" i="1"/>
  <c r="CN739" i="1"/>
  <c r="CN740" i="1"/>
  <c r="CN741" i="1"/>
  <c r="CN743" i="1"/>
  <c r="CN744" i="1"/>
  <c r="CN745" i="1"/>
  <c r="CN746" i="1"/>
  <c r="CN747" i="1"/>
  <c r="CN748" i="1"/>
  <c r="CN749" i="1"/>
  <c r="CN750" i="1"/>
  <c r="CN751" i="1"/>
  <c r="CN752" i="1"/>
  <c r="CN753" i="1"/>
  <c r="CN755" i="1"/>
  <c r="CN756" i="1"/>
  <c r="CN757" i="1"/>
  <c r="CN758" i="1"/>
  <c r="CN759" i="1"/>
  <c r="CN760" i="1"/>
  <c r="CN761" i="1"/>
  <c r="CN762" i="1"/>
  <c r="CN763" i="1"/>
  <c r="CN764" i="1"/>
  <c r="CN765" i="1"/>
  <c r="CN766" i="1"/>
  <c r="CN786" i="1"/>
  <c r="CN787" i="1"/>
  <c r="CN790" i="1"/>
  <c r="CN795" i="1"/>
  <c r="CN799" i="1"/>
  <c r="CN800" i="1"/>
  <c r="CN801" i="1"/>
  <c r="CN802" i="1"/>
  <c r="CN803" i="1"/>
  <c r="CN804" i="1"/>
  <c r="CN805" i="1"/>
  <c r="CN807" i="1"/>
  <c r="CN808" i="1"/>
  <c r="CN809" i="1"/>
  <c r="CN810" i="1"/>
  <c r="CN814" i="1"/>
  <c r="CN815" i="1"/>
  <c r="CN819" i="1"/>
  <c r="CN820" i="1"/>
  <c r="CN821" i="1"/>
  <c r="CN822" i="1"/>
  <c r="CN828" i="1"/>
  <c r="CN843" i="1"/>
  <c r="CN844" i="1"/>
  <c r="CN845" i="1"/>
  <c r="CN846" i="1"/>
  <c r="CN847" i="1"/>
  <c r="CN848" i="1"/>
  <c r="CN849" i="1"/>
  <c r="CN850" i="1"/>
  <c r="CN851" i="1"/>
  <c r="CN852" i="1"/>
  <c r="CN853" i="1"/>
  <c r="CN854" i="1"/>
  <c r="CN855" i="1"/>
  <c r="CN856" i="1"/>
  <c r="CN857" i="1"/>
  <c r="CN858" i="1"/>
  <c r="CN859" i="1"/>
  <c r="CN861" i="1"/>
  <c r="CN864" i="1"/>
  <c r="CN867" i="1"/>
  <c r="CN869" i="1"/>
  <c r="CN870" i="1"/>
  <c r="CN873" i="1"/>
  <c r="CN874" i="1"/>
  <c r="CN876" i="1"/>
  <c r="CN877" i="1"/>
  <c r="CN881" i="1"/>
  <c r="CN883" i="1"/>
  <c r="CN884" i="1"/>
  <c r="CN885" i="1"/>
  <c r="CN888" i="1"/>
  <c r="CN889" i="1"/>
  <c r="CN890" i="1"/>
  <c r="CN891" i="1"/>
  <c r="CN893" i="1"/>
  <c r="CN894" i="1"/>
  <c r="CN895" i="1"/>
  <c r="CN898" i="1"/>
  <c r="CN899" i="1"/>
  <c r="CN902" i="1"/>
  <c r="CN903" i="1"/>
  <c r="CN904" i="1"/>
  <c r="CN905" i="1"/>
  <c r="CN906" i="1"/>
  <c r="CN910" i="1"/>
  <c r="CN911" i="1"/>
  <c r="CN912" i="1"/>
  <c r="CN913" i="1"/>
  <c r="CN914" i="1"/>
  <c r="CN916" i="1"/>
  <c r="CN917" i="1"/>
  <c r="CN918" i="1"/>
  <c r="CN919" i="1"/>
  <c r="CN921" i="1"/>
  <c r="CN923" i="1"/>
  <c r="CN927" i="1"/>
  <c r="CN928" i="1"/>
  <c r="CN929" i="1"/>
  <c r="CN930" i="1"/>
  <c r="CN931" i="1"/>
  <c r="CN932" i="1"/>
  <c r="CN933" i="1"/>
  <c r="CN934" i="1"/>
  <c r="CN935" i="1"/>
  <c r="CN937" i="1"/>
  <c r="CN938" i="1"/>
  <c r="CN940" i="1"/>
  <c r="CN941" i="1"/>
  <c r="CN942" i="1"/>
  <c r="CN943" i="1"/>
  <c r="CN944" i="1"/>
  <c r="CN945" i="1"/>
  <c r="CN947" i="1"/>
  <c r="CN948" i="1"/>
  <c r="CN950" i="1"/>
  <c r="CN951" i="1"/>
  <c r="CN952" i="1"/>
  <c r="CN954" i="1"/>
  <c r="CN955" i="1"/>
  <c r="CN961" i="1"/>
  <c r="CN962" i="1"/>
  <c r="CN964" i="1"/>
  <c r="CN967" i="1"/>
  <c r="CN969" i="1"/>
  <c r="CN971" i="1"/>
  <c r="CN972" i="1"/>
  <c r="CN973" i="1"/>
  <c r="CN974" i="1"/>
  <c r="CN975" i="1"/>
  <c r="CN976" i="1"/>
  <c r="CN980" i="1"/>
  <c r="CN982" i="1"/>
  <c r="CN986" i="1"/>
  <c r="CN988" i="1"/>
  <c r="CN993" i="1"/>
  <c r="CN996" i="1"/>
  <c r="CN997" i="1"/>
  <c r="CN998" i="1"/>
  <c r="CN999" i="1"/>
  <c r="CN1000" i="1"/>
  <c r="CN1001" i="1"/>
  <c r="CN1003" i="1"/>
  <c r="CN1004" i="1"/>
  <c r="CN1005" i="1"/>
  <c r="CN1006" i="1"/>
  <c r="CN1007" i="1"/>
  <c r="CN1010" i="1"/>
  <c r="CN1011" i="1"/>
  <c r="CN1012" i="1"/>
  <c r="CN1017" i="1"/>
  <c r="CN1018" i="1"/>
  <c r="CN1019" i="1"/>
  <c r="CN1029" i="1"/>
  <c r="CN1052" i="1"/>
  <c r="CN1054" i="1"/>
  <c r="CN1062" i="1"/>
  <c r="CN1065" i="1"/>
  <c r="CN1072" i="1"/>
  <c r="CN1082" i="1"/>
  <c r="CN1089" i="1"/>
  <c r="CN1091" i="1"/>
  <c r="CN1092" i="1"/>
  <c r="CN1125" i="1"/>
  <c r="CN1147" i="1"/>
  <c r="CN1162" i="1"/>
  <c r="CN1167" i="1"/>
  <c r="CN1188" i="1"/>
  <c r="CN1190" i="1"/>
  <c r="CN1194" i="1"/>
  <c r="CN1195" i="1"/>
  <c r="CN1196" i="1"/>
  <c r="CN1197" i="1"/>
  <c r="CN1198" i="1"/>
  <c r="CN1199" i="1"/>
  <c r="CN1200" i="1"/>
  <c r="CN1201" i="1"/>
  <c r="CN1202" i="1"/>
  <c r="CN1203" i="1"/>
  <c r="CN1204" i="1"/>
  <c r="CN1205" i="1"/>
  <c r="CN1206" i="1"/>
  <c r="CN1207" i="1"/>
  <c r="CN1208" i="1"/>
  <c r="CN1209" i="1"/>
  <c r="CN1211" i="1"/>
  <c r="CN1212" i="1"/>
  <c r="CN1213" i="1"/>
  <c r="CN1214" i="1"/>
  <c r="CN1215" i="1"/>
  <c r="CN1216" i="1"/>
  <c r="CN1217" i="1"/>
  <c r="CN1218" i="1"/>
  <c r="CN1219" i="1"/>
  <c r="CN1220" i="1"/>
  <c r="CN1221" i="1"/>
  <c r="CN1223" i="1"/>
  <c r="CN1224" i="1"/>
  <c r="CN1225" i="1"/>
  <c r="CN1226" i="1"/>
  <c r="CN1228" i="1"/>
  <c r="CN1229" i="1"/>
  <c r="CN1231" i="1"/>
  <c r="CN1232" i="1"/>
  <c r="CN1233" i="1"/>
  <c r="CN1235" i="1"/>
  <c r="CN1236" i="1"/>
  <c r="CN1237" i="1"/>
  <c r="CN1238" i="1"/>
  <c r="CN1239" i="1"/>
  <c r="CN1240" i="1"/>
  <c r="CN1241" i="1"/>
  <c r="CN1242" i="1"/>
  <c r="CN1243" i="1"/>
  <c r="CN1244" i="1"/>
  <c r="CN1246" i="1"/>
  <c r="CN1251" i="1"/>
  <c r="CN1252" i="1"/>
  <c r="CN1253" i="1"/>
  <c r="CN1254" i="1"/>
  <c r="CN1260" i="1"/>
  <c r="CN1261" i="1"/>
  <c r="CN1262" i="1"/>
  <c r="CN1263" i="1"/>
  <c r="CN1265" i="1"/>
  <c r="CN1270" i="1"/>
  <c r="CN1272" i="1"/>
  <c r="CN1275" i="1"/>
  <c r="CN1277" i="1"/>
  <c r="CN1278" i="1"/>
  <c r="CN1279" i="1"/>
  <c r="CN1282" i="1"/>
  <c r="CN1283" i="1"/>
  <c r="CN1284" i="1"/>
  <c r="CN1285" i="1"/>
  <c r="CN1286" i="1"/>
  <c r="CN1290" i="1"/>
  <c r="CN1291" i="1"/>
  <c r="CN1292" i="1"/>
  <c r="CN1293" i="1"/>
  <c r="CN1295" i="1"/>
  <c r="CN1297" i="1"/>
  <c r="CN1298" i="1"/>
  <c r="CN1299" i="1"/>
  <c r="CN1300" i="1"/>
  <c r="CN1301" i="1"/>
  <c r="CN1302" i="1"/>
  <c r="CN1304" i="1"/>
  <c r="CN1305" i="1"/>
  <c r="CN1306" i="1"/>
  <c r="CN1308" i="1"/>
  <c r="CN1309" i="1"/>
  <c r="CN1310" i="1"/>
  <c r="CN1311" i="1"/>
  <c r="CN1312" i="1"/>
  <c r="CN1313" i="1"/>
  <c r="CN1314" i="1"/>
  <c r="CN1315" i="1"/>
  <c r="CN1316" i="1"/>
  <c r="CN1317" i="1"/>
  <c r="CN1320" i="1"/>
  <c r="CN1321" i="1"/>
  <c r="CN1322" i="1"/>
  <c r="CN1323" i="1"/>
  <c r="CN1324" i="1"/>
  <c r="CN1326" i="1"/>
  <c r="CN1327" i="1"/>
  <c r="CN1328" i="1"/>
  <c r="CN1329" i="1"/>
  <c r="CN1330" i="1"/>
  <c r="CN1331" i="1"/>
  <c r="CN1332" i="1"/>
  <c r="CN1334" i="1"/>
  <c r="CN1335" i="1"/>
  <c r="CN1336" i="1"/>
  <c r="CN1337" i="1"/>
  <c r="CN1338" i="1"/>
  <c r="CN1339" i="1"/>
  <c r="CN1340" i="1"/>
  <c r="CN1341" i="1"/>
  <c r="CN1343" i="1"/>
  <c r="CN1344" i="1"/>
  <c r="CN1345" i="1"/>
  <c r="CN1347" i="1"/>
  <c r="CN1349" i="1"/>
  <c r="CN1350" i="1"/>
  <c r="CN1351" i="1"/>
  <c r="CN1352" i="1"/>
  <c r="CN1353" i="1"/>
  <c r="CN1355" i="1"/>
  <c r="CN1362" i="1"/>
  <c r="CN1364" i="1"/>
  <c r="CN1366" i="1"/>
  <c r="CN1368" i="1"/>
  <c r="CN1369" i="1"/>
  <c r="CN1370" i="1"/>
  <c r="CN1372" i="1"/>
  <c r="CN1373" i="1"/>
  <c r="CN1374" i="1"/>
  <c r="CN1375" i="1"/>
  <c r="CN1379" i="1"/>
  <c r="CN1380" i="1"/>
  <c r="CN1381" i="1"/>
  <c r="CN1382" i="1"/>
  <c r="CN1385" i="1"/>
  <c r="CN1386" i="1"/>
  <c r="CN1405" i="1"/>
  <c r="CN1407" i="1"/>
  <c r="CN1408" i="1"/>
  <c r="CN1409" i="1"/>
  <c r="CN1410" i="1"/>
  <c r="CN1411" i="1"/>
  <c r="CN1412" i="1"/>
  <c r="CN1416" i="1"/>
  <c r="CN1417" i="1"/>
  <c r="CN1421" i="1"/>
  <c r="CN1422" i="1"/>
  <c r="CN1423" i="1"/>
  <c r="CN1425" i="1"/>
  <c r="CN1431" i="1"/>
  <c r="CN1433" i="1"/>
  <c r="CN1439" i="1"/>
  <c r="CN1441" i="1"/>
  <c r="CN1442" i="1"/>
  <c r="CN1443" i="1"/>
  <c r="CN1444" i="1"/>
  <c r="CN1446" i="1"/>
  <c r="CN1447" i="1"/>
  <c r="CN1448" i="1"/>
  <c r="CN1449" i="1"/>
  <c r="CN1476" i="1"/>
  <c r="CN1478" i="1"/>
  <c r="CN1481" i="1"/>
  <c r="CN1482" i="1"/>
  <c r="CN1483" i="1"/>
  <c r="CN1487" i="1"/>
  <c r="CN1488" i="1"/>
  <c r="CN1489" i="1"/>
  <c r="CN1490" i="1"/>
  <c r="CN1491" i="1"/>
  <c r="CN1493" i="1"/>
  <c r="CN1494" i="1"/>
  <c r="CN1495" i="1"/>
  <c r="CN1497" i="1"/>
  <c r="CN1500" i="1"/>
  <c r="CN1501" i="1"/>
  <c r="CN1502" i="1"/>
  <c r="CN1503" i="1"/>
  <c r="CN1505" i="1"/>
  <c r="CN1506" i="1"/>
  <c r="CN1507" i="1"/>
  <c r="CN1508" i="1"/>
  <c r="CN1509" i="1"/>
  <c r="CN1510" i="1"/>
  <c r="CN1511" i="1"/>
  <c r="CN1512" i="1"/>
  <c r="CN1513" i="1"/>
  <c r="CN1514" i="1"/>
  <c r="CN1515" i="1"/>
  <c r="CN1516" i="1"/>
  <c r="CN1517" i="1"/>
  <c r="CN1518" i="1"/>
  <c r="CN1519" i="1"/>
  <c r="CN1520" i="1"/>
  <c r="CN1522" i="1"/>
  <c r="CN1523" i="1"/>
  <c r="CN1524" i="1"/>
  <c r="CN1525" i="1"/>
  <c r="CN1527" i="1"/>
  <c r="CN1528" i="1"/>
  <c r="CN1529" i="1"/>
  <c r="CN1530" i="1"/>
  <c r="CN1531" i="1"/>
  <c r="CN1533" i="1"/>
  <c r="CN1536" i="1"/>
  <c r="CN1537" i="1"/>
  <c r="CN1538" i="1"/>
  <c r="CN1539" i="1"/>
  <c r="CN1540" i="1"/>
  <c r="CN1541" i="1"/>
  <c r="CN1545" i="1"/>
  <c r="CN1546" i="1"/>
  <c r="CN1547" i="1"/>
  <c r="CN1548" i="1"/>
  <c r="CN1550" i="1"/>
  <c r="CN1551" i="1"/>
  <c r="CN1552" i="1"/>
  <c r="CN1554" i="1"/>
  <c r="CN1557" i="1"/>
  <c r="CN1558" i="1"/>
  <c r="CN1566" i="1"/>
  <c r="CN1569" i="1"/>
  <c r="CN1581" i="1"/>
  <c r="CN1582" i="1"/>
  <c r="CN1583" i="1"/>
  <c r="CN1584" i="1"/>
  <c r="CN1585" i="1"/>
  <c r="CN1588" i="1"/>
  <c r="CN1589" i="1"/>
  <c r="CN1591" i="1"/>
  <c r="CN1592" i="1"/>
  <c r="CN1593" i="1"/>
  <c r="CN1594" i="1"/>
  <c r="CN1595" i="1"/>
  <c r="CN1596" i="1"/>
  <c r="CN1597" i="1"/>
  <c r="CN1598" i="1"/>
  <c r="CN1600" i="1"/>
  <c r="CN1601" i="1"/>
  <c r="CN1603" i="1"/>
  <c r="CN1604" i="1"/>
  <c r="CN1605" i="1"/>
  <c r="CN1606" i="1"/>
  <c r="CN1607" i="1"/>
  <c r="CN1608" i="1"/>
  <c r="CN1609" i="1"/>
  <c r="CN1610" i="1"/>
  <c r="CN1611" i="1"/>
  <c r="CN1612" i="1"/>
  <c r="CN1613" i="1"/>
  <c r="CN1614" i="1"/>
  <c r="CN1615" i="1"/>
  <c r="CN1616" i="1"/>
  <c r="CN1617" i="1"/>
  <c r="CN1618" i="1"/>
  <c r="CN1619" i="1"/>
  <c r="CN1620" i="1"/>
  <c r="CN1621" i="1"/>
  <c r="CN1622" i="1"/>
  <c r="CN1623" i="1"/>
  <c r="CN1627" i="1"/>
  <c r="CN1628" i="1"/>
  <c r="CN1630" i="1"/>
  <c r="CN1631" i="1"/>
  <c r="CN1633" i="1"/>
  <c r="CN1634" i="1"/>
  <c r="CN1635" i="1"/>
  <c r="CN1636" i="1"/>
  <c r="CN1637" i="1"/>
  <c r="CN1638" i="1"/>
  <c r="CN1639" i="1"/>
  <c r="CN1640" i="1"/>
  <c r="CN1641" i="1"/>
  <c r="CN1642" i="1"/>
  <c r="CN1643" i="1"/>
  <c r="CN1644" i="1"/>
  <c r="CN1645" i="1"/>
  <c r="CN1646" i="1"/>
  <c r="CN1647" i="1"/>
  <c r="CN1648" i="1"/>
  <c r="CN1649" i="1"/>
  <c r="CN1650" i="1"/>
  <c r="CN1651" i="1"/>
  <c r="CN1652" i="1"/>
  <c r="CN1653" i="1"/>
  <c r="CN1654" i="1"/>
  <c r="CN1655" i="1"/>
  <c r="CN1656" i="1"/>
  <c r="CN1657" i="1"/>
  <c r="CN1659" i="1"/>
  <c r="CN1660" i="1"/>
  <c r="CN1661" i="1"/>
  <c r="CN1662" i="1"/>
  <c r="CN1663" i="1"/>
  <c r="CN1664" i="1"/>
  <c r="CN1665" i="1"/>
  <c r="CN1667" i="1"/>
  <c r="CN1668" i="1"/>
  <c r="CN1669" i="1"/>
  <c r="CN1670" i="1"/>
  <c r="CN1673" i="1"/>
  <c r="CN1693" i="1"/>
  <c r="CN1694" i="1"/>
  <c r="CN1695" i="1"/>
  <c r="CN1697" i="1"/>
  <c r="CN1699" i="1"/>
  <c r="CN1700" i="1"/>
  <c r="CN1701" i="1"/>
  <c r="CN1702" i="1"/>
  <c r="CN1703" i="1"/>
  <c r="CN1704" i="1"/>
  <c r="CN1705" i="1"/>
  <c r="CN1706" i="1"/>
  <c r="CN1708" i="1"/>
  <c r="CN1710" i="1"/>
  <c r="CN1711" i="1"/>
  <c r="CN1712" i="1"/>
  <c r="CN1713" i="1"/>
  <c r="CN1714" i="1"/>
  <c r="CN1716" i="1"/>
  <c r="CN1718" i="1"/>
  <c r="CN1719" i="1"/>
  <c r="CN1720" i="1"/>
  <c r="CN1721" i="1"/>
  <c r="CN1723" i="1"/>
  <c r="CN1724" i="1"/>
  <c r="CN1725" i="1"/>
  <c r="CN1726" i="1"/>
  <c r="CN1728" i="1"/>
  <c r="CN1729" i="1"/>
  <c r="CN1730" i="1"/>
  <c r="CN1731" i="1"/>
  <c r="CN1732" i="1"/>
  <c r="CN1733" i="1"/>
  <c r="CN1735" i="1"/>
  <c r="CN1736" i="1"/>
  <c r="CN1738" i="1"/>
  <c r="CN1778" i="1"/>
  <c r="CN1779" i="1"/>
  <c r="CN1780" i="1"/>
  <c r="CN1781" i="1"/>
  <c r="CN1782" i="1"/>
  <c r="CN1784" i="1"/>
  <c r="CN1785" i="1"/>
  <c r="CN1786" i="1"/>
  <c r="CN1787" i="1"/>
  <c r="CN1788" i="1"/>
  <c r="CN1803" i="1"/>
  <c r="CN1805" i="1"/>
  <c r="CN1806" i="1"/>
  <c r="CN1808" i="1"/>
  <c r="CN1809" i="1"/>
  <c r="CN1811" i="1"/>
  <c r="CN1815" i="1"/>
  <c r="CN1816" i="1"/>
  <c r="CN1818" i="1"/>
  <c r="CN1823" i="1"/>
  <c r="CN1824" i="1"/>
  <c r="CN1825" i="1"/>
  <c r="CN1826" i="1"/>
  <c r="CN1827" i="1"/>
  <c r="CN1829" i="1"/>
  <c r="CN1830" i="1"/>
  <c r="CN1831" i="1"/>
  <c r="CN1832" i="1"/>
  <c r="CN1834" i="1"/>
  <c r="CN1836" i="1"/>
  <c r="CN1843" i="1"/>
  <c r="CN1844" i="1"/>
  <c r="CN1845" i="1"/>
  <c r="CN1851" i="1"/>
  <c r="CN1852" i="1"/>
  <c r="CN1853" i="1"/>
  <c r="CN1855" i="1"/>
  <c r="CN1861" i="1"/>
  <c r="CN1862" i="1"/>
  <c r="CN1864" i="1"/>
  <c r="CN1865" i="1"/>
  <c r="CN1866" i="1"/>
  <c r="CN1868" i="1"/>
  <c r="CN1870" i="1"/>
  <c r="CN1872" i="1"/>
  <c r="CN1875" i="1"/>
  <c r="CN1876" i="1"/>
  <c r="CN1877" i="1"/>
  <c r="CN1879" i="1"/>
  <c r="CN1880" i="1"/>
  <c r="CN1881" i="1"/>
  <c r="CN1882" i="1"/>
  <c r="CN1883" i="1"/>
  <c r="CN1884" i="1"/>
  <c r="CN1885" i="1"/>
  <c r="CN1888" i="1"/>
  <c r="CN1889" i="1"/>
  <c r="CN1891" i="1"/>
  <c r="CN1892" i="1"/>
  <c r="CN1893" i="1"/>
  <c r="CN1894" i="1"/>
  <c r="CN1895" i="1"/>
  <c r="CN1898" i="1"/>
  <c r="CN1899" i="1"/>
  <c r="CN1903" i="1"/>
  <c r="CN1906" i="1"/>
  <c r="CN1907" i="1"/>
  <c r="CN1923" i="1"/>
  <c r="CN1924" i="1"/>
  <c r="CN1925" i="1"/>
  <c r="CN1926" i="1"/>
  <c r="CN1927" i="1"/>
  <c r="CN1930" i="1"/>
  <c r="CN1931" i="1"/>
  <c r="CN1932" i="1"/>
  <c r="CN1933" i="1"/>
  <c r="CN1934" i="1"/>
  <c r="CN1935" i="1"/>
  <c r="CN1936" i="1"/>
  <c r="CN1939" i="1"/>
  <c r="CN1940" i="1"/>
  <c r="CN1941" i="1"/>
  <c r="CN1942" i="1"/>
  <c r="CN1943" i="1"/>
  <c r="CN1944" i="1"/>
  <c r="CN1945" i="1"/>
  <c r="CN1946" i="1"/>
  <c r="CN1950" i="1"/>
  <c r="CN1951" i="1"/>
  <c r="CN1952" i="1"/>
  <c r="CN1953" i="1"/>
  <c r="CN1956" i="1"/>
  <c r="CN1960" i="1"/>
  <c r="CN1961" i="1"/>
  <c r="CN1962" i="1"/>
  <c r="CN1964" i="1"/>
  <c r="CN1968" i="1"/>
  <c r="CN1969" i="1"/>
  <c r="CN1970" i="1"/>
  <c r="CN1971" i="1"/>
  <c r="CN1972" i="1"/>
  <c r="CN1973" i="1"/>
  <c r="CN1974" i="1"/>
  <c r="CN1976" i="1"/>
  <c r="CN1977" i="1"/>
  <c r="CN1979" i="1"/>
  <c r="CN1980" i="1"/>
  <c r="CN1981" i="1"/>
  <c r="CN1982" i="1"/>
  <c r="CN1984" i="1"/>
  <c r="CN1985" i="1"/>
  <c r="CN1986" i="1"/>
  <c r="CN1987" i="1"/>
  <c r="CN1988" i="1"/>
  <c r="CN1989" i="1"/>
  <c r="CN1990" i="1"/>
  <c r="CN1991" i="1"/>
  <c r="CN1992" i="1"/>
  <c r="CN1993" i="1"/>
  <c r="CN1994" i="1"/>
  <c r="CN1996" i="1"/>
  <c r="CN1997" i="1"/>
  <c r="CN1998" i="1"/>
  <c r="CN2002" i="1"/>
  <c r="CN2003" i="1"/>
  <c r="CN2004" i="1"/>
  <c r="CN2005" i="1"/>
  <c r="CN2006" i="1"/>
  <c r="CN2007" i="1"/>
  <c r="CN2008" i="1"/>
  <c r="CN2009" i="1"/>
  <c r="CN2010" i="1"/>
  <c r="CN2011" i="1"/>
  <c r="CN2012" i="1"/>
  <c r="CN2013" i="1"/>
  <c r="CN2014" i="1"/>
  <c r="CN2015" i="1"/>
  <c r="CN2016" i="1"/>
  <c r="CN2017" i="1"/>
  <c r="CN2018" i="1"/>
  <c r="CN2019" i="1"/>
  <c r="CN2021" i="1"/>
  <c r="CN2032" i="1"/>
  <c r="CN2033" i="1"/>
  <c r="CN2034" i="1"/>
  <c r="CN2035" i="1"/>
  <c r="CN2036" i="1"/>
  <c r="CN2037" i="1"/>
  <c r="CN2038" i="1"/>
  <c r="CN2039" i="1"/>
  <c r="CN2040" i="1"/>
  <c r="CN2041" i="1"/>
  <c r="CN2042" i="1"/>
  <c r="CN2043" i="1"/>
  <c r="CN2044" i="1"/>
  <c r="CN2045" i="1"/>
  <c r="CN2046" i="1"/>
  <c r="CN2047" i="1"/>
  <c r="CN2048" i="1"/>
  <c r="CN2049" i="1"/>
  <c r="CN2050" i="1"/>
  <c r="CN2051" i="1"/>
  <c r="CN2052" i="1"/>
  <c r="CN2053" i="1"/>
  <c r="CN2054" i="1"/>
  <c r="CN2055" i="1"/>
  <c r="CN2056" i="1"/>
  <c r="CN2057" i="1"/>
  <c r="CN2058" i="1"/>
  <c r="CN2062" i="1"/>
  <c r="CN2069" i="1"/>
  <c r="CN2070" i="1"/>
  <c r="CN2071" i="1"/>
  <c r="CN2073" i="1"/>
  <c r="CN2074" i="1"/>
  <c r="CN2077" i="1"/>
  <c r="CN2079" i="1"/>
  <c r="CN2080" i="1"/>
  <c r="CN2082" i="1"/>
  <c r="CN2083" i="1"/>
  <c r="CN2084" i="1"/>
  <c r="CN2085" i="1"/>
  <c r="CN2087" i="1"/>
  <c r="CN2088" i="1"/>
  <c r="CN2089" i="1"/>
  <c r="CN2090" i="1"/>
  <c r="CN2092" i="1"/>
  <c r="CN2093" i="1"/>
  <c r="CN2094" i="1"/>
  <c r="CN2095" i="1"/>
  <c r="CN2097" i="1"/>
  <c r="CN2098" i="1"/>
  <c r="CN2099" i="1"/>
  <c r="CN2100" i="1"/>
  <c r="CN2101" i="1"/>
  <c r="CN2102" i="1"/>
  <c r="CN2103" i="1"/>
  <c r="CN2105" i="1"/>
  <c r="CN2107" i="1"/>
  <c r="CN2108" i="1"/>
  <c r="CN2109" i="1"/>
  <c r="CN2110" i="1"/>
  <c r="CN2111" i="1"/>
  <c r="CN2112" i="1"/>
  <c r="CN2113" i="1"/>
  <c r="CN2115" i="1"/>
  <c r="CN2116" i="1"/>
  <c r="CN2117" i="1"/>
  <c r="CN2118" i="1"/>
  <c r="CN2119" i="1"/>
  <c r="CN2121" i="1"/>
  <c r="CN2122" i="1"/>
  <c r="CN2139" i="1"/>
  <c r="CN2140" i="1"/>
  <c r="CN2143" i="1"/>
  <c r="CN2144" i="1"/>
  <c r="CN2145" i="1"/>
  <c r="CN2146" i="1"/>
  <c r="CN2147" i="1"/>
  <c r="CN2153" i="1"/>
  <c r="CN2154" i="1"/>
  <c r="CN2155" i="1"/>
  <c r="CN2156" i="1"/>
  <c r="CN2168" i="1"/>
  <c r="CN2170" i="1"/>
  <c r="CN2171" i="1"/>
  <c r="CN2172" i="1"/>
  <c r="CN2173" i="1"/>
  <c r="CN2174" i="1"/>
  <c r="CN2175" i="1"/>
  <c r="CN2176" i="1"/>
  <c r="CN2177" i="1"/>
  <c r="CN2179" i="1"/>
  <c r="CN2181" i="1"/>
  <c r="CN2182" i="1"/>
  <c r="CN2185" i="1"/>
  <c r="CN2190" i="1"/>
  <c r="CN2191" i="1"/>
  <c r="CN2192" i="1"/>
  <c r="CN2200" i="1"/>
  <c r="CN2201" i="1"/>
  <c r="CN2202" i="1"/>
  <c r="CN2207" i="1"/>
  <c r="CN2209" i="1"/>
  <c r="CN2210" i="1"/>
  <c r="CN2211" i="1"/>
  <c r="CN2212" i="1"/>
  <c r="CN2213" i="1"/>
  <c r="CN2214" i="1"/>
  <c r="CN2215" i="1"/>
  <c r="CN2216" i="1"/>
  <c r="CN2219" i="1"/>
  <c r="CN2220" i="1"/>
  <c r="CN2222" i="1"/>
  <c r="CN2225" i="1"/>
  <c r="CN2228" i="1"/>
  <c r="CN2229" i="1"/>
  <c r="CN2230" i="1"/>
  <c r="CN2232" i="1"/>
  <c r="CN2233" i="1"/>
  <c r="CN2234" i="1"/>
  <c r="CN2235" i="1"/>
  <c r="CN2236" i="1"/>
  <c r="CN2238" i="1"/>
  <c r="CN2241" i="1"/>
  <c r="CN2242" i="1"/>
  <c r="CN2244" i="1"/>
  <c r="CN2245" i="1"/>
  <c r="CN2246" i="1"/>
  <c r="CN2247" i="1"/>
  <c r="CN2248" i="1"/>
  <c r="CN2253" i="1"/>
  <c r="CN2254" i="1"/>
  <c r="CN2255" i="1"/>
  <c r="CN2257" i="1"/>
  <c r="CN2258" i="1"/>
  <c r="CN2259" i="1"/>
  <c r="CN2260" i="1"/>
  <c r="CN2261" i="1"/>
  <c r="CN2264" i="1"/>
  <c r="CN2265" i="1"/>
  <c r="CN2267" i="1"/>
  <c r="CN2268" i="1"/>
  <c r="CN2270" i="1"/>
  <c r="CN2272" i="1"/>
  <c r="CN2273" i="1"/>
  <c r="CN2274" i="1"/>
  <c r="CN2275" i="1"/>
  <c r="CN2276" i="1"/>
  <c r="CN2278" i="1"/>
  <c r="CN2279" i="1"/>
  <c r="CN2281" i="1"/>
  <c r="CN2288" i="1"/>
  <c r="CN2289" i="1"/>
  <c r="CN2290" i="1"/>
  <c r="CN2291" i="1"/>
  <c r="CN2293" i="1"/>
  <c r="CN2294" i="1"/>
  <c r="CN2295" i="1"/>
  <c r="CN2296" i="1"/>
  <c r="CN2297" i="1"/>
  <c r="CN2305" i="1"/>
  <c r="CN2306" i="1"/>
  <c r="CN2307" i="1"/>
  <c r="CN2308" i="1"/>
  <c r="CN2309" i="1"/>
  <c r="CN2310" i="1"/>
  <c r="CN2311" i="1"/>
  <c r="CN2312" i="1"/>
  <c r="CN2313" i="1"/>
  <c r="CN2314" i="1"/>
  <c r="CN2315" i="1"/>
  <c r="CN2316" i="1"/>
  <c r="CN2317" i="1"/>
  <c r="CN2318" i="1"/>
  <c r="CN2319" i="1"/>
  <c r="CN2321" i="1"/>
  <c r="CN2322" i="1"/>
  <c r="CN2326" i="1"/>
  <c r="CN2327" i="1"/>
  <c r="CN2328" i="1"/>
  <c r="CN2329" i="1"/>
  <c r="CN2330" i="1"/>
  <c r="CN2331" i="1"/>
  <c r="CN2332" i="1"/>
  <c r="CN2333" i="1"/>
  <c r="CN2334" i="1"/>
  <c r="CN2335" i="1"/>
  <c r="CN2336" i="1"/>
  <c r="CN2337" i="1"/>
  <c r="CN2338" i="1"/>
  <c r="CN2339" i="1"/>
  <c r="CN2340" i="1"/>
  <c r="CN2341" i="1"/>
  <c r="CN2342" i="1"/>
  <c r="CN2343" i="1"/>
  <c r="CN2344" i="1"/>
  <c r="CN2346" i="1"/>
  <c r="CN2347" i="1"/>
  <c r="CN2348" i="1"/>
  <c r="CN2349" i="1"/>
  <c r="CN2350" i="1"/>
  <c r="CN2355" i="1"/>
  <c r="CN2357" i="1"/>
  <c r="CN2358" i="1"/>
  <c r="CN2359" i="1"/>
  <c r="CN2361" i="1"/>
  <c r="CN2363" i="1"/>
  <c r="CN2366" i="1"/>
  <c r="CN2367" i="1"/>
  <c r="CN2368" i="1"/>
  <c r="CN2369" i="1"/>
  <c r="CN2370" i="1"/>
  <c r="CN2376" i="1"/>
  <c r="CN2377" i="1"/>
  <c r="CN2378" i="1"/>
  <c r="CN2381" i="1"/>
  <c r="CN2382" i="1"/>
  <c r="CN2383" i="1"/>
  <c r="CN2385" i="1"/>
  <c r="CN2386" i="1"/>
  <c r="CN2387" i="1"/>
  <c r="CN2388" i="1"/>
  <c r="CN2390" i="1"/>
  <c r="CN2391" i="1"/>
  <c r="CN2393" i="1"/>
  <c r="CN2395" i="1"/>
  <c r="CN2397" i="1"/>
  <c r="CN2398" i="1"/>
  <c r="CN2399" i="1"/>
  <c r="CN2402" i="1"/>
  <c r="CN2404" i="1"/>
  <c r="CN2406" i="1"/>
  <c r="CN2410" i="1"/>
  <c r="CN2411" i="1"/>
  <c r="CN2412" i="1"/>
  <c r="CN2413" i="1"/>
  <c r="CN2414" i="1"/>
  <c r="CN2415" i="1"/>
  <c r="CN2416" i="1"/>
  <c r="CN2417" i="1"/>
  <c r="CN2421" i="1"/>
  <c r="CN2422" i="1"/>
  <c r="CN2424" i="1"/>
  <c r="CN2428" i="1"/>
  <c r="CN2441" i="1"/>
  <c r="CN2442" i="1"/>
  <c r="CN2443" i="1"/>
  <c r="CN2444" i="1"/>
  <c r="CN2450" i="1"/>
  <c r="CN2451" i="1"/>
  <c r="CN2452" i="1"/>
  <c r="CN2453" i="1"/>
  <c r="CN2454" i="1"/>
  <c r="CN2456" i="1"/>
  <c r="CN2457" i="1"/>
  <c r="CN2459" i="1"/>
  <c r="CN2460" i="1"/>
  <c r="CN2461" i="1"/>
  <c r="CN2462" i="1"/>
  <c r="CN2463" i="1"/>
  <c r="CN2465" i="1"/>
  <c r="CN2468" i="1"/>
  <c r="CN2470" i="1"/>
  <c r="CN2471" i="1"/>
  <c r="CN2472" i="1"/>
  <c r="CN2475" i="1"/>
  <c r="CN2476" i="1"/>
  <c r="CN2478" i="1"/>
  <c r="CN2479" i="1"/>
  <c r="CN2480" i="1"/>
  <c r="CN2484" i="1"/>
  <c r="CN2485" i="1"/>
  <c r="CN2488" i="1"/>
  <c r="CN2491" i="1"/>
  <c r="CN2492" i="1"/>
  <c r="CN2493" i="1"/>
  <c r="CN2494" i="1"/>
  <c r="CN2495" i="1"/>
  <c r="CN2497" i="1"/>
  <c r="CN2499" i="1"/>
  <c r="CN2501" i="1"/>
  <c r="CN2502" i="1"/>
  <c r="CN2504" i="1"/>
  <c r="CN2505" i="1"/>
  <c r="CN2517" i="1"/>
  <c r="CN2518" i="1"/>
  <c r="CN2523" i="1"/>
  <c r="CN2535" i="1"/>
  <c r="CN2536" i="1"/>
  <c r="CN2537" i="1"/>
  <c r="CN2539" i="1"/>
  <c r="CN2540" i="1"/>
  <c r="CN2541" i="1"/>
  <c r="CN2542" i="1"/>
  <c r="CN2544" i="1"/>
  <c r="CN2545" i="1"/>
  <c r="CN2546" i="1"/>
  <c r="CN2547" i="1"/>
  <c r="CN2548" i="1"/>
  <c r="CN2549" i="1"/>
  <c r="CN2550" i="1"/>
  <c r="CN2551" i="1"/>
  <c r="CN2552" i="1"/>
  <c r="CN2556" i="1"/>
  <c r="CN2557" i="1"/>
  <c r="CN2558" i="1"/>
  <c r="CN2560" i="1"/>
  <c r="CN2561" i="1"/>
  <c r="CN2562" i="1"/>
  <c r="CN2563" i="1"/>
  <c r="CN2564" i="1"/>
  <c r="CN2565" i="1"/>
  <c r="CN2567" i="1"/>
  <c r="CN2568" i="1"/>
  <c r="CN2569" i="1"/>
  <c r="CN2570" i="1"/>
  <c r="CN2571" i="1"/>
  <c r="CN2572" i="1"/>
  <c r="CN2573" i="1"/>
  <c r="CN2574" i="1"/>
  <c r="CN2577" i="1"/>
  <c r="CN2580" i="1"/>
  <c r="CN2581" i="1"/>
  <c r="CN2582" i="1"/>
  <c r="CN2583" i="1"/>
  <c r="CN2584" i="1"/>
  <c r="CN2585" i="1"/>
  <c r="CN2586" i="1"/>
  <c r="CN2587" i="1"/>
  <c r="CN2588" i="1"/>
  <c r="CN2589" i="1"/>
  <c r="CN2590" i="1"/>
  <c r="CN2592" i="1"/>
  <c r="CN2604" i="1"/>
  <c r="CN2607" i="1"/>
  <c r="CN2608" i="1"/>
  <c r="CN2609" i="1"/>
  <c r="CN2610" i="1"/>
  <c r="CN2611" i="1"/>
  <c r="CN2612" i="1"/>
  <c r="CN2613" i="1"/>
  <c r="CN2615" i="1"/>
  <c r="CN2621" i="1"/>
  <c r="CN2622" i="1"/>
  <c r="CN2623" i="1"/>
  <c r="CN2624" i="1"/>
  <c r="CN2625" i="1"/>
  <c r="CN2626" i="1"/>
  <c r="CN2627" i="1"/>
  <c r="CN2628" i="1"/>
  <c r="CN2632" i="1"/>
  <c r="CN2633" i="1"/>
  <c r="CN2634" i="1"/>
  <c r="CN2640" i="1"/>
  <c r="CN2644" i="1"/>
  <c r="CN2645" i="1"/>
  <c r="CN2647" i="1"/>
  <c r="CN2649" i="1"/>
  <c r="CN2660" i="1"/>
  <c r="CN2661" i="1"/>
  <c r="CN2662" i="1"/>
  <c r="CN2664" i="1"/>
  <c r="CN2665" i="1"/>
  <c r="CN2666" i="1"/>
  <c r="CN2667" i="1"/>
  <c r="CN2668" i="1"/>
  <c r="CN2669" i="1"/>
  <c r="CN2670" i="1"/>
  <c r="CN2674" i="1"/>
  <c r="CN2676" i="1"/>
  <c r="CN2678" i="1"/>
  <c r="CN2689" i="1"/>
  <c r="CN2691" i="1"/>
  <c r="CN2727" i="1"/>
  <c r="CN2728" i="1"/>
  <c r="CN2729" i="1"/>
  <c r="CN2737" i="1"/>
  <c r="CN2738" i="1"/>
  <c r="CN2739" i="1"/>
  <c r="CN2742" i="1"/>
  <c r="CN2743" i="1"/>
  <c r="CN2744" i="1"/>
  <c r="CN2768" i="1"/>
  <c r="CN2769" i="1"/>
  <c r="CN2771" i="1"/>
  <c r="CN2773" i="1"/>
  <c r="CN2778" i="1"/>
  <c r="CP4" i="1"/>
  <c r="CP5" i="1"/>
  <c r="CP8" i="1"/>
  <c r="CP9" i="1"/>
  <c r="CP10" i="1"/>
  <c r="CP11" i="1"/>
  <c r="CP12" i="1"/>
  <c r="CP13" i="1"/>
  <c r="CP15" i="1"/>
  <c r="CP16" i="1"/>
  <c r="CP17" i="1"/>
  <c r="CP18" i="1"/>
  <c r="CP19" i="1"/>
  <c r="CP28" i="1"/>
  <c r="CP30" i="1"/>
  <c r="CP32" i="1"/>
  <c r="CP37" i="1"/>
  <c r="CP40" i="1"/>
  <c r="CP41" i="1"/>
  <c r="CP42" i="1"/>
  <c r="CP46" i="1"/>
  <c r="CP48" i="1"/>
  <c r="CP49" i="1"/>
  <c r="CP50" i="1"/>
  <c r="CP51" i="1"/>
  <c r="CP52" i="1"/>
  <c r="CP53" i="1"/>
  <c r="CP54" i="1"/>
  <c r="CP56" i="1"/>
  <c r="CP57" i="1"/>
  <c r="CP58" i="1"/>
  <c r="CP61" i="1"/>
  <c r="CP63" i="1"/>
  <c r="CP64" i="1"/>
  <c r="CP65" i="1"/>
  <c r="CP66" i="1"/>
  <c r="CP68" i="1"/>
  <c r="CP69" i="1"/>
  <c r="CP70" i="1"/>
  <c r="CP71" i="1"/>
  <c r="CP72" i="1"/>
  <c r="CP73" i="1"/>
  <c r="CP74" i="1"/>
  <c r="CP75" i="1"/>
  <c r="CP76" i="1"/>
  <c r="CP77" i="1"/>
  <c r="CP78" i="1"/>
  <c r="CP79" i="1"/>
  <c r="CP83" i="1"/>
  <c r="CP84" i="1"/>
  <c r="CP85" i="1"/>
  <c r="CP86" i="1"/>
  <c r="CP88" i="1"/>
  <c r="CP89" i="1"/>
  <c r="CP91" i="1"/>
  <c r="CP92" i="1"/>
  <c r="CP93" i="1"/>
  <c r="CP94" i="1"/>
  <c r="CP95" i="1"/>
  <c r="CP96" i="1"/>
  <c r="CP97" i="1"/>
  <c r="CP98" i="1"/>
  <c r="CP99" i="1"/>
  <c r="CP100" i="1"/>
  <c r="CP101" i="1"/>
  <c r="CP102" i="1"/>
  <c r="CP103" i="1"/>
  <c r="CP104" i="1"/>
  <c r="CP105" i="1"/>
  <c r="CP106" i="1"/>
  <c r="CP107" i="1"/>
  <c r="CP108" i="1"/>
  <c r="CP109" i="1"/>
  <c r="CP110" i="1"/>
  <c r="CP112" i="1"/>
  <c r="CP113" i="1"/>
  <c r="CP114" i="1"/>
  <c r="CP115" i="1"/>
  <c r="CP116" i="1"/>
  <c r="CP117" i="1"/>
  <c r="CP118" i="1"/>
  <c r="CP119" i="1"/>
  <c r="CP120" i="1"/>
  <c r="CP121" i="1"/>
  <c r="CP122" i="1"/>
  <c r="CP123" i="1"/>
  <c r="CP124" i="1"/>
  <c r="CP125" i="1"/>
  <c r="CP126" i="1"/>
  <c r="CP127" i="1"/>
  <c r="CP128" i="1"/>
  <c r="CP129" i="1"/>
  <c r="CP130" i="1"/>
  <c r="CP131" i="1"/>
  <c r="CP132" i="1"/>
  <c r="CP133" i="1"/>
  <c r="CP134" i="1"/>
  <c r="CP135" i="1"/>
  <c r="CP136" i="1"/>
  <c r="CP137" i="1"/>
  <c r="CP138" i="1"/>
  <c r="CP140" i="1"/>
  <c r="CP141" i="1"/>
  <c r="CP142" i="1"/>
  <c r="CP143" i="1"/>
  <c r="CP144" i="1"/>
  <c r="CP147" i="1"/>
  <c r="CP148" i="1"/>
  <c r="CP149" i="1"/>
  <c r="CP150" i="1"/>
  <c r="CP152" i="1"/>
  <c r="CP153" i="1"/>
  <c r="CP154" i="1"/>
  <c r="CP156" i="1"/>
  <c r="CP158" i="1"/>
  <c r="CP159" i="1"/>
  <c r="CP161" i="1"/>
  <c r="CP162" i="1"/>
  <c r="CP164" i="1"/>
  <c r="CP167" i="1"/>
  <c r="CP168" i="1"/>
  <c r="CP169" i="1"/>
  <c r="CP170" i="1"/>
  <c r="CP171" i="1"/>
  <c r="CP172" i="1"/>
  <c r="CP173" i="1"/>
  <c r="CP174" i="1"/>
  <c r="CP175" i="1"/>
  <c r="CP176" i="1"/>
  <c r="CP179" i="1"/>
  <c r="CP180" i="1"/>
  <c r="CP200" i="1"/>
  <c r="CP204" i="1"/>
  <c r="CP205" i="1"/>
  <c r="CP206" i="1"/>
  <c r="CP207" i="1"/>
  <c r="CP208" i="1"/>
  <c r="CP209" i="1"/>
  <c r="CP210" i="1"/>
  <c r="CP213" i="1"/>
  <c r="CP216" i="1"/>
  <c r="CP217" i="1"/>
  <c r="CP218" i="1"/>
  <c r="CP219" i="1"/>
  <c r="CP220" i="1"/>
  <c r="CP221" i="1"/>
  <c r="CP222" i="1"/>
  <c r="CP223" i="1"/>
  <c r="CP225" i="1"/>
  <c r="CP226" i="1"/>
  <c r="CP229" i="1"/>
  <c r="CP230" i="1"/>
  <c r="CP232" i="1"/>
  <c r="CP234" i="1"/>
  <c r="CP235" i="1"/>
  <c r="CP236" i="1"/>
  <c r="CP237" i="1"/>
  <c r="CP239" i="1"/>
  <c r="CP241" i="1"/>
  <c r="CP242" i="1"/>
  <c r="CP243" i="1"/>
  <c r="CP244" i="1"/>
  <c r="CP246" i="1"/>
  <c r="CP247" i="1"/>
  <c r="CP248" i="1"/>
  <c r="CP250" i="1"/>
  <c r="CP251" i="1"/>
  <c r="CP252" i="1"/>
  <c r="CP253" i="1"/>
  <c r="CP254" i="1"/>
  <c r="CP255" i="1"/>
  <c r="CP257" i="1"/>
  <c r="CP258" i="1"/>
  <c r="CP259" i="1"/>
  <c r="CP260" i="1"/>
  <c r="CP261" i="1"/>
  <c r="CP262" i="1"/>
  <c r="CP263" i="1"/>
  <c r="CP264" i="1"/>
  <c r="CP265" i="1"/>
  <c r="CP266" i="1"/>
  <c r="CP267" i="1"/>
  <c r="CP268" i="1"/>
  <c r="CP270" i="1"/>
  <c r="CP271" i="1"/>
  <c r="CP272" i="1"/>
  <c r="CP274" i="1"/>
  <c r="CP277" i="1"/>
  <c r="CP278" i="1"/>
  <c r="CP279" i="1"/>
  <c r="CP280" i="1"/>
  <c r="CP281" i="1"/>
  <c r="CP283" i="1"/>
  <c r="CP284" i="1"/>
  <c r="CP285" i="1"/>
  <c r="CP286" i="1"/>
  <c r="CP287" i="1"/>
  <c r="CP288" i="1"/>
  <c r="CP289" i="1"/>
  <c r="CP290" i="1"/>
  <c r="CP291" i="1"/>
  <c r="CP292" i="1"/>
  <c r="CP293" i="1"/>
  <c r="CP294" i="1"/>
  <c r="CP296" i="1"/>
  <c r="CP297" i="1"/>
  <c r="CP298" i="1"/>
  <c r="CP299" i="1"/>
  <c r="CP300" i="1"/>
  <c r="CP302" i="1"/>
  <c r="CP303" i="1"/>
  <c r="CP304" i="1"/>
  <c r="CP306" i="1"/>
  <c r="CP310" i="1"/>
  <c r="CP311" i="1"/>
  <c r="CP312" i="1"/>
  <c r="CP314" i="1"/>
  <c r="CP317" i="1"/>
  <c r="CP318" i="1"/>
  <c r="CP319" i="1"/>
  <c r="CP320" i="1"/>
  <c r="CP321" i="1"/>
  <c r="CP322" i="1"/>
  <c r="CP323" i="1"/>
  <c r="CP324" i="1"/>
  <c r="CP325" i="1"/>
  <c r="CP328" i="1"/>
  <c r="CP330" i="1"/>
  <c r="CP331" i="1"/>
  <c r="CP333" i="1"/>
  <c r="CP334" i="1"/>
  <c r="CP336" i="1"/>
  <c r="CP337" i="1"/>
  <c r="CP338" i="1"/>
  <c r="CP339" i="1"/>
  <c r="CP341" i="1"/>
  <c r="CP342" i="1"/>
  <c r="CP343" i="1"/>
  <c r="CP344" i="1"/>
  <c r="CP345" i="1"/>
  <c r="CP346" i="1"/>
  <c r="CP347" i="1"/>
  <c r="CP348" i="1"/>
  <c r="CP349" i="1"/>
  <c r="CP350" i="1"/>
  <c r="CP351" i="1"/>
  <c r="CP352" i="1"/>
  <c r="CP353" i="1"/>
  <c r="CP357" i="1"/>
  <c r="CP358" i="1"/>
  <c r="CP360" i="1"/>
  <c r="CP361" i="1"/>
  <c r="CP362" i="1"/>
  <c r="CP363" i="1"/>
  <c r="CP364" i="1"/>
  <c r="CP365" i="1"/>
  <c r="CP369" i="1"/>
  <c r="CP370" i="1"/>
  <c r="CP373" i="1"/>
  <c r="CP374" i="1"/>
  <c r="CP375" i="1"/>
  <c r="CP376" i="1"/>
  <c r="CP378" i="1"/>
  <c r="CP380" i="1"/>
  <c r="CP382" i="1"/>
  <c r="CP383" i="1"/>
  <c r="CP384" i="1"/>
  <c r="CP385" i="1"/>
  <c r="CP387" i="1"/>
  <c r="CP388" i="1"/>
  <c r="CP390" i="1"/>
  <c r="CP392" i="1"/>
  <c r="CP394" i="1"/>
  <c r="CP395" i="1"/>
  <c r="CP396" i="1"/>
  <c r="CP397" i="1"/>
  <c r="CP398" i="1"/>
  <c r="CP399" i="1"/>
  <c r="CP400" i="1"/>
  <c r="CP403" i="1"/>
  <c r="CP404" i="1"/>
  <c r="CP407" i="1"/>
  <c r="CP408" i="1"/>
  <c r="CP409" i="1"/>
  <c r="CP412" i="1"/>
  <c r="CP413" i="1"/>
  <c r="CP418" i="1"/>
  <c r="CP419" i="1"/>
  <c r="CP421" i="1"/>
  <c r="CP423" i="1"/>
  <c r="CP424" i="1"/>
  <c r="CP425" i="1"/>
  <c r="CP426" i="1"/>
  <c r="CP427" i="1"/>
  <c r="CP430" i="1"/>
  <c r="CP431" i="1"/>
  <c r="CP432" i="1"/>
  <c r="CP433" i="1"/>
  <c r="CP434" i="1"/>
  <c r="CP435" i="1"/>
  <c r="CP437" i="1"/>
  <c r="CP438" i="1"/>
  <c r="CP439" i="1"/>
  <c r="CP441" i="1"/>
  <c r="CP442" i="1"/>
  <c r="CP443" i="1"/>
  <c r="CP444" i="1"/>
  <c r="CP445" i="1"/>
  <c r="CP446" i="1"/>
  <c r="CP447" i="1"/>
  <c r="CP448" i="1"/>
  <c r="CP449" i="1"/>
  <c r="CP450" i="1"/>
  <c r="CP453" i="1"/>
  <c r="CP454" i="1"/>
  <c r="CP455" i="1"/>
  <c r="CP457" i="1"/>
  <c r="CP458" i="1"/>
  <c r="CP460" i="1"/>
  <c r="CP461" i="1"/>
  <c r="CP462" i="1"/>
  <c r="CP466" i="1"/>
  <c r="CP467" i="1"/>
  <c r="CP470" i="1"/>
  <c r="CP471" i="1"/>
  <c r="CP473" i="1"/>
  <c r="CP474" i="1"/>
  <c r="CP475" i="1"/>
  <c r="CP476" i="1"/>
  <c r="CP483" i="1"/>
  <c r="CP496" i="1"/>
  <c r="CP497" i="1"/>
  <c r="CP498" i="1"/>
  <c r="CP499" i="1"/>
  <c r="CP500" i="1"/>
  <c r="CP502" i="1"/>
  <c r="CP503" i="1"/>
  <c r="CP504" i="1"/>
  <c r="CP505" i="1"/>
  <c r="CP506" i="1"/>
  <c r="CP509" i="1"/>
  <c r="CP511" i="1"/>
  <c r="CP512" i="1"/>
  <c r="CP513" i="1"/>
  <c r="CP514" i="1"/>
  <c r="CP515" i="1"/>
  <c r="CP516" i="1"/>
  <c r="CP517" i="1"/>
  <c r="CP518" i="1"/>
  <c r="CP520" i="1"/>
  <c r="CP522" i="1"/>
  <c r="CP523" i="1"/>
  <c r="CP525" i="1"/>
  <c r="CP526" i="1"/>
  <c r="CP527" i="1"/>
  <c r="CP528" i="1"/>
  <c r="CP531" i="1"/>
  <c r="CP532" i="1"/>
  <c r="CP533" i="1"/>
  <c r="CP536" i="1"/>
  <c r="CP537" i="1"/>
  <c r="CP538" i="1"/>
  <c r="CP539" i="1"/>
  <c r="CP541" i="1"/>
  <c r="CP543" i="1"/>
  <c r="CP544" i="1"/>
  <c r="CP545" i="1"/>
  <c r="CP546" i="1"/>
  <c r="CP547" i="1"/>
  <c r="CP549" i="1"/>
  <c r="CP550" i="1"/>
  <c r="CP551" i="1"/>
  <c r="CP552" i="1"/>
  <c r="CP553" i="1"/>
  <c r="CP554" i="1"/>
  <c r="CP564" i="1"/>
  <c r="CP566" i="1"/>
  <c r="CP567" i="1"/>
  <c r="CP568" i="1"/>
  <c r="CP569" i="1"/>
  <c r="CP570" i="1"/>
  <c r="CP572" i="1"/>
  <c r="CP573" i="1"/>
  <c r="CP574" i="1"/>
  <c r="CP575" i="1"/>
  <c r="CP576" i="1"/>
  <c r="CP577" i="1"/>
  <c r="CP578" i="1"/>
  <c r="CP579" i="1"/>
  <c r="CP580" i="1"/>
  <c r="CP581" i="1"/>
  <c r="CP582" i="1"/>
  <c r="CP583" i="1"/>
  <c r="CP590" i="1"/>
  <c r="CP591" i="1"/>
  <c r="CP592" i="1"/>
  <c r="CP593" i="1"/>
  <c r="CP594" i="1"/>
  <c r="CP595" i="1"/>
  <c r="CP596" i="1"/>
  <c r="CP597" i="1"/>
  <c r="CP598" i="1"/>
  <c r="CP603" i="1"/>
  <c r="CP604" i="1"/>
  <c r="CP605" i="1"/>
  <c r="CP606" i="1"/>
  <c r="CP607" i="1"/>
  <c r="CP608" i="1"/>
  <c r="CP611" i="1"/>
  <c r="CP614" i="1"/>
  <c r="CP615" i="1"/>
  <c r="CP616" i="1"/>
  <c r="CP619" i="1"/>
  <c r="CP622" i="1"/>
  <c r="CP625" i="1"/>
  <c r="CP626" i="1"/>
  <c r="CP627" i="1"/>
  <c r="CP628" i="1"/>
  <c r="CP630" i="1"/>
  <c r="CP632" i="1"/>
  <c r="CP635" i="1"/>
  <c r="CP637" i="1"/>
  <c r="CP638" i="1"/>
  <c r="CP640" i="1"/>
  <c r="CP642" i="1"/>
  <c r="CP645" i="1"/>
  <c r="CP646" i="1"/>
  <c r="CP649" i="1"/>
  <c r="CP652" i="1"/>
  <c r="CP653" i="1"/>
  <c r="CP654" i="1"/>
  <c r="CP655" i="1"/>
  <c r="CP656" i="1"/>
  <c r="CP657" i="1"/>
  <c r="CP658" i="1"/>
  <c r="CP659" i="1"/>
  <c r="CP660" i="1"/>
  <c r="CP661" i="1"/>
  <c r="CP662" i="1"/>
  <c r="CP663" i="1"/>
  <c r="CP664" i="1"/>
  <c r="CP665" i="1"/>
  <c r="CP666" i="1"/>
  <c r="CP668" i="1"/>
  <c r="CP669" i="1"/>
  <c r="CP670" i="1"/>
  <c r="CP671" i="1"/>
  <c r="CP672" i="1"/>
  <c r="CP673" i="1"/>
  <c r="CP674" i="1"/>
  <c r="CP677" i="1"/>
  <c r="CP678" i="1"/>
  <c r="CP680" i="1"/>
  <c r="CP682" i="1"/>
  <c r="CP683" i="1"/>
  <c r="CP684" i="1"/>
  <c r="CP685" i="1"/>
  <c r="CP687" i="1"/>
  <c r="CP688" i="1"/>
  <c r="CP689" i="1"/>
  <c r="CP690" i="1"/>
  <c r="CP691" i="1"/>
  <c r="CP693" i="1"/>
  <c r="CP694" i="1"/>
  <c r="CP695" i="1"/>
  <c r="CP698" i="1"/>
  <c r="CP699" i="1"/>
  <c r="CP700" i="1"/>
  <c r="CP701" i="1"/>
  <c r="CP702" i="1"/>
  <c r="CP704" i="1"/>
  <c r="CP705" i="1"/>
  <c r="CP706" i="1"/>
  <c r="CP707" i="1"/>
  <c r="CP708" i="1"/>
  <c r="CP710" i="1"/>
  <c r="CP711" i="1"/>
  <c r="CP712" i="1"/>
  <c r="CP713" i="1"/>
  <c r="CP714" i="1"/>
  <c r="CP715" i="1"/>
  <c r="CP716" i="1"/>
  <c r="CP718" i="1"/>
  <c r="CP719" i="1"/>
  <c r="CP720" i="1"/>
  <c r="CP721" i="1"/>
  <c r="CP722" i="1"/>
  <c r="CP723" i="1"/>
  <c r="CP724" i="1"/>
  <c r="CP725" i="1"/>
  <c r="CP728" i="1"/>
  <c r="CP729" i="1"/>
  <c r="CP730" i="1"/>
  <c r="CP731" i="1"/>
  <c r="CP732" i="1"/>
  <c r="CP733" i="1"/>
  <c r="CP735" i="1"/>
  <c r="CP736" i="1"/>
  <c r="CP737" i="1"/>
  <c r="CP738" i="1"/>
  <c r="CP739" i="1"/>
  <c r="CP740" i="1"/>
  <c r="CP741" i="1"/>
  <c r="CP743" i="1"/>
  <c r="CP744" i="1"/>
  <c r="CP745" i="1"/>
  <c r="CP746" i="1"/>
  <c r="CP747" i="1"/>
  <c r="CP748" i="1"/>
  <c r="CP749" i="1"/>
  <c r="CP750" i="1"/>
  <c r="CP751" i="1"/>
  <c r="CP752" i="1"/>
  <c r="CP753" i="1"/>
  <c r="CP755" i="1"/>
  <c r="CP756" i="1"/>
  <c r="CP757" i="1"/>
  <c r="CP758" i="1"/>
  <c r="CP759" i="1"/>
  <c r="CP760" i="1"/>
  <c r="CP761" i="1"/>
  <c r="CP762" i="1"/>
  <c r="CP763" i="1"/>
  <c r="CP764" i="1"/>
  <c r="CP765" i="1"/>
  <c r="CP766" i="1"/>
  <c r="CP786" i="1"/>
  <c r="CP787" i="1"/>
  <c r="CP790" i="1"/>
  <c r="CP795" i="1"/>
  <c r="CP799" i="1"/>
  <c r="CP800" i="1"/>
  <c r="CP801" i="1"/>
  <c r="CP802" i="1"/>
  <c r="CP803" i="1"/>
  <c r="CP804" i="1"/>
  <c r="CP805" i="1"/>
  <c r="CP807" i="1"/>
  <c r="CP808" i="1"/>
  <c r="CP809" i="1"/>
  <c r="CP810" i="1"/>
  <c r="CP814" i="1"/>
  <c r="CP815" i="1"/>
  <c r="CP819" i="1"/>
  <c r="CP820" i="1"/>
  <c r="CP821" i="1"/>
  <c r="CP822" i="1"/>
  <c r="CP828" i="1"/>
  <c r="CP843" i="1"/>
  <c r="CP844" i="1"/>
  <c r="CP845" i="1"/>
  <c r="CP846" i="1"/>
  <c r="CP847" i="1"/>
  <c r="CP848" i="1"/>
  <c r="CP849" i="1"/>
  <c r="CP850" i="1"/>
  <c r="CP851" i="1"/>
  <c r="CP852" i="1"/>
  <c r="CP853" i="1"/>
  <c r="CP854" i="1"/>
  <c r="CP855" i="1"/>
  <c r="CP856" i="1"/>
  <c r="CP857" i="1"/>
  <c r="CP858" i="1"/>
  <c r="CP859" i="1"/>
  <c r="CP861" i="1"/>
  <c r="CP864" i="1"/>
  <c r="CP867" i="1"/>
  <c r="CP869" i="1"/>
  <c r="CP870" i="1"/>
  <c r="CP873" i="1"/>
  <c r="CP874" i="1"/>
  <c r="CP876" i="1"/>
  <c r="CP877" i="1"/>
  <c r="CP881" i="1"/>
  <c r="CP883" i="1"/>
  <c r="CP884" i="1"/>
  <c r="CP885" i="1"/>
  <c r="CP888" i="1"/>
  <c r="CP889" i="1"/>
  <c r="CP890" i="1"/>
  <c r="CP891" i="1"/>
  <c r="CP893" i="1"/>
  <c r="CP894" i="1"/>
  <c r="CP895" i="1"/>
  <c r="CP898" i="1"/>
  <c r="CP899" i="1"/>
  <c r="CP902" i="1"/>
  <c r="CP903" i="1"/>
  <c r="CP904" i="1"/>
  <c r="CP905" i="1"/>
  <c r="CP906" i="1"/>
  <c r="CP910" i="1"/>
  <c r="CP911" i="1"/>
  <c r="CP912" i="1"/>
  <c r="CP913" i="1"/>
  <c r="CP914" i="1"/>
  <c r="CP916" i="1"/>
  <c r="CP917" i="1"/>
  <c r="CP918" i="1"/>
  <c r="CP919" i="1"/>
  <c r="CP921" i="1"/>
  <c r="CP923" i="1"/>
  <c r="CP927" i="1"/>
  <c r="CP928" i="1"/>
  <c r="CP929" i="1"/>
  <c r="CP930" i="1"/>
  <c r="CP931" i="1"/>
  <c r="CP932" i="1"/>
  <c r="CP933" i="1"/>
  <c r="CP934" i="1"/>
  <c r="CP935" i="1"/>
  <c r="CP937" i="1"/>
  <c r="CP938" i="1"/>
  <c r="CP940" i="1"/>
  <c r="CP941" i="1"/>
  <c r="CP942" i="1"/>
  <c r="CP943" i="1"/>
  <c r="CP944" i="1"/>
  <c r="CP945" i="1"/>
  <c r="CP947" i="1"/>
  <c r="CP948" i="1"/>
  <c r="CP950" i="1"/>
  <c r="CP951" i="1"/>
  <c r="CP952" i="1"/>
  <c r="CP954" i="1"/>
  <c r="CP955" i="1"/>
  <c r="CP961" i="1"/>
  <c r="CP962" i="1"/>
  <c r="CP964" i="1"/>
  <c r="CP967" i="1"/>
  <c r="CP969" i="1"/>
  <c r="CP971" i="1"/>
  <c r="CP972" i="1"/>
  <c r="CP973" i="1"/>
  <c r="CP974" i="1"/>
  <c r="CP975" i="1"/>
  <c r="CP976" i="1"/>
  <c r="CP980" i="1"/>
  <c r="CP982" i="1"/>
  <c r="CP986" i="1"/>
  <c r="CP988" i="1"/>
  <c r="CP993" i="1"/>
  <c r="CP996" i="1"/>
  <c r="CP997" i="1"/>
  <c r="CP998" i="1"/>
  <c r="CP999" i="1"/>
  <c r="CP1000" i="1"/>
  <c r="CP1001" i="1"/>
  <c r="CP1003" i="1"/>
  <c r="CP1004" i="1"/>
  <c r="CP1005" i="1"/>
  <c r="CP1006" i="1"/>
  <c r="CP1007" i="1"/>
  <c r="CP1010" i="1"/>
  <c r="CP1011" i="1"/>
  <c r="CP1012" i="1"/>
  <c r="CP1017" i="1"/>
  <c r="CP1018" i="1"/>
  <c r="CP1019" i="1"/>
  <c r="CP1029" i="1"/>
  <c r="CP1052" i="1"/>
  <c r="CP1054" i="1"/>
  <c r="CP1062" i="1"/>
  <c r="CP1065" i="1"/>
  <c r="CP1072" i="1"/>
  <c r="CP1082" i="1"/>
  <c r="CP1089" i="1"/>
  <c r="CP1091" i="1"/>
  <c r="CP1092" i="1"/>
  <c r="CP1125" i="1"/>
  <c r="CP1147" i="1"/>
  <c r="CP1162" i="1"/>
  <c r="CP1167" i="1"/>
  <c r="CP1188" i="1"/>
  <c r="CP1190" i="1"/>
  <c r="CP1194" i="1"/>
  <c r="CP1195" i="1"/>
  <c r="CP1196" i="1"/>
  <c r="CP1197" i="1"/>
  <c r="CP1198" i="1"/>
  <c r="CP1199" i="1"/>
  <c r="CP1200" i="1"/>
  <c r="CP1201" i="1"/>
  <c r="CP1202" i="1"/>
  <c r="CP1203" i="1"/>
  <c r="CP1204" i="1"/>
  <c r="CP1205" i="1"/>
  <c r="CP1206" i="1"/>
  <c r="CP1207" i="1"/>
  <c r="CP1208" i="1"/>
  <c r="CP1209" i="1"/>
  <c r="CP1211" i="1"/>
  <c r="CP1212" i="1"/>
  <c r="CP1213" i="1"/>
  <c r="CP1214" i="1"/>
  <c r="CP1215" i="1"/>
  <c r="CP1216" i="1"/>
  <c r="CP1217" i="1"/>
  <c r="CP1218" i="1"/>
  <c r="CP1219" i="1"/>
  <c r="CP1220" i="1"/>
  <c r="CP1221" i="1"/>
  <c r="CP1223" i="1"/>
  <c r="CP1224" i="1"/>
  <c r="CP1225" i="1"/>
  <c r="CP1226" i="1"/>
  <c r="CP1228" i="1"/>
  <c r="CP1229" i="1"/>
  <c r="CP1231" i="1"/>
  <c r="CP1232" i="1"/>
  <c r="CP1233" i="1"/>
  <c r="CP1235" i="1"/>
  <c r="CP1236" i="1"/>
  <c r="CP1237" i="1"/>
  <c r="CP1238" i="1"/>
  <c r="CP1239" i="1"/>
  <c r="CP1240" i="1"/>
  <c r="CP1241" i="1"/>
  <c r="CP1242" i="1"/>
  <c r="CP1243" i="1"/>
  <c r="CP1244" i="1"/>
  <c r="CP1246" i="1"/>
  <c r="CP1251" i="1"/>
  <c r="CP1252" i="1"/>
  <c r="CP1253" i="1"/>
  <c r="CP1254" i="1"/>
  <c r="CP1260" i="1"/>
  <c r="CP1261" i="1"/>
  <c r="CP1262" i="1"/>
  <c r="CP1263" i="1"/>
  <c r="CP1265" i="1"/>
  <c r="CP1270" i="1"/>
  <c r="CP1272" i="1"/>
  <c r="CP1275" i="1"/>
  <c r="CP1277" i="1"/>
  <c r="CP1278" i="1"/>
  <c r="CP1279" i="1"/>
  <c r="CP1282" i="1"/>
  <c r="CP1283" i="1"/>
  <c r="CP1284" i="1"/>
  <c r="CP1285" i="1"/>
  <c r="CP1286" i="1"/>
  <c r="CP1290" i="1"/>
  <c r="CP1291" i="1"/>
  <c r="CP1292" i="1"/>
  <c r="CP1293" i="1"/>
  <c r="CP1295" i="1"/>
  <c r="CP1297" i="1"/>
  <c r="CP1298" i="1"/>
  <c r="CP1299" i="1"/>
  <c r="CP1300" i="1"/>
  <c r="CP1301" i="1"/>
  <c r="CP1302" i="1"/>
  <c r="CP1304" i="1"/>
  <c r="CP1305" i="1"/>
  <c r="CP1306" i="1"/>
  <c r="CP1308" i="1"/>
  <c r="CP1309" i="1"/>
  <c r="CP1310" i="1"/>
  <c r="CP1311" i="1"/>
  <c r="CP1312" i="1"/>
  <c r="CP1313" i="1"/>
  <c r="CP1314" i="1"/>
  <c r="CP1315" i="1"/>
  <c r="CP1316" i="1"/>
  <c r="CP1317" i="1"/>
  <c r="CP1320" i="1"/>
  <c r="CP1321" i="1"/>
  <c r="CP1322" i="1"/>
  <c r="CP1323" i="1"/>
  <c r="CP1324" i="1"/>
  <c r="CP1326" i="1"/>
  <c r="CP1327" i="1"/>
  <c r="CP1328" i="1"/>
  <c r="CP1329" i="1"/>
  <c r="CP1330" i="1"/>
  <c r="CP1331" i="1"/>
  <c r="CP1332" i="1"/>
  <c r="CP1334" i="1"/>
  <c r="CP1335" i="1"/>
  <c r="CP1336" i="1"/>
  <c r="CP1337" i="1"/>
  <c r="CP1338" i="1"/>
  <c r="CP1339" i="1"/>
  <c r="CP1340" i="1"/>
  <c r="CP1341" i="1"/>
  <c r="CP1343" i="1"/>
  <c r="CP1344" i="1"/>
  <c r="CP1345" i="1"/>
  <c r="CP1347" i="1"/>
  <c r="CP1349" i="1"/>
  <c r="CP1350" i="1"/>
  <c r="CP1351" i="1"/>
  <c r="CP1352" i="1"/>
  <c r="CP1353" i="1"/>
  <c r="CP1355" i="1"/>
  <c r="CP1362" i="1"/>
  <c r="CP1364" i="1"/>
  <c r="CP1366" i="1"/>
  <c r="CP1368" i="1"/>
  <c r="CP1369" i="1"/>
  <c r="CP1370" i="1"/>
  <c r="CP1372" i="1"/>
  <c r="CP1373" i="1"/>
  <c r="CP1374" i="1"/>
  <c r="CP1375" i="1"/>
  <c r="CP1379" i="1"/>
  <c r="CP1380" i="1"/>
  <c r="CP1381" i="1"/>
  <c r="CP1382" i="1"/>
  <c r="CP1385" i="1"/>
  <c r="CP1386" i="1"/>
  <c r="CP1405" i="1"/>
  <c r="CP1407" i="1"/>
  <c r="CP1408" i="1"/>
  <c r="CP1409" i="1"/>
  <c r="CP1410" i="1"/>
  <c r="CP1411" i="1"/>
  <c r="CP1412" i="1"/>
  <c r="CP1416" i="1"/>
  <c r="CP1417" i="1"/>
  <c r="CP1421" i="1"/>
  <c r="CP1422" i="1"/>
  <c r="CP1423" i="1"/>
  <c r="CP1425" i="1"/>
  <c r="CP1431" i="1"/>
  <c r="CP1433" i="1"/>
  <c r="CP1439" i="1"/>
  <c r="CP1441" i="1"/>
  <c r="CP1442" i="1"/>
  <c r="CP1443" i="1"/>
  <c r="CP1444" i="1"/>
  <c r="CP1446" i="1"/>
  <c r="CP1447" i="1"/>
  <c r="CP1448" i="1"/>
  <c r="CP1449" i="1"/>
  <c r="CP1476" i="1"/>
  <c r="CP1478" i="1"/>
  <c r="CP1481" i="1"/>
  <c r="CP1482" i="1"/>
  <c r="CP1483" i="1"/>
  <c r="CP1487" i="1"/>
  <c r="CP1488" i="1"/>
  <c r="CP1489" i="1"/>
  <c r="CP1490" i="1"/>
  <c r="CP1491" i="1"/>
  <c r="CP1493" i="1"/>
  <c r="CP1494" i="1"/>
  <c r="CP1495" i="1"/>
  <c r="CP1497" i="1"/>
  <c r="CP1500" i="1"/>
  <c r="CP1501" i="1"/>
  <c r="CP1502" i="1"/>
  <c r="CP1503" i="1"/>
  <c r="CP1505" i="1"/>
  <c r="CP1506" i="1"/>
  <c r="CP1507" i="1"/>
  <c r="CP1508" i="1"/>
  <c r="CP1509" i="1"/>
  <c r="CP1510" i="1"/>
  <c r="CP1511" i="1"/>
  <c r="CP1512" i="1"/>
  <c r="CP1513" i="1"/>
  <c r="CP1514" i="1"/>
  <c r="CP1515" i="1"/>
  <c r="CP1516" i="1"/>
  <c r="CP1517" i="1"/>
  <c r="CP1518" i="1"/>
  <c r="CP1519" i="1"/>
  <c r="CP1520" i="1"/>
  <c r="CP1522" i="1"/>
  <c r="CP1523" i="1"/>
  <c r="CP1524" i="1"/>
  <c r="CP1525" i="1"/>
  <c r="CP1527" i="1"/>
  <c r="CP1528" i="1"/>
  <c r="CP1529" i="1"/>
  <c r="CP1530" i="1"/>
  <c r="CP1531" i="1"/>
  <c r="CP1533" i="1"/>
  <c r="CP1536" i="1"/>
  <c r="CP1537" i="1"/>
  <c r="CP1538" i="1"/>
  <c r="CP1539" i="1"/>
  <c r="CP1540" i="1"/>
  <c r="CP1541" i="1"/>
  <c r="CP1545" i="1"/>
  <c r="CP1546" i="1"/>
  <c r="CP1547" i="1"/>
  <c r="CP1548" i="1"/>
  <c r="CP1550" i="1"/>
  <c r="CP1551" i="1"/>
  <c r="CP1552" i="1"/>
  <c r="CP1554" i="1"/>
  <c r="CP1557" i="1"/>
  <c r="CP1558" i="1"/>
  <c r="CP1566" i="1"/>
  <c r="CP1569" i="1"/>
  <c r="CP1581" i="1"/>
  <c r="CP1582" i="1"/>
  <c r="CP1583" i="1"/>
  <c r="CP1584" i="1"/>
  <c r="CP1585" i="1"/>
  <c r="CP1588" i="1"/>
  <c r="CP1589" i="1"/>
  <c r="CP1591" i="1"/>
  <c r="CP1592" i="1"/>
  <c r="CP1593" i="1"/>
  <c r="CP1594" i="1"/>
  <c r="CP1595" i="1"/>
  <c r="CP1596" i="1"/>
  <c r="CP1597" i="1"/>
  <c r="CP1598" i="1"/>
  <c r="CP1600" i="1"/>
  <c r="CP1601" i="1"/>
  <c r="CP1603" i="1"/>
  <c r="CP1604" i="1"/>
  <c r="CP1605" i="1"/>
  <c r="CP1606" i="1"/>
  <c r="CP1607" i="1"/>
  <c r="CP1608" i="1"/>
  <c r="CP1609" i="1"/>
  <c r="CP1610" i="1"/>
  <c r="CP1611" i="1"/>
  <c r="CP1612" i="1"/>
  <c r="CP1613" i="1"/>
  <c r="CP1614" i="1"/>
  <c r="CP1615" i="1"/>
  <c r="CP1616" i="1"/>
  <c r="CP1617" i="1"/>
  <c r="CP1618" i="1"/>
  <c r="CP1619" i="1"/>
  <c r="CP1620" i="1"/>
  <c r="CP1621" i="1"/>
  <c r="CP1622" i="1"/>
  <c r="CP1623" i="1"/>
  <c r="CP1627" i="1"/>
  <c r="CP1628" i="1"/>
  <c r="CP1630" i="1"/>
  <c r="CP1631" i="1"/>
  <c r="CP1633" i="1"/>
  <c r="CP1634" i="1"/>
  <c r="CP1635" i="1"/>
  <c r="CP1636" i="1"/>
  <c r="CP1637" i="1"/>
  <c r="CP1638" i="1"/>
  <c r="CP1639" i="1"/>
  <c r="CP1640" i="1"/>
  <c r="CP1641" i="1"/>
  <c r="CP1642" i="1"/>
  <c r="CP1643" i="1"/>
  <c r="CP1644" i="1"/>
  <c r="CP1645" i="1"/>
  <c r="CP1646" i="1"/>
  <c r="CP1647" i="1"/>
  <c r="CP1648" i="1"/>
  <c r="CP1649" i="1"/>
  <c r="CP1650" i="1"/>
  <c r="CP1651" i="1"/>
  <c r="CP1652" i="1"/>
  <c r="CP1653" i="1"/>
  <c r="CP1654" i="1"/>
  <c r="CP1655" i="1"/>
  <c r="CP1656" i="1"/>
  <c r="CP1657" i="1"/>
  <c r="CP1659" i="1"/>
  <c r="CP1660" i="1"/>
  <c r="CP1661" i="1"/>
  <c r="CP1662" i="1"/>
  <c r="CP1663" i="1"/>
  <c r="CP1664" i="1"/>
  <c r="CP1665" i="1"/>
  <c r="CP1667" i="1"/>
  <c r="CP1668" i="1"/>
  <c r="CP1669" i="1"/>
  <c r="CP1670" i="1"/>
  <c r="CP1673" i="1"/>
  <c r="CP1693" i="1"/>
  <c r="CP1694" i="1"/>
  <c r="CP1695" i="1"/>
  <c r="CP1697" i="1"/>
  <c r="CP1699" i="1"/>
  <c r="CP1700" i="1"/>
  <c r="CP1701" i="1"/>
  <c r="CP1702" i="1"/>
  <c r="CP1703" i="1"/>
  <c r="CP1704" i="1"/>
  <c r="CP1705" i="1"/>
  <c r="CP1706" i="1"/>
  <c r="CP1708" i="1"/>
  <c r="CP1710" i="1"/>
  <c r="CP1711" i="1"/>
  <c r="CP1712" i="1"/>
  <c r="CP1713" i="1"/>
  <c r="CP1714" i="1"/>
  <c r="CP1716" i="1"/>
  <c r="CP1718" i="1"/>
  <c r="CP1719" i="1"/>
  <c r="CP1720" i="1"/>
  <c r="CP1721" i="1"/>
  <c r="CP1723" i="1"/>
  <c r="CP1724" i="1"/>
  <c r="CP1725" i="1"/>
  <c r="CP1726" i="1"/>
  <c r="CP1728" i="1"/>
  <c r="CP1729" i="1"/>
  <c r="CP1730" i="1"/>
  <c r="CP1731" i="1"/>
  <c r="CP1732" i="1"/>
  <c r="CP1733" i="1"/>
  <c r="CP1735" i="1"/>
  <c r="CP1736" i="1"/>
  <c r="CP1738" i="1"/>
  <c r="CP1778" i="1"/>
  <c r="CP1779" i="1"/>
  <c r="CP1780" i="1"/>
  <c r="CP1781" i="1"/>
  <c r="CP1782" i="1"/>
  <c r="CP1784" i="1"/>
  <c r="CP1785" i="1"/>
  <c r="CP1786" i="1"/>
  <c r="CP1787" i="1"/>
  <c r="CP1788" i="1"/>
  <c r="CP1803" i="1"/>
  <c r="CP1805" i="1"/>
  <c r="CP1806" i="1"/>
  <c r="CP1808" i="1"/>
  <c r="CP1809" i="1"/>
  <c r="CP1811" i="1"/>
  <c r="CP1815" i="1"/>
  <c r="CP1816" i="1"/>
  <c r="CP1818" i="1"/>
  <c r="CP1823" i="1"/>
  <c r="CP1824" i="1"/>
  <c r="CP1825" i="1"/>
  <c r="CP1826" i="1"/>
  <c r="CP1827" i="1"/>
  <c r="CP1829" i="1"/>
  <c r="CP1830" i="1"/>
  <c r="CP1831" i="1"/>
  <c r="CP1832" i="1"/>
  <c r="CP1834" i="1"/>
  <c r="CP1836" i="1"/>
  <c r="CP1843" i="1"/>
  <c r="CP1844" i="1"/>
  <c r="CP1845" i="1"/>
  <c r="CP1851" i="1"/>
  <c r="CP1852" i="1"/>
  <c r="CP1853" i="1"/>
  <c r="CP1855" i="1"/>
  <c r="CP1861" i="1"/>
  <c r="CP1862" i="1"/>
  <c r="CP1864" i="1"/>
  <c r="CP1865" i="1"/>
  <c r="CP1866" i="1"/>
  <c r="CP1868" i="1"/>
  <c r="CP1870" i="1"/>
  <c r="CP1872" i="1"/>
  <c r="CP1875" i="1"/>
  <c r="CP1876" i="1"/>
  <c r="CP1877" i="1"/>
  <c r="CP1879" i="1"/>
  <c r="CP1880" i="1"/>
  <c r="CP1881" i="1"/>
  <c r="CP1882" i="1"/>
  <c r="CP1883" i="1"/>
  <c r="CP1884" i="1"/>
  <c r="CP1885" i="1"/>
  <c r="CP1888" i="1"/>
  <c r="CP1889" i="1"/>
  <c r="CP1891" i="1"/>
  <c r="CP1892" i="1"/>
  <c r="CP1893" i="1"/>
  <c r="CP1894" i="1"/>
  <c r="CP1895" i="1"/>
  <c r="CP1898" i="1"/>
  <c r="CP1899" i="1"/>
  <c r="CP1903" i="1"/>
  <c r="CP1906" i="1"/>
  <c r="CP1907" i="1"/>
  <c r="CP1923" i="1"/>
  <c r="CP1924" i="1"/>
  <c r="CP1925" i="1"/>
  <c r="CP1926" i="1"/>
  <c r="CP1927" i="1"/>
  <c r="CP1930" i="1"/>
  <c r="CP1931" i="1"/>
  <c r="CP1932" i="1"/>
  <c r="CP1933" i="1"/>
  <c r="CP1934" i="1"/>
  <c r="CP1935" i="1"/>
  <c r="CP1936" i="1"/>
  <c r="CP1939" i="1"/>
  <c r="CP1940" i="1"/>
  <c r="CP1941" i="1"/>
  <c r="CP1942" i="1"/>
  <c r="CP1943" i="1"/>
  <c r="CP1944" i="1"/>
  <c r="CP1945" i="1"/>
  <c r="CP1946" i="1"/>
  <c r="CP1950" i="1"/>
  <c r="CP1951" i="1"/>
  <c r="CP1952" i="1"/>
  <c r="CP1953" i="1"/>
  <c r="CP1956" i="1"/>
  <c r="CP1960" i="1"/>
  <c r="CP1961" i="1"/>
  <c r="CP1962" i="1"/>
  <c r="CP1964" i="1"/>
  <c r="CP1968" i="1"/>
  <c r="CP1969" i="1"/>
  <c r="CP1970" i="1"/>
  <c r="CP1971" i="1"/>
  <c r="CP1972" i="1"/>
  <c r="CP1973" i="1"/>
  <c r="CP1974" i="1"/>
  <c r="CP1976" i="1"/>
  <c r="CP1977" i="1"/>
  <c r="CP1979" i="1"/>
  <c r="CP1980" i="1"/>
  <c r="CP1981" i="1"/>
  <c r="CP1982" i="1"/>
  <c r="CP1984" i="1"/>
  <c r="CP1985" i="1"/>
  <c r="CP1986" i="1"/>
  <c r="CP1987" i="1"/>
  <c r="CP1988" i="1"/>
  <c r="CP1989" i="1"/>
  <c r="CP1990" i="1"/>
  <c r="CP1991" i="1"/>
  <c r="CP1992" i="1"/>
  <c r="CP1993" i="1"/>
  <c r="CP1994" i="1"/>
  <c r="CP1996" i="1"/>
  <c r="CP1997" i="1"/>
  <c r="CP1998" i="1"/>
  <c r="CP2002" i="1"/>
  <c r="CP2003" i="1"/>
  <c r="CP2004" i="1"/>
  <c r="CP2005" i="1"/>
  <c r="CP2006" i="1"/>
  <c r="CP2007" i="1"/>
  <c r="CP2008" i="1"/>
  <c r="CP2009" i="1"/>
  <c r="CP2010" i="1"/>
  <c r="CP2011" i="1"/>
  <c r="CP2012" i="1"/>
  <c r="CP2013" i="1"/>
  <c r="CP2014" i="1"/>
  <c r="CP2015" i="1"/>
  <c r="CP2016" i="1"/>
  <c r="CP2017" i="1"/>
  <c r="CP2018" i="1"/>
  <c r="CP2019" i="1"/>
  <c r="CP2021" i="1"/>
  <c r="CP2032" i="1"/>
  <c r="CP2033" i="1"/>
  <c r="CP2034" i="1"/>
  <c r="CP2035" i="1"/>
  <c r="CP2036" i="1"/>
  <c r="CP2037" i="1"/>
  <c r="CP2038" i="1"/>
  <c r="CP2039" i="1"/>
  <c r="CP2040" i="1"/>
  <c r="CP2041" i="1"/>
  <c r="CP2042" i="1"/>
  <c r="CP2043" i="1"/>
  <c r="CP2044" i="1"/>
  <c r="CP2045" i="1"/>
  <c r="CP2046" i="1"/>
  <c r="CP2047" i="1"/>
  <c r="CP2048" i="1"/>
  <c r="CP2049" i="1"/>
  <c r="CP2050" i="1"/>
  <c r="CP2051" i="1"/>
  <c r="CP2052" i="1"/>
  <c r="CP2053" i="1"/>
  <c r="CP2054" i="1"/>
  <c r="CP2055" i="1"/>
  <c r="CP2056" i="1"/>
  <c r="CP2057" i="1"/>
  <c r="CP2058" i="1"/>
  <c r="CP2062" i="1"/>
  <c r="CP2069" i="1"/>
  <c r="CP2070" i="1"/>
  <c r="CP2071" i="1"/>
  <c r="CP2073" i="1"/>
  <c r="CP2074" i="1"/>
  <c r="CP2077" i="1"/>
  <c r="CP2079" i="1"/>
  <c r="CP2080" i="1"/>
  <c r="CP2082" i="1"/>
  <c r="CP2083" i="1"/>
  <c r="CP2084" i="1"/>
  <c r="CP2085" i="1"/>
  <c r="CP2087" i="1"/>
  <c r="CP2088" i="1"/>
  <c r="CP2089" i="1"/>
  <c r="CP2090" i="1"/>
  <c r="CP2092" i="1"/>
  <c r="CP2093" i="1"/>
  <c r="CP2094" i="1"/>
  <c r="CP2095" i="1"/>
  <c r="CP2097" i="1"/>
  <c r="CP2098" i="1"/>
  <c r="CP2099" i="1"/>
  <c r="CP2100" i="1"/>
  <c r="CP2101" i="1"/>
  <c r="CP2102" i="1"/>
  <c r="CP2103" i="1"/>
  <c r="CP2105" i="1"/>
  <c r="CP2107" i="1"/>
  <c r="CP2108" i="1"/>
  <c r="CP2109" i="1"/>
  <c r="CP2110" i="1"/>
  <c r="CP2111" i="1"/>
  <c r="CP2112" i="1"/>
  <c r="CP2113" i="1"/>
  <c r="CP2115" i="1"/>
  <c r="CP2116" i="1"/>
  <c r="CP2117" i="1"/>
  <c r="CP2118" i="1"/>
  <c r="CP2119" i="1"/>
  <c r="CP2121" i="1"/>
  <c r="CP2122" i="1"/>
  <c r="CP2139" i="1"/>
  <c r="CP2140" i="1"/>
  <c r="CP2143" i="1"/>
  <c r="CP2144" i="1"/>
  <c r="CP2145" i="1"/>
  <c r="CP2146" i="1"/>
  <c r="CP2147" i="1"/>
  <c r="CP2153" i="1"/>
  <c r="CP2154" i="1"/>
  <c r="CP2155" i="1"/>
  <c r="CP2156" i="1"/>
  <c r="CP2168" i="1"/>
  <c r="CP2170" i="1"/>
  <c r="CP2171" i="1"/>
  <c r="CP2172" i="1"/>
  <c r="CP2173" i="1"/>
  <c r="CP2174" i="1"/>
  <c r="CP2175" i="1"/>
  <c r="CP2176" i="1"/>
  <c r="CP2177" i="1"/>
  <c r="CP2179" i="1"/>
  <c r="CP2181" i="1"/>
  <c r="CP2182" i="1"/>
  <c r="CP2185" i="1"/>
  <c r="CP2190" i="1"/>
  <c r="CP2191" i="1"/>
  <c r="CP2192" i="1"/>
  <c r="CP2200" i="1"/>
  <c r="CP2201" i="1"/>
  <c r="CP2202" i="1"/>
  <c r="CP2207" i="1"/>
  <c r="CP2209" i="1"/>
  <c r="CP2210" i="1"/>
  <c r="CP2211" i="1"/>
  <c r="CP2212" i="1"/>
  <c r="CP2213" i="1"/>
  <c r="CP2214" i="1"/>
  <c r="CP2215" i="1"/>
  <c r="CP2216" i="1"/>
  <c r="CP2219" i="1"/>
  <c r="CP2220" i="1"/>
  <c r="CP2222" i="1"/>
  <c r="CP2225" i="1"/>
  <c r="CP2228" i="1"/>
  <c r="CP2229" i="1"/>
  <c r="CP2230" i="1"/>
  <c r="CP2232" i="1"/>
  <c r="CP2233" i="1"/>
  <c r="CP2234" i="1"/>
  <c r="CP2235" i="1"/>
  <c r="CP2236" i="1"/>
  <c r="CP2238" i="1"/>
  <c r="CP2241" i="1"/>
  <c r="CP2242" i="1"/>
  <c r="CP2244" i="1"/>
  <c r="CP2245" i="1"/>
  <c r="CP2246" i="1"/>
  <c r="CP2247" i="1"/>
  <c r="CP2248" i="1"/>
  <c r="CP2253" i="1"/>
  <c r="CP2254" i="1"/>
  <c r="CP2255" i="1"/>
  <c r="CP2257" i="1"/>
  <c r="CP2258" i="1"/>
  <c r="CP2259" i="1"/>
  <c r="CP2260" i="1"/>
  <c r="CP2261" i="1"/>
  <c r="CP2264" i="1"/>
  <c r="CP2265" i="1"/>
  <c r="CP2267" i="1"/>
  <c r="CP2268" i="1"/>
  <c r="CP2270" i="1"/>
  <c r="CP2272" i="1"/>
  <c r="CP2273" i="1"/>
  <c r="CP2274" i="1"/>
  <c r="CP2275" i="1"/>
  <c r="CP2276" i="1"/>
  <c r="CP2278" i="1"/>
  <c r="CP2279" i="1"/>
  <c r="CP2281" i="1"/>
  <c r="CP2288" i="1"/>
  <c r="CP2289" i="1"/>
  <c r="CP2290" i="1"/>
  <c r="CP2291" i="1"/>
  <c r="CP2293" i="1"/>
  <c r="CP2294" i="1"/>
  <c r="CP2295" i="1"/>
  <c r="CP2296" i="1"/>
  <c r="CP2297" i="1"/>
  <c r="CP2305" i="1"/>
  <c r="CP2306" i="1"/>
  <c r="CP2307" i="1"/>
  <c r="CP2308" i="1"/>
  <c r="CP2309" i="1"/>
  <c r="CP2310" i="1"/>
  <c r="CP2311" i="1"/>
  <c r="CP2312" i="1"/>
  <c r="CP2313" i="1"/>
  <c r="CP2314" i="1"/>
  <c r="CP2315" i="1"/>
  <c r="CP2316" i="1"/>
  <c r="CP2317" i="1"/>
  <c r="CP2318" i="1"/>
  <c r="CP2319" i="1"/>
  <c r="CP2321" i="1"/>
  <c r="CP2322" i="1"/>
  <c r="CP2326" i="1"/>
  <c r="CP2327" i="1"/>
  <c r="CP2328" i="1"/>
  <c r="CP2329" i="1"/>
  <c r="CP2330" i="1"/>
  <c r="CP2331" i="1"/>
  <c r="CP2332" i="1"/>
  <c r="CP2333" i="1"/>
  <c r="CP2334" i="1"/>
  <c r="CP2335" i="1"/>
  <c r="CP2336" i="1"/>
  <c r="CP2337" i="1"/>
  <c r="CP2338" i="1"/>
  <c r="CP2339" i="1"/>
  <c r="CP2340" i="1"/>
  <c r="CP2341" i="1"/>
  <c r="CP2342" i="1"/>
  <c r="CP2343" i="1"/>
  <c r="CP2344" i="1"/>
  <c r="CP2346" i="1"/>
  <c r="CP2347" i="1"/>
  <c r="CP2348" i="1"/>
  <c r="CP2349" i="1"/>
  <c r="CP2350" i="1"/>
  <c r="CP2355" i="1"/>
  <c r="CP2357" i="1"/>
  <c r="CP2358" i="1"/>
  <c r="CP2359" i="1"/>
  <c r="CP2361" i="1"/>
  <c r="CP2363" i="1"/>
  <c r="CP2366" i="1"/>
  <c r="CP2367" i="1"/>
  <c r="CP2368" i="1"/>
  <c r="CP2369" i="1"/>
  <c r="CP2370" i="1"/>
  <c r="CP2376" i="1"/>
  <c r="CP2377" i="1"/>
  <c r="CP2378" i="1"/>
  <c r="CP2381" i="1"/>
  <c r="CP2382" i="1"/>
  <c r="CP2383" i="1"/>
  <c r="CP2385" i="1"/>
  <c r="CP2386" i="1"/>
  <c r="CP2387" i="1"/>
  <c r="CP2388" i="1"/>
  <c r="CP2390" i="1"/>
  <c r="CP2391" i="1"/>
  <c r="CP2393" i="1"/>
  <c r="CP2395" i="1"/>
  <c r="CP2397" i="1"/>
  <c r="CP2398" i="1"/>
  <c r="CP2399" i="1"/>
  <c r="CP2402" i="1"/>
  <c r="CP2404" i="1"/>
  <c r="CP2406" i="1"/>
  <c r="CP2410" i="1"/>
  <c r="CP2411" i="1"/>
  <c r="CP2412" i="1"/>
  <c r="CP2413" i="1"/>
  <c r="CP2414" i="1"/>
  <c r="CP2415" i="1"/>
  <c r="CP2416" i="1"/>
  <c r="CP2417" i="1"/>
  <c r="CP2421" i="1"/>
  <c r="CP2422" i="1"/>
  <c r="CP2424" i="1"/>
  <c r="CP2428" i="1"/>
  <c r="CP2441" i="1"/>
  <c r="CP2442" i="1"/>
  <c r="CP2443" i="1"/>
  <c r="CP2444" i="1"/>
  <c r="CP2450" i="1"/>
  <c r="CP2451" i="1"/>
  <c r="CP2452" i="1"/>
  <c r="CP2453" i="1"/>
  <c r="CP2454" i="1"/>
  <c r="CP2456" i="1"/>
  <c r="CP2457" i="1"/>
  <c r="CP2459" i="1"/>
  <c r="CP2460" i="1"/>
  <c r="CP2461" i="1"/>
  <c r="CP2462" i="1"/>
  <c r="CP2463" i="1"/>
  <c r="CP2465" i="1"/>
  <c r="CP2468" i="1"/>
  <c r="CP2470" i="1"/>
  <c r="CP2471" i="1"/>
  <c r="CP2472" i="1"/>
  <c r="CP2475" i="1"/>
  <c r="CP2476" i="1"/>
  <c r="CP2478" i="1"/>
  <c r="CP2479" i="1"/>
  <c r="CP2480" i="1"/>
  <c r="CP2484" i="1"/>
  <c r="CP2485" i="1"/>
  <c r="CP2488" i="1"/>
  <c r="CP2491" i="1"/>
  <c r="CP2492" i="1"/>
  <c r="CP2493" i="1"/>
  <c r="CP2494" i="1"/>
  <c r="CP2495" i="1"/>
  <c r="CP2497" i="1"/>
  <c r="CP2499" i="1"/>
  <c r="CP2501" i="1"/>
  <c r="CP2502" i="1"/>
  <c r="CP2504" i="1"/>
  <c r="CP2505" i="1"/>
  <c r="CP2517" i="1"/>
  <c r="CP2518" i="1"/>
  <c r="CP2523" i="1"/>
  <c r="CP2535" i="1"/>
  <c r="CP2536" i="1"/>
  <c r="CP2537" i="1"/>
  <c r="CP2539" i="1"/>
  <c r="CP2540" i="1"/>
  <c r="CP2541" i="1"/>
  <c r="CP2542" i="1"/>
  <c r="CP2544" i="1"/>
  <c r="CP2545" i="1"/>
  <c r="CP2546" i="1"/>
  <c r="CP2547" i="1"/>
  <c r="CP2548" i="1"/>
  <c r="CP2549" i="1"/>
  <c r="CP2550" i="1"/>
  <c r="CP2551" i="1"/>
  <c r="CP2552" i="1"/>
  <c r="CP2556" i="1"/>
  <c r="CP2557" i="1"/>
  <c r="CP2558" i="1"/>
  <c r="CP2560" i="1"/>
  <c r="CP2561" i="1"/>
  <c r="CP2562" i="1"/>
  <c r="CP2563" i="1"/>
  <c r="CP2564" i="1"/>
  <c r="CP2565" i="1"/>
  <c r="CP2567" i="1"/>
  <c r="CP2568" i="1"/>
  <c r="CP2569" i="1"/>
  <c r="CP2570" i="1"/>
  <c r="CP2571" i="1"/>
  <c r="CP2572" i="1"/>
  <c r="CP2573" i="1"/>
  <c r="CP2574" i="1"/>
  <c r="CP2577" i="1"/>
  <c r="CP2580" i="1"/>
  <c r="CP2581" i="1"/>
  <c r="CP2582" i="1"/>
  <c r="CP2583" i="1"/>
  <c r="CP2584" i="1"/>
  <c r="CP2585" i="1"/>
  <c r="CP2586" i="1"/>
  <c r="CP2587" i="1"/>
  <c r="CP2588" i="1"/>
  <c r="CP2589" i="1"/>
  <c r="CP2590" i="1"/>
  <c r="CP2592" i="1"/>
  <c r="CP2604" i="1"/>
  <c r="CP2607" i="1"/>
  <c r="CP2608" i="1"/>
  <c r="CP2609" i="1"/>
  <c r="CP2610" i="1"/>
  <c r="CP2611" i="1"/>
  <c r="CP2612" i="1"/>
  <c r="CP2613" i="1"/>
  <c r="CP2615" i="1"/>
  <c r="CP2621" i="1"/>
  <c r="CP2622" i="1"/>
  <c r="CP2623" i="1"/>
  <c r="CP2624" i="1"/>
  <c r="CP2625" i="1"/>
  <c r="CP2626" i="1"/>
  <c r="CP2627" i="1"/>
  <c r="CP2628" i="1"/>
  <c r="CP2632" i="1"/>
  <c r="CP2633" i="1"/>
  <c r="CP2634" i="1"/>
  <c r="CP2640" i="1"/>
  <c r="CP2644" i="1"/>
  <c r="CP2645" i="1"/>
  <c r="CP2647" i="1"/>
  <c r="CP2649" i="1"/>
  <c r="CP2660" i="1"/>
  <c r="CP2661" i="1"/>
  <c r="CP2662" i="1"/>
  <c r="CP2664" i="1"/>
  <c r="CP2665" i="1"/>
  <c r="CP2666" i="1"/>
  <c r="CP2667" i="1"/>
  <c r="CP2668" i="1"/>
  <c r="CP2669" i="1"/>
  <c r="CP2670" i="1"/>
  <c r="CP2674" i="1"/>
  <c r="CP2676" i="1"/>
  <c r="CP2678" i="1"/>
  <c r="CP2689" i="1"/>
  <c r="CP2691" i="1"/>
  <c r="CP2727" i="1"/>
  <c r="CP2728" i="1"/>
  <c r="CP2729" i="1"/>
  <c r="CP2737" i="1"/>
  <c r="CP2738" i="1"/>
  <c r="CP2739" i="1"/>
  <c r="CP2742" i="1"/>
  <c r="CP2743" i="1"/>
  <c r="CP2744" i="1"/>
  <c r="CP2768" i="1"/>
  <c r="CP2769" i="1"/>
  <c r="CP2771" i="1"/>
  <c r="CP2773" i="1"/>
  <c r="CP2778" i="1"/>
  <c r="CR4" i="1"/>
  <c r="CR5" i="1"/>
  <c r="CR8" i="1"/>
  <c r="CR9" i="1"/>
  <c r="CR10" i="1"/>
  <c r="CR11" i="1"/>
  <c r="CR12" i="1"/>
  <c r="CR13" i="1"/>
  <c r="CR15" i="1"/>
  <c r="CR16" i="1"/>
  <c r="CR17" i="1"/>
  <c r="CR18" i="1"/>
  <c r="CR19" i="1"/>
  <c r="CR28" i="1"/>
  <c r="CR30" i="1"/>
  <c r="CR32" i="1"/>
  <c r="CR37" i="1"/>
  <c r="CR40" i="1"/>
  <c r="CR41" i="1"/>
  <c r="CR42" i="1"/>
  <c r="CR46" i="1"/>
  <c r="CR48" i="1"/>
  <c r="CR49" i="1"/>
  <c r="CR50" i="1"/>
  <c r="CR51" i="1"/>
  <c r="CR52" i="1"/>
  <c r="CR53" i="1"/>
  <c r="CR54" i="1"/>
  <c r="CR56" i="1"/>
  <c r="CR57" i="1"/>
  <c r="CR58" i="1"/>
  <c r="CR61" i="1"/>
  <c r="CR63" i="1"/>
  <c r="CR64" i="1"/>
  <c r="CR65" i="1"/>
  <c r="CR66" i="1"/>
  <c r="CR68" i="1"/>
  <c r="CR69" i="1"/>
  <c r="CR70" i="1"/>
  <c r="CR71" i="1"/>
  <c r="CR72" i="1"/>
  <c r="CR73" i="1"/>
  <c r="CR74" i="1"/>
  <c r="CR75" i="1"/>
  <c r="CR76" i="1"/>
  <c r="CR77" i="1"/>
  <c r="CR78" i="1"/>
  <c r="CR79" i="1"/>
  <c r="CR83" i="1"/>
  <c r="CR84" i="1"/>
  <c r="CR85" i="1"/>
  <c r="CR86" i="1"/>
  <c r="CR88" i="1"/>
  <c r="CR89" i="1"/>
  <c r="CR91" i="1"/>
  <c r="CR92" i="1"/>
  <c r="CR93" i="1"/>
  <c r="CR94" i="1"/>
  <c r="CR95" i="1"/>
  <c r="CR96" i="1"/>
  <c r="CR97" i="1"/>
  <c r="CR98" i="1"/>
  <c r="CR99" i="1"/>
  <c r="CR100" i="1"/>
  <c r="CR101" i="1"/>
  <c r="CR102" i="1"/>
  <c r="CR103" i="1"/>
  <c r="CR104" i="1"/>
  <c r="CR105" i="1"/>
  <c r="CR106" i="1"/>
  <c r="CR107" i="1"/>
  <c r="CR108" i="1"/>
  <c r="CR109" i="1"/>
  <c r="CR110" i="1"/>
  <c r="CR112" i="1"/>
  <c r="CR113" i="1"/>
  <c r="CR114" i="1"/>
  <c r="CR115" i="1"/>
  <c r="CR116" i="1"/>
  <c r="CR117" i="1"/>
  <c r="CR118" i="1"/>
  <c r="CR119" i="1"/>
  <c r="CR120" i="1"/>
  <c r="CR121" i="1"/>
  <c r="CR122" i="1"/>
  <c r="CR123" i="1"/>
  <c r="CR124" i="1"/>
  <c r="CR125" i="1"/>
  <c r="CR126" i="1"/>
  <c r="CR127" i="1"/>
  <c r="CR128" i="1"/>
  <c r="CR129" i="1"/>
  <c r="CR130" i="1"/>
  <c r="CR131" i="1"/>
  <c r="CR132" i="1"/>
  <c r="CR133" i="1"/>
  <c r="CR134" i="1"/>
  <c r="CR135" i="1"/>
  <c r="CR136" i="1"/>
  <c r="CR137" i="1"/>
  <c r="CR138" i="1"/>
  <c r="CR140" i="1"/>
  <c r="CR141" i="1"/>
  <c r="CR142" i="1"/>
  <c r="CR143" i="1"/>
  <c r="CR144" i="1"/>
  <c r="CR147" i="1"/>
  <c r="CR148" i="1"/>
  <c r="CR149" i="1"/>
  <c r="CR150" i="1"/>
  <c r="CR152" i="1"/>
  <c r="CR153" i="1"/>
  <c r="CR154" i="1"/>
  <c r="CR156" i="1"/>
  <c r="CR158" i="1"/>
  <c r="CR159" i="1"/>
  <c r="CR161" i="1"/>
  <c r="CR162" i="1"/>
  <c r="CR164" i="1"/>
  <c r="CR167" i="1"/>
  <c r="CR168" i="1"/>
  <c r="CR169" i="1"/>
  <c r="CR170" i="1"/>
  <c r="CR171" i="1"/>
  <c r="CR172" i="1"/>
  <c r="CR173" i="1"/>
  <c r="CR174" i="1"/>
  <c r="CR175" i="1"/>
  <c r="CR176" i="1"/>
  <c r="CR179" i="1"/>
  <c r="CR180" i="1"/>
  <c r="CR200" i="1"/>
  <c r="CR204" i="1"/>
  <c r="CR205" i="1"/>
  <c r="CR206" i="1"/>
  <c r="CR207" i="1"/>
  <c r="CR208" i="1"/>
  <c r="CR209" i="1"/>
  <c r="CR210" i="1"/>
  <c r="CR213" i="1"/>
  <c r="CR216" i="1"/>
  <c r="CR217" i="1"/>
  <c r="CR218" i="1"/>
  <c r="CR219" i="1"/>
  <c r="CR220" i="1"/>
  <c r="CR221" i="1"/>
  <c r="CR222" i="1"/>
  <c r="CR223" i="1"/>
  <c r="CR225" i="1"/>
  <c r="CR226" i="1"/>
  <c r="CR229" i="1"/>
  <c r="CR230" i="1"/>
  <c r="CR232" i="1"/>
  <c r="CR234" i="1"/>
  <c r="CR235" i="1"/>
  <c r="CR236" i="1"/>
  <c r="CR237" i="1"/>
  <c r="CR239" i="1"/>
  <c r="CR241" i="1"/>
  <c r="CR242" i="1"/>
  <c r="CR243" i="1"/>
  <c r="CR244" i="1"/>
  <c r="CR246" i="1"/>
  <c r="CR247" i="1"/>
  <c r="CR248" i="1"/>
  <c r="CR250" i="1"/>
  <c r="CR251" i="1"/>
  <c r="CR252" i="1"/>
  <c r="CR253" i="1"/>
  <c r="CR254" i="1"/>
  <c r="CR255" i="1"/>
  <c r="CR257" i="1"/>
  <c r="CR258" i="1"/>
  <c r="CR259" i="1"/>
  <c r="CR260" i="1"/>
  <c r="CR261" i="1"/>
  <c r="CR262" i="1"/>
  <c r="CR263" i="1"/>
  <c r="CR264" i="1"/>
  <c r="CR265" i="1"/>
  <c r="CR266" i="1"/>
  <c r="CR267" i="1"/>
  <c r="CR268" i="1"/>
  <c r="CR270" i="1"/>
  <c r="CR271" i="1"/>
  <c r="CR272" i="1"/>
  <c r="CR274" i="1"/>
  <c r="CR277" i="1"/>
  <c r="CR278" i="1"/>
  <c r="CR279" i="1"/>
  <c r="CR280" i="1"/>
  <c r="CR281" i="1"/>
  <c r="CR283" i="1"/>
  <c r="CR284" i="1"/>
  <c r="CR285" i="1"/>
  <c r="CR286" i="1"/>
  <c r="CR287" i="1"/>
  <c r="CR288" i="1"/>
  <c r="CR289" i="1"/>
  <c r="CR290" i="1"/>
  <c r="CR291" i="1"/>
  <c r="CR292" i="1"/>
  <c r="CR293" i="1"/>
  <c r="CR294" i="1"/>
  <c r="CR296" i="1"/>
  <c r="CR297" i="1"/>
  <c r="CR298" i="1"/>
  <c r="CR299" i="1"/>
  <c r="CR300" i="1"/>
  <c r="CR302" i="1"/>
  <c r="CR303" i="1"/>
  <c r="CR304" i="1"/>
  <c r="CR306" i="1"/>
  <c r="CR310" i="1"/>
  <c r="CR311" i="1"/>
  <c r="CR312" i="1"/>
  <c r="CR314" i="1"/>
  <c r="CR317" i="1"/>
  <c r="CR318" i="1"/>
  <c r="CR319" i="1"/>
  <c r="CR320" i="1"/>
  <c r="CR321" i="1"/>
  <c r="CR322" i="1"/>
  <c r="CR323" i="1"/>
  <c r="CR324" i="1"/>
  <c r="CR325" i="1"/>
  <c r="CR328" i="1"/>
  <c r="CR330" i="1"/>
  <c r="CR331" i="1"/>
  <c r="CR333" i="1"/>
  <c r="CR334" i="1"/>
  <c r="CR336" i="1"/>
  <c r="CR337" i="1"/>
  <c r="CR338" i="1"/>
  <c r="CR339" i="1"/>
  <c r="CR341" i="1"/>
  <c r="CR342" i="1"/>
  <c r="CR343" i="1"/>
  <c r="CR344" i="1"/>
  <c r="CR345" i="1"/>
  <c r="CR346" i="1"/>
  <c r="CR347" i="1"/>
  <c r="CR348" i="1"/>
  <c r="CR349" i="1"/>
  <c r="CR350" i="1"/>
  <c r="CR351" i="1"/>
  <c r="CR352" i="1"/>
  <c r="CR353" i="1"/>
  <c r="CR357" i="1"/>
  <c r="CR358" i="1"/>
  <c r="CR360" i="1"/>
  <c r="CR361" i="1"/>
  <c r="CR362" i="1"/>
  <c r="CR363" i="1"/>
  <c r="CR364" i="1"/>
  <c r="CR365" i="1"/>
  <c r="CR369" i="1"/>
  <c r="CR370" i="1"/>
  <c r="CR373" i="1"/>
  <c r="CR374" i="1"/>
  <c r="CR375" i="1"/>
  <c r="CR376" i="1"/>
  <c r="CR378" i="1"/>
  <c r="CR380" i="1"/>
  <c r="CR382" i="1"/>
  <c r="CR383" i="1"/>
  <c r="CR384" i="1"/>
  <c r="CR385" i="1"/>
  <c r="CR387" i="1"/>
  <c r="CR388" i="1"/>
  <c r="CR390" i="1"/>
  <c r="CR392" i="1"/>
  <c r="CR394" i="1"/>
  <c r="CR395" i="1"/>
  <c r="CR396" i="1"/>
  <c r="CR397" i="1"/>
  <c r="CR398" i="1"/>
  <c r="CR399" i="1"/>
  <c r="CR400" i="1"/>
  <c r="CR403" i="1"/>
  <c r="CR404" i="1"/>
  <c r="CR407" i="1"/>
  <c r="CR408" i="1"/>
  <c r="CR409" i="1"/>
  <c r="CR412" i="1"/>
  <c r="CR413" i="1"/>
  <c r="CR418" i="1"/>
  <c r="CR419" i="1"/>
  <c r="CR421" i="1"/>
  <c r="CR423" i="1"/>
  <c r="CR424" i="1"/>
  <c r="CR425" i="1"/>
  <c r="CR426" i="1"/>
  <c r="CR427" i="1"/>
  <c r="CR430" i="1"/>
  <c r="CR431" i="1"/>
  <c r="CR432" i="1"/>
  <c r="CR433" i="1"/>
  <c r="CR434" i="1"/>
  <c r="CR435" i="1"/>
  <c r="CR437" i="1"/>
  <c r="CR438" i="1"/>
  <c r="CR439" i="1"/>
  <c r="CR441" i="1"/>
  <c r="CR442" i="1"/>
  <c r="CR443" i="1"/>
  <c r="CR444" i="1"/>
  <c r="CR445" i="1"/>
  <c r="CR446" i="1"/>
  <c r="CR447" i="1"/>
  <c r="CR448" i="1"/>
  <c r="CR449" i="1"/>
  <c r="CR450" i="1"/>
  <c r="CR453" i="1"/>
  <c r="CR454" i="1"/>
  <c r="CR455" i="1"/>
  <c r="CR457" i="1"/>
  <c r="CR458" i="1"/>
  <c r="CR460" i="1"/>
  <c r="CR461" i="1"/>
  <c r="CR462" i="1"/>
  <c r="CR466" i="1"/>
  <c r="CR467" i="1"/>
  <c r="CR470" i="1"/>
  <c r="CR471" i="1"/>
  <c r="CR473" i="1"/>
  <c r="CR474" i="1"/>
  <c r="CR475" i="1"/>
  <c r="CR476" i="1"/>
  <c r="CR483" i="1"/>
  <c r="CR496" i="1"/>
  <c r="CR497" i="1"/>
  <c r="CR498" i="1"/>
  <c r="CR499" i="1"/>
  <c r="CR500" i="1"/>
  <c r="CR502" i="1"/>
  <c r="CR503" i="1"/>
  <c r="CR504" i="1"/>
  <c r="CR505" i="1"/>
  <c r="CR506" i="1"/>
  <c r="CR509" i="1"/>
  <c r="CR511" i="1"/>
  <c r="CR512" i="1"/>
  <c r="CR513" i="1"/>
  <c r="CR514" i="1"/>
  <c r="CR515" i="1"/>
  <c r="CR516" i="1"/>
  <c r="CR517" i="1"/>
  <c r="CR518" i="1"/>
  <c r="CR520" i="1"/>
  <c r="CR522" i="1"/>
  <c r="CR523" i="1"/>
  <c r="CR525" i="1"/>
  <c r="CR526" i="1"/>
  <c r="CR527" i="1"/>
  <c r="CR528" i="1"/>
  <c r="CR531" i="1"/>
  <c r="CR532" i="1"/>
  <c r="CR533" i="1"/>
  <c r="CR536" i="1"/>
  <c r="CR537" i="1"/>
  <c r="CR538" i="1"/>
  <c r="CR539" i="1"/>
  <c r="CR541" i="1"/>
  <c r="CR543" i="1"/>
  <c r="CR544" i="1"/>
  <c r="CR545" i="1"/>
  <c r="CR546" i="1"/>
  <c r="CR547" i="1"/>
  <c r="CR549" i="1"/>
  <c r="CR550" i="1"/>
  <c r="CR551" i="1"/>
  <c r="CR552" i="1"/>
  <c r="CR553" i="1"/>
  <c r="CR554" i="1"/>
  <c r="CR564" i="1"/>
  <c r="CR566" i="1"/>
  <c r="CR567" i="1"/>
  <c r="CR568" i="1"/>
  <c r="CR569" i="1"/>
  <c r="CR570" i="1"/>
  <c r="CR572" i="1"/>
  <c r="CR573" i="1"/>
  <c r="CR574" i="1"/>
  <c r="CR575" i="1"/>
  <c r="CR576" i="1"/>
  <c r="CR577" i="1"/>
  <c r="CR578" i="1"/>
  <c r="CR579" i="1"/>
  <c r="CR580" i="1"/>
  <c r="CR581" i="1"/>
  <c r="CR582" i="1"/>
  <c r="CR583" i="1"/>
  <c r="CR590" i="1"/>
  <c r="CR591" i="1"/>
  <c r="CR592" i="1"/>
  <c r="CR593" i="1"/>
  <c r="CR594" i="1"/>
  <c r="CR595" i="1"/>
  <c r="CR596" i="1"/>
  <c r="CR597" i="1"/>
  <c r="CR598" i="1"/>
  <c r="CR603" i="1"/>
  <c r="CR604" i="1"/>
  <c r="CR605" i="1"/>
  <c r="CR606" i="1"/>
  <c r="CR607" i="1"/>
  <c r="CR608" i="1"/>
  <c r="CR611" i="1"/>
  <c r="CR614" i="1"/>
  <c r="CR615" i="1"/>
  <c r="CR616" i="1"/>
  <c r="CR619" i="1"/>
  <c r="CR622" i="1"/>
  <c r="CR625" i="1"/>
  <c r="CR626" i="1"/>
  <c r="CR627" i="1"/>
  <c r="CR628" i="1"/>
  <c r="CR630" i="1"/>
  <c r="CR632" i="1"/>
  <c r="CR635" i="1"/>
  <c r="CR637" i="1"/>
  <c r="CR638" i="1"/>
  <c r="CR640" i="1"/>
  <c r="CR642" i="1"/>
  <c r="CR645" i="1"/>
  <c r="CR646" i="1"/>
  <c r="CR649" i="1"/>
  <c r="CR652" i="1"/>
  <c r="CR653" i="1"/>
  <c r="CR654" i="1"/>
  <c r="CR655" i="1"/>
  <c r="CR656" i="1"/>
  <c r="CR657" i="1"/>
  <c r="CR658" i="1"/>
  <c r="CR659" i="1"/>
  <c r="CR660" i="1"/>
  <c r="CR661" i="1"/>
  <c r="CR662" i="1"/>
  <c r="CR663" i="1"/>
  <c r="CR664" i="1"/>
  <c r="CR665" i="1"/>
  <c r="CR666" i="1"/>
  <c r="CR668" i="1"/>
  <c r="CR669" i="1"/>
  <c r="CR670" i="1"/>
  <c r="CR671" i="1"/>
  <c r="CR672" i="1"/>
  <c r="CR673" i="1"/>
  <c r="CR674" i="1"/>
  <c r="CR677" i="1"/>
  <c r="CR678" i="1"/>
  <c r="CR680" i="1"/>
  <c r="CR682" i="1"/>
  <c r="CR683" i="1"/>
  <c r="CR684" i="1"/>
  <c r="CR685" i="1"/>
  <c r="CR687" i="1"/>
  <c r="CR688" i="1"/>
  <c r="CR689" i="1"/>
  <c r="CR690" i="1"/>
  <c r="CR691" i="1"/>
  <c r="CR693" i="1"/>
  <c r="CR694" i="1"/>
  <c r="CR695" i="1"/>
  <c r="CR698" i="1"/>
  <c r="CR699" i="1"/>
  <c r="CR700" i="1"/>
  <c r="CR701" i="1"/>
  <c r="CR702" i="1"/>
  <c r="CR704" i="1"/>
  <c r="CR705" i="1"/>
  <c r="CR706" i="1"/>
  <c r="CR707" i="1"/>
  <c r="CR708" i="1"/>
  <c r="CR710" i="1"/>
  <c r="CR711" i="1"/>
  <c r="CR712" i="1"/>
  <c r="CR713" i="1"/>
  <c r="CR714" i="1"/>
  <c r="CR715" i="1"/>
  <c r="CR716" i="1"/>
  <c r="CR718" i="1"/>
  <c r="CR719" i="1"/>
  <c r="CR720" i="1"/>
  <c r="CR721" i="1"/>
  <c r="CR722" i="1"/>
  <c r="CR723" i="1"/>
  <c r="CR724" i="1"/>
  <c r="CR725" i="1"/>
  <c r="CR728" i="1"/>
  <c r="CR729" i="1"/>
  <c r="CR730" i="1"/>
  <c r="CR731" i="1"/>
  <c r="CR732" i="1"/>
  <c r="CR733" i="1"/>
  <c r="CR735" i="1"/>
  <c r="CR736" i="1"/>
  <c r="CR737" i="1"/>
  <c r="CR738" i="1"/>
  <c r="CR739" i="1"/>
  <c r="CR740" i="1"/>
  <c r="CR741" i="1"/>
  <c r="CR743" i="1"/>
  <c r="CR744" i="1"/>
  <c r="CR745" i="1"/>
  <c r="CR746" i="1"/>
  <c r="CR747" i="1"/>
  <c r="CR748" i="1"/>
  <c r="CR749" i="1"/>
  <c r="CR750" i="1"/>
  <c r="CR751" i="1"/>
  <c r="CR752" i="1"/>
  <c r="CR753" i="1"/>
  <c r="CR755" i="1"/>
  <c r="CR756" i="1"/>
  <c r="CR757" i="1"/>
  <c r="CR758" i="1"/>
  <c r="CR759" i="1"/>
  <c r="CR760" i="1"/>
  <c r="CR761" i="1"/>
  <c r="CR762" i="1"/>
  <c r="CR763" i="1"/>
  <c r="CR764" i="1"/>
  <c r="CR765" i="1"/>
  <c r="CR766" i="1"/>
  <c r="CR786" i="1"/>
  <c r="CR787" i="1"/>
  <c r="CR790" i="1"/>
  <c r="CR795" i="1"/>
  <c r="CR799" i="1"/>
  <c r="CR800" i="1"/>
  <c r="CR801" i="1"/>
  <c r="CR802" i="1"/>
  <c r="CR803" i="1"/>
  <c r="CR804" i="1"/>
  <c r="CR805" i="1"/>
  <c r="CR807" i="1"/>
  <c r="CR808" i="1"/>
  <c r="CR809" i="1"/>
  <c r="CR810" i="1"/>
  <c r="CR814" i="1"/>
  <c r="CR815" i="1"/>
  <c r="CR819" i="1"/>
  <c r="CR820" i="1"/>
  <c r="CR821" i="1"/>
  <c r="CR822" i="1"/>
  <c r="CR828" i="1"/>
  <c r="CR843" i="1"/>
  <c r="CR844" i="1"/>
  <c r="CR845" i="1"/>
  <c r="CR846" i="1"/>
  <c r="CR847" i="1"/>
  <c r="CR848" i="1"/>
  <c r="CR849" i="1"/>
  <c r="CR850" i="1"/>
  <c r="CR851" i="1"/>
  <c r="CR852" i="1"/>
  <c r="CR853" i="1"/>
  <c r="CR854" i="1"/>
  <c r="CR855" i="1"/>
  <c r="CR856" i="1"/>
  <c r="CR857" i="1"/>
  <c r="CR858" i="1"/>
  <c r="CR859" i="1"/>
  <c r="CR861" i="1"/>
  <c r="CR864" i="1"/>
  <c r="CR867" i="1"/>
  <c r="CR869" i="1"/>
  <c r="CR870" i="1"/>
  <c r="CR873" i="1"/>
  <c r="CR874" i="1"/>
  <c r="CR876" i="1"/>
  <c r="CR877" i="1"/>
  <c r="CR881" i="1"/>
  <c r="CR883" i="1"/>
  <c r="CR884" i="1"/>
  <c r="CR885" i="1"/>
  <c r="CR888" i="1"/>
  <c r="CR889" i="1"/>
  <c r="CR890" i="1"/>
  <c r="CR891" i="1"/>
  <c r="CR893" i="1"/>
  <c r="CR894" i="1"/>
  <c r="CR895" i="1"/>
  <c r="CR898" i="1"/>
  <c r="CR899" i="1"/>
  <c r="CR902" i="1"/>
  <c r="CR903" i="1"/>
  <c r="CR904" i="1"/>
  <c r="CR905" i="1"/>
  <c r="CR906" i="1"/>
  <c r="CR910" i="1"/>
  <c r="CR911" i="1"/>
  <c r="CR912" i="1"/>
  <c r="CR913" i="1"/>
  <c r="CR914" i="1"/>
  <c r="CR916" i="1"/>
  <c r="CR917" i="1"/>
  <c r="CR918" i="1"/>
  <c r="CR919" i="1"/>
  <c r="CR921" i="1"/>
  <c r="CR923" i="1"/>
  <c r="CR927" i="1"/>
  <c r="CR928" i="1"/>
  <c r="CR929" i="1"/>
  <c r="CR930" i="1"/>
  <c r="CR931" i="1"/>
  <c r="CR932" i="1"/>
  <c r="CR933" i="1"/>
  <c r="CR934" i="1"/>
  <c r="CR935" i="1"/>
  <c r="CR937" i="1"/>
  <c r="CR938" i="1"/>
  <c r="CR940" i="1"/>
  <c r="CR941" i="1"/>
  <c r="CR942" i="1"/>
  <c r="CR943" i="1"/>
  <c r="CR944" i="1"/>
  <c r="CR945" i="1"/>
  <c r="CR947" i="1"/>
  <c r="CR948" i="1"/>
  <c r="CR950" i="1"/>
  <c r="CR951" i="1"/>
  <c r="CR952" i="1"/>
  <c r="CR954" i="1"/>
  <c r="CR955" i="1"/>
  <c r="CR961" i="1"/>
  <c r="CR962" i="1"/>
  <c r="CR964" i="1"/>
  <c r="CR967" i="1"/>
  <c r="CR969" i="1"/>
  <c r="CR971" i="1"/>
  <c r="CR972" i="1"/>
  <c r="CR973" i="1"/>
  <c r="CR974" i="1"/>
  <c r="CR975" i="1"/>
  <c r="CR976" i="1"/>
  <c r="CR980" i="1"/>
  <c r="CR982" i="1"/>
  <c r="CR986" i="1"/>
  <c r="CR988" i="1"/>
  <c r="CR993" i="1"/>
  <c r="CR996" i="1"/>
  <c r="CR997" i="1"/>
  <c r="CR998" i="1"/>
  <c r="CR999" i="1"/>
  <c r="CR1000" i="1"/>
  <c r="CR1001" i="1"/>
  <c r="CR1003" i="1"/>
  <c r="CR1004" i="1"/>
  <c r="CR1005" i="1"/>
  <c r="CR1006" i="1"/>
  <c r="CR1007" i="1"/>
  <c r="CR1010" i="1"/>
  <c r="CR1011" i="1"/>
  <c r="CR1012" i="1"/>
  <c r="CR1017" i="1"/>
  <c r="CR1018" i="1"/>
  <c r="CR1019" i="1"/>
  <c r="CR1029" i="1"/>
  <c r="CR1052" i="1"/>
  <c r="CR1054" i="1"/>
  <c r="CR1062" i="1"/>
  <c r="CR1065" i="1"/>
  <c r="CR1072" i="1"/>
  <c r="CR1082" i="1"/>
  <c r="CR1089" i="1"/>
  <c r="CR1091" i="1"/>
  <c r="CR1092" i="1"/>
  <c r="CR1125" i="1"/>
  <c r="CR1147" i="1"/>
  <c r="CR1162" i="1"/>
  <c r="CR1167" i="1"/>
  <c r="CR1188" i="1"/>
  <c r="CR1190" i="1"/>
  <c r="CR1194" i="1"/>
  <c r="CR1195" i="1"/>
  <c r="CR1196" i="1"/>
  <c r="CR1197" i="1"/>
  <c r="CR1198" i="1"/>
  <c r="CR1199" i="1"/>
  <c r="CR1200" i="1"/>
  <c r="CR1201" i="1"/>
  <c r="CR1202" i="1"/>
  <c r="CR1203" i="1"/>
  <c r="CR1204" i="1"/>
  <c r="CR1205" i="1"/>
  <c r="CR1206" i="1"/>
  <c r="CR1207" i="1"/>
  <c r="CR1208" i="1"/>
  <c r="CR1209" i="1"/>
  <c r="CR1211" i="1"/>
  <c r="CR1212" i="1"/>
  <c r="CR1213" i="1"/>
  <c r="CR1214" i="1"/>
  <c r="CR1215" i="1"/>
  <c r="CR1216" i="1"/>
  <c r="CR1217" i="1"/>
  <c r="CR1218" i="1"/>
  <c r="CR1219" i="1"/>
  <c r="CR1220" i="1"/>
  <c r="CR1221" i="1"/>
  <c r="CR1223" i="1"/>
  <c r="CR1224" i="1"/>
  <c r="CR1225" i="1"/>
  <c r="CR1226" i="1"/>
  <c r="CR1228" i="1"/>
  <c r="CR1229" i="1"/>
  <c r="CR1231" i="1"/>
  <c r="CR1232" i="1"/>
  <c r="CR1233" i="1"/>
  <c r="CR1235" i="1"/>
  <c r="CR1236" i="1"/>
  <c r="CR1237" i="1"/>
  <c r="CR1238" i="1"/>
  <c r="CR1239" i="1"/>
  <c r="CR1240" i="1"/>
  <c r="CR1241" i="1"/>
  <c r="CR1242" i="1"/>
  <c r="CR1243" i="1"/>
  <c r="CR1244" i="1"/>
  <c r="CR1246" i="1"/>
  <c r="CR1251" i="1"/>
  <c r="CR1252" i="1"/>
  <c r="CR1253" i="1"/>
  <c r="CR1254" i="1"/>
  <c r="CR1260" i="1"/>
  <c r="CR1261" i="1"/>
  <c r="CR1262" i="1"/>
  <c r="CR1263" i="1"/>
  <c r="CR1265" i="1"/>
  <c r="CR1270" i="1"/>
  <c r="CR1272" i="1"/>
  <c r="CR1275" i="1"/>
  <c r="CR1277" i="1"/>
  <c r="CR1278" i="1"/>
  <c r="CR1279" i="1"/>
  <c r="CR1282" i="1"/>
  <c r="CR1283" i="1"/>
  <c r="CR1284" i="1"/>
  <c r="CR1285" i="1"/>
  <c r="CR1286" i="1"/>
  <c r="CR1290" i="1"/>
  <c r="CR1291" i="1"/>
  <c r="CR1292" i="1"/>
  <c r="CR1293" i="1"/>
  <c r="CR1295" i="1"/>
  <c r="CR1297" i="1"/>
  <c r="CR1298" i="1"/>
  <c r="CR1299" i="1"/>
  <c r="CR1300" i="1"/>
  <c r="CR1301" i="1"/>
  <c r="CR1302" i="1"/>
  <c r="CR1304" i="1"/>
  <c r="CR1305" i="1"/>
  <c r="CR1306" i="1"/>
  <c r="CR1308" i="1"/>
  <c r="CR1309" i="1"/>
  <c r="CR1310" i="1"/>
  <c r="CR1311" i="1"/>
  <c r="CR1312" i="1"/>
  <c r="CR1313" i="1"/>
  <c r="CR1314" i="1"/>
  <c r="CR1315" i="1"/>
  <c r="CR1316" i="1"/>
  <c r="CR1317" i="1"/>
  <c r="CR1320" i="1"/>
  <c r="CR1321" i="1"/>
  <c r="CR1322" i="1"/>
  <c r="CR1323" i="1"/>
  <c r="CR1324" i="1"/>
  <c r="CR1326" i="1"/>
  <c r="CR1327" i="1"/>
  <c r="CR1328" i="1"/>
  <c r="CR1329" i="1"/>
  <c r="CR1330" i="1"/>
  <c r="CR1331" i="1"/>
  <c r="CR1332" i="1"/>
  <c r="CR1334" i="1"/>
  <c r="CR1335" i="1"/>
  <c r="CR1336" i="1"/>
  <c r="CR1337" i="1"/>
  <c r="CR1338" i="1"/>
  <c r="CR1339" i="1"/>
  <c r="CR1340" i="1"/>
  <c r="CR1341" i="1"/>
  <c r="CR1343" i="1"/>
  <c r="CR1344" i="1"/>
  <c r="CR1345" i="1"/>
  <c r="CR1347" i="1"/>
  <c r="CR1349" i="1"/>
  <c r="CR1350" i="1"/>
  <c r="CR1351" i="1"/>
  <c r="CR1352" i="1"/>
  <c r="CR1353" i="1"/>
  <c r="CR1355" i="1"/>
  <c r="CR1362" i="1"/>
  <c r="CR1364" i="1"/>
  <c r="CR1366" i="1"/>
  <c r="CR1368" i="1"/>
  <c r="CR1369" i="1"/>
  <c r="CR1370" i="1"/>
  <c r="CR1372" i="1"/>
  <c r="CR1373" i="1"/>
  <c r="CR1374" i="1"/>
  <c r="CR1375" i="1"/>
  <c r="CR1379" i="1"/>
  <c r="CR1380" i="1"/>
  <c r="CR1381" i="1"/>
  <c r="CR1382" i="1"/>
  <c r="CR1385" i="1"/>
  <c r="CR1386" i="1"/>
  <c r="CR1405" i="1"/>
  <c r="CR1407" i="1"/>
  <c r="CR1408" i="1"/>
  <c r="CR1409" i="1"/>
  <c r="CR1410" i="1"/>
  <c r="CR1411" i="1"/>
  <c r="CR1412" i="1"/>
  <c r="CR1416" i="1"/>
  <c r="CR1417" i="1"/>
  <c r="CR1421" i="1"/>
  <c r="CR1422" i="1"/>
  <c r="CR1423" i="1"/>
  <c r="CR1425" i="1"/>
  <c r="CR1431" i="1"/>
  <c r="CR1433" i="1"/>
  <c r="CR1439" i="1"/>
  <c r="CR1441" i="1"/>
  <c r="CR1442" i="1"/>
  <c r="CR1443" i="1"/>
  <c r="CR1444" i="1"/>
  <c r="CR1446" i="1"/>
  <c r="CR1447" i="1"/>
  <c r="CR1448" i="1"/>
  <c r="CR1449" i="1"/>
  <c r="CR1476" i="1"/>
  <c r="CR1478" i="1"/>
  <c r="CR1481" i="1"/>
  <c r="CR1482" i="1"/>
  <c r="CR1483" i="1"/>
  <c r="CR1487" i="1"/>
  <c r="CR1488" i="1"/>
  <c r="CR1489" i="1"/>
  <c r="CR1490" i="1"/>
  <c r="CR1491" i="1"/>
  <c r="CR1493" i="1"/>
  <c r="CR1494" i="1"/>
  <c r="CR1495" i="1"/>
  <c r="CR1497" i="1"/>
  <c r="CR1500" i="1"/>
  <c r="CR1501" i="1"/>
  <c r="CR1502" i="1"/>
  <c r="CR1503" i="1"/>
  <c r="CR1505" i="1"/>
  <c r="CR1506" i="1"/>
  <c r="CR1507" i="1"/>
  <c r="CR1508" i="1"/>
  <c r="CR1509" i="1"/>
  <c r="CR1510" i="1"/>
  <c r="CR1511" i="1"/>
  <c r="CR1512" i="1"/>
  <c r="CR1513" i="1"/>
  <c r="CR1514" i="1"/>
  <c r="CR1515" i="1"/>
  <c r="CR1516" i="1"/>
  <c r="CR1517" i="1"/>
  <c r="CR1518" i="1"/>
  <c r="CR1519" i="1"/>
  <c r="CR1520" i="1"/>
  <c r="CR1522" i="1"/>
  <c r="CR1523" i="1"/>
  <c r="CR1524" i="1"/>
  <c r="CR1525" i="1"/>
  <c r="CR1527" i="1"/>
  <c r="CR1528" i="1"/>
  <c r="CR1529" i="1"/>
  <c r="CR1530" i="1"/>
  <c r="CR1531" i="1"/>
  <c r="CR1533" i="1"/>
  <c r="CR1536" i="1"/>
  <c r="CR1537" i="1"/>
  <c r="CR1538" i="1"/>
  <c r="CR1539" i="1"/>
  <c r="CR1540" i="1"/>
  <c r="CR1541" i="1"/>
  <c r="CR1545" i="1"/>
  <c r="CR1546" i="1"/>
  <c r="CR1547" i="1"/>
  <c r="CR1548" i="1"/>
  <c r="CR1550" i="1"/>
  <c r="CR1551" i="1"/>
  <c r="CR1552" i="1"/>
  <c r="CR1554" i="1"/>
  <c r="CR1557" i="1"/>
  <c r="CR1558" i="1"/>
  <c r="CR1566" i="1"/>
  <c r="CR1569" i="1"/>
  <c r="CR1581" i="1"/>
  <c r="CR1582" i="1"/>
  <c r="CR1583" i="1"/>
  <c r="CR1584" i="1"/>
  <c r="CR1585" i="1"/>
  <c r="CR1588" i="1"/>
  <c r="CR1589" i="1"/>
  <c r="CR1591" i="1"/>
  <c r="CR1592" i="1"/>
  <c r="CR1593" i="1"/>
  <c r="CR1594" i="1"/>
  <c r="CR1595" i="1"/>
  <c r="CR1596" i="1"/>
  <c r="CR1597" i="1"/>
  <c r="CR1598" i="1"/>
  <c r="CR1600" i="1"/>
  <c r="CR1601" i="1"/>
  <c r="CR1603" i="1"/>
  <c r="CR1604" i="1"/>
  <c r="CR1605" i="1"/>
  <c r="CR1606" i="1"/>
  <c r="CR1607" i="1"/>
  <c r="CR1608" i="1"/>
  <c r="CR1609" i="1"/>
  <c r="CR1610" i="1"/>
  <c r="CR1611" i="1"/>
  <c r="CR1612" i="1"/>
  <c r="CR1613" i="1"/>
  <c r="CR1614" i="1"/>
  <c r="CR1615" i="1"/>
  <c r="CR1616" i="1"/>
  <c r="CR1617" i="1"/>
  <c r="CR1618" i="1"/>
  <c r="CR1619" i="1"/>
  <c r="CR1620" i="1"/>
  <c r="CR1621" i="1"/>
  <c r="CR1622" i="1"/>
  <c r="CR1623" i="1"/>
  <c r="CR1627" i="1"/>
  <c r="CR1628" i="1"/>
  <c r="CR1630" i="1"/>
  <c r="CR1631" i="1"/>
  <c r="CR1633" i="1"/>
  <c r="CR1634" i="1"/>
  <c r="CR1635" i="1"/>
  <c r="CR1636" i="1"/>
  <c r="CR1637" i="1"/>
  <c r="CR1638" i="1"/>
  <c r="CR1639" i="1"/>
  <c r="CR1640" i="1"/>
  <c r="CR1641" i="1"/>
  <c r="CR1642" i="1"/>
  <c r="CR1643" i="1"/>
  <c r="CR1644" i="1"/>
  <c r="CR1645" i="1"/>
  <c r="CR1646" i="1"/>
  <c r="CR1647" i="1"/>
  <c r="CR1648" i="1"/>
  <c r="CR1649" i="1"/>
  <c r="CR1650" i="1"/>
  <c r="CR1651" i="1"/>
  <c r="CR1652" i="1"/>
  <c r="CR1653" i="1"/>
  <c r="CR1654" i="1"/>
  <c r="CR1655" i="1"/>
  <c r="CR1656" i="1"/>
  <c r="CR1657" i="1"/>
  <c r="CR1659" i="1"/>
  <c r="CR1660" i="1"/>
  <c r="CR1661" i="1"/>
  <c r="CR1662" i="1"/>
  <c r="CR1663" i="1"/>
  <c r="CR1664" i="1"/>
  <c r="CR1665" i="1"/>
  <c r="CR1667" i="1"/>
  <c r="CR1668" i="1"/>
  <c r="CR1669" i="1"/>
  <c r="CR1670" i="1"/>
  <c r="CR1673" i="1"/>
  <c r="CR1693" i="1"/>
  <c r="CR1694" i="1"/>
  <c r="CR1695" i="1"/>
  <c r="CR1697" i="1"/>
  <c r="CR1699" i="1"/>
  <c r="CR1700" i="1"/>
  <c r="CR1701" i="1"/>
  <c r="CR1702" i="1"/>
  <c r="CR1703" i="1"/>
  <c r="CR1704" i="1"/>
  <c r="CR1705" i="1"/>
  <c r="CR1706" i="1"/>
  <c r="CR1708" i="1"/>
  <c r="CR1710" i="1"/>
  <c r="CR1711" i="1"/>
  <c r="CR1712" i="1"/>
  <c r="CR1713" i="1"/>
  <c r="CR1714" i="1"/>
  <c r="CR1716" i="1"/>
  <c r="CR1718" i="1"/>
  <c r="CR1719" i="1"/>
  <c r="CR1720" i="1"/>
  <c r="CR1721" i="1"/>
  <c r="CR1723" i="1"/>
  <c r="CR1724" i="1"/>
  <c r="CR1725" i="1"/>
  <c r="CR1726" i="1"/>
  <c r="CR1728" i="1"/>
  <c r="CR1729" i="1"/>
  <c r="CR1730" i="1"/>
  <c r="CR1731" i="1"/>
  <c r="CR1732" i="1"/>
  <c r="CR1733" i="1"/>
  <c r="CR1735" i="1"/>
  <c r="CR1736" i="1"/>
  <c r="CR1738" i="1"/>
  <c r="CR1778" i="1"/>
  <c r="CR1779" i="1"/>
  <c r="CR1780" i="1"/>
  <c r="CR1781" i="1"/>
  <c r="CR1782" i="1"/>
  <c r="CR1784" i="1"/>
  <c r="CR1785" i="1"/>
  <c r="CR1786" i="1"/>
  <c r="CR1787" i="1"/>
  <c r="CR1788" i="1"/>
  <c r="CR1803" i="1"/>
  <c r="CR1805" i="1"/>
  <c r="CR1806" i="1"/>
  <c r="CR1808" i="1"/>
  <c r="CR1809" i="1"/>
  <c r="CR1811" i="1"/>
  <c r="CR1815" i="1"/>
  <c r="CR1816" i="1"/>
  <c r="CR1818" i="1"/>
  <c r="CR1823" i="1"/>
  <c r="CR1824" i="1"/>
  <c r="CR1825" i="1"/>
  <c r="CR1826" i="1"/>
  <c r="CR1827" i="1"/>
  <c r="CR1829" i="1"/>
  <c r="CR1830" i="1"/>
  <c r="CR1831" i="1"/>
  <c r="CR1832" i="1"/>
  <c r="CR1834" i="1"/>
  <c r="CR1836" i="1"/>
  <c r="CR1843" i="1"/>
  <c r="CR1844" i="1"/>
  <c r="CR1845" i="1"/>
  <c r="CR1851" i="1"/>
  <c r="CR1852" i="1"/>
  <c r="CR1853" i="1"/>
  <c r="CR1855" i="1"/>
  <c r="CR1861" i="1"/>
  <c r="CR1862" i="1"/>
  <c r="CR1864" i="1"/>
  <c r="CR1865" i="1"/>
  <c r="CR1866" i="1"/>
  <c r="CR1868" i="1"/>
  <c r="CR1870" i="1"/>
  <c r="CR1872" i="1"/>
  <c r="CR1875" i="1"/>
  <c r="CR1876" i="1"/>
  <c r="CR1877" i="1"/>
  <c r="CR1879" i="1"/>
  <c r="CR1880" i="1"/>
  <c r="CR1881" i="1"/>
  <c r="CR1882" i="1"/>
  <c r="CR1883" i="1"/>
  <c r="CR1884" i="1"/>
  <c r="CR1885" i="1"/>
  <c r="CR1888" i="1"/>
  <c r="CR1889" i="1"/>
  <c r="CR1891" i="1"/>
  <c r="CR1892" i="1"/>
  <c r="CR1893" i="1"/>
  <c r="CR1894" i="1"/>
  <c r="CR1895" i="1"/>
  <c r="CR1898" i="1"/>
  <c r="CR1899" i="1"/>
  <c r="CR1903" i="1"/>
  <c r="CR1906" i="1"/>
  <c r="CR1907" i="1"/>
  <c r="CR1923" i="1"/>
  <c r="CR1924" i="1"/>
  <c r="CR1925" i="1"/>
  <c r="CR1926" i="1"/>
  <c r="CR1927" i="1"/>
  <c r="CR1930" i="1"/>
  <c r="CR1931" i="1"/>
  <c r="CR1932" i="1"/>
  <c r="CR1933" i="1"/>
  <c r="CR1934" i="1"/>
  <c r="CR1935" i="1"/>
  <c r="CR1936" i="1"/>
  <c r="CR1939" i="1"/>
  <c r="CR1940" i="1"/>
  <c r="CR1941" i="1"/>
  <c r="CR1942" i="1"/>
  <c r="CR1943" i="1"/>
  <c r="CR1944" i="1"/>
  <c r="CR1945" i="1"/>
  <c r="CR1946" i="1"/>
  <c r="CR1950" i="1"/>
  <c r="CR1951" i="1"/>
  <c r="CR1952" i="1"/>
  <c r="CR1953" i="1"/>
  <c r="CR1956" i="1"/>
  <c r="CR1960" i="1"/>
  <c r="CR1961" i="1"/>
  <c r="CR1962" i="1"/>
  <c r="CR1964" i="1"/>
  <c r="CR1968" i="1"/>
  <c r="CR1969" i="1"/>
  <c r="CR1970" i="1"/>
  <c r="CR1971" i="1"/>
  <c r="CR1972" i="1"/>
  <c r="CR1973" i="1"/>
  <c r="CR1974" i="1"/>
  <c r="CR1976" i="1"/>
  <c r="CR1977" i="1"/>
  <c r="CR1979" i="1"/>
  <c r="CR1980" i="1"/>
  <c r="CR1981" i="1"/>
  <c r="CR1982" i="1"/>
  <c r="CR1984" i="1"/>
  <c r="CR1985" i="1"/>
  <c r="CR1986" i="1"/>
  <c r="CR1987" i="1"/>
  <c r="CR1988" i="1"/>
  <c r="CR1989" i="1"/>
  <c r="CR1990" i="1"/>
  <c r="CR1991" i="1"/>
  <c r="CR1992" i="1"/>
  <c r="CR1993" i="1"/>
  <c r="CR1994" i="1"/>
  <c r="CR1996" i="1"/>
  <c r="CR1997" i="1"/>
  <c r="CR1998" i="1"/>
  <c r="CR2002" i="1"/>
  <c r="CR2003" i="1"/>
  <c r="CR2004" i="1"/>
  <c r="CR2005" i="1"/>
  <c r="CR2006" i="1"/>
  <c r="CR2007" i="1"/>
  <c r="CR2008" i="1"/>
  <c r="CR2009" i="1"/>
  <c r="CR2010" i="1"/>
  <c r="CR2011" i="1"/>
  <c r="CR2012" i="1"/>
  <c r="CR2013" i="1"/>
  <c r="CR2014" i="1"/>
  <c r="CR2015" i="1"/>
  <c r="CR2016" i="1"/>
  <c r="CR2017" i="1"/>
  <c r="CR2018" i="1"/>
  <c r="CR2019" i="1"/>
  <c r="CR2021" i="1"/>
  <c r="CR2032" i="1"/>
  <c r="CR2033" i="1"/>
  <c r="CR2034" i="1"/>
  <c r="CR2035" i="1"/>
  <c r="CR2036" i="1"/>
  <c r="CR2037" i="1"/>
  <c r="CR2038" i="1"/>
  <c r="CR2039" i="1"/>
  <c r="CR2040" i="1"/>
  <c r="CR2041" i="1"/>
  <c r="CR2042" i="1"/>
  <c r="CR2043" i="1"/>
  <c r="CR2044" i="1"/>
  <c r="CR2045" i="1"/>
  <c r="CR2046" i="1"/>
  <c r="CR2047" i="1"/>
  <c r="CR2048" i="1"/>
  <c r="CR2049" i="1"/>
  <c r="CR2050" i="1"/>
  <c r="CR2051" i="1"/>
  <c r="CR2052" i="1"/>
  <c r="CR2053" i="1"/>
  <c r="CR2054" i="1"/>
  <c r="CR2055" i="1"/>
  <c r="CR2056" i="1"/>
  <c r="CR2057" i="1"/>
  <c r="CR2058" i="1"/>
  <c r="CR2062" i="1"/>
  <c r="CR2069" i="1"/>
  <c r="CR2070" i="1"/>
  <c r="CR2071" i="1"/>
  <c r="CR2073" i="1"/>
  <c r="CR2074" i="1"/>
  <c r="CR2077" i="1"/>
  <c r="CR2079" i="1"/>
  <c r="CR2080" i="1"/>
  <c r="CR2082" i="1"/>
  <c r="CR2083" i="1"/>
  <c r="CR2084" i="1"/>
  <c r="CR2085" i="1"/>
  <c r="CR2087" i="1"/>
  <c r="CR2088" i="1"/>
  <c r="CR2089" i="1"/>
  <c r="CR2090" i="1"/>
  <c r="CR2092" i="1"/>
  <c r="CR2093" i="1"/>
  <c r="CR2094" i="1"/>
  <c r="CR2095" i="1"/>
  <c r="CR2097" i="1"/>
  <c r="CR2098" i="1"/>
  <c r="CR2099" i="1"/>
  <c r="CR2100" i="1"/>
  <c r="CR2101" i="1"/>
  <c r="CR2102" i="1"/>
  <c r="CR2103" i="1"/>
  <c r="CR2105" i="1"/>
  <c r="CR2107" i="1"/>
  <c r="CR2108" i="1"/>
  <c r="CR2109" i="1"/>
  <c r="CR2110" i="1"/>
  <c r="CR2111" i="1"/>
  <c r="CR2112" i="1"/>
  <c r="CR2113" i="1"/>
  <c r="CR2115" i="1"/>
  <c r="CR2116" i="1"/>
  <c r="CR2117" i="1"/>
  <c r="CR2118" i="1"/>
  <c r="CR2119" i="1"/>
  <c r="CR2121" i="1"/>
  <c r="CR2122" i="1"/>
  <c r="CR2139" i="1"/>
  <c r="CR2140" i="1"/>
  <c r="CR2143" i="1"/>
  <c r="CR2144" i="1"/>
  <c r="CR2145" i="1"/>
  <c r="CR2146" i="1"/>
  <c r="CR2147" i="1"/>
  <c r="CR2153" i="1"/>
  <c r="CR2154" i="1"/>
  <c r="CR2155" i="1"/>
  <c r="CR2156" i="1"/>
  <c r="CR2168" i="1"/>
  <c r="CR2170" i="1"/>
  <c r="CR2171" i="1"/>
  <c r="CR2172" i="1"/>
  <c r="CR2173" i="1"/>
  <c r="CR2174" i="1"/>
  <c r="CR2175" i="1"/>
  <c r="CR2176" i="1"/>
  <c r="CR2177" i="1"/>
  <c r="CR2179" i="1"/>
  <c r="CR2181" i="1"/>
  <c r="CR2182" i="1"/>
  <c r="CR2185" i="1"/>
  <c r="CR2190" i="1"/>
  <c r="CR2191" i="1"/>
  <c r="CR2192" i="1"/>
  <c r="CR2200" i="1"/>
  <c r="CR2201" i="1"/>
  <c r="CR2202" i="1"/>
  <c r="CR2207" i="1"/>
  <c r="CR2209" i="1"/>
  <c r="CR2210" i="1"/>
  <c r="CR2211" i="1"/>
  <c r="CR2212" i="1"/>
  <c r="CR2213" i="1"/>
  <c r="CR2214" i="1"/>
  <c r="CR2215" i="1"/>
  <c r="CR2216" i="1"/>
  <c r="CR2219" i="1"/>
  <c r="CR2220" i="1"/>
  <c r="CR2222" i="1"/>
  <c r="CR2225" i="1"/>
  <c r="CR2228" i="1"/>
  <c r="CR2229" i="1"/>
  <c r="CR2230" i="1"/>
  <c r="CR2232" i="1"/>
  <c r="CR2233" i="1"/>
  <c r="CR2234" i="1"/>
  <c r="CR2235" i="1"/>
  <c r="CR2236" i="1"/>
  <c r="CR2238" i="1"/>
  <c r="CR2241" i="1"/>
  <c r="CR2242" i="1"/>
  <c r="CR2244" i="1"/>
  <c r="CR2245" i="1"/>
  <c r="CR2246" i="1"/>
  <c r="CR2247" i="1"/>
  <c r="CR2248" i="1"/>
  <c r="CR2253" i="1"/>
  <c r="CR2254" i="1"/>
  <c r="CR2255" i="1"/>
  <c r="CR2257" i="1"/>
  <c r="CR2258" i="1"/>
  <c r="CR2259" i="1"/>
  <c r="CR2260" i="1"/>
  <c r="CR2261" i="1"/>
  <c r="CR2264" i="1"/>
  <c r="CR2265" i="1"/>
  <c r="CR2267" i="1"/>
  <c r="CR2268" i="1"/>
  <c r="CR2270" i="1"/>
  <c r="CR2272" i="1"/>
  <c r="CR2273" i="1"/>
  <c r="CR2274" i="1"/>
  <c r="CR2275" i="1"/>
  <c r="CR2276" i="1"/>
  <c r="CR2278" i="1"/>
  <c r="CR2279" i="1"/>
  <c r="CR2281" i="1"/>
  <c r="CR2288" i="1"/>
  <c r="CR2289" i="1"/>
  <c r="CR2290" i="1"/>
  <c r="CR2291" i="1"/>
  <c r="CR2293" i="1"/>
  <c r="CR2294" i="1"/>
  <c r="CR2295" i="1"/>
  <c r="CR2296" i="1"/>
  <c r="CR2297" i="1"/>
  <c r="CR2305" i="1"/>
  <c r="CR2306" i="1"/>
  <c r="CR2307" i="1"/>
  <c r="CR2308" i="1"/>
  <c r="CR2309" i="1"/>
  <c r="CR2310" i="1"/>
  <c r="CR2311" i="1"/>
  <c r="CR2312" i="1"/>
  <c r="CR2313" i="1"/>
  <c r="CR2314" i="1"/>
  <c r="CR2315" i="1"/>
  <c r="CR2316" i="1"/>
  <c r="CR2317" i="1"/>
  <c r="CR2318" i="1"/>
  <c r="CR2319" i="1"/>
  <c r="CR2321" i="1"/>
  <c r="CR2322" i="1"/>
  <c r="CR2326" i="1"/>
  <c r="CR2327" i="1"/>
  <c r="CR2328" i="1"/>
  <c r="CR2329" i="1"/>
  <c r="CR2330" i="1"/>
  <c r="CR2331" i="1"/>
  <c r="CR2332" i="1"/>
  <c r="CR2333" i="1"/>
  <c r="CR2334" i="1"/>
  <c r="CR2335" i="1"/>
  <c r="CR2336" i="1"/>
  <c r="CR2337" i="1"/>
  <c r="CR2338" i="1"/>
  <c r="CR2339" i="1"/>
  <c r="CR2340" i="1"/>
  <c r="CR2341" i="1"/>
  <c r="CR2342" i="1"/>
  <c r="CR2343" i="1"/>
  <c r="CR2344" i="1"/>
  <c r="CR2346" i="1"/>
  <c r="CR2347" i="1"/>
  <c r="CR2348" i="1"/>
  <c r="CR2349" i="1"/>
  <c r="CR2350" i="1"/>
  <c r="CR2355" i="1"/>
  <c r="CR2357" i="1"/>
  <c r="CR2358" i="1"/>
  <c r="CR2359" i="1"/>
  <c r="CR2361" i="1"/>
  <c r="CR2363" i="1"/>
  <c r="CR2366" i="1"/>
  <c r="CR2367" i="1"/>
  <c r="CR2368" i="1"/>
  <c r="CR2369" i="1"/>
  <c r="CR2370" i="1"/>
  <c r="CR2376" i="1"/>
  <c r="CR2377" i="1"/>
  <c r="CR2378" i="1"/>
  <c r="CR2381" i="1"/>
  <c r="CR2382" i="1"/>
  <c r="CR2383" i="1"/>
  <c r="CR2385" i="1"/>
  <c r="CR2386" i="1"/>
  <c r="CR2387" i="1"/>
  <c r="CR2388" i="1"/>
  <c r="CR2390" i="1"/>
  <c r="CR2391" i="1"/>
  <c r="CR2393" i="1"/>
  <c r="CR2395" i="1"/>
  <c r="CR2397" i="1"/>
  <c r="CR2398" i="1"/>
  <c r="CR2399" i="1"/>
  <c r="CR2402" i="1"/>
  <c r="CR2404" i="1"/>
  <c r="CR2406" i="1"/>
  <c r="CR2410" i="1"/>
  <c r="CR2411" i="1"/>
  <c r="CR2412" i="1"/>
  <c r="CR2413" i="1"/>
  <c r="CR2414" i="1"/>
  <c r="CR2415" i="1"/>
  <c r="CR2416" i="1"/>
  <c r="CR2417" i="1"/>
  <c r="CR2421" i="1"/>
  <c r="CR2422" i="1"/>
  <c r="CR2424" i="1"/>
  <c r="CR2428" i="1"/>
  <c r="CR2441" i="1"/>
  <c r="CR2442" i="1"/>
  <c r="CR2443" i="1"/>
  <c r="CR2444" i="1"/>
  <c r="CR2450" i="1"/>
  <c r="CR2451" i="1"/>
  <c r="CR2452" i="1"/>
  <c r="CR2453" i="1"/>
  <c r="CR2454" i="1"/>
  <c r="CR2456" i="1"/>
  <c r="CR2457" i="1"/>
  <c r="CR2459" i="1"/>
  <c r="CR2460" i="1"/>
  <c r="CR2461" i="1"/>
  <c r="CR2462" i="1"/>
  <c r="CR2463" i="1"/>
  <c r="CR2465" i="1"/>
  <c r="CR2468" i="1"/>
  <c r="CR2470" i="1"/>
  <c r="CR2471" i="1"/>
  <c r="CR2472" i="1"/>
  <c r="CR2475" i="1"/>
  <c r="CR2476" i="1"/>
  <c r="CR2478" i="1"/>
  <c r="CR2479" i="1"/>
  <c r="CR2480" i="1"/>
  <c r="CR2484" i="1"/>
  <c r="CR2485" i="1"/>
  <c r="CR2488" i="1"/>
  <c r="CR2491" i="1"/>
  <c r="CR2492" i="1"/>
  <c r="CR2493" i="1"/>
  <c r="CR2494" i="1"/>
  <c r="CR2495" i="1"/>
  <c r="CR2497" i="1"/>
  <c r="CR2499" i="1"/>
  <c r="CR2501" i="1"/>
  <c r="CR2502" i="1"/>
  <c r="CR2504" i="1"/>
  <c r="CR2505" i="1"/>
  <c r="CR2517" i="1"/>
  <c r="CR2518" i="1"/>
  <c r="CR2523" i="1"/>
  <c r="CR2535" i="1"/>
  <c r="CR2536" i="1"/>
  <c r="CR2537" i="1"/>
  <c r="CR2539" i="1"/>
  <c r="CR2540" i="1"/>
  <c r="CR2541" i="1"/>
  <c r="CR2542" i="1"/>
  <c r="CR2544" i="1"/>
  <c r="CR2545" i="1"/>
  <c r="CR2546" i="1"/>
  <c r="CR2547" i="1"/>
  <c r="CR2548" i="1"/>
  <c r="CR2549" i="1"/>
  <c r="CR2550" i="1"/>
  <c r="CR2551" i="1"/>
  <c r="CR2552" i="1"/>
  <c r="CR2556" i="1"/>
  <c r="CR2557" i="1"/>
  <c r="CR2558" i="1"/>
  <c r="CR2560" i="1"/>
  <c r="CR2561" i="1"/>
  <c r="CR2562" i="1"/>
  <c r="CR2563" i="1"/>
  <c r="CR2564" i="1"/>
  <c r="CR2565" i="1"/>
  <c r="CR2567" i="1"/>
  <c r="CR2568" i="1"/>
  <c r="CR2569" i="1"/>
  <c r="CR2570" i="1"/>
  <c r="CR2571" i="1"/>
  <c r="CR2572" i="1"/>
  <c r="CR2573" i="1"/>
  <c r="CR2574" i="1"/>
  <c r="CR2577" i="1"/>
  <c r="CR2580" i="1"/>
  <c r="CR2581" i="1"/>
  <c r="CR2582" i="1"/>
  <c r="CR2583" i="1"/>
  <c r="CR2584" i="1"/>
  <c r="CR2585" i="1"/>
  <c r="CR2586" i="1"/>
  <c r="CR2587" i="1"/>
  <c r="CR2588" i="1"/>
  <c r="CR2589" i="1"/>
  <c r="CR2590" i="1"/>
  <c r="CR2592" i="1"/>
  <c r="CR2604" i="1"/>
  <c r="CR2607" i="1"/>
  <c r="CR2608" i="1"/>
  <c r="CR2609" i="1"/>
  <c r="CR2610" i="1"/>
  <c r="CR2611" i="1"/>
  <c r="CR2612" i="1"/>
  <c r="CR2613" i="1"/>
  <c r="CR2615" i="1"/>
  <c r="CR2621" i="1"/>
  <c r="CR2622" i="1"/>
  <c r="CR2623" i="1"/>
  <c r="CR2624" i="1"/>
  <c r="CR2625" i="1"/>
  <c r="CR2626" i="1"/>
  <c r="CR2627" i="1"/>
  <c r="CR2628" i="1"/>
  <c r="CR2632" i="1"/>
  <c r="CR2633" i="1"/>
  <c r="CR2634" i="1"/>
  <c r="CR2640" i="1"/>
  <c r="CR2644" i="1"/>
  <c r="CR2645" i="1"/>
  <c r="CR2647" i="1"/>
  <c r="CR2649" i="1"/>
  <c r="CR2660" i="1"/>
  <c r="CR2661" i="1"/>
  <c r="CR2662" i="1"/>
  <c r="CR2664" i="1"/>
  <c r="CR2665" i="1"/>
  <c r="CR2666" i="1"/>
  <c r="CR2667" i="1"/>
  <c r="CR2668" i="1"/>
  <c r="CR2669" i="1"/>
  <c r="CR2670" i="1"/>
  <c r="CR2674" i="1"/>
  <c r="CR2676" i="1"/>
  <c r="CR2678" i="1"/>
  <c r="CR2689" i="1"/>
  <c r="CR2691" i="1"/>
  <c r="CR2727" i="1"/>
  <c r="CR2728" i="1"/>
  <c r="CR2729" i="1"/>
  <c r="CR2737" i="1"/>
  <c r="CR2738" i="1"/>
  <c r="CR2739" i="1"/>
  <c r="CR2742" i="1"/>
  <c r="CR2743" i="1"/>
  <c r="CR2744" i="1"/>
  <c r="CR2768" i="1"/>
  <c r="CR2769" i="1"/>
  <c r="CR2771" i="1"/>
  <c r="CR2773" i="1"/>
  <c r="CR2778" i="1"/>
  <c r="CT4" i="1"/>
  <c r="CT5" i="1"/>
  <c r="CT8" i="1"/>
  <c r="CT9" i="1"/>
  <c r="CT10" i="1"/>
  <c r="CT11" i="1"/>
  <c r="CT12" i="1"/>
  <c r="CT13" i="1"/>
  <c r="CT15" i="1"/>
  <c r="CT16" i="1"/>
  <c r="CT17" i="1"/>
  <c r="CT18" i="1"/>
  <c r="CT19" i="1"/>
  <c r="CT28" i="1"/>
  <c r="CT30" i="1"/>
  <c r="CT32" i="1"/>
  <c r="CT37" i="1"/>
  <c r="CT40" i="1"/>
  <c r="CT41" i="1"/>
  <c r="CT42" i="1"/>
  <c r="CT46" i="1"/>
  <c r="CT48" i="1"/>
  <c r="CT49" i="1"/>
  <c r="CT50" i="1"/>
  <c r="CT51" i="1"/>
  <c r="CT52" i="1"/>
  <c r="CT53" i="1"/>
  <c r="CT54" i="1"/>
  <c r="CT56" i="1"/>
  <c r="CT57" i="1"/>
  <c r="CT58" i="1"/>
  <c r="CT61" i="1"/>
  <c r="CT63" i="1"/>
  <c r="CT64" i="1"/>
  <c r="CT65" i="1"/>
  <c r="CT66" i="1"/>
  <c r="CT68" i="1"/>
  <c r="CT69" i="1"/>
  <c r="CT70" i="1"/>
  <c r="CT71" i="1"/>
  <c r="CT72" i="1"/>
  <c r="CT73" i="1"/>
  <c r="CT74" i="1"/>
  <c r="CT75" i="1"/>
  <c r="CT76" i="1"/>
  <c r="CT77" i="1"/>
  <c r="CT78" i="1"/>
  <c r="CT79" i="1"/>
  <c r="CT83" i="1"/>
  <c r="CT84" i="1"/>
  <c r="CT85" i="1"/>
  <c r="CT86" i="1"/>
  <c r="CT88" i="1"/>
  <c r="CT89" i="1"/>
  <c r="CT91" i="1"/>
  <c r="CT92" i="1"/>
  <c r="CT93" i="1"/>
  <c r="CT94" i="1"/>
  <c r="CT95" i="1"/>
  <c r="CT96" i="1"/>
  <c r="CT97" i="1"/>
  <c r="CT98" i="1"/>
  <c r="CT99" i="1"/>
  <c r="CT100" i="1"/>
  <c r="CT101" i="1"/>
  <c r="CT102" i="1"/>
  <c r="CT103" i="1"/>
  <c r="CT104" i="1"/>
  <c r="CT105" i="1"/>
  <c r="CT106" i="1"/>
  <c r="CT107" i="1"/>
  <c r="CT108" i="1"/>
  <c r="CT109" i="1"/>
  <c r="CT110" i="1"/>
  <c r="CT112" i="1"/>
  <c r="CT113" i="1"/>
  <c r="CT114" i="1"/>
  <c r="CT115" i="1"/>
  <c r="CT116" i="1"/>
  <c r="CT117" i="1"/>
  <c r="CT118" i="1"/>
  <c r="CT119" i="1"/>
  <c r="CT120" i="1"/>
  <c r="CT121" i="1"/>
  <c r="CT122" i="1"/>
  <c r="CT123" i="1"/>
  <c r="CT124" i="1"/>
  <c r="CT125" i="1"/>
  <c r="CT126" i="1"/>
  <c r="CT127" i="1"/>
  <c r="CT128" i="1"/>
  <c r="CT129" i="1"/>
  <c r="CT130" i="1"/>
  <c r="CT131" i="1"/>
  <c r="CT132" i="1"/>
  <c r="CT133" i="1"/>
  <c r="CT134" i="1"/>
  <c r="CT135" i="1"/>
  <c r="CT136" i="1"/>
  <c r="CT137" i="1"/>
  <c r="CT138" i="1"/>
  <c r="CT140" i="1"/>
  <c r="CT141" i="1"/>
  <c r="CT142" i="1"/>
  <c r="CT143" i="1"/>
  <c r="CT144" i="1"/>
  <c r="CT147" i="1"/>
  <c r="CT148" i="1"/>
  <c r="CT149" i="1"/>
  <c r="CT150" i="1"/>
  <c r="CT152" i="1"/>
  <c r="CT153" i="1"/>
  <c r="CT154" i="1"/>
  <c r="CT156" i="1"/>
  <c r="CT158" i="1"/>
  <c r="CT159" i="1"/>
  <c r="CT161" i="1"/>
  <c r="CT162" i="1"/>
  <c r="CT164" i="1"/>
  <c r="CT167" i="1"/>
  <c r="CT168" i="1"/>
  <c r="CT169" i="1"/>
  <c r="CT170" i="1"/>
  <c r="CT171" i="1"/>
  <c r="CT172" i="1"/>
  <c r="CT173" i="1"/>
  <c r="CT174" i="1"/>
  <c r="CT175" i="1"/>
  <c r="CT176" i="1"/>
  <c r="CT179" i="1"/>
  <c r="CT180" i="1"/>
  <c r="CT200" i="1"/>
  <c r="CT204" i="1"/>
  <c r="CT205" i="1"/>
  <c r="CT206" i="1"/>
  <c r="CT207" i="1"/>
  <c r="CT208" i="1"/>
  <c r="CT209" i="1"/>
  <c r="CT210" i="1"/>
  <c r="CT213" i="1"/>
  <c r="CT216" i="1"/>
  <c r="CT217" i="1"/>
  <c r="CT218" i="1"/>
  <c r="CT219" i="1"/>
  <c r="CT220" i="1"/>
  <c r="CT221" i="1"/>
  <c r="CT222" i="1"/>
  <c r="CT223" i="1"/>
  <c r="CT225" i="1"/>
  <c r="CT226" i="1"/>
  <c r="CT229" i="1"/>
  <c r="CT230" i="1"/>
  <c r="CT232" i="1"/>
  <c r="CT234" i="1"/>
  <c r="CT235" i="1"/>
  <c r="CT236" i="1"/>
  <c r="CT237" i="1"/>
  <c r="CT239" i="1"/>
  <c r="CT241" i="1"/>
  <c r="CT242" i="1"/>
  <c r="CT243" i="1"/>
  <c r="CT244" i="1"/>
  <c r="CT246" i="1"/>
  <c r="CT247" i="1"/>
  <c r="CT248" i="1"/>
  <c r="CT250" i="1"/>
  <c r="CT251" i="1"/>
  <c r="CT252" i="1"/>
  <c r="CT253" i="1"/>
  <c r="CT254" i="1"/>
  <c r="CT255" i="1"/>
  <c r="CT257" i="1"/>
  <c r="CT258" i="1"/>
  <c r="CT259" i="1"/>
  <c r="CT260" i="1"/>
  <c r="CT261" i="1"/>
  <c r="CT262" i="1"/>
  <c r="CT263" i="1"/>
  <c r="CT264" i="1"/>
  <c r="CT265" i="1"/>
  <c r="CT266" i="1"/>
  <c r="CT267" i="1"/>
  <c r="CT268" i="1"/>
  <c r="CT270" i="1"/>
  <c r="CT271" i="1"/>
  <c r="CT272" i="1"/>
  <c r="CT274" i="1"/>
  <c r="CT277" i="1"/>
  <c r="CT278" i="1"/>
  <c r="CT279" i="1"/>
  <c r="CT280" i="1"/>
  <c r="CT281" i="1"/>
  <c r="CT283" i="1"/>
  <c r="CT284" i="1"/>
  <c r="CT285" i="1"/>
  <c r="CT286" i="1"/>
  <c r="CT287" i="1"/>
  <c r="CT288" i="1"/>
  <c r="CT289" i="1"/>
  <c r="CT290" i="1"/>
  <c r="CT291" i="1"/>
  <c r="CT292" i="1"/>
  <c r="CT293" i="1"/>
  <c r="CT294" i="1"/>
  <c r="CT296" i="1"/>
  <c r="CT297" i="1"/>
  <c r="CT298" i="1"/>
  <c r="CT299" i="1"/>
  <c r="CT300" i="1"/>
  <c r="CT302" i="1"/>
  <c r="CT303" i="1"/>
  <c r="CT304" i="1"/>
  <c r="CT306" i="1"/>
  <c r="CT310" i="1"/>
  <c r="CT311" i="1"/>
  <c r="CT312" i="1"/>
  <c r="CT314" i="1"/>
  <c r="CT317" i="1"/>
  <c r="CT318" i="1"/>
  <c r="CT319" i="1"/>
  <c r="CT320" i="1"/>
  <c r="CT321" i="1"/>
  <c r="CT322" i="1"/>
  <c r="CT323" i="1"/>
  <c r="CT324" i="1"/>
  <c r="CT325" i="1"/>
  <c r="CT328" i="1"/>
  <c r="CT330" i="1"/>
  <c r="CT331" i="1"/>
  <c r="CT333" i="1"/>
  <c r="CT334" i="1"/>
  <c r="CT336" i="1"/>
  <c r="CT337" i="1"/>
  <c r="CT338" i="1"/>
  <c r="CT339" i="1"/>
  <c r="CT341" i="1"/>
  <c r="CT342" i="1"/>
  <c r="CT343" i="1"/>
  <c r="CT344" i="1"/>
  <c r="CT345" i="1"/>
  <c r="CT346" i="1"/>
  <c r="CT347" i="1"/>
  <c r="CT348" i="1"/>
  <c r="CT349" i="1"/>
  <c r="CT350" i="1"/>
  <c r="CT351" i="1"/>
  <c r="CT352" i="1"/>
  <c r="CT353" i="1"/>
  <c r="CT357" i="1"/>
  <c r="CT358" i="1"/>
  <c r="CT360" i="1"/>
  <c r="CT361" i="1"/>
  <c r="CT362" i="1"/>
  <c r="CT363" i="1"/>
  <c r="CT364" i="1"/>
  <c r="CT365" i="1"/>
  <c r="CT369" i="1"/>
  <c r="CT370" i="1"/>
  <c r="CT373" i="1"/>
  <c r="CT374" i="1"/>
  <c r="CT375" i="1"/>
  <c r="CT376" i="1"/>
  <c r="CT378" i="1"/>
  <c r="CT380" i="1"/>
  <c r="CT382" i="1"/>
  <c r="CT383" i="1"/>
  <c r="CT384" i="1"/>
  <c r="CT385" i="1"/>
  <c r="CT387" i="1"/>
  <c r="CT388" i="1"/>
  <c r="CT390" i="1"/>
  <c r="CT392" i="1"/>
  <c r="CT394" i="1"/>
  <c r="CT395" i="1"/>
  <c r="CT396" i="1"/>
  <c r="CT397" i="1"/>
  <c r="CT398" i="1"/>
  <c r="CT399" i="1"/>
  <c r="CT400" i="1"/>
  <c r="CT403" i="1"/>
  <c r="CT404" i="1"/>
  <c r="CT407" i="1"/>
  <c r="CT408" i="1"/>
  <c r="CT409" i="1"/>
  <c r="CT412" i="1"/>
  <c r="CT413" i="1"/>
  <c r="CT418" i="1"/>
  <c r="CT419" i="1"/>
  <c r="CT421" i="1"/>
  <c r="CT423" i="1"/>
  <c r="CT424" i="1"/>
  <c r="CT425" i="1"/>
  <c r="CT426" i="1"/>
  <c r="CT427" i="1"/>
  <c r="CT430" i="1"/>
  <c r="CT431" i="1"/>
  <c r="CT432" i="1"/>
  <c r="CT433" i="1"/>
  <c r="CT434" i="1"/>
  <c r="CT435" i="1"/>
  <c r="CT437" i="1"/>
  <c r="CT438" i="1"/>
  <c r="CT439" i="1"/>
  <c r="CT441" i="1"/>
  <c r="CT442" i="1"/>
  <c r="CT443" i="1"/>
  <c r="CT444" i="1"/>
  <c r="CT445" i="1"/>
  <c r="CT446" i="1"/>
  <c r="CT447" i="1"/>
  <c r="CT448" i="1"/>
  <c r="CT449" i="1"/>
  <c r="CT450" i="1"/>
  <c r="CT453" i="1"/>
  <c r="CT454" i="1"/>
  <c r="CT455" i="1"/>
  <c r="CT457" i="1"/>
  <c r="CT458" i="1"/>
  <c r="CT460" i="1"/>
  <c r="CT461" i="1"/>
  <c r="CT462" i="1"/>
  <c r="CT466" i="1"/>
  <c r="CT467" i="1"/>
  <c r="CT470" i="1"/>
  <c r="CT471" i="1"/>
  <c r="CT473" i="1"/>
  <c r="CT474" i="1"/>
  <c r="CT475" i="1"/>
  <c r="CT476" i="1"/>
  <c r="CT483" i="1"/>
  <c r="CT496" i="1"/>
  <c r="CT497" i="1"/>
  <c r="CT498" i="1"/>
  <c r="CT499" i="1"/>
  <c r="CT500" i="1"/>
  <c r="CT502" i="1"/>
  <c r="CT503" i="1"/>
  <c r="CT504" i="1"/>
  <c r="CT505" i="1"/>
  <c r="CT506" i="1"/>
  <c r="CT509" i="1"/>
  <c r="CT511" i="1"/>
  <c r="CT512" i="1"/>
  <c r="CT513" i="1"/>
  <c r="CT514" i="1"/>
  <c r="CT515" i="1"/>
  <c r="CT516" i="1"/>
  <c r="CT517" i="1"/>
  <c r="CT518" i="1"/>
  <c r="CT520" i="1"/>
  <c r="CT522" i="1"/>
  <c r="CT523" i="1"/>
  <c r="CT525" i="1"/>
  <c r="CT526" i="1"/>
  <c r="CT527" i="1"/>
  <c r="CT528" i="1"/>
  <c r="CT531" i="1"/>
  <c r="CT532" i="1"/>
  <c r="CT533" i="1"/>
  <c r="CT536" i="1"/>
  <c r="CT537" i="1"/>
  <c r="CT538" i="1"/>
  <c r="CT539" i="1"/>
  <c r="CT541" i="1"/>
  <c r="CT543" i="1"/>
  <c r="CT544" i="1"/>
  <c r="CT545" i="1"/>
  <c r="CT546" i="1"/>
  <c r="CT547" i="1"/>
  <c r="CT549" i="1"/>
  <c r="CT550" i="1"/>
  <c r="CT551" i="1"/>
  <c r="CT552" i="1"/>
  <c r="CT553" i="1"/>
  <c r="CT554" i="1"/>
  <c r="CT564" i="1"/>
  <c r="CT566" i="1"/>
  <c r="CT567" i="1"/>
  <c r="CT568" i="1"/>
  <c r="CT569" i="1"/>
  <c r="CT570" i="1"/>
  <c r="CT572" i="1"/>
  <c r="CT573" i="1"/>
  <c r="CT574" i="1"/>
  <c r="CT575" i="1"/>
  <c r="CT576" i="1"/>
  <c r="CT577" i="1"/>
  <c r="CT578" i="1"/>
  <c r="CT579" i="1"/>
  <c r="CT580" i="1"/>
  <c r="CT581" i="1"/>
  <c r="CT582" i="1"/>
  <c r="CT583" i="1"/>
  <c r="CT590" i="1"/>
  <c r="CT591" i="1"/>
  <c r="CT592" i="1"/>
  <c r="CT593" i="1"/>
  <c r="CT594" i="1"/>
  <c r="CT595" i="1"/>
  <c r="CT596" i="1"/>
  <c r="CT597" i="1"/>
  <c r="CT598" i="1"/>
  <c r="CT603" i="1"/>
  <c r="CT604" i="1"/>
  <c r="CT605" i="1"/>
  <c r="CT606" i="1"/>
  <c r="CT607" i="1"/>
  <c r="CT608" i="1"/>
  <c r="CT611" i="1"/>
  <c r="CT614" i="1"/>
  <c r="CT615" i="1"/>
  <c r="CT616" i="1"/>
  <c r="CT619" i="1"/>
  <c r="CT622" i="1"/>
  <c r="CT625" i="1"/>
  <c r="CT626" i="1"/>
  <c r="CT627" i="1"/>
  <c r="CT628" i="1"/>
  <c r="CT630" i="1"/>
  <c r="CT632" i="1"/>
  <c r="CT635" i="1"/>
  <c r="CT637" i="1"/>
  <c r="CT638" i="1"/>
  <c r="CT640" i="1"/>
  <c r="CT642" i="1"/>
  <c r="CT645" i="1"/>
  <c r="CT646" i="1"/>
  <c r="CT649" i="1"/>
  <c r="CT652" i="1"/>
  <c r="CT653" i="1"/>
  <c r="CT654" i="1"/>
  <c r="CT655" i="1"/>
  <c r="CT656" i="1"/>
  <c r="CT657" i="1"/>
  <c r="CT658" i="1"/>
  <c r="CT659" i="1"/>
  <c r="CT660" i="1"/>
  <c r="CT661" i="1"/>
  <c r="CT662" i="1"/>
  <c r="CT663" i="1"/>
  <c r="CT664" i="1"/>
  <c r="CT665" i="1"/>
  <c r="CT666" i="1"/>
  <c r="CT668" i="1"/>
  <c r="CT669" i="1"/>
  <c r="CT670" i="1"/>
  <c r="CT671" i="1"/>
  <c r="CT672" i="1"/>
  <c r="CT673" i="1"/>
  <c r="CT674" i="1"/>
  <c r="CT677" i="1"/>
  <c r="CT678" i="1"/>
  <c r="CT680" i="1"/>
  <c r="CT682" i="1"/>
  <c r="CT683" i="1"/>
  <c r="CT684" i="1"/>
  <c r="CT685" i="1"/>
  <c r="CT687" i="1"/>
  <c r="CT688" i="1"/>
  <c r="CT689" i="1"/>
  <c r="CT690" i="1"/>
  <c r="CT691" i="1"/>
  <c r="CT693" i="1"/>
  <c r="CT694" i="1"/>
  <c r="CT695" i="1"/>
  <c r="CT698" i="1"/>
  <c r="CT699" i="1"/>
  <c r="CT700" i="1"/>
  <c r="CT701" i="1"/>
  <c r="CT702" i="1"/>
  <c r="CT704" i="1"/>
  <c r="CT705" i="1"/>
  <c r="CT706" i="1"/>
  <c r="CT707" i="1"/>
  <c r="CT708" i="1"/>
  <c r="CT710" i="1"/>
  <c r="CT711" i="1"/>
  <c r="CT712" i="1"/>
  <c r="CT713" i="1"/>
  <c r="CT714" i="1"/>
  <c r="CT715" i="1"/>
  <c r="CT716" i="1"/>
  <c r="CT718" i="1"/>
  <c r="CT719" i="1"/>
  <c r="CT720" i="1"/>
  <c r="CT721" i="1"/>
  <c r="CT722" i="1"/>
  <c r="CT723" i="1"/>
  <c r="CT724" i="1"/>
  <c r="CT725" i="1"/>
  <c r="CT728" i="1"/>
  <c r="CT729" i="1"/>
  <c r="CT730" i="1"/>
  <c r="CT731" i="1"/>
  <c r="CT732" i="1"/>
  <c r="CT733" i="1"/>
  <c r="CT735" i="1"/>
  <c r="CT736" i="1"/>
  <c r="CT737" i="1"/>
  <c r="CT738" i="1"/>
  <c r="CT739" i="1"/>
  <c r="CT740" i="1"/>
  <c r="CT741" i="1"/>
  <c r="CT743" i="1"/>
  <c r="CT744" i="1"/>
  <c r="CT745" i="1"/>
  <c r="CT746" i="1"/>
  <c r="CT747" i="1"/>
  <c r="CT748" i="1"/>
  <c r="CT749" i="1"/>
  <c r="CT750" i="1"/>
  <c r="CT751" i="1"/>
  <c r="CT752" i="1"/>
  <c r="CT753" i="1"/>
  <c r="CT755" i="1"/>
  <c r="CT756" i="1"/>
  <c r="CT757" i="1"/>
  <c r="CT758" i="1"/>
  <c r="CT759" i="1"/>
  <c r="CT760" i="1"/>
  <c r="CT761" i="1"/>
  <c r="CT762" i="1"/>
  <c r="CT763" i="1"/>
  <c r="CT764" i="1"/>
  <c r="CT765" i="1"/>
  <c r="CT766" i="1"/>
  <c r="CT786" i="1"/>
  <c r="CT787" i="1"/>
  <c r="CT790" i="1"/>
  <c r="CT795" i="1"/>
  <c r="CT799" i="1"/>
  <c r="CT800" i="1"/>
  <c r="CT801" i="1"/>
  <c r="CT802" i="1"/>
  <c r="CT803" i="1"/>
  <c r="CT804" i="1"/>
  <c r="CT805" i="1"/>
  <c r="CT807" i="1"/>
  <c r="CT808" i="1"/>
  <c r="CT809" i="1"/>
  <c r="CT810" i="1"/>
  <c r="CT814" i="1"/>
  <c r="CT815" i="1"/>
  <c r="CT819" i="1"/>
  <c r="CT820" i="1"/>
  <c r="CT821" i="1"/>
  <c r="CT822" i="1"/>
  <c r="CT828" i="1"/>
  <c r="CT843" i="1"/>
  <c r="CT844" i="1"/>
  <c r="CT845" i="1"/>
  <c r="CT846" i="1"/>
  <c r="CT847" i="1"/>
  <c r="CT848" i="1"/>
  <c r="CT849" i="1"/>
  <c r="CT850" i="1"/>
  <c r="CT851" i="1"/>
  <c r="CT852" i="1"/>
  <c r="CT853" i="1"/>
  <c r="CT854" i="1"/>
  <c r="CT855" i="1"/>
  <c r="CT856" i="1"/>
  <c r="CT857" i="1"/>
  <c r="CT858" i="1"/>
  <c r="CT859" i="1"/>
  <c r="CT861" i="1"/>
  <c r="CT864" i="1"/>
  <c r="CT867" i="1"/>
  <c r="CT869" i="1"/>
  <c r="CT870" i="1"/>
  <c r="CT873" i="1"/>
  <c r="CT874" i="1"/>
  <c r="CT876" i="1"/>
  <c r="CT877" i="1"/>
  <c r="CT881" i="1"/>
  <c r="CT883" i="1"/>
  <c r="CT884" i="1"/>
  <c r="CT885" i="1"/>
  <c r="CT888" i="1"/>
  <c r="CT889" i="1"/>
  <c r="CT890" i="1"/>
  <c r="CT891" i="1"/>
  <c r="CT893" i="1"/>
  <c r="CT894" i="1"/>
  <c r="CT895" i="1"/>
  <c r="CT898" i="1"/>
  <c r="CT899" i="1"/>
  <c r="CT902" i="1"/>
  <c r="CT903" i="1"/>
  <c r="CT904" i="1"/>
  <c r="CT905" i="1"/>
  <c r="CT906" i="1"/>
  <c r="CT910" i="1"/>
  <c r="CT911" i="1"/>
  <c r="CT912" i="1"/>
  <c r="CT913" i="1"/>
  <c r="CT914" i="1"/>
  <c r="CT916" i="1"/>
  <c r="CT917" i="1"/>
  <c r="CT918" i="1"/>
  <c r="CT919" i="1"/>
  <c r="CT921" i="1"/>
  <c r="CT923" i="1"/>
  <c r="CT927" i="1"/>
  <c r="CT928" i="1"/>
  <c r="CT929" i="1"/>
  <c r="CT930" i="1"/>
  <c r="CT931" i="1"/>
  <c r="CT932" i="1"/>
  <c r="CT933" i="1"/>
  <c r="CT934" i="1"/>
  <c r="CT935" i="1"/>
  <c r="CT937" i="1"/>
  <c r="CT938" i="1"/>
  <c r="CT940" i="1"/>
  <c r="CT941" i="1"/>
  <c r="CT942" i="1"/>
  <c r="CT943" i="1"/>
  <c r="CT944" i="1"/>
  <c r="CT945" i="1"/>
  <c r="CT947" i="1"/>
  <c r="CT948" i="1"/>
  <c r="CT950" i="1"/>
  <c r="CT951" i="1"/>
  <c r="CT952" i="1"/>
  <c r="CT954" i="1"/>
  <c r="CT955" i="1"/>
  <c r="CT961" i="1"/>
  <c r="CT962" i="1"/>
  <c r="CT964" i="1"/>
  <c r="CT967" i="1"/>
  <c r="CT969" i="1"/>
  <c r="CT971" i="1"/>
  <c r="CT972" i="1"/>
  <c r="CT973" i="1"/>
  <c r="CT974" i="1"/>
  <c r="CT975" i="1"/>
  <c r="CT976" i="1"/>
  <c r="CT980" i="1"/>
  <c r="CT982" i="1"/>
  <c r="CT986" i="1"/>
  <c r="CT988" i="1"/>
  <c r="CT993" i="1"/>
  <c r="CT996" i="1"/>
  <c r="CT997" i="1"/>
  <c r="CT998" i="1"/>
  <c r="CT999" i="1"/>
  <c r="CT1000" i="1"/>
  <c r="CT1001" i="1"/>
  <c r="CT1003" i="1"/>
  <c r="CT1004" i="1"/>
  <c r="CT1005" i="1"/>
  <c r="CT1006" i="1"/>
  <c r="CT1007" i="1"/>
  <c r="CT1010" i="1"/>
  <c r="CT1011" i="1"/>
  <c r="CT1012" i="1"/>
  <c r="CT1017" i="1"/>
  <c r="CT1018" i="1"/>
  <c r="CT1019" i="1"/>
  <c r="CT1029" i="1"/>
  <c r="CT1052" i="1"/>
  <c r="CT1054" i="1"/>
  <c r="CT1062" i="1"/>
  <c r="CT1065" i="1"/>
  <c r="CT1072" i="1"/>
  <c r="CT1082" i="1"/>
  <c r="CT1089" i="1"/>
  <c r="CT1091" i="1"/>
  <c r="CT1092" i="1"/>
  <c r="CT1125" i="1"/>
  <c r="CT1147" i="1"/>
  <c r="CT1162" i="1"/>
  <c r="CT1167" i="1"/>
  <c r="CT1188" i="1"/>
  <c r="CT1190" i="1"/>
  <c r="CT1194" i="1"/>
  <c r="CT1195" i="1"/>
  <c r="CT1196" i="1"/>
  <c r="CT1197" i="1"/>
  <c r="CT1198" i="1"/>
  <c r="CT1199" i="1"/>
  <c r="CT1200" i="1"/>
  <c r="CT1201" i="1"/>
  <c r="CT1202" i="1"/>
  <c r="CT1203" i="1"/>
  <c r="CT1204" i="1"/>
  <c r="CT1205" i="1"/>
  <c r="CT1206" i="1"/>
  <c r="CT1207" i="1"/>
  <c r="CT1208" i="1"/>
  <c r="CT1209" i="1"/>
  <c r="CT1211" i="1"/>
  <c r="CT1212" i="1"/>
  <c r="CT1213" i="1"/>
  <c r="CT1214" i="1"/>
  <c r="CT1215" i="1"/>
  <c r="CT1216" i="1"/>
  <c r="CT1217" i="1"/>
  <c r="CT1218" i="1"/>
  <c r="CT1219" i="1"/>
  <c r="CT1220" i="1"/>
  <c r="CT1221" i="1"/>
  <c r="CT1223" i="1"/>
  <c r="CT1224" i="1"/>
  <c r="CT1225" i="1"/>
  <c r="CT1226" i="1"/>
  <c r="CT1228" i="1"/>
  <c r="CT1229" i="1"/>
  <c r="CT1231" i="1"/>
  <c r="CT1232" i="1"/>
  <c r="CT1233" i="1"/>
  <c r="CT1235" i="1"/>
  <c r="CT1236" i="1"/>
  <c r="CT1237" i="1"/>
  <c r="CT1238" i="1"/>
  <c r="CT1239" i="1"/>
  <c r="CT1240" i="1"/>
  <c r="CT1241" i="1"/>
  <c r="CT1242" i="1"/>
  <c r="CT1243" i="1"/>
  <c r="CT1244" i="1"/>
  <c r="CT1246" i="1"/>
  <c r="CT1251" i="1"/>
  <c r="CT1252" i="1"/>
  <c r="CT1253" i="1"/>
  <c r="CT1254" i="1"/>
  <c r="CT1260" i="1"/>
  <c r="CT1261" i="1"/>
  <c r="CT1262" i="1"/>
  <c r="CT1263" i="1"/>
  <c r="CT1265" i="1"/>
  <c r="CT1270" i="1"/>
  <c r="CT1272" i="1"/>
  <c r="CT1275" i="1"/>
  <c r="CT1277" i="1"/>
  <c r="CT1278" i="1"/>
  <c r="CT1279" i="1"/>
  <c r="CT1282" i="1"/>
  <c r="CT1283" i="1"/>
  <c r="CT1284" i="1"/>
  <c r="CT1285" i="1"/>
  <c r="CT1286" i="1"/>
  <c r="CT1290" i="1"/>
  <c r="CT1291" i="1"/>
  <c r="CT1292" i="1"/>
  <c r="CT1293" i="1"/>
  <c r="CT1295" i="1"/>
  <c r="CT1297" i="1"/>
  <c r="CT1298" i="1"/>
  <c r="CT1299" i="1"/>
  <c r="CT1300" i="1"/>
  <c r="CT1301" i="1"/>
  <c r="CT1302" i="1"/>
  <c r="CT1304" i="1"/>
  <c r="CT1305" i="1"/>
  <c r="CT1306" i="1"/>
  <c r="CT1308" i="1"/>
  <c r="CT1309" i="1"/>
  <c r="CT1310" i="1"/>
  <c r="CT1311" i="1"/>
  <c r="CT1312" i="1"/>
  <c r="CT1313" i="1"/>
  <c r="CT1314" i="1"/>
  <c r="CT1315" i="1"/>
  <c r="CT1316" i="1"/>
  <c r="CT1317" i="1"/>
  <c r="CT1320" i="1"/>
  <c r="CT1321" i="1"/>
  <c r="CT1322" i="1"/>
  <c r="CT1323" i="1"/>
  <c r="CT1324" i="1"/>
  <c r="CT1326" i="1"/>
  <c r="CT1327" i="1"/>
  <c r="CT1328" i="1"/>
  <c r="CT1329" i="1"/>
  <c r="CT1330" i="1"/>
  <c r="CT1331" i="1"/>
  <c r="CT1332" i="1"/>
  <c r="CT1334" i="1"/>
  <c r="CT1335" i="1"/>
  <c r="CT1336" i="1"/>
  <c r="CT1337" i="1"/>
  <c r="CT1338" i="1"/>
  <c r="CT1339" i="1"/>
  <c r="CT1340" i="1"/>
  <c r="CT1341" i="1"/>
  <c r="CT1343" i="1"/>
  <c r="CT1344" i="1"/>
  <c r="CT1345" i="1"/>
  <c r="CT1347" i="1"/>
  <c r="CT1349" i="1"/>
  <c r="CT1350" i="1"/>
  <c r="CT1351" i="1"/>
  <c r="CT1352" i="1"/>
  <c r="CT1353" i="1"/>
  <c r="CT1355" i="1"/>
  <c r="CT1362" i="1"/>
  <c r="CT1364" i="1"/>
  <c r="CT1366" i="1"/>
  <c r="CT1368" i="1"/>
  <c r="CT1369" i="1"/>
  <c r="CT1370" i="1"/>
  <c r="CT1372" i="1"/>
  <c r="CT1373" i="1"/>
  <c r="CT1374" i="1"/>
  <c r="CT1375" i="1"/>
  <c r="CT1379" i="1"/>
  <c r="CT1380" i="1"/>
  <c r="CT1381" i="1"/>
  <c r="CT1382" i="1"/>
  <c r="CT1385" i="1"/>
  <c r="CT1386" i="1"/>
  <c r="CT1405" i="1"/>
  <c r="CT1407" i="1"/>
  <c r="CT1408" i="1"/>
  <c r="CT1409" i="1"/>
  <c r="CT1410" i="1"/>
  <c r="CT1411" i="1"/>
  <c r="CT1412" i="1"/>
  <c r="CT1416" i="1"/>
  <c r="CT1417" i="1"/>
  <c r="CT1421" i="1"/>
  <c r="CT1422" i="1"/>
  <c r="CT1423" i="1"/>
  <c r="CT1425" i="1"/>
  <c r="CT1431" i="1"/>
  <c r="CT1433" i="1"/>
  <c r="CT1439" i="1"/>
  <c r="CT1441" i="1"/>
  <c r="CT1442" i="1"/>
  <c r="CT1443" i="1"/>
  <c r="CT1444" i="1"/>
  <c r="CT1446" i="1"/>
  <c r="CT1447" i="1"/>
  <c r="CT1448" i="1"/>
  <c r="CT1449" i="1"/>
  <c r="CT1476" i="1"/>
  <c r="CT1478" i="1"/>
  <c r="CT1481" i="1"/>
  <c r="CT1482" i="1"/>
  <c r="CT1483" i="1"/>
  <c r="CT1487" i="1"/>
  <c r="CT1488" i="1"/>
  <c r="CT1489" i="1"/>
  <c r="CT1490" i="1"/>
  <c r="CT1491" i="1"/>
  <c r="CT1493" i="1"/>
  <c r="CT1494" i="1"/>
  <c r="CT1495" i="1"/>
  <c r="CT1497" i="1"/>
  <c r="CT1500" i="1"/>
  <c r="CT1501" i="1"/>
  <c r="CT1502" i="1"/>
  <c r="CT1503" i="1"/>
  <c r="CT1505" i="1"/>
  <c r="CT1506" i="1"/>
  <c r="CT1507" i="1"/>
  <c r="CT1508" i="1"/>
  <c r="CT1509" i="1"/>
  <c r="CT1510" i="1"/>
  <c r="CT1511" i="1"/>
  <c r="CT1512" i="1"/>
  <c r="CT1513" i="1"/>
  <c r="CT1514" i="1"/>
  <c r="CT1515" i="1"/>
  <c r="CT1516" i="1"/>
  <c r="CT1517" i="1"/>
  <c r="CT1518" i="1"/>
  <c r="CT1519" i="1"/>
  <c r="CT1520" i="1"/>
  <c r="CT1522" i="1"/>
  <c r="CT1523" i="1"/>
  <c r="CT1524" i="1"/>
  <c r="CT1525" i="1"/>
  <c r="CT1527" i="1"/>
  <c r="CT1528" i="1"/>
  <c r="CT1529" i="1"/>
  <c r="CT1530" i="1"/>
  <c r="CT1531" i="1"/>
  <c r="CT1533" i="1"/>
  <c r="CT1536" i="1"/>
  <c r="CT1537" i="1"/>
  <c r="CT1538" i="1"/>
  <c r="CT1539" i="1"/>
  <c r="CT1540" i="1"/>
  <c r="CT1541" i="1"/>
  <c r="CT1545" i="1"/>
  <c r="CT1546" i="1"/>
  <c r="CT1547" i="1"/>
  <c r="CT1548" i="1"/>
  <c r="CT1550" i="1"/>
  <c r="CT1551" i="1"/>
  <c r="CT1552" i="1"/>
  <c r="CT1554" i="1"/>
  <c r="CT1557" i="1"/>
  <c r="CT1558" i="1"/>
  <c r="CT1566" i="1"/>
  <c r="CT1569" i="1"/>
  <c r="CT1581" i="1"/>
  <c r="CT1582" i="1"/>
  <c r="CT1583" i="1"/>
  <c r="CT1584" i="1"/>
  <c r="CT1585" i="1"/>
  <c r="CT1588" i="1"/>
  <c r="CT1589" i="1"/>
  <c r="CT1591" i="1"/>
  <c r="CT1592" i="1"/>
  <c r="CT1593" i="1"/>
  <c r="CT1594" i="1"/>
  <c r="CT1595" i="1"/>
  <c r="CT1596" i="1"/>
  <c r="CT1597" i="1"/>
  <c r="CT1598" i="1"/>
  <c r="CT1600" i="1"/>
  <c r="CT1601" i="1"/>
  <c r="CT1603" i="1"/>
  <c r="CT1604" i="1"/>
  <c r="CT1605" i="1"/>
  <c r="CT1606" i="1"/>
  <c r="CT1607" i="1"/>
  <c r="CT1608" i="1"/>
  <c r="CT1609" i="1"/>
  <c r="CT1610" i="1"/>
  <c r="CT1611" i="1"/>
  <c r="CT1612" i="1"/>
  <c r="CT1613" i="1"/>
  <c r="CT1614" i="1"/>
  <c r="CT1615" i="1"/>
  <c r="CT1616" i="1"/>
  <c r="CT1617" i="1"/>
  <c r="CT1618" i="1"/>
  <c r="CT1619" i="1"/>
  <c r="CT1620" i="1"/>
  <c r="CT1621" i="1"/>
  <c r="CT1622" i="1"/>
  <c r="CT1623" i="1"/>
  <c r="CT1627" i="1"/>
  <c r="CT1628" i="1"/>
  <c r="CT1630" i="1"/>
  <c r="CT1631" i="1"/>
  <c r="CT1633" i="1"/>
  <c r="CT1634" i="1"/>
  <c r="CT1635" i="1"/>
  <c r="CT1636" i="1"/>
  <c r="CT1637" i="1"/>
  <c r="CT1638" i="1"/>
  <c r="CT1639" i="1"/>
  <c r="CT1640" i="1"/>
  <c r="CT1641" i="1"/>
  <c r="CT1642" i="1"/>
  <c r="CT1643" i="1"/>
  <c r="CT1644" i="1"/>
  <c r="CT1645" i="1"/>
  <c r="CT1646" i="1"/>
  <c r="CT1647" i="1"/>
  <c r="CT1648" i="1"/>
  <c r="CT1649" i="1"/>
  <c r="CT1650" i="1"/>
  <c r="CT1651" i="1"/>
  <c r="CT1652" i="1"/>
  <c r="CT1653" i="1"/>
  <c r="CT1654" i="1"/>
  <c r="CT1655" i="1"/>
  <c r="CT1656" i="1"/>
  <c r="CT1657" i="1"/>
  <c r="CT1659" i="1"/>
  <c r="CT1660" i="1"/>
  <c r="CT1661" i="1"/>
  <c r="CT1662" i="1"/>
  <c r="CT1663" i="1"/>
  <c r="CT1664" i="1"/>
  <c r="CT1665" i="1"/>
  <c r="CT1667" i="1"/>
  <c r="CT1668" i="1"/>
  <c r="CT1669" i="1"/>
  <c r="CT1670" i="1"/>
  <c r="CT1673" i="1"/>
  <c r="CT1693" i="1"/>
  <c r="CT1694" i="1"/>
  <c r="CT1695" i="1"/>
  <c r="CT1697" i="1"/>
  <c r="CT1699" i="1"/>
  <c r="CT1700" i="1"/>
  <c r="CT1701" i="1"/>
  <c r="CT1702" i="1"/>
  <c r="CT1703" i="1"/>
  <c r="CT1704" i="1"/>
  <c r="CT1705" i="1"/>
  <c r="CT1706" i="1"/>
  <c r="CT1708" i="1"/>
  <c r="CT1710" i="1"/>
  <c r="CT1711" i="1"/>
  <c r="CT1712" i="1"/>
  <c r="CT1713" i="1"/>
  <c r="CT1714" i="1"/>
  <c r="CT1716" i="1"/>
  <c r="CT1718" i="1"/>
  <c r="CT1719" i="1"/>
  <c r="CT1720" i="1"/>
  <c r="CT1721" i="1"/>
  <c r="CT1723" i="1"/>
  <c r="CT1724" i="1"/>
  <c r="CT1725" i="1"/>
  <c r="CT1726" i="1"/>
  <c r="CT1728" i="1"/>
  <c r="CT1729" i="1"/>
  <c r="CT1730" i="1"/>
  <c r="CT1731" i="1"/>
  <c r="CT1732" i="1"/>
  <c r="CT1733" i="1"/>
  <c r="CT1735" i="1"/>
  <c r="CT1736" i="1"/>
  <c r="CT1738" i="1"/>
  <c r="CT1778" i="1"/>
  <c r="CT1779" i="1"/>
  <c r="CT1780" i="1"/>
  <c r="CT1781" i="1"/>
  <c r="CT1782" i="1"/>
  <c r="CT1784" i="1"/>
  <c r="CT1785" i="1"/>
  <c r="CT1786" i="1"/>
  <c r="CT1787" i="1"/>
  <c r="CT1788" i="1"/>
  <c r="CT1803" i="1"/>
  <c r="CT1805" i="1"/>
  <c r="CT1806" i="1"/>
  <c r="CT1808" i="1"/>
  <c r="CT1809" i="1"/>
  <c r="CT1811" i="1"/>
  <c r="CT1815" i="1"/>
  <c r="CT1816" i="1"/>
  <c r="CT1818" i="1"/>
  <c r="CT1823" i="1"/>
  <c r="CT1824" i="1"/>
  <c r="CT1825" i="1"/>
  <c r="CT1826" i="1"/>
  <c r="CT1827" i="1"/>
  <c r="CT1829" i="1"/>
  <c r="CT1830" i="1"/>
  <c r="CT1831" i="1"/>
  <c r="CT1832" i="1"/>
  <c r="CT1834" i="1"/>
  <c r="CT1836" i="1"/>
  <c r="CT1843" i="1"/>
  <c r="CT1844" i="1"/>
  <c r="CT1845" i="1"/>
  <c r="CT1851" i="1"/>
  <c r="CT1852" i="1"/>
  <c r="CT1853" i="1"/>
  <c r="CT1855" i="1"/>
  <c r="CT1861" i="1"/>
  <c r="CT1862" i="1"/>
  <c r="CT1864" i="1"/>
  <c r="CT1865" i="1"/>
  <c r="CT1866" i="1"/>
  <c r="CT1868" i="1"/>
  <c r="CT1870" i="1"/>
  <c r="CT1872" i="1"/>
  <c r="CT1875" i="1"/>
  <c r="CT1876" i="1"/>
  <c r="CT1877" i="1"/>
  <c r="CT1879" i="1"/>
  <c r="CT1880" i="1"/>
  <c r="CT1881" i="1"/>
  <c r="CT1882" i="1"/>
  <c r="CT1883" i="1"/>
  <c r="CT1884" i="1"/>
  <c r="CT1885" i="1"/>
  <c r="CT1888" i="1"/>
  <c r="CT1889" i="1"/>
  <c r="CT1891" i="1"/>
  <c r="CT1892" i="1"/>
  <c r="CT1893" i="1"/>
  <c r="CT1894" i="1"/>
  <c r="CT1895" i="1"/>
  <c r="CT1898" i="1"/>
  <c r="CT1899" i="1"/>
  <c r="CT1903" i="1"/>
  <c r="CT1906" i="1"/>
  <c r="CT1907" i="1"/>
  <c r="CT1923" i="1"/>
  <c r="CT1924" i="1"/>
  <c r="CT1925" i="1"/>
  <c r="CT1926" i="1"/>
  <c r="CT1927" i="1"/>
  <c r="CT1930" i="1"/>
  <c r="CT1931" i="1"/>
  <c r="CT1932" i="1"/>
  <c r="CT1933" i="1"/>
  <c r="CT1934" i="1"/>
  <c r="CT1935" i="1"/>
  <c r="CT1936" i="1"/>
  <c r="CT1939" i="1"/>
  <c r="CT1940" i="1"/>
  <c r="CT1941" i="1"/>
  <c r="CT1942" i="1"/>
  <c r="CT1943" i="1"/>
  <c r="CT1944" i="1"/>
  <c r="CT1945" i="1"/>
  <c r="CT1946" i="1"/>
  <c r="CT1950" i="1"/>
  <c r="CT1951" i="1"/>
  <c r="CT1952" i="1"/>
  <c r="CT1953" i="1"/>
  <c r="CT1956" i="1"/>
  <c r="CT1960" i="1"/>
  <c r="CT1961" i="1"/>
  <c r="CT1962" i="1"/>
  <c r="CT1964" i="1"/>
  <c r="CT1968" i="1"/>
  <c r="CT1969" i="1"/>
  <c r="CT1970" i="1"/>
  <c r="CT1971" i="1"/>
  <c r="CT1972" i="1"/>
  <c r="CT1973" i="1"/>
  <c r="CT1974" i="1"/>
  <c r="CT1976" i="1"/>
  <c r="CT1977" i="1"/>
  <c r="CT1979" i="1"/>
  <c r="CT1980" i="1"/>
  <c r="CT1981" i="1"/>
  <c r="CT1982" i="1"/>
  <c r="CT1984" i="1"/>
  <c r="CT1985" i="1"/>
  <c r="CT1986" i="1"/>
  <c r="CT1987" i="1"/>
  <c r="CT1988" i="1"/>
  <c r="CT1989" i="1"/>
  <c r="CT1990" i="1"/>
  <c r="CT1991" i="1"/>
  <c r="CT1992" i="1"/>
  <c r="CT1993" i="1"/>
  <c r="CT1994" i="1"/>
  <c r="CT1996" i="1"/>
  <c r="CT1997" i="1"/>
  <c r="CT1998" i="1"/>
  <c r="CT2002" i="1"/>
  <c r="CT2003" i="1"/>
  <c r="CT2004" i="1"/>
  <c r="CT2005" i="1"/>
  <c r="CT2006" i="1"/>
  <c r="CT2007" i="1"/>
  <c r="CT2008" i="1"/>
  <c r="CT2009" i="1"/>
  <c r="CT2010" i="1"/>
  <c r="CT2011" i="1"/>
  <c r="CT2012" i="1"/>
  <c r="CT2013" i="1"/>
  <c r="CT2014" i="1"/>
  <c r="CT2015" i="1"/>
  <c r="CT2016" i="1"/>
  <c r="CT2017" i="1"/>
  <c r="CT2018" i="1"/>
  <c r="CT2019" i="1"/>
  <c r="CT2021" i="1"/>
  <c r="CT2032" i="1"/>
  <c r="CT2033" i="1"/>
  <c r="CT2034" i="1"/>
  <c r="CT2035" i="1"/>
  <c r="CT2036" i="1"/>
  <c r="CT2037" i="1"/>
  <c r="CT2038" i="1"/>
  <c r="CT2039" i="1"/>
  <c r="CT2040" i="1"/>
  <c r="CT2041" i="1"/>
  <c r="CT2042" i="1"/>
  <c r="CT2043" i="1"/>
  <c r="CT2044" i="1"/>
  <c r="CT2045" i="1"/>
  <c r="CT2046" i="1"/>
  <c r="CT2047" i="1"/>
  <c r="CT2048" i="1"/>
  <c r="CT2049" i="1"/>
  <c r="CT2050" i="1"/>
  <c r="CT2051" i="1"/>
  <c r="CT2052" i="1"/>
  <c r="CT2053" i="1"/>
  <c r="CT2054" i="1"/>
  <c r="CT2055" i="1"/>
  <c r="CT2056" i="1"/>
  <c r="CT2057" i="1"/>
  <c r="CT2058" i="1"/>
  <c r="CT2062" i="1"/>
  <c r="CT2069" i="1"/>
  <c r="CT2070" i="1"/>
  <c r="CT2071" i="1"/>
  <c r="CT2073" i="1"/>
  <c r="CT2074" i="1"/>
  <c r="CT2077" i="1"/>
  <c r="CT2079" i="1"/>
  <c r="CT2080" i="1"/>
  <c r="CT2082" i="1"/>
  <c r="CT2083" i="1"/>
  <c r="CT2084" i="1"/>
  <c r="CT2085" i="1"/>
  <c r="CT2087" i="1"/>
  <c r="CT2088" i="1"/>
  <c r="CT2089" i="1"/>
  <c r="CT2090" i="1"/>
  <c r="CT2092" i="1"/>
  <c r="CT2093" i="1"/>
  <c r="CT2094" i="1"/>
  <c r="CT2095" i="1"/>
  <c r="CT2097" i="1"/>
  <c r="CT2098" i="1"/>
  <c r="CT2099" i="1"/>
  <c r="CT2100" i="1"/>
  <c r="CT2101" i="1"/>
  <c r="CT2102" i="1"/>
  <c r="CT2103" i="1"/>
  <c r="CT2105" i="1"/>
  <c r="CT2107" i="1"/>
  <c r="CT2108" i="1"/>
  <c r="CT2109" i="1"/>
  <c r="CT2110" i="1"/>
  <c r="CT2111" i="1"/>
  <c r="CT2112" i="1"/>
  <c r="CT2113" i="1"/>
  <c r="CT2115" i="1"/>
  <c r="CT2116" i="1"/>
  <c r="CT2117" i="1"/>
  <c r="CT2118" i="1"/>
  <c r="CT2119" i="1"/>
  <c r="CT2121" i="1"/>
  <c r="CT2122" i="1"/>
  <c r="CT2139" i="1"/>
  <c r="CT2140" i="1"/>
  <c r="CT2143" i="1"/>
  <c r="CT2144" i="1"/>
  <c r="CT2145" i="1"/>
  <c r="CT2146" i="1"/>
  <c r="CT2147" i="1"/>
  <c r="CT2153" i="1"/>
  <c r="CT2154" i="1"/>
  <c r="CT2155" i="1"/>
  <c r="CT2156" i="1"/>
  <c r="CT2168" i="1"/>
  <c r="CT2170" i="1"/>
  <c r="CT2171" i="1"/>
  <c r="CT2172" i="1"/>
  <c r="CT2173" i="1"/>
  <c r="CT2174" i="1"/>
  <c r="CT2175" i="1"/>
  <c r="CT2176" i="1"/>
  <c r="CT2177" i="1"/>
  <c r="CT2179" i="1"/>
  <c r="CT2181" i="1"/>
  <c r="CT2182" i="1"/>
  <c r="CT2185" i="1"/>
  <c r="CT2190" i="1"/>
  <c r="CT2191" i="1"/>
  <c r="CT2192" i="1"/>
  <c r="CT2200" i="1"/>
  <c r="CT2201" i="1"/>
  <c r="CT2202" i="1"/>
  <c r="CT2207" i="1"/>
  <c r="CT2209" i="1"/>
  <c r="CT2210" i="1"/>
  <c r="CT2211" i="1"/>
  <c r="CT2212" i="1"/>
  <c r="CT2213" i="1"/>
  <c r="CT2214" i="1"/>
  <c r="CT2215" i="1"/>
  <c r="CT2216" i="1"/>
  <c r="CT2219" i="1"/>
  <c r="CT2220" i="1"/>
  <c r="CT2222" i="1"/>
  <c r="CT2225" i="1"/>
  <c r="CT2228" i="1"/>
  <c r="CT2229" i="1"/>
  <c r="CT2230" i="1"/>
  <c r="CT2232" i="1"/>
  <c r="CT2233" i="1"/>
  <c r="CT2234" i="1"/>
  <c r="CT2235" i="1"/>
  <c r="CT2236" i="1"/>
  <c r="CT2238" i="1"/>
  <c r="CT2241" i="1"/>
  <c r="CT2242" i="1"/>
  <c r="CT2244" i="1"/>
  <c r="CT2245" i="1"/>
  <c r="CT2246" i="1"/>
  <c r="CT2247" i="1"/>
  <c r="CT2248" i="1"/>
  <c r="CT2253" i="1"/>
  <c r="CT2254" i="1"/>
  <c r="CT2255" i="1"/>
  <c r="CT2257" i="1"/>
  <c r="CT2258" i="1"/>
  <c r="CT2259" i="1"/>
  <c r="CT2260" i="1"/>
  <c r="CT2261" i="1"/>
  <c r="CT2264" i="1"/>
  <c r="CT2265" i="1"/>
  <c r="CT2267" i="1"/>
  <c r="CT2268" i="1"/>
  <c r="CT2270" i="1"/>
  <c r="CT2272" i="1"/>
  <c r="CT2273" i="1"/>
  <c r="CT2274" i="1"/>
  <c r="CT2275" i="1"/>
  <c r="CT2276" i="1"/>
  <c r="CT2278" i="1"/>
  <c r="CT2279" i="1"/>
  <c r="CT2281" i="1"/>
  <c r="CT2288" i="1"/>
  <c r="CT2289" i="1"/>
  <c r="CT2290" i="1"/>
  <c r="CT2291" i="1"/>
  <c r="CT2293" i="1"/>
  <c r="CT2294" i="1"/>
  <c r="CT2295" i="1"/>
  <c r="CT2296" i="1"/>
  <c r="CT2297" i="1"/>
  <c r="CT2305" i="1"/>
  <c r="CT2306" i="1"/>
  <c r="CT2307" i="1"/>
  <c r="CT2308" i="1"/>
  <c r="CT2309" i="1"/>
  <c r="CT2310" i="1"/>
  <c r="CT2311" i="1"/>
  <c r="CT2312" i="1"/>
  <c r="CT2313" i="1"/>
  <c r="CT2314" i="1"/>
  <c r="CT2315" i="1"/>
  <c r="CT2316" i="1"/>
  <c r="CT2317" i="1"/>
  <c r="CT2318" i="1"/>
  <c r="CT2319" i="1"/>
  <c r="CT2321" i="1"/>
  <c r="CT2322" i="1"/>
  <c r="CT2326" i="1"/>
  <c r="CT2327" i="1"/>
  <c r="CT2328" i="1"/>
  <c r="CT2329" i="1"/>
  <c r="CT2330" i="1"/>
  <c r="CT2331" i="1"/>
  <c r="CT2332" i="1"/>
  <c r="CT2333" i="1"/>
  <c r="CT2334" i="1"/>
  <c r="CT2335" i="1"/>
  <c r="CT2336" i="1"/>
  <c r="CT2337" i="1"/>
  <c r="CT2338" i="1"/>
  <c r="CT2339" i="1"/>
  <c r="CT2340" i="1"/>
  <c r="CT2341" i="1"/>
  <c r="CT2342" i="1"/>
  <c r="CT2343" i="1"/>
  <c r="CT2344" i="1"/>
  <c r="CT2346" i="1"/>
  <c r="CT2347" i="1"/>
  <c r="CT2348" i="1"/>
  <c r="CT2349" i="1"/>
  <c r="CT2350" i="1"/>
  <c r="CT2355" i="1"/>
  <c r="CT2357" i="1"/>
  <c r="CT2358" i="1"/>
  <c r="CT2359" i="1"/>
  <c r="CT2361" i="1"/>
  <c r="CT2363" i="1"/>
  <c r="CT2366" i="1"/>
  <c r="CT2367" i="1"/>
  <c r="CT2368" i="1"/>
  <c r="CT2369" i="1"/>
  <c r="CT2370" i="1"/>
  <c r="CT2376" i="1"/>
  <c r="CT2377" i="1"/>
  <c r="CT2378" i="1"/>
  <c r="CT2381" i="1"/>
  <c r="CT2382" i="1"/>
  <c r="CT2383" i="1"/>
  <c r="CT2385" i="1"/>
  <c r="CT2386" i="1"/>
  <c r="CT2387" i="1"/>
  <c r="CT2388" i="1"/>
  <c r="CT2390" i="1"/>
  <c r="CT2391" i="1"/>
  <c r="CT2393" i="1"/>
  <c r="CT2395" i="1"/>
  <c r="CT2397" i="1"/>
  <c r="CT2398" i="1"/>
  <c r="CT2399" i="1"/>
  <c r="CT2402" i="1"/>
  <c r="CT2404" i="1"/>
  <c r="CT2406" i="1"/>
  <c r="CT2410" i="1"/>
  <c r="CT2411" i="1"/>
  <c r="CT2412" i="1"/>
  <c r="CT2413" i="1"/>
  <c r="CT2414" i="1"/>
  <c r="CT2415" i="1"/>
  <c r="CT2416" i="1"/>
  <c r="CT2417" i="1"/>
  <c r="CT2421" i="1"/>
  <c r="CT2422" i="1"/>
  <c r="CT2424" i="1"/>
  <c r="CT2428" i="1"/>
  <c r="CT2441" i="1"/>
  <c r="CT2442" i="1"/>
  <c r="CT2443" i="1"/>
  <c r="CT2444" i="1"/>
  <c r="CT2450" i="1"/>
  <c r="CT2451" i="1"/>
  <c r="CT2452" i="1"/>
  <c r="CT2453" i="1"/>
  <c r="CT2454" i="1"/>
  <c r="CT2456" i="1"/>
  <c r="CT2457" i="1"/>
  <c r="CT2459" i="1"/>
  <c r="CT2460" i="1"/>
  <c r="CT2461" i="1"/>
  <c r="CT2462" i="1"/>
  <c r="CT2463" i="1"/>
  <c r="CT2465" i="1"/>
  <c r="CT2468" i="1"/>
  <c r="CT2470" i="1"/>
  <c r="CT2471" i="1"/>
  <c r="CT2472" i="1"/>
  <c r="CT2475" i="1"/>
  <c r="CT2476" i="1"/>
  <c r="CT2478" i="1"/>
  <c r="CT2479" i="1"/>
  <c r="CT2480" i="1"/>
  <c r="CT2484" i="1"/>
  <c r="CT2485" i="1"/>
  <c r="CT2488" i="1"/>
  <c r="CT2491" i="1"/>
  <c r="CT2492" i="1"/>
  <c r="CT2493" i="1"/>
  <c r="CT2494" i="1"/>
  <c r="CT2495" i="1"/>
  <c r="CT2497" i="1"/>
  <c r="CT2499" i="1"/>
  <c r="CT2501" i="1"/>
  <c r="CT2502" i="1"/>
  <c r="CT2504" i="1"/>
  <c r="CT2505" i="1"/>
  <c r="CT2517" i="1"/>
  <c r="CT2518" i="1"/>
  <c r="CT2523" i="1"/>
  <c r="CT2535" i="1"/>
  <c r="CT2536" i="1"/>
  <c r="CT2537" i="1"/>
  <c r="CT2539" i="1"/>
  <c r="CT2540" i="1"/>
  <c r="CT2541" i="1"/>
  <c r="CT2542" i="1"/>
  <c r="CT2544" i="1"/>
  <c r="CT2545" i="1"/>
  <c r="CT2546" i="1"/>
  <c r="CT2547" i="1"/>
  <c r="CT2548" i="1"/>
  <c r="CT2549" i="1"/>
  <c r="CT2550" i="1"/>
  <c r="CT2551" i="1"/>
  <c r="CT2552" i="1"/>
  <c r="CT2556" i="1"/>
  <c r="CT2557" i="1"/>
  <c r="CT2558" i="1"/>
  <c r="CT2560" i="1"/>
  <c r="CT2561" i="1"/>
  <c r="CT2562" i="1"/>
  <c r="CT2563" i="1"/>
  <c r="CT2564" i="1"/>
  <c r="CT2565" i="1"/>
  <c r="CT2567" i="1"/>
  <c r="CT2568" i="1"/>
  <c r="CT2569" i="1"/>
  <c r="CT2570" i="1"/>
  <c r="CT2571" i="1"/>
  <c r="CT2572" i="1"/>
  <c r="CT2573" i="1"/>
  <c r="CT2574" i="1"/>
  <c r="CT2577" i="1"/>
  <c r="CT2580" i="1"/>
  <c r="CT2581" i="1"/>
  <c r="CT2582" i="1"/>
  <c r="CT2583" i="1"/>
  <c r="CT2584" i="1"/>
  <c r="CT2585" i="1"/>
  <c r="CT2586" i="1"/>
  <c r="CT2587" i="1"/>
  <c r="CT2588" i="1"/>
  <c r="CT2589" i="1"/>
  <c r="CT2590" i="1"/>
  <c r="CT2592" i="1"/>
  <c r="CT2604" i="1"/>
  <c r="CT2607" i="1"/>
  <c r="CT2608" i="1"/>
  <c r="CT2609" i="1"/>
  <c r="CT2610" i="1"/>
  <c r="CT2611" i="1"/>
  <c r="CT2612" i="1"/>
  <c r="CT2613" i="1"/>
  <c r="CT2615" i="1"/>
  <c r="CT2621" i="1"/>
  <c r="CT2622" i="1"/>
  <c r="CT2623" i="1"/>
  <c r="CT2624" i="1"/>
  <c r="CT2625" i="1"/>
  <c r="CT2626" i="1"/>
  <c r="CT2627" i="1"/>
  <c r="CT2628" i="1"/>
  <c r="CT2632" i="1"/>
  <c r="CT2633" i="1"/>
  <c r="CT2634" i="1"/>
  <c r="CT2640" i="1"/>
  <c r="CT2644" i="1"/>
  <c r="CT2645" i="1"/>
  <c r="CT2647" i="1"/>
  <c r="CT2649" i="1"/>
  <c r="CT2660" i="1"/>
  <c r="CT2661" i="1"/>
  <c r="CT2662" i="1"/>
  <c r="CT2664" i="1"/>
  <c r="CT2665" i="1"/>
  <c r="CT2666" i="1"/>
  <c r="CT2667" i="1"/>
  <c r="CT2668" i="1"/>
  <c r="CT2669" i="1"/>
  <c r="CT2670" i="1"/>
  <c r="CT2674" i="1"/>
  <c r="CT2676" i="1"/>
  <c r="CT2678" i="1"/>
  <c r="CT2689" i="1"/>
  <c r="CT2691" i="1"/>
  <c r="CT2727" i="1"/>
  <c r="CT2728" i="1"/>
  <c r="CT2729" i="1"/>
  <c r="CT2737" i="1"/>
  <c r="CT2738" i="1"/>
  <c r="CT2739" i="1"/>
  <c r="CT2742" i="1"/>
  <c r="CT2743" i="1"/>
  <c r="CT2744" i="1"/>
  <c r="CT2768" i="1"/>
  <c r="CT2769" i="1"/>
  <c r="CT2771" i="1"/>
  <c r="CT2773" i="1"/>
  <c r="CT2778" i="1"/>
  <c r="CV4" i="1"/>
  <c r="CV5" i="1"/>
  <c r="CV8" i="1"/>
  <c r="CV9" i="1"/>
  <c r="CV10" i="1"/>
  <c r="CV11" i="1"/>
  <c r="CV12" i="1"/>
  <c r="CV13" i="1"/>
  <c r="CV15" i="1"/>
  <c r="CV16" i="1"/>
  <c r="CV17" i="1"/>
  <c r="CV18" i="1"/>
  <c r="CV19" i="1"/>
  <c r="CV28" i="1"/>
  <c r="CV30" i="1"/>
  <c r="CV32" i="1"/>
  <c r="CV37" i="1"/>
  <c r="CV40" i="1"/>
  <c r="CV41" i="1"/>
  <c r="CV42" i="1"/>
  <c r="CV46" i="1"/>
  <c r="CV48" i="1"/>
  <c r="CV49" i="1"/>
  <c r="CV50" i="1"/>
  <c r="CV51" i="1"/>
  <c r="CV52" i="1"/>
  <c r="CV53" i="1"/>
  <c r="CV54" i="1"/>
  <c r="CV56" i="1"/>
  <c r="CV57" i="1"/>
  <c r="CV58" i="1"/>
  <c r="CV61" i="1"/>
  <c r="CV63" i="1"/>
  <c r="CV64" i="1"/>
  <c r="CV65" i="1"/>
  <c r="CV66" i="1"/>
  <c r="CV68" i="1"/>
  <c r="CV69" i="1"/>
  <c r="CV70" i="1"/>
  <c r="CV71" i="1"/>
  <c r="CV72" i="1"/>
  <c r="CV73" i="1"/>
  <c r="CV74" i="1"/>
  <c r="CV75" i="1"/>
  <c r="CV76" i="1"/>
  <c r="CV77" i="1"/>
  <c r="CV78" i="1"/>
  <c r="CV79" i="1"/>
  <c r="CV83" i="1"/>
  <c r="CV84" i="1"/>
  <c r="CV85" i="1"/>
  <c r="CV86" i="1"/>
  <c r="CV88" i="1"/>
  <c r="CV89" i="1"/>
  <c r="CV91" i="1"/>
  <c r="CV92" i="1"/>
  <c r="CV93" i="1"/>
  <c r="CV94" i="1"/>
  <c r="CV95" i="1"/>
  <c r="CV96" i="1"/>
  <c r="CV97" i="1"/>
  <c r="CV98" i="1"/>
  <c r="CV99" i="1"/>
  <c r="CV100" i="1"/>
  <c r="CV101" i="1"/>
  <c r="CV102" i="1"/>
  <c r="CV103" i="1"/>
  <c r="CV104" i="1"/>
  <c r="CV105" i="1"/>
  <c r="CV106" i="1"/>
  <c r="CV107" i="1"/>
  <c r="CV108" i="1"/>
  <c r="CV109" i="1"/>
  <c r="CV110" i="1"/>
  <c r="CV112" i="1"/>
  <c r="CV113" i="1"/>
  <c r="CV114" i="1"/>
  <c r="CV115" i="1"/>
  <c r="CV116" i="1"/>
  <c r="CV117" i="1"/>
  <c r="CV118" i="1"/>
  <c r="CV119" i="1"/>
  <c r="CV120" i="1"/>
  <c r="CV121" i="1"/>
  <c r="CV122" i="1"/>
  <c r="CV123" i="1"/>
  <c r="CV124" i="1"/>
  <c r="CV125" i="1"/>
  <c r="CV126" i="1"/>
  <c r="CV127" i="1"/>
  <c r="CV128" i="1"/>
  <c r="CV129" i="1"/>
  <c r="CV130" i="1"/>
  <c r="CV131" i="1"/>
  <c r="CV132" i="1"/>
  <c r="CV133" i="1"/>
  <c r="CV134" i="1"/>
  <c r="CV135" i="1"/>
  <c r="CV136" i="1"/>
  <c r="CV137" i="1"/>
  <c r="CV138" i="1"/>
  <c r="CV140" i="1"/>
  <c r="CV141" i="1"/>
  <c r="CV142" i="1"/>
  <c r="CV143" i="1"/>
  <c r="CV144" i="1"/>
  <c r="CV147" i="1"/>
  <c r="CV148" i="1"/>
  <c r="CV149" i="1"/>
  <c r="CV150" i="1"/>
  <c r="CV152" i="1"/>
  <c r="CV153" i="1"/>
  <c r="CV154" i="1"/>
  <c r="CV156" i="1"/>
  <c r="CV158" i="1"/>
  <c r="CV159" i="1"/>
  <c r="CV161" i="1"/>
  <c r="CV162" i="1"/>
  <c r="CV164" i="1"/>
  <c r="CV167" i="1"/>
  <c r="CV168" i="1"/>
  <c r="CV169" i="1"/>
  <c r="CV170" i="1"/>
  <c r="CV171" i="1"/>
  <c r="CV172" i="1"/>
  <c r="CV173" i="1"/>
  <c r="CV174" i="1"/>
  <c r="CV175" i="1"/>
  <c r="CV176" i="1"/>
  <c r="CV179" i="1"/>
  <c r="CV180" i="1"/>
  <c r="CV200" i="1"/>
  <c r="CV204" i="1"/>
  <c r="CV205" i="1"/>
  <c r="CV206" i="1"/>
  <c r="CV207" i="1"/>
  <c r="CV208" i="1"/>
  <c r="CV209" i="1"/>
  <c r="CV210" i="1"/>
  <c r="CV213" i="1"/>
  <c r="CV216" i="1"/>
  <c r="CV217" i="1"/>
  <c r="CV218" i="1"/>
  <c r="CV219" i="1"/>
  <c r="CV220" i="1"/>
  <c r="CV221" i="1"/>
  <c r="CV222" i="1"/>
  <c r="CV223" i="1"/>
  <c r="CV225" i="1"/>
  <c r="CV226" i="1"/>
  <c r="CV229" i="1"/>
  <c r="CV230" i="1"/>
  <c r="CV232" i="1"/>
  <c r="CV234" i="1"/>
  <c r="CV235" i="1"/>
  <c r="CV236" i="1"/>
  <c r="CV237" i="1"/>
  <c r="CV239" i="1"/>
  <c r="CV241" i="1"/>
  <c r="CV242" i="1"/>
  <c r="CV243" i="1"/>
  <c r="CV244" i="1"/>
  <c r="CV246" i="1"/>
  <c r="CV247" i="1"/>
  <c r="CV248" i="1"/>
  <c r="CV250" i="1"/>
  <c r="CV251" i="1"/>
  <c r="CV252" i="1"/>
  <c r="CV253" i="1"/>
  <c r="CV254" i="1"/>
  <c r="CV255" i="1"/>
  <c r="CV257" i="1"/>
  <c r="CV258" i="1"/>
  <c r="CV259" i="1"/>
  <c r="CV260" i="1"/>
  <c r="CV261" i="1"/>
  <c r="CV262" i="1"/>
  <c r="CV263" i="1"/>
  <c r="CV264" i="1"/>
  <c r="CV265" i="1"/>
  <c r="CV266" i="1"/>
  <c r="CV267" i="1"/>
  <c r="CV268" i="1"/>
  <c r="CV270" i="1"/>
  <c r="CV271" i="1"/>
  <c r="CV272" i="1"/>
  <c r="CV274" i="1"/>
  <c r="CV277" i="1"/>
  <c r="CV278" i="1"/>
  <c r="CV279" i="1"/>
  <c r="CV280" i="1"/>
  <c r="CV281" i="1"/>
  <c r="CV283" i="1"/>
  <c r="CV284" i="1"/>
  <c r="CV285" i="1"/>
  <c r="CV286" i="1"/>
  <c r="CV287" i="1"/>
  <c r="CV288" i="1"/>
  <c r="CV289" i="1"/>
  <c r="CV290" i="1"/>
  <c r="CV291" i="1"/>
  <c r="CV292" i="1"/>
  <c r="CV293" i="1"/>
  <c r="CV294" i="1"/>
  <c r="CV296" i="1"/>
  <c r="CV297" i="1"/>
  <c r="CV298" i="1"/>
  <c r="CV299" i="1"/>
  <c r="CV300" i="1"/>
  <c r="CV302" i="1"/>
  <c r="CV303" i="1"/>
  <c r="CV304" i="1"/>
  <c r="CV306" i="1"/>
  <c r="CV310" i="1"/>
  <c r="CV311" i="1"/>
  <c r="CV312" i="1"/>
  <c r="CV314" i="1"/>
  <c r="CV317" i="1"/>
  <c r="CV318" i="1"/>
  <c r="CV319" i="1"/>
  <c r="CV320" i="1"/>
  <c r="CV321" i="1"/>
  <c r="CV322" i="1"/>
  <c r="CV323" i="1"/>
  <c r="CV324" i="1"/>
  <c r="CV325" i="1"/>
  <c r="CV328" i="1"/>
  <c r="CV330" i="1"/>
  <c r="CV331" i="1"/>
  <c r="CV333" i="1"/>
  <c r="CV334" i="1"/>
  <c r="CV336" i="1"/>
  <c r="CV337" i="1"/>
  <c r="CV338" i="1"/>
  <c r="CV339" i="1"/>
  <c r="CV341" i="1"/>
  <c r="CV342" i="1"/>
  <c r="CV343" i="1"/>
  <c r="CV344" i="1"/>
  <c r="CV345" i="1"/>
  <c r="CV346" i="1"/>
  <c r="CV347" i="1"/>
  <c r="CV348" i="1"/>
  <c r="CV349" i="1"/>
  <c r="CV350" i="1"/>
  <c r="CV351" i="1"/>
  <c r="CV352" i="1"/>
  <c r="CV353" i="1"/>
  <c r="CV357" i="1"/>
  <c r="CV358" i="1"/>
  <c r="CV360" i="1"/>
  <c r="CV361" i="1"/>
  <c r="CV362" i="1"/>
  <c r="CV363" i="1"/>
  <c r="CV364" i="1"/>
  <c r="CV365" i="1"/>
  <c r="CV369" i="1"/>
  <c r="CV370" i="1"/>
  <c r="CV373" i="1"/>
  <c r="CV374" i="1"/>
  <c r="CV375" i="1"/>
  <c r="CV376" i="1"/>
  <c r="CV378" i="1"/>
  <c r="CV380" i="1"/>
  <c r="CV382" i="1"/>
  <c r="CV383" i="1"/>
  <c r="CV384" i="1"/>
  <c r="CV385" i="1"/>
  <c r="CV387" i="1"/>
  <c r="CV388" i="1"/>
  <c r="CV390" i="1"/>
  <c r="CV392" i="1"/>
  <c r="CV394" i="1"/>
  <c r="CV395" i="1"/>
  <c r="CV396" i="1"/>
  <c r="CV397" i="1"/>
  <c r="CV398" i="1"/>
  <c r="CV399" i="1"/>
  <c r="CV400" i="1"/>
  <c r="CV403" i="1"/>
  <c r="CV404" i="1"/>
  <c r="CV407" i="1"/>
  <c r="CV408" i="1"/>
  <c r="CV409" i="1"/>
  <c r="CV412" i="1"/>
  <c r="CV413" i="1"/>
  <c r="CV418" i="1"/>
  <c r="CV419" i="1"/>
  <c r="CV421" i="1"/>
  <c r="CV423" i="1"/>
  <c r="CV424" i="1"/>
  <c r="CV425" i="1"/>
  <c r="CV426" i="1"/>
  <c r="CV427" i="1"/>
  <c r="CV430" i="1"/>
  <c r="CV431" i="1"/>
  <c r="CV432" i="1"/>
  <c r="CV433" i="1"/>
  <c r="CV434" i="1"/>
  <c r="CV435" i="1"/>
  <c r="CV437" i="1"/>
  <c r="CV438" i="1"/>
  <c r="CV439" i="1"/>
  <c r="CV441" i="1"/>
  <c r="CV442" i="1"/>
  <c r="CV443" i="1"/>
  <c r="CV444" i="1"/>
  <c r="CV445" i="1"/>
  <c r="CV446" i="1"/>
  <c r="CV447" i="1"/>
  <c r="CV448" i="1"/>
  <c r="CV449" i="1"/>
  <c r="CV450" i="1"/>
  <c r="CV453" i="1"/>
  <c r="CV454" i="1"/>
  <c r="CV455" i="1"/>
  <c r="CV457" i="1"/>
  <c r="CV458" i="1"/>
  <c r="CV460" i="1"/>
  <c r="CV461" i="1"/>
  <c r="CV462" i="1"/>
  <c r="CV466" i="1"/>
  <c r="CV467" i="1"/>
  <c r="CV470" i="1"/>
  <c r="CV471" i="1"/>
  <c r="CV473" i="1"/>
  <c r="CV474" i="1"/>
  <c r="CV475" i="1"/>
  <c r="CV476" i="1"/>
  <c r="CV483" i="1"/>
  <c r="CV496" i="1"/>
  <c r="CV497" i="1"/>
  <c r="CV498" i="1"/>
  <c r="CV499" i="1"/>
  <c r="CV500" i="1"/>
  <c r="CV502" i="1"/>
  <c r="CV503" i="1"/>
  <c r="CV504" i="1"/>
  <c r="CV505" i="1"/>
  <c r="CV506" i="1"/>
  <c r="CV509" i="1"/>
  <c r="CV511" i="1"/>
  <c r="CV512" i="1"/>
  <c r="CV513" i="1"/>
  <c r="CV514" i="1"/>
  <c r="CV515" i="1"/>
  <c r="CV516" i="1"/>
  <c r="CV517" i="1"/>
  <c r="CV518" i="1"/>
  <c r="CV520" i="1"/>
  <c r="CV522" i="1"/>
  <c r="CV523" i="1"/>
  <c r="CV525" i="1"/>
  <c r="CV526" i="1"/>
  <c r="CV527" i="1"/>
  <c r="CV528" i="1"/>
  <c r="CV531" i="1"/>
  <c r="CV532" i="1"/>
  <c r="CV533" i="1"/>
  <c r="CV536" i="1"/>
  <c r="CV537" i="1"/>
  <c r="CV538" i="1"/>
  <c r="CV539" i="1"/>
  <c r="CV541" i="1"/>
  <c r="CV543" i="1"/>
  <c r="CV544" i="1"/>
  <c r="CV545" i="1"/>
  <c r="CV546" i="1"/>
  <c r="CV547" i="1"/>
  <c r="CV549" i="1"/>
  <c r="CV550" i="1"/>
  <c r="CV551" i="1"/>
  <c r="CV552" i="1"/>
  <c r="CV553" i="1"/>
  <c r="CV554" i="1"/>
  <c r="CV564" i="1"/>
  <c r="CV566" i="1"/>
  <c r="CV567" i="1"/>
  <c r="CV568" i="1"/>
  <c r="CV569" i="1"/>
  <c r="CV570" i="1"/>
  <c r="CV572" i="1"/>
  <c r="CV573" i="1"/>
  <c r="CV574" i="1"/>
  <c r="CV575" i="1"/>
  <c r="CV576" i="1"/>
  <c r="CV577" i="1"/>
  <c r="CV578" i="1"/>
  <c r="CV579" i="1"/>
  <c r="CV580" i="1"/>
  <c r="CV581" i="1"/>
  <c r="CV582" i="1"/>
  <c r="CV583" i="1"/>
  <c r="CV590" i="1"/>
  <c r="CV591" i="1"/>
  <c r="CV592" i="1"/>
  <c r="CV593" i="1"/>
  <c r="CV594" i="1"/>
  <c r="CV595" i="1"/>
  <c r="CV596" i="1"/>
  <c r="CV597" i="1"/>
  <c r="CV598" i="1"/>
  <c r="CV603" i="1"/>
  <c r="CV604" i="1"/>
  <c r="CV605" i="1"/>
  <c r="CV606" i="1"/>
  <c r="CV607" i="1"/>
  <c r="CV608" i="1"/>
  <c r="CV611" i="1"/>
  <c r="CV614" i="1"/>
  <c r="CV615" i="1"/>
  <c r="CV616" i="1"/>
  <c r="CV619" i="1"/>
  <c r="CV622" i="1"/>
  <c r="CV625" i="1"/>
  <c r="CV626" i="1"/>
  <c r="CV627" i="1"/>
  <c r="CV628" i="1"/>
  <c r="CV630" i="1"/>
  <c r="CV632" i="1"/>
  <c r="CV635" i="1"/>
  <c r="CV637" i="1"/>
  <c r="CV638" i="1"/>
  <c r="CV640" i="1"/>
  <c r="CV642" i="1"/>
  <c r="CV645" i="1"/>
  <c r="CV646" i="1"/>
  <c r="CV649" i="1"/>
  <c r="CV652" i="1"/>
  <c r="CV653" i="1"/>
  <c r="CV654" i="1"/>
  <c r="CV655" i="1"/>
  <c r="CV656" i="1"/>
  <c r="CV657" i="1"/>
  <c r="CV658" i="1"/>
  <c r="CV659" i="1"/>
  <c r="CV660" i="1"/>
  <c r="CV661" i="1"/>
  <c r="CV662" i="1"/>
  <c r="CV663" i="1"/>
  <c r="CV664" i="1"/>
  <c r="CV665" i="1"/>
  <c r="CV666" i="1"/>
  <c r="CV668" i="1"/>
  <c r="CV669" i="1"/>
  <c r="CV670" i="1"/>
  <c r="CV671" i="1"/>
  <c r="CV672" i="1"/>
  <c r="CV673" i="1"/>
  <c r="CV674" i="1"/>
  <c r="CV677" i="1"/>
  <c r="CV678" i="1"/>
  <c r="CV680" i="1"/>
  <c r="CV682" i="1"/>
  <c r="CV683" i="1"/>
  <c r="CV684" i="1"/>
  <c r="CV685" i="1"/>
  <c r="CV687" i="1"/>
  <c r="CV688" i="1"/>
  <c r="CV689" i="1"/>
  <c r="CV690" i="1"/>
  <c r="CV691" i="1"/>
  <c r="CV693" i="1"/>
  <c r="CV694" i="1"/>
  <c r="CV695" i="1"/>
  <c r="CV698" i="1"/>
  <c r="CV699" i="1"/>
  <c r="CV700" i="1"/>
  <c r="CV701" i="1"/>
  <c r="CV702" i="1"/>
  <c r="CV704" i="1"/>
  <c r="CV705" i="1"/>
  <c r="CV706" i="1"/>
  <c r="CV707" i="1"/>
  <c r="CV708" i="1"/>
  <c r="CV710" i="1"/>
  <c r="CV711" i="1"/>
  <c r="CV712" i="1"/>
  <c r="CV713" i="1"/>
  <c r="CV714" i="1"/>
  <c r="CV715" i="1"/>
  <c r="CV716" i="1"/>
  <c r="CV718" i="1"/>
  <c r="CV719" i="1"/>
  <c r="CV720" i="1"/>
  <c r="CV721" i="1"/>
  <c r="CV722" i="1"/>
  <c r="CV723" i="1"/>
  <c r="CV724" i="1"/>
  <c r="CV725" i="1"/>
  <c r="CV728" i="1"/>
  <c r="CV729" i="1"/>
  <c r="CV730" i="1"/>
  <c r="CV731" i="1"/>
  <c r="CV732" i="1"/>
  <c r="CV733" i="1"/>
  <c r="CV735" i="1"/>
  <c r="CV736" i="1"/>
  <c r="CV737" i="1"/>
  <c r="CV738" i="1"/>
  <c r="CV739" i="1"/>
  <c r="CV740" i="1"/>
  <c r="CV741" i="1"/>
  <c r="CV743" i="1"/>
  <c r="CV744" i="1"/>
  <c r="CV745" i="1"/>
  <c r="CV746" i="1"/>
  <c r="CV747" i="1"/>
  <c r="CV748" i="1"/>
  <c r="CV749" i="1"/>
  <c r="CV750" i="1"/>
  <c r="CV751" i="1"/>
  <c r="CV752" i="1"/>
  <c r="CV753" i="1"/>
  <c r="CV755" i="1"/>
  <c r="CV756" i="1"/>
  <c r="CV757" i="1"/>
  <c r="CV758" i="1"/>
  <c r="CV759" i="1"/>
  <c r="CV760" i="1"/>
  <c r="CV761" i="1"/>
  <c r="CV762" i="1"/>
  <c r="CV763" i="1"/>
  <c r="CV764" i="1"/>
  <c r="CV765" i="1"/>
  <c r="CV766" i="1"/>
  <c r="CV786" i="1"/>
  <c r="CV787" i="1"/>
  <c r="CV790" i="1"/>
  <c r="CV795" i="1"/>
  <c r="CV799" i="1"/>
  <c r="CV800" i="1"/>
  <c r="CV801" i="1"/>
  <c r="CV802" i="1"/>
  <c r="CV803" i="1"/>
  <c r="CV804" i="1"/>
  <c r="CV805" i="1"/>
  <c r="CV807" i="1"/>
  <c r="CV808" i="1"/>
  <c r="CV809" i="1"/>
  <c r="CV810" i="1"/>
  <c r="CV814" i="1"/>
  <c r="CV815" i="1"/>
  <c r="CV819" i="1"/>
  <c r="CV820" i="1"/>
  <c r="CV821" i="1"/>
  <c r="CV822" i="1"/>
  <c r="CV828" i="1"/>
  <c r="CV843" i="1"/>
  <c r="CV844" i="1"/>
  <c r="CV845" i="1"/>
  <c r="CV846" i="1"/>
  <c r="CV847" i="1"/>
  <c r="CV848" i="1"/>
  <c r="CV849" i="1"/>
  <c r="CV850" i="1"/>
  <c r="CV851" i="1"/>
  <c r="CV852" i="1"/>
  <c r="CV853" i="1"/>
  <c r="CV854" i="1"/>
  <c r="CV855" i="1"/>
  <c r="CV856" i="1"/>
  <c r="CV857" i="1"/>
  <c r="CV858" i="1"/>
  <c r="CV859" i="1"/>
  <c r="CV861" i="1"/>
  <c r="CV864" i="1"/>
  <c r="CV867" i="1"/>
  <c r="CV869" i="1"/>
  <c r="CV870" i="1"/>
  <c r="CV873" i="1"/>
  <c r="CV874" i="1"/>
  <c r="CV876" i="1"/>
  <c r="CV877" i="1"/>
  <c r="CV881" i="1"/>
  <c r="CV883" i="1"/>
  <c r="CV884" i="1"/>
  <c r="CV885" i="1"/>
  <c r="CV888" i="1"/>
  <c r="CV889" i="1"/>
  <c r="CV890" i="1"/>
  <c r="CV891" i="1"/>
  <c r="CV893" i="1"/>
  <c r="CV894" i="1"/>
  <c r="CV895" i="1"/>
  <c r="CV898" i="1"/>
  <c r="CV899" i="1"/>
  <c r="CV902" i="1"/>
  <c r="CV903" i="1"/>
  <c r="CV904" i="1"/>
  <c r="CV905" i="1"/>
  <c r="CV906" i="1"/>
  <c r="CV910" i="1"/>
  <c r="CV911" i="1"/>
  <c r="CV912" i="1"/>
  <c r="CV913" i="1"/>
  <c r="CV914" i="1"/>
  <c r="CV916" i="1"/>
  <c r="CV917" i="1"/>
  <c r="CV918" i="1"/>
  <c r="CV919" i="1"/>
  <c r="CV921" i="1"/>
  <c r="CV923" i="1"/>
  <c r="CV927" i="1"/>
  <c r="CV928" i="1"/>
  <c r="CV929" i="1"/>
  <c r="CV930" i="1"/>
  <c r="CV931" i="1"/>
  <c r="CV932" i="1"/>
  <c r="CV933" i="1"/>
  <c r="CV934" i="1"/>
  <c r="CV935" i="1"/>
  <c r="CV937" i="1"/>
  <c r="CV938" i="1"/>
  <c r="CV940" i="1"/>
  <c r="CV941" i="1"/>
  <c r="CV942" i="1"/>
  <c r="CV943" i="1"/>
  <c r="CV944" i="1"/>
  <c r="CV945" i="1"/>
  <c r="CV947" i="1"/>
  <c r="CV948" i="1"/>
  <c r="CV950" i="1"/>
  <c r="CV951" i="1"/>
  <c r="CV952" i="1"/>
  <c r="CV954" i="1"/>
  <c r="CV955" i="1"/>
  <c r="CV961" i="1"/>
  <c r="CV962" i="1"/>
  <c r="CV964" i="1"/>
  <c r="CV967" i="1"/>
  <c r="CV969" i="1"/>
  <c r="CV971" i="1"/>
  <c r="CV972" i="1"/>
  <c r="CV973" i="1"/>
  <c r="CV974" i="1"/>
  <c r="CV975" i="1"/>
  <c r="CV976" i="1"/>
  <c r="CV980" i="1"/>
  <c r="CV982" i="1"/>
  <c r="CV986" i="1"/>
  <c r="CV988" i="1"/>
  <c r="CV993" i="1"/>
  <c r="CV996" i="1"/>
  <c r="CV997" i="1"/>
  <c r="CV998" i="1"/>
  <c r="CV999" i="1"/>
  <c r="CV1000" i="1"/>
  <c r="CV1001" i="1"/>
  <c r="CV1003" i="1"/>
  <c r="CV1004" i="1"/>
  <c r="CV1005" i="1"/>
  <c r="CV1006" i="1"/>
  <c r="CV1007" i="1"/>
  <c r="CV1010" i="1"/>
  <c r="CV1011" i="1"/>
  <c r="CV1012" i="1"/>
  <c r="CV1017" i="1"/>
  <c r="CV1018" i="1"/>
  <c r="CV1019" i="1"/>
  <c r="CV1029" i="1"/>
  <c r="CV1052" i="1"/>
  <c r="CV1054" i="1"/>
  <c r="CV1062" i="1"/>
  <c r="CV1065" i="1"/>
  <c r="CV1072" i="1"/>
  <c r="CV1082" i="1"/>
  <c r="CV1089" i="1"/>
  <c r="CV1091" i="1"/>
  <c r="CV1092" i="1"/>
  <c r="CV1125" i="1"/>
  <c r="CV1147" i="1"/>
  <c r="CV1162" i="1"/>
  <c r="CV1167" i="1"/>
  <c r="CV1188" i="1"/>
  <c r="CV1190" i="1"/>
  <c r="CV1194" i="1"/>
  <c r="CV1195" i="1"/>
  <c r="CV1196" i="1"/>
  <c r="CV1197" i="1"/>
  <c r="CV1198" i="1"/>
  <c r="CV1199" i="1"/>
  <c r="CV1200" i="1"/>
  <c r="CV1201" i="1"/>
  <c r="CV1202" i="1"/>
  <c r="CV1203" i="1"/>
  <c r="CV1204" i="1"/>
  <c r="CV1205" i="1"/>
  <c r="CV1206" i="1"/>
  <c r="CV1207" i="1"/>
  <c r="CV1208" i="1"/>
  <c r="CV1209" i="1"/>
  <c r="CV1211" i="1"/>
  <c r="CV1212" i="1"/>
  <c r="CV1213" i="1"/>
  <c r="CV1214" i="1"/>
  <c r="CV1215" i="1"/>
  <c r="CV1216" i="1"/>
  <c r="CV1217" i="1"/>
  <c r="CV1218" i="1"/>
  <c r="CV1219" i="1"/>
  <c r="CV1220" i="1"/>
  <c r="CV1221" i="1"/>
  <c r="CV1223" i="1"/>
  <c r="CV1224" i="1"/>
  <c r="CV1225" i="1"/>
  <c r="CV1226" i="1"/>
  <c r="CV1228" i="1"/>
  <c r="CV1229" i="1"/>
  <c r="CV1231" i="1"/>
  <c r="CV1232" i="1"/>
  <c r="CV1233" i="1"/>
  <c r="CV1235" i="1"/>
  <c r="CV1236" i="1"/>
  <c r="CV1237" i="1"/>
  <c r="CV1238" i="1"/>
  <c r="CV1239" i="1"/>
  <c r="CV1240" i="1"/>
  <c r="CV1241" i="1"/>
  <c r="CV1242" i="1"/>
  <c r="CV1243" i="1"/>
  <c r="CV1244" i="1"/>
  <c r="CV1246" i="1"/>
  <c r="CV1251" i="1"/>
  <c r="CV1252" i="1"/>
  <c r="CV1253" i="1"/>
  <c r="CV1254" i="1"/>
  <c r="CV1260" i="1"/>
  <c r="CV1261" i="1"/>
  <c r="CV1262" i="1"/>
  <c r="CV1263" i="1"/>
  <c r="CV1265" i="1"/>
  <c r="CV1270" i="1"/>
  <c r="CV1272" i="1"/>
  <c r="CV1275" i="1"/>
  <c r="CV1277" i="1"/>
  <c r="CV1278" i="1"/>
  <c r="CV1279" i="1"/>
  <c r="CV1282" i="1"/>
  <c r="CV1283" i="1"/>
  <c r="CV1284" i="1"/>
  <c r="CV1285" i="1"/>
  <c r="CV1286" i="1"/>
  <c r="CV1290" i="1"/>
  <c r="CV1291" i="1"/>
  <c r="CV1292" i="1"/>
  <c r="CV1293" i="1"/>
  <c r="CV1295" i="1"/>
  <c r="CV1297" i="1"/>
  <c r="CV1298" i="1"/>
  <c r="CV1299" i="1"/>
  <c r="CV1300" i="1"/>
  <c r="CV1301" i="1"/>
  <c r="CV1302" i="1"/>
  <c r="CV1304" i="1"/>
  <c r="CV1305" i="1"/>
  <c r="CV1306" i="1"/>
  <c r="CV1308" i="1"/>
  <c r="CV1309" i="1"/>
  <c r="CV1310" i="1"/>
  <c r="CV1311" i="1"/>
  <c r="CV1312" i="1"/>
  <c r="CV1313" i="1"/>
  <c r="CV1314" i="1"/>
  <c r="CV1315" i="1"/>
  <c r="CV1316" i="1"/>
  <c r="CV1317" i="1"/>
  <c r="CV1320" i="1"/>
  <c r="CV1321" i="1"/>
  <c r="CV1322" i="1"/>
  <c r="CV1323" i="1"/>
  <c r="CV1324" i="1"/>
  <c r="CV1326" i="1"/>
  <c r="CV1327" i="1"/>
  <c r="CV1328" i="1"/>
  <c r="CV1329" i="1"/>
  <c r="CV1330" i="1"/>
  <c r="CV1331" i="1"/>
  <c r="CV1332" i="1"/>
  <c r="CV1334" i="1"/>
  <c r="CV1335" i="1"/>
  <c r="CV1336" i="1"/>
  <c r="CV1337" i="1"/>
  <c r="CV1338" i="1"/>
  <c r="CV1339" i="1"/>
  <c r="CV1340" i="1"/>
  <c r="CV1341" i="1"/>
  <c r="CV1343" i="1"/>
  <c r="CV1344" i="1"/>
  <c r="CV1345" i="1"/>
  <c r="CV1347" i="1"/>
  <c r="CV1349" i="1"/>
  <c r="CV1350" i="1"/>
  <c r="CV1351" i="1"/>
  <c r="CV1352" i="1"/>
  <c r="CV1353" i="1"/>
  <c r="CV1355" i="1"/>
  <c r="CV1362" i="1"/>
  <c r="CV1364" i="1"/>
  <c r="CV1366" i="1"/>
  <c r="CV1368" i="1"/>
  <c r="CV1369" i="1"/>
  <c r="CV1370" i="1"/>
  <c r="CV1372" i="1"/>
  <c r="CV1373" i="1"/>
  <c r="CV1374" i="1"/>
  <c r="CV1375" i="1"/>
  <c r="CV1379" i="1"/>
  <c r="CV1380" i="1"/>
  <c r="CV1381" i="1"/>
  <c r="CV1382" i="1"/>
  <c r="CV1385" i="1"/>
  <c r="CV1386" i="1"/>
  <c r="CV1405" i="1"/>
  <c r="CV1407" i="1"/>
  <c r="CV1408" i="1"/>
  <c r="CV1409" i="1"/>
  <c r="CV1410" i="1"/>
  <c r="CV1411" i="1"/>
  <c r="CV1412" i="1"/>
  <c r="CV1416" i="1"/>
  <c r="CV1417" i="1"/>
  <c r="CV1421" i="1"/>
  <c r="CV1422" i="1"/>
  <c r="CV1423" i="1"/>
  <c r="CV1425" i="1"/>
  <c r="CV1431" i="1"/>
  <c r="CV1433" i="1"/>
  <c r="CV1439" i="1"/>
  <c r="CV1441" i="1"/>
  <c r="CV1442" i="1"/>
  <c r="CV1443" i="1"/>
  <c r="CV1444" i="1"/>
  <c r="CV1446" i="1"/>
  <c r="CV1447" i="1"/>
  <c r="CV1448" i="1"/>
  <c r="CV1449" i="1"/>
  <c r="CV1476" i="1"/>
  <c r="CV1478" i="1"/>
  <c r="CV1481" i="1"/>
  <c r="CV1482" i="1"/>
  <c r="CV1483" i="1"/>
  <c r="CV1487" i="1"/>
  <c r="CV1488" i="1"/>
  <c r="CV1489" i="1"/>
  <c r="CV1490" i="1"/>
  <c r="CV1491" i="1"/>
  <c r="CV1493" i="1"/>
  <c r="CV1494" i="1"/>
  <c r="CV1495" i="1"/>
  <c r="CV1497" i="1"/>
  <c r="CV1500" i="1"/>
  <c r="CV1501" i="1"/>
  <c r="CV1502" i="1"/>
  <c r="CV1503" i="1"/>
  <c r="CV1505" i="1"/>
  <c r="CV1506" i="1"/>
  <c r="CV1507" i="1"/>
  <c r="CV1508" i="1"/>
  <c r="CV1509" i="1"/>
  <c r="CV1510" i="1"/>
  <c r="CV1511" i="1"/>
  <c r="CV1512" i="1"/>
  <c r="CV1513" i="1"/>
  <c r="CV1514" i="1"/>
  <c r="CV1515" i="1"/>
  <c r="CV1516" i="1"/>
  <c r="CV1517" i="1"/>
  <c r="CV1518" i="1"/>
  <c r="CV1519" i="1"/>
  <c r="CV1520" i="1"/>
  <c r="CV1522" i="1"/>
  <c r="CV1523" i="1"/>
  <c r="CV1524" i="1"/>
  <c r="CV1525" i="1"/>
  <c r="CV1527" i="1"/>
  <c r="CV1528" i="1"/>
  <c r="CV1529" i="1"/>
  <c r="CV1530" i="1"/>
  <c r="CV1531" i="1"/>
  <c r="CV1533" i="1"/>
  <c r="CV1536" i="1"/>
  <c r="CV1537" i="1"/>
  <c r="CV1538" i="1"/>
  <c r="CV1539" i="1"/>
  <c r="CV1540" i="1"/>
  <c r="CV1541" i="1"/>
  <c r="CV1545" i="1"/>
  <c r="CV1546" i="1"/>
  <c r="CV1547" i="1"/>
  <c r="CV1548" i="1"/>
  <c r="CV1550" i="1"/>
  <c r="CV1551" i="1"/>
  <c r="CV1552" i="1"/>
  <c r="CV1554" i="1"/>
  <c r="CV1557" i="1"/>
  <c r="CV1558" i="1"/>
  <c r="CV1566" i="1"/>
  <c r="CV1569" i="1"/>
  <c r="CV1581" i="1"/>
  <c r="CV1582" i="1"/>
  <c r="CV1583" i="1"/>
  <c r="CV1584" i="1"/>
  <c r="CV1585" i="1"/>
  <c r="CV1588" i="1"/>
  <c r="CV1589" i="1"/>
  <c r="CV1591" i="1"/>
  <c r="CV1592" i="1"/>
  <c r="CV1593" i="1"/>
  <c r="CV1594" i="1"/>
  <c r="CV1595" i="1"/>
  <c r="CV1596" i="1"/>
  <c r="CV1597" i="1"/>
  <c r="CV1598" i="1"/>
  <c r="CV1600" i="1"/>
  <c r="CV1601" i="1"/>
  <c r="CV1603" i="1"/>
  <c r="CV1604" i="1"/>
  <c r="CV1605" i="1"/>
  <c r="CV1606" i="1"/>
  <c r="CV1607" i="1"/>
  <c r="CV1608" i="1"/>
  <c r="CV1609" i="1"/>
  <c r="CV1610" i="1"/>
  <c r="CV1611" i="1"/>
  <c r="CV1612" i="1"/>
  <c r="CV1613" i="1"/>
  <c r="CV1614" i="1"/>
  <c r="CV1615" i="1"/>
  <c r="CV1616" i="1"/>
  <c r="CV1617" i="1"/>
  <c r="CV1618" i="1"/>
  <c r="CV1619" i="1"/>
  <c r="CV1620" i="1"/>
  <c r="CV1621" i="1"/>
  <c r="CV1622" i="1"/>
  <c r="CV1623" i="1"/>
  <c r="CV1627" i="1"/>
  <c r="CV1628" i="1"/>
  <c r="CV1630" i="1"/>
  <c r="CV1631" i="1"/>
  <c r="CV1633" i="1"/>
  <c r="CV1634" i="1"/>
  <c r="CV1635" i="1"/>
  <c r="CV1636" i="1"/>
  <c r="CV1637" i="1"/>
  <c r="CV1638" i="1"/>
  <c r="CV1639" i="1"/>
  <c r="CV1640" i="1"/>
  <c r="CV1641" i="1"/>
  <c r="CV1642" i="1"/>
  <c r="CV1643" i="1"/>
  <c r="CV1644" i="1"/>
  <c r="CV1645" i="1"/>
  <c r="CV1646" i="1"/>
  <c r="CV1647" i="1"/>
  <c r="CV1648" i="1"/>
  <c r="CV1649" i="1"/>
  <c r="CV1650" i="1"/>
  <c r="CV1651" i="1"/>
  <c r="CV1652" i="1"/>
  <c r="CV1653" i="1"/>
  <c r="CV1654" i="1"/>
  <c r="CV1655" i="1"/>
  <c r="CV1656" i="1"/>
  <c r="CV1657" i="1"/>
  <c r="CV1659" i="1"/>
  <c r="CV1660" i="1"/>
  <c r="CV1661" i="1"/>
  <c r="CV1662" i="1"/>
  <c r="CV1663" i="1"/>
  <c r="CV1664" i="1"/>
  <c r="CV1665" i="1"/>
  <c r="CV1667" i="1"/>
  <c r="CV1668" i="1"/>
  <c r="CV1669" i="1"/>
  <c r="CV1670" i="1"/>
  <c r="CV1673" i="1"/>
  <c r="CV1693" i="1"/>
  <c r="CV1694" i="1"/>
  <c r="CV1695" i="1"/>
  <c r="CV1697" i="1"/>
  <c r="CV1699" i="1"/>
  <c r="CV1700" i="1"/>
  <c r="CV1701" i="1"/>
  <c r="CV1702" i="1"/>
  <c r="CV1703" i="1"/>
  <c r="CV1704" i="1"/>
  <c r="CV1705" i="1"/>
  <c r="CV1706" i="1"/>
  <c r="CV1708" i="1"/>
  <c r="CV1710" i="1"/>
  <c r="CV1711" i="1"/>
  <c r="CV1712" i="1"/>
  <c r="CV1713" i="1"/>
  <c r="CV1714" i="1"/>
  <c r="CV1716" i="1"/>
  <c r="CV1718" i="1"/>
  <c r="CV1719" i="1"/>
  <c r="CV1720" i="1"/>
  <c r="CV1721" i="1"/>
  <c r="CV1723" i="1"/>
  <c r="CV1724" i="1"/>
  <c r="CV1725" i="1"/>
  <c r="CV1726" i="1"/>
  <c r="CV1728" i="1"/>
  <c r="CV1729" i="1"/>
  <c r="CV1730" i="1"/>
  <c r="CV1731" i="1"/>
  <c r="CV1732" i="1"/>
  <c r="CV1733" i="1"/>
  <c r="CV1735" i="1"/>
  <c r="CV1736" i="1"/>
  <c r="CV1738" i="1"/>
  <c r="CV1778" i="1"/>
  <c r="CV1779" i="1"/>
  <c r="CV1780" i="1"/>
  <c r="CV1781" i="1"/>
  <c r="CV1782" i="1"/>
  <c r="CV1784" i="1"/>
  <c r="CV1785" i="1"/>
  <c r="CV1786" i="1"/>
  <c r="CV1787" i="1"/>
  <c r="CV1788" i="1"/>
  <c r="CV1803" i="1"/>
  <c r="CV1805" i="1"/>
  <c r="CV1806" i="1"/>
  <c r="CV1808" i="1"/>
  <c r="CV1809" i="1"/>
  <c r="CV1811" i="1"/>
  <c r="CV1815" i="1"/>
  <c r="CV1816" i="1"/>
  <c r="CV1818" i="1"/>
  <c r="CV1823" i="1"/>
  <c r="CV1824" i="1"/>
  <c r="CV1825" i="1"/>
  <c r="CV1826" i="1"/>
  <c r="CV1827" i="1"/>
  <c r="CV1829" i="1"/>
  <c r="CV1830" i="1"/>
  <c r="CV1831" i="1"/>
  <c r="CV1832" i="1"/>
  <c r="CV1834" i="1"/>
  <c r="CV1836" i="1"/>
  <c r="CV1843" i="1"/>
  <c r="CV1844" i="1"/>
  <c r="CV1845" i="1"/>
  <c r="CV1851" i="1"/>
  <c r="CV1852" i="1"/>
  <c r="CV1853" i="1"/>
  <c r="CV1855" i="1"/>
  <c r="CV1861" i="1"/>
  <c r="CV1862" i="1"/>
  <c r="CV1864" i="1"/>
  <c r="CV1865" i="1"/>
  <c r="CV1866" i="1"/>
  <c r="CV1868" i="1"/>
  <c r="CV1870" i="1"/>
  <c r="CV1872" i="1"/>
  <c r="CV1875" i="1"/>
  <c r="CV1876" i="1"/>
  <c r="CV1877" i="1"/>
  <c r="CV1879" i="1"/>
  <c r="CV1880" i="1"/>
  <c r="CV1881" i="1"/>
  <c r="CV1882" i="1"/>
  <c r="CV1883" i="1"/>
  <c r="CV1884" i="1"/>
  <c r="CV1885" i="1"/>
  <c r="CV1888" i="1"/>
  <c r="CV1889" i="1"/>
  <c r="CV1891" i="1"/>
  <c r="CV1892" i="1"/>
  <c r="CV1893" i="1"/>
  <c r="CV1894" i="1"/>
  <c r="CV1895" i="1"/>
  <c r="CV1898" i="1"/>
  <c r="CV1899" i="1"/>
  <c r="CV1903" i="1"/>
  <c r="CV1906" i="1"/>
  <c r="CV1907" i="1"/>
  <c r="CV1923" i="1"/>
  <c r="CV1924" i="1"/>
  <c r="CV1925" i="1"/>
  <c r="CV1926" i="1"/>
  <c r="CV1927" i="1"/>
  <c r="CV1930" i="1"/>
  <c r="CV1931" i="1"/>
  <c r="CV1932" i="1"/>
  <c r="CV1933" i="1"/>
  <c r="CV1934" i="1"/>
  <c r="CV1935" i="1"/>
  <c r="CV1936" i="1"/>
  <c r="CV1939" i="1"/>
  <c r="CV1940" i="1"/>
  <c r="CV1941" i="1"/>
  <c r="CV1942" i="1"/>
  <c r="CV1943" i="1"/>
  <c r="CV1944" i="1"/>
  <c r="CV1945" i="1"/>
  <c r="CV1946" i="1"/>
  <c r="CV1950" i="1"/>
  <c r="CV1951" i="1"/>
  <c r="CV1952" i="1"/>
  <c r="CV1953" i="1"/>
  <c r="CV1956" i="1"/>
  <c r="CV1960" i="1"/>
  <c r="CV1961" i="1"/>
  <c r="CV1962" i="1"/>
  <c r="CV1964" i="1"/>
  <c r="CV1968" i="1"/>
  <c r="CV1969" i="1"/>
  <c r="CV1970" i="1"/>
  <c r="CV1971" i="1"/>
  <c r="CV1972" i="1"/>
  <c r="CV1973" i="1"/>
  <c r="CV1974" i="1"/>
  <c r="CV1976" i="1"/>
  <c r="CV1977" i="1"/>
  <c r="CV1979" i="1"/>
  <c r="CV1980" i="1"/>
  <c r="CV1981" i="1"/>
  <c r="CV1982" i="1"/>
  <c r="CV1984" i="1"/>
  <c r="CV1985" i="1"/>
  <c r="CV1986" i="1"/>
  <c r="CV1987" i="1"/>
  <c r="CV1988" i="1"/>
  <c r="CV1989" i="1"/>
  <c r="CV1990" i="1"/>
  <c r="CV1991" i="1"/>
  <c r="CV1992" i="1"/>
  <c r="CV1993" i="1"/>
  <c r="CV1994" i="1"/>
  <c r="CV1996" i="1"/>
  <c r="CV1997" i="1"/>
  <c r="CV1998" i="1"/>
  <c r="CV2002" i="1"/>
  <c r="CV2003" i="1"/>
  <c r="CV2004" i="1"/>
  <c r="CV2005" i="1"/>
  <c r="CV2006" i="1"/>
  <c r="CV2007" i="1"/>
  <c r="CV2008" i="1"/>
  <c r="CV2009" i="1"/>
  <c r="CV2010" i="1"/>
  <c r="CV2011" i="1"/>
  <c r="CV2012" i="1"/>
  <c r="CV2013" i="1"/>
  <c r="CV2014" i="1"/>
  <c r="CV2015" i="1"/>
  <c r="CV2016" i="1"/>
  <c r="CV2017" i="1"/>
  <c r="CV2018" i="1"/>
  <c r="CV2019" i="1"/>
  <c r="CV2021" i="1"/>
  <c r="CV2032" i="1"/>
  <c r="CV2033" i="1"/>
  <c r="CV2034" i="1"/>
  <c r="CV2035" i="1"/>
  <c r="CV2036" i="1"/>
  <c r="CV2037" i="1"/>
  <c r="CV2038" i="1"/>
  <c r="CV2039" i="1"/>
  <c r="CV2040" i="1"/>
  <c r="CV2041" i="1"/>
  <c r="CV2042" i="1"/>
  <c r="CV2043" i="1"/>
  <c r="CV2044" i="1"/>
  <c r="CV2045" i="1"/>
  <c r="CV2046" i="1"/>
  <c r="CV2047" i="1"/>
  <c r="CV2048" i="1"/>
  <c r="CV2049" i="1"/>
  <c r="CV2050" i="1"/>
  <c r="CV2051" i="1"/>
  <c r="CV2052" i="1"/>
  <c r="CV2053" i="1"/>
  <c r="CV2054" i="1"/>
  <c r="CV2055" i="1"/>
  <c r="CV2056" i="1"/>
  <c r="CV2057" i="1"/>
  <c r="CV2058" i="1"/>
  <c r="CV2062" i="1"/>
  <c r="CV2069" i="1"/>
  <c r="CV2070" i="1"/>
  <c r="CV2071" i="1"/>
  <c r="CV2073" i="1"/>
  <c r="CV2074" i="1"/>
  <c r="CV2077" i="1"/>
  <c r="CV2079" i="1"/>
  <c r="CV2080" i="1"/>
  <c r="CV2082" i="1"/>
  <c r="CV2083" i="1"/>
  <c r="CV2084" i="1"/>
  <c r="CV2085" i="1"/>
  <c r="CV2087" i="1"/>
  <c r="CV2088" i="1"/>
  <c r="CV2089" i="1"/>
  <c r="CV2090" i="1"/>
  <c r="CV2092" i="1"/>
  <c r="CV2093" i="1"/>
  <c r="CV2094" i="1"/>
  <c r="CV2095" i="1"/>
  <c r="CV2097" i="1"/>
  <c r="CV2098" i="1"/>
  <c r="CV2099" i="1"/>
  <c r="CV2100" i="1"/>
  <c r="CV2101" i="1"/>
  <c r="CV2102" i="1"/>
  <c r="CV2103" i="1"/>
  <c r="CV2105" i="1"/>
  <c r="CV2107" i="1"/>
  <c r="CV2108" i="1"/>
  <c r="CV2109" i="1"/>
  <c r="CV2110" i="1"/>
  <c r="CV2111" i="1"/>
  <c r="CV2112" i="1"/>
  <c r="CV2113" i="1"/>
  <c r="CV2115" i="1"/>
  <c r="CV2116" i="1"/>
  <c r="CV2117" i="1"/>
  <c r="CV2118" i="1"/>
  <c r="CV2119" i="1"/>
  <c r="CV2121" i="1"/>
  <c r="CV2122" i="1"/>
  <c r="CV2139" i="1"/>
  <c r="CV2140" i="1"/>
  <c r="CV2143" i="1"/>
  <c r="CV2144" i="1"/>
  <c r="CV2145" i="1"/>
  <c r="CV2146" i="1"/>
  <c r="CV2147" i="1"/>
  <c r="CV2153" i="1"/>
  <c r="CV2154" i="1"/>
  <c r="CV2155" i="1"/>
  <c r="CV2156" i="1"/>
  <c r="CV2168" i="1"/>
  <c r="CV2170" i="1"/>
  <c r="CV2171" i="1"/>
  <c r="CV2172" i="1"/>
  <c r="CV2173" i="1"/>
  <c r="CV2174" i="1"/>
  <c r="CV2175" i="1"/>
  <c r="CV2176" i="1"/>
  <c r="CV2177" i="1"/>
  <c r="CV2179" i="1"/>
  <c r="CV2181" i="1"/>
  <c r="CV2182" i="1"/>
  <c r="CV2185" i="1"/>
  <c r="CV2190" i="1"/>
  <c r="CV2191" i="1"/>
  <c r="CV2192" i="1"/>
  <c r="CV2200" i="1"/>
  <c r="CV2201" i="1"/>
  <c r="CV2202" i="1"/>
  <c r="CV2207" i="1"/>
  <c r="CV2209" i="1"/>
  <c r="CV2210" i="1"/>
  <c r="CV2211" i="1"/>
  <c r="CV2212" i="1"/>
  <c r="CV2213" i="1"/>
  <c r="CV2214" i="1"/>
  <c r="CV2215" i="1"/>
  <c r="CV2216" i="1"/>
  <c r="CV2219" i="1"/>
  <c r="CV2220" i="1"/>
  <c r="CV2222" i="1"/>
  <c r="CV2225" i="1"/>
  <c r="CV2228" i="1"/>
  <c r="CV2229" i="1"/>
  <c r="CV2230" i="1"/>
  <c r="CV2232" i="1"/>
  <c r="CV2233" i="1"/>
  <c r="CV2234" i="1"/>
  <c r="CV2235" i="1"/>
  <c r="CV2236" i="1"/>
  <c r="CV2238" i="1"/>
  <c r="CV2241" i="1"/>
  <c r="CV2242" i="1"/>
  <c r="CV2244" i="1"/>
  <c r="CV2245" i="1"/>
  <c r="CV2246" i="1"/>
  <c r="CV2247" i="1"/>
  <c r="CV2248" i="1"/>
  <c r="CV2253" i="1"/>
  <c r="CV2254" i="1"/>
  <c r="CV2255" i="1"/>
  <c r="CV2257" i="1"/>
  <c r="CV2258" i="1"/>
  <c r="CV2259" i="1"/>
  <c r="CV2260" i="1"/>
  <c r="CV2261" i="1"/>
  <c r="CV2264" i="1"/>
  <c r="CV2265" i="1"/>
  <c r="CV2267" i="1"/>
  <c r="CV2268" i="1"/>
  <c r="CV2270" i="1"/>
  <c r="CV2272" i="1"/>
  <c r="CV2273" i="1"/>
  <c r="CV2274" i="1"/>
  <c r="CV2275" i="1"/>
  <c r="CV2276" i="1"/>
  <c r="CV2278" i="1"/>
  <c r="CV2279" i="1"/>
  <c r="CV2281" i="1"/>
  <c r="CV2288" i="1"/>
  <c r="CV2289" i="1"/>
  <c r="CV2290" i="1"/>
  <c r="CV2291" i="1"/>
  <c r="CV2293" i="1"/>
  <c r="CV2294" i="1"/>
  <c r="CV2295" i="1"/>
  <c r="CV2296" i="1"/>
  <c r="CV2297" i="1"/>
  <c r="CV2305" i="1"/>
  <c r="CV2306" i="1"/>
  <c r="CV2307" i="1"/>
  <c r="CV2308" i="1"/>
  <c r="CV2309" i="1"/>
  <c r="CV2310" i="1"/>
  <c r="CV2311" i="1"/>
  <c r="CV2312" i="1"/>
  <c r="CV2313" i="1"/>
  <c r="CV2314" i="1"/>
  <c r="CV2315" i="1"/>
  <c r="CV2316" i="1"/>
  <c r="CV2317" i="1"/>
  <c r="CV2318" i="1"/>
  <c r="CV2319" i="1"/>
  <c r="CV2321" i="1"/>
  <c r="CV2322" i="1"/>
  <c r="CV2326" i="1"/>
  <c r="CV2327" i="1"/>
  <c r="CV2328" i="1"/>
  <c r="CV2329" i="1"/>
  <c r="CV2330" i="1"/>
  <c r="CV2331" i="1"/>
  <c r="CV2332" i="1"/>
  <c r="CV2333" i="1"/>
  <c r="CV2334" i="1"/>
  <c r="CV2335" i="1"/>
  <c r="CV2336" i="1"/>
  <c r="CV2337" i="1"/>
  <c r="CV2338" i="1"/>
  <c r="CV2339" i="1"/>
  <c r="CV2340" i="1"/>
  <c r="CV2341" i="1"/>
  <c r="CV2342" i="1"/>
  <c r="CV2343" i="1"/>
  <c r="CV2344" i="1"/>
  <c r="CV2346" i="1"/>
  <c r="CV2347" i="1"/>
  <c r="CV2348" i="1"/>
  <c r="CV2349" i="1"/>
  <c r="CV2350" i="1"/>
  <c r="CV2355" i="1"/>
  <c r="CV2357" i="1"/>
  <c r="CV2358" i="1"/>
  <c r="CV2359" i="1"/>
  <c r="CV2361" i="1"/>
  <c r="CV2363" i="1"/>
  <c r="CV2366" i="1"/>
  <c r="CV2367" i="1"/>
  <c r="CV2368" i="1"/>
  <c r="CV2369" i="1"/>
  <c r="CV2370" i="1"/>
  <c r="CV2376" i="1"/>
  <c r="CV2377" i="1"/>
  <c r="CV2378" i="1"/>
  <c r="CV2381" i="1"/>
  <c r="CV2382" i="1"/>
  <c r="CV2383" i="1"/>
  <c r="CV2385" i="1"/>
  <c r="CV2386" i="1"/>
  <c r="CV2387" i="1"/>
  <c r="CV2388" i="1"/>
  <c r="CV2390" i="1"/>
  <c r="CV2391" i="1"/>
  <c r="CV2393" i="1"/>
  <c r="CV2395" i="1"/>
  <c r="CV2397" i="1"/>
  <c r="CV2398" i="1"/>
  <c r="CV2399" i="1"/>
  <c r="CV2402" i="1"/>
  <c r="CV2404" i="1"/>
  <c r="CV2406" i="1"/>
  <c r="CV2410" i="1"/>
  <c r="CV2411" i="1"/>
  <c r="CV2412" i="1"/>
  <c r="CV2413" i="1"/>
  <c r="CV2414" i="1"/>
  <c r="CV2415" i="1"/>
  <c r="CV2416" i="1"/>
  <c r="CV2417" i="1"/>
  <c r="CV2421" i="1"/>
  <c r="CV2422" i="1"/>
  <c r="CV2424" i="1"/>
  <c r="CV2428" i="1"/>
  <c r="CV2441" i="1"/>
  <c r="CV2442" i="1"/>
  <c r="CV2443" i="1"/>
  <c r="CV2444" i="1"/>
  <c r="CV2450" i="1"/>
  <c r="CV2451" i="1"/>
  <c r="CV2452" i="1"/>
  <c r="CV2453" i="1"/>
  <c r="CV2454" i="1"/>
  <c r="CV2456" i="1"/>
  <c r="CV2457" i="1"/>
  <c r="CV2459" i="1"/>
  <c r="CV2460" i="1"/>
  <c r="CV2461" i="1"/>
  <c r="CV2462" i="1"/>
  <c r="CV2463" i="1"/>
  <c r="CV2465" i="1"/>
  <c r="CV2468" i="1"/>
  <c r="CV2470" i="1"/>
  <c r="CV2471" i="1"/>
  <c r="CV2472" i="1"/>
  <c r="CV2475" i="1"/>
  <c r="CV2476" i="1"/>
  <c r="CV2478" i="1"/>
  <c r="CV2479" i="1"/>
  <c r="CV2480" i="1"/>
  <c r="CV2484" i="1"/>
  <c r="CV2485" i="1"/>
  <c r="CV2488" i="1"/>
  <c r="CV2491" i="1"/>
  <c r="CV2492" i="1"/>
  <c r="CV2493" i="1"/>
  <c r="CV2494" i="1"/>
  <c r="CV2495" i="1"/>
  <c r="CV2497" i="1"/>
  <c r="CV2499" i="1"/>
  <c r="CV2501" i="1"/>
  <c r="CV2502" i="1"/>
  <c r="CV2504" i="1"/>
  <c r="CV2505" i="1"/>
  <c r="CV2517" i="1"/>
  <c r="CV2518" i="1"/>
  <c r="CV2523" i="1"/>
  <c r="CV2535" i="1"/>
  <c r="CV2536" i="1"/>
  <c r="CV2537" i="1"/>
  <c r="CV2539" i="1"/>
  <c r="CV2540" i="1"/>
  <c r="CV2541" i="1"/>
  <c r="CV2542" i="1"/>
  <c r="CV2544" i="1"/>
  <c r="CV2545" i="1"/>
  <c r="CV2546" i="1"/>
  <c r="CV2547" i="1"/>
  <c r="CV2548" i="1"/>
  <c r="CV2549" i="1"/>
  <c r="CV2550" i="1"/>
  <c r="CV2551" i="1"/>
  <c r="CV2552" i="1"/>
  <c r="CV2556" i="1"/>
  <c r="CV2557" i="1"/>
  <c r="CV2558" i="1"/>
  <c r="CV2560" i="1"/>
  <c r="CV2561" i="1"/>
  <c r="CV2562" i="1"/>
  <c r="CV2563" i="1"/>
  <c r="CV2564" i="1"/>
  <c r="CV2565" i="1"/>
  <c r="CV2567" i="1"/>
  <c r="CV2568" i="1"/>
  <c r="CV2569" i="1"/>
  <c r="CV2570" i="1"/>
  <c r="CV2571" i="1"/>
  <c r="CV2572" i="1"/>
  <c r="CV2573" i="1"/>
  <c r="CV2574" i="1"/>
  <c r="CV2577" i="1"/>
  <c r="CV2580" i="1"/>
  <c r="CV2581" i="1"/>
  <c r="CV2582" i="1"/>
  <c r="CV2583" i="1"/>
  <c r="CV2584" i="1"/>
  <c r="CV2585" i="1"/>
  <c r="CV2586" i="1"/>
  <c r="CV2587" i="1"/>
  <c r="CV2588" i="1"/>
  <c r="CV2589" i="1"/>
  <c r="CV2590" i="1"/>
  <c r="CV2592" i="1"/>
  <c r="CV2604" i="1"/>
  <c r="CV2607" i="1"/>
  <c r="CV2608" i="1"/>
  <c r="CV2609" i="1"/>
  <c r="CV2610" i="1"/>
  <c r="CV2611" i="1"/>
  <c r="CV2612" i="1"/>
  <c r="CV2613" i="1"/>
  <c r="CV2615" i="1"/>
  <c r="CV2621" i="1"/>
  <c r="CV2622" i="1"/>
  <c r="CV2623" i="1"/>
  <c r="CV2624" i="1"/>
  <c r="CV2625" i="1"/>
  <c r="CV2626" i="1"/>
  <c r="CV2627" i="1"/>
  <c r="CV2628" i="1"/>
  <c r="CV2632" i="1"/>
  <c r="CV2633" i="1"/>
  <c r="CV2634" i="1"/>
  <c r="CV2640" i="1"/>
  <c r="CV2644" i="1"/>
  <c r="CV2645" i="1"/>
  <c r="CV2647" i="1"/>
  <c r="CV2649" i="1"/>
  <c r="CV2660" i="1"/>
  <c r="CV2661" i="1"/>
  <c r="CV2662" i="1"/>
  <c r="CV2664" i="1"/>
  <c r="CV2665" i="1"/>
  <c r="CV2666" i="1"/>
  <c r="CV2667" i="1"/>
  <c r="CV2668" i="1"/>
  <c r="CV2669" i="1"/>
  <c r="CV2670" i="1"/>
  <c r="CV2674" i="1"/>
  <c r="CV2676" i="1"/>
  <c r="CV2678" i="1"/>
  <c r="CV2689" i="1"/>
  <c r="CV2691" i="1"/>
  <c r="CV2727" i="1"/>
  <c r="CV2728" i="1"/>
  <c r="CV2729" i="1"/>
  <c r="CV2737" i="1"/>
  <c r="CV2738" i="1"/>
  <c r="CV2739" i="1"/>
  <c r="CV2742" i="1"/>
  <c r="CV2743" i="1"/>
  <c r="CV2744" i="1"/>
  <c r="CV2768" i="1"/>
  <c r="CV2769" i="1"/>
  <c r="CV2771" i="1"/>
  <c r="CV2773" i="1"/>
  <c r="CV2778" i="1"/>
  <c r="CX4" i="1"/>
  <c r="CX5" i="1"/>
  <c r="CX8" i="1"/>
  <c r="CX9" i="1"/>
  <c r="CX10" i="1"/>
  <c r="CX11" i="1"/>
  <c r="CX12" i="1"/>
  <c r="CX13" i="1"/>
  <c r="CX15" i="1"/>
  <c r="CX16" i="1"/>
  <c r="CX17" i="1"/>
  <c r="CX18" i="1"/>
  <c r="CX19" i="1"/>
  <c r="CX28" i="1"/>
  <c r="CX30" i="1"/>
  <c r="CX32" i="1"/>
  <c r="CX37" i="1"/>
  <c r="CX40" i="1"/>
  <c r="CX41" i="1"/>
  <c r="CX42" i="1"/>
  <c r="CX46" i="1"/>
  <c r="CX48" i="1"/>
  <c r="CX49" i="1"/>
  <c r="CX50" i="1"/>
  <c r="CX51" i="1"/>
  <c r="CX52" i="1"/>
  <c r="CX53" i="1"/>
  <c r="CX54" i="1"/>
  <c r="CX56" i="1"/>
  <c r="CX57" i="1"/>
  <c r="CX58" i="1"/>
  <c r="CX61" i="1"/>
  <c r="CX63" i="1"/>
  <c r="CX64" i="1"/>
  <c r="CX65" i="1"/>
  <c r="CX66" i="1"/>
  <c r="CX68" i="1"/>
  <c r="CX69" i="1"/>
  <c r="CX70" i="1"/>
  <c r="CX71" i="1"/>
  <c r="CX72" i="1"/>
  <c r="CX73" i="1"/>
  <c r="CX74" i="1"/>
  <c r="CX75" i="1"/>
  <c r="CX76" i="1"/>
  <c r="CX77" i="1"/>
  <c r="CX78" i="1"/>
  <c r="CX79" i="1"/>
  <c r="CX83" i="1"/>
  <c r="CX84" i="1"/>
  <c r="CX85" i="1"/>
  <c r="CX86" i="1"/>
  <c r="CX88" i="1"/>
  <c r="CX89" i="1"/>
  <c r="CX91" i="1"/>
  <c r="CX92" i="1"/>
  <c r="CX93" i="1"/>
  <c r="CX94" i="1"/>
  <c r="CX95" i="1"/>
  <c r="CX96" i="1"/>
  <c r="CX97" i="1"/>
  <c r="CX98" i="1"/>
  <c r="CX99" i="1"/>
  <c r="CX100" i="1"/>
  <c r="CX101" i="1"/>
  <c r="CX102" i="1"/>
  <c r="CX103" i="1"/>
  <c r="CX104" i="1"/>
  <c r="CX105" i="1"/>
  <c r="CX106" i="1"/>
  <c r="CX107" i="1"/>
  <c r="CX108" i="1"/>
  <c r="CX109" i="1"/>
  <c r="CX110" i="1"/>
  <c r="CX112" i="1"/>
  <c r="CX113" i="1"/>
  <c r="CX114" i="1"/>
  <c r="CX115" i="1"/>
  <c r="CX116" i="1"/>
  <c r="CX117" i="1"/>
  <c r="CX118" i="1"/>
  <c r="CX119" i="1"/>
  <c r="CX120" i="1"/>
  <c r="CX121" i="1"/>
  <c r="CX122" i="1"/>
  <c r="CX123" i="1"/>
  <c r="CX124" i="1"/>
  <c r="CX125" i="1"/>
  <c r="CX126" i="1"/>
  <c r="CX127" i="1"/>
  <c r="CX128" i="1"/>
  <c r="CX129" i="1"/>
  <c r="CX130" i="1"/>
  <c r="CX131" i="1"/>
  <c r="CX132" i="1"/>
  <c r="CX133" i="1"/>
  <c r="CX134" i="1"/>
  <c r="CX135" i="1"/>
  <c r="CX136" i="1"/>
  <c r="CX137" i="1"/>
  <c r="CX138" i="1"/>
  <c r="CX140" i="1"/>
  <c r="CX141" i="1"/>
  <c r="CX142" i="1"/>
  <c r="CX143" i="1"/>
  <c r="CX144" i="1"/>
  <c r="CX147" i="1"/>
  <c r="CX148" i="1"/>
  <c r="CX149" i="1"/>
  <c r="CX150" i="1"/>
  <c r="CX152" i="1"/>
  <c r="CX153" i="1"/>
  <c r="CX154" i="1"/>
  <c r="CX156" i="1"/>
  <c r="CX158" i="1"/>
  <c r="CX159" i="1"/>
  <c r="CX161" i="1"/>
  <c r="CX162" i="1"/>
  <c r="CX164" i="1"/>
  <c r="CX167" i="1"/>
  <c r="CX168" i="1"/>
  <c r="CX169" i="1"/>
  <c r="CX170" i="1"/>
  <c r="CX171" i="1"/>
  <c r="CX172" i="1"/>
  <c r="CX173" i="1"/>
  <c r="CX174" i="1"/>
  <c r="CX175" i="1"/>
  <c r="CX176" i="1"/>
  <c r="CX179" i="1"/>
  <c r="CX180" i="1"/>
  <c r="CX200" i="1"/>
  <c r="CX204" i="1"/>
  <c r="CX205" i="1"/>
  <c r="CX206" i="1"/>
  <c r="CX207" i="1"/>
  <c r="CX208" i="1"/>
  <c r="CX209" i="1"/>
  <c r="CX210" i="1"/>
  <c r="CX213" i="1"/>
  <c r="CX216" i="1"/>
  <c r="CX217" i="1"/>
  <c r="CX218" i="1"/>
  <c r="CX219" i="1"/>
  <c r="CX220" i="1"/>
  <c r="CX221" i="1"/>
  <c r="CX222" i="1"/>
  <c r="CX223" i="1"/>
  <c r="CX225" i="1"/>
  <c r="CX226" i="1"/>
  <c r="CX229" i="1"/>
  <c r="CX230" i="1"/>
  <c r="CX232" i="1"/>
  <c r="CX234" i="1"/>
  <c r="CX235" i="1"/>
  <c r="CX236" i="1"/>
  <c r="CX237" i="1"/>
  <c r="CX239" i="1"/>
  <c r="CX241" i="1"/>
  <c r="CX242" i="1"/>
  <c r="CX243" i="1"/>
  <c r="CX244" i="1"/>
  <c r="CX246" i="1"/>
  <c r="CX247" i="1"/>
  <c r="CX248" i="1"/>
  <c r="CX250" i="1"/>
  <c r="CX251" i="1"/>
  <c r="CX252" i="1"/>
  <c r="CX253" i="1"/>
  <c r="CX254" i="1"/>
  <c r="CX255" i="1"/>
  <c r="CX257" i="1"/>
  <c r="CX258" i="1"/>
  <c r="CX259" i="1"/>
  <c r="CX260" i="1"/>
  <c r="CX261" i="1"/>
  <c r="CX262" i="1"/>
  <c r="CX263" i="1"/>
  <c r="CX264" i="1"/>
  <c r="CX265" i="1"/>
  <c r="CX266" i="1"/>
  <c r="CX267" i="1"/>
  <c r="CX268" i="1"/>
  <c r="CX270" i="1"/>
  <c r="CX271" i="1"/>
  <c r="CX272" i="1"/>
  <c r="CX274" i="1"/>
  <c r="CX277" i="1"/>
  <c r="CX278" i="1"/>
  <c r="CX279" i="1"/>
  <c r="CX280" i="1"/>
  <c r="CX281" i="1"/>
  <c r="CX283" i="1"/>
  <c r="CX284" i="1"/>
  <c r="CX285" i="1"/>
  <c r="CX286" i="1"/>
  <c r="CX287" i="1"/>
  <c r="CX288" i="1"/>
  <c r="CX289" i="1"/>
  <c r="CX290" i="1"/>
  <c r="CX291" i="1"/>
  <c r="CX292" i="1"/>
  <c r="CX293" i="1"/>
  <c r="CX294" i="1"/>
  <c r="CX296" i="1"/>
  <c r="CX297" i="1"/>
  <c r="CX298" i="1"/>
  <c r="CX299" i="1"/>
  <c r="CX300" i="1"/>
  <c r="CX302" i="1"/>
  <c r="CX303" i="1"/>
  <c r="CX304" i="1"/>
  <c r="CX306" i="1"/>
  <c r="CX310" i="1"/>
  <c r="CX311" i="1"/>
  <c r="CX312" i="1"/>
  <c r="CX314" i="1"/>
  <c r="CX317" i="1"/>
  <c r="CX318" i="1"/>
  <c r="CX319" i="1"/>
  <c r="CX320" i="1"/>
  <c r="CX321" i="1"/>
  <c r="CX322" i="1"/>
  <c r="CX323" i="1"/>
  <c r="CX324" i="1"/>
  <c r="CX325" i="1"/>
  <c r="CX328" i="1"/>
  <c r="CX330" i="1"/>
  <c r="CX331" i="1"/>
  <c r="CX333" i="1"/>
  <c r="CX334" i="1"/>
  <c r="CX336" i="1"/>
  <c r="CX337" i="1"/>
  <c r="CX338" i="1"/>
  <c r="CX339" i="1"/>
  <c r="CX341" i="1"/>
  <c r="CX342" i="1"/>
  <c r="CX343" i="1"/>
  <c r="CX344" i="1"/>
  <c r="CX345" i="1"/>
  <c r="CX346" i="1"/>
  <c r="CX347" i="1"/>
  <c r="CX348" i="1"/>
  <c r="CX349" i="1"/>
  <c r="CX350" i="1"/>
  <c r="CX351" i="1"/>
  <c r="CX352" i="1"/>
  <c r="CX353" i="1"/>
  <c r="CX357" i="1"/>
  <c r="CX358" i="1"/>
  <c r="CX360" i="1"/>
  <c r="CX361" i="1"/>
  <c r="CX362" i="1"/>
  <c r="CX363" i="1"/>
  <c r="CX364" i="1"/>
  <c r="CX365" i="1"/>
  <c r="CX369" i="1"/>
  <c r="CX370" i="1"/>
  <c r="CX373" i="1"/>
  <c r="CX374" i="1"/>
  <c r="CX375" i="1"/>
  <c r="CX376" i="1"/>
  <c r="CX378" i="1"/>
  <c r="CX380" i="1"/>
  <c r="CX382" i="1"/>
  <c r="CX383" i="1"/>
  <c r="CX384" i="1"/>
  <c r="CX385" i="1"/>
  <c r="CX387" i="1"/>
  <c r="CX388" i="1"/>
  <c r="CX390" i="1"/>
  <c r="CX392" i="1"/>
  <c r="CX394" i="1"/>
  <c r="CX395" i="1"/>
  <c r="CX396" i="1"/>
  <c r="CX397" i="1"/>
  <c r="CX398" i="1"/>
  <c r="CX399" i="1"/>
  <c r="CX400" i="1"/>
  <c r="CX403" i="1"/>
  <c r="CX404" i="1"/>
  <c r="CX407" i="1"/>
  <c r="CX408" i="1"/>
  <c r="CX409" i="1"/>
  <c r="CX412" i="1"/>
  <c r="CX413" i="1"/>
  <c r="CX418" i="1"/>
  <c r="CX419" i="1"/>
  <c r="CX421" i="1"/>
  <c r="CX423" i="1"/>
  <c r="CX424" i="1"/>
  <c r="CX425" i="1"/>
  <c r="CX426" i="1"/>
  <c r="CX427" i="1"/>
  <c r="CX430" i="1"/>
  <c r="CX431" i="1"/>
  <c r="CX432" i="1"/>
  <c r="CX433" i="1"/>
  <c r="CX434" i="1"/>
  <c r="CX435" i="1"/>
  <c r="CX437" i="1"/>
  <c r="CX438" i="1"/>
  <c r="CX439" i="1"/>
  <c r="CX441" i="1"/>
  <c r="CX442" i="1"/>
  <c r="CX443" i="1"/>
  <c r="CX444" i="1"/>
  <c r="CX445" i="1"/>
  <c r="CX446" i="1"/>
  <c r="CX447" i="1"/>
  <c r="CX448" i="1"/>
  <c r="CX449" i="1"/>
  <c r="CX450" i="1"/>
  <c r="CX453" i="1"/>
  <c r="CX454" i="1"/>
  <c r="CX455" i="1"/>
  <c r="CX457" i="1"/>
  <c r="CX458" i="1"/>
  <c r="CX460" i="1"/>
  <c r="CX461" i="1"/>
  <c r="CX462" i="1"/>
  <c r="CX466" i="1"/>
  <c r="CX467" i="1"/>
  <c r="CX470" i="1"/>
  <c r="CX471" i="1"/>
  <c r="CX473" i="1"/>
  <c r="CX474" i="1"/>
  <c r="CX475" i="1"/>
  <c r="CX476" i="1"/>
  <c r="CX483" i="1"/>
  <c r="CX496" i="1"/>
  <c r="CX497" i="1"/>
  <c r="CX498" i="1"/>
  <c r="CX499" i="1"/>
  <c r="CX500" i="1"/>
  <c r="CX502" i="1"/>
  <c r="CX503" i="1"/>
  <c r="CX504" i="1"/>
  <c r="CX505" i="1"/>
  <c r="CX506" i="1"/>
  <c r="CX509" i="1"/>
  <c r="CX511" i="1"/>
  <c r="CX512" i="1"/>
  <c r="CX513" i="1"/>
  <c r="CX514" i="1"/>
  <c r="CX515" i="1"/>
  <c r="CX516" i="1"/>
  <c r="CX517" i="1"/>
  <c r="CX518" i="1"/>
  <c r="CX520" i="1"/>
  <c r="CX522" i="1"/>
  <c r="CX523" i="1"/>
  <c r="CX525" i="1"/>
  <c r="CX526" i="1"/>
  <c r="CX527" i="1"/>
  <c r="CX528" i="1"/>
  <c r="CX531" i="1"/>
  <c r="CX532" i="1"/>
  <c r="CX533" i="1"/>
  <c r="CX536" i="1"/>
  <c r="CX537" i="1"/>
  <c r="CX538" i="1"/>
  <c r="CX539" i="1"/>
  <c r="CX541" i="1"/>
  <c r="CX543" i="1"/>
  <c r="CX544" i="1"/>
  <c r="CX545" i="1"/>
  <c r="CX546" i="1"/>
  <c r="CX547" i="1"/>
  <c r="CX549" i="1"/>
  <c r="CX550" i="1"/>
  <c r="CX551" i="1"/>
  <c r="CX552" i="1"/>
  <c r="CX553" i="1"/>
  <c r="CX554" i="1"/>
  <c r="CX564" i="1"/>
  <c r="CX566" i="1"/>
  <c r="CX567" i="1"/>
  <c r="CX568" i="1"/>
  <c r="CX569" i="1"/>
  <c r="CX570" i="1"/>
  <c r="CX572" i="1"/>
  <c r="CX573" i="1"/>
  <c r="CX574" i="1"/>
  <c r="CX575" i="1"/>
  <c r="CX576" i="1"/>
  <c r="CX577" i="1"/>
  <c r="CX578" i="1"/>
  <c r="CX579" i="1"/>
  <c r="CX580" i="1"/>
  <c r="CX581" i="1"/>
  <c r="CX582" i="1"/>
  <c r="CX583" i="1"/>
  <c r="CX590" i="1"/>
  <c r="CX591" i="1"/>
  <c r="CX592" i="1"/>
  <c r="CX593" i="1"/>
  <c r="CX594" i="1"/>
  <c r="CX595" i="1"/>
  <c r="CX596" i="1"/>
  <c r="CX597" i="1"/>
  <c r="CX598" i="1"/>
  <c r="CX603" i="1"/>
  <c r="CX604" i="1"/>
  <c r="CX605" i="1"/>
  <c r="CX606" i="1"/>
  <c r="CX607" i="1"/>
  <c r="CX608" i="1"/>
  <c r="CX611" i="1"/>
  <c r="CX614" i="1"/>
  <c r="CX615" i="1"/>
  <c r="CX616" i="1"/>
  <c r="CX619" i="1"/>
  <c r="CX622" i="1"/>
  <c r="CX625" i="1"/>
  <c r="CX626" i="1"/>
  <c r="CX627" i="1"/>
  <c r="CX628" i="1"/>
  <c r="CX630" i="1"/>
  <c r="CX632" i="1"/>
  <c r="CX635" i="1"/>
  <c r="CX637" i="1"/>
  <c r="CX638" i="1"/>
  <c r="CX640" i="1"/>
  <c r="CX642" i="1"/>
  <c r="CX645" i="1"/>
  <c r="CX646" i="1"/>
  <c r="CX649" i="1"/>
  <c r="CX652" i="1"/>
  <c r="CX653" i="1"/>
  <c r="CX654" i="1"/>
  <c r="CX655" i="1"/>
  <c r="CX656" i="1"/>
  <c r="CX657" i="1"/>
  <c r="CX658" i="1"/>
  <c r="CX659" i="1"/>
  <c r="CX660" i="1"/>
  <c r="CX661" i="1"/>
  <c r="CX662" i="1"/>
  <c r="CX663" i="1"/>
  <c r="CX664" i="1"/>
  <c r="CX665" i="1"/>
  <c r="CX666" i="1"/>
  <c r="CX668" i="1"/>
  <c r="CX669" i="1"/>
  <c r="CX670" i="1"/>
  <c r="CX671" i="1"/>
  <c r="CX672" i="1"/>
  <c r="CX673" i="1"/>
  <c r="CX674" i="1"/>
  <c r="CX677" i="1"/>
  <c r="CX678" i="1"/>
  <c r="CX680" i="1"/>
  <c r="CX682" i="1"/>
  <c r="CX683" i="1"/>
  <c r="CX684" i="1"/>
  <c r="CX685" i="1"/>
  <c r="CX687" i="1"/>
  <c r="CX688" i="1"/>
  <c r="CX689" i="1"/>
  <c r="CX690" i="1"/>
  <c r="CX691" i="1"/>
  <c r="CX693" i="1"/>
  <c r="CX694" i="1"/>
  <c r="CX695" i="1"/>
  <c r="CX698" i="1"/>
  <c r="CX699" i="1"/>
  <c r="CX700" i="1"/>
  <c r="CX701" i="1"/>
  <c r="CX702" i="1"/>
  <c r="CX704" i="1"/>
  <c r="CX705" i="1"/>
  <c r="CX706" i="1"/>
  <c r="CX707" i="1"/>
  <c r="CX708" i="1"/>
  <c r="CX710" i="1"/>
  <c r="CX711" i="1"/>
  <c r="CX712" i="1"/>
  <c r="CX713" i="1"/>
  <c r="CX714" i="1"/>
  <c r="CX715" i="1"/>
  <c r="CX716" i="1"/>
  <c r="CX718" i="1"/>
  <c r="CX719" i="1"/>
  <c r="CX720" i="1"/>
  <c r="CX721" i="1"/>
  <c r="CX722" i="1"/>
  <c r="CX723" i="1"/>
  <c r="CX724" i="1"/>
  <c r="CX725" i="1"/>
  <c r="CX728" i="1"/>
  <c r="CX729" i="1"/>
  <c r="CX730" i="1"/>
  <c r="CX731" i="1"/>
  <c r="CX732" i="1"/>
  <c r="CX733" i="1"/>
  <c r="CX735" i="1"/>
  <c r="CX736" i="1"/>
  <c r="CX737" i="1"/>
  <c r="CX738" i="1"/>
  <c r="CX739" i="1"/>
  <c r="CX740" i="1"/>
  <c r="CX741" i="1"/>
  <c r="CX743" i="1"/>
  <c r="CX744" i="1"/>
  <c r="CX745" i="1"/>
  <c r="CX746" i="1"/>
  <c r="CX747" i="1"/>
  <c r="CX748" i="1"/>
  <c r="CX749" i="1"/>
  <c r="CX750" i="1"/>
  <c r="CX751" i="1"/>
  <c r="CX752" i="1"/>
  <c r="CX753" i="1"/>
  <c r="CX755" i="1"/>
  <c r="CX756" i="1"/>
  <c r="CX757" i="1"/>
  <c r="CX758" i="1"/>
  <c r="CX759" i="1"/>
  <c r="CX760" i="1"/>
  <c r="CX761" i="1"/>
  <c r="CX762" i="1"/>
  <c r="CX763" i="1"/>
  <c r="CX764" i="1"/>
  <c r="CX765" i="1"/>
  <c r="CX766" i="1"/>
  <c r="CX786" i="1"/>
  <c r="CX787" i="1"/>
  <c r="CX790" i="1"/>
  <c r="CX795" i="1"/>
  <c r="CX799" i="1"/>
  <c r="CX800" i="1"/>
  <c r="CX801" i="1"/>
  <c r="CX802" i="1"/>
  <c r="CX803" i="1"/>
  <c r="CX804" i="1"/>
  <c r="CX805" i="1"/>
  <c r="CX807" i="1"/>
  <c r="CX808" i="1"/>
  <c r="CX809" i="1"/>
  <c r="CX810" i="1"/>
  <c r="CX814" i="1"/>
  <c r="CX815" i="1"/>
  <c r="CX819" i="1"/>
  <c r="CX820" i="1"/>
  <c r="CX821" i="1"/>
  <c r="CX822" i="1"/>
  <c r="CX828" i="1"/>
  <c r="CX843" i="1"/>
  <c r="CX844" i="1"/>
  <c r="CX845" i="1"/>
  <c r="CX846" i="1"/>
  <c r="CX847" i="1"/>
  <c r="CX848" i="1"/>
  <c r="CX849" i="1"/>
  <c r="CX850" i="1"/>
  <c r="CX851" i="1"/>
  <c r="CX852" i="1"/>
  <c r="CX853" i="1"/>
  <c r="CX854" i="1"/>
  <c r="CX855" i="1"/>
  <c r="CX856" i="1"/>
  <c r="CX857" i="1"/>
  <c r="CX858" i="1"/>
  <c r="CX859" i="1"/>
  <c r="CX861" i="1"/>
  <c r="CX864" i="1"/>
  <c r="CX867" i="1"/>
  <c r="CX869" i="1"/>
  <c r="CX870" i="1"/>
  <c r="CX873" i="1"/>
  <c r="CX874" i="1"/>
  <c r="CX876" i="1"/>
  <c r="CX877" i="1"/>
  <c r="CX881" i="1"/>
  <c r="CX883" i="1"/>
  <c r="CX884" i="1"/>
  <c r="CX885" i="1"/>
  <c r="CX888" i="1"/>
  <c r="CX889" i="1"/>
  <c r="CX890" i="1"/>
  <c r="CX891" i="1"/>
  <c r="CX893" i="1"/>
  <c r="CX894" i="1"/>
  <c r="CX895" i="1"/>
  <c r="CX898" i="1"/>
  <c r="CX899" i="1"/>
  <c r="CX902" i="1"/>
  <c r="CX903" i="1"/>
  <c r="CX904" i="1"/>
  <c r="CX905" i="1"/>
  <c r="CX906" i="1"/>
  <c r="CX910" i="1"/>
  <c r="CX911" i="1"/>
  <c r="CX912" i="1"/>
  <c r="CX913" i="1"/>
  <c r="CX914" i="1"/>
  <c r="CX916" i="1"/>
  <c r="CX917" i="1"/>
  <c r="CX918" i="1"/>
  <c r="CX919" i="1"/>
  <c r="CX921" i="1"/>
  <c r="CX923" i="1"/>
  <c r="CX927" i="1"/>
  <c r="CX928" i="1"/>
  <c r="CX929" i="1"/>
  <c r="CX930" i="1"/>
  <c r="CX931" i="1"/>
  <c r="CX932" i="1"/>
  <c r="CX933" i="1"/>
  <c r="CX934" i="1"/>
  <c r="CX935" i="1"/>
  <c r="CX937" i="1"/>
  <c r="CX938" i="1"/>
  <c r="CX940" i="1"/>
  <c r="CX941" i="1"/>
  <c r="CX942" i="1"/>
  <c r="CX943" i="1"/>
  <c r="CX944" i="1"/>
  <c r="CX945" i="1"/>
  <c r="CX947" i="1"/>
  <c r="CX948" i="1"/>
  <c r="CX950" i="1"/>
  <c r="CX951" i="1"/>
  <c r="CX952" i="1"/>
  <c r="CX954" i="1"/>
  <c r="CX955" i="1"/>
  <c r="CX961" i="1"/>
  <c r="CX962" i="1"/>
  <c r="CX964" i="1"/>
  <c r="CX967" i="1"/>
  <c r="CX969" i="1"/>
  <c r="CX971" i="1"/>
  <c r="CX972" i="1"/>
  <c r="CX973" i="1"/>
  <c r="CX974" i="1"/>
  <c r="CX975" i="1"/>
  <c r="CX976" i="1"/>
  <c r="CX980" i="1"/>
  <c r="CX982" i="1"/>
  <c r="CX986" i="1"/>
  <c r="CX988" i="1"/>
  <c r="CX993" i="1"/>
  <c r="CX996" i="1"/>
  <c r="CX997" i="1"/>
  <c r="CX998" i="1"/>
  <c r="CX999" i="1"/>
  <c r="CX1000" i="1"/>
  <c r="CX1001" i="1"/>
  <c r="CX1003" i="1"/>
  <c r="CX1004" i="1"/>
  <c r="CX1005" i="1"/>
  <c r="CX1006" i="1"/>
  <c r="CX1007" i="1"/>
  <c r="CX1010" i="1"/>
  <c r="CX1011" i="1"/>
  <c r="CX1012" i="1"/>
  <c r="CX1017" i="1"/>
  <c r="CX1018" i="1"/>
  <c r="CX1019" i="1"/>
  <c r="CX1029" i="1"/>
  <c r="CX1052" i="1"/>
  <c r="CX1054" i="1"/>
  <c r="CX1062" i="1"/>
  <c r="CX1065" i="1"/>
  <c r="CX1072" i="1"/>
  <c r="CX1082" i="1"/>
  <c r="CX1089" i="1"/>
  <c r="CX1091" i="1"/>
  <c r="CX1092" i="1"/>
  <c r="CX1125" i="1"/>
  <c r="CX1147" i="1"/>
  <c r="CX1162" i="1"/>
  <c r="CX1167" i="1"/>
  <c r="CX1188" i="1"/>
  <c r="CX1190" i="1"/>
  <c r="CX1194" i="1"/>
  <c r="CX1195" i="1"/>
  <c r="CX1196" i="1"/>
  <c r="CX1197" i="1"/>
  <c r="CX1198" i="1"/>
  <c r="CX1199" i="1"/>
  <c r="CX1200" i="1"/>
  <c r="CX1201" i="1"/>
  <c r="CX1202" i="1"/>
  <c r="CX1203" i="1"/>
  <c r="CX1204" i="1"/>
  <c r="CX1205" i="1"/>
  <c r="CX1206" i="1"/>
  <c r="CX1207" i="1"/>
  <c r="CX1208" i="1"/>
  <c r="CX1209" i="1"/>
  <c r="CX1211" i="1"/>
  <c r="CX1212" i="1"/>
  <c r="CX1213" i="1"/>
  <c r="CX1214" i="1"/>
  <c r="CX1215" i="1"/>
  <c r="CX1216" i="1"/>
  <c r="CX1217" i="1"/>
  <c r="CX1218" i="1"/>
  <c r="CX1219" i="1"/>
  <c r="CX1220" i="1"/>
  <c r="CX1221" i="1"/>
  <c r="CX1223" i="1"/>
  <c r="CX1224" i="1"/>
  <c r="CX1225" i="1"/>
  <c r="CX1226" i="1"/>
  <c r="CX1228" i="1"/>
  <c r="CX1229" i="1"/>
  <c r="CX1231" i="1"/>
  <c r="CX1232" i="1"/>
  <c r="CX1233" i="1"/>
  <c r="CX1235" i="1"/>
  <c r="CX1236" i="1"/>
  <c r="CX1237" i="1"/>
  <c r="CX1238" i="1"/>
  <c r="CX1239" i="1"/>
  <c r="CX1240" i="1"/>
  <c r="CX1241" i="1"/>
  <c r="CX1242" i="1"/>
  <c r="CX1243" i="1"/>
  <c r="CX1244" i="1"/>
  <c r="CX1246" i="1"/>
  <c r="CX1251" i="1"/>
  <c r="CX1252" i="1"/>
  <c r="CX1253" i="1"/>
  <c r="CX1254" i="1"/>
  <c r="CX1260" i="1"/>
  <c r="CX1261" i="1"/>
  <c r="CX1262" i="1"/>
  <c r="CX1263" i="1"/>
  <c r="CX1265" i="1"/>
  <c r="CX1270" i="1"/>
  <c r="CX1272" i="1"/>
  <c r="CX1275" i="1"/>
  <c r="CX1277" i="1"/>
  <c r="CX1278" i="1"/>
  <c r="CX1279" i="1"/>
  <c r="CX1282" i="1"/>
  <c r="CX1283" i="1"/>
  <c r="CX1284" i="1"/>
  <c r="CX1285" i="1"/>
  <c r="CX1286" i="1"/>
  <c r="CX1290" i="1"/>
  <c r="CX1291" i="1"/>
  <c r="CX1292" i="1"/>
  <c r="CX1293" i="1"/>
  <c r="CX1295" i="1"/>
  <c r="CX1297" i="1"/>
  <c r="CX1298" i="1"/>
  <c r="CX1299" i="1"/>
  <c r="CX1300" i="1"/>
  <c r="CX1301" i="1"/>
  <c r="CX1302" i="1"/>
  <c r="CX1304" i="1"/>
  <c r="CX1305" i="1"/>
  <c r="CX1306" i="1"/>
  <c r="CX1308" i="1"/>
  <c r="CX1309" i="1"/>
  <c r="CX1310" i="1"/>
  <c r="CX1311" i="1"/>
  <c r="CX1312" i="1"/>
  <c r="CX1313" i="1"/>
  <c r="CX1314" i="1"/>
  <c r="CX1315" i="1"/>
  <c r="CX1316" i="1"/>
  <c r="CX1317" i="1"/>
  <c r="CX1320" i="1"/>
  <c r="CX1321" i="1"/>
  <c r="CX1322" i="1"/>
  <c r="CX1323" i="1"/>
  <c r="CX1324" i="1"/>
  <c r="CX1326" i="1"/>
  <c r="CX1327" i="1"/>
  <c r="CX1328" i="1"/>
  <c r="CX1329" i="1"/>
  <c r="CX1330" i="1"/>
  <c r="CX1331" i="1"/>
  <c r="CX1332" i="1"/>
  <c r="CX1334" i="1"/>
  <c r="CX1335" i="1"/>
  <c r="CX1336" i="1"/>
  <c r="CX1337" i="1"/>
  <c r="CX1338" i="1"/>
  <c r="CX1339" i="1"/>
  <c r="CX1340" i="1"/>
  <c r="CX1341" i="1"/>
  <c r="CX1343" i="1"/>
  <c r="CX1344" i="1"/>
  <c r="CX1345" i="1"/>
  <c r="CX1347" i="1"/>
  <c r="CX1349" i="1"/>
  <c r="CX1350" i="1"/>
  <c r="CX1351" i="1"/>
  <c r="CX1352" i="1"/>
  <c r="CX1353" i="1"/>
  <c r="CX1355" i="1"/>
  <c r="CX1362" i="1"/>
  <c r="CX1364" i="1"/>
  <c r="CX1366" i="1"/>
  <c r="CX1368" i="1"/>
  <c r="CX1369" i="1"/>
  <c r="CX1370" i="1"/>
  <c r="CX1372" i="1"/>
  <c r="CX1373" i="1"/>
  <c r="CX1374" i="1"/>
  <c r="CX1375" i="1"/>
  <c r="CX1379" i="1"/>
  <c r="CX1380" i="1"/>
  <c r="CX1381" i="1"/>
  <c r="CX1382" i="1"/>
  <c r="CX1385" i="1"/>
  <c r="CX1386" i="1"/>
  <c r="CX1405" i="1"/>
  <c r="CX1407" i="1"/>
  <c r="CX1408" i="1"/>
  <c r="CX1409" i="1"/>
  <c r="CX1410" i="1"/>
  <c r="CX1411" i="1"/>
  <c r="CX1412" i="1"/>
  <c r="CX1416" i="1"/>
  <c r="CX1417" i="1"/>
  <c r="CX1421" i="1"/>
  <c r="CX1422" i="1"/>
  <c r="CX1423" i="1"/>
  <c r="CX1425" i="1"/>
  <c r="CX1431" i="1"/>
  <c r="CX1433" i="1"/>
  <c r="CX1439" i="1"/>
  <c r="CX1441" i="1"/>
  <c r="CX1442" i="1"/>
  <c r="CX1443" i="1"/>
  <c r="CX1444" i="1"/>
  <c r="CX1446" i="1"/>
  <c r="CX1447" i="1"/>
  <c r="CX1448" i="1"/>
  <c r="CX1449" i="1"/>
  <c r="CX1476" i="1"/>
  <c r="CX1478" i="1"/>
  <c r="CX1481" i="1"/>
  <c r="CX1482" i="1"/>
  <c r="CX1483" i="1"/>
  <c r="CX1487" i="1"/>
  <c r="CX1488" i="1"/>
  <c r="CX1489" i="1"/>
  <c r="CX1490" i="1"/>
  <c r="CX1491" i="1"/>
  <c r="CX1493" i="1"/>
  <c r="CX1494" i="1"/>
  <c r="CX1495" i="1"/>
  <c r="CX1497" i="1"/>
  <c r="CX1500" i="1"/>
  <c r="CX1501" i="1"/>
  <c r="CX1502" i="1"/>
  <c r="CX1503" i="1"/>
  <c r="CX1505" i="1"/>
  <c r="CX1506" i="1"/>
  <c r="CX1507" i="1"/>
  <c r="CX1508" i="1"/>
  <c r="CX1509" i="1"/>
  <c r="CX1510" i="1"/>
  <c r="CX1511" i="1"/>
  <c r="CX1512" i="1"/>
  <c r="CX1513" i="1"/>
  <c r="CX1514" i="1"/>
  <c r="CX1515" i="1"/>
  <c r="CX1516" i="1"/>
  <c r="CX1517" i="1"/>
  <c r="CX1518" i="1"/>
  <c r="CX1519" i="1"/>
  <c r="CX1520" i="1"/>
  <c r="CX1522" i="1"/>
  <c r="CX1523" i="1"/>
  <c r="CX1524" i="1"/>
  <c r="CX1525" i="1"/>
  <c r="CX1527" i="1"/>
  <c r="CX1528" i="1"/>
  <c r="CX1529" i="1"/>
  <c r="CX1530" i="1"/>
  <c r="CX1531" i="1"/>
  <c r="CX1533" i="1"/>
  <c r="CX1536" i="1"/>
  <c r="CX1537" i="1"/>
  <c r="CX1538" i="1"/>
  <c r="CX1539" i="1"/>
  <c r="CX1540" i="1"/>
  <c r="CX1541" i="1"/>
  <c r="CX1545" i="1"/>
  <c r="CX1546" i="1"/>
  <c r="CX1547" i="1"/>
  <c r="CX1548" i="1"/>
  <c r="CX1550" i="1"/>
  <c r="CX1551" i="1"/>
  <c r="CX1552" i="1"/>
  <c r="CX1554" i="1"/>
  <c r="CX1557" i="1"/>
  <c r="CX1558" i="1"/>
  <c r="CX1566" i="1"/>
  <c r="CX1569" i="1"/>
  <c r="CX1581" i="1"/>
  <c r="CX1582" i="1"/>
  <c r="CX1583" i="1"/>
  <c r="CX1584" i="1"/>
  <c r="CX1585" i="1"/>
  <c r="CX1588" i="1"/>
  <c r="CX1589" i="1"/>
  <c r="CX1591" i="1"/>
  <c r="CX1592" i="1"/>
  <c r="CX1593" i="1"/>
  <c r="CX1594" i="1"/>
  <c r="CX1595" i="1"/>
  <c r="CX1596" i="1"/>
  <c r="CX1597" i="1"/>
  <c r="CX1598" i="1"/>
  <c r="CX1600" i="1"/>
  <c r="CX1601" i="1"/>
  <c r="CX1603" i="1"/>
  <c r="CX1604" i="1"/>
  <c r="CX1605" i="1"/>
  <c r="CX1606" i="1"/>
  <c r="CX1607" i="1"/>
  <c r="CX1608" i="1"/>
  <c r="CX1609" i="1"/>
  <c r="CX1610" i="1"/>
  <c r="CX1611" i="1"/>
  <c r="CX1612" i="1"/>
  <c r="CX1613" i="1"/>
  <c r="CX1614" i="1"/>
  <c r="CX1615" i="1"/>
  <c r="CX1616" i="1"/>
  <c r="CX1617" i="1"/>
  <c r="CX1618" i="1"/>
  <c r="CX1619" i="1"/>
  <c r="CX1620" i="1"/>
  <c r="CX1621" i="1"/>
  <c r="CX1622" i="1"/>
  <c r="CX1623" i="1"/>
  <c r="CX1627" i="1"/>
  <c r="CX1628" i="1"/>
  <c r="CX1630" i="1"/>
  <c r="CX1631" i="1"/>
  <c r="CX1633" i="1"/>
  <c r="CX1634" i="1"/>
  <c r="CX1635" i="1"/>
  <c r="CX1636" i="1"/>
  <c r="CX1637" i="1"/>
  <c r="CX1638" i="1"/>
  <c r="CX1639" i="1"/>
  <c r="CX1640" i="1"/>
  <c r="CX1641" i="1"/>
  <c r="CX1642" i="1"/>
  <c r="CX1643" i="1"/>
  <c r="CX1644" i="1"/>
  <c r="CX1645" i="1"/>
  <c r="CX1646" i="1"/>
  <c r="CX1647" i="1"/>
  <c r="CX1648" i="1"/>
  <c r="CX1649" i="1"/>
  <c r="CX1650" i="1"/>
  <c r="CX1651" i="1"/>
  <c r="CX1652" i="1"/>
  <c r="CX1653" i="1"/>
  <c r="CX1654" i="1"/>
  <c r="CX1655" i="1"/>
  <c r="CX1656" i="1"/>
  <c r="CX1657" i="1"/>
  <c r="CX1659" i="1"/>
  <c r="CX1660" i="1"/>
  <c r="CX1661" i="1"/>
  <c r="CX1662" i="1"/>
  <c r="CX1663" i="1"/>
  <c r="CX1664" i="1"/>
  <c r="CX1665" i="1"/>
  <c r="CX1667" i="1"/>
  <c r="CX1668" i="1"/>
  <c r="CX1669" i="1"/>
  <c r="CX1670" i="1"/>
  <c r="CX1673" i="1"/>
  <c r="CX1693" i="1"/>
  <c r="CX1694" i="1"/>
  <c r="CX1695" i="1"/>
  <c r="CX1697" i="1"/>
  <c r="CX1699" i="1"/>
  <c r="CX1700" i="1"/>
  <c r="CX1701" i="1"/>
  <c r="CX1702" i="1"/>
  <c r="CX1703" i="1"/>
  <c r="CX1704" i="1"/>
  <c r="CX1705" i="1"/>
  <c r="CX1706" i="1"/>
  <c r="CX1708" i="1"/>
  <c r="CX1710" i="1"/>
  <c r="CX1711" i="1"/>
  <c r="CX1712" i="1"/>
  <c r="CX1713" i="1"/>
  <c r="CX1714" i="1"/>
  <c r="CX1716" i="1"/>
  <c r="CX1718" i="1"/>
  <c r="CX1719" i="1"/>
  <c r="CX1720" i="1"/>
  <c r="CX1721" i="1"/>
  <c r="CX1723" i="1"/>
  <c r="CX1724" i="1"/>
  <c r="CX1725" i="1"/>
  <c r="CX1726" i="1"/>
  <c r="CX1728" i="1"/>
  <c r="CX1729" i="1"/>
  <c r="CX1730" i="1"/>
  <c r="CX1731" i="1"/>
  <c r="CX1732" i="1"/>
  <c r="CX1733" i="1"/>
  <c r="CX1735" i="1"/>
  <c r="CX1736" i="1"/>
  <c r="CX1738" i="1"/>
  <c r="CX1778" i="1"/>
  <c r="CX1779" i="1"/>
  <c r="CX1780" i="1"/>
  <c r="CX1781" i="1"/>
  <c r="CX1782" i="1"/>
  <c r="CX1784" i="1"/>
  <c r="CX1785" i="1"/>
  <c r="CX1786" i="1"/>
  <c r="CX1787" i="1"/>
  <c r="CX1788" i="1"/>
  <c r="CX1803" i="1"/>
  <c r="CX1805" i="1"/>
  <c r="CX1806" i="1"/>
  <c r="CX1808" i="1"/>
  <c r="CX1809" i="1"/>
  <c r="CX1811" i="1"/>
  <c r="CX1815" i="1"/>
  <c r="CX1816" i="1"/>
  <c r="CX1818" i="1"/>
  <c r="CX1823" i="1"/>
  <c r="CX1824" i="1"/>
  <c r="CX1825" i="1"/>
  <c r="CX1826" i="1"/>
  <c r="CX1827" i="1"/>
  <c r="CX1829" i="1"/>
  <c r="CX1830" i="1"/>
  <c r="CX1831" i="1"/>
  <c r="CX1832" i="1"/>
  <c r="CX1834" i="1"/>
  <c r="CX1836" i="1"/>
  <c r="CX1843" i="1"/>
  <c r="CX1844" i="1"/>
  <c r="CX1845" i="1"/>
  <c r="CX1851" i="1"/>
  <c r="CX1852" i="1"/>
  <c r="CX1853" i="1"/>
  <c r="CX1855" i="1"/>
  <c r="CX1861" i="1"/>
  <c r="CX1862" i="1"/>
  <c r="CX1864" i="1"/>
  <c r="CX1865" i="1"/>
  <c r="CX1866" i="1"/>
  <c r="CX1868" i="1"/>
  <c r="CX1870" i="1"/>
  <c r="CX1872" i="1"/>
  <c r="CX1875" i="1"/>
  <c r="CX1876" i="1"/>
  <c r="CX1877" i="1"/>
  <c r="CX1879" i="1"/>
  <c r="CX1880" i="1"/>
  <c r="CX1881" i="1"/>
  <c r="CX1882" i="1"/>
  <c r="CX1883" i="1"/>
  <c r="CX1884" i="1"/>
  <c r="CX1885" i="1"/>
  <c r="CX1888" i="1"/>
  <c r="CX1889" i="1"/>
  <c r="CX1891" i="1"/>
  <c r="CX1892" i="1"/>
  <c r="CX1893" i="1"/>
  <c r="CX1894" i="1"/>
  <c r="CX1895" i="1"/>
  <c r="CX1898" i="1"/>
  <c r="CX1899" i="1"/>
  <c r="CX1903" i="1"/>
  <c r="CX1906" i="1"/>
  <c r="CX1907" i="1"/>
  <c r="CX1923" i="1"/>
  <c r="CX1924" i="1"/>
  <c r="CX1925" i="1"/>
  <c r="CX1926" i="1"/>
  <c r="CX1927" i="1"/>
  <c r="CX1930" i="1"/>
  <c r="CX1931" i="1"/>
  <c r="CX1932" i="1"/>
  <c r="CX1933" i="1"/>
  <c r="CX1934" i="1"/>
  <c r="CX1935" i="1"/>
  <c r="CX1936" i="1"/>
  <c r="CX1939" i="1"/>
  <c r="CX1940" i="1"/>
  <c r="CX1941" i="1"/>
  <c r="CX1942" i="1"/>
  <c r="CX1943" i="1"/>
  <c r="CX1944" i="1"/>
  <c r="CX1945" i="1"/>
  <c r="CX1946" i="1"/>
  <c r="CX1950" i="1"/>
  <c r="CX1951" i="1"/>
  <c r="CX1952" i="1"/>
  <c r="CX1953" i="1"/>
  <c r="CX1956" i="1"/>
  <c r="CX1960" i="1"/>
  <c r="CX1961" i="1"/>
  <c r="CX1962" i="1"/>
  <c r="CX1964" i="1"/>
  <c r="CX1968" i="1"/>
  <c r="CX1969" i="1"/>
  <c r="CX1970" i="1"/>
  <c r="CX1971" i="1"/>
  <c r="CX1972" i="1"/>
  <c r="CX1973" i="1"/>
  <c r="CX1974" i="1"/>
  <c r="CX1976" i="1"/>
  <c r="CX1977" i="1"/>
  <c r="CX1979" i="1"/>
  <c r="CX1980" i="1"/>
  <c r="CX1981" i="1"/>
  <c r="CX1982" i="1"/>
  <c r="CX1984" i="1"/>
  <c r="CX1985" i="1"/>
  <c r="CX1986" i="1"/>
  <c r="CX1987" i="1"/>
  <c r="CX1988" i="1"/>
  <c r="CX1989" i="1"/>
  <c r="CX1990" i="1"/>
  <c r="CX1991" i="1"/>
  <c r="CX1992" i="1"/>
  <c r="CX1993" i="1"/>
  <c r="CX1994" i="1"/>
  <c r="CX1996" i="1"/>
  <c r="CX1997" i="1"/>
  <c r="CX1998" i="1"/>
  <c r="CX2002" i="1"/>
  <c r="CX2003" i="1"/>
  <c r="CX2004" i="1"/>
  <c r="CX2005" i="1"/>
  <c r="CX2006" i="1"/>
  <c r="CX2007" i="1"/>
  <c r="CX2008" i="1"/>
  <c r="CX2009" i="1"/>
  <c r="CX2010" i="1"/>
  <c r="CX2011" i="1"/>
  <c r="CX2012" i="1"/>
  <c r="CX2013" i="1"/>
  <c r="CX2014" i="1"/>
  <c r="CX2015" i="1"/>
  <c r="CX2016" i="1"/>
  <c r="CX2017" i="1"/>
  <c r="CX2018" i="1"/>
  <c r="CX2019" i="1"/>
  <c r="CX2021" i="1"/>
  <c r="CX2032" i="1"/>
  <c r="CX2033" i="1"/>
  <c r="CX2034" i="1"/>
  <c r="CX2035" i="1"/>
  <c r="CX2036" i="1"/>
  <c r="CX2037" i="1"/>
  <c r="CX2038" i="1"/>
  <c r="CX2039" i="1"/>
  <c r="CX2040" i="1"/>
  <c r="CX2041" i="1"/>
  <c r="CX2042" i="1"/>
  <c r="CX2043" i="1"/>
  <c r="CX2044" i="1"/>
  <c r="CX2045" i="1"/>
  <c r="CX2046" i="1"/>
  <c r="CX2047" i="1"/>
  <c r="CX2048" i="1"/>
  <c r="CX2049" i="1"/>
  <c r="CX2050" i="1"/>
  <c r="CX2051" i="1"/>
  <c r="CX2052" i="1"/>
  <c r="CX2053" i="1"/>
  <c r="CX2054" i="1"/>
  <c r="CX2055" i="1"/>
  <c r="CX2056" i="1"/>
  <c r="CX2057" i="1"/>
  <c r="CX2058" i="1"/>
  <c r="CX2062" i="1"/>
  <c r="CX2069" i="1"/>
  <c r="CX2070" i="1"/>
  <c r="CX2071" i="1"/>
  <c r="CX2073" i="1"/>
  <c r="CX2074" i="1"/>
  <c r="CX2077" i="1"/>
  <c r="CX2079" i="1"/>
  <c r="CX2080" i="1"/>
  <c r="CX2082" i="1"/>
  <c r="CX2083" i="1"/>
  <c r="CX2084" i="1"/>
  <c r="CX2085" i="1"/>
  <c r="CX2087" i="1"/>
  <c r="CX2088" i="1"/>
  <c r="CX2089" i="1"/>
  <c r="CX2090" i="1"/>
  <c r="CX2092" i="1"/>
  <c r="CX2093" i="1"/>
  <c r="CX2094" i="1"/>
  <c r="CX2095" i="1"/>
  <c r="CX2097" i="1"/>
  <c r="CX2098" i="1"/>
  <c r="CX2099" i="1"/>
  <c r="CX2100" i="1"/>
  <c r="CX2101" i="1"/>
  <c r="CX2102" i="1"/>
  <c r="CX2103" i="1"/>
  <c r="CX2105" i="1"/>
  <c r="CX2107" i="1"/>
  <c r="CX2108" i="1"/>
  <c r="CX2109" i="1"/>
  <c r="CX2110" i="1"/>
  <c r="CX2111" i="1"/>
  <c r="CX2112" i="1"/>
  <c r="CX2113" i="1"/>
  <c r="CX2115" i="1"/>
  <c r="CX2116" i="1"/>
  <c r="CX2117" i="1"/>
  <c r="CX2118" i="1"/>
  <c r="CX2119" i="1"/>
  <c r="CX2121" i="1"/>
  <c r="CX2122" i="1"/>
  <c r="CX2139" i="1"/>
  <c r="CX2140" i="1"/>
  <c r="CX2143" i="1"/>
  <c r="CX2144" i="1"/>
  <c r="CX2145" i="1"/>
  <c r="CX2146" i="1"/>
  <c r="CX2147" i="1"/>
  <c r="CX2153" i="1"/>
  <c r="CX2154" i="1"/>
  <c r="CX2155" i="1"/>
  <c r="CX2156" i="1"/>
  <c r="CX2168" i="1"/>
  <c r="CX2170" i="1"/>
  <c r="CX2171" i="1"/>
  <c r="CX2172" i="1"/>
  <c r="CX2173" i="1"/>
  <c r="CX2174" i="1"/>
  <c r="CX2175" i="1"/>
  <c r="CX2176" i="1"/>
  <c r="CX2177" i="1"/>
  <c r="CX2179" i="1"/>
  <c r="CX2181" i="1"/>
  <c r="CX2182" i="1"/>
  <c r="CX2185" i="1"/>
  <c r="CX2190" i="1"/>
  <c r="CX2191" i="1"/>
  <c r="CX2192" i="1"/>
  <c r="CX2200" i="1"/>
  <c r="CX2201" i="1"/>
  <c r="CX2202" i="1"/>
  <c r="CX2207" i="1"/>
  <c r="CX2209" i="1"/>
  <c r="CX2210" i="1"/>
  <c r="CX2211" i="1"/>
  <c r="CX2212" i="1"/>
  <c r="CX2213" i="1"/>
  <c r="CX2214" i="1"/>
  <c r="CX2215" i="1"/>
  <c r="CX2216" i="1"/>
  <c r="CX2219" i="1"/>
  <c r="CX2220" i="1"/>
  <c r="CX2222" i="1"/>
  <c r="CX2225" i="1"/>
  <c r="CX2228" i="1"/>
  <c r="CX2229" i="1"/>
  <c r="CX2230" i="1"/>
  <c r="CX2232" i="1"/>
  <c r="CX2233" i="1"/>
  <c r="CX2234" i="1"/>
  <c r="CX2235" i="1"/>
  <c r="CX2236" i="1"/>
  <c r="CX2238" i="1"/>
  <c r="CX2241" i="1"/>
  <c r="CX2242" i="1"/>
  <c r="CX2244" i="1"/>
  <c r="CX2245" i="1"/>
  <c r="CX2246" i="1"/>
  <c r="CX2247" i="1"/>
  <c r="CX2248" i="1"/>
  <c r="CX2253" i="1"/>
  <c r="CX2254" i="1"/>
  <c r="CX2255" i="1"/>
  <c r="CX2257" i="1"/>
  <c r="CX2258" i="1"/>
  <c r="CX2259" i="1"/>
  <c r="CX2260" i="1"/>
  <c r="CX2261" i="1"/>
  <c r="CX2264" i="1"/>
  <c r="CX2265" i="1"/>
  <c r="CX2267" i="1"/>
  <c r="CX2268" i="1"/>
  <c r="CX2270" i="1"/>
  <c r="CX2272" i="1"/>
  <c r="CX2273" i="1"/>
  <c r="CX2274" i="1"/>
  <c r="CX2275" i="1"/>
  <c r="CX2276" i="1"/>
  <c r="CX2278" i="1"/>
  <c r="CX2279" i="1"/>
  <c r="CX2281" i="1"/>
  <c r="CX2288" i="1"/>
  <c r="CX2289" i="1"/>
  <c r="CX2290" i="1"/>
  <c r="CX2291" i="1"/>
  <c r="CX2293" i="1"/>
  <c r="CX2294" i="1"/>
  <c r="CX2295" i="1"/>
  <c r="CX2296" i="1"/>
  <c r="CX2297" i="1"/>
  <c r="CX2305" i="1"/>
  <c r="CX2306" i="1"/>
  <c r="CX2307" i="1"/>
  <c r="CX2308" i="1"/>
  <c r="CX2309" i="1"/>
  <c r="CX2310" i="1"/>
  <c r="CX2311" i="1"/>
  <c r="CX2312" i="1"/>
  <c r="CX2313" i="1"/>
  <c r="CX2314" i="1"/>
  <c r="CX2315" i="1"/>
  <c r="CX2316" i="1"/>
  <c r="CX2317" i="1"/>
  <c r="CX2318" i="1"/>
  <c r="CX2319" i="1"/>
  <c r="CX2321" i="1"/>
  <c r="CX2322" i="1"/>
  <c r="CX2326" i="1"/>
  <c r="CX2327" i="1"/>
  <c r="CX2328" i="1"/>
  <c r="CX2329" i="1"/>
  <c r="CX2330" i="1"/>
  <c r="CX2331" i="1"/>
  <c r="CX2332" i="1"/>
  <c r="CX2333" i="1"/>
  <c r="CX2334" i="1"/>
  <c r="CX2335" i="1"/>
  <c r="CX2336" i="1"/>
  <c r="CX2337" i="1"/>
  <c r="CX2338" i="1"/>
  <c r="CX2339" i="1"/>
  <c r="CX2340" i="1"/>
  <c r="CX2341" i="1"/>
  <c r="CX2342" i="1"/>
  <c r="CX2343" i="1"/>
  <c r="CX2344" i="1"/>
  <c r="CX2346" i="1"/>
  <c r="CX2347" i="1"/>
  <c r="CX2348" i="1"/>
  <c r="CX2349" i="1"/>
  <c r="CX2350" i="1"/>
  <c r="CX2355" i="1"/>
  <c r="CX2357" i="1"/>
  <c r="CX2358" i="1"/>
  <c r="CX2359" i="1"/>
  <c r="CX2361" i="1"/>
  <c r="CX2363" i="1"/>
  <c r="CX2366" i="1"/>
  <c r="CX2367" i="1"/>
  <c r="CX2368" i="1"/>
  <c r="CX2369" i="1"/>
  <c r="CX2370" i="1"/>
  <c r="CX2376" i="1"/>
  <c r="CX2377" i="1"/>
  <c r="CX2378" i="1"/>
  <c r="CX2381" i="1"/>
  <c r="CX2382" i="1"/>
  <c r="CX2383" i="1"/>
  <c r="CX2385" i="1"/>
  <c r="CX2386" i="1"/>
  <c r="CX2387" i="1"/>
  <c r="CX2388" i="1"/>
  <c r="CX2390" i="1"/>
  <c r="CX2391" i="1"/>
  <c r="CX2393" i="1"/>
  <c r="CX2395" i="1"/>
  <c r="CX2397" i="1"/>
  <c r="CX2398" i="1"/>
  <c r="CX2399" i="1"/>
  <c r="CX2402" i="1"/>
  <c r="CX2404" i="1"/>
  <c r="CX2406" i="1"/>
  <c r="CX2410" i="1"/>
  <c r="CX2411" i="1"/>
  <c r="CX2412" i="1"/>
  <c r="CX2413" i="1"/>
  <c r="CX2414" i="1"/>
  <c r="CX2415" i="1"/>
  <c r="CX2416" i="1"/>
  <c r="CX2417" i="1"/>
  <c r="CX2421" i="1"/>
  <c r="CX2422" i="1"/>
  <c r="CX2424" i="1"/>
  <c r="CX2428" i="1"/>
  <c r="CX2441" i="1"/>
  <c r="CX2442" i="1"/>
  <c r="CX2443" i="1"/>
  <c r="CX2444" i="1"/>
  <c r="CX2450" i="1"/>
  <c r="CX2451" i="1"/>
  <c r="CX2452" i="1"/>
  <c r="CX2453" i="1"/>
  <c r="CX2454" i="1"/>
  <c r="CX2456" i="1"/>
  <c r="CX2457" i="1"/>
  <c r="CX2459" i="1"/>
  <c r="CX2460" i="1"/>
  <c r="CX2461" i="1"/>
  <c r="CX2462" i="1"/>
  <c r="CX2463" i="1"/>
  <c r="CX2465" i="1"/>
  <c r="CX2468" i="1"/>
  <c r="CX2470" i="1"/>
  <c r="CX2471" i="1"/>
  <c r="CX2472" i="1"/>
  <c r="CX2475" i="1"/>
  <c r="CX2476" i="1"/>
  <c r="CX2478" i="1"/>
  <c r="CX2479" i="1"/>
  <c r="CX2480" i="1"/>
  <c r="CX2484" i="1"/>
  <c r="CX2485" i="1"/>
  <c r="CX2488" i="1"/>
  <c r="CX2491" i="1"/>
  <c r="CX2492" i="1"/>
  <c r="CX2493" i="1"/>
  <c r="CX2494" i="1"/>
  <c r="CX2495" i="1"/>
  <c r="CX2497" i="1"/>
  <c r="CX2499" i="1"/>
  <c r="CX2501" i="1"/>
  <c r="CX2502" i="1"/>
  <c r="CX2504" i="1"/>
  <c r="CX2505" i="1"/>
  <c r="CX2517" i="1"/>
  <c r="CX2518" i="1"/>
  <c r="CX2523" i="1"/>
  <c r="CX2535" i="1"/>
  <c r="CX2536" i="1"/>
  <c r="CX2537" i="1"/>
  <c r="CX2539" i="1"/>
  <c r="CX2540" i="1"/>
  <c r="CX2541" i="1"/>
  <c r="CX2542" i="1"/>
  <c r="CX2544" i="1"/>
  <c r="CX2545" i="1"/>
  <c r="CX2546" i="1"/>
  <c r="CX2547" i="1"/>
  <c r="CX2548" i="1"/>
  <c r="CX2549" i="1"/>
  <c r="CX2550" i="1"/>
  <c r="CX2551" i="1"/>
  <c r="CX2552" i="1"/>
  <c r="CX2556" i="1"/>
  <c r="CX2557" i="1"/>
  <c r="CX2558" i="1"/>
  <c r="CX2560" i="1"/>
  <c r="CX2561" i="1"/>
  <c r="CX2562" i="1"/>
  <c r="CX2563" i="1"/>
  <c r="CX2564" i="1"/>
  <c r="CX2565" i="1"/>
  <c r="CX2567" i="1"/>
  <c r="CX2568" i="1"/>
  <c r="CX2569" i="1"/>
  <c r="CX2570" i="1"/>
  <c r="CX2571" i="1"/>
  <c r="CX2572" i="1"/>
  <c r="CX2573" i="1"/>
  <c r="CX2574" i="1"/>
  <c r="CX2577" i="1"/>
  <c r="CX2580" i="1"/>
  <c r="CX2581" i="1"/>
  <c r="CX2582" i="1"/>
  <c r="CX2583" i="1"/>
  <c r="CX2584" i="1"/>
  <c r="CX2585" i="1"/>
  <c r="CX2586" i="1"/>
  <c r="CX2587" i="1"/>
  <c r="CX2588" i="1"/>
  <c r="CX2589" i="1"/>
  <c r="CX2590" i="1"/>
  <c r="CX2592" i="1"/>
  <c r="CX2604" i="1"/>
  <c r="CX2607" i="1"/>
  <c r="CX2608" i="1"/>
  <c r="CX2609" i="1"/>
  <c r="CX2610" i="1"/>
  <c r="CX2611" i="1"/>
  <c r="CX2612" i="1"/>
  <c r="CX2613" i="1"/>
  <c r="CX2615" i="1"/>
  <c r="CX2621" i="1"/>
  <c r="CX2622" i="1"/>
  <c r="CX2623" i="1"/>
  <c r="CX2624" i="1"/>
  <c r="CX2625" i="1"/>
  <c r="CX2626" i="1"/>
  <c r="CX2627" i="1"/>
  <c r="CX2628" i="1"/>
  <c r="CX2632" i="1"/>
  <c r="CX2633" i="1"/>
  <c r="CX2634" i="1"/>
  <c r="CX2640" i="1"/>
  <c r="CX2644" i="1"/>
  <c r="CX2645" i="1"/>
  <c r="CX2647" i="1"/>
  <c r="CX2649" i="1"/>
  <c r="CX2660" i="1"/>
  <c r="CX2661" i="1"/>
  <c r="CX2662" i="1"/>
  <c r="CX2664" i="1"/>
  <c r="CX2665" i="1"/>
  <c r="CX2666" i="1"/>
  <c r="CX2667" i="1"/>
  <c r="CX2668" i="1"/>
  <c r="CX2669" i="1"/>
  <c r="CX2670" i="1"/>
  <c r="CX2674" i="1"/>
  <c r="CX2676" i="1"/>
  <c r="CX2678" i="1"/>
  <c r="CX2689" i="1"/>
  <c r="CX2691" i="1"/>
  <c r="CX2727" i="1"/>
  <c r="CX2728" i="1"/>
  <c r="CX2729" i="1"/>
  <c r="CX2737" i="1"/>
  <c r="CX2738" i="1"/>
  <c r="CX2739" i="1"/>
  <c r="CX2742" i="1"/>
  <c r="CX2743" i="1"/>
  <c r="CX2744" i="1"/>
  <c r="CX2768" i="1"/>
  <c r="CX2769" i="1"/>
  <c r="CX2771" i="1"/>
  <c r="CX2773" i="1"/>
  <c r="CX2778" i="1"/>
  <c r="CZ4" i="1"/>
  <c r="CZ5" i="1"/>
  <c r="CZ8" i="1"/>
  <c r="CZ9" i="1"/>
  <c r="CZ10" i="1"/>
  <c r="CZ11" i="1"/>
  <c r="CZ12" i="1"/>
  <c r="CZ13" i="1"/>
  <c r="CZ15" i="1"/>
  <c r="CZ16" i="1"/>
  <c r="CZ17" i="1"/>
  <c r="CZ18" i="1"/>
  <c r="CZ19" i="1"/>
  <c r="CZ28" i="1"/>
  <c r="CZ30" i="1"/>
  <c r="CZ32" i="1"/>
  <c r="CZ37" i="1"/>
  <c r="CZ40" i="1"/>
  <c r="CZ41" i="1"/>
  <c r="CZ42" i="1"/>
  <c r="CZ46" i="1"/>
  <c r="CZ48" i="1"/>
  <c r="CZ49" i="1"/>
  <c r="CZ50" i="1"/>
  <c r="CZ51" i="1"/>
  <c r="CZ52" i="1"/>
  <c r="CZ53" i="1"/>
  <c r="CZ54" i="1"/>
  <c r="CZ56" i="1"/>
  <c r="CZ57" i="1"/>
  <c r="CZ58" i="1"/>
  <c r="CZ61" i="1"/>
  <c r="CZ63" i="1"/>
  <c r="CZ64" i="1"/>
  <c r="CZ65" i="1"/>
  <c r="CZ66" i="1"/>
  <c r="CZ68" i="1"/>
  <c r="CZ69" i="1"/>
  <c r="CZ70" i="1"/>
  <c r="CZ71" i="1"/>
  <c r="CZ72" i="1"/>
  <c r="CZ73" i="1"/>
  <c r="CZ74" i="1"/>
  <c r="CZ75" i="1"/>
  <c r="CZ76" i="1"/>
  <c r="CZ77" i="1"/>
  <c r="CZ78" i="1"/>
  <c r="CZ79" i="1"/>
  <c r="CZ83" i="1"/>
  <c r="CZ84" i="1"/>
  <c r="CZ85" i="1"/>
  <c r="CZ86" i="1"/>
  <c r="CZ88" i="1"/>
  <c r="CZ89" i="1"/>
  <c r="CZ91" i="1"/>
  <c r="CZ92" i="1"/>
  <c r="CZ93" i="1"/>
  <c r="CZ94" i="1"/>
  <c r="CZ95" i="1"/>
  <c r="CZ96" i="1"/>
  <c r="CZ97" i="1"/>
  <c r="CZ98" i="1"/>
  <c r="CZ99" i="1"/>
  <c r="CZ100" i="1"/>
  <c r="CZ101" i="1"/>
  <c r="CZ102" i="1"/>
  <c r="CZ103" i="1"/>
  <c r="CZ104" i="1"/>
  <c r="CZ105" i="1"/>
  <c r="CZ106" i="1"/>
  <c r="CZ107" i="1"/>
  <c r="CZ108" i="1"/>
  <c r="CZ109" i="1"/>
  <c r="CZ110" i="1"/>
  <c r="CZ112" i="1"/>
  <c r="CZ113" i="1"/>
  <c r="CZ114" i="1"/>
  <c r="CZ115" i="1"/>
  <c r="CZ116" i="1"/>
  <c r="CZ117" i="1"/>
  <c r="CZ118" i="1"/>
  <c r="CZ119" i="1"/>
  <c r="CZ120" i="1"/>
  <c r="CZ121" i="1"/>
  <c r="CZ122" i="1"/>
  <c r="CZ123" i="1"/>
  <c r="CZ124" i="1"/>
  <c r="CZ125" i="1"/>
  <c r="CZ126" i="1"/>
  <c r="CZ127" i="1"/>
  <c r="CZ128" i="1"/>
  <c r="CZ129" i="1"/>
  <c r="CZ130" i="1"/>
  <c r="CZ131" i="1"/>
  <c r="CZ132" i="1"/>
  <c r="CZ133" i="1"/>
  <c r="CZ134" i="1"/>
  <c r="CZ135" i="1"/>
  <c r="CZ136" i="1"/>
  <c r="CZ137" i="1"/>
  <c r="CZ138" i="1"/>
  <c r="CZ140" i="1"/>
  <c r="CZ141" i="1"/>
  <c r="CZ142" i="1"/>
  <c r="CZ143" i="1"/>
  <c r="CZ144" i="1"/>
  <c r="CZ147" i="1"/>
  <c r="CZ148" i="1"/>
  <c r="CZ149" i="1"/>
  <c r="CZ150" i="1"/>
  <c r="CZ152" i="1"/>
  <c r="CZ153" i="1"/>
  <c r="CZ154" i="1"/>
  <c r="CZ156" i="1"/>
  <c r="CZ158" i="1"/>
  <c r="CZ159" i="1"/>
  <c r="CZ161" i="1"/>
  <c r="CZ162" i="1"/>
  <c r="CZ164" i="1"/>
  <c r="CZ167" i="1"/>
  <c r="CZ168" i="1"/>
  <c r="CZ169" i="1"/>
  <c r="CZ170" i="1"/>
  <c r="CZ171" i="1"/>
  <c r="CZ172" i="1"/>
  <c r="CZ173" i="1"/>
  <c r="CZ174" i="1"/>
  <c r="CZ175" i="1"/>
  <c r="CZ176" i="1"/>
  <c r="CZ179" i="1"/>
  <c r="CZ180" i="1"/>
  <c r="CZ200" i="1"/>
  <c r="CZ204" i="1"/>
  <c r="CZ205" i="1"/>
  <c r="CZ206" i="1"/>
  <c r="CZ207" i="1"/>
  <c r="CZ208" i="1"/>
  <c r="CZ209" i="1"/>
  <c r="CZ210" i="1"/>
  <c r="CZ213" i="1"/>
  <c r="CZ216" i="1"/>
  <c r="CZ217" i="1"/>
  <c r="CZ218" i="1"/>
  <c r="CZ219" i="1"/>
  <c r="CZ220" i="1"/>
  <c r="CZ221" i="1"/>
  <c r="CZ222" i="1"/>
  <c r="CZ223" i="1"/>
  <c r="CZ225" i="1"/>
  <c r="CZ226" i="1"/>
  <c r="CZ229" i="1"/>
  <c r="CZ230" i="1"/>
  <c r="CZ232" i="1"/>
  <c r="CZ234" i="1"/>
  <c r="CZ235" i="1"/>
  <c r="CZ236" i="1"/>
  <c r="CZ237" i="1"/>
  <c r="CZ239" i="1"/>
  <c r="CZ241" i="1"/>
  <c r="CZ242" i="1"/>
  <c r="CZ243" i="1"/>
  <c r="CZ244" i="1"/>
  <c r="CZ246" i="1"/>
  <c r="CZ247" i="1"/>
  <c r="CZ248" i="1"/>
  <c r="CZ250" i="1"/>
  <c r="CZ251" i="1"/>
  <c r="CZ252" i="1"/>
  <c r="CZ253" i="1"/>
  <c r="CZ254" i="1"/>
  <c r="CZ255" i="1"/>
  <c r="CZ257" i="1"/>
  <c r="CZ258" i="1"/>
  <c r="CZ259" i="1"/>
  <c r="CZ260" i="1"/>
  <c r="CZ261" i="1"/>
  <c r="CZ262" i="1"/>
  <c r="CZ263" i="1"/>
  <c r="CZ264" i="1"/>
  <c r="CZ265" i="1"/>
  <c r="CZ266" i="1"/>
  <c r="CZ267" i="1"/>
  <c r="CZ268" i="1"/>
  <c r="CZ270" i="1"/>
  <c r="CZ271" i="1"/>
  <c r="CZ272" i="1"/>
  <c r="CZ274" i="1"/>
  <c r="CZ277" i="1"/>
  <c r="CZ278" i="1"/>
  <c r="CZ279" i="1"/>
  <c r="CZ280" i="1"/>
  <c r="CZ281" i="1"/>
  <c r="CZ283" i="1"/>
  <c r="CZ284" i="1"/>
  <c r="CZ285" i="1"/>
  <c r="CZ286" i="1"/>
  <c r="CZ287" i="1"/>
  <c r="CZ288" i="1"/>
  <c r="CZ289" i="1"/>
  <c r="CZ290" i="1"/>
  <c r="CZ291" i="1"/>
  <c r="CZ292" i="1"/>
  <c r="CZ293" i="1"/>
  <c r="CZ294" i="1"/>
  <c r="CZ296" i="1"/>
  <c r="CZ297" i="1"/>
  <c r="CZ298" i="1"/>
  <c r="CZ299" i="1"/>
  <c r="CZ300" i="1"/>
  <c r="CZ302" i="1"/>
  <c r="CZ303" i="1"/>
  <c r="CZ304" i="1"/>
  <c r="CZ306" i="1"/>
  <c r="CZ310" i="1"/>
  <c r="CZ311" i="1"/>
  <c r="CZ312" i="1"/>
  <c r="CZ314" i="1"/>
  <c r="CZ317" i="1"/>
  <c r="CZ318" i="1"/>
  <c r="CZ319" i="1"/>
  <c r="CZ320" i="1"/>
  <c r="CZ321" i="1"/>
  <c r="CZ322" i="1"/>
  <c r="CZ323" i="1"/>
  <c r="CZ324" i="1"/>
  <c r="CZ325" i="1"/>
  <c r="CZ328" i="1"/>
  <c r="CZ330" i="1"/>
  <c r="CZ331" i="1"/>
  <c r="CZ333" i="1"/>
  <c r="CZ334" i="1"/>
  <c r="CZ336" i="1"/>
  <c r="CZ337" i="1"/>
  <c r="CZ338" i="1"/>
  <c r="CZ339" i="1"/>
  <c r="CZ341" i="1"/>
  <c r="CZ342" i="1"/>
  <c r="CZ343" i="1"/>
  <c r="CZ344" i="1"/>
  <c r="CZ345" i="1"/>
  <c r="CZ346" i="1"/>
  <c r="CZ347" i="1"/>
  <c r="CZ348" i="1"/>
  <c r="CZ349" i="1"/>
  <c r="CZ350" i="1"/>
  <c r="CZ351" i="1"/>
  <c r="CZ352" i="1"/>
  <c r="CZ353" i="1"/>
  <c r="CZ357" i="1"/>
  <c r="CZ358" i="1"/>
  <c r="CZ360" i="1"/>
  <c r="CZ361" i="1"/>
  <c r="CZ362" i="1"/>
  <c r="CZ363" i="1"/>
  <c r="CZ364" i="1"/>
  <c r="CZ365" i="1"/>
  <c r="CZ369" i="1"/>
  <c r="CZ370" i="1"/>
  <c r="CZ373" i="1"/>
  <c r="CZ374" i="1"/>
  <c r="CZ375" i="1"/>
  <c r="CZ376" i="1"/>
  <c r="CZ378" i="1"/>
  <c r="CZ380" i="1"/>
  <c r="CZ382" i="1"/>
  <c r="CZ383" i="1"/>
  <c r="CZ384" i="1"/>
  <c r="CZ385" i="1"/>
  <c r="CZ387" i="1"/>
  <c r="CZ388" i="1"/>
  <c r="CZ390" i="1"/>
  <c r="CZ392" i="1"/>
  <c r="CZ394" i="1"/>
  <c r="CZ395" i="1"/>
  <c r="CZ396" i="1"/>
  <c r="CZ397" i="1"/>
  <c r="CZ398" i="1"/>
  <c r="CZ399" i="1"/>
  <c r="CZ400" i="1"/>
  <c r="CZ403" i="1"/>
  <c r="CZ404" i="1"/>
  <c r="CZ407" i="1"/>
  <c r="CZ408" i="1"/>
  <c r="CZ409" i="1"/>
  <c r="CZ412" i="1"/>
  <c r="CZ413" i="1"/>
  <c r="CZ418" i="1"/>
  <c r="CZ419" i="1"/>
  <c r="CZ421" i="1"/>
  <c r="CZ423" i="1"/>
  <c r="CZ424" i="1"/>
  <c r="CZ425" i="1"/>
  <c r="CZ426" i="1"/>
  <c r="CZ427" i="1"/>
  <c r="CZ430" i="1"/>
  <c r="CZ431" i="1"/>
  <c r="CZ432" i="1"/>
  <c r="CZ433" i="1"/>
  <c r="CZ434" i="1"/>
  <c r="CZ435" i="1"/>
  <c r="CZ437" i="1"/>
  <c r="CZ438" i="1"/>
  <c r="CZ439" i="1"/>
  <c r="CZ441" i="1"/>
  <c r="CZ442" i="1"/>
  <c r="CZ443" i="1"/>
  <c r="CZ444" i="1"/>
  <c r="CZ445" i="1"/>
  <c r="CZ446" i="1"/>
  <c r="CZ447" i="1"/>
  <c r="CZ448" i="1"/>
  <c r="CZ449" i="1"/>
  <c r="CZ450" i="1"/>
  <c r="CZ453" i="1"/>
  <c r="CZ454" i="1"/>
  <c r="CZ455" i="1"/>
  <c r="CZ457" i="1"/>
  <c r="CZ458" i="1"/>
  <c r="CZ460" i="1"/>
  <c r="CZ461" i="1"/>
  <c r="CZ462" i="1"/>
  <c r="CZ466" i="1"/>
  <c r="CZ467" i="1"/>
  <c r="CZ470" i="1"/>
  <c r="CZ471" i="1"/>
  <c r="CZ473" i="1"/>
  <c r="CZ474" i="1"/>
  <c r="CZ475" i="1"/>
  <c r="CZ476" i="1"/>
  <c r="CZ483" i="1"/>
  <c r="CZ496" i="1"/>
  <c r="CZ497" i="1"/>
  <c r="CZ498" i="1"/>
  <c r="CZ499" i="1"/>
  <c r="CZ500" i="1"/>
  <c r="CZ502" i="1"/>
  <c r="CZ503" i="1"/>
  <c r="CZ504" i="1"/>
  <c r="CZ505" i="1"/>
  <c r="CZ506" i="1"/>
  <c r="CZ509" i="1"/>
  <c r="CZ511" i="1"/>
  <c r="CZ512" i="1"/>
  <c r="CZ513" i="1"/>
  <c r="CZ514" i="1"/>
  <c r="CZ515" i="1"/>
  <c r="CZ516" i="1"/>
  <c r="CZ517" i="1"/>
  <c r="CZ518" i="1"/>
  <c r="CZ520" i="1"/>
  <c r="CZ522" i="1"/>
  <c r="CZ523" i="1"/>
  <c r="CZ525" i="1"/>
  <c r="CZ526" i="1"/>
  <c r="CZ527" i="1"/>
  <c r="CZ528" i="1"/>
  <c r="CZ531" i="1"/>
  <c r="CZ532" i="1"/>
  <c r="CZ533" i="1"/>
  <c r="CZ536" i="1"/>
  <c r="CZ537" i="1"/>
  <c r="CZ538" i="1"/>
  <c r="CZ539" i="1"/>
  <c r="CZ541" i="1"/>
  <c r="CZ543" i="1"/>
  <c r="CZ544" i="1"/>
  <c r="CZ545" i="1"/>
  <c r="CZ546" i="1"/>
  <c r="CZ547" i="1"/>
  <c r="CZ549" i="1"/>
  <c r="CZ550" i="1"/>
  <c r="CZ551" i="1"/>
  <c r="CZ552" i="1"/>
  <c r="CZ553" i="1"/>
  <c r="CZ554" i="1"/>
  <c r="CZ564" i="1"/>
  <c r="CZ566" i="1"/>
  <c r="CZ567" i="1"/>
  <c r="CZ568" i="1"/>
  <c r="CZ569" i="1"/>
  <c r="CZ570" i="1"/>
  <c r="CZ572" i="1"/>
  <c r="CZ573" i="1"/>
  <c r="CZ574" i="1"/>
  <c r="CZ575" i="1"/>
  <c r="CZ576" i="1"/>
  <c r="CZ577" i="1"/>
  <c r="CZ578" i="1"/>
  <c r="CZ579" i="1"/>
  <c r="CZ580" i="1"/>
  <c r="CZ581" i="1"/>
  <c r="CZ582" i="1"/>
  <c r="CZ583" i="1"/>
  <c r="CZ590" i="1"/>
  <c r="CZ591" i="1"/>
  <c r="CZ592" i="1"/>
  <c r="CZ593" i="1"/>
  <c r="CZ594" i="1"/>
  <c r="CZ595" i="1"/>
  <c r="CZ596" i="1"/>
  <c r="CZ597" i="1"/>
  <c r="CZ598" i="1"/>
  <c r="CZ603" i="1"/>
  <c r="CZ604" i="1"/>
  <c r="CZ605" i="1"/>
  <c r="CZ606" i="1"/>
  <c r="CZ607" i="1"/>
  <c r="CZ608" i="1"/>
  <c r="CZ611" i="1"/>
  <c r="CZ614" i="1"/>
  <c r="CZ615" i="1"/>
  <c r="CZ616" i="1"/>
  <c r="CZ619" i="1"/>
  <c r="CZ622" i="1"/>
  <c r="CZ625" i="1"/>
  <c r="CZ626" i="1"/>
  <c r="CZ627" i="1"/>
  <c r="CZ628" i="1"/>
  <c r="CZ630" i="1"/>
  <c r="CZ632" i="1"/>
  <c r="CZ635" i="1"/>
  <c r="CZ637" i="1"/>
  <c r="CZ638" i="1"/>
  <c r="CZ640" i="1"/>
  <c r="CZ642" i="1"/>
  <c r="CZ645" i="1"/>
  <c r="CZ646" i="1"/>
  <c r="CZ649" i="1"/>
  <c r="CZ652" i="1"/>
  <c r="CZ653" i="1"/>
  <c r="CZ654" i="1"/>
  <c r="CZ655" i="1"/>
  <c r="CZ656" i="1"/>
  <c r="CZ657" i="1"/>
  <c r="CZ658" i="1"/>
  <c r="CZ659" i="1"/>
  <c r="CZ660" i="1"/>
  <c r="CZ661" i="1"/>
  <c r="CZ662" i="1"/>
  <c r="CZ663" i="1"/>
  <c r="CZ664" i="1"/>
  <c r="CZ665" i="1"/>
  <c r="CZ666" i="1"/>
  <c r="CZ668" i="1"/>
  <c r="CZ669" i="1"/>
  <c r="CZ670" i="1"/>
  <c r="CZ671" i="1"/>
  <c r="CZ672" i="1"/>
  <c r="CZ673" i="1"/>
  <c r="CZ674" i="1"/>
  <c r="CZ677" i="1"/>
  <c r="CZ678" i="1"/>
  <c r="CZ680" i="1"/>
  <c r="CZ682" i="1"/>
  <c r="CZ683" i="1"/>
  <c r="CZ684" i="1"/>
  <c r="CZ685" i="1"/>
  <c r="CZ687" i="1"/>
  <c r="CZ688" i="1"/>
  <c r="CZ689" i="1"/>
  <c r="CZ690" i="1"/>
  <c r="CZ691" i="1"/>
  <c r="CZ693" i="1"/>
  <c r="CZ694" i="1"/>
  <c r="CZ695" i="1"/>
  <c r="CZ698" i="1"/>
  <c r="CZ699" i="1"/>
  <c r="CZ700" i="1"/>
  <c r="CZ701" i="1"/>
  <c r="CZ702" i="1"/>
  <c r="CZ704" i="1"/>
  <c r="CZ705" i="1"/>
  <c r="CZ706" i="1"/>
  <c r="CZ707" i="1"/>
  <c r="CZ708" i="1"/>
  <c r="CZ710" i="1"/>
  <c r="CZ711" i="1"/>
  <c r="CZ712" i="1"/>
  <c r="CZ713" i="1"/>
  <c r="CZ714" i="1"/>
  <c r="CZ715" i="1"/>
  <c r="CZ716" i="1"/>
  <c r="CZ718" i="1"/>
  <c r="CZ719" i="1"/>
  <c r="CZ720" i="1"/>
  <c r="CZ721" i="1"/>
  <c r="CZ722" i="1"/>
  <c r="CZ723" i="1"/>
  <c r="CZ724" i="1"/>
  <c r="CZ725" i="1"/>
  <c r="CZ728" i="1"/>
  <c r="CZ729" i="1"/>
  <c r="CZ730" i="1"/>
  <c r="CZ731" i="1"/>
  <c r="CZ732" i="1"/>
  <c r="CZ733" i="1"/>
  <c r="CZ735" i="1"/>
  <c r="CZ736" i="1"/>
  <c r="CZ737" i="1"/>
  <c r="CZ738" i="1"/>
  <c r="CZ739" i="1"/>
  <c r="CZ740" i="1"/>
  <c r="CZ741" i="1"/>
  <c r="CZ743" i="1"/>
  <c r="CZ744" i="1"/>
  <c r="CZ745" i="1"/>
  <c r="CZ746" i="1"/>
  <c r="CZ747" i="1"/>
  <c r="CZ748" i="1"/>
  <c r="CZ749" i="1"/>
  <c r="CZ750" i="1"/>
  <c r="CZ751" i="1"/>
  <c r="CZ752" i="1"/>
  <c r="CZ753" i="1"/>
  <c r="CZ755" i="1"/>
  <c r="CZ756" i="1"/>
  <c r="CZ757" i="1"/>
  <c r="CZ758" i="1"/>
  <c r="CZ759" i="1"/>
  <c r="CZ760" i="1"/>
  <c r="CZ761" i="1"/>
  <c r="CZ762" i="1"/>
  <c r="CZ763" i="1"/>
  <c r="CZ764" i="1"/>
  <c r="CZ765" i="1"/>
  <c r="CZ766" i="1"/>
  <c r="CZ786" i="1"/>
  <c r="CZ787" i="1"/>
  <c r="CZ790" i="1"/>
  <c r="CZ795" i="1"/>
  <c r="CZ799" i="1"/>
  <c r="CZ800" i="1"/>
  <c r="CZ801" i="1"/>
  <c r="CZ802" i="1"/>
  <c r="CZ803" i="1"/>
  <c r="CZ804" i="1"/>
  <c r="CZ805" i="1"/>
  <c r="CZ807" i="1"/>
  <c r="CZ808" i="1"/>
  <c r="CZ809" i="1"/>
  <c r="CZ810" i="1"/>
  <c r="CZ814" i="1"/>
  <c r="CZ815" i="1"/>
  <c r="CZ819" i="1"/>
  <c r="CZ820" i="1"/>
  <c r="CZ821" i="1"/>
  <c r="CZ822" i="1"/>
  <c r="CZ828" i="1"/>
  <c r="CZ843" i="1"/>
  <c r="CZ844" i="1"/>
  <c r="CZ845" i="1"/>
  <c r="CZ846" i="1"/>
  <c r="CZ847" i="1"/>
  <c r="CZ848" i="1"/>
  <c r="CZ849" i="1"/>
  <c r="CZ850" i="1"/>
  <c r="CZ851" i="1"/>
  <c r="CZ852" i="1"/>
  <c r="CZ853" i="1"/>
  <c r="CZ854" i="1"/>
  <c r="CZ855" i="1"/>
  <c r="CZ856" i="1"/>
  <c r="CZ857" i="1"/>
  <c r="CZ858" i="1"/>
  <c r="CZ859" i="1"/>
  <c r="CZ861" i="1"/>
  <c r="CZ864" i="1"/>
  <c r="CZ867" i="1"/>
  <c r="CZ869" i="1"/>
  <c r="CZ870" i="1"/>
  <c r="CZ873" i="1"/>
  <c r="CZ874" i="1"/>
  <c r="CZ876" i="1"/>
  <c r="CZ877" i="1"/>
  <c r="CZ881" i="1"/>
  <c r="CZ883" i="1"/>
  <c r="CZ884" i="1"/>
  <c r="CZ885" i="1"/>
  <c r="CZ888" i="1"/>
  <c r="CZ889" i="1"/>
  <c r="CZ890" i="1"/>
  <c r="CZ891" i="1"/>
  <c r="CZ893" i="1"/>
  <c r="CZ894" i="1"/>
  <c r="CZ895" i="1"/>
  <c r="CZ898" i="1"/>
  <c r="CZ899" i="1"/>
  <c r="CZ902" i="1"/>
  <c r="CZ903" i="1"/>
  <c r="CZ904" i="1"/>
  <c r="CZ905" i="1"/>
  <c r="CZ906" i="1"/>
  <c r="CZ910" i="1"/>
  <c r="CZ911" i="1"/>
  <c r="CZ912" i="1"/>
  <c r="CZ913" i="1"/>
  <c r="CZ914" i="1"/>
  <c r="CZ916" i="1"/>
  <c r="CZ917" i="1"/>
  <c r="CZ918" i="1"/>
  <c r="CZ919" i="1"/>
  <c r="CZ921" i="1"/>
  <c r="CZ923" i="1"/>
  <c r="CZ927" i="1"/>
  <c r="CZ928" i="1"/>
  <c r="CZ929" i="1"/>
  <c r="CZ930" i="1"/>
  <c r="CZ931" i="1"/>
  <c r="CZ932" i="1"/>
  <c r="CZ933" i="1"/>
  <c r="CZ934" i="1"/>
  <c r="CZ935" i="1"/>
  <c r="CZ937" i="1"/>
  <c r="CZ938" i="1"/>
  <c r="CZ940" i="1"/>
  <c r="CZ941" i="1"/>
  <c r="CZ942" i="1"/>
  <c r="CZ943" i="1"/>
  <c r="CZ944" i="1"/>
  <c r="CZ945" i="1"/>
  <c r="CZ947" i="1"/>
  <c r="CZ948" i="1"/>
  <c r="CZ950" i="1"/>
  <c r="CZ951" i="1"/>
  <c r="CZ952" i="1"/>
  <c r="CZ954" i="1"/>
  <c r="CZ955" i="1"/>
  <c r="CZ961" i="1"/>
  <c r="CZ962" i="1"/>
  <c r="CZ964" i="1"/>
  <c r="CZ967" i="1"/>
  <c r="CZ969" i="1"/>
  <c r="CZ971" i="1"/>
  <c r="CZ972" i="1"/>
  <c r="CZ973" i="1"/>
  <c r="CZ974" i="1"/>
  <c r="CZ975" i="1"/>
  <c r="CZ976" i="1"/>
  <c r="CZ980" i="1"/>
  <c r="CZ982" i="1"/>
  <c r="CZ986" i="1"/>
  <c r="CZ988" i="1"/>
  <c r="CZ993" i="1"/>
  <c r="CZ996" i="1"/>
  <c r="CZ997" i="1"/>
  <c r="CZ998" i="1"/>
  <c r="CZ999" i="1"/>
  <c r="CZ1000" i="1"/>
  <c r="CZ1001" i="1"/>
  <c r="CZ1003" i="1"/>
  <c r="CZ1004" i="1"/>
  <c r="CZ1005" i="1"/>
  <c r="CZ1006" i="1"/>
  <c r="CZ1007" i="1"/>
  <c r="CZ1010" i="1"/>
  <c r="CZ1011" i="1"/>
  <c r="CZ1012" i="1"/>
  <c r="CZ1017" i="1"/>
  <c r="CZ1018" i="1"/>
  <c r="CZ1019" i="1"/>
  <c r="CZ1029" i="1"/>
  <c r="CZ1052" i="1"/>
  <c r="CZ1054" i="1"/>
  <c r="CZ1062" i="1"/>
  <c r="CZ1065" i="1"/>
  <c r="CZ1072" i="1"/>
  <c r="CZ1082" i="1"/>
  <c r="CZ1089" i="1"/>
  <c r="CZ1091" i="1"/>
  <c r="CZ1092" i="1"/>
  <c r="CZ1125" i="1"/>
  <c r="CZ1147" i="1"/>
  <c r="CZ1162" i="1"/>
  <c r="CZ1167" i="1"/>
  <c r="CZ1188" i="1"/>
  <c r="CZ1190" i="1"/>
  <c r="CZ1194" i="1"/>
  <c r="CZ1195" i="1"/>
  <c r="CZ1196" i="1"/>
  <c r="CZ1197" i="1"/>
  <c r="CZ1198" i="1"/>
  <c r="CZ1199" i="1"/>
  <c r="CZ1200" i="1"/>
  <c r="CZ1201" i="1"/>
  <c r="CZ1202" i="1"/>
  <c r="CZ1203" i="1"/>
  <c r="CZ1204" i="1"/>
  <c r="CZ1205" i="1"/>
  <c r="CZ1206" i="1"/>
  <c r="CZ1207" i="1"/>
  <c r="CZ1208" i="1"/>
  <c r="CZ1209" i="1"/>
  <c r="CZ1211" i="1"/>
  <c r="CZ1212" i="1"/>
  <c r="CZ1213" i="1"/>
  <c r="CZ1214" i="1"/>
  <c r="CZ1215" i="1"/>
  <c r="CZ1216" i="1"/>
  <c r="CZ1217" i="1"/>
  <c r="CZ1218" i="1"/>
  <c r="CZ1219" i="1"/>
  <c r="CZ1220" i="1"/>
  <c r="CZ1221" i="1"/>
  <c r="CZ1223" i="1"/>
  <c r="CZ1224" i="1"/>
  <c r="CZ1225" i="1"/>
  <c r="CZ1226" i="1"/>
  <c r="CZ1228" i="1"/>
  <c r="CZ1229" i="1"/>
  <c r="CZ1231" i="1"/>
  <c r="CZ1232" i="1"/>
  <c r="CZ1233" i="1"/>
  <c r="CZ1235" i="1"/>
  <c r="CZ1236" i="1"/>
  <c r="CZ1237" i="1"/>
  <c r="CZ1238" i="1"/>
  <c r="CZ1239" i="1"/>
  <c r="CZ1240" i="1"/>
  <c r="CZ1241" i="1"/>
  <c r="CZ1242" i="1"/>
  <c r="CZ1243" i="1"/>
  <c r="CZ1244" i="1"/>
  <c r="CZ1246" i="1"/>
  <c r="CZ1251" i="1"/>
  <c r="CZ1252" i="1"/>
  <c r="CZ1253" i="1"/>
  <c r="CZ1254" i="1"/>
  <c r="CZ1260" i="1"/>
  <c r="CZ1261" i="1"/>
  <c r="CZ1262" i="1"/>
  <c r="CZ1263" i="1"/>
  <c r="CZ1265" i="1"/>
  <c r="CZ1270" i="1"/>
  <c r="CZ1272" i="1"/>
  <c r="CZ1275" i="1"/>
  <c r="CZ1277" i="1"/>
  <c r="CZ1278" i="1"/>
  <c r="CZ1279" i="1"/>
  <c r="CZ1282" i="1"/>
  <c r="CZ1283" i="1"/>
  <c r="CZ1284" i="1"/>
  <c r="CZ1285" i="1"/>
  <c r="CZ1286" i="1"/>
  <c r="CZ1290" i="1"/>
  <c r="CZ1291" i="1"/>
  <c r="CZ1292" i="1"/>
  <c r="CZ1293" i="1"/>
  <c r="CZ1295" i="1"/>
  <c r="CZ1297" i="1"/>
  <c r="CZ1298" i="1"/>
  <c r="CZ1299" i="1"/>
  <c r="CZ1300" i="1"/>
  <c r="CZ1301" i="1"/>
  <c r="CZ1302" i="1"/>
  <c r="CZ1304" i="1"/>
  <c r="CZ1305" i="1"/>
  <c r="CZ1306" i="1"/>
  <c r="CZ1308" i="1"/>
  <c r="CZ1309" i="1"/>
  <c r="CZ1310" i="1"/>
  <c r="CZ1311" i="1"/>
  <c r="CZ1312" i="1"/>
  <c r="CZ1313" i="1"/>
  <c r="CZ1314" i="1"/>
  <c r="CZ1315" i="1"/>
  <c r="CZ1316" i="1"/>
  <c r="CZ1317" i="1"/>
  <c r="CZ1320" i="1"/>
  <c r="CZ1321" i="1"/>
  <c r="CZ1322" i="1"/>
  <c r="CZ1323" i="1"/>
  <c r="CZ1324" i="1"/>
  <c r="CZ1326" i="1"/>
  <c r="CZ1327" i="1"/>
  <c r="CZ1328" i="1"/>
  <c r="CZ1329" i="1"/>
  <c r="CZ1330" i="1"/>
  <c r="CZ1331" i="1"/>
  <c r="CZ1332" i="1"/>
  <c r="CZ1334" i="1"/>
  <c r="CZ1335" i="1"/>
  <c r="CZ1336" i="1"/>
  <c r="CZ1337" i="1"/>
  <c r="CZ1338" i="1"/>
  <c r="CZ1339" i="1"/>
  <c r="CZ1340" i="1"/>
  <c r="CZ1341" i="1"/>
  <c r="CZ1343" i="1"/>
  <c r="CZ1344" i="1"/>
  <c r="CZ1345" i="1"/>
  <c r="CZ1347" i="1"/>
  <c r="CZ1349" i="1"/>
  <c r="CZ1350" i="1"/>
  <c r="CZ1351" i="1"/>
  <c r="CZ1352" i="1"/>
  <c r="CZ1353" i="1"/>
  <c r="CZ1355" i="1"/>
  <c r="CZ1362" i="1"/>
  <c r="CZ1364" i="1"/>
  <c r="CZ1366" i="1"/>
  <c r="CZ1368" i="1"/>
  <c r="CZ1369" i="1"/>
  <c r="CZ1370" i="1"/>
  <c r="CZ1372" i="1"/>
  <c r="CZ1373" i="1"/>
  <c r="CZ1374" i="1"/>
  <c r="CZ1375" i="1"/>
  <c r="CZ1379" i="1"/>
  <c r="CZ1380" i="1"/>
  <c r="CZ1381" i="1"/>
  <c r="CZ1382" i="1"/>
  <c r="CZ1385" i="1"/>
  <c r="CZ1386" i="1"/>
  <c r="CZ1405" i="1"/>
  <c r="CZ1407" i="1"/>
  <c r="CZ1408" i="1"/>
  <c r="CZ1409" i="1"/>
  <c r="CZ1410" i="1"/>
  <c r="CZ1411" i="1"/>
  <c r="CZ1412" i="1"/>
  <c r="CZ1416" i="1"/>
  <c r="CZ1417" i="1"/>
  <c r="CZ1421" i="1"/>
  <c r="CZ1422" i="1"/>
  <c r="CZ1423" i="1"/>
  <c r="CZ1425" i="1"/>
  <c r="CZ1431" i="1"/>
  <c r="CZ1433" i="1"/>
  <c r="CZ1439" i="1"/>
  <c r="CZ1441" i="1"/>
  <c r="CZ1442" i="1"/>
  <c r="CZ1443" i="1"/>
  <c r="CZ1444" i="1"/>
  <c r="CZ1446" i="1"/>
  <c r="CZ1447" i="1"/>
  <c r="CZ1448" i="1"/>
  <c r="CZ1449" i="1"/>
  <c r="CZ1476" i="1"/>
  <c r="CZ1478" i="1"/>
  <c r="CZ1481" i="1"/>
  <c r="CZ1482" i="1"/>
  <c r="CZ1483" i="1"/>
  <c r="CZ1487" i="1"/>
  <c r="CZ1488" i="1"/>
  <c r="CZ1489" i="1"/>
  <c r="CZ1490" i="1"/>
  <c r="CZ1491" i="1"/>
  <c r="CZ1493" i="1"/>
  <c r="CZ1494" i="1"/>
  <c r="CZ1495" i="1"/>
  <c r="CZ1497" i="1"/>
  <c r="CZ1500" i="1"/>
  <c r="CZ1501" i="1"/>
  <c r="CZ1502" i="1"/>
  <c r="CZ1503" i="1"/>
  <c r="CZ1505" i="1"/>
  <c r="CZ1506" i="1"/>
  <c r="CZ1507" i="1"/>
  <c r="CZ1508" i="1"/>
  <c r="CZ1509" i="1"/>
  <c r="CZ1510" i="1"/>
  <c r="CZ1511" i="1"/>
  <c r="CZ1512" i="1"/>
  <c r="CZ1513" i="1"/>
  <c r="CZ1514" i="1"/>
  <c r="CZ1515" i="1"/>
  <c r="CZ1516" i="1"/>
  <c r="CZ1517" i="1"/>
  <c r="CZ1518" i="1"/>
  <c r="CZ1519" i="1"/>
  <c r="CZ1520" i="1"/>
  <c r="CZ1522" i="1"/>
  <c r="CZ1523" i="1"/>
  <c r="CZ1524" i="1"/>
  <c r="CZ1525" i="1"/>
  <c r="CZ1527" i="1"/>
  <c r="CZ1528" i="1"/>
  <c r="CZ1529" i="1"/>
  <c r="CZ1530" i="1"/>
  <c r="CZ1531" i="1"/>
  <c r="CZ1533" i="1"/>
  <c r="CZ1536" i="1"/>
  <c r="CZ1537" i="1"/>
  <c r="CZ1538" i="1"/>
  <c r="CZ1539" i="1"/>
  <c r="CZ1540" i="1"/>
  <c r="CZ1541" i="1"/>
  <c r="CZ1545" i="1"/>
  <c r="CZ1546" i="1"/>
  <c r="CZ1547" i="1"/>
  <c r="CZ1548" i="1"/>
  <c r="CZ1550" i="1"/>
  <c r="CZ1551" i="1"/>
  <c r="CZ1552" i="1"/>
  <c r="CZ1554" i="1"/>
  <c r="CZ1557" i="1"/>
  <c r="CZ1558" i="1"/>
  <c r="CZ1566" i="1"/>
  <c r="CZ1569" i="1"/>
  <c r="CZ1581" i="1"/>
  <c r="CZ1582" i="1"/>
  <c r="CZ1583" i="1"/>
  <c r="CZ1584" i="1"/>
  <c r="CZ1585" i="1"/>
  <c r="CZ1588" i="1"/>
  <c r="CZ1589" i="1"/>
  <c r="CZ1591" i="1"/>
  <c r="CZ1592" i="1"/>
  <c r="CZ1593" i="1"/>
  <c r="CZ1594" i="1"/>
  <c r="CZ1595" i="1"/>
  <c r="CZ1596" i="1"/>
  <c r="CZ1597" i="1"/>
  <c r="CZ1598" i="1"/>
  <c r="CZ1600" i="1"/>
  <c r="CZ1601" i="1"/>
  <c r="CZ1603" i="1"/>
  <c r="CZ1604" i="1"/>
  <c r="CZ1605" i="1"/>
  <c r="CZ1606" i="1"/>
  <c r="CZ1607" i="1"/>
  <c r="CZ1608" i="1"/>
  <c r="CZ1609" i="1"/>
  <c r="CZ1610" i="1"/>
  <c r="CZ1611" i="1"/>
  <c r="CZ1612" i="1"/>
  <c r="CZ1613" i="1"/>
  <c r="CZ1614" i="1"/>
  <c r="CZ1615" i="1"/>
  <c r="CZ1616" i="1"/>
  <c r="CZ1617" i="1"/>
  <c r="CZ1618" i="1"/>
  <c r="CZ1619" i="1"/>
  <c r="CZ1620" i="1"/>
  <c r="CZ1621" i="1"/>
  <c r="CZ1622" i="1"/>
  <c r="CZ1623" i="1"/>
  <c r="CZ1627" i="1"/>
  <c r="CZ1628" i="1"/>
  <c r="CZ1630" i="1"/>
  <c r="CZ1631" i="1"/>
  <c r="CZ1633" i="1"/>
  <c r="CZ1634" i="1"/>
  <c r="CZ1635" i="1"/>
  <c r="CZ1636" i="1"/>
  <c r="CZ1637" i="1"/>
  <c r="CZ1638" i="1"/>
  <c r="CZ1639" i="1"/>
  <c r="CZ1640" i="1"/>
  <c r="CZ1641" i="1"/>
  <c r="CZ1642" i="1"/>
  <c r="CZ1643" i="1"/>
  <c r="CZ1644" i="1"/>
  <c r="CZ1645" i="1"/>
  <c r="CZ1646" i="1"/>
  <c r="CZ1647" i="1"/>
  <c r="CZ1648" i="1"/>
  <c r="CZ1649" i="1"/>
  <c r="CZ1650" i="1"/>
  <c r="CZ1651" i="1"/>
  <c r="CZ1652" i="1"/>
  <c r="CZ1653" i="1"/>
  <c r="CZ1654" i="1"/>
  <c r="CZ1655" i="1"/>
  <c r="CZ1656" i="1"/>
  <c r="CZ1657" i="1"/>
  <c r="CZ1659" i="1"/>
  <c r="CZ1660" i="1"/>
  <c r="CZ1661" i="1"/>
  <c r="CZ1662" i="1"/>
  <c r="CZ1663" i="1"/>
  <c r="CZ1664" i="1"/>
  <c r="CZ1665" i="1"/>
  <c r="CZ1667" i="1"/>
  <c r="CZ1668" i="1"/>
  <c r="CZ1669" i="1"/>
  <c r="CZ1670" i="1"/>
  <c r="CZ1673" i="1"/>
  <c r="CZ1693" i="1"/>
  <c r="CZ1694" i="1"/>
  <c r="CZ1695" i="1"/>
  <c r="CZ1697" i="1"/>
  <c r="CZ1699" i="1"/>
  <c r="CZ1700" i="1"/>
  <c r="CZ1701" i="1"/>
  <c r="CZ1702" i="1"/>
  <c r="CZ1703" i="1"/>
  <c r="CZ1704" i="1"/>
  <c r="CZ1705" i="1"/>
  <c r="CZ1706" i="1"/>
  <c r="CZ1708" i="1"/>
  <c r="CZ1710" i="1"/>
  <c r="CZ1711" i="1"/>
  <c r="CZ1712" i="1"/>
  <c r="CZ1713" i="1"/>
  <c r="CZ1714" i="1"/>
  <c r="CZ1716" i="1"/>
  <c r="CZ1718" i="1"/>
  <c r="CZ1719" i="1"/>
  <c r="CZ1720" i="1"/>
  <c r="CZ1721" i="1"/>
  <c r="CZ1723" i="1"/>
  <c r="CZ1724" i="1"/>
  <c r="CZ1725" i="1"/>
  <c r="CZ1726" i="1"/>
  <c r="CZ1728" i="1"/>
  <c r="CZ1729" i="1"/>
  <c r="CZ1730" i="1"/>
  <c r="CZ1731" i="1"/>
  <c r="CZ1732" i="1"/>
  <c r="CZ1733" i="1"/>
  <c r="CZ1735" i="1"/>
  <c r="CZ1736" i="1"/>
  <c r="CZ1738" i="1"/>
  <c r="CZ1778" i="1"/>
  <c r="CZ1779" i="1"/>
  <c r="CZ1780" i="1"/>
  <c r="CZ1781" i="1"/>
  <c r="CZ1782" i="1"/>
  <c r="CZ1784" i="1"/>
  <c r="CZ1785" i="1"/>
  <c r="CZ1786" i="1"/>
  <c r="CZ1787" i="1"/>
  <c r="CZ1788" i="1"/>
  <c r="CZ1803" i="1"/>
  <c r="CZ1805" i="1"/>
  <c r="CZ1806" i="1"/>
  <c r="CZ1808" i="1"/>
  <c r="CZ1809" i="1"/>
  <c r="CZ1811" i="1"/>
  <c r="CZ1815" i="1"/>
  <c r="CZ1816" i="1"/>
  <c r="CZ1818" i="1"/>
  <c r="CZ1823" i="1"/>
  <c r="CZ1824" i="1"/>
  <c r="CZ1825" i="1"/>
  <c r="CZ1826" i="1"/>
  <c r="CZ1827" i="1"/>
  <c r="CZ1829" i="1"/>
  <c r="CZ1830" i="1"/>
  <c r="CZ1831" i="1"/>
  <c r="CZ1832" i="1"/>
  <c r="CZ1834" i="1"/>
  <c r="CZ1836" i="1"/>
  <c r="CZ1843" i="1"/>
  <c r="CZ1844" i="1"/>
  <c r="CZ1845" i="1"/>
  <c r="CZ1851" i="1"/>
  <c r="CZ1852" i="1"/>
  <c r="CZ1853" i="1"/>
  <c r="CZ1855" i="1"/>
  <c r="CZ1861" i="1"/>
  <c r="CZ1862" i="1"/>
  <c r="CZ1864" i="1"/>
  <c r="CZ1865" i="1"/>
  <c r="CZ1866" i="1"/>
  <c r="CZ1868" i="1"/>
  <c r="CZ1870" i="1"/>
  <c r="CZ1872" i="1"/>
  <c r="CZ1875" i="1"/>
  <c r="CZ1876" i="1"/>
  <c r="CZ1877" i="1"/>
  <c r="CZ1879" i="1"/>
  <c r="CZ1880" i="1"/>
  <c r="CZ1881" i="1"/>
  <c r="CZ1882" i="1"/>
  <c r="CZ1883" i="1"/>
  <c r="CZ1884" i="1"/>
  <c r="CZ1885" i="1"/>
  <c r="CZ1888" i="1"/>
  <c r="CZ1889" i="1"/>
  <c r="CZ1891" i="1"/>
  <c r="CZ1892" i="1"/>
  <c r="CZ1893" i="1"/>
  <c r="CZ1894" i="1"/>
  <c r="CZ1895" i="1"/>
  <c r="CZ1898" i="1"/>
  <c r="CZ1899" i="1"/>
  <c r="CZ1903" i="1"/>
  <c r="CZ1906" i="1"/>
  <c r="CZ1907" i="1"/>
  <c r="CZ1923" i="1"/>
  <c r="CZ1924" i="1"/>
  <c r="CZ1925" i="1"/>
  <c r="CZ1926" i="1"/>
  <c r="CZ1927" i="1"/>
  <c r="CZ1930" i="1"/>
  <c r="CZ1931" i="1"/>
  <c r="CZ1932" i="1"/>
  <c r="CZ1933" i="1"/>
  <c r="CZ1934" i="1"/>
  <c r="CZ1935" i="1"/>
  <c r="CZ1936" i="1"/>
  <c r="CZ1939" i="1"/>
  <c r="CZ1940" i="1"/>
  <c r="CZ1941" i="1"/>
  <c r="CZ1942" i="1"/>
  <c r="CZ1943" i="1"/>
  <c r="CZ1944" i="1"/>
  <c r="CZ1945" i="1"/>
  <c r="CZ1946" i="1"/>
  <c r="CZ1950" i="1"/>
  <c r="CZ1951" i="1"/>
  <c r="CZ1952" i="1"/>
  <c r="CZ1953" i="1"/>
  <c r="CZ1956" i="1"/>
  <c r="CZ1960" i="1"/>
  <c r="CZ1961" i="1"/>
  <c r="CZ1962" i="1"/>
  <c r="CZ1964" i="1"/>
  <c r="CZ1968" i="1"/>
  <c r="CZ1969" i="1"/>
  <c r="CZ1970" i="1"/>
  <c r="CZ1971" i="1"/>
  <c r="CZ1972" i="1"/>
  <c r="CZ1973" i="1"/>
  <c r="CZ1974" i="1"/>
  <c r="CZ1976" i="1"/>
  <c r="CZ1977" i="1"/>
  <c r="CZ1979" i="1"/>
  <c r="CZ1980" i="1"/>
  <c r="CZ1981" i="1"/>
  <c r="CZ1982" i="1"/>
  <c r="CZ1984" i="1"/>
  <c r="CZ1985" i="1"/>
  <c r="CZ1986" i="1"/>
  <c r="CZ1987" i="1"/>
  <c r="CZ1988" i="1"/>
  <c r="CZ1989" i="1"/>
  <c r="CZ1990" i="1"/>
  <c r="CZ1991" i="1"/>
  <c r="CZ1992" i="1"/>
  <c r="CZ1993" i="1"/>
  <c r="CZ1994" i="1"/>
  <c r="CZ1996" i="1"/>
  <c r="CZ1997" i="1"/>
  <c r="CZ1998" i="1"/>
  <c r="CZ2002" i="1"/>
  <c r="CZ2003" i="1"/>
  <c r="CZ2004" i="1"/>
  <c r="CZ2005" i="1"/>
  <c r="CZ2006" i="1"/>
  <c r="CZ2007" i="1"/>
  <c r="CZ2008" i="1"/>
  <c r="CZ2009" i="1"/>
  <c r="CZ2010" i="1"/>
  <c r="CZ2011" i="1"/>
  <c r="CZ2012" i="1"/>
  <c r="CZ2013" i="1"/>
  <c r="CZ2014" i="1"/>
  <c r="CZ2015" i="1"/>
  <c r="CZ2016" i="1"/>
  <c r="CZ2017" i="1"/>
  <c r="CZ2018" i="1"/>
  <c r="CZ2019" i="1"/>
  <c r="CZ2021" i="1"/>
  <c r="CZ2032" i="1"/>
  <c r="CZ2033" i="1"/>
  <c r="CZ2034" i="1"/>
  <c r="CZ2035" i="1"/>
  <c r="CZ2036" i="1"/>
  <c r="CZ2037" i="1"/>
  <c r="CZ2038" i="1"/>
  <c r="CZ2039" i="1"/>
  <c r="CZ2040" i="1"/>
  <c r="CZ2041" i="1"/>
  <c r="CZ2042" i="1"/>
  <c r="CZ2043" i="1"/>
  <c r="CZ2044" i="1"/>
  <c r="CZ2045" i="1"/>
  <c r="CZ2046" i="1"/>
  <c r="CZ2047" i="1"/>
  <c r="CZ2048" i="1"/>
  <c r="CZ2049" i="1"/>
  <c r="CZ2050" i="1"/>
  <c r="CZ2051" i="1"/>
  <c r="CZ2052" i="1"/>
  <c r="CZ2053" i="1"/>
  <c r="CZ2054" i="1"/>
  <c r="CZ2055" i="1"/>
  <c r="CZ2056" i="1"/>
  <c r="CZ2057" i="1"/>
  <c r="CZ2058" i="1"/>
  <c r="CZ2062" i="1"/>
  <c r="CZ2069" i="1"/>
  <c r="CZ2070" i="1"/>
  <c r="CZ2071" i="1"/>
  <c r="CZ2073" i="1"/>
  <c r="CZ2074" i="1"/>
  <c r="CZ2077" i="1"/>
  <c r="CZ2079" i="1"/>
  <c r="CZ2080" i="1"/>
  <c r="CZ2082" i="1"/>
  <c r="CZ2083" i="1"/>
  <c r="CZ2084" i="1"/>
  <c r="CZ2085" i="1"/>
  <c r="CZ2087" i="1"/>
  <c r="CZ2088" i="1"/>
  <c r="CZ2089" i="1"/>
  <c r="CZ2090" i="1"/>
  <c r="CZ2092" i="1"/>
  <c r="CZ2093" i="1"/>
  <c r="CZ2094" i="1"/>
  <c r="CZ2095" i="1"/>
  <c r="CZ2097" i="1"/>
  <c r="CZ2098" i="1"/>
  <c r="CZ2099" i="1"/>
  <c r="CZ2100" i="1"/>
  <c r="CZ2101" i="1"/>
  <c r="CZ2102" i="1"/>
  <c r="CZ2103" i="1"/>
  <c r="CZ2105" i="1"/>
  <c r="CZ2107" i="1"/>
  <c r="CZ2108" i="1"/>
  <c r="CZ2109" i="1"/>
  <c r="CZ2110" i="1"/>
  <c r="CZ2111" i="1"/>
  <c r="CZ2112" i="1"/>
  <c r="CZ2113" i="1"/>
  <c r="CZ2115" i="1"/>
  <c r="CZ2116" i="1"/>
  <c r="CZ2117" i="1"/>
  <c r="CZ2118" i="1"/>
  <c r="CZ2119" i="1"/>
  <c r="CZ2121" i="1"/>
  <c r="CZ2122" i="1"/>
  <c r="CZ2139" i="1"/>
  <c r="CZ2140" i="1"/>
  <c r="CZ2143" i="1"/>
  <c r="CZ2144" i="1"/>
  <c r="CZ2145" i="1"/>
  <c r="CZ2146" i="1"/>
  <c r="CZ2147" i="1"/>
  <c r="CZ2153" i="1"/>
  <c r="CZ2154" i="1"/>
  <c r="CZ2155" i="1"/>
  <c r="CZ2156" i="1"/>
  <c r="CZ2168" i="1"/>
  <c r="CZ2170" i="1"/>
  <c r="CZ2171" i="1"/>
  <c r="CZ2172" i="1"/>
  <c r="CZ2173" i="1"/>
  <c r="CZ2174" i="1"/>
  <c r="CZ2175" i="1"/>
  <c r="CZ2176" i="1"/>
  <c r="CZ2177" i="1"/>
  <c r="CZ2179" i="1"/>
  <c r="CZ2181" i="1"/>
  <c r="CZ2182" i="1"/>
  <c r="CZ2185" i="1"/>
  <c r="CZ2190" i="1"/>
  <c r="CZ2191" i="1"/>
  <c r="CZ2192" i="1"/>
  <c r="CZ2200" i="1"/>
  <c r="CZ2201" i="1"/>
  <c r="CZ2202" i="1"/>
  <c r="CZ2207" i="1"/>
  <c r="CZ2209" i="1"/>
  <c r="CZ2210" i="1"/>
  <c r="CZ2211" i="1"/>
  <c r="CZ2212" i="1"/>
  <c r="CZ2213" i="1"/>
  <c r="CZ2214" i="1"/>
  <c r="CZ2215" i="1"/>
  <c r="CZ2216" i="1"/>
  <c r="CZ2219" i="1"/>
  <c r="CZ2220" i="1"/>
  <c r="CZ2222" i="1"/>
  <c r="CZ2225" i="1"/>
  <c r="CZ2228" i="1"/>
  <c r="CZ2229" i="1"/>
  <c r="CZ2230" i="1"/>
  <c r="CZ2232" i="1"/>
  <c r="CZ2233" i="1"/>
  <c r="CZ2234" i="1"/>
  <c r="CZ2235" i="1"/>
  <c r="CZ2236" i="1"/>
  <c r="CZ2238" i="1"/>
  <c r="CZ2241" i="1"/>
  <c r="CZ2242" i="1"/>
  <c r="CZ2244" i="1"/>
  <c r="CZ2245" i="1"/>
  <c r="CZ2246" i="1"/>
  <c r="CZ2247" i="1"/>
  <c r="CZ2248" i="1"/>
  <c r="CZ2253" i="1"/>
  <c r="CZ2254" i="1"/>
  <c r="CZ2255" i="1"/>
  <c r="CZ2257" i="1"/>
  <c r="CZ2258" i="1"/>
  <c r="CZ2259" i="1"/>
  <c r="CZ2260" i="1"/>
  <c r="CZ2261" i="1"/>
  <c r="CZ2264" i="1"/>
  <c r="CZ2265" i="1"/>
  <c r="CZ2267" i="1"/>
  <c r="CZ2268" i="1"/>
  <c r="CZ2270" i="1"/>
  <c r="CZ2272" i="1"/>
  <c r="CZ2273" i="1"/>
  <c r="CZ2274" i="1"/>
  <c r="CZ2275" i="1"/>
  <c r="CZ2276" i="1"/>
  <c r="CZ2278" i="1"/>
  <c r="CZ2279" i="1"/>
  <c r="CZ2281" i="1"/>
  <c r="CZ2288" i="1"/>
  <c r="CZ2289" i="1"/>
  <c r="CZ2290" i="1"/>
  <c r="CZ2291" i="1"/>
  <c r="CZ2293" i="1"/>
  <c r="CZ2294" i="1"/>
  <c r="CZ2295" i="1"/>
  <c r="CZ2296" i="1"/>
  <c r="CZ2297" i="1"/>
  <c r="CZ2305" i="1"/>
  <c r="CZ2306" i="1"/>
  <c r="CZ2307" i="1"/>
  <c r="CZ2308" i="1"/>
  <c r="CZ2309" i="1"/>
  <c r="CZ2310" i="1"/>
  <c r="CZ2311" i="1"/>
  <c r="CZ2312" i="1"/>
  <c r="CZ2313" i="1"/>
  <c r="CZ2314" i="1"/>
  <c r="CZ2315" i="1"/>
  <c r="CZ2316" i="1"/>
  <c r="CZ2317" i="1"/>
  <c r="CZ2318" i="1"/>
  <c r="CZ2319" i="1"/>
  <c r="CZ2321" i="1"/>
  <c r="CZ2322" i="1"/>
  <c r="CZ2326" i="1"/>
  <c r="CZ2327" i="1"/>
  <c r="CZ2328" i="1"/>
  <c r="CZ2329" i="1"/>
  <c r="CZ2330" i="1"/>
  <c r="CZ2331" i="1"/>
  <c r="CZ2332" i="1"/>
  <c r="CZ2333" i="1"/>
  <c r="CZ2334" i="1"/>
  <c r="CZ2335" i="1"/>
  <c r="CZ2336" i="1"/>
  <c r="CZ2337" i="1"/>
  <c r="CZ2338" i="1"/>
  <c r="CZ2339" i="1"/>
  <c r="CZ2340" i="1"/>
  <c r="CZ2341" i="1"/>
  <c r="CZ2342" i="1"/>
  <c r="CZ2343" i="1"/>
  <c r="CZ2344" i="1"/>
  <c r="CZ2346" i="1"/>
  <c r="CZ2347" i="1"/>
  <c r="CZ2348" i="1"/>
  <c r="CZ2349" i="1"/>
  <c r="CZ2350" i="1"/>
  <c r="CZ2355" i="1"/>
  <c r="CZ2357" i="1"/>
  <c r="CZ2358" i="1"/>
  <c r="CZ2359" i="1"/>
  <c r="CZ2361" i="1"/>
  <c r="CZ2363" i="1"/>
  <c r="CZ2366" i="1"/>
  <c r="CZ2367" i="1"/>
  <c r="CZ2368" i="1"/>
  <c r="CZ2369" i="1"/>
  <c r="CZ2370" i="1"/>
  <c r="CZ2376" i="1"/>
  <c r="CZ2377" i="1"/>
  <c r="CZ2378" i="1"/>
  <c r="CZ2381" i="1"/>
  <c r="CZ2382" i="1"/>
  <c r="CZ2383" i="1"/>
  <c r="CZ2385" i="1"/>
  <c r="CZ2386" i="1"/>
  <c r="CZ2387" i="1"/>
  <c r="CZ2388" i="1"/>
  <c r="CZ2390" i="1"/>
  <c r="CZ2391" i="1"/>
  <c r="CZ2393" i="1"/>
  <c r="CZ2395" i="1"/>
  <c r="CZ2397" i="1"/>
  <c r="CZ2398" i="1"/>
  <c r="CZ2399" i="1"/>
  <c r="CZ2402" i="1"/>
  <c r="CZ2404" i="1"/>
  <c r="CZ2406" i="1"/>
  <c r="CZ2410" i="1"/>
  <c r="CZ2411" i="1"/>
  <c r="CZ2412" i="1"/>
  <c r="CZ2413" i="1"/>
  <c r="CZ2414" i="1"/>
  <c r="CZ2415" i="1"/>
  <c r="CZ2416" i="1"/>
  <c r="CZ2417" i="1"/>
  <c r="CZ2421" i="1"/>
  <c r="CZ2422" i="1"/>
  <c r="CZ2424" i="1"/>
  <c r="CZ2428" i="1"/>
  <c r="CZ2441" i="1"/>
  <c r="CZ2442" i="1"/>
  <c r="CZ2443" i="1"/>
  <c r="CZ2444" i="1"/>
  <c r="CZ2450" i="1"/>
  <c r="CZ2451" i="1"/>
  <c r="CZ2452" i="1"/>
  <c r="CZ2453" i="1"/>
  <c r="CZ2454" i="1"/>
  <c r="CZ2456" i="1"/>
  <c r="CZ2457" i="1"/>
  <c r="CZ2459" i="1"/>
  <c r="CZ2460" i="1"/>
  <c r="CZ2461" i="1"/>
  <c r="CZ2462" i="1"/>
  <c r="CZ2463" i="1"/>
  <c r="CZ2465" i="1"/>
  <c r="CZ2468" i="1"/>
  <c r="CZ2470" i="1"/>
  <c r="CZ2471" i="1"/>
  <c r="CZ2472" i="1"/>
  <c r="CZ2475" i="1"/>
  <c r="CZ2476" i="1"/>
  <c r="CZ2478" i="1"/>
  <c r="CZ2479" i="1"/>
  <c r="CZ2480" i="1"/>
  <c r="CZ2484" i="1"/>
  <c r="CZ2485" i="1"/>
  <c r="CZ2488" i="1"/>
  <c r="CZ2491" i="1"/>
  <c r="CZ2492" i="1"/>
  <c r="CZ2493" i="1"/>
  <c r="CZ2494" i="1"/>
  <c r="CZ2495" i="1"/>
  <c r="CZ2497" i="1"/>
  <c r="CZ2499" i="1"/>
  <c r="CZ2501" i="1"/>
  <c r="CZ2502" i="1"/>
  <c r="CZ2504" i="1"/>
  <c r="CZ2505" i="1"/>
  <c r="CZ2517" i="1"/>
  <c r="CZ2518" i="1"/>
  <c r="CZ2523" i="1"/>
  <c r="CZ2535" i="1"/>
  <c r="CZ2536" i="1"/>
  <c r="CZ2537" i="1"/>
  <c r="CZ2539" i="1"/>
  <c r="CZ2540" i="1"/>
  <c r="CZ2541" i="1"/>
  <c r="CZ2542" i="1"/>
  <c r="CZ2544" i="1"/>
  <c r="CZ2545" i="1"/>
  <c r="CZ2546" i="1"/>
  <c r="CZ2547" i="1"/>
  <c r="CZ2548" i="1"/>
  <c r="CZ2549" i="1"/>
  <c r="CZ2550" i="1"/>
  <c r="CZ2551" i="1"/>
  <c r="CZ2552" i="1"/>
  <c r="CZ2556" i="1"/>
  <c r="CZ2557" i="1"/>
  <c r="CZ2558" i="1"/>
  <c r="CZ2560" i="1"/>
  <c r="CZ2561" i="1"/>
  <c r="CZ2562" i="1"/>
  <c r="CZ2563" i="1"/>
  <c r="CZ2564" i="1"/>
  <c r="CZ2565" i="1"/>
  <c r="CZ2567" i="1"/>
  <c r="CZ2568" i="1"/>
  <c r="CZ2569" i="1"/>
  <c r="CZ2570" i="1"/>
  <c r="CZ2571" i="1"/>
  <c r="CZ2572" i="1"/>
  <c r="CZ2573" i="1"/>
  <c r="CZ2574" i="1"/>
  <c r="CZ2577" i="1"/>
  <c r="CZ2580" i="1"/>
  <c r="CZ2581" i="1"/>
  <c r="CZ2582" i="1"/>
  <c r="CZ2583" i="1"/>
  <c r="CZ2584" i="1"/>
  <c r="CZ2585" i="1"/>
  <c r="CZ2586" i="1"/>
  <c r="CZ2587" i="1"/>
  <c r="CZ2588" i="1"/>
  <c r="CZ2589" i="1"/>
  <c r="CZ2590" i="1"/>
  <c r="CZ2592" i="1"/>
  <c r="CZ2604" i="1"/>
  <c r="CZ2607" i="1"/>
  <c r="CZ2608" i="1"/>
  <c r="CZ2609" i="1"/>
  <c r="CZ2610" i="1"/>
  <c r="CZ2611" i="1"/>
  <c r="CZ2612" i="1"/>
  <c r="CZ2613" i="1"/>
  <c r="CZ2615" i="1"/>
  <c r="CZ2621" i="1"/>
  <c r="CZ2622" i="1"/>
  <c r="CZ2623" i="1"/>
  <c r="CZ2624" i="1"/>
  <c r="CZ2625" i="1"/>
  <c r="CZ2626" i="1"/>
  <c r="CZ2627" i="1"/>
  <c r="CZ2628" i="1"/>
  <c r="CZ2632" i="1"/>
  <c r="CZ2633" i="1"/>
  <c r="CZ2634" i="1"/>
  <c r="CZ2640" i="1"/>
  <c r="CZ2644" i="1"/>
  <c r="CZ2645" i="1"/>
  <c r="CZ2647" i="1"/>
  <c r="CZ2649" i="1"/>
  <c r="CZ2660" i="1"/>
  <c r="CZ2661" i="1"/>
  <c r="CZ2662" i="1"/>
  <c r="CZ2664" i="1"/>
  <c r="CZ2665" i="1"/>
  <c r="CZ2666" i="1"/>
  <c r="CZ2667" i="1"/>
  <c r="CZ2668" i="1"/>
  <c r="CZ2669" i="1"/>
  <c r="CZ2670" i="1"/>
  <c r="CZ2674" i="1"/>
  <c r="CZ2676" i="1"/>
  <c r="CZ2678" i="1"/>
  <c r="CZ2689" i="1"/>
  <c r="CZ2691" i="1"/>
  <c r="CZ2727" i="1"/>
  <c r="CZ2728" i="1"/>
  <c r="CZ2729" i="1"/>
  <c r="CZ2737" i="1"/>
  <c r="CZ2738" i="1"/>
  <c r="CZ2739" i="1"/>
  <c r="CZ2742" i="1"/>
  <c r="CZ2743" i="1"/>
  <c r="CZ2744" i="1"/>
  <c r="CZ2768" i="1"/>
  <c r="CZ2769" i="1"/>
  <c r="CZ2771" i="1"/>
  <c r="CZ2773" i="1"/>
  <c r="CZ2778" i="1"/>
  <c r="DB4" i="1"/>
  <c r="DB5" i="1"/>
  <c r="DB8" i="1"/>
  <c r="DB9" i="1"/>
  <c r="DB10" i="1"/>
  <c r="DB11" i="1"/>
  <c r="DB12" i="1"/>
  <c r="DB13" i="1"/>
  <c r="DB15" i="1"/>
  <c r="DB16" i="1"/>
  <c r="DB17" i="1"/>
  <c r="DB18" i="1"/>
  <c r="DB19" i="1"/>
  <c r="DB28" i="1"/>
  <c r="DB30" i="1"/>
  <c r="DB32" i="1"/>
  <c r="DB37" i="1"/>
  <c r="DB40" i="1"/>
  <c r="DB41" i="1"/>
  <c r="DB42" i="1"/>
  <c r="DB46" i="1"/>
  <c r="DB48" i="1"/>
  <c r="DB49" i="1"/>
  <c r="DB50" i="1"/>
  <c r="DB51" i="1"/>
  <c r="DB52" i="1"/>
  <c r="DB53" i="1"/>
  <c r="DB54" i="1"/>
  <c r="DB56" i="1"/>
  <c r="DB57" i="1"/>
  <c r="DB58" i="1"/>
  <c r="DB61" i="1"/>
  <c r="DB63" i="1"/>
  <c r="DB64" i="1"/>
  <c r="DB65" i="1"/>
  <c r="DB66" i="1"/>
  <c r="DB68" i="1"/>
  <c r="DB69" i="1"/>
  <c r="DB70" i="1"/>
  <c r="DB71" i="1"/>
  <c r="DB72" i="1"/>
  <c r="DB73" i="1"/>
  <c r="DB74" i="1"/>
  <c r="DB75" i="1"/>
  <c r="DB76" i="1"/>
  <c r="DB77" i="1"/>
  <c r="DB78" i="1"/>
  <c r="DB79" i="1"/>
  <c r="DB83" i="1"/>
  <c r="DB84" i="1"/>
  <c r="DB85" i="1"/>
  <c r="DB86" i="1"/>
  <c r="DB88" i="1"/>
  <c r="DB89" i="1"/>
  <c r="DB91" i="1"/>
  <c r="DB92" i="1"/>
  <c r="DB93" i="1"/>
  <c r="DB94" i="1"/>
  <c r="DB95" i="1"/>
  <c r="DB96" i="1"/>
  <c r="DB97" i="1"/>
  <c r="DB98" i="1"/>
  <c r="DB99" i="1"/>
  <c r="DB100" i="1"/>
  <c r="DB101" i="1"/>
  <c r="DB102" i="1"/>
  <c r="DB103" i="1"/>
  <c r="DB104" i="1"/>
  <c r="DB105" i="1"/>
  <c r="DB106" i="1"/>
  <c r="DB107" i="1"/>
  <c r="DB108" i="1"/>
  <c r="DB109" i="1"/>
  <c r="DB110" i="1"/>
  <c r="DB112" i="1"/>
  <c r="DB113" i="1"/>
  <c r="DB114" i="1"/>
  <c r="DB115" i="1"/>
  <c r="DB116" i="1"/>
  <c r="DB117" i="1"/>
  <c r="DB118" i="1"/>
  <c r="DB119" i="1"/>
  <c r="DB120" i="1"/>
  <c r="DB121" i="1"/>
  <c r="DB122" i="1"/>
  <c r="DB123" i="1"/>
  <c r="DB124" i="1"/>
  <c r="DB125" i="1"/>
  <c r="DB126" i="1"/>
  <c r="DB127" i="1"/>
  <c r="DB128" i="1"/>
  <c r="DB129" i="1"/>
  <c r="DB130" i="1"/>
  <c r="DB131" i="1"/>
  <c r="DB132" i="1"/>
  <c r="DB133" i="1"/>
  <c r="DB134" i="1"/>
  <c r="DB135" i="1"/>
  <c r="DB136" i="1"/>
  <c r="DB137" i="1"/>
  <c r="DB138" i="1"/>
  <c r="DB140" i="1"/>
  <c r="DB141" i="1"/>
  <c r="DB142" i="1"/>
  <c r="DB143" i="1"/>
  <c r="DB144" i="1"/>
  <c r="DB147" i="1"/>
  <c r="DB148" i="1"/>
  <c r="DB149" i="1"/>
  <c r="DB150" i="1"/>
  <c r="DB152" i="1"/>
  <c r="DB153" i="1"/>
  <c r="DB154" i="1"/>
  <c r="DB156" i="1"/>
  <c r="DB158" i="1"/>
  <c r="DB159" i="1"/>
  <c r="DB161" i="1"/>
  <c r="DB162" i="1"/>
  <c r="DB164" i="1"/>
  <c r="DB167" i="1"/>
  <c r="DB168" i="1"/>
  <c r="DB169" i="1"/>
  <c r="DB170" i="1"/>
  <c r="DB171" i="1"/>
  <c r="DB172" i="1"/>
  <c r="DB173" i="1"/>
  <c r="DB174" i="1"/>
  <c r="DB175" i="1"/>
  <c r="DB176" i="1"/>
  <c r="DB179" i="1"/>
  <c r="DB180" i="1"/>
  <c r="DB200" i="1"/>
  <c r="DB204" i="1"/>
  <c r="DB205" i="1"/>
  <c r="DB206" i="1"/>
  <c r="DB207" i="1"/>
  <c r="DB208" i="1"/>
  <c r="DB209" i="1"/>
  <c r="DB210" i="1"/>
  <c r="DB213" i="1"/>
  <c r="DB216" i="1"/>
  <c r="DB217" i="1"/>
  <c r="DB218" i="1"/>
  <c r="DB219" i="1"/>
  <c r="DB220" i="1"/>
  <c r="DB221" i="1"/>
  <c r="DB222" i="1"/>
  <c r="DB223" i="1"/>
  <c r="DB225" i="1"/>
  <c r="DB226" i="1"/>
  <c r="DB229" i="1"/>
  <c r="DB230" i="1"/>
  <c r="DB232" i="1"/>
  <c r="DB234" i="1"/>
  <c r="DB235" i="1"/>
  <c r="DB236" i="1"/>
  <c r="DB237" i="1"/>
  <c r="DB239" i="1"/>
  <c r="DB241" i="1"/>
  <c r="DB242" i="1"/>
  <c r="DB243" i="1"/>
  <c r="DB244" i="1"/>
  <c r="DB246" i="1"/>
  <c r="DB247" i="1"/>
  <c r="DB248" i="1"/>
  <c r="DB250" i="1"/>
  <c r="DB251" i="1"/>
  <c r="DB252" i="1"/>
  <c r="DB253" i="1"/>
  <c r="DB254" i="1"/>
  <c r="DB255" i="1"/>
  <c r="DB257" i="1"/>
  <c r="DB258" i="1"/>
  <c r="DB259" i="1"/>
  <c r="DB260" i="1"/>
  <c r="DB261" i="1"/>
  <c r="DB262" i="1"/>
  <c r="DB263" i="1"/>
  <c r="DB264" i="1"/>
  <c r="DB265" i="1"/>
  <c r="DB266" i="1"/>
  <c r="DB267" i="1"/>
  <c r="DB268" i="1"/>
  <c r="DB270" i="1"/>
  <c r="DB271" i="1"/>
  <c r="DB272" i="1"/>
  <c r="DB274" i="1"/>
  <c r="DB277" i="1"/>
  <c r="DB278" i="1"/>
  <c r="DB279" i="1"/>
  <c r="DB280" i="1"/>
  <c r="DB281" i="1"/>
  <c r="DB283" i="1"/>
  <c r="DB284" i="1"/>
  <c r="DB285" i="1"/>
  <c r="DB286" i="1"/>
  <c r="DB287" i="1"/>
  <c r="DB288" i="1"/>
  <c r="DB289" i="1"/>
  <c r="DB290" i="1"/>
  <c r="DB291" i="1"/>
  <c r="DB292" i="1"/>
  <c r="DB293" i="1"/>
  <c r="DB294" i="1"/>
  <c r="DB296" i="1"/>
  <c r="DB297" i="1"/>
  <c r="DB298" i="1"/>
  <c r="DB299" i="1"/>
  <c r="DB300" i="1"/>
  <c r="DB302" i="1"/>
  <c r="DB303" i="1"/>
  <c r="DB304" i="1"/>
  <c r="DB306" i="1"/>
  <c r="DB310" i="1"/>
  <c r="DB311" i="1"/>
  <c r="DB312" i="1"/>
  <c r="DB314" i="1"/>
  <c r="DB317" i="1"/>
  <c r="DB318" i="1"/>
  <c r="DB319" i="1"/>
  <c r="DB320" i="1"/>
  <c r="DB321" i="1"/>
  <c r="DB322" i="1"/>
  <c r="DB323" i="1"/>
  <c r="DB324" i="1"/>
  <c r="DB325" i="1"/>
  <c r="DB328" i="1"/>
  <c r="DB330" i="1"/>
  <c r="DB331" i="1"/>
  <c r="DB333" i="1"/>
  <c r="DB334" i="1"/>
  <c r="DB336" i="1"/>
  <c r="DB337" i="1"/>
  <c r="DB338" i="1"/>
  <c r="DB339" i="1"/>
  <c r="DB341" i="1"/>
  <c r="DB342" i="1"/>
  <c r="DB343" i="1"/>
  <c r="DB344" i="1"/>
  <c r="DB345" i="1"/>
  <c r="DB346" i="1"/>
  <c r="DB347" i="1"/>
  <c r="DB348" i="1"/>
  <c r="DB349" i="1"/>
  <c r="DB350" i="1"/>
  <c r="DB351" i="1"/>
  <c r="DB352" i="1"/>
  <c r="DB353" i="1"/>
  <c r="DB357" i="1"/>
  <c r="DB358" i="1"/>
  <c r="DB360" i="1"/>
  <c r="DB361" i="1"/>
  <c r="DB362" i="1"/>
  <c r="DB363" i="1"/>
  <c r="DB364" i="1"/>
  <c r="DB365" i="1"/>
  <c r="DB369" i="1"/>
  <c r="DB370" i="1"/>
  <c r="DB373" i="1"/>
  <c r="DB374" i="1"/>
  <c r="DB375" i="1"/>
  <c r="DB376" i="1"/>
  <c r="DB378" i="1"/>
  <c r="DB380" i="1"/>
  <c r="DB382" i="1"/>
  <c r="DB383" i="1"/>
  <c r="DB384" i="1"/>
  <c r="DB385" i="1"/>
  <c r="DB387" i="1"/>
  <c r="DB388" i="1"/>
  <c r="DB390" i="1"/>
  <c r="DB392" i="1"/>
  <c r="DB394" i="1"/>
  <c r="DB395" i="1"/>
  <c r="DB396" i="1"/>
  <c r="DB397" i="1"/>
  <c r="DB398" i="1"/>
  <c r="DB399" i="1"/>
  <c r="DB400" i="1"/>
  <c r="DB403" i="1"/>
  <c r="DB404" i="1"/>
  <c r="DB407" i="1"/>
  <c r="DB408" i="1"/>
  <c r="DB409" i="1"/>
  <c r="DB412" i="1"/>
  <c r="DB413" i="1"/>
  <c r="DB418" i="1"/>
  <c r="DB419" i="1"/>
  <c r="DB421" i="1"/>
  <c r="DB423" i="1"/>
  <c r="DB424" i="1"/>
  <c r="DB425" i="1"/>
  <c r="DB426" i="1"/>
  <c r="DB427" i="1"/>
  <c r="DB430" i="1"/>
  <c r="DB431" i="1"/>
  <c r="DB432" i="1"/>
  <c r="DB433" i="1"/>
  <c r="DB434" i="1"/>
  <c r="DB435" i="1"/>
  <c r="DB437" i="1"/>
  <c r="DB438" i="1"/>
  <c r="DB439" i="1"/>
  <c r="DB441" i="1"/>
  <c r="DB442" i="1"/>
  <c r="DB443" i="1"/>
  <c r="DB444" i="1"/>
  <c r="DB445" i="1"/>
  <c r="DB446" i="1"/>
  <c r="DB447" i="1"/>
  <c r="DB448" i="1"/>
  <c r="DB449" i="1"/>
  <c r="DB450" i="1"/>
  <c r="DB453" i="1"/>
  <c r="DB454" i="1"/>
  <c r="DB455" i="1"/>
  <c r="DB457" i="1"/>
  <c r="DB458" i="1"/>
  <c r="DB460" i="1"/>
  <c r="DB461" i="1"/>
  <c r="DB462" i="1"/>
  <c r="DB466" i="1"/>
  <c r="DB467" i="1"/>
  <c r="DB470" i="1"/>
  <c r="DB471" i="1"/>
  <c r="DB473" i="1"/>
  <c r="DB474" i="1"/>
  <c r="DB475" i="1"/>
  <c r="DB476" i="1"/>
  <c r="DB483" i="1"/>
  <c r="DB496" i="1"/>
  <c r="DB497" i="1"/>
  <c r="DB498" i="1"/>
  <c r="DB499" i="1"/>
  <c r="DB500" i="1"/>
  <c r="DB502" i="1"/>
  <c r="DB503" i="1"/>
  <c r="DB504" i="1"/>
  <c r="DB505" i="1"/>
  <c r="DB506" i="1"/>
  <c r="DB509" i="1"/>
  <c r="DB511" i="1"/>
  <c r="DB512" i="1"/>
  <c r="DB513" i="1"/>
  <c r="DB514" i="1"/>
  <c r="DB515" i="1"/>
  <c r="DB516" i="1"/>
  <c r="DB517" i="1"/>
  <c r="DB518" i="1"/>
  <c r="DB520" i="1"/>
  <c r="DB522" i="1"/>
  <c r="DB523" i="1"/>
  <c r="DB525" i="1"/>
  <c r="DB526" i="1"/>
  <c r="DB527" i="1"/>
  <c r="DB528" i="1"/>
  <c r="DB531" i="1"/>
  <c r="DB532" i="1"/>
  <c r="DB533" i="1"/>
  <c r="DB536" i="1"/>
  <c r="DB537" i="1"/>
  <c r="DB538" i="1"/>
  <c r="DB539" i="1"/>
  <c r="DB541" i="1"/>
  <c r="DB543" i="1"/>
  <c r="DB544" i="1"/>
  <c r="DB545" i="1"/>
  <c r="DB546" i="1"/>
  <c r="DB547" i="1"/>
  <c r="DB549" i="1"/>
  <c r="DB550" i="1"/>
  <c r="DB551" i="1"/>
  <c r="DB552" i="1"/>
  <c r="DB553" i="1"/>
  <c r="DB554" i="1"/>
  <c r="DB564" i="1"/>
  <c r="DB566" i="1"/>
  <c r="DB567" i="1"/>
  <c r="DB568" i="1"/>
  <c r="DB569" i="1"/>
  <c r="DB570" i="1"/>
  <c r="DB572" i="1"/>
  <c r="DB573" i="1"/>
  <c r="DB574" i="1"/>
  <c r="DB575" i="1"/>
  <c r="DB576" i="1"/>
  <c r="DB577" i="1"/>
  <c r="DB578" i="1"/>
  <c r="DB579" i="1"/>
  <c r="DB580" i="1"/>
  <c r="DB581" i="1"/>
  <c r="DB582" i="1"/>
  <c r="DB583" i="1"/>
  <c r="DB590" i="1"/>
  <c r="DB591" i="1"/>
  <c r="DB592" i="1"/>
  <c r="DB593" i="1"/>
  <c r="DB594" i="1"/>
  <c r="DB595" i="1"/>
  <c r="DB596" i="1"/>
  <c r="DB597" i="1"/>
  <c r="DB598" i="1"/>
  <c r="DB603" i="1"/>
  <c r="DB604" i="1"/>
  <c r="DB605" i="1"/>
  <c r="DB606" i="1"/>
  <c r="DB607" i="1"/>
  <c r="DB608" i="1"/>
  <c r="DB611" i="1"/>
  <c r="DB614" i="1"/>
  <c r="DB615" i="1"/>
  <c r="DB616" i="1"/>
  <c r="DB619" i="1"/>
  <c r="DB622" i="1"/>
  <c r="DB625" i="1"/>
  <c r="DB626" i="1"/>
  <c r="DB627" i="1"/>
  <c r="DB628" i="1"/>
  <c r="DB630" i="1"/>
  <c r="DB632" i="1"/>
  <c r="DB635" i="1"/>
  <c r="DB637" i="1"/>
  <c r="DB638" i="1"/>
  <c r="DB640" i="1"/>
  <c r="DB642" i="1"/>
  <c r="DB645" i="1"/>
  <c r="DB646" i="1"/>
  <c r="DB649" i="1"/>
  <c r="DB652" i="1"/>
  <c r="DB653" i="1"/>
  <c r="DB654" i="1"/>
  <c r="DB655" i="1"/>
  <c r="DB656" i="1"/>
  <c r="DB657" i="1"/>
  <c r="DB658" i="1"/>
  <c r="DB659" i="1"/>
  <c r="DB660" i="1"/>
  <c r="DB661" i="1"/>
  <c r="DB662" i="1"/>
  <c r="DB663" i="1"/>
  <c r="DB664" i="1"/>
  <c r="DB665" i="1"/>
  <c r="DB666" i="1"/>
  <c r="DB668" i="1"/>
  <c r="DB669" i="1"/>
  <c r="DB670" i="1"/>
  <c r="DB671" i="1"/>
  <c r="DB672" i="1"/>
  <c r="DB673" i="1"/>
  <c r="DB674" i="1"/>
  <c r="DB677" i="1"/>
  <c r="DB678" i="1"/>
  <c r="DB680" i="1"/>
  <c r="DB682" i="1"/>
  <c r="DB683" i="1"/>
  <c r="DB684" i="1"/>
  <c r="DB685" i="1"/>
  <c r="DB687" i="1"/>
  <c r="DB688" i="1"/>
  <c r="DB689" i="1"/>
  <c r="DB690" i="1"/>
  <c r="DB691" i="1"/>
  <c r="DB693" i="1"/>
  <c r="DB694" i="1"/>
  <c r="DB695" i="1"/>
  <c r="DB698" i="1"/>
  <c r="DB699" i="1"/>
  <c r="DB700" i="1"/>
  <c r="DB701" i="1"/>
  <c r="DB702" i="1"/>
  <c r="DB704" i="1"/>
  <c r="DB705" i="1"/>
  <c r="DB706" i="1"/>
  <c r="DB707" i="1"/>
  <c r="DB708" i="1"/>
  <c r="DB710" i="1"/>
  <c r="DB711" i="1"/>
  <c r="DB712" i="1"/>
  <c r="DB713" i="1"/>
  <c r="DB714" i="1"/>
  <c r="DB715" i="1"/>
  <c r="DB716" i="1"/>
  <c r="DB718" i="1"/>
  <c r="DB719" i="1"/>
  <c r="DB720" i="1"/>
  <c r="DB721" i="1"/>
  <c r="DB722" i="1"/>
  <c r="DB723" i="1"/>
  <c r="DB724" i="1"/>
  <c r="DB725" i="1"/>
  <c r="DB728" i="1"/>
  <c r="DB729" i="1"/>
  <c r="DB730" i="1"/>
  <c r="DB731" i="1"/>
  <c r="DB732" i="1"/>
  <c r="DB733" i="1"/>
  <c r="DB735" i="1"/>
  <c r="DB736" i="1"/>
  <c r="DB737" i="1"/>
  <c r="DB738" i="1"/>
  <c r="DB739" i="1"/>
  <c r="DB740" i="1"/>
  <c r="DB741" i="1"/>
  <c r="DB743" i="1"/>
  <c r="DB744" i="1"/>
  <c r="DB745" i="1"/>
  <c r="DB746" i="1"/>
  <c r="DB747" i="1"/>
  <c r="DB748" i="1"/>
  <c r="DB749" i="1"/>
  <c r="DB750" i="1"/>
  <c r="DB751" i="1"/>
  <c r="DB752" i="1"/>
  <c r="DB753" i="1"/>
  <c r="DB755" i="1"/>
  <c r="DB756" i="1"/>
  <c r="DB757" i="1"/>
  <c r="DB758" i="1"/>
  <c r="DB759" i="1"/>
  <c r="DB760" i="1"/>
  <c r="DB761" i="1"/>
  <c r="DB762" i="1"/>
  <c r="DB763" i="1"/>
  <c r="DB764" i="1"/>
  <c r="DB765" i="1"/>
  <c r="DB766" i="1"/>
  <c r="DB786" i="1"/>
  <c r="DB787" i="1"/>
  <c r="DB790" i="1"/>
  <c r="DB795" i="1"/>
  <c r="DB799" i="1"/>
  <c r="DB800" i="1"/>
  <c r="DB801" i="1"/>
  <c r="DB802" i="1"/>
  <c r="DB803" i="1"/>
  <c r="DB804" i="1"/>
  <c r="DB805" i="1"/>
  <c r="DB807" i="1"/>
  <c r="DB808" i="1"/>
  <c r="DB809" i="1"/>
  <c r="DB810" i="1"/>
  <c r="DB814" i="1"/>
  <c r="DB815" i="1"/>
  <c r="DB819" i="1"/>
  <c r="DB820" i="1"/>
  <c r="DB821" i="1"/>
  <c r="DB822" i="1"/>
  <c r="DB828" i="1"/>
  <c r="DB843" i="1"/>
  <c r="DB844" i="1"/>
  <c r="DB845" i="1"/>
  <c r="DB846" i="1"/>
  <c r="DB847" i="1"/>
  <c r="DB848" i="1"/>
  <c r="DB849" i="1"/>
  <c r="DB850" i="1"/>
  <c r="DB851" i="1"/>
  <c r="DB852" i="1"/>
  <c r="DB853" i="1"/>
  <c r="DB854" i="1"/>
  <c r="DB855" i="1"/>
  <c r="DB856" i="1"/>
  <c r="DB857" i="1"/>
  <c r="DB858" i="1"/>
  <c r="DB859" i="1"/>
  <c r="DB861" i="1"/>
  <c r="DB864" i="1"/>
  <c r="DB867" i="1"/>
  <c r="DB869" i="1"/>
  <c r="DB870" i="1"/>
  <c r="DB873" i="1"/>
  <c r="DB874" i="1"/>
  <c r="DB876" i="1"/>
  <c r="DB877" i="1"/>
  <c r="DB881" i="1"/>
  <c r="DB883" i="1"/>
  <c r="DB884" i="1"/>
  <c r="DB885" i="1"/>
  <c r="DB888" i="1"/>
  <c r="DB889" i="1"/>
  <c r="DB890" i="1"/>
  <c r="DB891" i="1"/>
  <c r="DB893" i="1"/>
  <c r="DB894" i="1"/>
  <c r="DB895" i="1"/>
  <c r="DB898" i="1"/>
  <c r="DB899" i="1"/>
  <c r="DB902" i="1"/>
  <c r="DB903" i="1"/>
  <c r="DB904" i="1"/>
  <c r="DB905" i="1"/>
  <c r="DB906" i="1"/>
  <c r="DB910" i="1"/>
  <c r="DB911" i="1"/>
  <c r="DB912" i="1"/>
  <c r="DB913" i="1"/>
  <c r="DB914" i="1"/>
  <c r="DB916" i="1"/>
  <c r="DB917" i="1"/>
  <c r="DB918" i="1"/>
  <c r="DB919" i="1"/>
  <c r="DB921" i="1"/>
  <c r="DB923" i="1"/>
  <c r="DB927" i="1"/>
  <c r="DB928" i="1"/>
  <c r="DB929" i="1"/>
  <c r="DB930" i="1"/>
  <c r="DB931" i="1"/>
  <c r="DB932" i="1"/>
  <c r="DB933" i="1"/>
  <c r="DB934" i="1"/>
  <c r="DB935" i="1"/>
  <c r="DB937" i="1"/>
  <c r="DB938" i="1"/>
  <c r="DB940" i="1"/>
  <c r="DB941" i="1"/>
  <c r="DB942" i="1"/>
  <c r="DB943" i="1"/>
  <c r="DB944" i="1"/>
  <c r="DB945" i="1"/>
  <c r="DB947" i="1"/>
  <c r="DB948" i="1"/>
  <c r="DB950" i="1"/>
  <c r="DB951" i="1"/>
  <c r="DB952" i="1"/>
  <c r="DB954" i="1"/>
  <c r="DB955" i="1"/>
  <c r="DB961" i="1"/>
  <c r="DB962" i="1"/>
  <c r="DB964" i="1"/>
  <c r="DB967" i="1"/>
  <c r="DB969" i="1"/>
  <c r="DB971" i="1"/>
  <c r="DB972" i="1"/>
  <c r="DB973" i="1"/>
  <c r="DB974" i="1"/>
  <c r="DB975" i="1"/>
  <c r="DB976" i="1"/>
  <c r="DB980" i="1"/>
  <c r="DB982" i="1"/>
  <c r="DB986" i="1"/>
  <c r="DB988" i="1"/>
  <c r="DB993" i="1"/>
  <c r="DB996" i="1"/>
  <c r="DB997" i="1"/>
  <c r="DB998" i="1"/>
  <c r="DB999" i="1"/>
  <c r="DB1000" i="1"/>
  <c r="DB1001" i="1"/>
  <c r="DB1003" i="1"/>
  <c r="DB1004" i="1"/>
  <c r="DB1005" i="1"/>
  <c r="DB1006" i="1"/>
  <c r="DB1007" i="1"/>
  <c r="DB1010" i="1"/>
  <c r="DB1011" i="1"/>
  <c r="DB1012" i="1"/>
  <c r="DB1017" i="1"/>
  <c r="DB1018" i="1"/>
  <c r="DB1019" i="1"/>
  <c r="DB1029" i="1"/>
  <c r="DB1052" i="1"/>
  <c r="DB1054" i="1"/>
  <c r="DB1062" i="1"/>
  <c r="DB1065" i="1"/>
  <c r="DB1072" i="1"/>
  <c r="DB1082" i="1"/>
  <c r="DB1089" i="1"/>
  <c r="DB1091" i="1"/>
  <c r="DB1092" i="1"/>
  <c r="DB1125" i="1"/>
  <c r="DB1147" i="1"/>
  <c r="DB1162" i="1"/>
  <c r="DB1167" i="1"/>
  <c r="DB1188" i="1"/>
  <c r="DB1190" i="1"/>
  <c r="DB1194" i="1"/>
  <c r="DB1195" i="1"/>
  <c r="DB1196" i="1"/>
  <c r="DB1197" i="1"/>
  <c r="DB1198" i="1"/>
  <c r="DB1199" i="1"/>
  <c r="DB1200" i="1"/>
  <c r="DB1201" i="1"/>
  <c r="DB1202" i="1"/>
  <c r="DB1203" i="1"/>
  <c r="DB1204" i="1"/>
  <c r="DB1205" i="1"/>
  <c r="DB1206" i="1"/>
  <c r="DB1207" i="1"/>
  <c r="DB1208" i="1"/>
  <c r="DB1209" i="1"/>
  <c r="DB1211" i="1"/>
  <c r="DB1212" i="1"/>
  <c r="DB1213" i="1"/>
  <c r="DB1214" i="1"/>
  <c r="DB1215" i="1"/>
  <c r="DB1216" i="1"/>
  <c r="DB1217" i="1"/>
  <c r="DB1218" i="1"/>
  <c r="DB1219" i="1"/>
  <c r="DB1220" i="1"/>
  <c r="DB1221" i="1"/>
  <c r="DB1223" i="1"/>
  <c r="DB1224" i="1"/>
  <c r="DB1225" i="1"/>
  <c r="DB1226" i="1"/>
  <c r="DB1228" i="1"/>
  <c r="DB1229" i="1"/>
  <c r="DB1231" i="1"/>
  <c r="DB1232" i="1"/>
  <c r="DB1233" i="1"/>
  <c r="DB1235" i="1"/>
  <c r="DB1236" i="1"/>
  <c r="DB1237" i="1"/>
  <c r="DB1238" i="1"/>
  <c r="DB1239" i="1"/>
  <c r="DB1240" i="1"/>
  <c r="DB1241" i="1"/>
  <c r="DB1242" i="1"/>
  <c r="DB1243" i="1"/>
  <c r="DB1244" i="1"/>
  <c r="DB1246" i="1"/>
  <c r="DB1251" i="1"/>
  <c r="DB1252" i="1"/>
  <c r="DB1253" i="1"/>
  <c r="DB1254" i="1"/>
  <c r="DB1260" i="1"/>
  <c r="DB1261" i="1"/>
  <c r="DB1262" i="1"/>
  <c r="DB1263" i="1"/>
  <c r="DB1265" i="1"/>
  <c r="DB1270" i="1"/>
  <c r="DB1272" i="1"/>
  <c r="DB1275" i="1"/>
  <c r="DB1277" i="1"/>
  <c r="DB1278" i="1"/>
  <c r="DB1279" i="1"/>
  <c r="DB1282" i="1"/>
  <c r="DB1283" i="1"/>
  <c r="DB1284" i="1"/>
  <c r="DB1285" i="1"/>
  <c r="DB1286" i="1"/>
  <c r="DB1290" i="1"/>
  <c r="DB1291" i="1"/>
  <c r="DB1292" i="1"/>
  <c r="DB1293" i="1"/>
  <c r="DB1295" i="1"/>
  <c r="DB1297" i="1"/>
  <c r="DB1298" i="1"/>
  <c r="DB1299" i="1"/>
  <c r="DB1300" i="1"/>
  <c r="DB1301" i="1"/>
  <c r="DB1302" i="1"/>
  <c r="DB1304" i="1"/>
  <c r="DB1305" i="1"/>
  <c r="DB1306" i="1"/>
  <c r="DB1308" i="1"/>
  <c r="DB1309" i="1"/>
  <c r="DB1310" i="1"/>
  <c r="DB1311" i="1"/>
  <c r="DB1312" i="1"/>
  <c r="DB1313" i="1"/>
  <c r="DB1314" i="1"/>
  <c r="DB1315" i="1"/>
  <c r="DB1316" i="1"/>
  <c r="DB1317" i="1"/>
  <c r="DB1320" i="1"/>
  <c r="DB1321" i="1"/>
  <c r="DB1322" i="1"/>
  <c r="DB1323" i="1"/>
  <c r="DB1324" i="1"/>
  <c r="DB1326" i="1"/>
  <c r="DB1327" i="1"/>
  <c r="DB1328" i="1"/>
  <c r="DB1329" i="1"/>
  <c r="DB1330" i="1"/>
  <c r="DB1331" i="1"/>
  <c r="DB1332" i="1"/>
  <c r="DB1334" i="1"/>
  <c r="DB1335" i="1"/>
  <c r="DB1336" i="1"/>
  <c r="DB1337" i="1"/>
  <c r="DB1338" i="1"/>
  <c r="DB1339" i="1"/>
  <c r="DB1340" i="1"/>
  <c r="DB1341" i="1"/>
  <c r="DB1343" i="1"/>
  <c r="DB1344" i="1"/>
  <c r="DB1345" i="1"/>
  <c r="DB1347" i="1"/>
  <c r="DB1349" i="1"/>
  <c r="DB1350" i="1"/>
  <c r="DB1351" i="1"/>
  <c r="DB1352" i="1"/>
  <c r="DB1353" i="1"/>
  <c r="DB1355" i="1"/>
  <c r="DB1362" i="1"/>
  <c r="DB1364" i="1"/>
  <c r="DB1366" i="1"/>
  <c r="DB1368" i="1"/>
  <c r="DB1369" i="1"/>
  <c r="DB1370" i="1"/>
  <c r="DB1372" i="1"/>
  <c r="DB1373" i="1"/>
  <c r="DB1374" i="1"/>
  <c r="DB1375" i="1"/>
  <c r="DB1379" i="1"/>
  <c r="DB1380" i="1"/>
  <c r="DB1381" i="1"/>
  <c r="DB1382" i="1"/>
  <c r="DB1385" i="1"/>
  <c r="DB1386" i="1"/>
  <c r="DB1405" i="1"/>
  <c r="DB1407" i="1"/>
  <c r="DB1408" i="1"/>
  <c r="DB1409" i="1"/>
  <c r="DB1410" i="1"/>
  <c r="DB1411" i="1"/>
  <c r="DB1412" i="1"/>
  <c r="DB1416" i="1"/>
  <c r="DB1417" i="1"/>
  <c r="DB1421" i="1"/>
  <c r="DB1422" i="1"/>
  <c r="DB1423" i="1"/>
  <c r="DB1425" i="1"/>
  <c r="DB1431" i="1"/>
  <c r="DB1433" i="1"/>
  <c r="DB1439" i="1"/>
  <c r="DB1441" i="1"/>
  <c r="DB1442" i="1"/>
  <c r="DB1443" i="1"/>
  <c r="DB1444" i="1"/>
  <c r="DB1446" i="1"/>
  <c r="DB1447" i="1"/>
  <c r="DB1448" i="1"/>
  <c r="DB1449" i="1"/>
  <c r="DB1476" i="1"/>
  <c r="DB1478" i="1"/>
  <c r="DB1481" i="1"/>
  <c r="DB1482" i="1"/>
  <c r="DB1483" i="1"/>
  <c r="DB1487" i="1"/>
  <c r="DB1488" i="1"/>
  <c r="DB1489" i="1"/>
  <c r="DB1490" i="1"/>
  <c r="DB1491" i="1"/>
  <c r="DB1493" i="1"/>
  <c r="DB1494" i="1"/>
  <c r="DB1495" i="1"/>
  <c r="DB1497" i="1"/>
  <c r="DB1500" i="1"/>
  <c r="DB1501" i="1"/>
  <c r="DB1502" i="1"/>
  <c r="DB1503" i="1"/>
  <c r="DB1505" i="1"/>
  <c r="DB1506" i="1"/>
  <c r="DB1507" i="1"/>
  <c r="DB1508" i="1"/>
  <c r="DB1509" i="1"/>
  <c r="DB1510" i="1"/>
  <c r="DB1511" i="1"/>
  <c r="DB1512" i="1"/>
  <c r="DB1513" i="1"/>
  <c r="DB1514" i="1"/>
  <c r="DB1515" i="1"/>
  <c r="DB1516" i="1"/>
  <c r="DB1517" i="1"/>
  <c r="DB1518" i="1"/>
  <c r="DB1519" i="1"/>
  <c r="DB1520" i="1"/>
  <c r="DB1522" i="1"/>
  <c r="DB1523" i="1"/>
  <c r="DB1524" i="1"/>
  <c r="DB1525" i="1"/>
  <c r="DB1527" i="1"/>
  <c r="DB1528" i="1"/>
  <c r="DB1529" i="1"/>
  <c r="DB1530" i="1"/>
  <c r="DB1531" i="1"/>
  <c r="DB1533" i="1"/>
  <c r="DB1536" i="1"/>
  <c r="DB1537" i="1"/>
  <c r="DB1538" i="1"/>
  <c r="DB1539" i="1"/>
  <c r="DB1540" i="1"/>
  <c r="DB1541" i="1"/>
  <c r="DB1545" i="1"/>
  <c r="DB1546" i="1"/>
  <c r="DB1547" i="1"/>
  <c r="DB1548" i="1"/>
  <c r="DB1550" i="1"/>
  <c r="DB1551" i="1"/>
  <c r="DB1552" i="1"/>
  <c r="DB1554" i="1"/>
  <c r="DB1557" i="1"/>
  <c r="DB1558" i="1"/>
  <c r="DB1566" i="1"/>
  <c r="DB1569" i="1"/>
  <c r="DB1581" i="1"/>
  <c r="DB1582" i="1"/>
  <c r="DB1583" i="1"/>
  <c r="DB1584" i="1"/>
  <c r="DB1585" i="1"/>
  <c r="DB1588" i="1"/>
  <c r="DB1589" i="1"/>
  <c r="DB1591" i="1"/>
  <c r="DB1592" i="1"/>
  <c r="DB1593" i="1"/>
  <c r="DB1594" i="1"/>
  <c r="DB1595" i="1"/>
  <c r="DB1596" i="1"/>
  <c r="DB1597" i="1"/>
  <c r="DB1598" i="1"/>
  <c r="DB1600" i="1"/>
  <c r="DB1601" i="1"/>
  <c r="DB1603" i="1"/>
  <c r="DB1604" i="1"/>
  <c r="DB1605" i="1"/>
  <c r="DB1606" i="1"/>
  <c r="DB1607" i="1"/>
  <c r="DB1608" i="1"/>
  <c r="DB1609" i="1"/>
  <c r="DB1610" i="1"/>
  <c r="DB1611" i="1"/>
  <c r="DB1612" i="1"/>
  <c r="DB1613" i="1"/>
  <c r="DB1614" i="1"/>
  <c r="DB1615" i="1"/>
  <c r="DB1616" i="1"/>
  <c r="DB1617" i="1"/>
  <c r="DB1618" i="1"/>
  <c r="DB1619" i="1"/>
  <c r="DB1620" i="1"/>
  <c r="DB1621" i="1"/>
  <c r="DB1622" i="1"/>
  <c r="DB1623" i="1"/>
  <c r="DB1627" i="1"/>
  <c r="DB1628" i="1"/>
  <c r="DB1630" i="1"/>
  <c r="DB1631" i="1"/>
  <c r="DB1633" i="1"/>
  <c r="DB1634" i="1"/>
  <c r="DB1635" i="1"/>
  <c r="DB1636" i="1"/>
  <c r="DB1637" i="1"/>
  <c r="DB1638" i="1"/>
  <c r="DB1639" i="1"/>
  <c r="DB1640" i="1"/>
  <c r="DB1641" i="1"/>
  <c r="DB1642" i="1"/>
  <c r="DB1643" i="1"/>
  <c r="DB1644" i="1"/>
  <c r="DB1645" i="1"/>
  <c r="DB1646" i="1"/>
  <c r="DB1647" i="1"/>
  <c r="DB1648" i="1"/>
  <c r="DB1649" i="1"/>
  <c r="DB1650" i="1"/>
  <c r="DB1651" i="1"/>
  <c r="DB1652" i="1"/>
  <c r="DB1653" i="1"/>
  <c r="DB1654" i="1"/>
  <c r="DB1655" i="1"/>
  <c r="DB1656" i="1"/>
  <c r="DB1657" i="1"/>
  <c r="DB1659" i="1"/>
  <c r="DB1660" i="1"/>
  <c r="DB1661" i="1"/>
  <c r="DB1662" i="1"/>
  <c r="DB1663" i="1"/>
  <c r="DB1664" i="1"/>
  <c r="DB1665" i="1"/>
  <c r="DB1667" i="1"/>
  <c r="DB1668" i="1"/>
  <c r="DB1669" i="1"/>
  <c r="DB1670" i="1"/>
  <c r="DB1673" i="1"/>
  <c r="DB1693" i="1"/>
  <c r="DB1694" i="1"/>
  <c r="DB1695" i="1"/>
  <c r="DB1697" i="1"/>
  <c r="DB1699" i="1"/>
  <c r="DB1700" i="1"/>
  <c r="DB1701" i="1"/>
  <c r="DB1702" i="1"/>
  <c r="DB1703" i="1"/>
  <c r="DB1704" i="1"/>
  <c r="DB1705" i="1"/>
  <c r="DB1706" i="1"/>
  <c r="DB1708" i="1"/>
  <c r="DB1710" i="1"/>
  <c r="DB1711" i="1"/>
  <c r="DB1712" i="1"/>
  <c r="DB1713" i="1"/>
  <c r="DB1714" i="1"/>
  <c r="DB1716" i="1"/>
  <c r="DB1718" i="1"/>
  <c r="DB1719" i="1"/>
  <c r="DB1720" i="1"/>
  <c r="DB1721" i="1"/>
  <c r="DB1723" i="1"/>
  <c r="DB1724" i="1"/>
  <c r="DB1725" i="1"/>
  <c r="DB1726" i="1"/>
  <c r="DB1728" i="1"/>
  <c r="DB1729" i="1"/>
  <c r="DB1730" i="1"/>
  <c r="DB1731" i="1"/>
  <c r="DB1732" i="1"/>
  <c r="DB1733" i="1"/>
  <c r="DB1735" i="1"/>
  <c r="DB1736" i="1"/>
  <c r="DB1738" i="1"/>
  <c r="DB1778" i="1"/>
  <c r="DB1779" i="1"/>
  <c r="DB1780" i="1"/>
  <c r="DB1781" i="1"/>
  <c r="DB1782" i="1"/>
  <c r="DB1784" i="1"/>
  <c r="DB1785" i="1"/>
  <c r="DB1786" i="1"/>
  <c r="DB1787" i="1"/>
  <c r="DB1788" i="1"/>
  <c r="DB1803" i="1"/>
  <c r="DB1805" i="1"/>
  <c r="DB1806" i="1"/>
  <c r="DB1808" i="1"/>
  <c r="DB1809" i="1"/>
  <c r="DB1811" i="1"/>
  <c r="DB1815" i="1"/>
  <c r="DB1816" i="1"/>
  <c r="DB1818" i="1"/>
  <c r="DB1823" i="1"/>
  <c r="DB1824" i="1"/>
  <c r="DB1825" i="1"/>
  <c r="DB1826" i="1"/>
  <c r="DB1827" i="1"/>
  <c r="DB1829" i="1"/>
  <c r="DB1830" i="1"/>
  <c r="DB1831" i="1"/>
  <c r="DB1832" i="1"/>
  <c r="DB1834" i="1"/>
  <c r="DB1836" i="1"/>
  <c r="DB1843" i="1"/>
  <c r="DB1844" i="1"/>
  <c r="DB1845" i="1"/>
  <c r="DB1851" i="1"/>
  <c r="DB1852" i="1"/>
  <c r="DB1853" i="1"/>
  <c r="DB1855" i="1"/>
  <c r="DB1861" i="1"/>
  <c r="DB1862" i="1"/>
  <c r="DB1864" i="1"/>
  <c r="DB1865" i="1"/>
  <c r="DB1866" i="1"/>
  <c r="DB1868" i="1"/>
  <c r="DB1870" i="1"/>
  <c r="DB1872" i="1"/>
  <c r="DB1875" i="1"/>
  <c r="DB1876" i="1"/>
  <c r="DB1877" i="1"/>
  <c r="DB1879" i="1"/>
  <c r="DB1880" i="1"/>
  <c r="DB1881" i="1"/>
  <c r="DB1882" i="1"/>
  <c r="DB1883" i="1"/>
  <c r="DB1884" i="1"/>
  <c r="DB1885" i="1"/>
  <c r="DB1888" i="1"/>
  <c r="DB1889" i="1"/>
  <c r="DB1891" i="1"/>
  <c r="DB1892" i="1"/>
  <c r="DB1893" i="1"/>
  <c r="DB1894" i="1"/>
  <c r="DB1895" i="1"/>
  <c r="DB1898" i="1"/>
  <c r="DB1899" i="1"/>
  <c r="DB1903" i="1"/>
  <c r="DB1906" i="1"/>
  <c r="DB1907" i="1"/>
  <c r="DB1923" i="1"/>
  <c r="DB1924" i="1"/>
  <c r="DB1925" i="1"/>
  <c r="DB1926" i="1"/>
  <c r="DB1927" i="1"/>
  <c r="DB1930" i="1"/>
  <c r="DB1931" i="1"/>
  <c r="DB1932" i="1"/>
  <c r="DB1933" i="1"/>
  <c r="DB1934" i="1"/>
  <c r="DB1935" i="1"/>
  <c r="DB1936" i="1"/>
  <c r="DB1939" i="1"/>
  <c r="DB1940" i="1"/>
  <c r="DB1941" i="1"/>
  <c r="DB1942" i="1"/>
  <c r="DB1943" i="1"/>
  <c r="DB1944" i="1"/>
  <c r="DB1945" i="1"/>
  <c r="DB1946" i="1"/>
  <c r="DB1950" i="1"/>
  <c r="DB1951" i="1"/>
  <c r="DB1952" i="1"/>
  <c r="DB1953" i="1"/>
  <c r="DB1956" i="1"/>
  <c r="DB1960" i="1"/>
  <c r="DB1961" i="1"/>
  <c r="DB1962" i="1"/>
  <c r="DB1964" i="1"/>
  <c r="DB1968" i="1"/>
  <c r="DB1969" i="1"/>
  <c r="DB1970" i="1"/>
  <c r="DB1971" i="1"/>
  <c r="DB1972" i="1"/>
  <c r="DB1973" i="1"/>
  <c r="DB1974" i="1"/>
  <c r="DB1976" i="1"/>
  <c r="DB1977" i="1"/>
  <c r="DB1979" i="1"/>
  <c r="DB1980" i="1"/>
  <c r="DB1981" i="1"/>
  <c r="DB1982" i="1"/>
  <c r="DB1984" i="1"/>
  <c r="DB1985" i="1"/>
  <c r="DB1986" i="1"/>
  <c r="DB1987" i="1"/>
  <c r="DB1988" i="1"/>
  <c r="DB1989" i="1"/>
  <c r="DB1990" i="1"/>
  <c r="DB1991" i="1"/>
  <c r="DB1992" i="1"/>
  <c r="DB1993" i="1"/>
  <c r="DB1994" i="1"/>
  <c r="DB1996" i="1"/>
  <c r="DB1997" i="1"/>
  <c r="DB1998" i="1"/>
  <c r="DB2002" i="1"/>
  <c r="DB2003" i="1"/>
  <c r="DB2004" i="1"/>
  <c r="DB2005" i="1"/>
  <c r="DB2006" i="1"/>
  <c r="DB2007" i="1"/>
  <c r="DB2008" i="1"/>
  <c r="DB2009" i="1"/>
  <c r="DB2010" i="1"/>
  <c r="DB2011" i="1"/>
  <c r="DB2012" i="1"/>
  <c r="DB2013" i="1"/>
  <c r="DB2014" i="1"/>
  <c r="DB2015" i="1"/>
  <c r="DB2016" i="1"/>
  <c r="DB2017" i="1"/>
  <c r="DB2018" i="1"/>
  <c r="DB2019" i="1"/>
  <c r="DB2021" i="1"/>
  <c r="DB2032" i="1"/>
  <c r="DB2033" i="1"/>
  <c r="DB2034" i="1"/>
  <c r="DB2035" i="1"/>
  <c r="DB2036" i="1"/>
  <c r="DB2037" i="1"/>
  <c r="DB2038" i="1"/>
  <c r="DB2039" i="1"/>
  <c r="DB2040" i="1"/>
  <c r="DB2041" i="1"/>
  <c r="DB2042" i="1"/>
  <c r="DB2043" i="1"/>
  <c r="DB2044" i="1"/>
  <c r="DB2045" i="1"/>
  <c r="DB2046" i="1"/>
  <c r="DB2047" i="1"/>
  <c r="DB2048" i="1"/>
  <c r="DB2049" i="1"/>
  <c r="DB2050" i="1"/>
  <c r="DB2051" i="1"/>
  <c r="DB2052" i="1"/>
  <c r="DB2053" i="1"/>
  <c r="DB2054" i="1"/>
  <c r="DB2055" i="1"/>
  <c r="DB2056" i="1"/>
  <c r="DB2057" i="1"/>
  <c r="DB2058" i="1"/>
  <c r="DB2062" i="1"/>
  <c r="DB2069" i="1"/>
  <c r="DB2070" i="1"/>
  <c r="DB2071" i="1"/>
  <c r="DB2073" i="1"/>
  <c r="DB2074" i="1"/>
  <c r="DB2077" i="1"/>
  <c r="DB2079" i="1"/>
  <c r="DB2080" i="1"/>
  <c r="DB2082" i="1"/>
  <c r="DB2083" i="1"/>
  <c r="DB2084" i="1"/>
  <c r="DB2085" i="1"/>
  <c r="DB2087" i="1"/>
  <c r="DB2088" i="1"/>
  <c r="DB2089" i="1"/>
  <c r="DB2090" i="1"/>
  <c r="DB2092" i="1"/>
  <c r="DB2093" i="1"/>
  <c r="DB2094" i="1"/>
  <c r="DB2095" i="1"/>
  <c r="DB2097" i="1"/>
  <c r="DB2098" i="1"/>
  <c r="DB2099" i="1"/>
  <c r="DB2100" i="1"/>
  <c r="DB2101" i="1"/>
  <c r="DB2102" i="1"/>
  <c r="DB2103" i="1"/>
  <c r="DB2105" i="1"/>
  <c r="DB2107" i="1"/>
  <c r="DB2108" i="1"/>
  <c r="DB2109" i="1"/>
  <c r="DB2110" i="1"/>
  <c r="DB2111" i="1"/>
  <c r="DB2112" i="1"/>
  <c r="DB2113" i="1"/>
  <c r="DB2115" i="1"/>
  <c r="DB2116" i="1"/>
  <c r="DB2117" i="1"/>
  <c r="DB2118" i="1"/>
  <c r="DB2119" i="1"/>
  <c r="DB2121" i="1"/>
  <c r="DB2122" i="1"/>
  <c r="DB2139" i="1"/>
  <c r="DB2140" i="1"/>
  <c r="DB2143" i="1"/>
  <c r="DB2144" i="1"/>
  <c r="DB2145" i="1"/>
  <c r="DB2146" i="1"/>
  <c r="DB2147" i="1"/>
  <c r="DB2153" i="1"/>
  <c r="DB2154" i="1"/>
  <c r="DB2155" i="1"/>
  <c r="DB2156" i="1"/>
  <c r="DB2168" i="1"/>
  <c r="DB2170" i="1"/>
  <c r="DB2171" i="1"/>
  <c r="DB2172" i="1"/>
  <c r="DB2173" i="1"/>
  <c r="DB2174" i="1"/>
  <c r="DB2175" i="1"/>
  <c r="DB2176" i="1"/>
  <c r="DB2177" i="1"/>
  <c r="DB2179" i="1"/>
  <c r="DB2181" i="1"/>
  <c r="DB2182" i="1"/>
  <c r="DB2185" i="1"/>
  <c r="DB2190" i="1"/>
  <c r="DB2191" i="1"/>
  <c r="DB2192" i="1"/>
  <c r="DB2200" i="1"/>
  <c r="DB2201" i="1"/>
  <c r="DB2202" i="1"/>
  <c r="DB2207" i="1"/>
  <c r="DB2209" i="1"/>
  <c r="DB2210" i="1"/>
  <c r="DB2211" i="1"/>
  <c r="DB2212" i="1"/>
  <c r="DB2213" i="1"/>
  <c r="DB2214" i="1"/>
  <c r="DB2215" i="1"/>
  <c r="DB2216" i="1"/>
  <c r="DB2219" i="1"/>
  <c r="DB2220" i="1"/>
  <c r="DB2222" i="1"/>
  <c r="DB2225" i="1"/>
  <c r="DB2228" i="1"/>
  <c r="DB2229" i="1"/>
  <c r="DB2230" i="1"/>
  <c r="DB2232" i="1"/>
  <c r="DB2233" i="1"/>
  <c r="DB2234" i="1"/>
  <c r="DB2235" i="1"/>
  <c r="DB2236" i="1"/>
  <c r="DB2238" i="1"/>
  <c r="DB2241" i="1"/>
  <c r="DB2242" i="1"/>
  <c r="DB2244" i="1"/>
  <c r="DB2245" i="1"/>
  <c r="DB2246" i="1"/>
  <c r="DB2247" i="1"/>
  <c r="DB2248" i="1"/>
  <c r="DB2253" i="1"/>
  <c r="DB2254" i="1"/>
  <c r="DB2255" i="1"/>
  <c r="DB2257" i="1"/>
  <c r="DB2258" i="1"/>
  <c r="DB2259" i="1"/>
  <c r="DB2260" i="1"/>
  <c r="DB2261" i="1"/>
  <c r="DB2264" i="1"/>
  <c r="DB2265" i="1"/>
  <c r="DB2267" i="1"/>
  <c r="DB2268" i="1"/>
  <c r="DB2270" i="1"/>
  <c r="DB2272" i="1"/>
  <c r="DB2273" i="1"/>
  <c r="DB2274" i="1"/>
  <c r="DB2275" i="1"/>
  <c r="DB2276" i="1"/>
  <c r="DB2278" i="1"/>
  <c r="DB2279" i="1"/>
  <c r="DB2281" i="1"/>
  <c r="DB2288" i="1"/>
  <c r="DB2289" i="1"/>
  <c r="DB2290" i="1"/>
  <c r="DB2291" i="1"/>
  <c r="DB2293" i="1"/>
  <c r="DB2294" i="1"/>
  <c r="DB2295" i="1"/>
  <c r="DB2296" i="1"/>
  <c r="DB2297" i="1"/>
  <c r="DB2305" i="1"/>
  <c r="DB2306" i="1"/>
  <c r="DB2307" i="1"/>
  <c r="DB2308" i="1"/>
  <c r="DB2309" i="1"/>
  <c r="DB2310" i="1"/>
  <c r="DB2311" i="1"/>
  <c r="DB2312" i="1"/>
  <c r="DB2313" i="1"/>
  <c r="DB2314" i="1"/>
  <c r="DB2315" i="1"/>
  <c r="DB2316" i="1"/>
  <c r="DB2317" i="1"/>
  <c r="DB2318" i="1"/>
  <c r="DB2319" i="1"/>
  <c r="DB2321" i="1"/>
  <c r="DB2322" i="1"/>
  <c r="DB2326" i="1"/>
  <c r="DB2327" i="1"/>
  <c r="DB2328" i="1"/>
  <c r="DB2329" i="1"/>
  <c r="DB2330" i="1"/>
  <c r="DB2331" i="1"/>
  <c r="DB2332" i="1"/>
  <c r="DB2333" i="1"/>
  <c r="DB2334" i="1"/>
  <c r="DB2335" i="1"/>
  <c r="DB2336" i="1"/>
  <c r="DB2337" i="1"/>
  <c r="DB2338" i="1"/>
  <c r="DB2339" i="1"/>
  <c r="DB2340" i="1"/>
  <c r="DB2341" i="1"/>
  <c r="DB2342" i="1"/>
  <c r="DB2343" i="1"/>
  <c r="DB2344" i="1"/>
  <c r="DB2346" i="1"/>
  <c r="DB2347" i="1"/>
  <c r="DB2348" i="1"/>
  <c r="DB2349" i="1"/>
  <c r="DB2350" i="1"/>
  <c r="DB2355" i="1"/>
  <c r="DB2357" i="1"/>
  <c r="DB2358" i="1"/>
  <c r="DB2359" i="1"/>
  <c r="DB2361" i="1"/>
  <c r="DB2363" i="1"/>
  <c r="DB2366" i="1"/>
  <c r="DB2367" i="1"/>
  <c r="DB2368" i="1"/>
  <c r="DB2369" i="1"/>
  <c r="DB2370" i="1"/>
  <c r="DB2376" i="1"/>
  <c r="DB2377" i="1"/>
  <c r="DB2378" i="1"/>
  <c r="DB2381" i="1"/>
  <c r="DB2382" i="1"/>
  <c r="DB2383" i="1"/>
  <c r="DB2385" i="1"/>
  <c r="DB2386" i="1"/>
  <c r="DB2387" i="1"/>
  <c r="DB2388" i="1"/>
  <c r="DB2390" i="1"/>
  <c r="DB2391" i="1"/>
  <c r="DB2393" i="1"/>
  <c r="DB2395" i="1"/>
  <c r="DB2397" i="1"/>
  <c r="DB2398" i="1"/>
  <c r="DB2399" i="1"/>
  <c r="DB2402" i="1"/>
  <c r="DB2404" i="1"/>
  <c r="DB2406" i="1"/>
  <c r="DB2410" i="1"/>
  <c r="DB2411" i="1"/>
  <c r="DB2412" i="1"/>
  <c r="DB2413" i="1"/>
  <c r="DB2414" i="1"/>
  <c r="DB2415" i="1"/>
  <c r="DB2416" i="1"/>
  <c r="DB2417" i="1"/>
  <c r="DB2421" i="1"/>
  <c r="DB2422" i="1"/>
  <c r="DB2424" i="1"/>
  <c r="DB2428" i="1"/>
  <c r="DB2441" i="1"/>
  <c r="DB2442" i="1"/>
  <c r="DB2443" i="1"/>
  <c r="DB2444" i="1"/>
  <c r="DB2450" i="1"/>
  <c r="DB2451" i="1"/>
  <c r="DB2452" i="1"/>
  <c r="DB2453" i="1"/>
  <c r="DB2454" i="1"/>
  <c r="DB2456" i="1"/>
  <c r="DB2457" i="1"/>
  <c r="DB2459" i="1"/>
  <c r="DB2460" i="1"/>
  <c r="DB2461" i="1"/>
  <c r="DB2462" i="1"/>
  <c r="DB2463" i="1"/>
  <c r="DB2465" i="1"/>
  <c r="DB2468" i="1"/>
  <c r="DB2470" i="1"/>
  <c r="DB2471" i="1"/>
  <c r="DB2472" i="1"/>
  <c r="DB2475" i="1"/>
  <c r="DB2476" i="1"/>
  <c r="DB2478" i="1"/>
  <c r="DB2479" i="1"/>
  <c r="DB2480" i="1"/>
  <c r="DB2484" i="1"/>
  <c r="DB2485" i="1"/>
  <c r="DB2488" i="1"/>
  <c r="DB2491" i="1"/>
  <c r="DB2492" i="1"/>
  <c r="DB2493" i="1"/>
  <c r="DB2494" i="1"/>
  <c r="DB2495" i="1"/>
  <c r="DB2497" i="1"/>
  <c r="DB2499" i="1"/>
  <c r="DB2501" i="1"/>
  <c r="DB2502" i="1"/>
  <c r="DB2504" i="1"/>
  <c r="DB2505" i="1"/>
  <c r="DB2517" i="1"/>
  <c r="DB2518" i="1"/>
  <c r="DB2523" i="1"/>
  <c r="DB2535" i="1"/>
  <c r="DB2536" i="1"/>
  <c r="DB2537" i="1"/>
  <c r="DB2539" i="1"/>
  <c r="DB2540" i="1"/>
  <c r="DB2541" i="1"/>
  <c r="DB2542" i="1"/>
  <c r="DB2544" i="1"/>
  <c r="DB2545" i="1"/>
  <c r="DB2546" i="1"/>
  <c r="DB2547" i="1"/>
  <c r="DB2548" i="1"/>
  <c r="DB2549" i="1"/>
  <c r="DB2550" i="1"/>
  <c r="DB2551" i="1"/>
  <c r="DB2552" i="1"/>
  <c r="DB2556" i="1"/>
  <c r="DB2557" i="1"/>
  <c r="DB2558" i="1"/>
  <c r="DB2560" i="1"/>
  <c r="DB2561" i="1"/>
  <c r="DB2562" i="1"/>
  <c r="DB2563" i="1"/>
  <c r="DB2564" i="1"/>
  <c r="DB2565" i="1"/>
  <c r="DB2567" i="1"/>
  <c r="DB2568" i="1"/>
  <c r="DB2569" i="1"/>
  <c r="DB2570" i="1"/>
  <c r="DB2571" i="1"/>
  <c r="DB2572" i="1"/>
  <c r="DB2573" i="1"/>
  <c r="DB2574" i="1"/>
  <c r="DB2577" i="1"/>
  <c r="DB2580" i="1"/>
  <c r="DB2581" i="1"/>
  <c r="DB2582" i="1"/>
  <c r="DB2583" i="1"/>
  <c r="DB2584" i="1"/>
  <c r="DB2585" i="1"/>
  <c r="DB2586" i="1"/>
  <c r="DB2587" i="1"/>
  <c r="DB2588" i="1"/>
  <c r="DB2589" i="1"/>
  <c r="DB2590" i="1"/>
  <c r="DB2592" i="1"/>
  <c r="DB2604" i="1"/>
  <c r="DB2607" i="1"/>
  <c r="DB2608" i="1"/>
  <c r="DB2609" i="1"/>
  <c r="DB2610" i="1"/>
  <c r="DB2611" i="1"/>
  <c r="DB2612" i="1"/>
  <c r="DB2613" i="1"/>
  <c r="DB2615" i="1"/>
  <c r="DB2621" i="1"/>
  <c r="DB2622" i="1"/>
  <c r="DB2623" i="1"/>
  <c r="DB2624" i="1"/>
  <c r="DB2625" i="1"/>
  <c r="DB2626" i="1"/>
  <c r="DB2627" i="1"/>
  <c r="DB2628" i="1"/>
  <c r="DB2632" i="1"/>
  <c r="DB2633" i="1"/>
  <c r="DB2634" i="1"/>
  <c r="DB2640" i="1"/>
  <c r="DB2644" i="1"/>
  <c r="DB2645" i="1"/>
  <c r="DB2647" i="1"/>
  <c r="DB2649" i="1"/>
  <c r="DB2660" i="1"/>
  <c r="DB2661" i="1"/>
  <c r="DB2662" i="1"/>
  <c r="DB2664" i="1"/>
  <c r="DB2665" i="1"/>
  <c r="DB2666" i="1"/>
  <c r="DB2667" i="1"/>
  <c r="DB2668" i="1"/>
  <c r="DB2669" i="1"/>
  <c r="DB2670" i="1"/>
  <c r="DB2674" i="1"/>
  <c r="DB2676" i="1"/>
  <c r="DB2678" i="1"/>
  <c r="DB2689" i="1"/>
  <c r="DB2691" i="1"/>
  <c r="DB2727" i="1"/>
  <c r="DB2728" i="1"/>
  <c r="DB2729" i="1"/>
  <c r="DB2737" i="1"/>
  <c r="DB2738" i="1"/>
  <c r="DB2739" i="1"/>
  <c r="DB2742" i="1"/>
  <c r="DB2743" i="1"/>
  <c r="DB2744" i="1"/>
  <c r="DB2768" i="1"/>
  <c r="DB2769" i="1"/>
  <c r="DB2771" i="1"/>
  <c r="DB2773" i="1"/>
  <c r="DB2778" i="1"/>
  <c r="DD4" i="1"/>
  <c r="DD5" i="1"/>
  <c r="DD8" i="1"/>
  <c r="DD9" i="1"/>
  <c r="DD10" i="1"/>
  <c r="DD11" i="1"/>
  <c r="DD12" i="1"/>
  <c r="DD13" i="1"/>
  <c r="DD15" i="1"/>
  <c r="DD16" i="1"/>
  <c r="DD17" i="1"/>
  <c r="DD18" i="1"/>
  <c r="DD19" i="1"/>
  <c r="DD28" i="1"/>
  <c r="DD30" i="1"/>
  <c r="DD32" i="1"/>
  <c r="DD37" i="1"/>
  <c r="DD40" i="1"/>
  <c r="DD41" i="1"/>
  <c r="DD42" i="1"/>
  <c r="DD46" i="1"/>
  <c r="DD48" i="1"/>
  <c r="DD49" i="1"/>
  <c r="DD50" i="1"/>
  <c r="DD51" i="1"/>
  <c r="DD52" i="1"/>
  <c r="DD53" i="1"/>
  <c r="DD54" i="1"/>
  <c r="DD56" i="1"/>
  <c r="DD57" i="1"/>
  <c r="DD58" i="1"/>
  <c r="DD61" i="1"/>
  <c r="DD63" i="1"/>
  <c r="DD64" i="1"/>
  <c r="DD65" i="1"/>
  <c r="DD66" i="1"/>
  <c r="DD68" i="1"/>
  <c r="DD69" i="1"/>
  <c r="DD70" i="1"/>
  <c r="DD71" i="1"/>
  <c r="DD72" i="1"/>
  <c r="DD73" i="1"/>
  <c r="DD74" i="1"/>
  <c r="DD75" i="1"/>
  <c r="DD76" i="1"/>
  <c r="DD77" i="1"/>
  <c r="DD78" i="1"/>
  <c r="DD79" i="1"/>
  <c r="DD83" i="1"/>
  <c r="DD84" i="1"/>
  <c r="DD85" i="1"/>
  <c r="DD86" i="1"/>
  <c r="DD88" i="1"/>
  <c r="DD89" i="1"/>
  <c r="DD91" i="1"/>
  <c r="DD92" i="1"/>
  <c r="DD93" i="1"/>
  <c r="DD94" i="1"/>
  <c r="DD95" i="1"/>
  <c r="DD96" i="1"/>
  <c r="DD97" i="1"/>
  <c r="DD98" i="1"/>
  <c r="DD99" i="1"/>
  <c r="DD100" i="1"/>
  <c r="DD101" i="1"/>
  <c r="DD102" i="1"/>
  <c r="DD103" i="1"/>
  <c r="DD104" i="1"/>
  <c r="DD105" i="1"/>
  <c r="DD106" i="1"/>
  <c r="DD107" i="1"/>
  <c r="DD108" i="1"/>
  <c r="DD109" i="1"/>
  <c r="DD110" i="1"/>
  <c r="DD112" i="1"/>
  <c r="DD113" i="1"/>
  <c r="DD114" i="1"/>
  <c r="DD115" i="1"/>
  <c r="DD116" i="1"/>
  <c r="DD117" i="1"/>
  <c r="DD118" i="1"/>
  <c r="DD119" i="1"/>
  <c r="DD120" i="1"/>
  <c r="DD121" i="1"/>
  <c r="DD122" i="1"/>
  <c r="DD123" i="1"/>
  <c r="DD124" i="1"/>
  <c r="DD125" i="1"/>
  <c r="DD126" i="1"/>
  <c r="DD127" i="1"/>
  <c r="DD128" i="1"/>
  <c r="DD129" i="1"/>
  <c r="DD130" i="1"/>
  <c r="DD131" i="1"/>
  <c r="DD132" i="1"/>
  <c r="DD133" i="1"/>
  <c r="DD134" i="1"/>
  <c r="DD135" i="1"/>
  <c r="DD136" i="1"/>
  <c r="DD137" i="1"/>
  <c r="DD138" i="1"/>
  <c r="DD140" i="1"/>
  <c r="DD141" i="1"/>
  <c r="DD142" i="1"/>
  <c r="DD143" i="1"/>
  <c r="DD144" i="1"/>
  <c r="DD147" i="1"/>
  <c r="DD148" i="1"/>
  <c r="DD149" i="1"/>
  <c r="DD150" i="1"/>
  <c r="DD152" i="1"/>
  <c r="DD153" i="1"/>
  <c r="DD154" i="1"/>
  <c r="DD156" i="1"/>
  <c r="DD158" i="1"/>
  <c r="DD159" i="1"/>
  <c r="DD161" i="1"/>
  <c r="DD162" i="1"/>
  <c r="DD164" i="1"/>
  <c r="DD167" i="1"/>
  <c r="DD168" i="1"/>
  <c r="DD169" i="1"/>
  <c r="DD170" i="1"/>
  <c r="DD171" i="1"/>
  <c r="DD172" i="1"/>
  <c r="DD173" i="1"/>
  <c r="DD174" i="1"/>
  <c r="DD175" i="1"/>
  <c r="DD176" i="1"/>
  <c r="DD179" i="1"/>
  <c r="DD180" i="1"/>
  <c r="DD200" i="1"/>
  <c r="DD204" i="1"/>
  <c r="DD205" i="1"/>
  <c r="DD206" i="1"/>
  <c r="DD207" i="1"/>
  <c r="DD208" i="1"/>
  <c r="DD209" i="1"/>
  <c r="DD210" i="1"/>
  <c r="DD213" i="1"/>
  <c r="DD216" i="1"/>
  <c r="DD217" i="1"/>
  <c r="DD218" i="1"/>
  <c r="DD219" i="1"/>
  <c r="DD220" i="1"/>
  <c r="DD221" i="1"/>
  <c r="DD222" i="1"/>
  <c r="DD223" i="1"/>
  <c r="DD225" i="1"/>
  <c r="DD226" i="1"/>
  <c r="DD229" i="1"/>
  <c r="DD230" i="1"/>
  <c r="DD232" i="1"/>
  <c r="DD234" i="1"/>
  <c r="DD235" i="1"/>
  <c r="DD236" i="1"/>
  <c r="DD237" i="1"/>
  <c r="DD239" i="1"/>
  <c r="DD241" i="1"/>
  <c r="DD242" i="1"/>
  <c r="DD243" i="1"/>
  <c r="DD244" i="1"/>
  <c r="DD246" i="1"/>
  <c r="DD247" i="1"/>
  <c r="DD248" i="1"/>
  <c r="DD250" i="1"/>
  <c r="DD251" i="1"/>
  <c r="DD252" i="1"/>
  <c r="DD253" i="1"/>
  <c r="DD254" i="1"/>
  <c r="DD255" i="1"/>
  <c r="DD257" i="1"/>
  <c r="DD258" i="1"/>
  <c r="DD259" i="1"/>
  <c r="DD260" i="1"/>
  <c r="DD261" i="1"/>
  <c r="DD262" i="1"/>
  <c r="DD263" i="1"/>
  <c r="DD264" i="1"/>
  <c r="DD265" i="1"/>
  <c r="DD266" i="1"/>
  <c r="DD267" i="1"/>
  <c r="DD268" i="1"/>
  <c r="DD270" i="1"/>
  <c r="DD271" i="1"/>
  <c r="DD272" i="1"/>
  <c r="DD274" i="1"/>
  <c r="DD277" i="1"/>
  <c r="DD278" i="1"/>
  <c r="DD279" i="1"/>
  <c r="DD280" i="1"/>
  <c r="DD281" i="1"/>
  <c r="DD283" i="1"/>
  <c r="DD284" i="1"/>
  <c r="DD285" i="1"/>
  <c r="DD286" i="1"/>
  <c r="DD287" i="1"/>
  <c r="DD288" i="1"/>
  <c r="DD289" i="1"/>
  <c r="DD290" i="1"/>
  <c r="DD291" i="1"/>
  <c r="DD292" i="1"/>
  <c r="DD293" i="1"/>
  <c r="DD294" i="1"/>
  <c r="DD296" i="1"/>
  <c r="DD297" i="1"/>
  <c r="DD298" i="1"/>
  <c r="DD299" i="1"/>
  <c r="DD300" i="1"/>
  <c r="DD302" i="1"/>
  <c r="DD303" i="1"/>
  <c r="DD304" i="1"/>
  <c r="DD306" i="1"/>
  <c r="DD310" i="1"/>
  <c r="DD311" i="1"/>
  <c r="DD312" i="1"/>
  <c r="DD314" i="1"/>
  <c r="DD317" i="1"/>
  <c r="DD318" i="1"/>
  <c r="DD319" i="1"/>
  <c r="DD320" i="1"/>
  <c r="DD321" i="1"/>
  <c r="DD322" i="1"/>
  <c r="DD323" i="1"/>
  <c r="DD324" i="1"/>
  <c r="DD325" i="1"/>
  <c r="DD328" i="1"/>
  <c r="DD330" i="1"/>
  <c r="DD331" i="1"/>
  <c r="DD333" i="1"/>
  <c r="DD334" i="1"/>
  <c r="DD336" i="1"/>
  <c r="DD337" i="1"/>
  <c r="DD338" i="1"/>
  <c r="DD339" i="1"/>
  <c r="DD341" i="1"/>
  <c r="DD342" i="1"/>
  <c r="DD343" i="1"/>
  <c r="DD344" i="1"/>
  <c r="DD345" i="1"/>
  <c r="DD346" i="1"/>
  <c r="DD347" i="1"/>
  <c r="DD348" i="1"/>
  <c r="DD349" i="1"/>
  <c r="DD350" i="1"/>
  <c r="DD351" i="1"/>
  <c r="DD352" i="1"/>
  <c r="DD353" i="1"/>
  <c r="DD357" i="1"/>
  <c r="DD358" i="1"/>
  <c r="DD360" i="1"/>
  <c r="DD361" i="1"/>
  <c r="DD362" i="1"/>
  <c r="DD363" i="1"/>
  <c r="DD364" i="1"/>
  <c r="DD365" i="1"/>
  <c r="DD369" i="1"/>
  <c r="DD370" i="1"/>
  <c r="DD373" i="1"/>
  <c r="DD374" i="1"/>
  <c r="DD375" i="1"/>
  <c r="DD376" i="1"/>
  <c r="DD378" i="1"/>
  <c r="DD380" i="1"/>
  <c r="DD382" i="1"/>
  <c r="DD383" i="1"/>
  <c r="DD384" i="1"/>
  <c r="DD385" i="1"/>
  <c r="DD387" i="1"/>
  <c r="DD388" i="1"/>
  <c r="DD390" i="1"/>
  <c r="DD392" i="1"/>
  <c r="DD394" i="1"/>
  <c r="DD395" i="1"/>
  <c r="DD396" i="1"/>
  <c r="DD397" i="1"/>
  <c r="DD398" i="1"/>
  <c r="DD399" i="1"/>
  <c r="DD400" i="1"/>
  <c r="DD403" i="1"/>
  <c r="DD404" i="1"/>
  <c r="DD407" i="1"/>
  <c r="DD408" i="1"/>
  <c r="DD409" i="1"/>
  <c r="DD412" i="1"/>
  <c r="DD413" i="1"/>
  <c r="DD418" i="1"/>
  <c r="DD419" i="1"/>
  <c r="DD421" i="1"/>
  <c r="DD423" i="1"/>
  <c r="DD424" i="1"/>
  <c r="DD425" i="1"/>
  <c r="DD426" i="1"/>
  <c r="DD427" i="1"/>
  <c r="DD430" i="1"/>
  <c r="DD431" i="1"/>
  <c r="DD432" i="1"/>
  <c r="DD433" i="1"/>
  <c r="DD434" i="1"/>
  <c r="DD435" i="1"/>
  <c r="DD437" i="1"/>
  <c r="DD438" i="1"/>
  <c r="DD439" i="1"/>
  <c r="DD441" i="1"/>
  <c r="DD442" i="1"/>
  <c r="DD443" i="1"/>
  <c r="DD444" i="1"/>
  <c r="DD445" i="1"/>
  <c r="DD446" i="1"/>
  <c r="DD447" i="1"/>
  <c r="DD448" i="1"/>
  <c r="DD449" i="1"/>
  <c r="DD450" i="1"/>
  <c r="DD453" i="1"/>
  <c r="DD454" i="1"/>
  <c r="DD455" i="1"/>
  <c r="DD457" i="1"/>
  <c r="DD458" i="1"/>
  <c r="DD460" i="1"/>
  <c r="DD461" i="1"/>
  <c r="DD462" i="1"/>
  <c r="DD466" i="1"/>
  <c r="DD467" i="1"/>
  <c r="DD470" i="1"/>
  <c r="DD471" i="1"/>
  <c r="DD473" i="1"/>
  <c r="DD474" i="1"/>
  <c r="DD475" i="1"/>
  <c r="DD476" i="1"/>
  <c r="DD483" i="1"/>
  <c r="DD496" i="1"/>
  <c r="DD497" i="1"/>
  <c r="DD498" i="1"/>
  <c r="DD499" i="1"/>
  <c r="DD500" i="1"/>
  <c r="DD502" i="1"/>
  <c r="DD503" i="1"/>
  <c r="DD504" i="1"/>
  <c r="DD505" i="1"/>
  <c r="DD506" i="1"/>
  <c r="DD509" i="1"/>
  <c r="DD511" i="1"/>
  <c r="DD512" i="1"/>
  <c r="DD513" i="1"/>
  <c r="DD514" i="1"/>
  <c r="DD515" i="1"/>
  <c r="DD516" i="1"/>
  <c r="DD517" i="1"/>
  <c r="DD518" i="1"/>
  <c r="DD520" i="1"/>
  <c r="DD522" i="1"/>
  <c r="DD523" i="1"/>
  <c r="DD525" i="1"/>
  <c r="DD526" i="1"/>
  <c r="DD527" i="1"/>
  <c r="DD528" i="1"/>
  <c r="DD531" i="1"/>
  <c r="DD532" i="1"/>
  <c r="DD533" i="1"/>
  <c r="DD536" i="1"/>
  <c r="DD537" i="1"/>
  <c r="DD538" i="1"/>
  <c r="DD539" i="1"/>
  <c r="DD541" i="1"/>
  <c r="DD543" i="1"/>
  <c r="DD544" i="1"/>
  <c r="DD545" i="1"/>
  <c r="DD546" i="1"/>
  <c r="DD547" i="1"/>
  <c r="DD549" i="1"/>
  <c r="DD550" i="1"/>
  <c r="DD551" i="1"/>
  <c r="DD552" i="1"/>
  <c r="DD553" i="1"/>
  <c r="DD554" i="1"/>
  <c r="DD564" i="1"/>
  <c r="DD566" i="1"/>
  <c r="DD567" i="1"/>
  <c r="DD568" i="1"/>
  <c r="DD569" i="1"/>
  <c r="DD570" i="1"/>
  <c r="DD572" i="1"/>
  <c r="DD573" i="1"/>
  <c r="DD574" i="1"/>
  <c r="DD575" i="1"/>
  <c r="DD576" i="1"/>
  <c r="DD577" i="1"/>
  <c r="DD578" i="1"/>
  <c r="DD579" i="1"/>
  <c r="DD580" i="1"/>
  <c r="DD581" i="1"/>
  <c r="DD582" i="1"/>
  <c r="DD583" i="1"/>
  <c r="DD590" i="1"/>
  <c r="DD591" i="1"/>
  <c r="DD592" i="1"/>
  <c r="DD593" i="1"/>
  <c r="DD594" i="1"/>
  <c r="DD595" i="1"/>
  <c r="DD596" i="1"/>
  <c r="DD597" i="1"/>
  <c r="DD598" i="1"/>
  <c r="DD603" i="1"/>
  <c r="DD604" i="1"/>
  <c r="DD605" i="1"/>
  <c r="DD606" i="1"/>
  <c r="DD607" i="1"/>
  <c r="DD608" i="1"/>
  <c r="DD611" i="1"/>
  <c r="DD614" i="1"/>
  <c r="DD615" i="1"/>
  <c r="DD616" i="1"/>
  <c r="DD619" i="1"/>
  <c r="DD622" i="1"/>
  <c r="DD625" i="1"/>
  <c r="DD626" i="1"/>
  <c r="DD627" i="1"/>
  <c r="DD628" i="1"/>
  <c r="DD630" i="1"/>
  <c r="DD632" i="1"/>
  <c r="DD635" i="1"/>
  <c r="DD637" i="1"/>
  <c r="DD638" i="1"/>
  <c r="DD640" i="1"/>
  <c r="DD642" i="1"/>
  <c r="DD645" i="1"/>
  <c r="DD646" i="1"/>
  <c r="DD649" i="1"/>
  <c r="DD652" i="1"/>
  <c r="DD653" i="1"/>
  <c r="DD654" i="1"/>
  <c r="DD655" i="1"/>
  <c r="DD656" i="1"/>
  <c r="DD657" i="1"/>
  <c r="DD658" i="1"/>
  <c r="DD659" i="1"/>
  <c r="DD660" i="1"/>
  <c r="DD661" i="1"/>
  <c r="DD662" i="1"/>
  <c r="DD663" i="1"/>
  <c r="DD664" i="1"/>
  <c r="DD665" i="1"/>
  <c r="DD666" i="1"/>
  <c r="DD668" i="1"/>
  <c r="DD669" i="1"/>
  <c r="DD670" i="1"/>
  <c r="DD671" i="1"/>
  <c r="DD672" i="1"/>
  <c r="DD673" i="1"/>
  <c r="DD674" i="1"/>
  <c r="DD677" i="1"/>
  <c r="DD678" i="1"/>
  <c r="DD680" i="1"/>
  <c r="DD682" i="1"/>
  <c r="DD683" i="1"/>
  <c r="DD684" i="1"/>
  <c r="DD685" i="1"/>
  <c r="DD687" i="1"/>
  <c r="DD688" i="1"/>
  <c r="DD689" i="1"/>
  <c r="DD690" i="1"/>
  <c r="DD691" i="1"/>
  <c r="DD693" i="1"/>
  <c r="DD694" i="1"/>
  <c r="DD695" i="1"/>
  <c r="DD698" i="1"/>
  <c r="DD699" i="1"/>
  <c r="DD700" i="1"/>
  <c r="DD701" i="1"/>
  <c r="DD702" i="1"/>
  <c r="DD704" i="1"/>
  <c r="DD705" i="1"/>
  <c r="DD706" i="1"/>
  <c r="DD707" i="1"/>
  <c r="DD708" i="1"/>
  <c r="DD710" i="1"/>
  <c r="DD711" i="1"/>
  <c r="DD712" i="1"/>
  <c r="DD713" i="1"/>
  <c r="DD714" i="1"/>
  <c r="DD715" i="1"/>
  <c r="DD716" i="1"/>
  <c r="DD718" i="1"/>
  <c r="DD719" i="1"/>
  <c r="DD720" i="1"/>
  <c r="DD721" i="1"/>
  <c r="DD722" i="1"/>
  <c r="DD723" i="1"/>
  <c r="DD724" i="1"/>
  <c r="DD725" i="1"/>
  <c r="DD728" i="1"/>
  <c r="DD729" i="1"/>
  <c r="DD730" i="1"/>
  <c r="DD731" i="1"/>
  <c r="DD732" i="1"/>
  <c r="DD733" i="1"/>
  <c r="DD735" i="1"/>
  <c r="DD736" i="1"/>
  <c r="DD737" i="1"/>
  <c r="DD738" i="1"/>
  <c r="DD739" i="1"/>
  <c r="DD740" i="1"/>
  <c r="DD741" i="1"/>
  <c r="DD743" i="1"/>
  <c r="DD744" i="1"/>
  <c r="DD745" i="1"/>
  <c r="DD746" i="1"/>
  <c r="DD747" i="1"/>
  <c r="DD748" i="1"/>
  <c r="DD749" i="1"/>
  <c r="DD750" i="1"/>
  <c r="DD751" i="1"/>
  <c r="DD752" i="1"/>
  <c r="DD753" i="1"/>
  <c r="DD755" i="1"/>
  <c r="DD756" i="1"/>
  <c r="DD757" i="1"/>
  <c r="DD758" i="1"/>
  <c r="DD759" i="1"/>
  <c r="DD760" i="1"/>
  <c r="DD761" i="1"/>
  <c r="DD762" i="1"/>
  <c r="DD763" i="1"/>
  <c r="DD764" i="1"/>
  <c r="DD765" i="1"/>
  <c r="DD766" i="1"/>
  <c r="DD786" i="1"/>
  <c r="DD787" i="1"/>
  <c r="DD790" i="1"/>
  <c r="DD795" i="1"/>
  <c r="DD799" i="1"/>
  <c r="DD800" i="1"/>
  <c r="DD801" i="1"/>
  <c r="DD802" i="1"/>
  <c r="DD803" i="1"/>
  <c r="DD804" i="1"/>
  <c r="DD805" i="1"/>
  <c r="DD807" i="1"/>
  <c r="DD808" i="1"/>
  <c r="DD809" i="1"/>
  <c r="DD810" i="1"/>
  <c r="DD814" i="1"/>
  <c r="DD815" i="1"/>
  <c r="DD819" i="1"/>
  <c r="DD820" i="1"/>
  <c r="DD821" i="1"/>
  <c r="DD822" i="1"/>
  <c r="DD828" i="1"/>
  <c r="DD843" i="1"/>
  <c r="DD844" i="1"/>
  <c r="DD845" i="1"/>
  <c r="DD846" i="1"/>
  <c r="DD847" i="1"/>
  <c r="DD848" i="1"/>
  <c r="DD849" i="1"/>
  <c r="DD850" i="1"/>
  <c r="DD851" i="1"/>
  <c r="DD852" i="1"/>
  <c r="DD853" i="1"/>
  <c r="DD854" i="1"/>
  <c r="DD855" i="1"/>
  <c r="DD856" i="1"/>
  <c r="DD857" i="1"/>
  <c r="DD858" i="1"/>
  <c r="DD859" i="1"/>
  <c r="DD861" i="1"/>
  <c r="DD864" i="1"/>
  <c r="DD867" i="1"/>
  <c r="DD869" i="1"/>
  <c r="DD870" i="1"/>
  <c r="DD873" i="1"/>
  <c r="DD874" i="1"/>
  <c r="DD876" i="1"/>
  <c r="DD877" i="1"/>
  <c r="DD881" i="1"/>
  <c r="DD883" i="1"/>
  <c r="DD884" i="1"/>
  <c r="DD885" i="1"/>
  <c r="DD888" i="1"/>
  <c r="DD889" i="1"/>
  <c r="DD890" i="1"/>
  <c r="DD891" i="1"/>
  <c r="DD893" i="1"/>
  <c r="DD894" i="1"/>
  <c r="DD895" i="1"/>
  <c r="DD898" i="1"/>
  <c r="DD899" i="1"/>
  <c r="DD902" i="1"/>
  <c r="DD903" i="1"/>
  <c r="DD904" i="1"/>
  <c r="DD905" i="1"/>
  <c r="DD906" i="1"/>
  <c r="DD910" i="1"/>
  <c r="DD911" i="1"/>
  <c r="DD912" i="1"/>
  <c r="DD913" i="1"/>
  <c r="DD914" i="1"/>
  <c r="DD916" i="1"/>
  <c r="DD917" i="1"/>
  <c r="DD918" i="1"/>
  <c r="DD919" i="1"/>
  <c r="DD921" i="1"/>
  <c r="DD923" i="1"/>
  <c r="DD927" i="1"/>
  <c r="DD928" i="1"/>
  <c r="DD929" i="1"/>
  <c r="DD930" i="1"/>
  <c r="DD931" i="1"/>
  <c r="DD932" i="1"/>
  <c r="DD933" i="1"/>
  <c r="DD934" i="1"/>
  <c r="DD935" i="1"/>
  <c r="DD937" i="1"/>
  <c r="DD938" i="1"/>
  <c r="DD940" i="1"/>
  <c r="DD941" i="1"/>
  <c r="DD942" i="1"/>
  <c r="DD943" i="1"/>
  <c r="DD944" i="1"/>
  <c r="DD945" i="1"/>
  <c r="DD947" i="1"/>
  <c r="DD948" i="1"/>
  <c r="DD950" i="1"/>
  <c r="DD951" i="1"/>
  <c r="DD952" i="1"/>
  <c r="DD954" i="1"/>
  <c r="DD955" i="1"/>
  <c r="DD961" i="1"/>
  <c r="DD962" i="1"/>
  <c r="DD964" i="1"/>
  <c r="DD967" i="1"/>
  <c r="DD969" i="1"/>
  <c r="DD971" i="1"/>
  <c r="DD972" i="1"/>
  <c r="DD973" i="1"/>
  <c r="DD974" i="1"/>
  <c r="DD975" i="1"/>
  <c r="DD976" i="1"/>
  <c r="DD980" i="1"/>
  <c r="DD982" i="1"/>
  <c r="DD986" i="1"/>
  <c r="DD988" i="1"/>
  <c r="DD993" i="1"/>
  <c r="DD996" i="1"/>
  <c r="DD997" i="1"/>
  <c r="DD998" i="1"/>
  <c r="DD999" i="1"/>
  <c r="DD1000" i="1"/>
  <c r="DD1001" i="1"/>
  <c r="DD1003" i="1"/>
  <c r="DD1004" i="1"/>
  <c r="DD1005" i="1"/>
  <c r="DD1006" i="1"/>
  <c r="DD1007" i="1"/>
  <c r="DD1010" i="1"/>
  <c r="DD1011" i="1"/>
  <c r="DD1012" i="1"/>
  <c r="DD1017" i="1"/>
  <c r="DD1018" i="1"/>
  <c r="DD1019" i="1"/>
  <c r="DD1029" i="1"/>
  <c r="DD1052" i="1"/>
  <c r="DD1054" i="1"/>
  <c r="DD1062" i="1"/>
  <c r="DD1065" i="1"/>
  <c r="DD1072" i="1"/>
  <c r="DD1082" i="1"/>
  <c r="DD1089" i="1"/>
  <c r="DD1091" i="1"/>
  <c r="DD1092" i="1"/>
  <c r="DD1125" i="1"/>
  <c r="DD1147" i="1"/>
  <c r="DD1162" i="1"/>
  <c r="DD1167" i="1"/>
  <c r="DD1188" i="1"/>
  <c r="DD1190" i="1"/>
  <c r="DD1194" i="1"/>
  <c r="DD1195" i="1"/>
  <c r="DD1196" i="1"/>
  <c r="DD1197" i="1"/>
  <c r="DD1198" i="1"/>
  <c r="DD1199" i="1"/>
  <c r="DD1200" i="1"/>
  <c r="DD1201" i="1"/>
  <c r="DD1202" i="1"/>
  <c r="DD1203" i="1"/>
  <c r="DD1204" i="1"/>
  <c r="DD1205" i="1"/>
  <c r="DD1206" i="1"/>
  <c r="DD1207" i="1"/>
  <c r="DD1208" i="1"/>
  <c r="DD1209" i="1"/>
  <c r="DD1211" i="1"/>
  <c r="DD1212" i="1"/>
  <c r="DD1213" i="1"/>
  <c r="DD1214" i="1"/>
  <c r="DD1215" i="1"/>
  <c r="DD1216" i="1"/>
  <c r="DD1217" i="1"/>
  <c r="DD1218" i="1"/>
  <c r="DD1219" i="1"/>
  <c r="DD1220" i="1"/>
  <c r="DD1221" i="1"/>
  <c r="DD1223" i="1"/>
  <c r="DD1224" i="1"/>
  <c r="DD1225" i="1"/>
  <c r="DD1226" i="1"/>
  <c r="DD1228" i="1"/>
  <c r="DD1229" i="1"/>
  <c r="DD1231" i="1"/>
  <c r="DD1232" i="1"/>
  <c r="DD1233" i="1"/>
  <c r="DD1235" i="1"/>
  <c r="DD1236" i="1"/>
  <c r="DD1237" i="1"/>
  <c r="DD1238" i="1"/>
  <c r="DD1239" i="1"/>
  <c r="DD1240" i="1"/>
  <c r="DD1241" i="1"/>
  <c r="DD1242" i="1"/>
  <c r="DD1243" i="1"/>
  <c r="DD1244" i="1"/>
  <c r="DD1246" i="1"/>
  <c r="DD1251" i="1"/>
  <c r="DD1252" i="1"/>
  <c r="DD1253" i="1"/>
  <c r="DD1254" i="1"/>
  <c r="DD1260" i="1"/>
  <c r="DD1261" i="1"/>
  <c r="DD1262" i="1"/>
  <c r="DD1263" i="1"/>
  <c r="DD1265" i="1"/>
  <c r="DD1270" i="1"/>
  <c r="DD1272" i="1"/>
  <c r="DD1275" i="1"/>
  <c r="DD1277" i="1"/>
  <c r="DD1278" i="1"/>
  <c r="DD1279" i="1"/>
  <c r="DD1282" i="1"/>
  <c r="DD1283" i="1"/>
  <c r="DD1284" i="1"/>
  <c r="DD1285" i="1"/>
  <c r="DD1286" i="1"/>
  <c r="DD1290" i="1"/>
  <c r="DD1291" i="1"/>
  <c r="DD1292" i="1"/>
  <c r="DD1293" i="1"/>
  <c r="DD1295" i="1"/>
  <c r="DD1297" i="1"/>
  <c r="DD1298" i="1"/>
  <c r="DD1299" i="1"/>
  <c r="DD1300" i="1"/>
  <c r="DD1301" i="1"/>
  <c r="DD1302" i="1"/>
  <c r="DD1304" i="1"/>
  <c r="DD1305" i="1"/>
  <c r="DD1306" i="1"/>
  <c r="DD1308" i="1"/>
  <c r="DD1309" i="1"/>
  <c r="DD1310" i="1"/>
  <c r="DD1311" i="1"/>
  <c r="DD1312" i="1"/>
  <c r="DD1313" i="1"/>
  <c r="DD1314" i="1"/>
  <c r="DD1315" i="1"/>
  <c r="DD1316" i="1"/>
  <c r="DD1317" i="1"/>
  <c r="DD1320" i="1"/>
  <c r="DD1321" i="1"/>
  <c r="DD1322" i="1"/>
  <c r="DD1323" i="1"/>
  <c r="DD1324" i="1"/>
  <c r="DD1326" i="1"/>
  <c r="DD1327" i="1"/>
  <c r="DD1328" i="1"/>
  <c r="DD1329" i="1"/>
  <c r="DD1330" i="1"/>
  <c r="DD1331" i="1"/>
  <c r="DD1332" i="1"/>
  <c r="DD1334" i="1"/>
  <c r="DD1335" i="1"/>
  <c r="DD1336" i="1"/>
  <c r="DD1337" i="1"/>
  <c r="DD1338" i="1"/>
  <c r="DD1339" i="1"/>
  <c r="DD1340" i="1"/>
  <c r="DD1341" i="1"/>
  <c r="DD1343" i="1"/>
  <c r="DD1344" i="1"/>
  <c r="DD1345" i="1"/>
  <c r="DD1347" i="1"/>
  <c r="DD1349" i="1"/>
  <c r="DD1350" i="1"/>
  <c r="DD1351" i="1"/>
  <c r="DD1352" i="1"/>
  <c r="DD1353" i="1"/>
  <c r="DD1355" i="1"/>
  <c r="DD1362" i="1"/>
  <c r="DD1364" i="1"/>
  <c r="DD1366" i="1"/>
  <c r="DD1368" i="1"/>
  <c r="DD1369" i="1"/>
  <c r="DD1370" i="1"/>
  <c r="DD1372" i="1"/>
  <c r="DD1373" i="1"/>
  <c r="DD1374" i="1"/>
  <c r="DD1375" i="1"/>
  <c r="DD1379" i="1"/>
  <c r="DD1380" i="1"/>
  <c r="DD1381" i="1"/>
  <c r="DD1382" i="1"/>
  <c r="DD1385" i="1"/>
  <c r="DD1386" i="1"/>
  <c r="DD1405" i="1"/>
  <c r="DD1407" i="1"/>
  <c r="DD1408" i="1"/>
  <c r="DD1409" i="1"/>
  <c r="DD1410" i="1"/>
  <c r="DD1411" i="1"/>
  <c r="DD1412" i="1"/>
  <c r="DD1416" i="1"/>
  <c r="DD1417" i="1"/>
  <c r="DD1421" i="1"/>
  <c r="DD1422" i="1"/>
  <c r="DD1423" i="1"/>
  <c r="DD1425" i="1"/>
  <c r="DD1431" i="1"/>
  <c r="DD1433" i="1"/>
  <c r="DD1439" i="1"/>
  <c r="DD1441" i="1"/>
  <c r="DD1442" i="1"/>
  <c r="DD1443" i="1"/>
  <c r="DD1444" i="1"/>
  <c r="DD1446" i="1"/>
  <c r="DD1447" i="1"/>
  <c r="DD1448" i="1"/>
  <c r="DD1449" i="1"/>
  <c r="DD1476" i="1"/>
  <c r="DD1478" i="1"/>
  <c r="DD1481" i="1"/>
  <c r="DD1482" i="1"/>
  <c r="DD1483" i="1"/>
  <c r="DD1487" i="1"/>
  <c r="DD1488" i="1"/>
  <c r="DD1489" i="1"/>
  <c r="DD1490" i="1"/>
  <c r="DD1491" i="1"/>
  <c r="DD1493" i="1"/>
  <c r="DD1494" i="1"/>
  <c r="DD1495" i="1"/>
  <c r="DD1497" i="1"/>
  <c r="DD1500" i="1"/>
  <c r="DD1501" i="1"/>
  <c r="DD1502" i="1"/>
  <c r="DD1503" i="1"/>
  <c r="DD1505" i="1"/>
  <c r="DD1506" i="1"/>
  <c r="DD1507" i="1"/>
  <c r="DD1508" i="1"/>
  <c r="DD1509" i="1"/>
  <c r="DD1510" i="1"/>
  <c r="DD1511" i="1"/>
  <c r="DD1512" i="1"/>
  <c r="DD1513" i="1"/>
  <c r="DD1514" i="1"/>
  <c r="DD1515" i="1"/>
  <c r="DD1516" i="1"/>
  <c r="DD1517" i="1"/>
  <c r="DD1518" i="1"/>
  <c r="DD1519" i="1"/>
  <c r="DD1520" i="1"/>
  <c r="DD1522" i="1"/>
  <c r="DD1523" i="1"/>
  <c r="DD1524" i="1"/>
  <c r="DD1525" i="1"/>
  <c r="DD1527" i="1"/>
  <c r="DD1528" i="1"/>
  <c r="DD1529" i="1"/>
  <c r="DD1530" i="1"/>
  <c r="DD1531" i="1"/>
  <c r="DD1533" i="1"/>
  <c r="DD1536" i="1"/>
  <c r="DD1537" i="1"/>
  <c r="DD1538" i="1"/>
  <c r="DD1539" i="1"/>
  <c r="DD1540" i="1"/>
  <c r="DD1541" i="1"/>
  <c r="DD1545" i="1"/>
  <c r="DD1546" i="1"/>
  <c r="DD1547" i="1"/>
  <c r="DD1548" i="1"/>
  <c r="DD1550" i="1"/>
  <c r="DD1551" i="1"/>
  <c r="DD1552" i="1"/>
  <c r="DD1554" i="1"/>
  <c r="DD1557" i="1"/>
  <c r="DD1558" i="1"/>
  <c r="DD1566" i="1"/>
  <c r="DD1569" i="1"/>
  <c r="DD1581" i="1"/>
  <c r="DD1582" i="1"/>
  <c r="DD1583" i="1"/>
  <c r="DD1584" i="1"/>
  <c r="DD1585" i="1"/>
  <c r="DD1588" i="1"/>
  <c r="DD1589" i="1"/>
  <c r="DD1591" i="1"/>
  <c r="DD1592" i="1"/>
  <c r="DD1593" i="1"/>
  <c r="DD1594" i="1"/>
  <c r="DD1595" i="1"/>
  <c r="DD1596" i="1"/>
  <c r="DD1597" i="1"/>
  <c r="DD1598" i="1"/>
  <c r="DD1600" i="1"/>
  <c r="DD1601" i="1"/>
  <c r="DD1603" i="1"/>
  <c r="DD1604" i="1"/>
  <c r="DD1605" i="1"/>
  <c r="DD1606" i="1"/>
  <c r="DD1607" i="1"/>
  <c r="DD1608" i="1"/>
  <c r="DD1609" i="1"/>
  <c r="DD1610" i="1"/>
  <c r="DD1611" i="1"/>
  <c r="DD1612" i="1"/>
  <c r="DD1613" i="1"/>
  <c r="DD1614" i="1"/>
  <c r="DD1615" i="1"/>
  <c r="DD1616" i="1"/>
  <c r="DD1617" i="1"/>
  <c r="DD1618" i="1"/>
  <c r="DD1619" i="1"/>
  <c r="DD1620" i="1"/>
  <c r="DD1621" i="1"/>
  <c r="DD1622" i="1"/>
  <c r="DD1623" i="1"/>
  <c r="DD1627" i="1"/>
  <c r="DD1628" i="1"/>
  <c r="DD1630" i="1"/>
  <c r="DD1631" i="1"/>
  <c r="DD1633" i="1"/>
  <c r="DD1634" i="1"/>
  <c r="DD1635" i="1"/>
  <c r="DD1636" i="1"/>
  <c r="DD1637" i="1"/>
  <c r="DD1638" i="1"/>
  <c r="DD1639" i="1"/>
  <c r="DD1640" i="1"/>
  <c r="DD1641" i="1"/>
  <c r="DD1642" i="1"/>
  <c r="DD1643" i="1"/>
  <c r="DD1644" i="1"/>
  <c r="DD1645" i="1"/>
  <c r="DD1646" i="1"/>
  <c r="DD1647" i="1"/>
  <c r="DD1648" i="1"/>
  <c r="DD1649" i="1"/>
  <c r="DD1650" i="1"/>
  <c r="DD1651" i="1"/>
  <c r="DD1652" i="1"/>
  <c r="DD1653" i="1"/>
  <c r="DD1654" i="1"/>
  <c r="DD1655" i="1"/>
  <c r="DD1656" i="1"/>
  <c r="DD1657" i="1"/>
  <c r="DD1659" i="1"/>
  <c r="DD1660" i="1"/>
  <c r="DD1661" i="1"/>
  <c r="DD1662" i="1"/>
  <c r="DD1663" i="1"/>
  <c r="DD1664" i="1"/>
  <c r="DD1665" i="1"/>
  <c r="DD1667" i="1"/>
  <c r="DD1668" i="1"/>
  <c r="DD1669" i="1"/>
  <c r="DD1670" i="1"/>
  <c r="DD1673" i="1"/>
  <c r="DD1693" i="1"/>
  <c r="DD1694" i="1"/>
  <c r="DD1695" i="1"/>
  <c r="DD1697" i="1"/>
  <c r="DD1699" i="1"/>
  <c r="DD1700" i="1"/>
  <c r="DD1701" i="1"/>
  <c r="DD1702" i="1"/>
  <c r="DD1703" i="1"/>
  <c r="DD1704" i="1"/>
  <c r="DD1705" i="1"/>
  <c r="DD1706" i="1"/>
  <c r="DD1708" i="1"/>
  <c r="DD1710" i="1"/>
  <c r="DD1711" i="1"/>
  <c r="DD1712" i="1"/>
  <c r="DD1713" i="1"/>
  <c r="DD1714" i="1"/>
  <c r="DD1716" i="1"/>
  <c r="DD1718" i="1"/>
  <c r="DD1719" i="1"/>
  <c r="DD1720" i="1"/>
  <c r="DD1721" i="1"/>
  <c r="DD1723" i="1"/>
  <c r="DD1724" i="1"/>
  <c r="DD1725" i="1"/>
  <c r="DD1726" i="1"/>
  <c r="DD1728" i="1"/>
  <c r="DD1729" i="1"/>
  <c r="DD1730" i="1"/>
  <c r="DD1731" i="1"/>
  <c r="DD1732" i="1"/>
  <c r="DD1733" i="1"/>
  <c r="DD1735" i="1"/>
  <c r="DD1736" i="1"/>
  <c r="DD1738" i="1"/>
  <c r="DD1778" i="1"/>
  <c r="DD1779" i="1"/>
  <c r="DD1780" i="1"/>
  <c r="DD1781" i="1"/>
  <c r="DD1782" i="1"/>
  <c r="DD1784" i="1"/>
  <c r="DD1785" i="1"/>
  <c r="DD1786" i="1"/>
  <c r="DD1787" i="1"/>
  <c r="DD1788" i="1"/>
  <c r="DD1803" i="1"/>
  <c r="DD1805" i="1"/>
  <c r="DD1806" i="1"/>
  <c r="DD1808" i="1"/>
  <c r="DD1809" i="1"/>
  <c r="DD1811" i="1"/>
  <c r="DD1815" i="1"/>
  <c r="DD1816" i="1"/>
  <c r="DD1818" i="1"/>
  <c r="DD1823" i="1"/>
  <c r="DD1824" i="1"/>
  <c r="DD1825" i="1"/>
  <c r="DD1826" i="1"/>
  <c r="DD1827" i="1"/>
  <c r="DD1829" i="1"/>
  <c r="DD1830" i="1"/>
  <c r="DD1831" i="1"/>
  <c r="DD1832" i="1"/>
  <c r="DD1834" i="1"/>
  <c r="DD1836" i="1"/>
  <c r="DD1843" i="1"/>
  <c r="DD1844" i="1"/>
  <c r="DD1845" i="1"/>
  <c r="DD1851" i="1"/>
  <c r="DD1852" i="1"/>
  <c r="DD1853" i="1"/>
  <c r="DD1855" i="1"/>
  <c r="DD1861" i="1"/>
  <c r="DD1862" i="1"/>
  <c r="DD1864" i="1"/>
  <c r="DD1865" i="1"/>
  <c r="DD1866" i="1"/>
  <c r="DD1868" i="1"/>
  <c r="DD1870" i="1"/>
  <c r="DD1872" i="1"/>
  <c r="DD1875" i="1"/>
  <c r="DD1876" i="1"/>
  <c r="DD1877" i="1"/>
  <c r="DD1879" i="1"/>
  <c r="DD1880" i="1"/>
  <c r="DD1881" i="1"/>
  <c r="DD1882" i="1"/>
  <c r="DD1883" i="1"/>
  <c r="DD1884" i="1"/>
  <c r="DD1885" i="1"/>
  <c r="DD1888" i="1"/>
  <c r="DD1889" i="1"/>
  <c r="DD1891" i="1"/>
  <c r="DD1892" i="1"/>
  <c r="DD1893" i="1"/>
  <c r="DD1894" i="1"/>
  <c r="DD1895" i="1"/>
  <c r="DD1898" i="1"/>
  <c r="DD1899" i="1"/>
  <c r="DD1903" i="1"/>
  <c r="DD1906" i="1"/>
  <c r="DD1907" i="1"/>
  <c r="DD1923" i="1"/>
  <c r="DD1924" i="1"/>
  <c r="DD1925" i="1"/>
  <c r="DD1926" i="1"/>
  <c r="DD1927" i="1"/>
  <c r="DD1930" i="1"/>
  <c r="DD1931" i="1"/>
  <c r="DD1932" i="1"/>
  <c r="DD1933" i="1"/>
  <c r="DD1934" i="1"/>
  <c r="DD1935" i="1"/>
  <c r="DD1936" i="1"/>
  <c r="DD1939" i="1"/>
  <c r="DD1940" i="1"/>
  <c r="DD1941" i="1"/>
  <c r="DD1942" i="1"/>
  <c r="DD1943" i="1"/>
  <c r="DD1944" i="1"/>
  <c r="DD1945" i="1"/>
  <c r="DD1946" i="1"/>
  <c r="DD1950" i="1"/>
  <c r="DD1951" i="1"/>
  <c r="DD1952" i="1"/>
  <c r="DD1953" i="1"/>
  <c r="DD1956" i="1"/>
  <c r="DD1960" i="1"/>
  <c r="DD1961" i="1"/>
  <c r="DD1962" i="1"/>
  <c r="DD1964" i="1"/>
  <c r="DD1968" i="1"/>
  <c r="DD1969" i="1"/>
  <c r="DD1970" i="1"/>
  <c r="DD1971" i="1"/>
  <c r="DD1972" i="1"/>
  <c r="DD1973" i="1"/>
  <c r="DD1974" i="1"/>
  <c r="DD1976" i="1"/>
  <c r="DD1977" i="1"/>
  <c r="DD1979" i="1"/>
  <c r="DD1980" i="1"/>
  <c r="DD1981" i="1"/>
  <c r="DD1982" i="1"/>
  <c r="DD1984" i="1"/>
  <c r="DD1985" i="1"/>
  <c r="DD1986" i="1"/>
  <c r="DD1987" i="1"/>
  <c r="DD1988" i="1"/>
  <c r="DD1989" i="1"/>
  <c r="DD1990" i="1"/>
  <c r="DD1991" i="1"/>
  <c r="DD1992" i="1"/>
  <c r="DD1993" i="1"/>
  <c r="DD1994" i="1"/>
  <c r="DD1996" i="1"/>
  <c r="DD1997" i="1"/>
  <c r="DD1998" i="1"/>
  <c r="DD2002" i="1"/>
  <c r="DD2003" i="1"/>
  <c r="DD2004" i="1"/>
  <c r="DD2005" i="1"/>
  <c r="DD2006" i="1"/>
  <c r="DD2007" i="1"/>
  <c r="DD2008" i="1"/>
  <c r="DD2009" i="1"/>
  <c r="DD2010" i="1"/>
  <c r="DD2011" i="1"/>
  <c r="DD2012" i="1"/>
  <c r="DD2013" i="1"/>
  <c r="DD2014" i="1"/>
  <c r="DD2015" i="1"/>
  <c r="DD2016" i="1"/>
  <c r="DD2017" i="1"/>
  <c r="DD2018" i="1"/>
  <c r="DD2019" i="1"/>
  <c r="DD2021" i="1"/>
  <c r="DD2032" i="1"/>
  <c r="DD2033" i="1"/>
  <c r="DD2034" i="1"/>
  <c r="DD2035" i="1"/>
  <c r="DD2036" i="1"/>
  <c r="DD2037" i="1"/>
  <c r="DD2038" i="1"/>
  <c r="DD2039" i="1"/>
  <c r="DD2040" i="1"/>
  <c r="DD2041" i="1"/>
  <c r="DD2042" i="1"/>
  <c r="DD2043" i="1"/>
  <c r="DD2044" i="1"/>
  <c r="DD2045" i="1"/>
  <c r="DD2046" i="1"/>
  <c r="DD2047" i="1"/>
  <c r="DD2048" i="1"/>
  <c r="DD2049" i="1"/>
  <c r="DD2050" i="1"/>
  <c r="DD2051" i="1"/>
  <c r="DD2052" i="1"/>
  <c r="DD2053" i="1"/>
  <c r="DD2054" i="1"/>
  <c r="DD2055" i="1"/>
  <c r="DD2056" i="1"/>
  <c r="DD2057" i="1"/>
  <c r="DD2058" i="1"/>
  <c r="DD2062" i="1"/>
  <c r="DD2069" i="1"/>
  <c r="DD2070" i="1"/>
  <c r="DD2071" i="1"/>
  <c r="DD2073" i="1"/>
  <c r="DD2074" i="1"/>
  <c r="DD2077" i="1"/>
  <c r="DD2079" i="1"/>
  <c r="DD2080" i="1"/>
  <c r="DD2082" i="1"/>
  <c r="DD2083" i="1"/>
  <c r="DD2084" i="1"/>
  <c r="DD2085" i="1"/>
  <c r="DD2087" i="1"/>
  <c r="DD2088" i="1"/>
  <c r="DD2089" i="1"/>
  <c r="DD2090" i="1"/>
  <c r="DD2092" i="1"/>
  <c r="DD2093" i="1"/>
  <c r="DD2094" i="1"/>
  <c r="DD2095" i="1"/>
  <c r="DD2097" i="1"/>
  <c r="DD2098" i="1"/>
  <c r="DD2099" i="1"/>
  <c r="DD2100" i="1"/>
  <c r="DD2101" i="1"/>
  <c r="DD2102" i="1"/>
  <c r="DD2103" i="1"/>
  <c r="DD2105" i="1"/>
  <c r="DD2107" i="1"/>
  <c r="DD2108" i="1"/>
  <c r="DD2109" i="1"/>
  <c r="DD2110" i="1"/>
  <c r="DD2111" i="1"/>
  <c r="DD2112" i="1"/>
  <c r="DD2113" i="1"/>
  <c r="DD2115" i="1"/>
  <c r="DD2116" i="1"/>
  <c r="DD2117" i="1"/>
  <c r="DD2118" i="1"/>
  <c r="DD2119" i="1"/>
  <c r="DD2121" i="1"/>
  <c r="DD2122" i="1"/>
  <c r="DD2139" i="1"/>
  <c r="DD2140" i="1"/>
  <c r="DD2143" i="1"/>
  <c r="DD2144" i="1"/>
  <c r="DD2145" i="1"/>
  <c r="DD2146" i="1"/>
  <c r="DD2147" i="1"/>
  <c r="DD2153" i="1"/>
  <c r="DD2154" i="1"/>
  <c r="DD2155" i="1"/>
  <c r="DD2156" i="1"/>
  <c r="DD2168" i="1"/>
  <c r="DD2170" i="1"/>
  <c r="DD2171" i="1"/>
  <c r="DD2172" i="1"/>
  <c r="DD2173" i="1"/>
  <c r="DD2174" i="1"/>
  <c r="DD2175" i="1"/>
  <c r="DD2176" i="1"/>
  <c r="DD2177" i="1"/>
  <c r="DD2179" i="1"/>
  <c r="DD2181" i="1"/>
  <c r="DD2182" i="1"/>
  <c r="DD2185" i="1"/>
  <c r="DD2190" i="1"/>
  <c r="DD2191" i="1"/>
  <c r="DD2192" i="1"/>
  <c r="DD2200" i="1"/>
  <c r="DD2201" i="1"/>
  <c r="DD2202" i="1"/>
  <c r="DD2207" i="1"/>
  <c r="DD2209" i="1"/>
  <c r="DD2210" i="1"/>
  <c r="DD2211" i="1"/>
  <c r="DD2212" i="1"/>
  <c r="DD2213" i="1"/>
  <c r="DD2214" i="1"/>
  <c r="DD2215" i="1"/>
  <c r="DD2216" i="1"/>
  <c r="DD2219" i="1"/>
  <c r="DD2220" i="1"/>
  <c r="DD2222" i="1"/>
  <c r="DD2225" i="1"/>
  <c r="DD2228" i="1"/>
  <c r="DD2229" i="1"/>
  <c r="DD2230" i="1"/>
  <c r="DD2232" i="1"/>
  <c r="DD2233" i="1"/>
  <c r="DD2234" i="1"/>
  <c r="DD2235" i="1"/>
  <c r="DD2236" i="1"/>
  <c r="DD2238" i="1"/>
  <c r="DD2241" i="1"/>
  <c r="DD2242" i="1"/>
  <c r="DD2244" i="1"/>
  <c r="DD2245" i="1"/>
  <c r="DD2246" i="1"/>
  <c r="DD2247" i="1"/>
  <c r="DD2248" i="1"/>
  <c r="DD2253" i="1"/>
  <c r="DD2254" i="1"/>
  <c r="DD2255" i="1"/>
  <c r="DD2257" i="1"/>
  <c r="DD2258" i="1"/>
  <c r="DD2259" i="1"/>
  <c r="DD2260" i="1"/>
  <c r="DD2261" i="1"/>
  <c r="DD2264" i="1"/>
  <c r="DD2265" i="1"/>
  <c r="DD2267" i="1"/>
  <c r="DD2268" i="1"/>
  <c r="DD2270" i="1"/>
  <c r="DD2272" i="1"/>
  <c r="DD2273" i="1"/>
  <c r="DD2274" i="1"/>
  <c r="DD2275" i="1"/>
  <c r="DD2276" i="1"/>
  <c r="DD2278" i="1"/>
  <c r="DD2279" i="1"/>
  <c r="DD2281" i="1"/>
  <c r="DD2288" i="1"/>
  <c r="DD2289" i="1"/>
  <c r="DD2290" i="1"/>
  <c r="DD2291" i="1"/>
  <c r="DD2293" i="1"/>
  <c r="DD2294" i="1"/>
  <c r="DD2295" i="1"/>
  <c r="DD2296" i="1"/>
  <c r="DD2297" i="1"/>
  <c r="DD2305" i="1"/>
  <c r="DD2306" i="1"/>
  <c r="DD2307" i="1"/>
  <c r="DD2308" i="1"/>
  <c r="DD2309" i="1"/>
  <c r="DD2310" i="1"/>
  <c r="DD2311" i="1"/>
  <c r="DD2312" i="1"/>
  <c r="DD2313" i="1"/>
  <c r="DD2314" i="1"/>
  <c r="DD2315" i="1"/>
  <c r="DD2316" i="1"/>
  <c r="DD2317" i="1"/>
  <c r="DD2318" i="1"/>
  <c r="DD2319" i="1"/>
  <c r="DD2321" i="1"/>
  <c r="DD2322" i="1"/>
  <c r="DD2326" i="1"/>
  <c r="DD2327" i="1"/>
  <c r="DD2328" i="1"/>
  <c r="DD2329" i="1"/>
  <c r="DD2330" i="1"/>
  <c r="DD2331" i="1"/>
  <c r="DD2332" i="1"/>
  <c r="DD2333" i="1"/>
  <c r="DD2334" i="1"/>
  <c r="DD2335" i="1"/>
  <c r="DD2336" i="1"/>
  <c r="DD2337" i="1"/>
  <c r="DD2338" i="1"/>
  <c r="DD2339" i="1"/>
  <c r="DD2340" i="1"/>
  <c r="DD2341" i="1"/>
  <c r="DD2342" i="1"/>
  <c r="DD2343" i="1"/>
  <c r="DD2344" i="1"/>
  <c r="DD2346" i="1"/>
  <c r="DD2347" i="1"/>
  <c r="DD2348" i="1"/>
  <c r="DD2349" i="1"/>
  <c r="DD2350" i="1"/>
  <c r="DD2355" i="1"/>
  <c r="DD2357" i="1"/>
  <c r="DD2358" i="1"/>
  <c r="DD2359" i="1"/>
  <c r="DD2361" i="1"/>
  <c r="DD2363" i="1"/>
  <c r="DD2366" i="1"/>
  <c r="DD2367" i="1"/>
  <c r="DD2368" i="1"/>
  <c r="DD2369" i="1"/>
  <c r="DD2370" i="1"/>
  <c r="DD2376" i="1"/>
  <c r="DD2377" i="1"/>
  <c r="DD2378" i="1"/>
  <c r="DD2381" i="1"/>
  <c r="DD2382" i="1"/>
  <c r="DD2383" i="1"/>
  <c r="DD2385" i="1"/>
  <c r="DD2386" i="1"/>
  <c r="DD2387" i="1"/>
  <c r="DD2388" i="1"/>
  <c r="DD2390" i="1"/>
  <c r="DD2391" i="1"/>
  <c r="DD2393" i="1"/>
  <c r="DD2395" i="1"/>
  <c r="DD2397" i="1"/>
  <c r="DD2398" i="1"/>
  <c r="DD2399" i="1"/>
  <c r="DD2402" i="1"/>
  <c r="DD2404" i="1"/>
  <c r="DD2406" i="1"/>
  <c r="DD2410" i="1"/>
  <c r="DD2411" i="1"/>
  <c r="DD2412" i="1"/>
  <c r="DD2413" i="1"/>
  <c r="DD2414" i="1"/>
  <c r="DD2415" i="1"/>
  <c r="DD2416" i="1"/>
  <c r="DD2417" i="1"/>
  <c r="DD2421" i="1"/>
  <c r="DD2422" i="1"/>
  <c r="DD2424" i="1"/>
  <c r="DD2428" i="1"/>
  <c r="DD2441" i="1"/>
  <c r="DD2442" i="1"/>
  <c r="DD2443" i="1"/>
  <c r="DD2444" i="1"/>
  <c r="DD2450" i="1"/>
  <c r="DD2451" i="1"/>
  <c r="DD2452" i="1"/>
  <c r="DD2453" i="1"/>
  <c r="DD2454" i="1"/>
  <c r="DD2456" i="1"/>
  <c r="DD2457" i="1"/>
  <c r="DD2459" i="1"/>
  <c r="DD2460" i="1"/>
  <c r="DD2461" i="1"/>
  <c r="DD2462" i="1"/>
  <c r="DD2463" i="1"/>
  <c r="DD2465" i="1"/>
  <c r="DD2468" i="1"/>
  <c r="DD2470" i="1"/>
  <c r="DD2471" i="1"/>
  <c r="DD2472" i="1"/>
  <c r="DD2475" i="1"/>
  <c r="DD2476" i="1"/>
  <c r="DD2478" i="1"/>
  <c r="DD2479" i="1"/>
  <c r="DD2480" i="1"/>
  <c r="DD2484" i="1"/>
  <c r="DD2485" i="1"/>
  <c r="DD2488" i="1"/>
  <c r="DD2491" i="1"/>
  <c r="DD2492" i="1"/>
  <c r="DD2493" i="1"/>
  <c r="DD2494" i="1"/>
  <c r="DD2495" i="1"/>
  <c r="DD2497" i="1"/>
  <c r="DD2499" i="1"/>
  <c r="DD2501" i="1"/>
  <c r="DD2502" i="1"/>
  <c r="DD2504" i="1"/>
  <c r="DD2505" i="1"/>
  <c r="DD2517" i="1"/>
  <c r="DD2518" i="1"/>
  <c r="DD2523" i="1"/>
  <c r="DD2535" i="1"/>
  <c r="DD2536" i="1"/>
  <c r="DD2537" i="1"/>
  <c r="DD2539" i="1"/>
  <c r="DD2540" i="1"/>
  <c r="DD2541" i="1"/>
  <c r="DD2542" i="1"/>
  <c r="DD2544" i="1"/>
  <c r="DD2545" i="1"/>
  <c r="DD2546" i="1"/>
  <c r="DD2547" i="1"/>
  <c r="DD2548" i="1"/>
  <c r="DD2549" i="1"/>
  <c r="DD2550" i="1"/>
  <c r="DD2551" i="1"/>
  <c r="DD2552" i="1"/>
  <c r="DD2556" i="1"/>
  <c r="DD2557" i="1"/>
  <c r="DD2558" i="1"/>
  <c r="DD2560" i="1"/>
  <c r="DD2561" i="1"/>
  <c r="DD2562" i="1"/>
  <c r="DD2563" i="1"/>
  <c r="DD2564" i="1"/>
  <c r="DD2565" i="1"/>
  <c r="DD2567" i="1"/>
  <c r="DD2568" i="1"/>
  <c r="DD2569" i="1"/>
  <c r="DD2570" i="1"/>
  <c r="DD2571" i="1"/>
  <c r="DD2572" i="1"/>
  <c r="DD2573" i="1"/>
  <c r="DD2574" i="1"/>
  <c r="DD2577" i="1"/>
  <c r="DD2580" i="1"/>
  <c r="DD2581" i="1"/>
  <c r="DD2582" i="1"/>
  <c r="DD2583" i="1"/>
  <c r="DD2584" i="1"/>
  <c r="DD2585" i="1"/>
  <c r="DD2586" i="1"/>
  <c r="DD2587" i="1"/>
  <c r="DD2588" i="1"/>
  <c r="DD2589" i="1"/>
  <c r="DD2590" i="1"/>
  <c r="DD2592" i="1"/>
  <c r="DD2604" i="1"/>
  <c r="DD2607" i="1"/>
  <c r="DD2608" i="1"/>
  <c r="DD2609" i="1"/>
  <c r="DD2610" i="1"/>
  <c r="DD2611" i="1"/>
  <c r="DD2612" i="1"/>
  <c r="DD2613" i="1"/>
  <c r="DD2615" i="1"/>
  <c r="DD2621" i="1"/>
  <c r="DD2622" i="1"/>
  <c r="DD2623" i="1"/>
  <c r="DD2624" i="1"/>
  <c r="DD2625" i="1"/>
  <c r="DD2626" i="1"/>
  <c r="DD2627" i="1"/>
  <c r="DD2628" i="1"/>
  <c r="DD2632" i="1"/>
  <c r="DD2633" i="1"/>
  <c r="DD2634" i="1"/>
  <c r="DD2640" i="1"/>
  <c r="DD2644" i="1"/>
  <c r="DD2645" i="1"/>
  <c r="DD2647" i="1"/>
  <c r="DD2649" i="1"/>
  <c r="DD2660" i="1"/>
  <c r="DD2661" i="1"/>
  <c r="DD2662" i="1"/>
  <c r="DD2664" i="1"/>
  <c r="DD2665" i="1"/>
  <c r="DD2666" i="1"/>
  <c r="DD2667" i="1"/>
  <c r="DD2668" i="1"/>
  <c r="DD2669" i="1"/>
  <c r="DD2670" i="1"/>
  <c r="DD2674" i="1"/>
  <c r="DD2676" i="1"/>
  <c r="DD2678" i="1"/>
  <c r="DD2689" i="1"/>
  <c r="DD2691" i="1"/>
  <c r="DD2727" i="1"/>
  <c r="DD2728" i="1"/>
  <c r="DD2729" i="1"/>
  <c r="DD2737" i="1"/>
  <c r="DD2738" i="1"/>
  <c r="DD2739" i="1"/>
  <c r="DD2742" i="1"/>
  <c r="DD2743" i="1"/>
  <c r="DD2744" i="1"/>
  <c r="DD2768" i="1"/>
  <c r="DD2769" i="1"/>
  <c r="DD2771" i="1"/>
  <c r="DD2773" i="1"/>
  <c r="DD2778" i="1"/>
  <c r="DF4" i="1"/>
  <c r="DF5" i="1"/>
  <c r="DF8" i="1"/>
  <c r="DF9" i="1"/>
  <c r="DF10" i="1"/>
  <c r="DF11" i="1"/>
  <c r="DF12" i="1"/>
  <c r="DF13" i="1"/>
  <c r="DF15" i="1"/>
  <c r="DF16" i="1"/>
  <c r="DF17" i="1"/>
  <c r="DF18" i="1"/>
  <c r="DF19" i="1"/>
  <c r="DF28" i="1"/>
  <c r="DF30" i="1"/>
  <c r="DF32" i="1"/>
  <c r="DF37" i="1"/>
  <c r="DF40" i="1"/>
  <c r="DF41" i="1"/>
  <c r="DF42" i="1"/>
  <c r="DF46" i="1"/>
  <c r="DF48" i="1"/>
  <c r="DF49" i="1"/>
  <c r="DF50" i="1"/>
  <c r="DF51" i="1"/>
  <c r="DF52" i="1"/>
  <c r="DF53" i="1"/>
  <c r="DF54" i="1"/>
  <c r="DF56" i="1"/>
  <c r="DF57" i="1"/>
  <c r="DF58" i="1"/>
  <c r="DF61" i="1"/>
  <c r="DF63" i="1"/>
  <c r="DF64" i="1"/>
  <c r="DF65" i="1"/>
  <c r="DF66" i="1"/>
  <c r="DF68" i="1"/>
  <c r="DF69" i="1"/>
  <c r="DF70" i="1"/>
  <c r="DF71" i="1"/>
  <c r="DF72" i="1"/>
  <c r="DF73" i="1"/>
  <c r="DF74" i="1"/>
  <c r="DF75" i="1"/>
  <c r="DF76" i="1"/>
  <c r="DF77" i="1"/>
  <c r="DF78" i="1"/>
  <c r="DF79" i="1"/>
  <c r="DF83" i="1"/>
  <c r="DF84" i="1"/>
  <c r="DF85" i="1"/>
  <c r="DF86" i="1"/>
  <c r="DF88" i="1"/>
  <c r="DF89" i="1"/>
  <c r="DF91" i="1"/>
  <c r="DF92" i="1"/>
  <c r="DF93" i="1"/>
  <c r="DF94" i="1"/>
  <c r="DF95" i="1"/>
  <c r="DF96" i="1"/>
  <c r="DF97" i="1"/>
  <c r="DF98" i="1"/>
  <c r="DF99" i="1"/>
  <c r="DF100" i="1"/>
  <c r="DF101" i="1"/>
  <c r="DF102" i="1"/>
  <c r="DF103" i="1"/>
  <c r="DF104" i="1"/>
  <c r="DF105" i="1"/>
  <c r="DF106" i="1"/>
  <c r="DF107" i="1"/>
  <c r="DF108" i="1"/>
  <c r="DF109" i="1"/>
  <c r="DF110" i="1"/>
  <c r="DF112" i="1"/>
  <c r="DF113" i="1"/>
  <c r="DF114" i="1"/>
  <c r="DF115" i="1"/>
  <c r="DF116" i="1"/>
  <c r="DF117" i="1"/>
  <c r="DF118" i="1"/>
  <c r="DF119" i="1"/>
  <c r="DF120" i="1"/>
  <c r="DF121" i="1"/>
  <c r="DF122" i="1"/>
  <c r="DF123" i="1"/>
  <c r="DF124" i="1"/>
  <c r="DF125" i="1"/>
  <c r="DF126" i="1"/>
  <c r="DF127" i="1"/>
  <c r="DF128" i="1"/>
  <c r="DF129" i="1"/>
  <c r="DF130" i="1"/>
  <c r="DF131" i="1"/>
  <c r="DF132" i="1"/>
  <c r="DF133" i="1"/>
  <c r="DF134" i="1"/>
  <c r="DF135" i="1"/>
  <c r="DF136" i="1"/>
  <c r="DF137" i="1"/>
  <c r="DF138" i="1"/>
  <c r="DF140" i="1"/>
  <c r="DF141" i="1"/>
  <c r="DF142" i="1"/>
  <c r="DF143" i="1"/>
  <c r="DF144" i="1"/>
  <c r="DF147" i="1"/>
  <c r="DF148" i="1"/>
  <c r="DF149" i="1"/>
  <c r="DF150" i="1"/>
  <c r="DF152" i="1"/>
  <c r="DF153" i="1"/>
  <c r="DF154" i="1"/>
  <c r="DF156" i="1"/>
  <c r="DF158" i="1"/>
  <c r="DF159" i="1"/>
  <c r="DF161" i="1"/>
  <c r="DF162" i="1"/>
  <c r="DF164" i="1"/>
  <c r="DF167" i="1"/>
  <c r="DF168" i="1"/>
  <c r="DF169" i="1"/>
  <c r="DF170" i="1"/>
  <c r="DF171" i="1"/>
  <c r="DF172" i="1"/>
  <c r="DF173" i="1"/>
  <c r="DF174" i="1"/>
  <c r="DF175" i="1"/>
  <c r="DF176" i="1"/>
  <c r="DF179" i="1"/>
  <c r="DF180" i="1"/>
  <c r="DF200" i="1"/>
  <c r="DF204" i="1"/>
  <c r="DF205" i="1"/>
  <c r="DF206" i="1"/>
  <c r="DF207" i="1"/>
  <c r="DF208" i="1"/>
  <c r="DF209" i="1"/>
  <c r="DF210" i="1"/>
  <c r="DF213" i="1"/>
  <c r="DF216" i="1"/>
  <c r="DF217" i="1"/>
  <c r="DF218" i="1"/>
  <c r="DF219" i="1"/>
  <c r="DF220" i="1"/>
  <c r="DF221" i="1"/>
  <c r="DF222" i="1"/>
  <c r="DF223" i="1"/>
  <c r="DF225" i="1"/>
  <c r="DF226" i="1"/>
  <c r="DF229" i="1"/>
  <c r="DF230" i="1"/>
  <c r="DF232" i="1"/>
  <c r="DF234" i="1"/>
  <c r="DF235" i="1"/>
  <c r="DF236" i="1"/>
  <c r="DF237" i="1"/>
  <c r="DF239" i="1"/>
  <c r="DF241" i="1"/>
  <c r="DF242" i="1"/>
  <c r="DF243" i="1"/>
  <c r="DF244" i="1"/>
  <c r="DF246" i="1"/>
  <c r="DF247" i="1"/>
  <c r="DF248" i="1"/>
  <c r="DF250" i="1"/>
  <c r="DF251" i="1"/>
  <c r="DF252" i="1"/>
  <c r="DF253" i="1"/>
  <c r="DF254" i="1"/>
  <c r="DF255" i="1"/>
  <c r="DF257" i="1"/>
  <c r="DF258" i="1"/>
  <c r="DF259" i="1"/>
  <c r="DF260" i="1"/>
  <c r="DF261" i="1"/>
  <c r="DF262" i="1"/>
  <c r="DF263" i="1"/>
  <c r="DF264" i="1"/>
  <c r="DF265" i="1"/>
  <c r="DF266" i="1"/>
  <c r="DF267" i="1"/>
  <c r="DF268" i="1"/>
  <c r="DF270" i="1"/>
  <c r="DF271" i="1"/>
  <c r="DF272" i="1"/>
  <c r="DF274" i="1"/>
  <c r="DF277" i="1"/>
  <c r="DF278" i="1"/>
  <c r="DF279" i="1"/>
  <c r="DF280" i="1"/>
  <c r="DF281" i="1"/>
  <c r="DF283" i="1"/>
  <c r="DF284" i="1"/>
  <c r="DF285" i="1"/>
  <c r="DF286" i="1"/>
  <c r="DF287" i="1"/>
  <c r="DF288" i="1"/>
  <c r="DF289" i="1"/>
  <c r="DF290" i="1"/>
  <c r="DF291" i="1"/>
  <c r="DF292" i="1"/>
  <c r="DF293" i="1"/>
  <c r="DF294" i="1"/>
  <c r="DF296" i="1"/>
  <c r="DF297" i="1"/>
  <c r="DF298" i="1"/>
  <c r="DF299" i="1"/>
  <c r="DF300" i="1"/>
  <c r="DF302" i="1"/>
  <c r="DF303" i="1"/>
  <c r="DF304" i="1"/>
  <c r="DF306" i="1"/>
  <c r="DF310" i="1"/>
  <c r="DF311" i="1"/>
  <c r="DF312" i="1"/>
  <c r="DF314" i="1"/>
  <c r="DF317" i="1"/>
  <c r="DF318" i="1"/>
  <c r="DF319" i="1"/>
  <c r="DF320" i="1"/>
  <c r="DF321" i="1"/>
  <c r="DF322" i="1"/>
  <c r="DF323" i="1"/>
  <c r="DF324" i="1"/>
  <c r="DF325" i="1"/>
  <c r="DF328" i="1"/>
  <c r="DF330" i="1"/>
  <c r="DF331" i="1"/>
  <c r="DF333" i="1"/>
  <c r="DF334" i="1"/>
  <c r="DF336" i="1"/>
  <c r="DF337" i="1"/>
  <c r="DF338" i="1"/>
  <c r="DF339" i="1"/>
  <c r="DF341" i="1"/>
  <c r="DF342" i="1"/>
  <c r="DF343" i="1"/>
  <c r="DF344" i="1"/>
  <c r="DF345" i="1"/>
  <c r="DF346" i="1"/>
  <c r="DF347" i="1"/>
  <c r="DF348" i="1"/>
  <c r="DF349" i="1"/>
  <c r="DF350" i="1"/>
  <c r="DF351" i="1"/>
  <c r="DF352" i="1"/>
  <c r="DF353" i="1"/>
  <c r="DF357" i="1"/>
  <c r="DF358" i="1"/>
  <c r="DF360" i="1"/>
  <c r="DF361" i="1"/>
  <c r="DF362" i="1"/>
  <c r="DF363" i="1"/>
  <c r="DF364" i="1"/>
  <c r="DF365" i="1"/>
  <c r="DF369" i="1"/>
  <c r="DF370" i="1"/>
  <c r="DF373" i="1"/>
  <c r="DF374" i="1"/>
  <c r="DF375" i="1"/>
  <c r="DF376" i="1"/>
  <c r="DF378" i="1"/>
  <c r="DF380" i="1"/>
  <c r="DF382" i="1"/>
  <c r="DF383" i="1"/>
  <c r="DF384" i="1"/>
  <c r="DF385" i="1"/>
  <c r="DF387" i="1"/>
  <c r="DF388" i="1"/>
  <c r="DF390" i="1"/>
  <c r="DF392" i="1"/>
  <c r="DF394" i="1"/>
  <c r="DF395" i="1"/>
  <c r="DF396" i="1"/>
  <c r="DF397" i="1"/>
  <c r="DF398" i="1"/>
  <c r="DF399" i="1"/>
  <c r="DF400" i="1"/>
  <c r="DF403" i="1"/>
  <c r="DF404" i="1"/>
  <c r="DF407" i="1"/>
  <c r="DF408" i="1"/>
  <c r="DF409" i="1"/>
  <c r="DF412" i="1"/>
  <c r="DF413" i="1"/>
  <c r="DF418" i="1"/>
  <c r="DF419" i="1"/>
  <c r="DF421" i="1"/>
  <c r="DF423" i="1"/>
  <c r="DF424" i="1"/>
  <c r="DF425" i="1"/>
  <c r="DF426" i="1"/>
  <c r="DF427" i="1"/>
  <c r="DF430" i="1"/>
  <c r="DF431" i="1"/>
  <c r="DF432" i="1"/>
  <c r="DF433" i="1"/>
  <c r="DF434" i="1"/>
  <c r="DF435" i="1"/>
  <c r="DF437" i="1"/>
  <c r="DF438" i="1"/>
  <c r="DF439" i="1"/>
  <c r="DF441" i="1"/>
  <c r="DF442" i="1"/>
  <c r="DF443" i="1"/>
  <c r="DF444" i="1"/>
  <c r="DF445" i="1"/>
  <c r="DF446" i="1"/>
  <c r="DF447" i="1"/>
  <c r="DF448" i="1"/>
  <c r="DF449" i="1"/>
  <c r="DF450" i="1"/>
  <c r="DF453" i="1"/>
  <c r="DF454" i="1"/>
  <c r="DF455" i="1"/>
  <c r="DF457" i="1"/>
  <c r="DF458" i="1"/>
  <c r="DF460" i="1"/>
  <c r="DF461" i="1"/>
  <c r="DF462" i="1"/>
  <c r="DF466" i="1"/>
  <c r="DF467" i="1"/>
  <c r="DF470" i="1"/>
  <c r="DF471" i="1"/>
  <c r="DF473" i="1"/>
  <c r="DF474" i="1"/>
  <c r="DF475" i="1"/>
  <c r="DF476" i="1"/>
  <c r="DF483" i="1"/>
  <c r="DF496" i="1"/>
  <c r="DF497" i="1"/>
  <c r="DF498" i="1"/>
  <c r="DF499" i="1"/>
  <c r="DF500" i="1"/>
  <c r="DF502" i="1"/>
  <c r="DF503" i="1"/>
  <c r="DF504" i="1"/>
  <c r="DF505" i="1"/>
  <c r="DF506" i="1"/>
  <c r="DF509" i="1"/>
  <c r="DF511" i="1"/>
  <c r="DF512" i="1"/>
  <c r="DF513" i="1"/>
  <c r="DF514" i="1"/>
  <c r="DF515" i="1"/>
  <c r="DF516" i="1"/>
  <c r="DF517" i="1"/>
  <c r="DF518" i="1"/>
  <c r="DF520" i="1"/>
  <c r="DF522" i="1"/>
  <c r="DF523" i="1"/>
  <c r="DF525" i="1"/>
  <c r="DF526" i="1"/>
  <c r="DF527" i="1"/>
  <c r="DF528" i="1"/>
  <c r="DF531" i="1"/>
  <c r="DF532" i="1"/>
  <c r="DF533" i="1"/>
  <c r="DF536" i="1"/>
  <c r="DF537" i="1"/>
  <c r="DF538" i="1"/>
  <c r="DF539" i="1"/>
  <c r="DF541" i="1"/>
  <c r="DF543" i="1"/>
  <c r="DF544" i="1"/>
  <c r="DF545" i="1"/>
  <c r="DF546" i="1"/>
  <c r="DF547" i="1"/>
  <c r="DF549" i="1"/>
  <c r="DF550" i="1"/>
  <c r="DF551" i="1"/>
  <c r="DF552" i="1"/>
  <c r="DF553" i="1"/>
  <c r="DF554" i="1"/>
  <c r="DF564" i="1"/>
  <c r="DF566" i="1"/>
  <c r="DF567" i="1"/>
  <c r="DF568" i="1"/>
  <c r="DF569" i="1"/>
  <c r="DF570" i="1"/>
  <c r="DF572" i="1"/>
  <c r="DF573" i="1"/>
  <c r="DF574" i="1"/>
  <c r="DF575" i="1"/>
  <c r="DF576" i="1"/>
  <c r="DF577" i="1"/>
  <c r="DF578" i="1"/>
  <c r="DF579" i="1"/>
  <c r="DF580" i="1"/>
  <c r="DF581" i="1"/>
  <c r="DF582" i="1"/>
  <c r="DF583" i="1"/>
  <c r="DF590" i="1"/>
  <c r="DF591" i="1"/>
  <c r="DF592" i="1"/>
  <c r="DF593" i="1"/>
  <c r="DF594" i="1"/>
  <c r="DF595" i="1"/>
  <c r="DF596" i="1"/>
  <c r="DF597" i="1"/>
  <c r="DF598" i="1"/>
  <c r="DF603" i="1"/>
  <c r="DF604" i="1"/>
  <c r="DF605" i="1"/>
  <c r="DF606" i="1"/>
  <c r="DF607" i="1"/>
  <c r="DF608" i="1"/>
  <c r="DF611" i="1"/>
  <c r="DF614" i="1"/>
  <c r="DF615" i="1"/>
  <c r="DF616" i="1"/>
  <c r="DF619" i="1"/>
  <c r="DF622" i="1"/>
  <c r="DF625" i="1"/>
  <c r="DF626" i="1"/>
  <c r="DF627" i="1"/>
  <c r="DF628" i="1"/>
  <c r="DF630" i="1"/>
  <c r="DF632" i="1"/>
  <c r="DF635" i="1"/>
  <c r="DF637" i="1"/>
  <c r="DF638" i="1"/>
  <c r="DF640" i="1"/>
  <c r="DF642" i="1"/>
  <c r="DF645" i="1"/>
  <c r="DF646" i="1"/>
  <c r="DF649" i="1"/>
  <c r="DF652" i="1"/>
  <c r="DF653" i="1"/>
  <c r="DF654" i="1"/>
  <c r="DF655" i="1"/>
  <c r="DF656" i="1"/>
  <c r="DF657" i="1"/>
  <c r="DF658" i="1"/>
  <c r="DF659" i="1"/>
  <c r="DF660" i="1"/>
  <c r="DF661" i="1"/>
  <c r="DF662" i="1"/>
  <c r="DF663" i="1"/>
  <c r="DF664" i="1"/>
  <c r="DF665" i="1"/>
  <c r="DF666" i="1"/>
  <c r="DF668" i="1"/>
  <c r="DF669" i="1"/>
  <c r="DF670" i="1"/>
  <c r="DF671" i="1"/>
  <c r="DF672" i="1"/>
  <c r="DF673" i="1"/>
  <c r="DF674" i="1"/>
  <c r="DF677" i="1"/>
  <c r="DF678" i="1"/>
  <c r="DF680" i="1"/>
  <c r="DF682" i="1"/>
  <c r="DF683" i="1"/>
  <c r="DF684" i="1"/>
  <c r="DF685" i="1"/>
  <c r="DF687" i="1"/>
  <c r="DF688" i="1"/>
  <c r="DF689" i="1"/>
  <c r="DF690" i="1"/>
  <c r="DF691" i="1"/>
  <c r="DF693" i="1"/>
  <c r="DF694" i="1"/>
  <c r="DF695" i="1"/>
  <c r="DF698" i="1"/>
  <c r="DF699" i="1"/>
  <c r="DF700" i="1"/>
  <c r="DF701" i="1"/>
  <c r="DF702" i="1"/>
  <c r="DF704" i="1"/>
  <c r="DF705" i="1"/>
  <c r="DF706" i="1"/>
  <c r="DF707" i="1"/>
  <c r="DF708" i="1"/>
  <c r="DF710" i="1"/>
  <c r="DF711" i="1"/>
  <c r="DF712" i="1"/>
  <c r="DF713" i="1"/>
  <c r="DF714" i="1"/>
  <c r="DF715" i="1"/>
  <c r="DF716" i="1"/>
  <c r="DF718" i="1"/>
  <c r="DF719" i="1"/>
  <c r="DF720" i="1"/>
  <c r="DF721" i="1"/>
  <c r="DF722" i="1"/>
  <c r="DF723" i="1"/>
  <c r="DF724" i="1"/>
  <c r="DF725" i="1"/>
  <c r="DF728" i="1"/>
  <c r="DF729" i="1"/>
  <c r="DF730" i="1"/>
  <c r="DF731" i="1"/>
  <c r="DF732" i="1"/>
  <c r="DF733" i="1"/>
  <c r="DF735" i="1"/>
  <c r="DF736" i="1"/>
  <c r="DF737" i="1"/>
  <c r="DF738" i="1"/>
  <c r="DF739" i="1"/>
  <c r="DF740" i="1"/>
  <c r="DF741" i="1"/>
  <c r="DF743" i="1"/>
  <c r="DF744" i="1"/>
  <c r="DF745" i="1"/>
  <c r="DF746" i="1"/>
  <c r="DF747" i="1"/>
  <c r="DF748" i="1"/>
  <c r="DF749" i="1"/>
  <c r="DF750" i="1"/>
  <c r="DF751" i="1"/>
  <c r="DF752" i="1"/>
  <c r="DF753" i="1"/>
  <c r="DF755" i="1"/>
  <c r="DF756" i="1"/>
  <c r="DF757" i="1"/>
  <c r="DF758" i="1"/>
  <c r="DF759" i="1"/>
  <c r="DF760" i="1"/>
  <c r="DF761" i="1"/>
  <c r="DF762" i="1"/>
  <c r="DF763" i="1"/>
  <c r="DF764" i="1"/>
  <c r="DF765" i="1"/>
  <c r="DF766" i="1"/>
  <c r="DF786" i="1"/>
  <c r="DF787" i="1"/>
  <c r="DF790" i="1"/>
  <c r="DF795" i="1"/>
  <c r="DF799" i="1"/>
  <c r="DF800" i="1"/>
  <c r="DF801" i="1"/>
  <c r="DF802" i="1"/>
  <c r="DF803" i="1"/>
  <c r="DF804" i="1"/>
  <c r="DF805" i="1"/>
  <c r="DF807" i="1"/>
  <c r="DF808" i="1"/>
  <c r="DF809" i="1"/>
  <c r="DF810" i="1"/>
  <c r="DF814" i="1"/>
  <c r="DF815" i="1"/>
  <c r="DF819" i="1"/>
  <c r="DF820" i="1"/>
  <c r="DF821" i="1"/>
  <c r="DF822" i="1"/>
  <c r="DF828" i="1"/>
  <c r="DF843" i="1"/>
  <c r="DF844" i="1"/>
  <c r="DF845" i="1"/>
  <c r="DF846" i="1"/>
  <c r="DF847" i="1"/>
  <c r="DF848" i="1"/>
  <c r="DF849" i="1"/>
  <c r="DF850" i="1"/>
  <c r="DF851" i="1"/>
  <c r="DF852" i="1"/>
  <c r="DF853" i="1"/>
  <c r="DF854" i="1"/>
  <c r="DF855" i="1"/>
  <c r="DF856" i="1"/>
  <c r="DF857" i="1"/>
  <c r="DF858" i="1"/>
  <c r="DF859" i="1"/>
  <c r="DF861" i="1"/>
  <c r="DF864" i="1"/>
  <c r="DF867" i="1"/>
  <c r="DF869" i="1"/>
  <c r="DF870" i="1"/>
  <c r="DF873" i="1"/>
  <c r="DF874" i="1"/>
  <c r="DF876" i="1"/>
  <c r="DF877" i="1"/>
  <c r="DF881" i="1"/>
  <c r="DF883" i="1"/>
  <c r="DF884" i="1"/>
  <c r="DF885" i="1"/>
  <c r="DF888" i="1"/>
  <c r="DF889" i="1"/>
  <c r="DF890" i="1"/>
  <c r="DF891" i="1"/>
  <c r="DF893" i="1"/>
  <c r="DF894" i="1"/>
  <c r="DF895" i="1"/>
  <c r="DF898" i="1"/>
  <c r="DF899" i="1"/>
  <c r="DF902" i="1"/>
  <c r="DF903" i="1"/>
  <c r="DF904" i="1"/>
  <c r="DF905" i="1"/>
  <c r="DF906" i="1"/>
  <c r="DF910" i="1"/>
  <c r="DF911" i="1"/>
  <c r="DF912" i="1"/>
  <c r="DF913" i="1"/>
  <c r="DF914" i="1"/>
  <c r="DF916" i="1"/>
  <c r="DF917" i="1"/>
  <c r="DF918" i="1"/>
  <c r="DF919" i="1"/>
  <c r="DF921" i="1"/>
  <c r="DF923" i="1"/>
  <c r="DF927" i="1"/>
  <c r="DF928" i="1"/>
  <c r="DF929" i="1"/>
  <c r="DF930" i="1"/>
  <c r="DF931" i="1"/>
  <c r="DF932" i="1"/>
  <c r="DF933" i="1"/>
  <c r="DF934" i="1"/>
  <c r="DF935" i="1"/>
  <c r="DF937" i="1"/>
  <c r="DF938" i="1"/>
  <c r="DF940" i="1"/>
  <c r="DF941" i="1"/>
  <c r="DF942" i="1"/>
  <c r="DF943" i="1"/>
  <c r="DF944" i="1"/>
  <c r="DF945" i="1"/>
  <c r="DF947" i="1"/>
  <c r="DF948" i="1"/>
  <c r="DF950" i="1"/>
  <c r="DF951" i="1"/>
  <c r="DF952" i="1"/>
  <c r="DF954" i="1"/>
  <c r="DF955" i="1"/>
  <c r="DF961" i="1"/>
  <c r="DF962" i="1"/>
  <c r="DF964" i="1"/>
  <c r="DF967" i="1"/>
  <c r="DF969" i="1"/>
  <c r="DF971" i="1"/>
  <c r="DF972" i="1"/>
  <c r="DF973" i="1"/>
  <c r="DF974" i="1"/>
  <c r="DF975" i="1"/>
  <c r="DF976" i="1"/>
  <c r="DF980" i="1"/>
  <c r="DF982" i="1"/>
  <c r="DF986" i="1"/>
  <c r="DF988" i="1"/>
  <c r="DF993" i="1"/>
  <c r="DF996" i="1"/>
  <c r="DF997" i="1"/>
  <c r="DF998" i="1"/>
  <c r="DF999" i="1"/>
  <c r="DF1000" i="1"/>
  <c r="DF1001" i="1"/>
  <c r="DF1003" i="1"/>
  <c r="DF1004" i="1"/>
  <c r="DF1005" i="1"/>
  <c r="DF1006" i="1"/>
  <c r="DF1007" i="1"/>
  <c r="DF1010" i="1"/>
  <c r="DF1011" i="1"/>
  <c r="DF1012" i="1"/>
  <c r="DF1017" i="1"/>
  <c r="DF1018" i="1"/>
  <c r="DF1019" i="1"/>
  <c r="DF1029" i="1"/>
  <c r="DF1052" i="1"/>
  <c r="DF1054" i="1"/>
  <c r="DF1062" i="1"/>
  <c r="DF1065" i="1"/>
  <c r="DF1072" i="1"/>
  <c r="DF1082" i="1"/>
  <c r="DF1089" i="1"/>
  <c r="DF1091" i="1"/>
  <c r="DF1092" i="1"/>
  <c r="DF1125" i="1"/>
  <c r="DF1147" i="1"/>
  <c r="DF1162" i="1"/>
  <c r="DF1167" i="1"/>
  <c r="DF1188" i="1"/>
  <c r="DF1190" i="1"/>
  <c r="DF1194" i="1"/>
  <c r="DF1195" i="1"/>
  <c r="DF1196" i="1"/>
  <c r="DF1197" i="1"/>
  <c r="DF1198" i="1"/>
  <c r="DF1199" i="1"/>
  <c r="DF1200" i="1"/>
  <c r="DF1201" i="1"/>
  <c r="DF1202" i="1"/>
  <c r="DF1203" i="1"/>
  <c r="DF1204" i="1"/>
  <c r="DF1205" i="1"/>
  <c r="DF1206" i="1"/>
  <c r="DF1207" i="1"/>
  <c r="DF1208" i="1"/>
  <c r="DF1209" i="1"/>
  <c r="DF1211" i="1"/>
  <c r="DF1212" i="1"/>
  <c r="DF1213" i="1"/>
  <c r="DF1214" i="1"/>
  <c r="DF1215" i="1"/>
  <c r="DF1216" i="1"/>
  <c r="DF1217" i="1"/>
  <c r="DF1218" i="1"/>
  <c r="DF1219" i="1"/>
  <c r="DF1220" i="1"/>
  <c r="DF1221" i="1"/>
  <c r="DF1223" i="1"/>
  <c r="DF1224" i="1"/>
  <c r="DF1225" i="1"/>
  <c r="DF1226" i="1"/>
  <c r="DF1228" i="1"/>
  <c r="DF1229" i="1"/>
  <c r="DF1231" i="1"/>
  <c r="DF1232" i="1"/>
  <c r="DF1233" i="1"/>
  <c r="DF1235" i="1"/>
  <c r="DF1236" i="1"/>
  <c r="DF1237" i="1"/>
  <c r="DF1238" i="1"/>
  <c r="DF1239" i="1"/>
  <c r="DF1240" i="1"/>
  <c r="DF1241" i="1"/>
  <c r="DF1242" i="1"/>
  <c r="DF1243" i="1"/>
  <c r="DF1244" i="1"/>
  <c r="DF1246" i="1"/>
  <c r="DF1251" i="1"/>
  <c r="DF1252" i="1"/>
  <c r="DF1253" i="1"/>
  <c r="DF1254" i="1"/>
  <c r="DF1260" i="1"/>
  <c r="DF1261" i="1"/>
  <c r="DF1262" i="1"/>
  <c r="DF1263" i="1"/>
  <c r="DF1265" i="1"/>
  <c r="DF1270" i="1"/>
  <c r="DF1272" i="1"/>
  <c r="DF1275" i="1"/>
  <c r="DF1277" i="1"/>
  <c r="DF1278" i="1"/>
  <c r="DF1279" i="1"/>
  <c r="DF1282" i="1"/>
  <c r="DF1283" i="1"/>
  <c r="DF1284" i="1"/>
  <c r="DF1285" i="1"/>
  <c r="DF1286" i="1"/>
  <c r="DF1290" i="1"/>
  <c r="DF1291" i="1"/>
  <c r="DF1292" i="1"/>
  <c r="DF1293" i="1"/>
  <c r="DF1295" i="1"/>
  <c r="DF1297" i="1"/>
  <c r="DF1298" i="1"/>
  <c r="DF1299" i="1"/>
  <c r="DF1300" i="1"/>
  <c r="DF1301" i="1"/>
  <c r="DF1302" i="1"/>
  <c r="DF1304" i="1"/>
  <c r="DF1305" i="1"/>
  <c r="DF1306" i="1"/>
  <c r="DF1308" i="1"/>
  <c r="DF1309" i="1"/>
  <c r="DF1310" i="1"/>
  <c r="DF1311" i="1"/>
  <c r="DF1312" i="1"/>
  <c r="DF1313" i="1"/>
  <c r="DF1314" i="1"/>
  <c r="DF1315" i="1"/>
  <c r="DF1316" i="1"/>
  <c r="DF1317" i="1"/>
  <c r="DF1320" i="1"/>
  <c r="DF1321" i="1"/>
  <c r="DF1322" i="1"/>
  <c r="DF1323" i="1"/>
  <c r="DF1324" i="1"/>
  <c r="DF1326" i="1"/>
  <c r="DF1327" i="1"/>
  <c r="DF1328" i="1"/>
  <c r="DF1329" i="1"/>
  <c r="DF1330" i="1"/>
  <c r="DF1331" i="1"/>
  <c r="DF1332" i="1"/>
  <c r="DF1334" i="1"/>
  <c r="DF1335" i="1"/>
  <c r="DF1336" i="1"/>
  <c r="DF1337" i="1"/>
  <c r="DF1338" i="1"/>
  <c r="DF1339" i="1"/>
  <c r="DF1340" i="1"/>
  <c r="DF1341" i="1"/>
  <c r="DF1343" i="1"/>
  <c r="DF1344" i="1"/>
  <c r="DF1345" i="1"/>
  <c r="DF1347" i="1"/>
  <c r="DF1349" i="1"/>
  <c r="DF1350" i="1"/>
  <c r="DF1351" i="1"/>
  <c r="DF1352" i="1"/>
  <c r="DF1353" i="1"/>
  <c r="DF1355" i="1"/>
  <c r="DF1362" i="1"/>
  <c r="DF1364" i="1"/>
  <c r="DF1366" i="1"/>
  <c r="DF1368" i="1"/>
  <c r="DF1369" i="1"/>
  <c r="DF1370" i="1"/>
  <c r="DF1372" i="1"/>
  <c r="DF1373" i="1"/>
  <c r="DF1374" i="1"/>
  <c r="DF1375" i="1"/>
  <c r="DF1379" i="1"/>
  <c r="DF1380" i="1"/>
  <c r="DF1381" i="1"/>
  <c r="DF1382" i="1"/>
  <c r="DF1385" i="1"/>
  <c r="DF1386" i="1"/>
  <c r="DF1405" i="1"/>
  <c r="DF1407" i="1"/>
  <c r="DF1408" i="1"/>
  <c r="DF1409" i="1"/>
  <c r="DF1410" i="1"/>
  <c r="DF1411" i="1"/>
  <c r="DF1412" i="1"/>
  <c r="DF1416" i="1"/>
  <c r="DF1417" i="1"/>
  <c r="DF1421" i="1"/>
  <c r="DF1422" i="1"/>
  <c r="DF1423" i="1"/>
  <c r="DF1425" i="1"/>
  <c r="DF1431" i="1"/>
  <c r="DF1433" i="1"/>
  <c r="DF1439" i="1"/>
  <c r="DF1441" i="1"/>
  <c r="DF1442" i="1"/>
  <c r="DF1443" i="1"/>
  <c r="DF1444" i="1"/>
  <c r="DF1446" i="1"/>
  <c r="DF1447" i="1"/>
  <c r="DF1448" i="1"/>
  <c r="DF1449" i="1"/>
  <c r="DF1476" i="1"/>
  <c r="DF1478" i="1"/>
  <c r="DF1481" i="1"/>
  <c r="DF1482" i="1"/>
  <c r="DF1483" i="1"/>
  <c r="DF1487" i="1"/>
  <c r="DF1488" i="1"/>
  <c r="DF1489" i="1"/>
  <c r="DF1490" i="1"/>
  <c r="DF1491" i="1"/>
  <c r="DF1493" i="1"/>
  <c r="DF1494" i="1"/>
  <c r="DF1495" i="1"/>
  <c r="DF1497" i="1"/>
  <c r="DF1500" i="1"/>
  <c r="DF1501" i="1"/>
  <c r="DF1502" i="1"/>
  <c r="DF1503" i="1"/>
  <c r="DF1505" i="1"/>
  <c r="DF1506" i="1"/>
  <c r="DF1507" i="1"/>
  <c r="DF1508" i="1"/>
  <c r="DF1509" i="1"/>
  <c r="DF1510" i="1"/>
  <c r="DF1511" i="1"/>
  <c r="DF1512" i="1"/>
  <c r="DF1513" i="1"/>
  <c r="DF1514" i="1"/>
  <c r="DF1515" i="1"/>
  <c r="DF1516" i="1"/>
  <c r="DF1517" i="1"/>
  <c r="DF1518" i="1"/>
  <c r="DF1519" i="1"/>
  <c r="DF1520" i="1"/>
  <c r="DF1522" i="1"/>
  <c r="DF1523" i="1"/>
  <c r="DF1524" i="1"/>
  <c r="DF1525" i="1"/>
  <c r="DF1527" i="1"/>
  <c r="DF1528" i="1"/>
  <c r="DF1529" i="1"/>
  <c r="DF1530" i="1"/>
  <c r="DF1531" i="1"/>
  <c r="DF1533" i="1"/>
  <c r="DF1536" i="1"/>
  <c r="DF1537" i="1"/>
  <c r="DF1538" i="1"/>
  <c r="DF1539" i="1"/>
  <c r="DF1540" i="1"/>
  <c r="DF1541" i="1"/>
  <c r="DF1545" i="1"/>
  <c r="DF1546" i="1"/>
  <c r="DF1547" i="1"/>
  <c r="DF1548" i="1"/>
  <c r="DF1550" i="1"/>
  <c r="DF1551" i="1"/>
  <c r="DF1552" i="1"/>
  <c r="DF1554" i="1"/>
  <c r="DF1557" i="1"/>
  <c r="DF1558" i="1"/>
  <c r="DF1566" i="1"/>
  <c r="DF1569" i="1"/>
  <c r="DF1581" i="1"/>
  <c r="DF1582" i="1"/>
  <c r="DF1583" i="1"/>
  <c r="DF1584" i="1"/>
  <c r="DF1585" i="1"/>
  <c r="DF1588" i="1"/>
  <c r="DF1589" i="1"/>
  <c r="DF1591" i="1"/>
  <c r="DF1592" i="1"/>
  <c r="DF1593" i="1"/>
  <c r="DF1594" i="1"/>
  <c r="DF1595" i="1"/>
  <c r="DF1596" i="1"/>
  <c r="DF1597" i="1"/>
  <c r="DF1598" i="1"/>
  <c r="DF1600" i="1"/>
  <c r="DF1601" i="1"/>
  <c r="DF1603" i="1"/>
  <c r="DF1604" i="1"/>
  <c r="DF1605" i="1"/>
  <c r="DF1606" i="1"/>
  <c r="DF1607" i="1"/>
  <c r="DF1608" i="1"/>
  <c r="DF1609" i="1"/>
  <c r="DF1610" i="1"/>
  <c r="DF1611" i="1"/>
  <c r="DF1612" i="1"/>
  <c r="DF1613" i="1"/>
  <c r="DF1614" i="1"/>
  <c r="DF1615" i="1"/>
  <c r="DF1616" i="1"/>
  <c r="DF1617" i="1"/>
  <c r="DF1618" i="1"/>
  <c r="DF1619" i="1"/>
  <c r="DF1620" i="1"/>
  <c r="DF1621" i="1"/>
  <c r="DF1622" i="1"/>
  <c r="DF1623" i="1"/>
  <c r="DF1627" i="1"/>
  <c r="DF1628" i="1"/>
  <c r="DF1630" i="1"/>
  <c r="DF1631" i="1"/>
  <c r="DF1633" i="1"/>
  <c r="DF1634" i="1"/>
  <c r="DF1635" i="1"/>
  <c r="DF1636" i="1"/>
  <c r="DF1637" i="1"/>
  <c r="DF1638" i="1"/>
  <c r="DF1639" i="1"/>
  <c r="DF1640" i="1"/>
  <c r="DF1641" i="1"/>
  <c r="DF1642" i="1"/>
  <c r="DF1643" i="1"/>
  <c r="DF1644" i="1"/>
  <c r="DF1645" i="1"/>
  <c r="DF1646" i="1"/>
  <c r="DF1647" i="1"/>
  <c r="DF1648" i="1"/>
  <c r="DF1649" i="1"/>
  <c r="DF1650" i="1"/>
  <c r="DF1651" i="1"/>
  <c r="DF1652" i="1"/>
  <c r="DF1653" i="1"/>
  <c r="DF1654" i="1"/>
  <c r="DF1655" i="1"/>
  <c r="DF1656" i="1"/>
  <c r="DF1657" i="1"/>
  <c r="DF1659" i="1"/>
  <c r="DF1660" i="1"/>
  <c r="DF1661" i="1"/>
  <c r="DF1662" i="1"/>
  <c r="DF1663" i="1"/>
  <c r="DF1664" i="1"/>
  <c r="DF1665" i="1"/>
  <c r="DF1667" i="1"/>
  <c r="DF1668" i="1"/>
  <c r="DF1669" i="1"/>
  <c r="DF1670" i="1"/>
  <c r="DF1673" i="1"/>
  <c r="DF1693" i="1"/>
  <c r="DF1694" i="1"/>
  <c r="DF1695" i="1"/>
  <c r="DF1697" i="1"/>
  <c r="DF1699" i="1"/>
  <c r="DF1700" i="1"/>
  <c r="DF1701" i="1"/>
  <c r="DF1702" i="1"/>
  <c r="DF1703" i="1"/>
  <c r="DF1704" i="1"/>
  <c r="DF1705" i="1"/>
  <c r="DF1706" i="1"/>
  <c r="DF1708" i="1"/>
  <c r="DF1710" i="1"/>
  <c r="DF1711" i="1"/>
  <c r="DF1712" i="1"/>
  <c r="DF1713" i="1"/>
  <c r="DF1714" i="1"/>
  <c r="DF1716" i="1"/>
  <c r="DF1718" i="1"/>
  <c r="DF1719" i="1"/>
  <c r="DF1720" i="1"/>
  <c r="DF1721" i="1"/>
  <c r="DF1723" i="1"/>
  <c r="DF1724" i="1"/>
  <c r="DF1725" i="1"/>
  <c r="DF1726" i="1"/>
  <c r="DF1728" i="1"/>
  <c r="DF1729" i="1"/>
  <c r="DF1730" i="1"/>
  <c r="DF1731" i="1"/>
  <c r="DF1732" i="1"/>
  <c r="DF1733" i="1"/>
  <c r="DF1735" i="1"/>
  <c r="DF1736" i="1"/>
  <c r="DF1738" i="1"/>
  <c r="DF1778" i="1"/>
  <c r="DF1779" i="1"/>
  <c r="DF1780" i="1"/>
  <c r="DF1781" i="1"/>
  <c r="DF1782" i="1"/>
  <c r="DF1784" i="1"/>
  <c r="DF1785" i="1"/>
  <c r="DF1786" i="1"/>
  <c r="DF1787" i="1"/>
  <c r="DF1788" i="1"/>
  <c r="DF1803" i="1"/>
  <c r="DF1805" i="1"/>
  <c r="DF1806" i="1"/>
  <c r="DF1808" i="1"/>
  <c r="DF1809" i="1"/>
  <c r="DF1811" i="1"/>
  <c r="DF1815" i="1"/>
  <c r="DF1816" i="1"/>
  <c r="DF1818" i="1"/>
  <c r="DF1823" i="1"/>
  <c r="DF1824" i="1"/>
  <c r="DF1825" i="1"/>
  <c r="DF1826" i="1"/>
  <c r="DF1827" i="1"/>
  <c r="DF1829" i="1"/>
  <c r="DF1830" i="1"/>
  <c r="DF1831" i="1"/>
  <c r="DF1832" i="1"/>
  <c r="DF1834" i="1"/>
  <c r="DF1836" i="1"/>
  <c r="DF1843" i="1"/>
  <c r="DF1844" i="1"/>
  <c r="DF1845" i="1"/>
  <c r="DF1851" i="1"/>
  <c r="DF1852" i="1"/>
  <c r="DF1853" i="1"/>
  <c r="DF1855" i="1"/>
  <c r="DF1861" i="1"/>
  <c r="DF1862" i="1"/>
  <c r="DF1864" i="1"/>
  <c r="DF1865" i="1"/>
  <c r="DF1866" i="1"/>
  <c r="DF1868" i="1"/>
  <c r="DF1870" i="1"/>
  <c r="DF1872" i="1"/>
  <c r="DF1875" i="1"/>
  <c r="DF1876" i="1"/>
  <c r="DF1877" i="1"/>
  <c r="DF1879" i="1"/>
  <c r="DF1880" i="1"/>
  <c r="DF1881" i="1"/>
  <c r="DF1882" i="1"/>
  <c r="DF1883" i="1"/>
  <c r="DF1884" i="1"/>
  <c r="DF1885" i="1"/>
  <c r="DF1888" i="1"/>
  <c r="DF1889" i="1"/>
  <c r="DF1891" i="1"/>
  <c r="DF1892" i="1"/>
  <c r="DF1893" i="1"/>
  <c r="DF1894" i="1"/>
  <c r="DF1895" i="1"/>
  <c r="DF1898" i="1"/>
  <c r="DF1899" i="1"/>
  <c r="DF1903" i="1"/>
  <c r="DF1906" i="1"/>
  <c r="DF1907" i="1"/>
  <c r="DF1923" i="1"/>
  <c r="DF1924" i="1"/>
  <c r="DF1925" i="1"/>
  <c r="DF1926" i="1"/>
  <c r="DF1927" i="1"/>
  <c r="DF1930" i="1"/>
  <c r="DF1931" i="1"/>
  <c r="DF1932" i="1"/>
  <c r="DF1933" i="1"/>
  <c r="DF1934" i="1"/>
  <c r="DF1935" i="1"/>
  <c r="DF1936" i="1"/>
  <c r="DF1939" i="1"/>
  <c r="DF1940" i="1"/>
  <c r="DF1941" i="1"/>
  <c r="DF1942" i="1"/>
  <c r="DF1943" i="1"/>
  <c r="DF1944" i="1"/>
  <c r="DF1945" i="1"/>
  <c r="DF1946" i="1"/>
  <c r="DF1950" i="1"/>
  <c r="DF1951" i="1"/>
  <c r="DF1952" i="1"/>
  <c r="DF1953" i="1"/>
  <c r="DF1956" i="1"/>
  <c r="DF1960" i="1"/>
  <c r="DF1961" i="1"/>
  <c r="DF1962" i="1"/>
  <c r="DF1964" i="1"/>
  <c r="DF1968" i="1"/>
  <c r="DF1969" i="1"/>
  <c r="DF1970" i="1"/>
  <c r="DF1971" i="1"/>
  <c r="DF1972" i="1"/>
  <c r="DF1973" i="1"/>
  <c r="DF1974" i="1"/>
  <c r="DF1976" i="1"/>
  <c r="DF1977" i="1"/>
  <c r="DF1979" i="1"/>
  <c r="DF1980" i="1"/>
  <c r="DF1981" i="1"/>
  <c r="DF1982" i="1"/>
  <c r="DF1984" i="1"/>
  <c r="DF1985" i="1"/>
  <c r="DF1986" i="1"/>
  <c r="DF1987" i="1"/>
  <c r="DF1988" i="1"/>
  <c r="DF1989" i="1"/>
  <c r="DF1990" i="1"/>
  <c r="DF1991" i="1"/>
  <c r="DF1992" i="1"/>
  <c r="DF1993" i="1"/>
  <c r="DF1994" i="1"/>
  <c r="DF1996" i="1"/>
  <c r="DF1997" i="1"/>
  <c r="DF1998" i="1"/>
  <c r="DF2002" i="1"/>
  <c r="DF2003" i="1"/>
  <c r="DF2004" i="1"/>
  <c r="DF2005" i="1"/>
  <c r="DF2006" i="1"/>
  <c r="DF2007" i="1"/>
  <c r="DF2008" i="1"/>
  <c r="DF2009" i="1"/>
  <c r="DF2010" i="1"/>
  <c r="DF2011" i="1"/>
  <c r="DF2012" i="1"/>
  <c r="DF2013" i="1"/>
  <c r="DF2014" i="1"/>
  <c r="DF2015" i="1"/>
  <c r="DF2016" i="1"/>
  <c r="DF2017" i="1"/>
  <c r="DF2018" i="1"/>
  <c r="DF2019" i="1"/>
  <c r="DF2021" i="1"/>
  <c r="DF2032" i="1"/>
  <c r="DF2033" i="1"/>
  <c r="DF2034" i="1"/>
  <c r="DF2035" i="1"/>
  <c r="DF2036" i="1"/>
  <c r="DF2037" i="1"/>
  <c r="DF2038" i="1"/>
  <c r="DF2039" i="1"/>
  <c r="DF2040" i="1"/>
  <c r="DF2041" i="1"/>
  <c r="DF2042" i="1"/>
  <c r="DF2043" i="1"/>
  <c r="DF2044" i="1"/>
  <c r="DF2045" i="1"/>
  <c r="DF2046" i="1"/>
  <c r="DF2047" i="1"/>
  <c r="DF2048" i="1"/>
  <c r="DF2049" i="1"/>
  <c r="DF2050" i="1"/>
  <c r="DF2051" i="1"/>
  <c r="DF2052" i="1"/>
  <c r="DF2053" i="1"/>
  <c r="DF2054" i="1"/>
  <c r="DF2055" i="1"/>
  <c r="DF2056" i="1"/>
  <c r="DF2057" i="1"/>
  <c r="DF2058" i="1"/>
  <c r="DF2062" i="1"/>
  <c r="DF2069" i="1"/>
  <c r="DF2070" i="1"/>
  <c r="DF2071" i="1"/>
  <c r="DF2073" i="1"/>
  <c r="DF2074" i="1"/>
  <c r="DF2077" i="1"/>
  <c r="DF2079" i="1"/>
  <c r="DF2080" i="1"/>
  <c r="DF2082" i="1"/>
  <c r="DF2083" i="1"/>
  <c r="DF2084" i="1"/>
  <c r="DF2085" i="1"/>
  <c r="DF2087" i="1"/>
  <c r="DF2088" i="1"/>
  <c r="DF2089" i="1"/>
  <c r="DF2090" i="1"/>
  <c r="DF2092" i="1"/>
  <c r="DF2093" i="1"/>
  <c r="DF2094" i="1"/>
  <c r="DF2095" i="1"/>
  <c r="DF2097" i="1"/>
  <c r="DF2098" i="1"/>
  <c r="DF2099" i="1"/>
  <c r="DF2100" i="1"/>
  <c r="DF2101" i="1"/>
  <c r="DF2102" i="1"/>
  <c r="DF2103" i="1"/>
  <c r="DF2105" i="1"/>
  <c r="DF2107" i="1"/>
  <c r="DF2108" i="1"/>
  <c r="DF2109" i="1"/>
  <c r="DF2110" i="1"/>
  <c r="DF2111" i="1"/>
  <c r="DF2112" i="1"/>
  <c r="DF2113" i="1"/>
  <c r="DF2115" i="1"/>
  <c r="DF2116" i="1"/>
  <c r="DF2117" i="1"/>
  <c r="DF2118" i="1"/>
  <c r="DF2119" i="1"/>
  <c r="DF2121" i="1"/>
  <c r="DF2122" i="1"/>
  <c r="DF2139" i="1"/>
  <c r="DF2140" i="1"/>
  <c r="DF2143" i="1"/>
  <c r="DF2144" i="1"/>
  <c r="DF2145" i="1"/>
  <c r="DF2146" i="1"/>
  <c r="DF2147" i="1"/>
  <c r="DF2153" i="1"/>
  <c r="DF2154" i="1"/>
  <c r="DF2155" i="1"/>
  <c r="DF2156" i="1"/>
  <c r="DF2168" i="1"/>
  <c r="DF2170" i="1"/>
  <c r="DF2171" i="1"/>
  <c r="DF2172" i="1"/>
  <c r="DF2173" i="1"/>
  <c r="DF2174" i="1"/>
  <c r="DF2175" i="1"/>
  <c r="DF2176" i="1"/>
  <c r="DF2177" i="1"/>
  <c r="DF2179" i="1"/>
  <c r="DF2181" i="1"/>
  <c r="DF2182" i="1"/>
  <c r="DF2185" i="1"/>
  <c r="DF2190" i="1"/>
  <c r="DF2191" i="1"/>
  <c r="DF2192" i="1"/>
  <c r="DF2200" i="1"/>
  <c r="DF2201" i="1"/>
  <c r="DF2202" i="1"/>
  <c r="DF2207" i="1"/>
  <c r="DF2209" i="1"/>
  <c r="DF2210" i="1"/>
  <c r="DF2211" i="1"/>
  <c r="DF2212" i="1"/>
  <c r="DF2213" i="1"/>
  <c r="DF2214" i="1"/>
  <c r="DF2215" i="1"/>
  <c r="DF2216" i="1"/>
  <c r="DF2219" i="1"/>
  <c r="DF2220" i="1"/>
  <c r="DF2222" i="1"/>
  <c r="DF2225" i="1"/>
  <c r="DF2228" i="1"/>
  <c r="DF2229" i="1"/>
  <c r="DF2230" i="1"/>
  <c r="DF2232" i="1"/>
  <c r="DF2233" i="1"/>
  <c r="DF2234" i="1"/>
  <c r="DF2235" i="1"/>
  <c r="DF2236" i="1"/>
  <c r="DF2238" i="1"/>
  <c r="DF2241" i="1"/>
  <c r="DF2242" i="1"/>
  <c r="DF2244" i="1"/>
  <c r="DF2245" i="1"/>
  <c r="DF2246" i="1"/>
  <c r="DF2247" i="1"/>
  <c r="DF2248" i="1"/>
  <c r="DF2253" i="1"/>
  <c r="DF2254" i="1"/>
  <c r="DF2255" i="1"/>
  <c r="DF2257" i="1"/>
  <c r="DF2258" i="1"/>
  <c r="DF2259" i="1"/>
  <c r="DF2260" i="1"/>
  <c r="DF2261" i="1"/>
  <c r="DF2264" i="1"/>
  <c r="DF2265" i="1"/>
  <c r="DF2267" i="1"/>
  <c r="DF2268" i="1"/>
  <c r="DF2270" i="1"/>
  <c r="DF2272" i="1"/>
  <c r="DF2273" i="1"/>
  <c r="DF2274" i="1"/>
  <c r="DF2275" i="1"/>
  <c r="DF2276" i="1"/>
  <c r="DF2278" i="1"/>
  <c r="DF2279" i="1"/>
  <c r="DF2281" i="1"/>
  <c r="DF2288" i="1"/>
  <c r="DF2289" i="1"/>
  <c r="DF2290" i="1"/>
  <c r="DF2291" i="1"/>
  <c r="DF2293" i="1"/>
  <c r="DF2294" i="1"/>
  <c r="DF2295" i="1"/>
  <c r="DF2296" i="1"/>
  <c r="DF2297" i="1"/>
  <c r="DF2305" i="1"/>
  <c r="DF2306" i="1"/>
  <c r="DF2307" i="1"/>
  <c r="DF2308" i="1"/>
  <c r="DF2309" i="1"/>
  <c r="DF2310" i="1"/>
  <c r="DF2311" i="1"/>
  <c r="DF2312" i="1"/>
  <c r="DF2313" i="1"/>
  <c r="DF2314" i="1"/>
  <c r="DF2315" i="1"/>
  <c r="DF2316" i="1"/>
  <c r="DF2317" i="1"/>
  <c r="DF2318" i="1"/>
  <c r="DF2319" i="1"/>
  <c r="DF2321" i="1"/>
  <c r="DF2322" i="1"/>
  <c r="DF2326" i="1"/>
  <c r="DF2327" i="1"/>
  <c r="DF2328" i="1"/>
  <c r="DF2329" i="1"/>
  <c r="DF2330" i="1"/>
  <c r="DF2331" i="1"/>
  <c r="DF2332" i="1"/>
  <c r="DF2333" i="1"/>
  <c r="DF2334" i="1"/>
  <c r="DF2335" i="1"/>
  <c r="DF2336" i="1"/>
  <c r="DF2337" i="1"/>
  <c r="DF2338" i="1"/>
  <c r="DF2339" i="1"/>
  <c r="DF2340" i="1"/>
  <c r="DF2341" i="1"/>
  <c r="DF2342" i="1"/>
  <c r="DF2343" i="1"/>
  <c r="DF2344" i="1"/>
  <c r="DF2346" i="1"/>
  <c r="DF2347" i="1"/>
  <c r="DF2348" i="1"/>
  <c r="DF2349" i="1"/>
  <c r="DF2350" i="1"/>
  <c r="DF2355" i="1"/>
  <c r="DF2357" i="1"/>
  <c r="DF2358" i="1"/>
  <c r="DF2359" i="1"/>
  <c r="DF2361" i="1"/>
  <c r="DF2363" i="1"/>
  <c r="DF2366" i="1"/>
  <c r="DF2367" i="1"/>
  <c r="DF2368" i="1"/>
  <c r="DF2369" i="1"/>
  <c r="DF2370" i="1"/>
  <c r="DF2376" i="1"/>
  <c r="DF2377" i="1"/>
  <c r="DF2378" i="1"/>
  <c r="DF2381" i="1"/>
  <c r="DF2382" i="1"/>
  <c r="DF2383" i="1"/>
  <c r="DF2385" i="1"/>
  <c r="DF2386" i="1"/>
  <c r="DF2387" i="1"/>
  <c r="DF2388" i="1"/>
  <c r="DF2390" i="1"/>
  <c r="DF2391" i="1"/>
  <c r="DF2393" i="1"/>
  <c r="DF2395" i="1"/>
  <c r="DF2397" i="1"/>
  <c r="DF2398" i="1"/>
  <c r="DF2399" i="1"/>
  <c r="DF2402" i="1"/>
  <c r="DF2404" i="1"/>
  <c r="DF2406" i="1"/>
  <c r="DF2410" i="1"/>
  <c r="DF2411" i="1"/>
  <c r="DF2412" i="1"/>
  <c r="DF2413" i="1"/>
  <c r="DF2414" i="1"/>
  <c r="DF2415" i="1"/>
  <c r="DF2416" i="1"/>
  <c r="DF2417" i="1"/>
  <c r="DF2421" i="1"/>
  <c r="DF2422" i="1"/>
  <c r="DF2424" i="1"/>
  <c r="DF2428" i="1"/>
  <c r="DF2441" i="1"/>
  <c r="DF2442" i="1"/>
  <c r="DF2443" i="1"/>
  <c r="DF2444" i="1"/>
  <c r="DF2450" i="1"/>
  <c r="DF2451" i="1"/>
  <c r="DF2452" i="1"/>
  <c r="DF2453" i="1"/>
  <c r="DF2454" i="1"/>
  <c r="DF2456" i="1"/>
  <c r="DF2457" i="1"/>
  <c r="DF2459" i="1"/>
  <c r="DF2460" i="1"/>
  <c r="DF2461" i="1"/>
  <c r="DF2462" i="1"/>
  <c r="DF2463" i="1"/>
  <c r="DF2465" i="1"/>
  <c r="DF2468" i="1"/>
  <c r="DF2470" i="1"/>
  <c r="DF2471" i="1"/>
  <c r="DF2472" i="1"/>
  <c r="DF2475" i="1"/>
  <c r="DF2476" i="1"/>
  <c r="DF2478" i="1"/>
  <c r="DF2479" i="1"/>
  <c r="DF2480" i="1"/>
  <c r="DF2484" i="1"/>
  <c r="DF2485" i="1"/>
  <c r="DF2488" i="1"/>
  <c r="DF2491" i="1"/>
  <c r="DF2492" i="1"/>
  <c r="DF2493" i="1"/>
  <c r="DF2494" i="1"/>
  <c r="DF2495" i="1"/>
  <c r="DF2497" i="1"/>
  <c r="DF2499" i="1"/>
  <c r="DF2501" i="1"/>
  <c r="DF2502" i="1"/>
  <c r="DF2504" i="1"/>
  <c r="DF2505" i="1"/>
  <c r="DF2517" i="1"/>
  <c r="DF2518" i="1"/>
  <c r="DF2523" i="1"/>
  <c r="DF2535" i="1"/>
  <c r="DF2536" i="1"/>
  <c r="DF2537" i="1"/>
  <c r="DF2539" i="1"/>
  <c r="DF2540" i="1"/>
  <c r="DF2541" i="1"/>
  <c r="DF2542" i="1"/>
  <c r="DF2544" i="1"/>
  <c r="DF2545" i="1"/>
  <c r="DF2546" i="1"/>
  <c r="DF2547" i="1"/>
  <c r="DF2548" i="1"/>
  <c r="DF2549" i="1"/>
  <c r="DF2550" i="1"/>
  <c r="DF2551" i="1"/>
  <c r="DF2552" i="1"/>
  <c r="DF2556" i="1"/>
  <c r="DF2557" i="1"/>
  <c r="DF2558" i="1"/>
  <c r="DF2560" i="1"/>
  <c r="DF2561" i="1"/>
  <c r="DF2562" i="1"/>
  <c r="DF2563" i="1"/>
  <c r="DF2564" i="1"/>
  <c r="DF2565" i="1"/>
  <c r="DF2567" i="1"/>
  <c r="DF2568" i="1"/>
  <c r="DF2569" i="1"/>
  <c r="DF2570" i="1"/>
  <c r="DF2571" i="1"/>
  <c r="DF2572" i="1"/>
  <c r="DF2573" i="1"/>
  <c r="DF2574" i="1"/>
  <c r="DF2577" i="1"/>
  <c r="DF2580" i="1"/>
  <c r="DF2581" i="1"/>
  <c r="DF2582" i="1"/>
  <c r="DF2583" i="1"/>
  <c r="DF2584" i="1"/>
  <c r="DF2585" i="1"/>
  <c r="DF2586" i="1"/>
  <c r="DF2587" i="1"/>
  <c r="DF2588" i="1"/>
  <c r="DF2589" i="1"/>
  <c r="DF2590" i="1"/>
  <c r="DF2592" i="1"/>
  <c r="DF2604" i="1"/>
  <c r="DF2607" i="1"/>
  <c r="DF2608" i="1"/>
  <c r="DF2609" i="1"/>
  <c r="DF2610" i="1"/>
  <c r="DF2611" i="1"/>
  <c r="DF2612" i="1"/>
  <c r="DF2613" i="1"/>
  <c r="DF2615" i="1"/>
  <c r="DF2621" i="1"/>
  <c r="DF2622" i="1"/>
  <c r="DF2623" i="1"/>
  <c r="DF2624" i="1"/>
  <c r="DF2625" i="1"/>
  <c r="DF2626" i="1"/>
  <c r="DF2627" i="1"/>
  <c r="DF2628" i="1"/>
  <c r="DF2632" i="1"/>
  <c r="DF2633" i="1"/>
  <c r="DF2634" i="1"/>
  <c r="DF2640" i="1"/>
  <c r="DF2644" i="1"/>
  <c r="DF2645" i="1"/>
  <c r="DF2647" i="1"/>
  <c r="DF2649" i="1"/>
  <c r="DF2660" i="1"/>
  <c r="DF2661" i="1"/>
  <c r="DF2662" i="1"/>
  <c r="DF2664" i="1"/>
  <c r="DF2665" i="1"/>
  <c r="DF2666" i="1"/>
  <c r="DF2667" i="1"/>
  <c r="DF2668" i="1"/>
  <c r="DF2669" i="1"/>
  <c r="DF2670" i="1"/>
  <c r="DF2674" i="1"/>
  <c r="DF2676" i="1"/>
  <c r="DF2678" i="1"/>
  <c r="DF2689" i="1"/>
  <c r="DF2691" i="1"/>
  <c r="DF2727" i="1"/>
  <c r="DF2728" i="1"/>
  <c r="DF2729" i="1"/>
  <c r="DF2737" i="1"/>
  <c r="DF2738" i="1"/>
  <c r="DF2739" i="1"/>
  <c r="DF2742" i="1"/>
  <c r="DF2743" i="1"/>
  <c r="DF2744" i="1"/>
  <c r="DF2768" i="1"/>
  <c r="DF2769" i="1"/>
  <c r="DF2771" i="1"/>
  <c r="DF2773" i="1"/>
  <c r="DF2778" i="1"/>
  <c r="DH4" i="1"/>
  <c r="DH5" i="1"/>
  <c r="DH8" i="1"/>
  <c r="DH9" i="1"/>
  <c r="DH10" i="1"/>
  <c r="DH11" i="1"/>
  <c r="DH12" i="1"/>
  <c r="DH13" i="1"/>
  <c r="DH15" i="1"/>
  <c r="DH16" i="1"/>
  <c r="DH17" i="1"/>
  <c r="DH18" i="1"/>
  <c r="DH19" i="1"/>
  <c r="DH28" i="1"/>
  <c r="DH30" i="1"/>
  <c r="DH32" i="1"/>
  <c r="DH37" i="1"/>
  <c r="DH40" i="1"/>
  <c r="DH41" i="1"/>
  <c r="DH42" i="1"/>
  <c r="DH46" i="1"/>
  <c r="DH48" i="1"/>
  <c r="DH49" i="1"/>
  <c r="DH50" i="1"/>
  <c r="DH51" i="1"/>
  <c r="DH52" i="1"/>
  <c r="DH53" i="1"/>
  <c r="DH54" i="1"/>
  <c r="DH56" i="1"/>
  <c r="DH57" i="1"/>
  <c r="DH58" i="1"/>
  <c r="DH61" i="1"/>
  <c r="DH63" i="1"/>
  <c r="DH64" i="1"/>
  <c r="DH65" i="1"/>
  <c r="DH66" i="1"/>
  <c r="DH68" i="1"/>
  <c r="DH69" i="1"/>
  <c r="DH70" i="1"/>
  <c r="DH71" i="1"/>
  <c r="DH72" i="1"/>
  <c r="DH73" i="1"/>
  <c r="DH74" i="1"/>
  <c r="DH75" i="1"/>
  <c r="DH76" i="1"/>
  <c r="DH77" i="1"/>
  <c r="DH78" i="1"/>
  <c r="DH79" i="1"/>
  <c r="DH83" i="1"/>
  <c r="DH84" i="1"/>
  <c r="DH85" i="1"/>
  <c r="DH86" i="1"/>
  <c r="DH88" i="1"/>
  <c r="DH89" i="1"/>
  <c r="DH91" i="1"/>
  <c r="DH92" i="1"/>
  <c r="DH93" i="1"/>
  <c r="DH94" i="1"/>
  <c r="DH95" i="1"/>
  <c r="DH96" i="1"/>
  <c r="DH97" i="1"/>
  <c r="DH98" i="1"/>
  <c r="DH99" i="1"/>
  <c r="DH100" i="1"/>
  <c r="DH101" i="1"/>
  <c r="DH102" i="1"/>
  <c r="DH103" i="1"/>
  <c r="DH104" i="1"/>
  <c r="DH105" i="1"/>
  <c r="DH106" i="1"/>
  <c r="DH107" i="1"/>
  <c r="DH108" i="1"/>
  <c r="DH109" i="1"/>
  <c r="DH110" i="1"/>
  <c r="DH112" i="1"/>
  <c r="DH113" i="1"/>
  <c r="DH114" i="1"/>
  <c r="DH115" i="1"/>
  <c r="DH116" i="1"/>
  <c r="DH117" i="1"/>
  <c r="DH118" i="1"/>
  <c r="DH119" i="1"/>
  <c r="DH120" i="1"/>
  <c r="DH121" i="1"/>
  <c r="DH122" i="1"/>
  <c r="DH123" i="1"/>
  <c r="DH124" i="1"/>
  <c r="DH125" i="1"/>
  <c r="DH126" i="1"/>
  <c r="DH127" i="1"/>
  <c r="DH128" i="1"/>
  <c r="DH129" i="1"/>
  <c r="DH130" i="1"/>
  <c r="DH131" i="1"/>
  <c r="DH132" i="1"/>
  <c r="DH133" i="1"/>
  <c r="DH134" i="1"/>
  <c r="DH135" i="1"/>
  <c r="DH136" i="1"/>
  <c r="DH137" i="1"/>
  <c r="DH138" i="1"/>
  <c r="DH140" i="1"/>
  <c r="DH141" i="1"/>
  <c r="DH142" i="1"/>
  <c r="DH143" i="1"/>
  <c r="DH144" i="1"/>
  <c r="DH147" i="1"/>
  <c r="DH148" i="1"/>
  <c r="DH149" i="1"/>
  <c r="DH150" i="1"/>
  <c r="DH152" i="1"/>
  <c r="DH153" i="1"/>
  <c r="DH154" i="1"/>
  <c r="DH156" i="1"/>
  <c r="DH158" i="1"/>
  <c r="DH159" i="1"/>
  <c r="DH161" i="1"/>
  <c r="DH162" i="1"/>
  <c r="DH164" i="1"/>
  <c r="DH167" i="1"/>
  <c r="DH168" i="1"/>
  <c r="DH169" i="1"/>
  <c r="DH170" i="1"/>
  <c r="DH171" i="1"/>
  <c r="DH172" i="1"/>
  <c r="DH173" i="1"/>
  <c r="DH174" i="1"/>
  <c r="DH175" i="1"/>
  <c r="DH176" i="1"/>
  <c r="DH179" i="1"/>
  <c r="DH180" i="1"/>
  <c r="DH200" i="1"/>
  <c r="DH204" i="1"/>
  <c r="DH205" i="1"/>
  <c r="DH206" i="1"/>
  <c r="DH207" i="1"/>
  <c r="DH208" i="1"/>
  <c r="DH209" i="1"/>
  <c r="DH210" i="1"/>
  <c r="DH213" i="1"/>
  <c r="DH216" i="1"/>
  <c r="DH217" i="1"/>
  <c r="DH218" i="1"/>
  <c r="DH219" i="1"/>
  <c r="DH220" i="1"/>
  <c r="DH221" i="1"/>
  <c r="DH222" i="1"/>
  <c r="DH223" i="1"/>
  <c r="DH225" i="1"/>
  <c r="DH226" i="1"/>
  <c r="DH229" i="1"/>
  <c r="DH230" i="1"/>
  <c r="DH232" i="1"/>
  <c r="DH234" i="1"/>
  <c r="DH235" i="1"/>
  <c r="DH236" i="1"/>
  <c r="DH237" i="1"/>
  <c r="DH239" i="1"/>
  <c r="DH241" i="1"/>
  <c r="DH242" i="1"/>
  <c r="DH243" i="1"/>
  <c r="DH244" i="1"/>
  <c r="DH246" i="1"/>
  <c r="DH247" i="1"/>
  <c r="DH248" i="1"/>
  <c r="DH250" i="1"/>
  <c r="DH251" i="1"/>
  <c r="DH252" i="1"/>
  <c r="DH253" i="1"/>
  <c r="DH254" i="1"/>
  <c r="DH255" i="1"/>
  <c r="DH257" i="1"/>
  <c r="DH258" i="1"/>
  <c r="DH259" i="1"/>
  <c r="DH260" i="1"/>
  <c r="DH261" i="1"/>
  <c r="DH262" i="1"/>
  <c r="DH263" i="1"/>
  <c r="DH264" i="1"/>
  <c r="DH265" i="1"/>
  <c r="DH266" i="1"/>
  <c r="DH267" i="1"/>
  <c r="DH268" i="1"/>
  <c r="DH270" i="1"/>
  <c r="DH271" i="1"/>
  <c r="DH272" i="1"/>
  <c r="DH274" i="1"/>
  <c r="DH277" i="1"/>
  <c r="DH278" i="1"/>
  <c r="DH279" i="1"/>
  <c r="DH280" i="1"/>
  <c r="DH281" i="1"/>
  <c r="DH283" i="1"/>
  <c r="DH284" i="1"/>
  <c r="DH285" i="1"/>
  <c r="DH286" i="1"/>
  <c r="DH287" i="1"/>
  <c r="DH288" i="1"/>
  <c r="DH289" i="1"/>
  <c r="DH290" i="1"/>
  <c r="DH291" i="1"/>
  <c r="DH292" i="1"/>
  <c r="DH293" i="1"/>
  <c r="DH294" i="1"/>
  <c r="DH296" i="1"/>
  <c r="DH297" i="1"/>
  <c r="DH298" i="1"/>
  <c r="DH299" i="1"/>
  <c r="DH300" i="1"/>
  <c r="DH302" i="1"/>
  <c r="DH303" i="1"/>
  <c r="DH304" i="1"/>
  <c r="DH306" i="1"/>
  <c r="DH310" i="1"/>
  <c r="DH311" i="1"/>
  <c r="DH312" i="1"/>
  <c r="DH314" i="1"/>
  <c r="DH317" i="1"/>
  <c r="DH318" i="1"/>
  <c r="DH319" i="1"/>
  <c r="DH320" i="1"/>
  <c r="DH321" i="1"/>
  <c r="DH322" i="1"/>
  <c r="DH323" i="1"/>
  <c r="DH324" i="1"/>
  <c r="DH325" i="1"/>
  <c r="DH328" i="1"/>
  <c r="DH330" i="1"/>
  <c r="DH331" i="1"/>
  <c r="DH333" i="1"/>
  <c r="DH334" i="1"/>
  <c r="DH336" i="1"/>
  <c r="DH337" i="1"/>
  <c r="DH338" i="1"/>
  <c r="DH339" i="1"/>
  <c r="DH341" i="1"/>
  <c r="DH342" i="1"/>
  <c r="DH343" i="1"/>
  <c r="DH344" i="1"/>
  <c r="DH345" i="1"/>
  <c r="DH346" i="1"/>
  <c r="DH347" i="1"/>
  <c r="DH348" i="1"/>
  <c r="DH349" i="1"/>
  <c r="DH350" i="1"/>
  <c r="DH351" i="1"/>
  <c r="DH352" i="1"/>
  <c r="DH353" i="1"/>
  <c r="DH357" i="1"/>
  <c r="DH358" i="1"/>
  <c r="DH360" i="1"/>
  <c r="DH361" i="1"/>
  <c r="DH362" i="1"/>
  <c r="DH363" i="1"/>
  <c r="DH364" i="1"/>
  <c r="DH365" i="1"/>
  <c r="DH369" i="1"/>
  <c r="DH370" i="1"/>
  <c r="DH373" i="1"/>
  <c r="DH374" i="1"/>
  <c r="DH375" i="1"/>
  <c r="DH376" i="1"/>
  <c r="DH378" i="1"/>
  <c r="DH380" i="1"/>
  <c r="DH382" i="1"/>
  <c r="DH383" i="1"/>
  <c r="DH384" i="1"/>
  <c r="DH385" i="1"/>
  <c r="DH387" i="1"/>
  <c r="DH388" i="1"/>
  <c r="DH390" i="1"/>
  <c r="DH392" i="1"/>
  <c r="DH394" i="1"/>
  <c r="DH395" i="1"/>
  <c r="DH396" i="1"/>
  <c r="DH397" i="1"/>
  <c r="DH398" i="1"/>
  <c r="DH399" i="1"/>
  <c r="DH400" i="1"/>
  <c r="DH403" i="1"/>
  <c r="DH404" i="1"/>
  <c r="DH407" i="1"/>
  <c r="DH408" i="1"/>
  <c r="DH409" i="1"/>
  <c r="DH412" i="1"/>
  <c r="DH413" i="1"/>
  <c r="DH418" i="1"/>
  <c r="DH419" i="1"/>
  <c r="DH421" i="1"/>
  <c r="DH423" i="1"/>
  <c r="DH424" i="1"/>
  <c r="DH425" i="1"/>
  <c r="DH426" i="1"/>
  <c r="DH427" i="1"/>
  <c r="DH430" i="1"/>
  <c r="DH431" i="1"/>
  <c r="DH432" i="1"/>
  <c r="DH433" i="1"/>
  <c r="DH434" i="1"/>
  <c r="DH435" i="1"/>
  <c r="DH437" i="1"/>
  <c r="DH438" i="1"/>
  <c r="DH439" i="1"/>
  <c r="DH441" i="1"/>
  <c r="DH442" i="1"/>
  <c r="DH443" i="1"/>
  <c r="DH444" i="1"/>
  <c r="DH445" i="1"/>
  <c r="DH446" i="1"/>
  <c r="DH447" i="1"/>
  <c r="DH448" i="1"/>
  <c r="DH449" i="1"/>
  <c r="DH450" i="1"/>
  <c r="DH453" i="1"/>
  <c r="DH454" i="1"/>
  <c r="DH455" i="1"/>
  <c r="DH457" i="1"/>
  <c r="DH458" i="1"/>
  <c r="DH460" i="1"/>
  <c r="DH461" i="1"/>
  <c r="DH462" i="1"/>
  <c r="DH466" i="1"/>
  <c r="DH467" i="1"/>
  <c r="DH470" i="1"/>
  <c r="DH471" i="1"/>
  <c r="DH473" i="1"/>
  <c r="DH474" i="1"/>
  <c r="DH475" i="1"/>
  <c r="DH476" i="1"/>
  <c r="DH483" i="1"/>
  <c r="DH496" i="1"/>
  <c r="DH497" i="1"/>
  <c r="DH498" i="1"/>
  <c r="DH499" i="1"/>
  <c r="DH500" i="1"/>
  <c r="DH502" i="1"/>
  <c r="DH503" i="1"/>
  <c r="DH504" i="1"/>
  <c r="DH505" i="1"/>
  <c r="DH506" i="1"/>
  <c r="DH509" i="1"/>
  <c r="DH511" i="1"/>
  <c r="DH512" i="1"/>
  <c r="DH513" i="1"/>
  <c r="DH514" i="1"/>
  <c r="DH515" i="1"/>
  <c r="DH516" i="1"/>
  <c r="DH517" i="1"/>
  <c r="DH518" i="1"/>
  <c r="DH520" i="1"/>
  <c r="DH522" i="1"/>
  <c r="DH523" i="1"/>
  <c r="DH525" i="1"/>
  <c r="DH526" i="1"/>
  <c r="DH527" i="1"/>
  <c r="DH528" i="1"/>
  <c r="DH531" i="1"/>
  <c r="DH532" i="1"/>
  <c r="DH533" i="1"/>
  <c r="DH536" i="1"/>
  <c r="DH537" i="1"/>
  <c r="DH538" i="1"/>
  <c r="DH539" i="1"/>
  <c r="DH541" i="1"/>
  <c r="DH543" i="1"/>
  <c r="DH544" i="1"/>
  <c r="DH545" i="1"/>
  <c r="DH546" i="1"/>
  <c r="DH547" i="1"/>
  <c r="DH549" i="1"/>
  <c r="DH550" i="1"/>
  <c r="DH551" i="1"/>
  <c r="DH552" i="1"/>
  <c r="DH553" i="1"/>
  <c r="DH554" i="1"/>
  <c r="DH564" i="1"/>
  <c r="DH566" i="1"/>
  <c r="DH567" i="1"/>
  <c r="DH568" i="1"/>
  <c r="DH569" i="1"/>
  <c r="DH570" i="1"/>
  <c r="DH572" i="1"/>
  <c r="DH573" i="1"/>
  <c r="DH574" i="1"/>
  <c r="DH575" i="1"/>
  <c r="DH576" i="1"/>
  <c r="DH577" i="1"/>
  <c r="DH578" i="1"/>
  <c r="DH579" i="1"/>
  <c r="DH580" i="1"/>
  <c r="DH581" i="1"/>
  <c r="DH582" i="1"/>
  <c r="DH583" i="1"/>
  <c r="DH590" i="1"/>
  <c r="DH591" i="1"/>
  <c r="DH592" i="1"/>
  <c r="DH593" i="1"/>
  <c r="DH594" i="1"/>
  <c r="DH595" i="1"/>
  <c r="DH596" i="1"/>
  <c r="DH597" i="1"/>
  <c r="DH598" i="1"/>
  <c r="DH603" i="1"/>
  <c r="DH604" i="1"/>
  <c r="DH605" i="1"/>
  <c r="DH606" i="1"/>
  <c r="DH607" i="1"/>
  <c r="DH608" i="1"/>
  <c r="DH611" i="1"/>
  <c r="DH614" i="1"/>
  <c r="DH615" i="1"/>
  <c r="DH616" i="1"/>
  <c r="DH619" i="1"/>
  <c r="DH622" i="1"/>
  <c r="DH625" i="1"/>
  <c r="DH626" i="1"/>
  <c r="DH627" i="1"/>
  <c r="DH628" i="1"/>
  <c r="DH630" i="1"/>
  <c r="DH632" i="1"/>
  <c r="DH635" i="1"/>
  <c r="DH637" i="1"/>
  <c r="DH638" i="1"/>
  <c r="DH640" i="1"/>
  <c r="DH642" i="1"/>
  <c r="DH645" i="1"/>
  <c r="DH646" i="1"/>
  <c r="DH649" i="1"/>
  <c r="DH652" i="1"/>
  <c r="DH653" i="1"/>
  <c r="DH654" i="1"/>
  <c r="DH655" i="1"/>
  <c r="DH656" i="1"/>
  <c r="DH657" i="1"/>
  <c r="DH658" i="1"/>
  <c r="DH659" i="1"/>
  <c r="DH660" i="1"/>
  <c r="DH661" i="1"/>
  <c r="DH662" i="1"/>
  <c r="DH663" i="1"/>
  <c r="DH664" i="1"/>
  <c r="DH665" i="1"/>
  <c r="DH666" i="1"/>
  <c r="DH668" i="1"/>
  <c r="DH669" i="1"/>
  <c r="DH670" i="1"/>
  <c r="DH671" i="1"/>
  <c r="DH672" i="1"/>
  <c r="DH673" i="1"/>
  <c r="DH674" i="1"/>
  <c r="DH677" i="1"/>
  <c r="DH678" i="1"/>
  <c r="DH680" i="1"/>
  <c r="DH682" i="1"/>
  <c r="DH683" i="1"/>
  <c r="DH684" i="1"/>
  <c r="DH685" i="1"/>
  <c r="DH687" i="1"/>
  <c r="DH688" i="1"/>
  <c r="DH689" i="1"/>
  <c r="DH690" i="1"/>
  <c r="DH691" i="1"/>
  <c r="DH693" i="1"/>
  <c r="DH694" i="1"/>
  <c r="DH695" i="1"/>
  <c r="DH698" i="1"/>
  <c r="DH699" i="1"/>
  <c r="DH700" i="1"/>
  <c r="DH701" i="1"/>
  <c r="DH702" i="1"/>
  <c r="DH704" i="1"/>
  <c r="DH705" i="1"/>
  <c r="DH706" i="1"/>
  <c r="DH707" i="1"/>
  <c r="DH708" i="1"/>
  <c r="DH710" i="1"/>
  <c r="DH711" i="1"/>
  <c r="DH712" i="1"/>
  <c r="DH713" i="1"/>
  <c r="DH714" i="1"/>
  <c r="DH715" i="1"/>
  <c r="DH716" i="1"/>
  <c r="DH718" i="1"/>
  <c r="DH719" i="1"/>
  <c r="DH720" i="1"/>
  <c r="DH721" i="1"/>
  <c r="DH722" i="1"/>
  <c r="DH723" i="1"/>
  <c r="DH724" i="1"/>
  <c r="DH725" i="1"/>
  <c r="DH728" i="1"/>
  <c r="DH729" i="1"/>
  <c r="DH730" i="1"/>
  <c r="DH731" i="1"/>
  <c r="DH732" i="1"/>
  <c r="DH733" i="1"/>
  <c r="DH735" i="1"/>
  <c r="DH736" i="1"/>
  <c r="DH737" i="1"/>
  <c r="DH738" i="1"/>
  <c r="DH739" i="1"/>
  <c r="DH740" i="1"/>
  <c r="DH741" i="1"/>
  <c r="DH743" i="1"/>
  <c r="DH744" i="1"/>
  <c r="DH745" i="1"/>
  <c r="DH746" i="1"/>
  <c r="DH747" i="1"/>
  <c r="DH748" i="1"/>
  <c r="DH749" i="1"/>
  <c r="DH750" i="1"/>
  <c r="DH751" i="1"/>
  <c r="DH752" i="1"/>
  <c r="DH753" i="1"/>
  <c r="DH755" i="1"/>
  <c r="DH756" i="1"/>
  <c r="DH757" i="1"/>
  <c r="DH758" i="1"/>
  <c r="DH759" i="1"/>
  <c r="DH760" i="1"/>
  <c r="DH761" i="1"/>
  <c r="DH762" i="1"/>
  <c r="DH763" i="1"/>
  <c r="DH764" i="1"/>
  <c r="DH765" i="1"/>
  <c r="DH766" i="1"/>
  <c r="DH786" i="1"/>
  <c r="DH787" i="1"/>
  <c r="DH790" i="1"/>
  <c r="DH795" i="1"/>
  <c r="DH799" i="1"/>
  <c r="DH800" i="1"/>
  <c r="DH801" i="1"/>
  <c r="DH802" i="1"/>
  <c r="DH803" i="1"/>
  <c r="DH804" i="1"/>
  <c r="DH805" i="1"/>
  <c r="DH807" i="1"/>
  <c r="DH808" i="1"/>
  <c r="DH809" i="1"/>
  <c r="DH810" i="1"/>
  <c r="DH814" i="1"/>
  <c r="DH815" i="1"/>
  <c r="DH819" i="1"/>
  <c r="DH820" i="1"/>
  <c r="DH821" i="1"/>
  <c r="DH822" i="1"/>
  <c r="DH828" i="1"/>
  <c r="DH843" i="1"/>
  <c r="DH844" i="1"/>
  <c r="DH845" i="1"/>
  <c r="DH846" i="1"/>
  <c r="DH847" i="1"/>
  <c r="DH848" i="1"/>
  <c r="DH849" i="1"/>
  <c r="DH850" i="1"/>
  <c r="DH851" i="1"/>
  <c r="DH852" i="1"/>
  <c r="DH853" i="1"/>
  <c r="DH854" i="1"/>
  <c r="DH855" i="1"/>
  <c r="DH856" i="1"/>
  <c r="DH857" i="1"/>
  <c r="DH858" i="1"/>
  <c r="DH859" i="1"/>
  <c r="DH861" i="1"/>
  <c r="DH864" i="1"/>
  <c r="DH867" i="1"/>
  <c r="DH869" i="1"/>
  <c r="DH870" i="1"/>
  <c r="DH873" i="1"/>
  <c r="DH874" i="1"/>
  <c r="DH876" i="1"/>
  <c r="DH877" i="1"/>
  <c r="DH881" i="1"/>
  <c r="DH883" i="1"/>
  <c r="DH884" i="1"/>
  <c r="DH885" i="1"/>
  <c r="DH888" i="1"/>
  <c r="DH889" i="1"/>
  <c r="DH890" i="1"/>
  <c r="DH891" i="1"/>
  <c r="DH893" i="1"/>
  <c r="DH894" i="1"/>
  <c r="DH895" i="1"/>
  <c r="DH898" i="1"/>
  <c r="DH899" i="1"/>
  <c r="DH902" i="1"/>
  <c r="DH903" i="1"/>
  <c r="DH904" i="1"/>
  <c r="DH905" i="1"/>
  <c r="DH906" i="1"/>
  <c r="DH910" i="1"/>
  <c r="DH911" i="1"/>
  <c r="DH912" i="1"/>
  <c r="DH913" i="1"/>
  <c r="DH914" i="1"/>
  <c r="DH916" i="1"/>
  <c r="DH917" i="1"/>
  <c r="DH918" i="1"/>
  <c r="DH919" i="1"/>
  <c r="DH921" i="1"/>
  <c r="DH923" i="1"/>
  <c r="DH927" i="1"/>
  <c r="DH928" i="1"/>
  <c r="DH929" i="1"/>
  <c r="DH930" i="1"/>
  <c r="DH931" i="1"/>
  <c r="DH932" i="1"/>
  <c r="DH933" i="1"/>
  <c r="DH934" i="1"/>
  <c r="DH935" i="1"/>
  <c r="DH937" i="1"/>
  <c r="DH938" i="1"/>
  <c r="DH940" i="1"/>
  <c r="DH941" i="1"/>
  <c r="DH942" i="1"/>
  <c r="DH943" i="1"/>
  <c r="DH944" i="1"/>
  <c r="DH945" i="1"/>
  <c r="DH947" i="1"/>
  <c r="DH948" i="1"/>
  <c r="DH950" i="1"/>
  <c r="DH951" i="1"/>
  <c r="DH952" i="1"/>
  <c r="DH954" i="1"/>
  <c r="DH955" i="1"/>
  <c r="DH961" i="1"/>
  <c r="DH962" i="1"/>
  <c r="DH964" i="1"/>
  <c r="DH967" i="1"/>
  <c r="DH969" i="1"/>
  <c r="DH971" i="1"/>
  <c r="DH972" i="1"/>
  <c r="DH973" i="1"/>
  <c r="DH974" i="1"/>
  <c r="DH975" i="1"/>
  <c r="DH976" i="1"/>
  <c r="DH980" i="1"/>
  <c r="DH982" i="1"/>
  <c r="DH986" i="1"/>
  <c r="DH988" i="1"/>
  <c r="DH993" i="1"/>
  <c r="DH996" i="1"/>
  <c r="DH997" i="1"/>
  <c r="DH998" i="1"/>
  <c r="DH999" i="1"/>
  <c r="DH1000" i="1"/>
  <c r="DH1001" i="1"/>
  <c r="DH1003" i="1"/>
  <c r="DH1004" i="1"/>
  <c r="DH1005" i="1"/>
  <c r="DH1006" i="1"/>
  <c r="DH1007" i="1"/>
  <c r="DH1010" i="1"/>
  <c r="DH1011" i="1"/>
  <c r="DH1012" i="1"/>
  <c r="DH1017" i="1"/>
  <c r="DH1018" i="1"/>
  <c r="DH1019" i="1"/>
  <c r="DH1029" i="1"/>
  <c r="DH1052" i="1"/>
  <c r="DH1054" i="1"/>
  <c r="DH1062" i="1"/>
  <c r="DH1065" i="1"/>
  <c r="DH1072" i="1"/>
  <c r="DH1082" i="1"/>
  <c r="DH1089" i="1"/>
  <c r="DH1091" i="1"/>
  <c r="DH1092" i="1"/>
  <c r="DH1125" i="1"/>
  <c r="DH1147" i="1"/>
  <c r="DH1162" i="1"/>
  <c r="DH1167" i="1"/>
  <c r="DH1188" i="1"/>
  <c r="DH1190" i="1"/>
  <c r="DH1194" i="1"/>
  <c r="DH1195" i="1"/>
  <c r="DH1196" i="1"/>
  <c r="DH1197" i="1"/>
  <c r="DH1198" i="1"/>
  <c r="DH1199" i="1"/>
  <c r="DH1200" i="1"/>
  <c r="DH1201" i="1"/>
  <c r="DH1202" i="1"/>
  <c r="DH1203" i="1"/>
  <c r="DH1204" i="1"/>
  <c r="DH1205" i="1"/>
  <c r="DH1206" i="1"/>
  <c r="DH1207" i="1"/>
  <c r="DH1208" i="1"/>
  <c r="DH1209" i="1"/>
  <c r="DH1211" i="1"/>
  <c r="DH1212" i="1"/>
  <c r="DH1213" i="1"/>
  <c r="DH1214" i="1"/>
  <c r="DH1215" i="1"/>
  <c r="DH1216" i="1"/>
  <c r="DH1217" i="1"/>
  <c r="DH1218" i="1"/>
  <c r="DH1219" i="1"/>
  <c r="DH1220" i="1"/>
  <c r="DH1221" i="1"/>
  <c r="DH1223" i="1"/>
  <c r="DH1224" i="1"/>
  <c r="DH1225" i="1"/>
  <c r="DH1226" i="1"/>
  <c r="DH1228" i="1"/>
  <c r="DH1229" i="1"/>
  <c r="DH1231" i="1"/>
  <c r="DH1232" i="1"/>
  <c r="DH1233" i="1"/>
  <c r="DH1235" i="1"/>
  <c r="DH1236" i="1"/>
  <c r="DH1237" i="1"/>
  <c r="DH1238" i="1"/>
  <c r="DH1239" i="1"/>
  <c r="DH1240" i="1"/>
  <c r="DH1241" i="1"/>
  <c r="DH1242" i="1"/>
  <c r="DH1243" i="1"/>
  <c r="DH1244" i="1"/>
  <c r="DH1246" i="1"/>
  <c r="DH1251" i="1"/>
  <c r="DH1252" i="1"/>
  <c r="DH1253" i="1"/>
  <c r="DH1254" i="1"/>
  <c r="DH1260" i="1"/>
  <c r="DH1261" i="1"/>
  <c r="DH1262" i="1"/>
  <c r="DH1263" i="1"/>
  <c r="DH1265" i="1"/>
  <c r="DH1270" i="1"/>
  <c r="DH1272" i="1"/>
  <c r="DH1275" i="1"/>
  <c r="DH1277" i="1"/>
  <c r="DH1278" i="1"/>
  <c r="DH1279" i="1"/>
  <c r="DH1282" i="1"/>
  <c r="DH1283" i="1"/>
  <c r="DH1284" i="1"/>
  <c r="DH1285" i="1"/>
  <c r="DH1286" i="1"/>
  <c r="DH1290" i="1"/>
  <c r="DH1291" i="1"/>
  <c r="DH1292" i="1"/>
  <c r="DH1293" i="1"/>
  <c r="DH1295" i="1"/>
  <c r="DH1297" i="1"/>
  <c r="DH1298" i="1"/>
  <c r="DH1299" i="1"/>
  <c r="DH1300" i="1"/>
  <c r="DH1301" i="1"/>
  <c r="DH1302" i="1"/>
  <c r="DH1304" i="1"/>
  <c r="DH1305" i="1"/>
  <c r="DH1306" i="1"/>
  <c r="DH1308" i="1"/>
  <c r="DH1309" i="1"/>
  <c r="DH1310" i="1"/>
  <c r="DH1311" i="1"/>
  <c r="DH1312" i="1"/>
  <c r="DH1313" i="1"/>
  <c r="DH1314" i="1"/>
  <c r="DH1315" i="1"/>
  <c r="DH1316" i="1"/>
  <c r="DH1317" i="1"/>
  <c r="DH1320" i="1"/>
  <c r="DH1321" i="1"/>
  <c r="DH1322" i="1"/>
  <c r="DH1323" i="1"/>
  <c r="DH1324" i="1"/>
  <c r="DH1326" i="1"/>
  <c r="DH1327" i="1"/>
  <c r="DH1328" i="1"/>
  <c r="DH1329" i="1"/>
  <c r="DH1330" i="1"/>
  <c r="DH1331" i="1"/>
  <c r="DH1332" i="1"/>
  <c r="DH1334" i="1"/>
  <c r="DH1335" i="1"/>
  <c r="DH1336" i="1"/>
  <c r="DH1337" i="1"/>
  <c r="DH1338" i="1"/>
  <c r="DH1339" i="1"/>
  <c r="DH1340" i="1"/>
  <c r="DH1341" i="1"/>
  <c r="DH1343" i="1"/>
  <c r="DH1344" i="1"/>
  <c r="DH1345" i="1"/>
  <c r="DH1347" i="1"/>
  <c r="DH1349" i="1"/>
  <c r="DH1350" i="1"/>
  <c r="DH1351" i="1"/>
  <c r="DH1352" i="1"/>
  <c r="DH1353" i="1"/>
  <c r="DH1355" i="1"/>
  <c r="DH1362" i="1"/>
  <c r="DH1364" i="1"/>
  <c r="DH1366" i="1"/>
  <c r="DH1368" i="1"/>
  <c r="DH1369" i="1"/>
  <c r="DH1370" i="1"/>
  <c r="DH1372" i="1"/>
  <c r="DH1373" i="1"/>
  <c r="DH1374" i="1"/>
  <c r="DH1375" i="1"/>
  <c r="DH1379" i="1"/>
  <c r="DH1380" i="1"/>
  <c r="DH1381" i="1"/>
  <c r="DH1382" i="1"/>
  <c r="DH1385" i="1"/>
  <c r="DH1386" i="1"/>
  <c r="DH1405" i="1"/>
  <c r="DH1407" i="1"/>
  <c r="DH1408" i="1"/>
  <c r="DH1409" i="1"/>
  <c r="DH1410" i="1"/>
  <c r="DH1411" i="1"/>
  <c r="DH1412" i="1"/>
  <c r="DH1416" i="1"/>
  <c r="DH1417" i="1"/>
  <c r="DH1421" i="1"/>
  <c r="DH1422" i="1"/>
  <c r="DH1423" i="1"/>
  <c r="DH1425" i="1"/>
  <c r="DH1431" i="1"/>
  <c r="DH1433" i="1"/>
  <c r="DH1439" i="1"/>
  <c r="DH1441" i="1"/>
  <c r="DH1442" i="1"/>
  <c r="DH1443" i="1"/>
  <c r="DH1444" i="1"/>
  <c r="DH1446" i="1"/>
  <c r="DH1447" i="1"/>
  <c r="DH1448" i="1"/>
  <c r="DH1449" i="1"/>
  <c r="DH1476" i="1"/>
  <c r="DH1478" i="1"/>
  <c r="DH1481" i="1"/>
  <c r="DH1482" i="1"/>
  <c r="DH1483" i="1"/>
  <c r="DH1487" i="1"/>
  <c r="DH1488" i="1"/>
  <c r="DH1489" i="1"/>
  <c r="DH1490" i="1"/>
  <c r="DH1491" i="1"/>
  <c r="DH1493" i="1"/>
  <c r="DH1494" i="1"/>
  <c r="DH1495" i="1"/>
  <c r="DH1497" i="1"/>
  <c r="DH1500" i="1"/>
  <c r="DH1501" i="1"/>
  <c r="DH1502" i="1"/>
  <c r="DH1503" i="1"/>
  <c r="DH1505" i="1"/>
  <c r="DH1506" i="1"/>
  <c r="DH1507" i="1"/>
  <c r="DH1508" i="1"/>
  <c r="DH1509" i="1"/>
  <c r="DH1510" i="1"/>
  <c r="DH1511" i="1"/>
  <c r="DH1512" i="1"/>
  <c r="DH1513" i="1"/>
  <c r="DH1514" i="1"/>
  <c r="DH1515" i="1"/>
  <c r="DH1516" i="1"/>
  <c r="DH1517" i="1"/>
  <c r="DH1518" i="1"/>
  <c r="DH1519" i="1"/>
  <c r="DH1520" i="1"/>
  <c r="DH1522" i="1"/>
  <c r="DH1523" i="1"/>
  <c r="DH1524" i="1"/>
  <c r="DH1525" i="1"/>
  <c r="DH1527" i="1"/>
  <c r="DH1528" i="1"/>
  <c r="DH1529" i="1"/>
  <c r="DH1530" i="1"/>
  <c r="DH1531" i="1"/>
  <c r="DH1533" i="1"/>
  <c r="DH1536" i="1"/>
  <c r="DH1537" i="1"/>
  <c r="DH1538" i="1"/>
  <c r="DH1539" i="1"/>
  <c r="DH1540" i="1"/>
  <c r="DH1541" i="1"/>
  <c r="DH1545" i="1"/>
  <c r="DH1546" i="1"/>
  <c r="DH1547" i="1"/>
  <c r="DH1548" i="1"/>
  <c r="DH1550" i="1"/>
  <c r="DH1551" i="1"/>
  <c r="DH1552" i="1"/>
  <c r="DH1554" i="1"/>
  <c r="DH1557" i="1"/>
  <c r="DH1558" i="1"/>
  <c r="DH1566" i="1"/>
  <c r="DH1569" i="1"/>
  <c r="DH1581" i="1"/>
  <c r="DH1582" i="1"/>
  <c r="DH1583" i="1"/>
  <c r="DH1584" i="1"/>
  <c r="DH1585" i="1"/>
  <c r="DH1588" i="1"/>
  <c r="DH1589" i="1"/>
  <c r="DH1591" i="1"/>
  <c r="DH1592" i="1"/>
  <c r="DH1593" i="1"/>
  <c r="DH1594" i="1"/>
  <c r="DH1595" i="1"/>
  <c r="DH1596" i="1"/>
  <c r="DH1597" i="1"/>
  <c r="DH1598" i="1"/>
  <c r="DH1600" i="1"/>
  <c r="DH1601" i="1"/>
  <c r="DH1603" i="1"/>
  <c r="DH1604" i="1"/>
  <c r="DH1605" i="1"/>
  <c r="DH1606" i="1"/>
  <c r="DH1607" i="1"/>
  <c r="DH1608" i="1"/>
  <c r="DH1609" i="1"/>
  <c r="DH1610" i="1"/>
  <c r="DH1611" i="1"/>
  <c r="DH1612" i="1"/>
  <c r="DH1613" i="1"/>
  <c r="DH1614" i="1"/>
  <c r="DH1615" i="1"/>
  <c r="DH1616" i="1"/>
  <c r="DH1617" i="1"/>
  <c r="DH1618" i="1"/>
  <c r="DH1619" i="1"/>
  <c r="DH1620" i="1"/>
  <c r="DH1621" i="1"/>
  <c r="DH1622" i="1"/>
  <c r="DH1623" i="1"/>
  <c r="DH1627" i="1"/>
  <c r="DH1628" i="1"/>
  <c r="DH1630" i="1"/>
  <c r="DH1631" i="1"/>
  <c r="DH1633" i="1"/>
  <c r="DH1634" i="1"/>
  <c r="DH1635" i="1"/>
  <c r="DH1636" i="1"/>
  <c r="DH1637" i="1"/>
  <c r="DH1638" i="1"/>
  <c r="DH1639" i="1"/>
  <c r="DH1640" i="1"/>
  <c r="DH1641" i="1"/>
  <c r="DH1642" i="1"/>
  <c r="DH1643" i="1"/>
  <c r="DH1644" i="1"/>
  <c r="DH1645" i="1"/>
  <c r="DH1646" i="1"/>
  <c r="DH1647" i="1"/>
  <c r="DH1648" i="1"/>
  <c r="DH1649" i="1"/>
  <c r="DH1650" i="1"/>
  <c r="DH1651" i="1"/>
  <c r="DH1652" i="1"/>
  <c r="DH1653" i="1"/>
  <c r="DH1654" i="1"/>
  <c r="DH1655" i="1"/>
  <c r="DH1656" i="1"/>
  <c r="DH1657" i="1"/>
  <c r="DH1659" i="1"/>
  <c r="DH1660" i="1"/>
  <c r="DH1661" i="1"/>
  <c r="DH1662" i="1"/>
  <c r="DH1663" i="1"/>
  <c r="DH1664" i="1"/>
  <c r="DH1665" i="1"/>
  <c r="DH1667" i="1"/>
  <c r="DH1668" i="1"/>
  <c r="DH1669" i="1"/>
  <c r="DH1670" i="1"/>
  <c r="DH1673" i="1"/>
  <c r="DH1693" i="1"/>
  <c r="DH1694" i="1"/>
  <c r="DH1695" i="1"/>
  <c r="DH1697" i="1"/>
  <c r="DH1699" i="1"/>
  <c r="DH1700" i="1"/>
  <c r="DH1701" i="1"/>
  <c r="DH1702" i="1"/>
  <c r="DH1703" i="1"/>
  <c r="DH1704" i="1"/>
  <c r="DH1705" i="1"/>
  <c r="DH1706" i="1"/>
  <c r="DH1708" i="1"/>
  <c r="DH1710" i="1"/>
  <c r="DH1711" i="1"/>
  <c r="DH1712" i="1"/>
  <c r="DH1713" i="1"/>
  <c r="DH1714" i="1"/>
  <c r="DH1716" i="1"/>
  <c r="DH1718" i="1"/>
  <c r="DH1719" i="1"/>
  <c r="DH1720" i="1"/>
  <c r="DH1721" i="1"/>
  <c r="DH1723" i="1"/>
  <c r="DH1724" i="1"/>
  <c r="DH1725" i="1"/>
  <c r="DH1726" i="1"/>
  <c r="DH1728" i="1"/>
  <c r="DH1729" i="1"/>
  <c r="DH1730" i="1"/>
  <c r="DH1731" i="1"/>
  <c r="DH1732" i="1"/>
  <c r="DH1733" i="1"/>
  <c r="DH1735" i="1"/>
  <c r="DH1736" i="1"/>
  <c r="DH1738" i="1"/>
  <c r="DH1778" i="1"/>
  <c r="DH1779" i="1"/>
  <c r="DH1780" i="1"/>
  <c r="DH1781" i="1"/>
  <c r="DH1782" i="1"/>
  <c r="DH1784" i="1"/>
  <c r="DH1785" i="1"/>
  <c r="DH1786" i="1"/>
  <c r="DH1787" i="1"/>
  <c r="DH1788" i="1"/>
  <c r="DH1803" i="1"/>
  <c r="DH1805" i="1"/>
  <c r="DH1806" i="1"/>
  <c r="DH1808" i="1"/>
  <c r="DH1809" i="1"/>
  <c r="DH1811" i="1"/>
  <c r="DH1815" i="1"/>
  <c r="DH1816" i="1"/>
  <c r="DH1818" i="1"/>
  <c r="DH1823" i="1"/>
  <c r="DH1824" i="1"/>
  <c r="DH1825" i="1"/>
  <c r="DH1826" i="1"/>
  <c r="DH1827" i="1"/>
  <c r="DH1829" i="1"/>
  <c r="DH1830" i="1"/>
  <c r="DH1831" i="1"/>
  <c r="DH1832" i="1"/>
  <c r="DH1834" i="1"/>
  <c r="DH1836" i="1"/>
  <c r="DH1843" i="1"/>
  <c r="DH1844" i="1"/>
  <c r="DH1845" i="1"/>
  <c r="DH1851" i="1"/>
  <c r="DH1852" i="1"/>
  <c r="DH1853" i="1"/>
  <c r="DH1855" i="1"/>
  <c r="DH1861" i="1"/>
  <c r="DH1862" i="1"/>
  <c r="DH1864" i="1"/>
  <c r="DH1865" i="1"/>
  <c r="DH1866" i="1"/>
  <c r="DH1868" i="1"/>
  <c r="DH1870" i="1"/>
  <c r="DH1872" i="1"/>
  <c r="DH1875" i="1"/>
  <c r="DH1876" i="1"/>
  <c r="DH1877" i="1"/>
  <c r="DH1879" i="1"/>
  <c r="DH1880" i="1"/>
  <c r="DH1881" i="1"/>
  <c r="DH1882" i="1"/>
  <c r="DH1883" i="1"/>
  <c r="DH1884" i="1"/>
  <c r="DH1885" i="1"/>
  <c r="DH1888" i="1"/>
  <c r="DH1889" i="1"/>
  <c r="DH1891" i="1"/>
  <c r="DH1892" i="1"/>
  <c r="DH1893" i="1"/>
  <c r="DH1894" i="1"/>
  <c r="DH1895" i="1"/>
  <c r="DH1898" i="1"/>
  <c r="DH1899" i="1"/>
  <c r="DH1903" i="1"/>
  <c r="DH1906" i="1"/>
  <c r="DH1907" i="1"/>
  <c r="DH1923" i="1"/>
  <c r="DH1924" i="1"/>
  <c r="DH1925" i="1"/>
  <c r="DH1926" i="1"/>
  <c r="DH1927" i="1"/>
  <c r="DH1930" i="1"/>
  <c r="DH1931" i="1"/>
  <c r="DH1932" i="1"/>
  <c r="DH1933" i="1"/>
  <c r="DH1934" i="1"/>
  <c r="DH1935" i="1"/>
  <c r="DH1936" i="1"/>
  <c r="DH1939" i="1"/>
  <c r="DH1940" i="1"/>
  <c r="DH1941" i="1"/>
  <c r="DH1942" i="1"/>
  <c r="DH1943" i="1"/>
  <c r="DH1944" i="1"/>
  <c r="DH1945" i="1"/>
  <c r="DH1946" i="1"/>
  <c r="DH1950" i="1"/>
  <c r="DH1951" i="1"/>
  <c r="DH1952" i="1"/>
  <c r="DH1953" i="1"/>
  <c r="DH1956" i="1"/>
  <c r="DH1960" i="1"/>
  <c r="DH1961" i="1"/>
  <c r="DH1962" i="1"/>
  <c r="DH1964" i="1"/>
  <c r="DH1968" i="1"/>
  <c r="DH1969" i="1"/>
  <c r="DH1970" i="1"/>
  <c r="DH1971" i="1"/>
  <c r="DH1972" i="1"/>
  <c r="DH1973" i="1"/>
  <c r="DH1974" i="1"/>
  <c r="DH1976" i="1"/>
  <c r="DH1977" i="1"/>
  <c r="DH1979" i="1"/>
  <c r="DH1980" i="1"/>
  <c r="DH1981" i="1"/>
  <c r="DH1982" i="1"/>
  <c r="DH1984" i="1"/>
  <c r="DH1985" i="1"/>
  <c r="DH1986" i="1"/>
  <c r="DH1987" i="1"/>
  <c r="DH1988" i="1"/>
  <c r="DH1989" i="1"/>
  <c r="DH1990" i="1"/>
  <c r="DH1991" i="1"/>
  <c r="DH1992" i="1"/>
  <c r="DH1993" i="1"/>
  <c r="DH1994" i="1"/>
  <c r="DH1996" i="1"/>
  <c r="DH1997" i="1"/>
  <c r="DH1998" i="1"/>
  <c r="DH2002" i="1"/>
  <c r="DH2003" i="1"/>
  <c r="DH2004" i="1"/>
  <c r="DH2005" i="1"/>
  <c r="DH2006" i="1"/>
  <c r="DH2007" i="1"/>
  <c r="DH2008" i="1"/>
  <c r="DH2009" i="1"/>
  <c r="DH2010" i="1"/>
  <c r="DH2011" i="1"/>
  <c r="DH2012" i="1"/>
  <c r="DH2013" i="1"/>
  <c r="DH2014" i="1"/>
  <c r="DH2015" i="1"/>
  <c r="DH2016" i="1"/>
  <c r="DH2017" i="1"/>
  <c r="DH2018" i="1"/>
  <c r="DH2019" i="1"/>
  <c r="DH2021" i="1"/>
  <c r="DH2032" i="1"/>
  <c r="DH2033" i="1"/>
  <c r="DH2034" i="1"/>
  <c r="DH2035" i="1"/>
  <c r="DH2036" i="1"/>
  <c r="DH2037" i="1"/>
  <c r="DH2038" i="1"/>
  <c r="DH2039" i="1"/>
  <c r="DH2040" i="1"/>
  <c r="DH2041" i="1"/>
  <c r="DH2042" i="1"/>
  <c r="DH2043" i="1"/>
  <c r="DH2044" i="1"/>
  <c r="DH2045" i="1"/>
  <c r="DH2046" i="1"/>
  <c r="DH2047" i="1"/>
  <c r="DH2048" i="1"/>
  <c r="DH2049" i="1"/>
  <c r="DH2050" i="1"/>
  <c r="DH2051" i="1"/>
  <c r="DH2052" i="1"/>
  <c r="DH2053" i="1"/>
  <c r="DH2054" i="1"/>
  <c r="DH2055" i="1"/>
  <c r="DH2056" i="1"/>
  <c r="DH2057" i="1"/>
  <c r="DH2058" i="1"/>
  <c r="DH2062" i="1"/>
  <c r="DH2069" i="1"/>
  <c r="DH2070" i="1"/>
  <c r="DH2071" i="1"/>
  <c r="DH2073" i="1"/>
  <c r="DH2074" i="1"/>
  <c r="DH2077" i="1"/>
  <c r="DH2079" i="1"/>
  <c r="DH2080" i="1"/>
  <c r="DH2082" i="1"/>
  <c r="DH2083" i="1"/>
  <c r="DH2084" i="1"/>
  <c r="DH2085" i="1"/>
  <c r="DH2087" i="1"/>
  <c r="DH2088" i="1"/>
  <c r="DH2089" i="1"/>
  <c r="DH2090" i="1"/>
  <c r="DH2092" i="1"/>
  <c r="DH2093" i="1"/>
  <c r="DH2094" i="1"/>
  <c r="DH2095" i="1"/>
  <c r="DH2097" i="1"/>
  <c r="DH2098" i="1"/>
  <c r="DH2099" i="1"/>
  <c r="DH2100" i="1"/>
  <c r="DH2101" i="1"/>
  <c r="DH2102" i="1"/>
  <c r="DH2103" i="1"/>
  <c r="DH2105" i="1"/>
  <c r="DH2107" i="1"/>
  <c r="DH2108" i="1"/>
  <c r="DH2109" i="1"/>
  <c r="DH2110" i="1"/>
  <c r="DH2111" i="1"/>
  <c r="DH2112" i="1"/>
  <c r="DH2113" i="1"/>
  <c r="DH2115" i="1"/>
  <c r="DH2116" i="1"/>
  <c r="DH2117" i="1"/>
  <c r="DH2118" i="1"/>
  <c r="DH2119" i="1"/>
  <c r="DH2121" i="1"/>
  <c r="DH2122" i="1"/>
  <c r="DH2139" i="1"/>
  <c r="DH2140" i="1"/>
  <c r="DH2143" i="1"/>
  <c r="DH2144" i="1"/>
  <c r="DH2145" i="1"/>
  <c r="DH2146" i="1"/>
  <c r="DH2147" i="1"/>
  <c r="DH2153" i="1"/>
  <c r="DH2154" i="1"/>
  <c r="DH2155" i="1"/>
  <c r="DH2156" i="1"/>
  <c r="DH2168" i="1"/>
  <c r="DH2170" i="1"/>
  <c r="DH2171" i="1"/>
  <c r="DH2172" i="1"/>
  <c r="DH2173" i="1"/>
  <c r="DH2174" i="1"/>
  <c r="DH2175" i="1"/>
  <c r="DH2176" i="1"/>
  <c r="DH2177" i="1"/>
  <c r="DH2179" i="1"/>
  <c r="DH2181" i="1"/>
  <c r="DH2182" i="1"/>
  <c r="DH2185" i="1"/>
  <c r="DH2190" i="1"/>
  <c r="DH2191" i="1"/>
  <c r="DH2192" i="1"/>
  <c r="DH2200" i="1"/>
  <c r="DH2201" i="1"/>
  <c r="DH2202" i="1"/>
  <c r="DH2207" i="1"/>
  <c r="DH2209" i="1"/>
  <c r="DH2210" i="1"/>
  <c r="DH2211" i="1"/>
  <c r="DH2212" i="1"/>
  <c r="DH2213" i="1"/>
  <c r="DH2214" i="1"/>
  <c r="DH2215" i="1"/>
  <c r="DH2216" i="1"/>
  <c r="DH2219" i="1"/>
  <c r="DH2220" i="1"/>
  <c r="DH2222" i="1"/>
  <c r="DH2225" i="1"/>
  <c r="DH2228" i="1"/>
  <c r="DH2229" i="1"/>
  <c r="DH2230" i="1"/>
  <c r="DH2232" i="1"/>
  <c r="DH2233" i="1"/>
  <c r="DH2234" i="1"/>
  <c r="DH2235" i="1"/>
  <c r="DH2236" i="1"/>
  <c r="DH2238" i="1"/>
  <c r="DH2241" i="1"/>
  <c r="DH2242" i="1"/>
  <c r="DH2244" i="1"/>
  <c r="DH2245" i="1"/>
  <c r="DH2246" i="1"/>
  <c r="DH2247" i="1"/>
  <c r="DH2248" i="1"/>
  <c r="DH2253" i="1"/>
  <c r="DH2254" i="1"/>
  <c r="DH2255" i="1"/>
  <c r="DH2257" i="1"/>
  <c r="DH2258" i="1"/>
  <c r="DH2259" i="1"/>
  <c r="DH2260" i="1"/>
  <c r="DH2261" i="1"/>
  <c r="DH2264" i="1"/>
  <c r="DH2265" i="1"/>
  <c r="DH2267" i="1"/>
  <c r="DH2268" i="1"/>
  <c r="DH2270" i="1"/>
  <c r="DH2272" i="1"/>
  <c r="DH2273" i="1"/>
  <c r="DH2274" i="1"/>
  <c r="DH2275" i="1"/>
  <c r="DH2276" i="1"/>
  <c r="DH2278" i="1"/>
  <c r="DH2279" i="1"/>
  <c r="DH2281" i="1"/>
  <c r="DH2288" i="1"/>
  <c r="DH2289" i="1"/>
  <c r="DH2290" i="1"/>
  <c r="DH2291" i="1"/>
  <c r="DH2293" i="1"/>
  <c r="DH2294" i="1"/>
  <c r="DH2295" i="1"/>
  <c r="DH2296" i="1"/>
  <c r="DH2297" i="1"/>
  <c r="DH2305" i="1"/>
  <c r="DH2306" i="1"/>
  <c r="DH2307" i="1"/>
  <c r="DH2308" i="1"/>
  <c r="DH2309" i="1"/>
  <c r="DH2310" i="1"/>
  <c r="DH2311" i="1"/>
  <c r="DH2312" i="1"/>
  <c r="DH2313" i="1"/>
  <c r="DH2314" i="1"/>
  <c r="DH2315" i="1"/>
  <c r="DH2316" i="1"/>
  <c r="DH2317" i="1"/>
  <c r="DH2318" i="1"/>
  <c r="DH2319" i="1"/>
  <c r="DH2321" i="1"/>
  <c r="DH2322" i="1"/>
  <c r="DH2326" i="1"/>
  <c r="DH2327" i="1"/>
  <c r="DH2328" i="1"/>
  <c r="DH2329" i="1"/>
  <c r="DH2330" i="1"/>
  <c r="DH2331" i="1"/>
  <c r="DH2332" i="1"/>
  <c r="DH2333" i="1"/>
  <c r="DH2334" i="1"/>
  <c r="DH2335" i="1"/>
  <c r="DH2336" i="1"/>
  <c r="DH2337" i="1"/>
  <c r="DH2338" i="1"/>
  <c r="DH2339" i="1"/>
  <c r="DH2340" i="1"/>
  <c r="DH2341" i="1"/>
  <c r="DH2342" i="1"/>
  <c r="DH2343" i="1"/>
  <c r="DH2344" i="1"/>
  <c r="DH2346" i="1"/>
  <c r="DH2347" i="1"/>
  <c r="DH2348" i="1"/>
  <c r="DH2349" i="1"/>
  <c r="DH2350" i="1"/>
  <c r="DH2355" i="1"/>
  <c r="DH2357" i="1"/>
  <c r="DH2358" i="1"/>
  <c r="DH2359" i="1"/>
  <c r="DH2361" i="1"/>
  <c r="DH2363" i="1"/>
  <c r="DH2366" i="1"/>
  <c r="DH2367" i="1"/>
  <c r="DH2368" i="1"/>
  <c r="DH2369" i="1"/>
  <c r="DH2370" i="1"/>
  <c r="DH2376" i="1"/>
  <c r="DH2377" i="1"/>
  <c r="DH2378" i="1"/>
  <c r="DH2381" i="1"/>
  <c r="DH2382" i="1"/>
  <c r="DH2383" i="1"/>
  <c r="DH2385" i="1"/>
  <c r="DH2386" i="1"/>
  <c r="DH2387" i="1"/>
  <c r="DH2388" i="1"/>
  <c r="DH2390" i="1"/>
  <c r="DH2391" i="1"/>
  <c r="DH2393" i="1"/>
  <c r="DH2395" i="1"/>
  <c r="DH2397" i="1"/>
  <c r="DH2398" i="1"/>
  <c r="DH2399" i="1"/>
  <c r="DH2402" i="1"/>
  <c r="DH2404" i="1"/>
  <c r="DH2406" i="1"/>
  <c r="DH2410" i="1"/>
  <c r="DH2411" i="1"/>
  <c r="DH2412" i="1"/>
  <c r="DH2413" i="1"/>
  <c r="DH2414" i="1"/>
  <c r="DH2415" i="1"/>
  <c r="DH2416" i="1"/>
  <c r="DH2417" i="1"/>
  <c r="DH2421" i="1"/>
  <c r="DH2422" i="1"/>
  <c r="DH2424" i="1"/>
  <c r="DH2428" i="1"/>
  <c r="DH2441" i="1"/>
  <c r="DH2442" i="1"/>
  <c r="DH2443" i="1"/>
  <c r="DH2444" i="1"/>
  <c r="DH2450" i="1"/>
  <c r="DH2451" i="1"/>
  <c r="DH2452" i="1"/>
  <c r="DH2453" i="1"/>
  <c r="DH2454" i="1"/>
  <c r="DH2456" i="1"/>
  <c r="DH2457" i="1"/>
  <c r="DH2459" i="1"/>
  <c r="DH2460" i="1"/>
  <c r="DH2461" i="1"/>
  <c r="DH2462" i="1"/>
  <c r="DH2463" i="1"/>
  <c r="DH2465" i="1"/>
  <c r="DH2468" i="1"/>
  <c r="DH2470" i="1"/>
  <c r="DH2471" i="1"/>
  <c r="DH2472" i="1"/>
  <c r="DH2475" i="1"/>
  <c r="DH2476" i="1"/>
  <c r="DH2478" i="1"/>
  <c r="DH2479" i="1"/>
  <c r="DH2480" i="1"/>
  <c r="DH2484" i="1"/>
  <c r="DH2485" i="1"/>
  <c r="DH2488" i="1"/>
  <c r="DH2491" i="1"/>
  <c r="DH2492" i="1"/>
  <c r="DH2493" i="1"/>
  <c r="DH2494" i="1"/>
  <c r="DH2495" i="1"/>
  <c r="DH2497" i="1"/>
  <c r="DH2499" i="1"/>
  <c r="DH2501" i="1"/>
  <c r="DH2502" i="1"/>
  <c r="DH2504" i="1"/>
  <c r="DH2505" i="1"/>
  <c r="DH2517" i="1"/>
  <c r="DH2518" i="1"/>
  <c r="DH2523" i="1"/>
  <c r="DH2535" i="1"/>
  <c r="DH2536" i="1"/>
  <c r="DH2537" i="1"/>
  <c r="DH2539" i="1"/>
  <c r="DH2540" i="1"/>
  <c r="DH2541" i="1"/>
  <c r="DH2542" i="1"/>
  <c r="DH2544" i="1"/>
  <c r="DH2545" i="1"/>
  <c r="DH2546" i="1"/>
  <c r="DH2547" i="1"/>
  <c r="DH2548" i="1"/>
  <c r="DH2549" i="1"/>
  <c r="DH2550" i="1"/>
  <c r="DH2551" i="1"/>
  <c r="DH2552" i="1"/>
  <c r="DH2556" i="1"/>
  <c r="DH2557" i="1"/>
  <c r="DH2558" i="1"/>
  <c r="DH2560" i="1"/>
  <c r="DH2561" i="1"/>
  <c r="DH2562" i="1"/>
  <c r="DH2563" i="1"/>
  <c r="DH2564" i="1"/>
  <c r="DH2565" i="1"/>
  <c r="DH2567" i="1"/>
  <c r="DH2568" i="1"/>
  <c r="DH2569" i="1"/>
  <c r="DH2570" i="1"/>
  <c r="DH2571" i="1"/>
  <c r="DH2572" i="1"/>
  <c r="DH2573" i="1"/>
  <c r="DH2574" i="1"/>
  <c r="DH2577" i="1"/>
  <c r="DH2580" i="1"/>
  <c r="DH2581" i="1"/>
  <c r="DH2582" i="1"/>
  <c r="DH2583" i="1"/>
  <c r="DH2584" i="1"/>
  <c r="DH2585" i="1"/>
  <c r="DH2586" i="1"/>
  <c r="DH2587" i="1"/>
  <c r="DH2588" i="1"/>
  <c r="DH2589" i="1"/>
  <c r="DH2590" i="1"/>
  <c r="DH2592" i="1"/>
  <c r="DH2604" i="1"/>
  <c r="DH2607" i="1"/>
  <c r="DH2608" i="1"/>
  <c r="DH2609" i="1"/>
  <c r="DH2610" i="1"/>
  <c r="DH2611" i="1"/>
  <c r="DH2612" i="1"/>
  <c r="DH2613" i="1"/>
  <c r="DH2615" i="1"/>
  <c r="DH2621" i="1"/>
  <c r="DH2622" i="1"/>
  <c r="DH2623" i="1"/>
  <c r="DH2624" i="1"/>
  <c r="DH2625" i="1"/>
  <c r="DH2626" i="1"/>
  <c r="DH2627" i="1"/>
  <c r="DH2628" i="1"/>
  <c r="DH2632" i="1"/>
  <c r="DH2633" i="1"/>
  <c r="DH2634" i="1"/>
  <c r="DH2640" i="1"/>
  <c r="DH2644" i="1"/>
  <c r="DH2645" i="1"/>
  <c r="DH2647" i="1"/>
  <c r="DH2649" i="1"/>
  <c r="DH2660" i="1"/>
  <c r="DH2661" i="1"/>
  <c r="DH2662" i="1"/>
  <c r="DH2664" i="1"/>
  <c r="DH2665" i="1"/>
  <c r="DH2666" i="1"/>
  <c r="DH2667" i="1"/>
  <c r="DH2668" i="1"/>
  <c r="DH2669" i="1"/>
  <c r="DH2670" i="1"/>
  <c r="DH2674" i="1"/>
  <c r="DH2676" i="1"/>
  <c r="DH2678" i="1"/>
  <c r="DH2689" i="1"/>
  <c r="DH2691" i="1"/>
  <c r="DH2727" i="1"/>
  <c r="DH2728" i="1"/>
  <c r="DH2729" i="1"/>
  <c r="DH2737" i="1"/>
  <c r="DH2738" i="1"/>
  <c r="DH2739" i="1"/>
  <c r="DH2742" i="1"/>
  <c r="DH2743" i="1"/>
  <c r="DH2744" i="1"/>
  <c r="DH2768" i="1"/>
  <c r="DH2769" i="1"/>
  <c r="DH2771" i="1"/>
  <c r="DH2773" i="1"/>
  <c r="DH2778" i="1"/>
  <c r="DJ4" i="1"/>
  <c r="DJ5" i="1"/>
  <c r="DJ8" i="1"/>
  <c r="DJ9" i="1"/>
  <c r="DJ10" i="1"/>
  <c r="DJ11" i="1"/>
  <c r="DJ12" i="1"/>
  <c r="DJ13" i="1"/>
  <c r="DJ15" i="1"/>
  <c r="DJ16" i="1"/>
  <c r="DJ17" i="1"/>
  <c r="DJ18" i="1"/>
  <c r="DJ19" i="1"/>
  <c r="DJ28" i="1"/>
  <c r="DJ30" i="1"/>
  <c r="DJ32" i="1"/>
  <c r="DJ37" i="1"/>
  <c r="DJ40" i="1"/>
  <c r="DJ41" i="1"/>
  <c r="DJ42" i="1"/>
  <c r="DJ46" i="1"/>
  <c r="DJ48" i="1"/>
  <c r="DJ49" i="1"/>
  <c r="DJ50" i="1"/>
  <c r="DJ51" i="1"/>
  <c r="DJ52" i="1"/>
  <c r="DJ53" i="1"/>
  <c r="DJ54" i="1"/>
  <c r="DJ56" i="1"/>
  <c r="DJ57" i="1"/>
  <c r="DJ58" i="1"/>
  <c r="DJ61" i="1"/>
  <c r="DJ63" i="1"/>
  <c r="DJ64" i="1"/>
  <c r="DJ65" i="1"/>
  <c r="DJ66" i="1"/>
  <c r="DJ68" i="1"/>
  <c r="DJ69" i="1"/>
  <c r="DJ70" i="1"/>
  <c r="DJ71" i="1"/>
  <c r="DJ72" i="1"/>
  <c r="DJ73" i="1"/>
  <c r="DJ74" i="1"/>
  <c r="DJ75" i="1"/>
  <c r="DJ76" i="1"/>
  <c r="DJ77" i="1"/>
  <c r="DJ78" i="1"/>
  <c r="DJ79" i="1"/>
  <c r="DJ83" i="1"/>
  <c r="DJ84" i="1"/>
  <c r="DJ85" i="1"/>
  <c r="DJ86" i="1"/>
  <c r="DJ88" i="1"/>
  <c r="DJ89" i="1"/>
  <c r="DJ91" i="1"/>
  <c r="DJ92" i="1"/>
  <c r="DJ93" i="1"/>
  <c r="DJ94" i="1"/>
  <c r="DJ95" i="1"/>
  <c r="DJ96" i="1"/>
  <c r="DJ97" i="1"/>
  <c r="DJ98" i="1"/>
  <c r="DJ99" i="1"/>
  <c r="DJ100" i="1"/>
  <c r="DJ101" i="1"/>
  <c r="DJ102" i="1"/>
  <c r="DJ103" i="1"/>
  <c r="DJ104" i="1"/>
  <c r="DJ105" i="1"/>
  <c r="DJ106" i="1"/>
  <c r="DJ107" i="1"/>
  <c r="DJ108" i="1"/>
  <c r="DJ109" i="1"/>
  <c r="DJ110" i="1"/>
  <c r="DJ112" i="1"/>
  <c r="DJ113" i="1"/>
  <c r="DJ114" i="1"/>
  <c r="DJ115" i="1"/>
  <c r="DJ116" i="1"/>
  <c r="DJ117" i="1"/>
  <c r="DJ118" i="1"/>
  <c r="DJ119" i="1"/>
  <c r="DJ120" i="1"/>
  <c r="DJ121" i="1"/>
  <c r="DJ122" i="1"/>
  <c r="DJ123" i="1"/>
  <c r="DJ124" i="1"/>
  <c r="DJ125" i="1"/>
  <c r="DJ126" i="1"/>
  <c r="DJ127" i="1"/>
  <c r="DJ128" i="1"/>
  <c r="DJ129" i="1"/>
  <c r="DJ130" i="1"/>
  <c r="DJ131" i="1"/>
  <c r="DJ132" i="1"/>
  <c r="DJ133" i="1"/>
  <c r="DJ134" i="1"/>
  <c r="DJ135" i="1"/>
  <c r="DJ136" i="1"/>
  <c r="DJ137" i="1"/>
  <c r="DJ138" i="1"/>
  <c r="DJ140" i="1"/>
  <c r="DJ141" i="1"/>
  <c r="DJ142" i="1"/>
  <c r="DJ143" i="1"/>
  <c r="DJ144" i="1"/>
  <c r="DJ147" i="1"/>
  <c r="DJ148" i="1"/>
  <c r="DJ149" i="1"/>
  <c r="DJ150" i="1"/>
  <c r="DJ152" i="1"/>
  <c r="DJ153" i="1"/>
  <c r="DJ154" i="1"/>
  <c r="DJ156" i="1"/>
  <c r="DJ158" i="1"/>
  <c r="DJ159" i="1"/>
  <c r="DJ161" i="1"/>
  <c r="DJ162" i="1"/>
  <c r="DJ164" i="1"/>
  <c r="DJ167" i="1"/>
  <c r="DJ168" i="1"/>
  <c r="DJ169" i="1"/>
  <c r="DJ170" i="1"/>
  <c r="DJ171" i="1"/>
  <c r="DJ172" i="1"/>
  <c r="DJ173" i="1"/>
  <c r="DJ174" i="1"/>
  <c r="DJ175" i="1"/>
  <c r="DJ176" i="1"/>
  <c r="DJ179" i="1"/>
  <c r="DJ180" i="1"/>
  <c r="DJ200" i="1"/>
  <c r="DJ204" i="1"/>
  <c r="DJ205" i="1"/>
  <c r="DJ206" i="1"/>
  <c r="DJ207" i="1"/>
  <c r="DJ208" i="1"/>
  <c r="DJ209" i="1"/>
  <c r="DJ210" i="1"/>
  <c r="DJ213" i="1"/>
  <c r="DJ216" i="1"/>
  <c r="DJ217" i="1"/>
  <c r="DJ218" i="1"/>
  <c r="DJ219" i="1"/>
  <c r="DJ220" i="1"/>
  <c r="DJ221" i="1"/>
  <c r="DJ222" i="1"/>
  <c r="DJ223" i="1"/>
  <c r="DJ225" i="1"/>
  <c r="DJ226" i="1"/>
  <c r="DJ229" i="1"/>
  <c r="DJ230" i="1"/>
  <c r="DJ232" i="1"/>
  <c r="DJ234" i="1"/>
  <c r="DJ235" i="1"/>
  <c r="DJ236" i="1"/>
  <c r="DJ237" i="1"/>
  <c r="DJ239" i="1"/>
  <c r="DJ241" i="1"/>
  <c r="DJ242" i="1"/>
  <c r="DJ243" i="1"/>
  <c r="DJ244" i="1"/>
  <c r="DJ246" i="1"/>
  <c r="DJ247" i="1"/>
  <c r="DJ248" i="1"/>
  <c r="DJ250" i="1"/>
  <c r="DJ251" i="1"/>
  <c r="DJ252" i="1"/>
  <c r="DJ253" i="1"/>
  <c r="DJ254" i="1"/>
  <c r="DJ255" i="1"/>
  <c r="DJ257" i="1"/>
  <c r="DJ258" i="1"/>
  <c r="DJ259" i="1"/>
  <c r="DJ260" i="1"/>
  <c r="DJ261" i="1"/>
  <c r="DJ262" i="1"/>
  <c r="DJ263" i="1"/>
  <c r="DJ264" i="1"/>
  <c r="DJ265" i="1"/>
  <c r="DJ266" i="1"/>
  <c r="DJ267" i="1"/>
  <c r="DJ268" i="1"/>
  <c r="DJ270" i="1"/>
  <c r="DJ271" i="1"/>
  <c r="DJ272" i="1"/>
  <c r="DJ274" i="1"/>
  <c r="DJ277" i="1"/>
  <c r="DJ278" i="1"/>
  <c r="DJ279" i="1"/>
  <c r="DJ280" i="1"/>
  <c r="DJ281" i="1"/>
  <c r="DJ283" i="1"/>
  <c r="DJ284" i="1"/>
  <c r="DJ285" i="1"/>
  <c r="DJ286" i="1"/>
  <c r="DJ287" i="1"/>
  <c r="DJ288" i="1"/>
  <c r="DJ289" i="1"/>
  <c r="DJ290" i="1"/>
  <c r="DJ291" i="1"/>
  <c r="DJ292" i="1"/>
  <c r="DJ293" i="1"/>
  <c r="DJ294" i="1"/>
  <c r="DJ296" i="1"/>
  <c r="DJ297" i="1"/>
  <c r="DJ298" i="1"/>
  <c r="DJ299" i="1"/>
  <c r="DJ300" i="1"/>
  <c r="DJ302" i="1"/>
  <c r="DJ303" i="1"/>
  <c r="DJ304" i="1"/>
  <c r="DJ306" i="1"/>
  <c r="DJ310" i="1"/>
  <c r="DJ311" i="1"/>
  <c r="DJ312" i="1"/>
  <c r="DJ314" i="1"/>
  <c r="DJ317" i="1"/>
  <c r="DJ318" i="1"/>
  <c r="DJ319" i="1"/>
  <c r="DJ320" i="1"/>
  <c r="DJ321" i="1"/>
  <c r="DJ322" i="1"/>
  <c r="DJ323" i="1"/>
  <c r="DJ324" i="1"/>
  <c r="DJ325" i="1"/>
  <c r="DJ328" i="1"/>
  <c r="DJ330" i="1"/>
  <c r="DJ331" i="1"/>
  <c r="DJ333" i="1"/>
  <c r="DJ334" i="1"/>
  <c r="DJ336" i="1"/>
  <c r="DJ337" i="1"/>
  <c r="DJ338" i="1"/>
  <c r="DJ339" i="1"/>
  <c r="DJ341" i="1"/>
  <c r="DJ342" i="1"/>
  <c r="DJ343" i="1"/>
  <c r="DJ344" i="1"/>
  <c r="DJ345" i="1"/>
  <c r="DJ346" i="1"/>
  <c r="DJ347" i="1"/>
  <c r="DJ348" i="1"/>
  <c r="DJ349" i="1"/>
  <c r="DJ350" i="1"/>
  <c r="DJ351" i="1"/>
  <c r="DJ352" i="1"/>
  <c r="DJ353" i="1"/>
  <c r="DJ357" i="1"/>
  <c r="DJ358" i="1"/>
  <c r="DJ360" i="1"/>
  <c r="DJ361" i="1"/>
  <c r="DJ362" i="1"/>
  <c r="DJ363" i="1"/>
  <c r="DJ364" i="1"/>
  <c r="DJ365" i="1"/>
  <c r="DJ369" i="1"/>
  <c r="DJ370" i="1"/>
  <c r="DJ373" i="1"/>
  <c r="DJ374" i="1"/>
  <c r="DJ375" i="1"/>
  <c r="DJ376" i="1"/>
  <c r="DJ378" i="1"/>
  <c r="DJ380" i="1"/>
  <c r="DJ382" i="1"/>
  <c r="DJ383" i="1"/>
  <c r="DJ384" i="1"/>
  <c r="DJ385" i="1"/>
  <c r="DJ387" i="1"/>
  <c r="DJ388" i="1"/>
  <c r="DJ390" i="1"/>
  <c r="DJ392" i="1"/>
  <c r="DJ394" i="1"/>
  <c r="DJ395" i="1"/>
  <c r="DJ396" i="1"/>
  <c r="DJ397" i="1"/>
  <c r="DJ398" i="1"/>
  <c r="DJ399" i="1"/>
  <c r="DJ400" i="1"/>
  <c r="DJ403" i="1"/>
  <c r="DJ404" i="1"/>
  <c r="DJ407" i="1"/>
  <c r="DJ408" i="1"/>
  <c r="DJ409" i="1"/>
  <c r="DJ412" i="1"/>
  <c r="DJ413" i="1"/>
  <c r="DJ418" i="1"/>
  <c r="DJ419" i="1"/>
  <c r="DJ421" i="1"/>
  <c r="DJ423" i="1"/>
  <c r="DJ424" i="1"/>
  <c r="DJ425" i="1"/>
  <c r="DJ426" i="1"/>
  <c r="DJ427" i="1"/>
  <c r="DJ430" i="1"/>
  <c r="DJ431" i="1"/>
  <c r="DJ432" i="1"/>
  <c r="DJ433" i="1"/>
  <c r="DJ434" i="1"/>
  <c r="DJ435" i="1"/>
  <c r="DJ437" i="1"/>
  <c r="DJ438" i="1"/>
  <c r="DJ439" i="1"/>
  <c r="DJ441" i="1"/>
  <c r="DJ442" i="1"/>
  <c r="DJ443" i="1"/>
  <c r="DJ444" i="1"/>
  <c r="DJ445" i="1"/>
  <c r="DJ446" i="1"/>
  <c r="DJ447" i="1"/>
  <c r="DJ448" i="1"/>
  <c r="DJ449" i="1"/>
  <c r="DJ450" i="1"/>
  <c r="DJ453" i="1"/>
  <c r="DJ454" i="1"/>
  <c r="DJ455" i="1"/>
  <c r="DJ457" i="1"/>
  <c r="DJ458" i="1"/>
  <c r="DJ460" i="1"/>
  <c r="DJ461" i="1"/>
  <c r="DJ462" i="1"/>
  <c r="DJ466" i="1"/>
  <c r="DJ467" i="1"/>
  <c r="DJ470" i="1"/>
  <c r="DJ471" i="1"/>
  <c r="DJ473" i="1"/>
  <c r="DJ474" i="1"/>
  <c r="DJ475" i="1"/>
  <c r="DJ476" i="1"/>
  <c r="DJ483" i="1"/>
  <c r="DJ496" i="1"/>
  <c r="DJ497" i="1"/>
  <c r="DJ498" i="1"/>
  <c r="DJ499" i="1"/>
  <c r="DJ500" i="1"/>
  <c r="DJ502" i="1"/>
  <c r="DJ503" i="1"/>
  <c r="DJ504" i="1"/>
  <c r="DJ505" i="1"/>
  <c r="DJ506" i="1"/>
  <c r="DJ509" i="1"/>
  <c r="DJ511" i="1"/>
  <c r="DJ512" i="1"/>
  <c r="DJ513" i="1"/>
  <c r="DJ514" i="1"/>
  <c r="DJ515" i="1"/>
  <c r="DJ516" i="1"/>
  <c r="DJ517" i="1"/>
  <c r="DJ518" i="1"/>
  <c r="DJ520" i="1"/>
  <c r="DJ522" i="1"/>
  <c r="DJ523" i="1"/>
  <c r="DJ525" i="1"/>
  <c r="DJ526" i="1"/>
  <c r="DJ527" i="1"/>
  <c r="DJ528" i="1"/>
  <c r="DJ531" i="1"/>
  <c r="DJ532" i="1"/>
  <c r="DJ533" i="1"/>
  <c r="DJ536" i="1"/>
  <c r="DJ537" i="1"/>
  <c r="DJ538" i="1"/>
  <c r="DJ539" i="1"/>
  <c r="DJ541" i="1"/>
  <c r="DJ543" i="1"/>
  <c r="DJ544" i="1"/>
  <c r="DJ545" i="1"/>
  <c r="DJ546" i="1"/>
  <c r="DJ547" i="1"/>
  <c r="DJ549" i="1"/>
  <c r="DJ550" i="1"/>
  <c r="DJ551" i="1"/>
  <c r="DJ552" i="1"/>
  <c r="DJ553" i="1"/>
  <c r="DJ554" i="1"/>
  <c r="DJ564" i="1"/>
  <c r="DJ566" i="1"/>
  <c r="DJ567" i="1"/>
  <c r="DJ568" i="1"/>
  <c r="DJ569" i="1"/>
  <c r="DJ570" i="1"/>
  <c r="DJ572" i="1"/>
  <c r="DJ573" i="1"/>
  <c r="DJ574" i="1"/>
  <c r="DJ575" i="1"/>
  <c r="DJ576" i="1"/>
  <c r="DJ577" i="1"/>
  <c r="DJ578" i="1"/>
  <c r="DJ579" i="1"/>
  <c r="DJ580" i="1"/>
  <c r="DJ581" i="1"/>
  <c r="DJ582" i="1"/>
  <c r="DJ583" i="1"/>
  <c r="DJ590" i="1"/>
  <c r="DJ591" i="1"/>
  <c r="DJ592" i="1"/>
  <c r="DJ593" i="1"/>
  <c r="DJ594" i="1"/>
  <c r="DJ595" i="1"/>
  <c r="DJ596" i="1"/>
  <c r="DJ597" i="1"/>
  <c r="DJ598" i="1"/>
  <c r="DJ603" i="1"/>
  <c r="DJ604" i="1"/>
  <c r="DJ605" i="1"/>
  <c r="DJ606" i="1"/>
  <c r="DJ607" i="1"/>
  <c r="DJ608" i="1"/>
  <c r="DJ611" i="1"/>
  <c r="DJ614" i="1"/>
  <c r="DJ615" i="1"/>
  <c r="DJ616" i="1"/>
  <c r="DJ619" i="1"/>
  <c r="DJ622" i="1"/>
  <c r="DJ625" i="1"/>
  <c r="DJ626" i="1"/>
  <c r="DJ627" i="1"/>
  <c r="DJ628" i="1"/>
  <c r="DJ630" i="1"/>
  <c r="DJ632" i="1"/>
  <c r="DJ635" i="1"/>
  <c r="DJ637" i="1"/>
  <c r="DJ638" i="1"/>
  <c r="DJ640" i="1"/>
  <c r="DJ642" i="1"/>
  <c r="DJ645" i="1"/>
  <c r="DJ646" i="1"/>
  <c r="DJ649" i="1"/>
  <c r="DJ652" i="1"/>
  <c r="DJ653" i="1"/>
  <c r="DJ654" i="1"/>
  <c r="DJ655" i="1"/>
  <c r="DJ656" i="1"/>
  <c r="DJ657" i="1"/>
  <c r="DJ658" i="1"/>
  <c r="DJ659" i="1"/>
  <c r="DJ660" i="1"/>
  <c r="DJ661" i="1"/>
  <c r="DJ662" i="1"/>
  <c r="DJ663" i="1"/>
  <c r="DJ664" i="1"/>
  <c r="DJ665" i="1"/>
  <c r="DJ666" i="1"/>
  <c r="DJ668" i="1"/>
  <c r="DJ669" i="1"/>
  <c r="DJ670" i="1"/>
  <c r="DJ671" i="1"/>
  <c r="DJ672" i="1"/>
  <c r="DJ673" i="1"/>
  <c r="DJ674" i="1"/>
  <c r="DJ677" i="1"/>
  <c r="DJ678" i="1"/>
  <c r="DJ680" i="1"/>
  <c r="DJ682" i="1"/>
  <c r="DJ683" i="1"/>
  <c r="DJ684" i="1"/>
  <c r="DJ685" i="1"/>
  <c r="DJ687" i="1"/>
  <c r="DJ688" i="1"/>
  <c r="DJ689" i="1"/>
  <c r="DJ690" i="1"/>
  <c r="DJ691" i="1"/>
  <c r="DJ693" i="1"/>
  <c r="DJ694" i="1"/>
  <c r="DJ695" i="1"/>
  <c r="DJ698" i="1"/>
  <c r="DJ699" i="1"/>
  <c r="DJ700" i="1"/>
  <c r="DJ701" i="1"/>
  <c r="DJ702" i="1"/>
  <c r="DJ704" i="1"/>
  <c r="DJ705" i="1"/>
  <c r="DJ706" i="1"/>
  <c r="DJ707" i="1"/>
  <c r="DJ708" i="1"/>
  <c r="DJ710" i="1"/>
  <c r="DJ711" i="1"/>
  <c r="DJ712" i="1"/>
  <c r="DJ713" i="1"/>
  <c r="DJ714" i="1"/>
  <c r="DJ715" i="1"/>
  <c r="DJ716" i="1"/>
  <c r="DJ718" i="1"/>
  <c r="DJ719" i="1"/>
  <c r="DJ720" i="1"/>
  <c r="DJ721" i="1"/>
  <c r="DJ722" i="1"/>
  <c r="DJ723" i="1"/>
  <c r="DJ724" i="1"/>
  <c r="DJ725" i="1"/>
  <c r="DJ728" i="1"/>
  <c r="DJ729" i="1"/>
  <c r="DJ730" i="1"/>
  <c r="DJ731" i="1"/>
  <c r="DJ732" i="1"/>
  <c r="DJ733" i="1"/>
  <c r="DJ735" i="1"/>
  <c r="DJ736" i="1"/>
  <c r="DJ737" i="1"/>
  <c r="DJ738" i="1"/>
  <c r="DJ739" i="1"/>
  <c r="DJ740" i="1"/>
  <c r="DJ741" i="1"/>
  <c r="DJ743" i="1"/>
  <c r="DJ744" i="1"/>
  <c r="DJ745" i="1"/>
  <c r="DJ746" i="1"/>
  <c r="DJ747" i="1"/>
  <c r="DJ748" i="1"/>
  <c r="DJ749" i="1"/>
  <c r="DJ750" i="1"/>
  <c r="DJ751" i="1"/>
  <c r="DJ752" i="1"/>
  <c r="DJ753" i="1"/>
  <c r="DJ755" i="1"/>
  <c r="DJ756" i="1"/>
  <c r="DJ757" i="1"/>
  <c r="DJ758" i="1"/>
  <c r="DJ759" i="1"/>
  <c r="DJ760" i="1"/>
  <c r="DJ761" i="1"/>
  <c r="DJ762" i="1"/>
  <c r="DJ763" i="1"/>
  <c r="DJ764" i="1"/>
  <c r="DJ765" i="1"/>
  <c r="DJ766" i="1"/>
  <c r="DJ786" i="1"/>
  <c r="DJ787" i="1"/>
  <c r="DJ790" i="1"/>
  <c r="DJ795" i="1"/>
  <c r="DJ799" i="1"/>
  <c r="DJ800" i="1"/>
  <c r="DJ801" i="1"/>
  <c r="DJ802" i="1"/>
  <c r="DJ803" i="1"/>
  <c r="DJ804" i="1"/>
  <c r="DJ805" i="1"/>
  <c r="DJ807" i="1"/>
  <c r="DJ808" i="1"/>
  <c r="DJ809" i="1"/>
  <c r="DJ810" i="1"/>
  <c r="DJ814" i="1"/>
  <c r="DJ815" i="1"/>
  <c r="DJ819" i="1"/>
  <c r="DJ820" i="1"/>
  <c r="DJ821" i="1"/>
  <c r="DJ822" i="1"/>
  <c r="DJ828" i="1"/>
  <c r="DJ843" i="1"/>
  <c r="DJ844" i="1"/>
  <c r="DJ845" i="1"/>
  <c r="DJ846" i="1"/>
  <c r="DJ847" i="1"/>
  <c r="DJ848" i="1"/>
  <c r="DJ849" i="1"/>
  <c r="DJ850" i="1"/>
  <c r="DJ851" i="1"/>
  <c r="DJ852" i="1"/>
  <c r="DJ853" i="1"/>
  <c r="DJ854" i="1"/>
  <c r="DJ855" i="1"/>
  <c r="DJ856" i="1"/>
  <c r="DJ857" i="1"/>
  <c r="DJ858" i="1"/>
  <c r="DJ859" i="1"/>
  <c r="DJ861" i="1"/>
  <c r="DJ864" i="1"/>
  <c r="DJ867" i="1"/>
  <c r="DJ869" i="1"/>
  <c r="DJ870" i="1"/>
  <c r="DJ873" i="1"/>
  <c r="DJ874" i="1"/>
  <c r="DJ876" i="1"/>
  <c r="DJ877" i="1"/>
  <c r="DJ881" i="1"/>
  <c r="DJ883" i="1"/>
  <c r="DJ884" i="1"/>
  <c r="DJ885" i="1"/>
  <c r="DJ888" i="1"/>
  <c r="DJ889" i="1"/>
  <c r="DJ890" i="1"/>
  <c r="DJ891" i="1"/>
  <c r="DJ893" i="1"/>
  <c r="DJ894" i="1"/>
  <c r="DJ895" i="1"/>
  <c r="DJ898" i="1"/>
  <c r="DJ899" i="1"/>
  <c r="DJ902" i="1"/>
  <c r="DJ903" i="1"/>
  <c r="DJ904" i="1"/>
  <c r="DJ905" i="1"/>
  <c r="DJ906" i="1"/>
  <c r="DJ910" i="1"/>
  <c r="DJ911" i="1"/>
  <c r="DJ912" i="1"/>
  <c r="DJ913" i="1"/>
  <c r="DJ914" i="1"/>
  <c r="DJ916" i="1"/>
  <c r="DJ917" i="1"/>
  <c r="DJ918" i="1"/>
  <c r="DJ919" i="1"/>
  <c r="DJ921" i="1"/>
  <c r="DJ923" i="1"/>
  <c r="DJ927" i="1"/>
  <c r="DJ928" i="1"/>
  <c r="DJ929" i="1"/>
  <c r="DJ930" i="1"/>
  <c r="DJ931" i="1"/>
  <c r="DJ932" i="1"/>
  <c r="DJ933" i="1"/>
  <c r="DJ934" i="1"/>
  <c r="DJ935" i="1"/>
  <c r="DJ937" i="1"/>
  <c r="DJ938" i="1"/>
  <c r="DJ940" i="1"/>
  <c r="DJ941" i="1"/>
  <c r="DJ942" i="1"/>
  <c r="DJ943" i="1"/>
  <c r="DJ944" i="1"/>
  <c r="DJ945" i="1"/>
  <c r="DJ947" i="1"/>
  <c r="DJ948" i="1"/>
  <c r="DJ950" i="1"/>
  <c r="DJ951" i="1"/>
  <c r="DJ952" i="1"/>
  <c r="DJ954" i="1"/>
  <c r="DJ955" i="1"/>
  <c r="DJ961" i="1"/>
  <c r="DJ962" i="1"/>
  <c r="DJ964" i="1"/>
  <c r="DJ967" i="1"/>
  <c r="DJ969" i="1"/>
  <c r="DJ971" i="1"/>
  <c r="DJ972" i="1"/>
  <c r="DJ973" i="1"/>
  <c r="DJ974" i="1"/>
  <c r="DJ975" i="1"/>
  <c r="DJ976" i="1"/>
  <c r="DJ980" i="1"/>
  <c r="DJ982" i="1"/>
  <c r="DJ986" i="1"/>
  <c r="DJ988" i="1"/>
  <c r="DJ993" i="1"/>
  <c r="DJ996" i="1"/>
  <c r="DJ997" i="1"/>
  <c r="DJ998" i="1"/>
  <c r="DJ999" i="1"/>
  <c r="DJ1000" i="1"/>
  <c r="DJ1001" i="1"/>
  <c r="DJ1003" i="1"/>
  <c r="DJ1004" i="1"/>
  <c r="DJ1005" i="1"/>
  <c r="DJ1006" i="1"/>
  <c r="DJ1007" i="1"/>
  <c r="DJ1010" i="1"/>
  <c r="DJ1011" i="1"/>
  <c r="DJ1012" i="1"/>
  <c r="DJ1017" i="1"/>
  <c r="DJ1018" i="1"/>
  <c r="DJ1019" i="1"/>
  <c r="DJ1029" i="1"/>
  <c r="DJ1052" i="1"/>
  <c r="DJ1054" i="1"/>
  <c r="DJ1062" i="1"/>
  <c r="DJ1065" i="1"/>
  <c r="DJ1072" i="1"/>
  <c r="DJ1082" i="1"/>
  <c r="DJ1089" i="1"/>
  <c r="DJ1091" i="1"/>
  <c r="DJ1092" i="1"/>
  <c r="DJ1125" i="1"/>
  <c r="DJ1147" i="1"/>
  <c r="DJ1162" i="1"/>
  <c r="DJ1167" i="1"/>
  <c r="DJ1188" i="1"/>
  <c r="DJ1190" i="1"/>
  <c r="DJ1194" i="1"/>
  <c r="DJ1195" i="1"/>
  <c r="DJ1196" i="1"/>
  <c r="DJ1197" i="1"/>
  <c r="DJ1198" i="1"/>
  <c r="DJ1199" i="1"/>
  <c r="DJ1200" i="1"/>
  <c r="DJ1201" i="1"/>
  <c r="DJ1202" i="1"/>
  <c r="DJ1203" i="1"/>
  <c r="DJ1204" i="1"/>
  <c r="DJ1205" i="1"/>
  <c r="DJ1206" i="1"/>
  <c r="DJ1207" i="1"/>
  <c r="DJ1208" i="1"/>
  <c r="DJ1209" i="1"/>
  <c r="DJ1211" i="1"/>
  <c r="DJ1212" i="1"/>
  <c r="DJ1213" i="1"/>
  <c r="DJ1214" i="1"/>
  <c r="DJ1215" i="1"/>
  <c r="DJ1216" i="1"/>
  <c r="DJ1217" i="1"/>
  <c r="DJ1218" i="1"/>
  <c r="DJ1219" i="1"/>
  <c r="DJ1220" i="1"/>
  <c r="DJ1221" i="1"/>
  <c r="DJ1223" i="1"/>
  <c r="DJ1224" i="1"/>
  <c r="DJ1225" i="1"/>
  <c r="DJ1226" i="1"/>
  <c r="DJ1228" i="1"/>
  <c r="DJ1229" i="1"/>
  <c r="DJ1231" i="1"/>
  <c r="DJ1232" i="1"/>
  <c r="DJ1233" i="1"/>
  <c r="DJ1235" i="1"/>
  <c r="DJ1236" i="1"/>
  <c r="DJ1237" i="1"/>
  <c r="DJ1238" i="1"/>
  <c r="DJ1239" i="1"/>
  <c r="DJ1240" i="1"/>
  <c r="DJ1241" i="1"/>
  <c r="DJ1242" i="1"/>
  <c r="DJ1243" i="1"/>
  <c r="DJ1244" i="1"/>
  <c r="DJ1246" i="1"/>
  <c r="DJ1251" i="1"/>
  <c r="DJ1252" i="1"/>
  <c r="DJ1253" i="1"/>
  <c r="DJ1254" i="1"/>
  <c r="DJ1260" i="1"/>
  <c r="DJ1261" i="1"/>
  <c r="DJ1262" i="1"/>
  <c r="DJ1263" i="1"/>
  <c r="DJ1265" i="1"/>
  <c r="DJ1270" i="1"/>
  <c r="DJ1272" i="1"/>
  <c r="DJ1275" i="1"/>
  <c r="DJ1277" i="1"/>
  <c r="DJ1278" i="1"/>
  <c r="DJ1279" i="1"/>
  <c r="DJ1282" i="1"/>
  <c r="DJ1283" i="1"/>
  <c r="DJ1284" i="1"/>
  <c r="DJ1285" i="1"/>
  <c r="DJ1286" i="1"/>
  <c r="DJ1290" i="1"/>
  <c r="DJ1291" i="1"/>
  <c r="DJ1292" i="1"/>
  <c r="DJ1293" i="1"/>
  <c r="DJ1295" i="1"/>
  <c r="DJ1297" i="1"/>
  <c r="DJ1298" i="1"/>
  <c r="DJ1299" i="1"/>
  <c r="DJ1300" i="1"/>
  <c r="DJ1301" i="1"/>
  <c r="DJ1302" i="1"/>
  <c r="DJ1304" i="1"/>
  <c r="DJ1305" i="1"/>
  <c r="DJ1306" i="1"/>
  <c r="DJ1308" i="1"/>
  <c r="DJ1309" i="1"/>
  <c r="DJ1310" i="1"/>
  <c r="DJ1311" i="1"/>
  <c r="DJ1312" i="1"/>
  <c r="DJ1313" i="1"/>
  <c r="DJ1314" i="1"/>
  <c r="DJ1315" i="1"/>
  <c r="DJ1316" i="1"/>
  <c r="DJ1317" i="1"/>
  <c r="DJ1320" i="1"/>
  <c r="DJ1321" i="1"/>
  <c r="DJ1322" i="1"/>
  <c r="DJ1323" i="1"/>
  <c r="DJ1324" i="1"/>
  <c r="DJ1326" i="1"/>
  <c r="DJ1327" i="1"/>
  <c r="DJ1328" i="1"/>
  <c r="DJ1329" i="1"/>
  <c r="DJ1330" i="1"/>
  <c r="DJ1331" i="1"/>
  <c r="DJ1332" i="1"/>
  <c r="DJ1334" i="1"/>
  <c r="DJ1335" i="1"/>
  <c r="DJ1336" i="1"/>
  <c r="DJ1337" i="1"/>
  <c r="DJ1338" i="1"/>
  <c r="DJ1339" i="1"/>
  <c r="DJ1340" i="1"/>
  <c r="DJ1341" i="1"/>
  <c r="DJ1343" i="1"/>
  <c r="DJ1344" i="1"/>
  <c r="DJ1345" i="1"/>
  <c r="DJ1347" i="1"/>
  <c r="DJ1349" i="1"/>
  <c r="DJ1350" i="1"/>
  <c r="DJ1351" i="1"/>
  <c r="DJ1352" i="1"/>
  <c r="DJ1353" i="1"/>
  <c r="DJ1355" i="1"/>
  <c r="DJ1362" i="1"/>
  <c r="DJ1364" i="1"/>
  <c r="DJ1366" i="1"/>
  <c r="DJ1368" i="1"/>
  <c r="DJ1369" i="1"/>
  <c r="DJ1370" i="1"/>
  <c r="DJ1372" i="1"/>
  <c r="DJ1373" i="1"/>
  <c r="DJ1374" i="1"/>
  <c r="DJ1375" i="1"/>
  <c r="DJ1379" i="1"/>
  <c r="DJ1380" i="1"/>
  <c r="DJ1381" i="1"/>
  <c r="DJ1382" i="1"/>
  <c r="DJ1385" i="1"/>
  <c r="DJ1386" i="1"/>
  <c r="DJ1405" i="1"/>
  <c r="DJ1407" i="1"/>
  <c r="DJ1408" i="1"/>
  <c r="DJ1409" i="1"/>
  <c r="DJ1410" i="1"/>
  <c r="DJ1411" i="1"/>
  <c r="DJ1412" i="1"/>
  <c r="DJ1416" i="1"/>
  <c r="DJ1417" i="1"/>
  <c r="DJ1421" i="1"/>
  <c r="DJ1422" i="1"/>
  <c r="DJ1423" i="1"/>
  <c r="DJ1425" i="1"/>
  <c r="DJ1431" i="1"/>
  <c r="DJ1433" i="1"/>
  <c r="DJ1439" i="1"/>
  <c r="DJ1441" i="1"/>
  <c r="DJ1442" i="1"/>
  <c r="DJ1443" i="1"/>
  <c r="DJ1444" i="1"/>
  <c r="DJ1446" i="1"/>
  <c r="DJ1447" i="1"/>
  <c r="DJ1448" i="1"/>
  <c r="DJ1449" i="1"/>
  <c r="DJ1476" i="1"/>
  <c r="DJ1478" i="1"/>
  <c r="DJ1481" i="1"/>
  <c r="DJ1482" i="1"/>
  <c r="DJ1483" i="1"/>
  <c r="DJ1487" i="1"/>
  <c r="DJ1488" i="1"/>
  <c r="DJ1489" i="1"/>
  <c r="DJ1490" i="1"/>
  <c r="DJ1491" i="1"/>
  <c r="DJ1493" i="1"/>
  <c r="DJ1494" i="1"/>
  <c r="DJ1495" i="1"/>
  <c r="DJ1497" i="1"/>
  <c r="DJ1500" i="1"/>
  <c r="DJ1501" i="1"/>
  <c r="DJ1502" i="1"/>
  <c r="DJ1503" i="1"/>
  <c r="DJ1505" i="1"/>
  <c r="DJ1506" i="1"/>
  <c r="DJ1507" i="1"/>
  <c r="DJ1508" i="1"/>
  <c r="DJ1509" i="1"/>
  <c r="DJ1510" i="1"/>
  <c r="DJ1511" i="1"/>
  <c r="DJ1512" i="1"/>
  <c r="DJ1513" i="1"/>
  <c r="DJ1514" i="1"/>
  <c r="DJ1515" i="1"/>
  <c r="DJ1516" i="1"/>
  <c r="DJ1517" i="1"/>
  <c r="DJ1518" i="1"/>
  <c r="DJ1519" i="1"/>
  <c r="DJ1520" i="1"/>
  <c r="DJ1522" i="1"/>
  <c r="DJ1523" i="1"/>
  <c r="DJ1524" i="1"/>
  <c r="DJ1525" i="1"/>
  <c r="DJ1527" i="1"/>
  <c r="DJ1528" i="1"/>
  <c r="DJ1529" i="1"/>
  <c r="DJ1530" i="1"/>
  <c r="DJ1531" i="1"/>
  <c r="DJ1533" i="1"/>
  <c r="DJ1536" i="1"/>
  <c r="DJ1537" i="1"/>
  <c r="DJ1538" i="1"/>
  <c r="DJ1539" i="1"/>
  <c r="DJ1540" i="1"/>
  <c r="DJ1541" i="1"/>
  <c r="DJ1545" i="1"/>
  <c r="DJ1546" i="1"/>
  <c r="DJ1547" i="1"/>
  <c r="DJ1548" i="1"/>
  <c r="DJ1550" i="1"/>
  <c r="DJ1551" i="1"/>
  <c r="DJ1552" i="1"/>
  <c r="DJ1554" i="1"/>
  <c r="DJ1557" i="1"/>
  <c r="DJ1558" i="1"/>
  <c r="DJ1566" i="1"/>
  <c r="DJ1569" i="1"/>
  <c r="DJ1581" i="1"/>
  <c r="DJ1582" i="1"/>
  <c r="DJ1583" i="1"/>
  <c r="DJ1584" i="1"/>
  <c r="DJ1585" i="1"/>
  <c r="DJ1588" i="1"/>
  <c r="DJ1589" i="1"/>
  <c r="DJ1591" i="1"/>
  <c r="DJ1592" i="1"/>
  <c r="DJ1593" i="1"/>
  <c r="DJ1594" i="1"/>
  <c r="DJ1595" i="1"/>
  <c r="DJ1596" i="1"/>
  <c r="DJ1597" i="1"/>
  <c r="DJ1598" i="1"/>
  <c r="DJ1600" i="1"/>
  <c r="DJ1601" i="1"/>
  <c r="DJ1603" i="1"/>
  <c r="DJ1604" i="1"/>
  <c r="DJ1605" i="1"/>
  <c r="DJ1606" i="1"/>
  <c r="DJ1607" i="1"/>
  <c r="DJ1608" i="1"/>
  <c r="DJ1609" i="1"/>
  <c r="DJ1610" i="1"/>
  <c r="DJ1611" i="1"/>
  <c r="DJ1612" i="1"/>
  <c r="DJ1613" i="1"/>
  <c r="DJ1614" i="1"/>
  <c r="DJ1615" i="1"/>
  <c r="DJ1616" i="1"/>
  <c r="DJ1617" i="1"/>
  <c r="DJ1618" i="1"/>
  <c r="DJ1619" i="1"/>
  <c r="DJ1620" i="1"/>
  <c r="DJ1621" i="1"/>
  <c r="DJ1622" i="1"/>
  <c r="DJ1623" i="1"/>
  <c r="DJ1627" i="1"/>
  <c r="DJ1628" i="1"/>
  <c r="DJ1630" i="1"/>
  <c r="DJ1631" i="1"/>
  <c r="DJ1633" i="1"/>
  <c r="DJ1634" i="1"/>
  <c r="DJ1635" i="1"/>
  <c r="DJ1636" i="1"/>
  <c r="DJ1637" i="1"/>
  <c r="DJ1638" i="1"/>
  <c r="DJ1639" i="1"/>
  <c r="DJ1640" i="1"/>
  <c r="DJ1641" i="1"/>
  <c r="DJ1642" i="1"/>
  <c r="DJ1643" i="1"/>
  <c r="DJ1644" i="1"/>
  <c r="DJ1645" i="1"/>
  <c r="DJ1646" i="1"/>
  <c r="DJ1647" i="1"/>
  <c r="DJ1648" i="1"/>
  <c r="DJ1649" i="1"/>
  <c r="DJ1650" i="1"/>
  <c r="DJ1651" i="1"/>
  <c r="DJ1652" i="1"/>
  <c r="DJ1653" i="1"/>
  <c r="DJ1654" i="1"/>
  <c r="DJ1655" i="1"/>
  <c r="DJ1656" i="1"/>
  <c r="DJ1657" i="1"/>
  <c r="DJ1659" i="1"/>
  <c r="DJ1660" i="1"/>
  <c r="DJ1661" i="1"/>
  <c r="DJ1662" i="1"/>
  <c r="DJ1663" i="1"/>
  <c r="DJ1664" i="1"/>
  <c r="DJ1665" i="1"/>
  <c r="DJ1667" i="1"/>
  <c r="DJ1668" i="1"/>
  <c r="DJ1669" i="1"/>
  <c r="DJ1670" i="1"/>
  <c r="DJ1673" i="1"/>
  <c r="DJ1693" i="1"/>
  <c r="DJ1694" i="1"/>
  <c r="DJ1695" i="1"/>
  <c r="DJ1697" i="1"/>
  <c r="DJ1699" i="1"/>
  <c r="DJ1700" i="1"/>
  <c r="DJ1701" i="1"/>
  <c r="DJ1702" i="1"/>
  <c r="DJ1703" i="1"/>
  <c r="DJ1704" i="1"/>
  <c r="DJ1705" i="1"/>
  <c r="DJ1706" i="1"/>
  <c r="DJ1708" i="1"/>
  <c r="DJ1710" i="1"/>
  <c r="DJ1711" i="1"/>
  <c r="DJ1712" i="1"/>
  <c r="DJ1713" i="1"/>
  <c r="DJ1714" i="1"/>
  <c r="DJ1716" i="1"/>
  <c r="DJ1718" i="1"/>
  <c r="DJ1719" i="1"/>
  <c r="DJ1720" i="1"/>
  <c r="DJ1721" i="1"/>
  <c r="DJ1723" i="1"/>
  <c r="DJ1724" i="1"/>
  <c r="DJ1725" i="1"/>
  <c r="DJ1726" i="1"/>
  <c r="DJ1728" i="1"/>
  <c r="DJ1729" i="1"/>
  <c r="DJ1730" i="1"/>
  <c r="DJ1731" i="1"/>
  <c r="DJ1732" i="1"/>
  <c r="DJ1733" i="1"/>
  <c r="DJ1735" i="1"/>
  <c r="DJ1736" i="1"/>
  <c r="DJ1738" i="1"/>
  <c r="DJ1778" i="1"/>
  <c r="DJ1779" i="1"/>
  <c r="DJ1780" i="1"/>
  <c r="DJ1781" i="1"/>
  <c r="DJ1782" i="1"/>
  <c r="DJ1784" i="1"/>
  <c r="DJ1785" i="1"/>
  <c r="DJ1786" i="1"/>
  <c r="DJ1787" i="1"/>
  <c r="DJ1788" i="1"/>
  <c r="DJ1803" i="1"/>
  <c r="DJ1805" i="1"/>
  <c r="DJ1806" i="1"/>
  <c r="DJ1808" i="1"/>
  <c r="DJ1809" i="1"/>
  <c r="DJ1811" i="1"/>
  <c r="DJ1815" i="1"/>
  <c r="DJ1816" i="1"/>
  <c r="DJ1818" i="1"/>
  <c r="DJ1823" i="1"/>
  <c r="DJ1824" i="1"/>
  <c r="DJ1825" i="1"/>
  <c r="DJ1826" i="1"/>
  <c r="DJ1827" i="1"/>
  <c r="DJ1829" i="1"/>
  <c r="DJ1830" i="1"/>
  <c r="DJ1831" i="1"/>
  <c r="DJ1832" i="1"/>
  <c r="DJ1834" i="1"/>
  <c r="DJ1836" i="1"/>
  <c r="DJ1843" i="1"/>
  <c r="DJ1844" i="1"/>
  <c r="DJ1845" i="1"/>
  <c r="DJ1851" i="1"/>
  <c r="DJ1852" i="1"/>
  <c r="DJ1853" i="1"/>
  <c r="DJ1855" i="1"/>
  <c r="DJ1861" i="1"/>
  <c r="DJ1862" i="1"/>
  <c r="DJ1864" i="1"/>
  <c r="DJ1865" i="1"/>
  <c r="DJ1866" i="1"/>
  <c r="DJ1868" i="1"/>
  <c r="DJ1870" i="1"/>
  <c r="DJ1872" i="1"/>
  <c r="DJ1875" i="1"/>
  <c r="DJ1876" i="1"/>
  <c r="DJ1877" i="1"/>
  <c r="DJ1879" i="1"/>
  <c r="DJ1880" i="1"/>
  <c r="DJ1881" i="1"/>
  <c r="DJ1882" i="1"/>
  <c r="DJ1883" i="1"/>
  <c r="DJ1884" i="1"/>
  <c r="DJ1885" i="1"/>
  <c r="DJ1888" i="1"/>
  <c r="DJ1889" i="1"/>
  <c r="DJ1891" i="1"/>
  <c r="DJ1892" i="1"/>
  <c r="DJ1893" i="1"/>
  <c r="DJ1894" i="1"/>
  <c r="DJ1895" i="1"/>
  <c r="DJ1898" i="1"/>
  <c r="DJ1899" i="1"/>
  <c r="DJ1903" i="1"/>
  <c r="DJ1906" i="1"/>
  <c r="DJ1907" i="1"/>
  <c r="DJ1923" i="1"/>
  <c r="DJ1924" i="1"/>
  <c r="DJ1925" i="1"/>
  <c r="DJ1926" i="1"/>
  <c r="DJ1927" i="1"/>
  <c r="DJ1930" i="1"/>
  <c r="DJ1931" i="1"/>
  <c r="DJ1932" i="1"/>
  <c r="DJ1933" i="1"/>
  <c r="DJ1934" i="1"/>
  <c r="DJ1935" i="1"/>
  <c r="DJ1936" i="1"/>
  <c r="DJ1939" i="1"/>
  <c r="DJ1940" i="1"/>
  <c r="DJ1941" i="1"/>
  <c r="DJ1942" i="1"/>
  <c r="DJ1943" i="1"/>
  <c r="DJ1944" i="1"/>
  <c r="DJ1945" i="1"/>
  <c r="DJ1946" i="1"/>
  <c r="DJ1950" i="1"/>
  <c r="DJ1951" i="1"/>
  <c r="DJ1952" i="1"/>
  <c r="DJ1953" i="1"/>
  <c r="DJ1956" i="1"/>
  <c r="DJ1960" i="1"/>
  <c r="DJ1961" i="1"/>
  <c r="DJ1962" i="1"/>
  <c r="DJ1964" i="1"/>
  <c r="DJ1968" i="1"/>
  <c r="DJ1969" i="1"/>
  <c r="DJ1970" i="1"/>
  <c r="DJ1971" i="1"/>
  <c r="DJ1972" i="1"/>
  <c r="DJ1973" i="1"/>
  <c r="DJ1974" i="1"/>
  <c r="DJ1976" i="1"/>
  <c r="DJ1977" i="1"/>
  <c r="DJ1979" i="1"/>
  <c r="DJ1980" i="1"/>
  <c r="DJ1981" i="1"/>
  <c r="DJ1982" i="1"/>
  <c r="DJ1984" i="1"/>
  <c r="DJ1985" i="1"/>
  <c r="DJ1986" i="1"/>
  <c r="DJ1987" i="1"/>
  <c r="DJ1988" i="1"/>
  <c r="DJ1989" i="1"/>
  <c r="DJ1990" i="1"/>
  <c r="DJ1991" i="1"/>
  <c r="DJ1992" i="1"/>
  <c r="DJ1993" i="1"/>
  <c r="DJ1994" i="1"/>
  <c r="DJ1996" i="1"/>
  <c r="DJ1997" i="1"/>
  <c r="DJ1998" i="1"/>
  <c r="DJ2002" i="1"/>
  <c r="DJ2003" i="1"/>
  <c r="DJ2004" i="1"/>
  <c r="DJ2005" i="1"/>
  <c r="DJ2006" i="1"/>
  <c r="DJ2007" i="1"/>
  <c r="DJ2008" i="1"/>
  <c r="DJ2009" i="1"/>
  <c r="DJ2010" i="1"/>
  <c r="DJ2011" i="1"/>
  <c r="DJ2012" i="1"/>
  <c r="DJ2013" i="1"/>
  <c r="DJ2014" i="1"/>
  <c r="DJ2015" i="1"/>
  <c r="DJ2016" i="1"/>
  <c r="DJ2017" i="1"/>
  <c r="DJ2018" i="1"/>
  <c r="DJ2019" i="1"/>
  <c r="DJ2021" i="1"/>
  <c r="DJ2032" i="1"/>
  <c r="DJ2033" i="1"/>
  <c r="DJ2034" i="1"/>
  <c r="DJ2035" i="1"/>
  <c r="DJ2036" i="1"/>
  <c r="DJ2037" i="1"/>
  <c r="DJ2038" i="1"/>
  <c r="DJ2039" i="1"/>
  <c r="DJ2040" i="1"/>
  <c r="DJ2041" i="1"/>
  <c r="DJ2042" i="1"/>
  <c r="DJ2043" i="1"/>
  <c r="DJ2044" i="1"/>
  <c r="DJ2045" i="1"/>
  <c r="DJ2046" i="1"/>
  <c r="DJ2047" i="1"/>
  <c r="DJ2048" i="1"/>
  <c r="DJ2049" i="1"/>
  <c r="DJ2050" i="1"/>
  <c r="DJ2051" i="1"/>
  <c r="DJ2052" i="1"/>
  <c r="DJ2053" i="1"/>
  <c r="DJ2054" i="1"/>
  <c r="DJ2055" i="1"/>
  <c r="DJ2056" i="1"/>
  <c r="DJ2057" i="1"/>
  <c r="DJ2058" i="1"/>
  <c r="DJ2062" i="1"/>
  <c r="DJ2069" i="1"/>
  <c r="DJ2070" i="1"/>
  <c r="DJ2071" i="1"/>
  <c r="DJ2073" i="1"/>
  <c r="DJ2074" i="1"/>
  <c r="DJ2077" i="1"/>
  <c r="DJ2079" i="1"/>
  <c r="DJ2080" i="1"/>
  <c r="DJ2082" i="1"/>
  <c r="DJ2083" i="1"/>
  <c r="DJ2084" i="1"/>
  <c r="DJ2085" i="1"/>
  <c r="DJ2087" i="1"/>
  <c r="DJ2088" i="1"/>
  <c r="DJ2089" i="1"/>
  <c r="DJ2090" i="1"/>
  <c r="DJ2092" i="1"/>
  <c r="DJ2093" i="1"/>
  <c r="DJ2094" i="1"/>
  <c r="DJ2095" i="1"/>
  <c r="DJ2097" i="1"/>
  <c r="DJ2098" i="1"/>
  <c r="DJ2099" i="1"/>
  <c r="DJ2100" i="1"/>
  <c r="DJ2101" i="1"/>
  <c r="DJ2102" i="1"/>
  <c r="DJ2103" i="1"/>
  <c r="DJ2105" i="1"/>
  <c r="DJ2107" i="1"/>
  <c r="DJ2108" i="1"/>
  <c r="DJ2109" i="1"/>
  <c r="DJ2110" i="1"/>
  <c r="DJ2111" i="1"/>
  <c r="DJ2112" i="1"/>
  <c r="DJ2113" i="1"/>
  <c r="DJ2115" i="1"/>
  <c r="DJ2116" i="1"/>
  <c r="DJ2117" i="1"/>
  <c r="DJ2118" i="1"/>
  <c r="DJ2119" i="1"/>
  <c r="DJ2121" i="1"/>
  <c r="DJ2122" i="1"/>
  <c r="DJ2139" i="1"/>
  <c r="DJ2140" i="1"/>
  <c r="DJ2143" i="1"/>
  <c r="DJ2144" i="1"/>
  <c r="DJ2145" i="1"/>
  <c r="DJ2146" i="1"/>
  <c r="DJ2147" i="1"/>
  <c r="DJ2153" i="1"/>
  <c r="DJ2154" i="1"/>
  <c r="DJ2155" i="1"/>
  <c r="DJ2156" i="1"/>
  <c r="DJ2168" i="1"/>
  <c r="DJ2170" i="1"/>
  <c r="DJ2171" i="1"/>
  <c r="DJ2172" i="1"/>
  <c r="DJ2173" i="1"/>
  <c r="DJ2174" i="1"/>
  <c r="DJ2175" i="1"/>
  <c r="DJ2176" i="1"/>
  <c r="DJ2177" i="1"/>
  <c r="DJ2179" i="1"/>
  <c r="DJ2181" i="1"/>
  <c r="DJ2182" i="1"/>
  <c r="DJ2185" i="1"/>
  <c r="DJ2190" i="1"/>
  <c r="DJ2191" i="1"/>
  <c r="DJ2192" i="1"/>
  <c r="DJ2200" i="1"/>
  <c r="DJ2201" i="1"/>
  <c r="DJ2202" i="1"/>
  <c r="DJ2207" i="1"/>
  <c r="DJ2209" i="1"/>
  <c r="DJ2210" i="1"/>
  <c r="DJ2211" i="1"/>
  <c r="DJ2212" i="1"/>
  <c r="DJ2213" i="1"/>
  <c r="DJ2214" i="1"/>
  <c r="DJ2215" i="1"/>
  <c r="DJ2216" i="1"/>
  <c r="DJ2219" i="1"/>
  <c r="DJ2220" i="1"/>
  <c r="DJ2222" i="1"/>
  <c r="DJ2225" i="1"/>
  <c r="DJ2228" i="1"/>
  <c r="DJ2229" i="1"/>
  <c r="DJ2230" i="1"/>
  <c r="DJ2232" i="1"/>
  <c r="DJ2233" i="1"/>
  <c r="DJ2234" i="1"/>
  <c r="DJ2235" i="1"/>
  <c r="DJ2236" i="1"/>
  <c r="DJ2238" i="1"/>
  <c r="DJ2241" i="1"/>
  <c r="DJ2242" i="1"/>
  <c r="DJ2244" i="1"/>
  <c r="DJ2245" i="1"/>
  <c r="DJ2246" i="1"/>
  <c r="DJ2247" i="1"/>
  <c r="DJ2248" i="1"/>
  <c r="DJ2253" i="1"/>
  <c r="DJ2254" i="1"/>
  <c r="DJ2255" i="1"/>
  <c r="DJ2257" i="1"/>
  <c r="DJ2258" i="1"/>
  <c r="DJ2259" i="1"/>
  <c r="DJ2260" i="1"/>
  <c r="DJ2261" i="1"/>
  <c r="DJ2264" i="1"/>
  <c r="DJ2265" i="1"/>
  <c r="DJ2267" i="1"/>
  <c r="DJ2268" i="1"/>
  <c r="DJ2270" i="1"/>
  <c r="DJ2272" i="1"/>
  <c r="DJ2273" i="1"/>
  <c r="DJ2274" i="1"/>
  <c r="DJ2275" i="1"/>
  <c r="DJ2276" i="1"/>
  <c r="DJ2278" i="1"/>
  <c r="DJ2279" i="1"/>
  <c r="DJ2281" i="1"/>
  <c r="DJ2288" i="1"/>
  <c r="DJ2289" i="1"/>
  <c r="DJ2290" i="1"/>
  <c r="DJ2291" i="1"/>
  <c r="DJ2293" i="1"/>
  <c r="DJ2294" i="1"/>
  <c r="DJ2295" i="1"/>
  <c r="DJ2296" i="1"/>
  <c r="DJ2297" i="1"/>
  <c r="DJ2305" i="1"/>
  <c r="DJ2306" i="1"/>
  <c r="DJ2307" i="1"/>
  <c r="DJ2308" i="1"/>
  <c r="DJ2309" i="1"/>
  <c r="DJ2310" i="1"/>
  <c r="DJ2311" i="1"/>
  <c r="DJ2312" i="1"/>
  <c r="DJ2313" i="1"/>
  <c r="DJ2314" i="1"/>
  <c r="DJ2315" i="1"/>
  <c r="DJ2316" i="1"/>
  <c r="DJ2317" i="1"/>
  <c r="DJ2318" i="1"/>
  <c r="DJ2319" i="1"/>
  <c r="DJ2321" i="1"/>
  <c r="DJ2322" i="1"/>
  <c r="DJ2326" i="1"/>
  <c r="DJ2327" i="1"/>
  <c r="DJ2328" i="1"/>
  <c r="DJ2329" i="1"/>
  <c r="DJ2330" i="1"/>
  <c r="DJ2331" i="1"/>
  <c r="DJ2332" i="1"/>
  <c r="DJ2333" i="1"/>
  <c r="DJ2334" i="1"/>
  <c r="DJ2335" i="1"/>
  <c r="DJ2336" i="1"/>
  <c r="DJ2337" i="1"/>
  <c r="DJ2338" i="1"/>
  <c r="DJ2339" i="1"/>
  <c r="DJ2340" i="1"/>
  <c r="DJ2341" i="1"/>
  <c r="DJ2342" i="1"/>
  <c r="DJ2343" i="1"/>
  <c r="DJ2344" i="1"/>
  <c r="DJ2346" i="1"/>
  <c r="DJ2347" i="1"/>
  <c r="DJ2348" i="1"/>
  <c r="DJ2349" i="1"/>
  <c r="DJ2350" i="1"/>
  <c r="DJ2355" i="1"/>
  <c r="DJ2357" i="1"/>
  <c r="DJ2358" i="1"/>
  <c r="DJ2359" i="1"/>
  <c r="DJ2361" i="1"/>
  <c r="DJ2363" i="1"/>
  <c r="DJ2366" i="1"/>
  <c r="DJ2367" i="1"/>
  <c r="DJ2368" i="1"/>
  <c r="DJ2369" i="1"/>
  <c r="DJ2370" i="1"/>
  <c r="DJ2376" i="1"/>
  <c r="DJ2377" i="1"/>
  <c r="DJ2378" i="1"/>
  <c r="DJ2381" i="1"/>
  <c r="DJ2382" i="1"/>
  <c r="DJ2383" i="1"/>
  <c r="DJ2385" i="1"/>
  <c r="DJ2386" i="1"/>
  <c r="DJ2387" i="1"/>
  <c r="DJ2388" i="1"/>
  <c r="DJ2390" i="1"/>
  <c r="DJ2391" i="1"/>
  <c r="DJ2393" i="1"/>
  <c r="DJ2395" i="1"/>
  <c r="DJ2397" i="1"/>
  <c r="DJ2398" i="1"/>
  <c r="DJ2399" i="1"/>
  <c r="DJ2402" i="1"/>
  <c r="DJ2404" i="1"/>
  <c r="DJ2406" i="1"/>
  <c r="DJ2410" i="1"/>
  <c r="DJ2411" i="1"/>
  <c r="DJ2412" i="1"/>
  <c r="DJ2413" i="1"/>
  <c r="DJ2414" i="1"/>
  <c r="DJ2415" i="1"/>
  <c r="DJ2416" i="1"/>
  <c r="DJ2417" i="1"/>
  <c r="DJ2421" i="1"/>
  <c r="DJ2422" i="1"/>
  <c r="DJ2424" i="1"/>
  <c r="DJ2428" i="1"/>
  <c r="DJ2441" i="1"/>
  <c r="DJ2442" i="1"/>
  <c r="DJ2443" i="1"/>
  <c r="DJ2444" i="1"/>
  <c r="DJ2450" i="1"/>
  <c r="DJ2451" i="1"/>
  <c r="DJ2452" i="1"/>
  <c r="DJ2453" i="1"/>
  <c r="DJ2454" i="1"/>
  <c r="DJ2456" i="1"/>
  <c r="DJ2457" i="1"/>
  <c r="DJ2459" i="1"/>
  <c r="DJ2460" i="1"/>
  <c r="DJ2461" i="1"/>
  <c r="DJ2462" i="1"/>
  <c r="DJ2463" i="1"/>
  <c r="DJ2465" i="1"/>
  <c r="DJ2468" i="1"/>
  <c r="DJ2470" i="1"/>
  <c r="DJ2471" i="1"/>
  <c r="DJ2472" i="1"/>
  <c r="DJ2475" i="1"/>
  <c r="DJ2476" i="1"/>
  <c r="DJ2478" i="1"/>
  <c r="DJ2479" i="1"/>
  <c r="DJ2480" i="1"/>
  <c r="DJ2484" i="1"/>
  <c r="DJ2485" i="1"/>
  <c r="DJ2488" i="1"/>
  <c r="DJ2491" i="1"/>
  <c r="DJ2492" i="1"/>
  <c r="DJ2493" i="1"/>
  <c r="DJ2494" i="1"/>
  <c r="DJ2495" i="1"/>
  <c r="DJ2497" i="1"/>
  <c r="DJ2499" i="1"/>
  <c r="DJ2501" i="1"/>
  <c r="DJ2502" i="1"/>
  <c r="DJ2504" i="1"/>
  <c r="DJ2505" i="1"/>
  <c r="DJ2517" i="1"/>
  <c r="DJ2518" i="1"/>
  <c r="DJ2523" i="1"/>
  <c r="DJ2535" i="1"/>
  <c r="DJ2536" i="1"/>
  <c r="DJ2537" i="1"/>
  <c r="DJ2539" i="1"/>
  <c r="DJ2540" i="1"/>
  <c r="DJ2541" i="1"/>
  <c r="DJ2542" i="1"/>
  <c r="DJ2544" i="1"/>
  <c r="DJ2545" i="1"/>
  <c r="DJ2546" i="1"/>
  <c r="DJ2547" i="1"/>
  <c r="DJ2548" i="1"/>
  <c r="DJ2549" i="1"/>
  <c r="DJ2550" i="1"/>
  <c r="DJ2551" i="1"/>
  <c r="DJ2552" i="1"/>
  <c r="DJ2556" i="1"/>
  <c r="DJ2557" i="1"/>
  <c r="DJ2558" i="1"/>
  <c r="DJ2560" i="1"/>
  <c r="DJ2561" i="1"/>
  <c r="DJ2562" i="1"/>
  <c r="DJ2563" i="1"/>
  <c r="DJ2564" i="1"/>
  <c r="DJ2565" i="1"/>
  <c r="DJ2567" i="1"/>
  <c r="DJ2568" i="1"/>
  <c r="DJ2569" i="1"/>
  <c r="DJ2570" i="1"/>
  <c r="DJ2571" i="1"/>
  <c r="DJ2572" i="1"/>
  <c r="DJ2573" i="1"/>
  <c r="DJ2574" i="1"/>
  <c r="DJ2577" i="1"/>
  <c r="DJ2580" i="1"/>
  <c r="DJ2581" i="1"/>
  <c r="DJ2582" i="1"/>
  <c r="DJ2583" i="1"/>
  <c r="DJ2584" i="1"/>
  <c r="DJ2585" i="1"/>
  <c r="DJ2586" i="1"/>
  <c r="DJ2587" i="1"/>
  <c r="DJ2588" i="1"/>
  <c r="DJ2589" i="1"/>
  <c r="DJ2590" i="1"/>
  <c r="DJ2592" i="1"/>
  <c r="DJ2604" i="1"/>
  <c r="DJ2607" i="1"/>
  <c r="DJ2608" i="1"/>
  <c r="DJ2609" i="1"/>
  <c r="DJ2610" i="1"/>
  <c r="DJ2611" i="1"/>
  <c r="DJ2612" i="1"/>
  <c r="DJ2613" i="1"/>
  <c r="DJ2615" i="1"/>
  <c r="DJ2621" i="1"/>
  <c r="DJ2622" i="1"/>
  <c r="DJ2623" i="1"/>
  <c r="DJ2624" i="1"/>
  <c r="DJ2625" i="1"/>
  <c r="DJ2626" i="1"/>
  <c r="DJ2627" i="1"/>
  <c r="DJ2628" i="1"/>
  <c r="DJ2632" i="1"/>
  <c r="DJ2633" i="1"/>
  <c r="DJ2634" i="1"/>
  <c r="DJ2640" i="1"/>
  <c r="DJ2644" i="1"/>
  <c r="DJ2645" i="1"/>
  <c r="DJ2647" i="1"/>
  <c r="DJ2649" i="1"/>
  <c r="DJ2660" i="1"/>
  <c r="DJ2661" i="1"/>
  <c r="DJ2662" i="1"/>
  <c r="DJ2664" i="1"/>
  <c r="DJ2665" i="1"/>
  <c r="DJ2666" i="1"/>
  <c r="DJ2667" i="1"/>
  <c r="DJ2668" i="1"/>
  <c r="DJ2669" i="1"/>
  <c r="DJ2670" i="1"/>
  <c r="DJ2674" i="1"/>
  <c r="DJ2676" i="1"/>
  <c r="DJ2678" i="1"/>
  <c r="DJ2689" i="1"/>
  <c r="DJ2691" i="1"/>
  <c r="DJ2727" i="1"/>
  <c r="DJ2728" i="1"/>
  <c r="DJ2729" i="1"/>
  <c r="DJ2737" i="1"/>
  <c r="DJ2738" i="1"/>
  <c r="DJ2739" i="1"/>
  <c r="DJ2742" i="1"/>
  <c r="DJ2743" i="1"/>
  <c r="DJ2744" i="1"/>
  <c r="DJ2768" i="1"/>
  <c r="DJ2769" i="1"/>
  <c r="DJ2771" i="1"/>
  <c r="DJ2773" i="1"/>
  <c r="DJ2778" i="1"/>
  <c r="DL4" i="1"/>
  <c r="DL5" i="1"/>
  <c r="DL8" i="1"/>
  <c r="DL9" i="1"/>
  <c r="DL10" i="1"/>
  <c r="DL11" i="1"/>
  <c r="DL12" i="1"/>
  <c r="DL13" i="1"/>
  <c r="DL15" i="1"/>
  <c r="DL16" i="1"/>
  <c r="DL17" i="1"/>
  <c r="DL18" i="1"/>
  <c r="DL19" i="1"/>
  <c r="DL28" i="1"/>
  <c r="DL30" i="1"/>
  <c r="DL32" i="1"/>
  <c r="DL37" i="1"/>
  <c r="DL40" i="1"/>
  <c r="DL41" i="1"/>
  <c r="DL42" i="1"/>
  <c r="DL46" i="1"/>
  <c r="DL48" i="1"/>
  <c r="DL49" i="1"/>
  <c r="DL50" i="1"/>
  <c r="DL51" i="1"/>
  <c r="DL52" i="1"/>
  <c r="DL53" i="1"/>
  <c r="DL54" i="1"/>
  <c r="DL56" i="1"/>
  <c r="DL57" i="1"/>
  <c r="DL58" i="1"/>
  <c r="DL61" i="1"/>
  <c r="DL63" i="1"/>
  <c r="DL64" i="1"/>
  <c r="DL65" i="1"/>
  <c r="DL66" i="1"/>
  <c r="DL68" i="1"/>
  <c r="DL69" i="1"/>
  <c r="DL70" i="1"/>
  <c r="DL71" i="1"/>
  <c r="DL72" i="1"/>
  <c r="DL73" i="1"/>
  <c r="DL74" i="1"/>
  <c r="DL75" i="1"/>
  <c r="DL76" i="1"/>
  <c r="DL77" i="1"/>
  <c r="DL78" i="1"/>
  <c r="DL79" i="1"/>
  <c r="DL83" i="1"/>
  <c r="DL84" i="1"/>
  <c r="DL85" i="1"/>
  <c r="DL86" i="1"/>
  <c r="DL88" i="1"/>
  <c r="DL89" i="1"/>
  <c r="DL91" i="1"/>
  <c r="DL92" i="1"/>
  <c r="DL93" i="1"/>
  <c r="DL94" i="1"/>
  <c r="DL95" i="1"/>
  <c r="DL96" i="1"/>
  <c r="DL97" i="1"/>
  <c r="DL98" i="1"/>
  <c r="DL99" i="1"/>
  <c r="DL100" i="1"/>
  <c r="DL101" i="1"/>
  <c r="DL102" i="1"/>
  <c r="DL103" i="1"/>
  <c r="DL104" i="1"/>
  <c r="DL105" i="1"/>
  <c r="DL106" i="1"/>
  <c r="DL107" i="1"/>
  <c r="DL108" i="1"/>
  <c r="DL109" i="1"/>
  <c r="DL110" i="1"/>
  <c r="DL112" i="1"/>
  <c r="DL113" i="1"/>
  <c r="DL114" i="1"/>
  <c r="DL115" i="1"/>
  <c r="DL116" i="1"/>
  <c r="DL117" i="1"/>
  <c r="DL118" i="1"/>
  <c r="DL119" i="1"/>
  <c r="DL120" i="1"/>
  <c r="DL121" i="1"/>
  <c r="DL122" i="1"/>
  <c r="DL123" i="1"/>
  <c r="DL124" i="1"/>
  <c r="DL125" i="1"/>
  <c r="DL126" i="1"/>
  <c r="DL127" i="1"/>
  <c r="DL128" i="1"/>
  <c r="DL129" i="1"/>
  <c r="DL130" i="1"/>
  <c r="DL131" i="1"/>
  <c r="DL132" i="1"/>
  <c r="DL133" i="1"/>
  <c r="DL134" i="1"/>
  <c r="DL135" i="1"/>
  <c r="DL136" i="1"/>
  <c r="DL137" i="1"/>
  <c r="DL138" i="1"/>
  <c r="DL140" i="1"/>
  <c r="DL141" i="1"/>
  <c r="DL142" i="1"/>
  <c r="DL143" i="1"/>
  <c r="DL144" i="1"/>
  <c r="DL147" i="1"/>
  <c r="DL148" i="1"/>
  <c r="DL149" i="1"/>
  <c r="DL150" i="1"/>
  <c r="DL152" i="1"/>
  <c r="DL153" i="1"/>
  <c r="DL154" i="1"/>
  <c r="DL156" i="1"/>
  <c r="DL158" i="1"/>
  <c r="DL159" i="1"/>
  <c r="DL161" i="1"/>
  <c r="DL162" i="1"/>
  <c r="DL164" i="1"/>
  <c r="DL167" i="1"/>
  <c r="DL168" i="1"/>
  <c r="DL169" i="1"/>
  <c r="DL170" i="1"/>
  <c r="DL171" i="1"/>
  <c r="DL172" i="1"/>
  <c r="DL173" i="1"/>
  <c r="DL174" i="1"/>
  <c r="DL175" i="1"/>
  <c r="DL176" i="1"/>
  <c r="DL179" i="1"/>
  <c r="DL180" i="1"/>
  <c r="DL200" i="1"/>
  <c r="DL204" i="1"/>
  <c r="DL205" i="1"/>
  <c r="DL206" i="1"/>
  <c r="DL207" i="1"/>
  <c r="DL208" i="1"/>
  <c r="DL209" i="1"/>
  <c r="DL210" i="1"/>
  <c r="DL213" i="1"/>
  <c r="DL216" i="1"/>
  <c r="DL217" i="1"/>
  <c r="DL218" i="1"/>
  <c r="DL219" i="1"/>
  <c r="DL220" i="1"/>
  <c r="DL221" i="1"/>
  <c r="DL222" i="1"/>
  <c r="DL223" i="1"/>
  <c r="DL225" i="1"/>
  <c r="DL226" i="1"/>
  <c r="DL229" i="1"/>
  <c r="DL230" i="1"/>
  <c r="DL232" i="1"/>
  <c r="DL234" i="1"/>
  <c r="DL235" i="1"/>
  <c r="DL236" i="1"/>
  <c r="DL237" i="1"/>
  <c r="DL239" i="1"/>
  <c r="DL241" i="1"/>
  <c r="DL242" i="1"/>
  <c r="DL243" i="1"/>
  <c r="DL244" i="1"/>
  <c r="DL246" i="1"/>
  <c r="DL247" i="1"/>
  <c r="DL248" i="1"/>
  <c r="DL250" i="1"/>
  <c r="DL251" i="1"/>
  <c r="DL252" i="1"/>
  <c r="DL253" i="1"/>
  <c r="DL254" i="1"/>
  <c r="DL255" i="1"/>
  <c r="DL257" i="1"/>
  <c r="DL258" i="1"/>
  <c r="DL259" i="1"/>
  <c r="DL260" i="1"/>
  <c r="DL261" i="1"/>
  <c r="DL262" i="1"/>
  <c r="DL263" i="1"/>
  <c r="DL264" i="1"/>
  <c r="DL265" i="1"/>
  <c r="DL266" i="1"/>
  <c r="DL267" i="1"/>
  <c r="DL268" i="1"/>
  <c r="DL270" i="1"/>
  <c r="DL271" i="1"/>
  <c r="DL272" i="1"/>
  <c r="DL274" i="1"/>
  <c r="DL277" i="1"/>
  <c r="DL278" i="1"/>
  <c r="DL279" i="1"/>
  <c r="DL280" i="1"/>
  <c r="DL281" i="1"/>
  <c r="DL283" i="1"/>
  <c r="DL284" i="1"/>
  <c r="DL285" i="1"/>
  <c r="DL286" i="1"/>
  <c r="DL287" i="1"/>
  <c r="DL288" i="1"/>
  <c r="DL289" i="1"/>
  <c r="DL290" i="1"/>
  <c r="DL291" i="1"/>
  <c r="DL292" i="1"/>
  <c r="DL293" i="1"/>
  <c r="DL294" i="1"/>
  <c r="DL296" i="1"/>
  <c r="DL297" i="1"/>
  <c r="DL298" i="1"/>
  <c r="DL299" i="1"/>
  <c r="DL300" i="1"/>
  <c r="DL302" i="1"/>
  <c r="DL303" i="1"/>
  <c r="DL304" i="1"/>
  <c r="DL306" i="1"/>
  <c r="DL310" i="1"/>
  <c r="DL311" i="1"/>
  <c r="DL312" i="1"/>
  <c r="DL314" i="1"/>
  <c r="DL317" i="1"/>
  <c r="DL318" i="1"/>
  <c r="DL319" i="1"/>
  <c r="DL320" i="1"/>
  <c r="DL321" i="1"/>
  <c r="DL322" i="1"/>
  <c r="DL323" i="1"/>
  <c r="DL324" i="1"/>
  <c r="DL325" i="1"/>
  <c r="DL328" i="1"/>
  <c r="DL330" i="1"/>
  <c r="DL331" i="1"/>
  <c r="DL333" i="1"/>
  <c r="DL334" i="1"/>
  <c r="DL336" i="1"/>
  <c r="DL337" i="1"/>
  <c r="DL338" i="1"/>
  <c r="DL339" i="1"/>
  <c r="DL341" i="1"/>
  <c r="DL342" i="1"/>
  <c r="DL343" i="1"/>
  <c r="DL344" i="1"/>
  <c r="DL345" i="1"/>
  <c r="DL346" i="1"/>
  <c r="DL347" i="1"/>
  <c r="DL348" i="1"/>
  <c r="DL349" i="1"/>
  <c r="DL350" i="1"/>
  <c r="DL351" i="1"/>
  <c r="DL352" i="1"/>
  <c r="DL353" i="1"/>
  <c r="DL357" i="1"/>
  <c r="DL358" i="1"/>
  <c r="DL360" i="1"/>
  <c r="DL361" i="1"/>
  <c r="DL362" i="1"/>
  <c r="DL363" i="1"/>
  <c r="DL364" i="1"/>
  <c r="DL365" i="1"/>
  <c r="DL369" i="1"/>
  <c r="DL370" i="1"/>
  <c r="DL373" i="1"/>
  <c r="DL374" i="1"/>
  <c r="DL375" i="1"/>
  <c r="DL376" i="1"/>
  <c r="DL378" i="1"/>
  <c r="DL380" i="1"/>
  <c r="DL382" i="1"/>
  <c r="DL383" i="1"/>
  <c r="DL384" i="1"/>
  <c r="DL385" i="1"/>
  <c r="DL387" i="1"/>
  <c r="DL388" i="1"/>
  <c r="DL390" i="1"/>
  <c r="DL392" i="1"/>
  <c r="DL394" i="1"/>
  <c r="DL395" i="1"/>
  <c r="DL396" i="1"/>
  <c r="DL397" i="1"/>
  <c r="DL398" i="1"/>
  <c r="DL399" i="1"/>
  <c r="DL400" i="1"/>
  <c r="DL403" i="1"/>
  <c r="DL404" i="1"/>
  <c r="DL407" i="1"/>
  <c r="DL408" i="1"/>
  <c r="DL409" i="1"/>
  <c r="DL412" i="1"/>
  <c r="DL413" i="1"/>
  <c r="DL418" i="1"/>
  <c r="DL419" i="1"/>
  <c r="DL421" i="1"/>
  <c r="DL423" i="1"/>
  <c r="DL424" i="1"/>
  <c r="DL425" i="1"/>
  <c r="DL426" i="1"/>
  <c r="DL427" i="1"/>
  <c r="DL430" i="1"/>
  <c r="DL431" i="1"/>
  <c r="DL432" i="1"/>
  <c r="DL433" i="1"/>
  <c r="DL434" i="1"/>
  <c r="DL435" i="1"/>
  <c r="DL437" i="1"/>
  <c r="DL438" i="1"/>
  <c r="DL439" i="1"/>
  <c r="DL441" i="1"/>
  <c r="DL442" i="1"/>
  <c r="DL443" i="1"/>
  <c r="DL444" i="1"/>
  <c r="DL445" i="1"/>
  <c r="DL446" i="1"/>
  <c r="DL447" i="1"/>
  <c r="DL448" i="1"/>
  <c r="DL449" i="1"/>
  <c r="DL450" i="1"/>
  <c r="DL453" i="1"/>
  <c r="DL454" i="1"/>
  <c r="DL455" i="1"/>
  <c r="DL457" i="1"/>
  <c r="DL458" i="1"/>
  <c r="DL460" i="1"/>
  <c r="DL461" i="1"/>
  <c r="DL462" i="1"/>
  <c r="DL466" i="1"/>
  <c r="DL467" i="1"/>
  <c r="DL470" i="1"/>
  <c r="DL471" i="1"/>
  <c r="DL473" i="1"/>
  <c r="DL474" i="1"/>
  <c r="DL475" i="1"/>
  <c r="DL476" i="1"/>
  <c r="DL483" i="1"/>
  <c r="DL496" i="1"/>
  <c r="DL497" i="1"/>
  <c r="DL498" i="1"/>
  <c r="DL499" i="1"/>
  <c r="DL500" i="1"/>
  <c r="DL502" i="1"/>
  <c r="DL503" i="1"/>
  <c r="DL504" i="1"/>
  <c r="DL505" i="1"/>
  <c r="DL506" i="1"/>
  <c r="DL509" i="1"/>
  <c r="DL511" i="1"/>
  <c r="DL512" i="1"/>
  <c r="DL513" i="1"/>
  <c r="DL514" i="1"/>
  <c r="DL515" i="1"/>
  <c r="DL516" i="1"/>
  <c r="DL517" i="1"/>
  <c r="DL518" i="1"/>
  <c r="DL520" i="1"/>
  <c r="DL522" i="1"/>
  <c r="DL523" i="1"/>
  <c r="DL525" i="1"/>
  <c r="DL526" i="1"/>
  <c r="DL527" i="1"/>
  <c r="DL528" i="1"/>
  <c r="DL531" i="1"/>
  <c r="DL532" i="1"/>
  <c r="DL533" i="1"/>
  <c r="DL536" i="1"/>
  <c r="DL537" i="1"/>
  <c r="DL538" i="1"/>
  <c r="DL539" i="1"/>
  <c r="DL541" i="1"/>
  <c r="DL543" i="1"/>
  <c r="DL544" i="1"/>
  <c r="DL545" i="1"/>
  <c r="DL546" i="1"/>
  <c r="DL547" i="1"/>
  <c r="DL549" i="1"/>
  <c r="DL550" i="1"/>
  <c r="DL551" i="1"/>
  <c r="DL552" i="1"/>
  <c r="DL553" i="1"/>
  <c r="DL554" i="1"/>
  <c r="DL564" i="1"/>
  <c r="DL566" i="1"/>
  <c r="DL567" i="1"/>
  <c r="DL568" i="1"/>
  <c r="DL569" i="1"/>
  <c r="DL570" i="1"/>
  <c r="DL572" i="1"/>
  <c r="DL573" i="1"/>
  <c r="DL574" i="1"/>
  <c r="DL575" i="1"/>
  <c r="DL576" i="1"/>
  <c r="DL577" i="1"/>
  <c r="DL578" i="1"/>
  <c r="DL579" i="1"/>
  <c r="DL580" i="1"/>
  <c r="DL581" i="1"/>
  <c r="DL582" i="1"/>
  <c r="DL583" i="1"/>
  <c r="DL590" i="1"/>
  <c r="DL591" i="1"/>
  <c r="DL592" i="1"/>
  <c r="DL593" i="1"/>
  <c r="DL594" i="1"/>
  <c r="DL595" i="1"/>
  <c r="DL596" i="1"/>
  <c r="DL597" i="1"/>
  <c r="DL598" i="1"/>
  <c r="DL603" i="1"/>
  <c r="DL604" i="1"/>
  <c r="DL605" i="1"/>
  <c r="DL606" i="1"/>
  <c r="DL607" i="1"/>
  <c r="DL608" i="1"/>
  <c r="DL611" i="1"/>
  <c r="DL614" i="1"/>
  <c r="DL615" i="1"/>
  <c r="DL616" i="1"/>
  <c r="DL619" i="1"/>
  <c r="DL622" i="1"/>
  <c r="DL625" i="1"/>
  <c r="DL626" i="1"/>
  <c r="DL627" i="1"/>
  <c r="DL628" i="1"/>
  <c r="DL630" i="1"/>
  <c r="DL632" i="1"/>
  <c r="DL635" i="1"/>
  <c r="DL637" i="1"/>
  <c r="DL638" i="1"/>
  <c r="DL640" i="1"/>
  <c r="DL642" i="1"/>
  <c r="DL645" i="1"/>
  <c r="DL646" i="1"/>
  <c r="DL649" i="1"/>
  <c r="DL652" i="1"/>
  <c r="DL653" i="1"/>
  <c r="DL654" i="1"/>
  <c r="DL655" i="1"/>
  <c r="DL656" i="1"/>
  <c r="DL657" i="1"/>
  <c r="DL658" i="1"/>
  <c r="DL659" i="1"/>
  <c r="DL660" i="1"/>
  <c r="DL661" i="1"/>
  <c r="DL662" i="1"/>
  <c r="DL663" i="1"/>
  <c r="DL664" i="1"/>
  <c r="DL665" i="1"/>
  <c r="DL666" i="1"/>
  <c r="DL668" i="1"/>
  <c r="DL669" i="1"/>
  <c r="DL670" i="1"/>
  <c r="DL671" i="1"/>
  <c r="DL672" i="1"/>
  <c r="DL673" i="1"/>
  <c r="DL674" i="1"/>
  <c r="DL677" i="1"/>
  <c r="DL678" i="1"/>
  <c r="DL680" i="1"/>
  <c r="DL682" i="1"/>
  <c r="DL683" i="1"/>
  <c r="DL684" i="1"/>
  <c r="DL685" i="1"/>
  <c r="DL687" i="1"/>
  <c r="DL688" i="1"/>
  <c r="DL689" i="1"/>
  <c r="DL690" i="1"/>
  <c r="DL691" i="1"/>
  <c r="DL693" i="1"/>
  <c r="DL694" i="1"/>
  <c r="DL695" i="1"/>
  <c r="DL698" i="1"/>
  <c r="DL699" i="1"/>
  <c r="DL700" i="1"/>
  <c r="DL701" i="1"/>
  <c r="DL702" i="1"/>
  <c r="DL704" i="1"/>
  <c r="DL705" i="1"/>
  <c r="DL706" i="1"/>
  <c r="DL707" i="1"/>
  <c r="DL708" i="1"/>
  <c r="DL710" i="1"/>
  <c r="DL711" i="1"/>
  <c r="DL712" i="1"/>
  <c r="DL713" i="1"/>
  <c r="DL714" i="1"/>
  <c r="DL715" i="1"/>
  <c r="DL716" i="1"/>
  <c r="DL718" i="1"/>
  <c r="DL719" i="1"/>
  <c r="DL720" i="1"/>
  <c r="DL721" i="1"/>
  <c r="DL722" i="1"/>
  <c r="DL723" i="1"/>
  <c r="DL724" i="1"/>
  <c r="DL725" i="1"/>
  <c r="DL728" i="1"/>
  <c r="DL729" i="1"/>
  <c r="DL730" i="1"/>
  <c r="DL731" i="1"/>
  <c r="DL732" i="1"/>
  <c r="DL733" i="1"/>
  <c r="DL735" i="1"/>
  <c r="DL736" i="1"/>
  <c r="DL737" i="1"/>
  <c r="DL738" i="1"/>
  <c r="DL739" i="1"/>
  <c r="DL740" i="1"/>
  <c r="DL741" i="1"/>
  <c r="DL743" i="1"/>
  <c r="DL744" i="1"/>
  <c r="DL745" i="1"/>
  <c r="DL746" i="1"/>
  <c r="DL747" i="1"/>
  <c r="DL748" i="1"/>
  <c r="DL749" i="1"/>
  <c r="DL750" i="1"/>
  <c r="DL751" i="1"/>
  <c r="DL752" i="1"/>
  <c r="DL753" i="1"/>
  <c r="DL755" i="1"/>
  <c r="DL756" i="1"/>
  <c r="DL757" i="1"/>
  <c r="DL758" i="1"/>
  <c r="DL759" i="1"/>
  <c r="DL760" i="1"/>
  <c r="DL761" i="1"/>
  <c r="DL762" i="1"/>
  <c r="DL763" i="1"/>
  <c r="DL764" i="1"/>
  <c r="DL765" i="1"/>
  <c r="DL766" i="1"/>
  <c r="DL786" i="1"/>
  <c r="DL787" i="1"/>
  <c r="DL790" i="1"/>
  <c r="DL795" i="1"/>
  <c r="DL799" i="1"/>
  <c r="DL800" i="1"/>
  <c r="DL801" i="1"/>
  <c r="DL802" i="1"/>
  <c r="DL803" i="1"/>
  <c r="DL804" i="1"/>
  <c r="DL805" i="1"/>
  <c r="DL807" i="1"/>
  <c r="DL808" i="1"/>
  <c r="DL809" i="1"/>
  <c r="DL810" i="1"/>
  <c r="DL814" i="1"/>
  <c r="DL815" i="1"/>
  <c r="DL819" i="1"/>
  <c r="DL820" i="1"/>
  <c r="DL821" i="1"/>
  <c r="DL822" i="1"/>
  <c r="DL828" i="1"/>
  <c r="DL843" i="1"/>
  <c r="DL844" i="1"/>
  <c r="DL845" i="1"/>
  <c r="DL846" i="1"/>
  <c r="DL847" i="1"/>
  <c r="DL848" i="1"/>
  <c r="DL849" i="1"/>
  <c r="DL850" i="1"/>
  <c r="DL851" i="1"/>
  <c r="DL852" i="1"/>
  <c r="DL853" i="1"/>
  <c r="DL854" i="1"/>
  <c r="DL855" i="1"/>
  <c r="DL856" i="1"/>
  <c r="DL857" i="1"/>
  <c r="DL858" i="1"/>
  <c r="DL859" i="1"/>
  <c r="DL861" i="1"/>
  <c r="DL864" i="1"/>
  <c r="DL867" i="1"/>
  <c r="DL869" i="1"/>
  <c r="DL870" i="1"/>
  <c r="DL873" i="1"/>
  <c r="DL874" i="1"/>
  <c r="DL876" i="1"/>
  <c r="DL877" i="1"/>
  <c r="DL881" i="1"/>
  <c r="DL883" i="1"/>
  <c r="DL884" i="1"/>
  <c r="DL885" i="1"/>
  <c r="DL888" i="1"/>
  <c r="DL889" i="1"/>
  <c r="DL890" i="1"/>
  <c r="DL891" i="1"/>
  <c r="DL893" i="1"/>
  <c r="DL894" i="1"/>
  <c r="DL895" i="1"/>
  <c r="DL898" i="1"/>
  <c r="DL899" i="1"/>
  <c r="DL902" i="1"/>
  <c r="DL903" i="1"/>
  <c r="DL904" i="1"/>
  <c r="DL905" i="1"/>
  <c r="DL906" i="1"/>
  <c r="DL910" i="1"/>
  <c r="DL911" i="1"/>
  <c r="DL912" i="1"/>
  <c r="DL913" i="1"/>
  <c r="DL914" i="1"/>
  <c r="DL916" i="1"/>
  <c r="DL917" i="1"/>
  <c r="DL918" i="1"/>
  <c r="DL919" i="1"/>
  <c r="DL921" i="1"/>
  <c r="DL923" i="1"/>
  <c r="DL927" i="1"/>
  <c r="DL928" i="1"/>
  <c r="DL929" i="1"/>
  <c r="DL930" i="1"/>
  <c r="DL931" i="1"/>
  <c r="DL932" i="1"/>
  <c r="DL933" i="1"/>
  <c r="DL934" i="1"/>
  <c r="DL935" i="1"/>
  <c r="DL937" i="1"/>
  <c r="DL938" i="1"/>
  <c r="DL940" i="1"/>
  <c r="DL941" i="1"/>
  <c r="DL942" i="1"/>
  <c r="DL943" i="1"/>
  <c r="DL944" i="1"/>
  <c r="DL945" i="1"/>
  <c r="DL947" i="1"/>
  <c r="DL948" i="1"/>
  <c r="DL950" i="1"/>
  <c r="DL951" i="1"/>
  <c r="DL952" i="1"/>
  <c r="DL954" i="1"/>
  <c r="DL955" i="1"/>
  <c r="DL961" i="1"/>
  <c r="DL962" i="1"/>
  <c r="DL964" i="1"/>
  <c r="DL967" i="1"/>
  <c r="DL969" i="1"/>
  <c r="DL971" i="1"/>
  <c r="DL972" i="1"/>
  <c r="DL973" i="1"/>
  <c r="DL974" i="1"/>
  <c r="DL975" i="1"/>
  <c r="DL976" i="1"/>
  <c r="DL980" i="1"/>
  <c r="DL982" i="1"/>
  <c r="DL986" i="1"/>
  <c r="DL988" i="1"/>
  <c r="DL993" i="1"/>
  <c r="DL996" i="1"/>
  <c r="DL997" i="1"/>
  <c r="DL998" i="1"/>
  <c r="DL999" i="1"/>
  <c r="DL1000" i="1"/>
  <c r="DL1001" i="1"/>
  <c r="DL1003" i="1"/>
  <c r="DL1004" i="1"/>
  <c r="DL1005" i="1"/>
  <c r="DL1006" i="1"/>
  <c r="DL1007" i="1"/>
  <c r="DL1010" i="1"/>
  <c r="DL1011" i="1"/>
  <c r="DL1012" i="1"/>
  <c r="DL1017" i="1"/>
  <c r="DL1018" i="1"/>
  <c r="DL1019" i="1"/>
  <c r="DL1029" i="1"/>
  <c r="DL1052" i="1"/>
  <c r="DL1054" i="1"/>
  <c r="DL1062" i="1"/>
  <c r="DL1065" i="1"/>
  <c r="DL1072" i="1"/>
  <c r="DL1082" i="1"/>
  <c r="DL1089" i="1"/>
  <c r="DL1091" i="1"/>
  <c r="DL1092" i="1"/>
  <c r="DL1125" i="1"/>
  <c r="DL1147" i="1"/>
  <c r="DL1162" i="1"/>
  <c r="DL1167" i="1"/>
  <c r="DL1188" i="1"/>
  <c r="DL1190" i="1"/>
  <c r="DL1194" i="1"/>
  <c r="DL1195" i="1"/>
  <c r="DL1196" i="1"/>
  <c r="DL1197" i="1"/>
  <c r="DL1198" i="1"/>
  <c r="DL1199" i="1"/>
  <c r="DL1200" i="1"/>
  <c r="DL1201" i="1"/>
  <c r="DL1202" i="1"/>
  <c r="DL1203" i="1"/>
  <c r="DL1204" i="1"/>
  <c r="DL1205" i="1"/>
  <c r="DL1206" i="1"/>
  <c r="DL1207" i="1"/>
  <c r="DL1208" i="1"/>
  <c r="DL1209" i="1"/>
  <c r="DL1211" i="1"/>
  <c r="DL1212" i="1"/>
  <c r="DL1213" i="1"/>
  <c r="DL1214" i="1"/>
  <c r="DL1215" i="1"/>
  <c r="DL1216" i="1"/>
  <c r="DL1217" i="1"/>
  <c r="DL1218" i="1"/>
  <c r="DL1219" i="1"/>
  <c r="DL1220" i="1"/>
  <c r="DL1221" i="1"/>
  <c r="DL1223" i="1"/>
  <c r="DL1224" i="1"/>
  <c r="DL1225" i="1"/>
  <c r="DL1226" i="1"/>
  <c r="DL1228" i="1"/>
  <c r="DL1229" i="1"/>
  <c r="DL1231" i="1"/>
  <c r="DL1232" i="1"/>
  <c r="DL1233" i="1"/>
  <c r="DL1235" i="1"/>
  <c r="DL1236" i="1"/>
  <c r="DL1237" i="1"/>
  <c r="DL1238" i="1"/>
  <c r="DL1239" i="1"/>
  <c r="DL1240" i="1"/>
  <c r="DL1241" i="1"/>
  <c r="DL1242" i="1"/>
  <c r="DL1243" i="1"/>
  <c r="DL1244" i="1"/>
  <c r="DL1246" i="1"/>
  <c r="DL1251" i="1"/>
  <c r="DL1252" i="1"/>
  <c r="DL1253" i="1"/>
  <c r="DL1254" i="1"/>
  <c r="DL1260" i="1"/>
  <c r="DL1261" i="1"/>
  <c r="DL1262" i="1"/>
  <c r="DL1263" i="1"/>
  <c r="DL1265" i="1"/>
  <c r="DL1270" i="1"/>
  <c r="DL1272" i="1"/>
  <c r="DL1275" i="1"/>
  <c r="DL1277" i="1"/>
  <c r="DL1278" i="1"/>
  <c r="DL1279" i="1"/>
  <c r="DL1282" i="1"/>
  <c r="DL1283" i="1"/>
  <c r="DL1284" i="1"/>
  <c r="DL1285" i="1"/>
  <c r="DL1286" i="1"/>
  <c r="DL1290" i="1"/>
  <c r="DL1291" i="1"/>
  <c r="DL1292" i="1"/>
  <c r="DL1293" i="1"/>
  <c r="DL1295" i="1"/>
  <c r="DL1297" i="1"/>
  <c r="DL1298" i="1"/>
  <c r="DL1299" i="1"/>
  <c r="DL1300" i="1"/>
  <c r="DL1301" i="1"/>
  <c r="DL1302" i="1"/>
  <c r="DL1304" i="1"/>
  <c r="DL1305" i="1"/>
  <c r="DL1306" i="1"/>
  <c r="DL1308" i="1"/>
  <c r="DL1309" i="1"/>
  <c r="DL1310" i="1"/>
  <c r="DL1311" i="1"/>
  <c r="DL1312" i="1"/>
  <c r="DL1313" i="1"/>
  <c r="DL1314" i="1"/>
  <c r="DL1315" i="1"/>
  <c r="DL1316" i="1"/>
  <c r="DL1317" i="1"/>
  <c r="DL1320" i="1"/>
  <c r="DL1321" i="1"/>
  <c r="DL1322" i="1"/>
  <c r="DL1323" i="1"/>
  <c r="DL1324" i="1"/>
  <c r="DL1326" i="1"/>
  <c r="DL1327" i="1"/>
  <c r="DL1328" i="1"/>
  <c r="DL1329" i="1"/>
  <c r="DL1330" i="1"/>
  <c r="DL1331" i="1"/>
  <c r="DL1332" i="1"/>
  <c r="DL1334" i="1"/>
  <c r="DL1335" i="1"/>
  <c r="DL1336" i="1"/>
  <c r="DL1337" i="1"/>
  <c r="DL1338" i="1"/>
  <c r="DL1339" i="1"/>
  <c r="DL1340" i="1"/>
  <c r="DL1341" i="1"/>
  <c r="DL1343" i="1"/>
  <c r="DL1344" i="1"/>
  <c r="DL1345" i="1"/>
  <c r="DL1347" i="1"/>
  <c r="DL1349" i="1"/>
  <c r="DL1350" i="1"/>
  <c r="DL1351" i="1"/>
  <c r="DL1352" i="1"/>
  <c r="DL1353" i="1"/>
  <c r="DL1355" i="1"/>
  <c r="DL1362" i="1"/>
  <c r="DL1364" i="1"/>
  <c r="DL1366" i="1"/>
  <c r="DL1368" i="1"/>
  <c r="DL1369" i="1"/>
  <c r="DL1370" i="1"/>
  <c r="DL1372" i="1"/>
  <c r="DL1373" i="1"/>
  <c r="DL1374" i="1"/>
  <c r="DL1375" i="1"/>
  <c r="DL1379" i="1"/>
  <c r="DL1380" i="1"/>
  <c r="DL1381" i="1"/>
  <c r="DL1382" i="1"/>
  <c r="DL1385" i="1"/>
  <c r="DL1386" i="1"/>
  <c r="DL1405" i="1"/>
  <c r="DL1407" i="1"/>
  <c r="DL1408" i="1"/>
  <c r="DL1409" i="1"/>
  <c r="DL1410" i="1"/>
  <c r="DL1411" i="1"/>
  <c r="DL1412" i="1"/>
  <c r="DL1416" i="1"/>
  <c r="DL1417" i="1"/>
  <c r="DL1421" i="1"/>
  <c r="DL1422" i="1"/>
  <c r="DL1423" i="1"/>
  <c r="DL1425" i="1"/>
  <c r="DL1431" i="1"/>
  <c r="DL1433" i="1"/>
  <c r="DL1439" i="1"/>
  <c r="DL1441" i="1"/>
  <c r="DL1442" i="1"/>
  <c r="DL1443" i="1"/>
  <c r="DL1444" i="1"/>
  <c r="DL1446" i="1"/>
  <c r="DL1447" i="1"/>
  <c r="DL1448" i="1"/>
  <c r="DL1449" i="1"/>
  <c r="DL1476" i="1"/>
  <c r="DL1478" i="1"/>
  <c r="DL1481" i="1"/>
  <c r="DL1482" i="1"/>
  <c r="DL1483" i="1"/>
  <c r="DL1487" i="1"/>
  <c r="DL1488" i="1"/>
  <c r="DL1489" i="1"/>
  <c r="DL1490" i="1"/>
  <c r="DL1491" i="1"/>
  <c r="DL1493" i="1"/>
  <c r="DL1494" i="1"/>
  <c r="DL1495" i="1"/>
  <c r="DL1497" i="1"/>
  <c r="DL1500" i="1"/>
  <c r="DL1501" i="1"/>
  <c r="DL1502" i="1"/>
  <c r="DL1503" i="1"/>
  <c r="DL1505" i="1"/>
  <c r="DL1506" i="1"/>
  <c r="DL1507" i="1"/>
  <c r="DL1508" i="1"/>
  <c r="DL1509" i="1"/>
  <c r="DL1510" i="1"/>
  <c r="DL1511" i="1"/>
  <c r="DL1512" i="1"/>
  <c r="DL1513" i="1"/>
  <c r="DL1514" i="1"/>
  <c r="DL1515" i="1"/>
  <c r="DL1516" i="1"/>
  <c r="DL1517" i="1"/>
  <c r="DL1518" i="1"/>
  <c r="DL1519" i="1"/>
  <c r="DL1520" i="1"/>
  <c r="DL1522" i="1"/>
  <c r="DL1523" i="1"/>
  <c r="DL1524" i="1"/>
  <c r="DL1525" i="1"/>
  <c r="DL1527" i="1"/>
  <c r="DL1528" i="1"/>
  <c r="DL1529" i="1"/>
  <c r="DL1530" i="1"/>
  <c r="DL1531" i="1"/>
  <c r="DL1533" i="1"/>
  <c r="DL1536" i="1"/>
  <c r="DL1537" i="1"/>
  <c r="DL1538" i="1"/>
  <c r="DL1539" i="1"/>
  <c r="DL1540" i="1"/>
  <c r="DL1541" i="1"/>
  <c r="DL1545" i="1"/>
  <c r="DL1546" i="1"/>
  <c r="DL1547" i="1"/>
  <c r="DL1548" i="1"/>
  <c r="DL1550" i="1"/>
  <c r="DL1551" i="1"/>
  <c r="DL1552" i="1"/>
  <c r="DL1554" i="1"/>
  <c r="DL1557" i="1"/>
  <c r="DL1558" i="1"/>
  <c r="DL1566" i="1"/>
  <c r="DL1569" i="1"/>
  <c r="DL1581" i="1"/>
  <c r="DL1582" i="1"/>
  <c r="DL1583" i="1"/>
  <c r="DL1584" i="1"/>
  <c r="DL1585" i="1"/>
  <c r="DL1588" i="1"/>
  <c r="DL1589" i="1"/>
  <c r="DL1591" i="1"/>
  <c r="DL1592" i="1"/>
  <c r="DL1593" i="1"/>
  <c r="DL1594" i="1"/>
  <c r="DL1595" i="1"/>
  <c r="DL1596" i="1"/>
  <c r="DL1597" i="1"/>
  <c r="DL1598" i="1"/>
  <c r="DL1600" i="1"/>
  <c r="DL1601" i="1"/>
  <c r="DL1603" i="1"/>
  <c r="DL1604" i="1"/>
  <c r="DL1605" i="1"/>
  <c r="DL1606" i="1"/>
  <c r="DL1607" i="1"/>
  <c r="DL1608" i="1"/>
  <c r="DL1609" i="1"/>
  <c r="DL1610" i="1"/>
  <c r="DL1611" i="1"/>
  <c r="DL1612" i="1"/>
  <c r="DL1613" i="1"/>
  <c r="DL1614" i="1"/>
  <c r="DL1615" i="1"/>
  <c r="DL1616" i="1"/>
  <c r="DL1617" i="1"/>
  <c r="DL1618" i="1"/>
  <c r="DL1619" i="1"/>
  <c r="DL1620" i="1"/>
  <c r="DL1621" i="1"/>
  <c r="DL1622" i="1"/>
  <c r="DL1623" i="1"/>
  <c r="DL1627" i="1"/>
  <c r="DL1628" i="1"/>
  <c r="DL1630" i="1"/>
  <c r="DL1631" i="1"/>
  <c r="DL1633" i="1"/>
  <c r="DL1634" i="1"/>
  <c r="DL1635" i="1"/>
  <c r="DL1636" i="1"/>
  <c r="DL1637" i="1"/>
  <c r="DL1638" i="1"/>
  <c r="DL1639" i="1"/>
  <c r="DL1640" i="1"/>
  <c r="DL1641" i="1"/>
  <c r="DL1642" i="1"/>
  <c r="DL1643" i="1"/>
  <c r="DL1644" i="1"/>
  <c r="DL1645" i="1"/>
  <c r="DL1646" i="1"/>
  <c r="DL1647" i="1"/>
  <c r="DL1648" i="1"/>
  <c r="DL1649" i="1"/>
  <c r="DL1650" i="1"/>
  <c r="DL1651" i="1"/>
  <c r="DL1652" i="1"/>
  <c r="DL1653" i="1"/>
  <c r="DL1654" i="1"/>
  <c r="DL1655" i="1"/>
  <c r="DL1656" i="1"/>
  <c r="DL1657" i="1"/>
  <c r="DL1659" i="1"/>
  <c r="DL1660" i="1"/>
  <c r="DL1661" i="1"/>
  <c r="DL1662" i="1"/>
  <c r="DL1663" i="1"/>
  <c r="DL1664" i="1"/>
  <c r="DL1665" i="1"/>
  <c r="DL1667" i="1"/>
  <c r="DL1668" i="1"/>
  <c r="DL1669" i="1"/>
  <c r="DL1670" i="1"/>
  <c r="DL1673" i="1"/>
  <c r="DL1693" i="1"/>
  <c r="DL1694" i="1"/>
  <c r="DL1695" i="1"/>
  <c r="DL1697" i="1"/>
  <c r="DL1699" i="1"/>
  <c r="DL1700" i="1"/>
  <c r="DL1701" i="1"/>
  <c r="DL1702" i="1"/>
  <c r="DL1703" i="1"/>
  <c r="DL1704" i="1"/>
  <c r="DL1705" i="1"/>
  <c r="DL1706" i="1"/>
  <c r="DL1708" i="1"/>
  <c r="DL1710" i="1"/>
  <c r="DL1711" i="1"/>
  <c r="DL1712" i="1"/>
  <c r="DL1713" i="1"/>
  <c r="DL1714" i="1"/>
  <c r="DL1716" i="1"/>
  <c r="DL1718" i="1"/>
  <c r="DL1719" i="1"/>
  <c r="DL1720" i="1"/>
  <c r="DL1721" i="1"/>
  <c r="DL1723" i="1"/>
  <c r="DL1724" i="1"/>
  <c r="DL1725" i="1"/>
  <c r="DL1726" i="1"/>
  <c r="DL1728" i="1"/>
  <c r="DL1729" i="1"/>
  <c r="DL1730" i="1"/>
  <c r="DL1731" i="1"/>
  <c r="DL1732" i="1"/>
  <c r="DL1733" i="1"/>
  <c r="DL1735" i="1"/>
  <c r="DL1736" i="1"/>
  <c r="DL1738" i="1"/>
  <c r="DL1778" i="1"/>
  <c r="DL1779" i="1"/>
  <c r="DL1780" i="1"/>
  <c r="DL1781" i="1"/>
  <c r="DL1782" i="1"/>
  <c r="DL1784" i="1"/>
  <c r="DL1785" i="1"/>
  <c r="DL1786" i="1"/>
  <c r="DL1787" i="1"/>
  <c r="DL1788" i="1"/>
  <c r="DL1803" i="1"/>
  <c r="DL1805" i="1"/>
  <c r="DL1806" i="1"/>
  <c r="DL1808" i="1"/>
  <c r="DL1809" i="1"/>
  <c r="DL1811" i="1"/>
  <c r="DL1815" i="1"/>
  <c r="DL1816" i="1"/>
  <c r="DL1818" i="1"/>
  <c r="DL1823" i="1"/>
  <c r="DL1824" i="1"/>
  <c r="DL1825" i="1"/>
  <c r="DL1826" i="1"/>
  <c r="DL1827" i="1"/>
  <c r="DL1829" i="1"/>
  <c r="DL1830" i="1"/>
  <c r="DL1831" i="1"/>
  <c r="DL1832" i="1"/>
  <c r="DL1834" i="1"/>
  <c r="DL1836" i="1"/>
  <c r="DL1843" i="1"/>
  <c r="DL1844" i="1"/>
  <c r="DL1845" i="1"/>
  <c r="DL1851" i="1"/>
  <c r="DL1852" i="1"/>
  <c r="DL1853" i="1"/>
  <c r="DL1855" i="1"/>
  <c r="DL1861" i="1"/>
  <c r="DL1862" i="1"/>
  <c r="DL1864" i="1"/>
  <c r="DL1865" i="1"/>
  <c r="DL1866" i="1"/>
  <c r="DL1868" i="1"/>
  <c r="DL1870" i="1"/>
  <c r="DL1872" i="1"/>
  <c r="DL1875" i="1"/>
  <c r="DL1876" i="1"/>
  <c r="DL1877" i="1"/>
  <c r="DL1879" i="1"/>
  <c r="DL1880" i="1"/>
  <c r="DL1881" i="1"/>
  <c r="DL1882" i="1"/>
  <c r="DL1883" i="1"/>
  <c r="DL1884" i="1"/>
  <c r="DL1885" i="1"/>
  <c r="DL1888" i="1"/>
  <c r="DL1889" i="1"/>
  <c r="DL1891" i="1"/>
  <c r="DL1892" i="1"/>
  <c r="DL1893" i="1"/>
  <c r="DL1894" i="1"/>
  <c r="DL1895" i="1"/>
  <c r="DL1898" i="1"/>
  <c r="DL1899" i="1"/>
  <c r="DL1903" i="1"/>
  <c r="DL1906" i="1"/>
  <c r="DL1907" i="1"/>
  <c r="DL1923" i="1"/>
  <c r="DL1924" i="1"/>
  <c r="DL1925" i="1"/>
  <c r="DL1926" i="1"/>
  <c r="DL1927" i="1"/>
  <c r="DL1930" i="1"/>
  <c r="DL1931" i="1"/>
  <c r="DL1932" i="1"/>
  <c r="DL1933" i="1"/>
  <c r="DL1934" i="1"/>
  <c r="DL1935" i="1"/>
  <c r="DL1936" i="1"/>
  <c r="DL1939" i="1"/>
  <c r="DL1940" i="1"/>
  <c r="DL1941" i="1"/>
  <c r="DL1942" i="1"/>
  <c r="DL1943" i="1"/>
  <c r="DL1944" i="1"/>
  <c r="DL1945" i="1"/>
  <c r="DL1946" i="1"/>
  <c r="DL1950" i="1"/>
  <c r="DL1951" i="1"/>
  <c r="DL1952" i="1"/>
  <c r="DL1953" i="1"/>
  <c r="DL1956" i="1"/>
  <c r="DL1960" i="1"/>
  <c r="DL1961" i="1"/>
  <c r="DL1962" i="1"/>
  <c r="DL1964" i="1"/>
  <c r="DL1968" i="1"/>
  <c r="DL1969" i="1"/>
  <c r="DL1970" i="1"/>
  <c r="DL1971" i="1"/>
  <c r="DL1972" i="1"/>
  <c r="DL1973" i="1"/>
  <c r="DL1974" i="1"/>
  <c r="DL1976" i="1"/>
  <c r="DL1977" i="1"/>
  <c r="DL1979" i="1"/>
  <c r="DL1980" i="1"/>
  <c r="DL1981" i="1"/>
  <c r="DL1982" i="1"/>
  <c r="DL1984" i="1"/>
  <c r="DL1985" i="1"/>
  <c r="DL1986" i="1"/>
  <c r="DL1987" i="1"/>
  <c r="DL1988" i="1"/>
  <c r="DL1989" i="1"/>
  <c r="DL1990" i="1"/>
  <c r="DL1991" i="1"/>
  <c r="DL1992" i="1"/>
  <c r="DL1993" i="1"/>
  <c r="DL1994" i="1"/>
  <c r="DL1996" i="1"/>
  <c r="DL1997" i="1"/>
  <c r="DL1998" i="1"/>
  <c r="DL2002" i="1"/>
  <c r="DL2003" i="1"/>
  <c r="DL2004" i="1"/>
  <c r="DL2005" i="1"/>
  <c r="DL2006" i="1"/>
  <c r="DL2007" i="1"/>
  <c r="DL2008" i="1"/>
  <c r="DL2009" i="1"/>
  <c r="DL2010" i="1"/>
  <c r="DL2011" i="1"/>
  <c r="DL2012" i="1"/>
  <c r="DL2013" i="1"/>
  <c r="DL2014" i="1"/>
  <c r="DL2015" i="1"/>
  <c r="DL2016" i="1"/>
  <c r="DL2017" i="1"/>
  <c r="DL2018" i="1"/>
  <c r="DL2019" i="1"/>
  <c r="DL2021" i="1"/>
  <c r="DL2032" i="1"/>
  <c r="DL2033" i="1"/>
  <c r="DL2034" i="1"/>
  <c r="DL2035" i="1"/>
  <c r="DL2036" i="1"/>
  <c r="DL2037" i="1"/>
  <c r="DL2038" i="1"/>
  <c r="DL2039" i="1"/>
  <c r="DL2040" i="1"/>
  <c r="DL2041" i="1"/>
  <c r="DL2042" i="1"/>
  <c r="DL2043" i="1"/>
  <c r="DL2044" i="1"/>
  <c r="DL2045" i="1"/>
  <c r="DL2046" i="1"/>
  <c r="DL2047" i="1"/>
  <c r="DL2048" i="1"/>
  <c r="DL2049" i="1"/>
  <c r="DL2050" i="1"/>
  <c r="DL2051" i="1"/>
  <c r="DL2052" i="1"/>
  <c r="DL2053" i="1"/>
  <c r="DL2054" i="1"/>
  <c r="DL2055" i="1"/>
  <c r="DL2056" i="1"/>
  <c r="DL2057" i="1"/>
  <c r="DL2058" i="1"/>
  <c r="DL2062" i="1"/>
  <c r="DL2069" i="1"/>
  <c r="DL2070" i="1"/>
  <c r="DL2071" i="1"/>
  <c r="DL2073" i="1"/>
  <c r="DL2074" i="1"/>
  <c r="DL2077" i="1"/>
  <c r="DL2079" i="1"/>
  <c r="DL2080" i="1"/>
  <c r="DL2082" i="1"/>
  <c r="DL2083" i="1"/>
  <c r="DL2084" i="1"/>
  <c r="DL2085" i="1"/>
  <c r="DL2087" i="1"/>
  <c r="DL2088" i="1"/>
  <c r="DL2089" i="1"/>
  <c r="DL2090" i="1"/>
  <c r="DL2092" i="1"/>
  <c r="DL2093" i="1"/>
  <c r="DL2094" i="1"/>
  <c r="DL2095" i="1"/>
  <c r="DL2097" i="1"/>
  <c r="DL2098" i="1"/>
  <c r="DL2099" i="1"/>
  <c r="DL2100" i="1"/>
  <c r="DL2101" i="1"/>
  <c r="DL2102" i="1"/>
  <c r="DL2103" i="1"/>
  <c r="DL2105" i="1"/>
  <c r="DL2107" i="1"/>
  <c r="DL2108" i="1"/>
  <c r="DL2109" i="1"/>
  <c r="DL2110" i="1"/>
  <c r="DL2111" i="1"/>
  <c r="DL2112" i="1"/>
  <c r="DL2113" i="1"/>
  <c r="DL2115" i="1"/>
  <c r="DL2116" i="1"/>
  <c r="DL2117" i="1"/>
  <c r="DL2118" i="1"/>
  <c r="DL2119" i="1"/>
  <c r="DL2121" i="1"/>
  <c r="DL2122" i="1"/>
  <c r="DL2139" i="1"/>
  <c r="DL2140" i="1"/>
  <c r="DL2143" i="1"/>
  <c r="DL2144" i="1"/>
  <c r="DL2145" i="1"/>
  <c r="DL2146" i="1"/>
  <c r="DL2147" i="1"/>
  <c r="DL2153" i="1"/>
  <c r="DL2154" i="1"/>
  <c r="DL2155" i="1"/>
  <c r="DL2156" i="1"/>
  <c r="DL2168" i="1"/>
  <c r="DL2170" i="1"/>
  <c r="DL2171" i="1"/>
  <c r="DL2172" i="1"/>
  <c r="DL2173" i="1"/>
  <c r="DL2174" i="1"/>
  <c r="DL2175" i="1"/>
  <c r="DL2176" i="1"/>
  <c r="DL2177" i="1"/>
  <c r="DL2179" i="1"/>
  <c r="DL2181" i="1"/>
  <c r="DL2182" i="1"/>
  <c r="DL2185" i="1"/>
  <c r="DL2190" i="1"/>
  <c r="DL2191" i="1"/>
  <c r="DL2192" i="1"/>
  <c r="DL2200" i="1"/>
  <c r="DL2201" i="1"/>
  <c r="DL2202" i="1"/>
  <c r="DL2207" i="1"/>
  <c r="DL2209" i="1"/>
  <c r="DL2210" i="1"/>
  <c r="DL2211" i="1"/>
  <c r="DL2212" i="1"/>
  <c r="DL2213" i="1"/>
  <c r="DL2214" i="1"/>
  <c r="DL2215" i="1"/>
  <c r="DL2216" i="1"/>
  <c r="DL2219" i="1"/>
  <c r="DL2220" i="1"/>
  <c r="DL2222" i="1"/>
  <c r="DL2225" i="1"/>
  <c r="DL2228" i="1"/>
  <c r="DL2229" i="1"/>
  <c r="DL2230" i="1"/>
  <c r="DL2232" i="1"/>
  <c r="DL2233" i="1"/>
  <c r="DL2234" i="1"/>
  <c r="DL2235" i="1"/>
  <c r="DL2236" i="1"/>
  <c r="DL2238" i="1"/>
  <c r="DL2241" i="1"/>
  <c r="DL2242" i="1"/>
  <c r="DL2244" i="1"/>
  <c r="DL2245" i="1"/>
  <c r="DL2246" i="1"/>
  <c r="DL2247" i="1"/>
  <c r="DL2248" i="1"/>
  <c r="DL2253" i="1"/>
  <c r="DL2254" i="1"/>
  <c r="DL2255" i="1"/>
  <c r="DL2257" i="1"/>
  <c r="DL2258" i="1"/>
  <c r="DL2259" i="1"/>
  <c r="DL2260" i="1"/>
  <c r="DL2261" i="1"/>
  <c r="DL2264" i="1"/>
  <c r="DL2265" i="1"/>
  <c r="DL2267" i="1"/>
  <c r="DL2268" i="1"/>
  <c r="DL2270" i="1"/>
  <c r="DL2272" i="1"/>
  <c r="DL2273" i="1"/>
  <c r="DL2274" i="1"/>
  <c r="DL2275" i="1"/>
  <c r="DL2276" i="1"/>
  <c r="DL2278" i="1"/>
  <c r="DL2279" i="1"/>
  <c r="DL2281" i="1"/>
  <c r="DL2288" i="1"/>
  <c r="DL2289" i="1"/>
  <c r="DL2290" i="1"/>
  <c r="DL2291" i="1"/>
  <c r="DL2293" i="1"/>
  <c r="DL2294" i="1"/>
  <c r="DL2295" i="1"/>
  <c r="DL2296" i="1"/>
  <c r="DL2297" i="1"/>
  <c r="DL2305" i="1"/>
  <c r="DL2306" i="1"/>
  <c r="DL2307" i="1"/>
  <c r="DL2308" i="1"/>
  <c r="DL2309" i="1"/>
  <c r="DL2310" i="1"/>
  <c r="DL2311" i="1"/>
  <c r="DL2312" i="1"/>
  <c r="DL2313" i="1"/>
  <c r="DL2314" i="1"/>
  <c r="DL2315" i="1"/>
  <c r="DL2316" i="1"/>
  <c r="DL2317" i="1"/>
  <c r="DL2318" i="1"/>
  <c r="DL2319" i="1"/>
  <c r="DL2321" i="1"/>
  <c r="DL2322" i="1"/>
  <c r="DL2326" i="1"/>
  <c r="DL2327" i="1"/>
  <c r="DL2328" i="1"/>
  <c r="DL2329" i="1"/>
  <c r="DL2330" i="1"/>
  <c r="DL2331" i="1"/>
  <c r="DL2332" i="1"/>
  <c r="DL2333" i="1"/>
  <c r="DL2334" i="1"/>
  <c r="DL2335" i="1"/>
  <c r="DL2336" i="1"/>
  <c r="DL2337" i="1"/>
  <c r="DL2338" i="1"/>
  <c r="DL2339" i="1"/>
  <c r="DL2340" i="1"/>
  <c r="DL2341" i="1"/>
  <c r="DL2342" i="1"/>
  <c r="DL2343" i="1"/>
  <c r="DL2344" i="1"/>
  <c r="DL2346" i="1"/>
  <c r="DL2347" i="1"/>
  <c r="DL2348" i="1"/>
  <c r="DL2349" i="1"/>
  <c r="DL2350" i="1"/>
  <c r="DL2355" i="1"/>
  <c r="DL2357" i="1"/>
  <c r="DL2358" i="1"/>
  <c r="DL2359" i="1"/>
  <c r="DL2361" i="1"/>
  <c r="DL2363" i="1"/>
  <c r="DL2366" i="1"/>
  <c r="DL2367" i="1"/>
  <c r="DL2368" i="1"/>
  <c r="DL2369" i="1"/>
  <c r="DL2370" i="1"/>
  <c r="DL2376" i="1"/>
  <c r="DL2377" i="1"/>
  <c r="DL2378" i="1"/>
  <c r="DL2381" i="1"/>
  <c r="DL2382" i="1"/>
  <c r="DL2383" i="1"/>
  <c r="DL2385" i="1"/>
  <c r="DL2386" i="1"/>
  <c r="DL2387" i="1"/>
  <c r="DL2388" i="1"/>
  <c r="DL2390" i="1"/>
  <c r="DL2391" i="1"/>
  <c r="DL2393" i="1"/>
  <c r="DL2395" i="1"/>
  <c r="DL2397" i="1"/>
  <c r="DL2398" i="1"/>
  <c r="DL2399" i="1"/>
  <c r="DL2402" i="1"/>
  <c r="DL2404" i="1"/>
  <c r="DL2406" i="1"/>
  <c r="DL2410" i="1"/>
  <c r="DL2411" i="1"/>
  <c r="DL2412" i="1"/>
  <c r="DL2413" i="1"/>
  <c r="DL2414" i="1"/>
  <c r="DL2415" i="1"/>
  <c r="DL2416" i="1"/>
  <c r="DL2417" i="1"/>
  <c r="DL2421" i="1"/>
  <c r="DL2422" i="1"/>
  <c r="DL2424" i="1"/>
  <c r="DL2428" i="1"/>
  <c r="DL2441" i="1"/>
  <c r="DL2442" i="1"/>
  <c r="DL2443" i="1"/>
  <c r="DL2444" i="1"/>
  <c r="DL2450" i="1"/>
  <c r="DL2451" i="1"/>
  <c r="DL2452" i="1"/>
  <c r="DL2453" i="1"/>
  <c r="DL2454" i="1"/>
  <c r="DL2456" i="1"/>
  <c r="DL2457" i="1"/>
  <c r="DL2459" i="1"/>
  <c r="DL2460" i="1"/>
  <c r="DL2461" i="1"/>
  <c r="DL2462" i="1"/>
  <c r="DL2463" i="1"/>
  <c r="DL2465" i="1"/>
  <c r="DL2468" i="1"/>
  <c r="DL2470" i="1"/>
  <c r="DL2471" i="1"/>
  <c r="DL2472" i="1"/>
  <c r="DL2475" i="1"/>
  <c r="DL2476" i="1"/>
  <c r="DL2478" i="1"/>
  <c r="DL2479" i="1"/>
  <c r="DL2480" i="1"/>
  <c r="DL2484" i="1"/>
  <c r="DL2485" i="1"/>
  <c r="DL2488" i="1"/>
  <c r="DL2491" i="1"/>
  <c r="DL2492" i="1"/>
  <c r="DL2493" i="1"/>
  <c r="DL2494" i="1"/>
  <c r="DL2495" i="1"/>
  <c r="DL2497" i="1"/>
  <c r="DL2499" i="1"/>
  <c r="DL2501" i="1"/>
  <c r="DL2502" i="1"/>
  <c r="DL2504" i="1"/>
  <c r="DL2505" i="1"/>
  <c r="DL2517" i="1"/>
  <c r="DL2518" i="1"/>
  <c r="DL2523" i="1"/>
  <c r="DL2535" i="1"/>
  <c r="DL2536" i="1"/>
  <c r="DL2537" i="1"/>
  <c r="DL2539" i="1"/>
  <c r="DL2540" i="1"/>
  <c r="DL2541" i="1"/>
  <c r="DL2542" i="1"/>
  <c r="DL2544" i="1"/>
  <c r="DL2545" i="1"/>
  <c r="DL2546" i="1"/>
  <c r="DL2547" i="1"/>
  <c r="DL2548" i="1"/>
  <c r="DL2549" i="1"/>
  <c r="DL2550" i="1"/>
  <c r="DL2551" i="1"/>
  <c r="DL2552" i="1"/>
  <c r="DL2556" i="1"/>
  <c r="DL2557" i="1"/>
  <c r="DL2558" i="1"/>
  <c r="DL2560" i="1"/>
  <c r="DL2561" i="1"/>
  <c r="DL2562" i="1"/>
  <c r="DL2563" i="1"/>
  <c r="DL2564" i="1"/>
  <c r="DL2565" i="1"/>
  <c r="DL2567" i="1"/>
  <c r="DL2568" i="1"/>
  <c r="DL2569" i="1"/>
  <c r="DL2570" i="1"/>
  <c r="DL2571" i="1"/>
  <c r="DL2572" i="1"/>
  <c r="DL2573" i="1"/>
  <c r="DL2574" i="1"/>
  <c r="DL2577" i="1"/>
  <c r="DL2580" i="1"/>
  <c r="DL2581" i="1"/>
  <c r="DL2582" i="1"/>
  <c r="DL2583" i="1"/>
  <c r="DL2584" i="1"/>
  <c r="DL2585" i="1"/>
  <c r="DL2586" i="1"/>
  <c r="DL2587" i="1"/>
  <c r="DL2588" i="1"/>
  <c r="DL2589" i="1"/>
  <c r="DL2590" i="1"/>
  <c r="DL2592" i="1"/>
  <c r="DL2604" i="1"/>
  <c r="DL2607" i="1"/>
  <c r="DL2608" i="1"/>
  <c r="DL2609" i="1"/>
  <c r="DL2610" i="1"/>
  <c r="DL2611" i="1"/>
  <c r="DL2612" i="1"/>
  <c r="DL2613" i="1"/>
  <c r="DL2615" i="1"/>
  <c r="DL2621" i="1"/>
  <c r="DL2622" i="1"/>
  <c r="DL2623" i="1"/>
  <c r="DL2624" i="1"/>
  <c r="DL2625" i="1"/>
  <c r="DL2626" i="1"/>
  <c r="DL2627" i="1"/>
  <c r="DL2628" i="1"/>
  <c r="DL2632" i="1"/>
  <c r="DL2633" i="1"/>
  <c r="DL2634" i="1"/>
  <c r="DL2640" i="1"/>
  <c r="DL2644" i="1"/>
  <c r="DL2645" i="1"/>
  <c r="DL2647" i="1"/>
  <c r="DL2649" i="1"/>
  <c r="DL2660" i="1"/>
  <c r="DL2661" i="1"/>
  <c r="DL2662" i="1"/>
  <c r="DL2664" i="1"/>
  <c r="DL2665" i="1"/>
  <c r="DL2666" i="1"/>
  <c r="DL2667" i="1"/>
  <c r="DL2668" i="1"/>
  <c r="DL2669" i="1"/>
  <c r="DL2670" i="1"/>
  <c r="DL2674" i="1"/>
  <c r="DL2676" i="1"/>
  <c r="DL2678" i="1"/>
  <c r="DL2689" i="1"/>
  <c r="DL2691" i="1"/>
  <c r="DL2727" i="1"/>
  <c r="DL2728" i="1"/>
  <c r="DL2729" i="1"/>
  <c r="DL2737" i="1"/>
  <c r="DL2738" i="1"/>
  <c r="DL2739" i="1"/>
  <c r="DL2742" i="1"/>
  <c r="DL2743" i="1"/>
  <c r="DL2744" i="1"/>
  <c r="DL2768" i="1"/>
  <c r="DL2769" i="1"/>
  <c r="DL2771" i="1"/>
  <c r="DL2773" i="1"/>
  <c r="DL2778" i="1"/>
  <c r="DN4" i="1"/>
  <c r="DN5" i="1"/>
  <c r="DN8" i="1"/>
  <c r="DN9" i="1"/>
  <c r="DN10" i="1"/>
  <c r="DN11" i="1"/>
  <c r="DN12" i="1"/>
  <c r="DN13" i="1"/>
  <c r="DN15" i="1"/>
  <c r="DN16" i="1"/>
  <c r="DN17" i="1"/>
  <c r="DN18" i="1"/>
  <c r="DN19" i="1"/>
  <c r="DN28" i="1"/>
  <c r="DN30" i="1"/>
  <c r="DN32" i="1"/>
  <c r="DN37" i="1"/>
  <c r="DN40" i="1"/>
  <c r="DN41" i="1"/>
  <c r="DN42" i="1"/>
  <c r="DN46" i="1"/>
  <c r="DN48" i="1"/>
  <c r="DN49" i="1"/>
  <c r="DN50" i="1"/>
  <c r="DN51" i="1"/>
  <c r="DN52" i="1"/>
  <c r="DN53" i="1"/>
  <c r="DN54" i="1"/>
  <c r="DN56" i="1"/>
  <c r="DN57" i="1"/>
  <c r="DN58" i="1"/>
  <c r="DN61" i="1"/>
  <c r="DN63" i="1"/>
  <c r="DN64" i="1"/>
  <c r="DN65" i="1"/>
  <c r="DN66" i="1"/>
  <c r="DN68" i="1"/>
  <c r="DN69" i="1"/>
  <c r="DN70" i="1"/>
  <c r="DN71" i="1"/>
  <c r="DN72" i="1"/>
  <c r="DN73" i="1"/>
  <c r="DN74" i="1"/>
  <c r="DN75" i="1"/>
  <c r="DN76" i="1"/>
  <c r="DN77" i="1"/>
  <c r="DN78" i="1"/>
  <c r="DN79" i="1"/>
  <c r="DN83" i="1"/>
  <c r="DN84" i="1"/>
  <c r="DN85" i="1"/>
  <c r="DN86" i="1"/>
  <c r="DN88" i="1"/>
  <c r="DN89" i="1"/>
  <c r="DN91" i="1"/>
  <c r="DN92" i="1"/>
  <c r="DN93" i="1"/>
  <c r="DN94" i="1"/>
  <c r="DN95" i="1"/>
  <c r="DN96" i="1"/>
  <c r="DN97" i="1"/>
  <c r="DN98" i="1"/>
  <c r="DN99" i="1"/>
  <c r="DN100" i="1"/>
  <c r="DN101" i="1"/>
  <c r="DN102" i="1"/>
  <c r="DN103" i="1"/>
  <c r="DN104" i="1"/>
  <c r="DN105" i="1"/>
  <c r="DN106" i="1"/>
  <c r="DN107" i="1"/>
  <c r="DN108" i="1"/>
  <c r="DN109" i="1"/>
  <c r="DN110" i="1"/>
  <c r="DN112" i="1"/>
  <c r="DN113" i="1"/>
  <c r="DN114" i="1"/>
  <c r="DN115" i="1"/>
  <c r="DN116" i="1"/>
  <c r="DN117" i="1"/>
  <c r="DN118" i="1"/>
  <c r="DN119" i="1"/>
  <c r="DN120" i="1"/>
  <c r="DN121" i="1"/>
  <c r="DN122" i="1"/>
  <c r="DN123" i="1"/>
  <c r="DN124" i="1"/>
  <c r="DN125" i="1"/>
  <c r="DN126" i="1"/>
  <c r="DN127" i="1"/>
  <c r="DN128" i="1"/>
  <c r="DN129" i="1"/>
  <c r="DN130" i="1"/>
  <c r="DN131" i="1"/>
  <c r="DN132" i="1"/>
  <c r="DN133" i="1"/>
  <c r="DN134" i="1"/>
  <c r="DN135" i="1"/>
  <c r="DN136" i="1"/>
  <c r="DN137" i="1"/>
  <c r="DN138" i="1"/>
  <c r="DN140" i="1"/>
  <c r="DN141" i="1"/>
  <c r="DN142" i="1"/>
  <c r="DN143" i="1"/>
  <c r="DN144" i="1"/>
  <c r="DN147" i="1"/>
  <c r="DN148" i="1"/>
  <c r="DN149" i="1"/>
  <c r="DN150" i="1"/>
  <c r="DN152" i="1"/>
  <c r="DN153" i="1"/>
  <c r="DN154" i="1"/>
  <c r="DN156" i="1"/>
  <c r="DN158" i="1"/>
  <c r="DN159" i="1"/>
  <c r="DN161" i="1"/>
  <c r="DN162" i="1"/>
  <c r="DN164" i="1"/>
  <c r="DN167" i="1"/>
  <c r="DN168" i="1"/>
  <c r="DN169" i="1"/>
  <c r="DN170" i="1"/>
  <c r="DN171" i="1"/>
  <c r="DN172" i="1"/>
  <c r="DN173" i="1"/>
  <c r="DN174" i="1"/>
  <c r="DN175" i="1"/>
  <c r="DN176" i="1"/>
  <c r="DN179" i="1"/>
  <c r="DN180" i="1"/>
  <c r="DN200" i="1"/>
  <c r="DN204" i="1"/>
  <c r="DN205" i="1"/>
  <c r="DN206" i="1"/>
  <c r="DN207" i="1"/>
  <c r="DN208" i="1"/>
  <c r="DN209" i="1"/>
  <c r="DN210" i="1"/>
  <c r="DN213" i="1"/>
  <c r="DN216" i="1"/>
  <c r="DN217" i="1"/>
  <c r="DN218" i="1"/>
  <c r="DN219" i="1"/>
  <c r="DN220" i="1"/>
  <c r="DN221" i="1"/>
  <c r="DN222" i="1"/>
  <c r="DN223" i="1"/>
  <c r="DN225" i="1"/>
  <c r="DN226" i="1"/>
  <c r="DN229" i="1"/>
  <c r="DN230" i="1"/>
  <c r="DN232" i="1"/>
  <c r="DN234" i="1"/>
  <c r="DN235" i="1"/>
  <c r="DN236" i="1"/>
  <c r="DN237" i="1"/>
  <c r="DN239" i="1"/>
  <c r="DN241" i="1"/>
  <c r="DN242" i="1"/>
  <c r="DN243" i="1"/>
  <c r="DN244" i="1"/>
  <c r="DN246" i="1"/>
  <c r="DN247" i="1"/>
  <c r="DN248" i="1"/>
  <c r="DN250" i="1"/>
  <c r="DN251" i="1"/>
  <c r="DN252" i="1"/>
  <c r="DN253" i="1"/>
  <c r="DN254" i="1"/>
  <c r="DN255" i="1"/>
  <c r="DN257" i="1"/>
  <c r="DN258" i="1"/>
  <c r="DN259" i="1"/>
  <c r="DN260" i="1"/>
  <c r="DN261" i="1"/>
  <c r="DN262" i="1"/>
  <c r="DN263" i="1"/>
  <c r="DN264" i="1"/>
  <c r="DN265" i="1"/>
  <c r="DN266" i="1"/>
  <c r="DN267" i="1"/>
  <c r="DN268" i="1"/>
  <c r="DN270" i="1"/>
  <c r="DN271" i="1"/>
  <c r="DN272" i="1"/>
  <c r="DN274" i="1"/>
  <c r="DN277" i="1"/>
  <c r="DN278" i="1"/>
  <c r="DN279" i="1"/>
  <c r="DN280" i="1"/>
  <c r="DN281" i="1"/>
  <c r="DN283" i="1"/>
  <c r="DN284" i="1"/>
  <c r="DN285" i="1"/>
  <c r="DN286" i="1"/>
  <c r="DN287" i="1"/>
  <c r="DN288" i="1"/>
  <c r="DN289" i="1"/>
  <c r="DN290" i="1"/>
  <c r="DN291" i="1"/>
  <c r="DN292" i="1"/>
  <c r="DN293" i="1"/>
  <c r="DN294" i="1"/>
  <c r="DN296" i="1"/>
  <c r="DN297" i="1"/>
  <c r="DN298" i="1"/>
  <c r="DN299" i="1"/>
  <c r="DN300" i="1"/>
  <c r="DN302" i="1"/>
  <c r="DN303" i="1"/>
  <c r="DN304" i="1"/>
  <c r="DN306" i="1"/>
  <c r="DN310" i="1"/>
  <c r="DN311" i="1"/>
  <c r="DN312" i="1"/>
  <c r="DN314" i="1"/>
  <c r="DN317" i="1"/>
  <c r="DN318" i="1"/>
  <c r="DN319" i="1"/>
  <c r="DN320" i="1"/>
  <c r="DN321" i="1"/>
  <c r="DN322" i="1"/>
  <c r="DN323" i="1"/>
  <c r="DN324" i="1"/>
  <c r="DN325" i="1"/>
  <c r="DN328" i="1"/>
  <c r="DN330" i="1"/>
  <c r="DN331" i="1"/>
  <c r="DN333" i="1"/>
  <c r="DN334" i="1"/>
  <c r="DN336" i="1"/>
  <c r="DN337" i="1"/>
  <c r="DN338" i="1"/>
  <c r="DN339" i="1"/>
  <c r="DN341" i="1"/>
  <c r="DN342" i="1"/>
  <c r="DN343" i="1"/>
  <c r="DN344" i="1"/>
  <c r="DN345" i="1"/>
  <c r="DN346" i="1"/>
  <c r="DN347" i="1"/>
  <c r="DN348" i="1"/>
  <c r="DN349" i="1"/>
  <c r="DN350" i="1"/>
  <c r="DN351" i="1"/>
  <c r="DN352" i="1"/>
  <c r="DN353" i="1"/>
  <c r="DN357" i="1"/>
  <c r="DN358" i="1"/>
  <c r="DN360" i="1"/>
  <c r="DN361" i="1"/>
  <c r="DN362" i="1"/>
  <c r="DN363" i="1"/>
  <c r="DN364" i="1"/>
  <c r="DN365" i="1"/>
  <c r="DN369" i="1"/>
  <c r="DN370" i="1"/>
  <c r="DN373" i="1"/>
  <c r="DN374" i="1"/>
  <c r="DN375" i="1"/>
  <c r="DN376" i="1"/>
  <c r="DN378" i="1"/>
  <c r="DN380" i="1"/>
  <c r="DN382" i="1"/>
  <c r="DN383" i="1"/>
  <c r="DN384" i="1"/>
  <c r="DN385" i="1"/>
  <c r="DN387" i="1"/>
  <c r="DN388" i="1"/>
  <c r="DN390" i="1"/>
  <c r="DN392" i="1"/>
  <c r="DN394" i="1"/>
  <c r="DN395" i="1"/>
  <c r="DN396" i="1"/>
  <c r="DN397" i="1"/>
  <c r="DN398" i="1"/>
  <c r="DN399" i="1"/>
  <c r="DN400" i="1"/>
  <c r="DN403" i="1"/>
  <c r="DN404" i="1"/>
  <c r="DN407" i="1"/>
  <c r="DN408" i="1"/>
  <c r="DN409" i="1"/>
  <c r="DN412" i="1"/>
  <c r="DN413" i="1"/>
  <c r="DN418" i="1"/>
  <c r="DN419" i="1"/>
  <c r="DN421" i="1"/>
  <c r="DN423" i="1"/>
  <c r="DN424" i="1"/>
  <c r="DN425" i="1"/>
  <c r="DN426" i="1"/>
  <c r="DN427" i="1"/>
  <c r="DN430" i="1"/>
  <c r="DN431" i="1"/>
  <c r="DN432" i="1"/>
  <c r="DN433" i="1"/>
  <c r="DN434" i="1"/>
  <c r="DN435" i="1"/>
  <c r="DN437" i="1"/>
  <c r="DN438" i="1"/>
  <c r="DN439" i="1"/>
  <c r="DN441" i="1"/>
  <c r="DN442" i="1"/>
  <c r="DN443" i="1"/>
  <c r="DN444" i="1"/>
  <c r="DN445" i="1"/>
  <c r="DN446" i="1"/>
  <c r="DN447" i="1"/>
  <c r="DN448" i="1"/>
  <c r="DN449" i="1"/>
  <c r="DN450" i="1"/>
  <c r="DN453" i="1"/>
  <c r="DN454" i="1"/>
  <c r="DN455" i="1"/>
  <c r="DN457" i="1"/>
  <c r="DN458" i="1"/>
  <c r="DN460" i="1"/>
  <c r="DN461" i="1"/>
  <c r="DN462" i="1"/>
  <c r="DN466" i="1"/>
  <c r="DN467" i="1"/>
  <c r="DN470" i="1"/>
  <c r="DN471" i="1"/>
  <c r="DN473" i="1"/>
  <c r="DN474" i="1"/>
  <c r="DN475" i="1"/>
  <c r="DN476" i="1"/>
  <c r="DN483" i="1"/>
  <c r="DN496" i="1"/>
  <c r="DN497" i="1"/>
  <c r="DN498" i="1"/>
  <c r="DN499" i="1"/>
  <c r="DN500" i="1"/>
  <c r="DN502" i="1"/>
  <c r="DN503" i="1"/>
  <c r="DN504" i="1"/>
  <c r="DN505" i="1"/>
  <c r="DN506" i="1"/>
  <c r="DN509" i="1"/>
  <c r="DN511" i="1"/>
  <c r="DN512" i="1"/>
  <c r="DN513" i="1"/>
  <c r="DN514" i="1"/>
  <c r="DN515" i="1"/>
  <c r="DN516" i="1"/>
  <c r="DN517" i="1"/>
  <c r="DN518" i="1"/>
  <c r="DN520" i="1"/>
  <c r="DN522" i="1"/>
  <c r="DN523" i="1"/>
  <c r="DN525" i="1"/>
  <c r="DN526" i="1"/>
  <c r="DN527" i="1"/>
  <c r="DN528" i="1"/>
  <c r="DN531" i="1"/>
  <c r="DN532" i="1"/>
  <c r="DN533" i="1"/>
  <c r="DN536" i="1"/>
  <c r="DN537" i="1"/>
  <c r="DN538" i="1"/>
  <c r="DN539" i="1"/>
  <c r="DN541" i="1"/>
  <c r="DN543" i="1"/>
  <c r="DN544" i="1"/>
  <c r="DN545" i="1"/>
  <c r="DN546" i="1"/>
  <c r="DN547" i="1"/>
  <c r="DN549" i="1"/>
  <c r="DN550" i="1"/>
  <c r="DN551" i="1"/>
  <c r="DN552" i="1"/>
  <c r="DN553" i="1"/>
  <c r="DN554" i="1"/>
  <c r="DN564" i="1"/>
  <c r="DN566" i="1"/>
  <c r="DN567" i="1"/>
  <c r="DN568" i="1"/>
  <c r="DN569" i="1"/>
  <c r="DN570" i="1"/>
  <c r="DN572" i="1"/>
  <c r="DN573" i="1"/>
  <c r="DN574" i="1"/>
  <c r="DN575" i="1"/>
  <c r="DN576" i="1"/>
  <c r="DN577" i="1"/>
  <c r="DN578" i="1"/>
  <c r="DN579" i="1"/>
  <c r="DN580" i="1"/>
  <c r="DN581" i="1"/>
  <c r="DN582" i="1"/>
  <c r="DN583" i="1"/>
  <c r="DN590" i="1"/>
  <c r="DN591" i="1"/>
  <c r="DN592" i="1"/>
  <c r="DN593" i="1"/>
  <c r="DN594" i="1"/>
  <c r="DN595" i="1"/>
  <c r="DN596" i="1"/>
  <c r="DN597" i="1"/>
  <c r="DN598" i="1"/>
  <c r="DN603" i="1"/>
  <c r="DN604" i="1"/>
  <c r="DN605" i="1"/>
  <c r="DN606" i="1"/>
  <c r="DN607" i="1"/>
  <c r="DN608" i="1"/>
  <c r="DN611" i="1"/>
  <c r="DN614" i="1"/>
  <c r="DN615" i="1"/>
  <c r="DN616" i="1"/>
  <c r="DN619" i="1"/>
  <c r="DN622" i="1"/>
  <c r="DN625" i="1"/>
  <c r="DN626" i="1"/>
  <c r="DN627" i="1"/>
  <c r="DN628" i="1"/>
  <c r="DN630" i="1"/>
  <c r="DN632" i="1"/>
  <c r="DN635" i="1"/>
  <c r="DN637" i="1"/>
  <c r="DN638" i="1"/>
  <c r="DN640" i="1"/>
  <c r="DN642" i="1"/>
  <c r="DN645" i="1"/>
  <c r="DN646" i="1"/>
  <c r="DN649" i="1"/>
  <c r="DN652" i="1"/>
  <c r="DN653" i="1"/>
  <c r="DN654" i="1"/>
  <c r="DN655" i="1"/>
  <c r="DN656" i="1"/>
  <c r="DN657" i="1"/>
  <c r="DN658" i="1"/>
  <c r="DN659" i="1"/>
  <c r="DN660" i="1"/>
  <c r="DN661" i="1"/>
  <c r="DN662" i="1"/>
  <c r="DN663" i="1"/>
  <c r="DN664" i="1"/>
  <c r="DN665" i="1"/>
  <c r="DN666" i="1"/>
  <c r="DN668" i="1"/>
  <c r="DN669" i="1"/>
  <c r="DN670" i="1"/>
  <c r="DN671" i="1"/>
  <c r="DN672" i="1"/>
  <c r="DN673" i="1"/>
  <c r="DN674" i="1"/>
  <c r="DN677" i="1"/>
  <c r="DN678" i="1"/>
  <c r="DN680" i="1"/>
  <c r="DN682" i="1"/>
  <c r="DN683" i="1"/>
  <c r="DN684" i="1"/>
  <c r="DN685" i="1"/>
  <c r="DN687" i="1"/>
  <c r="DN688" i="1"/>
  <c r="DN689" i="1"/>
  <c r="DN690" i="1"/>
  <c r="DN691" i="1"/>
  <c r="DN693" i="1"/>
  <c r="DN694" i="1"/>
  <c r="DN695" i="1"/>
  <c r="DN698" i="1"/>
  <c r="DN699" i="1"/>
  <c r="DN700" i="1"/>
  <c r="DN701" i="1"/>
  <c r="DN702" i="1"/>
  <c r="DN704" i="1"/>
  <c r="DN705" i="1"/>
  <c r="DN706" i="1"/>
  <c r="DN707" i="1"/>
  <c r="DN708" i="1"/>
  <c r="DN710" i="1"/>
  <c r="DN711" i="1"/>
  <c r="DN712" i="1"/>
  <c r="DN713" i="1"/>
  <c r="DN714" i="1"/>
  <c r="DN715" i="1"/>
  <c r="DN716" i="1"/>
  <c r="DN718" i="1"/>
  <c r="DN719" i="1"/>
  <c r="DN720" i="1"/>
  <c r="DN721" i="1"/>
  <c r="DN722" i="1"/>
  <c r="DN723" i="1"/>
  <c r="DN724" i="1"/>
  <c r="DN725" i="1"/>
  <c r="DN728" i="1"/>
  <c r="DN729" i="1"/>
  <c r="DN730" i="1"/>
  <c r="DN731" i="1"/>
  <c r="DN732" i="1"/>
  <c r="DN733" i="1"/>
  <c r="DN735" i="1"/>
  <c r="DN736" i="1"/>
  <c r="DN737" i="1"/>
  <c r="DN738" i="1"/>
  <c r="DN739" i="1"/>
  <c r="DN740" i="1"/>
  <c r="DN741" i="1"/>
  <c r="DN743" i="1"/>
  <c r="DN744" i="1"/>
  <c r="DN745" i="1"/>
  <c r="DN746" i="1"/>
  <c r="DN747" i="1"/>
  <c r="DN748" i="1"/>
  <c r="DN749" i="1"/>
  <c r="DN750" i="1"/>
  <c r="DN751" i="1"/>
  <c r="DN752" i="1"/>
  <c r="DN753" i="1"/>
  <c r="DN755" i="1"/>
  <c r="DN756" i="1"/>
  <c r="DN757" i="1"/>
  <c r="DN758" i="1"/>
  <c r="DN759" i="1"/>
  <c r="DN760" i="1"/>
  <c r="DN761" i="1"/>
  <c r="DN762" i="1"/>
  <c r="DN763" i="1"/>
  <c r="DN764" i="1"/>
  <c r="DN765" i="1"/>
  <c r="DN766" i="1"/>
  <c r="DN786" i="1"/>
  <c r="DN787" i="1"/>
  <c r="DN790" i="1"/>
  <c r="DN795" i="1"/>
  <c r="DN799" i="1"/>
  <c r="DN800" i="1"/>
  <c r="DN801" i="1"/>
  <c r="DN802" i="1"/>
  <c r="DN803" i="1"/>
  <c r="DN804" i="1"/>
  <c r="DN805" i="1"/>
  <c r="DN807" i="1"/>
  <c r="DN808" i="1"/>
  <c r="DN809" i="1"/>
  <c r="DN810" i="1"/>
  <c r="DN814" i="1"/>
  <c r="DN815" i="1"/>
  <c r="DN819" i="1"/>
  <c r="DN820" i="1"/>
  <c r="DN821" i="1"/>
  <c r="DN822" i="1"/>
  <c r="DN828" i="1"/>
  <c r="DN843" i="1"/>
  <c r="DN844" i="1"/>
  <c r="DN845" i="1"/>
  <c r="DN846" i="1"/>
  <c r="DN847" i="1"/>
  <c r="DN848" i="1"/>
  <c r="DN849" i="1"/>
  <c r="DN850" i="1"/>
  <c r="DN851" i="1"/>
  <c r="DN852" i="1"/>
  <c r="DN853" i="1"/>
  <c r="DN854" i="1"/>
  <c r="DN855" i="1"/>
  <c r="DN856" i="1"/>
  <c r="DN857" i="1"/>
  <c r="DN858" i="1"/>
  <c r="DN859" i="1"/>
  <c r="DN861" i="1"/>
  <c r="DN864" i="1"/>
  <c r="DN867" i="1"/>
  <c r="DN869" i="1"/>
  <c r="DN870" i="1"/>
  <c r="DN873" i="1"/>
  <c r="DN874" i="1"/>
  <c r="DN876" i="1"/>
  <c r="DN877" i="1"/>
  <c r="DN881" i="1"/>
  <c r="DN883" i="1"/>
  <c r="DN884" i="1"/>
  <c r="DN885" i="1"/>
  <c r="DN888" i="1"/>
  <c r="DN889" i="1"/>
  <c r="DN890" i="1"/>
  <c r="DN891" i="1"/>
  <c r="DN893" i="1"/>
  <c r="DN894" i="1"/>
  <c r="DN895" i="1"/>
  <c r="DN898" i="1"/>
  <c r="DN899" i="1"/>
  <c r="DN902" i="1"/>
  <c r="DN903" i="1"/>
  <c r="DN904" i="1"/>
  <c r="DN905" i="1"/>
  <c r="DN906" i="1"/>
  <c r="DN910" i="1"/>
  <c r="DN911" i="1"/>
  <c r="DN912" i="1"/>
  <c r="DN913" i="1"/>
  <c r="DN914" i="1"/>
  <c r="DN916" i="1"/>
  <c r="DN917" i="1"/>
  <c r="DN918" i="1"/>
  <c r="DN919" i="1"/>
  <c r="DN921" i="1"/>
  <c r="DN923" i="1"/>
  <c r="DN927" i="1"/>
  <c r="DN928" i="1"/>
  <c r="DN929" i="1"/>
  <c r="DN930" i="1"/>
  <c r="DN931" i="1"/>
  <c r="DN932" i="1"/>
  <c r="DN933" i="1"/>
  <c r="DN934" i="1"/>
  <c r="DN935" i="1"/>
  <c r="DN937" i="1"/>
  <c r="DN938" i="1"/>
  <c r="DN940" i="1"/>
  <c r="DN941" i="1"/>
  <c r="DN942" i="1"/>
  <c r="DN943" i="1"/>
  <c r="DN944" i="1"/>
  <c r="DN945" i="1"/>
  <c r="DN947" i="1"/>
  <c r="DN948" i="1"/>
  <c r="DN950" i="1"/>
  <c r="DN951" i="1"/>
  <c r="DN952" i="1"/>
  <c r="DN954" i="1"/>
  <c r="DN955" i="1"/>
  <c r="DN961" i="1"/>
  <c r="DN962" i="1"/>
  <c r="DN964" i="1"/>
  <c r="DN967" i="1"/>
  <c r="DN969" i="1"/>
  <c r="DN971" i="1"/>
  <c r="DN972" i="1"/>
  <c r="DN973" i="1"/>
  <c r="DN974" i="1"/>
  <c r="DN975" i="1"/>
  <c r="DN976" i="1"/>
  <c r="DN980" i="1"/>
  <c r="DN982" i="1"/>
  <c r="DN986" i="1"/>
  <c r="DN988" i="1"/>
  <c r="DN993" i="1"/>
  <c r="DN996" i="1"/>
  <c r="DN997" i="1"/>
  <c r="DN998" i="1"/>
  <c r="DN999" i="1"/>
  <c r="DN1000" i="1"/>
  <c r="DN1001" i="1"/>
  <c r="DN1003" i="1"/>
  <c r="DN1004" i="1"/>
  <c r="DN1005" i="1"/>
  <c r="DN1006" i="1"/>
  <c r="DN1007" i="1"/>
  <c r="DN1010" i="1"/>
  <c r="DN1011" i="1"/>
  <c r="DN1012" i="1"/>
  <c r="DN1017" i="1"/>
  <c r="DN1018" i="1"/>
  <c r="DN1019" i="1"/>
  <c r="DN1029" i="1"/>
  <c r="DN1052" i="1"/>
  <c r="DN1054" i="1"/>
  <c r="DN1062" i="1"/>
  <c r="DN1065" i="1"/>
  <c r="DN1072" i="1"/>
  <c r="DN1082" i="1"/>
  <c r="DN1089" i="1"/>
  <c r="DN1091" i="1"/>
  <c r="DN1092" i="1"/>
  <c r="DN1125" i="1"/>
  <c r="DN1147" i="1"/>
  <c r="DN1162" i="1"/>
  <c r="DN1167" i="1"/>
  <c r="DN1188" i="1"/>
  <c r="DN1190" i="1"/>
  <c r="DN1194" i="1"/>
  <c r="DN1195" i="1"/>
  <c r="DN1196" i="1"/>
  <c r="DN1197" i="1"/>
  <c r="DN1198" i="1"/>
  <c r="DN1199" i="1"/>
  <c r="DN1200" i="1"/>
  <c r="DN1201" i="1"/>
  <c r="DN1202" i="1"/>
  <c r="DN1203" i="1"/>
  <c r="DN1204" i="1"/>
  <c r="DN1205" i="1"/>
  <c r="DN1206" i="1"/>
  <c r="DN1207" i="1"/>
  <c r="DN1208" i="1"/>
  <c r="DN1209" i="1"/>
  <c r="DN1211" i="1"/>
  <c r="DN1212" i="1"/>
  <c r="DN1213" i="1"/>
  <c r="DN1214" i="1"/>
  <c r="DN1215" i="1"/>
  <c r="DN1216" i="1"/>
  <c r="DN1217" i="1"/>
  <c r="DN1218" i="1"/>
  <c r="DN1219" i="1"/>
  <c r="DN1220" i="1"/>
  <c r="DN1221" i="1"/>
  <c r="DN1223" i="1"/>
  <c r="DN1224" i="1"/>
  <c r="DN1225" i="1"/>
  <c r="DN1226" i="1"/>
  <c r="DN1228" i="1"/>
  <c r="DN1229" i="1"/>
  <c r="DN1231" i="1"/>
  <c r="DN1232" i="1"/>
  <c r="DN1233" i="1"/>
  <c r="DN1235" i="1"/>
  <c r="DN1236" i="1"/>
  <c r="DN1237" i="1"/>
  <c r="DN1238" i="1"/>
  <c r="DN1239" i="1"/>
  <c r="DN1240" i="1"/>
  <c r="DN1241" i="1"/>
  <c r="DN1242" i="1"/>
  <c r="DN1243" i="1"/>
  <c r="DN1244" i="1"/>
  <c r="DN1246" i="1"/>
  <c r="DN1251" i="1"/>
  <c r="DN1252" i="1"/>
  <c r="DN1253" i="1"/>
  <c r="DN1254" i="1"/>
  <c r="DN1260" i="1"/>
  <c r="DN1261" i="1"/>
  <c r="DN1262" i="1"/>
  <c r="DN1263" i="1"/>
  <c r="DN1265" i="1"/>
  <c r="DN1270" i="1"/>
  <c r="DN1272" i="1"/>
  <c r="DN1275" i="1"/>
  <c r="DN1277" i="1"/>
  <c r="DN1278" i="1"/>
  <c r="DN1279" i="1"/>
  <c r="DN1282" i="1"/>
  <c r="DN1283" i="1"/>
  <c r="DN1284" i="1"/>
  <c r="DN1285" i="1"/>
  <c r="DN1286" i="1"/>
  <c r="DN1290" i="1"/>
  <c r="DN1291" i="1"/>
  <c r="DN1292" i="1"/>
  <c r="DN1293" i="1"/>
  <c r="DN1295" i="1"/>
  <c r="DN1297" i="1"/>
  <c r="DN1298" i="1"/>
  <c r="DN1299" i="1"/>
  <c r="DN1300" i="1"/>
  <c r="DN1301" i="1"/>
  <c r="DN1302" i="1"/>
  <c r="DN1304" i="1"/>
  <c r="DN1305" i="1"/>
  <c r="DN1306" i="1"/>
  <c r="DN1308" i="1"/>
  <c r="DN1309" i="1"/>
  <c r="DN1310" i="1"/>
  <c r="DN1311" i="1"/>
  <c r="DN1312" i="1"/>
  <c r="DN1313" i="1"/>
  <c r="DN1314" i="1"/>
  <c r="DN1315" i="1"/>
  <c r="DN1316" i="1"/>
  <c r="DN1317" i="1"/>
  <c r="DN1320" i="1"/>
  <c r="DN1321" i="1"/>
  <c r="DN1322" i="1"/>
  <c r="DN1323" i="1"/>
  <c r="DN1324" i="1"/>
  <c r="DN1326" i="1"/>
  <c r="DN1327" i="1"/>
  <c r="DN1328" i="1"/>
  <c r="DN1329" i="1"/>
  <c r="DN1330" i="1"/>
  <c r="DN1331" i="1"/>
  <c r="DN1332" i="1"/>
  <c r="DN1334" i="1"/>
  <c r="DN1335" i="1"/>
  <c r="DN1336" i="1"/>
  <c r="DN1337" i="1"/>
  <c r="DN1338" i="1"/>
  <c r="DN1339" i="1"/>
  <c r="DN1340" i="1"/>
  <c r="DN1341" i="1"/>
  <c r="DN1343" i="1"/>
  <c r="DN1344" i="1"/>
  <c r="DN1345" i="1"/>
  <c r="DN1347" i="1"/>
  <c r="DN1349" i="1"/>
  <c r="DN1350" i="1"/>
  <c r="DN1351" i="1"/>
  <c r="DN1352" i="1"/>
  <c r="DN1353" i="1"/>
  <c r="DN1355" i="1"/>
  <c r="DN1362" i="1"/>
  <c r="DN1364" i="1"/>
  <c r="DN1366" i="1"/>
  <c r="DN1368" i="1"/>
  <c r="DN1369" i="1"/>
  <c r="DN1370" i="1"/>
  <c r="DN1372" i="1"/>
  <c r="DN1373" i="1"/>
  <c r="DN1374" i="1"/>
  <c r="DN1375" i="1"/>
  <c r="DN1379" i="1"/>
  <c r="DN1380" i="1"/>
  <c r="DN1381" i="1"/>
  <c r="DN1382" i="1"/>
  <c r="DN1385" i="1"/>
  <c r="DN1386" i="1"/>
  <c r="DN1405" i="1"/>
  <c r="DN1407" i="1"/>
  <c r="DN1408" i="1"/>
  <c r="DN1409" i="1"/>
  <c r="DN1410" i="1"/>
  <c r="DN1411" i="1"/>
  <c r="DN1412" i="1"/>
  <c r="DN1416" i="1"/>
  <c r="DN1417" i="1"/>
  <c r="DN1421" i="1"/>
  <c r="DN1422" i="1"/>
  <c r="DN1423" i="1"/>
  <c r="DN1425" i="1"/>
  <c r="DN1431" i="1"/>
  <c r="DN1433" i="1"/>
  <c r="DN1439" i="1"/>
  <c r="DN1441" i="1"/>
  <c r="DN1442" i="1"/>
  <c r="DN1443" i="1"/>
  <c r="DN1444" i="1"/>
  <c r="DN1446" i="1"/>
  <c r="DN1447" i="1"/>
  <c r="DN1448" i="1"/>
  <c r="DN1449" i="1"/>
  <c r="DN1476" i="1"/>
  <c r="DN1478" i="1"/>
  <c r="DN1481" i="1"/>
  <c r="DN1482" i="1"/>
  <c r="DN1483" i="1"/>
  <c r="DN1487" i="1"/>
  <c r="DN1488" i="1"/>
  <c r="DN1489" i="1"/>
  <c r="DN1490" i="1"/>
  <c r="DN1491" i="1"/>
  <c r="DN1493" i="1"/>
  <c r="DN1494" i="1"/>
  <c r="DN1495" i="1"/>
  <c r="DN1497" i="1"/>
  <c r="DN1500" i="1"/>
  <c r="DN1501" i="1"/>
  <c r="DN1502" i="1"/>
  <c r="DN1503" i="1"/>
  <c r="DN1505" i="1"/>
  <c r="DN1506" i="1"/>
  <c r="DN1507" i="1"/>
  <c r="DN1508" i="1"/>
  <c r="DN1509" i="1"/>
  <c r="DN1510" i="1"/>
  <c r="DN1511" i="1"/>
  <c r="DN1512" i="1"/>
  <c r="DN1513" i="1"/>
  <c r="DN1514" i="1"/>
  <c r="DN1515" i="1"/>
  <c r="DN1516" i="1"/>
  <c r="DN1517" i="1"/>
  <c r="DN1518" i="1"/>
  <c r="DN1519" i="1"/>
  <c r="DN1520" i="1"/>
  <c r="DN1522" i="1"/>
  <c r="DN1523" i="1"/>
  <c r="DN1524" i="1"/>
  <c r="DN1525" i="1"/>
  <c r="DN1527" i="1"/>
  <c r="DN1528" i="1"/>
  <c r="DN1529" i="1"/>
  <c r="DN1530" i="1"/>
  <c r="DN1531" i="1"/>
  <c r="DN1533" i="1"/>
  <c r="DN1536" i="1"/>
  <c r="DN1537" i="1"/>
  <c r="DN1538" i="1"/>
  <c r="DN1539" i="1"/>
  <c r="DN1540" i="1"/>
  <c r="DN1541" i="1"/>
  <c r="DN1545" i="1"/>
  <c r="DN1546" i="1"/>
  <c r="DN1547" i="1"/>
  <c r="DN1548" i="1"/>
  <c r="DN1550" i="1"/>
  <c r="DN1551" i="1"/>
  <c r="DN1552" i="1"/>
  <c r="DN1554" i="1"/>
  <c r="DN1557" i="1"/>
  <c r="DN1558" i="1"/>
  <c r="DN1566" i="1"/>
  <c r="DN1569" i="1"/>
  <c r="DN1581" i="1"/>
  <c r="DN1582" i="1"/>
  <c r="DN1583" i="1"/>
  <c r="DN1584" i="1"/>
  <c r="DN1585" i="1"/>
  <c r="DN1588" i="1"/>
  <c r="DN1589" i="1"/>
  <c r="DN1591" i="1"/>
  <c r="DN1592" i="1"/>
  <c r="DN1593" i="1"/>
  <c r="DN1594" i="1"/>
  <c r="DN1595" i="1"/>
  <c r="DN1596" i="1"/>
  <c r="DN1597" i="1"/>
  <c r="DN1598" i="1"/>
  <c r="DN1600" i="1"/>
  <c r="DN1601" i="1"/>
  <c r="DN1603" i="1"/>
  <c r="DN1604" i="1"/>
  <c r="DN1605" i="1"/>
  <c r="DN1606" i="1"/>
  <c r="DN1607" i="1"/>
  <c r="DN1608" i="1"/>
  <c r="DN1609" i="1"/>
  <c r="DN1610" i="1"/>
  <c r="DN1611" i="1"/>
  <c r="DN1612" i="1"/>
  <c r="DN1613" i="1"/>
  <c r="DN1614" i="1"/>
  <c r="DN1615" i="1"/>
  <c r="DN1616" i="1"/>
  <c r="DN1617" i="1"/>
  <c r="DN1618" i="1"/>
  <c r="DN1619" i="1"/>
  <c r="DN1620" i="1"/>
  <c r="DN1621" i="1"/>
  <c r="DN1622" i="1"/>
  <c r="DN1623" i="1"/>
  <c r="DN1627" i="1"/>
  <c r="DN1628" i="1"/>
  <c r="DN1630" i="1"/>
  <c r="DN1631" i="1"/>
  <c r="DN1633" i="1"/>
  <c r="DN1634" i="1"/>
  <c r="DN1635" i="1"/>
  <c r="DN1636" i="1"/>
  <c r="DN1637" i="1"/>
  <c r="DN1638" i="1"/>
  <c r="DN1639" i="1"/>
  <c r="DN1640" i="1"/>
  <c r="DN1641" i="1"/>
  <c r="DN1642" i="1"/>
  <c r="DN1643" i="1"/>
  <c r="DN1644" i="1"/>
  <c r="DN1645" i="1"/>
  <c r="DN1646" i="1"/>
  <c r="DN1647" i="1"/>
  <c r="DN1648" i="1"/>
  <c r="DN1649" i="1"/>
  <c r="DN1650" i="1"/>
  <c r="DN1651" i="1"/>
  <c r="DN1652" i="1"/>
  <c r="DN1653" i="1"/>
  <c r="DN1654" i="1"/>
  <c r="DN1655" i="1"/>
  <c r="DN1656" i="1"/>
  <c r="DN1657" i="1"/>
  <c r="DN1659" i="1"/>
  <c r="DN1660" i="1"/>
  <c r="DN1661" i="1"/>
  <c r="DN1662" i="1"/>
  <c r="DN1663" i="1"/>
  <c r="DN1664" i="1"/>
  <c r="DN1665" i="1"/>
  <c r="DN1667" i="1"/>
  <c r="DN1668" i="1"/>
  <c r="DN1669" i="1"/>
  <c r="DN1670" i="1"/>
  <c r="DN1673" i="1"/>
  <c r="DN1693" i="1"/>
  <c r="DN1694" i="1"/>
  <c r="DN1695" i="1"/>
  <c r="DN1697" i="1"/>
  <c r="DN1699" i="1"/>
  <c r="DN1700" i="1"/>
  <c r="DN1701" i="1"/>
  <c r="DN1702" i="1"/>
  <c r="DN1703" i="1"/>
  <c r="DN1704" i="1"/>
  <c r="DN1705" i="1"/>
  <c r="DN1706" i="1"/>
  <c r="DN1708" i="1"/>
  <c r="DN1710" i="1"/>
  <c r="DN1711" i="1"/>
  <c r="DN1712" i="1"/>
  <c r="DN1713" i="1"/>
  <c r="DN1714" i="1"/>
  <c r="DN1716" i="1"/>
  <c r="DN1718" i="1"/>
  <c r="DN1719" i="1"/>
  <c r="DN1720" i="1"/>
  <c r="DN1721" i="1"/>
  <c r="DN1723" i="1"/>
  <c r="DN1724" i="1"/>
  <c r="DN1725" i="1"/>
  <c r="DN1726" i="1"/>
  <c r="DN1728" i="1"/>
  <c r="DN1729" i="1"/>
  <c r="DN1730" i="1"/>
  <c r="DN1731" i="1"/>
  <c r="DN1732" i="1"/>
  <c r="DN1733" i="1"/>
  <c r="DN1735" i="1"/>
  <c r="DN1736" i="1"/>
  <c r="DN1738" i="1"/>
  <c r="DN1778" i="1"/>
  <c r="DN1779" i="1"/>
  <c r="DN1780" i="1"/>
  <c r="DN1781" i="1"/>
  <c r="DN1782" i="1"/>
  <c r="DN1784" i="1"/>
  <c r="DN1785" i="1"/>
  <c r="DN1786" i="1"/>
  <c r="DN1787" i="1"/>
  <c r="DN1788" i="1"/>
  <c r="DN1803" i="1"/>
  <c r="DN1805" i="1"/>
  <c r="DN1806" i="1"/>
  <c r="DN1808" i="1"/>
  <c r="DN1809" i="1"/>
  <c r="DN1811" i="1"/>
  <c r="DN1815" i="1"/>
  <c r="DN1816" i="1"/>
  <c r="DN1818" i="1"/>
  <c r="DN1823" i="1"/>
  <c r="DN1824" i="1"/>
  <c r="DN1825" i="1"/>
  <c r="DN1826" i="1"/>
  <c r="DN1827" i="1"/>
  <c r="DN1829" i="1"/>
  <c r="DN1830" i="1"/>
  <c r="DN1831" i="1"/>
  <c r="DN1832" i="1"/>
  <c r="DN1834" i="1"/>
  <c r="DN1836" i="1"/>
  <c r="DN1843" i="1"/>
  <c r="DN1844" i="1"/>
  <c r="DN1845" i="1"/>
  <c r="DN1851" i="1"/>
  <c r="DN1852" i="1"/>
  <c r="DN1853" i="1"/>
  <c r="DN1855" i="1"/>
  <c r="DN1861" i="1"/>
  <c r="DN1862" i="1"/>
  <c r="DN1864" i="1"/>
  <c r="DN1865" i="1"/>
  <c r="DN1866" i="1"/>
  <c r="DN1868" i="1"/>
  <c r="DN1870" i="1"/>
  <c r="DN1872" i="1"/>
  <c r="DN1875" i="1"/>
  <c r="DN1876" i="1"/>
  <c r="DN1877" i="1"/>
  <c r="DN1879" i="1"/>
  <c r="DN1880" i="1"/>
  <c r="DN1881" i="1"/>
  <c r="DN1882" i="1"/>
  <c r="DN1883" i="1"/>
  <c r="DN1884" i="1"/>
  <c r="DN1885" i="1"/>
  <c r="DN1888" i="1"/>
  <c r="DN1889" i="1"/>
  <c r="DN1891" i="1"/>
  <c r="DN1892" i="1"/>
  <c r="DN1893" i="1"/>
  <c r="DN1894" i="1"/>
  <c r="DN1895" i="1"/>
  <c r="DN1898" i="1"/>
  <c r="DN1899" i="1"/>
  <c r="DN1903" i="1"/>
  <c r="DN1906" i="1"/>
  <c r="DN1907" i="1"/>
  <c r="DN1923" i="1"/>
  <c r="DN1924" i="1"/>
  <c r="DN1925" i="1"/>
  <c r="DN1926" i="1"/>
  <c r="DN1927" i="1"/>
  <c r="DN1930" i="1"/>
  <c r="DN1931" i="1"/>
  <c r="DN1932" i="1"/>
  <c r="DN1933" i="1"/>
  <c r="DN1934" i="1"/>
  <c r="DN1935" i="1"/>
  <c r="DN1936" i="1"/>
  <c r="DN1939" i="1"/>
  <c r="DN1940" i="1"/>
  <c r="DN1941" i="1"/>
  <c r="DN1942" i="1"/>
  <c r="DN1943" i="1"/>
  <c r="DN1944" i="1"/>
  <c r="DN1945" i="1"/>
  <c r="DN1946" i="1"/>
  <c r="DN1950" i="1"/>
  <c r="DN1951" i="1"/>
  <c r="DN1952" i="1"/>
  <c r="DN1953" i="1"/>
  <c r="DN1956" i="1"/>
  <c r="DN1960" i="1"/>
  <c r="DN1961" i="1"/>
  <c r="DN1962" i="1"/>
  <c r="DN1964" i="1"/>
  <c r="DN1968" i="1"/>
  <c r="DN1969" i="1"/>
  <c r="DN1970" i="1"/>
  <c r="DN1971" i="1"/>
  <c r="DN1972" i="1"/>
  <c r="DN1973" i="1"/>
  <c r="DN1974" i="1"/>
  <c r="DN1976" i="1"/>
  <c r="DN1977" i="1"/>
  <c r="DN1979" i="1"/>
  <c r="DN1980" i="1"/>
  <c r="DN1981" i="1"/>
  <c r="DN1982" i="1"/>
  <c r="DN1984" i="1"/>
  <c r="DN1985" i="1"/>
  <c r="DN1986" i="1"/>
  <c r="DN1987" i="1"/>
  <c r="DN1988" i="1"/>
  <c r="DN1989" i="1"/>
  <c r="DN1990" i="1"/>
  <c r="DN1991" i="1"/>
  <c r="DN1992" i="1"/>
  <c r="DN1993" i="1"/>
  <c r="DN1994" i="1"/>
  <c r="DN1996" i="1"/>
  <c r="DN1997" i="1"/>
  <c r="DN1998" i="1"/>
  <c r="DN2002" i="1"/>
  <c r="DN2003" i="1"/>
  <c r="DN2004" i="1"/>
  <c r="DN2005" i="1"/>
  <c r="DN2006" i="1"/>
  <c r="DN2007" i="1"/>
  <c r="DN2008" i="1"/>
  <c r="DN2009" i="1"/>
  <c r="DN2010" i="1"/>
  <c r="DN2011" i="1"/>
  <c r="DN2012" i="1"/>
  <c r="DN2013" i="1"/>
  <c r="DN2014" i="1"/>
  <c r="DN2015" i="1"/>
  <c r="DN2016" i="1"/>
  <c r="DN2017" i="1"/>
  <c r="DN2018" i="1"/>
  <c r="DN2019" i="1"/>
  <c r="DN2021" i="1"/>
  <c r="DN2032" i="1"/>
  <c r="DN2033" i="1"/>
  <c r="DN2034" i="1"/>
  <c r="DN2035" i="1"/>
  <c r="DN2036" i="1"/>
  <c r="DN2037" i="1"/>
  <c r="DN2038" i="1"/>
  <c r="DN2039" i="1"/>
  <c r="DN2040" i="1"/>
  <c r="DN2041" i="1"/>
  <c r="DN2042" i="1"/>
  <c r="DN2043" i="1"/>
  <c r="DN2044" i="1"/>
  <c r="DN2045" i="1"/>
  <c r="DN2046" i="1"/>
  <c r="DN2047" i="1"/>
  <c r="DN2048" i="1"/>
  <c r="DN2049" i="1"/>
  <c r="DN2050" i="1"/>
  <c r="DN2051" i="1"/>
  <c r="DN2052" i="1"/>
  <c r="DN2053" i="1"/>
  <c r="DN2054" i="1"/>
  <c r="DN2055" i="1"/>
  <c r="DN2056" i="1"/>
  <c r="DN2057" i="1"/>
  <c r="DN2058" i="1"/>
  <c r="DN2062" i="1"/>
  <c r="DN2069" i="1"/>
  <c r="DN2070" i="1"/>
  <c r="DN2071" i="1"/>
  <c r="DN2073" i="1"/>
  <c r="DN2074" i="1"/>
  <c r="DN2077" i="1"/>
  <c r="DN2079" i="1"/>
  <c r="DN2080" i="1"/>
  <c r="DN2082" i="1"/>
  <c r="DN2083" i="1"/>
  <c r="DN2084" i="1"/>
  <c r="DN2085" i="1"/>
  <c r="DN2087" i="1"/>
  <c r="DN2088" i="1"/>
  <c r="DN2089" i="1"/>
  <c r="DN2090" i="1"/>
  <c r="DN2092" i="1"/>
  <c r="DN2093" i="1"/>
  <c r="DN2094" i="1"/>
  <c r="DN2095" i="1"/>
  <c r="DN2097" i="1"/>
  <c r="DN2098" i="1"/>
  <c r="DN2099" i="1"/>
  <c r="DN2100" i="1"/>
  <c r="DN2101" i="1"/>
  <c r="DN2102" i="1"/>
  <c r="DN2103" i="1"/>
  <c r="DN2105" i="1"/>
  <c r="DN2107" i="1"/>
  <c r="DN2108" i="1"/>
  <c r="DN2109" i="1"/>
  <c r="DN2110" i="1"/>
  <c r="DN2111" i="1"/>
  <c r="DN2112" i="1"/>
  <c r="DN2113" i="1"/>
  <c r="DN2115" i="1"/>
  <c r="DN2116" i="1"/>
  <c r="DN2117" i="1"/>
  <c r="DN2118" i="1"/>
  <c r="DN2119" i="1"/>
  <c r="DN2121" i="1"/>
  <c r="DN2122" i="1"/>
  <c r="DN2139" i="1"/>
  <c r="DN2140" i="1"/>
  <c r="DN2143" i="1"/>
  <c r="DN2144" i="1"/>
  <c r="DN2145" i="1"/>
  <c r="DN2146" i="1"/>
  <c r="DN2147" i="1"/>
  <c r="DN2153" i="1"/>
  <c r="DN2154" i="1"/>
  <c r="DN2155" i="1"/>
  <c r="DN2156" i="1"/>
  <c r="DN2168" i="1"/>
  <c r="DN2170" i="1"/>
  <c r="DN2171" i="1"/>
  <c r="DN2172" i="1"/>
  <c r="DN2173" i="1"/>
  <c r="DN2174" i="1"/>
  <c r="DN2175" i="1"/>
  <c r="DN2176" i="1"/>
  <c r="DN2177" i="1"/>
  <c r="DN2179" i="1"/>
  <c r="DN2181" i="1"/>
  <c r="DN2182" i="1"/>
  <c r="DN2185" i="1"/>
  <c r="DN2190" i="1"/>
  <c r="DN2191" i="1"/>
  <c r="DN2192" i="1"/>
  <c r="DN2200" i="1"/>
  <c r="DN2201" i="1"/>
  <c r="DN2202" i="1"/>
  <c r="DN2207" i="1"/>
  <c r="DN2209" i="1"/>
  <c r="DN2210" i="1"/>
  <c r="DN2211" i="1"/>
  <c r="DN2212" i="1"/>
  <c r="DN2213" i="1"/>
  <c r="DN2214" i="1"/>
  <c r="DN2215" i="1"/>
  <c r="DN2216" i="1"/>
  <c r="DN2219" i="1"/>
  <c r="DN2220" i="1"/>
  <c r="DN2222" i="1"/>
  <c r="DN2225" i="1"/>
  <c r="DN2228" i="1"/>
  <c r="DN2229" i="1"/>
  <c r="DN2230" i="1"/>
  <c r="DN2232" i="1"/>
  <c r="DN2233" i="1"/>
  <c r="DN2234" i="1"/>
  <c r="DN2235" i="1"/>
  <c r="DN2236" i="1"/>
  <c r="DN2238" i="1"/>
  <c r="DN2241" i="1"/>
  <c r="DN2242" i="1"/>
  <c r="DN2244" i="1"/>
  <c r="DN2245" i="1"/>
  <c r="DN2246" i="1"/>
  <c r="DN2247" i="1"/>
  <c r="DN2248" i="1"/>
  <c r="DN2253" i="1"/>
  <c r="DN2254" i="1"/>
  <c r="DN2255" i="1"/>
  <c r="DN2257" i="1"/>
  <c r="DN2258" i="1"/>
  <c r="DN2259" i="1"/>
  <c r="DN2260" i="1"/>
  <c r="DN2261" i="1"/>
  <c r="DN2264" i="1"/>
  <c r="DN2265" i="1"/>
  <c r="DN2267" i="1"/>
  <c r="DN2268" i="1"/>
  <c r="DN2270" i="1"/>
  <c r="DN2272" i="1"/>
  <c r="DN2273" i="1"/>
  <c r="DN2274" i="1"/>
  <c r="DN2275" i="1"/>
  <c r="DN2276" i="1"/>
  <c r="DN2278" i="1"/>
  <c r="DN2279" i="1"/>
  <c r="DN2281" i="1"/>
  <c r="DN2288" i="1"/>
  <c r="DN2289" i="1"/>
  <c r="DN2290" i="1"/>
  <c r="DN2291" i="1"/>
  <c r="DN2293" i="1"/>
  <c r="DN2294" i="1"/>
  <c r="DN2295" i="1"/>
  <c r="DN2296" i="1"/>
  <c r="DN2297" i="1"/>
  <c r="DN2305" i="1"/>
  <c r="DN2306" i="1"/>
  <c r="DN2307" i="1"/>
  <c r="DN2308" i="1"/>
  <c r="DN2309" i="1"/>
  <c r="DN2310" i="1"/>
  <c r="DN2311" i="1"/>
  <c r="DN2312" i="1"/>
  <c r="DN2313" i="1"/>
  <c r="DN2314" i="1"/>
  <c r="DN2315" i="1"/>
  <c r="DN2316" i="1"/>
  <c r="DN2317" i="1"/>
  <c r="DN2318" i="1"/>
  <c r="DN2319" i="1"/>
  <c r="DN2321" i="1"/>
  <c r="DN2322" i="1"/>
  <c r="DN2326" i="1"/>
  <c r="DN2327" i="1"/>
  <c r="DN2328" i="1"/>
  <c r="DN2329" i="1"/>
  <c r="DN2330" i="1"/>
  <c r="DN2331" i="1"/>
  <c r="DN2332" i="1"/>
  <c r="DN2333" i="1"/>
  <c r="DN2334" i="1"/>
  <c r="DN2335" i="1"/>
  <c r="DN2336" i="1"/>
  <c r="DN2337" i="1"/>
  <c r="DN2338" i="1"/>
  <c r="DN2339" i="1"/>
  <c r="DN2340" i="1"/>
  <c r="DN2341" i="1"/>
  <c r="DN2342" i="1"/>
  <c r="DN2343" i="1"/>
  <c r="DN2344" i="1"/>
  <c r="DN2346" i="1"/>
  <c r="DN2347" i="1"/>
  <c r="DN2348" i="1"/>
  <c r="DN2349" i="1"/>
  <c r="DN2350" i="1"/>
  <c r="DN2355" i="1"/>
  <c r="DN2357" i="1"/>
  <c r="DN2358" i="1"/>
  <c r="DN2359" i="1"/>
  <c r="DN2361" i="1"/>
  <c r="DN2363" i="1"/>
  <c r="DN2366" i="1"/>
  <c r="DN2367" i="1"/>
  <c r="DN2368" i="1"/>
  <c r="DN2369" i="1"/>
  <c r="DN2370" i="1"/>
  <c r="DN2376" i="1"/>
  <c r="DN2377" i="1"/>
  <c r="DN2378" i="1"/>
  <c r="DN2381" i="1"/>
  <c r="DN2382" i="1"/>
  <c r="DN2383" i="1"/>
  <c r="DN2385" i="1"/>
  <c r="DN2386" i="1"/>
  <c r="DN2387" i="1"/>
  <c r="DN2388" i="1"/>
  <c r="DN2390" i="1"/>
  <c r="DN2391" i="1"/>
  <c r="DN2393" i="1"/>
  <c r="DN2395" i="1"/>
  <c r="DN2397" i="1"/>
  <c r="DN2398" i="1"/>
  <c r="DN2399" i="1"/>
  <c r="DN2402" i="1"/>
  <c r="DN2404" i="1"/>
  <c r="DN2406" i="1"/>
  <c r="DN2410" i="1"/>
  <c r="DN2411" i="1"/>
  <c r="DN2412" i="1"/>
  <c r="DN2413" i="1"/>
  <c r="DN2414" i="1"/>
  <c r="DN2415" i="1"/>
  <c r="DN2416" i="1"/>
  <c r="DN2417" i="1"/>
  <c r="DN2421" i="1"/>
  <c r="DN2422" i="1"/>
  <c r="DN2424" i="1"/>
  <c r="DN2428" i="1"/>
  <c r="DN2441" i="1"/>
  <c r="DN2442" i="1"/>
  <c r="DN2443" i="1"/>
  <c r="DN2444" i="1"/>
  <c r="DN2450" i="1"/>
  <c r="DN2451" i="1"/>
  <c r="DN2452" i="1"/>
  <c r="DN2453" i="1"/>
  <c r="DN2454" i="1"/>
  <c r="DN2456" i="1"/>
  <c r="DN2457" i="1"/>
  <c r="DN2459" i="1"/>
  <c r="DN2460" i="1"/>
  <c r="DN2461" i="1"/>
  <c r="DN2462" i="1"/>
  <c r="DN2463" i="1"/>
  <c r="DN2465" i="1"/>
  <c r="DN2468" i="1"/>
  <c r="DN2470" i="1"/>
  <c r="DN2471" i="1"/>
  <c r="DN2472" i="1"/>
  <c r="DN2475" i="1"/>
  <c r="DN2476" i="1"/>
  <c r="DN2478" i="1"/>
  <c r="DN2479" i="1"/>
  <c r="DN2480" i="1"/>
  <c r="DN2484" i="1"/>
  <c r="DN2485" i="1"/>
  <c r="DN2488" i="1"/>
  <c r="DN2491" i="1"/>
  <c r="DN2492" i="1"/>
  <c r="DN2493" i="1"/>
  <c r="DN2494" i="1"/>
  <c r="DN2495" i="1"/>
  <c r="DN2497" i="1"/>
  <c r="DN2499" i="1"/>
  <c r="DN2501" i="1"/>
  <c r="DN2502" i="1"/>
  <c r="DN2504" i="1"/>
  <c r="DN2505" i="1"/>
  <c r="DN2517" i="1"/>
  <c r="DN2518" i="1"/>
  <c r="DN2523" i="1"/>
  <c r="DN2535" i="1"/>
  <c r="DN2536" i="1"/>
  <c r="DN2537" i="1"/>
  <c r="DN2539" i="1"/>
  <c r="DN2540" i="1"/>
  <c r="DN2541" i="1"/>
  <c r="DN2542" i="1"/>
  <c r="DN2544" i="1"/>
  <c r="DN2545" i="1"/>
  <c r="DN2546" i="1"/>
  <c r="DN2547" i="1"/>
  <c r="DN2548" i="1"/>
  <c r="DN2549" i="1"/>
  <c r="DN2550" i="1"/>
  <c r="DN2551" i="1"/>
  <c r="DN2552" i="1"/>
  <c r="DN2556" i="1"/>
  <c r="DN2557" i="1"/>
  <c r="DN2558" i="1"/>
  <c r="DN2560" i="1"/>
  <c r="DN2561" i="1"/>
  <c r="DN2562" i="1"/>
  <c r="DN2563" i="1"/>
  <c r="DN2564" i="1"/>
  <c r="DN2565" i="1"/>
  <c r="DN2567" i="1"/>
  <c r="DN2568" i="1"/>
  <c r="DN2569" i="1"/>
  <c r="DN2570" i="1"/>
  <c r="DN2571" i="1"/>
  <c r="DN2572" i="1"/>
  <c r="DN2573" i="1"/>
  <c r="DN2574" i="1"/>
  <c r="DN2577" i="1"/>
  <c r="DN2580" i="1"/>
  <c r="DN2581" i="1"/>
  <c r="DN2582" i="1"/>
  <c r="DN2583" i="1"/>
  <c r="DN2584" i="1"/>
  <c r="DN2585" i="1"/>
  <c r="DN2586" i="1"/>
  <c r="DN2587" i="1"/>
  <c r="DN2588" i="1"/>
  <c r="DN2589" i="1"/>
  <c r="DN2590" i="1"/>
  <c r="DN2592" i="1"/>
  <c r="DN2604" i="1"/>
  <c r="DN2607" i="1"/>
  <c r="DN2608" i="1"/>
  <c r="DN2609" i="1"/>
  <c r="DN2610" i="1"/>
  <c r="DN2611" i="1"/>
  <c r="DN2612" i="1"/>
  <c r="DN2613" i="1"/>
  <c r="DN2615" i="1"/>
  <c r="DN2621" i="1"/>
  <c r="DN2622" i="1"/>
  <c r="DN2623" i="1"/>
  <c r="DN2624" i="1"/>
  <c r="DN2625" i="1"/>
  <c r="DN2626" i="1"/>
  <c r="DN2627" i="1"/>
  <c r="DN2628" i="1"/>
  <c r="DN2632" i="1"/>
  <c r="DN2633" i="1"/>
  <c r="DN2634" i="1"/>
  <c r="DN2640" i="1"/>
  <c r="DN2644" i="1"/>
  <c r="DN2645" i="1"/>
  <c r="DN2647" i="1"/>
  <c r="DN2649" i="1"/>
  <c r="DN2660" i="1"/>
  <c r="DN2661" i="1"/>
  <c r="DN2662" i="1"/>
  <c r="DN2664" i="1"/>
  <c r="DN2665" i="1"/>
  <c r="DN2666" i="1"/>
  <c r="DN2667" i="1"/>
  <c r="DN2668" i="1"/>
  <c r="DN2669" i="1"/>
  <c r="DN2670" i="1"/>
  <c r="DN2674" i="1"/>
  <c r="DN2676" i="1"/>
  <c r="DN2678" i="1"/>
  <c r="DN2689" i="1"/>
  <c r="DN2691" i="1"/>
  <c r="DN2727" i="1"/>
  <c r="DN2728" i="1"/>
  <c r="DN2729" i="1"/>
  <c r="DN2737" i="1"/>
  <c r="DN2738" i="1"/>
  <c r="DN2739" i="1"/>
  <c r="DN2742" i="1"/>
  <c r="DN2743" i="1"/>
  <c r="DN2744" i="1"/>
  <c r="DN2768" i="1"/>
  <c r="DN2769" i="1"/>
  <c r="DN2771" i="1"/>
  <c r="DN2773" i="1"/>
  <c r="DN2778" i="1"/>
  <c r="DP4" i="1"/>
  <c r="DP5" i="1"/>
  <c r="DP8" i="1"/>
  <c r="DP9" i="1"/>
  <c r="DP10" i="1"/>
  <c r="DP11" i="1"/>
  <c r="DP12" i="1"/>
  <c r="DP13" i="1"/>
  <c r="DP15" i="1"/>
  <c r="DP16" i="1"/>
  <c r="DP17" i="1"/>
  <c r="DP18" i="1"/>
  <c r="DP19" i="1"/>
  <c r="DP28" i="1"/>
  <c r="DP30" i="1"/>
  <c r="DP32" i="1"/>
  <c r="DP37" i="1"/>
  <c r="DP40" i="1"/>
  <c r="DP41" i="1"/>
  <c r="DP42" i="1"/>
  <c r="DP46" i="1"/>
  <c r="DP48" i="1"/>
  <c r="DP49" i="1"/>
  <c r="DP50" i="1"/>
  <c r="DP51" i="1"/>
  <c r="DP52" i="1"/>
  <c r="DP53" i="1"/>
  <c r="DP54" i="1"/>
  <c r="DP56" i="1"/>
  <c r="DP57" i="1"/>
  <c r="DP58" i="1"/>
  <c r="DP61" i="1"/>
  <c r="DP63" i="1"/>
  <c r="DP64" i="1"/>
  <c r="DP65" i="1"/>
  <c r="DP66" i="1"/>
  <c r="DP68" i="1"/>
  <c r="DP69" i="1"/>
  <c r="DP70" i="1"/>
  <c r="DP71" i="1"/>
  <c r="DP72" i="1"/>
  <c r="DP73" i="1"/>
  <c r="DP74" i="1"/>
  <c r="DP75" i="1"/>
  <c r="DP76" i="1"/>
  <c r="DP77" i="1"/>
  <c r="DP78" i="1"/>
  <c r="DP79" i="1"/>
  <c r="DP83" i="1"/>
  <c r="DP84" i="1"/>
  <c r="DP85" i="1"/>
  <c r="DP86" i="1"/>
  <c r="DP88" i="1"/>
  <c r="DP89" i="1"/>
  <c r="DP91" i="1"/>
  <c r="DP92" i="1"/>
  <c r="DP93" i="1"/>
  <c r="DP94" i="1"/>
  <c r="DP95" i="1"/>
  <c r="DP96" i="1"/>
  <c r="DP97" i="1"/>
  <c r="DP98" i="1"/>
  <c r="DP99" i="1"/>
  <c r="DP100" i="1"/>
  <c r="DP101" i="1"/>
  <c r="DP102" i="1"/>
  <c r="DP103" i="1"/>
  <c r="DP104" i="1"/>
  <c r="DP105" i="1"/>
  <c r="DP106" i="1"/>
  <c r="DP107" i="1"/>
  <c r="DP108" i="1"/>
  <c r="DP109" i="1"/>
  <c r="DP110" i="1"/>
  <c r="DP112" i="1"/>
  <c r="DP113" i="1"/>
  <c r="DP114" i="1"/>
  <c r="DP115" i="1"/>
  <c r="DP116" i="1"/>
  <c r="DP117" i="1"/>
  <c r="DP118" i="1"/>
  <c r="DP119" i="1"/>
  <c r="DP120" i="1"/>
  <c r="DP121" i="1"/>
  <c r="DP122" i="1"/>
  <c r="DP123" i="1"/>
  <c r="DP124" i="1"/>
  <c r="DP125" i="1"/>
  <c r="DP126" i="1"/>
  <c r="DP127" i="1"/>
  <c r="DP128" i="1"/>
  <c r="DP129" i="1"/>
  <c r="DP130" i="1"/>
  <c r="DP131" i="1"/>
  <c r="DP132" i="1"/>
  <c r="DP133" i="1"/>
  <c r="DP134" i="1"/>
  <c r="DP135" i="1"/>
  <c r="DP136" i="1"/>
  <c r="DP137" i="1"/>
  <c r="DP138" i="1"/>
  <c r="DP140" i="1"/>
  <c r="DP141" i="1"/>
  <c r="DP142" i="1"/>
  <c r="DP143" i="1"/>
  <c r="DP144" i="1"/>
  <c r="DP147" i="1"/>
  <c r="DP148" i="1"/>
  <c r="DP149" i="1"/>
  <c r="DP150" i="1"/>
  <c r="DP152" i="1"/>
  <c r="DP153" i="1"/>
  <c r="DP154" i="1"/>
  <c r="DP156" i="1"/>
  <c r="DP158" i="1"/>
  <c r="DP159" i="1"/>
  <c r="DP161" i="1"/>
  <c r="DP162" i="1"/>
  <c r="DP164" i="1"/>
  <c r="DP167" i="1"/>
  <c r="DP168" i="1"/>
  <c r="DP169" i="1"/>
  <c r="DP170" i="1"/>
  <c r="DP171" i="1"/>
  <c r="DP172" i="1"/>
  <c r="DP173" i="1"/>
  <c r="DP174" i="1"/>
  <c r="DP175" i="1"/>
  <c r="DP176" i="1"/>
  <c r="DP179" i="1"/>
  <c r="DP180" i="1"/>
  <c r="DP200" i="1"/>
  <c r="DP204" i="1"/>
  <c r="DP205" i="1"/>
  <c r="DP206" i="1"/>
  <c r="DP207" i="1"/>
  <c r="DP208" i="1"/>
  <c r="DP209" i="1"/>
  <c r="DP210" i="1"/>
  <c r="DP213" i="1"/>
  <c r="DP216" i="1"/>
  <c r="DP217" i="1"/>
  <c r="DP218" i="1"/>
  <c r="DP219" i="1"/>
  <c r="DP220" i="1"/>
  <c r="DP221" i="1"/>
  <c r="DP222" i="1"/>
  <c r="DP223" i="1"/>
  <c r="DP225" i="1"/>
  <c r="DP226" i="1"/>
  <c r="DP229" i="1"/>
  <c r="DP230" i="1"/>
  <c r="DP232" i="1"/>
  <c r="DP234" i="1"/>
  <c r="DP235" i="1"/>
  <c r="DP236" i="1"/>
  <c r="DP237" i="1"/>
  <c r="DP239" i="1"/>
  <c r="DP241" i="1"/>
  <c r="DP242" i="1"/>
  <c r="DP243" i="1"/>
  <c r="DP244" i="1"/>
  <c r="DP246" i="1"/>
  <c r="DP247" i="1"/>
  <c r="DP248" i="1"/>
  <c r="DP250" i="1"/>
  <c r="DP251" i="1"/>
  <c r="DP252" i="1"/>
  <c r="DP253" i="1"/>
  <c r="DP254" i="1"/>
  <c r="DP255" i="1"/>
  <c r="DP257" i="1"/>
  <c r="DP258" i="1"/>
  <c r="DP259" i="1"/>
  <c r="DP260" i="1"/>
  <c r="DP261" i="1"/>
  <c r="DP262" i="1"/>
  <c r="DP263" i="1"/>
  <c r="DP264" i="1"/>
  <c r="DP265" i="1"/>
  <c r="DP266" i="1"/>
  <c r="DP267" i="1"/>
  <c r="DP268" i="1"/>
  <c r="DP270" i="1"/>
  <c r="DP271" i="1"/>
  <c r="DP272" i="1"/>
  <c r="DP274" i="1"/>
  <c r="DP277" i="1"/>
  <c r="DP278" i="1"/>
  <c r="DP279" i="1"/>
  <c r="DP280" i="1"/>
  <c r="DP281" i="1"/>
  <c r="DP283" i="1"/>
  <c r="DP284" i="1"/>
  <c r="DP285" i="1"/>
  <c r="DP286" i="1"/>
  <c r="DP287" i="1"/>
  <c r="DP288" i="1"/>
  <c r="DP289" i="1"/>
  <c r="DP290" i="1"/>
  <c r="DP291" i="1"/>
  <c r="DP292" i="1"/>
  <c r="DP293" i="1"/>
  <c r="DP294" i="1"/>
  <c r="DP296" i="1"/>
  <c r="DP297" i="1"/>
  <c r="DP298" i="1"/>
  <c r="DP299" i="1"/>
  <c r="DP300" i="1"/>
  <c r="DP302" i="1"/>
  <c r="DP303" i="1"/>
  <c r="DP304" i="1"/>
  <c r="DP306" i="1"/>
  <c r="DP310" i="1"/>
  <c r="DP311" i="1"/>
  <c r="DP312" i="1"/>
  <c r="DP314" i="1"/>
  <c r="DP317" i="1"/>
  <c r="DP318" i="1"/>
  <c r="DP319" i="1"/>
  <c r="DP320" i="1"/>
  <c r="DP321" i="1"/>
  <c r="DP322" i="1"/>
  <c r="DP323" i="1"/>
  <c r="DP324" i="1"/>
  <c r="DP325" i="1"/>
  <c r="DP328" i="1"/>
  <c r="DP330" i="1"/>
  <c r="DP331" i="1"/>
  <c r="DP333" i="1"/>
  <c r="DP334" i="1"/>
  <c r="DP336" i="1"/>
  <c r="DP337" i="1"/>
  <c r="DP338" i="1"/>
  <c r="DP339" i="1"/>
  <c r="DP341" i="1"/>
  <c r="DP342" i="1"/>
  <c r="DP343" i="1"/>
  <c r="DP344" i="1"/>
  <c r="DP345" i="1"/>
  <c r="DP346" i="1"/>
  <c r="DP347" i="1"/>
  <c r="DP348" i="1"/>
  <c r="DP349" i="1"/>
  <c r="DP350" i="1"/>
  <c r="DP351" i="1"/>
  <c r="DP352" i="1"/>
  <c r="DP353" i="1"/>
  <c r="DP357" i="1"/>
  <c r="DP358" i="1"/>
  <c r="DP360" i="1"/>
  <c r="DP361" i="1"/>
  <c r="DP362" i="1"/>
  <c r="DP363" i="1"/>
  <c r="DP364" i="1"/>
  <c r="DP365" i="1"/>
  <c r="DP369" i="1"/>
  <c r="DP370" i="1"/>
  <c r="DP373" i="1"/>
  <c r="DP374" i="1"/>
  <c r="DP375" i="1"/>
  <c r="DP376" i="1"/>
  <c r="DP378" i="1"/>
  <c r="DP380" i="1"/>
  <c r="DP382" i="1"/>
  <c r="DP383" i="1"/>
  <c r="DP384" i="1"/>
  <c r="DP385" i="1"/>
  <c r="DP387" i="1"/>
  <c r="DP388" i="1"/>
  <c r="DP390" i="1"/>
  <c r="DP392" i="1"/>
  <c r="DP394" i="1"/>
  <c r="DP395" i="1"/>
  <c r="DP396" i="1"/>
  <c r="DP397" i="1"/>
  <c r="DP398" i="1"/>
  <c r="DP399" i="1"/>
  <c r="DP400" i="1"/>
  <c r="DP403" i="1"/>
  <c r="DP404" i="1"/>
  <c r="DP407" i="1"/>
  <c r="DP408" i="1"/>
  <c r="DP409" i="1"/>
  <c r="DP412" i="1"/>
  <c r="DP413" i="1"/>
  <c r="DP418" i="1"/>
  <c r="DP419" i="1"/>
  <c r="DP421" i="1"/>
  <c r="DP423" i="1"/>
  <c r="DP424" i="1"/>
  <c r="DP425" i="1"/>
  <c r="DP426" i="1"/>
  <c r="DP427" i="1"/>
  <c r="DP430" i="1"/>
  <c r="DP431" i="1"/>
  <c r="DP432" i="1"/>
  <c r="DP433" i="1"/>
  <c r="DP434" i="1"/>
  <c r="DP435" i="1"/>
  <c r="DP437" i="1"/>
  <c r="DP438" i="1"/>
  <c r="DP439" i="1"/>
  <c r="DP441" i="1"/>
  <c r="DP442" i="1"/>
  <c r="DP443" i="1"/>
  <c r="DP444" i="1"/>
  <c r="DP445" i="1"/>
  <c r="DP446" i="1"/>
  <c r="DP447" i="1"/>
  <c r="DP448" i="1"/>
  <c r="DP449" i="1"/>
  <c r="DP450" i="1"/>
  <c r="DP453" i="1"/>
  <c r="DP454" i="1"/>
  <c r="DP455" i="1"/>
  <c r="DP457" i="1"/>
  <c r="DP458" i="1"/>
  <c r="DP460" i="1"/>
  <c r="DP461" i="1"/>
  <c r="DP462" i="1"/>
  <c r="DP466" i="1"/>
  <c r="DP467" i="1"/>
  <c r="DP470" i="1"/>
  <c r="DP471" i="1"/>
  <c r="DP473" i="1"/>
  <c r="DP474" i="1"/>
  <c r="DP475" i="1"/>
  <c r="DP476" i="1"/>
  <c r="DP483" i="1"/>
  <c r="DP496" i="1"/>
  <c r="DP497" i="1"/>
  <c r="DP498" i="1"/>
  <c r="DP499" i="1"/>
  <c r="DP500" i="1"/>
  <c r="DP502" i="1"/>
  <c r="DP503" i="1"/>
  <c r="DP504" i="1"/>
  <c r="DP505" i="1"/>
  <c r="DP506" i="1"/>
  <c r="DP509" i="1"/>
  <c r="DP511" i="1"/>
  <c r="DP512" i="1"/>
  <c r="DP513" i="1"/>
  <c r="DP514" i="1"/>
  <c r="DP515" i="1"/>
  <c r="DP516" i="1"/>
  <c r="DP517" i="1"/>
  <c r="DP518" i="1"/>
  <c r="DP520" i="1"/>
  <c r="DP522" i="1"/>
  <c r="DP523" i="1"/>
  <c r="DP525" i="1"/>
  <c r="DP526" i="1"/>
  <c r="DP527" i="1"/>
  <c r="DP528" i="1"/>
  <c r="DP531" i="1"/>
  <c r="DP532" i="1"/>
  <c r="DP533" i="1"/>
  <c r="DP536" i="1"/>
  <c r="DP537" i="1"/>
  <c r="DP538" i="1"/>
  <c r="DP539" i="1"/>
  <c r="DP541" i="1"/>
  <c r="DP543" i="1"/>
  <c r="DP544" i="1"/>
  <c r="DP545" i="1"/>
  <c r="DP546" i="1"/>
  <c r="DP547" i="1"/>
  <c r="DP549" i="1"/>
  <c r="DP550" i="1"/>
  <c r="DP551" i="1"/>
  <c r="DP552" i="1"/>
  <c r="DP553" i="1"/>
  <c r="DP554" i="1"/>
  <c r="DP564" i="1"/>
  <c r="DP566" i="1"/>
  <c r="DP567" i="1"/>
  <c r="DP568" i="1"/>
  <c r="DP569" i="1"/>
  <c r="DP570" i="1"/>
  <c r="DP572" i="1"/>
  <c r="DP573" i="1"/>
  <c r="DP574" i="1"/>
  <c r="DP575" i="1"/>
  <c r="DP576" i="1"/>
  <c r="DP577" i="1"/>
  <c r="DP578" i="1"/>
  <c r="DP579" i="1"/>
  <c r="DP580" i="1"/>
  <c r="DP581" i="1"/>
  <c r="DP582" i="1"/>
  <c r="DP583" i="1"/>
  <c r="DP590" i="1"/>
  <c r="DP591" i="1"/>
  <c r="DP592" i="1"/>
  <c r="DP593" i="1"/>
  <c r="DP594" i="1"/>
  <c r="DP595" i="1"/>
  <c r="DP596" i="1"/>
  <c r="DP597" i="1"/>
  <c r="DP598" i="1"/>
  <c r="DP603" i="1"/>
  <c r="DP604" i="1"/>
  <c r="DP605" i="1"/>
  <c r="DP606" i="1"/>
  <c r="DP607" i="1"/>
  <c r="DP608" i="1"/>
  <c r="DP611" i="1"/>
  <c r="DP614" i="1"/>
  <c r="DP615" i="1"/>
  <c r="DP616" i="1"/>
  <c r="DP619" i="1"/>
  <c r="DP622" i="1"/>
  <c r="DP625" i="1"/>
  <c r="DP626" i="1"/>
  <c r="DP627" i="1"/>
  <c r="DP628" i="1"/>
  <c r="DP630" i="1"/>
  <c r="DP632" i="1"/>
  <c r="DP635" i="1"/>
  <c r="DP637" i="1"/>
  <c r="DP638" i="1"/>
  <c r="DP640" i="1"/>
  <c r="DP642" i="1"/>
  <c r="DP645" i="1"/>
  <c r="DP646" i="1"/>
  <c r="DP649" i="1"/>
  <c r="DP652" i="1"/>
  <c r="DP653" i="1"/>
  <c r="DP654" i="1"/>
  <c r="DP655" i="1"/>
  <c r="DP656" i="1"/>
  <c r="DP657" i="1"/>
  <c r="DP658" i="1"/>
  <c r="DP659" i="1"/>
  <c r="DP660" i="1"/>
  <c r="DP661" i="1"/>
  <c r="DP662" i="1"/>
  <c r="DP663" i="1"/>
  <c r="DP664" i="1"/>
  <c r="DP665" i="1"/>
  <c r="DP666" i="1"/>
  <c r="DP668" i="1"/>
  <c r="DP669" i="1"/>
  <c r="DP670" i="1"/>
  <c r="DP671" i="1"/>
  <c r="DP672" i="1"/>
  <c r="DP673" i="1"/>
  <c r="DP674" i="1"/>
  <c r="DP677" i="1"/>
  <c r="DP678" i="1"/>
  <c r="DP680" i="1"/>
  <c r="DP682" i="1"/>
  <c r="DP683" i="1"/>
  <c r="DP684" i="1"/>
  <c r="DP685" i="1"/>
  <c r="DP687" i="1"/>
  <c r="DP688" i="1"/>
  <c r="DP689" i="1"/>
  <c r="DP690" i="1"/>
  <c r="DP691" i="1"/>
  <c r="DP693" i="1"/>
  <c r="DP694" i="1"/>
  <c r="DP695" i="1"/>
  <c r="DP698" i="1"/>
  <c r="DP699" i="1"/>
  <c r="DP700" i="1"/>
  <c r="DP701" i="1"/>
  <c r="DP702" i="1"/>
  <c r="DP704" i="1"/>
  <c r="DP705" i="1"/>
  <c r="DP706" i="1"/>
  <c r="DP707" i="1"/>
  <c r="DP708" i="1"/>
  <c r="DP710" i="1"/>
  <c r="DP711" i="1"/>
  <c r="DP712" i="1"/>
  <c r="DP713" i="1"/>
  <c r="DP714" i="1"/>
  <c r="DP715" i="1"/>
  <c r="DP716" i="1"/>
  <c r="DP718" i="1"/>
  <c r="DP719" i="1"/>
  <c r="DP720" i="1"/>
  <c r="DP721" i="1"/>
  <c r="DP722" i="1"/>
  <c r="DP723" i="1"/>
  <c r="DP724" i="1"/>
  <c r="DP725" i="1"/>
  <c r="DP728" i="1"/>
  <c r="DP729" i="1"/>
  <c r="DP730" i="1"/>
  <c r="DP731" i="1"/>
  <c r="DP732" i="1"/>
  <c r="DP733" i="1"/>
  <c r="DP735" i="1"/>
  <c r="DP736" i="1"/>
  <c r="DP737" i="1"/>
  <c r="DP738" i="1"/>
  <c r="DP739" i="1"/>
  <c r="DP740" i="1"/>
  <c r="DP741" i="1"/>
  <c r="DP743" i="1"/>
  <c r="DP744" i="1"/>
  <c r="DP745" i="1"/>
  <c r="DP746" i="1"/>
  <c r="DP747" i="1"/>
  <c r="DP748" i="1"/>
  <c r="DP749" i="1"/>
  <c r="DP750" i="1"/>
  <c r="DP751" i="1"/>
  <c r="DP752" i="1"/>
  <c r="DP753" i="1"/>
  <c r="DP755" i="1"/>
  <c r="DP756" i="1"/>
  <c r="DP757" i="1"/>
  <c r="DP758" i="1"/>
  <c r="DP759" i="1"/>
  <c r="DP760" i="1"/>
  <c r="DP761" i="1"/>
  <c r="DP762" i="1"/>
  <c r="DP763" i="1"/>
  <c r="DP764" i="1"/>
  <c r="DP765" i="1"/>
  <c r="DP766" i="1"/>
  <c r="DP786" i="1"/>
  <c r="DP787" i="1"/>
  <c r="DP790" i="1"/>
  <c r="DP795" i="1"/>
  <c r="DP799" i="1"/>
  <c r="DP800" i="1"/>
  <c r="DP801" i="1"/>
  <c r="DP802" i="1"/>
  <c r="DP803" i="1"/>
  <c r="DP804" i="1"/>
  <c r="DP805" i="1"/>
  <c r="DP807" i="1"/>
  <c r="DP808" i="1"/>
  <c r="DP809" i="1"/>
  <c r="DP810" i="1"/>
  <c r="DP814" i="1"/>
  <c r="DP815" i="1"/>
  <c r="DP819" i="1"/>
  <c r="DP820" i="1"/>
  <c r="DP821" i="1"/>
  <c r="DP822" i="1"/>
  <c r="DP828" i="1"/>
  <c r="DP843" i="1"/>
  <c r="DP844" i="1"/>
  <c r="DP845" i="1"/>
  <c r="DP846" i="1"/>
  <c r="DP847" i="1"/>
  <c r="DP848" i="1"/>
  <c r="DP849" i="1"/>
  <c r="DP850" i="1"/>
  <c r="DP851" i="1"/>
  <c r="DP852" i="1"/>
  <c r="DP853" i="1"/>
  <c r="DP854" i="1"/>
  <c r="DP855" i="1"/>
  <c r="DP856" i="1"/>
  <c r="DP857" i="1"/>
  <c r="DP858" i="1"/>
  <c r="DP859" i="1"/>
  <c r="DP861" i="1"/>
  <c r="DP864" i="1"/>
  <c r="DP867" i="1"/>
  <c r="DP869" i="1"/>
  <c r="DP870" i="1"/>
  <c r="DP873" i="1"/>
  <c r="DP874" i="1"/>
  <c r="DP876" i="1"/>
  <c r="DP877" i="1"/>
  <c r="DP881" i="1"/>
  <c r="DP883" i="1"/>
  <c r="DP884" i="1"/>
  <c r="DP885" i="1"/>
  <c r="DP888" i="1"/>
  <c r="DP889" i="1"/>
  <c r="DP890" i="1"/>
  <c r="DP891" i="1"/>
  <c r="DP893" i="1"/>
  <c r="DP894" i="1"/>
  <c r="DP895" i="1"/>
  <c r="DP898" i="1"/>
  <c r="DP899" i="1"/>
  <c r="DP902" i="1"/>
  <c r="DP903" i="1"/>
  <c r="DP904" i="1"/>
  <c r="DP905" i="1"/>
  <c r="DP906" i="1"/>
  <c r="DP910" i="1"/>
  <c r="DP911" i="1"/>
  <c r="DP912" i="1"/>
  <c r="DP913" i="1"/>
  <c r="DP914" i="1"/>
  <c r="DP916" i="1"/>
  <c r="DP917" i="1"/>
  <c r="DP918" i="1"/>
  <c r="DP919" i="1"/>
  <c r="DP921" i="1"/>
  <c r="DP923" i="1"/>
  <c r="DP927" i="1"/>
  <c r="DP928" i="1"/>
  <c r="DP929" i="1"/>
  <c r="DP930" i="1"/>
  <c r="DP931" i="1"/>
  <c r="DP932" i="1"/>
  <c r="DP933" i="1"/>
  <c r="DP934" i="1"/>
  <c r="DP935" i="1"/>
  <c r="DP937" i="1"/>
  <c r="DP938" i="1"/>
  <c r="DP940" i="1"/>
  <c r="DP941" i="1"/>
  <c r="DP942" i="1"/>
  <c r="DP943" i="1"/>
  <c r="DP944" i="1"/>
  <c r="DP945" i="1"/>
  <c r="DP947" i="1"/>
  <c r="DP948" i="1"/>
  <c r="DP950" i="1"/>
  <c r="DP951" i="1"/>
  <c r="DP952" i="1"/>
  <c r="DP954" i="1"/>
  <c r="DP955" i="1"/>
  <c r="DP961" i="1"/>
  <c r="DP962" i="1"/>
  <c r="DP964" i="1"/>
  <c r="DP967" i="1"/>
  <c r="DP969" i="1"/>
  <c r="DP971" i="1"/>
  <c r="DP972" i="1"/>
  <c r="DP973" i="1"/>
  <c r="DP974" i="1"/>
  <c r="DP975" i="1"/>
  <c r="DP976" i="1"/>
  <c r="DP980" i="1"/>
  <c r="DP982" i="1"/>
  <c r="DP986" i="1"/>
  <c r="DP988" i="1"/>
  <c r="DP993" i="1"/>
  <c r="DP996" i="1"/>
  <c r="DP997" i="1"/>
  <c r="DP998" i="1"/>
  <c r="DP999" i="1"/>
  <c r="DP1000" i="1"/>
  <c r="DP1001" i="1"/>
  <c r="DP1003" i="1"/>
  <c r="DP1004" i="1"/>
  <c r="DP1005" i="1"/>
  <c r="DP1006" i="1"/>
  <c r="DP1007" i="1"/>
  <c r="DP1010" i="1"/>
  <c r="DP1011" i="1"/>
  <c r="DP1012" i="1"/>
  <c r="DP1017" i="1"/>
  <c r="DP1018" i="1"/>
  <c r="DP1019" i="1"/>
  <c r="DP1029" i="1"/>
  <c r="DP1052" i="1"/>
  <c r="DP1054" i="1"/>
  <c r="DP1062" i="1"/>
  <c r="DP1065" i="1"/>
  <c r="DP1072" i="1"/>
  <c r="DP1082" i="1"/>
  <c r="DP1089" i="1"/>
  <c r="DP1091" i="1"/>
  <c r="DP1092" i="1"/>
  <c r="DP1125" i="1"/>
  <c r="DP1147" i="1"/>
  <c r="DP1162" i="1"/>
  <c r="DP1167" i="1"/>
  <c r="DP1188" i="1"/>
  <c r="DP1190" i="1"/>
  <c r="DP1194" i="1"/>
  <c r="DP1195" i="1"/>
  <c r="DP1196" i="1"/>
  <c r="DP1197" i="1"/>
  <c r="DP1198" i="1"/>
  <c r="DP1199" i="1"/>
  <c r="DP1200" i="1"/>
  <c r="DP1201" i="1"/>
  <c r="DP1202" i="1"/>
  <c r="DP1203" i="1"/>
  <c r="DP1204" i="1"/>
  <c r="DP1205" i="1"/>
  <c r="DP1206" i="1"/>
  <c r="DP1207" i="1"/>
  <c r="DP1208" i="1"/>
  <c r="DP1209" i="1"/>
  <c r="DP1211" i="1"/>
  <c r="DP1212" i="1"/>
  <c r="DP1213" i="1"/>
  <c r="DP1214" i="1"/>
  <c r="DP1215" i="1"/>
  <c r="DP1216" i="1"/>
  <c r="DP1217" i="1"/>
  <c r="DP1218" i="1"/>
  <c r="DP1219" i="1"/>
  <c r="DP1220" i="1"/>
  <c r="DP1221" i="1"/>
  <c r="DP1223" i="1"/>
  <c r="DP1224" i="1"/>
  <c r="DP1225" i="1"/>
  <c r="DP1226" i="1"/>
  <c r="DP1228" i="1"/>
  <c r="DP1229" i="1"/>
  <c r="DP1231" i="1"/>
  <c r="DP1232" i="1"/>
  <c r="DP1233" i="1"/>
  <c r="DP1235" i="1"/>
  <c r="DP1236" i="1"/>
  <c r="DP1237" i="1"/>
  <c r="DP1238" i="1"/>
  <c r="DP1239" i="1"/>
  <c r="DP1240" i="1"/>
  <c r="DP1241" i="1"/>
  <c r="DP1242" i="1"/>
  <c r="DP1243" i="1"/>
  <c r="DP1244" i="1"/>
  <c r="DP1246" i="1"/>
  <c r="DP1251" i="1"/>
  <c r="DP1252" i="1"/>
  <c r="DP1253" i="1"/>
  <c r="DP1254" i="1"/>
  <c r="DP1260" i="1"/>
  <c r="DP1261" i="1"/>
  <c r="DP1262" i="1"/>
  <c r="DP1263" i="1"/>
  <c r="DP1265" i="1"/>
  <c r="DP1270" i="1"/>
  <c r="DP1272" i="1"/>
  <c r="DP1275" i="1"/>
  <c r="DP1277" i="1"/>
  <c r="DP1278" i="1"/>
  <c r="DP1279" i="1"/>
  <c r="DP1282" i="1"/>
  <c r="DP1283" i="1"/>
  <c r="DP1284" i="1"/>
  <c r="DP1285" i="1"/>
  <c r="DP1286" i="1"/>
  <c r="DP1290" i="1"/>
  <c r="DP1291" i="1"/>
  <c r="DP1292" i="1"/>
  <c r="DP1293" i="1"/>
  <c r="DP1295" i="1"/>
  <c r="DP1297" i="1"/>
  <c r="DP1298" i="1"/>
  <c r="DP1299" i="1"/>
  <c r="DP1300" i="1"/>
  <c r="DP1301" i="1"/>
  <c r="DP1302" i="1"/>
  <c r="DP1304" i="1"/>
  <c r="DP1305" i="1"/>
  <c r="DP1306" i="1"/>
  <c r="DP1308" i="1"/>
  <c r="DP1309" i="1"/>
  <c r="DP1310" i="1"/>
  <c r="DP1311" i="1"/>
  <c r="DP1312" i="1"/>
  <c r="DP1313" i="1"/>
  <c r="DP1314" i="1"/>
  <c r="DP1315" i="1"/>
  <c r="DP1316" i="1"/>
  <c r="DP1317" i="1"/>
  <c r="DP1320" i="1"/>
  <c r="DP1321" i="1"/>
  <c r="DP1322" i="1"/>
  <c r="DP1323" i="1"/>
  <c r="DP1324" i="1"/>
  <c r="DP1326" i="1"/>
  <c r="DP1327" i="1"/>
  <c r="DP1328" i="1"/>
  <c r="DP1329" i="1"/>
  <c r="DP1330" i="1"/>
  <c r="DP1331" i="1"/>
  <c r="DP1332" i="1"/>
  <c r="DP1334" i="1"/>
  <c r="DP1335" i="1"/>
  <c r="DP1336" i="1"/>
  <c r="DP1337" i="1"/>
  <c r="DP1338" i="1"/>
  <c r="DP1339" i="1"/>
  <c r="DP1340" i="1"/>
  <c r="DP1341" i="1"/>
  <c r="DP1343" i="1"/>
  <c r="DP1344" i="1"/>
  <c r="DP1345" i="1"/>
  <c r="DP1347" i="1"/>
  <c r="DP1349" i="1"/>
  <c r="DP1350" i="1"/>
  <c r="DP1351" i="1"/>
  <c r="DP1352" i="1"/>
  <c r="DP1353" i="1"/>
  <c r="DP1355" i="1"/>
  <c r="DP1362" i="1"/>
  <c r="DP1364" i="1"/>
  <c r="DP1366" i="1"/>
  <c r="DP1368" i="1"/>
  <c r="DP1369" i="1"/>
  <c r="DP1370" i="1"/>
  <c r="DP1372" i="1"/>
  <c r="DP1373" i="1"/>
  <c r="DP1374" i="1"/>
  <c r="DP1375" i="1"/>
  <c r="DP1379" i="1"/>
  <c r="DP1380" i="1"/>
  <c r="DP1381" i="1"/>
  <c r="DP1382" i="1"/>
  <c r="DP1385" i="1"/>
  <c r="DP1386" i="1"/>
  <c r="DP1405" i="1"/>
  <c r="DP1407" i="1"/>
  <c r="DP1408" i="1"/>
  <c r="DP1409" i="1"/>
  <c r="DP1410" i="1"/>
  <c r="DP1411" i="1"/>
  <c r="DP1412" i="1"/>
  <c r="DP1416" i="1"/>
  <c r="DP1417" i="1"/>
  <c r="DP1421" i="1"/>
  <c r="DP1422" i="1"/>
  <c r="DP1423" i="1"/>
  <c r="DP1425" i="1"/>
  <c r="DP1431" i="1"/>
  <c r="DP1433" i="1"/>
  <c r="DP1439" i="1"/>
  <c r="DP1441" i="1"/>
  <c r="DP1442" i="1"/>
  <c r="DP1443" i="1"/>
  <c r="DP1444" i="1"/>
  <c r="DP1446" i="1"/>
  <c r="DP1447" i="1"/>
  <c r="DP1448" i="1"/>
  <c r="DP1449" i="1"/>
  <c r="DP1476" i="1"/>
  <c r="DP1478" i="1"/>
  <c r="DP1481" i="1"/>
  <c r="DP1482" i="1"/>
  <c r="DP1483" i="1"/>
  <c r="DP1487" i="1"/>
  <c r="DP1488" i="1"/>
  <c r="DP1489" i="1"/>
  <c r="DP1490" i="1"/>
  <c r="DP1491" i="1"/>
  <c r="DP1493" i="1"/>
  <c r="DP1494" i="1"/>
  <c r="DP1495" i="1"/>
  <c r="DP1497" i="1"/>
  <c r="DP1500" i="1"/>
  <c r="DP1501" i="1"/>
  <c r="DP1502" i="1"/>
  <c r="DP1503" i="1"/>
  <c r="DP1505" i="1"/>
  <c r="DP1506" i="1"/>
  <c r="DP1507" i="1"/>
  <c r="DP1508" i="1"/>
  <c r="DP1509" i="1"/>
  <c r="DP1510" i="1"/>
  <c r="DP1511" i="1"/>
  <c r="DP1512" i="1"/>
  <c r="DP1513" i="1"/>
  <c r="DP1514" i="1"/>
  <c r="DP1515" i="1"/>
  <c r="DP1516" i="1"/>
  <c r="DP1517" i="1"/>
  <c r="DP1518" i="1"/>
  <c r="DP1519" i="1"/>
  <c r="DP1520" i="1"/>
  <c r="DP1522" i="1"/>
  <c r="DP1523" i="1"/>
  <c r="DP1524" i="1"/>
  <c r="DP1525" i="1"/>
  <c r="DP1527" i="1"/>
  <c r="DP1528" i="1"/>
  <c r="DP1529" i="1"/>
  <c r="DP1530" i="1"/>
  <c r="DP1531" i="1"/>
  <c r="DP1533" i="1"/>
  <c r="DP1536" i="1"/>
  <c r="DP1537" i="1"/>
  <c r="DP1538" i="1"/>
  <c r="DP1539" i="1"/>
  <c r="DP1540" i="1"/>
  <c r="DP1541" i="1"/>
  <c r="DP1545" i="1"/>
  <c r="DP1546" i="1"/>
  <c r="DP1547" i="1"/>
  <c r="DP1548" i="1"/>
  <c r="DP1550" i="1"/>
  <c r="DP1551" i="1"/>
  <c r="DP1552" i="1"/>
  <c r="DP1554" i="1"/>
  <c r="DP1557" i="1"/>
  <c r="DP1558" i="1"/>
  <c r="DP1566" i="1"/>
  <c r="DP1569" i="1"/>
  <c r="DP1581" i="1"/>
  <c r="DP1582" i="1"/>
  <c r="DP1583" i="1"/>
  <c r="DP1584" i="1"/>
  <c r="DP1585" i="1"/>
  <c r="DP1588" i="1"/>
  <c r="DP1589" i="1"/>
  <c r="DP1591" i="1"/>
  <c r="DP1592" i="1"/>
  <c r="DP1593" i="1"/>
  <c r="DP1594" i="1"/>
  <c r="DP1595" i="1"/>
  <c r="DP1596" i="1"/>
  <c r="DP1597" i="1"/>
  <c r="DP1598" i="1"/>
  <c r="DP1600" i="1"/>
  <c r="DP1601" i="1"/>
  <c r="DP1603" i="1"/>
  <c r="DP1604" i="1"/>
  <c r="DP1605" i="1"/>
  <c r="DP1606" i="1"/>
  <c r="DP1607" i="1"/>
  <c r="DP1608" i="1"/>
  <c r="DP1609" i="1"/>
  <c r="DP1610" i="1"/>
  <c r="DP1611" i="1"/>
  <c r="DP1612" i="1"/>
  <c r="DP1613" i="1"/>
  <c r="DP1614" i="1"/>
  <c r="DP1615" i="1"/>
  <c r="DP1616" i="1"/>
  <c r="DP1617" i="1"/>
  <c r="DP1618" i="1"/>
  <c r="DP1619" i="1"/>
  <c r="DP1620" i="1"/>
  <c r="DP1621" i="1"/>
  <c r="DP1622" i="1"/>
  <c r="DP1623" i="1"/>
  <c r="DP1627" i="1"/>
  <c r="DP1628" i="1"/>
  <c r="DP1630" i="1"/>
  <c r="DP1631" i="1"/>
  <c r="DP1633" i="1"/>
  <c r="DP1634" i="1"/>
  <c r="DP1635" i="1"/>
  <c r="DP1636" i="1"/>
  <c r="DP1637" i="1"/>
  <c r="DP1638" i="1"/>
  <c r="DP1639" i="1"/>
  <c r="DP1640" i="1"/>
  <c r="DP1641" i="1"/>
  <c r="DP1642" i="1"/>
  <c r="DP1643" i="1"/>
  <c r="DP1644" i="1"/>
  <c r="DP1645" i="1"/>
  <c r="DP1646" i="1"/>
  <c r="DP1647" i="1"/>
  <c r="DP1648" i="1"/>
  <c r="DP1649" i="1"/>
  <c r="DP1650" i="1"/>
  <c r="DP1651" i="1"/>
  <c r="DP1652" i="1"/>
  <c r="DP1653" i="1"/>
  <c r="DP1654" i="1"/>
  <c r="DP1655" i="1"/>
  <c r="DP1656" i="1"/>
  <c r="DP1657" i="1"/>
  <c r="DP1659" i="1"/>
  <c r="DP1660" i="1"/>
  <c r="DP1661" i="1"/>
  <c r="DP1662" i="1"/>
  <c r="DP1663" i="1"/>
  <c r="DP1664" i="1"/>
  <c r="DP1665" i="1"/>
  <c r="DP1667" i="1"/>
  <c r="DP1668" i="1"/>
  <c r="DP1669" i="1"/>
  <c r="DP1670" i="1"/>
  <c r="DP1673" i="1"/>
  <c r="DP1693" i="1"/>
  <c r="DP1694" i="1"/>
  <c r="DP1695" i="1"/>
  <c r="DP1697" i="1"/>
  <c r="DP1699" i="1"/>
  <c r="DP1700" i="1"/>
  <c r="DP1701" i="1"/>
  <c r="DP1702" i="1"/>
  <c r="DP1703" i="1"/>
  <c r="DP1704" i="1"/>
  <c r="DP1705" i="1"/>
  <c r="DP1706" i="1"/>
  <c r="DP1708" i="1"/>
  <c r="DP1710" i="1"/>
  <c r="DP1711" i="1"/>
  <c r="DP1712" i="1"/>
  <c r="DP1713" i="1"/>
  <c r="DP1714" i="1"/>
  <c r="DP1716" i="1"/>
  <c r="DP1718" i="1"/>
  <c r="DP1719" i="1"/>
  <c r="DP1720" i="1"/>
  <c r="DP1721" i="1"/>
  <c r="DP1723" i="1"/>
  <c r="DP1724" i="1"/>
  <c r="DP1725" i="1"/>
  <c r="DP1726" i="1"/>
  <c r="DP1728" i="1"/>
  <c r="DP1729" i="1"/>
  <c r="DP1730" i="1"/>
  <c r="DP1731" i="1"/>
  <c r="DP1732" i="1"/>
  <c r="DP1733" i="1"/>
  <c r="DP1735" i="1"/>
  <c r="DP1736" i="1"/>
  <c r="DP1738" i="1"/>
  <c r="DP1778" i="1"/>
  <c r="DP1779" i="1"/>
  <c r="DP1780" i="1"/>
  <c r="DP1781" i="1"/>
  <c r="DP1782" i="1"/>
  <c r="DP1784" i="1"/>
  <c r="DP1785" i="1"/>
  <c r="DP1786" i="1"/>
  <c r="DP1787" i="1"/>
  <c r="DP1788" i="1"/>
  <c r="DP1803" i="1"/>
  <c r="DP1805" i="1"/>
  <c r="DP1806" i="1"/>
  <c r="DP1808" i="1"/>
  <c r="DP1809" i="1"/>
  <c r="DP1811" i="1"/>
  <c r="DP1815" i="1"/>
  <c r="DP1816" i="1"/>
  <c r="DP1818" i="1"/>
  <c r="DP1823" i="1"/>
  <c r="DP1824" i="1"/>
  <c r="DP1825" i="1"/>
  <c r="DP1826" i="1"/>
  <c r="DP1827" i="1"/>
  <c r="DP1829" i="1"/>
  <c r="DP1830" i="1"/>
  <c r="DP1831" i="1"/>
  <c r="DP1832" i="1"/>
  <c r="DP1834" i="1"/>
  <c r="DP1836" i="1"/>
  <c r="DP1843" i="1"/>
  <c r="DP1844" i="1"/>
  <c r="DP1845" i="1"/>
  <c r="DP1851" i="1"/>
  <c r="DP1852" i="1"/>
  <c r="DP1853" i="1"/>
  <c r="DP1855" i="1"/>
  <c r="DP1861" i="1"/>
  <c r="DP1862" i="1"/>
  <c r="DP1864" i="1"/>
  <c r="DP1865" i="1"/>
  <c r="DP1866" i="1"/>
  <c r="DP1868" i="1"/>
  <c r="DP1870" i="1"/>
  <c r="DP1872" i="1"/>
  <c r="DP1875" i="1"/>
  <c r="DP1876" i="1"/>
  <c r="DP1877" i="1"/>
  <c r="DP1879" i="1"/>
  <c r="DP1880" i="1"/>
  <c r="DP1881" i="1"/>
  <c r="DP1882" i="1"/>
  <c r="DP1883" i="1"/>
  <c r="DP1884" i="1"/>
  <c r="DP1885" i="1"/>
  <c r="DP1888" i="1"/>
  <c r="DP1889" i="1"/>
  <c r="DP1891" i="1"/>
  <c r="DP1892" i="1"/>
  <c r="DP1893" i="1"/>
  <c r="DP1894" i="1"/>
  <c r="DP1895" i="1"/>
  <c r="DP1898" i="1"/>
  <c r="DP1899" i="1"/>
  <c r="DP1903" i="1"/>
  <c r="DP1906" i="1"/>
  <c r="DP1907" i="1"/>
  <c r="DP1923" i="1"/>
  <c r="DP1924" i="1"/>
  <c r="DP1925" i="1"/>
  <c r="DP1926" i="1"/>
  <c r="DP1927" i="1"/>
  <c r="DP1930" i="1"/>
  <c r="DP1931" i="1"/>
  <c r="DP1932" i="1"/>
  <c r="DP1933" i="1"/>
  <c r="DP1934" i="1"/>
  <c r="DP1935" i="1"/>
  <c r="DP1936" i="1"/>
  <c r="DP1939" i="1"/>
  <c r="DP1940" i="1"/>
  <c r="DP1941" i="1"/>
  <c r="DP1942" i="1"/>
  <c r="DP1943" i="1"/>
  <c r="DP1944" i="1"/>
  <c r="DP1945" i="1"/>
  <c r="DP1946" i="1"/>
  <c r="DP1950" i="1"/>
  <c r="DP1951" i="1"/>
  <c r="DP1952" i="1"/>
  <c r="DP1953" i="1"/>
  <c r="DP1956" i="1"/>
  <c r="DP1960" i="1"/>
  <c r="DP1961" i="1"/>
  <c r="DP1962" i="1"/>
  <c r="DP1964" i="1"/>
  <c r="DP1968" i="1"/>
  <c r="DP1969" i="1"/>
  <c r="DP1970" i="1"/>
  <c r="DP1971" i="1"/>
  <c r="DP1972" i="1"/>
  <c r="DP1973" i="1"/>
  <c r="DP1974" i="1"/>
  <c r="DP1976" i="1"/>
  <c r="DP1977" i="1"/>
  <c r="DP1979" i="1"/>
  <c r="DP1980" i="1"/>
  <c r="DP1981" i="1"/>
  <c r="DP1982" i="1"/>
  <c r="DP1984" i="1"/>
  <c r="DP1985" i="1"/>
  <c r="DP1986" i="1"/>
  <c r="DP1987" i="1"/>
  <c r="DP1988" i="1"/>
  <c r="DP1989" i="1"/>
  <c r="DP1990" i="1"/>
  <c r="DP1991" i="1"/>
  <c r="DP1992" i="1"/>
  <c r="DP1993" i="1"/>
  <c r="DP1994" i="1"/>
  <c r="DP1996" i="1"/>
  <c r="DP1997" i="1"/>
  <c r="DP1998" i="1"/>
  <c r="DP2002" i="1"/>
  <c r="DP2003" i="1"/>
  <c r="DP2004" i="1"/>
  <c r="DP2005" i="1"/>
  <c r="DP2006" i="1"/>
  <c r="DP2007" i="1"/>
  <c r="DP2008" i="1"/>
  <c r="DP2009" i="1"/>
  <c r="DP2010" i="1"/>
  <c r="DP2011" i="1"/>
  <c r="DP2012" i="1"/>
  <c r="DP2013" i="1"/>
  <c r="DP2014" i="1"/>
  <c r="DP2015" i="1"/>
  <c r="DP2016" i="1"/>
  <c r="DP2017" i="1"/>
  <c r="DP2018" i="1"/>
  <c r="DP2019" i="1"/>
  <c r="DP2021" i="1"/>
  <c r="DP2032" i="1"/>
  <c r="DP2033" i="1"/>
  <c r="DP2034" i="1"/>
  <c r="DP2035" i="1"/>
  <c r="DP2036" i="1"/>
  <c r="DP2037" i="1"/>
  <c r="DP2038" i="1"/>
  <c r="DP2039" i="1"/>
  <c r="DP2040" i="1"/>
  <c r="DP2041" i="1"/>
  <c r="DP2042" i="1"/>
  <c r="DP2043" i="1"/>
  <c r="DP2044" i="1"/>
  <c r="DP2045" i="1"/>
  <c r="DP2046" i="1"/>
  <c r="DP2047" i="1"/>
  <c r="DP2048" i="1"/>
  <c r="DP2049" i="1"/>
  <c r="DP2050" i="1"/>
  <c r="DP2051" i="1"/>
  <c r="DP2052" i="1"/>
  <c r="DP2053" i="1"/>
  <c r="DP2054" i="1"/>
  <c r="DP2055" i="1"/>
  <c r="DP2056" i="1"/>
  <c r="DP2057" i="1"/>
  <c r="DP2058" i="1"/>
  <c r="DP2062" i="1"/>
  <c r="DP2069" i="1"/>
  <c r="DP2070" i="1"/>
  <c r="DP2071" i="1"/>
  <c r="DP2073" i="1"/>
  <c r="DP2074" i="1"/>
  <c r="DP2077" i="1"/>
  <c r="DP2079" i="1"/>
  <c r="DP2080" i="1"/>
  <c r="DP2082" i="1"/>
  <c r="DP2083" i="1"/>
  <c r="DP2084" i="1"/>
  <c r="DP2085" i="1"/>
  <c r="DP2087" i="1"/>
  <c r="DP2088" i="1"/>
  <c r="DP2089" i="1"/>
  <c r="DP2090" i="1"/>
  <c r="DP2092" i="1"/>
  <c r="DP2093" i="1"/>
  <c r="DP2094" i="1"/>
  <c r="DP2095" i="1"/>
  <c r="DP2097" i="1"/>
  <c r="DP2098" i="1"/>
  <c r="DP2099" i="1"/>
  <c r="DP2100" i="1"/>
  <c r="DP2101" i="1"/>
  <c r="DP2102" i="1"/>
  <c r="DP2103" i="1"/>
  <c r="DP2105" i="1"/>
  <c r="DP2107" i="1"/>
  <c r="DP2108" i="1"/>
  <c r="DP2109" i="1"/>
  <c r="DP2110" i="1"/>
  <c r="DP2111" i="1"/>
  <c r="DP2112" i="1"/>
  <c r="DP2113" i="1"/>
  <c r="DP2115" i="1"/>
  <c r="DP2116" i="1"/>
  <c r="DP2117" i="1"/>
  <c r="DP2118" i="1"/>
  <c r="DP2119" i="1"/>
  <c r="DP2121" i="1"/>
  <c r="DP2122" i="1"/>
  <c r="DP2139" i="1"/>
  <c r="DP2140" i="1"/>
  <c r="DP2143" i="1"/>
  <c r="DP2144" i="1"/>
  <c r="DP2145" i="1"/>
  <c r="DP2146" i="1"/>
  <c r="DP2147" i="1"/>
  <c r="DP2153" i="1"/>
  <c r="DP2154" i="1"/>
  <c r="DP2155" i="1"/>
  <c r="DP2156" i="1"/>
  <c r="DP2168" i="1"/>
  <c r="DP2170" i="1"/>
  <c r="DP2171" i="1"/>
  <c r="DP2172" i="1"/>
  <c r="DP2173" i="1"/>
  <c r="DP2174" i="1"/>
  <c r="DP2175" i="1"/>
  <c r="DP2176" i="1"/>
  <c r="DP2177" i="1"/>
  <c r="DP2179" i="1"/>
  <c r="DP2181" i="1"/>
  <c r="DP2182" i="1"/>
  <c r="DP2185" i="1"/>
  <c r="DP2190" i="1"/>
  <c r="DP2191" i="1"/>
  <c r="DP2192" i="1"/>
  <c r="DP2200" i="1"/>
  <c r="DP2201" i="1"/>
  <c r="DP2202" i="1"/>
  <c r="DP2207" i="1"/>
  <c r="DP2209" i="1"/>
  <c r="DP2210" i="1"/>
  <c r="DP2211" i="1"/>
  <c r="DP2212" i="1"/>
  <c r="DP2213" i="1"/>
  <c r="DP2214" i="1"/>
  <c r="DP2215" i="1"/>
  <c r="DP2216" i="1"/>
  <c r="DP2219" i="1"/>
  <c r="DP2220" i="1"/>
  <c r="DP2222" i="1"/>
  <c r="DP2225" i="1"/>
  <c r="DP2228" i="1"/>
  <c r="DP2229" i="1"/>
  <c r="DP2230" i="1"/>
  <c r="DP2232" i="1"/>
  <c r="DP2233" i="1"/>
  <c r="DP2234" i="1"/>
  <c r="DP2235" i="1"/>
  <c r="DP2236" i="1"/>
  <c r="DP2238" i="1"/>
  <c r="DP2241" i="1"/>
  <c r="DP2242" i="1"/>
  <c r="DP2244" i="1"/>
  <c r="DP2245" i="1"/>
  <c r="DP2246" i="1"/>
  <c r="DP2247" i="1"/>
  <c r="DP2248" i="1"/>
  <c r="DP2253" i="1"/>
  <c r="DP2254" i="1"/>
  <c r="DP2255" i="1"/>
  <c r="DP2257" i="1"/>
  <c r="DP2258" i="1"/>
  <c r="DP2259" i="1"/>
  <c r="DP2260" i="1"/>
  <c r="DP2261" i="1"/>
  <c r="DP2264" i="1"/>
  <c r="DP2265" i="1"/>
  <c r="DP2267" i="1"/>
  <c r="DP2268" i="1"/>
  <c r="DP2270" i="1"/>
  <c r="DP2272" i="1"/>
  <c r="DP2273" i="1"/>
  <c r="DP2274" i="1"/>
  <c r="DP2275" i="1"/>
  <c r="DP2276" i="1"/>
  <c r="DP2278" i="1"/>
  <c r="DP2279" i="1"/>
  <c r="DP2281" i="1"/>
  <c r="DP2288" i="1"/>
  <c r="DP2289" i="1"/>
  <c r="DP2290" i="1"/>
  <c r="DP2291" i="1"/>
  <c r="DP2293" i="1"/>
  <c r="DP2294" i="1"/>
  <c r="DP2295" i="1"/>
  <c r="DP2296" i="1"/>
  <c r="DP2297" i="1"/>
  <c r="DP2305" i="1"/>
  <c r="DP2306" i="1"/>
  <c r="DP2307" i="1"/>
  <c r="DP2308" i="1"/>
  <c r="DP2309" i="1"/>
  <c r="DP2310" i="1"/>
  <c r="DP2311" i="1"/>
  <c r="DP2312" i="1"/>
  <c r="DP2313" i="1"/>
  <c r="DP2314" i="1"/>
  <c r="DP2315" i="1"/>
  <c r="DP2316" i="1"/>
  <c r="DP2317" i="1"/>
  <c r="DP2318" i="1"/>
  <c r="DP2319" i="1"/>
  <c r="DP2321" i="1"/>
  <c r="DP2322" i="1"/>
  <c r="DP2326" i="1"/>
  <c r="DP2327" i="1"/>
  <c r="DP2328" i="1"/>
  <c r="DP2329" i="1"/>
  <c r="DP2330" i="1"/>
  <c r="DP2331" i="1"/>
  <c r="DP2332" i="1"/>
  <c r="DP2333" i="1"/>
  <c r="DP2334" i="1"/>
  <c r="DP2335" i="1"/>
  <c r="DP2336" i="1"/>
  <c r="DP2337" i="1"/>
  <c r="DP2338" i="1"/>
  <c r="DP2339" i="1"/>
  <c r="DP2340" i="1"/>
  <c r="DP2341" i="1"/>
  <c r="DP2342" i="1"/>
  <c r="DP2343" i="1"/>
  <c r="DP2344" i="1"/>
  <c r="DP2346" i="1"/>
  <c r="DP2347" i="1"/>
  <c r="DP2348" i="1"/>
  <c r="DP2349" i="1"/>
  <c r="DP2350" i="1"/>
  <c r="DP2355" i="1"/>
  <c r="DP2357" i="1"/>
  <c r="DP2358" i="1"/>
  <c r="DP2359" i="1"/>
  <c r="DP2361" i="1"/>
  <c r="DP2363" i="1"/>
  <c r="DP2366" i="1"/>
  <c r="DP2367" i="1"/>
  <c r="DP2368" i="1"/>
  <c r="DP2369" i="1"/>
  <c r="DP2370" i="1"/>
  <c r="DP2376" i="1"/>
  <c r="DP2377" i="1"/>
  <c r="DP2378" i="1"/>
  <c r="DP2381" i="1"/>
  <c r="DP2382" i="1"/>
  <c r="DP2383" i="1"/>
  <c r="DP2385" i="1"/>
  <c r="DP2386" i="1"/>
  <c r="DP2387" i="1"/>
  <c r="DP2388" i="1"/>
  <c r="DP2390" i="1"/>
  <c r="DP2391" i="1"/>
  <c r="DP2393" i="1"/>
  <c r="DP2395" i="1"/>
  <c r="DP2397" i="1"/>
  <c r="DP2398" i="1"/>
  <c r="DP2399" i="1"/>
  <c r="DP2402" i="1"/>
  <c r="DP2404" i="1"/>
  <c r="DP2406" i="1"/>
  <c r="DP2410" i="1"/>
  <c r="DP2411" i="1"/>
  <c r="DP2412" i="1"/>
  <c r="DP2413" i="1"/>
  <c r="DP2414" i="1"/>
  <c r="DP2415" i="1"/>
  <c r="DP2416" i="1"/>
  <c r="DP2417" i="1"/>
  <c r="DP2421" i="1"/>
  <c r="DP2422" i="1"/>
  <c r="DP2424" i="1"/>
  <c r="DP2428" i="1"/>
  <c r="DP2441" i="1"/>
  <c r="DP2442" i="1"/>
  <c r="DP2443" i="1"/>
  <c r="DP2444" i="1"/>
  <c r="DP2450" i="1"/>
  <c r="DP2451" i="1"/>
  <c r="DP2452" i="1"/>
  <c r="DP2453" i="1"/>
  <c r="DP2454" i="1"/>
  <c r="DP2456" i="1"/>
  <c r="DP2457" i="1"/>
  <c r="DP2459" i="1"/>
  <c r="DP2460" i="1"/>
  <c r="DP2461" i="1"/>
  <c r="DP2462" i="1"/>
  <c r="DP2463" i="1"/>
  <c r="DP2465" i="1"/>
  <c r="DP2468" i="1"/>
  <c r="DP2470" i="1"/>
  <c r="DP2471" i="1"/>
  <c r="DP2472" i="1"/>
  <c r="DP2475" i="1"/>
  <c r="DP2476" i="1"/>
  <c r="DP2478" i="1"/>
  <c r="DP2479" i="1"/>
  <c r="DP2480" i="1"/>
  <c r="DP2484" i="1"/>
  <c r="DP2485" i="1"/>
  <c r="DP2488" i="1"/>
  <c r="DP2491" i="1"/>
  <c r="DP2492" i="1"/>
  <c r="DP2493" i="1"/>
  <c r="DP2494" i="1"/>
  <c r="DP2495" i="1"/>
  <c r="DP2497" i="1"/>
  <c r="DP2499" i="1"/>
  <c r="DP2501" i="1"/>
  <c r="DP2502" i="1"/>
  <c r="DP2504" i="1"/>
  <c r="DP2505" i="1"/>
  <c r="DP2517" i="1"/>
  <c r="DP2518" i="1"/>
  <c r="DP2523" i="1"/>
  <c r="DP2535" i="1"/>
  <c r="DP2536" i="1"/>
  <c r="DP2537" i="1"/>
  <c r="DP2539" i="1"/>
  <c r="DP2540" i="1"/>
  <c r="DP2541" i="1"/>
  <c r="DP2542" i="1"/>
  <c r="DP2544" i="1"/>
  <c r="DP2545" i="1"/>
  <c r="DP2546" i="1"/>
  <c r="DP2547" i="1"/>
  <c r="DP2548" i="1"/>
  <c r="DP2549" i="1"/>
  <c r="DP2550" i="1"/>
  <c r="DP2551" i="1"/>
  <c r="DP2552" i="1"/>
  <c r="DP2556" i="1"/>
  <c r="DP2557" i="1"/>
  <c r="DP2558" i="1"/>
  <c r="DP2560" i="1"/>
  <c r="DP2561" i="1"/>
  <c r="DP2562" i="1"/>
  <c r="DP2563" i="1"/>
  <c r="DP2564" i="1"/>
  <c r="DP2565" i="1"/>
  <c r="DP2567" i="1"/>
  <c r="DP2568" i="1"/>
  <c r="DP2569" i="1"/>
  <c r="DP2570" i="1"/>
  <c r="DP2571" i="1"/>
  <c r="DP2572" i="1"/>
  <c r="DP2573" i="1"/>
  <c r="DP2574" i="1"/>
  <c r="DP2577" i="1"/>
  <c r="DP2580" i="1"/>
  <c r="DP2581" i="1"/>
  <c r="DP2582" i="1"/>
  <c r="DP2583" i="1"/>
  <c r="DP2584" i="1"/>
  <c r="DP2585" i="1"/>
  <c r="DP2586" i="1"/>
  <c r="DP2587" i="1"/>
  <c r="DP2588" i="1"/>
  <c r="DP2589" i="1"/>
  <c r="DP2590" i="1"/>
  <c r="DP2592" i="1"/>
  <c r="DP2604" i="1"/>
  <c r="DP2607" i="1"/>
  <c r="DP2608" i="1"/>
  <c r="DP2609" i="1"/>
  <c r="DP2610" i="1"/>
  <c r="DP2611" i="1"/>
  <c r="DP2612" i="1"/>
  <c r="DP2613" i="1"/>
  <c r="DP2615" i="1"/>
  <c r="DP2621" i="1"/>
  <c r="DP2622" i="1"/>
  <c r="DP2623" i="1"/>
  <c r="DP2624" i="1"/>
  <c r="DP2625" i="1"/>
  <c r="DP2626" i="1"/>
  <c r="DP2627" i="1"/>
  <c r="DP2628" i="1"/>
  <c r="DP2632" i="1"/>
  <c r="DP2633" i="1"/>
  <c r="DP2634" i="1"/>
  <c r="DP2640" i="1"/>
  <c r="DP2644" i="1"/>
  <c r="DP2645" i="1"/>
  <c r="DP2647" i="1"/>
  <c r="DP2649" i="1"/>
  <c r="DP2660" i="1"/>
  <c r="DP2661" i="1"/>
  <c r="DP2662" i="1"/>
  <c r="DP2664" i="1"/>
  <c r="DP2665" i="1"/>
  <c r="DP2666" i="1"/>
  <c r="DP2667" i="1"/>
  <c r="DP2668" i="1"/>
  <c r="DP2669" i="1"/>
  <c r="DP2670" i="1"/>
  <c r="DP2674" i="1"/>
  <c r="DP2676" i="1"/>
  <c r="DP2678" i="1"/>
  <c r="DP2689" i="1"/>
  <c r="DP2691" i="1"/>
  <c r="DP2727" i="1"/>
  <c r="DP2728" i="1"/>
  <c r="DP2729" i="1"/>
  <c r="DP2737" i="1"/>
  <c r="DP2738" i="1"/>
  <c r="DP2739" i="1"/>
  <c r="DP2742" i="1"/>
  <c r="DP2743" i="1"/>
  <c r="DP2744" i="1"/>
  <c r="DP2768" i="1"/>
  <c r="DP2769" i="1"/>
  <c r="DP2771" i="1"/>
  <c r="DP2773" i="1"/>
  <c r="DP2778" i="1"/>
  <c r="DR4" i="1"/>
  <c r="DR5" i="1"/>
  <c r="DR8" i="1"/>
  <c r="DR9" i="1"/>
  <c r="DR10" i="1"/>
  <c r="DR11" i="1"/>
  <c r="DR12" i="1"/>
  <c r="DR13" i="1"/>
  <c r="DR15" i="1"/>
  <c r="DR16" i="1"/>
  <c r="DR17" i="1"/>
  <c r="DR18" i="1"/>
  <c r="DR19" i="1"/>
  <c r="DR28" i="1"/>
  <c r="DR30" i="1"/>
  <c r="DR32" i="1"/>
  <c r="DR37" i="1"/>
  <c r="DR40" i="1"/>
  <c r="DR41" i="1"/>
  <c r="DR42" i="1"/>
  <c r="DR46" i="1"/>
  <c r="DR48" i="1"/>
  <c r="DR49" i="1"/>
  <c r="DR50" i="1"/>
  <c r="DR51" i="1"/>
  <c r="DR52" i="1"/>
  <c r="DR53" i="1"/>
  <c r="DR54" i="1"/>
  <c r="DR56" i="1"/>
  <c r="DR57" i="1"/>
  <c r="DR58" i="1"/>
  <c r="DR61" i="1"/>
  <c r="DR63" i="1"/>
  <c r="DR64" i="1"/>
  <c r="DR65" i="1"/>
  <c r="DR66" i="1"/>
  <c r="DR68" i="1"/>
  <c r="DR69" i="1"/>
  <c r="DR70" i="1"/>
  <c r="DR71" i="1"/>
  <c r="DR72" i="1"/>
  <c r="DR73" i="1"/>
  <c r="DR74" i="1"/>
  <c r="DR75" i="1"/>
  <c r="DR76" i="1"/>
  <c r="DR77" i="1"/>
  <c r="DR78" i="1"/>
  <c r="DR79" i="1"/>
  <c r="DR83" i="1"/>
  <c r="DR84" i="1"/>
  <c r="DR85" i="1"/>
  <c r="DR86" i="1"/>
  <c r="DR88" i="1"/>
  <c r="DR89" i="1"/>
  <c r="DR91" i="1"/>
  <c r="DR92" i="1"/>
  <c r="DR93" i="1"/>
  <c r="DR94" i="1"/>
  <c r="DR95" i="1"/>
  <c r="DR96" i="1"/>
  <c r="DR97" i="1"/>
  <c r="DR98" i="1"/>
  <c r="DR99" i="1"/>
  <c r="DR100" i="1"/>
  <c r="DR101" i="1"/>
  <c r="DR102" i="1"/>
  <c r="DR103" i="1"/>
  <c r="DR104" i="1"/>
  <c r="DR105" i="1"/>
  <c r="DR106" i="1"/>
  <c r="DR107" i="1"/>
  <c r="DR108" i="1"/>
  <c r="DR109" i="1"/>
  <c r="DR110" i="1"/>
  <c r="DR112" i="1"/>
  <c r="DR113" i="1"/>
  <c r="DR114" i="1"/>
  <c r="DR115" i="1"/>
  <c r="DR116" i="1"/>
  <c r="DR117" i="1"/>
  <c r="DR118" i="1"/>
  <c r="DR119" i="1"/>
  <c r="DR120" i="1"/>
  <c r="DR121" i="1"/>
  <c r="DR122" i="1"/>
  <c r="DR123" i="1"/>
  <c r="DR124" i="1"/>
  <c r="DR125" i="1"/>
  <c r="DR126" i="1"/>
  <c r="DR127" i="1"/>
  <c r="DR128" i="1"/>
  <c r="DR129" i="1"/>
  <c r="DR130" i="1"/>
  <c r="DR131" i="1"/>
  <c r="DR132" i="1"/>
  <c r="DR133" i="1"/>
  <c r="DR134" i="1"/>
  <c r="DR135" i="1"/>
  <c r="DR136" i="1"/>
  <c r="DR137" i="1"/>
  <c r="DR138" i="1"/>
  <c r="DR140" i="1"/>
  <c r="DR141" i="1"/>
  <c r="DR142" i="1"/>
  <c r="DR143" i="1"/>
  <c r="DR144" i="1"/>
  <c r="DR147" i="1"/>
  <c r="DR148" i="1"/>
  <c r="DR149" i="1"/>
  <c r="DR150" i="1"/>
  <c r="DR152" i="1"/>
  <c r="DR153" i="1"/>
  <c r="DR154" i="1"/>
  <c r="DR156" i="1"/>
  <c r="DR158" i="1"/>
  <c r="DR159" i="1"/>
  <c r="DR161" i="1"/>
  <c r="DR162" i="1"/>
  <c r="DR164" i="1"/>
  <c r="DR167" i="1"/>
  <c r="DR168" i="1"/>
  <c r="DR169" i="1"/>
  <c r="DR170" i="1"/>
  <c r="DR171" i="1"/>
  <c r="DR172" i="1"/>
  <c r="DR173" i="1"/>
  <c r="DR174" i="1"/>
  <c r="DR175" i="1"/>
  <c r="DR176" i="1"/>
  <c r="DR179" i="1"/>
  <c r="DR180" i="1"/>
  <c r="DR200" i="1"/>
  <c r="DR204" i="1"/>
  <c r="DR205" i="1"/>
  <c r="DR206" i="1"/>
  <c r="DR207" i="1"/>
  <c r="DR208" i="1"/>
  <c r="DR209" i="1"/>
  <c r="DR210" i="1"/>
  <c r="DR213" i="1"/>
  <c r="DR216" i="1"/>
  <c r="DR217" i="1"/>
  <c r="DR218" i="1"/>
  <c r="DR219" i="1"/>
  <c r="DR220" i="1"/>
  <c r="DR221" i="1"/>
  <c r="DR222" i="1"/>
  <c r="DR223" i="1"/>
  <c r="DR225" i="1"/>
  <c r="DR226" i="1"/>
  <c r="DR229" i="1"/>
  <c r="DR230" i="1"/>
  <c r="DR232" i="1"/>
  <c r="DR234" i="1"/>
  <c r="DR235" i="1"/>
  <c r="DR236" i="1"/>
  <c r="DR237" i="1"/>
  <c r="DR239" i="1"/>
  <c r="DR241" i="1"/>
  <c r="DR242" i="1"/>
  <c r="DR243" i="1"/>
  <c r="DR244" i="1"/>
  <c r="DR246" i="1"/>
  <c r="DR247" i="1"/>
  <c r="DR248" i="1"/>
  <c r="DR250" i="1"/>
  <c r="DR251" i="1"/>
  <c r="DR252" i="1"/>
  <c r="DR253" i="1"/>
  <c r="DR254" i="1"/>
  <c r="DR255" i="1"/>
  <c r="DR257" i="1"/>
  <c r="DR258" i="1"/>
  <c r="DR259" i="1"/>
  <c r="DR260" i="1"/>
  <c r="DR261" i="1"/>
  <c r="DR262" i="1"/>
  <c r="DR263" i="1"/>
  <c r="DR264" i="1"/>
  <c r="DR265" i="1"/>
  <c r="DR266" i="1"/>
  <c r="DR267" i="1"/>
  <c r="DR268" i="1"/>
  <c r="DR270" i="1"/>
  <c r="DR271" i="1"/>
  <c r="DR272" i="1"/>
  <c r="DR274" i="1"/>
  <c r="DR277" i="1"/>
  <c r="DR278" i="1"/>
  <c r="DR279" i="1"/>
  <c r="DR280" i="1"/>
  <c r="DR281" i="1"/>
  <c r="DR283" i="1"/>
  <c r="DR284" i="1"/>
  <c r="DR285" i="1"/>
  <c r="DR286" i="1"/>
  <c r="DR287" i="1"/>
  <c r="DR288" i="1"/>
  <c r="DR289" i="1"/>
  <c r="DR290" i="1"/>
  <c r="DR291" i="1"/>
  <c r="DR292" i="1"/>
  <c r="DR293" i="1"/>
  <c r="DR294" i="1"/>
  <c r="DR296" i="1"/>
  <c r="DR297" i="1"/>
  <c r="DR298" i="1"/>
  <c r="DR299" i="1"/>
  <c r="DR300" i="1"/>
  <c r="DR302" i="1"/>
  <c r="DR303" i="1"/>
  <c r="DR304" i="1"/>
  <c r="DR306" i="1"/>
  <c r="DR310" i="1"/>
  <c r="DR311" i="1"/>
  <c r="DR312" i="1"/>
  <c r="DR314" i="1"/>
  <c r="DR317" i="1"/>
  <c r="DR318" i="1"/>
  <c r="DR319" i="1"/>
  <c r="DR320" i="1"/>
  <c r="DR321" i="1"/>
  <c r="DR322" i="1"/>
  <c r="DR323" i="1"/>
  <c r="DR324" i="1"/>
  <c r="DR325" i="1"/>
  <c r="DR328" i="1"/>
  <c r="DR330" i="1"/>
  <c r="DR331" i="1"/>
  <c r="DR333" i="1"/>
  <c r="DR334" i="1"/>
  <c r="DR336" i="1"/>
  <c r="DR337" i="1"/>
  <c r="DR338" i="1"/>
  <c r="DR339" i="1"/>
  <c r="DR341" i="1"/>
  <c r="DR342" i="1"/>
  <c r="DR343" i="1"/>
  <c r="DR344" i="1"/>
  <c r="DR345" i="1"/>
  <c r="DR346" i="1"/>
  <c r="DR347" i="1"/>
  <c r="DR348" i="1"/>
  <c r="DR349" i="1"/>
  <c r="DR350" i="1"/>
  <c r="DR351" i="1"/>
  <c r="DR352" i="1"/>
  <c r="DR353" i="1"/>
  <c r="DR357" i="1"/>
  <c r="DR358" i="1"/>
  <c r="DR360" i="1"/>
  <c r="DR361" i="1"/>
  <c r="DR362" i="1"/>
  <c r="DR363" i="1"/>
  <c r="DR364" i="1"/>
  <c r="DR365" i="1"/>
  <c r="DR369" i="1"/>
  <c r="DR370" i="1"/>
  <c r="DR373" i="1"/>
  <c r="DR374" i="1"/>
  <c r="DR375" i="1"/>
  <c r="DR376" i="1"/>
  <c r="DR378" i="1"/>
  <c r="DR380" i="1"/>
  <c r="DR382" i="1"/>
  <c r="DR383" i="1"/>
  <c r="DR384" i="1"/>
  <c r="DR385" i="1"/>
  <c r="DR387" i="1"/>
  <c r="DR388" i="1"/>
  <c r="DR390" i="1"/>
  <c r="DR392" i="1"/>
  <c r="DR394" i="1"/>
  <c r="DR395" i="1"/>
  <c r="DR396" i="1"/>
  <c r="DR397" i="1"/>
  <c r="DR398" i="1"/>
  <c r="DR399" i="1"/>
  <c r="DR400" i="1"/>
  <c r="DR403" i="1"/>
  <c r="DR404" i="1"/>
  <c r="DR407" i="1"/>
  <c r="DR408" i="1"/>
  <c r="DR409" i="1"/>
  <c r="DR412" i="1"/>
  <c r="DR413" i="1"/>
  <c r="DR418" i="1"/>
  <c r="DR419" i="1"/>
  <c r="DR421" i="1"/>
  <c r="DR423" i="1"/>
  <c r="DR424" i="1"/>
  <c r="DR425" i="1"/>
  <c r="DR426" i="1"/>
  <c r="DR427" i="1"/>
  <c r="DR430" i="1"/>
  <c r="DR431" i="1"/>
  <c r="DR432" i="1"/>
  <c r="DR433" i="1"/>
  <c r="DR434" i="1"/>
  <c r="DR435" i="1"/>
  <c r="DR437" i="1"/>
  <c r="DR438" i="1"/>
  <c r="DR439" i="1"/>
  <c r="DR441" i="1"/>
  <c r="DR442" i="1"/>
  <c r="DR443" i="1"/>
  <c r="DR444" i="1"/>
  <c r="DR445" i="1"/>
  <c r="DR446" i="1"/>
  <c r="DR447" i="1"/>
  <c r="DR448" i="1"/>
  <c r="DR449" i="1"/>
  <c r="DR450" i="1"/>
  <c r="DR453" i="1"/>
  <c r="DR454" i="1"/>
  <c r="DR455" i="1"/>
  <c r="DR457" i="1"/>
  <c r="DR458" i="1"/>
  <c r="DR460" i="1"/>
  <c r="DR461" i="1"/>
  <c r="DR462" i="1"/>
  <c r="DR466" i="1"/>
  <c r="DR467" i="1"/>
  <c r="DR470" i="1"/>
  <c r="DR471" i="1"/>
  <c r="DR473" i="1"/>
  <c r="DR474" i="1"/>
  <c r="DR475" i="1"/>
  <c r="DR476" i="1"/>
  <c r="DR483" i="1"/>
  <c r="DR496" i="1"/>
  <c r="DR497" i="1"/>
  <c r="DR498" i="1"/>
  <c r="DR499" i="1"/>
  <c r="DR500" i="1"/>
  <c r="DR502" i="1"/>
  <c r="DR503" i="1"/>
  <c r="DR504" i="1"/>
  <c r="DR505" i="1"/>
  <c r="DR506" i="1"/>
  <c r="DR509" i="1"/>
  <c r="DR511" i="1"/>
  <c r="DR512" i="1"/>
  <c r="DR513" i="1"/>
  <c r="DR514" i="1"/>
  <c r="DR515" i="1"/>
  <c r="DR516" i="1"/>
  <c r="DR517" i="1"/>
  <c r="DR518" i="1"/>
  <c r="DR520" i="1"/>
  <c r="DR522" i="1"/>
  <c r="DR523" i="1"/>
  <c r="DR525" i="1"/>
  <c r="DR526" i="1"/>
  <c r="DR527" i="1"/>
  <c r="DR528" i="1"/>
  <c r="DR531" i="1"/>
  <c r="DR532" i="1"/>
  <c r="DR533" i="1"/>
  <c r="DR536" i="1"/>
  <c r="DR537" i="1"/>
  <c r="DR538" i="1"/>
  <c r="DR539" i="1"/>
  <c r="DR541" i="1"/>
  <c r="DR543" i="1"/>
  <c r="DR544" i="1"/>
  <c r="DR545" i="1"/>
  <c r="DR546" i="1"/>
  <c r="DR547" i="1"/>
  <c r="DR549" i="1"/>
  <c r="DR550" i="1"/>
  <c r="DR551" i="1"/>
  <c r="DR552" i="1"/>
  <c r="DR553" i="1"/>
  <c r="DR554" i="1"/>
  <c r="DR564" i="1"/>
  <c r="DR566" i="1"/>
  <c r="DR567" i="1"/>
  <c r="DR568" i="1"/>
  <c r="DR569" i="1"/>
  <c r="DR570" i="1"/>
  <c r="DR572" i="1"/>
  <c r="DR573" i="1"/>
  <c r="DR574" i="1"/>
  <c r="DR575" i="1"/>
  <c r="DR576" i="1"/>
  <c r="DR577" i="1"/>
  <c r="DR578" i="1"/>
  <c r="DR579" i="1"/>
  <c r="DR580" i="1"/>
  <c r="DR581" i="1"/>
  <c r="DR582" i="1"/>
  <c r="DR583" i="1"/>
  <c r="DR590" i="1"/>
  <c r="DR591" i="1"/>
  <c r="DR592" i="1"/>
  <c r="DR593" i="1"/>
  <c r="DR594" i="1"/>
  <c r="DR595" i="1"/>
  <c r="DR596" i="1"/>
  <c r="DR597" i="1"/>
  <c r="DR598" i="1"/>
  <c r="DR603" i="1"/>
  <c r="DR604" i="1"/>
  <c r="DR605" i="1"/>
  <c r="DR606" i="1"/>
  <c r="DR607" i="1"/>
  <c r="DR608" i="1"/>
  <c r="DR611" i="1"/>
  <c r="DR614" i="1"/>
  <c r="DR615" i="1"/>
  <c r="DR616" i="1"/>
  <c r="DR619" i="1"/>
  <c r="DR622" i="1"/>
  <c r="DR625" i="1"/>
  <c r="DR626" i="1"/>
  <c r="DR627" i="1"/>
  <c r="DR628" i="1"/>
  <c r="DR630" i="1"/>
  <c r="DR632" i="1"/>
  <c r="DR635" i="1"/>
  <c r="DR637" i="1"/>
  <c r="DR638" i="1"/>
  <c r="DR640" i="1"/>
  <c r="DR642" i="1"/>
  <c r="DR645" i="1"/>
  <c r="DR646" i="1"/>
  <c r="DR649" i="1"/>
  <c r="DR652" i="1"/>
  <c r="DR653" i="1"/>
  <c r="DR654" i="1"/>
  <c r="DR655" i="1"/>
  <c r="DR656" i="1"/>
  <c r="DR657" i="1"/>
  <c r="DR658" i="1"/>
  <c r="DR659" i="1"/>
  <c r="DR660" i="1"/>
  <c r="DR661" i="1"/>
  <c r="DR662" i="1"/>
  <c r="DR663" i="1"/>
  <c r="DR664" i="1"/>
  <c r="DR665" i="1"/>
  <c r="DR666" i="1"/>
  <c r="DR668" i="1"/>
  <c r="DR669" i="1"/>
  <c r="DR670" i="1"/>
  <c r="DR671" i="1"/>
  <c r="DR672" i="1"/>
  <c r="DR673" i="1"/>
  <c r="DR674" i="1"/>
  <c r="DR677" i="1"/>
  <c r="DR678" i="1"/>
  <c r="DR680" i="1"/>
  <c r="DR682" i="1"/>
  <c r="DR683" i="1"/>
  <c r="DR684" i="1"/>
  <c r="DR685" i="1"/>
  <c r="DR687" i="1"/>
  <c r="DR688" i="1"/>
  <c r="DR689" i="1"/>
  <c r="DR690" i="1"/>
  <c r="DR691" i="1"/>
  <c r="DR693" i="1"/>
  <c r="DR694" i="1"/>
  <c r="DR695" i="1"/>
  <c r="DR698" i="1"/>
  <c r="DR699" i="1"/>
  <c r="DR700" i="1"/>
  <c r="DR701" i="1"/>
  <c r="DR702" i="1"/>
  <c r="DR704" i="1"/>
  <c r="DR705" i="1"/>
  <c r="DR706" i="1"/>
  <c r="DR707" i="1"/>
  <c r="DR708" i="1"/>
  <c r="DR710" i="1"/>
  <c r="DR711" i="1"/>
  <c r="DR712" i="1"/>
  <c r="DR713" i="1"/>
  <c r="DR714" i="1"/>
  <c r="DR715" i="1"/>
  <c r="DR716" i="1"/>
  <c r="DR718" i="1"/>
  <c r="DR719" i="1"/>
  <c r="DR720" i="1"/>
  <c r="DR721" i="1"/>
  <c r="DR722" i="1"/>
  <c r="DR723" i="1"/>
  <c r="DR724" i="1"/>
  <c r="DR725" i="1"/>
  <c r="DR728" i="1"/>
  <c r="DR729" i="1"/>
  <c r="DR730" i="1"/>
  <c r="DR731" i="1"/>
  <c r="DR732" i="1"/>
  <c r="DR733" i="1"/>
  <c r="DR735" i="1"/>
  <c r="DR736" i="1"/>
  <c r="DR737" i="1"/>
  <c r="DR738" i="1"/>
  <c r="DR739" i="1"/>
  <c r="DR740" i="1"/>
  <c r="DR741" i="1"/>
  <c r="DR743" i="1"/>
  <c r="DR744" i="1"/>
  <c r="DR745" i="1"/>
  <c r="DR746" i="1"/>
  <c r="DR747" i="1"/>
  <c r="DR748" i="1"/>
  <c r="DR749" i="1"/>
  <c r="DR750" i="1"/>
  <c r="DR751" i="1"/>
  <c r="DR752" i="1"/>
  <c r="DR753" i="1"/>
  <c r="DR755" i="1"/>
  <c r="DR756" i="1"/>
  <c r="DR757" i="1"/>
  <c r="DR758" i="1"/>
  <c r="DR759" i="1"/>
  <c r="DR760" i="1"/>
  <c r="DR761" i="1"/>
  <c r="DR762" i="1"/>
  <c r="DR763" i="1"/>
  <c r="DR764" i="1"/>
  <c r="DR765" i="1"/>
  <c r="DR766" i="1"/>
  <c r="DR786" i="1"/>
  <c r="DR787" i="1"/>
  <c r="DR790" i="1"/>
  <c r="DR795" i="1"/>
  <c r="DR799" i="1"/>
  <c r="DR800" i="1"/>
  <c r="DR801" i="1"/>
  <c r="DR802" i="1"/>
  <c r="DR803" i="1"/>
  <c r="DR804" i="1"/>
  <c r="DR805" i="1"/>
  <c r="DR807" i="1"/>
  <c r="DR808" i="1"/>
  <c r="DR809" i="1"/>
  <c r="DR810" i="1"/>
  <c r="DR814" i="1"/>
  <c r="DR815" i="1"/>
  <c r="DR819" i="1"/>
  <c r="DR820" i="1"/>
  <c r="DR821" i="1"/>
  <c r="DR822" i="1"/>
  <c r="DR828" i="1"/>
  <c r="DR843" i="1"/>
  <c r="DR844" i="1"/>
  <c r="DR845" i="1"/>
  <c r="DR846" i="1"/>
  <c r="DR847" i="1"/>
  <c r="DR848" i="1"/>
  <c r="DR849" i="1"/>
  <c r="DR850" i="1"/>
  <c r="DR851" i="1"/>
  <c r="DR852" i="1"/>
  <c r="DR853" i="1"/>
  <c r="DR854" i="1"/>
  <c r="DR855" i="1"/>
  <c r="DR856" i="1"/>
  <c r="DR857" i="1"/>
  <c r="DR858" i="1"/>
  <c r="DR859" i="1"/>
  <c r="DR861" i="1"/>
  <c r="DR864" i="1"/>
  <c r="DR867" i="1"/>
  <c r="DR869" i="1"/>
  <c r="DR870" i="1"/>
  <c r="DR873" i="1"/>
  <c r="DR874" i="1"/>
  <c r="DR876" i="1"/>
  <c r="DR877" i="1"/>
  <c r="DR881" i="1"/>
  <c r="DR883" i="1"/>
  <c r="DR884" i="1"/>
  <c r="DR885" i="1"/>
  <c r="DR888" i="1"/>
  <c r="DR889" i="1"/>
  <c r="DR890" i="1"/>
  <c r="DR891" i="1"/>
  <c r="DR893" i="1"/>
  <c r="DR894" i="1"/>
  <c r="DR895" i="1"/>
  <c r="DR898" i="1"/>
  <c r="DR899" i="1"/>
  <c r="DR902" i="1"/>
  <c r="DR903" i="1"/>
  <c r="DR904" i="1"/>
  <c r="DR905" i="1"/>
  <c r="DR906" i="1"/>
  <c r="DR910" i="1"/>
  <c r="DR911" i="1"/>
  <c r="DR912" i="1"/>
  <c r="DR913" i="1"/>
  <c r="DR914" i="1"/>
  <c r="DR916" i="1"/>
  <c r="DR917" i="1"/>
  <c r="DR918" i="1"/>
  <c r="DR919" i="1"/>
  <c r="DR921" i="1"/>
  <c r="DR923" i="1"/>
  <c r="DR927" i="1"/>
  <c r="DR928" i="1"/>
  <c r="DR929" i="1"/>
  <c r="DR930" i="1"/>
  <c r="DR931" i="1"/>
  <c r="DR932" i="1"/>
  <c r="DR933" i="1"/>
  <c r="DR934" i="1"/>
  <c r="DR935" i="1"/>
  <c r="DR937" i="1"/>
  <c r="DR938" i="1"/>
  <c r="DR940" i="1"/>
  <c r="DR941" i="1"/>
  <c r="DR942" i="1"/>
  <c r="DR943" i="1"/>
  <c r="DR944" i="1"/>
  <c r="DR945" i="1"/>
  <c r="DR947" i="1"/>
  <c r="DR948" i="1"/>
  <c r="DR950" i="1"/>
  <c r="DR951" i="1"/>
  <c r="DR952" i="1"/>
  <c r="DR954" i="1"/>
  <c r="DR955" i="1"/>
  <c r="DR961" i="1"/>
  <c r="DR962" i="1"/>
  <c r="DR964" i="1"/>
  <c r="DR967" i="1"/>
  <c r="DR969" i="1"/>
  <c r="DR971" i="1"/>
  <c r="DR972" i="1"/>
  <c r="DR973" i="1"/>
  <c r="DR974" i="1"/>
  <c r="DR975" i="1"/>
  <c r="DR976" i="1"/>
  <c r="DR980" i="1"/>
  <c r="DR982" i="1"/>
  <c r="DR986" i="1"/>
  <c r="DR988" i="1"/>
  <c r="DR993" i="1"/>
  <c r="DR996" i="1"/>
  <c r="DR997" i="1"/>
  <c r="DR998" i="1"/>
  <c r="DR999" i="1"/>
  <c r="DR1000" i="1"/>
  <c r="DR1001" i="1"/>
  <c r="DR1003" i="1"/>
  <c r="DR1004" i="1"/>
  <c r="DR1005" i="1"/>
  <c r="DR1006" i="1"/>
  <c r="DR1007" i="1"/>
  <c r="DR1010" i="1"/>
  <c r="DR1011" i="1"/>
  <c r="DR1012" i="1"/>
  <c r="DR1017" i="1"/>
  <c r="DR1018" i="1"/>
  <c r="DR1019" i="1"/>
  <c r="DR1029" i="1"/>
  <c r="DR1052" i="1"/>
  <c r="DR1054" i="1"/>
  <c r="DR1062" i="1"/>
  <c r="DR1065" i="1"/>
  <c r="DR1072" i="1"/>
  <c r="DR1082" i="1"/>
  <c r="DR1089" i="1"/>
  <c r="DR1091" i="1"/>
  <c r="DR1092" i="1"/>
  <c r="DR1125" i="1"/>
  <c r="DR1147" i="1"/>
  <c r="DR1162" i="1"/>
  <c r="DR1167" i="1"/>
  <c r="DR1188" i="1"/>
  <c r="DR1190" i="1"/>
  <c r="DR1194" i="1"/>
  <c r="DR1195" i="1"/>
  <c r="DR1196" i="1"/>
  <c r="DR1197" i="1"/>
  <c r="DR1198" i="1"/>
  <c r="DR1199" i="1"/>
  <c r="DR1200" i="1"/>
  <c r="DR1201" i="1"/>
  <c r="DR1202" i="1"/>
  <c r="DR1203" i="1"/>
  <c r="DR1204" i="1"/>
  <c r="DR1205" i="1"/>
  <c r="DR1206" i="1"/>
  <c r="DR1207" i="1"/>
  <c r="DR1208" i="1"/>
  <c r="DR1209" i="1"/>
  <c r="DR1211" i="1"/>
  <c r="DR1212" i="1"/>
  <c r="DR1213" i="1"/>
  <c r="DR1214" i="1"/>
  <c r="DR1215" i="1"/>
  <c r="DR1216" i="1"/>
  <c r="DR1217" i="1"/>
  <c r="DR1218" i="1"/>
  <c r="DR1219" i="1"/>
  <c r="DR1220" i="1"/>
  <c r="DR1221" i="1"/>
  <c r="DR1223" i="1"/>
  <c r="DR1224" i="1"/>
  <c r="DR1225" i="1"/>
  <c r="DR1226" i="1"/>
  <c r="DR1228" i="1"/>
  <c r="DR1229" i="1"/>
  <c r="DR1231" i="1"/>
  <c r="DR1232" i="1"/>
  <c r="DR1233" i="1"/>
  <c r="DR1235" i="1"/>
  <c r="DR1236" i="1"/>
  <c r="DR1237" i="1"/>
  <c r="DR1238" i="1"/>
  <c r="DR1239" i="1"/>
  <c r="DR1240" i="1"/>
  <c r="DR1241" i="1"/>
  <c r="DR1242" i="1"/>
  <c r="DR1243" i="1"/>
  <c r="DR1244" i="1"/>
  <c r="DR1246" i="1"/>
  <c r="DR1251" i="1"/>
  <c r="DR1252" i="1"/>
  <c r="DR1253" i="1"/>
  <c r="DR1254" i="1"/>
  <c r="DR1260" i="1"/>
  <c r="DR1261" i="1"/>
  <c r="DR1262" i="1"/>
  <c r="DR1263" i="1"/>
  <c r="DR1265" i="1"/>
  <c r="DR1270" i="1"/>
  <c r="DR1272" i="1"/>
  <c r="DR1275" i="1"/>
  <c r="DR1277" i="1"/>
  <c r="DR1278" i="1"/>
  <c r="DR1279" i="1"/>
  <c r="DR1282" i="1"/>
  <c r="DR1283" i="1"/>
  <c r="DR1284" i="1"/>
  <c r="DR1285" i="1"/>
  <c r="DR1286" i="1"/>
  <c r="DR1290" i="1"/>
  <c r="DR1291" i="1"/>
  <c r="DR1292" i="1"/>
  <c r="DR1293" i="1"/>
  <c r="DR1295" i="1"/>
  <c r="DR1297" i="1"/>
  <c r="DR1298" i="1"/>
  <c r="DR1299" i="1"/>
  <c r="DR1300" i="1"/>
  <c r="DR1301" i="1"/>
  <c r="DR1302" i="1"/>
  <c r="DR1304" i="1"/>
  <c r="DR1305" i="1"/>
  <c r="DR1306" i="1"/>
  <c r="DR1308" i="1"/>
  <c r="DR1309" i="1"/>
  <c r="DR1310" i="1"/>
  <c r="DR1311" i="1"/>
  <c r="DR1312" i="1"/>
  <c r="DR1313" i="1"/>
  <c r="DR1314" i="1"/>
  <c r="DR1315" i="1"/>
  <c r="DR1316" i="1"/>
  <c r="DR1317" i="1"/>
  <c r="DR1320" i="1"/>
  <c r="DR1321" i="1"/>
  <c r="DR1322" i="1"/>
  <c r="DR1323" i="1"/>
  <c r="DR1324" i="1"/>
  <c r="DR1326" i="1"/>
  <c r="DR1327" i="1"/>
  <c r="DR1328" i="1"/>
  <c r="DR1329" i="1"/>
  <c r="DR1330" i="1"/>
  <c r="DR1331" i="1"/>
  <c r="DR1332" i="1"/>
  <c r="DR1334" i="1"/>
  <c r="DR1335" i="1"/>
  <c r="DR1336" i="1"/>
  <c r="DR1337" i="1"/>
  <c r="DR1338" i="1"/>
  <c r="DR1339" i="1"/>
  <c r="DR1340" i="1"/>
  <c r="DR1341" i="1"/>
  <c r="DR1343" i="1"/>
  <c r="DR1344" i="1"/>
  <c r="DR1345" i="1"/>
  <c r="DR1347" i="1"/>
  <c r="DR1349" i="1"/>
  <c r="DR1350" i="1"/>
  <c r="DR1351" i="1"/>
  <c r="DR1352" i="1"/>
  <c r="DR1353" i="1"/>
  <c r="DR1355" i="1"/>
  <c r="DR1362" i="1"/>
  <c r="DR1364" i="1"/>
  <c r="DR1366" i="1"/>
  <c r="DR1368" i="1"/>
  <c r="DR1369" i="1"/>
  <c r="DR1370" i="1"/>
  <c r="DR1372" i="1"/>
  <c r="DR1373" i="1"/>
  <c r="DR1374" i="1"/>
  <c r="DR1375" i="1"/>
  <c r="DR1379" i="1"/>
  <c r="DR1380" i="1"/>
  <c r="DR1381" i="1"/>
  <c r="DR1382" i="1"/>
  <c r="DR1385" i="1"/>
  <c r="DR1386" i="1"/>
  <c r="DR1405" i="1"/>
  <c r="DR1407" i="1"/>
  <c r="DR1408" i="1"/>
  <c r="DR1409" i="1"/>
  <c r="DR1410" i="1"/>
  <c r="DR1411" i="1"/>
  <c r="DR1412" i="1"/>
  <c r="DR1416" i="1"/>
  <c r="DR1417" i="1"/>
  <c r="DR1421" i="1"/>
  <c r="DR1422" i="1"/>
  <c r="DR1423" i="1"/>
  <c r="DR1425" i="1"/>
  <c r="DR1431" i="1"/>
  <c r="DR1433" i="1"/>
  <c r="DR1439" i="1"/>
  <c r="DR1441" i="1"/>
  <c r="DR1442" i="1"/>
  <c r="DR1443" i="1"/>
  <c r="DR1444" i="1"/>
  <c r="DR1446" i="1"/>
  <c r="DR1447" i="1"/>
  <c r="DR1448" i="1"/>
  <c r="DR1449" i="1"/>
  <c r="DR1476" i="1"/>
  <c r="DR1478" i="1"/>
  <c r="DR1481" i="1"/>
  <c r="DR1482" i="1"/>
  <c r="DR1483" i="1"/>
  <c r="DR1487" i="1"/>
  <c r="DR1488" i="1"/>
  <c r="DR1489" i="1"/>
  <c r="DR1490" i="1"/>
  <c r="DR1491" i="1"/>
  <c r="DR1493" i="1"/>
  <c r="DR1494" i="1"/>
  <c r="DR1495" i="1"/>
  <c r="DR1497" i="1"/>
  <c r="DR1500" i="1"/>
  <c r="DR1501" i="1"/>
  <c r="DR1502" i="1"/>
  <c r="DR1503" i="1"/>
  <c r="DR1505" i="1"/>
  <c r="DR1506" i="1"/>
  <c r="DR1507" i="1"/>
  <c r="DR1508" i="1"/>
  <c r="DR1509" i="1"/>
  <c r="DR1510" i="1"/>
  <c r="DR1511" i="1"/>
  <c r="DR1512" i="1"/>
  <c r="DR1513" i="1"/>
  <c r="DR1514" i="1"/>
  <c r="DR1515" i="1"/>
  <c r="DR1516" i="1"/>
  <c r="DR1517" i="1"/>
  <c r="DR1518" i="1"/>
  <c r="DR1519" i="1"/>
  <c r="DR1520" i="1"/>
  <c r="DR1522" i="1"/>
  <c r="DR1523" i="1"/>
  <c r="DR1524" i="1"/>
  <c r="DR1525" i="1"/>
  <c r="DR1527" i="1"/>
  <c r="DR1528" i="1"/>
  <c r="DR1529" i="1"/>
  <c r="DR1530" i="1"/>
  <c r="DR1531" i="1"/>
  <c r="DR1533" i="1"/>
  <c r="DR1536" i="1"/>
  <c r="DR1537" i="1"/>
  <c r="DR1538" i="1"/>
  <c r="DR1539" i="1"/>
  <c r="DR1540" i="1"/>
  <c r="DR1541" i="1"/>
  <c r="DR1545" i="1"/>
  <c r="DR1546" i="1"/>
  <c r="DR1547" i="1"/>
  <c r="DR1548" i="1"/>
  <c r="DR1550" i="1"/>
  <c r="DR1551" i="1"/>
  <c r="DR1552" i="1"/>
  <c r="DR1554" i="1"/>
  <c r="DR1557" i="1"/>
  <c r="DR1558" i="1"/>
  <c r="DR1566" i="1"/>
  <c r="DR1569" i="1"/>
  <c r="DR1581" i="1"/>
  <c r="DR1582" i="1"/>
  <c r="DR1583" i="1"/>
  <c r="DR1584" i="1"/>
  <c r="DR1585" i="1"/>
  <c r="DR1588" i="1"/>
  <c r="DR1589" i="1"/>
  <c r="DR1591" i="1"/>
  <c r="DR1592" i="1"/>
  <c r="DR1593" i="1"/>
  <c r="DR1594" i="1"/>
  <c r="DR1595" i="1"/>
  <c r="DR1596" i="1"/>
  <c r="DR1597" i="1"/>
  <c r="DR1598" i="1"/>
  <c r="DR1600" i="1"/>
  <c r="DR1601" i="1"/>
  <c r="DR1603" i="1"/>
  <c r="DR1604" i="1"/>
  <c r="DR1605" i="1"/>
  <c r="DR1606" i="1"/>
  <c r="DR1607" i="1"/>
  <c r="DR1608" i="1"/>
  <c r="DR1609" i="1"/>
  <c r="DR1610" i="1"/>
  <c r="DR1611" i="1"/>
  <c r="DR1612" i="1"/>
  <c r="DR1613" i="1"/>
  <c r="DR1614" i="1"/>
  <c r="DR1615" i="1"/>
  <c r="DR1616" i="1"/>
  <c r="DR1617" i="1"/>
  <c r="DR1618" i="1"/>
  <c r="DR1619" i="1"/>
  <c r="DR1620" i="1"/>
  <c r="DR1621" i="1"/>
  <c r="DR1622" i="1"/>
  <c r="DR1623" i="1"/>
  <c r="DR1627" i="1"/>
  <c r="DR1628" i="1"/>
  <c r="DR1630" i="1"/>
  <c r="DR1631" i="1"/>
  <c r="DR1633" i="1"/>
  <c r="DR1634" i="1"/>
  <c r="DR1635" i="1"/>
  <c r="DR1636" i="1"/>
  <c r="DR1637" i="1"/>
  <c r="DR1638" i="1"/>
  <c r="DR1639" i="1"/>
  <c r="DR1640" i="1"/>
  <c r="DR1641" i="1"/>
  <c r="DR1642" i="1"/>
  <c r="DR1643" i="1"/>
  <c r="DR1644" i="1"/>
  <c r="DR1645" i="1"/>
  <c r="DR1646" i="1"/>
  <c r="DR1647" i="1"/>
  <c r="DR1648" i="1"/>
  <c r="DR1649" i="1"/>
  <c r="DR1650" i="1"/>
  <c r="DR1651" i="1"/>
  <c r="DR1652" i="1"/>
  <c r="DR1653" i="1"/>
  <c r="DR1654" i="1"/>
  <c r="DR1655" i="1"/>
  <c r="DR1656" i="1"/>
  <c r="DR1657" i="1"/>
  <c r="DR1659" i="1"/>
  <c r="DR1660" i="1"/>
  <c r="DR1661" i="1"/>
  <c r="DR1662" i="1"/>
  <c r="DR1663" i="1"/>
  <c r="DR1664" i="1"/>
  <c r="DR1665" i="1"/>
  <c r="DR1667" i="1"/>
  <c r="DR1668" i="1"/>
  <c r="DR1669" i="1"/>
  <c r="DR1670" i="1"/>
  <c r="DR1673" i="1"/>
  <c r="DR1693" i="1"/>
  <c r="DR1694" i="1"/>
  <c r="DR1695" i="1"/>
  <c r="DR1697" i="1"/>
  <c r="DR1699" i="1"/>
  <c r="DR1700" i="1"/>
  <c r="DR1701" i="1"/>
  <c r="DR1702" i="1"/>
  <c r="DR1703" i="1"/>
  <c r="DR1704" i="1"/>
  <c r="DR1705" i="1"/>
  <c r="DR1706" i="1"/>
  <c r="DR1708" i="1"/>
  <c r="DR1710" i="1"/>
  <c r="DR1711" i="1"/>
  <c r="DR1712" i="1"/>
  <c r="DR1713" i="1"/>
  <c r="DR1714" i="1"/>
  <c r="DR1716" i="1"/>
  <c r="DR1718" i="1"/>
  <c r="DR1719" i="1"/>
  <c r="DR1720" i="1"/>
  <c r="DR1721" i="1"/>
  <c r="DR1723" i="1"/>
  <c r="DR1724" i="1"/>
  <c r="DR1725" i="1"/>
  <c r="DR1726" i="1"/>
  <c r="DR1728" i="1"/>
  <c r="DR1729" i="1"/>
  <c r="DR1730" i="1"/>
  <c r="DR1731" i="1"/>
  <c r="DR1732" i="1"/>
  <c r="DR1733" i="1"/>
  <c r="DR1735" i="1"/>
  <c r="DR1736" i="1"/>
  <c r="DR1738" i="1"/>
  <c r="DR1778" i="1"/>
  <c r="DR1779" i="1"/>
  <c r="DR1780" i="1"/>
  <c r="DR1781" i="1"/>
  <c r="DR1782" i="1"/>
  <c r="DR1784" i="1"/>
  <c r="DR1785" i="1"/>
  <c r="DR1786" i="1"/>
  <c r="DR1787" i="1"/>
  <c r="DR1788" i="1"/>
  <c r="DR1803" i="1"/>
  <c r="DR1805" i="1"/>
  <c r="DR1806" i="1"/>
  <c r="DR1808" i="1"/>
  <c r="DR1809" i="1"/>
  <c r="DR1811" i="1"/>
  <c r="DR1815" i="1"/>
  <c r="DR1816" i="1"/>
  <c r="DR1818" i="1"/>
  <c r="DR1823" i="1"/>
  <c r="DR1824" i="1"/>
  <c r="DR1825" i="1"/>
  <c r="DR1826" i="1"/>
  <c r="DR1827" i="1"/>
  <c r="DR1829" i="1"/>
  <c r="DR1830" i="1"/>
  <c r="DR1831" i="1"/>
  <c r="DR1832" i="1"/>
  <c r="DR1834" i="1"/>
  <c r="DR1836" i="1"/>
  <c r="DR1843" i="1"/>
  <c r="DR1844" i="1"/>
  <c r="DR1845" i="1"/>
  <c r="DR1851" i="1"/>
  <c r="DR1852" i="1"/>
  <c r="DR1853" i="1"/>
  <c r="DR1855" i="1"/>
  <c r="DR1861" i="1"/>
  <c r="DR1862" i="1"/>
  <c r="DR1864" i="1"/>
  <c r="DR1865" i="1"/>
  <c r="DR1866" i="1"/>
  <c r="DR1868" i="1"/>
  <c r="DR1870" i="1"/>
  <c r="DR1872" i="1"/>
  <c r="DR1875" i="1"/>
  <c r="DR1876" i="1"/>
  <c r="DR1877" i="1"/>
  <c r="DR1879" i="1"/>
  <c r="DR1880" i="1"/>
  <c r="DR1881" i="1"/>
  <c r="DR1882" i="1"/>
  <c r="DR1883" i="1"/>
  <c r="DR1884" i="1"/>
  <c r="DR1885" i="1"/>
  <c r="DR1888" i="1"/>
  <c r="DR1889" i="1"/>
  <c r="DR1891" i="1"/>
  <c r="DR1892" i="1"/>
  <c r="DR1893" i="1"/>
  <c r="DR1894" i="1"/>
  <c r="DR1895" i="1"/>
  <c r="DR1898" i="1"/>
  <c r="DR1899" i="1"/>
  <c r="DR1903" i="1"/>
  <c r="DR1906" i="1"/>
  <c r="DR1907" i="1"/>
  <c r="DR1923" i="1"/>
  <c r="DR1924" i="1"/>
  <c r="DR1925" i="1"/>
  <c r="DR1926" i="1"/>
  <c r="DR1927" i="1"/>
  <c r="DR1930" i="1"/>
  <c r="DR1931" i="1"/>
  <c r="DR1932" i="1"/>
  <c r="DR1933" i="1"/>
  <c r="DR1934" i="1"/>
  <c r="DR1935" i="1"/>
  <c r="DR1936" i="1"/>
  <c r="DR1939" i="1"/>
  <c r="DR1940" i="1"/>
  <c r="DR1941" i="1"/>
  <c r="DR1942" i="1"/>
  <c r="DR1943" i="1"/>
  <c r="DR1944" i="1"/>
  <c r="DR1945" i="1"/>
  <c r="DR1946" i="1"/>
  <c r="DR1950" i="1"/>
  <c r="DR1951" i="1"/>
  <c r="DR1952" i="1"/>
  <c r="DR1953" i="1"/>
  <c r="DR1956" i="1"/>
  <c r="DR1960" i="1"/>
  <c r="DR1961" i="1"/>
  <c r="DR1962" i="1"/>
  <c r="DR1964" i="1"/>
  <c r="DR1968" i="1"/>
  <c r="DR1969" i="1"/>
  <c r="DR1970" i="1"/>
  <c r="DR1971" i="1"/>
  <c r="DR1972" i="1"/>
  <c r="DR1973" i="1"/>
  <c r="DR1974" i="1"/>
  <c r="DR1976" i="1"/>
  <c r="DR1977" i="1"/>
  <c r="DR1979" i="1"/>
  <c r="DR1980" i="1"/>
  <c r="DR1981" i="1"/>
  <c r="DR1982" i="1"/>
  <c r="DR1984" i="1"/>
  <c r="DR1985" i="1"/>
  <c r="DR1986" i="1"/>
  <c r="DR1987" i="1"/>
  <c r="DR1988" i="1"/>
  <c r="DR1989" i="1"/>
  <c r="DR1990" i="1"/>
  <c r="DR1991" i="1"/>
  <c r="DR1992" i="1"/>
  <c r="DR1993" i="1"/>
  <c r="DR1994" i="1"/>
  <c r="DR1996" i="1"/>
  <c r="DR1997" i="1"/>
  <c r="DR1998" i="1"/>
  <c r="DR2002" i="1"/>
  <c r="DR2003" i="1"/>
  <c r="DR2004" i="1"/>
  <c r="DR2005" i="1"/>
  <c r="DR2006" i="1"/>
  <c r="DR2007" i="1"/>
  <c r="DR2008" i="1"/>
  <c r="DR2009" i="1"/>
  <c r="DR2010" i="1"/>
  <c r="DR2011" i="1"/>
  <c r="DR2012" i="1"/>
  <c r="DR2013" i="1"/>
  <c r="DR2014" i="1"/>
  <c r="DR2015" i="1"/>
  <c r="DR2016" i="1"/>
  <c r="DR2017" i="1"/>
  <c r="DR2018" i="1"/>
  <c r="DR2019" i="1"/>
  <c r="DR2021" i="1"/>
  <c r="DR2032" i="1"/>
  <c r="DR2033" i="1"/>
  <c r="DR2034" i="1"/>
  <c r="DR2035" i="1"/>
  <c r="DR2036" i="1"/>
  <c r="DR2037" i="1"/>
  <c r="DR2038" i="1"/>
  <c r="DR2039" i="1"/>
  <c r="DR2040" i="1"/>
  <c r="DR2041" i="1"/>
  <c r="DR2042" i="1"/>
  <c r="DR2043" i="1"/>
  <c r="DR2044" i="1"/>
  <c r="DR2045" i="1"/>
  <c r="DR2046" i="1"/>
  <c r="DR2047" i="1"/>
  <c r="DR2048" i="1"/>
  <c r="DR2049" i="1"/>
  <c r="DR2050" i="1"/>
  <c r="DR2051" i="1"/>
  <c r="DR2052" i="1"/>
  <c r="DR2053" i="1"/>
  <c r="DR2054" i="1"/>
  <c r="DR2055" i="1"/>
  <c r="DR2056" i="1"/>
  <c r="DR2057" i="1"/>
  <c r="DR2058" i="1"/>
  <c r="DR2062" i="1"/>
  <c r="DR2069" i="1"/>
  <c r="DR2070" i="1"/>
  <c r="DR2071" i="1"/>
  <c r="DR2073" i="1"/>
  <c r="DR2074" i="1"/>
  <c r="DR2077" i="1"/>
  <c r="DR2079" i="1"/>
  <c r="DR2080" i="1"/>
  <c r="DR2082" i="1"/>
  <c r="DR2083" i="1"/>
  <c r="DR2084" i="1"/>
  <c r="DR2085" i="1"/>
  <c r="DR2087" i="1"/>
  <c r="DR2088" i="1"/>
  <c r="DR2089" i="1"/>
  <c r="DR2090" i="1"/>
  <c r="DR2092" i="1"/>
  <c r="DR2093" i="1"/>
  <c r="DR2094" i="1"/>
  <c r="DR2095" i="1"/>
  <c r="DR2097" i="1"/>
  <c r="DR2098" i="1"/>
  <c r="DR2099" i="1"/>
  <c r="DR2100" i="1"/>
  <c r="DR2101" i="1"/>
  <c r="DR2102" i="1"/>
  <c r="DR2103" i="1"/>
  <c r="DR2105" i="1"/>
  <c r="DR2107" i="1"/>
  <c r="DR2108" i="1"/>
  <c r="DR2109" i="1"/>
  <c r="DR2110" i="1"/>
  <c r="DR2111" i="1"/>
  <c r="DR2112" i="1"/>
  <c r="DR2113" i="1"/>
  <c r="DR2115" i="1"/>
  <c r="DR2116" i="1"/>
  <c r="DR2117" i="1"/>
  <c r="DR2118" i="1"/>
  <c r="DR2119" i="1"/>
  <c r="DR2121" i="1"/>
  <c r="DR2122" i="1"/>
  <c r="DR2139" i="1"/>
  <c r="DR2140" i="1"/>
  <c r="DR2143" i="1"/>
  <c r="DR2144" i="1"/>
  <c r="DR2145" i="1"/>
  <c r="DR2146" i="1"/>
  <c r="DR2147" i="1"/>
  <c r="DR2153" i="1"/>
  <c r="DR2154" i="1"/>
  <c r="DR2155" i="1"/>
  <c r="DR2156" i="1"/>
  <c r="DR2168" i="1"/>
  <c r="DR2170" i="1"/>
  <c r="DR2171" i="1"/>
  <c r="DR2172" i="1"/>
  <c r="DR2173" i="1"/>
  <c r="DR2174" i="1"/>
  <c r="DR2175" i="1"/>
  <c r="DR2176" i="1"/>
  <c r="DR2177" i="1"/>
  <c r="DR2179" i="1"/>
  <c r="DR2181" i="1"/>
  <c r="DR2182" i="1"/>
  <c r="DR2185" i="1"/>
  <c r="DR2190" i="1"/>
  <c r="DR2191" i="1"/>
  <c r="DR2192" i="1"/>
  <c r="DR2200" i="1"/>
  <c r="DR2201" i="1"/>
  <c r="DR2202" i="1"/>
  <c r="DR2207" i="1"/>
  <c r="DR2209" i="1"/>
  <c r="DR2210" i="1"/>
  <c r="DR2211" i="1"/>
  <c r="DR2212" i="1"/>
  <c r="DR2213" i="1"/>
  <c r="DR2214" i="1"/>
  <c r="DR2215" i="1"/>
  <c r="DR2216" i="1"/>
  <c r="DR2219" i="1"/>
  <c r="DR2220" i="1"/>
  <c r="DR2222" i="1"/>
  <c r="DR2225" i="1"/>
  <c r="DR2228" i="1"/>
  <c r="DR2229" i="1"/>
  <c r="DR2230" i="1"/>
  <c r="DR2232" i="1"/>
  <c r="DR2233" i="1"/>
  <c r="DR2234" i="1"/>
  <c r="DR2235" i="1"/>
  <c r="DR2236" i="1"/>
  <c r="DR2238" i="1"/>
  <c r="DR2241" i="1"/>
  <c r="DR2242" i="1"/>
  <c r="DR2244" i="1"/>
  <c r="DR2245" i="1"/>
  <c r="DR2246" i="1"/>
  <c r="DR2247" i="1"/>
  <c r="DR2248" i="1"/>
  <c r="DR2253" i="1"/>
  <c r="DR2254" i="1"/>
  <c r="DR2255" i="1"/>
  <c r="DR2257" i="1"/>
  <c r="DR2258" i="1"/>
  <c r="DR2259" i="1"/>
  <c r="DR2260" i="1"/>
  <c r="DR2261" i="1"/>
  <c r="DR2264" i="1"/>
  <c r="DR2265" i="1"/>
  <c r="DR2267" i="1"/>
  <c r="DR2268" i="1"/>
  <c r="DR2270" i="1"/>
  <c r="DR2272" i="1"/>
  <c r="DR2273" i="1"/>
  <c r="DR2274" i="1"/>
  <c r="DR2275" i="1"/>
  <c r="DR2276" i="1"/>
  <c r="DR2278" i="1"/>
  <c r="DR2279" i="1"/>
  <c r="DR2281" i="1"/>
  <c r="DR2288" i="1"/>
  <c r="DR2289" i="1"/>
  <c r="DR2290" i="1"/>
  <c r="DR2291" i="1"/>
  <c r="DR2293" i="1"/>
  <c r="DR2294" i="1"/>
  <c r="DR2295" i="1"/>
  <c r="DR2296" i="1"/>
  <c r="DR2297" i="1"/>
  <c r="DR2305" i="1"/>
  <c r="DR2306" i="1"/>
  <c r="DR2307" i="1"/>
  <c r="DR2308" i="1"/>
  <c r="DR2309" i="1"/>
  <c r="DR2310" i="1"/>
  <c r="DR2311" i="1"/>
  <c r="DR2312" i="1"/>
  <c r="DR2313" i="1"/>
  <c r="DR2314" i="1"/>
  <c r="DR2315" i="1"/>
  <c r="DR2316" i="1"/>
  <c r="DR2317" i="1"/>
  <c r="DR2318" i="1"/>
  <c r="DR2319" i="1"/>
  <c r="DR2321" i="1"/>
  <c r="DR2322" i="1"/>
  <c r="DR2326" i="1"/>
  <c r="DR2327" i="1"/>
  <c r="DR2328" i="1"/>
  <c r="DR2329" i="1"/>
  <c r="DR2330" i="1"/>
  <c r="DR2331" i="1"/>
  <c r="DR2332" i="1"/>
  <c r="DR2333" i="1"/>
  <c r="DR2334" i="1"/>
  <c r="DR2335" i="1"/>
  <c r="DR2336" i="1"/>
  <c r="DR2337" i="1"/>
  <c r="DR2338" i="1"/>
  <c r="DR2339" i="1"/>
  <c r="DR2340" i="1"/>
  <c r="DR2341" i="1"/>
  <c r="DR2342" i="1"/>
  <c r="DR2343" i="1"/>
  <c r="DR2344" i="1"/>
  <c r="DR2346" i="1"/>
  <c r="DR2347" i="1"/>
  <c r="DR2348" i="1"/>
  <c r="DR2349" i="1"/>
  <c r="DR2350" i="1"/>
  <c r="DR2355" i="1"/>
  <c r="DR2357" i="1"/>
  <c r="DR2358" i="1"/>
  <c r="DR2359" i="1"/>
  <c r="DR2361" i="1"/>
  <c r="DR2363" i="1"/>
  <c r="DR2366" i="1"/>
  <c r="DR2367" i="1"/>
  <c r="DR2368" i="1"/>
  <c r="DR2369" i="1"/>
  <c r="DR2370" i="1"/>
  <c r="DR2376" i="1"/>
  <c r="DR2377" i="1"/>
  <c r="DR2378" i="1"/>
  <c r="DR2381" i="1"/>
  <c r="DR2382" i="1"/>
  <c r="DR2383" i="1"/>
  <c r="DR2385" i="1"/>
  <c r="DR2386" i="1"/>
  <c r="DR2387" i="1"/>
  <c r="DR2388" i="1"/>
  <c r="DR2390" i="1"/>
  <c r="DR2391" i="1"/>
  <c r="DR2393" i="1"/>
  <c r="DR2395" i="1"/>
  <c r="DR2397" i="1"/>
  <c r="DR2398" i="1"/>
  <c r="DR2399" i="1"/>
  <c r="DR2402" i="1"/>
  <c r="DR2404" i="1"/>
  <c r="DR2406" i="1"/>
  <c r="DR2410" i="1"/>
  <c r="DR2411" i="1"/>
  <c r="DR2412" i="1"/>
  <c r="DR2413" i="1"/>
  <c r="DR2414" i="1"/>
  <c r="DR2415" i="1"/>
  <c r="DR2416" i="1"/>
  <c r="DR2417" i="1"/>
  <c r="DR2421" i="1"/>
  <c r="DR2422" i="1"/>
  <c r="DR2424" i="1"/>
  <c r="DR2428" i="1"/>
  <c r="DR2441" i="1"/>
  <c r="DR2442" i="1"/>
  <c r="DR2443" i="1"/>
  <c r="DR2444" i="1"/>
  <c r="DR2450" i="1"/>
  <c r="DR2451" i="1"/>
  <c r="DR2452" i="1"/>
  <c r="DR2453" i="1"/>
  <c r="DR2454" i="1"/>
  <c r="DR2456" i="1"/>
  <c r="DR2457" i="1"/>
  <c r="DR2459" i="1"/>
  <c r="DR2460" i="1"/>
  <c r="DR2461" i="1"/>
  <c r="DR2462" i="1"/>
  <c r="DR2463" i="1"/>
  <c r="DR2465" i="1"/>
  <c r="DR2468" i="1"/>
  <c r="DR2470" i="1"/>
  <c r="DR2471" i="1"/>
  <c r="DR2472" i="1"/>
  <c r="DR2475" i="1"/>
  <c r="DR2476" i="1"/>
  <c r="DR2478" i="1"/>
  <c r="DR2479" i="1"/>
  <c r="DR2480" i="1"/>
  <c r="DR2484" i="1"/>
  <c r="DR2485" i="1"/>
  <c r="DR2488" i="1"/>
  <c r="DR2491" i="1"/>
  <c r="DR2492" i="1"/>
  <c r="DR2493" i="1"/>
  <c r="DR2494" i="1"/>
  <c r="DR2495" i="1"/>
  <c r="DR2497" i="1"/>
  <c r="DR2499" i="1"/>
  <c r="DR2501" i="1"/>
  <c r="DR2502" i="1"/>
  <c r="DR2504" i="1"/>
  <c r="DR2505" i="1"/>
  <c r="DR2517" i="1"/>
  <c r="DR2518" i="1"/>
  <c r="DR2523" i="1"/>
  <c r="DR2535" i="1"/>
  <c r="DR2536" i="1"/>
  <c r="DR2537" i="1"/>
  <c r="DR2539" i="1"/>
  <c r="DR2540" i="1"/>
  <c r="DR2541" i="1"/>
  <c r="DR2542" i="1"/>
  <c r="DR2544" i="1"/>
  <c r="DR2545" i="1"/>
  <c r="DR2546" i="1"/>
  <c r="DR2547" i="1"/>
  <c r="DR2548" i="1"/>
  <c r="DR2549" i="1"/>
  <c r="DR2550" i="1"/>
  <c r="DR2551" i="1"/>
  <c r="DR2552" i="1"/>
  <c r="DR2556" i="1"/>
  <c r="DR2557" i="1"/>
  <c r="DR2558" i="1"/>
  <c r="DR2560" i="1"/>
  <c r="DR2561" i="1"/>
  <c r="DR2562" i="1"/>
  <c r="DR2563" i="1"/>
  <c r="DR2564" i="1"/>
  <c r="DR2565" i="1"/>
  <c r="DR2567" i="1"/>
  <c r="DR2568" i="1"/>
  <c r="DR2569" i="1"/>
  <c r="DR2570" i="1"/>
  <c r="DR2571" i="1"/>
  <c r="DR2572" i="1"/>
  <c r="DR2573" i="1"/>
  <c r="DR2574" i="1"/>
  <c r="DR2577" i="1"/>
  <c r="DR2580" i="1"/>
  <c r="DR2581" i="1"/>
  <c r="DR2582" i="1"/>
  <c r="DR2583" i="1"/>
  <c r="DR2584" i="1"/>
  <c r="DR2585" i="1"/>
  <c r="DR2586" i="1"/>
  <c r="DR2587" i="1"/>
  <c r="DR2588" i="1"/>
  <c r="DR2589" i="1"/>
  <c r="DR2590" i="1"/>
  <c r="DR2592" i="1"/>
  <c r="DR2604" i="1"/>
  <c r="DR2607" i="1"/>
  <c r="DR2608" i="1"/>
  <c r="DR2609" i="1"/>
  <c r="DR2610" i="1"/>
  <c r="DR2611" i="1"/>
  <c r="DR2612" i="1"/>
  <c r="DR2613" i="1"/>
  <c r="DR2615" i="1"/>
  <c r="DR2621" i="1"/>
  <c r="DR2622" i="1"/>
  <c r="DR2623" i="1"/>
  <c r="DR2624" i="1"/>
  <c r="DR2625" i="1"/>
  <c r="DR2626" i="1"/>
  <c r="DR2627" i="1"/>
  <c r="DR2628" i="1"/>
  <c r="DR2632" i="1"/>
  <c r="DR2633" i="1"/>
  <c r="DR2634" i="1"/>
  <c r="DR2640" i="1"/>
  <c r="DR2644" i="1"/>
  <c r="DR2645" i="1"/>
  <c r="DR2647" i="1"/>
  <c r="DR2649" i="1"/>
  <c r="DR2660" i="1"/>
  <c r="DR2661" i="1"/>
  <c r="DR2662" i="1"/>
  <c r="DR2664" i="1"/>
  <c r="DR2665" i="1"/>
  <c r="DR2666" i="1"/>
  <c r="DR2667" i="1"/>
  <c r="DR2668" i="1"/>
  <c r="DR2669" i="1"/>
  <c r="DR2670" i="1"/>
  <c r="DR2674" i="1"/>
  <c r="DR2676" i="1"/>
  <c r="DR2678" i="1"/>
  <c r="DR2689" i="1"/>
  <c r="DR2691" i="1"/>
  <c r="DR2727" i="1"/>
  <c r="DR2728" i="1"/>
  <c r="DR2729" i="1"/>
  <c r="DR2737" i="1"/>
  <c r="DR2738" i="1"/>
  <c r="DR2739" i="1"/>
  <c r="DR2742" i="1"/>
  <c r="DR2743" i="1"/>
  <c r="DR2744" i="1"/>
  <c r="DR2768" i="1"/>
  <c r="DR2769" i="1"/>
  <c r="DR2771" i="1"/>
  <c r="DR2773" i="1"/>
  <c r="DR2778" i="1"/>
  <c r="DT4" i="1"/>
  <c r="DT5" i="1"/>
  <c r="DT8" i="1"/>
  <c r="DT9" i="1"/>
  <c r="DT10" i="1"/>
  <c r="DT11" i="1"/>
  <c r="DT12" i="1"/>
  <c r="DT13" i="1"/>
  <c r="DT15" i="1"/>
  <c r="DT16" i="1"/>
  <c r="DT17" i="1"/>
  <c r="DT18" i="1"/>
  <c r="DT19" i="1"/>
  <c r="DT28" i="1"/>
  <c r="DT30" i="1"/>
  <c r="DT32" i="1"/>
  <c r="DT37" i="1"/>
  <c r="DT40" i="1"/>
  <c r="DT41" i="1"/>
  <c r="DT42" i="1"/>
  <c r="DT46" i="1"/>
  <c r="DT48" i="1"/>
  <c r="DT49" i="1"/>
  <c r="DT50" i="1"/>
  <c r="DT51" i="1"/>
  <c r="DT52" i="1"/>
  <c r="DT53" i="1"/>
  <c r="DT54" i="1"/>
  <c r="DT56" i="1"/>
  <c r="DT57" i="1"/>
  <c r="DT58" i="1"/>
  <c r="DT61" i="1"/>
  <c r="DT63" i="1"/>
  <c r="DT64" i="1"/>
  <c r="DT65" i="1"/>
  <c r="DT66" i="1"/>
  <c r="DT68" i="1"/>
  <c r="DT69" i="1"/>
  <c r="DT70" i="1"/>
  <c r="DT71" i="1"/>
  <c r="DT72" i="1"/>
  <c r="DT73" i="1"/>
  <c r="DT74" i="1"/>
  <c r="DT75" i="1"/>
  <c r="DT76" i="1"/>
  <c r="DT77" i="1"/>
  <c r="DT78" i="1"/>
  <c r="DT79" i="1"/>
  <c r="DT83" i="1"/>
  <c r="DT84" i="1"/>
  <c r="DT85" i="1"/>
  <c r="DT86" i="1"/>
  <c r="DT88" i="1"/>
  <c r="DT89" i="1"/>
  <c r="DT91" i="1"/>
  <c r="DT92" i="1"/>
  <c r="DT93" i="1"/>
  <c r="DT94" i="1"/>
  <c r="DT95" i="1"/>
  <c r="DT96" i="1"/>
  <c r="DT97" i="1"/>
  <c r="DT98" i="1"/>
  <c r="DT99" i="1"/>
  <c r="DT100" i="1"/>
  <c r="DT101" i="1"/>
  <c r="DT102" i="1"/>
  <c r="DT103" i="1"/>
  <c r="DT104" i="1"/>
  <c r="DT105" i="1"/>
  <c r="DT106" i="1"/>
  <c r="DT107" i="1"/>
  <c r="DT108" i="1"/>
  <c r="DT109" i="1"/>
  <c r="DT110" i="1"/>
  <c r="DT112" i="1"/>
  <c r="DT113" i="1"/>
  <c r="DT114" i="1"/>
  <c r="DT115" i="1"/>
  <c r="DT116" i="1"/>
  <c r="DT117" i="1"/>
  <c r="DT118" i="1"/>
  <c r="DT119" i="1"/>
  <c r="DT120" i="1"/>
  <c r="DT121" i="1"/>
  <c r="DT122" i="1"/>
  <c r="DT123" i="1"/>
  <c r="DT124" i="1"/>
  <c r="DT125" i="1"/>
  <c r="DT126" i="1"/>
  <c r="DT127" i="1"/>
  <c r="DT128" i="1"/>
  <c r="DT129" i="1"/>
  <c r="DT130" i="1"/>
  <c r="DT131" i="1"/>
  <c r="DT132" i="1"/>
  <c r="DT133" i="1"/>
  <c r="DT134" i="1"/>
  <c r="DT135" i="1"/>
  <c r="DT136" i="1"/>
  <c r="DT137" i="1"/>
  <c r="DT138" i="1"/>
  <c r="DT140" i="1"/>
  <c r="DT141" i="1"/>
  <c r="DT142" i="1"/>
  <c r="DT143" i="1"/>
  <c r="DT144" i="1"/>
  <c r="DT147" i="1"/>
  <c r="DT148" i="1"/>
  <c r="DT149" i="1"/>
  <c r="DT150" i="1"/>
  <c r="DT152" i="1"/>
  <c r="DT153" i="1"/>
  <c r="DT154" i="1"/>
  <c r="DT156" i="1"/>
  <c r="DT158" i="1"/>
  <c r="DT159" i="1"/>
  <c r="DT161" i="1"/>
  <c r="DT162" i="1"/>
  <c r="DT164" i="1"/>
  <c r="DT167" i="1"/>
  <c r="DT168" i="1"/>
  <c r="DT169" i="1"/>
  <c r="DT170" i="1"/>
  <c r="DT171" i="1"/>
  <c r="DT172" i="1"/>
  <c r="DT173" i="1"/>
  <c r="DT174" i="1"/>
  <c r="DT175" i="1"/>
  <c r="DT176" i="1"/>
  <c r="DT179" i="1"/>
  <c r="DT180" i="1"/>
  <c r="DT200" i="1"/>
  <c r="DT204" i="1"/>
  <c r="DT205" i="1"/>
  <c r="DT206" i="1"/>
  <c r="DT207" i="1"/>
  <c r="DT208" i="1"/>
  <c r="DT209" i="1"/>
  <c r="DT210" i="1"/>
  <c r="DT213" i="1"/>
  <c r="DT216" i="1"/>
  <c r="DT217" i="1"/>
  <c r="DT218" i="1"/>
  <c r="DT219" i="1"/>
  <c r="DT220" i="1"/>
  <c r="DT221" i="1"/>
  <c r="DT222" i="1"/>
  <c r="DT223" i="1"/>
  <c r="DT225" i="1"/>
  <c r="DT226" i="1"/>
  <c r="DT229" i="1"/>
  <c r="DT230" i="1"/>
  <c r="DT232" i="1"/>
  <c r="DT234" i="1"/>
  <c r="DT235" i="1"/>
  <c r="DT236" i="1"/>
  <c r="DT237" i="1"/>
  <c r="DT239" i="1"/>
  <c r="DT241" i="1"/>
  <c r="DT242" i="1"/>
  <c r="DT243" i="1"/>
  <c r="DT244" i="1"/>
  <c r="DT246" i="1"/>
  <c r="DT247" i="1"/>
  <c r="DT248" i="1"/>
  <c r="DT250" i="1"/>
  <c r="DT251" i="1"/>
  <c r="DT252" i="1"/>
  <c r="DT253" i="1"/>
  <c r="DT254" i="1"/>
  <c r="DT255" i="1"/>
  <c r="DT257" i="1"/>
  <c r="DT258" i="1"/>
  <c r="DT259" i="1"/>
  <c r="DT260" i="1"/>
  <c r="DT261" i="1"/>
  <c r="DT262" i="1"/>
  <c r="DT263" i="1"/>
  <c r="DT264" i="1"/>
  <c r="DT265" i="1"/>
  <c r="DT266" i="1"/>
  <c r="DT267" i="1"/>
  <c r="DT268" i="1"/>
  <c r="DT270" i="1"/>
  <c r="DT271" i="1"/>
  <c r="DT272" i="1"/>
  <c r="DT274" i="1"/>
  <c r="DT277" i="1"/>
  <c r="DT278" i="1"/>
  <c r="DT279" i="1"/>
  <c r="DT280" i="1"/>
  <c r="DT281" i="1"/>
  <c r="DT283" i="1"/>
  <c r="DT284" i="1"/>
  <c r="DT285" i="1"/>
  <c r="DT286" i="1"/>
  <c r="DT287" i="1"/>
  <c r="DT288" i="1"/>
  <c r="DT289" i="1"/>
  <c r="DT290" i="1"/>
  <c r="DT291" i="1"/>
  <c r="DT292" i="1"/>
  <c r="DT293" i="1"/>
  <c r="DT294" i="1"/>
  <c r="DT296" i="1"/>
  <c r="DT297" i="1"/>
  <c r="DT298" i="1"/>
  <c r="DT299" i="1"/>
  <c r="DT300" i="1"/>
  <c r="DT302" i="1"/>
  <c r="DT303" i="1"/>
  <c r="DT304" i="1"/>
  <c r="DT306" i="1"/>
  <c r="DT310" i="1"/>
  <c r="DT311" i="1"/>
  <c r="DT312" i="1"/>
  <c r="DT314" i="1"/>
  <c r="DT317" i="1"/>
  <c r="DT318" i="1"/>
  <c r="DT319" i="1"/>
  <c r="DT320" i="1"/>
  <c r="DT321" i="1"/>
  <c r="DT322" i="1"/>
  <c r="DT323" i="1"/>
  <c r="DT324" i="1"/>
  <c r="DT325" i="1"/>
  <c r="DT328" i="1"/>
  <c r="DT330" i="1"/>
  <c r="DT331" i="1"/>
  <c r="DT333" i="1"/>
  <c r="DT334" i="1"/>
  <c r="DT336" i="1"/>
  <c r="DT337" i="1"/>
  <c r="DT338" i="1"/>
  <c r="DT339" i="1"/>
  <c r="DT341" i="1"/>
  <c r="DT342" i="1"/>
  <c r="DT343" i="1"/>
  <c r="DT344" i="1"/>
  <c r="DT345" i="1"/>
  <c r="DT346" i="1"/>
  <c r="DT347" i="1"/>
  <c r="DT348" i="1"/>
  <c r="DT349" i="1"/>
  <c r="DT350" i="1"/>
  <c r="DT351" i="1"/>
  <c r="DT352" i="1"/>
  <c r="DT353" i="1"/>
  <c r="DT357" i="1"/>
  <c r="DT358" i="1"/>
  <c r="DT360" i="1"/>
  <c r="DT361" i="1"/>
  <c r="DT362" i="1"/>
  <c r="DT363" i="1"/>
  <c r="DT364" i="1"/>
  <c r="DT365" i="1"/>
  <c r="DT369" i="1"/>
  <c r="DT370" i="1"/>
  <c r="DT373" i="1"/>
  <c r="DT374" i="1"/>
  <c r="DT375" i="1"/>
  <c r="DT376" i="1"/>
  <c r="DT378" i="1"/>
  <c r="DT380" i="1"/>
  <c r="DT382" i="1"/>
  <c r="DT383" i="1"/>
  <c r="DT384" i="1"/>
  <c r="DT385" i="1"/>
  <c r="DT387" i="1"/>
  <c r="DT388" i="1"/>
  <c r="DT390" i="1"/>
  <c r="DT392" i="1"/>
  <c r="DT394" i="1"/>
  <c r="DT395" i="1"/>
  <c r="DT396" i="1"/>
  <c r="DT397" i="1"/>
  <c r="DT398" i="1"/>
  <c r="DT399" i="1"/>
  <c r="DT400" i="1"/>
  <c r="DT403" i="1"/>
  <c r="DT404" i="1"/>
  <c r="DT407" i="1"/>
  <c r="DT408" i="1"/>
  <c r="DT409" i="1"/>
  <c r="DT412" i="1"/>
  <c r="DT413" i="1"/>
  <c r="DT418" i="1"/>
  <c r="DT419" i="1"/>
  <c r="DT421" i="1"/>
  <c r="DT423" i="1"/>
  <c r="DT424" i="1"/>
  <c r="DT425" i="1"/>
  <c r="DT426" i="1"/>
  <c r="DT427" i="1"/>
  <c r="DT430" i="1"/>
  <c r="DT431" i="1"/>
  <c r="DT432" i="1"/>
  <c r="DT433" i="1"/>
  <c r="DT434" i="1"/>
  <c r="DT435" i="1"/>
  <c r="DT437" i="1"/>
  <c r="DT438" i="1"/>
  <c r="DT439" i="1"/>
  <c r="DT441" i="1"/>
  <c r="DT442" i="1"/>
  <c r="DT443" i="1"/>
  <c r="DT444" i="1"/>
  <c r="DT445" i="1"/>
  <c r="DT446" i="1"/>
  <c r="DT447" i="1"/>
  <c r="DT448" i="1"/>
  <c r="DT449" i="1"/>
  <c r="DT450" i="1"/>
  <c r="DT453" i="1"/>
  <c r="DT454" i="1"/>
  <c r="DT455" i="1"/>
  <c r="DT457" i="1"/>
  <c r="DT458" i="1"/>
  <c r="DT460" i="1"/>
  <c r="DT461" i="1"/>
  <c r="DT462" i="1"/>
  <c r="DT466" i="1"/>
  <c r="DT467" i="1"/>
  <c r="DT470" i="1"/>
  <c r="DT471" i="1"/>
  <c r="DT473" i="1"/>
  <c r="DT474" i="1"/>
  <c r="DT475" i="1"/>
  <c r="DT476" i="1"/>
  <c r="DT483" i="1"/>
  <c r="DT496" i="1"/>
  <c r="DT497" i="1"/>
  <c r="DT498" i="1"/>
  <c r="DT499" i="1"/>
  <c r="DT500" i="1"/>
  <c r="DT502" i="1"/>
  <c r="DT503" i="1"/>
  <c r="DT504" i="1"/>
  <c r="DT505" i="1"/>
  <c r="DT506" i="1"/>
  <c r="DT509" i="1"/>
  <c r="DT511" i="1"/>
  <c r="DT512" i="1"/>
  <c r="DT513" i="1"/>
  <c r="DT514" i="1"/>
  <c r="DT515" i="1"/>
  <c r="DT516" i="1"/>
  <c r="DT517" i="1"/>
  <c r="DT518" i="1"/>
  <c r="DT520" i="1"/>
  <c r="DT522" i="1"/>
  <c r="DT523" i="1"/>
  <c r="DT525" i="1"/>
  <c r="DT526" i="1"/>
  <c r="DT527" i="1"/>
  <c r="DT528" i="1"/>
  <c r="DT531" i="1"/>
  <c r="DT532" i="1"/>
  <c r="DT533" i="1"/>
  <c r="DT536" i="1"/>
  <c r="DT537" i="1"/>
  <c r="DT538" i="1"/>
  <c r="DT539" i="1"/>
  <c r="DT541" i="1"/>
  <c r="DT543" i="1"/>
  <c r="DT544" i="1"/>
  <c r="DT545" i="1"/>
  <c r="DT546" i="1"/>
  <c r="DT547" i="1"/>
  <c r="DT549" i="1"/>
  <c r="DT550" i="1"/>
  <c r="DT551" i="1"/>
  <c r="DT552" i="1"/>
  <c r="DT553" i="1"/>
  <c r="DT554" i="1"/>
  <c r="DT564" i="1"/>
  <c r="DT566" i="1"/>
  <c r="DT567" i="1"/>
  <c r="DT568" i="1"/>
  <c r="DT569" i="1"/>
  <c r="DT570" i="1"/>
  <c r="DT572" i="1"/>
  <c r="DT573" i="1"/>
  <c r="DT574" i="1"/>
  <c r="DT575" i="1"/>
  <c r="DT576" i="1"/>
  <c r="DT577" i="1"/>
  <c r="DT578" i="1"/>
  <c r="DT579" i="1"/>
  <c r="DT580" i="1"/>
  <c r="DT581" i="1"/>
  <c r="DT582" i="1"/>
  <c r="DT583" i="1"/>
  <c r="DT590" i="1"/>
  <c r="DT591" i="1"/>
  <c r="DT592" i="1"/>
  <c r="DT593" i="1"/>
  <c r="DT594" i="1"/>
  <c r="DT595" i="1"/>
  <c r="DT596" i="1"/>
  <c r="DT597" i="1"/>
  <c r="DT598" i="1"/>
  <c r="DT603" i="1"/>
  <c r="DT604" i="1"/>
  <c r="DT605" i="1"/>
  <c r="DT606" i="1"/>
  <c r="DT607" i="1"/>
  <c r="DT608" i="1"/>
  <c r="DT611" i="1"/>
  <c r="DT614" i="1"/>
  <c r="DT615" i="1"/>
  <c r="DT616" i="1"/>
  <c r="DT619" i="1"/>
  <c r="DT622" i="1"/>
  <c r="DT625" i="1"/>
  <c r="DT626" i="1"/>
  <c r="DT627" i="1"/>
  <c r="DT628" i="1"/>
  <c r="DT630" i="1"/>
  <c r="DT632" i="1"/>
  <c r="DT635" i="1"/>
  <c r="DT637" i="1"/>
  <c r="DT638" i="1"/>
  <c r="DT640" i="1"/>
  <c r="DT642" i="1"/>
  <c r="DT645" i="1"/>
  <c r="DT646" i="1"/>
  <c r="DT649" i="1"/>
  <c r="DT652" i="1"/>
  <c r="DT653" i="1"/>
  <c r="DT654" i="1"/>
  <c r="DT655" i="1"/>
  <c r="DT656" i="1"/>
  <c r="DT657" i="1"/>
  <c r="DT658" i="1"/>
  <c r="DT659" i="1"/>
  <c r="DT660" i="1"/>
  <c r="DT661" i="1"/>
  <c r="DT662" i="1"/>
  <c r="DT663" i="1"/>
  <c r="DT664" i="1"/>
  <c r="DT665" i="1"/>
  <c r="DT666" i="1"/>
  <c r="DT668" i="1"/>
  <c r="DT669" i="1"/>
  <c r="DT670" i="1"/>
  <c r="DT671" i="1"/>
  <c r="DT672" i="1"/>
  <c r="DT673" i="1"/>
  <c r="DT674" i="1"/>
  <c r="DT677" i="1"/>
  <c r="DT678" i="1"/>
  <c r="DT680" i="1"/>
  <c r="DT682" i="1"/>
  <c r="DT683" i="1"/>
  <c r="DT684" i="1"/>
  <c r="DT685" i="1"/>
  <c r="DT687" i="1"/>
  <c r="DT688" i="1"/>
  <c r="DT689" i="1"/>
  <c r="DT690" i="1"/>
  <c r="DT691" i="1"/>
  <c r="DT693" i="1"/>
  <c r="DT694" i="1"/>
  <c r="DT695" i="1"/>
  <c r="DT698" i="1"/>
  <c r="DT699" i="1"/>
  <c r="DT700" i="1"/>
  <c r="DT701" i="1"/>
  <c r="DT702" i="1"/>
  <c r="DT704" i="1"/>
  <c r="DT705" i="1"/>
  <c r="DT706" i="1"/>
  <c r="DT707" i="1"/>
  <c r="DT708" i="1"/>
  <c r="DT710" i="1"/>
  <c r="DT711" i="1"/>
  <c r="DT712" i="1"/>
  <c r="DT713" i="1"/>
  <c r="DT714" i="1"/>
  <c r="DT715" i="1"/>
  <c r="DT716" i="1"/>
  <c r="DT718" i="1"/>
  <c r="DT719" i="1"/>
  <c r="DT720" i="1"/>
  <c r="DT721" i="1"/>
  <c r="DT722" i="1"/>
  <c r="DT723" i="1"/>
  <c r="DT724" i="1"/>
  <c r="DT725" i="1"/>
  <c r="DT728" i="1"/>
  <c r="DT729" i="1"/>
  <c r="DT730" i="1"/>
  <c r="DT731" i="1"/>
  <c r="DT732" i="1"/>
  <c r="DT733" i="1"/>
  <c r="DT735" i="1"/>
  <c r="DT736" i="1"/>
  <c r="DT737" i="1"/>
  <c r="DT738" i="1"/>
  <c r="DT739" i="1"/>
  <c r="DT740" i="1"/>
  <c r="DT741" i="1"/>
  <c r="DT743" i="1"/>
  <c r="DT744" i="1"/>
  <c r="DT745" i="1"/>
  <c r="DT746" i="1"/>
  <c r="DT747" i="1"/>
  <c r="DT748" i="1"/>
  <c r="DT749" i="1"/>
  <c r="DT750" i="1"/>
  <c r="DT751" i="1"/>
  <c r="DT752" i="1"/>
  <c r="DT753" i="1"/>
  <c r="DT755" i="1"/>
  <c r="DT756" i="1"/>
  <c r="DT757" i="1"/>
  <c r="DT758" i="1"/>
  <c r="DT759" i="1"/>
  <c r="DT760" i="1"/>
  <c r="DT761" i="1"/>
  <c r="DT762" i="1"/>
  <c r="DT763" i="1"/>
  <c r="DT764" i="1"/>
  <c r="DT765" i="1"/>
  <c r="DT766" i="1"/>
  <c r="DT786" i="1"/>
  <c r="DT787" i="1"/>
  <c r="DT790" i="1"/>
  <c r="DT795" i="1"/>
  <c r="DT799" i="1"/>
  <c r="DT800" i="1"/>
  <c r="DT801" i="1"/>
  <c r="DT802" i="1"/>
  <c r="DT803" i="1"/>
  <c r="DT804" i="1"/>
  <c r="DT805" i="1"/>
  <c r="DT807" i="1"/>
  <c r="DT808" i="1"/>
  <c r="DT809" i="1"/>
  <c r="DT810" i="1"/>
  <c r="DT814" i="1"/>
  <c r="DT815" i="1"/>
  <c r="DT819" i="1"/>
  <c r="DT820" i="1"/>
  <c r="DT821" i="1"/>
  <c r="DT822" i="1"/>
  <c r="DT828" i="1"/>
  <c r="DT843" i="1"/>
  <c r="DT844" i="1"/>
  <c r="DT845" i="1"/>
  <c r="DT846" i="1"/>
  <c r="DT847" i="1"/>
  <c r="DT848" i="1"/>
  <c r="DT849" i="1"/>
  <c r="DT850" i="1"/>
  <c r="DT851" i="1"/>
  <c r="DT852" i="1"/>
  <c r="DT853" i="1"/>
  <c r="DT854" i="1"/>
  <c r="DT855" i="1"/>
  <c r="DT856" i="1"/>
  <c r="DT857" i="1"/>
  <c r="DT858" i="1"/>
  <c r="DT859" i="1"/>
  <c r="DT861" i="1"/>
  <c r="DT864" i="1"/>
  <c r="DT867" i="1"/>
  <c r="DT869" i="1"/>
  <c r="DT870" i="1"/>
  <c r="DT873" i="1"/>
  <c r="DT874" i="1"/>
  <c r="DT876" i="1"/>
  <c r="DT877" i="1"/>
  <c r="DT881" i="1"/>
  <c r="DT883" i="1"/>
  <c r="DT884" i="1"/>
  <c r="DT885" i="1"/>
  <c r="DT888" i="1"/>
  <c r="DT889" i="1"/>
  <c r="DT890" i="1"/>
  <c r="DT891" i="1"/>
  <c r="DT893" i="1"/>
  <c r="DT894" i="1"/>
  <c r="DT895" i="1"/>
  <c r="DT898" i="1"/>
  <c r="DT899" i="1"/>
  <c r="DT902" i="1"/>
  <c r="DT903" i="1"/>
  <c r="DT904" i="1"/>
  <c r="DT905" i="1"/>
  <c r="DT906" i="1"/>
  <c r="DT910" i="1"/>
  <c r="DT911" i="1"/>
  <c r="DT912" i="1"/>
  <c r="DT913" i="1"/>
  <c r="DT914" i="1"/>
  <c r="DT916" i="1"/>
  <c r="DT917" i="1"/>
  <c r="DT918" i="1"/>
  <c r="DT919" i="1"/>
  <c r="DT921" i="1"/>
  <c r="DT923" i="1"/>
  <c r="DT927" i="1"/>
  <c r="DT928" i="1"/>
  <c r="DT929" i="1"/>
  <c r="DT930" i="1"/>
  <c r="DT931" i="1"/>
  <c r="DT932" i="1"/>
  <c r="DT933" i="1"/>
  <c r="DT934" i="1"/>
  <c r="DT935" i="1"/>
  <c r="DT937" i="1"/>
  <c r="DT938" i="1"/>
  <c r="DT940" i="1"/>
  <c r="DT941" i="1"/>
  <c r="DT942" i="1"/>
  <c r="DT943" i="1"/>
  <c r="DT944" i="1"/>
  <c r="DT945" i="1"/>
  <c r="DT947" i="1"/>
  <c r="DT948" i="1"/>
  <c r="DT950" i="1"/>
  <c r="DT951" i="1"/>
  <c r="DT952" i="1"/>
  <c r="DT954" i="1"/>
  <c r="DT955" i="1"/>
  <c r="DT961" i="1"/>
  <c r="DT962" i="1"/>
  <c r="DT964" i="1"/>
  <c r="DT967" i="1"/>
  <c r="DT969" i="1"/>
  <c r="DT971" i="1"/>
  <c r="DT972" i="1"/>
  <c r="DT973" i="1"/>
  <c r="DT974" i="1"/>
  <c r="DT975" i="1"/>
  <c r="DT976" i="1"/>
  <c r="DT980" i="1"/>
  <c r="DT982" i="1"/>
  <c r="DT986" i="1"/>
  <c r="DT988" i="1"/>
  <c r="DT993" i="1"/>
  <c r="DT996" i="1"/>
  <c r="DT997" i="1"/>
  <c r="DT998" i="1"/>
  <c r="DT999" i="1"/>
  <c r="DT1000" i="1"/>
  <c r="DT1001" i="1"/>
  <c r="DT1003" i="1"/>
  <c r="DT1004" i="1"/>
  <c r="DT1005" i="1"/>
  <c r="DT1006" i="1"/>
  <c r="DT1007" i="1"/>
  <c r="DT1010" i="1"/>
  <c r="DT1011" i="1"/>
  <c r="DT1012" i="1"/>
  <c r="DT1017" i="1"/>
  <c r="DT1018" i="1"/>
  <c r="DT1019" i="1"/>
  <c r="DT1029" i="1"/>
  <c r="DT1052" i="1"/>
  <c r="DT1054" i="1"/>
  <c r="DT1062" i="1"/>
  <c r="DT1065" i="1"/>
  <c r="DT1072" i="1"/>
  <c r="DT1082" i="1"/>
  <c r="DT1089" i="1"/>
  <c r="DT1091" i="1"/>
  <c r="DT1092" i="1"/>
  <c r="DT1125" i="1"/>
  <c r="DT1147" i="1"/>
  <c r="DT1162" i="1"/>
  <c r="DT1167" i="1"/>
  <c r="DT1188" i="1"/>
  <c r="DT1190" i="1"/>
  <c r="DT1194" i="1"/>
  <c r="DT1195" i="1"/>
  <c r="DT1196" i="1"/>
  <c r="DT1197" i="1"/>
  <c r="DT1198" i="1"/>
  <c r="DT1199" i="1"/>
  <c r="DT1200" i="1"/>
  <c r="DT1201" i="1"/>
  <c r="DT1202" i="1"/>
  <c r="DT1203" i="1"/>
  <c r="DT1204" i="1"/>
  <c r="DT1205" i="1"/>
  <c r="DT1206" i="1"/>
  <c r="DT1207" i="1"/>
  <c r="DT1208" i="1"/>
  <c r="DT1209" i="1"/>
  <c r="DT1211" i="1"/>
  <c r="DT1212" i="1"/>
  <c r="DT1213" i="1"/>
  <c r="DT1214" i="1"/>
  <c r="DT1215" i="1"/>
  <c r="DT1216" i="1"/>
  <c r="DT1217" i="1"/>
  <c r="DT1218" i="1"/>
  <c r="DT1219" i="1"/>
  <c r="DT1220" i="1"/>
  <c r="DT1221" i="1"/>
  <c r="DT1223" i="1"/>
  <c r="DT1224" i="1"/>
  <c r="DT1225" i="1"/>
  <c r="DT1226" i="1"/>
  <c r="DT1228" i="1"/>
  <c r="DT1229" i="1"/>
  <c r="DT1231" i="1"/>
  <c r="DT1232" i="1"/>
  <c r="DT1233" i="1"/>
  <c r="DT1235" i="1"/>
  <c r="DT1236" i="1"/>
  <c r="DT1237" i="1"/>
  <c r="DT1238" i="1"/>
  <c r="DT1239" i="1"/>
  <c r="DT1240" i="1"/>
  <c r="DT1241" i="1"/>
  <c r="DT1242" i="1"/>
  <c r="DT1243" i="1"/>
  <c r="DT1244" i="1"/>
  <c r="DT1246" i="1"/>
  <c r="DT1251" i="1"/>
  <c r="DT1252" i="1"/>
  <c r="DT1253" i="1"/>
  <c r="DT1254" i="1"/>
  <c r="DT1260" i="1"/>
  <c r="DT1261" i="1"/>
  <c r="DT1262" i="1"/>
  <c r="DT1263" i="1"/>
  <c r="DT1265" i="1"/>
  <c r="DT1270" i="1"/>
  <c r="DT1272" i="1"/>
  <c r="DT1275" i="1"/>
  <c r="DT1277" i="1"/>
  <c r="DT1278" i="1"/>
  <c r="DT1279" i="1"/>
  <c r="DT1282" i="1"/>
  <c r="DT1283" i="1"/>
  <c r="DT1284" i="1"/>
  <c r="DT1285" i="1"/>
  <c r="DT1286" i="1"/>
  <c r="DT1290" i="1"/>
  <c r="DT1291" i="1"/>
  <c r="DT1292" i="1"/>
  <c r="DT1293" i="1"/>
  <c r="DT1295" i="1"/>
  <c r="DT1297" i="1"/>
  <c r="DT1298" i="1"/>
  <c r="DT1299" i="1"/>
  <c r="DT1300" i="1"/>
  <c r="DT1301" i="1"/>
  <c r="DT1302" i="1"/>
  <c r="DT1304" i="1"/>
  <c r="DT1305" i="1"/>
  <c r="DT1306" i="1"/>
  <c r="DT1308" i="1"/>
  <c r="DT1309" i="1"/>
  <c r="DT1310" i="1"/>
  <c r="DT1311" i="1"/>
  <c r="DT1312" i="1"/>
  <c r="DT1313" i="1"/>
  <c r="DT1314" i="1"/>
  <c r="DT1315" i="1"/>
  <c r="DT1316" i="1"/>
  <c r="DT1317" i="1"/>
  <c r="DT1320" i="1"/>
  <c r="DT1321" i="1"/>
  <c r="DT1322" i="1"/>
  <c r="DT1323" i="1"/>
  <c r="DT1324" i="1"/>
  <c r="DT1326" i="1"/>
  <c r="DT1327" i="1"/>
  <c r="DT1328" i="1"/>
  <c r="DT1329" i="1"/>
  <c r="DT1330" i="1"/>
  <c r="DT1331" i="1"/>
  <c r="DT1332" i="1"/>
  <c r="DT1334" i="1"/>
  <c r="DT1335" i="1"/>
  <c r="DT1336" i="1"/>
  <c r="DT1337" i="1"/>
  <c r="DT1338" i="1"/>
  <c r="DT1339" i="1"/>
  <c r="DT1340" i="1"/>
  <c r="DT1341" i="1"/>
  <c r="DT1343" i="1"/>
  <c r="DT1344" i="1"/>
  <c r="DT1345" i="1"/>
  <c r="DT1347" i="1"/>
  <c r="DT1349" i="1"/>
  <c r="DT1350" i="1"/>
  <c r="DT1351" i="1"/>
  <c r="DT1352" i="1"/>
  <c r="DT1353" i="1"/>
  <c r="DT1355" i="1"/>
  <c r="DT1362" i="1"/>
  <c r="DT1364" i="1"/>
  <c r="DT1366" i="1"/>
  <c r="DT1368" i="1"/>
  <c r="DT1369" i="1"/>
  <c r="DT1370" i="1"/>
  <c r="DT1372" i="1"/>
  <c r="DT1373" i="1"/>
  <c r="DT1374" i="1"/>
  <c r="DT1375" i="1"/>
  <c r="DT1379" i="1"/>
  <c r="DT1380" i="1"/>
  <c r="DT1381" i="1"/>
  <c r="DT1382" i="1"/>
  <c r="DT1385" i="1"/>
  <c r="DT1386" i="1"/>
  <c r="DT1405" i="1"/>
  <c r="DT1407" i="1"/>
  <c r="DT1408" i="1"/>
  <c r="DT1409" i="1"/>
  <c r="DT1410" i="1"/>
  <c r="DT1411" i="1"/>
  <c r="DT1412" i="1"/>
  <c r="DT1416" i="1"/>
  <c r="DT1417" i="1"/>
  <c r="DT1421" i="1"/>
  <c r="DT1422" i="1"/>
  <c r="DT1423" i="1"/>
  <c r="DT1425" i="1"/>
  <c r="DT1431" i="1"/>
  <c r="DT1433" i="1"/>
  <c r="DT1439" i="1"/>
  <c r="DT1441" i="1"/>
  <c r="DT1442" i="1"/>
  <c r="DT1443" i="1"/>
  <c r="DT1444" i="1"/>
  <c r="DT1446" i="1"/>
  <c r="DT1447" i="1"/>
  <c r="DT1448" i="1"/>
  <c r="DT1449" i="1"/>
  <c r="DT1476" i="1"/>
  <c r="DT1478" i="1"/>
  <c r="DT1481" i="1"/>
  <c r="DT1482" i="1"/>
  <c r="DT1483" i="1"/>
  <c r="DT1487" i="1"/>
  <c r="DT1488" i="1"/>
  <c r="DT1489" i="1"/>
  <c r="DT1490" i="1"/>
  <c r="DT1491" i="1"/>
  <c r="DT1493" i="1"/>
  <c r="DT1494" i="1"/>
  <c r="DT1495" i="1"/>
  <c r="DT1497" i="1"/>
  <c r="DT1500" i="1"/>
  <c r="DT1501" i="1"/>
  <c r="DT1502" i="1"/>
  <c r="DT1503" i="1"/>
  <c r="DT1505" i="1"/>
  <c r="DT1506" i="1"/>
  <c r="DT1507" i="1"/>
  <c r="DT1508" i="1"/>
  <c r="DT1509" i="1"/>
  <c r="DT1510" i="1"/>
  <c r="DT1511" i="1"/>
  <c r="DT1512" i="1"/>
  <c r="DT1513" i="1"/>
  <c r="DT1514" i="1"/>
  <c r="DT1515" i="1"/>
  <c r="DT1516" i="1"/>
  <c r="DT1517" i="1"/>
  <c r="DT1518" i="1"/>
  <c r="DT1519" i="1"/>
  <c r="DT1520" i="1"/>
  <c r="DT1522" i="1"/>
  <c r="DT1523" i="1"/>
  <c r="DT1524" i="1"/>
  <c r="DT1525" i="1"/>
  <c r="DT1527" i="1"/>
  <c r="DT1528" i="1"/>
  <c r="DT1529" i="1"/>
  <c r="DT1530" i="1"/>
  <c r="DT1531" i="1"/>
  <c r="DT1533" i="1"/>
  <c r="DT1536" i="1"/>
  <c r="DT1537" i="1"/>
  <c r="DT1538" i="1"/>
  <c r="DT1539" i="1"/>
  <c r="DT1540" i="1"/>
  <c r="DT1541" i="1"/>
  <c r="DT1545" i="1"/>
  <c r="DT1546" i="1"/>
  <c r="DT1547" i="1"/>
  <c r="DT1548" i="1"/>
  <c r="DT1550" i="1"/>
  <c r="DT1551" i="1"/>
  <c r="DT1552" i="1"/>
  <c r="DT1554" i="1"/>
  <c r="DT1557" i="1"/>
  <c r="DT1558" i="1"/>
  <c r="DT1566" i="1"/>
  <c r="DT1569" i="1"/>
  <c r="DT1581" i="1"/>
  <c r="DT1582" i="1"/>
  <c r="DT1583" i="1"/>
  <c r="DT1584" i="1"/>
  <c r="DT1585" i="1"/>
  <c r="DT1588" i="1"/>
  <c r="DT1589" i="1"/>
  <c r="DT1591" i="1"/>
  <c r="DT1592" i="1"/>
  <c r="DT1593" i="1"/>
  <c r="DT1594" i="1"/>
  <c r="DT1595" i="1"/>
  <c r="DT1596" i="1"/>
  <c r="DT1597" i="1"/>
  <c r="DT1598" i="1"/>
  <c r="DT1600" i="1"/>
  <c r="DT1601" i="1"/>
  <c r="DT1603" i="1"/>
  <c r="DT1604" i="1"/>
  <c r="DT1605" i="1"/>
  <c r="DT1606" i="1"/>
  <c r="DT1607" i="1"/>
  <c r="DT1608" i="1"/>
  <c r="DT1609" i="1"/>
  <c r="DT1610" i="1"/>
  <c r="DT1611" i="1"/>
  <c r="DT1612" i="1"/>
  <c r="DT1613" i="1"/>
  <c r="DT1614" i="1"/>
  <c r="DT1615" i="1"/>
  <c r="DT1616" i="1"/>
  <c r="DT1617" i="1"/>
  <c r="DT1618" i="1"/>
  <c r="DT1619" i="1"/>
  <c r="DT1620" i="1"/>
  <c r="DT1621" i="1"/>
  <c r="DT1622" i="1"/>
  <c r="DT1623" i="1"/>
  <c r="DT1627" i="1"/>
  <c r="DT1628" i="1"/>
  <c r="DT1630" i="1"/>
  <c r="DT1631" i="1"/>
  <c r="DT1633" i="1"/>
  <c r="DT1634" i="1"/>
  <c r="DT1635" i="1"/>
  <c r="DT1636" i="1"/>
  <c r="DT1637" i="1"/>
  <c r="DT1638" i="1"/>
  <c r="DT1639" i="1"/>
  <c r="DT1640" i="1"/>
  <c r="DT1641" i="1"/>
  <c r="DT1642" i="1"/>
  <c r="DT1643" i="1"/>
  <c r="DT1644" i="1"/>
  <c r="DT1645" i="1"/>
  <c r="DT1646" i="1"/>
  <c r="DT1647" i="1"/>
  <c r="DT1648" i="1"/>
  <c r="DT1649" i="1"/>
  <c r="DT1650" i="1"/>
  <c r="DT1651" i="1"/>
  <c r="DT1652" i="1"/>
  <c r="DT1653" i="1"/>
  <c r="DT1654" i="1"/>
  <c r="DT1655" i="1"/>
  <c r="DT1656" i="1"/>
  <c r="DT1657" i="1"/>
  <c r="DT1659" i="1"/>
  <c r="DT1660" i="1"/>
  <c r="DT1661" i="1"/>
  <c r="DT1662" i="1"/>
  <c r="DT1663" i="1"/>
  <c r="DT1664" i="1"/>
  <c r="DT1665" i="1"/>
  <c r="DT1667" i="1"/>
  <c r="DT1668" i="1"/>
  <c r="DT1669" i="1"/>
  <c r="DT1670" i="1"/>
  <c r="DT1673" i="1"/>
  <c r="DT1693" i="1"/>
  <c r="DT1694" i="1"/>
  <c r="DT1695" i="1"/>
  <c r="DT1697" i="1"/>
  <c r="DT1699" i="1"/>
  <c r="DT1700" i="1"/>
  <c r="DT1701" i="1"/>
  <c r="DT1702" i="1"/>
  <c r="DT1703" i="1"/>
  <c r="DT1704" i="1"/>
  <c r="DT1705" i="1"/>
  <c r="DT1706" i="1"/>
  <c r="DT1708" i="1"/>
  <c r="DT1710" i="1"/>
  <c r="DT1711" i="1"/>
  <c r="DT1712" i="1"/>
  <c r="DT1713" i="1"/>
  <c r="DT1714" i="1"/>
  <c r="DT1716" i="1"/>
  <c r="DT1718" i="1"/>
  <c r="DT1719" i="1"/>
  <c r="DT1720" i="1"/>
  <c r="DT1721" i="1"/>
  <c r="DT1723" i="1"/>
  <c r="DT1724" i="1"/>
  <c r="DT1725" i="1"/>
  <c r="DT1726" i="1"/>
  <c r="DT1728" i="1"/>
  <c r="DT1729" i="1"/>
  <c r="DT1730" i="1"/>
  <c r="DT1731" i="1"/>
  <c r="DT1732" i="1"/>
  <c r="DT1733" i="1"/>
  <c r="DT1735" i="1"/>
  <c r="DT1736" i="1"/>
  <c r="DT1738" i="1"/>
  <c r="DT1778" i="1"/>
  <c r="DT1779" i="1"/>
  <c r="DT1780" i="1"/>
  <c r="DT1781" i="1"/>
  <c r="DT1782" i="1"/>
  <c r="DT1784" i="1"/>
  <c r="DT1785" i="1"/>
  <c r="DT1786" i="1"/>
  <c r="DT1787" i="1"/>
  <c r="DT1788" i="1"/>
  <c r="DT1803" i="1"/>
  <c r="DT1805" i="1"/>
  <c r="DT1806" i="1"/>
  <c r="DT1808" i="1"/>
  <c r="DT1809" i="1"/>
  <c r="DT1811" i="1"/>
  <c r="DT1815" i="1"/>
  <c r="DT1816" i="1"/>
  <c r="DT1818" i="1"/>
  <c r="DT1823" i="1"/>
  <c r="DT1824" i="1"/>
  <c r="DT1825" i="1"/>
  <c r="DT1826" i="1"/>
  <c r="DT1827" i="1"/>
  <c r="DT1829" i="1"/>
  <c r="DT1830" i="1"/>
  <c r="DT1831" i="1"/>
  <c r="DT1832" i="1"/>
  <c r="DT1834" i="1"/>
  <c r="DT1836" i="1"/>
  <c r="DT1843" i="1"/>
  <c r="DT1844" i="1"/>
  <c r="DT1845" i="1"/>
  <c r="DT1851" i="1"/>
  <c r="DT1852" i="1"/>
  <c r="DT1853" i="1"/>
  <c r="DT1855" i="1"/>
  <c r="DT1861" i="1"/>
  <c r="DT1862" i="1"/>
  <c r="DT1864" i="1"/>
  <c r="DT1865" i="1"/>
  <c r="DT1866" i="1"/>
  <c r="DT1868" i="1"/>
  <c r="DT1870" i="1"/>
  <c r="DT1872" i="1"/>
  <c r="DT1875" i="1"/>
  <c r="DT1876" i="1"/>
  <c r="DT1877" i="1"/>
  <c r="DT1879" i="1"/>
  <c r="DT1880" i="1"/>
  <c r="DT1881" i="1"/>
  <c r="DT1882" i="1"/>
  <c r="DT1883" i="1"/>
  <c r="DT1884" i="1"/>
  <c r="DT1885" i="1"/>
  <c r="DT1888" i="1"/>
  <c r="DT1889" i="1"/>
  <c r="DT1891" i="1"/>
  <c r="DT1892" i="1"/>
  <c r="DT1893" i="1"/>
  <c r="DT1894" i="1"/>
  <c r="DT1895" i="1"/>
  <c r="DT1898" i="1"/>
  <c r="DT1899" i="1"/>
  <c r="DT1903" i="1"/>
  <c r="DT1906" i="1"/>
  <c r="DT1907" i="1"/>
  <c r="DT1923" i="1"/>
  <c r="DT1924" i="1"/>
  <c r="DT1925" i="1"/>
  <c r="DT1926" i="1"/>
  <c r="DT1927" i="1"/>
  <c r="DT1930" i="1"/>
  <c r="DT1931" i="1"/>
  <c r="DT1932" i="1"/>
  <c r="DT1933" i="1"/>
  <c r="DT1934" i="1"/>
  <c r="DT1935" i="1"/>
  <c r="DT1936" i="1"/>
  <c r="DT1939" i="1"/>
  <c r="DT1940" i="1"/>
  <c r="DT1941" i="1"/>
  <c r="DT1942" i="1"/>
  <c r="DT1943" i="1"/>
  <c r="DT1944" i="1"/>
  <c r="DT1945" i="1"/>
  <c r="DT1946" i="1"/>
  <c r="DT1950" i="1"/>
  <c r="DT1951" i="1"/>
  <c r="DT1952" i="1"/>
  <c r="DT1953" i="1"/>
  <c r="DT1956" i="1"/>
  <c r="DT1960" i="1"/>
  <c r="DT1961" i="1"/>
  <c r="DT1962" i="1"/>
  <c r="DT1964" i="1"/>
  <c r="DT1968" i="1"/>
  <c r="DT1969" i="1"/>
  <c r="DT1970" i="1"/>
  <c r="DT1971" i="1"/>
  <c r="DT1972" i="1"/>
  <c r="DT1973" i="1"/>
  <c r="DT1974" i="1"/>
  <c r="DT1976" i="1"/>
  <c r="DT1977" i="1"/>
  <c r="DT1979" i="1"/>
  <c r="DT1980" i="1"/>
  <c r="DT1981" i="1"/>
  <c r="DT1982" i="1"/>
  <c r="DT1984" i="1"/>
  <c r="DT1985" i="1"/>
  <c r="DT1986" i="1"/>
  <c r="DT1987" i="1"/>
  <c r="DT1988" i="1"/>
  <c r="DT1989" i="1"/>
  <c r="DT1990" i="1"/>
  <c r="DT1991" i="1"/>
  <c r="DT1992" i="1"/>
  <c r="DT1993" i="1"/>
  <c r="DT1994" i="1"/>
  <c r="DT1996" i="1"/>
  <c r="DT1997" i="1"/>
  <c r="DT1998" i="1"/>
  <c r="DT2002" i="1"/>
  <c r="DT2003" i="1"/>
  <c r="DT2004" i="1"/>
  <c r="DT2005" i="1"/>
  <c r="DT2006" i="1"/>
  <c r="DT2007" i="1"/>
  <c r="DT2008" i="1"/>
  <c r="DT2009" i="1"/>
  <c r="DT2010" i="1"/>
  <c r="DT2011" i="1"/>
  <c r="DT2012" i="1"/>
  <c r="DT2013" i="1"/>
  <c r="DT2014" i="1"/>
  <c r="DT2015" i="1"/>
  <c r="DT2016" i="1"/>
  <c r="DT2017" i="1"/>
  <c r="DT2018" i="1"/>
  <c r="DT2019" i="1"/>
  <c r="DT2021" i="1"/>
  <c r="DT2032" i="1"/>
  <c r="DT2033" i="1"/>
  <c r="DT2034" i="1"/>
  <c r="DT2035" i="1"/>
  <c r="DT2036" i="1"/>
  <c r="DT2037" i="1"/>
  <c r="DT2038" i="1"/>
  <c r="DT2039" i="1"/>
  <c r="DT2040" i="1"/>
  <c r="DT2041" i="1"/>
  <c r="DT2042" i="1"/>
  <c r="DT2043" i="1"/>
  <c r="DT2044" i="1"/>
  <c r="DT2045" i="1"/>
  <c r="DT2046" i="1"/>
  <c r="DT2047" i="1"/>
  <c r="DT2048" i="1"/>
  <c r="DT2049" i="1"/>
  <c r="DT2050" i="1"/>
  <c r="DT2051" i="1"/>
  <c r="DT2052" i="1"/>
  <c r="DT2053" i="1"/>
  <c r="DT2054" i="1"/>
  <c r="DT2055" i="1"/>
  <c r="DT2056" i="1"/>
  <c r="DT2057" i="1"/>
  <c r="DT2058" i="1"/>
  <c r="DT2062" i="1"/>
  <c r="DT2069" i="1"/>
  <c r="DT2070" i="1"/>
  <c r="DT2071" i="1"/>
  <c r="DT2073" i="1"/>
  <c r="DT2074" i="1"/>
  <c r="DT2077" i="1"/>
  <c r="DT2079" i="1"/>
  <c r="DT2080" i="1"/>
  <c r="DT2082" i="1"/>
  <c r="DT2083" i="1"/>
  <c r="DT2084" i="1"/>
  <c r="DT2085" i="1"/>
  <c r="DT2087" i="1"/>
  <c r="DT2088" i="1"/>
  <c r="DT2089" i="1"/>
  <c r="DT2090" i="1"/>
  <c r="DT2092" i="1"/>
  <c r="DT2093" i="1"/>
  <c r="DT2094" i="1"/>
  <c r="DT2095" i="1"/>
  <c r="DT2097" i="1"/>
  <c r="DT2098" i="1"/>
  <c r="DT2099" i="1"/>
  <c r="DT2100" i="1"/>
  <c r="DT2101" i="1"/>
  <c r="DT2102" i="1"/>
  <c r="DT2103" i="1"/>
  <c r="DT2105" i="1"/>
  <c r="DT2107" i="1"/>
  <c r="DT2108" i="1"/>
  <c r="DT2109" i="1"/>
  <c r="DT2110" i="1"/>
  <c r="DT2111" i="1"/>
  <c r="DT2112" i="1"/>
  <c r="DT2113" i="1"/>
  <c r="DT2115" i="1"/>
  <c r="DT2116" i="1"/>
  <c r="DT2117" i="1"/>
  <c r="DT2118" i="1"/>
  <c r="DT2119" i="1"/>
  <c r="DT2121" i="1"/>
  <c r="DT2122" i="1"/>
  <c r="DT2139" i="1"/>
  <c r="DT2140" i="1"/>
  <c r="DT2143" i="1"/>
  <c r="DT2144" i="1"/>
  <c r="DT2145" i="1"/>
  <c r="DT2146" i="1"/>
  <c r="DT2147" i="1"/>
  <c r="DT2153" i="1"/>
  <c r="DT2154" i="1"/>
  <c r="DT2155" i="1"/>
  <c r="DT2156" i="1"/>
  <c r="DT2168" i="1"/>
  <c r="DT2170" i="1"/>
  <c r="DT2171" i="1"/>
  <c r="DT2172" i="1"/>
  <c r="DT2173" i="1"/>
  <c r="DT2174" i="1"/>
  <c r="DT2175" i="1"/>
  <c r="DT2176" i="1"/>
  <c r="DT2177" i="1"/>
  <c r="DT2179" i="1"/>
  <c r="DT2181" i="1"/>
  <c r="DT2182" i="1"/>
  <c r="DT2185" i="1"/>
  <c r="DT2190" i="1"/>
  <c r="DT2191" i="1"/>
  <c r="DT2192" i="1"/>
  <c r="DT2200" i="1"/>
  <c r="DT2201" i="1"/>
  <c r="DT2202" i="1"/>
  <c r="DT2207" i="1"/>
  <c r="DT2209" i="1"/>
  <c r="DT2210" i="1"/>
  <c r="DT2211" i="1"/>
  <c r="DT2212" i="1"/>
  <c r="DT2213" i="1"/>
  <c r="DT2214" i="1"/>
  <c r="DT2215" i="1"/>
  <c r="DT2216" i="1"/>
  <c r="DT2219" i="1"/>
  <c r="DT2220" i="1"/>
  <c r="DT2222" i="1"/>
  <c r="DT2225" i="1"/>
  <c r="DT2228" i="1"/>
  <c r="DT2229" i="1"/>
  <c r="DT2230" i="1"/>
  <c r="DT2232" i="1"/>
  <c r="DT2233" i="1"/>
  <c r="DT2234" i="1"/>
  <c r="DT2235" i="1"/>
  <c r="DT2236" i="1"/>
  <c r="DT2238" i="1"/>
  <c r="DT2241" i="1"/>
  <c r="DT2242" i="1"/>
  <c r="DT2244" i="1"/>
  <c r="DT2245" i="1"/>
  <c r="DT2246" i="1"/>
  <c r="DT2247" i="1"/>
  <c r="DT2248" i="1"/>
  <c r="DT2253" i="1"/>
  <c r="DT2254" i="1"/>
  <c r="DT2255" i="1"/>
  <c r="DT2257" i="1"/>
  <c r="DT2258" i="1"/>
  <c r="DT2259" i="1"/>
  <c r="DT2260" i="1"/>
  <c r="DT2261" i="1"/>
  <c r="DT2264" i="1"/>
  <c r="DT2265" i="1"/>
  <c r="DT2267" i="1"/>
  <c r="DT2268" i="1"/>
  <c r="DT2270" i="1"/>
  <c r="DT2272" i="1"/>
  <c r="DT2273" i="1"/>
  <c r="DT2274" i="1"/>
  <c r="DT2275" i="1"/>
  <c r="DT2276" i="1"/>
  <c r="DT2278" i="1"/>
  <c r="DT2279" i="1"/>
  <c r="DT2281" i="1"/>
  <c r="DT2288" i="1"/>
  <c r="DT2289" i="1"/>
  <c r="DT2290" i="1"/>
  <c r="DT2291" i="1"/>
  <c r="DT2293" i="1"/>
  <c r="DT2294" i="1"/>
  <c r="DT2295" i="1"/>
  <c r="DT2296" i="1"/>
  <c r="DT2297" i="1"/>
  <c r="DT2305" i="1"/>
  <c r="DT2306" i="1"/>
  <c r="DT2307" i="1"/>
  <c r="DT2308" i="1"/>
  <c r="DT2309" i="1"/>
  <c r="DT2310" i="1"/>
  <c r="DT2311" i="1"/>
  <c r="DT2312" i="1"/>
  <c r="DT2313" i="1"/>
  <c r="DT2314" i="1"/>
  <c r="DT2315" i="1"/>
  <c r="DT2316" i="1"/>
  <c r="DT2317" i="1"/>
  <c r="DT2318" i="1"/>
  <c r="DT2319" i="1"/>
  <c r="DT2321" i="1"/>
  <c r="DT2322" i="1"/>
  <c r="DT2326" i="1"/>
  <c r="DT2327" i="1"/>
  <c r="DT2328" i="1"/>
  <c r="DT2329" i="1"/>
  <c r="DT2330" i="1"/>
  <c r="DT2331" i="1"/>
  <c r="DT2332" i="1"/>
  <c r="DT2333" i="1"/>
  <c r="DT2334" i="1"/>
  <c r="DT2335" i="1"/>
  <c r="DT2336" i="1"/>
  <c r="DT2337" i="1"/>
  <c r="DT2338" i="1"/>
  <c r="DT2339" i="1"/>
  <c r="DT2340" i="1"/>
  <c r="DT2341" i="1"/>
  <c r="DT2342" i="1"/>
  <c r="DT2343" i="1"/>
  <c r="DT2344" i="1"/>
  <c r="DT2346" i="1"/>
  <c r="DT2347" i="1"/>
  <c r="DT2348" i="1"/>
  <c r="DT2349" i="1"/>
  <c r="DT2350" i="1"/>
  <c r="DT2355" i="1"/>
  <c r="DT2357" i="1"/>
  <c r="DT2358" i="1"/>
  <c r="DT2359" i="1"/>
  <c r="DT2361" i="1"/>
  <c r="DT2363" i="1"/>
  <c r="DT2366" i="1"/>
  <c r="DT2367" i="1"/>
  <c r="DT2368" i="1"/>
  <c r="DT2369" i="1"/>
  <c r="DT2370" i="1"/>
  <c r="DT2376" i="1"/>
  <c r="DT2377" i="1"/>
  <c r="DT2378" i="1"/>
  <c r="DT2381" i="1"/>
  <c r="DT2382" i="1"/>
  <c r="DT2383" i="1"/>
  <c r="DT2385" i="1"/>
  <c r="DT2386" i="1"/>
  <c r="DT2387" i="1"/>
  <c r="DT2388" i="1"/>
  <c r="DT2390" i="1"/>
  <c r="DT2391" i="1"/>
  <c r="DT2393" i="1"/>
  <c r="DT2395" i="1"/>
  <c r="DT2397" i="1"/>
  <c r="DT2398" i="1"/>
  <c r="DT2399" i="1"/>
  <c r="DT2402" i="1"/>
  <c r="DT2404" i="1"/>
  <c r="DT2406" i="1"/>
  <c r="DT2410" i="1"/>
  <c r="DT2411" i="1"/>
  <c r="DT2412" i="1"/>
  <c r="DT2413" i="1"/>
  <c r="DT2414" i="1"/>
  <c r="DT2415" i="1"/>
  <c r="DT2416" i="1"/>
  <c r="DT2417" i="1"/>
  <c r="DT2421" i="1"/>
  <c r="DT2422" i="1"/>
  <c r="DT2424" i="1"/>
  <c r="DT2428" i="1"/>
  <c r="DT2441" i="1"/>
  <c r="DT2442" i="1"/>
  <c r="DT2443" i="1"/>
  <c r="DT2444" i="1"/>
  <c r="DT2450" i="1"/>
  <c r="DT2451" i="1"/>
  <c r="DT2452" i="1"/>
  <c r="DT2453" i="1"/>
  <c r="DT2454" i="1"/>
  <c r="DT2456" i="1"/>
  <c r="DT2457" i="1"/>
  <c r="DT2459" i="1"/>
  <c r="DT2460" i="1"/>
  <c r="DT2461" i="1"/>
  <c r="DT2462" i="1"/>
  <c r="DT2463" i="1"/>
  <c r="DT2465" i="1"/>
  <c r="DT2468" i="1"/>
  <c r="DT2470" i="1"/>
  <c r="DT2471" i="1"/>
  <c r="DT2472" i="1"/>
  <c r="DT2475" i="1"/>
  <c r="DT2476" i="1"/>
  <c r="DT2478" i="1"/>
  <c r="DT2479" i="1"/>
  <c r="DT2480" i="1"/>
  <c r="DT2484" i="1"/>
  <c r="DT2485" i="1"/>
  <c r="DT2488" i="1"/>
  <c r="DT2491" i="1"/>
  <c r="DT2492" i="1"/>
  <c r="DT2493" i="1"/>
  <c r="DT2494" i="1"/>
  <c r="DT2495" i="1"/>
  <c r="DT2497" i="1"/>
  <c r="DT2499" i="1"/>
  <c r="DT2501" i="1"/>
  <c r="DT2502" i="1"/>
  <c r="DT2504" i="1"/>
  <c r="DT2505" i="1"/>
  <c r="DT2517" i="1"/>
  <c r="DT2518" i="1"/>
  <c r="DT2523" i="1"/>
  <c r="DT2535" i="1"/>
  <c r="DT2536" i="1"/>
  <c r="DT2537" i="1"/>
  <c r="DT2539" i="1"/>
  <c r="DT2540" i="1"/>
  <c r="DT2541" i="1"/>
  <c r="DT2542" i="1"/>
  <c r="DT2544" i="1"/>
  <c r="DT2545" i="1"/>
  <c r="DT2546" i="1"/>
  <c r="DT2547" i="1"/>
  <c r="DT2548" i="1"/>
  <c r="DT2549" i="1"/>
  <c r="DT2550" i="1"/>
  <c r="DT2551" i="1"/>
  <c r="DT2552" i="1"/>
  <c r="DT2556" i="1"/>
  <c r="DT2557" i="1"/>
  <c r="DT2558" i="1"/>
  <c r="DT2560" i="1"/>
  <c r="DT2561" i="1"/>
  <c r="DT2562" i="1"/>
  <c r="DT2563" i="1"/>
  <c r="DT2564" i="1"/>
  <c r="DT2565" i="1"/>
  <c r="DT2567" i="1"/>
  <c r="DT2568" i="1"/>
  <c r="DT2569" i="1"/>
  <c r="DT2570" i="1"/>
  <c r="DT2571" i="1"/>
  <c r="DT2572" i="1"/>
  <c r="DT2573" i="1"/>
  <c r="DT2574" i="1"/>
  <c r="DT2577" i="1"/>
  <c r="DT2580" i="1"/>
  <c r="DT2581" i="1"/>
  <c r="DT2582" i="1"/>
  <c r="DT2583" i="1"/>
  <c r="DT2584" i="1"/>
  <c r="DT2585" i="1"/>
  <c r="DT2586" i="1"/>
  <c r="DT2587" i="1"/>
  <c r="DT2588" i="1"/>
  <c r="DT2589" i="1"/>
  <c r="DT2590" i="1"/>
  <c r="DT2592" i="1"/>
  <c r="DT2604" i="1"/>
  <c r="DT2607" i="1"/>
  <c r="DT2608" i="1"/>
  <c r="DT2609" i="1"/>
  <c r="DT2610" i="1"/>
  <c r="DT2611" i="1"/>
  <c r="DT2612" i="1"/>
  <c r="DT2613" i="1"/>
  <c r="DT2615" i="1"/>
  <c r="DT2621" i="1"/>
  <c r="DT2622" i="1"/>
  <c r="DT2623" i="1"/>
  <c r="DT2624" i="1"/>
  <c r="DT2625" i="1"/>
  <c r="DT2626" i="1"/>
  <c r="DT2627" i="1"/>
  <c r="DT2628" i="1"/>
  <c r="DT2632" i="1"/>
  <c r="DT2633" i="1"/>
  <c r="DT2634" i="1"/>
  <c r="DT2640" i="1"/>
  <c r="DT2644" i="1"/>
  <c r="DT2645" i="1"/>
  <c r="DT2647" i="1"/>
  <c r="DT2649" i="1"/>
  <c r="DT2660" i="1"/>
  <c r="DT2661" i="1"/>
  <c r="DT2662" i="1"/>
  <c r="DT2664" i="1"/>
  <c r="DT2665" i="1"/>
  <c r="DT2666" i="1"/>
  <c r="DT2667" i="1"/>
  <c r="DT2668" i="1"/>
  <c r="DT2669" i="1"/>
  <c r="DT2670" i="1"/>
  <c r="DT2674" i="1"/>
  <c r="DT2676" i="1"/>
  <c r="DT2678" i="1"/>
  <c r="DT2689" i="1"/>
  <c r="DT2691" i="1"/>
  <c r="DT2727" i="1"/>
  <c r="DT2728" i="1"/>
  <c r="DT2729" i="1"/>
  <c r="DT2737" i="1"/>
  <c r="DT2738" i="1"/>
  <c r="DT2739" i="1"/>
  <c r="DT2742" i="1"/>
  <c r="DT2743" i="1"/>
  <c r="DT2744" i="1"/>
  <c r="DT2768" i="1"/>
  <c r="DT2769" i="1"/>
  <c r="DT2771" i="1"/>
  <c r="DT2773" i="1"/>
  <c r="DT2778" i="1"/>
  <c r="DV4" i="1"/>
  <c r="DV5" i="1"/>
  <c r="DV8" i="1"/>
  <c r="DV9" i="1"/>
  <c r="DV10" i="1"/>
  <c r="DV11" i="1"/>
  <c r="DV12" i="1"/>
  <c r="DV13" i="1"/>
  <c r="DV15" i="1"/>
  <c r="DV16" i="1"/>
  <c r="DV17" i="1"/>
  <c r="DV18" i="1"/>
  <c r="DV19" i="1"/>
  <c r="DV28" i="1"/>
  <c r="DV30" i="1"/>
  <c r="DV32" i="1"/>
  <c r="DV37" i="1"/>
  <c r="DV40" i="1"/>
  <c r="DV41" i="1"/>
  <c r="DV42" i="1"/>
  <c r="DV46" i="1"/>
  <c r="DV48" i="1"/>
  <c r="DV49" i="1"/>
  <c r="DV50" i="1"/>
  <c r="DV51" i="1"/>
  <c r="DV52" i="1"/>
  <c r="DV53" i="1"/>
  <c r="DV54" i="1"/>
  <c r="DV56" i="1"/>
  <c r="DV57" i="1"/>
  <c r="DV58" i="1"/>
  <c r="DV61" i="1"/>
  <c r="DV63" i="1"/>
  <c r="DV64" i="1"/>
  <c r="DV65" i="1"/>
  <c r="DV66" i="1"/>
  <c r="DV68" i="1"/>
  <c r="DV69" i="1"/>
  <c r="DV70" i="1"/>
  <c r="DV71" i="1"/>
  <c r="DV72" i="1"/>
  <c r="DV73" i="1"/>
  <c r="DV74" i="1"/>
  <c r="DV75" i="1"/>
  <c r="DV76" i="1"/>
  <c r="DV77" i="1"/>
  <c r="DV78" i="1"/>
  <c r="DV79" i="1"/>
  <c r="DV83" i="1"/>
  <c r="DV84" i="1"/>
  <c r="DV85" i="1"/>
  <c r="DV86" i="1"/>
  <c r="DV88" i="1"/>
  <c r="DV89" i="1"/>
  <c r="DV91" i="1"/>
  <c r="DV92" i="1"/>
  <c r="DV93" i="1"/>
  <c r="DV94" i="1"/>
  <c r="DV95" i="1"/>
  <c r="DV96" i="1"/>
  <c r="DV97" i="1"/>
  <c r="DV98" i="1"/>
  <c r="DV99" i="1"/>
  <c r="DV100" i="1"/>
  <c r="DV101" i="1"/>
  <c r="DV102" i="1"/>
  <c r="DV103" i="1"/>
  <c r="DV104" i="1"/>
  <c r="DV105" i="1"/>
  <c r="DV106" i="1"/>
  <c r="DV107" i="1"/>
  <c r="DV108" i="1"/>
  <c r="DV109" i="1"/>
  <c r="DV110" i="1"/>
  <c r="DV112" i="1"/>
  <c r="DV113" i="1"/>
  <c r="DV114" i="1"/>
  <c r="DV115" i="1"/>
  <c r="DV116" i="1"/>
  <c r="DV117" i="1"/>
  <c r="DV118" i="1"/>
  <c r="DV119" i="1"/>
  <c r="DV120" i="1"/>
  <c r="DV121" i="1"/>
  <c r="DV122" i="1"/>
  <c r="DV123" i="1"/>
  <c r="DV124" i="1"/>
  <c r="DV125" i="1"/>
  <c r="DV126" i="1"/>
  <c r="DV127" i="1"/>
  <c r="DV128" i="1"/>
  <c r="DV129" i="1"/>
  <c r="DV130" i="1"/>
  <c r="DV131" i="1"/>
  <c r="DV132" i="1"/>
  <c r="DV133" i="1"/>
  <c r="DV134" i="1"/>
  <c r="DV135" i="1"/>
  <c r="DV136" i="1"/>
  <c r="DV137" i="1"/>
  <c r="DV138" i="1"/>
  <c r="DV140" i="1"/>
  <c r="DV141" i="1"/>
  <c r="DV142" i="1"/>
  <c r="DV143" i="1"/>
  <c r="DV144" i="1"/>
  <c r="DV147" i="1"/>
  <c r="DV148" i="1"/>
  <c r="DV149" i="1"/>
  <c r="DV150" i="1"/>
  <c r="DV152" i="1"/>
  <c r="DV153" i="1"/>
  <c r="DV154" i="1"/>
  <c r="DV156" i="1"/>
  <c r="DV158" i="1"/>
  <c r="DV159" i="1"/>
  <c r="DV161" i="1"/>
  <c r="DV162" i="1"/>
  <c r="DV164" i="1"/>
  <c r="DV167" i="1"/>
  <c r="DV168" i="1"/>
  <c r="DV169" i="1"/>
  <c r="DV170" i="1"/>
  <c r="DV171" i="1"/>
  <c r="DV172" i="1"/>
  <c r="DV173" i="1"/>
  <c r="DV174" i="1"/>
  <c r="DV175" i="1"/>
  <c r="DV176" i="1"/>
  <c r="DV179" i="1"/>
  <c r="DV180" i="1"/>
  <c r="DV200" i="1"/>
  <c r="DV204" i="1"/>
  <c r="DV205" i="1"/>
  <c r="DV206" i="1"/>
  <c r="DV207" i="1"/>
  <c r="DV208" i="1"/>
  <c r="DV209" i="1"/>
  <c r="DV210" i="1"/>
  <c r="DV213" i="1"/>
  <c r="DV216" i="1"/>
  <c r="DV217" i="1"/>
  <c r="DV218" i="1"/>
  <c r="DV219" i="1"/>
  <c r="DV220" i="1"/>
  <c r="DV221" i="1"/>
  <c r="DV222" i="1"/>
  <c r="DV223" i="1"/>
  <c r="DV225" i="1"/>
  <c r="DV226" i="1"/>
  <c r="DV229" i="1"/>
  <c r="DV230" i="1"/>
  <c r="DV232" i="1"/>
  <c r="DV234" i="1"/>
  <c r="DV235" i="1"/>
  <c r="DV236" i="1"/>
  <c r="DV237" i="1"/>
  <c r="DV239" i="1"/>
  <c r="DV241" i="1"/>
  <c r="DV242" i="1"/>
  <c r="DV243" i="1"/>
  <c r="DV244" i="1"/>
  <c r="DV246" i="1"/>
  <c r="DV247" i="1"/>
  <c r="DV248" i="1"/>
  <c r="DV250" i="1"/>
  <c r="DV251" i="1"/>
  <c r="DV252" i="1"/>
  <c r="DV253" i="1"/>
  <c r="DV254" i="1"/>
  <c r="DV255" i="1"/>
  <c r="DV257" i="1"/>
  <c r="DV258" i="1"/>
  <c r="DV259" i="1"/>
  <c r="DV260" i="1"/>
  <c r="DV261" i="1"/>
  <c r="DV262" i="1"/>
  <c r="DV263" i="1"/>
  <c r="DV264" i="1"/>
  <c r="DV265" i="1"/>
  <c r="DV266" i="1"/>
  <c r="DV267" i="1"/>
  <c r="DV268" i="1"/>
  <c r="DV270" i="1"/>
  <c r="DV271" i="1"/>
  <c r="DV272" i="1"/>
  <c r="DV274" i="1"/>
  <c r="DV277" i="1"/>
  <c r="DV278" i="1"/>
  <c r="DV279" i="1"/>
  <c r="DV280" i="1"/>
  <c r="DV281" i="1"/>
  <c r="DV283" i="1"/>
  <c r="DV284" i="1"/>
  <c r="DV285" i="1"/>
  <c r="DV286" i="1"/>
  <c r="DV287" i="1"/>
  <c r="DV288" i="1"/>
  <c r="DV289" i="1"/>
  <c r="DV290" i="1"/>
  <c r="DV291" i="1"/>
  <c r="DV292" i="1"/>
  <c r="DV293" i="1"/>
  <c r="DV294" i="1"/>
  <c r="DV296" i="1"/>
  <c r="DV297" i="1"/>
  <c r="DV298" i="1"/>
  <c r="DV299" i="1"/>
  <c r="DV300" i="1"/>
  <c r="DV302" i="1"/>
  <c r="DV303" i="1"/>
  <c r="DV304" i="1"/>
  <c r="DV306" i="1"/>
  <c r="DV310" i="1"/>
  <c r="DV311" i="1"/>
  <c r="DV312" i="1"/>
  <c r="DV314" i="1"/>
  <c r="DV317" i="1"/>
  <c r="DV318" i="1"/>
  <c r="DV319" i="1"/>
  <c r="DV320" i="1"/>
  <c r="DV321" i="1"/>
  <c r="DV322" i="1"/>
  <c r="DV323" i="1"/>
  <c r="DV324" i="1"/>
  <c r="DV325" i="1"/>
  <c r="DV328" i="1"/>
  <c r="DV330" i="1"/>
  <c r="DV331" i="1"/>
  <c r="DV333" i="1"/>
  <c r="DV334" i="1"/>
  <c r="DV336" i="1"/>
  <c r="DV337" i="1"/>
  <c r="DV338" i="1"/>
  <c r="DV339" i="1"/>
  <c r="DV341" i="1"/>
  <c r="DV342" i="1"/>
  <c r="DV343" i="1"/>
  <c r="DV344" i="1"/>
  <c r="DV345" i="1"/>
  <c r="DV346" i="1"/>
  <c r="DV347" i="1"/>
  <c r="DV348" i="1"/>
  <c r="DV349" i="1"/>
  <c r="DV350" i="1"/>
  <c r="DV351" i="1"/>
  <c r="DV352" i="1"/>
  <c r="DV353" i="1"/>
  <c r="DV357" i="1"/>
  <c r="DV358" i="1"/>
  <c r="DV360" i="1"/>
  <c r="DV361" i="1"/>
  <c r="DV362" i="1"/>
  <c r="DV363" i="1"/>
  <c r="DV364" i="1"/>
  <c r="DV365" i="1"/>
  <c r="DV369" i="1"/>
  <c r="DV370" i="1"/>
  <c r="DV373" i="1"/>
  <c r="DV374" i="1"/>
  <c r="DV375" i="1"/>
  <c r="DV376" i="1"/>
  <c r="DV378" i="1"/>
  <c r="DV380" i="1"/>
  <c r="DV382" i="1"/>
  <c r="DV383" i="1"/>
  <c r="DV384" i="1"/>
  <c r="DV385" i="1"/>
  <c r="DV387" i="1"/>
  <c r="DV388" i="1"/>
  <c r="DV390" i="1"/>
  <c r="DV392" i="1"/>
  <c r="DV394" i="1"/>
  <c r="DV395" i="1"/>
  <c r="DV396" i="1"/>
  <c r="DV397" i="1"/>
  <c r="DV398" i="1"/>
  <c r="DV399" i="1"/>
  <c r="DV400" i="1"/>
  <c r="DV403" i="1"/>
  <c r="DV404" i="1"/>
  <c r="DV407" i="1"/>
  <c r="DV408" i="1"/>
  <c r="DV409" i="1"/>
  <c r="DV412" i="1"/>
  <c r="DV413" i="1"/>
  <c r="DV418" i="1"/>
  <c r="DV419" i="1"/>
  <c r="DV421" i="1"/>
  <c r="DV423" i="1"/>
  <c r="DV424" i="1"/>
  <c r="DV425" i="1"/>
  <c r="DV426" i="1"/>
  <c r="DV427" i="1"/>
  <c r="DV430" i="1"/>
  <c r="DV431" i="1"/>
  <c r="DV432" i="1"/>
  <c r="DV433" i="1"/>
  <c r="DV434" i="1"/>
  <c r="DV435" i="1"/>
  <c r="DV437" i="1"/>
  <c r="DV438" i="1"/>
  <c r="DV439" i="1"/>
  <c r="DV441" i="1"/>
  <c r="DV442" i="1"/>
  <c r="DV443" i="1"/>
  <c r="DV444" i="1"/>
  <c r="DV445" i="1"/>
  <c r="DV446" i="1"/>
  <c r="DV447" i="1"/>
  <c r="DV448" i="1"/>
  <c r="DV449" i="1"/>
  <c r="DV450" i="1"/>
  <c r="DV453" i="1"/>
  <c r="DV454" i="1"/>
  <c r="DV455" i="1"/>
  <c r="DV457" i="1"/>
  <c r="DV458" i="1"/>
  <c r="DV460" i="1"/>
  <c r="DV461" i="1"/>
  <c r="DV462" i="1"/>
  <c r="DV466" i="1"/>
  <c r="DV467" i="1"/>
  <c r="DV470" i="1"/>
  <c r="DV471" i="1"/>
  <c r="DV473" i="1"/>
  <c r="DV474" i="1"/>
  <c r="DV475" i="1"/>
  <c r="DV476" i="1"/>
  <c r="DV483" i="1"/>
  <c r="DV496" i="1"/>
  <c r="DV497" i="1"/>
  <c r="DV498" i="1"/>
  <c r="DV499" i="1"/>
  <c r="DV500" i="1"/>
  <c r="DV502" i="1"/>
  <c r="DV503" i="1"/>
  <c r="DV504" i="1"/>
  <c r="DV505" i="1"/>
  <c r="DV506" i="1"/>
  <c r="DV509" i="1"/>
  <c r="DV511" i="1"/>
  <c r="DV512" i="1"/>
  <c r="DV513" i="1"/>
  <c r="DV514" i="1"/>
  <c r="DV515" i="1"/>
  <c r="DV516" i="1"/>
  <c r="DV517" i="1"/>
  <c r="DV518" i="1"/>
  <c r="DV520" i="1"/>
  <c r="DV522" i="1"/>
  <c r="DV523" i="1"/>
  <c r="DV525" i="1"/>
  <c r="DV526" i="1"/>
  <c r="DV527" i="1"/>
  <c r="DV528" i="1"/>
  <c r="DV531" i="1"/>
  <c r="DV532" i="1"/>
  <c r="DV533" i="1"/>
  <c r="DV536" i="1"/>
  <c r="DV537" i="1"/>
  <c r="DV538" i="1"/>
  <c r="DV539" i="1"/>
  <c r="DV541" i="1"/>
  <c r="DV543" i="1"/>
  <c r="DV544" i="1"/>
  <c r="DV545" i="1"/>
  <c r="DV546" i="1"/>
  <c r="DV547" i="1"/>
  <c r="DV549" i="1"/>
  <c r="DV550" i="1"/>
  <c r="DV551" i="1"/>
  <c r="DV552" i="1"/>
  <c r="DV553" i="1"/>
  <c r="DV554" i="1"/>
  <c r="DV564" i="1"/>
  <c r="DV566" i="1"/>
  <c r="DV567" i="1"/>
  <c r="DV568" i="1"/>
  <c r="DV569" i="1"/>
  <c r="DV570" i="1"/>
  <c r="DV572" i="1"/>
  <c r="DV573" i="1"/>
  <c r="DV574" i="1"/>
  <c r="DV575" i="1"/>
  <c r="DV576" i="1"/>
  <c r="DV577" i="1"/>
  <c r="DV578" i="1"/>
  <c r="DV579" i="1"/>
  <c r="DV580" i="1"/>
  <c r="DV581" i="1"/>
  <c r="DV582" i="1"/>
  <c r="DV583" i="1"/>
  <c r="DV590" i="1"/>
  <c r="DV591" i="1"/>
  <c r="DV592" i="1"/>
  <c r="DV593" i="1"/>
  <c r="DV594" i="1"/>
  <c r="DV595" i="1"/>
  <c r="DV596" i="1"/>
  <c r="DV597" i="1"/>
  <c r="DV598" i="1"/>
  <c r="DV603" i="1"/>
  <c r="DV604" i="1"/>
  <c r="DV605" i="1"/>
  <c r="DV606" i="1"/>
  <c r="DV607" i="1"/>
  <c r="DV608" i="1"/>
  <c r="DV611" i="1"/>
  <c r="DV614" i="1"/>
  <c r="DV615" i="1"/>
  <c r="DV616" i="1"/>
  <c r="DV619" i="1"/>
  <c r="DV622" i="1"/>
  <c r="DV625" i="1"/>
  <c r="DV626" i="1"/>
  <c r="DV627" i="1"/>
  <c r="DV628" i="1"/>
  <c r="DV630" i="1"/>
  <c r="DV632" i="1"/>
  <c r="DV635" i="1"/>
  <c r="DV637" i="1"/>
  <c r="DV638" i="1"/>
  <c r="DV640" i="1"/>
  <c r="DV642" i="1"/>
  <c r="DV645" i="1"/>
  <c r="DV646" i="1"/>
  <c r="DV649" i="1"/>
  <c r="DV652" i="1"/>
  <c r="DV653" i="1"/>
  <c r="DV654" i="1"/>
  <c r="DV655" i="1"/>
  <c r="DV656" i="1"/>
  <c r="DV657" i="1"/>
  <c r="DV658" i="1"/>
  <c r="DV659" i="1"/>
  <c r="DV660" i="1"/>
  <c r="DV661" i="1"/>
  <c r="DV662" i="1"/>
  <c r="DV663" i="1"/>
  <c r="DV664" i="1"/>
  <c r="DV665" i="1"/>
  <c r="DV666" i="1"/>
  <c r="DV668" i="1"/>
  <c r="DV669" i="1"/>
  <c r="DV670" i="1"/>
  <c r="DV671" i="1"/>
  <c r="DV672" i="1"/>
  <c r="DV673" i="1"/>
  <c r="DV674" i="1"/>
  <c r="DV677" i="1"/>
  <c r="DV678" i="1"/>
  <c r="DV680" i="1"/>
  <c r="DV682" i="1"/>
  <c r="DV683" i="1"/>
  <c r="DV684" i="1"/>
  <c r="DV685" i="1"/>
  <c r="DV687" i="1"/>
  <c r="DV688" i="1"/>
  <c r="DV689" i="1"/>
  <c r="DV690" i="1"/>
  <c r="DV691" i="1"/>
  <c r="DV693" i="1"/>
  <c r="DV694" i="1"/>
  <c r="DV695" i="1"/>
  <c r="DV698" i="1"/>
  <c r="DV699" i="1"/>
  <c r="DV700" i="1"/>
  <c r="DV701" i="1"/>
  <c r="DV702" i="1"/>
  <c r="DV704" i="1"/>
  <c r="DV705" i="1"/>
  <c r="DV706" i="1"/>
  <c r="DV707" i="1"/>
  <c r="DV708" i="1"/>
  <c r="DV710" i="1"/>
  <c r="DV711" i="1"/>
  <c r="DV712" i="1"/>
  <c r="DV713" i="1"/>
  <c r="DV714" i="1"/>
  <c r="DV715" i="1"/>
  <c r="DV716" i="1"/>
  <c r="DV718" i="1"/>
  <c r="DV719" i="1"/>
  <c r="DV720" i="1"/>
  <c r="DV721" i="1"/>
  <c r="DV722" i="1"/>
  <c r="DV723" i="1"/>
  <c r="DV724" i="1"/>
  <c r="DV725" i="1"/>
  <c r="DV728" i="1"/>
  <c r="DV729" i="1"/>
  <c r="DV730" i="1"/>
  <c r="DV731" i="1"/>
  <c r="DV732" i="1"/>
  <c r="DV733" i="1"/>
  <c r="DV735" i="1"/>
  <c r="DV736" i="1"/>
  <c r="DV737" i="1"/>
  <c r="DV738" i="1"/>
  <c r="DV739" i="1"/>
  <c r="DV740" i="1"/>
  <c r="DV741" i="1"/>
  <c r="DV743" i="1"/>
  <c r="DV744" i="1"/>
  <c r="DV745" i="1"/>
  <c r="DV746" i="1"/>
  <c r="DV747" i="1"/>
  <c r="DV748" i="1"/>
  <c r="DV749" i="1"/>
  <c r="DV750" i="1"/>
  <c r="DV751" i="1"/>
  <c r="DV752" i="1"/>
  <c r="DV753" i="1"/>
  <c r="DV755" i="1"/>
  <c r="DV756" i="1"/>
  <c r="DV757" i="1"/>
  <c r="DV758" i="1"/>
  <c r="DV759" i="1"/>
  <c r="DV760" i="1"/>
  <c r="DV761" i="1"/>
  <c r="DV762" i="1"/>
  <c r="DV763" i="1"/>
  <c r="DV764" i="1"/>
  <c r="DV765" i="1"/>
  <c r="DV766" i="1"/>
  <c r="DV786" i="1"/>
  <c r="DV787" i="1"/>
  <c r="DV790" i="1"/>
  <c r="DV795" i="1"/>
  <c r="DV799" i="1"/>
  <c r="DV800" i="1"/>
  <c r="DV801" i="1"/>
  <c r="DV802" i="1"/>
  <c r="DV803" i="1"/>
  <c r="DV804" i="1"/>
  <c r="DV805" i="1"/>
  <c r="DV807" i="1"/>
  <c r="DV808" i="1"/>
  <c r="DV809" i="1"/>
  <c r="DV810" i="1"/>
  <c r="DV814" i="1"/>
  <c r="DV815" i="1"/>
  <c r="DV819" i="1"/>
  <c r="DV820" i="1"/>
  <c r="DV821" i="1"/>
  <c r="DV822" i="1"/>
  <c r="DV828" i="1"/>
  <c r="DV843" i="1"/>
  <c r="DV844" i="1"/>
  <c r="DV845" i="1"/>
  <c r="DV846" i="1"/>
  <c r="DV847" i="1"/>
  <c r="DV848" i="1"/>
  <c r="DV849" i="1"/>
  <c r="DV850" i="1"/>
  <c r="DV851" i="1"/>
  <c r="DV852" i="1"/>
  <c r="DV853" i="1"/>
  <c r="DV854" i="1"/>
  <c r="DV855" i="1"/>
  <c r="DV856" i="1"/>
  <c r="DV857" i="1"/>
  <c r="DV858" i="1"/>
  <c r="DV859" i="1"/>
  <c r="DV861" i="1"/>
  <c r="DV864" i="1"/>
  <c r="DV867" i="1"/>
  <c r="DV869" i="1"/>
  <c r="DV870" i="1"/>
  <c r="DV873" i="1"/>
  <c r="DV874" i="1"/>
  <c r="DV876" i="1"/>
  <c r="DV877" i="1"/>
  <c r="DV881" i="1"/>
  <c r="DV883" i="1"/>
  <c r="DV884" i="1"/>
  <c r="DV885" i="1"/>
  <c r="DV888" i="1"/>
  <c r="DV889" i="1"/>
  <c r="DV890" i="1"/>
  <c r="DV891" i="1"/>
  <c r="DV893" i="1"/>
  <c r="DV894" i="1"/>
  <c r="DV895" i="1"/>
  <c r="DV898" i="1"/>
  <c r="DV899" i="1"/>
  <c r="DV902" i="1"/>
  <c r="DV903" i="1"/>
  <c r="DV904" i="1"/>
  <c r="DV905" i="1"/>
  <c r="DV906" i="1"/>
  <c r="DV910" i="1"/>
  <c r="DV911" i="1"/>
  <c r="DV912" i="1"/>
  <c r="DV913" i="1"/>
  <c r="DV914" i="1"/>
  <c r="DV916" i="1"/>
  <c r="DV917" i="1"/>
  <c r="DV918" i="1"/>
  <c r="DV919" i="1"/>
  <c r="DV921" i="1"/>
  <c r="DV923" i="1"/>
  <c r="DV927" i="1"/>
  <c r="DV928" i="1"/>
  <c r="DV929" i="1"/>
  <c r="DV930" i="1"/>
  <c r="DV931" i="1"/>
  <c r="DV932" i="1"/>
  <c r="DV933" i="1"/>
  <c r="DV934" i="1"/>
  <c r="DV935" i="1"/>
  <c r="DV937" i="1"/>
  <c r="DV938" i="1"/>
  <c r="DV940" i="1"/>
  <c r="DV941" i="1"/>
  <c r="DV942" i="1"/>
  <c r="DV943" i="1"/>
  <c r="DV944" i="1"/>
  <c r="DV945" i="1"/>
  <c r="DV947" i="1"/>
  <c r="DV948" i="1"/>
  <c r="DV950" i="1"/>
  <c r="DV951" i="1"/>
  <c r="DV952" i="1"/>
  <c r="DV954" i="1"/>
  <c r="DV955" i="1"/>
  <c r="DV961" i="1"/>
  <c r="DV962" i="1"/>
  <c r="DV964" i="1"/>
  <c r="DV967" i="1"/>
  <c r="DV969" i="1"/>
  <c r="DV971" i="1"/>
  <c r="DV972" i="1"/>
  <c r="DV973" i="1"/>
  <c r="DV974" i="1"/>
  <c r="DV975" i="1"/>
  <c r="DV976" i="1"/>
  <c r="DV980" i="1"/>
  <c r="DV982" i="1"/>
  <c r="DV986" i="1"/>
  <c r="DV988" i="1"/>
  <c r="DV993" i="1"/>
  <c r="DV996" i="1"/>
  <c r="DV997" i="1"/>
  <c r="DV998" i="1"/>
  <c r="DV999" i="1"/>
  <c r="DV1000" i="1"/>
  <c r="DV1001" i="1"/>
  <c r="DV1003" i="1"/>
  <c r="DV1004" i="1"/>
  <c r="DV1005" i="1"/>
  <c r="DV1006" i="1"/>
  <c r="DV1007" i="1"/>
  <c r="DV1010" i="1"/>
  <c r="DV1011" i="1"/>
  <c r="DV1012" i="1"/>
  <c r="DV1017" i="1"/>
  <c r="DV1018" i="1"/>
  <c r="DV1019" i="1"/>
  <c r="DV1029" i="1"/>
  <c r="DV1052" i="1"/>
  <c r="DV1054" i="1"/>
  <c r="DV1062" i="1"/>
  <c r="DV1065" i="1"/>
  <c r="DV1072" i="1"/>
  <c r="DV1082" i="1"/>
  <c r="DV1089" i="1"/>
  <c r="DV1091" i="1"/>
  <c r="DV1092" i="1"/>
  <c r="DV1125" i="1"/>
  <c r="DV1147" i="1"/>
  <c r="DV1162" i="1"/>
  <c r="DV1167" i="1"/>
  <c r="DV1188" i="1"/>
  <c r="DV1190" i="1"/>
  <c r="DV1194" i="1"/>
  <c r="DV1195" i="1"/>
  <c r="DV1196" i="1"/>
  <c r="DV1197" i="1"/>
  <c r="DV1198" i="1"/>
  <c r="DV1199" i="1"/>
  <c r="DV1200" i="1"/>
  <c r="DV1201" i="1"/>
  <c r="DV1202" i="1"/>
  <c r="DV1203" i="1"/>
  <c r="DV1204" i="1"/>
  <c r="DV1205" i="1"/>
  <c r="DV1206" i="1"/>
  <c r="DV1207" i="1"/>
  <c r="DV1208" i="1"/>
  <c r="DV1209" i="1"/>
  <c r="DV1211" i="1"/>
  <c r="DV1212" i="1"/>
  <c r="DV1213" i="1"/>
  <c r="DV1214" i="1"/>
  <c r="DV1215" i="1"/>
  <c r="DV1216" i="1"/>
  <c r="DV1217" i="1"/>
  <c r="DV1218" i="1"/>
  <c r="DV1219" i="1"/>
  <c r="DV1220" i="1"/>
  <c r="DV1221" i="1"/>
  <c r="DV1223" i="1"/>
  <c r="DV1224" i="1"/>
  <c r="DV1225" i="1"/>
  <c r="DV1226" i="1"/>
  <c r="DV1228" i="1"/>
  <c r="DV1229" i="1"/>
  <c r="DV1231" i="1"/>
  <c r="DV1232" i="1"/>
  <c r="DV1233" i="1"/>
  <c r="DV1235" i="1"/>
  <c r="DV1236" i="1"/>
  <c r="DV1237" i="1"/>
  <c r="DV1238" i="1"/>
  <c r="DV1239" i="1"/>
  <c r="DV1240" i="1"/>
  <c r="DV1241" i="1"/>
  <c r="DV1242" i="1"/>
  <c r="DV1243" i="1"/>
  <c r="DV1244" i="1"/>
  <c r="DV1246" i="1"/>
  <c r="DV1251" i="1"/>
  <c r="DV1252" i="1"/>
  <c r="DV1253" i="1"/>
  <c r="DV1254" i="1"/>
  <c r="DV1260" i="1"/>
  <c r="DV1261" i="1"/>
  <c r="DV1262" i="1"/>
  <c r="DV1263" i="1"/>
  <c r="DV1265" i="1"/>
  <c r="DV1270" i="1"/>
  <c r="DV1272" i="1"/>
  <c r="DV1275" i="1"/>
  <c r="DV1277" i="1"/>
  <c r="DV1278" i="1"/>
  <c r="DV1279" i="1"/>
  <c r="DV1282" i="1"/>
  <c r="DV1283" i="1"/>
  <c r="DV1284" i="1"/>
  <c r="DV1285" i="1"/>
  <c r="DV1286" i="1"/>
  <c r="DV1290" i="1"/>
  <c r="DV1291" i="1"/>
  <c r="DV1292" i="1"/>
  <c r="DV1293" i="1"/>
  <c r="DV1295" i="1"/>
  <c r="DV1297" i="1"/>
  <c r="DV1298" i="1"/>
  <c r="DV1299" i="1"/>
  <c r="DV1300" i="1"/>
  <c r="DV1301" i="1"/>
  <c r="DV1302" i="1"/>
  <c r="DV1304" i="1"/>
  <c r="DV1305" i="1"/>
  <c r="DV1306" i="1"/>
  <c r="DV1308" i="1"/>
  <c r="DV1309" i="1"/>
  <c r="DV1310" i="1"/>
  <c r="DV1311" i="1"/>
  <c r="DV1312" i="1"/>
  <c r="DV1313" i="1"/>
  <c r="DV1314" i="1"/>
  <c r="DV1315" i="1"/>
  <c r="DV1316" i="1"/>
  <c r="DV1317" i="1"/>
  <c r="DV1320" i="1"/>
  <c r="DV1321" i="1"/>
  <c r="DV1322" i="1"/>
  <c r="DV1323" i="1"/>
  <c r="DV1324" i="1"/>
  <c r="DV1326" i="1"/>
  <c r="DV1327" i="1"/>
  <c r="DV1328" i="1"/>
  <c r="DV1329" i="1"/>
  <c r="DV1330" i="1"/>
  <c r="DV1331" i="1"/>
  <c r="DV1332" i="1"/>
  <c r="DV1334" i="1"/>
  <c r="DV1335" i="1"/>
  <c r="DV1336" i="1"/>
  <c r="DV1337" i="1"/>
  <c r="DV1338" i="1"/>
  <c r="DV1339" i="1"/>
  <c r="DV1340" i="1"/>
  <c r="DV1341" i="1"/>
  <c r="DV1343" i="1"/>
  <c r="DV1344" i="1"/>
  <c r="DV1345" i="1"/>
  <c r="DV1347" i="1"/>
  <c r="DV1349" i="1"/>
  <c r="DV1350" i="1"/>
  <c r="DV1351" i="1"/>
  <c r="DV1352" i="1"/>
  <c r="DV1353" i="1"/>
  <c r="DV1355" i="1"/>
  <c r="DV1362" i="1"/>
  <c r="DV1364" i="1"/>
  <c r="DV1366" i="1"/>
  <c r="DV1368" i="1"/>
  <c r="DV1369" i="1"/>
  <c r="DV1370" i="1"/>
  <c r="DV1372" i="1"/>
  <c r="DV1373" i="1"/>
  <c r="DV1374" i="1"/>
  <c r="DV1375" i="1"/>
  <c r="DV1379" i="1"/>
  <c r="DV1380" i="1"/>
  <c r="DV1381" i="1"/>
  <c r="DV1382" i="1"/>
  <c r="DV1385" i="1"/>
  <c r="DV1386" i="1"/>
  <c r="DV1405" i="1"/>
  <c r="DV1407" i="1"/>
  <c r="DV1408" i="1"/>
  <c r="DV1409" i="1"/>
  <c r="DV1410" i="1"/>
  <c r="DV1411" i="1"/>
  <c r="DV1412" i="1"/>
  <c r="DV1416" i="1"/>
  <c r="DV1417" i="1"/>
  <c r="DV1421" i="1"/>
  <c r="DV1422" i="1"/>
  <c r="DV1423" i="1"/>
  <c r="DV1425" i="1"/>
  <c r="DV1431" i="1"/>
  <c r="DV1433" i="1"/>
  <c r="DV1439" i="1"/>
  <c r="DV1441" i="1"/>
  <c r="DV1442" i="1"/>
  <c r="DV1443" i="1"/>
  <c r="DV1444" i="1"/>
  <c r="DV1446" i="1"/>
  <c r="DV1447" i="1"/>
  <c r="DV1448" i="1"/>
  <c r="DV1449" i="1"/>
  <c r="DV1476" i="1"/>
  <c r="DV1478" i="1"/>
  <c r="DV1481" i="1"/>
  <c r="DV1482" i="1"/>
  <c r="DV1483" i="1"/>
  <c r="DV1487" i="1"/>
  <c r="DV1488" i="1"/>
  <c r="DV1489" i="1"/>
  <c r="DV1490" i="1"/>
  <c r="DV1491" i="1"/>
  <c r="DV1493" i="1"/>
  <c r="DV1494" i="1"/>
  <c r="DV1495" i="1"/>
  <c r="DV1497" i="1"/>
  <c r="DV1500" i="1"/>
  <c r="DV1501" i="1"/>
  <c r="DV1502" i="1"/>
  <c r="DV1503" i="1"/>
  <c r="DV1505" i="1"/>
  <c r="DV1506" i="1"/>
  <c r="DV1507" i="1"/>
  <c r="DV1508" i="1"/>
  <c r="DV1509" i="1"/>
  <c r="DV1510" i="1"/>
  <c r="DV1511" i="1"/>
  <c r="DV1512" i="1"/>
  <c r="DV1513" i="1"/>
  <c r="DV1514" i="1"/>
  <c r="DV1515" i="1"/>
  <c r="DV1516" i="1"/>
  <c r="DV1517" i="1"/>
  <c r="DV1518" i="1"/>
  <c r="DV1519" i="1"/>
  <c r="DV1520" i="1"/>
  <c r="DV1522" i="1"/>
  <c r="DV1523" i="1"/>
  <c r="DV1524" i="1"/>
  <c r="DV1525" i="1"/>
  <c r="DV1527" i="1"/>
  <c r="DV1528" i="1"/>
  <c r="DV1529" i="1"/>
  <c r="DV1530" i="1"/>
  <c r="DV1531" i="1"/>
  <c r="DV1533" i="1"/>
  <c r="DV1536" i="1"/>
  <c r="DV1537" i="1"/>
  <c r="DV1538" i="1"/>
  <c r="DV1539" i="1"/>
  <c r="DV1540" i="1"/>
  <c r="DV1541" i="1"/>
  <c r="DV1545" i="1"/>
  <c r="DV1546" i="1"/>
  <c r="DV1547" i="1"/>
  <c r="DV1548" i="1"/>
  <c r="DV1550" i="1"/>
  <c r="DV1551" i="1"/>
  <c r="DV1552" i="1"/>
  <c r="DV1554" i="1"/>
  <c r="DV1557" i="1"/>
  <c r="DV1558" i="1"/>
  <c r="DV1566" i="1"/>
  <c r="DV1569" i="1"/>
  <c r="DV1581" i="1"/>
  <c r="DV1582" i="1"/>
  <c r="DV1583" i="1"/>
  <c r="DV1584" i="1"/>
  <c r="DV1585" i="1"/>
  <c r="DV1588" i="1"/>
  <c r="DV1589" i="1"/>
  <c r="DV1591" i="1"/>
  <c r="DV1592" i="1"/>
  <c r="DV1593" i="1"/>
  <c r="DV1594" i="1"/>
  <c r="DV1595" i="1"/>
  <c r="DV1596" i="1"/>
  <c r="DV1597" i="1"/>
  <c r="DV1598" i="1"/>
  <c r="DV1600" i="1"/>
  <c r="DV1601" i="1"/>
  <c r="DV1603" i="1"/>
  <c r="DV1604" i="1"/>
  <c r="DV1605" i="1"/>
  <c r="DV1606" i="1"/>
  <c r="DV1607" i="1"/>
  <c r="DV1608" i="1"/>
  <c r="DV1609" i="1"/>
  <c r="DV1610" i="1"/>
  <c r="DV1611" i="1"/>
  <c r="DV1612" i="1"/>
  <c r="DV1613" i="1"/>
  <c r="DV1614" i="1"/>
  <c r="DV1615" i="1"/>
  <c r="DV1616" i="1"/>
  <c r="DV1617" i="1"/>
  <c r="DV1618" i="1"/>
  <c r="DV1619" i="1"/>
  <c r="DV1620" i="1"/>
  <c r="DV1621" i="1"/>
  <c r="DV1622" i="1"/>
  <c r="DV1623" i="1"/>
  <c r="DV1627" i="1"/>
  <c r="DV1628" i="1"/>
  <c r="DV1630" i="1"/>
  <c r="DV1631" i="1"/>
  <c r="DV1633" i="1"/>
  <c r="DV1634" i="1"/>
  <c r="DV1635" i="1"/>
  <c r="DV1636" i="1"/>
  <c r="DV1637" i="1"/>
  <c r="DV1638" i="1"/>
  <c r="DV1639" i="1"/>
  <c r="DV1640" i="1"/>
  <c r="DV1641" i="1"/>
  <c r="DV1642" i="1"/>
  <c r="DV1643" i="1"/>
  <c r="DV1644" i="1"/>
  <c r="DV1645" i="1"/>
  <c r="DV1646" i="1"/>
  <c r="DV1647" i="1"/>
  <c r="DV1648" i="1"/>
  <c r="DV1649" i="1"/>
  <c r="DV1650" i="1"/>
  <c r="DV1651" i="1"/>
  <c r="DV1652" i="1"/>
  <c r="DV1653" i="1"/>
  <c r="DV1654" i="1"/>
  <c r="DV1655" i="1"/>
  <c r="DV1656" i="1"/>
  <c r="DV1657" i="1"/>
  <c r="DV1659" i="1"/>
  <c r="DV1660" i="1"/>
  <c r="DV1661" i="1"/>
  <c r="DV1662" i="1"/>
  <c r="DV1663" i="1"/>
  <c r="DV1664" i="1"/>
  <c r="DV1665" i="1"/>
  <c r="DV1667" i="1"/>
  <c r="DV1668" i="1"/>
  <c r="DV1669" i="1"/>
  <c r="DV1670" i="1"/>
  <c r="DV1673" i="1"/>
  <c r="DV1693" i="1"/>
  <c r="DV1694" i="1"/>
  <c r="DV1695" i="1"/>
  <c r="DV1697" i="1"/>
  <c r="DV1699" i="1"/>
  <c r="DV1700" i="1"/>
  <c r="DV1701" i="1"/>
  <c r="DV1702" i="1"/>
  <c r="DV1703" i="1"/>
  <c r="DV1704" i="1"/>
  <c r="DV1705" i="1"/>
  <c r="DV1706" i="1"/>
  <c r="DV1708" i="1"/>
  <c r="DV1710" i="1"/>
  <c r="DV1711" i="1"/>
  <c r="DV1712" i="1"/>
  <c r="DV1713" i="1"/>
  <c r="DV1714" i="1"/>
  <c r="DV1716" i="1"/>
  <c r="DV1718" i="1"/>
  <c r="DV1719" i="1"/>
  <c r="DV1720" i="1"/>
  <c r="DV1721" i="1"/>
  <c r="DV1723" i="1"/>
  <c r="DV1724" i="1"/>
  <c r="DV1725" i="1"/>
  <c r="DV1726" i="1"/>
  <c r="DV1728" i="1"/>
  <c r="DV1729" i="1"/>
  <c r="DV1730" i="1"/>
  <c r="DV1731" i="1"/>
  <c r="DV1732" i="1"/>
  <c r="DV1733" i="1"/>
  <c r="DV1735" i="1"/>
  <c r="DV1736" i="1"/>
  <c r="DV1738" i="1"/>
  <c r="DV1778" i="1"/>
  <c r="DV1779" i="1"/>
  <c r="DV1780" i="1"/>
  <c r="DV1781" i="1"/>
  <c r="DV1782" i="1"/>
  <c r="DV1784" i="1"/>
  <c r="DV1785" i="1"/>
  <c r="DV1786" i="1"/>
  <c r="DV1787" i="1"/>
  <c r="DV1788" i="1"/>
  <c r="DV1803" i="1"/>
  <c r="DV1805" i="1"/>
  <c r="DV1806" i="1"/>
  <c r="DV1808" i="1"/>
  <c r="DV1809" i="1"/>
  <c r="DV1811" i="1"/>
  <c r="DV1815" i="1"/>
  <c r="DV1816" i="1"/>
  <c r="DV1818" i="1"/>
  <c r="DV1823" i="1"/>
  <c r="DV1824" i="1"/>
  <c r="DV1825" i="1"/>
  <c r="DV1826" i="1"/>
  <c r="DV1827" i="1"/>
  <c r="DV1829" i="1"/>
  <c r="DV1830" i="1"/>
  <c r="DV1831" i="1"/>
  <c r="DV1832" i="1"/>
  <c r="DV1834" i="1"/>
  <c r="DV1836" i="1"/>
  <c r="DV1843" i="1"/>
  <c r="DV1844" i="1"/>
  <c r="DV1845" i="1"/>
  <c r="DV1851" i="1"/>
  <c r="DV1852" i="1"/>
  <c r="DV1853" i="1"/>
  <c r="DV1855" i="1"/>
  <c r="DV1861" i="1"/>
  <c r="DV1862" i="1"/>
  <c r="DV1864" i="1"/>
  <c r="DV1865" i="1"/>
  <c r="DV1866" i="1"/>
  <c r="DV1868" i="1"/>
  <c r="DV1870" i="1"/>
  <c r="DV1872" i="1"/>
  <c r="DV1875" i="1"/>
  <c r="DV1876" i="1"/>
  <c r="DV1877" i="1"/>
  <c r="DV1879" i="1"/>
  <c r="DV1880" i="1"/>
  <c r="DV1881" i="1"/>
  <c r="DV1882" i="1"/>
  <c r="DV1883" i="1"/>
  <c r="DV1884" i="1"/>
  <c r="DV1885" i="1"/>
  <c r="DV1888" i="1"/>
  <c r="DV1889" i="1"/>
  <c r="DV1891" i="1"/>
  <c r="DV1892" i="1"/>
  <c r="DV1893" i="1"/>
  <c r="DV1894" i="1"/>
  <c r="DV1895" i="1"/>
  <c r="DV1898" i="1"/>
  <c r="DV1899" i="1"/>
  <c r="DV1903" i="1"/>
  <c r="DV1906" i="1"/>
  <c r="DV1907" i="1"/>
  <c r="DV1923" i="1"/>
  <c r="DV1924" i="1"/>
  <c r="DV1925" i="1"/>
  <c r="DV1926" i="1"/>
  <c r="DV1927" i="1"/>
  <c r="DV1930" i="1"/>
  <c r="DV1931" i="1"/>
  <c r="DV1932" i="1"/>
  <c r="DV1933" i="1"/>
  <c r="DV1934" i="1"/>
  <c r="DV1935" i="1"/>
  <c r="DV1936" i="1"/>
  <c r="DV1939" i="1"/>
  <c r="DV1940" i="1"/>
  <c r="DV1941" i="1"/>
  <c r="DV1942" i="1"/>
  <c r="DV1943" i="1"/>
  <c r="DV1944" i="1"/>
  <c r="DV1945" i="1"/>
  <c r="DV1946" i="1"/>
  <c r="DV1950" i="1"/>
  <c r="DV1951" i="1"/>
  <c r="DV1952" i="1"/>
  <c r="DV1953" i="1"/>
  <c r="DV1956" i="1"/>
  <c r="DV1960" i="1"/>
  <c r="DV1961" i="1"/>
  <c r="DV1962" i="1"/>
  <c r="DV1964" i="1"/>
  <c r="DV1968" i="1"/>
  <c r="DV1969" i="1"/>
  <c r="DV1970" i="1"/>
  <c r="DV1971" i="1"/>
  <c r="DV1972" i="1"/>
  <c r="DV1973" i="1"/>
  <c r="DV1974" i="1"/>
  <c r="DV1976" i="1"/>
  <c r="DV1977" i="1"/>
  <c r="DV1979" i="1"/>
  <c r="DV1980" i="1"/>
  <c r="DV1981" i="1"/>
  <c r="DV1982" i="1"/>
  <c r="DV1984" i="1"/>
  <c r="DV1985" i="1"/>
  <c r="DV1986" i="1"/>
  <c r="DV1987" i="1"/>
  <c r="DV1988" i="1"/>
  <c r="DV1989" i="1"/>
  <c r="DV1990" i="1"/>
  <c r="DV1991" i="1"/>
  <c r="DV1992" i="1"/>
  <c r="DV1993" i="1"/>
  <c r="DV1994" i="1"/>
  <c r="DV1996" i="1"/>
  <c r="DV1997" i="1"/>
  <c r="DV1998" i="1"/>
  <c r="DV2002" i="1"/>
  <c r="DV2003" i="1"/>
  <c r="DV2004" i="1"/>
  <c r="DV2005" i="1"/>
  <c r="DV2006" i="1"/>
  <c r="DV2007" i="1"/>
  <c r="DV2008" i="1"/>
  <c r="DV2009" i="1"/>
  <c r="DV2010" i="1"/>
  <c r="DV2011" i="1"/>
  <c r="DV2012" i="1"/>
  <c r="DV2013" i="1"/>
  <c r="DV2014" i="1"/>
  <c r="DV2015" i="1"/>
  <c r="DV2016" i="1"/>
  <c r="DV2017" i="1"/>
  <c r="DV2018" i="1"/>
  <c r="DV2019" i="1"/>
  <c r="DV2021" i="1"/>
  <c r="DV2032" i="1"/>
  <c r="DV2033" i="1"/>
  <c r="DV2034" i="1"/>
  <c r="DV2035" i="1"/>
  <c r="DV2036" i="1"/>
  <c r="DV2037" i="1"/>
  <c r="DV2038" i="1"/>
  <c r="DV2039" i="1"/>
  <c r="DV2040" i="1"/>
  <c r="DV2041" i="1"/>
  <c r="DV2042" i="1"/>
  <c r="DV2043" i="1"/>
  <c r="DV2044" i="1"/>
  <c r="DV2045" i="1"/>
  <c r="DV2046" i="1"/>
  <c r="DV2047" i="1"/>
  <c r="DV2048" i="1"/>
  <c r="DV2049" i="1"/>
  <c r="DV2050" i="1"/>
  <c r="DV2051" i="1"/>
  <c r="DV2052" i="1"/>
  <c r="DV2053" i="1"/>
  <c r="DV2054" i="1"/>
  <c r="DV2055" i="1"/>
  <c r="DV2056" i="1"/>
  <c r="DV2057" i="1"/>
  <c r="DV2058" i="1"/>
  <c r="DV2062" i="1"/>
  <c r="DV2069" i="1"/>
  <c r="DV2070" i="1"/>
  <c r="DV2071" i="1"/>
  <c r="DV2073" i="1"/>
  <c r="DV2074" i="1"/>
  <c r="DV2077" i="1"/>
  <c r="DV2079" i="1"/>
  <c r="DV2080" i="1"/>
  <c r="DV2082" i="1"/>
  <c r="DV2083" i="1"/>
  <c r="DV2084" i="1"/>
  <c r="DV2085" i="1"/>
  <c r="DV2087" i="1"/>
  <c r="DV2088" i="1"/>
  <c r="DV2089" i="1"/>
  <c r="DV2090" i="1"/>
  <c r="DV2092" i="1"/>
  <c r="DV2093" i="1"/>
  <c r="DV2094" i="1"/>
  <c r="DV2095" i="1"/>
  <c r="DV2097" i="1"/>
  <c r="DV2098" i="1"/>
  <c r="DV2099" i="1"/>
  <c r="DV2100" i="1"/>
  <c r="DV2101" i="1"/>
  <c r="DV2102" i="1"/>
  <c r="DV2103" i="1"/>
  <c r="DV2105" i="1"/>
  <c r="DV2107" i="1"/>
  <c r="DV2108" i="1"/>
  <c r="DV2109" i="1"/>
  <c r="DV2110" i="1"/>
  <c r="DV2111" i="1"/>
  <c r="DV2112" i="1"/>
  <c r="DV2113" i="1"/>
  <c r="DV2115" i="1"/>
  <c r="DV2116" i="1"/>
  <c r="DV2117" i="1"/>
  <c r="DV2118" i="1"/>
  <c r="DV2119" i="1"/>
  <c r="DV2121" i="1"/>
  <c r="DV2122" i="1"/>
  <c r="DV2139" i="1"/>
  <c r="DV2140" i="1"/>
  <c r="DV2143" i="1"/>
  <c r="DV2144" i="1"/>
  <c r="DV2145" i="1"/>
  <c r="DV2146" i="1"/>
  <c r="DV2147" i="1"/>
  <c r="DV2153" i="1"/>
  <c r="DV2154" i="1"/>
  <c r="DV2155" i="1"/>
  <c r="DV2156" i="1"/>
  <c r="DV2168" i="1"/>
  <c r="DV2170" i="1"/>
  <c r="DV2171" i="1"/>
  <c r="DV2172" i="1"/>
  <c r="DV2173" i="1"/>
  <c r="DV2174" i="1"/>
  <c r="DV2175" i="1"/>
  <c r="DV2176" i="1"/>
  <c r="DV2177" i="1"/>
  <c r="DV2179" i="1"/>
  <c r="DV2181" i="1"/>
  <c r="DV2182" i="1"/>
  <c r="DV2185" i="1"/>
  <c r="DV2190" i="1"/>
  <c r="DV2191" i="1"/>
  <c r="DV2192" i="1"/>
  <c r="DV2200" i="1"/>
  <c r="DV2201" i="1"/>
  <c r="DV2202" i="1"/>
  <c r="DV2207" i="1"/>
  <c r="DV2209" i="1"/>
  <c r="DV2210" i="1"/>
  <c r="DV2211" i="1"/>
  <c r="DV2212" i="1"/>
  <c r="DV2213" i="1"/>
  <c r="DV2214" i="1"/>
  <c r="DV2215" i="1"/>
  <c r="DV2216" i="1"/>
  <c r="DV2219" i="1"/>
  <c r="DV2220" i="1"/>
  <c r="DV2222" i="1"/>
  <c r="DV2225" i="1"/>
  <c r="DV2228" i="1"/>
  <c r="DV2229" i="1"/>
  <c r="DV2230" i="1"/>
  <c r="DV2232" i="1"/>
  <c r="DV2233" i="1"/>
  <c r="DV2234" i="1"/>
  <c r="DV2235" i="1"/>
  <c r="DV2236" i="1"/>
  <c r="DV2238" i="1"/>
  <c r="DV2241" i="1"/>
  <c r="DV2242" i="1"/>
  <c r="DV2244" i="1"/>
  <c r="DV2245" i="1"/>
  <c r="DV2246" i="1"/>
  <c r="DV2247" i="1"/>
  <c r="DV2248" i="1"/>
  <c r="DV2253" i="1"/>
  <c r="DV2254" i="1"/>
  <c r="DV2255" i="1"/>
  <c r="DV2257" i="1"/>
  <c r="DV2258" i="1"/>
  <c r="DV2259" i="1"/>
  <c r="DV2260" i="1"/>
  <c r="DV2261" i="1"/>
  <c r="DV2264" i="1"/>
  <c r="DV2265" i="1"/>
  <c r="DV2267" i="1"/>
  <c r="DV2268" i="1"/>
  <c r="DV2270" i="1"/>
  <c r="DV2272" i="1"/>
  <c r="DV2273" i="1"/>
  <c r="DV2274" i="1"/>
  <c r="DV2275" i="1"/>
  <c r="DV2276" i="1"/>
  <c r="DV2278" i="1"/>
  <c r="DV2279" i="1"/>
  <c r="DV2281" i="1"/>
  <c r="DV2288" i="1"/>
  <c r="DV2289" i="1"/>
  <c r="DV2290" i="1"/>
  <c r="DV2291" i="1"/>
  <c r="DV2293" i="1"/>
  <c r="DV2294" i="1"/>
  <c r="DV2295" i="1"/>
  <c r="DV2296" i="1"/>
  <c r="DV2297" i="1"/>
  <c r="DV2305" i="1"/>
  <c r="DV2306" i="1"/>
  <c r="DV2307" i="1"/>
  <c r="DV2308" i="1"/>
  <c r="DV2309" i="1"/>
  <c r="DV2310" i="1"/>
  <c r="DV2311" i="1"/>
  <c r="DV2312" i="1"/>
  <c r="DV2313" i="1"/>
  <c r="DV2314" i="1"/>
  <c r="DV2315" i="1"/>
  <c r="DV2316" i="1"/>
  <c r="DV2317" i="1"/>
  <c r="DV2318" i="1"/>
  <c r="DV2319" i="1"/>
  <c r="DV2321" i="1"/>
  <c r="DV2322" i="1"/>
  <c r="DV2326" i="1"/>
  <c r="DV2327" i="1"/>
  <c r="DV2328" i="1"/>
  <c r="DV2329" i="1"/>
  <c r="DV2330" i="1"/>
  <c r="DV2331" i="1"/>
  <c r="DV2332" i="1"/>
  <c r="DV2333" i="1"/>
  <c r="DV2334" i="1"/>
  <c r="DV2335" i="1"/>
  <c r="DV2336" i="1"/>
  <c r="DV2337" i="1"/>
  <c r="DV2338" i="1"/>
  <c r="DV2339" i="1"/>
  <c r="DV2340" i="1"/>
  <c r="DV2341" i="1"/>
  <c r="DV2342" i="1"/>
  <c r="DV2343" i="1"/>
  <c r="DV2344" i="1"/>
  <c r="DV2346" i="1"/>
  <c r="DV2347" i="1"/>
  <c r="DV2348" i="1"/>
  <c r="DV2349" i="1"/>
  <c r="DV2350" i="1"/>
  <c r="DV2355" i="1"/>
  <c r="DV2357" i="1"/>
  <c r="DV2358" i="1"/>
  <c r="DV2359" i="1"/>
  <c r="DV2361" i="1"/>
  <c r="DV2363" i="1"/>
  <c r="DV2366" i="1"/>
  <c r="DV2367" i="1"/>
  <c r="DV2368" i="1"/>
  <c r="DV2369" i="1"/>
  <c r="DV2370" i="1"/>
  <c r="DV2376" i="1"/>
  <c r="DV2377" i="1"/>
  <c r="DV2378" i="1"/>
  <c r="DV2381" i="1"/>
  <c r="DV2382" i="1"/>
  <c r="DV2383" i="1"/>
  <c r="DV2385" i="1"/>
  <c r="DV2386" i="1"/>
  <c r="DV2387" i="1"/>
  <c r="DV2388" i="1"/>
  <c r="DV2390" i="1"/>
  <c r="DV2391" i="1"/>
  <c r="DV2393" i="1"/>
  <c r="DV2395" i="1"/>
  <c r="DV2397" i="1"/>
  <c r="DV2398" i="1"/>
  <c r="DV2399" i="1"/>
  <c r="DV2402" i="1"/>
  <c r="DV2404" i="1"/>
  <c r="DV2406" i="1"/>
  <c r="DV2410" i="1"/>
  <c r="DV2411" i="1"/>
  <c r="DV2412" i="1"/>
  <c r="DV2413" i="1"/>
  <c r="DV2414" i="1"/>
  <c r="DV2415" i="1"/>
  <c r="DV2416" i="1"/>
  <c r="DV2417" i="1"/>
  <c r="DV2421" i="1"/>
  <c r="DV2422" i="1"/>
  <c r="DV2424" i="1"/>
  <c r="DV2428" i="1"/>
  <c r="DV2441" i="1"/>
  <c r="DV2442" i="1"/>
  <c r="DV2443" i="1"/>
  <c r="DV2444" i="1"/>
  <c r="DV2450" i="1"/>
  <c r="DV2451" i="1"/>
  <c r="DV2452" i="1"/>
  <c r="DV2453" i="1"/>
  <c r="DV2454" i="1"/>
  <c r="DV2456" i="1"/>
  <c r="DV2457" i="1"/>
  <c r="DV2459" i="1"/>
  <c r="DV2460" i="1"/>
  <c r="DV2461" i="1"/>
  <c r="DV2462" i="1"/>
  <c r="DV2463" i="1"/>
  <c r="DV2465" i="1"/>
  <c r="DV2468" i="1"/>
  <c r="DV2470" i="1"/>
  <c r="DV2471" i="1"/>
  <c r="DV2472" i="1"/>
  <c r="DV2475" i="1"/>
  <c r="DV2476" i="1"/>
  <c r="DV2478" i="1"/>
  <c r="DV2479" i="1"/>
  <c r="DV2480" i="1"/>
  <c r="DV2484" i="1"/>
  <c r="DV2485" i="1"/>
  <c r="DV2488" i="1"/>
  <c r="DV2491" i="1"/>
  <c r="DV2492" i="1"/>
  <c r="DV2493" i="1"/>
  <c r="DV2494" i="1"/>
  <c r="DV2495" i="1"/>
  <c r="DV2497" i="1"/>
  <c r="DV2499" i="1"/>
  <c r="DV2501" i="1"/>
  <c r="DV2502" i="1"/>
  <c r="DV2504" i="1"/>
  <c r="DV2505" i="1"/>
  <c r="DV2517" i="1"/>
  <c r="DV2518" i="1"/>
  <c r="DV2523" i="1"/>
  <c r="DV2535" i="1"/>
  <c r="DV2536" i="1"/>
  <c r="DV2537" i="1"/>
  <c r="DV2539" i="1"/>
  <c r="DV2540" i="1"/>
  <c r="DV2541" i="1"/>
  <c r="DV2542" i="1"/>
  <c r="DV2544" i="1"/>
  <c r="DV2545" i="1"/>
  <c r="DV2546" i="1"/>
  <c r="DV2547" i="1"/>
  <c r="DV2548" i="1"/>
  <c r="DV2549" i="1"/>
  <c r="DV2550" i="1"/>
  <c r="DV2551" i="1"/>
  <c r="DV2552" i="1"/>
  <c r="DV2556" i="1"/>
  <c r="DV2557" i="1"/>
  <c r="DV2558" i="1"/>
  <c r="DV2560" i="1"/>
  <c r="DV2561" i="1"/>
  <c r="DV2562" i="1"/>
  <c r="DV2563" i="1"/>
  <c r="DV2564" i="1"/>
  <c r="DV2565" i="1"/>
  <c r="DV2567" i="1"/>
  <c r="DV2568" i="1"/>
  <c r="DV2569" i="1"/>
  <c r="DV2570" i="1"/>
  <c r="DV2571" i="1"/>
  <c r="DV2572" i="1"/>
  <c r="DV2573" i="1"/>
  <c r="DV2574" i="1"/>
  <c r="DV2577" i="1"/>
  <c r="DV2580" i="1"/>
  <c r="DV2581" i="1"/>
  <c r="DV2582" i="1"/>
  <c r="DV2583" i="1"/>
  <c r="DV2584" i="1"/>
  <c r="DV2585" i="1"/>
  <c r="DV2586" i="1"/>
  <c r="DV2587" i="1"/>
  <c r="DV2588" i="1"/>
  <c r="DV2589" i="1"/>
  <c r="DV2590" i="1"/>
  <c r="DV2592" i="1"/>
  <c r="DV2604" i="1"/>
  <c r="DV2607" i="1"/>
  <c r="DV2608" i="1"/>
  <c r="DV2609" i="1"/>
  <c r="DV2610" i="1"/>
  <c r="DV2611" i="1"/>
  <c r="DV2612" i="1"/>
  <c r="DV2613" i="1"/>
  <c r="DV2615" i="1"/>
  <c r="DV2621" i="1"/>
  <c r="DV2622" i="1"/>
  <c r="DV2623" i="1"/>
  <c r="DV2624" i="1"/>
  <c r="DV2625" i="1"/>
  <c r="DV2626" i="1"/>
  <c r="DV2627" i="1"/>
  <c r="DV2628" i="1"/>
  <c r="DV2632" i="1"/>
  <c r="DV2633" i="1"/>
  <c r="DV2634" i="1"/>
  <c r="DV2640" i="1"/>
  <c r="DV2644" i="1"/>
  <c r="DV2645" i="1"/>
  <c r="DV2647" i="1"/>
  <c r="DV2649" i="1"/>
  <c r="DV2660" i="1"/>
  <c r="DV2661" i="1"/>
  <c r="DV2662" i="1"/>
  <c r="DV2664" i="1"/>
  <c r="DV2665" i="1"/>
  <c r="DV2666" i="1"/>
  <c r="DV2667" i="1"/>
  <c r="DV2668" i="1"/>
  <c r="DV2669" i="1"/>
  <c r="DV2670" i="1"/>
  <c r="DV2674" i="1"/>
  <c r="DV2676" i="1"/>
  <c r="DV2678" i="1"/>
  <c r="DV2689" i="1"/>
  <c r="DV2691" i="1"/>
  <c r="DV2727" i="1"/>
  <c r="DV2728" i="1"/>
  <c r="DV2729" i="1"/>
  <c r="DV2737" i="1"/>
  <c r="DV2738" i="1"/>
  <c r="DV2739" i="1"/>
  <c r="DV2742" i="1"/>
  <c r="DV2743" i="1"/>
  <c r="DV2744" i="1"/>
  <c r="DV2768" i="1"/>
  <c r="DV2769" i="1"/>
  <c r="DV2771" i="1"/>
  <c r="DV2773" i="1"/>
  <c r="DV2778" i="1"/>
  <c r="DX4" i="1"/>
  <c r="DX5" i="1"/>
  <c r="DX8" i="1"/>
  <c r="DX9" i="1"/>
  <c r="DX10" i="1"/>
  <c r="DX11" i="1"/>
  <c r="DX12" i="1"/>
  <c r="DX13" i="1"/>
  <c r="DX15" i="1"/>
  <c r="DX16" i="1"/>
  <c r="DX17" i="1"/>
  <c r="DX18" i="1"/>
  <c r="DX19" i="1"/>
  <c r="DX28" i="1"/>
  <c r="DX30" i="1"/>
  <c r="DX32" i="1"/>
  <c r="DX37" i="1"/>
  <c r="DX40" i="1"/>
  <c r="DX41" i="1"/>
  <c r="DX42" i="1"/>
  <c r="DX46" i="1"/>
  <c r="DX48" i="1"/>
  <c r="DX49" i="1"/>
  <c r="DX50" i="1"/>
  <c r="DX51" i="1"/>
  <c r="DX52" i="1"/>
  <c r="DX53" i="1"/>
  <c r="DX54" i="1"/>
  <c r="DX56" i="1"/>
  <c r="DX57" i="1"/>
  <c r="DX58" i="1"/>
  <c r="DX61" i="1"/>
  <c r="DX63" i="1"/>
  <c r="DX64" i="1"/>
  <c r="DX65" i="1"/>
  <c r="DX66" i="1"/>
  <c r="DX68" i="1"/>
  <c r="DX69" i="1"/>
  <c r="DX70" i="1"/>
  <c r="DX71" i="1"/>
  <c r="DX72" i="1"/>
  <c r="DX73" i="1"/>
  <c r="DX74" i="1"/>
  <c r="DX75" i="1"/>
  <c r="DX76" i="1"/>
  <c r="DX77" i="1"/>
  <c r="DX78" i="1"/>
  <c r="DX79" i="1"/>
  <c r="DX83" i="1"/>
  <c r="DX84" i="1"/>
  <c r="DX85" i="1"/>
  <c r="DX86" i="1"/>
  <c r="DX88" i="1"/>
  <c r="DX89" i="1"/>
  <c r="DX91" i="1"/>
  <c r="DX92" i="1"/>
  <c r="DX93" i="1"/>
  <c r="DX94" i="1"/>
  <c r="DX95" i="1"/>
  <c r="DX96" i="1"/>
  <c r="DX97" i="1"/>
  <c r="DX98" i="1"/>
  <c r="DX99" i="1"/>
  <c r="DX100" i="1"/>
  <c r="DX101" i="1"/>
  <c r="DX102" i="1"/>
  <c r="DX103" i="1"/>
  <c r="DX104" i="1"/>
  <c r="DX105" i="1"/>
  <c r="DX106" i="1"/>
  <c r="DX107" i="1"/>
  <c r="DX108" i="1"/>
  <c r="DX109" i="1"/>
  <c r="DX110" i="1"/>
  <c r="DX112" i="1"/>
  <c r="DX113" i="1"/>
  <c r="DX114" i="1"/>
  <c r="DX115" i="1"/>
  <c r="DX116" i="1"/>
  <c r="DX117" i="1"/>
  <c r="DX118" i="1"/>
  <c r="DX119" i="1"/>
  <c r="DX120" i="1"/>
  <c r="DX121" i="1"/>
  <c r="DX122" i="1"/>
  <c r="DX123" i="1"/>
  <c r="DX124" i="1"/>
  <c r="DX125" i="1"/>
  <c r="DX126" i="1"/>
  <c r="DX127" i="1"/>
  <c r="DX128" i="1"/>
  <c r="DX129" i="1"/>
  <c r="DX130" i="1"/>
  <c r="DX131" i="1"/>
  <c r="DX132" i="1"/>
  <c r="DX133" i="1"/>
  <c r="DX134" i="1"/>
  <c r="DX135" i="1"/>
  <c r="DX136" i="1"/>
  <c r="DX137" i="1"/>
  <c r="DX138" i="1"/>
  <c r="DX140" i="1"/>
  <c r="DX141" i="1"/>
  <c r="DX142" i="1"/>
  <c r="DX143" i="1"/>
  <c r="DX144" i="1"/>
  <c r="DX147" i="1"/>
  <c r="DX148" i="1"/>
  <c r="DX149" i="1"/>
  <c r="DX150" i="1"/>
  <c r="DX152" i="1"/>
  <c r="DX153" i="1"/>
  <c r="DX154" i="1"/>
  <c r="DX156" i="1"/>
  <c r="DX158" i="1"/>
  <c r="DX159" i="1"/>
  <c r="DX161" i="1"/>
  <c r="DX162" i="1"/>
  <c r="DX164" i="1"/>
  <c r="DX167" i="1"/>
  <c r="DX168" i="1"/>
  <c r="DX169" i="1"/>
  <c r="DX170" i="1"/>
  <c r="DX171" i="1"/>
  <c r="DX172" i="1"/>
  <c r="DX173" i="1"/>
  <c r="DX174" i="1"/>
  <c r="DX175" i="1"/>
  <c r="DX176" i="1"/>
  <c r="DX179" i="1"/>
  <c r="DX180" i="1"/>
  <c r="DX200" i="1"/>
  <c r="DX204" i="1"/>
  <c r="DX205" i="1"/>
  <c r="DX206" i="1"/>
  <c r="DX207" i="1"/>
  <c r="DX208" i="1"/>
  <c r="DX209" i="1"/>
  <c r="DX210" i="1"/>
  <c r="DX213" i="1"/>
  <c r="DX216" i="1"/>
  <c r="DX217" i="1"/>
  <c r="DX218" i="1"/>
  <c r="DX219" i="1"/>
  <c r="DX220" i="1"/>
  <c r="DX221" i="1"/>
  <c r="DX222" i="1"/>
  <c r="DX223" i="1"/>
  <c r="DX225" i="1"/>
  <c r="DX226" i="1"/>
  <c r="DX229" i="1"/>
  <c r="DX230" i="1"/>
  <c r="DX232" i="1"/>
  <c r="DX234" i="1"/>
  <c r="DX235" i="1"/>
  <c r="DX236" i="1"/>
  <c r="DX237" i="1"/>
  <c r="DX239" i="1"/>
  <c r="DX241" i="1"/>
  <c r="DX242" i="1"/>
  <c r="DX243" i="1"/>
  <c r="DX244" i="1"/>
  <c r="DX246" i="1"/>
  <c r="DX247" i="1"/>
  <c r="DX248" i="1"/>
  <c r="DX250" i="1"/>
  <c r="DX251" i="1"/>
  <c r="DX252" i="1"/>
  <c r="DX253" i="1"/>
  <c r="DX254" i="1"/>
  <c r="DX255" i="1"/>
  <c r="DX257" i="1"/>
  <c r="DX258" i="1"/>
  <c r="DX259" i="1"/>
  <c r="DX260" i="1"/>
  <c r="DX261" i="1"/>
  <c r="DX262" i="1"/>
  <c r="DX263" i="1"/>
  <c r="DX264" i="1"/>
  <c r="DX265" i="1"/>
  <c r="DX266" i="1"/>
  <c r="DX267" i="1"/>
  <c r="DX268" i="1"/>
  <c r="DX270" i="1"/>
  <c r="DX271" i="1"/>
  <c r="DX272" i="1"/>
  <c r="DX274" i="1"/>
  <c r="DX277" i="1"/>
  <c r="DX278" i="1"/>
  <c r="DX279" i="1"/>
  <c r="DX280" i="1"/>
  <c r="DX281" i="1"/>
  <c r="DX283" i="1"/>
  <c r="DX284" i="1"/>
  <c r="DX285" i="1"/>
  <c r="DX286" i="1"/>
  <c r="DX287" i="1"/>
  <c r="DX288" i="1"/>
  <c r="DX289" i="1"/>
  <c r="DX290" i="1"/>
  <c r="DX291" i="1"/>
  <c r="DX292" i="1"/>
  <c r="DX293" i="1"/>
  <c r="DX294" i="1"/>
  <c r="DX296" i="1"/>
  <c r="DX297" i="1"/>
  <c r="DX298" i="1"/>
  <c r="DX299" i="1"/>
  <c r="DX300" i="1"/>
  <c r="DX302" i="1"/>
  <c r="DX303" i="1"/>
  <c r="DX304" i="1"/>
  <c r="DX306" i="1"/>
  <c r="DX310" i="1"/>
  <c r="DX311" i="1"/>
  <c r="DX312" i="1"/>
  <c r="DX314" i="1"/>
  <c r="DX317" i="1"/>
  <c r="DX318" i="1"/>
  <c r="DX319" i="1"/>
  <c r="DX320" i="1"/>
  <c r="DX321" i="1"/>
  <c r="DX322" i="1"/>
  <c r="DX323" i="1"/>
  <c r="DX324" i="1"/>
  <c r="DX325" i="1"/>
  <c r="DX328" i="1"/>
  <c r="DX330" i="1"/>
  <c r="DX331" i="1"/>
  <c r="DX333" i="1"/>
  <c r="DX334" i="1"/>
  <c r="DX336" i="1"/>
  <c r="DX337" i="1"/>
  <c r="DX338" i="1"/>
  <c r="DX339" i="1"/>
  <c r="DX341" i="1"/>
  <c r="DX342" i="1"/>
  <c r="DX343" i="1"/>
  <c r="DX344" i="1"/>
  <c r="DX345" i="1"/>
  <c r="DX346" i="1"/>
  <c r="DX347" i="1"/>
  <c r="DX348" i="1"/>
  <c r="DX349" i="1"/>
  <c r="DX350" i="1"/>
  <c r="DX351" i="1"/>
  <c r="DX352" i="1"/>
  <c r="DX353" i="1"/>
  <c r="DX357" i="1"/>
  <c r="DX358" i="1"/>
  <c r="DX360" i="1"/>
  <c r="DX361" i="1"/>
  <c r="DX362" i="1"/>
  <c r="DX363" i="1"/>
  <c r="DX364" i="1"/>
  <c r="DX365" i="1"/>
  <c r="DX369" i="1"/>
  <c r="DX370" i="1"/>
  <c r="DX373" i="1"/>
  <c r="DX374" i="1"/>
  <c r="DX375" i="1"/>
  <c r="DX376" i="1"/>
  <c r="DX378" i="1"/>
  <c r="DX380" i="1"/>
  <c r="DX382" i="1"/>
  <c r="DX383" i="1"/>
  <c r="DX384" i="1"/>
  <c r="DX385" i="1"/>
  <c r="DX387" i="1"/>
  <c r="DX388" i="1"/>
  <c r="DX390" i="1"/>
  <c r="DX392" i="1"/>
  <c r="DX394" i="1"/>
  <c r="DX395" i="1"/>
  <c r="DX396" i="1"/>
  <c r="DX397" i="1"/>
  <c r="DX398" i="1"/>
  <c r="DX399" i="1"/>
  <c r="DX400" i="1"/>
  <c r="DX403" i="1"/>
  <c r="DX404" i="1"/>
  <c r="DX407" i="1"/>
  <c r="DX408" i="1"/>
  <c r="DX409" i="1"/>
  <c r="DX412" i="1"/>
  <c r="DX413" i="1"/>
  <c r="DX418" i="1"/>
  <c r="DX419" i="1"/>
  <c r="DX421" i="1"/>
  <c r="DX423" i="1"/>
  <c r="DX424" i="1"/>
  <c r="DX425" i="1"/>
  <c r="DX426" i="1"/>
  <c r="DX427" i="1"/>
  <c r="DX430" i="1"/>
  <c r="DX431" i="1"/>
  <c r="DX432" i="1"/>
  <c r="DX433" i="1"/>
  <c r="DX434" i="1"/>
  <c r="DX435" i="1"/>
  <c r="DX437" i="1"/>
  <c r="DX438" i="1"/>
  <c r="DX439" i="1"/>
  <c r="DX441" i="1"/>
  <c r="DX442" i="1"/>
  <c r="DX443" i="1"/>
  <c r="DX444" i="1"/>
  <c r="DX445" i="1"/>
  <c r="DX446" i="1"/>
  <c r="DX447" i="1"/>
  <c r="DX448" i="1"/>
  <c r="DX449" i="1"/>
  <c r="DX450" i="1"/>
  <c r="DX453" i="1"/>
  <c r="DX454" i="1"/>
  <c r="DX455" i="1"/>
  <c r="DX457" i="1"/>
  <c r="DX458" i="1"/>
  <c r="DX460" i="1"/>
  <c r="DX461" i="1"/>
  <c r="DX462" i="1"/>
  <c r="DX466" i="1"/>
  <c r="DX467" i="1"/>
  <c r="DX470" i="1"/>
  <c r="DX471" i="1"/>
  <c r="DX473" i="1"/>
  <c r="DX474" i="1"/>
  <c r="DX475" i="1"/>
  <c r="DX476" i="1"/>
  <c r="DX483" i="1"/>
  <c r="DX496" i="1"/>
  <c r="DX497" i="1"/>
  <c r="DX498" i="1"/>
  <c r="DX499" i="1"/>
  <c r="DX500" i="1"/>
  <c r="DX502" i="1"/>
  <c r="DX503" i="1"/>
  <c r="DX504" i="1"/>
  <c r="DX505" i="1"/>
  <c r="DX506" i="1"/>
  <c r="DX509" i="1"/>
  <c r="DX511" i="1"/>
  <c r="DX512" i="1"/>
  <c r="DX513" i="1"/>
  <c r="DX514" i="1"/>
  <c r="DX515" i="1"/>
  <c r="DX516" i="1"/>
  <c r="DX517" i="1"/>
  <c r="DX518" i="1"/>
  <c r="DX520" i="1"/>
  <c r="DX522" i="1"/>
  <c r="DX523" i="1"/>
  <c r="DX525" i="1"/>
  <c r="DX526" i="1"/>
  <c r="DX527" i="1"/>
  <c r="DX528" i="1"/>
  <c r="DX531" i="1"/>
  <c r="DX532" i="1"/>
  <c r="DX533" i="1"/>
  <c r="DX536" i="1"/>
  <c r="DX537" i="1"/>
  <c r="DX538" i="1"/>
  <c r="DX539" i="1"/>
  <c r="DX541" i="1"/>
  <c r="DX543" i="1"/>
  <c r="DX544" i="1"/>
  <c r="DX545" i="1"/>
  <c r="DX546" i="1"/>
  <c r="DX547" i="1"/>
  <c r="DX549" i="1"/>
  <c r="DX550" i="1"/>
  <c r="DX551" i="1"/>
  <c r="DX552" i="1"/>
  <c r="DX553" i="1"/>
  <c r="DX554" i="1"/>
  <c r="DX564" i="1"/>
  <c r="DX566" i="1"/>
  <c r="DX567" i="1"/>
  <c r="DX568" i="1"/>
  <c r="DX569" i="1"/>
  <c r="DX570" i="1"/>
  <c r="DX572" i="1"/>
  <c r="DX573" i="1"/>
  <c r="DX574" i="1"/>
  <c r="DX575" i="1"/>
  <c r="DX576" i="1"/>
  <c r="DX577" i="1"/>
  <c r="DX578" i="1"/>
  <c r="DX579" i="1"/>
  <c r="DX580" i="1"/>
  <c r="DX581" i="1"/>
  <c r="DX582" i="1"/>
  <c r="DX583" i="1"/>
  <c r="DX590" i="1"/>
  <c r="DX591" i="1"/>
  <c r="DX592" i="1"/>
  <c r="DX593" i="1"/>
  <c r="DX594" i="1"/>
  <c r="DX595" i="1"/>
  <c r="DX596" i="1"/>
  <c r="DX597" i="1"/>
  <c r="DX598" i="1"/>
  <c r="DX603" i="1"/>
  <c r="DX604" i="1"/>
  <c r="DX605" i="1"/>
  <c r="DX606" i="1"/>
  <c r="DX607" i="1"/>
  <c r="DX608" i="1"/>
  <c r="DX611" i="1"/>
  <c r="DX614" i="1"/>
  <c r="DX615" i="1"/>
  <c r="DX616" i="1"/>
  <c r="DX619" i="1"/>
  <c r="DX622" i="1"/>
  <c r="DX625" i="1"/>
  <c r="DX626" i="1"/>
  <c r="DX627" i="1"/>
  <c r="DX628" i="1"/>
  <c r="DX630" i="1"/>
  <c r="DX632" i="1"/>
  <c r="DX635" i="1"/>
  <c r="DX637" i="1"/>
  <c r="DX638" i="1"/>
  <c r="DX640" i="1"/>
  <c r="DX642" i="1"/>
  <c r="DX645" i="1"/>
  <c r="DX646" i="1"/>
  <c r="DX649" i="1"/>
  <c r="DX652" i="1"/>
  <c r="DX653" i="1"/>
  <c r="DX654" i="1"/>
  <c r="DX655" i="1"/>
  <c r="DX656" i="1"/>
  <c r="DX657" i="1"/>
  <c r="DX658" i="1"/>
  <c r="DX659" i="1"/>
  <c r="DX660" i="1"/>
  <c r="DX661" i="1"/>
  <c r="DX662" i="1"/>
  <c r="DX663" i="1"/>
  <c r="DX664" i="1"/>
  <c r="DX665" i="1"/>
  <c r="DX666" i="1"/>
  <c r="DX668" i="1"/>
  <c r="DX669" i="1"/>
  <c r="DX670" i="1"/>
  <c r="DX671" i="1"/>
  <c r="DX672" i="1"/>
  <c r="DX673" i="1"/>
  <c r="DX674" i="1"/>
  <c r="DX677" i="1"/>
  <c r="DX678" i="1"/>
  <c r="DX680" i="1"/>
  <c r="DX682" i="1"/>
  <c r="DX683" i="1"/>
  <c r="DX684" i="1"/>
  <c r="DX685" i="1"/>
  <c r="DX687" i="1"/>
  <c r="DX688" i="1"/>
  <c r="DX689" i="1"/>
  <c r="DX690" i="1"/>
  <c r="DX691" i="1"/>
  <c r="DX693" i="1"/>
  <c r="DX694" i="1"/>
  <c r="DX695" i="1"/>
  <c r="DX698" i="1"/>
  <c r="DX699" i="1"/>
  <c r="DX700" i="1"/>
  <c r="DX701" i="1"/>
  <c r="DX702" i="1"/>
  <c r="DX704" i="1"/>
  <c r="DX705" i="1"/>
  <c r="DX706" i="1"/>
  <c r="DX707" i="1"/>
  <c r="DX708" i="1"/>
  <c r="DX710" i="1"/>
  <c r="DX711" i="1"/>
  <c r="DX712" i="1"/>
  <c r="DX713" i="1"/>
  <c r="DX714" i="1"/>
  <c r="DX715" i="1"/>
  <c r="DX716" i="1"/>
  <c r="DX718" i="1"/>
  <c r="DX719" i="1"/>
  <c r="DX720" i="1"/>
  <c r="DX721" i="1"/>
  <c r="DX722" i="1"/>
  <c r="DX723" i="1"/>
  <c r="DX724" i="1"/>
  <c r="DX725" i="1"/>
  <c r="DX728" i="1"/>
  <c r="DX729" i="1"/>
  <c r="DX730" i="1"/>
  <c r="DX731" i="1"/>
  <c r="DX732" i="1"/>
  <c r="DX733" i="1"/>
  <c r="DX735" i="1"/>
  <c r="DX736" i="1"/>
  <c r="DX737" i="1"/>
  <c r="DX738" i="1"/>
  <c r="DX739" i="1"/>
  <c r="DX740" i="1"/>
  <c r="DX741" i="1"/>
  <c r="DX743" i="1"/>
  <c r="DX744" i="1"/>
  <c r="DX745" i="1"/>
  <c r="DX746" i="1"/>
  <c r="DX747" i="1"/>
  <c r="DX748" i="1"/>
  <c r="DX749" i="1"/>
  <c r="DX750" i="1"/>
  <c r="DX751" i="1"/>
  <c r="DX752" i="1"/>
  <c r="DX753" i="1"/>
  <c r="DX755" i="1"/>
  <c r="DX756" i="1"/>
  <c r="DX757" i="1"/>
  <c r="DX758" i="1"/>
  <c r="DX759" i="1"/>
  <c r="DX760" i="1"/>
  <c r="DX761" i="1"/>
  <c r="DX762" i="1"/>
  <c r="DX763" i="1"/>
  <c r="DX764" i="1"/>
  <c r="DX765" i="1"/>
  <c r="DX766" i="1"/>
  <c r="DX786" i="1"/>
  <c r="DX787" i="1"/>
  <c r="DX790" i="1"/>
  <c r="DX795" i="1"/>
  <c r="DX799" i="1"/>
  <c r="DX800" i="1"/>
  <c r="DX801" i="1"/>
  <c r="DX802" i="1"/>
  <c r="DX803" i="1"/>
  <c r="DX804" i="1"/>
  <c r="DX805" i="1"/>
  <c r="DX807" i="1"/>
  <c r="DX808" i="1"/>
  <c r="DX809" i="1"/>
  <c r="DX810" i="1"/>
  <c r="DX814" i="1"/>
  <c r="DX815" i="1"/>
  <c r="DX819" i="1"/>
  <c r="DX820" i="1"/>
  <c r="DX821" i="1"/>
  <c r="DX822" i="1"/>
  <c r="DX828" i="1"/>
  <c r="DX843" i="1"/>
  <c r="DX844" i="1"/>
  <c r="DX845" i="1"/>
  <c r="DX846" i="1"/>
  <c r="DX847" i="1"/>
  <c r="DX848" i="1"/>
  <c r="DX849" i="1"/>
  <c r="DX850" i="1"/>
  <c r="DX851" i="1"/>
  <c r="DX852" i="1"/>
  <c r="DX853" i="1"/>
  <c r="DX854" i="1"/>
  <c r="DX855" i="1"/>
  <c r="DX856" i="1"/>
  <c r="DX857" i="1"/>
  <c r="DX858" i="1"/>
  <c r="DX859" i="1"/>
  <c r="DX861" i="1"/>
  <c r="DX864" i="1"/>
  <c r="DX867" i="1"/>
  <c r="DX869" i="1"/>
  <c r="DX870" i="1"/>
  <c r="DX873" i="1"/>
  <c r="DX874" i="1"/>
  <c r="DX876" i="1"/>
  <c r="DX877" i="1"/>
  <c r="DX881" i="1"/>
  <c r="DX883" i="1"/>
  <c r="DX884" i="1"/>
  <c r="DX885" i="1"/>
  <c r="DX888" i="1"/>
  <c r="DX889" i="1"/>
  <c r="DX890" i="1"/>
  <c r="DX891" i="1"/>
  <c r="DX893" i="1"/>
  <c r="DX894" i="1"/>
  <c r="DX895" i="1"/>
  <c r="DX898" i="1"/>
  <c r="DX899" i="1"/>
  <c r="DX902" i="1"/>
  <c r="DX903" i="1"/>
  <c r="DX904" i="1"/>
  <c r="DX905" i="1"/>
  <c r="DX906" i="1"/>
  <c r="DX910" i="1"/>
  <c r="DX911" i="1"/>
  <c r="DX912" i="1"/>
  <c r="DX913" i="1"/>
  <c r="DX914" i="1"/>
  <c r="DX916" i="1"/>
  <c r="DX917" i="1"/>
  <c r="DX918" i="1"/>
  <c r="DX919" i="1"/>
  <c r="DX921" i="1"/>
  <c r="DX923" i="1"/>
  <c r="DX927" i="1"/>
  <c r="DX928" i="1"/>
  <c r="DX929" i="1"/>
  <c r="DX930" i="1"/>
  <c r="DX931" i="1"/>
  <c r="DX932" i="1"/>
  <c r="DX933" i="1"/>
  <c r="DX934" i="1"/>
  <c r="DX935" i="1"/>
  <c r="DX937" i="1"/>
  <c r="DX938" i="1"/>
  <c r="DX940" i="1"/>
  <c r="DX941" i="1"/>
  <c r="DX942" i="1"/>
  <c r="DX943" i="1"/>
  <c r="DX944" i="1"/>
  <c r="DX945" i="1"/>
  <c r="DX947" i="1"/>
  <c r="DX948" i="1"/>
  <c r="DX950" i="1"/>
  <c r="DX951" i="1"/>
  <c r="DX952" i="1"/>
  <c r="DX954" i="1"/>
  <c r="DX955" i="1"/>
  <c r="DX961" i="1"/>
  <c r="DX962" i="1"/>
  <c r="DX964" i="1"/>
  <c r="DX967" i="1"/>
  <c r="DX969" i="1"/>
  <c r="DX971" i="1"/>
  <c r="DX972" i="1"/>
  <c r="DX973" i="1"/>
  <c r="DX974" i="1"/>
  <c r="DX975" i="1"/>
  <c r="DX976" i="1"/>
  <c r="DX980" i="1"/>
  <c r="DX982" i="1"/>
  <c r="DX986" i="1"/>
  <c r="DX988" i="1"/>
  <c r="DX993" i="1"/>
  <c r="DX996" i="1"/>
  <c r="DX997" i="1"/>
  <c r="DX998" i="1"/>
  <c r="DX999" i="1"/>
  <c r="DX1000" i="1"/>
  <c r="DX1001" i="1"/>
  <c r="DX1003" i="1"/>
  <c r="DX1004" i="1"/>
  <c r="DX1005" i="1"/>
  <c r="DX1006" i="1"/>
  <c r="DX1007" i="1"/>
  <c r="DX1010" i="1"/>
  <c r="DX1011" i="1"/>
  <c r="DX1012" i="1"/>
  <c r="DX1017" i="1"/>
  <c r="DX1018" i="1"/>
  <c r="DX1019" i="1"/>
  <c r="DX1029" i="1"/>
  <c r="DX1052" i="1"/>
  <c r="DX1054" i="1"/>
  <c r="DX1062" i="1"/>
  <c r="DX1065" i="1"/>
  <c r="DX1072" i="1"/>
  <c r="DX1082" i="1"/>
  <c r="DX1089" i="1"/>
  <c r="DX1091" i="1"/>
  <c r="DX1092" i="1"/>
  <c r="DX1125" i="1"/>
  <c r="DX1147" i="1"/>
  <c r="DX1162" i="1"/>
  <c r="DX1167" i="1"/>
  <c r="DX1188" i="1"/>
  <c r="DX1190" i="1"/>
  <c r="DX1194" i="1"/>
  <c r="DX1195" i="1"/>
  <c r="DX1196" i="1"/>
  <c r="DX1197" i="1"/>
  <c r="DX1198" i="1"/>
  <c r="DX1199" i="1"/>
  <c r="DX1200" i="1"/>
  <c r="DX1201" i="1"/>
  <c r="DX1202" i="1"/>
  <c r="DX1203" i="1"/>
  <c r="DX1204" i="1"/>
  <c r="DX1205" i="1"/>
  <c r="DX1206" i="1"/>
  <c r="DX1207" i="1"/>
  <c r="DX1208" i="1"/>
  <c r="DX1209" i="1"/>
  <c r="DX1211" i="1"/>
  <c r="DX1212" i="1"/>
  <c r="DX1213" i="1"/>
  <c r="DX1214" i="1"/>
  <c r="DX1215" i="1"/>
  <c r="DX1216" i="1"/>
  <c r="DX1217" i="1"/>
  <c r="DX1218" i="1"/>
  <c r="DX1219" i="1"/>
  <c r="DX1220" i="1"/>
  <c r="DX1221" i="1"/>
  <c r="DX1223" i="1"/>
  <c r="DX1224" i="1"/>
  <c r="DX1225" i="1"/>
  <c r="DX1226" i="1"/>
  <c r="DX1228" i="1"/>
  <c r="DX1229" i="1"/>
  <c r="DX1231" i="1"/>
  <c r="DX1232" i="1"/>
  <c r="DX1233" i="1"/>
  <c r="DX1235" i="1"/>
  <c r="DX1236" i="1"/>
  <c r="DX1237" i="1"/>
  <c r="DX1238" i="1"/>
  <c r="DX1239" i="1"/>
  <c r="DX1240" i="1"/>
  <c r="DX1241" i="1"/>
  <c r="DX1242" i="1"/>
  <c r="DX1243" i="1"/>
  <c r="DX1244" i="1"/>
  <c r="DX1246" i="1"/>
  <c r="DX1251" i="1"/>
  <c r="DX1252" i="1"/>
  <c r="DX1253" i="1"/>
  <c r="DX1254" i="1"/>
  <c r="DX1260" i="1"/>
  <c r="DX1261" i="1"/>
  <c r="DX1262" i="1"/>
  <c r="DX1263" i="1"/>
  <c r="DX1265" i="1"/>
  <c r="DX1270" i="1"/>
  <c r="DX1272" i="1"/>
  <c r="DX1275" i="1"/>
  <c r="DX1277" i="1"/>
  <c r="DX1278" i="1"/>
  <c r="DX1279" i="1"/>
  <c r="DX1282" i="1"/>
  <c r="DX1283" i="1"/>
  <c r="DX1284" i="1"/>
  <c r="DX1285" i="1"/>
  <c r="DX1286" i="1"/>
  <c r="DX1290" i="1"/>
  <c r="DX1291" i="1"/>
  <c r="DX1292" i="1"/>
  <c r="DX1293" i="1"/>
  <c r="DX1295" i="1"/>
  <c r="DX1297" i="1"/>
  <c r="DX1298" i="1"/>
  <c r="DX1299" i="1"/>
  <c r="DX1300" i="1"/>
  <c r="DX1301" i="1"/>
  <c r="DX1302" i="1"/>
  <c r="DX1304" i="1"/>
  <c r="DX1305" i="1"/>
  <c r="DX1306" i="1"/>
  <c r="DX1308" i="1"/>
  <c r="DX1309" i="1"/>
  <c r="DX1310" i="1"/>
  <c r="DX1311" i="1"/>
  <c r="DX1312" i="1"/>
  <c r="DX1313" i="1"/>
  <c r="DX1314" i="1"/>
  <c r="DX1315" i="1"/>
  <c r="DX1316" i="1"/>
  <c r="DX1317" i="1"/>
  <c r="DX1320" i="1"/>
  <c r="DX1321" i="1"/>
  <c r="DX1322" i="1"/>
  <c r="DX1323" i="1"/>
  <c r="DX1324" i="1"/>
  <c r="DX1326" i="1"/>
  <c r="DX1327" i="1"/>
  <c r="DX1328" i="1"/>
  <c r="DX1329" i="1"/>
  <c r="DX1330" i="1"/>
  <c r="DX1331" i="1"/>
  <c r="DX1332" i="1"/>
  <c r="DX1334" i="1"/>
  <c r="DX1335" i="1"/>
  <c r="DX1336" i="1"/>
  <c r="DX1337" i="1"/>
  <c r="DX1338" i="1"/>
  <c r="DX1339" i="1"/>
  <c r="DX1340" i="1"/>
  <c r="DX1341" i="1"/>
  <c r="DX1343" i="1"/>
  <c r="DX1344" i="1"/>
  <c r="DX1345" i="1"/>
  <c r="DX1347" i="1"/>
  <c r="DX1349" i="1"/>
  <c r="DX1350" i="1"/>
  <c r="DX1351" i="1"/>
  <c r="DX1352" i="1"/>
  <c r="DX1353" i="1"/>
  <c r="DX1355" i="1"/>
  <c r="DX1362" i="1"/>
  <c r="DX1364" i="1"/>
  <c r="DX1366" i="1"/>
  <c r="DX1368" i="1"/>
  <c r="DX1369" i="1"/>
  <c r="DX1370" i="1"/>
  <c r="DX1372" i="1"/>
  <c r="DX1373" i="1"/>
  <c r="DX1374" i="1"/>
  <c r="DX1375" i="1"/>
  <c r="DX1379" i="1"/>
  <c r="DX1380" i="1"/>
  <c r="DX1381" i="1"/>
  <c r="DX1382" i="1"/>
  <c r="DX1385" i="1"/>
  <c r="DX1386" i="1"/>
  <c r="DX1405" i="1"/>
  <c r="DX1407" i="1"/>
  <c r="DX1408" i="1"/>
  <c r="DX1409" i="1"/>
  <c r="DX1410" i="1"/>
  <c r="DX1411" i="1"/>
  <c r="DX1412" i="1"/>
  <c r="DX1416" i="1"/>
  <c r="DX1417" i="1"/>
  <c r="DX1421" i="1"/>
  <c r="DX1422" i="1"/>
  <c r="DX1423" i="1"/>
  <c r="DX1425" i="1"/>
  <c r="DX1431" i="1"/>
  <c r="DX1433" i="1"/>
  <c r="DX1439" i="1"/>
  <c r="DX1441" i="1"/>
  <c r="DX1442" i="1"/>
  <c r="DX1443" i="1"/>
  <c r="DX1444" i="1"/>
  <c r="DX1446" i="1"/>
  <c r="DX1447" i="1"/>
  <c r="DX1448" i="1"/>
  <c r="DX1449" i="1"/>
  <c r="DX1476" i="1"/>
  <c r="DX1478" i="1"/>
  <c r="DX1481" i="1"/>
  <c r="DX1482" i="1"/>
  <c r="DX1483" i="1"/>
  <c r="DX1487" i="1"/>
  <c r="DX1488" i="1"/>
  <c r="DX1489" i="1"/>
  <c r="DX1490" i="1"/>
  <c r="DX1491" i="1"/>
  <c r="DX1493" i="1"/>
  <c r="DX1494" i="1"/>
  <c r="DX1495" i="1"/>
  <c r="DX1497" i="1"/>
  <c r="DX1500" i="1"/>
  <c r="DX1501" i="1"/>
  <c r="DX1502" i="1"/>
  <c r="DX1503" i="1"/>
  <c r="DX1505" i="1"/>
  <c r="DX1506" i="1"/>
  <c r="DX1507" i="1"/>
  <c r="DX1508" i="1"/>
  <c r="DX1509" i="1"/>
  <c r="DX1510" i="1"/>
  <c r="DX1511" i="1"/>
  <c r="DX1512" i="1"/>
  <c r="DX1513" i="1"/>
  <c r="DX1514" i="1"/>
  <c r="DX1515" i="1"/>
  <c r="DX1516" i="1"/>
  <c r="DX1517" i="1"/>
  <c r="DX1518" i="1"/>
  <c r="DX1519" i="1"/>
  <c r="DX1520" i="1"/>
  <c r="DX1522" i="1"/>
  <c r="DX1523" i="1"/>
  <c r="DX1524" i="1"/>
  <c r="DX1525" i="1"/>
  <c r="DX1527" i="1"/>
  <c r="DX1528" i="1"/>
  <c r="DX1529" i="1"/>
  <c r="DX1530" i="1"/>
  <c r="DX1531" i="1"/>
  <c r="DX1533" i="1"/>
  <c r="DX1536" i="1"/>
  <c r="DX1537" i="1"/>
  <c r="DX1538" i="1"/>
  <c r="DX1539" i="1"/>
  <c r="DX1540" i="1"/>
  <c r="DX1541" i="1"/>
  <c r="DX1545" i="1"/>
  <c r="DX1546" i="1"/>
  <c r="DX1547" i="1"/>
  <c r="DX1548" i="1"/>
  <c r="DX1550" i="1"/>
  <c r="DX1551" i="1"/>
  <c r="DX1552" i="1"/>
  <c r="DX1554" i="1"/>
  <c r="DX1557" i="1"/>
  <c r="DX1558" i="1"/>
  <c r="DX1566" i="1"/>
  <c r="DX1569" i="1"/>
  <c r="DX1581" i="1"/>
  <c r="DX1582" i="1"/>
  <c r="DX1583" i="1"/>
  <c r="DX1584" i="1"/>
  <c r="DX1585" i="1"/>
  <c r="DX1588" i="1"/>
  <c r="DX1589" i="1"/>
  <c r="DX1591" i="1"/>
  <c r="DX1592" i="1"/>
  <c r="DX1593" i="1"/>
  <c r="DX1594" i="1"/>
  <c r="DX1595" i="1"/>
  <c r="DX1596" i="1"/>
  <c r="DX1597" i="1"/>
  <c r="DX1598" i="1"/>
  <c r="DX1600" i="1"/>
  <c r="DX1601" i="1"/>
  <c r="DX1603" i="1"/>
  <c r="DX1604" i="1"/>
  <c r="DX1605" i="1"/>
  <c r="DX1606" i="1"/>
  <c r="DX1607" i="1"/>
  <c r="DX1608" i="1"/>
  <c r="DX1609" i="1"/>
  <c r="DX1610" i="1"/>
  <c r="DX1611" i="1"/>
  <c r="DX1612" i="1"/>
  <c r="DX1613" i="1"/>
  <c r="DX1614" i="1"/>
  <c r="DX1615" i="1"/>
  <c r="DX1616" i="1"/>
  <c r="DX1617" i="1"/>
  <c r="DX1618" i="1"/>
  <c r="DX1619" i="1"/>
  <c r="DX1620" i="1"/>
  <c r="DX1621" i="1"/>
  <c r="DX1622" i="1"/>
  <c r="DX1623" i="1"/>
  <c r="DX1627" i="1"/>
  <c r="DX1628" i="1"/>
  <c r="DX1630" i="1"/>
  <c r="DX1631" i="1"/>
  <c r="DX1633" i="1"/>
  <c r="DX1634" i="1"/>
  <c r="DX1635" i="1"/>
  <c r="DX1636" i="1"/>
  <c r="DX1637" i="1"/>
  <c r="DX1638" i="1"/>
  <c r="DX1639" i="1"/>
  <c r="DX1640" i="1"/>
  <c r="DX1641" i="1"/>
  <c r="DX1642" i="1"/>
  <c r="DX1643" i="1"/>
  <c r="DX1644" i="1"/>
  <c r="DX1645" i="1"/>
  <c r="DX1646" i="1"/>
  <c r="DX1647" i="1"/>
  <c r="DX1648" i="1"/>
  <c r="DX1649" i="1"/>
  <c r="DX1650" i="1"/>
  <c r="DX1651" i="1"/>
  <c r="DX1652" i="1"/>
  <c r="DX1653" i="1"/>
  <c r="DX1654" i="1"/>
  <c r="DX1655" i="1"/>
  <c r="DX1656" i="1"/>
  <c r="DX1657" i="1"/>
  <c r="DX1659" i="1"/>
  <c r="DX1660" i="1"/>
  <c r="DX1661" i="1"/>
  <c r="DX1662" i="1"/>
  <c r="DX1663" i="1"/>
  <c r="DX1664" i="1"/>
  <c r="DX1665" i="1"/>
  <c r="DX1667" i="1"/>
  <c r="DX1668" i="1"/>
  <c r="DX1669" i="1"/>
  <c r="DX1670" i="1"/>
  <c r="DX1673" i="1"/>
  <c r="DX1693" i="1"/>
  <c r="DX1694" i="1"/>
  <c r="DX1695" i="1"/>
  <c r="DX1697" i="1"/>
  <c r="DX1699" i="1"/>
  <c r="DX1700" i="1"/>
  <c r="DX1701" i="1"/>
  <c r="DX1702" i="1"/>
  <c r="DX1703" i="1"/>
  <c r="DX1704" i="1"/>
  <c r="DX1705" i="1"/>
  <c r="DX1706" i="1"/>
  <c r="DX1708" i="1"/>
  <c r="DX1710" i="1"/>
  <c r="DX1711" i="1"/>
  <c r="DX1712" i="1"/>
  <c r="DX1713" i="1"/>
  <c r="DX1714" i="1"/>
  <c r="DX1716" i="1"/>
  <c r="DX1718" i="1"/>
  <c r="DX1719" i="1"/>
  <c r="DX1720" i="1"/>
  <c r="DX1721" i="1"/>
  <c r="DX1723" i="1"/>
  <c r="DX1724" i="1"/>
  <c r="DX1725" i="1"/>
  <c r="DX1726" i="1"/>
  <c r="DX1728" i="1"/>
  <c r="DX1729" i="1"/>
  <c r="DX1730" i="1"/>
  <c r="DX1731" i="1"/>
  <c r="DX1732" i="1"/>
  <c r="DX1733" i="1"/>
  <c r="DX1735" i="1"/>
  <c r="DX1736" i="1"/>
  <c r="DX1738" i="1"/>
  <c r="DX1778" i="1"/>
  <c r="DX1779" i="1"/>
  <c r="DX1780" i="1"/>
  <c r="DX1781" i="1"/>
  <c r="DX1782" i="1"/>
  <c r="DX1784" i="1"/>
  <c r="DX1785" i="1"/>
  <c r="DX1786" i="1"/>
  <c r="DX1787" i="1"/>
  <c r="DX1788" i="1"/>
  <c r="DX1803" i="1"/>
  <c r="DX1805" i="1"/>
  <c r="DX1806" i="1"/>
  <c r="DX1808" i="1"/>
  <c r="DX1809" i="1"/>
  <c r="DX1811" i="1"/>
  <c r="DX1815" i="1"/>
  <c r="DX1816" i="1"/>
  <c r="DX1818" i="1"/>
  <c r="DX1823" i="1"/>
  <c r="DX1824" i="1"/>
  <c r="DX1825" i="1"/>
  <c r="DX1826" i="1"/>
  <c r="DX1827" i="1"/>
  <c r="DX1829" i="1"/>
  <c r="DX1830" i="1"/>
  <c r="DX1831" i="1"/>
  <c r="DX1832" i="1"/>
  <c r="DX1834" i="1"/>
  <c r="DX1836" i="1"/>
  <c r="DX1843" i="1"/>
  <c r="DX1844" i="1"/>
  <c r="DX1845" i="1"/>
  <c r="DX1851" i="1"/>
  <c r="DX1852" i="1"/>
  <c r="DX1853" i="1"/>
  <c r="DX1855" i="1"/>
  <c r="DX1861" i="1"/>
  <c r="DX1862" i="1"/>
  <c r="DX1864" i="1"/>
  <c r="DX1865" i="1"/>
  <c r="DX1866" i="1"/>
  <c r="DX1868" i="1"/>
  <c r="DX1870" i="1"/>
  <c r="DX1872" i="1"/>
  <c r="DX1875" i="1"/>
  <c r="DX1876" i="1"/>
  <c r="DX1877" i="1"/>
  <c r="DX1879" i="1"/>
  <c r="DX1880" i="1"/>
  <c r="DX1881" i="1"/>
  <c r="DX1882" i="1"/>
  <c r="DX1883" i="1"/>
  <c r="DX1884" i="1"/>
  <c r="DX1885" i="1"/>
  <c r="DX1888" i="1"/>
  <c r="DX1889" i="1"/>
  <c r="DX1891" i="1"/>
  <c r="DX1892" i="1"/>
  <c r="DX1893" i="1"/>
  <c r="DX1894" i="1"/>
  <c r="DX1895" i="1"/>
  <c r="DX1898" i="1"/>
  <c r="DX1899" i="1"/>
  <c r="DX1903" i="1"/>
  <c r="DX1906" i="1"/>
  <c r="DX1907" i="1"/>
  <c r="DX1923" i="1"/>
  <c r="DX1924" i="1"/>
  <c r="DX1925" i="1"/>
  <c r="DX1926" i="1"/>
  <c r="DX1927" i="1"/>
  <c r="DX1930" i="1"/>
  <c r="DX1931" i="1"/>
  <c r="DX1932" i="1"/>
  <c r="DX1933" i="1"/>
  <c r="DX1934" i="1"/>
  <c r="DX1935" i="1"/>
  <c r="DX1936" i="1"/>
  <c r="DX1939" i="1"/>
  <c r="DX1940" i="1"/>
  <c r="DX1941" i="1"/>
  <c r="DX1942" i="1"/>
  <c r="DX1943" i="1"/>
  <c r="DX1944" i="1"/>
  <c r="DX1945" i="1"/>
  <c r="DX1946" i="1"/>
  <c r="DX1950" i="1"/>
  <c r="DX1951" i="1"/>
  <c r="DX1952" i="1"/>
  <c r="DX1953" i="1"/>
  <c r="DX1956" i="1"/>
  <c r="DX1960" i="1"/>
  <c r="DX1961" i="1"/>
  <c r="DX1962" i="1"/>
  <c r="DX1964" i="1"/>
  <c r="DX1968" i="1"/>
  <c r="DX1969" i="1"/>
  <c r="DX1970" i="1"/>
  <c r="DX1971" i="1"/>
  <c r="DX1972" i="1"/>
  <c r="DX1973" i="1"/>
  <c r="DX1974" i="1"/>
  <c r="DX1976" i="1"/>
  <c r="DX1977" i="1"/>
  <c r="DX1979" i="1"/>
  <c r="DX1980" i="1"/>
  <c r="DX1981" i="1"/>
  <c r="DX1982" i="1"/>
  <c r="DX1984" i="1"/>
  <c r="DX1985" i="1"/>
  <c r="DX1986" i="1"/>
  <c r="DX1987" i="1"/>
  <c r="DX1988" i="1"/>
  <c r="DX1989" i="1"/>
  <c r="DX1990" i="1"/>
  <c r="DX1991" i="1"/>
  <c r="DX1992" i="1"/>
  <c r="DX1993" i="1"/>
  <c r="DX1994" i="1"/>
  <c r="DX1996" i="1"/>
  <c r="DX1997" i="1"/>
  <c r="DX1998" i="1"/>
  <c r="DX2002" i="1"/>
  <c r="DX2003" i="1"/>
  <c r="DX2004" i="1"/>
  <c r="DX2005" i="1"/>
  <c r="DX2006" i="1"/>
  <c r="DX2007" i="1"/>
  <c r="DX2008" i="1"/>
  <c r="DX2009" i="1"/>
  <c r="DX2010" i="1"/>
  <c r="DX2011" i="1"/>
  <c r="DX2012" i="1"/>
  <c r="DX2013" i="1"/>
  <c r="DX2014" i="1"/>
  <c r="DX2015" i="1"/>
  <c r="DX2016" i="1"/>
  <c r="DX2017" i="1"/>
  <c r="DX2018" i="1"/>
  <c r="DX2019" i="1"/>
  <c r="DX2021" i="1"/>
  <c r="DX2032" i="1"/>
  <c r="DX2033" i="1"/>
  <c r="DX2034" i="1"/>
  <c r="DX2035" i="1"/>
  <c r="DX2036" i="1"/>
  <c r="DX2037" i="1"/>
  <c r="DX2038" i="1"/>
  <c r="DX2039" i="1"/>
  <c r="DX2040" i="1"/>
  <c r="DX2041" i="1"/>
  <c r="DX2042" i="1"/>
  <c r="DX2043" i="1"/>
  <c r="DX2044" i="1"/>
  <c r="DX2045" i="1"/>
  <c r="DX2046" i="1"/>
  <c r="DX2047" i="1"/>
  <c r="DX2048" i="1"/>
  <c r="DX2049" i="1"/>
  <c r="DX2050" i="1"/>
  <c r="DX2051" i="1"/>
  <c r="DX2052" i="1"/>
  <c r="DX2053" i="1"/>
  <c r="DX2054" i="1"/>
  <c r="DX2055" i="1"/>
  <c r="DX2056" i="1"/>
  <c r="DX2057" i="1"/>
  <c r="DX2058" i="1"/>
  <c r="DX2062" i="1"/>
  <c r="DX2069" i="1"/>
  <c r="DX2070" i="1"/>
  <c r="DX2071" i="1"/>
  <c r="DX2073" i="1"/>
  <c r="DX2074" i="1"/>
  <c r="DX2077" i="1"/>
  <c r="DX2079" i="1"/>
  <c r="DX2080" i="1"/>
  <c r="DX2082" i="1"/>
  <c r="DX2083" i="1"/>
  <c r="DX2084" i="1"/>
  <c r="DX2085" i="1"/>
  <c r="DX2087" i="1"/>
  <c r="DX2088" i="1"/>
  <c r="DX2089" i="1"/>
  <c r="DX2090" i="1"/>
  <c r="DX2092" i="1"/>
  <c r="DX2093" i="1"/>
  <c r="DX2094" i="1"/>
  <c r="DX2095" i="1"/>
  <c r="DX2097" i="1"/>
  <c r="DX2098" i="1"/>
  <c r="DX2099" i="1"/>
  <c r="DX2100" i="1"/>
  <c r="DX2101" i="1"/>
  <c r="DX2102" i="1"/>
  <c r="DX2103" i="1"/>
  <c r="DX2105" i="1"/>
  <c r="DX2107" i="1"/>
  <c r="DX2108" i="1"/>
  <c r="DX2109" i="1"/>
  <c r="DX2110" i="1"/>
  <c r="DX2111" i="1"/>
  <c r="DX2112" i="1"/>
  <c r="DX2113" i="1"/>
  <c r="DX2115" i="1"/>
  <c r="DX2116" i="1"/>
  <c r="DX2117" i="1"/>
  <c r="DX2118" i="1"/>
  <c r="DX2119" i="1"/>
  <c r="DX2121" i="1"/>
  <c r="DX2122" i="1"/>
  <c r="DX2139" i="1"/>
  <c r="DX2140" i="1"/>
  <c r="DX2143" i="1"/>
  <c r="DX2144" i="1"/>
  <c r="DX2145" i="1"/>
  <c r="DX2146" i="1"/>
  <c r="DX2147" i="1"/>
  <c r="DX2153" i="1"/>
  <c r="DX2154" i="1"/>
  <c r="DX2155" i="1"/>
  <c r="DX2156" i="1"/>
  <c r="DX2168" i="1"/>
  <c r="DX2170" i="1"/>
  <c r="DX2171" i="1"/>
  <c r="DX2172" i="1"/>
  <c r="DX2173" i="1"/>
  <c r="DX2174" i="1"/>
  <c r="DX2175" i="1"/>
  <c r="DX2176" i="1"/>
  <c r="DX2177" i="1"/>
  <c r="DX2179" i="1"/>
  <c r="DX2181" i="1"/>
  <c r="DX2182" i="1"/>
  <c r="DX2185" i="1"/>
  <c r="DX2190" i="1"/>
  <c r="DX2191" i="1"/>
  <c r="DX2192" i="1"/>
  <c r="DX2200" i="1"/>
  <c r="DX2201" i="1"/>
  <c r="DX2202" i="1"/>
  <c r="DX2207" i="1"/>
  <c r="DX2209" i="1"/>
  <c r="DX2210" i="1"/>
  <c r="DX2211" i="1"/>
  <c r="DX2212" i="1"/>
  <c r="DX2213" i="1"/>
  <c r="DX2214" i="1"/>
  <c r="DX2215" i="1"/>
  <c r="DX2216" i="1"/>
  <c r="DX2219" i="1"/>
  <c r="DX2220" i="1"/>
  <c r="DX2222" i="1"/>
  <c r="DX2225" i="1"/>
  <c r="DX2228" i="1"/>
  <c r="DX2229" i="1"/>
  <c r="DX2230" i="1"/>
  <c r="DX2232" i="1"/>
  <c r="DX2233" i="1"/>
  <c r="DX2234" i="1"/>
  <c r="DX2235" i="1"/>
  <c r="DX2236" i="1"/>
  <c r="DX2238" i="1"/>
  <c r="DX2241" i="1"/>
  <c r="DX2242" i="1"/>
  <c r="DX2244" i="1"/>
  <c r="DX2245" i="1"/>
  <c r="DX2246" i="1"/>
  <c r="DX2247" i="1"/>
  <c r="DX2248" i="1"/>
  <c r="DX2253" i="1"/>
  <c r="DX2254" i="1"/>
  <c r="DX2255" i="1"/>
  <c r="DX2257" i="1"/>
  <c r="DX2258" i="1"/>
  <c r="DX2259" i="1"/>
  <c r="DX2260" i="1"/>
  <c r="DX2261" i="1"/>
  <c r="DX2264" i="1"/>
  <c r="DX2265" i="1"/>
  <c r="DX2267" i="1"/>
  <c r="DX2268" i="1"/>
  <c r="DX2270" i="1"/>
  <c r="DX2272" i="1"/>
  <c r="DX2273" i="1"/>
  <c r="DX2274" i="1"/>
  <c r="DX2275" i="1"/>
  <c r="DX2276" i="1"/>
  <c r="DX2278" i="1"/>
  <c r="DX2279" i="1"/>
  <c r="DX2281" i="1"/>
  <c r="DX2288" i="1"/>
  <c r="DX2289" i="1"/>
  <c r="DX2290" i="1"/>
  <c r="DX2291" i="1"/>
  <c r="DX2293" i="1"/>
  <c r="DX2294" i="1"/>
  <c r="DX2295" i="1"/>
  <c r="DX2296" i="1"/>
  <c r="DX2297" i="1"/>
  <c r="DX2305" i="1"/>
  <c r="DX2306" i="1"/>
  <c r="DX2307" i="1"/>
  <c r="DX2308" i="1"/>
  <c r="DX2309" i="1"/>
  <c r="DX2310" i="1"/>
  <c r="DX2311" i="1"/>
  <c r="DX2312" i="1"/>
  <c r="DX2313" i="1"/>
  <c r="DX2314" i="1"/>
  <c r="DX2315" i="1"/>
  <c r="DX2316" i="1"/>
  <c r="DX2317" i="1"/>
  <c r="DX2318" i="1"/>
  <c r="DX2319" i="1"/>
  <c r="DX2321" i="1"/>
  <c r="DX2322" i="1"/>
  <c r="DX2326" i="1"/>
  <c r="DX2327" i="1"/>
  <c r="DX2328" i="1"/>
  <c r="DX2329" i="1"/>
  <c r="DX2330" i="1"/>
  <c r="DX2331" i="1"/>
  <c r="DX2332" i="1"/>
  <c r="DX2333" i="1"/>
  <c r="DX2334" i="1"/>
  <c r="DX2335" i="1"/>
  <c r="DX2336" i="1"/>
  <c r="DX2337" i="1"/>
  <c r="DX2338" i="1"/>
  <c r="DX2339" i="1"/>
  <c r="DX2340" i="1"/>
  <c r="DX2341" i="1"/>
  <c r="DX2342" i="1"/>
  <c r="DX2343" i="1"/>
  <c r="DX2344" i="1"/>
  <c r="DX2346" i="1"/>
  <c r="DX2347" i="1"/>
  <c r="DX2348" i="1"/>
  <c r="DX2349" i="1"/>
  <c r="DX2350" i="1"/>
  <c r="DX2355" i="1"/>
  <c r="DX2357" i="1"/>
  <c r="DX2358" i="1"/>
  <c r="DX2359" i="1"/>
  <c r="DX2361" i="1"/>
  <c r="DX2363" i="1"/>
  <c r="DX2366" i="1"/>
  <c r="DX2367" i="1"/>
  <c r="DX2368" i="1"/>
  <c r="DX2369" i="1"/>
  <c r="DX2370" i="1"/>
  <c r="DX2376" i="1"/>
  <c r="DX2377" i="1"/>
  <c r="DX2378" i="1"/>
  <c r="DX2381" i="1"/>
  <c r="DX2382" i="1"/>
  <c r="DX2383" i="1"/>
  <c r="DX2385" i="1"/>
  <c r="DX2386" i="1"/>
  <c r="DX2387" i="1"/>
  <c r="DX2388" i="1"/>
  <c r="DX2390" i="1"/>
  <c r="DX2391" i="1"/>
  <c r="DX2393" i="1"/>
  <c r="DX2395" i="1"/>
  <c r="DX2397" i="1"/>
  <c r="DX2398" i="1"/>
  <c r="DX2399" i="1"/>
  <c r="DX2402" i="1"/>
  <c r="DX2404" i="1"/>
  <c r="DX2406" i="1"/>
  <c r="DX2410" i="1"/>
  <c r="DX2411" i="1"/>
  <c r="DX2412" i="1"/>
  <c r="DX2413" i="1"/>
  <c r="DX2414" i="1"/>
  <c r="DX2415" i="1"/>
  <c r="DX2416" i="1"/>
  <c r="DX2417" i="1"/>
  <c r="DX2421" i="1"/>
  <c r="DX2422" i="1"/>
  <c r="DX2424" i="1"/>
  <c r="DX2428" i="1"/>
  <c r="DX2441" i="1"/>
  <c r="DX2442" i="1"/>
  <c r="DX2443" i="1"/>
  <c r="DX2444" i="1"/>
  <c r="DX2450" i="1"/>
  <c r="DX2451" i="1"/>
  <c r="DX2452" i="1"/>
  <c r="DX2453" i="1"/>
  <c r="DX2454" i="1"/>
  <c r="DX2456" i="1"/>
  <c r="DX2457" i="1"/>
  <c r="DX2459" i="1"/>
  <c r="DX2460" i="1"/>
  <c r="DX2461" i="1"/>
  <c r="DX2462" i="1"/>
  <c r="DX2463" i="1"/>
  <c r="DX2465" i="1"/>
  <c r="DX2468" i="1"/>
  <c r="DX2470" i="1"/>
  <c r="DX2471" i="1"/>
  <c r="DX2472" i="1"/>
  <c r="DX2475" i="1"/>
  <c r="DX2476" i="1"/>
  <c r="DX2478" i="1"/>
  <c r="DX2479" i="1"/>
  <c r="DX2480" i="1"/>
  <c r="DX2484" i="1"/>
  <c r="DX2485" i="1"/>
  <c r="DX2488" i="1"/>
  <c r="DX2491" i="1"/>
  <c r="DX2492" i="1"/>
  <c r="DX2493" i="1"/>
  <c r="DX2494" i="1"/>
  <c r="DX2495" i="1"/>
  <c r="DX2497" i="1"/>
  <c r="DX2499" i="1"/>
  <c r="DX2501" i="1"/>
  <c r="DX2502" i="1"/>
  <c r="DX2504" i="1"/>
  <c r="DX2505" i="1"/>
  <c r="DX2517" i="1"/>
  <c r="DX2518" i="1"/>
  <c r="DX2523" i="1"/>
  <c r="DX2535" i="1"/>
  <c r="DX2536" i="1"/>
  <c r="DX2537" i="1"/>
  <c r="DX2539" i="1"/>
  <c r="DX2540" i="1"/>
  <c r="DX2541" i="1"/>
  <c r="DX2542" i="1"/>
  <c r="DX2544" i="1"/>
  <c r="DX2545" i="1"/>
  <c r="DX2546" i="1"/>
  <c r="DX2547" i="1"/>
  <c r="DX2548" i="1"/>
  <c r="DX2549" i="1"/>
  <c r="DX2550" i="1"/>
  <c r="DX2551" i="1"/>
  <c r="DX2552" i="1"/>
  <c r="DX2556" i="1"/>
  <c r="DX2557" i="1"/>
  <c r="DX2558" i="1"/>
  <c r="DX2560" i="1"/>
  <c r="DX2561" i="1"/>
  <c r="DX2562" i="1"/>
  <c r="DX2563" i="1"/>
  <c r="DX2564" i="1"/>
  <c r="DX2565" i="1"/>
  <c r="DX2567" i="1"/>
  <c r="DX2568" i="1"/>
  <c r="DX2569" i="1"/>
  <c r="DX2570" i="1"/>
  <c r="DX2571" i="1"/>
  <c r="DX2572" i="1"/>
  <c r="DX2573" i="1"/>
  <c r="DX2574" i="1"/>
  <c r="DX2577" i="1"/>
  <c r="DX2580" i="1"/>
  <c r="DX2581" i="1"/>
  <c r="DX2582" i="1"/>
  <c r="DX2583" i="1"/>
  <c r="DX2584" i="1"/>
  <c r="DX2585" i="1"/>
  <c r="DX2586" i="1"/>
  <c r="DX2587" i="1"/>
  <c r="DX2588" i="1"/>
  <c r="DX2589" i="1"/>
  <c r="DX2590" i="1"/>
  <c r="DX2592" i="1"/>
  <c r="DX2604" i="1"/>
  <c r="DX2607" i="1"/>
  <c r="DX2608" i="1"/>
  <c r="DX2609" i="1"/>
  <c r="DX2610" i="1"/>
  <c r="DX2611" i="1"/>
  <c r="DX2612" i="1"/>
  <c r="DX2613" i="1"/>
  <c r="DX2615" i="1"/>
  <c r="DX2621" i="1"/>
  <c r="DX2622" i="1"/>
  <c r="DX2623" i="1"/>
  <c r="DX2624" i="1"/>
  <c r="DX2625" i="1"/>
  <c r="DX2626" i="1"/>
  <c r="DX2627" i="1"/>
  <c r="DX2628" i="1"/>
  <c r="DX2632" i="1"/>
  <c r="DX2633" i="1"/>
  <c r="DX2634" i="1"/>
  <c r="DX2640" i="1"/>
  <c r="DX2644" i="1"/>
  <c r="DX2645" i="1"/>
  <c r="DX2647" i="1"/>
  <c r="DX2649" i="1"/>
  <c r="DX2660" i="1"/>
  <c r="DX2661" i="1"/>
  <c r="DX2662" i="1"/>
  <c r="DX2664" i="1"/>
  <c r="DX2665" i="1"/>
  <c r="DX2666" i="1"/>
  <c r="DX2667" i="1"/>
  <c r="DX2668" i="1"/>
  <c r="DX2669" i="1"/>
  <c r="DX2670" i="1"/>
  <c r="DX2674" i="1"/>
  <c r="DX2676" i="1"/>
  <c r="DX2678" i="1"/>
  <c r="DX2689" i="1"/>
  <c r="DX2691" i="1"/>
  <c r="DX2727" i="1"/>
  <c r="DX2728" i="1"/>
  <c r="DX2729" i="1"/>
  <c r="DX2737" i="1"/>
  <c r="DX2738" i="1"/>
  <c r="DX2739" i="1"/>
  <c r="DX2742" i="1"/>
  <c r="DX2743" i="1"/>
  <c r="DX2744" i="1"/>
  <c r="DX2768" i="1"/>
  <c r="DX2769" i="1"/>
  <c r="DX2771" i="1"/>
  <c r="DX2773" i="1"/>
  <c r="DX2778" i="1"/>
  <c r="DZ4" i="1"/>
  <c r="DZ5" i="1"/>
  <c r="DZ8" i="1"/>
  <c r="DZ9" i="1"/>
  <c r="DZ10" i="1"/>
  <c r="DZ11" i="1"/>
  <c r="DZ12" i="1"/>
  <c r="DZ13" i="1"/>
  <c r="DZ15" i="1"/>
  <c r="DZ16" i="1"/>
  <c r="DZ17" i="1"/>
  <c r="DZ18" i="1"/>
  <c r="DZ19" i="1"/>
  <c r="DZ28" i="1"/>
  <c r="DZ30" i="1"/>
  <c r="DZ32" i="1"/>
  <c r="DZ37" i="1"/>
  <c r="DZ40" i="1"/>
  <c r="DZ41" i="1"/>
  <c r="DZ42" i="1"/>
  <c r="DZ46" i="1"/>
  <c r="DZ48" i="1"/>
  <c r="DZ49" i="1"/>
  <c r="DZ50" i="1"/>
  <c r="DZ51" i="1"/>
  <c r="DZ52" i="1"/>
  <c r="DZ53" i="1"/>
  <c r="DZ54" i="1"/>
  <c r="DZ56" i="1"/>
  <c r="DZ57" i="1"/>
  <c r="DZ58" i="1"/>
  <c r="DZ61" i="1"/>
  <c r="DZ63" i="1"/>
  <c r="DZ64" i="1"/>
  <c r="DZ65" i="1"/>
  <c r="DZ66" i="1"/>
  <c r="DZ68" i="1"/>
  <c r="DZ69" i="1"/>
  <c r="DZ70" i="1"/>
  <c r="DZ71" i="1"/>
  <c r="DZ72" i="1"/>
  <c r="DZ73" i="1"/>
  <c r="DZ74" i="1"/>
  <c r="DZ75" i="1"/>
  <c r="DZ76" i="1"/>
  <c r="DZ77" i="1"/>
  <c r="DZ78" i="1"/>
  <c r="DZ79" i="1"/>
  <c r="DZ83" i="1"/>
  <c r="DZ84" i="1"/>
  <c r="DZ85" i="1"/>
  <c r="DZ86" i="1"/>
  <c r="DZ88" i="1"/>
  <c r="DZ89" i="1"/>
  <c r="DZ91" i="1"/>
  <c r="DZ92" i="1"/>
  <c r="DZ93" i="1"/>
  <c r="DZ94" i="1"/>
  <c r="DZ95" i="1"/>
  <c r="DZ96" i="1"/>
  <c r="DZ97" i="1"/>
  <c r="DZ98" i="1"/>
  <c r="DZ99" i="1"/>
  <c r="DZ100" i="1"/>
  <c r="DZ101" i="1"/>
  <c r="DZ102" i="1"/>
  <c r="DZ103" i="1"/>
  <c r="DZ104" i="1"/>
  <c r="DZ105" i="1"/>
  <c r="DZ106" i="1"/>
  <c r="DZ107" i="1"/>
  <c r="DZ108" i="1"/>
  <c r="DZ109" i="1"/>
  <c r="DZ110" i="1"/>
  <c r="DZ112" i="1"/>
  <c r="DZ113" i="1"/>
  <c r="DZ114" i="1"/>
  <c r="DZ115" i="1"/>
  <c r="DZ116" i="1"/>
  <c r="DZ117" i="1"/>
  <c r="DZ118" i="1"/>
  <c r="DZ119" i="1"/>
  <c r="DZ120" i="1"/>
  <c r="DZ121" i="1"/>
  <c r="DZ122" i="1"/>
  <c r="DZ123" i="1"/>
  <c r="DZ124" i="1"/>
  <c r="DZ125" i="1"/>
  <c r="DZ126" i="1"/>
  <c r="DZ127" i="1"/>
  <c r="DZ128" i="1"/>
  <c r="DZ129" i="1"/>
  <c r="DZ130" i="1"/>
  <c r="DZ131" i="1"/>
  <c r="DZ132" i="1"/>
  <c r="DZ133" i="1"/>
  <c r="DZ134" i="1"/>
  <c r="DZ135" i="1"/>
  <c r="DZ136" i="1"/>
  <c r="DZ137" i="1"/>
  <c r="DZ138" i="1"/>
  <c r="DZ140" i="1"/>
  <c r="DZ141" i="1"/>
  <c r="DZ142" i="1"/>
  <c r="DZ143" i="1"/>
  <c r="DZ144" i="1"/>
  <c r="DZ147" i="1"/>
  <c r="DZ148" i="1"/>
  <c r="DZ149" i="1"/>
  <c r="DZ150" i="1"/>
  <c r="DZ152" i="1"/>
  <c r="DZ153" i="1"/>
  <c r="DZ154" i="1"/>
  <c r="DZ156" i="1"/>
  <c r="DZ158" i="1"/>
  <c r="DZ159" i="1"/>
  <c r="DZ161" i="1"/>
  <c r="DZ162" i="1"/>
  <c r="DZ164" i="1"/>
  <c r="DZ167" i="1"/>
  <c r="DZ168" i="1"/>
  <c r="DZ169" i="1"/>
  <c r="DZ170" i="1"/>
  <c r="DZ171" i="1"/>
  <c r="DZ172" i="1"/>
  <c r="DZ173" i="1"/>
  <c r="DZ174" i="1"/>
  <c r="DZ175" i="1"/>
  <c r="DZ176" i="1"/>
  <c r="DZ179" i="1"/>
  <c r="DZ180" i="1"/>
  <c r="DZ200" i="1"/>
  <c r="DZ204" i="1"/>
  <c r="DZ205" i="1"/>
  <c r="DZ206" i="1"/>
  <c r="DZ207" i="1"/>
  <c r="DZ208" i="1"/>
  <c r="DZ209" i="1"/>
  <c r="DZ210" i="1"/>
  <c r="DZ213" i="1"/>
  <c r="DZ216" i="1"/>
  <c r="DZ217" i="1"/>
  <c r="DZ218" i="1"/>
  <c r="DZ219" i="1"/>
  <c r="DZ220" i="1"/>
  <c r="DZ221" i="1"/>
  <c r="DZ222" i="1"/>
  <c r="DZ223" i="1"/>
  <c r="DZ225" i="1"/>
  <c r="DZ226" i="1"/>
  <c r="DZ229" i="1"/>
  <c r="DZ230" i="1"/>
  <c r="DZ232" i="1"/>
  <c r="DZ234" i="1"/>
  <c r="DZ235" i="1"/>
  <c r="DZ236" i="1"/>
  <c r="DZ237" i="1"/>
  <c r="DZ239" i="1"/>
  <c r="DZ241" i="1"/>
  <c r="DZ242" i="1"/>
  <c r="DZ243" i="1"/>
  <c r="DZ244" i="1"/>
  <c r="DZ246" i="1"/>
  <c r="DZ247" i="1"/>
  <c r="DZ248" i="1"/>
  <c r="DZ250" i="1"/>
  <c r="DZ251" i="1"/>
  <c r="DZ252" i="1"/>
  <c r="DZ253" i="1"/>
  <c r="DZ254" i="1"/>
  <c r="DZ255" i="1"/>
  <c r="DZ257" i="1"/>
  <c r="DZ258" i="1"/>
  <c r="DZ259" i="1"/>
  <c r="DZ260" i="1"/>
  <c r="DZ261" i="1"/>
  <c r="DZ262" i="1"/>
  <c r="DZ263" i="1"/>
  <c r="DZ264" i="1"/>
  <c r="DZ265" i="1"/>
  <c r="DZ266" i="1"/>
  <c r="DZ267" i="1"/>
  <c r="DZ268" i="1"/>
  <c r="DZ270" i="1"/>
  <c r="DZ271" i="1"/>
  <c r="DZ272" i="1"/>
  <c r="DZ274" i="1"/>
  <c r="DZ277" i="1"/>
  <c r="DZ278" i="1"/>
  <c r="DZ279" i="1"/>
  <c r="DZ280" i="1"/>
  <c r="DZ281" i="1"/>
  <c r="DZ283" i="1"/>
  <c r="DZ284" i="1"/>
  <c r="DZ285" i="1"/>
  <c r="DZ286" i="1"/>
  <c r="DZ287" i="1"/>
  <c r="DZ288" i="1"/>
  <c r="DZ289" i="1"/>
  <c r="DZ290" i="1"/>
  <c r="DZ291" i="1"/>
  <c r="DZ292" i="1"/>
  <c r="DZ293" i="1"/>
  <c r="DZ294" i="1"/>
  <c r="DZ296" i="1"/>
  <c r="DZ297" i="1"/>
  <c r="DZ298" i="1"/>
  <c r="DZ299" i="1"/>
  <c r="DZ300" i="1"/>
  <c r="DZ302" i="1"/>
  <c r="DZ303" i="1"/>
  <c r="DZ304" i="1"/>
  <c r="DZ306" i="1"/>
  <c r="DZ310" i="1"/>
  <c r="DZ311" i="1"/>
  <c r="DZ312" i="1"/>
  <c r="DZ314" i="1"/>
  <c r="DZ317" i="1"/>
  <c r="DZ318" i="1"/>
  <c r="DZ319" i="1"/>
  <c r="DZ320" i="1"/>
  <c r="DZ321" i="1"/>
  <c r="DZ322" i="1"/>
  <c r="DZ323" i="1"/>
  <c r="DZ324" i="1"/>
  <c r="DZ325" i="1"/>
  <c r="DZ328" i="1"/>
  <c r="DZ330" i="1"/>
  <c r="DZ331" i="1"/>
  <c r="DZ333" i="1"/>
  <c r="DZ334" i="1"/>
  <c r="DZ336" i="1"/>
  <c r="DZ337" i="1"/>
  <c r="DZ338" i="1"/>
  <c r="DZ339" i="1"/>
  <c r="DZ341" i="1"/>
  <c r="DZ342" i="1"/>
  <c r="DZ343" i="1"/>
  <c r="DZ344" i="1"/>
  <c r="DZ345" i="1"/>
  <c r="DZ346" i="1"/>
  <c r="DZ347" i="1"/>
  <c r="DZ348" i="1"/>
  <c r="DZ349" i="1"/>
  <c r="DZ350" i="1"/>
  <c r="DZ351" i="1"/>
  <c r="DZ352" i="1"/>
  <c r="DZ353" i="1"/>
  <c r="DZ357" i="1"/>
  <c r="DZ358" i="1"/>
  <c r="DZ360" i="1"/>
  <c r="DZ361" i="1"/>
  <c r="DZ362" i="1"/>
  <c r="DZ363" i="1"/>
  <c r="DZ364" i="1"/>
  <c r="DZ365" i="1"/>
  <c r="DZ369" i="1"/>
  <c r="DZ370" i="1"/>
  <c r="DZ373" i="1"/>
  <c r="DZ374" i="1"/>
  <c r="DZ375" i="1"/>
  <c r="DZ376" i="1"/>
  <c r="DZ378" i="1"/>
  <c r="DZ380" i="1"/>
  <c r="DZ382" i="1"/>
  <c r="DZ383" i="1"/>
  <c r="DZ384" i="1"/>
  <c r="DZ385" i="1"/>
  <c r="DZ387" i="1"/>
  <c r="DZ388" i="1"/>
  <c r="DZ390" i="1"/>
  <c r="DZ392" i="1"/>
  <c r="DZ394" i="1"/>
  <c r="DZ395" i="1"/>
  <c r="DZ396" i="1"/>
  <c r="DZ397" i="1"/>
  <c r="DZ398" i="1"/>
  <c r="DZ399" i="1"/>
  <c r="DZ400" i="1"/>
  <c r="DZ403" i="1"/>
  <c r="DZ404" i="1"/>
  <c r="DZ407" i="1"/>
  <c r="DZ408" i="1"/>
  <c r="DZ409" i="1"/>
  <c r="DZ412" i="1"/>
  <c r="DZ413" i="1"/>
  <c r="DZ418" i="1"/>
  <c r="DZ419" i="1"/>
  <c r="DZ421" i="1"/>
  <c r="DZ423" i="1"/>
  <c r="DZ424" i="1"/>
  <c r="DZ425" i="1"/>
  <c r="DZ426" i="1"/>
  <c r="DZ427" i="1"/>
  <c r="DZ430" i="1"/>
  <c r="DZ431" i="1"/>
  <c r="DZ432" i="1"/>
  <c r="DZ433" i="1"/>
  <c r="DZ434" i="1"/>
  <c r="DZ435" i="1"/>
  <c r="DZ437" i="1"/>
  <c r="DZ438" i="1"/>
  <c r="DZ439" i="1"/>
  <c r="DZ441" i="1"/>
  <c r="DZ442" i="1"/>
  <c r="DZ443" i="1"/>
  <c r="DZ444" i="1"/>
  <c r="DZ445" i="1"/>
  <c r="DZ446" i="1"/>
  <c r="DZ447" i="1"/>
  <c r="DZ448" i="1"/>
  <c r="DZ449" i="1"/>
  <c r="DZ450" i="1"/>
  <c r="DZ453" i="1"/>
  <c r="DZ454" i="1"/>
  <c r="DZ455" i="1"/>
  <c r="DZ457" i="1"/>
  <c r="DZ458" i="1"/>
  <c r="DZ460" i="1"/>
  <c r="DZ461" i="1"/>
  <c r="DZ462" i="1"/>
  <c r="DZ466" i="1"/>
  <c r="DZ467" i="1"/>
  <c r="DZ470" i="1"/>
  <c r="DZ471" i="1"/>
  <c r="DZ473" i="1"/>
  <c r="DZ474" i="1"/>
  <c r="DZ475" i="1"/>
  <c r="DZ476" i="1"/>
  <c r="DZ483" i="1"/>
  <c r="DZ496" i="1"/>
  <c r="DZ497" i="1"/>
  <c r="DZ498" i="1"/>
  <c r="DZ499" i="1"/>
  <c r="DZ500" i="1"/>
  <c r="DZ502" i="1"/>
  <c r="DZ503" i="1"/>
  <c r="DZ504" i="1"/>
  <c r="DZ505" i="1"/>
  <c r="DZ506" i="1"/>
  <c r="DZ509" i="1"/>
  <c r="DZ511" i="1"/>
  <c r="DZ512" i="1"/>
  <c r="DZ513" i="1"/>
  <c r="DZ514" i="1"/>
  <c r="DZ515" i="1"/>
  <c r="DZ516" i="1"/>
  <c r="DZ517" i="1"/>
  <c r="DZ518" i="1"/>
  <c r="DZ520" i="1"/>
  <c r="DZ522" i="1"/>
  <c r="DZ523" i="1"/>
  <c r="DZ525" i="1"/>
  <c r="DZ526" i="1"/>
  <c r="DZ527" i="1"/>
  <c r="DZ528" i="1"/>
  <c r="DZ531" i="1"/>
  <c r="DZ532" i="1"/>
  <c r="DZ533" i="1"/>
  <c r="DZ536" i="1"/>
  <c r="DZ537" i="1"/>
  <c r="DZ538" i="1"/>
  <c r="DZ539" i="1"/>
  <c r="DZ541" i="1"/>
  <c r="DZ543" i="1"/>
  <c r="DZ544" i="1"/>
  <c r="DZ545" i="1"/>
  <c r="DZ546" i="1"/>
  <c r="DZ547" i="1"/>
  <c r="DZ549" i="1"/>
  <c r="DZ550" i="1"/>
  <c r="DZ551" i="1"/>
  <c r="DZ552" i="1"/>
  <c r="DZ553" i="1"/>
  <c r="DZ554" i="1"/>
  <c r="DZ564" i="1"/>
  <c r="DZ566" i="1"/>
  <c r="DZ567" i="1"/>
  <c r="DZ568" i="1"/>
  <c r="DZ569" i="1"/>
  <c r="DZ570" i="1"/>
  <c r="DZ572" i="1"/>
  <c r="DZ573" i="1"/>
  <c r="DZ574" i="1"/>
  <c r="DZ575" i="1"/>
  <c r="DZ576" i="1"/>
  <c r="DZ577" i="1"/>
  <c r="DZ578" i="1"/>
  <c r="DZ579" i="1"/>
  <c r="DZ580" i="1"/>
  <c r="DZ581" i="1"/>
  <c r="DZ582" i="1"/>
  <c r="DZ583" i="1"/>
  <c r="DZ590" i="1"/>
  <c r="DZ591" i="1"/>
  <c r="DZ592" i="1"/>
  <c r="DZ593" i="1"/>
  <c r="DZ594" i="1"/>
  <c r="DZ595" i="1"/>
  <c r="DZ596" i="1"/>
  <c r="DZ597" i="1"/>
  <c r="DZ598" i="1"/>
  <c r="DZ603" i="1"/>
  <c r="DZ604" i="1"/>
  <c r="DZ605" i="1"/>
  <c r="DZ606" i="1"/>
  <c r="DZ607" i="1"/>
  <c r="DZ608" i="1"/>
  <c r="DZ611" i="1"/>
  <c r="DZ614" i="1"/>
  <c r="DZ615" i="1"/>
  <c r="DZ616" i="1"/>
  <c r="DZ619" i="1"/>
  <c r="DZ622" i="1"/>
  <c r="DZ625" i="1"/>
  <c r="DZ626" i="1"/>
  <c r="DZ627" i="1"/>
  <c r="DZ628" i="1"/>
  <c r="DZ630" i="1"/>
  <c r="DZ632" i="1"/>
  <c r="DZ635" i="1"/>
  <c r="DZ637" i="1"/>
  <c r="DZ638" i="1"/>
  <c r="DZ640" i="1"/>
  <c r="DZ642" i="1"/>
  <c r="DZ645" i="1"/>
  <c r="DZ646" i="1"/>
  <c r="DZ649" i="1"/>
  <c r="DZ652" i="1"/>
  <c r="DZ653" i="1"/>
  <c r="DZ654" i="1"/>
  <c r="DZ655" i="1"/>
  <c r="DZ656" i="1"/>
  <c r="DZ657" i="1"/>
  <c r="DZ658" i="1"/>
  <c r="DZ659" i="1"/>
  <c r="DZ660" i="1"/>
  <c r="DZ661" i="1"/>
  <c r="DZ662" i="1"/>
  <c r="DZ663" i="1"/>
  <c r="DZ664" i="1"/>
  <c r="DZ665" i="1"/>
  <c r="DZ666" i="1"/>
  <c r="DZ668" i="1"/>
  <c r="DZ669" i="1"/>
  <c r="DZ670" i="1"/>
  <c r="DZ671" i="1"/>
  <c r="DZ672" i="1"/>
  <c r="DZ673" i="1"/>
  <c r="DZ674" i="1"/>
  <c r="DZ677" i="1"/>
  <c r="DZ678" i="1"/>
  <c r="DZ680" i="1"/>
  <c r="DZ682" i="1"/>
  <c r="DZ683" i="1"/>
  <c r="DZ684" i="1"/>
  <c r="DZ685" i="1"/>
  <c r="DZ687" i="1"/>
  <c r="DZ688" i="1"/>
  <c r="DZ689" i="1"/>
  <c r="DZ690" i="1"/>
  <c r="DZ691" i="1"/>
  <c r="DZ693" i="1"/>
  <c r="DZ694" i="1"/>
  <c r="DZ695" i="1"/>
  <c r="DZ698" i="1"/>
  <c r="DZ699" i="1"/>
  <c r="DZ700" i="1"/>
  <c r="DZ701" i="1"/>
  <c r="DZ702" i="1"/>
  <c r="DZ704" i="1"/>
  <c r="DZ705" i="1"/>
  <c r="DZ706" i="1"/>
  <c r="DZ707" i="1"/>
  <c r="DZ708" i="1"/>
  <c r="DZ710" i="1"/>
  <c r="DZ711" i="1"/>
  <c r="DZ712" i="1"/>
  <c r="DZ713" i="1"/>
  <c r="DZ714" i="1"/>
  <c r="DZ715" i="1"/>
  <c r="DZ716" i="1"/>
  <c r="DZ718" i="1"/>
  <c r="DZ719" i="1"/>
  <c r="DZ720" i="1"/>
  <c r="DZ721" i="1"/>
  <c r="DZ722" i="1"/>
  <c r="DZ723" i="1"/>
  <c r="DZ724" i="1"/>
  <c r="DZ725" i="1"/>
  <c r="DZ728" i="1"/>
  <c r="DZ729" i="1"/>
  <c r="DZ730" i="1"/>
  <c r="DZ731" i="1"/>
  <c r="DZ732" i="1"/>
  <c r="DZ733" i="1"/>
  <c r="DZ735" i="1"/>
  <c r="DZ736" i="1"/>
  <c r="DZ737" i="1"/>
  <c r="DZ738" i="1"/>
  <c r="DZ739" i="1"/>
  <c r="DZ740" i="1"/>
  <c r="DZ741" i="1"/>
  <c r="DZ743" i="1"/>
  <c r="DZ744" i="1"/>
  <c r="DZ745" i="1"/>
  <c r="DZ746" i="1"/>
  <c r="DZ747" i="1"/>
  <c r="DZ748" i="1"/>
  <c r="DZ749" i="1"/>
  <c r="DZ750" i="1"/>
  <c r="DZ751" i="1"/>
  <c r="DZ752" i="1"/>
  <c r="DZ753" i="1"/>
  <c r="DZ755" i="1"/>
  <c r="DZ756" i="1"/>
  <c r="DZ757" i="1"/>
  <c r="DZ758" i="1"/>
  <c r="DZ759" i="1"/>
  <c r="DZ760" i="1"/>
  <c r="DZ761" i="1"/>
  <c r="DZ762" i="1"/>
  <c r="DZ763" i="1"/>
  <c r="DZ764" i="1"/>
  <c r="DZ765" i="1"/>
  <c r="DZ766" i="1"/>
  <c r="DZ786" i="1"/>
  <c r="DZ787" i="1"/>
  <c r="DZ790" i="1"/>
  <c r="DZ795" i="1"/>
  <c r="DZ799" i="1"/>
  <c r="DZ800" i="1"/>
  <c r="DZ801" i="1"/>
  <c r="DZ802" i="1"/>
  <c r="DZ803" i="1"/>
  <c r="DZ804" i="1"/>
  <c r="DZ805" i="1"/>
  <c r="DZ807" i="1"/>
  <c r="DZ808" i="1"/>
  <c r="DZ809" i="1"/>
  <c r="DZ810" i="1"/>
  <c r="DZ814" i="1"/>
  <c r="DZ815" i="1"/>
  <c r="DZ819" i="1"/>
  <c r="DZ820" i="1"/>
  <c r="DZ821" i="1"/>
  <c r="DZ822" i="1"/>
  <c r="DZ828" i="1"/>
  <c r="DZ843" i="1"/>
  <c r="DZ844" i="1"/>
  <c r="DZ845" i="1"/>
  <c r="DZ846" i="1"/>
  <c r="DZ847" i="1"/>
  <c r="DZ848" i="1"/>
  <c r="DZ849" i="1"/>
  <c r="DZ850" i="1"/>
  <c r="DZ851" i="1"/>
  <c r="DZ852" i="1"/>
  <c r="DZ853" i="1"/>
  <c r="DZ854" i="1"/>
  <c r="DZ855" i="1"/>
  <c r="DZ856" i="1"/>
  <c r="DZ857" i="1"/>
  <c r="DZ858" i="1"/>
  <c r="DZ859" i="1"/>
  <c r="DZ861" i="1"/>
  <c r="DZ864" i="1"/>
  <c r="DZ867" i="1"/>
  <c r="DZ869" i="1"/>
  <c r="DZ870" i="1"/>
  <c r="DZ873" i="1"/>
  <c r="DZ874" i="1"/>
  <c r="DZ876" i="1"/>
  <c r="DZ877" i="1"/>
  <c r="DZ881" i="1"/>
  <c r="DZ883" i="1"/>
  <c r="DZ884" i="1"/>
  <c r="DZ885" i="1"/>
  <c r="DZ888" i="1"/>
  <c r="DZ889" i="1"/>
  <c r="DZ890" i="1"/>
  <c r="DZ891" i="1"/>
  <c r="DZ893" i="1"/>
  <c r="DZ894" i="1"/>
  <c r="DZ895" i="1"/>
  <c r="DZ898" i="1"/>
  <c r="DZ899" i="1"/>
  <c r="DZ902" i="1"/>
  <c r="DZ903" i="1"/>
  <c r="DZ904" i="1"/>
  <c r="DZ905" i="1"/>
  <c r="DZ906" i="1"/>
  <c r="DZ910" i="1"/>
  <c r="DZ911" i="1"/>
  <c r="DZ912" i="1"/>
  <c r="DZ913" i="1"/>
  <c r="DZ914" i="1"/>
  <c r="DZ916" i="1"/>
  <c r="DZ917" i="1"/>
  <c r="DZ918" i="1"/>
  <c r="DZ919" i="1"/>
  <c r="DZ921" i="1"/>
  <c r="DZ923" i="1"/>
  <c r="DZ927" i="1"/>
  <c r="DZ928" i="1"/>
  <c r="DZ929" i="1"/>
  <c r="DZ930" i="1"/>
  <c r="DZ931" i="1"/>
  <c r="DZ932" i="1"/>
  <c r="DZ933" i="1"/>
  <c r="DZ934" i="1"/>
  <c r="DZ935" i="1"/>
  <c r="DZ937" i="1"/>
  <c r="DZ938" i="1"/>
  <c r="DZ940" i="1"/>
  <c r="DZ941" i="1"/>
  <c r="DZ942" i="1"/>
  <c r="DZ943" i="1"/>
  <c r="DZ944" i="1"/>
  <c r="DZ945" i="1"/>
  <c r="DZ947" i="1"/>
  <c r="DZ948" i="1"/>
  <c r="DZ950" i="1"/>
  <c r="DZ951" i="1"/>
  <c r="DZ952" i="1"/>
  <c r="DZ954" i="1"/>
  <c r="DZ955" i="1"/>
  <c r="DZ961" i="1"/>
  <c r="DZ962" i="1"/>
  <c r="DZ964" i="1"/>
  <c r="DZ967" i="1"/>
  <c r="DZ969" i="1"/>
  <c r="DZ971" i="1"/>
  <c r="DZ972" i="1"/>
  <c r="DZ973" i="1"/>
  <c r="DZ974" i="1"/>
  <c r="DZ975" i="1"/>
  <c r="DZ976" i="1"/>
  <c r="DZ980" i="1"/>
  <c r="DZ982" i="1"/>
  <c r="DZ986" i="1"/>
  <c r="DZ988" i="1"/>
  <c r="DZ993" i="1"/>
  <c r="DZ996" i="1"/>
  <c r="DZ997" i="1"/>
  <c r="DZ998" i="1"/>
  <c r="DZ999" i="1"/>
  <c r="DZ1000" i="1"/>
  <c r="DZ1001" i="1"/>
  <c r="DZ1003" i="1"/>
  <c r="DZ1004" i="1"/>
  <c r="DZ1005" i="1"/>
  <c r="DZ1006" i="1"/>
  <c r="DZ1007" i="1"/>
  <c r="DZ1010" i="1"/>
  <c r="DZ1011" i="1"/>
  <c r="DZ1012" i="1"/>
  <c r="DZ1017" i="1"/>
  <c r="DZ1018" i="1"/>
  <c r="DZ1019" i="1"/>
  <c r="DZ1029" i="1"/>
  <c r="DZ1052" i="1"/>
  <c r="DZ1054" i="1"/>
  <c r="DZ1062" i="1"/>
  <c r="DZ1065" i="1"/>
  <c r="DZ1072" i="1"/>
  <c r="DZ1082" i="1"/>
  <c r="DZ1089" i="1"/>
  <c r="DZ1091" i="1"/>
  <c r="DZ1092" i="1"/>
  <c r="DZ1125" i="1"/>
  <c r="DZ1147" i="1"/>
  <c r="DZ1162" i="1"/>
  <c r="DZ1167" i="1"/>
  <c r="DZ1188" i="1"/>
  <c r="DZ1190" i="1"/>
  <c r="DZ1194" i="1"/>
  <c r="DZ1195" i="1"/>
  <c r="DZ1196" i="1"/>
  <c r="DZ1197" i="1"/>
  <c r="DZ1198" i="1"/>
  <c r="DZ1199" i="1"/>
  <c r="DZ1200" i="1"/>
  <c r="DZ1201" i="1"/>
  <c r="DZ1202" i="1"/>
  <c r="DZ1203" i="1"/>
  <c r="DZ1204" i="1"/>
  <c r="DZ1205" i="1"/>
  <c r="DZ1206" i="1"/>
  <c r="DZ1207" i="1"/>
  <c r="DZ1208" i="1"/>
  <c r="DZ1209" i="1"/>
  <c r="DZ1211" i="1"/>
  <c r="DZ1212" i="1"/>
  <c r="DZ1213" i="1"/>
  <c r="DZ1214" i="1"/>
  <c r="DZ1215" i="1"/>
  <c r="DZ1216" i="1"/>
  <c r="DZ1217" i="1"/>
  <c r="DZ1218" i="1"/>
  <c r="DZ1219" i="1"/>
  <c r="DZ1220" i="1"/>
  <c r="DZ1221" i="1"/>
  <c r="DZ1223" i="1"/>
  <c r="DZ1224" i="1"/>
  <c r="DZ1225" i="1"/>
  <c r="DZ1226" i="1"/>
  <c r="DZ1228" i="1"/>
  <c r="DZ1229" i="1"/>
  <c r="DZ1231" i="1"/>
  <c r="DZ1232" i="1"/>
  <c r="DZ1233" i="1"/>
  <c r="DZ1235" i="1"/>
  <c r="DZ1236" i="1"/>
  <c r="DZ1237" i="1"/>
  <c r="DZ1238" i="1"/>
  <c r="DZ1239" i="1"/>
  <c r="DZ1240" i="1"/>
  <c r="DZ1241" i="1"/>
  <c r="DZ1242" i="1"/>
  <c r="DZ1243" i="1"/>
  <c r="DZ1244" i="1"/>
  <c r="DZ1246" i="1"/>
  <c r="DZ1251" i="1"/>
  <c r="DZ1252" i="1"/>
  <c r="DZ1253" i="1"/>
  <c r="DZ1254" i="1"/>
  <c r="DZ1260" i="1"/>
  <c r="DZ1261" i="1"/>
  <c r="DZ1262" i="1"/>
  <c r="DZ1263" i="1"/>
  <c r="DZ1265" i="1"/>
  <c r="DZ1270" i="1"/>
  <c r="DZ1272" i="1"/>
  <c r="DZ1275" i="1"/>
  <c r="DZ1277" i="1"/>
  <c r="DZ1278" i="1"/>
  <c r="DZ1279" i="1"/>
  <c r="DZ1282" i="1"/>
  <c r="DZ1283" i="1"/>
  <c r="DZ1284" i="1"/>
  <c r="DZ1285" i="1"/>
  <c r="DZ1286" i="1"/>
  <c r="DZ1290" i="1"/>
  <c r="DZ1291" i="1"/>
  <c r="DZ1292" i="1"/>
  <c r="DZ1293" i="1"/>
  <c r="DZ1295" i="1"/>
  <c r="DZ1297" i="1"/>
  <c r="DZ1298" i="1"/>
  <c r="DZ1299" i="1"/>
  <c r="DZ1300" i="1"/>
  <c r="DZ1301" i="1"/>
  <c r="DZ1302" i="1"/>
  <c r="DZ1304" i="1"/>
  <c r="DZ1305" i="1"/>
  <c r="DZ1306" i="1"/>
  <c r="DZ1308" i="1"/>
  <c r="DZ1309" i="1"/>
  <c r="DZ1310" i="1"/>
  <c r="DZ1311" i="1"/>
  <c r="DZ1312" i="1"/>
  <c r="DZ1313" i="1"/>
  <c r="DZ1314" i="1"/>
  <c r="DZ1315" i="1"/>
  <c r="DZ1316" i="1"/>
  <c r="DZ1317" i="1"/>
  <c r="DZ1320" i="1"/>
  <c r="DZ1321" i="1"/>
  <c r="DZ1322" i="1"/>
  <c r="DZ1323" i="1"/>
  <c r="DZ1324" i="1"/>
  <c r="DZ1326" i="1"/>
  <c r="DZ1327" i="1"/>
  <c r="DZ1328" i="1"/>
  <c r="DZ1329" i="1"/>
  <c r="DZ1330" i="1"/>
  <c r="DZ1331" i="1"/>
  <c r="DZ1332" i="1"/>
  <c r="DZ1334" i="1"/>
  <c r="DZ1335" i="1"/>
  <c r="DZ1336" i="1"/>
  <c r="DZ1337" i="1"/>
  <c r="DZ1338" i="1"/>
  <c r="DZ1339" i="1"/>
  <c r="DZ1340" i="1"/>
  <c r="DZ1341" i="1"/>
  <c r="DZ1343" i="1"/>
  <c r="DZ1344" i="1"/>
  <c r="DZ1345" i="1"/>
  <c r="DZ1347" i="1"/>
  <c r="DZ1349" i="1"/>
  <c r="DZ1350" i="1"/>
  <c r="DZ1351" i="1"/>
  <c r="DZ1352" i="1"/>
  <c r="DZ1353" i="1"/>
  <c r="DZ1355" i="1"/>
  <c r="DZ1362" i="1"/>
  <c r="DZ1364" i="1"/>
  <c r="DZ1366" i="1"/>
  <c r="DZ1368" i="1"/>
  <c r="DZ1369" i="1"/>
  <c r="DZ1370" i="1"/>
  <c r="DZ1372" i="1"/>
  <c r="DZ1373" i="1"/>
  <c r="DZ1374" i="1"/>
  <c r="DZ1375" i="1"/>
  <c r="DZ1379" i="1"/>
  <c r="DZ1380" i="1"/>
  <c r="DZ1381" i="1"/>
  <c r="DZ1382" i="1"/>
  <c r="DZ1385" i="1"/>
  <c r="DZ1386" i="1"/>
  <c r="DZ1405" i="1"/>
  <c r="DZ1407" i="1"/>
  <c r="DZ1408" i="1"/>
  <c r="DZ1409" i="1"/>
  <c r="DZ1410" i="1"/>
  <c r="DZ1411" i="1"/>
  <c r="DZ1412" i="1"/>
  <c r="DZ1416" i="1"/>
  <c r="DZ1417" i="1"/>
  <c r="DZ1421" i="1"/>
  <c r="DZ1422" i="1"/>
  <c r="DZ1423" i="1"/>
  <c r="DZ1425" i="1"/>
  <c r="DZ1431" i="1"/>
  <c r="DZ1433" i="1"/>
  <c r="DZ1439" i="1"/>
  <c r="DZ1441" i="1"/>
  <c r="DZ1442" i="1"/>
  <c r="DZ1443" i="1"/>
  <c r="DZ1444" i="1"/>
  <c r="DZ1446" i="1"/>
  <c r="DZ1447" i="1"/>
  <c r="DZ1448" i="1"/>
  <c r="DZ1449" i="1"/>
  <c r="DZ1476" i="1"/>
  <c r="DZ1478" i="1"/>
  <c r="DZ1481" i="1"/>
  <c r="DZ1482" i="1"/>
  <c r="DZ1483" i="1"/>
  <c r="DZ1487" i="1"/>
  <c r="DZ1488" i="1"/>
  <c r="DZ1489" i="1"/>
  <c r="DZ1490" i="1"/>
  <c r="DZ1491" i="1"/>
  <c r="DZ1493" i="1"/>
  <c r="DZ1494" i="1"/>
  <c r="DZ1495" i="1"/>
  <c r="DZ1497" i="1"/>
  <c r="DZ1500" i="1"/>
  <c r="DZ1501" i="1"/>
  <c r="DZ1502" i="1"/>
  <c r="DZ1503" i="1"/>
  <c r="DZ1505" i="1"/>
  <c r="DZ1506" i="1"/>
  <c r="DZ1507" i="1"/>
  <c r="DZ1508" i="1"/>
  <c r="DZ1509" i="1"/>
  <c r="DZ1510" i="1"/>
  <c r="DZ1511" i="1"/>
  <c r="DZ1512" i="1"/>
  <c r="DZ1513" i="1"/>
  <c r="DZ1514" i="1"/>
  <c r="DZ1515" i="1"/>
  <c r="DZ1516" i="1"/>
  <c r="DZ1517" i="1"/>
  <c r="DZ1518" i="1"/>
  <c r="DZ1519" i="1"/>
  <c r="DZ1520" i="1"/>
  <c r="DZ1522" i="1"/>
  <c r="DZ1523" i="1"/>
  <c r="DZ1524" i="1"/>
  <c r="DZ1525" i="1"/>
  <c r="DZ1527" i="1"/>
  <c r="DZ1528" i="1"/>
  <c r="DZ1529" i="1"/>
  <c r="DZ1530" i="1"/>
  <c r="DZ1531" i="1"/>
  <c r="DZ1533" i="1"/>
  <c r="DZ1536" i="1"/>
  <c r="DZ1537" i="1"/>
  <c r="DZ1538" i="1"/>
  <c r="DZ1539" i="1"/>
  <c r="DZ1540" i="1"/>
  <c r="DZ1541" i="1"/>
  <c r="DZ1545" i="1"/>
  <c r="DZ1546" i="1"/>
  <c r="DZ1547" i="1"/>
  <c r="DZ1548" i="1"/>
  <c r="DZ1550" i="1"/>
  <c r="DZ1551" i="1"/>
  <c r="DZ1552" i="1"/>
  <c r="DZ1554" i="1"/>
  <c r="DZ1557" i="1"/>
  <c r="DZ1558" i="1"/>
  <c r="DZ1566" i="1"/>
  <c r="DZ1569" i="1"/>
  <c r="DZ1581" i="1"/>
  <c r="DZ1582" i="1"/>
  <c r="DZ1583" i="1"/>
  <c r="DZ1584" i="1"/>
  <c r="DZ1585" i="1"/>
  <c r="DZ1588" i="1"/>
  <c r="DZ1589" i="1"/>
  <c r="DZ1591" i="1"/>
  <c r="DZ1592" i="1"/>
  <c r="DZ1593" i="1"/>
  <c r="DZ1594" i="1"/>
  <c r="DZ1595" i="1"/>
  <c r="DZ1596" i="1"/>
  <c r="DZ1597" i="1"/>
  <c r="DZ1598" i="1"/>
  <c r="DZ1600" i="1"/>
  <c r="DZ1601" i="1"/>
  <c r="DZ1603" i="1"/>
  <c r="DZ1604" i="1"/>
  <c r="DZ1605" i="1"/>
  <c r="DZ1606" i="1"/>
  <c r="DZ1607" i="1"/>
  <c r="DZ1608" i="1"/>
  <c r="DZ1609" i="1"/>
  <c r="DZ1610" i="1"/>
  <c r="DZ1611" i="1"/>
  <c r="DZ1612" i="1"/>
  <c r="DZ1613" i="1"/>
  <c r="DZ1614" i="1"/>
  <c r="DZ1615" i="1"/>
  <c r="DZ1616" i="1"/>
  <c r="DZ1617" i="1"/>
  <c r="DZ1618" i="1"/>
  <c r="DZ1619" i="1"/>
  <c r="DZ1620" i="1"/>
  <c r="DZ1621" i="1"/>
  <c r="DZ1622" i="1"/>
  <c r="DZ1623" i="1"/>
  <c r="DZ1627" i="1"/>
  <c r="DZ1628" i="1"/>
  <c r="DZ1630" i="1"/>
  <c r="DZ1631" i="1"/>
  <c r="DZ1633" i="1"/>
  <c r="DZ1634" i="1"/>
  <c r="DZ1635" i="1"/>
  <c r="DZ1636" i="1"/>
  <c r="DZ1637" i="1"/>
  <c r="DZ1638" i="1"/>
  <c r="DZ1639" i="1"/>
  <c r="DZ1640" i="1"/>
  <c r="DZ1641" i="1"/>
  <c r="DZ1642" i="1"/>
  <c r="DZ1643" i="1"/>
  <c r="DZ1644" i="1"/>
  <c r="DZ1645" i="1"/>
  <c r="DZ1646" i="1"/>
  <c r="DZ1647" i="1"/>
  <c r="DZ1648" i="1"/>
  <c r="DZ1649" i="1"/>
  <c r="DZ1650" i="1"/>
  <c r="DZ1651" i="1"/>
  <c r="DZ1652" i="1"/>
  <c r="DZ1653" i="1"/>
  <c r="DZ1654" i="1"/>
  <c r="DZ1655" i="1"/>
  <c r="DZ1656" i="1"/>
  <c r="DZ1657" i="1"/>
  <c r="DZ1659" i="1"/>
  <c r="DZ1660" i="1"/>
  <c r="DZ1661" i="1"/>
  <c r="DZ1662" i="1"/>
  <c r="DZ1663" i="1"/>
  <c r="DZ1664" i="1"/>
  <c r="DZ1665" i="1"/>
  <c r="DZ1667" i="1"/>
  <c r="DZ1668" i="1"/>
  <c r="DZ1669" i="1"/>
  <c r="DZ1670" i="1"/>
  <c r="DZ1673" i="1"/>
  <c r="DZ1693" i="1"/>
  <c r="DZ1694" i="1"/>
  <c r="DZ1695" i="1"/>
  <c r="DZ1697" i="1"/>
  <c r="DZ1699" i="1"/>
  <c r="DZ1700" i="1"/>
  <c r="DZ1701" i="1"/>
  <c r="DZ1702" i="1"/>
  <c r="DZ1703" i="1"/>
  <c r="DZ1704" i="1"/>
  <c r="DZ1705" i="1"/>
  <c r="DZ1706" i="1"/>
  <c r="DZ1708" i="1"/>
  <c r="DZ1710" i="1"/>
  <c r="DZ1711" i="1"/>
  <c r="DZ1712" i="1"/>
  <c r="DZ1713" i="1"/>
  <c r="DZ1714" i="1"/>
  <c r="DZ1716" i="1"/>
  <c r="DZ1718" i="1"/>
  <c r="DZ1719" i="1"/>
  <c r="DZ1720" i="1"/>
  <c r="DZ1721" i="1"/>
  <c r="DZ1723" i="1"/>
  <c r="DZ1724" i="1"/>
  <c r="DZ1725" i="1"/>
  <c r="DZ1726" i="1"/>
  <c r="DZ1728" i="1"/>
  <c r="DZ1729" i="1"/>
  <c r="DZ1730" i="1"/>
  <c r="DZ1731" i="1"/>
  <c r="DZ1732" i="1"/>
  <c r="DZ1733" i="1"/>
  <c r="DZ1735" i="1"/>
  <c r="DZ1736" i="1"/>
  <c r="DZ1738" i="1"/>
  <c r="DZ1778" i="1"/>
  <c r="DZ1779" i="1"/>
  <c r="DZ1780" i="1"/>
  <c r="DZ1781" i="1"/>
  <c r="DZ1782" i="1"/>
  <c r="DZ1784" i="1"/>
  <c r="DZ1785" i="1"/>
  <c r="DZ1786" i="1"/>
  <c r="DZ1787" i="1"/>
  <c r="DZ1788" i="1"/>
  <c r="DZ1803" i="1"/>
  <c r="DZ1805" i="1"/>
  <c r="DZ1806" i="1"/>
  <c r="DZ1808" i="1"/>
  <c r="DZ1809" i="1"/>
  <c r="DZ1811" i="1"/>
  <c r="DZ1815" i="1"/>
  <c r="DZ1816" i="1"/>
  <c r="DZ1818" i="1"/>
  <c r="DZ1823" i="1"/>
  <c r="DZ1824" i="1"/>
  <c r="DZ1825" i="1"/>
  <c r="DZ1826" i="1"/>
  <c r="DZ1827" i="1"/>
  <c r="DZ1829" i="1"/>
  <c r="DZ1830" i="1"/>
  <c r="DZ1831" i="1"/>
  <c r="DZ1832" i="1"/>
  <c r="DZ1834" i="1"/>
  <c r="DZ1836" i="1"/>
  <c r="DZ1843" i="1"/>
  <c r="DZ1844" i="1"/>
  <c r="DZ1845" i="1"/>
  <c r="DZ1851" i="1"/>
  <c r="DZ1852" i="1"/>
  <c r="DZ1853" i="1"/>
  <c r="DZ1855" i="1"/>
  <c r="DZ1861" i="1"/>
  <c r="DZ1862" i="1"/>
  <c r="DZ1864" i="1"/>
  <c r="DZ1865" i="1"/>
  <c r="DZ1866" i="1"/>
  <c r="DZ1868" i="1"/>
  <c r="DZ1870" i="1"/>
  <c r="DZ1872" i="1"/>
  <c r="DZ1875" i="1"/>
  <c r="DZ1876" i="1"/>
  <c r="DZ1877" i="1"/>
  <c r="DZ1879" i="1"/>
  <c r="DZ1880" i="1"/>
  <c r="DZ1881" i="1"/>
  <c r="DZ1882" i="1"/>
  <c r="DZ1883" i="1"/>
  <c r="DZ1884" i="1"/>
  <c r="DZ1885" i="1"/>
  <c r="DZ1888" i="1"/>
  <c r="DZ1889" i="1"/>
  <c r="DZ1891" i="1"/>
  <c r="DZ1892" i="1"/>
  <c r="DZ1893" i="1"/>
  <c r="DZ1894" i="1"/>
  <c r="DZ1895" i="1"/>
  <c r="DZ1898" i="1"/>
  <c r="DZ1899" i="1"/>
  <c r="DZ1903" i="1"/>
  <c r="DZ1906" i="1"/>
  <c r="DZ1907" i="1"/>
  <c r="DZ1923" i="1"/>
  <c r="DZ1924" i="1"/>
  <c r="DZ1925" i="1"/>
  <c r="DZ1926" i="1"/>
  <c r="DZ1927" i="1"/>
  <c r="DZ1930" i="1"/>
  <c r="DZ1931" i="1"/>
  <c r="DZ1932" i="1"/>
  <c r="DZ1933" i="1"/>
  <c r="DZ1934" i="1"/>
  <c r="DZ1935" i="1"/>
  <c r="DZ1936" i="1"/>
  <c r="DZ1939" i="1"/>
  <c r="DZ1940" i="1"/>
  <c r="DZ1941" i="1"/>
  <c r="DZ1942" i="1"/>
  <c r="DZ1943" i="1"/>
  <c r="DZ1944" i="1"/>
  <c r="DZ1945" i="1"/>
  <c r="DZ1946" i="1"/>
  <c r="DZ1950" i="1"/>
  <c r="DZ1951" i="1"/>
  <c r="DZ1952" i="1"/>
  <c r="DZ1953" i="1"/>
  <c r="DZ1956" i="1"/>
  <c r="DZ1960" i="1"/>
  <c r="DZ1961" i="1"/>
  <c r="DZ1962" i="1"/>
  <c r="DZ1964" i="1"/>
  <c r="DZ1968" i="1"/>
  <c r="DZ1969" i="1"/>
  <c r="DZ1970" i="1"/>
  <c r="DZ1971" i="1"/>
  <c r="DZ1972" i="1"/>
  <c r="DZ1973" i="1"/>
  <c r="DZ1974" i="1"/>
  <c r="DZ1976" i="1"/>
  <c r="DZ1977" i="1"/>
  <c r="DZ1979" i="1"/>
  <c r="DZ1980" i="1"/>
  <c r="DZ1981" i="1"/>
  <c r="DZ1982" i="1"/>
  <c r="DZ1984" i="1"/>
  <c r="DZ1985" i="1"/>
  <c r="DZ1986" i="1"/>
  <c r="DZ1987" i="1"/>
  <c r="DZ1988" i="1"/>
  <c r="DZ1989" i="1"/>
  <c r="DZ1990" i="1"/>
  <c r="DZ1991" i="1"/>
  <c r="DZ1992" i="1"/>
  <c r="DZ1993" i="1"/>
  <c r="DZ1994" i="1"/>
  <c r="DZ1996" i="1"/>
  <c r="DZ1997" i="1"/>
  <c r="DZ1998" i="1"/>
  <c r="DZ2002" i="1"/>
  <c r="DZ2003" i="1"/>
  <c r="DZ2004" i="1"/>
  <c r="DZ2005" i="1"/>
  <c r="DZ2006" i="1"/>
  <c r="DZ2007" i="1"/>
  <c r="DZ2008" i="1"/>
  <c r="DZ2009" i="1"/>
  <c r="DZ2010" i="1"/>
  <c r="DZ2011" i="1"/>
  <c r="DZ2012" i="1"/>
  <c r="DZ2013" i="1"/>
  <c r="DZ2014" i="1"/>
  <c r="DZ2015" i="1"/>
  <c r="DZ2016" i="1"/>
  <c r="DZ2017" i="1"/>
  <c r="DZ2018" i="1"/>
  <c r="DZ2019" i="1"/>
  <c r="DZ2021" i="1"/>
  <c r="DZ2032" i="1"/>
  <c r="DZ2033" i="1"/>
  <c r="DZ2034" i="1"/>
  <c r="DZ2035" i="1"/>
  <c r="DZ2036" i="1"/>
  <c r="DZ2037" i="1"/>
  <c r="DZ2038" i="1"/>
  <c r="DZ2039" i="1"/>
  <c r="DZ2040" i="1"/>
  <c r="DZ2041" i="1"/>
  <c r="DZ2042" i="1"/>
  <c r="DZ2043" i="1"/>
  <c r="DZ2044" i="1"/>
  <c r="DZ2045" i="1"/>
  <c r="DZ2046" i="1"/>
  <c r="DZ2047" i="1"/>
  <c r="DZ2048" i="1"/>
  <c r="DZ2049" i="1"/>
  <c r="DZ2050" i="1"/>
  <c r="DZ2051" i="1"/>
  <c r="DZ2052" i="1"/>
  <c r="DZ2053" i="1"/>
  <c r="DZ2054" i="1"/>
  <c r="DZ2055" i="1"/>
  <c r="DZ2056" i="1"/>
  <c r="DZ2057" i="1"/>
  <c r="DZ2058" i="1"/>
  <c r="DZ2062" i="1"/>
  <c r="DZ2069" i="1"/>
  <c r="DZ2070" i="1"/>
  <c r="DZ2071" i="1"/>
  <c r="DZ2073" i="1"/>
  <c r="DZ2074" i="1"/>
  <c r="DZ2077" i="1"/>
  <c r="DZ2079" i="1"/>
  <c r="DZ2080" i="1"/>
  <c r="DZ2082" i="1"/>
  <c r="DZ2083" i="1"/>
  <c r="DZ2084" i="1"/>
  <c r="DZ2085" i="1"/>
  <c r="DZ2087" i="1"/>
  <c r="DZ2088" i="1"/>
  <c r="DZ2089" i="1"/>
  <c r="DZ2090" i="1"/>
  <c r="DZ2092" i="1"/>
  <c r="DZ2093" i="1"/>
  <c r="DZ2094" i="1"/>
  <c r="DZ2095" i="1"/>
  <c r="DZ2097" i="1"/>
  <c r="DZ2098" i="1"/>
  <c r="DZ2099" i="1"/>
  <c r="DZ2100" i="1"/>
  <c r="DZ2101" i="1"/>
  <c r="DZ2102" i="1"/>
  <c r="DZ2103" i="1"/>
  <c r="DZ2105" i="1"/>
  <c r="DZ2107" i="1"/>
  <c r="DZ2108" i="1"/>
  <c r="DZ2109" i="1"/>
  <c r="DZ2110" i="1"/>
  <c r="DZ2111" i="1"/>
  <c r="DZ2112" i="1"/>
  <c r="DZ2113" i="1"/>
  <c r="DZ2115" i="1"/>
  <c r="DZ2116" i="1"/>
  <c r="DZ2117" i="1"/>
  <c r="DZ2118" i="1"/>
  <c r="DZ2119" i="1"/>
  <c r="DZ2121" i="1"/>
  <c r="DZ2122" i="1"/>
  <c r="DZ2139" i="1"/>
  <c r="DZ2140" i="1"/>
  <c r="DZ2143" i="1"/>
  <c r="DZ2144" i="1"/>
  <c r="DZ2145" i="1"/>
  <c r="DZ2146" i="1"/>
  <c r="DZ2147" i="1"/>
  <c r="DZ2153" i="1"/>
  <c r="DZ2154" i="1"/>
  <c r="DZ2155" i="1"/>
  <c r="DZ2156" i="1"/>
  <c r="DZ2168" i="1"/>
  <c r="DZ2170" i="1"/>
  <c r="DZ2171" i="1"/>
  <c r="DZ2172" i="1"/>
  <c r="DZ2173" i="1"/>
  <c r="DZ2174" i="1"/>
  <c r="DZ2175" i="1"/>
  <c r="DZ2176" i="1"/>
  <c r="DZ2177" i="1"/>
  <c r="DZ2179" i="1"/>
  <c r="DZ2181" i="1"/>
  <c r="DZ2182" i="1"/>
  <c r="DZ2185" i="1"/>
  <c r="DZ2190" i="1"/>
  <c r="DZ2191" i="1"/>
  <c r="DZ2192" i="1"/>
  <c r="DZ2200" i="1"/>
  <c r="DZ2201" i="1"/>
  <c r="DZ2202" i="1"/>
  <c r="DZ2207" i="1"/>
  <c r="DZ2209" i="1"/>
  <c r="DZ2210" i="1"/>
  <c r="DZ2211" i="1"/>
  <c r="DZ2212" i="1"/>
  <c r="DZ2213" i="1"/>
  <c r="DZ2214" i="1"/>
  <c r="DZ2215" i="1"/>
  <c r="DZ2216" i="1"/>
  <c r="DZ2219" i="1"/>
  <c r="DZ2220" i="1"/>
  <c r="DZ2222" i="1"/>
  <c r="DZ2225" i="1"/>
  <c r="DZ2228" i="1"/>
  <c r="DZ2229" i="1"/>
  <c r="DZ2230" i="1"/>
  <c r="DZ2232" i="1"/>
  <c r="DZ2233" i="1"/>
  <c r="DZ2234" i="1"/>
  <c r="DZ2235" i="1"/>
  <c r="DZ2236" i="1"/>
  <c r="DZ2238" i="1"/>
  <c r="DZ2241" i="1"/>
  <c r="DZ2242" i="1"/>
  <c r="DZ2244" i="1"/>
  <c r="DZ2245" i="1"/>
  <c r="DZ2246" i="1"/>
  <c r="DZ2247" i="1"/>
  <c r="DZ2248" i="1"/>
  <c r="DZ2253" i="1"/>
  <c r="DZ2254" i="1"/>
  <c r="DZ2255" i="1"/>
  <c r="DZ2257" i="1"/>
  <c r="DZ2258" i="1"/>
  <c r="DZ2259" i="1"/>
  <c r="DZ2260" i="1"/>
  <c r="DZ2261" i="1"/>
  <c r="DZ2264" i="1"/>
  <c r="DZ2265" i="1"/>
  <c r="DZ2267" i="1"/>
  <c r="DZ2268" i="1"/>
  <c r="DZ2270" i="1"/>
  <c r="DZ2272" i="1"/>
  <c r="DZ2273" i="1"/>
  <c r="DZ2274" i="1"/>
  <c r="DZ2275" i="1"/>
  <c r="DZ2276" i="1"/>
  <c r="DZ2278" i="1"/>
  <c r="DZ2279" i="1"/>
  <c r="DZ2281" i="1"/>
  <c r="DZ2288" i="1"/>
  <c r="DZ2289" i="1"/>
  <c r="DZ2290" i="1"/>
  <c r="DZ2291" i="1"/>
  <c r="DZ2293" i="1"/>
  <c r="DZ2294" i="1"/>
  <c r="DZ2295" i="1"/>
  <c r="DZ2296" i="1"/>
  <c r="DZ2297" i="1"/>
  <c r="DZ2305" i="1"/>
  <c r="DZ2306" i="1"/>
  <c r="DZ2307" i="1"/>
  <c r="DZ2308" i="1"/>
  <c r="DZ2309" i="1"/>
  <c r="DZ2310" i="1"/>
  <c r="DZ2311" i="1"/>
  <c r="DZ2312" i="1"/>
  <c r="DZ2313" i="1"/>
  <c r="DZ2314" i="1"/>
  <c r="DZ2315" i="1"/>
  <c r="DZ2316" i="1"/>
  <c r="DZ2317" i="1"/>
  <c r="DZ2318" i="1"/>
  <c r="DZ2319" i="1"/>
  <c r="DZ2321" i="1"/>
  <c r="DZ2322" i="1"/>
  <c r="DZ2326" i="1"/>
  <c r="DZ2327" i="1"/>
  <c r="DZ2328" i="1"/>
  <c r="DZ2329" i="1"/>
  <c r="DZ2330" i="1"/>
  <c r="DZ2331" i="1"/>
  <c r="DZ2332" i="1"/>
  <c r="DZ2333" i="1"/>
  <c r="DZ2334" i="1"/>
  <c r="DZ2335" i="1"/>
  <c r="DZ2336" i="1"/>
  <c r="DZ2337" i="1"/>
  <c r="DZ2338" i="1"/>
  <c r="DZ2339" i="1"/>
  <c r="DZ2340" i="1"/>
  <c r="DZ2341" i="1"/>
  <c r="DZ2342" i="1"/>
  <c r="DZ2343" i="1"/>
  <c r="DZ2344" i="1"/>
  <c r="DZ2346" i="1"/>
  <c r="DZ2347" i="1"/>
  <c r="DZ2348" i="1"/>
  <c r="DZ2349" i="1"/>
  <c r="DZ2350" i="1"/>
  <c r="DZ2355" i="1"/>
  <c r="DZ2357" i="1"/>
  <c r="DZ2358" i="1"/>
  <c r="DZ2359" i="1"/>
  <c r="DZ2361" i="1"/>
  <c r="DZ2363" i="1"/>
  <c r="DZ2366" i="1"/>
  <c r="DZ2367" i="1"/>
  <c r="DZ2368" i="1"/>
  <c r="DZ2369" i="1"/>
  <c r="DZ2370" i="1"/>
  <c r="DZ2376" i="1"/>
  <c r="DZ2377" i="1"/>
  <c r="DZ2378" i="1"/>
  <c r="DZ2381" i="1"/>
  <c r="DZ2382" i="1"/>
  <c r="DZ2383" i="1"/>
  <c r="DZ2385" i="1"/>
  <c r="DZ2386" i="1"/>
  <c r="DZ2387" i="1"/>
  <c r="DZ2388" i="1"/>
  <c r="DZ2390" i="1"/>
  <c r="DZ2391" i="1"/>
  <c r="DZ2393" i="1"/>
  <c r="DZ2395" i="1"/>
  <c r="DZ2397" i="1"/>
  <c r="DZ2398" i="1"/>
  <c r="DZ2399" i="1"/>
  <c r="DZ2402" i="1"/>
  <c r="DZ2404" i="1"/>
  <c r="DZ2406" i="1"/>
  <c r="DZ2410" i="1"/>
  <c r="DZ2411" i="1"/>
  <c r="DZ2412" i="1"/>
  <c r="DZ2413" i="1"/>
  <c r="DZ2414" i="1"/>
  <c r="DZ2415" i="1"/>
  <c r="DZ2416" i="1"/>
  <c r="DZ2417" i="1"/>
  <c r="DZ2421" i="1"/>
  <c r="DZ2422" i="1"/>
  <c r="DZ2424" i="1"/>
  <c r="DZ2428" i="1"/>
  <c r="DZ2441" i="1"/>
  <c r="DZ2442" i="1"/>
  <c r="DZ2443" i="1"/>
  <c r="DZ2444" i="1"/>
  <c r="DZ2450" i="1"/>
  <c r="DZ2451" i="1"/>
  <c r="DZ2452" i="1"/>
  <c r="DZ2453" i="1"/>
  <c r="DZ2454" i="1"/>
  <c r="DZ2456" i="1"/>
  <c r="DZ2457" i="1"/>
  <c r="DZ2459" i="1"/>
  <c r="DZ2460" i="1"/>
  <c r="DZ2461" i="1"/>
  <c r="DZ2462" i="1"/>
  <c r="DZ2463" i="1"/>
  <c r="DZ2465" i="1"/>
  <c r="DZ2468" i="1"/>
  <c r="DZ2470" i="1"/>
  <c r="DZ2471" i="1"/>
  <c r="DZ2472" i="1"/>
  <c r="DZ2475" i="1"/>
  <c r="DZ2476" i="1"/>
  <c r="DZ2478" i="1"/>
  <c r="DZ2479" i="1"/>
  <c r="DZ2480" i="1"/>
  <c r="DZ2484" i="1"/>
  <c r="DZ2485" i="1"/>
  <c r="DZ2488" i="1"/>
  <c r="DZ2491" i="1"/>
  <c r="DZ2492" i="1"/>
  <c r="DZ2493" i="1"/>
  <c r="DZ2494" i="1"/>
  <c r="DZ2495" i="1"/>
  <c r="DZ2497" i="1"/>
  <c r="DZ2499" i="1"/>
  <c r="DZ2501" i="1"/>
  <c r="DZ2502" i="1"/>
  <c r="DZ2504" i="1"/>
  <c r="DZ2505" i="1"/>
  <c r="DZ2517" i="1"/>
  <c r="DZ2518" i="1"/>
  <c r="DZ2523" i="1"/>
  <c r="DZ2535" i="1"/>
  <c r="DZ2536" i="1"/>
  <c r="DZ2537" i="1"/>
  <c r="DZ2539" i="1"/>
  <c r="DZ2540" i="1"/>
  <c r="DZ2541" i="1"/>
  <c r="DZ2542" i="1"/>
  <c r="DZ2544" i="1"/>
  <c r="DZ2545" i="1"/>
  <c r="DZ2546" i="1"/>
  <c r="DZ2547" i="1"/>
  <c r="DZ2548" i="1"/>
  <c r="DZ2549" i="1"/>
  <c r="DZ2550" i="1"/>
  <c r="DZ2551" i="1"/>
  <c r="DZ2552" i="1"/>
  <c r="DZ2556" i="1"/>
  <c r="DZ2557" i="1"/>
  <c r="DZ2558" i="1"/>
  <c r="DZ2560" i="1"/>
  <c r="DZ2561" i="1"/>
  <c r="DZ2562" i="1"/>
  <c r="DZ2563" i="1"/>
  <c r="DZ2564" i="1"/>
  <c r="DZ2565" i="1"/>
  <c r="DZ2567" i="1"/>
  <c r="DZ2568" i="1"/>
  <c r="DZ2569" i="1"/>
  <c r="DZ2570" i="1"/>
  <c r="DZ2571" i="1"/>
  <c r="DZ2572" i="1"/>
  <c r="DZ2573" i="1"/>
  <c r="DZ2574" i="1"/>
  <c r="DZ2577" i="1"/>
  <c r="DZ2580" i="1"/>
  <c r="DZ2581" i="1"/>
  <c r="DZ2582" i="1"/>
  <c r="DZ2583" i="1"/>
  <c r="DZ2584" i="1"/>
  <c r="DZ2585" i="1"/>
  <c r="DZ2586" i="1"/>
  <c r="DZ2587" i="1"/>
  <c r="DZ2588" i="1"/>
  <c r="DZ2589" i="1"/>
  <c r="DZ2590" i="1"/>
  <c r="DZ2592" i="1"/>
  <c r="DZ2604" i="1"/>
  <c r="DZ2607" i="1"/>
  <c r="DZ2608" i="1"/>
  <c r="DZ2609" i="1"/>
  <c r="DZ2610" i="1"/>
  <c r="DZ2611" i="1"/>
  <c r="DZ2612" i="1"/>
  <c r="DZ2613" i="1"/>
  <c r="DZ2615" i="1"/>
  <c r="DZ2621" i="1"/>
  <c r="DZ2622" i="1"/>
  <c r="DZ2623" i="1"/>
  <c r="DZ2624" i="1"/>
  <c r="DZ2625" i="1"/>
  <c r="DZ2626" i="1"/>
  <c r="DZ2627" i="1"/>
  <c r="DZ2628" i="1"/>
  <c r="DZ2632" i="1"/>
  <c r="DZ2633" i="1"/>
  <c r="DZ2634" i="1"/>
  <c r="DZ2640" i="1"/>
  <c r="DZ2644" i="1"/>
  <c r="DZ2645" i="1"/>
  <c r="DZ2647" i="1"/>
  <c r="DZ2649" i="1"/>
  <c r="DZ2660" i="1"/>
  <c r="DZ2661" i="1"/>
  <c r="DZ2662" i="1"/>
  <c r="DZ2664" i="1"/>
  <c r="DZ2665" i="1"/>
  <c r="DZ2666" i="1"/>
  <c r="DZ2667" i="1"/>
  <c r="DZ2668" i="1"/>
  <c r="DZ2669" i="1"/>
  <c r="DZ2670" i="1"/>
  <c r="DZ2674" i="1"/>
  <c r="DZ2676" i="1"/>
  <c r="DZ2678" i="1"/>
  <c r="DZ2689" i="1"/>
  <c r="DZ2691" i="1"/>
  <c r="DZ2727" i="1"/>
  <c r="DZ2728" i="1"/>
  <c r="DZ2729" i="1"/>
  <c r="DZ2737" i="1"/>
  <c r="DZ2738" i="1"/>
  <c r="DZ2739" i="1"/>
  <c r="DZ2742" i="1"/>
  <c r="DZ2743" i="1"/>
  <c r="DZ2744" i="1"/>
  <c r="DZ2768" i="1"/>
  <c r="DZ2769" i="1"/>
  <c r="DZ2771" i="1"/>
  <c r="DZ2773" i="1"/>
  <c r="DZ2778" i="1"/>
  <c r="EB4" i="1"/>
  <c r="EB5" i="1"/>
  <c r="EB8" i="1"/>
  <c r="EB9" i="1"/>
  <c r="EB10" i="1"/>
  <c r="EB11" i="1"/>
  <c r="EB12" i="1"/>
  <c r="EB13" i="1"/>
  <c r="EB15" i="1"/>
  <c r="EB16" i="1"/>
  <c r="EB17" i="1"/>
  <c r="EB18" i="1"/>
  <c r="EB19" i="1"/>
  <c r="EB28" i="1"/>
  <c r="EB30" i="1"/>
  <c r="EB32" i="1"/>
  <c r="EB37" i="1"/>
  <c r="EB40" i="1"/>
  <c r="EB41" i="1"/>
  <c r="EB42" i="1"/>
  <c r="EB46" i="1"/>
  <c r="EB48" i="1"/>
  <c r="EB49" i="1"/>
  <c r="EB50" i="1"/>
  <c r="EB51" i="1"/>
  <c r="EB52" i="1"/>
  <c r="EB53" i="1"/>
  <c r="EB54" i="1"/>
  <c r="EB56" i="1"/>
  <c r="EB57" i="1"/>
  <c r="EB58" i="1"/>
  <c r="EB61" i="1"/>
  <c r="EB63" i="1"/>
  <c r="EB64" i="1"/>
  <c r="EB65" i="1"/>
  <c r="EB66" i="1"/>
  <c r="EB68" i="1"/>
  <c r="EB69" i="1"/>
  <c r="EB70" i="1"/>
  <c r="EB71" i="1"/>
  <c r="EB72" i="1"/>
  <c r="EB73" i="1"/>
  <c r="EB74" i="1"/>
  <c r="EB75" i="1"/>
  <c r="EB76" i="1"/>
  <c r="EB77" i="1"/>
  <c r="EB78" i="1"/>
  <c r="EB79" i="1"/>
  <c r="EB83" i="1"/>
  <c r="EB84" i="1"/>
  <c r="EB85" i="1"/>
  <c r="EB86" i="1"/>
  <c r="EB88" i="1"/>
  <c r="EB89" i="1"/>
  <c r="EB91" i="1"/>
  <c r="EB92" i="1"/>
  <c r="EB93" i="1"/>
  <c r="EB94" i="1"/>
  <c r="EB95" i="1"/>
  <c r="EB96" i="1"/>
  <c r="EB97" i="1"/>
  <c r="EB98" i="1"/>
  <c r="EB99" i="1"/>
  <c r="EB100" i="1"/>
  <c r="EB101" i="1"/>
  <c r="EB102" i="1"/>
  <c r="EB103" i="1"/>
  <c r="EB104" i="1"/>
  <c r="EB105" i="1"/>
  <c r="EB106" i="1"/>
  <c r="EB107" i="1"/>
  <c r="EB108" i="1"/>
  <c r="EB109" i="1"/>
  <c r="EB110" i="1"/>
  <c r="EB112" i="1"/>
  <c r="EB113" i="1"/>
  <c r="EB114" i="1"/>
  <c r="EB115" i="1"/>
  <c r="EB116" i="1"/>
  <c r="EB117" i="1"/>
  <c r="EB118" i="1"/>
  <c r="EB119" i="1"/>
  <c r="EB120" i="1"/>
  <c r="EB121" i="1"/>
  <c r="EB122" i="1"/>
  <c r="EB123" i="1"/>
  <c r="EB124" i="1"/>
  <c r="EB125" i="1"/>
  <c r="EB126" i="1"/>
  <c r="EB127" i="1"/>
  <c r="EB128" i="1"/>
  <c r="EB129" i="1"/>
  <c r="EB130" i="1"/>
  <c r="EB131" i="1"/>
  <c r="EB132" i="1"/>
  <c r="EB133" i="1"/>
  <c r="EB134" i="1"/>
  <c r="EB135" i="1"/>
  <c r="EB136" i="1"/>
  <c r="EB137" i="1"/>
  <c r="EB138" i="1"/>
  <c r="EB140" i="1"/>
  <c r="EB141" i="1"/>
  <c r="EB142" i="1"/>
  <c r="EB143" i="1"/>
  <c r="EB144" i="1"/>
  <c r="EB147" i="1"/>
  <c r="EB148" i="1"/>
  <c r="EB149" i="1"/>
  <c r="EB150" i="1"/>
  <c r="EB152" i="1"/>
  <c r="EB153" i="1"/>
  <c r="EB154" i="1"/>
  <c r="EB156" i="1"/>
  <c r="EB158" i="1"/>
  <c r="EB159" i="1"/>
  <c r="EB161" i="1"/>
  <c r="EB162" i="1"/>
  <c r="EB164" i="1"/>
  <c r="EB167" i="1"/>
  <c r="EB168" i="1"/>
  <c r="EB169" i="1"/>
  <c r="EB170" i="1"/>
  <c r="EB171" i="1"/>
  <c r="EB172" i="1"/>
  <c r="EB173" i="1"/>
  <c r="EB174" i="1"/>
  <c r="EB175" i="1"/>
  <c r="EB176" i="1"/>
  <c r="EB179" i="1"/>
  <c r="EB180" i="1"/>
  <c r="EB200" i="1"/>
  <c r="EB204" i="1"/>
  <c r="EB205" i="1"/>
  <c r="EB206" i="1"/>
  <c r="EB207" i="1"/>
  <c r="EB208" i="1"/>
  <c r="EB209" i="1"/>
  <c r="EB210" i="1"/>
  <c r="EB213" i="1"/>
  <c r="EB216" i="1"/>
  <c r="EB217" i="1"/>
  <c r="EB218" i="1"/>
  <c r="EB219" i="1"/>
  <c r="EB220" i="1"/>
  <c r="EB221" i="1"/>
  <c r="EB222" i="1"/>
  <c r="EB223" i="1"/>
  <c r="EB225" i="1"/>
  <c r="EB226" i="1"/>
  <c r="EB229" i="1"/>
  <c r="EB230" i="1"/>
  <c r="EB232" i="1"/>
  <c r="EB234" i="1"/>
  <c r="EB235" i="1"/>
  <c r="EB236" i="1"/>
  <c r="EB237" i="1"/>
  <c r="EB239" i="1"/>
  <c r="EB241" i="1"/>
  <c r="EB242" i="1"/>
  <c r="EB243" i="1"/>
  <c r="EB244" i="1"/>
  <c r="EB246" i="1"/>
  <c r="EB247" i="1"/>
  <c r="EB248" i="1"/>
  <c r="EB250" i="1"/>
  <c r="EB251" i="1"/>
  <c r="EB252" i="1"/>
  <c r="EB253" i="1"/>
  <c r="EB254" i="1"/>
  <c r="EB255" i="1"/>
  <c r="EB257" i="1"/>
  <c r="EB258" i="1"/>
  <c r="EB259" i="1"/>
  <c r="EB260" i="1"/>
  <c r="EB261" i="1"/>
  <c r="EB262" i="1"/>
  <c r="EB263" i="1"/>
  <c r="EB264" i="1"/>
  <c r="EB265" i="1"/>
  <c r="EB266" i="1"/>
  <c r="EB267" i="1"/>
  <c r="EB268" i="1"/>
  <c r="EB270" i="1"/>
  <c r="EB271" i="1"/>
  <c r="EB272" i="1"/>
  <c r="EB274" i="1"/>
  <c r="EB277" i="1"/>
  <c r="EB278" i="1"/>
  <c r="EB279" i="1"/>
  <c r="EB280" i="1"/>
  <c r="EB281" i="1"/>
  <c r="EB283" i="1"/>
  <c r="EB284" i="1"/>
  <c r="EB285" i="1"/>
  <c r="EB286" i="1"/>
  <c r="EB287" i="1"/>
  <c r="EB288" i="1"/>
  <c r="EB289" i="1"/>
  <c r="EB290" i="1"/>
  <c r="EB291" i="1"/>
  <c r="EB292" i="1"/>
  <c r="EB293" i="1"/>
  <c r="EB294" i="1"/>
  <c r="EB296" i="1"/>
  <c r="EB297" i="1"/>
  <c r="EB298" i="1"/>
  <c r="EB299" i="1"/>
  <c r="EB300" i="1"/>
  <c r="EB302" i="1"/>
  <c r="EB303" i="1"/>
  <c r="EB304" i="1"/>
  <c r="EB306" i="1"/>
  <c r="EB310" i="1"/>
  <c r="EB311" i="1"/>
  <c r="EB312" i="1"/>
  <c r="EB314" i="1"/>
  <c r="EB317" i="1"/>
  <c r="EB318" i="1"/>
  <c r="EB319" i="1"/>
  <c r="EB320" i="1"/>
  <c r="EB321" i="1"/>
  <c r="EB322" i="1"/>
  <c r="EB323" i="1"/>
  <c r="EB324" i="1"/>
  <c r="EB325" i="1"/>
  <c r="EB328" i="1"/>
  <c r="EB330" i="1"/>
  <c r="EB331" i="1"/>
  <c r="EB333" i="1"/>
  <c r="EB334" i="1"/>
  <c r="EB336" i="1"/>
  <c r="EB337" i="1"/>
  <c r="EB338" i="1"/>
  <c r="EB339" i="1"/>
  <c r="EB341" i="1"/>
  <c r="EB342" i="1"/>
  <c r="EB343" i="1"/>
  <c r="EB344" i="1"/>
  <c r="EB345" i="1"/>
  <c r="EB346" i="1"/>
  <c r="EB347" i="1"/>
  <c r="EB348" i="1"/>
  <c r="EB349" i="1"/>
  <c r="EB350" i="1"/>
  <c r="EB351" i="1"/>
  <c r="EB352" i="1"/>
  <c r="EB353" i="1"/>
  <c r="EB357" i="1"/>
  <c r="EB358" i="1"/>
  <c r="EB360" i="1"/>
  <c r="EB361" i="1"/>
  <c r="EB362" i="1"/>
  <c r="EB363" i="1"/>
  <c r="EB364" i="1"/>
  <c r="EB365" i="1"/>
  <c r="EB369" i="1"/>
  <c r="EB370" i="1"/>
  <c r="EB373" i="1"/>
  <c r="EB374" i="1"/>
  <c r="EB375" i="1"/>
  <c r="EB376" i="1"/>
  <c r="EB378" i="1"/>
  <c r="EB380" i="1"/>
  <c r="EB382" i="1"/>
  <c r="EB383" i="1"/>
  <c r="EB384" i="1"/>
  <c r="EB385" i="1"/>
  <c r="EB387" i="1"/>
  <c r="EB388" i="1"/>
  <c r="EB390" i="1"/>
  <c r="EB392" i="1"/>
  <c r="EB394" i="1"/>
  <c r="EB395" i="1"/>
  <c r="EB396" i="1"/>
  <c r="EB397" i="1"/>
  <c r="EB398" i="1"/>
  <c r="EB399" i="1"/>
  <c r="EB400" i="1"/>
  <c r="EB403" i="1"/>
  <c r="EB404" i="1"/>
  <c r="EB407" i="1"/>
  <c r="EB408" i="1"/>
  <c r="EB409" i="1"/>
  <c r="EB412" i="1"/>
  <c r="EB413" i="1"/>
  <c r="EB418" i="1"/>
  <c r="EB419" i="1"/>
  <c r="EB421" i="1"/>
  <c r="EB423" i="1"/>
  <c r="EB424" i="1"/>
  <c r="EB425" i="1"/>
  <c r="EB426" i="1"/>
  <c r="EB427" i="1"/>
  <c r="EB430" i="1"/>
  <c r="EB431" i="1"/>
  <c r="EB432" i="1"/>
  <c r="EB433" i="1"/>
  <c r="EB434" i="1"/>
  <c r="EB435" i="1"/>
  <c r="EB437" i="1"/>
  <c r="EB438" i="1"/>
  <c r="EB439" i="1"/>
  <c r="EB441" i="1"/>
  <c r="EB442" i="1"/>
  <c r="EB443" i="1"/>
  <c r="EB444" i="1"/>
  <c r="EB445" i="1"/>
  <c r="EB446" i="1"/>
  <c r="EB447" i="1"/>
  <c r="EB448" i="1"/>
  <c r="EB449" i="1"/>
  <c r="EB450" i="1"/>
  <c r="EB453" i="1"/>
  <c r="EB454" i="1"/>
  <c r="EB455" i="1"/>
  <c r="EB457" i="1"/>
  <c r="EB458" i="1"/>
  <c r="EB460" i="1"/>
  <c r="EB461" i="1"/>
  <c r="EB462" i="1"/>
  <c r="EB466" i="1"/>
  <c r="EB467" i="1"/>
  <c r="EB470" i="1"/>
  <c r="EB471" i="1"/>
  <c r="EB473" i="1"/>
  <c r="EB474" i="1"/>
  <c r="EB475" i="1"/>
  <c r="EB476" i="1"/>
  <c r="EB483" i="1"/>
  <c r="EB496" i="1"/>
  <c r="EB497" i="1"/>
  <c r="EB498" i="1"/>
  <c r="EB499" i="1"/>
  <c r="EB500" i="1"/>
  <c r="EB502" i="1"/>
  <c r="EB503" i="1"/>
  <c r="EB504" i="1"/>
  <c r="EB505" i="1"/>
  <c r="EB506" i="1"/>
  <c r="EB509" i="1"/>
  <c r="EB511" i="1"/>
  <c r="EB512" i="1"/>
  <c r="EB513" i="1"/>
  <c r="EB514" i="1"/>
  <c r="EB515" i="1"/>
  <c r="EB516" i="1"/>
  <c r="EB517" i="1"/>
  <c r="EB518" i="1"/>
  <c r="EB520" i="1"/>
  <c r="EB522" i="1"/>
  <c r="EB523" i="1"/>
  <c r="EB525" i="1"/>
  <c r="EB526" i="1"/>
  <c r="EB527" i="1"/>
  <c r="EB528" i="1"/>
  <c r="EB531" i="1"/>
  <c r="EB532" i="1"/>
  <c r="EB533" i="1"/>
  <c r="EB536" i="1"/>
  <c r="EB537" i="1"/>
  <c r="EB538" i="1"/>
  <c r="EB539" i="1"/>
  <c r="EB541" i="1"/>
  <c r="EB543" i="1"/>
  <c r="EB544" i="1"/>
  <c r="EB545" i="1"/>
  <c r="EB546" i="1"/>
  <c r="EB547" i="1"/>
  <c r="EB549" i="1"/>
  <c r="EB550" i="1"/>
  <c r="EB551" i="1"/>
  <c r="EB552" i="1"/>
  <c r="EB553" i="1"/>
  <c r="EB554" i="1"/>
  <c r="EB564" i="1"/>
  <c r="EB566" i="1"/>
  <c r="EB567" i="1"/>
  <c r="EB568" i="1"/>
  <c r="EB569" i="1"/>
  <c r="EB570" i="1"/>
  <c r="EB572" i="1"/>
  <c r="EB573" i="1"/>
  <c r="EB574" i="1"/>
  <c r="EB575" i="1"/>
  <c r="EB576" i="1"/>
  <c r="EB577" i="1"/>
  <c r="EB578" i="1"/>
  <c r="EB579" i="1"/>
  <c r="EB580" i="1"/>
  <c r="EB581" i="1"/>
  <c r="EB582" i="1"/>
  <c r="EB583" i="1"/>
  <c r="EB590" i="1"/>
  <c r="EB591" i="1"/>
  <c r="EB592" i="1"/>
  <c r="EB593" i="1"/>
  <c r="EB594" i="1"/>
  <c r="EB595" i="1"/>
  <c r="EB596" i="1"/>
  <c r="EB597" i="1"/>
  <c r="EB598" i="1"/>
  <c r="EB603" i="1"/>
  <c r="EB604" i="1"/>
  <c r="EB605" i="1"/>
  <c r="EB606" i="1"/>
  <c r="EB607" i="1"/>
  <c r="EB608" i="1"/>
  <c r="EB611" i="1"/>
  <c r="EB614" i="1"/>
  <c r="EB615" i="1"/>
  <c r="EB616" i="1"/>
  <c r="EB619" i="1"/>
  <c r="EB622" i="1"/>
  <c r="EB625" i="1"/>
  <c r="EB626" i="1"/>
  <c r="EB627" i="1"/>
  <c r="EB628" i="1"/>
  <c r="EB630" i="1"/>
  <c r="EB632" i="1"/>
  <c r="EB635" i="1"/>
  <c r="EB637" i="1"/>
  <c r="EB638" i="1"/>
  <c r="EB640" i="1"/>
  <c r="EB642" i="1"/>
  <c r="EB645" i="1"/>
  <c r="EB646" i="1"/>
  <c r="EB649" i="1"/>
  <c r="EB652" i="1"/>
  <c r="EB653" i="1"/>
  <c r="EB654" i="1"/>
  <c r="EB655" i="1"/>
  <c r="EB656" i="1"/>
  <c r="EB657" i="1"/>
  <c r="EB658" i="1"/>
  <c r="EB659" i="1"/>
  <c r="EB660" i="1"/>
  <c r="EB661" i="1"/>
  <c r="EB662" i="1"/>
  <c r="EB663" i="1"/>
  <c r="EB664" i="1"/>
  <c r="EB665" i="1"/>
  <c r="EB666" i="1"/>
  <c r="EB668" i="1"/>
  <c r="EB669" i="1"/>
  <c r="EB670" i="1"/>
  <c r="EB671" i="1"/>
  <c r="EB672" i="1"/>
  <c r="EB673" i="1"/>
  <c r="EB674" i="1"/>
  <c r="EB677" i="1"/>
  <c r="EB678" i="1"/>
  <c r="EB680" i="1"/>
  <c r="EB682" i="1"/>
  <c r="EB683" i="1"/>
  <c r="EB684" i="1"/>
  <c r="EB685" i="1"/>
  <c r="EB687" i="1"/>
  <c r="EB688" i="1"/>
  <c r="EB689" i="1"/>
  <c r="EB690" i="1"/>
  <c r="EB691" i="1"/>
  <c r="EB693" i="1"/>
  <c r="EB694" i="1"/>
  <c r="EB695" i="1"/>
  <c r="EB698" i="1"/>
  <c r="EB699" i="1"/>
  <c r="EB700" i="1"/>
  <c r="EB701" i="1"/>
  <c r="EB702" i="1"/>
  <c r="EB704" i="1"/>
  <c r="EB705" i="1"/>
  <c r="EB706" i="1"/>
  <c r="EB707" i="1"/>
  <c r="EB708" i="1"/>
  <c r="EB710" i="1"/>
  <c r="EB711" i="1"/>
  <c r="EB712" i="1"/>
  <c r="EB713" i="1"/>
  <c r="EB714" i="1"/>
  <c r="EB715" i="1"/>
  <c r="EB716" i="1"/>
  <c r="EB718" i="1"/>
  <c r="EB719" i="1"/>
  <c r="EB720" i="1"/>
  <c r="EB721" i="1"/>
  <c r="EB722" i="1"/>
  <c r="EB723" i="1"/>
  <c r="EB724" i="1"/>
  <c r="EB725" i="1"/>
  <c r="EB728" i="1"/>
  <c r="EB729" i="1"/>
  <c r="EB730" i="1"/>
  <c r="EB731" i="1"/>
  <c r="EB732" i="1"/>
  <c r="EB733" i="1"/>
  <c r="EB735" i="1"/>
  <c r="EB736" i="1"/>
  <c r="EB737" i="1"/>
  <c r="EB738" i="1"/>
  <c r="EB739" i="1"/>
  <c r="EB740" i="1"/>
  <c r="EB741" i="1"/>
  <c r="EB743" i="1"/>
  <c r="EB744" i="1"/>
  <c r="EB745" i="1"/>
  <c r="EB746" i="1"/>
  <c r="EB747" i="1"/>
  <c r="EB748" i="1"/>
  <c r="EB749" i="1"/>
  <c r="EB750" i="1"/>
  <c r="EB751" i="1"/>
  <c r="EB752" i="1"/>
  <c r="EB753" i="1"/>
  <c r="EB755" i="1"/>
  <c r="EB756" i="1"/>
  <c r="EB757" i="1"/>
  <c r="EB758" i="1"/>
  <c r="EB759" i="1"/>
  <c r="EB760" i="1"/>
  <c r="EB761" i="1"/>
  <c r="EB762" i="1"/>
  <c r="EB763" i="1"/>
  <c r="EB764" i="1"/>
  <c r="EB765" i="1"/>
  <c r="EB766" i="1"/>
  <c r="EB786" i="1"/>
  <c r="EB787" i="1"/>
  <c r="EB790" i="1"/>
  <c r="EB795" i="1"/>
  <c r="EB799" i="1"/>
  <c r="EB800" i="1"/>
  <c r="EB801" i="1"/>
  <c r="EB802" i="1"/>
  <c r="EB803" i="1"/>
  <c r="EB804" i="1"/>
  <c r="EB805" i="1"/>
  <c r="EB807" i="1"/>
  <c r="EB808" i="1"/>
  <c r="EB809" i="1"/>
  <c r="EB810" i="1"/>
  <c r="EB814" i="1"/>
  <c r="EB815" i="1"/>
  <c r="EB819" i="1"/>
  <c r="EB820" i="1"/>
  <c r="EB821" i="1"/>
  <c r="EB822" i="1"/>
  <c r="EB828" i="1"/>
  <c r="EB843" i="1"/>
  <c r="EB844" i="1"/>
  <c r="EB845" i="1"/>
  <c r="EB846" i="1"/>
  <c r="EB847" i="1"/>
  <c r="EB848" i="1"/>
  <c r="EB849" i="1"/>
  <c r="EB850" i="1"/>
  <c r="EB851" i="1"/>
  <c r="EB852" i="1"/>
  <c r="EB853" i="1"/>
  <c r="EB854" i="1"/>
  <c r="EB855" i="1"/>
  <c r="EB856" i="1"/>
  <c r="EB857" i="1"/>
  <c r="EB858" i="1"/>
  <c r="EB859" i="1"/>
  <c r="EB861" i="1"/>
  <c r="EB864" i="1"/>
  <c r="EB867" i="1"/>
  <c r="EB869" i="1"/>
  <c r="EB870" i="1"/>
  <c r="EB873" i="1"/>
  <c r="EB874" i="1"/>
  <c r="EB876" i="1"/>
  <c r="EB877" i="1"/>
  <c r="EB881" i="1"/>
  <c r="EB883" i="1"/>
  <c r="EB884" i="1"/>
  <c r="EB885" i="1"/>
  <c r="EB888" i="1"/>
  <c r="EB889" i="1"/>
  <c r="EB890" i="1"/>
  <c r="EB891" i="1"/>
  <c r="EB893" i="1"/>
  <c r="EB894" i="1"/>
  <c r="EB895" i="1"/>
  <c r="EB898" i="1"/>
  <c r="EB899" i="1"/>
  <c r="EB902" i="1"/>
  <c r="EB903" i="1"/>
  <c r="EB904" i="1"/>
  <c r="EB905" i="1"/>
  <c r="EB906" i="1"/>
  <c r="EB910" i="1"/>
  <c r="EB911" i="1"/>
  <c r="EB912" i="1"/>
  <c r="EB913" i="1"/>
  <c r="EB914" i="1"/>
  <c r="EB916" i="1"/>
  <c r="EB917" i="1"/>
  <c r="EB918" i="1"/>
  <c r="EB919" i="1"/>
  <c r="EB921" i="1"/>
  <c r="EB923" i="1"/>
  <c r="EB927" i="1"/>
  <c r="EB928" i="1"/>
  <c r="EB929" i="1"/>
  <c r="EB930" i="1"/>
  <c r="EB931" i="1"/>
  <c r="EB932" i="1"/>
  <c r="EB933" i="1"/>
  <c r="EB934" i="1"/>
  <c r="EB935" i="1"/>
  <c r="EB937" i="1"/>
  <c r="EB938" i="1"/>
  <c r="EB940" i="1"/>
  <c r="EB941" i="1"/>
  <c r="EB942" i="1"/>
  <c r="EB943" i="1"/>
  <c r="EB944" i="1"/>
  <c r="EB945" i="1"/>
  <c r="EB947" i="1"/>
  <c r="EB948" i="1"/>
  <c r="EB950" i="1"/>
  <c r="EB951" i="1"/>
  <c r="EB952" i="1"/>
  <c r="EB954" i="1"/>
  <c r="EB955" i="1"/>
  <c r="EB961" i="1"/>
  <c r="EB962" i="1"/>
  <c r="EB964" i="1"/>
  <c r="EB967" i="1"/>
  <c r="EB969" i="1"/>
  <c r="EB971" i="1"/>
  <c r="EB972" i="1"/>
  <c r="EB973" i="1"/>
  <c r="EB974" i="1"/>
  <c r="EB975" i="1"/>
  <c r="EB976" i="1"/>
  <c r="EB980" i="1"/>
  <c r="EB982" i="1"/>
  <c r="EB986" i="1"/>
  <c r="EB988" i="1"/>
  <c r="EB993" i="1"/>
  <c r="EB996" i="1"/>
  <c r="EB997" i="1"/>
  <c r="EB998" i="1"/>
  <c r="EB999" i="1"/>
  <c r="EB1000" i="1"/>
  <c r="EB1001" i="1"/>
  <c r="EB1003" i="1"/>
  <c r="EB1004" i="1"/>
  <c r="EB1005" i="1"/>
  <c r="EB1006" i="1"/>
  <c r="EB1007" i="1"/>
  <c r="EB1010" i="1"/>
  <c r="EB1011" i="1"/>
  <c r="EB1012" i="1"/>
  <c r="EB1017" i="1"/>
  <c r="EB1018" i="1"/>
  <c r="EB1019" i="1"/>
  <c r="EB1029" i="1"/>
  <c r="EB1052" i="1"/>
  <c r="EB1054" i="1"/>
  <c r="EB1062" i="1"/>
  <c r="EB1065" i="1"/>
  <c r="EB1072" i="1"/>
  <c r="EB1082" i="1"/>
  <c r="EB1089" i="1"/>
  <c r="EB1091" i="1"/>
  <c r="EB1092" i="1"/>
  <c r="EB1125" i="1"/>
  <c r="EB1147" i="1"/>
  <c r="EB1162" i="1"/>
  <c r="EB1167" i="1"/>
  <c r="EB1188" i="1"/>
  <c r="EB1190" i="1"/>
  <c r="EB1194" i="1"/>
  <c r="EB1195" i="1"/>
  <c r="EB1196" i="1"/>
  <c r="EB1197" i="1"/>
  <c r="EB1198" i="1"/>
  <c r="EB1199" i="1"/>
  <c r="EB1200" i="1"/>
  <c r="EB1201" i="1"/>
  <c r="EB1202" i="1"/>
  <c r="EB1203" i="1"/>
  <c r="EB1204" i="1"/>
  <c r="EB1205" i="1"/>
  <c r="EB1206" i="1"/>
  <c r="EB1207" i="1"/>
  <c r="EB1208" i="1"/>
  <c r="EB1209" i="1"/>
  <c r="EB1211" i="1"/>
  <c r="EB1212" i="1"/>
  <c r="EB1213" i="1"/>
  <c r="EB1214" i="1"/>
  <c r="EB1215" i="1"/>
  <c r="EB1216" i="1"/>
  <c r="EB1217" i="1"/>
  <c r="EB1218" i="1"/>
  <c r="EB1219" i="1"/>
  <c r="EB1220" i="1"/>
  <c r="EB1221" i="1"/>
  <c r="EB1223" i="1"/>
  <c r="EB1224" i="1"/>
  <c r="EB1225" i="1"/>
  <c r="EB1226" i="1"/>
  <c r="EB1228" i="1"/>
  <c r="EB1229" i="1"/>
  <c r="EB1231" i="1"/>
  <c r="EB1232" i="1"/>
  <c r="EB1233" i="1"/>
  <c r="EB1235" i="1"/>
  <c r="EB1236" i="1"/>
  <c r="EB1237" i="1"/>
  <c r="EB1238" i="1"/>
  <c r="EB1239" i="1"/>
  <c r="EB1240" i="1"/>
  <c r="EB1241" i="1"/>
  <c r="EB1242" i="1"/>
  <c r="EB1243" i="1"/>
  <c r="EB1244" i="1"/>
  <c r="EB1246" i="1"/>
  <c r="EB1251" i="1"/>
  <c r="EB1252" i="1"/>
  <c r="EB1253" i="1"/>
  <c r="EB1254" i="1"/>
  <c r="EB1260" i="1"/>
  <c r="EB1261" i="1"/>
  <c r="EB1262" i="1"/>
  <c r="EB1263" i="1"/>
  <c r="EB1265" i="1"/>
  <c r="EB1270" i="1"/>
  <c r="EB1272" i="1"/>
  <c r="EB1275" i="1"/>
  <c r="EB1277" i="1"/>
  <c r="EB1278" i="1"/>
  <c r="EB1279" i="1"/>
  <c r="EB1282" i="1"/>
  <c r="EB1283" i="1"/>
  <c r="EB1284" i="1"/>
  <c r="EB1285" i="1"/>
  <c r="EB1286" i="1"/>
  <c r="EB1290" i="1"/>
  <c r="EB1291" i="1"/>
  <c r="EB1292" i="1"/>
  <c r="EB1293" i="1"/>
  <c r="EB1295" i="1"/>
  <c r="EB1297" i="1"/>
  <c r="EB1298" i="1"/>
  <c r="EB1299" i="1"/>
  <c r="EB1300" i="1"/>
  <c r="EB1301" i="1"/>
  <c r="EB1302" i="1"/>
  <c r="EB1304" i="1"/>
  <c r="EB1305" i="1"/>
  <c r="EB1306" i="1"/>
  <c r="EB1308" i="1"/>
  <c r="EB1309" i="1"/>
  <c r="EB1310" i="1"/>
  <c r="EB1311" i="1"/>
  <c r="EB1312" i="1"/>
  <c r="EB1313" i="1"/>
  <c r="EB1314" i="1"/>
  <c r="EB1315" i="1"/>
  <c r="EB1316" i="1"/>
  <c r="EB1317" i="1"/>
  <c r="EB1320" i="1"/>
  <c r="EB1321" i="1"/>
  <c r="EB1322" i="1"/>
  <c r="EB1323" i="1"/>
  <c r="EB1324" i="1"/>
  <c r="EB1326" i="1"/>
  <c r="EB1327" i="1"/>
  <c r="EB1328" i="1"/>
  <c r="EB1329" i="1"/>
  <c r="EB1330" i="1"/>
  <c r="EB1331" i="1"/>
  <c r="EB1332" i="1"/>
  <c r="EB1334" i="1"/>
  <c r="EB1335" i="1"/>
  <c r="EB1336" i="1"/>
  <c r="EB1337" i="1"/>
  <c r="EB1338" i="1"/>
  <c r="EB1339" i="1"/>
  <c r="EB1340" i="1"/>
  <c r="EB1341" i="1"/>
  <c r="EB1343" i="1"/>
  <c r="EB1344" i="1"/>
  <c r="EB1345" i="1"/>
  <c r="EB1347" i="1"/>
  <c r="EB1349" i="1"/>
  <c r="EB1350" i="1"/>
  <c r="EB1351" i="1"/>
  <c r="EB1352" i="1"/>
  <c r="EB1353" i="1"/>
  <c r="EB1355" i="1"/>
  <c r="EB1362" i="1"/>
  <c r="EB1364" i="1"/>
  <c r="EB1366" i="1"/>
  <c r="EB1368" i="1"/>
  <c r="EB1369" i="1"/>
  <c r="EB1370" i="1"/>
  <c r="EB1372" i="1"/>
  <c r="EB1373" i="1"/>
  <c r="EB1374" i="1"/>
  <c r="EB1375" i="1"/>
  <c r="EB1379" i="1"/>
  <c r="EB1380" i="1"/>
  <c r="EB1381" i="1"/>
  <c r="EB1382" i="1"/>
  <c r="EB1385" i="1"/>
  <c r="EB1386" i="1"/>
  <c r="EB1405" i="1"/>
  <c r="EB1407" i="1"/>
  <c r="EB1408" i="1"/>
  <c r="EB1409" i="1"/>
  <c r="EB1410" i="1"/>
  <c r="EB1411" i="1"/>
  <c r="EB1412" i="1"/>
  <c r="EB1416" i="1"/>
  <c r="EB1417" i="1"/>
  <c r="EB1421" i="1"/>
  <c r="EB1422" i="1"/>
  <c r="EB1423" i="1"/>
  <c r="EB1425" i="1"/>
  <c r="EB1431" i="1"/>
  <c r="EB1433" i="1"/>
  <c r="EB1439" i="1"/>
  <c r="EB1441" i="1"/>
  <c r="EB1442" i="1"/>
  <c r="EB1443" i="1"/>
  <c r="EB1444" i="1"/>
  <c r="EB1446" i="1"/>
  <c r="EB1447" i="1"/>
  <c r="EB1448" i="1"/>
  <c r="EB1449" i="1"/>
  <c r="EB1476" i="1"/>
  <c r="EB1478" i="1"/>
  <c r="EB1481" i="1"/>
  <c r="EB1482" i="1"/>
  <c r="EB1483" i="1"/>
  <c r="EB1487" i="1"/>
  <c r="EB1488" i="1"/>
  <c r="EB1489" i="1"/>
  <c r="EB1490" i="1"/>
  <c r="EB1491" i="1"/>
  <c r="EB1493" i="1"/>
  <c r="EB1494" i="1"/>
  <c r="EB1495" i="1"/>
  <c r="EB1497" i="1"/>
  <c r="EB1500" i="1"/>
  <c r="EB1501" i="1"/>
  <c r="EB1502" i="1"/>
  <c r="EB1503" i="1"/>
  <c r="EB1505" i="1"/>
  <c r="EB1506" i="1"/>
  <c r="EB1507" i="1"/>
  <c r="EB1508" i="1"/>
  <c r="EB1509" i="1"/>
  <c r="EB1510" i="1"/>
  <c r="EB1511" i="1"/>
  <c r="EB1512" i="1"/>
  <c r="EB1513" i="1"/>
  <c r="EB1514" i="1"/>
  <c r="EB1515" i="1"/>
  <c r="EB1516" i="1"/>
  <c r="EB1517" i="1"/>
  <c r="EB1518" i="1"/>
  <c r="EB1519" i="1"/>
  <c r="EB1520" i="1"/>
  <c r="EB1522" i="1"/>
  <c r="EB1523" i="1"/>
  <c r="EB1524" i="1"/>
  <c r="EB1525" i="1"/>
  <c r="EB1527" i="1"/>
  <c r="EB1528" i="1"/>
  <c r="EB1529" i="1"/>
  <c r="EB1530" i="1"/>
  <c r="EB1531" i="1"/>
  <c r="EB1533" i="1"/>
  <c r="EB1536" i="1"/>
  <c r="EB1537" i="1"/>
  <c r="EB1538" i="1"/>
  <c r="EB1539" i="1"/>
  <c r="EB1540" i="1"/>
  <c r="EB1541" i="1"/>
  <c r="EB1545" i="1"/>
  <c r="EB1546" i="1"/>
  <c r="EB1547" i="1"/>
  <c r="EB1548" i="1"/>
  <c r="EB1550" i="1"/>
  <c r="EB1551" i="1"/>
  <c r="EB1552" i="1"/>
  <c r="EB1554" i="1"/>
  <c r="EB1557" i="1"/>
  <c r="EB1558" i="1"/>
  <c r="EB1566" i="1"/>
  <c r="EB1569" i="1"/>
  <c r="EB1581" i="1"/>
  <c r="EB1582" i="1"/>
  <c r="EB1583" i="1"/>
  <c r="EB1584" i="1"/>
  <c r="EB1585" i="1"/>
  <c r="EB1588" i="1"/>
  <c r="EB1589" i="1"/>
  <c r="EB1591" i="1"/>
  <c r="EB1592" i="1"/>
  <c r="EB1593" i="1"/>
  <c r="EB1594" i="1"/>
  <c r="EB1595" i="1"/>
  <c r="EB1596" i="1"/>
  <c r="EB1597" i="1"/>
  <c r="EB1598" i="1"/>
  <c r="EB1600" i="1"/>
  <c r="EB1601" i="1"/>
  <c r="EB1603" i="1"/>
  <c r="EB1604" i="1"/>
  <c r="EB1605" i="1"/>
  <c r="EB1606" i="1"/>
  <c r="EB1607" i="1"/>
  <c r="EB1608" i="1"/>
  <c r="EB1609" i="1"/>
  <c r="EB1610" i="1"/>
  <c r="EB1611" i="1"/>
  <c r="EB1612" i="1"/>
  <c r="EB1613" i="1"/>
  <c r="EB1614" i="1"/>
  <c r="EB1615" i="1"/>
  <c r="EB1616" i="1"/>
  <c r="EB1617" i="1"/>
  <c r="EB1618" i="1"/>
  <c r="EB1619" i="1"/>
  <c r="EB1620" i="1"/>
  <c r="EB1621" i="1"/>
  <c r="EB1622" i="1"/>
  <c r="EB1623" i="1"/>
  <c r="EB1627" i="1"/>
  <c r="EB1628" i="1"/>
  <c r="EB1630" i="1"/>
  <c r="EB1631" i="1"/>
  <c r="EB1633" i="1"/>
  <c r="EB1634" i="1"/>
  <c r="EB1635" i="1"/>
  <c r="EB1636" i="1"/>
  <c r="EB1637" i="1"/>
  <c r="EB1638" i="1"/>
  <c r="EB1639" i="1"/>
  <c r="EB1640" i="1"/>
  <c r="EB1641" i="1"/>
  <c r="EB1642" i="1"/>
  <c r="EB1643" i="1"/>
  <c r="EB1644" i="1"/>
  <c r="EB1645" i="1"/>
  <c r="EB1646" i="1"/>
  <c r="EB1647" i="1"/>
  <c r="EB1648" i="1"/>
  <c r="EB1649" i="1"/>
  <c r="EB1650" i="1"/>
  <c r="EB1651" i="1"/>
  <c r="EB1652" i="1"/>
  <c r="EB1653" i="1"/>
  <c r="EB1654" i="1"/>
  <c r="EB1655" i="1"/>
  <c r="EB1656" i="1"/>
  <c r="EB1657" i="1"/>
  <c r="EB1659" i="1"/>
  <c r="EB1660" i="1"/>
  <c r="EB1661" i="1"/>
  <c r="EB1662" i="1"/>
  <c r="EB1663" i="1"/>
  <c r="EB1664" i="1"/>
  <c r="EB1665" i="1"/>
  <c r="EB1667" i="1"/>
  <c r="EB1668" i="1"/>
  <c r="EB1669" i="1"/>
  <c r="EB1670" i="1"/>
  <c r="EB1673" i="1"/>
  <c r="EB1693" i="1"/>
  <c r="EB1694" i="1"/>
  <c r="EB1695" i="1"/>
  <c r="EB1697" i="1"/>
  <c r="EB1699" i="1"/>
  <c r="EB1700" i="1"/>
  <c r="EB1701" i="1"/>
  <c r="EB1702" i="1"/>
  <c r="EB1703" i="1"/>
  <c r="EB1704" i="1"/>
  <c r="EB1705" i="1"/>
  <c r="EB1706" i="1"/>
  <c r="EB1708" i="1"/>
  <c r="EB1710" i="1"/>
  <c r="EB1711" i="1"/>
  <c r="EB1712" i="1"/>
  <c r="EB1713" i="1"/>
  <c r="EB1714" i="1"/>
  <c r="EB1716" i="1"/>
  <c r="EB1718" i="1"/>
  <c r="EB1719" i="1"/>
  <c r="EB1720" i="1"/>
  <c r="EB1721" i="1"/>
  <c r="EB1723" i="1"/>
  <c r="EB1724" i="1"/>
  <c r="EB1725" i="1"/>
  <c r="EB1726" i="1"/>
  <c r="EB1728" i="1"/>
  <c r="EB1729" i="1"/>
  <c r="EB1730" i="1"/>
  <c r="EB1731" i="1"/>
  <c r="EB1732" i="1"/>
  <c r="EB1733" i="1"/>
  <c r="EB1735" i="1"/>
  <c r="EB1736" i="1"/>
  <c r="EB1738" i="1"/>
  <c r="EB1778" i="1"/>
  <c r="EB1779" i="1"/>
  <c r="EB1780" i="1"/>
  <c r="EB1781" i="1"/>
  <c r="EB1782" i="1"/>
  <c r="EB1784" i="1"/>
  <c r="EB1785" i="1"/>
  <c r="EB1786" i="1"/>
  <c r="EB1787" i="1"/>
  <c r="EB1788" i="1"/>
  <c r="EB1803" i="1"/>
  <c r="EB1805" i="1"/>
  <c r="EB1806" i="1"/>
  <c r="EB1808" i="1"/>
  <c r="EB1809" i="1"/>
  <c r="EB1811" i="1"/>
  <c r="EB1815" i="1"/>
  <c r="EB1816" i="1"/>
  <c r="EB1818" i="1"/>
  <c r="EB1823" i="1"/>
  <c r="EB1824" i="1"/>
  <c r="EB1825" i="1"/>
  <c r="EB1826" i="1"/>
  <c r="EB1827" i="1"/>
  <c r="EB1829" i="1"/>
  <c r="EB1830" i="1"/>
  <c r="EB1831" i="1"/>
  <c r="EB1832" i="1"/>
  <c r="EB1834" i="1"/>
  <c r="EB1836" i="1"/>
  <c r="EB1843" i="1"/>
  <c r="EB1844" i="1"/>
  <c r="EB1845" i="1"/>
  <c r="EB1851" i="1"/>
  <c r="EB1852" i="1"/>
  <c r="EB1853" i="1"/>
  <c r="EB1855" i="1"/>
  <c r="EB1861" i="1"/>
  <c r="EB1862" i="1"/>
  <c r="EB1864" i="1"/>
  <c r="EB1865" i="1"/>
  <c r="EB1866" i="1"/>
  <c r="EB1868" i="1"/>
  <c r="EB1870" i="1"/>
  <c r="EB1872" i="1"/>
  <c r="EB1875" i="1"/>
  <c r="EB1876" i="1"/>
  <c r="EB1877" i="1"/>
  <c r="EB1879" i="1"/>
  <c r="EB1880" i="1"/>
  <c r="EB1881" i="1"/>
  <c r="EB1882" i="1"/>
  <c r="EB1883" i="1"/>
  <c r="EB1884" i="1"/>
  <c r="EB1885" i="1"/>
  <c r="EB1888" i="1"/>
  <c r="EB1889" i="1"/>
  <c r="EB1891" i="1"/>
  <c r="EB1892" i="1"/>
  <c r="EB1893" i="1"/>
  <c r="EB1894" i="1"/>
  <c r="EB1895" i="1"/>
  <c r="EB1898" i="1"/>
  <c r="EB1899" i="1"/>
  <c r="EB1903" i="1"/>
  <c r="EB1906" i="1"/>
  <c r="EB1907" i="1"/>
  <c r="EB1923" i="1"/>
  <c r="EB1924" i="1"/>
  <c r="EB1925" i="1"/>
  <c r="EB1926" i="1"/>
  <c r="EB1927" i="1"/>
  <c r="EB1930" i="1"/>
  <c r="EB1931" i="1"/>
  <c r="EB1932" i="1"/>
  <c r="EB1933" i="1"/>
  <c r="EB1934" i="1"/>
  <c r="EB1935" i="1"/>
  <c r="EB1936" i="1"/>
  <c r="EB1939" i="1"/>
  <c r="EB1940" i="1"/>
  <c r="EB1941" i="1"/>
  <c r="EB1942" i="1"/>
  <c r="EB1943" i="1"/>
  <c r="EB1944" i="1"/>
  <c r="EB1945" i="1"/>
  <c r="EB1946" i="1"/>
  <c r="EB1950" i="1"/>
  <c r="EB1951" i="1"/>
  <c r="EB1952" i="1"/>
  <c r="EB1953" i="1"/>
  <c r="EB1956" i="1"/>
  <c r="EB1960" i="1"/>
  <c r="EB1961" i="1"/>
  <c r="EB1962" i="1"/>
  <c r="EB1964" i="1"/>
  <c r="EB1968" i="1"/>
  <c r="EB1969" i="1"/>
  <c r="EB1970" i="1"/>
  <c r="EB1971" i="1"/>
  <c r="EB1972" i="1"/>
  <c r="EB1973" i="1"/>
  <c r="EB1974" i="1"/>
  <c r="EB1976" i="1"/>
  <c r="EB1977" i="1"/>
  <c r="EB1979" i="1"/>
  <c r="EB1980" i="1"/>
  <c r="EB1981" i="1"/>
  <c r="EB1982" i="1"/>
  <c r="EB1984" i="1"/>
  <c r="EB1985" i="1"/>
  <c r="EB1986" i="1"/>
  <c r="EB1987" i="1"/>
  <c r="EB1988" i="1"/>
  <c r="EB1989" i="1"/>
  <c r="EB1990" i="1"/>
  <c r="EB1991" i="1"/>
  <c r="EB1992" i="1"/>
  <c r="EB1993" i="1"/>
  <c r="EB1994" i="1"/>
  <c r="EB1996" i="1"/>
  <c r="EB1997" i="1"/>
  <c r="EB1998" i="1"/>
  <c r="EB2002" i="1"/>
  <c r="EB2003" i="1"/>
  <c r="EB2004" i="1"/>
  <c r="EB2005" i="1"/>
  <c r="EB2006" i="1"/>
  <c r="EB2007" i="1"/>
  <c r="EB2008" i="1"/>
  <c r="EB2009" i="1"/>
  <c r="EB2010" i="1"/>
  <c r="EB2011" i="1"/>
  <c r="EB2012" i="1"/>
  <c r="EB2013" i="1"/>
  <c r="EB2014" i="1"/>
  <c r="EB2015" i="1"/>
  <c r="EB2016" i="1"/>
  <c r="EB2017" i="1"/>
  <c r="EB2018" i="1"/>
  <c r="EB2019" i="1"/>
  <c r="EB2021" i="1"/>
  <c r="EB2032" i="1"/>
  <c r="EB2033" i="1"/>
  <c r="EB2034" i="1"/>
  <c r="EB2035" i="1"/>
  <c r="EB2036" i="1"/>
  <c r="EB2037" i="1"/>
  <c r="EB2038" i="1"/>
  <c r="EB2039" i="1"/>
  <c r="EB2040" i="1"/>
  <c r="EB2041" i="1"/>
  <c r="EB2042" i="1"/>
  <c r="EB2043" i="1"/>
  <c r="EB2044" i="1"/>
  <c r="EB2045" i="1"/>
  <c r="EB2046" i="1"/>
  <c r="EB2047" i="1"/>
  <c r="EB2048" i="1"/>
  <c r="EB2049" i="1"/>
  <c r="EB2050" i="1"/>
  <c r="EB2051" i="1"/>
  <c r="EB2052" i="1"/>
  <c r="EB2053" i="1"/>
  <c r="EB2054" i="1"/>
  <c r="EB2055" i="1"/>
  <c r="EB2056" i="1"/>
  <c r="EB2057" i="1"/>
  <c r="EB2058" i="1"/>
  <c r="EB2062" i="1"/>
  <c r="EB2069" i="1"/>
  <c r="EB2070" i="1"/>
  <c r="EB2071" i="1"/>
  <c r="EB2073" i="1"/>
  <c r="EB2074" i="1"/>
  <c r="EB2077" i="1"/>
  <c r="EB2079" i="1"/>
  <c r="EB2080" i="1"/>
  <c r="EB2082" i="1"/>
  <c r="EB2083" i="1"/>
  <c r="EB2084" i="1"/>
  <c r="EB2085" i="1"/>
  <c r="EB2087" i="1"/>
  <c r="EB2088" i="1"/>
  <c r="EB2089" i="1"/>
  <c r="EB2090" i="1"/>
  <c r="EB2092" i="1"/>
  <c r="EB2093" i="1"/>
  <c r="EB2094" i="1"/>
  <c r="EB2095" i="1"/>
  <c r="EB2097" i="1"/>
  <c r="EB2098" i="1"/>
  <c r="EB2099" i="1"/>
  <c r="EB2100" i="1"/>
  <c r="EB2101" i="1"/>
  <c r="EB2102" i="1"/>
  <c r="EB2103" i="1"/>
  <c r="EB2105" i="1"/>
  <c r="EB2107" i="1"/>
  <c r="EB2108" i="1"/>
  <c r="EB2109" i="1"/>
  <c r="EB2110" i="1"/>
  <c r="EB2111" i="1"/>
  <c r="EB2112" i="1"/>
  <c r="EB2113" i="1"/>
  <c r="EB2115" i="1"/>
  <c r="EB2116" i="1"/>
  <c r="EB2117" i="1"/>
  <c r="EB2118" i="1"/>
  <c r="EB2119" i="1"/>
  <c r="EB2121" i="1"/>
  <c r="EB2122" i="1"/>
  <c r="EB2139" i="1"/>
  <c r="EB2140" i="1"/>
  <c r="EB2143" i="1"/>
  <c r="EB2144" i="1"/>
  <c r="EB2145" i="1"/>
  <c r="EB2146" i="1"/>
  <c r="EB2147" i="1"/>
  <c r="EB2153" i="1"/>
  <c r="EB2154" i="1"/>
  <c r="EB2155" i="1"/>
  <c r="EB2156" i="1"/>
  <c r="EB2168" i="1"/>
  <c r="EB2170" i="1"/>
  <c r="EB2171" i="1"/>
  <c r="EB2172" i="1"/>
  <c r="EB2173" i="1"/>
  <c r="EB2174" i="1"/>
  <c r="EB2175" i="1"/>
  <c r="EB2176" i="1"/>
  <c r="EB2177" i="1"/>
  <c r="EB2179" i="1"/>
  <c r="EB2181" i="1"/>
  <c r="EB2182" i="1"/>
  <c r="EB2185" i="1"/>
  <c r="EB2190" i="1"/>
  <c r="EB2191" i="1"/>
  <c r="EB2192" i="1"/>
  <c r="EB2200" i="1"/>
  <c r="EB2201" i="1"/>
  <c r="EB2202" i="1"/>
  <c r="EB2207" i="1"/>
  <c r="EB2209" i="1"/>
  <c r="EB2210" i="1"/>
  <c r="EB2211" i="1"/>
  <c r="EB2212" i="1"/>
  <c r="EB2213" i="1"/>
  <c r="EB2214" i="1"/>
  <c r="EB2215" i="1"/>
  <c r="EB2216" i="1"/>
  <c r="EB2219" i="1"/>
  <c r="EB2220" i="1"/>
  <c r="EB2222" i="1"/>
  <c r="EB2225" i="1"/>
  <c r="EB2228" i="1"/>
  <c r="EB2229" i="1"/>
  <c r="EB2230" i="1"/>
  <c r="EB2232" i="1"/>
  <c r="EB2233" i="1"/>
  <c r="EB2234" i="1"/>
  <c r="EB2235" i="1"/>
  <c r="EB2236" i="1"/>
  <c r="EB2238" i="1"/>
  <c r="EB2241" i="1"/>
  <c r="EB2242" i="1"/>
  <c r="EB2244" i="1"/>
  <c r="EB2245" i="1"/>
  <c r="EB2246" i="1"/>
  <c r="EB2247" i="1"/>
  <c r="EB2248" i="1"/>
  <c r="EB2253" i="1"/>
  <c r="EB2254" i="1"/>
  <c r="EB2255" i="1"/>
  <c r="EB2257" i="1"/>
  <c r="EB2258" i="1"/>
  <c r="EB2259" i="1"/>
  <c r="EB2260" i="1"/>
  <c r="EB2261" i="1"/>
  <c r="EB2264" i="1"/>
  <c r="EB2265" i="1"/>
  <c r="EB2267" i="1"/>
  <c r="EB2268" i="1"/>
  <c r="EB2270" i="1"/>
  <c r="EB2272" i="1"/>
  <c r="EB2273" i="1"/>
  <c r="EB2274" i="1"/>
  <c r="EB2275" i="1"/>
  <c r="EB2276" i="1"/>
  <c r="EB2278" i="1"/>
  <c r="EB2279" i="1"/>
  <c r="EB2281" i="1"/>
  <c r="EB2288" i="1"/>
  <c r="EB2289" i="1"/>
  <c r="EB2290" i="1"/>
  <c r="EB2291" i="1"/>
  <c r="EB2293" i="1"/>
  <c r="EB2294" i="1"/>
  <c r="EB2295" i="1"/>
  <c r="EB2296" i="1"/>
  <c r="EB2297" i="1"/>
  <c r="EB2305" i="1"/>
  <c r="EB2306" i="1"/>
  <c r="EB2307" i="1"/>
  <c r="EB2308" i="1"/>
  <c r="EB2309" i="1"/>
  <c r="EB2310" i="1"/>
  <c r="EB2311" i="1"/>
  <c r="EB2312" i="1"/>
  <c r="EB2313" i="1"/>
  <c r="EB2314" i="1"/>
  <c r="EB2315" i="1"/>
  <c r="EB2316" i="1"/>
  <c r="EB2317" i="1"/>
  <c r="EB2318" i="1"/>
  <c r="EB2319" i="1"/>
  <c r="EB2321" i="1"/>
  <c r="EB2322" i="1"/>
  <c r="EB2326" i="1"/>
  <c r="EB2327" i="1"/>
  <c r="EB2328" i="1"/>
  <c r="EB2329" i="1"/>
  <c r="EB2330" i="1"/>
  <c r="EB2331" i="1"/>
  <c r="EB2332" i="1"/>
  <c r="EB2333" i="1"/>
  <c r="EB2334" i="1"/>
  <c r="EB2335" i="1"/>
  <c r="EB2336" i="1"/>
  <c r="EB2337" i="1"/>
  <c r="EB2338" i="1"/>
  <c r="EB2339" i="1"/>
  <c r="EB2340" i="1"/>
  <c r="EB2341" i="1"/>
  <c r="EB2342" i="1"/>
  <c r="EB2343" i="1"/>
  <c r="EB2344" i="1"/>
  <c r="EB2346" i="1"/>
  <c r="EB2347" i="1"/>
  <c r="EB2348" i="1"/>
  <c r="EB2349" i="1"/>
  <c r="EB2350" i="1"/>
  <c r="EB2355" i="1"/>
  <c r="EB2357" i="1"/>
  <c r="EB2358" i="1"/>
  <c r="EB2359" i="1"/>
  <c r="EB2361" i="1"/>
  <c r="EB2363" i="1"/>
  <c r="EB2366" i="1"/>
  <c r="EB2367" i="1"/>
  <c r="EB2368" i="1"/>
  <c r="EB2369" i="1"/>
  <c r="EB2370" i="1"/>
  <c r="EB2376" i="1"/>
  <c r="EB2377" i="1"/>
  <c r="EB2378" i="1"/>
  <c r="EB2381" i="1"/>
  <c r="EB2382" i="1"/>
  <c r="EB2383" i="1"/>
  <c r="EB2385" i="1"/>
  <c r="EB2386" i="1"/>
  <c r="EB2387" i="1"/>
  <c r="EB2388" i="1"/>
  <c r="EB2390" i="1"/>
  <c r="EB2391" i="1"/>
  <c r="EB2393" i="1"/>
  <c r="EB2395" i="1"/>
  <c r="EB2397" i="1"/>
  <c r="EB2398" i="1"/>
  <c r="EB2399" i="1"/>
  <c r="EB2402" i="1"/>
  <c r="EB2404" i="1"/>
  <c r="EB2406" i="1"/>
  <c r="EB2410" i="1"/>
  <c r="EB2411" i="1"/>
  <c r="EB2412" i="1"/>
  <c r="EB2413" i="1"/>
  <c r="EB2414" i="1"/>
  <c r="EB2415" i="1"/>
  <c r="EB2416" i="1"/>
  <c r="EB2417" i="1"/>
  <c r="EB2421" i="1"/>
  <c r="EB2422" i="1"/>
  <c r="EB2424" i="1"/>
  <c r="EB2428" i="1"/>
  <c r="EB2441" i="1"/>
  <c r="EB2442" i="1"/>
  <c r="EB2443" i="1"/>
  <c r="EB2444" i="1"/>
  <c r="EB2450" i="1"/>
  <c r="EB2451" i="1"/>
  <c r="EB2452" i="1"/>
  <c r="EB2453" i="1"/>
  <c r="EB2454" i="1"/>
  <c r="EB2456" i="1"/>
  <c r="EB2457" i="1"/>
  <c r="EB2459" i="1"/>
  <c r="EB2460" i="1"/>
  <c r="EB2461" i="1"/>
  <c r="EB2462" i="1"/>
  <c r="EB2463" i="1"/>
  <c r="EB2465" i="1"/>
  <c r="EB2468" i="1"/>
  <c r="EB2470" i="1"/>
  <c r="EB2471" i="1"/>
  <c r="EB2472" i="1"/>
  <c r="EB2475" i="1"/>
  <c r="EB2476" i="1"/>
  <c r="EB2478" i="1"/>
  <c r="EB2479" i="1"/>
  <c r="EB2480" i="1"/>
  <c r="EB2484" i="1"/>
  <c r="EB2485" i="1"/>
  <c r="EB2488" i="1"/>
  <c r="EB2491" i="1"/>
  <c r="EB2492" i="1"/>
  <c r="EB2493" i="1"/>
  <c r="EB2494" i="1"/>
  <c r="EB2495" i="1"/>
  <c r="EB2497" i="1"/>
  <c r="EB2499" i="1"/>
  <c r="EB2501" i="1"/>
  <c r="EB2502" i="1"/>
  <c r="EB2504" i="1"/>
  <c r="EB2505" i="1"/>
  <c r="EB2517" i="1"/>
  <c r="EB2518" i="1"/>
  <c r="EB2523" i="1"/>
  <c r="EB2535" i="1"/>
  <c r="EB2536" i="1"/>
  <c r="EB2537" i="1"/>
  <c r="EB2539" i="1"/>
  <c r="EB2540" i="1"/>
  <c r="EB2541" i="1"/>
  <c r="EB2542" i="1"/>
  <c r="EB2544" i="1"/>
  <c r="EB2545" i="1"/>
  <c r="EB2546" i="1"/>
  <c r="EB2547" i="1"/>
  <c r="EB2548" i="1"/>
  <c r="EB2549" i="1"/>
  <c r="EB2550" i="1"/>
  <c r="EB2551" i="1"/>
  <c r="EB2552" i="1"/>
  <c r="EB2556" i="1"/>
  <c r="EB2557" i="1"/>
  <c r="EB2558" i="1"/>
  <c r="EB2560" i="1"/>
  <c r="EB2561" i="1"/>
  <c r="EB2562" i="1"/>
  <c r="EB2563" i="1"/>
  <c r="EB2564" i="1"/>
  <c r="EB2565" i="1"/>
  <c r="EB2567" i="1"/>
  <c r="EB2568" i="1"/>
  <c r="EB2569" i="1"/>
  <c r="EB2570" i="1"/>
  <c r="EB2571" i="1"/>
  <c r="EB2572" i="1"/>
  <c r="EB2573" i="1"/>
  <c r="EB2574" i="1"/>
  <c r="EB2577" i="1"/>
  <c r="EB2580" i="1"/>
  <c r="EB2581" i="1"/>
  <c r="EB2582" i="1"/>
  <c r="EB2583" i="1"/>
  <c r="EB2584" i="1"/>
  <c r="EB2585" i="1"/>
  <c r="EB2586" i="1"/>
  <c r="EB2587" i="1"/>
  <c r="EB2588" i="1"/>
  <c r="EB2589" i="1"/>
  <c r="EB2590" i="1"/>
  <c r="EB2592" i="1"/>
  <c r="EB2604" i="1"/>
  <c r="EB2607" i="1"/>
  <c r="EB2608" i="1"/>
  <c r="EB2609" i="1"/>
  <c r="EB2610" i="1"/>
  <c r="EB2611" i="1"/>
  <c r="EB2612" i="1"/>
  <c r="EB2613" i="1"/>
  <c r="EB2615" i="1"/>
  <c r="EB2621" i="1"/>
  <c r="EB2622" i="1"/>
  <c r="EB2623" i="1"/>
  <c r="EB2624" i="1"/>
  <c r="EB2625" i="1"/>
  <c r="EB2626" i="1"/>
  <c r="EB2627" i="1"/>
  <c r="EB2628" i="1"/>
  <c r="EB2632" i="1"/>
  <c r="EB2633" i="1"/>
  <c r="EB2634" i="1"/>
  <c r="EB2640" i="1"/>
  <c r="EB2644" i="1"/>
  <c r="EB2645" i="1"/>
  <c r="EB2647" i="1"/>
  <c r="EB2649" i="1"/>
  <c r="EB2660" i="1"/>
  <c r="EB2661" i="1"/>
  <c r="EB2662" i="1"/>
  <c r="EB2664" i="1"/>
  <c r="EB2665" i="1"/>
  <c r="EB2666" i="1"/>
  <c r="EB2667" i="1"/>
  <c r="EB2668" i="1"/>
  <c r="EB2669" i="1"/>
  <c r="EB2670" i="1"/>
  <c r="EB2674" i="1"/>
  <c r="EB2676" i="1"/>
  <c r="EB2678" i="1"/>
  <c r="EB2689" i="1"/>
  <c r="EB2691" i="1"/>
  <c r="EB2727" i="1"/>
  <c r="EB2728" i="1"/>
  <c r="EB2729" i="1"/>
  <c r="EB2737" i="1"/>
  <c r="EB2738" i="1"/>
  <c r="EB2739" i="1"/>
  <c r="EB2742" i="1"/>
  <c r="EB2743" i="1"/>
  <c r="EB2744" i="1"/>
  <c r="EB2768" i="1"/>
  <c r="EB2769" i="1"/>
  <c r="EB2771" i="1"/>
  <c r="EB2773" i="1"/>
  <c r="EB2778" i="1"/>
  <c r="ED4" i="1"/>
  <c r="ED5" i="1"/>
  <c r="ED8" i="1"/>
  <c r="ED9" i="1"/>
  <c r="ED10" i="1"/>
  <c r="ED11" i="1"/>
  <c r="ED12" i="1"/>
  <c r="ED13" i="1"/>
  <c r="ED15" i="1"/>
  <c r="ED16" i="1"/>
  <c r="ED17" i="1"/>
  <c r="ED18" i="1"/>
  <c r="ED19" i="1"/>
  <c r="ED28" i="1"/>
  <c r="ED30" i="1"/>
  <c r="ED32" i="1"/>
  <c r="FZ32" i="1" s="1"/>
  <c r="ED37" i="1"/>
  <c r="ED40" i="1"/>
  <c r="ED41" i="1"/>
  <c r="ED42" i="1"/>
  <c r="ED46" i="1"/>
  <c r="ED48" i="1"/>
  <c r="ED49" i="1"/>
  <c r="ED50" i="1"/>
  <c r="ED51" i="1"/>
  <c r="ED52" i="1"/>
  <c r="ED53" i="1"/>
  <c r="ED54" i="1"/>
  <c r="ED56" i="1"/>
  <c r="ED57" i="1"/>
  <c r="ED58" i="1"/>
  <c r="ED61" i="1"/>
  <c r="ED63" i="1"/>
  <c r="ED64" i="1"/>
  <c r="ED65" i="1"/>
  <c r="ED66" i="1"/>
  <c r="ED68" i="1"/>
  <c r="ED69" i="1"/>
  <c r="ED70" i="1"/>
  <c r="ED71" i="1"/>
  <c r="FZ71" i="1" s="1"/>
  <c r="ED72" i="1"/>
  <c r="ED73" i="1"/>
  <c r="ED74" i="1"/>
  <c r="ED75" i="1"/>
  <c r="FZ75" i="1" s="1"/>
  <c r="ED76" i="1"/>
  <c r="ED77" i="1"/>
  <c r="ED78" i="1"/>
  <c r="ED79" i="1"/>
  <c r="FZ79" i="1" s="1"/>
  <c r="ED83" i="1"/>
  <c r="ED84" i="1"/>
  <c r="ED85" i="1"/>
  <c r="ED86" i="1"/>
  <c r="ED88" i="1"/>
  <c r="ED89" i="1"/>
  <c r="ED91" i="1"/>
  <c r="ED92" i="1"/>
  <c r="FZ92" i="1" s="1"/>
  <c r="ED93" i="1"/>
  <c r="ED94" i="1"/>
  <c r="ED95" i="1"/>
  <c r="ED96" i="1"/>
  <c r="FZ96" i="1" s="1"/>
  <c r="ED97" i="1"/>
  <c r="ED98" i="1"/>
  <c r="ED99" i="1"/>
  <c r="ED100" i="1"/>
  <c r="FZ100" i="1" s="1"/>
  <c r="ED101" i="1"/>
  <c r="ED102" i="1"/>
  <c r="ED103" i="1"/>
  <c r="ED104" i="1"/>
  <c r="FZ104" i="1" s="1"/>
  <c r="ED105" i="1"/>
  <c r="ED106" i="1"/>
  <c r="ED107" i="1"/>
  <c r="ED108" i="1"/>
  <c r="FZ108" i="1" s="1"/>
  <c r="ED109" i="1"/>
  <c r="ED110" i="1"/>
  <c r="ED112" i="1"/>
  <c r="ED113" i="1"/>
  <c r="ED114" i="1"/>
  <c r="ED115" i="1"/>
  <c r="ED116" i="1"/>
  <c r="ED117" i="1"/>
  <c r="ED118" i="1"/>
  <c r="ED119" i="1"/>
  <c r="ED120" i="1"/>
  <c r="ED121" i="1"/>
  <c r="ED122" i="1"/>
  <c r="ED123" i="1"/>
  <c r="ED124" i="1"/>
  <c r="ED125" i="1"/>
  <c r="ED126" i="1"/>
  <c r="ED127" i="1"/>
  <c r="ED128" i="1"/>
  <c r="ED129" i="1"/>
  <c r="ED130" i="1"/>
  <c r="ED131" i="1"/>
  <c r="ED132" i="1"/>
  <c r="ED133" i="1"/>
  <c r="ED134" i="1"/>
  <c r="ED135" i="1"/>
  <c r="ED136" i="1"/>
  <c r="ED137" i="1"/>
  <c r="ED138" i="1"/>
  <c r="ED140" i="1"/>
  <c r="ED141" i="1"/>
  <c r="ED142" i="1"/>
  <c r="ED143" i="1"/>
  <c r="ED144" i="1"/>
  <c r="ED147" i="1"/>
  <c r="ED148" i="1"/>
  <c r="FZ148" i="1" s="1"/>
  <c r="ED149" i="1"/>
  <c r="ED150" i="1"/>
  <c r="ED152" i="1"/>
  <c r="ED153" i="1"/>
  <c r="ED154" i="1"/>
  <c r="ED156" i="1"/>
  <c r="ED158" i="1"/>
  <c r="ED159" i="1"/>
  <c r="FZ159" i="1" s="1"/>
  <c r="ED161" i="1"/>
  <c r="ED162" i="1"/>
  <c r="ED164" i="1"/>
  <c r="ED167" i="1"/>
  <c r="FZ167" i="1" s="1"/>
  <c r="ED168" i="1"/>
  <c r="ED169" i="1"/>
  <c r="ED170" i="1"/>
  <c r="ED171" i="1"/>
  <c r="FZ171" i="1" s="1"/>
  <c r="ED172" i="1"/>
  <c r="ED173" i="1"/>
  <c r="ED174" i="1"/>
  <c r="ED175" i="1"/>
  <c r="FZ175" i="1" s="1"/>
  <c r="ED176" i="1"/>
  <c r="ED179" i="1"/>
  <c r="ED180" i="1"/>
  <c r="ED200" i="1"/>
  <c r="FZ200" i="1" s="1"/>
  <c r="ED204" i="1"/>
  <c r="ED205" i="1"/>
  <c r="ED206" i="1"/>
  <c r="ED207" i="1"/>
  <c r="FZ207" i="1" s="1"/>
  <c r="ED208" i="1"/>
  <c r="ED209" i="1"/>
  <c r="ED210" i="1"/>
  <c r="ED213" i="1"/>
  <c r="ED216" i="1"/>
  <c r="ED217" i="1"/>
  <c r="ED218" i="1"/>
  <c r="ED219" i="1"/>
  <c r="FZ219" i="1" s="1"/>
  <c r="ED220" i="1"/>
  <c r="ED221" i="1"/>
  <c r="ED222" i="1"/>
  <c r="ED223" i="1"/>
  <c r="FZ223" i="1" s="1"/>
  <c r="ED225" i="1"/>
  <c r="ED226" i="1"/>
  <c r="ED229" i="1"/>
  <c r="ED230" i="1"/>
  <c r="ED232" i="1"/>
  <c r="ED234" i="1"/>
  <c r="ED235" i="1"/>
  <c r="ED236" i="1"/>
  <c r="FZ236" i="1" s="1"/>
  <c r="ED237" i="1"/>
  <c r="ED239" i="1"/>
  <c r="ED241" i="1"/>
  <c r="ED242" i="1"/>
  <c r="ED243" i="1"/>
  <c r="ED244" i="1"/>
  <c r="ED246" i="1"/>
  <c r="ED247" i="1"/>
  <c r="FZ247" i="1" s="1"/>
  <c r="ED248" i="1"/>
  <c r="ED250" i="1"/>
  <c r="ED251" i="1"/>
  <c r="ED252" i="1"/>
  <c r="FZ252" i="1" s="1"/>
  <c r="ED253" i="1"/>
  <c r="ED254" i="1"/>
  <c r="ED255" i="1"/>
  <c r="ED257" i="1"/>
  <c r="ED258" i="1"/>
  <c r="ED259" i="1"/>
  <c r="ED260" i="1"/>
  <c r="ED261" i="1"/>
  <c r="ED262" i="1"/>
  <c r="ED263" i="1"/>
  <c r="ED264" i="1"/>
  <c r="ED265" i="1"/>
  <c r="ED266" i="1"/>
  <c r="ED267" i="1"/>
  <c r="ED268" i="1"/>
  <c r="ED270" i="1"/>
  <c r="ED271" i="1"/>
  <c r="ED272" i="1"/>
  <c r="ED274" i="1"/>
  <c r="ED277" i="1"/>
  <c r="ED278" i="1"/>
  <c r="ED279" i="1"/>
  <c r="ED280" i="1"/>
  <c r="ED281" i="1"/>
  <c r="ED283" i="1"/>
  <c r="ED284" i="1"/>
  <c r="ED285" i="1"/>
  <c r="ED286" i="1"/>
  <c r="ED287" i="1"/>
  <c r="ED288" i="1"/>
  <c r="ED289" i="1"/>
  <c r="ED290" i="1"/>
  <c r="ED291" i="1"/>
  <c r="ED292" i="1"/>
  <c r="ED293" i="1"/>
  <c r="ED294" i="1"/>
  <c r="ED296" i="1"/>
  <c r="ED297" i="1"/>
  <c r="ED298" i="1"/>
  <c r="ED299" i="1"/>
  <c r="FZ299" i="1" s="1"/>
  <c r="ED300" i="1"/>
  <c r="ED302" i="1"/>
  <c r="ED303" i="1"/>
  <c r="ED304" i="1"/>
  <c r="FZ304" i="1" s="1"/>
  <c r="ED306" i="1"/>
  <c r="ED310" i="1"/>
  <c r="ED311" i="1"/>
  <c r="ED312" i="1"/>
  <c r="FZ312" i="1" s="1"/>
  <c r="ED314" i="1"/>
  <c r="ED317" i="1"/>
  <c r="ED318" i="1"/>
  <c r="ED319" i="1"/>
  <c r="FZ319" i="1" s="1"/>
  <c r="ED320" i="1"/>
  <c r="ED321" i="1"/>
  <c r="ED322" i="1"/>
  <c r="ED323" i="1"/>
  <c r="FZ323" i="1" s="1"/>
  <c r="ED324" i="1"/>
  <c r="ED325" i="1"/>
  <c r="ED328" i="1"/>
  <c r="ED330" i="1"/>
  <c r="ED331" i="1"/>
  <c r="ED333" i="1"/>
  <c r="ED334" i="1"/>
  <c r="ED336" i="1"/>
  <c r="FZ336" i="1" s="1"/>
  <c r="ED337" i="1"/>
  <c r="ED338" i="1"/>
  <c r="ED339" i="1"/>
  <c r="ED341" i="1"/>
  <c r="ED342" i="1"/>
  <c r="ED343" i="1"/>
  <c r="ED344" i="1"/>
  <c r="ED345" i="1"/>
  <c r="ED346" i="1"/>
  <c r="ED347" i="1"/>
  <c r="ED348" i="1"/>
  <c r="ED349" i="1"/>
  <c r="ED350" i="1"/>
  <c r="ED351" i="1"/>
  <c r="ED352" i="1"/>
  <c r="ED353" i="1"/>
  <c r="ED357" i="1"/>
  <c r="ED358" i="1"/>
  <c r="ED360" i="1"/>
  <c r="ED361" i="1"/>
  <c r="ED362" i="1"/>
  <c r="ED363" i="1"/>
  <c r="ED364" i="1"/>
  <c r="ED365" i="1"/>
  <c r="ED369" i="1"/>
  <c r="ED370" i="1"/>
  <c r="ED373" i="1"/>
  <c r="ED374" i="1"/>
  <c r="ED375" i="1"/>
  <c r="ED376" i="1"/>
  <c r="ED378" i="1"/>
  <c r="ED380" i="1"/>
  <c r="FZ380" i="1" s="1"/>
  <c r="ED382" i="1"/>
  <c r="ED383" i="1"/>
  <c r="ED384" i="1"/>
  <c r="ED385" i="1"/>
  <c r="ED387" i="1"/>
  <c r="ED388" i="1"/>
  <c r="ED390" i="1"/>
  <c r="ED392" i="1"/>
  <c r="FZ392" i="1" s="1"/>
  <c r="ED394" i="1"/>
  <c r="ED395" i="1"/>
  <c r="ED396" i="1"/>
  <c r="ED397" i="1"/>
  <c r="ED398" i="1"/>
  <c r="ED399" i="1"/>
  <c r="ED400" i="1"/>
  <c r="ED403" i="1"/>
  <c r="FZ403" i="1" s="1"/>
  <c r="ED404" i="1"/>
  <c r="ED407" i="1"/>
  <c r="ED408" i="1"/>
  <c r="ED409" i="1"/>
  <c r="ED412" i="1"/>
  <c r="ED413" i="1"/>
  <c r="ED418" i="1"/>
  <c r="ED419" i="1"/>
  <c r="FZ419" i="1" s="1"/>
  <c r="ED421" i="1"/>
  <c r="ED423" i="1"/>
  <c r="ED424" i="1"/>
  <c r="ED425" i="1"/>
  <c r="ED426" i="1"/>
  <c r="ED427" i="1"/>
  <c r="ED430" i="1"/>
  <c r="ED431" i="1"/>
  <c r="FZ431" i="1" s="1"/>
  <c r="ED432" i="1"/>
  <c r="ED433" i="1"/>
  <c r="ED434" i="1"/>
  <c r="ED435" i="1"/>
  <c r="FZ435" i="1" s="1"/>
  <c r="ED437" i="1"/>
  <c r="ED438" i="1"/>
  <c r="ED439" i="1"/>
  <c r="ED441" i="1"/>
  <c r="ED442" i="1"/>
  <c r="ED443" i="1"/>
  <c r="ED444" i="1"/>
  <c r="ED445" i="1"/>
  <c r="ED446" i="1"/>
  <c r="ED447" i="1"/>
  <c r="ED448" i="1"/>
  <c r="ED449" i="1"/>
  <c r="ED450" i="1"/>
  <c r="ED453" i="1"/>
  <c r="ED454" i="1"/>
  <c r="ED455" i="1"/>
  <c r="FZ455" i="1" s="1"/>
  <c r="ED457" i="1"/>
  <c r="ED458" i="1"/>
  <c r="ED460" i="1"/>
  <c r="ED461" i="1"/>
  <c r="ED462" i="1"/>
  <c r="ED466" i="1"/>
  <c r="ED467" i="1"/>
  <c r="ED470" i="1"/>
  <c r="ED471" i="1"/>
  <c r="ED473" i="1"/>
  <c r="ED474" i="1"/>
  <c r="ED475" i="1"/>
  <c r="FZ475" i="1" s="1"/>
  <c r="ED476" i="1"/>
  <c r="ED483" i="1"/>
  <c r="ED496" i="1"/>
  <c r="ED497" i="1"/>
  <c r="ED498" i="1"/>
  <c r="ED499" i="1"/>
  <c r="ED500" i="1"/>
  <c r="ED502" i="1"/>
  <c r="ED503" i="1"/>
  <c r="ED504" i="1"/>
  <c r="ED505" i="1"/>
  <c r="ED506" i="1"/>
  <c r="ED509" i="1"/>
  <c r="ED511" i="1"/>
  <c r="ED512" i="1"/>
  <c r="ED513" i="1"/>
  <c r="ED514" i="1"/>
  <c r="ED515" i="1"/>
  <c r="ED516" i="1"/>
  <c r="ED517" i="1"/>
  <c r="ED518" i="1"/>
  <c r="ED520" i="1"/>
  <c r="ED522" i="1"/>
  <c r="ED523" i="1"/>
  <c r="FZ523" i="1" s="1"/>
  <c r="ED525" i="1"/>
  <c r="ED526" i="1"/>
  <c r="ED527" i="1"/>
  <c r="ED528" i="1"/>
  <c r="FZ528" i="1" s="1"/>
  <c r="ED531" i="1"/>
  <c r="ED532" i="1"/>
  <c r="ED533" i="1"/>
  <c r="ED536" i="1"/>
  <c r="FZ536" i="1" s="1"/>
  <c r="ED537" i="1"/>
  <c r="ED538" i="1"/>
  <c r="ED539" i="1"/>
  <c r="ED541" i="1"/>
  <c r="ED543" i="1"/>
  <c r="ED544" i="1"/>
  <c r="ED545" i="1"/>
  <c r="ED546" i="1"/>
  <c r="ED547" i="1"/>
  <c r="ED549" i="1"/>
  <c r="ED550" i="1"/>
  <c r="ED551" i="1"/>
  <c r="FZ551" i="1" s="1"/>
  <c r="ED552" i="1"/>
  <c r="ED553" i="1"/>
  <c r="ED554" i="1"/>
  <c r="ED564" i="1"/>
  <c r="FZ564" i="1" s="1"/>
  <c r="ED566" i="1"/>
  <c r="ED567" i="1"/>
  <c r="ED568" i="1"/>
  <c r="ED569" i="1"/>
  <c r="ED570" i="1"/>
  <c r="ED572" i="1"/>
  <c r="ED573" i="1"/>
  <c r="ED574" i="1"/>
  <c r="ED575" i="1"/>
  <c r="ED576" i="1"/>
  <c r="ED577" i="1"/>
  <c r="ED578" i="1"/>
  <c r="ED579" i="1"/>
  <c r="ED580" i="1"/>
  <c r="ED581" i="1"/>
  <c r="ED582" i="1"/>
  <c r="ED583" i="1"/>
  <c r="ED590" i="1"/>
  <c r="ED591" i="1"/>
  <c r="ED592" i="1"/>
  <c r="FZ592" i="1" s="1"/>
  <c r="ED593" i="1"/>
  <c r="ED594" i="1"/>
  <c r="ED595" i="1"/>
  <c r="ED596" i="1"/>
  <c r="FZ596" i="1" s="1"/>
  <c r="ED597" i="1"/>
  <c r="ED598" i="1"/>
  <c r="ED603" i="1"/>
  <c r="ED604" i="1"/>
  <c r="FZ604" i="1" s="1"/>
  <c r="ED605" i="1"/>
  <c r="ED606" i="1"/>
  <c r="ED607" i="1"/>
  <c r="ED608" i="1"/>
  <c r="FZ608" i="1" s="1"/>
  <c r="ED611" i="1"/>
  <c r="ED614" i="1"/>
  <c r="ED615" i="1"/>
  <c r="ED616" i="1"/>
  <c r="FZ616" i="1" s="1"/>
  <c r="ED619" i="1"/>
  <c r="ED622" i="1"/>
  <c r="ED625" i="1"/>
  <c r="ED626" i="1"/>
  <c r="ED627" i="1"/>
  <c r="ED628" i="1"/>
  <c r="ED630" i="1"/>
  <c r="ED632" i="1"/>
  <c r="FZ632" i="1" s="1"/>
  <c r="ED635" i="1"/>
  <c r="ED637" i="1"/>
  <c r="ED638" i="1"/>
  <c r="ED640" i="1"/>
  <c r="FZ640" i="1" s="1"/>
  <c r="ED642" i="1"/>
  <c r="ED645" i="1"/>
  <c r="ED646" i="1"/>
  <c r="ED649" i="1"/>
  <c r="ED652" i="1"/>
  <c r="ED653" i="1"/>
  <c r="ED654" i="1"/>
  <c r="ED655" i="1"/>
  <c r="FZ655" i="1" s="1"/>
  <c r="ED656" i="1"/>
  <c r="ED657" i="1"/>
  <c r="ED658" i="1"/>
  <c r="ED659" i="1"/>
  <c r="FZ659" i="1" s="1"/>
  <c r="ED660" i="1"/>
  <c r="ED661" i="1"/>
  <c r="ED662" i="1"/>
  <c r="ED663" i="1"/>
  <c r="FZ663" i="1" s="1"/>
  <c r="ED664" i="1"/>
  <c r="ED665" i="1"/>
  <c r="ED666" i="1"/>
  <c r="ED668" i="1"/>
  <c r="FZ668" i="1" s="1"/>
  <c r="ED669" i="1"/>
  <c r="ED670" i="1"/>
  <c r="ED671" i="1"/>
  <c r="ED672" i="1"/>
  <c r="FZ672" i="1" s="1"/>
  <c r="ED673" i="1"/>
  <c r="ED674" i="1"/>
  <c r="ED677" i="1"/>
  <c r="ED678" i="1"/>
  <c r="ED680" i="1"/>
  <c r="ED682" i="1"/>
  <c r="ED683" i="1"/>
  <c r="ED684" i="1"/>
  <c r="FZ684" i="1" s="1"/>
  <c r="ED685" i="1"/>
  <c r="ED687" i="1"/>
  <c r="ED688" i="1"/>
  <c r="ED689" i="1"/>
  <c r="ED690" i="1"/>
  <c r="ED691" i="1"/>
  <c r="ED693" i="1"/>
  <c r="ED694" i="1"/>
  <c r="ED695" i="1"/>
  <c r="ED698" i="1"/>
  <c r="ED699" i="1"/>
  <c r="ED700" i="1"/>
  <c r="FZ700" i="1" s="1"/>
  <c r="ED701" i="1"/>
  <c r="ED702" i="1"/>
  <c r="ED704" i="1"/>
  <c r="ED705" i="1"/>
  <c r="ED706" i="1"/>
  <c r="ED707" i="1"/>
  <c r="ED708" i="1"/>
  <c r="ED710" i="1"/>
  <c r="ED711" i="1"/>
  <c r="ED712" i="1"/>
  <c r="ED713" i="1"/>
  <c r="ED714" i="1"/>
  <c r="ED715" i="1"/>
  <c r="ED716" i="1"/>
  <c r="ED718" i="1"/>
  <c r="ED719" i="1"/>
  <c r="FZ719" i="1" s="1"/>
  <c r="ED720" i="1"/>
  <c r="ED721" i="1"/>
  <c r="ED722" i="1"/>
  <c r="ED723" i="1"/>
  <c r="FZ723" i="1" s="1"/>
  <c r="ED724" i="1"/>
  <c r="ED725" i="1"/>
  <c r="ED728" i="1"/>
  <c r="ED729" i="1"/>
  <c r="ED730" i="1"/>
  <c r="ED731" i="1"/>
  <c r="ED732" i="1"/>
  <c r="ED733" i="1"/>
  <c r="ED735" i="1"/>
  <c r="ED736" i="1"/>
  <c r="ED737" i="1"/>
  <c r="ED738" i="1"/>
  <c r="ED739" i="1"/>
  <c r="ED740" i="1"/>
  <c r="ED741" i="1"/>
  <c r="ED743" i="1"/>
  <c r="FZ743" i="1" s="1"/>
  <c r="ED744" i="1"/>
  <c r="ED745" i="1"/>
  <c r="ED746" i="1"/>
  <c r="ED747" i="1"/>
  <c r="FZ747" i="1" s="1"/>
  <c r="ED748" i="1"/>
  <c r="ED749" i="1"/>
  <c r="ED750" i="1"/>
  <c r="ED751" i="1"/>
  <c r="FZ751" i="1" s="1"/>
  <c r="ED752" i="1"/>
  <c r="ED753" i="1"/>
  <c r="ED755" i="1"/>
  <c r="ED756" i="1"/>
  <c r="FZ756" i="1" s="1"/>
  <c r="ED757" i="1"/>
  <c r="ED758" i="1"/>
  <c r="ED759" i="1"/>
  <c r="ED760" i="1"/>
  <c r="FZ760" i="1" s="1"/>
  <c r="ED761" i="1"/>
  <c r="ED762" i="1"/>
  <c r="ED763" i="1"/>
  <c r="ED764" i="1"/>
  <c r="FZ764" i="1" s="1"/>
  <c r="ED765" i="1"/>
  <c r="ED766" i="1"/>
  <c r="ED786" i="1"/>
  <c r="ED787" i="1"/>
  <c r="FZ787" i="1" s="1"/>
  <c r="ED790" i="1"/>
  <c r="ED795" i="1"/>
  <c r="ED799" i="1"/>
  <c r="ED800" i="1"/>
  <c r="FZ800" i="1" s="1"/>
  <c r="ED801" i="1"/>
  <c r="ED802" i="1"/>
  <c r="ED803" i="1"/>
  <c r="ED804" i="1"/>
  <c r="FZ804" i="1" s="1"/>
  <c r="ED805" i="1"/>
  <c r="ED807" i="1"/>
  <c r="ED808" i="1"/>
  <c r="ED809" i="1"/>
  <c r="ED810" i="1"/>
  <c r="ED814" i="1"/>
  <c r="ED815" i="1"/>
  <c r="ED819" i="1"/>
  <c r="FZ819" i="1" s="1"/>
  <c r="ED820" i="1"/>
  <c r="ED821" i="1"/>
  <c r="ED822" i="1"/>
  <c r="ED828" i="1"/>
  <c r="FZ828" i="1" s="1"/>
  <c r="ED843" i="1"/>
  <c r="ED844" i="1"/>
  <c r="ED845" i="1"/>
  <c r="ED846" i="1"/>
  <c r="ED847" i="1"/>
  <c r="ED848" i="1"/>
  <c r="ED849" i="1"/>
  <c r="ED850" i="1"/>
  <c r="ED851" i="1"/>
  <c r="ED852" i="1"/>
  <c r="ED853" i="1"/>
  <c r="ED854" i="1"/>
  <c r="ED855" i="1"/>
  <c r="ED856" i="1"/>
  <c r="ED857" i="1"/>
  <c r="ED858" i="1"/>
  <c r="ED859" i="1"/>
  <c r="ED861" i="1"/>
  <c r="ED864" i="1"/>
  <c r="ED867" i="1"/>
  <c r="FZ867" i="1" s="1"/>
  <c r="ED869" i="1"/>
  <c r="ED870" i="1"/>
  <c r="ED873" i="1"/>
  <c r="ED874" i="1"/>
  <c r="ED876" i="1"/>
  <c r="ED877" i="1"/>
  <c r="ED881" i="1"/>
  <c r="ED883" i="1"/>
  <c r="FZ883" i="1" s="1"/>
  <c r="ED884" i="1"/>
  <c r="ED885" i="1"/>
  <c r="ED888" i="1"/>
  <c r="ED889" i="1"/>
  <c r="ED890" i="1"/>
  <c r="ED891" i="1"/>
  <c r="ED893" i="1"/>
  <c r="ED894" i="1"/>
  <c r="ED895" i="1"/>
  <c r="ED898" i="1"/>
  <c r="ED899" i="1"/>
  <c r="ED902" i="1"/>
  <c r="ED903" i="1"/>
  <c r="ED904" i="1"/>
  <c r="ED905" i="1"/>
  <c r="ED906" i="1"/>
  <c r="ED910" i="1"/>
  <c r="ED911" i="1"/>
  <c r="ED912" i="1"/>
  <c r="ED913" i="1"/>
  <c r="ED914" i="1"/>
  <c r="ED916" i="1"/>
  <c r="ED917" i="1"/>
  <c r="ED918" i="1"/>
  <c r="ED919" i="1"/>
  <c r="ED921" i="1"/>
  <c r="ED923" i="1"/>
  <c r="ED927" i="1"/>
  <c r="FZ927" i="1" s="1"/>
  <c r="ED928" i="1"/>
  <c r="ED929" i="1"/>
  <c r="ED930" i="1"/>
  <c r="ED931" i="1"/>
  <c r="FZ931" i="1" s="1"/>
  <c r="ED932" i="1"/>
  <c r="ED933" i="1"/>
  <c r="ED934" i="1"/>
  <c r="ED935" i="1"/>
  <c r="FZ935" i="1" s="1"/>
  <c r="ED937" i="1"/>
  <c r="ED938" i="1"/>
  <c r="ED940" i="1"/>
  <c r="ED941" i="1"/>
  <c r="ED942" i="1"/>
  <c r="ED943" i="1"/>
  <c r="ED944" i="1"/>
  <c r="ED945" i="1"/>
  <c r="ED947" i="1"/>
  <c r="ED948" i="1"/>
  <c r="ED950" i="1"/>
  <c r="ED951" i="1"/>
  <c r="FZ951" i="1" s="1"/>
  <c r="ED952" i="1"/>
  <c r="ED954" i="1"/>
  <c r="ED955" i="1"/>
  <c r="ED961" i="1"/>
  <c r="ED962" i="1"/>
  <c r="ED964" i="1"/>
  <c r="ED967" i="1"/>
  <c r="ED969" i="1"/>
  <c r="ED971" i="1"/>
  <c r="ED972" i="1"/>
  <c r="ED973" i="1"/>
  <c r="ED974" i="1"/>
  <c r="ED975" i="1"/>
  <c r="ED976" i="1"/>
  <c r="ED980" i="1"/>
  <c r="ED982" i="1"/>
  <c r="ED986" i="1"/>
  <c r="ED988" i="1"/>
  <c r="ED993" i="1"/>
  <c r="ED996" i="1"/>
  <c r="FZ996" i="1" s="1"/>
  <c r="ED997" i="1"/>
  <c r="ED998" i="1"/>
  <c r="ED999" i="1"/>
  <c r="ED1000" i="1"/>
  <c r="FZ1000" i="1" s="1"/>
  <c r="ED1001" i="1"/>
  <c r="ED1003" i="1"/>
  <c r="ED1004" i="1"/>
  <c r="ED1005" i="1"/>
  <c r="ED1006" i="1"/>
  <c r="ED1007" i="1"/>
  <c r="ED1010" i="1"/>
  <c r="ED1011" i="1"/>
  <c r="FZ1011" i="1" s="1"/>
  <c r="ED1012" i="1"/>
  <c r="ED1017" i="1"/>
  <c r="ED1018" i="1"/>
  <c r="ED1019" i="1"/>
  <c r="FZ1019" i="1" s="1"/>
  <c r="ED1029" i="1"/>
  <c r="ED1052" i="1"/>
  <c r="ED1054" i="1"/>
  <c r="ED1062" i="1"/>
  <c r="ED1065" i="1"/>
  <c r="ED1072" i="1"/>
  <c r="ED1082" i="1"/>
  <c r="ED1089" i="1"/>
  <c r="ED1091" i="1"/>
  <c r="ED1092" i="1"/>
  <c r="ED1125" i="1"/>
  <c r="ED1147" i="1"/>
  <c r="FZ1147" i="1" s="1"/>
  <c r="ED1162" i="1"/>
  <c r="ED1167" i="1"/>
  <c r="ED1188" i="1"/>
  <c r="ED1190" i="1"/>
  <c r="ED1194" i="1"/>
  <c r="ED1195" i="1"/>
  <c r="ED1196" i="1"/>
  <c r="ED1197" i="1"/>
  <c r="ED1198" i="1"/>
  <c r="ED1199" i="1"/>
  <c r="ED1200" i="1"/>
  <c r="ED1201" i="1"/>
  <c r="ED1202" i="1"/>
  <c r="ED1203" i="1"/>
  <c r="ED1204" i="1"/>
  <c r="ED1205" i="1"/>
  <c r="ED1206" i="1"/>
  <c r="ED1207" i="1"/>
  <c r="ED1208" i="1"/>
  <c r="ED1209" i="1"/>
  <c r="ED1211" i="1"/>
  <c r="ED1212" i="1"/>
  <c r="ED1213" i="1"/>
  <c r="ED1214" i="1"/>
  <c r="ED1215" i="1"/>
  <c r="ED1216" i="1"/>
  <c r="ED1217" i="1"/>
  <c r="ED1218" i="1"/>
  <c r="ED1219" i="1"/>
  <c r="ED1220" i="1"/>
  <c r="ED1221" i="1"/>
  <c r="ED1223" i="1"/>
  <c r="FZ1223" i="1" s="1"/>
  <c r="ED1224" i="1"/>
  <c r="ED1225" i="1"/>
  <c r="ED1226" i="1"/>
  <c r="ED1228" i="1"/>
  <c r="FZ1228" i="1" s="1"/>
  <c r="ED1229" i="1"/>
  <c r="ED1231" i="1"/>
  <c r="ED1232" i="1"/>
  <c r="ED1233" i="1"/>
  <c r="ED1235" i="1"/>
  <c r="ED1236" i="1"/>
  <c r="ED1237" i="1"/>
  <c r="ED1238" i="1"/>
  <c r="ED1239" i="1"/>
  <c r="ED1240" i="1"/>
  <c r="ED1241" i="1"/>
  <c r="ED1242" i="1"/>
  <c r="ED1243" i="1"/>
  <c r="ED1244" i="1"/>
  <c r="ED1246" i="1"/>
  <c r="ED1251" i="1"/>
  <c r="FZ1251" i="1" s="1"/>
  <c r="ED1252" i="1"/>
  <c r="ED1253" i="1"/>
  <c r="ED1254" i="1"/>
  <c r="ED1260" i="1"/>
  <c r="FZ1260" i="1" s="1"/>
  <c r="ED1261" i="1"/>
  <c r="ED1262" i="1"/>
  <c r="ED1263" i="1"/>
  <c r="ED1265" i="1"/>
  <c r="ED1270" i="1"/>
  <c r="ED1272" i="1"/>
  <c r="ED1275" i="1"/>
  <c r="ED1277" i="1"/>
  <c r="ED1278" i="1"/>
  <c r="ED1279" i="1"/>
  <c r="ED1282" i="1"/>
  <c r="ED1283" i="1"/>
  <c r="FZ1283" i="1" s="1"/>
  <c r="ED1284" i="1"/>
  <c r="ED1285" i="1"/>
  <c r="ED1286" i="1"/>
  <c r="ED1290" i="1"/>
  <c r="ED1291" i="1"/>
  <c r="ED1292" i="1"/>
  <c r="ED1293" i="1"/>
  <c r="ED1295" i="1"/>
  <c r="FZ1295" i="1" s="1"/>
  <c r="ED1297" i="1"/>
  <c r="ED1298" i="1"/>
  <c r="ED1299" i="1"/>
  <c r="ED1300" i="1"/>
  <c r="FZ1300" i="1" s="1"/>
  <c r="ED1301" i="1"/>
  <c r="ED1302" i="1"/>
  <c r="ED1304" i="1"/>
  <c r="ED1305" i="1"/>
  <c r="ED1306" i="1"/>
  <c r="ED1308" i="1"/>
  <c r="ED1309" i="1"/>
  <c r="ED1310" i="1"/>
  <c r="ED1311" i="1"/>
  <c r="ED1312" i="1"/>
  <c r="ED1313" i="1"/>
  <c r="ED1314" i="1"/>
  <c r="ED1315" i="1"/>
  <c r="ED1316" i="1"/>
  <c r="ED1317" i="1"/>
  <c r="ED1320" i="1"/>
  <c r="FZ1320" i="1" s="1"/>
  <c r="ED1321" i="1"/>
  <c r="ED1322" i="1"/>
  <c r="ED1323" i="1"/>
  <c r="ED1324" i="1"/>
  <c r="FZ1324" i="1" s="1"/>
  <c r="ED1326" i="1"/>
  <c r="ED1327" i="1"/>
  <c r="ED1328" i="1"/>
  <c r="ED1329" i="1"/>
  <c r="ED1330" i="1"/>
  <c r="ED1331" i="1"/>
  <c r="ED1332" i="1"/>
  <c r="ED1334" i="1"/>
  <c r="ED1335" i="1"/>
  <c r="ED1336" i="1"/>
  <c r="ED1337" i="1"/>
  <c r="ED1338" i="1"/>
  <c r="ED1339" i="1"/>
  <c r="ED1340" i="1"/>
  <c r="ED1341" i="1"/>
  <c r="ED1343" i="1"/>
  <c r="FZ1343" i="1" s="1"/>
  <c r="ED1344" i="1"/>
  <c r="ED1345" i="1"/>
  <c r="ED1347" i="1"/>
  <c r="ED1349" i="1"/>
  <c r="ED1350" i="1"/>
  <c r="ED1351" i="1"/>
  <c r="ED1352" i="1"/>
  <c r="ED1353" i="1"/>
  <c r="ED1355" i="1"/>
  <c r="ED1362" i="1"/>
  <c r="ED1364" i="1"/>
  <c r="ED1366" i="1"/>
  <c r="ED1368" i="1"/>
  <c r="ED1369" i="1"/>
  <c r="ED1370" i="1"/>
  <c r="ED1372" i="1"/>
  <c r="FZ1372" i="1" s="1"/>
  <c r="ED1373" i="1"/>
  <c r="ED1374" i="1"/>
  <c r="ED1375" i="1"/>
  <c r="ED1379" i="1"/>
  <c r="FZ1379" i="1" s="1"/>
  <c r="ED1380" i="1"/>
  <c r="ED1381" i="1"/>
  <c r="ED1382" i="1"/>
  <c r="ED1385" i="1"/>
  <c r="ED1386" i="1"/>
  <c r="ED1405" i="1"/>
  <c r="ED1407" i="1"/>
  <c r="ED1408" i="1"/>
  <c r="FZ1408" i="1" s="1"/>
  <c r="ED1409" i="1"/>
  <c r="ED1410" i="1"/>
  <c r="ED1411" i="1"/>
  <c r="ED1412" i="1"/>
  <c r="FZ1412" i="1" s="1"/>
  <c r="ED1416" i="1"/>
  <c r="ED1417" i="1"/>
  <c r="ED1421" i="1"/>
  <c r="ED1422" i="1"/>
  <c r="ED1423" i="1"/>
  <c r="ED1425" i="1"/>
  <c r="ED1431" i="1"/>
  <c r="ED1433" i="1"/>
  <c r="ED1439" i="1"/>
  <c r="ED1441" i="1"/>
  <c r="ED1442" i="1"/>
  <c r="ED1443" i="1"/>
  <c r="FZ1443" i="1" s="1"/>
  <c r="ED1444" i="1"/>
  <c r="ED1446" i="1"/>
  <c r="ED1447" i="1"/>
  <c r="ED1448" i="1"/>
  <c r="FZ1448" i="1" s="1"/>
  <c r="ED1449" i="1"/>
  <c r="ED1476" i="1"/>
  <c r="ED1478" i="1"/>
  <c r="ED1481" i="1"/>
  <c r="ED1482" i="1"/>
  <c r="ED1483" i="1"/>
  <c r="ED1487" i="1"/>
  <c r="ED1488" i="1"/>
  <c r="FZ1488" i="1" s="1"/>
  <c r="ED1489" i="1"/>
  <c r="ED1490" i="1"/>
  <c r="ED1491" i="1"/>
  <c r="ED1493" i="1"/>
  <c r="ED1494" i="1"/>
  <c r="ED1495" i="1"/>
  <c r="ED1497" i="1"/>
  <c r="ED1500" i="1"/>
  <c r="FZ1500" i="1" s="1"/>
  <c r="ED1501" i="1"/>
  <c r="ED1502" i="1"/>
  <c r="ED1503" i="1"/>
  <c r="ED1505" i="1"/>
  <c r="ED1506" i="1"/>
  <c r="ED1507" i="1"/>
  <c r="ED1508" i="1"/>
  <c r="ED1509" i="1"/>
  <c r="ED1510" i="1"/>
  <c r="ED1511" i="1"/>
  <c r="ED1512" i="1"/>
  <c r="ED1513" i="1"/>
  <c r="ED1514" i="1"/>
  <c r="ED1515" i="1"/>
  <c r="ED1516" i="1"/>
  <c r="ED1517" i="1"/>
  <c r="ED1518" i="1"/>
  <c r="ED1519" i="1"/>
  <c r="ED1520" i="1"/>
  <c r="ED1522" i="1"/>
  <c r="ED1523" i="1"/>
  <c r="ED1524" i="1"/>
  <c r="ED1525" i="1"/>
  <c r="ED1527" i="1"/>
  <c r="FZ1527" i="1" s="1"/>
  <c r="ED1528" i="1"/>
  <c r="ED1529" i="1"/>
  <c r="ED1530" i="1"/>
  <c r="ED1531" i="1"/>
  <c r="FZ1531" i="1" s="1"/>
  <c r="ED1533" i="1"/>
  <c r="ED1536" i="1"/>
  <c r="ED1537" i="1"/>
  <c r="ED1538" i="1"/>
  <c r="ED1539" i="1"/>
  <c r="ED1540" i="1"/>
  <c r="ED1541" i="1"/>
  <c r="ED1545" i="1"/>
  <c r="ED1546" i="1"/>
  <c r="ED1547" i="1"/>
  <c r="ED1548" i="1"/>
  <c r="ED1550" i="1"/>
  <c r="ED1551" i="1"/>
  <c r="ED1552" i="1"/>
  <c r="ED1554" i="1"/>
  <c r="ED1557" i="1"/>
  <c r="ED1558" i="1"/>
  <c r="ED1566" i="1"/>
  <c r="ED1569" i="1"/>
  <c r="ED1581" i="1"/>
  <c r="ED1582" i="1"/>
  <c r="ED1583" i="1"/>
  <c r="ED1584" i="1"/>
  <c r="ED1585" i="1"/>
  <c r="ED1588" i="1"/>
  <c r="ED1589" i="1"/>
  <c r="ED1591" i="1"/>
  <c r="ED1592" i="1"/>
  <c r="FZ1592" i="1" s="1"/>
  <c r="ED1593" i="1"/>
  <c r="ED1594" i="1"/>
  <c r="ED1595" i="1"/>
  <c r="ED1596" i="1"/>
  <c r="FZ1596" i="1" s="1"/>
  <c r="ED1597" i="1"/>
  <c r="ED1598" i="1"/>
  <c r="ED1600" i="1"/>
  <c r="ED1601" i="1"/>
  <c r="ED1603" i="1"/>
  <c r="ED1604" i="1"/>
  <c r="ED1605" i="1"/>
  <c r="ED1606" i="1"/>
  <c r="ED1607" i="1"/>
  <c r="ED1608" i="1"/>
  <c r="ED1609" i="1"/>
  <c r="ED1610" i="1"/>
  <c r="ED1611" i="1"/>
  <c r="ED1612" i="1"/>
  <c r="ED1613" i="1"/>
  <c r="ED1614" i="1"/>
  <c r="ED1615" i="1"/>
  <c r="ED1616" i="1"/>
  <c r="ED1617" i="1"/>
  <c r="ED1618" i="1"/>
  <c r="ED1619" i="1"/>
  <c r="ED1620" i="1"/>
  <c r="ED1621" i="1"/>
  <c r="ED1622" i="1"/>
  <c r="ED1623" i="1"/>
  <c r="ED1627" i="1"/>
  <c r="ED1628" i="1"/>
  <c r="ED1630" i="1"/>
  <c r="ED1631" i="1"/>
  <c r="ED1633" i="1"/>
  <c r="ED1634" i="1"/>
  <c r="ED1635" i="1"/>
  <c r="FZ1635" i="1" s="1"/>
  <c r="ED1636" i="1"/>
  <c r="ED1637" i="1"/>
  <c r="ED1638" i="1"/>
  <c r="ED1639" i="1"/>
  <c r="FZ1639" i="1" s="1"/>
  <c r="ED1640" i="1"/>
  <c r="ED1641" i="1"/>
  <c r="ED1642" i="1"/>
  <c r="ED1643" i="1"/>
  <c r="FZ1643" i="1" s="1"/>
  <c r="ED1644" i="1"/>
  <c r="ED1645" i="1"/>
  <c r="ED1646" i="1"/>
  <c r="ED1647" i="1"/>
  <c r="FZ1647" i="1" s="1"/>
  <c r="ED1648" i="1"/>
  <c r="ED1649" i="1"/>
  <c r="ED1650" i="1"/>
  <c r="ED1651" i="1"/>
  <c r="FZ1651" i="1" s="1"/>
  <c r="ED1652" i="1"/>
  <c r="ED1653" i="1"/>
  <c r="ED1654" i="1"/>
  <c r="ED1655" i="1"/>
  <c r="FZ1655" i="1" s="1"/>
  <c r="ED1656" i="1"/>
  <c r="ED1657" i="1"/>
  <c r="ED1659" i="1"/>
  <c r="ED1660" i="1"/>
  <c r="FZ1660" i="1" s="1"/>
  <c r="ED1661" i="1"/>
  <c r="ED1662" i="1"/>
  <c r="ED1663" i="1"/>
  <c r="ED1664" i="1"/>
  <c r="FZ1664" i="1" s="1"/>
  <c r="ED1665" i="1"/>
  <c r="ED1667" i="1"/>
  <c r="ED1668" i="1"/>
  <c r="ED1669" i="1"/>
  <c r="ED1670" i="1"/>
  <c r="ED1673" i="1"/>
  <c r="ED1693" i="1"/>
  <c r="ED1694" i="1"/>
  <c r="ED1695" i="1"/>
  <c r="ED1697" i="1"/>
  <c r="ED1699" i="1"/>
  <c r="ED1700" i="1"/>
  <c r="FZ1700" i="1" s="1"/>
  <c r="ED1701" i="1"/>
  <c r="ED1702" i="1"/>
  <c r="ED1703" i="1"/>
  <c r="ED1704" i="1"/>
  <c r="FZ1704" i="1" s="1"/>
  <c r="ED1705" i="1"/>
  <c r="ED1706" i="1"/>
  <c r="ED1708" i="1"/>
  <c r="ED1710" i="1"/>
  <c r="ED1711" i="1"/>
  <c r="ED1712" i="1"/>
  <c r="ED1713" i="1"/>
  <c r="ED1714" i="1"/>
  <c r="ED1716" i="1"/>
  <c r="ED1718" i="1"/>
  <c r="ED1719" i="1"/>
  <c r="ED1720" i="1"/>
  <c r="FZ1720" i="1" s="1"/>
  <c r="ED1721" i="1"/>
  <c r="ED1723" i="1"/>
  <c r="ED1724" i="1"/>
  <c r="ED1725" i="1"/>
  <c r="ED1726" i="1"/>
  <c r="ED1728" i="1"/>
  <c r="ED1729" i="1"/>
  <c r="ED1730" i="1"/>
  <c r="ED1731" i="1"/>
  <c r="ED1732" i="1"/>
  <c r="ED1733" i="1"/>
  <c r="ED1735" i="1"/>
  <c r="FZ1735" i="1" s="1"/>
  <c r="ED1736" i="1"/>
  <c r="ED1738" i="1"/>
  <c r="ED1778" i="1"/>
  <c r="ED1779" i="1"/>
  <c r="FZ1779" i="1" s="1"/>
  <c r="ED1780" i="1"/>
  <c r="ED1781" i="1"/>
  <c r="ED1782" i="1"/>
  <c r="ED1784" i="1"/>
  <c r="FZ1784" i="1" s="1"/>
  <c r="ED1785" i="1"/>
  <c r="ED1786" i="1"/>
  <c r="ED1787" i="1"/>
  <c r="ED1788" i="1"/>
  <c r="FZ1788" i="1" s="1"/>
  <c r="ED1803" i="1"/>
  <c r="ED1805" i="1"/>
  <c r="ED1806" i="1"/>
  <c r="ED1808" i="1"/>
  <c r="FZ1808" i="1" s="1"/>
  <c r="ED1809" i="1"/>
  <c r="ED1811" i="1"/>
  <c r="ED1815" i="1"/>
  <c r="ED1816" i="1"/>
  <c r="FZ1816" i="1" s="1"/>
  <c r="ED1818" i="1"/>
  <c r="ED1823" i="1"/>
  <c r="ED1824" i="1"/>
  <c r="ED1825" i="1"/>
  <c r="ED1826" i="1"/>
  <c r="ED1827" i="1"/>
  <c r="ED1829" i="1"/>
  <c r="ED1830" i="1"/>
  <c r="ED1831" i="1"/>
  <c r="ED1832" i="1"/>
  <c r="ED1834" i="1"/>
  <c r="ED1836" i="1"/>
  <c r="FZ1836" i="1" s="1"/>
  <c r="ED1843" i="1"/>
  <c r="ED1844" i="1"/>
  <c r="ED1845" i="1"/>
  <c r="ED1851" i="1"/>
  <c r="FZ1851" i="1" s="1"/>
  <c r="ED1852" i="1"/>
  <c r="ED1853" i="1"/>
  <c r="ED1855" i="1"/>
  <c r="ED1861" i="1"/>
  <c r="ED1862" i="1"/>
  <c r="ED1864" i="1"/>
  <c r="ED1865" i="1"/>
  <c r="ED1866" i="1"/>
  <c r="ED1868" i="1"/>
  <c r="ED1870" i="1"/>
  <c r="ED1872" i="1"/>
  <c r="ED1875" i="1"/>
  <c r="FZ1875" i="1" s="1"/>
  <c r="ED1876" i="1"/>
  <c r="ED1877" i="1"/>
  <c r="ED1879" i="1"/>
  <c r="ED1880" i="1"/>
  <c r="FZ1880" i="1" s="1"/>
  <c r="ED1881" i="1"/>
  <c r="ED1882" i="1"/>
  <c r="ED1883" i="1"/>
  <c r="ED1884" i="1"/>
  <c r="FZ1884" i="1" s="1"/>
  <c r="ED1885" i="1"/>
  <c r="ED1888" i="1"/>
  <c r="ED1889" i="1"/>
  <c r="ED1891" i="1"/>
  <c r="FZ1891" i="1" s="1"/>
  <c r="ED1892" i="1"/>
  <c r="ED1893" i="1"/>
  <c r="ED1894" i="1"/>
  <c r="ED1895" i="1"/>
  <c r="FZ1895" i="1" s="1"/>
  <c r="ED1898" i="1"/>
  <c r="ED1899" i="1"/>
  <c r="ED1903" i="1"/>
  <c r="ED1906" i="1"/>
  <c r="ED1907" i="1"/>
  <c r="ED1923" i="1"/>
  <c r="ED1924" i="1"/>
  <c r="ED1925" i="1"/>
  <c r="ED1926" i="1"/>
  <c r="ED1927" i="1"/>
  <c r="ED1930" i="1"/>
  <c r="ED1931" i="1"/>
  <c r="FZ1931" i="1" s="1"/>
  <c r="ED1932" i="1"/>
  <c r="ED1933" i="1"/>
  <c r="ED1934" i="1"/>
  <c r="ED1935" i="1"/>
  <c r="FZ1935" i="1" s="1"/>
  <c r="ED1936" i="1"/>
  <c r="ED1939" i="1"/>
  <c r="ED1940" i="1"/>
  <c r="ED1941" i="1"/>
  <c r="ED1942" i="1"/>
  <c r="ED1943" i="1"/>
  <c r="ED1944" i="1"/>
  <c r="ED1945" i="1"/>
  <c r="ED1946" i="1"/>
  <c r="ED1950" i="1"/>
  <c r="ED1951" i="1"/>
  <c r="ED1952" i="1"/>
  <c r="FZ1952" i="1" s="1"/>
  <c r="ED1953" i="1"/>
  <c r="ED1956" i="1"/>
  <c r="ED1960" i="1"/>
  <c r="ED1961" i="1"/>
  <c r="ED1962" i="1"/>
  <c r="ED1964" i="1"/>
  <c r="ED1968" i="1"/>
  <c r="ED1969" i="1"/>
  <c r="ED1970" i="1"/>
  <c r="ED1971" i="1"/>
  <c r="ED1972" i="1"/>
  <c r="ED1973" i="1"/>
  <c r="ED1974" i="1"/>
  <c r="ED1976" i="1"/>
  <c r="ED1977" i="1"/>
  <c r="ED1979" i="1"/>
  <c r="FZ1979" i="1" s="1"/>
  <c r="ED1980" i="1"/>
  <c r="ED1981" i="1"/>
  <c r="ED1982" i="1"/>
  <c r="ED1984" i="1"/>
  <c r="FZ1984" i="1" s="1"/>
  <c r="ED1985" i="1"/>
  <c r="ED1986" i="1"/>
  <c r="ED1987" i="1"/>
  <c r="ED1988" i="1"/>
  <c r="FZ1988" i="1" s="1"/>
  <c r="ED1989" i="1"/>
  <c r="ED1990" i="1"/>
  <c r="ED1991" i="1"/>
  <c r="ED1992" i="1"/>
  <c r="FZ1992" i="1" s="1"/>
  <c r="ED1993" i="1"/>
  <c r="ED1994" i="1"/>
  <c r="ED1996" i="1"/>
  <c r="ED1997" i="1"/>
  <c r="ED1998" i="1"/>
  <c r="ED2002" i="1"/>
  <c r="ED2003" i="1"/>
  <c r="ED2004" i="1"/>
  <c r="FZ2004" i="1" s="1"/>
  <c r="ED2005" i="1"/>
  <c r="ED2006" i="1"/>
  <c r="ED2007" i="1"/>
  <c r="ED2008" i="1"/>
  <c r="FZ2008" i="1" s="1"/>
  <c r="ED2009" i="1"/>
  <c r="ED2010" i="1"/>
  <c r="ED2011" i="1"/>
  <c r="ED2012" i="1"/>
  <c r="FZ2012" i="1" s="1"/>
  <c r="ED2013" i="1"/>
  <c r="ED2014" i="1"/>
  <c r="ED2015" i="1"/>
  <c r="ED2016" i="1"/>
  <c r="FZ2016" i="1" s="1"/>
  <c r="ED2017" i="1"/>
  <c r="ED2018" i="1"/>
  <c r="ED2019" i="1"/>
  <c r="ED2021" i="1"/>
  <c r="ED2032" i="1"/>
  <c r="ED2033" i="1"/>
  <c r="ED2034" i="1"/>
  <c r="ED2035" i="1"/>
  <c r="FZ2035" i="1" s="1"/>
  <c r="ED2036" i="1"/>
  <c r="ED2037" i="1"/>
  <c r="ED2038" i="1"/>
  <c r="ED2039" i="1"/>
  <c r="FZ2039" i="1" s="1"/>
  <c r="ED2040" i="1"/>
  <c r="ED2041" i="1"/>
  <c r="ED2042" i="1"/>
  <c r="ED2043" i="1"/>
  <c r="ED2044" i="1"/>
  <c r="ED2045" i="1"/>
  <c r="ED2046" i="1"/>
  <c r="ED2047" i="1"/>
  <c r="ED2048" i="1"/>
  <c r="ED2049" i="1"/>
  <c r="ED2050" i="1"/>
  <c r="ED2051" i="1"/>
  <c r="ED2052" i="1"/>
  <c r="ED2053" i="1"/>
  <c r="ED2054" i="1"/>
  <c r="ED2055" i="1"/>
  <c r="ED2056" i="1"/>
  <c r="ED2057" i="1"/>
  <c r="ED2058" i="1"/>
  <c r="ED2062" i="1"/>
  <c r="ED2069" i="1"/>
  <c r="ED2070" i="1"/>
  <c r="ED2071" i="1"/>
  <c r="ED2073" i="1"/>
  <c r="ED2074" i="1"/>
  <c r="ED2077" i="1"/>
  <c r="ED2079" i="1"/>
  <c r="ED2080" i="1"/>
  <c r="ED2082" i="1"/>
  <c r="ED2083" i="1"/>
  <c r="ED2084" i="1"/>
  <c r="ED2085" i="1"/>
  <c r="ED2087" i="1"/>
  <c r="ED2088" i="1"/>
  <c r="ED2089" i="1"/>
  <c r="ED2090" i="1"/>
  <c r="ED2092" i="1"/>
  <c r="ED2093" i="1"/>
  <c r="ED2094" i="1"/>
  <c r="ED2095" i="1"/>
  <c r="ED2097" i="1"/>
  <c r="ED2098" i="1"/>
  <c r="ED2099" i="1"/>
  <c r="ED2100" i="1"/>
  <c r="ED2101" i="1"/>
  <c r="ED2102" i="1"/>
  <c r="ED2103" i="1"/>
  <c r="ED2105" i="1"/>
  <c r="ED2107" i="1"/>
  <c r="ED2108" i="1"/>
  <c r="ED2109" i="1"/>
  <c r="ED2110" i="1"/>
  <c r="ED2111" i="1"/>
  <c r="ED2112" i="1"/>
  <c r="ED2113" i="1"/>
  <c r="ED2115" i="1"/>
  <c r="ED2116" i="1"/>
  <c r="ED2117" i="1"/>
  <c r="ED2118" i="1"/>
  <c r="ED2119" i="1"/>
  <c r="ED2121" i="1"/>
  <c r="ED2122" i="1"/>
  <c r="ED2139" i="1"/>
  <c r="ED2140" i="1"/>
  <c r="ED2143" i="1"/>
  <c r="ED2144" i="1"/>
  <c r="ED2145" i="1"/>
  <c r="ED2146" i="1"/>
  <c r="ED2147" i="1"/>
  <c r="ED2153" i="1"/>
  <c r="ED2154" i="1"/>
  <c r="ED2155" i="1"/>
  <c r="ED2156" i="1"/>
  <c r="ED2168" i="1"/>
  <c r="ED2170" i="1"/>
  <c r="ED2171" i="1"/>
  <c r="ED2172" i="1"/>
  <c r="ED2173" i="1"/>
  <c r="ED2174" i="1"/>
  <c r="ED2175" i="1"/>
  <c r="ED2176" i="1"/>
  <c r="ED2177" i="1"/>
  <c r="ED2179" i="1"/>
  <c r="ED2181" i="1"/>
  <c r="ED2182" i="1"/>
  <c r="ED2185" i="1"/>
  <c r="ED2190" i="1"/>
  <c r="ED2191" i="1"/>
  <c r="ED2192" i="1"/>
  <c r="ED2200" i="1"/>
  <c r="ED2201" i="1"/>
  <c r="ED2202" i="1"/>
  <c r="ED2207" i="1"/>
  <c r="ED2209" i="1"/>
  <c r="ED2210" i="1"/>
  <c r="ED2211" i="1"/>
  <c r="ED2212" i="1"/>
  <c r="ED2213" i="1"/>
  <c r="ED2214" i="1"/>
  <c r="ED2215" i="1"/>
  <c r="ED2216" i="1"/>
  <c r="ED2219" i="1"/>
  <c r="ED2220" i="1"/>
  <c r="ED2222" i="1"/>
  <c r="ED2225" i="1"/>
  <c r="ED2228" i="1"/>
  <c r="ED2229" i="1"/>
  <c r="ED2230" i="1"/>
  <c r="ED2232" i="1"/>
  <c r="ED2233" i="1"/>
  <c r="ED2234" i="1"/>
  <c r="ED2235" i="1"/>
  <c r="ED2236" i="1"/>
  <c r="ED2238" i="1"/>
  <c r="ED2241" i="1"/>
  <c r="ED2242" i="1"/>
  <c r="ED2244" i="1"/>
  <c r="ED2245" i="1"/>
  <c r="ED2246" i="1"/>
  <c r="ED2247" i="1"/>
  <c r="ED2248" i="1"/>
  <c r="ED2253" i="1"/>
  <c r="ED2254" i="1"/>
  <c r="ED2255" i="1"/>
  <c r="ED2257" i="1"/>
  <c r="ED2258" i="1"/>
  <c r="ED2259" i="1"/>
  <c r="ED2260" i="1"/>
  <c r="ED2261" i="1"/>
  <c r="ED2264" i="1"/>
  <c r="ED2265" i="1"/>
  <c r="ED2267" i="1"/>
  <c r="ED2268" i="1"/>
  <c r="ED2270" i="1"/>
  <c r="ED2272" i="1"/>
  <c r="ED2273" i="1"/>
  <c r="ED2274" i="1"/>
  <c r="ED2275" i="1"/>
  <c r="ED2276" i="1"/>
  <c r="ED2278" i="1"/>
  <c r="ED2279" i="1"/>
  <c r="ED2281" i="1"/>
  <c r="ED2288" i="1"/>
  <c r="ED2289" i="1"/>
  <c r="ED2290" i="1"/>
  <c r="ED2291" i="1"/>
  <c r="ED2293" i="1"/>
  <c r="ED2294" i="1"/>
  <c r="ED2295" i="1"/>
  <c r="ED2296" i="1"/>
  <c r="ED2297" i="1"/>
  <c r="ED2305" i="1"/>
  <c r="ED2306" i="1"/>
  <c r="ED2307" i="1"/>
  <c r="ED2308" i="1"/>
  <c r="ED2309" i="1"/>
  <c r="ED2310" i="1"/>
  <c r="ED2311" i="1"/>
  <c r="ED2312" i="1"/>
  <c r="ED2313" i="1"/>
  <c r="ED2314" i="1"/>
  <c r="ED2315" i="1"/>
  <c r="ED2316" i="1"/>
  <c r="ED2317" i="1"/>
  <c r="ED2318" i="1"/>
  <c r="ED2319" i="1"/>
  <c r="ED2321" i="1"/>
  <c r="ED2322" i="1"/>
  <c r="ED2326" i="1"/>
  <c r="ED2327" i="1"/>
  <c r="ED2328" i="1"/>
  <c r="ED2329" i="1"/>
  <c r="ED2330" i="1"/>
  <c r="ED2331" i="1"/>
  <c r="ED2332" i="1"/>
  <c r="ED2333" i="1"/>
  <c r="ED2334" i="1"/>
  <c r="ED2335" i="1"/>
  <c r="ED2336" i="1"/>
  <c r="ED2337" i="1"/>
  <c r="ED2338" i="1"/>
  <c r="ED2339" i="1"/>
  <c r="ED2340" i="1"/>
  <c r="ED2341" i="1"/>
  <c r="ED2342" i="1"/>
  <c r="ED2343" i="1"/>
  <c r="ED2344" i="1"/>
  <c r="ED2346" i="1"/>
  <c r="ED2347" i="1"/>
  <c r="ED2348" i="1"/>
  <c r="ED2349" i="1"/>
  <c r="ED2350" i="1"/>
  <c r="ED2355" i="1"/>
  <c r="ED2357" i="1"/>
  <c r="ED2358" i="1"/>
  <c r="ED2359" i="1"/>
  <c r="ED2361" i="1"/>
  <c r="ED2363" i="1"/>
  <c r="ED2366" i="1"/>
  <c r="ED2367" i="1"/>
  <c r="ED2368" i="1"/>
  <c r="ED2369" i="1"/>
  <c r="ED2370" i="1"/>
  <c r="ED2376" i="1"/>
  <c r="ED2377" i="1"/>
  <c r="ED2378" i="1"/>
  <c r="ED2381" i="1"/>
  <c r="ED2382" i="1"/>
  <c r="ED2383" i="1"/>
  <c r="ED2385" i="1"/>
  <c r="ED2386" i="1"/>
  <c r="ED2387" i="1"/>
  <c r="ED2388" i="1"/>
  <c r="ED2390" i="1"/>
  <c r="ED2391" i="1"/>
  <c r="ED2393" i="1"/>
  <c r="ED2395" i="1"/>
  <c r="ED2397" i="1"/>
  <c r="ED2398" i="1"/>
  <c r="ED2399" i="1"/>
  <c r="ED2402" i="1"/>
  <c r="ED2404" i="1"/>
  <c r="ED2406" i="1"/>
  <c r="ED2410" i="1"/>
  <c r="ED2411" i="1"/>
  <c r="ED2412" i="1"/>
  <c r="ED2413" i="1"/>
  <c r="ED2414" i="1"/>
  <c r="ED2415" i="1"/>
  <c r="ED2416" i="1"/>
  <c r="ED2417" i="1"/>
  <c r="ED2421" i="1"/>
  <c r="ED2422" i="1"/>
  <c r="ED2424" i="1"/>
  <c r="ED2428" i="1"/>
  <c r="ED2441" i="1"/>
  <c r="ED2442" i="1"/>
  <c r="ED2443" i="1"/>
  <c r="ED2444" i="1"/>
  <c r="ED2450" i="1"/>
  <c r="ED2451" i="1"/>
  <c r="ED2452" i="1"/>
  <c r="ED2453" i="1"/>
  <c r="ED2454" i="1"/>
  <c r="ED2456" i="1"/>
  <c r="ED2457" i="1"/>
  <c r="ED2459" i="1"/>
  <c r="ED2460" i="1"/>
  <c r="ED2461" i="1"/>
  <c r="ED2462" i="1"/>
  <c r="ED2463" i="1"/>
  <c r="ED2465" i="1"/>
  <c r="ED2468" i="1"/>
  <c r="ED2470" i="1"/>
  <c r="ED2471" i="1"/>
  <c r="ED2472" i="1"/>
  <c r="ED2475" i="1"/>
  <c r="ED2476" i="1"/>
  <c r="ED2478" i="1"/>
  <c r="ED2479" i="1"/>
  <c r="ED2480" i="1"/>
  <c r="ED2484" i="1"/>
  <c r="ED2485" i="1"/>
  <c r="ED2488" i="1"/>
  <c r="ED2491" i="1"/>
  <c r="ED2492" i="1"/>
  <c r="ED2493" i="1"/>
  <c r="ED2494" i="1"/>
  <c r="ED2495" i="1"/>
  <c r="ED2497" i="1"/>
  <c r="ED2499" i="1"/>
  <c r="ED2501" i="1"/>
  <c r="ED2502" i="1"/>
  <c r="ED2504" i="1"/>
  <c r="ED2505" i="1"/>
  <c r="ED2517" i="1"/>
  <c r="ED2518" i="1"/>
  <c r="ED2523" i="1"/>
  <c r="ED2535" i="1"/>
  <c r="ED2536" i="1"/>
  <c r="ED2537" i="1"/>
  <c r="ED2539" i="1"/>
  <c r="ED2540" i="1"/>
  <c r="ED2541" i="1"/>
  <c r="ED2542" i="1"/>
  <c r="ED2544" i="1"/>
  <c r="ED2545" i="1"/>
  <c r="ED2546" i="1"/>
  <c r="ED2547" i="1"/>
  <c r="ED2548" i="1"/>
  <c r="ED2549" i="1"/>
  <c r="ED2550" i="1"/>
  <c r="ED2551" i="1"/>
  <c r="ED2552" i="1"/>
  <c r="ED2556" i="1"/>
  <c r="ED2557" i="1"/>
  <c r="ED2558" i="1"/>
  <c r="ED2560" i="1"/>
  <c r="ED2561" i="1"/>
  <c r="ED2562" i="1"/>
  <c r="ED2563" i="1"/>
  <c r="ED2564" i="1"/>
  <c r="ED2565" i="1"/>
  <c r="ED2567" i="1"/>
  <c r="ED2568" i="1"/>
  <c r="ED2569" i="1"/>
  <c r="ED2570" i="1"/>
  <c r="ED2571" i="1"/>
  <c r="ED2572" i="1"/>
  <c r="ED2573" i="1"/>
  <c r="ED2574" i="1"/>
  <c r="ED2577" i="1"/>
  <c r="ED2580" i="1"/>
  <c r="ED2581" i="1"/>
  <c r="ED2582" i="1"/>
  <c r="ED2583" i="1"/>
  <c r="ED2584" i="1"/>
  <c r="ED2585" i="1"/>
  <c r="ED2586" i="1"/>
  <c r="ED2587" i="1"/>
  <c r="ED2588" i="1"/>
  <c r="ED2589" i="1"/>
  <c r="ED2590" i="1"/>
  <c r="ED2592" i="1"/>
  <c r="ED2604" i="1"/>
  <c r="ED2607" i="1"/>
  <c r="ED2608" i="1"/>
  <c r="ED2609" i="1"/>
  <c r="ED2610" i="1"/>
  <c r="ED2611" i="1"/>
  <c r="ED2612" i="1"/>
  <c r="ED2613" i="1"/>
  <c r="ED2615" i="1"/>
  <c r="ED2621" i="1"/>
  <c r="ED2622" i="1"/>
  <c r="ED2623" i="1"/>
  <c r="ED2624" i="1"/>
  <c r="ED2625" i="1"/>
  <c r="ED2626" i="1"/>
  <c r="ED2627" i="1"/>
  <c r="ED2628" i="1"/>
  <c r="ED2632" i="1"/>
  <c r="ED2633" i="1"/>
  <c r="ED2634" i="1"/>
  <c r="ED2640" i="1"/>
  <c r="ED2644" i="1"/>
  <c r="ED2645" i="1"/>
  <c r="ED2647" i="1"/>
  <c r="ED2649" i="1"/>
  <c r="ED2660" i="1"/>
  <c r="ED2661" i="1"/>
  <c r="ED2662" i="1"/>
  <c r="ED2664" i="1"/>
  <c r="ED2665" i="1"/>
  <c r="ED2666" i="1"/>
  <c r="ED2667" i="1"/>
  <c r="ED2668" i="1"/>
  <c r="ED2669" i="1"/>
  <c r="ED2670" i="1"/>
  <c r="ED2674" i="1"/>
  <c r="ED2676" i="1"/>
  <c r="ED2678" i="1"/>
  <c r="ED2689" i="1"/>
  <c r="ED2691" i="1"/>
  <c r="ED2727" i="1"/>
  <c r="ED2728" i="1"/>
  <c r="ED2729" i="1"/>
  <c r="ED2737" i="1"/>
  <c r="ED2738" i="1"/>
  <c r="ED2739" i="1"/>
  <c r="ED2742" i="1"/>
  <c r="ED2743" i="1"/>
  <c r="ED2744" i="1"/>
  <c r="ED2768" i="1"/>
  <c r="ED2769" i="1"/>
  <c r="ED2771" i="1"/>
  <c r="ED2773" i="1"/>
  <c r="ED2778" i="1"/>
  <c r="EF4" i="1"/>
  <c r="EF5" i="1"/>
  <c r="EF8" i="1"/>
  <c r="EF9" i="1"/>
  <c r="EF10" i="1"/>
  <c r="EF11" i="1"/>
  <c r="EF12" i="1"/>
  <c r="EF13" i="1"/>
  <c r="EF15" i="1"/>
  <c r="EF16" i="1"/>
  <c r="EF17" i="1"/>
  <c r="EF18" i="1"/>
  <c r="EF19" i="1"/>
  <c r="EF28" i="1"/>
  <c r="EF30" i="1"/>
  <c r="EF32" i="1"/>
  <c r="EF37" i="1"/>
  <c r="EF40" i="1"/>
  <c r="EF41" i="1"/>
  <c r="EF42" i="1"/>
  <c r="EF46" i="1"/>
  <c r="EF48" i="1"/>
  <c r="EF49" i="1"/>
  <c r="EF50" i="1"/>
  <c r="EF51" i="1"/>
  <c r="EF52" i="1"/>
  <c r="EF53" i="1"/>
  <c r="EF54" i="1"/>
  <c r="EF56" i="1"/>
  <c r="EF57" i="1"/>
  <c r="EF58" i="1"/>
  <c r="EF61" i="1"/>
  <c r="EF63" i="1"/>
  <c r="EF64" i="1"/>
  <c r="EF65" i="1"/>
  <c r="EF66" i="1"/>
  <c r="EF68" i="1"/>
  <c r="EF69" i="1"/>
  <c r="EF70" i="1"/>
  <c r="EF71" i="1"/>
  <c r="EF72" i="1"/>
  <c r="EF73" i="1"/>
  <c r="EF74" i="1"/>
  <c r="EF75" i="1"/>
  <c r="EF76" i="1"/>
  <c r="EF77" i="1"/>
  <c r="EF78" i="1"/>
  <c r="EF79" i="1"/>
  <c r="EF83" i="1"/>
  <c r="EF84" i="1"/>
  <c r="EF85" i="1"/>
  <c r="EF86" i="1"/>
  <c r="EF88" i="1"/>
  <c r="EF89" i="1"/>
  <c r="EF91" i="1"/>
  <c r="EF92" i="1"/>
  <c r="EF93" i="1"/>
  <c r="EF94" i="1"/>
  <c r="EF95" i="1"/>
  <c r="EF96" i="1"/>
  <c r="EF97" i="1"/>
  <c r="EF98" i="1"/>
  <c r="EF99" i="1"/>
  <c r="EF100" i="1"/>
  <c r="EF101" i="1"/>
  <c r="EF102" i="1"/>
  <c r="EF103" i="1"/>
  <c r="EF104" i="1"/>
  <c r="EF105" i="1"/>
  <c r="EF106" i="1"/>
  <c r="EF107" i="1"/>
  <c r="EF108" i="1"/>
  <c r="EF109" i="1"/>
  <c r="EF110" i="1"/>
  <c r="EF112" i="1"/>
  <c r="EF113" i="1"/>
  <c r="EF114" i="1"/>
  <c r="EF115" i="1"/>
  <c r="EF116" i="1"/>
  <c r="EF117" i="1"/>
  <c r="EF118" i="1"/>
  <c r="EF119" i="1"/>
  <c r="EF120" i="1"/>
  <c r="EF121" i="1"/>
  <c r="EF122" i="1"/>
  <c r="EF123" i="1"/>
  <c r="EF124" i="1"/>
  <c r="EF125" i="1"/>
  <c r="EF126" i="1"/>
  <c r="EF127" i="1"/>
  <c r="EF128" i="1"/>
  <c r="EF129" i="1"/>
  <c r="EF130" i="1"/>
  <c r="EF131" i="1"/>
  <c r="EF132" i="1"/>
  <c r="EF133" i="1"/>
  <c r="EF134" i="1"/>
  <c r="EF135" i="1"/>
  <c r="EF136" i="1"/>
  <c r="EF137" i="1"/>
  <c r="EF138" i="1"/>
  <c r="EF140" i="1"/>
  <c r="EF141" i="1"/>
  <c r="EF142" i="1"/>
  <c r="EF143" i="1"/>
  <c r="EF144" i="1"/>
  <c r="EF147" i="1"/>
  <c r="EF148" i="1"/>
  <c r="EF149" i="1"/>
  <c r="EF150" i="1"/>
  <c r="EF152" i="1"/>
  <c r="EF153" i="1"/>
  <c r="EF154" i="1"/>
  <c r="EF156" i="1"/>
  <c r="EF158" i="1"/>
  <c r="EF159" i="1"/>
  <c r="EF161" i="1"/>
  <c r="EF162" i="1"/>
  <c r="EF164" i="1"/>
  <c r="EF167" i="1"/>
  <c r="EF168" i="1"/>
  <c r="EF169" i="1"/>
  <c r="EF170" i="1"/>
  <c r="EF171" i="1"/>
  <c r="EF172" i="1"/>
  <c r="EF173" i="1"/>
  <c r="EF174" i="1"/>
  <c r="EF175" i="1"/>
  <c r="EF176" i="1"/>
  <c r="EF179" i="1"/>
  <c r="EF180" i="1"/>
  <c r="EF200" i="1"/>
  <c r="EF204" i="1"/>
  <c r="EF205" i="1"/>
  <c r="EF206" i="1"/>
  <c r="EF207" i="1"/>
  <c r="EF208" i="1"/>
  <c r="EF209" i="1"/>
  <c r="EF210" i="1"/>
  <c r="EF213" i="1"/>
  <c r="EF216" i="1"/>
  <c r="EF217" i="1"/>
  <c r="EF218" i="1"/>
  <c r="EF219" i="1"/>
  <c r="EF220" i="1"/>
  <c r="EF221" i="1"/>
  <c r="EF222" i="1"/>
  <c r="EF223" i="1"/>
  <c r="EF225" i="1"/>
  <c r="EF226" i="1"/>
  <c r="EF229" i="1"/>
  <c r="EF230" i="1"/>
  <c r="EF232" i="1"/>
  <c r="EF234" i="1"/>
  <c r="EF235" i="1"/>
  <c r="EF236" i="1"/>
  <c r="EF237" i="1"/>
  <c r="EF239" i="1"/>
  <c r="EF241" i="1"/>
  <c r="EF242" i="1"/>
  <c r="EF243" i="1"/>
  <c r="EF244" i="1"/>
  <c r="EF246" i="1"/>
  <c r="EF247" i="1"/>
  <c r="EF248" i="1"/>
  <c r="EF250" i="1"/>
  <c r="EF251" i="1"/>
  <c r="EF252" i="1"/>
  <c r="EF253" i="1"/>
  <c r="EF254" i="1"/>
  <c r="EF255" i="1"/>
  <c r="EF257" i="1"/>
  <c r="EF258" i="1"/>
  <c r="EF259" i="1"/>
  <c r="EF260" i="1"/>
  <c r="EF261" i="1"/>
  <c r="EF262" i="1"/>
  <c r="EF263" i="1"/>
  <c r="EF264" i="1"/>
  <c r="EF265" i="1"/>
  <c r="EF266" i="1"/>
  <c r="EF267" i="1"/>
  <c r="EF268" i="1"/>
  <c r="EF270" i="1"/>
  <c r="EF271" i="1"/>
  <c r="EF272" i="1"/>
  <c r="EF274" i="1"/>
  <c r="EF277" i="1"/>
  <c r="EF278" i="1"/>
  <c r="EF279" i="1"/>
  <c r="EF280" i="1"/>
  <c r="EF281" i="1"/>
  <c r="EF283" i="1"/>
  <c r="EF284" i="1"/>
  <c r="EF285" i="1"/>
  <c r="EF286" i="1"/>
  <c r="EF287" i="1"/>
  <c r="EF288" i="1"/>
  <c r="EF289" i="1"/>
  <c r="EF290" i="1"/>
  <c r="EF291" i="1"/>
  <c r="EF292" i="1"/>
  <c r="EF293" i="1"/>
  <c r="EF294" i="1"/>
  <c r="EF296" i="1"/>
  <c r="EF297" i="1"/>
  <c r="EF298" i="1"/>
  <c r="EF299" i="1"/>
  <c r="EF300" i="1"/>
  <c r="EF302" i="1"/>
  <c r="EF303" i="1"/>
  <c r="EF304" i="1"/>
  <c r="EF306" i="1"/>
  <c r="EF310" i="1"/>
  <c r="EF311" i="1"/>
  <c r="EF312" i="1"/>
  <c r="EF314" i="1"/>
  <c r="EF317" i="1"/>
  <c r="EF318" i="1"/>
  <c r="EF319" i="1"/>
  <c r="EF320" i="1"/>
  <c r="EF321" i="1"/>
  <c r="EF322" i="1"/>
  <c r="EF323" i="1"/>
  <c r="EF324" i="1"/>
  <c r="EF325" i="1"/>
  <c r="EF328" i="1"/>
  <c r="EF330" i="1"/>
  <c r="EF331" i="1"/>
  <c r="EF333" i="1"/>
  <c r="EF334" i="1"/>
  <c r="EF336" i="1"/>
  <c r="EF337" i="1"/>
  <c r="EF338" i="1"/>
  <c r="EF339" i="1"/>
  <c r="EF341" i="1"/>
  <c r="EF342" i="1"/>
  <c r="EF343" i="1"/>
  <c r="EF344" i="1"/>
  <c r="EF345" i="1"/>
  <c r="EF346" i="1"/>
  <c r="EF347" i="1"/>
  <c r="EF348" i="1"/>
  <c r="EF349" i="1"/>
  <c r="EF350" i="1"/>
  <c r="EF351" i="1"/>
  <c r="EF352" i="1"/>
  <c r="EF353" i="1"/>
  <c r="EF357" i="1"/>
  <c r="EF358" i="1"/>
  <c r="EF360" i="1"/>
  <c r="EF361" i="1"/>
  <c r="EF362" i="1"/>
  <c r="EF363" i="1"/>
  <c r="EF364" i="1"/>
  <c r="EF365" i="1"/>
  <c r="EF369" i="1"/>
  <c r="EF370" i="1"/>
  <c r="EF373" i="1"/>
  <c r="EF374" i="1"/>
  <c r="EF375" i="1"/>
  <c r="EF376" i="1"/>
  <c r="EF378" i="1"/>
  <c r="EF380" i="1"/>
  <c r="EF382" i="1"/>
  <c r="EF383" i="1"/>
  <c r="EF384" i="1"/>
  <c r="EF385" i="1"/>
  <c r="EF387" i="1"/>
  <c r="EF388" i="1"/>
  <c r="EF390" i="1"/>
  <c r="EF392" i="1"/>
  <c r="EF394" i="1"/>
  <c r="EF395" i="1"/>
  <c r="EF396" i="1"/>
  <c r="EF397" i="1"/>
  <c r="EF398" i="1"/>
  <c r="EF399" i="1"/>
  <c r="EF400" i="1"/>
  <c r="EF403" i="1"/>
  <c r="EF404" i="1"/>
  <c r="EF407" i="1"/>
  <c r="EF408" i="1"/>
  <c r="EF409" i="1"/>
  <c r="EF412" i="1"/>
  <c r="EF413" i="1"/>
  <c r="EF418" i="1"/>
  <c r="EF419" i="1"/>
  <c r="EF421" i="1"/>
  <c r="EF423" i="1"/>
  <c r="EF424" i="1"/>
  <c r="EF425" i="1"/>
  <c r="EF426" i="1"/>
  <c r="EF427" i="1"/>
  <c r="EF430" i="1"/>
  <c r="EF431" i="1"/>
  <c r="EF432" i="1"/>
  <c r="EF433" i="1"/>
  <c r="EF434" i="1"/>
  <c r="EF435" i="1"/>
  <c r="EF437" i="1"/>
  <c r="EF438" i="1"/>
  <c r="EF439" i="1"/>
  <c r="EF441" i="1"/>
  <c r="EF442" i="1"/>
  <c r="EF443" i="1"/>
  <c r="EF444" i="1"/>
  <c r="EF445" i="1"/>
  <c r="EF446" i="1"/>
  <c r="EF447" i="1"/>
  <c r="EF448" i="1"/>
  <c r="EF449" i="1"/>
  <c r="EF450" i="1"/>
  <c r="EF453" i="1"/>
  <c r="EF454" i="1"/>
  <c r="EF455" i="1"/>
  <c r="EF457" i="1"/>
  <c r="EF458" i="1"/>
  <c r="EF460" i="1"/>
  <c r="EF461" i="1"/>
  <c r="EF462" i="1"/>
  <c r="EF466" i="1"/>
  <c r="EF467" i="1"/>
  <c r="EF470" i="1"/>
  <c r="EF471" i="1"/>
  <c r="EF473" i="1"/>
  <c r="EF474" i="1"/>
  <c r="EF475" i="1"/>
  <c r="EF476" i="1"/>
  <c r="EF483" i="1"/>
  <c r="EF496" i="1"/>
  <c r="EF497" i="1"/>
  <c r="EF498" i="1"/>
  <c r="EF499" i="1"/>
  <c r="EF500" i="1"/>
  <c r="EF502" i="1"/>
  <c r="EF503" i="1"/>
  <c r="EF504" i="1"/>
  <c r="EF505" i="1"/>
  <c r="EF506" i="1"/>
  <c r="EF509" i="1"/>
  <c r="EF511" i="1"/>
  <c r="EF512" i="1"/>
  <c r="EF513" i="1"/>
  <c r="EF514" i="1"/>
  <c r="EF515" i="1"/>
  <c r="EF516" i="1"/>
  <c r="EF517" i="1"/>
  <c r="EF518" i="1"/>
  <c r="EF520" i="1"/>
  <c r="EF522" i="1"/>
  <c r="EF523" i="1"/>
  <c r="EF525" i="1"/>
  <c r="EF526" i="1"/>
  <c r="EF527" i="1"/>
  <c r="EF528" i="1"/>
  <c r="EF531" i="1"/>
  <c r="EF532" i="1"/>
  <c r="EF533" i="1"/>
  <c r="EF536" i="1"/>
  <c r="EF537" i="1"/>
  <c r="EF538" i="1"/>
  <c r="EF539" i="1"/>
  <c r="EF541" i="1"/>
  <c r="EF543" i="1"/>
  <c r="EF544" i="1"/>
  <c r="EF545" i="1"/>
  <c r="EF546" i="1"/>
  <c r="EF547" i="1"/>
  <c r="EF549" i="1"/>
  <c r="EF550" i="1"/>
  <c r="EF551" i="1"/>
  <c r="EF552" i="1"/>
  <c r="EF553" i="1"/>
  <c r="EF554" i="1"/>
  <c r="EF564" i="1"/>
  <c r="EF566" i="1"/>
  <c r="EF567" i="1"/>
  <c r="EF568" i="1"/>
  <c r="EF569" i="1"/>
  <c r="EF570" i="1"/>
  <c r="EF572" i="1"/>
  <c r="EF573" i="1"/>
  <c r="EF574" i="1"/>
  <c r="EF575" i="1"/>
  <c r="EF576" i="1"/>
  <c r="EF577" i="1"/>
  <c r="EF578" i="1"/>
  <c r="EF579" i="1"/>
  <c r="EF580" i="1"/>
  <c r="EF581" i="1"/>
  <c r="EF582" i="1"/>
  <c r="EF583" i="1"/>
  <c r="EF590" i="1"/>
  <c r="EF591" i="1"/>
  <c r="EF592" i="1"/>
  <c r="EF593" i="1"/>
  <c r="EF594" i="1"/>
  <c r="EF595" i="1"/>
  <c r="EF596" i="1"/>
  <c r="EF597" i="1"/>
  <c r="EF598" i="1"/>
  <c r="EF603" i="1"/>
  <c r="EF604" i="1"/>
  <c r="EF605" i="1"/>
  <c r="EF606" i="1"/>
  <c r="EF607" i="1"/>
  <c r="EF608" i="1"/>
  <c r="EF611" i="1"/>
  <c r="EF614" i="1"/>
  <c r="EF615" i="1"/>
  <c r="EF616" i="1"/>
  <c r="EF619" i="1"/>
  <c r="EF622" i="1"/>
  <c r="EF625" i="1"/>
  <c r="EF626" i="1"/>
  <c r="EF627" i="1"/>
  <c r="EF628" i="1"/>
  <c r="EF630" i="1"/>
  <c r="EF632" i="1"/>
  <c r="EF635" i="1"/>
  <c r="EF637" i="1"/>
  <c r="EF638" i="1"/>
  <c r="EF640" i="1"/>
  <c r="EF642" i="1"/>
  <c r="EF645" i="1"/>
  <c r="EF646" i="1"/>
  <c r="EF649" i="1"/>
  <c r="EF652" i="1"/>
  <c r="EF653" i="1"/>
  <c r="EF654" i="1"/>
  <c r="EF655" i="1"/>
  <c r="EF656" i="1"/>
  <c r="EF657" i="1"/>
  <c r="EF658" i="1"/>
  <c r="EF659" i="1"/>
  <c r="EF660" i="1"/>
  <c r="EF661" i="1"/>
  <c r="EF662" i="1"/>
  <c r="EF663" i="1"/>
  <c r="EF664" i="1"/>
  <c r="EF665" i="1"/>
  <c r="EF666" i="1"/>
  <c r="EF668" i="1"/>
  <c r="EF669" i="1"/>
  <c r="EF670" i="1"/>
  <c r="EF671" i="1"/>
  <c r="EF672" i="1"/>
  <c r="EF673" i="1"/>
  <c r="EF674" i="1"/>
  <c r="EF677" i="1"/>
  <c r="EF678" i="1"/>
  <c r="EF680" i="1"/>
  <c r="EF682" i="1"/>
  <c r="EF683" i="1"/>
  <c r="EF684" i="1"/>
  <c r="EF685" i="1"/>
  <c r="EF687" i="1"/>
  <c r="EF688" i="1"/>
  <c r="EF689" i="1"/>
  <c r="EF690" i="1"/>
  <c r="EF691" i="1"/>
  <c r="EF693" i="1"/>
  <c r="EF694" i="1"/>
  <c r="EF695" i="1"/>
  <c r="EF698" i="1"/>
  <c r="EF699" i="1"/>
  <c r="EF700" i="1"/>
  <c r="EF701" i="1"/>
  <c r="EF702" i="1"/>
  <c r="EF704" i="1"/>
  <c r="EF705" i="1"/>
  <c r="EF706" i="1"/>
  <c r="EF707" i="1"/>
  <c r="EF708" i="1"/>
  <c r="EF710" i="1"/>
  <c r="EF711" i="1"/>
  <c r="EF712" i="1"/>
  <c r="EF713" i="1"/>
  <c r="EF714" i="1"/>
  <c r="EF715" i="1"/>
  <c r="EF716" i="1"/>
  <c r="EF718" i="1"/>
  <c r="EF719" i="1"/>
  <c r="EF720" i="1"/>
  <c r="EF721" i="1"/>
  <c r="EF722" i="1"/>
  <c r="EF723" i="1"/>
  <c r="EF724" i="1"/>
  <c r="EF725" i="1"/>
  <c r="EF728" i="1"/>
  <c r="EF729" i="1"/>
  <c r="EF730" i="1"/>
  <c r="EF731" i="1"/>
  <c r="EF732" i="1"/>
  <c r="EF733" i="1"/>
  <c r="EF735" i="1"/>
  <c r="EF736" i="1"/>
  <c r="EF737" i="1"/>
  <c r="EF738" i="1"/>
  <c r="EF739" i="1"/>
  <c r="EF740" i="1"/>
  <c r="EF741" i="1"/>
  <c r="EF743" i="1"/>
  <c r="EF744" i="1"/>
  <c r="EF745" i="1"/>
  <c r="EF746" i="1"/>
  <c r="EF747" i="1"/>
  <c r="EF748" i="1"/>
  <c r="EF749" i="1"/>
  <c r="EF750" i="1"/>
  <c r="EF751" i="1"/>
  <c r="EF752" i="1"/>
  <c r="EF753" i="1"/>
  <c r="EF755" i="1"/>
  <c r="EF756" i="1"/>
  <c r="EF757" i="1"/>
  <c r="EF758" i="1"/>
  <c r="EF759" i="1"/>
  <c r="EF760" i="1"/>
  <c r="EF761" i="1"/>
  <c r="EF762" i="1"/>
  <c r="EF763" i="1"/>
  <c r="EF764" i="1"/>
  <c r="EF765" i="1"/>
  <c r="EF766" i="1"/>
  <c r="EF786" i="1"/>
  <c r="EF787" i="1"/>
  <c r="EF790" i="1"/>
  <c r="EF795" i="1"/>
  <c r="EF799" i="1"/>
  <c r="EF800" i="1"/>
  <c r="EF801" i="1"/>
  <c r="EF802" i="1"/>
  <c r="EF803" i="1"/>
  <c r="EF804" i="1"/>
  <c r="EF805" i="1"/>
  <c r="EF807" i="1"/>
  <c r="EF808" i="1"/>
  <c r="EF809" i="1"/>
  <c r="EF810" i="1"/>
  <c r="EF814" i="1"/>
  <c r="EF815" i="1"/>
  <c r="EF819" i="1"/>
  <c r="EF820" i="1"/>
  <c r="EF821" i="1"/>
  <c r="EF822" i="1"/>
  <c r="EF828" i="1"/>
  <c r="EF843" i="1"/>
  <c r="EF844" i="1"/>
  <c r="EF845" i="1"/>
  <c r="EF846" i="1"/>
  <c r="EF847" i="1"/>
  <c r="EF848" i="1"/>
  <c r="EF849" i="1"/>
  <c r="EF850" i="1"/>
  <c r="EF851" i="1"/>
  <c r="EF852" i="1"/>
  <c r="EF853" i="1"/>
  <c r="EF854" i="1"/>
  <c r="EF855" i="1"/>
  <c r="EF856" i="1"/>
  <c r="EF857" i="1"/>
  <c r="EF858" i="1"/>
  <c r="EF859" i="1"/>
  <c r="EF861" i="1"/>
  <c r="EF864" i="1"/>
  <c r="EF867" i="1"/>
  <c r="EF869" i="1"/>
  <c r="EF870" i="1"/>
  <c r="EF873" i="1"/>
  <c r="EF874" i="1"/>
  <c r="EF876" i="1"/>
  <c r="EF877" i="1"/>
  <c r="EF881" i="1"/>
  <c r="EF883" i="1"/>
  <c r="EF884" i="1"/>
  <c r="EF885" i="1"/>
  <c r="EF888" i="1"/>
  <c r="EF889" i="1"/>
  <c r="EF890" i="1"/>
  <c r="EF891" i="1"/>
  <c r="EF893" i="1"/>
  <c r="EF894" i="1"/>
  <c r="EF895" i="1"/>
  <c r="EF898" i="1"/>
  <c r="EF899" i="1"/>
  <c r="EF902" i="1"/>
  <c r="EF903" i="1"/>
  <c r="EF904" i="1"/>
  <c r="EF905" i="1"/>
  <c r="EF906" i="1"/>
  <c r="EF910" i="1"/>
  <c r="EF911" i="1"/>
  <c r="EF912" i="1"/>
  <c r="EF913" i="1"/>
  <c r="EF914" i="1"/>
  <c r="EF916" i="1"/>
  <c r="EF917" i="1"/>
  <c r="EF918" i="1"/>
  <c r="EF919" i="1"/>
  <c r="EF921" i="1"/>
  <c r="EF923" i="1"/>
  <c r="EF927" i="1"/>
  <c r="EF928" i="1"/>
  <c r="EF929" i="1"/>
  <c r="EF930" i="1"/>
  <c r="EF931" i="1"/>
  <c r="EF932" i="1"/>
  <c r="EF933" i="1"/>
  <c r="EF934" i="1"/>
  <c r="EF935" i="1"/>
  <c r="EF937" i="1"/>
  <c r="EF938" i="1"/>
  <c r="EF940" i="1"/>
  <c r="EF941" i="1"/>
  <c r="EF942" i="1"/>
  <c r="EF943" i="1"/>
  <c r="EF944" i="1"/>
  <c r="EF945" i="1"/>
  <c r="EF947" i="1"/>
  <c r="EF948" i="1"/>
  <c r="EF950" i="1"/>
  <c r="EF951" i="1"/>
  <c r="EF952" i="1"/>
  <c r="EF954" i="1"/>
  <c r="EF955" i="1"/>
  <c r="EF961" i="1"/>
  <c r="EF962" i="1"/>
  <c r="EF964" i="1"/>
  <c r="EF967" i="1"/>
  <c r="EF969" i="1"/>
  <c r="EF971" i="1"/>
  <c r="EF972" i="1"/>
  <c r="EF973" i="1"/>
  <c r="EF974" i="1"/>
  <c r="EF975" i="1"/>
  <c r="EF976" i="1"/>
  <c r="EF980" i="1"/>
  <c r="EF982" i="1"/>
  <c r="EF986" i="1"/>
  <c r="EF988" i="1"/>
  <c r="EF993" i="1"/>
  <c r="EF996" i="1"/>
  <c r="EF997" i="1"/>
  <c r="EF998" i="1"/>
  <c r="EF999" i="1"/>
  <c r="EF1000" i="1"/>
  <c r="EF1001" i="1"/>
  <c r="EF1003" i="1"/>
  <c r="EF1004" i="1"/>
  <c r="EF1005" i="1"/>
  <c r="EF1006" i="1"/>
  <c r="EF1007" i="1"/>
  <c r="EF1010" i="1"/>
  <c r="EF1011" i="1"/>
  <c r="EF1012" i="1"/>
  <c r="EF1017" i="1"/>
  <c r="EF1018" i="1"/>
  <c r="EF1019" i="1"/>
  <c r="EF1029" i="1"/>
  <c r="EF1052" i="1"/>
  <c r="EF1054" i="1"/>
  <c r="EF1062" i="1"/>
  <c r="EF1065" i="1"/>
  <c r="EF1072" i="1"/>
  <c r="EF1082" i="1"/>
  <c r="EF1089" i="1"/>
  <c r="EF1091" i="1"/>
  <c r="EF1092" i="1"/>
  <c r="EF1125" i="1"/>
  <c r="EF1147" i="1"/>
  <c r="EF1162" i="1"/>
  <c r="EF1167" i="1"/>
  <c r="EF1188" i="1"/>
  <c r="EF1190" i="1"/>
  <c r="EF1194" i="1"/>
  <c r="EF1195" i="1"/>
  <c r="EF1196" i="1"/>
  <c r="EF1197" i="1"/>
  <c r="EF1198" i="1"/>
  <c r="EF1199" i="1"/>
  <c r="EF1200" i="1"/>
  <c r="EF1201" i="1"/>
  <c r="EF1202" i="1"/>
  <c r="EF1203" i="1"/>
  <c r="EF1204" i="1"/>
  <c r="EF1205" i="1"/>
  <c r="EF1206" i="1"/>
  <c r="EF1207" i="1"/>
  <c r="EF1208" i="1"/>
  <c r="EF1209" i="1"/>
  <c r="EF1211" i="1"/>
  <c r="EF1212" i="1"/>
  <c r="EF1213" i="1"/>
  <c r="EF1214" i="1"/>
  <c r="EF1215" i="1"/>
  <c r="EF1216" i="1"/>
  <c r="EF1217" i="1"/>
  <c r="EF1218" i="1"/>
  <c r="EF1219" i="1"/>
  <c r="EF1220" i="1"/>
  <c r="EF1221" i="1"/>
  <c r="EF1223" i="1"/>
  <c r="EF1224" i="1"/>
  <c r="EF1225" i="1"/>
  <c r="EF1226" i="1"/>
  <c r="EF1228" i="1"/>
  <c r="EF1229" i="1"/>
  <c r="EF1231" i="1"/>
  <c r="EF1232" i="1"/>
  <c r="EF1233" i="1"/>
  <c r="EF1235" i="1"/>
  <c r="EF1236" i="1"/>
  <c r="EF1237" i="1"/>
  <c r="EF1238" i="1"/>
  <c r="EF1239" i="1"/>
  <c r="EF1240" i="1"/>
  <c r="EF1241" i="1"/>
  <c r="EF1242" i="1"/>
  <c r="EF1243" i="1"/>
  <c r="EF1244" i="1"/>
  <c r="EF1246" i="1"/>
  <c r="EF1251" i="1"/>
  <c r="EF1252" i="1"/>
  <c r="EF1253" i="1"/>
  <c r="EF1254" i="1"/>
  <c r="EF1260" i="1"/>
  <c r="EF1261" i="1"/>
  <c r="EF1262" i="1"/>
  <c r="EF1263" i="1"/>
  <c r="EF1265" i="1"/>
  <c r="EF1270" i="1"/>
  <c r="EF1272" i="1"/>
  <c r="EF1275" i="1"/>
  <c r="EF1277" i="1"/>
  <c r="EF1278" i="1"/>
  <c r="EF1279" i="1"/>
  <c r="EF1282" i="1"/>
  <c r="EF1283" i="1"/>
  <c r="EF1284" i="1"/>
  <c r="EF1285" i="1"/>
  <c r="EF1286" i="1"/>
  <c r="EF1290" i="1"/>
  <c r="EF1291" i="1"/>
  <c r="EF1292" i="1"/>
  <c r="EF1293" i="1"/>
  <c r="EF1295" i="1"/>
  <c r="EF1297" i="1"/>
  <c r="EF1298" i="1"/>
  <c r="EF1299" i="1"/>
  <c r="EF1300" i="1"/>
  <c r="EF1301" i="1"/>
  <c r="EF1302" i="1"/>
  <c r="EF1304" i="1"/>
  <c r="EF1305" i="1"/>
  <c r="EF1306" i="1"/>
  <c r="EF1308" i="1"/>
  <c r="EF1309" i="1"/>
  <c r="EF1310" i="1"/>
  <c r="EF1311" i="1"/>
  <c r="EF1312" i="1"/>
  <c r="EF1313" i="1"/>
  <c r="EF1314" i="1"/>
  <c r="EF1315" i="1"/>
  <c r="EF1316" i="1"/>
  <c r="EF1317" i="1"/>
  <c r="EF1320" i="1"/>
  <c r="EF1321" i="1"/>
  <c r="EF1322" i="1"/>
  <c r="EF1323" i="1"/>
  <c r="EF1324" i="1"/>
  <c r="EF1326" i="1"/>
  <c r="EF1327" i="1"/>
  <c r="EF1328" i="1"/>
  <c r="EF1329" i="1"/>
  <c r="EF1330" i="1"/>
  <c r="EF1331" i="1"/>
  <c r="EF1332" i="1"/>
  <c r="EF1334" i="1"/>
  <c r="EF1335" i="1"/>
  <c r="EF1336" i="1"/>
  <c r="EF1337" i="1"/>
  <c r="EF1338" i="1"/>
  <c r="EF1339" i="1"/>
  <c r="EF1340" i="1"/>
  <c r="EF1341" i="1"/>
  <c r="EF1343" i="1"/>
  <c r="EF1344" i="1"/>
  <c r="EF1345" i="1"/>
  <c r="EF1347" i="1"/>
  <c r="EF1349" i="1"/>
  <c r="EF1350" i="1"/>
  <c r="EF1351" i="1"/>
  <c r="EF1352" i="1"/>
  <c r="EF1353" i="1"/>
  <c r="EF1355" i="1"/>
  <c r="EF1362" i="1"/>
  <c r="EF1364" i="1"/>
  <c r="EF1366" i="1"/>
  <c r="EF1368" i="1"/>
  <c r="EF1369" i="1"/>
  <c r="EF1370" i="1"/>
  <c r="EF1372" i="1"/>
  <c r="EF1373" i="1"/>
  <c r="EF1374" i="1"/>
  <c r="EF1375" i="1"/>
  <c r="EF1379" i="1"/>
  <c r="EF1380" i="1"/>
  <c r="EF1381" i="1"/>
  <c r="EF1382" i="1"/>
  <c r="EF1385" i="1"/>
  <c r="EF1386" i="1"/>
  <c r="EF1405" i="1"/>
  <c r="EF1407" i="1"/>
  <c r="EF1408" i="1"/>
  <c r="EF1409" i="1"/>
  <c r="EF1410" i="1"/>
  <c r="EF1411" i="1"/>
  <c r="EF1412" i="1"/>
  <c r="EF1416" i="1"/>
  <c r="EF1417" i="1"/>
  <c r="EF1421" i="1"/>
  <c r="EF1422" i="1"/>
  <c r="EF1423" i="1"/>
  <c r="EF1425" i="1"/>
  <c r="EF1431" i="1"/>
  <c r="EF1433" i="1"/>
  <c r="EF1439" i="1"/>
  <c r="EF1441" i="1"/>
  <c r="EF1442" i="1"/>
  <c r="EF1443" i="1"/>
  <c r="EF1444" i="1"/>
  <c r="EF1446" i="1"/>
  <c r="EF1447" i="1"/>
  <c r="EF1448" i="1"/>
  <c r="EF1449" i="1"/>
  <c r="EF1476" i="1"/>
  <c r="EF1478" i="1"/>
  <c r="EF1481" i="1"/>
  <c r="EF1482" i="1"/>
  <c r="EF1483" i="1"/>
  <c r="EF1487" i="1"/>
  <c r="EF1488" i="1"/>
  <c r="EF1489" i="1"/>
  <c r="EF1490" i="1"/>
  <c r="EF1491" i="1"/>
  <c r="EF1493" i="1"/>
  <c r="EF1494" i="1"/>
  <c r="EF1495" i="1"/>
  <c r="EF1497" i="1"/>
  <c r="EF1500" i="1"/>
  <c r="EF1501" i="1"/>
  <c r="EF1502" i="1"/>
  <c r="EF1503" i="1"/>
  <c r="EF1505" i="1"/>
  <c r="EF1506" i="1"/>
  <c r="EF1507" i="1"/>
  <c r="EF1508" i="1"/>
  <c r="EF1509" i="1"/>
  <c r="EF1510" i="1"/>
  <c r="EF1511" i="1"/>
  <c r="EF1512" i="1"/>
  <c r="EF1513" i="1"/>
  <c r="EF1514" i="1"/>
  <c r="EF1515" i="1"/>
  <c r="EF1516" i="1"/>
  <c r="EF1517" i="1"/>
  <c r="EF1518" i="1"/>
  <c r="EF1519" i="1"/>
  <c r="EF1520" i="1"/>
  <c r="EF1522" i="1"/>
  <c r="EF1523" i="1"/>
  <c r="EF1524" i="1"/>
  <c r="EF1525" i="1"/>
  <c r="EF1527" i="1"/>
  <c r="EF1528" i="1"/>
  <c r="EF1529" i="1"/>
  <c r="EF1530" i="1"/>
  <c r="EF1531" i="1"/>
  <c r="EF1533" i="1"/>
  <c r="EF1536" i="1"/>
  <c r="EF1537" i="1"/>
  <c r="EF1538" i="1"/>
  <c r="EF1539" i="1"/>
  <c r="EF1540" i="1"/>
  <c r="EF1541" i="1"/>
  <c r="EF1545" i="1"/>
  <c r="EF1546" i="1"/>
  <c r="EF1547" i="1"/>
  <c r="EF1548" i="1"/>
  <c r="EF1550" i="1"/>
  <c r="EF1551" i="1"/>
  <c r="EF1552" i="1"/>
  <c r="EF1554" i="1"/>
  <c r="EF1557" i="1"/>
  <c r="EF1558" i="1"/>
  <c r="EF1566" i="1"/>
  <c r="EF1569" i="1"/>
  <c r="EF1581" i="1"/>
  <c r="EF1582" i="1"/>
  <c r="EF1583" i="1"/>
  <c r="EF1584" i="1"/>
  <c r="EF1585" i="1"/>
  <c r="EF1588" i="1"/>
  <c r="EF1589" i="1"/>
  <c r="EF1591" i="1"/>
  <c r="EF1592" i="1"/>
  <c r="EF1593" i="1"/>
  <c r="EF1594" i="1"/>
  <c r="EF1595" i="1"/>
  <c r="EF1596" i="1"/>
  <c r="EF1597" i="1"/>
  <c r="EF1598" i="1"/>
  <c r="EF1600" i="1"/>
  <c r="EF1601" i="1"/>
  <c r="EF1603" i="1"/>
  <c r="EF1604" i="1"/>
  <c r="EF1605" i="1"/>
  <c r="EF1606" i="1"/>
  <c r="EF1607" i="1"/>
  <c r="EF1608" i="1"/>
  <c r="EF1609" i="1"/>
  <c r="EF1610" i="1"/>
  <c r="EF1611" i="1"/>
  <c r="EF1612" i="1"/>
  <c r="EF1613" i="1"/>
  <c r="EF1614" i="1"/>
  <c r="EF1615" i="1"/>
  <c r="EF1616" i="1"/>
  <c r="EF1617" i="1"/>
  <c r="EF1618" i="1"/>
  <c r="EF1619" i="1"/>
  <c r="EF1620" i="1"/>
  <c r="EF1621" i="1"/>
  <c r="EF1622" i="1"/>
  <c r="EF1623" i="1"/>
  <c r="EF1627" i="1"/>
  <c r="EF1628" i="1"/>
  <c r="EF1630" i="1"/>
  <c r="EF1631" i="1"/>
  <c r="EF1633" i="1"/>
  <c r="EF1634" i="1"/>
  <c r="EF1635" i="1"/>
  <c r="EF1636" i="1"/>
  <c r="EF1637" i="1"/>
  <c r="EF1638" i="1"/>
  <c r="EF1639" i="1"/>
  <c r="EF1640" i="1"/>
  <c r="EF1641" i="1"/>
  <c r="EF1642" i="1"/>
  <c r="EF1643" i="1"/>
  <c r="EF1644" i="1"/>
  <c r="EF1645" i="1"/>
  <c r="EF1646" i="1"/>
  <c r="EF1647" i="1"/>
  <c r="EF1648" i="1"/>
  <c r="EF1649" i="1"/>
  <c r="EF1650" i="1"/>
  <c r="EF1651" i="1"/>
  <c r="EF1652" i="1"/>
  <c r="EF1653" i="1"/>
  <c r="EF1654" i="1"/>
  <c r="EF1655" i="1"/>
  <c r="EF1656" i="1"/>
  <c r="EF1657" i="1"/>
  <c r="EF1659" i="1"/>
  <c r="EF1660" i="1"/>
  <c r="EF1661" i="1"/>
  <c r="EF1662" i="1"/>
  <c r="EF1663" i="1"/>
  <c r="EF1664" i="1"/>
  <c r="EF1665" i="1"/>
  <c r="EF1667" i="1"/>
  <c r="EF1668" i="1"/>
  <c r="EF1669" i="1"/>
  <c r="EF1670" i="1"/>
  <c r="EF1673" i="1"/>
  <c r="EF1693" i="1"/>
  <c r="EF1694" i="1"/>
  <c r="EF1695" i="1"/>
  <c r="EF1697" i="1"/>
  <c r="EF1699" i="1"/>
  <c r="EF1700" i="1"/>
  <c r="EF1701" i="1"/>
  <c r="EF1702" i="1"/>
  <c r="EF1703" i="1"/>
  <c r="EF1704" i="1"/>
  <c r="EF1705" i="1"/>
  <c r="EF1706" i="1"/>
  <c r="EF1708" i="1"/>
  <c r="EF1710" i="1"/>
  <c r="EF1711" i="1"/>
  <c r="EF1712" i="1"/>
  <c r="EF1713" i="1"/>
  <c r="EF1714" i="1"/>
  <c r="EF1716" i="1"/>
  <c r="EF1718" i="1"/>
  <c r="EF1719" i="1"/>
  <c r="EF1720" i="1"/>
  <c r="EF1721" i="1"/>
  <c r="EF1723" i="1"/>
  <c r="EF1724" i="1"/>
  <c r="EF1725" i="1"/>
  <c r="EF1726" i="1"/>
  <c r="EF1728" i="1"/>
  <c r="EF1729" i="1"/>
  <c r="EF1730" i="1"/>
  <c r="EF1731" i="1"/>
  <c r="EF1732" i="1"/>
  <c r="EF1733" i="1"/>
  <c r="EF1735" i="1"/>
  <c r="EF1736" i="1"/>
  <c r="EF1738" i="1"/>
  <c r="EF1778" i="1"/>
  <c r="EF1779" i="1"/>
  <c r="EF1780" i="1"/>
  <c r="EF1781" i="1"/>
  <c r="EF1782" i="1"/>
  <c r="EF1784" i="1"/>
  <c r="EF1785" i="1"/>
  <c r="EF1786" i="1"/>
  <c r="EF1787" i="1"/>
  <c r="EF1788" i="1"/>
  <c r="EF1803" i="1"/>
  <c r="EF1805" i="1"/>
  <c r="EF1806" i="1"/>
  <c r="EF1808" i="1"/>
  <c r="EF1809" i="1"/>
  <c r="EF1811" i="1"/>
  <c r="EF1815" i="1"/>
  <c r="EF1816" i="1"/>
  <c r="EF1818" i="1"/>
  <c r="EF1823" i="1"/>
  <c r="EF1824" i="1"/>
  <c r="EF1825" i="1"/>
  <c r="EF1826" i="1"/>
  <c r="EF1827" i="1"/>
  <c r="EF1829" i="1"/>
  <c r="EF1830" i="1"/>
  <c r="EF1831" i="1"/>
  <c r="EF1832" i="1"/>
  <c r="EF1834" i="1"/>
  <c r="EF1836" i="1"/>
  <c r="EF1843" i="1"/>
  <c r="EF1844" i="1"/>
  <c r="EF1845" i="1"/>
  <c r="EF1851" i="1"/>
  <c r="EF1852" i="1"/>
  <c r="EF1853" i="1"/>
  <c r="EF1855" i="1"/>
  <c r="EF1861" i="1"/>
  <c r="EF1862" i="1"/>
  <c r="EF1864" i="1"/>
  <c r="EF1865" i="1"/>
  <c r="EF1866" i="1"/>
  <c r="EF1868" i="1"/>
  <c r="EF1870" i="1"/>
  <c r="EF1872" i="1"/>
  <c r="EF1875" i="1"/>
  <c r="EF1876" i="1"/>
  <c r="EF1877" i="1"/>
  <c r="EF1879" i="1"/>
  <c r="EF1880" i="1"/>
  <c r="EF1881" i="1"/>
  <c r="EF1882" i="1"/>
  <c r="EF1883" i="1"/>
  <c r="EF1884" i="1"/>
  <c r="EF1885" i="1"/>
  <c r="EF1888" i="1"/>
  <c r="EF1889" i="1"/>
  <c r="EF1891" i="1"/>
  <c r="EF1892" i="1"/>
  <c r="EF1893" i="1"/>
  <c r="EF1894" i="1"/>
  <c r="EF1895" i="1"/>
  <c r="EF1898" i="1"/>
  <c r="EF1899" i="1"/>
  <c r="EF1903" i="1"/>
  <c r="EF1906" i="1"/>
  <c r="EF1907" i="1"/>
  <c r="EF1923" i="1"/>
  <c r="EF1924" i="1"/>
  <c r="EF1925" i="1"/>
  <c r="EF1926" i="1"/>
  <c r="EF1927" i="1"/>
  <c r="EF1930" i="1"/>
  <c r="EF1931" i="1"/>
  <c r="EF1932" i="1"/>
  <c r="EF1933" i="1"/>
  <c r="EF1934" i="1"/>
  <c r="EF1935" i="1"/>
  <c r="EF1936" i="1"/>
  <c r="EF1939" i="1"/>
  <c r="EF1940" i="1"/>
  <c r="EF1941" i="1"/>
  <c r="EF1942" i="1"/>
  <c r="EF1943" i="1"/>
  <c r="EF1944" i="1"/>
  <c r="EF1945" i="1"/>
  <c r="EF1946" i="1"/>
  <c r="EF1950" i="1"/>
  <c r="EF1951" i="1"/>
  <c r="EF1952" i="1"/>
  <c r="EF1953" i="1"/>
  <c r="EF1956" i="1"/>
  <c r="EF1960" i="1"/>
  <c r="EF1961" i="1"/>
  <c r="EF1962" i="1"/>
  <c r="EF1964" i="1"/>
  <c r="EF1968" i="1"/>
  <c r="EF1969" i="1"/>
  <c r="EF1970" i="1"/>
  <c r="EF1971" i="1"/>
  <c r="EF1972" i="1"/>
  <c r="EF1973" i="1"/>
  <c r="EF1974" i="1"/>
  <c r="EF1976" i="1"/>
  <c r="EF1977" i="1"/>
  <c r="EF1979" i="1"/>
  <c r="EF1980" i="1"/>
  <c r="EF1981" i="1"/>
  <c r="EF1982" i="1"/>
  <c r="EF1984" i="1"/>
  <c r="EF1985" i="1"/>
  <c r="EF1986" i="1"/>
  <c r="EF1987" i="1"/>
  <c r="EF1988" i="1"/>
  <c r="EF1989" i="1"/>
  <c r="EF1990" i="1"/>
  <c r="EF1991" i="1"/>
  <c r="EF1992" i="1"/>
  <c r="EF1993" i="1"/>
  <c r="EF1994" i="1"/>
  <c r="EF1996" i="1"/>
  <c r="EF1997" i="1"/>
  <c r="EF1998" i="1"/>
  <c r="EF2002" i="1"/>
  <c r="EF2003" i="1"/>
  <c r="EF2004" i="1"/>
  <c r="EF2005" i="1"/>
  <c r="EF2006" i="1"/>
  <c r="EF2007" i="1"/>
  <c r="EF2008" i="1"/>
  <c r="EF2009" i="1"/>
  <c r="EF2010" i="1"/>
  <c r="EF2011" i="1"/>
  <c r="EF2012" i="1"/>
  <c r="EF2013" i="1"/>
  <c r="EF2014" i="1"/>
  <c r="EF2015" i="1"/>
  <c r="EF2016" i="1"/>
  <c r="EF2017" i="1"/>
  <c r="EF2018" i="1"/>
  <c r="EF2019" i="1"/>
  <c r="EF2021" i="1"/>
  <c r="EF2032" i="1"/>
  <c r="EF2033" i="1"/>
  <c r="EF2034" i="1"/>
  <c r="EF2035" i="1"/>
  <c r="EF2036" i="1"/>
  <c r="EF2037" i="1"/>
  <c r="EF2038" i="1"/>
  <c r="EF2039" i="1"/>
  <c r="EF2040" i="1"/>
  <c r="EF2041" i="1"/>
  <c r="EF2042" i="1"/>
  <c r="EF2043" i="1"/>
  <c r="EF2044" i="1"/>
  <c r="EF2045" i="1"/>
  <c r="EF2046" i="1"/>
  <c r="EF2047" i="1"/>
  <c r="EF2048" i="1"/>
  <c r="EF2049" i="1"/>
  <c r="EF2050" i="1"/>
  <c r="EF2051" i="1"/>
  <c r="EF2052" i="1"/>
  <c r="EF2053" i="1"/>
  <c r="EF2054" i="1"/>
  <c r="EF2055" i="1"/>
  <c r="EF2056" i="1"/>
  <c r="EF2057" i="1"/>
  <c r="EF2058" i="1"/>
  <c r="EF2062" i="1"/>
  <c r="EF2069" i="1"/>
  <c r="EF2070" i="1"/>
  <c r="EF2071" i="1"/>
  <c r="EF2073" i="1"/>
  <c r="EF2074" i="1"/>
  <c r="EF2077" i="1"/>
  <c r="EF2079" i="1"/>
  <c r="EF2080" i="1"/>
  <c r="EF2082" i="1"/>
  <c r="EF2083" i="1"/>
  <c r="EF2084" i="1"/>
  <c r="EF2085" i="1"/>
  <c r="EF2087" i="1"/>
  <c r="EF2088" i="1"/>
  <c r="EF2089" i="1"/>
  <c r="EF2090" i="1"/>
  <c r="EF2092" i="1"/>
  <c r="EF2093" i="1"/>
  <c r="EF2094" i="1"/>
  <c r="EF2095" i="1"/>
  <c r="EF2097" i="1"/>
  <c r="EF2098" i="1"/>
  <c r="EF2099" i="1"/>
  <c r="EF2100" i="1"/>
  <c r="EF2101" i="1"/>
  <c r="EF2102" i="1"/>
  <c r="EF2103" i="1"/>
  <c r="EF2105" i="1"/>
  <c r="EF2107" i="1"/>
  <c r="EF2108" i="1"/>
  <c r="EF2109" i="1"/>
  <c r="EF2110" i="1"/>
  <c r="EF2111" i="1"/>
  <c r="EF2112" i="1"/>
  <c r="EF2113" i="1"/>
  <c r="EF2115" i="1"/>
  <c r="EF2116" i="1"/>
  <c r="EF2117" i="1"/>
  <c r="EF2118" i="1"/>
  <c r="EF2119" i="1"/>
  <c r="EF2121" i="1"/>
  <c r="EF2122" i="1"/>
  <c r="EF2139" i="1"/>
  <c r="EF2140" i="1"/>
  <c r="EF2143" i="1"/>
  <c r="EF2144" i="1"/>
  <c r="EF2145" i="1"/>
  <c r="EF2146" i="1"/>
  <c r="EF2147" i="1"/>
  <c r="EF2153" i="1"/>
  <c r="EF2154" i="1"/>
  <c r="EF2155" i="1"/>
  <c r="EF2156" i="1"/>
  <c r="EF2168" i="1"/>
  <c r="EF2170" i="1"/>
  <c r="EF2171" i="1"/>
  <c r="EF2172" i="1"/>
  <c r="EF2173" i="1"/>
  <c r="EF2174" i="1"/>
  <c r="EF2175" i="1"/>
  <c r="EF2176" i="1"/>
  <c r="EF2177" i="1"/>
  <c r="EF2179" i="1"/>
  <c r="EF2181" i="1"/>
  <c r="EF2182" i="1"/>
  <c r="EF2185" i="1"/>
  <c r="EF2190" i="1"/>
  <c r="EF2191" i="1"/>
  <c r="EF2192" i="1"/>
  <c r="EF2200" i="1"/>
  <c r="EF2201" i="1"/>
  <c r="EF2202" i="1"/>
  <c r="EF2207" i="1"/>
  <c r="EF2209" i="1"/>
  <c r="EF2210" i="1"/>
  <c r="EF2211" i="1"/>
  <c r="EF2212" i="1"/>
  <c r="EF2213" i="1"/>
  <c r="EF2214" i="1"/>
  <c r="EF2215" i="1"/>
  <c r="EF2216" i="1"/>
  <c r="EF2219" i="1"/>
  <c r="EF2220" i="1"/>
  <c r="EF2222" i="1"/>
  <c r="EF2225" i="1"/>
  <c r="EF2228" i="1"/>
  <c r="EF2229" i="1"/>
  <c r="EF2230" i="1"/>
  <c r="EF2232" i="1"/>
  <c r="EF2233" i="1"/>
  <c r="EF2234" i="1"/>
  <c r="EF2235" i="1"/>
  <c r="EF2236" i="1"/>
  <c r="EF2238" i="1"/>
  <c r="EF2241" i="1"/>
  <c r="EF2242" i="1"/>
  <c r="EF2244" i="1"/>
  <c r="EF2245" i="1"/>
  <c r="EF2246" i="1"/>
  <c r="EF2247" i="1"/>
  <c r="EF2248" i="1"/>
  <c r="EF2253" i="1"/>
  <c r="EF2254" i="1"/>
  <c r="EF2255" i="1"/>
  <c r="EF2257" i="1"/>
  <c r="EF2258" i="1"/>
  <c r="EF2259" i="1"/>
  <c r="EF2260" i="1"/>
  <c r="EF2261" i="1"/>
  <c r="EF2264" i="1"/>
  <c r="EF2265" i="1"/>
  <c r="EF2267" i="1"/>
  <c r="EF2268" i="1"/>
  <c r="EF2270" i="1"/>
  <c r="EF2272" i="1"/>
  <c r="EF2273" i="1"/>
  <c r="EF2274" i="1"/>
  <c r="EF2275" i="1"/>
  <c r="EF2276" i="1"/>
  <c r="EF2278" i="1"/>
  <c r="EF2279" i="1"/>
  <c r="EF2281" i="1"/>
  <c r="EF2288" i="1"/>
  <c r="EF2289" i="1"/>
  <c r="EF2290" i="1"/>
  <c r="EF2291" i="1"/>
  <c r="EF2293" i="1"/>
  <c r="EF2294" i="1"/>
  <c r="EF2295" i="1"/>
  <c r="EF2296" i="1"/>
  <c r="EF2297" i="1"/>
  <c r="EF2305" i="1"/>
  <c r="EF2306" i="1"/>
  <c r="EF2307" i="1"/>
  <c r="EF2308" i="1"/>
  <c r="EF2309" i="1"/>
  <c r="EF2310" i="1"/>
  <c r="EF2311" i="1"/>
  <c r="EF2312" i="1"/>
  <c r="EF2313" i="1"/>
  <c r="EF2314" i="1"/>
  <c r="EF2315" i="1"/>
  <c r="EF2316" i="1"/>
  <c r="EF2317" i="1"/>
  <c r="EF2318" i="1"/>
  <c r="EF2319" i="1"/>
  <c r="EF2321" i="1"/>
  <c r="EF2322" i="1"/>
  <c r="EF2326" i="1"/>
  <c r="EF2327" i="1"/>
  <c r="EF2328" i="1"/>
  <c r="EF2329" i="1"/>
  <c r="EF2330" i="1"/>
  <c r="EF2331" i="1"/>
  <c r="EF2332" i="1"/>
  <c r="EF2333" i="1"/>
  <c r="EF2334" i="1"/>
  <c r="EF2335" i="1"/>
  <c r="EF2336" i="1"/>
  <c r="EF2337" i="1"/>
  <c r="EF2338" i="1"/>
  <c r="EF2339" i="1"/>
  <c r="EF2340" i="1"/>
  <c r="EF2341" i="1"/>
  <c r="EF2342" i="1"/>
  <c r="EF2343" i="1"/>
  <c r="EF2344" i="1"/>
  <c r="EF2346" i="1"/>
  <c r="EF2347" i="1"/>
  <c r="EF2348" i="1"/>
  <c r="EF2349" i="1"/>
  <c r="EF2350" i="1"/>
  <c r="EF2355" i="1"/>
  <c r="EF2357" i="1"/>
  <c r="EF2358" i="1"/>
  <c r="EF2359" i="1"/>
  <c r="EF2361" i="1"/>
  <c r="EF2363" i="1"/>
  <c r="EF2366" i="1"/>
  <c r="EF2367" i="1"/>
  <c r="EF2368" i="1"/>
  <c r="EF2369" i="1"/>
  <c r="EF2370" i="1"/>
  <c r="EF2376" i="1"/>
  <c r="EF2377" i="1"/>
  <c r="EF2378" i="1"/>
  <c r="EF2381" i="1"/>
  <c r="EF2382" i="1"/>
  <c r="EF2383" i="1"/>
  <c r="EF2385" i="1"/>
  <c r="EF2386" i="1"/>
  <c r="EF2387" i="1"/>
  <c r="EF2388" i="1"/>
  <c r="EF2390" i="1"/>
  <c r="EF2391" i="1"/>
  <c r="EF2393" i="1"/>
  <c r="EF2395" i="1"/>
  <c r="EF2397" i="1"/>
  <c r="EF2398" i="1"/>
  <c r="EF2399" i="1"/>
  <c r="EF2402" i="1"/>
  <c r="EF2404" i="1"/>
  <c r="EF2406" i="1"/>
  <c r="EF2410" i="1"/>
  <c r="EF2411" i="1"/>
  <c r="EF2412" i="1"/>
  <c r="EF2413" i="1"/>
  <c r="EF2414" i="1"/>
  <c r="EF2415" i="1"/>
  <c r="EF2416" i="1"/>
  <c r="EF2417" i="1"/>
  <c r="EF2421" i="1"/>
  <c r="EF2422" i="1"/>
  <c r="EF2424" i="1"/>
  <c r="EF2428" i="1"/>
  <c r="EF2441" i="1"/>
  <c r="EF2442" i="1"/>
  <c r="EF2443" i="1"/>
  <c r="EF2444" i="1"/>
  <c r="EF2450" i="1"/>
  <c r="EF2451" i="1"/>
  <c r="EF2452" i="1"/>
  <c r="EF2453" i="1"/>
  <c r="EF2454" i="1"/>
  <c r="EF2456" i="1"/>
  <c r="EF2457" i="1"/>
  <c r="EF2459" i="1"/>
  <c r="EF2460" i="1"/>
  <c r="EF2461" i="1"/>
  <c r="EF2462" i="1"/>
  <c r="EF2463" i="1"/>
  <c r="EF2465" i="1"/>
  <c r="EF2468" i="1"/>
  <c r="EF2470" i="1"/>
  <c r="EF2471" i="1"/>
  <c r="EF2472" i="1"/>
  <c r="EF2475" i="1"/>
  <c r="EF2476" i="1"/>
  <c r="EF2478" i="1"/>
  <c r="EF2479" i="1"/>
  <c r="EF2480" i="1"/>
  <c r="EF2484" i="1"/>
  <c r="EF2485" i="1"/>
  <c r="EF2488" i="1"/>
  <c r="EF2491" i="1"/>
  <c r="EF2492" i="1"/>
  <c r="EF2493" i="1"/>
  <c r="EF2494" i="1"/>
  <c r="EF2495" i="1"/>
  <c r="EF2497" i="1"/>
  <c r="EF2499" i="1"/>
  <c r="EF2501" i="1"/>
  <c r="EF2502" i="1"/>
  <c r="EF2504" i="1"/>
  <c r="EF2505" i="1"/>
  <c r="EF2517" i="1"/>
  <c r="EF2518" i="1"/>
  <c r="EF2523" i="1"/>
  <c r="EF2535" i="1"/>
  <c r="EF2536" i="1"/>
  <c r="EF2537" i="1"/>
  <c r="EF2539" i="1"/>
  <c r="EF2540" i="1"/>
  <c r="EF2541" i="1"/>
  <c r="EF2542" i="1"/>
  <c r="EF2544" i="1"/>
  <c r="EF2545" i="1"/>
  <c r="EF2546" i="1"/>
  <c r="EF2547" i="1"/>
  <c r="EF2548" i="1"/>
  <c r="EF2549" i="1"/>
  <c r="EF2550" i="1"/>
  <c r="EF2551" i="1"/>
  <c r="EF2552" i="1"/>
  <c r="EF2556" i="1"/>
  <c r="EF2557" i="1"/>
  <c r="EF2558" i="1"/>
  <c r="EF2560" i="1"/>
  <c r="EF2561" i="1"/>
  <c r="EF2562" i="1"/>
  <c r="EF2563" i="1"/>
  <c r="EF2564" i="1"/>
  <c r="EF2565" i="1"/>
  <c r="EF2567" i="1"/>
  <c r="EF2568" i="1"/>
  <c r="EF2569" i="1"/>
  <c r="EF2570" i="1"/>
  <c r="EF2571" i="1"/>
  <c r="EF2572" i="1"/>
  <c r="EF2573" i="1"/>
  <c r="EF2574" i="1"/>
  <c r="EF2577" i="1"/>
  <c r="EF2580" i="1"/>
  <c r="EF2581" i="1"/>
  <c r="EF2582" i="1"/>
  <c r="EF2583" i="1"/>
  <c r="EF2584" i="1"/>
  <c r="EF2585" i="1"/>
  <c r="EF2586" i="1"/>
  <c r="EF2587" i="1"/>
  <c r="EF2588" i="1"/>
  <c r="EF2589" i="1"/>
  <c r="EF2590" i="1"/>
  <c r="EF2592" i="1"/>
  <c r="EF2604" i="1"/>
  <c r="EF2607" i="1"/>
  <c r="EF2608" i="1"/>
  <c r="EF2609" i="1"/>
  <c r="EF2610" i="1"/>
  <c r="EF2611" i="1"/>
  <c r="EF2612" i="1"/>
  <c r="EF2613" i="1"/>
  <c r="EF2615" i="1"/>
  <c r="EF2621" i="1"/>
  <c r="EF2622" i="1"/>
  <c r="EF2623" i="1"/>
  <c r="EF2624" i="1"/>
  <c r="EF2625" i="1"/>
  <c r="EF2626" i="1"/>
  <c r="EF2627" i="1"/>
  <c r="EF2628" i="1"/>
  <c r="EF2632" i="1"/>
  <c r="EF2633" i="1"/>
  <c r="EF2634" i="1"/>
  <c r="EF2640" i="1"/>
  <c r="EF2644" i="1"/>
  <c r="EF2645" i="1"/>
  <c r="EF2647" i="1"/>
  <c r="EF2649" i="1"/>
  <c r="EF2660" i="1"/>
  <c r="EF2661" i="1"/>
  <c r="EF2662" i="1"/>
  <c r="EF2664" i="1"/>
  <c r="EF2665" i="1"/>
  <c r="EF2666" i="1"/>
  <c r="EF2667" i="1"/>
  <c r="EF2668" i="1"/>
  <c r="EF2669" i="1"/>
  <c r="EF2670" i="1"/>
  <c r="EF2674" i="1"/>
  <c r="EF2676" i="1"/>
  <c r="EF2678" i="1"/>
  <c r="EF2689" i="1"/>
  <c r="EF2691" i="1"/>
  <c r="EF2727" i="1"/>
  <c r="EF2728" i="1"/>
  <c r="EF2729" i="1"/>
  <c r="EF2737" i="1"/>
  <c r="EF2738" i="1"/>
  <c r="EF2739" i="1"/>
  <c r="EF2742" i="1"/>
  <c r="EF2743" i="1"/>
  <c r="EF2744" i="1"/>
  <c r="EF2768" i="1"/>
  <c r="EF2769" i="1"/>
  <c r="EF2771" i="1"/>
  <c r="EF2773" i="1"/>
  <c r="EF2778" i="1"/>
  <c r="EH4" i="1"/>
  <c r="EH5" i="1"/>
  <c r="EH8" i="1"/>
  <c r="EH9" i="1"/>
  <c r="EH10" i="1"/>
  <c r="EH11" i="1"/>
  <c r="EH12" i="1"/>
  <c r="EH13" i="1"/>
  <c r="EH15" i="1"/>
  <c r="EH16" i="1"/>
  <c r="EH17" i="1"/>
  <c r="EH18" i="1"/>
  <c r="EH19" i="1"/>
  <c r="EH28" i="1"/>
  <c r="EH30" i="1"/>
  <c r="EH32" i="1"/>
  <c r="EH37" i="1"/>
  <c r="EH40" i="1"/>
  <c r="EH41" i="1"/>
  <c r="EH42" i="1"/>
  <c r="EH46" i="1"/>
  <c r="EH48" i="1"/>
  <c r="EH49" i="1"/>
  <c r="EH50" i="1"/>
  <c r="EH51" i="1"/>
  <c r="EH52" i="1"/>
  <c r="EH53" i="1"/>
  <c r="EH54" i="1"/>
  <c r="EH56" i="1"/>
  <c r="EH57" i="1"/>
  <c r="EH58" i="1"/>
  <c r="EH61" i="1"/>
  <c r="EH63" i="1"/>
  <c r="EH64" i="1"/>
  <c r="EH65" i="1"/>
  <c r="EH66" i="1"/>
  <c r="EH68" i="1"/>
  <c r="EH69" i="1"/>
  <c r="EH70" i="1"/>
  <c r="EH71" i="1"/>
  <c r="EH72" i="1"/>
  <c r="EH73" i="1"/>
  <c r="EH74" i="1"/>
  <c r="EH75" i="1"/>
  <c r="EH76" i="1"/>
  <c r="EH77" i="1"/>
  <c r="EH78" i="1"/>
  <c r="EH79" i="1"/>
  <c r="EH83" i="1"/>
  <c r="EH84" i="1"/>
  <c r="EH85" i="1"/>
  <c r="EH86" i="1"/>
  <c r="EH88" i="1"/>
  <c r="EH89" i="1"/>
  <c r="EH91" i="1"/>
  <c r="EH92" i="1"/>
  <c r="EH93" i="1"/>
  <c r="EH94" i="1"/>
  <c r="EH95" i="1"/>
  <c r="EH96" i="1"/>
  <c r="EH97" i="1"/>
  <c r="EH98" i="1"/>
  <c r="EH99" i="1"/>
  <c r="EH100" i="1"/>
  <c r="EH101" i="1"/>
  <c r="EH102" i="1"/>
  <c r="EH103" i="1"/>
  <c r="EH104" i="1"/>
  <c r="EH105" i="1"/>
  <c r="EH106" i="1"/>
  <c r="EH107" i="1"/>
  <c r="EH108" i="1"/>
  <c r="EH109" i="1"/>
  <c r="EH110" i="1"/>
  <c r="EH112" i="1"/>
  <c r="EH113" i="1"/>
  <c r="EH114" i="1"/>
  <c r="EH115" i="1"/>
  <c r="EH116" i="1"/>
  <c r="EH117" i="1"/>
  <c r="EH118" i="1"/>
  <c r="EH119" i="1"/>
  <c r="EH120" i="1"/>
  <c r="EH121" i="1"/>
  <c r="EH122" i="1"/>
  <c r="EH123" i="1"/>
  <c r="EH124" i="1"/>
  <c r="EH125" i="1"/>
  <c r="EH126" i="1"/>
  <c r="EH127" i="1"/>
  <c r="EH128" i="1"/>
  <c r="EH129" i="1"/>
  <c r="EH130" i="1"/>
  <c r="EH131" i="1"/>
  <c r="EH132" i="1"/>
  <c r="EH133" i="1"/>
  <c r="EH134" i="1"/>
  <c r="EH135" i="1"/>
  <c r="EH136" i="1"/>
  <c r="EH137" i="1"/>
  <c r="EH138" i="1"/>
  <c r="EH140" i="1"/>
  <c r="EH141" i="1"/>
  <c r="EH142" i="1"/>
  <c r="EH143" i="1"/>
  <c r="EH144" i="1"/>
  <c r="EH147" i="1"/>
  <c r="EH148" i="1"/>
  <c r="EH149" i="1"/>
  <c r="EH150" i="1"/>
  <c r="EH152" i="1"/>
  <c r="EH153" i="1"/>
  <c r="EH154" i="1"/>
  <c r="EH156" i="1"/>
  <c r="EH158" i="1"/>
  <c r="EH159" i="1"/>
  <c r="EH161" i="1"/>
  <c r="EH162" i="1"/>
  <c r="EH164" i="1"/>
  <c r="EH167" i="1"/>
  <c r="EH168" i="1"/>
  <c r="EH169" i="1"/>
  <c r="EH170" i="1"/>
  <c r="EH171" i="1"/>
  <c r="EH172" i="1"/>
  <c r="EH173" i="1"/>
  <c r="EH174" i="1"/>
  <c r="EH175" i="1"/>
  <c r="EH176" i="1"/>
  <c r="EH179" i="1"/>
  <c r="EH180" i="1"/>
  <c r="EH200" i="1"/>
  <c r="EH204" i="1"/>
  <c r="EH205" i="1"/>
  <c r="EH206" i="1"/>
  <c r="EH207" i="1"/>
  <c r="EH208" i="1"/>
  <c r="EH209" i="1"/>
  <c r="EH210" i="1"/>
  <c r="EH213" i="1"/>
  <c r="EH216" i="1"/>
  <c r="EH217" i="1"/>
  <c r="EH218" i="1"/>
  <c r="EH219" i="1"/>
  <c r="EH220" i="1"/>
  <c r="EH221" i="1"/>
  <c r="EH222" i="1"/>
  <c r="EH223" i="1"/>
  <c r="EH225" i="1"/>
  <c r="EH226" i="1"/>
  <c r="EH229" i="1"/>
  <c r="EH230" i="1"/>
  <c r="EH232" i="1"/>
  <c r="EH234" i="1"/>
  <c r="EH235" i="1"/>
  <c r="EH236" i="1"/>
  <c r="EH237" i="1"/>
  <c r="EH239" i="1"/>
  <c r="EH241" i="1"/>
  <c r="EH242" i="1"/>
  <c r="EH243" i="1"/>
  <c r="EH244" i="1"/>
  <c r="EH246" i="1"/>
  <c r="EH247" i="1"/>
  <c r="EH248" i="1"/>
  <c r="EH250" i="1"/>
  <c r="EH251" i="1"/>
  <c r="EH252" i="1"/>
  <c r="EH253" i="1"/>
  <c r="EH254" i="1"/>
  <c r="EH255" i="1"/>
  <c r="EH257" i="1"/>
  <c r="EH258" i="1"/>
  <c r="EH259" i="1"/>
  <c r="EH260" i="1"/>
  <c r="EH261" i="1"/>
  <c r="EH262" i="1"/>
  <c r="EH263" i="1"/>
  <c r="EH264" i="1"/>
  <c r="EH265" i="1"/>
  <c r="EH266" i="1"/>
  <c r="EH267" i="1"/>
  <c r="EH268" i="1"/>
  <c r="EH270" i="1"/>
  <c r="EH271" i="1"/>
  <c r="EH272" i="1"/>
  <c r="EH274" i="1"/>
  <c r="EH277" i="1"/>
  <c r="EH278" i="1"/>
  <c r="EH279" i="1"/>
  <c r="EH280" i="1"/>
  <c r="EH281" i="1"/>
  <c r="EH283" i="1"/>
  <c r="EH284" i="1"/>
  <c r="EH285" i="1"/>
  <c r="EH286" i="1"/>
  <c r="EH287" i="1"/>
  <c r="EH288" i="1"/>
  <c r="EH289" i="1"/>
  <c r="EH290" i="1"/>
  <c r="EH291" i="1"/>
  <c r="EH292" i="1"/>
  <c r="EH293" i="1"/>
  <c r="EH294" i="1"/>
  <c r="EH296" i="1"/>
  <c r="EH297" i="1"/>
  <c r="EH298" i="1"/>
  <c r="EH299" i="1"/>
  <c r="EH300" i="1"/>
  <c r="EH302" i="1"/>
  <c r="EH303" i="1"/>
  <c r="EH304" i="1"/>
  <c r="EH306" i="1"/>
  <c r="EH310" i="1"/>
  <c r="EH311" i="1"/>
  <c r="EH312" i="1"/>
  <c r="EH314" i="1"/>
  <c r="EH317" i="1"/>
  <c r="EH318" i="1"/>
  <c r="EH319" i="1"/>
  <c r="EH320" i="1"/>
  <c r="EH321" i="1"/>
  <c r="EH322" i="1"/>
  <c r="EH323" i="1"/>
  <c r="EH324" i="1"/>
  <c r="EH325" i="1"/>
  <c r="EH328" i="1"/>
  <c r="EH330" i="1"/>
  <c r="EH331" i="1"/>
  <c r="EH333" i="1"/>
  <c r="EH334" i="1"/>
  <c r="EH336" i="1"/>
  <c r="EH337" i="1"/>
  <c r="EH338" i="1"/>
  <c r="EH339" i="1"/>
  <c r="EH341" i="1"/>
  <c r="EH342" i="1"/>
  <c r="EH343" i="1"/>
  <c r="EH344" i="1"/>
  <c r="EH345" i="1"/>
  <c r="EH346" i="1"/>
  <c r="EH347" i="1"/>
  <c r="EH348" i="1"/>
  <c r="EH349" i="1"/>
  <c r="EH350" i="1"/>
  <c r="EH351" i="1"/>
  <c r="EH352" i="1"/>
  <c r="EH353" i="1"/>
  <c r="EH357" i="1"/>
  <c r="EH358" i="1"/>
  <c r="EH360" i="1"/>
  <c r="EH361" i="1"/>
  <c r="EH362" i="1"/>
  <c r="EH363" i="1"/>
  <c r="EH364" i="1"/>
  <c r="EH365" i="1"/>
  <c r="EH369" i="1"/>
  <c r="EH370" i="1"/>
  <c r="EH373" i="1"/>
  <c r="EH374" i="1"/>
  <c r="EH375" i="1"/>
  <c r="EH376" i="1"/>
  <c r="EH378" i="1"/>
  <c r="EH380" i="1"/>
  <c r="EH382" i="1"/>
  <c r="EH383" i="1"/>
  <c r="EH384" i="1"/>
  <c r="EH385" i="1"/>
  <c r="EH387" i="1"/>
  <c r="EH388" i="1"/>
  <c r="EH390" i="1"/>
  <c r="EH392" i="1"/>
  <c r="EH394" i="1"/>
  <c r="EH395" i="1"/>
  <c r="EH396" i="1"/>
  <c r="EH397" i="1"/>
  <c r="EH398" i="1"/>
  <c r="EH399" i="1"/>
  <c r="EH400" i="1"/>
  <c r="EH403" i="1"/>
  <c r="EH404" i="1"/>
  <c r="EH407" i="1"/>
  <c r="EH408" i="1"/>
  <c r="EH409" i="1"/>
  <c r="EH412" i="1"/>
  <c r="EH413" i="1"/>
  <c r="EH418" i="1"/>
  <c r="EH419" i="1"/>
  <c r="EH421" i="1"/>
  <c r="EH423" i="1"/>
  <c r="EH424" i="1"/>
  <c r="EH425" i="1"/>
  <c r="EH426" i="1"/>
  <c r="EH427" i="1"/>
  <c r="EH430" i="1"/>
  <c r="EH431" i="1"/>
  <c r="EH432" i="1"/>
  <c r="EH433" i="1"/>
  <c r="EH434" i="1"/>
  <c r="EH435" i="1"/>
  <c r="EH437" i="1"/>
  <c r="EH438" i="1"/>
  <c r="EH439" i="1"/>
  <c r="EH441" i="1"/>
  <c r="EH442" i="1"/>
  <c r="EH443" i="1"/>
  <c r="EH444" i="1"/>
  <c r="EH445" i="1"/>
  <c r="EH446" i="1"/>
  <c r="EH447" i="1"/>
  <c r="EH448" i="1"/>
  <c r="EH449" i="1"/>
  <c r="EH450" i="1"/>
  <c r="EH453" i="1"/>
  <c r="EH454" i="1"/>
  <c r="EH455" i="1"/>
  <c r="EH457" i="1"/>
  <c r="EH458" i="1"/>
  <c r="EH460" i="1"/>
  <c r="EH461" i="1"/>
  <c r="EH462" i="1"/>
  <c r="EH466" i="1"/>
  <c r="EH467" i="1"/>
  <c r="EH470" i="1"/>
  <c r="EH471" i="1"/>
  <c r="EH473" i="1"/>
  <c r="EH474" i="1"/>
  <c r="EH475" i="1"/>
  <c r="EH476" i="1"/>
  <c r="EH483" i="1"/>
  <c r="EH496" i="1"/>
  <c r="EH497" i="1"/>
  <c r="EH498" i="1"/>
  <c r="EH499" i="1"/>
  <c r="EH500" i="1"/>
  <c r="EH502" i="1"/>
  <c r="EH503" i="1"/>
  <c r="EH504" i="1"/>
  <c r="EH505" i="1"/>
  <c r="EH506" i="1"/>
  <c r="EH509" i="1"/>
  <c r="EH511" i="1"/>
  <c r="EH512" i="1"/>
  <c r="EH513" i="1"/>
  <c r="EH514" i="1"/>
  <c r="EH515" i="1"/>
  <c r="EH516" i="1"/>
  <c r="EH517" i="1"/>
  <c r="EH518" i="1"/>
  <c r="EH520" i="1"/>
  <c r="EH522" i="1"/>
  <c r="EH523" i="1"/>
  <c r="EH525" i="1"/>
  <c r="EH526" i="1"/>
  <c r="EH527" i="1"/>
  <c r="EH528" i="1"/>
  <c r="EH531" i="1"/>
  <c r="EH532" i="1"/>
  <c r="EH533" i="1"/>
  <c r="EH536" i="1"/>
  <c r="EH537" i="1"/>
  <c r="EH538" i="1"/>
  <c r="EH539" i="1"/>
  <c r="EH541" i="1"/>
  <c r="EH543" i="1"/>
  <c r="EH544" i="1"/>
  <c r="EH545" i="1"/>
  <c r="EH546" i="1"/>
  <c r="EH547" i="1"/>
  <c r="EH549" i="1"/>
  <c r="EH550" i="1"/>
  <c r="EH551" i="1"/>
  <c r="EH552" i="1"/>
  <c r="EH553" i="1"/>
  <c r="EH554" i="1"/>
  <c r="EH564" i="1"/>
  <c r="EH566" i="1"/>
  <c r="EH567" i="1"/>
  <c r="EH568" i="1"/>
  <c r="EH569" i="1"/>
  <c r="EH570" i="1"/>
  <c r="EH572" i="1"/>
  <c r="EH573" i="1"/>
  <c r="EH574" i="1"/>
  <c r="EH575" i="1"/>
  <c r="EH576" i="1"/>
  <c r="EH577" i="1"/>
  <c r="EH578" i="1"/>
  <c r="EH579" i="1"/>
  <c r="EH580" i="1"/>
  <c r="EH581" i="1"/>
  <c r="EH582" i="1"/>
  <c r="EH583" i="1"/>
  <c r="EH590" i="1"/>
  <c r="EH591" i="1"/>
  <c r="EH592" i="1"/>
  <c r="EH593" i="1"/>
  <c r="EH594" i="1"/>
  <c r="EH595" i="1"/>
  <c r="EH596" i="1"/>
  <c r="EH597" i="1"/>
  <c r="EH598" i="1"/>
  <c r="EH603" i="1"/>
  <c r="EH604" i="1"/>
  <c r="EH605" i="1"/>
  <c r="EH606" i="1"/>
  <c r="EH607" i="1"/>
  <c r="EH608" i="1"/>
  <c r="EH611" i="1"/>
  <c r="EH614" i="1"/>
  <c r="EH615" i="1"/>
  <c r="EH616" i="1"/>
  <c r="EH619" i="1"/>
  <c r="EH622" i="1"/>
  <c r="EH625" i="1"/>
  <c r="EH626" i="1"/>
  <c r="EH627" i="1"/>
  <c r="EH628" i="1"/>
  <c r="EH630" i="1"/>
  <c r="EH632" i="1"/>
  <c r="EH635" i="1"/>
  <c r="EH637" i="1"/>
  <c r="EH638" i="1"/>
  <c r="EH640" i="1"/>
  <c r="EH642" i="1"/>
  <c r="EH645" i="1"/>
  <c r="EH646" i="1"/>
  <c r="EH649" i="1"/>
  <c r="EH652" i="1"/>
  <c r="EH653" i="1"/>
  <c r="EH654" i="1"/>
  <c r="EH655" i="1"/>
  <c r="EH656" i="1"/>
  <c r="EH657" i="1"/>
  <c r="EH658" i="1"/>
  <c r="EH659" i="1"/>
  <c r="EH660" i="1"/>
  <c r="EH661" i="1"/>
  <c r="EH662" i="1"/>
  <c r="EH663" i="1"/>
  <c r="EH664" i="1"/>
  <c r="EH665" i="1"/>
  <c r="EH666" i="1"/>
  <c r="EH668" i="1"/>
  <c r="EH669" i="1"/>
  <c r="EH670" i="1"/>
  <c r="EH671" i="1"/>
  <c r="EH672" i="1"/>
  <c r="EH673" i="1"/>
  <c r="EH674" i="1"/>
  <c r="EH677" i="1"/>
  <c r="EH678" i="1"/>
  <c r="EH680" i="1"/>
  <c r="EH682" i="1"/>
  <c r="EH683" i="1"/>
  <c r="EH684" i="1"/>
  <c r="EH685" i="1"/>
  <c r="EH687" i="1"/>
  <c r="EH688" i="1"/>
  <c r="EH689" i="1"/>
  <c r="EH690" i="1"/>
  <c r="EH691" i="1"/>
  <c r="EH693" i="1"/>
  <c r="EH694" i="1"/>
  <c r="EH695" i="1"/>
  <c r="EH698" i="1"/>
  <c r="EH699" i="1"/>
  <c r="EH700" i="1"/>
  <c r="EH701" i="1"/>
  <c r="EH702" i="1"/>
  <c r="EH704" i="1"/>
  <c r="EH705" i="1"/>
  <c r="EH706" i="1"/>
  <c r="EH707" i="1"/>
  <c r="EH708" i="1"/>
  <c r="EH710" i="1"/>
  <c r="EH711" i="1"/>
  <c r="EH712" i="1"/>
  <c r="EH713" i="1"/>
  <c r="EH714" i="1"/>
  <c r="EH715" i="1"/>
  <c r="EH716" i="1"/>
  <c r="EH718" i="1"/>
  <c r="EH719" i="1"/>
  <c r="EH720" i="1"/>
  <c r="EH721" i="1"/>
  <c r="EH722" i="1"/>
  <c r="EH723" i="1"/>
  <c r="EH724" i="1"/>
  <c r="EH725" i="1"/>
  <c r="EH728" i="1"/>
  <c r="EH729" i="1"/>
  <c r="EH730" i="1"/>
  <c r="EH731" i="1"/>
  <c r="EH732" i="1"/>
  <c r="EH733" i="1"/>
  <c r="EH735" i="1"/>
  <c r="EH736" i="1"/>
  <c r="EH737" i="1"/>
  <c r="EH738" i="1"/>
  <c r="EH739" i="1"/>
  <c r="EH740" i="1"/>
  <c r="EH741" i="1"/>
  <c r="EH743" i="1"/>
  <c r="EH744" i="1"/>
  <c r="EH745" i="1"/>
  <c r="EH746" i="1"/>
  <c r="EH747" i="1"/>
  <c r="EH748" i="1"/>
  <c r="EH749" i="1"/>
  <c r="EH750" i="1"/>
  <c r="EH751" i="1"/>
  <c r="EH752" i="1"/>
  <c r="EH753" i="1"/>
  <c r="EH755" i="1"/>
  <c r="EH756" i="1"/>
  <c r="EH757" i="1"/>
  <c r="EH758" i="1"/>
  <c r="EH759" i="1"/>
  <c r="EH760" i="1"/>
  <c r="EH761" i="1"/>
  <c r="EH762" i="1"/>
  <c r="EH763" i="1"/>
  <c r="EH764" i="1"/>
  <c r="EH765" i="1"/>
  <c r="EH766" i="1"/>
  <c r="EH786" i="1"/>
  <c r="EH787" i="1"/>
  <c r="EH790" i="1"/>
  <c r="EH795" i="1"/>
  <c r="EH799" i="1"/>
  <c r="EH800" i="1"/>
  <c r="EH801" i="1"/>
  <c r="EH802" i="1"/>
  <c r="EH803" i="1"/>
  <c r="EH804" i="1"/>
  <c r="EH805" i="1"/>
  <c r="EH807" i="1"/>
  <c r="EH808" i="1"/>
  <c r="EH809" i="1"/>
  <c r="EH810" i="1"/>
  <c r="EH814" i="1"/>
  <c r="EH815" i="1"/>
  <c r="EH819" i="1"/>
  <c r="EH820" i="1"/>
  <c r="EH821" i="1"/>
  <c r="EH822" i="1"/>
  <c r="EH828" i="1"/>
  <c r="EH843" i="1"/>
  <c r="EH844" i="1"/>
  <c r="EH845" i="1"/>
  <c r="EH846" i="1"/>
  <c r="EH847" i="1"/>
  <c r="EH848" i="1"/>
  <c r="EH849" i="1"/>
  <c r="EH850" i="1"/>
  <c r="EH851" i="1"/>
  <c r="EH852" i="1"/>
  <c r="EH853" i="1"/>
  <c r="EH854" i="1"/>
  <c r="EH855" i="1"/>
  <c r="EH856" i="1"/>
  <c r="EH857" i="1"/>
  <c r="EH858" i="1"/>
  <c r="EH859" i="1"/>
  <c r="EH861" i="1"/>
  <c r="EH864" i="1"/>
  <c r="EH867" i="1"/>
  <c r="EH869" i="1"/>
  <c r="EH870" i="1"/>
  <c r="EH873" i="1"/>
  <c r="EH874" i="1"/>
  <c r="EH876" i="1"/>
  <c r="EH877" i="1"/>
  <c r="EH881" i="1"/>
  <c r="EH883" i="1"/>
  <c r="EH884" i="1"/>
  <c r="EH885" i="1"/>
  <c r="EH888" i="1"/>
  <c r="EH889" i="1"/>
  <c r="EH890" i="1"/>
  <c r="EH891" i="1"/>
  <c r="EH893" i="1"/>
  <c r="EH894" i="1"/>
  <c r="EH895" i="1"/>
  <c r="EH898" i="1"/>
  <c r="EH899" i="1"/>
  <c r="EH902" i="1"/>
  <c r="EH903" i="1"/>
  <c r="EH904" i="1"/>
  <c r="EH905" i="1"/>
  <c r="EH906" i="1"/>
  <c r="EH910" i="1"/>
  <c r="EH911" i="1"/>
  <c r="EH912" i="1"/>
  <c r="EH913" i="1"/>
  <c r="EH914" i="1"/>
  <c r="EH916" i="1"/>
  <c r="EH917" i="1"/>
  <c r="EH918" i="1"/>
  <c r="EH919" i="1"/>
  <c r="EH921" i="1"/>
  <c r="EH923" i="1"/>
  <c r="EH927" i="1"/>
  <c r="EH928" i="1"/>
  <c r="EH929" i="1"/>
  <c r="EH930" i="1"/>
  <c r="EH931" i="1"/>
  <c r="EH932" i="1"/>
  <c r="EH933" i="1"/>
  <c r="EH934" i="1"/>
  <c r="EH935" i="1"/>
  <c r="EH937" i="1"/>
  <c r="EH938" i="1"/>
  <c r="EH940" i="1"/>
  <c r="EH941" i="1"/>
  <c r="EH942" i="1"/>
  <c r="EH943" i="1"/>
  <c r="EH944" i="1"/>
  <c r="EH945" i="1"/>
  <c r="EH947" i="1"/>
  <c r="EH948" i="1"/>
  <c r="EH950" i="1"/>
  <c r="EH951" i="1"/>
  <c r="EH952" i="1"/>
  <c r="EH954" i="1"/>
  <c r="EH955" i="1"/>
  <c r="EH961" i="1"/>
  <c r="EH962" i="1"/>
  <c r="EH964" i="1"/>
  <c r="EH967" i="1"/>
  <c r="EH969" i="1"/>
  <c r="EH971" i="1"/>
  <c r="EH972" i="1"/>
  <c r="EH973" i="1"/>
  <c r="EH974" i="1"/>
  <c r="EH975" i="1"/>
  <c r="EH976" i="1"/>
  <c r="EH980" i="1"/>
  <c r="EH982" i="1"/>
  <c r="EH986" i="1"/>
  <c r="EH988" i="1"/>
  <c r="EH993" i="1"/>
  <c r="EH996" i="1"/>
  <c r="EH997" i="1"/>
  <c r="EH998" i="1"/>
  <c r="EH999" i="1"/>
  <c r="EH1000" i="1"/>
  <c r="EH1001" i="1"/>
  <c r="EH1003" i="1"/>
  <c r="EH1004" i="1"/>
  <c r="EH1005" i="1"/>
  <c r="EH1006" i="1"/>
  <c r="EH1007" i="1"/>
  <c r="EH1010" i="1"/>
  <c r="EH1011" i="1"/>
  <c r="EH1012" i="1"/>
  <c r="EH1017" i="1"/>
  <c r="EH1018" i="1"/>
  <c r="EH1019" i="1"/>
  <c r="EH1029" i="1"/>
  <c r="EH1052" i="1"/>
  <c r="EH1054" i="1"/>
  <c r="EH1062" i="1"/>
  <c r="EH1065" i="1"/>
  <c r="EH1072" i="1"/>
  <c r="EH1082" i="1"/>
  <c r="EH1089" i="1"/>
  <c r="EH1091" i="1"/>
  <c r="EH1092" i="1"/>
  <c r="EH1125" i="1"/>
  <c r="EH1147" i="1"/>
  <c r="EH1162" i="1"/>
  <c r="EH1167" i="1"/>
  <c r="EH1188" i="1"/>
  <c r="EH1190" i="1"/>
  <c r="EH1194" i="1"/>
  <c r="EH1195" i="1"/>
  <c r="EH1196" i="1"/>
  <c r="EH1197" i="1"/>
  <c r="EH1198" i="1"/>
  <c r="EH1199" i="1"/>
  <c r="EH1200" i="1"/>
  <c r="EH1201" i="1"/>
  <c r="EH1202" i="1"/>
  <c r="EH1203" i="1"/>
  <c r="EH1204" i="1"/>
  <c r="EH1205" i="1"/>
  <c r="EH1206" i="1"/>
  <c r="EH1207" i="1"/>
  <c r="EH1208" i="1"/>
  <c r="EH1209" i="1"/>
  <c r="EH1211" i="1"/>
  <c r="EH1212" i="1"/>
  <c r="EH1213" i="1"/>
  <c r="EH1214" i="1"/>
  <c r="EH1215" i="1"/>
  <c r="EH1216" i="1"/>
  <c r="EH1217" i="1"/>
  <c r="EH1218" i="1"/>
  <c r="EH1219" i="1"/>
  <c r="EH1220" i="1"/>
  <c r="EH1221" i="1"/>
  <c r="EH1223" i="1"/>
  <c r="EH1224" i="1"/>
  <c r="EH1225" i="1"/>
  <c r="EH1226" i="1"/>
  <c r="EH1228" i="1"/>
  <c r="EH1229" i="1"/>
  <c r="EH1231" i="1"/>
  <c r="EH1232" i="1"/>
  <c r="EH1233" i="1"/>
  <c r="EH1235" i="1"/>
  <c r="EH1236" i="1"/>
  <c r="EH1237" i="1"/>
  <c r="EH1238" i="1"/>
  <c r="EH1239" i="1"/>
  <c r="EH1240" i="1"/>
  <c r="EH1241" i="1"/>
  <c r="EH1242" i="1"/>
  <c r="EH1243" i="1"/>
  <c r="EH1244" i="1"/>
  <c r="EH1246" i="1"/>
  <c r="EH1251" i="1"/>
  <c r="EH1252" i="1"/>
  <c r="EH1253" i="1"/>
  <c r="EH1254" i="1"/>
  <c r="EH1260" i="1"/>
  <c r="EH1261" i="1"/>
  <c r="EH1262" i="1"/>
  <c r="EH1263" i="1"/>
  <c r="EH1265" i="1"/>
  <c r="EH1270" i="1"/>
  <c r="EH1272" i="1"/>
  <c r="EH1275" i="1"/>
  <c r="EH1277" i="1"/>
  <c r="EH1278" i="1"/>
  <c r="EH1279" i="1"/>
  <c r="EH1282" i="1"/>
  <c r="EH1283" i="1"/>
  <c r="EH1284" i="1"/>
  <c r="EH1285" i="1"/>
  <c r="EH1286" i="1"/>
  <c r="EH1290" i="1"/>
  <c r="EH1291" i="1"/>
  <c r="EH1292" i="1"/>
  <c r="EH1293" i="1"/>
  <c r="EH1295" i="1"/>
  <c r="EH1297" i="1"/>
  <c r="EH1298" i="1"/>
  <c r="EH1299" i="1"/>
  <c r="EH1300" i="1"/>
  <c r="EH1301" i="1"/>
  <c r="EH1302" i="1"/>
  <c r="EH1304" i="1"/>
  <c r="EH1305" i="1"/>
  <c r="EH1306" i="1"/>
  <c r="EH1308" i="1"/>
  <c r="EH1309" i="1"/>
  <c r="EH1310" i="1"/>
  <c r="EH1311" i="1"/>
  <c r="EH1312" i="1"/>
  <c r="EH1313" i="1"/>
  <c r="EH1314" i="1"/>
  <c r="EH1315" i="1"/>
  <c r="EH1316" i="1"/>
  <c r="EH1317" i="1"/>
  <c r="EH1320" i="1"/>
  <c r="EH1321" i="1"/>
  <c r="EH1322" i="1"/>
  <c r="EH1323" i="1"/>
  <c r="EH1324" i="1"/>
  <c r="EH1326" i="1"/>
  <c r="EH1327" i="1"/>
  <c r="EH1328" i="1"/>
  <c r="EH1329" i="1"/>
  <c r="EH1330" i="1"/>
  <c r="EH1331" i="1"/>
  <c r="EH1332" i="1"/>
  <c r="EH1334" i="1"/>
  <c r="EH1335" i="1"/>
  <c r="EH1336" i="1"/>
  <c r="EH1337" i="1"/>
  <c r="EH1338" i="1"/>
  <c r="EH1339" i="1"/>
  <c r="EH1340" i="1"/>
  <c r="EH1341" i="1"/>
  <c r="EH1343" i="1"/>
  <c r="EH1344" i="1"/>
  <c r="EH1345" i="1"/>
  <c r="EH1347" i="1"/>
  <c r="EH1349" i="1"/>
  <c r="EH1350" i="1"/>
  <c r="EH1351" i="1"/>
  <c r="EH1352" i="1"/>
  <c r="EH1353" i="1"/>
  <c r="EH1355" i="1"/>
  <c r="EH1362" i="1"/>
  <c r="EH1364" i="1"/>
  <c r="EH1366" i="1"/>
  <c r="EH1368" i="1"/>
  <c r="EH1369" i="1"/>
  <c r="EH1370" i="1"/>
  <c r="EH1372" i="1"/>
  <c r="EH1373" i="1"/>
  <c r="EH1374" i="1"/>
  <c r="EH1375" i="1"/>
  <c r="EH1379" i="1"/>
  <c r="EH1380" i="1"/>
  <c r="EH1381" i="1"/>
  <c r="EH1382" i="1"/>
  <c r="EH1385" i="1"/>
  <c r="EH1386" i="1"/>
  <c r="EH1405" i="1"/>
  <c r="EH1407" i="1"/>
  <c r="EH1408" i="1"/>
  <c r="EH1409" i="1"/>
  <c r="EH1410" i="1"/>
  <c r="EH1411" i="1"/>
  <c r="EH1412" i="1"/>
  <c r="EH1416" i="1"/>
  <c r="EH1417" i="1"/>
  <c r="EH1421" i="1"/>
  <c r="EH1422" i="1"/>
  <c r="EH1423" i="1"/>
  <c r="EH1425" i="1"/>
  <c r="EH1431" i="1"/>
  <c r="EH1433" i="1"/>
  <c r="EH1439" i="1"/>
  <c r="EH1441" i="1"/>
  <c r="EH1442" i="1"/>
  <c r="EH1443" i="1"/>
  <c r="EH1444" i="1"/>
  <c r="EH1446" i="1"/>
  <c r="EH1447" i="1"/>
  <c r="EH1448" i="1"/>
  <c r="EH1449" i="1"/>
  <c r="EH1476" i="1"/>
  <c r="EH1478" i="1"/>
  <c r="EH1481" i="1"/>
  <c r="EH1482" i="1"/>
  <c r="EH1483" i="1"/>
  <c r="EH1487" i="1"/>
  <c r="EH1488" i="1"/>
  <c r="EH1489" i="1"/>
  <c r="EH1490" i="1"/>
  <c r="EH1491" i="1"/>
  <c r="EH1493" i="1"/>
  <c r="EH1494" i="1"/>
  <c r="EH1495" i="1"/>
  <c r="EH1497" i="1"/>
  <c r="EH1500" i="1"/>
  <c r="EH1501" i="1"/>
  <c r="EH1502" i="1"/>
  <c r="EH1503" i="1"/>
  <c r="EH1505" i="1"/>
  <c r="EH1506" i="1"/>
  <c r="EH1507" i="1"/>
  <c r="EH1508" i="1"/>
  <c r="EH1509" i="1"/>
  <c r="EH1510" i="1"/>
  <c r="EH1511" i="1"/>
  <c r="EH1512" i="1"/>
  <c r="EH1513" i="1"/>
  <c r="EH1514" i="1"/>
  <c r="EH1515" i="1"/>
  <c r="EH1516" i="1"/>
  <c r="EH1517" i="1"/>
  <c r="EH1518" i="1"/>
  <c r="EH1519" i="1"/>
  <c r="EH1520" i="1"/>
  <c r="EH1522" i="1"/>
  <c r="EH1523" i="1"/>
  <c r="EH1524" i="1"/>
  <c r="EH1525" i="1"/>
  <c r="EH1527" i="1"/>
  <c r="EH1528" i="1"/>
  <c r="EH1529" i="1"/>
  <c r="EH1530" i="1"/>
  <c r="EH1531" i="1"/>
  <c r="EH1533" i="1"/>
  <c r="EH1536" i="1"/>
  <c r="EH1537" i="1"/>
  <c r="EH1538" i="1"/>
  <c r="EH1539" i="1"/>
  <c r="EH1540" i="1"/>
  <c r="EH1541" i="1"/>
  <c r="EH1545" i="1"/>
  <c r="EH1546" i="1"/>
  <c r="EH1547" i="1"/>
  <c r="EH1548" i="1"/>
  <c r="EH1550" i="1"/>
  <c r="EH1551" i="1"/>
  <c r="EH1552" i="1"/>
  <c r="EH1554" i="1"/>
  <c r="EH1557" i="1"/>
  <c r="EH1558" i="1"/>
  <c r="EH1566" i="1"/>
  <c r="EH1569" i="1"/>
  <c r="EH1581" i="1"/>
  <c r="EH1582" i="1"/>
  <c r="EH1583" i="1"/>
  <c r="EH1584" i="1"/>
  <c r="EH1585" i="1"/>
  <c r="EH1588" i="1"/>
  <c r="EH1589" i="1"/>
  <c r="EH1591" i="1"/>
  <c r="EH1592" i="1"/>
  <c r="EH1593" i="1"/>
  <c r="EH1594" i="1"/>
  <c r="EH1595" i="1"/>
  <c r="EH1596" i="1"/>
  <c r="EH1597" i="1"/>
  <c r="EH1598" i="1"/>
  <c r="EH1600" i="1"/>
  <c r="EH1601" i="1"/>
  <c r="EH1603" i="1"/>
  <c r="EH1604" i="1"/>
  <c r="EH1605" i="1"/>
  <c r="EH1606" i="1"/>
  <c r="EH1607" i="1"/>
  <c r="EH1608" i="1"/>
  <c r="EH1609" i="1"/>
  <c r="EH1610" i="1"/>
  <c r="EH1611" i="1"/>
  <c r="EH1612" i="1"/>
  <c r="EH1613" i="1"/>
  <c r="EH1614" i="1"/>
  <c r="EH1615" i="1"/>
  <c r="EH1616" i="1"/>
  <c r="EH1617" i="1"/>
  <c r="EH1618" i="1"/>
  <c r="EH1619" i="1"/>
  <c r="EH1620" i="1"/>
  <c r="EH1621" i="1"/>
  <c r="EH1622" i="1"/>
  <c r="EH1623" i="1"/>
  <c r="EH1627" i="1"/>
  <c r="EH1628" i="1"/>
  <c r="EH1630" i="1"/>
  <c r="EH1631" i="1"/>
  <c r="EH1633" i="1"/>
  <c r="EH1634" i="1"/>
  <c r="EH1635" i="1"/>
  <c r="EH1636" i="1"/>
  <c r="EH1637" i="1"/>
  <c r="EH1638" i="1"/>
  <c r="EH1639" i="1"/>
  <c r="EH1640" i="1"/>
  <c r="EH1641" i="1"/>
  <c r="EH1642" i="1"/>
  <c r="EH1643" i="1"/>
  <c r="EH1644" i="1"/>
  <c r="EH1645" i="1"/>
  <c r="EH1646" i="1"/>
  <c r="EH1647" i="1"/>
  <c r="EH1648" i="1"/>
  <c r="EH1649" i="1"/>
  <c r="EH1650" i="1"/>
  <c r="EH1651" i="1"/>
  <c r="EH1652" i="1"/>
  <c r="EH1653" i="1"/>
  <c r="EH1654" i="1"/>
  <c r="EH1655" i="1"/>
  <c r="EH1656" i="1"/>
  <c r="EH1657" i="1"/>
  <c r="EH1659" i="1"/>
  <c r="EH1660" i="1"/>
  <c r="EH1661" i="1"/>
  <c r="EH1662" i="1"/>
  <c r="EH1663" i="1"/>
  <c r="EH1664" i="1"/>
  <c r="EH1665" i="1"/>
  <c r="EH1667" i="1"/>
  <c r="EH1668" i="1"/>
  <c r="EH1669" i="1"/>
  <c r="EH1670" i="1"/>
  <c r="EH1673" i="1"/>
  <c r="EH1693" i="1"/>
  <c r="EH1694" i="1"/>
  <c r="EH1695" i="1"/>
  <c r="EH1697" i="1"/>
  <c r="EH1699" i="1"/>
  <c r="EH1700" i="1"/>
  <c r="EH1701" i="1"/>
  <c r="EH1702" i="1"/>
  <c r="EH1703" i="1"/>
  <c r="EH1704" i="1"/>
  <c r="EH1705" i="1"/>
  <c r="EH1706" i="1"/>
  <c r="EH1708" i="1"/>
  <c r="EH1710" i="1"/>
  <c r="EH1711" i="1"/>
  <c r="EH1712" i="1"/>
  <c r="EH1713" i="1"/>
  <c r="EH1714" i="1"/>
  <c r="EH1716" i="1"/>
  <c r="EH1718" i="1"/>
  <c r="EH1719" i="1"/>
  <c r="EH1720" i="1"/>
  <c r="EH1721" i="1"/>
  <c r="EH1723" i="1"/>
  <c r="EH1724" i="1"/>
  <c r="EH1725" i="1"/>
  <c r="EH1726" i="1"/>
  <c r="EH1728" i="1"/>
  <c r="EH1729" i="1"/>
  <c r="EH1730" i="1"/>
  <c r="EH1731" i="1"/>
  <c r="EH1732" i="1"/>
  <c r="EH1733" i="1"/>
  <c r="EH1735" i="1"/>
  <c r="EH1736" i="1"/>
  <c r="EH1738" i="1"/>
  <c r="EH1778" i="1"/>
  <c r="EH1779" i="1"/>
  <c r="EH1780" i="1"/>
  <c r="EH1781" i="1"/>
  <c r="EH1782" i="1"/>
  <c r="EH1784" i="1"/>
  <c r="EH1785" i="1"/>
  <c r="EH1786" i="1"/>
  <c r="EH1787" i="1"/>
  <c r="EH1788" i="1"/>
  <c r="EH1803" i="1"/>
  <c r="EH1805" i="1"/>
  <c r="EH1806" i="1"/>
  <c r="EH1808" i="1"/>
  <c r="EH1809" i="1"/>
  <c r="EH1811" i="1"/>
  <c r="EH1815" i="1"/>
  <c r="EH1816" i="1"/>
  <c r="EH1818" i="1"/>
  <c r="EH1823" i="1"/>
  <c r="EH1824" i="1"/>
  <c r="EH1825" i="1"/>
  <c r="EH1826" i="1"/>
  <c r="EH1827" i="1"/>
  <c r="EH1829" i="1"/>
  <c r="EH1830" i="1"/>
  <c r="EH1831" i="1"/>
  <c r="EH1832" i="1"/>
  <c r="EH1834" i="1"/>
  <c r="EH1836" i="1"/>
  <c r="EH1843" i="1"/>
  <c r="EH1844" i="1"/>
  <c r="EH1845" i="1"/>
  <c r="EH1851" i="1"/>
  <c r="EH1852" i="1"/>
  <c r="EH1853" i="1"/>
  <c r="EH1855" i="1"/>
  <c r="EH1861" i="1"/>
  <c r="EH1862" i="1"/>
  <c r="EH1864" i="1"/>
  <c r="EH1865" i="1"/>
  <c r="EH1866" i="1"/>
  <c r="EH1868" i="1"/>
  <c r="EH1870" i="1"/>
  <c r="EH1872" i="1"/>
  <c r="EH1875" i="1"/>
  <c r="EH1876" i="1"/>
  <c r="EH1877" i="1"/>
  <c r="EH1879" i="1"/>
  <c r="EH1880" i="1"/>
  <c r="EH1881" i="1"/>
  <c r="EH1882" i="1"/>
  <c r="EH1883" i="1"/>
  <c r="EH1884" i="1"/>
  <c r="EH1885" i="1"/>
  <c r="EH1888" i="1"/>
  <c r="EH1889" i="1"/>
  <c r="EH1891" i="1"/>
  <c r="EH1892" i="1"/>
  <c r="EH1893" i="1"/>
  <c r="EH1894" i="1"/>
  <c r="EH1895" i="1"/>
  <c r="EH1898" i="1"/>
  <c r="EH1899" i="1"/>
  <c r="EH1903" i="1"/>
  <c r="EH1906" i="1"/>
  <c r="EH1907" i="1"/>
  <c r="EH1923" i="1"/>
  <c r="EH1924" i="1"/>
  <c r="EH1925" i="1"/>
  <c r="EH1926" i="1"/>
  <c r="EH1927" i="1"/>
  <c r="EH1930" i="1"/>
  <c r="EH1931" i="1"/>
  <c r="EH1932" i="1"/>
  <c r="EH1933" i="1"/>
  <c r="EH1934" i="1"/>
  <c r="EH1935" i="1"/>
  <c r="EH1936" i="1"/>
  <c r="EH1939" i="1"/>
  <c r="EH1940" i="1"/>
  <c r="EH1941" i="1"/>
  <c r="EH1942" i="1"/>
  <c r="EH1943" i="1"/>
  <c r="EH1944" i="1"/>
  <c r="EH1945" i="1"/>
  <c r="EH1946" i="1"/>
  <c r="EH1950" i="1"/>
  <c r="EH1951" i="1"/>
  <c r="EH1952" i="1"/>
  <c r="EH1953" i="1"/>
  <c r="EH1956" i="1"/>
  <c r="EH1960" i="1"/>
  <c r="EH1961" i="1"/>
  <c r="EH1962" i="1"/>
  <c r="EH1964" i="1"/>
  <c r="EH1968" i="1"/>
  <c r="EH1969" i="1"/>
  <c r="EH1970" i="1"/>
  <c r="EH1971" i="1"/>
  <c r="EH1972" i="1"/>
  <c r="EH1973" i="1"/>
  <c r="EH1974" i="1"/>
  <c r="EH1976" i="1"/>
  <c r="EH1977" i="1"/>
  <c r="EH1979" i="1"/>
  <c r="EH1980" i="1"/>
  <c r="EH1981" i="1"/>
  <c r="EH1982" i="1"/>
  <c r="EH1984" i="1"/>
  <c r="EH1985" i="1"/>
  <c r="EH1986" i="1"/>
  <c r="EH1987" i="1"/>
  <c r="EH1988" i="1"/>
  <c r="EH1989" i="1"/>
  <c r="EH1990" i="1"/>
  <c r="EH1991" i="1"/>
  <c r="EH1992" i="1"/>
  <c r="EH1993" i="1"/>
  <c r="EH1994" i="1"/>
  <c r="EH1996" i="1"/>
  <c r="EH1997" i="1"/>
  <c r="EH1998" i="1"/>
  <c r="EH2002" i="1"/>
  <c r="EH2003" i="1"/>
  <c r="EH2004" i="1"/>
  <c r="EH2005" i="1"/>
  <c r="EH2006" i="1"/>
  <c r="EH2007" i="1"/>
  <c r="EH2008" i="1"/>
  <c r="EH2009" i="1"/>
  <c r="EH2010" i="1"/>
  <c r="EH2011" i="1"/>
  <c r="EH2012" i="1"/>
  <c r="EH2013" i="1"/>
  <c r="EH2014" i="1"/>
  <c r="EH2015" i="1"/>
  <c r="EH2016" i="1"/>
  <c r="EH2017" i="1"/>
  <c r="EH2018" i="1"/>
  <c r="EH2019" i="1"/>
  <c r="EH2021" i="1"/>
  <c r="EH2032" i="1"/>
  <c r="EH2033" i="1"/>
  <c r="EH2034" i="1"/>
  <c r="EH2035" i="1"/>
  <c r="EH2036" i="1"/>
  <c r="EH2037" i="1"/>
  <c r="EH2038" i="1"/>
  <c r="EH2039" i="1"/>
  <c r="EH2040" i="1"/>
  <c r="EH2041" i="1"/>
  <c r="EH2042" i="1"/>
  <c r="EH2043" i="1"/>
  <c r="EH2044" i="1"/>
  <c r="EH2045" i="1"/>
  <c r="EH2046" i="1"/>
  <c r="EH2047" i="1"/>
  <c r="EH2048" i="1"/>
  <c r="EH2049" i="1"/>
  <c r="EH2050" i="1"/>
  <c r="EH2051" i="1"/>
  <c r="EH2052" i="1"/>
  <c r="EH2053" i="1"/>
  <c r="EH2054" i="1"/>
  <c r="EH2055" i="1"/>
  <c r="EH2056" i="1"/>
  <c r="EH2057" i="1"/>
  <c r="EH2058" i="1"/>
  <c r="EH2062" i="1"/>
  <c r="EH2069" i="1"/>
  <c r="EH2070" i="1"/>
  <c r="EH2071" i="1"/>
  <c r="EH2073" i="1"/>
  <c r="EH2074" i="1"/>
  <c r="EH2077" i="1"/>
  <c r="EH2079" i="1"/>
  <c r="EH2080" i="1"/>
  <c r="EH2082" i="1"/>
  <c r="EH2083" i="1"/>
  <c r="EH2084" i="1"/>
  <c r="EH2085" i="1"/>
  <c r="EH2087" i="1"/>
  <c r="EH2088" i="1"/>
  <c r="EH2089" i="1"/>
  <c r="EH2090" i="1"/>
  <c r="EH2092" i="1"/>
  <c r="EH2093" i="1"/>
  <c r="EH2094" i="1"/>
  <c r="EH2095" i="1"/>
  <c r="EH2097" i="1"/>
  <c r="EH2098" i="1"/>
  <c r="EH2099" i="1"/>
  <c r="EH2100" i="1"/>
  <c r="EH2101" i="1"/>
  <c r="EH2102" i="1"/>
  <c r="EH2103" i="1"/>
  <c r="EH2105" i="1"/>
  <c r="EH2107" i="1"/>
  <c r="EH2108" i="1"/>
  <c r="EH2109" i="1"/>
  <c r="EH2110" i="1"/>
  <c r="EH2111" i="1"/>
  <c r="EH2112" i="1"/>
  <c r="EH2113" i="1"/>
  <c r="EH2115" i="1"/>
  <c r="EH2116" i="1"/>
  <c r="EH2117" i="1"/>
  <c r="EH2118" i="1"/>
  <c r="EH2119" i="1"/>
  <c r="EH2121" i="1"/>
  <c r="EH2122" i="1"/>
  <c r="EH2139" i="1"/>
  <c r="EH2140" i="1"/>
  <c r="EH2143" i="1"/>
  <c r="EH2144" i="1"/>
  <c r="EH2145" i="1"/>
  <c r="EH2146" i="1"/>
  <c r="EH2147" i="1"/>
  <c r="EH2153" i="1"/>
  <c r="EH2154" i="1"/>
  <c r="EH2155" i="1"/>
  <c r="EH2156" i="1"/>
  <c r="EH2168" i="1"/>
  <c r="EH2170" i="1"/>
  <c r="EH2171" i="1"/>
  <c r="EH2172" i="1"/>
  <c r="EH2173" i="1"/>
  <c r="EH2174" i="1"/>
  <c r="EH2175" i="1"/>
  <c r="EH2176" i="1"/>
  <c r="EH2177" i="1"/>
  <c r="EH2179" i="1"/>
  <c r="EH2181" i="1"/>
  <c r="EH2182" i="1"/>
  <c r="EH2185" i="1"/>
  <c r="EH2190" i="1"/>
  <c r="EH2191" i="1"/>
  <c r="EH2192" i="1"/>
  <c r="EH2200" i="1"/>
  <c r="EH2201" i="1"/>
  <c r="EH2202" i="1"/>
  <c r="EH2207" i="1"/>
  <c r="EH2209" i="1"/>
  <c r="EH2210" i="1"/>
  <c r="EH2211" i="1"/>
  <c r="EH2212" i="1"/>
  <c r="EH2213" i="1"/>
  <c r="EH2214" i="1"/>
  <c r="EH2215" i="1"/>
  <c r="EH2216" i="1"/>
  <c r="EH2219" i="1"/>
  <c r="EH2220" i="1"/>
  <c r="EH2222" i="1"/>
  <c r="EH2225" i="1"/>
  <c r="EH2228" i="1"/>
  <c r="EH2229" i="1"/>
  <c r="EH2230" i="1"/>
  <c r="EH2232" i="1"/>
  <c r="EH2233" i="1"/>
  <c r="EH2234" i="1"/>
  <c r="EH2235" i="1"/>
  <c r="EH2236" i="1"/>
  <c r="EH2238" i="1"/>
  <c r="EH2241" i="1"/>
  <c r="EH2242" i="1"/>
  <c r="EH2244" i="1"/>
  <c r="EH2245" i="1"/>
  <c r="EH2246" i="1"/>
  <c r="EH2247" i="1"/>
  <c r="EH2248" i="1"/>
  <c r="EH2253" i="1"/>
  <c r="EH2254" i="1"/>
  <c r="EH2255" i="1"/>
  <c r="EH2257" i="1"/>
  <c r="EH2258" i="1"/>
  <c r="EH2259" i="1"/>
  <c r="EH2260" i="1"/>
  <c r="EH2261" i="1"/>
  <c r="EH2264" i="1"/>
  <c r="EH2265" i="1"/>
  <c r="EH2267" i="1"/>
  <c r="EH2268" i="1"/>
  <c r="EH2270" i="1"/>
  <c r="EH2272" i="1"/>
  <c r="EH2273" i="1"/>
  <c r="EH2274" i="1"/>
  <c r="EH2275" i="1"/>
  <c r="EH2276" i="1"/>
  <c r="EH2278" i="1"/>
  <c r="EH2279" i="1"/>
  <c r="EH2281" i="1"/>
  <c r="EH2288" i="1"/>
  <c r="EH2289" i="1"/>
  <c r="EH2290" i="1"/>
  <c r="EH2291" i="1"/>
  <c r="EH2293" i="1"/>
  <c r="EH2294" i="1"/>
  <c r="EH2295" i="1"/>
  <c r="EH2296" i="1"/>
  <c r="EH2297" i="1"/>
  <c r="EH2305" i="1"/>
  <c r="EH2306" i="1"/>
  <c r="EH2307" i="1"/>
  <c r="EH2308" i="1"/>
  <c r="EH2309" i="1"/>
  <c r="EH2310" i="1"/>
  <c r="EH2311" i="1"/>
  <c r="EH2312" i="1"/>
  <c r="EH2313" i="1"/>
  <c r="EH2314" i="1"/>
  <c r="EH2315" i="1"/>
  <c r="EH2316" i="1"/>
  <c r="EH2317" i="1"/>
  <c r="EH2318" i="1"/>
  <c r="EH2319" i="1"/>
  <c r="EH2321" i="1"/>
  <c r="EH2322" i="1"/>
  <c r="EH2326" i="1"/>
  <c r="EH2327" i="1"/>
  <c r="EH2328" i="1"/>
  <c r="EH2329" i="1"/>
  <c r="EH2330" i="1"/>
  <c r="EH2331" i="1"/>
  <c r="EH2332" i="1"/>
  <c r="EH2333" i="1"/>
  <c r="EH2334" i="1"/>
  <c r="EH2335" i="1"/>
  <c r="EH2336" i="1"/>
  <c r="EH2337" i="1"/>
  <c r="EH2338" i="1"/>
  <c r="EH2339" i="1"/>
  <c r="EH2340" i="1"/>
  <c r="EH2341" i="1"/>
  <c r="EH2342" i="1"/>
  <c r="EH2343" i="1"/>
  <c r="EH2344" i="1"/>
  <c r="EH2346" i="1"/>
  <c r="EH2347" i="1"/>
  <c r="EH2348" i="1"/>
  <c r="EH2349" i="1"/>
  <c r="EH2350" i="1"/>
  <c r="EH2355" i="1"/>
  <c r="EH2357" i="1"/>
  <c r="EH2358" i="1"/>
  <c r="EH2359" i="1"/>
  <c r="EH2361" i="1"/>
  <c r="EH2363" i="1"/>
  <c r="EH2366" i="1"/>
  <c r="EH2367" i="1"/>
  <c r="EH2368" i="1"/>
  <c r="EH2369" i="1"/>
  <c r="EH2370" i="1"/>
  <c r="EH2376" i="1"/>
  <c r="EH2377" i="1"/>
  <c r="EH2378" i="1"/>
  <c r="EH2381" i="1"/>
  <c r="EH2382" i="1"/>
  <c r="EH2383" i="1"/>
  <c r="EH2385" i="1"/>
  <c r="EH2386" i="1"/>
  <c r="EH2387" i="1"/>
  <c r="EH2388" i="1"/>
  <c r="EH2390" i="1"/>
  <c r="EH2391" i="1"/>
  <c r="EH2393" i="1"/>
  <c r="EH2395" i="1"/>
  <c r="EH2397" i="1"/>
  <c r="EH2398" i="1"/>
  <c r="EH2399" i="1"/>
  <c r="EH2402" i="1"/>
  <c r="EH2404" i="1"/>
  <c r="EH2406" i="1"/>
  <c r="EH2410" i="1"/>
  <c r="EH2411" i="1"/>
  <c r="EH2412" i="1"/>
  <c r="EH2413" i="1"/>
  <c r="EH2414" i="1"/>
  <c r="EH2415" i="1"/>
  <c r="EH2416" i="1"/>
  <c r="EH2417" i="1"/>
  <c r="EH2421" i="1"/>
  <c r="EH2422" i="1"/>
  <c r="EH2424" i="1"/>
  <c r="EH2428" i="1"/>
  <c r="EH2441" i="1"/>
  <c r="EH2442" i="1"/>
  <c r="EH2443" i="1"/>
  <c r="EH2444" i="1"/>
  <c r="EH2450" i="1"/>
  <c r="EH2451" i="1"/>
  <c r="EH2452" i="1"/>
  <c r="EH2453" i="1"/>
  <c r="EH2454" i="1"/>
  <c r="EH2456" i="1"/>
  <c r="EH2457" i="1"/>
  <c r="EH2459" i="1"/>
  <c r="EH2460" i="1"/>
  <c r="EH2461" i="1"/>
  <c r="EH2462" i="1"/>
  <c r="EH2463" i="1"/>
  <c r="EH2465" i="1"/>
  <c r="EH2468" i="1"/>
  <c r="EH2470" i="1"/>
  <c r="EH2471" i="1"/>
  <c r="EH2472" i="1"/>
  <c r="EH2475" i="1"/>
  <c r="EH2476" i="1"/>
  <c r="EH2478" i="1"/>
  <c r="EH2479" i="1"/>
  <c r="EH2480" i="1"/>
  <c r="EH2484" i="1"/>
  <c r="EH2485" i="1"/>
  <c r="EH2488" i="1"/>
  <c r="EH2491" i="1"/>
  <c r="EH2492" i="1"/>
  <c r="EH2493" i="1"/>
  <c r="EH2494" i="1"/>
  <c r="EH2495" i="1"/>
  <c r="EH2497" i="1"/>
  <c r="EH2499" i="1"/>
  <c r="EH2501" i="1"/>
  <c r="EH2502" i="1"/>
  <c r="EH2504" i="1"/>
  <c r="EH2505" i="1"/>
  <c r="EH2517" i="1"/>
  <c r="EH2518" i="1"/>
  <c r="EH2523" i="1"/>
  <c r="EH2535" i="1"/>
  <c r="EH2536" i="1"/>
  <c r="EH2537" i="1"/>
  <c r="EH2539" i="1"/>
  <c r="EH2540" i="1"/>
  <c r="EH2541" i="1"/>
  <c r="EH2542" i="1"/>
  <c r="EH2544" i="1"/>
  <c r="EH2545" i="1"/>
  <c r="EH2546" i="1"/>
  <c r="EH2547" i="1"/>
  <c r="EH2548" i="1"/>
  <c r="EH2549" i="1"/>
  <c r="EH2550" i="1"/>
  <c r="EH2551" i="1"/>
  <c r="EH2552" i="1"/>
  <c r="EH2556" i="1"/>
  <c r="EH2557" i="1"/>
  <c r="EH2558" i="1"/>
  <c r="EH2560" i="1"/>
  <c r="EH2561" i="1"/>
  <c r="EH2562" i="1"/>
  <c r="EH2563" i="1"/>
  <c r="EH2564" i="1"/>
  <c r="EH2565" i="1"/>
  <c r="EH2567" i="1"/>
  <c r="EH2568" i="1"/>
  <c r="EH2569" i="1"/>
  <c r="EH2570" i="1"/>
  <c r="EH2571" i="1"/>
  <c r="EH2572" i="1"/>
  <c r="EH2573" i="1"/>
  <c r="EH2574" i="1"/>
  <c r="EH2577" i="1"/>
  <c r="EH2580" i="1"/>
  <c r="EH2581" i="1"/>
  <c r="EH2582" i="1"/>
  <c r="EH2583" i="1"/>
  <c r="EH2584" i="1"/>
  <c r="EH2585" i="1"/>
  <c r="EH2586" i="1"/>
  <c r="EH2587" i="1"/>
  <c r="EH2588" i="1"/>
  <c r="EH2589" i="1"/>
  <c r="EH2590" i="1"/>
  <c r="EH2592" i="1"/>
  <c r="EH2604" i="1"/>
  <c r="EH2607" i="1"/>
  <c r="EH2608" i="1"/>
  <c r="EH2609" i="1"/>
  <c r="EH2610" i="1"/>
  <c r="EH2611" i="1"/>
  <c r="EH2612" i="1"/>
  <c r="EH2613" i="1"/>
  <c r="EH2615" i="1"/>
  <c r="EH2621" i="1"/>
  <c r="EH2622" i="1"/>
  <c r="EH2623" i="1"/>
  <c r="EH2624" i="1"/>
  <c r="EH2625" i="1"/>
  <c r="EH2626" i="1"/>
  <c r="EH2627" i="1"/>
  <c r="EH2628" i="1"/>
  <c r="EH2632" i="1"/>
  <c r="EH2633" i="1"/>
  <c r="EH2634" i="1"/>
  <c r="EH2640" i="1"/>
  <c r="EH2644" i="1"/>
  <c r="EH2645" i="1"/>
  <c r="EH2647" i="1"/>
  <c r="EH2649" i="1"/>
  <c r="EH2660" i="1"/>
  <c r="EH2661" i="1"/>
  <c r="EH2662" i="1"/>
  <c r="EH2664" i="1"/>
  <c r="EH2665" i="1"/>
  <c r="EH2666" i="1"/>
  <c r="EH2667" i="1"/>
  <c r="EH2668" i="1"/>
  <c r="EH2669" i="1"/>
  <c r="EH2670" i="1"/>
  <c r="EH2674" i="1"/>
  <c r="EH2676" i="1"/>
  <c r="EH2678" i="1"/>
  <c r="EH2689" i="1"/>
  <c r="EH2691" i="1"/>
  <c r="EH2727" i="1"/>
  <c r="EH2728" i="1"/>
  <c r="EH2729" i="1"/>
  <c r="EH2737" i="1"/>
  <c r="EH2738" i="1"/>
  <c r="EH2739" i="1"/>
  <c r="EH2742" i="1"/>
  <c r="EH2743" i="1"/>
  <c r="EH2744" i="1"/>
  <c r="EH2768" i="1"/>
  <c r="EH2769" i="1"/>
  <c r="EH2771" i="1"/>
  <c r="EH2773" i="1"/>
  <c r="EH2778" i="1"/>
  <c r="EJ4" i="1"/>
  <c r="EJ5" i="1"/>
  <c r="EJ8" i="1"/>
  <c r="EJ9" i="1"/>
  <c r="EJ10" i="1"/>
  <c r="EJ11" i="1"/>
  <c r="EJ12" i="1"/>
  <c r="EJ13" i="1"/>
  <c r="EJ15" i="1"/>
  <c r="EJ16" i="1"/>
  <c r="EJ17" i="1"/>
  <c r="EJ18" i="1"/>
  <c r="EJ19" i="1"/>
  <c r="EJ28" i="1"/>
  <c r="EJ30" i="1"/>
  <c r="EJ32" i="1"/>
  <c r="EJ37" i="1"/>
  <c r="EJ40" i="1"/>
  <c r="EJ41" i="1"/>
  <c r="EJ42" i="1"/>
  <c r="EJ46" i="1"/>
  <c r="EJ48" i="1"/>
  <c r="EJ49" i="1"/>
  <c r="EJ50" i="1"/>
  <c r="EJ51" i="1"/>
  <c r="EJ52" i="1"/>
  <c r="EJ53" i="1"/>
  <c r="EJ54" i="1"/>
  <c r="EJ56" i="1"/>
  <c r="EJ57" i="1"/>
  <c r="EJ58" i="1"/>
  <c r="EJ61" i="1"/>
  <c r="EJ63" i="1"/>
  <c r="EJ64" i="1"/>
  <c r="EJ65" i="1"/>
  <c r="EJ66" i="1"/>
  <c r="EJ68" i="1"/>
  <c r="EJ69" i="1"/>
  <c r="EJ70" i="1"/>
  <c r="EJ71" i="1"/>
  <c r="EJ72" i="1"/>
  <c r="EJ73" i="1"/>
  <c r="EJ74" i="1"/>
  <c r="EJ75" i="1"/>
  <c r="EJ76" i="1"/>
  <c r="EJ77" i="1"/>
  <c r="EJ78" i="1"/>
  <c r="EJ79" i="1"/>
  <c r="EJ83" i="1"/>
  <c r="EJ84" i="1"/>
  <c r="EJ85" i="1"/>
  <c r="EJ86" i="1"/>
  <c r="EJ88" i="1"/>
  <c r="EJ89" i="1"/>
  <c r="EJ91" i="1"/>
  <c r="EJ92" i="1"/>
  <c r="EJ93" i="1"/>
  <c r="EJ94" i="1"/>
  <c r="EJ95" i="1"/>
  <c r="EJ96" i="1"/>
  <c r="EJ97" i="1"/>
  <c r="EJ98" i="1"/>
  <c r="EJ99" i="1"/>
  <c r="EJ100" i="1"/>
  <c r="EJ101" i="1"/>
  <c r="EJ102" i="1"/>
  <c r="EJ103" i="1"/>
  <c r="EJ104" i="1"/>
  <c r="EJ105" i="1"/>
  <c r="EJ106" i="1"/>
  <c r="EJ107" i="1"/>
  <c r="EJ108" i="1"/>
  <c r="EJ109" i="1"/>
  <c r="EJ110" i="1"/>
  <c r="EJ112" i="1"/>
  <c r="EJ113" i="1"/>
  <c r="EJ114" i="1"/>
  <c r="EJ115" i="1"/>
  <c r="EJ116" i="1"/>
  <c r="EJ117" i="1"/>
  <c r="EJ118" i="1"/>
  <c r="EJ119" i="1"/>
  <c r="EJ120" i="1"/>
  <c r="EJ121" i="1"/>
  <c r="EJ122" i="1"/>
  <c r="EJ123" i="1"/>
  <c r="EJ124" i="1"/>
  <c r="EJ125" i="1"/>
  <c r="EJ126" i="1"/>
  <c r="EJ127" i="1"/>
  <c r="EJ128" i="1"/>
  <c r="EJ129" i="1"/>
  <c r="EJ130" i="1"/>
  <c r="EJ131" i="1"/>
  <c r="EJ132" i="1"/>
  <c r="EJ133" i="1"/>
  <c r="EJ134" i="1"/>
  <c r="EJ135" i="1"/>
  <c r="EJ136" i="1"/>
  <c r="EJ137" i="1"/>
  <c r="EJ138" i="1"/>
  <c r="EJ140" i="1"/>
  <c r="EJ141" i="1"/>
  <c r="EJ142" i="1"/>
  <c r="EJ143" i="1"/>
  <c r="EJ144" i="1"/>
  <c r="EJ147" i="1"/>
  <c r="EJ148" i="1"/>
  <c r="EJ149" i="1"/>
  <c r="EJ150" i="1"/>
  <c r="EJ152" i="1"/>
  <c r="EJ153" i="1"/>
  <c r="EJ154" i="1"/>
  <c r="EJ156" i="1"/>
  <c r="EJ158" i="1"/>
  <c r="EJ159" i="1"/>
  <c r="EJ161" i="1"/>
  <c r="EJ162" i="1"/>
  <c r="EJ164" i="1"/>
  <c r="EJ167" i="1"/>
  <c r="EJ168" i="1"/>
  <c r="EJ169" i="1"/>
  <c r="EJ170" i="1"/>
  <c r="EJ171" i="1"/>
  <c r="EJ172" i="1"/>
  <c r="EJ173" i="1"/>
  <c r="EJ174" i="1"/>
  <c r="EJ175" i="1"/>
  <c r="EJ176" i="1"/>
  <c r="EJ179" i="1"/>
  <c r="EJ180" i="1"/>
  <c r="EJ200" i="1"/>
  <c r="EJ204" i="1"/>
  <c r="EJ205" i="1"/>
  <c r="EJ206" i="1"/>
  <c r="EJ207" i="1"/>
  <c r="EJ208" i="1"/>
  <c r="EJ209" i="1"/>
  <c r="EJ210" i="1"/>
  <c r="EJ213" i="1"/>
  <c r="EJ216" i="1"/>
  <c r="EJ217" i="1"/>
  <c r="EJ218" i="1"/>
  <c r="EJ219" i="1"/>
  <c r="EJ220" i="1"/>
  <c r="EJ221" i="1"/>
  <c r="EJ222" i="1"/>
  <c r="EJ223" i="1"/>
  <c r="EJ225" i="1"/>
  <c r="EJ226" i="1"/>
  <c r="EJ229" i="1"/>
  <c r="EJ230" i="1"/>
  <c r="EJ232" i="1"/>
  <c r="EJ234" i="1"/>
  <c r="EJ235" i="1"/>
  <c r="EJ236" i="1"/>
  <c r="EJ237" i="1"/>
  <c r="EJ239" i="1"/>
  <c r="EJ241" i="1"/>
  <c r="EJ242" i="1"/>
  <c r="EJ243" i="1"/>
  <c r="EJ244" i="1"/>
  <c r="EJ246" i="1"/>
  <c r="EJ247" i="1"/>
  <c r="EJ248" i="1"/>
  <c r="EJ250" i="1"/>
  <c r="EJ251" i="1"/>
  <c r="EJ252" i="1"/>
  <c r="EJ253" i="1"/>
  <c r="EJ254" i="1"/>
  <c r="EJ255" i="1"/>
  <c r="EJ257" i="1"/>
  <c r="EJ258" i="1"/>
  <c r="EJ259" i="1"/>
  <c r="EJ260" i="1"/>
  <c r="EJ261" i="1"/>
  <c r="EJ262" i="1"/>
  <c r="EJ263" i="1"/>
  <c r="EJ264" i="1"/>
  <c r="EJ265" i="1"/>
  <c r="EJ266" i="1"/>
  <c r="EJ267" i="1"/>
  <c r="EJ268" i="1"/>
  <c r="EJ270" i="1"/>
  <c r="EJ271" i="1"/>
  <c r="EJ272" i="1"/>
  <c r="EJ274" i="1"/>
  <c r="EJ277" i="1"/>
  <c r="EJ278" i="1"/>
  <c r="EJ279" i="1"/>
  <c r="EJ280" i="1"/>
  <c r="EJ281" i="1"/>
  <c r="EJ283" i="1"/>
  <c r="EJ284" i="1"/>
  <c r="EJ285" i="1"/>
  <c r="EJ286" i="1"/>
  <c r="EJ287" i="1"/>
  <c r="EJ288" i="1"/>
  <c r="EJ289" i="1"/>
  <c r="EJ290" i="1"/>
  <c r="EJ291" i="1"/>
  <c r="EJ292" i="1"/>
  <c r="EJ293" i="1"/>
  <c r="EJ294" i="1"/>
  <c r="EJ296" i="1"/>
  <c r="EJ297" i="1"/>
  <c r="EJ298" i="1"/>
  <c r="EJ299" i="1"/>
  <c r="EJ300" i="1"/>
  <c r="EJ302" i="1"/>
  <c r="EJ303" i="1"/>
  <c r="EJ304" i="1"/>
  <c r="EJ306" i="1"/>
  <c r="EJ310" i="1"/>
  <c r="EJ311" i="1"/>
  <c r="EJ312" i="1"/>
  <c r="EJ314" i="1"/>
  <c r="EJ317" i="1"/>
  <c r="EJ318" i="1"/>
  <c r="EJ319" i="1"/>
  <c r="EJ320" i="1"/>
  <c r="EJ321" i="1"/>
  <c r="EJ322" i="1"/>
  <c r="EJ323" i="1"/>
  <c r="EJ324" i="1"/>
  <c r="EJ325" i="1"/>
  <c r="EJ328" i="1"/>
  <c r="EJ330" i="1"/>
  <c r="EJ331" i="1"/>
  <c r="EJ333" i="1"/>
  <c r="EJ334" i="1"/>
  <c r="EJ336" i="1"/>
  <c r="EJ337" i="1"/>
  <c r="EJ338" i="1"/>
  <c r="EJ339" i="1"/>
  <c r="EJ341" i="1"/>
  <c r="EJ342" i="1"/>
  <c r="EJ343" i="1"/>
  <c r="EJ344" i="1"/>
  <c r="EJ345" i="1"/>
  <c r="EJ346" i="1"/>
  <c r="EJ347" i="1"/>
  <c r="EJ348" i="1"/>
  <c r="EJ349" i="1"/>
  <c r="EJ350" i="1"/>
  <c r="EJ351" i="1"/>
  <c r="EJ352" i="1"/>
  <c r="EJ353" i="1"/>
  <c r="EJ357" i="1"/>
  <c r="EJ358" i="1"/>
  <c r="EJ360" i="1"/>
  <c r="EJ361" i="1"/>
  <c r="EJ362" i="1"/>
  <c r="EJ363" i="1"/>
  <c r="EJ364" i="1"/>
  <c r="EJ365" i="1"/>
  <c r="EJ369" i="1"/>
  <c r="EJ370" i="1"/>
  <c r="EJ373" i="1"/>
  <c r="EJ374" i="1"/>
  <c r="EJ375" i="1"/>
  <c r="EJ376" i="1"/>
  <c r="EJ378" i="1"/>
  <c r="EJ380" i="1"/>
  <c r="EJ382" i="1"/>
  <c r="EJ383" i="1"/>
  <c r="EJ384" i="1"/>
  <c r="EJ385" i="1"/>
  <c r="EJ387" i="1"/>
  <c r="EJ388" i="1"/>
  <c r="EJ390" i="1"/>
  <c r="EJ392" i="1"/>
  <c r="EJ394" i="1"/>
  <c r="EJ395" i="1"/>
  <c r="EJ396" i="1"/>
  <c r="EJ397" i="1"/>
  <c r="EJ398" i="1"/>
  <c r="EJ399" i="1"/>
  <c r="EJ400" i="1"/>
  <c r="EJ403" i="1"/>
  <c r="EJ404" i="1"/>
  <c r="EJ407" i="1"/>
  <c r="EJ408" i="1"/>
  <c r="EJ409" i="1"/>
  <c r="EJ412" i="1"/>
  <c r="EJ413" i="1"/>
  <c r="EJ418" i="1"/>
  <c r="EJ419" i="1"/>
  <c r="EJ421" i="1"/>
  <c r="EJ423" i="1"/>
  <c r="EJ424" i="1"/>
  <c r="EJ425" i="1"/>
  <c r="EJ426" i="1"/>
  <c r="EJ427" i="1"/>
  <c r="EJ430" i="1"/>
  <c r="EJ431" i="1"/>
  <c r="EJ432" i="1"/>
  <c r="EJ433" i="1"/>
  <c r="EJ434" i="1"/>
  <c r="EJ435" i="1"/>
  <c r="EJ437" i="1"/>
  <c r="EJ438" i="1"/>
  <c r="EJ439" i="1"/>
  <c r="EJ441" i="1"/>
  <c r="EJ442" i="1"/>
  <c r="EJ443" i="1"/>
  <c r="EJ444" i="1"/>
  <c r="EJ445" i="1"/>
  <c r="EJ446" i="1"/>
  <c r="EJ447" i="1"/>
  <c r="EJ448" i="1"/>
  <c r="EJ449" i="1"/>
  <c r="EJ450" i="1"/>
  <c r="EJ453" i="1"/>
  <c r="EJ454" i="1"/>
  <c r="EJ455" i="1"/>
  <c r="EJ457" i="1"/>
  <c r="EJ458" i="1"/>
  <c r="EJ460" i="1"/>
  <c r="EJ461" i="1"/>
  <c r="EJ462" i="1"/>
  <c r="EJ466" i="1"/>
  <c r="EJ467" i="1"/>
  <c r="EJ470" i="1"/>
  <c r="EJ471" i="1"/>
  <c r="EJ473" i="1"/>
  <c r="EJ474" i="1"/>
  <c r="EJ475" i="1"/>
  <c r="EJ476" i="1"/>
  <c r="EJ483" i="1"/>
  <c r="EJ496" i="1"/>
  <c r="EJ497" i="1"/>
  <c r="EJ498" i="1"/>
  <c r="EJ499" i="1"/>
  <c r="EJ500" i="1"/>
  <c r="EJ502" i="1"/>
  <c r="EJ503" i="1"/>
  <c r="EJ504" i="1"/>
  <c r="EJ505" i="1"/>
  <c r="EJ506" i="1"/>
  <c r="EJ509" i="1"/>
  <c r="EJ511" i="1"/>
  <c r="EJ512" i="1"/>
  <c r="EJ513" i="1"/>
  <c r="EJ514" i="1"/>
  <c r="EJ515" i="1"/>
  <c r="EJ516" i="1"/>
  <c r="EJ517" i="1"/>
  <c r="EJ518" i="1"/>
  <c r="EJ520" i="1"/>
  <c r="EJ522" i="1"/>
  <c r="EJ523" i="1"/>
  <c r="EJ525" i="1"/>
  <c r="EJ526" i="1"/>
  <c r="EJ527" i="1"/>
  <c r="EJ528" i="1"/>
  <c r="EJ531" i="1"/>
  <c r="EJ532" i="1"/>
  <c r="EJ533" i="1"/>
  <c r="EJ536" i="1"/>
  <c r="EJ537" i="1"/>
  <c r="EJ538" i="1"/>
  <c r="EJ539" i="1"/>
  <c r="EJ541" i="1"/>
  <c r="EJ543" i="1"/>
  <c r="EJ544" i="1"/>
  <c r="EJ545" i="1"/>
  <c r="EJ546" i="1"/>
  <c r="EJ547" i="1"/>
  <c r="EJ549" i="1"/>
  <c r="EJ550" i="1"/>
  <c r="EJ551" i="1"/>
  <c r="EJ552" i="1"/>
  <c r="EJ553" i="1"/>
  <c r="EJ554" i="1"/>
  <c r="EJ564" i="1"/>
  <c r="EJ566" i="1"/>
  <c r="EJ567" i="1"/>
  <c r="EJ568" i="1"/>
  <c r="EJ569" i="1"/>
  <c r="EJ570" i="1"/>
  <c r="EJ572" i="1"/>
  <c r="EJ573" i="1"/>
  <c r="EJ574" i="1"/>
  <c r="EJ575" i="1"/>
  <c r="EJ576" i="1"/>
  <c r="EJ577" i="1"/>
  <c r="EJ578" i="1"/>
  <c r="EJ579" i="1"/>
  <c r="EJ580" i="1"/>
  <c r="EJ581" i="1"/>
  <c r="EJ582" i="1"/>
  <c r="EJ583" i="1"/>
  <c r="EJ590" i="1"/>
  <c r="EJ591" i="1"/>
  <c r="EJ592" i="1"/>
  <c r="EJ593" i="1"/>
  <c r="EJ594" i="1"/>
  <c r="EJ595" i="1"/>
  <c r="EJ596" i="1"/>
  <c r="EJ597" i="1"/>
  <c r="EJ598" i="1"/>
  <c r="EJ603" i="1"/>
  <c r="EJ604" i="1"/>
  <c r="EJ605" i="1"/>
  <c r="EJ606" i="1"/>
  <c r="EJ607" i="1"/>
  <c r="EJ608" i="1"/>
  <c r="EJ611" i="1"/>
  <c r="EJ614" i="1"/>
  <c r="EJ615" i="1"/>
  <c r="EJ616" i="1"/>
  <c r="EJ619" i="1"/>
  <c r="EJ622" i="1"/>
  <c r="EJ625" i="1"/>
  <c r="EJ626" i="1"/>
  <c r="EJ627" i="1"/>
  <c r="EJ628" i="1"/>
  <c r="EJ630" i="1"/>
  <c r="EJ632" i="1"/>
  <c r="EJ635" i="1"/>
  <c r="EJ637" i="1"/>
  <c r="EJ638" i="1"/>
  <c r="EJ640" i="1"/>
  <c r="EJ642" i="1"/>
  <c r="EJ645" i="1"/>
  <c r="EJ646" i="1"/>
  <c r="EJ649" i="1"/>
  <c r="EJ652" i="1"/>
  <c r="EJ653" i="1"/>
  <c r="EJ654" i="1"/>
  <c r="EJ655" i="1"/>
  <c r="EJ656" i="1"/>
  <c r="EJ657" i="1"/>
  <c r="EJ658" i="1"/>
  <c r="EJ659" i="1"/>
  <c r="EJ660" i="1"/>
  <c r="EJ661" i="1"/>
  <c r="EJ662" i="1"/>
  <c r="EJ663" i="1"/>
  <c r="EJ664" i="1"/>
  <c r="EJ665" i="1"/>
  <c r="EJ666" i="1"/>
  <c r="EJ668" i="1"/>
  <c r="EJ669" i="1"/>
  <c r="EJ670" i="1"/>
  <c r="EJ671" i="1"/>
  <c r="EJ672" i="1"/>
  <c r="EJ673" i="1"/>
  <c r="EJ674" i="1"/>
  <c r="EJ677" i="1"/>
  <c r="EJ678" i="1"/>
  <c r="EJ680" i="1"/>
  <c r="EJ682" i="1"/>
  <c r="EJ683" i="1"/>
  <c r="EJ684" i="1"/>
  <c r="EJ685" i="1"/>
  <c r="EJ687" i="1"/>
  <c r="EJ688" i="1"/>
  <c r="EJ689" i="1"/>
  <c r="EJ690" i="1"/>
  <c r="EJ691" i="1"/>
  <c r="EJ693" i="1"/>
  <c r="EJ694" i="1"/>
  <c r="EJ695" i="1"/>
  <c r="EJ698" i="1"/>
  <c r="EJ699" i="1"/>
  <c r="EJ700" i="1"/>
  <c r="EJ701" i="1"/>
  <c r="EJ702" i="1"/>
  <c r="EJ704" i="1"/>
  <c r="EJ705" i="1"/>
  <c r="EJ706" i="1"/>
  <c r="EJ707" i="1"/>
  <c r="EJ708" i="1"/>
  <c r="EJ710" i="1"/>
  <c r="EJ711" i="1"/>
  <c r="EJ712" i="1"/>
  <c r="EJ713" i="1"/>
  <c r="EJ714" i="1"/>
  <c r="EJ715" i="1"/>
  <c r="EJ716" i="1"/>
  <c r="EJ718" i="1"/>
  <c r="EJ719" i="1"/>
  <c r="EJ720" i="1"/>
  <c r="EJ721" i="1"/>
  <c r="EJ722" i="1"/>
  <c r="EJ723" i="1"/>
  <c r="EJ724" i="1"/>
  <c r="EJ725" i="1"/>
  <c r="EJ728" i="1"/>
  <c r="EJ729" i="1"/>
  <c r="EJ730" i="1"/>
  <c r="EJ731" i="1"/>
  <c r="EJ732" i="1"/>
  <c r="EJ733" i="1"/>
  <c r="EJ735" i="1"/>
  <c r="EJ736" i="1"/>
  <c r="EJ737" i="1"/>
  <c r="EJ738" i="1"/>
  <c r="EJ739" i="1"/>
  <c r="EJ740" i="1"/>
  <c r="EJ741" i="1"/>
  <c r="EJ743" i="1"/>
  <c r="EJ744" i="1"/>
  <c r="EJ745" i="1"/>
  <c r="EJ746" i="1"/>
  <c r="EJ747" i="1"/>
  <c r="EJ748" i="1"/>
  <c r="EJ749" i="1"/>
  <c r="EJ750" i="1"/>
  <c r="EJ751" i="1"/>
  <c r="EJ752" i="1"/>
  <c r="EJ753" i="1"/>
  <c r="EJ755" i="1"/>
  <c r="EJ756" i="1"/>
  <c r="EJ757" i="1"/>
  <c r="EJ758" i="1"/>
  <c r="EJ759" i="1"/>
  <c r="EJ760" i="1"/>
  <c r="EJ761" i="1"/>
  <c r="EJ762" i="1"/>
  <c r="EJ763" i="1"/>
  <c r="EJ764" i="1"/>
  <c r="EJ765" i="1"/>
  <c r="EJ766" i="1"/>
  <c r="EJ786" i="1"/>
  <c r="EJ787" i="1"/>
  <c r="EJ790" i="1"/>
  <c r="EJ795" i="1"/>
  <c r="EJ799" i="1"/>
  <c r="EJ800" i="1"/>
  <c r="EJ801" i="1"/>
  <c r="EJ802" i="1"/>
  <c r="EJ803" i="1"/>
  <c r="EJ804" i="1"/>
  <c r="EJ805" i="1"/>
  <c r="EJ807" i="1"/>
  <c r="EJ808" i="1"/>
  <c r="EJ809" i="1"/>
  <c r="EJ810" i="1"/>
  <c r="EJ814" i="1"/>
  <c r="EJ815" i="1"/>
  <c r="EJ819" i="1"/>
  <c r="EJ820" i="1"/>
  <c r="EJ821" i="1"/>
  <c r="EJ822" i="1"/>
  <c r="EJ828" i="1"/>
  <c r="EJ843" i="1"/>
  <c r="EJ844" i="1"/>
  <c r="EJ845" i="1"/>
  <c r="EJ846" i="1"/>
  <c r="EJ847" i="1"/>
  <c r="EJ848" i="1"/>
  <c r="EJ849" i="1"/>
  <c r="EJ850" i="1"/>
  <c r="EJ851" i="1"/>
  <c r="EJ852" i="1"/>
  <c r="EJ853" i="1"/>
  <c r="EJ854" i="1"/>
  <c r="EJ855" i="1"/>
  <c r="EJ856" i="1"/>
  <c r="EJ857" i="1"/>
  <c r="EJ858" i="1"/>
  <c r="EJ859" i="1"/>
  <c r="EJ861" i="1"/>
  <c r="EJ864" i="1"/>
  <c r="EJ867" i="1"/>
  <c r="EJ869" i="1"/>
  <c r="EJ870" i="1"/>
  <c r="EJ873" i="1"/>
  <c r="EJ874" i="1"/>
  <c r="EJ876" i="1"/>
  <c r="EJ877" i="1"/>
  <c r="EJ881" i="1"/>
  <c r="EJ883" i="1"/>
  <c r="EJ884" i="1"/>
  <c r="EJ885" i="1"/>
  <c r="EJ888" i="1"/>
  <c r="EJ889" i="1"/>
  <c r="EJ890" i="1"/>
  <c r="EJ891" i="1"/>
  <c r="EJ893" i="1"/>
  <c r="EJ894" i="1"/>
  <c r="EJ895" i="1"/>
  <c r="EJ898" i="1"/>
  <c r="EJ899" i="1"/>
  <c r="EJ902" i="1"/>
  <c r="EJ903" i="1"/>
  <c r="EJ904" i="1"/>
  <c r="EJ905" i="1"/>
  <c r="EJ906" i="1"/>
  <c r="EJ910" i="1"/>
  <c r="EJ911" i="1"/>
  <c r="EJ912" i="1"/>
  <c r="EJ913" i="1"/>
  <c r="EJ914" i="1"/>
  <c r="EJ916" i="1"/>
  <c r="EJ917" i="1"/>
  <c r="EJ918" i="1"/>
  <c r="EJ919" i="1"/>
  <c r="EJ921" i="1"/>
  <c r="EJ923" i="1"/>
  <c r="EJ927" i="1"/>
  <c r="EJ928" i="1"/>
  <c r="EJ929" i="1"/>
  <c r="EJ930" i="1"/>
  <c r="EJ931" i="1"/>
  <c r="EJ932" i="1"/>
  <c r="EJ933" i="1"/>
  <c r="EJ934" i="1"/>
  <c r="EJ935" i="1"/>
  <c r="EJ937" i="1"/>
  <c r="EJ938" i="1"/>
  <c r="EJ940" i="1"/>
  <c r="EJ941" i="1"/>
  <c r="EJ942" i="1"/>
  <c r="EJ943" i="1"/>
  <c r="EJ944" i="1"/>
  <c r="EJ945" i="1"/>
  <c r="EJ947" i="1"/>
  <c r="EJ948" i="1"/>
  <c r="EJ950" i="1"/>
  <c r="EJ951" i="1"/>
  <c r="EJ952" i="1"/>
  <c r="EJ954" i="1"/>
  <c r="EJ955" i="1"/>
  <c r="EJ961" i="1"/>
  <c r="EJ962" i="1"/>
  <c r="EJ964" i="1"/>
  <c r="EJ967" i="1"/>
  <c r="EJ969" i="1"/>
  <c r="EJ971" i="1"/>
  <c r="EJ972" i="1"/>
  <c r="EJ973" i="1"/>
  <c r="EJ974" i="1"/>
  <c r="EJ975" i="1"/>
  <c r="EJ976" i="1"/>
  <c r="EJ980" i="1"/>
  <c r="EJ982" i="1"/>
  <c r="EJ986" i="1"/>
  <c r="EJ988" i="1"/>
  <c r="EJ993" i="1"/>
  <c r="EJ996" i="1"/>
  <c r="EJ997" i="1"/>
  <c r="EJ998" i="1"/>
  <c r="EJ999" i="1"/>
  <c r="EJ1000" i="1"/>
  <c r="EJ1001" i="1"/>
  <c r="EJ1003" i="1"/>
  <c r="EJ1004" i="1"/>
  <c r="EJ1005" i="1"/>
  <c r="EJ1006" i="1"/>
  <c r="EJ1007" i="1"/>
  <c r="EJ1010" i="1"/>
  <c r="EJ1011" i="1"/>
  <c r="EJ1012" i="1"/>
  <c r="EJ1017" i="1"/>
  <c r="EJ1018" i="1"/>
  <c r="EJ1019" i="1"/>
  <c r="EJ1029" i="1"/>
  <c r="EJ1052" i="1"/>
  <c r="EJ1054" i="1"/>
  <c r="EJ1062" i="1"/>
  <c r="EJ1065" i="1"/>
  <c r="EJ1072" i="1"/>
  <c r="EJ1082" i="1"/>
  <c r="EJ1089" i="1"/>
  <c r="EJ1091" i="1"/>
  <c r="EJ1092" i="1"/>
  <c r="EJ1125" i="1"/>
  <c r="EJ1147" i="1"/>
  <c r="EJ1162" i="1"/>
  <c r="EJ1167" i="1"/>
  <c r="EJ1188" i="1"/>
  <c r="EJ1190" i="1"/>
  <c r="EJ1194" i="1"/>
  <c r="EJ1195" i="1"/>
  <c r="EJ1196" i="1"/>
  <c r="EJ1197" i="1"/>
  <c r="EJ1198" i="1"/>
  <c r="EJ1199" i="1"/>
  <c r="EJ1200" i="1"/>
  <c r="EJ1201" i="1"/>
  <c r="EJ1202" i="1"/>
  <c r="EJ1203" i="1"/>
  <c r="EJ1204" i="1"/>
  <c r="EJ1205" i="1"/>
  <c r="EJ1206" i="1"/>
  <c r="EJ1207" i="1"/>
  <c r="EJ1208" i="1"/>
  <c r="EJ1209" i="1"/>
  <c r="EJ1211" i="1"/>
  <c r="EJ1212" i="1"/>
  <c r="EJ1213" i="1"/>
  <c r="EJ1214" i="1"/>
  <c r="EJ1215" i="1"/>
  <c r="EJ1216" i="1"/>
  <c r="EJ1217" i="1"/>
  <c r="EJ1218" i="1"/>
  <c r="EJ1219" i="1"/>
  <c r="EJ1220" i="1"/>
  <c r="EJ1221" i="1"/>
  <c r="EJ1223" i="1"/>
  <c r="EJ1224" i="1"/>
  <c r="EJ1225" i="1"/>
  <c r="EJ1226" i="1"/>
  <c r="EJ1228" i="1"/>
  <c r="EJ1229" i="1"/>
  <c r="EJ1231" i="1"/>
  <c r="EJ1232" i="1"/>
  <c r="EJ1233" i="1"/>
  <c r="EJ1235" i="1"/>
  <c r="EJ1236" i="1"/>
  <c r="EJ1237" i="1"/>
  <c r="EJ1238" i="1"/>
  <c r="EJ1239" i="1"/>
  <c r="EJ1240" i="1"/>
  <c r="EJ1241" i="1"/>
  <c r="EJ1242" i="1"/>
  <c r="EJ1243" i="1"/>
  <c r="EJ1244" i="1"/>
  <c r="EJ1246" i="1"/>
  <c r="EJ1251" i="1"/>
  <c r="EJ1252" i="1"/>
  <c r="EJ1253" i="1"/>
  <c r="EJ1254" i="1"/>
  <c r="EJ1260" i="1"/>
  <c r="EJ1261" i="1"/>
  <c r="EJ1262" i="1"/>
  <c r="EJ1263" i="1"/>
  <c r="EJ1265" i="1"/>
  <c r="EJ1270" i="1"/>
  <c r="EJ1272" i="1"/>
  <c r="EJ1275" i="1"/>
  <c r="EJ1277" i="1"/>
  <c r="EJ1278" i="1"/>
  <c r="EJ1279" i="1"/>
  <c r="EJ1282" i="1"/>
  <c r="EJ1283" i="1"/>
  <c r="EJ1284" i="1"/>
  <c r="EJ1285" i="1"/>
  <c r="EJ1286" i="1"/>
  <c r="EJ1290" i="1"/>
  <c r="EJ1291" i="1"/>
  <c r="EJ1292" i="1"/>
  <c r="EJ1293" i="1"/>
  <c r="EJ1295" i="1"/>
  <c r="EJ1297" i="1"/>
  <c r="EJ1298" i="1"/>
  <c r="EJ1299" i="1"/>
  <c r="EJ1300" i="1"/>
  <c r="EJ1301" i="1"/>
  <c r="EJ1302" i="1"/>
  <c r="EJ1304" i="1"/>
  <c r="EJ1305" i="1"/>
  <c r="EJ1306" i="1"/>
  <c r="EJ1308" i="1"/>
  <c r="EJ1309" i="1"/>
  <c r="EJ1310" i="1"/>
  <c r="EJ1311" i="1"/>
  <c r="EJ1312" i="1"/>
  <c r="EJ1313" i="1"/>
  <c r="EJ1314" i="1"/>
  <c r="EJ1315" i="1"/>
  <c r="EJ1316" i="1"/>
  <c r="EJ1317" i="1"/>
  <c r="EJ1320" i="1"/>
  <c r="EJ1321" i="1"/>
  <c r="EJ1322" i="1"/>
  <c r="EJ1323" i="1"/>
  <c r="EJ1324" i="1"/>
  <c r="EJ1326" i="1"/>
  <c r="EJ1327" i="1"/>
  <c r="EJ1328" i="1"/>
  <c r="EJ1329" i="1"/>
  <c r="EJ1330" i="1"/>
  <c r="EJ1331" i="1"/>
  <c r="EJ1332" i="1"/>
  <c r="EJ1334" i="1"/>
  <c r="EJ1335" i="1"/>
  <c r="EJ1336" i="1"/>
  <c r="EJ1337" i="1"/>
  <c r="EJ1338" i="1"/>
  <c r="EJ1339" i="1"/>
  <c r="EJ1340" i="1"/>
  <c r="EJ1341" i="1"/>
  <c r="EJ1343" i="1"/>
  <c r="EJ1344" i="1"/>
  <c r="EJ1345" i="1"/>
  <c r="EJ1347" i="1"/>
  <c r="EJ1349" i="1"/>
  <c r="EJ1350" i="1"/>
  <c r="EJ1351" i="1"/>
  <c r="EJ1352" i="1"/>
  <c r="EJ1353" i="1"/>
  <c r="EJ1355" i="1"/>
  <c r="EJ1362" i="1"/>
  <c r="EJ1364" i="1"/>
  <c r="EJ1366" i="1"/>
  <c r="EJ1368" i="1"/>
  <c r="EJ1369" i="1"/>
  <c r="EJ1370" i="1"/>
  <c r="EJ1372" i="1"/>
  <c r="EJ1373" i="1"/>
  <c r="EJ1374" i="1"/>
  <c r="EJ1375" i="1"/>
  <c r="EJ1379" i="1"/>
  <c r="EJ1380" i="1"/>
  <c r="EJ1381" i="1"/>
  <c r="EJ1382" i="1"/>
  <c r="EJ1385" i="1"/>
  <c r="EJ1386" i="1"/>
  <c r="EJ1405" i="1"/>
  <c r="EJ1407" i="1"/>
  <c r="EJ1408" i="1"/>
  <c r="EJ1409" i="1"/>
  <c r="EJ1410" i="1"/>
  <c r="EJ1411" i="1"/>
  <c r="EJ1412" i="1"/>
  <c r="EJ1416" i="1"/>
  <c r="EJ1417" i="1"/>
  <c r="EJ1421" i="1"/>
  <c r="EJ1422" i="1"/>
  <c r="EJ1423" i="1"/>
  <c r="EJ1425" i="1"/>
  <c r="EJ1431" i="1"/>
  <c r="EJ1433" i="1"/>
  <c r="EJ1439" i="1"/>
  <c r="EJ1441" i="1"/>
  <c r="EJ1442" i="1"/>
  <c r="EJ1443" i="1"/>
  <c r="EJ1444" i="1"/>
  <c r="EJ1446" i="1"/>
  <c r="EJ1447" i="1"/>
  <c r="EJ1448" i="1"/>
  <c r="EJ1449" i="1"/>
  <c r="EJ1476" i="1"/>
  <c r="EJ1478" i="1"/>
  <c r="EJ1481" i="1"/>
  <c r="EJ1482" i="1"/>
  <c r="EJ1483" i="1"/>
  <c r="EJ1487" i="1"/>
  <c r="EJ1488" i="1"/>
  <c r="EJ1489" i="1"/>
  <c r="EJ1490" i="1"/>
  <c r="EJ1491" i="1"/>
  <c r="EJ1493" i="1"/>
  <c r="EJ1494" i="1"/>
  <c r="EJ1495" i="1"/>
  <c r="EJ1497" i="1"/>
  <c r="EJ1500" i="1"/>
  <c r="EJ1501" i="1"/>
  <c r="EJ1502" i="1"/>
  <c r="EJ1503" i="1"/>
  <c r="EJ1505" i="1"/>
  <c r="EJ1506" i="1"/>
  <c r="EJ1507" i="1"/>
  <c r="EJ1508" i="1"/>
  <c r="EJ1509" i="1"/>
  <c r="EJ1510" i="1"/>
  <c r="EJ1511" i="1"/>
  <c r="EJ1512" i="1"/>
  <c r="EJ1513" i="1"/>
  <c r="EJ1514" i="1"/>
  <c r="EJ1515" i="1"/>
  <c r="EJ1516" i="1"/>
  <c r="EJ1517" i="1"/>
  <c r="EJ1518" i="1"/>
  <c r="EJ1519" i="1"/>
  <c r="EJ1520" i="1"/>
  <c r="EJ1522" i="1"/>
  <c r="EJ1523" i="1"/>
  <c r="EJ1524" i="1"/>
  <c r="EJ1525" i="1"/>
  <c r="EJ1527" i="1"/>
  <c r="EJ1528" i="1"/>
  <c r="EJ1529" i="1"/>
  <c r="EJ1530" i="1"/>
  <c r="EJ1531" i="1"/>
  <c r="EJ1533" i="1"/>
  <c r="EJ1536" i="1"/>
  <c r="EJ1537" i="1"/>
  <c r="EJ1538" i="1"/>
  <c r="EJ1539" i="1"/>
  <c r="EJ1540" i="1"/>
  <c r="EJ1541" i="1"/>
  <c r="EJ1545" i="1"/>
  <c r="EJ1546" i="1"/>
  <c r="EJ1547" i="1"/>
  <c r="EJ1548" i="1"/>
  <c r="EJ1550" i="1"/>
  <c r="EJ1551" i="1"/>
  <c r="EJ1552" i="1"/>
  <c r="EJ1554" i="1"/>
  <c r="EJ1557" i="1"/>
  <c r="EJ1558" i="1"/>
  <c r="EJ1566" i="1"/>
  <c r="EJ1569" i="1"/>
  <c r="EJ1581" i="1"/>
  <c r="EJ1582" i="1"/>
  <c r="EJ1583" i="1"/>
  <c r="EJ1584" i="1"/>
  <c r="EJ1585" i="1"/>
  <c r="EJ1588" i="1"/>
  <c r="EJ1589" i="1"/>
  <c r="EJ1591" i="1"/>
  <c r="EJ1592" i="1"/>
  <c r="EJ1593" i="1"/>
  <c r="EJ1594" i="1"/>
  <c r="EJ1595" i="1"/>
  <c r="EJ1596" i="1"/>
  <c r="EJ1597" i="1"/>
  <c r="EJ1598" i="1"/>
  <c r="EJ1600" i="1"/>
  <c r="EJ1601" i="1"/>
  <c r="EJ1603" i="1"/>
  <c r="EJ1604" i="1"/>
  <c r="EJ1605" i="1"/>
  <c r="EJ1606" i="1"/>
  <c r="EJ1607" i="1"/>
  <c r="EJ1608" i="1"/>
  <c r="EJ1609" i="1"/>
  <c r="EJ1610" i="1"/>
  <c r="EJ1611" i="1"/>
  <c r="EJ1612" i="1"/>
  <c r="EJ1613" i="1"/>
  <c r="EJ1614" i="1"/>
  <c r="EJ1615" i="1"/>
  <c r="EJ1616" i="1"/>
  <c r="EJ1617" i="1"/>
  <c r="EJ1618" i="1"/>
  <c r="EJ1619" i="1"/>
  <c r="EJ1620" i="1"/>
  <c r="EJ1621" i="1"/>
  <c r="EJ1622" i="1"/>
  <c r="EJ1623" i="1"/>
  <c r="EJ1627" i="1"/>
  <c r="EJ1628" i="1"/>
  <c r="EJ1630" i="1"/>
  <c r="EJ1631" i="1"/>
  <c r="EJ1633" i="1"/>
  <c r="EJ1634" i="1"/>
  <c r="EJ1635" i="1"/>
  <c r="EJ1636" i="1"/>
  <c r="EJ1637" i="1"/>
  <c r="EJ1638" i="1"/>
  <c r="EJ1639" i="1"/>
  <c r="EJ1640" i="1"/>
  <c r="EJ1641" i="1"/>
  <c r="EJ1642" i="1"/>
  <c r="EJ1643" i="1"/>
  <c r="EJ1644" i="1"/>
  <c r="EJ1645" i="1"/>
  <c r="EJ1646" i="1"/>
  <c r="EJ1647" i="1"/>
  <c r="EJ1648" i="1"/>
  <c r="EJ1649" i="1"/>
  <c r="EJ1650" i="1"/>
  <c r="EJ1651" i="1"/>
  <c r="EJ1652" i="1"/>
  <c r="EJ1653" i="1"/>
  <c r="EJ1654" i="1"/>
  <c r="EJ1655" i="1"/>
  <c r="EJ1656" i="1"/>
  <c r="EJ1657" i="1"/>
  <c r="EJ1659" i="1"/>
  <c r="EJ1660" i="1"/>
  <c r="EJ1661" i="1"/>
  <c r="EJ1662" i="1"/>
  <c r="EJ1663" i="1"/>
  <c r="EJ1664" i="1"/>
  <c r="EJ1665" i="1"/>
  <c r="EJ1667" i="1"/>
  <c r="EJ1668" i="1"/>
  <c r="EJ1669" i="1"/>
  <c r="EJ1670" i="1"/>
  <c r="EJ1673" i="1"/>
  <c r="EJ1693" i="1"/>
  <c r="EJ1694" i="1"/>
  <c r="EJ1695" i="1"/>
  <c r="EJ1697" i="1"/>
  <c r="EJ1699" i="1"/>
  <c r="EJ1700" i="1"/>
  <c r="EJ1701" i="1"/>
  <c r="EJ1702" i="1"/>
  <c r="EJ1703" i="1"/>
  <c r="EJ1704" i="1"/>
  <c r="EJ1705" i="1"/>
  <c r="EJ1706" i="1"/>
  <c r="EJ1708" i="1"/>
  <c r="EJ1710" i="1"/>
  <c r="EJ1711" i="1"/>
  <c r="EJ1712" i="1"/>
  <c r="EJ1713" i="1"/>
  <c r="EJ1714" i="1"/>
  <c r="EJ1716" i="1"/>
  <c r="EJ1718" i="1"/>
  <c r="EJ1719" i="1"/>
  <c r="EJ1720" i="1"/>
  <c r="EJ1721" i="1"/>
  <c r="EJ1723" i="1"/>
  <c r="EJ1724" i="1"/>
  <c r="EJ1725" i="1"/>
  <c r="EJ1726" i="1"/>
  <c r="EJ1728" i="1"/>
  <c r="EJ1729" i="1"/>
  <c r="EJ1730" i="1"/>
  <c r="EJ1731" i="1"/>
  <c r="EJ1732" i="1"/>
  <c r="EJ1733" i="1"/>
  <c r="EJ1735" i="1"/>
  <c r="EJ1736" i="1"/>
  <c r="EJ1738" i="1"/>
  <c r="EJ1778" i="1"/>
  <c r="EJ1779" i="1"/>
  <c r="EJ1780" i="1"/>
  <c r="EJ1781" i="1"/>
  <c r="EJ1782" i="1"/>
  <c r="EJ1784" i="1"/>
  <c r="EJ1785" i="1"/>
  <c r="EJ1786" i="1"/>
  <c r="EJ1787" i="1"/>
  <c r="EJ1788" i="1"/>
  <c r="EJ1803" i="1"/>
  <c r="EJ1805" i="1"/>
  <c r="EJ1806" i="1"/>
  <c r="EJ1808" i="1"/>
  <c r="EJ1809" i="1"/>
  <c r="EJ1811" i="1"/>
  <c r="EJ1815" i="1"/>
  <c r="EJ1816" i="1"/>
  <c r="EJ1818" i="1"/>
  <c r="EJ1823" i="1"/>
  <c r="EJ1824" i="1"/>
  <c r="EJ1825" i="1"/>
  <c r="EJ1826" i="1"/>
  <c r="EJ1827" i="1"/>
  <c r="EJ1829" i="1"/>
  <c r="EJ1830" i="1"/>
  <c r="EJ1831" i="1"/>
  <c r="EJ1832" i="1"/>
  <c r="EJ1834" i="1"/>
  <c r="EJ1836" i="1"/>
  <c r="EJ1843" i="1"/>
  <c r="EJ1844" i="1"/>
  <c r="EJ1845" i="1"/>
  <c r="EJ1851" i="1"/>
  <c r="EJ1852" i="1"/>
  <c r="EJ1853" i="1"/>
  <c r="EJ1855" i="1"/>
  <c r="EJ1861" i="1"/>
  <c r="EJ1862" i="1"/>
  <c r="EJ1864" i="1"/>
  <c r="EJ1865" i="1"/>
  <c r="EJ1866" i="1"/>
  <c r="EJ1868" i="1"/>
  <c r="EJ1870" i="1"/>
  <c r="EJ1872" i="1"/>
  <c r="EJ1875" i="1"/>
  <c r="EJ1876" i="1"/>
  <c r="EJ1877" i="1"/>
  <c r="EJ1879" i="1"/>
  <c r="EJ1880" i="1"/>
  <c r="EJ1881" i="1"/>
  <c r="EJ1882" i="1"/>
  <c r="EJ1883" i="1"/>
  <c r="EJ1884" i="1"/>
  <c r="EJ1885" i="1"/>
  <c r="EJ1888" i="1"/>
  <c r="EJ1889" i="1"/>
  <c r="EJ1891" i="1"/>
  <c r="EJ1892" i="1"/>
  <c r="EJ1893" i="1"/>
  <c r="EJ1894" i="1"/>
  <c r="EJ1895" i="1"/>
  <c r="EJ1898" i="1"/>
  <c r="EJ1899" i="1"/>
  <c r="EJ1903" i="1"/>
  <c r="EJ1906" i="1"/>
  <c r="EJ1907" i="1"/>
  <c r="EJ1923" i="1"/>
  <c r="EJ1924" i="1"/>
  <c r="EJ1925" i="1"/>
  <c r="EJ1926" i="1"/>
  <c r="EJ1927" i="1"/>
  <c r="EJ1930" i="1"/>
  <c r="EJ1931" i="1"/>
  <c r="EJ1932" i="1"/>
  <c r="EJ1933" i="1"/>
  <c r="EJ1934" i="1"/>
  <c r="EJ1935" i="1"/>
  <c r="EJ1936" i="1"/>
  <c r="EJ1939" i="1"/>
  <c r="EJ1940" i="1"/>
  <c r="EJ1941" i="1"/>
  <c r="EJ1942" i="1"/>
  <c r="EJ1943" i="1"/>
  <c r="EJ1944" i="1"/>
  <c r="EJ1945" i="1"/>
  <c r="EJ1946" i="1"/>
  <c r="EJ1950" i="1"/>
  <c r="EJ1951" i="1"/>
  <c r="EJ1952" i="1"/>
  <c r="EJ1953" i="1"/>
  <c r="EJ1956" i="1"/>
  <c r="EJ1960" i="1"/>
  <c r="EJ1961" i="1"/>
  <c r="EJ1962" i="1"/>
  <c r="EJ1964" i="1"/>
  <c r="EJ1968" i="1"/>
  <c r="EJ1969" i="1"/>
  <c r="EJ1970" i="1"/>
  <c r="EJ1971" i="1"/>
  <c r="EJ1972" i="1"/>
  <c r="EJ1973" i="1"/>
  <c r="EJ1974" i="1"/>
  <c r="EJ1976" i="1"/>
  <c r="EJ1977" i="1"/>
  <c r="EJ1979" i="1"/>
  <c r="EJ1980" i="1"/>
  <c r="EJ1981" i="1"/>
  <c r="EJ1982" i="1"/>
  <c r="EJ1984" i="1"/>
  <c r="EJ1985" i="1"/>
  <c r="EJ1986" i="1"/>
  <c r="EJ1987" i="1"/>
  <c r="EJ1988" i="1"/>
  <c r="EJ1989" i="1"/>
  <c r="EJ1990" i="1"/>
  <c r="EJ1991" i="1"/>
  <c r="EJ1992" i="1"/>
  <c r="EJ1993" i="1"/>
  <c r="EJ1994" i="1"/>
  <c r="EJ1996" i="1"/>
  <c r="EJ1997" i="1"/>
  <c r="EJ1998" i="1"/>
  <c r="EJ2002" i="1"/>
  <c r="EJ2003" i="1"/>
  <c r="EJ2004" i="1"/>
  <c r="EJ2005" i="1"/>
  <c r="EJ2006" i="1"/>
  <c r="EJ2007" i="1"/>
  <c r="EJ2008" i="1"/>
  <c r="EJ2009" i="1"/>
  <c r="EJ2010" i="1"/>
  <c r="EJ2011" i="1"/>
  <c r="EJ2012" i="1"/>
  <c r="EJ2013" i="1"/>
  <c r="EJ2014" i="1"/>
  <c r="EJ2015" i="1"/>
  <c r="EJ2016" i="1"/>
  <c r="EJ2017" i="1"/>
  <c r="EJ2018" i="1"/>
  <c r="EJ2019" i="1"/>
  <c r="EJ2021" i="1"/>
  <c r="EJ2032" i="1"/>
  <c r="EJ2033" i="1"/>
  <c r="EJ2034" i="1"/>
  <c r="EJ2035" i="1"/>
  <c r="EJ2036" i="1"/>
  <c r="EJ2037" i="1"/>
  <c r="EJ2038" i="1"/>
  <c r="EJ2039" i="1"/>
  <c r="EJ2040" i="1"/>
  <c r="EJ2041" i="1"/>
  <c r="EJ2042" i="1"/>
  <c r="EJ2043" i="1"/>
  <c r="EJ2044" i="1"/>
  <c r="EJ2045" i="1"/>
  <c r="EJ2046" i="1"/>
  <c r="EJ2047" i="1"/>
  <c r="EJ2048" i="1"/>
  <c r="EJ2049" i="1"/>
  <c r="EJ2050" i="1"/>
  <c r="EJ2051" i="1"/>
  <c r="EJ2052" i="1"/>
  <c r="EJ2053" i="1"/>
  <c r="EJ2054" i="1"/>
  <c r="EJ2055" i="1"/>
  <c r="EJ2056" i="1"/>
  <c r="EJ2057" i="1"/>
  <c r="EJ2058" i="1"/>
  <c r="EJ2062" i="1"/>
  <c r="EJ2069" i="1"/>
  <c r="EJ2070" i="1"/>
  <c r="EJ2071" i="1"/>
  <c r="EJ2073" i="1"/>
  <c r="EJ2074" i="1"/>
  <c r="EJ2077" i="1"/>
  <c r="EJ2079" i="1"/>
  <c r="EJ2080" i="1"/>
  <c r="EJ2082" i="1"/>
  <c r="EJ2083" i="1"/>
  <c r="EJ2084" i="1"/>
  <c r="EJ2085" i="1"/>
  <c r="EJ2087" i="1"/>
  <c r="EJ2088" i="1"/>
  <c r="EJ2089" i="1"/>
  <c r="EJ2090" i="1"/>
  <c r="EJ2092" i="1"/>
  <c r="EJ2093" i="1"/>
  <c r="EJ2094" i="1"/>
  <c r="EJ2095" i="1"/>
  <c r="EJ2097" i="1"/>
  <c r="EJ2098" i="1"/>
  <c r="EJ2099" i="1"/>
  <c r="EJ2100" i="1"/>
  <c r="EJ2101" i="1"/>
  <c r="EJ2102" i="1"/>
  <c r="EJ2103" i="1"/>
  <c r="EJ2105" i="1"/>
  <c r="EJ2107" i="1"/>
  <c r="EJ2108" i="1"/>
  <c r="EJ2109" i="1"/>
  <c r="EJ2110" i="1"/>
  <c r="EJ2111" i="1"/>
  <c r="EJ2112" i="1"/>
  <c r="EJ2113" i="1"/>
  <c r="EJ2115" i="1"/>
  <c r="EJ2116" i="1"/>
  <c r="EJ2117" i="1"/>
  <c r="EJ2118" i="1"/>
  <c r="EJ2119" i="1"/>
  <c r="EJ2121" i="1"/>
  <c r="EJ2122" i="1"/>
  <c r="EJ2139" i="1"/>
  <c r="EJ2140" i="1"/>
  <c r="EJ2143" i="1"/>
  <c r="EJ2144" i="1"/>
  <c r="EJ2145" i="1"/>
  <c r="EJ2146" i="1"/>
  <c r="EJ2147" i="1"/>
  <c r="EJ2153" i="1"/>
  <c r="EJ2154" i="1"/>
  <c r="EJ2155" i="1"/>
  <c r="EJ2156" i="1"/>
  <c r="EJ2168" i="1"/>
  <c r="EJ2170" i="1"/>
  <c r="EJ2171" i="1"/>
  <c r="EJ2172" i="1"/>
  <c r="EJ2173" i="1"/>
  <c r="EJ2174" i="1"/>
  <c r="EJ2175" i="1"/>
  <c r="EJ2176" i="1"/>
  <c r="EJ2177" i="1"/>
  <c r="EJ2179" i="1"/>
  <c r="EJ2181" i="1"/>
  <c r="EJ2182" i="1"/>
  <c r="EJ2185" i="1"/>
  <c r="EJ2190" i="1"/>
  <c r="EJ2191" i="1"/>
  <c r="EJ2192" i="1"/>
  <c r="EJ2200" i="1"/>
  <c r="EJ2201" i="1"/>
  <c r="EJ2202" i="1"/>
  <c r="EJ2207" i="1"/>
  <c r="EJ2209" i="1"/>
  <c r="EJ2210" i="1"/>
  <c r="EJ2211" i="1"/>
  <c r="EJ2212" i="1"/>
  <c r="EJ2213" i="1"/>
  <c r="EJ2214" i="1"/>
  <c r="EJ2215" i="1"/>
  <c r="EJ2216" i="1"/>
  <c r="EJ2219" i="1"/>
  <c r="EJ2220" i="1"/>
  <c r="EJ2222" i="1"/>
  <c r="EJ2225" i="1"/>
  <c r="EJ2228" i="1"/>
  <c r="EJ2229" i="1"/>
  <c r="EJ2230" i="1"/>
  <c r="EJ2232" i="1"/>
  <c r="EJ2233" i="1"/>
  <c r="EJ2234" i="1"/>
  <c r="EJ2235" i="1"/>
  <c r="EJ2236" i="1"/>
  <c r="EJ2238" i="1"/>
  <c r="EJ2241" i="1"/>
  <c r="EJ2242" i="1"/>
  <c r="EJ2244" i="1"/>
  <c r="EJ2245" i="1"/>
  <c r="EJ2246" i="1"/>
  <c r="EJ2247" i="1"/>
  <c r="EJ2248" i="1"/>
  <c r="EJ2253" i="1"/>
  <c r="EJ2254" i="1"/>
  <c r="EJ2255" i="1"/>
  <c r="EJ2257" i="1"/>
  <c r="EJ2258" i="1"/>
  <c r="EJ2259" i="1"/>
  <c r="EJ2260" i="1"/>
  <c r="EJ2261" i="1"/>
  <c r="EJ2264" i="1"/>
  <c r="EJ2265" i="1"/>
  <c r="EJ2267" i="1"/>
  <c r="EJ2268" i="1"/>
  <c r="EJ2270" i="1"/>
  <c r="EJ2272" i="1"/>
  <c r="EJ2273" i="1"/>
  <c r="EJ2274" i="1"/>
  <c r="EJ2275" i="1"/>
  <c r="EJ2276" i="1"/>
  <c r="EJ2278" i="1"/>
  <c r="EJ2279" i="1"/>
  <c r="EJ2281" i="1"/>
  <c r="EJ2288" i="1"/>
  <c r="EJ2289" i="1"/>
  <c r="EJ2290" i="1"/>
  <c r="EJ2291" i="1"/>
  <c r="EJ2293" i="1"/>
  <c r="EJ2294" i="1"/>
  <c r="EJ2295" i="1"/>
  <c r="EJ2296" i="1"/>
  <c r="EJ2297" i="1"/>
  <c r="EJ2305" i="1"/>
  <c r="EJ2306" i="1"/>
  <c r="EJ2307" i="1"/>
  <c r="EJ2308" i="1"/>
  <c r="EJ2309" i="1"/>
  <c r="EJ2310" i="1"/>
  <c r="EJ2311" i="1"/>
  <c r="EJ2312" i="1"/>
  <c r="EJ2313" i="1"/>
  <c r="EJ2314" i="1"/>
  <c r="EJ2315" i="1"/>
  <c r="EJ2316" i="1"/>
  <c r="EJ2317" i="1"/>
  <c r="EJ2318" i="1"/>
  <c r="EJ2319" i="1"/>
  <c r="EJ2321" i="1"/>
  <c r="EJ2322" i="1"/>
  <c r="EJ2326" i="1"/>
  <c r="EJ2327" i="1"/>
  <c r="EJ2328" i="1"/>
  <c r="EJ2329" i="1"/>
  <c r="EJ2330" i="1"/>
  <c r="EJ2331" i="1"/>
  <c r="EJ2332" i="1"/>
  <c r="EJ2333" i="1"/>
  <c r="EJ2334" i="1"/>
  <c r="EJ2335" i="1"/>
  <c r="EJ2336" i="1"/>
  <c r="EJ2337" i="1"/>
  <c r="EJ2338" i="1"/>
  <c r="EJ2339" i="1"/>
  <c r="EJ2340" i="1"/>
  <c r="EJ2341" i="1"/>
  <c r="EJ2342" i="1"/>
  <c r="EJ2343" i="1"/>
  <c r="EJ2344" i="1"/>
  <c r="EJ2346" i="1"/>
  <c r="EJ2347" i="1"/>
  <c r="EJ2348" i="1"/>
  <c r="EJ2349" i="1"/>
  <c r="EJ2350" i="1"/>
  <c r="EJ2355" i="1"/>
  <c r="EJ2357" i="1"/>
  <c r="EJ2358" i="1"/>
  <c r="EJ2359" i="1"/>
  <c r="EJ2361" i="1"/>
  <c r="EJ2363" i="1"/>
  <c r="EJ2366" i="1"/>
  <c r="EJ2367" i="1"/>
  <c r="EJ2368" i="1"/>
  <c r="EJ2369" i="1"/>
  <c r="EJ2370" i="1"/>
  <c r="EJ2376" i="1"/>
  <c r="EJ2377" i="1"/>
  <c r="EJ2378" i="1"/>
  <c r="EJ2381" i="1"/>
  <c r="EJ2382" i="1"/>
  <c r="EJ2383" i="1"/>
  <c r="EJ2385" i="1"/>
  <c r="EJ2386" i="1"/>
  <c r="EJ2387" i="1"/>
  <c r="EJ2388" i="1"/>
  <c r="EJ2390" i="1"/>
  <c r="EJ2391" i="1"/>
  <c r="EJ2393" i="1"/>
  <c r="EJ2395" i="1"/>
  <c r="EJ2397" i="1"/>
  <c r="EJ2398" i="1"/>
  <c r="EJ2399" i="1"/>
  <c r="EJ2402" i="1"/>
  <c r="EJ2404" i="1"/>
  <c r="EJ2406" i="1"/>
  <c r="EJ2410" i="1"/>
  <c r="EJ2411" i="1"/>
  <c r="EJ2412" i="1"/>
  <c r="EJ2413" i="1"/>
  <c r="EJ2414" i="1"/>
  <c r="EJ2415" i="1"/>
  <c r="EJ2416" i="1"/>
  <c r="EJ2417" i="1"/>
  <c r="EJ2421" i="1"/>
  <c r="EJ2422" i="1"/>
  <c r="EJ2424" i="1"/>
  <c r="EJ2428" i="1"/>
  <c r="EJ2441" i="1"/>
  <c r="EJ2442" i="1"/>
  <c r="EJ2443" i="1"/>
  <c r="EJ2444" i="1"/>
  <c r="EJ2450" i="1"/>
  <c r="EJ2451" i="1"/>
  <c r="EJ2452" i="1"/>
  <c r="EJ2453" i="1"/>
  <c r="EJ2454" i="1"/>
  <c r="EJ2456" i="1"/>
  <c r="EJ2457" i="1"/>
  <c r="EJ2459" i="1"/>
  <c r="EJ2460" i="1"/>
  <c r="EJ2461" i="1"/>
  <c r="EJ2462" i="1"/>
  <c r="EJ2463" i="1"/>
  <c r="EJ2465" i="1"/>
  <c r="EJ2468" i="1"/>
  <c r="EJ2470" i="1"/>
  <c r="EJ2471" i="1"/>
  <c r="EJ2472" i="1"/>
  <c r="EJ2475" i="1"/>
  <c r="EJ2476" i="1"/>
  <c r="EJ2478" i="1"/>
  <c r="EJ2479" i="1"/>
  <c r="EJ2480" i="1"/>
  <c r="EJ2484" i="1"/>
  <c r="EJ2485" i="1"/>
  <c r="EJ2488" i="1"/>
  <c r="EJ2491" i="1"/>
  <c r="EJ2492" i="1"/>
  <c r="EJ2493" i="1"/>
  <c r="EJ2494" i="1"/>
  <c r="EJ2495" i="1"/>
  <c r="EJ2497" i="1"/>
  <c r="EJ2499" i="1"/>
  <c r="EJ2501" i="1"/>
  <c r="EJ2502" i="1"/>
  <c r="EJ2504" i="1"/>
  <c r="EJ2505" i="1"/>
  <c r="EJ2517" i="1"/>
  <c r="EJ2518" i="1"/>
  <c r="EJ2523" i="1"/>
  <c r="EJ2535" i="1"/>
  <c r="EJ2536" i="1"/>
  <c r="EJ2537" i="1"/>
  <c r="EJ2539" i="1"/>
  <c r="EJ2540" i="1"/>
  <c r="EJ2541" i="1"/>
  <c r="EJ2542" i="1"/>
  <c r="EJ2544" i="1"/>
  <c r="EJ2545" i="1"/>
  <c r="EJ2546" i="1"/>
  <c r="EJ2547" i="1"/>
  <c r="EJ2548" i="1"/>
  <c r="EJ2549" i="1"/>
  <c r="EJ2550" i="1"/>
  <c r="EJ2551" i="1"/>
  <c r="EJ2552" i="1"/>
  <c r="EJ2556" i="1"/>
  <c r="EJ2557" i="1"/>
  <c r="EJ2558" i="1"/>
  <c r="EJ2560" i="1"/>
  <c r="EJ2561" i="1"/>
  <c r="EJ2562" i="1"/>
  <c r="EJ2563" i="1"/>
  <c r="EJ2564" i="1"/>
  <c r="EJ2565" i="1"/>
  <c r="EJ2567" i="1"/>
  <c r="EJ2568" i="1"/>
  <c r="EJ2569" i="1"/>
  <c r="EJ2570" i="1"/>
  <c r="EJ2571" i="1"/>
  <c r="EJ2572" i="1"/>
  <c r="EJ2573" i="1"/>
  <c r="EJ2574" i="1"/>
  <c r="EJ2577" i="1"/>
  <c r="EJ2580" i="1"/>
  <c r="EJ2581" i="1"/>
  <c r="EJ2582" i="1"/>
  <c r="EJ2583" i="1"/>
  <c r="EJ2584" i="1"/>
  <c r="EJ2585" i="1"/>
  <c r="EJ2586" i="1"/>
  <c r="EJ2587" i="1"/>
  <c r="EJ2588" i="1"/>
  <c r="EJ2589" i="1"/>
  <c r="EJ2590" i="1"/>
  <c r="EJ2592" i="1"/>
  <c r="EJ2604" i="1"/>
  <c r="EJ2607" i="1"/>
  <c r="EJ2608" i="1"/>
  <c r="EJ2609" i="1"/>
  <c r="EJ2610" i="1"/>
  <c r="EJ2611" i="1"/>
  <c r="EJ2612" i="1"/>
  <c r="EJ2613" i="1"/>
  <c r="EJ2615" i="1"/>
  <c r="EJ2621" i="1"/>
  <c r="EJ2622" i="1"/>
  <c r="EJ2623" i="1"/>
  <c r="EJ2624" i="1"/>
  <c r="EJ2625" i="1"/>
  <c r="EJ2626" i="1"/>
  <c r="EJ2627" i="1"/>
  <c r="EJ2628" i="1"/>
  <c r="EJ2632" i="1"/>
  <c r="EJ2633" i="1"/>
  <c r="EJ2634" i="1"/>
  <c r="EJ2640" i="1"/>
  <c r="EJ2644" i="1"/>
  <c r="EJ2645" i="1"/>
  <c r="EJ2647" i="1"/>
  <c r="EJ2649" i="1"/>
  <c r="EJ2660" i="1"/>
  <c r="EJ2661" i="1"/>
  <c r="EJ2662" i="1"/>
  <c r="EJ2664" i="1"/>
  <c r="EJ2665" i="1"/>
  <c r="EJ2666" i="1"/>
  <c r="EJ2667" i="1"/>
  <c r="EJ2668" i="1"/>
  <c r="EJ2669" i="1"/>
  <c r="EJ2670" i="1"/>
  <c r="EJ2674" i="1"/>
  <c r="EJ2676" i="1"/>
  <c r="EJ2678" i="1"/>
  <c r="EJ2689" i="1"/>
  <c r="EJ2691" i="1"/>
  <c r="EJ2727" i="1"/>
  <c r="EJ2728" i="1"/>
  <c r="EJ2729" i="1"/>
  <c r="EJ2737" i="1"/>
  <c r="EJ2738" i="1"/>
  <c r="EJ2739" i="1"/>
  <c r="EJ2742" i="1"/>
  <c r="EJ2743" i="1"/>
  <c r="EJ2744" i="1"/>
  <c r="EJ2768" i="1"/>
  <c r="EJ2769" i="1"/>
  <c r="EJ2771" i="1"/>
  <c r="EJ2773" i="1"/>
  <c r="EJ2778" i="1"/>
  <c r="EL4" i="1"/>
  <c r="EL5" i="1"/>
  <c r="EL8" i="1"/>
  <c r="EL9" i="1"/>
  <c r="EL10" i="1"/>
  <c r="EL11" i="1"/>
  <c r="EL12" i="1"/>
  <c r="EL13" i="1"/>
  <c r="EL15" i="1"/>
  <c r="EL16" i="1"/>
  <c r="EL17" i="1"/>
  <c r="EL18" i="1"/>
  <c r="EL19" i="1"/>
  <c r="EL28" i="1"/>
  <c r="EL30" i="1"/>
  <c r="EL32" i="1"/>
  <c r="EL37" i="1"/>
  <c r="EL40" i="1"/>
  <c r="EL41" i="1"/>
  <c r="EL42" i="1"/>
  <c r="EL46" i="1"/>
  <c r="EL48" i="1"/>
  <c r="EL49" i="1"/>
  <c r="EL50" i="1"/>
  <c r="EL51" i="1"/>
  <c r="EL52" i="1"/>
  <c r="EL53" i="1"/>
  <c r="EL54" i="1"/>
  <c r="EL56" i="1"/>
  <c r="EL57" i="1"/>
  <c r="EL58" i="1"/>
  <c r="EL61" i="1"/>
  <c r="EL63" i="1"/>
  <c r="EL64" i="1"/>
  <c r="EL65" i="1"/>
  <c r="EL66" i="1"/>
  <c r="EL68" i="1"/>
  <c r="EL69" i="1"/>
  <c r="EL70" i="1"/>
  <c r="EL71" i="1"/>
  <c r="EL72" i="1"/>
  <c r="EL73" i="1"/>
  <c r="EL74" i="1"/>
  <c r="EL75" i="1"/>
  <c r="EL76" i="1"/>
  <c r="EL77" i="1"/>
  <c r="EL78" i="1"/>
  <c r="EL79" i="1"/>
  <c r="EL83" i="1"/>
  <c r="EL84" i="1"/>
  <c r="EL85" i="1"/>
  <c r="EL86" i="1"/>
  <c r="EL88" i="1"/>
  <c r="EL89" i="1"/>
  <c r="EL91" i="1"/>
  <c r="EL92" i="1"/>
  <c r="EL93" i="1"/>
  <c r="EL94" i="1"/>
  <c r="EL95" i="1"/>
  <c r="EL96" i="1"/>
  <c r="EL97" i="1"/>
  <c r="EL98" i="1"/>
  <c r="EL99" i="1"/>
  <c r="EL100" i="1"/>
  <c r="EL101" i="1"/>
  <c r="EL102" i="1"/>
  <c r="EL103" i="1"/>
  <c r="EL104" i="1"/>
  <c r="EL105" i="1"/>
  <c r="EL106" i="1"/>
  <c r="EL107" i="1"/>
  <c r="EL108" i="1"/>
  <c r="EL109" i="1"/>
  <c r="EL110" i="1"/>
  <c r="EL112" i="1"/>
  <c r="EL113" i="1"/>
  <c r="EL114" i="1"/>
  <c r="EL115" i="1"/>
  <c r="EL116" i="1"/>
  <c r="EL117" i="1"/>
  <c r="EL118" i="1"/>
  <c r="EL119" i="1"/>
  <c r="EL120" i="1"/>
  <c r="EL121" i="1"/>
  <c r="EL122" i="1"/>
  <c r="EL123" i="1"/>
  <c r="EL124" i="1"/>
  <c r="EL125" i="1"/>
  <c r="EL126" i="1"/>
  <c r="EL127" i="1"/>
  <c r="EL128" i="1"/>
  <c r="EL129" i="1"/>
  <c r="EL130" i="1"/>
  <c r="EL131" i="1"/>
  <c r="EL132" i="1"/>
  <c r="EL133" i="1"/>
  <c r="EL134" i="1"/>
  <c r="EL135" i="1"/>
  <c r="EL136" i="1"/>
  <c r="EL137" i="1"/>
  <c r="EL138" i="1"/>
  <c r="EL140" i="1"/>
  <c r="EL141" i="1"/>
  <c r="EL142" i="1"/>
  <c r="EL143" i="1"/>
  <c r="EL144" i="1"/>
  <c r="EL147" i="1"/>
  <c r="EL148" i="1"/>
  <c r="EL149" i="1"/>
  <c r="EL150" i="1"/>
  <c r="EL152" i="1"/>
  <c r="EL153" i="1"/>
  <c r="EL154" i="1"/>
  <c r="EL156" i="1"/>
  <c r="EL158" i="1"/>
  <c r="EL159" i="1"/>
  <c r="EL161" i="1"/>
  <c r="EL162" i="1"/>
  <c r="EL164" i="1"/>
  <c r="EL167" i="1"/>
  <c r="EL168" i="1"/>
  <c r="EL169" i="1"/>
  <c r="EL170" i="1"/>
  <c r="EL171" i="1"/>
  <c r="EL172" i="1"/>
  <c r="EL173" i="1"/>
  <c r="EL174" i="1"/>
  <c r="EL175" i="1"/>
  <c r="EL176" i="1"/>
  <c r="EL179" i="1"/>
  <c r="EL180" i="1"/>
  <c r="EL200" i="1"/>
  <c r="EL204" i="1"/>
  <c r="EL205" i="1"/>
  <c r="EL206" i="1"/>
  <c r="EL207" i="1"/>
  <c r="EL208" i="1"/>
  <c r="EL209" i="1"/>
  <c r="EL210" i="1"/>
  <c r="EL213" i="1"/>
  <c r="EL216" i="1"/>
  <c r="EL217" i="1"/>
  <c r="EL218" i="1"/>
  <c r="EL219" i="1"/>
  <c r="EL220" i="1"/>
  <c r="EL221" i="1"/>
  <c r="EL222" i="1"/>
  <c r="EL223" i="1"/>
  <c r="EL225" i="1"/>
  <c r="EL226" i="1"/>
  <c r="EL229" i="1"/>
  <c r="EL230" i="1"/>
  <c r="EL232" i="1"/>
  <c r="EL234" i="1"/>
  <c r="EL235" i="1"/>
  <c r="EL236" i="1"/>
  <c r="EL237" i="1"/>
  <c r="EL239" i="1"/>
  <c r="EL241" i="1"/>
  <c r="EL242" i="1"/>
  <c r="EL243" i="1"/>
  <c r="EL244" i="1"/>
  <c r="EL246" i="1"/>
  <c r="EL247" i="1"/>
  <c r="EL248" i="1"/>
  <c r="EL250" i="1"/>
  <c r="EL251" i="1"/>
  <c r="EL252" i="1"/>
  <c r="EL253" i="1"/>
  <c r="EL254" i="1"/>
  <c r="EL255" i="1"/>
  <c r="EL257" i="1"/>
  <c r="EL258" i="1"/>
  <c r="EL259" i="1"/>
  <c r="EL260" i="1"/>
  <c r="EL261" i="1"/>
  <c r="EL262" i="1"/>
  <c r="EL263" i="1"/>
  <c r="EL264" i="1"/>
  <c r="EL265" i="1"/>
  <c r="EL266" i="1"/>
  <c r="EL267" i="1"/>
  <c r="EL268" i="1"/>
  <c r="EL270" i="1"/>
  <c r="EL271" i="1"/>
  <c r="EL272" i="1"/>
  <c r="EL274" i="1"/>
  <c r="EL277" i="1"/>
  <c r="EL278" i="1"/>
  <c r="EL279" i="1"/>
  <c r="EL280" i="1"/>
  <c r="EL281" i="1"/>
  <c r="EL283" i="1"/>
  <c r="EL284" i="1"/>
  <c r="EL285" i="1"/>
  <c r="EL286" i="1"/>
  <c r="EL287" i="1"/>
  <c r="EL288" i="1"/>
  <c r="EL289" i="1"/>
  <c r="EL290" i="1"/>
  <c r="EL291" i="1"/>
  <c r="EL292" i="1"/>
  <c r="EL293" i="1"/>
  <c r="EL294" i="1"/>
  <c r="EL296" i="1"/>
  <c r="EL297" i="1"/>
  <c r="EL298" i="1"/>
  <c r="EL299" i="1"/>
  <c r="EL300" i="1"/>
  <c r="EL302" i="1"/>
  <c r="EL303" i="1"/>
  <c r="EL304" i="1"/>
  <c r="EL306" i="1"/>
  <c r="EL310" i="1"/>
  <c r="EL311" i="1"/>
  <c r="EL312" i="1"/>
  <c r="EL314" i="1"/>
  <c r="EL317" i="1"/>
  <c r="EL318" i="1"/>
  <c r="EL319" i="1"/>
  <c r="EL320" i="1"/>
  <c r="EL321" i="1"/>
  <c r="EL322" i="1"/>
  <c r="EL323" i="1"/>
  <c r="EL324" i="1"/>
  <c r="EL325" i="1"/>
  <c r="EL328" i="1"/>
  <c r="EL330" i="1"/>
  <c r="EL331" i="1"/>
  <c r="EL333" i="1"/>
  <c r="EL334" i="1"/>
  <c r="EL336" i="1"/>
  <c r="EL337" i="1"/>
  <c r="EL338" i="1"/>
  <c r="EL339" i="1"/>
  <c r="EL341" i="1"/>
  <c r="EL342" i="1"/>
  <c r="EL343" i="1"/>
  <c r="EL344" i="1"/>
  <c r="EL345" i="1"/>
  <c r="EL346" i="1"/>
  <c r="EL347" i="1"/>
  <c r="EL348" i="1"/>
  <c r="EL349" i="1"/>
  <c r="EL350" i="1"/>
  <c r="EL351" i="1"/>
  <c r="EL352" i="1"/>
  <c r="EL353" i="1"/>
  <c r="EL357" i="1"/>
  <c r="EL358" i="1"/>
  <c r="EL360" i="1"/>
  <c r="EL361" i="1"/>
  <c r="EL362" i="1"/>
  <c r="EL363" i="1"/>
  <c r="EL364" i="1"/>
  <c r="EL365" i="1"/>
  <c r="EL369" i="1"/>
  <c r="EL370" i="1"/>
  <c r="EL373" i="1"/>
  <c r="EL374" i="1"/>
  <c r="EL375" i="1"/>
  <c r="EL376" i="1"/>
  <c r="EL378" i="1"/>
  <c r="EL380" i="1"/>
  <c r="EL382" i="1"/>
  <c r="EL383" i="1"/>
  <c r="EL384" i="1"/>
  <c r="EL385" i="1"/>
  <c r="EL387" i="1"/>
  <c r="EL388" i="1"/>
  <c r="EL390" i="1"/>
  <c r="EL392" i="1"/>
  <c r="EL394" i="1"/>
  <c r="EL395" i="1"/>
  <c r="EL396" i="1"/>
  <c r="EL397" i="1"/>
  <c r="EL398" i="1"/>
  <c r="EL399" i="1"/>
  <c r="EL400" i="1"/>
  <c r="EL403" i="1"/>
  <c r="EL404" i="1"/>
  <c r="EL407" i="1"/>
  <c r="EL408" i="1"/>
  <c r="EL409" i="1"/>
  <c r="EL412" i="1"/>
  <c r="EL413" i="1"/>
  <c r="EL418" i="1"/>
  <c r="EL419" i="1"/>
  <c r="EL421" i="1"/>
  <c r="EL423" i="1"/>
  <c r="EL424" i="1"/>
  <c r="EL425" i="1"/>
  <c r="EL426" i="1"/>
  <c r="EL427" i="1"/>
  <c r="EL430" i="1"/>
  <c r="EL431" i="1"/>
  <c r="EL432" i="1"/>
  <c r="EL433" i="1"/>
  <c r="EL434" i="1"/>
  <c r="EL435" i="1"/>
  <c r="EL437" i="1"/>
  <c r="EL438" i="1"/>
  <c r="EL439" i="1"/>
  <c r="EL441" i="1"/>
  <c r="EL442" i="1"/>
  <c r="EL443" i="1"/>
  <c r="EL444" i="1"/>
  <c r="EL445" i="1"/>
  <c r="EL446" i="1"/>
  <c r="EL447" i="1"/>
  <c r="EL448" i="1"/>
  <c r="EL449" i="1"/>
  <c r="EL450" i="1"/>
  <c r="EL453" i="1"/>
  <c r="EL454" i="1"/>
  <c r="EL455" i="1"/>
  <c r="EL457" i="1"/>
  <c r="EL458" i="1"/>
  <c r="EL460" i="1"/>
  <c r="EL461" i="1"/>
  <c r="EL462" i="1"/>
  <c r="EL466" i="1"/>
  <c r="EL467" i="1"/>
  <c r="EL470" i="1"/>
  <c r="EL471" i="1"/>
  <c r="EL473" i="1"/>
  <c r="EL474" i="1"/>
  <c r="EL475" i="1"/>
  <c r="EL476" i="1"/>
  <c r="EL483" i="1"/>
  <c r="EL496" i="1"/>
  <c r="EL497" i="1"/>
  <c r="EL498" i="1"/>
  <c r="EL499" i="1"/>
  <c r="EL500" i="1"/>
  <c r="EL502" i="1"/>
  <c r="EL503" i="1"/>
  <c r="EL504" i="1"/>
  <c r="EL505" i="1"/>
  <c r="EL506" i="1"/>
  <c r="EL509" i="1"/>
  <c r="EL511" i="1"/>
  <c r="EL512" i="1"/>
  <c r="EL513" i="1"/>
  <c r="EL514" i="1"/>
  <c r="EL515" i="1"/>
  <c r="EL516" i="1"/>
  <c r="EL517" i="1"/>
  <c r="EL518" i="1"/>
  <c r="EL520" i="1"/>
  <c r="EL522" i="1"/>
  <c r="EL523" i="1"/>
  <c r="EL525" i="1"/>
  <c r="EL526" i="1"/>
  <c r="EL527" i="1"/>
  <c r="EL528" i="1"/>
  <c r="EL531" i="1"/>
  <c r="EL532" i="1"/>
  <c r="EL533" i="1"/>
  <c r="EL536" i="1"/>
  <c r="EL537" i="1"/>
  <c r="EL538" i="1"/>
  <c r="EL539" i="1"/>
  <c r="EL541" i="1"/>
  <c r="EL543" i="1"/>
  <c r="EL544" i="1"/>
  <c r="EL545" i="1"/>
  <c r="EL546" i="1"/>
  <c r="EL547" i="1"/>
  <c r="EL549" i="1"/>
  <c r="EL550" i="1"/>
  <c r="EL551" i="1"/>
  <c r="EL552" i="1"/>
  <c r="EL553" i="1"/>
  <c r="EL554" i="1"/>
  <c r="EL564" i="1"/>
  <c r="EL566" i="1"/>
  <c r="EL567" i="1"/>
  <c r="EL568" i="1"/>
  <c r="EL569" i="1"/>
  <c r="EL570" i="1"/>
  <c r="EL572" i="1"/>
  <c r="EL573" i="1"/>
  <c r="EL574" i="1"/>
  <c r="EL575" i="1"/>
  <c r="EL576" i="1"/>
  <c r="EL577" i="1"/>
  <c r="EL578" i="1"/>
  <c r="EL579" i="1"/>
  <c r="EL580" i="1"/>
  <c r="EL581" i="1"/>
  <c r="EL582" i="1"/>
  <c r="EL583" i="1"/>
  <c r="EL590" i="1"/>
  <c r="EL591" i="1"/>
  <c r="EL592" i="1"/>
  <c r="EL593" i="1"/>
  <c r="EL594" i="1"/>
  <c r="EL595" i="1"/>
  <c r="EL596" i="1"/>
  <c r="EL597" i="1"/>
  <c r="EL598" i="1"/>
  <c r="EL603" i="1"/>
  <c r="EL604" i="1"/>
  <c r="EL605" i="1"/>
  <c r="EL606" i="1"/>
  <c r="EL607" i="1"/>
  <c r="EL608" i="1"/>
  <c r="EL611" i="1"/>
  <c r="EL614" i="1"/>
  <c r="EL615" i="1"/>
  <c r="EL616" i="1"/>
  <c r="EL619" i="1"/>
  <c r="EL622" i="1"/>
  <c r="EL625" i="1"/>
  <c r="EL626" i="1"/>
  <c r="EL627" i="1"/>
  <c r="EL628" i="1"/>
  <c r="EL630" i="1"/>
  <c r="EL632" i="1"/>
  <c r="EL635" i="1"/>
  <c r="EL637" i="1"/>
  <c r="EL638" i="1"/>
  <c r="EL640" i="1"/>
  <c r="EL642" i="1"/>
  <c r="EL645" i="1"/>
  <c r="EL646" i="1"/>
  <c r="EL649" i="1"/>
  <c r="EL652" i="1"/>
  <c r="EL653" i="1"/>
  <c r="EL654" i="1"/>
  <c r="EL655" i="1"/>
  <c r="EL656" i="1"/>
  <c r="EL657" i="1"/>
  <c r="EL658" i="1"/>
  <c r="EL659" i="1"/>
  <c r="EL660" i="1"/>
  <c r="EL661" i="1"/>
  <c r="EL662" i="1"/>
  <c r="EL663" i="1"/>
  <c r="EL664" i="1"/>
  <c r="EL665" i="1"/>
  <c r="EL666" i="1"/>
  <c r="EL668" i="1"/>
  <c r="EL669" i="1"/>
  <c r="EL670" i="1"/>
  <c r="EL671" i="1"/>
  <c r="EL672" i="1"/>
  <c r="EL673" i="1"/>
  <c r="EL674" i="1"/>
  <c r="EL677" i="1"/>
  <c r="EL678" i="1"/>
  <c r="EL680" i="1"/>
  <c r="EL682" i="1"/>
  <c r="EL683" i="1"/>
  <c r="EL684" i="1"/>
  <c r="EL685" i="1"/>
  <c r="EL687" i="1"/>
  <c r="EL688" i="1"/>
  <c r="EL689" i="1"/>
  <c r="EL690" i="1"/>
  <c r="EL691" i="1"/>
  <c r="EL693" i="1"/>
  <c r="EL694" i="1"/>
  <c r="EL695" i="1"/>
  <c r="EL698" i="1"/>
  <c r="EL699" i="1"/>
  <c r="EL700" i="1"/>
  <c r="EL701" i="1"/>
  <c r="EL702" i="1"/>
  <c r="EL704" i="1"/>
  <c r="EL705" i="1"/>
  <c r="EL706" i="1"/>
  <c r="EL707" i="1"/>
  <c r="EL708" i="1"/>
  <c r="EL710" i="1"/>
  <c r="EL711" i="1"/>
  <c r="EL712" i="1"/>
  <c r="EL713" i="1"/>
  <c r="EL714" i="1"/>
  <c r="EL715" i="1"/>
  <c r="EL716" i="1"/>
  <c r="EL718" i="1"/>
  <c r="EL719" i="1"/>
  <c r="EL720" i="1"/>
  <c r="EL721" i="1"/>
  <c r="EL722" i="1"/>
  <c r="EL723" i="1"/>
  <c r="EL724" i="1"/>
  <c r="EL725" i="1"/>
  <c r="EL728" i="1"/>
  <c r="EL729" i="1"/>
  <c r="EL730" i="1"/>
  <c r="EL731" i="1"/>
  <c r="EL732" i="1"/>
  <c r="EL733" i="1"/>
  <c r="EL735" i="1"/>
  <c r="EL736" i="1"/>
  <c r="EL737" i="1"/>
  <c r="EL738" i="1"/>
  <c r="EL739" i="1"/>
  <c r="EL740" i="1"/>
  <c r="EL741" i="1"/>
  <c r="EL743" i="1"/>
  <c r="EL744" i="1"/>
  <c r="EL745" i="1"/>
  <c r="EL746" i="1"/>
  <c r="EL747" i="1"/>
  <c r="EL748" i="1"/>
  <c r="EL749" i="1"/>
  <c r="EL750" i="1"/>
  <c r="EL751" i="1"/>
  <c r="EL752" i="1"/>
  <c r="EL753" i="1"/>
  <c r="EL755" i="1"/>
  <c r="EL756" i="1"/>
  <c r="EL757" i="1"/>
  <c r="EL758" i="1"/>
  <c r="EL759" i="1"/>
  <c r="EL760" i="1"/>
  <c r="EL761" i="1"/>
  <c r="EL762" i="1"/>
  <c r="EL763" i="1"/>
  <c r="EL764" i="1"/>
  <c r="EL765" i="1"/>
  <c r="EL766" i="1"/>
  <c r="EL786" i="1"/>
  <c r="EL787" i="1"/>
  <c r="EL790" i="1"/>
  <c r="EL795" i="1"/>
  <c r="EL799" i="1"/>
  <c r="EL800" i="1"/>
  <c r="EL801" i="1"/>
  <c r="EL802" i="1"/>
  <c r="EL803" i="1"/>
  <c r="EL804" i="1"/>
  <c r="EL805" i="1"/>
  <c r="EL807" i="1"/>
  <c r="EL808" i="1"/>
  <c r="EL809" i="1"/>
  <c r="EL810" i="1"/>
  <c r="EL814" i="1"/>
  <c r="EL815" i="1"/>
  <c r="EL819" i="1"/>
  <c r="EL820" i="1"/>
  <c r="EL821" i="1"/>
  <c r="EL822" i="1"/>
  <c r="EL828" i="1"/>
  <c r="EL843" i="1"/>
  <c r="EL844" i="1"/>
  <c r="EL845" i="1"/>
  <c r="EL846" i="1"/>
  <c r="EL847" i="1"/>
  <c r="EL848" i="1"/>
  <c r="EL849" i="1"/>
  <c r="EL850" i="1"/>
  <c r="EL851" i="1"/>
  <c r="EL852" i="1"/>
  <c r="EL853" i="1"/>
  <c r="EL854" i="1"/>
  <c r="EL855" i="1"/>
  <c r="EL856" i="1"/>
  <c r="EL857" i="1"/>
  <c r="EL858" i="1"/>
  <c r="EL859" i="1"/>
  <c r="EL861" i="1"/>
  <c r="EL864" i="1"/>
  <c r="EL867" i="1"/>
  <c r="EL869" i="1"/>
  <c r="EL870" i="1"/>
  <c r="EL873" i="1"/>
  <c r="EL874" i="1"/>
  <c r="EL876" i="1"/>
  <c r="EL877" i="1"/>
  <c r="EL881" i="1"/>
  <c r="EL883" i="1"/>
  <c r="EL884" i="1"/>
  <c r="EL885" i="1"/>
  <c r="EL888" i="1"/>
  <c r="EL889" i="1"/>
  <c r="EL890" i="1"/>
  <c r="EL891" i="1"/>
  <c r="EL893" i="1"/>
  <c r="EL894" i="1"/>
  <c r="EL895" i="1"/>
  <c r="EL898" i="1"/>
  <c r="EL899" i="1"/>
  <c r="EL902" i="1"/>
  <c r="EL903" i="1"/>
  <c r="EL904" i="1"/>
  <c r="EL905" i="1"/>
  <c r="EL906" i="1"/>
  <c r="EL910" i="1"/>
  <c r="EL911" i="1"/>
  <c r="EL912" i="1"/>
  <c r="EL913" i="1"/>
  <c r="EL914" i="1"/>
  <c r="EL916" i="1"/>
  <c r="EL917" i="1"/>
  <c r="EL918" i="1"/>
  <c r="EL919" i="1"/>
  <c r="EL921" i="1"/>
  <c r="EL923" i="1"/>
  <c r="EL927" i="1"/>
  <c r="EL928" i="1"/>
  <c r="EL929" i="1"/>
  <c r="EL930" i="1"/>
  <c r="EL931" i="1"/>
  <c r="EL932" i="1"/>
  <c r="EL933" i="1"/>
  <c r="EL934" i="1"/>
  <c r="EL935" i="1"/>
  <c r="EL937" i="1"/>
  <c r="EL938" i="1"/>
  <c r="EL940" i="1"/>
  <c r="EL941" i="1"/>
  <c r="EL942" i="1"/>
  <c r="EL943" i="1"/>
  <c r="EL944" i="1"/>
  <c r="EL945" i="1"/>
  <c r="EL947" i="1"/>
  <c r="EL948" i="1"/>
  <c r="EL950" i="1"/>
  <c r="EL951" i="1"/>
  <c r="EL952" i="1"/>
  <c r="EL954" i="1"/>
  <c r="EL955" i="1"/>
  <c r="EL961" i="1"/>
  <c r="EL962" i="1"/>
  <c r="EL964" i="1"/>
  <c r="EL967" i="1"/>
  <c r="EL969" i="1"/>
  <c r="EL971" i="1"/>
  <c r="EL972" i="1"/>
  <c r="EL973" i="1"/>
  <c r="EL974" i="1"/>
  <c r="EL975" i="1"/>
  <c r="EL976" i="1"/>
  <c r="EL980" i="1"/>
  <c r="EL982" i="1"/>
  <c r="EL986" i="1"/>
  <c r="EL988" i="1"/>
  <c r="EL993" i="1"/>
  <c r="EL996" i="1"/>
  <c r="EL997" i="1"/>
  <c r="EL998" i="1"/>
  <c r="EL999" i="1"/>
  <c r="EL1000" i="1"/>
  <c r="EL1001" i="1"/>
  <c r="EL1003" i="1"/>
  <c r="EL1004" i="1"/>
  <c r="EL1005" i="1"/>
  <c r="EL1006" i="1"/>
  <c r="EL1007" i="1"/>
  <c r="EL1010" i="1"/>
  <c r="EL1011" i="1"/>
  <c r="EL1012" i="1"/>
  <c r="EL1017" i="1"/>
  <c r="EL1018" i="1"/>
  <c r="EL1019" i="1"/>
  <c r="EL1029" i="1"/>
  <c r="EL1052" i="1"/>
  <c r="EL1054" i="1"/>
  <c r="EL1062" i="1"/>
  <c r="EL1065" i="1"/>
  <c r="EL1072" i="1"/>
  <c r="EL1082" i="1"/>
  <c r="EL1089" i="1"/>
  <c r="EL1091" i="1"/>
  <c r="EL1092" i="1"/>
  <c r="EL1125" i="1"/>
  <c r="EL1147" i="1"/>
  <c r="EL1162" i="1"/>
  <c r="EL1167" i="1"/>
  <c r="EL1188" i="1"/>
  <c r="EL1190" i="1"/>
  <c r="EL1194" i="1"/>
  <c r="EL1195" i="1"/>
  <c r="EL1196" i="1"/>
  <c r="EL1197" i="1"/>
  <c r="EL1198" i="1"/>
  <c r="EL1199" i="1"/>
  <c r="EL1200" i="1"/>
  <c r="EL1201" i="1"/>
  <c r="EL1202" i="1"/>
  <c r="EL1203" i="1"/>
  <c r="EL1204" i="1"/>
  <c r="EL1205" i="1"/>
  <c r="EL1206" i="1"/>
  <c r="EL1207" i="1"/>
  <c r="EL1208" i="1"/>
  <c r="EL1209" i="1"/>
  <c r="EL1211" i="1"/>
  <c r="EL1212" i="1"/>
  <c r="EL1213" i="1"/>
  <c r="EL1214" i="1"/>
  <c r="EL1215" i="1"/>
  <c r="EL1216" i="1"/>
  <c r="EL1217" i="1"/>
  <c r="EL1218" i="1"/>
  <c r="EL1219" i="1"/>
  <c r="EL1220" i="1"/>
  <c r="EL1221" i="1"/>
  <c r="EL1223" i="1"/>
  <c r="EL1224" i="1"/>
  <c r="EL1225" i="1"/>
  <c r="EL1226" i="1"/>
  <c r="EL1228" i="1"/>
  <c r="EL1229" i="1"/>
  <c r="EL1231" i="1"/>
  <c r="EL1232" i="1"/>
  <c r="EL1233" i="1"/>
  <c r="EL1235" i="1"/>
  <c r="EL1236" i="1"/>
  <c r="EL1237" i="1"/>
  <c r="EL1238" i="1"/>
  <c r="EL1239" i="1"/>
  <c r="EL1240" i="1"/>
  <c r="EL1241" i="1"/>
  <c r="EL1242" i="1"/>
  <c r="EL1243" i="1"/>
  <c r="EL1244" i="1"/>
  <c r="EL1246" i="1"/>
  <c r="EL1251" i="1"/>
  <c r="EL1252" i="1"/>
  <c r="EL1253" i="1"/>
  <c r="EL1254" i="1"/>
  <c r="EL1260" i="1"/>
  <c r="EL1261" i="1"/>
  <c r="EL1262" i="1"/>
  <c r="EL1263" i="1"/>
  <c r="EL1265" i="1"/>
  <c r="EL1270" i="1"/>
  <c r="EL1272" i="1"/>
  <c r="EL1275" i="1"/>
  <c r="EL1277" i="1"/>
  <c r="EL1278" i="1"/>
  <c r="EL1279" i="1"/>
  <c r="EL1282" i="1"/>
  <c r="EL1283" i="1"/>
  <c r="EL1284" i="1"/>
  <c r="EL1285" i="1"/>
  <c r="EL1286" i="1"/>
  <c r="EL1290" i="1"/>
  <c r="EL1291" i="1"/>
  <c r="EL1292" i="1"/>
  <c r="EL1293" i="1"/>
  <c r="EL1295" i="1"/>
  <c r="EL1297" i="1"/>
  <c r="EL1298" i="1"/>
  <c r="EL1299" i="1"/>
  <c r="EL1300" i="1"/>
  <c r="EL1301" i="1"/>
  <c r="EL1302" i="1"/>
  <c r="EL1304" i="1"/>
  <c r="EL1305" i="1"/>
  <c r="EL1306" i="1"/>
  <c r="EL1308" i="1"/>
  <c r="EL1309" i="1"/>
  <c r="EL1310" i="1"/>
  <c r="EL1311" i="1"/>
  <c r="EL1312" i="1"/>
  <c r="EL1313" i="1"/>
  <c r="EL1314" i="1"/>
  <c r="EL1315" i="1"/>
  <c r="EL1316" i="1"/>
  <c r="EL1317" i="1"/>
  <c r="EL1320" i="1"/>
  <c r="EL1321" i="1"/>
  <c r="EL1322" i="1"/>
  <c r="EL1323" i="1"/>
  <c r="EL1324" i="1"/>
  <c r="EL1326" i="1"/>
  <c r="EL1327" i="1"/>
  <c r="EL1328" i="1"/>
  <c r="EL1329" i="1"/>
  <c r="EL1330" i="1"/>
  <c r="EL1331" i="1"/>
  <c r="EL1332" i="1"/>
  <c r="EL1334" i="1"/>
  <c r="EL1335" i="1"/>
  <c r="EL1336" i="1"/>
  <c r="EL1337" i="1"/>
  <c r="EL1338" i="1"/>
  <c r="EL1339" i="1"/>
  <c r="EL1340" i="1"/>
  <c r="EL1341" i="1"/>
  <c r="EL1343" i="1"/>
  <c r="EL1344" i="1"/>
  <c r="EL1345" i="1"/>
  <c r="EL1347" i="1"/>
  <c r="EL1349" i="1"/>
  <c r="EL1350" i="1"/>
  <c r="EL1351" i="1"/>
  <c r="EL1352" i="1"/>
  <c r="EL1353" i="1"/>
  <c r="EL1355" i="1"/>
  <c r="EL1362" i="1"/>
  <c r="EL1364" i="1"/>
  <c r="EL1366" i="1"/>
  <c r="EL1368" i="1"/>
  <c r="EL1369" i="1"/>
  <c r="EL1370" i="1"/>
  <c r="EL1372" i="1"/>
  <c r="EL1373" i="1"/>
  <c r="EL1374" i="1"/>
  <c r="EL1375" i="1"/>
  <c r="EL1379" i="1"/>
  <c r="EL1380" i="1"/>
  <c r="EL1381" i="1"/>
  <c r="EL1382" i="1"/>
  <c r="EL1385" i="1"/>
  <c r="EL1386" i="1"/>
  <c r="EL1405" i="1"/>
  <c r="EL1407" i="1"/>
  <c r="EL1408" i="1"/>
  <c r="EL1409" i="1"/>
  <c r="EL1410" i="1"/>
  <c r="EL1411" i="1"/>
  <c r="EL1412" i="1"/>
  <c r="EL1416" i="1"/>
  <c r="EL1417" i="1"/>
  <c r="EL1421" i="1"/>
  <c r="EL1422" i="1"/>
  <c r="EL1423" i="1"/>
  <c r="EL1425" i="1"/>
  <c r="EL1431" i="1"/>
  <c r="EL1433" i="1"/>
  <c r="EL1439" i="1"/>
  <c r="EL1441" i="1"/>
  <c r="EL1442" i="1"/>
  <c r="EL1443" i="1"/>
  <c r="EL1444" i="1"/>
  <c r="EL1446" i="1"/>
  <c r="EL1447" i="1"/>
  <c r="EL1448" i="1"/>
  <c r="EL1449" i="1"/>
  <c r="EL1476" i="1"/>
  <c r="EL1478" i="1"/>
  <c r="EL1481" i="1"/>
  <c r="EL1482" i="1"/>
  <c r="EL1483" i="1"/>
  <c r="EL1487" i="1"/>
  <c r="EL1488" i="1"/>
  <c r="EL1489" i="1"/>
  <c r="EL1490" i="1"/>
  <c r="EL1491" i="1"/>
  <c r="EL1493" i="1"/>
  <c r="EL1494" i="1"/>
  <c r="EL1495" i="1"/>
  <c r="EL1497" i="1"/>
  <c r="EL1500" i="1"/>
  <c r="EL1501" i="1"/>
  <c r="EL1502" i="1"/>
  <c r="EL1503" i="1"/>
  <c r="EL1505" i="1"/>
  <c r="EL1506" i="1"/>
  <c r="EL1507" i="1"/>
  <c r="EL1508" i="1"/>
  <c r="EL1509" i="1"/>
  <c r="EL1510" i="1"/>
  <c r="EL1511" i="1"/>
  <c r="EL1512" i="1"/>
  <c r="EL1513" i="1"/>
  <c r="EL1514" i="1"/>
  <c r="EL1515" i="1"/>
  <c r="EL1516" i="1"/>
  <c r="EL1517" i="1"/>
  <c r="EL1518" i="1"/>
  <c r="EL1519" i="1"/>
  <c r="EL1520" i="1"/>
  <c r="EL1522" i="1"/>
  <c r="EL1523" i="1"/>
  <c r="EL1524" i="1"/>
  <c r="EL1525" i="1"/>
  <c r="EL1527" i="1"/>
  <c r="EL1528" i="1"/>
  <c r="EL1529" i="1"/>
  <c r="EL1530" i="1"/>
  <c r="EL1531" i="1"/>
  <c r="EL1533" i="1"/>
  <c r="EL1536" i="1"/>
  <c r="EL1537" i="1"/>
  <c r="EL1538" i="1"/>
  <c r="EL1539" i="1"/>
  <c r="EL1540" i="1"/>
  <c r="EL1541" i="1"/>
  <c r="EL1545" i="1"/>
  <c r="EL1546" i="1"/>
  <c r="EL1547" i="1"/>
  <c r="EL1548" i="1"/>
  <c r="EL1550" i="1"/>
  <c r="EL1551" i="1"/>
  <c r="EL1552" i="1"/>
  <c r="EL1554" i="1"/>
  <c r="EL1557" i="1"/>
  <c r="EL1558" i="1"/>
  <c r="EL1566" i="1"/>
  <c r="EL1569" i="1"/>
  <c r="EL1581" i="1"/>
  <c r="EL1582" i="1"/>
  <c r="EL1583" i="1"/>
  <c r="EL1584" i="1"/>
  <c r="EL1585" i="1"/>
  <c r="EL1588" i="1"/>
  <c r="EL1589" i="1"/>
  <c r="EL1591" i="1"/>
  <c r="EL1592" i="1"/>
  <c r="EL1593" i="1"/>
  <c r="EL1594" i="1"/>
  <c r="EL1595" i="1"/>
  <c r="EL1596" i="1"/>
  <c r="EL1597" i="1"/>
  <c r="EL1598" i="1"/>
  <c r="EL1600" i="1"/>
  <c r="EL1601" i="1"/>
  <c r="EL1603" i="1"/>
  <c r="EL1604" i="1"/>
  <c r="EL1605" i="1"/>
  <c r="EL1606" i="1"/>
  <c r="EL1607" i="1"/>
  <c r="EL1608" i="1"/>
  <c r="EL1609" i="1"/>
  <c r="EL1610" i="1"/>
  <c r="EL1611" i="1"/>
  <c r="EL1612" i="1"/>
  <c r="EL1613" i="1"/>
  <c r="EL1614" i="1"/>
  <c r="EL1615" i="1"/>
  <c r="EL1616" i="1"/>
  <c r="EL1617" i="1"/>
  <c r="EL1618" i="1"/>
  <c r="EL1619" i="1"/>
  <c r="EL1620" i="1"/>
  <c r="EL1621" i="1"/>
  <c r="EL1622" i="1"/>
  <c r="EL1623" i="1"/>
  <c r="EL1627" i="1"/>
  <c r="EL1628" i="1"/>
  <c r="EL1630" i="1"/>
  <c r="EL1631" i="1"/>
  <c r="EL1633" i="1"/>
  <c r="EL1634" i="1"/>
  <c r="EL1635" i="1"/>
  <c r="EL1636" i="1"/>
  <c r="EL1637" i="1"/>
  <c r="EL1638" i="1"/>
  <c r="EL1639" i="1"/>
  <c r="EL1640" i="1"/>
  <c r="EL1641" i="1"/>
  <c r="EL1642" i="1"/>
  <c r="EL1643" i="1"/>
  <c r="EL1644" i="1"/>
  <c r="EL1645" i="1"/>
  <c r="EL1646" i="1"/>
  <c r="EL1647" i="1"/>
  <c r="EL1648" i="1"/>
  <c r="EL1649" i="1"/>
  <c r="EL1650" i="1"/>
  <c r="EL1651" i="1"/>
  <c r="EL1652" i="1"/>
  <c r="EL1653" i="1"/>
  <c r="EL1654" i="1"/>
  <c r="EL1655" i="1"/>
  <c r="EL1656" i="1"/>
  <c r="EL1657" i="1"/>
  <c r="EL1659" i="1"/>
  <c r="EL1660" i="1"/>
  <c r="EL1661" i="1"/>
  <c r="EL1662" i="1"/>
  <c r="EL1663" i="1"/>
  <c r="EL1664" i="1"/>
  <c r="EL1665" i="1"/>
  <c r="EL1667" i="1"/>
  <c r="EL1668" i="1"/>
  <c r="EL1669" i="1"/>
  <c r="EL1670" i="1"/>
  <c r="EL1673" i="1"/>
  <c r="EL1693" i="1"/>
  <c r="EL1694" i="1"/>
  <c r="EL1695" i="1"/>
  <c r="EL1697" i="1"/>
  <c r="EL1699" i="1"/>
  <c r="EL1700" i="1"/>
  <c r="EL1701" i="1"/>
  <c r="EL1702" i="1"/>
  <c r="EL1703" i="1"/>
  <c r="EL1704" i="1"/>
  <c r="EL1705" i="1"/>
  <c r="EL1706" i="1"/>
  <c r="EL1708" i="1"/>
  <c r="EL1710" i="1"/>
  <c r="EL1711" i="1"/>
  <c r="EL1712" i="1"/>
  <c r="EL1713" i="1"/>
  <c r="EL1714" i="1"/>
  <c r="EL1716" i="1"/>
  <c r="EL1718" i="1"/>
  <c r="EL1719" i="1"/>
  <c r="EL1720" i="1"/>
  <c r="EL1721" i="1"/>
  <c r="EL1723" i="1"/>
  <c r="EL1724" i="1"/>
  <c r="EL1725" i="1"/>
  <c r="EL1726" i="1"/>
  <c r="EL1728" i="1"/>
  <c r="EL1729" i="1"/>
  <c r="EL1730" i="1"/>
  <c r="EL1731" i="1"/>
  <c r="EL1732" i="1"/>
  <c r="EL1733" i="1"/>
  <c r="EL1735" i="1"/>
  <c r="EL1736" i="1"/>
  <c r="EL1738" i="1"/>
  <c r="EL1778" i="1"/>
  <c r="EL1779" i="1"/>
  <c r="EL1780" i="1"/>
  <c r="EL1781" i="1"/>
  <c r="EL1782" i="1"/>
  <c r="EL1784" i="1"/>
  <c r="EL1785" i="1"/>
  <c r="EL1786" i="1"/>
  <c r="EL1787" i="1"/>
  <c r="EL1788" i="1"/>
  <c r="EL1803" i="1"/>
  <c r="EL1805" i="1"/>
  <c r="EL1806" i="1"/>
  <c r="EL1808" i="1"/>
  <c r="EL1809" i="1"/>
  <c r="EL1811" i="1"/>
  <c r="EL1815" i="1"/>
  <c r="EL1816" i="1"/>
  <c r="EL1818" i="1"/>
  <c r="EL1823" i="1"/>
  <c r="EL1824" i="1"/>
  <c r="EL1825" i="1"/>
  <c r="EL1826" i="1"/>
  <c r="EL1827" i="1"/>
  <c r="EL1829" i="1"/>
  <c r="EL1830" i="1"/>
  <c r="EL1831" i="1"/>
  <c r="EL1832" i="1"/>
  <c r="EL1834" i="1"/>
  <c r="EL1836" i="1"/>
  <c r="EL1843" i="1"/>
  <c r="EL1844" i="1"/>
  <c r="EL1845" i="1"/>
  <c r="EL1851" i="1"/>
  <c r="EL1852" i="1"/>
  <c r="EL1853" i="1"/>
  <c r="EL1855" i="1"/>
  <c r="EL1861" i="1"/>
  <c r="EL1862" i="1"/>
  <c r="EL1864" i="1"/>
  <c r="EL1865" i="1"/>
  <c r="EL1866" i="1"/>
  <c r="EL1868" i="1"/>
  <c r="EL1870" i="1"/>
  <c r="EL1872" i="1"/>
  <c r="EL1875" i="1"/>
  <c r="EL1876" i="1"/>
  <c r="EL1877" i="1"/>
  <c r="EL1879" i="1"/>
  <c r="EL1880" i="1"/>
  <c r="EL1881" i="1"/>
  <c r="EL1882" i="1"/>
  <c r="EL1883" i="1"/>
  <c r="EL1884" i="1"/>
  <c r="EL1885" i="1"/>
  <c r="EL1888" i="1"/>
  <c r="EL1889" i="1"/>
  <c r="EL1891" i="1"/>
  <c r="EL1892" i="1"/>
  <c r="EL1893" i="1"/>
  <c r="EL1894" i="1"/>
  <c r="EL1895" i="1"/>
  <c r="EL1898" i="1"/>
  <c r="EL1899" i="1"/>
  <c r="EL1903" i="1"/>
  <c r="EL1906" i="1"/>
  <c r="EL1907" i="1"/>
  <c r="EL1923" i="1"/>
  <c r="EL1924" i="1"/>
  <c r="EL1925" i="1"/>
  <c r="EL1926" i="1"/>
  <c r="EL1927" i="1"/>
  <c r="EL1930" i="1"/>
  <c r="EL1931" i="1"/>
  <c r="EL1932" i="1"/>
  <c r="EL1933" i="1"/>
  <c r="EL1934" i="1"/>
  <c r="EL1935" i="1"/>
  <c r="EL1936" i="1"/>
  <c r="EL1939" i="1"/>
  <c r="EL1940" i="1"/>
  <c r="EL1941" i="1"/>
  <c r="EL1942" i="1"/>
  <c r="EL1943" i="1"/>
  <c r="EL1944" i="1"/>
  <c r="EL1945" i="1"/>
  <c r="EL1946" i="1"/>
  <c r="EL1950" i="1"/>
  <c r="EL1951" i="1"/>
  <c r="EL1952" i="1"/>
  <c r="EL1953" i="1"/>
  <c r="EL1956" i="1"/>
  <c r="EL1960" i="1"/>
  <c r="EL1961" i="1"/>
  <c r="EL1962" i="1"/>
  <c r="EL1964" i="1"/>
  <c r="EL1968" i="1"/>
  <c r="EL1969" i="1"/>
  <c r="EL1970" i="1"/>
  <c r="EL1971" i="1"/>
  <c r="EL1972" i="1"/>
  <c r="EL1973" i="1"/>
  <c r="EL1974" i="1"/>
  <c r="EL1976" i="1"/>
  <c r="EL1977" i="1"/>
  <c r="EL1979" i="1"/>
  <c r="EL1980" i="1"/>
  <c r="EL1981" i="1"/>
  <c r="EL1982" i="1"/>
  <c r="EL1984" i="1"/>
  <c r="EL1985" i="1"/>
  <c r="EL1986" i="1"/>
  <c r="EL1987" i="1"/>
  <c r="EL1988" i="1"/>
  <c r="EL1989" i="1"/>
  <c r="EL1990" i="1"/>
  <c r="EL1991" i="1"/>
  <c r="EL1992" i="1"/>
  <c r="EL1993" i="1"/>
  <c r="EL1994" i="1"/>
  <c r="EL1996" i="1"/>
  <c r="EL1997" i="1"/>
  <c r="EL1998" i="1"/>
  <c r="EL2002" i="1"/>
  <c r="EL2003" i="1"/>
  <c r="EL2004" i="1"/>
  <c r="EL2005" i="1"/>
  <c r="EL2006" i="1"/>
  <c r="EL2007" i="1"/>
  <c r="EL2008" i="1"/>
  <c r="EL2009" i="1"/>
  <c r="EL2010" i="1"/>
  <c r="EL2011" i="1"/>
  <c r="EL2012" i="1"/>
  <c r="EL2013" i="1"/>
  <c r="EL2014" i="1"/>
  <c r="EL2015" i="1"/>
  <c r="EL2016" i="1"/>
  <c r="EL2017" i="1"/>
  <c r="EL2018" i="1"/>
  <c r="EL2019" i="1"/>
  <c r="EL2021" i="1"/>
  <c r="EL2032" i="1"/>
  <c r="EL2033" i="1"/>
  <c r="EL2034" i="1"/>
  <c r="EL2035" i="1"/>
  <c r="EL2036" i="1"/>
  <c r="EL2037" i="1"/>
  <c r="EL2038" i="1"/>
  <c r="EL2039" i="1"/>
  <c r="EL2040" i="1"/>
  <c r="EL2041" i="1"/>
  <c r="EL2042" i="1"/>
  <c r="EL2043" i="1"/>
  <c r="EL2044" i="1"/>
  <c r="EL2045" i="1"/>
  <c r="EL2046" i="1"/>
  <c r="EL2047" i="1"/>
  <c r="EL2048" i="1"/>
  <c r="EL2049" i="1"/>
  <c r="EL2050" i="1"/>
  <c r="EL2051" i="1"/>
  <c r="EL2052" i="1"/>
  <c r="EL2053" i="1"/>
  <c r="EL2054" i="1"/>
  <c r="EL2055" i="1"/>
  <c r="EL2056" i="1"/>
  <c r="EL2057" i="1"/>
  <c r="EL2058" i="1"/>
  <c r="EL2062" i="1"/>
  <c r="EL2069" i="1"/>
  <c r="EL2070" i="1"/>
  <c r="EL2071" i="1"/>
  <c r="EL2073" i="1"/>
  <c r="EL2074" i="1"/>
  <c r="EL2077" i="1"/>
  <c r="EL2079" i="1"/>
  <c r="EL2080" i="1"/>
  <c r="EL2082" i="1"/>
  <c r="EL2083" i="1"/>
  <c r="EL2084" i="1"/>
  <c r="EL2085" i="1"/>
  <c r="EL2087" i="1"/>
  <c r="EL2088" i="1"/>
  <c r="EL2089" i="1"/>
  <c r="EL2090" i="1"/>
  <c r="EL2092" i="1"/>
  <c r="EL2093" i="1"/>
  <c r="EL2094" i="1"/>
  <c r="EL2095" i="1"/>
  <c r="EL2097" i="1"/>
  <c r="EL2098" i="1"/>
  <c r="EL2099" i="1"/>
  <c r="EL2100" i="1"/>
  <c r="EL2101" i="1"/>
  <c r="EL2102" i="1"/>
  <c r="EL2103" i="1"/>
  <c r="EL2105" i="1"/>
  <c r="EL2107" i="1"/>
  <c r="EL2108" i="1"/>
  <c r="EL2109" i="1"/>
  <c r="EL2110" i="1"/>
  <c r="EL2111" i="1"/>
  <c r="EL2112" i="1"/>
  <c r="EL2113" i="1"/>
  <c r="EL2115" i="1"/>
  <c r="EL2116" i="1"/>
  <c r="EL2117" i="1"/>
  <c r="EL2118" i="1"/>
  <c r="EL2119" i="1"/>
  <c r="EL2121" i="1"/>
  <c r="EL2122" i="1"/>
  <c r="EL2139" i="1"/>
  <c r="EL2140" i="1"/>
  <c r="EL2143" i="1"/>
  <c r="EL2144" i="1"/>
  <c r="EL2145" i="1"/>
  <c r="EL2146" i="1"/>
  <c r="EL2147" i="1"/>
  <c r="EL2153" i="1"/>
  <c r="EL2154" i="1"/>
  <c r="EL2155" i="1"/>
  <c r="EL2156" i="1"/>
  <c r="EL2168" i="1"/>
  <c r="EL2170" i="1"/>
  <c r="EL2171" i="1"/>
  <c r="EL2172" i="1"/>
  <c r="EL2173" i="1"/>
  <c r="EL2174" i="1"/>
  <c r="EL2175" i="1"/>
  <c r="EL2176" i="1"/>
  <c r="EL2177" i="1"/>
  <c r="EL2179" i="1"/>
  <c r="EL2181" i="1"/>
  <c r="EL2182" i="1"/>
  <c r="EL2185" i="1"/>
  <c r="EL2190" i="1"/>
  <c r="EL2191" i="1"/>
  <c r="EL2192" i="1"/>
  <c r="EL2200" i="1"/>
  <c r="EL2201" i="1"/>
  <c r="EL2202" i="1"/>
  <c r="EL2207" i="1"/>
  <c r="EL2209" i="1"/>
  <c r="EL2210" i="1"/>
  <c r="EL2211" i="1"/>
  <c r="EL2212" i="1"/>
  <c r="EL2213" i="1"/>
  <c r="EL2214" i="1"/>
  <c r="EL2215" i="1"/>
  <c r="EL2216" i="1"/>
  <c r="EL2219" i="1"/>
  <c r="EL2220" i="1"/>
  <c r="EL2222" i="1"/>
  <c r="EL2225" i="1"/>
  <c r="EL2228" i="1"/>
  <c r="EL2229" i="1"/>
  <c r="EL2230" i="1"/>
  <c r="EL2232" i="1"/>
  <c r="EL2233" i="1"/>
  <c r="EL2234" i="1"/>
  <c r="EL2235" i="1"/>
  <c r="EL2236" i="1"/>
  <c r="EL2238" i="1"/>
  <c r="EL2241" i="1"/>
  <c r="EL2242" i="1"/>
  <c r="EL2244" i="1"/>
  <c r="EL2245" i="1"/>
  <c r="EL2246" i="1"/>
  <c r="EL2247" i="1"/>
  <c r="EL2248" i="1"/>
  <c r="EL2253" i="1"/>
  <c r="EL2254" i="1"/>
  <c r="EL2255" i="1"/>
  <c r="EL2257" i="1"/>
  <c r="EL2258" i="1"/>
  <c r="EL2259" i="1"/>
  <c r="EL2260" i="1"/>
  <c r="EL2261" i="1"/>
  <c r="EL2264" i="1"/>
  <c r="EL2265" i="1"/>
  <c r="EL2267" i="1"/>
  <c r="EL2268" i="1"/>
  <c r="EL2270" i="1"/>
  <c r="EL2272" i="1"/>
  <c r="EL2273" i="1"/>
  <c r="EL2274" i="1"/>
  <c r="EL2275" i="1"/>
  <c r="EL2276" i="1"/>
  <c r="EL2278" i="1"/>
  <c r="EL2279" i="1"/>
  <c r="EL2281" i="1"/>
  <c r="EL2288" i="1"/>
  <c r="EL2289" i="1"/>
  <c r="EL2290" i="1"/>
  <c r="EL2291" i="1"/>
  <c r="EL2293" i="1"/>
  <c r="EL2294" i="1"/>
  <c r="EL2295" i="1"/>
  <c r="EL2296" i="1"/>
  <c r="EL2297" i="1"/>
  <c r="EL2305" i="1"/>
  <c r="EL2306" i="1"/>
  <c r="EL2307" i="1"/>
  <c r="EL2308" i="1"/>
  <c r="EL2309" i="1"/>
  <c r="EL2310" i="1"/>
  <c r="EL2311" i="1"/>
  <c r="EL2312" i="1"/>
  <c r="EL2313" i="1"/>
  <c r="EL2314" i="1"/>
  <c r="EL2315" i="1"/>
  <c r="EL2316" i="1"/>
  <c r="EL2317" i="1"/>
  <c r="EL2318" i="1"/>
  <c r="EL2319" i="1"/>
  <c r="EL2321" i="1"/>
  <c r="EL2322" i="1"/>
  <c r="EL2326" i="1"/>
  <c r="EL2327" i="1"/>
  <c r="EL2328" i="1"/>
  <c r="EL2329" i="1"/>
  <c r="EL2330" i="1"/>
  <c r="EL2331" i="1"/>
  <c r="EL2332" i="1"/>
  <c r="EL2333" i="1"/>
  <c r="EL2334" i="1"/>
  <c r="EL2335" i="1"/>
  <c r="EL2336" i="1"/>
  <c r="EL2337" i="1"/>
  <c r="EL2338" i="1"/>
  <c r="EL2339" i="1"/>
  <c r="EL2340" i="1"/>
  <c r="EL2341" i="1"/>
  <c r="EL2342" i="1"/>
  <c r="EL2343" i="1"/>
  <c r="EL2344" i="1"/>
  <c r="EL2346" i="1"/>
  <c r="EL2347" i="1"/>
  <c r="EL2348" i="1"/>
  <c r="EL2349" i="1"/>
  <c r="EL2350" i="1"/>
  <c r="EL2355" i="1"/>
  <c r="EL2357" i="1"/>
  <c r="EL2358" i="1"/>
  <c r="EL2359" i="1"/>
  <c r="EL2361" i="1"/>
  <c r="EL2363" i="1"/>
  <c r="EL2366" i="1"/>
  <c r="EL2367" i="1"/>
  <c r="EL2368" i="1"/>
  <c r="EL2369" i="1"/>
  <c r="EL2370" i="1"/>
  <c r="EL2376" i="1"/>
  <c r="EL2377" i="1"/>
  <c r="EL2378" i="1"/>
  <c r="EL2381" i="1"/>
  <c r="EL2382" i="1"/>
  <c r="EL2383" i="1"/>
  <c r="EL2385" i="1"/>
  <c r="EL2386" i="1"/>
  <c r="EL2387" i="1"/>
  <c r="EL2388" i="1"/>
  <c r="EL2390" i="1"/>
  <c r="EL2391" i="1"/>
  <c r="EL2393" i="1"/>
  <c r="EL2395" i="1"/>
  <c r="EL2397" i="1"/>
  <c r="EL2398" i="1"/>
  <c r="EL2399" i="1"/>
  <c r="EL2402" i="1"/>
  <c r="EL2404" i="1"/>
  <c r="EL2406" i="1"/>
  <c r="EL2410" i="1"/>
  <c r="EL2411" i="1"/>
  <c r="EL2412" i="1"/>
  <c r="EL2413" i="1"/>
  <c r="EL2414" i="1"/>
  <c r="EL2415" i="1"/>
  <c r="EL2416" i="1"/>
  <c r="EL2417" i="1"/>
  <c r="EL2421" i="1"/>
  <c r="EL2422" i="1"/>
  <c r="EL2424" i="1"/>
  <c r="EL2428" i="1"/>
  <c r="EL2441" i="1"/>
  <c r="EL2442" i="1"/>
  <c r="EL2443" i="1"/>
  <c r="EL2444" i="1"/>
  <c r="EL2450" i="1"/>
  <c r="EL2451" i="1"/>
  <c r="EL2452" i="1"/>
  <c r="EL2453" i="1"/>
  <c r="EL2454" i="1"/>
  <c r="EL2456" i="1"/>
  <c r="EL2457" i="1"/>
  <c r="EL2459" i="1"/>
  <c r="EL2460" i="1"/>
  <c r="EL2461" i="1"/>
  <c r="EL2462" i="1"/>
  <c r="EL2463" i="1"/>
  <c r="EL2465" i="1"/>
  <c r="EL2468" i="1"/>
  <c r="EL2470" i="1"/>
  <c r="EL2471" i="1"/>
  <c r="EL2472" i="1"/>
  <c r="EL2475" i="1"/>
  <c r="EL2476" i="1"/>
  <c r="EL2478" i="1"/>
  <c r="EL2479" i="1"/>
  <c r="EL2480" i="1"/>
  <c r="EL2484" i="1"/>
  <c r="EL2485" i="1"/>
  <c r="EL2488" i="1"/>
  <c r="EL2491" i="1"/>
  <c r="EL2492" i="1"/>
  <c r="EL2493" i="1"/>
  <c r="EL2494" i="1"/>
  <c r="EL2495" i="1"/>
  <c r="EL2497" i="1"/>
  <c r="EL2499" i="1"/>
  <c r="EL2501" i="1"/>
  <c r="EL2502" i="1"/>
  <c r="EL2504" i="1"/>
  <c r="EL2505" i="1"/>
  <c r="EL2517" i="1"/>
  <c r="EL2518" i="1"/>
  <c r="EL2523" i="1"/>
  <c r="EL2535" i="1"/>
  <c r="EL2536" i="1"/>
  <c r="EL2537" i="1"/>
  <c r="EL2539" i="1"/>
  <c r="EL2540" i="1"/>
  <c r="EL2541" i="1"/>
  <c r="EL2542" i="1"/>
  <c r="EL2544" i="1"/>
  <c r="EL2545" i="1"/>
  <c r="EL2546" i="1"/>
  <c r="EL2547" i="1"/>
  <c r="EL2548" i="1"/>
  <c r="EL2549" i="1"/>
  <c r="EL2550" i="1"/>
  <c r="EL2551" i="1"/>
  <c r="EL2552" i="1"/>
  <c r="EL2556" i="1"/>
  <c r="EL2557" i="1"/>
  <c r="EL2558" i="1"/>
  <c r="EL2560" i="1"/>
  <c r="EL2561" i="1"/>
  <c r="EL2562" i="1"/>
  <c r="EL2563" i="1"/>
  <c r="EL2564" i="1"/>
  <c r="EL2565" i="1"/>
  <c r="EL2567" i="1"/>
  <c r="EL2568" i="1"/>
  <c r="EL2569" i="1"/>
  <c r="EL2570" i="1"/>
  <c r="EL2571" i="1"/>
  <c r="EL2572" i="1"/>
  <c r="EL2573" i="1"/>
  <c r="EL2574" i="1"/>
  <c r="EL2577" i="1"/>
  <c r="EL2580" i="1"/>
  <c r="EL2581" i="1"/>
  <c r="EL2582" i="1"/>
  <c r="EL2583" i="1"/>
  <c r="EL2584" i="1"/>
  <c r="EL2585" i="1"/>
  <c r="EL2586" i="1"/>
  <c r="EL2587" i="1"/>
  <c r="EL2588" i="1"/>
  <c r="EL2589" i="1"/>
  <c r="EL2590" i="1"/>
  <c r="EL2592" i="1"/>
  <c r="EL2604" i="1"/>
  <c r="EL2607" i="1"/>
  <c r="EL2608" i="1"/>
  <c r="EL2609" i="1"/>
  <c r="EL2610" i="1"/>
  <c r="EL2611" i="1"/>
  <c r="EL2612" i="1"/>
  <c r="EL2613" i="1"/>
  <c r="EL2615" i="1"/>
  <c r="EL2621" i="1"/>
  <c r="EL2622" i="1"/>
  <c r="EL2623" i="1"/>
  <c r="EL2624" i="1"/>
  <c r="EL2625" i="1"/>
  <c r="EL2626" i="1"/>
  <c r="EL2627" i="1"/>
  <c r="EL2628" i="1"/>
  <c r="EL2632" i="1"/>
  <c r="EL2633" i="1"/>
  <c r="EL2634" i="1"/>
  <c r="EL2640" i="1"/>
  <c r="EL2644" i="1"/>
  <c r="EL2645" i="1"/>
  <c r="EL2647" i="1"/>
  <c r="EL2649" i="1"/>
  <c r="EL2660" i="1"/>
  <c r="EL2661" i="1"/>
  <c r="EL2662" i="1"/>
  <c r="EL2664" i="1"/>
  <c r="EL2665" i="1"/>
  <c r="EL2666" i="1"/>
  <c r="EL2667" i="1"/>
  <c r="EL2668" i="1"/>
  <c r="EL2669" i="1"/>
  <c r="EL2670" i="1"/>
  <c r="EL2674" i="1"/>
  <c r="EL2676" i="1"/>
  <c r="EL2678" i="1"/>
  <c r="EL2689" i="1"/>
  <c r="EL2691" i="1"/>
  <c r="EL2727" i="1"/>
  <c r="EL2728" i="1"/>
  <c r="EL2729" i="1"/>
  <c r="EL2737" i="1"/>
  <c r="EL2738" i="1"/>
  <c r="EL2739" i="1"/>
  <c r="EL2742" i="1"/>
  <c r="EL2743" i="1"/>
  <c r="EL2744" i="1"/>
  <c r="EL2768" i="1"/>
  <c r="EL2769" i="1"/>
  <c r="EL2771" i="1"/>
  <c r="EL2773" i="1"/>
  <c r="EL2778" i="1"/>
  <c r="EN4" i="1"/>
  <c r="EN5" i="1"/>
  <c r="EN8" i="1"/>
  <c r="EN9" i="1"/>
  <c r="EN10" i="1"/>
  <c r="EN11" i="1"/>
  <c r="EN12" i="1"/>
  <c r="EN13" i="1"/>
  <c r="EN15" i="1"/>
  <c r="EN16" i="1"/>
  <c r="EN17" i="1"/>
  <c r="EN18" i="1"/>
  <c r="EN19" i="1"/>
  <c r="EN28" i="1"/>
  <c r="EN30" i="1"/>
  <c r="EN32" i="1"/>
  <c r="EN37" i="1"/>
  <c r="EN40" i="1"/>
  <c r="EN41" i="1"/>
  <c r="EN42" i="1"/>
  <c r="EN46" i="1"/>
  <c r="EN48" i="1"/>
  <c r="EN49" i="1"/>
  <c r="EN50" i="1"/>
  <c r="EN51" i="1"/>
  <c r="EN52" i="1"/>
  <c r="EN53" i="1"/>
  <c r="EN54" i="1"/>
  <c r="EN56" i="1"/>
  <c r="EN57" i="1"/>
  <c r="EN58" i="1"/>
  <c r="EN61" i="1"/>
  <c r="EN63" i="1"/>
  <c r="EN64" i="1"/>
  <c r="EN65" i="1"/>
  <c r="EN66" i="1"/>
  <c r="EN68" i="1"/>
  <c r="EN69" i="1"/>
  <c r="EN70" i="1"/>
  <c r="EN71" i="1"/>
  <c r="EN72" i="1"/>
  <c r="EN73" i="1"/>
  <c r="EN74" i="1"/>
  <c r="EN75" i="1"/>
  <c r="EN76" i="1"/>
  <c r="EN77" i="1"/>
  <c r="EN78" i="1"/>
  <c r="EN79" i="1"/>
  <c r="EN83" i="1"/>
  <c r="EN84" i="1"/>
  <c r="EN85" i="1"/>
  <c r="EN86" i="1"/>
  <c r="EN88" i="1"/>
  <c r="EN89" i="1"/>
  <c r="EN91" i="1"/>
  <c r="EN92" i="1"/>
  <c r="EN93" i="1"/>
  <c r="EN94" i="1"/>
  <c r="EN95" i="1"/>
  <c r="EN96" i="1"/>
  <c r="EN97" i="1"/>
  <c r="EN98" i="1"/>
  <c r="EN99" i="1"/>
  <c r="EN100" i="1"/>
  <c r="EN101" i="1"/>
  <c r="EN102" i="1"/>
  <c r="EN103" i="1"/>
  <c r="EN104" i="1"/>
  <c r="EN105" i="1"/>
  <c r="EN106" i="1"/>
  <c r="EN107" i="1"/>
  <c r="EN108" i="1"/>
  <c r="EN109" i="1"/>
  <c r="EN110" i="1"/>
  <c r="EN112" i="1"/>
  <c r="EN113" i="1"/>
  <c r="EN114" i="1"/>
  <c r="EN115" i="1"/>
  <c r="EN116" i="1"/>
  <c r="EN117" i="1"/>
  <c r="EN118" i="1"/>
  <c r="EN119" i="1"/>
  <c r="EN120" i="1"/>
  <c r="EN121" i="1"/>
  <c r="EN122" i="1"/>
  <c r="EN123" i="1"/>
  <c r="EN124" i="1"/>
  <c r="EN125" i="1"/>
  <c r="EN126" i="1"/>
  <c r="EN127" i="1"/>
  <c r="EN128" i="1"/>
  <c r="EN129" i="1"/>
  <c r="EN130" i="1"/>
  <c r="EN131" i="1"/>
  <c r="EN132" i="1"/>
  <c r="EN133" i="1"/>
  <c r="EN134" i="1"/>
  <c r="EN135" i="1"/>
  <c r="EN136" i="1"/>
  <c r="EN137" i="1"/>
  <c r="EN138" i="1"/>
  <c r="EN140" i="1"/>
  <c r="EN141" i="1"/>
  <c r="EN142" i="1"/>
  <c r="EN143" i="1"/>
  <c r="EN144" i="1"/>
  <c r="EN147" i="1"/>
  <c r="EN148" i="1"/>
  <c r="EN149" i="1"/>
  <c r="EN150" i="1"/>
  <c r="EN152" i="1"/>
  <c r="EN153" i="1"/>
  <c r="EN154" i="1"/>
  <c r="EN156" i="1"/>
  <c r="EN158" i="1"/>
  <c r="EN159" i="1"/>
  <c r="EN161" i="1"/>
  <c r="EN162" i="1"/>
  <c r="EN164" i="1"/>
  <c r="EN167" i="1"/>
  <c r="EN168" i="1"/>
  <c r="EN169" i="1"/>
  <c r="EN170" i="1"/>
  <c r="EN171" i="1"/>
  <c r="EN172" i="1"/>
  <c r="EN173" i="1"/>
  <c r="EN174" i="1"/>
  <c r="EN175" i="1"/>
  <c r="EN176" i="1"/>
  <c r="EN179" i="1"/>
  <c r="EN180" i="1"/>
  <c r="EN200" i="1"/>
  <c r="EN204" i="1"/>
  <c r="EN205" i="1"/>
  <c r="EN206" i="1"/>
  <c r="EN207" i="1"/>
  <c r="EN208" i="1"/>
  <c r="EN209" i="1"/>
  <c r="EN210" i="1"/>
  <c r="EN213" i="1"/>
  <c r="EN216" i="1"/>
  <c r="EN217" i="1"/>
  <c r="EN218" i="1"/>
  <c r="EN219" i="1"/>
  <c r="EN220" i="1"/>
  <c r="EN221" i="1"/>
  <c r="EN222" i="1"/>
  <c r="EN223" i="1"/>
  <c r="EN225" i="1"/>
  <c r="EN226" i="1"/>
  <c r="EN229" i="1"/>
  <c r="EN230" i="1"/>
  <c r="EN232" i="1"/>
  <c r="EN234" i="1"/>
  <c r="EN235" i="1"/>
  <c r="EN236" i="1"/>
  <c r="EN237" i="1"/>
  <c r="EN239" i="1"/>
  <c r="EN241" i="1"/>
  <c r="EN242" i="1"/>
  <c r="EN243" i="1"/>
  <c r="EN244" i="1"/>
  <c r="EN246" i="1"/>
  <c r="EN247" i="1"/>
  <c r="EN248" i="1"/>
  <c r="EN250" i="1"/>
  <c r="EN251" i="1"/>
  <c r="EN252" i="1"/>
  <c r="EN253" i="1"/>
  <c r="EN254" i="1"/>
  <c r="EN255" i="1"/>
  <c r="EN257" i="1"/>
  <c r="EN258" i="1"/>
  <c r="EN259" i="1"/>
  <c r="EN260" i="1"/>
  <c r="EN261" i="1"/>
  <c r="EN262" i="1"/>
  <c r="EN263" i="1"/>
  <c r="EN264" i="1"/>
  <c r="EN265" i="1"/>
  <c r="EN266" i="1"/>
  <c r="EN267" i="1"/>
  <c r="EN268" i="1"/>
  <c r="EN270" i="1"/>
  <c r="EN271" i="1"/>
  <c r="EN272" i="1"/>
  <c r="EN274" i="1"/>
  <c r="EN277" i="1"/>
  <c r="EN278" i="1"/>
  <c r="EN279" i="1"/>
  <c r="EN280" i="1"/>
  <c r="EN281" i="1"/>
  <c r="EN283" i="1"/>
  <c r="EN284" i="1"/>
  <c r="EN285" i="1"/>
  <c r="EN286" i="1"/>
  <c r="EN287" i="1"/>
  <c r="EN288" i="1"/>
  <c r="EN289" i="1"/>
  <c r="EN290" i="1"/>
  <c r="EN291" i="1"/>
  <c r="EN292" i="1"/>
  <c r="EN293" i="1"/>
  <c r="EN294" i="1"/>
  <c r="EN296" i="1"/>
  <c r="EN297" i="1"/>
  <c r="EN298" i="1"/>
  <c r="EN299" i="1"/>
  <c r="EN300" i="1"/>
  <c r="EN302" i="1"/>
  <c r="EN303" i="1"/>
  <c r="EN304" i="1"/>
  <c r="EN306" i="1"/>
  <c r="EN310" i="1"/>
  <c r="EN311" i="1"/>
  <c r="EN312" i="1"/>
  <c r="EN314" i="1"/>
  <c r="EN317" i="1"/>
  <c r="EN318" i="1"/>
  <c r="EN319" i="1"/>
  <c r="EN320" i="1"/>
  <c r="EN321" i="1"/>
  <c r="EN322" i="1"/>
  <c r="EN323" i="1"/>
  <c r="EN324" i="1"/>
  <c r="EN325" i="1"/>
  <c r="EN328" i="1"/>
  <c r="EN330" i="1"/>
  <c r="EN331" i="1"/>
  <c r="EN333" i="1"/>
  <c r="EN334" i="1"/>
  <c r="EN336" i="1"/>
  <c r="EN337" i="1"/>
  <c r="EN338" i="1"/>
  <c r="EN339" i="1"/>
  <c r="EN341" i="1"/>
  <c r="EN342" i="1"/>
  <c r="EN343" i="1"/>
  <c r="EN344" i="1"/>
  <c r="EN345" i="1"/>
  <c r="EN346" i="1"/>
  <c r="EN347" i="1"/>
  <c r="EN348" i="1"/>
  <c r="EN349" i="1"/>
  <c r="EN350" i="1"/>
  <c r="EN351" i="1"/>
  <c r="EN352" i="1"/>
  <c r="EN353" i="1"/>
  <c r="EN357" i="1"/>
  <c r="EN358" i="1"/>
  <c r="EN360" i="1"/>
  <c r="EN361" i="1"/>
  <c r="EN362" i="1"/>
  <c r="EN363" i="1"/>
  <c r="EN364" i="1"/>
  <c r="EN365" i="1"/>
  <c r="EN369" i="1"/>
  <c r="EN370" i="1"/>
  <c r="EN373" i="1"/>
  <c r="EN374" i="1"/>
  <c r="EN375" i="1"/>
  <c r="EN376" i="1"/>
  <c r="EN378" i="1"/>
  <c r="EN380" i="1"/>
  <c r="EN382" i="1"/>
  <c r="EN383" i="1"/>
  <c r="EN384" i="1"/>
  <c r="EN385" i="1"/>
  <c r="EN387" i="1"/>
  <c r="EN388" i="1"/>
  <c r="EN390" i="1"/>
  <c r="EN392" i="1"/>
  <c r="EN394" i="1"/>
  <c r="EN395" i="1"/>
  <c r="EN396" i="1"/>
  <c r="EN397" i="1"/>
  <c r="EN398" i="1"/>
  <c r="EN399" i="1"/>
  <c r="EN400" i="1"/>
  <c r="EN403" i="1"/>
  <c r="EN404" i="1"/>
  <c r="EN407" i="1"/>
  <c r="EN408" i="1"/>
  <c r="EN409" i="1"/>
  <c r="EN412" i="1"/>
  <c r="EN413" i="1"/>
  <c r="EN418" i="1"/>
  <c r="EN419" i="1"/>
  <c r="EN421" i="1"/>
  <c r="EN423" i="1"/>
  <c r="EN424" i="1"/>
  <c r="EN425" i="1"/>
  <c r="EN426" i="1"/>
  <c r="EN427" i="1"/>
  <c r="EN430" i="1"/>
  <c r="EN431" i="1"/>
  <c r="EN432" i="1"/>
  <c r="EN433" i="1"/>
  <c r="EN434" i="1"/>
  <c r="EN435" i="1"/>
  <c r="EN437" i="1"/>
  <c r="EN438" i="1"/>
  <c r="EN439" i="1"/>
  <c r="EN441" i="1"/>
  <c r="EN442" i="1"/>
  <c r="EN443" i="1"/>
  <c r="EN444" i="1"/>
  <c r="EN445" i="1"/>
  <c r="EN446" i="1"/>
  <c r="EN447" i="1"/>
  <c r="EN448" i="1"/>
  <c r="EN449" i="1"/>
  <c r="EN450" i="1"/>
  <c r="EN453" i="1"/>
  <c r="EN454" i="1"/>
  <c r="EN455" i="1"/>
  <c r="EN457" i="1"/>
  <c r="EN458" i="1"/>
  <c r="EN460" i="1"/>
  <c r="EN461" i="1"/>
  <c r="EN462" i="1"/>
  <c r="EN466" i="1"/>
  <c r="EN467" i="1"/>
  <c r="EN470" i="1"/>
  <c r="EN471" i="1"/>
  <c r="EN473" i="1"/>
  <c r="EN474" i="1"/>
  <c r="EN475" i="1"/>
  <c r="EN476" i="1"/>
  <c r="EN483" i="1"/>
  <c r="EN496" i="1"/>
  <c r="EN497" i="1"/>
  <c r="EN498" i="1"/>
  <c r="EN499" i="1"/>
  <c r="EN500" i="1"/>
  <c r="EN502" i="1"/>
  <c r="EN503" i="1"/>
  <c r="EN504" i="1"/>
  <c r="EN505" i="1"/>
  <c r="EN506" i="1"/>
  <c r="EN509" i="1"/>
  <c r="EN511" i="1"/>
  <c r="EN512" i="1"/>
  <c r="EN513" i="1"/>
  <c r="EN514" i="1"/>
  <c r="EN515" i="1"/>
  <c r="EN516" i="1"/>
  <c r="EN517" i="1"/>
  <c r="EN518" i="1"/>
  <c r="EN520" i="1"/>
  <c r="EN522" i="1"/>
  <c r="EN523" i="1"/>
  <c r="EN525" i="1"/>
  <c r="EN526" i="1"/>
  <c r="EN527" i="1"/>
  <c r="EN528" i="1"/>
  <c r="EN531" i="1"/>
  <c r="EN532" i="1"/>
  <c r="EN533" i="1"/>
  <c r="EN536" i="1"/>
  <c r="EN537" i="1"/>
  <c r="EN538" i="1"/>
  <c r="EN539" i="1"/>
  <c r="EN541" i="1"/>
  <c r="EN543" i="1"/>
  <c r="EN544" i="1"/>
  <c r="EN545" i="1"/>
  <c r="EN546" i="1"/>
  <c r="EN547" i="1"/>
  <c r="EN549" i="1"/>
  <c r="EN550" i="1"/>
  <c r="EN551" i="1"/>
  <c r="EN552" i="1"/>
  <c r="EN553" i="1"/>
  <c r="EN554" i="1"/>
  <c r="EN564" i="1"/>
  <c r="EN566" i="1"/>
  <c r="EN567" i="1"/>
  <c r="EN568" i="1"/>
  <c r="EN569" i="1"/>
  <c r="EN570" i="1"/>
  <c r="EN572" i="1"/>
  <c r="EN573" i="1"/>
  <c r="EN574" i="1"/>
  <c r="EN575" i="1"/>
  <c r="EN576" i="1"/>
  <c r="EN577" i="1"/>
  <c r="EN578" i="1"/>
  <c r="EN579" i="1"/>
  <c r="EN580" i="1"/>
  <c r="EN581" i="1"/>
  <c r="EN582" i="1"/>
  <c r="EN583" i="1"/>
  <c r="EN590" i="1"/>
  <c r="EN591" i="1"/>
  <c r="EN592" i="1"/>
  <c r="EN593" i="1"/>
  <c r="EN594" i="1"/>
  <c r="EN595" i="1"/>
  <c r="EN596" i="1"/>
  <c r="EN597" i="1"/>
  <c r="EN598" i="1"/>
  <c r="EN603" i="1"/>
  <c r="EN604" i="1"/>
  <c r="EN605" i="1"/>
  <c r="EN606" i="1"/>
  <c r="EN607" i="1"/>
  <c r="EN608" i="1"/>
  <c r="EN611" i="1"/>
  <c r="EN614" i="1"/>
  <c r="EN615" i="1"/>
  <c r="EN616" i="1"/>
  <c r="EN619" i="1"/>
  <c r="EN622" i="1"/>
  <c r="EN625" i="1"/>
  <c r="EN626" i="1"/>
  <c r="EN627" i="1"/>
  <c r="EN628" i="1"/>
  <c r="EN630" i="1"/>
  <c r="EN632" i="1"/>
  <c r="EN635" i="1"/>
  <c r="EN637" i="1"/>
  <c r="EN638" i="1"/>
  <c r="EN640" i="1"/>
  <c r="EN642" i="1"/>
  <c r="EN645" i="1"/>
  <c r="EN646" i="1"/>
  <c r="EN649" i="1"/>
  <c r="EN652" i="1"/>
  <c r="EN653" i="1"/>
  <c r="EN654" i="1"/>
  <c r="EN655" i="1"/>
  <c r="EN656" i="1"/>
  <c r="EN657" i="1"/>
  <c r="EN658" i="1"/>
  <c r="EN659" i="1"/>
  <c r="EN660" i="1"/>
  <c r="EN661" i="1"/>
  <c r="EN662" i="1"/>
  <c r="EN663" i="1"/>
  <c r="EN664" i="1"/>
  <c r="EN665" i="1"/>
  <c r="EN666" i="1"/>
  <c r="EN668" i="1"/>
  <c r="EN669" i="1"/>
  <c r="EN670" i="1"/>
  <c r="EN671" i="1"/>
  <c r="EN672" i="1"/>
  <c r="EN673" i="1"/>
  <c r="EN674" i="1"/>
  <c r="EN677" i="1"/>
  <c r="EN678" i="1"/>
  <c r="EN680" i="1"/>
  <c r="EN682" i="1"/>
  <c r="EN683" i="1"/>
  <c r="EN684" i="1"/>
  <c r="EN685" i="1"/>
  <c r="EN687" i="1"/>
  <c r="EN688" i="1"/>
  <c r="EN689" i="1"/>
  <c r="EN690" i="1"/>
  <c r="EN691" i="1"/>
  <c r="EN693" i="1"/>
  <c r="EN694" i="1"/>
  <c r="EN695" i="1"/>
  <c r="EN698" i="1"/>
  <c r="EN699" i="1"/>
  <c r="EN700" i="1"/>
  <c r="EN701" i="1"/>
  <c r="EN702" i="1"/>
  <c r="EN704" i="1"/>
  <c r="EN705" i="1"/>
  <c r="EN706" i="1"/>
  <c r="EN707" i="1"/>
  <c r="EN708" i="1"/>
  <c r="EN710" i="1"/>
  <c r="EN711" i="1"/>
  <c r="EN712" i="1"/>
  <c r="EN713" i="1"/>
  <c r="EN714" i="1"/>
  <c r="EN715" i="1"/>
  <c r="EN716" i="1"/>
  <c r="EN718" i="1"/>
  <c r="EN719" i="1"/>
  <c r="EN720" i="1"/>
  <c r="EN721" i="1"/>
  <c r="EN722" i="1"/>
  <c r="EN723" i="1"/>
  <c r="EN724" i="1"/>
  <c r="EN725" i="1"/>
  <c r="EN728" i="1"/>
  <c r="EN729" i="1"/>
  <c r="EN730" i="1"/>
  <c r="EN731" i="1"/>
  <c r="EN732" i="1"/>
  <c r="EN733" i="1"/>
  <c r="EN735" i="1"/>
  <c r="EN736" i="1"/>
  <c r="EN737" i="1"/>
  <c r="EN738" i="1"/>
  <c r="EN739" i="1"/>
  <c r="EN740" i="1"/>
  <c r="EN741" i="1"/>
  <c r="EN743" i="1"/>
  <c r="EN744" i="1"/>
  <c r="EN745" i="1"/>
  <c r="EN746" i="1"/>
  <c r="EN747" i="1"/>
  <c r="EN748" i="1"/>
  <c r="EN749" i="1"/>
  <c r="EN750" i="1"/>
  <c r="EN751" i="1"/>
  <c r="EN752" i="1"/>
  <c r="EN753" i="1"/>
  <c r="EN755" i="1"/>
  <c r="EN756" i="1"/>
  <c r="EN757" i="1"/>
  <c r="EN758" i="1"/>
  <c r="EN759" i="1"/>
  <c r="EN760" i="1"/>
  <c r="EN761" i="1"/>
  <c r="EN762" i="1"/>
  <c r="EN763" i="1"/>
  <c r="EN764" i="1"/>
  <c r="EN765" i="1"/>
  <c r="EN766" i="1"/>
  <c r="EN786" i="1"/>
  <c r="EN787" i="1"/>
  <c r="EN790" i="1"/>
  <c r="EN795" i="1"/>
  <c r="EN799" i="1"/>
  <c r="EN800" i="1"/>
  <c r="EN801" i="1"/>
  <c r="EN802" i="1"/>
  <c r="EN803" i="1"/>
  <c r="EN804" i="1"/>
  <c r="EN805" i="1"/>
  <c r="EN807" i="1"/>
  <c r="EN808" i="1"/>
  <c r="EN809" i="1"/>
  <c r="EN810" i="1"/>
  <c r="EN814" i="1"/>
  <c r="EN815" i="1"/>
  <c r="EN819" i="1"/>
  <c r="EN820" i="1"/>
  <c r="EN821" i="1"/>
  <c r="EN822" i="1"/>
  <c r="EN828" i="1"/>
  <c r="EN843" i="1"/>
  <c r="EN844" i="1"/>
  <c r="EN845" i="1"/>
  <c r="EN846" i="1"/>
  <c r="EN847" i="1"/>
  <c r="EN848" i="1"/>
  <c r="EN849" i="1"/>
  <c r="EN850" i="1"/>
  <c r="EN851" i="1"/>
  <c r="EN852" i="1"/>
  <c r="EN853" i="1"/>
  <c r="EN854" i="1"/>
  <c r="EN855" i="1"/>
  <c r="EN856" i="1"/>
  <c r="EN857" i="1"/>
  <c r="EN858" i="1"/>
  <c r="EN859" i="1"/>
  <c r="EN861" i="1"/>
  <c r="EN864" i="1"/>
  <c r="EN867" i="1"/>
  <c r="EN869" i="1"/>
  <c r="EN870" i="1"/>
  <c r="EN873" i="1"/>
  <c r="EN874" i="1"/>
  <c r="EN876" i="1"/>
  <c r="EN877" i="1"/>
  <c r="EN881" i="1"/>
  <c r="EN883" i="1"/>
  <c r="EN884" i="1"/>
  <c r="EN885" i="1"/>
  <c r="EN888" i="1"/>
  <c r="EN889" i="1"/>
  <c r="EN890" i="1"/>
  <c r="EN891" i="1"/>
  <c r="EN893" i="1"/>
  <c r="EN894" i="1"/>
  <c r="EN895" i="1"/>
  <c r="EN898" i="1"/>
  <c r="EN899" i="1"/>
  <c r="EN902" i="1"/>
  <c r="EN903" i="1"/>
  <c r="EN904" i="1"/>
  <c r="EN905" i="1"/>
  <c r="EN906" i="1"/>
  <c r="EN910" i="1"/>
  <c r="EN911" i="1"/>
  <c r="EN912" i="1"/>
  <c r="EN913" i="1"/>
  <c r="EN914" i="1"/>
  <c r="EN916" i="1"/>
  <c r="EN917" i="1"/>
  <c r="EN918" i="1"/>
  <c r="EN919" i="1"/>
  <c r="EN921" i="1"/>
  <c r="EN923" i="1"/>
  <c r="EN927" i="1"/>
  <c r="EN928" i="1"/>
  <c r="EN929" i="1"/>
  <c r="EN930" i="1"/>
  <c r="EN931" i="1"/>
  <c r="EN932" i="1"/>
  <c r="EN933" i="1"/>
  <c r="EN934" i="1"/>
  <c r="EN935" i="1"/>
  <c r="EN937" i="1"/>
  <c r="EN938" i="1"/>
  <c r="EN940" i="1"/>
  <c r="EN941" i="1"/>
  <c r="EN942" i="1"/>
  <c r="EN943" i="1"/>
  <c r="EN944" i="1"/>
  <c r="EN945" i="1"/>
  <c r="EN947" i="1"/>
  <c r="EN948" i="1"/>
  <c r="EN950" i="1"/>
  <c r="EN951" i="1"/>
  <c r="EN952" i="1"/>
  <c r="EN954" i="1"/>
  <c r="EN955" i="1"/>
  <c r="EN961" i="1"/>
  <c r="EN962" i="1"/>
  <c r="EN964" i="1"/>
  <c r="EN967" i="1"/>
  <c r="EN969" i="1"/>
  <c r="EN971" i="1"/>
  <c r="EN972" i="1"/>
  <c r="EN973" i="1"/>
  <c r="EN974" i="1"/>
  <c r="EN975" i="1"/>
  <c r="EN976" i="1"/>
  <c r="EN980" i="1"/>
  <c r="EN982" i="1"/>
  <c r="EN986" i="1"/>
  <c r="EN988" i="1"/>
  <c r="EN993" i="1"/>
  <c r="EN996" i="1"/>
  <c r="EN997" i="1"/>
  <c r="EN998" i="1"/>
  <c r="EN999" i="1"/>
  <c r="EN1000" i="1"/>
  <c r="EN1001" i="1"/>
  <c r="EN1003" i="1"/>
  <c r="EN1004" i="1"/>
  <c r="EN1005" i="1"/>
  <c r="EN1006" i="1"/>
  <c r="EN1007" i="1"/>
  <c r="EN1010" i="1"/>
  <c r="EN1011" i="1"/>
  <c r="EN1012" i="1"/>
  <c r="EN1017" i="1"/>
  <c r="EN1018" i="1"/>
  <c r="EN1019" i="1"/>
  <c r="EN1029" i="1"/>
  <c r="EN1052" i="1"/>
  <c r="EN1054" i="1"/>
  <c r="EN1062" i="1"/>
  <c r="EN1065" i="1"/>
  <c r="EN1072" i="1"/>
  <c r="EN1082" i="1"/>
  <c r="EN1089" i="1"/>
  <c r="EN1091" i="1"/>
  <c r="EN1092" i="1"/>
  <c r="EN1125" i="1"/>
  <c r="EN1147" i="1"/>
  <c r="EN1162" i="1"/>
  <c r="EN1167" i="1"/>
  <c r="EN1188" i="1"/>
  <c r="EN1190" i="1"/>
  <c r="EN1194" i="1"/>
  <c r="EN1195" i="1"/>
  <c r="EN1196" i="1"/>
  <c r="EN1197" i="1"/>
  <c r="EN1198" i="1"/>
  <c r="EN1199" i="1"/>
  <c r="EN1200" i="1"/>
  <c r="EN1201" i="1"/>
  <c r="EN1202" i="1"/>
  <c r="EN1203" i="1"/>
  <c r="EN1204" i="1"/>
  <c r="EN1205" i="1"/>
  <c r="EN1206" i="1"/>
  <c r="EN1207" i="1"/>
  <c r="EN1208" i="1"/>
  <c r="EN1209" i="1"/>
  <c r="EN1211" i="1"/>
  <c r="EN1212" i="1"/>
  <c r="EN1213" i="1"/>
  <c r="EN1214" i="1"/>
  <c r="EN1215" i="1"/>
  <c r="EN1216" i="1"/>
  <c r="EN1217" i="1"/>
  <c r="EN1218" i="1"/>
  <c r="EN1219" i="1"/>
  <c r="EN1220" i="1"/>
  <c r="EN1221" i="1"/>
  <c r="EN1223" i="1"/>
  <c r="EN1224" i="1"/>
  <c r="EN1225" i="1"/>
  <c r="EN1226" i="1"/>
  <c r="EN1228" i="1"/>
  <c r="EN1229" i="1"/>
  <c r="EN1231" i="1"/>
  <c r="EN1232" i="1"/>
  <c r="EN1233" i="1"/>
  <c r="EN1235" i="1"/>
  <c r="EN1236" i="1"/>
  <c r="EN1237" i="1"/>
  <c r="EN1238" i="1"/>
  <c r="EN1239" i="1"/>
  <c r="EN1240" i="1"/>
  <c r="EN1241" i="1"/>
  <c r="EN1242" i="1"/>
  <c r="EN1243" i="1"/>
  <c r="EN1244" i="1"/>
  <c r="EN1246" i="1"/>
  <c r="EN1251" i="1"/>
  <c r="EN1252" i="1"/>
  <c r="EN1253" i="1"/>
  <c r="EN1254" i="1"/>
  <c r="EN1260" i="1"/>
  <c r="EN1261" i="1"/>
  <c r="EN1262" i="1"/>
  <c r="EN1263" i="1"/>
  <c r="EN1265" i="1"/>
  <c r="EN1270" i="1"/>
  <c r="EN1272" i="1"/>
  <c r="EN1275" i="1"/>
  <c r="EN1277" i="1"/>
  <c r="EN1278" i="1"/>
  <c r="EN1279" i="1"/>
  <c r="EN1282" i="1"/>
  <c r="EN1283" i="1"/>
  <c r="EN1284" i="1"/>
  <c r="EN1285" i="1"/>
  <c r="EN1286" i="1"/>
  <c r="EN1290" i="1"/>
  <c r="EN1291" i="1"/>
  <c r="EN1292" i="1"/>
  <c r="EN1293" i="1"/>
  <c r="EN1295" i="1"/>
  <c r="EN1297" i="1"/>
  <c r="EN1298" i="1"/>
  <c r="EN1299" i="1"/>
  <c r="EN1300" i="1"/>
  <c r="EN1301" i="1"/>
  <c r="EN1302" i="1"/>
  <c r="EN1304" i="1"/>
  <c r="EN1305" i="1"/>
  <c r="EN1306" i="1"/>
  <c r="EN1308" i="1"/>
  <c r="EN1309" i="1"/>
  <c r="EN1310" i="1"/>
  <c r="EN1311" i="1"/>
  <c r="EN1312" i="1"/>
  <c r="EN1313" i="1"/>
  <c r="EN1314" i="1"/>
  <c r="EN1315" i="1"/>
  <c r="EN1316" i="1"/>
  <c r="EN1317" i="1"/>
  <c r="EN1320" i="1"/>
  <c r="EN1321" i="1"/>
  <c r="EN1322" i="1"/>
  <c r="EN1323" i="1"/>
  <c r="EN1324" i="1"/>
  <c r="EN1326" i="1"/>
  <c r="EN1327" i="1"/>
  <c r="EN1328" i="1"/>
  <c r="EN1329" i="1"/>
  <c r="EN1330" i="1"/>
  <c r="EN1331" i="1"/>
  <c r="EN1332" i="1"/>
  <c r="EN1334" i="1"/>
  <c r="EN1335" i="1"/>
  <c r="EN1336" i="1"/>
  <c r="EN1337" i="1"/>
  <c r="EN1338" i="1"/>
  <c r="EN1339" i="1"/>
  <c r="EN1340" i="1"/>
  <c r="EN1341" i="1"/>
  <c r="EN1343" i="1"/>
  <c r="EN1344" i="1"/>
  <c r="EN1345" i="1"/>
  <c r="EN1347" i="1"/>
  <c r="EN1349" i="1"/>
  <c r="EN1350" i="1"/>
  <c r="EN1351" i="1"/>
  <c r="EN1352" i="1"/>
  <c r="EN1353" i="1"/>
  <c r="EN1355" i="1"/>
  <c r="EN1362" i="1"/>
  <c r="EN1364" i="1"/>
  <c r="EN1366" i="1"/>
  <c r="EN1368" i="1"/>
  <c r="EN1369" i="1"/>
  <c r="EN1370" i="1"/>
  <c r="EN1372" i="1"/>
  <c r="EN1373" i="1"/>
  <c r="EN1374" i="1"/>
  <c r="EN1375" i="1"/>
  <c r="EN1379" i="1"/>
  <c r="EN1380" i="1"/>
  <c r="EN1381" i="1"/>
  <c r="EN1382" i="1"/>
  <c r="EN1385" i="1"/>
  <c r="EN1386" i="1"/>
  <c r="EN1405" i="1"/>
  <c r="EN1407" i="1"/>
  <c r="EN1408" i="1"/>
  <c r="EN1409" i="1"/>
  <c r="EN1410" i="1"/>
  <c r="EN1411" i="1"/>
  <c r="EN1412" i="1"/>
  <c r="EN1416" i="1"/>
  <c r="EN1417" i="1"/>
  <c r="EN1421" i="1"/>
  <c r="EN1422" i="1"/>
  <c r="EN1423" i="1"/>
  <c r="EN1425" i="1"/>
  <c r="EN1431" i="1"/>
  <c r="EN1433" i="1"/>
  <c r="EN1439" i="1"/>
  <c r="EN1441" i="1"/>
  <c r="EN1442" i="1"/>
  <c r="EN1443" i="1"/>
  <c r="EN1444" i="1"/>
  <c r="EN1446" i="1"/>
  <c r="EN1447" i="1"/>
  <c r="EN1448" i="1"/>
  <c r="EN1449" i="1"/>
  <c r="EN1476" i="1"/>
  <c r="EN1478" i="1"/>
  <c r="EN1481" i="1"/>
  <c r="EN1482" i="1"/>
  <c r="EN1483" i="1"/>
  <c r="EN1487" i="1"/>
  <c r="EN1488" i="1"/>
  <c r="EN1489" i="1"/>
  <c r="EN1490" i="1"/>
  <c r="EN1491" i="1"/>
  <c r="EN1493" i="1"/>
  <c r="EN1494" i="1"/>
  <c r="EN1495" i="1"/>
  <c r="EN1497" i="1"/>
  <c r="EN1500" i="1"/>
  <c r="EN1501" i="1"/>
  <c r="EN1502" i="1"/>
  <c r="EN1503" i="1"/>
  <c r="EN1505" i="1"/>
  <c r="EN1506" i="1"/>
  <c r="EN1507" i="1"/>
  <c r="EN1508" i="1"/>
  <c r="EN1509" i="1"/>
  <c r="EN1510" i="1"/>
  <c r="EN1511" i="1"/>
  <c r="EN1512" i="1"/>
  <c r="EN1513" i="1"/>
  <c r="EN1514" i="1"/>
  <c r="EN1515" i="1"/>
  <c r="EN1516" i="1"/>
  <c r="EN1517" i="1"/>
  <c r="EN1518" i="1"/>
  <c r="EN1519" i="1"/>
  <c r="EN1520" i="1"/>
  <c r="EN1522" i="1"/>
  <c r="EN1523" i="1"/>
  <c r="EN1524" i="1"/>
  <c r="EN1525" i="1"/>
  <c r="EN1527" i="1"/>
  <c r="EN1528" i="1"/>
  <c r="EN1529" i="1"/>
  <c r="EN1530" i="1"/>
  <c r="EN1531" i="1"/>
  <c r="EN1533" i="1"/>
  <c r="EN1536" i="1"/>
  <c r="EN1537" i="1"/>
  <c r="EN1538" i="1"/>
  <c r="EN1539" i="1"/>
  <c r="EN1540" i="1"/>
  <c r="EN1541" i="1"/>
  <c r="EN1545" i="1"/>
  <c r="EN1546" i="1"/>
  <c r="EN1547" i="1"/>
  <c r="EN1548" i="1"/>
  <c r="EN1550" i="1"/>
  <c r="EN1551" i="1"/>
  <c r="EN1552" i="1"/>
  <c r="EN1554" i="1"/>
  <c r="EN1557" i="1"/>
  <c r="EN1558" i="1"/>
  <c r="EN1566" i="1"/>
  <c r="EN1569" i="1"/>
  <c r="EN1581" i="1"/>
  <c r="EN1582" i="1"/>
  <c r="EN1583" i="1"/>
  <c r="EN1584" i="1"/>
  <c r="EN1585" i="1"/>
  <c r="EN1588" i="1"/>
  <c r="EN1589" i="1"/>
  <c r="EN1591" i="1"/>
  <c r="EN1592" i="1"/>
  <c r="EN1593" i="1"/>
  <c r="EN1594" i="1"/>
  <c r="EN1595" i="1"/>
  <c r="EN1596" i="1"/>
  <c r="EN1597" i="1"/>
  <c r="EN1598" i="1"/>
  <c r="EN1600" i="1"/>
  <c r="EN1601" i="1"/>
  <c r="EN1603" i="1"/>
  <c r="EN1604" i="1"/>
  <c r="EN1605" i="1"/>
  <c r="EN1606" i="1"/>
  <c r="EN1607" i="1"/>
  <c r="EN1608" i="1"/>
  <c r="EN1609" i="1"/>
  <c r="EN1610" i="1"/>
  <c r="EN1611" i="1"/>
  <c r="EN1612" i="1"/>
  <c r="EN1613" i="1"/>
  <c r="EN1614" i="1"/>
  <c r="EN1615" i="1"/>
  <c r="EN1616" i="1"/>
  <c r="EN1617" i="1"/>
  <c r="EN1618" i="1"/>
  <c r="EN1619" i="1"/>
  <c r="EN1620" i="1"/>
  <c r="EN1621" i="1"/>
  <c r="EN1622" i="1"/>
  <c r="EN1623" i="1"/>
  <c r="EN1627" i="1"/>
  <c r="EN1628" i="1"/>
  <c r="EN1630" i="1"/>
  <c r="EN1631" i="1"/>
  <c r="EN1633" i="1"/>
  <c r="EN1634" i="1"/>
  <c r="EN1635" i="1"/>
  <c r="EN1636" i="1"/>
  <c r="EN1637" i="1"/>
  <c r="EN1638" i="1"/>
  <c r="EN1639" i="1"/>
  <c r="EN1640" i="1"/>
  <c r="EN1641" i="1"/>
  <c r="EN1642" i="1"/>
  <c r="EN1643" i="1"/>
  <c r="EN1644" i="1"/>
  <c r="EN1645" i="1"/>
  <c r="EN1646" i="1"/>
  <c r="EN1647" i="1"/>
  <c r="EN1648" i="1"/>
  <c r="EN1649" i="1"/>
  <c r="EN1650" i="1"/>
  <c r="EN1651" i="1"/>
  <c r="EN1652" i="1"/>
  <c r="EN1653" i="1"/>
  <c r="EN1654" i="1"/>
  <c r="EN1655" i="1"/>
  <c r="EN1656" i="1"/>
  <c r="EN1657" i="1"/>
  <c r="EN1659" i="1"/>
  <c r="EN1660" i="1"/>
  <c r="EN1661" i="1"/>
  <c r="EN1662" i="1"/>
  <c r="EN1663" i="1"/>
  <c r="EN1664" i="1"/>
  <c r="EN1665" i="1"/>
  <c r="EN1667" i="1"/>
  <c r="EN1668" i="1"/>
  <c r="EN1669" i="1"/>
  <c r="EN1670" i="1"/>
  <c r="EN1673" i="1"/>
  <c r="EN1693" i="1"/>
  <c r="EN1694" i="1"/>
  <c r="EN1695" i="1"/>
  <c r="EN1697" i="1"/>
  <c r="EN1699" i="1"/>
  <c r="EN1700" i="1"/>
  <c r="EN1701" i="1"/>
  <c r="EN1702" i="1"/>
  <c r="EN1703" i="1"/>
  <c r="EN1704" i="1"/>
  <c r="EN1705" i="1"/>
  <c r="EN1706" i="1"/>
  <c r="EN1708" i="1"/>
  <c r="EN1710" i="1"/>
  <c r="EN1711" i="1"/>
  <c r="EN1712" i="1"/>
  <c r="EN1713" i="1"/>
  <c r="EN1714" i="1"/>
  <c r="EN1716" i="1"/>
  <c r="EN1718" i="1"/>
  <c r="EN1719" i="1"/>
  <c r="EN1720" i="1"/>
  <c r="EN1721" i="1"/>
  <c r="EN1723" i="1"/>
  <c r="EN1724" i="1"/>
  <c r="EN1725" i="1"/>
  <c r="EN1726" i="1"/>
  <c r="EN1728" i="1"/>
  <c r="EN1729" i="1"/>
  <c r="EN1730" i="1"/>
  <c r="EN1731" i="1"/>
  <c r="EN1732" i="1"/>
  <c r="EN1733" i="1"/>
  <c r="EN1735" i="1"/>
  <c r="EN1736" i="1"/>
  <c r="EN1738" i="1"/>
  <c r="EN1778" i="1"/>
  <c r="EN1779" i="1"/>
  <c r="EN1780" i="1"/>
  <c r="EN1781" i="1"/>
  <c r="EN1782" i="1"/>
  <c r="EN1784" i="1"/>
  <c r="EN1785" i="1"/>
  <c r="EN1786" i="1"/>
  <c r="EN1787" i="1"/>
  <c r="EN1788" i="1"/>
  <c r="EN1803" i="1"/>
  <c r="EN1805" i="1"/>
  <c r="EN1806" i="1"/>
  <c r="EN1808" i="1"/>
  <c r="EN1809" i="1"/>
  <c r="EN1811" i="1"/>
  <c r="EN1815" i="1"/>
  <c r="EN1816" i="1"/>
  <c r="EN1818" i="1"/>
  <c r="EN1823" i="1"/>
  <c r="EN1824" i="1"/>
  <c r="EN1825" i="1"/>
  <c r="EN1826" i="1"/>
  <c r="EN1827" i="1"/>
  <c r="EN1829" i="1"/>
  <c r="EN1830" i="1"/>
  <c r="EN1831" i="1"/>
  <c r="EN1832" i="1"/>
  <c r="EN1834" i="1"/>
  <c r="EN1836" i="1"/>
  <c r="EN1843" i="1"/>
  <c r="EN1844" i="1"/>
  <c r="EN1845" i="1"/>
  <c r="EN1851" i="1"/>
  <c r="EN1852" i="1"/>
  <c r="EN1853" i="1"/>
  <c r="EN1855" i="1"/>
  <c r="EN1861" i="1"/>
  <c r="EN1862" i="1"/>
  <c r="EN1864" i="1"/>
  <c r="EN1865" i="1"/>
  <c r="EN1866" i="1"/>
  <c r="EN1868" i="1"/>
  <c r="EN1870" i="1"/>
  <c r="EN1872" i="1"/>
  <c r="EN1875" i="1"/>
  <c r="EN1876" i="1"/>
  <c r="EN1877" i="1"/>
  <c r="EN1879" i="1"/>
  <c r="EN1880" i="1"/>
  <c r="EN1881" i="1"/>
  <c r="EN1882" i="1"/>
  <c r="EN1883" i="1"/>
  <c r="EN1884" i="1"/>
  <c r="EN1885" i="1"/>
  <c r="EN1888" i="1"/>
  <c r="EN1889" i="1"/>
  <c r="EN1891" i="1"/>
  <c r="EN1892" i="1"/>
  <c r="EN1893" i="1"/>
  <c r="EN1894" i="1"/>
  <c r="EN1895" i="1"/>
  <c r="EN1898" i="1"/>
  <c r="EN1899" i="1"/>
  <c r="EN1903" i="1"/>
  <c r="EN1906" i="1"/>
  <c r="EN1907" i="1"/>
  <c r="EN1923" i="1"/>
  <c r="EN1924" i="1"/>
  <c r="EN1925" i="1"/>
  <c r="EN1926" i="1"/>
  <c r="EN1927" i="1"/>
  <c r="EN1930" i="1"/>
  <c r="EN1931" i="1"/>
  <c r="EN1932" i="1"/>
  <c r="EN1933" i="1"/>
  <c r="EN1934" i="1"/>
  <c r="EN1935" i="1"/>
  <c r="EN1936" i="1"/>
  <c r="EN1939" i="1"/>
  <c r="EN1940" i="1"/>
  <c r="EN1941" i="1"/>
  <c r="EN1942" i="1"/>
  <c r="EN1943" i="1"/>
  <c r="EN1944" i="1"/>
  <c r="EN1945" i="1"/>
  <c r="EN1946" i="1"/>
  <c r="EN1950" i="1"/>
  <c r="EN1951" i="1"/>
  <c r="EN1952" i="1"/>
  <c r="EN1953" i="1"/>
  <c r="EN1956" i="1"/>
  <c r="EN1960" i="1"/>
  <c r="EN1961" i="1"/>
  <c r="EN1962" i="1"/>
  <c r="EN1964" i="1"/>
  <c r="EN1968" i="1"/>
  <c r="EN1969" i="1"/>
  <c r="EN1970" i="1"/>
  <c r="EN1971" i="1"/>
  <c r="EN1972" i="1"/>
  <c r="EN1973" i="1"/>
  <c r="EN1974" i="1"/>
  <c r="EN1976" i="1"/>
  <c r="EN1977" i="1"/>
  <c r="EN1979" i="1"/>
  <c r="EN1980" i="1"/>
  <c r="EN1981" i="1"/>
  <c r="EN1982" i="1"/>
  <c r="EN1984" i="1"/>
  <c r="EN1985" i="1"/>
  <c r="EN1986" i="1"/>
  <c r="EN1987" i="1"/>
  <c r="EN1988" i="1"/>
  <c r="EN1989" i="1"/>
  <c r="EN1990" i="1"/>
  <c r="EN1991" i="1"/>
  <c r="EN1992" i="1"/>
  <c r="EN1993" i="1"/>
  <c r="EN1994" i="1"/>
  <c r="EN1996" i="1"/>
  <c r="EN1997" i="1"/>
  <c r="EN1998" i="1"/>
  <c r="EN2002" i="1"/>
  <c r="EN2003" i="1"/>
  <c r="EN2004" i="1"/>
  <c r="EN2005" i="1"/>
  <c r="EN2006" i="1"/>
  <c r="EN2007" i="1"/>
  <c r="EN2008" i="1"/>
  <c r="EN2009" i="1"/>
  <c r="EN2010" i="1"/>
  <c r="EN2011" i="1"/>
  <c r="EN2012" i="1"/>
  <c r="EN2013" i="1"/>
  <c r="EN2014" i="1"/>
  <c r="EN2015" i="1"/>
  <c r="EN2016" i="1"/>
  <c r="EN2017" i="1"/>
  <c r="EN2018" i="1"/>
  <c r="EN2019" i="1"/>
  <c r="EN2021" i="1"/>
  <c r="EN2032" i="1"/>
  <c r="EN2033" i="1"/>
  <c r="EN2034" i="1"/>
  <c r="EN2035" i="1"/>
  <c r="EN2036" i="1"/>
  <c r="EN2037" i="1"/>
  <c r="EN2038" i="1"/>
  <c r="EN2039" i="1"/>
  <c r="EN2040" i="1"/>
  <c r="EN2041" i="1"/>
  <c r="EN2042" i="1"/>
  <c r="EN2043" i="1"/>
  <c r="EN2044" i="1"/>
  <c r="EN2045" i="1"/>
  <c r="EN2046" i="1"/>
  <c r="EN2047" i="1"/>
  <c r="EN2048" i="1"/>
  <c r="EN2049" i="1"/>
  <c r="EN2050" i="1"/>
  <c r="EN2051" i="1"/>
  <c r="EN2052" i="1"/>
  <c r="EN2053" i="1"/>
  <c r="EN2054" i="1"/>
  <c r="EN2055" i="1"/>
  <c r="EN2056" i="1"/>
  <c r="EN2057" i="1"/>
  <c r="EN2058" i="1"/>
  <c r="EN2062" i="1"/>
  <c r="EN2069" i="1"/>
  <c r="EN2070" i="1"/>
  <c r="EN2071" i="1"/>
  <c r="EN2073" i="1"/>
  <c r="EN2074" i="1"/>
  <c r="EN2077" i="1"/>
  <c r="EN2079" i="1"/>
  <c r="EN2080" i="1"/>
  <c r="EN2082" i="1"/>
  <c r="EN2083" i="1"/>
  <c r="EN2084" i="1"/>
  <c r="EN2085" i="1"/>
  <c r="EN2087" i="1"/>
  <c r="EN2088" i="1"/>
  <c r="EN2089" i="1"/>
  <c r="EN2090" i="1"/>
  <c r="EN2092" i="1"/>
  <c r="EN2093" i="1"/>
  <c r="EN2094" i="1"/>
  <c r="EN2095" i="1"/>
  <c r="EN2097" i="1"/>
  <c r="EN2098" i="1"/>
  <c r="EN2099" i="1"/>
  <c r="EN2100" i="1"/>
  <c r="EN2101" i="1"/>
  <c r="EN2102" i="1"/>
  <c r="EN2103" i="1"/>
  <c r="EN2105" i="1"/>
  <c r="EN2107" i="1"/>
  <c r="EN2108" i="1"/>
  <c r="EN2109" i="1"/>
  <c r="EN2110" i="1"/>
  <c r="EN2111" i="1"/>
  <c r="EN2112" i="1"/>
  <c r="EN2113" i="1"/>
  <c r="EN2115" i="1"/>
  <c r="EN2116" i="1"/>
  <c r="EN2117" i="1"/>
  <c r="EN2118" i="1"/>
  <c r="EN2119" i="1"/>
  <c r="EN2121" i="1"/>
  <c r="EN2122" i="1"/>
  <c r="EN2139" i="1"/>
  <c r="EN2140" i="1"/>
  <c r="EN2143" i="1"/>
  <c r="EN2144" i="1"/>
  <c r="EN2145" i="1"/>
  <c r="EN2146" i="1"/>
  <c r="EN2147" i="1"/>
  <c r="EN2153" i="1"/>
  <c r="EN2154" i="1"/>
  <c r="EN2155" i="1"/>
  <c r="EN2156" i="1"/>
  <c r="EN2168" i="1"/>
  <c r="EN2170" i="1"/>
  <c r="EN2171" i="1"/>
  <c r="EN2172" i="1"/>
  <c r="EN2173" i="1"/>
  <c r="EN2174" i="1"/>
  <c r="EN2175" i="1"/>
  <c r="EN2176" i="1"/>
  <c r="EN2177" i="1"/>
  <c r="EN2179" i="1"/>
  <c r="EN2181" i="1"/>
  <c r="EN2182" i="1"/>
  <c r="EN2185" i="1"/>
  <c r="EN2190" i="1"/>
  <c r="EN2191" i="1"/>
  <c r="EN2192" i="1"/>
  <c r="EN2200" i="1"/>
  <c r="EN2201" i="1"/>
  <c r="EN2202" i="1"/>
  <c r="EN2207" i="1"/>
  <c r="EN2209" i="1"/>
  <c r="EN2210" i="1"/>
  <c r="EN2211" i="1"/>
  <c r="EN2212" i="1"/>
  <c r="EN2213" i="1"/>
  <c r="EN2214" i="1"/>
  <c r="EN2215" i="1"/>
  <c r="EN2216" i="1"/>
  <c r="EN2219" i="1"/>
  <c r="EN2220" i="1"/>
  <c r="EN2222" i="1"/>
  <c r="EN2225" i="1"/>
  <c r="EN2228" i="1"/>
  <c r="EN2229" i="1"/>
  <c r="EN2230" i="1"/>
  <c r="EN2232" i="1"/>
  <c r="EN2233" i="1"/>
  <c r="EN2234" i="1"/>
  <c r="EN2235" i="1"/>
  <c r="EN2236" i="1"/>
  <c r="EN2238" i="1"/>
  <c r="EN2241" i="1"/>
  <c r="EN2242" i="1"/>
  <c r="EN2244" i="1"/>
  <c r="EN2245" i="1"/>
  <c r="EN2246" i="1"/>
  <c r="EN2247" i="1"/>
  <c r="EN2248" i="1"/>
  <c r="EN2253" i="1"/>
  <c r="EN2254" i="1"/>
  <c r="EN2255" i="1"/>
  <c r="EN2257" i="1"/>
  <c r="EN2258" i="1"/>
  <c r="EN2259" i="1"/>
  <c r="EN2260" i="1"/>
  <c r="EN2261" i="1"/>
  <c r="EN2264" i="1"/>
  <c r="EN2265" i="1"/>
  <c r="EN2267" i="1"/>
  <c r="EN2268" i="1"/>
  <c r="EN2270" i="1"/>
  <c r="EN2272" i="1"/>
  <c r="EN2273" i="1"/>
  <c r="EN2274" i="1"/>
  <c r="EN2275" i="1"/>
  <c r="EN2276" i="1"/>
  <c r="EN2278" i="1"/>
  <c r="EN2279" i="1"/>
  <c r="EN2281" i="1"/>
  <c r="EN2288" i="1"/>
  <c r="EN2289" i="1"/>
  <c r="EN2290" i="1"/>
  <c r="EN2291" i="1"/>
  <c r="EN2293" i="1"/>
  <c r="EN2294" i="1"/>
  <c r="EN2295" i="1"/>
  <c r="EN2296" i="1"/>
  <c r="EN2297" i="1"/>
  <c r="EN2305" i="1"/>
  <c r="EN2306" i="1"/>
  <c r="EN2307" i="1"/>
  <c r="EN2308" i="1"/>
  <c r="EN2309" i="1"/>
  <c r="EN2310" i="1"/>
  <c r="EN2311" i="1"/>
  <c r="EN2312" i="1"/>
  <c r="EN2313" i="1"/>
  <c r="EN2314" i="1"/>
  <c r="EN2315" i="1"/>
  <c r="EN2316" i="1"/>
  <c r="EN2317" i="1"/>
  <c r="EN2318" i="1"/>
  <c r="EN2319" i="1"/>
  <c r="EN2321" i="1"/>
  <c r="EN2322" i="1"/>
  <c r="EN2326" i="1"/>
  <c r="EN2327" i="1"/>
  <c r="EN2328" i="1"/>
  <c r="EN2329" i="1"/>
  <c r="EN2330" i="1"/>
  <c r="EN2331" i="1"/>
  <c r="EN2332" i="1"/>
  <c r="EN2333" i="1"/>
  <c r="EN2334" i="1"/>
  <c r="EN2335" i="1"/>
  <c r="EN2336" i="1"/>
  <c r="EN2337" i="1"/>
  <c r="EN2338" i="1"/>
  <c r="EN2339" i="1"/>
  <c r="EN2340" i="1"/>
  <c r="EN2341" i="1"/>
  <c r="EN2342" i="1"/>
  <c r="EN2343" i="1"/>
  <c r="EN2344" i="1"/>
  <c r="EN2346" i="1"/>
  <c r="EN2347" i="1"/>
  <c r="EN2348" i="1"/>
  <c r="EN2349" i="1"/>
  <c r="EN2350" i="1"/>
  <c r="EN2355" i="1"/>
  <c r="EN2357" i="1"/>
  <c r="EN2358" i="1"/>
  <c r="EN2359" i="1"/>
  <c r="EN2361" i="1"/>
  <c r="EN2363" i="1"/>
  <c r="EN2366" i="1"/>
  <c r="EN2367" i="1"/>
  <c r="EN2368" i="1"/>
  <c r="EN2369" i="1"/>
  <c r="EN2370" i="1"/>
  <c r="EN2376" i="1"/>
  <c r="EN2377" i="1"/>
  <c r="EN2378" i="1"/>
  <c r="EN2381" i="1"/>
  <c r="EN2382" i="1"/>
  <c r="EN2383" i="1"/>
  <c r="EN2385" i="1"/>
  <c r="EN2386" i="1"/>
  <c r="EN2387" i="1"/>
  <c r="EN2388" i="1"/>
  <c r="EN2390" i="1"/>
  <c r="EN2391" i="1"/>
  <c r="EN2393" i="1"/>
  <c r="EN2395" i="1"/>
  <c r="EN2397" i="1"/>
  <c r="EN2398" i="1"/>
  <c r="EN2399" i="1"/>
  <c r="EN2402" i="1"/>
  <c r="EN2404" i="1"/>
  <c r="EN2406" i="1"/>
  <c r="EN2410" i="1"/>
  <c r="EN2411" i="1"/>
  <c r="EN2412" i="1"/>
  <c r="EN2413" i="1"/>
  <c r="EN2414" i="1"/>
  <c r="EN2415" i="1"/>
  <c r="EN2416" i="1"/>
  <c r="EN2417" i="1"/>
  <c r="EN2421" i="1"/>
  <c r="EN2422" i="1"/>
  <c r="EN2424" i="1"/>
  <c r="EN2428" i="1"/>
  <c r="EN2441" i="1"/>
  <c r="EN2442" i="1"/>
  <c r="EN2443" i="1"/>
  <c r="EN2444" i="1"/>
  <c r="EN2450" i="1"/>
  <c r="EN2451" i="1"/>
  <c r="EN2452" i="1"/>
  <c r="EN2453" i="1"/>
  <c r="EN2454" i="1"/>
  <c r="EN2456" i="1"/>
  <c r="EN2457" i="1"/>
  <c r="EN2459" i="1"/>
  <c r="EN2460" i="1"/>
  <c r="EN2461" i="1"/>
  <c r="EN2462" i="1"/>
  <c r="EN2463" i="1"/>
  <c r="EN2465" i="1"/>
  <c r="EN2468" i="1"/>
  <c r="EN2470" i="1"/>
  <c r="EN2471" i="1"/>
  <c r="EN2472" i="1"/>
  <c r="EN2475" i="1"/>
  <c r="EN2476" i="1"/>
  <c r="EN2478" i="1"/>
  <c r="EN2479" i="1"/>
  <c r="EN2480" i="1"/>
  <c r="EN2484" i="1"/>
  <c r="EN2485" i="1"/>
  <c r="EN2488" i="1"/>
  <c r="EN2491" i="1"/>
  <c r="EN2492" i="1"/>
  <c r="EN2493" i="1"/>
  <c r="EN2494" i="1"/>
  <c r="EN2495" i="1"/>
  <c r="EN2497" i="1"/>
  <c r="EN2499" i="1"/>
  <c r="EN2501" i="1"/>
  <c r="EN2502" i="1"/>
  <c r="EN2504" i="1"/>
  <c r="EN2505" i="1"/>
  <c r="EN2517" i="1"/>
  <c r="EN2518" i="1"/>
  <c r="EN2523" i="1"/>
  <c r="EN2535" i="1"/>
  <c r="EN2536" i="1"/>
  <c r="EN2537" i="1"/>
  <c r="EN2539" i="1"/>
  <c r="EN2540" i="1"/>
  <c r="EN2541" i="1"/>
  <c r="EN2542" i="1"/>
  <c r="EN2544" i="1"/>
  <c r="EN2545" i="1"/>
  <c r="EN2546" i="1"/>
  <c r="EN2547" i="1"/>
  <c r="EN2548" i="1"/>
  <c r="EN2549" i="1"/>
  <c r="EN2550" i="1"/>
  <c r="EN2551" i="1"/>
  <c r="EN2552" i="1"/>
  <c r="EN2556" i="1"/>
  <c r="EN2557" i="1"/>
  <c r="EN2558" i="1"/>
  <c r="EN2560" i="1"/>
  <c r="EN2561" i="1"/>
  <c r="EN2562" i="1"/>
  <c r="EN2563" i="1"/>
  <c r="EN2564" i="1"/>
  <c r="EN2565" i="1"/>
  <c r="EN2567" i="1"/>
  <c r="EN2568" i="1"/>
  <c r="EN2569" i="1"/>
  <c r="EN2570" i="1"/>
  <c r="EN2571" i="1"/>
  <c r="EN2572" i="1"/>
  <c r="EN2573" i="1"/>
  <c r="EN2574" i="1"/>
  <c r="EN2577" i="1"/>
  <c r="EN2580" i="1"/>
  <c r="EN2581" i="1"/>
  <c r="EN2582" i="1"/>
  <c r="EN2583" i="1"/>
  <c r="EN2584" i="1"/>
  <c r="EN2585" i="1"/>
  <c r="EN2586" i="1"/>
  <c r="EN2587" i="1"/>
  <c r="EN2588" i="1"/>
  <c r="EN2589" i="1"/>
  <c r="EN2590" i="1"/>
  <c r="EN2592" i="1"/>
  <c r="EN2604" i="1"/>
  <c r="EN2607" i="1"/>
  <c r="EN2608" i="1"/>
  <c r="EN2609" i="1"/>
  <c r="EN2610" i="1"/>
  <c r="EN2611" i="1"/>
  <c r="EN2612" i="1"/>
  <c r="EN2613" i="1"/>
  <c r="EN2615" i="1"/>
  <c r="EN2621" i="1"/>
  <c r="EN2622" i="1"/>
  <c r="EN2623" i="1"/>
  <c r="EN2624" i="1"/>
  <c r="EN2625" i="1"/>
  <c r="EN2626" i="1"/>
  <c r="EN2627" i="1"/>
  <c r="EN2628" i="1"/>
  <c r="EN2632" i="1"/>
  <c r="EN2633" i="1"/>
  <c r="EN2634" i="1"/>
  <c r="EN2640" i="1"/>
  <c r="EN2644" i="1"/>
  <c r="EN2645" i="1"/>
  <c r="EN2647" i="1"/>
  <c r="EN2649" i="1"/>
  <c r="EN2660" i="1"/>
  <c r="EN2661" i="1"/>
  <c r="EN2662" i="1"/>
  <c r="EN2664" i="1"/>
  <c r="EN2665" i="1"/>
  <c r="EN2666" i="1"/>
  <c r="EN2667" i="1"/>
  <c r="EN2668" i="1"/>
  <c r="EN2669" i="1"/>
  <c r="EN2670" i="1"/>
  <c r="EN2674" i="1"/>
  <c r="EN2676" i="1"/>
  <c r="EN2678" i="1"/>
  <c r="EN2689" i="1"/>
  <c r="EN2691" i="1"/>
  <c r="EN2727" i="1"/>
  <c r="EN2728" i="1"/>
  <c r="EN2729" i="1"/>
  <c r="EN2737" i="1"/>
  <c r="EN2738" i="1"/>
  <c r="EN2739" i="1"/>
  <c r="EN2742" i="1"/>
  <c r="EN2743" i="1"/>
  <c r="EN2744" i="1"/>
  <c r="EN2768" i="1"/>
  <c r="EN2769" i="1"/>
  <c r="EN2771" i="1"/>
  <c r="EN2773" i="1"/>
  <c r="EN2778" i="1"/>
  <c r="EP4" i="1"/>
  <c r="EP5" i="1"/>
  <c r="EP8" i="1"/>
  <c r="EP9" i="1"/>
  <c r="EP10" i="1"/>
  <c r="EP11" i="1"/>
  <c r="EP12" i="1"/>
  <c r="EP13" i="1"/>
  <c r="EP15" i="1"/>
  <c r="EP16" i="1"/>
  <c r="EP17" i="1"/>
  <c r="EP18" i="1"/>
  <c r="EP19" i="1"/>
  <c r="EP28" i="1"/>
  <c r="EP30" i="1"/>
  <c r="EP32" i="1"/>
  <c r="EP37" i="1"/>
  <c r="EP40" i="1"/>
  <c r="EP41" i="1"/>
  <c r="EP42" i="1"/>
  <c r="EP46" i="1"/>
  <c r="EP48" i="1"/>
  <c r="EP49" i="1"/>
  <c r="EP50" i="1"/>
  <c r="EP51" i="1"/>
  <c r="EP52" i="1"/>
  <c r="EP53" i="1"/>
  <c r="EP54" i="1"/>
  <c r="EP56" i="1"/>
  <c r="EP57" i="1"/>
  <c r="EP58" i="1"/>
  <c r="EP61" i="1"/>
  <c r="EP63" i="1"/>
  <c r="EP64" i="1"/>
  <c r="EP65" i="1"/>
  <c r="EP66" i="1"/>
  <c r="EP68" i="1"/>
  <c r="EP69" i="1"/>
  <c r="EP70" i="1"/>
  <c r="EP71" i="1"/>
  <c r="EP72" i="1"/>
  <c r="EP73" i="1"/>
  <c r="EP74" i="1"/>
  <c r="EP75" i="1"/>
  <c r="EP76" i="1"/>
  <c r="EP77" i="1"/>
  <c r="EP78" i="1"/>
  <c r="EP79" i="1"/>
  <c r="EP83" i="1"/>
  <c r="EP84" i="1"/>
  <c r="EP85" i="1"/>
  <c r="EP86" i="1"/>
  <c r="EP88" i="1"/>
  <c r="EP89" i="1"/>
  <c r="EP91" i="1"/>
  <c r="EP92" i="1"/>
  <c r="EP93" i="1"/>
  <c r="EP94" i="1"/>
  <c r="EP95" i="1"/>
  <c r="EP96" i="1"/>
  <c r="EP97" i="1"/>
  <c r="EP98" i="1"/>
  <c r="EP99" i="1"/>
  <c r="EP100" i="1"/>
  <c r="EP101" i="1"/>
  <c r="EP102" i="1"/>
  <c r="EP103" i="1"/>
  <c r="EP104" i="1"/>
  <c r="EP105" i="1"/>
  <c r="EP106" i="1"/>
  <c r="EP107" i="1"/>
  <c r="EP108" i="1"/>
  <c r="EP109" i="1"/>
  <c r="EP110" i="1"/>
  <c r="EP112" i="1"/>
  <c r="EP113" i="1"/>
  <c r="EP114" i="1"/>
  <c r="EP115" i="1"/>
  <c r="EP116" i="1"/>
  <c r="EP117" i="1"/>
  <c r="EP118" i="1"/>
  <c r="EP119" i="1"/>
  <c r="EP120" i="1"/>
  <c r="EP121" i="1"/>
  <c r="EP122" i="1"/>
  <c r="EP123" i="1"/>
  <c r="EP124" i="1"/>
  <c r="EP125" i="1"/>
  <c r="EP126" i="1"/>
  <c r="EP127" i="1"/>
  <c r="EP128" i="1"/>
  <c r="EP129" i="1"/>
  <c r="EP130" i="1"/>
  <c r="EP131" i="1"/>
  <c r="EP132" i="1"/>
  <c r="EP133" i="1"/>
  <c r="EP134" i="1"/>
  <c r="EP135" i="1"/>
  <c r="EP136" i="1"/>
  <c r="EP137" i="1"/>
  <c r="EP138" i="1"/>
  <c r="EP140" i="1"/>
  <c r="EP141" i="1"/>
  <c r="EP142" i="1"/>
  <c r="EP143" i="1"/>
  <c r="EP144" i="1"/>
  <c r="EP147" i="1"/>
  <c r="EP148" i="1"/>
  <c r="EP149" i="1"/>
  <c r="EP150" i="1"/>
  <c r="EP152" i="1"/>
  <c r="EP153" i="1"/>
  <c r="EP154" i="1"/>
  <c r="EP156" i="1"/>
  <c r="EP158" i="1"/>
  <c r="EP159" i="1"/>
  <c r="EP161" i="1"/>
  <c r="EP162" i="1"/>
  <c r="EP164" i="1"/>
  <c r="EP167" i="1"/>
  <c r="EP168" i="1"/>
  <c r="EP169" i="1"/>
  <c r="EP170" i="1"/>
  <c r="EP171" i="1"/>
  <c r="EP172" i="1"/>
  <c r="EP173" i="1"/>
  <c r="EP174" i="1"/>
  <c r="EP175" i="1"/>
  <c r="EP176" i="1"/>
  <c r="EP179" i="1"/>
  <c r="EP180" i="1"/>
  <c r="EP200" i="1"/>
  <c r="EP204" i="1"/>
  <c r="EP205" i="1"/>
  <c r="EP206" i="1"/>
  <c r="EP207" i="1"/>
  <c r="EP208" i="1"/>
  <c r="EP209" i="1"/>
  <c r="EP210" i="1"/>
  <c r="EP213" i="1"/>
  <c r="EP216" i="1"/>
  <c r="EP217" i="1"/>
  <c r="EP218" i="1"/>
  <c r="EP219" i="1"/>
  <c r="EP220" i="1"/>
  <c r="EP221" i="1"/>
  <c r="EP222" i="1"/>
  <c r="EP223" i="1"/>
  <c r="EP225" i="1"/>
  <c r="EP226" i="1"/>
  <c r="EP229" i="1"/>
  <c r="EP230" i="1"/>
  <c r="EP232" i="1"/>
  <c r="EP234" i="1"/>
  <c r="EP235" i="1"/>
  <c r="EP236" i="1"/>
  <c r="EP237" i="1"/>
  <c r="EP239" i="1"/>
  <c r="EP241" i="1"/>
  <c r="EP242" i="1"/>
  <c r="EP243" i="1"/>
  <c r="EP244" i="1"/>
  <c r="EP246" i="1"/>
  <c r="EP247" i="1"/>
  <c r="EP248" i="1"/>
  <c r="EP250" i="1"/>
  <c r="EP251" i="1"/>
  <c r="EP252" i="1"/>
  <c r="EP253" i="1"/>
  <c r="EP254" i="1"/>
  <c r="EP255" i="1"/>
  <c r="EP257" i="1"/>
  <c r="EP258" i="1"/>
  <c r="EP259" i="1"/>
  <c r="EP260" i="1"/>
  <c r="EP261" i="1"/>
  <c r="EP262" i="1"/>
  <c r="EP263" i="1"/>
  <c r="EP264" i="1"/>
  <c r="EP265" i="1"/>
  <c r="EP266" i="1"/>
  <c r="EP267" i="1"/>
  <c r="EP268" i="1"/>
  <c r="EP270" i="1"/>
  <c r="EP271" i="1"/>
  <c r="EP272" i="1"/>
  <c r="EP274" i="1"/>
  <c r="EP277" i="1"/>
  <c r="EP278" i="1"/>
  <c r="EP279" i="1"/>
  <c r="EP280" i="1"/>
  <c r="EP281" i="1"/>
  <c r="EP283" i="1"/>
  <c r="EP284" i="1"/>
  <c r="EP285" i="1"/>
  <c r="EP286" i="1"/>
  <c r="EP287" i="1"/>
  <c r="EP288" i="1"/>
  <c r="EP289" i="1"/>
  <c r="EP290" i="1"/>
  <c r="EP291" i="1"/>
  <c r="EP292" i="1"/>
  <c r="EP293" i="1"/>
  <c r="EP294" i="1"/>
  <c r="EP296" i="1"/>
  <c r="EP297" i="1"/>
  <c r="EP298" i="1"/>
  <c r="EP299" i="1"/>
  <c r="EP300" i="1"/>
  <c r="EP302" i="1"/>
  <c r="EP303" i="1"/>
  <c r="EP304" i="1"/>
  <c r="EP306" i="1"/>
  <c r="EP310" i="1"/>
  <c r="EP311" i="1"/>
  <c r="EP312" i="1"/>
  <c r="EP314" i="1"/>
  <c r="EP317" i="1"/>
  <c r="EP318" i="1"/>
  <c r="EP319" i="1"/>
  <c r="EP320" i="1"/>
  <c r="EP321" i="1"/>
  <c r="EP322" i="1"/>
  <c r="EP323" i="1"/>
  <c r="EP324" i="1"/>
  <c r="EP325" i="1"/>
  <c r="EP328" i="1"/>
  <c r="EP330" i="1"/>
  <c r="EP331" i="1"/>
  <c r="EP333" i="1"/>
  <c r="EP334" i="1"/>
  <c r="EP336" i="1"/>
  <c r="EP337" i="1"/>
  <c r="EP338" i="1"/>
  <c r="EP339" i="1"/>
  <c r="EP341" i="1"/>
  <c r="EP342" i="1"/>
  <c r="EP343" i="1"/>
  <c r="EP344" i="1"/>
  <c r="EP345" i="1"/>
  <c r="EP346" i="1"/>
  <c r="EP347" i="1"/>
  <c r="EP348" i="1"/>
  <c r="EP349" i="1"/>
  <c r="EP350" i="1"/>
  <c r="EP351" i="1"/>
  <c r="EP352" i="1"/>
  <c r="EP353" i="1"/>
  <c r="EP357" i="1"/>
  <c r="EP358" i="1"/>
  <c r="EP360" i="1"/>
  <c r="EP361" i="1"/>
  <c r="EP362" i="1"/>
  <c r="EP363" i="1"/>
  <c r="EP364" i="1"/>
  <c r="EP365" i="1"/>
  <c r="EP369" i="1"/>
  <c r="EP370" i="1"/>
  <c r="EP373" i="1"/>
  <c r="EP374" i="1"/>
  <c r="EP375" i="1"/>
  <c r="EP376" i="1"/>
  <c r="EP378" i="1"/>
  <c r="EP380" i="1"/>
  <c r="EP382" i="1"/>
  <c r="EP383" i="1"/>
  <c r="EP384" i="1"/>
  <c r="EP385" i="1"/>
  <c r="EP387" i="1"/>
  <c r="EP388" i="1"/>
  <c r="EP390" i="1"/>
  <c r="EP392" i="1"/>
  <c r="EP394" i="1"/>
  <c r="EP395" i="1"/>
  <c r="EP396" i="1"/>
  <c r="EP397" i="1"/>
  <c r="EP398" i="1"/>
  <c r="EP399" i="1"/>
  <c r="EP400" i="1"/>
  <c r="EP403" i="1"/>
  <c r="EP404" i="1"/>
  <c r="EP407" i="1"/>
  <c r="EP408" i="1"/>
  <c r="EP409" i="1"/>
  <c r="EP412" i="1"/>
  <c r="EP413" i="1"/>
  <c r="EP418" i="1"/>
  <c r="EP419" i="1"/>
  <c r="EP421" i="1"/>
  <c r="EP423" i="1"/>
  <c r="EP424" i="1"/>
  <c r="EP425" i="1"/>
  <c r="EP426" i="1"/>
  <c r="EP427" i="1"/>
  <c r="EP430" i="1"/>
  <c r="EP431" i="1"/>
  <c r="EP432" i="1"/>
  <c r="EP433" i="1"/>
  <c r="EP434" i="1"/>
  <c r="EP435" i="1"/>
  <c r="EP437" i="1"/>
  <c r="EP438" i="1"/>
  <c r="EP439" i="1"/>
  <c r="EP441" i="1"/>
  <c r="EP442" i="1"/>
  <c r="EP443" i="1"/>
  <c r="EP444" i="1"/>
  <c r="EP445" i="1"/>
  <c r="EP446" i="1"/>
  <c r="EP447" i="1"/>
  <c r="EP448" i="1"/>
  <c r="EP449" i="1"/>
  <c r="EP450" i="1"/>
  <c r="EP453" i="1"/>
  <c r="EP454" i="1"/>
  <c r="EP455" i="1"/>
  <c r="EP457" i="1"/>
  <c r="EP458" i="1"/>
  <c r="EP460" i="1"/>
  <c r="EP461" i="1"/>
  <c r="EP462" i="1"/>
  <c r="EP466" i="1"/>
  <c r="EP467" i="1"/>
  <c r="EP470" i="1"/>
  <c r="EP471" i="1"/>
  <c r="EP473" i="1"/>
  <c r="EP474" i="1"/>
  <c r="EP475" i="1"/>
  <c r="EP476" i="1"/>
  <c r="EP483" i="1"/>
  <c r="EP496" i="1"/>
  <c r="EP497" i="1"/>
  <c r="EP498" i="1"/>
  <c r="EP499" i="1"/>
  <c r="EP500" i="1"/>
  <c r="EP502" i="1"/>
  <c r="EP503" i="1"/>
  <c r="EP504" i="1"/>
  <c r="EP505" i="1"/>
  <c r="EP506" i="1"/>
  <c r="EP509" i="1"/>
  <c r="EP511" i="1"/>
  <c r="EP512" i="1"/>
  <c r="EP513" i="1"/>
  <c r="EP514" i="1"/>
  <c r="EP515" i="1"/>
  <c r="EP516" i="1"/>
  <c r="EP517" i="1"/>
  <c r="EP518" i="1"/>
  <c r="EP520" i="1"/>
  <c r="EP522" i="1"/>
  <c r="EP523" i="1"/>
  <c r="EP525" i="1"/>
  <c r="EP526" i="1"/>
  <c r="EP527" i="1"/>
  <c r="EP528" i="1"/>
  <c r="EP531" i="1"/>
  <c r="EP532" i="1"/>
  <c r="EP533" i="1"/>
  <c r="EP536" i="1"/>
  <c r="EP537" i="1"/>
  <c r="EP538" i="1"/>
  <c r="EP539" i="1"/>
  <c r="EP541" i="1"/>
  <c r="EP543" i="1"/>
  <c r="EP544" i="1"/>
  <c r="EP545" i="1"/>
  <c r="EP546" i="1"/>
  <c r="EP547" i="1"/>
  <c r="EP549" i="1"/>
  <c r="EP550" i="1"/>
  <c r="EP551" i="1"/>
  <c r="EP552" i="1"/>
  <c r="EP553" i="1"/>
  <c r="EP554" i="1"/>
  <c r="EP564" i="1"/>
  <c r="EP566" i="1"/>
  <c r="EP567" i="1"/>
  <c r="EP568" i="1"/>
  <c r="EP569" i="1"/>
  <c r="EP570" i="1"/>
  <c r="EP572" i="1"/>
  <c r="EP573" i="1"/>
  <c r="EP574" i="1"/>
  <c r="EP575" i="1"/>
  <c r="EP576" i="1"/>
  <c r="EP577" i="1"/>
  <c r="EP578" i="1"/>
  <c r="EP579" i="1"/>
  <c r="EP580" i="1"/>
  <c r="EP581" i="1"/>
  <c r="EP582" i="1"/>
  <c r="EP583" i="1"/>
  <c r="EP590" i="1"/>
  <c r="EP591" i="1"/>
  <c r="EP592" i="1"/>
  <c r="EP593" i="1"/>
  <c r="EP594" i="1"/>
  <c r="EP595" i="1"/>
  <c r="EP596" i="1"/>
  <c r="EP597" i="1"/>
  <c r="EP598" i="1"/>
  <c r="EP603" i="1"/>
  <c r="EP604" i="1"/>
  <c r="EP605" i="1"/>
  <c r="EP606" i="1"/>
  <c r="EP607" i="1"/>
  <c r="EP608" i="1"/>
  <c r="EP611" i="1"/>
  <c r="EP614" i="1"/>
  <c r="EP615" i="1"/>
  <c r="EP616" i="1"/>
  <c r="EP619" i="1"/>
  <c r="EP622" i="1"/>
  <c r="EP625" i="1"/>
  <c r="EP626" i="1"/>
  <c r="EP627" i="1"/>
  <c r="EP628" i="1"/>
  <c r="EP630" i="1"/>
  <c r="EP632" i="1"/>
  <c r="EP635" i="1"/>
  <c r="EP637" i="1"/>
  <c r="EP638" i="1"/>
  <c r="EP640" i="1"/>
  <c r="EP642" i="1"/>
  <c r="EP645" i="1"/>
  <c r="EP646" i="1"/>
  <c r="EP649" i="1"/>
  <c r="EP652" i="1"/>
  <c r="EP653" i="1"/>
  <c r="EP654" i="1"/>
  <c r="EP655" i="1"/>
  <c r="EP656" i="1"/>
  <c r="EP657" i="1"/>
  <c r="EP658" i="1"/>
  <c r="EP659" i="1"/>
  <c r="EP660" i="1"/>
  <c r="EP661" i="1"/>
  <c r="EP662" i="1"/>
  <c r="EP663" i="1"/>
  <c r="EP664" i="1"/>
  <c r="EP665" i="1"/>
  <c r="EP666" i="1"/>
  <c r="EP668" i="1"/>
  <c r="EP669" i="1"/>
  <c r="EP670" i="1"/>
  <c r="EP671" i="1"/>
  <c r="EP672" i="1"/>
  <c r="EP673" i="1"/>
  <c r="EP674" i="1"/>
  <c r="EP677" i="1"/>
  <c r="EP678" i="1"/>
  <c r="EP680" i="1"/>
  <c r="EP682" i="1"/>
  <c r="EP683" i="1"/>
  <c r="EP684" i="1"/>
  <c r="EP685" i="1"/>
  <c r="EP687" i="1"/>
  <c r="EP688" i="1"/>
  <c r="EP689" i="1"/>
  <c r="EP690" i="1"/>
  <c r="EP691" i="1"/>
  <c r="EP693" i="1"/>
  <c r="EP694" i="1"/>
  <c r="EP695" i="1"/>
  <c r="EP698" i="1"/>
  <c r="EP699" i="1"/>
  <c r="EP700" i="1"/>
  <c r="EP701" i="1"/>
  <c r="EP702" i="1"/>
  <c r="EP704" i="1"/>
  <c r="EP705" i="1"/>
  <c r="EP706" i="1"/>
  <c r="EP707" i="1"/>
  <c r="EP708" i="1"/>
  <c r="EP710" i="1"/>
  <c r="EP711" i="1"/>
  <c r="EP712" i="1"/>
  <c r="EP713" i="1"/>
  <c r="EP714" i="1"/>
  <c r="EP715" i="1"/>
  <c r="EP716" i="1"/>
  <c r="EP718" i="1"/>
  <c r="EP719" i="1"/>
  <c r="EP720" i="1"/>
  <c r="EP721" i="1"/>
  <c r="EP722" i="1"/>
  <c r="EP723" i="1"/>
  <c r="EP724" i="1"/>
  <c r="EP725" i="1"/>
  <c r="EP728" i="1"/>
  <c r="EP729" i="1"/>
  <c r="EP730" i="1"/>
  <c r="EP731" i="1"/>
  <c r="EP732" i="1"/>
  <c r="EP733" i="1"/>
  <c r="EP735" i="1"/>
  <c r="EP736" i="1"/>
  <c r="EP737" i="1"/>
  <c r="EP738" i="1"/>
  <c r="EP739" i="1"/>
  <c r="EP740" i="1"/>
  <c r="EP741" i="1"/>
  <c r="EP743" i="1"/>
  <c r="EP744" i="1"/>
  <c r="EP745" i="1"/>
  <c r="EP746" i="1"/>
  <c r="EP747" i="1"/>
  <c r="EP748" i="1"/>
  <c r="EP749" i="1"/>
  <c r="EP750" i="1"/>
  <c r="EP751" i="1"/>
  <c r="EP752" i="1"/>
  <c r="EP753" i="1"/>
  <c r="EP755" i="1"/>
  <c r="EP756" i="1"/>
  <c r="EP757" i="1"/>
  <c r="EP758" i="1"/>
  <c r="EP759" i="1"/>
  <c r="EP760" i="1"/>
  <c r="EP761" i="1"/>
  <c r="EP762" i="1"/>
  <c r="EP763" i="1"/>
  <c r="EP764" i="1"/>
  <c r="EP765" i="1"/>
  <c r="EP766" i="1"/>
  <c r="EP786" i="1"/>
  <c r="EP787" i="1"/>
  <c r="EP790" i="1"/>
  <c r="EP795" i="1"/>
  <c r="EP799" i="1"/>
  <c r="EP800" i="1"/>
  <c r="EP801" i="1"/>
  <c r="EP802" i="1"/>
  <c r="EP803" i="1"/>
  <c r="EP804" i="1"/>
  <c r="EP805" i="1"/>
  <c r="EP807" i="1"/>
  <c r="EP808" i="1"/>
  <c r="EP809" i="1"/>
  <c r="EP810" i="1"/>
  <c r="EP814" i="1"/>
  <c r="EP815" i="1"/>
  <c r="EP819" i="1"/>
  <c r="EP820" i="1"/>
  <c r="EP821" i="1"/>
  <c r="EP822" i="1"/>
  <c r="EP828" i="1"/>
  <c r="EP843" i="1"/>
  <c r="EP844" i="1"/>
  <c r="EP845" i="1"/>
  <c r="EP846" i="1"/>
  <c r="EP847" i="1"/>
  <c r="EP848" i="1"/>
  <c r="EP849" i="1"/>
  <c r="EP850" i="1"/>
  <c r="EP851" i="1"/>
  <c r="EP852" i="1"/>
  <c r="EP853" i="1"/>
  <c r="EP854" i="1"/>
  <c r="EP855" i="1"/>
  <c r="EP856" i="1"/>
  <c r="EP857" i="1"/>
  <c r="EP858" i="1"/>
  <c r="EP859" i="1"/>
  <c r="EP861" i="1"/>
  <c r="EP864" i="1"/>
  <c r="EP867" i="1"/>
  <c r="EP869" i="1"/>
  <c r="EP870" i="1"/>
  <c r="EP873" i="1"/>
  <c r="EP874" i="1"/>
  <c r="EP876" i="1"/>
  <c r="EP877" i="1"/>
  <c r="EP881" i="1"/>
  <c r="EP883" i="1"/>
  <c r="EP884" i="1"/>
  <c r="EP885" i="1"/>
  <c r="EP888" i="1"/>
  <c r="EP889" i="1"/>
  <c r="EP890" i="1"/>
  <c r="EP891" i="1"/>
  <c r="EP893" i="1"/>
  <c r="EP894" i="1"/>
  <c r="EP895" i="1"/>
  <c r="EP898" i="1"/>
  <c r="EP899" i="1"/>
  <c r="EP902" i="1"/>
  <c r="EP903" i="1"/>
  <c r="EP904" i="1"/>
  <c r="EP905" i="1"/>
  <c r="EP906" i="1"/>
  <c r="EP910" i="1"/>
  <c r="EP911" i="1"/>
  <c r="EP912" i="1"/>
  <c r="EP913" i="1"/>
  <c r="EP914" i="1"/>
  <c r="EP916" i="1"/>
  <c r="EP917" i="1"/>
  <c r="EP918" i="1"/>
  <c r="EP919" i="1"/>
  <c r="EP921" i="1"/>
  <c r="EP923" i="1"/>
  <c r="EP927" i="1"/>
  <c r="EP928" i="1"/>
  <c r="EP929" i="1"/>
  <c r="EP930" i="1"/>
  <c r="EP931" i="1"/>
  <c r="EP932" i="1"/>
  <c r="EP933" i="1"/>
  <c r="EP934" i="1"/>
  <c r="EP935" i="1"/>
  <c r="EP937" i="1"/>
  <c r="EP938" i="1"/>
  <c r="EP940" i="1"/>
  <c r="EP941" i="1"/>
  <c r="EP942" i="1"/>
  <c r="EP943" i="1"/>
  <c r="EP944" i="1"/>
  <c r="EP945" i="1"/>
  <c r="EP947" i="1"/>
  <c r="EP948" i="1"/>
  <c r="EP950" i="1"/>
  <c r="EP951" i="1"/>
  <c r="EP952" i="1"/>
  <c r="EP954" i="1"/>
  <c r="EP955" i="1"/>
  <c r="EP961" i="1"/>
  <c r="EP962" i="1"/>
  <c r="EP964" i="1"/>
  <c r="EP967" i="1"/>
  <c r="EP969" i="1"/>
  <c r="EP971" i="1"/>
  <c r="EP972" i="1"/>
  <c r="EP973" i="1"/>
  <c r="EP974" i="1"/>
  <c r="EP975" i="1"/>
  <c r="EP976" i="1"/>
  <c r="EP980" i="1"/>
  <c r="EP982" i="1"/>
  <c r="EP986" i="1"/>
  <c r="EP988" i="1"/>
  <c r="EP993" i="1"/>
  <c r="EP996" i="1"/>
  <c r="EP997" i="1"/>
  <c r="EP998" i="1"/>
  <c r="EP999" i="1"/>
  <c r="EP1000" i="1"/>
  <c r="EP1001" i="1"/>
  <c r="EP1003" i="1"/>
  <c r="EP1004" i="1"/>
  <c r="EP1005" i="1"/>
  <c r="EP1006" i="1"/>
  <c r="EP1007" i="1"/>
  <c r="EP1010" i="1"/>
  <c r="EP1011" i="1"/>
  <c r="EP1012" i="1"/>
  <c r="EP1017" i="1"/>
  <c r="EP1018" i="1"/>
  <c r="EP1019" i="1"/>
  <c r="EP1029" i="1"/>
  <c r="EP1052" i="1"/>
  <c r="EP1054" i="1"/>
  <c r="EP1062" i="1"/>
  <c r="EP1065" i="1"/>
  <c r="EP1072" i="1"/>
  <c r="EP1082" i="1"/>
  <c r="EP1089" i="1"/>
  <c r="EP1091" i="1"/>
  <c r="EP1092" i="1"/>
  <c r="EP1125" i="1"/>
  <c r="EP1147" i="1"/>
  <c r="EP1162" i="1"/>
  <c r="EP1167" i="1"/>
  <c r="EP1188" i="1"/>
  <c r="EP1190" i="1"/>
  <c r="EP1194" i="1"/>
  <c r="EP1195" i="1"/>
  <c r="EP1196" i="1"/>
  <c r="EP1197" i="1"/>
  <c r="EP1198" i="1"/>
  <c r="EP1199" i="1"/>
  <c r="EP1200" i="1"/>
  <c r="EP1201" i="1"/>
  <c r="EP1202" i="1"/>
  <c r="EP1203" i="1"/>
  <c r="EP1204" i="1"/>
  <c r="EP1205" i="1"/>
  <c r="EP1206" i="1"/>
  <c r="EP1207" i="1"/>
  <c r="EP1208" i="1"/>
  <c r="EP1209" i="1"/>
  <c r="EP1211" i="1"/>
  <c r="EP1212" i="1"/>
  <c r="EP1213" i="1"/>
  <c r="EP1214" i="1"/>
  <c r="EP1215" i="1"/>
  <c r="EP1216" i="1"/>
  <c r="EP1217" i="1"/>
  <c r="EP1218" i="1"/>
  <c r="EP1219" i="1"/>
  <c r="EP1220" i="1"/>
  <c r="EP1221" i="1"/>
  <c r="EP1223" i="1"/>
  <c r="EP1224" i="1"/>
  <c r="EP1225" i="1"/>
  <c r="EP1226" i="1"/>
  <c r="EP1228" i="1"/>
  <c r="EP1229" i="1"/>
  <c r="EP1231" i="1"/>
  <c r="EP1232" i="1"/>
  <c r="EP1233" i="1"/>
  <c r="EP1235" i="1"/>
  <c r="EP1236" i="1"/>
  <c r="EP1237" i="1"/>
  <c r="EP1238" i="1"/>
  <c r="EP1239" i="1"/>
  <c r="EP1240" i="1"/>
  <c r="EP1241" i="1"/>
  <c r="EP1242" i="1"/>
  <c r="EP1243" i="1"/>
  <c r="EP1244" i="1"/>
  <c r="EP1246" i="1"/>
  <c r="EP1251" i="1"/>
  <c r="EP1252" i="1"/>
  <c r="EP1253" i="1"/>
  <c r="EP1254" i="1"/>
  <c r="EP1260" i="1"/>
  <c r="EP1261" i="1"/>
  <c r="EP1262" i="1"/>
  <c r="EP1263" i="1"/>
  <c r="EP1265" i="1"/>
  <c r="EP1270" i="1"/>
  <c r="EP1272" i="1"/>
  <c r="EP1275" i="1"/>
  <c r="EP1277" i="1"/>
  <c r="EP1278" i="1"/>
  <c r="EP1279" i="1"/>
  <c r="EP1282" i="1"/>
  <c r="EP1283" i="1"/>
  <c r="EP1284" i="1"/>
  <c r="EP1285" i="1"/>
  <c r="EP1286" i="1"/>
  <c r="EP1290" i="1"/>
  <c r="EP1291" i="1"/>
  <c r="EP1292" i="1"/>
  <c r="EP1293" i="1"/>
  <c r="EP1295" i="1"/>
  <c r="EP1297" i="1"/>
  <c r="EP1298" i="1"/>
  <c r="EP1299" i="1"/>
  <c r="EP1300" i="1"/>
  <c r="EP1301" i="1"/>
  <c r="EP1302" i="1"/>
  <c r="EP1304" i="1"/>
  <c r="EP1305" i="1"/>
  <c r="EP1306" i="1"/>
  <c r="EP1308" i="1"/>
  <c r="EP1309" i="1"/>
  <c r="EP1310" i="1"/>
  <c r="EP1311" i="1"/>
  <c r="EP1312" i="1"/>
  <c r="EP1313" i="1"/>
  <c r="EP1314" i="1"/>
  <c r="EP1315" i="1"/>
  <c r="EP1316" i="1"/>
  <c r="EP1317" i="1"/>
  <c r="EP1320" i="1"/>
  <c r="EP1321" i="1"/>
  <c r="EP1322" i="1"/>
  <c r="EP1323" i="1"/>
  <c r="EP1324" i="1"/>
  <c r="EP1326" i="1"/>
  <c r="EP1327" i="1"/>
  <c r="EP1328" i="1"/>
  <c r="EP1329" i="1"/>
  <c r="EP1330" i="1"/>
  <c r="EP1331" i="1"/>
  <c r="EP1332" i="1"/>
  <c r="EP1334" i="1"/>
  <c r="EP1335" i="1"/>
  <c r="EP1336" i="1"/>
  <c r="EP1337" i="1"/>
  <c r="EP1338" i="1"/>
  <c r="EP1339" i="1"/>
  <c r="EP1340" i="1"/>
  <c r="EP1341" i="1"/>
  <c r="EP1343" i="1"/>
  <c r="EP1344" i="1"/>
  <c r="EP1345" i="1"/>
  <c r="EP1347" i="1"/>
  <c r="EP1349" i="1"/>
  <c r="EP1350" i="1"/>
  <c r="EP1351" i="1"/>
  <c r="EP1352" i="1"/>
  <c r="EP1353" i="1"/>
  <c r="EP1355" i="1"/>
  <c r="EP1362" i="1"/>
  <c r="EP1364" i="1"/>
  <c r="EP1366" i="1"/>
  <c r="EP1368" i="1"/>
  <c r="EP1369" i="1"/>
  <c r="EP1370" i="1"/>
  <c r="EP1372" i="1"/>
  <c r="EP1373" i="1"/>
  <c r="EP1374" i="1"/>
  <c r="EP1375" i="1"/>
  <c r="EP1379" i="1"/>
  <c r="EP1380" i="1"/>
  <c r="EP1381" i="1"/>
  <c r="EP1382" i="1"/>
  <c r="EP1385" i="1"/>
  <c r="EP1386" i="1"/>
  <c r="EP1405" i="1"/>
  <c r="EP1407" i="1"/>
  <c r="EP1408" i="1"/>
  <c r="EP1409" i="1"/>
  <c r="EP1410" i="1"/>
  <c r="EP1411" i="1"/>
  <c r="EP1412" i="1"/>
  <c r="EP1416" i="1"/>
  <c r="EP1417" i="1"/>
  <c r="EP1421" i="1"/>
  <c r="EP1422" i="1"/>
  <c r="EP1423" i="1"/>
  <c r="EP1425" i="1"/>
  <c r="EP1431" i="1"/>
  <c r="EP1433" i="1"/>
  <c r="EP1439" i="1"/>
  <c r="EP1441" i="1"/>
  <c r="EP1442" i="1"/>
  <c r="EP1443" i="1"/>
  <c r="EP1444" i="1"/>
  <c r="EP1446" i="1"/>
  <c r="EP1447" i="1"/>
  <c r="EP1448" i="1"/>
  <c r="EP1449" i="1"/>
  <c r="EP1476" i="1"/>
  <c r="EP1478" i="1"/>
  <c r="EP1481" i="1"/>
  <c r="EP1482" i="1"/>
  <c r="EP1483" i="1"/>
  <c r="EP1487" i="1"/>
  <c r="EP1488" i="1"/>
  <c r="EP1489" i="1"/>
  <c r="EP1490" i="1"/>
  <c r="EP1491" i="1"/>
  <c r="EP1493" i="1"/>
  <c r="EP1494" i="1"/>
  <c r="EP1495" i="1"/>
  <c r="EP1497" i="1"/>
  <c r="EP1500" i="1"/>
  <c r="EP1501" i="1"/>
  <c r="EP1502" i="1"/>
  <c r="EP1503" i="1"/>
  <c r="EP1505" i="1"/>
  <c r="EP1506" i="1"/>
  <c r="EP1507" i="1"/>
  <c r="EP1508" i="1"/>
  <c r="EP1509" i="1"/>
  <c r="EP1510" i="1"/>
  <c r="EP1511" i="1"/>
  <c r="EP1512" i="1"/>
  <c r="EP1513" i="1"/>
  <c r="EP1514" i="1"/>
  <c r="EP1515" i="1"/>
  <c r="EP1516" i="1"/>
  <c r="EP1517" i="1"/>
  <c r="EP1518" i="1"/>
  <c r="EP1519" i="1"/>
  <c r="EP1520" i="1"/>
  <c r="EP1522" i="1"/>
  <c r="EP1523" i="1"/>
  <c r="EP1524" i="1"/>
  <c r="EP1525" i="1"/>
  <c r="EP1527" i="1"/>
  <c r="EP1528" i="1"/>
  <c r="EP1529" i="1"/>
  <c r="EP1530" i="1"/>
  <c r="EP1531" i="1"/>
  <c r="EP1533" i="1"/>
  <c r="EP1536" i="1"/>
  <c r="EP1537" i="1"/>
  <c r="EP1538" i="1"/>
  <c r="EP1539" i="1"/>
  <c r="EP1540" i="1"/>
  <c r="EP1541" i="1"/>
  <c r="EP1545" i="1"/>
  <c r="EP1546" i="1"/>
  <c r="EP1547" i="1"/>
  <c r="EP1548" i="1"/>
  <c r="EP1550" i="1"/>
  <c r="EP1551" i="1"/>
  <c r="EP1552" i="1"/>
  <c r="EP1554" i="1"/>
  <c r="EP1557" i="1"/>
  <c r="EP1558" i="1"/>
  <c r="EP1566" i="1"/>
  <c r="EP1569" i="1"/>
  <c r="EP1581" i="1"/>
  <c r="EP1582" i="1"/>
  <c r="EP1583" i="1"/>
  <c r="EP1584" i="1"/>
  <c r="EP1585" i="1"/>
  <c r="EP1588" i="1"/>
  <c r="EP1589" i="1"/>
  <c r="EP1591" i="1"/>
  <c r="EP1592" i="1"/>
  <c r="EP1593" i="1"/>
  <c r="EP1594" i="1"/>
  <c r="EP1595" i="1"/>
  <c r="EP1596" i="1"/>
  <c r="EP1597" i="1"/>
  <c r="EP1598" i="1"/>
  <c r="EP1600" i="1"/>
  <c r="EP1601" i="1"/>
  <c r="EP1603" i="1"/>
  <c r="EP1604" i="1"/>
  <c r="EP1605" i="1"/>
  <c r="EP1606" i="1"/>
  <c r="EP1607" i="1"/>
  <c r="EP1608" i="1"/>
  <c r="EP1609" i="1"/>
  <c r="EP1610" i="1"/>
  <c r="EP1611" i="1"/>
  <c r="EP1612" i="1"/>
  <c r="EP1613" i="1"/>
  <c r="EP1614" i="1"/>
  <c r="EP1615" i="1"/>
  <c r="EP1616" i="1"/>
  <c r="EP1617" i="1"/>
  <c r="EP1618" i="1"/>
  <c r="EP1619" i="1"/>
  <c r="EP1620" i="1"/>
  <c r="EP1621" i="1"/>
  <c r="EP1622" i="1"/>
  <c r="EP1623" i="1"/>
  <c r="EP1627" i="1"/>
  <c r="EP1628" i="1"/>
  <c r="EP1630" i="1"/>
  <c r="EP1631" i="1"/>
  <c r="EP1633" i="1"/>
  <c r="EP1634" i="1"/>
  <c r="EP1635" i="1"/>
  <c r="EP1636" i="1"/>
  <c r="EP1637" i="1"/>
  <c r="EP1638" i="1"/>
  <c r="EP1639" i="1"/>
  <c r="EP1640" i="1"/>
  <c r="EP1641" i="1"/>
  <c r="EP1642" i="1"/>
  <c r="EP1643" i="1"/>
  <c r="EP1644" i="1"/>
  <c r="EP1645" i="1"/>
  <c r="EP1646" i="1"/>
  <c r="EP1647" i="1"/>
  <c r="EP1648" i="1"/>
  <c r="EP1649" i="1"/>
  <c r="EP1650" i="1"/>
  <c r="EP1651" i="1"/>
  <c r="EP1652" i="1"/>
  <c r="EP1653" i="1"/>
  <c r="EP1654" i="1"/>
  <c r="EP1655" i="1"/>
  <c r="EP1656" i="1"/>
  <c r="EP1657" i="1"/>
  <c r="EP1659" i="1"/>
  <c r="EP1660" i="1"/>
  <c r="EP1661" i="1"/>
  <c r="EP1662" i="1"/>
  <c r="EP1663" i="1"/>
  <c r="EP1664" i="1"/>
  <c r="EP1665" i="1"/>
  <c r="EP1667" i="1"/>
  <c r="EP1668" i="1"/>
  <c r="EP1669" i="1"/>
  <c r="EP1670" i="1"/>
  <c r="EP1673" i="1"/>
  <c r="EP1693" i="1"/>
  <c r="EP1694" i="1"/>
  <c r="EP1695" i="1"/>
  <c r="EP1697" i="1"/>
  <c r="EP1699" i="1"/>
  <c r="EP1700" i="1"/>
  <c r="EP1701" i="1"/>
  <c r="EP1702" i="1"/>
  <c r="EP1703" i="1"/>
  <c r="EP1704" i="1"/>
  <c r="EP1705" i="1"/>
  <c r="EP1706" i="1"/>
  <c r="EP1708" i="1"/>
  <c r="EP1710" i="1"/>
  <c r="EP1711" i="1"/>
  <c r="EP1712" i="1"/>
  <c r="EP1713" i="1"/>
  <c r="EP1714" i="1"/>
  <c r="EP1716" i="1"/>
  <c r="EP1718" i="1"/>
  <c r="EP1719" i="1"/>
  <c r="EP1720" i="1"/>
  <c r="EP1721" i="1"/>
  <c r="EP1723" i="1"/>
  <c r="EP1724" i="1"/>
  <c r="EP1725" i="1"/>
  <c r="EP1726" i="1"/>
  <c r="EP1728" i="1"/>
  <c r="EP1729" i="1"/>
  <c r="EP1730" i="1"/>
  <c r="EP1731" i="1"/>
  <c r="EP1732" i="1"/>
  <c r="EP1733" i="1"/>
  <c r="EP1735" i="1"/>
  <c r="EP1736" i="1"/>
  <c r="EP1738" i="1"/>
  <c r="EP1778" i="1"/>
  <c r="EP1779" i="1"/>
  <c r="EP1780" i="1"/>
  <c r="EP1781" i="1"/>
  <c r="EP1782" i="1"/>
  <c r="EP1784" i="1"/>
  <c r="EP1785" i="1"/>
  <c r="EP1786" i="1"/>
  <c r="EP1787" i="1"/>
  <c r="EP1788" i="1"/>
  <c r="EP1803" i="1"/>
  <c r="EP1805" i="1"/>
  <c r="EP1806" i="1"/>
  <c r="EP1808" i="1"/>
  <c r="EP1809" i="1"/>
  <c r="EP1811" i="1"/>
  <c r="EP1815" i="1"/>
  <c r="EP1816" i="1"/>
  <c r="EP1818" i="1"/>
  <c r="EP1823" i="1"/>
  <c r="EP1824" i="1"/>
  <c r="EP1825" i="1"/>
  <c r="EP1826" i="1"/>
  <c r="EP1827" i="1"/>
  <c r="EP1829" i="1"/>
  <c r="EP1830" i="1"/>
  <c r="EP1831" i="1"/>
  <c r="EP1832" i="1"/>
  <c r="EP1834" i="1"/>
  <c r="EP1836" i="1"/>
  <c r="EP1843" i="1"/>
  <c r="EP1844" i="1"/>
  <c r="EP1845" i="1"/>
  <c r="EP1851" i="1"/>
  <c r="EP1852" i="1"/>
  <c r="EP1853" i="1"/>
  <c r="EP1855" i="1"/>
  <c r="EP1861" i="1"/>
  <c r="EP1862" i="1"/>
  <c r="EP1864" i="1"/>
  <c r="EP1865" i="1"/>
  <c r="EP1866" i="1"/>
  <c r="EP1868" i="1"/>
  <c r="EP1870" i="1"/>
  <c r="EP1872" i="1"/>
  <c r="EP1875" i="1"/>
  <c r="EP1876" i="1"/>
  <c r="EP1877" i="1"/>
  <c r="EP1879" i="1"/>
  <c r="EP1880" i="1"/>
  <c r="EP1881" i="1"/>
  <c r="EP1882" i="1"/>
  <c r="EP1883" i="1"/>
  <c r="EP1884" i="1"/>
  <c r="EP1885" i="1"/>
  <c r="EP1888" i="1"/>
  <c r="EP1889" i="1"/>
  <c r="EP1891" i="1"/>
  <c r="EP1892" i="1"/>
  <c r="EP1893" i="1"/>
  <c r="EP1894" i="1"/>
  <c r="EP1895" i="1"/>
  <c r="EP1898" i="1"/>
  <c r="EP1899" i="1"/>
  <c r="EP1903" i="1"/>
  <c r="EP1906" i="1"/>
  <c r="EP1907" i="1"/>
  <c r="EP1923" i="1"/>
  <c r="EP1924" i="1"/>
  <c r="EP1925" i="1"/>
  <c r="EP1926" i="1"/>
  <c r="EP1927" i="1"/>
  <c r="EP1930" i="1"/>
  <c r="EP1931" i="1"/>
  <c r="EP1932" i="1"/>
  <c r="EP1933" i="1"/>
  <c r="EP1934" i="1"/>
  <c r="EP1935" i="1"/>
  <c r="EP1936" i="1"/>
  <c r="EP1939" i="1"/>
  <c r="EP1940" i="1"/>
  <c r="EP1941" i="1"/>
  <c r="EP1942" i="1"/>
  <c r="EP1943" i="1"/>
  <c r="EP1944" i="1"/>
  <c r="EP1945" i="1"/>
  <c r="EP1946" i="1"/>
  <c r="EP1950" i="1"/>
  <c r="EP1951" i="1"/>
  <c r="EP1952" i="1"/>
  <c r="EP1953" i="1"/>
  <c r="EP1956" i="1"/>
  <c r="EP1960" i="1"/>
  <c r="EP1961" i="1"/>
  <c r="EP1962" i="1"/>
  <c r="EP1964" i="1"/>
  <c r="EP1968" i="1"/>
  <c r="EP1969" i="1"/>
  <c r="EP1970" i="1"/>
  <c r="EP1971" i="1"/>
  <c r="EP1972" i="1"/>
  <c r="EP1973" i="1"/>
  <c r="EP1974" i="1"/>
  <c r="EP1976" i="1"/>
  <c r="EP1977" i="1"/>
  <c r="EP1979" i="1"/>
  <c r="EP1980" i="1"/>
  <c r="EP1981" i="1"/>
  <c r="EP1982" i="1"/>
  <c r="EP1984" i="1"/>
  <c r="EP1985" i="1"/>
  <c r="EP1986" i="1"/>
  <c r="EP1987" i="1"/>
  <c r="EP1988" i="1"/>
  <c r="EP1989" i="1"/>
  <c r="EP1990" i="1"/>
  <c r="EP1991" i="1"/>
  <c r="EP1992" i="1"/>
  <c r="EP1993" i="1"/>
  <c r="EP1994" i="1"/>
  <c r="EP1996" i="1"/>
  <c r="EP1997" i="1"/>
  <c r="EP1998" i="1"/>
  <c r="EP2002" i="1"/>
  <c r="EP2003" i="1"/>
  <c r="EP2004" i="1"/>
  <c r="EP2005" i="1"/>
  <c r="EP2006" i="1"/>
  <c r="EP2007" i="1"/>
  <c r="EP2008" i="1"/>
  <c r="EP2009" i="1"/>
  <c r="EP2010" i="1"/>
  <c r="EP2011" i="1"/>
  <c r="EP2012" i="1"/>
  <c r="EP2013" i="1"/>
  <c r="EP2014" i="1"/>
  <c r="EP2015" i="1"/>
  <c r="EP2016" i="1"/>
  <c r="EP2017" i="1"/>
  <c r="EP2018" i="1"/>
  <c r="EP2019" i="1"/>
  <c r="EP2021" i="1"/>
  <c r="EP2032" i="1"/>
  <c r="EP2033" i="1"/>
  <c r="EP2034" i="1"/>
  <c r="EP2035" i="1"/>
  <c r="EP2036" i="1"/>
  <c r="EP2037" i="1"/>
  <c r="EP2038" i="1"/>
  <c r="EP2039" i="1"/>
  <c r="EP2040" i="1"/>
  <c r="EP2041" i="1"/>
  <c r="EP2042" i="1"/>
  <c r="EP2043" i="1"/>
  <c r="EP2044" i="1"/>
  <c r="EP2045" i="1"/>
  <c r="EP2046" i="1"/>
  <c r="EP2047" i="1"/>
  <c r="EP2048" i="1"/>
  <c r="EP2049" i="1"/>
  <c r="EP2050" i="1"/>
  <c r="EP2051" i="1"/>
  <c r="EP2052" i="1"/>
  <c r="EP2053" i="1"/>
  <c r="EP2054" i="1"/>
  <c r="EP2055" i="1"/>
  <c r="EP2056" i="1"/>
  <c r="EP2057" i="1"/>
  <c r="EP2058" i="1"/>
  <c r="EP2062" i="1"/>
  <c r="EP2069" i="1"/>
  <c r="EP2070" i="1"/>
  <c r="EP2071" i="1"/>
  <c r="EP2073" i="1"/>
  <c r="EP2074" i="1"/>
  <c r="EP2077" i="1"/>
  <c r="EP2079" i="1"/>
  <c r="EP2080" i="1"/>
  <c r="EP2082" i="1"/>
  <c r="EP2083" i="1"/>
  <c r="EP2084" i="1"/>
  <c r="EP2085" i="1"/>
  <c r="EP2087" i="1"/>
  <c r="EP2088" i="1"/>
  <c r="EP2089" i="1"/>
  <c r="EP2090" i="1"/>
  <c r="EP2092" i="1"/>
  <c r="EP2093" i="1"/>
  <c r="EP2094" i="1"/>
  <c r="EP2095" i="1"/>
  <c r="EP2097" i="1"/>
  <c r="EP2098" i="1"/>
  <c r="EP2099" i="1"/>
  <c r="EP2100" i="1"/>
  <c r="EP2101" i="1"/>
  <c r="EP2102" i="1"/>
  <c r="EP2103" i="1"/>
  <c r="EP2105" i="1"/>
  <c r="EP2107" i="1"/>
  <c r="EP2108" i="1"/>
  <c r="EP2109" i="1"/>
  <c r="EP2110" i="1"/>
  <c r="EP2111" i="1"/>
  <c r="EP2112" i="1"/>
  <c r="EP2113" i="1"/>
  <c r="EP2115" i="1"/>
  <c r="EP2116" i="1"/>
  <c r="EP2117" i="1"/>
  <c r="EP2118" i="1"/>
  <c r="EP2119" i="1"/>
  <c r="EP2121" i="1"/>
  <c r="EP2122" i="1"/>
  <c r="EP2139" i="1"/>
  <c r="EP2140" i="1"/>
  <c r="EP2143" i="1"/>
  <c r="EP2144" i="1"/>
  <c r="EP2145" i="1"/>
  <c r="EP2146" i="1"/>
  <c r="EP2147" i="1"/>
  <c r="EP2153" i="1"/>
  <c r="EP2154" i="1"/>
  <c r="EP2155" i="1"/>
  <c r="EP2156" i="1"/>
  <c r="EP2168" i="1"/>
  <c r="EP2170" i="1"/>
  <c r="EP2171" i="1"/>
  <c r="EP2172" i="1"/>
  <c r="EP2173" i="1"/>
  <c r="EP2174" i="1"/>
  <c r="EP2175" i="1"/>
  <c r="EP2176" i="1"/>
  <c r="EP2177" i="1"/>
  <c r="EP2179" i="1"/>
  <c r="EP2181" i="1"/>
  <c r="EP2182" i="1"/>
  <c r="EP2185" i="1"/>
  <c r="EP2190" i="1"/>
  <c r="EP2191" i="1"/>
  <c r="EP2192" i="1"/>
  <c r="EP2200" i="1"/>
  <c r="EP2201" i="1"/>
  <c r="EP2202" i="1"/>
  <c r="EP2207" i="1"/>
  <c r="EP2209" i="1"/>
  <c r="EP2210" i="1"/>
  <c r="EP2211" i="1"/>
  <c r="EP2212" i="1"/>
  <c r="EP2213" i="1"/>
  <c r="EP2214" i="1"/>
  <c r="EP2215" i="1"/>
  <c r="EP2216" i="1"/>
  <c r="EP2219" i="1"/>
  <c r="EP2220" i="1"/>
  <c r="EP2222" i="1"/>
  <c r="EP2225" i="1"/>
  <c r="EP2228" i="1"/>
  <c r="EP2229" i="1"/>
  <c r="EP2230" i="1"/>
  <c r="EP2232" i="1"/>
  <c r="EP2233" i="1"/>
  <c r="EP2234" i="1"/>
  <c r="EP2235" i="1"/>
  <c r="EP2236" i="1"/>
  <c r="EP2238" i="1"/>
  <c r="EP2241" i="1"/>
  <c r="EP2242" i="1"/>
  <c r="EP2244" i="1"/>
  <c r="EP2245" i="1"/>
  <c r="EP2246" i="1"/>
  <c r="EP2247" i="1"/>
  <c r="EP2248" i="1"/>
  <c r="EP2253" i="1"/>
  <c r="EP2254" i="1"/>
  <c r="EP2255" i="1"/>
  <c r="EP2257" i="1"/>
  <c r="EP2258" i="1"/>
  <c r="EP2259" i="1"/>
  <c r="EP2260" i="1"/>
  <c r="EP2261" i="1"/>
  <c r="EP2264" i="1"/>
  <c r="EP2265" i="1"/>
  <c r="EP2267" i="1"/>
  <c r="EP2268" i="1"/>
  <c r="EP2270" i="1"/>
  <c r="EP2272" i="1"/>
  <c r="EP2273" i="1"/>
  <c r="EP2274" i="1"/>
  <c r="EP2275" i="1"/>
  <c r="EP2276" i="1"/>
  <c r="EP2278" i="1"/>
  <c r="EP2279" i="1"/>
  <c r="EP2281" i="1"/>
  <c r="EP2288" i="1"/>
  <c r="EP2289" i="1"/>
  <c r="EP2290" i="1"/>
  <c r="EP2291" i="1"/>
  <c r="EP2293" i="1"/>
  <c r="EP2294" i="1"/>
  <c r="EP2295" i="1"/>
  <c r="EP2296" i="1"/>
  <c r="EP2297" i="1"/>
  <c r="EP2305" i="1"/>
  <c r="EP2306" i="1"/>
  <c r="EP2307" i="1"/>
  <c r="EP2308" i="1"/>
  <c r="EP2309" i="1"/>
  <c r="EP2310" i="1"/>
  <c r="EP2311" i="1"/>
  <c r="EP2312" i="1"/>
  <c r="EP2313" i="1"/>
  <c r="EP2314" i="1"/>
  <c r="EP2315" i="1"/>
  <c r="EP2316" i="1"/>
  <c r="EP2317" i="1"/>
  <c r="EP2318" i="1"/>
  <c r="EP2319" i="1"/>
  <c r="EP2321" i="1"/>
  <c r="EP2322" i="1"/>
  <c r="EP2326" i="1"/>
  <c r="EP2327" i="1"/>
  <c r="EP2328" i="1"/>
  <c r="EP2329" i="1"/>
  <c r="EP2330" i="1"/>
  <c r="EP2331" i="1"/>
  <c r="EP2332" i="1"/>
  <c r="EP2333" i="1"/>
  <c r="EP2334" i="1"/>
  <c r="EP2335" i="1"/>
  <c r="EP2336" i="1"/>
  <c r="EP2337" i="1"/>
  <c r="EP2338" i="1"/>
  <c r="EP2339" i="1"/>
  <c r="EP2340" i="1"/>
  <c r="EP2341" i="1"/>
  <c r="EP2342" i="1"/>
  <c r="EP2343" i="1"/>
  <c r="EP2344" i="1"/>
  <c r="EP2346" i="1"/>
  <c r="EP2347" i="1"/>
  <c r="EP2348" i="1"/>
  <c r="EP2349" i="1"/>
  <c r="EP2350" i="1"/>
  <c r="EP2355" i="1"/>
  <c r="EP2357" i="1"/>
  <c r="EP2358" i="1"/>
  <c r="EP2359" i="1"/>
  <c r="EP2361" i="1"/>
  <c r="EP2363" i="1"/>
  <c r="EP2366" i="1"/>
  <c r="EP2367" i="1"/>
  <c r="EP2368" i="1"/>
  <c r="EP2369" i="1"/>
  <c r="EP2370" i="1"/>
  <c r="EP2376" i="1"/>
  <c r="EP2377" i="1"/>
  <c r="EP2378" i="1"/>
  <c r="EP2381" i="1"/>
  <c r="EP2382" i="1"/>
  <c r="EP2383" i="1"/>
  <c r="EP2385" i="1"/>
  <c r="EP2386" i="1"/>
  <c r="EP2387" i="1"/>
  <c r="EP2388" i="1"/>
  <c r="EP2390" i="1"/>
  <c r="EP2391" i="1"/>
  <c r="EP2393" i="1"/>
  <c r="EP2395" i="1"/>
  <c r="EP2397" i="1"/>
  <c r="EP2398" i="1"/>
  <c r="EP2399" i="1"/>
  <c r="EP2402" i="1"/>
  <c r="EP2404" i="1"/>
  <c r="EP2406" i="1"/>
  <c r="EP2410" i="1"/>
  <c r="EP2411" i="1"/>
  <c r="EP2412" i="1"/>
  <c r="EP2413" i="1"/>
  <c r="EP2414" i="1"/>
  <c r="EP2415" i="1"/>
  <c r="EP2416" i="1"/>
  <c r="EP2417" i="1"/>
  <c r="EP2421" i="1"/>
  <c r="EP2422" i="1"/>
  <c r="EP2424" i="1"/>
  <c r="EP2428" i="1"/>
  <c r="EP2441" i="1"/>
  <c r="EP2442" i="1"/>
  <c r="EP2443" i="1"/>
  <c r="EP2444" i="1"/>
  <c r="EP2450" i="1"/>
  <c r="EP2451" i="1"/>
  <c r="EP2452" i="1"/>
  <c r="EP2453" i="1"/>
  <c r="EP2454" i="1"/>
  <c r="EP2456" i="1"/>
  <c r="EP2457" i="1"/>
  <c r="EP2459" i="1"/>
  <c r="EP2460" i="1"/>
  <c r="EP2461" i="1"/>
  <c r="EP2462" i="1"/>
  <c r="EP2463" i="1"/>
  <c r="EP2465" i="1"/>
  <c r="EP2468" i="1"/>
  <c r="EP2470" i="1"/>
  <c r="EP2471" i="1"/>
  <c r="EP2472" i="1"/>
  <c r="EP2475" i="1"/>
  <c r="EP2476" i="1"/>
  <c r="EP2478" i="1"/>
  <c r="EP2479" i="1"/>
  <c r="EP2480" i="1"/>
  <c r="EP2484" i="1"/>
  <c r="EP2485" i="1"/>
  <c r="EP2488" i="1"/>
  <c r="EP2491" i="1"/>
  <c r="EP2492" i="1"/>
  <c r="EP2493" i="1"/>
  <c r="EP2494" i="1"/>
  <c r="EP2495" i="1"/>
  <c r="EP2497" i="1"/>
  <c r="EP2499" i="1"/>
  <c r="EP2501" i="1"/>
  <c r="EP2502" i="1"/>
  <c r="EP2504" i="1"/>
  <c r="EP2505" i="1"/>
  <c r="EP2517" i="1"/>
  <c r="EP2518" i="1"/>
  <c r="EP2523" i="1"/>
  <c r="EP2535" i="1"/>
  <c r="EP2536" i="1"/>
  <c r="EP2537" i="1"/>
  <c r="EP2539" i="1"/>
  <c r="EP2540" i="1"/>
  <c r="EP2541" i="1"/>
  <c r="EP2542" i="1"/>
  <c r="EP2544" i="1"/>
  <c r="EP2545" i="1"/>
  <c r="EP2546" i="1"/>
  <c r="EP2547" i="1"/>
  <c r="EP2548" i="1"/>
  <c r="EP2549" i="1"/>
  <c r="EP2550" i="1"/>
  <c r="EP2551" i="1"/>
  <c r="EP2552" i="1"/>
  <c r="EP2556" i="1"/>
  <c r="EP2557" i="1"/>
  <c r="EP2558" i="1"/>
  <c r="EP2560" i="1"/>
  <c r="EP2561" i="1"/>
  <c r="EP2562" i="1"/>
  <c r="EP2563" i="1"/>
  <c r="EP2564" i="1"/>
  <c r="EP2565" i="1"/>
  <c r="EP2567" i="1"/>
  <c r="EP2568" i="1"/>
  <c r="EP2569" i="1"/>
  <c r="EP2570" i="1"/>
  <c r="EP2571" i="1"/>
  <c r="EP2572" i="1"/>
  <c r="EP2573" i="1"/>
  <c r="EP2574" i="1"/>
  <c r="EP2577" i="1"/>
  <c r="EP2580" i="1"/>
  <c r="EP2581" i="1"/>
  <c r="EP2582" i="1"/>
  <c r="EP2583" i="1"/>
  <c r="EP2584" i="1"/>
  <c r="EP2585" i="1"/>
  <c r="EP2586" i="1"/>
  <c r="EP2587" i="1"/>
  <c r="EP2588" i="1"/>
  <c r="EP2589" i="1"/>
  <c r="EP2590" i="1"/>
  <c r="EP2592" i="1"/>
  <c r="EP2604" i="1"/>
  <c r="EP2607" i="1"/>
  <c r="EP2608" i="1"/>
  <c r="EP2609" i="1"/>
  <c r="EP2610" i="1"/>
  <c r="EP2611" i="1"/>
  <c r="EP2612" i="1"/>
  <c r="EP2613" i="1"/>
  <c r="EP2615" i="1"/>
  <c r="EP2621" i="1"/>
  <c r="EP2622" i="1"/>
  <c r="EP2623" i="1"/>
  <c r="EP2624" i="1"/>
  <c r="EP2625" i="1"/>
  <c r="EP2626" i="1"/>
  <c r="EP2627" i="1"/>
  <c r="EP2628" i="1"/>
  <c r="EP2632" i="1"/>
  <c r="EP2633" i="1"/>
  <c r="EP2634" i="1"/>
  <c r="EP2640" i="1"/>
  <c r="EP2644" i="1"/>
  <c r="EP2645" i="1"/>
  <c r="EP2647" i="1"/>
  <c r="EP2649" i="1"/>
  <c r="EP2660" i="1"/>
  <c r="EP2661" i="1"/>
  <c r="EP2662" i="1"/>
  <c r="EP2664" i="1"/>
  <c r="EP2665" i="1"/>
  <c r="EP2666" i="1"/>
  <c r="EP2667" i="1"/>
  <c r="EP2668" i="1"/>
  <c r="EP2669" i="1"/>
  <c r="EP2670" i="1"/>
  <c r="EP2674" i="1"/>
  <c r="EP2676" i="1"/>
  <c r="EP2678" i="1"/>
  <c r="EP2689" i="1"/>
  <c r="EP2691" i="1"/>
  <c r="EP2727" i="1"/>
  <c r="EP2728" i="1"/>
  <c r="EP2729" i="1"/>
  <c r="EP2737" i="1"/>
  <c r="EP2738" i="1"/>
  <c r="EP2739" i="1"/>
  <c r="EP2742" i="1"/>
  <c r="EP2743" i="1"/>
  <c r="EP2744" i="1"/>
  <c r="EP2768" i="1"/>
  <c r="EP2769" i="1"/>
  <c r="EP2771" i="1"/>
  <c r="EP2773" i="1"/>
  <c r="EP2778" i="1"/>
  <c r="ER4" i="1"/>
  <c r="ER5" i="1"/>
  <c r="ER8" i="1"/>
  <c r="ER9" i="1"/>
  <c r="ER10" i="1"/>
  <c r="ER11" i="1"/>
  <c r="ER12" i="1"/>
  <c r="ER13" i="1"/>
  <c r="ER15" i="1"/>
  <c r="ER16" i="1"/>
  <c r="ER17" i="1"/>
  <c r="ER18" i="1"/>
  <c r="ER19" i="1"/>
  <c r="ER28" i="1"/>
  <c r="ER30" i="1"/>
  <c r="ER32" i="1"/>
  <c r="ER37" i="1"/>
  <c r="ER40" i="1"/>
  <c r="ER41" i="1"/>
  <c r="ER42" i="1"/>
  <c r="ER46" i="1"/>
  <c r="ER48" i="1"/>
  <c r="ER49" i="1"/>
  <c r="ER50" i="1"/>
  <c r="ER51" i="1"/>
  <c r="ER52" i="1"/>
  <c r="ER53" i="1"/>
  <c r="ER54" i="1"/>
  <c r="ER56" i="1"/>
  <c r="ER57" i="1"/>
  <c r="ER58" i="1"/>
  <c r="ER61" i="1"/>
  <c r="ER63" i="1"/>
  <c r="ER64" i="1"/>
  <c r="ER65" i="1"/>
  <c r="ER66" i="1"/>
  <c r="ER68" i="1"/>
  <c r="ER69" i="1"/>
  <c r="ER70" i="1"/>
  <c r="ER71" i="1"/>
  <c r="ER72" i="1"/>
  <c r="ER73" i="1"/>
  <c r="ER74" i="1"/>
  <c r="ER75" i="1"/>
  <c r="ER76" i="1"/>
  <c r="ER77" i="1"/>
  <c r="ER78" i="1"/>
  <c r="ER79" i="1"/>
  <c r="ER83" i="1"/>
  <c r="ER84" i="1"/>
  <c r="ER85" i="1"/>
  <c r="ER86" i="1"/>
  <c r="ER88" i="1"/>
  <c r="ER89" i="1"/>
  <c r="ER91" i="1"/>
  <c r="ER92" i="1"/>
  <c r="ER93" i="1"/>
  <c r="ER94" i="1"/>
  <c r="ER95" i="1"/>
  <c r="ER96" i="1"/>
  <c r="ER97" i="1"/>
  <c r="ER98" i="1"/>
  <c r="ER99" i="1"/>
  <c r="ER100" i="1"/>
  <c r="ER101" i="1"/>
  <c r="ER102" i="1"/>
  <c r="ER103" i="1"/>
  <c r="ER104" i="1"/>
  <c r="ER105" i="1"/>
  <c r="ER106" i="1"/>
  <c r="ER107" i="1"/>
  <c r="ER108" i="1"/>
  <c r="ER109" i="1"/>
  <c r="ER110" i="1"/>
  <c r="ER112" i="1"/>
  <c r="ER113" i="1"/>
  <c r="ER114" i="1"/>
  <c r="ER115" i="1"/>
  <c r="ER116" i="1"/>
  <c r="ER117" i="1"/>
  <c r="ER118" i="1"/>
  <c r="ER119" i="1"/>
  <c r="ER120" i="1"/>
  <c r="ER121" i="1"/>
  <c r="ER122" i="1"/>
  <c r="ER123" i="1"/>
  <c r="ER124" i="1"/>
  <c r="ER125" i="1"/>
  <c r="ER126" i="1"/>
  <c r="ER127" i="1"/>
  <c r="ER128" i="1"/>
  <c r="ER129" i="1"/>
  <c r="ER130" i="1"/>
  <c r="ER131" i="1"/>
  <c r="ER132" i="1"/>
  <c r="ER133" i="1"/>
  <c r="ER134" i="1"/>
  <c r="ER135" i="1"/>
  <c r="ER136" i="1"/>
  <c r="ER137" i="1"/>
  <c r="ER138" i="1"/>
  <c r="ER140" i="1"/>
  <c r="ER141" i="1"/>
  <c r="ER142" i="1"/>
  <c r="ER143" i="1"/>
  <c r="ER144" i="1"/>
  <c r="ER147" i="1"/>
  <c r="ER148" i="1"/>
  <c r="ER149" i="1"/>
  <c r="ER150" i="1"/>
  <c r="ER152" i="1"/>
  <c r="ER153" i="1"/>
  <c r="ER154" i="1"/>
  <c r="ER156" i="1"/>
  <c r="ER158" i="1"/>
  <c r="ER159" i="1"/>
  <c r="ER161" i="1"/>
  <c r="ER162" i="1"/>
  <c r="ER164" i="1"/>
  <c r="ER167" i="1"/>
  <c r="ER168" i="1"/>
  <c r="ER169" i="1"/>
  <c r="ER170" i="1"/>
  <c r="ER171" i="1"/>
  <c r="ER172" i="1"/>
  <c r="ER173" i="1"/>
  <c r="ER174" i="1"/>
  <c r="ER175" i="1"/>
  <c r="ER176" i="1"/>
  <c r="ER179" i="1"/>
  <c r="ER180" i="1"/>
  <c r="ER200" i="1"/>
  <c r="ER204" i="1"/>
  <c r="ER205" i="1"/>
  <c r="ER206" i="1"/>
  <c r="ER207" i="1"/>
  <c r="ER208" i="1"/>
  <c r="ER209" i="1"/>
  <c r="ER210" i="1"/>
  <c r="ER213" i="1"/>
  <c r="ER216" i="1"/>
  <c r="ER217" i="1"/>
  <c r="ER218" i="1"/>
  <c r="ER219" i="1"/>
  <c r="ER220" i="1"/>
  <c r="ER221" i="1"/>
  <c r="ER222" i="1"/>
  <c r="ER223" i="1"/>
  <c r="ER225" i="1"/>
  <c r="ER226" i="1"/>
  <c r="ER229" i="1"/>
  <c r="ER230" i="1"/>
  <c r="ER232" i="1"/>
  <c r="ER234" i="1"/>
  <c r="ER235" i="1"/>
  <c r="ER236" i="1"/>
  <c r="ER237" i="1"/>
  <c r="ER239" i="1"/>
  <c r="ER241" i="1"/>
  <c r="ER242" i="1"/>
  <c r="ER243" i="1"/>
  <c r="ER244" i="1"/>
  <c r="ER246" i="1"/>
  <c r="ER247" i="1"/>
  <c r="ER248" i="1"/>
  <c r="ER250" i="1"/>
  <c r="ER251" i="1"/>
  <c r="ER252" i="1"/>
  <c r="ER253" i="1"/>
  <c r="ER254" i="1"/>
  <c r="ER255" i="1"/>
  <c r="ER257" i="1"/>
  <c r="ER258" i="1"/>
  <c r="ER259" i="1"/>
  <c r="ER260" i="1"/>
  <c r="ER261" i="1"/>
  <c r="ER262" i="1"/>
  <c r="ER263" i="1"/>
  <c r="ER264" i="1"/>
  <c r="ER265" i="1"/>
  <c r="ER266" i="1"/>
  <c r="ER267" i="1"/>
  <c r="ER268" i="1"/>
  <c r="ER270" i="1"/>
  <c r="ER271" i="1"/>
  <c r="ER272" i="1"/>
  <c r="ER274" i="1"/>
  <c r="ER277" i="1"/>
  <c r="ER278" i="1"/>
  <c r="ER279" i="1"/>
  <c r="ER280" i="1"/>
  <c r="ER281" i="1"/>
  <c r="ER283" i="1"/>
  <c r="ER284" i="1"/>
  <c r="ER285" i="1"/>
  <c r="ER286" i="1"/>
  <c r="ER287" i="1"/>
  <c r="ER288" i="1"/>
  <c r="ER289" i="1"/>
  <c r="ER290" i="1"/>
  <c r="ER291" i="1"/>
  <c r="ER292" i="1"/>
  <c r="ER293" i="1"/>
  <c r="ER294" i="1"/>
  <c r="ER296" i="1"/>
  <c r="ER297" i="1"/>
  <c r="ER298" i="1"/>
  <c r="ER299" i="1"/>
  <c r="ER300" i="1"/>
  <c r="ER302" i="1"/>
  <c r="ER303" i="1"/>
  <c r="ER304" i="1"/>
  <c r="ER306" i="1"/>
  <c r="ER310" i="1"/>
  <c r="ER311" i="1"/>
  <c r="ER312" i="1"/>
  <c r="ER314" i="1"/>
  <c r="ER317" i="1"/>
  <c r="ER318" i="1"/>
  <c r="ER319" i="1"/>
  <c r="ER320" i="1"/>
  <c r="ER321" i="1"/>
  <c r="ER322" i="1"/>
  <c r="ER323" i="1"/>
  <c r="ER324" i="1"/>
  <c r="ER325" i="1"/>
  <c r="ER328" i="1"/>
  <c r="ER330" i="1"/>
  <c r="ER331" i="1"/>
  <c r="ER333" i="1"/>
  <c r="ER334" i="1"/>
  <c r="ER336" i="1"/>
  <c r="ER337" i="1"/>
  <c r="ER338" i="1"/>
  <c r="ER339" i="1"/>
  <c r="ER341" i="1"/>
  <c r="ER342" i="1"/>
  <c r="ER343" i="1"/>
  <c r="ER344" i="1"/>
  <c r="ER345" i="1"/>
  <c r="ER346" i="1"/>
  <c r="ER347" i="1"/>
  <c r="ER348" i="1"/>
  <c r="ER349" i="1"/>
  <c r="ER350" i="1"/>
  <c r="ER351" i="1"/>
  <c r="ER352" i="1"/>
  <c r="ER353" i="1"/>
  <c r="ER357" i="1"/>
  <c r="ER358" i="1"/>
  <c r="ER360" i="1"/>
  <c r="ER361" i="1"/>
  <c r="ER362" i="1"/>
  <c r="ER363" i="1"/>
  <c r="ER364" i="1"/>
  <c r="ER365" i="1"/>
  <c r="ER369" i="1"/>
  <c r="ER370" i="1"/>
  <c r="ER373" i="1"/>
  <c r="ER374" i="1"/>
  <c r="ER375" i="1"/>
  <c r="ER376" i="1"/>
  <c r="ER378" i="1"/>
  <c r="ER380" i="1"/>
  <c r="ER382" i="1"/>
  <c r="ER383" i="1"/>
  <c r="ER384" i="1"/>
  <c r="ER385" i="1"/>
  <c r="ER387" i="1"/>
  <c r="ER388" i="1"/>
  <c r="ER390" i="1"/>
  <c r="ER392" i="1"/>
  <c r="ER394" i="1"/>
  <c r="ER395" i="1"/>
  <c r="ER396" i="1"/>
  <c r="ER397" i="1"/>
  <c r="ER398" i="1"/>
  <c r="ER399" i="1"/>
  <c r="ER400" i="1"/>
  <c r="ER403" i="1"/>
  <c r="ER404" i="1"/>
  <c r="ER407" i="1"/>
  <c r="ER408" i="1"/>
  <c r="ER409" i="1"/>
  <c r="ER412" i="1"/>
  <c r="ER413" i="1"/>
  <c r="ER418" i="1"/>
  <c r="ER419" i="1"/>
  <c r="ER421" i="1"/>
  <c r="ER423" i="1"/>
  <c r="ER424" i="1"/>
  <c r="ER425" i="1"/>
  <c r="ER426" i="1"/>
  <c r="ER427" i="1"/>
  <c r="ER430" i="1"/>
  <c r="ER431" i="1"/>
  <c r="ER432" i="1"/>
  <c r="ER433" i="1"/>
  <c r="ER434" i="1"/>
  <c r="ER435" i="1"/>
  <c r="ER437" i="1"/>
  <c r="ER438" i="1"/>
  <c r="ER439" i="1"/>
  <c r="ER441" i="1"/>
  <c r="ER442" i="1"/>
  <c r="ER443" i="1"/>
  <c r="ER444" i="1"/>
  <c r="ER445" i="1"/>
  <c r="ER446" i="1"/>
  <c r="ER447" i="1"/>
  <c r="ER448" i="1"/>
  <c r="ER449" i="1"/>
  <c r="ER450" i="1"/>
  <c r="ER453" i="1"/>
  <c r="ER454" i="1"/>
  <c r="ER455" i="1"/>
  <c r="ER457" i="1"/>
  <c r="ER458" i="1"/>
  <c r="ER460" i="1"/>
  <c r="ER461" i="1"/>
  <c r="ER462" i="1"/>
  <c r="ER466" i="1"/>
  <c r="ER467" i="1"/>
  <c r="ER470" i="1"/>
  <c r="ER471" i="1"/>
  <c r="ER473" i="1"/>
  <c r="ER474" i="1"/>
  <c r="ER475" i="1"/>
  <c r="ER476" i="1"/>
  <c r="ER483" i="1"/>
  <c r="ER496" i="1"/>
  <c r="ER497" i="1"/>
  <c r="ER498" i="1"/>
  <c r="ER499" i="1"/>
  <c r="ER500" i="1"/>
  <c r="ER502" i="1"/>
  <c r="ER503" i="1"/>
  <c r="ER504" i="1"/>
  <c r="ER505" i="1"/>
  <c r="ER506" i="1"/>
  <c r="ER509" i="1"/>
  <c r="ER511" i="1"/>
  <c r="ER512" i="1"/>
  <c r="ER513" i="1"/>
  <c r="ER514" i="1"/>
  <c r="ER515" i="1"/>
  <c r="ER516" i="1"/>
  <c r="ER517" i="1"/>
  <c r="ER518" i="1"/>
  <c r="ER520" i="1"/>
  <c r="ER522" i="1"/>
  <c r="ER523" i="1"/>
  <c r="ER525" i="1"/>
  <c r="ER526" i="1"/>
  <c r="ER527" i="1"/>
  <c r="ER528" i="1"/>
  <c r="ER531" i="1"/>
  <c r="ER532" i="1"/>
  <c r="ER533" i="1"/>
  <c r="ER536" i="1"/>
  <c r="ER537" i="1"/>
  <c r="ER538" i="1"/>
  <c r="ER539" i="1"/>
  <c r="ER541" i="1"/>
  <c r="ER543" i="1"/>
  <c r="ER544" i="1"/>
  <c r="ER545" i="1"/>
  <c r="ER546" i="1"/>
  <c r="ER547" i="1"/>
  <c r="ER549" i="1"/>
  <c r="ER550" i="1"/>
  <c r="ER551" i="1"/>
  <c r="ER552" i="1"/>
  <c r="ER553" i="1"/>
  <c r="ER554" i="1"/>
  <c r="ER564" i="1"/>
  <c r="ER566" i="1"/>
  <c r="ER567" i="1"/>
  <c r="ER568" i="1"/>
  <c r="ER569" i="1"/>
  <c r="ER570" i="1"/>
  <c r="ER572" i="1"/>
  <c r="ER573" i="1"/>
  <c r="ER574" i="1"/>
  <c r="ER575" i="1"/>
  <c r="ER576" i="1"/>
  <c r="ER577" i="1"/>
  <c r="ER578" i="1"/>
  <c r="ER579" i="1"/>
  <c r="ER580" i="1"/>
  <c r="ER581" i="1"/>
  <c r="ER582" i="1"/>
  <c r="ER583" i="1"/>
  <c r="ER590" i="1"/>
  <c r="ER591" i="1"/>
  <c r="ER592" i="1"/>
  <c r="ER593" i="1"/>
  <c r="ER594" i="1"/>
  <c r="ER595" i="1"/>
  <c r="ER596" i="1"/>
  <c r="ER597" i="1"/>
  <c r="ER598" i="1"/>
  <c r="ER603" i="1"/>
  <c r="ER604" i="1"/>
  <c r="ER605" i="1"/>
  <c r="ER606" i="1"/>
  <c r="ER607" i="1"/>
  <c r="ER608" i="1"/>
  <c r="ER611" i="1"/>
  <c r="ER614" i="1"/>
  <c r="ER615" i="1"/>
  <c r="ER616" i="1"/>
  <c r="ER619" i="1"/>
  <c r="ER622" i="1"/>
  <c r="ER625" i="1"/>
  <c r="ER626" i="1"/>
  <c r="ER627" i="1"/>
  <c r="ER628" i="1"/>
  <c r="ER630" i="1"/>
  <c r="ER632" i="1"/>
  <c r="ER635" i="1"/>
  <c r="ER637" i="1"/>
  <c r="ER638" i="1"/>
  <c r="ER640" i="1"/>
  <c r="ER642" i="1"/>
  <c r="ER645" i="1"/>
  <c r="ER646" i="1"/>
  <c r="ER649" i="1"/>
  <c r="ER652" i="1"/>
  <c r="ER653" i="1"/>
  <c r="ER654" i="1"/>
  <c r="ER655" i="1"/>
  <c r="ER656" i="1"/>
  <c r="ER657" i="1"/>
  <c r="ER658" i="1"/>
  <c r="ER659" i="1"/>
  <c r="ER660" i="1"/>
  <c r="ER661" i="1"/>
  <c r="ER662" i="1"/>
  <c r="ER663" i="1"/>
  <c r="ER664" i="1"/>
  <c r="ER665" i="1"/>
  <c r="ER666" i="1"/>
  <c r="ER668" i="1"/>
  <c r="ER669" i="1"/>
  <c r="ER670" i="1"/>
  <c r="ER671" i="1"/>
  <c r="ER672" i="1"/>
  <c r="ER673" i="1"/>
  <c r="ER674" i="1"/>
  <c r="ER677" i="1"/>
  <c r="ER678" i="1"/>
  <c r="ER680" i="1"/>
  <c r="ER682" i="1"/>
  <c r="ER683" i="1"/>
  <c r="ER684" i="1"/>
  <c r="ER685" i="1"/>
  <c r="ER687" i="1"/>
  <c r="ER688" i="1"/>
  <c r="ER689" i="1"/>
  <c r="ER690" i="1"/>
  <c r="ER691" i="1"/>
  <c r="ER693" i="1"/>
  <c r="ER694" i="1"/>
  <c r="ER695" i="1"/>
  <c r="ER698" i="1"/>
  <c r="ER699" i="1"/>
  <c r="ER700" i="1"/>
  <c r="ER701" i="1"/>
  <c r="ER702" i="1"/>
  <c r="ER704" i="1"/>
  <c r="ER705" i="1"/>
  <c r="ER706" i="1"/>
  <c r="ER707" i="1"/>
  <c r="ER708" i="1"/>
  <c r="ER710" i="1"/>
  <c r="ER711" i="1"/>
  <c r="ER712" i="1"/>
  <c r="ER713" i="1"/>
  <c r="ER714" i="1"/>
  <c r="ER715" i="1"/>
  <c r="ER716" i="1"/>
  <c r="ER718" i="1"/>
  <c r="ER719" i="1"/>
  <c r="ER720" i="1"/>
  <c r="ER721" i="1"/>
  <c r="ER722" i="1"/>
  <c r="ER723" i="1"/>
  <c r="ER724" i="1"/>
  <c r="ER725" i="1"/>
  <c r="ER728" i="1"/>
  <c r="ER729" i="1"/>
  <c r="ER730" i="1"/>
  <c r="ER731" i="1"/>
  <c r="ER732" i="1"/>
  <c r="ER733" i="1"/>
  <c r="ER735" i="1"/>
  <c r="ER736" i="1"/>
  <c r="ER737" i="1"/>
  <c r="ER738" i="1"/>
  <c r="ER739" i="1"/>
  <c r="ER740" i="1"/>
  <c r="ER741" i="1"/>
  <c r="ER743" i="1"/>
  <c r="ER744" i="1"/>
  <c r="ER745" i="1"/>
  <c r="ER746" i="1"/>
  <c r="ER747" i="1"/>
  <c r="ER748" i="1"/>
  <c r="ER749" i="1"/>
  <c r="ER750" i="1"/>
  <c r="ER751" i="1"/>
  <c r="ER752" i="1"/>
  <c r="ER753" i="1"/>
  <c r="ER755" i="1"/>
  <c r="ER756" i="1"/>
  <c r="ER757" i="1"/>
  <c r="ER758" i="1"/>
  <c r="ER759" i="1"/>
  <c r="ER760" i="1"/>
  <c r="ER761" i="1"/>
  <c r="ER762" i="1"/>
  <c r="ER763" i="1"/>
  <c r="ER764" i="1"/>
  <c r="ER765" i="1"/>
  <c r="ER766" i="1"/>
  <c r="ER786" i="1"/>
  <c r="ER787" i="1"/>
  <c r="ER790" i="1"/>
  <c r="ER795" i="1"/>
  <c r="ER799" i="1"/>
  <c r="ER800" i="1"/>
  <c r="ER801" i="1"/>
  <c r="ER802" i="1"/>
  <c r="ER803" i="1"/>
  <c r="ER804" i="1"/>
  <c r="ER805" i="1"/>
  <c r="ER807" i="1"/>
  <c r="ER808" i="1"/>
  <c r="ER809" i="1"/>
  <c r="ER810" i="1"/>
  <c r="ER814" i="1"/>
  <c r="ER815" i="1"/>
  <c r="ER819" i="1"/>
  <c r="ER820" i="1"/>
  <c r="ER821" i="1"/>
  <c r="ER822" i="1"/>
  <c r="ER828" i="1"/>
  <c r="ER843" i="1"/>
  <c r="ER844" i="1"/>
  <c r="ER845" i="1"/>
  <c r="ER846" i="1"/>
  <c r="ER847" i="1"/>
  <c r="ER848" i="1"/>
  <c r="ER849" i="1"/>
  <c r="ER850" i="1"/>
  <c r="ER851" i="1"/>
  <c r="ER852" i="1"/>
  <c r="ER853" i="1"/>
  <c r="ER854" i="1"/>
  <c r="ER855" i="1"/>
  <c r="ER856" i="1"/>
  <c r="ER857" i="1"/>
  <c r="ER858" i="1"/>
  <c r="ER859" i="1"/>
  <c r="ER861" i="1"/>
  <c r="ER864" i="1"/>
  <c r="ER867" i="1"/>
  <c r="ER869" i="1"/>
  <c r="ER870" i="1"/>
  <c r="ER873" i="1"/>
  <c r="ER874" i="1"/>
  <c r="ER876" i="1"/>
  <c r="ER877" i="1"/>
  <c r="ER881" i="1"/>
  <c r="ER883" i="1"/>
  <c r="ER884" i="1"/>
  <c r="ER885" i="1"/>
  <c r="ER888" i="1"/>
  <c r="ER889" i="1"/>
  <c r="ER890" i="1"/>
  <c r="ER891" i="1"/>
  <c r="ER893" i="1"/>
  <c r="ER894" i="1"/>
  <c r="ER895" i="1"/>
  <c r="ER898" i="1"/>
  <c r="ER899" i="1"/>
  <c r="ER902" i="1"/>
  <c r="ER903" i="1"/>
  <c r="ER904" i="1"/>
  <c r="ER905" i="1"/>
  <c r="ER906" i="1"/>
  <c r="ER910" i="1"/>
  <c r="ER911" i="1"/>
  <c r="ER912" i="1"/>
  <c r="ER913" i="1"/>
  <c r="ER914" i="1"/>
  <c r="ER916" i="1"/>
  <c r="ER917" i="1"/>
  <c r="ER918" i="1"/>
  <c r="ER919" i="1"/>
  <c r="ER921" i="1"/>
  <c r="ER923" i="1"/>
  <c r="ER927" i="1"/>
  <c r="ER928" i="1"/>
  <c r="ER929" i="1"/>
  <c r="ER930" i="1"/>
  <c r="ER931" i="1"/>
  <c r="ER932" i="1"/>
  <c r="ER933" i="1"/>
  <c r="ER934" i="1"/>
  <c r="ER935" i="1"/>
  <c r="ER937" i="1"/>
  <c r="ER938" i="1"/>
  <c r="ER940" i="1"/>
  <c r="ER941" i="1"/>
  <c r="ER942" i="1"/>
  <c r="ER943" i="1"/>
  <c r="ER944" i="1"/>
  <c r="ER945" i="1"/>
  <c r="ER947" i="1"/>
  <c r="ER948" i="1"/>
  <c r="ER950" i="1"/>
  <c r="ER951" i="1"/>
  <c r="ER952" i="1"/>
  <c r="ER954" i="1"/>
  <c r="ER955" i="1"/>
  <c r="ER961" i="1"/>
  <c r="ER962" i="1"/>
  <c r="ER964" i="1"/>
  <c r="ER967" i="1"/>
  <c r="ER969" i="1"/>
  <c r="ER971" i="1"/>
  <c r="ER972" i="1"/>
  <c r="ER973" i="1"/>
  <c r="ER974" i="1"/>
  <c r="ER975" i="1"/>
  <c r="ER976" i="1"/>
  <c r="ER980" i="1"/>
  <c r="ER982" i="1"/>
  <c r="ER986" i="1"/>
  <c r="ER988" i="1"/>
  <c r="ER993" i="1"/>
  <c r="ER996" i="1"/>
  <c r="ER997" i="1"/>
  <c r="ER998" i="1"/>
  <c r="ER999" i="1"/>
  <c r="ER1000" i="1"/>
  <c r="ER1001" i="1"/>
  <c r="ER1003" i="1"/>
  <c r="ER1004" i="1"/>
  <c r="ER1005" i="1"/>
  <c r="ER1006" i="1"/>
  <c r="ER1007" i="1"/>
  <c r="ER1010" i="1"/>
  <c r="ER1011" i="1"/>
  <c r="ER1012" i="1"/>
  <c r="ER1017" i="1"/>
  <c r="ER1018" i="1"/>
  <c r="ER1019" i="1"/>
  <c r="ER1029" i="1"/>
  <c r="ER1052" i="1"/>
  <c r="ER1054" i="1"/>
  <c r="ER1062" i="1"/>
  <c r="ER1065" i="1"/>
  <c r="ER1072" i="1"/>
  <c r="ER1082" i="1"/>
  <c r="ER1089" i="1"/>
  <c r="ER1091" i="1"/>
  <c r="ER1092" i="1"/>
  <c r="ER1125" i="1"/>
  <c r="ER1147" i="1"/>
  <c r="ER1162" i="1"/>
  <c r="ER1167" i="1"/>
  <c r="ER1188" i="1"/>
  <c r="ER1190" i="1"/>
  <c r="ER1194" i="1"/>
  <c r="ER1195" i="1"/>
  <c r="ER1196" i="1"/>
  <c r="ER1197" i="1"/>
  <c r="ER1198" i="1"/>
  <c r="ER1199" i="1"/>
  <c r="ER1200" i="1"/>
  <c r="ER1201" i="1"/>
  <c r="ER1202" i="1"/>
  <c r="ER1203" i="1"/>
  <c r="ER1204" i="1"/>
  <c r="ER1205" i="1"/>
  <c r="ER1206" i="1"/>
  <c r="ER1207" i="1"/>
  <c r="ER1208" i="1"/>
  <c r="ER1209" i="1"/>
  <c r="ER1211" i="1"/>
  <c r="ER1212" i="1"/>
  <c r="ER1213" i="1"/>
  <c r="ER1214" i="1"/>
  <c r="ER1215" i="1"/>
  <c r="ER1216" i="1"/>
  <c r="ER1217" i="1"/>
  <c r="ER1218" i="1"/>
  <c r="ER1219" i="1"/>
  <c r="ER1220" i="1"/>
  <c r="ER1221" i="1"/>
  <c r="ER1223" i="1"/>
  <c r="ER1224" i="1"/>
  <c r="ER1225" i="1"/>
  <c r="ER1226" i="1"/>
  <c r="ER1228" i="1"/>
  <c r="ER1229" i="1"/>
  <c r="ER1231" i="1"/>
  <c r="ER1232" i="1"/>
  <c r="ER1233" i="1"/>
  <c r="ER1235" i="1"/>
  <c r="ER1236" i="1"/>
  <c r="ER1237" i="1"/>
  <c r="ER1238" i="1"/>
  <c r="ER1239" i="1"/>
  <c r="ER1240" i="1"/>
  <c r="ER1241" i="1"/>
  <c r="ER1242" i="1"/>
  <c r="ER1243" i="1"/>
  <c r="ER1244" i="1"/>
  <c r="ER1246" i="1"/>
  <c r="ER1251" i="1"/>
  <c r="ER1252" i="1"/>
  <c r="ER1253" i="1"/>
  <c r="ER1254" i="1"/>
  <c r="ER1260" i="1"/>
  <c r="ER1261" i="1"/>
  <c r="ER1262" i="1"/>
  <c r="ER1263" i="1"/>
  <c r="ER1265" i="1"/>
  <c r="ER1270" i="1"/>
  <c r="ER1272" i="1"/>
  <c r="ER1275" i="1"/>
  <c r="ER1277" i="1"/>
  <c r="ER1278" i="1"/>
  <c r="ER1279" i="1"/>
  <c r="ER1282" i="1"/>
  <c r="ER1283" i="1"/>
  <c r="ER1284" i="1"/>
  <c r="ER1285" i="1"/>
  <c r="ER1286" i="1"/>
  <c r="ER1290" i="1"/>
  <c r="ER1291" i="1"/>
  <c r="ER1292" i="1"/>
  <c r="ER1293" i="1"/>
  <c r="ER1295" i="1"/>
  <c r="ER1297" i="1"/>
  <c r="ER1298" i="1"/>
  <c r="ER1299" i="1"/>
  <c r="ER1300" i="1"/>
  <c r="ER1301" i="1"/>
  <c r="ER1302" i="1"/>
  <c r="ER1304" i="1"/>
  <c r="ER1305" i="1"/>
  <c r="ER1306" i="1"/>
  <c r="ER1308" i="1"/>
  <c r="ER1309" i="1"/>
  <c r="ER1310" i="1"/>
  <c r="ER1311" i="1"/>
  <c r="ER1312" i="1"/>
  <c r="ER1313" i="1"/>
  <c r="ER1314" i="1"/>
  <c r="ER1315" i="1"/>
  <c r="ER1316" i="1"/>
  <c r="ER1317" i="1"/>
  <c r="ER1320" i="1"/>
  <c r="ER1321" i="1"/>
  <c r="ER1322" i="1"/>
  <c r="ER1323" i="1"/>
  <c r="ER1324" i="1"/>
  <c r="ER1326" i="1"/>
  <c r="ER1327" i="1"/>
  <c r="ER1328" i="1"/>
  <c r="ER1329" i="1"/>
  <c r="ER1330" i="1"/>
  <c r="ER1331" i="1"/>
  <c r="ER1332" i="1"/>
  <c r="ER1334" i="1"/>
  <c r="ER1335" i="1"/>
  <c r="ER1336" i="1"/>
  <c r="ER1337" i="1"/>
  <c r="ER1338" i="1"/>
  <c r="ER1339" i="1"/>
  <c r="ER1340" i="1"/>
  <c r="ER1341" i="1"/>
  <c r="ER1343" i="1"/>
  <c r="ER1344" i="1"/>
  <c r="ER1345" i="1"/>
  <c r="ER1347" i="1"/>
  <c r="ER1349" i="1"/>
  <c r="ER1350" i="1"/>
  <c r="ER1351" i="1"/>
  <c r="ER1352" i="1"/>
  <c r="ER1353" i="1"/>
  <c r="ER1355" i="1"/>
  <c r="ER1362" i="1"/>
  <c r="ER1364" i="1"/>
  <c r="ER1366" i="1"/>
  <c r="ER1368" i="1"/>
  <c r="ER1369" i="1"/>
  <c r="ER1370" i="1"/>
  <c r="ER1372" i="1"/>
  <c r="ER1373" i="1"/>
  <c r="ER1374" i="1"/>
  <c r="ER1375" i="1"/>
  <c r="ER1379" i="1"/>
  <c r="ER1380" i="1"/>
  <c r="ER1381" i="1"/>
  <c r="ER1382" i="1"/>
  <c r="ER1385" i="1"/>
  <c r="ER1386" i="1"/>
  <c r="ER1405" i="1"/>
  <c r="ER1407" i="1"/>
  <c r="ER1408" i="1"/>
  <c r="ER1409" i="1"/>
  <c r="ER1410" i="1"/>
  <c r="ER1411" i="1"/>
  <c r="ER1412" i="1"/>
  <c r="ER1416" i="1"/>
  <c r="ER1417" i="1"/>
  <c r="ER1421" i="1"/>
  <c r="ER1422" i="1"/>
  <c r="ER1423" i="1"/>
  <c r="ER1425" i="1"/>
  <c r="ER1431" i="1"/>
  <c r="ER1433" i="1"/>
  <c r="ER1439" i="1"/>
  <c r="ER1441" i="1"/>
  <c r="ER1442" i="1"/>
  <c r="ER1443" i="1"/>
  <c r="ER1444" i="1"/>
  <c r="ER1446" i="1"/>
  <c r="ER1447" i="1"/>
  <c r="ER1448" i="1"/>
  <c r="ER1449" i="1"/>
  <c r="ER1476" i="1"/>
  <c r="ER1478" i="1"/>
  <c r="ER1481" i="1"/>
  <c r="ER1482" i="1"/>
  <c r="ER1483" i="1"/>
  <c r="ER1487" i="1"/>
  <c r="ER1488" i="1"/>
  <c r="ER1489" i="1"/>
  <c r="ER1490" i="1"/>
  <c r="ER1491" i="1"/>
  <c r="ER1493" i="1"/>
  <c r="ER1494" i="1"/>
  <c r="ER1495" i="1"/>
  <c r="ER1497" i="1"/>
  <c r="ER1500" i="1"/>
  <c r="ER1501" i="1"/>
  <c r="ER1502" i="1"/>
  <c r="ER1503" i="1"/>
  <c r="ER1505" i="1"/>
  <c r="ER1506" i="1"/>
  <c r="ER1507" i="1"/>
  <c r="ER1508" i="1"/>
  <c r="ER1509" i="1"/>
  <c r="ER1510" i="1"/>
  <c r="ER1511" i="1"/>
  <c r="ER1512" i="1"/>
  <c r="ER1513" i="1"/>
  <c r="ER1514" i="1"/>
  <c r="ER1515" i="1"/>
  <c r="ER1516" i="1"/>
  <c r="ER1517" i="1"/>
  <c r="ER1518" i="1"/>
  <c r="ER1519" i="1"/>
  <c r="ER1520" i="1"/>
  <c r="ER1522" i="1"/>
  <c r="ER1523" i="1"/>
  <c r="ER1524" i="1"/>
  <c r="ER1525" i="1"/>
  <c r="ER1527" i="1"/>
  <c r="ER1528" i="1"/>
  <c r="ER1529" i="1"/>
  <c r="ER1530" i="1"/>
  <c r="ER1531" i="1"/>
  <c r="ER1533" i="1"/>
  <c r="ER1536" i="1"/>
  <c r="ER1537" i="1"/>
  <c r="ER1538" i="1"/>
  <c r="ER1539" i="1"/>
  <c r="ER1540" i="1"/>
  <c r="ER1541" i="1"/>
  <c r="ER1545" i="1"/>
  <c r="ER1546" i="1"/>
  <c r="ER1547" i="1"/>
  <c r="ER1548" i="1"/>
  <c r="ER1550" i="1"/>
  <c r="ER1551" i="1"/>
  <c r="ER1552" i="1"/>
  <c r="ER1554" i="1"/>
  <c r="ER1557" i="1"/>
  <c r="ER1558" i="1"/>
  <c r="ER1566" i="1"/>
  <c r="ER1569" i="1"/>
  <c r="ER1581" i="1"/>
  <c r="ER1582" i="1"/>
  <c r="ER1583" i="1"/>
  <c r="ER1584" i="1"/>
  <c r="ER1585" i="1"/>
  <c r="ER1588" i="1"/>
  <c r="ER1589" i="1"/>
  <c r="ER1591" i="1"/>
  <c r="ER1592" i="1"/>
  <c r="ER1593" i="1"/>
  <c r="ER1594" i="1"/>
  <c r="ER1595" i="1"/>
  <c r="ER1596" i="1"/>
  <c r="ER1597" i="1"/>
  <c r="ER1598" i="1"/>
  <c r="ER1600" i="1"/>
  <c r="ER1601" i="1"/>
  <c r="ER1603" i="1"/>
  <c r="ER1604" i="1"/>
  <c r="ER1605" i="1"/>
  <c r="ER1606" i="1"/>
  <c r="ER1607" i="1"/>
  <c r="ER1608" i="1"/>
  <c r="ER1609" i="1"/>
  <c r="ER1610" i="1"/>
  <c r="ER1611" i="1"/>
  <c r="ER1612" i="1"/>
  <c r="ER1613" i="1"/>
  <c r="ER1614" i="1"/>
  <c r="ER1615" i="1"/>
  <c r="ER1616" i="1"/>
  <c r="ER1617" i="1"/>
  <c r="ER1618" i="1"/>
  <c r="ER1619" i="1"/>
  <c r="ER1620" i="1"/>
  <c r="ER1621" i="1"/>
  <c r="ER1622" i="1"/>
  <c r="ER1623" i="1"/>
  <c r="ER1627" i="1"/>
  <c r="ER1628" i="1"/>
  <c r="ER1630" i="1"/>
  <c r="ER1631" i="1"/>
  <c r="ER1633" i="1"/>
  <c r="ER1634" i="1"/>
  <c r="ER1635" i="1"/>
  <c r="ER1636" i="1"/>
  <c r="ER1637" i="1"/>
  <c r="ER1638" i="1"/>
  <c r="ER1639" i="1"/>
  <c r="ER1640" i="1"/>
  <c r="ER1641" i="1"/>
  <c r="ER1642" i="1"/>
  <c r="ER1643" i="1"/>
  <c r="ER1644" i="1"/>
  <c r="ER1645" i="1"/>
  <c r="ER1646" i="1"/>
  <c r="ER1647" i="1"/>
  <c r="ER1648" i="1"/>
  <c r="ER1649" i="1"/>
  <c r="ER1650" i="1"/>
  <c r="ER1651" i="1"/>
  <c r="ER1652" i="1"/>
  <c r="ER1653" i="1"/>
  <c r="ER1654" i="1"/>
  <c r="ER1655" i="1"/>
  <c r="ER1656" i="1"/>
  <c r="ER1657" i="1"/>
  <c r="ER1659" i="1"/>
  <c r="ER1660" i="1"/>
  <c r="ER1661" i="1"/>
  <c r="ER1662" i="1"/>
  <c r="ER1663" i="1"/>
  <c r="ER1664" i="1"/>
  <c r="ER1665" i="1"/>
  <c r="ER1667" i="1"/>
  <c r="ER1668" i="1"/>
  <c r="ER1669" i="1"/>
  <c r="ER1670" i="1"/>
  <c r="ER1673" i="1"/>
  <c r="ER1693" i="1"/>
  <c r="ER1694" i="1"/>
  <c r="ER1695" i="1"/>
  <c r="ER1697" i="1"/>
  <c r="ER1699" i="1"/>
  <c r="ER1700" i="1"/>
  <c r="ER1701" i="1"/>
  <c r="ER1702" i="1"/>
  <c r="ER1703" i="1"/>
  <c r="ER1704" i="1"/>
  <c r="ER1705" i="1"/>
  <c r="ER1706" i="1"/>
  <c r="ER1708" i="1"/>
  <c r="ER1710" i="1"/>
  <c r="ER1711" i="1"/>
  <c r="ER1712" i="1"/>
  <c r="ER1713" i="1"/>
  <c r="ER1714" i="1"/>
  <c r="ER1716" i="1"/>
  <c r="ER1718" i="1"/>
  <c r="ER1719" i="1"/>
  <c r="ER1720" i="1"/>
  <c r="ER1721" i="1"/>
  <c r="ER1723" i="1"/>
  <c r="ER1724" i="1"/>
  <c r="ER1725" i="1"/>
  <c r="ER1726" i="1"/>
  <c r="ER1728" i="1"/>
  <c r="ER1729" i="1"/>
  <c r="ER1730" i="1"/>
  <c r="ER1731" i="1"/>
  <c r="ER1732" i="1"/>
  <c r="ER1733" i="1"/>
  <c r="ER1735" i="1"/>
  <c r="ER1736" i="1"/>
  <c r="ER1738" i="1"/>
  <c r="ER1778" i="1"/>
  <c r="ER1779" i="1"/>
  <c r="ER1780" i="1"/>
  <c r="ER1781" i="1"/>
  <c r="ER1782" i="1"/>
  <c r="ER1784" i="1"/>
  <c r="ER1785" i="1"/>
  <c r="ER1786" i="1"/>
  <c r="ER1787" i="1"/>
  <c r="ER1788" i="1"/>
  <c r="ER1803" i="1"/>
  <c r="ER1805" i="1"/>
  <c r="ER1806" i="1"/>
  <c r="ER1808" i="1"/>
  <c r="ER1809" i="1"/>
  <c r="ER1811" i="1"/>
  <c r="ER1815" i="1"/>
  <c r="ER1816" i="1"/>
  <c r="ER1818" i="1"/>
  <c r="ER1823" i="1"/>
  <c r="ER1824" i="1"/>
  <c r="ER1825" i="1"/>
  <c r="ER1826" i="1"/>
  <c r="ER1827" i="1"/>
  <c r="ER1829" i="1"/>
  <c r="ER1830" i="1"/>
  <c r="ER1831" i="1"/>
  <c r="ER1832" i="1"/>
  <c r="ER1834" i="1"/>
  <c r="ER1836" i="1"/>
  <c r="ER1843" i="1"/>
  <c r="ER1844" i="1"/>
  <c r="ER1845" i="1"/>
  <c r="ER1851" i="1"/>
  <c r="ER1852" i="1"/>
  <c r="ER1853" i="1"/>
  <c r="ER1855" i="1"/>
  <c r="ER1861" i="1"/>
  <c r="ER1862" i="1"/>
  <c r="ER1864" i="1"/>
  <c r="ER1865" i="1"/>
  <c r="ER1866" i="1"/>
  <c r="ER1868" i="1"/>
  <c r="ER1870" i="1"/>
  <c r="ER1872" i="1"/>
  <c r="ER1875" i="1"/>
  <c r="ER1876" i="1"/>
  <c r="ER1877" i="1"/>
  <c r="ER1879" i="1"/>
  <c r="ER1880" i="1"/>
  <c r="ER1881" i="1"/>
  <c r="ER1882" i="1"/>
  <c r="ER1883" i="1"/>
  <c r="ER1884" i="1"/>
  <c r="ER1885" i="1"/>
  <c r="ER1888" i="1"/>
  <c r="ER1889" i="1"/>
  <c r="ER1891" i="1"/>
  <c r="ER1892" i="1"/>
  <c r="ER1893" i="1"/>
  <c r="ER1894" i="1"/>
  <c r="ER1895" i="1"/>
  <c r="ER1898" i="1"/>
  <c r="ER1899" i="1"/>
  <c r="ER1903" i="1"/>
  <c r="ER1906" i="1"/>
  <c r="ER1907" i="1"/>
  <c r="ER1923" i="1"/>
  <c r="ER1924" i="1"/>
  <c r="ER1925" i="1"/>
  <c r="ER1926" i="1"/>
  <c r="ER1927" i="1"/>
  <c r="ER1930" i="1"/>
  <c r="ER1931" i="1"/>
  <c r="ER1932" i="1"/>
  <c r="ER1933" i="1"/>
  <c r="ER1934" i="1"/>
  <c r="ER1935" i="1"/>
  <c r="ER1936" i="1"/>
  <c r="ER1939" i="1"/>
  <c r="ER1940" i="1"/>
  <c r="ER1941" i="1"/>
  <c r="ER1942" i="1"/>
  <c r="ER1943" i="1"/>
  <c r="ER1944" i="1"/>
  <c r="ER1945" i="1"/>
  <c r="ER1946" i="1"/>
  <c r="ER1950" i="1"/>
  <c r="ER1951" i="1"/>
  <c r="ER1952" i="1"/>
  <c r="ER1953" i="1"/>
  <c r="ER1956" i="1"/>
  <c r="ER1960" i="1"/>
  <c r="ER1961" i="1"/>
  <c r="ER1962" i="1"/>
  <c r="ER1964" i="1"/>
  <c r="ER1968" i="1"/>
  <c r="ER1969" i="1"/>
  <c r="ER1970" i="1"/>
  <c r="ER1971" i="1"/>
  <c r="ER1972" i="1"/>
  <c r="ER1973" i="1"/>
  <c r="ER1974" i="1"/>
  <c r="ER1976" i="1"/>
  <c r="ER1977" i="1"/>
  <c r="ER1979" i="1"/>
  <c r="ER1980" i="1"/>
  <c r="ER1981" i="1"/>
  <c r="ER1982" i="1"/>
  <c r="ER1984" i="1"/>
  <c r="ER1985" i="1"/>
  <c r="ER1986" i="1"/>
  <c r="ER1987" i="1"/>
  <c r="ER1988" i="1"/>
  <c r="ER1989" i="1"/>
  <c r="ER1990" i="1"/>
  <c r="ER1991" i="1"/>
  <c r="ER1992" i="1"/>
  <c r="ER1993" i="1"/>
  <c r="ER1994" i="1"/>
  <c r="ER1996" i="1"/>
  <c r="ER1997" i="1"/>
  <c r="ER1998" i="1"/>
  <c r="ER2002" i="1"/>
  <c r="ER2003" i="1"/>
  <c r="ER2004" i="1"/>
  <c r="ER2005" i="1"/>
  <c r="ER2006" i="1"/>
  <c r="ER2007" i="1"/>
  <c r="ER2008" i="1"/>
  <c r="ER2009" i="1"/>
  <c r="ER2010" i="1"/>
  <c r="ER2011" i="1"/>
  <c r="ER2012" i="1"/>
  <c r="ER2013" i="1"/>
  <c r="ER2014" i="1"/>
  <c r="ER2015" i="1"/>
  <c r="ER2016" i="1"/>
  <c r="ER2017" i="1"/>
  <c r="ER2018" i="1"/>
  <c r="ER2019" i="1"/>
  <c r="ER2021" i="1"/>
  <c r="ER2032" i="1"/>
  <c r="ER2033" i="1"/>
  <c r="ER2034" i="1"/>
  <c r="ER2035" i="1"/>
  <c r="ER2036" i="1"/>
  <c r="ER2037" i="1"/>
  <c r="ER2038" i="1"/>
  <c r="ER2039" i="1"/>
  <c r="ER2040" i="1"/>
  <c r="ER2041" i="1"/>
  <c r="ER2042" i="1"/>
  <c r="ER2043" i="1"/>
  <c r="ER2044" i="1"/>
  <c r="ER2045" i="1"/>
  <c r="ER2046" i="1"/>
  <c r="ER2047" i="1"/>
  <c r="ER2048" i="1"/>
  <c r="ER2049" i="1"/>
  <c r="ER2050" i="1"/>
  <c r="ER2051" i="1"/>
  <c r="ER2052" i="1"/>
  <c r="ER2053" i="1"/>
  <c r="ER2054" i="1"/>
  <c r="ER2055" i="1"/>
  <c r="ER2056" i="1"/>
  <c r="ER2057" i="1"/>
  <c r="ER2058" i="1"/>
  <c r="ER2062" i="1"/>
  <c r="ER2069" i="1"/>
  <c r="ER2070" i="1"/>
  <c r="ER2071" i="1"/>
  <c r="ER2073" i="1"/>
  <c r="ER2074" i="1"/>
  <c r="ER2077" i="1"/>
  <c r="ER2079" i="1"/>
  <c r="ER2080" i="1"/>
  <c r="ER2082" i="1"/>
  <c r="ER2083" i="1"/>
  <c r="ER2084" i="1"/>
  <c r="ER2085" i="1"/>
  <c r="ER2087" i="1"/>
  <c r="ER2088" i="1"/>
  <c r="ER2089" i="1"/>
  <c r="ER2090" i="1"/>
  <c r="ER2092" i="1"/>
  <c r="ER2093" i="1"/>
  <c r="ER2094" i="1"/>
  <c r="ER2095" i="1"/>
  <c r="ER2097" i="1"/>
  <c r="ER2098" i="1"/>
  <c r="ER2099" i="1"/>
  <c r="ER2100" i="1"/>
  <c r="ER2101" i="1"/>
  <c r="ER2102" i="1"/>
  <c r="ER2103" i="1"/>
  <c r="ER2105" i="1"/>
  <c r="ER2107" i="1"/>
  <c r="ER2108" i="1"/>
  <c r="ER2109" i="1"/>
  <c r="ER2110" i="1"/>
  <c r="ER2111" i="1"/>
  <c r="ER2112" i="1"/>
  <c r="ER2113" i="1"/>
  <c r="ER2115" i="1"/>
  <c r="ER2116" i="1"/>
  <c r="ER2117" i="1"/>
  <c r="ER2118" i="1"/>
  <c r="ER2119" i="1"/>
  <c r="ER2121" i="1"/>
  <c r="ER2122" i="1"/>
  <c r="ER2139" i="1"/>
  <c r="ER2140" i="1"/>
  <c r="ER2143" i="1"/>
  <c r="ER2144" i="1"/>
  <c r="ER2145" i="1"/>
  <c r="ER2146" i="1"/>
  <c r="ER2147" i="1"/>
  <c r="ER2153" i="1"/>
  <c r="ER2154" i="1"/>
  <c r="ER2155" i="1"/>
  <c r="ER2156" i="1"/>
  <c r="ER2168" i="1"/>
  <c r="ER2170" i="1"/>
  <c r="ER2171" i="1"/>
  <c r="ER2172" i="1"/>
  <c r="ER2173" i="1"/>
  <c r="ER2174" i="1"/>
  <c r="ER2175" i="1"/>
  <c r="ER2176" i="1"/>
  <c r="ER2177" i="1"/>
  <c r="ER2179" i="1"/>
  <c r="ER2181" i="1"/>
  <c r="ER2182" i="1"/>
  <c r="ER2185" i="1"/>
  <c r="ER2190" i="1"/>
  <c r="ER2191" i="1"/>
  <c r="ER2192" i="1"/>
  <c r="ER2200" i="1"/>
  <c r="ER2201" i="1"/>
  <c r="ER2202" i="1"/>
  <c r="ER2207" i="1"/>
  <c r="ER2209" i="1"/>
  <c r="ER2210" i="1"/>
  <c r="ER2211" i="1"/>
  <c r="ER2212" i="1"/>
  <c r="ER2213" i="1"/>
  <c r="ER2214" i="1"/>
  <c r="ER2215" i="1"/>
  <c r="ER2216" i="1"/>
  <c r="ER2219" i="1"/>
  <c r="ER2220" i="1"/>
  <c r="ER2222" i="1"/>
  <c r="ER2225" i="1"/>
  <c r="ER2228" i="1"/>
  <c r="ER2229" i="1"/>
  <c r="ER2230" i="1"/>
  <c r="ER2232" i="1"/>
  <c r="ER2233" i="1"/>
  <c r="ER2234" i="1"/>
  <c r="ER2235" i="1"/>
  <c r="ER2236" i="1"/>
  <c r="ER2238" i="1"/>
  <c r="ER2241" i="1"/>
  <c r="ER2242" i="1"/>
  <c r="ER2244" i="1"/>
  <c r="ER2245" i="1"/>
  <c r="ER2246" i="1"/>
  <c r="ER2247" i="1"/>
  <c r="ER2248" i="1"/>
  <c r="ER2253" i="1"/>
  <c r="ER2254" i="1"/>
  <c r="ER2255" i="1"/>
  <c r="ER2257" i="1"/>
  <c r="ER2258" i="1"/>
  <c r="ER2259" i="1"/>
  <c r="ER2260" i="1"/>
  <c r="ER2261" i="1"/>
  <c r="ER2264" i="1"/>
  <c r="ER2265" i="1"/>
  <c r="ER2267" i="1"/>
  <c r="ER2268" i="1"/>
  <c r="ER2270" i="1"/>
  <c r="ER2272" i="1"/>
  <c r="ER2273" i="1"/>
  <c r="ER2274" i="1"/>
  <c r="ER2275" i="1"/>
  <c r="ER2276" i="1"/>
  <c r="ER2278" i="1"/>
  <c r="ER2279" i="1"/>
  <c r="ER2281" i="1"/>
  <c r="ER2288" i="1"/>
  <c r="ER2289" i="1"/>
  <c r="ER2290" i="1"/>
  <c r="ER2291" i="1"/>
  <c r="ER2293" i="1"/>
  <c r="ER2294" i="1"/>
  <c r="ER2295" i="1"/>
  <c r="ER2296" i="1"/>
  <c r="ER2297" i="1"/>
  <c r="ER2305" i="1"/>
  <c r="ER2306" i="1"/>
  <c r="ER2307" i="1"/>
  <c r="ER2308" i="1"/>
  <c r="ER2309" i="1"/>
  <c r="ER2310" i="1"/>
  <c r="ER2311" i="1"/>
  <c r="ER2312" i="1"/>
  <c r="ER2313" i="1"/>
  <c r="ER2314" i="1"/>
  <c r="ER2315" i="1"/>
  <c r="ER2316" i="1"/>
  <c r="ER2317" i="1"/>
  <c r="ER2318" i="1"/>
  <c r="ER2319" i="1"/>
  <c r="ER2321" i="1"/>
  <c r="ER2322" i="1"/>
  <c r="ER2326" i="1"/>
  <c r="ER2327" i="1"/>
  <c r="ER2328" i="1"/>
  <c r="ER2329" i="1"/>
  <c r="ER2330" i="1"/>
  <c r="ER2331" i="1"/>
  <c r="ER2332" i="1"/>
  <c r="ER2333" i="1"/>
  <c r="ER2334" i="1"/>
  <c r="ER2335" i="1"/>
  <c r="ER2336" i="1"/>
  <c r="ER2337" i="1"/>
  <c r="ER2338" i="1"/>
  <c r="ER2339" i="1"/>
  <c r="ER2340" i="1"/>
  <c r="ER2341" i="1"/>
  <c r="ER2342" i="1"/>
  <c r="ER2343" i="1"/>
  <c r="ER2344" i="1"/>
  <c r="ER2346" i="1"/>
  <c r="ER2347" i="1"/>
  <c r="ER2348" i="1"/>
  <c r="ER2349" i="1"/>
  <c r="ER2350" i="1"/>
  <c r="ER2355" i="1"/>
  <c r="ER2357" i="1"/>
  <c r="ER2358" i="1"/>
  <c r="ER2359" i="1"/>
  <c r="ER2361" i="1"/>
  <c r="ER2363" i="1"/>
  <c r="ER2366" i="1"/>
  <c r="ER2367" i="1"/>
  <c r="ER2368" i="1"/>
  <c r="ER2369" i="1"/>
  <c r="ER2370" i="1"/>
  <c r="ER2376" i="1"/>
  <c r="ER2377" i="1"/>
  <c r="ER2378" i="1"/>
  <c r="ER2381" i="1"/>
  <c r="ER2382" i="1"/>
  <c r="ER2383" i="1"/>
  <c r="ER2385" i="1"/>
  <c r="ER2386" i="1"/>
  <c r="ER2387" i="1"/>
  <c r="ER2388" i="1"/>
  <c r="ER2390" i="1"/>
  <c r="ER2391" i="1"/>
  <c r="ER2393" i="1"/>
  <c r="ER2395" i="1"/>
  <c r="ER2397" i="1"/>
  <c r="ER2398" i="1"/>
  <c r="ER2399" i="1"/>
  <c r="ER2402" i="1"/>
  <c r="ER2404" i="1"/>
  <c r="ER2406" i="1"/>
  <c r="ER2410" i="1"/>
  <c r="ER2411" i="1"/>
  <c r="ER2412" i="1"/>
  <c r="ER2413" i="1"/>
  <c r="ER2414" i="1"/>
  <c r="ER2415" i="1"/>
  <c r="ER2416" i="1"/>
  <c r="ER2417" i="1"/>
  <c r="ER2421" i="1"/>
  <c r="ER2422" i="1"/>
  <c r="ER2424" i="1"/>
  <c r="ER2428" i="1"/>
  <c r="ER2441" i="1"/>
  <c r="ER2442" i="1"/>
  <c r="ER2443" i="1"/>
  <c r="ER2444" i="1"/>
  <c r="ER2450" i="1"/>
  <c r="ER2451" i="1"/>
  <c r="ER2452" i="1"/>
  <c r="ER2453" i="1"/>
  <c r="ER2454" i="1"/>
  <c r="ER2456" i="1"/>
  <c r="ER2457" i="1"/>
  <c r="ER2459" i="1"/>
  <c r="ER2460" i="1"/>
  <c r="ER2461" i="1"/>
  <c r="ER2462" i="1"/>
  <c r="ER2463" i="1"/>
  <c r="ER2465" i="1"/>
  <c r="ER2468" i="1"/>
  <c r="ER2470" i="1"/>
  <c r="ER2471" i="1"/>
  <c r="ER2472" i="1"/>
  <c r="ER2475" i="1"/>
  <c r="ER2476" i="1"/>
  <c r="ER2478" i="1"/>
  <c r="ER2479" i="1"/>
  <c r="ER2480" i="1"/>
  <c r="ER2484" i="1"/>
  <c r="ER2485" i="1"/>
  <c r="ER2488" i="1"/>
  <c r="ER2491" i="1"/>
  <c r="ER2492" i="1"/>
  <c r="ER2493" i="1"/>
  <c r="ER2494" i="1"/>
  <c r="ER2495" i="1"/>
  <c r="ER2497" i="1"/>
  <c r="ER2499" i="1"/>
  <c r="ER2501" i="1"/>
  <c r="ER2502" i="1"/>
  <c r="ER2504" i="1"/>
  <c r="ER2505" i="1"/>
  <c r="ER2517" i="1"/>
  <c r="ER2518" i="1"/>
  <c r="ER2523" i="1"/>
  <c r="ER2535" i="1"/>
  <c r="ER2536" i="1"/>
  <c r="ER2537" i="1"/>
  <c r="ER2539" i="1"/>
  <c r="ER2540" i="1"/>
  <c r="ER2541" i="1"/>
  <c r="ER2542" i="1"/>
  <c r="ER2544" i="1"/>
  <c r="ER2545" i="1"/>
  <c r="ER2546" i="1"/>
  <c r="ER2547" i="1"/>
  <c r="ER2548" i="1"/>
  <c r="ER2549" i="1"/>
  <c r="ER2550" i="1"/>
  <c r="ER2551" i="1"/>
  <c r="ER2552" i="1"/>
  <c r="ER2556" i="1"/>
  <c r="ER2557" i="1"/>
  <c r="ER2558" i="1"/>
  <c r="ER2560" i="1"/>
  <c r="ER2561" i="1"/>
  <c r="ER2562" i="1"/>
  <c r="ER2563" i="1"/>
  <c r="ER2564" i="1"/>
  <c r="ER2565" i="1"/>
  <c r="ER2567" i="1"/>
  <c r="ER2568" i="1"/>
  <c r="ER2569" i="1"/>
  <c r="ER2570" i="1"/>
  <c r="ER2571" i="1"/>
  <c r="ER2572" i="1"/>
  <c r="ER2573" i="1"/>
  <c r="ER2574" i="1"/>
  <c r="ER2577" i="1"/>
  <c r="ER2580" i="1"/>
  <c r="ER2581" i="1"/>
  <c r="ER2582" i="1"/>
  <c r="ER2583" i="1"/>
  <c r="ER2584" i="1"/>
  <c r="ER2585" i="1"/>
  <c r="ER2586" i="1"/>
  <c r="ER2587" i="1"/>
  <c r="ER2588" i="1"/>
  <c r="ER2589" i="1"/>
  <c r="ER2590" i="1"/>
  <c r="ER2592" i="1"/>
  <c r="ER2604" i="1"/>
  <c r="ER2607" i="1"/>
  <c r="ER2608" i="1"/>
  <c r="ER2609" i="1"/>
  <c r="ER2610" i="1"/>
  <c r="ER2611" i="1"/>
  <c r="ER2612" i="1"/>
  <c r="ER2613" i="1"/>
  <c r="ER2615" i="1"/>
  <c r="ER2621" i="1"/>
  <c r="ER2622" i="1"/>
  <c r="ER2623" i="1"/>
  <c r="ER2624" i="1"/>
  <c r="ER2625" i="1"/>
  <c r="ER2626" i="1"/>
  <c r="ER2627" i="1"/>
  <c r="ER2628" i="1"/>
  <c r="ER2632" i="1"/>
  <c r="ER2633" i="1"/>
  <c r="ER2634" i="1"/>
  <c r="ER2640" i="1"/>
  <c r="ER2644" i="1"/>
  <c r="ER2645" i="1"/>
  <c r="ER2647" i="1"/>
  <c r="ER2649" i="1"/>
  <c r="ER2660" i="1"/>
  <c r="ER2661" i="1"/>
  <c r="ER2662" i="1"/>
  <c r="ER2664" i="1"/>
  <c r="ER2665" i="1"/>
  <c r="ER2666" i="1"/>
  <c r="ER2667" i="1"/>
  <c r="ER2668" i="1"/>
  <c r="ER2669" i="1"/>
  <c r="ER2670" i="1"/>
  <c r="ER2674" i="1"/>
  <c r="ER2676" i="1"/>
  <c r="ER2678" i="1"/>
  <c r="ER2689" i="1"/>
  <c r="ER2691" i="1"/>
  <c r="ER2727" i="1"/>
  <c r="ER2728" i="1"/>
  <c r="ER2729" i="1"/>
  <c r="ER2737" i="1"/>
  <c r="ER2738" i="1"/>
  <c r="ER2739" i="1"/>
  <c r="ER2742" i="1"/>
  <c r="ER2743" i="1"/>
  <c r="ER2744" i="1"/>
  <c r="ER2768" i="1"/>
  <c r="ER2769" i="1"/>
  <c r="ER2771" i="1"/>
  <c r="ER2773" i="1"/>
  <c r="ER2778" i="1"/>
  <c r="ET4" i="1"/>
  <c r="ET5" i="1"/>
  <c r="ET8" i="1"/>
  <c r="ET9" i="1"/>
  <c r="ET10" i="1"/>
  <c r="ET11" i="1"/>
  <c r="ET12" i="1"/>
  <c r="ET13" i="1"/>
  <c r="ET15" i="1"/>
  <c r="ET16" i="1"/>
  <c r="ET17" i="1"/>
  <c r="ET18" i="1"/>
  <c r="ET19" i="1"/>
  <c r="ET28" i="1"/>
  <c r="ET30" i="1"/>
  <c r="ET32" i="1"/>
  <c r="ET37" i="1"/>
  <c r="ET40" i="1"/>
  <c r="ET41" i="1"/>
  <c r="ET42" i="1"/>
  <c r="ET46" i="1"/>
  <c r="ET48" i="1"/>
  <c r="ET49" i="1"/>
  <c r="ET50" i="1"/>
  <c r="ET51" i="1"/>
  <c r="ET52" i="1"/>
  <c r="ET53" i="1"/>
  <c r="ET54" i="1"/>
  <c r="ET56" i="1"/>
  <c r="ET57" i="1"/>
  <c r="ET58" i="1"/>
  <c r="ET61" i="1"/>
  <c r="ET63" i="1"/>
  <c r="ET64" i="1"/>
  <c r="ET65" i="1"/>
  <c r="ET66" i="1"/>
  <c r="ET68" i="1"/>
  <c r="ET69" i="1"/>
  <c r="ET70" i="1"/>
  <c r="ET71" i="1"/>
  <c r="ET72" i="1"/>
  <c r="ET73" i="1"/>
  <c r="ET74" i="1"/>
  <c r="ET75" i="1"/>
  <c r="ET76" i="1"/>
  <c r="ET77" i="1"/>
  <c r="ET78" i="1"/>
  <c r="ET79" i="1"/>
  <c r="ET83" i="1"/>
  <c r="ET84" i="1"/>
  <c r="ET85" i="1"/>
  <c r="ET86" i="1"/>
  <c r="ET88" i="1"/>
  <c r="ET89" i="1"/>
  <c r="ET91" i="1"/>
  <c r="ET92" i="1"/>
  <c r="ET93" i="1"/>
  <c r="ET94" i="1"/>
  <c r="ET95" i="1"/>
  <c r="ET96" i="1"/>
  <c r="ET97" i="1"/>
  <c r="ET98" i="1"/>
  <c r="ET99" i="1"/>
  <c r="ET100" i="1"/>
  <c r="ET101" i="1"/>
  <c r="ET102" i="1"/>
  <c r="ET103" i="1"/>
  <c r="ET104" i="1"/>
  <c r="ET105" i="1"/>
  <c r="ET106" i="1"/>
  <c r="ET107" i="1"/>
  <c r="ET108" i="1"/>
  <c r="ET109" i="1"/>
  <c r="ET110" i="1"/>
  <c r="ET112" i="1"/>
  <c r="ET113" i="1"/>
  <c r="ET114" i="1"/>
  <c r="ET115" i="1"/>
  <c r="ET116" i="1"/>
  <c r="ET117" i="1"/>
  <c r="ET118" i="1"/>
  <c r="ET119" i="1"/>
  <c r="ET120" i="1"/>
  <c r="ET121" i="1"/>
  <c r="ET122" i="1"/>
  <c r="ET123" i="1"/>
  <c r="ET124" i="1"/>
  <c r="ET125" i="1"/>
  <c r="ET126" i="1"/>
  <c r="ET127" i="1"/>
  <c r="ET128" i="1"/>
  <c r="ET129" i="1"/>
  <c r="ET130" i="1"/>
  <c r="ET131" i="1"/>
  <c r="ET132" i="1"/>
  <c r="ET133" i="1"/>
  <c r="ET134" i="1"/>
  <c r="ET135" i="1"/>
  <c r="ET136" i="1"/>
  <c r="ET137" i="1"/>
  <c r="ET138" i="1"/>
  <c r="ET140" i="1"/>
  <c r="ET141" i="1"/>
  <c r="ET142" i="1"/>
  <c r="ET143" i="1"/>
  <c r="ET144" i="1"/>
  <c r="ET147" i="1"/>
  <c r="ET148" i="1"/>
  <c r="ET149" i="1"/>
  <c r="ET150" i="1"/>
  <c r="ET152" i="1"/>
  <c r="ET153" i="1"/>
  <c r="ET154" i="1"/>
  <c r="ET156" i="1"/>
  <c r="ET158" i="1"/>
  <c r="ET159" i="1"/>
  <c r="ET161" i="1"/>
  <c r="ET162" i="1"/>
  <c r="ET164" i="1"/>
  <c r="ET167" i="1"/>
  <c r="ET168" i="1"/>
  <c r="ET169" i="1"/>
  <c r="ET170" i="1"/>
  <c r="ET171" i="1"/>
  <c r="ET172" i="1"/>
  <c r="ET173" i="1"/>
  <c r="ET174" i="1"/>
  <c r="ET175" i="1"/>
  <c r="ET176" i="1"/>
  <c r="ET179" i="1"/>
  <c r="ET180" i="1"/>
  <c r="ET200" i="1"/>
  <c r="ET204" i="1"/>
  <c r="ET205" i="1"/>
  <c r="ET206" i="1"/>
  <c r="ET207" i="1"/>
  <c r="ET208" i="1"/>
  <c r="ET209" i="1"/>
  <c r="ET210" i="1"/>
  <c r="ET213" i="1"/>
  <c r="ET216" i="1"/>
  <c r="ET217" i="1"/>
  <c r="ET218" i="1"/>
  <c r="ET219" i="1"/>
  <c r="ET220" i="1"/>
  <c r="ET221" i="1"/>
  <c r="ET222" i="1"/>
  <c r="ET223" i="1"/>
  <c r="ET225" i="1"/>
  <c r="ET226" i="1"/>
  <c r="ET229" i="1"/>
  <c r="ET230" i="1"/>
  <c r="ET232" i="1"/>
  <c r="ET234" i="1"/>
  <c r="ET235" i="1"/>
  <c r="ET236" i="1"/>
  <c r="ET237" i="1"/>
  <c r="ET239" i="1"/>
  <c r="ET241" i="1"/>
  <c r="ET242" i="1"/>
  <c r="ET243" i="1"/>
  <c r="ET244" i="1"/>
  <c r="ET246" i="1"/>
  <c r="ET247" i="1"/>
  <c r="ET248" i="1"/>
  <c r="ET250" i="1"/>
  <c r="ET251" i="1"/>
  <c r="ET252" i="1"/>
  <c r="ET253" i="1"/>
  <c r="ET254" i="1"/>
  <c r="ET255" i="1"/>
  <c r="ET257" i="1"/>
  <c r="ET258" i="1"/>
  <c r="ET259" i="1"/>
  <c r="ET260" i="1"/>
  <c r="ET261" i="1"/>
  <c r="ET262" i="1"/>
  <c r="ET263" i="1"/>
  <c r="ET264" i="1"/>
  <c r="ET265" i="1"/>
  <c r="ET266" i="1"/>
  <c r="ET267" i="1"/>
  <c r="ET268" i="1"/>
  <c r="ET270" i="1"/>
  <c r="ET271" i="1"/>
  <c r="ET272" i="1"/>
  <c r="ET274" i="1"/>
  <c r="ET277" i="1"/>
  <c r="ET278" i="1"/>
  <c r="ET279" i="1"/>
  <c r="ET280" i="1"/>
  <c r="ET281" i="1"/>
  <c r="ET283" i="1"/>
  <c r="ET284" i="1"/>
  <c r="ET285" i="1"/>
  <c r="ET286" i="1"/>
  <c r="ET287" i="1"/>
  <c r="ET288" i="1"/>
  <c r="ET289" i="1"/>
  <c r="ET290" i="1"/>
  <c r="ET291" i="1"/>
  <c r="ET292" i="1"/>
  <c r="ET293" i="1"/>
  <c r="ET294" i="1"/>
  <c r="ET296" i="1"/>
  <c r="ET297" i="1"/>
  <c r="ET298" i="1"/>
  <c r="ET299" i="1"/>
  <c r="ET300" i="1"/>
  <c r="ET302" i="1"/>
  <c r="ET303" i="1"/>
  <c r="ET304" i="1"/>
  <c r="ET306" i="1"/>
  <c r="ET310" i="1"/>
  <c r="ET311" i="1"/>
  <c r="ET312" i="1"/>
  <c r="ET314" i="1"/>
  <c r="ET317" i="1"/>
  <c r="ET318" i="1"/>
  <c r="ET319" i="1"/>
  <c r="ET320" i="1"/>
  <c r="ET321" i="1"/>
  <c r="ET322" i="1"/>
  <c r="ET323" i="1"/>
  <c r="ET324" i="1"/>
  <c r="ET325" i="1"/>
  <c r="ET328" i="1"/>
  <c r="ET330" i="1"/>
  <c r="ET331" i="1"/>
  <c r="ET333" i="1"/>
  <c r="ET334" i="1"/>
  <c r="ET336" i="1"/>
  <c r="ET337" i="1"/>
  <c r="ET338" i="1"/>
  <c r="ET339" i="1"/>
  <c r="ET341" i="1"/>
  <c r="ET342" i="1"/>
  <c r="ET343" i="1"/>
  <c r="ET344" i="1"/>
  <c r="ET345" i="1"/>
  <c r="ET346" i="1"/>
  <c r="ET347" i="1"/>
  <c r="ET348" i="1"/>
  <c r="ET349" i="1"/>
  <c r="ET350" i="1"/>
  <c r="ET351" i="1"/>
  <c r="ET352" i="1"/>
  <c r="ET353" i="1"/>
  <c r="ET357" i="1"/>
  <c r="ET358" i="1"/>
  <c r="ET360" i="1"/>
  <c r="ET361" i="1"/>
  <c r="ET362" i="1"/>
  <c r="ET363" i="1"/>
  <c r="ET364" i="1"/>
  <c r="ET365" i="1"/>
  <c r="ET369" i="1"/>
  <c r="ET370" i="1"/>
  <c r="ET373" i="1"/>
  <c r="ET374" i="1"/>
  <c r="ET375" i="1"/>
  <c r="ET376" i="1"/>
  <c r="ET378" i="1"/>
  <c r="ET380" i="1"/>
  <c r="ET382" i="1"/>
  <c r="ET383" i="1"/>
  <c r="ET384" i="1"/>
  <c r="ET385" i="1"/>
  <c r="ET387" i="1"/>
  <c r="ET388" i="1"/>
  <c r="ET390" i="1"/>
  <c r="ET392" i="1"/>
  <c r="ET394" i="1"/>
  <c r="ET395" i="1"/>
  <c r="ET396" i="1"/>
  <c r="ET397" i="1"/>
  <c r="ET398" i="1"/>
  <c r="ET399" i="1"/>
  <c r="ET400" i="1"/>
  <c r="ET403" i="1"/>
  <c r="ET404" i="1"/>
  <c r="ET407" i="1"/>
  <c r="ET408" i="1"/>
  <c r="ET409" i="1"/>
  <c r="ET412" i="1"/>
  <c r="ET413" i="1"/>
  <c r="ET418" i="1"/>
  <c r="ET419" i="1"/>
  <c r="ET421" i="1"/>
  <c r="ET423" i="1"/>
  <c r="ET424" i="1"/>
  <c r="ET425" i="1"/>
  <c r="ET426" i="1"/>
  <c r="ET427" i="1"/>
  <c r="ET430" i="1"/>
  <c r="ET431" i="1"/>
  <c r="ET432" i="1"/>
  <c r="ET433" i="1"/>
  <c r="ET434" i="1"/>
  <c r="ET435" i="1"/>
  <c r="ET437" i="1"/>
  <c r="ET438" i="1"/>
  <c r="ET439" i="1"/>
  <c r="ET441" i="1"/>
  <c r="ET442" i="1"/>
  <c r="ET443" i="1"/>
  <c r="ET444" i="1"/>
  <c r="ET445" i="1"/>
  <c r="ET446" i="1"/>
  <c r="ET447" i="1"/>
  <c r="ET448" i="1"/>
  <c r="ET449" i="1"/>
  <c r="ET450" i="1"/>
  <c r="ET453" i="1"/>
  <c r="ET454" i="1"/>
  <c r="ET455" i="1"/>
  <c r="ET457" i="1"/>
  <c r="ET458" i="1"/>
  <c r="ET460" i="1"/>
  <c r="ET461" i="1"/>
  <c r="ET462" i="1"/>
  <c r="ET466" i="1"/>
  <c r="ET467" i="1"/>
  <c r="ET470" i="1"/>
  <c r="ET471" i="1"/>
  <c r="ET473" i="1"/>
  <c r="ET474" i="1"/>
  <c r="ET475" i="1"/>
  <c r="ET476" i="1"/>
  <c r="ET483" i="1"/>
  <c r="ET496" i="1"/>
  <c r="ET497" i="1"/>
  <c r="ET498" i="1"/>
  <c r="ET499" i="1"/>
  <c r="ET500" i="1"/>
  <c r="ET502" i="1"/>
  <c r="ET503" i="1"/>
  <c r="ET504" i="1"/>
  <c r="ET505" i="1"/>
  <c r="ET506" i="1"/>
  <c r="ET509" i="1"/>
  <c r="ET511" i="1"/>
  <c r="ET512" i="1"/>
  <c r="ET513" i="1"/>
  <c r="ET514" i="1"/>
  <c r="ET515" i="1"/>
  <c r="ET516" i="1"/>
  <c r="ET517" i="1"/>
  <c r="ET518" i="1"/>
  <c r="ET520" i="1"/>
  <c r="ET522" i="1"/>
  <c r="ET523" i="1"/>
  <c r="ET525" i="1"/>
  <c r="ET526" i="1"/>
  <c r="ET527" i="1"/>
  <c r="ET528" i="1"/>
  <c r="ET531" i="1"/>
  <c r="ET532" i="1"/>
  <c r="ET533" i="1"/>
  <c r="ET536" i="1"/>
  <c r="ET537" i="1"/>
  <c r="ET538" i="1"/>
  <c r="ET539" i="1"/>
  <c r="ET541" i="1"/>
  <c r="ET543" i="1"/>
  <c r="ET544" i="1"/>
  <c r="ET545" i="1"/>
  <c r="ET546" i="1"/>
  <c r="ET547" i="1"/>
  <c r="ET549" i="1"/>
  <c r="ET550" i="1"/>
  <c r="ET551" i="1"/>
  <c r="ET552" i="1"/>
  <c r="ET553" i="1"/>
  <c r="ET554" i="1"/>
  <c r="ET564" i="1"/>
  <c r="ET566" i="1"/>
  <c r="ET567" i="1"/>
  <c r="ET568" i="1"/>
  <c r="ET569" i="1"/>
  <c r="ET570" i="1"/>
  <c r="ET572" i="1"/>
  <c r="ET573" i="1"/>
  <c r="ET574" i="1"/>
  <c r="ET575" i="1"/>
  <c r="ET576" i="1"/>
  <c r="ET577" i="1"/>
  <c r="ET578" i="1"/>
  <c r="ET579" i="1"/>
  <c r="ET580" i="1"/>
  <c r="ET581" i="1"/>
  <c r="ET582" i="1"/>
  <c r="ET583" i="1"/>
  <c r="ET590" i="1"/>
  <c r="ET591" i="1"/>
  <c r="ET592" i="1"/>
  <c r="ET593" i="1"/>
  <c r="ET594" i="1"/>
  <c r="ET595" i="1"/>
  <c r="ET596" i="1"/>
  <c r="ET597" i="1"/>
  <c r="ET598" i="1"/>
  <c r="ET603" i="1"/>
  <c r="ET604" i="1"/>
  <c r="ET605" i="1"/>
  <c r="ET606" i="1"/>
  <c r="ET607" i="1"/>
  <c r="ET608" i="1"/>
  <c r="ET611" i="1"/>
  <c r="ET614" i="1"/>
  <c r="ET615" i="1"/>
  <c r="ET616" i="1"/>
  <c r="ET619" i="1"/>
  <c r="ET622" i="1"/>
  <c r="ET625" i="1"/>
  <c r="ET626" i="1"/>
  <c r="ET627" i="1"/>
  <c r="ET628" i="1"/>
  <c r="ET630" i="1"/>
  <c r="ET632" i="1"/>
  <c r="ET635" i="1"/>
  <c r="ET637" i="1"/>
  <c r="ET638" i="1"/>
  <c r="ET640" i="1"/>
  <c r="ET642" i="1"/>
  <c r="ET645" i="1"/>
  <c r="ET646" i="1"/>
  <c r="ET649" i="1"/>
  <c r="ET652" i="1"/>
  <c r="ET653" i="1"/>
  <c r="ET654" i="1"/>
  <c r="ET655" i="1"/>
  <c r="ET656" i="1"/>
  <c r="ET657" i="1"/>
  <c r="ET658" i="1"/>
  <c r="ET659" i="1"/>
  <c r="ET660" i="1"/>
  <c r="ET661" i="1"/>
  <c r="ET662" i="1"/>
  <c r="ET663" i="1"/>
  <c r="ET664" i="1"/>
  <c r="ET665" i="1"/>
  <c r="ET666" i="1"/>
  <c r="ET668" i="1"/>
  <c r="ET669" i="1"/>
  <c r="ET670" i="1"/>
  <c r="ET671" i="1"/>
  <c r="ET672" i="1"/>
  <c r="ET673" i="1"/>
  <c r="ET674" i="1"/>
  <c r="ET677" i="1"/>
  <c r="ET678" i="1"/>
  <c r="ET680" i="1"/>
  <c r="ET682" i="1"/>
  <c r="ET683" i="1"/>
  <c r="ET684" i="1"/>
  <c r="ET685" i="1"/>
  <c r="ET687" i="1"/>
  <c r="ET688" i="1"/>
  <c r="ET689" i="1"/>
  <c r="ET690" i="1"/>
  <c r="ET691" i="1"/>
  <c r="ET693" i="1"/>
  <c r="ET694" i="1"/>
  <c r="ET695" i="1"/>
  <c r="ET698" i="1"/>
  <c r="ET699" i="1"/>
  <c r="ET700" i="1"/>
  <c r="ET701" i="1"/>
  <c r="ET702" i="1"/>
  <c r="ET704" i="1"/>
  <c r="ET705" i="1"/>
  <c r="ET706" i="1"/>
  <c r="ET707" i="1"/>
  <c r="ET708" i="1"/>
  <c r="ET710" i="1"/>
  <c r="ET711" i="1"/>
  <c r="ET712" i="1"/>
  <c r="ET713" i="1"/>
  <c r="ET714" i="1"/>
  <c r="ET715" i="1"/>
  <c r="ET716" i="1"/>
  <c r="ET718" i="1"/>
  <c r="ET719" i="1"/>
  <c r="ET720" i="1"/>
  <c r="ET721" i="1"/>
  <c r="ET722" i="1"/>
  <c r="ET723" i="1"/>
  <c r="ET724" i="1"/>
  <c r="ET725" i="1"/>
  <c r="ET728" i="1"/>
  <c r="ET729" i="1"/>
  <c r="ET730" i="1"/>
  <c r="ET731" i="1"/>
  <c r="ET732" i="1"/>
  <c r="ET733" i="1"/>
  <c r="ET735" i="1"/>
  <c r="ET736" i="1"/>
  <c r="ET737" i="1"/>
  <c r="ET738" i="1"/>
  <c r="ET739" i="1"/>
  <c r="ET740" i="1"/>
  <c r="ET741" i="1"/>
  <c r="ET743" i="1"/>
  <c r="ET744" i="1"/>
  <c r="ET745" i="1"/>
  <c r="ET746" i="1"/>
  <c r="ET747" i="1"/>
  <c r="ET748" i="1"/>
  <c r="ET749" i="1"/>
  <c r="ET750" i="1"/>
  <c r="ET751" i="1"/>
  <c r="ET752" i="1"/>
  <c r="ET753" i="1"/>
  <c r="ET755" i="1"/>
  <c r="ET756" i="1"/>
  <c r="ET757" i="1"/>
  <c r="ET758" i="1"/>
  <c r="ET759" i="1"/>
  <c r="ET760" i="1"/>
  <c r="ET761" i="1"/>
  <c r="ET762" i="1"/>
  <c r="ET763" i="1"/>
  <c r="ET764" i="1"/>
  <c r="ET765" i="1"/>
  <c r="ET766" i="1"/>
  <c r="ET786" i="1"/>
  <c r="ET787" i="1"/>
  <c r="ET790" i="1"/>
  <c r="ET795" i="1"/>
  <c r="ET799" i="1"/>
  <c r="ET800" i="1"/>
  <c r="ET801" i="1"/>
  <c r="ET802" i="1"/>
  <c r="ET803" i="1"/>
  <c r="ET804" i="1"/>
  <c r="ET805" i="1"/>
  <c r="ET807" i="1"/>
  <c r="ET808" i="1"/>
  <c r="ET809" i="1"/>
  <c r="ET810" i="1"/>
  <c r="ET814" i="1"/>
  <c r="ET815" i="1"/>
  <c r="ET819" i="1"/>
  <c r="ET820" i="1"/>
  <c r="ET821" i="1"/>
  <c r="ET822" i="1"/>
  <c r="ET828" i="1"/>
  <c r="ET843" i="1"/>
  <c r="ET844" i="1"/>
  <c r="ET845" i="1"/>
  <c r="ET846" i="1"/>
  <c r="ET847" i="1"/>
  <c r="ET848" i="1"/>
  <c r="ET849" i="1"/>
  <c r="ET850" i="1"/>
  <c r="ET851" i="1"/>
  <c r="ET852" i="1"/>
  <c r="ET853" i="1"/>
  <c r="ET854" i="1"/>
  <c r="ET855" i="1"/>
  <c r="ET856" i="1"/>
  <c r="ET857" i="1"/>
  <c r="ET858" i="1"/>
  <c r="ET859" i="1"/>
  <c r="ET861" i="1"/>
  <c r="ET864" i="1"/>
  <c r="ET867" i="1"/>
  <c r="ET869" i="1"/>
  <c r="ET870" i="1"/>
  <c r="ET873" i="1"/>
  <c r="ET874" i="1"/>
  <c r="ET876" i="1"/>
  <c r="ET877" i="1"/>
  <c r="ET881" i="1"/>
  <c r="ET883" i="1"/>
  <c r="ET884" i="1"/>
  <c r="ET885" i="1"/>
  <c r="ET888" i="1"/>
  <c r="ET889" i="1"/>
  <c r="ET890" i="1"/>
  <c r="ET891" i="1"/>
  <c r="ET893" i="1"/>
  <c r="ET894" i="1"/>
  <c r="ET895" i="1"/>
  <c r="ET898" i="1"/>
  <c r="ET899" i="1"/>
  <c r="ET902" i="1"/>
  <c r="ET903" i="1"/>
  <c r="ET904" i="1"/>
  <c r="ET905" i="1"/>
  <c r="ET906" i="1"/>
  <c r="ET910" i="1"/>
  <c r="ET911" i="1"/>
  <c r="ET912" i="1"/>
  <c r="ET913" i="1"/>
  <c r="ET914" i="1"/>
  <c r="ET916" i="1"/>
  <c r="ET917" i="1"/>
  <c r="ET918" i="1"/>
  <c r="ET919" i="1"/>
  <c r="ET921" i="1"/>
  <c r="ET923" i="1"/>
  <c r="ET927" i="1"/>
  <c r="ET928" i="1"/>
  <c r="ET929" i="1"/>
  <c r="ET930" i="1"/>
  <c r="ET931" i="1"/>
  <c r="ET932" i="1"/>
  <c r="ET933" i="1"/>
  <c r="ET934" i="1"/>
  <c r="ET935" i="1"/>
  <c r="ET937" i="1"/>
  <c r="ET938" i="1"/>
  <c r="ET940" i="1"/>
  <c r="ET941" i="1"/>
  <c r="ET942" i="1"/>
  <c r="ET943" i="1"/>
  <c r="ET944" i="1"/>
  <c r="ET945" i="1"/>
  <c r="ET947" i="1"/>
  <c r="ET948" i="1"/>
  <c r="ET950" i="1"/>
  <c r="ET951" i="1"/>
  <c r="ET952" i="1"/>
  <c r="ET954" i="1"/>
  <c r="ET955" i="1"/>
  <c r="ET961" i="1"/>
  <c r="ET962" i="1"/>
  <c r="ET964" i="1"/>
  <c r="ET967" i="1"/>
  <c r="ET969" i="1"/>
  <c r="ET971" i="1"/>
  <c r="ET972" i="1"/>
  <c r="ET973" i="1"/>
  <c r="ET974" i="1"/>
  <c r="ET975" i="1"/>
  <c r="ET976" i="1"/>
  <c r="ET980" i="1"/>
  <c r="ET982" i="1"/>
  <c r="ET986" i="1"/>
  <c r="ET988" i="1"/>
  <c r="ET993" i="1"/>
  <c r="ET996" i="1"/>
  <c r="ET997" i="1"/>
  <c r="ET998" i="1"/>
  <c r="ET999" i="1"/>
  <c r="ET1000" i="1"/>
  <c r="ET1001" i="1"/>
  <c r="ET1003" i="1"/>
  <c r="ET1004" i="1"/>
  <c r="ET1005" i="1"/>
  <c r="ET1006" i="1"/>
  <c r="ET1007" i="1"/>
  <c r="ET1010" i="1"/>
  <c r="ET1011" i="1"/>
  <c r="ET1012" i="1"/>
  <c r="ET1017" i="1"/>
  <c r="ET1018" i="1"/>
  <c r="ET1019" i="1"/>
  <c r="ET1029" i="1"/>
  <c r="ET1052" i="1"/>
  <c r="ET1054" i="1"/>
  <c r="ET1062" i="1"/>
  <c r="ET1065" i="1"/>
  <c r="ET1072" i="1"/>
  <c r="ET1082" i="1"/>
  <c r="ET1089" i="1"/>
  <c r="ET1091" i="1"/>
  <c r="ET1092" i="1"/>
  <c r="ET1125" i="1"/>
  <c r="ET1147" i="1"/>
  <c r="ET1162" i="1"/>
  <c r="ET1167" i="1"/>
  <c r="ET1188" i="1"/>
  <c r="ET1190" i="1"/>
  <c r="ET1194" i="1"/>
  <c r="ET1195" i="1"/>
  <c r="ET1196" i="1"/>
  <c r="ET1197" i="1"/>
  <c r="ET1198" i="1"/>
  <c r="ET1199" i="1"/>
  <c r="ET1200" i="1"/>
  <c r="ET1201" i="1"/>
  <c r="ET1202" i="1"/>
  <c r="ET1203" i="1"/>
  <c r="ET1204" i="1"/>
  <c r="ET1205" i="1"/>
  <c r="ET1206" i="1"/>
  <c r="ET1207" i="1"/>
  <c r="ET1208" i="1"/>
  <c r="ET1209" i="1"/>
  <c r="ET1211" i="1"/>
  <c r="ET1212" i="1"/>
  <c r="ET1213" i="1"/>
  <c r="ET1214" i="1"/>
  <c r="ET1215" i="1"/>
  <c r="ET1216" i="1"/>
  <c r="ET1217" i="1"/>
  <c r="ET1218" i="1"/>
  <c r="ET1219" i="1"/>
  <c r="ET1220" i="1"/>
  <c r="ET1221" i="1"/>
  <c r="ET1223" i="1"/>
  <c r="ET1224" i="1"/>
  <c r="ET1225" i="1"/>
  <c r="ET1226" i="1"/>
  <c r="ET1228" i="1"/>
  <c r="ET1229" i="1"/>
  <c r="ET1231" i="1"/>
  <c r="ET1232" i="1"/>
  <c r="ET1233" i="1"/>
  <c r="ET1235" i="1"/>
  <c r="ET1236" i="1"/>
  <c r="ET1237" i="1"/>
  <c r="ET1238" i="1"/>
  <c r="ET1239" i="1"/>
  <c r="ET1240" i="1"/>
  <c r="ET1241" i="1"/>
  <c r="ET1242" i="1"/>
  <c r="ET1243" i="1"/>
  <c r="ET1244" i="1"/>
  <c r="ET1246" i="1"/>
  <c r="ET1251" i="1"/>
  <c r="ET1252" i="1"/>
  <c r="ET1253" i="1"/>
  <c r="ET1254" i="1"/>
  <c r="ET1260" i="1"/>
  <c r="ET1261" i="1"/>
  <c r="ET1262" i="1"/>
  <c r="ET1263" i="1"/>
  <c r="ET1265" i="1"/>
  <c r="ET1270" i="1"/>
  <c r="ET1272" i="1"/>
  <c r="ET1275" i="1"/>
  <c r="ET1277" i="1"/>
  <c r="ET1278" i="1"/>
  <c r="ET1279" i="1"/>
  <c r="ET1282" i="1"/>
  <c r="ET1283" i="1"/>
  <c r="ET1284" i="1"/>
  <c r="ET1285" i="1"/>
  <c r="ET1286" i="1"/>
  <c r="ET1290" i="1"/>
  <c r="ET1291" i="1"/>
  <c r="ET1292" i="1"/>
  <c r="ET1293" i="1"/>
  <c r="ET1295" i="1"/>
  <c r="ET1297" i="1"/>
  <c r="ET1298" i="1"/>
  <c r="ET1299" i="1"/>
  <c r="ET1300" i="1"/>
  <c r="ET1301" i="1"/>
  <c r="ET1302" i="1"/>
  <c r="ET1304" i="1"/>
  <c r="ET1305" i="1"/>
  <c r="ET1306" i="1"/>
  <c r="ET1308" i="1"/>
  <c r="ET1309" i="1"/>
  <c r="ET1310" i="1"/>
  <c r="ET1311" i="1"/>
  <c r="ET1312" i="1"/>
  <c r="ET1313" i="1"/>
  <c r="ET1314" i="1"/>
  <c r="ET1315" i="1"/>
  <c r="ET1316" i="1"/>
  <c r="ET1317" i="1"/>
  <c r="ET1320" i="1"/>
  <c r="ET1321" i="1"/>
  <c r="ET1322" i="1"/>
  <c r="ET1323" i="1"/>
  <c r="ET1324" i="1"/>
  <c r="ET1326" i="1"/>
  <c r="ET1327" i="1"/>
  <c r="ET1328" i="1"/>
  <c r="ET1329" i="1"/>
  <c r="ET1330" i="1"/>
  <c r="ET1331" i="1"/>
  <c r="ET1332" i="1"/>
  <c r="ET1334" i="1"/>
  <c r="ET1335" i="1"/>
  <c r="ET1336" i="1"/>
  <c r="ET1337" i="1"/>
  <c r="ET1338" i="1"/>
  <c r="ET1339" i="1"/>
  <c r="ET1340" i="1"/>
  <c r="ET1341" i="1"/>
  <c r="ET1343" i="1"/>
  <c r="ET1344" i="1"/>
  <c r="ET1345" i="1"/>
  <c r="ET1347" i="1"/>
  <c r="ET1349" i="1"/>
  <c r="ET1350" i="1"/>
  <c r="ET1351" i="1"/>
  <c r="ET1352" i="1"/>
  <c r="ET1353" i="1"/>
  <c r="ET1355" i="1"/>
  <c r="ET1362" i="1"/>
  <c r="ET1364" i="1"/>
  <c r="ET1366" i="1"/>
  <c r="ET1368" i="1"/>
  <c r="ET1369" i="1"/>
  <c r="ET1370" i="1"/>
  <c r="ET1372" i="1"/>
  <c r="ET1373" i="1"/>
  <c r="ET1374" i="1"/>
  <c r="ET1375" i="1"/>
  <c r="ET1379" i="1"/>
  <c r="ET1380" i="1"/>
  <c r="ET1381" i="1"/>
  <c r="ET1382" i="1"/>
  <c r="ET1385" i="1"/>
  <c r="ET1386" i="1"/>
  <c r="ET1405" i="1"/>
  <c r="ET1407" i="1"/>
  <c r="ET1408" i="1"/>
  <c r="ET1409" i="1"/>
  <c r="ET1410" i="1"/>
  <c r="ET1411" i="1"/>
  <c r="ET1412" i="1"/>
  <c r="ET1416" i="1"/>
  <c r="ET1417" i="1"/>
  <c r="ET1421" i="1"/>
  <c r="ET1422" i="1"/>
  <c r="ET1423" i="1"/>
  <c r="ET1425" i="1"/>
  <c r="ET1431" i="1"/>
  <c r="ET1433" i="1"/>
  <c r="ET1439" i="1"/>
  <c r="ET1441" i="1"/>
  <c r="ET1442" i="1"/>
  <c r="ET1443" i="1"/>
  <c r="ET1444" i="1"/>
  <c r="ET1446" i="1"/>
  <c r="ET1447" i="1"/>
  <c r="ET1448" i="1"/>
  <c r="ET1449" i="1"/>
  <c r="ET1476" i="1"/>
  <c r="ET1478" i="1"/>
  <c r="ET1481" i="1"/>
  <c r="ET1482" i="1"/>
  <c r="ET1483" i="1"/>
  <c r="ET1487" i="1"/>
  <c r="ET1488" i="1"/>
  <c r="ET1489" i="1"/>
  <c r="ET1490" i="1"/>
  <c r="ET1491" i="1"/>
  <c r="ET1493" i="1"/>
  <c r="ET1494" i="1"/>
  <c r="ET1495" i="1"/>
  <c r="ET1497" i="1"/>
  <c r="ET1500" i="1"/>
  <c r="ET1501" i="1"/>
  <c r="ET1502" i="1"/>
  <c r="ET1503" i="1"/>
  <c r="ET1505" i="1"/>
  <c r="ET1506" i="1"/>
  <c r="ET1507" i="1"/>
  <c r="ET1508" i="1"/>
  <c r="ET1509" i="1"/>
  <c r="ET1510" i="1"/>
  <c r="ET1511" i="1"/>
  <c r="ET1512" i="1"/>
  <c r="ET1513" i="1"/>
  <c r="ET1514" i="1"/>
  <c r="ET1515" i="1"/>
  <c r="ET1516" i="1"/>
  <c r="ET1517" i="1"/>
  <c r="ET1518" i="1"/>
  <c r="ET1519" i="1"/>
  <c r="ET1520" i="1"/>
  <c r="ET1522" i="1"/>
  <c r="ET1523" i="1"/>
  <c r="ET1524" i="1"/>
  <c r="ET1525" i="1"/>
  <c r="ET1527" i="1"/>
  <c r="ET1528" i="1"/>
  <c r="ET1529" i="1"/>
  <c r="ET1530" i="1"/>
  <c r="ET1531" i="1"/>
  <c r="ET1533" i="1"/>
  <c r="ET1536" i="1"/>
  <c r="ET1537" i="1"/>
  <c r="ET1538" i="1"/>
  <c r="ET1539" i="1"/>
  <c r="ET1540" i="1"/>
  <c r="ET1541" i="1"/>
  <c r="ET1545" i="1"/>
  <c r="ET1546" i="1"/>
  <c r="ET1547" i="1"/>
  <c r="ET1548" i="1"/>
  <c r="ET1550" i="1"/>
  <c r="ET1551" i="1"/>
  <c r="ET1552" i="1"/>
  <c r="ET1554" i="1"/>
  <c r="ET1557" i="1"/>
  <c r="ET1558" i="1"/>
  <c r="ET1566" i="1"/>
  <c r="ET1569" i="1"/>
  <c r="ET1581" i="1"/>
  <c r="ET1582" i="1"/>
  <c r="ET1583" i="1"/>
  <c r="ET1584" i="1"/>
  <c r="ET1585" i="1"/>
  <c r="ET1588" i="1"/>
  <c r="ET1589" i="1"/>
  <c r="ET1591" i="1"/>
  <c r="ET1592" i="1"/>
  <c r="ET1593" i="1"/>
  <c r="ET1594" i="1"/>
  <c r="ET1595" i="1"/>
  <c r="ET1596" i="1"/>
  <c r="ET1597" i="1"/>
  <c r="ET1598" i="1"/>
  <c r="ET1600" i="1"/>
  <c r="ET1601" i="1"/>
  <c r="ET1603" i="1"/>
  <c r="ET1604" i="1"/>
  <c r="ET1605" i="1"/>
  <c r="ET1606" i="1"/>
  <c r="ET1607" i="1"/>
  <c r="ET1608" i="1"/>
  <c r="ET1609" i="1"/>
  <c r="ET1610" i="1"/>
  <c r="ET1611" i="1"/>
  <c r="ET1612" i="1"/>
  <c r="ET1613" i="1"/>
  <c r="ET1614" i="1"/>
  <c r="ET1615" i="1"/>
  <c r="ET1616" i="1"/>
  <c r="ET1617" i="1"/>
  <c r="ET1618" i="1"/>
  <c r="ET1619" i="1"/>
  <c r="ET1620" i="1"/>
  <c r="ET1621" i="1"/>
  <c r="ET1622" i="1"/>
  <c r="ET1623" i="1"/>
  <c r="ET1627" i="1"/>
  <c r="ET1628" i="1"/>
  <c r="ET1630" i="1"/>
  <c r="ET1631" i="1"/>
  <c r="ET1633" i="1"/>
  <c r="ET1634" i="1"/>
  <c r="ET1635" i="1"/>
  <c r="ET1636" i="1"/>
  <c r="ET1637" i="1"/>
  <c r="ET1638" i="1"/>
  <c r="ET1639" i="1"/>
  <c r="ET1640" i="1"/>
  <c r="ET1641" i="1"/>
  <c r="ET1642" i="1"/>
  <c r="ET1643" i="1"/>
  <c r="ET1644" i="1"/>
  <c r="ET1645" i="1"/>
  <c r="ET1646" i="1"/>
  <c r="ET1647" i="1"/>
  <c r="ET1648" i="1"/>
  <c r="ET1649" i="1"/>
  <c r="ET1650" i="1"/>
  <c r="ET1651" i="1"/>
  <c r="ET1652" i="1"/>
  <c r="ET1653" i="1"/>
  <c r="ET1654" i="1"/>
  <c r="ET1655" i="1"/>
  <c r="ET1656" i="1"/>
  <c r="ET1657" i="1"/>
  <c r="ET1659" i="1"/>
  <c r="ET1660" i="1"/>
  <c r="ET1661" i="1"/>
  <c r="ET1662" i="1"/>
  <c r="ET1663" i="1"/>
  <c r="ET1664" i="1"/>
  <c r="ET1665" i="1"/>
  <c r="ET1667" i="1"/>
  <c r="ET1668" i="1"/>
  <c r="ET1669" i="1"/>
  <c r="ET1670" i="1"/>
  <c r="ET1673" i="1"/>
  <c r="ET1693" i="1"/>
  <c r="ET1694" i="1"/>
  <c r="ET1695" i="1"/>
  <c r="ET1697" i="1"/>
  <c r="ET1699" i="1"/>
  <c r="ET1700" i="1"/>
  <c r="ET1701" i="1"/>
  <c r="ET1702" i="1"/>
  <c r="ET1703" i="1"/>
  <c r="ET1704" i="1"/>
  <c r="ET1705" i="1"/>
  <c r="ET1706" i="1"/>
  <c r="ET1708" i="1"/>
  <c r="ET1710" i="1"/>
  <c r="ET1711" i="1"/>
  <c r="ET1712" i="1"/>
  <c r="ET1713" i="1"/>
  <c r="ET1714" i="1"/>
  <c r="ET1716" i="1"/>
  <c r="ET1718" i="1"/>
  <c r="ET1719" i="1"/>
  <c r="ET1720" i="1"/>
  <c r="ET1721" i="1"/>
  <c r="ET1723" i="1"/>
  <c r="ET1724" i="1"/>
  <c r="ET1725" i="1"/>
  <c r="ET1726" i="1"/>
  <c r="ET1728" i="1"/>
  <c r="ET1729" i="1"/>
  <c r="ET1730" i="1"/>
  <c r="ET1731" i="1"/>
  <c r="ET1732" i="1"/>
  <c r="ET1733" i="1"/>
  <c r="ET1735" i="1"/>
  <c r="ET1736" i="1"/>
  <c r="ET1738" i="1"/>
  <c r="ET1778" i="1"/>
  <c r="ET1779" i="1"/>
  <c r="ET1780" i="1"/>
  <c r="ET1781" i="1"/>
  <c r="ET1782" i="1"/>
  <c r="ET1784" i="1"/>
  <c r="ET1785" i="1"/>
  <c r="ET1786" i="1"/>
  <c r="ET1787" i="1"/>
  <c r="ET1788" i="1"/>
  <c r="ET1803" i="1"/>
  <c r="ET1805" i="1"/>
  <c r="ET1806" i="1"/>
  <c r="ET1808" i="1"/>
  <c r="ET1809" i="1"/>
  <c r="ET1811" i="1"/>
  <c r="ET1815" i="1"/>
  <c r="ET1816" i="1"/>
  <c r="ET1818" i="1"/>
  <c r="ET1823" i="1"/>
  <c r="ET1824" i="1"/>
  <c r="ET1825" i="1"/>
  <c r="ET1826" i="1"/>
  <c r="ET1827" i="1"/>
  <c r="ET1829" i="1"/>
  <c r="ET1830" i="1"/>
  <c r="ET1831" i="1"/>
  <c r="ET1832" i="1"/>
  <c r="ET1834" i="1"/>
  <c r="ET1836" i="1"/>
  <c r="ET1843" i="1"/>
  <c r="ET1844" i="1"/>
  <c r="ET1845" i="1"/>
  <c r="ET1851" i="1"/>
  <c r="ET1852" i="1"/>
  <c r="ET1853" i="1"/>
  <c r="ET1855" i="1"/>
  <c r="ET1861" i="1"/>
  <c r="ET1862" i="1"/>
  <c r="ET1864" i="1"/>
  <c r="ET1865" i="1"/>
  <c r="ET1866" i="1"/>
  <c r="ET1868" i="1"/>
  <c r="ET1870" i="1"/>
  <c r="ET1872" i="1"/>
  <c r="ET1875" i="1"/>
  <c r="ET1876" i="1"/>
  <c r="ET1877" i="1"/>
  <c r="ET1879" i="1"/>
  <c r="ET1880" i="1"/>
  <c r="ET1881" i="1"/>
  <c r="ET1882" i="1"/>
  <c r="ET1883" i="1"/>
  <c r="ET1884" i="1"/>
  <c r="ET1885" i="1"/>
  <c r="ET1888" i="1"/>
  <c r="ET1889" i="1"/>
  <c r="ET1891" i="1"/>
  <c r="ET1892" i="1"/>
  <c r="ET1893" i="1"/>
  <c r="ET1894" i="1"/>
  <c r="ET1895" i="1"/>
  <c r="ET1898" i="1"/>
  <c r="ET1899" i="1"/>
  <c r="ET1903" i="1"/>
  <c r="ET1906" i="1"/>
  <c r="ET1907" i="1"/>
  <c r="ET1923" i="1"/>
  <c r="ET1924" i="1"/>
  <c r="ET1925" i="1"/>
  <c r="ET1926" i="1"/>
  <c r="ET1927" i="1"/>
  <c r="ET1930" i="1"/>
  <c r="ET1931" i="1"/>
  <c r="ET1932" i="1"/>
  <c r="ET1933" i="1"/>
  <c r="ET1934" i="1"/>
  <c r="ET1935" i="1"/>
  <c r="ET1936" i="1"/>
  <c r="ET1939" i="1"/>
  <c r="ET1940" i="1"/>
  <c r="ET1941" i="1"/>
  <c r="ET1942" i="1"/>
  <c r="ET1943" i="1"/>
  <c r="ET1944" i="1"/>
  <c r="ET1945" i="1"/>
  <c r="ET1946" i="1"/>
  <c r="ET1950" i="1"/>
  <c r="ET1951" i="1"/>
  <c r="ET1952" i="1"/>
  <c r="ET1953" i="1"/>
  <c r="ET1956" i="1"/>
  <c r="ET1960" i="1"/>
  <c r="ET1961" i="1"/>
  <c r="ET1962" i="1"/>
  <c r="ET1964" i="1"/>
  <c r="ET1968" i="1"/>
  <c r="ET1969" i="1"/>
  <c r="ET1970" i="1"/>
  <c r="ET1971" i="1"/>
  <c r="ET1972" i="1"/>
  <c r="ET1973" i="1"/>
  <c r="ET1974" i="1"/>
  <c r="ET1976" i="1"/>
  <c r="ET1977" i="1"/>
  <c r="ET1979" i="1"/>
  <c r="ET1980" i="1"/>
  <c r="ET1981" i="1"/>
  <c r="ET1982" i="1"/>
  <c r="ET1984" i="1"/>
  <c r="ET1985" i="1"/>
  <c r="ET1986" i="1"/>
  <c r="ET1987" i="1"/>
  <c r="ET1988" i="1"/>
  <c r="ET1989" i="1"/>
  <c r="ET1990" i="1"/>
  <c r="ET1991" i="1"/>
  <c r="ET1992" i="1"/>
  <c r="ET1993" i="1"/>
  <c r="ET1994" i="1"/>
  <c r="ET1996" i="1"/>
  <c r="ET1997" i="1"/>
  <c r="ET1998" i="1"/>
  <c r="ET2002" i="1"/>
  <c r="ET2003" i="1"/>
  <c r="ET2004" i="1"/>
  <c r="ET2005" i="1"/>
  <c r="ET2006" i="1"/>
  <c r="ET2007" i="1"/>
  <c r="ET2008" i="1"/>
  <c r="ET2009" i="1"/>
  <c r="ET2010" i="1"/>
  <c r="ET2011" i="1"/>
  <c r="ET2012" i="1"/>
  <c r="ET2013" i="1"/>
  <c r="ET2014" i="1"/>
  <c r="ET2015" i="1"/>
  <c r="ET2016" i="1"/>
  <c r="ET2017" i="1"/>
  <c r="ET2018" i="1"/>
  <c r="ET2019" i="1"/>
  <c r="ET2021" i="1"/>
  <c r="ET2032" i="1"/>
  <c r="ET2033" i="1"/>
  <c r="ET2034" i="1"/>
  <c r="ET2035" i="1"/>
  <c r="ET2036" i="1"/>
  <c r="ET2037" i="1"/>
  <c r="ET2038" i="1"/>
  <c r="ET2039" i="1"/>
  <c r="ET2040" i="1"/>
  <c r="ET2041" i="1"/>
  <c r="ET2042" i="1"/>
  <c r="ET2043" i="1"/>
  <c r="ET2044" i="1"/>
  <c r="ET2045" i="1"/>
  <c r="ET2046" i="1"/>
  <c r="ET2047" i="1"/>
  <c r="ET2048" i="1"/>
  <c r="ET2049" i="1"/>
  <c r="ET2050" i="1"/>
  <c r="ET2051" i="1"/>
  <c r="ET2052" i="1"/>
  <c r="ET2053" i="1"/>
  <c r="ET2054" i="1"/>
  <c r="ET2055" i="1"/>
  <c r="ET2056" i="1"/>
  <c r="ET2057" i="1"/>
  <c r="ET2058" i="1"/>
  <c r="ET2062" i="1"/>
  <c r="ET2069" i="1"/>
  <c r="ET2070" i="1"/>
  <c r="ET2071" i="1"/>
  <c r="ET2073" i="1"/>
  <c r="ET2074" i="1"/>
  <c r="ET2077" i="1"/>
  <c r="ET2079" i="1"/>
  <c r="ET2080" i="1"/>
  <c r="ET2082" i="1"/>
  <c r="ET2083" i="1"/>
  <c r="ET2084" i="1"/>
  <c r="ET2085" i="1"/>
  <c r="ET2087" i="1"/>
  <c r="ET2088" i="1"/>
  <c r="ET2089" i="1"/>
  <c r="ET2090" i="1"/>
  <c r="ET2092" i="1"/>
  <c r="ET2093" i="1"/>
  <c r="ET2094" i="1"/>
  <c r="ET2095" i="1"/>
  <c r="ET2097" i="1"/>
  <c r="ET2098" i="1"/>
  <c r="ET2099" i="1"/>
  <c r="ET2100" i="1"/>
  <c r="ET2101" i="1"/>
  <c r="ET2102" i="1"/>
  <c r="ET2103" i="1"/>
  <c r="ET2105" i="1"/>
  <c r="ET2107" i="1"/>
  <c r="ET2108" i="1"/>
  <c r="ET2109" i="1"/>
  <c r="ET2110" i="1"/>
  <c r="ET2111" i="1"/>
  <c r="ET2112" i="1"/>
  <c r="ET2113" i="1"/>
  <c r="ET2115" i="1"/>
  <c r="ET2116" i="1"/>
  <c r="ET2117" i="1"/>
  <c r="ET2118" i="1"/>
  <c r="ET2119" i="1"/>
  <c r="ET2121" i="1"/>
  <c r="ET2122" i="1"/>
  <c r="ET2139" i="1"/>
  <c r="ET2140" i="1"/>
  <c r="ET2143" i="1"/>
  <c r="ET2144" i="1"/>
  <c r="ET2145" i="1"/>
  <c r="ET2146" i="1"/>
  <c r="ET2147" i="1"/>
  <c r="ET2153" i="1"/>
  <c r="ET2154" i="1"/>
  <c r="ET2155" i="1"/>
  <c r="ET2156" i="1"/>
  <c r="ET2168" i="1"/>
  <c r="ET2170" i="1"/>
  <c r="ET2171" i="1"/>
  <c r="ET2172" i="1"/>
  <c r="ET2173" i="1"/>
  <c r="ET2174" i="1"/>
  <c r="ET2175" i="1"/>
  <c r="ET2176" i="1"/>
  <c r="ET2177" i="1"/>
  <c r="ET2179" i="1"/>
  <c r="ET2181" i="1"/>
  <c r="ET2182" i="1"/>
  <c r="ET2185" i="1"/>
  <c r="ET2190" i="1"/>
  <c r="ET2191" i="1"/>
  <c r="ET2192" i="1"/>
  <c r="ET2200" i="1"/>
  <c r="ET2201" i="1"/>
  <c r="ET2202" i="1"/>
  <c r="ET2207" i="1"/>
  <c r="ET2209" i="1"/>
  <c r="ET2210" i="1"/>
  <c r="ET2211" i="1"/>
  <c r="ET2212" i="1"/>
  <c r="ET2213" i="1"/>
  <c r="ET2214" i="1"/>
  <c r="ET2215" i="1"/>
  <c r="ET2216" i="1"/>
  <c r="ET2219" i="1"/>
  <c r="ET2220" i="1"/>
  <c r="ET2222" i="1"/>
  <c r="ET2225" i="1"/>
  <c r="ET2228" i="1"/>
  <c r="ET2229" i="1"/>
  <c r="ET2230" i="1"/>
  <c r="ET2232" i="1"/>
  <c r="ET2233" i="1"/>
  <c r="ET2234" i="1"/>
  <c r="ET2235" i="1"/>
  <c r="ET2236" i="1"/>
  <c r="ET2238" i="1"/>
  <c r="ET2241" i="1"/>
  <c r="ET2242" i="1"/>
  <c r="ET2244" i="1"/>
  <c r="ET2245" i="1"/>
  <c r="ET2246" i="1"/>
  <c r="ET2247" i="1"/>
  <c r="ET2248" i="1"/>
  <c r="ET2253" i="1"/>
  <c r="ET2254" i="1"/>
  <c r="ET2255" i="1"/>
  <c r="ET2257" i="1"/>
  <c r="ET2258" i="1"/>
  <c r="ET2259" i="1"/>
  <c r="ET2260" i="1"/>
  <c r="ET2261" i="1"/>
  <c r="ET2264" i="1"/>
  <c r="ET2265" i="1"/>
  <c r="ET2267" i="1"/>
  <c r="ET2268" i="1"/>
  <c r="ET2270" i="1"/>
  <c r="ET2272" i="1"/>
  <c r="ET2273" i="1"/>
  <c r="ET2274" i="1"/>
  <c r="ET2275" i="1"/>
  <c r="ET2276" i="1"/>
  <c r="ET2278" i="1"/>
  <c r="ET2279" i="1"/>
  <c r="ET2281" i="1"/>
  <c r="ET2288" i="1"/>
  <c r="ET2289" i="1"/>
  <c r="ET2290" i="1"/>
  <c r="ET2291" i="1"/>
  <c r="ET2293" i="1"/>
  <c r="ET2294" i="1"/>
  <c r="ET2295" i="1"/>
  <c r="ET2296" i="1"/>
  <c r="ET2297" i="1"/>
  <c r="ET2305" i="1"/>
  <c r="ET2306" i="1"/>
  <c r="ET2307" i="1"/>
  <c r="ET2308" i="1"/>
  <c r="ET2309" i="1"/>
  <c r="ET2310" i="1"/>
  <c r="ET2311" i="1"/>
  <c r="ET2312" i="1"/>
  <c r="ET2313" i="1"/>
  <c r="ET2314" i="1"/>
  <c r="ET2315" i="1"/>
  <c r="ET2316" i="1"/>
  <c r="ET2317" i="1"/>
  <c r="ET2318" i="1"/>
  <c r="ET2319" i="1"/>
  <c r="ET2321" i="1"/>
  <c r="ET2322" i="1"/>
  <c r="ET2326" i="1"/>
  <c r="ET2327" i="1"/>
  <c r="ET2328" i="1"/>
  <c r="ET2329" i="1"/>
  <c r="ET2330" i="1"/>
  <c r="ET2331" i="1"/>
  <c r="ET2332" i="1"/>
  <c r="ET2333" i="1"/>
  <c r="ET2334" i="1"/>
  <c r="ET2335" i="1"/>
  <c r="ET2336" i="1"/>
  <c r="ET2337" i="1"/>
  <c r="ET2338" i="1"/>
  <c r="ET2339" i="1"/>
  <c r="ET2340" i="1"/>
  <c r="ET2341" i="1"/>
  <c r="ET2342" i="1"/>
  <c r="ET2343" i="1"/>
  <c r="ET2344" i="1"/>
  <c r="ET2346" i="1"/>
  <c r="ET2347" i="1"/>
  <c r="ET2348" i="1"/>
  <c r="ET2349" i="1"/>
  <c r="ET2350" i="1"/>
  <c r="ET2355" i="1"/>
  <c r="ET2357" i="1"/>
  <c r="ET2358" i="1"/>
  <c r="ET2359" i="1"/>
  <c r="ET2361" i="1"/>
  <c r="ET2363" i="1"/>
  <c r="ET2366" i="1"/>
  <c r="ET2367" i="1"/>
  <c r="ET2368" i="1"/>
  <c r="ET2369" i="1"/>
  <c r="ET2370" i="1"/>
  <c r="ET2376" i="1"/>
  <c r="ET2377" i="1"/>
  <c r="ET2378" i="1"/>
  <c r="ET2381" i="1"/>
  <c r="ET2382" i="1"/>
  <c r="ET2383" i="1"/>
  <c r="ET2385" i="1"/>
  <c r="ET2386" i="1"/>
  <c r="ET2387" i="1"/>
  <c r="ET2388" i="1"/>
  <c r="ET2390" i="1"/>
  <c r="ET2391" i="1"/>
  <c r="ET2393" i="1"/>
  <c r="ET2395" i="1"/>
  <c r="ET2397" i="1"/>
  <c r="ET2398" i="1"/>
  <c r="ET2399" i="1"/>
  <c r="ET2402" i="1"/>
  <c r="ET2404" i="1"/>
  <c r="ET2406" i="1"/>
  <c r="ET2410" i="1"/>
  <c r="ET2411" i="1"/>
  <c r="ET2412" i="1"/>
  <c r="ET2413" i="1"/>
  <c r="ET2414" i="1"/>
  <c r="ET2415" i="1"/>
  <c r="ET2416" i="1"/>
  <c r="ET2417" i="1"/>
  <c r="ET2421" i="1"/>
  <c r="ET2422" i="1"/>
  <c r="ET2424" i="1"/>
  <c r="ET2428" i="1"/>
  <c r="ET2441" i="1"/>
  <c r="ET2442" i="1"/>
  <c r="ET2443" i="1"/>
  <c r="ET2444" i="1"/>
  <c r="ET2450" i="1"/>
  <c r="ET2451" i="1"/>
  <c r="ET2452" i="1"/>
  <c r="ET2453" i="1"/>
  <c r="ET2454" i="1"/>
  <c r="ET2456" i="1"/>
  <c r="ET2457" i="1"/>
  <c r="ET2459" i="1"/>
  <c r="ET2460" i="1"/>
  <c r="ET2461" i="1"/>
  <c r="ET2462" i="1"/>
  <c r="ET2463" i="1"/>
  <c r="ET2465" i="1"/>
  <c r="ET2468" i="1"/>
  <c r="ET2470" i="1"/>
  <c r="ET2471" i="1"/>
  <c r="ET2472" i="1"/>
  <c r="ET2475" i="1"/>
  <c r="ET2476" i="1"/>
  <c r="ET2478" i="1"/>
  <c r="ET2479" i="1"/>
  <c r="ET2480" i="1"/>
  <c r="ET2484" i="1"/>
  <c r="ET2485" i="1"/>
  <c r="ET2488" i="1"/>
  <c r="ET2491" i="1"/>
  <c r="ET2492" i="1"/>
  <c r="ET2493" i="1"/>
  <c r="ET2494" i="1"/>
  <c r="ET2495" i="1"/>
  <c r="ET2497" i="1"/>
  <c r="ET2499" i="1"/>
  <c r="ET2501" i="1"/>
  <c r="ET2502" i="1"/>
  <c r="ET2504" i="1"/>
  <c r="ET2505" i="1"/>
  <c r="ET2517" i="1"/>
  <c r="ET2518" i="1"/>
  <c r="ET2523" i="1"/>
  <c r="ET2535" i="1"/>
  <c r="ET2536" i="1"/>
  <c r="ET2537" i="1"/>
  <c r="ET2539" i="1"/>
  <c r="ET2540" i="1"/>
  <c r="ET2541" i="1"/>
  <c r="ET2542" i="1"/>
  <c r="ET2544" i="1"/>
  <c r="ET2545" i="1"/>
  <c r="ET2546" i="1"/>
  <c r="ET2547" i="1"/>
  <c r="ET2548" i="1"/>
  <c r="ET2549" i="1"/>
  <c r="ET2550" i="1"/>
  <c r="ET2551" i="1"/>
  <c r="ET2552" i="1"/>
  <c r="ET2556" i="1"/>
  <c r="ET2557" i="1"/>
  <c r="ET2558" i="1"/>
  <c r="ET2560" i="1"/>
  <c r="ET2561" i="1"/>
  <c r="ET2562" i="1"/>
  <c r="ET2563" i="1"/>
  <c r="ET2564" i="1"/>
  <c r="ET2565" i="1"/>
  <c r="ET2567" i="1"/>
  <c r="ET2568" i="1"/>
  <c r="ET2569" i="1"/>
  <c r="ET2570" i="1"/>
  <c r="ET2571" i="1"/>
  <c r="ET2572" i="1"/>
  <c r="ET2573" i="1"/>
  <c r="ET2574" i="1"/>
  <c r="ET2577" i="1"/>
  <c r="ET2580" i="1"/>
  <c r="ET2581" i="1"/>
  <c r="ET2582" i="1"/>
  <c r="ET2583" i="1"/>
  <c r="ET2584" i="1"/>
  <c r="ET2585" i="1"/>
  <c r="ET2586" i="1"/>
  <c r="ET2587" i="1"/>
  <c r="ET2588" i="1"/>
  <c r="ET2589" i="1"/>
  <c r="ET2590" i="1"/>
  <c r="ET2592" i="1"/>
  <c r="ET2604" i="1"/>
  <c r="ET2607" i="1"/>
  <c r="ET2608" i="1"/>
  <c r="ET2609" i="1"/>
  <c r="ET2610" i="1"/>
  <c r="ET2611" i="1"/>
  <c r="ET2612" i="1"/>
  <c r="ET2613" i="1"/>
  <c r="ET2615" i="1"/>
  <c r="ET2621" i="1"/>
  <c r="ET2622" i="1"/>
  <c r="ET2623" i="1"/>
  <c r="ET2624" i="1"/>
  <c r="ET2625" i="1"/>
  <c r="ET2626" i="1"/>
  <c r="ET2627" i="1"/>
  <c r="ET2628" i="1"/>
  <c r="ET2632" i="1"/>
  <c r="ET2633" i="1"/>
  <c r="ET2634" i="1"/>
  <c r="ET2640" i="1"/>
  <c r="ET2644" i="1"/>
  <c r="ET2645" i="1"/>
  <c r="ET2647" i="1"/>
  <c r="ET2649" i="1"/>
  <c r="ET2660" i="1"/>
  <c r="ET2661" i="1"/>
  <c r="ET2662" i="1"/>
  <c r="ET2664" i="1"/>
  <c r="ET2665" i="1"/>
  <c r="ET2666" i="1"/>
  <c r="ET2667" i="1"/>
  <c r="ET2668" i="1"/>
  <c r="ET2669" i="1"/>
  <c r="ET2670" i="1"/>
  <c r="ET2674" i="1"/>
  <c r="ET2676" i="1"/>
  <c r="ET2678" i="1"/>
  <c r="ET2689" i="1"/>
  <c r="ET2691" i="1"/>
  <c r="ET2727" i="1"/>
  <c r="ET2728" i="1"/>
  <c r="ET2729" i="1"/>
  <c r="ET2737" i="1"/>
  <c r="ET2738" i="1"/>
  <c r="ET2739" i="1"/>
  <c r="ET2742" i="1"/>
  <c r="ET2743" i="1"/>
  <c r="ET2744" i="1"/>
  <c r="ET2768" i="1"/>
  <c r="ET2769" i="1"/>
  <c r="ET2771" i="1"/>
  <c r="ET2773" i="1"/>
  <c r="ET2778" i="1"/>
  <c r="EV4" i="1"/>
  <c r="EV5" i="1"/>
  <c r="EV8" i="1"/>
  <c r="EV9" i="1"/>
  <c r="EV10" i="1"/>
  <c r="EV11" i="1"/>
  <c r="EV12" i="1"/>
  <c r="EV13" i="1"/>
  <c r="EV15" i="1"/>
  <c r="EV16" i="1"/>
  <c r="EV17" i="1"/>
  <c r="EV18" i="1"/>
  <c r="EV19" i="1"/>
  <c r="EV28" i="1"/>
  <c r="EV30" i="1"/>
  <c r="EV32" i="1"/>
  <c r="EV37" i="1"/>
  <c r="EV40" i="1"/>
  <c r="EV41" i="1"/>
  <c r="EV42" i="1"/>
  <c r="EV46" i="1"/>
  <c r="EV48" i="1"/>
  <c r="EV49" i="1"/>
  <c r="EV50" i="1"/>
  <c r="EV51" i="1"/>
  <c r="EV52" i="1"/>
  <c r="EV53" i="1"/>
  <c r="EV54" i="1"/>
  <c r="EV56" i="1"/>
  <c r="EV57" i="1"/>
  <c r="EV58" i="1"/>
  <c r="EV61" i="1"/>
  <c r="EV63" i="1"/>
  <c r="EV64" i="1"/>
  <c r="EV65" i="1"/>
  <c r="EV66" i="1"/>
  <c r="EV68" i="1"/>
  <c r="EV69" i="1"/>
  <c r="EV70" i="1"/>
  <c r="EV71" i="1"/>
  <c r="EV72" i="1"/>
  <c r="EV73" i="1"/>
  <c r="EV74" i="1"/>
  <c r="EV75" i="1"/>
  <c r="EV76" i="1"/>
  <c r="EV77" i="1"/>
  <c r="EV78" i="1"/>
  <c r="EV79" i="1"/>
  <c r="EV83" i="1"/>
  <c r="EV84" i="1"/>
  <c r="EV85" i="1"/>
  <c r="EV86" i="1"/>
  <c r="EV88" i="1"/>
  <c r="EV89" i="1"/>
  <c r="EV91" i="1"/>
  <c r="EV92" i="1"/>
  <c r="EV93" i="1"/>
  <c r="EV94" i="1"/>
  <c r="EV95" i="1"/>
  <c r="EV96" i="1"/>
  <c r="EV97" i="1"/>
  <c r="EV98" i="1"/>
  <c r="EV99" i="1"/>
  <c r="EV100" i="1"/>
  <c r="EV101" i="1"/>
  <c r="EV102" i="1"/>
  <c r="EV103" i="1"/>
  <c r="EV104" i="1"/>
  <c r="EV105" i="1"/>
  <c r="EV106" i="1"/>
  <c r="EV107" i="1"/>
  <c r="EV108" i="1"/>
  <c r="EV109" i="1"/>
  <c r="EV110" i="1"/>
  <c r="EV112" i="1"/>
  <c r="EV113" i="1"/>
  <c r="EV114" i="1"/>
  <c r="EV115" i="1"/>
  <c r="EV116" i="1"/>
  <c r="EV117" i="1"/>
  <c r="EV118" i="1"/>
  <c r="EV119" i="1"/>
  <c r="EV120" i="1"/>
  <c r="EV121" i="1"/>
  <c r="EV122" i="1"/>
  <c r="EV123" i="1"/>
  <c r="EV124" i="1"/>
  <c r="EV125" i="1"/>
  <c r="EV126" i="1"/>
  <c r="EV127" i="1"/>
  <c r="EV128" i="1"/>
  <c r="EV129" i="1"/>
  <c r="EV130" i="1"/>
  <c r="EV131" i="1"/>
  <c r="EV132" i="1"/>
  <c r="EV133" i="1"/>
  <c r="EV134" i="1"/>
  <c r="EV135" i="1"/>
  <c r="EV136" i="1"/>
  <c r="EV137" i="1"/>
  <c r="EV138" i="1"/>
  <c r="EV140" i="1"/>
  <c r="EV141" i="1"/>
  <c r="EV142" i="1"/>
  <c r="EV143" i="1"/>
  <c r="EV144" i="1"/>
  <c r="EV147" i="1"/>
  <c r="EV148" i="1"/>
  <c r="EV149" i="1"/>
  <c r="EV150" i="1"/>
  <c r="EV152" i="1"/>
  <c r="EV153" i="1"/>
  <c r="EV154" i="1"/>
  <c r="EV156" i="1"/>
  <c r="EV158" i="1"/>
  <c r="EV159" i="1"/>
  <c r="EV161" i="1"/>
  <c r="EV162" i="1"/>
  <c r="EV164" i="1"/>
  <c r="EV167" i="1"/>
  <c r="EV168" i="1"/>
  <c r="EV169" i="1"/>
  <c r="EV170" i="1"/>
  <c r="EV171" i="1"/>
  <c r="EV172" i="1"/>
  <c r="EV173" i="1"/>
  <c r="EV174" i="1"/>
  <c r="EV175" i="1"/>
  <c r="EV176" i="1"/>
  <c r="EV179" i="1"/>
  <c r="EV180" i="1"/>
  <c r="EV200" i="1"/>
  <c r="EV204" i="1"/>
  <c r="EV205" i="1"/>
  <c r="EV206" i="1"/>
  <c r="EV207" i="1"/>
  <c r="EV208" i="1"/>
  <c r="EV209" i="1"/>
  <c r="EV210" i="1"/>
  <c r="EV213" i="1"/>
  <c r="EV216" i="1"/>
  <c r="EV217" i="1"/>
  <c r="EV218" i="1"/>
  <c r="EV219" i="1"/>
  <c r="EV220" i="1"/>
  <c r="EV221" i="1"/>
  <c r="EV222" i="1"/>
  <c r="EV223" i="1"/>
  <c r="EV225" i="1"/>
  <c r="EV226" i="1"/>
  <c r="EV229" i="1"/>
  <c r="EV230" i="1"/>
  <c r="EV232" i="1"/>
  <c r="EV234" i="1"/>
  <c r="EV235" i="1"/>
  <c r="EV236" i="1"/>
  <c r="EV237" i="1"/>
  <c r="EV239" i="1"/>
  <c r="EV241" i="1"/>
  <c r="EV242" i="1"/>
  <c r="EV243" i="1"/>
  <c r="EV244" i="1"/>
  <c r="EV246" i="1"/>
  <c r="EV247" i="1"/>
  <c r="EV248" i="1"/>
  <c r="EV250" i="1"/>
  <c r="EV251" i="1"/>
  <c r="EV252" i="1"/>
  <c r="EV253" i="1"/>
  <c r="EV254" i="1"/>
  <c r="EV255" i="1"/>
  <c r="EV257" i="1"/>
  <c r="EV258" i="1"/>
  <c r="EV259" i="1"/>
  <c r="EV260" i="1"/>
  <c r="EV261" i="1"/>
  <c r="EV262" i="1"/>
  <c r="EV263" i="1"/>
  <c r="EV264" i="1"/>
  <c r="EV265" i="1"/>
  <c r="EV266" i="1"/>
  <c r="EV267" i="1"/>
  <c r="EV268" i="1"/>
  <c r="EV270" i="1"/>
  <c r="EV271" i="1"/>
  <c r="EV272" i="1"/>
  <c r="EV274" i="1"/>
  <c r="EV277" i="1"/>
  <c r="EV278" i="1"/>
  <c r="EV279" i="1"/>
  <c r="EV280" i="1"/>
  <c r="EV281" i="1"/>
  <c r="EV283" i="1"/>
  <c r="EV284" i="1"/>
  <c r="EV285" i="1"/>
  <c r="EV286" i="1"/>
  <c r="EV287" i="1"/>
  <c r="EV288" i="1"/>
  <c r="EV289" i="1"/>
  <c r="EV290" i="1"/>
  <c r="EV291" i="1"/>
  <c r="EV292" i="1"/>
  <c r="EV293" i="1"/>
  <c r="EV294" i="1"/>
  <c r="EV296" i="1"/>
  <c r="EV297" i="1"/>
  <c r="EV298" i="1"/>
  <c r="EV299" i="1"/>
  <c r="EV300" i="1"/>
  <c r="EV302" i="1"/>
  <c r="EV303" i="1"/>
  <c r="EV304" i="1"/>
  <c r="EV306" i="1"/>
  <c r="EV310" i="1"/>
  <c r="EV311" i="1"/>
  <c r="EV312" i="1"/>
  <c r="EV314" i="1"/>
  <c r="EV317" i="1"/>
  <c r="EV318" i="1"/>
  <c r="EV319" i="1"/>
  <c r="EV320" i="1"/>
  <c r="EV321" i="1"/>
  <c r="EV322" i="1"/>
  <c r="EV323" i="1"/>
  <c r="EV324" i="1"/>
  <c r="EV325" i="1"/>
  <c r="EV328" i="1"/>
  <c r="EV330" i="1"/>
  <c r="EV331" i="1"/>
  <c r="EV333" i="1"/>
  <c r="EV334" i="1"/>
  <c r="EV336" i="1"/>
  <c r="EV337" i="1"/>
  <c r="EV338" i="1"/>
  <c r="EV339" i="1"/>
  <c r="EV341" i="1"/>
  <c r="EV342" i="1"/>
  <c r="EV343" i="1"/>
  <c r="EV344" i="1"/>
  <c r="EV345" i="1"/>
  <c r="EV346" i="1"/>
  <c r="EV347" i="1"/>
  <c r="EV348" i="1"/>
  <c r="EV349" i="1"/>
  <c r="EV350" i="1"/>
  <c r="EV351" i="1"/>
  <c r="EV352" i="1"/>
  <c r="EV353" i="1"/>
  <c r="EV357" i="1"/>
  <c r="EV358" i="1"/>
  <c r="EV360" i="1"/>
  <c r="EV361" i="1"/>
  <c r="EV362" i="1"/>
  <c r="EV363" i="1"/>
  <c r="EV364" i="1"/>
  <c r="EV365" i="1"/>
  <c r="EV369" i="1"/>
  <c r="EV370" i="1"/>
  <c r="EV373" i="1"/>
  <c r="EV374" i="1"/>
  <c r="EV375" i="1"/>
  <c r="EV376" i="1"/>
  <c r="EV378" i="1"/>
  <c r="EV380" i="1"/>
  <c r="EV382" i="1"/>
  <c r="EV383" i="1"/>
  <c r="EV384" i="1"/>
  <c r="EV385" i="1"/>
  <c r="EV387" i="1"/>
  <c r="EV388" i="1"/>
  <c r="EV390" i="1"/>
  <c r="EV392" i="1"/>
  <c r="EV394" i="1"/>
  <c r="EV395" i="1"/>
  <c r="EV396" i="1"/>
  <c r="EV397" i="1"/>
  <c r="EV398" i="1"/>
  <c r="EV399" i="1"/>
  <c r="EV400" i="1"/>
  <c r="EV403" i="1"/>
  <c r="EV404" i="1"/>
  <c r="EV407" i="1"/>
  <c r="EV408" i="1"/>
  <c r="EV409" i="1"/>
  <c r="EV412" i="1"/>
  <c r="EV413" i="1"/>
  <c r="EV418" i="1"/>
  <c r="EV419" i="1"/>
  <c r="EV421" i="1"/>
  <c r="EV423" i="1"/>
  <c r="EV424" i="1"/>
  <c r="EV425" i="1"/>
  <c r="EV426" i="1"/>
  <c r="EV427" i="1"/>
  <c r="EV430" i="1"/>
  <c r="EV431" i="1"/>
  <c r="EV432" i="1"/>
  <c r="EV433" i="1"/>
  <c r="EV434" i="1"/>
  <c r="EV435" i="1"/>
  <c r="EV437" i="1"/>
  <c r="EV438" i="1"/>
  <c r="EV439" i="1"/>
  <c r="EV441" i="1"/>
  <c r="EV442" i="1"/>
  <c r="EV443" i="1"/>
  <c r="EV444" i="1"/>
  <c r="EV445" i="1"/>
  <c r="EV446" i="1"/>
  <c r="EV447" i="1"/>
  <c r="EV448" i="1"/>
  <c r="EV449" i="1"/>
  <c r="EV450" i="1"/>
  <c r="EV453" i="1"/>
  <c r="EV454" i="1"/>
  <c r="EV455" i="1"/>
  <c r="EV457" i="1"/>
  <c r="EV458" i="1"/>
  <c r="EV460" i="1"/>
  <c r="EV461" i="1"/>
  <c r="EV462" i="1"/>
  <c r="EV466" i="1"/>
  <c r="EV467" i="1"/>
  <c r="EV470" i="1"/>
  <c r="EV471" i="1"/>
  <c r="EV473" i="1"/>
  <c r="EV474" i="1"/>
  <c r="EV475" i="1"/>
  <c r="EV476" i="1"/>
  <c r="EV483" i="1"/>
  <c r="EV496" i="1"/>
  <c r="EV497" i="1"/>
  <c r="EV498" i="1"/>
  <c r="EV499" i="1"/>
  <c r="EV500" i="1"/>
  <c r="EV502" i="1"/>
  <c r="EV503" i="1"/>
  <c r="EV504" i="1"/>
  <c r="EV505" i="1"/>
  <c r="EV506" i="1"/>
  <c r="EV509" i="1"/>
  <c r="EV511" i="1"/>
  <c r="EV512" i="1"/>
  <c r="EV513" i="1"/>
  <c r="EV514" i="1"/>
  <c r="EV515" i="1"/>
  <c r="EV516" i="1"/>
  <c r="EV517" i="1"/>
  <c r="EV518" i="1"/>
  <c r="EV520" i="1"/>
  <c r="EV522" i="1"/>
  <c r="EV523" i="1"/>
  <c r="EV525" i="1"/>
  <c r="EV526" i="1"/>
  <c r="EV527" i="1"/>
  <c r="EV528" i="1"/>
  <c r="EV531" i="1"/>
  <c r="EV532" i="1"/>
  <c r="EV533" i="1"/>
  <c r="EV536" i="1"/>
  <c r="EV537" i="1"/>
  <c r="EV538" i="1"/>
  <c r="EV539" i="1"/>
  <c r="EV541" i="1"/>
  <c r="EV543" i="1"/>
  <c r="EV544" i="1"/>
  <c r="EV545" i="1"/>
  <c r="EV546" i="1"/>
  <c r="EV547" i="1"/>
  <c r="EV549" i="1"/>
  <c r="EV550" i="1"/>
  <c r="EV551" i="1"/>
  <c r="EV552" i="1"/>
  <c r="EV553" i="1"/>
  <c r="EV554" i="1"/>
  <c r="EV564" i="1"/>
  <c r="EV566" i="1"/>
  <c r="EV567" i="1"/>
  <c r="EV568" i="1"/>
  <c r="EV569" i="1"/>
  <c r="EV570" i="1"/>
  <c r="EV572" i="1"/>
  <c r="EV573" i="1"/>
  <c r="EV574" i="1"/>
  <c r="EV575" i="1"/>
  <c r="EV576" i="1"/>
  <c r="EV577" i="1"/>
  <c r="EV578" i="1"/>
  <c r="EV579" i="1"/>
  <c r="EV580" i="1"/>
  <c r="EV581" i="1"/>
  <c r="EV582" i="1"/>
  <c r="EV583" i="1"/>
  <c r="EV590" i="1"/>
  <c r="EV591" i="1"/>
  <c r="EV592" i="1"/>
  <c r="EV593" i="1"/>
  <c r="EV594" i="1"/>
  <c r="EV595" i="1"/>
  <c r="EV596" i="1"/>
  <c r="EV597" i="1"/>
  <c r="EV598" i="1"/>
  <c r="EV603" i="1"/>
  <c r="EV604" i="1"/>
  <c r="EV605" i="1"/>
  <c r="EV606" i="1"/>
  <c r="EV607" i="1"/>
  <c r="EV608" i="1"/>
  <c r="EV611" i="1"/>
  <c r="EV614" i="1"/>
  <c r="EV615" i="1"/>
  <c r="EV616" i="1"/>
  <c r="EV619" i="1"/>
  <c r="EV622" i="1"/>
  <c r="EV625" i="1"/>
  <c r="EV626" i="1"/>
  <c r="EV627" i="1"/>
  <c r="EV628" i="1"/>
  <c r="EV630" i="1"/>
  <c r="EV632" i="1"/>
  <c r="EV635" i="1"/>
  <c r="EV637" i="1"/>
  <c r="EV638" i="1"/>
  <c r="EV640" i="1"/>
  <c r="EV642" i="1"/>
  <c r="EV645" i="1"/>
  <c r="EV646" i="1"/>
  <c r="EV649" i="1"/>
  <c r="EV652" i="1"/>
  <c r="EV653" i="1"/>
  <c r="EV654" i="1"/>
  <c r="EV655" i="1"/>
  <c r="EV656" i="1"/>
  <c r="EV657" i="1"/>
  <c r="EV658" i="1"/>
  <c r="EV659" i="1"/>
  <c r="EV660" i="1"/>
  <c r="EV661" i="1"/>
  <c r="EV662" i="1"/>
  <c r="EV663" i="1"/>
  <c r="EV664" i="1"/>
  <c r="EV665" i="1"/>
  <c r="EV666" i="1"/>
  <c r="EV668" i="1"/>
  <c r="EV669" i="1"/>
  <c r="EV670" i="1"/>
  <c r="EV671" i="1"/>
  <c r="EV672" i="1"/>
  <c r="EV673" i="1"/>
  <c r="EV674" i="1"/>
  <c r="EV677" i="1"/>
  <c r="EV678" i="1"/>
  <c r="EV680" i="1"/>
  <c r="EV682" i="1"/>
  <c r="EV683" i="1"/>
  <c r="EV684" i="1"/>
  <c r="EV685" i="1"/>
  <c r="EV687" i="1"/>
  <c r="EV688" i="1"/>
  <c r="EV689" i="1"/>
  <c r="EV690" i="1"/>
  <c r="EV691" i="1"/>
  <c r="EV693" i="1"/>
  <c r="EV694" i="1"/>
  <c r="EV695" i="1"/>
  <c r="EV698" i="1"/>
  <c r="EV699" i="1"/>
  <c r="EV700" i="1"/>
  <c r="EV701" i="1"/>
  <c r="EV702" i="1"/>
  <c r="EV704" i="1"/>
  <c r="EV705" i="1"/>
  <c r="EV706" i="1"/>
  <c r="EV707" i="1"/>
  <c r="EV708" i="1"/>
  <c r="EV710" i="1"/>
  <c r="EV711" i="1"/>
  <c r="EV712" i="1"/>
  <c r="EV713" i="1"/>
  <c r="EV714" i="1"/>
  <c r="EV715" i="1"/>
  <c r="EV716" i="1"/>
  <c r="EV718" i="1"/>
  <c r="EV719" i="1"/>
  <c r="EV720" i="1"/>
  <c r="EV721" i="1"/>
  <c r="EV722" i="1"/>
  <c r="EV723" i="1"/>
  <c r="EV724" i="1"/>
  <c r="EV725" i="1"/>
  <c r="EV728" i="1"/>
  <c r="EV729" i="1"/>
  <c r="EV730" i="1"/>
  <c r="EV731" i="1"/>
  <c r="EV732" i="1"/>
  <c r="EV733" i="1"/>
  <c r="EV735" i="1"/>
  <c r="EV736" i="1"/>
  <c r="EV737" i="1"/>
  <c r="EV738" i="1"/>
  <c r="EV739" i="1"/>
  <c r="EV740" i="1"/>
  <c r="EV741" i="1"/>
  <c r="EV743" i="1"/>
  <c r="EV744" i="1"/>
  <c r="EV745" i="1"/>
  <c r="EV746" i="1"/>
  <c r="EV747" i="1"/>
  <c r="EV748" i="1"/>
  <c r="EV749" i="1"/>
  <c r="EV750" i="1"/>
  <c r="EV751" i="1"/>
  <c r="EV752" i="1"/>
  <c r="EV753" i="1"/>
  <c r="EV755" i="1"/>
  <c r="EV756" i="1"/>
  <c r="EV757" i="1"/>
  <c r="EV758" i="1"/>
  <c r="EV759" i="1"/>
  <c r="EV760" i="1"/>
  <c r="EV761" i="1"/>
  <c r="EV762" i="1"/>
  <c r="EV763" i="1"/>
  <c r="EV764" i="1"/>
  <c r="EV765" i="1"/>
  <c r="EV766" i="1"/>
  <c r="EV786" i="1"/>
  <c r="EV787" i="1"/>
  <c r="EV790" i="1"/>
  <c r="EV795" i="1"/>
  <c r="EV799" i="1"/>
  <c r="EV800" i="1"/>
  <c r="EV801" i="1"/>
  <c r="EV802" i="1"/>
  <c r="EV803" i="1"/>
  <c r="EV804" i="1"/>
  <c r="EV805" i="1"/>
  <c r="EV807" i="1"/>
  <c r="EV808" i="1"/>
  <c r="EV809" i="1"/>
  <c r="EV810" i="1"/>
  <c r="EV814" i="1"/>
  <c r="EV815" i="1"/>
  <c r="EV819" i="1"/>
  <c r="EV820" i="1"/>
  <c r="EV821" i="1"/>
  <c r="EV822" i="1"/>
  <c r="EV828" i="1"/>
  <c r="EV843" i="1"/>
  <c r="EV844" i="1"/>
  <c r="EV845" i="1"/>
  <c r="EV846" i="1"/>
  <c r="EV847" i="1"/>
  <c r="EV848" i="1"/>
  <c r="EV849" i="1"/>
  <c r="EV850" i="1"/>
  <c r="EV851" i="1"/>
  <c r="EV852" i="1"/>
  <c r="EV853" i="1"/>
  <c r="EV854" i="1"/>
  <c r="EV855" i="1"/>
  <c r="EV856" i="1"/>
  <c r="EV857" i="1"/>
  <c r="EV858" i="1"/>
  <c r="EV859" i="1"/>
  <c r="EV861" i="1"/>
  <c r="EV864" i="1"/>
  <c r="EV867" i="1"/>
  <c r="EV869" i="1"/>
  <c r="EV870" i="1"/>
  <c r="EV873" i="1"/>
  <c r="EV874" i="1"/>
  <c r="EV876" i="1"/>
  <c r="EV877" i="1"/>
  <c r="EV881" i="1"/>
  <c r="EV883" i="1"/>
  <c r="EV884" i="1"/>
  <c r="EV885" i="1"/>
  <c r="EV888" i="1"/>
  <c r="EV889" i="1"/>
  <c r="EV890" i="1"/>
  <c r="EV891" i="1"/>
  <c r="EV893" i="1"/>
  <c r="EV894" i="1"/>
  <c r="EV895" i="1"/>
  <c r="EV898" i="1"/>
  <c r="EV899" i="1"/>
  <c r="EV902" i="1"/>
  <c r="EV903" i="1"/>
  <c r="EV904" i="1"/>
  <c r="EV905" i="1"/>
  <c r="EV906" i="1"/>
  <c r="EV910" i="1"/>
  <c r="EV911" i="1"/>
  <c r="EV912" i="1"/>
  <c r="EV913" i="1"/>
  <c r="EV914" i="1"/>
  <c r="EV916" i="1"/>
  <c r="EV917" i="1"/>
  <c r="EV918" i="1"/>
  <c r="EV919" i="1"/>
  <c r="EV921" i="1"/>
  <c r="EV923" i="1"/>
  <c r="EV927" i="1"/>
  <c r="EV928" i="1"/>
  <c r="EV929" i="1"/>
  <c r="EV930" i="1"/>
  <c r="EV931" i="1"/>
  <c r="EV932" i="1"/>
  <c r="EV933" i="1"/>
  <c r="EV934" i="1"/>
  <c r="EV935" i="1"/>
  <c r="EV937" i="1"/>
  <c r="EV938" i="1"/>
  <c r="EV940" i="1"/>
  <c r="EV941" i="1"/>
  <c r="EV942" i="1"/>
  <c r="EV943" i="1"/>
  <c r="EV944" i="1"/>
  <c r="EV945" i="1"/>
  <c r="EV947" i="1"/>
  <c r="EV948" i="1"/>
  <c r="EV950" i="1"/>
  <c r="EV951" i="1"/>
  <c r="EV952" i="1"/>
  <c r="EV954" i="1"/>
  <c r="EV955" i="1"/>
  <c r="EV961" i="1"/>
  <c r="EV962" i="1"/>
  <c r="EV964" i="1"/>
  <c r="EV967" i="1"/>
  <c r="EV969" i="1"/>
  <c r="EV971" i="1"/>
  <c r="EV972" i="1"/>
  <c r="EV973" i="1"/>
  <c r="EV974" i="1"/>
  <c r="EV975" i="1"/>
  <c r="EV976" i="1"/>
  <c r="EV980" i="1"/>
  <c r="EV982" i="1"/>
  <c r="EV986" i="1"/>
  <c r="EV988" i="1"/>
  <c r="EV993" i="1"/>
  <c r="EV996" i="1"/>
  <c r="EV997" i="1"/>
  <c r="EV998" i="1"/>
  <c r="EV999" i="1"/>
  <c r="EV1000" i="1"/>
  <c r="EV1001" i="1"/>
  <c r="EV1003" i="1"/>
  <c r="EV1004" i="1"/>
  <c r="EV1005" i="1"/>
  <c r="EV1006" i="1"/>
  <c r="EV1007" i="1"/>
  <c r="EV1010" i="1"/>
  <c r="EV1011" i="1"/>
  <c r="EV1012" i="1"/>
  <c r="EV1017" i="1"/>
  <c r="EV1018" i="1"/>
  <c r="EV1019" i="1"/>
  <c r="EV1029" i="1"/>
  <c r="EV1052" i="1"/>
  <c r="EV1054" i="1"/>
  <c r="EV1062" i="1"/>
  <c r="EV1065" i="1"/>
  <c r="EV1072" i="1"/>
  <c r="EV1082" i="1"/>
  <c r="EV1089" i="1"/>
  <c r="EV1091" i="1"/>
  <c r="EV1092" i="1"/>
  <c r="EV1125" i="1"/>
  <c r="EV1147" i="1"/>
  <c r="EV1162" i="1"/>
  <c r="EV1167" i="1"/>
  <c r="EV1188" i="1"/>
  <c r="EV1190" i="1"/>
  <c r="EV1194" i="1"/>
  <c r="EV1195" i="1"/>
  <c r="EV1196" i="1"/>
  <c r="EV1197" i="1"/>
  <c r="EV1198" i="1"/>
  <c r="EV1199" i="1"/>
  <c r="EV1200" i="1"/>
  <c r="EV1201" i="1"/>
  <c r="EV1202" i="1"/>
  <c r="EV1203" i="1"/>
  <c r="EV1204" i="1"/>
  <c r="EV1205" i="1"/>
  <c r="EV1206" i="1"/>
  <c r="EV1207" i="1"/>
  <c r="EV1208" i="1"/>
  <c r="EV1209" i="1"/>
  <c r="EV1211" i="1"/>
  <c r="EV1212" i="1"/>
  <c r="EV1213" i="1"/>
  <c r="EV1214" i="1"/>
  <c r="EV1215" i="1"/>
  <c r="EV1216" i="1"/>
  <c r="EV1217" i="1"/>
  <c r="EV1218" i="1"/>
  <c r="EV1219" i="1"/>
  <c r="EV1220" i="1"/>
  <c r="EV1221" i="1"/>
  <c r="EV1223" i="1"/>
  <c r="EV1224" i="1"/>
  <c r="EV1225" i="1"/>
  <c r="EV1226" i="1"/>
  <c r="EV1228" i="1"/>
  <c r="EV1229" i="1"/>
  <c r="EV1231" i="1"/>
  <c r="EV1232" i="1"/>
  <c r="EV1233" i="1"/>
  <c r="EV1235" i="1"/>
  <c r="EV1236" i="1"/>
  <c r="EV1237" i="1"/>
  <c r="EV1238" i="1"/>
  <c r="EV1239" i="1"/>
  <c r="EV1240" i="1"/>
  <c r="EV1241" i="1"/>
  <c r="EV1242" i="1"/>
  <c r="EV1243" i="1"/>
  <c r="EV1244" i="1"/>
  <c r="EV1246" i="1"/>
  <c r="EV1251" i="1"/>
  <c r="EV1252" i="1"/>
  <c r="EV1253" i="1"/>
  <c r="EV1254" i="1"/>
  <c r="EV1260" i="1"/>
  <c r="EV1261" i="1"/>
  <c r="EV1262" i="1"/>
  <c r="EV1263" i="1"/>
  <c r="EV1265" i="1"/>
  <c r="EV1270" i="1"/>
  <c r="EV1272" i="1"/>
  <c r="EV1275" i="1"/>
  <c r="EV1277" i="1"/>
  <c r="EV1278" i="1"/>
  <c r="EV1279" i="1"/>
  <c r="EV1282" i="1"/>
  <c r="EV1283" i="1"/>
  <c r="EV1284" i="1"/>
  <c r="EV1285" i="1"/>
  <c r="EV1286" i="1"/>
  <c r="EV1290" i="1"/>
  <c r="EV1291" i="1"/>
  <c r="EV1292" i="1"/>
  <c r="EV1293" i="1"/>
  <c r="EV1295" i="1"/>
  <c r="EV1297" i="1"/>
  <c r="EV1298" i="1"/>
  <c r="EV1299" i="1"/>
  <c r="EV1300" i="1"/>
  <c r="EV1301" i="1"/>
  <c r="EV1302" i="1"/>
  <c r="EV1304" i="1"/>
  <c r="EV1305" i="1"/>
  <c r="EV1306" i="1"/>
  <c r="EV1308" i="1"/>
  <c r="EV1309" i="1"/>
  <c r="EV1310" i="1"/>
  <c r="EV1311" i="1"/>
  <c r="EV1312" i="1"/>
  <c r="EV1313" i="1"/>
  <c r="EV1314" i="1"/>
  <c r="EV1315" i="1"/>
  <c r="EV1316" i="1"/>
  <c r="EV1317" i="1"/>
  <c r="EV1320" i="1"/>
  <c r="EV1321" i="1"/>
  <c r="EV1322" i="1"/>
  <c r="EV1323" i="1"/>
  <c r="EV1324" i="1"/>
  <c r="EV1326" i="1"/>
  <c r="EV1327" i="1"/>
  <c r="EV1328" i="1"/>
  <c r="EV1329" i="1"/>
  <c r="EV1330" i="1"/>
  <c r="EV1331" i="1"/>
  <c r="EV1332" i="1"/>
  <c r="EV1334" i="1"/>
  <c r="EV1335" i="1"/>
  <c r="EV1336" i="1"/>
  <c r="EV1337" i="1"/>
  <c r="EV1338" i="1"/>
  <c r="EV1339" i="1"/>
  <c r="EV1340" i="1"/>
  <c r="EV1341" i="1"/>
  <c r="EV1343" i="1"/>
  <c r="EV1344" i="1"/>
  <c r="EV1345" i="1"/>
  <c r="EV1347" i="1"/>
  <c r="EV1349" i="1"/>
  <c r="EV1350" i="1"/>
  <c r="EV1351" i="1"/>
  <c r="EV1352" i="1"/>
  <c r="EV1353" i="1"/>
  <c r="EV1355" i="1"/>
  <c r="EV1362" i="1"/>
  <c r="EV1364" i="1"/>
  <c r="EV1366" i="1"/>
  <c r="EV1368" i="1"/>
  <c r="EV1369" i="1"/>
  <c r="EV1370" i="1"/>
  <c r="EV1372" i="1"/>
  <c r="EV1373" i="1"/>
  <c r="EV1374" i="1"/>
  <c r="EV1375" i="1"/>
  <c r="EV1379" i="1"/>
  <c r="EV1380" i="1"/>
  <c r="EV1381" i="1"/>
  <c r="EV1382" i="1"/>
  <c r="EV1385" i="1"/>
  <c r="EV1386" i="1"/>
  <c r="EV1405" i="1"/>
  <c r="EV1407" i="1"/>
  <c r="EV1408" i="1"/>
  <c r="EV1409" i="1"/>
  <c r="EV1410" i="1"/>
  <c r="EV1411" i="1"/>
  <c r="EV1412" i="1"/>
  <c r="EV1416" i="1"/>
  <c r="EV1417" i="1"/>
  <c r="EV1421" i="1"/>
  <c r="EV1422" i="1"/>
  <c r="EV1423" i="1"/>
  <c r="EV1425" i="1"/>
  <c r="EV1431" i="1"/>
  <c r="EV1433" i="1"/>
  <c r="EV1439" i="1"/>
  <c r="EV1441" i="1"/>
  <c r="EV1442" i="1"/>
  <c r="EV1443" i="1"/>
  <c r="EV1444" i="1"/>
  <c r="EV1446" i="1"/>
  <c r="EV1447" i="1"/>
  <c r="EV1448" i="1"/>
  <c r="EV1449" i="1"/>
  <c r="EV1476" i="1"/>
  <c r="EV1478" i="1"/>
  <c r="EV1481" i="1"/>
  <c r="EV1482" i="1"/>
  <c r="EV1483" i="1"/>
  <c r="EV1487" i="1"/>
  <c r="EV1488" i="1"/>
  <c r="EV1489" i="1"/>
  <c r="EV1490" i="1"/>
  <c r="EV1491" i="1"/>
  <c r="EV1493" i="1"/>
  <c r="EV1494" i="1"/>
  <c r="EV1495" i="1"/>
  <c r="EV1497" i="1"/>
  <c r="EV1500" i="1"/>
  <c r="EV1501" i="1"/>
  <c r="EV1502" i="1"/>
  <c r="EV1503" i="1"/>
  <c r="EV1505" i="1"/>
  <c r="EV1506" i="1"/>
  <c r="EV1507" i="1"/>
  <c r="EV1508" i="1"/>
  <c r="EV1509" i="1"/>
  <c r="EV1510" i="1"/>
  <c r="EV1511" i="1"/>
  <c r="EV1512" i="1"/>
  <c r="EV1513" i="1"/>
  <c r="EV1514" i="1"/>
  <c r="EV1515" i="1"/>
  <c r="EV1516" i="1"/>
  <c r="EV1517" i="1"/>
  <c r="EV1518" i="1"/>
  <c r="EV1519" i="1"/>
  <c r="EV1520" i="1"/>
  <c r="EV1522" i="1"/>
  <c r="EV1523" i="1"/>
  <c r="EV1524" i="1"/>
  <c r="EV1525" i="1"/>
  <c r="EV1527" i="1"/>
  <c r="EV1528" i="1"/>
  <c r="EV1529" i="1"/>
  <c r="EV1530" i="1"/>
  <c r="EV1531" i="1"/>
  <c r="EV1533" i="1"/>
  <c r="EV1536" i="1"/>
  <c r="EV1537" i="1"/>
  <c r="EV1538" i="1"/>
  <c r="EV1539" i="1"/>
  <c r="EV1540" i="1"/>
  <c r="EV1541" i="1"/>
  <c r="EV1545" i="1"/>
  <c r="EV1546" i="1"/>
  <c r="EV1547" i="1"/>
  <c r="EV1548" i="1"/>
  <c r="EV1550" i="1"/>
  <c r="EV1551" i="1"/>
  <c r="EV1552" i="1"/>
  <c r="EV1554" i="1"/>
  <c r="EV1557" i="1"/>
  <c r="EV1558" i="1"/>
  <c r="EV1566" i="1"/>
  <c r="EV1569" i="1"/>
  <c r="EV1581" i="1"/>
  <c r="EV1582" i="1"/>
  <c r="EV1583" i="1"/>
  <c r="EV1584" i="1"/>
  <c r="EV1585" i="1"/>
  <c r="EV1588" i="1"/>
  <c r="EV1589" i="1"/>
  <c r="EV1591" i="1"/>
  <c r="EV1592" i="1"/>
  <c r="EV1593" i="1"/>
  <c r="EV1594" i="1"/>
  <c r="EV1595" i="1"/>
  <c r="EV1596" i="1"/>
  <c r="EV1597" i="1"/>
  <c r="EV1598" i="1"/>
  <c r="EV1600" i="1"/>
  <c r="EV1601" i="1"/>
  <c r="EV1603" i="1"/>
  <c r="EV1604" i="1"/>
  <c r="EV1605" i="1"/>
  <c r="EV1606" i="1"/>
  <c r="EV1607" i="1"/>
  <c r="EV1608" i="1"/>
  <c r="EV1609" i="1"/>
  <c r="EV1610" i="1"/>
  <c r="EV1611" i="1"/>
  <c r="EV1612" i="1"/>
  <c r="EV1613" i="1"/>
  <c r="EV1614" i="1"/>
  <c r="EV1615" i="1"/>
  <c r="EV1616" i="1"/>
  <c r="EV1617" i="1"/>
  <c r="EV1618" i="1"/>
  <c r="EV1619" i="1"/>
  <c r="EV1620" i="1"/>
  <c r="EV1621" i="1"/>
  <c r="EV1622" i="1"/>
  <c r="EV1623" i="1"/>
  <c r="EV1627" i="1"/>
  <c r="EV1628" i="1"/>
  <c r="EV1630" i="1"/>
  <c r="EV1631" i="1"/>
  <c r="EV1633" i="1"/>
  <c r="EV1634" i="1"/>
  <c r="EV1635" i="1"/>
  <c r="EV1636" i="1"/>
  <c r="EV1637" i="1"/>
  <c r="EV1638" i="1"/>
  <c r="EV1639" i="1"/>
  <c r="EV1640" i="1"/>
  <c r="EV1641" i="1"/>
  <c r="EV1642" i="1"/>
  <c r="EV1643" i="1"/>
  <c r="EV1644" i="1"/>
  <c r="EV1645" i="1"/>
  <c r="EV1646" i="1"/>
  <c r="EV1647" i="1"/>
  <c r="EV1648" i="1"/>
  <c r="EV1649" i="1"/>
  <c r="EV1650" i="1"/>
  <c r="EV1651" i="1"/>
  <c r="EV1652" i="1"/>
  <c r="EV1653" i="1"/>
  <c r="EV1654" i="1"/>
  <c r="EV1655" i="1"/>
  <c r="EV1656" i="1"/>
  <c r="EV1657" i="1"/>
  <c r="EV1659" i="1"/>
  <c r="EV1660" i="1"/>
  <c r="EV1661" i="1"/>
  <c r="EV1662" i="1"/>
  <c r="EV1663" i="1"/>
  <c r="EV1664" i="1"/>
  <c r="EV1665" i="1"/>
  <c r="EV1667" i="1"/>
  <c r="EV1668" i="1"/>
  <c r="EV1669" i="1"/>
  <c r="EV1670" i="1"/>
  <c r="EV1673" i="1"/>
  <c r="EV1693" i="1"/>
  <c r="EV1694" i="1"/>
  <c r="EV1695" i="1"/>
  <c r="EV1697" i="1"/>
  <c r="EV1699" i="1"/>
  <c r="EV1700" i="1"/>
  <c r="EV1701" i="1"/>
  <c r="EV1702" i="1"/>
  <c r="EV1703" i="1"/>
  <c r="EV1704" i="1"/>
  <c r="EV1705" i="1"/>
  <c r="EV1706" i="1"/>
  <c r="EV1708" i="1"/>
  <c r="EV1710" i="1"/>
  <c r="EV1711" i="1"/>
  <c r="EV1712" i="1"/>
  <c r="EV1713" i="1"/>
  <c r="EV1714" i="1"/>
  <c r="EV1716" i="1"/>
  <c r="EV1718" i="1"/>
  <c r="EV1719" i="1"/>
  <c r="EV1720" i="1"/>
  <c r="EV1721" i="1"/>
  <c r="EV1723" i="1"/>
  <c r="EV1724" i="1"/>
  <c r="EV1725" i="1"/>
  <c r="EV1726" i="1"/>
  <c r="EV1728" i="1"/>
  <c r="EV1729" i="1"/>
  <c r="EV1730" i="1"/>
  <c r="EV1731" i="1"/>
  <c r="EV1732" i="1"/>
  <c r="EV1733" i="1"/>
  <c r="EV1735" i="1"/>
  <c r="EV1736" i="1"/>
  <c r="EV1738" i="1"/>
  <c r="EV1778" i="1"/>
  <c r="EV1779" i="1"/>
  <c r="EV1780" i="1"/>
  <c r="EV1781" i="1"/>
  <c r="EV1782" i="1"/>
  <c r="EV1784" i="1"/>
  <c r="EV1785" i="1"/>
  <c r="EV1786" i="1"/>
  <c r="EV1787" i="1"/>
  <c r="EV1788" i="1"/>
  <c r="EV1803" i="1"/>
  <c r="EV1805" i="1"/>
  <c r="EV1806" i="1"/>
  <c r="EV1808" i="1"/>
  <c r="EV1809" i="1"/>
  <c r="EV1811" i="1"/>
  <c r="EV1815" i="1"/>
  <c r="EV1816" i="1"/>
  <c r="EV1818" i="1"/>
  <c r="EV1823" i="1"/>
  <c r="EV1824" i="1"/>
  <c r="EV1825" i="1"/>
  <c r="EV1826" i="1"/>
  <c r="EV1827" i="1"/>
  <c r="EV1829" i="1"/>
  <c r="EV1830" i="1"/>
  <c r="EV1831" i="1"/>
  <c r="EV1832" i="1"/>
  <c r="EV1834" i="1"/>
  <c r="EV1836" i="1"/>
  <c r="EV1843" i="1"/>
  <c r="EV1844" i="1"/>
  <c r="EV1845" i="1"/>
  <c r="EV1851" i="1"/>
  <c r="EV1852" i="1"/>
  <c r="EV1853" i="1"/>
  <c r="EV1855" i="1"/>
  <c r="EV1861" i="1"/>
  <c r="EV1862" i="1"/>
  <c r="EV1864" i="1"/>
  <c r="EV1865" i="1"/>
  <c r="EV1866" i="1"/>
  <c r="EV1868" i="1"/>
  <c r="EV1870" i="1"/>
  <c r="EV1872" i="1"/>
  <c r="EV1875" i="1"/>
  <c r="EV1876" i="1"/>
  <c r="EV1877" i="1"/>
  <c r="EV1879" i="1"/>
  <c r="EV1880" i="1"/>
  <c r="EV1881" i="1"/>
  <c r="EV1882" i="1"/>
  <c r="EV1883" i="1"/>
  <c r="EV1884" i="1"/>
  <c r="EV1885" i="1"/>
  <c r="EV1888" i="1"/>
  <c r="EV1889" i="1"/>
  <c r="EV1891" i="1"/>
  <c r="EV1892" i="1"/>
  <c r="EV1893" i="1"/>
  <c r="EV1894" i="1"/>
  <c r="EV1895" i="1"/>
  <c r="EV1898" i="1"/>
  <c r="EV1899" i="1"/>
  <c r="EV1903" i="1"/>
  <c r="EV1906" i="1"/>
  <c r="EV1907" i="1"/>
  <c r="EV1923" i="1"/>
  <c r="EV1924" i="1"/>
  <c r="EV1925" i="1"/>
  <c r="EV1926" i="1"/>
  <c r="EV1927" i="1"/>
  <c r="EV1930" i="1"/>
  <c r="EV1931" i="1"/>
  <c r="EV1932" i="1"/>
  <c r="EV1933" i="1"/>
  <c r="EV1934" i="1"/>
  <c r="EV1935" i="1"/>
  <c r="EV1936" i="1"/>
  <c r="EV1939" i="1"/>
  <c r="EV1940" i="1"/>
  <c r="EV1941" i="1"/>
  <c r="EV1942" i="1"/>
  <c r="EV1943" i="1"/>
  <c r="EV1944" i="1"/>
  <c r="EV1945" i="1"/>
  <c r="EV1946" i="1"/>
  <c r="EV1950" i="1"/>
  <c r="EV1951" i="1"/>
  <c r="EV1952" i="1"/>
  <c r="EV1953" i="1"/>
  <c r="EV1956" i="1"/>
  <c r="EV1960" i="1"/>
  <c r="EV1961" i="1"/>
  <c r="EV1962" i="1"/>
  <c r="EV1964" i="1"/>
  <c r="EV1968" i="1"/>
  <c r="EV1969" i="1"/>
  <c r="EV1970" i="1"/>
  <c r="EV1971" i="1"/>
  <c r="EV1972" i="1"/>
  <c r="EV1973" i="1"/>
  <c r="EV1974" i="1"/>
  <c r="EV1976" i="1"/>
  <c r="EV1977" i="1"/>
  <c r="EV1979" i="1"/>
  <c r="EV1980" i="1"/>
  <c r="EV1981" i="1"/>
  <c r="EV1982" i="1"/>
  <c r="EV1984" i="1"/>
  <c r="EV1985" i="1"/>
  <c r="EV1986" i="1"/>
  <c r="EV1987" i="1"/>
  <c r="EV1988" i="1"/>
  <c r="EV1989" i="1"/>
  <c r="EV1990" i="1"/>
  <c r="EV1991" i="1"/>
  <c r="EV1992" i="1"/>
  <c r="EV1993" i="1"/>
  <c r="EV1994" i="1"/>
  <c r="EV1996" i="1"/>
  <c r="EV1997" i="1"/>
  <c r="EV1998" i="1"/>
  <c r="EV2002" i="1"/>
  <c r="EV2003" i="1"/>
  <c r="EV2004" i="1"/>
  <c r="EV2005" i="1"/>
  <c r="EV2006" i="1"/>
  <c r="EV2007" i="1"/>
  <c r="EV2008" i="1"/>
  <c r="EV2009" i="1"/>
  <c r="EV2010" i="1"/>
  <c r="EV2011" i="1"/>
  <c r="EV2012" i="1"/>
  <c r="EV2013" i="1"/>
  <c r="EV2014" i="1"/>
  <c r="EV2015" i="1"/>
  <c r="EV2016" i="1"/>
  <c r="EV2017" i="1"/>
  <c r="EV2018" i="1"/>
  <c r="EV2019" i="1"/>
  <c r="EV2021" i="1"/>
  <c r="EV2032" i="1"/>
  <c r="EV2033" i="1"/>
  <c r="EV2034" i="1"/>
  <c r="EV2035" i="1"/>
  <c r="EV2036" i="1"/>
  <c r="EV2037" i="1"/>
  <c r="EV2038" i="1"/>
  <c r="EV2039" i="1"/>
  <c r="EV2040" i="1"/>
  <c r="EV2041" i="1"/>
  <c r="EV2042" i="1"/>
  <c r="EV2043" i="1"/>
  <c r="EV2044" i="1"/>
  <c r="EV2045" i="1"/>
  <c r="EV2046" i="1"/>
  <c r="EV2047" i="1"/>
  <c r="EV2048" i="1"/>
  <c r="EV2049" i="1"/>
  <c r="EV2050" i="1"/>
  <c r="EV2051" i="1"/>
  <c r="EV2052" i="1"/>
  <c r="EV2053" i="1"/>
  <c r="EV2054" i="1"/>
  <c r="EV2055" i="1"/>
  <c r="EV2056" i="1"/>
  <c r="EV2057" i="1"/>
  <c r="EV2058" i="1"/>
  <c r="EV2062" i="1"/>
  <c r="EV2069" i="1"/>
  <c r="EV2070" i="1"/>
  <c r="EV2071" i="1"/>
  <c r="EV2073" i="1"/>
  <c r="EV2074" i="1"/>
  <c r="EV2077" i="1"/>
  <c r="EV2079" i="1"/>
  <c r="EV2080" i="1"/>
  <c r="EV2082" i="1"/>
  <c r="EV2083" i="1"/>
  <c r="EV2084" i="1"/>
  <c r="EV2085" i="1"/>
  <c r="EV2087" i="1"/>
  <c r="EV2088" i="1"/>
  <c r="EV2089" i="1"/>
  <c r="EV2090" i="1"/>
  <c r="EV2092" i="1"/>
  <c r="EV2093" i="1"/>
  <c r="EV2094" i="1"/>
  <c r="EV2095" i="1"/>
  <c r="EV2097" i="1"/>
  <c r="EV2098" i="1"/>
  <c r="EV2099" i="1"/>
  <c r="EV2100" i="1"/>
  <c r="EV2101" i="1"/>
  <c r="EV2102" i="1"/>
  <c r="EV2103" i="1"/>
  <c r="EV2105" i="1"/>
  <c r="EV2107" i="1"/>
  <c r="EV2108" i="1"/>
  <c r="EV2109" i="1"/>
  <c r="EV2110" i="1"/>
  <c r="EV2111" i="1"/>
  <c r="EV2112" i="1"/>
  <c r="EV2113" i="1"/>
  <c r="EV2115" i="1"/>
  <c r="EV2116" i="1"/>
  <c r="EV2117" i="1"/>
  <c r="EV2118" i="1"/>
  <c r="EV2119" i="1"/>
  <c r="EV2121" i="1"/>
  <c r="EV2122" i="1"/>
  <c r="EV2139" i="1"/>
  <c r="EV2140" i="1"/>
  <c r="EV2143" i="1"/>
  <c r="EV2144" i="1"/>
  <c r="EV2145" i="1"/>
  <c r="EV2146" i="1"/>
  <c r="EV2147" i="1"/>
  <c r="EV2153" i="1"/>
  <c r="EV2154" i="1"/>
  <c r="EV2155" i="1"/>
  <c r="EV2156" i="1"/>
  <c r="EV2168" i="1"/>
  <c r="EV2170" i="1"/>
  <c r="EV2171" i="1"/>
  <c r="EV2172" i="1"/>
  <c r="EV2173" i="1"/>
  <c r="EV2174" i="1"/>
  <c r="EV2175" i="1"/>
  <c r="EV2176" i="1"/>
  <c r="EV2177" i="1"/>
  <c r="EV2179" i="1"/>
  <c r="EV2181" i="1"/>
  <c r="EV2182" i="1"/>
  <c r="EV2185" i="1"/>
  <c r="EV2190" i="1"/>
  <c r="EV2191" i="1"/>
  <c r="EV2192" i="1"/>
  <c r="EV2200" i="1"/>
  <c r="EV2201" i="1"/>
  <c r="EV2202" i="1"/>
  <c r="EV2207" i="1"/>
  <c r="EV2209" i="1"/>
  <c r="EV2210" i="1"/>
  <c r="EV2211" i="1"/>
  <c r="EV2212" i="1"/>
  <c r="EV2213" i="1"/>
  <c r="EV2214" i="1"/>
  <c r="EV2215" i="1"/>
  <c r="EV2216" i="1"/>
  <c r="EV2219" i="1"/>
  <c r="EV2220" i="1"/>
  <c r="EV2222" i="1"/>
  <c r="EV2225" i="1"/>
  <c r="EV2228" i="1"/>
  <c r="EV2229" i="1"/>
  <c r="EV2230" i="1"/>
  <c r="EV2232" i="1"/>
  <c r="EV2233" i="1"/>
  <c r="EV2234" i="1"/>
  <c r="EV2235" i="1"/>
  <c r="EV2236" i="1"/>
  <c r="EV2238" i="1"/>
  <c r="EV2241" i="1"/>
  <c r="EV2242" i="1"/>
  <c r="EV2244" i="1"/>
  <c r="EV2245" i="1"/>
  <c r="EV2246" i="1"/>
  <c r="EV2247" i="1"/>
  <c r="EV2248" i="1"/>
  <c r="EV2253" i="1"/>
  <c r="EV2254" i="1"/>
  <c r="EV2255" i="1"/>
  <c r="EV2257" i="1"/>
  <c r="EV2258" i="1"/>
  <c r="EV2259" i="1"/>
  <c r="EV2260" i="1"/>
  <c r="EV2261" i="1"/>
  <c r="EV2264" i="1"/>
  <c r="EV2265" i="1"/>
  <c r="EV2267" i="1"/>
  <c r="EV2268" i="1"/>
  <c r="EV2270" i="1"/>
  <c r="EV2272" i="1"/>
  <c r="EV2273" i="1"/>
  <c r="EV2274" i="1"/>
  <c r="EV2275" i="1"/>
  <c r="EV2276" i="1"/>
  <c r="EV2278" i="1"/>
  <c r="EV2279" i="1"/>
  <c r="EV2281" i="1"/>
  <c r="EV2288" i="1"/>
  <c r="EV2289" i="1"/>
  <c r="EV2290" i="1"/>
  <c r="EV2291" i="1"/>
  <c r="EV2293" i="1"/>
  <c r="EV2294" i="1"/>
  <c r="EV2295" i="1"/>
  <c r="EV2296" i="1"/>
  <c r="EV2297" i="1"/>
  <c r="EV2305" i="1"/>
  <c r="EV2306" i="1"/>
  <c r="EV2307" i="1"/>
  <c r="EV2308" i="1"/>
  <c r="EV2309" i="1"/>
  <c r="EV2310" i="1"/>
  <c r="EV2311" i="1"/>
  <c r="EV2312" i="1"/>
  <c r="EV2313" i="1"/>
  <c r="EV2314" i="1"/>
  <c r="EV2315" i="1"/>
  <c r="EV2316" i="1"/>
  <c r="EV2317" i="1"/>
  <c r="EV2318" i="1"/>
  <c r="EV2319" i="1"/>
  <c r="EV2321" i="1"/>
  <c r="EV2322" i="1"/>
  <c r="EV2326" i="1"/>
  <c r="EV2327" i="1"/>
  <c r="EV2328" i="1"/>
  <c r="EV2329" i="1"/>
  <c r="EV2330" i="1"/>
  <c r="EV2331" i="1"/>
  <c r="EV2332" i="1"/>
  <c r="EV2333" i="1"/>
  <c r="EV2334" i="1"/>
  <c r="EV2335" i="1"/>
  <c r="EV2336" i="1"/>
  <c r="EV2337" i="1"/>
  <c r="EV2338" i="1"/>
  <c r="EV2339" i="1"/>
  <c r="EV2340" i="1"/>
  <c r="EV2341" i="1"/>
  <c r="EV2342" i="1"/>
  <c r="EV2343" i="1"/>
  <c r="EV2344" i="1"/>
  <c r="EV2346" i="1"/>
  <c r="EV2347" i="1"/>
  <c r="EV2348" i="1"/>
  <c r="EV2349" i="1"/>
  <c r="EV2350" i="1"/>
  <c r="EV2355" i="1"/>
  <c r="EV2357" i="1"/>
  <c r="EV2358" i="1"/>
  <c r="EV2359" i="1"/>
  <c r="EV2361" i="1"/>
  <c r="EV2363" i="1"/>
  <c r="EV2366" i="1"/>
  <c r="EV2367" i="1"/>
  <c r="EV2368" i="1"/>
  <c r="EV2369" i="1"/>
  <c r="EV2370" i="1"/>
  <c r="EV2376" i="1"/>
  <c r="EV2377" i="1"/>
  <c r="EV2378" i="1"/>
  <c r="EV2381" i="1"/>
  <c r="EV2382" i="1"/>
  <c r="EV2383" i="1"/>
  <c r="EV2385" i="1"/>
  <c r="EV2386" i="1"/>
  <c r="EV2387" i="1"/>
  <c r="EV2388" i="1"/>
  <c r="EV2390" i="1"/>
  <c r="EV2391" i="1"/>
  <c r="EV2393" i="1"/>
  <c r="EV2395" i="1"/>
  <c r="EV2397" i="1"/>
  <c r="EV2398" i="1"/>
  <c r="EV2399" i="1"/>
  <c r="EV2402" i="1"/>
  <c r="EV2404" i="1"/>
  <c r="EV2406" i="1"/>
  <c r="EV2410" i="1"/>
  <c r="EV2411" i="1"/>
  <c r="EV2412" i="1"/>
  <c r="EV2413" i="1"/>
  <c r="EV2414" i="1"/>
  <c r="EV2415" i="1"/>
  <c r="EV2416" i="1"/>
  <c r="EV2417" i="1"/>
  <c r="EV2421" i="1"/>
  <c r="EV2422" i="1"/>
  <c r="EV2424" i="1"/>
  <c r="EV2428" i="1"/>
  <c r="EV2441" i="1"/>
  <c r="EV2442" i="1"/>
  <c r="EV2443" i="1"/>
  <c r="EV2444" i="1"/>
  <c r="EV2450" i="1"/>
  <c r="EV2451" i="1"/>
  <c r="EV2452" i="1"/>
  <c r="EV2453" i="1"/>
  <c r="EV2454" i="1"/>
  <c r="EV2456" i="1"/>
  <c r="EV2457" i="1"/>
  <c r="EV2459" i="1"/>
  <c r="EV2460" i="1"/>
  <c r="EV2461" i="1"/>
  <c r="EV2462" i="1"/>
  <c r="EV2463" i="1"/>
  <c r="EV2465" i="1"/>
  <c r="EV2468" i="1"/>
  <c r="EV2470" i="1"/>
  <c r="EV2471" i="1"/>
  <c r="EV2472" i="1"/>
  <c r="EV2475" i="1"/>
  <c r="EV2476" i="1"/>
  <c r="EV2478" i="1"/>
  <c r="EV2479" i="1"/>
  <c r="EV2480" i="1"/>
  <c r="EV2484" i="1"/>
  <c r="EV2485" i="1"/>
  <c r="EV2488" i="1"/>
  <c r="EV2491" i="1"/>
  <c r="EV2492" i="1"/>
  <c r="EV2493" i="1"/>
  <c r="EV2494" i="1"/>
  <c r="EV2495" i="1"/>
  <c r="EV2497" i="1"/>
  <c r="EV2499" i="1"/>
  <c r="EV2501" i="1"/>
  <c r="EV2502" i="1"/>
  <c r="EV2504" i="1"/>
  <c r="EV2505" i="1"/>
  <c r="EV2517" i="1"/>
  <c r="EV2518" i="1"/>
  <c r="EV2523" i="1"/>
  <c r="EV2535" i="1"/>
  <c r="EV2536" i="1"/>
  <c r="EV2537" i="1"/>
  <c r="EV2539" i="1"/>
  <c r="EV2540" i="1"/>
  <c r="EV2541" i="1"/>
  <c r="EV2542" i="1"/>
  <c r="EV2544" i="1"/>
  <c r="EV2545" i="1"/>
  <c r="EV2546" i="1"/>
  <c r="EV2547" i="1"/>
  <c r="EV2548" i="1"/>
  <c r="EV2549" i="1"/>
  <c r="EV2550" i="1"/>
  <c r="EV2551" i="1"/>
  <c r="EV2552" i="1"/>
  <c r="EV2556" i="1"/>
  <c r="EV2557" i="1"/>
  <c r="EV2558" i="1"/>
  <c r="EV2560" i="1"/>
  <c r="EV2561" i="1"/>
  <c r="EV2562" i="1"/>
  <c r="EV2563" i="1"/>
  <c r="EV2564" i="1"/>
  <c r="EV2565" i="1"/>
  <c r="EV2567" i="1"/>
  <c r="EV2568" i="1"/>
  <c r="EV2569" i="1"/>
  <c r="EV2570" i="1"/>
  <c r="EV2571" i="1"/>
  <c r="EV2572" i="1"/>
  <c r="EV2573" i="1"/>
  <c r="EV2574" i="1"/>
  <c r="EV2577" i="1"/>
  <c r="EV2580" i="1"/>
  <c r="EV2581" i="1"/>
  <c r="EV2582" i="1"/>
  <c r="EV2583" i="1"/>
  <c r="EV2584" i="1"/>
  <c r="EV2585" i="1"/>
  <c r="EV2586" i="1"/>
  <c r="EV2587" i="1"/>
  <c r="EV2588" i="1"/>
  <c r="EV2589" i="1"/>
  <c r="EV2590" i="1"/>
  <c r="EV2592" i="1"/>
  <c r="EV2604" i="1"/>
  <c r="EV2607" i="1"/>
  <c r="EV2608" i="1"/>
  <c r="EV2609" i="1"/>
  <c r="EV2610" i="1"/>
  <c r="EV2611" i="1"/>
  <c r="EV2612" i="1"/>
  <c r="EV2613" i="1"/>
  <c r="EV2615" i="1"/>
  <c r="EV2621" i="1"/>
  <c r="EV2622" i="1"/>
  <c r="EV2623" i="1"/>
  <c r="EV2624" i="1"/>
  <c r="EV2625" i="1"/>
  <c r="EV2626" i="1"/>
  <c r="EV2627" i="1"/>
  <c r="EV2628" i="1"/>
  <c r="EV2632" i="1"/>
  <c r="EV2633" i="1"/>
  <c r="EV2634" i="1"/>
  <c r="EV2640" i="1"/>
  <c r="EV2644" i="1"/>
  <c r="EV2645" i="1"/>
  <c r="EV2647" i="1"/>
  <c r="EV2649" i="1"/>
  <c r="EV2660" i="1"/>
  <c r="EV2661" i="1"/>
  <c r="EV2662" i="1"/>
  <c r="EV2664" i="1"/>
  <c r="EV2665" i="1"/>
  <c r="EV2666" i="1"/>
  <c r="EV2667" i="1"/>
  <c r="EV2668" i="1"/>
  <c r="EV2669" i="1"/>
  <c r="EV2670" i="1"/>
  <c r="EV2674" i="1"/>
  <c r="EV2676" i="1"/>
  <c r="EV2678" i="1"/>
  <c r="EV2689" i="1"/>
  <c r="EV2691" i="1"/>
  <c r="EV2727" i="1"/>
  <c r="EV2728" i="1"/>
  <c r="EV2729" i="1"/>
  <c r="EV2737" i="1"/>
  <c r="EV2738" i="1"/>
  <c r="EV2739" i="1"/>
  <c r="EV2742" i="1"/>
  <c r="EV2743" i="1"/>
  <c r="EV2744" i="1"/>
  <c r="EV2768" i="1"/>
  <c r="EV2769" i="1"/>
  <c r="EV2771" i="1"/>
  <c r="EV2773" i="1"/>
  <c r="EV2778" i="1"/>
  <c r="EX4" i="1"/>
  <c r="EX5" i="1"/>
  <c r="EX8" i="1"/>
  <c r="EX9" i="1"/>
  <c r="EX10" i="1"/>
  <c r="EX11" i="1"/>
  <c r="EX12" i="1"/>
  <c r="EX13" i="1"/>
  <c r="EX15" i="1"/>
  <c r="EX16" i="1"/>
  <c r="EX17" i="1"/>
  <c r="EX18" i="1"/>
  <c r="EX19" i="1"/>
  <c r="EX28" i="1"/>
  <c r="EX30" i="1"/>
  <c r="EX32" i="1"/>
  <c r="EX37" i="1"/>
  <c r="EX40" i="1"/>
  <c r="EX41" i="1"/>
  <c r="EX42" i="1"/>
  <c r="EX46" i="1"/>
  <c r="EX48" i="1"/>
  <c r="EX49" i="1"/>
  <c r="EX50" i="1"/>
  <c r="EX51" i="1"/>
  <c r="EX52" i="1"/>
  <c r="EX53" i="1"/>
  <c r="EX54" i="1"/>
  <c r="EX56" i="1"/>
  <c r="EX57" i="1"/>
  <c r="EX58" i="1"/>
  <c r="EX61" i="1"/>
  <c r="EX63" i="1"/>
  <c r="EX64" i="1"/>
  <c r="EX65" i="1"/>
  <c r="EX66" i="1"/>
  <c r="EX68" i="1"/>
  <c r="EX69" i="1"/>
  <c r="EX70" i="1"/>
  <c r="EX71" i="1"/>
  <c r="EX72" i="1"/>
  <c r="EX73" i="1"/>
  <c r="EX74" i="1"/>
  <c r="EX75" i="1"/>
  <c r="EX76" i="1"/>
  <c r="EX77" i="1"/>
  <c r="EX78" i="1"/>
  <c r="EX79" i="1"/>
  <c r="EX83" i="1"/>
  <c r="EX84" i="1"/>
  <c r="EX85" i="1"/>
  <c r="EX86" i="1"/>
  <c r="EX88" i="1"/>
  <c r="EX89" i="1"/>
  <c r="EX91" i="1"/>
  <c r="EX92" i="1"/>
  <c r="EX93" i="1"/>
  <c r="EX94" i="1"/>
  <c r="EX95" i="1"/>
  <c r="EX96" i="1"/>
  <c r="EX97" i="1"/>
  <c r="EX98" i="1"/>
  <c r="EX99" i="1"/>
  <c r="EX100" i="1"/>
  <c r="EX101" i="1"/>
  <c r="EX102" i="1"/>
  <c r="EX103" i="1"/>
  <c r="EX104" i="1"/>
  <c r="EX105" i="1"/>
  <c r="EX106" i="1"/>
  <c r="EX107" i="1"/>
  <c r="EX108" i="1"/>
  <c r="EX109" i="1"/>
  <c r="EX110" i="1"/>
  <c r="EX112" i="1"/>
  <c r="EX113" i="1"/>
  <c r="EX114" i="1"/>
  <c r="EX115" i="1"/>
  <c r="EX116" i="1"/>
  <c r="EX117" i="1"/>
  <c r="EX118" i="1"/>
  <c r="EX119" i="1"/>
  <c r="EX120" i="1"/>
  <c r="EX121" i="1"/>
  <c r="EX122" i="1"/>
  <c r="EX123" i="1"/>
  <c r="EX124" i="1"/>
  <c r="EX125" i="1"/>
  <c r="EX126" i="1"/>
  <c r="EX127" i="1"/>
  <c r="EX128" i="1"/>
  <c r="EX129" i="1"/>
  <c r="EX130" i="1"/>
  <c r="EX131" i="1"/>
  <c r="EX132" i="1"/>
  <c r="EX133" i="1"/>
  <c r="EX134" i="1"/>
  <c r="EX135" i="1"/>
  <c r="EX136" i="1"/>
  <c r="EX137" i="1"/>
  <c r="EX138" i="1"/>
  <c r="EX140" i="1"/>
  <c r="EX141" i="1"/>
  <c r="EX142" i="1"/>
  <c r="EX143" i="1"/>
  <c r="EX144" i="1"/>
  <c r="EX147" i="1"/>
  <c r="EX148" i="1"/>
  <c r="EX149" i="1"/>
  <c r="EX150" i="1"/>
  <c r="EX152" i="1"/>
  <c r="EX153" i="1"/>
  <c r="EX154" i="1"/>
  <c r="EX156" i="1"/>
  <c r="EX158" i="1"/>
  <c r="EX159" i="1"/>
  <c r="EX161" i="1"/>
  <c r="EX162" i="1"/>
  <c r="EX164" i="1"/>
  <c r="EX167" i="1"/>
  <c r="EX168" i="1"/>
  <c r="EX169" i="1"/>
  <c r="EX170" i="1"/>
  <c r="EX171" i="1"/>
  <c r="EX172" i="1"/>
  <c r="EX173" i="1"/>
  <c r="EX174" i="1"/>
  <c r="EX175" i="1"/>
  <c r="EX176" i="1"/>
  <c r="EX179" i="1"/>
  <c r="EX180" i="1"/>
  <c r="EX200" i="1"/>
  <c r="EX204" i="1"/>
  <c r="EX205" i="1"/>
  <c r="EX206" i="1"/>
  <c r="EX207" i="1"/>
  <c r="EX208" i="1"/>
  <c r="EX209" i="1"/>
  <c r="EX210" i="1"/>
  <c r="EX213" i="1"/>
  <c r="EX216" i="1"/>
  <c r="EX217" i="1"/>
  <c r="EX218" i="1"/>
  <c r="EX219" i="1"/>
  <c r="EX220" i="1"/>
  <c r="EX221" i="1"/>
  <c r="EX222" i="1"/>
  <c r="EX223" i="1"/>
  <c r="EX225" i="1"/>
  <c r="EX226" i="1"/>
  <c r="EX229" i="1"/>
  <c r="EX230" i="1"/>
  <c r="EX232" i="1"/>
  <c r="EX234" i="1"/>
  <c r="EX235" i="1"/>
  <c r="EX236" i="1"/>
  <c r="EX237" i="1"/>
  <c r="EX239" i="1"/>
  <c r="EX241" i="1"/>
  <c r="EX242" i="1"/>
  <c r="EX243" i="1"/>
  <c r="EX244" i="1"/>
  <c r="EX246" i="1"/>
  <c r="EX247" i="1"/>
  <c r="EX248" i="1"/>
  <c r="EX250" i="1"/>
  <c r="EX251" i="1"/>
  <c r="EX252" i="1"/>
  <c r="EX253" i="1"/>
  <c r="EX254" i="1"/>
  <c r="EX255" i="1"/>
  <c r="EX257" i="1"/>
  <c r="EX258" i="1"/>
  <c r="EX259" i="1"/>
  <c r="EX260" i="1"/>
  <c r="EX261" i="1"/>
  <c r="EX262" i="1"/>
  <c r="EX263" i="1"/>
  <c r="EX264" i="1"/>
  <c r="EX265" i="1"/>
  <c r="EX266" i="1"/>
  <c r="EX267" i="1"/>
  <c r="EX268" i="1"/>
  <c r="EX270" i="1"/>
  <c r="EX271" i="1"/>
  <c r="EX272" i="1"/>
  <c r="EX274" i="1"/>
  <c r="EX277" i="1"/>
  <c r="EX278" i="1"/>
  <c r="EX279" i="1"/>
  <c r="EX280" i="1"/>
  <c r="EX281" i="1"/>
  <c r="EX283" i="1"/>
  <c r="EX284" i="1"/>
  <c r="EX285" i="1"/>
  <c r="EX286" i="1"/>
  <c r="EX287" i="1"/>
  <c r="EX288" i="1"/>
  <c r="EX289" i="1"/>
  <c r="EX290" i="1"/>
  <c r="EX291" i="1"/>
  <c r="EX292" i="1"/>
  <c r="EX293" i="1"/>
  <c r="EX294" i="1"/>
  <c r="EX296" i="1"/>
  <c r="EX297" i="1"/>
  <c r="EX298" i="1"/>
  <c r="EX299" i="1"/>
  <c r="EX300" i="1"/>
  <c r="EX302" i="1"/>
  <c r="EX303" i="1"/>
  <c r="EX304" i="1"/>
  <c r="EX306" i="1"/>
  <c r="EX310" i="1"/>
  <c r="EX311" i="1"/>
  <c r="EX312" i="1"/>
  <c r="EX314" i="1"/>
  <c r="EX317" i="1"/>
  <c r="EX318" i="1"/>
  <c r="EX319" i="1"/>
  <c r="EX320" i="1"/>
  <c r="EX321" i="1"/>
  <c r="EX322" i="1"/>
  <c r="EX323" i="1"/>
  <c r="EX324" i="1"/>
  <c r="EX325" i="1"/>
  <c r="EX328" i="1"/>
  <c r="EX330" i="1"/>
  <c r="EX331" i="1"/>
  <c r="EX333" i="1"/>
  <c r="EX334" i="1"/>
  <c r="EX336" i="1"/>
  <c r="EX337" i="1"/>
  <c r="EX338" i="1"/>
  <c r="EX339" i="1"/>
  <c r="EX341" i="1"/>
  <c r="EX342" i="1"/>
  <c r="EX343" i="1"/>
  <c r="EX344" i="1"/>
  <c r="EX345" i="1"/>
  <c r="EX346" i="1"/>
  <c r="EX347" i="1"/>
  <c r="EX348" i="1"/>
  <c r="EX349" i="1"/>
  <c r="EX350" i="1"/>
  <c r="EX351" i="1"/>
  <c r="EX352" i="1"/>
  <c r="EX353" i="1"/>
  <c r="EX357" i="1"/>
  <c r="EX358" i="1"/>
  <c r="EX360" i="1"/>
  <c r="EX361" i="1"/>
  <c r="EX362" i="1"/>
  <c r="EX363" i="1"/>
  <c r="EX364" i="1"/>
  <c r="EX365" i="1"/>
  <c r="EX369" i="1"/>
  <c r="EX370" i="1"/>
  <c r="EX373" i="1"/>
  <c r="EX374" i="1"/>
  <c r="EX375" i="1"/>
  <c r="EX376" i="1"/>
  <c r="EX378" i="1"/>
  <c r="EX380" i="1"/>
  <c r="EX382" i="1"/>
  <c r="EX383" i="1"/>
  <c r="EX384" i="1"/>
  <c r="EX385" i="1"/>
  <c r="EX387" i="1"/>
  <c r="EX388" i="1"/>
  <c r="EX390" i="1"/>
  <c r="EX392" i="1"/>
  <c r="EX394" i="1"/>
  <c r="EX395" i="1"/>
  <c r="EX396" i="1"/>
  <c r="EX397" i="1"/>
  <c r="EX398" i="1"/>
  <c r="EX399" i="1"/>
  <c r="EX400" i="1"/>
  <c r="EX403" i="1"/>
  <c r="EX404" i="1"/>
  <c r="EX407" i="1"/>
  <c r="EX408" i="1"/>
  <c r="EX409" i="1"/>
  <c r="EX412" i="1"/>
  <c r="EX413" i="1"/>
  <c r="EX418" i="1"/>
  <c r="EX419" i="1"/>
  <c r="EX421" i="1"/>
  <c r="EX423" i="1"/>
  <c r="EX424" i="1"/>
  <c r="EX425" i="1"/>
  <c r="EX426" i="1"/>
  <c r="EX427" i="1"/>
  <c r="EX430" i="1"/>
  <c r="EX431" i="1"/>
  <c r="EX432" i="1"/>
  <c r="EX433" i="1"/>
  <c r="EX434" i="1"/>
  <c r="EX435" i="1"/>
  <c r="EX437" i="1"/>
  <c r="EX438" i="1"/>
  <c r="EX439" i="1"/>
  <c r="EX441" i="1"/>
  <c r="EX442" i="1"/>
  <c r="EX443" i="1"/>
  <c r="EX444" i="1"/>
  <c r="EX445" i="1"/>
  <c r="EX446" i="1"/>
  <c r="EX447" i="1"/>
  <c r="EX448" i="1"/>
  <c r="EX449" i="1"/>
  <c r="EX450" i="1"/>
  <c r="EX453" i="1"/>
  <c r="EX454" i="1"/>
  <c r="EX455" i="1"/>
  <c r="EX457" i="1"/>
  <c r="EX458" i="1"/>
  <c r="EX460" i="1"/>
  <